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5.xml" ContentType="application/vnd.openxmlformats-officedocument.spreadsheetml.worksheet+xml"/>
  <Override PartName="/xl/worksheets/sheet9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calcChain.xml" ContentType="application/vnd.openxmlformats-officedocument.spreadsheetml.calcChain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showInkAnnotation="0" codeName="ThisWorkbook" defaultThemeVersion="124226"/>
  <bookViews>
    <workbookView xWindow="0" yWindow="0" windowWidth="12570" windowHeight="11020" tabRatio="908" activeTab="5"/>
  </bookViews>
  <sheets>
    <sheet name="Inputs - Calculations" sheetId="17" r:id="rId1"/>
    <sheet name="Inputs" sheetId="42" r:id="rId2"/>
    <sheet name="Output" sheetId="43" r:id="rId3"/>
    <sheet name="Info" sheetId="1" r:id="rId4"/>
    <sheet name="PFIS" sheetId="2" r:id="rId5"/>
    <sheet name="Sch 10.1 Rate Design" sheetId="58" r:id="rId6"/>
    <sheet name="Sch 1 ADJs" sheetId="3" r:id="rId7"/>
    <sheet name="Sch 2.1 Co Restating" sheetId="4" r:id="rId8"/>
    <sheet name="Sch 2.2 Co ProForma" sheetId="5" r:id="rId9"/>
    <sheet name="Sch 3.1 Staff Restating" sheetId="6" r:id="rId10"/>
    <sheet name="Sch 3.2 Staff ProForma" sheetId="7" r:id="rId11"/>
    <sheet name="Sch 4 Cap" sheetId="8" r:id="rId12"/>
    <sheet name="Sch 5 NTG Factor" sheetId="9" r:id="rId13"/>
    <sheet name="Sch 6 Rev Req" sheetId="10" r:id="rId14"/>
    <sheet name="Sch 7 Interest Sync" sheetId="11" r:id="rId15"/>
    <sheet name="Sch 9 DEPN" sheetId="51" r:id="rId16"/>
    <sheet name="Sch 9.1 CIAC Amortization" sheetId="57" r:id="rId17"/>
    <sheet name="Sch 10.2 Rate Data" sheetId="59" r:id="rId18"/>
    <sheet name="Sch 11 Crossover" sheetId="49" r:id="rId19"/>
    <sheet name="Sch 12 Bill Calculator" sheetId="46" r:id="rId20"/>
    <sheet name="Sch 13 Capacity Factors" sheetId="50" r:id="rId21"/>
    <sheet name="Sch 14 Service Lives" sheetId="15" r:id="rId22"/>
    <sheet name="Bill Revised" sheetId="56" state="hidden" r:id="rId23"/>
  </sheets>
  <definedNames>
    <definedName name="_xlnm.Print_Area" localSheetId="3">Info!$A$1:$B$38</definedName>
    <definedName name="_xlnm.Print_Area" localSheetId="2">Output!$A$1:$Q$36</definedName>
    <definedName name="_xlnm.Print_Area" localSheetId="4">PFIS!$A$1:$L$62</definedName>
    <definedName name="_xlnm.Print_Area" localSheetId="6">'Sch 1 ADJs'!$A$2:$I$64</definedName>
    <definedName name="_xlnm.Print_Area" localSheetId="5">'Sch 10.1 Rate Design'!$B$1:$T$58</definedName>
    <definedName name="_xlnm.Print_Area" localSheetId="18">'Sch 11 Crossover'!$B$6:$H$138</definedName>
    <definedName name="_xlnm.Print_Area" localSheetId="21">'Sch 14 Service Lives'!$B$2:$G$57</definedName>
    <definedName name="_xlnm.Print_Area" localSheetId="7">'Sch 2.1 Co Restating'!$A$1:$AP$64</definedName>
    <definedName name="_xlnm.Print_Area" localSheetId="8">'Sch 2.2 Co ProForma'!$A$1:$AQ$64</definedName>
    <definedName name="_xlnm.Print_Area" localSheetId="9">'Sch 3.1 Staff Restating'!$A$1:$AO$65</definedName>
    <definedName name="_xlnm.Print_Area" localSheetId="10">'Sch 3.2 Staff ProForma'!$A$1:$AQ$64</definedName>
    <definedName name="_xlnm.Print_Area" localSheetId="11">'Sch 4 Cap'!$A$2:$K$52</definedName>
    <definedName name="_xlnm.Print_Area" localSheetId="12">'Sch 5 NTG Factor'!$A$2:$G$40</definedName>
    <definedName name="_xlnm.Print_Area" localSheetId="13">'Sch 6 Rev Req'!$A$2:$E$21</definedName>
    <definedName name="_xlnm.Print_Area" localSheetId="14">'Sch 7 Interest Sync'!$A$2:$F$30</definedName>
    <definedName name="_xlnm.Print_Area" localSheetId="15">'Sch 9 DEPN'!$A$1:$K$409</definedName>
    <definedName name="_xlnm.Print_Area" localSheetId="16">'Sch 9.1 CIAC Amortization'!$A$1:$J$409</definedName>
    <definedName name="_xlnm.Print_Titles" localSheetId="15">'Sch 9 DEPN'!$4:$11</definedName>
    <definedName name="_xlnm.Print_Titles" localSheetId="16">'Sch 9.1 CIAC Amortization'!$4:$8</definedName>
    <definedName name="solver_adj" localSheetId="17" hidden="1">#REF!,#REF!,#REF!,#REF!</definedName>
    <definedName name="solver_cvg" localSheetId="17" hidden="1">0.01</definedName>
    <definedName name="solver_drv" localSheetId="17" hidden="1">1</definedName>
    <definedName name="solver_est" localSheetId="17" hidden="1">1</definedName>
    <definedName name="solver_itr" localSheetId="17" hidden="1">1000</definedName>
    <definedName name="solver_lhs1" localSheetId="17" hidden="1">'Sch 10.2 Rate Data'!#REF!</definedName>
    <definedName name="solver_lhs2" localSheetId="17" hidden="1">#REF!</definedName>
    <definedName name="solver_lhs3" localSheetId="17" hidden="1">'Sch 10.2 Rate Data'!#REF!</definedName>
    <definedName name="solver_lhs4" localSheetId="17" hidden="1">'Sch 10.2 Rate Data'!#REF!</definedName>
    <definedName name="solver_lhs5" localSheetId="17" hidden="1">#REF!</definedName>
    <definedName name="solver_lhs6" localSheetId="17" hidden="1">#REF!</definedName>
    <definedName name="solver_lhs7" localSheetId="17" hidden="1">#REF!</definedName>
    <definedName name="solver_lhs8" localSheetId="17" hidden="1">#REF!</definedName>
    <definedName name="solver_lhs9" localSheetId="17" hidden="1">'Sch 10.2 Rate Data'!#REF!</definedName>
    <definedName name="solver_lin" localSheetId="17" hidden="1">2</definedName>
    <definedName name="solver_neg" localSheetId="17" hidden="1">1</definedName>
    <definedName name="solver_num" localSheetId="17" hidden="1">9</definedName>
    <definedName name="solver_nwt" localSheetId="17" hidden="1">1</definedName>
    <definedName name="solver_opt" localSheetId="17" hidden="1">#REF!</definedName>
    <definedName name="solver_pre" localSheetId="17" hidden="1">0.01</definedName>
    <definedName name="solver_rel1" localSheetId="17" hidden="1">1</definedName>
    <definedName name="solver_rel2" localSheetId="17" hidden="1">1</definedName>
    <definedName name="solver_rel3" localSheetId="17" hidden="1">1</definedName>
    <definedName name="solver_rel4" localSheetId="17" hidden="1">1</definedName>
    <definedName name="solver_rel5" localSheetId="17" hidden="1">1</definedName>
    <definedName name="solver_rel6" localSheetId="17" hidden="1">3</definedName>
    <definedName name="solver_rel7" localSheetId="17" hidden="1">1</definedName>
    <definedName name="solver_rel8" localSheetId="17" hidden="1">3</definedName>
    <definedName name="solver_rel9" localSheetId="17" hidden="1">1</definedName>
    <definedName name="solver_rhs1" localSheetId="17" hidden="1">'Sch 10.2 Rate Data'!#REF!</definedName>
    <definedName name="solver_rhs2" localSheetId="17" hidden="1">#REF!</definedName>
    <definedName name="solver_rhs3" localSheetId="17" hidden="1">'Sch 10.2 Rate Data'!#REF!</definedName>
    <definedName name="solver_rhs4" localSheetId="17" hidden="1">'Sch 10.2 Rate Data'!#REF!</definedName>
    <definedName name="solver_rhs5" localSheetId="17" hidden="1">#REF!</definedName>
    <definedName name="solver_rhs6" localSheetId="17" hidden="1">#REF!</definedName>
    <definedName name="solver_rhs7" localSheetId="17" hidden="1">#REF!</definedName>
    <definedName name="solver_rhs8" localSheetId="17" hidden="1">#REF!</definedName>
    <definedName name="solver_rhs9" localSheetId="17" hidden="1">'Sch 10.2 Rate Data'!#REF!</definedName>
    <definedName name="solver_scl" localSheetId="17" hidden="1">2</definedName>
    <definedName name="solver_sho" localSheetId="17" hidden="1">2</definedName>
    <definedName name="solver_tim" localSheetId="17" hidden="1">1000</definedName>
    <definedName name="solver_tol" localSheetId="17" hidden="1">0.02</definedName>
    <definedName name="solver_typ" localSheetId="17" hidden="1">3</definedName>
    <definedName name="solver_val" localSheetId="17" hidden="1">360000</definedName>
  </definedNames>
  <calcPr calcId="125725"/>
</workbook>
</file>

<file path=xl/calcChain.xml><?xml version="1.0" encoding="utf-8"?>
<calcChain xmlns="http://schemas.openxmlformats.org/spreadsheetml/2006/main">
  <c r="S8" i="58"/>
  <c r="AF41"/>
  <c r="AF42" s="1"/>
  <c r="AD42"/>
  <c r="AB42"/>
  <c r="AW5" i="42"/>
  <c r="AU5"/>
  <c r="AS5"/>
  <c r="AQ5"/>
  <c r="AO5"/>
  <c r="AM5"/>
  <c r="AU6"/>
  <c r="BB6"/>
  <c r="BD6"/>
  <c r="BF6"/>
  <c r="BH6"/>
  <c r="BJ6"/>
  <c r="BL6"/>
  <c r="CA6"/>
  <c r="BY6"/>
  <c r="BW6"/>
  <c r="BU6"/>
  <c r="BS6"/>
  <c r="BQ6"/>
  <c r="CA5"/>
  <c r="BY5"/>
  <c r="BW5"/>
  <c r="BU5"/>
  <c r="BS5"/>
  <c r="BQ5"/>
  <c r="BL5"/>
  <c r="BJ5"/>
  <c r="BH5"/>
  <c r="BF5"/>
  <c r="BD5"/>
  <c r="BB5"/>
  <c r="BJ19" i="17"/>
  <c r="BH19"/>
  <c r="BF19"/>
  <c r="BD19"/>
  <c r="BB19"/>
  <c r="AZ19"/>
  <c r="AW19"/>
  <c r="AV19"/>
  <c r="AU19"/>
  <c r="AT19"/>
  <c r="AS19"/>
  <c r="AR19"/>
  <c r="AQ19"/>
  <c r="AP19"/>
  <c r="AO19"/>
  <c r="AN19"/>
  <c r="AM19"/>
  <c r="AL19"/>
  <c r="AI19"/>
  <c r="AH19"/>
  <c r="AG19"/>
  <c r="AF19"/>
  <c r="AE19"/>
  <c r="AD19"/>
  <c r="AC19"/>
  <c r="AB19"/>
  <c r="AA19"/>
  <c r="Z19"/>
  <c r="Y19"/>
  <c r="X19"/>
  <c r="T19"/>
  <c r="R19"/>
  <c r="P19"/>
  <c r="N19"/>
  <c r="L19"/>
  <c r="J19"/>
  <c r="AA32" i="58"/>
  <c r="Y42"/>
  <c r="AA41"/>
  <c r="AG41"/>
  <c r="AE41"/>
  <c r="AG42"/>
  <c r="AE42"/>
  <c r="AC42"/>
  <c r="AA42"/>
  <c r="AM6" i="42"/>
  <c r="J253" i="17"/>
  <c r="AM239" i="42" s="1"/>
  <c r="AW242"/>
  <c r="AU242"/>
  <c r="AS242"/>
  <c r="AQ242"/>
  <c r="AO242"/>
  <c r="AM242"/>
  <c r="AW241"/>
  <c r="AU241"/>
  <c r="AS241"/>
  <c r="AQ241"/>
  <c r="AO241"/>
  <c r="AM241"/>
  <c r="AW240"/>
  <c r="AU240"/>
  <c r="AS240"/>
  <c r="AQ240"/>
  <c r="AO240"/>
  <c r="AM240"/>
  <c r="AW239"/>
  <c r="AU239"/>
  <c r="AS239"/>
  <c r="AQ239"/>
  <c r="AO239"/>
  <c r="AW238"/>
  <c r="AU238"/>
  <c r="AS238"/>
  <c r="AQ238"/>
  <c r="AO238"/>
  <c r="AM238"/>
  <c r="AW237"/>
  <c r="AU237"/>
  <c r="AS237"/>
  <c r="AQ237"/>
  <c r="AO237"/>
  <c r="AM237"/>
  <c r="AW236"/>
  <c r="AU236"/>
  <c r="AS236"/>
  <c r="AQ236"/>
  <c r="AO236"/>
  <c r="AM236"/>
  <c r="AW235"/>
  <c r="AU235"/>
  <c r="AS235"/>
  <c r="AQ235"/>
  <c r="AO235"/>
  <c r="AM235"/>
  <c r="AW234"/>
  <c r="AU234"/>
  <c r="AS234"/>
  <c r="AQ234"/>
  <c r="AO234"/>
  <c r="AM234"/>
  <c r="AW233"/>
  <c r="AU233"/>
  <c r="AS233"/>
  <c r="AQ233"/>
  <c r="AO233"/>
  <c r="AM233"/>
  <c r="AW232"/>
  <c r="AU232"/>
  <c r="AS232"/>
  <c r="AQ232"/>
  <c r="AO232"/>
  <c r="AM232"/>
  <c r="AW231"/>
  <c r="AU231"/>
  <c r="AS231"/>
  <c r="AQ231"/>
  <c r="AO231"/>
  <c r="AM231"/>
  <c r="AW230"/>
  <c r="AU230"/>
  <c r="AS230"/>
  <c r="AQ230"/>
  <c r="AO230"/>
  <c r="AM230"/>
  <c r="AW229"/>
  <c r="AU229"/>
  <c r="AS229"/>
  <c r="AQ229"/>
  <c r="AO229"/>
  <c r="AM229"/>
  <c r="AW228"/>
  <c r="AU228"/>
  <c r="AS228"/>
  <c r="AQ228"/>
  <c r="AO228"/>
  <c r="AM228"/>
  <c r="AW227"/>
  <c r="AU227"/>
  <c r="AS227"/>
  <c r="AQ227"/>
  <c r="AO227"/>
  <c r="AM227"/>
  <c r="AW226"/>
  <c r="AU226"/>
  <c r="AS226"/>
  <c r="AQ226"/>
  <c r="AO226"/>
  <c r="AM226"/>
  <c r="AW225"/>
  <c r="AU225"/>
  <c r="AS225"/>
  <c r="AQ225"/>
  <c r="AO225"/>
  <c r="AM225"/>
  <c r="AW224"/>
  <c r="AU224"/>
  <c r="AS224"/>
  <c r="AQ224"/>
  <c r="AO224"/>
  <c r="AM224"/>
  <c r="AW223"/>
  <c r="AU223"/>
  <c r="AS223"/>
  <c r="AQ223"/>
  <c r="AO223"/>
  <c r="AM223"/>
  <c r="AW222"/>
  <c r="AU222"/>
  <c r="AS222"/>
  <c r="AQ222"/>
  <c r="AO222"/>
  <c r="AM222"/>
  <c r="AW221"/>
  <c r="AU221"/>
  <c r="AS221"/>
  <c r="AQ221"/>
  <c r="AO221"/>
  <c r="AM221"/>
  <c r="AW220"/>
  <c r="AU220"/>
  <c r="AS220"/>
  <c r="AQ220"/>
  <c r="AO220"/>
  <c r="AM220"/>
  <c r="AW219"/>
  <c r="AU219"/>
  <c r="AS219"/>
  <c r="AQ219"/>
  <c r="AO219"/>
  <c r="AM219"/>
  <c r="AW218"/>
  <c r="AU218"/>
  <c r="AS218"/>
  <c r="AQ218"/>
  <c r="AO218"/>
  <c r="AM218"/>
  <c r="AW217"/>
  <c r="AU217"/>
  <c r="AS217"/>
  <c r="AQ217"/>
  <c r="AO217"/>
  <c r="AM217"/>
  <c r="AW216"/>
  <c r="AU216"/>
  <c r="AS216"/>
  <c r="AQ216"/>
  <c r="AO216"/>
  <c r="AM216"/>
  <c r="AW215"/>
  <c r="AU215"/>
  <c r="AS215"/>
  <c r="AQ215"/>
  <c r="AO215"/>
  <c r="AM215"/>
  <c r="AW214"/>
  <c r="AU214"/>
  <c r="AS214"/>
  <c r="AQ214"/>
  <c r="AO214"/>
  <c r="AM214"/>
  <c r="AW213"/>
  <c r="AU213"/>
  <c r="AS213"/>
  <c r="AQ213"/>
  <c r="AO213"/>
  <c r="AM213"/>
  <c r="AW212"/>
  <c r="AU212"/>
  <c r="AS212"/>
  <c r="AQ212"/>
  <c r="AO212"/>
  <c r="AM212"/>
  <c r="AW211"/>
  <c r="AU211"/>
  <c r="AS211"/>
  <c r="AQ211"/>
  <c r="AO211"/>
  <c r="AM211"/>
  <c r="AW210"/>
  <c r="AU210"/>
  <c r="AS210"/>
  <c r="AQ210"/>
  <c r="AO210"/>
  <c r="AM210"/>
  <c r="AW209"/>
  <c r="AU209"/>
  <c r="AS209"/>
  <c r="AQ209"/>
  <c r="AO209"/>
  <c r="AM209"/>
  <c r="AW208"/>
  <c r="AU208"/>
  <c r="AS208"/>
  <c r="AQ208"/>
  <c r="AO208"/>
  <c r="AM208"/>
  <c r="AW207"/>
  <c r="AU207"/>
  <c r="AS207"/>
  <c r="AQ207"/>
  <c r="AO207"/>
  <c r="AM207"/>
  <c r="AW206"/>
  <c r="AU206"/>
  <c r="AS206"/>
  <c r="AQ206"/>
  <c r="AO206"/>
  <c r="AM206"/>
  <c r="AW205"/>
  <c r="AU205"/>
  <c r="AS205"/>
  <c r="AQ205"/>
  <c r="AO205"/>
  <c r="AM205"/>
  <c r="AW204"/>
  <c r="AU204"/>
  <c r="AS204"/>
  <c r="AQ204"/>
  <c r="AO204"/>
  <c r="AM204"/>
  <c r="AW203"/>
  <c r="AU203"/>
  <c r="AS203"/>
  <c r="AQ203"/>
  <c r="AO203"/>
  <c r="AM203"/>
  <c r="AW202"/>
  <c r="AU202"/>
  <c r="AS202"/>
  <c r="AQ202"/>
  <c r="AO202"/>
  <c r="AM202"/>
  <c r="AW201"/>
  <c r="AU201"/>
  <c r="AS201"/>
  <c r="AQ201"/>
  <c r="AO201"/>
  <c r="AM201"/>
  <c r="AW200"/>
  <c r="AU200"/>
  <c r="AS200"/>
  <c r="AQ200"/>
  <c r="AO200"/>
  <c r="AM200"/>
  <c r="AW199"/>
  <c r="AU199"/>
  <c r="AS199"/>
  <c r="AQ199"/>
  <c r="AO199"/>
  <c r="AM199"/>
  <c r="AW198"/>
  <c r="AU198"/>
  <c r="AS198"/>
  <c r="AQ198"/>
  <c r="AO198"/>
  <c r="AM198"/>
  <c r="AW197"/>
  <c r="AU197"/>
  <c r="AS197"/>
  <c r="AQ197"/>
  <c r="AO197"/>
  <c r="AM197"/>
  <c r="AW196"/>
  <c r="AU196"/>
  <c r="AS196"/>
  <c r="AQ196"/>
  <c r="AO196"/>
  <c r="AM196"/>
  <c r="AW195"/>
  <c r="AU195"/>
  <c r="AS195"/>
  <c r="AQ195"/>
  <c r="AO195"/>
  <c r="AM195"/>
  <c r="AW194"/>
  <c r="AU194"/>
  <c r="AS194"/>
  <c r="AQ194"/>
  <c r="AO194"/>
  <c r="AM194"/>
  <c r="AW193"/>
  <c r="AU193"/>
  <c r="AS193"/>
  <c r="AQ193"/>
  <c r="AO193"/>
  <c r="AM193"/>
  <c r="AW192"/>
  <c r="AU192"/>
  <c r="AS192"/>
  <c r="AQ192"/>
  <c r="AO192"/>
  <c r="AM192"/>
  <c r="AW191"/>
  <c r="AU191"/>
  <c r="AS191"/>
  <c r="AQ191"/>
  <c r="AO191"/>
  <c r="AM191"/>
  <c r="AW190"/>
  <c r="AU190"/>
  <c r="AS190"/>
  <c r="AQ190"/>
  <c r="AO190"/>
  <c r="AM190"/>
  <c r="AW189"/>
  <c r="AU189"/>
  <c r="AS189"/>
  <c r="AQ189"/>
  <c r="AO189"/>
  <c r="AM189"/>
  <c r="AW188"/>
  <c r="AU188"/>
  <c r="AS188"/>
  <c r="AQ188"/>
  <c r="AO188"/>
  <c r="AM188"/>
  <c r="AW187"/>
  <c r="AU187"/>
  <c r="AS187"/>
  <c r="AQ187"/>
  <c r="AO187"/>
  <c r="AM187"/>
  <c r="AW186"/>
  <c r="AU186"/>
  <c r="AS186"/>
  <c r="AQ186"/>
  <c r="AO186"/>
  <c r="AM186"/>
  <c r="AW185"/>
  <c r="AU185"/>
  <c r="AS185"/>
  <c r="AQ185"/>
  <c r="AO185"/>
  <c r="AM185"/>
  <c r="AW184"/>
  <c r="AU184"/>
  <c r="AS184"/>
  <c r="AQ184"/>
  <c r="AO184"/>
  <c r="AM184"/>
  <c r="AW183"/>
  <c r="AU183"/>
  <c r="AS183"/>
  <c r="AQ183"/>
  <c r="AO183"/>
  <c r="AM183"/>
  <c r="AW182"/>
  <c r="AU182"/>
  <c r="AS182"/>
  <c r="AQ182"/>
  <c r="AO182"/>
  <c r="AM182"/>
  <c r="AW181"/>
  <c r="AU181"/>
  <c r="AS181"/>
  <c r="AQ181"/>
  <c r="AO181"/>
  <c r="AM181"/>
  <c r="AW180"/>
  <c r="AU180"/>
  <c r="AS180"/>
  <c r="AQ180"/>
  <c r="AO180"/>
  <c r="AM180"/>
  <c r="AW179"/>
  <c r="AU179"/>
  <c r="AS179"/>
  <c r="AQ179"/>
  <c r="AO179"/>
  <c r="AM179"/>
  <c r="AW178"/>
  <c r="AU178"/>
  <c r="AS178"/>
  <c r="AQ178"/>
  <c r="AO178"/>
  <c r="AM178"/>
  <c r="AW177"/>
  <c r="AU177"/>
  <c r="AS177"/>
  <c r="AQ177"/>
  <c r="AO177"/>
  <c r="AM177"/>
  <c r="AW176"/>
  <c r="AU176"/>
  <c r="AS176"/>
  <c r="AQ176"/>
  <c r="AO176"/>
  <c r="AM176"/>
  <c r="AW175"/>
  <c r="AU175"/>
  <c r="AS175"/>
  <c r="AQ175"/>
  <c r="AO175"/>
  <c r="AM175"/>
  <c r="AW174"/>
  <c r="AU174"/>
  <c r="AS174"/>
  <c r="AQ174"/>
  <c r="AO174"/>
  <c r="AM174"/>
  <c r="AW173"/>
  <c r="AU173"/>
  <c r="AS173"/>
  <c r="AQ173"/>
  <c r="AO173"/>
  <c r="AM173"/>
  <c r="AW172"/>
  <c r="AU172"/>
  <c r="AS172"/>
  <c r="AQ172"/>
  <c r="AO172"/>
  <c r="AM172"/>
  <c r="AW171"/>
  <c r="AU171"/>
  <c r="AS171"/>
  <c r="AQ171"/>
  <c r="AO171"/>
  <c r="AM171"/>
  <c r="AW170"/>
  <c r="AU170"/>
  <c r="AS170"/>
  <c r="AQ170"/>
  <c r="AO170"/>
  <c r="AM170"/>
  <c r="AW169"/>
  <c r="AU169"/>
  <c r="AS169"/>
  <c r="AQ169"/>
  <c r="AO169"/>
  <c r="AM169"/>
  <c r="AW168"/>
  <c r="AU168"/>
  <c r="AS168"/>
  <c r="AQ168"/>
  <c r="AO168"/>
  <c r="AM168"/>
  <c r="AW167"/>
  <c r="AU167"/>
  <c r="AS167"/>
  <c r="AQ167"/>
  <c r="AO167"/>
  <c r="AM167"/>
  <c r="AW166"/>
  <c r="AU166"/>
  <c r="AS166"/>
  <c r="AQ166"/>
  <c r="AO166"/>
  <c r="AM166"/>
  <c r="AW165"/>
  <c r="AU165"/>
  <c r="AS165"/>
  <c r="AQ165"/>
  <c r="AO165"/>
  <c r="AM165"/>
  <c r="AW164"/>
  <c r="AU164"/>
  <c r="AS164"/>
  <c r="AQ164"/>
  <c r="AO164"/>
  <c r="AM164"/>
  <c r="AW163"/>
  <c r="AU163"/>
  <c r="AS163"/>
  <c r="AQ163"/>
  <c r="AO163"/>
  <c r="AM163"/>
  <c r="AW162"/>
  <c r="AU162"/>
  <c r="AS162"/>
  <c r="AQ162"/>
  <c r="AO162"/>
  <c r="AM162"/>
  <c r="AW161"/>
  <c r="AU161"/>
  <c r="AS161"/>
  <c r="AQ161"/>
  <c r="AO161"/>
  <c r="AM161"/>
  <c r="AW160"/>
  <c r="AU160"/>
  <c r="AS160"/>
  <c r="AQ160"/>
  <c r="AO160"/>
  <c r="AM160"/>
  <c r="AW159"/>
  <c r="AU159"/>
  <c r="AS159"/>
  <c r="AQ159"/>
  <c r="AO159"/>
  <c r="AM159"/>
  <c r="AW158"/>
  <c r="AU158"/>
  <c r="AS158"/>
  <c r="AQ158"/>
  <c r="AO158"/>
  <c r="AM158"/>
  <c r="AW157"/>
  <c r="AU157"/>
  <c r="AS157"/>
  <c r="AQ157"/>
  <c r="AO157"/>
  <c r="AM157"/>
  <c r="AW156"/>
  <c r="AU156"/>
  <c r="AS156"/>
  <c r="AQ156"/>
  <c r="AO156"/>
  <c r="AM156"/>
  <c r="AW155"/>
  <c r="AU155"/>
  <c r="AS155"/>
  <c r="AQ155"/>
  <c r="AO155"/>
  <c r="AM155"/>
  <c r="AW154"/>
  <c r="AU154"/>
  <c r="AS154"/>
  <c r="AQ154"/>
  <c r="AO154"/>
  <c r="AM154"/>
  <c r="AW153"/>
  <c r="AU153"/>
  <c r="AS153"/>
  <c r="AQ153"/>
  <c r="AO153"/>
  <c r="AM153"/>
  <c r="AW152"/>
  <c r="AU152"/>
  <c r="AS152"/>
  <c r="AQ152"/>
  <c r="AO152"/>
  <c r="AM152"/>
  <c r="AW151"/>
  <c r="AU151"/>
  <c r="AS151"/>
  <c r="AQ151"/>
  <c r="AO151"/>
  <c r="AM151"/>
  <c r="AW150"/>
  <c r="AU150"/>
  <c r="AS150"/>
  <c r="AQ150"/>
  <c r="AO150"/>
  <c r="AM150"/>
  <c r="AW149"/>
  <c r="AU149"/>
  <c r="AS149"/>
  <c r="AQ149"/>
  <c r="AO149"/>
  <c r="AM149"/>
  <c r="AW148"/>
  <c r="AU148"/>
  <c r="AS148"/>
  <c r="AQ148"/>
  <c r="AO148"/>
  <c r="AM148"/>
  <c r="AW147"/>
  <c r="AU147"/>
  <c r="AS147"/>
  <c r="AQ147"/>
  <c r="AO147"/>
  <c r="AM147"/>
  <c r="AW146"/>
  <c r="AU146"/>
  <c r="AS146"/>
  <c r="AQ146"/>
  <c r="AO146"/>
  <c r="AM146"/>
  <c r="AW145"/>
  <c r="AU145"/>
  <c r="AS145"/>
  <c r="AQ145"/>
  <c r="AO145"/>
  <c r="AM145"/>
  <c r="AW144"/>
  <c r="AU144"/>
  <c r="AS144"/>
  <c r="AQ144"/>
  <c r="AO144"/>
  <c r="AM144"/>
  <c r="AW143"/>
  <c r="AU143"/>
  <c r="AS143"/>
  <c r="AQ143"/>
  <c r="AO143"/>
  <c r="AM143"/>
  <c r="AW142"/>
  <c r="AU142"/>
  <c r="AS142"/>
  <c r="AQ142"/>
  <c r="AO142"/>
  <c r="AM142"/>
  <c r="AW141"/>
  <c r="AU141"/>
  <c r="AS141"/>
  <c r="AQ141"/>
  <c r="AO141"/>
  <c r="AM141"/>
  <c r="AW140"/>
  <c r="AU140"/>
  <c r="AS140"/>
  <c r="AQ140"/>
  <c r="AO140"/>
  <c r="AM140"/>
  <c r="AW139"/>
  <c r="AU139"/>
  <c r="AS139"/>
  <c r="AQ139"/>
  <c r="AO139"/>
  <c r="AM139"/>
  <c r="AW138"/>
  <c r="AU138"/>
  <c r="AS138"/>
  <c r="AQ138"/>
  <c r="AO138"/>
  <c r="AM138"/>
  <c r="AW137"/>
  <c r="AU137"/>
  <c r="AS137"/>
  <c r="AQ137"/>
  <c r="AO137"/>
  <c r="AM137"/>
  <c r="AW136"/>
  <c r="AU136"/>
  <c r="AS136"/>
  <c r="AQ136"/>
  <c r="AO136"/>
  <c r="AM136"/>
  <c r="AW135"/>
  <c r="AU135"/>
  <c r="AS135"/>
  <c r="AQ135"/>
  <c r="AO135"/>
  <c r="AM135"/>
  <c r="AW134"/>
  <c r="AU134"/>
  <c r="AS134"/>
  <c r="AQ134"/>
  <c r="AO134"/>
  <c r="AM134"/>
  <c r="AW133"/>
  <c r="AU133"/>
  <c r="AS133"/>
  <c r="AQ133"/>
  <c r="AO133"/>
  <c r="AM133"/>
  <c r="AW132"/>
  <c r="AU132"/>
  <c r="AS132"/>
  <c r="AQ132"/>
  <c r="AO132"/>
  <c r="AM132"/>
  <c r="AW131"/>
  <c r="AU131"/>
  <c r="AS131"/>
  <c r="AQ131"/>
  <c r="AO131"/>
  <c r="AM131"/>
  <c r="AW130"/>
  <c r="AU130"/>
  <c r="AS130"/>
  <c r="AQ130"/>
  <c r="AO130"/>
  <c r="AM130"/>
  <c r="AW129"/>
  <c r="AU129"/>
  <c r="AS129"/>
  <c r="AQ129"/>
  <c r="AO129"/>
  <c r="AM129"/>
  <c r="AW128"/>
  <c r="AU128"/>
  <c r="AS128"/>
  <c r="AQ128"/>
  <c r="AO128"/>
  <c r="AM128"/>
  <c r="AW127"/>
  <c r="AU127"/>
  <c r="AS127"/>
  <c r="AQ127"/>
  <c r="AO127"/>
  <c r="AM127"/>
  <c r="AW126"/>
  <c r="AU126"/>
  <c r="AS126"/>
  <c r="AQ126"/>
  <c r="AO126"/>
  <c r="AM126"/>
  <c r="AW125"/>
  <c r="AU125"/>
  <c r="AS125"/>
  <c r="AQ125"/>
  <c r="AO125"/>
  <c r="AM125"/>
  <c r="AW124"/>
  <c r="AU124"/>
  <c r="AS124"/>
  <c r="AQ124"/>
  <c r="AO124"/>
  <c r="AM124"/>
  <c r="AW123"/>
  <c r="AU123"/>
  <c r="AS123"/>
  <c r="AQ123"/>
  <c r="AO123"/>
  <c r="AM123"/>
  <c r="AW122"/>
  <c r="AU122"/>
  <c r="AS122"/>
  <c r="AQ122"/>
  <c r="AO122"/>
  <c r="AM122"/>
  <c r="AW121"/>
  <c r="AU121"/>
  <c r="AS121"/>
  <c r="AQ121"/>
  <c r="AO121"/>
  <c r="AM121"/>
  <c r="AW120"/>
  <c r="AU120"/>
  <c r="AS120"/>
  <c r="AQ120"/>
  <c r="AO120"/>
  <c r="AM120"/>
  <c r="AW119"/>
  <c r="AU119"/>
  <c r="AS119"/>
  <c r="AQ119"/>
  <c r="AO119"/>
  <c r="AM119"/>
  <c r="AW118"/>
  <c r="AU118"/>
  <c r="AS118"/>
  <c r="AQ118"/>
  <c r="AO118"/>
  <c r="AM118"/>
  <c r="AW117"/>
  <c r="AU117"/>
  <c r="AS117"/>
  <c r="AQ117"/>
  <c r="AO117"/>
  <c r="AM117"/>
  <c r="AW116"/>
  <c r="AU116"/>
  <c r="AS116"/>
  <c r="AQ116"/>
  <c r="AO116"/>
  <c r="AM116"/>
  <c r="AW115"/>
  <c r="AU115"/>
  <c r="AS115"/>
  <c r="AQ115"/>
  <c r="AO115"/>
  <c r="AM115"/>
  <c r="AW114"/>
  <c r="AU114"/>
  <c r="AS114"/>
  <c r="AQ114"/>
  <c r="AO114"/>
  <c r="AM114"/>
  <c r="AW113"/>
  <c r="AU113"/>
  <c r="AS113"/>
  <c r="AQ113"/>
  <c r="AO113"/>
  <c r="AM113"/>
  <c r="AW112"/>
  <c r="AU112"/>
  <c r="AS112"/>
  <c r="AQ112"/>
  <c r="AO112"/>
  <c r="AM112"/>
  <c r="AW111"/>
  <c r="AU111"/>
  <c r="AS111"/>
  <c r="AQ111"/>
  <c r="AO111"/>
  <c r="AM111"/>
  <c r="AW110"/>
  <c r="AU110"/>
  <c r="AS110"/>
  <c r="AQ110"/>
  <c r="AO110"/>
  <c r="AM110"/>
  <c r="AW109"/>
  <c r="AU109"/>
  <c r="AS109"/>
  <c r="AQ109"/>
  <c r="AO109"/>
  <c r="AM109"/>
  <c r="AW108"/>
  <c r="AU108"/>
  <c r="AS108"/>
  <c r="AQ108"/>
  <c r="AO108"/>
  <c r="AM108"/>
  <c r="AW107"/>
  <c r="AU107"/>
  <c r="AS107"/>
  <c r="AQ107"/>
  <c r="AO107"/>
  <c r="AM107"/>
  <c r="AW106"/>
  <c r="AU106"/>
  <c r="AS106"/>
  <c r="AQ106"/>
  <c r="AO106"/>
  <c r="AM106"/>
  <c r="AW105"/>
  <c r="AU105"/>
  <c r="AS105"/>
  <c r="AQ105"/>
  <c r="AO105"/>
  <c r="AM105"/>
  <c r="AW104"/>
  <c r="AU104"/>
  <c r="AS104"/>
  <c r="AQ104"/>
  <c r="AO104"/>
  <c r="AM104"/>
  <c r="AW103"/>
  <c r="AU103"/>
  <c r="AS103"/>
  <c r="AQ103"/>
  <c r="AO103"/>
  <c r="AM103"/>
  <c r="AW102"/>
  <c r="AU102"/>
  <c r="AS102"/>
  <c r="AQ102"/>
  <c r="AO102"/>
  <c r="AM102"/>
  <c r="AW101"/>
  <c r="AU101"/>
  <c r="AS101"/>
  <c r="AQ101"/>
  <c r="AO101"/>
  <c r="AM101"/>
  <c r="AW100"/>
  <c r="AU100"/>
  <c r="AS100"/>
  <c r="AQ100"/>
  <c r="AO100"/>
  <c r="AM100"/>
  <c r="AW99"/>
  <c r="AU99"/>
  <c r="AS99"/>
  <c r="AQ99"/>
  <c r="AO99"/>
  <c r="AM99"/>
  <c r="AW98"/>
  <c r="AU98"/>
  <c r="AS98"/>
  <c r="AQ98"/>
  <c r="AO98"/>
  <c r="AM98"/>
  <c r="AW97"/>
  <c r="AU97"/>
  <c r="AS97"/>
  <c r="AQ97"/>
  <c r="AO97"/>
  <c r="AM97"/>
  <c r="AW96"/>
  <c r="AU96"/>
  <c r="AS96"/>
  <c r="AQ96"/>
  <c r="AO96"/>
  <c r="AM96"/>
  <c r="AW95"/>
  <c r="AU95"/>
  <c r="AS95"/>
  <c r="AQ95"/>
  <c r="AO95"/>
  <c r="AM95"/>
  <c r="AW94"/>
  <c r="AU94"/>
  <c r="AS94"/>
  <c r="AQ94"/>
  <c r="AO94"/>
  <c r="AM94"/>
  <c r="AW93"/>
  <c r="AU93"/>
  <c r="AS93"/>
  <c r="AQ93"/>
  <c r="AO93"/>
  <c r="AM93"/>
  <c r="AW92"/>
  <c r="AU92"/>
  <c r="AS92"/>
  <c r="AQ92"/>
  <c r="AO92"/>
  <c r="AM92"/>
  <c r="AW91"/>
  <c r="AU91"/>
  <c r="AS91"/>
  <c r="AQ91"/>
  <c r="AO91"/>
  <c r="AM91"/>
  <c r="AW90"/>
  <c r="AU90"/>
  <c r="AS90"/>
  <c r="AQ90"/>
  <c r="AO90"/>
  <c r="AM90"/>
  <c r="AW89"/>
  <c r="AU89"/>
  <c r="AS89"/>
  <c r="AQ89"/>
  <c r="AO89"/>
  <c r="AM89"/>
  <c r="AW88"/>
  <c r="AU88"/>
  <c r="AS88"/>
  <c r="AQ88"/>
  <c r="AO88"/>
  <c r="AM88"/>
  <c r="AW87"/>
  <c r="AU87"/>
  <c r="AS87"/>
  <c r="AQ87"/>
  <c r="AO87"/>
  <c r="AM87"/>
  <c r="AW86"/>
  <c r="AU86"/>
  <c r="AS86"/>
  <c r="AQ86"/>
  <c r="AO86"/>
  <c r="AM86"/>
  <c r="AW85"/>
  <c r="AU85"/>
  <c r="AS85"/>
  <c r="AQ85"/>
  <c r="AO85"/>
  <c r="AM85"/>
  <c r="AW84"/>
  <c r="AU84"/>
  <c r="AS84"/>
  <c r="AQ84"/>
  <c r="AO84"/>
  <c r="AM84"/>
  <c r="AW83"/>
  <c r="AU83"/>
  <c r="AS83"/>
  <c r="AQ83"/>
  <c r="AO83"/>
  <c r="AM83"/>
  <c r="AW82"/>
  <c r="AU82"/>
  <c r="AS82"/>
  <c r="AQ82"/>
  <c r="AO82"/>
  <c r="AM82"/>
  <c r="AW81"/>
  <c r="AU81"/>
  <c r="AS81"/>
  <c r="AQ81"/>
  <c r="AO81"/>
  <c r="AM81"/>
  <c r="AW80"/>
  <c r="AU80"/>
  <c r="AS80"/>
  <c r="AQ80"/>
  <c r="AO80"/>
  <c r="AM80"/>
  <c r="AW79"/>
  <c r="AU79"/>
  <c r="AS79"/>
  <c r="AQ79"/>
  <c r="AO79"/>
  <c r="AM79"/>
  <c r="AW78"/>
  <c r="AU78"/>
  <c r="AS78"/>
  <c r="AQ78"/>
  <c r="AO78"/>
  <c r="AM78"/>
  <c r="AW77"/>
  <c r="AU77"/>
  <c r="AS77"/>
  <c r="AQ77"/>
  <c r="AO77"/>
  <c r="AM77"/>
  <c r="AW76"/>
  <c r="AU76"/>
  <c r="AS76"/>
  <c r="AQ76"/>
  <c r="AO76"/>
  <c r="AM76"/>
  <c r="AW75"/>
  <c r="AU75"/>
  <c r="AS75"/>
  <c r="AQ75"/>
  <c r="AO75"/>
  <c r="AM75"/>
  <c r="AW74"/>
  <c r="AU74"/>
  <c r="AS74"/>
  <c r="AQ74"/>
  <c r="AO74"/>
  <c r="AM74"/>
  <c r="AW73"/>
  <c r="AU73"/>
  <c r="AS73"/>
  <c r="AQ73"/>
  <c r="AO73"/>
  <c r="AM73"/>
  <c r="AW72"/>
  <c r="AU72"/>
  <c r="AS72"/>
  <c r="AQ72"/>
  <c r="AO72"/>
  <c r="AM72"/>
  <c r="AW71"/>
  <c r="AU71"/>
  <c r="AS71"/>
  <c r="AQ71"/>
  <c r="AO71"/>
  <c r="AM71"/>
  <c r="AW70"/>
  <c r="AU70"/>
  <c r="AS70"/>
  <c r="AQ70"/>
  <c r="AO70"/>
  <c r="AM70"/>
  <c r="AW69"/>
  <c r="AU69"/>
  <c r="AS69"/>
  <c r="AQ69"/>
  <c r="AO69"/>
  <c r="AM69"/>
  <c r="AW68"/>
  <c r="AU68"/>
  <c r="AS68"/>
  <c r="AQ68"/>
  <c r="AO68"/>
  <c r="AM68"/>
  <c r="AW67"/>
  <c r="AU67"/>
  <c r="AS67"/>
  <c r="AQ67"/>
  <c r="AO67"/>
  <c r="AM67"/>
  <c r="AW66"/>
  <c r="AU66"/>
  <c r="AS66"/>
  <c r="AQ66"/>
  <c r="AO66"/>
  <c r="AM66"/>
  <c r="AW65"/>
  <c r="AU65"/>
  <c r="AS65"/>
  <c r="AQ65"/>
  <c r="AO65"/>
  <c r="AM65"/>
  <c r="AW64"/>
  <c r="AU64"/>
  <c r="AS64"/>
  <c r="AQ64"/>
  <c r="AO64"/>
  <c r="AM64"/>
  <c r="AW63"/>
  <c r="AU63"/>
  <c r="AS63"/>
  <c r="AQ63"/>
  <c r="AO63"/>
  <c r="AM63"/>
  <c r="AW62"/>
  <c r="AU62"/>
  <c r="AS62"/>
  <c r="AQ62"/>
  <c r="AO62"/>
  <c r="AM62"/>
  <c r="AW61"/>
  <c r="AU61"/>
  <c r="AS61"/>
  <c r="AQ61"/>
  <c r="AO61"/>
  <c r="AM61"/>
  <c r="AW60"/>
  <c r="AU60"/>
  <c r="AS60"/>
  <c r="AQ60"/>
  <c r="AO60"/>
  <c r="AM60"/>
  <c r="AW59"/>
  <c r="AU59"/>
  <c r="AS59"/>
  <c r="AQ59"/>
  <c r="AO59"/>
  <c r="AM59"/>
  <c r="AW58"/>
  <c r="AU58"/>
  <c r="AS58"/>
  <c r="AQ58"/>
  <c r="AO58"/>
  <c r="AM58"/>
  <c r="AW57"/>
  <c r="AU57"/>
  <c r="AS57"/>
  <c r="AQ57"/>
  <c r="AO57"/>
  <c r="AM57"/>
  <c r="AW56"/>
  <c r="AU56"/>
  <c r="AS56"/>
  <c r="AQ56"/>
  <c r="AO56"/>
  <c r="AM56"/>
  <c r="AW55"/>
  <c r="AU55"/>
  <c r="AS55"/>
  <c r="AQ55"/>
  <c r="AO55"/>
  <c r="AM55"/>
  <c r="AW54"/>
  <c r="AU54"/>
  <c r="AS54"/>
  <c r="AQ54"/>
  <c r="AO54"/>
  <c r="AM54"/>
  <c r="AW53"/>
  <c r="AU53"/>
  <c r="AS53"/>
  <c r="AQ53"/>
  <c r="AO53"/>
  <c r="AM53"/>
  <c r="AW52"/>
  <c r="AU52"/>
  <c r="AS52"/>
  <c r="AQ52"/>
  <c r="AO52"/>
  <c r="AM52"/>
  <c r="AW51"/>
  <c r="AU51"/>
  <c r="AS51"/>
  <c r="AQ51"/>
  <c r="AO51"/>
  <c r="AM51"/>
  <c r="AW50"/>
  <c r="AU50"/>
  <c r="AS50"/>
  <c r="AQ50"/>
  <c r="AO50"/>
  <c r="AM50"/>
  <c r="AW49"/>
  <c r="AU49"/>
  <c r="AS49"/>
  <c r="AQ49"/>
  <c r="AO49"/>
  <c r="AM49"/>
  <c r="AW48"/>
  <c r="AU48"/>
  <c r="AS48"/>
  <c r="AQ48"/>
  <c r="AO48"/>
  <c r="AM48"/>
  <c r="AW47"/>
  <c r="AU47"/>
  <c r="AS47"/>
  <c r="AQ47"/>
  <c r="AO47"/>
  <c r="AM47"/>
  <c r="AW46"/>
  <c r="AU46"/>
  <c r="AS46"/>
  <c r="AQ46"/>
  <c r="AO46"/>
  <c r="AM46"/>
  <c r="AW45"/>
  <c r="AU45"/>
  <c r="AS45"/>
  <c r="AQ45"/>
  <c r="AO45"/>
  <c r="AM45"/>
  <c r="AW44"/>
  <c r="AU44"/>
  <c r="AS44"/>
  <c r="AQ44"/>
  <c r="AO44"/>
  <c r="AM44"/>
  <c r="AW43"/>
  <c r="AU43"/>
  <c r="AS43"/>
  <c r="AQ43"/>
  <c r="AO43"/>
  <c r="AM43"/>
  <c r="AW42"/>
  <c r="AU42"/>
  <c r="AS42"/>
  <c r="AQ42"/>
  <c r="AO42"/>
  <c r="AM42"/>
  <c r="AW41"/>
  <c r="AU41"/>
  <c r="AS41"/>
  <c r="AQ41"/>
  <c r="AO41"/>
  <c r="AM41"/>
  <c r="AW40"/>
  <c r="AU40"/>
  <c r="AS40"/>
  <c r="AQ40"/>
  <c r="AO40"/>
  <c r="AM40"/>
  <c r="AW39"/>
  <c r="AU39"/>
  <c r="AS39"/>
  <c r="AQ39"/>
  <c r="AO39"/>
  <c r="AM39"/>
  <c r="AW38"/>
  <c r="AU38"/>
  <c r="AS38"/>
  <c r="AQ38"/>
  <c r="AO38"/>
  <c r="AM38"/>
  <c r="AW37"/>
  <c r="AU37"/>
  <c r="AS37"/>
  <c r="AQ37"/>
  <c r="AO37"/>
  <c r="AM37"/>
  <c r="AW36"/>
  <c r="AU36"/>
  <c r="AS36"/>
  <c r="AQ36"/>
  <c r="AO36"/>
  <c r="AM36"/>
  <c r="AW35"/>
  <c r="AU35"/>
  <c r="AS35"/>
  <c r="AQ35"/>
  <c r="AO35"/>
  <c r="AM35"/>
  <c r="AW34"/>
  <c r="AU34"/>
  <c r="AS34"/>
  <c r="AQ34"/>
  <c r="AO34"/>
  <c r="AM34"/>
  <c r="AW33"/>
  <c r="AU33"/>
  <c r="AS33"/>
  <c r="AQ33"/>
  <c r="AO33"/>
  <c r="AM33"/>
  <c r="AW32"/>
  <c r="AU32"/>
  <c r="AS32"/>
  <c r="AQ32"/>
  <c r="AO32"/>
  <c r="AM32"/>
  <c r="AW31"/>
  <c r="AU31"/>
  <c r="AS31"/>
  <c r="AQ31"/>
  <c r="AO31"/>
  <c r="AM31"/>
  <c r="AW30"/>
  <c r="AU30"/>
  <c r="AS30"/>
  <c r="AQ30"/>
  <c r="AO30"/>
  <c r="AM30"/>
  <c r="AW29"/>
  <c r="AU29"/>
  <c r="AS29"/>
  <c r="AQ29"/>
  <c r="AW28"/>
  <c r="AU28"/>
  <c r="AS28"/>
  <c r="AQ28"/>
  <c r="AO28"/>
  <c r="AM28"/>
  <c r="AW27"/>
  <c r="AU27"/>
  <c r="AS27"/>
  <c r="AQ27"/>
  <c r="AO27"/>
  <c r="AM27"/>
  <c r="AW26"/>
  <c r="AU26"/>
  <c r="AS26"/>
  <c r="AQ26"/>
  <c r="AO26"/>
  <c r="AM26"/>
  <c r="AW25"/>
  <c r="AU25"/>
  <c r="AS25"/>
  <c r="AQ25"/>
  <c r="AO25"/>
  <c r="AM25"/>
  <c r="AW24"/>
  <c r="AU24"/>
  <c r="AS24"/>
  <c r="AQ24"/>
  <c r="AO24"/>
  <c r="AM24"/>
  <c r="AW23"/>
  <c r="AU23"/>
  <c r="AS23"/>
  <c r="AQ23"/>
  <c r="AO23"/>
  <c r="AM23"/>
  <c r="AW22"/>
  <c r="AU22"/>
  <c r="AS22"/>
  <c r="AQ22"/>
  <c r="AO22"/>
  <c r="AM22"/>
  <c r="AW21"/>
  <c r="AU21"/>
  <c r="AS21"/>
  <c r="AQ21"/>
  <c r="AO21"/>
  <c r="AM21"/>
  <c r="AW20"/>
  <c r="AU20"/>
  <c r="AS20"/>
  <c r="AQ20"/>
  <c r="AO20"/>
  <c r="AM20"/>
  <c r="AW19"/>
  <c r="AU19"/>
  <c r="AS19"/>
  <c r="AQ19"/>
  <c r="AO19"/>
  <c r="AM19"/>
  <c r="AW18"/>
  <c r="AU18"/>
  <c r="AS18"/>
  <c r="AQ18"/>
  <c r="AO18"/>
  <c r="AM18"/>
  <c r="AW17"/>
  <c r="AU17"/>
  <c r="AS17"/>
  <c r="AQ17"/>
  <c r="AO17"/>
  <c r="AM17"/>
  <c r="AW16"/>
  <c r="AU16"/>
  <c r="AS16"/>
  <c r="AQ16"/>
  <c r="AO16"/>
  <c r="AM16"/>
  <c r="AW15"/>
  <c r="AU15"/>
  <c r="AS15"/>
  <c r="AQ15"/>
  <c r="AO15"/>
  <c r="AM15"/>
  <c r="AW14"/>
  <c r="AU14"/>
  <c r="AS14"/>
  <c r="AQ14"/>
  <c r="AO14"/>
  <c r="AM14"/>
  <c r="AW13"/>
  <c r="AU13"/>
  <c r="AS13"/>
  <c r="AQ13"/>
  <c r="AO13"/>
  <c r="AM13"/>
  <c r="AW12"/>
  <c r="AU12"/>
  <c r="AS12"/>
  <c r="AQ12"/>
  <c r="AO12"/>
  <c r="AM12"/>
  <c r="AW11"/>
  <c r="AU11"/>
  <c r="AS11"/>
  <c r="AQ11"/>
  <c r="AO11"/>
  <c r="AM11"/>
  <c r="AW10"/>
  <c r="AU10"/>
  <c r="AS10"/>
  <c r="AQ10"/>
  <c r="AO10"/>
  <c r="AM10"/>
  <c r="AW9"/>
  <c r="AU9"/>
  <c r="AS9"/>
  <c r="AQ9"/>
  <c r="AO9"/>
  <c r="AM9"/>
  <c r="AW8"/>
  <c r="AU8"/>
  <c r="AS8"/>
  <c r="AQ8"/>
  <c r="AO8"/>
  <c r="AM8"/>
  <c r="AW7"/>
  <c r="AW6" s="1"/>
  <c r="AU7"/>
  <c r="AS7"/>
  <c r="AS6" s="1"/>
  <c r="AQ7"/>
  <c r="AQ6" s="1"/>
  <c r="AO7"/>
  <c r="AO6" s="1"/>
  <c r="AM7"/>
  <c r="N258" i="17"/>
  <c r="L258"/>
  <c r="J258"/>
  <c r="R257"/>
  <c r="P257"/>
  <c r="N257"/>
  <c r="L257"/>
  <c r="J257"/>
  <c r="T256"/>
  <c r="R256"/>
  <c r="P256"/>
  <c r="N256"/>
  <c r="L256"/>
  <c r="J256"/>
  <c r="T255"/>
  <c r="R255"/>
  <c r="P255"/>
  <c r="N255"/>
  <c r="L255"/>
  <c r="J255"/>
  <c r="T254"/>
  <c r="R254"/>
  <c r="P254"/>
  <c r="N254"/>
  <c r="L254"/>
  <c r="J254"/>
  <c r="T253"/>
  <c r="R253"/>
  <c r="P253"/>
  <c r="N253"/>
  <c r="L253"/>
  <c r="T252"/>
  <c r="R252"/>
  <c r="P252"/>
  <c r="N252"/>
  <c r="L252"/>
  <c r="J252"/>
  <c r="T251"/>
  <c r="R251"/>
  <c r="P251"/>
  <c r="N251"/>
  <c r="L251"/>
  <c r="J251"/>
  <c r="T250"/>
  <c r="R250"/>
  <c r="P250"/>
  <c r="N250"/>
  <c r="L250"/>
  <c r="J250"/>
  <c r="T249"/>
  <c r="R249"/>
  <c r="P249"/>
  <c r="N249"/>
  <c r="L249"/>
  <c r="J249"/>
  <c r="T248"/>
  <c r="R248"/>
  <c r="P248"/>
  <c r="N248"/>
  <c r="L248"/>
  <c r="J248"/>
  <c r="T247"/>
  <c r="R247"/>
  <c r="P247"/>
  <c r="N247"/>
  <c r="L247"/>
  <c r="J247"/>
  <c r="T246"/>
  <c r="R246"/>
  <c r="P246"/>
  <c r="N246"/>
  <c r="L246"/>
  <c r="J246"/>
  <c r="T245"/>
  <c r="R245"/>
  <c r="P245"/>
  <c r="N245"/>
  <c r="L245"/>
  <c r="J245"/>
  <c r="T244"/>
  <c r="R244"/>
  <c r="P244"/>
  <c r="N244"/>
  <c r="L244"/>
  <c r="J244"/>
  <c r="T243"/>
  <c r="R243"/>
  <c r="P243"/>
  <c r="N243"/>
  <c r="L243"/>
  <c r="J243"/>
  <c r="T242"/>
  <c r="R242"/>
  <c r="P242"/>
  <c r="N242"/>
  <c r="L242"/>
  <c r="J242"/>
  <c r="T241"/>
  <c r="R241"/>
  <c r="P241"/>
  <c r="N241"/>
  <c r="L241"/>
  <c r="J241"/>
  <c r="T240"/>
  <c r="R240"/>
  <c r="P240"/>
  <c r="N240"/>
  <c r="L240"/>
  <c r="J240"/>
  <c r="T239"/>
  <c r="R239"/>
  <c r="P239"/>
  <c r="N239"/>
  <c r="L239"/>
  <c r="J239"/>
  <c r="T238"/>
  <c r="R238"/>
  <c r="P238"/>
  <c r="N238"/>
  <c r="L238"/>
  <c r="J238"/>
  <c r="T237"/>
  <c r="R237"/>
  <c r="P237"/>
  <c r="N237"/>
  <c r="L237"/>
  <c r="J237"/>
  <c r="T236"/>
  <c r="R236"/>
  <c r="P236"/>
  <c r="N236"/>
  <c r="L236"/>
  <c r="J236"/>
  <c r="T235"/>
  <c r="R235"/>
  <c r="P235"/>
  <c r="N235"/>
  <c r="L235"/>
  <c r="J235"/>
  <c r="T234"/>
  <c r="R234"/>
  <c r="P234"/>
  <c r="N234"/>
  <c r="L234"/>
  <c r="J234"/>
  <c r="T233"/>
  <c r="R233"/>
  <c r="P233"/>
  <c r="N233"/>
  <c r="L233"/>
  <c r="J233"/>
  <c r="T232"/>
  <c r="R232"/>
  <c r="P232"/>
  <c r="N232"/>
  <c r="L232"/>
  <c r="J232"/>
  <c r="T231"/>
  <c r="R231"/>
  <c r="P231"/>
  <c r="N231"/>
  <c r="L231"/>
  <c r="J231"/>
  <c r="T230"/>
  <c r="R230"/>
  <c r="P230"/>
  <c r="N230"/>
  <c r="L230"/>
  <c r="J230"/>
  <c r="T229"/>
  <c r="R229"/>
  <c r="P229"/>
  <c r="N229"/>
  <c r="L229"/>
  <c r="J229"/>
  <c r="T228"/>
  <c r="R228"/>
  <c r="P228"/>
  <c r="N228"/>
  <c r="L228"/>
  <c r="J228"/>
  <c r="T227"/>
  <c r="R227"/>
  <c r="P227"/>
  <c r="N227"/>
  <c r="L227"/>
  <c r="J227"/>
  <c r="T226"/>
  <c r="R226"/>
  <c r="P226"/>
  <c r="N226"/>
  <c r="L226"/>
  <c r="J226"/>
  <c r="T225"/>
  <c r="R225"/>
  <c r="P225"/>
  <c r="N225"/>
  <c r="L225"/>
  <c r="J225"/>
  <c r="T224"/>
  <c r="R224"/>
  <c r="P224"/>
  <c r="N224"/>
  <c r="L224"/>
  <c r="J224"/>
  <c r="T223"/>
  <c r="R223"/>
  <c r="P223"/>
  <c r="N223"/>
  <c r="L223"/>
  <c r="J223"/>
  <c r="T222"/>
  <c r="R222"/>
  <c r="P222"/>
  <c r="N222"/>
  <c r="L222"/>
  <c r="J222"/>
  <c r="T221"/>
  <c r="R221"/>
  <c r="P221"/>
  <c r="N221"/>
  <c r="L221"/>
  <c r="J221"/>
  <c r="T220"/>
  <c r="R220"/>
  <c r="P220"/>
  <c r="N220"/>
  <c r="L220"/>
  <c r="J220"/>
  <c r="T219"/>
  <c r="R219"/>
  <c r="P219"/>
  <c r="N219"/>
  <c r="L219"/>
  <c r="J219"/>
  <c r="T218"/>
  <c r="R218"/>
  <c r="P218"/>
  <c r="N218"/>
  <c r="L218"/>
  <c r="J218"/>
  <c r="T217"/>
  <c r="R217"/>
  <c r="P217"/>
  <c r="N217"/>
  <c r="L217"/>
  <c r="J217"/>
  <c r="T216"/>
  <c r="R216"/>
  <c r="P216"/>
  <c r="N216"/>
  <c r="L216"/>
  <c r="J216"/>
  <c r="T215"/>
  <c r="R215"/>
  <c r="P215"/>
  <c r="N215"/>
  <c r="L215"/>
  <c r="J215"/>
  <c r="T214"/>
  <c r="R214"/>
  <c r="P214"/>
  <c r="N214"/>
  <c r="L214"/>
  <c r="J214"/>
  <c r="T213"/>
  <c r="R213"/>
  <c r="P213"/>
  <c r="N213"/>
  <c r="L213"/>
  <c r="J213"/>
  <c r="T212"/>
  <c r="R212"/>
  <c r="P212"/>
  <c r="N212"/>
  <c r="L212"/>
  <c r="J212"/>
  <c r="T211"/>
  <c r="R211"/>
  <c r="P211"/>
  <c r="N211"/>
  <c r="L211"/>
  <c r="J211"/>
  <c r="T210"/>
  <c r="R210"/>
  <c r="P210"/>
  <c r="N210"/>
  <c r="L210"/>
  <c r="J210"/>
  <c r="T209"/>
  <c r="R209"/>
  <c r="P209"/>
  <c r="N209"/>
  <c r="L209"/>
  <c r="J209"/>
  <c r="T208"/>
  <c r="R208"/>
  <c r="P208"/>
  <c r="N208"/>
  <c r="L208"/>
  <c r="J208"/>
  <c r="T207"/>
  <c r="R207"/>
  <c r="P207"/>
  <c r="N207"/>
  <c r="L207"/>
  <c r="J207"/>
  <c r="T206"/>
  <c r="R206"/>
  <c r="P206"/>
  <c r="N206"/>
  <c r="L206"/>
  <c r="J206"/>
  <c r="T205"/>
  <c r="R205"/>
  <c r="P205"/>
  <c r="N205"/>
  <c r="L205"/>
  <c r="J205"/>
  <c r="T204"/>
  <c r="R204"/>
  <c r="P204"/>
  <c r="N204"/>
  <c r="L204"/>
  <c r="J204"/>
  <c r="T203"/>
  <c r="R203"/>
  <c r="P203"/>
  <c r="N203"/>
  <c r="L203"/>
  <c r="J203"/>
  <c r="T202"/>
  <c r="R202"/>
  <c r="P202"/>
  <c r="N202"/>
  <c r="L202"/>
  <c r="J202"/>
  <c r="T201"/>
  <c r="R201"/>
  <c r="P201"/>
  <c r="N201"/>
  <c r="L201"/>
  <c r="J201"/>
  <c r="T200"/>
  <c r="R200"/>
  <c r="P200"/>
  <c r="N200"/>
  <c r="L200"/>
  <c r="J200"/>
  <c r="T199"/>
  <c r="R199"/>
  <c r="P199"/>
  <c r="N199"/>
  <c r="L199"/>
  <c r="J199"/>
  <c r="T198"/>
  <c r="R198"/>
  <c r="P198"/>
  <c r="N198"/>
  <c r="L198"/>
  <c r="J198"/>
  <c r="T197"/>
  <c r="R197"/>
  <c r="P197"/>
  <c r="N197"/>
  <c r="L197"/>
  <c r="J197"/>
  <c r="T196"/>
  <c r="R196"/>
  <c r="P196"/>
  <c r="N196"/>
  <c r="L196"/>
  <c r="J196"/>
  <c r="T195"/>
  <c r="R195"/>
  <c r="P195"/>
  <c r="N195"/>
  <c r="L195"/>
  <c r="J195"/>
  <c r="T194"/>
  <c r="R194"/>
  <c r="P194"/>
  <c r="N194"/>
  <c r="L194"/>
  <c r="J194"/>
  <c r="T193"/>
  <c r="R193"/>
  <c r="P193"/>
  <c r="N193"/>
  <c r="L193"/>
  <c r="J193"/>
  <c r="T192"/>
  <c r="R192"/>
  <c r="P192"/>
  <c r="N192"/>
  <c r="L192"/>
  <c r="J192"/>
  <c r="T191"/>
  <c r="R191"/>
  <c r="P191"/>
  <c r="N191"/>
  <c r="L191"/>
  <c r="J191"/>
  <c r="T190"/>
  <c r="R190"/>
  <c r="P190"/>
  <c r="N190"/>
  <c r="L190"/>
  <c r="J190"/>
  <c r="T189"/>
  <c r="R189"/>
  <c r="P189"/>
  <c r="N189"/>
  <c r="L189"/>
  <c r="J189"/>
  <c r="T188"/>
  <c r="R188"/>
  <c r="P188"/>
  <c r="N188"/>
  <c r="L188"/>
  <c r="J188"/>
  <c r="T187"/>
  <c r="R187"/>
  <c r="P187"/>
  <c r="N187"/>
  <c r="L187"/>
  <c r="J187"/>
  <c r="T186"/>
  <c r="R186"/>
  <c r="P186"/>
  <c r="N186"/>
  <c r="L186"/>
  <c r="J186"/>
  <c r="T185"/>
  <c r="R185"/>
  <c r="P185"/>
  <c r="N185"/>
  <c r="L185"/>
  <c r="J185"/>
  <c r="T184"/>
  <c r="R184"/>
  <c r="P184"/>
  <c r="N184"/>
  <c r="L184"/>
  <c r="J184"/>
  <c r="T183"/>
  <c r="R183"/>
  <c r="P183"/>
  <c r="N183"/>
  <c r="L183"/>
  <c r="J183"/>
  <c r="T182"/>
  <c r="R182"/>
  <c r="P182"/>
  <c r="N182"/>
  <c r="L182"/>
  <c r="J182"/>
  <c r="T181"/>
  <c r="R181"/>
  <c r="P181"/>
  <c r="N181"/>
  <c r="L181"/>
  <c r="J181"/>
  <c r="T180"/>
  <c r="R180"/>
  <c r="P180"/>
  <c r="N180"/>
  <c r="L180"/>
  <c r="J180"/>
  <c r="T179"/>
  <c r="R179"/>
  <c r="P179"/>
  <c r="N179"/>
  <c r="L179"/>
  <c r="J179"/>
  <c r="T178"/>
  <c r="R178"/>
  <c r="P178"/>
  <c r="N178"/>
  <c r="L178"/>
  <c r="J178"/>
  <c r="T177"/>
  <c r="R177"/>
  <c r="P177"/>
  <c r="N177"/>
  <c r="L177"/>
  <c r="J177"/>
  <c r="T176"/>
  <c r="R176"/>
  <c r="P176"/>
  <c r="N176"/>
  <c r="L176"/>
  <c r="J176"/>
  <c r="T175"/>
  <c r="R175"/>
  <c r="P175"/>
  <c r="N175"/>
  <c r="L175"/>
  <c r="J175"/>
  <c r="T174"/>
  <c r="R174"/>
  <c r="P174"/>
  <c r="N174"/>
  <c r="L174"/>
  <c r="J174"/>
  <c r="T173"/>
  <c r="R173"/>
  <c r="P173"/>
  <c r="N173"/>
  <c r="L173"/>
  <c r="J173"/>
  <c r="T172"/>
  <c r="R172"/>
  <c r="P172"/>
  <c r="N172"/>
  <c r="L172"/>
  <c r="J172"/>
  <c r="T171"/>
  <c r="R171"/>
  <c r="P171"/>
  <c r="N171"/>
  <c r="L171"/>
  <c r="J171"/>
  <c r="T170"/>
  <c r="R170"/>
  <c r="P170"/>
  <c r="N170"/>
  <c r="L170"/>
  <c r="J170"/>
  <c r="T169"/>
  <c r="R169"/>
  <c r="P169"/>
  <c r="N169"/>
  <c r="L169"/>
  <c r="J169"/>
  <c r="T168"/>
  <c r="R168"/>
  <c r="P168"/>
  <c r="N168"/>
  <c r="L168"/>
  <c r="J168"/>
  <c r="T167"/>
  <c r="R167"/>
  <c r="P167"/>
  <c r="N167"/>
  <c r="L167"/>
  <c r="J167"/>
  <c r="T166"/>
  <c r="R166"/>
  <c r="P166"/>
  <c r="N166"/>
  <c r="L166"/>
  <c r="J166"/>
  <c r="T165"/>
  <c r="R165"/>
  <c r="P165"/>
  <c r="N165"/>
  <c r="L165"/>
  <c r="J165"/>
  <c r="T164"/>
  <c r="R164"/>
  <c r="P164"/>
  <c r="N164"/>
  <c r="L164"/>
  <c r="J164"/>
  <c r="T163"/>
  <c r="R163"/>
  <c r="P163"/>
  <c r="N163"/>
  <c r="L163"/>
  <c r="J163"/>
  <c r="T162"/>
  <c r="R162"/>
  <c r="P162"/>
  <c r="N162"/>
  <c r="L162"/>
  <c r="J162"/>
  <c r="T161"/>
  <c r="R161"/>
  <c r="P161"/>
  <c r="N161"/>
  <c r="L161"/>
  <c r="J161"/>
  <c r="T160"/>
  <c r="R160"/>
  <c r="P160"/>
  <c r="N160"/>
  <c r="L160"/>
  <c r="J160"/>
  <c r="T159"/>
  <c r="R159"/>
  <c r="P159"/>
  <c r="N159"/>
  <c r="L159"/>
  <c r="J159"/>
  <c r="T158"/>
  <c r="R158"/>
  <c r="P158"/>
  <c r="N158"/>
  <c r="L158"/>
  <c r="J158"/>
  <c r="T157"/>
  <c r="R157"/>
  <c r="P157"/>
  <c r="N157"/>
  <c r="L157"/>
  <c r="J157"/>
  <c r="T156"/>
  <c r="R156"/>
  <c r="P156"/>
  <c r="N156"/>
  <c r="L156"/>
  <c r="J156"/>
  <c r="T155"/>
  <c r="R155"/>
  <c r="P155"/>
  <c r="N155"/>
  <c r="L155"/>
  <c r="J155"/>
  <c r="T154"/>
  <c r="R154"/>
  <c r="P154"/>
  <c r="N154"/>
  <c r="L154"/>
  <c r="J154"/>
  <c r="T153"/>
  <c r="R153"/>
  <c r="P153"/>
  <c r="N153"/>
  <c r="L153"/>
  <c r="J153"/>
  <c r="T152"/>
  <c r="R152"/>
  <c r="P152"/>
  <c r="N152"/>
  <c r="L152"/>
  <c r="J152"/>
  <c r="T151"/>
  <c r="R151"/>
  <c r="P151"/>
  <c r="N151"/>
  <c r="L151"/>
  <c r="J151"/>
  <c r="T150"/>
  <c r="R150"/>
  <c r="P150"/>
  <c r="N150"/>
  <c r="L150"/>
  <c r="J150"/>
  <c r="T149"/>
  <c r="R149"/>
  <c r="P149"/>
  <c r="N149"/>
  <c r="L149"/>
  <c r="J149"/>
  <c r="T148"/>
  <c r="R148"/>
  <c r="P148"/>
  <c r="N148"/>
  <c r="L148"/>
  <c r="J148"/>
  <c r="T147"/>
  <c r="R147"/>
  <c r="P147"/>
  <c r="N147"/>
  <c r="L147"/>
  <c r="J147"/>
  <c r="T146"/>
  <c r="R146"/>
  <c r="P146"/>
  <c r="N146"/>
  <c r="L146"/>
  <c r="J146"/>
  <c r="T145"/>
  <c r="R145"/>
  <c r="P145"/>
  <c r="N145"/>
  <c r="L145"/>
  <c r="J145"/>
  <c r="T144"/>
  <c r="R144"/>
  <c r="P144"/>
  <c r="N144"/>
  <c r="L144"/>
  <c r="J144"/>
  <c r="T143"/>
  <c r="R143"/>
  <c r="P143"/>
  <c r="N143"/>
  <c r="L143"/>
  <c r="J143"/>
  <c r="T142"/>
  <c r="R142"/>
  <c r="P142"/>
  <c r="N142"/>
  <c r="L142"/>
  <c r="J142"/>
  <c r="T141"/>
  <c r="R141"/>
  <c r="P141"/>
  <c r="N141"/>
  <c r="L141"/>
  <c r="J141"/>
  <c r="T140"/>
  <c r="R140"/>
  <c r="P140"/>
  <c r="N140"/>
  <c r="L140"/>
  <c r="J140"/>
  <c r="T139"/>
  <c r="R139"/>
  <c r="P139"/>
  <c r="N139"/>
  <c r="L139"/>
  <c r="J139"/>
  <c r="R138"/>
  <c r="P138"/>
  <c r="N138"/>
  <c r="L138"/>
  <c r="J138"/>
  <c r="T137"/>
  <c r="R137"/>
  <c r="P137"/>
  <c r="N137"/>
  <c r="L137"/>
  <c r="J137"/>
  <c r="T136"/>
  <c r="R136"/>
  <c r="P136"/>
  <c r="N136"/>
  <c r="L136"/>
  <c r="J136"/>
  <c r="T135"/>
  <c r="R135"/>
  <c r="P135"/>
  <c r="N135"/>
  <c r="L135"/>
  <c r="J135"/>
  <c r="T134"/>
  <c r="R134"/>
  <c r="P134"/>
  <c r="N134"/>
  <c r="L134"/>
  <c r="J134"/>
  <c r="T133"/>
  <c r="R133"/>
  <c r="P133"/>
  <c r="N133"/>
  <c r="L133"/>
  <c r="J133"/>
  <c r="T132"/>
  <c r="R132"/>
  <c r="P132"/>
  <c r="N132"/>
  <c r="L132"/>
  <c r="J132"/>
  <c r="T131"/>
  <c r="R131"/>
  <c r="P131"/>
  <c r="N131"/>
  <c r="L131"/>
  <c r="J131"/>
  <c r="T130"/>
  <c r="R130"/>
  <c r="P130"/>
  <c r="N130"/>
  <c r="L130"/>
  <c r="J130"/>
  <c r="T129"/>
  <c r="R129"/>
  <c r="P129"/>
  <c r="N129"/>
  <c r="L129"/>
  <c r="J129"/>
  <c r="T128"/>
  <c r="R128"/>
  <c r="P128"/>
  <c r="N128"/>
  <c r="L128"/>
  <c r="J128"/>
  <c r="T127"/>
  <c r="R127"/>
  <c r="P127"/>
  <c r="N127"/>
  <c r="L127"/>
  <c r="J127"/>
  <c r="T126"/>
  <c r="R126"/>
  <c r="P126"/>
  <c r="N126"/>
  <c r="L126"/>
  <c r="J126"/>
  <c r="T125"/>
  <c r="R125"/>
  <c r="P125"/>
  <c r="N125"/>
  <c r="L125"/>
  <c r="J125"/>
  <c r="T124"/>
  <c r="R124"/>
  <c r="P124"/>
  <c r="N124"/>
  <c r="L124"/>
  <c r="J124"/>
  <c r="T123"/>
  <c r="R123"/>
  <c r="P123"/>
  <c r="N123"/>
  <c r="L123"/>
  <c r="J123"/>
  <c r="T122"/>
  <c r="R122"/>
  <c r="P122"/>
  <c r="N122"/>
  <c r="L122"/>
  <c r="J122"/>
  <c r="T121"/>
  <c r="R121"/>
  <c r="P121"/>
  <c r="N121"/>
  <c r="L121"/>
  <c r="J121"/>
  <c r="T120"/>
  <c r="R120"/>
  <c r="P120"/>
  <c r="N120"/>
  <c r="L120"/>
  <c r="J120"/>
  <c r="T119"/>
  <c r="R119"/>
  <c r="P119"/>
  <c r="N119"/>
  <c r="L119"/>
  <c r="J119"/>
  <c r="T118"/>
  <c r="R118"/>
  <c r="P118"/>
  <c r="N118"/>
  <c r="L118"/>
  <c r="J118"/>
  <c r="T117"/>
  <c r="R117"/>
  <c r="P117"/>
  <c r="N117"/>
  <c r="L117"/>
  <c r="J117"/>
  <c r="T116"/>
  <c r="R116"/>
  <c r="P116"/>
  <c r="N116"/>
  <c r="L116"/>
  <c r="J116"/>
  <c r="T115"/>
  <c r="R115"/>
  <c r="P115"/>
  <c r="N115"/>
  <c r="L115"/>
  <c r="J115"/>
  <c r="T114"/>
  <c r="R114"/>
  <c r="P114"/>
  <c r="N114"/>
  <c r="L114"/>
  <c r="J114"/>
  <c r="T113"/>
  <c r="R113"/>
  <c r="P113"/>
  <c r="N113"/>
  <c r="L113"/>
  <c r="J113"/>
  <c r="T112"/>
  <c r="R112"/>
  <c r="P112"/>
  <c r="N112"/>
  <c r="L112"/>
  <c r="J112"/>
  <c r="T111"/>
  <c r="R111"/>
  <c r="P111"/>
  <c r="N111"/>
  <c r="L111"/>
  <c r="J111"/>
  <c r="T110"/>
  <c r="R110"/>
  <c r="P110"/>
  <c r="N110"/>
  <c r="L110"/>
  <c r="J110"/>
  <c r="T109"/>
  <c r="R109"/>
  <c r="P109"/>
  <c r="N109"/>
  <c r="L109"/>
  <c r="J109"/>
  <c r="T108"/>
  <c r="R108"/>
  <c r="P108"/>
  <c r="N108"/>
  <c r="L108"/>
  <c r="J108"/>
  <c r="T107"/>
  <c r="R107"/>
  <c r="P107"/>
  <c r="N107"/>
  <c r="L107"/>
  <c r="J107"/>
  <c r="T106"/>
  <c r="R106"/>
  <c r="P106"/>
  <c r="N106"/>
  <c r="L106"/>
  <c r="J106"/>
  <c r="T105"/>
  <c r="R105"/>
  <c r="P105"/>
  <c r="N105"/>
  <c r="L105"/>
  <c r="J105"/>
  <c r="T104"/>
  <c r="R104"/>
  <c r="P104"/>
  <c r="N104"/>
  <c r="L104"/>
  <c r="J104"/>
  <c r="T103"/>
  <c r="R103"/>
  <c r="P103"/>
  <c r="N103"/>
  <c r="L103"/>
  <c r="J103"/>
  <c r="T102"/>
  <c r="R102"/>
  <c r="P102"/>
  <c r="N102"/>
  <c r="L102"/>
  <c r="J102"/>
  <c r="T101"/>
  <c r="R101"/>
  <c r="P101"/>
  <c r="N101"/>
  <c r="L101"/>
  <c r="J101"/>
  <c r="T100"/>
  <c r="R100"/>
  <c r="P100"/>
  <c r="N100"/>
  <c r="L100"/>
  <c r="J100"/>
  <c r="T99"/>
  <c r="R99"/>
  <c r="P99"/>
  <c r="N99"/>
  <c r="L99"/>
  <c r="J99"/>
  <c r="L98"/>
  <c r="J98"/>
  <c r="T97"/>
  <c r="R97"/>
  <c r="P97"/>
  <c r="N97"/>
  <c r="L97"/>
  <c r="J97"/>
  <c r="T96"/>
  <c r="R96"/>
  <c r="P96"/>
  <c r="N96"/>
  <c r="L96"/>
  <c r="J96"/>
  <c r="T95"/>
  <c r="R95"/>
  <c r="P95"/>
  <c r="N95"/>
  <c r="L95"/>
  <c r="J95"/>
  <c r="T94"/>
  <c r="R94"/>
  <c r="P94"/>
  <c r="N94"/>
  <c r="L94"/>
  <c r="J94"/>
  <c r="T93"/>
  <c r="R93"/>
  <c r="P93"/>
  <c r="N93"/>
  <c r="L93"/>
  <c r="J93"/>
  <c r="T92"/>
  <c r="R92"/>
  <c r="P92"/>
  <c r="N92"/>
  <c r="L92"/>
  <c r="J92"/>
  <c r="T91"/>
  <c r="R91"/>
  <c r="P91"/>
  <c r="N91"/>
  <c r="L91"/>
  <c r="J91"/>
  <c r="T90"/>
  <c r="R90"/>
  <c r="P90"/>
  <c r="N90"/>
  <c r="L90"/>
  <c r="J90"/>
  <c r="T89"/>
  <c r="R89"/>
  <c r="P89"/>
  <c r="N89"/>
  <c r="L89"/>
  <c r="J89"/>
  <c r="T88"/>
  <c r="R88"/>
  <c r="P88"/>
  <c r="N88"/>
  <c r="L88"/>
  <c r="J88"/>
  <c r="T87"/>
  <c r="R87"/>
  <c r="P87"/>
  <c r="N87"/>
  <c r="L87"/>
  <c r="J87"/>
  <c r="T86"/>
  <c r="R86"/>
  <c r="P86"/>
  <c r="N86"/>
  <c r="L86"/>
  <c r="J86"/>
  <c r="T85"/>
  <c r="R85"/>
  <c r="P85"/>
  <c r="N85"/>
  <c r="L85"/>
  <c r="J85"/>
  <c r="T84"/>
  <c r="R84"/>
  <c r="P84"/>
  <c r="N84"/>
  <c r="L84"/>
  <c r="J84"/>
  <c r="T83"/>
  <c r="R83"/>
  <c r="P83"/>
  <c r="N83"/>
  <c r="L83"/>
  <c r="J83"/>
  <c r="T82"/>
  <c r="R82"/>
  <c r="P82"/>
  <c r="N82"/>
  <c r="L82"/>
  <c r="J82"/>
  <c r="T81"/>
  <c r="R81"/>
  <c r="P81"/>
  <c r="N81"/>
  <c r="L81"/>
  <c r="J81"/>
  <c r="T80"/>
  <c r="R80"/>
  <c r="P80"/>
  <c r="N80"/>
  <c r="L80"/>
  <c r="J80"/>
  <c r="T79"/>
  <c r="R79"/>
  <c r="P79"/>
  <c r="N79"/>
  <c r="L79"/>
  <c r="J79"/>
  <c r="T78"/>
  <c r="R78"/>
  <c r="P78"/>
  <c r="N78"/>
  <c r="L78"/>
  <c r="J78"/>
  <c r="T77"/>
  <c r="R77"/>
  <c r="P77"/>
  <c r="N77"/>
  <c r="L77"/>
  <c r="J77"/>
  <c r="T76"/>
  <c r="R76"/>
  <c r="P76"/>
  <c r="N76"/>
  <c r="L76"/>
  <c r="J76"/>
  <c r="T75"/>
  <c r="R75"/>
  <c r="P75"/>
  <c r="N75"/>
  <c r="L75"/>
  <c r="J75"/>
  <c r="T74"/>
  <c r="R74"/>
  <c r="P74"/>
  <c r="N74"/>
  <c r="L74"/>
  <c r="J74"/>
  <c r="T73"/>
  <c r="R73"/>
  <c r="P73"/>
  <c r="N73"/>
  <c r="L73"/>
  <c r="J73"/>
  <c r="T72"/>
  <c r="R72"/>
  <c r="P72"/>
  <c r="N72"/>
  <c r="L72"/>
  <c r="J72"/>
  <c r="T71"/>
  <c r="R71"/>
  <c r="P71"/>
  <c r="N71"/>
  <c r="L71"/>
  <c r="J71"/>
  <c r="T70"/>
  <c r="R70"/>
  <c r="P70"/>
  <c r="N70"/>
  <c r="L70"/>
  <c r="J70"/>
  <c r="T69"/>
  <c r="R69"/>
  <c r="P69"/>
  <c r="N69"/>
  <c r="L69"/>
  <c r="J69"/>
  <c r="T68"/>
  <c r="R68"/>
  <c r="P68"/>
  <c r="N68"/>
  <c r="L68"/>
  <c r="J68"/>
  <c r="T67"/>
  <c r="R67"/>
  <c r="P67"/>
  <c r="N67"/>
  <c r="L67"/>
  <c r="J67"/>
  <c r="T66"/>
  <c r="R66"/>
  <c r="P66"/>
  <c r="N66"/>
  <c r="L66"/>
  <c r="J66"/>
  <c r="T65"/>
  <c r="R65"/>
  <c r="P65"/>
  <c r="N65"/>
  <c r="L65"/>
  <c r="J65"/>
  <c r="T64"/>
  <c r="R64"/>
  <c r="P64"/>
  <c r="N64"/>
  <c r="L64"/>
  <c r="J64"/>
  <c r="T63"/>
  <c r="R63"/>
  <c r="P63"/>
  <c r="N63"/>
  <c r="L63"/>
  <c r="J63"/>
  <c r="T62"/>
  <c r="R62"/>
  <c r="P62"/>
  <c r="N62"/>
  <c r="L62"/>
  <c r="J62"/>
  <c r="T61"/>
  <c r="R61"/>
  <c r="P61"/>
  <c r="N61"/>
  <c r="L61"/>
  <c r="J61"/>
  <c r="T60"/>
  <c r="R60"/>
  <c r="P60"/>
  <c r="N60"/>
  <c r="L60"/>
  <c r="J60"/>
  <c r="T59"/>
  <c r="R59"/>
  <c r="P59"/>
  <c r="N59"/>
  <c r="L59"/>
  <c r="J59"/>
  <c r="T58"/>
  <c r="R58"/>
  <c r="P58"/>
  <c r="N58"/>
  <c r="L58"/>
  <c r="J58"/>
  <c r="T57"/>
  <c r="R57"/>
  <c r="P57"/>
  <c r="N57"/>
  <c r="L57"/>
  <c r="J57"/>
  <c r="T56"/>
  <c r="R56"/>
  <c r="P56"/>
  <c r="N56"/>
  <c r="L56"/>
  <c r="J56"/>
  <c r="T55"/>
  <c r="R55"/>
  <c r="P55"/>
  <c r="N55"/>
  <c r="L55"/>
  <c r="J55"/>
  <c r="T54"/>
  <c r="R54"/>
  <c r="P54"/>
  <c r="N54"/>
  <c r="L54"/>
  <c r="J54"/>
  <c r="T53"/>
  <c r="R53"/>
  <c r="P53"/>
  <c r="N53"/>
  <c r="L53"/>
  <c r="J53"/>
  <c r="T52"/>
  <c r="R52"/>
  <c r="P52"/>
  <c r="N52"/>
  <c r="L52"/>
  <c r="J52"/>
  <c r="T51"/>
  <c r="R51"/>
  <c r="P51"/>
  <c r="N51"/>
  <c r="L51"/>
  <c r="J51"/>
  <c r="T50"/>
  <c r="R50"/>
  <c r="P50"/>
  <c r="N50"/>
  <c r="L50"/>
  <c r="J50"/>
  <c r="T49"/>
  <c r="R49"/>
  <c r="P49"/>
  <c r="N49"/>
  <c r="L49"/>
  <c r="J49"/>
  <c r="T48"/>
  <c r="R48"/>
  <c r="P48"/>
  <c r="N48"/>
  <c r="L48"/>
  <c r="J48"/>
  <c r="T47"/>
  <c r="R47"/>
  <c r="P47"/>
  <c r="N47"/>
  <c r="L47"/>
  <c r="J47"/>
  <c r="T46"/>
  <c r="R46"/>
  <c r="P46"/>
  <c r="N46"/>
  <c r="L46"/>
  <c r="J46"/>
  <c r="T45"/>
  <c r="R45"/>
  <c r="P45"/>
  <c r="N45"/>
  <c r="L45"/>
  <c r="J45"/>
  <c r="T44"/>
  <c r="R44"/>
  <c r="P44"/>
  <c r="N44"/>
  <c r="L44"/>
  <c r="J44"/>
  <c r="T43"/>
  <c r="R43"/>
  <c r="P43"/>
  <c r="N43"/>
  <c r="T42"/>
  <c r="R42"/>
  <c r="P42"/>
  <c r="N42"/>
  <c r="L42"/>
  <c r="J42"/>
  <c r="T41"/>
  <c r="R41"/>
  <c r="P41"/>
  <c r="N41"/>
  <c r="L41"/>
  <c r="J41"/>
  <c r="T40"/>
  <c r="R40"/>
  <c r="P40"/>
  <c r="N40"/>
  <c r="L40"/>
  <c r="J40"/>
  <c r="T39"/>
  <c r="R39"/>
  <c r="P39"/>
  <c r="N39"/>
  <c r="L39"/>
  <c r="J39"/>
  <c r="T38"/>
  <c r="R38"/>
  <c r="P38"/>
  <c r="N38"/>
  <c r="L38"/>
  <c r="J38"/>
  <c r="T37"/>
  <c r="R37"/>
  <c r="P37"/>
  <c r="N37"/>
  <c r="L37"/>
  <c r="J37"/>
  <c r="T36"/>
  <c r="R36"/>
  <c r="P36"/>
  <c r="N36"/>
  <c r="L36"/>
  <c r="J36"/>
  <c r="T35"/>
  <c r="R35"/>
  <c r="P35"/>
  <c r="N35"/>
  <c r="L35"/>
  <c r="J35"/>
  <c r="T34"/>
  <c r="R34"/>
  <c r="P34"/>
  <c r="N34"/>
  <c r="L34"/>
  <c r="J34"/>
  <c r="T33"/>
  <c r="R33"/>
  <c r="P33"/>
  <c r="N33"/>
  <c r="L33"/>
  <c r="J33"/>
  <c r="T32"/>
  <c r="R32"/>
  <c r="P32"/>
  <c r="N32"/>
  <c r="L32"/>
  <c r="J32"/>
  <c r="T31"/>
  <c r="R31"/>
  <c r="P31"/>
  <c r="N31"/>
  <c r="L31"/>
  <c r="J31"/>
  <c r="T30"/>
  <c r="R30"/>
  <c r="P30"/>
  <c r="N30"/>
  <c r="L30"/>
  <c r="J30"/>
  <c r="T29"/>
  <c r="R29"/>
  <c r="P29"/>
  <c r="N29"/>
  <c r="L29"/>
  <c r="J29"/>
  <c r="T28"/>
  <c r="R28"/>
  <c r="P28"/>
  <c r="N28"/>
  <c r="L28"/>
  <c r="J28"/>
  <c r="T27"/>
  <c r="R27"/>
  <c r="P27"/>
  <c r="N27"/>
  <c r="L27"/>
  <c r="J27"/>
  <c r="T26"/>
  <c r="R26"/>
  <c r="P26"/>
  <c r="N26"/>
  <c r="L26"/>
  <c r="J26"/>
  <c r="T25"/>
  <c r="R25"/>
  <c r="P25"/>
  <c r="N25"/>
  <c r="L25"/>
  <c r="J25"/>
  <c r="T24"/>
  <c r="R24"/>
  <c r="P24"/>
  <c r="N24"/>
  <c r="L24"/>
  <c r="J24"/>
  <c r="T23"/>
  <c r="R23"/>
  <c r="P23"/>
  <c r="N23"/>
  <c r="L23"/>
  <c r="J23"/>
  <c r="T22"/>
  <c r="R22"/>
  <c r="P22"/>
  <c r="N22"/>
  <c r="L22"/>
  <c r="J22"/>
  <c r="T21"/>
  <c r="R21"/>
  <c r="P21"/>
  <c r="N21"/>
  <c r="L21"/>
  <c r="J21"/>
  <c r="AV258" l="1"/>
  <c r="AT258"/>
  <c r="AR258"/>
  <c r="AP258"/>
  <c r="AN258"/>
  <c r="AL258"/>
  <c r="AK258"/>
  <c r="AV257"/>
  <c r="AT257"/>
  <c r="AR257"/>
  <c r="AP257"/>
  <c r="AN257"/>
  <c r="AL257"/>
  <c r="AK257"/>
  <c r="BJ256"/>
  <c r="BH256"/>
  <c r="BF256"/>
  <c r="BD256"/>
  <c r="BB256"/>
  <c r="AZ256"/>
  <c r="AY256"/>
  <c r="AV256"/>
  <c r="AT256"/>
  <c r="AR256"/>
  <c r="AP256"/>
  <c r="AN256"/>
  <c r="AL256"/>
  <c r="AK256"/>
  <c r="W256"/>
  <c r="BJ255"/>
  <c r="BH255"/>
  <c r="BF255"/>
  <c r="BD255"/>
  <c r="BB255"/>
  <c r="AZ255"/>
  <c r="AY255"/>
  <c r="AV255"/>
  <c r="AT255"/>
  <c r="AR255"/>
  <c r="AP255"/>
  <c r="AN255"/>
  <c r="AL255"/>
  <c r="AK255"/>
  <c r="W255"/>
  <c r="BJ254"/>
  <c r="BH254"/>
  <c r="BF254"/>
  <c r="BD254"/>
  <c r="BB254"/>
  <c r="AZ254"/>
  <c r="AY254"/>
  <c r="AV254"/>
  <c r="AT254"/>
  <c r="AR254"/>
  <c r="AP254"/>
  <c r="AN254"/>
  <c r="AL254"/>
  <c r="AK254"/>
  <c r="W254"/>
  <c r="BJ253"/>
  <c r="BH253"/>
  <c r="BF253"/>
  <c r="BD253"/>
  <c r="BB253"/>
  <c r="AZ253"/>
  <c r="AY253"/>
  <c r="AV253"/>
  <c r="AT253"/>
  <c r="AR253"/>
  <c r="AP253"/>
  <c r="AN253"/>
  <c r="AL253"/>
  <c r="AK253"/>
  <c r="W253"/>
  <c r="BJ252"/>
  <c r="BH252"/>
  <c r="BF252"/>
  <c r="BD252"/>
  <c r="BB252"/>
  <c r="AZ252"/>
  <c r="AY252"/>
  <c r="AV252"/>
  <c r="AT252"/>
  <c r="AR252"/>
  <c r="AP252"/>
  <c r="AN252"/>
  <c r="AL252"/>
  <c r="AK252"/>
  <c r="W252"/>
  <c r="BJ251"/>
  <c r="BH251"/>
  <c r="BF251"/>
  <c r="BD251"/>
  <c r="BB251"/>
  <c r="AZ251"/>
  <c r="AY251"/>
  <c r="AV251"/>
  <c r="AT251"/>
  <c r="AR251"/>
  <c r="AP251"/>
  <c r="AN251"/>
  <c r="AL251"/>
  <c r="AK251"/>
  <c r="W251"/>
  <c r="BJ250"/>
  <c r="BH250"/>
  <c r="BF250"/>
  <c r="BD250"/>
  <c r="BB250"/>
  <c r="AZ250"/>
  <c r="AY250"/>
  <c r="AV250"/>
  <c r="AT250"/>
  <c r="AR250"/>
  <c r="AP250"/>
  <c r="AN250"/>
  <c r="AL250"/>
  <c r="AK250"/>
  <c r="W250"/>
  <c r="BJ249"/>
  <c r="BH249"/>
  <c r="BF249"/>
  <c r="BD249"/>
  <c r="BB249"/>
  <c r="AZ249"/>
  <c r="AY249"/>
  <c r="AV249"/>
  <c r="AT249"/>
  <c r="AR249"/>
  <c r="AP249"/>
  <c r="AN249"/>
  <c r="AL249"/>
  <c r="AK249"/>
  <c r="W249"/>
  <c r="BJ248"/>
  <c r="BH248"/>
  <c r="BF248"/>
  <c r="BD248"/>
  <c r="BB248"/>
  <c r="AZ248"/>
  <c r="AY248"/>
  <c r="AV248"/>
  <c r="AT248"/>
  <c r="AR248"/>
  <c r="AP248"/>
  <c r="AN248"/>
  <c r="AL248"/>
  <c r="AK248"/>
  <c r="W248"/>
  <c r="BJ247"/>
  <c r="BH247"/>
  <c r="BF247"/>
  <c r="BD247"/>
  <c r="BB247"/>
  <c r="AZ247"/>
  <c r="AY247"/>
  <c r="AV247"/>
  <c r="AT247"/>
  <c r="AR247"/>
  <c r="AP247"/>
  <c r="AN247"/>
  <c r="AL247"/>
  <c r="AK247"/>
  <c r="W247"/>
  <c r="BJ246"/>
  <c r="BH246"/>
  <c r="BF246"/>
  <c r="BD246"/>
  <c r="BB246"/>
  <c r="AZ246"/>
  <c r="AY246"/>
  <c r="AV246"/>
  <c r="AT246"/>
  <c r="AR246"/>
  <c r="AP246"/>
  <c r="AN246"/>
  <c r="AL246"/>
  <c r="AK246"/>
  <c r="W246"/>
  <c r="BJ245"/>
  <c r="BH245"/>
  <c r="BF245"/>
  <c r="BD245"/>
  <c r="BB245"/>
  <c r="AZ245"/>
  <c r="AY245"/>
  <c r="AV245"/>
  <c r="AT245"/>
  <c r="AR245"/>
  <c r="AP245"/>
  <c r="AN245"/>
  <c r="AL245"/>
  <c r="AK245"/>
  <c r="W245"/>
  <c r="BJ244"/>
  <c r="BH244"/>
  <c r="BF244"/>
  <c r="BD244"/>
  <c r="BB244"/>
  <c r="AZ244"/>
  <c r="AY244"/>
  <c r="AV244"/>
  <c r="AT244"/>
  <c r="AR244"/>
  <c r="AP244"/>
  <c r="AN244"/>
  <c r="AL244"/>
  <c r="AK244"/>
  <c r="W244"/>
  <c r="BJ243"/>
  <c r="BH243"/>
  <c r="BF243"/>
  <c r="BD243"/>
  <c r="BB243"/>
  <c r="AZ243"/>
  <c r="AY243"/>
  <c r="AV243"/>
  <c r="AT243"/>
  <c r="AR243"/>
  <c r="AP243"/>
  <c r="AN243"/>
  <c r="AL243"/>
  <c r="AK243"/>
  <c r="W243"/>
  <c r="BJ242"/>
  <c r="BH242"/>
  <c r="BF242"/>
  <c r="BD242"/>
  <c r="BB242"/>
  <c r="AZ242"/>
  <c r="AY242"/>
  <c r="AV242"/>
  <c r="AT242"/>
  <c r="AR242"/>
  <c r="AP242"/>
  <c r="AN242"/>
  <c r="AL242"/>
  <c r="AK242"/>
  <c r="W242"/>
  <c r="BJ241"/>
  <c r="BH241"/>
  <c r="BF241"/>
  <c r="BD241"/>
  <c r="BB241"/>
  <c r="AZ241"/>
  <c r="AY241"/>
  <c r="AV241"/>
  <c r="AT241"/>
  <c r="AR241"/>
  <c r="AP241"/>
  <c r="AN241"/>
  <c r="AL241"/>
  <c r="AK241"/>
  <c r="W241"/>
  <c r="BJ240"/>
  <c r="BH240"/>
  <c r="BF240"/>
  <c r="BD240"/>
  <c r="BB240"/>
  <c r="AZ240"/>
  <c r="AY240"/>
  <c r="AV240"/>
  <c r="AT240"/>
  <c r="AR240"/>
  <c r="AP240"/>
  <c r="AN240"/>
  <c r="AL240"/>
  <c r="AK240"/>
  <c r="W240"/>
  <c r="BJ239"/>
  <c r="BH239"/>
  <c r="BF239"/>
  <c r="BD239"/>
  <c r="BB239"/>
  <c r="AZ239"/>
  <c r="AY239"/>
  <c r="AV239"/>
  <c r="AT239"/>
  <c r="AR239"/>
  <c r="AP239"/>
  <c r="AN239"/>
  <c r="AL239"/>
  <c r="AK239"/>
  <c r="W239"/>
  <c r="BJ238"/>
  <c r="BH238"/>
  <c r="BF238"/>
  <c r="BD238"/>
  <c r="BB238"/>
  <c r="AZ238"/>
  <c r="AY238"/>
  <c r="AV238"/>
  <c r="AT238"/>
  <c r="AR238"/>
  <c r="AP238"/>
  <c r="AN238"/>
  <c r="AL238"/>
  <c r="AK238"/>
  <c r="W238"/>
  <c r="BJ237"/>
  <c r="BH237"/>
  <c r="BF237"/>
  <c r="BD237"/>
  <c r="BB237"/>
  <c r="AZ237"/>
  <c r="AY237"/>
  <c r="AV237"/>
  <c r="AT237"/>
  <c r="AR237"/>
  <c r="AP237"/>
  <c r="AN237"/>
  <c r="AL237"/>
  <c r="AK237"/>
  <c r="W237"/>
  <c r="BJ236"/>
  <c r="BH236"/>
  <c r="BF236"/>
  <c r="BD236"/>
  <c r="BB236"/>
  <c r="AZ236"/>
  <c r="AY236"/>
  <c r="AV236"/>
  <c r="AT236"/>
  <c r="AR236"/>
  <c r="AP236"/>
  <c r="AN236"/>
  <c r="AL236"/>
  <c r="AK236"/>
  <c r="W236"/>
  <c r="BJ235"/>
  <c r="BH235"/>
  <c r="BF235"/>
  <c r="BD235"/>
  <c r="BB235"/>
  <c r="AZ235"/>
  <c r="AY235"/>
  <c r="AV235"/>
  <c r="AT235"/>
  <c r="AR235"/>
  <c r="AP235"/>
  <c r="AN235"/>
  <c r="AL235"/>
  <c r="AK235"/>
  <c r="W235"/>
  <c r="BJ234"/>
  <c r="BH234"/>
  <c r="BF234"/>
  <c r="BD234"/>
  <c r="BB234"/>
  <c r="AZ234"/>
  <c r="AY234"/>
  <c r="AV234"/>
  <c r="AT234"/>
  <c r="AR234"/>
  <c r="AP234"/>
  <c r="AN234"/>
  <c r="AL234"/>
  <c r="AK234"/>
  <c r="W234"/>
  <c r="BJ233"/>
  <c r="BH233"/>
  <c r="BF233"/>
  <c r="BD233"/>
  <c r="BB233"/>
  <c r="AZ233"/>
  <c r="AY233"/>
  <c r="AV233"/>
  <c r="AT233"/>
  <c r="AR233"/>
  <c r="AP233"/>
  <c r="AN233"/>
  <c r="AL233"/>
  <c r="AK233"/>
  <c r="W233"/>
  <c r="BJ232"/>
  <c r="BH232"/>
  <c r="BF232"/>
  <c r="BD232"/>
  <c r="BB232"/>
  <c r="AZ232"/>
  <c r="AY232"/>
  <c r="AV232"/>
  <c r="AT232"/>
  <c r="AR232"/>
  <c r="AP232"/>
  <c r="AN232"/>
  <c r="AL232"/>
  <c r="AK232"/>
  <c r="W232"/>
  <c r="BJ231"/>
  <c r="BH231"/>
  <c r="BF231"/>
  <c r="BD231"/>
  <c r="BB231"/>
  <c r="AZ231"/>
  <c r="AY231"/>
  <c r="AV231"/>
  <c r="AT231"/>
  <c r="AR231"/>
  <c r="AP231"/>
  <c r="AN231"/>
  <c r="AL231"/>
  <c r="AK231"/>
  <c r="W231"/>
  <c r="BJ230"/>
  <c r="BH230"/>
  <c r="BF230"/>
  <c r="BD230"/>
  <c r="BB230"/>
  <c r="AZ230"/>
  <c r="AY230"/>
  <c r="AV230"/>
  <c r="AT230"/>
  <c r="AR230"/>
  <c r="AP230"/>
  <c r="AN230"/>
  <c r="AL230"/>
  <c r="AK230"/>
  <c r="W230"/>
  <c r="BJ229"/>
  <c r="BH229"/>
  <c r="BF229"/>
  <c r="BD229"/>
  <c r="BB229"/>
  <c r="AZ229"/>
  <c r="AY229"/>
  <c r="AV229"/>
  <c r="AT229"/>
  <c r="AR229"/>
  <c r="AP229"/>
  <c r="AN229"/>
  <c r="AL229"/>
  <c r="AK229"/>
  <c r="W229"/>
  <c r="BJ228"/>
  <c r="BH228"/>
  <c r="BF228"/>
  <c r="BD228"/>
  <c r="BB228"/>
  <c r="AZ228"/>
  <c r="AY228"/>
  <c r="AV228"/>
  <c r="AT228"/>
  <c r="AR228"/>
  <c r="AP228"/>
  <c r="AN228"/>
  <c r="AL228"/>
  <c r="AK228"/>
  <c r="W228"/>
  <c r="BJ227"/>
  <c r="BH227"/>
  <c r="BF227"/>
  <c r="BD227"/>
  <c r="BB227"/>
  <c r="AZ227"/>
  <c r="AY227"/>
  <c r="AV227"/>
  <c r="AT227"/>
  <c r="AR227"/>
  <c r="AP227"/>
  <c r="AN227"/>
  <c r="AL227"/>
  <c r="AK227"/>
  <c r="W227"/>
  <c r="BJ226"/>
  <c r="BH226"/>
  <c r="BF226"/>
  <c r="BD226"/>
  <c r="BB226"/>
  <c r="AZ226"/>
  <c r="AY226"/>
  <c r="AV226"/>
  <c r="AT226"/>
  <c r="AR226"/>
  <c r="AP226"/>
  <c r="AN226"/>
  <c r="AL226"/>
  <c r="AK226"/>
  <c r="W226"/>
  <c r="BJ225"/>
  <c r="BH225"/>
  <c r="BF225"/>
  <c r="BD225"/>
  <c r="BB225"/>
  <c r="AZ225"/>
  <c r="AY225"/>
  <c r="AV225"/>
  <c r="AT225"/>
  <c r="AR225"/>
  <c r="AP225"/>
  <c r="AN225"/>
  <c r="AL225"/>
  <c r="AK225"/>
  <c r="W225"/>
  <c r="BJ224"/>
  <c r="BH224"/>
  <c r="BF224"/>
  <c r="BD224"/>
  <c r="BB224"/>
  <c r="AZ224"/>
  <c r="AY224"/>
  <c r="AV224"/>
  <c r="AT224"/>
  <c r="AR224"/>
  <c r="AP224"/>
  <c r="AN224"/>
  <c r="AL224"/>
  <c r="AK224"/>
  <c r="W224"/>
  <c r="BJ223"/>
  <c r="BH223"/>
  <c r="BF223"/>
  <c r="BD223"/>
  <c r="BB223"/>
  <c r="AZ223"/>
  <c r="AY223"/>
  <c r="AV223"/>
  <c r="AT223"/>
  <c r="AR223"/>
  <c r="AP223"/>
  <c r="AN223"/>
  <c r="AL223"/>
  <c r="AK223"/>
  <c r="W223"/>
  <c r="BJ222"/>
  <c r="BH222"/>
  <c r="BF222"/>
  <c r="BD222"/>
  <c r="BB222"/>
  <c r="AZ222"/>
  <c r="AY222"/>
  <c r="AV222"/>
  <c r="AT222"/>
  <c r="AR222"/>
  <c r="AP222"/>
  <c r="AN222"/>
  <c r="AL222"/>
  <c r="AK222"/>
  <c r="W222"/>
  <c r="BJ221"/>
  <c r="BH221"/>
  <c r="BF221"/>
  <c r="BD221"/>
  <c r="BB221"/>
  <c r="AZ221"/>
  <c r="AY221"/>
  <c r="AV221"/>
  <c r="AT221"/>
  <c r="AR221"/>
  <c r="AP221"/>
  <c r="AN221"/>
  <c r="AL221"/>
  <c r="AK221"/>
  <c r="W221"/>
  <c r="BJ220"/>
  <c r="BH220"/>
  <c r="BF220"/>
  <c r="BD220"/>
  <c r="BB220"/>
  <c r="AZ220"/>
  <c r="AY220"/>
  <c r="AV220"/>
  <c r="AT220"/>
  <c r="AR220"/>
  <c r="AP220"/>
  <c r="AN220"/>
  <c r="AL220"/>
  <c r="AK220"/>
  <c r="W220"/>
  <c r="BJ219"/>
  <c r="BH219"/>
  <c r="BF219"/>
  <c r="BD219"/>
  <c r="BB219"/>
  <c r="AZ219"/>
  <c r="AY219"/>
  <c r="AV219"/>
  <c r="AT219"/>
  <c r="AR219"/>
  <c r="AP219"/>
  <c r="AN219"/>
  <c r="AL219"/>
  <c r="AK219"/>
  <c r="W219"/>
  <c r="BJ218"/>
  <c r="BH218"/>
  <c r="BF218"/>
  <c r="BD218"/>
  <c r="BB218"/>
  <c r="AZ218"/>
  <c r="AY218"/>
  <c r="AV218"/>
  <c r="AT218"/>
  <c r="AR218"/>
  <c r="AP218"/>
  <c r="AN218"/>
  <c r="AL218"/>
  <c r="AK218"/>
  <c r="W218"/>
  <c r="BJ217"/>
  <c r="BH217"/>
  <c r="BF217"/>
  <c r="BD217"/>
  <c r="BB217"/>
  <c r="AZ217"/>
  <c r="AY217"/>
  <c r="AV217"/>
  <c r="AT217"/>
  <c r="AR217"/>
  <c r="AP217"/>
  <c r="AN217"/>
  <c r="AL217"/>
  <c r="AK217"/>
  <c r="W217"/>
  <c r="BJ216"/>
  <c r="BH216"/>
  <c r="BF216"/>
  <c r="BD216"/>
  <c r="BB216"/>
  <c r="AZ216"/>
  <c r="AY216"/>
  <c r="AV216"/>
  <c r="AT216"/>
  <c r="AR216"/>
  <c r="AP216"/>
  <c r="AN216"/>
  <c r="AL216"/>
  <c r="AK216"/>
  <c r="W216"/>
  <c r="BJ215"/>
  <c r="BH215"/>
  <c r="BF215"/>
  <c r="BD215"/>
  <c r="BB215"/>
  <c r="AZ215"/>
  <c r="AY215"/>
  <c r="AV215"/>
  <c r="AT215"/>
  <c r="AR215"/>
  <c r="AP215"/>
  <c r="AN215"/>
  <c r="AL215"/>
  <c r="AK215"/>
  <c r="W215"/>
  <c r="BJ214"/>
  <c r="BH214"/>
  <c r="BF214"/>
  <c r="BD214"/>
  <c r="BB214"/>
  <c r="AZ214"/>
  <c r="AY214"/>
  <c r="AV214"/>
  <c r="AT214"/>
  <c r="AR214"/>
  <c r="AP214"/>
  <c r="AN214"/>
  <c r="AL214"/>
  <c r="AK214"/>
  <c r="W214"/>
  <c r="BJ213"/>
  <c r="BH213"/>
  <c r="BF213"/>
  <c r="BD213"/>
  <c r="BB213"/>
  <c r="AZ213"/>
  <c r="AY213"/>
  <c r="AV213"/>
  <c r="AT213"/>
  <c r="AR213"/>
  <c r="AP213"/>
  <c r="AN213"/>
  <c r="AL213"/>
  <c r="AK213"/>
  <c r="W213"/>
  <c r="BJ212"/>
  <c r="BH212"/>
  <c r="BF212"/>
  <c r="BD212"/>
  <c r="BB212"/>
  <c r="AZ212"/>
  <c r="AY212"/>
  <c r="AV212"/>
  <c r="AT212"/>
  <c r="AR212"/>
  <c r="AP212"/>
  <c r="AN212"/>
  <c r="AL212"/>
  <c r="AK212"/>
  <c r="W212"/>
  <c r="BJ211"/>
  <c r="BH211"/>
  <c r="BF211"/>
  <c r="BD211"/>
  <c r="BB211"/>
  <c r="AZ211"/>
  <c r="AY211"/>
  <c r="AV211"/>
  <c r="AT211"/>
  <c r="AR211"/>
  <c r="AP211"/>
  <c r="AN211"/>
  <c r="AL211"/>
  <c r="AK211"/>
  <c r="W211"/>
  <c r="BJ210"/>
  <c r="BH210"/>
  <c r="BF210"/>
  <c r="BD210"/>
  <c r="BB210"/>
  <c r="AZ210"/>
  <c r="AY210"/>
  <c r="AV210"/>
  <c r="AT210"/>
  <c r="AR210"/>
  <c r="AP210"/>
  <c r="AN210"/>
  <c r="AL210"/>
  <c r="AK210"/>
  <c r="W210"/>
  <c r="BJ209"/>
  <c r="BH209"/>
  <c r="BF209"/>
  <c r="BD209"/>
  <c r="BB209"/>
  <c r="AZ209"/>
  <c r="AY209"/>
  <c r="AV209"/>
  <c r="AT209"/>
  <c r="AR209"/>
  <c r="AP209"/>
  <c r="AN209"/>
  <c r="AL209"/>
  <c r="AK209"/>
  <c r="W209"/>
  <c r="BJ208"/>
  <c r="BH208"/>
  <c r="BF208"/>
  <c r="BD208"/>
  <c r="BB208"/>
  <c r="AZ208"/>
  <c r="AY208"/>
  <c r="AV208"/>
  <c r="AT208"/>
  <c r="AR208"/>
  <c r="AP208"/>
  <c r="AN208"/>
  <c r="AL208"/>
  <c r="AK208"/>
  <c r="W208"/>
  <c r="BJ207"/>
  <c r="BH207"/>
  <c r="BF207"/>
  <c r="BD207"/>
  <c r="BB207"/>
  <c r="AZ207"/>
  <c r="AY207"/>
  <c r="AV207"/>
  <c r="AT207"/>
  <c r="AR207"/>
  <c r="AP207"/>
  <c r="AN207"/>
  <c r="AL207"/>
  <c r="AK207"/>
  <c r="W207"/>
  <c r="BJ206"/>
  <c r="BH206"/>
  <c r="BF206"/>
  <c r="BD206"/>
  <c r="BB206"/>
  <c r="AZ206"/>
  <c r="AY206"/>
  <c r="AV206"/>
  <c r="AT206"/>
  <c r="AR206"/>
  <c r="AP206"/>
  <c r="AN206"/>
  <c r="AL206"/>
  <c r="AK206"/>
  <c r="W206"/>
  <c r="BJ205"/>
  <c r="BH205"/>
  <c r="BF205"/>
  <c r="BD205"/>
  <c r="BB205"/>
  <c r="AZ205"/>
  <c r="AY205"/>
  <c r="AV205"/>
  <c r="AT205"/>
  <c r="AR205"/>
  <c r="AP205"/>
  <c r="AN205"/>
  <c r="AL205"/>
  <c r="AK205"/>
  <c r="W205"/>
  <c r="BJ204"/>
  <c r="BH204"/>
  <c r="BF204"/>
  <c r="BD204"/>
  <c r="BB204"/>
  <c r="AZ204"/>
  <c r="AY204"/>
  <c r="AV204"/>
  <c r="AT204"/>
  <c r="AR204"/>
  <c r="AP204"/>
  <c r="AN204"/>
  <c r="AL204"/>
  <c r="AK204"/>
  <c r="W204"/>
  <c r="BJ203"/>
  <c r="BH203"/>
  <c r="BF203"/>
  <c r="BD203"/>
  <c r="BB203"/>
  <c r="AZ203"/>
  <c r="AY203"/>
  <c r="AV203"/>
  <c r="AT203"/>
  <c r="AR203"/>
  <c r="AP203"/>
  <c r="AN203"/>
  <c r="AL203"/>
  <c r="AK203"/>
  <c r="W203"/>
  <c r="BJ202"/>
  <c r="BH202"/>
  <c r="BF202"/>
  <c r="BD202"/>
  <c r="BB202"/>
  <c r="AZ202"/>
  <c r="AY202"/>
  <c r="AV202"/>
  <c r="AT202"/>
  <c r="AR202"/>
  <c r="AP202"/>
  <c r="AN202"/>
  <c r="AL202"/>
  <c r="AK202"/>
  <c r="W202"/>
  <c r="BJ201"/>
  <c r="BH201"/>
  <c r="BF201"/>
  <c r="BD201"/>
  <c r="BB201"/>
  <c r="AZ201"/>
  <c r="AY201"/>
  <c r="AV201"/>
  <c r="AT201"/>
  <c r="AR201"/>
  <c r="AP201"/>
  <c r="AN201"/>
  <c r="AL201"/>
  <c r="AK201"/>
  <c r="W201"/>
  <c r="BJ200"/>
  <c r="BH200"/>
  <c r="BF200"/>
  <c r="BD200"/>
  <c r="BB200"/>
  <c r="AZ200"/>
  <c r="AY200"/>
  <c r="AV200"/>
  <c r="AT200"/>
  <c r="AR200"/>
  <c r="AP200"/>
  <c r="AN200"/>
  <c r="AL200"/>
  <c r="AK200"/>
  <c r="W200"/>
  <c r="BJ199"/>
  <c r="BH199"/>
  <c r="BF199"/>
  <c r="BD199"/>
  <c r="BB199"/>
  <c r="AZ199"/>
  <c r="AY199"/>
  <c r="AV199"/>
  <c r="AT199"/>
  <c r="AR199"/>
  <c r="AP199"/>
  <c r="AN199"/>
  <c r="AL199"/>
  <c r="AK199"/>
  <c r="W199"/>
  <c r="BJ198"/>
  <c r="BH198"/>
  <c r="BF198"/>
  <c r="BD198"/>
  <c r="BB198"/>
  <c r="AZ198"/>
  <c r="AY198"/>
  <c r="AV198"/>
  <c r="AT198"/>
  <c r="AR198"/>
  <c r="AP198"/>
  <c r="AN198"/>
  <c r="AL198"/>
  <c r="AK198"/>
  <c r="W198"/>
  <c r="BJ197"/>
  <c r="BH197"/>
  <c r="BF197"/>
  <c r="BD197"/>
  <c r="BB197"/>
  <c r="AZ197"/>
  <c r="AY197"/>
  <c r="AV197"/>
  <c r="AT197"/>
  <c r="AR197"/>
  <c r="AP197"/>
  <c r="AN197"/>
  <c r="AL197"/>
  <c r="AK197"/>
  <c r="W197"/>
  <c r="BJ196"/>
  <c r="BH196"/>
  <c r="BF196"/>
  <c r="BD196"/>
  <c r="BB196"/>
  <c r="AZ196"/>
  <c r="AY196"/>
  <c r="AV196"/>
  <c r="AT196"/>
  <c r="AR196"/>
  <c r="AP196"/>
  <c r="AN196"/>
  <c r="AL196"/>
  <c r="AK196"/>
  <c r="W196"/>
  <c r="BJ195"/>
  <c r="BH195"/>
  <c r="BF195"/>
  <c r="BD195"/>
  <c r="BB195"/>
  <c r="AZ195"/>
  <c r="AY195"/>
  <c r="AV195"/>
  <c r="AT195"/>
  <c r="AR195"/>
  <c r="AP195"/>
  <c r="AN195"/>
  <c r="AL195"/>
  <c r="AK195"/>
  <c r="W195"/>
  <c r="BJ194"/>
  <c r="BH194"/>
  <c r="BF194"/>
  <c r="BD194"/>
  <c r="BB194"/>
  <c r="AZ194"/>
  <c r="AY194"/>
  <c r="AV194"/>
  <c r="AT194"/>
  <c r="AR194"/>
  <c r="AP194"/>
  <c r="AN194"/>
  <c r="AL194"/>
  <c r="AK194"/>
  <c r="W194"/>
  <c r="BJ193"/>
  <c r="BH193"/>
  <c r="BF193"/>
  <c r="BD193"/>
  <c r="BB193"/>
  <c r="AZ193"/>
  <c r="AY193"/>
  <c r="AV193"/>
  <c r="AT193"/>
  <c r="AR193"/>
  <c r="AP193"/>
  <c r="AN193"/>
  <c r="AL193"/>
  <c r="AK193"/>
  <c r="W193"/>
  <c r="BJ192"/>
  <c r="BH192"/>
  <c r="BF192"/>
  <c r="BD192"/>
  <c r="BB192"/>
  <c r="AZ192"/>
  <c r="AY192"/>
  <c r="AV192"/>
  <c r="AT192"/>
  <c r="AR192"/>
  <c r="AP192"/>
  <c r="AN192"/>
  <c r="AL192"/>
  <c r="AK192"/>
  <c r="W192"/>
  <c r="BJ191"/>
  <c r="BH191"/>
  <c r="BF191"/>
  <c r="BD191"/>
  <c r="BB191"/>
  <c r="AZ191"/>
  <c r="AY191"/>
  <c r="AV191"/>
  <c r="AT191"/>
  <c r="AR191"/>
  <c r="AP191"/>
  <c r="AN191"/>
  <c r="AL191"/>
  <c r="AK191"/>
  <c r="W191"/>
  <c r="BJ190"/>
  <c r="BH190"/>
  <c r="BF190"/>
  <c r="BD190"/>
  <c r="BB190"/>
  <c r="AZ190"/>
  <c r="AY190"/>
  <c r="AV190"/>
  <c r="AT190"/>
  <c r="AR190"/>
  <c r="AP190"/>
  <c r="AN190"/>
  <c r="AL190"/>
  <c r="AK190"/>
  <c r="W190"/>
  <c r="BJ189"/>
  <c r="BH189"/>
  <c r="BF189"/>
  <c r="BD189"/>
  <c r="BB189"/>
  <c r="AZ189"/>
  <c r="AY189"/>
  <c r="AV189"/>
  <c r="AT189"/>
  <c r="AR189"/>
  <c r="AP189"/>
  <c r="AN189"/>
  <c r="AL189"/>
  <c r="AK189"/>
  <c r="W189"/>
  <c r="BJ188"/>
  <c r="BH188"/>
  <c r="BF188"/>
  <c r="BD188"/>
  <c r="BB188"/>
  <c r="AZ188"/>
  <c r="AY188"/>
  <c r="AV188"/>
  <c r="AT188"/>
  <c r="AR188"/>
  <c r="AP188"/>
  <c r="AN188"/>
  <c r="AL188"/>
  <c r="AK188"/>
  <c r="W188"/>
  <c r="BJ187"/>
  <c r="BH187"/>
  <c r="BF187"/>
  <c r="BD187"/>
  <c r="BB187"/>
  <c r="AZ187"/>
  <c r="AY187"/>
  <c r="AV187"/>
  <c r="AT187"/>
  <c r="AR187"/>
  <c r="AP187"/>
  <c r="AN187"/>
  <c r="AL187"/>
  <c r="AK187"/>
  <c r="W187"/>
  <c r="BJ186"/>
  <c r="BH186"/>
  <c r="BF186"/>
  <c r="BD186"/>
  <c r="BB186"/>
  <c r="AZ186"/>
  <c r="AY186"/>
  <c r="AV186"/>
  <c r="AT186"/>
  <c r="AR186"/>
  <c r="AP186"/>
  <c r="AN186"/>
  <c r="AL186"/>
  <c r="AK186"/>
  <c r="W186"/>
  <c r="BJ185"/>
  <c r="BH185"/>
  <c r="BF185"/>
  <c r="BD185"/>
  <c r="BB185"/>
  <c r="AZ185"/>
  <c r="AY185"/>
  <c r="AV185"/>
  <c r="AT185"/>
  <c r="AR185"/>
  <c r="AP185"/>
  <c r="AN185"/>
  <c r="AL185"/>
  <c r="AK185"/>
  <c r="W185"/>
  <c r="BJ184"/>
  <c r="BH184"/>
  <c r="BF184"/>
  <c r="BD184"/>
  <c r="BB184"/>
  <c r="AZ184"/>
  <c r="AY184"/>
  <c r="AV184"/>
  <c r="AT184"/>
  <c r="AR184"/>
  <c r="AP184"/>
  <c r="AN184"/>
  <c r="AL184"/>
  <c r="AK184"/>
  <c r="W184"/>
  <c r="BJ183"/>
  <c r="BH183"/>
  <c r="BF183"/>
  <c r="BD183"/>
  <c r="BB183"/>
  <c r="AZ183"/>
  <c r="AY183"/>
  <c r="AV183"/>
  <c r="AT183"/>
  <c r="AR183"/>
  <c r="AP183"/>
  <c r="AN183"/>
  <c r="AL183"/>
  <c r="AK183"/>
  <c r="W183"/>
  <c r="BJ182"/>
  <c r="BH182"/>
  <c r="BF182"/>
  <c r="BD182"/>
  <c r="BB182"/>
  <c r="AZ182"/>
  <c r="AY182"/>
  <c r="AV182"/>
  <c r="AT182"/>
  <c r="AR182"/>
  <c r="AP182"/>
  <c r="AN182"/>
  <c r="AL182"/>
  <c r="AK182"/>
  <c r="W182"/>
  <c r="BJ181"/>
  <c r="BH181"/>
  <c r="BF181"/>
  <c r="BD181"/>
  <c r="BB181"/>
  <c r="AZ181"/>
  <c r="AY181"/>
  <c r="AV181"/>
  <c r="AT181"/>
  <c r="AR181"/>
  <c r="AP181"/>
  <c r="AN181"/>
  <c r="AL181"/>
  <c r="AK181"/>
  <c r="W181"/>
  <c r="BJ180"/>
  <c r="BH180"/>
  <c r="BF180"/>
  <c r="BD180"/>
  <c r="BB180"/>
  <c r="AZ180"/>
  <c r="AY180"/>
  <c r="AV180"/>
  <c r="AT180"/>
  <c r="AR180"/>
  <c r="AP180"/>
  <c r="AN180"/>
  <c r="AL180"/>
  <c r="AK180"/>
  <c r="W180"/>
  <c r="BJ179"/>
  <c r="BH179"/>
  <c r="BF179"/>
  <c r="BD179"/>
  <c r="BB179"/>
  <c r="AZ179"/>
  <c r="AY179"/>
  <c r="AV179"/>
  <c r="AT179"/>
  <c r="AR179"/>
  <c r="AP179"/>
  <c r="AN179"/>
  <c r="AL179"/>
  <c r="AK179"/>
  <c r="W179"/>
  <c r="BJ178"/>
  <c r="BH178"/>
  <c r="BF178"/>
  <c r="BD178"/>
  <c r="BB178"/>
  <c r="AZ178"/>
  <c r="AY178"/>
  <c r="AV178"/>
  <c r="AT178"/>
  <c r="AR178"/>
  <c r="AP178"/>
  <c r="AN178"/>
  <c r="AL178"/>
  <c r="AK178"/>
  <c r="W178"/>
  <c r="BJ177"/>
  <c r="BH177"/>
  <c r="BF177"/>
  <c r="BD177"/>
  <c r="BB177"/>
  <c r="AZ177"/>
  <c r="AY177"/>
  <c r="AV177"/>
  <c r="AT177"/>
  <c r="AR177"/>
  <c r="AP177"/>
  <c r="AN177"/>
  <c r="AL177"/>
  <c r="AK177"/>
  <c r="W177"/>
  <c r="BJ176"/>
  <c r="BH176"/>
  <c r="BF176"/>
  <c r="BD176"/>
  <c r="BB176"/>
  <c r="AZ176"/>
  <c r="AY176"/>
  <c r="AV176"/>
  <c r="AT176"/>
  <c r="AR176"/>
  <c r="AP176"/>
  <c r="AN176"/>
  <c r="AL176"/>
  <c r="AK176"/>
  <c r="W176"/>
  <c r="BJ175"/>
  <c r="BH175"/>
  <c r="BF175"/>
  <c r="BD175"/>
  <c r="BB175"/>
  <c r="AZ175"/>
  <c r="AY175"/>
  <c r="AV175"/>
  <c r="AT175"/>
  <c r="AR175"/>
  <c r="AP175"/>
  <c r="AN175"/>
  <c r="AL175"/>
  <c r="AK175"/>
  <c r="W175"/>
  <c r="BJ174"/>
  <c r="BH174"/>
  <c r="BF174"/>
  <c r="BD174"/>
  <c r="BB174"/>
  <c r="AZ174"/>
  <c r="AY174"/>
  <c r="AV174"/>
  <c r="AT174"/>
  <c r="AR174"/>
  <c r="AP174"/>
  <c r="AN174"/>
  <c r="AL174"/>
  <c r="AK174"/>
  <c r="W174"/>
  <c r="BJ173"/>
  <c r="BH173"/>
  <c r="BF173"/>
  <c r="BD173"/>
  <c r="BB173"/>
  <c r="AZ173"/>
  <c r="AY173"/>
  <c r="AV173"/>
  <c r="AT173"/>
  <c r="AR173"/>
  <c r="AP173"/>
  <c r="AN173"/>
  <c r="AL173"/>
  <c r="AK173"/>
  <c r="W173"/>
  <c r="BJ172"/>
  <c r="BH172"/>
  <c r="BF172"/>
  <c r="BD172"/>
  <c r="BB172"/>
  <c r="AZ172"/>
  <c r="AY172"/>
  <c r="AV172"/>
  <c r="AT172"/>
  <c r="AR172"/>
  <c r="AP172"/>
  <c r="AN172"/>
  <c r="AL172"/>
  <c r="AK172"/>
  <c r="W172"/>
  <c r="BJ171"/>
  <c r="BH171"/>
  <c r="BF171"/>
  <c r="BD171"/>
  <c r="BB171"/>
  <c r="AZ171"/>
  <c r="AY171"/>
  <c r="AV171"/>
  <c r="AT171"/>
  <c r="AR171"/>
  <c r="AP171"/>
  <c r="AN171"/>
  <c r="AL171"/>
  <c r="AK171"/>
  <c r="W171"/>
  <c r="BJ170"/>
  <c r="BH170"/>
  <c r="BF170"/>
  <c r="BD170"/>
  <c r="BB170"/>
  <c r="AZ170"/>
  <c r="AY170"/>
  <c r="AV170"/>
  <c r="AT170"/>
  <c r="AR170"/>
  <c r="AP170"/>
  <c r="AN170"/>
  <c r="AL170"/>
  <c r="AK170"/>
  <c r="W170"/>
  <c r="BJ169"/>
  <c r="BH169"/>
  <c r="BF169"/>
  <c r="BD169"/>
  <c r="BB169"/>
  <c r="AZ169"/>
  <c r="AY169"/>
  <c r="AV169"/>
  <c r="AT169"/>
  <c r="AR169"/>
  <c r="AP169"/>
  <c r="AN169"/>
  <c r="AL169"/>
  <c r="AK169"/>
  <c r="W169"/>
  <c r="BJ168"/>
  <c r="BH168"/>
  <c r="BF168"/>
  <c r="BD168"/>
  <c r="BB168"/>
  <c r="AZ168"/>
  <c r="AY168"/>
  <c r="AV168"/>
  <c r="AT168"/>
  <c r="AR168"/>
  <c r="AP168"/>
  <c r="AN168"/>
  <c r="AL168"/>
  <c r="AK168"/>
  <c r="W168"/>
  <c r="BJ167"/>
  <c r="BH167"/>
  <c r="BF167"/>
  <c r="BD167"/>
  <c r="BB167"/>
  <c r="AZ167"/>
  <c r="AY167"/>
  <c r="AV167"/>
  <c r="AT167"/>
  <c r="AR167"/>
  <c r="AP167"/>
  <c r="AN167"/>
  <c r="AL167"/>
  <c r="AK167"/>
  <c r="W167"/>
  <c r="BJ166"/>
  <c r="BH166"/>
  <c r="BF166"/>
  <c r="BD166"/>
  <c r="BB166"/>
  <c r="AZ166"/>
  <c r="AY166"/>
  <c r="AV166"/>
  <c r="AT166"/>
  <c r="AR166"/>
  <c r="AP166"/>
  <c r="AN166"/>
  <c r="AL166"/>
  <c r="AK166"/>
  <c r="W166"/>
  <c r="BJ165"/>
  <c r="BH165"/>
  <c r="BF165"/>
  <c r="BD165"/>
  <c r="BB165"/>
  <c r="AZ165"/>
  <c r="AY165"/>
  <c r="AV165"/>
  <c r="AT165"/>
  <c r="AR165"/>
  <c r="AP165"/>
  <c r="AN165"/>
  <c r="AL165"/>
  <c r="AK165"/>
  <c r="W165"/>
  <c r="BJ164"/>
  <c r="BH164"/>
  <c r="BF164"/>
  <c r="BD164"/>
  <c r="BB164"/>
  <c r="AZ164"/>
  <c r="AY164"/>
  <c r="AV164"/>
  <c r="AT164"/>
  <c r="AR164"/>
  <c r="AP164"/>
  <c r="AN164"/>
  <c r="AL164"/>
  <c r="AK164"/>
  <c r="W164"/>
  <c r="BJ163"/>
  <c r="BH163"/>
  <c r="BF163"/>
  <c r="BD163"/>
  <c r="BB163"/>
  <c r="AZ163"/>
  <c r="AY163"/>
  <c r="AV163"/>
  <c r="AT163"/>
  <c r="AR163"/>
  <c r="AP163"/>
  <c r="AN163"/>
  <c r="AL163"/>
  <c r="AK163"/>
  <c r="W163"/>
  <c r="BJ162"/>
  <c r="BH162"/>
  <c r="BF162"/>
  <c r="BD162"/>
  <c r="BB162"/>
  <c r="AZ162"/>
  <c r="AY162"/>
  <c r="AV162"/>
  <c r="AT162"/>
  <c r="AR162"/>
  <c r="AP162"/>
  <c r="AN162"/>
  <c r="AL162"/>
  <c r="AK162"/>
  <c r="W162"/>
  <c r="BJ161"/>
  <c r="BH161"/>
  <c r="BF161"/>
  <c r="BD161"/>
  <c r="BB161"/>
  <c r="AZ161"/>
  <c r="AY161"/>
  <c r="AV161"/>
  <c r="AT161"/>
  <c r="AR161"/>
  <c r="AP161"/>
  <c r="AN161"/>
  <c r="AL161"/>
  <c r="AK161"/>
  <c r="W161"/>
  <c r="BJ160"/>
  <c r="BH160"/>
  <c r="BF160"/>
  <c r="BD160"/>
  <c r="BB160"/>
  <c r="AZ160"/>
  <c r="AY160"/>
  <c r="AV160"/>
  <c r="AT160"/>
  <c r="AR160"/>
  <c r="AP160"/>
  <c r="AN160"/>
  <c r="AL160"/>
  <c r="AK160"/>
  <c r="W160"/>
  <c r="BJ159"/>
  <c r="BH159"/>
  <c r="BF159"/>
  <c r="BD159"/>
  <c r="BB159"/>
  <c r="AZ159"/>
  <c r="AY159"/>
  <c r="AV159"/>
  <c r="AT159"/>
  <c r="AR159"/>
  <c r="AP159"/>
  <c r="AN159"/>
  <c r="AL159"/>
  <c r="AK159"/>
  <c r="W159"/>
  <c r="BJ158"/>
  <c r="BH158"/>
  <c r="BF158"/>
  <c r="BD158"/>
  <c r="BB158"/>
  <c r="AZ158"/>
  <c r="AY158"/>
  <c r="AV158"/>
  <c r="AT158"/>
  <c r="AR158"/>
  <c r="AP158"/>
  <c r="AN158"/>
  <c r="AL158"/>
  <c r="AK158"/>
  <c r="W158"/>
  <c r="BJ157"/>
  <c r="BH157"/>
  <c r="BF157"/>
  <c r="BD157"/>
  <c r="BB157"/>
  <c r="AZ157"/>
  <c r="AY157"/>
  <c r="AV157"/>
  <c r="AT157"/>
  <c r="AR157"/>
  <c r="AP157"/>
  <c r="AN157"/>
  <c r="AL157"/>
  <c r="AK157"/>
  <c r="W157"/>
  <c r="BJ156"/>
  <c r="BH156"/>
  <c r="BF156"/>
  <c r="BD156"/>
  <c r="BB156"/>
  <c r="AZ156"/>
  <c r="AY156"/>
  <c r="AV156"/>
  <c r="AT156"/>
  <c r="AR156"/>
  <c r="AP156"/>
  <c r="AN156"/>
  <c r="AL156"/>
  <c r="AK156"/>
  <c r="W156"/>
  <c r="BJ155"/>
  <c r="BH155"/>
  <c r="BF155"/>
  <c r="BD155"/>
  <c r="BB155"/>
  <c r="AZ155"/>
  <c r="AY155"/>
  <c r="AV155"/>
  <c r="AT155"/>
  <c r="AR155"/>
  <c r="AP155"/>
  <c r="AN155"/>
  <c r="AL155"/>
  <c r="AK155"/>
  <c r="W155"/>
  <c r="BJ154"/>
  <c r="BH154"/>
  <c r="BF154"/>
  <c r="BD154"/>
  <c r="BB154"/>
  <c r="AZ154"/>
  <c r="AY154"/>
  <c r="AV154"/>
  <c r="AT154"/>
  <c r="AR154"/>
  <c r="AP154"/>
  <c r="AN154"/>
  <c r="AL154"/>
  <c r="AK154"/>
  <c r="W154"/>
  <c r="BJ153"/>
  <c r="BH153"/>
  <c r="BF153"/>
  <c r="BD153"/>
  <c r="BB153"/>
  <c r="AZ153"/>
  <c r="AY153"/>
  <c r="AV153"/>
  <c r="AT153"/>
  <c r="AR153"/>
  <c r="AP153"/>
  <c r="AN153"/>
  <c r="AL153"/>
  <c r="AK153"/>
  <c r="W153"/>
  <c r="BJ152"/>
  <c r="BH152"/>
  <c r="BF152"/>
  <c r="BD152"/>
  <c r="BB152"/>
  <c r="AZ152"/>
  <c r="AY152"/>
  <c r="AV152"/>
  <c r="AT152"/>
  <c r="AR152"/>
  <c r="AP152"/>
  <c r="AN152"/>
  <c r="AL152"/>
  <c r="AK152"/>
  <c r="W152"/>
  <c r="BJ151"/>
  <c r="BH151"/>
  <c r="BF151"/>
  <c r="BD151"/>
  <c r="BB151"/>
  <c r="AZ151"/>
  <c r="AY151"/>
  <c r="AV151"/>
  <c r="AT151"/>
  <c r="AR151"/>
  <c r="AP151"/>
  <c r="AN151"/>
  <c r="AL151"/>
  <c r="AK151"/>
  <c r="W151"/>
  <c r="BJ150"/>
  <c r="BH150"/>
  <c r="BF150"/>
  <c r="BD150"/>
  <c r="BB150"/>
  <c r="AZ150"/>
  <c r="AY150"/>
  <c r="AV150"/>
  <c r="AT150"/>
  <c r="AR150"/>
  <c r="AP150"/>
  <c r="AN150"/>
  <c r="AL150"/>
  <c r="AK150"/>
  <c r="W150"/>
  <c r="BJ149"/>
  <c r="BH149"/>
  <c r="BF149"/>
  <c r="BD149"/>
  <c r="BB149"/>
  <c r="AZ149"/>
  <c r="AY149"/>
  <c r="AV149"/>
  <c r="AT149"/>
  <c r="AR149"/>
  <c r="AP149"/>
  <c r="AN149"/>
  <c r="AL149"/>
  <c r="AK149"/>
  <c r="W149"/>
  <c r="BJ148"/>
  <c r="BH148"/>
  <c r="BF148"/>
  <c r="BD148"/>
  <c r="BB148"/>
  <c r="AZ148"/>
  <c r="AY148"/>
  <c r="AV148"/>
  <c r="AT148"/>
  <c r="AR148"/>
  <c r="AP148"/>
  <c r="AN148"/>
  <c r="AL148"/>
  <c r="AK148"/>
  <c r="W148"/>
  <c r="BJ147"/>
  <c r="BH147"/>
  <c r="BF147"/>
  <c r="BD147"/>
  <c r="BB147"/>
  <c r="AZ147"/>
  <c r="AY147"/>
  <c r="AV147"/>
  <c r="AT147"/>
  <c r="AR147"/>
  <c r="AP147"/>
  <c r="AN147"/>
  <c r="AL147"/>
  <c r="AK147"/>
  <c r="W147"/>
  <c r="BJ146"/>
  <c r="BH146"/>
  <c r="BF146"/>
  <c r="BD146"/>
  <c r="BB146"/>
  <c r="AZ146"/>
  <c r="AY146"/>
  <c r="AV146"/>
  <c r="AT146"/>
  <c r="AR146"/>
  <c r="AP146"/>
  <c r="AN146"/>
  <c r="AL146"/>
  <c r="AK146"/>
  <c r="W146"/>
  <c r="BJ145"/>
  <c r="BH145"/>
  <c r="BF145"/>
  <c r="BD145"/>
  <c r="BB145"/>
  <c r="AZ145"/>
  <c r="AY145"/>
  <c r="AV145"/>
  <c r="AT145"/>
  <c r="AR145"/>
  <c r="AP145"/>
  <c r="AN145"/>
  <c r="AL145"/>
  <c r="AK145"/>
  <c r="W145"/>
  <c r="BJ144"/>
  <c r="BH144"/>
  <c r="BF144"/>
  <c r="BD144"/>
  <c r="BB144"/>
  <c r="AZ144"/>
  <c r="AY144"/>
  <c r="AV144"/>
  <c r="AT144"/>
  <c r="AR144"/>
  <c r="AP144"/>
  <c r="AN144"/>
  <c r="AL144"/>
  <c r="AK144"/>
  <c r="W144"/>
  <c r="BJ143"/>
  <c r="BH143"/>
  <c r="BF143"/>
  <c r="BD143"/>
  <c r="BB143"/>
  <c r="AZ143"/>
  <c r="AY143"/>
  <c r="AV143"/>
  <c r="AT143"/>
  <c r="AR143"/>
  <c r="AP143"/>
  <c r="AN143"/>
  <c r="AL143"/>
  <c r="AK143"/>
  <c r="W143"/>
  <c r="BJ142"/>
  <c r="BH142"/>
  <c r="BF142"/>
  <c r="BD142"/>
  <c r="BB142"/>
  <c r="AZ142"/>
  <c r="AY142"/>
  <c r="AV142"/>
  <c r="AT142"/>
  <c r="AR142"/>
  <c r="AP142"/>
  <c r="AN142"/>
  <c r="AL142"/>
  <c r="AK142"/>
  <c r="W142"/>
  <c r="BJ141"/>
  <c r="BH141"/>
  <c r="BF141"/>
  <c r="BD141"/>
  <c r="BB141"/>
  <c r="AZ141"/>
  <c r="AY141"/>
  <c r="AV141"/>
  <c r="AT141"/>
  <c r="AR141"/>
  <c r="AP141"/>
  <c r="AN141"/>
  <c r="AL141"/>
  <c r="AK141"/>
  <c r="W141"/>
  <c r="BJ140"/>
  <c r="BH140"/>
  <c r="BF140"/>
  <c r="BD140"/>
  <c r="BB140"/>
  <c r="AZ140"/>
  <c r="AY140"/>
  <c r="AV140"/>
  <c r="AT140"/>
  <c r="AR140"/>
  <c r="AP140"/>
  <c r="AN140"/>
  <c r="AL140"/>
  <c r="AK140"/>
  <c r="W140"/>
  <c r="BJ139"/>
  <c r="BH139"/>
  <c r="BF139"/>
  <c r="BD139"/>
  <c r="BB139"/>
  <c r="AZ139"/>
  <c r="AY139"/>
  <c r="AV139"/>
  <c r="AT139"/>
  <c r="AR139"/>
  <c r="AP139"/>
  <c r="AN139"/>
  <c r="AL139"/>
  <c r="AK139"/>
  <c r="W139"/>
  <c r="BJ138"/>
  <c r="BH138"/>
  <c r="BF138"/>
  <c r="BD138"/>
  <c r="BB138"/>
  <c r="AZ138"/>
  <c r="AY138"/>
  <c r="AV138"/>
  <c r="AT138"/>
  <c r="AR138"/>
  <c r="AP138"/>
  <c r="AN138"/>
  <c r="AL138"/>
  <c r="AK138"/>
  <c r="W138"/>
  <c r="BJ137"/>
  <c r="BH137"/>
  <c r="BF137"/>
  <c r="BD137"/>
  <c r="BB137"/>
  <c r="AZ137"/>
  <c r="AY137"/>
  <c r="AV137"/>
  <c r="AT137"/>
  <c r="AR137"/>
  <c r="AP137"/>
  <c r="AN137"/>
  <c r="AL137"/>
  <c r="AK137"/>
  <c r="W137"/>
  <c r="BJ136"/>
  <c r="BH136"/>
  <c r="BF136"/>
  <c r="BD136"/>
  <c r="BB136"/>
  <c r="AZ136"/>
  <c r="AY136"/>
  <c r="AV136"/>
  <c r="AT136"/>
  <c r="AR136"/>
  <c r="AP136"/>
  <c r="AN136"/>
  <c r="AL136"/>
  <c r="AK136"/>
  <c r="W136"/>
  <c r="BJ135"/>
  <c r="BH135"/>
  <c r="BF135"/>
  <c r="BD135"/>
  <c r="BB135"/>
  <c r="AZ135"/>
  <c r="AY135"/>
  <c r="AV135"/>
  <c r="AT135"/>
  <c r="AR135"/>
  <c r="AP135"/>
  <c r="AN135"/>
  <c r="AL135"/>
  <c r="AK135"/>
  <c r="W135"/>
  <c r="BJ134"/>
  <c r="BH134"/>
  <c r="BF134"/>
  <c r="BD134"/>
  <c r="BB134"/>
  <c r="AZ134"/>
  <c r="AY134"/>
  <c r="AV134"/>
  <c r="AT134"/>
  <c r="AR134"/>
  <c r="AP134"/>
  <c r="AN134"/>
  <c r="AL134"/>
  <c r="AK134"/>
  <c r="W134"/>
  <c r="BJ133"/>
  <c r="BH133"/>
  <c r="BF133"/>
  <c r="BD133"/>
  <c r="BB133"/>
  <c r="AZ133"/>
  <c r="AY133"/>
  <c r="AV133"/>
  <c r="AT133"/>
  <c r="AR133"/>
  <c r="AP133"/>
  <c r="AN133"/>
  <c r="AL133"/>
  <c r="AK133"/>
  <c r="W133"/>
  <c r="BJ132"/>
  <c r="BH132"/>
  <c r="BF132"/>
  <c r="BD132"/>
  <c r="BB132"/>
  <c r="AZ132"/>
  <c r="AY132"/>
  <c r="AV132"/>
  <c r="AT132"/>
  <c r="AR132"/>
  <c r="AP132"/>
  <c r="AN132"/>
  <c r="AL132"/>
  <c r="AK132"/>
  <c r="W132"/>
  <c r="BJ131"/>
  <c r="BH131"/>
  <c r="BF131"/>
  <c r="BD131"/>
  <c r="BB131"/>
  <c r="AZ131"/>
  <c r="AY131"/>
  <c r="AV131"/>
  <c r="AT131"/>
  <c r="AR131"/>
  <c r="AP131"/>
  <c r="AN131"/>
  <c r="AL131"/>
  <c r="AK131"/>
  <c r="W131"/>
  <c r="BJ130"/>
  <c r="BH130"/>
  <c r="BF130"/>
  <c r="BD130"/>
  <c r="BB130"/>
  <c r="AZ130"/>
  <c r="AY130"/>
  <c r="AV130"/>
  <c r="AT130"/>
  <c r="AR130"/>
  <c r="AP130"/>
  <c r="AN130"/>
  <c r="AL130"/>
  <c r="AK130"/>
  <c r="W130"/>
  <c r="BJ129"/>
  <c r="BH129"/>
  <c r="BF129"/>
  <c r="BD129"/>
  <c r="BB129"/>
  <c r="AZ129"/>
  <c r="AY129"/>
  <c r="AV129"/>
  <c r="AT129"/>
  <c r="AR129"/>
  <c r="AP129"/>
  <c r="AN129"/>
  <c r="AL129"/>
  <c r="AK129"/>
  <c r="W129"/>
  <c r="BJ128"/>
  <c r="BH128"/>
  <c r="BF128"/>
  <c r="BD128"/>
  <c r="BB128"/>
  <c r="AZ128"/>
  <c r="AY128"/>
  <c r="AV128"/>
  <c r="AT128"/>
  <c r="AR128"/>
  <c r="AP128"/>
  <c r="AN128"/>
  <c r="AL128"/>
  <c r="AK128"/>
  <c r="W128"/>
  <c r="BJ127"/>
  <c r="BH127"/>
  <c r="BF127"/>
  <c r="BD127"/>
  <c r="BB127"/>
  <c r="AZ127"/>
  <c r="AY127"/>
  <c r="AV127"/>
  <c r="AT127"/>
  <c r="AR127"/>
  <c r="AP127"/>
  <c r="AN127"/>
  <c r="AL127"/>
  <c r="AK127"/>
  <c r="W127"/>
  <c r="BJ126"/>
  <c r="BH126"/>
  <c r="BF126"/>
  <c r="BD126"/>
  <c r="BB126"/>
  <c r="AZ126"/>
  <c r="AY126"/>
  <c r="AV126"/>
  <c r="AT126"/>
  <c r="AR126"/>
  <c r="AP126"/>
  <c r="AN126"/>
  <c r="AL126"/>
  <c r="AK126"/>
  <c r="W126"/>
  <c r="BJ125"/>
  <c r="BH125"/>
  <c r="BF125"/>
  <c r="BD125"/>
  <c r="BB125"/>
  <c r="AZ125"/>
  <c r="AY125"/>
  <c r="AV125"/>
  <c r="AT125"/>
  <c r="AR125"/>
  <c r="AP125"/>
  <c r="AN125"/>
  <c r="AL125"/>
  <c r="AK125"/>
  <c r="W125"/>
  <c r="BJ124"/>
  <c r="BH124"/>
  <c r="BF124"/>
  <c r="BD124"/>
  <c r="BB124"/>
  <c r="AZ124"/>
  <c r="AY124"/>
  <c r="AV124"/>
  <c r="AT124"/>
  <c r="AR124"/>
  <c r="AP124"/>
  <c r="AN124"/>
  <c r="AL124"/>
  <c r="AK124"/>
  <c r="W124"/>
  <c r="BJ123"/>
  <c r="BH123"/>
  <c r="BF123"/>
  <c r="BD123"/>
  <c r="BB123"/>
  <c r="AZ123"/>
  <c r="AY123"/>
  <c r="AV123"/>
  <c r="AT123"/>
  <c r="AR123"/>
  <c r="AP123"/>
  <c r="AN123"/>
  <c r="AL123"/>
  <c r="AK123"/>
  <c r="W123"/>
  <c r="BJ122"/>
  <c r="BH122"/>
  <c r="BF122"/>
  <c r="BD122"/>
  <c r="BB122"/>
  <c r="AZ122"/>
  <c r="AY122"/>
  <c r="AV122"/>
  <c r="AT122"/>
  <c r="AR122"/>
  <c r="AP122"/>
  <c r="AN122"/>
  <c r="AL122"/>
  <c r="AK122"/>
  <c r="W122"/>
  <c r="BJ121"/>
  <c r="BH121"/>
  <c r="BF121"/>
  <c r="BD121"/>
  <c r="BB121"/>
  <c r="AZ121"/>
  <c r="AY121"/>
  <c r="AV121"/>
  <c r="AT121"/>
  <c r="AR121"/>
  <c r="AP121"/>
  <c r="AN121"/>
  <c r="AL121"/>
  <c r="AK121"/>
  <c r="W121"/>
  <c r="BJ120"/>
  <c r="BH120"/>
  <c r="BF120"/>
  <c r="BD120"/>
  <c r="BB120"/>
  <c r="AZ120"/>
  <c r="AY120"/>
  <c r="AV120"/>
  <c r="AT120"/>
  <c r="AR120"/>
  <c r="AP120"/>
  <c r="AN120"/>
  <c r="AL120"/>
  <c r="AK120"/>
  <c r="W120"/>
  <c r="BJ119"/>
  <c r="BH119"/>
  <c r="BF119"/>
  <c r="BD119"/>
  <c r="BB119"/>
  <c r="AZ119"/>
  <c r="AY119"/>
  <c r="AV119"/>
  <c r="AT119"/>
  <c r="AR119"/>
  <c r="AP119"/>
  <c r="AN119"/>
  <c r="AL119"/>
  <c r="AK119"/>
  <c r="W119"/>
  <c r="BJ118"/>
  <c r="BH118"/>
  <c r="BF118"/>
  <c r="BD118"/>
  <c r="BB118"/>
  <c r="AZ118"/>
  <c r="AY118"/>
  <c r="AV118"/>
  <c r="AT118"/>
  <c r="AR118"/>
  <c r="AP118"/>
  <c r="AN118"/>
  <c r="AL118"/>
  <c r="AK118"/>
  <c r="W118"/>
  <c r="BJ117"/>
  <c r="BH117"/>
  <c r="BF117"/>
  <c r="BD117"/>
  <c r="BB117"/>
  <c r="AZ117"/>
  <c r="AY117"/>
  <c r="AV117"/>
  <c r="AT117"/>
  <c r="AR117"/>
  <c r="AP117"/>
  <c r="AN117"/>
  <c r="AL117"/>
  <c r="AK117"/>
  <c r="W117"/>
  <c r="BJ116"/>
  <c r="BH116"/>
  <c r="BF116"/>
  <c r="BD116"/>
  <c r="BB116"/>
  <c r="AZ116"/>
  <c r="AY116"/>
  <c r="AV116"/>
  <c r="AT116"/>
  <c r="AR116"/>
  <c r="AP116"/>
  <c r="AN116"/>
  <c r="AL116"/>
  <c r="AK116"/>
  <c r="W116"/>
  <c r="BJ115"/>
  <c r="BH115"/>
  <c r="BF115"/>
  <c r="BD115"/>
  <c r="BB115"/>
  <c r="AZ115"/>
  <c r="AY115"/>
  <c r="AV115"/>
  <c r="AT115"/>
  <c r="AR115"/>
  <c r="AP115"/>
  <c r="AN115"/>
  <c r="AL115"/>
  <c r="AK115"/>
  <c r="W115"/>
  <c r="BJ114"/>
  <c r="BH114"/>
  <c r="BF114"/>
  <c r="BD114"/>
  <c r="BB114"/>
  <c r="AZ114"/>
  <c r="AY114"/>
  <c r="AV114"/>
  <c r="AT114"/>
  <c r="AR114"/>
  <c r="AP114"/>
  <c r="AN114"/>
  <c r="AL114"/>
  <c r="AK114"/>
  <c r="W114"/>
  <c r="BJ113"/>
  <c r="BH113"/>
  <c r="BF113"/>
  <c r="BD113"/>
  <c r="BB113"/>
  <c r="AZ113"/>
  <c r="AY113"/>
  <c r="AV113"/>
  <c r="AT113"/>
  <c r="AR113"/>
  <c r="AP113"/>
  <c r="AN113"/>
  <c r="AL113"/>
  <c r="AK113"/>
  <c r="W113"/>
  <c r="BJ112"/>
  <c r="BH112"/>
  <c r="BF112"/>
  <c r="BD112"/>
  <c r="BB112"/>
  <c r="AZ112"/>
  <c r="AY112"/>
  <c r="AV112"/>
  <c r="AT112"/>
  <c r="AR112"/>
  <c r="AP112"/>
  <c r="AN112"/>
  <c r="AL112"/>
  <c r="AK112"/>
  <c r="W112"/>
  <c r="BJ111"/>
  <c r="BH111"/>
  <c r="BF111"/>
  <c r="BD111"/>
  <c r="BB111"/>
  <c r="AZ111"/>
  <c r="AY111"/>
  <c r="AV111"/>
  <c r="AT111"/>
  <c r="AR111"/>
  <c r="AP111"/>
  <c r="AN111"/>
  <c r="AL111"/>
  <c r="AK111"/>
  <c r="W111"/>
  <c r="BJ110"/>
  <c r="BH110"/>
  <c r="BF110"/>
  <c r="BD110"/>
  <c r="BB110"/>
  <c r="AZ110"/>
  <c r="AY110"/>
  <c r="AV110"/>
  <c r="AT110"/>
  <c r="AR110"/>
  <c r="AP110"/>
  <c r="AN110"/>
  <c r="AL110"/>
  <c r="AK110"/>
  <c r="W110"/>
  <c r="BJ109"/>
  <c r="BH109"/>
  <c r="BF109"/>
  <c r="BD109"/>
  <c r="BB109"/>
  <c r="AZ109"/>
  <c r="AY109"/>
  <c r="AV109"/>
  <c r="AT109"/>
  <c r="AR109"/>
  <c r="AP109"/>
  <c r="AN109"/>
  <c r="AL109"/>
  <c r="AK109"/>
  <c r="W109"/>
  <c r="BJ108"/>
  <c r="BH108"/>
  <c r="BF108"/>
  <c r="BD108"/>
  <c r="BB108"/>
  <c r="AZ108"/>
  <c r="AY108"/>
  <c r="AV108"/>
  <c r="AT108"/>
  <c r="AR108"/>
  <c r="AP108"/>
  <c r="AN108"/>
  <c r="AL108"/>
  <c r="AK108"/>
  <c r="W108"/>
  <c r="BJ107"/>
  <c r="BH107"/>
  <c r="BF107"/>
  <c r="BD107"/>
  <c r="BB107"/>
  <c r="AZ107"/>
  <c r="AY107"/>
  <c r="AV107"/>
  <c r="AT107"/>
  <c r="AR107"/>
  <c r="AP107"/>
  <c r="AN107"/>
  <c r="AL107"/>
  <c r="AK107"/>
  <c r="W107"/>
  <c r="BJ106"/>
  <c r="BH106"/>
  <c r="BF106"/>
  <c r="BD106"/>
  <c r="BB106"/>
  <c r="AZ106"/>
  <c r="AY106"/>
  <c r="AV106"/>
  <c r="AT106"/>
  <c r="AR106"/>
  <c r="AP106"/>
  <c r="AN106"/>
  <c r="AL106"/>
  <c r="AK106"/>
  <c r="W106"/>
  <c r="BJ105"/>
  <c r="BH105"/>
  <c r="BF105"/>
  <c r="BD105"/>
  <c r="BB105"/>
  <c r="AZ105"/>
  <c r="AY105"/>
  <c r="AV105"/>
  <c r="AT105"/>
  <c r="AR105"/>
  <c r="AP105"/>
  <c r="AN105"/>
  <c r="AL105"/>
  <c r="AK105"/>
  <c r="W105"/>
  <c r="BJ104"/>
  <c r="BH104"/>
  <c r="BF104"/>
  <c r="BD104"/>
  <c r="BB104"/>
  <c r="AZ104"/>
  <c r="AY104"/>
  <c r="AV104"/>
  <c r="AT104"/>
  <c r="AR104"/>
  <c r="AP104"/>
  <c r="AN104"/>
  <c r="AL104"/>
  <c r="AK104"/>
  <c r="W104"/>
  <c r="BJ103"/>
  <c r="BH103"/>
  <c r="BF103"/>
  <c r="BD103"/>
  <c r="BB103"/>
  <c r="AZ103"/>
  <c r="AY103"/>
  <c r="AV103"/>
  <c r="AT103"/>
  <c r="AR103"/>
  <c r="AP103"/>
  <c r="AN103"/>
  <c r="AL103"/>
  <c r="AK103"/>
  <c r="W103"/>
  <c r="BJ102"/>
  <c r="BH102"/>
  <c r="BF102"/>
  <c r="BD102"/>
  <c r="BB102"/>
  <c r="AZ102"/>
  <c r="AY102"/>
  <c r="AV102"/>
  <c r="AT102"/>
  <c r="AR102"/>
  <c r="AP102"/>
  <c r="AN102"/>
  <c r="AL102"/>
  <c r="AK102"/>
  <c r="W102"/>
  <c r="BJ101"/>
  <c r="BH101"/>
  <c r="BF101"/>
  <c r="BD101"/>
  <c r="BB101"/>
  <c r="AZ101"/>
  <c r="AY101"/>
  <c r="AV101"/>
  <c r="AT101"/>
  <c r="AR101"/>
  <c r="AP101"/>
  <c r="AN101"/>
  <c r="AL101"/>
  <c r="AK101"/>
  <c r="W101"/>
  <c r="BJ100"/>
  <c r="BH100"/>
  <c r="BF100"/>
  <c r="BD100"/>
  <c r="BB100"/>
  <c r="AZ100"/>
  <c r="AY100"/>
  <c r="AV100"/>
  <c r="AT100"/>
  <c r="AR100"/>
  <c r="AP100"/>
  <c r="AN100"/>
  <c r="AL100"/>
  <c r="AK100"/>
  <c r="W100"/>
  <c r="BJ99"/>
  <c r="BH99"/>
  <c r="BF99"/>
  <c r="BD99"/>
  <c r="BB99"/>
  <c r="AZ99"/>
  <c r="AY99"/>
  <c r="AV99"/>
  <c r="AT99"/>
  <c r="AR99"/>
  <c r="AP99"/>
  <c r="AN99"/>
  <c r="AL99"/>
  <c r="AK99"/>
  <c r="W99"/>
  <c r="BJ98"/>
  <c r="BH98"/>
  <c r="BF98"/>
  <c r="BD98"/>
  <c r="BB98"/>
  <c r="AZ98"/>
  <c r="AY98"/>
  <c r="AV98"/>
  <c r="AT98"/>
  <c r="AR98"/>
  <c r="AP98"/>
  <c r="AN98"/>
  <c r="AL98"/>
  <c r="AK98"/>
  <c r="W98"/>
  <c r="BJ97"/>
  <c r="BH97"/>
  <c r="BF97"/>
  <c r="BD97"/>
  <c r="BB97"/>
  <c r="AZ97"/>
  <c r="AY97"/>
  <c r="AV97"/>
  <c r="AT97"/>
  <c r="AR97"/>
  <c r="AP97"/>
  <c r="AN97"/>
  <c r="AL97"/>
  <c r="AK97"/>
  <c r="W97"/>
  <c r="BJ96"/>
  <c r="BH96"/>
  <c r="BF96"/>
  <c r="BD96"/>
  <c r="BB96"/>
  <c r="AZ96"/>
  <c r="AY96"/>
  <c r="AV96"/>
  <c r="AT96"/>
  <c r="AR96"/>
  <c r="AP96"/>
  <c r="AN96"/>
  <c r="AL96"/>
  <c r="AK96"/>
  <c r="W96"/>
  <c r="BJ95"/>
  <c r="BH95"/>
  <c r="BF95"/>
  <c r="BD95"/>
  <c r="BB95"/>
  <c r="AZ95"/>
  <c r="AY95"/>
  <c r="AV95"/>
  <c r="AT95"/>
  <c r="AR95"/>
  <c r="AP95"/>
  <c r="AN95"/>
  <c r="AL95"/>
  <c r="AK95"/>
  <c r="W95"/>
  <c r="BJ94"/>
  <c r="BH94"/>
  <c r="BF94"/>
  <c r="BD94"/>
  <c r="BB94"/>
  <c r="AZ94"/>
  <c r="AY94"/>
  <c r="AV94"/>
  <c r="AT94"/>
  <c r="AR94"/>
  <c r="AP94"/>
  <c r="AN94"/>
  <c r="AL94"/>
  <c r="AK94"/>
  <c r="W94"/>
  <c r="BJ93"/>
  <c r="BH93"/>
  <c r="BF93"/>
  <c r="BD93"/>
  <c r="BB93"/>
  <c r="AZ93"/>
  <c r="AY93"/>
  <c r="AV93"/>
  <c r="AT93"/>
  <c r="AR93"/>
  <c r="AP93"/>
  <c r="AN93"/>
  <c r="AL93"/>
  <c r="AK93"/>
  <c r="W93"/>
  <c r="BJ92"/>
  <c r="BH92"/>
  <c r="BF92"/>
  <c r="BD92"/>
  <c r="BB92"/>
  <c r="AZ92"/>
  <c r="AY92"/>
  <c r="AV92"/>
  <c r="AT92"/>
  <c r="AR92"/>
  <c r="AP92"/>
  <c r="AN92"/>
  <c r="AL92"/>
  <c r="AK92"/>
  <c r="W92"/>
  <c r="BJ91"/>
  <c r="BH91"/>
  <c r="BF91"/>
  <c r="BD91"/>
  <c r="BB91"/>
  <c r="AZ91"/>
  <c r="AY91"/>
  <c r="AV91"/>
  <c r="AT91"/>
  <c r="AR91"/>
  <c r="AP91"/>
  <c r="AN91"/>
  <c r="AL91"/>
  <c r="AK91"/>
  <c r="W91"/>
  <c r="BJ90"/>
  <c r="BH90"/>
  <c r="BF90"/>
  <c r="BD90"/>
  <c r="BB90"/>
  <c r="AZ90"/>
  <c r="AY90"/>
  <c r="AV90"/>
  <c r="AT90"/>
  <c r="AR90"/>
  <c r="AP90"/>
  <c r="AN90"/>
  <c r="AL90"/>
  <c r="AK90"/>
  <c r="W90"/>
  <c r="BJ89"/>
  <c r="BH89"/>
  <c r="BF89"/>
  <c r="BD89"/>
  <c r="BB89"/>
  <c r="AZ89"/>
  <c r="AY89"/>
  <c r="AV89"/>
  <c r="AT89"/>
  <c r="AR89"/>
  <c r="AP89"/>
  <c r="AN89"/>
  <c r="AL89"/>
  <c r="AK89"/>
  <c r="W89"/>
  <c r="BJ88"/>
  <c r="BH88"/>
  <c r="BF88"/>
  <c r="BD88"/>
  <c r="BB88"/>
  <c r="AZ88"/>
  <c r="AY88"/>
  <c r="AV88"/>
  <c r="AT88"/>
  <c r="AR88"/>
  <c r="AP88"/>
  <c r="AN88"/>
  <c r="AL88"/>
  <c r="AK88"/>
  <c r="W88"/>
  <c r="BJ87"/>
  <c r="BH87"/>
  <c r="BF87"/>
  <c r="BD87"/>
  <c r="BB87"/>
  <c r="AZ87"/>
  <c r="AY87"/>
  <c r="AV87"/>
  <c r="AT87"/>
  <c r="AR87"/>
  <c r="AP87"/>
  <c r="AN87"/>
  <c r="AL87"/>
  <c r="AK87"/>
  <c r="W87"/>
  <c r="BJ86"/>
  <c r="BH86"/>
  <c r="BF86"/>
  <c r="BD86"/>
  <c r="BB86"/>
  <c r="AZ86"/>
  <c r="AY86"/>
  <c r="AV86"/>
  <c r="AT86"/>
  <c r="AR86"/>
  <c r="AP86"/>
  <c r="AN86"/>
  <c r="AL86"/>
  <c r="AK86"/>
  <c r="W86"/>
  <c r="BJ85"/>
  <c r="BH85"/>
  <c r="BF85"/>
  <c r="BD85"/>
  <c r="BB85"/>
  <c r="AZ85"/>
  <c r="AY85"/>
  <c r="AV85"/>
  <c r="AT85"/>
  <c r="AR85"/>
  <c r="AP85"/>
  <c r="AN85"/>
  <c r="AL85"/>
  <c r="AK85"/>
  <c r="W85"/>
  <c r="BJ84"/>
  <c r="BH84"/>
  <c r="BF84"/>
  <c r="BD84"/>
  <c r="BB84"/>
  <c r="AZ84"/>
  <c r="AY84"/>
  <c r="AV84"/>
  <c r="AT84"/>
  <c r="AR84"/>
  <c r="AP84"/>
  <c r="AN84"/>
  <c r="AL84"/>
  <c r="AK84"/>
  <c r="W84"/>
  <c r="BJ83"/>
  <c r="BH83"/>
  <c r="BF83"/>
  <c r="BD83"/>
  <c r="BB83"/>
  <c r="AZ83"/>
  <c r="AY83"/>
  <c r="AV83"/>
  <c r="AT83"/>
  <c r="AR83"/>
  <c r="AP83"/>
  <c r="AN83"/>
  <c r="AL83"/>
  <c r="AK83"/>
  <c r="W83"/>
  <c r="BJ82"/>
  <c r="BH82"/>
  <c r="BF82"/>
  <c r="BD82"/>
  <c r="BB82"/>
  <c r="AZ82"/>
  <c r="AY82"/>
  <c r="AV82"/>
  <c r="AT82"/>
  <c r="AR82"/>
  <c r="AP82"/>
  <c r="AN82"/>
  <c r="AL82"/>
  <c r="AK82"/>
  <c r="W82"/>
  <c r="BJ81"/>
  <c r="BH81"/>
  <c r="BF81"/>
  <c r="BD81"/>
  <c r="BB81"/>
  <c r="AZ81"/>
  <c r="AY81"/>
  <c r="AV81"/>
  <c r="AT81"/>
  <c r="AR81"/>
  <c r="AP81"/>
  <c r="AN81"/>
  <c r="AL81"/>
  <c r="AK81"/>
  <c r="W81"/>
  <c r="BJ80"/>
  <c r="BH80"/>
  <c r="BF80"/>
  <c r="BD80"/>
  <c r="BB80"/>
  <c r="AZ80"/>
  <c r="AY80"/>
  <c r="AV80"/>
  <c r="AT80"/>
  <c r="AR80"/>
  <c r="AP80"/>
  <c r="AN80"/>
  <c r="AL80"/>
  <c r="AK80"/>
  <c r="W80"/>
  <c r="BJ79"/>
  <c r="BH79"/>
  <c r="BF79"/>
  <c r="BD79"/>
  <c r="BB79"/>
  <c r="AZ79"/>
  <c r="AY79"/>
  <c r="AV79"/>
  <c r="AT79"/>
  <c r="AR79"/>
  <c r="AP79"/>
  <c r="AN79"/>
  <c r="AL79"/>
  <c r="AK79"/>
  <c r="W79"/>
  <c r="BJ78"/>
  <c r="BH78"/>
  <c r="BF78"/>
  <c r="BD78"/>
  <c r="BB78"/>
  <c r="AZ78"/>
  <c r="AY78"/>
  <c r="AV78"/>
  <c r="AT78"/>
  <c r="AR78"/>
  <c r="AP78"/>
  <c r="AN78"/>
  <c r="AL78"/>
  <c r="AK78"/>
  <c r="W78"/>
  <c r="BJ77"/>
  <c r="BH77"/>
  <c r="BF77"/>
  <c r="BD77"/>
  <c r="BB77"/>
  <c r="AZ77"/>
  <c r="AY77"/>
  <c r="AV77"/>
  <c r="AT77"/>
  <c r="AR77"/>
  <c r="AP77"/>
  <c r="AN77"/>
  <c r="AL77"/>
  <c r="AK77"/>
  <c r="W77"/>
  <c r="BJ76"/>
  <c r="BH76"/>
  <c r="BF76"/>
  <c r="BD76"/>
  <c r="BB76"/>
  <c r="AZ76"/>
  <c r="AY76"/>
  <c r="AV76"/>
  <c r="AT76"/>
  <c r="AR76"/>
  <c r="AP76"/>
  <c r="AN76"/>
  <c r="AL76"/>
  <c r="AK76"/>
  <c r="W76"/>
  <c r="BJ75"/>
  <c r="BH75"/>
  <c r="BF75"/>
  <c r="BD75"/>
  <c r="BB75"/>
  <c r="AZ75"/>
  <c r="AY75"/>
  <c r="AV75"/>
  <c r="AT75"/>
  <c r="AR75"/>
  <c r="AP75"/>
  <c r="AN75"/>
  <c r="AL75"/>
  <c r="AK75"/>
  <c r="W75"/>
  <c r="BJ74"/>
  <c r="BH74"/>
  <c r="BF74"/>
  <c r="BD74"/>
  <c r="BB74"/>
  <c r="AZ74"/>
  <c r="AY74"/>
  <c r="AV74"/>
  <c r="AT74"/>
  <c r="AR74"/>
  <c r="AP74"/>
  <c r="AN74"/>
  <c r="AL74"/>
  <c r="AK74"/>
  <c r="W74"/>
  <c r="BJ73"/>
  <c r="BH73"/>
  <c r="BF73"/>
  <c r="BD73"/>
  <c r="BB73"/>
  <c r="AZ73"/>
  <c r="AY73"/>
  <c r="AV73"/>
  <c r="AT73"/>
  <c r="AR73"/>
  <c r="AP73"/>
  <c r="AN73"/>
  <c r="AL73"/>
  <c r="AK73"/>
  <c r="W73"/>
  <c r="BJ72"/>
  <c r="BH72"/>
  <c r="BF72"/>
  <c r="BD72"/>
  <c r="BB72"/>
  <c r="AZ72"/>
  <c r="AY72"/>
  <c r="AV72"/>
  <c r="AT72"/>
  <c r="AR72"/>
  <c r="AP72"/>
  <c r="AN72"/>
  <c r="AL72"/>
  <c r="AK72"/>
  <c r="W72"/>
  <c r="BJ71"/>
  <c r="BH71"/>
  <c r="BF71"/>
  <c r="BD71"/>
  <c r="BB71"/>
  <c r="AZ71"/>
  <c r="AY71"/>
  <c r="AV71"/>
  <c r="AT71"/>
  <c r="AR71"/>
  <c r="AP71"/>
  <c r="AN71"/>
  <c r="AL71"/>
  <c r="AK71"/>
  <c r="W71"/>
  <c r="BJ70"/>
  <c r="BH70"/>
  <c r="BF70"/>
  <c r="BD70"/>
  <c r="BB70"/>
  <c r="AZ70"/>
  <c r="AY70"/>
  <c r="AV70"/>
  <c r="AT70"/>
  <c r="AR70"/>
  <c r="AP70"/>
  <c r="AN70"/>
  <c r="AL70"/>
  <c r="AK70"/>
  <c r="W70"/>
  <c r="BJ69"/>
  <c r="BH69"/>
  <c r="BF69"/>
  <c r="BD69"/>
  <c r="BB69"/>
  <c r="AZ69"/>
  <c r="AY69"/>
  <c r="AV69"/>
  <c r="AT69"/>
  <c r="AR69"/>
  <c r="AP69"/>
  <c r="AN69"/>
  <c r="AL69"/>
  <c r="AK69"/>
  <c r="W69"/>
  <c r="BJ68"/>
  <c r="BH68"/>
  <c r="BF68"/>
  <c r="BD68"/>
  <c r="BB68"/>
  <c r="AZ68"/>
  <c r="AY68"/>
  <c r="AV68"/>
  <c r="AT68"/>
  <c r="AR68"/>
  <c r="AP68"/>
  <c r="AN68"/>
  <c r="AL68"/>
  <c r="AK68"/>
  <c r="W68"/>
  <c r="BJ67"/>
  <c r="BH67"/>
  <c r="BF67"/>
  <c r="BD67"/>
  <c r="BB67"/>
  <c r="AZ67"/>
  <c r="AY67"/>
  <c r="AV67"/>
  <c r="AT67"/>
  <c r="AR67"/>
  <c r="AP67"/>
  <c r="AN67"/>
  <c r="AL67"/>
  <c r="AK67"/>
  <c r="W67"/>
  <c r="BJ66"/>
  <c r="BH66"/>
  <c r="BF66"/>
  <c r="BD66"/>
  <c r="BB66"/>
  <c r="AZ66"/>
  <c r="AY66"/>
  <c r="AV66"/>
  <c r="AT66"/>
  <c r="AR66"/>
  <c r="AP66"/>
  <c r="AN66"/>
  <c r="AL66"/>
  <c r="AK66"/>
  <c r="W66"/>
  <c r="BJ65"/>
  <c r="BH65"/>
  <c r="BF65"/>
  <c r="BD65"/>
  <c r="BB65"/>
  <c r="AZ65"/>
  <c r="AY65"/>
  <c r="AV65"/>
  <c r="AT65"/>
  <c r="AR65"/>
  <c r="AP65"/>
  <c r="AN65"/>
  <c r="AL65"/>
  <c r="AK65"/>
  <c r="W65"/>
  <c r="BJ64"/>
  <c r="BH64"/>
  <c r="BF64"/>
  <c r="BD64"/>
  <c r="BB64"/>
  <c r="AZ64"/>
  <c r="AY64"/>
  <c r="AV64"/>
  <c r="AT64"/>
  <c r="AR64"/>
  <c r="AP64"/>
  <c r="AN64"/>
  <c r="AL64"/>
  <c r="AK64"/>
  <c r="W64"/>
  <c r="BJ63"/>
  <c r="BH63"/>
  <c r="BF63"/>
  <c r="BD63"/>
  <c r="BB63"/>
  <c r="AZ63"/>
  <c r="AY63"/>
  <c r="AV63"/>
  <c r="AT63"/>
  <c r="AR63"/>
  <c r="AP63"/>
  <c r="AN63"/>
  <c r="AL63"/>
  <c r="AK63"/>
  <c r="W63"/>
  <c r="BJ62"/>
  <c r="BH62"/>
  <c r="BF62"/>
  <c r="BD62"/>
  <c r="BB62"/>
  <c r="AZ62"/>
  <c r="AY62"/>
  <c r="AV62"/>
  <c r="AT62"/>
  <c r="AR62"/>
  <c r="AP62"/>
  <c r="AN62"/>
  <c r="AL62"/>
  <c r="AK62"/>
  <c r="W62"/>
  <c r="BJ61"/>
  <c r="BH61"/>
  <c r="BF61"/>
  <c r="BD61"/>
  <c r="BB61"/>
  <c r="AZ61"/>
  <c r="AY61"/>
  <c r="AV61"/>
  <c r="AT61"/>
  <c r="AR61"/>
  <c r="AP61"/>
  <c r="AN61"/>
  <c r="AL61"/>
  <c r="AK61"/>
  <c r="W61"/>
  <c r="BJ60"/>
  <c r="BH60"/>
  <c r="BF60"/>
  <c r="BD60"/>
  <c r="BB60"/>
  <c r="AZ60"/>
  <c r="AY60"/>
  <c r="AV60"/>
  <c r="AT60"/>
  <c r="AR60"/>
  <c r="AP60"/>
  <c r="AN60"/>
  <c r="AL60"/>
  <c r="AK60"/>
  <c r="W60"/>
  <c r="BJ59"/>
  <c r="BH59"/>
  <c r="BF59"/>
  <c r="BD59"/>
  <c r="BB59"/>
  <c r="AZ59"/>
  <c r="AY59"/>
  <c r="AV59"/>
  <c r="AT59"/>
  <c r="AR59"/>
  <c r="AP59"/>
  <c r="AN59"/>
  <c r="AL59"/>
  <c r="AK59"/>
  <c r="W59"/>
  <c r="BJ58"/>
  <c r="BH58"/>
  <c r="BF58"/>
  <c r="BD58"/>
  <c r="BB58"/>
  <c r="AZ58"/>
  <c r="AY58"/>
  <c r="AV58"/>
  <c r="AT58"/>
  <c r="AR58"/>
  <c r="AP58"/>
  <c r="AN58"/>
  <c r="AL58"/>
  <c r="AK58"/>
  <c r="W58"/>
  <c r="BJ57"/>
  <c r="BH57"/>
  <c r="BF57"/>
  <c r="BD57"/>
  <c r="BB57"/>
  <c r="AZ57"/>
  <c r="AY57"/>
  <c r="AV57"/>
  <c r="AT57"/>
  <c r="AR57"/>
  <c r="AP57"/>
  <c r="AN57"/>
  <c r="AL57"/>
  <c r="AK57"/>
  <c r="W57"/>
  <c r="BJ56"/>
  <c r="BH56"/>
  <c r="BF56"/>
  <c r="BD56"/>
  <c r="BB56"/>
  <c r="AZ56"/>
  <c r="AY56"/>
  <c r="AV56"/>
  <c r="AT56"/>
  <c r="AR56"/>
  <c r="AP56"/>
  <c r="AN56"/>
  <c r="AL56"/>
  <c r="AK56"/>
  <c r="W56"/>
  <c r="BJ55"/>
  <c r="BH55"/>
  <c r="BF55"/>
  <c r="BD55"/>
  <c r="BB55"/>
  <c r="AZ55"/>
  <c r="AY55"/>
  <c r="AV55"/>
  <c r="AT55"/>
  <c r="AR55"/>
  <c r="AP55"/>
  <c r="AN55"/>
  <c r="AL55"/>
  <c r="AK55"/>
  <c r="W55"/>
  <c r="BJ54"/>
  <c r="BH54"/>
  <c r="BF54"/>
  <c r="BD54"/>
  <c r="BB54"/>
  <c r="AZ54"/>
  <c r="AY54"/>
  <c r="AV54"/>
  <c r="AT54"/>
  <c r="AR54"/>
  <c r="AP54"/>
  <c r="AN54"/>
  <c r="AL54"/>
  <c r="AK54"/>
  <c r="W54"/>
  <c r="BJ53"/>
  <c r="BH53"/>
  <c r="BF53"/>
  <c r="BD53"/>
  <c r="BB53"/>
  <c r="AZ53"/>
  <c r="AY53"/>
  <c r="AV53"/>
  <c r="AT53"/>
  <c r="AR53"/>
  <c r="AP53"/>
  <c r="AN53"/>
  <c r="AL53"/>
  <c r="AK53"/>
  <c r="W53"/>
  <c r="BJ52"/>
  <c r="BH52"/>
  <c r="BF52"/>
  <c r="BD52"/>
  <c r="BB52"/>
  <c r="AZ52"/>
  <c r="AY52"/>
  <c r="AV52"/>
  <c r="AT52"/>
  <c r="AR52"/>
  <c r="AP52"/>
  <c r="AN52"/>
  <c r="AL52"/>
  <c r="AK52"/>
  <c r="W52"/>
  <c r="BJ51"/>
  <c r="BH51"/>
  <c r="BF51"/>
  <c r="BD51"/>
  <c r="BB51"/>
  <c r="AZ51"/>
  <c r="AY51"/>
  <c r="AV51"/>
  <c r="AT51"/>
  <c r="AR51"/>
  <c r="AP51"/>
  <c r="AN51"/>
  <c r="AL51"/>
  <c r="AK51"/>
  <c r="W51"/>
  <c r="BJ50"/>
  <c r="BH50"/>
  <c r="BF50"/>
  <c r="BD50"/>
  <c r="BB50"/>
  <c r="AZ50"/>
  <c r="AY50"/>
  <c r="AV50"/>
  <c r="AT50"/>
  <c r="AR50"/>
  <c r="AP50"/>
  <c r="AN50"/>
  <c r="AL50"/>
  <c r="AK50"/>
  <c r="W50"/>
  <c r="BJ49"/>
  <c r="BH49"/>
  <c r="BF49"/>
  <c r="BD49"/>
  <c r="BB49"/>
  <c r="AZ49"/>
  <c r="AY49"/>
  <c r="AV49"/>
  <c r="AT49"/>
  <c r="AR49"/>
  <c r="AP49"/>
  <c r="AN49"/>
  <c r="AL49"/>
  <c r="AK49"/>
  <c r="W49"/>
  <c r="BJ48"/>
  <c r="BH48"/>
  <c r="BF48"/>
  <c r="BD48"/>
  <c r="BB48"/>
  <c r="AZ48"/>
  <c r="AY48"/>
  <c r="AV48"/>
  <c r="AT48"/>
  <c r="AR48"/>
  <c r="AP48"/>
  <c r="AN48"/>
  <c r="AL48"/>
  <c r="AK48"/>
  <c r="W48"/>
  <c r="BJ47"/>
  <c r="BH47"/>
  <c r="BF47"/>
  <c r="BD47"/>
  <c r="BB47"/>
  <c r="AZ47"/>
  <c r="AY47"/>
  <c r="AV47"/>
  <c r="AT47"/>
  <c r="AR47"/>
  <c r="AP47"/>
  <c r="AN47"/>
  <c r="AL47"/>
  <c r="AK47"/>
  <c r="W47"/>
  <c r="BJ46"/>
  <c r="BH46"/>
  <c r="BF46"/>
  <c r="BD46"/>
  <c r="BB46"/>
  <c r="AZ46"/>
  <c r="AY46"/>
  <c r="AV46"/>
  <c r="AT46"/>
  <c r="AR46"/>
  <c r="AP46"/>
  <c r="AN46"/>
  <c r="AL46"/>
  <c r="AK46"/>
  <c r="W46"/>
  <c r="BJ45"/>
  <c r="BH45"/>
  <c r="BF45"/>
  <c r="BD45"/>
  <c r="BB45"/>
  <c r="AZ45"/>
  <c r="AY45"/>
  <c r="AV45"/>
  <c r="AT45"/>
  <c r="AR45"/>
  <c r="AP45"/>
  <c r="AN45"/>
  <c r="AL45"/>
  <c r="AK45"/>
  <c r="W45"/>
  <c r="BJ44"/>
  <c r="BH44"/>
  <c r="BF44"/>
  <c r="BD44"/>
  <c r="BB44"/>
  <c r="AZ44"/>
  <c r="AY44"/>
  <c r="AV44"/>
  <c r="AT44"/>
  <c r="AR44"/>
  <c r="AP44"/>
  <c r="AN44"/>
  <c r="AL44"/>
  <c r="AK44"/>
  <c r="W44"/>
  <c r="BJ43"/>
  <c r="BH43"/>
  <c r="BF43"/>
  <c r="BD43"/>
  <c r="BB43"/>
  <c r="AZ43"/>
  <c r="AY43"/>
  <c r="AV43"/>
  <c r="AT43"/>
  <c r="AR43"/>
  <c r="AP43"/>
  <c r="AN43"/>
  <c r="AL43"/>
  <c r="AK43"/>
  <c r="W43"/>
  <c r="BJ42"/>
  <c r="BH42"/>
  <c r="BF42"/>
  <c r="BD42"/>
  <c r="BB42"/>
  <c r="AZ42"/>
  <c r="AY42"/>
  <c r="AV42"/>
  <c r="AT42"/>
  <c r="AR42"/>
  <c r="AP42"/>
  <c r="AN42"/>
  <c r="AL42"/>
  <c r="AK42"/>
  <c r="W42"/>
  <c r="BJ41"/>
  <c r="BH41"/>
  <c r="BF41"/>
  <c r="BD41"/>
  <c r="BB41"/>
  <c r="AZ41"/>
  <c r="AY41"/>
  <c r="AV41"/>
  <c r="AT41"/>
  <c r="AR41"/>
  <c r="AP41"/>
  <c r="AN41"/>
  <c r="AL41"/>
  <c r="AK41"/>
  <c r="W41"/>
  <c r="BJ40"/>
  <c r="BH40"/>
  <c r="BF40"/>
  <c r="BD40"/>
  <c r="BB40"/>
  <c r="AZ40"/>
  <c r="AY40"/>
  <c r="AV40"/>
  <c r="AT40"/>
  <c r="AR40"/>
  <c r="AP40"/>
  <c r="AN40"/>
  <c r="AL40"/>
  <c r="AK40"/>
  <c r="W40"/>
  <c r="BJ39"/>
  <c r="BH39"/>
  <c r="BF39"/>
  <c r="BD39"/>
  <c r="BB39"/>
  <c r="AZ39"/>
  <c r="AY39"/>
  <c r="AV39"/>
  <c r="AT39"/>
  <c r="AR39"/>
  <c r="AP39"/>
  <c r="AN39"/>
  <c r="AL39"/>
  <c r="AK39"/>
  <c r="W39"/>
  <c r="BJ38"/>
  <c r="BH38"/>
  <c r="BF38"/>
  <c r="BD38"/>
  <c r="BB38"/>
  <c r="AZ38"/>
  <c r="AY38"/>
  <c r="AV38"/>
  <c r="AT38"/>
  <c r="AR38"/>
  <c r="AP38"/>
  <c r="AN38"/>
  <c r="AL38"/>
  <c r="AK38"/>
  <c r="W38"/>
  <c r="BJ37"/>
  <c r="BH37"/>
  <c r="BF37"/>
  <c r="BD37"/>
  <c r="BB37"/>
  <c r="AZ37"/>
  <c r="AY37"/>
  <c r="AV37"/>
  <c r="AT37"/>
  <c r="AR37"/>
  <c r="AP37"/>
  <c r="AN37"/>
  <c r="AL37"/>
  <c r="AK37"/>
  <c r="W37"/>
  <c r="BJ36"/>
  <c r="BH36"/>
  <c r="BF36"/>
  <c r="BD36"/>
  <c r="BB36"/>
  <c r="AZ36"/>
  <c r="AY36"/>
  <c r="AV36"/>
  <c r="AT36"/>
  <c r="AR36"/>
  <c r="AP36"/>
  <c r="AN36"/>
  <c r="AL36"/>
  <c r="AK36"/>
  <c r="W36"/>
  <c r="BJ35"/>
  <c r="BH35"/>
  <c r="BF35"/>
  <c r="BD35"/>
  <c r="BB35"/>
  <c r="AZ35"/>
  <c r="AY35"/>
  <c r="AV35"/>
  <c r="AT35"/>
  <c r="AR35"/>
  <c r="AP35"/>
  <c r="AN35"/>
  <c r="AL35"/>
  <c r="AK35"/>
  <c r="W35"/>
  <c r="BJ34"/>
  <c r="BH34"/>
  <c r="BF34"/>
  <c r="BD34"/>
  <c r="BB34"/>
  <c r="AZ34"/>
  <c r="AY34"/>
  <c r="AV34"/>
  <c r="AT34"/>
  <c r="AR34"/>
  <c r="AP34"/>
  <c r="AN34"/>
  <c r="AL34"/>
  <c r="AK34"/>
  <c r="W34"/>
  <c r="BJ33"/>
  <c r="BH33"/>
  <c r="BF33"/>
  <c r="BD33"/>
  <c r="BB33"/>
  <c r="AZ33"/>
  <c r="AY33"/>
  <c r="AV33"/>
  <c r="AT33"/>
  <c r="AR33"/>
  <c r="AP33"/>
  <c r="AN33"/>
  <c r="AL33"/>
  <c r="AK33"/>
  <c r="W33"/>
  <c r="BJ32"/>
  <c r="BH32"/>
  <c r="BF32"/>
  <c r="BD32"/>
  <c r="BB32"/>
  <c r="AZ32"/>
  <c r="AY32"/>
  <c r="AV32"/>
  <c r="AT32"/>
  <c r="AR32"/>
  <c r="AP32"/>
  <c r="AN32"/>
  <c r="AL32"/>
  <c r="AK32"/>
  <c r="W32"/>
  <c r="BJ31"/>
  <c r="BH31"/>
  <c r="BF31"/>
  <c r="BD31"/>
  <c r="BB31"/>
  <c r="AZ31"/>
  <c r="AY31"/>
  <c r="AV31"/>
  <c r="AT31"/>
  <c r="AR31"/>
  <c r="AP31"/>
  <c r="AN31"/>
  <c r="AL31"/>
  <c r="AK31"/>
  <c r="W31"/>
  <c r="BJ30"/>
  <c r="BH30"/>
  <c r="BF30"/>
  <c r="BD30"/>
  <c r="BB30"/>
  <c r="AZ30"/>
  <c r="AY30"/>
  <c r="AV30"/>
  <c r="AT30"/>
  <c r="AR30"/>
  <c r="AP30"/>
  <c r="AN30"/>
  <c r="AL30"/>
  <c r="AK30"/>
  <c r="W30"/>
  <c r="BJ29"/>
  <c r="BH29"/>
  <c r="BF29"/>
  <c r="BD29"/>
  <c r="BB29"/>
  <c r="AZ29"/>
  <c r="AY29"/>
  <c r="AV29"/>
  <c r="AT29"/>
  <c r="AR29"/>
  <c r="AP29"/>
  <c r="AN29"/>
  <c r="AL29"/>
  <c r="AK29"/>
  <c r="W29"/>
  <c r="BJ28"/>
  <c r="BH28"/>
  <c r="BF28"/>
  <c r="BD28"/>
  <c r="BB28"/>
  <c r="AZ28"/>
  <c r="AY28"/>
  <c r="AV28"/>
  <c r="AT28"/>
  <c r="AR28"/>
  <c r="AP28"/>
  <c r="AN28"/>
  <c r="AL28"/>
  <c r="AK28"/>
  <c r="W28"/>
  <c r="BJ27"/>
  <c r="BH27"/>
  <c r="BF27"/>
  <c r="BD27"/>
  <c r="BB27"/>
  <c r="AZ27"/>
  <c r="AY27"/>
  <c r="AV27"/>
  <c r="AT27"/>
  <c r="AR27"/>
  <c r="AP27"/>
  <c r="AN27"/>
  <c r="AL27"/>
  <c r="AK27"/>
  <c r="W27"/>
  <c r="BJ26"/>
  <c r="BH26"/>
  <c r="BF26"/>
  <c r="BD26"/>
  <c r="BB26"/>
  <c r="AZ26"/>
  <c r="AY26"/>
  <c r="AV26"/>
  <c r="AT26"/>
  <c r="AR26"/>
  <c r="AP26"/>
  <c r="AN26"/>
  <c r="AL26"/>
  <c r="AK26"/>
  <c r="W26"/>
  <c r="BJ25"/>
  <c r="BH25"/>
  <c r="BF25"/>
  <c r="BD25"/>
  <c r="BB25"/>
  <c r="AZ25"/>
  <c r="AY25"/>
  <c r="AV25"/>
  <c r="AT25"/>
  <c r="AR25"/>
  <c r="AP25"/>
  <c r="AN25"/>
  <c r="AL25"/>
  <c r="AK25"/>
  <c r="X20"/>
  <c r="W25"/>
  <c r="BJ24"/>
  <c r="BH24"/>
  <c r="BF24"/>
  <c r="BF20" s="1"/>
  <c r="BD24"/>
  <c r="BB24"/>
  <c r="AZ24"/>
  <c r="AY24"/>
  <c r="AV24"/>
  <c r="AT24"/>
  <c r="AR24"/>
  <c r="AP24"/>
  <c r="AP20" s="1"/>
  <c r="AN24"/>
  <c r="AL24"/>
  <c r="AK24"/>
  <c r="W24"/>
  <c r="BJ23"/>
  <c r="BH23"/>
  <c r="BF23"/>
  <c r="BD23"/>
  <c r="BB23"/>
  <c r="AZ23"/>
  <c r="AY23"/>
  <c r="AV23"/>
  <c r="AT23"/>
  <c r="AR23"/>
  <c r="AP23"/>
  <c r="AN23"/>
  <c r="AL23"/>
  <c r="AK23"/>
  <c r="AB20"/>
  <c r="W23"/>
  <c r="BJ22"/>
  <c r="BH22"/>
  <c r="BF22"/>
  <c r="BD22"/>
  <c r="BB22"/>
  <c r="AZ22"/>
  <c r="AY22"/>
  <c r="AV22"/>
  <c r="AT22"/>
  <c r="AT20" s="1"/>
  <c r="AR22"/>
  <c r="AP22"/>
  <c r="AN22"/>
  <c r="AL22"/>
  <c r="AL20" s="1"/>
  <c r="AK22"/>
  <c r="W22"/>
  <c r="BJ21"/>
  <c r="BH21"/>
  <c r="BF21"/>
  <c r="BD21"/>
  <c r="BD20" s="1"/>
  <c r="BB21"/>
  <c r="AZ21"/>
  <c r="AY21"/>
  <c r="AV21"/>
  <c r="AT21"/>
  <c r="AR21"/>
  <c r="AP21"/>
  <c r="AN21"/>
  <c r="AN20" s="1"/>
  <c r="AL21"/>
  <c r="AK21"/>
  <c r="AH20"/>
  <c r="BI19"/>
  <c r="BE20"/>
  <c r="BA20"/>
  <c r="AS20"/>
  <c r="AO20"/>
  <c r="AI20"/>
  <c r="AF20"/>
  <c r="W21"/>
  <c r="BK20"/>
  <c r="BI20"/>
  <c r="BG20"/>
  <c r="BC20"/>
  <c r="BK19"/>
  <c r="BG19"/>
  <c r="BE19"/>
  <c r="BC19"/>
  <c r="AW20"/>
  <c r="AU20"/>
  <c r="AQ20"/>
  <c r="AM20"/>
  <c r="AG20"/>
  <c r="AE20"/>
  <c r="AC20"/>
  <c r="AA20"/>
  <c r="Y20"/>
  <c r="U20"/>
  <c r="T20"/>
  <c r="S20"/>
  <c r="R20"/>
  <c r="Q20"/>
  <c r="P20"/>
  <c r="O20"/>
  <c r="N20"/>
  <c r="M20"/>
  <c r="L20"/>
  <c r="K20"/>
  <c r="J20"/>
  <c r="U19"/>
  <c r="S19"/>
  <c r="Q19"/>
  <c r="O19"/>
  <c r="M19"/>
  <c r="K19"/>
  <c r="AD41" i="58"/>
  <c r="AC41"/>
  <c r="AB41"/>
  <c r="Y41"/>
  <c r="AD20" i="17" l="1"/>
  <c r="AV20"/>
  <c r="BB20"/>
  <c r="BJ20"/>
  <c r="AR20"/>
  <c r="AZ20"/>
  <c r="BH20"/>
  <c r="Z20"/>
  <c r="I19"/>
  <c r="BA19"/>
  <c r="CB6" i="42"/>
  <c r="BZ6"/>
  <c r="BX6"/>
  <c r="BV6"/>
  <c r="BT6"/>
  <c r="BR6"/>
  <c r="BO6"/>
  <c r="CB5"/>
  <c r="BZ5"/>
  <c r="BX5"/>
  <c r="BV5"/>
  <c r="BT5"/>
  <c r="BR5"/>
  <c r="BR4"/>
  <c r="BS4" s="1"/>
  <c r="BT4" s="1"/>
  <c r="BU4" s="1"/>
  <c r="BV4" s="1"/>
  <c r="BW4" s="1"/>
  <c r="BX4" s="1"/>
  <c r="BY4" s="1"/>
  <c r="BZ4" s="1"/>
  <c r="CA4" s="1"/>
  <c r="CB4" s="1"/>
  <c r="BM6"/>
  <c r="BK6"/>
  <c r="BI6"/>
  <c r="BG6"/>
  <c r="BE6"/>
  <c r="BC6"/>
  <c r="AZ6"/>
  <c r="BM5"/>
  <c r="BK5"/>
  <c r="BI5"/>
  <c r="BG5"/>
  <c r="BE5"/>
  <c r="BC5"/>
  <c r="BD4"/>
  <c r="BE4" s="1"/>
  <c r="BF4" s="1"/>
  <c r="BG4" s="1"/>
  <c r="BH4" s="1"/>
  <c r="BI4" s="1"/>
  <c r="BJ4" s="1"/>
  <c r="BK4" s="1"/>
  <c r="BL4" s="1"/>
  <c r="BM4" s="1"/>
  <c r="BC4"/>
  <c r="AK19" i="17" l="1"/>
  <c r="AY19"/>
  <c r="W19"/>
  <c r="BP5" i="42"/>
  <c r="AY20" i="17" s="1"/>
  <c r="BA5" i="42"/>
  <c r="AK20" i="17" s="1"/>
  <c r="C15"/>
  <c r="D15"/>
  <c r="E15"/>
  <c r="C13"/>
  <c r="D13"/>
  <c r="E13"/>
  <c r="F13"/>
  <c r="E10"/>
  <c r="D10"/>
  <c r="C8"/>
  <c r="C10" s="1"/>
  <c r="G32" i="42" s="1"/>
  <c r="F10" i="17"/>
  <c r="G21" i="42" l="1"/>
  <c r="K12"/>
  <c r="Y29" i="58" l="1"/>
  <c r="Y33" s="1"/>
  <c r="Y28"/>
  <c r="Y32" s="1"/>
  <c r="T9" l="1"/>
  <c r="AK6" i="42"/>
  <c r="AY204"/>
  <c r="AY241"/>
  <c r="AY240"/>
  <c r="AY239"/>
  <c r="AY238"/>
  <c r="AY237"/>
  <c r="AY236"/>
  <c r="AY235"/>
  <c r="AY234"/>
  <c r="AY233"/>
  <c r="AY232"/>
  <c r="AY231"/>
  <c r="AY230"/>
  <c r="AY229"/>
  <c r="AY228"/>
  <c r="AY227"/>
  <c r="AY226"/>
  <c r="AY225"/>
  <c r="AY224"/>
  <c r="AY223"/>
  <c r="AY222"/>
  <c r="AY221"/>
  <c r="AY220"/>
  <c r="AY219"/>
  <c r="AY218"/>
  <c r="AY217"/>
  <c r="AY216"/>
  <c r="AY215"/>
  <c r="AY214"/>
  <c r="AY213"/>
  <c r="AY212"/>
  <c r="AY211"/>
  <c r="AY210"/>
  <c r="AY209"/>
  <c r="AY208"/>
  <c r="AY207"/>
  <c r="AY206"/>
  <c r="AY205"/>
  <c r="AY203"/>
  <c r="AY202"/>
  <c r="AY201"/>
  <c r="AY200"/>
  <c r="AY199"/>
  <c r="AY198"/>
  <c r="AY197"/>
  <c r="AY196"/>
  <c r="AY195"/>
  <c r="AY194"/>
  <c r="AY193"/>
  <c r="AY192"/>
  <c r="AY191"/>
  <c r="AY190"/>
  <c r="AY189"/>
  <c r="AY188"/>
  <c r="AY187"/>
  <c r="AY186"/>
  <c r="AY185"/>
  <c r="AY184"/>
  <c r="AY183"/>
  <c r="AY182"/>
  <c r="AY181"/>
  <c r="AY180"/>
  <c r="AY179"/>
  <c r="AY178"/>
  <c r="AY177"/>
  <c r="AY176"/>
  <c r="AY175"/>
  <c r="AY174"/>
  <c r="AY173"/>
  <c r="AY172"/>
  <c r="AY171"/>
  <c r="AY170"/>
  <c r="AY169"/>
  <c r="AY168"/>
  <c r="AY167"/>
  <c r="AY166"/>
  <c r="AY165"/>
  <c r="AY164"/>
  <c r="AY163"/>
  <c r="AY162"/>
  <c r="AY161"/>
  <c r="AY160"/>
  <c r="AY159"/>
  <c r="AY158"/>
  <c r="AY157"/>
  <c r="AY156"/>
  <c r="AY155"/>
  <c r="AY154"/>
  <c r="AY153"/>
  <c r="AY152"/>
  <c r="AY151"/>
  <c r="AY150"/>
  <c r="AY149"/>
  <c r="AY148"/>
  <c r="AY147"/>
  <c r="AY146"/>
  <c r="AY145"/>
  <c r="AY144"/>
  <c r="AY143"/>
  <c r="AY142"/>
  <c r="AY141"/>
  <c r="AY140"/>
  <c r="AY139"/>
  <c r="AY138"/>
  <c r="AY137"/>
  <c r="AY136"/>
  <c r="AY135"/>
  <c r="AY134"/>
  <c r="AY133"/>
  <c r="AY132"/>
  <c r="AY131"/>
  <c r="AY130"/>
  <c r="AY129"/>
  <c r="AY128"/>
  <c r="AY127"/>
  <c r="AY126"/>
  <c r="AY125"/>
  <c r="AY124"/>
  <c r="AY123"/>
  <c r="AY122"/>
  <c r="AY121"/>
  <c r="AY120"/>
  <c r="AY119"/>
  <c r="AY118"/>
  <c r="AY117"/>
  <c r="AY116"/>
  <c r="AY115"/>
  <c r="AY114"/>
  <c r="AY113"/>
  <c r="AY112"/>
  <c r="AY111"/>
  <c r="AY110"/>
  <c r="AY109"/>
  <c r="AY108"/>
  <c r="AY107"/>
  <c r="AY106"/>
  <c r="AY105"/>
  <c r="AY104"/>
  <c r="AY103"/>
  <c r="AY102"/>
  <c r="AY101"/>
  <c r="AY100"/>
  <c r="AY99"/>
  <c r="AY98"/>
  <c r="AY97"/>
  <c r="AY96"/>
  <c r="AY95"/>
  <c r="AY94"/>
  <c r="AY93"/>
  <c r="AY92"/>
  <c r="AY91"/>
  <c r="AY90"/>
  <c r="AY89"/>
  <c r="AY88"/>
  <c r="AY87"/>
  <c r="AY86"/>
  <c r="AY85"/>
  <c r="AY84"/>
  <c r="AY83"/>
  <c r="AY82"/>
  <c r="AY81"/>
  <c r="AY80"/>
  <c r="AY79"/>
  <c r="AY78"/>
  <c r="AY77"/>
  <c r="AY76"/>
  <c r="AY75"/>
  <c r="AY74"/>
  <c r="AY73"/>
  <c r="AY72"/>
  <c r="AY71"/>
  <c r="AY70"/>
  <c r="AY69"/>
  <c r="AY68"/>
  <c r="AY67"/>
  <c r="AY66"/>
  <c r="AY65"/>
  <c r="AY64"/>
  <c r="AY63"/>
  <c r="AY62"/>
  <c r="AY61"/>
  <c r="AY60"/>
  <c r="AY59"/>
  <c r="AY58"/>
  <c r="AY57"/>
  <c r="AY56"/>
  <c r="AY55"/>
  <c r="AY54"/>
  <c r="AY53"/>
  <c r="AY52"/>
  <c r="AY51"/>
  <c r="AY50"/>
  <c r="AY49"/>
  <c r="AY48"/>
  <c r="AY47"/>
  <c r="AY46"/>
  <c r="AY45"/>
  <c r="AY44"/>
  <c r="AY43"/>
  <c r="AY42"/>
  <c r="AY41"/>
  <c r="AY40"/>
  <c r="AY39"/>
  <c r="AY38"/>
  <c r="AY37"/>
  <c r="AY36"/>
  <c r="AY35"/>
  <c r="AY34"/>
  <c r="AY33"/>
  <c r="AY32"/>
  <c r="AY31"/>
  <c r="AY30"/>
  <c r="AY29"/>
  <c r="AY28"/>
  <c r="AY27"/>
  <c r="AY26"/>
  <c r="AY25"/>
  <c r="AY24"/>
  <c r="AY23"/>
  <c r="AY22"/>
  <c r="AY21"/>
  <c r="AY20"/>
  <c r="AY19"/>
  <c r="AY18"/>
  <c r="AY17"/>
  <c r="AY16"/>
  <c r="AY15"/>
  <c r="AY14"/>
  <c r="AY13"/>
  <c r="AY12"/>
  <c r="AY11"/>
  <c r="AY10"/>
  <c r="AY9"/>
  <c r="AY8"/>
  <c r="AY7"/>
  <c r="AY242"/>
  <c r="A270" i="59" l="1"/>
  <c r="A269"/>
  <c r="A268"/>
  <c r="A267"/>
  <c r="A266"/>
  <c r="A265"/>
  <c r="A264"/>
  <c r="A263"/>
  <c r="A262"/>
  <c r="A261"/>
  <c r="A260"/>
  <c r="A259"/>
  <c r="A258"/>
  <c r="A257"/>
  <c r="C257" s="1"/>
  <c r="A256"/>
  <c r="C256" s="1"/>
  <c r="A255"/>
  <c r="C255" s="1"/>
  <c r="A254"/>
  <c r="C254" s="1"/>
  <c r="A253"/>
  <c r="C253" s="1"/>
  <c r="A252"/>
  <c r="C252" s="1"/>
  <c r="A251"/>
  <c r="C251" s="1"/>
  <c r="A250"/>
  <c r="C250" s="1"/>
  <c r="A249"/>
  <c r="C249" s="1"/>
  <c r="A248"/>
  <c r="C248" s="1"/>
  <c r="A247"/>
  <c r="A246"/>
  <c r="A245"/>
  <c r="A244"/>
  <c r="A243"/>
  <c r="A242"/>
  <c r="A241"/>
  <c r="A240"/>
  <c r="A239"/>
  <c r="A238"/>
  <c r="A237"/>
  <c r="A236"/>
  <c r="A235"/>
  <c r="A234"/>
  <c r="A233"/>
  <c r="A232"/>
  <c r="A231"/>
  <c r="A230"/>
  <c r="A229"/>
  <c r="A228"/>
  <c r="A227"/>
  <c r="A226"/>
  <c r="A225"/>
  <c r="A224"/>
  <c r="A223"/>
  <c r="A222"/>
  <c r="A221"/>
  <c r="A220"/>
  <c r="A219"/>
  <c r="A218"/>
  <c r="A217"/>
  <c r="A216"/>
  <c r="A215"/>
  <c r="A214"/>
  <c r="A213"/>
  <c r="A212"/>
  <c r="A211"/>
  <c r="A210"/>
  <c r="A209"/>
  <c r="A208"/>
  <c r="A207"/>
  <c r="A206"/>
  <c r="A205"/>
  <c r="A204"/>
  <c r="A203"/>
  <c r="A202"/>
  <c r="A201"/>
  <c r="A200"/>
  <c r="A199"/>
  <c r="A198"/>
  <c r="A197"/>
  <c r="A196"/>
  <c r="A195"/>
  <c r="A194"/>
  <c r="A193"/>
  <c r="A192"/>
  <c r="A191"/>
  <c r="A190"/>
  <c r="A189"/>
  <c r="A188"/>
  <c r="A187"/>
  <c r="A186"/>
  <c r="A185"/>
  <c r="A184"/>
  <c r="A183"/>
  <c r="A182"/>
  <c r="A181"/>
  <c r="A180"/>
  <c r="A179"/>
  <c r="A178"/>
  <c r="A177"/>
  <c r="A176"/>
  <c r="A175"/>
  <c r="A174"/>
  <c r="A173"/>
  <c r="A172"/>
  <c r="A171"/>
  <c r="A170"/>
  <c r="A169"/>
  <c r="A168"/>
  <c r="A167"/>
  <c r="A166"/>
  <c r="A165"/>
  <c r="A164"/>
  <c r="A163"/>
  <c r="A162"/>
  <c r="A161"/>
  <c r="A160"/>
  <c r="A159"/>
  <c r="A158"/>
  <c r="A157"/>
  <c r="A156"/>
  <c r="A155"/>
  <c r="A154"/>
  <c r="A153"/>
  <c r="A152"/>
  <c r="A151"/>
  <c r="A150"/>
  <c r="A149"/>
  <c r="A148"/>
  <c r="A147"/>
  <c r="A146"/>
  <c r="A145"/>
  <c r="A144"/>
  <c r="A143"/>
  <c r="A142"/>
  <c r="A141"/>
  <c r="A140"/>
  <c r="A139"/>
  <c r="A138"/>
  <c r="A137"/>
  <c r="A136"/>
  <c r="A135"/>
  <c r="A134"/>
  <c r="A133"/>
  <c r="A132"/>
  <c r="A131"/>
  <c r="A130"/>
  <c r="A129"/>
  <c r="A128"/>
  <c r="A127"/>
  <c r="A126"/>
  <c r="A125"/>
  <c r="A124"/>
  <c r="A123"/>
  <c r="A122"/>
  <c r="A121"/>
  <c r="A120"/>
  <c r="A119"/>
  <c r="A118"/>
  <c r="A117"/>
  <c r="A116"/>
  <c r="A115"/>
  <c r="A114"/>
  <c r="A113"/>
  <c r="A112"/>
  <c r="A111"/>
  <c r="A110"/>
  <c r="A109"/>
  <c r="A108"/>
  <c r="A107"/>
  <c r="A106"/>
  <c r="A105"/>
  <c r="A104"/>
  <c r="A103"/>
  <c r="A102"/>
  <c r="A101"/>
  <c r="A100"/>
  <c r="A99"/>
  <c r="A98"/>
  <c r="A97"/>
  <c r="A96"/>
  <c r="A95"/>
  <c r="A94"/>
  <c r="A93"/>
  <c r="A92"/>
  <c r="A91"/>
  <c r="A90"/>
  <c r="A89"/>
  <c r="A88"/>
  <c r="A87"/>
  <c r="A86"/>
  <c r="A85"/>
  <c r="A84"/>
  <c r="A83"/>
  <c r="A82"/>
  <c r="A81"/>
  <c r="A80"/>
  <c r="A79"/>
  <c r="A78"/>
  <c r="A77"/>
  <c r="A76"/>
  <c r="A75"/>
  <c r="A74"/>
  <c r="A73"/>
  <c r="A72"/>
  <c r="A71"/>
  <c r="A70"/>
  <c r="A69"/>
  <c r="A68"/>
  <c r="A67"/>
  <c r="A66"/>
  <c r="A65"/>
  <c r="A64"/>
  <c r="A63"/>
  <c r="A62"/>
  <c r="A61"/>
  <c r="A60"/>
  <c r="A59"/>
  <c r="A58"/>
  <c r="A57"/>
  <c r="A56"/>
  <c r="A55"/>
  <c r="A54"/>
  <c r="A53"/>
  <c r="A52"/>
  <c r="A51"/>
  <c r="A50"/>
  <c r="A49"/>
  <c r="A48"/>
  <c r="A47"/>
  <c r="A46"/>
  <c r="A45"/>
  <c r="A44"/>
  <c r="A43"/>
  <c r="A42"/>
  <c r="A41"/>
  <c r="A40"/>
  <c r="A39"/>
  <c r="A38"/>
  <c r="A37"/>
  <c r="A36"/>
  <c r="A35"/>
  <c r="A34"/>
  <c r="A33"/>
  <c r="A32"/>
  <c r="A31"/>
  <c r="A30"/>
  <c r="A29"/>
  <c r="A28"/>
  <c r="A27"/>
  <c r="A26"/>
  <c r="A25"/>
  <c r="A24"/>
  <c r="A23"/>
  <c r="A22"/>
  <c r="A21"/>
  <c r="A20"/>
  <c r="A19"/>
  <c r="A18"/>
  <c r="A17"/>
  <c r="A16"/>
  <c r="A15"/>
  <c r="A14"/>
  <c r="A13"/>
  <c r="A12"/>
  <c r="A11"/>
  <c r="AX5" i="42"/>
  <c r="AV5"/>
  <c r="AT5"/>
  <c r="AR5"/>
  <c r="AP5"/>
  <c r="AN5"/>
  <c r="G34"/>
  <c r="Z50"/>
  <c r="Z49"/>
  <c r="N11" i="59" l="1"/>
  <c r="C15"/>
  <c r="N15"/>
  <c r="C19"/>
  <c r="N19"/>
  <c r="C23"/>
  <c r="N23"/>
  <c r="C27"/>
  <c r="N27"/>
  <c r="C31"/>
  <c r="N31"/>
  <c r="C35"/>
  <c r="N35"/>
  <c r="C39"/>
  <c r="N39"/>
  <c r="C43"/>
  <c r="N43"/>
  <c r="C47"/>
  <c r="N47"/>
  <c r="C51"/>
  <c r="N51"/>
  <c r="C55"/>
  <c r="N55"/>
  <c r="C59"/>
  <c r="N59"/>
  <c r="C63"/>
  <c r="N63"/>
  <c r="C67"/>
  <c r="N67"/>
  <c r="C71"/>
  <c r="N71"/>
  <c r="C75"/>
  <c r="N75"/>
  <c r="C79"/>
  <c r="N79"/>
  <c r="C83"/>
  <c r="N83"/>
  <c r="C87"/>
  <c r="N87"/>
  <c r="C91"/>
  <c r="N91"/>
  <c r="C95"/>
  <c r="N95"/>
  <c r="C99"/>
  <c r="N99"/>
  <c r="C103"/>
  <c r="N103"/>
  <c r="C107"/>
  <c r="N107"/>
  <c r="C111"/>
  <c r="N111"/>
  <c r="C115"/>
  <c r="N115"/>
  <c r="C119"/>
  <c r="N119"/>
  <c r="C123"/>
  <c r="N123"/>
  <c r="C127"/>
  <c r="N127"/>
  <c r="C131"/>
  <c r="N131"/>
  <c r="C135"/>
  <c r="N135"/>
  <c r="C139"/>
  <c r="N139"/>
  <c r="C143"/>
  <c r="N143"/>
  <c r="C147"/>
  <c r="N147"/>
  <c r="C151"/>
  <c r="N151"/>
  <c r="C155"/>
  <c r="N155"/>
  <c r="C159"/>
  <c r="N159"/>
  <c r="C163"/>
  <c r="N163"/>
  <c r="C167"/>
  <c r="N167"/>
  <c r="C171"/>
  <c r="N171"/>
  <c r="C175"/>
  <c r="N175"/>
  <c r="C179"/>
  <c r="N179"/>
  <c r="C183"/>
  <c r="N183"/>
  <c r="C187"/>
  <c r="N187"/>
  <c r="C191"/>
  <c r="N191"/>
  <c r="C195"/>
  <c r="N195"/>
  <c r="C199"/>
  <c r="N199"/>
  <c r="C203"/>
  <c r="N203"/>
  <c r="C207"/>
  <c r="N207"/>
  <c r="C211"/>
  <c r="N211"/>
  <c r="C215"/>
  <c r="N215"/>
  <c r="C219"/>
  <c r="N219"/>
  <c r="C223"/>
  <c r="N223"/>
  <c r="C227"/>
  <c r="N227"/>
  <c r="C231"/>
  <c r="N231"/>
  <c r="C235"/>
  <c r="N235"/>
  <c r="C239"/>
  <c r="N239"/>
  <c r="C243"/>
  <c r="N243"/>
  <c r="C247"/>
  <c r="N247"/>
  <c r="C18"/>
  <c r="N18"/>
  <c r="C22"/>
  <c r="N22"/>
  <c r="C26"/>
  <c r="N26"/>
  <c r="C30"/>
  <c r="N30"/>
  <c r="C34"/>
  <c r="N34"/>
  <c r="C38"/>
  <c r="N38"/>
  <c r="C42"/>
  <c r="N42"/>
  <c r="C46"/>
  <c r="N46"/>
  <c r="C50"/>
  <c r="N50"/>
  <c r="C54"/>
  <c r="N54"/>
  <c r="C58"/>
  <c r="N58"/>
  <c r="C62"/>
  <c r="N62"/>
  <c r="C66"/>
  <c r="N66"/>
  <c r="C70"/>
  <c r="N70"/>
  <c r="C74"/>
  <c r="N74"/>
  <c r="C78"/>
  <c r="N78"/>
  <c r="C82"/>
  <c r="N82"/>
  <c r="C86"/>
  <c r="N86"/>
  <c r="C90"/>
  <c r="N90"/>
  <c r="C94"/>
  <c r="N94"/>
  <c r="C98"/>
  <c r="N98"/>
  <c r="C102"/>
  <c r="N102"/>
  <c r="C106"/>
  <c r="N106"/>
  <c r="C110"/>
  <c r="N110"/>
  <c r="C114"/>
  <c r="N114"/>
  <c r="C118"/>
  <c r="N118"/>
  <c r="C122"/>
  <c r="N122"/>
  <c r="C126"/>
  <c r="N126"/>
  <c r="C130"/>
  <c r="N130"/>
  <c r="C134"/>
  <c r="N134"/>
  <c r="C138"/>
  <c r="N138"/>
  <c r="C142"/>
  <c r="N142"/>
  <c r="C146"/>
  <c r="N146"/>
  <c r="C150"/>
  <c r="N150"/>
  <c r="C154"/>
  <c r="N154"/>
  <c r="C158"/>
  <c r="N158"/>
  <c r="C162"/>
  <c r="N162"/>
  <c r="C166"/>
  <c r="N166"/>
  <c r="C170"/>
  <c r="N170"/>
  <c r="C174"/>
  <c r="N174"/>
  <c r="C178"/>
  <c r="N178"/>
  <c r="C182"/>
  <c r="N182"/>
  <c r="C186"/>
  <c r="N186"/>
  <c r="C190"/>
  <c r="N190"/>
  <c r="C194"/>
  <c r="N194"/>
  <c r="C198"/>
  <c r="N198"/>
  <c r="C202"/>
  <c r="N202"/>
  <c r="C206"/>
  <c r="N206"/>
  <c r="C210"/>
  <c r="N210"/>
  <c r="C214"/>
  <c r="N214"/>
  <c r="C218"/>
  <c r="N218"/>
  <c r="C222"/>
  <c r="N222"/>
  <c r="C226"/>
  <c r="N226"/>
  <c r="C230"/>
  <c r="N230"/>
  <c r="C234"/>
  <c r="N234"/>
  <c r="C238"/>
  <c r="N238"/>
  <c r="C242"/>
  <c r="N242"/>
  <c r="C246"/>
  <c r="N246"/>
  <c r="C13"/>
  <c r="N13"/>
  <c r="C17"/>
  <c r="N17"/>
  <c r="C21"/>
  <c r="N21"/>
  <c r="C25"/>
  <c r="N25"/>
  <c r="C29"/>
  <c r="N29"/>
  <c r="C33"/>
  <c r="N33"/>
  <c r="C37"/>
  <c r="N37"/>
  <c r="C41"/>
  <c r="N41"/>
  <c r="C45"/>
  <c r="N45"/>
  <c r="C49"/>
  <c r="N49"/>
  <c r="C53"/>
  <c r="N53"/>
  <c r="C57"/>
  <c r="N57"/>
  <c r="C61"/>
  <c r="N61"/>
  <c r="C65"/>
  <c r="N65"/>
  <c r="C69"/>
  <c r="N69"/>
  <c r="C73"/>
  <c r="N73"/>
  <c r="C77"/>
  <c r="N77"/>
  <c r="C81"/>
  <c r="N81"/>
  <c r="C85"/>
  <c r="N85"/>
  <c r="C89"/>
  <c r="N89"/>
  <c r="C93"/>
  <c r="N93"/>
  <c r="C97"/>
  <c r="N97"/>
  <c r="C101"/>
  <c r="N101"/>
  <c r="C105"/>
  <c r="N105"/>
  <c r="C109"/>
  <c r="N109"/>
  <c r="C113"/>
  <c r="N113"/>
  <c r="C117"/>
  <c r="N117"/>
  <c r="C121"/>
  <c r="N121"/>
  <c r="C125"/>
  <c r="N125"/>
  <c r="C129"/>
  <c r="N129"/>
  <c r="C133"/>
  <c r="N133"/>
  <c r="C137"/>
  <c r="N137"/>
  <c r="C141"/>
  <c r="N141"/>
  <c r="C145"/>
  <c r="N145"/>
  <c r="C149"/>
  <c r="N149"/>
  <c r="C153"/>
  <c r="N153"/>
  <c r="C157"/>
  <c r="N157"/>
  <c r="C161"/>
  <c r="N161"/>
  <c r="C165"/>
  <c r="N165"/>
  <c r="C169"/>
  <c r="N169"/>
  <c r="C173"/>
  <c r="N173"/>
  <c r="C177"/>
  <c r="N177"/>
  <c r="C181"/>
  <c r="N181"/>
  <c r="C185"/>
  <c r="N185"/>
  <c r="C189"/>
  <c r="N189"/>
  <c r="C193"/>
  <c r="N193"/>
  <c r="C197"/>
  <c r="N197"/>
  <c r="C201"/>
  <c r="N201"/>
  <c r="C205"/>
  <c r="N205"/>
  <c r="C209"/>
  <c r="N209"/>
  <c r="C213"/>
  <c r="N213"/>
  <c r="C217"/>
  <c r="N217"/>
  <c r="C221"/>
  <c r="N221"/>
  <c r="C225"/>
  <c r="N225"/>
  <c r="C229"/>
  <c r="N229"/>
  <c r="C233"/>
  <c r="N233"/>
  <c r="C237"/>
  <c r="N237"/>
  <c r="C241"/>
  <c r="N241"/>
  <c r="C245"/>
  <c r="N245"/>
  <c r="C14"/>
  <c r="N14"/>
  <c r="C12"/>
  <c r="N12"/>
  <c r="C16"/>
  <c r="N16"/>
  <c r="C20"/>
  <c r="N20"/>
  <c r="C24"/>
  <c r="N24"/>
  <c r="C28"/>
  <c r="N28"/>
  <c r="C32"/>
  <c r="N32"/>
  <c r="C36"/>
  <c r="N36"/>
  <c r="C40"/>
  <c r="N40"/>
  <c r="C44"/>
  <c r="N44"/>
  <c r="C48"/>
  <c r="N48"/>
  <c r="C52"/>
  <c r="N52"/>
  <c r="C56"/>
  <c r="N56"/>
  <c r="C60"/>
  <c r="N60"/>
  <c r="C64"/>
  <c r="N64"/>
  <c r="C68"/>
  <c r="N68"/>
  <c r="C72"/>
  <c r="N72"/>
  <c r="C76"/>
  <c r="N76"/>
  <c r="C80"/>
  <c r="N80"/>
  <c r="C84"/>
  <c r="N84"/>
  <c r="C88"/>
  <c r="N88"/>
  <c r="C92"/>
  <c r="N92"/>
  <c r="C96"/>
  <c r="N96"/>
  <c r="C100"/>
  <c r="N100"/>
  <c r="C104"/>
  <c r="N104"/>
  <c r="C108"/>
  <c r="N108"/>
  <c r="C112"/>
  <c r="N112"/>
  <c r="C116"/>
  <c r="N116"/>
  <c r="C120"/>
  <c r="N120"/>
  <c r="C124"/>
  <c r="N124"/>
  <c r="C128"/>
  <c r="N128"/>
  <c r="C132"/>
  <c r="N132"/>
  <c r="C136"/>
  <c r="N136"/>
  <c r="C140"/>
  <c r="N140"/>
  <c r="C144"/>
  <c r="N144"/>
  <c r="C148"/>
  <c r="N148"/>
  <c r="C152"/>
  <c r="N152"/>
  <c r="C156"/>
  <c r="N156"/>
  <c r="C160"/>
  <c r="N160"/>
  <c r="C164"/>
  <c r="N164"/>
  <c r="C168"/>
  <c r="N168"/>
  <c r="C172"/>
  <c r="N172"/>
  <c r="C176"/>
  <c r="N176"/>
  <c r="C180"/>
  <c r="N180"/>
  <c r="C184"/>
  <c r="N184"/>
  <c r="C188"/>
  <c r="N188"/>
  <c r="C192"/>
  <c r="N192"/>
  <c r="C196"/>
  <c r="N196"/>
  <c r="C200"/>
  <c r="N200"/>
  <c r="C204"/>
  <c r="N204"/>
  <c r="C208"/>
  <c r="N208"/>
  <c r="C212"/>
  <c r="N212"/>
  <c r="C216"/>
  <c r="N216"/>
  <c r="C220"/>
  <c r="N220"/>
  <c r="C224"/>
  <c r="N224"/>
  <c r="C228"/>
  <c r="N228"/>
  <c r="C232"/>
  <c r="N232"/>
  <c r="C236"/>
  <c r="N236"/>
  <c r="C240"/>
  <c r="N240"/>
  <c r="C244"/>
  <c r="N244"/>
  <c r="C11"/>
  <c r="J7" i="42"/>
  <c r="E10"/>
  <c r="AL33" i="59" l="1"/>
  <c r="AX33"/>
  <c r="J18" i="42"/>
  <c r="J41" l="1"/>
  <c r="G10"/>
  <c r="AL5"/>
  <c r="W20" i="17" s="1"/>
  <c r="I20" s="1"/>
  <c r="D43" i="42"/>
  <c r="D42"/>
  <c r="Z2"/>
  <c r="Z6"/>
  <c r="E42" s="1"/>
  <c r="AB10"/>
  <c r="AB11"/>
  <c r="AB12"/>
  <c r="AB13"/>
  <c r="AB14"/>
  <c r="AB15"/>
  <c r="AB16"/>
  <c r="AB17"/>
  <c r="AB18"/>
  <c r="AB19"/>
  <c r="AB20"/>
  <c r="AB21"/>
  <c r="AB22"/>
  <c r="AB23"/>
  <c r="AB24"/>
  <c r="AB25"/>
  <c r="AB26"/>
  <c r="AB27"/>
  <c r="AB28"/>
  <c r="AB29"/>
  <c r="AB30"/>
  <c r="AB31"/>
  <c r="AB32"/>
  <c r="AB33"/>
  <c r="AB34"/>
  <c r="AB35"/>
  <c r="AB36"/>
  <c r="AB37"/>
  <c r="AB38"/>
  <c r="AB39"/>
  <c r="AB40"/>
  <c r="AB41"/>
  <c r="AB42"/>
  <c r="AB43"/>
  <c r="AB44"/>
  <c r="AB45"/>
  <c r="AB46"/>
  <c r="AB47"/>
  <c r="AB48"/>
  <c r="AB49"/>
  <c r="AB50"/>
  <c r="AB51"/>
  <c r="AB52"/>
  <c r="AB53"/>
  <c r="AB54"/>
  <c r="AB55"/>
  <c r="AB56"/>
  <c r="AB57"/>
  <c r="AB58"/>
  <c r="AB59"/>
  <c r="AB60"/>
  <c r="AB61"/>
  <c r="AB62"/>
  <c r="AB63"/>
  <c r="AB64"/>
  <c r="AB65"/>
  <c r="AB66"/>
  <c r="AB67"/>
  <c r="AB68"/>
  <c r="AB69"/>
  <c r="AB70"/>
  <c r="AB71"/>
  <c r="AB72"/>
  <c r="AB73"/>
  <c r="AB74"/>
  <c r="AB75"/>
  <c r="AB76"/>
  <c r="AB77"/>
  <c r="AB78"/>
  <c r="AB79"/>
  <c r="AB80"/>
  <c r="AB81"/>
  <c r="AB82"/>
  <c r="AB83"/>
  <c r="AB84"/>
  <c r="AB85"/>
  <c r="AB86"/>
  <c r="AB87"/>
  <c r="AB88"/>
  <c r="AB89"/>
  <c r="AB90"/>
  <c r="AB91"/>
  <c r="AB92"/>
  <c r="AB93"/>
  <c r="AB94"/>
  <c r="AB95"/>
  <c r="AB96"/>
  <c r="AB97"/>
  <c r="AB98"/>
  <c r="AB99"/>
  <c r="AB100"/>
  <c r="AB101"/>
  <c r="AB102"/>
  <c r="AB103"/>
  <c r="AB104"/>
  <c r="AB105"/>
  <c r="AB106"/>
  <c r="AB107"/>
  <c r="AB108"/>
  <c r="AB109"/>
  <c r="AB110"/>
  <c r="AB111"/>
  <c r="AB112"/>
  <c r="AB113"/>
  <c r="AB114"/>
  <c r="AB115"/>
  <c r="AB116"/>
  <c r="AB117"/>
  <c r="AB118"/>
  <c r="AB119"/>
  <c r="AB120"/>
  <c r="AB121"/>
  <c r="AB122"/>
  <c r="AB123"/>
  <c r="AB124"/>
  <c r="AB125"/>
  <c r="AB126"/>
  <c r="AB127"/>
  <c r="AB128"/>
  <c r="AB129"/>
  <c r="AB130"/>
  <c r="AB131"/>
  <c r="AB132"/>
  <c r="AB133"/>
  <c r="AB134"/>
  <c r="AB135"/>
  <c r="AB136"/>
  <c r="AB137"/>
  <c r="AB138"/>
  <c r="AB139"/>
  <c r="AB140"/>
  <c r="AB141"/>
  <c r="AB142"/>
  <c r="AB143"/>
  <c r="AB144"/>
  <c r="AB145"/>
  <c r="AB146"/>
  <c r="AB147"/>
  <c r="AB148"/>
  <c r="AB149"/>
  <c r="AB150"/>
  <c r="AB151"/>
  <c r="AB152"/>
  <c r="AB153"/>
  <c r="AB154"/>
  <c r="AB155"/>
  <c r="AB156"/>
  <c r="AB157"/>
  <c r="AB158"/>
  <c r="AB159"/>
  <c r="AB160"/>
  <c r="AB161"/>
  <c r="AB162"/>
  <c r="AB163"/>
  <c r="AB164"/>
  <c r="AB165"/>
  <c r="AB166"/>
  <c r="AB167"/>
  <c r="AB168"/>
  <c r="AB169"/>
  <c r="AB170"/>
  <c r="AB171"/>
  <c r="AB172"/>
  <c r="AB173"/>
  <c r="AB174"/>
  <c r="AB175"/>
  <c r="AB176"/>
  <c r="AB177"/>
  <c r="AB178"/>
  <c r="AB179"/>
  <c r="AB180"/>
  <c r="AB181"/>
  <c r="AB182"/>
  <c r="AB183"/>
  <c r="AB184"/>
  <c r="AB185"/>
  <c r="AB186"/>
  <c r="AB187"/>
  <c r="AB188"/>
  <c r="AB189"/>
  <c r="AB190"/>
  <c r="AB191"/>
  <c r="AB192"/>
  <c r="AB193"/>
  <c r="AB194"/>
  <c r="AB195"/>
  <c r="AB196"/>
  <c r="AB197"/>
  <c r="AB198"/>
  <c r="AB199"/>
  <c r="AB200"/>
  <c r="AB201"/>
  <c r="AB202"/>
  <c r="AB203"/>
  <c r="AB204"/>
  <c r="AB205"/>
  <c r="AB206"/>
  <c r="AB207"/>
  <c r="AB208"/>
  <c r="AB209"/>
  <c r="AB210"/>
  <c r="AB211"/>
  <c r="AB212"/>
  <c r="AB213"/>
  <c r="AB214"/>
  <c r="AB215"/>
  <c r="AB216"/>
  <c r="AB217"/>
  <c r="AB218"/>
  <c r="AB219"/>
  <c r="AB220"/>
  <c r="AB221"/>
  <c r="AB222"/>
  <c r="AB223"/>
  <c r="AB224"/>
  <c r="AB225"/>
  <c r="AB226"/>
  <c r="AB227"/>
  <c r="AB228"/>
  <c r="AB229"/>
  <c r="AB230"/>
  <c r="AB231"/>
  <c r="AB232"/>
  <c r="AB233"/>
  <c r="AB234"/>
  <c r="AB235"/>
  <c r="AB236"/>
  <c r="AB237"/>
  <c r="AB238"/>
  <c r="AB239"/>
  <c r="AB240"/>
  <c r="AB241"/>
  <c r="AB242"/>
  <c r="AB243"/>
  <c r="AB244"/>
  <c r="AB245"/>
  <c r="AB246"/>
  <c r="AB247"/>
  <c r="AB248"/>
  <c r="AB249"/>
  <c r="AB250"/>
  <c r="AB251"/>
  <c r="AB252"/>
  <c r="AB253"/>
  <c r="AB254"/>
  <c r="AB255"/>
  <c r="AB256"/>
  <c r="AB257"/>
  <c r="AB258"/>
  <c r="AB259"/>
  <c r="AB260"/>
  <c r="AB261"/>
  <c r="AB262"/>
  <c r="AB263"/>
  <c r="AB264"/>
  <c r="AB265"/>
  <c r="AB266"/>
  <c r="AB267"/>
  <c r="AB268"/>
  <c r="AB269"/>
  <c r="AB270"/>
  <c r="AB271"/>
  <c r="AB272"/>
  <c r="AB273"/>
  <c r="AB274"/>
  <c r="AB275"/>
  <c r="AB276"/>
  <c r="AB277"/>
  <c r="AB278"/>
  <c r="AB279"/>
  <c r="AB280"/>
  <c r="AB281"/>
  <c r="AB282"/>
  <c r="AB283"/>
  <c r="AB284"/>
  <c r="AB285"/>
  <c r="AB286"/>
  <c r="AB287"/>
  <c r="AB288"/>
  <c r="AB289"/>
  <c r="AB290"/>
  <c r="AB291"/>
  <c r="AB292"/>
  <c r="AB293"/>
  <c r="AB294"/>
  <c r="AB295"/>
  <c r="AB296"/>
  <c r="AB297"/>
  <c r="AB298"/>
  <c r="AB299"/>
  <c r="AB300"/>
  <c r="AB301"/>
  <c r="AB302"/>
  <c r="AB303"/>
  <c r="AB304"/>
  <c r="AB305"/>
  <c r="AB306"/>
  <c r="AB307"/>
  <c r="AB308"/>
  <c r="AB309"/>
  <c r="AB310"/>
  <c r="AB311"/>
  <c r="AB312"/>
  <c r="AB313"/>
  <c r="AB314"/>
  <c r="AB315"/>
  <c r="AB316"/>
  <c r="AB317"/>
  <c r="AB318"/>
  <c r="AB319"/>
  <c r="AB320"/>
  <c r="AB321"/>
  <c r="AB322"/>
  <c r="AB323"/>
  <c r="AB324"/>
  <c r="AB325"/>
  <c r="AB326"/>
  <c r="AB327"/>
  <c r="AB328"/>
  <c r="AB329"/>
  <c r="AB330"/>
  <c r="AB331"/>
  <c r="AB332"/>
  <c r="AB333"/>
  <c r="AB334"/>
  <c r="AB335"/>
  <c r="AB336"/>
  <c r="AB337"/>
  <c r="AB338"/>
  <c r="AB339"/>
  <c r="AB340"/>
  <c r="AB341"/>
  <c r="AB342"/>
  <c r="AB343"/>
  <c r="AB344"/>
  <c r="AB345"/>
  <c r="AB346"/>
  <c r="AB347"/>
  <c r="AB348"/>
  <c r="AB349"/>
  <c r="AB350"/>
  <c r="AB351"/>
  <c r="AB352"/>
  <c r="AB353"/>
  <c r="AB354"/>
  <c r="AB355"/>
  <c r="AB356"/>
  <c r="AB357"/>
  <c r="AB358"/>
  <c r="AB359"/>
  <c r="AB360"/>
  <c r="AB361"/>
  <c r="AB362"/>
  <c r="AB363"/>
  <c r="AB364"/>
  <c r="AB365"/>
  <c r="AB366"/>
  <c r="AB367"/>
  <c r="AB368"/>
  <c r="AB369"/>
  <c r="AB370"/>
  <c r="AB371"/>
  <c r="AB372"/>
  <c r="AB373"/>
  <c r="AB374"/>
  <c r="AB375"/>
  <c r="AB376"/>
  <c r="AB377"/>
  <c r="AB378"/>
  <c r="AB379"/>
  <c r="AB380"/>
  <c r="AB381"/>
  <c r="AB382"/>
  <c r="AB383"/>
  <c r="AB384"/>
  <c r="AB385"/>
  <c r="AB386"/>
  <c r="AB387"/>
  <c r="AB388"/>
  <c r="AB389"/>
  <c r="AB390"/>
  <c r="AB391"/>
  <c r="AB392"/>
  <c r="AB393"/>
  <c r="AB394"/>
  <c r="AB395"/>
  <c r="AB396"/>
  <c r="AB397"/>
  <c r="AB398"/>
  <c r="AB399"/>
  <c r="AB400"/>
  <c r="AB401"/>
  <c r="AB402"/>
  <c r="AB403"/>
  <c r="AB404"/>
  <c r="AB405"/>
  <c r="AB406"/>
  <c r="AB407"/>
  <c r="AB408"/>
  <c r="AB409"/>
  <c r="AB410"/>
  <c r="AB411"/>
  <c r="AB412"/>
  <c r="AB413"/>
  <c r="AB414"/>
  <c r="AB415"/>
  <c r="AB416"/>
  <c r="AB417"/>
  <c r="AB418"/>
  <c r="AB419"/>
  <c r="AB420"/>
  <c r="AB421"/>
  <c r="AB422"/>
  <c r="AB423"/>
  <c r="AB424"/>
  <c r="AB425"/>
  <c r="AB426"/>
  <c r="AB427"/>
  <c r="AB428"/>
  <c r="AB429"/>
  <c r="AB430"/>
  <c r="AB431"/>
  <c r="AB432"/>
  <c r="AB433"/>
  <c r="AB434"/>
  <c r="AB435"/>
  <c r="AB436"/>
  <c r="AB437"/>
  <c r="AB438"/>
  <c r="AB439"/>
  <c r="AB440"/>
  <c r="AB441"/>
  <c r="AB442"/>
  <c r="AB443"/>
  <c r="AB444"/>
  <c r="AB445"/>
  <c r="AB446"/>
  <c r="AB447"/>
  <c r="AB448"/>
  <c r="AB449"/>
  <c r="AB450"/>
  <c r="AB451"/>
  <c r="AB452"/>
  <c r="AB453"/>
  <c r="AB454"/>
  <c r="AB455"/>
  <c r="AB456"/>
  <c r="AB457"/>
  <c r="AB458"/>
  <c r="AB459"/>
  <c r="AB460"/>
  <c r="AB461"/>
  <c r="AB462"/>
  <c r="AB463"/>
  <c r="AB464"/>
  <c r="AB465"/>
  <c r="AB466"/>
  <c r="AB467"/>
  <c r="AB468"/>
  <c r="AB469"/>
  <c r="AB470"/>
  <c r="AB471"/>
  <c r="AB472"/>
  <c r="AB473"/>
  <c r="AB474"/>
  <c r="AB475"/>
  <c r="AB476"/>
  <c r="AB477"/>
  <c r="AB478"/>
  <c r="AB479"/>
  <c r="AB480"/>
  <c r="AB481"/>
  <c r="AB482"/>
  <c r="AB483"/>
  <c r="AB484"/>
  <c r="AB485"/>
  <c r="AB486"/>
  <c r="AB487"/>
  <c r="AB488"/>
  <c r="AB489"/>
  <c r="AB490"/>
  <c r="AB491"/>
  <c r="AB492"/>
  <c r="AB493"/>
  <c r="AB494"/>
  <c r="AB495"/>
  <c r="AB496"/>
  <c r="AB497"/>
  <c r="AB498"/>
  <c r="AB499"/>
  <c r="AB500"/>
  <c r="AB501"/>
  <c r="AB502"/>
  <c r="AB503"/>
  <c r="AB504"/>
  <c r="AB505"/>
  <c r="AB506"/>
  <c r="AB507"/>
  <c r="AB508"/>
  <c r="AB509"/>
  <c r="AB510"/>
  <c r="AB511"/>
  <c r="AB512"/>
  <c r="AB513"/>
  <c r="AB514"/>
  <c r="AB515"/>
  <c r="AB516"/>
  <c r="AB517"/>
  <c r="AB518"/>
  <c r="AB519"/>
  <c r="AB520"/>
  <c r="AB521"/>
  <c r="AB522"/>
  <c r="AB523"/>
  <c r="AB524"/>
  <c r="AB525"/>
  <c r="AB526"/>
  <c r="AB527"/>
  <c r="AB528"/>
  <c r="AB529"/>
  <c r="AB530"/>
  <c r="AB531"/>
  <c r="AB532"/>
  <c r="AB533"/>
  <c r="AB534"/>
  <c r="AB535"/>
  <c r="AB536"/>
  <c r="AB537"/>
  <c r="AB538"/>
  <c r="AB539"/>
  <c r="AB540"/>
  <c r="AB541"/>
  <c r="AB542"/>
  <c r="AB543"/>
  <c r="AB544"/>
  <c r="AB545"/>
  <c r="AB546"/>
  <c r="AB547"/>
  <c r="AB548"/>
  <c r="AB549"/>
  <c r="AB550"/>
  <c r="AB551"/>
  <c r="AB552"/>
  <c r="AB553"/>
  <c r="AB554"/>
  <c r="AB555"/>
  <c r="AB556"/>
  <c r="AB557"/>
  <c r="AB558"/>
  <c r="AB559"/>
  <c r="AB560"/>
  <c r="AB561"/>
  <c r="AB562"/>
  <c r="AB563"/>
  <c r="AB564"/>
  <c r="AB565"/>
  <c r="AB566"/>
  <c r="AB567"/>
  <c r="AB568"/>
  <c r="AB569"/>
  <c r="AB570"/>
  <c r="AB571"/>
  <c r="AB572"/>
  <c r="AB573"/>
  <c r="AB574"/>
  <c r="AB575"/>
  <c r="AB576"/>
  <c r="AB577"/>
  <c r="AB578"/>
  <c r="AB579"/>
  <c r="AB580"/>
  <c r="AB581"/>
  <c r="AB582"/>
  <c r="AB583"/>
  <c r="AB584"/>
  <c r="AB585"/>
  <c r="AB586"/>
  <c r="AB587"/>
  <c r="AB588"/>
  <c r="AB589"/>
  <c r="AB590"/>
  <c r="AB591"/>
  <c r="AB592"/>
  <c r="AB593"/>
  <c r="AB594"/>
  <c r="AB595"/>
  <c r="AB596"/>
  <c r="AB597"/>
  <c r="AB598"/>
  <c r="AB599"/>
  <c r="AB600"/>
  <c r="AB601"/>
  <c r="AB602"/>
  <c r="AB603"/>
  <c r="AB604"/>
  <c r="AB605"/>
  <c r="AB606"/>
  <c r="AB607"/>
  <c r="AB608"/>
  <c r="AB609"/>
  <c r="AB610"/>
  <c r="AB611"/>
  <c r="AB612"/>
  <c r="AB613"/>
  <c r="AB614"/>
  <c r="AB615"/>
  <c r="AB616"/>
  <c r="AB617"/>
  <c r="AB618"/>
  <c r="AB619"/>
  <c r="AB620"/>
  <c r="AB621"/>
  <c r="AB622"/>
  <c r="AB623"/>
  <c r="AB624"/>
  <c r="AB625"/>
  <c r="AB626"/>
  <c r="AB627"/>
  <c r="AB628"/>
  <c r="AB629"/>
  <c r="AB630"/>
  <c r="AB631"/>
  <c r="AB632"/>
  <c r="AB633"/>
  <c r="AB634"/>
  <c r="AB635"/>
  <c r="AB636"/>
  <c r="AB637"/>
  <c r="AB638"/>
  <c r="AB639"/>
  <c r="AB640"/>
  <c r="AB641"/>
  <c r="AB642"/>
  <c r="AB643"/>
  <c r="AB644"/>
  <c r="AB645"/>
  <c r="AB646"/>
  <c r="AB647"/>
  <c r="AB648"/>
  <c r="AB649"/>
  <c r="AB650"/>
  <c r="AB651"/>
  <c r="AB652"/>
  <c r="AB653"/>
  <c r="AB654"/>
  <c r="AB655"/>
  <c r="AB656"/>
  <c r="AB657"/>
  <c r="AB658"/>
  <c r="AB659"/>
  <c r="AB660"/>
  <c r="AB661"/>
  <c r="AB662"/>
  <c r="AB663"/>
  <c r="AB664"/>
  <c r="AB665"/>
  <c r="AB666"/>
  <c r="AB667"/>
  <c r="AB668"/>
  <c r="AB669"/>
  <c r="AB670"/>
  <c r="AB671"/>
  <c r="AB672"/>
  <c r="AB673"/>
  <c r="AB674"/>
  <c r="AB675"/>
  <c r="AB676"/>
  <c r="AB677"/>
  <c r="AB678"/>
  <c r="AB679"/>
  <c r="AB680"/>
  <c r="AB681"/>
  <c r="AB682"/>
  <c r="AB683"/>
  <c r="AB684"/>
  <c r="AB685"/>
  <c r="AB686"/>
  <c r="AB687"/>
  <c r="AB688"/>
  <c r="AB689"/>
  <c r="AB690"/>
  <c r="AB691"/>
  <c r="AB692"/>
  <c r="AB693"/>
  <c r="AB694"/>
  <c r="AB695"/>
  <c r="AB696"/>
  <c r="AB697"/>
  <c r="AB698"/>
  <c r="AB699"/>
  <c r="AB700"/>
  <c r="AB701"/>
  <c r="AB702"/>
  <c r="AB703"/>
  <c r="AB704"/>
  <c r="AB705"/>
  <c r="AB706"/>
  <c r="AB707"/>
  <c r="AB708"/>
  <c r="AB709"/>
  <c r="AB710"/>
  <c r="AB711"/>
  <c r="AB712"/>
  <c r="AB713"/>
  <c r="AB714"/>
  <c r="AB715"/>
  <c r="AB716"/>
  <c r="AB717"/>
  <c r="AB718"/>
  <c r="AB719"/>
  <c r="AB720"/>
  <c r="AB721"/>
  <c r="AB722"/>
  <c r="AB723"/>
  <c r="AB724"/>
  <c r="AB725"/>
  <c r="AB726"/>
  <c r="AB727"/>
  <c r="AB728"/>
  <c r="AB729"/>
  <c r="AB730"/>
  <c r="AB731"/>
  <c r="AB732"/>
  <c r="AB733"/>
  <c r="AB734"/>
  <c r="AB735"/>
  <c r="AB736"/>
  <c r="AB737"/>
  <c r="AB738"/>
  <c r="AB739"/>
  <c r="AB740"/>
  <c r="AB741"/>
  <c r="AB742"/>
  <c r="AB743"/>
  <c r="AB744"/>
  <c r="AB745"/>
  <c r="AB746"/>
  <c r="AB747"/>
  <c r="AB748"/>
  <c r="AB749"/>
  <c r="AB750"/>
  <c r="AB751"/>
  <c r="AB752"/>
  <c r="AB753"/>
  <c r="AB754"/>
  <c r="AB755"/>
  <c r="AB756"/>
  <c r="AB757"/>
  <c r="AB758"/>
  <c r="AB759"/>
  <c r="AB760"/>
  <c r="AB761"/>
  <c r="AB762"/>
  <c r="AB763"/>
  <c r="AB764"/>
  <c r="AB765"/>
  <c r="AB766"/>
  <c r="AB767"/>
  <c r="AB768"/>
  <c r="AB769"/>
  <c r="AB770"/>
  <c r="AB771"/>
  <c r="AB772"/>
  <c r="AB773"/>
  <c r="AB774"/>
  <c r="AB775"/>
  <c r="AB776"/>
  <c r="AB777"/>
  <c r="AB778"/>
  <c r="AB779"/>
  <c r="AB780"/>
  <c r="AB781"/>
  <c r="AB782"/>
  <c r="AB783"/>
  <c r="AB784"/>
  <c r="AB785"/>
  <c r="AB786"/>
  <c r="AB787"/>
  <c r="AB788"/>
  <c r="AB789"/>
  <c r="AB790"/>
  <c r="AB791"/>
  <c r="AB792"/>
  <c r="AB793"/>
  <c r="AB794"/>
  <c r="AB795"/>
  <c r="AB796"/>
  <c r="AB797"/>
  <c r="AB798"/>
  <c r="AB799"/>
  <c r="AB800"/>
  <c r="AB801"/>
  <c r="AB802"/>
  <c r="AB803"/>
  <c r="AB804"/>
  <c r="AB805"/>
  <c r="AB806"/>
  <c r="AB807"/>
  <c r="AB808"/>
  <c r="AB809"/>
  <c r="AB810"/>
  <c r="AB811"/>
  <c r="AB812"/>
  <c r="AB813"/>
  <c r="AB814"/>
  <c r="AB815"/>
  <c r="AB816"/>
  <c r="AB817"/>
  <c r="AB818"/>
  <c r="AB819"/>
  <c r="AB820"/>
  <c r="AB821"/>
  <c r="AB822"/>
  <c r="AB823"/>
  <c r="AB824"/>
  <c r="AB825"/>
  <c r="AB826"/>
  <c r="AB827"/>
  <c r="AB828"/>
  <c r="AB829"/>
  <c r="AB830"/>
  <c r="AB831"/>
  <c r="AB832"/>
  <c r="AB833"/>
  <c r="AB834"/>
  <c r="AB835"/>
  <c r="AB836"/>
  <c r="AB837"/>
  <c r="AB838"/>
  <c r="AB839"/>
  <c r="AB840"/>
  <c r="AB841"/>
  <c r="AB842"/>
  <c r="AB843"/>
  <c r="AB844"/>
  <c r="AB845"/>
  <c r="AB846"/>
  <c r="AB847"/>
  <c r="AB848"/>
  <c r="AB849"/>
  <c r="AB850"/>
  <c r="AB851"/>
  <c r="AB852"/>
  <c r="AB853"/>
  <c r="AB854"/>
  <c r="AB855"/>
  <c r="AB856"/>
  <c r="AB857"/>
  <c r="AB858"/>
  <c r="AB859"/>
  <c r="AB860"/>
  <c r="AB861"/>
  <c r="AB862"/>
  <c r="AB863"/>
  <c r="AB864"/>
  <c r="AB865"/>
  <c r="AB866"/>
  <c r="AB867"/>
  <c r="AB868"/>
  <c r="AB869"/>
  <c r="AB870"/>
  <c r="AB871"/>
  <c r="AB872"/>
  <c r="AB873"/>
  <c r="AB874"/>
  <c r="AB875"/>
  <c r="AB876"/>
  <c r="AB877"/>
  <c r="AB878"/>
  <c r="AB879"/>
  <c r="AB880"/>
  <c r="AB881"/>
  <c r="AB882"/>
  <c r="AB883"/>
  <c r="AB884"/>
  <c r="AB885"/>
  <c r="AB886"/>
  <c r="AB887"/>
  <c r="AB888"/>
  <c r="AB889"/>
  <c r="AB890"/>
  <c r="AB891"/>
  <c r="AB892"/>
  <c r="AB893"/>
  <c r="AB894"/>
  <c r="AB895"/>
  <c r="AB896"/>
  <c r="AB897"/>
  <c r="AB898"/>
  <c r="AB899"/>
  <c r="AB900"/>
  <c r="AB901"/>
  <c r="AB902"/>
  <c r="AB903"/>
  <c r="AB904"/>
  <c r="AB905"/>
  <c r="AB906"/>
  <c r="AB907"/>
  <c r="AB908"/>
  <c r="AB909"/>
  <c r="AB910"/>
  <c r="AB911"/>
  <c r="AB912"/>
  <c r="AB913"/>
  <c r="AB914"/>
  <c r="AB915"/>
  <c r="AB916"/>
  <c r="AB917"/>
  <c r="AB918"/>
  <c r="AB919"/>
  <c r="AB920"/>
  <c r="AB921"/>
  <c r="AB922"/>
  <c r="AB923"/>
  <c r="AB924"/>
  <c r="AB925"/>
  <c r="AB926"/>
  <c r="AB927"/>
  <c r="AB928"/>
  <c r="AB929"/>
  <c r="AB930"/>
  <c r="AB931"/>
  <c r="AB932"/>
  <c r="AB933"/>
  <c r="AB934"/>
  <c r="AB935"/>
  <c r="AB936"/>
  <c r="AB937"/>
  <c r="AB938"/>
  <c r="AB939"/>
  <c r="AB940"/>
  <c r="AB941"/>
  <c r="AB942"/>
  <c r="AB943"/>
  <c r="AB944"/>
  <c r="AB945"/>
  <c r="AB946"/>
  <c r="AB947"/>
  <c r="AB948"/>
  <c r="AB949"/>
  <c r="AB950"/>
  <c r="AB951"/>
  <c r="AB952"/>
  <c r="AB953"/>
  <c r="AB954"/>
  <c r="AB955"/>
  <c r="AB956"/>
  <c r="AB957"/>
  <c r="AB958"/>
  <c r="AB959"/>
  <c r="AB960"/>
  <c r="AB961"/>
  <c r="AB962"/>
  <c r="AB963"/>
  <c r="AB964"/>
  <c r="AB965"/>
  <c r="AB966"/>
  <c r="AB967"/>
  <c r="AB968"/>
  <c r="AB969"/>
  <c r="AB970"/>
  <c r="AB971"/>
  <c r="AB972"/>
  <c r="AB973"/>
  <c r="AB974"/>
  <c r="AB975"/>
  <c r="AB976"/>
  <c r="AB977"/>
  <c r="AB978"/>
  <c r="AB979"/>
  <c r="AB980"/>
  <c r="AB981"/>
  <c r="AB982"/>
  <c r="AB983"/>
  <c r="AB984"/>
  <c r="AB985"/>
  <c r="AB986"/>
  <c r="AB987"/>
  <c r="AB988"/>
  <c r="AB989"/>
  <c r="AB990"/>
  <c r="AB991"/>
  <c r="AB992"/>
  <c r="AB993"/>
  <c r="AB994"/>
  <c r="AB995"/>
  <c r="AB996"/>
  <c r="AB997"/>
  <c r="AB998"/>
  <c r="AB999"/>
  <c r="AB1000"/>
  <c r="AB1001"/>
  <c r="AB1002"/>
  <c r="AB1003"/>
  <c r="AB1004"/>
  <c r="AB1005"/>
  <c r="AB1006"/>
  <c r="AB1007"/>
  <c r="AB9"/>
  <c r="AB8"/>
  <c r="AB7"/>
  <c r="T10" i="51"/>
  <c r="B23" i="49"/>
  <c r="B24" s="1"/>
  <c r="B25" s="1"/>
  <c r="B26" s="1"/>
  <c r="B27" s="1"/>
  <c r="B28" s="1"/>
  <c r="B29" s="1"/>
  <c r="B30" s="1"/>
  <c r="B31" s="1"/>
  <c r="B32" s="1"/>
  <c r="B33" s="1"/>
  <c r="B34" s="1"/>
  <c r="B35" s="1"/>
  <c r="B36" s="1"/>
  <c r="B37" s="1"/>
  <c r="B38" s="1"/>
  <c r="B39" s="1"/>
  <c r="B40" s="1"/>
  <c r="B41" s="1"/>
  <c r="B42" s="1"/>
  <c r="B43" s="1"/>
  <c r="B44" s="1"/>
  <c r="B45" s="1"/>
  <c r="B46" s="1"/>
  <c r="B47" s="1"/>
  <c r="B48" s="1"/>
  <c r="B49" s="1"/>
  <c r="B50" s="1"/>
  <c r="B51" s="1"/>
  <c r="B52" s="1"/>
  <c r="B53" s="1"/>
  <c r="B54" s="1"/>
  <c r="B55" s="1"/>
  <c r="B56" s="1"/>
  <c r="B57" s="1"/>
  <c r="B58" s="1"/>
  <c r="B59" s="1"/>
  <c r="B60" s="1"/>
  <c r="B61" s="1"/>
  <c r="B62" s="1"/>
  <c r="B63" s="1"/>
  <c r="B64" s="1"/>
  <c r="B65" s="1"/>
  <c r="B66" s="1"/>
  <c r="B67" s="1"/>
  <c r="B68" s="1"/>
  <c r="B69" s="1"/>
  <c r="B70" s="1"/>
  <c r="B71" s="1"/>
  <c r="B72" s="1"/>
  <c r="B73" s="1"/>
  <c r="B74" s="1"/>
  <c r="B75" s="1"/>
  <c r="B76" s="1"/>
  <c r="B77" s="1"/>
  <c r="B78" s="1"/>
  <c r="B79" s="1"/>
  <c r="B80" s="1"/>
  <c r="B81" s="1"/>
  <c r="B82" s="1"/>
  <c r="B83" s="1"/>
  <c r="B84" s="1"/>
  <c r="B85" s="1"/>
  <c r="B86" s="1"/>
  <c r="B87" s="1"/>
  <c r="B88" s="1"/>
  <c r="B89" s="1"/>
  <c r="B90" s="1"/>
  <c r="B91" s="1"/>
  <c r="B92" s="1"/>
  <c r="B93" s="1"/>
  <c r="B94" s="1"/>
  <c r="B95" s="1"/>
  <c r="B96" s="1"/>
  <c r="B97" s="1"/>
  <c r="B98" s="1"/>
  <c r="B99" s="1"/>
  <c r="B100" s="1"/>
  <c r="B101" s="1"/>
  <c r="B102" s="1"/>
  <c r="B103" s="1"/>
  <c r="B104" s="1"/>
  <c r="B105" s="1"/>
  <c r="B106" s="1"/>
  <c r="B107" s="1"/>
  <c r="B108" s="1"/>
  <c r="B109" s="1"/>
  <c r="B110" s="1"/>
  <c r="B111" s="1"/>
  <c r="B112" s="1"/>
  <c r="B113" s="1"/>
  <c r="B114" s="1"/>
  <c r="B115" s="1"/>
  <c r="B116" s="1"/>
  <c r="B117" s="1"/>
  <c r="B118" s="1"/>
  <c r="B119" s="1"/>
  <c r="B120" s="1"/>
  <c r="B121" s="1"/>
  <c r="B122" s="1"/>
  <c r="B123" s="1"/>
  <c r="B124" s="1"/>
  <c r="B125" s="1"/>
  <c r="B126" s="1"/>
  <c r="B127" s="1"/>
  <c r="B128" s="1"/>
  <c r="B129" s="1"/>
  <c r="B130" s="1"/>
  <c r="B131" s="1"/>
  <c r="B132" s="1"/>
  <c r="B133" s="1"/>
  <c r="B134" s="1"/>
  <c r="B135" s="1"/>
  <c r="B136" s="1"/>
  <c r="B137" s="1"/>
  <c r="B138" s="1"/>
  <c r="D35" i="8"/>
  <c r="L57" i="42"/>
  <c r="K57"/>
  <c r="T11" i="51"/>
  <c r="AN4" i="42"/>
  <c r="AA7"/>
  <c r="AC7" s="1"/>
  <c r="AD7" s="1"/>
  <c r="AA8"/>
  <c r="AA9"/>
  <c r="AC9" s="1"/>
  <c r="AD9" s="1"/>
  <c r="AA10"/>
  <c r="AA11"/>
  <c r="AC11" s="1"/>
  <c r="AD11" s="1"/>
  <c r="AA12"/>
  <c r="AC12" s="1"/>
  <c r="AA13"/>
  <c r="AA14"/>
  <c r="AA15"/>
  <c r="AC15" s="1"/>
  <c r="AD15" s="1"/>
  <c r="AA16"/>
  <c r="AC16" s="1"/>
  <c r="AA17"/>
  <c r="AA18"/>
  <c r="AA19"/>
  <c r="AC19" s="1"/>
  <c r="AD19" s="1"/>
  <c r="AA20"/>
  <c r="AC20" s="1"/>
  <c r="AA21"/>
  <c r="AA22"/>
  <c r="AA23"/>
  <c r="AC23" s="1"/>
  <c r="AD23" s="1"/>
  <c r="AA24"/>
  <c r="AC24" s="1"/>
  <c r="AA25"/>
  <c r="AA26"/>
  <c r="AA27"/>
  <c r="AC27" s="1"/>
  <c r="AD27" s="1"/>
  <c r="AA28"/>
  <c r="AC28" s="1"/>
  <c r="AA29"/>
  <c r="AA30"/>
  <c r="AA31"/>
  <c r="AC31" s="1"/>
  <c r="AD31" s="1"/>
  <c r="AA32"/>
  <c r="AC32" s="1"/>
  <c r="AD32" s="1"/>
  <c r="AA33"/>
  <c r="AD12"/>
  <c r="AD16"/>
  <c r="AD20"/>
  <c r="AD24"/>
  <c r="AD28"/>
  <c r="AA34"/>
  <c r="AC34" s="1"/>
  <c r="AD34" s="1"/>
  <c r="AA35"/>
  <c r="AC35" s="1"/>
  <c r="AA36"/>
  <c r="AC36" s="1"/>
  <c r="AA37"/>
  <c r="AA38"/>
  <c r="AA39"/>
  <c r="AA40"/>
  <c r="AC40" s="1"/>
  <c r="AD40" s="1"/>
  <c r="AA41"/>
  <c r="AA42"/>
  <c r="AA43"/>
  <c r="AA44"/>
  <c r="AC44" s="1"/>
  <c r="AD44" s="1"/>
  <c r="AA45"/>
  <c r="AA46"/>
  <c r="AA47"/>
  <c r="AA48"/>
  <c r="AC48" s="1"/>
  <c r="AD48" s="1"/>
  <c r="AA49"/>
  <c r="AC49" s="1"/>
  <c r="AD49" s="1"/>
  <c r="AA50"/>
  <c r="AC50"/>
  <c r="AD50" s="1"/>
  <c r="AA51"/>
  <c r="AC51" s="1"/>
  <c r="AD51"/>
  <c r="AA52"/>
  <c r="AC52" s="1"/>
  <c r="AD52"/>
  <c r="AA53"/>
  <c r="AC53" s="1"/>
  <c r="AD53"/>
  <c r="AA54"/>
  <c r="AC54" s="1"/>
  <c r="AD54"/>
  <c r="AA55"/>
  <c r="AC55" s="1"/>
  <c r="AD55"/>
  <c r="AA56"/>
  <c r="AC56" s="1"/>
  <c r="AD56"/>
  <c r="AA57"/>
  <c r="AC57" s="1"/>
  <c r="AD57"/>
  <c r="AA58"/>
  <c r="AC58" s="1"/>
  <c r="AD58"/>
  <c r="AA59"/>
  <c r="AC59" s="1"/>
  <c r="AD59"/>
  <c r="AA60"/>
  <c r="AC60" s="1"/>
  <c r="AD60"/>
  <c r="AA61"/>
  <c r="AC61" s="1"/>
  <c r="AD61"/>
  <c r="AA62"/>
  <c r="AC62" s="1"/>
  <c r="AD62"/>
  <c r="AA63"/>
  <c r="AC63" s="1"/>
  <c r="AD63"/>
  <c r="AA64"/>
  <c r="AC64" s="1"/>
  <c r="AD64"/>
  <c r="AA65"/>
  <c r="AC65" s="1"/>
  <c r="AD65"/>
  <c r="AA66"/>
  <c r="AC66" s="1"/>
  <c r="AD66"/>
  <c r="AA67"/>
  <c r="AC67" s="1"/>
  <c r="AD67"/>
  <c r="AA68"/>
  <c r="AC68" s="1"/>
  <c r="AD68"/>
  <c r="AA69"/>
  <c r="AC69" s="1"/>
  <c r="AD69"/>
  <c r="AA70"/>
  <c r="AC70" s="1"/>
  <c r="AD70"/>
  <c r="AA71"/>
  <c r="AC71" s="1"/>
  <c r="AD71"/>
  <c r="AA72"/>
  <c r="AC72" s="1"/>
  <c r="AD72"/>
  <c r="AA73"/>
  <c r="AC73" s="1"/>
  <c r="AD73"/>
  <c r="AA74"/>
  <c r="AC74" s="1"/>
  <c r="AD74"/>
  <c r="AA75"/>
  <c r="AC75" s="1"/>
  <c r="AD75"/>
  <c r="AA76"/>
  <c r="AC76" s="1"/>
  <c r="AD76"/>
  <c r="AA77"/>
  <c r="AC77" s="1"/>
  <c r="AD77"/>
  <c r="AA78"/>
  <c r="AC78" s="1"/>
  <c r="AD78"/>
  <c r="AA79"/>
  <c r="AC79" s="1"/>
  <c r="AD79"/>
  <c r="AA80"/>
  <c r="AC80" s="1"/>
  <c r="AD80"/>
  <c r="AA81"/>
  <c r="AC81" s="1"/>
  <c r="AD81"/>
  <c r="AA82"/>
  <c r="AC82" s="1"/>
  <c r="AD82"/>
  <c r="AA83"/>
  <c r="AC83" s="1"/>
  <c r="AD83"/>
  <c r="AA84"/>
  <c r="AC84" s="1"/>
  <c r="AD84"/>
  <c r="AA85"/>
  <c r="AC85" s="1"/>
  <c r="AD85"/>
  <c r="AA86"/>
  <c r="AC86" s="1"/>
  <c r="AD86"/>
  <c r="AA87"/>
  <c r="AC87" s="1"/>
  <c r="AD87"/>
  <c r="AA88"/>
  <c r="AC88" s="1"/>
  <c r="AD88"/>
  <c r="AA89"/>
  <c r="AC89" s="1"/>
  <c r="AD89"/>
  <c r="AA90"/>
  <c r="AC90" s="1"/>
  <c r="AD90"/>
  <c r="AA91"/>
  <c r="AC91" s="1"/>
  <c r="AD91"/>
  <c r="AA92"/>
  <c r="AC92" s="1"/>
  <c r="AD92"/>
  <c r="AA93"/>
  <c r="AC93" s="1"/>
  <c r="AD93"/>
  <c r="AA94"/>
  <c r="AC94" s="1"/>
  <c r="AD94"/>
  <c r="AA95"/>
  <c r="AC95" s="1"/>
  <c r="AD95"/>
  <c r="AA96"/>
  <c r="AC96" s="1"/>
  <c r="AD96"/>
  <c r="AA97"/>
  <c r="AC97" s="1"/>
  <c r="AD97"/>
  <c r="AA98"/>
  <c r="AC98" s="1"/>
  <c r="AD98"/>
  <c r="AA99"/>
  <c r="AC99" s="1"/>
  <c r="AD99"/>
  <c r="AA100"/>
  <c r="AC100" s="1"/>
  <c r="AD100"/>
  <c r="AA101"/>
  <c r="AC101" s="1"/>
  <c r="AD101"/>
  <c r="AA102"/>
  <c r="AC102" s="1"/>
  <c r="AD102"/>
  <c r="AA103"/>
  <c r="AC103" s="1"/>
  <c r="AD103"/>
  <c r="AA104"/>
  <c r="AC104" s="1"/>
  <c r="AD104"/>
  <c r="AA105"/>
  <c r="AC105" s="1"/>
  <c r="AD105"/>
  <c r="AA106"/>
  <c r="AC106" s="1"/>
  <c r="AD106"/>
  <c r="AA107"/>
  <c r="AC107" s="1"/>
  <c r="AD107"/>
  <c r="AA108"/>
  <c r="AC108" s="1"/>
  <c r="AD108"/>
  <c r="AA109"/>
  <c r="AC109" s="1"/>
  <c r="AD109"/>
  <c r="AA110"/>
  <c r="AC110" s="1"/>
  <c r="AD110"/>
  <c r="AA111"/>
  <c r="AC111" s="1"/>
  <c r="AD111"/>
  <c r="AA112"/>
  <c r="AC112" s="1"/>
  <c r="AD112"/>
  <c r="AA113"/>
  <c r="AC113" s="1"/>
  <c r="AD113"/>
  <c r="AA114"/>
  <c r="AC114" s="1"/>
  <c r="AD114"/>
  <c r="AA115"/>
  <c r="AC115" s="1"/>
  <c r="AD115"/>
  <c r="AA116"/>
  <c r="AC116" s="1"/>
  <c r="AD116"/>
  <c r="AA117"/>
  <c r="AC117" s="1"/>
  <c r="AD117"/>
  <c r="AA118"/>
  <c r="AC118" s="1"/>
  <c r="AD118"/>
  <c r="AA119"/>
  <c r="AC119" s="1"/>
  <c r="AD119"/>
  <c r="AA120"/>
  <c r="AC120" s="1"/>
  <c r="AD120"/>
  <c r="AA121"/>
  <c r="AC121" s="1"/>
  <c r="AD121"/>
  <c r="AA122"/>
  <c r="AC122" s="1"/>
  <c r="AD122"/>
  <c r="AA123"/>
  <c r="AC123" s="1"/>
  <c r="AD123"/>
  <c r="AA124"/>
  <c r="AC124" s="1"/>
  <c r="AD124"/>
  <c r="AA125"/>
  <c r="AC125" s="1"/>
  <c r="AD125"/>
  <c r="AA126"/>
  <c r="AC126" s="1"/>
  <c r="AD126"/>
  <c r="AA127"/>
  <c r="AC127" s="1"/>
  <c r="AD127"/>
  <c r="AA128"/>
  <c r="AC128" s="1"/>
  <c r="AD128"/>
  <c r="AA129"/>
  <c r="AC129" s="1"/>
  <c r="AD129"/>
  <c r="AA130"/>
  <c r="AC130" s="1"/>
  <c r="AD130"/>
  <c r="AA131"/>
  <c r="AC131" s="1"/>
  <c r="AD131"/>
  <c r="AA132"/>
  <c r="AC132" s="1"/>
  <c r="AD132"/>
  <c r="AA133"/>
  <c r="AC133" s="1"/>
  <c r="AD133"/>
  <c r="AA134"/>
  <c r="AC134" s="1"/>
  <c r="AD134"/>
  <c r="AA135"/>
  <c r="AC135" s="1"/>
  <c r="AD135"/>
  <c r="AA136"/>
  <c r="AC136" s="1"/>
  <c r="AD136"/>
  <c r="AA137"/>
  <c r="AC137" s="1"/>
  <c r="AD137"/>
  <c r="AA138"/>
  <c r="AC138" s="1"/>
  <c r="AD138"/>
  <c r="AA139"/>
  <c r="AC139" s="1"/>
  <c r="AD139"/>
  <c r="AA140"/>
  <c r="AC140" s="1"/>
  <c r="AD140"/>
  <c r="AA141"/>
  <c r="AC141" s="1"/>
  <c r="AD141"/>
  <c r="AA142"/>
  <c r="AC142" s="1"/>
  <c r="AD142"/>
  <c r="AA143"/>
  <c r="AC143" s="1"/>
  <c r="AD143"/>
  <c r="AA144"/>
  <c r="AC144" s="1"/>
  <c r="AD144"/>
  <c r="AA145"/>
  <c r="AC145" s="1"/>
  <c r="AD145"/>
  <c r="AA146"/>
  <c r="AC146" s="1"/>
  <c r="AD146"/>
  <c r="AA147"/>
  <c r="AC147" s="1"/>
  <c r="AD147"/>
  <c r="AA148"/>
  <c r="AC148" s="1"/>
  <c r="AD148"/>
  <c r="AA149"/>
  <c r="AC149" s="1"/>
  <c r="AD149"/>
  <c r="AA150"/>
  <c r="AC150" s="1"/>
  <c r="AD150"/>
  <c r="AA151"/>
  <c r="AC151" s="1"/>
  <c r="AD151"/>
  <c r="AA152"/>
  <c r="AC152" s="1"/>
  <c r="AD152"/>
  <c r="AA153"/>
  <c r="AC153" s="1"/>
  <c r="AD153"/>
  <c r="AA154"/>
  <c r="AC154" s="1"/>
  <c r="AD154"/>
  <c r="AA155"/>
  <c r="AC155" s="1"/>
  <c r="AD155"/>
  <c r="AA156"/>
  <c r="AC156" s="1"/>
  <c r="AD156"/>
  <c r="AA157"/>
  <c r="AC157" s="1"/>
  <c r="AD157"/>
  <c r="AA158"/>
  <c r="AC158" s="1"/>
  <c r="AD158"/>
  <c r="AA159"/>
  <c r="AC159" s="1"/>
  <c r="AD159"/>
  <c r="AA160"/>
  <c r="AC160" s="1"/>
  <c r="AD160"/>
  <c r="AA161"/>
  <c r="AC161" s="1"/>
  <c r="AD161"/>
  <c r="AA162"/>
  <c r="AC162" s="1"/>
  <c r="AD162"/>
  <c r="AA163"/>
  <c r="AC163" s="1"/>
  <c r="AD163"/>
  <c r="AA164"/>
  <c r="AC164" s="1"/>
  <c r="AD164"/>
  <c r="AA165"/>
  <c r="AC165" s="1"/>
  <c r="AD165"/>
  <c r="AA166"/>
  <c r="AC166" s="1"/>
  <c r="AD166"/>
  <c r="AA167"/>
  <c r="AC167" s="1"/>
  <c r="AD167"/>
  <c r="AA168"/>
  <c r="AC168" s="1"/>
  <c r="AD168"/>
  <c r="AA169"/>
  <c r="AC169" s="1"/>
  <c r="AD169"/>
  <c r="AA170"/>
  <c r="AC170" s="1"/>
  <c r="AD170"/>
  <c r="AA171"/>
  <c r="AC171" s="1"/>
  <c r="AD171"/>
  <c r="AA172"/>
  <c r="AC172" s="1"/>
  <c r="AD172"/>
  <c r="AA173"/>
  <c r="AC173" s="1"/>
  <c r="AD173"/>
  <c r="AA174"/>
  <c r="AC174" s="1"/>
  <c r="AD174"/>
  <c r="AA175"/>
  <c r="AC175" s="1"/>
  <c r="AD175"/>
  <c r="AA176"/>
  <c r="AC176" s="1"/>
  <c r="AD176"/>
  <c r="AA177"/>
  <c r="AC177" s="1"/>
  <c r="AD177"/>
  <c r="AA178"/>
  <c r="AC178" s="1"/>
  <c r="AD178"/>
  <c r="AA179"/>
  <c r="AC179" s="1"/>
  <c r="AD179"/>
  <c r="AA180"/>
  <c r="AC180" s="1"/>
  <c r="AD180"/>
  <c r="AA181"/>
  <c r="AC181" s="1"/>
  <c r="AD181"/>
  <c r="AA182"/>
  <c r="AC182" s="1"/>
  <c r="AD182"/>
  <c r="AA183"/>
  <c r="AC183" s="1"/>
  <c r="AD183"/>
  <c r="AA184"/>
  <c r="AC184" s="1"/>
  <c r="AD184"/>
  <c r="AA185"/>
  <c r="AC185" s="1"/>
  <c r="AD185"/>
  <c r="AA186"/>
  <c r="AC186" s="1"/>
  <c r="AD186"/>
  <c r="AA187"/>
  <c r="AC187" s="1"/>
  <c r="AD187"/>
  <c r="AA188"/>
  <c r="AC188" s="1"/>
  <c r="AD188"/>
  <c r="AA189"/>
  <c r="AC189" s="1"/>
  <c r="AD189"/>
  <c r="AA190"/>
  <c r="AC190" s="1"/>
  <c r="AD190"/>
  <c r="AA191"/>
  <c r="AC191" s="1"/>
  <c r="AD191"/>
  <c r="AA192"/>
  <c r="AC192" s="1"/>
  <c r="AD192"/>
  <c r="AA193"/>
  <c r="AC193" s="1"/>
  <c r="AD193"/>
  <c r="AA194"/>
  <c r="AC194" s="1"/>
  <c r="AD194"/>
  <c r="AA195"/>
  <c r="AC195" s="1"/>
  <c r="AD195"/>
  <c r="AA196"/>
  <c r="AC196" s="1"/>
  <c r="AD196"/>
  <c r="AA197"/>
  <c r="AC197" s="1"/>
  <c r="AD197"/>
  <c r="AA198"/>
  <c r="AC198" s="1"/>
  <c r="AD198"/>
  <c r="AA199"/>
  <c r="AC199" s="1"/>
  <c r="AD199"/>
  <c r="AA200"/>
  <c r="AC200" s="1"/>
  <c r="AD200"/>
  <c r="AA201"/>
  <c r="AC201" s="1"/>
  <c r="AD201"/>
  <c r="AA202"/>
  <c r="AC202" s="1"/>
  <c r="AD202"/>
  <c r="AA203"/>
  <c r="AC203" s="1"/>
  <c r="AD203"/>
  <c r="AA204"/>
  <c r="AC204" s="1"/>
  <c r="AD204"/>
  <c r="AA205"/>
  <c r="AC205" s="1"/>
  <c r="AD205"/>
  <c r="AA206"/>
  <c r="AC206" s="1"/>
  <c r="AD206"/>
  <c r="AA207"/>
  <c r="AC207" s="1"/>
  <c r="AD207"/>
  <c r="AA208"/>
  <c r="AC208" s="1"/>
  <c r="AD208"/>
  <c r="AA209"/>
  <c r="AC209" s="1"/>
  <c r="AD209"/>
  <c r="AA210"/>
  <c r="AC210" s="1"/>
  <c r="AD210"/>
  <c r="AA211"/>
  <c r="AC211" s="1"/>
  <c r="AD211"/>
  <c r="AA212"/>
  <c r="AC212" s="1"/>
  <c r="AD212"/>
  <c r="AA213"/>
  <c r="AC213" s="1"/>
  <c r="AD213"/>
  <c r="AA214"/>
  <c r="AC214" s="1"/>
  <c r="AD214"/>
  <c r="AA215"/>
  <c r="AC215" s="1"/>
  <c r="AD215"/>
  <c r="AA216"/>
  <c r="AC216" s="1"/>
  <c r="AD216"/>
  <c r="AA217"/>
  <c r="AC217" s="1"/>
  <c r="AD217"/>
  <c r="AA218"/>
  <c r="AC218" s="1"/>
  <c r="AD218"/>
  <c r="AA219"/>
  <c r="AC219" s="1"/>
  <c r="AD219"/>
  <c r="AA220"/>
  <c r="AC220" s="1"/>
  <c r="AD220"/>
  <c r="AA221"/>
  <c r="AC221" s="1"/>
  <c r="AD221"/>
  <c r="AA222"/>
  <c r="AC222" s="1"/>
  <c r="AD222"/>
  <c r="AA223"/>
  <c r="AC223" s="1"/>
  <c r="AD223"/>
  <c r="AA224"/>
  <c r="AC224" s="1"/>
  <c r="AD224"/>
  <c r="AA225"/>
  <c r="AC225" s="1"/>
  <c r="AD225"/>
  <c r="AA226"/>
  <c r="AC226" s="1"/>
  <c r="AD226"/>
  <c r="AA227"/>
  <c r="AC227" s="1"/>
  <c r="AD227"/>
  <c r="AA228"/>
  <c r="AC228" s="1"/>
  <c r="AD228"/>
  <c r="AA229"/>
  <c r="AC229" s="1"/>
  <c r="AD229"/>
  <c r="AA230"/>
  <c r="AC230" s="1"/>
  <c r="AD230"/>
  <c r="AA231"/>
  <c r="AC231" s="1"/>
  <c r="AD231"/>
  <c r="AA232"/>
  <c r="AC232" s="1"/>
  <c r="AD232"/>
  <c r="AA233"/>
  <c r="AC233" s="1"/>
  <c r="AD233"/>
  <c r="AA234"/>
  <c r="AC234" s="1"/>
  <c r="AD234"/>
  <c r="AA235"/>
  <c r="AC235" s="1"/>
  <c r="AD235"/>
  <c r="AA236"/>
  <c r="AC236" s="1"/>
  <c r="AD236"/>
  <c r="AA237"/>
  <c r="AC237" s="1"/>
  <c r="AD237"/>
  <c r="AA238"/>
  <c r="AC238" s="1"/>
  <c r="AD238"/>
  <c r="AA239"/>
  <c r="AC239" s="1"/>
  <c r="AD239"/>
  <c r="AA240"/>
  <c r="AC240" s="1"/>
  <c r="AD240"/>
  <c r="AA241"/>
  <c r="AC241" s="1"/>
  <c r="AD241"/>
  <c r="AA242"/>
  <c r="AC242" s="1"/>
  <c r="AD242"/>
  <c r="AA243"/>
  <c r="AC243" s="1"/>
  <c r="AD243"/>
  <c r="AA244"/>
  <c r="AC244" s="1"/>
  <c r="AD244"/>
  <c r="AA245"/>
  <c r="AC245" s="1"/>
  <c r="AD245"/>
  <c r="AA246"/>
  <c r="AC246" s="1"/>
  <c r="AD246"/>
  <c r="AA247"/>
  <c r="AC247" s="1"/>
  <c r="AD247"/>
  <c r="AA248"/>
  <c r="AC248" s="1"/>
  <c r="AD248"/>
  <c r="AA249"/>
  <c r="AC249" s="1"/>
  <c r="AD249"/>
  <c r="AA250"/>
  <c r="AC250" s="1"/>
  <c r="AD250"/>
  <c r="AA251"/>
  <c r="AC251" s="1"/>
  <c r="AD251"/>
  <c r="AA252"/>
  <c r="AC252" s="1"/>
  <c r="AD252"/>
  <c r="AA253"/>
  <c r="AC253" s="1"/>
  <c r="AD253"/>
  <c r="AA254"/>
  <c r="AC254" s="1"/>
  <c r="AD254"/>
  <c r="AA255"/>
  <c r="AC255" s="1"/>
  <c r="AD255"/>
  <c r="AA256"/>
  <c r="AC256" s="1"/>
  <c r="AD256"/>
  <c r="AA257"/>
  <c r="AC257" s="1"/>
  <c r="AD257"/>
  <c r="AA258"/>
  <c r="AC258" s="1"/>
  <c r="AD258"/>
  <c r="AA259"/>
  <c r="AC259" s="1"/>
  <c r="AD259"/>
  <c r="AA260"/>
  <c r="AC260" s="1"/>
  <c r="AD260"/>
  <c r="AA261"/>
  <c r="AC261" s="1"/>
  <c r="AD261"/>
  <c r="AA262"/>
  <c r="AC262" s="1"/>
  <c r="AD262"/>
  <c r="AA263"/>
  <c r="AC263" s="1"/>
  <c r="AD263"/>
  <c r="AA264"/>
  <c r="AC264" s="1"/>
  <c r="AD264"/>
  <c r="AA265"/>
  <c r="AC265" s="1"/>
  <c r="AD265"/>
  <c r="AA266"/>
  <c r="AC266" s="1"/>
  <c r="AD266"/>
  <c r="AA267"/>
  <c r="AC267" s="1"/>
  <c r="AD267"/>
  <c r="AA268"/>
  <c r="AC268" s="1"/>
  <c r="AD268"/>
  <c r="AA269"/>
  <c r="AC269" s="1"/>
  <c r="AD269"/>
  <c r="AA270"/>
  <c r="AC270" s="1"/>
  <c r="AD270"/>
  <c r="AA271"/>
  <c r="AC271" s="1"/>
  <c r="AD271"/>
  <c r="AA272"/>
  <c r="AC272" s="1"/>
  <c r="AD272"/>
  <c r="AA273"/>
  <c r="AC273" s="1"/>
  <c r="AD273"/>
  <c r="AA274"/>
  <c r="AC274" s="1"/>
  <c r="AD274"/>
  <c r="AA275"/>
  <c r="AC275" s="1"/>
  <c r="AD275"/>
  <c r="AA276"/>
  <c r="AC276" s="1"/>
  <c r="AD276"/>
  <c r="AA277"/>
  <c r="AC277" s="1"/>
  <c r="AD277"/>
  <c r="AA278"/>
  <c r="AC278" s="1"/>
  <c r="AD278"/>
  <c r="AA279"/>
  <c r="AC279" s="1"/>
  <c r="AD279"/>
  <c r="AA280"/>
  <c r="AC280" s="1"/>
  <c r="AD280"/>
  <c r="AA281"/>
  <c r="AC281" s="1"/>
  <c r="AD281"/>
  <c r="AA282"/>
  <c r="AC282" s="1"/>
  <c r="AD282"/>
  <c r="AA283"/>
  <c r="AC283" s="1"/>
  <c r="AD283"/>
  <c r="AA284"/>
  <c r="AC284" s="1"/>
  <c r="AD284"/>
  <c r="AA285"/>
  <c r="AC285" s="1"/>
  <c r="AD285"/>
  <c r="AA286"/>
  <c r="AC286" s="1"/>
  <c r="AD286"/>
  <c r="AA287"/>
  <c r="AC287" s="1"/>
  <c r="AD287"/>
  <c r="AA288"/>
  <c r="AC288" s="1"/>
  <c r="AD288"/>
  <c r="AA289"/>
  <c r="AC289" s="1"/>
  <c r="AD289"/>
  <c r="AA290"/>
  <c r="AC290" s="1"/>
  <c r="AD290"/>
  <c r="AA291"/>
  <c r="AC291" s="1"/>
  <c r="AD291"/>
  <c r="AA292"/>
  <c r="AC292" s="1"/>
  <c r="AD292"/>
  <c r="AA293"/>
  <c r="AC293" s="1"/>
  <c r="AD293"/>
  <c r="AA294"/>
  <c r="AC294" s="1"/>
  <c r="AD294"/>
  <c r="AA295"/>
  <c r="AC295" s="1"/>
  <c r="AD295"/>
  <c r="AA296"/>
  <c r="AC296" s="1"/>
  <c r="AD296"/>
  <c r="AA297"/>
  <c r="AC297" s="1"/>
  <c r="AD297"/>
  <c r="AA298"/>
  <c r="AC298" s="1"/>
  <c r="AD298"/>
  <c r="AA299"/>
  <c r="AC299" s="1"/>
  <c r="AD299"/>
  <c r="AA300"/>
  <c r="AC300" s="1"/>
  <c r="AD300"/>
  <c r="AA301"/>
  <c r="AC301" s="1"/>
  <c r="AD301"/>
  <c r="AA302"/>
  <c r="AC302" s="1"/>
  <c r="AD302"/>
  <c r="AA303"/>
  <c r="AC303" s="1"/>
  <c r="AD303"/>
  <c r="AA304"/>
  <c r="AC304" s="1"/>
  <c r="AD304"/>
  <c r="AA305"/>
  <c r="AC305" s="1"/>
  <c r="AD305"/>
  <c r="AA306"/>
  <c r="AC306" s="1"/>
  <c r="AD306"/>
  <c r="AA307"/>
  <c r="AC307" s="1"/>
  <c r="AD307"/>
  <c r="AA308"/>
  <c r="AC308" s="1"/>
  <c r="AD308"/>
  <c r="AA309"/>
  <c r="AC309" s="1"/>
  <c r="AD309"/>
  <c r="AA310"/>
  <c r="AC310" s="1"/>
  <c r="AD310"/>
  <c r="AA311"/>
  <c r="AC311" s="1"/>
  <c r="AD311"/>
  <c r="AA312"/>
  <c r="AC312" s="1"/>
  <c r="AD312"/>
  <c r="AA313"/>
  <c r="AC313" s="1"/>
  <c r="AD313"/>
  <c r="AA314"/>
  <c r="AC314" s="1"/>
  <c r="AD314"/>
  <c r="AA315"/>
  <c r="AC315" s="1"/>
  <c r="AD315"/>
  <c r="AA316"/>
  <c r="AC316" s="1"/>
  <c r="AD316"/>
  <c r="AA317"/>
  <c r="AC317" s="1"/>
  <c r="AD317"/>
  <c r="AA318"/>
  <c r="AC318" s="1"/>
  <c r="AD318"/>
  <c r="AA319"/>
  <c r="AC319" s="1"/>
  <c r="AD319"/>
  <c r="AA320"/>
  <c r="AC320" s="1"/>
  <c r="AD320"/>
  <c r="AA321"/>
  <c r="AC321" s="1"/>
  <c r="AD321"/>
  <c r="AA322"/>
  <c r="AC322" s="1"/>
  <c r="AD322"/>
  <c r="AA323"/>
  <c r="AC323" s="1"/>
  <c r="AD323"/>
  <c r="AA324"/>
  <c r="AC324" s="1"/>
  <c r="AD324"/>
  <c r="AA325"/>
  <c r="AC325" s="1"/>
  <c r="AD325"/>
  <c r="AA326"/>
  <c r="AC326" s="1"/>
  <c r="AD326"/>
  <c r="AA327"/>
  <c r="AC327" s="1"/>
  <c r="AD327"/>
  <c r="AA328"/>
  <c r="AC328" s="1"/>
  <c r="AD328"/>
  <c r="AA329"/>
  <c r="AC329" s="1"/>
  <c r="AD329"/>
  <c r="AA330"/>
  <c r="AC330" s="1"/>
  <c r="AD330"/>
  <c r="AA331"/>
  <c r="AC331" s="1"/>
  <c r="AD331"/>
  <c r="AA332"/>
  <c r="AC332" s="1"/>
  <c r="AD332"/>
  <c r="AA333"/>
  <c r="AC333" s="1"/>
  <c r="AD333"/>
  <c r="AA334"/>
  <c r="AC334" s="1"/>
  <c r="AD334"/>
  <c r="AA335"/>
  <c r="AC335" s="1"/>
  <c r="AD335"/>
  <c r="AA336"/>
  <c r="AC336" s="1"/>
  <c r="AD336"/>
  <c r="AA337"/>
  <c r="AC337" s="1"/>
  <c r="AD337"/>
  <c r="AA338"/>
  <c r="AC338" s="1"/>
  <c r="AD338"/>
  <c r="AA339"/>
  <c r="AC339" s="1"/>
  <c r="AD339"/>
  <c r="AA340"/>
  <c r="AC340" s="1"/>
  <c r="AD340"/>
  <c r="AA341"/>
  <c r="AC341" s="1"/>
  <c r="AD341"/>
  <c r="AA342"/>
  <c r="AC342" s="1"/>
  <c r="AD342"/>
  <c r="AA343"/>
  <c r="AC343" s="1"/>
  <c r="AD343"/>
  <c r="AA344"/>
  <c r="AC344" s="1"/>
  <c r="AD344"/>
  <c r="AA345"/>
  <c r="AC345" s="1"/>
  <c r="AD345"/>
  <c r="AA346"/>
  <c r="AC346" s="1"/>
  <c r="AD346"/>
  <c r="AA347"/>
  <c r="AC347" s="1"/>
  <c r="AD347"/>
  <c r="AA348"/>
  <c r="AC348" s="1"/>
  <c r="AD348"/>
  <c r="AA349"/>
  <c r="AC349" s="1"/>
  <c r="AD349"/>
  <c r="AA350"/>
  <c r="AC350" s="1"/>
  <c r="AD350"/>
  <c r="AA351"/>
  <c r="AC351" s="1"/>
  <c r="AD351"/>
  <c r="AA352"/>
  <c r="AC352" s="1"/>
  <c r="AD352"/>
  <c r="AA353"/>
  <c r="AC353" s="1"/>
  <c r="AD353"/>
  <c r="AA354"/>
  <c r="AC354" s="1"/>
  <c r="AD354"/>
  <c r="AA355"/>
  <c r="AC355" s="1"/>
  <c r="AD355"/>
  <c r="AA356"/>
  <c r="AC356" s="1"/>
  <c r="AD356"/>
  <c r="AA357"/>
  <c r="AC357" s="1"/>
  <c r="AD357"/>
  <c r="AA358"/>
  <c r="AC358" s="1"/>
  <c r="AD358"/>
  <c r="AA359"/>
  <c r="AC359" s="1"/>
  <c r="AD359"/>
  <c r="AA360"/>
  <c r="AC360" s="1"/>
  <c r="AD360"/>
  <c r="AA361"/>
  <c r="AC361" s="1"/>
  <c r="AD361"/>
  <c r="AA362"/>
  <c r="AC362" s="1"/>
  <c r="AD362"/>
  <c r="AA363"/>
  <c r="AC363" s="1"/>
  <c r="AD363"/>
  <c r="AA364"/>
  <c r="AC364" s="1"/>
  <c r="AD364"/>
  <c r="AA365"/>
  <c r="AC365" s="1"/>
  <c r="AD365"/>
  <c r="AA366"/>
  <c r="AC366" s="1"/>
  <c r="AD366"/>
  <c r="AA367"/>
  <c r="AC367" s="1"/>
  <c r="AD367"/>
  <c r="AA368"/>
  <c r="AC368" s="1"/>
  <c r="AD368"/>
  <c r="AA369"/>
  <c r="AC369" s="1"/>
  <c r="AD369"/>
  <c r="AA370"/>
  <c r="AC370" s="1"/>
  <c r="AD370"/>
  <c r="AA371"/>
  <c r="AC371" s="1"/>
  <c r="AD371"/>
  <c r="AA372"/>
  <c r="AC372" s="1"/>
  <c r="AD372"/>
  <c r="AA373"/>
  <c r="AC373" s="1"/>
  <c r="AD373"/>
  <c r="AA374"/>
  <c r="AC374" s="1"/>
  <c r="AD374"/>
  <c r="AA375"/>
  <c r="AC375" s="1"/>
  <c r="AD375"/>
  <c r="AA376"/>
  <c r="AC376" s="1"/>
  <c r="AD376"/>
  <c r="AA377"/>
  <c r="AC377" s="1"/>
  <c r="AD377"/>
  <c r="AA378"/>
  <c r="AC378" s="1"/>
  <c r="AD378"/>
  <c r="AA379"/>
  <c r="AC379" s="1"/>
  <c r="AD379"/>
  <c r="AA380"/>
  <c r="AC380" s="1"/>
  <c r="AD380"/>
  <c r="AA381"/>
  <c r="AC381" s="1"/>
  <c r="AD381"/>
  <c r="AA382"/>
  <c r="AD382"/>
  <c r="AA383"/>
  <c r="AC383" s="1"/>
  <c r="AD383"/>
  <c r="AA384"/>
  <c r="AC384" s="1"/>
  <c r="AD384"/>
  <c r="AA385"/>
  <c r="AC385" s="1"/>
  <c r="AD385"/>
  <c r="AA386"/>
  <c r="AC386" s="1"/>
  <c r="AD386"/>
  <c r="AA387"/>
  <c r="AC387" s="1"/>
  <c r="AD387"/>
  <c r="AA388"/>
  <c r="AC388" s="1"/>
  <c r="AD388"/>
  <c r="AA389"/>
  <c r="AC389" s="1"/>
  <c r="AD389"/>
  <c r="AA390"/>
  <c r="AD390"/>
  <c r="AA391"/>
  <c r="AC391" s="1"/>
  <c r="AD391"/>
  <c r="AA392"/>
  <c r="AC392" s="1"/>
  <c r="AD392"/>
  <c r="AA393"/>
  <c r="AC393" s="1"/>
  <c r="AD393"/>
  <c r="AA394"/>
  <c r="AC394" s="1"/>
  <c r="AD394"/>
  <c r="AA395"/>
  <c r="AC395" s="1"/>
  <c r="AD395"/>
  <c r="AA396"/>
  <c r="AC396" s="1"/>
  <c r="AD396"/>
  <c r="AA397"/>
  <c r="AC397" s="1"/>
  <c r="AD397"/>
  <c r="AA398"/>
  <c r="AD398"/>
  <c r="AA399"/>
  <c r="AC399" s="1"/>
  <c r="AD399"/>
  <c r="AA400"/>
  <c r="AC400" s="1"/>
  <c r="AD400"/>
  <c r="AA401"/>
  <c r="AC401" s="1"/>
  <c r="AD401"/>
  <c r="AA402"/>
  <c r="AC402" s="1"/>
  <c r="AD402"/>
  <c r="AA403"/>
  <c r="AC403" s="1"/>
  <c r="AD403"/>
  <c r="AA404"/>
  <c r="AC404" s="1"/>
  <c r="AD404"/>
  <c r="AA405"/>
  <c r="AC405" s="1"/>
  <c r="AD405"/>
  <c r="AA406"/>
  <c r="AD406"/>
  <c r="AA407"/>
  <c r="AC407" s="1"/>
  <c r="AD407"/>
  <c r="AA408"/>
  <c r="AC408" s="1"/>
  <c r="AD408"/>
  <c r="AA409"/>
  <c r="AC409" s="1"/>
  <c r="AD409"/>
  <c r="AA410"/>
  <c r="AC410" s="1"/>
  <c r="AD410"/>
  <c r="AA411"/>
  <c r="AC411" s="1"/>
  <c r="AD411"/>
  <c r="AA412"/>
  <c r="AC412" s="1"/>
  <c r="AD412"/>
  <c r="AA413"/>
  <c r="AC413" s="1"/>
  <c r="AD413"/>
  <c r="AA414"/>
  <c r="AD414"/>
  <c r="AA415"/>
  <c r="AC415" s="1"/>
  <c r="AD415"/>
  <c r="AA416"/>
  <c r="AC416" s="1"/>
  <c r="AD416"/>
  <c r="AA417"/>
  <c r="AC417" s="1"/>
  <c r="AD417"/>
  <c r="AA418"/>
  <c r="AC418" s="1"/>
  <c r="AD418"/>
  <c r="AA419"/>
  <c r="AC419" s="1"/>
  <c r="AD419"/>
  <c r="AA420"/>
  <c r="AC420" s="1"/>
  <c r="AD420"/>
  <c r="AA421"/>
  <c r="AC421" s="1"/>
  <c r="AD421"/>
  <c r="AA422"/>
  <c r="AD422"/>
  <c r="AA423"/>
  <c r="AC423" s="1"/>
  <c r="AD423"/>
  <c r="AA424"/>
  <c r="AC424" s="1"/>
  <c r="AD424"/>
  <c r="AA425"/>
  <c r="AC425" s="1"/>
  <c r="AD425"/>
  <c r="AA426"/>
  <c r="AC426" s="1"/>
  <c r="AD426"/>
  <c r="AA427"/>
  <c r="AC427" s="1"/>
  <c r="AD427"/>
  <c r="AA428"/>
  <c r="AC428" s="1"/>
  <c r="AD428"/>
  <c r="AA429"/>
  <c r="AC429" s="1"/>
  <c r="AD429"/>
  <c r="AA430"/>
  <c r="AD430"/>
  <c r="AA431"/>
  <c r="AC431" s="1"/>
  <c r="AD431"/>
  <c r="AA432"/>
  <c r="AC432" s="1"/>
  <c r="AD432"/>
  <c r="AA433"/>
  <c r="AC433" s="1"/>
  <c r="AD433"/>
  <c r="AA434"/>
  <c r="AC434" s="1"/>
  <c r="AD434"/>
  <c r="AA435"/>
  <c r="AC435" s="1"/>
  <c r="AD435"/>
  <c r="AA436"/>
  <c r="AC436" s="1"/>
  <c r="AD436"/>
  <c r="AA437"/>
  <c r="AC437" s="1"/>
  <c r="AD437"/>
  <c r="AA438"/>
  <c r="AD438"/>
  <c r="AA439"/>
  <c r="AC439" s="1"/>
  <c r="AD439"/>
  <c r="AA440"/>
  <c r="AC440" s="1"/>
  <c r="AD440"/>
  <c r="AA441"/>
  <c r="AC441" s="1"/>
  <c r="AD441"/>
  <c r="AA442"/>
  <c r="AC442" s="1"/>
  <c r="AD442"/>
  <c r="AA443"/>
  <c r="AC443" s="1"/>
  <c r="AD443"/>
  <c r="AA444"/>
  <c r="AC444" s="1"/>
  <c r="AD444"/>
  <c r="AA445"/>
  <c r="AC445" s="1"/>
  <c r="AD445"/>
  <c r="AA446"/>
  <c r="AD446"/>
  <c r="AA447"/>
  <c r="AC447" s="1"/>
  <c r="AD447"/>
  <c r="AA448"/>
  <c r="AC448" s="1"/>
  <c r="AD448"/>
  <c r="AA449"/>
  <c r="AC449" s="1"/>
  <c r="AD449"/>
  <c r="AA450"/>
  <c r="AC450" s="1"/>
  <c r="AD450"/>
  <c r="AA451"/>
  <c r="AC451" s="1"/>
  <c r="AD451"/>
  <c r="AA452"/>
  <c r="AC452" s="1"/>
  <c r="AD452"/>
  <c r="AA453"/>
  <c r="AC453" s="1"/>
  <c r="AD453"/>
  <c r="AA454"/>
  <c r="AD454"/>
  <c r="AA455"/>
  <c r="AC455" s="1"/>
  <c r="AD455"/>
  <c r="AA456"/>
  <c r="AC456" s="1"/>
  <c r="AD456"/>
  <c r="AA457"/>
  <c r="AC457" s="1"/>
  <c r="AD457"/>
  <c r="AA458"/>
  <c r="AC458" s="1"/>
  <c r="AD458"/>
  <c r="AA459"/>
  <c r="AC459" s="1"/>
  <c r="AD459"/>
  <c r="AA460"/>
  <c r="AC460" s="1"/>
  <c r="AD460"/>
  <c r="AA461"/>
  <c r="AC461" s="1"/>
  <c r="AD461"/>
  <c r="AA462"/>
  <c r="AD462"/>
  <c r="AA463"/>
  <c r="AC463" s="1"/>
  <c r="AD463"/>
  <c r="AA464"/>
  <c r="AC464" s="1"/>
  <c r="AD464"/>
  <c r="AA465"/>
  <c r="AC465" s="1"/>
  <c r="AD465"/>
  <c r="AA466"/>
  <c r="AC466" s="1"/>
  <c r="AD466"/>
  <c r="AA467"/>
  <c r="AC467" s="1"/>
  <c r="AD467"/>
  <c r="AA468"/>
  <c r="AC468" s="1"/>
  <c r="AD468"/>
  <c r="AA469"/>
  <c r="AC469" s="1"/>
  <c r="AD469"/>
  <c r="AA470"/>
  <c r="AD470"/>
  <c r="AA471"/>
  <c r="AC471" s="1"/>
  <c r="AD471"/>
  <c r="AA472"/>
  <c r="AC472" s="1"/>
  <c r="AD472"/>
  <c r="AA473"/>
  <c r="AC473" s="1"/>
  <c r="AD473"/>
  <c r="AA474"/>
  <c r="AC474" s="1"/>
  <c r="AD474"/>
  <c r="AA475"/>
  <c r="AC475" s="1"/>
  <c r="AD475"/>
  <c r="AA476"/>
  <c r="AC476" s="1"/>
  <c r="AD476"/>
  <c r="AA477"/>
  <c r="AC477" s="1"/>
  <c r="AD477"/>
  <c r="AA478"/>
  <c r="AD478"/>
  <c r="AA479"/>
  <c r="AC479" s="1"/>
  <c r="AD479"/>
  <c r="AA480"/>
  <c r="AC480" s="1"/>
  <c r="AD480"/>
  <c r="AA481"/>
  <c r="AC481" s="1"/>
  <c r="AD481"/>
  <c r="AA482"/>
  <c r="AC482" s="1"/>
  <c r="AD482"/>
  <c r="AA483"/>
  <c r="AC483" s="1"/>
  <c r="AD483"/>
  <c r="AA484"/>
  <c r="AC484" s="1"/>
  <c r="AD484"/>
  <c r="AA485"/>
  <c r="AC485" s="1"/>
  <c r="AD485"/>
  <c r="AA486"/>
  <c r="AD486"/>
  <c r="AA487"/>
  <c r="AC487" s="1"/>
  <c r="AD487"/>
  <c r="AA488"/>
  <c r="AC488" s="1"/>
  <c r="AD488"/>
  <c r="AA489"/>
  <c r="AC489" s="1"/>
  <c r="AD489"/>
  <c r="AA490"/>
  <c r="AC490" s="1"/>
  <c r="AD490"/>
  <c r="AA491"/>
  <c r="AC491" s="1"/>
  <c r="AD491"/>
  <c r="AA492"/>
  <c r="AC492" s="1"/>
  <c r="AD492"/>
  <c r="AA493"/>
  <c r="AC493" s="1"/>
  <c r="AD493"/>
  <c r="AA494"/>
  <c r="AD494"/>
  <c r="AA495"/>
  <c r="AC495" s="1"/>
  <c r="AD495"/>
  <c r="AA496"/>
  <c r="AC496" s="1"/>
  <c r="AD496"/>
  <c r="AA497"/>
  <c r="AC497" s="1"/>
  <c r="AD497"/>
  <c r="AA498"/>
  <c r="AC498" s="1"/>
  <c r="AD498"/>
  <c r="AA499"/>
  <c r="AC499" s="1"/>
  <c r="AD499"/>
  <c r="AA500"/>
  <c r="AC500" s="1"/>
  <c r="AD500"/>
  <c r="AA501"/>
  <c r="AC501" s="1"/>
  <c r="AD501"/>
  <c r="AA502"/>
  <c r="AD502"/>
  <c r="AA503"/>
  <c r="AC503" s="1"/>
  <c r="AD503"/>
  <c r="AA504"/>
  <c r="AC504" s="1"/>
  <c r="AD504"/>
  <c r="AA505"/>
  <c r="AC505" s="1"/>
  <c r="AD505"/>
  <c r="AA506"/>
  <c r="AC506" s="1"/>
  <c r="AD506"/>
  <c r="AA507"/>
  <c r="AC507" s="1"/>
  <c r="AD507"/>
  <c r="AA508"/>
  <c r="AC508" s="1"/>
  <c r="AD508"/>
  <c r="AA509"/>
  <c r="AC509" s="1"/>
  <c r="AD509"/>
  <c r="AA510"/>
  <c r="AD510"/>
  <c r="AA511"/>
  <c r="AC511" s="1"/>
  <c r="AD511"/>
  <c r="AA512"/>
  <c r="AC512" s="1"/>
  <c r="AD512"/>
  <c r="AA513"/>
  <c r="AC513" s="1"/>
  <c r="AD513"/>
  <c r="AA514"/>
  <c r="AC514" s="1"/>
  <c r="AD514"/>
  <c r="AA515"/>
  <c r="AC515" s="1"/>
  <c r="AD515"/>
  <c r="AA516"/>
  <c r="AC516" s="1"/>
  <c r="AD516"/>
  <c r="AA517"/>
  <c r="AC517" s="1"/>
  <c r="AD517"/>
  <c r="AA518"/>
  <c r="AD518"/>
  <c r="AA519"/>
  <c r="AC519" s="1"/>
  <c r="AD519"/>
  <c r="AA520"/>
  <c r="AC520" s="1"/>
  <c r="AD520"/>
  <c r="AA521"/>
  <c r="AC521" s="1"/>
  <c r="AD521"/>
  <c r="AA522"/>
  <c r="AC522" s="1"/>
  <c r="AD522"/>
  <c r="AA523"/>
  <c r="AC523" s="1"/>
  <c r="AD523"/>
  <c r="AA524"/>
  <c r="AC524" s="1"/>
  <c r="AD524"/>
  <c r="AA525"/>
  <c r="AC525" s="1"/>
  <c r="AD525"/>
  <c r="AA526"/>
  <c r="AD526"/>
  <c r="AA527"/>
  <c r="AC527" s="1"/>
  <c r="AD527"/>
  <c r="AA528"/>
  <c r="AC528" s="1"/>
  <c r="AD528"/>
  <c r="AA529"/>
  <c r="AC529" s="1"/>
  <c r="AD529"/>
  <c r="AA530"/>
  <c r="AC530" s="1"/>
  <c r="AD530"/>
  <c r="AA531"/>
  <c r="AC531" s="1"/>
  <c r="AD531"/>
  <c r="AA532"/>
  <c r="AC532" s="1"/>
  <c r="AD532"/>
  <c r="AA533"/>
  <c r="AC533" s="1"/>
  <c r="AD533"/>
  <c r="AA534"/>
  <c r="AD534"/>
  <c r="AA535"/>
  <c r="AC535" s="1"/>
  <c r="AD535"/>
  <c r="AA536"/>
  <c r="AC536" s="1"/>
  <c r="AD536"/>
  <c r="AA537"/>
  <c r="AC537" s="1"/>
  <c r="AD537"/>
  <c r="AA538"/>
  <c r="AC538" s="1"/>
  <c r="AD538"/>
  <c r="AA539"/>
  <c r="AC539" s="1"/>
  <c r="AD539"/>
  <c r="AA540"/>
  <c r="AC540" s="1"/>
  <c r="AD540"/>
  <c r="AA541"/>
  <c r="AC541" s="1"/>
  <c r="AD541"/>
  <c r="AA542"/>
  <c r="AD542"/>
  <c r="AA543"/>
  <c r="AC543" s="1"/>
  <c r="AD543"/>
  <c r="AA544"/>
  <c r="AC544" s="1"/>
  <c r="AD544"/>
  <c r="AA545"/>
  <c r="AC545" s="1"/>
  <c r="AD545"/>
  <c r="AA546"/>
  <c r="AC546" s="1"/>
  <c r="AD546"/>
  <c r="AA547"/>
  <c r="AC547" s="1"/>
  <c r="AD547"/>
  <c r="AA548"/>
  <c r="AC548" s="1"/>
  <c r="AD548"/>
  <c r="AA549"/>
  <c r="AC549" s="1"/>
  <c r="AD549"/>
  <c r="AA550"/>
  <c r="AD550"/>
  <c r="AA551"/>
  <c r="AC551" s="1"/>
  <c r="AD551"/>
  <c r="AA552"/>
  <c r="AC552" s="1"/>
  <c r="AD552"/>
  <c r="AA553"/>
  <c r="AC553" s="1"/>
  <c r="AD553"/>
  <c r="AA554"/>
  <c r="AC554" s="1"/>
  <c r="AD554"/>
  <c r="AA555"/>
  <c r="AC555" s="1"/>
  <c r="AD555"/>
  <c r="AA556"/>
  <c r="AC556" s="1"/>
  <c r="AD556"/>
  <c r="AA557"/>
  <c r="AC557" s="1"/>
  <c r="AD557"/>
  <c r="AA558"/>
  <c r="AD558"/>
  <c r="AA559"/>
  <c r="AC559" s="1"/>
  <c r="AD559"/>
  <c r="AA560"/>
  <c r="AC560" s="1"/>
  <c r="AD560"/>
  <c r="AA561"/>
  <c r="AC561" s="1"/>
  <c r="AD561"/>
  <c r="AA562"/>
  <c r="AC562" s="1"/>
  <c r="AD562"/>
  <c r="AA563"/>
  <c r="AC563" s="1"/>
  <c r="AD563"/>
  <c r="AA564"/>
  <c r="AC564" s="1"/>
  <c r="AD564"/>
  <c r="AA565"/>
  <c r="AC565" s="1"/>
  <c r="AD565"/>
  <c r="AA566"/>
  <c r="AD566"/>
  <c r="AA567"/>
  <c r="AC567" s="1"/>
  <c r="AD567"/>
  <c r="AA568"/>
  <c r="AC568" s="1"/>
  <c r="AD568"/>
  <c r="AA569"/>
  <c r="AC569" s="1"/>
  <c r="AD569"/>
  <c r="AA570"/>
  <c r="AC570" s="1"/>
  <c r="AD570"/>
  <c r="AA571"/>
  <c r="AC571" s="1"/>
  <c r="AD571"/>
  <c r="AA572"/>
  <c r="AC572" s="1"/>
  <c r="AD572"/>
  <c r="AA573"/>
  <c r="AC573" s="1"/>
  <c r="AD573"/>
  <c r="AA574"/>
  <c r="AD574"/>
  <c r="AA575"/>
  <c r="AC575" s="1"/>
  <c r="AD575"/>
  <c r="AA576"/>
  <c r="AC576" s="1"/>
  <c r="AD576"/>
  <c r="AA577"/>
  <c r="AC577" s="1"/>
  <c r="AD577"/>
  <c r="AA578"/>
  <c r="AC578" s="1"/>
  <c r="AD578"/>
  <c r="AA579"/>
  <c r="AC579" s="1"/>
  <c r="AD579"/>
  <c r="AA580"/>
  <c r="AC580" s="1"/>
  <c r="AD580"/>
  <c r="AA581"/>
  <c r="AC581" s="1"/>
  <c r="AD581"/>
  <c r="AA582"/>
  <c r="AD582"/>
  <c r="AA583"/>
  <c r="AC583" s="1"/>
  <c r="AD583"/>
  <c r="AA584"/>
  <c r="AC584" s="1"/>
  <c r="AD584"/>
  <c r="AA585"/>
  <c r="AC585" s="1"/>
  <c r="AD585"/>
  <c r="AA586"/>
  <c r="AC586" s="1"/>
  <c r="AD586"/>
  <c r="AA587"/>
  <c r="AC587" s="1"/>
  <c r="AD587"/>
  <c r="AA588"/>
  <c r="AC588" s="1"/>
  <c r="AD588"/>
  <c r="AA589"/>
  <c r="AC589" s="1"/>
  <c r="AD589"/>
  <c r="AA590"/>
  <c r="AD590"/>
  <c r="AA591"/>
  <c r="AC591" s="1"/>
  <c r="AD591"/>
  <c r="AA592"/>
  <c r="AC592" s="1"/>
  <c r="AD592"/>
  <c r="AA593"/>
  <c r="AC593" s="1"/>
  <c r="AD593"/>
  <c r="AA594"/>
  <c r="AC594" s="1"/>
  <c r="AD594"/>
  <c r="AA595"/>
  <c r="AC595" s="1"/>
  <c r="AD595"/>
  <c r="AA596"/>
  <c r="AC596" s="1"/>
  <c r="AD596"/>
  <c r="AA597"/>
  <c r="AC597" s="1"/>
  <c r="AD597"/>
  <c r="AA598"/>
  <c r="AD598"/>
  <c r="AA599"/>
  <c r="AC599" s="1"/>
  <c r="AD599"/>
  <c r="AA600"/>
  <c r="AC600" s="1"/>
  <c r="AD600"/>
  <c r="AA601"/>
  <c r="AC601" s="1"/>
  <c r="AD601"/>
  <c r="AA602"/>
  <c r="AC602" s="1"/>
  <c r="AD602"/>
  <c r="AA603"/>
  <c r="AC603" s="1"/>
  <c r="AD603"/>
  <c r="AA604"/>
  <c r="AC604" s="1"/>
  <c r="AD604"/>
  <c r="AA605"/>
  <c r="AC605" s="1"/>
  <c r="AD605"/>
  <c r="AA606"/>
  <c r="AD606"/>
  <c r="AA607"/>
  <c r="AC607" s="1"/>
  <c r="AD607"/>
  <c r="AA608"/>
  <c r="AC608" s="1"/>
  <c r="AD608"/>
  <c r="AA609"/>
  <c r="AC609" s="1"/>
  <c r="AD609"/>
  <c r="AA610"/>
  <c r="AC610" s="1"/>
  <c r="AD610"/>
  <c r="AA611"/>
  <c r="AC611" s="1"/>
  <c r="AD611"/>
  <c r="AA612"/>
  <c r="AC612" s="1"/>
  <c r="AD612"/>
  <c r="AA613"/>
  <c r="AC613" s="1"/>
  <c r="AD613"/>
  <c r="AA614"/>
  <c r="AD614"/>
  <c r="AA615"/>
  <c r="AC615" s="1"/>
  <c r="AD615"/>
  <c r="AA616"/>
  <c r="AC616" s="1"/>
  <c r="AD616"/>
  <c r="AA617"/>
  <c r="AC617" s="1"/>
  <c r="AD617"/>
  <c r="AA618"/>
  <c r="AC618" s="1"/>
  <c r="AD618"/>
  <c r="AA619"/>
  <c r="AC619" s="1"/>
  <c r="AD619"/>
  <c r="AA620"/>
  <c r="AC620" s="1"/>
  <c r="AD620"/>
  <c r="AA621"/>
  <c r="AC621" s="1"/>
  <c r="AD621"/>
  <c r="AA622"/>
  <c r="AD622"/>
  <c r="AA623"/>
  <c r="AC623" s="1"/>
  <c r="AD623"/>
  <c r="AA624"/>
  <c r="AC624" s="1"/>
  <c r="AD624"/>
  <c r="AA625"/>
  <c r="AC625" s="1"/>
  <c r="AD625"/>
  <c r="AA626"/>
  <c r="AC626" s="1"/>
  <c r="AD626"/>
  <c r="AA627"/>
  <c r="AC627" s="1"/>
  <c r="AD627"/>
  <c r="AA628"/>
  <c r="AC628" s="1"/>
  <c r="AD628"/>
  <c r="AA629"/>
  <c r="AC629" s="1"/>
  <c r="AD629"/>
  <c r="AA630"/>
  <c r="AD630"/>
  <c r="AA631"/>
  <c r="AC631" s="1"/>
  <c r="AD631"/>
  <c r="AA632"/>
  <c r="AC632" s="1"/>
  <c r="AD632"/>
  <c r="AA633"/>
  <c r="AC633" s="1"/>
  <c r="AD633"/>
  <c r="AA634"/>
  <c r="AC634" s="1"/>
  <c r="AD634"/>
  <c r="AA635"/>
  <c r="AC635" s="1"/>
  <c r="AD635"/>
  <c r="AA636"/>
  <c r="AC636" s="1"/>
  <c r="AD636"/>
  <c r="AA637"/>
  <c r="AC637" s="1"/>
  <c r="AD637"/>
  <c r="AA638"/>
  <c r="AD638"/>
  <c r="AA639"/>
  <c r="AC639" s="1"/>
  <c r="AD639"/>
  <c r="AA640"/>
  <c r="AC640" s="1"/>
  <c r="AD640"/>
  <c r="AA641"/>
  <c r="AC641" s="1"/>
  <c r="AD641"/>
  <c r="AA642"/>
  <c r="AC642" s="1"/>
  <c r="AD642"/>
  <c r="AA643"/>
  <c r="AC643" s="1"/>
  <c r="AD643"/>
  <c r="AA644"/>
  <c r="AC644" s="1"/>
  <c r="AD644"/>
  <c r="AA645"/>
  <c r="AC645" s="1"/>
  <c r="AD645"/>
  <c r="AA646"/>
  <c r="AD646"/>
  <c r="AA647"/>
  <c r="AC647" s="1"/>
  <c r="AD647"/>
  <c r="AA648"/>
  <c r="AC648" s="1"/>
  <c r="AD648"/>
  <c r="AA649"/>
  <c r="AC649" s="1"/>
  <c r="AD649"/>
  <c r="AA650"/>
  <c r="AC650" s="1"/>
  <c r="AD650"/>
  <c r="AA651"/>
  <c r="AC651" s="1"/>
  <c r="AD651"/>
  <c r="AA652"/>
  <c r="AC652" s="1"/>
  <c r="AD652"/>
  <c r="AA653"/>
  <c r="AC653" s="1"/>
  <c r="AD653"/>
  <c r="AA654"/>
  <c r="AD654"/>
  <c r="AA655"/>
  <c r="AC655" s="1"/>
  <c r="AD655"/>
  <c r="AA656"/>
  <c r="AC656" s="1"/>
  <c r="AD656"/>
  <c r="AA657"/>
  <c r="AC657" s="1"/>
  <c r="AD657"/>
  <c r="AA658"/>
  <c r="AC658" s="1"/>
  <c r="AD658"/>
  <c r="AA659"/>
  <c r="AC659" s="1"/>
  <c r="AD659"/>
  <c r="AA660"/>
  <c r="AC660" s="1"/>
  <c r="AD660"/>
  <c r="AA661"/>
  <c r="AC661" s="1"/>
  <c r="AD661"/>
  <c r="AA662"/>
  <c r="AD662"/>
  <c r="AA663"/>
  <c r="AC663" s="1"/>
  <c r="AD663"/>
  <c r="AA664"/>
  <c r="AC664" s="1"/>
  <c r="AD664"/>
  <c r="AA665"/>
  <c r="AC665" s="1"/>
  <c r="AD665"/>
  <c r="AA666"/>
  <c r="AC666" s="1"/>
  <c r="AD666"/>
  <c r="AA667"/>
  <c r="AC667" s="1"/>
  <c r="AD667"/>
  <c r="AA668"/>
  <c r="AC668" s="1"/>
  <c r="AD668"/>
  <c r="AA669"/>
  <c r="AC669" s="1"/>
  <c r="AD669"/>
  <c r="AA670"/>
  <c r="AD670"/>
  <c r="AA671"/>
  <c r="AC671" s="1"/>
  <c r="AD671"/>
  <c r="AA672"/>
  <c r="AC672" s="1"/>
  <c r="AD672"/>
  <c r="AA673"/>
  <c r="AC673" s="1"/>
  <c r="AD673"/>
  <c r="AA674"/>
  <c r="AC674" s="1"/>
  <c r="AD674"/>
  <c r="AA675"/>
  <c r="AC675" s="1"/>
  <c r="AD675"/>
  <c r="AA676"/>
  <c r="AC676" s="1"/>
  <c r="AD676"/>
  <c r="AA677"/>
  <c r="AC677" s="1"/>
  <c r="AD677"/>
  <c r="AA678"/>
  <c r="AD678"/>
  <c r="AA679"/>
  <c r="AC679" s="1"/>
  <c r="AD679"/>
  <c r="AA680"/>
  <c r="AC680" s="1"/>
  <c r="AD680"/>
  <c r="AA681"/>
  <c r="AC681" s="1"/>
  <c r="AD681"/>
  <c r="AA682"/>
  <c r="AC682" s="1"/>
  <c r="AD682"/>
  <c r="AA683"/>
  <c r="AC683" s="1"/>
  <c r="AD683"/>
  <c r="AA684"/>
  <c r="AC684" s="1"/>
  <c r="AD684"/>
  <c r="AA685"/>
  <c r="AC685" s="1"/>
  <c r="AD685"/>
  <c r="AA686"/>
  <c r="AD686"/>
  <c r="AA687"/>
  <c r="AC687" s="1"/>
  <c r="AD687"/>
  <c r="AA688"/>
  <c r="AC688" s="1"/>
  <c r="AD688"/>
  <c r="AA689"/>
  <c r="AC689" s="1"/>
  <c r="AD689"/>
  <c r="AA690"/>
  <c r="AC690" s="1"/>
  <c r="AD690"/>
  <c r="AA691"/>
  <c r="AC691" s="1"/>
  <c r="AD691"/>
  <c r="AA692"/>
  <c r="AC692" s="1"/>
  <c r="AD692"/>
  <c r="AA693"/>
  <c r="AC693" s="1"/>
  <c r="AD693"/>
  <c r="AA694"/>
  <c r="AD694"/>
  <c r="AA695"/>
  <c r="AC695" s="1"/>
  <c r="AD695"/>
  <c r="AA696"/>
  <c r="AC696" s="1"/>
  <c r="AD696"/>
  <c r="AA697"/>
  <c r="AC697" s="1"/>
  <c r="AD697"/>
  <c r="AA698"/>
  <c r="AC698" s="1"/>
  <c r="AD698"/>
  <c r="AA699"/>
  <c r="AC699" s="1"/>
  <c r="AD699"/>
  <c r="AA700"/>
  <c r="AC700" s="1"/>
  <c r="AD700"/>
  <c r="AA701"/>
  <c r="AC701" s="1"/>
  <c r="AD701"/>
  <c r="AA702"/>
  <c r="AD702"/>
  <c r="AA703"/>
  <c r="AC703" s="1"/>
  <c r="AD703"/>
  <c r="AA704"/>
  <c r="AC704" s="1"/>
  <c r="AD704"/>
  <c r="AA705"/>
  <c r="AC705" s="1"/>
  <c r="AD705"/>
  <c r="AA706"/>
  <c r="AC706" s="1"/>
  <c r="AD706"/>
  <c r="AA707"/>
  <c r="AC707" s="1"/>
  <c r="AD707"/>
  <c r="AA708"/>
  <c r="AC708" s="1"/>
  <c r="AD708"/>
  <c r="AA709"/>
  <c r="AC709" s="1"/>
  <c r="AD709"/>
  <c r="AA710"/>
  <c r="AC710" s="1"/>
  <c r="AD710"/>
  <c r="AA711"/>
  <c r="AC711" s="1"/>
  <c r="AD711"/>
  <c r="AA712"/>
  <c r="AC712" s="1"/>
  <c r="AD712"/>
  <c r="AA713"/>
  <c r="AC713" s="1"/>
  <c r="AD713"/>
  <c r="AA714"/>
  <c r="AC714" s="1"/>
  <c r="AD714"/>
  <c r="AA715"/>
  <c r="AC715" s="1"/>
  <c r="AD715"/>
  <c r="AA716"/>
  <c r="AC716" s="1"/>
  <c r="AD716"/>
  <c r="AA717"/>
  <c r="AC717" s="1"/>
  <c r="AD717"/>
  <c r="AA718"/>
  <c r="AC718" s="1"/>
  <c r="AD718"/>
  <c r="AA719"/>
  <c r="AC719" s="1"/>
  <c r="AD719"/>
  <c r="AA720"/>
  <c r="AC720" s="1"/>
  <c r="AD720"/>
  <c r="AA721"/>
  <c r="AC721" s="1"/>
  <c r="AD721"/>
  <c r="AA722"/>
  <c r="AD722"/>
  <c r="AA723"/>
  <c r="AC723" s="1"/>
  <c r="AD723"/>
  <c r="AA724"/>
  <c r="AC724" s="1"/>
  <c r="AD724"/>
  <c r="AA725"/>
  <c r="AC725" s="1"/>
  <c r="AD725"/>
  <c r="AA726"/>
  <c r="AC726" s="1"/>
  <c r="AD726"/>
  <c r="AA727"/>
  <c r="AC727" s="1"/>
  <c r="AD727"/>
  <c r="AA728"/>
  <c r="AC728" s="1"/>
  <c r="AD728"/>
  <c r="AA729"/>
  <c r="AC729" s="1"/>
  <c r="AD729"/>
  <c r="AA730"/>
  <c r="AC730" s="1"/>
  <c r="AD730"/>
  <c r="AA731"/>
  <c r="AC731" s="1"/>
  <c r="AD731"/>
  <c r="AA732"/>
  <c r="AC732" s="1"/>
  <c r="AD732"/>
  <c r="AA733"/>
  <c r="AC733" s="1"/>
  <c r="AD733"/>
  <c r="AA734"/>
  <c r="AD734"/>
  <c r="AA735"/>
  <c r="AC735" s="1"/>
  <c r="AD735"/>
  <c r="AA736"/>
  <c r="AC736" s="1"/>
  <c r="AD736"/>
  <c r="AA737"/>
  <c r="AC737" s="1"/>
  <c r="AD737"/>
  <c r="AA738"/>
  <c r="AC738" s="1"/>
  <c r="AD738"/>
  <c r="AA739"/>
  <c r="AC739" s="1"/>
  <c r="AD739"/>
  <c r="AA740"/>
  <c r="AC740" s="1"/>
  <c r="AD740"/>
  <c r="AA741"/>
  <c r="AC741" s="1"/>
  <c r="AD741"/>
  <c r="AA742"/>
  <c r="AC742" s="1"/>
  <c r="AD742"/>
  <c r="AA743"/>
  <c r="AC743" s="1"/>
  <c r="AD743"/>
  <c r="AA744"/>
  <c r="AC744" s="1"/>
  <c r="AD744"/>
  <c r="AA745"/>
  <c r="AC745" s="1"/>
  <c r="AD745"/>
  <c r="AA746"/>
  <c r="AC746" s="1"/>
  <c r="AD746"/>
  <c r="AA747"/>
  <c r="AC747" s="1"/>
  <c r="AD747"/>
  <c r="AA748"/>
  <c r="AC748" s="1"/>
  <c r="AD748"/>
  <c r="AA749"/>
  <c r="AC749" s="1"/>
  <c r="AD749"/>
  <c r="AA750"/>
  <c r="AD750"/>
  <c r="AA751"/>
  <c r="AC751" s="1"/>
  <c r="AD751"/>
  <c r="AA752"/>
  <c r="AC752" s="1"/>
  <c r="AD752"/>
  <c r="AA753"/>
  <c r="AC753" s="1"/>
  <c r="AD753"/>
  <c r="AA754"/>
  <c r="AC754" s="1"/>
  <c r="AD754"/>
  <c r="AA755"/>
  <c r="AC755" s="1"/>
  <c r="AD755"/>
  <c r="AA756"/>
  <c r="AC756" s="1"/>
  <c r="AD756"/>
  <c r="AA757"/>
  <c r="AC757" s="1"/>
  <c r="AD757"/>
  <c r="AA758"/>
  <c r="AC758" s="1"/>
  <c r="AD758"/>
  <c r="AA759"/>
  <c r="AC759" s="1"/>
  <c r="AD759"/>
  <c r="AA760"/>
  <c r="AC760" s="1"/>
  <c r="AD760"/>
  <c r="AA761"/>
  <c r="AC761" s="1"/>
  <c r="AD761"/>
  <c r="AA762"/>
  <c r="AC762" s="1"/>
  <c r="AD762"/>
  <c r="AA763"/>
  <c r="AC763" s="1"/>
  <c r="AD763"/>
  <c r="AA764"/>
  <c r="AC764" s="1"/>
  <c r="AD764"/>
  <c r="AA765"/>
  <c r="AC765" s="1"/>
  <c r="AD765"/>
  <c r="AA766"/>
  <c r="AC766" s="1"/>
  <c r="AD766"/>
  <c r="AA767"/>
  <c r="AC767" s="1"/>
  <c r="AD767"/>
  <c r="AA768"/>
  <c r="AC768" s="1"/>
  <c r="AD768"/>
  <c r="AA769"/>
  <c r="AC769" s="1"/>
  <c r="AD769"/>
  <c r="AA770"/>
  <c r="AC770" s="1"/>
  <c r="AD770"/>
  <c r="AA771"/>
  <c r="AC771" s="1"/>
  <c r="AD771"/>
  <c r="AA772"/>
  <c r="AC772" s="1"/>
  <c r="AD772"/>
  <c r="AA773"/>
  <c r="AC773" s="1"/>
  <c r="AD773"/>
  <c r="AA774"/>
  <c r="AC774" s="1"/>
  <c r="AD774"/>
  <c r="AA775"/>
  <c r="AC775" s="1"/>
  <c r="AD775"/>
  <c r="AA776"/>
  <c r="AC776" s="1"/>
  <c r="AD776"/>
  <c r="AA777"/>
  <c r="AC777" s="1"/>
  <c r="AD777"/>
  <c r="AA778"/>
  <c r="AC778" s="1"/>
  <c r="AD778"/>
  <c r="AA779"/>
  <c r="AC779" s="1"/>
  <c r="AD779"/>
  <c r="AA780"/>
  <c r="AC780" s="1"/>
  <c r="AD780"/>
  <c r="AA781"/>
  <c r="AC781" s="1"/>
  <c r="AD781"/>
  <c r="AA782"/>
  <c r="AD782"/>
  <c r="AA783"/>
  <c r="AC783" s="1"/>
  <c r="AD783"/>
  <c r="AA784"/>
  <c r="AC784" s="1"/>
  <c r="AD784"/>
  <c r="AA785"/>
  <c r="AC785" s="1"/>
  <c r="AD785"/>
  <c r="AA786"/>
  <c r="AC786" s="1"/>
  <c r="AD786"/>
  <c r="AA787"/>
  <c r="AC787" s="1"/>
  <c r="AD787"/>
  <c r="AA788"/>
  <c r="AC788" s="1"/>
  <c r="AD788"/>
  <c r="AA789"/>
  <c r="AC789" s="1"/>
  <c r="AD789"/>
  <c r="AA790"/>
  <c r="AC790" s="1"/>
  <c r="AD790"/>
  <c r="AA791"/>
  <c r="AC791" s="1"/>
  <c r="AD791"/>
  <c r="AA792"/>
  <c r="AC792" s="1"/>
  <c r="AD792"/>
  <c r="AA793"/>
  <c r="AC793" s="1"/>
  <c r="AD793"/>
  <c r="AA794"/>
  <c r="AC794" s="1"/>
  <c r="AD794"/>
  <c r="AA795"/>
  <c r="AC795" s="1"/>
  <c r="AD795"/>
  <c r="AA796"/>
  <c r="AC796" s="1"/>
  <c r="AD796"/>
  <c r="AA797"/>
  <c r="AC797" s="1"/>
  <c r="AD797"/>
  <c r="AA798"/>
  <c r="AC798" s="1"/>
  <c r="AD798"/>
  <c r="AA799"/>
  <c r="AC799" s="1"/>
  <c r="AD799"/>
  <c r="AA800"/>
  <c r="AC800" s="1"/>
  <c r="AD800"/>
  <c r="AA801"/>
  <c r="AC801" s="1"/>
  <c r="AD801"/>
  <c r="AA802"/>
  <c r="AC802" s="1"/>
  <c r="AD802"/>
  <c r="AA803"/>
  <c r="AC803" s="1"/>
  <c r="AD803"/>
  <c r="AA804"/>
  <c r="AC804" s="1"/>
  <c r="AD804"/>
  <c r="AA805"/>
  <c r="AC805" s="1"/>
  <c r="AD805"/>
  <c r="AA806"/>
  <c r="AC806" s="1"/>
  <c r="AD806"/>
  <c r="AA807"/>
  <c r="AC807" s="1"/>
  <c r="AD807"/>
  <c r="AA808"/>
  <c r="AC808" s="1"/>
  <c r="AD808"/>
  <c r="AA809"/>
  <c r="AC809" s="1"/>
  <c r="AD809"/>
  <c r="AA810"/>
  <c r="AC810" s="1"/>
  <c r="AD810"/>
  <c r="AA811"/>
  <c r="AC811" s="1"/>
  <c r="AD811"/>
  <c r="AA812"/>
  <c r="AC812" s="1"/>
  <c r="AD812"/>
  <c r="AA813"/>
  <c r="AC813" s="1"/>
  <c r="AD813"/>
  <c r="AA814"/>
  <c r="AD814"/>
  <c r="AA815"/>
  <c r="AC815" s="1"/>
  <c r="AD815"/>
  <c r="AA816"/>
  <c r="AC816" s="1"/>
  <c r="AD816"/>
  <c r="AA817"/>
  <c r="AC817" s="1"/>
  <c r="AD817"/>
  <c r="AA818"/>
  <c r="AC818" s="1"/>
  <c r="AD818"/>
  <c r="AA819"/>
  <c r="AC819" s="1"/>
  <c r="AD819"/>
  <c r="AA820"/>
  <c r="AC820" s="1"/>
  <c r="AD820"/>
  <c r="AA821"/>
  <c r="AC821" s="1"/>
  <c r="AD821"/>
  <c r="AA822"/>
  <c r="AC822" s="1"/>
  <c r="AD822"/>
  <c r="AA823"/>
  <c r="AC823" s="1"/>
  <c r="AD823"/>
  <c r="AA824"/>
  <c r="AC824" s="1"/>
  <c r="AD824"/>
  <c r="AA825"/>
  <c r="AC825" s="1"/>
  <c r="AD825"/>
  <c r="AA826"/>
  <c r="AC826" s="1"/>
  <c r="AD826"/>
  <c r="AA827"/>
  <c r="AC827" s="1"/>
  <c r="AD827"/>
  <c r="AA828"/>
  <c r="AC828" s="1"/>
  <c r="AD828"/>
  <c r="AA829"/>
  <c r="AC829" s="1"/>
  <c r="AD829"/>
  <c r="AA830"/>
  <c r="AC830" s="1"/>
  <c r="AD830"/>
  <c r="AA831"/>
  <c r="AC831" s="1"/>
  <c r="AD831"/>
  <c r="AA832"/>
  <c r="AC832" s="1"/>
  <c r="AD832"/>
  <c r="AA833"/>
  <c r="AC833" s="1"/>
  <c r="AD833"/>
  <c r="AA834"/>
  <c r="AC834" s="1"/>
  <c r="AD834"/>
  <c r="AA835"/>
  <c r="AC835" s="1"/>
  <c r="AD835"/>
  <c r="AA836"/>
  <c r="AC836" s="1"/>
  <c r="AD836"/>
  <c r="AA837"/>
  <c r="AC837" s="1"/>
  <c r="AD837"/>
  <c r="AA838"/>
  <c r="AC838" s="1"/>
  <c r="AD838"/>
  <c r="AA839"/>
  <c r="AC839" s="1"/>
  <c r="AD839"/>
  <c r="AA840"/>
  <c r="AC840" s="1"/>
  <c r="AD840"/>
  <c r="AA841"/>
  <c r="AC841" s="1"/>
  <c r="AD841"/>
  <c r="AA842"/>
  <c r="AC842" s="1"/>
  <c r="AD842"/>
  <c r="AA843"/>
  <c r="AC843" s="1"/>
  <c r="AD843"/>
  <c r="AA844"/>
  <c r="AC844" s="1"/>
  <c r="AD844"/>
  <c r="AA845"/>
  <c r="AC845" s="1"/>
  <c r="AD845"/>
  <c r="AA846"/>
  <c r="AD846"/>
  <c r="AA847"/>
  <c r="AC847" s="1"/>
  <c r="AD847"/>
  <c r="AA848"/>
  <c r="AC848" s="1"/>
  <c r="AD848"/>
  <c r="AA849"/>
  <c r="AC849" s="1"/>
  <c r="AD849"/>
  <c r="AA850"/>
  <c r="AC850" s="1"/>
  <c r="AD850"/>
  <c r="AA851"/>
  <c r="AC851" s="1"/>
  <c r="AD851"/>
  <c r="AA852"/>
  <c r="AC852" s="1"/>
  <c r="AD852"/>
  <c r="AA853"/>
  <c r="AC853" s="1"/>
  <c r="AD853"/>
  <c r="AA854"/>
  <c r="AC854" s="1"/>
  <c r="AD854"/>
  <c r="AA855"/>
  <c r="AC855" s="1"/>
  <c r="AD855"/>
  <c r="AA856"/>
  <c r="AC856" s="1"/>
  <c r="AD856"/>
  <c r="AA857"/>
  <c r="AC857" s="1"/>
  <c r="AD857"/>
  <c r="AA858"/>
  <c r="AC858" s="1"/>
  <c r="AD858"/>
  <c r="AA859"/>
  <c r="AC859" s="1"/>
  <c r="AD859"/>
  <c r="AA860"/>
  <c r="AC860" s="1"/>
  <c r="AD860"/>
  <c r="AA861"/>
  <c r="AC861" s="1"/>
  <c r="AD861"/>
  <c r="AA862"/>
  <c r="AC862" s="1"/>
  <c r="AD862"/>
  <c r="AA863"/>
  <c r="AC863" s="1"/>
  <c r="AD863"/>
  <c r="AA864"/>
  <c r="AC864" s="1"/>
  <c r="AD864"/>
  <c r="AA865"/>
  <c r="AC865" s="1"/>
  <c r="AD865"/>
  <c r="AA866"/>
  <c r="AC866" s="1"/>
  <c r="AD866"/>
  <c r="AA867"/>
  <c r="AC867" s="1"/>
  <c r="AD867"/>
  <c r="AA868"/>
  <c r="AC868" s="1"/>
  <c r="AD868"/>
  <c r="AA869"/>
  <c r="AC869" s="1"/>
  <c r="AD869"/>
  <c r="AA870"/>
  <c r="AC870" s="1"/>
  <c r="AD870"/>
  <c r="AA871"/>
  <c r="AC871" s="1"/>
  <c r="AD871"/>
  <c r="AA872"/>
  <c r="AC872" s="1"/>
  <c r="AD872"/>
  <c r="AA873"/>
  <c r="AC873" s="1"/>
  <c r="AD873"/>
  <c r="AA874"/>
  <c r="AC874" s="1"/>
  <c r="AD874"/>
  <c r="AA875"/>
  <c r="AC875" s="1"/>
  <c r="AD875"/>
  <c r="AA876"/>
  <c r="AC876" s="1"/>
  <c r="AD876"/>
  <c r="AA877"/>
  <c r="AC877" s="1"/>
  <c r="AD877"/>
  <c r="AA878"/>
  <c r="AD878"/>
  <c r="AA879"/>
  <c r="AC879" s="1"/>
  <c r="AD879"/>
  <c r="AA880"/>
  <c r="AC880" s="1"/>
  <c r="AD880"/>
  <c r="AA881"/>
  <c r="AC881" s="1"/>
  <c r="AD881"/>
  <c r="AA882"/>
  <c r="AC882" s="1"/>
  <c r="AD882"/>
  <c r="AA883"/>
  <c r="AC883" s="1"/>
  <c r="AD883"/>
  <c r="AA884"/>
  <c r="AC884" s="1"/>
  <c r="AD884"/>
  <c r="AA885"/>
  <c r="AC885" s="1"/>
  <c r="AD885"/>
  <c r="AA886"/>
  <c r="AC886" s="1"/>
  <c r="AD886"/>
  <c r="AA887"/>
  <c r="AC887" s="1"/>
  <c r="AD887"/>
  <c r="AA888"/>
  <c r="AC888" s="1"/>
  <c r="AD888"/>
  <c r="AA889"/>
  <c r="AC889" s="1"/>
  <c r="AD889"/>
  <c r="AA890"/>
  <c r="AC890" s="1"/>
  <c r="AD890"/>
  <c r="AA891"/>
  <c r="AC891" s="1"/>
  <c r="AD891"/>
  <c r="AA892"/>
  <c r="AC892" s="1"/>
  <c r="AD892"/>
  <c r="AA893"/>
  <c r="AC893" s="1"/>
  <c r="AD893"/>
  <c r="AA894"/>
  <c r="AC894" s="1"/>
  <c r="AD894"/>
  <c r="AA895"/>
  <c r="AC895" s="1"/>
  <c r="AD895"/>
  <c r="AA896"/>
  <c r="AC896" s="1"/>
  <c r="AD896"/>
  <c r="AA897"/>
  <c r="AC897" s="1"/>
  <c r="AD897"/>
  <c r="AA898"/>
  <c r="AC898" s="1"/>
  <c r="AD898"/>
  <c r="AA899"/>
  <c r="AC899" s="1"/>
  <c r="AD899"/>
  <c r="AA900"/>
  <c r="AC900" s="1"/>
  <c r="AD900"/>
  <c r="AA901"/>
  <c r="AC901" s="1"/>
  <c r="AD901"/>
  <c r="AA902"/>
  <c r="AC902" s="1"/>
  <c r="AD902"/>
  <c r="AA903"/>
  <c r="AC903" s="1"/>
  <c r="AD903"/>
  <c r="AA904"/>
  <c r="AC904" s="1"/>
  <c r="AD904"/>
  <c r="AA905"/>
  <c r="AC905" s="1"/>
  <c r="AD905"/>
  <c r="AA906"/>
  <c r="AC906" s="1"/>
  <c r="AD906"/>
  <c r="AA907"/>
  <c r="AC907" s="1"/>
  <c r="AD907"/>
  <c r="AA908"/>
  <c r="AC908" s="1"/>
  <c r="AD908"/>
  <c r="AA909"/>
  <c r="AC909" s="1"/>
  <c r="AD909"/>
  <c r="AA910"/>
  <c r="AC910" s="1"/>
  <c r="AD910"/>
  <c r="AA911"/>
  <c r="AC911" s="1"/>
  <c r="AD911"/>
  <c r="AA912"/>
  <c r="AC912" s="1"/>
  <c r="AD912"/>
  <c r="AA913"/>
  <c r="AC913" s="1"/>
  <c r="AD913"/>
  <c r="AA914"/>
  <c r="AC914" s="1"/>
  <c r="AD914"/>
  <c r="AA915"/>
  <c r="AC915" s="1"/>
  <c r="AD915"/>
  <c r="AA916"/>
  <c r="AC916" s="1"/>
  <c r="AD916"/>
  <c r="AA917"/>
  <c r="AC917" s="1"/>
  <c r="AD917"/>
  <c r="AA918"/>
  <c r="AC918" s="1"/>
  <c r="AD918"/>
  <c r="AA919"/>
  <c r="AC919" s="1"/>
  <c r="AD919"/>
  <c r="AA920"/>
  <c r="AC920" s="1"/>
  <c r="AD920"/>
  <c r="AA921"/>
  <c r="AC921" s="1"/>
  <c r="AD921"/>
  <c r="AA922"/>
  <c r="AC922" s="1"/>
  <c r="AD922"/>
  <c r="AA923"/>
  <c r="AC923" s="1"/>
  <c r="AD923"/>
  <c r="AA924"/>
  <c r="AC924" s="1"/>
  <c r="AD924"/>
  <c r="AA925"/>
  <c r="AC925" s="1"/>
  <c r="AD925"/>
  <c r="AA926"/>
  <c r="AC926" s="1"/>
  <c r="AD926"/>
  <c r="AA927"/>
  <c r="AC927" s="1"/>
  <c r="AD927"/>
  <c r="AA928"/>
  <c r="AC928" s="1"/>
  <c r="AD928"/>
  <c r="AA929"/>
  <c r="AC929" s="1"/>
  <c r="AD929"/>
  <c r="AA930"/>
  <c r="AC930" s="1"/>
  <c r="AD930"/>
  <c r="AA931"/>
  <c r="AC931" s="1"/>
  <c r="AD931"/>
  <c r="AA932"/>
  <c r="AC932" s="1"/>
  <c r="AD932"/>
  <c r="AA933"/>
  <c r="AC933" s="1"/>
  <c r="AD933"/>
  <c r="AA934"/>
  <c r="AC934" s="1"/>
  <c r="AD934"/>
  <c r="AA935"/>
  <c r="AC935" s="1"/>
  <c r="AD935"/>
  <c r="AA936"/>
  <c r="AC936" s="1"/>
  <c r="AD936"/>
  <c r="AA937"/>
  <c r="AC937" s="1"/>
  <c r="AD937"/>
  <c r="AA938"/>
  <c r="AC938" s="1"/>
  <c r="AD938"/>
  <c r="AA939"/>
  <c r="AC939" s="1"/>
  <c r="AD939"/>
  <c r="AA940"/>
  <c r="AC940" s="1"/>
  <c r="AD940"/>
  <c r="AA941"/>
  <c r="AC941" s="1"/>
  <c r="AD941"/>
  <c r="AA942"/>
  <c r="AC942" s="1"/>
  <c r="AD942"/>
  <c r="AA943"/>
  <c r="AC943" s="1"/>
  <c r="AD943"/>
  <c r="AA944"/>
  <c r="AC944" s="1"/>
  <c r="AD944"/>
  <c r="AA945"/>
  <c r="AC945" s="1"/>
  <c r="AD945"/>
  <c r="AA946"/>
  <c r="AC946" s="1"/>
  <c r="AD946"/>
  <c r="AA947"/>
  <c r="AC947" s="1"/>
  <c r="AD947"/>
  <c r="AA948"/>
  <c r="AC948" s="1"/>
  <c r="AD948"/>
  <c r="AA949"/>
  <c r="AC949" s="1"/>
  <c r="AD949"/>
  <c r="AA950"/>
  <c r="AC950" s="1"/>
  <c r="AD950"/>
  <c r="AA951"/>
  <c r="AC951" s="1"/>
  <c r="AD951"/>
  <c r="AA952"/>
  <c r="AC952" s="1"/>
  <c r="AD952"/>
  <c r="AA953"/>
  <c r="AC953" s="1"/>
  <c r="AD953"/>
  <c r="AA954"/>
  <c r="AC954" s="1"/>
  <c r="AD954"/>
  <c r="AA955"/>
  <c r="AC955" s="1"/>
  <c r="AD955"/>
  <c r="AA956"/>
  <c r="AC956" s="1"/>
  <c r="AD956"/>
  <c r="AA957"/>
  <c r="AC957" s="1"/>
  <c r="AD957"/>
  <c r="AA958"/>
  <c r="AC958" s="1"/>
  <c r="AD958"/>
  <c r="AA959"/>
  <c r="AC959" s="1"/>
  <c r="AD959"/>
  <c r="AA960"/>
  <c r="AC960" s="1"/>
  <c r="AD960"/>
  <c r="AA961"/>
  <c r="AC961" s="1"/>
  <c r="AD961"/>
  <c r="AA962"/>
  <c r="AC962" s="1"/>
  <c r="AD962"/>
  <c r="AA963"/>
  <c r="AC963" s="1"/>
  <c r="AD963"/>
  <c r="AA964"/>
  <c r="AC964" s="1"/>
  <c r="AD964"/>
  <c r="AA965"/>
  <c r="AC965" s="1"/>
  <c r="AD965"/>
  <c r="AA966"/>
  <c r="AC966" s="1"/>
  <c r="AD966"/>
  <c r="AA967"/>
  <c r="AC967" s="1"/>
  <c r="AD967"/>
  <c r="AA968"/>
  <c r="AC968" s="1"/>
  <c r="AD968"/>
  <c r="AA969"/>
  <c r="AC969" s="1"/>
  <c r="AD969"/>
  <c r="AA970"/>
  <c r="AC970" s="1"/>
  <c r="AD970"/>
  <c r="AA971"/>
  <c r="AC971" s="1"/>
  <c r="AD971"/>
  <c r="AA972"/>
  <c r="AC972" s="1"/>
  <c r="AD972"/>
  <c r="AA973"/>
  <c r="AC973" s="1"/>
  <c r="AD973"/>
  <c r="AA974"/>
  <c r="AC974" s="1"/>
  <c r="AD974"/>
  <c r="AA975"/>
  <c r="AC975" s="1"/>
  <c r="AD975"/>
  <c r="AA976"/>
  <c r="AC976" s="1"/>
  <c r="AD976"/>
  <c r="AA977"/>
  <c r="AC977" s="1"/>
  <c r="AD977"/>
  <c r="AA978"/>
  <c r="AC978" s="1"/>
  <c r="AD978"/>
  <c r="AA979"/>
  <c r="AC979" s="1"/>
  <c r="AD979"/>
  <c r="AA980"/>
  <c r="AC980" s="1"/>
  <c r="AD980"/>
  <c r="AA981"/>
  <c r="AC981" s="1"/>
  <c r="AD981"/>
  <c r="AA982"/>
  <c r="AC982" s="1"/>
  <c r="AD982"/>
  <c r="AA983"/>
  <c r="AC983" s="1"/>
  <c r="AD983"/>
  <c r="AA984"/>
  <c r="AC984" s="1"/>
  <c r="AD984"/>
  <c r="AA985"/>
  <c r="AC985" s="1"/>
  <c r="AD985"/>
  <c r="AA986"/>
  <c r="AC986" s="1"/>
  <c r="AD986"/>
  <c r="AA987"/>
  <c r="AC987" s="1"/>
  <c r="AD987"/>
  <c r="AA988"/>
  <c r="AC988" s="1"/>
  <c r="AD988"/>
  <c r="AA989"/>
  <c r="AC989" s="1"/>
  <c r="AD989"/>
  <c r="AA990"/>
  <c r="AC990" s="1"/>
  <c r="AD990"/>
  <c r="AA991"/>
  <c r="AC991" s="1"/>
  <c r="AD991"/>
  <c r="AA992"/>
  <c r="AC992" s="1"/>
  <c r="AD992"/>
  <c r="AA993"/>
  <c r="AC993" s="1"/>
  <c r="AD993"/>
  <c r="AA994"/>
  <c r="AC994" s="1"/>
  <c r="AD994"/>
  <c r="AA995"/>
  <c r="AC995" s="1"/>
  <c r="AD995"/>
  <c r="AA996"/>
  <c r="AC996" s="1"/>
  <c r="AD996"/>
  <c r="AA997"/>
  <c r="AC997" s="1"/>
  <c r="AD997"/>
  <c r="AA998"/>
  <c r="AC998" s="1"/>
  <c r="AD998"/>
  <c r="AA999"/>
  <c r="AC999" s="1"/>
  <c r="AD999"/>
  <c r="AA1000"/>
  <c r="AC1000" s="1"/>
  <c r="AD1000"/>
  <c r="AA1001"/>
  <c r="AC1001" s="1"/>
  <c r="AD1001"/>
  <c r="AA1002"/>
  <c r="AC1002" s="1"/>
  <c r="AD1002"/>
  <c r="AA1003"/>
  <c r="AC1003" s="1"/>
  <c r="AD1003"/>
  <c r="AA1004"/>
  <c r="AC1004" s="1"/>
  <c r="AD1004"/>
  <c r="AA1005"/>
  <c r="AC1005" s="1"/>
  <c r="AD1005"/>
  <c r="AA1006"/>
  <c r="AC1006" s="1"/>
  <c r="AD1006"/>
  <c r="AA1007"/>
  <c r="AC1007" s="1"/>
  <c r="AD1007"/>
  <c r="AD36"/>
  <c r="AD35"/>
  <c r="B22"/>
  <c r="CF8"/>
  <c r="AB25" i="58"/>
  <c r="D10"/>
  <c r="C20" i="46" s="1"/>
  <c r="D11" s="1"/>
  <c r="D11" i="58"/>
  <c r="N50" i="49" s="1"/>
  <c r="D12" i="58"/>
  <c r="C22" i="46" s="1"/>
  <c r="D13" i="58"/>
  <c r="C23" i="46" s="1"/>
  <c r="D14" i="58"/>
  <c r="M20" i="43" s="1"/>
  <c r="D15" i="58"/>
  <c r="H28" i="43" s="1"/>
  <c r="D16" i="58"/>
  <c r="N55" i="49" s="1"/>
  <c r="D9" i="58"/>
  <c r="C19" i="46" s="1"/>
  <c r="A5011" i="59"/>
  <c r="A5010"/>
  <c r="A5009"/>
  <c r="A5008"/>
  <c r="A5007"/>
  <c r="A5006"/>
  <c r="A5005"/>
  <c r="A5004"/>
  <c r="A5003"/>
  <c r="A5002"/>
  <c r="A5001"/>
  <c r="A5000"/>
  <c r="U5000" s="1"/>
  <c r="A4999"/>
  <c r="R4999" s="1"/>
  <c r="A4998"/>
  <c r="A4997"/>
  <c r="C4997" s="1"/>
  <c r="A4996"/>
  <c r="A4995"/>
  <c r="A4994"/>
  <c r="X4994" s="1"/>
  <c r="A4993"/>
  <c r="A4992"/>
  <c r="A4991"/>
  <c r="A4990"/>
  <c r="M4990" s="1"/>
  <c r="A4989"/>
  <c r="A4988"/>
  <c r="A4987"/>
  <c r="N4987" s="1"/>
  <c r="A4986"/>
  <c r="A4985"/>
  <c r="A4984"/>
  <c r="A4983"/>
  <c r="P4983" s="1"/>
  <c r="A4982"/>
  <c r="A4981"/>
  <c r="A4980"/>
  <c r="Q4980" s="1"/>
  <c r="A4979"/>
  <c r="A4978"/>
  <c r="T4978" s="1"/>
  <c r="A4977"/>
  <c r="L4977" s="1"/>
  <c r="A4976"/>
  <c r="A4975"/>
  <c r="A4974"/>
  <c r="A4973"/>
  <c r="T4973" s="1"/>
  <c r="A4972"/>
  <c r="A4971"/>
  <c r="A4970"/>
  <c r="A4969"/>
  <c r="A4968"/>
  <c r="A4967"/>
  <c r="C4967" s="1"/>
  <c r="A4966"/>
  <c r="A4965"/>
  <c r="A4964"/>
  <c r="A4963"/>
  <c r="A4962"/>
  <c r="V4962" s="1"/>
  <c r="A4961"/>
  <c r="A4960"/>
  <c r="C4960" s="1"/>
  <c r="A4959"/>
  <c r="A4958"/>
  <c r="T4958" s="1"/>
  <c r="A4957"/>
  <c r="A4956"/>
  <c r="A4955"/>
  <c r="W4955" s="1"/>
  <c r="A4954"/>
  <c r="A4953"/>
  <c r="A4952"/>
  <c r="A4951"/>
  <c r="A4950"/>
  <c r="M4950" s="1"/>
  <c r="A4949"/>
  <c r="A4948"/>
  <c r="A4947"/>
  <c r="A4946"/>
  <c r="M4946" s="1"/>
  <c r="A4945"/>
  <c r="A4944"/>
  <c r="Q4944" s="1"/>
  <c r="A4943"/>
  <c r="A4942"/>
  <c r="A4941"/>
  <c r="A4940"/>
  <c r="A4939"/>
  <c r="P4939" s="1"/>
  <c r="A4938"/>
  <c r="A4937"/>
  <c r="Q4937" s="1"/>
  <c r="A4936"/>
  <c r="A4935"/>
  <c r="A4934"/>
  <c r="A4933"/>
  <c r="Q4933" s="1"/>
  <c r="A4932"/>
  <c r="A4931"/>
  <c r="A4930"/>
  <c r="A4929"/>
  <c r="A4928"/>
  <c r="A4927"/>
  <c r="A4926"/>
  <c r="DR4926" s="1"/>
  <c r="A4925"/>
  <c r="BL4925" s="1"/>
  <c r="A4924"/>
  <c r="P4924" s="1"/>
  <c r="A4923"/>
  <c r="A4922"/>
  <c r="A4921"/>
  <c r="W4921" s="1"/>
  <c r="A4920"/>
  <c r="Q4920" s="1"/>
  <c r="A4919"/>
  <c r="A4918"/>
  <c r="T4918" s="1"/>
  <c r="A4917"/>
  <c r="A4916"/>
  <c r="A4915"/>
  <c r="Q4915" s="1"/>
  <c r="A4914"/>
  <c r="A4913"/>
  <c r="U4913" s="1"/>
  <c r="A4912"/>
  <c r="Q4912" s="1"/>
  <c r="A4911"/>
  <c r="U4911" s="1"/>
  <c r="A4910"/>
  <c r="A4909"/>
  <c r="A4908"/>
  <c r="A4907"/>
  <c r="A4906"/>
  <c r="X4906" s="1"/>
  <c r="A4905"/>
  <c r="A4904"/>
  <c r="U4904" s="1"/>
  <c r="A4903"/>
  <c r="Q4903" s="1"/>
  <c r="A4902"/>
  <c r="A4901"/>
  <c r="U4901" s="1"/>
  <c r="A4900"/>
  <c r="A4899"/>
  <c r="A4898"/>
  <c r="A4897"/>
  <c r="A4896"/>
  <c r="DW4896" s="1"/>
  <c r="A4895"/>
  <c r="A4894"/>
  <c r="U4894" s="1"/>
  <c r="A4893"/>
  <c r="A4892"/>
  <c r="L4892" s="1"/>
  <c r="A4891"/>
  <c r="A4890"/>
  <c r="A4889"/>
  <c r="A4888"/>
  <c r="DZ4888" s="1"/>
  <c r="A4887"/>
  <c r="A4886"/>
  <c r="A4885"/>
  <c r="A4884"/>
  <c r="A4883"/>
  <c r="Q4883" s="1"/>
  <c r="A4882"/>
  <c r="L4882" s="1"/>
  <c r="A4881"/>
  <c r="AP4881" s="1"/>
  <c r="A4880"/>
  <c r="N4880" s="1"/>
  <c r="A4879"/>
  <c r="C4879" s="1"/>
  <c r="A4878"/>
  <c r="X4878" s="1"/>
  <c r="A4877"/>
  <c r="A4876"/>
  <c r="N4876" s="1"/>
  <c r="A4875"/>
  <c r="A4874"/>
  <c r="A4873"/>
  <c r="A4872"/>
  <c r="A4871"/>
  <c r="O4871" s="1"/>
  <c r="A4870"/>
  <c r="A4869"/>
  <c r="EA4869" s="1"/>
  <c r="A4868"/>
  <c r="T4868" s="1"/>
  <c r="A4867"/>
  <c r="O4867" s="1"/>
  <c r="A4866"/>
  <c r="X4866" s="1"/>
  <c r="A4865"/>
  <c r="S4865" s="1"/>
  <c r="A4864"/>
  <c r="A4863"/>
  <c r="O4863" s="1"/>
  <c r="A4862"/>
  <c r="V4862" s="1"/>
  <c r="A4861"/>
  <c r="A4860"/>
  <c r="A4859"/>
  <c r="A4858"/>
  <c r="A4857"/>
  <c r="A4856"/>
  <c r="A4855"/>
  <c r="A4854"/>
  <c r="DS4854" s="1"/>
  <c r="A4853"/>
  <c r="A4852"/>
  <c r="A4851"/>
  <c r="P4851" s="1"/>
  <c r="A4850"/>
  <c r="A4849"/>
  <c r="R4849" s="1"/>
  <c r="A4848"/>
  <c r="A4847"/>
  <c r="L4847" s="1"/>
  <c r="A4846"/>
  <c r="A4845"/>
  <c r="A4844"/>
  <c r="A4843"/>
  <c r="A4842"/>
  <c r="A4841"/>
  <c r="A4840"/>
  <c r="A4839"/>
  <c r="T4839" s="1"/>
  <c r="A4838"/>
  <c r="A4837"/>
  <c r="A4836"/>
  <c r="A4835"/>
  <c r="Y4835" s="1"/>
  <c r="A4834"/>
  <c r="A4833"/>
  <c r="C4833" s="1"/>
  <c r="A4832"/>
  <c r="DR4832" s="1"/>
  <c r="A4831"/>
  <c r="A4830"/>
  <c r="A4829"/>
  <c r="A4828"/>
  <c r="A4827"/>
  <c r="A4826"/>
  <c r="A4825"/>
  <c r="A4824"/>
  <c r="DB4824" s="1"/>
  <c r="A4823"/>
  <c r="A4822"/>
  <c r="A4821"/>
  <c r="C4821" s="1"/>
  <c r="A4820"/>
  <c r="A4819"/>
  <c r="A4818"/>
  <c r="O4818" s="1"/>
  <c r="A4817"/>
  <c r="A4816"/>
  <c r="A4815"/>
  <c r="A4814"/>
  <c r="A4813"/>
  <c r="A4812"/>
  <c r="A4811"/>
  <c r="A4810"/>
  <c r="R4810" s="1"/>
  <c r="A4809"/>
  <c r="A4808"/>
  <c r="A4807"/>
  <c r="A4806"/>
  <c r="A4805"/>
  <c r="A4804"/>
  <c r="A4803"/>
  <c r="A4802"/>
  <c r="A4801"/>
  <c r="A4800"/>
  <c r="A4799"/>
  <c r="A4798"/>
  <c r="A4797"/>
  <c r="W4797" s="1"/>
  <c r="A4796"/>
  <c r="A4795"/>
  <c r="A4794"/>
  <c r="A4793"/>
  <c r="EA4793" s="1"/>
  <c r="A4792"/>
  <c r="A4791"/>
  <c r="A4790"/>
  <c r="P4790" s="1"/>
  <c r="A4789"/>
  <c r="DY4789" s="1"/>
  <c r="A4788"/>
  <c r="BH4788" s="1"/>
  <c r="A4787"/>
  <c r="A4786"/>
  <c r="A4785"/>
  <c r="W4785" s="1"/>
  <c r="A4784"/>
  <c r="R4784" s="1"/>
  <c r="A4783"/>
  <c r="A4782"/>
  <c r="A4781"/>
  <c r="P4781" s="1"/>
  <c r="A4780"/>
  <c r="A4779"/>
  <c r="A4778"/>
  <c r="A4777"/>
  <c r="A4776"/>
  <c r="DW4776" s="1"/>
  <c r="A4775"/>
  <c r="A4774"/>
  <c r="A4773"/>
  <c r="DS4773" s="1"/>
  <c r="A4772"/>
  <c r="A4771"/>
  <c r="A4770"/>
  <c r="A4769"/>
  <c r="A4768"/>
  <c r="A4767"/>
  <c r="A4766"/>
  <c r="A4765"/>
  <c r="DZ4765" s="1"/>
  <c r="A4764"/>
  <c r="A4763"/>
  <c r="A4762"/>
  <c r="Y4762" s="1"/>
  <c r="A4761"/>
  <c r="A4760"/>
  <c r="DW4760" s="1"/>
  <c r="A4759"/>
  <c r="A4758"/>
  <c r="A4757"/>
  <c r="A4756"/>
  <c r="N4756" s="1"/>
  <c r="A4755"/>
  <c r="A4754"/>
  <c r="A4753"/>
  <c r="A4752"/>
  <c r="A4751"/>
  <c r="A4750"/>
  <c r="M4750" s="1"/>
  <c r="A4749"/>
  <c r="A4748"/>
  <c r="A4747"/>
  <c r="A4746"/>
  <c r="A4745"/>
  <c r="A4744"/>
  <c r="P4744" s="1"/>
  <c r="A4743"/>
  <c r="A4742"/>
  <c r="N4742" s="1"/>
  <c r="A4741"/>
  <c r="O4741" s="1"/>
  <c r="A4740"/>
  <c r="A4739"/>
  <c r="A4738"/>
  <c r="A4737"/>
  <c r="A4736"/>
  <c r="DT4736" s="1"/>
  <c r="A4735"/>
  <c r="A4734"/>
  <c r="R4734" s="1"/>
  <c r="A4733"/>
  <c r="A4732"/>
  <c r="A4731"/>
  <c r="A4730"/>
  <c r="A4729"/>
  <c r="A4728"/>
  <c r="DT4728" s="1"/>
  <c r="A4727"/>
  <c r="A4726"/>
  <c r="V4726" s="1"/>
  <c r="A4725"/>
  <c r="DR4725" s="1"/>
  <c r="A4724"/>
  <c r="A4723"/>
  <c r="M4723" s="1"/>
  <c r="A4722"/>
  <c r="A4721"/>
  <c r="M4721" s="1"/>
  <c r="A4720"/>
  <c r="L4720" s="1"/>
  <c r="A4719"/>
  <c r="A4718"/>
  <c r="A4717"/>
  <c r="A4716"/>
  <c r="A4715"/>
  <c r="A4714"/>
  <c r="N4714" s="1"/>
  <c r="A4713"/>
  <c r="DR4713" s="1"/>
  <c r="A4712"/>
  <c r="C4712" s="1"/>
  <c r="A4711"/>
  <c r="A4710"/>
  <c r="A4709"/>
  <c r="N4709" s="1"/>
  <c r="A4708"/>
  <c r="A4707"/>
  <c r="A4706"/>
  <c r="A4705"/>
  <c r="DW4705" s="1"/>
  <c r="A4704"/>
  <c r="A4703"/>
  <c r="A4702"/>
  <c r="A4701"/>
  <c r="A4700"/>
  <c r="A4699"/>
  <c r="M4699" s="1"/>
  <c r="A4698"/>
  <c r="V4698" s="1"/>
  <c r="A4697"/>
  <c r="A4696"/>
  <c r="DT4696" s="1"/>
  <c r="A4695"/>
  <c r="M4695" s="1"/>
  <c r="A4694"/>
  <c r="A4693"/>
  <c r="O4693" s="1"/>
  <c r="A4692"/>
  <c r="DV4692" s="1"/>
  <c r="A4691"/>
  <c r="M4691" s="1"/>
  <c r="A4690"/>
  <c r="A4689"/>
  <c r="A4688"/>
  <c r="P4688" s="1"/>
  <c r="A4687"/>
  <c r="A4686"/>
  <c r="A4685"/>
  <c r="A4684"/>
  <c r="A4683"/>
  <c r="A4682"/>
  <c r="U4682" s="1"/>
  <c r="A4681"/>
  <c r="A4680"/>
  <c r="A4679"/>
  <c r="A4678"/>
  <c r="A4677"/>
  <c r="A4676"/>
  <c r="A4675"/>
  <c r="A4674"/>
  <c r="V4674" s="1"/>
  <c r="A4673"/>
  <c r="S4673" s="1"/>
  <c r="A4672"/>
  <c r="A4671"/>
  <c r="A4670"/>
  <c r="M4670" s="1"/>
  <c r="A4669"/>
  <c r="DZ4669" s="1"/>
  <c r="A4668"/>
  <c r="A4667"/>
  <c r="P4667" s="1"/>
  <c r="A4666"/>
  <c r="U4666" s="1"/>
  <c r="A4665"/>
  <c r="A4664"/>
  <c r="DX4664" s="1"/>
  <c r="A4663"/>
  <c r="U4663" s="1"/>
  <c r="A4662"/>
  <c r="A4661"/>
  <c r="R4661" s="1"/>
  <c r="A4660"/>
  <c r="A4659"/>
  <c r="A4658"/>
  <c r="A4657"/>
  <c r="DR4657" s="1"/>
  <c r="A4656"/>
  <c r="A4655"/>
  <c r="A4654"/>
  <c r="A4653"/>
  <c r="S4653" s="1"/>
  <c r="A4652"/>
  <c r="A4651"/>
  <c r="P4651" s="1"/>
  <c r="A4650"/>
  <c r="A4649"/>
  <c r="EA4649" s="1"/>
  <c r="A4648"/>
  <c r="N4648" s="1"/>
  <c r="A4647"/>
  <c r="A4646"/>
  <c r="A4645"/>
  <c r="A4644"/>
  <c r="A4643"/>
  <c r="A4642"/>
  <c r="A4641"/>
  <c r="A4640"/>
  <c r="W4640" s="1"/>
  <c r="A4639"/>
  <c r="A4638"/>
  <c r="M4638" s="1"/>
  <c r="A4637"/>
  <c r="V4637" s="1"/>
  <c r="A4636"/>
  <c r="W4636" s="1"/>
  <c r="A4635"/>
  <c r="CO4635" s="1"/>
  <c r="A4634"/>
  <c r="A4633"/>
  <c r="A4632"/>
  <c r="A4631"/>
  <c r="A4630"/>
  <c r="A4629"/>
  <c r="A4628"/>
  <c r="S4628" s="1"/>
  <c r="A4627"/>
  <c r="A4626"/>
  <c r="V4626" s="1"/>
  <c r="A4625"/>
  <c r="A4624"/>
  <c r="DF4624" s="1"/>
  <c r="A4623"/>
  <c r="A4622"/>
  <c r="A4621"/>
  <c r="A4620"/>
  <c r="A4619"/>
  <c r="A4618"/>
  <c r="R4618" s="1"/>
  <c r="A4617"/>
  <c r="A4616"/>
  <c r="N4616" s="1"/>
  <c r="A4615"/>
  <c r="A4614"/>
  <c r="A4613"/>
  <c r="A4612"/>
  <c r="R4612" s="1"/>
  <c r="A4611"/>
  <c r="A4610"/>
  <c r="A4609"/>
  <c r="A4608"/>
  <c r="DV4608" s="1"/>
  <c r="A4607"/>
  <c r="A4606"/>
  <c r="Y4606" s="1"/>
  <c r="A4605"/>
  <c r="AL4605" s="1"/>
  <c r="A4604"/>
  <c r="DW4604" s="1"/>
  <c r="A4603"/>
  <c r="A4602"/>
  <c r="A4601"/>
  <c r="A4600"/>
  <c r="A4599"/>
  <c r="A4598"/>
  <c r="A4597"/>
  <c r="A4596"/>
  <c r="A4595"/>
  <c r="T4595" s="1"/>
  <c r="A4594"/>
  <c r="A4593"/>
  <c r="BC4593" s="1"/>
  <c r="A4592"/>
  <c r="A4591"/>
  <c r="A4590"/>
  <c r="A4589"/>
  <c r="Y4589" s="1"/>
  <c r="A4588"/>
  <c r="DS4588" s="1"/>
  <c r="A4587"/>
  <c r="A4586"/>
  <c r="A4585"/>
  <c r="A4584"/>
  <c r="O4584" s="1"/>
  <c r="A4583"/>
  <c r="P4583" s="1"/>
  <c r="A4582"/>
  <c r="A4581"/>
  <c r="A4580"/>
  <c r="DW4580" s="1"/>
  <c r="A4579"/>
  <c r="A4578"/>
  <c r="T4578" s="1"/>
  <c r="A4577"/>
  <c r="A4576"/>
  <c r="X4576" s="1"/>
  <c r="A4575"/>
  <c r="U4575" s="1"/>
  <c r="A4574"/>
  <c r="A4573"/>
  <c r="A4572"/>
  <c r="A4571"/>
  <c r="M4571" s="1"/>
  <c r="A4570"/>
  <c r="A4569"/>
  <c r="BX4569" s="1"/>
  <c r="A4568"/>
  <c r="A4567"/>
  <c r="R4567" s="1"/>
  <c r="A4566"/>
  <c r="A4565"/>
  <c r="A4564"/>
  <c r="A4563"/>
  <c r="U4563" s="1"/>
  <c r="A4562"/>
  <c r="A4561"/>
  <c r="A4560"/>
  <c r="X4560" s="1"/>
  <c r="A4559"/>
  <c r="R4559" s="1"/>
  <c r="A4558"/>
  <c r="A4557"/>
  <c r="L4557" s="1"/>
  <c r="A4556"/>
  <c r="A4555"/>
  <c r="A4554"/>
  <c r="A4553"/>
  <c r="A4552"/>
  <c r="A4551"/>
  <c r="A4550"/>
  <c r="A4549"/>
  <c r="A4548"/>
  <c r="A4547"/>
  <c r="A4546"/>
  <c r="A4545"/>
  <c r="A4544"/>
  <c r="A4543"/>
  <c r="A4542"/>
  <c r="A4541"/>
  <c r="A4540"/>
  <c r="A4539"/>
  <c r="A4538"/>
  <c r="A4537"/>
  <c r="DS4537" s="1"/>
  <c r="A4536"/>
  <c r="A4535"/>
  <c r="A4534"/>
  <c r="A4533"/>
  <c r="A4532"/>
  <c r="BH4532" s="1"/>
  <c r="A4531"/>
  <c r="V4531" s="1"/>
  <c r="A4530"/>
  <c r="A4529"/>
  <c r="P4529" s="1"/>
  <c r="A4528"/>
  <c r="A4527"/>
  <c r="A4526"/>
  <c r="A4525"/>
  <c r="T4525" s="1"/>
  <c r="A4524"/>
  <c r="X4524" s="1"/>
  <c r="A4523"/>
  <c r="A4522"/>
  <c r="A4521"/>
  <c r="A4520"/>
  <c r="P4520" s="1"/>
  <c r="A4519"/>
  <c r="M4519" s="1"/>
  <c r="A4518"/>
  <c r="A4517"/>
  <c r="O4517" s="1"/>
  <c r="A4516"/>
  <c r="A4515"/>
  <c r="V4515" s="1"/>
  <c r="A4514"/>
  <c r="A4513"/>
  <c r="A4512"/>
  <c r="A4511"/>
  <c r="A4510"/>
  <c r="A4509"/>
  <c r="A4508"/>
  <c r="A4507"/>
  <c r="R4507" s="1"/>
  <c r="A4506"/>
  <c r="A4505"/>
  <c r="DW4505" s="1"/>
  <c r="A4504"/>
  <c r="P4504" s="1"/>
  <c r="A4503"/>
  <c r="A4502"/>
  <c r="EB4502" s="1"/>
  <c r="A4501"/>
  <c r="A4500"/>
  <c r="A4499"/>
  <c r="A4498"/>
  <c r="A4497"/>
  <c r="A4496"/>
  <c r="A4495"/>
  <c r="A4494"/>
  <c r="A4493"/>
  <c r="A4492"/>
  <c r="A4491"/>
  <c r="A4490"/>
  <c r="A4489"/>
  <c r="A4488"/>
  <c r="A4487"/>
  <c r="A4486"/>
  <c r="A4485"/>
  <c r="A4484"/>
  <c r="A4483"/>
  <c r="A4482"/>
  <c r="A4481"/>
  <c r="A4480"/>
  <c r="A4479"/>
  <c r="A4478"/>
  <c r="A4477"/>
  <c r="A4476"/>
  <c r="A4475"/>
  <c r="A4474"/>
  <c r="A4473"/>
  <c r="A4472"/>
  <c r="A4471"/>
  <c r="A4470"/>
  <c r="A4469"/>
  <c r="A4468"/>
  <c r="A4467"/>
  <c r="A4466"/>
  <c r="A4465"/>
  <c r="A4464"/>
  <c r="A4463"/>
  <c r="A4462"/>
  <c r="A4461"/>
  <c r="A4460"/>
  <c r="A4459"/>
  <c r="A4458"/>
  <c r="A4457"/>
  <c r="A4456"/>
  <c r="A4455"/>
  <c r="A4454"/>
  <c r="A4453"/>
  <c r="A4452"/>
  <c r="A4451"/>
  <c r="A4450"/>
  <c r="A4449"/>
  <c r="DW4449" s="1"/>
  <c r="A4448"/>
  <c r="N4448" s="1"/>
  <c r="A4447"/>
  <c r="U4447" s="1"/>
  <c r="A4446"/>
  <c r="DT4446" s="1"/>
  <c r="A4445"/>
  <c r="A4444"/>
  <c r="A4443"/>
  <c r="A4442"/>
  <c r="A4441"/>
  <c r="A4440"/>
  <c r="A4439"/>
  <c r="A4438"/>
  <c r="A4437"/>
  <c r="A4436"/>
  <c r="A4435"/>
  <c r="DW4435" s="1"/>
  <c r="A4434"/>
  <c r="A4433"/>
  <c r="X4433" s="1"/>
  <c r="A4432"/>
  <c r="A4431"/>
  <c r="A4430"/>
  <c r="BX4430" s="1"/>
  <c r="A4429"/>
  <c r="A4428"/>
  <c r="X4428" s="1"/>
  <c r="A4427"/>
  <c r="A4426"/>
  <c r="A4425"/>
  <c r="A4424"/>
  <c r="A4423"/>
  <c r="R4423" s="1"/>
  <c r="A4422"/>
  <c r="A4421"/>
  <c r="N4421" s="1"/>
  <c r="A4420"/>
  <c r="A4419"/>
  <c r="A4418"/>
  <c r="M4418" s="1"/>
  <c r="A4417"/>
  <c r="A4416"/>
  <c r="R4416" s="1"/>
  <c r="A4415"/>
  <c r="A4414"/>
  <c r="A4413"/>
  <c r="A4412"/>
  <c r="A4411"/>
  <c r="A4410"/>
  <c r="A4409"/>
  <c r="A4408"/>
  <c r="DV4408" s="1"/>
  <c r="A4407"/>
  <c r="A4406"/>
  <c r="A4405"/>
  <c r="R4405" s="1"/>
  <c r="A4404"/>
  <c r="A4403"/>
  <c r="A4402"/>
  <c r="A4401"/>
  <c r="R4401" s="1"/>
  <c r="A4400"/>
  <c r="S4400" s="1"/>
  <c r="A4399"/>
  <c r="A4398"/>
  <c r="A4397"/>
  <c r="V4397" s="1"/>
  <c r="A4396"/>
  <c r="N4396" s="1"/>
  <c r="A4395"/>
  <c r="A4394"/>
  <c r="T4394" s="1"/>
  <c r="A4393"/>
  <c r="A4392"/>
  <c r="A4391"/>
  <c r="A4390"/>
  <c r="A4389"/>
  <c r="A4388"/>
  <c r="A4387"/>
  <c r="A4386"/>
  <c r="A4385"/>
  <c r="A4384"/>
  <c r="A4383"/>
  <c r="A4382"/>
  <c r="T4382" s="1"/>
  <c r="A4381"/>
  <c r="A4380"/>
  <c r="A4379"/>
  <c r="A4378"/>
  <c r="A4377"/>
  <c r="A4376"/>
  <c r="T4376" s="1"/>
  <c r="A4375"/>
  <c r="A4374"/>
  <c r="A4373"/>
  <c r="A4372"/>
  <c r="X4372" s="1"/>
  <c r="A4371"/>
  <c r="A4370"/>
  <c r="A4369"/>
  <c r="A4368"/>
  <c r="A4367"/>
  <c r="A4366"/>
  <c r="A4365"/>
  <c r="A4364"/>
  <c r="A4363"/>
  <c r="A4362"/>
  <c r="A4361"/>
  <c r="A4360"/>
  <c r="A4359"/>
  <c r="A4358"/>
  <c r="A4357"/>
  <c r="A4356"/>
  <c r="A4355"/>
  <c r="A4354"/>
  <c r="A4353"/>
  <c r="A4352"/>
  <c r="S4352" s="1"/>
  <c r="A4351"/>
  <c r="A4350"/>
  <c r="A4349"/>
  <c r="A4348"/>
  <c r="P4348" s="1"/>
  <c r="A4347"/>
  <c r="A4346"/>
  <c r="A4345"/>
  <c r="A4344"/>
  <c r="T4344" s="1"/>
  <c r="A4343"/>
  <c r="A4342"/>
  <c r="A4341"/>
  <c r="A4340"/>
  <c r="A4339"/>
  <c r="A4338"/>
  <c r="A4337"/>
  <c r="A4336"/>
  <c r="A4335"/>
  <c r="A4334"/>
  <c r="A4333"/>
  <c r="A4332"/>
  <c r="N4332" s="1"/>
  <c r="A4331"/>
  <c r="A4330"/>
  <c r="A4329"/>
  <c r="A4328"/>
  <c r="A4327"/>
  <c r="A4326"/>
  <c r="A4325"/>
  <c r="A4324"/>
  <c r="A4323"/>
  <c r="A4322"/>
  <c r="A4321"/>
  <c r="A4320"/>
  <c r="BT4320" s="1"/>
  <c r="A4319"/>
  <c r="A4318"/>
  <c r="A4317"/>
  <c r="A4316"/>
  <c r="A4315"/>
  <c r="A4314"/>
  <c r="A4313"/>
  <c r="A4312"/>
  <c r="A4311"/>
  <c r="A4310"/>
  <c r="A4309"/>
  <c r="A4308"/>
  <c r="X4308" s="1"/>
  <c r="A4307"/>
  <c r="A4306"/>
  <c r="A4305"/>
  <c r="A4304"/>
  <c r="A4303"/>
  <c r="A4302"/>
  <c r="A4301"/>
  <c r="A4300"/>
  <c r="A4299"/>
  <c r="A4298"/>
  <c r="A4297"/>
  <c r="A4296"/>
  <c r="C4296" s="1"/>
  <c r="A4295"/>
  <c r="A4294"/>
  <c r="A4293"/>
  <c r="A4292"/>
  <c r="CJ4292" s="1"/>
  <c r="A4291"/>
  <c r="A4290"/>
  <c r="A4289"/>
  <c r="A4288"/>
  <c r="S4288" s="1"/>
  <c r="A4287"/>
  <c r="A4286"/>
  <c r="A4285"/>
  <c r="A4284"/>
  <c r="C4284" s="1"/>
  <c r="A4283"/>
  <c r="A4282"/>
  <c r="A4281"/>
  <c r="A4280"/>
  <c r="A4279"/>
  <c r="A4278"/>
  <c r="A4277"/>
  <c r="A4276"/>
  <c r="A4275"/>
  <c r="A4274"/>
  <c r="A4273"/>
  <c r="A4272"/>
  <c r="W4272" s="1"/>
  <c r="A4271"/>
  <c r="A4270"/>
  <c r="A4269"/>
  <c r="A4268"/>
  <c r="N4268" s="1"/>
  <c r="A4267"/>
  <c r="A4266"/>
  <c r="A4265"/>
  <c r="DR4265" s="1"/>
  <c r="A4264"/>
  <c r="C4264" s="1"/>
  <c r="A4263"/>
  <c r="L4263" s="1"/>
  <c r="A4262"/>
  <c r="A4261"/>
  <c r="A4260"/>
  <c r="X4260" s="1"/>
  <c r="A4259"/>
  <c r="A4258"/>
  <c r="A4257"/>
  <c r="A4256"/>
  <c r="S4256" s="1"/>
  <c r="A4255"/>
  <c r="L4255" s="1"/>
  <c r="A4254"/>
  <c r="U4254" s="1"/>
  <c r="A4253"/>
  <c r="A4252"/>
  <c r="C4252" s="1"/>
  <c r="A4251"/>
  <c r="A4250"/>
  <c r="A4249"/>
  <c r="A4248"/>
  <c r="CR4248" s="1"/>
  <c r="A4247"/>
  <c r="A4246"/>
  <c r="A4245"/>
  <c r="A4244"/>
  <c r="DW4244" s="1"/>
  <c r="A4243"/>
  <c r="A4242"/>
  <c r="A4241"/>
  <c r="A4240"/>
  <c r="X4240" s="1"/>
  <c r="A4239"/>
  <c r="A4238"/>
  <c r="A4237"/>
  <c r="A4236"/>
  <c r="L4236" s="1"/>
  <c r="A4235"/>
  <c r="M4235" s="1"/>
  <c r="A4234"/>
  <c r="R4234" s="1"/>
  <c r="A4233"/>
  <c r="C4233" s="1"/>
  <c r="A4232"/>
  <c r="A4231"/>
  <c r="A4230"/>
  <c r="A4229"/>
  <c r="A4228"/>
  <c r="C4228" s="1"/>
  <c r="A4227"/>
  <c r="A4226"/>
  <c r="A4225"/>
  <c r="BJ4225" s="1"/>
  <c r="A4224"/>
  <c r="O4224" s="1"/>
  <c r="A4223"/>
  <c r="A4222"/>
  <c r="R4222" s="1"/>
  <c r="A4221"/>
  <c r="A4220"/>
  <c r="C4220" s="1"/>
  <c r="A4219"/>
  <c r="A4218"/>
  <c r="A4217"/>
  <c r="DR4217" s="1"/>
  <c r="A4216"/>
  <c r="X4216" s="1"/>
  <c r="A4215"/>
  <c r="A4214"/>
  <c r="A4213"/>
  <c r="A4212"/>
  <c r="A4211"/>
  <c r="A4210"/>
  <c r="R4210" s="1"/>
  <c r="A4209"/>
  <c r="O4209" s="1"/>
  <c r="A4208"/>
  <c r="W4208" s="1"/>
  <c r="A4207"/>
  <c r="A4206"/>
  <c r="A4205"/>
  <c r="CR4205" s="1"/>
  <c r="A4204"/>
  <c r="A4203"/>
  <c r="A4202"/>
  <c r="N4202" s="1"/>
  <c r="A4201"/>
  <c r="A4200"/>
  <c r="L4200" s="1"/>
  <c r="A4199"/>
  <c r="A4198"/>
  <c r="N4198" s="1"/>
  <c r="A4197"/>
  <c r="A4196"/>
  <c r="A4195"/>
  <c r="A4194"/>
  <c r="A4193"/>
  <c r="A4192"/>
  <c r="C4192" s="1"/>
  <c r="A4191"/>
  <c r="A4190"/>
  <c r="A4189"/>
  <c r="A4188"/>
  <c r="P4188" s="1"/>
  <c r="A4187"/>
  <c r="A4186"/>
  <c r="A4185"/>
  <c r="A4184"/>
  <c r="L4184" s="1"/>
  <c r="A4183"/>
  <c r="A4182"/>
  <c r="A4181"/>
  <c r="A4180"/>
  <c r="DT4180" s="1"/>
  <c r="A4179"/>
  <c r="A4178"/>
  <c r="A4177"/>
  <c r="A4176"/>
  <c r="W4176" s="1"/>
  <c r="A4175"/>
  <c r="A4174"/>
  <c r="A4173"/>
  <c r="A4172"/>
  <c r="L4172" s="1"/>
  <c r="A4171"/>
  <c r="A4170"/>
  <c r="N4170" s="1"/>
  <c r="A4169"/>
  <c r="DW4169" s="1"/>
  <c r="A4168"/>
  <c r="DW4168" s="1"/>
  <c r="A4167"/>
  <c r="A4166"/>
  <c r="A4165"/>
  <c r="A4164"/>
  <c r="EA4164" s="1"/>
  <c r="A4163"/>
  <c r="A4162"/>
  <c r="A4161"/>
  <c r="A4160"/>
  <c r="C4160" s="1"/>
  <c r="A4159"/>
  <c r="A4158"/>
  <c r="N4158" s="1"/>
  <c r="A4157"/>
  <c r="A4156"/>
  <c r="A4155"/>
  <c r="A4154"/>
  <c r="N4154" s="1"/>
  <c r="A4153"/>
  <c r="DW4153" s="1"/>
  <c r="A4152"/>
  <c r="T4152" s="1"/>
  <c r="A4151"/>
  <c r="A4150"/>
  <c r="A4149"/>
  <c r="DT4149" s="1"/>
  <c r="A4148"/>
  <c r="DW4148" s="1"/>
  <c r="A4147"/>
  <c r="A4146"/>
  <c r="N4146" s="1"/>
  <c r="A4145"/>
  <c r="BT4145" s="1"/>
  <c r="A4144"/>
  <c r="A4143"/>
  <c r="A4142"/>
  <c r="A4141"/>
  <c r="A4140"/>
  <c r="L4140" s="1"/>
  <c r="A4139"/>
  <c r="A4138"/>
  <c r="R4138" s="1"/>
  <c r="A4137"/>
  <c r="T4137" s="1"/>
  <c r="A4136"/>
  <c r="C4136" s="1"/>
  <c r="A4135"/>
  <c r="A4134"/>
  <c r="R4134" s="1"/>
  <c r="A4133"/>
  <c r="A4132"/>
  <c r="W4132" s="1"/>
  <c r="A4131"/>
  <c r="A4130"/>
  <c r="A4129"/>
  <c r="T4129" s="1"/>
  <c r="A4128"/>
  <c r="DT4128" s="1"/>
  <c r="A4127"/>
  <c r="A4126"/>
  <c r="A4125"/>
  <c r="A4124"/>
  <c r="C4124" s="1"/>
  <c r="A4123"/>
  <c r="A4122"/>
  <c r="R4122" s="1"/>
  <c r="A4121"/>
  <c r="DR4121" s="1"/>
  <c r="A4120"/>
  <c r="L4120" s="1"/>
  <c r="A4119"/>
  <c r="A4118"/>
  <c r="A4117"/>
  <c r="DV4117" s="1"/>
  <c r="A4116"/>
  <c r="S4116" s="1"/>
  <c r="A4115"/>
  <c r="A4114"/>
  <c r="A4113"/>
  <c r="R4113" s="1"/>
  <c r="A4112"/>
  <c r="A4111"/>
  <c r="A4110"/>
  <c r="A4109"/>
  <c r="A4108"/>
  <c r="A4107"/>
  <c r="A4106"/>
  <c r="R4106" s="1"/>
  <c r="A4105"/>
  <c r="O4105" s="1"/>
  <c r="A4104"/>
  <c r="O4104" s="1"/>
  <c r="A4103"/>
  <c r="A4102"/>
  <c r="A4101"/>
  <c r="S4101" s="1"/>
  <c r="A4100"/>
  <c r="A4099"/>
  <c r="A4098"/>
  <c r="A4097"/>
  <c r="CI4097" s="1"/>
  <c r="A4096"/>
  <c r="DW4096" s="1"/>
  <c r="A4095"/>
  <c r="A4094"/>
  <c r="A4093"/>
  <c r="A4092"/>
  <c r="DW4092" s="1"/>
  <c r="A4091"/>
  <c r="A4090"/>
  <c r="R4090" s="1"/>
  <c r="A4089"/>
  <c r="BJ4089" s="1"/>
  <c r="A4088"/>
  <c r="A4087"/>
  <c r="A4086"/>
  <c r="R4086" s="1"/>
  <c r="A4085"/>
  <c r="A4084"/>
  <c r="A4083"/>
  <c r="A4082"/>
  <c r="A4081"/>
  <c r="T4081" s="1"/>
  <c r="A4080"/>
  <c r="L4080" s="1"/>
  <c r="A4079"/>
  <c r="A4078"/>
  <c r="A4077"/>
  <c r="A4076"/>
  <c r="A4075"/>
  <c r="A4074"/>
  <c r="A4073"/>
  <c r="A4072"/>
  <c r="S4072" s="1"/>
  <c r="A4071"/>
  <c r="A4070"/>
  <c r="R4070" s="1"/>
  <c r="A4069"/>
  <c r="A4068"/>
  <c r="A4067"/>
  <c r="A4066"/>
  <c r="A4065"/>
  <c r="A4064"/>
  <c r="A4063"/>
  <c r="A4062"/>
  <c r="A4061"/>
  <c r="A4060"/>
  <c r="P4060" s="1"/>
  <c r="A4059"/>
  <c r="A4058"/>
  <c r="A4057"/>
  <c r="O4057" s="1"/>
  <c r="A4056"/>
  <c r="X4056" s="1"/>
  <c r="A4055"/>
  <c r="A4054"/>
  <c r="N4054" s="1"/>
  <c r="A4053"/>
  <c r="A4052"/>
  <c r="W4052" s="1"/>
  <c r="A4051"/>
  <c r="M4051" s="1"/>
  <c r="A4050"/>
  <c r="N4050" s="1"/>
  <c r="A4049"/>
  <c r="T4049" s="1"/>
  <c r="A4048"/>
  <c r="AZ4048" s="1"/>
  <c r="A4047"/>
  <c r="A4046"/>
  <c r="A4045"/>
  <c r="DW4045" s="1"/>
  <c r="A4044"/>
  <c r="A4043"/>
  <c r="M4043" s="1"/>
  <c r="A4042"/>
  <c r="A4041"/>
  <c r="O4041" s="1"/>
  <c r="A4040"/>
  <c r="AU4040" s="1"/>
  <c r="A4039"/>
  <c r="A4038"/>
  <c r="A4037"/>
  <c r="EB4037" s="1"/>
  <c r="A4036"/>
  <c r="C4036" s="1"/>
  <c r="A4035"/>
  <c r="A4034"/>
  <c r="A4033"/>
  <c r="A4032"/>
  <c r="A4031"/>
  <c r="A4030"/>
  <c r="A4029"/>
  <c r="A4028"/>
  <c r="A4027"/>
  <c r="A4026"/>
  <c r="A4025"/>
  <c r="C4025" s="1"/>
  <c r="A4024"/>
  <c r="A4023"/>
  <c r="A4022"/>
  <c r="A4021"/>
  <c r="A4020"/>
  <c r="X4020" s="1"/>
  <c r="A4019"/>
  <c r="A4018"/>
  <c r="N4018" s="1"/>
  <c r="A4017"/>
  <c r="A4016"/>
  <c r="A4015"/>
  <c r="A4014"/>
  <c r="R4014" s="1"/>
  <c r="A4013"/>
  <c r="A4012"/>
  <c r="A4011"/>
  <c r="A4010"/>
  <c r="A4009"/>
  <c r="DW4009" s="1"/>
  <c r="A4008"/>
  <c r="A4007"/>
  <c r="A4006"/>
  <c r="A4005"/>
  <c r="A4004"/>
  <c r="S4004" s="1"/>
  <c r="A4003"/>
  <c r="A4002"/>
  <c r="A4001"/>
  <c r="A4000"/>
  <c r="A3999"/>
  <c r="A3998"/>
  <c r="W3998" s="1"/>
  <c r="A3997"/>
  <c r="A3996"/>
  <c r="S3996" s="1"/>
  <c r="A3995"/>
  <c r="M3995" s="1"/>
  <c r="A3994"/>
  <c r="M3994" s="1"/>
  <c r="A3993"/>
  <c r="A3992"/>
  <c r="A3991"/>
  <c r="X3991" s="1"/>
  <c r="A3990"/>
  <c r="A3989"/>
  <c r="DR3989" s="1"/>
  <c r="A3988"/>
  <c r="A3987"/>
  <c r="A3986"/>
  <c r="A3985"/>
  <c r="R3985" s="1"/>
  <c r="A3984"/>
  <c r="A3983"/>
  <c r="A3982"/>
  <c r="A3981"/>
  <c r="A3980"/>
  <c r="A3979"/>
  <c r="A3978"/>
  <c r="M3978" s="1"/>
  <c r="A3977"/>
  <c r="EA3977" s="1"/>
  <c r="A3976"/>
  <c r="S3976" s="1"/>
  <c r="A3975"/>
  <c r="A3974"/>
  <c r="A3973"/>
  <c r="A3972"/>
  <c r="P3972" s="1"/>
  <c r="A3971"/>
  <c r="P3971" s="1"/>
  <c r="A3970"/>
  <c r="W3970" s="1"/>
  <c r="A3969"/>
  <c r="A3968"/>
  <c r="A3967"/>
  <c r="A3966"/>
  <c r="A3965"/>
  <c r="A3964"/>
  <c r="EB3964" s="1"/>
  <c r="A3963"/>
  <c r="A3962"/>
  <c r="A3961"/>
  <c r="A3960"/>
  <c r="A3959"/>
  <c r="X3959" s="1"/>
  <c r="A3958"/>
  <c r="A3957"/>
  <c r="A3956"/>
  <c r="A3955"/>
  <c r="P3955" s="1"/>
  <c r="A3954"/>
  <c r="A3953"/>
  <c r="L3953" s="1"/>
  <c r="A3952"/>
  <c r="A3951"/>
  <c r="A3950"/>
  <c r="A3949"/>
  <c r="A3948"/>
  <c r="EB3948" s="1"/>
  <c r="A3947"/>
  <c r="A3946"/>
  <c r="A3945"/>
  <c r="O3945" s="1"/>
  <c r="A3944"/>
  <c r="C3944" s="1"/>
  <c r="A3943"/>
  <c r="A3942"/>
  <c r="A3941"/>
  <c r="A3940"/>
  <c r="A3939"/>
  <c r="A3938"/>
  <c r="S3938" s="1"/>
  <c r="A3937"/>
  <c r="V3937" s="1"/>
  <c r="A3936"/>
  <c r="A3935"/>
  <c r="A3934"/>
  <c r="CU3934" s="1"/>
  <c r="A3933"/>
  <c r="A3932"/>
  <c r="A3931"/>
  <c r="A3930"/>
  <c r="A3929"/>
  <c r="A3928"/>
  <c r="A3927"/>
  <c r="A3926"/>
  <c r="A3925"/>
  <c r="P3925" s="1"/>
  <c r="A3924"/>
  <c r="A3923"/>
  <c r="A3922"/>
  <c r="A3921"/>
  <c r="A3920"/>
  <c r="A3919"/>
  <c r="A3918"/>
  <c r="A3917"/>
  <c r="A3916"/>
  <c r="A3915"/>
  <c r="A3914"/>
  <c r="A3913"/>
  <c r="L3913" s="1"/>
  <c r="A3912"/>
  <c r="A3911"/>
  <c r="A3910"/>
  <c r="A3909"/>
  <c r="A3908"/>
  <c r="A3907"/>
  <c r="AT3907" s="1"/>
  <c r="A3906"/>
  <c r="A3905"/>
  <c r="P3905" s="1"/>
  <c r="A3904"/>
  <c r="A3903"/>
  <c r="DR3903" s="1"/>
  <c r="A3902"/>
  <c r="A3901"/>
  <c r="T3901" s="1"/>
  <c r="A3900"/>
  <c r="A3899"/>
  <c r="A3898"/>
  <c r="A3897"/>
  <c r="X3897" s="1"/>
  <c r="A3896"/>
  <c r="A3895"/>
  <c r="A3894"/>
  <c r="A3893"/>
  <c r="P3893" s="1"/>
  <c r="A3892"/>
  <c r="A3891"/>
  <c r="DR3891" s="1"/>
  <c r="A3890"/>
  <c r="A3889"/>
  <c r="A3888"/>
  <c r="A3887"/>
  <c r="DW3887" s="1"/>
  <c r="A3886"/>
  <c r="A3885"/>
  <c r="A3884"/>
  <c r="A3883"/>
  <c r="A3882"/>
  <c r="A3881"/>
  <c r="A3880"/>
  <c r="A3879"/>
  <c r="T3879" s="1"/>
  <c r="A3878"/>
  <c r="A3877"/>
  <c r="P3877" s="1"/>
  <c r="A3876"/>
  <c r="A3875"/>
  <c r="DT3875" s="1"/>
  <c r="A3874"/>
  <c r="A3873"/>
  <c r="A3872"/>
  <c r="A3871"/>
  <c r="A3870"/>
  <c r="A3869"/>
  <c r="T3869" s="1"/>
  <c r="A3868"/>
  <c r="A3867"/>
  <c r="X3867" s="1"/>
  <c r="A3866"/>
  <c r="A3865"/>
  <c r="A3864"/>
  <c r="A3863"/>
  <c r="A3862"/>
  <c r="A3861"/>
  <c r="X3861" s="1"/>
  <c r="A3860"/>
  <c r="A3859"/>
  <c r="A3858"/>
  <c r="A3857"/>
  <c r="L3857" s="1"/>
  <c r="A3856"/>
  <c r="U3856" s="1"/>
  <c r="A3855"/>
  <c r="A3854"/>
  <c r="A3853"/>
  <c r="A3852"/>
  <c r="A3851"/>
  <c r="CX3851" s="1"/>
  <c r="A3850"/>
  <c r="A3849"/>
  <c r="L3849" s="1"/>
  <c r="A3848"/>
  <c r="A3847"/>
  <c r="A3846"/>
  <c r="DW3846" s="1"/>
  <c r="A3845"/>
  <c r="L3845" s="1"/>
  <c r="A3844"/>
  <c r="S3844" s="1"/>
  <c r="A3843"/>
  <c r="A3842"/>
  <c r="A3841"/>
  <c r="L3841" s="1"/>
  <c r="A3840"/>
  <c r="A3839"/>
  <c r="A3838"/>
  <c r="A3837"/>
  <c r="A3836"/>
  <c r="A3835"/>
  <c r="A3834"/>
  <c r="A3833"/>
  <c r="A3832"/>
  <c r="A3831"/>
  <c r="A3830"/>
  <c r="C3830" s="1"/>
  <c r="A3829"/>
  <c r="P3829" s="1"/>
  <c r="A3828"/>
  <c r="S3828" s="1"/>
  <c r="A3827"/>
  <c r="A3826"/>
  <c r="A3825"/>
  <c r="T3825" s="1"/>
  <c r="A3824"/>
  <c r="C3824" s="1"/>
  <c r="A3823"/>
  <c r="R3823" s="1"/>
  <c r="A3822"/>
  <c r="S3822" s="1"/>
  <c r="A3821"/>
  <c r="A3820"/>
  <c r="A3819"/>
  <c r="A3818"/>
  <c r="A3817"/>
  <c r="A3816"/>
  <c r="A3815"/>
  <c r="EA3815" s="1"/>
  <c r="A3814"/>
  <c r="A3813"/>
  <c r="A3812"/>
  <c r="S3812" s="1"/>
  <c r="A3811"/>
  <c r="O3811" s="1"/>
  <c r="A3810"/>
  <c r="A3809"/>
  <c r="A3808"/>
  <c r="A3807"/>
  <c r="A3806"/>
  <c r="DW3806" s="1"/>
  <c r="A3805"/>
  <c r="T3805" s="1"/>
  <c r="A3804"/>
  <c r="A3803"/>
  <c r="A3802"/>
  <c r="A3801"/>
  <c r="T3801" s="1"/>
  <c r="A3800"/>
  <c r="A3799"/>
  <c r="A3798"/>
  <c r="DW3798" s="1"/>
  <c r="A3797"/>
  <c r="A3796"/>
  <c r="S3796" s="1"/>
  <c r="A3795"/>
  <c r="EB3795" s="1"/>
  <c r="A3794"/>
  <c r="A3793"/>
  <c r="T3793" s="1"/>
  <c r="A3792"/>
  <c r="A3791"/>
  <c r="C3791" s="1"/>
  <c r="A3790"/>
  <c r="DW3790" s="1"/>
  <c r="A3789"/>
  <c r="A3788"/>
  <c r="A3787"/>
  <c r="EA3787" s="1"/>
  <c r="A3786"/>
  <c r="A3785"/>
  <c r="A3784"/>
  <c r="A3783"/>
  <c r="O3783" s="1"/>
  <c r="A3782"/>
  <c r="DW3782" s="1"/>
  <c r="A3781"/>
  <c r="A3780"/>
  <c r="S3780" s="1"/>
  <c r="A3779"/>
  <c r="BH3779" s="1"/>
  <c r="A3778"/>
  <c r="A3777"/>
  <c r="T3777" s="1"/>
  <c r="A3776"/>
  <c r="A3775"/>
  <c r="A3774"/>
  <c r="DW3774" s="1"/>
  <c r="A3773"/>
  <c r="R3773" s="1"/>
  <c r="A3772"/>
  <c r="A3771"/>
  <c r="DW3771" s="1"/>
  <c r="A3770"/>
  <c r="A3769"/>
  <c r="A3768"/>
  <c r="A3767"/>
  <c r="O3767" s="1"/>
  <c r="A3766"/>
  <c r="DW3766" s="1"/>
  <c r="A3765"/>
  <c r="N3765" s="1"/>
  <c r="A3764"/>
  <c r="S3764" s="1"/>
  <c r="A3763"/>
  <c r="A3762"/>
  <c r="A3761"/>
  <c r="A3760"/>
  <c r="A3759"/>
  <c r="A3758"/>
  <c r="DW3758" s="1"/>
  <c r="A3757"/>
  <c r="T3757" s="1"/>
  <c r="A3756"/>
  <c r="A3755"/>
  <c r="DT3755" s="1"/>
  <c r="A3754"/>
  <c r="A3753"/>
  <c r="T3753" s="1"/>
  <c r="A3752"/>
  <c r="A3751"/>
  <c r="A3750"/>
  <c r="DW3750" s="1"/>
  <c r="A3749"/>
  <c r="P3749" s="1"/>
  <c r="A3748"/>
  <c r="S3748" s="1"/>
  <c r="A3747"/>
  <c r="A3746"/>
  <c r="A3745"/>
  <c r="M3745" s="1"/>
  <c r="A3744"/>
  <c r="A3743"/>
  <c r="T3743" s="1"/>
  <c r="A3742"/>
  <c r="A3741"/>
  <c r="A3740"/>
  <c r="Y3740" s="1"/>
  <c r="A3739"/>
  <c r="T3739" s="1"/>
  <c r="A3738"/>
  <c r="A3737"/>
  <c r="A3736"/>
  <c r="A3735"/>
  <c r="A3734"/>
  <c r="A3733"/>
  <c r="A3732"/>
  <c r="A3731"/>
  <c r="A3730"/>
  <c r="A3729"/>
  <c r="A3728"/>
  <c r="A3727"/>
  <c r="DX3727" s="1"/>
  <c r="A3726"/>
  <c r="A3725"/>
  <c r="Y3725" s="1"/>
  <c r="A3724"/>
  <c r="Y3724" s="1"/>
  <c r="A3723"/>
  <c r="A3722"/>
  <c r="A3721"/>
  <c r="T3721" s="1"/>
  <c r="A3720"/>
  <c r="A3719"/>
  <c r="A3718"/>
  <c r="A3717"/>
  <c r="A3716"/>
  <c r="A3715"/>
  <c r="O3715" s="1"/>
  <c r="A3714"/>
  <c r="A3713"/>
  <c r="A3712"/>
  <c r="A3711"/>
  <c r="A3710"/>
  <c r="A3709"/>
  <c r="A3708"/>
  <c r="A3707"/>
  <c r="A3706"/>
  <c r="A3705"/>
  <c r="A3704"/>
  <c r="A3703"/>
  <c r="A3702"/>
  <c r="A3701"/>
  <c r="N3701" s="1"/>
  <c r="A3700"/>
  <c r="A3699"/>
  <c r="A3698"/>
  <c r="A3697"/>
  <c r="P3697" s="1"/>
  <c r="A3696"/>
  <c r="M3696" s="1"/>
  <c r="A3695"/>
  <c r="A3694"/>
  <c r="A3693"/>
  <c r="X3693" s="1"/>
  <c r="A3692"/>
  <c r="Y3692" s="1"/>
  <c r="A3691"/>
  <c r="A3690"/>
  <c r="A3689"/>
  <c r="A3688"/>
  <c r="A3687"/>
  <c r="A3686"/>
  <c r="A3685"/>
  <c r="A3684"/>
  <c r="U3684" s="1"/>
  <c r="A3683"/>
  <c r="EA3683" s="1"/>
  <c r="A3682"/>
  <c r="A3681"/>
  <c r="M3681" s="1"/>
  <c r="A3680"/>
  <c r="A3679"/>
  <c r="A3678"/>
  <c r="A3677"/>
  <c r="EA3677" s="1"/>
  <c r="A3676"/>
  <c r="A3675"/>
  <c r="Y3675" s="1"/>
  <c r="A3674"/>
  <c r="A3673"/>
  <c r="V3673" s="1"/>
  <c r="A3672"/>
  <c r="P3672" s="1"/>
  <c r="A3671"/>
  <c r="A3670"/>
  <c r="A3669"/>
  <c r="DZ3669" s="1"/>
  <c r="A3668"/>
  <c r="A3667"/>
  <c r="A3666"/>
  <c r="R3666" s="1"/>
  <c r="A3665"/>
  <c r="A3664"/>
  <c r="A3663"/>
  <c r="A3662"/>
  <c r="A3661"/>
  <c r="DR3661" s="1"/>
  <c r="A3660"/>
  <c r="T3660" s="1"/>
  <c r="A3659"/>
  <c r="A3658"/>
  <c r="A3657"/>
  <c r="A3656"/>
  <c r="A3655"/>
  <c r="A3654"/>
  <c r="A3653"/>
  <c r="DS3653" s="1"/>
  <c r="A3652"/>
  <c r="A3651"/>
  <c r="A3650"/>
  <c r="R3650" s="1"/>
  <c r="A3649"/>
  <c r="A3648"/>
  <c r="C3648" s="1"/>
  <c r="A3647"/>
  <c r="A3646"/>
  <c r="A3645"/>
  <c r="EA3645" s="1"/>
  <c r="A3644"/>
  <c r="O3644" s="1"/>
  <c r="A3643"/>
  <c r="A3642"/>
  <c r="A3641"/>
  <c r="R3641" s="1"/>
  <c r="A3640"/>
  <c r="A3639"/>
  <c r="A3638"/>
  <c r="A3637"/>
  <c r="A3636"/>
  <c r="A3635"/>
  <c r="A3634"/>
  <c r="A3633"/>
  <c r="A3632"/>
  <c r="A3631"/>
  <c r="A3630"/>
  <c r="A3629"/>
  <c r="DZ3629" s="1"/>
  <c r="A3628"/>
  <c r="O3628" s="1"/>
  <c r="A3627"/>
  <c r="A3626"/>
  <c r="R3626" s="1"/>
  <c r="A3625"/>
  <c r="A3624"/>
  <c r="A3623"/>
  <c r="A3622"/>
  <c r="R3622" s="1"/>
  <c r="A3621"/>
  <c r="A3620"/>
  <c r="A3619"/>
  <c r="A3618"/>
  <c r="A3617"/>
  <c r="S3617" s="1"/>
  <c r="A3616"/>
  <c r="A3615"/>
  <c r="U3615" s="1"/>
  <c r="A3614"/>
  <c r="A3613"/>
  <c r="A3612"/>
  <c r="A3611"/>
  <c r="M3611" s="1"/>
  <c r="A3610"/>
  <c r="A3609"/>
  <c r="A3608"/>
  <c r="A3607"/>
  <c r="A3606"/>
  <c r="R3606" s="1"/>
  <c r="A3605"/>
  <c r="S3605" s="1"/>
  <c r="A3604"/>
  <c r="A3603"/>
  <c r="A3602"/>
  <c r="A3601"/>
  <c r="A3600"/>
  <c r="T3600" s="1"/>
  <c r="A3599"/>
  <c r="A3598"/>
  <c r="A3597"/>
  <c r="W3597" s="1"/>
  <c r="A3596"/>
  <c r="A3595"/>
  <c r="A3594"/>
  <c r="R3594" s="1"/>
  <c r="A3593"/>
  <c r="A3592"/>
  <c r="A3591"/>
  <c r="A3590"/>
  <c r="A3589"/>
  <c r="DS3589" s="1"/>
  <c r="A3588"/>
  <c r="A3587"/>
  <c r="A3586"/>
  <c r="R3586" s="1"/>
  <c r="A3585"/>
  <c r="C3585" s="1"/>
  <c r="A3584"/>
  <c r="A3583"/>
  <c r="A3582"/>
  <c r="A3581"/>
  <c r="A3580"/>
  <c r="A3579"/>
  <c r="A3578"/>
  <c r="A3577"/>
  <c r="A3576"/>
  <c r="A3575"/>
  <c r="A3574"/>
  <c r="A3573"/>
  <c r="AM3573" s="1"/>
  <c r="A3572"/>
  <c r="P3572" s="1"/>
  <c r="A3571"/>
  <c r="A3570"/>
  <c r="A3569"/>
  <c r="A3568"/>
  <c r="A3567"/>
  <c r="A3566"/>
  <c r="A3565"/>
  <c r="A3564"/>
  <c r="A3563"/>
  <c r="U3563" s="1"/>
  <c r="A3562"/>
  <c r="A3561"/>
  <c r="DS3561" s="1"/>
  <c r="A3560"/>
  <c r="A3559"/>
  <c r="A3558"/>
  <c r="A3557"/>
  <c r="U3557" s="1"/>
  <c r="A3556"/>
  <c r="A3555"/>
  <c r="A3554"/>
  <c r="A3553"/>
  <c r="A3552"/>
  <c r="A3551"/>
  <c r="A3550"/>
  <c r="A3549"/>
  <c r="W3549" s="1"/>
  <c r="A3548"/>
  <c r="V3548" s="1"/>
  <c r="A3547"/>
  <c r="A3546"/>
  <c r="P3546" s="1"/>
  <c r="A3545"/>
  <c r="A3544"/>
  <c r="V3544" s="1"/>
  <c r="A3543"/>
  <c r="A3542"/>
  <c r="A3541"/>
  <c r="A3540"/>
  <c r="P3540" s="1"/>
  <c r="A3539"/>
  <c r="A3538"/>
  <c r="A3537"/>
  <c r="M3537" s="1"/>
  <c r="A3536"/>
  <c r="A3535"/>
  <c r="A3534"/>
  <c r="A3533"/>
  <c r="A3532"/>
  <c r="O3532" s="1"/>
  <c r="A3531"/>
  <c r="A3530"/>
  <c r="A3529"/>
  <c r="M3529" s="1"/>
  <c r="A3528"/>
  <c r="A3527"/>
  <c r="A3526"/>
  <c r="A3525"/>
  <c r="M3525" s="1"/>
  <c r="A3524"/>
  <c r="W3524" s="1"/>
  <c r="A3523"/>
  <c r="A3522"/>
  <c r="A3521"/>
  <c r="A3520"/>
  <c r="A3519"/>
  <c r="A3518"/>
  <c r="A3517"/>
  <c r="A3516"/>
  <c r="A3515"/>
  <c r="A3514"/>
  <c r="A3513"/>
  <c r="A3512"/>
  <c r="A3511"/>
  <c r="A3510"/>
  <c r="A3509"/>
  <c r="DR3509" s="1"/>
  <c r="A3508"/>
  <c r="O3508" s="1"/>
  <c r="A3507"/>
  <c r="A3506"/>
  <c r="A3505"/>
  <c r="A3504"/>
  <c r="A3503"/>
  <c r="A3502"/>
  <c r="A3501"/>
  <c r="A3500"/>
  <c r="A3499"/>
  <c r="A3498"/>
  <c r="A3497"/>
  <c r="A3496"/>
  <c r="A3495"/>
  <c r="A3494"/>
  <c r="A3493"/>
  <c r="A3492"/>
  <c r="A3491"/>
  <c r="A3490"/>
  <c r="P3490" s="1"/>
  <c r="A3489"/>
  <c r="DR3489" s="1"/>
  <c r="A3488"/>
  <c r="A3487"/>
  <c r="A3486"/>
  <c r="A3485"/>
  <c r="A3484"/>
  <c r="A3483"/>
  <c r="A3482"/>
  <c r="A3481"/>
  <c r="A3480"/>
  <c r="R3480" s="1"/>
  <c r="A3479"/>
  <c r="A3478"/>
  <c r="A3477"/>
  <c r="A3476"/>
  <c r="O3476" s="1"/>
  <c r="A3475"/>
  <c r="A3474"/>
  <c r="A3473"/>
  <c r="A3472"/>
  <c r="A3471"/>
  <c r="A3470"/>
  <c r="A3469"/>
  <c r="A3468"/>
  <c r="X3468" s="1"/>
  <c r="A3467"/>
  <c r="A3466"/>
  <c r="A3465"/>
  <c r="A3464"/>
  <c r="C3464" s="1"/>
  <c r="A3463"/>
  <c r="S3463" s="1"/>
  <c r="A3462"/>
  <c r="A3461"/>
  <c r="DO3461" s="1"/>
  <c r="A3460"/>
  <c r="A3459"/>
  <c r="A3458"/>
  <c r="A3457"/>
  <c r="A3456"/>
  <c r="A3455"/>
  <c r="A3454"/>
  <c r="A3453"/>
  <c r="R3453" s="1"/>
  <c r="A3452"/>
  <c r="A3451"/>
  <c r="A3450"/>
  <c r="A3449"/>
  <c r="N3449" s="1"/>
  <c r="A3448"/>
  <c r="A3447"/>
  <c r="A3446"/>
  <c r="A3445"/>
  <c r="R3445" s="1"/>
  <c r="A3444"/>
  <c r="A3443"/>
  <c r="A3442"/>
  <c r="A3441"/>
  <c r="A3440"/>
  <c r="A3439"/>
  <c r="A3438"/>
  <c r="A3437"/>
  <c r="A3436"/>
  <c r="N3436" s="1"/>
  <c r="A3435"/>
  <c r="A3434"/>
  <c r="A3433"/>
  <c r="U3433" s="1"/>
  <c r="A3432"/>
  <c r="A3431"/>
  <c r="A3430"/>
  <c r="A3429"/>
  <c r="DY3429" s="1"/>
  <c r="A3428"/>
  <c r="A3427"/>
  <c r="A3426"/>
  <c r="A3425"/>
  <c r="A3424"/>
  <c r="A3423"/>
  <c r="M3423" s="1"/>
  <c r="A3422"/>
  <c r="N3422" s="1"/>
  <c r="A3421"/>
  <c r="A3420"/>
  <c r="DR3420" s="1"/>
  <c r="A3419"/>
  <c r="DS3419" s="1"/>
  <c r="A3418"/>
  <c r="A3417"/>
  <c r="A3416"/>
  <c r="C3416" s="1"/>
  <c r="A3415"/>
  <c r="A3414"/>
  <c r="A3413"/>
  <c r="C3413" s="1"/>
  <c r="A3412"/>
  <c r="A3411"/>
  <c r="A3410"/>
  <c r="A3409"/>
  <c r="C3409" s="1"/>
  <c r="A3408"/>
  <c r="DV3408" s="1"/>
  <c r="A3407"/>
  <c r="A3406"/>
  <c r="X3406" s="1"/>
  <c r="A3405"/>
  <c r="C3405" s="1"/>
  <c r="A3404"/>
  <c r="C3404" s="1"/>
  <c r="A3403"/>
  <c r="A3402"/>
  <c r="A3401"/>
  <c r="C3401" s="1"/>
  <c r="A3400"/>
  <c r="A3399"/>
  <c r="A3398"/>
  <c r="A3397"/>
  <c r="C3397" s="1"/>
  <c r="A3396"/>
  <c r="L3396" s="1"/>
  <c r="A3395"/>
  <c r="C3395" s="1"/>
  <c r="A3394"/>
  <c r="A3393"/>
  <c r="C3393" s="1"/>
  <c r="A3392"/>
  <c r="A3391"/>
  <c r="A3390"/>
  <c r="A3389"/>
  <c r="C3389" s="1"/>
  <c r="A3388"/>
  <c r="A3387"/>
  <c r="A3386"/>
  <c r="A3385"/>
  <c r="W3385" s="1"/>
  <c r="A3384"/>
  <c r="A3383"/>
  <c r="A3382"/>
  <c r="A3381"/>
  <c r="EA3381" s="1"/>
  <c r="A3380"/>
  <c r="N3380" s="1"/>
  <c r="A3379"/>
  <c r="A3378"/>
  <c r="A3377"/>
  <c r="S3377" s="1"/>
  <c r="A3376"/>
  <c r="X3376" s="1"/>
  <c r="A3375"/>
  <c r="A3374"/>
  <c r="A3373"/>
  <c r="EA3373" s="1"/>
  <c r="A3372"/>
  <c r="A3371"/>
  <c r="A3370"/>
  <c r="A3369"/>
  <c r="S3369" s="1"/>
  <c r="A3368"/>
  <c r="DW3368" s="1"/>
  <c r="A3367"/>
  <c r="A3366"/>
  <c r="A3365"/>
  <c r="EA3365" s="1"/>
  <c r="A3364"/>
  <c r="S3364" s="1"/>
  <c r="A3363"/>
  <c r="A3362"/>
  <c r="A3361"/>
  <c r="A3360"/>
  <c r="A3359"/>
  <c r="A3358"/>
  <c r="A3357"/>
  <c r="A3356"/>
  <c r="A3355"/>
  <c r="A3354"/>
  <c r="A3353"/>
  <c r="S3353" s="1"/>
  <c r="A3352"/>
  <c r="A3351"/>
  <c r="A3350"/>
  <c r="A3349"/>
  <c r="DS3349" s="1"/>
  <c r="A3348"/>
  <c r="A3347"/>
  <c r="A3346"/>
  <c r="A3345"/>
  <c r="EA3345" s="1"/>
  <c r="A3344"/>
  <c r="A3343"/>
  <c r="A3342"/>
  <c r="A3341"/>
  <c r="A3340"/>
  <c r="V3340" s="1"/>
  <c r="A3339"/>
  <c r="A3338"/>
  <c r="A3337"/>
  <c r="S3337" s="1"/>
  <c r="A3336"/>
  <c r="A3335"/>
  <c r="A3334"/>
  <c r="V3334" s="1"/>
  <c r="A3333"/>
  <c r="S3333" s="1"/>
  <c r="A3332"/>
  <c r="A3331"/>
  <c r="A3330"/>
  <c r="A3329"/>
  <c r="DS3329" s="1"/>
  <c r="A3328"/>
  <c r="L3328" s="1"/>
  <c r="A3327"/>
  <c r="A3326"/>
  <c r="A3325"/>
  <c r="DS3325" s="1"/>
  <c r="A3324"/>
  <c r="N3324" s="1"/>
  <c r="A3323"/>
  <c r="A3322"/>
  <c r="A3321"/>
  <c r="EA3321" s="1"/>
  <c r="A3320"/>
  <c r="P3320" s="1"/>
  <c r="A3319"/>
  <c r="A3318"/>
  <c r="A3317"/>
  <c r="EA3317" s="1"/>
  <c r="A3316"/>
  <c r="W3316" s="1"/>
  <c r="A3315"/>
  <c r="A3314"/>
  <c r="A3313"/>
  <c r="A3312"/>
  <c r="A3311"/>
  <c r="A3310"/>
  <c r="A3309"/>
  <c r="DS3309" s="1"/>
  <c r="A3308"/>
  <c r="A3307"/>
  <c r="A3306"/>
  <c r="A3305"/>
  <c r="A3304"/>
  <c r="A3303"/>
  <c r="A3302"/>
  <c r="A3301"/>
  <c r="EA3301" s="1"/>
  <c r="A3300"/>
  <c r="A3299"/>
  <c r="A3298"/>
  <c r="A3297"/>
  <c r="A3296"/>
  <c r="A3295"/>
  <c r="A3294"/>
  <c r="A3293"/>
  <c r="A3292"/>
  <c r="C3292" s="1"/>
  <c r="A3291"/>
  <c r="A3290"/>
  <c r="A3289"/>
  <c r="S3289" s="1"/>
  <c r="A3288"/>
  <c r="A3287"/>
  <c r="A3286"/>
  <c r="A3285"/>
  <c r="DS3285" s="1"/>
  <c r="A3284"/>
  <c r="O3284" s="1"/>
  <c r="A3283"/>
  <c r="A3282"/>
  <c r="A3281"/>
  <c r="DS3281" s="1"/>
  <c r="A3280"/>
  <c r="A3279"/>
  <c r="U3279" s="1"/>
  <c r="A3278"/>
  <c r="A3277"/>
  <c r="O3277" s="1"/>
  <c r="A3276"/>
  <c r="A3275"/>
  <c r="U3275" s="1"/>
  <c r="A3274"/>
  <c r="A3273"/>
  <c r="A3272"/>
  <c r="A3271"/>
  <c r="U3271" s="1"/>
  <c r="A3270"/>
  <c r="A3269"/>
  <c r="O3269" s="1"/>
  <c r="A3268"/>
  <c r="A3267"/>
  <c r="DW3267" s="1"/>
  <c r="A3266"/>
  <c r="A3265"/>
  <c r="A3264"/>
  <c r="A3263"/>
  <c r="A3262"/>
  <c r="R3262" s="1"/>
  <c r="A3261"/>
  <c r="O3261" s="1"/>
  <c r="A3260"/>
  <c r="A3259"/>
  <c r="DW3259" s="1"/>
  <c r="A3258"/>
  <c r="L3258" s="1"/>
  <c r="A3257"/>
  <c r="A3256"/>
  <c r="A3255"/>
  <c r="A3254"/>
  <c r="R3254" s="1"/>
  <c r="A3253"/>
  <c r="A3252"/>
  <c r="R3252" s="1"/>
  <c r="A3251"/>
  <c r="A3250"/>
  <c r="A3249"/>
  <c r="O3249" s="1"/>
  <c r="A3248"/>
  <c r="A3247"/>
  <c r="DW3247" s="1"/>
  <c r="A3246"/>
  <c r="A3245"/>
  <c r="A3244"/>
  <c r="A3243"/>
  <c r="A3242"/>
  <c r="A3241"/>
  <c r="A3240"/>
  <c r="A3239"/>
  <c r="DW3239" s="1"/>
  <c r="A3238"/>
  <c r="A3237"/>
  <c r="A3236"/>
  <c r="A3235"/>
  <c r="DW3235" s="1"/>
  <c r="A3234"/>
  <c r="A3233"/>
  <c r="A3232"/>
  <c r="A3231"/>
  <c r="DW3231" s="1"/>
  <c r="A3230"/>
  <c r="A3229"/>
  <c r="A3228"/>
  <c r="A3227"/>
  <c r="A3226"/>
  <c r="A3225"/>
  <c r="O3225" s="1"/>
  <c r="A3224"/>
  <c r="A3223"/>
  <c r="DW3223" s="1"/>
  <c r="A3222"/>
  <c r="A3221"/>
  <c r="M3221" s="1"/>
  <c r="A3220"/>
  <c r="A3219"/>
  <c r="A3218"/>
  <c r="A3217"/>
  <c r="A3216"/>
  <c r="A3215"/>
  <c r="DW3215" s="1"/>
  <c r="A3214"/>
  <c r="A3213"/>
  <c r="A3212"/>
  <c r="A3211"/>
  <c r="A3210"/>
  <c r="A3209"/>
  <c r="A3208"/>
  <c r="S3208" s="1"/>
  <c r="A3207"/>
  <c r="A3206"/>
  <c r="A3205"/>
  <c r="A3204"/>
  <c r="R3204" s="1"/>
  <c r="A3203"/>
  <c r="C3203" s="1"/>
  <c r="A3202"/>
  <c r="A3201"/>
  <c r="A3200"/>
  <c r="A3199"/>
  <c r="DW3199" s="1"/>
  <c r="A3198"/>
  <c r="A3197"/>
  <c r="A3196"/>
  <c r="T3196" s="1"/>
  <c r="A3195"/>
  <c r="A3194"/>
  <c r="A3193"/>
  <c r="A3192"/>
  <c r="O3192" s="1"/>
  <c r="A3191"/>
  <c r="A3190"/>
  <c r="A3189"/>
  <c r="A3188"/>
  <c r="A3187"/>
  <c r="A3186"/>
  <c r="P3186" s="1"/>
  <c r="A3185"/>
  <c r="A3184"/>
  <c r="A3183"/>
  <c r="DW3183" s="1"/>
  <c r="A3182"/>
  <c r="A3181"/>
  <c r="A3180"/>
  <c r="A3179"/>
  <c r="A3178"/>
  <c r="A3177"/>
  <c r="A3176"/>
  <c r="A3175"/>
  <c r="A3174"/>
  <c r="A3173"/>
  <c r="M3173" s="1"/>
  <c r="A3172"/>
  <c r="A3171"/>
  <c r="A3170"/>
  <c r="A3169"/>
  <c r="A3168"/>
  <c r="A3167"/>
  <c r="T3167" s="1"/>
  <c r="A3166"/>
  <c r="A3165"/>
  <c r="CM3165" s="1"/>
  <c r="A3164"/>
  <c r="A3163"/>
  <c r="A3162"/>
  <c r="A3161"/>
  <c r="A3160"/>
  <c r="A3159"/>
  <c r="A3158"/>
  <c r="A3157"/>
  <c r="A3156"/>
  <c r="A3155"/>
  <c r="T3155" s="1"/>
  <c r="A3154"/>
  <c r="A3153"/>
  <c r="C3153" s="1"/>
  <c r="A3152"/>
  <c r="A3151"/>
  <c r="A3150"/>
  <c r="A3149"/>
  <c r="DY3149" s="1"/>
  <c r="A3148"/>
  <c r="L3148" s="1"/>
  <c r="A3147"/>
  <c r="A3146"/>
  <c r="A3145"/>
  <c r="A3144"/>
  <c r="A3143"/>
  <c r="A3142"/>
  <c r="A3141"/>
  <c r="A3140"/>
  <c r="A3139"/>
  <c r="A3138"/>
  <c r="A3137"/>
  <c r="A3136"/>
  <c r="A3135"/>
  <c r="A3134"/>
  <c r="A3133"/>
  <c r="A3132"/>
  <c r="A3131"/>
  <c r="A3130"/>
  <c r="A3129"/>
  <c r="A3128"/>
  <c r="S3128" s="1"/>
  <c r="A3127"/>
  <c r="A3126"/>
  <c r="A3125"/>
  <c r="A3124"/>
  <c r="R3124" s="1"/>
  <c r="A3123"/>
  <c r="T3123" s="1"/>
  <c r="A3122"/>
  <c r="A3121"/>
  <c r="A3120"/>
  <c r="A3119"/>
  <c r="A3118"/>
  <c r="A3117"/>
  <c r="A3116"/>
  <c r="L3116" s="1"/>
  <c r="A3115"/>
  <c r="O3115" s="1"/>
  <c r="A3114"/>
  <c r="A3113"/>
  <c r="A3112"/>
  <c r="A3111"/>
  <c r="A3110"/>
  <c r="A3109"/>
  <c r="A3108"/>
  <c r="R3108" s="1"/>
  <c r="A3107"/>
  <c r="U3107" s="1"/>
  <c r="A3106"/>
  <c r="A3105"/>
  <c r="A3104"/>
  <c r="A3103"/>
  <c r="Y3103" s="1"/>
  <c r="A3102"/>
  <c r="A3101"/>
  <c r="A3100"/>
  <c r="A3099"/>
  <c r="A3098"/>
  <c r="N3098" s="1"/>
  <c r="A3097"/>
  <c r="A3096"/>
  <c r="A3095"/>
  <c r="A3094"/>
  <c r="A3093"/>
  <c r="A3092"/>
  <c r="A3091"/>
  <c r="U3091" s="1"/>
  <c r="A3090"/>
  <c r="A3089"/>
  <c r="A3088"/>
  <c r="A3087"/>
  <c r="A3086"/>
  <c r="A3085"/>
  <c r="A3084"/>
  <c r="A3083"/>
  <c r="A3082"/>
  <c r="A3081"/>
  <c r="A3080"/>
  <c r="A3079"/>
  <c r="A3078"/>
  <c r="A3077"/>
  <c r="A3076"/>
  <c r="A3075"/>
  <c r="A3074"/>
  <c r="A3073"/>
  <c r="EC3073" s="1"/>
  <c r="A3072"/>
  <c r="A3071"/>
  <c r="A3070"/>
  <c r="A3069"/>
  <c r="A3068"/>
  <c r="A3067"/>
  <c r="AR3067" s="1"/>
  <c r="A3066"/>
  <c r="A3065"/>
  <c r="A3064"/>
  <c r="A3063"/>
  <c r="A3062"/>
  <c r="A3061"/>
  <c r="EC3061" s="1"/>
  <c r="A3060"/>
  <c r="A3059"/>
  <c r="P3059" s="1"/>
  <c r="A3058"/>
  <c r="A3057"/>
  <c r="DY3057" s="1"/>
  <c r="A3056"/>
  <c r="A3055"/>
  <c r="A3054"/>
  <c r="A3053"/>
  <c r="DR3053" s="1"/>
  <c r="A3052"/>
  <c r="A3051"/>
  <c r="A3050"/>
  <c r="A3049"/>
  <c r="A3048"/>
  <c r="A3047"/>
  <c r="A3046"/>
  <c r="A3045"/>
  <c r="EC3045" s="1"/>
  <c r="A3044"/>
  <c r="A3043"/>
  <c r="A3042"/>
  <c r="A3041"/>
  <c r="DY3041" s="1"/>
  <c r="A3040"/>
  <c r="A3039"/>
  <c r="A3038"/>
  <c r="A3037"/>
  <c r="A3036"/>
  <c r="A3035"/>
  <c r="A3034"/>
  <c r="A3033"/>
  <c r="DR3033" s="1"/>
  <c r="A3032"/>
  <c r="A3031"/>
  <c r="A3030"/>
  <c r="A3029"/>
  <c r="EC3029" s="1"/>
  <c r="A3028"/>
  <c r="A3027"/>
  <c r="U3027" s="1"/>
  <c r="A3026"/>
  <c r="A3025"/>
  <c r="A3024"/>
  <c r="A3023"/>
  <c r="U3023" s="1"/>
  <c r="A3022"/>
  <c r="A3021"/>
  <c r="DR3021" s="1"/>
  <c r="A3020"/>
  <c r="A3019"/>
  <c r="Y3019" s="1"/>
  <c r="A3018"/>
  <c r="T3018" s="1"/>
  <c r="A3017"/>
  <c r="A3016"/>
  <c r="A3015"/>
  <c r="O3015" s="1"/>
  <c r="A3014"/>
  <c r="A3013"/>
  <c r="EC3013" s="1"/>
  <c r="A3012"/>
  <c r="A3011"/>
  <c r="A3010"/>
  <c r="A3009"/>
  <c r="DY3009" s="1"/>
  <c r="A3008"/>
  <c r="A3007"/>
  <c r="A3006"/>
  <c r="A3005"/>
  <c r="A3004"/>
  <c r="A3003"/>
  <c r="P3003" s="1"/>
  <c r="A3002"/>
  <c r="A3001"/>
  <c r="A3000"/>
  <c r="R3000" s="1"/>
  <c r="A2999"/>
  <c r="A2998"/>
  <c r="A2997"/>
  <c r="A2996"/>
  <c r="V2996" s="1"/>
  <c r="A2995"/>
  <c r="CH2995" s="1"/>
  <c r="A2994"/>
  <c r="A2993"/>
  <c r="X2993" s="1"/>
  <c r="A2992"/>
  <c r="A2991"/>
  <c r="C2991" s="1"/>
  <c r="A2990"/>
  <c r="A2989"/>
  <c r="A2988"/>
  <c r="V2988" s="1"/>
  <c r="A2987"/>
  <c r="DS2987" s="1"/>
  <c r="A2986"/>
  <c r="A2985"/>
  <c r="A2984"/>
  <c r="V2984" s="1"/>
  <c r="A2983"/>
  <c r="A2982"/>
  <c r="A2981"/>
  <c r="A2980"/>
  <c r="A2979"/>
  <c r="A2978"/>
  <c r="A2977"/>
  <c r="X2977" s="1"/>
  <c r="A2976"/>
  <c r="U2976" s="1"/>
  <c r="A2975"/>
  <c r="A2974"/>
  <c r="A2973"/>
  <c r="A2972"/>
  <c r="A2971"/>
  <c r="O2971" s="1"/>
  <c r="A2970"/>
  <c r="A2969"/>
  <c r="A2968"/>
  <c r="A2967"/>
  <c r="DZ2967" s="1"/>
  <c r="A2966"/>
  <c r="A2965"/>
  <c r="A2964"/>
  <c r="A2963"/>
  <c r="A2962"/>
  <c r="A2961"/>
  <c r="A2960"/>
  <c r="A2959"/>
  <c r="DC2959" s="1"/>
  <c r="A2958"/>
  <c r="A2957"/>
  <c r="X2957" s="1"/>
  <c r="A2956"/>
  <c r="A2955"/>
  <c r="A2954"/>
  <c r="A2953"/>
  <c r="A2952"/>
  <c r="A2951"/>
  <c r="A2950"/>
  <c r="A2949"/>
  <c r="M2949" s="1"/>
  <c r="A2948"/>
  <c r="A2947"/>
  <c r="A2946"/>
  <c r="A2945"/>
  <c r="A2944"/>
  <c r="A2943"/>
  <c r="DS2943" s="1"/>
  <c r="A2942"/>
  <c r="A2941"/>
  <c r="A2940"/>
  <c r="A2939"/>
  <c r="A2938"/>
  <c r="A2937"/>
  <c r="U2937" s="1"/>
  <c r="A2936"/>
  <c r="A2935"/>
  <c r="A2934"/>
  <c r="A2933"/>
  <c r="A2932"/>
  <c r="U2932" s="1"/>
  <c r="A2931"/>
  <c r="A2930"/>
  <c r="A2929"/>
  <c r="A2928"/>
  <c r="A2927"/>
  <c r="O2927" s="1"/>
  <c r="A2926"/>
  <c r="A2925"/>
  <c r="A2924"/>
  <c r="A2923"/>
  <c r="EA2923" s="1"/>
  <c r="A2922"/>
  <c r="A2921"/>
  <c r="A2920"/>
  <c r="A2919"/>
  <c r="CH2919" s="1"/>
  <c r="A2918"/>
  <c r="A2917"/>
  <c r="U2917" s="1"/>
  <c r="A2916"/>
  <c r="A2915"/>
  <c r="A2914"/>
  <c r="A2913"/>
  <c r="X2913" s="1"/>
  <c r="A2912"/>
  <c r="A2911"/>
  <c r="A2910"/>
  <c r="A2909"/>
  <c r="A2908"/>
  <c r="A2907"/>
  <c r="A2906"/>
  <c r="A2905"/>
  <c r="A2904"/>
  <c r="A2903"/>
  <c r="EA2903" s="1"/>
  <c r="A2902"/>
  <c r="A2901"/>
  <c r="A2900"/>
  <c r="A2899"/>
  <c r="R2899" s="1"/>
  <c r="A2898"/>
  <c r="A2897"/>
  <c r="P2897" s="1"/>
  <c r="A2896"/>
  <c r="U2896" s="1"/>
  <c r="A2895"/>
  <c r="EA2895" s="1"/>
  <c r="A2894"/>
  <c r="A2893"/>
  <c r="A2892"/>
  <c r="A2891"/>
  <c r="DS2891" s="1"/>
  <c r="A2890"/>
  <c r="A2889"/>
  <c r="A2888"/>
  <c r="V2888" s="1"/>
  <c r="A2887"/>
  <c r="A2886"/>
  <c r="A2885"/>
  <c r="A2884"/>
  <c r="V2884" s="1"/>
  <c r="A2883"/>
  <c r="DZ2883" s="1"/>
  <c r="A2882"/>
  <c r="A2881"/>
  <c r="P2881" s="1"/>
  <c r="A2880"/>
  <c r="U2880" s="1"/>
  <c r="A2879"/>
  <c r="DT2879" s="1"/>
  <c r="A2878"/>
  <c r="A2877"/>
  <c r="A2876"/>
  <c r="U2876" s="1"/>
  <c r="A2875"/>
  <c r="A2874"/>
  <c r="A2873"/>
  <c r="A2872"/>
  <c r="A2871"/>
  <c r="DW2871" s="1"/>
  <c r="A2870"/>
  <c r="A2869"/>
  <c r="A2868"/>
  <c r="A2867"/>
  <c r="DR2867" s="1"/>
  <c r="A2866"/>
  <c r="A2865"/>
  <c r="A2864"/>
  <c r="A2863"/>
  <c r="DT2863" s="1"/>
  <c r="A2862"/>
  <c r="A2861"/>
  <c r="A2860"/>
  <c r="A2859"/>
  <c r="DR2859" s="1"/>
  <c r="A2858"/>
  <c r="A2857"/>
  <c r="A2856"/>
  <c r="A2855"/>
  <c r="DH2855" s="1"/>
  <c r="A2854"/>
  <c r="A2853"/>
  <c r="A2852"/>
  <c r="A2851"/>
  <c r="DS2851" s="1"/>
  <c r="A2850"/>
  <c r="A2849"/>
  <c r="A2848"/>
  <c r="A2847"/>
  <c r="A2846"/>
  <c r="A2845"/>
  <c r="A2844"/>
  <c r="A2843"/>
  <c r="DX2843" s="1"/>
  <c r="A2842"/>
  <c r="A2841"/>
  <c r="A2840"/>
  <c r="A2839"/>
  <c r="EB2839" s="1"/>
  <c r="A2838"/>
  <c r="A2837"/>
  <c r="A2836"/>
  <c r="A2835"/>
  <c r="EB2835" s="1"/>
  <c r="A2834"/>
  <c r="A2833"/>
  <c r="A2832"/>
  <c r="A2831"/>
  <c r="DT2831" s="1"/>
  <c r="A2830"/>
  <c r="A2829"/>
  <c r="A2828"/>
  <c r="A2827"/>
  <c r="A2826"/>
  <c r="A2825"/>
  <c r="A2824"/>
  <c r="A2823"/>
  <c r="A2822"/>
  <c r="A2821"/>
  <c r="A2820"/>
  <c r="A2819"/>
  <c r="DV2819" s="1"/>
  <c r="A2818"/>
  <c r="A2817"/>
  <c r="P2817" s="1"/>
  <c r="A2816"/>
  <c r="O2816" s="1"/>
  <c r="A2815"/>
  <c r="EA2815" s="1"/>
  <c r="A2814"/>
  <c r="A2813"/>
  <c r="A2812"/>
  <c r="U2812" s="1"/>
  <c r="A2811"/>
  <c r="T2811" s="1"/>
  <c r="A2810"/>
  <c r="U2810" s="1"/>
  <c r="A2809"/>
  <c r="A2808"/>
  <c r="O2808" s="1"/>
  <c r="A2807"/>
  <c r="T2807" s="1"/>
  <c r="A2806"/>
  <c r="A2805"/>
  <c r="A2804"/>
  <c r="U2804" s="1"/>
  <c r="A2803"/>
  <c r="A2802"/>
  <c r="A2801"/>
  <c r="A2800"/>
  <c r="O2800" s="1"/>
  <c r="A2799"/>
  <c r="A2798"/>
  <c r="A2797"/>
  <c r="A2796"/>
  <c r="U2796" s="1"/>
  <c r="A2795"/>
  <c r="A2794"/>
  <c r="A2793"/>
  <c r="A2792"/>
  <c r="Y2792" s="1"/>
  <c r="A2791"/>
  <c r="A2790"/>
  <c r="A2789"/>
  <c r="A2788"/>
  <c r="A2787"/>
  <c r="S2787" s="1"/>
  <c r="A2786"/>
  <c r="A2785"/>
  <c r="T2785" s="1"/>
  <c r="A2784"/>
  <c r="A2783"/>
  <c r="DR2783" s="1"/>
  <c r="A2782"/>
  <c r="A2781"/>
  <c r="T2781" s="1"/>
  <c r="A2780"/>
  <c r="Y2780" s="1"/>
  <c r="A2779"/>
  <c r="EA2779" s="1"/>
  <c r="A2778"/>
  <c r="A2777"/>
  <c r="X2777" s="1"/>
  <c r="A2776"/>
  <c r="Y2776" s="1"/>
  <c r="A2775"/>
  <c r="DZ2775" s="1"/>
  <c r="A2774"/>
  <c r="A2773"/>
  <c r="T2773" s="1"/>
  <c r="A2772"/>
  <c r="A2771"/>
  <c r="O2771" s="1"/>
  <c r="A2770"/>
  <c r="A2769"/>
  <c r="L2769" s="1"/>
  <c r="A2768"/>
  <c r="Y2768" s="1"/>
  <c r="A2767"/>
  <c r="R2767" s="1"/>
  <c r="A2766"/>
  <c r="A2765"/>
  <c r="T2765" s="1"/>
  <c r="A2764"/>
  <c r="A2763"/>
  <c r="S2763" s="1"/>
  <c r="A2762"/>
  <c r="A2761"/>
  <c r="A2760"/>
  <c r="M2760" s="1"/>
  <c r="A2759"/>
  <c r="DS2759" s="1"/>
  <c r="A2758"/>
  <c r="A2757"/>
  <c r="A2756"/>
  <c r="V2756" s="1"/>
  <c r="A2755"/>
  <c r="S2755" s="1"/>
  <c r="A2754"/>
  <c r="A2753"/>
  <c r="A2752"/>
  <c r="A2751"/>
  <c r="C2751" s="1"/>
  <c r="A2750"/>
  <c r="A2749"/>
  <c r="A2748"/>
  <c r="V2748" s="1"/>
  <c r="A2747"/>
  <c r="A2746"/>
  <c r="A2745"/>
  <c r="A2744"/>
  <c r="V2744" s="1"/>
  <c r="A2743"/>
  <c r="A2742"/>
  <c r="A2741"/>
  <c r="A2740"/>
  <c r="A2739"/>
  <c r="V2739" s="1"/>
  <c r="A2738"/>
  <c r="A2737"/>
  <c r="A2736"/>
  <c r="A2735"/>
  <c r="A2734"/>
  <c r="A2733"/>
  <c r="A2732"/>
  <c r="V2732" s="1"/>
  <c r="A2731"/>
  <c r="DN2731" s="1"/>
  <c r="A2730"/>
  <c r="A2729"/>
  <c r="A2728"/>
  <c r="V2728" s="1"/>
  <c r="A2727"/>
  <c r="A2726"/>
  <c r="A2725"/>
  <c r="A2724"/>
  <c r="A2723"/>
  <c r="A2722"/>
  <c r="A2721"/>
  <c r="A2720"/>
  <c r="A2719"/>
  <c r="A2718"/>
  <c r="A2717"/>
  <c r="A2716"/>
  <c r="A2715"/>
  <c r="S2715" s="1"/>
  <c r="A2714"/>
  <c r="A2713"/>
  <c r="A2712"/>
  <c r="A2711"/>
  <c r="A2710"/>
  <c r="A2709"/>
  <c r="A2708"/>
  <c r="A2707"/>
  <c r="A2706"/>
  <c r="A2705"/>
  <c r="Y2705" s="1"/>
  <c r="A2704"/>
  <c r="T2704" s="1"/>
  <c r="A2703"/>
  <c r="A2702"/>
  <c r="A2701"/>
  <c r="A2700"/>
  <c r="N2700" s="1"/>
  <c r="A2699"/>
  <c r="A2698"/>
  <c r="A2697"/>
  <c r="A2696"/>
  <c r="T2696" s="1"/>
  <c r="A2695"/>
  <c r="DW2695" s="1"/>
  <c r="A2694"/>
  <c r="A2693"/>
  <c r="A2692"/>
  <c r="N2692" s="1"/>
  <c r="A2691"/>
  <c r="A2690"/>
  <c r="A2689"/>
  <c r="A2688"/>
  <c r="A2687"/>
  <c r="A2686"/>
  <c r="A2685"/>
  <c r="A2684"/>
  <c r="A2683"/>
  <c r="A2682"/>
  <c r="A2681"/>
  <c r="A2680"/>
  <c r="A2679"/>
  <c r="DS2679" s="1"/>
  <c r="A2678"/>
  <c r="A2677"/>
  <c r="A2676"/>
  <c r="A2675"/>
  <c r="A2674"/>
  <c r="A2673"/>
  <c r="A2672"/>
  <c r="L2672" s="1"/>
  <c r="A2671"/>
  <c r="A2670"/>
  <c r="A2669"/>
  <c r="A2668"/>
  <c r="A2667"/>
  <c r="A2666"/>
  <c r="A2665"/>
  <c r="A2664"/>
  <c r="A2663"/>
  <c r="A2662"/>
  <c r="A2661"/>
  <c r="A2660"/>
  <c r="A2659"/>
  <c r="A2658"/>
  <c r="A2657"/>
  <c r="A2656"/>
  <c r="P2656" s="1"/>
  <c r="A2655"/>
  <c r="A2654"/>
  <c r="A2653"/>
  <c r="A2652"/>
  <c r="A2651"/>
  <c r="A2650"/>
  <c r="A2649"/>
  <c r="A2648"/>
  <c r="P2648" s="1"/>
  <c r="A2647"/>
  <c r="A2646"/>
  <c r="A2645"/>
  <c r="A2644"/>
  <c r="A2643"/>
  <c r="A2642"/>
  <c r="A2641"/>
  <c r="A2640"/>
  <c r="A2639"/>
  <c r="A2638"/>
  <c r="A2637"/>
  <c r="A2636"/>
  <c r="W2636" s="1"/>
  <c r="A2635"/>
  <c r="A2634"/>
  <c r="A2633"/>
  <c r="A2632"/>
  <c r="P2632" s="1"/>
  <c r="A2631"/>
  <c r="A2630"/>
  <c r="A2629"/>
  <c r="A2628"/>
  <c r="V2628" s="1"/>
  <c r="A2627"/>
  <c r="A2626"/>
  <c r="A2625"/>
  <c r="A2624"/>
  <c r="C2624" s="1"/>
  <c r="A2623"/>
  <c r="A2622"/>
  <c r="A2621"/>
  <c r="A2620"/>
  <c r="P2620" s="1"/>
  <c r="A2619"/>
  <c r="DS2619" s="1"/>
  <c r="A2618"/>
  <c r="A2617"/>
  <c r="A2616"/>
  <c r="A2615"/>
  <c r="A2614"/>
  <c r="A2613"/>
  <c r="A2612"/>
  <c r="P2612" s="1"/>
  <c r="A2611"/>
  <c r="A2610"/>
  <c r="A2609"/>
  <c r="A2608"/>
  <c r="A2607"/>
  <c r="A2606"/>
  <c r="A2605"/>
  <c r="A2604"/>
  <c r="A2603"/>
  <c r="DS2603" s="1"/>
  <c r="A2602"/>
  <c r="A2601"/>
  <c r="A2600"/>
  <c r="P2600" s="1"/>
  <c r="A2599"/>
  <c r="A2598"/>
  <c r="A2597"/>
  <c r="A2596"/>
  <c r="A2595"/>
  <c r="A2594"/>
  <c r="A2593"/>
  <c r="A2592"/>
  <c r="C2592" s="1"/>
  <c r="A2591"/>
  <c r="A2590"/>
  <c r="A2589"/>
  <c r="A2588"/>
  <c r="A2587"/>
  <c r="A2586"/>
  <c r="A2585"/>
  <c r="A2584"/>
  <c r="A2583"/>
  <c r="A2582"/>
  <c r="A2581"/>
  <c r="A2580"/>
  <c r="A2579"/>
  <c r="A2578"/>
  <c r="A2577"/>
  <c r="A2576"/>
  <c r="V2576" s="1"/>
  <c r="A2575"/>
  <c r="DS2575" s="1"/>
  <c r="A2574"/>
  <c r="A2573"/>
  <c r="A2572"/>
  <c r="L2572" s="1"/>
  <c r="A2571"/>
  <c r="A2570"/>
  <c r="A2569"/>
  <c r="A2568"/>
  <c r="A2567"/>
  <c r="DW2567" s="1"/>
  <c r="A2566"/>
  <c r="A2565"/>
  <c r="A2564"/>
  <c r="A2563"/>
  <c r="EA2563" s="1"/>
  <c r="A2562"/>
  <c r="A2561"/>
  <c r="A2560"/>
  <c r="C2560" s="1"/>
  <c r="A2559"/>
  <c r="S2559" s="1"/>
  <c r="A2558"/>
  <c r="A2557"/>
  <c r="A2556"/>
  <c r="A2555"/>
  <c r="A2554"/>
  <c r="A2553"/>
  <c r="A2552"/>
  <c r="V2552" s="1"/>
  <c r="A2551"/>
  <c r="A2550"/>
  <c r="A2549"/>
  <c r="A2548"/>
  <c r="C2548" s="1"/>
  <c r="A2547"/>
  <c r="CI2547" s="1"/>
  <c r="A2546"/>
  <c r="A2545"/>
  <c r="A2544"/>
  <c r="C2544" s="1"/>
  <c r="A2543"/>
  <c r="DS2543" s="1"/>
  <c r="A2542"/>
  <c r="A2541"/>
  <c r="A2540"/>
  <c r="A2539"/>
  <c r="A2538"/>
  <c r="A2537"/>
  <c r="A2536"/>
  <c r="A2535"/>
  <c r="A2534"/>
  <c r="A2533"/>
  <c r="A2532"/>
  <c r="A2531"/>
  <c r="A2530"/>
  <c r="A2529"/>
  <c r="A2528"/>
  <c r="P2528" s="1"/>
  <c r="A2527"/>
  <c r="EA2527" s="1"/>
  <c r="A2526"/>
  <c r="A2525"/>
  <c r="A2524"/>
  <c r="A2523"/>
  <c r="A2522"/>
  <c r="A2521"/>
  <c r="A2520"/>
  <c r="L2520" s="1"/>
  <c r="A2519"/>
  <c r="A2518"/>
  <c r="A2517"/>
  <c r="A2516"/>
  <c r="A2515"/>
  <c r="A2514"/>
  <c r="A2513"/>
  <c r="A2512"/>
  <c r="V2512" s="1"/>
  <c r="A2511"/>
  <c r="A2510"/>
  <c r="A2509"/>
  <c r="A2508"/>
  <c r="W2508" s="1"/>
  <c r="A2507"/>
  <c r="DS2507" s="1"/>
  <c r="A2506"/>
  <c r="A2505"/>
  <c r="A2504"/>
  <c r="A2503"/>
  <c r="A2502"/>
  <c r="A2501"/>
  <c r="A2500"/>
  <c r="A2499"/>
  <c r="A2498"/>
  <c r="A2497"/>
  <c r="A2496"/>
  <c r="A2495"/>
  <c r="EA2495" s="1"/>
  <c r="A2494"/>
  <c r="A2493"/>
  <c r="A2492"/>
  <c r="A2491"/>
  <c r="A2490"/>
  <c r="A2489"/>
  <c r="A2488"/>
  <c r="A2487"/>
  <c r="A2486"/>
  <c r="A2485"/>
  <c r="A2484"/>
  <c r="A2483"/>
  <c r="A2482"/>
  <c r="A2481"/>
  <c r="M2481" s="1"/>
  <c r="A2480"/>
  <c r="A2479"/>
  <c r="A2478"/>
  <c r="A2477"/>
  <c r="Y2477" s="1"/>
  <c r="A2476"/>
  <c r="A2475"/>
  <c r="A2474"/>
  <c r="A2473"/>
  <c r="M2473" s="1"/>
  <c r="A2472"/>
  <c r="A2471"/>
  <c r="A2470"/>
  <c r="A2469"/>
  <c r="Y2469" s="1"/>
  <c r="A2468"/>
  <c r="A2467"/>
  <c r="A2466"/>
  <c r="A2465"/>
  <c r="A2464"/>
  <c r="P2464" s="1"/>
  <c r="A2463"/>
  <c r="DW2463" s="1"/>
  <c r="A2462"/>
  <c r="A2461"/>
  <c r="Y2461" s="1"/>
  <c r="A2460"/>
  <c r="A2459"/>
  <c r="A2458"/>
  <c r="A2457"/>
  <c r="A2456"/>
  <c r="A2455"/>
  <c r="A2454"/>
  <c r="A2453"/>
  <c r="Y2453" s="1"/>
  <c r="A2452"/>
  <c r="A2451"/>
  <c r="A2450"/>
  <c r="A2449"/>
  <c r="Y2449" s="1"/>
  <c r="A2448"/>
  <c r="A2447"/>
  <c r="A2446"/>
  <c r="A2445"/>
  <c r="Y2445" s="1"/>
  <c r="A2444"/>
  <c r="A2443"/>
  <c r="A2442"/>
  <c r="A2441"/>
  <c r="M2441" s="1"/>
  <c r="A2440"/>
  <c r="L2440" s="1"/>
  <c r="A2439"/>
  <c r="A2438"/>
  <c r="A2437"/>
  <c r="Y2437" s="1"/>
  <c r="A2436"/>
  <c r="A2435"/>
  <c r="EA2435" s="1"/>
  <c r="A2434"/>
  <c r="A2433"/>
  <c r="A2432"/>
  <c r="A2431"/>
  <c r="A2430"/>
  <c r="A2429"/>
  <c r="Y2429" s="1"/>
  <c r="A2428"/>
  <c r="A2427"/>
  <c r="A2426"/>
  <c r="A2425"/>
  <c r="A2424"/>
  <c r="L2424" s="1"/>
  <c r="A2423"/>
  <c r="S2423" s="1"/>
  <c r="A2422"/>
  <c r="A2421"/>
  <c r="Y2421" s="1"/>
  <c r="A2420"/>
  <c r="A2419"/>
  <c r="DS2419" s="1"/>
  <c r="A2418"/>
  <c r="A2417"/>
  <c r="A2416"/>
  <c r="A2415"/>
  <c r="A2414"/>
  <c r="A2413"/>
  <c r="Y2413" s="1"/>
  <c r="A2412"/>
  <c r="A2411"/>
  <c r="A2410"/>
  <c r="A2409"/>
  <c r="A2408"/>
  <c r="A2407"/>
  <c r="A2406"/>
  <c r="A2405"/>
  <c r="Y2405" s="1"/>
  <c r="A2404"/>
  <c r="A2403"/>
  <c r="A2402"/>
  <c r="A2401"/>
  <c r="U2401" s="1"/>
  <c r="A2400"/>
  <c r="A2399"/>
  <c r="A2398"/>
  <c r="A2397"/>
  <c r="Y2397" s="1"/>
  <c r="A2396"/>
  <c r="A2395"/>
  <c r="A2394"/>
  <c r="A2393"/>
  <c r="A2392"/>
  <c r="W2392" s="1"/>
  <c r="A2391"/>
  <c r="S2391" s="1"/>
  <c r="A2390"/>
  <c r="A2389"/>
  <c r="Y2389" s="1"/>
  <c r="A2388"/>
  <c r="A2387"/>
  <c r="A2386"/>
  <c r="A2385"/>
  <c r="A2384"/>
  <c r="A2383"/>
  <c r="A2382"/>
  <c r="A2381"/>
  <c r="A2380"/>
  <c r="A2379"/>
  <c r="A2378"/>
  <c r="A2377"/>
  <c r="A2376"/>
  <c r="L2376" s="1"/>
  <c r="A2375"/>
  <c r="DS2375" s="1"/>
  <c r="A2374"/>
  <c r="A2373"/>
  <c r="Y2373" s="1"/>
  <c r="A2372"/>
  <c r="A2371"/>
  <c r="A2370"/>
  <c r="A2369"/>
  <c r="A2368"/>
  <c r="A2367"/>
  <c r="A2366"/>
  <c r="A2365"/>
  <c r="Y2365" s="1"/>
  <c r="A2364"/>
  <c r="A2363"/>
  <c r="A2362"/>
  <c r="A2361"/>
  <c r="Y2361" s="1"/>
  <c r="A2360"/>
  <c r="A2359"/>
  <c r="A2358"/>
  <c r="A2357"/>
  <c r="Y2357" s="1"/>
  <c r="A2356"/>
  <c r="R2356" s="1"/>
  <c r="A2355"/>
  <c r="C2355" s="1"/>
  <c r="A2354"/>
  <c r="A2353"/>
  <c r="A2352"/>
  <c r="A2351"/>
  <c r="A2350"/>
  <c r="A2349"/>
  <c r="Y2349" s="1"/>
  <c r="A2348"/>
  <c r="A2347"/>
  <c r="A2346"/>
  <c r="A2345"/>
  <c r="Y2345" s="1"/>
  <c r="A2344"/>
  <c r="A2343"/>
  <c r="EA2343" s="1"/>
  <c r="A2342"/>
  <c r="A2341"/>
  <c r="A2340"/>
  <c r="R2340" s="1"/>
  <c r="A2339"/>
  <c r="A2338"/>
  <c r="A2337"/>
  <c r="Y2337" s="1"/>
  <c r="A2336"/>
  <c r="A2335"/>
  <c r="EA2335" s="1"/>
  <c r="A2334"/>
  <c r="A2333"/>
  <c r="A2332"/>
  <c r="A2331"/>
  <c r="DS2331" s="1"/>
  <c r="A2330"/>
  <c r="A2329"/>
  <c r="A2328"/>
  <c r="R2328" s="1"/>
  <c r="A2327"/>
  <c r="A2326"/>
  <c r="A2325"/>
  <c r="A2324"/>
  <c r="A2323"/>
  <c r="A2322"/>
  <c r="A2321"/>
  <c r="A2320"/>
  <c r="A2319"/>
  <c r="A2318"/>
  <c r="A2317"/>
  <c r="M2317" s="1"/>
  <c r="A2316"/>
  <c r="W2316" s="1"/>
  <c r="A2315"/>
  <c r="A2314"/>
  <c r="A2313"/>
  <c r="A2312"/>
  <c r="A2311"/>
  <c r="C2311" s="1"/>
  <c r="A2310"/>
  <c r="A2309"/>
  <c r="A2308"/>
  <c r="A2307"/>
  <c r="A2306"/>
  <c r="A2305"/>
  <c r="A2304"/>
  <c r="A2303"/>
  <c r="A2302"/>
  <c r="A2301"/>
  <c r="A2300"/>
  <c r="C2300" s="1"/>
  <c r="A2299"/>
  <c r="A2298"/>
  <c r="A2297"/>
  <c r="A2296"/>
  <c r="A2295"/>
  <c r="A2294"/>
  <c r="A2293"/>
  <c r="A2292"/>
  <c r="A2291"/>
  <c r="A2290"/>
  <c r="A2289"/>
  <c r="A2288"/>
  <c r="A2287"/>
  <c r="EA2287" s="1"/>
  <c r="A2286"/>
  <c r="A2285"/>
  <c r="A2284"/>
  <c r="A2283"/>
  <c r="A2282"/>
  <c r="A2281"/>
  <c r="A2280"/>
  <c r="A2279"/>
  <c r="A2278"/>
  <c r="A2277"/>
  <c r="A2276"/>
  <c r="A2275"/>
  <c r="A2274"/>
  <c r="A2273"/>
  <c r="A2272"/>
  <c r="A2271"/>
  <c r="S2271" s="1"/>
  <c r="A2270"/>
  <c r="A2269"/>
  <c r="M2269" s="1"/>
  <c r="A2268"/>
  <c r="A2267"/>
  <c r="EA2267" s="1"/>
  <c r="A2266"/>
  <c r="A2265"/>
  <c r="A2264"/>
  <c r="A2263"/>
  <c r="A2262"/>
  <c r="A2261"/>
  <c r="A2260"/>
  <c r="A2259"/>
  <c r="A2258"/>
  <c r="A2257"/>
  <c r="A2256"/>
  <c r="A2255"/>
  <c r="A2254"/>
  <c r="A2253"/>
  <c r="A2252"/>
  <c r="A2251"/>
  <c r="DW2251" s="1"/>
  <c r="A2250"/>
  <c r="A2249"/>
  <c r="A2248"/>
  <c r="A2247"/>
  <c r="A2246"/>
  <c r="A2245"/>
  <c r="A2244"/>
  <c r="A2243"/>
  <c r="A2242"/>
  <c r="A2241"/>
  <c r="A2240"/>
  <c r="A2239"/>
  <c r="A2238"/>
  <c r="A2237"/>
  <c r="A2236"/>
  <c r="L2236" s="1"/>
  <c r="A2235"/>
  <c r="A2234"/>
  <c r="A2233"/>
  <c r="A2232"/>
  <c r="A2231"/>
  <c r="A2230"/>
  <c r="A2229"/>
  <c r="A2228"/>
  <c r="A2227"/>
  <c r="A2226"/>
  <c r="A2225"/>
  <c r="A2224"/>
  <c r="A2223"/>
  <c r="A2222"/>
  <c r="A2221"/>
  <c r="A2220"/>
  <c r="A2219"/>
  <c r="A2218"/>
  <c r="A2217"/>
  <c r="A2216"/>
  <c r="A2215"/>
  <c r="A2214"/>
  <c r="A2213"/>
  <c r="A2212"/>
  <c r="C2212" s="1"/>
  <c r="A2211"/>
  <c r="A2210"/>
  <c r="A2209"/>
  <c r="A2208"/>
  <c r="A2207"/>
  <c r="A2206"/>
  <c r="A2205"/>
  <c r="A2204"/>
  <c r="A2203"/>
  <c r="A2202"/>
  <c r="A2201"/>
  <c r="A2200"/>
  <c r="C2200" s="1"/>
  <c r="A2199"/>
  <c r="A2198"/>
  <c r="A2197"/>
  <c r="A2196"/>
  <c r="A2195"/>
  <c r="A2194"/>
  <c r="A2193"/>
  <c r="A2192"/>
  <c r="R2192" s="1"/>
  <c r="A2191"/>
  <c r="A2190"/>
  <c r="A2189"/>
  <c r="A2188"/>
  <c r="A2187"/>
  <c r="A2186"/>
  <c r="A2185"/>
  <c r="A2184"/>
  <c r="A2183"/>
  <c r="A2182"/>
  <c r="A2181"/>
  <c r="A2180"/>
  <c r="A2179"/>
  <c r="A2178"/>
  <c r="A2177"/>
  <c r="A2176"/>
  <c r="A2175"/>
  <c r="A2174"/>
  <c r="A2173"/>
  <c r="A2172"/>
  <c r="R2172" s="1"/>
  <c r="A2171"/>
  <c r="A2170"/>
  <c r="A2169"/>
  <c r="A2168"/>
  <c r="P2168" s="1"/>
  <c r="A2167"/>
  <c r="A2166"/>
  <c r="A2165"/>
  <c r="A2164"/>
  <c r="A2163"/>
  <c r="A2162"/>
  <c r="A2161"/>
  <c r="A2160"/>
  <c r="A2159"/>
  <c r="A2158"/>
  <c r="A2157"/>
  <c r="A2156"/>
  <c r="A2155"/>
  <c r="A2154"/>
  <c r="A2153"/>
  <c r="A2152"/>
  <c r="A2151"/>
  <c r="A2150"/>
  <c r="A2149"/>
  <c r="A2148"/>
  <c r="W2148" s="1"/>
  <c r="A2147"/>
  <c r="A2146"/>
  <c r="A2145"/>
  <c r="A2144"/>
  <c r="A2143"/>
  <c r="A2142"/>
  <c r="A2141"/>
  <c r="A2140"/>
  <c r="A2139"/>
  <c r="A2138"/>
  <c r="A2137"/>
  <c r="A2136"/>
  <c r="A2135"/>
  <c r="A2134"/>
  <c r="A2133"/>
  <c r="A2132"/>
  <c r="A2131"/>
  <c r="A2130"/>
  <c r="A2129"/>
  <c r="A2128"/>
  <c r="A2127"/>
  <c r="A2126"/>
  <c r="A2125"/>
  <c r="A2124"/>
  <c r="V2124" s="1"/>
  <c r="A2123"/>
  <c r="A2122"/>
  <c r="A2121"/>
  <c r="A2120"/>
  <c r="A2119"/>
  <c r="A2118"/>
  <c r="A2117"/>
  <c r="A2116"/>
  <c r="A2115"/>
  <c r="A2114"/>
  <c r="A2113"/>
  <c r="A2112"/>
  <c r="A2111"/>
  <c r="A2110"/>
  <c r="A2109"/>
  <c r="A2108"/>
  <c r="L2108" s="1"/>
  <c r="A2107"/>
  <c r="A2106"/>
  <c r="A2105"/>
  <c r="A2104"/>
  <c r="A2103"/>
  <c r="A2102"/>
  <c r="A2101"/>
  <c r="A2100"/>
  <c r="A2099"/>
  <c r="A2098"/>
  <c r="A2097"/>
  <c r="A2096"/>
  <c r="A2095"/>
  <c r="A2094"/>
  <c r="A2093"/>
  <c r="A2092"/>
  <c r="A2091"/>
  <c r="A2090"/>
  <c r="A2089"/>
  <c r="A2088"/>
  <c r="A2087"/>
  <c r="A2086"/>
  <c r="A2085"/>
  <c r="A2084"/>
  <c r="C2084" s="1"/>
  <c r="A2083"/>
  <c r="A2082"/>
  <c r="A2081"/>
  <c r="A2080"/>
  <c r="A2079"/>
  <c r="A2078"/>
  <c r="A2077"/>
  <c r="A2076"/>
  <c r="A2075"/>
  <c r="A2074"/>
  <c r="A2073"/>
  <c r="A2072"/>
  <c r="C2072" s="1"/>
  <c r="A2071"/>
  <c r="A2070"/>
  <c r="A2069"/>
  <c r="A2068"/>
  <c r="A2067"/>
  <c r="A2066"/>
  <c r="A2065"/>
  <c r="A2064"/>
  <c r="C2064" s="1"/>
  <c r="A2063"/>
  <c r="A2062"/>
  <c r="A2061"/>
  <c r="A2060"/>
  <c r="L2060" s="1"/>
  <c r="A2059"/>
  <c r="A2058"/>
  <c r="A2057"/>
  <c r="A2056"/>
  <c r="A2055"/>
  <c r="A2054"/>
  <c r="A2053"/>
  <c r="A2052"/>
  <c r="A2051"/>
  <c r="A2050"/>
  <c r="A2049"/>
  <c r="A2048"/>
  <c r="A2047"/>
  <c r="A2046"/>
  <c r="A2045"/>
  <c r="A2044"/>
  <c r="A2043"/>
  <c r="A2042"/>
  <c r="A2041"/>
  <c r="A2040"/>
  <c r="A2039"/>
  <c r="R2039" s="1"/>
  <c r="A2038"/>
  <c r="A2037"/>
  <c r="A2036"/>
  <c r="A2035"/>
  <c r="A2034"/>
  <c r="A2033"/>
  <c r="EB2033" s="1"/>
  <c r="A2032"/>
  <c r="O2032" s="1"/>
  <c r="A2031"/>
  <c r="P2031" s="1"/>
  <c r="A2030"/>
  <c r="A2029"/>
  <c r="A2028"/>
  <c r="A2027"/>
  <c r="T2027" s="1"/>
  <c r="A2026"/>
  <c r="A2025"/>
  <c r="A2024"/>
  <c r="A2023"/>
  <c r="L2023" s="1"/>
  <c r="A2022"/>
  <c r="A2021"/>
  <c r="A2020"/>
  <c r="A2019"/>
  <c r="A2018"/>
  <c r="A2017"/>
  <c r="A2016"/>
  <c r="A2015"/>
  <c r="A2014"/>
  <c r="A2013"/>
  <c r="A2012"/>
  <c r="A2011"/>
  <c r="A2010"/>
  <c r="A2009"/>
  <c r="A2008"/>
  <c r="A2007"/>
  <c r="A2006"/>
  <c r="A2005"/>
  <c r="A2004"/>
  <c r="A2003"/>
  <c r="A2002"/>
  <c r="A2001"/>
  <c r="A2000"/>
  <c r="A1999"/>
  <c r="A1998"/>
  <c r="A1997"/>
  <c r="A1996"/>
  <c r="O1996" s="1"/>
  <c r="A1995"/>
  <c r="A1994"/>
  <c r="A1993"/>
  <c r="A1992"/>
  <c r="A1991"/>
  <c r="L1991" s="1"/>
  <c r="A1990"/>
  <c r="A1989"/>
  <c r="A1988"/>
  <c r="O1988" s="1"/>
  <c r="A1987"/>
  <c r="X1987" s="1"/>
  <c r="A1986"/>
  <c r="A1985"/>
  <c r="A1984"/>
  <c r="A1983"/>
  <c r="A1982"/>
  <c r="A1981"/>
  <c r="A1980"/>
  <c r="A1979"/>
  <c r="A1978"/>
  <c r="A1977"/>
  <c r="A1976"/>
  <c r="C1976" s="1"/>
  <c r="A1975"/>
  <c r="P1975" s="1"/>
  <c r="A1974"/>
  <c r="A1973"/>
  <c r="A1972"/>
  <c r="A1971"/>
  <c r="A1970"/>
  <c r="A1969"/>
  <c r="A1968"/>
  <c r="A1967"/>
  <c r="T1967" s="1"/>
  <c r="A1966"/>
  <c r="A1965"/>
  <c r="A1964"/>
  <c r="A1963"/>
  <c r="A1962"/>
  <c r="A1961"/>
  <c r="A1960"/>
  <c r="A1959"/>
  <c r="A1958"/>
  <c r="A1957"/>
  <c r="A1956"/>
  <c r="A1955"/>
  <c r="A1954"/>
  <c r="A1953"/>
  <c r="A1952"/>
  <c r="A1951"/>
  <c r="N1951" s="1"/>
  <c r="A1950"/>
  <c r="A1949"/>
  <c r="A1948"/>
  <c r="A1947"/>
  <c r="T1947" s="1"/>
  <c r="A1946"/>
  <c r="A1945"/>
  <c r="A1944"/>
  <c r="A1943"/>
  <c r="R1943" s="1"/>
  <c r="A1942"/>
  <c r="A1941"/>
  <c r="A1940"/>
  <c r="A1939"/>
  <c r="P1939" s="1"/>
  <c r="A1938"/>
  <c r="A1937"/>
  <c r="A1936"/>
  <c r="A1935"/>
  <c r="A1934"/>
  <c r="A1933"/>
  <c r="A1932"/>
  <c r="A1931"/>
  <c r="L1931" s="1"/>
  <c r="A1930"/>
  <c r="A1929"/>
  <c r="A1928"/>
  <c r="A1927"/>
  <c r="A1926"/>
  <c r="A1925"/>
  <c r="A1924"/>
  <c r="A1923"/>
  <c r="A1922"/>
  <c r="A1921"/>
  <c r="A1920"/>
  <c r="A1919"/>
  <c r="A1918"/>
  <c r="A1917"/>
  <c r="A1916"/>
  <c r="A1915"/>
  <c r="A1914"/>
  <c r="A1913"/>
  <c r="A1912"/>
  <c r="W1912" s="1"/>
  <c r="A1911"/>
  <c r="A1910"/>
  <c r="A1909"/>
  <c r="X1909" s="1"/>
  <c r="A1908"/>
  <c r="A1907"/>
  <c r="A1906"/>
  <c r="A1905"/>
  <c r="V1905" s="1"/>
  <c r="A1904"/>
  <c r="A1903"/>
  <c r="A1902"/>
  <c r="A1901"/>
  <c r="N1901" s="1"/>
  <c r="A1900"/>
  <c r="A1899"/>
  <c r="A1898"/>
  <c r="A1897"/>
  <c r="DT1897" s="1"/>
  <c r="A1896"/>
  <c r="C1896" s="1"/>
  <c r="A1895"/>
  <c r="A1894"/>
  <c r="A1893"/>
  <c r="A1892"/>
  <c r="A1891"/>
  <c r="A1890"/>
  <c r="A1889"/>
  <c r="A1888"/>
  <c r="A1887"/>
  <c r="A1886"/>
  <c r="A1885"/>
  <c r="N1885" s="1"/>
  <c r="A1884"/>
  <c r="A1883"/>
  <c r="A1882"/>
  <c r="A1881"/>
  <c r="A1880"/>
  <c r="A1879"/>
  <c r="A1878"/>
  <c r="A1877"/>
  <c r="A1876"/>
  <c r="W1876" s="1"/>
  <c r="A1875"/>
  <c r="A1874"/>
  <c r="A1873"/>
  <c r="A1872"/>
  <c r="A1871"/>
  <c r="A1870"/>
  <c r="A1869"/>
  <c r="A1868"/>
  <c r="W1868" s="1"/>
  <c r="A1867"/>
  <c r="A1866"/>
  <c r="A1865"/>
  <c r="P1865" s="1"/>
  <c r="A1864"/>
  <c r="A1863"/>
  <c r="A1862"/>
  <c r="A1861"/>
  <c r="P1861" s="1"/>
  <c r="A1860"/>
  <c r="A1859"/>
  <c r="A1858"/>
  <c r="A1857"/>
  <c r="DZ1857" s="1"/>
  <c r="A1856"/>
  <c r="W1856" s="1"/>
  <c r="A1855"/>
  <c r="A1854"/>
  <c r="A1853"/>
  <c r="CR1853" s="1"/>
  <c r="A1852"/>
  <c r="A1851"/>
  <c r="A1850"/>
  <c r="A1849"/>
  <c r="A1848"/>
  <c r="A1847"/>
  <c r="A1846"/>
  <c r="A1845"/>
  <c r="N1845" s="1"/>
  <c r="A1844"/>
  <c r="A1843"/>
  <c r="A1842"/>
  <c r="A1841"/>
  <c r="A1840"/>
  <c r="A1839"/>
  <c r="A1838"/>
  <c r="A1837"/>
  <c r="A1836"/>
  <c r="A1835"/>
  <c r="A1834"/>
  <c r="A1833"/>
  <c r="A1832"/>
  <c r="A1831"/>
  <c r="A1830"/>
  <c r="A1829"/>
  <c r="A1828"/>
  <c r="A1827"/>
  <c r="A1826"/>
  <c r="A1825"/>
  <c r="A1824"/>
  <c r="W1824" s="1"/>
  <c r="A1823"/>
  <c r="A1822"/>
  <c r="A1821"/>
  <c r="A1820"/>
  <c r="W1820" s="1"/>
  <c r="A1819"/>
  <c r="A1818"/>
  <c r="A1817"/>
  <c r="A1816"/>
  <c r="A1815"/>
  <c r="P1815" s="1"/>
  <c r="A1814"/>
  <c r="U1814" s="1"/>
  <c r="A1813"/>
  <c r="A1812"/>
  <c r="W1812" s="1"/>
  <c r="A1811"/>
  <c r="A1810"/>
  <c r="M1810" s="1"/>
  <c r="A1809"/>
  <c r="A1808"/>
  <c r="A1807"/>
  <c r="A1806"/>
  <c r="O1806" s="1"/>
  <c r="A1805"/>
  <c r="A1804"/>
  <c r="O1804" s="1"/>
  <c r="A1803"/>
  <c r="A1802"/>
  <c r="A1801"/>
  <c r="A1800"/>
  <c r="C1800" s="1"/>
  <c r="A1799"/>
  <c r="A1798"/>
  <c r="A1797"/>
  <c r="A1796"/>
  <c r="A1795"/>
  <c r="A1794"/>
  <c r="A1793"/>
  <c r="A1792"/>
  <c r="A1791"/>
  <c r="P1791" s="1"/>
  <c r="A1790"/>
  <c r="A1789"/>
  <c r="A1788"/>
  <c r="A1787"/>
  <c r="A1786"/>
  <c r="A1785"/>
  <c r="A1784"/>
  <c r="A1783"/>
  <c r="A1782"/>
  <c r="A1781"/>
  <c r="A1780"/>
  <c r="A1779"/>
  <c r="A1778"/>
  <c r="A1777"/>
  <c r="A1776"/>
  <c r="U1776" s="1"/>
  <c r="A1775"/>
  <c r="A1774"/>
  <c r="A1773"/>
  <c r="A1772"/>
  <c r="U1772" s="1"/>
  <c r="A1771"/>
  <c r="A1770"/>
  <c r="A1769"/>
  <c r="A1768"/>
  <c r="A1767"/>
  <c r="A1766"/>
  <c r="A1765"/>
  <c r="A1764"/>
  <c r="A1763"/>
  <c r="A1762"/>
  <c r="A1761"/>
  <c r="A1760"/>
  <c r="U1760" s="1"/>
  <c r="A1759"/>
  <c r="A1758"/>
  <c r="A1757"/>
  <c r="A1756"/>
  <c r="U1756" s="1"/>
  <c r="A1755"/>
  <c r="A1754"/>
  <c r="A1753"/>
  <c r="A1752"/>
  <c r="A1751"/>
  <c r="A1750"/>
  <c r="A1749"/>
  <c r="A1748"/>
  <c r="M1748" s="1"/>
  <c r="A1747"/>
  <c r="A1746"/>
  <c r="A1745"/>
  <c r="A1744"/>
  <c r="A1743"/>
  <c r="A1742"/>
  <c r="A1741"/>
  <c r="A1740"/>
  <c r="M1740" s="1"/>
  <c r="A1739"/>
  <c r="A1738"/>
  <c r="A1737"/>
  <c r="A1736"/>
  <c r="A1735"/>
  <c r="A1734"/>
  <c r="A1733"/>
  <c r="A1732"/>
  <c r="A1731"/>
  <c r="A1730"/>
  <c r="A1729"/>
  <c r="A1728"/>
  <c r="M1728" s="1"/>
  <c r="A1727"/>
  <c r="A1726"/>
  <c r="A1725"/>
  <c r="A1724"/>
  <c r="M1724" s="1"/>
  <c r="A1723"/>
  <c r="A1722"/>
  <c r="A1721"/>
  <c r="A1720"/>
  <c r="M1720" s="1"/>
  <c r="A1719"/>
  <c r="A1718"/>
  <c r="A1717"/>
  <c r="A1716"/>
  <c r="A1715"/>
  <c r="R1715" s="1"/>
  <c r="A1714"/>
  <c r="A1713"/>
  <c r="A1712"/>
  <c r="C1712" s="1"/>
  <c r="A1711"/>
  <c r="R1711" s="1"/>
  <c r="A1710"/>
  <c r="A1709"/>
  <c r="A1708"/>
  <c r="M1708" s="1"/>
  <c r="A1707"/>
  <c r="A1706"/>
  <c r="A1705"/>
  <c r="A1704"/>
  <c r="M1704" s="1"/>
  <c r="A1703"/>
  <c r="A1702"/>
  <c r="A1701"/>
  <c r="A1700"/>
  <c r="A1699"/>
  <c r="A1698"/>
  <c r="A1697"/>
  <c r="A1696"/>
  <c r="U1696" s="1"/>
  <c r="A1695"/>
  <c r="A1694"/>
  <c r="A1693"/>
  <c r="A1692"/>
  <c r="M1692" s="1"/>
  <c r="A1691"/>
  <c r="A1690"/>
  <c r="A1689"/>
  <c r="A1688"/>
  <c r="M1688" s="1"/>
  <c r="A1687"/>
  <c r="A1686"/>
  <c r="A1685"/>
  <c r="A1684"/>
  <c r="A1683"/>
  <c r="A1682"/>
  <c r="A1681"/>
  <c r="A1680"/>
  <c r="A1679"/>
  <c r="A1678"/>
  <c r="A1677"/>
  <c r="A1676"/>
  <c r="M1676" s="1"/>
  <c r="A1675"/>
  <c r="A1674"/>
  <c r="A1673"/>
  <c r="A1672"/>
  <c r="M1672" s="1"/>
  <c r="A1671"/>
  <c r="A1670"/>
  <c r="A1669"/>
  <c r="A1668"/>
  <c r="A1667"/>
  <c r="A1666"/>
  <c r="A1665"/>
  <c r="A1664"/>
  <c r="U1664" s="1"/>
  <c r="A1663"/>
  <c r="A1662"/>
  <c r="A1661"/>
  <c r="A1660"/>
  <c r="M1660" s="1"/>
  <c r="A1659"/>
  <c r="A1658"/>
  <c r="A1657"/>
  <c r="A1656"/>
  <c r="U1656" s="1"/>
  <c r="A1655"/>
  <c r="A1654"/>
  <c r="A1653"/>
  <c r="A1652"/>
  <c r="A1651"/>
  <c r="A1650"/>
  <c r="A1649"/>
  <c r="A1648"/>
  <c r="M1648" s="1"/>
  <c r="A1647"/>
  <c r="A1646"/>
  <c r="A1645"/>
  <c r="A1644"/>
  <c r="A1643"/>
  <c r="A1642"/>
  <c r="A1641"/>
  <c r="A1640"/>
  <c r="U1640" s="1"/>
  <c r="A1639"/>
  <c r="A1638"/>
  <c r="A1637"/>
  <c r="A1636"/>
  <c r="M1636" s="1"/>
  <c r="A1635"/>
  <c r="A1634"/>
  <c r="A1633"/>
  <c r="A1632"/>
  <c r="M1632" s="1"/>
  <c r="A1631"/>
  <c r="A1630"/>
  <c r="A1629"/>
  <c r="A1628"/>
  <c r="S1628" s="1"/>
  <c r="A1627"/>
  <c r="A1626"/>
  <c r="A1625"/>
  <c r="A1624"/>
  <c r="A1623"/>
  <c r="A1622"/>
  <c r="A1621"/>
  <c r="A1620"/>
  <c r="M1620" s="1"/>
  <c r="A1619"/>
  <c r="A1618"/>
  <c r="A1617"/>
  <c r="A1616"/>
  <c r="M1616" s="1"/>
  <c r="A1615"/>
  <c r="A1614"/>
  <c r="A1613"/>
  <c r="A1612"/>
  <c r="U1612" s="1"/>
  <c r="A1611"/>
  <c r="A1610"/>
  <c r="A1609"/>
  <c r="A1608"/>
  <c r="M1608" s="1"/>
  <c r="A1607"/>
  <c r="A1606"/>
  <c r="A1605"/>
  <c r="A1604"/>
  <c r="A1603"/>
  <c r="A1602"/>
  <c r="M1602" s="1"/>
  <c r="A1601"/>
  <c r="A1600"/>
  <c r="S1600" s="1"/>
  <c r="A1599"/>
  <c r="A1598"/>
  <c r="A1597"/>
  <c r="A1596"/>
  <c r="A1595"/>
  <c r="X1595" s="1"/>
  <c r="A1594"/>
  <c r="A1593"/>
  <c r="A1592"/>
  <c r="A1591"/>
  <c r="A1590"/>
  <c r="A1589"/>
  <c r="A1588"/>
  <c r="A1587"/>
  <c r="A1586"/>
  <c r="A1585"/>
  <c r="A1584"/>
  <c r="M1584" s="1"/>
  <c r="A1583"/>
  <c r="A1582"/>
  <c r="A1581"/>
  <c r="A1580"/>
  <c r="A1579"/>
  <c r="X1579" s="1"/>
  <c r="A1578"/>
  <c r="R1578" s="1"/>
  <c r="A1577"/>
  <c r="A1576"/>
  <c r="A1575"/>
  <c r="X1575" s="1"/>
  <c r="A1574"/>
  <c r="A1573"/>
  <c r="A1572"/>
  <c r="A1571"/>
  <c r="A1570"/>
  <c r="W1570" s="1"/>
  <c r="A1569"/>
  <c r="A1568"/>
  <c r="A1567"/>
  <c r="A1566"/>
  <c r="A1565"/>
  <c r="A1564"/>
  <c r="A1563"/>
  <c r="A1562"/>
  <c r="A1561"/>
  <c r="A1560"/>
  <c r="A1559"/>
  <c r="A1558"/>
  <c r="A1557"/>
  <c r="A1556"/>
  <c r="S1556" s="1"/>
  <c r="A1555"/>
  <c r="A1554"/>
  <c r="A1553"/>
  <c r="A1552"/>
  <c r="A1551"/>
  <c r="A1550"/>
  <c r="A1549"/>
  <c r="A1548"/>
  <c r="A1547"/>
  <c r="M1547" s="1"/>
  <c r="A1546"/>
  <c r="W1546" s="1"/>
  <c r="A1545"/>
  <c r="A1544"/>
  <c r="A1543"/>
  <c r="A1542"/>
  <c r="M1542" s="1"/>
  <c r="A1541"/>
  <c r="A1540"/>
  <c r="A1539"/>
  <c r="A1538"/>
  <c r="A1537"/>
  <c r="A1536"/>
  <c r="A1535"/>
  <c r="A1534"/>
  <c r="A1533"/>
  <c r="V1533" s="1"/>
  <c r="A1532"/>
  <c r="R1532" s="1"/>
  <c r="A1531"/>
  <c r="A1530"/>
  <c r="A1529"/>
  <c r="V1529" s="1"/>
  <c r="A1528"/>
  <c r="A1527"/>
  <c r="S1527" s="1"/>
  <c r="A1526"/>
  <c r="A1525"/>
  <c r="V1525" s="1"/>
  <c r="A1524"/>
  <c r="C1524" s="1"/>
  <c r="A1523"/>
  <c r="A1522"/>
  <c r="A1521"/>
  <c r="V1521" s="1"/>
  <c r="A1520"/>
  <c r="O1520" s="1"/>
  <c r="A1519"/>
  <c r="A1518"/>
  <c r="A1517"/>
  <c r="V1517" s="1"/>
  <c r="A1516"/>
  <c r="A1515"/>
  <c r="A1514"/>
  <c r="A1513"/>
  <c r="V1513" s="1"/>
  <c r="A1512"/>
  <c r="A1511"/>
  <c r="A1510"/>
  <c r="A1509"/>
  <c r="A1508"/>
  <c r="C1508" s="1"/>
  <c r="A1507"/>
  <c r="A1506"/>
  <c r="A1505"/>
  <c r="A1504"/>
  <c r="A1503"/>
  <c r="A1502"/>
  <c r="A1501"/>
  <c r="A1500"/>
  <c r="A1499"/>
  <c r="A1498"/>
  <c r="A1497"/>
  <c r="N1497" s="1"/>
  <c r="A1496"/>
  <c r="A1495"/>
  <c r="C1495" s="1"/>
  <c r="A1494"/>
  <c r="A1493"/>
  <c r="N1493" s="1"/>
  <c r="A1492"/>
  <c r="A1491"/>
  <c r="A1490"/>
  <c r="A1489"/>
  <c r="N1489" s="1"/>
  <c r="A1488"/>
  <c r="A1487"/>
  <c r="A1486"/>
  <c r="A1485"/>
  <c r="N1485" s="1"/>
  <c r="A1484"/>
  <c r="A1483"/>
  <c r="O1483" s="1"/>
  <c r="A1482"/>
  <c r="A1481"/>
  <c r="N1481" s="1"/>
  <c r="A1480"/>
  <c r="A1479"/>
  <c r="A1478"/>
  <c r="A1477"/>
  <c r="N1477" s="1"/>
  <c r="A1476"/>
  <c r="A1475"/>
  <c r="A1474"/>
  <c r="A1473"/>
  <c r="N1473" s="1"/>
  <c r="A1472"/>
  <c r="A1471"/>
  <c r="A1470"/>
  <c r="U1470" s="1"/>
  <c r="A1469"/>
  <c r="A1468"/>
  <c r="A1467"/>
  <c r="A1466"/>
  <c r="M1466" s="1"/>
  <c r="A1465"/>
  <c r="A1464"/>
  <c r="A1463"/>
  <c r="A1462"/>
  <c r="A1461"/>
  <c r="A1460"/>
  <c r="W1460" s="1"/>
  <c r="A1459"/>
  <c r="A1458"/>
  <c r="A1457"/>
  <c r="A1456"/>
  <c r="A1455"/>
  <c r="A1454"/>
  <c r="A1453"/>
  <c r="A1452"/>
  <c r="S1452" s="1"/>
  <c r="A1451"/>
  <c r="A1450"/>
  <c r="U1450" s="1"/>
  <c r="A1449"/>
  <c r="A1448"/>
  <c r="A1447"/>
  <c r="A1446"/>
  <c r="U1446" s="1"/>
  <c r="A1445"/>
  <c r="A1444"/>
  <c r="A1443"/>
  <c r="A1442"/>
  <c r="Y1442" s="1"/>
  <c r="A1441"/>
  <c r="A1440"/>
  <c r="A1439"/>
  <c r="A1438"/>
  <c r="A1437"/>
  <c r="A1436"/>
  <c r="A1435"/>
  <c r="A1434"/>
  <c r="A1433"/>
  <c r="A1432"/>
  <c r="A1431"/>
  <c r="A1430"/>
  <c r="A1429"/>
  <c r="A1428"/>
  <c r="A1427"/>
  <c r="A1426"/>
  <c r="A1425"/>
  <c r="A1424"/>
  <c r="A1423"/>
  <c r="C1423" s="1"/>
  <c r="A1422"/>
  <c r="A1421"/>
  <c r="A1420"/>
  <c r="A1419"/>
  <c r="A1418"/>
  <c r="A1417"/>
  <c r="A1416"/>
  <c r="A1415"/>
  <c r="A1414"/>
  <c r="A1413"/>
  <c r="A1412"/>
  <c r="N1412" s="1"/>
  <c r="A1411"/>
  <c r="A1410"/>
  <c r="A1409"/>
  <c r="A1408"/>
  <c r="X1408" s="1"/>
  <c r="A1407"/>
  <c r="A1406"/>
  <c r="A1405"/>
  <c r="A1404"/>
  <c r="S1404" s="1"/>
  <c r="A1403"/>
  <c r="A1402"/>
  <c r="A1401"/>
  <c r="V1401" s="1"/>
  <c r="A1400"/>
  <c r="A1399"/>
  <c r="A1398"/>
  <c r="A1397"/>
  <c r="A1396"/>
  <c r="N1396" s="1"/>
  <c r="A1395"/>
  <c r="A1394"/>
  <c r="A1393"/>
  <c r="A1392"/>
  <c r="A1391"/>
  <c r="A1390"/>
  <c r="A1389"/>
  <c r="A1388"/>
  <c r="A1387"/>
  <c r="A1386"/>
  <c r="A1385"/>
  <c r="A1384"/>
  <c r="A1383"/>
  <c r="A1382"/>
  <c r="A1381"/>
  <c r="A1380"/>
  <c r="A1379"/>
  <c r="A1378"/>
  <c r="A1377"/>
  <c r="A1376"/>
  <c r="X1376" s="1"/>
  <c r="A1375"/>
  <c r="A1374"/>
  <c r="A1373"/>
  <c r="A1372"/>
  <c r="S1372" s="1"/>
  <c r="A1371"/>
  <c r="A1370"/>
  <c r="A1369"/>
  <c r="A1368"/>
  <c r="A1367"/>
  <c r="A1366"/>
  <c r="A1365"/>
  <c r="A1364"/>
  <c r="A1363"/>
  <c r="A1362"/>
  <c r="A1361"/>
  <c r="A1360"/>
  <c r="R1360" s="1"/>
  <c r="A1359"/>
  <c r="A1358"/>
  <c r="A1357"/>
  <c r="A1356"/>
  <c r="A1355"/>
  <c r="A1354"/>
  <c r="A1353"/>
  <c r="A1352"/>
  <c r="A1351"/>
  <c r="A1350"/>
  <c r="A1349"/>
  <c r="A1348"/>
  <c r="A1347"/>
  <c r="A1346"/>
  <c r="A1345"/>
  <c r="A1344"/>
  <c r="R1344" s="1"/>
  <c r="A1343"/>
  <c r="A1342"/>
  <c r="U1342" s="1"/>
  <c r="A1341"/>
  <c r="A1340"/>
  <c r="A1339"/>
  <c r="A1338"/>
  <c r="U1338" s="1"/>
  <c r="A1337"/>
  <c r="A1336"/>
  <c r="A1335"/>
  <c r="A1334"/>
  <c r="U1334" s="1"/>
  <c r="A1333"/>
  <c r="A1332"/>
  <c r="A1331"/>
  <c r="A1330"/>
  <c r="P1330" s="1"/>
  <c r="A1329"/>
  <c r="A1328"/>
  <c r="A1327"/>
  <c r="A1326"/>
  <c r="A1325"/>
  <c r="A1324"/>
  <c r="A1323"/>
  <c r="A1322"/>
  <c r="A1321"/>
  <c r="A1320"/>
  <c r="R1320" s="1"/>
  <c r="A1319"/>
  <c r="A1318"/>
  <c r="A1317"/>
  <c r="A1316"/>
  <c r="A1315"/>
  <c r="A1314"/>
  <c r="A1313"/>
  <c r="A1312"/>
  <c r="R1312" s="1"/>
  <c r="A1311"/>
  <c r="A1310"/>
  <c r="A1309"/>
  <c r="U1309" s="1"/>
  <c r="A1308"/>
  <c r="A1307"/>
  <c r="U1307" s="1"/>
  <c r="A1306"/>
  <c r="A1305"/>
  <c r="A1304"/>
  <c r="A1303"/>
  <c r="A1302"/>
  <c r="A1301"/>
  <c r="A1300"/>
  <c r="A1299"/>
  <c r="U1299" s="1"/>
  <c r="A1298"/>
  <c r="U1298" s="1"/>
  <c r="A1297"/>
  <c r="A1296"/>
  <c r="A1295"/>
  <c r="A1294"/>
  <c r="A1293"/>
  <c r="A1292"/>
  <c r="A1291"/>
  <c r="P1291" s="1"/>
  <c r="A1290"/>
  <c r="A1289"/>
  <c r="A1288"/>
  <c r="W1288" s="1"/>
  <c r="A1287"/>
  <c r="A1286"/>
  <c r="A1285"/>
  <c r="A1284"/>
  <c r="L1284" s="1"/>
  <c r="A1283"/>
  <c r="A1282"/>
  <c r="A1281"/>
  <c r="A1280"/>
  <c r="A1279"/>
  <c r="A1278"/>
  <c r="A1277"/>
  <c r="A1276"/>
  <c r="A1275"/>
  <c r="L1275" s="1"/>
  <c r="A1274"/>
  <c r="A1273"/>
  <c r="A1272"/>
  <c r="A1271"/>
  <c r="X1271" s="1"/>
  <c r="A1270"/>
  <c r="A1269"/>
  <c r="A1268"/>
  <c r="A1267"/>
  <c r="A1266"/>
  <c r="A1265"/>
  <c r="A1264"/>
  <c r="A1263"/>
  <c r="A1262"/>
  <c r="A1261"/>
  <c r="A1260"/>
  <c r="A1259"/>
  <c r="A1258"/>
  <c r="A1257"/>
  <c r="A1256"/>
  <c r="A1255"/>
  <c r="A1254"/>
  <c r="A1253"/>
  <c r="A1252"/>
  <c r="A1251"/>
  <c r="A1250"/>
  <c r="A1249"/>
  <c r="A1248"/>
  <c r="A1247"/>
  <c r="A1246"/>
  <c r="A1245"/>
  <c r="A1244"/>
  <c r="A1243"/>
  <c r="A1242"/>
  <c r="A1241"/>
  <c r="A1240"/>
  <c r="A1239"/>
  <c r="A1238"/>
  <c r="A1237"/>
  <c r="A1236"/>
  <c r="A1235"/>
  <c r="A1234"/>
  <c r="A1233"/>
  <c r="A1232"/>
  <c r="A1231"/>
  <c r="A1230"/>
  <c r="A1229"/>
  <c r="A1228"/>
  <c r="A1227"/>
  <c r="A1226"/>
  <c r="A1225"/>
  <c r="A1224"/>
  <c r="A1223"/>
  <c r="A1222"/>
  <c r="A1221"/>
  <c r="A1220"/>
  <c r="A1219"/>
  <c r="A1218"/>
  <c r="A1217"/>
  <c r="A1216"/>
  <c r="A1215"/>
  <c r="A1214"/>
  <c r="A1213"/>
  <c r="A1212"/>
  <c r="A1211"/>
  <c r="A1210"/>
  <c r="A1209"/>
  <c r="A1208"/>
  <c r="A1207"/>
  <c r="X1207" s="1"/>
  <c r="A1206"/>
  <c r="A1205"/>
  <c r="A1204"/>
  <c r="A1203"/>
  <c r="A1202"/>
  <c r="A1201"/>
  <c r="A1200"/>
  <c r="A1199"/>
  <c r="A1198"/>
  <c r="A1197"/>
  <c r="A1196"/>
  <c r="A1195"/>
  <c r="A1194"/>
  <c r="A1193"/>
  <c r="A1192"/>
  <c r="A1191"/>
  <c r="A1190"/>
  <c r="A1189"/>
  <c r="A1188"/>
  <c r="A1187"/>
  <c r="L1187" s="1"/>
  <c r="A1186"/>
  <c r="A1185"/>
  <c r="A1184"/>
  <c r="A1183"/>
  <c r="A1182"/>
  <c r="A1181"/>
  <c r="A1180"/>
  <c r="A1179"/>
  <c r="A1178"/>
  <c r="A1177"/>
  <c r="A1176"/>
  <c r="A1175"/>
  <c r="A1174"/>
  <c r="A1173"/>
  <c r="A1172"/>
  <c r="A1171"/>
  <c r="A1170"/>
  <c r="A1169"/>
  <c r="A1168"/>
  <c r="A1167"/>
  <c r="A1166"/>
  <c r="A1165"/>
  <c r="A1164"/>
  <c r="A1163"/>
  <c r="A1162"/>
  <c r="A1161"/>
  <c r="A1160"/>
  <c r="A1159"/>
  <c r="A1158"/>
  <c r="A1157"/>
  <c r="A1156"/>
  <c r="A1155"/>
  <c r="A1154"/>
  <c r="A1153"/>
  <c r="A1152"/>
  <c r="A1151"/>
  <c r="A1150"/>
  <c r="A1149"/>
  <c r="A1148"/>
  <c r="A1147"/>
  <c r="A1146"/>
  <c r="A1145"/>
  <c r="A1144"/>
  <c r="A1143"/>
  <c r="A1142"/>
  <c r="A1141"/>
  <c r="A1140"/>
  <c r="A1139"/>
  <c r="L1139" s="1"/>
  <c r="A1138"/>
  <c r="A1137"/>
  <c r="A1136"/>
  <c r="A1135"/>
  <c r="P1135" s="1"/>
  <c r="A1134"/>
  <c r="A1133"/>
  <c r="A1132"/>
  <c r="A1131"/>
  <c r="A1130"/>
  <c r="A1129"/>
  <c r="A1128"/>
  <c r="A1127"/>
  <c r="A1126"/>
  <c r="A1125"/>
  <c r="A1124"/>
  <c r="A1123"/>
  <c r="A1122"/>
  <c r="A1121"/>
  <c r="A1120"/>
  <c r="A1119"/>
  <c r="P1119" s="1"/>
  <c r="A1118"/>
  <c r="A1117"/>
  <c r="A1116"/>
  <c r="A1115"/>
  <c r="A1114"/>
  <c r="A1113"/>
  <c r="A1112"/>
  <c r="A1111"/>
  <c r="A1110"/>
  <c r="A1109"/>
  <c r="A1108"/>
  <c r="A1107"/>
  <c r="P1107" s="1"/>
  <c r="A1106"/>
  <c r="A1105"/>
  <c r="A1104"/>
  <c r="A1103"/>
  <c r="A1102"/>
  <c r="A1101"/>
  <c r="A1100"/>
  <c r="A1099"/>
  <c r="T1099" s="1"/>
  <c r="A1098"/>
  <c r="A1097"/>
  <c r="A1096"/>
  <c r="A1095"/>
  <c r="A1094"/>
  <c r="A1093"/>
  <c r="A1092"/>
  <c r="A1091"/>
  <c r="X1091" s="1"/>
  <c r="A1090"/>
  <c r="A1089"/>
  <c r="A1088"/>
  <c r="A1087"/>
  <c r="X1087" s="1"/>
  <c r="A1086"/>
  <c r="A1085"/>
  <c r="A1084"/>
  <c r="A1083"/>
  <c r="A1082"/>
  <c r="A1081"/>
  <c r="A1080"/>
  <c r="A1079"/>
  <c r="A1078"/>
  <c r="A1077"/>
  <c r="A1076"/>
  <c r="A1075"/>
  <c r="A1074"/>
  <c r="A1073"/>
  <c r="A1072"/>
  <c r="A1071"/>
  <c r="L1071" s="1"/>
  <c r="A1070"/>
  <c r="A1069"/>
  <c r="A1068"/>
  <c r="A1067"/>
  <c r="A1066"/>
  <c r="A1065"/>
  <c r="A1064"/>
  <c r="A1063"/>
  <c r="A1062"/>
  <c r="A1061"/>
  <c r="A1060"/>
  <c r="A1059"/>
  <c r="T1059" s="1"/>
  <c r="A1058"/>
  <c r="A1057"/>
  <c r="A1056"/>
  <c r="A1055"/>
  <c r="L1055" s="1"/>
  <c r="A1054"/>
  <c r="A1053"/>
  <c r="A1052"/>
  <c r="A1051"/>
  <c r="A1050"/>
  <c r="A1049"/>
  <c r="A1048"/>
  <c r="A1047"/>
  <c r="A1046"/>
  <c r="A1045"/>
  <c r="A1044"/>
  <c r="A1043"/>
  <c r="A1042"/>
  <c r="A1041"/>
  <c r="A1040"/>
  <c r="A1039"/>
  <c r="A1038"/>
  <c r="A1037"/>
  <c r="A1036"/>
  <c r="A1035"/>
  <c r="X1035" s="1"/>
  <c r="A1034"/>
  <c r="A1033"/>
  <c r="A1032"/>
  <c r="A1031"/>
  <c r="A1030"/>
  <c r="A1029"/>
  <c r="A1028"/>
  <c r="A1027"/>
  <c r="A1026"/>
  <c r="A1025"/>
  <c r="A1024"/>
  <c r="A1023"/>
  <c r="A1022"/>
  <c r="A1021"/>
  <c r="A1020"/>
  <c r="A1019"/>
  <c r="P1019" s="1"/>
  <c r="A1018"/>
  <c r="A1017"/>
  <c r="A1016"/>
  <c r="A1015"/>
  <c r="A1014"/>
  <c r="A1013"/>
  <c r="A1012"/>
  <c r="A1011"/>
  <c r="A1010"/>
  <c r="A1009"/>
  <c r="A1008"/>
  <c r="A1007"/>
  <c r="L1007" s="1"/>
  <c r="A1006"/>
  <c r="A1005"/>
  <c r="A1004"/>
  <c r="A1003"/>
  <c r="A1002"/>
  <c r="A1001"/>
  <c r="A1000"/>
  <c r="A999"/>
  <c r="A998"/>
  <c r="A997"/>
  <c r="A996"/>
  <c r="A995"/>
  <c r="A994"/>
  <c r="A993"/>
  <c r="A992"/>
  <c r="A991"/>
  <c r="A990"/>
  <c r="A989"/>
  <c r="A988"/>
  <c r="A987"/>
  <c r="A986"/>
  <c r="A985"/>
  <c r="A984"/>
  <c r="A983"/>
  <c r="A982"/>
  <c r="A981"/>
  <c r="A980"/>
  <c r="A979"/>
  <c r="A978"/>
  <c r="A977"/>
  <c r="A976"/>
  <c r="A975"/>
  <c r="A974"/>
  <c r="A973"/>
  <c r="A972"/>
  <c r="A971"/>
  <c r="A970"/>
  <c r="A969"/>
  <c r="A968"/>
  <c r="A967"/>
  <c r="A966"/>
  <c r="A965"/>
  <c r="A964"/>
  <c r="A963"/>
  <c r="A962"/>
  <c r="A961"/>
  <c r="CM961" s="1"/>
  <c r="A960"/>
  <c r="A959"/>
  <c r="A958"/>
  <c r="A957"/>
  <c r="A956"/>
  <c r="A955"/>
  <c r="A954"/>
  <c r="A953"/>
  <c r="CU953" s="1"/>
  <c r="A952"/>
  <c r="A951"/>
  <c r="DH951" s="1"/>
  <c r="A950"/>
  <c r="A949"/>
  <c r="AZ949" s="1"/>
  <c r="A948"/>
  <c r="A947"/>
  <c r="P947" s="1"/>
  <c r="A946"/>
  <c r="A945"/>
  <c r="A944"/>
  <c r="A943"/>
  <c r="A942"/>
  <c r="A941"/>
  <c r="O941" s="1"/>
  <c r="A940"/>
  <c r="A939"/>
  <c r="A938"/>
  <c r="A937"/>
  <c r="T937" s="1"/>
  <c r="A936"/>
  <c r="A935"/>
  <c r="A934"/>
  <c r="A933"/>
  <c r="A932"/>
  <c r="A931"/>
  <c r="L931" s="1"/>
  <c r="A930"/>
  <c r="A929"/>
  <c r="A928"/>
  <c r="A927"/>
  <c r="A926"/>
  <c r="A925"/>
  <c r="A924"/>
  <c r="A923"/>
  <c r="P923" s="1"/>
  <c r="A922"/>
  <c r="A921"/>
  <c r="A920"/>
  <c r="A919"/>
  <c r="A918"/>
  <c r="A917"/>
  <c r="DP917" s="1"/>
  <c r="A916"/>
  <c r="A915"/>
  <c r="A914"/>
  <c r="A913"/>
  <c r="A912"/>
  <c r="A911"/>
  <c r="A910"/>
  <c r="A909"/>
  <c r="A908"/>
  <c r="A907"/>
  <c r="A906"/>
  <c r="A905"/>
  <c r="A904"/>
  <c r="A903"/>
  <c r="A902"/>
  <c r="A901"/>
  <c r="A900"/>
  <c r="A899"/>
  <c r="A898"/>
  <c r="A897"/>
  <c r="A896"/>
  <c r="A895"/>
  <c r="X895" s="1"/>
  <c r="A894"/>
  <c r="A893"/>
  <c r="A892"/>
  <c r="A891"/>
  <c r="A890"/>
  <c r="A889"/>
  <c r="A888"/>
  <c r="A887"/>
  <c r="A886"/>
  <c r="A885"/>
  <c r="A884"/>
  <c r="A883"/>
  <c r="A882"/>
  <c r="A881"/>
  <c r="A880"/>
  <c r="A879"/>
  <c r="A878"/>
  <c r="A877"/>
  <c r="A876"/>
  <c r="A875"/>
  <c r="A874"/>
  <c r="A873"/>
  <c r="A872"/>
  <c r="A871"/>
  <c r="A870"/>
  <c r="A869"/>
  <c r="A868"/>
  <c r="A867"/>
  <c r="A866"/>
  <c r="A865"/>
  <c r="A864"/>
  <c r="A863"/>
  <c r="A862"/>
  <c r="A861"/>
  <c r="A860"/>
  <c r="A859"/>
  <c r="A858"/>
  <c r="A857"/>
  <c r="CV857" s="1"/>
  <c r="A856"/>
  <c r="A855"/>
  <c r="A854"/>
  <c r="A853"/>
  <c r="A852"/>
  <c r="A851"/>
  <c r="A850"/>
  <c r="A849"/>
  <c r="A848"/>
  <c r="A847"/>
  <c r="T847" s="1"/>
  <c r="A846"/>
  <c r="A845"/>
  <c r="A844"/>
  <c r="A843"/>
  <c r="A842"/>
  <c r="A841"/>
  <c r="A840"/>
  <c r="A839"/>
  <c r="A838"/>
  <c r="A837"/>
  <c r="A836"/>
  <c r="A835"/>
  <c r="A834"/>
  <c r="A833"/>
  <c r="A832"/>
  <c r="A831"/>
  <c r="A830"/>
  <c r="U830" s="1"/>
  <c r="A829"/>
  <c r="A828"/>
  <c r="A827"/>
  <c r="A826"/>
  <c r="A825"/>
  <c r="A824"/>
  <c r="A823"/>
  <c r="A822"/>
  <c r="A821"/>
  <c r="A820"/>
  <c r="A819"/>
  <c r="A818"/>
  <c r="A817"/>
  <c r="A816"/>
  <c r="A815"/>
  <c r="A814"/>
  <c r="A813"/>
  <c r="A812"/>
  <c r="A811"/>
  <c r="A810"/>
  <c r="A809"/>
  <c r="A808"/>
  <c r="M808" s="1"/>
  <c r="A807"/>
  <c r="A806"/>
  <c r="A805"/>
  <c r="A804"/>
  <c r="A803"/>
  <c r="A802"/>
  <c r="A801"/>
  <c r="A800"/>
  <c r="M800" s="1"/>
  <c r="A799"/>
  <c r="A798"/>
  <c r="W798" s="1"/>
  <c r="A797"/>
  <c r="A796"/>
  <c r="A795"/>
  <c r="A794"/>
  <c r="W794" s="1"/>
  <c r="A793"/>
  <c r="A792"/>
  <c r="A791"/>
  <c r="M791" s="1"/>
  <c r="A790"/>
  <c r="A789"/>
  <c r="A788"/>
  <c r="A787"/>
  <c r="A786"/>
  <c r="A785"/>
  <c r="A784"/>
  <c r="A783"/>
  <c r="A782"/>
  <c r="A781"/>
  <c r="A780"/>
  <c r="A779"/>
  <c r="A778"/>
  <c r="A777"/>
  <c r="V777" s="1"/>
  <c r="A776"/>
  <c r="A775"/>
  <c r="A774"/>
  <c r="A773"/>
  <c r="N773" s="1"/>
  <c r="A772"/>
  <c r="A771"/>
  <c r="A770"/>
  <c r="A769"/>
  <c r="T769" s="1"/>
  <c r="A768"/>
  <c r="A767"/>
  <c r="A766"/>
  <c r="A765"/>
  <c r="W765" s="1"/>
  <c r="A764"/>
  <c r="U764" s="1"/>
  <c r="A763"/>
  <c r="Y763" s="1"/>
  <c r="M763" s="1"/>
  <c r="A762"/>
  <c r="A761"/>
  <c r="O761" s="1"/>
  <c r="A760"/>
  <c r="A759"/>
  <c r="A758"/>
  <c r="A757"/>
  <c r="A756"/>
  <c r="X756" s="1"/>
  <c r="A755"/>
  <c r="A754"/>
  <c r="R754" s="1"/>
  <c r="A753"/>
  <c r="A752"/>
  <c r="A751"/>
  <c r="A750"/>
  <c r="A749"/>
  <c r="P749" s="1"/>
  <c r="A748"/>
  <c r="A747"/>
  <c r="R747" s="1"/>
  <c r="A746"/>
  <c r="A745"/>
  <c r="A744"/>
  <c r="A743"/>
  <c r="A742"/>
  <c r="A741"/>
  <c r="A740"/>
  <c r="X740" s="1"/>
  <c r="L740" s="1"/>
  <c r="A739"/>
  <c r="U739" s="1"/>
  <c r="A738"/>
  <c r="A737"/>
  <c r="A736"/>
  <c r="A735"/>
  <c r="A734"/>
  <c r="A733"/>
  <c r="A732"/>
  <c r="C732" s="1"/>
  <c r="A731"/>
  <c r="A730"/>
  <c r="A729"/>
  <c r="O729" s="1"/>
  <c r="A728"/>
  <c r="A727"/>
  <c r="A726"/>
  <c r="A725"/>
  <c r="A724"/>
  <c r="A723"/>
  <c r="N723" s="1"/>
  <c r="A722"/>
  <c r="A721"/>
  <c r="A720"/>
  <c r="A719"/>
  <c r="A718"/>
  <c r="A717"/>
  <c r="A716"/>
  <c r="S716" s="1"/>
  <c r="A715"/>
  <c r="A714"/>
  <c r="A713"/>
  <c r="A712"/>
  <c r="A711"/>
  <c r="A710"/>
  <c r="A709"/>
  <c r="A708"/>
  <c r="A707"/>
  <c r="A706"/>
  <c r="A705"/>
  <c r="P705" s="1"/>
  <c r="A704"/>
  <c r="P704" s="1"/>
  <c r="A703"/>
  <c r="A702"/>
  <c r="A701"/>
  <c r="V701" s="1"/>
  <c r="A700"/>
  <c r="A699"/>
  <c r="A698"/>
  <c r="A697"/>
  <c r="A696"/>
  <c r="A695"/>
  <c r="A694"/>
  <c r="A693"/>
  <c r="A692"/>
  <c r="A691"/>
  <c r="A690"/>
  <c r="A689"/>
  <c r="A688"/>
  <c r="AR688" s="1"/>
  <c r="A687"/>
  <c r="A686"/>
  <c r="A685"/>
  <c r="A684"/>
  <c r="A683"/>
  <c r="Y683" s="1"/>
  <c r="M683" s="1"/>
  <c r="A682"/>
  <c r="A681"/>
  <c r="A680"/>
  <c r="V680" s="1"/>
  <c r="A679"/>
  <c r="A678"/>
  <c r="A677"/>
  <c r="A676"/>
  <c r="A675"/>
  <c r="A674"/>
  <c r="A673"/>
  <c r="A672"/>
  <c r="A671"/>
  <c r="A670"/>
  <c r="A669"/>
  <c r="A668"/>
  <c r="A667"/>
  <c r="A666"/>
  <c r="A665"/>
  <c r="A664"/>
  <c r="A663"/>
  <c r="A662"/>
  <c r="A661"/>
  <c r="A660"/>
  <c r="O660" s="1"/>
  <c r="A659"/>
  <c r="A658"/>
  <c r="A657"/>
  <c r="A656"/>
  <c r="A655"/>
  <c r="A654"/>
  <c r="A653"/>
  <c r="A652"/>
  <c r="A651"/>
  <c r="Q651" s="1"/>
  <c r="A650"/>
  <c r="A649"/>
  <c r="A648"/>
  <c r="C648" s="1"/>
  <c r="A647"/>
  <c r="A646"/>
  <c r="A645"/>
  <c r="A644"/>
  <c r="A643"/>
  <c r="A642"/>
  <c r="A641"/>
  <c r="A640"/>
  <c r="A639"/>
  <c r="A638"/>
  <c r="A637"/>
  <c r="A636"/>
  <c r="A635"/>
  <c r="A634"/>
  <c r="A633"/>
  <c r="A632"/>
  <c r="A631"/>
  <c r="A630"/>
  <c r="A629"/>
  <c r="A628"/>
  <c r="A627"/>
  <c r="A626"/>
  <c r="A625"/>
  <c r="A624"/>
  <c r="A623"/>
  <c r="A622"/>
  <c r="A621"/>
  <c r="A620"/>
  <c r="CX620" s="1"/>
  <c r="A619"/>
  <c r="A618"/>
  <c r="A617"/>
  <c r="A616"/>
  <c r="S616" s="1"/>
  <c r="A615"/>
  <c r="A614"/>
  <c r="A613"/>
  <c r="A612"/>
  <c r="A611"/>
  <c r="A610"/>
  <c r="V610" s="1"/>
  <c r="A609"/>
  <c r="A608"/>
  <c r="A607"/>
  <c r="A606"/>
  <c r="A605"/>
  <c r="A604"/>
  <c r="S604" s="1"/>
  <c r="A603"/>
  <c r="A602"/>
  <c r="R602" s="1"/>
  <c r="A601"/>
  <c r="A600"/>
  <c r="A599"/>
  <c r="A598"/>
  <c r="A597"/>
  <c r="A596"/>
  <c r="P596" s="1"/>
  <c r="A595"/>
  <c r="A594"/>
  <c r="P594" s="1"/>
  <c r="A593"/>
  <c r="A592"/>
  <c r="A591"/>
  <c r="A590"/>
  <c r="A589"/>
  <c r="A588"/>
  <c r="A587"/>
  <c r="A586"/>
  <c r="A585"/>
  <c r="A584"/>
  <c r="A583"/>
  <c r="A582"/>
  <c r="A581"/>
  <c r="A580"/>
  <c r="C580" s="1"/>
  <c r="A579"/>
  <c r="A578"/>
  <c r="T578" s="1"/>
  <c r="A577"/>
  <c r="A576"/>
  <c r="A575"/>
  <c r="A574"/>
  <c r="A573"/>
  <c r="A572"/>
  <c r="A571"/>
  <c r="A570"/>
  <c r="A569"/>
  <c r="A568"/>
  <c r="C568" s="1"/>
  <c r="A567"/>
  <c r="A566"/>
  <c r="A565"/>
  <c r="A564"/>
  <c r="X564" s="1"/>
  <c r="L564" s="1"/>
  <c r="A563"/>
  <c r="A562"/>
  <c r="X562" s="1"/>
  <c r="L562" s="1"/>
  <c r="A561"/>
  <c r="A560"/>
  <c r="A559"/>
  <c r="A558"/>
  <c r="A557"/>
  <c r="A556"/>
  <c r="V556" s="1"/>
  <c r="A555"/>
  <c r="A554"/>
  <c r="P554" s="1"/>
  <c r="A553"/>
  <c r="A552"/>
  <c r="A551"/>
  <c r="A550"/>
  <c r="T550" s="1"/>
  <c r="A549"/>
  <c r="A548"/>
  <c r="R548" s="1"/>
  <c r="A547"/>
  <c r="A546"/>
  <c r="A545"/>
  <c r="A544"/>
  <c r="A543"/>
  <c r="A542"/>
  <c r="A541"/>
  <c r="A540"/>
  <c r="A539"/>
  <c r="A538"/>
  <c r="V538" s="1"/>
  <c r="A537"/>
  <c r="A536"/>
  <c r="A535"/>
  <c r="A534"/>
  <c r="A533"/>
  <c r="A532"/>
  <c r="DF532" s="1"/>
  <c r="A531"/>
  <c r="A530"/>
  <c r="A529"/>
  <c r="A528"/>
  <c r="A527"/>
  <c r="A526"/>
  <c r="A525"/>
  <c r="A524"/>
  <c r="A523"/>
  <c r="A522"/>
  <c r="V522" s="1"/>
  <c r="A521"/>
  <c r="A520"/>
  <c r="A519"/>
  <c r="A518"/>
  <c r="A517"/>
  <c r="A516"/>
  <c r="R516" s="1"/>
  <c r="A515"/>
  <c r="A514"/>
  <c r="A513"/>
  <c r="A512"/>
  <c r="A511"/>
  <c r="A510"/>
  <c r="AN510" s="1"/>
  <c r="A509"/>
  <c r="A508"/>
  <c r="A507"/>
  <c r="A506"/>
  <c r="T506" s="1"/>
  <c r="A505"/>
  <c r="A504"/>
  <c r="P504" s="1"/>
  <c r="A503"/>
  <c r="A502"/>
  <c r="A501"/>
  <c r="A500"/>
  <c r="N500" s="1"/>
  <c r="A499"/>
  <c r="A498"/>
  <c r="A497"/>
  <c r="A496"/>
  <c r="A495"/>
  <c r="A494"/>
  <c r="N494" s="1"/>
  <c r="A493"/>
  <c r="A492"/>
  <c r="T492" s="1"/>
  <c r="A491"/>
  <c r="A490"/>
  <c r="A489"/>
  <c r="A488"/>
  <c r="A487"/>
  <c r="A486"/>
  <c r="A485"/>
  <c r="A484"/>
  <c r="A483"/>
  <c r="A482"/>
  <c r="A481"/>
  <c r="A480"/>
  <c r="A479"/>
  <c r="A478"/>
  <c r="A477"/>
  <c r="A476"/>
  <c r="A475"/>
  <c r="A474"/>
  <c r="P474" s="1"/>
  <c r="A473"/>
  <c r="A472"/>
  <c r="X472" s="1"/>
  <c r="L472" s="1"/>
  <c r="A471"/>
  <c r="A470"/>
  <c r="V470" s="1"/>
  <c r="A469"/>
  <c r="A468"/>
  <c r="A467"/>
  <c r="A466"/>
  <c r="A465"/>
  <c r="A464"/>
  <c r="A463"/>
  <c r="A462"/>
  <c r="A461"/>
  <c r="A460"/>
  <c r="A459"/>
  <c r="A458"/>
  <c r="A457"/>
  <c r="A456"/>
  <c r="A455"/>
  <c r="A454"/>
  <c r="A453"/>
  <c r="A452"/>
  <c r="P452" s="1"/>
  <c r="A451"/>
  <c r="A450"/>
  <c r="A449"/>
  <c r="A448"/>
  <c r="A447"/>
  <c r="A446"/>
  <c r="A445"/>
  <c r="A444"/>
  <c r="A443"/>
  <c r="A442"/>
  <c r="A441"/>
  <c r="A440"/>
  <c r="A439"/>
  <c r="A438"/>
  <c r="A437"/>
  <c r="A436"/>
  <c r="A435"/>
  <c r="A434"/>
  <c r="A433"/>
  <c r="A432"/>
  <c r="A431"/>
  <c r="A430"/>
  <c r="A429"/>
  <c r="A428"/>
  <c r="A427"/>
  <c r="A426"/>
  <c r="A425"/>
  <c r="A424"/>
  <c r="A423"/>
  <c r="A422"/>
  <c r="A421"/>
  <c r="A420"/>
  <c r="A419"/>
  <c r="A418"/>
  <c r="A417"/>
  <c r="A416"/>
  <c r="T416" s="1"/>
  <c r="A415"/>
  <c r="A414"/>
  <c r="A413"/>
  <c r="A412"/>
  <c r="A411"/>
  <c r="A410"/>
  <c r="A409"/>
  <c r="A408"/>
  <c r="A407"/>
  <c r="A406"/>
  <c r="A405"/>
  <c r="A404"/>
  <c r="S404" s="1"/>
  <c r="A403"/>
  <c r="A402"/>
  <c r="A401"/>
  <c r="A400"/>
  <c r="DD400" s="1"/>
  <c r="A399"/>
  <c r="A398"/>
  <c r="P398" s="1"/>
  <c r="A397"/>
  <c r="A396"/>
  <c r="A395"/>
  <c r="A394"/>
  <c r="T394" s="1"/>
  <c r="A393"/>
  <c r="A392"/>
  <c r="A391"/>
  <c r="A390"/>
  <c r="A389"/>
  <c r="A388"/>
  <c r="A387"/>
  <c r="A386"/>
  <c r="P386" s="1"/>
  <c r="A385"/>
  <c r="A384"/>
  <c r="A383"/>
  <c r="A382"/>
  <c r="A381"/>
  <c r="A380"/>
  <c r="A379"/>
  <c r="A378"/>
  <c r="X378" s="1"/>
  <c r="L378" s="1"/>
  <c r="A377"/>
  <c r="A376"/>
  <c r="A375"/>
  <c r="A374"/>
  <c r="A373"/>
  <c r="A372"/>
  <c r="A371"/>
  <c r="A370"/>
  <c r="A369"/>
  <c r="A368"/>
  <c r="A367"/>
  <c r="A366"/>
  <c r="A365"/>
  <c r="A364"/>
  <c r="A363"/>
  <c r="B363" s="1"/>
  <c r="A362"/>
  <c r="N362" s="1"/>
  <c r="A361"/>
  <c r="A360"/>
  <c r="A359"/>
  <c r="A358"/>
  <c r="A357"/>
  <c r="A356"/>
  <c r="A355"/>
  <c r="A354"/>
  <c r="A353"/>
  <c r="A352"/>
  <c r="A351"/>
  <c r="A350"/>
  <c r="A349"/>
  <c r="A348"/>
  <c r="A347"/>
  <c r="A346"/>
  <c r="R346" s="1"/>
  <c r="A345"/>
  <c r="A344"/>
  <c r="C344" s="1"/>
  <c r="A343"/>
  <c r="A342"/>
  <c r="A341"/>
  <c r="A340"/>
  <c r="BT340" s="1"/>
  <c r="A339"/>
  <c r="A338"/>
  <c r="A337"/>
  <c r="A336"/>
  <c r="A335"/>
  <c r="A334"/>
  <c r="A333"/>
  <c r="A332"/>
  <c r="A331"/>
  <c r="A330"/>
  <c r="T330" s="1"/>
  <c r="A329"/>
  <c r="A328"/>
  <c r="A327"/>
  <c r="A326"/>
  <c r="A325"/>
  <c r="A324"/>
  <c r="A323"/>
  <c r="A322"/>
  <c r="A321"/>
  <c r="A320"/>
  <c r="CR320" s="1"/>
  <c r="A319"/>
  <c r="A318"/>
  <c r="A317"/>
  <c r="A316"/>
  <c r="A315"/>
  <c r="A314"/>
  <c r="A313"/>
  <c r="A312"/>
  <c r="A311"/>
  <c r="A310"/>
  <c r="X310" s="1"/>
  <c r="A309"/>
  <c r="A308"/>
  <c r="A307"/>
  <c r="A306"/>
  <c r="A305"/>
  <c r="A304"/>
  <c r="R304" s="1"/>
  <c r="A303"/>
  <c r="B303" s="1"/>
  <c r="A302"/>
  <c r="A301"/>
  <c r="A300"/>
  <c r="O300" s="1"/>
  <c r="A299"/>
  <c r="A298"/>
  <c r="X298" s="1"/>
  <c r="A297"/>
  <c r="A296"/>
  <c r="A295"/>
  <c r="A294"/>
  <c r="A293"/>
  <c r="A292"/>
  <c r="O292" s="1"/>
  <c r="A291"/>
  <c r="A290"/>
  <c r="A289"/>
  <c r="A288"/>
  <c r="S288" s="1"/>
  <c r="A287"/>
  <c r="A286"/>
  <c r="A285"/>
  <c r="A284"/>
  <c r="A283"/>
  <c r="A282"/>
  <c r="V282" s="1"/>
  <c r="A281"/>
  <c r="A280"/>
  <c r="T280" s="1"/>
  <c r="A279"/>
  <c r="A278"/>
  <c r="A277"/>
  <c r="A276"/>
  <c r="O276" s="1"/>
  <c r="A275"/>
  <c r="A274"/>
  <c r="A273"/>
  <c r="A272"/>
  <c r="A271"/>
  <c r="O267"/>
  <c r="O260"/>
  <c r="M7"/>
  <c r="L7"/>
  <c r="B4"/>
  <c r="B2"/>
  <c r="Z25" i="58"/>
  <c r="G19" i="49" s="1"/>
  <c r="AG19" i="58"/>
  <c r="AG28" s="1"/>
  <c r="AE19"/>
  <c r="AE28" s="1"/>
  <c r="AD19"/>
  <c r="AC19"/>
  <c r="AC28" s="1"/>
  <c r="AB19"/>
  <c r="AB28" s="1"/>
  <c r="AA19"/>
  <c r="AA28" s="1"/>
  <c r="Z19"/>
  <c r="M18"/>
  <c r="F64" i="4" s="1"/>
  <c r="M17" i="58"/>
  <c r="E64" i="4" s="1"/>
  <c r="B4" i="58"/>
  <c r="B2"/>
  <c r="Q25" i="49"/>
  <c r="X4184" i="59"/>
  <c r="P4280"/>
  <c r="C3732"/>
  <c r="X4164"/>
  <c r="P4564"/>
  <c r="C267"/>
  <c r="O255"/>
  <c r="P2698"/>
  <c r="S4148"/>
  <c r="R3676"/>
  <c r="V4360"/>
  <c r="V4328"/>
  <c r="S3840"/>
  <c r="S4016"/>
  <c r="C4509"/>
  <c r="C4632"/>
  <c r="V4584"/>
  <c r="N4820"/>
  <c r="W4880"/>
  <c r="X4732"/>
  <c r="N260"/>
  <c r="C260"/>
  <c r="O263"/>
  <c r="C263"/>
  <c r="N258"/>
  <c r="O248"/>
  <c r="DS248" s="1"/>
  <c r="N252"/>
  <c r="BV252" s="1"/>
  <c r="O264"/>
  <c r="N268"/>
  <c r="O268"/>
  <c r="O252"/>
  <c r="DG252" s="1"/>
  <c r="N250"/>
  <c r="O251"/>
  <c r="DS251" s="1"/>
  <c r="O256"/>
  <c r="N266"/>
  <c r="AX266" s="1"/>
  <c r="C268"/>
  <c r="L3548"/>
  <c r="R3664"/>
  <c r="W3576"/>
  <c r="W3648"/>
  <c r="C3848"/>
  <c r="M3712"/>
  <c r="U3832"/>
  <c r="W4048"/>
  <c r="W4084"/>
  <c r="W4112"/>
  <c r="EA4588"/>
  <c r="W4704"/>
  <c r="X4768"/>
  <c r="W4616"/>
  <c r="W4680"/>
  <c r="L4580"/>
  <c r="L4596"/>
  <c r="P4660"/>
  <c r="L4728"/>
  <c r="N4808"/>
  <c r="P4524"/>
  <c r="C5008"/>
  <c r="C4740"/>
  <c r="EA4840"/>
  <c r="L4756"/>
  <c r="DW4716"/>
  <c r="R4716"/>
  <c r="X4884"/>
  <c r="T4768"/>
  <c r="CF4788"/>
  <c r="CR4824"/>
  <c r="P4828"/>
  <c r="L4872"/>
  <c r="R4888"/>
  <c r="W4896"/>
  <c r="EA4956"/>
  <c r="M4968"/>
  <c r="DR4728"/>
  <c r="BJ4732"/>
  <c r="DR4732"/>
  <c r="T4764"/>
  <c r="S4776"/>
  <c r="X4776"/>
  <c r="R4816"/>
  <c r="R4820"/>
  <c r="P4880"/>
  <c r="N4952"/>
  <c r="T4800"/>
  <c r="L4816"/>
  <c r="BR4824"/>
  <c r="BL4824"/>
  <c r="CV4824"/>
  <c r="CH4832"/>
  <c r="AL4832"/>
  <c r="BX4832"/>
  <c r="P4876"/>
  <c r="P4912"/>
  <c r="O4952"/>
  <c r="T4952"/>
  <c r="DY4972"/>
  <c r="P5000"/>
  <c r="L4060"/>
  <c r="T4060"/>
  <c r="DY3952"/>
  <c r="DW3984"/>
  <c r="U3992"/>
  <c r="C3996"/>
  <c r="DY4016"/>
  <c r="DW4032"/>
  <c r="DO4040"/>
  <c r="DC4040"/>
  <c r="BC4040"/>
  <c r="BL4048"/>
  <c r="CU4048"/>
  <c r="CM4048"/>
  <c r="BC4048"/>
  <c r="T4056"/>
  <c r="L4064"/>
  <c r="X4072"/>
  <c r="W4076"/>
  <c r="DW4080"/>
  <c r="EA4092"/>
  <c r="EA4096"/>
  <c r="T4112"/>
  <c r="DX4112"/>
  <c r="X4120"/>
  <c r="EA4124"/>
  <c r="T4128"/>
  <c r="S4132"/>
  <c r="C4140"/>
  <c r="O4144"/>
  <c r="W4148"/>
  <c r="C4184"/>
  <c r="W4184"/>
  <c r="C4212"/>
  <c r="C4216"/>
  <c r="W4216"/>
  <c r="C4224"/>
  <c r="O4240"/>
  <c r="W4240"/>
  <c r="W4244"/>
  <c r="O4248"/>
  <c r="P4264"/>
  <c r="X4272"/>
  <c r="X4276"/>
  <c r="S4284"/>
  <c r="N4296"/>
  <c r="N4300"/>
  <c r="X4304"/>
  <c r="S4316"/>
  <c r="S4320"/>
  <c r="N4328"/>
  <c r="X4336"/>
  <c r="X4340"/>
  <c r="S4348"/>
  <c r="N4360"/>
  <c r="N4364"/>
  <c r="X4368"/>
  <c r="S4380"/>
  <c r="S4384"/>
  <c r="N4392"/>
  <c r="R4400"/>
  <c r="P4404"/>
  <c r="DR4408"/>
  <c r="DX4408"/>
  <c r="DV4416"/>
  <c r="T4420"/>
  <c r="DZ4446"/>
  <c r="P4516"/>
  <c r="M4556"/>
  <c r="T4560"/>
  <c r="X4564"/>
  <c r="X4572"/>
  <c r="DT4576"/>
  <c r="DX4576"/>
  <c r="EB4580"/>
  <c r="DS4580"/>
  <c r="DV4584"/>
  <c r="DW4588"/>
  <c r="DZ4592"/>
  <c r="DV4592"/>
  <c r="DZ4596"/>
  <c r="EB4596"/>
  <c r="DT4600"/>
  <c r="O4600"/>
  <c r="BO4604"/>
  <c r="DZ4604"/>
  <c r="CX4604"/>
  <c r="BB4604"/>
  <c r="AL4604"/>
  <c r="DD4604"/>
  <c r="BH4604"/>
  <c r="AN4604"/>
  <c r="T4608"/>
  <c r="EA4612"/>
  <c r="EA4616"/>
  <c r="DS4616"/>
  <c r="EA4624"/>
  <c r="L4624"/>
  <c r="DW4636"/>
  <c r="O4640"/>
  <c r="DT4664"/>
  <c r="S4664"/>
  <c r="BX4072"/>
  <c r="BH4072"/>
  <c r="X3960"/>
  <c r="M3976"/>
  <c r="X3992"/>
  <c r="CF4004"/>
  <c r="P4004"/>
  <c r="S4044"/>
  <c r="S4052"/>
  <c r="T4068"/>
  <c r="DS4084"/>
  <c r="L4084"/>
  <c r="T4100"/>
  <c r="EA4116"/>
  <c r="BR4186"/>
  <c r="O4272"/>
  <c r="T4276"/>
  <c r="O4288"/>
  <c r="AZ4292"/>
  <c r="CI4292"/>
  <c r="T4300"/>
  <c r="T4316"/>
  <c r="DP4320"/>
  <c r="CJ4320"/>
  <c r="AN4320"/>
  <c r="BJ4320"/>
  <c r="T4324"/>
  <c r="T4340"/>
  <c r="CV4344"/>
  <c r="AN4344"/>
  <c r="O4356"/>
  <c r="T4360"/>
  <c r="O4372"/>
  <c r="O4388"/>
  <c r="T4392"/>
  <c r="N4400"/>
  <c r="T4412"/>
  <c r="L4436"/>
  <c r="T4436"/>
  <c r="U4500"/>
  <c r="DR4514"/>
  <c r="CR4532"/>
  <c r="P4536"/>
  <c r="L4552"/>
  <c r="DB4562"/>
  <c r="N4624"/>
  <c r="X4624"/>
  <c r="V4648"/>
  <c r="DW4648"/>
  <c r="S4688"/>
  <c r="L4688"/>
  <c r="C4688"/>
  <c r="N4696"/>
  <c r="W4696"/>
  <c r="C4696"/>
  <c r="X4712"/>
  <c r="BJ4712"/>
  <c r="L4712"/>
  <c r="P4712"/>
  <c r="CR4120"/>
  <c r="BT4120"/>
  <c r="L4260"/>
  <c r="O4400"/>
  <c r="O4416"/>
  <c r="M4560"/>
  <c r="P4582"/>
  <c r="DR4624"/>
  <c r="BJ4624"/>
  <c r="O4624"/>
  <c r="T4624"/>
  <c r="L4036"/>
  <c r="L4052"/>
  <c r="L4104"/>
  <c r="L4264"/>
  <c r="CI3934"/>
  <c r="DY3948"/>
  <c r="CO3948"/>
  <c r="CY3948"/>
  <c r="AQ3948"/>
  <c r="U3956"/>
  <c r="S3960"/>
  <c r="DY3964"/>
  <c r="P3980"/>
  <c r="S3992"/>
  <c r="C4020"/>
  <c r="C4060"/>
  <c r="P4068"/>
  <c r="DS4076"/>
  <c r="L4076"/>
  <c r="T4076"/>
  <c r="DW4088"/>
  <c r="DS4092"/>
  <c r="T4092"/>
  <c r="X4100"/>
  <c r="C4104"/>
  <c r="DT4108"/>
  <c r="C4120"/>
  <c r="DW4124"/>
  <c r="EB4124"/>
  <c r="P4132"/>
  <c r="W4136"/>
  <c r="T4140"/>
  <c r="EB4144"/>
  <c r="DX4144"/>
  <c r="L4148"/>
  <c r="EA4152"/>
  <c r="DW4152"/>
  <c r="L4156"/>
  <c r="T4156"/>
  <c r="DS4160"/>
  <c r="DT4164"/>
  <c r="T4164"/>
  <c r="EA4168"/>
  <c r="AM4172"/>
  <c r="DW4172"/>
  <c r="DG4172"/>
  <c r="DT4176"/>
  <c r="EA4176"/>
  <c r="T4176"/>
  <c r="EA4180"/>
  <c r="T4180"/>
  <c r="DW4184"/>
  <c r="L4188"/>
  <c r="EA4192"/>
  <c r="DW4192"/>
  <c r="DW4196"/>
  <c r="DS4196"/>
  <c r="DT4200"/>
  <c r="T4200"/>
  <c r="T4204"/>
  <c r="EA4208"/>
  <c r="DX4208"/>
  <c r="DW4212"/>
  <c r="DS4212"/>
  <c r="L4216"/>
  <c r="T4216"/>
  <c r="T4220"/>
  <c r="DW4224"/>
  <c r="DX4224"/>
  <c r="EA4228"/>
  <c r="DT4240"/>
  <c r="DP4240"/>
  <c r="BT4240"/>
  <c r="CI4240"/>
  <c r="CU4240"/>
  <c r="DW4240"/>
  <c r="DS4240"/>
  <c r="BW4240"/>
  <c r="L4240"/>
  <c r="T4244"/>
  <c r="DX4244"/>
  <c r="DH4248"/>
  <c r="CJ4248"/>
  <c r="BL4248"/>
  <c r="AV4248"/>
  <c r="AM4248"/>
  <c r="BO4248"/>
  <c r="AY4248"/>
  <c r="CM4248"/>
  <c r="BW4248"/>
  <c r="DT4252"/>
  <c r="CV4252"/>
  <c r="BX4252"/>
  <c r="BH4252"/>
  <c r="CI4252"/>
  <c r="AY4252"/>
  <c r="DG4252"/>
  <c r="O4256"/>
  <c r="W4256"/>
  <c r="C4260"/>
  <c r="W4264"/>
  <c r="C4268"/>
  <c r="C4272"/>
  <c r="C4276"/>
  <c r="C4280"/>
  <c r="W4280"/>
  <c r="C4288"/>
  <c r="W4288"/>
  <c r="C4292"/>
  <c r="W4296"/>
  <c r="C4300"/>
  <c r="C4304"/>
  <c r="W4304"/>
  <c r="C4308"/>
  <c r="C4312"/>
  <c r="W4312"/>
  <c r="C4316"/>
  <c r="C4320"/>
  <c r="W4320"/>
  <c r="C4324"/>
  <c r="C4328"/>
  <c r="W4328"/>
  <c r="C4332"/>
  <c r="C4336"/>
  <c r="W4336"/>
  <c r="C4340"/>
  <c r="C4344"/>
  <c r="W4344"/>
  <c r="C4348"/>
  <c r="C4352"/>
  <c r="W4352"/>
  <c r="C4356"/>
  <c r="C4360"/>
  <c r="W4360"/>
  <c r="C4364"/>
  <c r="C4368"/>
  <c r="W4368"/>
  <c r="C4372"/>
  <c r="C4376"/>
  <c r="W4376"/>
  <c r="C4380"/>
  <c r="C4384"/>
  <c r="W4384"/>
  <c r="EB4386"/>
  <c r="W4388"/>
  <c r="R4392"/>
  <c r="W4392"/>
  <c r="W4396"/>
  <c r="V4400"/>
  <c r="DR4404"/>
  <c r="EB4404"/>
  <c r="EA4404"/>
  <c r="DX4404"/>
  <c r="C4412"/>
  <c r="W4412"/>
  <c r="X4424"/>
  <c r="M4432"/>
  <c r="P4436"/>
  <c r="V4440"/>
  <c r="T4444"/>
  <c r="DR4452"/>
  <c r="DF4452"/>
  <c r="BV4452"/>
  <c r="DT4452"/>
  <c r="DH4452"/>
  <c r="BX4452"/>
  <c r="L4452"/>
  <c r="T4452"/>
  <c r="W4490"/>
  <c r="DR4502"/>
  <c r="X4504"/>
  <c r="U4508"/>
  <c r="DS4518"/>
  <c r="X4520"/>
  <c r="U4524"/>
  <c r="CV4540"/>
  <c r="CJ4540"/>
  <c r="AN4540"/>
  <c r="EB4566"/>
  <c r="C4620"/>
  <c r="L4620"/>
  <c r="EA4632"/>
  <c r="S4632"/>
  <c r="N4632"/>
  <c r="N4640"/>
  <c r="T4640"/>
  <c r="T4648"/>
  <c r="DV4656"/>
  <c r="EB4656"/>
  <c r="N4656"/>
  <c r="V4656"/>
  <c r="CR4672"/>
  <c r="S4672"/>
  <c r="R4672"/>
  <c r="DX4672"/>
  <c r="V4672"/>
  <c r="O4696"/>
  <c r="DT4628"/>
  <c r="EA4628"/>
  <c r="DR4628"/>
  <c r="T4628"/>
  <c r="DX4628"/>
  <c r="DZ4644"/>
  <c r="O4644"/>
  <c r="T4644"/>
  <c r="R4652"/>
  <c r="DZ4660"/>
  <c r="DT4660"/>
  <c r="EA4660"/>
  <c r="DS4660"/>
  <c r="DR4668"/>
  <c r="L4668"/>
  <c r="W4668"/>
  <c r="EA4676"/>
  <c r="DW4676"/>
  <c r="DR4676"/>
  <c r="N4680"/>
  <c r="X4680"/>
  <c r="R4684"/>
  <c r="W4684"/>
  <c r="N4692"/>
  <c r="S4692"/>
  <c r="S4700"/>
  <c r="DW4700"/>
  <c r="X4700"/>
  <c r="N4704"/>
  <c r="DR4704"/>
  <c r="S4704"/>
  <c r="DW4704"/>
  <c r="X4704"/>
  <c r="EB4704"/>
  <c r="C4708"/>
  <c r="L4708"/>
  <c r="R4708"/>
  <c r="W4708"/>
  <c r="DV4680"/>
  <c r="EB4680"/>
  <c r="EA4680"/>
  <c r="DW4680"/>
  <c r="O4680"/>
  <c r="DS4680"/>
  <c r="T4680"/>
  <c r="EA4692"/>
  <c r="O4692"/>
  <c r="DS4692"/>
  <c r="T4692"/>
  <c r="DV4700"/>
  <c r="DR4700"/>
  <c r="DX4700"/>
  <c r="EA4700"/>
  <c r="O4700"/>
  <c r="DS4700"/>
  <c r="T4700"/>
  <c r="EA4704"/>
  <c r="DV4704"/>
  <c r="O4704"/>
  <c r="DS4704"/>
  <c r="T4704"/>
  <c r="DZ4652"/>
  <c r="DV4652"/>
  <c r="DR4652"/>
  <c r="EB4652"/>
  <c r="DT4652"/>
  <c r="EA4652"/>
  <c r="DW4652"/>
  <c r="O4652"/>
  <c r="DS4652"/>
  <c r="T4652"/>
  <c r="DX4652"/>
  <c r="EB4668"/>
  <c r="EA4668"/>
  <c r="DZ4668"/>
  <c r="O4668"/>
  <c r="T4668"/>
  <c r="DX4668"/>
  <c r="P4680"/>
  <c r="V4680"/>
  <c r="DV4684"/>
  <c r="DT4684"/>
  <c r="O4684"/>
  <c r="T4684"/>
  <c r="DX4684"/>
  <c r="V4690"/>
  <c r="P4692"/>
  <c r="V4692"/>
  <c r="P4700"/>
  <c r="DT4700"/>
  <c r="V4700"/>
  <c r="P4704"/>
  <c r="V4704"/>
  <c r="DR4708"/>
  <c r="DX4708"/>
  <c r="O4708"/>
  <c r="T4708"/>
  <c r="S3192"/>
  <c r="N3192"/>
  <c r="V3222"/>
  <c r="S3224"/>
  <c r="O3224"/>
  <c r="X3256"/>
  <c r="N3256"/>
  <c r="CH3256"/>
  <c r="X3268"/>
  <c r="S3268"/>
  <c r="P3268"/>
  <c r="S3280"/>
  <c r="V3284"/>
  <c r="N3284"/>
  <c r="P3288"/>
  <c r="S3288"/>
  <c r="N3288"/>
  <c r="S3292"/>
  <c r="N3292"/>
  <c r="P3296"/>
  <c r="V3300"/>
  <c r="S3300"/>
  <c r="P3304"/>
  <c r="O3304"/>
  <c r="S3308"/>
  <c r="N3308"/>
  <c r="O3312"/>
  <c r="V3316"/>
  <c r="S3316"/>
  <c r="X3320"/>
  <c r="O3320"/>
  <c r="S3324"/>
  <c r="P3328"/>
  <c r="O3328"/>
  <c r="V3332"/>
  <c r="P3336"/>
  <c r="X3336"/>
  <c r="N3336"/>
  <c r="P3340"/>
  <c r="N3340"/>
  <c r="X3344"/>
  <c r="V3348"/>
  <c r="N3348"/>
  <c r="O3348"/>
  <c r="N3352"/>
  <c r="DR3352"/>
  <c r="L3176"/>
  <c r="X3184"/>
  <c r="EA3208"/>
  <c r="P3216"/>
  <c r="O3216"/>
  <c r="R3224"/>
  <c r="V3248"/>
  <c r="P3248"/>
  <c r="C3256"/>
  <c r="R3256"/>
  <c r="N3260"/>
  <c r="O3260"/>
  <c r="R3268"/>
  <c r="C3280"/>
  <c r="R3284"/>
  <c r="C3296"/>
  <c r="R3300"/>
  <c r="C3308"/>
  <c r="R3316"/>
  <c r="C3324"/>
  <c r="C3328"/>
  <c r="R3336"/>
  <c r="P3338"/>
  <c r="C3348"/>
  <c r="P3362"/>
  <c r="S3176"/>
  <c r="V3176"/>
  <c r="P3176"/>
  <c r="V3198"/>
  <c r="W3200"/>
  <c r="EA3200"/>
  <c r="DX3208"/>
  <c r="V3208"/>
  <c r="DS3208"/>
  <c r="R3216"/>
  <c r="R3238"/>
  <c r="DX3240"/>
  <c r="N3240"/>
  <c r="V3240"/>
  <c r="DS3240"/>
  <c r="C3260"/>
  <c r="EA3260"/>
  <c r="L3272"/>
  <c r="T3284"/>
  <c r="T3300"/>
  <c r="N3310"/>
  <c r="R3322"/>
  <c r="T3328"/>
  <c r="T3332"/>
  <c r="DZ3334"/>
  <c r="T3336"/>
  <c r="T3344"/>
  <c r="L3352"/>
  <c r="DJ3366"/>
  <c r="P3434"/>
  <c r="L3192"/>
  <c r="DV3200"/>
  <c r="DZ3200"/>
  <c r="DT3200"/>
  <c r="DX3200"/>
  <c r="S3200"/>
  <c r="DW3200"/>
  <c r="N3200"/>
  <c r="L3224"/>
  <c r="W3224"/>
  <c r="EA3232"/>
  <c r="V3232"/>
  <c r="P3232"/>
  <c r="X3232"/>
  <c r="N3232"/>
  <c r="O3232"/>
  <c r="DS3232"/>
  <c r="DO3256"/>
  <c r="W3268"/>
  <c r="DW3272"/>
  <c r="X3272"/>
  <c r="N3272"/>
  <c r="V3272"/>
  <c r="P3272"/>
  <c r="L3280"/>
  <c r="W3280"/>
  <c r="L3284"/>
  <c r="W3288"/>
  <c r="DC3288"/>
  <c r="W3292"/>
  <c r="W3296"/>
  <c r="W3300"/>
  <c r="L3304"/>
  <c r="W3308"/>
  <c r="L3312"/>
  <c r="W3312"/>
  <c r="L3320"/>
  <c r="W3320"/>
  <c r="W3324"/>
  <c r="W3328"/>
  <c r="W3332"/>
  <c r="L3336"/>
  <c r="W3340"/>
  <c r="L3344"/>
  <c r="W3344"/>
  <c r="R3352"/>
  <c r="P3370"/>
  <c r="M3418"/>
  <c r="S3428"/>
  <c r="W3428"/>
  <c r="L3428"/>
  <c r="C3428"/>
  <c r="P3428"/>
  <c r="M3434"/>
  <c r="N3444"/>
  <c r="W3444"/>
  <c r="L3444"/>
  <c r="V3444"/>
  <c r="O3460"/>
  <c r="AY3476"/>
  <c r="T3476"/>
  <c r="T3508"/>
  <c r="T3516"/>
  <c r="T3532"/>
  <c r="M3538"/>
  <c r="O3544"/>
  <c r="T3544"/>
  <c r="O3572"/>
  <c r="T3572"/>
  <c r="O3588"/>
  <c r="T3588"/>
  <c r="O3600"/>
  <c r="O3616"/>
  <c r="T3616"/>
  <c r="T3628"/>
  <c r="T3644"/>
  <c r="O3660"/>
  <c r="R3692"/>
  <c r="R3708"/>
  <c r="Y3708"/>
  <c r="T3722"/>
  <c r="R3724"/>
  <c r="R3740"/>
  <c r="M3756"/>
  <c r="W3756"/>
  <c r="M3772"/>
  <c r="W3772"/>
  <c r="M3788"/>
  <c r="W3788"/>
  <c r="M3804"/>
  <c r="W3804"/>
  <c r="M3820"/>
  <c r="W3820"/>
  <c r="M3836"/>
  <c r="W3836"/>
  <c r="BC3164"/>
  <c r="CA3164"/>
  <c r="CY3164"/>
  <c r="DK3164"/>
  <c r="EA3180"/>
  <c r="EA3196"/>
  <c r="C3148"/>
  <c r="R3148"/>
  <c r="DV3148"/>
  <c r="C3152"/>
  <c r="L3152"/>
  <c r="W3152"/>
  <c r="C3156"/>
  <c r="R3156"/>
  <c r="W3156"/>
  <c r="C3160"/>
  <c r="R3160"/>
  <c r="W3160"/>
  <c r="DZ3164"/>
  <c r="R3164"/>
  <c r="W3164"/>
  <c r="C3168"/>
  <c r="R3168"/>
  <c r="W3168"/>
  <c r="C3172"/>
  <c r="R3172"/>
  <c r="W3172"/>
  <c r="T3180"/>
  <c r="C3188"/>
  <c r="R3188"/>
  <c r="W3188"/>
  <c r="C3204"/>
  <c r="L3204"/>
  <c r="DV3204"/>
  <c r="DR3212"/>
  <c r="EB3212"/>
  <c r="DT3212"/>
  <c r="O3212"/>
  <c r="DS3212"/>
  <c r="C3220"/>
  <c r="R3220"/>
  <c r="W3220"/>
  <c r="EA3228"/>
  <c r="DW3228"/>
  <c r="DZ3228"/>
  <c r="O3228"/>
  <c r="T3228"/>
  <c r="L3236"/>
  <c r="W3236"/>
  <c r="EB3244"/>
  <c r="DW3244"/>
  <c r="DV3244"/>
  <c r="DR3244"/>
  <c r="T3244"/>
  <c r="C3252"/>
  <c r="EA3252"/>
  <c r="W3252"/>
  <c r="C3264"/>
  <c r="L3264"/>
  <c r="DJ3264"/>
  <c r="EA3264"/>
  <c r="L3276"/>
  <c r="W3276"/>
  <c r="AX3278"/>
  <c r="DW3356"/>
  <c r="X3356"/>
  <c r="EB3356"/>
  <c r="X3360"/>
  <c r="EB3360"/>
  <c r="DR3364"/>
  <c r="X3364"/>
  <c r="DR3368"/>
  <c r="S3368"/>
  <c r="N3372"/>
  <c r="S3372"/>
  <c r="DW3372"/>
  <c r="N3376"/>
  <c r="S3376"/>
  <c r="EB3376"/>
  <c r="DR3380"/>
  <c r="X3380"/>
  <c r="EB3384"/>
  <c r="DW3384"/>
  <c r="DZ3384"/>
  <c r="DV3384"/>
  <c r="T3384"/>
  <c r="DT3388"/>
  <c r="DW3388"/>
  <c r="DV3388"/>
  <c r="DR3388"/>
  <c r="CH3388"/>
  <c r="BV3388"/>
  <c r="BJ3388"/>
  <c r="O3388"/>
  <c r="DS3388"/>
  <c r="C3392"/>
  <c r="L3392"/>
  <c r="W3392"/>
  <c r="C3396"/>
  <c r="DV3396"/>
  <c r="W3396"/>
  <c r="EB3400"/>
  <c r="DW3400"/>
  <c r="DZ3400"/>
  <c r="DR3400"/>
  <c r="T3400"/>
  <c r="AV3402"/>
  <c r="BZ3402"/>
  <c r="DT3404"/>
  <c r="R3404"/>
  <c r="W3404"/>
  <c r="DT3408"/>
  <c r="EA3408"/>
  <c r="DW3408"/>
  <c r="DR3408"/>
  <c r="O3408"/>
  <c r="T3408"/>
  <c r="DW3412"/>
  <c r="R3412"/>
  <c r="W3412"/>
  <c r="L3416"/>
  <c r="R3416"/>
  <c r="W3416"/>
  <c r="S3420"/>
  <c r="X3420"/>
  <c r="EA3424"/>
  <c r="DZ3424"/>
  <c r="DR3424"/>
  <c r="DT3424"/>
  <c r="DS3424"/>
  <c r="T3424"/>
  <c r="C3432"/>
  <c r="DR3432"/>
  <c r="W3432"/>
  <c r="EA3432"/>
  <c r="S3436"/>
  <c r="X3436"/>
  <c r="EB3436"/>
  <c r="DW3440"/>
  <c r="DZ3440"/>
  <c r="DV3440"/>
  <c r="DT3440"/>
  <c r="EB3440"/>
  <c r="O3440"/>
  <c r="T3440"/>
  <c r="L3448"/>
  <c r="R3448"/>
  <c r="DV3448"/>
  <c r="N3452"/>
  <c r="S3452"/>
  <c r="X3452"/>
  <c r="EA3456"/>
  <c r="DW3456"/>
  <c r="DO3456"/>
  <c r="CQ3456"/>
  <c r="CE3456"/>
  <c r="BS3456"/>
  <c r="AU3456"/>
  <c r="DZ3456"/>
  <c r="DV3456"/>
  <c r="DN3456"/>
  <c r="DJ3456"/>
  <c r="DF3456"/>
  <c r="CX3456"/>
  <c r="CT3456"/>
  <c r="CP3456"/>
  <c r="CH3456"/>
  <c r="CD3456"/>
  <c r="BZ3456"/>
  <c r="BR3456"/>
  <c r="BN3456"/>
  <c r="BJ3456"/>
  <c r="BB3456"/>
  <c r="AX3456"/>
  <c r="AT3456"/>
  <c r="AL3456"/>
  <c r="DT3456"/>
  <c r="DD3456"/>
  <c r="DP3456"/>
  <c r="BT3456"/>
  <c r="EB3456"/>
  <c r="CR3456"/>
  <c r="AV3456"/>
  <c r="O3456"/>
  <c r="T3456"/>
  <c r="AR3456"/>
  <c r="Y3458"/>
  <c r="P3460"/>
  <c r="BI3462"/>
  <c r="L3464"/>
  <c r="R3464"/>
  <c r="W3464"/>
  <c r="N3468"/>
  <c r="S3468"/>
  <c r="DD3468"/>
  <c r="EA3472"/>
  <c r="DW3472"/>
  <c r="DV3472"/>
  <c r="DR3472"/>
  <c r="DT3472"/>
  <c r="O3472"/>
  <c r="T3472"/>
  <c r="DQ3474"/>
  <c r="P3476"/>
  <c r="BN3478"/>
  <c r="CF3478"/>
  <c r="C3480"/>
  <c r="DV3480"/>
  <c r="L3480"/>
  <c r="W3480"/>
  <c r="S3484"/>
  <c r="X3484"/>
  <c r="EB3484"/>
  <c r="P3486"/>
  <c r="EA3488"/>
  <c r="DW3488"/>
  <c r="DZ3488"/>
  <c r="DR3488"/>
  <c r="DT3488"/>
  <c r="EB3488"/>
  <c r="DS3488"/>
  <c r="T3488"/>
  <c r="P3492"/>
  <c r="V3492"/>
  <c r="C3496"/>
  <c r="L3496"/>
  <c r="R3496"/>
  <c r="W3496"/>
  <c r="S3500"/>
  <c r="X3500"/>
  <c r="EA3504"/>
  <c r="DZ3504"/>
  <c r="DV3504"/>
  <c r="DR3504"/>
  <c r="DT3504"/>
  <c r="O3504"/>
  <c r="DS3504"/>
  <c r="P3508"/>
  <c r="V3508"/>
  <c r="C3512"/>
  <c r="R3512"/>
  <c r="DV3512"/>
  <c r="W3512"/>
  <c r="N3514"/>
  <c r="V3516"/>
  <c r="DW3520"/>
  <c r="DZ3520"/>
  <c r="DV3520"/>
  <c r="EB3520"/>
  <c r="DT3520"/>
  <c r="O3520"/>
  <c r="T3520"/>
  <c r="N3524"/>
  <c r="X3524"/>
  <c r="C3528"/>
  <c r="L3528"/>
  <c r="R3528"/>
  <c r="W3528"/>
  <c r="P3532"/>
  <c r="V3532"/>
  <c r="EA3536"/>
  <c r="DW3536"/>
  <c r="DZ3536"/>
  <c r="DR3536"/>
  <c r="DF3536"/>
  <c r="CT3536"/>
  <c r="BV3536"/>
  <c r="BJ3536"/>
  <c r="AX3536"/>
  <c r="DP3536"/>
  <c r="CJ3536"/>
  <c r="BT3536"/>
  <c r="EB3536"/>
  <c r="CV3536"/>
  <c r="CF3536"/>
  <c r="DH3536"/>
  <c r="CR3536"/>
  <c r="BL3536"/>
  <c r="DT3536"/>
  <c r="DD3536"/>
  <c r="BX3536"/>
  <c r="O3536"/>
  <c r="DS3536"/>
  <c r="T3536"/>
  <c r="C3540"/>
  <c r="L3540"/>
  <c r="R3540"/>
  <c r="EA3540"/>
  <c r="P3544"/>
  <c r="U3546"/>
  <c r="DW3548"/>
  <c r="DZ3548"/>
  <c r="DV3548"/>
  <c r="EB3548"/>
  <c r="DT3548"/>
  <c r="O3548"/>
  <c r="T3548"/>
  <c r="N3552"/>
  <c r="X3552"/>
  <c r="EB3552"/>
  <c r="DZ3556"/>
  <c r="L3556"/>
  <c r="R3556"/>
  <c r="EA3560"/>
  <c r="DW3560"/>
  <c r="DV3560"/>
  <c r="DR3560"/>
  <c r="CJ3560"/>
  <c r="EB3560"/>
  <c r="CV3560"/>
  <c r="AZ3560"/>
  <c r="BL3560"/>
  <c r="DT3560"/>
  <c r="BX3560"/>
  <c r="DS3560"/>
  <c r="T3560"/>
  <c r="DR3564"/>
  <c r="S3564"/>
  <c r="X3564"/>
  <c r="L3568"/>
  <c r="R3568"/>
  <c r="DV3568"/>
  <c r="EA3568"/>
  <c r="V3572"/>
  <c r="EA3576"/>
  <c r="DW3576"/>
  <c r="DZ3576"/>
  <c r="DV3576"/>
  <c r="DR3576"/>
  <c r="DT3576"/>
  <c r="EB3576"/>
  <c r="O3576"/>
  <c r="T3576"/>
  <c r="N3580"/>
  <c r="DR3580"/>
  <c r="S3580"/>
  <c r="X3580"/>
  <c r="EB3580"/>
  <c r="C3584"/>
  <c r="L3584"/>
  <c r="R3584"/>
  <c r="W3584"/>
  <c r="EA3584"/>
  <c r="P3588"/>
  <c r="V3588"/>
  <c r="EA3592"/>
  <c r="DW3592"/>
  <c r="DZ3592"/>
  <c r="DV3592"/>
  <c r="DR3592"/>
  <c r="DT3592"/>
  <c r="EB3592"/>
  <c r="O3592"/>
  <c r="DS3592"/>
  <c r="T3592"/>
  <c r="N3596"/>
  <c r="S3596"/>
  <c r="DW3596"/>
  <c r="X3596"/>
  <c r="R3598"/>
  <c r="P3600"/>
  <c r="V3600"/>
  <c r="EA3604"/>
  <c r="DW3604"/>
  <c r="DZ3604"/>
  <c r="DV3604"/>
  <c r="DR3604"/>
  <c r="DT3604"/>
  <c r="EB3604"/>
  <c r="O3604"/>
  <c r="DS3604"/>
  <c r="T3604"/>
  <c r="N3608"/>
  <c r="S3608"/>
  <c r="DW3608"/>
  <c r="X3608"/>
  <c r="C3612"/>
  <c r="DW3612"/>
  <c r="L3612"/>
  <c r="R3612"/>
  <c r="W3612"/>
  <c r="P3616"/>
  <c r="V3616"/>
  <c r="EA3620"/>
  <c r="DW3620"/>
  <c r="DZ3620"/>
  <c r="DV3620"/>
  <c r="DR3620"/>
  <c r="DT3620"/>
  <c r="EB3620"/>
  <c r="O3620"/>
  <c r="T3620"/>
  <c r="C3624"/>
  <c r="DZ3624"/>
  <c r="L3624"/>
  <c r="R3624"/>
  <c r="W3624"/>
  <c r="P3628"/>
  <c r="V3628"/>
  <c r="EA3632"/>
  <c r="DW3632"/>
  <c r="DZ3632"/>
  <c r="DV3632"/>
  <c r="DR3632"/>
  <c r="DT3632"/>
  <c r="EB3632"/>
  <c r="O3632"/>
  <c r="DS3632"/>
  <c r="T3632"/>
  <c r="DX3632"/>
  <c r="N3636"/>
  <c r="DR3636"/>
  <c r="S3636"/>
  <c r="X3636"/>
  <c r="EB3636"/>
  <c r="C3640"/>
  <c r="DR3640"/>
  <c r="L3640"/>
  <c r="R3640"/>
  <c r="W3640"/>
  <c r="P3644"/>
  <c r="V3644"/>
  <c r="EA3648"/>
  <c r="DW3648"/>
  <c r="DZ3648"/>
  <c r="DV3648"/>
  <c r="DR3648"/>
  <c r="DT3648"/>
  <c r="EB3648"/>
  <c r="O3648"/>
  <c r="DS3648"/>
  <c r="T3648"/>
  <c r="N3652"/>
  <c r="S3652"/>
  <c r="X3652"/>
  <c r="C3656"/>
  <c r="DR3656"/>
  <c r="L3656"/>
  <c r="R3656"/>
  <c r="W3656"/>
  <c r="EA3656"/>
  <c r="P3660"/>
  <c r="V3660"/>
  <c r="EB3664"/>
  <c r="DT3664"/>
  <c r="EA3664"/>
  <c r="DW3664"/>
  <c r="DZ3664"/>
  <c r="DV3664"/>
  <c r="DR3664"/>
  <c r="O3664"/>
  <c r="T3664"/>
  <c r="N3668"/>
  <c r="AX3668"/>
  <c r="S3668"/>
  <c r="DW3668"/>
  <c r="X3668"/>
  <c r="C3672"/>
  <c r="L3672"/>
  <c r="R3672"/>
  <c r="W3672"/>
  <c r="EB3676"/>
  <c r="DT3676"/>
  <c r="EA3676"/>
  <c r="DW3676"/>
  <c r="DZ3676"/>
  <c r="DV3676"/>
  <c r="DR3676"/>
  <c r="O3676"/>
  <c r="DS3676"/>
  <c r="T3676"/>
  <c r="C3680"/>
  <c r="EA3680"/>
  <c r="N3680"/>
  <c r="U3680"/>
  <c r="O3684"/>
  <c r="W3684"/>
  <c r="EA3684"/>
  <c r="T3686"/>
  <c r="DY3688"/>
  <c r="EA3688"/>
  <c r="DW3688"/>
  <c r="DS3688"/>
  <c r="DR3688"/>
  <c r="R3688"/>
  <c r="Y3688"/>
  <c r="EC3688"/>
  <c r="M3692"/>
  <c r="S3692"/>
  <c r="EB3694"/>
  <c r="C3696"/>
  <c r="EA3696"/>
  <c r="N3696"/>
  <c r="U3696"/>
  <c r="DA3696"/>
  <c r="S3698"/>
  <c r="O3700"/>
  <c r="DS3700"/>
  <c r="W3700"/>
  <c r="DY3704"/>
  <c r="EA3704"/>
  <c r="DW3704"/>
  <c r="DS3704"/>
  <c r="DR3704"/>
  <c r="R3704"/>
  <c r="Y3704"/>
  <c r="C3706"/>
  <c r="M3708"/>
  <c r="S3708"/>
  <c r="C3712"/>
  <c r="N3712"/>
  <c r="U3712"/>
  <c r="O3716"/>
  <c r="W3716"/>
  <c r="EA3716"/>
  <c r="DY3720"/>
  <c r="EA3720"/>
  <c r="DW3720"/>
  <c r="DS3720"/>
  <c r="DR3720"/>
  <c r="R3720"/>
  <c r="DV3720"/>
  <c r="Y3720"/>
  <c r="M3724"/>
  <c r="S3724"/>
  <c r="C3728"/>
  <c r="DS3728"/>
  <c r="N3728"/>
  <c r="U3728"/>
  <c r="O3732"/>
  <c r="W3732"/>
  <c r="DS3734"/>
  <c r="DY3736"/>
  <c r="EA3736"/>
  <c r="DW3736"/>
  <c r="DS3736"/>
  <c r="DR3736"/>
  <c r="R3736"/>
  <c r="Y3736"/>
  <c r="M3740"/>
  <c r="S3740"/>
  <c r="C3744"/>
  <c r="DS3744"/>
  <c r="N3744"/>
  <c r="DR3744"/>
  <c r="U3744"/>
  <c r="U3748"/>
  <c r="S3752"/>
  <c r="DW3752"/>
  <c r="C3756"/>
  <c r="O3756"/>
  <c r="DY3760"/>
  <c r="DW3760"/>
  <c r="DS3760"/>
  <c r="M3760"/>
  <c r="W3760"/>
  <c r="U3764"/>
  <c r="S3768"/>
  <c r="DW3768"/>
  <c r="C3772"/>
  <c r="O3772"/>
  <c r="DY3776"/>
  <c r="DW3776"/>
  <c r="DS3776"/>
  <c r="M3776"/>
  <c r="W3776"/>
  <c r="EA3776"/>
  <c r="DN3779"/>
  <c r="U3780"/>
  <c r="S3784"/>
  <c r="C3788"/>
  <c r="O3788"/>
  <c r="DS3788"/>
  <c r="DY3792"/>
  <c r="DW3792"/>
  <c r="DS3792"/>
  <c r="M3792"/>
  <c r="W3792"/>
  <c r="EA3792"/>
  <c r="U3796"/>
  <c r="S3800"/>
  <c r="C3804"/>
  <c r="O3804"/>
  <c r="DY3808"/>
  <c r="DW3808"/>
  <c r="DS3808"/>
  <c r="M3808"/>
  <c r="W3808"/>
  <c r="U3812"/>
  <c r="S3816"/>
  <c r="C3820"/>
  <c r="O3820"/>
  <c r="DS3820"/>
  <c r="DY3824"/>
  <c r="DW3824"/>
  <c r="DS3824"/>
  <c r="M3824"/>
  <c r="W3824"/>
  <c r="U3828"/>
  <c r="DW3830"/>
  <c r="S3832"/>
  <c r="DW3832"/>
  <c r="C3836"/>
  <c r="O3836"/>
  <c r="DW3840"/>
  <c r="DS3840"/>
  <c r="DY3840"/>
  <c r="M3840"/>
  <c r="W3840"/>
  <c r="EA3840"/>
  <c r="U3844"/>
  <c r="S3848"/>
  <c r="DW3848"/>
  <c r="DS3854"/>
  <c r="C3866"/>
  <c r="EA3871"/>
  <c r="W3882"/>
  <c r="DZ3883"/>
  <c r="W3890"/>
  <c r="C3894"/>
  <c r="W3906"/>
  <c r="EA3907"/>
  <c r="C3910"/>
  <c r="DR3915"/>
  <c r="C3922"/>
  <c r="W3926"/>
  <c r="DT3148"/>
  <c r="EB3148"/>
  <c r="CZ3150"/>
  <c r="DT3152"/>
  <c r="EB3152"/>
  <c r="EB3160"/>
  <c r="AN3164"/>
  <c r="AZ3164"/>
  <c r="BL3164"/>
  <c r="BX3164"/>
  <c r="CJ3164"/>
  <c r="CV3164"/>
  <c r="DH3164"/>
  <c r="DT3164"/>
  <c r="EB3164"/>
  <c r="DT3168"/>
  <c r="EB3168"/>
  <c r="DT3172"/>
  <c r="DT3180"/>
  <c r="EB3180"/>
  <c r="DT3196"/>
  <c r="DX3196"/>
  <c r="EB3196"/>
  <c r="DT3204"/>
  <c r="EB3204"/>
  <c r="EA3356"/>
  <c r="DV3356"/>
  <c r="DR3356"/>
  <c r="O3356"/>
  <c r="DS3356"/>
  <c r="T3356"/>
  <c r="EA3360"/>
  <c r="DW3360"/>
  <c r="DV3360"/>
  <c r="DR3360"/>
  <c r="O3360"/>
  <c r="T3360"/>
  <c r="EB3364"/>
  <c r="EA3364"/>
  <c r="DW3364"/>
  <c r="DV3364"/>
  <c r="O3364"/>
  <c r="DS3364"/>
  <c r="T3364"/>
  <c r="EB3368"/>
  <c r="EA3368"/>
  <c r="DV3368"/>
  <c r="O3368"/>
  <c r="T3368"/>
  <c r="EA3372"/>
  <c r="DV3372"/>
  <c r="DR3372"/>
  <c r="O3372"/>
  <c r="DS3372"/>
  <c r="T3372"/>
  <c r="EA3376"/>
  <c r="DW3376"/>
  <c r="DV3376"/>
  <c r="DR3376"/>
  <c r="O3376"/>
  <c r="T3376"/>
  <c r="EB3380"/>
  <c r="EA3380"/>
  <c r="DW3380"/>
  <c r="DV3380"/>
  <c r="O3380"/>
  <c r="DS3380"/>
  <c r="T3380"/>
  <c r="EA3420"/>
  <c r="DW3420"/>
  <c r="DV3420"/>
  <c r="O3420"/>
  <c r="DS3420"/>
  <c r="T3420"/>
  <c r="EA3436"/>
  <c r="DW3436"/>
  <c r="DV3436"/>
  <c r="DR3436"/>
  <c r="O3436"/>
  <c r="T3436"/>
  <c r="EA3452"/>
  <c r="DW3452"/>
  <c r="DV3452"/>
  <c r="DR3452"/>
  <c r="EB3452"/>
  <c r="O3452"/>
  <c r="DS3452"/>
  <c r="T3452"/>
  <c r="CS3458"/>
  <c r="BI3458"/>
  <c r="BL3458"/>
  <c r="C3460"/>
  <c r="L3460"/>
  <c r="R3460"/>
  <c r="W3460"/>
  <c r="EA3468"/>
  <c r="DW3468"/>
  <c r="DV3468"/>
  <c r="DR3468"/>
  <c r="DF3468"/>
  <c r="CT3468"/>
  <c r="CH3468"/>
  <c r="BV3468"/>
  <c r="BJ3468"/>
  <c r="AX3468"/>
  <c r="AL3468"/>
  <c r="DP3468"/>
  <c r="BT3468"/>
  <c r="CR3468"/>
  <c r="AV3468"/>
  <c r="O3468"/>
  <c r="CI3468"/>
  <c r="T3468"/>
  <c r="EB3474"/>
  <c r="AV3474"/>
  <c r="C3476"/>
  <c r="L3476"/>
  <c r="R3476"/>
  <c r="W3476"/>
  <c r="EA3484"/>
  <c r="DW3484"/>
  <c r="DV3484"/>
  <c r="DR3484"/>
  <c r="O3484"/>
  <c r="T3484"/>
  <c r="M3490"/>
  <c r="C3492"/>
  <c r="L3492"/>
  <c r="R3492"/>
  <c r="W3492"/>
  <c r="EA3500"/>
  <c r="DW3500"/>
  <c r="DV3500"/>
  <c r="DR3500"/>
  <c r="EB3500"/>
  <c r="O3500"/>
  <c r="T3500"/>
  <c r="C3508"/>
  <c r="L3508"/>
  <c r="R3508"/>
  <c r="W3508"/>
  <c r="C3516"/>
  <c r="L3516"/>
  <c r="R3516"/>
  <c r="W3516"/>
  <c r="EA3524"/>
  <c r="DW3524"/>
  <c r="DV3524"/>
  <c r="DR3524"/>
  <c r="EB3524"/>
  <c r="O3524"/>
  <c r="T3524"/>
  <c r="C3532"/>
  <c r="L3532"/>
  <c r="R3532"/>
  <c r="W3532"/>
  <c r="C3544"/>
  <c r="L3544"/>
  <c r="R3544"/>
  <c r="W3544"/>
  <c r="EA3552"/>
  <c r="DW3552"/>
  <c r="DV3552"/>
  <c r="DR3552"/>
  <c r="O3552"/>
  <c r="T3552"/>
  <c r="R3558"/>
  <c r="EA3564"/>
  <c r="DW3564"/>
  <c r="DV3564"/>
  <c r="O3564"/>
  <c r="DS3564"/>
  <c r="T3564"/>
  <c r="C3572"/>
  <c r="L3572"/>
  <c r="R3572"/>
  <c r="W3572"/>
  <c r="CX3574"/>
  <c r="EA3580"/>
  <c r="DW3580"/>
  <c r="DV3580"/>
  <c r="O3580"/>
  <c r="T3580"/>
  <c r="DX3580"/>
  <c r="C3588"/>
  <c r="L3588"/>
  <c r="R3588"/>
  <c r="W3588"/>
  <c r="EA3596"/>
  <c r="DV3596"/>
  <c r="DR3596"/>
  <c r="EB3596"/>
  <c r="O3596"/>
  <c r="DS3596"/>
  <c r="T3596"/>
  <c r="C3600"/>
  <c r="L3600"/>
  <c r="R3600"/>
  <c r="W3600"/>
  <c r="DR3602"/>
  <c r="EA3608"/>
  <c r="DV3608"/>
  <c r="DR3608"/>
  <c r="EB3608"/>
  <c r="O3608"/>
  <c r="T3608"/>
  <c r="DX3608"/>
  <c r="C3616"/>
  <c r="L3616"/>
  <c r="R3616"/>
  <c r="W3616"/>
  <c r="C3628"/>
  <c r="L3628"/>
  <c r="R3628"/>
  <c r="W3628"/>
  <c r="EA3636"/>
  <c r="DW3636"/>
  <c r="DV3636"/>
  <c r="O3636"/>
  <c r="T3636"/>
  <c r="C3644"/>
  <c r="L3644"/>
  <c r="R3644"/>
  <c r="W3644"/>
  <c r="EB3652"/>
  <c r="EA3652"/>
  <c r="DW3652"/>
  <c r="DV3652"/>
  <c r="DR3652"/>
  <c r="O3652"/>
  <c r="T3652"/>
  <c r="DX3652"/>
  <c r="C3660"/>
  <c r="L3660"/>
  <c r="R3660"/>
  <c r="W3660"/>
  <c r="EB3668"/>
  <c r="EA3668"/>
  <c r="DV3668"/>
  <c r="DF3668"/>
  <c r="AL3668"/>
  <c r="O3668"/>
  <c r="CI3668"/>
  <c r="T3668"/>
  <c r="DY3684"/>
  <c r="DS3684"/>
  <c r="DV3684"/>
  <c r="DR3684"/>
  <c r="R3684"/>
  <c r="Y3684"/>
  <c r="EC3684"/>
  <c r="X3690"/>
  <c r="C3692"/>
  <c r="N3692"/>
  <c r="U3692"/>
  <c r="DY3700"/>
  <c r="EA3700"/>
  <c r="DR3700"/>
  <c r="R3700"/>
  <c r="DV3700"/>
  <c r="Y3700"/>
  <c r="C3708"/>
  <c r="N3708"/>
  <c r="U3708"/>
  <c r="DY3716"/>
  <c r="DS3716"/>
  <c r="DR3716"/>
  <c r="R3716"/>
  <c r="DV3716"/>
  <c r="Y3716"/>
  <c r="EC3716"/>
  <c r="C3724"/>
  <c r="N3724"/>
  <c r="U3724"/>
  <c r="DY3732"/>
  <c r="EA3732"/>
  <c r="DS3732"/>
  <c r="DR3732"/>
  <c r="R3732"/>
  <c r="Y3732"/>
  <c r="EC3732"/>
  <c r="C3740"/>
  <c r="N3740"/>
  <c r="U3740"/>
  <c r="M3748"/>
  <c r="W3748"/>
  <c r="EA3748"/>
  <c r="S3756"/>
  <c r="M3764"/>
  <c r="W3764"/>
  <c r="S3772"/>
  <c r="M3780"/>
  <c r="W3780"/>
  <c r="CY3786"/>
  <c r="S3788"/>
  <c r="M3796"/>
  <c r="W3796"/>
  <c r="S3804"/>
  <c r="M3812"/>
  <c r="W3812"/>
  <c r="S3820"/>
  <c r="M3828"/>
  <c r="W3828"/>
  <c r="S3836"/>
  <c r="M3844"/>
  <c r="W3844"/>
  <c r="U3852"/>
  <c r="CC3150"/>
  <c r="O3148"/>
  <c r="T3148"/>
  <c r="O3152"/>
  <c r="T3152"/>
  <c r="O3156"/>
  <c r="T3156"/>
  <c r="O3160"/>
  <c r="T3160"/>
  <c r="O3164"/>
  <c r="T3164"/>
  <c r="CB3164"/>
  <c r="O3168"/>
  <c r="T3168"/>
  <c r="O3172"/>
  <c r="T3172"/>
  <c r="O3188"/>
  <c r="T3188"/>
  <c r="O3204"/>
  <c r="T3204"/>
  <c r="EB3220"/>
  <c r="DT3220"/>
  <c r="DP3220"/>
  <c r="DH3220"/>
  <c r="DD3220"/>
  <c r="CV3220"/>
  <c r="CR3220"/>
  <c r="CJ3220"/>
  <c r="CF3220"/>
  <c r="BX3220"/>
  <c r="BT3220"/>
  <c r="BL3220"/>
  <c r="BH3220"/>
  <c r="AZ3220"/>
  <c r="AV3220"/>
  <c r="AN3220"/>
  <c r="DW3220"/>
  <c r="CU3220"/>
  <c r="DZ3220"/>
  <c r="DR3220"/>
  <c r="CT3220"/>
  <c r="BV3220"/>
  <c r="AX3220"/>
  <c r="DF3220"/>
  <c r="CH3220"/>
  <c r="BJ3220"/>
  <c r="AL3220"/>
  <c r="O3220"/>
  <c r="AY3220"/>
  <c r="T3220"/>
  <c r="EB3236"/>
  <c r="O3236"/>
  <c r="DS3236"/>
  <c r="T3236"/>
  <c r="EB3252"/>
  <c r="DT3252"/>
  <c r="DZ3252"/>
  <c r="DV3252"/>
  <c r="O3252"/>
  <c r="T3252"/>
  <c r="EB3264"/>
  <c r="DT3264"/>
  <c r="DP3264"/>
  <c r="DH3264"/>
  <c r="DD3264"/>
  <c r="CV3264"/>
  <c r="CR3264"/>
  <c r="CJ3264"/>
  <c r="CF3264"/>
  <c r="BX3264"/>
  <c r="BT3264"/>
  <c r="BL3264"/>
  <c r="BH3264"/>
  <c r="AZ3264"/>
  <c r="AV3264"/>
  <c r="AN3264"/>
  <c r="DW3264"/>
  <c r="DK3264"/>
  <c r="CY3264"/>
  <c r="CM3264"/>
  <c r="CA3264"/>
  <c r="BO3264"/>
  <c r="BC3264"/>
  <c r="AQ3264"/>
  <c r="DZ3264"/>
  <c r="DR3264"/>
  <c r="DN3264"/>
  <c r="DF3264"/>
  <c r="DB3264"/>
  <c r="CT3264"/>
  <c r="CP3264"/>
  <c r="CL3264"/>
  <c r="CH3264"/>
  <c r="CD3264"/>
  <c r="BV3264"/>
  <c r="BR3264"/>
  <c r="BJ3264"/>
  <c r="BF3264"/>
  <c r="AX3264"/>
  <c r="AT3264"/>
  <c r="AP3264"/>
  <c r="AL3264"/>
  <c r="O3264"/>
  <c r="DS3264"/>
  <c r="T3264"/>
  <c r="CZ3264"/>
  <c r="EB3276"/>
  <c r="DZ3276"/>
  <c r="O3276"/>
  <c r="T3276"/>
  <c r="S3293"/>
  <c r="P3356"/>
  <c r="DT3356"/>
  <c r="V3356"/>
  <c r="P3360"/>
  <c r="V3360"/>
  <c r="DZ3360"/>
  <c r="P3364"/>
  <c r="DT3364"/>
  <c r="V3364"/>
  <c r="P3368"/>
  <c r="V3368"/>
  <c r="DZ3368"/>
  <c r="P3372"/>
  <c r="DT3372"/>
  <c r="V3372"/>
  <c r="P3376"/>
  <c r="V3376"/>
  <c r="DZ3376"/>
  <c r="P3380"/>
  <c r="DT3380"/>
  <c r="V3380"/>
  <c r="DT3392"/>
  <c r="DW3392"/>
  <c r="DR3392"/>
  <c r="O3392"/>
  <c r="T3392"/>
  <c r="EB3396"/>
  <c r="DT3396"/>
  <c r="EA3396"/>
  <c r="DW3396"/>
  <c r="DZ3396"/>
  <c r="DR3396"/>
  <c r="O3396"/>
  <c r="DS3396"/>
  <c r="T3396"/>
  <c r="EB3404"/>
  <c r="DZ3404"/>
  <c r="DV3404"/>
  <c r="O3404"/>
  <c r="T3404"/>
  <c r="DX3404"/>
  <c r="DT3412"/>
  <c r="DR3412"/>
  <c r="O3412"/>
  <c r="T3412"/>
  <c r="EB3416"/>
  <c r="O3416"/>
  <c r="DS3416"/>
  <c r="T3416"/>
  <c r="P3420"/>
  <c r="V3420"/>
  <c r="DV3432"/>
  <c r="O3432"/>
  <c r="DS3432"/>
  <c r="T3432"/>
  <c r="P3436"/>
  <c r="DT3436"/>
  <c r="V3436"/>
  <c r="DZ3436"/>
  <c r="M3438"/>
  <c r="N3442"/>
  <c r="EA3448"/>
  <c r="DW3448"/>
  <c r="DZ3448"/>
  <c r="DR3448"/>
  <c r="DT3448"/>
  <c r="EB3448"/>
  <c r="O3448"/>
  <c r="T3448"/>
  <c r="P3452"/>
  <c r="V3452"/>
  <c r="U3458"/>
  <c r="N3460"/>
  <c r="S3460"/>
  <c r="X3460"/>
  <c r="EA3464"/>
  <c r="DW3464"/>
  <c r="DO3464"/>
  <c r="DK3464"/>
  <c r="DC3464"/>
  <c r="CY3464"/>
  <c r="CQ3464"/>
  <c r="CM3464"/>
  <c r="CE3464"/>
  <c r="CA3464"/>
  <c r="BS3464"/>
  <c r="BO3464"/>
  <c r="BG3464"/>
  <c r="BC3464"/>
  <c r="AU3464"/>
  <c r="AQ3464"/>
  <c r="DZ3464"/>
  <c r="DV3464"/>
  <c r="DR3464"/>
  <c r="DN3464"/>
  <c r="DJ3464"/>
  <c r="DF3464"/>
  <c r="DB3464"/>
  <c r="CX3464"/>
  <c r="CT3464"/>
  <c r="CP3464"/>
  <c r="CL3464"/>
  <c r="CH3464"/>
  <c r="CD3464"/>
  <c r="BZ3464"/>
  <c r="BV3464"/>
  <c r="BR3464"/>
  <c r="BN3464"/>
  <c r="BJ3464"/>
  <c r="BF3464"/>
  <c r="BB3464"/>
  <c r="AX3464"/>
  <c r="AT3464"/>
  <c r="AP3464"/>
  <c r="AL3464"/>
  <c r="DT3464"/>
  <c r="DD3464"/>
  <c r="BX3464"/>
  <c r="BH3464"/>
  <c r="DP3464"/>
  <c r="CJ3464"/>
  <c r="BT3464"/>
  <c r="AN3464"/>
  <c r="EB3464"/>
  <c r="CV3464"/>
  <c r="CF3464"/>
  <c r="AZ3464"/>
  <c r="DH3464"/>
  <c r="CR3464"/>
  <c r="BL3464"/>
  <c r="AV3464"/>
  <c r="O3464"/>
  <c r="DS3464"/>
  <c r="T3464"/>
  <c r="P3468"/>
  <c r="V3468"/>
  <c r="N3476"/>
  <c r="S3476"/>
  <c r="X3476"/>
  <c r="DW3480"/>
  <c r="DT3480"/>
  <c r="O3480"/>
  <c r="T3480"/>
  <c r="P3484"/>
  <c r="V3484"/>
  <c r="N3492"/>
  <c r="S3492"/>
  <c r="X3492"/>
  <c r="EA3496"/>
  <c r="DW3496"/>
  <c r="DZ3496"/>
  <c r="DR3496"/>
  <c r="DT3496"/>
  <c r="EB3496"/>
  <c r="O3496"/>
  <c r="DS3496"/>
  <c r="T3496"/>
  <c r="P3500"/>
  <c r="V3500"/>
  <c r="N3506"/>
  <c r="N3508"/>
  <c r="S3508"/>
  <c r="X3508"/>
  <c r="DW3512"/>
  <c r="DZ3512"/>
  <c r="DR3512"/>
  <c r="EB3512"/>
  <c r="DT3512"/>
  <c r="O3512"/>
  <c r="T3512"/>
  <c r="N3516"/>
  <c r="S3516"/>
  <c r="X3516"/>
  <c r="M3522"/>
  <c r="P3524"/>
  <c r="V3524"/>
  <c r="DR3528"/>
  <c r="O3528"/>
  <c r="T3528"/>
  <c r="N3532"/>
  <c r="S3532"/>
  <c r="X3532"/>
  <c r="DW3540"/>
  <c r="DZ3540"/>
  <c r="DV3540"/>
  <c r="DR3540"/>
  <c r="EB3540"/>
  <c r="DT3540"/>
  <c r="O3540"/>
  <c r="DS3540"/>
  <c r="T3540"/>
  <c r="N3544"/>
  <c r="S3544"/>
  <c r="X3544"/>
  <c r="P3552"/>
  <c r="V3552"/>
  <c r="EA3556"/>
  <c r="DW3556"/>
  <c r="DR3556"/>
  <c r="EB3556"/>
  <c r="O3556"/>
  <c r="T3556"/>
  <c r="R3562"/>
  <c r="P3564"/>
  <c r="V3564"/>
  <c r="DW3568"/>
  <c r="DZ3568"/>
  <c r="DR3568"/>
  <c r="DT3568"/>
  <c r="EB3568"/>
  <c r="O3568"/>
  <c r="DS3568"/>
  <c r="T3568"/>
  <c r="N3572"/>
  <c r="S3572"/>
  <c r="X3572"/>
  <c r="CT3578"/>
  <c r="AL3578"/>
  <c r="P3580"/>
  <c r="V3580"/>
  <c r="DW3584"/>
  <c r="DZ3584"/>
  <c r="DV3584"/>
  <c r="DR3584"/>
  <c r="DT3584"/>
  <c r="EB3584"/>
  <c r="O3584"/>
  <c r="DS3584"/>
  <c r="T3584"/>
  <c r="N3588"/>
  <c r="S3588"/>
  <c r="X3588"/>
  <c r="P3596"/>
  <c r="V3596"/>
  <c r="N3600"/>
  <c r="S3600"/>
  <c r="X3600"/>
  <c r="P3608"/>
  <c r="V3608"/>
  <c r="EA3612"/>
  <c r="DR3612"/>
  <c r="O3612"/>
  <c r="T3612"/>
  <c r="N3616"/>
  <c r="S3616"/>
  <c r="X3616"/>
  <c r="EA3624"/>
  <c r="DW3624"/>
  <c r="DR3624"/>
  <c r="DT3624"/>
  <c r="O3624"/>
  <c r="T3624"/>
  <c r="N3628"/>
  <c r="S3628"/>
  <c r="X3628"/>
  <c r="P3636"/>
  <c r="V3636"/>
  <c r="DZ3640"/>
  <c r="DV3640"/>
  <c r="EB3640"/>
  <c r="O3640"/>
  <c r="DS3640"/>
  <c r="T3640"/>
  <c r="N3644"/>
  <c r="S3644"/>
  <c r="X3644"/>
  <c r="P3652"/>
  <c r="V3652"/>
  <c r="DT3656"/>
  <c r="DV3656"/>
  <c r="O3656"/>
  <c r="T3656"/>
  <c r="N3660"/>
  <c r="S3660"/>
  <c r="X3660"/>
  <c r="P3668"/>
  <c r="V3668"/>
  <c r="EB3672"/>
  <c r="DT3672"/>
  <c r="EA3672"/>
  <c r="DW3672"/>
  <c r="DZ3672"/>
  <c r="DV3672"/>
  <c r="DR3672"/>
  <c r="O3672"/>
  <c r="DS3672"/>
  <c r="T3672"/>
  <c r="DX3672"/>
  <c r="DY3678"/>
  <c r="T3678"/>
  <c r="EC3680"/>
  <c r="DY3680"/>
  <c r="DS3680"/>
  <c r="DR3680"/>
  <c r="R3680"/>
  <c r="Y3680"/>
  <c r="M3684"/>
  <c r="S3684"/>
  <c r="Y3690"/>
  <c r="O3692"/>
  <c r="W3692"/>
  <c r="DM3696"/>
  <c r="BQ3696"/>
  <c r="DW3696"/>
  <c r="DS3696"/>
  <c r="DK3696"/>
  <c r="DG3696"/>
  <c r="CY3696"/>
  <c r="CU3696"/>
  <c r="CM3696"/>
  <c r="CI3696"/>
  <c r="CA3696"/>
  <c r="BW3696"/>
  <c r="BO3696"/>
  <c r="BK3696"/>
  <c r="BC3696"/>
  <c r="AY3696"/>
  <c r="AQ3696"/>
  <c r="AM3696"/>
  <c r="DR3696"/>
  <c r="CL3696"/>
  <c r="R3696"/>
  <c r="DJ3696"/>
  <c r="Y3696"/>
  <c r="M3700"/>
  <c r="S3700"/>
  <c r="O3708"/>
  <c r="W3708"/>
  <c r="EC3710"/>
  <c r="DT3710"/>
  <c r="DY3712"/>
  <c r="EA3712"/>
  <c r="DW3712"/>
  <c r="DS3712"/>
  <c r="DR3712"/>
  <c r="R3712"/>
  <c r="Y3712"/>
  <c r="M3716"/>
  <c r="S3716"/>
  <c r="Y3722"/>
  <c r="O3724"/>
  <c r="W3724"/>
  <c r="DW3728"/>
  <c r="R3728"/>
  <c r="Y3728"/>
  <c r="M3732"/>
  <c r="S3732"/>
  <c r="DS3739"/>
  <c r="O3740"/>
  <c r="W3740"/>
  <c r="EA3744"/>
  <c r="DW3744"/>
  <c r="R3744"/>
  <c r="Y3744"/>
  <c r="C3748"/>
  <c r="O3748"/>
  <c r="DY3752"/>
  <c r="DS3752"/>
  <c r="M3752"/>
  <c r="W3752"/>
  <c r="EA3752"/>
  <c r="U3756"/>
  <c r="C3764"/>
  <c r="O3764"/>
  <c r="DY3768"/>
  <c r="DS3768"/>
  <c r="M3768"/>
  <c r="W3768"/>
  <c r="U3772"/>
  <c r="C3780"/>
  <c r="O3780"/>
  <c r="DY3784"/>
  <c r="DW3784"/>
  <c r="DS3784"/>
  <c r="M3784"/>
  <c r="W3784"/>
  <c r="DW3787"/>
  <c r="U3788"/>
  <c r="C3796"/>
  <c r="O3796"/>
  <c r="DY3800"/>
  <c r="DW3800"/>
  <c r="DS3800"/>
  <c r="M3800"/>
  <c r="W3800"/>
  <c r="U3804"/>
  <c r="C3812"/>
  <c r="O3812"/>
  <c r="DY3816"/>
  <c r="DW3816"/>
  <c r="DS3816"/>
  <c r="M3816"/>
  <c r="W3816"/>
  <c r="EA3816"/>
  <c r="T3819"/>
  <c r="U3820"/>
  <c r="DW3822"/>
  <c r="C3828"/>
  <c r="O3828"/>
  <c r="DY3832"/>
  <c r="DS3832"/>
  <c r="M3832"/>
  <c r="W3832"/>
  <c r="U3836"/>
  <c r="DW3838"/>
  <c r="C3844"/>
  <c r="O3844"/>
  <c r="DS3848"/>
  <c r="DY3848"/>
  <c r="M3848"/>
  <c r="W3848"/>
  <c r="W3850"/>
  <c r="O3862"/>
  <c r="O3874"/>
  <c r="O3894"/>
  <c r="O3906"/>
  <c r="O3926"/>
  <c r="DR3148"/>
  <c r="DR3152"/>
  <c r="DV3152"/>
  <c r="DR3160"/>
  <c r="DV3160"/>
  <c r="AL3164"/>
  <c r="AX3164"/>
  <c r="BJ3164"/>
  <c r="BV3164"/>
  <c r="CH3164"/>
  <c r="CT3164"/>
  <c r="DF3164"/>
  <c r="DR3164"/>
  <c r="DR3168"/>
  <c r="DV3168"/>
  <c r="DR3172"/>
  <c r="DR3180"/>
  <c r="DV3180"/>
  <c r="DR3188"/>
  <c r="DV3188"/>
  <c r="DR3196"/>
  <c r="DV3196"/>
  <c r="DR3204"/>
  <c r="T2372"/>
  <c r="T2388"/>
  <c r="T2396"/>
  <c r="T2404"/>
  <c r="DX2404"/>
  <c r="T2406"/>
  <c r="T2412"/>
  <c r="T2420"/>
  <c r="DX2420"/>
  <c r="T2422"/>
  <c r="O2436"/>
  <c r="AM2436"/>
  <c r="T2452"/>
  <c r="DX2452"/>
  <c r="L2454"/>
  <c r="T2468"/>
  <c r="DX2468"/>
  <c r="T2470"/>
  <c r="DW2476"/>
  <c r="DS2476"/>
  <c r="O2476"/>
  <c r="T2476"/>
  <c r="L2498"/>
  <c r="C2364"/>
  <c r="EA2364"/>
  <c r="L2364"/>
  <c r="R2364"/>
  <c r="W2364"/>
  <c r="O2368"/>
  <c r="T2368"/>
  <c r="T2370"/>
  <c r="C2372"/>
  <c r="DX2372"/>
  <c r="L2372"/>
  <c r="R2372"/>
  <c r="W2372"/>
  <c r="O2376"/>
  <c r="T2376"/>
  <c r="C2380"/>
  <c r="EB2380"/>
  <c r="L2380"/>
  <c r="R2380"/>
  <c r="W2380"/>
  <c r="O2384"/>
  <c r="T2384"/>
  <c r="C2388"/>
  <c r="DX2388"/>
  <c r="L2388"/>
  <c r="R2388"/>
  <c r="W2388"/>
  <c r="O2392"/>
  <c r="T2392"/>
  <c r="C2396"/>
  <c r="EB2396"/>
  <c r="L2396"/>
  <c r="R2396"/>
  <c r="W2396"/>
  <c r="X2398"/>
  <c r="O2400"/>
  <c r="T2400"/>
  <c r="L2402"/>
  <c r="C2404"/>
  <c r="EA2404"/>
  <c r="L2404"/>
  <c r="R2404"/>
  <c r="W2404"/>
  <c r="O2408"/>
  <c r="T2408"/>
  <c r="C2412"/>
  <c r="EB2412"/>
  <c r="L2412"/>
  <c r="R2412"/>
  <c r="W2412"/>
  <c r="O2416"/>
  <c r="T2416"/>
  <c r="C2420"/>
  <c r="EA2420"/>
  <c r="L2420"/>
  <c r="R2420"/>
  <c r="W2420"/>
  <c r="O2424"/>
  <c r="T2424"/>
  <c r="L2426"/>
  <c r="C2428"/>
  <c r="EA2428"/>
  <c r="L2428"/>
  <c r="R2428"/>
  <c r="W2428"/>
  <c r="X2430"/>
  <c r="O2432"/>
  <c r="T2432"/>
  <c r="L2434"/>
  <c r="C2436"/>
  <c r="EA2436"/>
  <c r="L2436"/>
  <c r="R2436"/>
  <c r="W2436"/>
  <c r="O2440"/>
  <c r="T2440"/>
  <c r="C2444"/>
  <c r="EB2444"/>
  <c r="L2444"/>
  <c r="R2444"/>
  <c r="W2444"/>
  <c r="DZ2448"/>
  <c r="DV2448"/>
  <c r="DT2448"/>
  <c r="EA2448"/>
  <c r="O2448"/>
  <c r="DS2448"/>
  <c r="T2448"/>
  <c r="DX2448"/>
  <c r="C2452"/>
  <c r="L2452"/>
  <c r="R2452"/>
  <c r="W2452"/>
  <c r="EA2452"/>
  <c r="P2454"/>
  <c r="X2454"/>
  <c r="DZ2456"/>
  <c r="DV2456"/>
  <c r="DT2456"/>
  <c r="EA2456"/>
  <c r="O2456"/>
  <c r="DS2456"/>
  <c r="T2456"/>
  <c r="DX2456"/>
  <c r="C2460"/>
  <c r="L2460"/>
  <c r="R2460"/>
  <c r="DV2460"/>
  <c r="W2460"/>
  <c r="EA2460"/>
  <c r="X2462"/>
  <c r="DZ2464"/>
  <c r="DV2464"/>
  <c r="DT2464"/>
  <c r="EA2464"/>
  <c r="DS2464"/>
  <c r="O2464"/>
  <c r="T2464"/>
  <c r="DX2464"/>
  <c r="C2468"/>
  <c r="L2468"/>
  <c r="R2468"/>
  <c r="DV2468"/>
  <c r="W2468"/>
  <c r="DZ2472"/>
  <c r="DV2472"/>
  <c r="DN2472"/>
  <c r="DJ2472"/>
  <c r="DB2472"/>
  <c r="CX2472"/>
  <c r="CP2472"/>
  <c r="CL2472"/>
  <c r="CD2472"/>
  <c r="BZ2472"/>
  <c r="BR2472"/>
  <c r="BN2472"/>
  <c r="BF2472"/>
  <c r="BB2472"/>
  <c r="AT2472"/>
  <c r="AP2472"/>
  <c r="DX2472"/>
  <c r="DT2472"/>
  <c r="DH2472"/>
  <c r="CZ2472"/>
  <c r="CV2472"/>
  <c r="CJ2472"/>
  <c r="BX2472"/>
  <c r="BL2472"/>
  <c r="AZ2472"/>
  <c r="AN2472"/>
  <c r="EA2472"/>
  <c r="DO2472"/>
  <c r="DC2472"/>
  <c r="CQ2472"/>
  <c r="CE2472"/>
  <c r="BS2472"/>
  <c r="BG2472"/>
  <c r="AU2472"/>
  <c r="O2472"/>
  <c r="DS2472"/>
  <c r="T2472"/>
  <c r="DL2472"/>
  <c r="DS2475"/>
  <c r="C2476"/>
  <c r="L2476"/>
  <c r="R2476"/>
  <c r="DV2476"/>
  <c r="W2476"/>
  <c r="EA2476"/>
  <c r="DZ2480"/>
  <c r="DV2480"/>
  <c r="DN2480"/>
  <c r="DJ2480"/>
  <c r="DB2480"/>
  <c r="CX2480"/>
  <c r="CP2480"/>
  <c r="CL2480"/>
  <c r="CD2480"/>
  <c r="BZ2480"/>
  <c r="BR2480"/>
  <c r="BN2480"/>
  <c r="BF2480"/>
  <c r="BB2480"/>
  <c r="AT2480"/>
  <c r="AP2480"/>
  <c r="DT2480"/>
  <c r="DH2480"/>
  <c r="CV2480"/>
  <c r="CJ2480"/>
  <c r="BX2480"/>
  <c r="BL2480"/>
  <c r="AZ2480"/>
  <c r="AN2480"/>
  <c r="EA2480"/>
  <c r="DS2480"/>
  <c r="DO2480"/>
  <c r="DC2480"/>
  <c r="CQ2480"/>
  <c r="CE2480"/>
  <c r="BS2480"/>
  <c r="BG2480"/>
  <c r="AU2480"/>
  <c r="O2480"/>
  <c r="DG2480"/>
  <c r="T2480"/>
  <c r="DL2480"/>
  <c r="DZ2484"/>
  <c r="DV2484"/>
  <c r="DT2484"/>
  <c r="EA2484"/>
  <c r="O2484"/>
  <c r="DS2484"/>
  <c r="T2484"/>
  <c r="DX2484"/>
  <c r="DZ2488"/>
  <c r="DV2488"/>
  <c r="DT2488"/>
  <c r="EA2488"/>
  <c r="O2488"/>
  <c r="DS2488"/>
  <c r="T2488"/>
  <c r="DX2488"/>
  <c r="X2490"/>
  <c r="DZ2492"/>
  <c r="DV2492"/>
  <c r="DT2492"/>
  <c r="EA2492"/>
  <c r="DS2492"/>
  <c r="O2492"/>
  <c r="T2492"/>
  <c r="DX2492"/>
  <c r="DZ2496"/>
  <c r="DV2496"/>
  <c r="DT2496"/>
  <c r="EA2496"/>
  <c r="O2496"/>
  <c r="DS2496"/>
  <c r="T2496"/>
  <c r="DX2496"/>
  <c r="DZ2500"/>
  <c r="DV2500"/>
  <c r="DT2500"/>
  <c r="EA2500"/>
  <c r="DS2500"/>
  <c r="O2500"/>
  <c r="T2500"/>
  <c r="DX2500"/>
  <c r="DZ2504"/>
  <c r="DV2504"/>
  <c r="DN2504"/>
  <c r="DB2504"/>
  <c r="CP2504"/>
  <c r="CD2504"/>
  <c r="BR2504"/>
  <c r="BF2504"/>
  <c r="AT2504"/>
  <c r="DT2504"/>
  <c r="DH2504"/>
  <c r="CV2504"/>
  <c r="CJ2504"/>
  <c r="BX2504"/>
  <c r="BL2504"/>
  <c r="AZ2504"/>
  <c r="AN2504"/>
  <c r="EA2504"/>
  <c r="DS2504"/>
  <c r="DO2504"/>
  <c r="DC2504"/>
  <c r="CQ2504"/>
  <c r="CE2504"/>
  <c r="BS2504"/>
  <c r="BG2504"/>
  <c r="AU2504"/>
  <c r="O2504"/>
  <c r="DG2504"/>
  <c r="T2504"/>
  <c r="DX2504"/>
  <c r="DZ2508"/>
  <c r="DV2508"/>
  <c r="DT2508"/>
  <c r="EA2508"/>
  <c r="O2508"/>
  <c r="DS2508"/>
  <c r="T2508"/>
  <c r="DX2508"/>
  <c r="DZ2512"/>
  <c r="DV2512"/>
  <c r="DT2512"/>
  <c r="EA2512"/>
  <c r="O2512"/>
  <c r="DS2512"/>
  <c r="T2512"/>
  <c r="DX2512"/>
  <c r="DZ2516"/>
  <c r="DV2516"/>
  <c r="DT2516"/>
  <c r="EA2516"/>
  <c r="DS2516"/>
  <c r="O2516"/>
  <c r="T2516"/>
  <c r="DX2516"/>
  <c r="DZ2520"/>
  <c r="DV2520"/>
  <c r="DT2520"/>
  <c r="EA2520"/>
  <c r="O2520"/>
  <c r="DS2520"/>
  <c r="T2520"/>
  <c r="DX2520"/>
  <c r="DZ2524"/>
  <c r="DV2524"/>
  <c r="DT2524"/>
  <c r="EA2524"/>
  <c r="DS2524"/>
  <c r="O2524"/>
  <c r="T2524"/>
  <c r="DX2524"/>
  <c r="P2526"/>
  <c r="DZ2528"/>
  <c r="DV2528"/>
  <c r="DT2528"/>
  <c r="EA2528"/>
  <c r="O2528"/>
  <c r="DS2528"/>
  <c r="T2528"/>
  <c r="DX2528"/>
  <c r="X2530"/>
  <c r="DZ2532"/>
  <c r="DV2532"/>
  <c r="DT2532"/>
  <c r="EA2532"/>
  <c r="O2532"/>
  <c r="DS2532"/>
  <c r="T2532"/>
  <c r="DX2532"/>
  <c r="DZ2536"/>
  <c r="DV2536"/>
  <c r="DT2536"/>
  <c r="EA2536"/>
  <c r="O2536"/>
  <c r="DS2536"/>
  <c r="T2536"/>
  <c r="DX2536"/>
  <c r="DZ2540"/>
  <c r="DV2540"/>
  <c r="DT2540"/>
  <c r="EA2540"/>
  <c r="O2540"/>
  <c r="DS2540"/>
  <c r="T2540"/>
  <c r="DX2540"/>
  <c r="DZ2544"/>
  <c r="DV2544"/>
  <c r="DT2544"/>
  <c r="EA2544"/>
  <c r="O2544"/>
  <c r="DS2544"/>
  <c r="T2544"/>
  <c r="DX2544"/>
  <c r="DZ2548"/>
  <c r="DV2548"/>
  <c r="DT2548"/>
  <c r="EA2548"/>
  <c r="DS2548"/>
  <c r="O2548"/>
  <c r="T2548"/>
  <c r="DX2548"/>
  <c r="DZ2552"/>
  <c r="DV2552"/>
  <c r="DT2552"/>
  <c r="EA2552"/>
  <c r="BK2552"/>
  <c r="AY2552"/>
  <c r="O2552"/>
  <c r="CI2552"/>
  <c r="T2552"/>
  <c r="DX2552"/>
  <c r="DZ2556"/>
  <c r="DV2556"/>
  <c r="DT2556"/>
  <c r="EA2556"/>
  <c r="O2556"/>
  <c r="DS2556"/>
  <c r="T2556"/>
  <c r="DX2556"/>
  <c r="DZ2560"/>
  <c r="DV2560"/>
  <c r="DT2560"/>
  <c r="EA2560"/>
  <c r="O2560"/>
  <c r="DS2560"/>
  <c r="T2560"/>
  <c r="DX2560"/>
  <c r="DZ2564"/>
  <c r="DV2564"/>
  <c r="DT2564"/>
  <c r="EA2564"/>
  <c r="O2564"/>
  <c r="DS2564"/>
  <c r="T2564"/>
  <c r="DX2564"/>
  <c r="DZ2568"/>
  <c r="DV2568"/>
  <c r="DT2568"/>
  <c r="EA2568"/>
  <c r="O2568"/>
  <c r="DS2568"/>
  <c r="T2568"/>
  <c r="DX2568"/>
  <c r="DZ2572"/>
  <c r="DV2572"/>
  <c r="DT2572"/>
  <c r="EA2572"/>
  <c r="O2572"/>
  <c r="DS2572"/>
  <c r="T2572"/>
  <c r="DX2572"/>
  <c r="DZ2576"/>
  <c r="DV2576"/>
  <c r="DT2576"/>
  <c r="EA2576"/>
  <c r="O2576"/>
  <c r="DS2576"/>
  <c r="T2576"/>
  <c r="DX2576"/>
  <c r="X2578"/>
  <c r="DZ2580"/>
  <c r="DV2580"/>
  <c r="DT2580"/>
  <c r="EA2580"/>
  <c r="O2580"/>
  <c r="DS2580"/>
  <c r="T2580"/>
  <c r="DX2580"/>
  <c r="P2582"/>
  <c r="DZ2584"/>
  <c r="DV2584"/>
  <c r="DT2584"/>
  <c r="EA2584"/>
  <c r="O2584"/>
  <c r="DS2584"/>
  <c r="T2584"/>
  <c r="DX2584"/>
  <c r="DZ2588"/>
  <c r="DV2588"/>
  <c r="DT2588"/>
  <c r="EA2588"/>
  <c r="O2588"/>
  <c r="DS2588"/>
  <c r="T2588"/>
  <c r="DX2588"/>
  <c r="DZ2592"/>
  <c r="DV2592"/>
  <c r="DT2592"/>
  <c r="EA2592"/>
  <c r="O2592"/>
  <c r="DS2592"/>
  <c r="T2592"/>
  <c r="DX2592"/>
  <c r="DZ2596"/>
  <c r="DV2596"/>
  <c r="DT2596"/>
  <c r="EA2596"/>
  <c r="O2596"/>
  <c r="DS2596"/>
  <c r="T2596"/>
  <c r="DX2596"/>
  <c r="DZ2600"/>
  <c r="DV2600"/>
  <c r="DT2600"/>
  <c r="EA2600"/>
  <c r="O2600"/>
  <c r="DS2600"/>
  <c r="T2600"/>
  <c r="DX2600"/>
  <c r="DZ2604"/>
  <c r="DV2604"/>
  <c r="DT2604"/>
  <c r="EA2604"/>
  <c r="DG2604"/>
  <c r="BK2604"/>
  <c r="O2604"/>
  <c r="CU2604"/>
  <c r="T2604"/>
  <c r="DX2604"/>
  <c r="DZ2608"/>
  <c r="DV2608"/>
  <c r="DT2608"/>
  <c r="EA2608"/>
  <c r="DS2608"/>
  <c r="O2608"/>
  <c r="T2608"/>
  <c r="DX2608"/>
  <c r="DZ2612"/>
  <c r="DV2612"/>
  <c r="DT2612"/>
  <c r="EA2612"/>
  <c r="O2612"/>
  <c r="DS2612"/>
  <c r="T2612"/>
  <c r="DX2612"/>
  <c r="DZ2616"/>
  <c r="DV2616"/>
  <c r="DT2616"/>
  <c r="EA2616"/>
  <c r="O2616"/>
  <c r="DS2616"/>
  <c r="T2616"/>
  <c r="DX2616"/>
  <c r="CF2618"/>
  <c r="DZ2620"/>
  <c r="DV2620"/>
  <c r="DT2620"/>
  <c r="EA2620"/>
  <c r="O2620"/>
  <c r="DS2620"/>
  <c r="T2620"/>
  <c r="DX2620"/>
  <c r="DZ2624"/>
  <c r="DV2624"/>
  <c r="DT2624"/>
  <c r="EA2624"/>
  <c r="O2624"/>
  <c r="DS2624"/>
  <c r="T2624"/>
  <c r="DX2624"/>
  <c r="DZ2628"/>
  <c r="DV2628"/>
  <c r="DT2628"/>
  <c r="EA2628"/>
  <c r="O2628"/>
  <c r="DS2628"/>
  <c r="T2628"/>
  <c r="DX2628"/>
  <c r="P2630"/>
  <c r="DZ2632"/>
  <c r="DV2632"/>
  <c r="DT2632"/>
  <c r="EA2632"/>
  <c r="DS2632"/>
  <c r="O2632"/>
  <c r="T2632"/>
  <c r="DX2632"/>
  <c r="DZ2636"/>
  <c r="DV2636"/>
  <c r="DT2636"/>
  <c r="EA2636"/>
  <c r="O2636"/>
  <c r="DS2636"/>
  <c r="T2636"/>
  <c r="DX2636"/>
  <c r="DZ2640"/>
  <c r="DV2640"/>
  <c r="DT2640"/>
  <c r="EA2640"/>
  <c r="DS2640"/>
  <c r="O2640"/>
  <c r="T2640"/>
  <c r="DX2640"/>
  <c r="DZ2644"/>
  <c r="DV2644"/>
  <c r="DT2644"/>
  <c r="EA2644"/>
  <c r="O2644"/>
  <c r="DS2644"/>
  <c r="T2644"/>
  <c r="DX2644"/>
  <c r="DZ2648"/>
  <c r="DV2648"/>
  <c r="DT2648"/>
  <c r="EA2648"/>
  <c r="O2648"/>
  <c r="DS2648"/>
  <c r="T2648"/>
  <c r="DX2648"/>
  <c r="X2650"/>
  <c r="DZ2652"/>
  <c r="DV2652"/>
  <c r="DT2652"/>
  <c r="EA2652"/>
  <c r="O2652"/>
  <c r="DS2652"/>
  <c r="T2652"/>
  <c r="DX2652"/>
  <c r="DZ2656"/>
  <c r="DV2656"/>
  <c r="DT2656"/>
  <c r="EA2656"/>
  <c r="O2656"/>
  <c r="DS2656"/>
  <c r="T2656"/>
  <c r="DX2656"/>
  <c r="DZ2660"/>
  <c r="DV2660"/>
  <c r="DT2660"/>
  <c r="EA2660"/>
  <c r="O2660"/>
  <c r="DS2660"/>
  <c r="T2660"/>
  <c r="DX2660"/>
  <c r="P2662"/>
  <c r="DZ2664"/>
  <c r="DV2664"/>
  <c r="DT2664"/>
  <c r="EA2664"/>
  <c r="DS2664"/>
  <c r="O2664"/>
  <c r="T2664"/>
  <c r="DX2664"/>
  <c r="DZ2668"/>
  <c r="DV2668"/>
  <c r="DT2668"/>
  <c r="EA2668"/>
  <c r="O2668"/>
  <c r="DS2668"/>
  <c r="T2668"/>
  <c r="DX2668"/>
  <c r="DZ2672"/>
  <c r="DV2672"/>
  <c r="DN2672"/>
  <c r="DJ2672"/>
  <c r="DB2672"/>
  <c r="CX2672"/>
  <c r="CP2672"/>
  <c r="CL2672"/>
  <c r="CD2672"/>
  <c r="BZ2672"/>
  <c r="BR2672"/>
  <c r="BN2672"/>
  <c r="BF2672"/>
  <c r="BB2672"/>
  <c r="AT2672"/>
  <c r="AP2672"/>
  <c r="DT2672"/>
  <c r="CB2672"/>
  <c r="EA2672"/>
  <c r="DO2672"/>
  <c r="DC2672"/>
  <c r="CQ2672"/>
  <c r="CE2672"/>
  <c r="BS2672"/>
  <c r="BG2672"/>
  <c r="AU2672"/>
  <c r="O2672"/>
  <c r="DS2672"/>
  <c r="T2672"/>
  <c r="DL2672"/>
  <c r="X2674"/>
  <c r="EA2676"/>
  <c r="DZ2676"/>
  <c r="DV2676"/>
  <c r="DN2676"/>
  <c r="DB2676"/>
  <c r="CP2676"/>
  <c r="CD2676"/>
  <c r="BR2676"/>
  <c r="BF2676"/>
  <c r="AT2676"/>
  <c r="DX2676"/>
  <c r="DT2676"/>
  <c r="O2676"/>
  <c r="DS2676"/>
  <c r="T2676"/>
  <c r="EA2680"/>
  <c r="DO2680"/>
  <c r="DG2680"/>
  <c r="DC2680"/>
  <c r="CQ2680"/>
  <c r="CI2680"/>
  <c r="CE2680"/>
  <c r="BS2680"/>
  <c r="BG2680"/>
  <c r="AU2680"/>
  <c r="AM2680"/>
  <c r="DZ2680"/>
  <c r="DV2680"/>
  <c r="DN2680"/>
  <c r="DJ2680"/>
  <c r="DB2680"/>
  <c r="CX2680"/>
  <c r="CP2680"/>
  <c r="CL2680"/>
  <c r="CD2680"/>
  <c r="BZ2680"/>
  <c r="BR2680"/>
  <c r="BN2680"/>
  <c r="BF2680"/>
  <c r="BB2680"/>
  <c r="AT2680"/>
  <c r="AP2680"/>
  <c r="DT2680"/>
  <c r="DH2680"/>
  <c r="CV2680"/>
  <c r="CJ2680"/>
  <c r="BX2680"/>
  <c r="BL2680"/>
  <c r="AZ2680"/>
  <c r="AN2680"/>
  <c r="O2680"/>
  <c r="DS2680"/>
  <c r="T2680"/>
  <c r="DX2680"/>
  <c r="EA2684"/>
  <c r="DS2684"/>
  <c r="DG2684"/>
  <c r="DZ2684"/>
  <c r="DV2684"/>
  <c r="DN2684"/>
  <c r="DB2684"/>
  <c r="CP2684"/>
  <c r="CD2684"/>
  <c r="BR2684"/>
  <c r="BF2684"/>
  <c r="AT2684"/>
  <c r="DX2684"/>
  <c r="DT2684"/>
  <c r="DH2684"/>
  <c r="CV2684"/>
  <c r="CJ2684"/>
  <c r="BX2684"/>
  <c r="BL2684"/>
  <c r="AZ2684"/>
  <c r="AN2684"/>
  <c r="O2684"/>
  <c r="CU2684"/>
  <c r="T2684"/>
  <c r="EA2688"/>
  <c r="DZ2688"/>
  <c r="DV2688"/>
  <c r="DT2688"/>
  <c r="O2688"/>
  <c r="DS2688"/>
  <c r="T2688"/>
  <c r="DX2688"/>
  <c r="DH2690"/>
  <c r="X2690"/>
  <c r="DR2692"/>
  <c r="DF2692"/>
  <c r="CT2692"/>
  <c r="CH2692"/>
  <c r="BV2692"/>
  <c r="BJ2692"/>
  <c r="AX2692"/>
  <c r="AL2692"/>
  <c r="Y2692"/>
  <c r="DE2692"/>
  <c r="C2694"/>
  <c r="W2694"/>
  <c r="N2696"/>
  <c r="DV2698"/>
  <c r="Y2700"/>
  <c r="N2704"/>
  <c r="DS2706"/>
  <c r="DS2710"/>
  <c r="DT2714"/>
  <c r="DT2718"/>
  <c r="S2722"/>
  <c r="R2726"/>
  <c r="R2728"/>
  <c r="N2732"/>
  <c r="DT2734"/>
  <c r="S2738"/>
  <c r="W2742"/>
  <c r="R2744"/>
  <c r="N2748"/>
  <c r="DT2750"/>
  <c r="DS2754"/>
  <c r="R2756"/>
  <c r="L2766"/>
  <c r="DS2770"/>
  <c r="DT2774"/>
  <c r="DR2779"/>
  <c r="L2786"/>
  <c r="W2791"/>
  <c r="O2796"/>
  <c r="BX2798"/>
  <c r="O2804"/>
  <c r="P2810"/>
  <c r="O2812"/>
  <c r="N2820"/>
  <c r="N2824"/>
  <c r="N2828"/>
  <c r="X2830"/>
  <c r="N2832"/>
  <c r="X2834"/>
  <c r="N2836"/>
  <c r="N2840"/>
  <c r="N2844"/>
  <c r="N2848"/>
  <c r="N2852"/>
  <c r="N2856"/>
  <c r="P2858"/>
  <c r="N2860"/>
  <c r="P2862"/>
  <c r="N2864"/>
  <c r="N2868"/>
  <c r="M2872"/>
  <c r="M2876"/>
  <c r="M2880"/>
  <c r="O2891"/>
  <c r="R2896"/>
  <c r="N2904"/>
  <c r="T2910"/>
  <c r="V2912"/>
  <c r="EB2918"/>
  <c r="DW2931"/>
  <c r="M2932"/>
  <c r="P2938"/>
  <c r="P2942"/>
  <c r="EB2942"/>
  <c r="N2944"/>
  <c r="EA2946"/>
  <c r="L2946"/>
  <c r="V2956"/>
  <c r="DR2967"/>
  <c r="DX2970"/>
  <c r="W2974"/>
  <c r="M2976"/>
  <c r="V2992"/>
  <c r="CA2994"/>
  <c r="BX2994"/>
  <c r="AV2994"/>
  <c r="W2994"/>
  <c r="CI2995"/>
  <c r="C3004"/>
  <c r="DW3004"/>
  <c r="L3004"/>
  <c r="R3004"/>
  <c r="W3004"/>
  <c r="C3008"/>
  <c r="L3008"/>
  <c r="R3008"/>
  <c r="W3008"/>
  <c r="EA3008"/>
  <c r="C3012"/>
  <c r="L3012"/>
  <c r="R3012"/>
  <c r="W3012"/>
  <c r="EA3012"/>
  <c r="C3016"/>
  <c r="EB3016"/>
  <c r="L3016"/>
  <c r="R3016"/>
  <c r="W3016"/>
  <c r="C3020"/>
  <c r="L3020"/>
  <c r="R3020"/>
  <c r="W3020"/>
  <c r="C3024"/>
  <c r="L3024"/>
  <c r="R3024"/>
  <c r="DV3024"/>
  <c r="W3024"/>
  <c r="EA3024"/>
  <c r="C3028"/>
  <c r="L3028"/>
  <c r="R3028"/>
  <c r="DV3028"/>
  <c r="W3028"/>
  <c r="EA3028"/>
  <c r="C3032"/>
  <c r="EB3032"/>
  <c r="L3032"/>
  <c r="R3032"/>
  <c r="W3032"/>
  <c r="EA3032"/>
  <c r="P3034"/>
  <c r="C3036"/>
  <c r="L3036"/>
  <c r="R3036"/>
  <c r="AP3036"/>
  <c r="W3036"/>
  <c r="C3040"/>
  <c r="L3040"/>
  <c r="R3040"/>
  <c r="DV3040"/>
  <c r="W3040"/>
  <c r="EA3040"/>
  <c r="DL3042"/>
  <c r="DY3042"/>
  <c r="DT3042"/>
  <c r="C3044"/>
  <c r="L3044"/>
  <c r="R3044"/>
  <c r="W3044"/>
  <c r="EA3044"/>
  <c r="C3048"/>
  <c r="DW3048"/>
  <c r="L3048"/>
  <c r="R3048"/>
  <c r="W3048"/>
  <c r="EA3048"/>
  <c r="C3052"/>
  <c r="L3052"/>
  <c r="R3052"/>
  <c r="W3052"/>
  <c r="C3056"/>
  <c r="L3056"/>
  <c r="R3056"/>
  <c r="W3056"/>
  <c r="EA3056"/>
  <c r="P3058"/>
  <c r="C3060"/>
  <c r="L3060"/>
  <c r="R3060"/>
  <c r="DV3060"/>
  <c r="W3060"/>
  <c r="C3064"/>
  <c r="DR3064"/>
  <c r="L3064"/>
  <c r="R3064"/>
  <c r="W3064"/>
  <c r="P3066"/>
  <c r="C3068"/>
  <c r="L3068"/>
  <c r="R3068"/>
  <c r="W3068"/>
  <c r="C3072"/>
  <c r="L3072"/>
  <c r="R3072"/>
  <c r="DV3072"/>
  <c r="W3072"/>
  <c r="EA3072"/>
  <c r="C3076"/>
  <c r="L3076"/>
  <c r="R3076"/>
  <c r="DV3076"/>
  <c r="W3076"/>
  <c r="P3078"/>
  <c r="C3080"/>
  <c r="EA3080"/>
  <c r="L3080"/>
  <c r="R3080"/>
  <c r="W3080"/>
  <c r="C3084"/>
  <c r="DV3084"/>
  <c r="L3084"/>
  <c r="R3084"/>
  <c r="W3084"/>
  <c r="C3088"/>
  <c r="L3088"/>
  <c r="R3088"/>
  <c r="W3088"/>
  <c r="EA3088"/>
  <c r="C3092"/>
  <c r="L3092"/>
  <c r="R3092"/>
  <c r="DV3092"/>
  <c r="W3092"/>
  <c r="C3096"/>
  <c r="L3096"/>
  <c r="R3096"/>
  <c r="W3096"/>
  <c r="C3100"/>
  <c r="L3100"/>
  <c r="R3100"/>
  <c r="W3100"/>
  <c r="C3104"/>
  <c r="L3104"/>
  <c r="R3104"/>
  <c r="W3104"/>
  <c r="U3127"/>
  <c r="V3144"/>
  <c r="DS2363"/>
  <c r="DS2368"/>
  <c r="EA2368"/>
  <c r="DS2376"/>
  <c r="EA2376"/>
  <c r="DS2384"/>
  <c r="EA2384"/>
  <c r="EA2388"/>
  <c r="DS2392"/>
  <c r="EA2392"/>
  <c r="DS2400"/>
  <c r="EA2400"/>
  <c r="DS2408"/>
  <c r="EA2408"/>
  <c r="DS2416"/>
  <c r="EA2416"/>
  <c r="DS2424"/>
  <c r="EA2424"/>
  <c r="DS2432"/>
  <c r="EA2432"/>
  <c r="CI2435"/>
  <c r="BW2436"/>
  <c r="DS2436"/>
  <c r="DS2440"/>
  <c r="EA2440"/>
  <c r="EA2444"/>
  <c r="N2364"/>
  <c r="DR2364"/>
  <c r="S2364"/>
  <c r="DW2364"/>
  <c r="X2364"/>
  <c r="R2366"/>
  <c r="N2372"/>
  <c r="S2372"/>
  <c r="X2372"/>
  <c r="EB2372"/>
  <c r="N2380"/>
  <c r="AL2380"/>
  <c r="S2380"/>
  <c r="CA2380"/>
  <c r="X2380"/>
  <c r="R2382"/>
  <c r="N2388"/>
  <c r="S2388"/>
  <c r="X2388"/>
  <c r="EB2388"/>
  <c r="N2396"/>
  <c r="S2396"/>
  <c r="DW2396"/>
  <c r="X2396"/>
  <c r="R2398"/>
  <c r="N2404"/>
  <c r="S2404"/>
  <c r="X2404"/>
  <c r="EB2404"/>
  <c r="N2412"/>
  <c r="DR2412"/>
  <c r="S2412"/>
  <c r="DW2412"/>
  <c r="X2412"/>
  <c r="N2420"/>
  <c r="S2420"/>
  <c r="X2420"/>
  <c r="EB2420"/>
  <c r="R2422"/>
  <c r="N2428"/>
  <c r="S2428"/>
  <c r="DW2428"/>
  <c r="X2428"/>
  <c r="N2436"/>
  <c r="S2436"/>
  <c r="X2436"/>
  <c r="BT2436"/>
  <c r="R2438"/>
  <c r="N2444"/>
  <c r="DR2444"/>
  <c r="S2444"/>
  <c r="DW2444"/>
  <c r="X2444"/>
  <c r="R2446"/>
  <c r="N2452"/>
  <c r="S2452"/>
  <c r="X2452"/>
  <c r="EB2452"/>
  <c r="N2460"/>
  <c r="DR2460"/>
  <c r="S2460"/>
  <c r="X2460"/>
  <c r="EB2460"/>
  <c r="R2462"/>
  <c r="N2468"/>
  <c r="DR2468"/>
  <c r="S2468"/>
  <c r="DW2468"/>
  <c r="X2468"/>
  <c r="R2470"/>
  <c r="N2476"/>
  <c r="DR2476"/>
  <c r="S2476"/>
  <c r="X2476"/>
  <c r="EB2476"/>
  <c r="R2494"/>
  <c r="R2530"/>
  <c r="R2558"/>
  <c r="R2594"/>
  <c r="DJ2618"/>
  <c r="R2654"/>
  <c r="R2678"/>
  <c r="N2708"/>
  <c r="N2712"/>
  <c r="N2716"/>
  <c r="N2720"/>
  <c r="N2726"/>
  <c r="S2726"/>
  <c r="R2732"/>
  <c r="N2736"/>
  <c r="T2738"/>
  <c r="S2742"/>
  <c r="R2748"/>
  <c r="N2752"/>
  <c r="DF2752"/>
  <c r="DR2790"/>
  <c r="AL2790"/>
  <c r="DC2790"/>
  <c r="BJ2795"/>
  <c r="S2850"/>
  <c r="N2876"/>
  <c r="N2880"/>
  <c r="M2912"/>
  <c r="CT2919"/>
  <c r="S2922"/>
  <c r="R2932"/>
  <c r="M2936"/>
  <c r="M2956"/>
  <c r="N2976"/>
  <c r="P2982"/>
  <c r="M2992"/>
  <c r="N3004"/>
  <c r="DR3004"/>
  <c r="S3004"/>
  <c r="X3004"/>
  <c r="N3008"/>
  <c r="DR3008"/>
  <c r="S3008"/>
  <c r="X3008"/>
  <c r="N3012"/>
  <c r="DR3012"/>
  <c r="S3012"/>
  <c r="X3012"/>
  <c r="N3016"/>
  <c r="DR3016"/>
  <c r="S3016"/>
  <c r="X3016"/>
  <c r="N3020"/>
  <c r="DR3020"/>
  <c r="S3020"/>
  <c r="X3020"/>
  <c r="N3024"/>
  <c r="DR3024"/>
  <c r="S3024"/>
  <c r="X3024"/>
  <c r="N3028"/>
  <c r="DR3028"/>
  <c r="S3028"/>
  <c r="X3028"/>
  <c r="P3031"/>
  <c r="N3032"/>
  <c r="DR3032"/>
  <c r="S3032"/>
  <c r="X3032"/>
  <c r="N3036"/>
  <c r="AL3036"/>
  <c r="S3036"/>
  <c r="DW3036"/>
  <c r="X3036"/>
  <c r="CI3039"/>
  <c r="N3040"/>
  <c r="S3040"/>
  <c r="DW3040"/>
  <c r="X3040"/>
  <c r="EB3040"/>
  <c r="N3044"/>
  <c r="S3044"/>
  <c r="DW3044"/>
  <c r="X3044"/>
  <c r="EB3044"/>
  <c r="N3048"/>
  <c r="S3048"/>
  <c r="X3048"/>
  <c r="EB3048"/>
  <c r="N3052"/>
  <c r="S3052"/>
  <c r="X3052"/>
  <c r="EB3052"/>
  <c r="N3056"/>
  <c r="S3056"/>
  <c r="DW3056"/>
  <c r="X3056"/>
  <c r="EB3056"/>
  <c r="N3060"/>
  <c r="S3060"/>
  <c r="DW3060"/>
  <c r="X3060"/>
  <c r="EB3060"/>
  <c r="N3064"/>
  <c r="S3064"/>
  <c r="X3064"/>
  <c r="EB3064"/>
  <c r="N3068"/>
  <c r="S3068"/>
  <c r="DW3068"/>
  <c r="X3068"/>
  <c r="EB3068"/>
  <c r="N3072"/>
  <c r="DR3072"/>
  <c r="S3072"/>
  <c r="X3072"/>
  <c r="EB3072"/>
  <c r="N3076"/>
  <c r="S3076"/>
  <c r="X3076"/>
  <c r="N3080"/>
  <c r="S3080"/>
  <c r="X3080"/>
  <c r="EB3080"/>
  <c r="N3084"/>
  <c r="S3084"/>
  <c r="X3084"/>
  <c r="EB3084"/>
  <c r="N3088"/>
  <c r="DR3088"/>
  <c r="S3088"/>
  <c r="X3088"/>
  <c r="N3092"/>
  <c r="DR3092"/>
  <c r="S3092"/>
  <c r="X3092"/>
  <c r="N3096"/>
  <c r="S3096"/>
  <c r="DW3096"/>
  <c r="X3096"/>
  <c r="EB3096"/>
  <c r="N3100"/>
  <c r="S3100"/>
  <c r="DW3100"/>
  <c r="X3100"/>
  <c r="EB3100"/>
  <c r="N3104"/>
  <c r="DR3104"/>
  <c r="S3104"/>
  <c r="CY3104"/>
  <c r="X3104"/>
  <c r="DD3104"/>
  <c r="BJ3118"/>
  <c r="DL3118"/>
  <c r="BL3118"/>
  <c r="P3138"/>
  <c r="BP2366"/>
  <c r="DT2368"/>
  <c r="DX2368"/>
  <c r="DT2376"/>
  <c r="DX2376"/>
  <c r="DT2384"/>
  <c r="DX2384"/>
  <c r="DT2392"/>
  <c r="DX2392"/>
  <c r="DX2396"/>
  <c r="DT2400"/>
  <c r="DX2400"/>
  <c r="DT2408"/>
  <c r="DX2408"/>
  <c r="DT2416"/>
  <c r="DX2416"/>
  <c r="DT2424"/>
  <c r="DX2424"/>
  <c r="EB2428"/>
  <c r="DT2432"/>
  <c r="DX2432"/>
  <c r="BH2436"/>
  <c r="DD2436"/>
  <c r="DT2440"/>
  <c r="DX2440"/>
  <c r="T2364"/>
  <c r="O2380"/>
  <c r="O2388"/>
  <c r="O2404"/>
  <c r="O2412"/>
  <c r="O2420"/>
  <c r="T2428"/>
  <c r="O2444"/>
  <c r="DW2460"/>
  <c r="O2460"/>
  <c r="DS2460"/>
  <c r="BX2462"/>
  <c r="AR2462"/>
  <c r="L2534"/>
  <c r="DJ2550"/>
  <c r="L2554"/>
  <c r="T2562"/>
  <c r="CX2582"/>
  <c r="AP2582"/>
  <c r="L2602"/>
  <c r="T2610"/>
  <c r="AV2618"/>
  <c r="T2622"/>
  <c r="L2646"/>
  <c r="T2654"/>
  <c r="DV2674"/>
  <c r="AP2674"/>
  <c r="CF2678"/>
  <c r="L2686"/>
  <c r="AU2694"/>
  <c r="DF2694"/>
  <c r="AP2694"/>
  <c r="DX2694"/>
  <c r="Y2696"/>
  <c r="Y2704"/>
  <c r="R2708"/>
  <c r="R2712"/>
  <c r="R2716"/>
  <c r="R2720"/>
  <c r="DR2726"/>
  <c r="R2736"/>
  <c r="DR2752"/>
  <c r="CT2752"/>
  <c r="CH2752"/>
  <c r="BV2752"/>
  <c r="AX2752"/>
  <c r="AL2752"/>
  <c r="R2752"/>
  <c r="CT2766"/>
  <c r="CB2786"/>
  <c r="BK2794"/>
  <c r="DH2794"/>
  <c r="L2830"/>
  <c r="BL2842"/>
  <c r="L2854"/>
  <c r="T2862"/>
  <c r="X2910"/>
  <c r="N2912"/>
  <c r="R2936"/>
  <c r="DT2946"/>
  <c r="DS2954"/>
  <c r="N2956"/>
  <c r="AM2982"/>
  <c r="N2992"/>
  <c r="DV3004"/>
  <c r="O3004"/>
  <c r="T3004"/>
  <c r="EB3008"/>
  <c r="O3008"/>
  <c r="T3008"/>
  <c r="EB3012"/>
  <c r="DV3012"/>
  <c r="O3012"/>
  <c r="T3012"/>
  <c r="DW3016"/>
  <c r="O3016"/>
  <c r="T3016"/>
  <c r="EB3020"/>
  <c r="DW3020"/>
  <c r="O3020"/>
  <c r="T3020"/>
  <c r="EB3024"/>
  <c r="O3024"/>
  <c r="T3024"/>
  <c r="EB3028"/>
  <c r="O3028"/>
  <c r="T3028"/>
  <c r="O3032"/>
  <c r="T3032"/>
  <c r="EB3036"/>
  <c r="DP3036"/>
  <c r="DD3036"/>
  <c r="CR3036"/>
  <c r="CF3036"/>
  <c r="BT3036"/>
  <c r="BH3036"/>
  <c r="AV3036"/>
  <c r="DK3036"/>
  <c r="CY3036"/>
  <c r="CM3036"/>
  <c r="BO3036"/>
  <c r="BC3036"/>
  <c r="AQ3036"/>
  <c r="CL3036"/>
  <c r="BB3036"/>
  <c r="BZ3036"/>
  <c r="DJ3036"/>
  <c r="O3036"/>
  <c r="DS3036"/>
  <c r="T3036"/>
  <c r="CN3036"/>
  <c r="O3040"/>
  <c r="T3040"/>
  <c r="DL3040"/>
  <c r="DV3044"/>
  <c r="O3044"/>
  <c r="DS3044"/>
  <c r="T3044"/>
  <c r="DR3048"/>
  <c r="O3048"/>
  <c r="T3048"/>
  <c r="DW3052"/>
  <c r="DR3052"/>
  <c r="O3052"/>
  <c r="T3052"/>
  <c r="DR3056"/>
  <c r="BV3056"/>
  <c r="CH3056"/>
  <c r="AL3056"/>
  <c r="DF3056"/>
  <c r="BJ3056"/>
  <c r="AX3056"/>
  <c r="CT3056"/>
  <c r="O3056"/>
  <c r="T3056"/>
  <c r="DR3060"/>
  <c r="O3060"/>
  <c r="DS3060"/>
  <c r="T3060"/>
  <c r="O3064"/>
  <c r="T3064"/>
  <c r="O3068"/>
  <c r="DS3068"/>
  <c r="T3068"/>
  <c r="O3072"/>
  <c r="T3072"/>
  <c r="DR3076"/>
  <c r="EB3076"/>
  <c r="O3076"/>
  <c r="DS3076"/>
  <c r="T3076"/>
  <c r="DW3080"/>
  <c r="O3080"/>
  <c r="T3080"/>
  <c r="DW3084"/>
  <c r="DX3084"/>
  <c r="O3084"/>
  <c r="DS3084"/>
  <c r="T3084"/>
  <c r="O3088"/>
  <c r="DS3088"/>
  <c r="T3088"/>
  <c r="DW3092"/>
  <c r="O3092"/>
  <c r="DS3092"/>
  <c r="T3092"/>
  <c r="EA3096"/>
  <c r="O3096"/>
  <c r="T3096"/>
  <c r="DV3100"/>
  <c r="O3100"/>
  <c r="DS3100"/>
  <c r="T3100"/>
  <c r="EA3104"/>
  <c r="DW3104"/>
  <c r="DK3104"/>
  <c r="CA3104"/>
  <c r="BO3104"/>
  <c r="DP3104"/>
  <c r="BT3104"/>
  <c r="O3104"/>
  <c r="DS3104"/>
  <c r="T3104"/>
  <c r="P3131"/>
  <c r="O2364"/>
  <c r="O2372"/>
  <c r="T2380"/>
  <c r="O2396"/>
  <c r="O2428"/>
  <c r="T2436"/>
  <c r="T2444"/>
  <c r="O2452"/>
  <c r="T2460"/>
  <c r="EB2468"/>
  <c r="EA2468"/>
  <c r="O2468"/>
  <c r="T2502"/>
  <c r="T2542"/>
  <c r="P2364"/>
  <c r="V2364"/>
  <c r="DZ2364"/>
  <c r="N2368"/>
  <c r="S2368"/>
  <c r="X2368"/>
  <c r="P2372"/>
  <c r="V2372"/>
  <c r="DZ2372"/>
  <c r="N2376"/>
  <c r="DR2376"/>
  <c r="S2376"/>
  <c r="X2376"/>
  <c r="P2380"/>
  <c r="V2380"/>
  <c r="V2382"/>
  <c r="N2384"/>
  <c r="DR2384"/>
  <c r="S2384"/>
  <c r="X2384"/>
  <c r="P2388"/>
  <c r="V2388"/>
  <c r="N2392"/>
  <c r="S2392"/>
  <c r="X2392"/>
  <c r="P2396"/>
  <c r="V2396"/>
  <c r="DZ2396"/>
  <c r="N2400"/>
  <c r="S2400"/>
  <c r="X2400"/>
  <c r="P2404"/>
  <c r="V2404"/>
  <c r="DZ2404"/>
  <c r="N2408"/>
  <c r="DR2408"/>
  <c r="S2408"/>
  <c r="X2408"/>
  <c r="P2412"/>
  <c r="V2412"/>
  <c r="V2414"/>
  <c r="N2416"/>
  <c r="DR2416"/>
  <c r="S2416"/>
  <c r="X2416"/>
  <c r="P2420"/>
  <c r="V2420"/>
  <c r="N2424"/>
  <c r="S2424"/>
  <c r="X2424"/>
  <c r="P2428"/>
  <c r="V2428"/>
  <c r="DZ2428"/>
  <c r="N2432"/>
  <c r="S2432"/>
  <c r="X2432"/>
  <c r="P2436"/>
  <c r="V2436"/>
  <c r="DZ2436"/>
  <c r="N2440"/>
  <c r="DR2440"/>
  <c r="S2440"/>
  <c r="X2440"/>
  <c r="P2444"/>
  <c r="V2444"/>
  <c r="V2446"/>
  <c r="N2448"/>
  <c r="S2448"/>
  <c r="X2448"/>
  <c r="P2452"/>
  <c r="V2452"/>
  <c r="N2456"/>
  <c r="S2456"/>
  <c r="X2456"/>
  <c r="P2460"/>
  <c r="V2460"/>
  <c r="N2464"/>
  <c r="S2464"/>
  <c r="X2464"/>
  <c r="P2468"/>
  <c r="DT2468"/>
  <c r="V2468"/>
  <c r="DS2471"/>
  <c r="N2472"/>
  <c r="S2472"/>
  <c r="X2472"/>
  <c r="P2476"/>
  <c r="V2476"/>
  <c r="V2478"/>
  <c r="N2480"/>
  <c r="S2480"/>
  <c r="X2480"/>
  <c r="N2484"/>
  <c r="S2484"/>
  <c r="X2484"/>
  <c r="N2488"/>
  <c r="S2488"/>
  <c r="X2488"/>
  <c r="N2492"/>
  <c r="S2492"/>
  <c r="X2492"/>
  <c r="N2496"/>
  <c r="S2496"/>
  <c r="X2496"/>
  <c r="N2500"/>
  <c r="S2500"/>
  <c r="X2500"/>
  <c r="N2502"/>
  <c r="N2504"/>
  <c r="S2504"/>
  <c r="X2504"/>
  <c r="N2508"/>
  <c r="S2508"/>
  <c r="X2508"/>
  <c r="V2510"/>
  <c r="N2512"/>
  <c r="S2512"/>
  <c r="X2512"/>
  <c r="N2516"/>
  <c r="S2516"/>
  <c r="X2516"/>
  <c r="N2520"/>
  <c r="S2520"/>
  <c r="X2520"/>
  <c r="N2524"/>
  <c r="S2524"/>
  <c r="X2524"/>
  <c r="N2528"/>
  <c r="S2528"/>
  <c r="X2528"/>
  <c r="N2532"/>
  <c r="S2532"/>
  <c r="X2532"/>
  <c r="N2536"/>
  <c r="S2536"/>
  <c r="X2536"/>
  <c r="N2540"/>
  <c r="S2540"/>
  <c r="X2540"/>
  <c r="N2544"/>
  <c r="S2544"/>
  <c r="X2544"/>
  <c r="V2546"/>
  <c r="N2548"/>
  <c r="S2548"/>
  <c r="X2548"/>
  <c r="N2552"/>
  <c r="S2552"/>
  <c r="X2552"/>
  <c r="N2556"/>
  <c r="S2556"/>
  <c r="X2556"/>
  <c r="N2560"/>
  <c r="S2560"/>
  <c r="X2560"/>
  <c r="N2564"/>
  <c r="S2564"/>
  <c r="X2564"/>
  <c r="N2568"/>
  <c r="S2568"/>
  <c r="X2568"/>
  <c r="N2570"/>
  <c r="V2570"/>
  <c r="N2572"/>
  <c r="S2572"/>
  <c r="X2572"/>
  <c r="N2576"/>
  <c r="S2576"/>
  <c r="X2576"/>
  <c r="N2580"/>
  <c r="S2580"/>
  <c r="X2580"/>
  <c r="N2584"/>
  <c r="S2584"/>
  <c r="X2584"/>
  <c r="N2588"/>
  <c r="S2588"/>
  <c r="X2588"/>
  <c r="N2592"/>
  <c r="S2592"/>
  <c r="X2592"/>
  <c r="S2595"/>
  <c r="N2596"/>
  <c r="S2596"/>
  <c r="X2596"/>
  <c r="S2599"/>
  <c r="N2600"/>
  <c r="S2600"/>
  <c r="X2600"/>
  <c r="EA2603"/>
  <c r="N2604"/>
  <c r="S2604"/>
  <c r="X2604"/>
  <c r="N2608"/>
  <c r="S2608"/>
  <c r="X2608"/>
  <c r="N2612"/>
  <c r="S2612"/>
  <c r="X2612"/>
  <c r="V2614"/>
  <c r="N2616"/>
  <c r="S2616"/>
  <c r="X2616"/>
  <c r="S2619"/>
  <c r="N2620"/>
  <c r="S2620"/>
  <c r="X2620"/>
  <c r="EA2623"/>
  <c r="N2624"/>
  <c r="S2624"/>
  <c r="X2624"/>
  <c r="DW2627"/>
  <c r="N2628"/>
  <c r="S2628"/>
  <c r="X2628"/>
  <c r="N2630"/>
  <c r="N2632"/>
  <c r="S2632"/>
  <c r="X2632"/>
  <c r="N2636"/>
  <c r="S2636"/>
  <c r="X2636"/>
  <c r="N2640"/>
  <c r="S2640"/>
  <c r="X2640"/>
  <c r="N2644"/>
  <c r="S2644"/>
  <c r="X2644"/>
  <c r="N2648"/>
  <c r="S2648"/>
  <c r="X2648"/>
  <c r="N2652"/>
  <c r="S2652"/>
  <c r="X2652"/>
  <c r="N2656"/>
  <c r="S2656"/>
  <c r="X2656"/>
  <c r="N2660"/>
  <c r="S2660"/>
  <c r="X2660"/>
  <c r="N2664"/>
  <c r="S2664"/>
  <c r="X2664"/>
  <c r="N2668"/>
  <c r="S2668"/>
  <c r="X2668"/>
  <c r="N2672"/>
  <c r="S2672"/>
  <c r="X2672"/>
  <c r="N2676"/>
  <c r="S2676"/>
  <c r="X2676"/>
  <c r="BS2679"/>
  <c r="N2680"/>
  <c r="S2680"/>
  <c r="X2680"/>
  <c r="BS2683"/>
  <c r="N2684"/>
  <c r="S2684"/>
  <c r="X2684"/>
  <c r="N2688"/>
  <c r="S2688"/>
  <c r="X2688"/>
  <c r="T2692"/>
  <c r="T2700"/>
  <c r="S2706"/>
  <c r="V2708"/>
  <c r="V2712"/>
  <c r="N2714"/>
  <c r="V2716"/>
  <c r="N2718"/>
  <c r="S2718"/>
  <c r="V2720"/>
  <c r="R2724"/>
  <c r="N2728"/>
  <c r="DS2730"/>
  <c r="V2736"/>
  <c r="R2740"/>
  <c r="P2742"/>
  <c r="V2742"/>
  <c r="N2744"/>
  <c r="DZ2746"/>
  <c r="V2752"/>
  <c r="N2756"/>
  <c r="O2758"/>
  <c r="U2760"/>
  <c r="DX2762"/>
  <c r="W2787"/>
  <c r="Y2788"/>
  <c r="EB2799"/>
  <c r="U2800"/>
  <c r="U2808"/>
  <c r="DR2815"/>
  <c r="U2816"/>
  <c r="DW2819"/>
  <c r="M2820"/>
  <c r="W2822"/>
  <c r="DR2823"/>
  <c r="M2824"/>
  <c r="C2826"/>
  <c r="DX2827"/>
  <c r="M2828"/>
  <c r="M2832"/>
  <c r="DV2835"/>
  <c r="M2836"/>
  <c r="M2840"/>
  <c r="O2843"/>
  <c r="M2844"/>
  <c r="O2846"/>
  <c r="W2846"/>
  <c r="M2848"/>
  <c r="M2852"/>
  <c r="C2854"/>
  <c r="DW2855"/>
  <c r="M2856"/>
  <c r="M2860"/>
  <c r="DR2863"/>
  <c r="M2864"/>
  <c r="M2868"/>
  <c r="DR2871"/>
  <c r="V2872"/>
  <c r="N2875"/>
  <c r="V2876"/>
  <c r="V2880"/>
  <c r="EA2882"/>
  <c r="X2883"/>
  <c r="N2884"/>
  <c r="N2888"/>
  <c r="DS2890"/>
  <c r="R2892"/>
  <c r="M2896"/>
  <c r="P2898"/>
  <c r="M2904"/>
  <c r="O2911"/>
  <c r="U2912"/>
  <c r="S2918"/>
  <c r="T2930"/>
  <c r="U2936"/>
  <c r="EA2939"/>
  <c r="O2942"/>
  <c r="M2944"/>
  <c r="C2950"/>
  <c r="U2956"/>
  <c r="N2963"/>
  <c r="DZ2964"/>
  <c r="DN2964"/>
  <c r="DB2964"/>
  <c r="CP2964"/>
  <c r="CD2964"/>
  <c r="BR2964"/>
  <c r="BF2964"/>
  <c r="AT2964"/>
  <c r="N2964"/>
  <c r="BV2964"/>
  <c r="W2971"/>
  <c r="C2974"/>
  <c r="L2974"/>
  <c r="V2976"/>
  <c r="P2978"/>
  <c r="N2984"/>
  <c r="EA2986"/>
  <c r="L2986"/>
  <c r="N2988"/>
  <c r="U2992"/>
  <c r="N2996"/>
  <c r="DW2998"/>
  <c r="M3000"/>
  <c r="V3000"/>
  <c r="P3004"/>
  <c r="V3004"/>
  <c r="P3008"/>
  <c r="V3008"/>
  <c r="P3012"/>
  <c r="V3012"/>
  <c r="P3016"/>
  <c r="V3016"/>
  <c r="P3020"/>
  <c r="V3020"/>
  <c r="P3024"/>
  <c r="V3024"/>
  <c r="P3028"/>
  <c r="V3028"/>
  <c r="N3030"/>
  <c r="P3032"/>
  <c r="V3032"/>
  <c r="P3036"/>
  <c r="V3036"/>
  <c r="P3040"/>
  <c r="V3040"/>
  <c r="P3044"/>
  <c r="V3044"/>
  <c r="P3048"/>
  <c r="V3048"/>
  <c r="P3052"/>
  <c r="V3052"/>
  <c r="N3054"/>
  <c r="P3056"/>
  <c r="V3056"/>
  <c r="P3060"/>
  <c r="V3060"/>
  <c r="P3064"/>
  <c r="V3064"/>
  <c r="P3068"/>
  <c r="V3068"/>
  <c r="P3072"/>
  <c r="V3072"/>
  <c r="U3075"/>
  <c r="P3076"/>
  <c r="V3076"/>
  <c r="N3078"/>
  <c r="P3080"/>
  <c r="V3080"/>
  <c r="P3084"/>
  <c r="V3084"/>
  <c r="N3086"/>
  <c r="P3088"/>
  <c r="V3088"/>
  <c r="Y3090"/>
  <c r="P3092"/>
  <c r="V3092"/>
  <c r="N3094"/>
  <c r="P3096"/>
  <c r="V3096"/>
  <c r="Y3098"/>
  <c r="P3100"/>
  <c r="V3100"/>
  <c r="P3104"/>
  <c r="V3104"/>
  <c r="EA3108"/>
  <c r="DW3108"/>
  <c r="EB3108"/>
  <c r="DT3108"/>
  <c r="DR3108"/>
  <c r="DZ3108"/>
  <c r="DV3108"/>
  <c r="O3108"/>
  <c r="T3108"/>
  <c r="U3110"/>
  <c r="EA3112"/>
  <c r="DW3112"/>
  <c r="EB3112"/>
  <c r="DT3112"/>
  <c r="DR3112"/>
  <c r="DZ3112"/>
  <c r="DV3112"/>
  <c r="O3112"/>
  <c r="DS3112"/>
  <c r="T3112"/>
  <c r="DZ3116"/>
  <c r="DV3116"/>
  <c r="DR3116"/>
  <c r="EA3116"/>
  <c r="DW3116"/>
  <c r="EB3116"/>
  <c r="DT3116"/>
  <c r="O3116"/>
  <c r="DS3116"/>
  <c r="T3116"/>
  <c r="DX3116"/>
  <c r="DZ3120"/>
  <c r="DV3120"/>
  <c r="DR3120"/>
  <c r="EA3120"/>
  <c r="DW3120"/>
  <c r="EB3120"/>
  <c r="DT3120"/>
  <c r="O3120"/>
  <c r="DS3120"/>
  <c r="T3120"/>
  <c r="DZ3124"/>
  <c r="DV3124"/>
  <c r="DR3124"/>
  <c r="EA3124"/>
  <c r="DW3124"/>
  <c r="DT3124"/>
  <c r="EB3124"/>
  <c r="O3124"/>
  <c r="T3124"/>
  <c r="DX3124"/>
  <c r="T3127"/>
  <c r="DZ3128"/>
  <c r="DV3128"/>
  <c r="DR3128"/>
  <c r="EA3128"/>
  <c r="DW3128"/>
  <c r="DT3128"/>
  <c r="EB3128"/>
  <c r="O3128"/>
  <c r="DS3128"/>
  <c r="T3128"/>
  <c r="DZ3132"/>
  <c r="DV3132"/>
  <c r="DR3132"/>
  <c r="EA3132"/>
  <c r="DW3132"/>
  <c r="DT3132"/>
  <c r="EB3132"/>
  <c r="O3132"/>
  <c r="DS3132"/>
  <c r="T3132"/>
  <c r="DX3132"/>
  <c r="EA3136"/>
  <c r="DW3136"/>
  <c r="EB3136"/>
  <c r="DT3136"/>
  <c r="DV3136"/>
  <c r="DR3136"/>
  <c r="DZ3136"/>
  <c r="O3136"/>
  <c r="DS3136"/>
  <c r="T3136"/>
  <c r="EA3140"/>
  <c r="DW3140"/>
  <c r="EB3140"/>
  <c r="DT3140"/>
  <c r="DV3140"/>
  <c r="DR3140"/>
  <c r="DZ3140"/>
  <c r="O3140"/>
  <c r="T3140"/>
  <c r="DZ3144"/>
  <c r="DV3144"/>
  <c r="DR3144"/>
  <c r="DF3144"/>
  <c r="CT3144"/>
  <c r="CH3144"/>
  <c r="BV3144"/>
  <c r="BJ3144"/>
  <c r="AX3144"/>
  <c r="AL3144"/>
  <c r="DT3144"/>
  <c r="EB3144"/>
  <c r="EA3144"/>
  <c r="DW3144"/>
  <c r="O3144"/>
  <c r="DS3144"/>
  <c r="T3144"/>
  <c r="DX3144"/>
  <c r="DV2364"/>
  <c r="BZ2366"/>
  <c r="DR2368"/>
  <c r="DV2368"/>
  <c r="DR2372"/>
  <c r="DV2372"/>
  <c r="DV2376"/>
  <c r="AP2380"/>
  <c r="AX2380"/>
  <c r="BB2380"/>
  <c r="BN2380"/>
  <c r="BZ2380"/>
  <c r="CL2380"/>
  <c r="CT2380"/>
  <c r="CX2380"/>
  <c r="DJ2380"/>
  <c r="DR2380"/>
  <c r="DV2380"/>
  <c r="DV2384"/>
  <c r="DR2388"/>
  <c r="DV2388"/>
  <c r="DR2392"/>
  <c r="DV2392"/>
  <c r="DR2396"/>
  <c r="DV2396"/>
  <c r="DR2400"/>
  <c r="DV2400"/>
  <c r="DR2404"/>
  <c r="DV2404"/>
  <c r="DR2406"/>
  <c r="DV2408"/>
  <c r="DV2412"/>
  <c r="DV2416"/>
  <c r="DR2420"/>
  <c r="DV2420"/>
  <c r="DR2424"/>
  <c r="DV2424"/>
  <c r="DR2428"/>
  <c r="DV2428"/>
  <c r="DR2432"/>
  <c r="DV2432"/>
  <c r="AL2436"/>
  <c r="AX2436"/>
  <c r="BJ2436"/>
  <c r="BV2436"/>
  <c r="CH2436"/>
  <c r="CT2436"/>
  <c r="DF2436"/>
  <c r="DR2436"/>
  <c r="DV2436"/>
  <c r="DV2440"/>
  <c r="DV2444"/>
  <c r="X1727"/>
  <c r="U1728"/>
  <c r="O1932"/>
  <c r="O1936"/>
  <c r="O1940"/>
  <c r="O1944"/>
  <c r="O1952"/>
  <c r="EA1964"/>
  <c r="S1964"/>
  <c r="EA1968"/>
  <c r="S1968"/>
  <c r="O1972"/>
  <c r="O1984"/>
  <c r="EA1992"/>
  <c r="S1992"/>
  <c r="DW1992"/>
  <c r="EA2004"/>
  <c r="S2004"/>
  <c r="DW2004"/>
  <c r="EA2008"/>
  <c r="S2008"/>
  <c r="O2012"/>
  <c r="EA2016"/>
  <c r="S2016"/>
  <c r="EA2020"/>
  <c r="S2020"/>
  <c r="DW2020"/>
  <c r="O2024"/>
  <c r="O2028"/>
  <c r="EA2036"/>
  <c r="S2036"/>
  <c r="O2040"/>
  <c r="O2044"/>
  <c r="O2048"/>
  <c r="O2052"/>
  <c r="O2240"/>
  <c r="T2240"/>
  <c r="S2243"/>
  <c r="N2244"/>
  <c r="S2244"/>
  <c r="X2244"/>
  <c r="L2246"/>
  <c r="T2246"/>
  <c r="O2256"/>
  <c r="T2256"/>
  <c r="CN2256"/>
  <c r="EA2259"/>
  <c r="N2260"/>
  <c r="S2260"/>
  <c r="X2260"/>
  <c r="T2262"/>
  <c r="O2272"/>
  <c r="T2272"/>
  <c r="N2276"/>
  <c r="S2276"/>
  <c r="X2276"/>
  <c r="O2288"/>
  <c r="T2288"/>
  <c r="N2292"/>
  <c r="S2292"/>
  <c r="X2292"/>
  <c r="O2304"/>
  <c r="T2304"/>
  <c r="N2308"/>
  <c r="S2308"/>
  <c r="X2308"/>
  <c r="O2311"/>
  <c r="O2320"/>
  <c r="T2320"/>
  <c r="N2324"/>
  <c r="S2324"/>
  <c r="X2324"/>
  <c r="R2330"/>
  <c r="O2336"/>
  <c r="T2336"/>
  <c r="O2344"/>
  <c r="T2344"/>
  <c r="BF2346"/>
  <c r="AT2346"/>
  <c r="O2352"/>
  <c r="T2352"/>
  <c r="O2360"/>
  <c r="CI2360"/>
  <c r="T2360"/>
  <c r="S1932"/>
  <c r="S1936"/>
  <c r="CU1940"/>
  <c r="S1940"/>
  <c r="S1944"/>
  <c r="S1952"/>
  <c r="S1972"/>
  <c r="S1984"/>
  <c r="S2012"/>
  <c r="S2024"/>
  <c r="S2028"/>
  <c r="S2040"/>
  <c r="S2044"/>
  <c r="S2048"/>
  <c r="S2052"/>
  <c r="O2244"/>
  <c r="T2244"/>
  <c r="O2260"/>
  <c r="T2260"/>
  <c r="O2276"/>
  <c r="T2276"/>
  <c r="T2282"/>
  <c r="O2292"/>
  <c r="T2292"/>
  <c r="O2308"/>
  <c r="T2308"/>
  <c r="O2324"/>
  <c r="T2324"/>
  <c r="M1580"/>
  <c r="M1624"/>
  <c r="C1696"/>
  <c r="C1728"/>
  <c r="DY1728"/>
  <c r="W1796"/>
  <c r="EA1796"/>
  <c r="O1800"/>
  <c r="DS1800"/>
  <c r="C1820"/>
  <c r="EA1820"/>
  <c r="C1868"/>
  <c r="EA1868"/>
  <c r="C1912"/>
  <c r="EA1912"/>
  <c r="O1920"/>
  <c r="DS1920"/>
  <c r="O1924"/>
  <c r="O1928"/>
  <c r="P1931"/>
  <c r="C1932"/>
  <c r="W1932"/>
  <c r="C1936"/>
  <c r="W1936"/>
  <c r="C1940"/>
  <c r="W1940"/>
  <c r="C1944"/>
  <c r="W1944"/>
  <c r="O1948"/>
  <c r="P1951"/>
  <c r="C1952"/>
  <c r="W1952"/>
  <c r="O1956"/>
  <c r="O1960"/>
  <c r="DS1960"/>
  <c r="C1972"/>
  <c r="W1972"/>
  <c r="O1976"/>
  <c r="O1980"/>
  <c r="P1983"/>
  <c r="C1984"/>
  <c r="W1984"/>
  <c r="S1988"/>
  <c r="R1991"/>
  <c r="S1996"/>
  <c r="O2000"/>
  <c r="DS2000"/>
  <c r="C2012"/>
  <c r="W2012"/>
  <c r="C2024"/>
  <c r="W2024"/>
  <c r="C2028"/>
  <c r="W2028"/>
  <c r="N2031"/>
  <c r="S2032"/>
  <c r="X2039"/>
  <c r="C2040"/>
  <c r="W2040"/>
  <c r="C2044"/>
  <c r="W2044"/>
  <c r="C2048"/>
  <c r="W2048"/>
  <c r="C2052"/>
  <c r="W2052"/>
  <c r="T2055"/>
  <c r="O2056"/>
  <c r="N2060"/>
  <c r="DR2060"/>
  <c r="S2060"/>
  <c r="DW2060"/>
  <c r="X2060"/>
  <c r="N2064"/>
  <c r="S2064"/>
  <c r="X2064"/>
  <c r="N2068"/>
  <c r="S2068"/>
  <c r="DW2068"/>
  <c r="X2068"/>
  <c r="EB2068"/>
  <c r="N2072"/>
  <c r="DR2072"/>
  <c r="S2072"/>
  <c r="X2072"/>
  <c r="N2076"/>
  <c r="DR2076"/>
  <c r="S2076"/>
  <c r="DW2076"/>
  <c r="X2076"/>
  <c r="N2080"/>
  <c r="S2080"/>
  <c r="DW2080"/>
  <c r="X2080"/>
  <c r="N2084"/>
  <c r="S2084"/>
  <c r="DW2084"/>
  <c r="X2084"/>
  <c r="EB2084"/>
  <c r="N2088"/>
  <c r="DR2088"/>
  <c r="S2088"/>
  <c r="X2088"/>
  <c r="N2092"/>
  <c r="DR2092"/>
  <c r="S2092"/>
  <c r="DW2092"/>
  <c r="X2092"/>
  <c r="N2096"/>
  <c r="DR2096"/>
  <c r="S2096"/>
  <c r="DW2096"/>
  <c r="X2096"/>
  <c r="N2100"/>
  <c r="S2100"/>
  <c r="DW2100"/>
  <c r="X2100"/>
  <c r="EB2100"/>
  <c r="N2104"/>
  <c r="S2104"/>
  <c r="X2104"/>
  <c r="N2108"/>
  <c r="DR2108"/>
  <c r="S2108"/>
  <c r="DW2108"/>
  <c r="X2108"/>
  <c r="N2112"/>
  <c r="S2112"/>
  <c r="DW2112"/>
  <c r="X2112"/>
  <c r="EB2112"/>
  <c r="N2116"/>
  <c r="S2116"/>
  <c r="DW2116"/>
  <c r="X2116"/>
  <c r="EB2116"/>
  <c r="N2120"/>
  <c r="S2120"/>
  <c r="X2120"/>
  <c r="N2124"/>
  <c r="DR2124"/>
  <c r="S2124"/>
  <c r="DW2124"/>
  <c r="X2124"/>
  <c r="N2128"/>
  <c r="DR2128"/>
  <c r="S2128"/>
  <c r="X2128"/>
  <c r="EB2128"/>
  <c r="N2132"/>
  <c r="S2132"/>
  <c r="DW2132"/>
  <c r="X2132"/>
  <c r="EB2132"/>
  <c r="N2136"/>
  <c r="DR2136"/>
  <c r="S2136"/>
  <c r="X2136"/>
  <c r="N2140"/>
  <c r="DR2140"/>
  <c r="S2140"/>
  <c r="DW2140"/>
  <c r="X2140"/>
  <c r="N2144"/>
  <c r="S2144"/>
  <c r="DW2144"/>
  <c r="X2144"/>
  <c r="EB2144"/>
  <c r="N2148"/>
  <c r="S2148"/>
  <c r="DW2148"/>
  <c r="X2148"/>
  <c r="EB2148"/>
  <c r="N2152"/>
  <c r="S2152"/>
  <c r="X2152"/>
  <c r="N2156"/>
  <c r="DR2156"/>
  <c r="S2156"/>
  <c r="DW2156"/>
  <c r="X2156"/>
  <c r="N2160"/>
  <c r="DR2160"/>
  <c r="S2160"/>
  <c r="DW2160"/>
  <c r="X2160"/>
  <c r="EB2160"/>
  <c r="N2164"/>
  <c r="S2164"/>
  <c r="DW2164"/>
  <c r="X2164"/>
  <c r="EB2164"/>
  <c r="N2168"/>
  <c r="S2168"/>
  <c r="X2168"/>
  <c r="N2172"/>
  <c r="DR2172"/>
  <c r="S2172"/>
  <c r="DW2172"/>
  <c r="X2172"/>
  <c r="N2176"/>
  <c r="S2176"/>
  <c r="DW2176"/>
  <c r="X2176"/>
  <c r="EB2176"/>
  <c r="N2180"/>
  <c r="S2180"/>
  <c r="X2180"/>
  <c r="N2184"/>
  <c r="DR2184"/>
  <c r="S2184"/>
  <c r="X2184"/>
  <c r="N2188"/>
  <c r="S2188"/>
  <c r="DW2188"/>
  <c r="X2188"/>
  <c r="N2192"/>
  <c r="S2192"/>
  <c r="DW2192"/>
  <c r="X2192"/>
  <c r="N2196"/>
  <c r="S2196"/>
  <c r="DW2196"/>
  <c r="X2196"/>
  <c r="EB2196"/>
  <c r="N2200"/>
  <c r="CT2200"/>
  <c r="S2200"/>
  <c r="X2200"/>
  <c r="N2204"/>
  <c r="S2204"/>
  <c r="X2204"/>
  <c r="N2208"/>
  <c r="S2208"/>
  <c r="DW2208"/>
  <c r="X2208"/>
  <c r="EB2208"/>
  <c r="N2212"/>
  <c r="S2212"/>
  <c r="X2212"/>
  <c r="EB2212"/>
  <c r="N2216"/>
  <c r="DR2216"/>
  <c r="S2216"/>
  <c r="X2216"/>
  <c r="EB2216"/>
  <c r="N2220"/>
  <c r="S2220"/>
  <c r="DW2220"/>
  <c r="X2220"/>
  <c r="N2224"/>
  <c r="DR2224"/>
  <c r="S2224"/>
  <c r="DW2224"/>
  <c r="X2224"/>
  <c r="EB2224"/>
  <c r="N2228"/>
  <c r="S2228"/>
  <c r="X2228"/>
  <c r="EB2228"/>
  <c r="N2232"/>
  <c r="DR2232"/>
  <c r="S2232"/>
  <c r="X2232"/>
  <c r="EB2232"/>
  <c r="N2236"/>
  <c r="DR2236"/>
  <c r="S2236"/>
  <c r="DW2236"/>
  <c r="X2236"/>
  <c r="C2240"/>
  <c r="L2240"/>
  <c r="R2240"/>
  <c r="W2240"/>
  <c r="P2244"/>
  <c r="V2244"/>
  <c r="X2246"/>
  <c r="EA2248"/>
  <c r="DW2248"/>
  <c r="DZ2248"/>
  <c r="DV2248"/>
  <c r="DR2248"/>
  <c r="EB2248"/>
  <c r="DT2248"/>
  <c r="O2248"/>
  <c r="DS2248"/>
  <c r="T2248"/>
  <c r="DX2248"/>
  <c r="EA2251"/>
  <c r="N2252"/>
  <c r="S2252"/>
  <c r="DK2252"/>
  <c r="X2252"/>
  <c r="C2256"/>
  <c r="L2256"/>
  <c r="R2256"/>
  <c r="W2256"/>
  <c r="P2260"/>
  <c r="V2260"/>
  <c r="EA2264"/>
  <c r="DW2264"/>
  <c r="DZ2264"/>
  <c r="DV2264"/>
  <c r="DR2264"/>
  <c r="EB2264"/>
  <c r="DT2264"/>
  <c r="O2264"/>
  <c r="DS2264"/>
  <c r="T2264"/>
  <c r="N2268"/>
  <c r="DR2268"/>
  <c r="S2268"/>
  <c r="DW2268"/>
  <c r="X2268"/>
  <c r="C2272"/>
  <c r="L2272"/>
  <c r="R2272"/>
  <c r="W2272"/>
  <c r="P2276"/>
  <c r="V2276"/>
  <c r="EA2280"/>
  <c r="DW2280"/>
  <c r="DZ2280"/>
  <c r="DV2280"/>
  <c r="DR2280"/>
  <c r="EB2280"/>
  <c r="DT2280"/>
  <c r="O2280"/>
  <c r="DS2280"/>
  <c r="T2280"/>
  <c r="DC2283"/>
  <c r="N2284"/>
  <c r="S2284"/>
  <c r="DW2284"/>
  <c r="X2284"/>
  <c r="EB2284"/>
  <c r="C2288"/>
  <c r="L2288"/>
  <c r="R2288"/>
  <c r="W2288"/>
  <c r="P2292"/>
  <c r="V2292"/>
  <c r="EA2296"/>
  <c r="DW2296"/>
  <c r="DZ2296"/>
  <c r="DV2296"/>
  <c r="DR2296"/>
  <c r="EB2296"/>
  <c r="DT2296"/>
  <c r="O2296"/>
  <c r="T2296"/>
  <c r="N2298"/>
  <c r="N2300"/>
  <c r="DR2300"/>
  <c r="S2300"/>
  <c r="DW2300"/>
  <c r="X2300"/>
  <c r="EB2300"/>
  <c r="T2302"/>
  <c r="C2304"/>
  <c r="L2304"/>
  <c r="R2304"/>
  <c r="W2304"/>
  <c r="P2308"/>
  <c r="V2308"/>
  <c r="EB2312"/>
  <c r="DT2312"/>
  <c r="DZ2312"/>
  <c r="DV2312"/>
  <c r="DR2312"/>
  <c r="DW2312"/>
  <c r="EA2312"/>
  <c r="O2312"/>
  <c r="T2312"/>
  <c r="DX2312"/>
  <c r="V2314"/>
  <c r="N2316"/>
  <c r="S2316"/>
  <c r="DW2316"/>
  <c r="X2316"/>
  <c r="EB2318"/>
  <c r="CR2318"/>
  <c r="DZ2318"/>
  <c r="CP2318"/>
  <c r="L2318"/>
  <c r="C2320"/>
  <c r="L2320"/>
  <c r="R2320"/>
  <c r="W2320"/>
  <c r="P2324"/>
  <c r="V2324"/>
  <c r="EA2328"/>
  <c r="DW2328"/>
  <c r="DZ2328"/>
  <c r="DV2328"/>
  <c r="DR2328"/>
  <c r="EB2328"/>
  <c r="DT2328"/>
  <c r="O2328"/>
  <c r="DS2328"/>
  <c r="T2328"/>
  <c r="S2331"/>
  <c r="N2332"/>
  <c r="DR2332"/>
  <c r="S2332"/>
  <c r="DW2332"/>
  <c r="X2332"/>
  <c r="EB2332"/>
  <c r="DZ2334"/>
  <c r="CX2334"/>
  <c r="CT2334"/>
  <c r="CP2334"/>
  <c r="CL2334"/>
  <c r="BJ2334"/>
  <c r="BF2334"/>
  <c r="CJ2334"/>
  <c r="CF2334"/>
  <c r="AN2334"/>
  <c r="L2334"/>
  <c r="C2336"/>
  <c r="L2336"/>
  <c r="R2336"/>
  <c r="W2336"/>
  <c r="W2339"/>
  <c r="EA2340"/>
  <c r="DW2340"/>
  <c r="DS2340"/>
  <c r="DZ2340"/>
  <c r="DV2340"/>
  <c r="DR2340"/>
  <c r="EB2340"/>
  <c r="DT2340"/>
  <c r="O2340"/>
  <c r="T2340"/>
  <c r="L2342"/>
  <c r="T2342"/>
  <c r="C2344"/>
  <c r="L2344"/>
  <c r="R2344"/>
  <c r="W2344"/>
  <c r="EA2348"/>
  <c r="DW2348"/>
  <c r="DZ2348"/>
  <c r="DV2348"/>
  <c r="DR2348"/>
  <c r="EB2348"/>
  <c r="DT2348"/>
  <c r="O2348"/>
  <c r="T2348"/>
  <c r="L2350"/>
  <c r="C2352"/>
  <c r="L2352"/>
  <c r="R2352"/>
  <c r="W2352"/>
  <c r="DZ2356"/>
  <c r="DV2356"/>
  <c r="DR2356"/>
  <c r="EB2356"/>
  <c r="DT2356"/>
  <c r="EA2356"/>
  <c r="DW2356"/>
  <c r="O2356"/>
  <c r="T2356"/>
  <c r="C2360"/>
  <c r="L2360"/>
  <c r="R2360"/>
  <c r="W2360"/>
  <c r="M1696"/>
  <c r="W1800"/>
  <c r="EA1800"/>
  <c r="DR1827"/>
  <c r="O1856"/>
  <c r="V1879"/>
  <c r="W1896"/>
  <c r="CE1896"/>
  <c r="N1919"/>
  <c r="EA1920"/>
  <c r="S1920"/>
  <c r="DW1920"/>
  <c r="EA1924"/>
  <c r="DS1924"/>
  <c r="S1924"/>
  <c r="EA1928"/>
  <c r="DS1928"/>
  <c r="S1928"/>
  <c r="R1931"/>
  <c r="CH1947"/>
  <c r="EA1948"/>
  <c r="DS1948"/>
  <c r="S1948"/>
  <c r="N1955"/>
  <c r="EA1956"/>
  <c r="DS1956"/>
  <c r="S1956"/>
  <c r="V1959"/>
  <c r="EA1960"/>
  <c r="S1960"/>
  <c r="O1964"/>
  <c r="O1968"/>
  <c r="N1975"/>
  <c r="EA1976"/>
  <c r="DS1976"/>
  <c r="S1976"/>
  <c r="EA1980"/>
  <c r="DS1980"/>
  <c r="S1980"/>
  <c r="R1983"/>
  <c r="C1988"/>
  <c r="W1988"/>
  <c r="O1992"/>
  <c r="X1995"/>
  <c r="C1996"/>
  <c r="W1996"/>
  <c r="N1999"/>
  <c r="EA2000"/>
  <c r="S2000"/>
  <c r="O2004"/>
  <c r="O2008"/>
  <c r="O2016"/>
  <c r="O2020"/>
  <c r="C2032"/>
  <c r="W2032"/>
  <c r="O2036"/>
  <c r="EB2039"/>
  <c r="R2051"/>
  <c r="EA2056"/>
  <c r="DS2056"/>
  <c r="S2056"/>
  <c r="DW2056"/>
  <c r="EA2060"/>
  <c r="DZ2060"/>
  <c r="DV2060"/>
  <c r="EB2060"/>
  <c r="DT2060"/>
  <c r="O2060"/>
  <c r="T2060"/>
  <c r="EA2064"/>
  <c r="DW2064"/>
  <c r="DZ2064"/>
  <c r="DV2064"/>
  <c r="DR2064"/>
  <c r="EB2064"/>
  <c r="DT2064"/>
  <c r="O2064"/>
  <c r="DS2064"/>
  <c r="T2064"/>
  <c r="EA2068"/>
  <c r="DZ2068"/>
  <c r="DV2068"/>
  <c r="DR2068"/>
  <c r="DT2068"/>
  <c r="O2068"/>
  <c r="T2068"/>
  <c r="EA2072"/>
  <c r="DW2072"/>
  <c r="DZ2072"/>
  <c r="DV2072"/>
  <c r="EB2072"/>
  <c r="DT2072"/>
  <c r="O2072"/>
  <c r="DS2072"/>
  <c r="T2072"/>
  <c r="EA2076"/>
  <c r="DZ2076"/>
  <c r="DV2076"/>
  <c r="EB2076"/>
  <c r="DT2076"/>
  <c r="O2076"/>
  <c r="T2076"/>
  <c r="EA2080"/>
  <c r="DZ2080"/>
  <c r="DV2080"/>
  <c r="DR2080"/>
  <c r="EB2080"/>
  <c r="DT2080"/>
  <c r="O2080"/>
  <c r="DS2080"/>
  <c r="T2080"/>
  <c r="EA2084"/>
  <c r="DZ2084"/>
  <c r="DV2084"/>
  <c r="DR2084"/>
  <c r="DT2084"/>
  <c r="O2084"/>
  <c r="T2084"/>
  <c r="EB2088"/>
  <c r="DT2088"/>
  <c r="EA2088"/>
  <c r="DW2088"/>
  <c r="DZ2088"/>
  <c r="DV2088"/>
  <c r="O2088"/>
  <c r="T2088"/>
  <c r="EB2092"/>
  <c r="DT2092"/>
  <c r="EA2092"/>
  <c r="DZ2092"/>
  <c r="DV2092"/>
  <c r="O2092"/>
  <c r="DS2092"/>
  <c r="T2092"/>
  <c r="EB2096"/>
  <c r="DT2096"/>
  <c r="EA2096"/>
  <c r="DZ2096"/>
  <c r="DV2096"/>
  <c r="O2096"/>
  <c r="DS2096"/>
  <c r="T2096"/>
  <c r="DT2100"/>
  <c r="DH2100"/>
  <c r="CV2100"/>
  <c r="CJ2100"/>
  <c r="BX2100"/>
  <c r="BL2100"/>
  <c r="AZ2100"/>
  <c r="AN2100"/>
  <c r="EA2100"/>
  <c r="AY2100"/>
  <c r="DZ2100"/>
  <c r="DV2100"/>
  <c r="DR2100"/>
  <c r="DF2100"/>
  <c r="CT2100"/>
  <c r="CH2100"/>
  <c r="BV2100"/>
  <c r="BJ2100"/>
  <c r="AX2100"/>
  <c r="AL2100"/>
  <c r="O2100"/>
  <c r="DG2100"/>
  <c r="T2100"/>
  <c r="EB2104"/>
  <c r="DT2104"/>
  <c r="EA2104"/>
  <c r="DW2104"/>
  <c r="DZ2104"/>
  <c r="DV2104"/>
  <c r="DR2104"/>
  <c r="O2104"/>
  <c r="DS2104"/>
  <c r="T2104"/>
  <c r="EB2108"/>
  <c r="DT2108"/>
  <c r="EA2108"/>
  <c r="DZ2108"/>
  <c r="DV2108"/>
  <c r="O2108"/>
  <c r="DS2108"/>
  <c r="T2108"/>
  <c r="DT2112"/>
  <c r="EA2112"/>
  <c r="DZ2112"/>
  <c r="DV2112"/>
  <c r="DR2112"/>
  <c r="O2112"/>
  <c r="DS2112"/>
  <c r="T2112"/>
  <c r="DT2116"/>
  <c r="EA2116"/>
  <c r="DZ2116"/>
  <c r="DV2116"/>
  <c r="DR2116"/>
  <c r="O2116"/>
  <c r="DS2116"/>
  <c r="T2116"/>
  <c r="EB2120"/>
  <c r="DT2120"/>
  <c r="EA2120"/>
  <c r="DW2120"/>
  <c r="DZ2120"/>
  <c r="DV2120"/>
  <c r="DR2120"/>
  <c r="O2120"/>
  <c r="DS2120"/>
  <c r="T2120"/>
  <c r="EB2124"/>
  <c r="DT2124"/>
  <c r="EA2124"/>
  <c r="DZ2124"/>
  <c r="DV2124"/>
  <c r="O2124"/>
  <c r="DS2124"/>
  <c r="T2124"/>
  <c r="DT2128"/>
  <c r="DH2128"/>
  <c r="CV2128"/>
  <c r="CJ2128"/>
  <c r="BX2128"/>
  <c r="BL2128"/>
  <c r="AZ2128"/>
  <c r="AN2128"/>
  <c r="EA2128"/>
  <c r="CU2128"/>
  <c r="CM2128"/>
  <c r="DZ2128"/>
  <c r="DV2128"/>
  <c r="DJ2128"/>
  <c r="CX2128"/>
  <c r="CL2128"/>
  <c r="BZ2128"/>
  <c r="BN2128"/>
  <c r="BB2128"/>
  <c r="AP2128"/>
  <c r="O2128"/>
  <c r="CI2128"/>
  <c r="T2128"/>
  <c r="CN2128"/>
  <c r="DT2132"/>
  <c r="EA2132"/>
  <c r="DZ2132"/>
  <c r="DV2132"/>
  <c r="DR2132"/>
  <c r="O2132"/>
  <c r="DS2132"/>
  <c r="T2132"/>
  <c r="EB2136"/>
  <c r="DT2136"/>
  <c r="EA2136"/>
  <c r="DW2136"/>
  <c r="DZ2136"/>
  <c r="DV2136"/>
  <c r="O2136"/>
  <c r="DS2136"/>
  <c r="T2136"/>
  <c r="EB2140"/>
  <c r="DT2140"/>
  <c r="EA2140"/>
  <c r="DZ2140"/>
  <c r="DV2140"/>
  <c r="O2140"/>
  <c r="DS2140"/>
  <c r="T2140"/>
  <c r="DT2144"/>
  <c r="EA2144"/>
  <c r="DZ2144"/>
  <c r="DV2144"/>
  <c r="DR2144"/>
  <c r="O2144"/>
  <c r="DS2144"/>
  <c r="T2144"/>
  <c r="DZ2148"/>
  <c r="DV2148"/>
  <c r="DR2148"/>
  <c r="DT2148"/>
  <c r="EA2148"/>
  <c r="O2148"/>
  <c r="DS2148"/>
  <c r="T2148"/>
  <c r="DZ2152"/>
  <c r="DV2152"/>
  <c r="DR2152"/>
  <c r="EB2152"/>
  <c r="DT2152"/>
  <c r="EA2152"/>
  <c r="DW2152"/>
  <c r="O2152"/>
  <c r="DS2152"/>
  <c r="T2152"/>
  <c r="DZ2156"/>
  <c r="DV2156"/>
  <c r="EB2156"/>
  <c r="DT2156"/>
  <c r="EA2156"/>
  <c r="O2156"/>
  <c r="DS2156"/>
  <c r="T2156"/>
  <c r="DZ2160"/>
  <c r="DV2160"/>
  <c r="DT2160"/>
  <c r="EA2160"/>
  <c r="O2160"/>
  <c r="DS2160"/>
  <c r="T2160"/>
  <c r="DZ2164"/>
  <c r="DV2164"/>
  <c r="DR2164"/>
  <c r="DT2164"/>
  <c r="EA2164"/>
  <c r="O2164"/>
  <c r="DS2164"/>
  <c r="T2164"/>
  <c r="DZ2168"/>
  <c r="DV2168"/>
  <c r="DR2168"/>
  <c r="EB2168"/>
  <c r="DT2168"/>
  <c r="EA2168"/>
  <c r="DW2168"/>
  <c r="O2168"/>
  <c r="DS2168"/>
  <c r="T2168"/>
  <c r="DZ2172"/>
  <c r="DV2172"/>
  <c r="EB2172"/>
  <c r="DT2172"/>
  <c r="EA2172"/>
  <c r="O2172"/>
  <c r="DS2172"/>
  <c r="T2172"/>
  <c r="DZ2176"/>
  <c r="DV2176"/>
  <c r="DR2176"/>
  <c r="DT2176"/>
  <c r="EA2176"/>
  <c r="O2176"/>
  <c r="DS2176"/>
  <c r="T2176"/>
  <c r="DZ2180"/>
  <c r="DV2180"/>
  <c r="DR2180"/>
  <c r="DN2180"/>
  <c r="DF2180"/>
  <c r="DB2180"/>
  <c r="CT2180"/>
  <c r="CP2180"/>
  <c r="CH2180"/>
  <c r="CD2180"/>
  <c r="BV2180"/>
  <c r="BR2180"/>
  <c r="BJ2180"/>
  <c r="BF2180"/>
  <c r="AX2180"/>
  <c r="AT2180"/>
  <c r="AL2180"/>
  <c r="DT2180"/>
  <c r="DD2180"/>
  <c r="EA2180"/>
  <c r="DW2180"/>
  <c r="DO2180"/>
  <c r="DC2180"/>
  <c r="CQ2180"/>
  <c r="CE2180"/>
  <c r="BS2180"/>
  <c r="BG2180"/>
  <c r="AU2180"/>
  <c r="O2180"/>
  <c r="DS2180"/>
  <c r="T2180"/>
  <c r="DZ2184"/>
  <c r="DV2184"/>
  <c r="EB2184"/>
  <c r="DT2184"/>
  <c r="EA2184"/>
  <c r="DW2184"/>
  <c r="O2184"/>
  <c r="DS2184"/>
  <c r="T2184"/>
  <c r="DZ2188"/>
  <c r="DV2188"/>
  <c r="DR2188"/>
  <c r="DJ2188"/>
  <c r="CX2188"/>
  <c r="CL2188"/>
  <c r="BZ2188"/>
  <c r="BN2188"/>
  <c r="BB2188"/>
  <c r="AP2188"/>
  <c r="EB2188"/>
  <c r="DT2188"/>
  <c r="DH2188"/>
  <c r="CV2188"/>
  <c r="CJ2188"/>
  <c r="BX2188"/>
  <c r="BL2188"/>
  <c r="AZ2188"/>
  <c r="AN2188"/>
  <c r="EA2188"/>
  <c r="O2188"/>
  <c r="DG2188"/>
  <c r="T2188"/>
  <c r="DZ2192"/>
  <c r="DV2192"/>
  <c r="DR2192"/>
  <c r="EB2192"/>
  <c r="DT2192"/>
  <c r="EA2192"/>
  <c r="DS2192"/>
  <c r="O2192"/>
  <c r="T2192"/>
  <c r="DT2196"/>
  <c r="EA2196"/>
  <c r="DZ2196"/>
  <c r="DV2196"/>
  <c r="DR2196"/>
  <c r="O2196"/>
  <c r="DS2196"/>
  <c r="T2196"/>
  <c r="EB2200"/>
  <c r="DT2200"/>
  <c r="DH2200"/>
  <c r="CV2200"/>
  <c r="CJ2200"/>
  <c r="BX2200"/>
  <c r="BL2200"/>
  <c r="AZ2200"/>
  <c r="AN2200"/>
  <c r="EA2200"/>
  <c r="DW2200"/>
  <c r="DZ2200"/>
  <c r="DV2200"/>
  <c r="DF2200"/>
  <c r="BJ2200"/>
  <c r="O2200"/>
  <c r="DS2200"/>
  <c r="T2200"/>
  <c r="EB2204"/>
  <c r="DT2204"/>
  <c r="EA2204"/>
  <c r="DW2204"/>
  <c r="DZ2204"/>
  <c r="DV2204"/>
  <c r="DR2204"/>
  <c r="O2204"/>
  <c r="DS2204"/>
  <c r="T2204"/>
  <c r="DT2208"/>
  <c r="EA2208"/>
  <c r="DZ2208"/>
  <c r="DV2208"/>
  <c r="DR2208"/>
  <c r="O2208"/>
  <c r="DS2208"/>
  <c r="T2208"/>
  <c r="DT2212"/>
  <c r="EA2212"/>
  <c r="DW2212"/>
  <c r="DZ2212"/>
  <c r="DV2212"/>
  <c r="DR2212"/>
  <c r="O2212"/>
  <c r="DS2212"/>
  <c r="T2212"/>
  <c r="DT2216"/>
  <c r="EA2216"/>
  <c r="DW2216"/>
  <c r="DZ2216"/>
  <c r="DV2216"/>
  <c r="O2216"/>
  <c r="DS2216"/>
  <c r="T2216"/>
  <c r="DZ2220"/>
  <c r="DV2220"/>
  <c r="DR2220"/>
  <c r="EB2220"/>
  <c r="DT2220"/>
  <c r="EA2220"/>
  <c r="DS2220"/>
  <c r="O2220"/>
  <c r="T2220"/>
  <c r="DZ2224"/>
  <c r="DV2224"/>
  <c r="DT2224"/>
  <c r="EA2224"/>
  <c r="O2224"/>
  <c r="DS2224"/>
  <c r="T2224"/>
  <c r="DZ2228"/>
  <c r="DV2228"/>
  <c r="DR2228"/>
  <c r="DT2228"/>
  <c r="EA2228"/>
  <c r="DW2228"/>
  <c r="DS2228"/>
  <c r="O2228"/>
  <c r="T2228"/>
  <c r="DZ2232"/>
  <c r="DV2232"/>
  <c r="DT2232"/>
  <c r="EA2232"/>
  <c r="DW2232"/>
  <c r="O2232"/>
  <c r="DS2232"/>
  <c r="T2232"/>
  <c r="DZ2236"/>
  <c r="DV2236"/>
  <c r="EB2236"/>
  <c r="DT2236"/>
  <c r="EA2236"/>
  <c r="O2236"/>
  <c r="DS2236"/>
  <c r="T2236"/>
  <c r="N2240"/>
  <c r="S2240"/>
  <c r="X2240"/>
  <c r="T2242"/>
  <c r="O2243"/>
  <c r="C2244"/>
  <c r="L2244"/>
  <c r="R2244"/>
  <c r="W2244"/>
  <c r="P2250"/>
  <c r="EA2252"/>
  <c r="DW2252"/>
  <c r="CA2252"/>
  <c r="DZ2252"/>
  <c r="DV2252"/>
  <c r="DJ2252"/>
  <c r="CX2252"/>
  <c r="CL2252"/>
  <c r="BZ2252"/>
  <c r="BN2252"/>
  <c r="BJ2252"/>
  <c r="BB2252"/>
  <c r="AP2252"/>
  <c r="EB2252"/>
  <c r="DT2252"/>
  <c r="DP2252"/>
  <c r="DH2252"/>
  <c r="DD2252"/>
  <c r="CV2252"/>
  <c r="CR2252"/>
  <c r="CJ2252"/>
  <c r="CF2252"/>
  <c r="CB2252"/>
  <c r="BX2252"/>
  <c r="BT2252"/>
  <c r="BL2252"/>
  <c r="BH2252"/>
  <c r="AZ2252"/>
  <c r="AV2252"/>
  <c r="AN2252"/>
  <c r="O2252"/>
  <c r="CI2252"/>
  <c r="T2252"/>
  <c r="DL2252"/>
  <c r="DG2255"/>
  <c r="BK2255"/>
  <c r="N2256"/>
  <c r="S2256"/>
  <c r="X2256"/>
  <c r="DZ2258"/>
  <c r="DR2258"/>
  <c r="DB2258"/>
  <c r="CH2258"/>
  <c r="CD2258"/>
  <c r="BJ2258"/>
  <c r="AP2258"/>
  <c r="AL2258"/>
  <c r="DP2258"/>
  <c r="CR2258"/>
  <c r="CJ2258"/>
  <c r="BT2258"/>
  <c r="AV2258"/>
  <c r="AN2258"/>
  <c r="CZ2258"/>
  <c r="C2260"/>
  <c r="L2260"/>
  <c r="R2260"/>
  <c r="W2260"/>
  <c r="P2266"/>
  <c r="X2266"/>
  <c r="EA2268"/>
  <c r="DS2268"/>
  <c r="DZ2268"/>
  <c r="DV2268"/>
  <c r="EB2268"/>
  <c r="DT2268"/>
  <c r="O2268"/>
  <c r="T2268"/>
  <c r="DS2271"/>
  <c r="N2272"/>
  <c r="S2272"/>
  <c r="X2272"/>
  <c r="T2274"/>
  <c r="C2276"/>
  <c r="L2276"/>
  <c r="R2276"/>
  <c r="W2276"/>
  <c r="P2282"/>
  <c r="EA2284"/>
  <c r="DZ2284"/>
  <c r="DV2284"/>
  <c r="DR2284"/>
  <c r="DT2284"/>
  <c r="O2284"/>
  <c r="T2284"/>
  <c r="DX2284"/>
  <c r="DS2287"/>
  <c r="N2288"/>
  <c r="S2288"/>
  <c r="X2288"/>
  <c r="T2290"/>
  <c r="C2292"/>
  <c r="L2292"/>
  <c r="R2292"/>
  <c r="W2292"/>
  <c r="P2298"/>
  <c r="X2298"/>
  <c r="EA2300"/>
  <c r="DS2300"/>
  <c r="DZ2300"/>
  <c r="DV2300"/>
  <c r="DT2300"/>
  <c r="O2300"/>
  <c r="T2300"/>
  <c r="N2304"/>
  <c r="S2304"/>
  <c r="X2304"/>
  <c r="L2306"/>
  <c r="C2308"/>
  <c r="L2308"/>
  <c r="R2308"/>
  <c r="W2308"/>
  <c r="R2310"/>
  <c r="EB2316"/>
  <c r="DT2316"/>
  <c r="DZ2316"/>
  <c r="DV2316"/>
  <c r="DR2316"/>
  <c r="EA2316"/>
  <c r="O2316"/>
  <c r="T2316"/>
  <c r="DX2316"/>
  <c r="S2319"/>
  <c r="N2320"/>
  <c r="S2320"/>
  <c r="X2320"/>
  <c r="L2322"/>
  <c r="C2324"/>
  <c r="L2324"/>
  <c r="R2324"/>
  <c r="W2324"/>
  <c r="EA2332"/>
  <c r="DS2332"/>
  <c r="DZ2332"/>
  <c r="DV2332"/>
  <c r="DT2332"/>
  <c r="O2332"/>
  <c r="T2332"/>
  <c r="N2336"/>
  <c r="S2336"/>
  <c r="X2336"/>
  <c r="N2344"/>
  <c r="S2344"/>
  <c r="X2344"/>
  <c r="R2346"/>
  <c r="N2352"/>
  <c r="S2352"/>
  <c r="X2352"/>
  <c r="R2354"/>
  <c r="N2360"/>
  <c r="S2360"/>
  <c r="X2360"/>
  <c r="P2362"/>
  <c r="X2362"/>
  <c r="T2362"/>
  <c r="L1091"/>
  <c r="X915"/>
  <c r="X947"/>
  <c r="L1103"/>
  <c r="L1167"/>
  <c r="W1280"/>
  <c r="EA1280"/>
  <c r="O1280"/>
  <c r="C1280"/>
  <c r="P1464"/>
  <c r="V1464"/>
  <c r="O1479"/>
  <c r="DH1011"/>
  <c r="X1428"/>
  <c r="S1428"/>
  <c r="L1428"/>
  <c r="W1428"/>
  <c r="C1428"/>
  <c r="S1540"/>
  <c r="M1540"/>
  <c r="S1548"/>
  <c r="C1548"/>
  <c r="X1279"/>
  <c r="R1356"/>
  <c r="C1356"/>
  <c r="DW1356"/>
  <c r="N1444"/>
  <c r="X1444"/>
  <c r="R1444"/>
  <c r="L867"/>
  <c r="L963"/>
  <c r="L995"/>
  <c r="S1423"/>
  <c r="M1434"/>
  <c r="U1434"/>
  <c r="R1460"/>
  <c r="N1460"/>
  <c r="X1460"/>
  <c r="EB1460"/>
  <c r="L1460"/>
  <c r="S1460"/>
  <c r="C1460"/>
  <c r="EA1460"/>
  <c r="R1388"/>
  <c r="C1388"/>
  <c r="DR1388"/>
  <c r="S1564"/>
  <c r="C1564"/>
  <c r="S840"/>
  <c r="X1416"/>
  <c r="S1416"/>
  <c r="L1416"/>
  <c r="R1436"/>
  <c r="W1436"/>
  <c r="N1436"/>
  <c r="R1528"/>
  <c r="DV1528"/>
  <c r="O1528"/>
  <c r="N1528"/>
  <c r="X927"/>
  <c r="L1059"/>
  <c r="C1312"/>
  <c r="R1328"/>
  <c r="N1328"/>
  <c r="L1328"/>
  <c r="C1344"/>
  <c r="N1360"/>
  <c r="DR1360"/>
  <c r="O1495"/>
  <c r="C1516"/>
  <c r="V1516"/>
  <c r="R1516"/>
  <c r="W1528"/>
  <c r="C1532"/>
  <c r="V1532"/>
  <c r="C1536"/>
  <c r="S1536"/>
  <c r="CA1536"/>
  <c r="M1536"/>
  <c r="C1568"/>
  <c r="S1568"/>
  <c r="M1568"/>
  <c r="W1304"/>
  <c r="EA1304"/>
  <c r="S1336"/>
  <c r="DW1336"/>
  <c r="X1364"/>
  <c r="S1368"/>
  <c r="X1380"/>
  <c r="S1384"/>
  <c r="DW1384"/>
  <c r="X1396"/>
  <c r="S1400"/>
  <c r="W1412"/>
  <c r="W1336"/>
  <c r="W1368"/>
  <c r="W1384"/>
  <c r="EA1384"/>
  <c r="W1400"/>
  <c r="EA1400"/>
  <c r="X1412"/>
  <c r="X1468"/>
  <c r="DP1468"/>
  <c r="S1503"/>
  <c r="N1512"/>
  <c r="DR1512"/>
  <c r="N1520"/>
  <c r="DR1520"/>
  <c r="M1552"/>
  <c r="S800"/>
  <c r="S808"/>
  <c r="U816"/>
  <c r="R819"/>
  <c r="X824"/>
  <c r="C832"/>
  <c r="X832"/>
  <c r="P851"/>
  <c r="P887"/>
  <c r="P919"/>
  <c r="P951"/>
  <c r="P955"/>
  <c r="L1239"/>
  <c r="P1338"/>
  <c r="S1376"/>
  <c r="DW1376"/>
  <c r="C1376"/>
  <c r="W1376"/>
  <c r="L1376"/>
  <c r="N1376"/>
  <c r="DR1376"/>
  <c r="R1376"/>
  <c r="W1404"/>
  <c r="L1404"/>
  <c r="X1404"/>
  <c r="N1404"/>
  <c r="C1404"/>
  <c r="R1404"/>
  <c r="CX1404"/>
  <c r="S1447"/>
  <c r="W1524"/>
  <c r="N1524"/>
  <c r="O1524"/>
  <c r="DS1524"/>
  <c r="R1524"/>
  <c r="V1524"/>
  <c r="S1572"/>
  <c r="M1572"/>
  <c r="C1588"/>
  <c r="X1588"/>
  <c r="L1631"/>
  <c r="U1652"/>
  <c r="S1652"/>
  <c r="U1768"/>
  <c r="M1768"/>
  <c r="U800"/>
  <c r="X808"/>
  <c r="V1332"/>
  <c r="P1332"/>
  <c r="S1408"/>
  <c r="C1408"/>
  <c r="W1408"/>
  <c r="L1408"/>
  <c r="N1408"/>
  <c r="R1408"/>
  <c r="U1442"/>
  <c r="V1504"/>
  <c r="P1504"/>
  <c r="N1747"/>
  <c r="X800"/>
  <c r="EB800"/>
  <c r="C808"/>
  <c r="O842"/>
  <c r="M843"/>
  <c r="X1159"/>
  <c r="X1287"/>
  <c r="M1592"/>
  <c r="S1592"/>
  <c r="DW1592"/>
  <c r="C1592"/>
  <c r="M1744"/>
  <c r="C1744"/>
  <c r="C800"/>
  <c r="X1095"/>
  <c r="W1372"/>
  <c r="L1372"/>
  <c r="X1372"/>
  <c r="N1372"/>
  <c r="C1372"/>
  <c r="DW1372"/>
  <c r="R1372"/>
  <c r="DV1372"/>
  <c r="W1452"/>
  <c r="L1452"/>
  <c r="X1452"/>
  <c r="N1452"/>
  <c r="C1452"/>
  <c r="DW1452"/>
  <c r="R1452"/>
  <c r="DV1452"/>
  <c r="P1455"/>
  <c r="W1455"/>
  <c r="O1508"/>
  <c r="R1508"/>
  <c r="DV1508"/>
  <c r="W1508"/>
  <c r="C1844"/>
  <c r="EA1844"/>
  <c r="W1844"/>
  <c r="C1288"/>
  <c r="O1288"/>
  <c r="W1296"/>
  <c r="L1296"/>
  <c r="X1296"/>
  <c r="EB1296"/>
  <c r="N1296"/>
  <c r="W1312"/>
  <c r="EA1312"/>
  <c r="L1312"/>
  <c r="X1312"/>
  <c r="N1312"/>
  <c r="S1320"/>
  <c r="DW1320"/>
  <c r="C1320"/>
  <c r="W1320"/>
  <c r="L1320"/>
  <c r="P1340"/>
  <c r="V1340"/>
  <c r="W1344"/>
  <c r="EA1344"/>
  <c r="L1344"/>
  <c r="X1344"/>
  <c r="N1344"/>
  <c r="W1348"/>
  <c r="EA1348"/>
  <c r="L1348"/>
  <c r="X1348"/>
  <c r="N1348"/>
  <c r="W1352"/>
  <c r="EA1352"/>
  <c r="L1352"/>
  <c r="X1352"/>
  <c r="N1352"/>
  <c r="DR1352"/>
  <c r="W1356"/>
  <c r="EA1356"/>
  <c r="L1356"/>
  <c r="X1356"/>
  <c r="N1356"/>
  <c r="S1360"/>
  <c r="DW1360"/>
  <c r="C1360"/>
  <c r="W1360"/>
  <c r="L1360"/>
  <c r="W1388"/>
  <c r="L1388"/>
  <c r="X1388"/>
  <c r="EB1388"/>
  <c r="N1388"/>
  <c r="S1392"/>
  <c r="C1392"/>
  <c r="EB1392"/>
  <c r="W1392"/>
  <c r="EA1392"/>
  <c r="L1392"/>
  <c r="W1420"/>
  <c r="EA1420"/>
  <c r="L1420"/>
  <c r="X1420"/>
  <c r="N1420"/>
  <c r="M1450"/>
  <c r="W1549"/>
  <c r="M1556"/>
  <c r="V1851"/>
  <c r="N1851"/>
  <c r="P1295"/>
  <c r="U1295"/>
  <c r="S1296"/>
  <c r="DW1296"/>
  <c r="S1312"/>
  <c r="X1320"/>
  <c r="S1344"/>
  <c r="DK1344"/>
  <c r="S1348"/>
  <c r="DW1348"/>
  <c r="S1352"/>
  <c r="S1356"/>
  <c r="X1360"/>
  <c r="EB1360"/>
  <c r="S1388"/>
  <c r="DW1388"/>
  <c r="X1392"/>
  <c r="S1420"/>
  <c r="P1440"/>
  <c r="V1440"/>
  <c r="S1444"/>
  <c r="DW1444"/>
  <c r="C1444"/>
  <c r="W1444"/>
  <c r="L1444"/>
  <c r="C1503"/>
  <c r="W1516"/>
  <c r="N1516"/>
  <c r="O1516"/>
  <c r="DS1516"/>
  <c r="S1523"/>
  <c r="W1532"/>
  <c r="EA1532"/>
  <c r="N1532"/>
  <c r="DR1532"/>
  <c r="O1532"/>
  <c r="C1640"/>
  <c r="DY1640"/>
  <c r="M1640"/>
  <c r="P1887"/>
  <c r="P1903"/>
  <c r="R1304"/>
  <c r="C1328"/>
  <c r="S1328"/>
  <c r="R1336"/>
  <c r="DV1336"/>
  <c r="C1364"/>
  <c r="S1364"/>
  <c r="R1368"/>
  <c r="C1380"/>
  <c r="DV1380"/>
  <c r="S1380"/>
  <c r="R1384"/>
  <c r="C1396"/>
  <c r="S1396"/>
  <c r="DW1396"/>
  <c r="R1400"/>
  <c r="C1412"/>
  <c r="S1412"/>
  <c r="R1416"/>
  <c r="DV1416"/>
  <c r="R1428"/>
  <c r="S1431"/>
  <c r="C1436"/>
  <c r="DR1436"/>
  <c r="S1436"/>
  <c r="DW1436"/>
  <c r="C1468"/>
  <c r="S1468"/>
  <c r="AQ1468"/>
  <c r="C1512"/>
  <c r="V1512"/>
  <c r="C1520"/>
  <c r="DV1520"/>
  <c r="V1520"/>
  <c r="DZ1520"/>
  <c r="C1528"/>
  <c r="V1528"/>
  <c r="C1612"/>
  <c r="S1612"/>
  <c r="P1699"/>
  <c r="R1699"/>
  <c r="N1304"/>
  <c r="N1336"/>
  <c r="N1368"/>
  <c r="DR1368"/>
  <c r="N1384"/>
  <c r="N1400"/>
  <c r="N1416"/>
  <c r="DF1416"/>
  <c r="N1428"/>
  <c r="DR1428"/>
  <c r="C1664"/>
  <c r="DY1664"/>
  <c r="M1664"/>
  <c r="M1712"/>
  <c r="U1712"/>
  <c r="DY1712"/>
  <c r="V1807"/>
  <c r="T1807"/>
  <c r="W1884"/>
  <c r="O1884"/>
  <c r="DS1884"/>
  <c r="C1908"/>
  <c r="W1908"/>
  <c r="C1916"/>
  <c r="W1916"/>
  <c r="X1721"/>
  <c r="X1731"/>
  <c r="M1764"/>
  <c r="U1764"/>
  <c r="C1860"/>
  <c r="W1860"/>
  <c r="EA1860"/>
  <c r="W1872"/>
  <c r="O1872"/>
  <c r="DS1872"/>
  <c r="P1895"/>
  <c r="X1715"/>
  <c r="N1791"/>
  <c r="X1791"/>
  <c r="N1819"/>
  <c r="O1824"/>
  <c r="DS1824"/>
  <c r="O1876"/>
  <c r="M1588"/>
  <c r="S1588"/>
  <c r="M1590"/>
  <c r="P1655"/>
  <c r="V1655"/>
  <c r="U1628"/>
  <c r="C1628"/>
  <c r="DW1628"/>
  <c r="M1628"/>
  <c r="M1604"/>
  <c r="C1604"/>
  <c r="S1604"/>
  <c r="X1615"/>
  <c r="P1615"/>
  <c r="DX1621"/>
  <c r="U1644"/>
  <c r="C1644"/>
  <c r="M1644"/>
  <c r="L1597"/>
  <c r="X1604"/>
  <c r="X1631"/>
  <c r="P1631"/>
  <c r="P1637"/>
  <c r="S1644"/>
  <c r="X1592"/>
  <c r="EB1592"/>
  <c r="R1594"/>
  <c r="C1596"/>
  <c r="W1598"/>
  <c r="M1600"/>
  <c r="P1607"/>
  <c r="C1608"/>
  <c r="U1608"/>
  <c r="N1611"/>
  <c r="DY1612"/>
  <c r="M1612"/>
  <c r="DW1617"/>
  <c r="C1620"/>
  <c r="DY1620"/>
  <c r="U1620"/>
  <c r="DY1624"/>
  <c r="S1624"/>
  <c r="DW1624"/>
  <c r="T1627"/>
  <c r="C1636"/>
  <c r="U1636"/>
  <c r="V1639"/>
  <c r="S1640"/>
  <c r="DX1649"/>
  <c r="P1651"/>
  <c r="C1652"/>
  <c r="O1652"/>
  <c r="BW1652"/>
  <c r="CI1652"/>
  <c r="S1656"/>
  <c r="C1660"/>
  <c r="U1660"/>
  <c r="S1664"/>
  <c r="M1668"/>
  <c r="DV1673"/>
  <c r="C1676"/>
  <c r="DY1676"/>
  <c r="U1676"/>
  <c r="DY1680"/>
  <c r="S1680"/>
  <c r="T1683"/>
  <c r="M1684"/>
  <c r="R1687"/>
  <c r="C1692"/>
  <c r="U1692"/>
  <c r="N1695"/>
  <c r="V1695"/>
  <c r="CA1696"/>
  <c r="DY1696"/>
  <c r="DA1696"/>
  <c r="DM1696"/>
  <c r="CC1696"/>
  <c r="CO1696"/>
  <c r="BE1696"/>
  <c r="BQ1696"/>
  <c r="AS1696"/>
  <c r="S1696"/>
  <c r="CM1696"/>
  <c r="U1700"/>
  <c r="R1703"/>
  <c r="DZ1705"/>
  <c r="C1708"/>
  <c r="DY1708"/>
  <c r="U1708"/>
  <c r="S1712"/>
  <c r="M1716"/>
  <c r="C1724"/>
  <c r="U1724"/>
  <c r="S1728"/>
  <c r="L1731"/>
  <c r="M1732"/>
  <c r="P1739"/>
  <c r="C1740"/>
  <c r="DY1740"/>
  <c r="U1740"/>
  <c r="N1743"/>
  <c r="U1744"/>
  <c r="R1759"/>
  <c r="M1760"/>
  <c r="P1763"/>
  <c r="X1763"/>
  <c r="N1767"/>
  <c r="C1769"/>
  <c r="T1771"/>
  <c r="R1775"/>
  <c r="M1776"/>
  <c r="V1787"/>
  <c r="EA1788"/>
  <c r="DS1788"/>
  <c r="S1788"/>
  <c r="DW1788"/>
  <c r="BX1793"/>
  <c r="DS1796"/>
  <c r="S1796"/>
  <c r="S1800"/>
  <c r="DW1800"/>
  <c r="DW1804"/>
  <c r="DS1804"/>
  <c r="M1804"/>
  <c r="R1807"/>
  <c r="X1811"/>
  <c r="C1812"/>
  <c r="EA1812"/>
  <c r="N1815"/>
  <c r="EA1816"/>
  <c r="S1816"/>
  <c r="DW1816"/>
  <c r="O1820"/>
  <c r="BW1820"/>
  <c r="CI1820"/>
  <c r="C1824"/>
  <c r="DX1827"/>
  <c r="N1839"/>
  <c r="EA1840"/>
  <c r="S1840"/>
  <c r="DW1840"/>
  <c r="S1844"/>
  <c r="X1855"/>
  <c r="C1856"/>
  <c r="DS1856"/>
  <c r="N1859"/>
  <c r="V1859"/>
  <c r="S1860"/>
  <c r="DW1860"/>
  <c r="O1868"/>
  <c r="DS1868"/>
  <c r="DX1871"/>
  <c r="C1872"/>
  <c r="C1876"/>
  <c r="EA1876"/>
  <c r="DT1877"/>
  <c r="O1880"/>
  <c r="X1883"/>
  <c r="C1884"/>
  <c r="T1887"/>
  <c r="O1888"/>
  <c r="L1891"/>
  <c r="T1891"/>
  <c r="O1892"/>
  <c r="L1895"/>
  <c r="O1896"/>
  <c r="DS1896"/>
  <c r="R1899"/>
  <c r="T1903"/>
  <c r="O1904"/>
  <c r="P1905"/>
  <c r="L1907"/>
  <c r="O1908"/>
  <c r="O1912"/>
  <c r="O1916"/>
  <c r="DS1916"/>
  <c r="S1668"/>
  <c r="T1671"/>
  <c r="S1684"/>
  <c r="L1687"/>
  <c r="M1700"/>
  <c r="W1700"/>
  <c r="T1703"/>
  <c r="S1716"/>
  <c r="L1719"/>
  <c r="S1729"/>
  <c r="DY1732"/>
  <c r="S1732"/>
  <c r="M1736"/>
  <c r="R1739"/>
  <c r="R1783"/>
  <c r="O1786"/>
  <c r="O1802"/>
  <c r="O1808"/>
  <c r="R1811"/>
  <c r="CU1820"/>
  <c r="DG1820"/>
  <c r="S1820"/>
  <c r="DW1820"/>
  <c r="O1828"/>
  <c r="L1831"/>
  <c r="T1831"/>
  <c r="O1832"/>
  <c r="O1836"/>
  <c r="L1847"/>
  <c r="O1848"/>
  <c r="T1851"/>
  <c r="O1852"/>
  <c r="L1863"/>
  <c r="O1864"/>
  <c r="S1868"/>
  <c r="EA1880"/>
  <c r="DS1880"/>
  <c r="S1880"/>
  <c r="R1883"/>
  <c r="EA1888"/>
  <c r="CE1888"/>
  <c r="CQ1888"/>
  <c r="BG1888"/>
  <c r="BS1888"/>
  <c r="BK1888"/>
  <c r="DC1888"/>
  <c r="DO1888"/>
  <c r="AU1888"/>
  <c r="S1888"/>
  <c r="EA1892"/>
  <c r="DS1892"/>
  <c r="S1892"/>
  <c r="CU1896"/>
  <c r="CQ1896"/>
  <c r="DC1896"/>
  <c r="DO1896"/>
  <c r="BW1896"/>
  <c r="CI1896"/>
  <c r="AU1896"/>
  <c r="S1896"/>
  <c r="BC1896"/>
  <c r="L1899"/>
  <c r="O1900"/>
  <c r="V1903"/>
  <c r="EA1904"/>
  <c r="DS1904"/>
  <c r="S1904"/>
  <c r="EA1908"/>
  <c r="DC1908"/>
  <c r="DO1908"/>
  <c r="CU1908"/>
  <c r="DG1908"/>
  <c r="CE1908"/>
  <c r="CQ1908"/>
  <c r="BG1908"/>
  <c r="BS1908"/>
  <c r="AU1908"/>
  <c r="S1908"/>
  <c r="CY1908"/>
  <c r="DS1912"/>
  <c r="S1912"/>
  <c r="S1916"/>
  <c r="DT1917"/>
  <c r="X1600"/>
  <c r="R1602"/>
  <c r="T1607"/>
  <c r="S1616"/>
  <c r="S1632"/>
  <c r="DP1641"/>
  <c r="S1648"/>
  <c r="M1656"/>
  <c r="W1656"/>
  <c r="C1668"/>
  <c r="U1668"/>
  <c r="S1672"/>
  <c r="T1675"/>
  <c r="V1677"/>
  <c r="C1684"/>
  <c r="U1684"/>
  <c r="N1687"/>
  <c r="S1688"/>
  <c r="T1691"/>
  <c r="C1700"/>
  <c r="O1700"/>
  <c r="S1704"/>
  <c r="C1716"/>
  <c r="U1716"/>
  <c r="V1719"/>
  <c r="S1720"/>
  <c r="S1736"/>
  <c r="U1748"/>
  <c r="T1763"/>
  <c r="T1769"/>
  <c r="S1786"/>
  <c r="S1802"/>
  <c r="S1806"/>
  <c r="S1808"/>
  <c r="T1811"/>
  <c r="S1828"/>
  <c r="S1832"/>
  <c r="S1836"/>
  <c r="S1848"/>
  <c r="S1852"/>
  <c r="S1864"/>
  <c r="T1875"/>
  <c r="S1900"/>
  <c r="AT1909"/>
  <c r="DX1911"/>
  <c r="DW1596"/>
  <c r="DK1596"/>
  <c r="CY1596"/>
  <c r="CA1596"/>
  <c r="CM1596"/>
  <c r="BO1596"/>
  <c r="BC1596"/>
  <c r="AQ1596"/>
  <c r="X1596"/>
  <c r="EB1596"/>
  <c r="C1600"/>
  <c r="W1602"/>
  <c r="DY1608"/>
  <c r="S1608"/>
  <c r="C1616"/>
  <c r="U1616"/>
  <c r="V1619"/>
  <c r="S1620"/>
  <c r="C1632"/>
  <c r="U1632"/>
  <c r="DY1636"/>
  <c r="S1636"/>
  <c r="DT1645"/>
  <c r="C1648"/>
  <c r="U1648"/>
  <c r="DY1652"/>
  <c r="CU1652"/>
  <c r="AM1652"/>
  <c r="M1652"/>
  <c r="C1656"/>
  <c r="EA1656"/>
  <c r="O1656"/>
  <c r="S1660"/>
  <c r="P1665"/>
  <c r="P1671"/>
  <c r="C1672"/>
  <c r="U1672"/>
  <c r="N1675"/>
  <c r="S1676"/>
  <c r="T1679"/>
  <c r="C1688"/>
  <c r="U1688"/>
  <c r="DY1688"/>
  <c r="V1691"/>
  <c r="S1692"/>
  <c r="S1700"/>
  <c r="BV1701"/>
  <c r="P1703"/>
  <c r="C1704"/>
  <c r="U1704"/>
  <c r="S1708"/>
  <c r="DW1708"/>
  <c r="L1709"/>
  <c r="P1719"/>
  <c r="X1719"/>
  <c r="C1720"/>
  <c r="U1720"/>
  <c r="N1723"/>
  <c r="V1723"/>
  <c r="S1724"/>
  <c r="T1733"/>
  <c r="C1736"/>
  <c r="U1736"/>
  <c r="V1739"/>
  <c r="S1740"/>
  <c r="DN1745"/>
  <c r="BC1745"/>
  <c r="C1748"/>
  <c r="W1749"/>
  <c r="M1756"/>
  <c r="P1759"/>
  <c r="M1772"/>
  <c r="DV1773"/>
  <c r="C1786"/>
  <c r="W1786"/>
  <c r="M1792"/>
  <c r="C1794"/>
  <c r="W1794"/>
  <c r="DL1795"/>
  <c r="C1798"/>
  <c r="W1798"/>
  <c r="T1803"/>
  <c r="W1804"/>
  <c r="C1806"/>
  <c r="W1806"/>
  <c r="C1808"/>
  <c r="W1808"/>
  <c r="U1810"/>
  <c r="S1812"/>
  <c r="M1814"/>
  <c r="O1816"/>
  <c r="X1817"/>
  <c r="EA1824"/>
  <c r="S1824"/>
  <c r="P1827"/>
  <c r="C1828"/>
  <c r="W1828"/>
  <c r="X1831"/>
  <c r="C1832"/>
  <c r="W1832"/>
  <c r="C1836"/>
  <c r="W1836"/>
  <c r="T1837"/>
  <c r="T1839"/>
  <c r="O1840"/>
  <c r="L1843"/>
  <c r="O1844"/>
  <c r="X1847"/>
  <c r="C1848"/>
  <c r="W1848"/>
  <c r="C1852"/>
  <c r="W1852"/>
  <c r="EB1853"/>
  <c r="N1855"/>
  <c r="V1855"/>
  <c r="EA1856"/>
  <c r="S1856"/>
  <c r="O1860"/>
  <c r="L1861"/>
  <c r="C1864"/>
  <c r="W1864"/>
  <c r="N1869"/>
  <c r="V1871"/>
  <c r="S1872"/>
  <c r="V1875"/>
  <c r="S1876"/>
  <c r="R1879"/>
  <c r="S1884"/>
  <c r="R1895"/>
  <c r="T1897"/>
  <c r="P1899"/>
  <c r="X1899"/>
  <c r="C1900"/>
  <c r="W1900"/>
  <c r="R1915"/>
  <c r="M1579"/>
  <c r="T1581"/>
  <c r="X1584"/>
  <c r="R1579"/>
  <c r="DW1580"/>
  <c r="X1580"/>
  <c r="X1583"/>
  <c r="C1584"/>
  <c r="X1581"/>
  <c r="S1584"/>
  <c r="W814"/>
  <c r="R822"/>
  <c r="U828"/>
  <c r="W830"/>
  <c r="U844"/>
  <c r="L856"/>
  <c r="T856"/>
  <c r="L868"/>
  <c r="T868"/>
  <c r="L872"/>
  <c r="T872"/>
  <c r="L876"/>
  <c r="T876"/>
  <c r="L880"/>
  <c r="T880"/>
  <c r="L884"/>
  <c r="T884"/>
  <c r="L888"/>
  <c r="T888"/>
  <c r="L892"/>
  <c r="T892"/>
  <c r="L896"/>
  <c r="T896"/>
  <c r="L900"/>
  <c r="T900"/>
  <c r="L904"/>
  <c r="T904"/>
  <c r="DX904"/>
  <c r="L908"/>
  <c r="T908"/>
  <c r="L912"/>
  <c r="T912"/>
  <c r="DX912"/>
  <c r="L916"/>
  <c r="T916"/>
  <c r="L920"/>
  <c r="T920"/>
  <c r="L924"/>
  <c r="T924"/>
  <c r="L928"/>
  <c r="T928"/>
  <c r="L932"/>
  <c r="T932"/>
  <c r="L936"/>
  <c r="T936"/>
  <c r="L940"/>
  <c r="T940"/>
  <c r="L944"/>
  <c r="T944"/>
  <c r="L948"/>
  <c r="T948"/>
  <c r="L952"/>
  <c r="T952"/>
  <c r="L956"/>
  <c r="T956"/>
  <c r="L960"/>
  <c r="T960"/>
  <c r="L964"/>
  <c r="T964"/>
  <c r="L968"/>
  <c r="T968"/>
  <c r="L972"/>
  <c r="T972"/>
  <c r="L976"/>
  <c r="T976"/>
  <c r="L980"/>
  <c r="T980"/>
  <c r="L984"/>
  <c r="T984"/>
  <c r="L988"/>
  <c r="T988"/>
  <c r="L992"/>
  <c r="T992"/>
  <c r="L996"/>
  <c r="T996"/>
  <c r="L1000"/>
  <c r="T1000"/>
  <c r="L1004"/>
  <c r="T1004"/>
  <c r="L1008"/>
  <c r="T1008"/>
  <c r="L1012"/>
  <c r="T1012"/>
  <c r="L1016"/>
  <c r="T1016"/>
  <c r="L1020"/>
  <c r="T1020"/>
  <c r="L1024"/>
  <c r="T1024"/>
  <c r="L1028"/>
  <c r="T1028"/>
  <c r="L1032"/>
  <c r="T1032"/>
  <c r="L1036"/>
  <c r="T1036"/>
  <c r="L1040"/>
  <c r="T1040"/>
  <c r="L1044"/>
  <c r="T1044"/>
  <c r="L1048"/>
  <c r="T1048"/>
  <c r="L1052"/>
  <c r="T1052"/>
  <c r="L1056"/>
  <c r="T1056"/>
  <c r="S1060"/>
  <c r="X1060"/>
  <c r="P1060"/>
  <c r="T1060"/>
  <c r="S1064"/>
  <c r="X1064"/>
  <c r="P1064"/>
  <c r="T1064"/>
  <c r="S1068"/>
  <c r="X1068"/>
  <c r="P1068"/>
  <c r="T1068"/>
  <c r="S1072"/>
  <c r="X1072"/>
  <c r="P1072"/>
  <c r="T1072"/>
  <c r="S1076"/>
  <c r="X1076"/>
  <c r="P1076"/>
  <c r="T1076"/>
  <c r="S1080"/>
  <c r="X1080"/>
  <c r="P1080"/>
  <c r="T1080"/>
  <c r="S1084"/>
  <c r="X1084"/>
  <c r="P1084"/>
  <c r="T1084"/>
  <c r="S1088"/>
  <c r="X1088"/>
  <c r="P1088"/>
  <c r="T1088"/>
  <c r="S1092"/>
  <c r="X1092"/>
  <c r="P1092"/>
  <c r="T1092"/>
  <c r="S1096"/>
  <c r="X1096"/>
  <c r="P1096"/>
  <c r="T1096"/>
  <c r="S1100"/>
  <c r="X1100"/>
  <c r="P1100"/>
  <c r="T1100"/>
  <c r="S1104"/>
  <c r="X1104"/>
  <c r="DP1104"/>
  <c r="P1104"/>
  <c r="T1104"/>
  <c r="CZ1104"/>
  <c r="S1108"/>
  <c r="X1108"/>
  <c r="P1108"/>
  <c r="T1108"/>
  <c r="S1112"/>
  <c r="CM1112"/>
  <c r="X1112"/>
  <c r="DP1112"/>
  <c r="P1112"/>
  <c r="DT1112"/>
  <c r="T1112"/>
  <c r="S1116"/>
  <c r="X1116"/>
  <c r="CR1116"/>
  <c r="P1116"/>
  <c r="T1116"/>
  <c r="S1120"/>
  <c r="X1120"/>
  <c r="P1120"/>
  <c r="T1120"/>
  <c r="BO1124"/>
  <c r="S1124"/>
  <c r="DW1124"/>
  <c r="X1124"/>
  <c r="CR1124"/>
  <c r="P1124"/>
  <c r="T1124"/>
  <c r="S1128"/>
  <c r="X1128"/>
  <c r="P1128"/>
  <c r="T1128"/>
  <c r="S1132"/>
  <c r="X1132"/>
  <c r="P1132"/>
  <c r="T1132"/>
  <c r="S1136"/>
  <c r="X1136"/>
  <c r="P1136"/>
  <c r="T1136"/>
  <c r="S1140"/>
  <c r="X1140"/>
  <c r="P1140"/>
  <c r="T1140"/>
  <c r="S1144"/>
  <c r="X1144"/>
  <c r="P1144"/>
  <c r="T1144"/>
  <c r="S1148"/>
  <c r="X1148"/>
  <c r="P1148"/>
  <c r="T1148"/>
  <c r="S1152"/>
  <c r="X1152"/>
  <c r="P1152"/>
  <c r="T1152"/>
  <c r="S1156"/>
  <c r="X1156"/>
  <c r="P1156"/>
  <c r="DT1156"/>
  <c r="T1156"/>
  <c r="S1160"/>
  <c r="X1160"/>
  <c r="P1160"/>
  <c r="T1160"/>
  <c r="S1164"/>
  <c r="X1164"/>
  <c r="P1164"/>
  <c r="T1164"/>
  <c r="S1168"/>
  <c r="X1168"/>
  <c r="P1168"/>
  <c r="T1168"/>
  <c r="S1172"/>
  <c r="X1172"/>
  <c r="P1172"/>
  <c r="T1172"/>
  <c r="S1176"/>
  <c r="X1176"/>
  <c r="P1176"/>
  <c r="T1176"/>
  <c r="S1180"/>
  <c r="X1180"/>
  <c r="P1180"/>
  <c r="T1180"/>
  <c r="S1184"/>
  <c r="X1184"/>
  <c r="DP1184"/>
  <c r="P1184"/>
  <c r="DT1184"/>
  <c r="T1184"/>
  <c r="S1188"/>
  <c r="X1188"/>
  <c r="P1188"/>
  <c r="T1188"/>
  <c r="S1192"/>
  <c r="X1192"/>
  <c r="P1192"/>
  <c r="T1192"/>
  <c r="S1196"/>
  <c r="X1196"/>
  <c r="P1196"/>
  <c r="T1196"/>
  <c r="S1200"/>
  <c r="X1200"/>
  <c r="P1200"/>
  <c r="T1200"/>
  <c r="S1204"/>
  <c r="X1204"/>
  <c r="P1204"/>
  <c r="T1204"/>
  <c r="S1208"/>
  <c r="X1208"/>
  <c r="P1208"/>
  <c r="DT1208"/>
  <c r="T1208"/>
  <c r="S1212"/>
  <c r="X1212"/>
  <c r="P1212"/>
  <c r="T1212"/>
  <c r="S1216"/>
  <c r="X1216"/>
  <c r="P1216"/>
  <c r="T1216"/>
  <c r="S1220"/>
  <c r="X1220"/>
  <c r="P1220"/>
  <c r="T1220"/>
  <c r="S1224"/>
  <c r="X1224"/>
  <c r="P1224"/>
  <c r="T1224"/>
  <c r="S1228"/>
  <c r="X1228"/>
  <c r="P1228"/>
  <c r="T1228"/>
  <c r="S1232"/>
  <c r="X1232"/>
  <c r="P1232"/>
  <c r="T1232"/>
  <c r="S1236"/>
  <c r="X1236"/>
  <c r="P1236"/>
  <c r="T1236"/>
  <c r="S1240"/>
  <c r="X1240"/>
  <c r="P1240"/>
  <c r="T1240"/>
  <c r="S1244"/>
  <c r="X1244"/>
  <c r="P1244"/>
  <c r="T1244"/>
  <c r="S1248"/>
  <c r="X1248"/>
  <c r="P1248"/>
  <c r="T1248"/>
  <c r="S1252"/>
  <c r="X1252"/>
  <c r="P1252"/>
  <c r="T1252"/>
  <c r="S1256"/>
  <c r="X1256"/>
  <c r="P1256"/>
  <c r="T1256"/>
  <c r="S1260"/>
  <c r="X1260"/>
  <c r="P1260"/>
  <c r="T1260"/>
  <c r="S1264"/>
  <c r="X1264"/>
  <c r="P1264"/>
  <c r="T1264"/>
  <c r="S1268"/>
  <c r="X1268"/>
  <c r="P1268"/>
  <c r="T1268"/>
  <c r="S1272"/>
  <c r="X1272"/>
  <c r="P1272"/>
  <c r="T1272"/>
  <c r="S1276"/>
  <c r="X1276"/>
  <c r="P1276"/>
  <c r="T1276"/>
  <c r="S1292"/>
  <c r="X1292"/>
  <c r="P1292"/>
  <c r="T1292"/>
  <c r="P1299"/>
  <c r="T1308"/>
  <c r="U796"/>
  <c r="M798"/>
  <c r="P804"/>
  <c r="U812"/>
  <c r="P820"/>
  <c r="M830"/>
  <c r="P836"/>
  <c r="M846"/>
  <c r="X847"/>
  <c r="L848"/>
  <c r="T848"/>
  <c r="L852"/>
  <c r="T852"/>
  <c r="L860"/>
  <c r="T860"/>
  <c r="L864"/>
  <c r="T864"/>
  <c r="P795"/>
  <c r="M796"/>
  <c r="X796"/>
  <c r="O798"/>
  <c r="CI798"/>
  <c r="C804"/>
  <c r="S804"/>
  <c r="U806"/>
  <c r="R807"/>
  <c r="DW808"/>
  <c r="P808"/>
  <c r="M812"/>
  <c r="X812"/>
  <c r="X815"/>
  <c r="W818"/>
  <c r="C820"/>
  <c r="DT820"/>
  <c r="S820"/>
  <c r="DW824"/>
  <c r="EB824"/>
  <c r="P824"/>
  <c r="M828"/>
  <c r="X828"/>
  <c r="O830"/>
  <c r="C836"/>
  <c r="S836"/>
  <c r="U838"/>
  <c r="DW840"/>
  <c r="EB840"/>
  <c r="P840"/>
  <c r="P843"/>
  <c r="M844"/>
  <c r="X844"/>
  <c r="L847"/>
  <c r="C848"/>
  <c r="O848"/>
  <c r="W848"/>
  <c r="C852"/>
  <c r="O852"/>
  <c r="W852"/>
  <c r="C856"/>
  <c r="O856"/>
  <c r="W856"/>
  <c r="BO857"/>
  <c r="DL857"/>
  <c r="C860"/>
  <c r="O860"/>
  <c r="W860"/>
  <c r="O861"/>
  <c r="C864"/>
  <c r="O864"/>
  <c r="W864"/>
  <c r="C868"/>
  <c r="O868"/>
  <c r="W868"/>
  <c r="C872"/>
  <c r="O872"/>
  <c r="W872"/>
  <c r="C876"/>
  <c r="O876"/>
  <c r="W876"/>
  <c r="C880"/>
  <c r="O880"/>
  <c r="W880"/>
  <c r="C884"/>
  <c r="O884"/>
  <c r="W884"/>
  <c r="C888"/>
  <c r="O888"/>
  <c r="W888"/>
  <c r="T889"/>
  <c r="C892"/>
  <c r="O892"/>
  <c r="W892"/>
  <c r="O893"/>
  <c r="C896"/>
  <c r="O896"/>
  <c r="W896"/>
  <c r="C900"/>
  <c r="O900"/>
  <c r="W900"/>
  <c r="C904"/>
  <c r="O904"/>
  <c r="CU904"/>
  <c r="W904"/>
  <c r="EA904"/>
  <c r="C908"/>
  <c r="O908"/>
  <c r="W908"/>
  <c r="C912"/>
  <c r="O912"/>
  <c r="CU912"/>
  <c r="W912"/>
  <c r="EA912"/>
  <c r="C916"/>
  <c r="O916"/>
  <c r="W916"/>
  <c r="AX917"/>
  <c r="AV917"/>
  <c r="C920"/>
  <c r="O920"/>
  <c r="W920"/>
  <c r="C924"/>
  <c r="O924"/>
  <c r="W924"/>
  <c r="C928"/>
  <c r="O928"/>
  <c r="W928"/>
  <c r="C932"/>
  <c r="O932"/>
  <c r="W932"/>
  <c r="C936"/>
  <c r="O936"/>
  <c r="CU936"/>
  <c r="W936"/>
  <c r="EA936"/>
  <c r="C940"/>
  <c r="O940"/>
  <c r="W940"/>
  <c r="C944"/>
  <c r="O944"/>
  <c r="W944"/>
  <c r="C948"/>
  <c r="O948"/>
  <c r="W948"/>
  <c r="CV949"/>
  <c r="C952"/>
  <c r="O952"/>
  <c r="W952"/>
  <c r="C956"/>
  <c r="O956"/>
  <c r="W956"/>
  <c r="C960"/>
  <c r="O960"/>
  <c r="W960"/>
  <c r="EA960"/>
  <c r="DH961"/>
  <c r="C964"/>
  <c r="O964"/>
  <c r="W964"/>
  <c r="C968"/>
  <c r="O968"/>
  <c r="W968"/>
  <c r="C972"/>
  <c r="O972"/>
  <c r="W972"/>
  <c r="C976"/>
  <c r="O976"/>
  <c r="W976"/>
  <c r="C980"/>
  <c r="O980"/>
  <c r="W980"/>
  <c r="T981"/>
  <c r="C984"/>
  <c r="O984"/>
  <c r="CU984"/>
  <c r="W984"/>
  <c r="C988"/>
  <c r="O988"/>
  <c r="W988"/>
  <c r="C992"/>
  <c r="O992"/>
  <c r="W992"/>
  <c r="T993"/>
  <c r="C996"/>
  <c r="O996"/>
  <c r="W996"/>
  <c r="EA996"/>
  <c r="C1000"/>
  <c r="O1000"/>
  <c r="W1000"/>
  <c r="C1004"/>
  <c r="O1004"/>
  <c r="W1004"/>
  <c r="CR1005"/>
  <c r="BH1005"/>
  <c r="DG1005"/>
  <c r="C1008"/>
  <c r="O1008"/>
  <c r="W1008"/>
  <c r="CM1009"/>
  <c r="CT1009"/>
  <c r="BR1009"/>
  <c r="AL1009"/>
  <c r="CJ1009"/>
  <c r="BL1009"/>
  <c r="AN1009"/>
  <c r="C1012"/>
  <c r="O1012"/>
  <c r="W1012"/>
  <c r="C1016"/>
  <c r="O1016"/>
  <c r="W1016"/>
  <c r="C1020"/>
  <c r="O1020"/>
  <c r="W1020"/>
  <c r="C1024"/>
  <c r="O1024"/>
  <c r="W1024"/>
  <c r="T1025"/>
  <c r="C1028"/>
  <c r="O1028"/>
  <c r="W1028"/>
  <c r="O1029"/>
  <c r="C1032"/>
  <c r="O1032"/>
  <c r="W1032"/>
  <c r="C1036"/>
  <c r="O1036"/>
  <c r="W1036"/>
  <c r="C1040"/>
  <c r="O1040"/>
  <c r="W1040"/>
  <c r="T1041"/>
  <c r="C1044"/>
  <c r="O1044"/>
  <c r="W1044"/>
  <c r="O1045"/>
  <c r="C1048"/>
  <c r="O1048"/>
  <c r="W1048"/>
  <c r="C1052"/>
  <c r="O1052"/>
  <c r="W1052"/>
  <c r="C1056"/>
  <c r="O1056"/>
  <c r="W1056"/>
  <c r="T1057"/>
  <c r="C1060"/>
  <c r="W1060"/>
  <c r="R1061"/>
  <c r="P1061"/>
  <c r="C1064"/>
  <c r="W1064"/>
  <c r="W1065"/>
  <c r="DR1065"/>
  <c r="DS1065"/>
  <c r="C1068"/>
  <c r="W1068"/>
  <c r="EA1068"/>
  <c r="EB1069"/>
  <c r="W1069"/>
  <c r="DW1069"/>
  <c r="C1072"/>
  <c r="W1072"/>
  <c r="L1073"/>
  <c r="P1073"/>
  <c r="C1076"/>
  <c r="W1076"/>
  <c r="W1077"/>
  <c r="V1077"/>
  <c r="C1080"/>
  <c r="W1080"/>
  <c r="C1081"/>
  <c r="O1081"/>
  <c r="C1084"/>
  <c r="W1084"/>
  <c r="EA1084"/>
  <c r="W1085"/>
  <c r="V1085"/>
  <c r="C1088"/>
  <c r="W1088"/>
  <c r="AX1089"/>
  <c r="DV1089"/>
  <c r="V1089"/>
  <c r="C1092"/>
  <c r="W1092"/>
  <c r="L1093"/>
  <c r="O1093"/>
  <c r="C1096"/>
  <c r="W1096"/>
  <c r="R1097"/>
  <c r="V1097"/>
  <c r="DS1097"/>
  <c r="C1100"/>
  <c r="W1100"/>
  <c r="EA1100"/>
  <c r="W1101"/>
  <c r="V1101"/>
  <c r="C1104"/>
  <c r="W1104"/>
  <c r="DC1104"/>
  <c r="CT1105"/>
  <c r="AX1105"/>
  <c r="CF1105"/>
  <c r="CQ1105"/>
  <c r="C1105"/>
  <c r="O1105"/>
  <c r="C1108"/>
  <c r="W1108"/>
  <c r="DO1109"/>
  <c r="L1109"/>
  <c r="P1109"/>
  <c r="C1112"/>
  <c r="W1112"/>
  <c r="DC1112"/>
  <c r="C1113"/>
  <c r="O1113"/>
  <c r="C1116"/>
  <c r="W1116"/>
  <c r="W1117"/>
  <c r="V1117"/>
  <c r="C1120"/>
  <c r="W1120"/>
  <c r="CH1121"/>
  <c r="AL1121"/>
  <c r="CR1121"/>
  <c r="AV1121"/>
  <c r="DV1121"/>
  <c r="V1121"/>
  <c r="CU1121"/>
  <c r="C1124"/>
  <c r="W1124"/>
  <c r="DF1125"/>
  <c r="BJ1125"/>
  <c r="EA1125"/>
  <c r="V1125"/>
  <c r="O1125"/>
  <c r="C1128"/>
  <c r="W1128"/>
  <c r="W1129"/>
  <c r="V1129"/>
  <c r="C1132"/>
  <c r="EB1132"/>
  <c r="W1132"/>
  <c r="L1133"/>
  <c r="O1133"/>
  <c r="C1136"/>
  <c r="W1136"/>
  <c r="R1137"/>
  <c r="P1137"/>
  <c r="C1140"/>
  <c r="EB1140"/>
  <c r="W1140"/>
  <c r="CM1141"/>
  <c r="AQ1141"/>
  <c r="CH1141"/>
  <c r="AL1141"/>
  <c r="CR1141"/>
  <c r="AV1141"/>
  <c r="BB1141"/>
  <c r="DZ1141"/>
  <c r="CU1141"/>
  <c r="C1144"/>
  <c r="W1144"/>
  <c r="R1145"/>
  <c r="V1145"/>
  <c r="C1148"/>
  <c r="EB1148"/>
  <c r="W1148"/>
  <c r="L1149"/>
  <c r="O1149"/>
  <c r="C1152"/>
  <c r="W1152"/>
  <c r="R1153"/>
  <c r="V1153"/>
  <c r="C1156"/>
  <c r="W1156"/>
  <c r="L1157"/>
  <c r="P1157"/>
  <c r="C1160"/>
  <c r="W1160"/>
  <c r="W1161"/>
  <c r="EB1161"/>
  <c r="C1164"/>
  <c r="W1164"/>
  <c r="L1165"/>
  <c r="O1165"/>
  <c r="C1168"/>
  <c r="W1168"/>
  <c r="R1169"/>
  <c r="EB1169"/>
  <c r="C1172"/>
  <c r="W1172"/>
  <c r="L1173"/>
  <c r="DZ1173"/>
  <c r="C1176"/>
  <c r="W1176"/>
  <c r="C1177"/>
  <c r="O1177"/>
  <c r="C1180"/>
  <c r="W1180"/>
  <c r="R1181"/>
  <c r="P1181"/>
  <c r="C1184"/>
  <c r="W1184"/>
  <c r="W1185"/>
  <c r="V1185"/>
  <c r="C1188"/>
  <c r="W1188"/>
  <c r="C1189"/>
  <c r="O1189"/>
  <c r="C1192"/>
  <c r="W1192"/>
  <c r="R1193"/>
  <c r="V1193"/>
  <c r="C1196"/>
  <c r="W1196"/>
  <c r="C1197"/>
  <c r="C1200"/>
  <c r="W1200"/>
  <c r="L1201"/>
  <c r="P1201"/>
  <c r="C1204"/>
  <c r="W1204"/>
  <c r="W1205"/>
  <c r="C1205"/>
  <c r="O1205"/>
  <c r="C1208"/>
  <c r="W1208"/>
  <c r="R1209"/>
  <c r="V1209"/>
  <c r="C1212"/>
  <c r="W1212"/>
  <c r="C1213"/>
  <c r="C1216"/>
  <c r="W1216"/>
  <c r="L1217"/>
  <c r="P1217"/>
  <c r="C1220"/>
  <c r="W1220"/>
  <c r="W1221"/>
  <c r="C1221"/>
  <c r="P1221"/>
  <c r="C1224"/>
  <c r="W1224"/>
  <c r="L1225"/>
  <c r="O1225"/>
  <c r="C1228"/>
  <c r="W1228"/>
  <c r="R1229"/>
  <c r="P1229"/>
  <c r="C1232"/>
  <c r="W1232"/>
  <c r="W1233"/>
  <c r="EB1233"/>
  <c r="C1236"/>
  <c r="W1236"/>
  <c r="L1237"/>
  <c r="P1237"/>
  <c r="C1240"/>
  <c r="W1240"/>
  <c r="W1241"/>
  <c r="EB1241"/>
  <c r="C1244"/>
  <c r="W1244"/>
  <c r="L1245"/>
  <c r="O1245"/>
  <c r="C1248"/>
  <c r="W1248"/>
  <c r="R1249"/>
  <c r="V1249"/>
  <c r="C1252"/>
  <c r="W1252"/>
  <c r="C1253"/>
  <c r="O1253"/>
  <c r="C1256"/>
  <c r="W1256"/>
  <c r="CH1257"/>
  <c r="R1257"/>
  <c r="EB1257"/>
  <c r="CV1257"/>
  <c r="C1260"/>
  <c r="W1260"/>
  <c r="C1261"/>
  <c r="C1264"/>
  <c r="W1264"/>
  <c r="L1265"/>
  <c r="P1265"/>
  <c r="C1268"/>
  <c r="W1268"/>
  <c r="W1269"/>
  <c r="V1269"/>
  <c r="C1272"/>
  <c r="W1272"/>
  <c r="C1273"/>
  <c r="O1273"/>
  <c r="C1276"/>
  <c r="W1276"/>
  <c r="R1277"/>
  <c r="P1277"/>
  <c r="DS1280"/>
  <c r="S1280"/>
  <c r="X1280"/>
  <c r="EB1280"/>
  <c r="P1280"/>
  <c r="T1280"/>
  <c r="O1284"/>
  <c r="T1285"/>
  <c r="L1288"/>
  <c r="C1292"/>
  <c r="W1292"/>
  <c r="C1293"/>
  <c r="O1293"/>
  <c r="T1300"/>
  <c r="V1308"/>
  <c r="R798"/>
  <c r="EB809"/>
  <c r="C817"/>
  <c r="U820"/>
  <c r="R830"/>
  <c r="R833"/>
  <c r="P844"/>
  <c r="R846"/>
  <c r="X848"/>
  <c r="P852"/>
  <c r="X852"/>
  <c r="P856"/>
  <c r="P868"/>
  <c r="X868"/>
  <c r="P872"/>
  <c r="X872"/>
  <c r="P876"/>
  <c r="X876"/>
  <c r="P880"/>
  <c r="X880"/>
  <c r="P884"/>
  <c r="X884"/>
  <c r="P888"/>
  <c r="X888"/>
  <c r="P892"/>
  <c r="X892"/>
  <c r="P896"/>
  <c r="X896"/>
  <c r="P900"/>
  <c r="X900"/>
  <c r="P904"/>
  <c r="X904"/>
  <c r="P908"/>
  <c r="X908"/>
  <c r="P912"/>
  <c r="X912"/>
  <c r="P916"/>
  <c r="X916"/>
  <c r="P920"/>
  <c r="X920"/>
  <c r="P924"/>
  <c r="X924"/>
  <c r="P928"/>
  <c r="X928"/>
  <c r="P932"/>
  <c r="X932"/>
  <c r="P936"/>
  <c r="X936"/>
  <c r="P940"/>
  <c r="X940"/>
  <c r="P944"/>
  <c r="X944"/>
  <c r="P948"/>
  <c r="X948"/>
  <c r="P952"/>
  <c r="X952"/>
  <c r="P956"/>
  <c r="X956"/>
  <c r="P960"/>
  <c r="X960"/>
  <c r="P964"/>
  <c r="X964"/>
  <c r="P968"/>
  <c r="X968"/>
  <c r="P972"/>
  <c r="X972"/>
  <c r="P976"/>
  <c r="X976"/>
  <c r="P980"/>
  <c r="X980"/>
  <c r="P984"/>
  <c r="X984"/>
  <c r="P988"/>
  <c r="X988"/>
  <c r="P992"/>
  <c r="X992"/>
  <c r="P996"/>
  <c r="X996"/>
  <c r="P1000"/>
  <c r="X1000"/>
  <c r="P1004"/>
  <c r="X1004"/>
  <c r="P1008"/>
  <c r="X1008"/>
  <c r="P1012"/>
  <c r="X1012"/>
  <c r="P1016"/>
  <c r="X1016"/>
  <c r="P1020"/>
  <c r="X1020"/>
  <c r="P1024"/>
  <c r="X1024"/>
  <c r="P1028"/>
  <c r="X1028"/>
  <c r="P1032"/>
  <c r="X1032"/>
  <c r="P1036"/>
  <c r="X1036"/>
  <c r="P1040"/>
  <c r="X1040"/>
  <c r="P1044"/>
  <c r="X1044"/>
  <c r="P1048"/>
  <c r="X1048"/>
  <c r="P1052"/>
  <c r="X1052"/>
  <c r="P1056"/>
  <c r="X1056"/>
  <c r="L1060"/>
  <c r="L1064"/>
  <c r="L1068"/>
  <c r="L1072"/>
  <c r="L1076"/>
  <c r="L1080"/>
  <c r="L1084"/>
  <c r="L1088"/>
  <c r="L1092"/>
  <c r="L1096"/>
  <c r="L1100"/>
  <c r="L1104"/>
  <c r="L1108"/>
  <c r="L1112"/>
  <c r="L1116"/>
  <c r="L1120"/>
  <c r="L1124"/>
  <c r="L1128"/>
  <c r="L1132"/>
  <c r="L1136"/>
  <c r="L1140"/>
  <c r="L1144"/>
  <c r="L1148"/>
  <c r="L1152"/>
  <c r="L1156"/>
  <c r="L1160"/>
  <c r="L1164"/>
  <c r="L1168"/>
  <c r="L1172"/>
  <c r="L1176"/>
  <c r="L1180"/>
  <c r="L1184"/>
  <c r="L1188"/>
  <c r="L1192"/>
  <c r="L1196"/>
  <c r="L1200"/>
  <c r="L1204"/>
  <c r="L1208"/>
  <c r="L1212"/>
  <c r="L1216"/>
  <c r="L1220"/>
  <c r="L1224"/>
  <c r="L1228"/>
  <c r="L1232"/>
  <c r="L1236"/>
  <c r="L1240"/>
  <c r="L1244"/>
  <c r="L1248"/>
  <c r="L1252"/>
  <c r="L1256"/>
  <c r="L1260"/>
  <c r="L1264"/>
  <c r="L1268"/>
  <c r="L1272"/>
  <c r="L1276"/>
  <c r="R1281"/>
  <c r="V1281"/>
  <c r="S1284"/>
  <c r="X1284"/>
  <c r="P1284"/>
  <c r="T1284"/>
  <c r="L1292"/>
  <c r="X1308"/>
  <c r="EB1308"/>
  <c r="S1308"/>
  <c r="DW1308"/>
  <c r="N1308"/>
  <c r="W1308"/>
  <c r="R1308"/>
  <c r="DV1308"/>
  <c r="L1308"/>
  <c r="C1308"/>
  <c r="O1308"/>
  <c r="DS1308"/>
  <c r="P796"/>
  <c r="U804"/>
  <c r="M806"/>
  <c r="DY812"/>
  <c r="DM812"/>
  <c r="DA812"/>
  <c r="CO812"/>
  <c r="CC812"/>
  <c r="BQ812"/>
  <c r="BE812"/>
  <c r="AS812"/>
  <c r="P812"/>
  <c r="CJ812"/>
  <c r="M822"/>
  <c r="P828"/>
  <c r="U836"/>
  <c r="EB841"/>
  <c r="P847"/>
  <c r="P848"/>
  <c r="X856"/>
  <c r="P860"/>
  <c r="X860"/>
  <c r="P864"/>
  <c r="X864"/>
  <c r="U795"/>
  <c r="C796"/>
  <c r="DY796"/>
  <c r="S796"/>
  <c r="DR797"/>
  <c r="T797"/>
  <c r="U798"/>
  <c r="R799"/>
  <c r="DW800"/>
  <c r="DY800"/>
  <c r="P800"/>
  <c r="DT800"/>
  <c r="S801"/>
  <c r="R802"/>
  <c r="M804"/>
  <c r="X804"/>
  <c r="W805"/>
  <c r="O806"/>
  <c r="U808"/>
  <c r="V809"/>
  <c r="W810"/>
  <c r="U811"/>
  <c r="C812"/>
  <c r="EB812"/>
  <c r="S812"/>
  <c r="CY812"/>
  <c r="CM813"/>
  <c r="DJ813"/>
  <c r="BN813"/>
  <c r="DH813"/>
  <c r="BL813"/>
  <c r="T813"/>
  <c r="U814"/>
  <c r="DW816"/>
  <c r="DY816"/>
  <c r="EB816"/>
  <c r="P816"/>
  <c r="DT816"/>
  <c r="N817"/>
  <c r="M820"/>
  <c r="X820"/>
  <c r="W821"/>
  <c r="M823"/>
  <c r="U824"/>
  <c r="V825"/>
  <c r="M826"/>
  <c r="C828"/>
  <c r="S828"/>
  <c r="EA829"/>
  <c r="DT829"/>
  <c r="DX829"/>
  <c r="DW832"/>
  <c r="DY832"/>
  <c r="EB832"/>
  <c r="P832"/>
  <c r="R834"/>
  <c r="M836"/>
  <c r="X836"/>
  <c r="L837"/>
  <c r="O838"/>
  <c r="DG838"/>
  <c r="U840"/>
  <c r="DZ841"/>
  <c r="M842"/>
  <c r="W842"/>
  <c r="C844"/>
  <c r="EB844"/>
  <c r="S844"/>
  <c r="T845"/>
  <c r="U846"/>
  <c r="S848"/>
  <c r="L849"/>
  <c r="S852"/>
  <c r="C853"/>
  <c r="W853"/>
  <c r="S856"/>
  <c r="R857"/>
  <c r="S860"/>
  <c r="C861"/>
  <c r="T863"/>
  <c r="S864"/>
  <c r="R865"/>
  <c r="S868"/>
  <c r="L869"/>
  <c r="S872"/>
  <c r="C873"/>
  <c r="S876"/>
  <c r="R877"/>
  <c r="S880"/>
  <c r="L881"/>
  <c r="T883"/>
  <c r="S884"/>
  <c r="W885"/>
  <c r="S888"/>
  <c r="R889"/>
  <c r="S892"/>
  <c r="L893"/>
  <c r="S896"/>
  <c r="C897"/>
  <c r="S900"/>
  <c r="W901"/>
  <c r="S904"/>
  <c r="R905"/>
  <c r="T907"/>
  <c r="S908"/>
  <c r="C909"/>
  <c r="W909"/>
  <c r="S912"/>
  <c r="R913"/>
  <c r="T915"/>
  <c r="S916"/>
  <c r="C917"/>
  <c r="S920"/>
  <c r="W921"/>
  <c r="T923"/>
  <c r="S924"/>
  <c r="DW925"/>
  <c r="S928"/>
  <c r="W929"/>
  <c r="S932"/>
  <c r="R933"/>
  <c r="S936"/>
  <c r="L937"/>
  <c r="S940"/>
  <c r="C941"/>
  <c r="T943"/>
  <c r="S944"/>
  <c r="R945"/>
  <c r="S948"/>
  <c r="DX949"/>
  <c r="DT951"/>
  <c r="S952"/>
  <c r="R953"/>
  <c r="DH955"/>
  <c r="AZ955"/>
  <c r="S956"/>
  <c r="R957"/>
  <c r="S960"/>
  <c r="L961"/>
  <c r="T963"/>
  <c r="S964"/>
  <c r="L965"/>
  <c r="T967"/>
  <c r="S968"/>
  <c r="W969"/>
  <c r="S972"/>
  <c r="R973"/>
  <c r="S976"/>
  <c r="L977"/>
  <c r="S980"/>
  <c r="C981"/>
  <c r="W981"/>
  <c r="S984"/>
  <c r="R985"/>
  <c r="S988"/>
  <c r="L989"/>
  <c r="S992"/>
  <c r="C993"/>
  <c r="S996"/>
  <c r="R997"/>
  <c r="S1000"/>
  <c r="L1001"/>
  <c r="S1004"/>
  <c r="C1005"/>
  <c r="S1008"/>
  <c r="W1009"/>
  <c r="CV1011"/>
  <c r="CR1011"/>
  <c r="T1011"/>
  <c r="CN1011"/>
  <c r="S1012"/>
  <c r="R1013"/>
  <c r="S1016"/>
  <c r="L1017"/>
  <c r="T1019"/>
  <c r="S1020"/>
  <c r="R1021"/>
  <c r="S1024"/>
  <c r="L1025"/>
  <c r="S1028"/>
  <c r="C1029"/>
  <c r="S1032"/>
  <c r="W1033"/>
  <c r="CV1035"/>
  <c r="CJ1035"/>
  <c r="S1036"/>
  <c r="C1037"/>
  <c r="W1037"/>
  <c r="S1040"/>
  <c r="R1041"/>
  <c r="S1044"/>
  <c r="L1045"/>
  <c r="T1047"/>
  <c r="S1048"/>
  <c r="W1049"/>
  <c r="S1052"/>
  <c r="L1053"/>
  <c r="S1056"/>
  <c r="C1057"/>
  <c r="O1060"/>
  <c r="O1064"/>
  <c r="O1068"/>
  <c r="O1072"/>
  <c r="O1076"/>
  <c r="O1080"/>
  <c r="O1084"/>
  <c r="O1088"/>
  <c r="O1092"/>
  <c r="O1096"/>
  <c r="O1100"/>
  <c r="O1104"/>
  <c r="O1108"/>
  <c r="O1112"/>
  <c r="O1116"/>
  <c r="O1120"/>
  <c r="O1124"/>
  <c r="O1128"/>
  <c r="O1132"/>
  <c r="O1136"/>
  <c r="O1140"/>
  <c r="O1144"/>
  <c r="O1148"/>
  <c r="O1152"/>
  <c r="O1156"/>
  <c r="O1160"/>
  <c r="O1164"/>
  <c r="O1168"/>
  <c r="DX1169"/>
  <c r="O1172"/>
  <c r="O1176"/>
  <c r="T1177"/>
  <c r="O1180"/>
  <c r="O1184"/>
  <c r="T1185"/>
  <c r="O1188"/>
  <c r="O1192"/>
  <c r="O1196"/>
  <c r="O1200"/>
  <c r="O1204"/>
  <c r="T1205"/>
  <c r="O1208"/>
  <c r="O1212"/>
  <c r="T1213"/>
  <c r="O1216"/>
  <c r="O1220"/>
  <c r="O1224"/>
  <c r="O1228"/>
  <c r="O1232"/>
  <c r="O1236"/>
  <c r="O1240"/>
  <c r="O1244"/>
  <c r="O1248"/>
  <c r="DX1249"/>
  <c r="O1252"/>
  <c r="O1256"/>
  <c r="T1257"/>
  <c r="O1260"/>
  <c r="O1264"/>
  <c r="T1265"/>
  <c r="O1268"/>
  <c r="T1269"/>
  <c r="O1272"/>
  <c r="O1276"/>
  <c r="T1277"/>
  <c r="L1280"/>
  <c r="C1284"/>
  <c r="W1284"/>
  <c r="W1285"/>
  <c r="R1285"/>
  <c r="L1285"/>
  <c r="C1285"/>
  <c r="V1285"/>
  <c r="P1285"/>
  <c r="O1285"/>
  <c r="EA1288"/>
  <c r="S1288"/>
  <c r="X1288"/>
  <c r="P1288"/>
  <c r="DT1288"/>
  <c r="T1288"/>
  <c r="N1289"/>
  <c r="X1289"/>
  <c r="O1292"/>
  <c r="T1293"/>
  <c r="X1300"/>
  <c r="S1300"/>
  <c r="N1300"/>
  <c r="W1300"/>
  <c r="R1300"/>
  <c r="L1300"/>
  <c r="C1300"/>
  <c r="O1300"/>
  <c r="P1307"/>
  <c r="P1308"/>
  <c r="DT1308"/>
  <c r="O1309"/>
  <c r="U1315"/>
  <c r="P1315"/>
  <c r="CZ1351"/>
  <c r="L1355"/>
  <c r="T1367"/>
  <c r="L1371"/>
  <c r="T1383"/>
  <c r="L1387"/>
  <c r="T1399"/>
  <c r="L1403"/>
  <c r="T1415"/>
  <c r="L1419"/>
  <c r="R1425"/>
  <c r="T1427"/>
  <c r="R1433"/>
  <c r="CL1433"/>
  <c r="R1441"/>
  <c r="L1443"/>
  <c r="R1449"/>
  <c r="T1451"/>
  <c r="R1457"/>
  <c r="DJ1457"/>
  <c r="R1465"/>
  <c r="O1472"/>
  <c r="T1472"/>
  <c r="DL1472"/>
  <c r="O1476"/>
  <c r="T1476"/>
  <c r="O1480"/>
  <c r="T1480"/>
  <c r="O1484"/>
  <c r="T1484"/>
  <c r="O1488"/>
  <c r="T1488"/>
  <c r="O1492"/>
  <c r="T1492"/>
  <c r="O1496"/>
  <c r="T1496"/>
  <c r="O1500"/>
  <c r="T1500"/>
  <c r="R1501"/>
  <c r="O1541"/>
  <c r="T1541"/>
  <c r="X1544"/>
  <c r="R1546"/>
  <c r="X1547"/>
  <c r="O1557"/>
  <c r="T1557"/>
  <c r="X1560"/>
  <c r="R1562"/>
  <c r="O1573"/>
  <c r="T1573"/>
  <c r="X1576"/>
  <c r="P1067"/>
  <c r="P1071"/>
  <c r="P1099"/>
  <c r="P1103"/>
  <c r="P1127"/>
  <c r="P1131"/>
  <c r="P1155"/>
  <c r="P1159"/>
  <c r="P1187"/>
  <c r="P1191"/>
  <c r="P1219"/>
  <c r="P1223"/>
  <c r="P1247"/>
  <c r="P1251"/>
  <c r="DV1296"/>
  <c r="DR1296"/>
  <c r="EA1296"/>
  <c r="O1296"/>
  <c r="T1296"/>
  <c r="DV1304"/>
  <c r="DR1304"/>
  <c r="EB1304"/>
  <c r="DW1304"/>
  <c r="O1304"/>
  <c r="T1304"/>
  <c r="DV1312"/>
  <c r="DR1312"/>
  <c r="EB1312"/>
  <c r="DW1312"/>
  <c r="O1312"/>
  <c r="DS1312"/>
  <c r="T1312"/>
  <c r="C1316"/>
  <c r="L1316"/>
  <c r="R1316"/>
  <c r="W1316"/>
  <c r="EA1316"/>
  <c r="DV1320"/>
  <c r="DR1320"/>
  <c r="EB1320"/>
  <c r="EA1320"/>
  <c r="O1320"/>
  <c r="T1320"/>
  <c r="C1324"/>
  <c r="EB1324"/>
  <c r="L1324"/>
  <c r="R1324"/>
  <c r="W1324"/>
  <c r="DV1328"/>
  <c r="DR1328"/>
  <c r="EB1328"/>
  <c r="EA1328"/>
  <c r="DW1328"/>
  <c r="O1328"/>
  <c r="T1328"/>
  <c r="C1332"/>
  <c r="DT1332"/>
  <c r="L1332"/>
  <c r="R1332"/>
  <c r="W1332"/>
  <c r="P1334"/>
  <c r="DR1336"/>
  <c r="EB1336"/>
  <c r="EA1336"/>
  <c r="O1336"/>
  <c r="T1336"/>
  <c r="C1340"/>
  <c r="L1340"/>
  <c r="R1340"/>
  <c r="DV1340"/>
  <c r="W1340"/>
  <c r="EA1340"/>
  <c r="P1342"/>
  <c r="DV1344"/>
  <c r="DR1344"/>
  <c r="DJ1344"/>
  <c r="CX1344"/>
  <c r="CL1344"/>
  <c r="BZ1344"/>
  <c r="BN1344"/>
  <c r="BB1344"/>
  <c r="AP1344"/>
  <c r="EB1344"/>
  <c r="BO1344"/>
  <c r="AQ1344"/>
  <c r="CA1344"/>
  <c r="CY1344"/>
  <c r="O1344"/>
  <c r="DS1344"/>
  <c r="T1344"/>
  <c r="CN1344"/>
  <c r="O1347"/>
  <c r="DV1348"/>
  <c r="DR1348"/>
  <c r="EB1348"/>
  <c r="O1348"/>
  <c r="DS1348"/>
  <c r="T1348"/>
  <c r="C1351"/>
  <c r="DV1352"/>
  <c r="EB1352"/>
  <c r="DW1352"/>
  <c r="O1352"/>
  <c r="T1352"/>
  <c r="DX1352"/>
  <c r="C1355"/>
  <c r="DR1356"/>
  <c r="EB1356"/>
  <c r="O1356"/>
  <c r="DS1356"/>
  <c r="T1356"/>
  <c r="DV1360"/>
  <c r="EA1360"/>
  <c r="O1360"/>
  <c r="T1360"/>
  <c r="DX1360"/>
  <c r="C1363"/>
  <c r="DV1364"/>
  <c r="DR1364"/>
  <c r="EB1364"/>
  <c r="DW1364"/>
  <c r="EA1364"/>
  <c r="O1364"/>
  <c r="DS1364"/>
  <c r="T1364"/>
  <c r="DV1368"/>
  <c r="EB1368"/>
  <c r="DW1368"/>
  <c r="EA1368"/>
  <c r="O1368"/>
  <c r="T1368"/>
  <c r="DX1368"/>
  <c r="DR1372"/>
  <c r="EB1372"/>
  <c r="EA1372"/>
  <c r="O1372"/>
  <c r="DS1372"/>
  <c r="T1372"/>
  <c r="DV1376"/>
  <c r="EB1376"/>
  <c r="EA1376"/>
  <c r="O1376"/>
  <c r="DS1376"/>
  <c r="T1376"/>
  <c r="DX1376"/>
  <c r="O1380"/>
  <c r="T1380"/>
  <c r="DV1384"/>
  <c r="DR1384"/>
  <c r="EB1384"/>
  <c r="O1384"/>
  <c r="T1384"/>
  <c r="W1387"/>
  <c r="EA1388"/>
  <c r="O1388"/>
  <c r="T1388"/>
  <c r="C1391"/>
  <c r="O1391"/>
  <c r="DV1392"/>
  <c r="DR1392"/>
  <c r="O1392"/>
  <c r="T1392"/>
  <c r="EA1396"/>
  <c r="DO1396"/>
  <c r="DC1396"/>
  <c r="CQ1396"/>
  <c r="CE1396"/>
  <c r="BS1396"/>
  <c r="BG1396"/>
  <c r="AU1396"/>
  <c r="DV1396"/>
  <c r="DR1396"/>
  <c r="DF1396"/>
  <c r="CT1396"/>
  <c r="CH1396"/>
  <c r="BV1396"/>
  <c r="BJ1396"/>
  <c r="AX1396"/>
  <c r="AL1396"/>
  <c r="DD1396"/>
  <c r="BH1396"/>
  <c r="DP1396"/>
  <c r="BT1396"/>
  <c r="EB1396"/>
  <c r="CF1396"/>
  <c r="AV1396"/>
  <c r="CR1396"/>
  <c r="O1396"/>
  <c r="T1396"/>
  <c r="W1399"/>
  <c r="DW1400"/>
  <c r="DV1400"/>
  <c r="DR1400"/>
  <c r="EB1400"/>
  <c r="O1400"/>
  <c r="T1400"/>
  <c r="O1403"/>
  <c r="EA1404"/>
  <c r="DW1404"/>
  <c r="DR1404"/>
  <c r="DJ1404"/>
  <c r="BZ1404"/>
  <c r="BN1404"/>
  <c r="EB1404"/>
  <c r="O1404"/>
  <c r="CI1404"/>
  <c r="T1404"/>
  <c r="EA1407"/>
  <c r="DW1408"/>
  <c r="DV1408"/>
  <c r="DR1408"/>
  <c r="EB1408"/>
  <c r="O1408"/>
  <c r="T1408"/>
  <c r="W1411"/>
  <c r="EA1412"/>
  <c r="DW1412"/>
  <c r="DV1412"/>
  <c r="DR1412"/>
  <c r="EB1412"/>
  <c r="O1412"/>
  <c r="T1412"/>
  <c r="C1415"/>
  <c r="EA1415"/>
  <c r="EA1416"/>
  <c r="DW1416"/>
  <c r="DR1416"/>
  <c r="CH1416"/>
  <c r="BV1416"/>
  <c r="AL1416"/>
  <c r="EB1416"/>
  <c r="O1416"/>
  <c r="T1416"/>
  <c r="DV1420"/>
  <c r="DR1420"/>
  <c r="EB1420"/>
  <c r="DW1420"/>
  <c r="O1420"/>
  <c r="T1420"/>
  <c r="C1424"/>
  <c r="DT1424"/>
  <c r="L1424"/>
  <c r="R1424"/>
  <c r="W1424"/>
  <c r="V1425"/>
  <c r="DA1426"/>
  <c r="CO1426"/>
  <c r="BE1426"/>
  <c r="AS1426"/>
  <c r="C1427"/>
  <c r="O1427"/>
  <c r="DV1428"/>
  <c r="DW1428"/>
  <c r="O1428"/>
  <c r="T1428"/>
  <c r="M1430"/>
  <c r="C1432"/>
  <c r="DZ1432"/>
  <c r="L1432"/>
  <c r="R1432"/>
  <c r="W1432"/>
  <c r="V1433"/>
  <c r="Y1434"/>
  <c r="DV1436"/>
  <c r="EA1436"/>
  <c r="O1436"/>
  <c r="T1436"/>
  <c r="M1438"/>
  <c r="C1440"/>
  <c r="DT1440"/>
  <c r="L1440"/>
  <c r="R1440"/>
  <c r="W1440"/>
  <c r="V1441"/>
  <c r="O1443"/>
  <c r="DR1444"/>
  <c r="EB1444"/>
  <c r="EA1444"/>
  <c r="O1444"/>
  <c r="DS1444"/>
  <c r="T1444"/>
  <c r="M1446"/>
  <c r="C1448"/>
  <c r="L1448"/>
  <c r="R1448"/>
  <c r="W1448"/>
  <c r="EA1448"/>
  <c r="V1449"/>
  <c r="Y1450"/>
  <c r="W1451"/>
  <c r="DR1452"/>
  <c r="EB1452"/>
  <c r="O1452"/>
  <c r="T1452"/>
  <c r="M1454"/>
  <c r="C1456"/>
  <c r="L1456"/>
  <c r="R1456"/>
  <c r="DV1456"/>
  <c r="W1456"/>
  <c r="V1457"/>
  <c r="DZ1457"/>
  <c r="Y1458"/>
  <c r="DV1460"/>
  <c r="DR1460"/>
  <c r="DW1460"/>
  <c r="O1460"/>
  <c r="T1460"/>
  <c r="C1464"/>
  <c r="L1464"/>
  <c r="R1464"/>
  <c r="DV1464"/>
  <c r="W1464"/>
  <c r="V1465"/>
  <c r="Y1466"/>
  <c r="DV1468"/>
  <c r="DR1468"/>
  <c r="DJ1468"/>
  <c r="DF1468"/>
  <c r="CX1468"/>
  <c r="CT1468"/>
  <c r="CL1468"/>
  <c r="CH1468"/>
  <c r="BZ1468"/>
  <c r="BV1468"/>
  <c r="BN1468"/>
  <c r="BJ1468"/>
  <c r="BB1468"/>
  <c r="AX1468"/>
  <c r="AP1468"/>
  <c r="AL1468"/>
  <c r="EB1468"/>
  <c r="CR1468"/>
  <c r="CF1468"/>
  <c r="AV1468"/>
  <c r="EA1468"/>
  <c r="O1468"/>
  <c r="AY1468"/>
  <c r="T1468"/>
  <c r="DX1468"/>
  <c r="X1471"/>
  <c r="P1472"/>
  <c r="V1472"/>
  <c r="R1473"/>
  <c r="P1475"/>
  <c r="P1476"/>
  <c r="V1476"/>
  <c r="R1477"/>
  <c r="P1480"/>
  <c r="V1480"/>
  <c r="R1481"/>
  <c r="DT1483"/>
  <c r="P1484"/>
  <c r="V1484"/>
  <c r="R1485"/>
  <c r="P1488"/>
  <c r="V1488"/>
  <c r="R1489"/>
  <c r="P1492"/>
  <c r="V1492"/>
  <c r="R1493"/>
  <c r="DT1495"/>
  <c r="P1496"/>
  <c r="V1496"/>
  <c r="R1497"/>
  <c r="BX1499"/>
  <c r="X1499"/>
  <c r="P1500"/>
  <c r="V1500"/>
  <c r="V1501"/>
  <c r="C1504"/>
  <c r="L1504"/>
  <c r="R1504"/>
  <c r="W1504"/>
  <c r="EA1504"/>
  <c r="EA1508"/>
  <c r="DS1508"/>
  <c r="S1508"/>
  <c r="DW1508"/>
  <c r="T1515"/>
  <c r="L1519"/>
  <c r="T1531"/>
  <c r="L1535"/>
  <c r="DV1537"/>
  <c r="O1537"/>
  <c r="T1537"/>
  <c r="X1540"/>
  <c r="P1541"/>
  <c r="V1541"/>
  <c r="R1542"/>
  <c r="C1544"/>
  <c r="C1545"/>
  <c r="DT1545"/>
  <c r="L1545"/>
  <c r="R1545"/>
  <c r="DV1545"/>
  <c r="W1545"/>
  <c r="M1548"/>
  <c r="M1551"/>
  <c r="DR1553"/>
  <c r="EB1553"/>
  <c r="DW1553"/>
  <c r="EA1553"/>
  <c r="O1553"/>
  <c r="DS1553"/>
  <c r="T1553"/>
  <c r="X1556"/>
  <c r="P1557"/>
  <c r="V1557"/>
  <c r="X1559"/>
  <c r="C1560"/>
  <c r="C1561"/>
  <c r="L1561"/>
  <c r="R1561"/>
  <c r="W1561"/>
  <c r="M1564"/>
  <c r="EA1569"/>
  <c r="O1569"/>
  <c r="T1569"/>
  <c r="DX1569"/>
  <c r="X1572"/>
  <c r="P1573"/>
  <c r="V1573"/>
  <c r="R1574"/>
  <c r="C1576"/>
  <c r="C1577"/>
  <c r="L1577"/>
  <c r="R1577"/>
  <c r="DV1577"/>
  <c r="W1577"/>
  <c r="W1578"/>
  <c r="T1075"/>
  <c r="T1087"/>
  <c r="DP1103"/>
  <c r="CF1103"/>
  <c r="T1107"/>
  <c r="DD1111"/>
  <c r="AV1111"/>
  <c r="T1119"/>
  <c r="AZ1131"/>
  <c r="T1135"/>
  <c r="T1155"/>
  <c r="DP1163"/>
  <c r="BH1163"/>
  <c r="T1167"/>
  <c r="T1187"/>
  <c r="T1199"/>
  <c r="T1219"/>
  <c r="DP1227"/>
  <c r="CF1227"/>
  <c r="BH1227"/>
  <c r="T1235"/>
  <c r="T1247"/>
  <c r="T1267"/>
  <c r="T1279"/>
  <c r="T1291"/>
  <c r="P1296"/>
  <c r="V1296"/>
  <c r="DS1297"/>
  <c r="CU1297"/>
  <c r="BW1297"/>
  <c r="AY1297"/>
  <c r="BK1297"/>
  <c r="CI1297"/>
  <c r="DG1297"/>
  <c r="AM1297"/>
  <c r="P1304"/>
  <c r="V1304"/>
  <c r="P1312"/>
  <c r="V1312"/>
  <c r="N1316"/>
  <c r="CH1316"/>
  <c r="S1316"/>
  <c r="X1316"/>
  <c r="P1320"/>
  <c r="V1320"/>
  <c r="N1324"/>
  <c r="S1324"/>
  <c r="X1324"/>
  <c r="P1328"/>
  <c r="V1328"/>
  <c r="N1332"/>
  <c r="S1332"/>
  <c r="X1332"/>
  <c r="P1336"/>
  <c r="V1336"/>
  <c r="N1340"/>
  <c r="DR1340"/>
  <c r="S1340"/>
  <c r="DW1340"/>
  <c r="X1340"/>
  <c r="O1341"/>
  <c r="P1344"/>
  <c r="V1344"/>
  <c r="P1347"/>
  <c r="P1348"/>
  <c r="V1348"/>
  <c r="P1352"/>
  <c r="V1352"/>
  <c r="P1356"/>
  <c r="V1356"/>
  <c r="P1359"/>
  <c r="P1360"/>
  <c r="V1360"/>
  <c r="P1363"/>
  <c r="P1364"/>
  <c r="V1364"/>
  <c r="DR1365"/>
  <c r="DF1365"/>
  <c r="CT1365"/>
  <c r="CH1365"/>
  <c r="BV1365"/>
  <c r="BJ1365"/>
  <c r="AX1365"/>
  <c r="AL1365"/>
  <c r="P1368"/>
  <c r="V1368"/>
  <c r="R1369"/>
  <c r="P1372"/>
  <c r="V1372"/>
  <c r="R1373"/>
  <c r="P1376"/>
  <c r="V1376"/>
  <c r="R1377"/>
  <c r="P1380"/>
  <c r="V1380"/>
  <c r="R1381"/>
  <c r="P1384"/>
  <c r="V1384"/>
  <c r="R1385"/>
  <c r="P1388"/>
  <c r="V1388"/>
  <c r="R1389"/>
  <c r="P1392"/>
  <c r="V1392"/>
  <c r="R1393"/>
  <c r="P1396"/>
  <c r="V1396"/>
  <c r="R1397"/>
  <c r="P1400"/>
  <c r="V1400"/>
  <c r="R1401"/>
  <c r="P1404"/>
  <c r="V1404"/>
  <c r="R1405"/>
  <c r="P1408"/>
  <c r="V1408"/>
  <c r="R1409"/>
  <c r="P1412"/>
  <c r="V1412"/>
  <c r="R1413"/>
  <c r="P1416"/>
  <c r="V1416"/>
  <c r="R1417"/>
  <c r="P1420"/>
  <c r="V1420"/>
  <c r="R1421"/>
  <c r="T1423"/>
  <c r="N1424"/>
  <c r="S1424"/>
  <c r="X1424"/>
  <c r="P1427"/>
  <c r="X1427"/>
  <c r="P1428"/>
  <c r="V1428"/>
  <c r="R1429"/>
  <c r="EB1431"/>
  <c r="DX1431"/>
  <c r="N1432"/>
  <c r="DR1432"/>
  <c r="S1432"/>
  <c r="X1432"/>
  <c r="EB1432"/>
  <c r="P1436"/>
  <c r="V1436"/>
  <c r="DZ1437"/>
  <c r="DR1437"/>
  <c r="DN1437"/>
  <c r="DF1437"/>
  <c r="DB1437"/>
  <c r="CT1437"/>
  <c r="CP1437"/>
  <c r="CH1437"/>
  <c r="CD1437"/>
  <c r="BV1437"/>
  <c r="BR1437"/>
  <c r="BJ1437"/>
  <c r="BF1437"/>
  <c r="AX1437"/>
  <c r="AT1437"/>
  <c r="AH1437"/>
  <c r="AL1437"/>
  <c r="R1437"/>
  <c r="CX1437"/>
  <c r="EA1439"/>
  <c r="DW1439"/>
  <c r="N1440"/>
  <c r="S1440"/>
  <c r="DW1440"/>
  <c r="X1440"/>
  <c r="EB1440"/>
  <c r="P1444"/>
  <c r="V1444"/>
  <c r="R1445"/>
  <c r="DS1447"/>
  <c r="T1447"/>
  <c r="N1448"/>
  <c r="S1448"/>
  <c r="X1448"/>
  <c r="P1451"/>
  <c r="P1452"/>
  <c r="V1452"/>
  <c r="R1453"/>
  <c r="L1455"/>
  <c r="N1456"/>
  <c r="S1456"/>
  <c r="DW1456"/>
  <c r="X1456"/>
  <c r="X1459"/>
  <c r="P1460"/>
  <c r="V1460"/>
  <c r="R1461"/>
  <c r="EB1463"/>
  <c r="L1463"/>
  <c r="N1464"/>
  <c r="S1464"/>
  <c r="X1464"/>
  <c r="EB1464"/>
  <c r="P1467"/>
  <c r="P1468"/>
  <c r="V1468"/>
  <c r="DR1469"/>
  <c r="DF1469"/>
  <c r="CT1469"/>
  <c r="CH1469"/>
  <c r="BV1469"/>
  <c r="BJ1469"/>
  <c r="AX1469"/>
  <c r="AL1469"/>
  <c r="R1469"/>
  <c r="C1472"/>
  <c r="L1472"/>
  <c r="R1472"/>
  <c r="W1472"/>
  <c r="V1473"/>
  <c r="DW1475"/>
  <c r="C1476"/>
  <c r="L1476"/>
  <c r="R1476"/>
  <c r="W1476"/>
  <c r="V1477"/>
  <c r="C1480"/>
  <c r="L1480"/>
  <c r="R1480"/>
  <c r="W1480"/>
  <c r="V1481"/>
  <c r="DW1483"/>
  <c r="C1484"/>
  <c r="L1484"/>
  <c r="R1484"/>
  <c r="W1484"/>
  <c r="V1485"/>
  <c r="C1488"/>
  <c r="L1488"/>
  <c r="R1488"/>
  <c r="W1488"/>
  <c r="V1489"/>
  <c r="C1492"/>
  <c r="L1492"/>
  <c r="R1492"/>
  <c r="W1492"/>
  <c r="V1493"/>
  <c r="S1495"/>
  <c r="C1496"/>
  <c r="L1496"/>
  <c r="R1496"/>
  <c r="W1496"/>
  <c r="V1497"/>
  <c r="C1500"/>
  <c r="L1500"/>
  <c r="R1500"/>
  <c r="W1500"/>
  <c r="DW1503"/>
  <c r="DX1503"/>
  <c r="N1504"/>
  <c r="S1504"/>
  <c r="X1504"/>
  <c r="R1505"/>
  <c r="N1508"/>
  <c r="V1508"/>
  <c r="R1509"/>
  <c r="DZ1512"/>
  <c r="DV1512"/>
  <c r="EA1512"/>
  <c r="DS1512"/>
  <c r="S1512"/>
  <c r="N1513"/>
  <c r="O1515"/>
  <c r="DZ1516"/>
  <c r="DV1516"/>
  <c r="DR1516"/>
  <c r="EA1516"/>
  <c r="S1516"/>
  <c r="DW1516"/>
  <c r="N1517"/>
  <c r="EA1520"/>
  <c r="DS1520"/>
  <c r="S1520"/>
  <c r="N1521"/>
  <c r="O1523"/>
  <c r="DZ1524"/>
  <c r="DV1524"/>
  <c r="DR1524"/>
  <c r="EA1524"/>
  <c r="S1524"/>
  <c r="N1525"/>
  <c r="DZ1528"/>
  <c r="DR1528"/>
  <c r="EA1528"/>
  <c r="DS1528"/>
  <c r="S1528"/>
  <c r="N1529"/>
  <c r="DZ1532"/>
  <c r="DV1532"/>
  <c r="DS1532"/>
  <c r="S1532"/>
  <c r="DW1532"/>
  <c r="N1533"/>
  <c r="O1535"/>
  <c r="BO1536"/>
  <c r="DW1536"/>
  <c r="AQ1536"/>
  <c r="CY1536"/>
  <c r="X1536"/>
  <c r="DP1536"/>
  <c r="P1537"/>
  <c r="V1537"/>
  <c r="C1540"/>
  <c r="C1541"/>
  <c r="L1541"/>
  <c r="R1541"/>
  <c r="W1541"/>
  <c r="W1542"/>
  <c r="M1544"/>
  <c r="N1545"/>
  <c r="S1545"/>
  <c r="DW1545"/>
  <c r="X1545"/>
  <c r="EB1545"/>
  <c r="DZ1549"/>
  <c r="DV1549"/>
  <c r="DR1549"/>
  <c r="DT1549"/>
  <c r="DW1549"/>
  <c r="EA1549"/>
  <c r="O1549"/>
  <c r="DS1549"/>
  <c r="T1549"/>
  <c r="DW1552"/>
  <c r="X1552"/>
  <c r="EB1552"/>
  <c r="P1553"/>
  <c r="V1553"/>
  <c r="R1554"/>
  <c r="C1556"/>
  <c r="C1557"/>
  <c r="L1557"/>
  <c r="R1557"/>
  <c r="W1557"/>
  <c r="W1558"/>
  <c r="M1560"/>
  <c r="N1561"/>
  <c r="S1561"/>
  <c r="X1561"/>
  <c r="DT1565"/>
  <c r="EA1565"/>
  <c r="DZ1565"/>
  <c r="DR1565"/>
  <c r="DV1565"/>
  <c r="O1565"/>
  <c r="DS1565"/>
  <c r="T1565"/>
  <c r="DW1568"/>
  <c r="X1568"/>
  <c r="EB1568"/>
  <c r="P1569"/>
  <c r="V1569"/>
  <c r="R1570"/>
  <c r="X1571"/>
  <c r="C1572"/>
  <c r="C1573"/>
  <c r="L1573"/>
  <c r="R1573"/>
  <c r="W1573"/>
  <c r="M1576"/>
  <c r="N1577"/>
  <c r="S1577"/>
  <c r="X1577"/>
  <c r="DZ1316"/>
  <c r="CT1316"/>
  <c r="AX1316"/>
  <c r="EB1316"/>
  <c r="DT1316"/>
  <c r="CV1316"/>
  <c r="BX1316"/>
  <c r="AZ1316"/>
  <c r="DH1316"/>
  <c r="CJ1316"/>
  <c r="BL1316"/>
  <c r="AN1316"/>
  <c r="DW1316"/>
  <c r="O1316"/>
  <c r="BW1316"/>
  <c r="T1316"/>
  <c r="DR1324"/>
  <c r="O1324"/>
  <c r="T1324"/>
  <c r="EB1332"/>
  <c r="O1332"/>
  <c r="DS1332"/>
  <c r="T1332"/>
  <c r="DX1332"/>
  <c r="DZ1340"/>
  <c r="EB1340"/>
  <c r="DT1340"/>
  <c r="O1340"/>
  <c r="DS1340"/>
  <c r="T1340"/>
  <c r="DX1340"/>
  <c r="U1341"/>
  <c r="S1347"/>
  <c r="S1359"/>
  <c r="S1379"/>
  <c r="S1391"/>
  <c r="S1411"/>
  <c r="Y1422"/>
  <c r="EB1424"/>
  <c r="O1424"/>
  <c r="DS1424"/>
  <c r="T1424"/>
  <c r="N1425"/>
  <c r="DV1432"/>
  <c r="EA1432"/>
  <c r="DW1432"/>
  <c r="O1432"/>
  <c r="T1432"/>
  <c r="N1433"/>
  <c r="DR1440"/>
  <c r="O1440"/>
  <c r="T1440"/>
  <c r="N1441"/>
  <c r="S1443"/>
  <c r="Y1446"/>
  <c r="DZ1448"/>
  <c r="DV1448"/>
  <c r="DR1448"/>
  <c r="EB1448"/>
  <c r="DT1448"/>
  <c r="DW1448"/>
  <c r="O1448"/>
  <c r="DS1448"/>
  <c r="T1448"/>
  <c r="DX1448"/>
  <c r="N1449"/>
  <c r="DZ1456"/>
  <c r="DR1456"/>
  <c r="EB1456"/>
  <c r="DT1456"/>
  <c r="EA1456"/>
  <c r="O1456"/>
  <c r="DS1456"/>
  <c r="T1456"/>
  <c r="N1457"/>
  <c r="S1459"/>
  <c r="Y1462"/>
  <c r="DR1464"/>
  <c r="EA1464"/>
  <c r="DW1464"/>
  <c r="O1464"/>
  <c r="T1464"/>
  <c r="N1465"/>
  <c r="S1467"/>
  <c r="EB1471"/>
  <c r="CJ1471"/>
  <c r="CF1471"/>
  <c r="AN1471"/>
  <c r="EA1471"/>
  <c r="CY1471"/>
  <c r="CU1471"/>
  <c r="BS1471"/>
  <c r="BO1471"/>
  <c r="AY1471"/>
  <c r="AU1471"/>
  <c r="L1471"/>
  <c r="T1471"/>
  <c r="N1472"/>
  <c r="S1472"/>
  <c r="X1472"/>
  <c r="EB1475"/>
  <c r="DS1475"/>
  <c r="L1475"/>
  <c r="N1476"/>
  <c r="S1476"/>
  <c r="X1476"/>
  <c r="DW1479"/>
  <c r="L1479"/>
  <c r="N1480"/>
  <c r="S1480"/>
  <c r="X1480"/>
  <c r="L1483"/>
  <c r="T1483"/>
  <c r="N1484"/>
  <c r="S1484"/>
  <c r="X1484"/>
  <c r="EB1487"/>
  <c r="DW1487"/>
  <c r="DS1487"/>
  <c r="N1488"/>
  <c r="S1488"/>
  <c r="X1488"/>
  <c r="DT1491"/>
  <c r="EA1491"/>
  <c r="T1491"/>
  <c r="DX1491"/>
  <c r="N1492"/>
  <c r="S1492"/>
  <c r="X1492"/>
  <c r="EA1495"/>
  <c r="T1495"/>
  <c r="N1496"/>
  <c r="S1496"/>
  <c r="X1496"/>
  <c r="EB1499"/>
  <c r="CJ1499"/>
  <c r="CE1499"/>
  <c r="AU1499"/>
  <c r="DX1499"/>
  <c r="N1500"/>
  <c r="S1500"/>
  <c r="X1500"/>
  <c r="N1501"/>
  <c r="EB1504"/>
  <c r="DT1504"/>
  <c r="DW1504"/>
  <c r="DV1504"/>
  <c r="DR1504"/>
  <c r="O1504"/>
  <c r="T1504"/>
  <c r="DX1504"/>
  <c r="S1507"/>
  <c r="R1513"/>
  <c r="R1517"/>
  <c r="R1521"/>
  <c r="R1525"/>
  <c r="R1529"/>
  <c r="R1533"/>
  <c r="N1541"/>
  <c r="S1541"/>
  <c r="X1541"/>
  <c r="S1544"/>
  <c r="EA1545"/>
  <c r="DR1545"/>
  <c r="O1545"/>
  <c r="T1545"/>
  <c r="DX1545"/>
  <c r="M1546"/>
  <c r="R1547"/>
  <c r="DW1548"/>
  <c r="X1548"/>
  <c r="EB1548"/>
  <c r="CQ1550"/>
  <c r="AU1550"/>
  <c r="DC1550"/>
  <c r="BG1550"/>
  <c r="DO1550"/>
  <c r="BS1550"/>
  <c r="CE1550"/>
  <c r="EA1550"/>
  <c r="R1550"/>
  <c r="CX1550"/>
  <c r="N1557"/>
  <c r="S1557"/>
  <c r="X1557"/>
  <c r="S1560"/>
  <c r="EB1561"/>
  <c r="DW1561"/>
  <c r="DV1561"/>
  <c r="O1561"/>
  <c r="T1561"/>
  <c r="DX1561"/>
  <c r="M1562"/>
  <c r="DW1564"/>
  <c r="X1564"/>
  <c r="EB1564"/>
  <c r="R1566"/>
  <c r="N1573"/>
  <c r="S1573"/>
  <c r="X1573"/>
  <c r="S1576"/>
  <c r="EB1577"/>
  <c r="DT1577"/>
  <c r="DZ1577"/>
  <c r="O1577"/>
  <c r="T1577"/>
  <c r="M1578"/>
  <c r="Y281"/>
  <c r="M281" s="1"/>
  <c r="U285"/>
  <c r="U293"/>
  <c r="U297"/>
  <c r="L298"/>
  <c r="U301"/>
  <c r="Y305"/>
  <c r="M305" s="1"/>
  <c r="Y309"/>
  <c r="M309" s="1"/>
  <c r="Q317"/>
  <c r="U325"/>
  <c r="U333"/>
  <c r="AH340"/>
  <c r="Y341"/>
  <c r="Q349"/>
  <c r="Q353"/>
  <c r="U361"/>
  <c r="U365"/>
  <c r="Q369"/>
  <c r="U373"/>
  <c r="U377"/>
  <c r="U381"/>
  <c r="Q389"/>
  <c r="U393"/>
  <c r="U397"/>
  <c r="O249"/>
  <c r="O253"/>
  <c r="O257"/>
  <c r="C261"/>
  <c r="O261"/>
  <c r="C269"/>
  <c r="O269"/>
  <c r="Y271"/>
  <c r="M271" s="1"/>
  <c r="S273"/>
  <c r="C277"/>
  <c r="O277"/>
  <c r="W277"/>
  <c r="C281"/>
  <c r="O281"/>
  <c r="W281"/>
  <c r="S285"/>
  <c r="Q287"/>
  <c r="S289"/>
  <c r="U291"/>
  <c r="S293"/>
  <c r="O297"/>
  <c r="W297"/>
  <c r="Q299"/>
  <c r="S301"/>
  <c r="Q303"/>
  <c r="Y303"/>
  <c r="M303" s="1"/>
  <c r="S305"/>
  <c r="C309"/>
  <c r="O309"/>
  <c r="W309"/>
  <c r="S313"/>
  <c r="Q315"/>
  <c r="C317"/>
  <c r="O317"/>
  <c r="W317"/>
  <c r="S321"/>
  <c r="Q323"/>
  <c r="Y323"/>
  <c r="M323" s="1"/>
  <c r="C325"/>
  <c r="O325"/>
  <c r="W325"/>
  <c r="U327"/>
  <c r="O329"/>
  <c r="W329"/>
  <c r="U331"/>
  <c r="S333"/>
  <c r="C337"/>
  <c r="S337"/>
  <c r="S341"/>
  <c r="Q343"/>
  <c r="Y343"/>
  <c r="M343" s="1"/>
  <c r="S345"/>
  <c r="Y347"/>
  <c r="M347" s="1"/>
  <c r="O349"/>
  <c r="S349"/>
  <c r="W349"/>
  <c r="Q351"/>
  <c r="Y351"/>
  <c r="M351" s="1"/>
  <c r="C353"/>
  <c r="O353"/>
  <c r="S353"/>
  <c r="Q355"/>
  <c r="C357"/>
  <c r="O357"/>
  <c r="W357"/>
  <c r="S361"/>
  <c r="U363"/>
  <c r="S365"/>
  <c r="C369"/>
  <c r="O369"/>
  <c r="W369"/>
  <c r="C373"/>
  <c r="U375"/>
  <c r="S377"/>
  <c r="S381"/>
  <c r="U383"/>
  <c r="C385"/>
  <c r="O385"/>
  <c r="W385"/>
  <c r="U387"/>
  <c r="S389"/>
  <c r="C393"/>
  <c r="O393"/>
  <c r="W393"/>
  <c r="C397"/>
  <c r="O397"/>
  <c r="W397"/>
  <c r="Y399"/>
  <c r="M399" s="1"/>
  <c r="S401"/>
  <c r="S405"/>
  <c r="U407"/>
  <c r="C409"/>
  <c r="O409"/>
  <c r="W409"/>
  <c r="U411"/>
  <c r="W413"/>
  <c r="Y415"/>
  <c r="M415" s="1"/>
  <c r="C417"/>
  <c r="O417"/>
  <c r="S417"/>
  <c r="W417"/>
  <c r="Q419"/>
  <c r="C421"/>
  <c r="O421"/>
  <c r="S421"/>
  <c r="W421"/>
  <c r="Q423"/>
  <c r="U423"/>
  <c r="C425"/>
  <c r="O425"/>
  <c r="S425"/>
  <c r="W425"/>
  <c r="U427"/>
  <c r="Y427"/>
  <c r="M427" s="1"/>
  <c r="C429"/>
  <c r="O429"/>
  <c r="S429"/>
  <c r="W429"/>
  <c r="Y431"/>
  <c r="M431" s="1"/>
  <c r="C433"/>
  <c r="O433"/>
  <c r="S433"/>
  <c r="W433"/>
  <c r="Q435"/>
  <c r="C437"/>
  <c r="O437"/>
  <c r="DG437"/>
  <c r="S437"/>
  <c r="W437"/>
  <c r="Q439"/>
  <c r="C441"/>
  <c r="O441"/>
  <c r="S441"/>
  <c r="W441"/>
  <c r="Q443"/>
  <c r="U443"/>
  <c r="C445"/>
  <c r="O445"/>
  <c r="S445"/>
  <c r="W445"/>
  <c r="U447"/>
  <c r="Y447"/>
  <c r="M447" s="1"/>
  <c r="C449"/>
  <c r="O449"/>
  <c r="S449"/>
  <c r="W449"/>
  <c r="Y451"/>
  <c r="M451" s="1"/>
  <c r="C453"/>
  <c r="O453"/>
  <c r="S453"/>
  <c r="W453"/>
  <c r="Q455"/>
  <c r="C457"/>
  <c r="O457"/>
  <c r="S457"/>
  <c r="W457"/>
  <c r="Q459"/>
  <c r="U459"/>
  <c r="C461"/>
  <c r="O461"/>
  <c r="S461"/>
  <c r="W461"/>
  <c r="U463"/>
  <c r="Y463"/>
  <c r="M463" s="1"/>
  <c r="C465"/>
  <c r="O465"/>
  <c r="S465"/>
  <c r="W465"/>
  <c r="Y467"/>
  <c r="M467" s="1"/>
  <c r="C469"/>
  <c r="O469"/>
  <c r="S469"/>
  <c r="W469"/>
  <c r="Q471"/>
  <c r="C473"/>
  <c r="O473"/>
  <c r="S473"/>
  <c r="W473"/>
  <c r="Q475"/>
  <c r="U475"/>
  <c r="C477"/>
  <c r="O477"/>
  <c r="S477"/>
  <c r="W477"/>
  <c r="U479"/>
  <c r="Y479"/>
  <c r="M479" s="1"/>
  <c r="C481"/>
  <c r="O481"/>
  <c r="S481"/>
  <c r="W481"/>
  <c r="Y483"/>
  <c r="M483" s="1"/>
  <c r="C485"/>
  <c r="O485"/>
  <c r="S485"/>
  <c r="W485"/>
  <c r="Q487"/>
  <c r="C489"/>
  <c r="O489"/>
  <c r="S489"/>
  <c r="W489"/>
  <c r="Q491"/>
  <c r="U491"/>
  <c r="C493"/>
  <c r="O493"/>
  <c r="S493"/>
  <c r="W493"/>
  <c r="U495"/>
  <c r="Y495"/>
  <c r="M495" s="1"/>
  <c r="C497"/>
  <c r="O497"/>
  <c r="S497"/>
  <c r="W497"/>
  <c r="Y499"/>
  <c r="M499" s="1"/>
  <c r="C501"/>
  <c r="O501"/>
  <c r="S501"/>
  <c r="W501"/>
  <c r="Q503"/>
  <c r="C505"/>
  <c r="O505"/>
  <c r="S505"/>
  <c r="W505"/>
  <c r="Q507"/>
  <c r="U507"/>
  <c r="C509"/>
  <c r="O509"/>
  <c r="S509"/>
  <c r="W509"/>
  <c r="U511"/>
  <c r="Y511"/>
  <c r="M511" s="1"/>
  <c r="C513"/>
  <c r="O513"/>
  <c r="S513"/>
  <c r="W513"/>
  <c r="Y515"/>
  <c r="M515" s="1"/>
  <c r="C517"/>
  <c r="O517"/>
  <c r="S517"/>
  <c r="W517"/>
  <c r="Q519"/>
  <c r="C521"/>
  <c r="O521"/>
  <c r="S521"/>
  <c r="W521"/>
  <c r="Q523"/>
  <c r="U523"/>
  <c r="C525"/>
  <c r="O525"/>
  <c r="S525"/>
  <c r="W525"/>
  <c r="U527"/>
  <c r="Y527"/>
  <c r="M527" s="1"/>
  <c r="C529"/>
  <c r="O529"/>
  <c r="S529"/>
  <c r="W529"/>
  <c r="Y531"/>
  <c r="M531" s="1"/>
  <c r="C533"/>
  <c r="O533"/>
  <c r="S533"/>
  <c r="W533"/>
  <c r="Q535"/>
  <c r="C537"/>
  <c r="O537"/>
  <c r="S537"/>
  <c r="W537"/>
  <c r="Q539"/>
  <c r="U539"/>
  <c r="C541"/>
  <c r="O541"/>
  <c r="S541"/>
  <c r="W541"/>
  <c r="U543"/>
  <c r="Y543"/>
  <c r="M543" s="1"/>
  <c r="C545"/>
  <c r="O545"/>
  <c r="S545"/>
  <c r="W545"/>
  <c r="Y547"/>
  <c r="M547" s="1"/>
  <c r="C549"/>
  <c r="O549"/>
  <c r="S549"/>
  <c r="W549"/>
  <c r="Q551"/>
  <c r="C553"/>
  <c r="O553"/>
  <c r="S553"/>
  <c r="W553"/>
  <c r="Q555"/>
  <c r="U555"/>
  <c r="C557"/>
  <c r="O557"/>
  <c r="S557"/>
  <c r="W557"/>
  <c r="U559"/>
  <c r="Y559"/>
  <c r="M559" s="1"/>
  <c r="C561"/>
  <c r="O561"/>
  <c r="S561"/>
  <c r="W561"/>
  <c r="Y563"/>
  <c r="M563" s="1"/>
  <c r="C565"/>
  <c r="O565"/>
  <c r="S565"/>
  <c r="W565"/>
  <c r="Q567"/>
  <c r="C569"/>
  <c r="O569"/>
  <c r="S569"/>
  <c r="W569"/>
  <c r="Q571"/>
  <c r="U571"/>
  <c r="C573"/>
  <c r="O573"/>
  <c r="S573"/>
  <c r="W573"/>
  <c r="U575"/>
  <c r="Y575"/>
  <c r="M575" s="1"/>
  <c r="C577"/>
  <c r="O577"/>
  <c r="S577"/>
  <c r="W577"/>
  <c r="Y579"/>
  <c r="M579" s="1"/>
  <c r="C581"/>
  <c r="O581"/>
  <c r="AM581"/>
  <c r="S581"/>
  <c r="W581"/>
  <c r="Y583"/>
  <c r="M583" s="1"/>
  <c r="C585"/>
  <c r="O585"/>
  <c r="S585"/>
  <c r="W585"/>
  <c r="Q587"/>
  <c r="C589"/>
  <c r="O589"/>
  <c r="S589"/>
  <c r="W589"/>
  <c r="Q591"/>
  <c r="U591"/>
  <c r="C593"/>
  <c r="O593"/>
  <c r="S593"/>
  <c r="W593"/>
  <c r="U595"/>
  <c r="Y595"/>
  <c r="M595" s="1"/>
  <c r="C597"/>
  <c r="O597"/>
  <c r="S597"/>
  <c r="W597"/>
  <c r="Y599"/>
  <c r="M599" s="1"/>
  <c r="C601"/>
  <c r="O601"/>
  <c r="S601"/>
  <c r="W601"/>
  <c r="Q603"/>
  <c r="C605"/>
  <c r="O605"/>
  <c r="S605"/>
  <c r="W605"/>
  <c r="Q607"/>
  <c r="U607"/>
  <c r="C609"/>
  <c r="O609"/>
  <c r="S609"/>
  <c r="W609"/>
  <c r="U611"/>
  <c r="Y611"/>
  <c r="M611" s="1"/>
  <c r="C613"/>
  <c r="O613"/>
  <c r="S613"/>
  <c r="W613"/>
  <c r="Y615"/>
  <c r="M615" s="1"/>
  <c r="C617"/>
  <c r="O617"/>
  <c r="S617"/>
  <c r="W617"/>
  <c r="Q619"/>
  <c r="C621"/>
  <c r="O621"/>
  <c r="S621"/>
  <c r="W621"/>
  <c r="Q623"/>
  <c r="U623"/>
  <c r="C625"/>
  <c r="O625"/>
  <c r="S625"/>
  <c r="W625"/>
  <c r="U627"/>
  <c r="Y627"/>
  <c r="M627" s="1"/>
  <c r="C629"/>
  <c r="O629"/>
  <c r="S629"/>
  <c r="W629"/>
  <c r="Y631"/>
  <c r="M631" s="1"/>
  <c r="C633"/>
  <c r="O633"/>
  <c r="S633"/>
  <c r="W633"/>
  <c r="Q635"/>
  <c r="C637"/>
  <c r="O637"/>
  <c r="S637"/>
  <c r="W637"/>
  <c r="Q639"/>
  <c r="U639"/>
  <c r="C641"/>
  <c r="O641"/>
  <c r="S641"/>
  <c r="W641"/>
  <c r="CK643"/>
  <c r="U643"/>
  <c r="C645"/>
  <c r="O645"/>
  <c r="S645"/>
  <c r="W645"/>
  <c r="Q647"/>
  <c r="U647"/>
  <c r="C649"/>
  <c r="O649"/>
  <c r="S649"/>
  <c r="W649"/>
  <c r="U651"/>
  <c r="Y651"/>
  <c r="M651" s="1"/>
  <c r="C653"/>
  <c r="O653"/>
  <c r="DG653"/>
  <c r="S653"/>
  <c r="DW653"/>
  <c r="W653"/>
  <c r="CQ653"/>
  <c r="Q655"/>
  <c r="C657"/>
  <c r="O657"/>
  <c r="S657"/>
  <c r="W657"/>
  <c r="Q659"/>
  <c r="U659"/>
  <c r="C661"/>
  <c r="O661"/>
  <c r="S661"/>
  <c r="W661"/>
  <c r="U663"/>
  <c r="Y663"/>
  <c r="M663" s="1"/>
  <c r="C665"/>
  <c r="O665"/>
  <c r="S665"/>
  <c r="W665"/>
  <c r="Y667"/>
  <c r="M667" s="1"/>
  <c r="C669"/>
  <c r="O669"/>
  <c r="S669"/>
  <c r="W669"/>
  <c r="Q671"/>
  <c r="C673"/>
  <c r="O673"/>
  <c r="CI673"/>
  <c r="S673"/>
  <c r="CA673"/>
  <c r="W673"/>
  <c r="Y675"/>
  <c r="M675" s="1"/>
  <c r="C677"/>
  <c r="O677"/>
  <c r="S677"/>
  <c r="W677"/>
  <c r="Q679"/>
  <c r="C681"/>
  <c r="O681"/>
  <c r="S681"/>
  <c r="W681"/>
  <c r="Q683"/>
  <c r="U683"/>
  <c r="W850"/>
  <c r="S850"/>
  <c r="O850"/>
  <c r="C850"/>
  <c r="X850"/>
  <c r="T850"/>
  <c r="P850"/>
  <c r="L850"/>
  <c r="Q850"/>
  <c r="Y850"/>
  <c r="W854"/>
  <c r="S854"/>
  <c r="O854"/>
  <c r="C854"/>
  <c r="X854"/>
  <c r="T854"/>
  <c r="P854"/>
  <c r="L854"/>
  <c r="Q854"/>
  <c r="Y854"/>
  <c r="W858"/>
  <c r="S858"/>
  <c r="O858"/>
  <c r="C858"/>
  <c r="X858"/>
  <c r="T858"/>
  <c r="P858"/>
  <c r="L858"/>
  <c r="Q858"/>
  <c r="Y858"/>
  <c r="W862"/>
  <c r="S862"/>
  <c r="O862"/>
  <c r="C862"/>
  <c r="X862"/>
  <c r="T862"/>
  <c r="P862"/>
  <c r="L862"/>
  <c r="Q862"/>
  <c r="Y862"/>
  <c r="W866"/>
  <c r="S866"/>
  <c r="O866"/>
  <c r="C866"/>
  <c r="X866"/>
  <c r="T866"/>
  <c r="P866"/>
  <c r="L866"/>
  <c r="Q866"/>
  <c r="Y866"/>
  <c r="W870"/>
  <c r="S870"/>
  <c r="O870"/>
  <c r="C870"/>
  <c r="X870"/>
  <c r="T870"/>
  <c r="P870"/>
  <c r="L870"/>
  <c r="Q870"/>
  <c r="Y870"/>
  <c r="W874"/>
  <c r="S874"/>
  <c r="O874"/>
  <c r="C874"/>
  <c r="X874"/>
  <c r="T874"/>
  <c r="P874"/>
  <c r="L874"/>
  <c r="Q874"/>
  <c r="Y874"/>
  <c r="W878"/>
  <c r="S878"/>
  <c r="O878"/>
  <c r="C878"/>
  <c r="X878"/>
  <c r="T878"/>
  <c r="P878"/>
  <c r="L878"/>
  <c r="Q878"/>
  <c r="Y878"/>
  <c r="W882"/>
  <c r="S882"/>
  <c r="O882"/>
  <c r="C882"/>
  <c r="X882"/>
  <c r="T882"/>
  <c r="P882"/>
  <c r="L882"/>
  <c r="Q882"/>
  <c r="Y882"/>
  <c r="W886"/>
  <c r="S886"/>
  <c r="O886"/>
  <c r="C886"/>
  <c r="X886"/>
  <c r="T886"/>
  <c r="P886"/>
  <c r="L886"/>
  <c r="Q886"/>
  <c r="Y886"/>
  <c r="W890"/>
  <c r="S890"/>
  <c r="O890"/>
  <c r="C890"/>
  <c r="X890"/>
  <c r="T890"/>
  <c r="P890"/>
  <c r="L890"/>
  <c r="Q890"/>
  <c r="Y890"/>
  <c r="W894"/>
  <c r="S894"/>
  <c r="O894"/>
  <c r="C894"/>
  <c r="X894"/>
  <c r="T894"/>
  <c r="P894"/>
  <c r="L894"/>
  <c r="Q894"/>
  <c r="Y894"/>
  <c r="W898"/>
  <c r="S898"/>
  <c r="O898"/>
  <c r="C898"/>
  <c r="X898"/>
  <c r="T898"/>
  <c r="P898"/>
  <c r="L898"/>
  <c r="Q898"/>
  <c r="Y898"/>
  <c r="W902"/>
  <c r="S902"/>
  <c r="O902"/>
  <c r="C902"/>
  <c r="X902"/>
  <c r="T902"/>
  <c r="P902"/>
  <c r="L902"/>
  <c r="Q902"/>
  <c r="Y902"/>
  <c r="W906"/>
  <c r="S906"/>
  <c r="O906"/>
  <c r="C906"/>
  <c r="X906"/>
  <c r="T906"/>
  <c r="P906"/>
  <c r="L906"/>
  <c r="Q906"/>
  <c r="Y906"/>
  <c r="W910"/>
  <c r="S910"/>
  <c r="O910"/>
  <c r="C910"/>
  <c r="X910"/>
  <c r="T910"/>
  <c r="P910"/>
  <c r="L910"/>
  <c r="Q910"/>
  <c r="Y910"/>
  <c r="W914"/>
  <c r="S914"/>
  <c r="O914"/>
  <c r="C914"/>
  <c r="X914"/>
  <c r="T914"/>
  <c r="P914"/>
  <c r="L914"/>
  <c r="Q914"/>
  <c r="Y914"/>
  <c r="W918"/>
  <c r="S918"/>
  <c r="O918"/>
  <c r="C918"/>
  <c r="X918"/>
  <c r="T918"/>
  <c r="P918"/>
  <c r="L918"/>
  <c r="Q918"/>
  <c r="Y918"/>
  <c r="W922"/>
  <c r="S922"/>
  <c r="O922"/>
  <c r="C922"/>
  <c r="X922"/>
  <c r="T922"/>
  <c r="P922"/>
  <c r="L922"/>
  <c r="Q922"/>
  <c r="Y922"/>
  <c r="W926"/>
  <c r="S926"/>
  <c r="O926"/>
  <c r="C926"/>
  <c r="X926"/>
  <c r="T926"/>
  <c r="P926"/>
  <c r="L926"/>
  <c r="Q926"/>
  <c r="Y926"/>
  <c r="W930"/>
  <c r="S930"/>
  <c r="O930"/>
  <c r="C930"/>
  <c r="X930"/>
  <c r="T930"/>
  <c r="P930"/>
  <c r="L930"/>
  <c r="Q930"/>
  <c r="Y930"/>
  <c r="W934"/>
  <c r="S934"/>
  <c r="O934"/>
  <c r="C934"/>
  <c r="X934"/>
  <c r="T934"/>
  <c r="P934"/>
  <c r="L934"/>
  <c r="Q934"/>
  <c r="Y934"/>
  <c r="W938"/>
  <c r="S938"/>
  <c r="O938"/>
  <c r="C938"/>
  <c r="X938"/>
  <c r="T938"/>
  <c r="P938"/>
  <c r="L938"/>
  <c r="Q938"/>
  <c r="Y938"/>
  <c r="W942"/>
  <c r="S942"/>
  <c r="O942"/>
  <c r="C942"/>
  <c r="X942"/>
  <c r="T942"/>
  <c r="P942"/>
  <c r="L942"/>
  <c r="Q942"/>
  <c r="Y942"/>
  <c r="W946"/>
  <c r="S946"/>
  <c r="O946"/>
  <c r="C946"/>
  <c r="X946"/>
  <c r="T946"/>
  <c r="P946"/>
  <c r="L946"/>
  <c r="Q946"/>
  <c r="Y946"/>
  <c r="W950"/>
  <c r="S950"/>
  <c r="O950"/>
  <c r="C950"/>
  <c r="X950"/>
  <c r="T950"/>
  <c r="P950"/>
  <c r="L950"/>
  <c r="Q950"/>
  <c r="Y950"/>
  <c r="W954"/>
  <c r="S954"/>
  <c r="O954"/>
  <c r="C954"/>
  <c r="X954"/>
  <c r="T954"/>
  <c r="P954"/>
  <c r="L954"/>
  <c r="Q954"/>
  <c r="Y954"/>
  <c r="W958"/>
  <c r="S958"/>
  <c r="O958"/>
  <c r="C958"/>
  <c r="X958"/>
  <c r="T958"/>
  <c r="P958"/>
  <c r="L958"/>
  <c r="Q958"/>
  <c r="Y958"/>
  <c r="W962"/>
  <c r="S962"/>
  <c r="O962"/>
  <c r="C962"/>
  <c r="X962"/>
  <c r="T962"/>
  <c r="P962"/>
  <c r="L962"/>
  <c r="Q962"/>
  <c r="Y962"/>
  <c r="W966"/>
  <c r="S966"/>
  <c r="O966"/>
  <c r="C966"/>
  <c r="X966"/>
  <c r="T966"/>
  <c r="P966"/>
  <c r="L966"/>
  <c r="Q966"/>
  <c r="Y966"/>
  <c r="W970"/>
  <c r="S970"/>
  <c r="O970"/>
  <c r="C970"/>
  <c r="X970"/>
  <c r="T970"/>
  <c r="P970"/>
  <c r="L970"/>
  <c r="Q970"/>
  <c r="Y970"/>
  <c r="W974"/>
  <c r="S974"/>
  <c r="O974"/>
  <c r="C974"/>
  <c r="X974"/>
  <c r="T974"/>
  <c r="P974"/>
  <c r="L974"/>
  <c r="Q974"/>
  <c r="Y974"/>
  <c r="W978"/>
  <c r="S978"/>
  <c r="O978"/>
  <c r="C978"/>
  <c r="X978"/>
  <c r="T978"/>
  <c r="P978"/>
  <c r="L978"/>
  <c r="Q978"/>
  <c r="Y978"/>
  <c r="W982"/>
  <c r="S982"/>
  <c r="O982"/>
  <c r="C982"/>
  <c r="V982"/>
  <c r="R982"/>
  <c r="N982"/>
  <c r="X982"/>
  <c r="T982"/>
  <c r="P982"/>
  <c r="L982"/>
  <c r="Q982"/>
  <c r="W986"/>
  <c r="S986"/>
  <c r="O986"/>
  <c r="C986"/>
  <c r="V986"/>
  <c r="R986"/>
  <c r="N986"/>
  <c r="X986"/>
  <c r="T986"/>
  <c r="P986"/>
  <c r="L986"/>
  <c r="Q986"/>
  <c r="W990"/>
  <c r="S990"/>
  <c r="O990"/>
  <c r="C990"/>
  <c r="V990"/>
  <c r="R990"/>
  <c r="N990"/>
  <c r="X990"/>
  <c r="T990"/>
  <c r="P990"/>
  <c r="L990"/>
  <c r="Q990"/>
  <c r="W994"/>
  <c r="S994"/>
  <c r="O994"/>
  <c r="C994"/>
  <c r="V994"/>
  <c r="R994"/>
  <c r="N994"/>
  <c r="X994"/>
  <c r="T994"/>
  <c r="P994"/>
  <c r="L994"/>
  <c r="Q994"/>
  <c r="W998"/>
  <c r="S998"/>
  <c r="O998"/>
  <c r="C998"/>
  <c r="V998"/>
  <c r="R998"/>
  <c r="N998"/>
  <c r="X998"/>
  <c r="T998"/>
  <c r="P998"/>
  <c r="L998"/>
  <c r="Q998"/>
  <c r="W1002"/>
  <c r="S1002"/>
  <c r="O1002"/>
  <c r="C1002"/>
  <c r="V1002"/>
  <c r="R1002"/>
  <c r="N1002"/>
  <c r="X1002"/>
  <c r="T1002"/>
  <c r="P1002"/>
  <c r="L1002"/>
  <c r="Q1002"/>
  <c r="W1006"/>
  <c r="S1006"/>
  <c r="O1006"/>
  <c r="C1006"/>
  <c r="V1006"/>
  <c r="R1006"/>
  <c r="N1006"/>
  <c r="X1006"/>
  <c r="T1006"/>
  <c r="P1006"/>
  <c r="L1006"/>
  <c r="Q1006"/>
  <c r="W1010"/>
  <c r="S1010"/>
  <c r="O1010"/>
  <c r="C1010"/>
  <c r="V1010"/>
  <c r="R1010"/>
  <c r="N1010"/>
  <c r="X1010"/>
  <c r="T1010"/>
  <c r="P1010"/>
  <c r="L1010"/>
  <c r="Q1010"/>
  <c r="W1014"/>
  <c r="S1014"/>
  <c r="O1014"/>
  <c r="C1014"/>
  <c r="V1014"/>
  <c r="R1014"/>
  <c r="N1014"/>
  <c r="X1014"/>
  <c r="T1014"/>
  <c r="P1014"/>
  <c r="L1014"/>
  <c r="Q1014"/>
  <c r="W1018"/>
  <c r="S1018"/>
  <c r="O1018"/>
  <c r="C1018"/>
  <c r="V1018"/>
  <c r="R1018"/>
  <c r="N1018"/>
  <c r="X1018"/>
  <c r="T1018"/>
  <c r="P1018"/>
  <c r="L1018"/>
  <c r="Q1018"/>
  <c r="W1022"/>
  <c r="S1022"/>
  <c r="O1022"/>
  <c r="C1022"/>
  <c r="V1022"/>
  <c r="R1022"/>
  <c r="N1022"/>
  <c r="X1022"/>
  <c r="T1022"/>
  <c r="P1022"/>
  <c r="L1022"/>
  <c r="Q1022"/>
  <c r="W1026"/>
  <c r="S1026"/>
  <c r="O1026"/>
  <c r="C1026"/>
  <c r="V1026"/>
  <c r="R1026"/>
  <c r="N1026"/>
  <c r="X1026"/>
  <c r="T1026"/>
  <c r="P1026"/>
  <c r="L1026"/>
  <c r="Q1026"/>
  <c r="W1030"/>
  <c r="S1030"/>
  <c r="O1030"/>
  <c r="C1030"/>
  <c r="V1030"/>
  <c r="R1030"/>
  <c r="N1030"/>
  <c r="X1030"/>
  <c r="T1030"/>
  <c r="P1030"/>
  <c r="L1030"/>
  <c r="Q1030"/>
  <c r="W1034"/>
  <c r="S1034"/>
  <c r="O1034"/>
  <c r="C1034"/>
  <c r="V1034"/>
  <c r="R1034"/>
  <c r="N1034"/>
  <c r="X1034"/>
  <c r="T1034"/>
  <c r="P1034"/>
  <c r="L1034"/>
  <c r="Q1034"/>
  <c r="W1038"/>
  <c r="S1038"/>
  <c r="O1038"/>
  <c r="C1038"/>
  <c r="V1038"/>
  <c r="R1038"/>
  <c r="N1038"/>
  <c r="X1038"/>
  <c r="T1038"/>
  <c r="P1038"/>
  <c r="L1038"/>
  <c r="Q1038"/>
  <c r="W1042"/>
  <c r="S1042"/>
  <c r="O1042"/>
  <c r="C1042"/>
  <c r="V1042"/>
  <c r="R1042"/>
  <c r="N1042"/>
  <c r="X1042"/>
  <c r="T1042"/>
  <c r="P1042"/>
  <c r="L1042"/>
  <c r="Q1042"/>
  <c r="W1046"/>
  <c r="S1046"/>
  <c r="O1046"/>
  <c r="C1046"/>
  <c r="V1046"/>
  <c r="R1046"/>
  <c r="N1046"/>
  <c r="X1046"/>
  <c r="T1046"/>
  <c r="P1046"/>
  <c r="L1046"/>
  <c r="Q1046"/>
  <c r="W1050"/>
  <c r="S1050"/>
  <c r="O1050"/>
  <c r="C1050"/>
  <c r="V1050"/>
  <c r="R1050"/>
  <c r="N1050"/>
  <c r="X1050"/>
  <c r="T1050"/>
  <c r="P1050"/>
  <c r="L1050"/>
  <c r="Q1050"/>
  <c r="W1054"/>
  <c r="S1054"/>
  <c r="O1054"/>
  <c r="C1054"/>
  <c r="V1054"/>
  <c r="R1054"/>
  <c r="N1054"/>
  <c r="X1054"/>
  <c r="T1054"/>
  <c r="P1054"/>
  <c r="L1054"/>
  <c r="Q1054"/>
  <c r="W1058"/>
  <c r="S1058"/>
  <c r="O1058"/>
  <c r="C1058"/>
  <c r="V1058"/>
  <c r="R1058"/>
  <c r="N1058"/>
  <c r="X1058"/>
  <c r="T1058"/>
  <c r="P1058"/>
  <c r="L1058"/>
  <c r="Q1058"/>
  <c r="W1062"/>
  <c r="S1062"/>
  <c r="O1062"/>
  <c r="C1062"/>
  <c r="V1062"/>
  <c r="R1062"/>
  <c r="N1062"/>
  <c r="X1062"/>
  <c r="T1062"/>
  <c r="P1062"/>
  <c r="L1062"/>
  <c r="Q1062"/>
  <c r="W1066"/>
  <c r="S1066"/>
  <c r="O1066"/>
  <c r="C1066"/>
  <c r="V1066"/>
  <c r="R1066"/>
  <c r="N1066"/>
  <c r="X1066"/>
  <c r="T1066"/>
  <c r="P1066"/>
  <c r="L1066"/>
  <c r="Q1066"/>
  <c r="W1070"/>
  <c r="S1070"/>
  <c r="O1070"/>
  <c r="C1070"/>
  <c r="V1070"/>
  <c r="R1070"/>
  <c r="N1070"/>
  <c r="X1070"/>
  <c r="T1070"/>
  <c r="P1070"/>
  <c r="L1070"/>
  <c r="Q1070"/>
  <c r="W1074"/>
  <c r="S1074"/>
  <c r="O1074"/>
  <c r="C1074"/>
  <c r="V1074"/>
  <c r="R1074"/>
  <c r="N1074"/>
  <c r="X1074"/>
  <c r="T1074"/>
  <c r="P1074"/>
  <c r="L1074"/>
  <c r="Q1074"/>
  <c r="W1078"/>
  <c r="S1078"/>
  <c r="O1078"/>
  <c r="C1078"/>
  <c r="V1078"/>
  <c r="R1078"/>
  <c r="N1078"/>
  <c r="X1078"/>
  <c r="T1078"/>
  <c r="P1078"/>
  <c r="L1078"/>
  <c r="Q1078"/>
  <c r="W1082"/>
  <c r="S1082"/>
  <c r="O1082"/>
  <c r="C1082"/>
  <c r="V1082"/>
  <c r="R1082"/>
  <c r="N1082"/>
  <c r="X1082"/>
  <c r="T1082"/>
  <c r="P1082"/>
  <c r="L1082"/>
  <c r="Q1082"/>
  <c r="W1086"/>
  <c r="S1086"/>
  <c r="O1086"/>
  <c r="C1086"/>
  <c r="V1086"/>
  <c r="R1086"/>
  <c r="N1086"/>
  <c r="X1086"/>
  <c r="T1086"/>
  <c r="P1086"/>
  <c r="L1086"/>
  <c r="Q1086"/>
  <c r="W1090"/>
  <c r="S1090"/>
  <c r="O1090"/>
  <c r="C1090"/>
  <c r="V1090"/>
  <c r="R1090"/>
  <c r="N1090"/>
  <c r="X1090"/>
  <c r="T1090"/>
  <c r="P1090"/>
  <c r="L1090"/>
  <c r="Q1090"/>
  <c r="W1094"/>
  <c r="S1094"/>
  <c r="O1094"/>
  <c r="C1094"/>
  <c r="V1094"/>
  <c r="R1094"/>
  <c r="N1094"/>
  <c r="X1094"/>
  <c r="T1094"/>
  <c r="P1094"/>
  <c r="L1094"/>
  <c r="Q1094"/>
  <c r="W1098"/>
  <c r="S1098"/>
  <c r="O1098"/>
  <c r="C1098"/>
  <c r="V1098"/>
  <c r="R1098"/>
  <c r="N1098"/>
  <c r="X1098"/>
  <c r="T1098"/>
  <c r="P1098"/>
  <c r="L1098"/>
  <c r="Q1098"/>
  <c r="W1102"/>
  <c r="S1102"/>
  <c r="O1102"/>
  <c r="C1102"/>
  <c r="V1102"/>
  <c r="R1102"/>
  <c r="N1102"/>
  <c r="X1102"/>
  <c r="T1102"/>
  <c r="P1102"/>
  <c r="L1102"/>
  <c r="Q1102"/>
  <c r="W1106"/>
  <c r="S1106"/>
  <c r="O1106"/>
  <c r="C1106"/>
  <c r="V1106"/>
  <c r="R1106"/>
  <c r="N1106"/>
  <c r="X1106"/>
  <c r="T1106"/>
  <c r="P1106"/>
  <c r="L1106"/>
  <c r="Q1106"/>
  <c r="W1110"/>
  <c r="S1110"/>
  <c r="O1110"/>
  <c r="C1110"/>
  <c r="V1110"/>
  <c r="R1110"/>
  <c r="N1110"/>
  <c r="X1110"/>
  <c r="T1110"/>
  <c r="P1110"/>
  <c r="L1110"/>
  <c r="Q1110"/>
  <c r="W1114"/>
  <c r="S1114"/>
  <c r="O1114"/>
  <c r="C1114"/>
  <c r="V1114"/>
  <c r="R1114"/>
  <c r="N1114"/>
  <c r="X1114"/>
  <c r="T1114"/>
  <c r="P1114"/>
  <c r="L1114"/>
  <c r="Q1114"/>
  <c r="W1118"/>
  <c r="S1118"/>
  <c r="O1118"/>
  <c r="C1118"/>
  <c r="V1118"/>
  <c r="R1118"/>
  <c r="N1118"/>
  <c r="X1118"/>
  <c r="T1118"/>
  <c r="P1118"/>
  <c r="L1118"/>
  <c r="Q1118"/>
  <c r="W1122"/>
  <c r="S1122"/>
  <c r="O1122"/>
  <c r="C1122"/>
  <c r="V1122"/>
  <c r="R1122"/>
  <c r="N1122"/>
  <c r="X1122"/>
  <c r="T1122"/>
  <c r="P1122"/>
  <c r="L1122"/>
  <c r="Q1122"/>
  <c r="Y273"/>
  <c r="M273" s="1"/>
  <c r="Q277"/>
  <c r="Y301"/>
  <c r="M301" s="1"/>
  <c r="U305"/>
  <c r="L310"/>
  <c r="Q313"/>
  <c r="Q321"/>
  <c r="Q329"/>
  <c r="Y333"/>
  <c r="M333" s="1"/>
  <c r="Q337"/>
  <c r="AO337"/>
  <c r="Q345"/>
  <c r="Y349"/>
  <c r="M349" s="1"/>
  <c r="Y357"/>
  <c r="Y361"/>
  <c r="M361" s="1"/>
  <c r="Q377"/>
  <c r="Q385"/>
  <c r="C265"/>
  <c r="O265"/>
  <c r="Q271"/>
  <c r="U271"/>
  <c r="C273"/>
  <c r="O273"/>
  <c r="W273"/>
  <c r="Q275"/>
  <c r="S277"/>
  <c r="U279"/>
  <c r="S281"/>
  <c r="C285"/>
  <c r="O285"/>
  <c r="W285"/>
  <c r="C289"/>
  <c r="O289"/>
  <c r="W289"/>
  <c r="Y291"/>
  <c r="M291" s="1"/>
  <c r="C293"/>
  <c r="O293"/>
  <c r="W293"/>
  <c r="Q295"/>
  <c r="Y295"/>
  <c r="M295" s="1"/>
  <c r="C297"/>
  <c r="S297"/>
  <c r="U299"/>
  <c r="C301"/>
  <c r="O301"/>
  <c r="W301"/>
  <c r="U303"/>
  <c r="C305"/>
  <c r="O305"/>
  <c r="W305"/>
  <c r="Q307"/>
  <c r="Y307"/>
  <c r="M307" s="1"/>
  <c r="S309"/>
  <c r="Y311"/>
  <c r="M311" s="1"/>
  <c r="C313"/>
  <c r="O313"/>
  <c r="W313"/>
  <c r="U315"/>
  <c r="S317"/>
  <c r="C321"/>
  <c r="O321"/>
  <c r="BW321"/>
  <c r="W321"/>
  <c r="AU321"/>
  <c r="U323"/>
  <c r="S325"/>
  <c r="Y327"/>
  <c r="C329"/>
  <c r="S329"/>
  <c r="Y331"/>
  <c r="M331" s="1"/>
  <c r="C333"/>
  <c r="O333"/>
  <c r="W333"/>
  <c r="U335"/>
  <c r="O337"/>
  <c r="DS337"/>
  <c r="W337"/>
  <c r="BG337"/>
  <c r="Q339"/>
  <c r="C341"/>
  <c r="O341"/>
  <c r="W341"/>
  <c r="C345"/>
  <c r="O345"/>
  <c r="W345"/>
  <c r="C349"/>
  <c r="U351"/>
  <c r="W353"/>
  <c r="S357"/>
  <c r="U359"/>
  <c r="C361"/>
  <c r="O361"/>
  <c r="W361"/>
  <c r="Q363"/>
  <c r="Y363"/>
  <c r="M363" s="1"/>
  <c r="C365"/>
  <c r="O365"/>
  <c r="W365"/>
  <c r="Q367"/>
  <c r="S369"/>
  <c r="Q371"/>
  <c r="Y371"/>
  <c r="M371" s="1"/>
  <c r="O373"/>
  <c r="S373"/>
  <c r="W373"/>
  <c r="Q375"/>
  <c r="C377"/>
  <c r="O377"/>
  <c r="W377"/>
  <c r="C381"/>
  <c r="O381"/>
  <c r="W381"/>
  <c r="Y383"/>
  <c r="M383" s="1"/>
  <c r="S385"/>
  <c r="C389"/>
  <c r="O389"/>
  <c r="W389"/>
  <c r="Y391"/>
  <c r="M391" s="1"/>
  <c r="S393"/>
  <c r="S397"/>
  <c r="U399"/>
  <c r="C401"/>
  <c r="O401"/>
  <c r="W401"/>
  <c r="Q403"/>
  <c r="C405"/>
  <c r="O405"/>
  <c r="W405"/>
  <c r="S409"/>
  <c r="Q411"/>
  <c r="C413"/>
  <c r="O413"/>
  <c r="S413"/>
  <c r="B11"/>
  <c r="B12" s="1"/>
  <c r="B13" s="1"/>
  <c r="B14" s="1"/>
  <c r="B15" s="1"/>
  <c r="B16" s="1"/>
  <c r="B272"/>
  <c r="B273"/>
  <c r="B274"/>
  <c r="B276"/>
  <c r="B277"/>
  <c r="B278"/>
  <c r="B280"/>
  <c r="B281"/>
  <c r="B282"/>
  <c r="B284"/>
  <c r="B285"/>
  <c r="B286"/>
  <c r="B288"/>
  <c r="B289"/>
  <c r="B290"/>
  <c r="B292"/>
  <c r="B293"/>
  <c r="B294"/>
  <c r="B296"/>
  <c r="B297"/>
  <c r="B298"/>
  <c r="B300"/>
  <c r="B301"/>
  <c r="B302"/>
  <c r="B304"/>
  <c r="B305"/>
  <c r="B306"/>
  <c r="B308"/>
  <c r="B309"/>
  <c r="B310"/>
  <c r="B312"/>
  <c r="B313"/>
  <c r="B314"/>
  <c r="B316"/>
  <c r="B317"/>
  <c r="B318"/>
  <c r="B320"/>
  <c r="B321"/>
  <c r="B322"/>
  <c r="B324"/>
  <c r="B325"/>
  <c r="B326"/>
  <c r="B328"/>
  <c r="B329"/>
  <c r="B330"/>
  <c r="B332"/>
  <c r="B333"/>
  <c r="B334"/>
  <c r="B336"/>
  <c r="B337"/>
  <c r="B338"/>
  <c r="B340"/>
  <c r="B341"/>
  <c r="B342"/>
  <c r="B344"/>
  <c r="B345"/>
  <c r="B346"/>
  <c r="B348"/>
  <c r="B349"/>
  <c r="B350"/>
  <c r="B352"/>
  <c r="B353"/>
  <c r="B354"/>
  <c r="B356"/>
  <c r="B357"/>
  <c r="B358"/>
  <c r="B360"/>
  <c r="B361"/>
  <c r="B362"/>
  <c r="B364"/>
  <c r="B365"/>
  <c r="B366"/>
  <c r="B368"/>
  <c r="B369"/>
  <c r="B370"/>
  <c r="B372"/>
  <c r="B373"/>
  <c r="B374"/>
  <c r="B376"/>
  <c r="B377"/>
  <c r="B378"/>
  <c r="B380"/>
  <c r="B381"/>
  <c r="B382"/>
  <c r="B384"/>
  <c r="B385"/>
  <c r="B386"/>
  <c r="B388"/>
  <c r="B389"/>
  <c r="B390"/>
  <c r="B392"/>
  <c r="B393"/>
  <c r="B394"/>
  <c r="B396"/>
  <c r="B397"/>
  <c r="B398"/>
  <c r="B400"/>
  <c r="B401"/>
  <c r="B402"/>
  <c r="B404"/>
  <c r="B405"/>
  <c r="B406"/>
  <c r="B408"/>
  <c r="B409"/>
  <c r="B410"/>
  <c r="B412"/>
  <c r="B413"/>
  <c r="B414"/>
  <c r="B416"/>
  <c r="B417"/>
  <c r="B418"/>
  <c r="B420"/>
  <c r="B421"/>
  <c r="B422"/>
  <c r="B424"/>
  <c r="B425"/>
  <c r="B426"/>
  <c r="B428"/>
  <c r="B429"/>
  <c r="B430"/>
  <c r="B432"/>
  <c r="B433"/>
  <c r="B434"/>
  <c r="B436"/>
  <c r="B437"/>
  <c r="B438"/>
  <c r="B440"/>
  <c r="B441"/>
  <c r="B442"/>
  <c r="B444"/>
  <c r="B445"/>
  <c r="B446"/>
  <c r="B448"/>
  <c r="B449"/>
  <c r="B450"/>
  <c r="B452"/>
  <c r="B453"/>
  <c r="B454"/>
  <c r="B456"/>
  <c r="B457"/>
  <c r="B458"/>
  <c r="B460"/>
  <c r="B461"/>
  <c r="B462"/>
  <c r="B464"/>
  <c r="B465"/>
  <c r="B466"/>
  <c r="B468"/>
  <c r="B469"/>
  <c r="B470"/>
  <c r="B472"/>
  <c r="B473"/>
  <c r="B474"/>
  <c r="B476"/>
  <c r="B477"/>
  <c r="B478"/>
  <c r="B480"/>
  <c r="B481"/>
  <c r="B482"/>
  <c r="B484"/>
  <c r="B485"/>
  <c r="B486"/>
  <c r="B488"/>
  <c r="B489"/>
  <c r="B490"/>
  <c r="B492"/>
  <c r="B493"/>
  <c r="B494"/>
  <c r="B496"/>
  <c r="B497"/>
  <c r="B498"/>
  <c r="B500"/>
  <c r="B501"/>
  <c r="B502"/>
  <c r="B504"/>
  <c r="B505"/>
  <c r="B506"/>
  <c r="B508"/>
  <c r="B509"/>
  <c r="B510"/>
  <c r="B512"/>
  <c r="B513"/>
  <c r="B514"/>
  <c r="B516"/>
  <c r="B517"/>
  <c r="B518"/>
  <c r="B520"/>
  <c r="B521"/>
  <c r="B522"/>
  <c r="B524"/>
  <c r="B525"/>
  <c r="B526"/>
  <c r="B528"/>
  <c r="B529"/>
  <c r="B530"/>
  <c r="B532"/>
  <c r="B533"/>
  <c r="B534"/>
  <c r="B536"/>
  <c r="B537"/>
  <c r="B538"/>
  <c r="B540"/>
  <c r="B541"/>
  <c r="B542"/>
  <c r="B544"/>
  <c r="B545"/>
  <c r="B546"/>
  <c r="B548"/>
  <c r="B549"/>
  <c r="B550"/>
  <c r="B552"/>
  <c r="B553"/>
  <c r="B554"/>
  <c r="B556"/>
  <c r="B557"/>
  <c r="B558"/>
  <c r="B560"/>
  <c r="B561"/>
  <c r="B562"/>
  <c r="B564"/>
  <c r="B565"/>
  <c r="B566"/>
  <c r="B568"/>
  <c r="B569"/>
  <c r="B570"/>
  <c r="B572"/>
  <c r="B573"/>
  <c r="B574"/>
  <c r="B576"/>
  <c r="B577"/>
  <c r="B578"/>
  <c r="B580"/>
  <c r="B581"/>
  <c r="B582"/>
  <c r="B584"/>
  <c r="B585"/>
  <c r="B586"/>
  <c r="B588"/>
  <c r="B589"/>
  <c r="B590"/>
  <c r="B592"/>
  <c r="B593"/>
  <c r="B594"/>
  <c r="B596"/>
  <c r="B597"/>
  <c r="B598"/>
  <c r="B600"/>
  <c r="B601"/>
  <c r="B602"/>
  <c r="B604"/>
  <c r="B605"/>
  <c r="B606"/>
  <c r="B608"/>
  <c r="B609"/>
  <c r="B610"/>
  <c r="B612"/>
  <c r="B613"/>
  <c r="B614"/>
  <c r="B616"/>
  <c r="B617"/>
  <c r="B618"/>
  <c r="B620"/>
  <c r="B621"/>
  <c r="B622"/>
  <c r="B624"/>
  <c r="B625"/>
  <c r="B626"/>
  <c r="B628"/>
  <c r="B629"/>
  <c r="B630"/>
  <c r="B632"/>
  <c r="B633"/>
  <c r="B634"/>
  <c r="B636"/>
  <c r="B637"/>
  <c r="B638"/>
  <c r="B640"/>
  <c r="B641"/>
  <c r="B642"/>
  <c r="B644"/>
  <c r="B645"/>
  <c r="B646"/>
  <c r="B648"/>
  <c r="B649"/>
  <c r="B650"/>
  <c r="B651"/>
  <c r="B652"/>
  <c r="B653"/>
  <c r="B654"/>
  <c r="B655"/>
  <c r="B656"/>
  <c r="B657"/>
  <c r="B658"/>
  <c r="B659"/>
  <c r="B660"/>
  <c r="B661"/>
  <c r="B662"/>
  <c r="B663"/>
  <c r="B664"/>
  <c r="B665"/>
  <c r="B666"/>
  <c r="B667"/>
  <c r="B668"/>
  <c r="B669"/>
  <c r="B670"/>
  <c r="B671"/>
  <c r="B672"/>
  <c r="B673"/>
  <c r="B674"/>
  <c r="B675"/>
  <c r="B676"/>
  <c r="B677"/>
  <c r="B678"/>
  <c r="B679"/>
  <c r="B680"/>
  <c r="B681"/>
  <c r="B682"/>
  <c r="B683"/>
  <c r="B684"/>
  <c r="B685"/>
  <c r="B686"/>
  <c r="B687"/>
  <c r="B688"/>
  <c r="B689"/>
  <c r="B690"/>
  <c r="B691"/>
  <c r="B692"/>
  <c r="B693"/>
  <c r="B694"/>
  <c r="B695"/>
  <c r="B696"/>
  <c r="B697"/>
  <c r="B698"/>
  <c r="B699"/>
  <c r="B700"/>
  <c r="B701"/>
  <c r="B702"/>
  <c r="B703"/>
  <c r="B704"/>
  <c r="B705"/>
  <c r="B706"/>
  <c r="B707"/>
  <c r="B708"/>
  <c r="B709"/>
  <c r="B710"/>
  <c r="B711"/>
  <c r="B712"/>
  <c r="B713"/>
  <c r="B714"/>
  <c r="B715"/>
  <c r="B716"/>
  <c r="B717"/>
  <c r="B718"/>
  <c r="B719"/>
  <c r="B720"/>
  <c r="B721"/>
  <c r="B722"/>
  <c r="B723"/>
  <c r="B724"/>
  <c r="B725"/>
  <c r="B726"/>
  <c r="B727"/>
  <c r="B728"/>
  <c r="B729"/>
  <c r="B730"/>
  <c r="B731"/>
  <c r="B732"/>
  <c r="B733"/>
  <c r="B734"/>
  <c r="B735"/>
  <c r="B736"/>
  <c r="B737"/>
  <c r="B738"/>
  <c r="B739"/>
  <c r="B740"/>
  <c r="B741"/>
  <c r="B742"/>
  <c r="B743"/>
  <c r="B744"/>
  <c r="B745"/>
  <c r="B746"/>
  <c r="B747"/>
  <c r="B748"/>
  <c r="B749"/>
  <c r="B750"/>
  <c r="B751"/>
  <c r="B752"/>
  <c r="B753"/>
  <c r="B754"/>
  <c r="B755"/>
  <c r="B756"/>
  <c r="B757"/>
  <c r="B758"/>
  <c r="B759"/>
  <c r="B760"/>
  <c r="B761"/>
  <c r="B762"/>
  <c r="B763"/>
  <c r="B764"/>
  <c r="B765"/>
  <c r="B766"/>
  <c r="B767"/>
  <c r="B768"/>
  <c r="B769"/>
  <c r="B770"/>
  <c r="B771"/>
  <c r="B772"/>
  <c r="B773"/>
  <c r="B774"/>
  <c r="B775"/>
  <c r="B776"/>
  <c r="B777"/>
  <c r="B778"/>
  <c r="B779"/>
  <c r="B780"/>
  <c r="B781"/>
  <c r="B782"/>
  <c r="B783"/>
  <c r="B784"/>
  <c r="B785"/>
  <c r="B786"/>
  <c r="B787"/>
  <c r="B788"/>
  <c r="B789"/>
  <c r="B790"/>
  <c r="B791"/>
  <c r="B792"/>
  <c r="B793"/>
  <c r="B794"/>
  <c r="B795"/>
  <c r="B796"/>
  <c r="B797"/>
  <c r="B798"/>
  <c r="B799"/>
  <c r="B800"/>
  <c r="B801"/>
  <c r="B802"/>
  <c r="B803"/>
  <c r="B804"/>
  <c r="B805"/>
  <c r="B806"/>
  <c r="B807"/>
  <c r="B808"/>
  <c r="B809"/>
  <c r="B810"/>
  <c r="B811"/>
  <c r="B812"/>
  <c r="B813"/>
  <c r="B814"/>
  <c r="B815"/>
  <c r="B816"/>
  <c r="B817"/>
  <c r="B818"/>
  <c r="B819"/>
  <c r="B820"/>
  <c r="B821"/>
  <c r="B822"/>
  <c r="B823"/>
  <c r="B824"/>
  <c r="B825"/>
  <c r="B826"/>
  <c r="B827"/>
  <c r="B828"/>
  <c r="B829"/>
  <c r="B830"/>
  <c r="B831"/>
  <c r="B832"/>
  <c r="B833"/>
  <c r="B834"/>
  <c r="B835"/>
  <c r="B836"/>
  <c r="B837"/>
  <c r="B838"/>
  <c r="B839"/>
  <c r="B840"/>
  <c r="B841"/>
  <c r="B842"/>
  <c r="B843"/>
  <c r="B844"/>
  <c r="B845"/>
  <c r="B846"/>
  <c r="B847"/>
  <c r="B848"/>
  <c r="B849"/>
  <c r="B850"/>
  <c r="B851"/>
  <c r="B852"/>
  <c r="B853"/>
  <c r="B854"/>
  <c r="B855"/>
  <c r="B856"/>
  <c r="B857"/>
  <c r="B858"/>
  <c r="B859"/>
  <c r="B860"/>
  <c r="B861"/>
  <c r="B862"/>
  <c r="B863"/>
  <c r="B864"/>
  <c r="B865"/>
  <c r="B866"/>
  <c r="B867"/>
  <c r="B868"/>
  <c r="B869"/>
  <c r="B870"/>
  <c r="B871"/>
  <c r="B872"/>
  <c r="B873"/>
  <c r="B874"/>
  <c r="B875"/>
  <c r="B876"/>
  <c r="B877"/>
  <c r="B878"/>
  <c r="B879"/>
  <c r="B880"/>
  <c r="B881"/>
  <c r="B882"/>
  <c r="B883"/>
  <c r="B884"/>
  <c r="B885"/>
  <c r="B886"/>
  <c r="B887"/>
  <c r="B888"/>
  <c r="B889"/>
  <c r="B890"/>
  <c r="B891"/>
  <c r="B892"/>
  <c r="B893"/>
  <c r="B894"/>
  <c r="B895"/>
  <c r="B896"/>
  <c r="B897"/>
  <c r="B898"/>
  <c r="B899"/>
  <c r="B900"/>
  <c r="B901"/>
  <c r="B902"/>
  <c r="B903"/>
  <c r="B904"/>
  <c r="B905"/>
  <c r="B906"/>
  <c r="B907"/>
  <c r="B908"/>
  <c r="B909"/>
  <c r="B910"/>
  <c r="B911"/>
  <c r="B912"/>
  <c r="B913"/>
  <c r="B914"/>
  <c r="B915"/>
  <c r="B916"/>
  <c r="B917"/>
  <c r="B918"/>
  <c r="B919"/>
  <c r="B920"/>
  <c r="B921"/>
  <c r="B922"/>
  <c r="B923"/>
  <c r="B924"/>
  <c r="B925"/>
  <c r="B926"/>
  <c r="B927"/>
  <c r="B928"/>
  <c r="B929"/>
  <c r="B930"/>
  <c r="B931"/>
  <c r="B932"/>
  <c r="B933"/>
  <c r="B934"/>
  <c r="B935"/>
  <c r="B936"/>
  <c r="B937"/>
  <c r="B938"/>
  <c r="B939"/>
  <c r="B940"/>
  <c r="B941"/>
  <c r="B942"/>
  <c r="B943"/>
  <c r="B944"/>
  <c r="B945"/>
  <c r="B946"/>
  <c r="B947"/>
  <c r="B948"/>
  <c r="B949"/>
  <c r="B950"/>
  <c r="B951"/>
  <c r="B952"/>
  <c r="B953"/>
  <c r="B954"/>
  <c r="B955"/>
  <c r="B956"/>
  <c r="B957"/>
  <c r="B958"/>
  <c r="B959"/>
  <c r="B960"/>
  <c r="B961"/>
  <c r="B962"/>
  <c r="B963"/>
  <c r="B964"/>
  <c r="B965"/>
  <c r="B966"/>
  <c r="B967"/>
  <c r="B968"/>
  <c r="B969"/>
  <c r="B970"/>
  <c r="B971"/>
  <c r="B972"/>
  <c r="B973"/>
  <c r="B974"/>
  <c r="B975"/>
  <c r="B976"/>
  <c r="B977"/>
  <c r="B978"/>
  <c r="B979"/>
  <c r="B980"/>
  <c r="B981"/>
  <c r="B982"/>
  <c r="B983"/>
  <c r="B984"/>
  <c r="B985"/>
  <c r="B986"/>
  <c r="B987"/>
  <c r="B988"/>
  <c r="B989"/>
  <c r="B990"/>
  <c r="B991"/>
  <c r="B992"/>
  <c r="B993"/>
  <c r="B994"/>
  <c r="B995"/>
  <c r="B996"/>
  <c r="B997"/>
  <c r="B998"/>
  <c r="B999"/>
  <c r="B1000"/>
  <c r="B1001"/>
  <c r="B1002"/>
  <c r="B1003"/>
  <c r="B1004"/>
  <c r="B1005"/>
  <c r="B1006"/>
  <c r="B1007"/>
  <c r="B1008"/>
  <c r="B1009"/>
  <c r="B1010"/>
  <c r="B1011"/>
  <c r="B1012"/>
  <c r="B1013"/>
  <c r="B1014"/>
  <c r="B1015"/>
  <c r="B1016"/>
  <c r="B1017"/>
  <c r="B1018"/>
  <c r="B1019"/>
  <c r="B1020"/>
  <c r="B1021"/>
  <c r="B1022"/>
  <c r="B1023"/>
  <c r="B1024"/>
  <c r="B1025"/>
  <c r="B1026"/>
  <c r="B1027"/>
  <c r="B1028"/>
  <c r="B1029"/>
  <c r="B1030"/>
  <c r="B1031"/>
  <c r="B1032"/>
  <c r="B1033"/>
  <c r="B1034"/>
  <c r="B1035"/>
  <c r="B1036"/>
  <c r="B1037"/>
  <c r="B1038"/>
  <c r="B1039"/>
  <c r="B1040"/>
  <c r="B1041"/>
  <c r="B1042"/>
  <c r="B1043"/>
  <c r="B1044"/>
  <c r="B1045"/>
  <c r="B1046"/>
  <c r="B1047"/>
  <c r="B1048"/>
  <c r="B1049"/>
  <c r="B1050"/>
  <c r="B1051"/>
  <c r="B1052"/>
  <c r="B1053"/>
  <c r="B1054"/>
  <c r="B1055"/>
  <c r="B1056"/>
  <c r="B1057"/>
  <c r="B1058"/>
  <c r="B1059"/>
  <c r="B1060"/>
  <c r="B1061"/>
  <c r="B1062"/>
  <c r="B1063"/>
  <c r="B1064"/>
  <c r="B1065"/>
  <c r="B1066"/>
  <c r="B1067"/>
  <c r="B1068"/>
  <c r="B1069"/>
  <c r="B1070"/>
  <c r="B1071"/>
  <c r="B1072"/>
  <c r="B1073"/>
  <c r="B1074"/>
  <c r="B1075"/>
  <c r="B1076"/>
  <c r="B1077"/>
  <c r="B1078"/>
  <c r="B1079"/>
  <c r="B1080"/>
  <c r="B1081"/>
  <c r="B1082"/>
  <c r="B1083"/>
  <c r="B1084"/>
  <c r="B1085"/>
  <c r="B1086"/>
  <c r="B1087"/>
  <c r="B1088"/>
  <c r="B1089"/>
  <c r="B1090"/>
  <c r="B1091"/>
  <c r="B1092"/>
  <c r="B1093"/>
  <c r="B1094"/>
  <c r="B1095"/>
  <c r="B1096"/>
  <c r="B1097"/>
  <c r="B1098"/>
  <c r="B1099"/>
  <c r="B1100"/>
  <c r="B1101"/>
  <c r="B1102"/>
  <c r="B1103"/>
  <c r="B1104"/>
  <c r="B1105"/>
  <c r="B1106"/>
  <c r="B1107"/>
  <c r="B1108"/>
  <c r="B1109"/>
  <c r="B1110"/>
  <c r="B1111"/>
  <c r="B1112"/>
  <c r="B1113"/>
  <c r="B1114"/>
  <c r="B1115"/>
  <c r="B1116"/>
  <c r="B1117"/>
  <c r="B1118"/>
  <c r="B1119"/>
  <c r="B1120"/>
  <c r="B1121"/>
  <c r="B1122"/>
  <c r="B1123"/>
  <c r="B1124"/>
  <c r="B1125"/>
  <c r="B1126"/>
  <c r="B1127"/>
  <c r="B1128"/>
  <c r="B1129"/>
  <c r="B1130"/>
  <c r="B1131"/>
  <c r="B1132"/>
  <c r="B1133"/>
  <c r="B1134"/>
  <c r="B1135"/>
  <c r="B1136"/>
  <c r="B1137"/>
  <c r="B1138"/>
  <c r="B1139"/>
  <c r="B1140"/>
  <c r="B1141"/>
  <c r="B1142"/>
  <c r="B1143"/>
  <c r="B1144"/>
  <c r="B1145"/>
  <c r="B1146"/>
  <c r="B1147"/>
  <c r="B1148"/>
  <c r="B1149"/>
  <c r="B1150"/>
  <c r="B1151"/>
  <c r="B1152"/>
  <c r="B1153"/>
  <c r="B1154"/>
  <c r="B1155"/>
  <c r="B1156"/>
  <c r="B1157"/>
  <c r="B1158"/>
  <c r="B1159"/>
  <c r="B1160"/>
  <c r="B1161"/>
  <c r="B1162"/>
  <c r="B1163"/>
  <c r="B1164"/>
  <c r="B1165"/>
  <c r="B1166"/>
  <c r="B1167"/>
  <c r="B1168"/>
  <c r="B1169"/>
  <c r="B1170"/>
  <c r="B1171"/>
  <c r="B1172"/>
  <c r="B1173"/>
  <c r="B1174"/>
  <c r="B1175"/>
  <c r="B1176"/>
  <c r="B1177"/>
  <c r="B1178"/>
  <c r="B1179"/>
  <c r="B1180"/>
  <c r="B1181"/>
  <c r="B1182"/>
  <c r="B1183"/>
  <c r="B1184"/>
  <c r="B1185"/>
  <c r="B1186"/>
  <c r="B1187"/>
  <c r="B1188"/>
  <c r="B1189"/>
  <c r="B1190"/>
  <c r="B1191"/>
  <c r="B1192"/>
  <c r="B1193"/>
  <c r="B1194"/>
  <c r="B1195"/>
  <c r="B1196"/>
  <c r="B1197"/>
  <c r="B1198"/>
  <c r="B1199"/>
  <c r="B1200"/>
  <c r="B1201"/>
  <c r="B1202"/>
  <c r="B1203"/>
  <c r="B1204"/>
  <c r="B1205"/>
  <c r="B1206"/>
  <c r="B1207"/>
  <c r="B1208"/>
  <c r="B1209"/>
  <c r="B1210"/>
  <c r="B1211"/>
  <c r="B1212"/>
  <c r="B1213"/>
  <c r="B1214"/>
  <c r="B1215"/>
  <c r="B1216"/>
  <c r="B1217"/>
  <c r="B1218"/>
  <c r="B1219"/>
  <c r="B1220"/>
  <c r="B1221"/>
  <c r="B1222"/>
  <c r="B1223"/>
  <c r="B1224"/>
  <c r="B1225"/>
  <c r="B1226"/>
  <c r="B1227"/>
  <c r="B1228"/>
  <c r="B1229"/>
  <c r="B1230"/>
  <c r="B1231"/>
  <c r="B1232"/>
  <c r="B1233"/>
  <c r="B1234"/>
  <c r="B1235"/>
  <c r="B1236"/>
  <c r="B1237"/>
  <c r="B1238"/>
  <c r="B1239"/>
  <c r="B1240"/>
  <c r="B1241"/>
  <c r="B1242"/>
  <c r="B1243"/>
  <c r="B1244"/>
  <c r="B1245"/>
  <c r="B1246"/>
  <c r="B1247"/>
  <c r="B1248"/>
  <c r="B1249"/>
  <c r="B1250"/>
  <c r="B1251"/>
  <c r="B1252"/>
  <c r="B1253"/>
  <c r="B1254"/>
  <c r="B1255"/>
  <c r="B1256"/>
  <c r="B1257"/>
  <c r="B1258"/>
  <c r="B1259"/>
  <c r="B1260"/>
  <c r="B1261"/>
  <c r="B1262"/>
  <c r="B1263"/>
  <c r="B1264"/>
  <c r="B1265"/>
  <c r="B1266"/>
  <c r="B1267"/>
  <c r="B1268"/>
  <c r="B1269"/>
  <c r="B1270"/>
  <c r="B1271"/>
  <c r="B1272"/>
  <c r="B1273"/>
  <c r="B1274"/>
  <c r="B1275"/>
  <c r="B1276"/>
  <c r="B1277"/>
  <c r="B1278"/>
  <c r="B1279"/>
  <c r="B1280"/>
  <c r="B1281"/>
  <c r="B1282"/>
  <c r="B1283"/>
  <c r="B1284"/>
  <c r="B1285"/>
  <c r="B1286"/>
  <c r="B1287"/>
  <c r="B1288"/>
  <c r="B1289"/>
  <c r="B1290"/>
  <c r="B1291"/>
  <c r="B1292"/>
  <c r="B1293"/>
  <c r="B1294"/>
  <c r="B1295"/>
  <c r="B1296"/>
  <c r="B1297"/>
  <c r="B1298"/>
  <c r="B1299"/>
  <c r="B1300"/>
  <c r="B1301"/>
  <c r="B1302"/>
  <c r="B1303"/>
  <c r="B1304"/>
  <c r="B1305"/>
  <c r="B1306"/>
  <c r="B1307"/>
  <c r="B1308"/>
  <c r="B1309"/>
  <c r="B1310"/>
  <c r="B1311"/>
  <c r="B1312"/>
  <c r="B1313"/>
  <c r="B1314"/>
  <c r="B1315"/>
  <c r="B1316"/>
  <c r="B1317"/>
  <c r="B1318"/>
  <c r="B1319"/>
  <c r="B1320"/>
  <c r="B1321"/>
  <c r="B1322"/>
  <c r="B1323"/>
  <c r="B1324"/>
  <c r="B1325"/>
  <c r="B1326"/>
  <c r="B1327"/>
  <c r="B1328"/>
  <c r="B1329"/>
  <c r="B1330"/>
  <c r="B1331"/>
  <c r="B1332"/>
  <c r="B1333"/>
  <c r="B1334"/>
  <c r="B1335"/>
  <c r="B1336"/>
  <c r="B1337"/>
  <c r="B1338"/>
  <c r="B1339"/>
  <c r="B1340"/>
  <c r="B1341"/>
  <c r="B1342"/>
  <c r="B1343"/>
  <c r="B1344"/>
  <c r="B1345"/>
  <c r="B1346"/>
  <c r="B1347"/>
  <c r="B1348"/>
  <c r="B1349"/>
  <c r="B1350"/>
  <c r="B1351"/>
  <c r="B1352"/>
  <c r="B1353"/>
  <c r="B1354"/>
  <c r="B1355"/>
  <c r="B1356"/>
  <c r="B1357"/>
  <c r="B1358"/>
  <c r="B1359"/>
  <c r="B1360"/>
  <c r="B1361"/>
  <c r="B1362"/>
  <c r="B1363"/>
  <c r="B1364"/>
  <c r="B1365"/>
  <c r="B1366"/>
  <c r="B1367"/>
  <c r="B1368"/>
  <c r="B1369"/>
  <c r="B1370"/>
  <c r="B1371"/>
  <c r="B1372"/>
  <c r="B1373"/>
  <c r="B1374"/>
  <c r="B1375"/>
  <c r="B1376"/>
  <c r="B1377"/>
  <c r="B1378"/>
  <c r="B1379"/>
  <c r="B1380"/>
  <c r="B1381"/>
  <c r="B1382"/>
  <c r="B1383"/>
  <c r="B1384"/>
  <c r="B1385"/>
  <c r="B1386"/>
  <c r="B1387"/>
  <c r="B1388"/>
  <c r="B1389"/>
  <c r="B1390"/>
  <c r="B1391"/>
  <c r="B1392"/>
  <c r="B1393"/>
  <c r="B1394"/>
  <c r="B1395"/>
  <c r="B1396"/>
  <c r="B1397"/>
  <c r="B1398"/>
  <c r="B1399"/>
  <c r="B1400"/>
  <c r="B1401"/>
  <c r="B1402"/>
  <c r="B1403"/>
  <c r="B1404"/>
  <c r="B1405"/>
  <c r="B1406"/>
  <c r="B1407"/>
  <c r="B1408"/>
  <c r="B1409"/>
  <c r="B1410"/>
  <c r="B1411"/>
  <c r="B1412"/>
  <c r="B1413"/>
  <c r="B1414"/>
  <c r="B1415"/>
  <c r="B1416"/>
  <c r="B1417"/>
  <c r="B1418"/>
  <c r="B1419"/>
  <c r="B1420"/>
  <c r="B1421"/>
  <c r="B1422"/>
  <c r="B1423"/>
  <c r="B1424"/>
  <c r="B1425"/>
  <c r="B1426"/>
  <c r="B1427"/>
  <c r="B1428"/>
  <c r="B1429"/>
  <c r="B1430"/>
  <c r="B1431"/>
  <c r="B1432"/>
  <c r="B1433"/>
  <c r="B1434"/>
  <c r="B1435"/>
  <c r="B1436"/>
  <c r="B1437"/>
  <c r="B1438"/>
  <c r="B1439"/>
  <c r="B1440"/>
  <c r="B1441"/>
  <c r="B1442"/>
  <c r="B1443"/>
  <c r="B1444"/>
  <c r="B1445"/>
  <c r="B1446"/>
  <c r="B1447"/>
  <c r="B1448"/>
  <c r="B1449"/>
  <c r="B1450"/>
  <c r="B1451"/>
  <c r="B1452"/>
  <c r="B1453"/>
  <c r="B1454"/>
  <c r="B1455"/>
  <c r="B1456"/>
  <c r="B1457"/>
  <c r="B1458"/>
  <c r="B1459"/>
  <c r="B1460"/>
  <c r="B1461"/>
  <c r="B1462"/>
  <c r="B1463"/>
  <c r="B1464"/>
  <c r="B1465"/>
  <c r="B1466"/>
  <c r="B1467"/>
  <c r="B1468"/>
  <c r="B1469"/>
  <c r="B1470"/>
  <c r="B1471"/>
  <c r="B1472"/>
  <c r="B1473"/>
  <c r="B1474"/>
  <c r="B1475"/>
  <c r="B1476"/>
  <c r="B1477"/>
  <c r="B1478"/>
  <c r="B1479"/>
  <c r="B1480"/>
  <c r="B1481"/>
  <c r="B1482"/>
  <c r="B1483"/>
  <c r="B1484"/>
  <c r="B1485"/>
  <c r="B1486"/>
  <c r="B1487"/>
  <c r="B1488"/>
  <c r="B1489"/>
  <c r="B1490"/>
  <c r="B1491"/>
  <c r="B1492"/>
  <c r="B1493"/>
  <c r="B1494"/>
  <c r="B1495"/>
  <c r="B1496"/>
  <c r="B1497"/>
  <c r="B1498"/>
  <c r="B1499"/>
  <c r="B1500"/>
  <c r="B1501"/>
  <c r="B1502"/>
  <c r="B1503"/>
  <c r="B1504"/>
  <c r="B1505"/>
  <c r="B1506"/>
  <c r="B1507"/>
  <c r="B1508"/>
  <c r="B1509"/>
  <c r="B1510"/>
  <c r="B1511"/>
  <c r="B1512"/>
  <c r="B1513"/>
  <c r="B1514"/>
  <c r="B1515"/>
  <c r="B1516"/>
  <c r="B1517"/>
  <c r="B1518"/>
  <c r="B1519"/>
  <c r="B1520"/>
  <c r="B1521"/>
  <c r="B1522"/>
  <c r="B1523"/>
  <c r="B1524"/>
  <c r="B1525"/>
  <c r="B1526"/>
  <c r="B1527"/>
  <c r="B1528"/>
  <c r="B1529"/>
  <c r="B1530"/>
  <c r="B1531"/>
  <c r="B1532"/>
  <c r="B1533"/>
  <c r="B1534"/>
  <c r="B1535"/>
  <c r="B1536"/>
  <c r="B1537"/>
  <c r="B1538"/>
  <c r="B1539"/>
  <c r="B1540"/>
  <c r="B1541"/>
  <c r="B1542"/>
  <c r="B1543"/>
  <c r="B1544"/>
  <c r="B1545"/>
  <c r="B1546"/>
  <c r="B1547"/>
  <c r="B1548"/>
  <c r="B1549"/>
  <c r="B1550"/>
  <c r="B1551"/>
  <c r="B1552"/>
  <c r="B1553"/>
  <c r="B1554"/>
  <c r="B1555"/>
  <c r="B1556"/>
  <c r="B1557"/>
  <c r="B1558"/>
  <c r="B1559"/>
  <c r="B1560"/>
  <c r="B1561"/>
  <c r="B1562"/>
  <c r="B1563"/>
  <c r="B1564"/>
  <c r="B1565"/>
  <c r="B1566"/>
  <c r="B1567"/>
  <c r="B1568"/>
  <c r="B1569"/>
  <c r="B1570"/>
  <c r="B1571"/>
  <c r="B1572"/>
  <c r="B1573"/>
  <c r="B1574"/>
  <c r="B1575"/>
  <c r="B1576"/>
  <c r="B1577"/>
  <c r="B1578"/>
  <c r="B1579"/>
  <c r="B1580"/>
  <c r="B1581"/>
  <c r="B1582"/>
  <c r="B1583"/>
  <c r="B1584"/>
  <c r="B1585"/>
  <c r="B1586"/>
  <c r="B1587"/>
  <c r="B1588"/>
  <c r="B1589"/>
  <c r="B1590"/>
  <c r="B1591"/>
  <c r="B1592"/>
  <c r="B1593"/>
  <c r="B1594"/>
  <c r="B1595"/>
  <c r="B1596"/>
  <c r="B1597"/>
  <c r="B1598"/>
  <c r="B1599"/>
  <c r="B1600"/>
  <c r="B1601"/>
  <c r="B1602"/>
  <c r="B1603"/>
  <c r="B1604"/>
  <c r="B1605"/>
  <c r="B1606"/>
  <c r="B1607"/>
  <c r="B1608"/>
  <c r="B1609"/>
  <c r="B1610"/>
  <c r="B1611"/>
  <c r="B1612"/>
  <c r="B1613"/>
  <c r="B1614"/>
  <c r="B1615"/>
  <c r="B1616"/>
  <c r="B1617"/>
  <c r="B1618"/>
  <c r="B1619"/>
  <c r="B1620"/>
  <c r="B1621"/>
  <c r="B1622"/>
  <c r="B1623"/>
  <c r="B1624"/>
  <c r="B1625"/>
  <c r="B1626"/>
  <c r="B1627"/>
  <c r="B1628"/>
  <c r="B1629"/>
  <c r="B1630"/>
  <c r="B1631"/>
  <c r="B1632"/>
  <c r="B1633"/>
  <c r="B1634"/>
  <c r="B1635"/>
  <c r="B1636"/>
  <c r="B1637"/>
  <c r="B1638"/>
  <c r="B1639"/>
  <c r="B1640"/>
  <c r="B1641"/>
  <c r="B1642"/>
  <c r="B1643"/>
  <c r="B1644"/>
  <c r="B1645"/>
  <c r="B1646"/>
  <c r="B1647"/>
  <c r="B1648"/>
  <c r="B1649"/>
  <c r="B1650"/>
  <c r="B1651"/>
  <c r="B1652"/>
  <c r="B1653"/>
  <c r="B1654"/>
  <c r="B1655"/>
  <c r="B1656"/>
  <c r="B1657"/>
  <c r="B1658"/>
  <c r="B1659"/>
  <c r="B1660"/>
  <c r="B1661"/>
  <c r="B1662"/>
  <c r="B1663"/>
  <c r="B1664"/>
  <c r="B1665"/>
  <c r="B1666"/>
  <c r="B1667"/>
  <c r="B1668"/>
  <c r="B1669"/>
  <c r="B1670"/>
  <c r="B1671"/>
  <c r="B1672"/>
  <c r="B1673"/>
  <c r="B1674"/>
  <c r="B1675"/>
  <c r="B1676"/>
  <c r="B1677"/>
  <c r="B1678"/>
  <c r="B1679"/>
  <c r="B1680"/>
  <c r="B1681"/>
  <c r="B1682"/>
  <c r="B1683"/>
  <c r="B1684"/>
  <c r="B1685"/>
  <c r="B1686"/>
  <c r="B1687"/>
  <c r="B1688"/>
  <c r="B1689"/>
  <c r="B1690"/>
  <c r="B1691"/>
  <c r="B1692"/>
  <c r="B1693"/>
  <c r="B1694"/>
  <c r="B1695"/>
  <c r="B1696"/>
  <c r="B1697"/>
  <c r="B1698"/>
  <c r="B1699"/>
  <c r="B1700"/>
  <c r="B1701"/>
  <c r="B1702"/>
  <c r="B1703"/>
  <c r="B1704"/>
  <c r="B1705"/>
  <c r="B1706"/>
  <c r="B1707"/>
  <c r="B1708"/>
  <c r="B1709"/>
  <c r="B1710"/>
  <c r="B1711"/>
  <c r="B1712"/>
  <c r="B1713"/>
  <c r="B1714"/>
  <c r="B1715"/>
  <c r="B1716"/>
  <c r="B1717"/>
  <c r="B1718"/>
  <c r="B1719"/>
  <c r="B1720"/>
  <c r="B1721"/>
  <c r="B1722"/>
  <c r="B1723"/>
  <c r="B1724"/>
  <c r="B1725"/>
  <c r="B1726"/>
  <c r="B1727"/>
  <c r="B1728"/>
  <c r="B1729"/>
  <c r="B1730"/>
  <c r="B1731"/>
  <c r="B1732"/>
  <c r="B1733"/>
  <c r="B1734"/>
  <c r="B1735"/>
  <c r="B1736"/>
  <c r="B1737"/>
  <c r="B1738"/>
  <c r="B1739"/>
  <c r="B1740"/>
  <c r="B1741"/>
  <c r="B1742"/>
  <c r="B1743"/>
  <c r="B1744"/>
  <c r="B1745"/>
  <c r="B1746"/>
  <c r="B1747"/>
  <c r="B1748"/>
  <c r="B1749"/>
  <c r="B1750"/>
  <c r="B1751"/>
  <c r="B1752"/>
  <c r="B1753"/>
  <c r="B1754"/>
  <c r="B1755"/>
  <c r="B1756"/>
  <c r="B1757"/>
  <c r="B1758"/>
  <c r="B1759"/>
  <c r="B1760"/>
  <c r="B1761"/>
  <c r="B1762"/>
  <c r="B1763"/>
  <c r="B1764"/>
  <c r="B1765"/>
  <c r="B1766"/>
  <c r="B1767"/>
  <c r="B1768"/>
  <c r="B1769"/>
  <c r="B1770"/>
  <c r="B1771"/>
  <c r="B1772"/>
  <c r="B1773"/>
  <c r="B1774"/>
  <c r="B1775"/>
  <c r="B1776"/>
  <c r="B1777"/>
  <c r="B1778"/>
  <c r="B1779"/>
  <c r="B1780"/>
  <c r="B1781"/>
  <c r="B1782"/>
  <c r="B1783"/>
  <c r="B1784"/>
  <c r="B1785"/>
  <c r="B1786"/>
  <c r="B1787"/>
  <c r="B1788"/>
  <c r="B1789"/>
  <c r="B1790"/>
  <c r="B1791"/>
  <c r="B1792"/>
  <c r="B1793"/>
  <c r="B1794"/>
  <c r="B1795"/>
  <c r="B1796"/>
  <c r="B1797"/>
  <c r="B1798"/>
  <c r="B1799"/>
  <c r="B1800"/>
  <c r="B1801"/>
  <c r="B1802"/>
  <c r="B1803"/>
  <c r="B1804"/>
  <c r="B1805"/>
  <c r="B1806"/>
  <c r="B1807"/>
  <c r="B1808"/>
  <c r="B1809"/>
  <c r="B1810"/>
  <c r="B1811"/>
  <c r="B1812"/>
  <c r="B1813"/>
  <c r="B1814"/>
  <c r="B1815"/>
  <c r="B1816"/>
  <c r="B1817"/>
  <c r="B1818"/>
  <c r="B1819"/>
  <c r="B1820"/>
  <c r="B1821"/>
  <c r="B1822"/>
  <c r="B1823"/>
  <c r="B1824"/>
  <c r="B1825"/>
  <c r="B1826"/>
  <c r="B1827"/>
  <c r="B1828"/>
  <c r="B1829"/>
  <c r="B1830"/>
  <c r="B1831"/>
  <c r="B1832"/>
  <c r="B1833"/>
  <c r="B1834"/>
  <c r="B1835"/>
  <c r="B1836"/>
  <c r="B1837"/>
  <c r="B1838"/>
  <c r="B1839"/>
  <c r="B1840"/>
  <c r="B1841"/>
  <c r="B1842"/>
  <c r="B1843"/>
  <c r="B1844"/>
  <c r="B1845"/>
  <c r="B1846"/>
  <c r="B1847"/>
  <c r="B1848"/>
  <c r="B1849"/>
  <c r="B1850"/>
  <c r="B1851"/>
  <c r="B1852"/>
  <c r="B1853"/>
  <c r="B1854"/>
  <c r="B1855"/>
  <c r="B1856"/>
  <c r="B1857"/>
  <c r="B1858"/>
  <c r="B1859"/>
  <c r="B1860"/>
  <c r="B1861"/>
  <c r="B1862"/>
  <c r="B1863"/>
  <c r="B1864"/>
  <c r="B1865"/>
  <c r="B1866"/>
  <c r="B1867"/>
  <c r="B1868"/>
  <c r="B1869"/>
  <c r="B1870"/>
  <c r="B1871"/>
  <c r="B1872"/>
  <c r="B1873"/>
  <c r="B1874"/>
  <c r="B1875"/>
  <c r="B1876"/>
  <c r="B1877"/>
  <c r="B1878"/>
  <c r="B1879"/>
  <c r="B1880"/>
  <c r="B1881"/>
  <c r="B1882"/>
  <c r="B1883"/>
  <c r="B1884"/>
  <c r="B1885"/>
  <c r="B1886"/>
  <c r="B1887"/>
  <c r="B1888"/>
  <c r="B1889"/>
  <c r="B1890"/>
  <c r="B1891"/>
  <c r="B1892"/>
  <c r="B1893"/>
  <c r="B1894"/>
  <c r="B1895"/>
  <c r="B1896"/>
  <c r="B1897"/>
  <c r="B1898"/>
  <c r="B1899"/>
  <c r="B1900"/>
  <c r="B1901"/>
  <c r="B1902"/>
  <c r="B1903"/>
  <c r="B1904"/>
  <c r="B1905"/>
  <c r="B1906"/>
  <c r="B1907"/>
  <c r="B1908"/>
  <c r="B1909"/>
  <c r="B1910"/>
  <c r="B1911"/>
  <c r="B1912"/>
  <c r="B1913"/>
  <c r="B1914"/>
  <c r="B1915"/>
  <c r="B1916"/>
  <c r="B1917"/>
  <c r="B1918"/>
  <c r="B1919"/>
  <c r="B1920"/>
  <c r="B1921"/>
  <c r="B1922"/>
  <c r="B1923"/>
  <c r="B1924"/>
  <c r="B1925"/>
  <c r="B1926"/>
  <c r="B1927"/>
  <c r="B1928"/>
  <c r="B1929"/>
  <c r="B1930"/>
  <c r="B1931"/>
  <c r="B1932"/>
  <c r="B1933"/>
  <c r="B1934"/>
  <c r="B1935"/>
  <c r="B1936"/>
  <c r="B1937"/>
  <c r="B1938"/>
  <c r="B1939"/>
  <c r="B1940"/>
  <c r="B1941"/>
  <c r="B1942"/>
  <c r="B1943"/>
  <c r="B1944"/>
  <c r="B1945"/>
  <c r="B1946"/>
  <c r="B1947"/>
  <c r="B1948"/>
  <c r="B1949"/>
  <c r="B1950"/>
  <c r="B1951"/>
  <c r="B1952"/>
  <c r="B1953"/>
  <c r="B1954"/>
  <c r="B1955"/>
  <c r="B1956"/>
  <c r="B1957"/>
  <c r="B1958"/>
  <c r="B1959"/>
  <c r="B1960"/>
  <c r="B1961"/>
  <c r="B1962"/>
  <c r="B1963"/>
  <c r="B1964"/>
  <c r="B1965"/>
  <c r="B1966"/>
  <c r="B1967"/>
  <c r="B1968"/>
  <c r="B1969"/>
  <c r="B1970"/>
  <c r="B1971"/>
  <c r="B1972"/>
  <c r="B1973"/>
  <c r="B1974"/>
  <c r="B1975"/>
  <c r="B1976"/>
  <c r="B1977"/>
  <c r="B1978"/>
  <c r="B1979"/>
  <c r="B1980"/>
  <c r="B1981"/>
  <c r="B1982"/>
  <c r="B1983"/>
  <c r="B1984"/>
  <c r="B1985"/>
  <c r="B1986"/>
  <c r="B1987"/>
  <c r="B1988"/>
  <c r="B1989"/>
  <c r="B1990"/>
  <c r="B1991"/>
  <c r="B1992"/>
  <c r="B1993"/>
  <c r="B1994"/>
  <c r="B1995"/>
  <c r="B1996"/>
  <c r="B1997"/>
  <c r="B1998"/>
  <c r="B1999"/>
  <c r="B2000"/>
  <c r="B2001"/>
  <c r="B2002"/>
  <c r="B2003"/>
  <c r="B2004"/>
  <c r="B2005"/>
  <c r="B2006"/>
  <c r="B2007"/>
  <c r="B2008"/>
  <c r="B2009"/>
  <c r="B2010"/>
  <c r="B2011"/>
  <c r="B2012"/>
  <c r="B2013"/>
  <c r="B2014"/>
  <c r="B2015"/>
  <c r="B2016"/>
  <c r="B2017"/>
  <c r="B2018"/>
  <c r="B2019"/>
  <c r="B2020"/>
  <c r="B2021"/>
  <c r="B2022"/>
  <c r="B2023"/>
  <c r="B2024"/>
  <c r="B2025"/>
  <c r="B2026"/>
  <c r="B2027"/>
  <c r="B2028"/>
  <c r="B2029"/>
  <c r="B2030"/>
  <c r="B2031"/>
  <c r="B2032"/>
  <c r="B2033"/>
  <c r="B2034"/>
  <c r="B2035"/>
  <c r="B2036"/>
  <c r="B2037"/>
  <c r="B2038"/>
  <c r="B2039"/>
  <c r="B2040"/>
  <c r="B2041"/>
  <c r="B2042"/>
  <c r="B2043"/>
  <c r="B2044"/>
  <c r="B2045"/>
  <c r="B2046"/>
  <c r="B2047"/>
  <c r="B2048"/>
  <c r="B2049"/>
  <c r="B2050"/>
  <c r="B2051"/>
  <c r="B2052"/>
  <c r="B2053"/>
  <c r="B2054"/>
  <c r="B2055"/>
  <c r="B2056"/>
  <c r="B2057"/>
  <c r="B2058"/>
  <c r="B2059"/>
  <c r="B2060"/>
  <c r="B2061"/>
  <c r="B2062"/>
  <c r="B2063"/>
  <c r="B2064"/>
  <c r="B2065"/>
  <c r="B2066"/>
  <c r="B2067"/>
  <c r="B2068"/>
  <c r="B2069"/>
  <c r="B2070"/>
  <c r="B2071"/>
  <c r="B2072"/>
  <c r="B2073"/>
  <c r="B2074"/>
  <c r="B2075"/>
  <c r="B2076"/>
  <c r="B2077"/>
  <c r="B2078"/>
  <c r="B2079"/>
  <c r="B2080"/>
  <c r="B2081"/>
  <c r="B2082"/>
  <c r="B2083"/>
  <c r="B2084"/>
  <c r="B2085"/>
  <c r="B2086"/>
  <c r="B2087"/>
  <c r="B2088"/>
  <c r="B2089"/>
  <c r="B2090"/>
  <c r="B2091"/>
  <c r="B2092"/>
  <c r="B2093"/>
  <c r="B2094"/>
  <c r="B2095"/>
  <c r="B2096"/>
  <c r="B2097"/>
  <c r="B2098"/>
  <c r="B2099"/>
  <c r="B2100"/>
  <c r="B2101"/>
  <c r="B2102"/>
  <c r="B2103"/>
  <c r="B2104"/>
  <c r="B2105"/>
  <c r="B2106"/>
  <c r="B2107"/>
  <c r="B2108"/>
  <c r="B2109"/>
  <c r="B2110"/>
  <c r="B2111"/>
  <c r="B2112"/>
  <c r="B2113"/>
  <c r="B2114"/>
  <c r="B2115"/>
  <c r="B2116"/>
  <c r="B2117"/>
  <c r="B2118"/>
  <c r="B2119"/>
  <c r="B2120"/>
  <c r="B2121"/>
  <c r="B2122"/>
  <c r="B2123"/>
  <c r="B2124"/>
  <c r="B2125"/>
  <c r="B2126"/>
  <c r="B2127"/>
  <c r="B2128"/>
  <c r="B2129"/>
  <c r="B2130"/>
  <c r="B2131"/>
  <c r="B2132"/>
  <c r="B2133"/>
  <c r="B2134"/>
  <c r="B2135"/>
  <c r="B2136"/>
  <c r="B2137"/>
  <c r="B2138"/>
  <c r="B2139"/>
  <c r="B2140"/>
  <c r="B2141"/>
  <c r="B2142"/>
  <c r="B2143"/>
  <c r="B2144"/>
  <c r="B2145"/>
  <c r="B2146"/>
  <c r="B2147"/>
  <c r="B2148"/>
  <c r="B2149"/>
  <c r="B2150"/>
  <c r="B2151"/>
  <c r="B2152"/>
  <c r="B2153"/>
  <c r="B2154"/>
  <c r="B2155"/>
  <c r="B2156"/>
  <c r="B2157"/>
  <c r="B2158"/>
  <c r="B2159"/>
  <c r="B2160"/>
  <c r="B2161"/>
  <c r="B2162"/>
  <c r="B2163"/>
  <c r="B2164"/>
  <c r="B2165"/>
  <c r="B2166"/>
  <c r="B2167"/>
  <c r="B2168"/>
  <c r="B2169"/>
  <c r="B2170"/>
  <c r="B2171"/>
  <c r="B2172"/>
  <c r="B2173"/>
  <c r="B2174"/>
  <c r="B2175"/>
  <c r="B2176"/>
  <c r="B2177"/>
  <c r="B2178"/>
  <c r="B2179"/>
  <c r="B2180"/>
  <c r="B2181"/>
  <c r="B2182"/>
  <c r="B2183"/>
  <c r="B2184"/>
  <c r="B2185"/>
  <c r="B2186"/>
  <c r="B2187"/>
  <c r="B2188"/>
  <c r="B2189"/>
  <c r="B2190"/>
  <c r="B2191"/>
  <c r="B2192"/>
  <c r="B2193"/>
  <c r="B2194"/>
  <c r="B2195"/>
  <c r="B2196"/>
  <c r="B2197"/>
  <c r="B2198"/>
  <c r="B2199"/>
  <c r="B2200"/>
  <c r="B2201"/>
  <c r="B2202"/>
  <c r="B2203"/>
  <c r="B2204"/>
  <c r="B2205"/>
  <c r="B2206"/>
  <c r="B2207"/>
  <c r="B2208"/>
  <c r="B2209"/>
  <c r="B2210"/>
  <c r="B2211"/>
  <c r="B2212"/>
  <c r="B2213"/>
  <c r="B2214"/>
  <c r="B2215"/>
  <c r="B2216"/>
  <c r="B2217"/>
  <c r="B2218"/>
  <c r="B2219"/>
  <c r="B2220"/>
  <c r="B2221"/>
  <c r="B2222"/>
  <c r="B2223"/>
  <c r="B2224"/>
  <c r="B2225"/>
  <c r="B2226"/>
  <c r="B2227"/>
  <c r="B2228"/>
  <c r="B2229"/>
  <c r="B2230"/>
  <c r="B2231"/>
  <c r="B2232"/>
  <c r="B2233"/>
  <c r="B2234"/>
  <c r="B2235"/>
  <c r="B2236"/>
  <c r="B2237"/>
  <c r="B2238"/>
  <c r="B2239"/>
  <c r="B2240"/>
  <c r="B2241"/>
  <c r="B2242"/>
  <c r="B2243"/>
  <c r="B2244"/>
  <c r="B2245"/>
  <c r="B2246"/>
  <c r="B2247"/>
  <c r="B2248"/>
  <c r="B2249"/>
  <c r="B2250"/>
  <c r="B2251"/>
  <c r="B2252"/>
  <c r="B2253"/>
  <c r="B2254"/>
  <c r="B2255"/>
  <c r="B2256"/>
  <c r="B2257"/>
  <c r="B2258"/>
  <c r="B2259"/>
  <c r="B2260"/>
  <c r="B2261"/>
  <c r="B2262"/>
  <c r="B2263"/>
  <c r="B2264"/>
  <c r="B2265"/>
  <c r="B2266"/>
  <c r="B2267"/>
  <c r="B2268"/>
  <c r="B2269"/>
  <c r="B2270"/>
  <c r="B2271"/>
  <c r="B2272"/>
  <c r="B2273"/>
  <c r="B2274"/>
  <c r="B2275"/>
  <c r="B2276"/>
  <c r="B2277"/>
  <c r="B2278"/>
  <c r="B2279"/>
  <c r="B2280"/>
  <c r="B2281"/>
  <c r="B2282"/>
  <c r="B2283"/>
  <c r="B2284"/>
  <c r="B2285"/>
  <c r="B2286"/>
  <c r="B2287"/>
  <c r="B2288"/>
  <c r="B2289"/>
  <c r="B2290"/>
  <c r="B2291"/>
  <c r="B2292"/>
  <c r="B2293"/>
  <c r="B2294"/>
  <c r="B2295"/>
  <c r="B2296"/>
  <c r="B2297"/>
  <c r="B2298"/>
  <c r="B2299"/>
  <c r="B2300"/>
  <c r="B2301"/>
  <c r="B2302"/>
  <c r="B2303"/>
  <c r="B2304"/>
  <c r="B2305"/>
  <c r="B2306"/>
  <c r="B2307"/>
  <c r="B2308"/>
  <c r="B2309"/>
  <c r="B2310"/>
  <c r="B2311"/>
  <c r="B2312"/>
  <c r="B2313"/>
  <c r="B2314"/>
  <c r="B2315"/>
  <c r="B2316"/>
  <c r="B2317"/>
  <c r="B2318"/>
  <c r="B2319"/>
  <c r="B2320"/>
  <c r="B2321"/>
  <c r="B2322"/>
  <c r="B2323"/>
  <c r="B2324"/>
  <c r="B2325"/>
  <c r="B2326"/>
  <c r="B2327"/>
  <c r="B2328"/>
  <c r="B2329"/>
  <c r="B2330"/>
  <c r="B2331"/>
  <c r="B2332"/>
  <c r="B2333"/>
  <c r="B2334"/>
  <c r="B2335"/>
  <c r="B2336"/>
  <c r="B2337"/>
  <c r="B2338"/>
  <c r="B2339"/>
  <c r="B2340"/>
  <c r="B2341"/>
  <c r="B2342"/>
  <c r="B2343"/>
  <c r="B2344"/>
  <c r="B2345"/>
  <c r="B2346"/>
  <c r="B2347"/>
  <c r="B2348"/>
  <c r="B2349"/>
  <c r="B2350"/>
  <c r="B2351"/>
  <c r="B2352"/>
  <c r="B2353"/>
  <c r="B2354"/>
  <c r="B2355"/>
  <c r="B2356"/>
  <c r="B2357"/>
  <c r="B2358"/>
  <c r="B2359"/>
  <c r="B2360"/>
  <c r="B2361"/>
  <c r="B2362"/>
  <c r="B2363"/>
  <c r="B2364"/>
  <c r="B2365"/>
  <c r="B2366"/>
  <c r="B2367"/>
  <c r="B2368"/>
  <c r="B2369"/>
  <c r="B2370"/>
  <c r="B2371"/>
  <c r="B2372"/>
  <c r="B2373"/>
  <c r="B2374"/>
  <c r="B2375"/>
  <c r="B2376"/>
  <c r="B2377"/>
  <c r="B2378"/>
  <c r="B2379"/>
  <c r="B2380"/>
  <c r="B2381"/>
  <c r="B2382"/>
  <c r="B2383"/>
  <c r="B2384"/>
  <c r="B2385"/>
  <c r="B2386"/>
  <c r="B2387"/>
  <c r="B2388"/>
  <c r="B2389"/>
  <c r="B2390"/>
  <c r="B2391"/>
  <c r="B2392"/>
  <c r="B2393"/>
  <c r="B2394"/>
  <c r="B2395"/>
  <c r="B2396"/>
  <c r="B2397"/>
  <c r="B2398"/>
  <c r="B2399"/>
  <c r="B2400"/>
  <c r="B2401"/>
  <c r="B2402"/>
  <c r="B2403"/>
  <c r="B2404"/>
  <c r="B2405"/>
  <c r="B2406"/>
  <c r="B2407"/>
  <c r="B2408"/>
  <c r="B2409"/>
  <c r="B2410"/>
  <c r="B2411"/>
  <c r="B2412"/>
  <c r="B2413"/>
  <c r="B2414"/>
  <c r="B2415"/>
  <c r="B2416"/>
  <c r="B2417"/>
  <c r="B2418"/>
  <c r="B2419"/>
  <c r="B2420"/>
  <c r="B2421"/>
  <c r="B2422"/>
  <c r="B2423"/>
  <c r="B2424"/>
  <c r="B2425"/>
  <c r="B2426"/>
  <c r="B2427"/>
  <c r="B2428"/>
  <c r="B2429"/>
  <c r="B2430"/>
  <c r="B2431"/>
  <c r="B2432"/>
  <c r="B2433"/>
  <c r="B2434"/>
  <c r="B2435"/>
  <c r="B2436"/>
  <c r="B2437"/>
  <c r="B2438"/>
  <c r="B2439"/>
  <c r="B2440"/>
  <c r="B2441"/>
  <c r="B2442"/>
  <c r="B2443"/>
  <c r="B2444"/>
  <c r="B2445"/>
  <c r="B2446"/>
  <c r="B2447"/>
  <c r="B2448"/>
  <c r="B2449"/>
  <c r="B2450"/>
  <c r="B2451"/>
  <c r="B2452"/>
  <c r="B2453"/>
  <c r="B2454"/>
  <c r="B2455"/>
  <c r="B2456"/>
  <c r="B2457"/>
  <c r="B2458"/>
  <c r="B2459"/>
  <c r="B2460"/>
  <c r="B2461"/>
  <c r="B2462"/>
  <c r="B2463"/>
  <c r="B2464"/>
  <c r="B2465"/>
  <c r="B2466"/>
  <c r="B2467"/>
  <c r="B2468"/>
  <c r="B2469"/>
  <c r="B2470"/>
  <c r="B2471"/>
  <c r="B2472"/>
  <c r="B2473"/>
  <c r="B2474"/>
  <c r="B2475"/>
  <c r="B2476"/>
  <c r="B2477"/>
  <c r="B2478"/>
  <c r="B2479"/>
  <c r="B2480"/>
  <c r="B2481"/>
  <c r="B2482"/>
  <c r="B2483"/>
  <c r="B2484"/>
  <c r="B2485"/>
  <c r="B2486"/>
  <c r="B2487"/>
  <c r="B2488"/>
  <c r="B2489"/>
  <c r="B2490"/>
  <c r="B2491"/>
  <c r="B2492"/>
  <c r="B2493"/>
  <c r="B2494"/>
  <c r="B2495"/>
  <c r="B2496"/>
  <c r="B2497"/>
  <c r="B2498"/>
  <c r="B2499"/>
  <c r="B2500"/>
  <c r="B2501"/>
  <c r="B2502"/>
  <c r="B2503"/>
  <c r="B2504"/>
  <c r="B2505"/>
  <c r="B2506"/>
  <c r="B2507"/>
  <c r="B2508"/>
  <c r="B2509"/>
  <c r="B2510"/>
  <c r="B2511"/>
  <c r="B2512"/>
  <c r="B2513"/>
  <c r="B2514"/>
  <c r="B2515"/>
  <c r="B2516"/>
  <c r="B2517"/>
  <c r="B2518"/>
  <c r="B2519"/>
  <c r="B2520"/>
  <c r="B2521"/>
  <c r="B2522"/>
  <c r="B2523"/>
  <c r="B2524"/>
  <c r="B2525"/>
  <c r="B2526"/>
  <c r="B2527"/>
  <c r="B2528"/>
  <c r="B2529"/>
  <c r="B2530"/>
  <c r="B2531"/>
  <c r="B2532"/>
  <c r="B2533"/>
  <c r="B2534"/>
  <c r="B2535"/>
  <c r="B2536"/>
  <c r="B2537"/>
  <c r="B2538"/>
  <c r="B2539"/>
  <c r="B2540"/>
  <c r="B2541"/>
  <c r="B2542"/>
  <c r="B2543"/>
  <c r="B2544"/>
  <c r="B2545"/>
  <c r="B2546"/>
  <c r="B2547"/>
  <c r="B2548"/>
  <c r="B2549"/>
  <c r="B2550"/>
  <c r="B2551"/>
  <c r="B2552"/>
  <c r="B2553"/>
  <c r="B2554"/>
  <c r="B2555"/>
  <c r="B2556"/>
  <c r="B2557"/>
  <c r="B2558"/>
  <c r="B2559"/>
  <c r="B2560"/>
  <c r="B2561"/>
  <c r="B2562"/>
  <c r="B2563"/>
  <c r="B2564"/>
  <c r="B2565"/>
  <c r="B2566"/>
  <c r="B2567"/>
  <c r="B2568"/>
  <c r="B2569"/>
  <c r="B2570"/>
  <c r="B2571"/>
  <c r="B2572"/>
  <c r="B2573"/>
  <c r="B2574"/>
  <c r="B2575"/>
  <c r="B2576"/>
  <c r="B2577"/>
  <c r="B2578"/>
  <c r="B2579"/>
  <c r="B2580"/>
  <c r="B2581"/>
  <c r="B2582"/>
  <c r="B2583"/>
  <c r="B2584"/>
  <c r="B2585"/>
  <c r="B2586"/>
  <c r="B2587"/>
  <c r="B2588"/>
  <c r="B2589"/>
  <c r="B2590"/>
  <c r="B2591"/>
  <c r="B2592"/>
  <c r="B2593"/>
  <c r="B2594"/>
  <c r="B2595"/>
  <c r="B2596"/>
  <c r="B2597"/>
  <c r="B2598"/>
  <c r="B2599"/>
  <c r="B2600"/>
  <c r="B2601"/>
  <c r="B2602"/>
  <c r="B2603"/>
  <c r="B2604"/>
  <c r="B2605"/>
  <c r="B2606"/>
  <c r="B2607"/>
  <c r="B2608"/>
  <c r="B2609"/>
  <c r="B2610"/>
  <c r="B2611"/>
  <c r="B2612"/>
  <c r="B2613"/>
  <c r="B2614"/>
  <c r="B2615"/>
  <c r="B2616"/>
  <c r="B2617"/>
  <c r="B2618"/>
  <c r="B2619"/>
  <c r="B2620"/>
  <c r="B2621"/>
  <c r="B2622"/>
  <c r="B2623"/>
  <c r="B2624"/>
  <c r="B2625"/>
  <c r="B2626"/>
  <c r="B2627"/>
  <c r="B2628"/>
  <c r="B2629"/>
  <c r="B2630"/>
  <c r="B2631"/>
  <c r="B2632"/>
  <c r="B2633"/>
  <c r="B2634"/>
  <c r="B2635"/>
  <c r="B2636"/>
  <c r="B2637"/>
  <c r="B2638"/>
  <c r="B2639"/>
  <c r="B2640"/>
  <c r="B2641"/>
  <c r="B2642"/>
  <c r="B2643"/>
  <c r="B2644"/>
  <c r="B2645"/>
  <c r="B2646"/>
  <c r="B2647"/>
  <c r="B2648"/>
  <c r="B2649"/>
  <c r="B2650"/>
  <c r="B2651"/>
  <c r="B2652"/>
  <c r="B2653"/>
  <c r="B2654"/>
  <c r="B2655"/>
  <c r="B2656"/>
  <c r="B2657"/>
  <c r="B2658"/>
  <c r="B2659"/>
  <c r="B2660"/>
  <c r="B2661"/>
  <c r="B2662"/>
  <c r="B2663"/>
  <c r="B2664"/>
  <c r="B2665"/>
  <c r="B2666"/>
  <c r="B2667"/>
  <c r="B2668"/>
  <c r="B2669"/>
  <c r="B2670"/>
  <c r="B2671"/>
  <c r="B2672"/>
  <c r="B2673"/>
  <c r="B2674"/>
  <c r="B2675"/>
  <c r="B2676"/>
  <c r="B2677"/>
  <c r="B2678"/>
  <c r="B2679"/>
  <c r="B2680"/>
  <c r="B2681"/>
  <c r="B2682"/>
  <c r="B2683"/>
  <c r="B2684"/>
  <c r="B2685"/>
  <c r="B2686"/>
  <c r="B2687"/>
  <c r="B2688"/>
  <c r="B2689"/>
  <c r="B2690"/>
  <c r="B2691"/>
  <c r="B2692"/>
  <c r="B2693"/>
  <c r="B2694"/>
  <c r="B2695"/>
  <c r="B2696"/>
  <c r="B2697"/>
  <c r="B2698"/>
  <c r="B2699"/>
  <c r="B2700"/>
  <c r="B2701"/>
  <c r="B2702"/>
  <c r="B2703"/>
  <c r="B2704"/>
  <c r="B2705"/>
  <c r="B2706"/>
  <c r="B2707"/>
  <c r="B2708"/>
  <c r="B2709"/>
  <c r="B2710"/>
  <c r="B2711"/>
  <c r="B2712"/>
  <c r="B2713"/>
  <c r="B2714"/>
  <c r="B2715"/>
  <c r="B2716"/>
  <c r="B2717"/>
  <c r="B2718"/>
  <c r="B2719"/>
  <c r="B2720"/>
  <c r="B2721"/>
  <c r="B2722"/>
  <c r="B2723"/>
  <c r="B2724"/>
  <c r="B2725"/>
  <c r="B2726"/>
  <c r="B2727"/>
  <c r="B2728"/>
  <c r="B2729"/>
  <c r="B2730"/>
  <c r="B2731"/>
  <c r="B2732"/>
  <c r="B2733"/>
  <c r="B2734"/>
  <c r="B2735"/>
  <c r="B2736"/>
  <c r="B2737"/>
  <c r="B2738"/>
  <c r="B2739"/>
  <c r="B2740"/>
  <c r="B2741"/>
  <c r="B2742"/>
  <c r="B2743"/>
  <c r="B2744"/>
  <c r="B2745"/>
  <c r="B2746"/>
  <c r="B2747"/>
  <c r="B2748"/>
  <c r="B2749"/>
  <c r="B2750"/>
  <c r="B2751"/>
  <c r="B2752"/>
  <c r="B2753"/>
  <c r="B2754"/>
  <c r="B2755"/>
  <c r="B2756"/>
  <c r="B2757"/>
  <c r="B2758"/>
  <c r="B2759"/>
  <c r="B2760"/>
  <c r="B2761"/>
  <c r="B2762"/>
  <c r="B2763"/>
  <c r="B2764"/>
  <c r="B2765"/>
  <c r="B2766"/>
  <c r="B2767"/>
  <c r="B2768"/>
  <c r="B2769"/>
  <c r="B2770"/>
  <c r="B2771"/>
  <c r="B2772"/>
  <c r="B2773"/>
  <c r="B2774"/>
  <c r="B2775"/>
  <c r="B2776"/>
  <c r="B2777"/>
  <c r="B2778"/>
  <c r="B2779"/>
  <c r="B2780"/>
  <c r="B2781"/>
  <c r="B2782"/>
  <c r="B2783"/>
  <c r="B2784"/>
  <c r="B2785"/>
  <c r="B2786"/>
  <c r="B2787"/>
  <c r="B2788"/>
  <c r="B2789"/>
  <c r="B2790"/>
  <c r="B2791"/>
  <c r="B2792"/>
  <c r="B2793"/>
  <c r="B2794"/>
  <c r="B2795"/>
  <c r="B2796"/>
  <c r="B2797"/>
  <c r="B2798"/>
  <c r="B2799"/>
  <c r="B2800"/>
  <c r="B2801"/>
  <c r="B2802"/>
  <c r="B2803"/>
  <c r="B2804"/>
  <c r="B2805"/>
  <c r="B2806"/>
  <c r="B2807"/>
  <c r="B2808"/>
  <c r="B2809"/>
  <c r="B2810"/>
  <c r="B2811"/>
  <c r="B2812"/>
  <c r="B2813"/>
  <c r="B2814"/>
  <c r="B2815"/>
  <c r="B2816"/>
  <c r="B2817"/>
  <c r="B2818"/>
  <c r="B2819"/>
  <c r="B2820"/>
  <c r="B2821"/>
  <c r="B2822"/>
  <c r="B2823"/>
  <c r="B2824"/>
  <c r="B2825"/>
  <c r="B2826"/>
  <c r="B2827"/>
  <c r="B2828"/>
  <c r="B2829"/>
  <c r="B2830"/>
  <c r="B2831"/>
  <c r="B2832"/>
  <c r="B2833"/>
  <c r="B2834"/>
  <c r="B2835"/>
  <c r="B2836"/>
  <c r="B2837"/>
  <c r="B2838"/>
  <c r="B2839"/>
  <c r="B2840"/>
  <c r="B2841"/>
  <c r="B2842"/>
  <c r="B2843"/>
  <c r="B2844"/>
  <c r="B2845"/>
  <c r="B2846"/>
  <c r="B2847"/>
  <c r="B2848"/>
  <c r="B2849"/>
  <c r="B2850"/>
  <c r="B2851"/>
  <c r="B2852"/>
  <c r="B2853"/>
  <c r="B2854"/>
  <c r="B2855"/>
  <c r="B2856"/>
  <c r="B2857"/>
  <c r="B2858"/>
  <c r="B2859"/>
  <c r="B2860"/>
  <c r="B2861"/>
  <c r="B2862"/>
  <c r="B2863"/>
  <c r="B2864"/>
  <c r="B2865"/>
  <c r="B2866"/>
  <c r="B2867"/>
  <c r="B2868"/>
  <c r="B2869"/>
  <c r="B2870"/>
  <c r="B2871"/>
  <c r="B2872"/>
  <c r="B2873"/>
  <c r="B2874"/>
  <c r="B2875"/>
  <c r="B2876"/>
  <c r="B2877"/>
  <c r="B2878"/>
  <c r="B2879"/>
  <c r="B2880"/>
  <c r="B2881"/>
  <c r="B2882"/>
  <c r="B2883"/>
  <c r="B2884"/>
  <c r="B2885"/>
  <c r="B2886"/>
  <c r="B2887"/>
  <c r="B2888"/>
  <c r="B2889"/>
  <c r="B2890"/>
  <c r="B2891"/>
  <c r="B2892"/>
  <c r="B2893"/>
  <c r="B2894"/>
  <c r="B2895"/>
  <c r="B2896"/>
  <c r="B2897"/>
  <c r="B2898"/>
  <c r="B2899"/>
  <c r="B2900"/>
  <c r="B2901"/>
  <c r="B2902"/>
  <c r="B2903"/>
  <c r="B2904"/>
  <c r="B2905"/>
  <c r="B2906"/>
  <c r="B2907"/>
  <c r="B2908"/>
  <c r="B2909"/>
  <c r="B2910"/>
  <c r="B2911"/>
  <c r="B2912"/>
  <c r="B2913"/>
  <c r="B2914"/>
  <c r="B2915"/>
  <c r="B2916"/>
  <c r="B2917"/>
  <c r="B2918"/>
  <c r="B2919"/>
  <c r="B2920"/>
  <c r="B2921"/>
  <c r="B2922"/>
  <c r="B2923"/>
  <c r="B2924"/>
  <c r="B2925"/>
  <c r="B2926"/>
  <c r="B2927"/>
  <c r="B2928"/>
  <c r="B2929"/>
  <c r="B2930"/>
  <c r="B2931"/>
  <c r="B2932"/>
  <c r="B2933"/>
  <c r="B2934"/>
  <c r="B2935"/>
  <c r="B2936"/>
  <c r="B2937"/>
  <c r="B2938"/>
  <c r="B2939"/>
  <c r="B2940"/>
  <c r="B2941"/>
  <c r="B2942"/>
  <c r="B2943"/>
  <c r="B2944"/>
  <c r="B2945"/>
  <c r="B2946"/>
  <c r="B2947"/>
  <c r="B2948"/>
  <c r="B2949"/>
  <c r="B2950"/>
  <c r="B2951"/>
  <c r="B2952"/>
  <c r="B2953"/>
  <c r="B2954"/>
  <c r="B2955"/>
  <c r="B2956"/>
  <c r="B2957"/>
  <c r="B2958"/>
  <c r="B2959"/>
  <c r="B2960"/>
  <c r="B2961"/>
  <c r="B2962"/>
  <c r="B2963"/>
  <c r="B2964"/>
  <c r="B2965"/>
  <c r="B2966"/>
  <c r="B2967"/>
  <c r="B2968"/>
  <c r="B2969"/>
  <c r="B2970"/>
  <c r="B2971"/>
  <c r="B2972"/>
  <c r="B2973"/>
  <c r="B2974"/>
  <c r="B2975"/>
  <c r="B2976"/>
  <c r="B2977"/>
  <c r="B2978"/>
  <c r="B2979"/>
  <c r="B2980"/>
  <c r="B2981"/>
  <c r="B2982"/>
  <c r="B2983"/>
  <c r="B2984"/>
  <c r="B2985"/>
  <c r="B2986"/>
  <c r="B2987"/>
  <c r="B2988"/>
  <c r="B2989"/>
  <c r="B2990"/>
  <c r="B2991"/>
  <c r="B2992"/>
  <c r="B2993"/>
  <c r="B2994"/>
  <c r="B2995"/>
  <c r="B2996"/>
  <c r="B2997"/>
  <c r="B2998"/>
  <c r="B2999"/>
  <c r="B3000"/>
  <c r="B3001"/>
  <c r="B3002"/>
  <c r="B3003"/>
  <c r="B3004"/>
  <c r="B3005"/>
  <c r="B3006"/>
  <c r="B3007"/>
  <c r="B3008"/>
  <c r="B3009"/>
  <c r="B3010"/>
  <c r="B3011"/>
  <c r="B3012"/>
  <c r="B3013"/>
  <c r="B3014"/>
  <c r="B3015"/>
  <c r="B3016"/>
  <c r="B3017"/>
  <c r="B3018"/>
  <c r="B3019"/>
  <c r="B3020"/>
  <c r="B3021"/>
  <c r="B3022"/>
  <c r="B3023"/>
  <c r="B3024"/>
  <c r="B3025"/>
  <c r="B3026"/>
  <c r="B3027"/>
  <c r="B3028"/>
  <c r="B3029"/>
  <c r="B3030"/>
  <c r="B3031"/>
  <c r="B3032"/>
  <c r="B3033"/>
  <c r="B3034"/>
  <c r="B3035"/>
  <c r="B3036"/>
  <c r="B3037"/>
  <c r="B3038"/>
  <c r="B3039"/>
  <c r="B3040"/>
  <c r="B3041"/>
  <c r="B3042"/>
  <c r="B3043"/>
  <c r="B3044"/>
  <c r="B3045"/>
  <c r="B3046"/>
  <c r="B3047"/>
  <c r="B3048"/>
  <c r="B3049"/>
  <c r="B3050"/>
  <c r="B3051"/>
  <c r="B3052"/>
  <c r="B3053"/>
  <c r="B3054"/>
  <c r="B3055"/>
  <c r="B3056"/>
  <c r="B3057"/>
  <c r="B3058"/>
  <c r="B3059"/>
  <c r="B3060"/>
  <c r="B3061"/>
  <c r="B3062"/>
  <c r="B3063"/>
  <c r="B3064"/>
  <c r="B3065"/>
  <c r="B3066"/>
  <c r="B3067"/>
  <c r="B3068"/>
  <c r="B3069"/>
  <c r="B3070"/>
  <c r="B3071"/>
  <c r="B3072"/>
  <c r="B3073"/>
  <c r="B3074"/>
  <c r="B3075"/>
  <c r="B3076"/>
  <c r="B3077"/>
  <c r="B3078"/>
  <c r="B3079"/>
  <c r="B3080"/>
  <c r="B3081"/>
  <c r="B3082"/>
  <c r="B3083"/>
  <c r="B3084"/>
  <c r="B3085"/>
  <c r="B3086"/>
  <c r="B3087"/>
  <c r="B3088"/>
  <c r="B3089"/>
  <c r="B3090"/>
  <c r="B3091"/>
  <c r="B3092"/>
  <c r="B3093"/>
  <c r="B3094"/>
  <c r="B3095"/>
  <c r="B3096"/>
  <c r="B3097"/>
  <c r="B3098"/>
  <c r="B3099"/>
  <c r="B3100"/>
  <c r="B3101"/>
  <c r="B3102"/>
  <c r="B3103"/>
  <c r="B3104"/>
  <c r="B3105"/>
  <c r="B3106"/>
  <c r="B3107"/>
  <c r="B3108"/>
  <c r="B3109"/>
  <c r="B3110"/>
  <c r="B3111"/>
  <c r="B3112"/>
  <c r="B3113"/>
  <c r="B3114"/>
  <c r="B3115"/>
  <c r="B3116"/>
  <c r="B3117"/>
  <c r="B3118"/>
  <c r="B3119"/>
  <c r="B3120"/>
  <c r="B3121"/>
  <c r="B3122"/>
  <c r="B3123"/>
  <c r="B3124"/>
  <c r="B3125"/>
  <c r="B3126"/>
  <c r="B3127"/>
  <c r="B3128"/>
  <c r="B3129"/>
  <c r="B3130"/>
  <c r="B3131"/>
  <c r="B3132"/>
  <c r="B3133"/>
  <c r="B3134"/>
  <c r="B3135"/>
  <c r="B3136"/>
  <c r="B3137"/>
  <c r="B3138"/>
  <c r="B3139"/>
  <c r="B3140"/>
  <c r="B3141"/>
  <c r="B3142"/>
  <c r="B3143"/>
  <c r="B3144"/>
  <c r="B3145"/>
  <c r="B3146"/>
  <c r="B3147"/>
  <c r="B3148"/>
  <c r="B3149"/>
  <c r="B3150"/>
  <c r="B3151"/>
  <c r="B3152"/>
  <c r="B3153"/>
  <c r="B3154"/>
  <c r="B3155"/>
  <c r="B3156"/>
  <c r="B3157"/>
  <c r="B3158"/>
  <c r="B3159"/>
  <c r="B3160"/>
  <c r="B3161"/>
  <c r="B3162"/>
  <c r="B3163"/>
  <c r="B3164"/>
  <c r="B3165"/>
  <c r="B3166"/>
  <c r="B3167"/>
  <c r="B3168"/>
  <c r="B3169"/>
  <c r="B3170"/>
  <c r="B3171"/>
  <c r="B3172"/>
  <c r="B3173"/>
  <c r="B3174"/>
  <c r="B3175"/>
  <c r="B3176"/>
  <c r="B3177"/>
  <c r="B3178"/>
  <c r="B3179"/>
  <c r="B3180"/>
  <c r="B3181"/>
  <c r="B3182"/>
  <c r="B3183"/>
  <c r="B3184"/>
  <c r="B3185"/>
  <c r="B3186"/>
  <c r="B3187"/>
  <c r="B3188"/>
  <c r="B3189"/>
  <c r="B3190"/>
  <c r="B3191"/>
  <c r="B3192"/>
  <c r="B3193"/>
  <c r="B3194"/>
  <c r="B3195"/>
  <c r="B3196"/>
  <c r="B3197"/>
  <c r="B3198"/>
  <c r="B3199"/>
  <c r="B3200"/>
  <c r="B3201"/>
  <c r="B3202"/>
  <c r="B3203"/>
  <c r="B3204"/>
  <c r="B3205"/>
  <c r="B3206"/>
  <c r="B3207"/>
  <c r="B3208"/>
  <c r="B3209"/>
  <c r="B3210"/>
  <c r="B3211"/>
  <c r="B3212"/>
  <c r="B3213"/>
  <c r="B3214"/>
  <c r="B3215"/>
  <c r="B3216"/>
  <c r="B3217"/>
  <c r="B3218"/>
  <c r="B3219"/>
  <c r="B3220"/>
  <c r="B3221"/>
  <c r="B3222"/>
  <c r="B3223"/>
  <c r="B3224"/>
  <c r="B3225"/>
  <c r="B3226"/>
  <c r="B3227"/>
  <c r="B3228"/>
  <c r="B3229"/>
  <c r="B3230"/>
  <c r="B3231"/>
  <c r="B3232"/>
  <c r="B3233"/>
  <c r="B3234"/>
  <c r="B3235"/>
  <c r="B3236"/>
  <c r="B3237"/>
  <c r="B3238"/>
  <c r="B3239"/>
  <c r="B3240"/>
  <c r="B3241"/>
  <c r="B3242"/>
  <c r="B3243"/>
  <c r="B3244"/>
  <c r="B3245"/>
  <c r="B3246"/>
  <c r="B3247"/>
  <c r="B3248"/>
  <c r="B3249"/>
  <c r="B3250"/>
  <c r="B3251"/>
  <c r="B3252"/>
  <c r="B3253"/>
  <c r="B3254"/>
  <c r="B3255"/>
  <c r="B3256"/>
  <c r="B3257"/>
  <c r="B3258"/>
  <c r="B3259"/>
  <c r="B3260"/>
  <c r="B3261"/>
  <c r="B3262"/>
  <c r="B3263"/>
  <c r="B3264"/>
  <c r="B3265"/>
  <c r="B3266"/>
  <c r="B3267"/>
  <c r="B3268"/>
  <c r="B3269"/>
  <c r="B3270"/>
  <c r="B3271"/>
  <c r="B3272"/>
  <c r="B3273"/>
  <c r="B3274"/>
  <c r="B3275"/>
  <c r="B3276"/>
  <c r="B3277"/>
  <c r="B3278"/>
  <c r="B3279"/>
  <c r="B3280"/>
  <c r="B3281"/>
  <c r="B3282"/>
  <c r="B3283"/>
  <c r="B3284"/>
  <c r="B3285"/>
  <c r="B3286"/>
  <c r="B3287"/>
  <c r="B3288"/>
  <c r="B3289"/>
  <c r="B3290"/>
  <c r="B3291"/>
  <c r="B3292"/>
  <c r="B3293"/>
  <c r="B3294"/>
  <c r="B3295"/>
  <c r="B3296"/>
  <c r="B3297"/>
  <c r="B3298"/>
  <c r="B3299"/>
  <c r="B3300"/>
  <c r="B3301"/>
  <c r="B3302"/>
  <c r="B3303"/>
  <c r="B3304"/>
  <c r="B3305"/>
  <c r="B3306"/>
  <c r="B3307"/>
  <c r="B3308"/>
  <c r="B3309"/>
  <c r="B3310"/>
  <c r="B3311"/>
  <c r="B3312"/>
  <c r="B3313"/>
  <c r="B3314"/>
  <c r="B3315"/>
  <c r="B3316"/>
  <c r="B3317"/>
  <c r="B3318"/>
  <c r="B3319"/>
  <c r="B3320"/>
  <c r="B3321"/>
  <c r="B3322"/>
  <c r="B3323"/>
  <c r="B3324"/>
  <c r="B3325"/>
  <c r="B3326"/>
  <c r="B3327"/>
  <c r="B3328"/>
  <c r="B3329"/>
  <c r="B3330"/>
  <c r="B3331"/>
  <c r="B3332"/>
  <c r="B3333"/>
  <c r="B3334"/>
  <c r="B3335"/>
  <c r="B3336"/>
  <c r="B3337"/>
  <c r="B3338"/>
  <c r="B3339"/>
  <c r="B3340"/>
  <c r="B3341"/>
  <c r="B3342"/>
  <c r="B3343"/>
  <c r="B3344"/>
  <c r="B3345"/>
  <c r="B3346"/>
  <c r="B3347"/>
  <c r="B3348"/>
  <c r="B3349"/>
  <c r="B3350"/>
  <c r="B3351"/>
  <c r="B3352"/>
  <c r="B3353"/>
  <c r="B3354"/>
  <c r="B3355"/>
  <c r="B3356"/>
  <c r="B3357"/>
  <c r="B3358"/>
  <c r="B3359"/>
  <c r="B3360"/>
  <c r="B3361"/>
  <c r="B3362"/>
  <c r="B3363"/>
  <c r="B3364"/>
  <c r="B3365"/>
  <c r="B3366"/>
  <c r="B3367"/>
  <c r="B3368"/>
  <c r="B3369"/>
  <c r="B3370"/>
  <c r="B3371"/>
  <c r="B3372"/>
  <c r="B3373"/>
  <c r="B3374"/>
  <c r="B3375"/>
  <c r="B3376"/>
  <c r="B3377"/>
  <c r="B3378"/>
  <c r="B3379"/>
  <c r="B3380"/>
  <c r="B3381"/>
  <c r="B3382"/>
  <c r="B3383"/>
  <c r="B3384"/>
  <c r="B3385"/>
  <c r="B3386"/>
  <c r="B3387"/>
  <c r="B3388"/>
  <c r="B3389"/>
  <c r="B3390"/>
  <c r="B3391"/>
  <c r="B3392"/>
  <c r="B3393"/>
  <c r="B3394"/>
  <c r="B3395"/>
  <c r="B3396"/>
  <c r="B3397"/>
  <c r="B3398"/>
  <c r="B3399"/>
  <c r="B3400"/>
  <c r="B3401"/>
  <c r="B3402"/>
  <c r="B3403"/>
  <c r="B3404"/>
  <c r="B3405"/>
  <c r="B3406"/>
  <c r="B3407"/>
  <c r="B3408"/>
  <c r="B3409"/>
  <c r="B3410"/>
  <c r="B3411"/>
  <c r="B3412"/>
  <c r="B3413"/>
  <c r="B3414"/>
  <c r="B3415"/>
  <c r="B3416"/>
  <c r="B3417"/>
  <c r="B3418"/>
  <c r="B3419"/>
  <c r="B3420"/>
  <c r="B3421"/>
  <c r="B3422"/>
  <c r="B3423"/>
  <c r="B3424"/>
  <c r="B3425"/>
  <c r="B3426"/>
  <c r="B3427"/>
  <c r="B3428"/>
  <c r="B3429"/>
  <c r="B3430"/>
  <c r="B3431"/>
  <c r="B3432"/>
  <c r="B3433"/>
  <c r="B3434"/>
  <c r="B3435"/>
  <c r="B3436"/>
  <c r="B3437"/>
  <c r="B3438"/>
  <c r="B3439"/>
  <c r="B3440"/>
  <c r="B3441"/>
  <c r="B3442"/>
  <c r="B3443"/>
  <c r="B3444"/>
  <c r="B3445"/>
  <c r="B3446"/>
  <c r="B3447"/>
  <c r="B3448"/>
  <c r="B3449"/>
  <c r="B3450"/>
  <c r="B3451"/>
  <c r="B3452"/>
  <c r="B3453"/>
  <c r="B3454"/>
  <c r="B3455"/>
  <c r="B3456"/>
  <c r="B3457"/>
  <c r="B3458"/>
  <c r="B3459"/>
  <c r="B3460"/>
  <c r="B3461"/>
  <c r="B3462"/>
  <c r="B3463"/>
  <c r="B3464"/>
  <c r="B3465"/>
  <c r="B3466"/>
  <c r="B3467"/>
  <c r="B3468"/>
  <c r="B3469"/>
  <c r="B3470"/>
  <c r="B3471"/>
  <c r="B3472"/>
  <c r="B3473"/>
  <c r="B3474"/>
  <c r="B3475"/>
  <c r="B3476"/>
  <c r="B3477"/>
  <c r="B3478"/>
  <c r="B3479"/>
  <c r="B3480"/>
  <c r="B3481"/>
  <c r="B3482"/>
  <c r="B3483"/>
  <c r="B3484"/>
  <c r="B3485"/>
  <c r="B3486"/>
  <c r="B3487"/>
  <c r="B3488"/>
  <c r="B3489"/>
  <c r="B3490"/>
  <c r="B3491"/>
  <c r="B3492"/>
  <c r="B3493"/>
  <c r="B3494"/>
  <c r="B3495"/>
  <c r="B3496"/>
  <c r="B3497"/>
  <c r="B3498"/>
  <c r="B3499"/>
  <c r="B3500"/>
  <c r="B3501"/>
  <c r="B3502"/>
  <c r="B3503"/>
  <c r="B3504"/>
  <c r="B3505"/>
  <c r="B3506"/>
  <c r="B3507"/>
  <c r="B3508"/>
  <c r="B3509"/>
  <c r="B3510"/>
  <c r="B3511"/>
  <c r="B3512"/>
  <c r="B3513"/>
  <c r="B3514"/>
  <c r="B3515"/>
  <c r="B3516"/>
  <c r="B3517"/>
  <c r="B3518"/>
  <c r="B3519"/>
  <c r="B3520"/>
  <c r="B3521"/>
  <c r="B3522"/>
  <c r="B3523"/>
  <c r="B3524"/>
  <c r="B3525"/>
  <c r="B3526"/>
  <c r="B3527"/>
  <c r="B3528"/>
  <c r="B3529"/>
  <c r="B3530"/>
  <c r="B3531"/>
  <c r="B3532"/>
  <c r="B3533"/>
  <c r="B3534"/>
  <c r="B3535"/>
  <c r="B3536"/>
  <c r="B3537"/>
  <c r="B3538"/>
  <c r="B3539"/>
  <c r="B3540"/>
  <c r="B3541"/>
  <c r="B3542"/>
  <c r="B3543"/>
  <c r="B3544"/>
  <c r="B3545"/>
  <c r="B3546"/>
  <c r="B3547"/>
  <c r="B3548"/>
  <c r="B3549"/>
  <c r="B3550"/>
  <c r="B3551"/>
  <c r="B3552"/>
  <c r="B3553"/>
  <c r="B3554"/>
  <c r="B3555"/>
  <c r="B3556"/>
  <c r="B3557"/>
  <c r="B3558"/>
  <c r="B3559"/>
  <c r="B3560"/>
  <c r="B3561"/>
  <c r="B3562"/>
  <c r="B3563"/>
  <c r="B3564"/>
  <c r="B3565"/>
  <c r="B3566"/>
  <c r="B3567"/>
  <c r="B3568"/>
  <c r="B3569"/>
  <c r="B3570"/>
  <c r="B3571"/>
  <c r="B3572"/>
  <c r="B3573"/>
  <c r="B3574"/>
  <c r="B3575"/>
  <c r="B3576"/>
  <c r="B3577"/>
  <c r="B3578"/>
  <c r="B3579"/>
  <c r="B3580"/>
  <c r="B3581"/>
  <c r="B3582"/>
  <c r="B3583"/>
  <c r="B3584"/>
  <c r="B3585"/>
  <c r="B3586"/>
  <c r="B3587"/>
  <c r="B3588"/>
  <c r="B3589"/>
  <c r="B3590"/>
  <c r="B3591"/>
  <c r="B3592"/>
  <c r="B3593"/>
  <c r="B3594"/>
  <c r="B3595"/>
  <c r="B3596"/>
  <c r="B3597"/>
  <c r="B3598"/>
  <c r="B3599"/>
  <c r="B3600"/>
  <c r="B3601"/>
  <c r="B3602"/>
  <c r="B3603"/>
  <c r="B3604"/>
  <c r="B3605"/>
  <c r="B3606"/>
  <c r="B3607"/>
  <c r="B3608"/>
  <c r="B3609"/>
  <c r="B3610"/>
  <c r="B3611"/>
  <c r="B3612"/>
  <c r="B3613"/>
  <c r="B3614"/>
  <c r="B3615"/>
  <c r="B3616"/>
  <c r="B3617"/>
  <c r="B3618"/>
  <c r="B3619"/>
  <c r="B3620"/>
  <c r="B3621"/>
  <c r="B3622"/>
  <c r="B3623"/>
  <c r="B3624"/>
  <c r="B3625"/>
  <c r="B3626"/>
  <c r="B3627"/>
  <c r="B3628"/>
  <c r="B3629"/>
  <c r="B3630"/>
  <c r="B3631"/>
  <c r="B3632"/>
  <c r="B3633"/>
  <c r="B3634"/>
  <c r="B3635"/>
  <c r="B3636"/>
  <c r="B3637"/>
  <c r="B3638"/>
  <c r="B3639"/>
  <c r="B3640"/>
  <c r="B3641"/>
  <c r="B3642"/>
  <c r="B3643"/>
  <c r="B3644"/>
  <c r="B3645"/>
  <c r="B3646"/>
  <c r="B3647"/>
  <c r="B3648"/>
  <c r="B3649"/>
  <c r="B3650"/>
  <c r="B3651"/>
  <c r="B3652"/>
  <c r="B3653"/>
  <c r="B3654"/>
  <c r="B3655"/>
  <c r="B3656"/>
  <c r="B3657"/>
  <c r="B3658"/>
  <c r="B3659"/>
  <c r="B3660"/>
  <c r="B3661"/>
  <c r="B3662"/>
  <c r="B3663"/>
  <c r="B3664"/>
  <c r="B3665"/>
  <c r="B3666"/>
  <c r="B3667"/>
  <c r="B3668"/>
  <c r="B3669"/>
  <c r="B3670"/>
  <c r="B3671"/>
  <c r="B3672"/>
  <c r="B3673"/>
  <c r="B3674"/>
  <c r="B3675"/>
  <c r="B3676"/>
  <c r="B3677"/>
  <c r="B3678"/>
  <c r="B3679"/>
  <c r="B3680"/>
  <c r="B3681"/>
  <c r="B3682"/>
  <c r="B3683"/>
  <c r="B3684"/>
  <c r="B3685"/>
  <c r="B3686"/>
  <c r="B3687"/>
  <c r="B3688"/>
  <c r="B3689"/>
  <c r="B3690"/>
  <c r="B3691"/>
  <c r="B3692"/>
  <c r="B3693"/>
  <c r="B3694"/>
  <c r="B3695"/>
  <c r="B3696"/>
  <c r="B3697"/>
  <c r="B3698"/>
  <c r="B3699"/>
  <c r="B3700"/>
  <c r="B3701"/>
  <c r="B3702"/>
  <c r="B3703"/>
  <c r="B3704"/>
  <c r="B3705"/>
  <c r="B3706"/>
  <c r="B3707"/>
  <c r="B3708"/>
  <c r="B3709"/>
  <c r="B3710"/>
  <c r="B3711"/>
  <c r="B3712"/>
  <c r="B3713"/>
  <c r="B3714"/>
  <c r="B3715"/>
  <c r="B3716"/>
  <c r="B3717"/>
  <c r="B3718"/>
  <c r="B3719"/>
  <c r="B3720"/>
  <c r="B3721"/>
  <c r="B3722"/>
  <c r="B3723"/>
  <c r="B3724"/>
  <c r="B3725"/>
  <c r="B3726"/>
  <c r="B3727"/>
  <c r="B3728"/>
  <c r="B3729"/>
  <c r="B3730"/>
  <c r="B3731"/>
  <c r="B3732"/>
  <c r="B3733"/>
  <c r="B3734"/>
  <c r="B3735"/>
  <c r="B3736"/>
  <c r="B3737"/>
  <c r="B3738"/>
  <c r="B3739"/>
  <c r="B3740"/>
  <c r="B3741"/>
  <c r="B3742"/>
  <c r="B3743"/>
  <c r="B3744"/>
  <c r="B3745"/>
  <c r="B3746"/>
  <c r="B3747"/>
  <c r="B3748"/>
  <c r="B3749"/>
  <c r="B3750"/>
  <c r="B3751"/>
  <c r="B3752"/>
  <c r="B3753"/>
  <c r="B3754"/>
  <c r="B3755"/>
  <c r="B3756"/>
  <c r="B3757"/>
  <c r="B3758"/>
  <c r="B3759"/>
  <c r="B3760"/>
  <c r="B3761"/>
  <c r="B3762"/>
  <c r="B3763"/>
  <c r="B3764"/>
  <c r="B3765"/>
  <c r="B3766"/>
  <c r="B3767"/>
  <c r="B3768"/>
  <c r="B3769"/>
  <c r="B3770"/>
  <c r="B3771"/>
  <c r="B3772"/>
  <c r="B3773"/>
  <c r="B3774"/>
  <c r="B3775"/>
  <c r="B3776"/>
  <c r="B3777"/>
  <c r="B3778"/>
  <c r="B3779"/>
  <c r="B3780"/>
  <c r="B3781"/>
  <c r="B3782"/>
  <c r="B3783"/>
  <c r="B3784"/>
  <c r="B3785"/>
  <c r="B3786"/>
  <c r="B3787"/>
  <c r="B3788"/>
  <c r="B3789"/>
  <c r="B3790"/>
  <c r="B3791"/>
  <c r="B3792"/>
  <c r="B3793"/>
  <c r="B3794"/>
  <c r="B3795"/>
  <c r="B3796"/>
  <c r="B3797"/>
  <c r="B3798"/>
  <c r="B3799"/>
  <c r="B3800"/>
  <c r="B3801"/>
  <c r="B3802"/>
  <c r="B3803"/>
  <c r="B3804"/>
  <c r="B3805"/>
  <c r="B3806"/>
  <c r="B3807"/>
  <c r="B3808"/>
  <c r="B3809"/>
  <c r="B3810"/>
  <c r="B3811"/>
  <c r="B3812"/>
  <c r="B3813"/>
  <c r="B3814"/>
  <c r="B3815"/>
  <c r="B3816"/>
  <c r="B3817"/>
  <c r="B3818"/>
  <c r="B3819"/>
  <c r="B3820"/>
  <c r="B3821"/>
  <c r="B3822"/>
  <c r="B3823"/>
  <c r="B3824"/>
  <c r="B3825"/>
  <c r="B3826"/>
  <c r="B3827"/>
  <c r="B3828"/>
  <c r="B3829"/>
  <c r="B3830"/>
  <c r="B3831"/>
  <c r="B3832"/>
  <c r="B3833"/>
  <c r="B3834"/>
  <c r="B3835"/>
  <c r="B3836"/>
  <c r="B3837"/>
  <c r="B3838"/>
  <c r="B3839"/>
  <c r="B3840"/>
  <c r="B3841"/>
  <c r="B3842"/>
  <c r="B3843"/>
  <c r="B3844"/>
  <c r="B3845"/>
  <c r="B3846"/>
  <c r="B3847"/>
  <c r="B3848"/>
  <c r="B3849"/>
  <c r="B3850"/>
  <c r="B3851"/>
  <c r="B3852"/>
  <c r="B3853"/>
  <c r="B3854"/>
  <c r="B3855"/>
  <c r="B3856"/>
  <c r="B3857"/>
  <c r="B3858"/>
  <c r="B3859"/>
  <c r="B3860"/>
  <c r="B3861"/>
  <c r="B3862"/>
  <c r="B3863"/>
  <c r="B3864"/>
  <c r="B3865"/>
  <c r="B3866"/>
  <c r="B3867"/>
  <c r="B3868"/>
  <c r="B3869"/>
  <c r="B3870"/>
  <c r="B3871"/>
  <c r="B3872"/>
  <c r="B3873"/>
  <c r="B3874"/>
  <c r="B3875"/>
  <c r="B3876"/>
  <c r="B3877"/>
  <c r="B3878"/>
  <c r="B3879"/>
  <c r="B3880"/>
  <c r="B3881"/>
  <c r="B3882"/>
  <c r="B3883"/>
  <c r="B3884"/>
  <c r="B3885"/>
  <c r="B3886"/>
  <c r="B3887"/>
  <c r="B3888"/>
  <c r="B3889"/>
  <c r="B3890"/>
  <c r="B3891"/>
  <c r="B3892"/>
  <c r="B3893"/>
  <c r="B3894"/>
  <c r="B3895"/>
  <c r="B3896"/>
  <c r="B3897"/>
  <c r="B3898"/>
  <c r="B3899"/>
  <c r="B3900"/>
  <c r="B3901"/>
  <c r="B3902"/>
  <c r="B3903"/>
  <c r="B3904"/>
  <c r="B3905"/>
  <c r="B3906"/>
  <c r="B3907"/>
  <c r="B3908"/>
  <c r="B3909"/>
  <c r="B3910"/>
  <c r="B3911"/>
  <c r="B3912"/>
  <c r="B3913"/>
  <c r="B3914"/>
  <c r="B3915"/>
  <c r="B3916"/>
  <c r="B3917"/>
  <c r="B3918"/>
  <c r="B3919"/>
  <c r="B3920"/>
  <c r="B3921"/>
  <c r="B3922"/>
  <c r="B3923"/>
  <c r="B3924"/>
  <c r="B3925"/>
  <c r="B3926"/>
  <c r="B3927"/>
  <c r="B3928"/>
  <c r="B3929"/>
  <c r="B3930"/>
  <c r="B3931"/>
  <c r="B3932"/>
  <c r="B3933"/>
  <c r="B3934"/>
  <c r="B3935"/>
  <c r="B3936"/>
  <c r="B3937"/>
  <c r="B3938"/>
  <c r="B3939"/>
  <c r="B3940"/>
  <c r="B3941"/>
  <c r="B3942"/>
  <c r="B3943"/>
  <c r="B3944"/>
  <c r="B3945"/>
  <c r="B3946"/>
  <c r="B3947"/>
  <c r="B3948"/>
  <c r="B3949"/>
  <c r="B3950"/>
  <c r="B3951"/>
  <c r="B3952"/>
  <c r="B3953"/>
  <c r="B3954"/>
  <c r="B3955"/>
  <c r="B3956"/>
  <c r="B3957"/>
  <c r="B3958"/>
  <c r="B3959"/>
  <c r="B3960"/>
  <c r="B3961"/>
  <c r="B3962"/>
  <c r="B3963"/>
  <c r="B3964"/>
  <c r="B3965"/>
  <c r="B3966"/>
  <c r="B3967"/>
  <c r="B3968"/>
  <c r="B3969"/>
  <c r="B3970"/>
  <c r="B3971"/>
  <c r="B3972"/>
  <c r="B3973"/>
  <c r="B3974"/>
  <c r="B3975"/>
  <c r="B3976"/>
  <c r="B3977"/>
  <c r="B3978"/>
  <c r="B3979"/>
  <c r="B3980"/>
  <c r="B3981"/>
  <c r="B3982"/>
  <c r="B3983"/>
  <c r="B3984"/>
  <c r="B3985"/>
  <c r="B3986"/>
  <c r="B3987"/>
  <c r="B3988"/>
  <c r="B3989"/>
  <c r="B3990"/>
  <c r="B3991"/>
  <c r="B3992"/>
  <c r="B3993"/>
  <c r="B3994"/>
  <c r="B3995"/>
  <c r="B3996"/>
  <c r="B3997"/>
  <c r="B3998"/>
  <c r="B3999"/>
  <c r="B4000"/>
  <c r="B4001"/>
  <c r="B4002"/>
  <c r="B4003"/>
  <c r="B4004"/>
  <c r="B4005"/>
  <c r="B4006"/>
  <c r="B4007"/>
  <c r="B4008"/>
  <c r="B4009"/>
  <c r="B4010"/>
  <c r="B4011"/>
  <c r="B4012"/>
  <c r="B4013"/>
  <c r="B4014"/>
  <c r="B4015"/>
  <c r="B4016"/>
  <c r="B4017"/>
  <c r="B4018"/>
  <c r="B4019"/>
  <c r="B4020"/>
  <c r="B4021"/>
  <c r="B4022"/>
  <c r="B4023"/>
  <c r="B4024"/>
  <c r="B4025"/>
  <c r="B4026"/>
  <c r="B4027"/>
  <c r="B4028"/>
  <c r="B4029"/>
  <c r="B4030"/>
  <c r="B4031"/>
  <c r="B4032"/>
  <c r="B4033"/>
  <c r="B4034"/>
  <c r="B4035"/>
  <c r="B4036"/>
  <c r="B4037"/>
  <c r="B4038"/>
  <c r="B4039"/>
  <c r="B4040"/>
  <c r="B4041"/>
  <c r="B4042"/>
  <c r="B4043"/>
  <c r="B4044"/>
  <c r="B4045"/>
  <c r="B4046"/>
  <c r="B4047"/>
  <c r="B4048"/>
  <c r="B4049"/>
  <c r="B4050"/>
  <c r="B4051"/>
  <c r="B4052"/>
  <c r="B4053"/>
  <c r="B4054"/>
  <c r="B4055"/>
  <c r="B4056"/>
  <c r="B4057"/>
  <c r="B4058"/>
  <c r="B4059"/>
  <c r="B4060"/>
  <c r="B4061"/>
  <c r="B4062"/>
  <c r="B4063"/>
  <c r="B4064"/>
  <c r="B4065"/>
  <c r="B4066"/>
  <c r="B4067"/>
  <c r="B4068"/>
  <c r="B4069"/>
  <c r="B4070"/>
  <c r="B4071"/>
  <c r="B4072"/>
  <c r="B4073"/>
  <c r="B4074"/>
  <c r="B4075"/>
  <c r="B4076"/>
  <c r="B4077"/>
  <c r="B4078"/>
  <c r="B4079"/>
  <c r="B4080"/>
  <c r="B4081"/>
  <c r="B4082"/>
  <c r="B4083"/>
  <c r="B4084"/>
  <c r="B4085"/>
  <c r="B4086"/>
  <c r="B4087"/>
  <c r="B4088"/>
  <c r="B4089"/>
  <c r="B4090"/>
  <c r="B4091"/>
  <c r="B4092"/>
  <c r="B4093"/>
  <c r="B4094"/>
  <c r="B4095"/>
  <c r="B4096"/>
  <c r="B4097"/>
  <c r="B4098"/>
  <c r="B4099"/>
  <c r="B4100"/>
  <c r="B4101"/>
  <c r="B4102"/>
  <c r="B4103"/>
  <c r="B4104"/>
  <c r="B4105"/>
  <c r="B4106"/>
  <c r="B4107"/>
  <c r="B4108"/>
  <c r="B4109"/>
  <c r="B4110"/>
  <c r="B4111"/>
  <c r="B4112"/>
  <c r="B4113"/>
  <c r="B4114"/>
  <c r="B4115"/>
  <c r="B4116"/>
  <c r="B4117"/>
  <c r="B4118"/>
  <c r="B4119"/>
  <c r="B4120"/>
  <c r="B4121"/>
  <c r="B4122"/>
  <c r="B4123"/>
  <c r="B4124"/>
  <c r="B4125"/>
  <c r="B4126"/>
  <c r="B4127"/>
  <c r="B4128"/>
  <c r="B4129"/>
  <c r="B4130"/>
  <c r="B4131"/>
  <c r="B4132"/>
  <c r="B4133"/>
  <c r="B4134"/>
  <c r="B4135"/>
  <c r="B4136"/>
  <c r="B4137"/>
  <c r="B4138"/>
  <c r="B4139"/>
  <c r="B4140"/>
  <c r="B4141"/>
  <c r="B4142"/>
  <c r="B4143"/>
  <c r="B4144"/>
  <c r="B4145"/>
  <c r="B4146"/>
  <c r="B4147"/>
  <c r="B4148"/>
  <c r="B4149"/>
  <c r="B4150"/>
  <c r="B4151"/>
  <c r="B4152"/>
  <c r="B4153"/>
  <c r="B4154"/>
  <c r="B4155"/>
  <c r="B4156"/>
  <c r="B4157"/>
  <c r="B4158"/>
  <c r="B4159"/>
  <c r="B4160"/>
  <c r="B4161"/>
  <c r="B4162"/>
  <c r="B4163"/>
  <c r="B4164"/>
  <c r="B4165"/>
  <c r="B4166"/>
  <c r="B4167"/>
  <c r="B4168"/>
  <c r="B4169"/>
  <c r="B4170"/>
  <c r="B4171"/>
  <c r="B4172"/>
  <c r="B4173"/>
  <c r="B4174"/>
  <c r="B4175"/>
  <c r="B4176"/>
  <c r="B4177"/>
  <c r="B4178"/>
  <c r="B4179"/>
  <c r="B4180"/>
  <c r="B4181"/>
  <c r="B4182"/>
  <c r="B4183"/>
  <c r="B4184"/>
  <c r="B4185"/>
  <c r="B4186"/>
  <c r="B4187"/>
  <c r="B4188"/>
  <c r="B4189"/>
  <c r="B4190"/>
  <c r="B4191"/>
  <c r="B4192"/>
  <c r="B4193"/>
  <c r="B4194"/>
  <c r="B4195"/>
  <c r="B4196"/>
  <c r="B4197"/>
  <c r="B4198"/>
  <c r="B4199"/>
  <c r="B4200"/>
  <c r="B4201"/>
  <c r="B4202"/>
  <c r="B4203"/>
  <c r="B4204"/>
  <c r="B4205"/>
  <c r="B4206"/>
  <c r="B4207"/>
  <c r="B4208"/>
  <c r="B4209"/>
  <c r="B4210"/>
  <c r="B4211"/>
  <c r="B4212"/>
  <c r="B4213"/>
  <c r="B4214"/>
  <c r="B4215"/>
  <c r="B4216"/>
  <c r="B4217"/>
  <c r="B4218"/>
  <c r="B4219"/>
  <c r="B4220"/>
  <c r="B4221"/>
  <c r="B4222"/>
  <c r="B4223"/>
  <c r="B4224"/>
  <c r="B4225"/>
  <c r="B4226"/>
  <c r="B4227"/>
  <c r="B4228"/>
  <c r="B4229"/>
  <c r="B4230"/>
  <c r="B4231"/>
  <c r="B4232"/>
  <c r="B4233"/>
  <c r="B4234"/>
  <c r="B4235"/>
  <c r="B4236"/>
  <c r="B4237"/>
  <c r="B4238"/>
  <c r="B4239"/>
  <c r="B4240"/>
  <c r="B4241"/>
  <c r="B4242"/>
  <c r="B4243"/>
  <c r="B4244"/>
  <c r="B4245"/>
  <c r="B4246"/>
  <c r="B4247"/>
  <c r="B4248"/>
  <c r="B4249"/>
  <c r="B4250"/>
  <c r="B4251"/>
  <c r="B4252"/>
  <c r="B4253"/>
  <c r="B4254"/>
  <c r="B4255"/>
  <c r="B4256"/>
  <c r="B4257"/>
  <c r="B4258"/>
  <c r="B4259"/>
  <c r="B4260"/>
  <c r="B4261"/>
  <c r="B4262"/>
  <c r="B4263"/>
  <c r="B4264"/>
  <c r="B4265"/>
  <c r="B4266"/>
  <c r="B4267"/>
  <c r="B4268"/>
  <c r="B4269"/>
  <c r="B4270"/>
  <c r="B4271"/>
  <c r="B4272"/>
  <c r="B4273"/>
  <c r="B4274"/>
  <c r="B4275"/>
  <c r="B4276"/>
  <c r="B4277"/>
  <c r="B4278"/>
  <c r="B4279"/>
  <c r="B4280"/>
  <c r="B4281"/>
  <c r="B4282"/>
  <c r="B4283"/>
  <c r="B4284"/>
  <c r="B4285"/>
  <c r="B4286"/>
  <c r="B4287"/>
  <c r="B4288"/>
  <c r="B4289"/>
  <c r="B4290"/>
  <c r="B4291"/>
  <c r="B4292"/>
  <c r="B4293"/>
  <c r="B4294"/>
  <c r="B4295"/>
  <c r="B4296"/>
  <c r="B4297"/>
  <c r="B4298"/>
  <c r="B4299"/>
  <c r="B4300"/>
  <c r="B4301"/>
  <c r="B4302"/>
  <c r="B4303"/>
  <c r="B4304"/>
  <c r="B4305"/>
  <c r="B4306"/>
  <c r="B4307"/>
  <c r="B4308"/>
  <c r="B4309"/>
  <c r="B4310"/>
  <c r="B4311"/>
  <c r="B4312"/>
  <c r="B4313"/>
  <c r="B4314"/>
  <c r="B4315"/>
  <c r="B4316"/>
  <c r="B4317"/>
  <c r="B4318"/>
  <c r="B4319"/>
  <c r="B4320"/>
  <c r="B4321"/>
  <c r="B4322"/>
  <c r="B4323"/>
  <c r="B4324"/>
  <c r="B4325"/>
  <c r="B4326"/>
  <c r="B4327"/>
  <c r="B4328"/>
  <c r="B4329"/>
  <c r="B4330"/>
  <c r="B4331"/>
  <c r="B4332"/>
  <c r="B4333"/>
  <c r="B4334"/>
  <c r="B4335"/>
  <c r="B4336"/>
  <c r="B4337"/>
  <c r="B4338"/>
  <c r="B4339"/>
  <c r="B4340"/>
  <c r="B4341"/>
  <c r="B4342"/>
  <c r="B4343"/>
  <c r="B4344"/>
  <c r="B4345"/>
  <c r="B4346"/>
  <c r="B4347"/>
  <c r="B4348"/>
  <c r="B4349"/>
  <c r="B4350"/>
  <c r="B4351"/>
  <c r="B4352"/>
  <c r="B4353"/>
  <c r="B4354"/>
  <c r="B4355"/>
  <c r="B4356"/>
  <c r="B4357"/>
  <c r="B4358"/>
  <c r="B4359"/>
  <c r="B4360"/>
  <c r="B4361"/>
  <c r="B4362"/>
  <c r="B4363"/>
  <c r="B4364"/>
  <c r="B4365"/>
  <c r="B4366"/>
  <c r="B4367"/>
  <c r="B4368"/>
  <c r="B4369"/>
  <c r="B4370"/>
  <c r="B4371"/>
  <c r="B4372"/>
  <c r="B4373"/>
  <c r="B4374"/>
  <c r="B4375"/>
  <c r="B4376"/>
  <c r="B4377"/>
  <c r="B4378"/>
  <c r="B4379"/>
  <c r="B4380"/>
  <c r="B4381"/>
  <c r="B4382"/>
  <c r="B4383"/>
  <c r="B4384"/>
  <c r="B4385"/>
  <c r="B4386"/>
  <c r="B4387"/>
  <c r="B4388"/>
  <c r="B4389"/>
  <c r="B4390"/>
  <c r="B4391"/>
  <c r="B4392"/>
  <c r="B4393"/>
  <c r="B4394"/>
  <c r="B4395"/>
  <c r="B4396"/>
  <c r="B4397"/>
  <c r="B4398"/>
  <c r="B4399"/>
  <c r="B4400"/>
  <c r="B4401"/>
  <c r="B4402"/>
  <c r="B4403"/>
  <c r="B4404"/>
  <c r="B4405"/>
  <c r="B4406"/>
  <c r="B4407"/>
  <c r="B4408"/>
  <c r="B4409"/>
  <c r="B4410"/>
  <c r="B4411"/>
  <c r="B4412"/>
  <c r="B4413"/>
  <c r="B4414"/>
  <c r="B4415"/>
  <c r="B4416"/>
  <c r="B4417"/>
  <c r="B4418"/>
  <c r="B4419"/>
  <c r="B4420"/>
  <c r="B4421"/>
  <c r="B4422"/>
  <c r="B4423"/>
  <c r="B4424"/>
  <c r="B4425"/>
  <c r="B4426"/>
  <c r="B4427"/>
  <c r="B4428"/>
  <c r="B4429"/>
  <c r="B4430"/>
  <c r="B4431"/>
  <c r="B4432"/>
  <c r="B4433"/>
  <c r="B4434"/>
  <c r="B4435"/>
  <c r="B4436"/>
  <c r="B4437"/>
  <c r="B4438"/>
  <c r="B4439"/>
  <c r="B4440"/>
  <c r="B4441"/>
  <c r="B4442"/>
  <c r="B4443"/>
  <c r="B4444"/>
  <c r="B4445"/>
  <c r="B4446"/>
  <c r="B4447"/>
  <c r="B4448"/>
  <c r="B4449"/>
  <c r="B4450"/>
  <c r="B4451"/>
  <c r="B4452"/>
  <c r="B4453"/>
  <c r="B4454"/>
  <c r="B4455"/>
  <c r="B4456"/>
  <c r="B4457"/>
  <c r="B4458"/>
  <c r="B4459"/>
  <c r="B4460"/>
  <c r="B4461"/>
  <c r="B4462"/>
  <c r="B4463"/>
  <c r="B4464"/>
  <c r="B4465"/>
  <c r="B4466"/>
  <c r="B4467"/>
  <c r="B4468"/>
  <c r="B4469"/>
  <c r="B4470"/>
  <c r="B4471"/>
  <c r="B4472"/>
  <c r="B4473"/>
  <c r="B4474"/>
  <c r="B4475"/>
  <c r="B4476"/>
  <c r="B4477"/>
  <c r="B4478"/>
  <c r="B4479"/>
  <c r="B4480"/>
  <c r="B4481"/>
  <c r="B4482"/>
  <c r="B4483"/>
  <c r="B4484"/>
  <c r="B4485"/>
  <c r="B4486"/>
  <c r="B4487"/>
  <c r="B4488"/>
  <c r="B4489"/>
  <c r="B4490"/>
  <c r="B4491"/>
  <c r="B4492"/>
  <c r="B4493"/>
  <c r="B4494"/>
  <c r="B4495"/>
  <c r="B4496"/>
  <c r="B4497"/>
  <c r="B4498"/>
  <c r="B4499"/>
  <c r="B4500"/>
  <c r="B4501"/>
  <c r="B4502"/>
  <c r="B4503"/>
  <c r="B4504"/>
  <c r="B4505"/>
  <c r="B4506"/>
  <c r="B4507"/>
  <c r="B4508"/>
  <c r="B4509"/>
  <c r="B4510"/>
  <c r="B4511"/>
  <c r="B4512"/>
  <c r="B4513"/>
  <c r="B4514"/>
  <c r="B4515"/>
  <c r="B4516"/>
  <c r="B4517"/>
  <c r="B4518"/>
  <c r="B4519"/>
  <c r="B4520"/>
  <c r="B4521"/>
  <c r="B4522"/>
  <c r="B4523"/>
  <c r="B4524"/>
  <c r="B4525"/>
  <c r="B4526"/>
  <c r="B4527"/>
  <c r="B4528"/>
  <c r="B4529"/>
  <c r="B4530"/>
  <c r="B4531"/>
  <c r="B4532"/>
  <c r="B4533"/>
  <c r="B4534"/>
  <c r="B4535"/>
  <c r="B4536"/>
  <c r="B4537"/>
  <c r="B4538"/>
  <c r="B4539"/>
  <c r="B4540"/>
  <c r="B4541"/>
  <c r="B4542"/>
  <c r="B4543"/>
  <c r="B4544"/>
  <c r="B4545"/>
  <c r="B4546"/>
  <c r="B4547"/>
  <c r="B4548"/>
  <c r="B4549"/>
  <c r="B4550"/>
  <c r="B4551"/>
  <c r="B4552"/>
  <c r="B4553"/>
  <c r="B4554"/>
  <c r="B4555"/>
  <c r="B4556"/>
  <c r="B4557"/>
  <c r="B4558"/>
  <c r="B4559"/>
  <c r="B4560"/>
  <c r="B4561"/>
  <c r="B4562"/>
  <c r="B4563"/>
  <c r="B4564"/>
  <c r="B4565"/>
  <c r="B4566"/>
  <c r="B4567"/>
  <c r="B4568"/>
  <c r="B4569"/>
  <c r="B4570"/>
  <c r="B4571"/>
  <c r="B4572"/>
  <c r="B4573"/>
  <c r="B4574"/>
  <c r="B4575"/>
  <c r="B4576"/>
  <c r="B4577"/>
  <c r="B4578"/>
  <c r="B4579"/>
  <c r="B4580"/>
  <c r="B4581"/>
  <c r="B4582"/>
  <c r="B4583"/>
  <c r="B4584"/>
  <c r="B4585"/>
  <c r="B4586"/>
  <c r="B4587"/>
  <c r="B4588"/>
  <c r="B4589"/>
  <c r="B4590"/>
  <c r="B4591"/>
  <c r="B4592"/>
  <c r="B4593"/>
  <c r="B4594"/>
  <c r="B4595"/>
  <c r="B4596"/>
  <c r="B4597"/>
  <c r="B4598"/>
  <c r="B4599"/>
  <c r="B4600"/>
  <c r="B4601"/>
  <c r="B4602"/>
  <c r="B4603"/>
  <c r="B4604"/>
  <c r="B4605"/>
  <c r="B4606"/>
  <c r="B4607"/>
  <c r="B4608"/>
  <c r="B4609"/>
  <c r="B4610"/>
  <c r="B4611"/>
  <c r="B4612"/>
  <c r="B4613"/>
  <c r="B4614"/>
  <c r="B4615"/>
  <c r="B4616"/>
  <c r="B4617"/>
  <c r="B4618"/>
  <c r="B4619"/>
  <c r="B4620"/>
  <c r="B4621"/>
  <c r="B4622"/>
  <c r="B4623"/>
  <c r="B4624"/>
  <c r="B4625"/>
  <c r="B4626"/>
  <c r="B4627"/>
  <c r="B4628"/>
  <c r="B4629"/>
  <c r="B4630"/>
  <c r="B4631"/>
  <c r="B4632"/>
  <c r="B4633"/>
  <c r="B4634"/>
  <c r="B4635"/>
  <c r="B4636"/>
  <c r="B4637"/>
  <c r="B4638"/>
  <c r="B4639"/>
  <c r="B4640"/>
  <c r="B4641"/>
  <c r="B4642"/>
  <c r="B4643"/>
  <c r="B4644"/>
  <c r="B4645"/>
  <c r="B4646"/>
  <c r="B4647"/>
  <c r="B4648"/>
  <c r="B4649"/>
  <c r="B4650"/>
  <c r="B4651"/>
  <c r="B4652"/>
  <c r="B4653"/>
  <c r="B4654"/>
  <c r="B4655"/>
  <c r="B4656"/>
  <c r="B4657"/>
  <c r="B4658"/>
  <c r="B4659"/>
  <c r="B4660"/>
  <c r="B4661"/>
  <c r="B4662"/>
  <c r="B4663"/>
  <c r="B4664"/>
  <c r="B4665"/>
  <c r="B4666"/>
  <c r="B4667"/>
  <c r="B4668"/>
  <c r="B4669"/>
  <c r="B4670"/>
  <c r="B4671"/>
  <c r="B4672"/>
  <c r="B4673"/>
  <c r="B4674"/>
  <c r="B4675"/>
  <c r="B4676"/>
  <c r="B4677"/>
  <c r="B4678"/>
  <c r="B4679"/>
  <c r="B4680"/>
  <c r="B4681"/>
  <c r="B4682"/>
  <c r="B4683"/>
  <c r="B4684"/>
  <c r="B4685"/>
  <c r="B4686"/>
  <c r="B4687"/>
  <c r="B4688"/>
  <c r="B4689"/>
  <c r="B4690"/>
  <c r="B4691"/>
  <c r="B4692"/>
  <c r="B4693"/>
  <c r="B4694"/>
  <c r="B4695"/>
  <c r="B4696"/>
  <c r="B4697"/>
  <c r="B4698"/>
  <c r="B4699"/>
  <c r="B4700"/>
  <c r="B4701"/>
  <c r="B4702"/>
  <c r="B4703"/>
  <c r="B4704"/>
  <c r="B4705"/>
  <c r="B4706"/>
  <c r="B4707"/>
  <c r="B4708"/>
  <c r="B4709"/>
  <c r="B4710"/>
  <c r="B4711"/>
  <c r="B4712"/>
  <c r="B4713"/>
  <c r="B4714"/>
  <c r="B4715"/>
  <c r="B4716"/>
  <c r="B4717"/>
  <c r="B4718"/>
  <c r="B4719"/>
  <c r="B4720"/>
  <c r="B4721"/>
  <c r="B4722"/>
  <c r="B4723"/>
  <c r="B4724"/>
  <c r="B4725"/>
  <c r="B4726"/>
  <c r="B4727"/>
  <c r="B4728"/>
  <c r="B4729"/>
  <c r="B4730"/>
  <c r="B4731"/>
  <c r="B4732"/>
  <c r="B4733"/>
  <c r="B4734"/>
  <c r="B4735"/>
  <c r="B4736"/>
  <c r="B4737"/>
  <c r="B4738"/>
  <c r="B4739"/>
  <c r="B4740"/>
  <c r="B4741"/>
  <c r="B4742"/>
  <c r="B4743"/>
  <c r="B4744"/>
  <c r="B4745"/>
  <c r="B4746"/>
  <c r="B4747"/>
  <c r="B4748"/>
  <c r="B4749"/>
  <c r="B4750"/>
  <c r="B4751"/>
  <c r="B4752"/>
  <c r="B4753"/>
  <c r="B4754"/>
  <c r="B4755"/>
  <c r="B4756"/>
  <c r="B4757"/>
  <c r="B4758"/>
  <c r="B4759"/>
  <c r="B4760"/>
  <c r="B4761"/>
  <c r="B4762"/>
  <c r="B4763"/>
  <c r="B4764"/>
  <c r="B4765"/>
  <c r="B4766"/>
  <c r="B4767"/>
  <c r="B4768"/>
  <c r="B4769"/>
  <c r="B4770"/>
  <c r="B4771"/>
  <c r="B4772"/>
  <c r="B4773"/>
  <c r="B4774"/>
  <c r="B4775"/>
  <c r="B4776"/>
  <c r="B4777"/>
  <c r="B4778"/>
  <c r="B4779"/>
  <c r="B4780"/>
  <c r="B4781"/>
  <c r="B4782"/>
  <c r="B4783"/>
  <c r="B4784"/>
  <c r="B4785"/>
  <c r="B4786"/>
  <c r="B4787"/>
  <c r="B4788"/>
  <c r="B4789"/>
  <c r="B4790"/>
  <c r="B4791"/>
  <c r="B4792"/>
  <c r="B4793"/>
  <c r="B4794"/>
  <c r="B4795"/>
  <c r="B4796"/>
  <c r="B4797"/>
  <c r="B4798"/>
  <c r="B4799"/>
  <c r="B4800"/>
  <c r="B4801"/>
  <c r="B4802"/>
  <c r="B4803"/>
  <c r="B4804"/>
  <c r="B4805"/>
  <c r="B4806"/>
  <c r="B4807"/>
  <c r="B4808"/>
  <c r="B4809"/>
  <c r="B4810"/>
  <c r="B4811"/>
  <c r="B4812"/>
  <c r="B4813"/>
  <c r="B4814"/>
  <c r="B4815"/>
  <c r="B4816"/>
  <c r="B4817"/>
  <c r="B4818"/>
  <c r="B4819"/>
  <c r="B4820"/>
  <c r="B4821"/>
  <c r="B4822"/>
  <c r="B4823"/>
  <c r="B4824"/>
  <c r="B4825"/>
  <c r="B4826"/>
  <c r="B4827"/>
  <c r="B4828"/>
  <c r="B4829"/>
  <c r="B4830"/>
  <c r="B4831"/>
  <c r="B4832"/>
  <c r="B4833"/>
  <c r="B4834"/>
  <c r="B4835"/>
  <c r="B4836"/>
  <c r="B4837"/>
  <c r="B4838"/>
  <c r="B4839"/>
  <c r="B4840"/>
  <c r="B4841"/>
  <c r="B4842"/>
  <c r="B4843"/>
  <c r="B4844"/>
  <c r="B4845"/>
  <c r="B4846"/>
  <c r="B4847"/>
  <c r="B4848"/>
  <c r="B4849"/>
  <c r="B4850"/>
  <c r="B4851"/>
  <c r="B4852"/>
  <c r="B4853"/>
  <c r="B4854"/>
  <c r="B4855"/>
  <c r="B4856"/>
  <c r="B4857"/>
  <c r="B4858"/>
  <c r="B4859"/>
  <c r="B4860"/>
  <c r="B4861"/>
  <c r="B4862"/>
  <c r="B4863"/>
  <c r="B4864"/>
  <c r="B4865"/>
  <c r="B4866"/>
  <c r="B4867"/>
  <c r="B4868"/>
  <c r="B4869"/>
  <c r="B4870"/>
  <c r="B4871"/>
  <c r="B4872"/>
  <c r="B4873"/>
  <c r="B4874"/>
  <c r="B4875"/>
  <c r="B4876"/>
  <c r="B4877"/>
  <c r="B4878"/>
  <c r="B4879"/>
  <c r="B4880"/>
  <c r="B4881"/>
  <c r="B4882"/>
  <c r="B4883"/>
  <c r="B4884"/>
  <c r="B4885"/>
  <c r="B4886"/>
  <c r="B4887"/>
  <c r="B4888"/>
  <c r="B4889"/>
  <c r="B4890"/>
  <c r="B4891"/>
  <c r="B4892"/>
  <c r="B4893"/>
  <c r="B4894"/>
  <c r="B4895"/>
  <c r="B4896"/>
  <c r="B4897"/>
  <c r="B4898"/>
  <c r="B4899"/>
  <c r="B4900"/>
  <c r="B4901"/>
  <c r="B4902"/>
  <c r="B4903"/>
  <c r="B4904"/>
  <c r="B4905"/>
  <c r="B4906"/>
  <c r="B4907"/>
  <c r="B4908"/>
  <c r="B4909"/>
  <c r="B4910"/>
  <c r="B4911"/>
  <c r="B4912"/>
  <c r="B4913"/>
  <c r="B4914"/>
  <c r="B4915"/>
  <c r="B4916"/>
  <c r="B4917"/>
  <c r="B4918"/>
  <c r="B4919"/>
  <c r="B4920"/>
  <c r="B4921"/>
  <c r="B4922"/>
  <c r="B4923"/>
  <c r="B4924"/>
  <c r="B4925"/>
  <c r="B4926"/>
  <c r="B4927"/>
  <c r="B4928"/>
  <c r="B4929"/>
  <c r="B4930"/>
  <c r="B4931"/>
  <c r="B4932"/>
  <c r="B4933"/>
  <c r="B4934"/>
  <c r="B4935"/>
  <c r="B4936"/>
  <c r="B4937"/>
  <c r="B4938"/>
  <c r="B4939"/>
  <c r="B4940"/>
  <c r="B4941"/>
  <c r="B4942"/>
  <c r="B4943"/>
  <c r="B4944"/>
  <c r="B4945"/>
  <c r="B4946"/>
  <c r="B4947"/>
  <c r="B4948"/>
  <c r="B4949"/>
  <c r="B4950"/>
  <c r="B4951"/>
  <c r="B4952"/>
  <c r="B4953"/>
  <c r="B4954"/>
  <c r="B4955"/>
  <c r="B4956"/>
  <c r="B4957"/>
  <c r="B4958"/>
  <c r="B4959"/>
  <c r="B4960"/>
  <c r="B4961"/>
  <c r="B4962"/>
  <c r="B4963"/>
  <c r="B4964"/>
  <c r="B4965"/>
  <c r="B4966"/>
  <c r="B4967"/>
  <c r="B4968"/>
  <c r="B4969"/>
  <c r="B4970"/>
  <c r="B4971"/>
  <c r="B4972"/>
  <c r="B4973"/>
  <c r="B4974"/>
  <c r="B4975"/>
  <c r="B4976"/>
  <c r="B4977"/>
  <c r="B4978"/>
  <c r="B4979"/>
  <c r="B4980"/>
  <c r="B4981"/>
  <c r="B4982"/>
  <c r="B4983"/>
  <c r="B4984"/>
  <c r="B4985"/>
  <c r="B4986"/>
  <c r="B4987"/>
  <c r="B4988"/>
  <c r="B4989"/>
  <c r="B4990"/>
  <c r="B4991"/>
  <c r="B4992"/>
  <c r="B4993"/>
  <c r="B4994"/>
  <c r="B4995"/>
  <c r="B4996"/>
  <c r="B4997"/>
  <c r="B4998"/>
  <c r="B4999"/>
  <c r="B5000"/>
  <c r="B5001"/>
  <c r="B5002"/>
  <c r="B5003"/>
  <c r="B5004"/>
  <c r="B5005"/>
  <c r="B5006"/>
  <c r="B5007"/>
  <c r="B5008"/>
  <c r="B5009"/>
  <c r="B5010"/>
  <c r="B5011"/>
  <c r="O250"/>
  <c r="N251"/>
  <c r="O254"/>
  <c r="N255"/>
  <c r="C258"/>
  <c r="O258"/>
  <c r="N259"/>
  <c r="C262"/>
  <c r="O262"/>
  <c r="N263"/>
  <c r="C266"/>
  <c r="O266"/>
  <c r="N267"/>
  <c r="C270"/>
  <c r="O270"/>
  <c r="N271"/>
  <c r="R271"/>
  <c r="V271"/>
  <c r="Q272"/>
  <c r="U272"/>
  <c r="Y272"/>
  <c r="M272" s="1"/>
  <c r="P273"/>
  <c r="T273"/>
  <c r="X273"/>
  <c r="L273" s="1"/>
  <c r="C274"/>
  <c r="O274"/>
  <c r="S274"/>
  <c r="W274"/>
  <c r="N275"/>
  <c r="R275"/>
  <c r="V275"/>
  <c r="Q276"/>
  <c r="U276"/>
  <c r="Y276"/>
  <c r="M276" s="1"/>
  <c r="P277"/>
  <c r="T277"/>
  <c r="X277"/>
  <c r="L277" s="1"/>
  <c r="C278"/>
  <c r="O278"/>
  <c r="S278"/>
  <c r="W278"/>
  <c r="N279"/>
  <c r="R279"/>
  <c r="V279"/>
  <c r="Q280"/>
  <c r="U280"/>
  <c r="Y280"/>
  <c r="M280" s="1"/>
  <c r="P281"/>
  <c r="T281"/>
  <c r="X281"/>
  <c r="L281" s="1"/>
  <c r="C282"/>
  <c r="O282"/>
  <c r="S282"/>
  <c r="W282"/>
  <c r="N283"/>
  <c r="R283"/>
  <c r="V283"/>
  <c r="Q284"/>
  <c r="U284"/>
  <c r="Y284"/>
  <c r="M284" s="1"/>
  <c r="P285"/>
  <c r="T285"/>
  <c r="X285"/>
  <c r="C286"/>
  <c r="O286"/>
  <c r="S286"/>
  <c r="W286"/>
  <c r="N287"/>
  <c r="R287"/>
  <c r="V287"/>
  <c r="Q288"/>
  <c r="F288"/>
  <c r="U288"/>
  <c r="Y288"/>
  <c r="M288" s="1"/>
  <c r="P289"/>
  <c r="T289"/>
  <c r="X289"/>
  <c r="L289" s="1"/>
  <c r="C290"/>
  <c r="O290"/>
  <c r="S290"/>
  <c r="W290"/>
  <c r="N291"/>
  <c r="R291"/>
  <c r="V291"/>
  <c r="Q292"/>
  <c r="U292"/>
  <c r="Y292"/>
  <c r="M292" s="1"/>
  <c r="P293"/>
  <c r="T293"/>
  <c r="X293"/>
  <c r="L293" s="1"/>
  <c r="C294"/>
  <c r="O294"/>
  <c r="S294"/>
  <c r="W294"/>
  <c r="N295"/>
  <c r="R295"/>
  <c r="V295"/>
  <c r="Q296"/>
  <c r="U296"/>
  <c r="Y296"/>
  <c r="M296" s="1"/>
  <c r="P297"/>
  <c r="T297"/>
  <c r="X297"/>
  <c r="L297" s="1"/>
  <c r="C298"/>
  <c r="O298"/>
  <c r="S298"/>
  <c r="W298"/>
  <c r="N299"/>
  <c r="R299"/>
  <c r="V299"/>
  <c r="Q300"/>
  <c r="G300"/>
  <c r="U300"/>
  <c r="Y300"/>
  <c r="M300" s="1"/>
  <c r="P301"/>
  <c r="T301"/>
  <c r="X301"/>
  <c r="L301" s="1"/>
  <c r="C302"/>
  <c r="O302"/>
  <c r="S302"/>
  <c r="W302"/>
  <c r="N303"/>
  <c r="R303"/>
  <c r="V303"/>
  <c r="Q304"/>
  <c r="U304"/>
  <c r="Y304"/>
  <c r="M304" s="1"/>
  <c r="P305"/>
  <c r="T305"/>
  <c r="X305"/>
  <c r="L305" s="1"/>
  <c r="C306"/>
  <c r="O306"/>
  <c r="S306"/>
  <c r="W306"/>
  <c r="N307"/>
  <c r="R307"/>
  <c r="V307"/>
  <c r="Q308"/>
  <c r="U308"/>
  <c r="Y308"/>
  <c r="M308" s="1"/>
  <c r="P309"/>
  <c r="T309"/>
  <c r="X309"/>
  <c r="L309" s="1"/>
  <c r="C310"/>
  <c r="O310"/>
  <c r="S310"/>
  <c r="W310"/>
  <c r="N311"/>
  <c r="R311"/>
  <c r="V311"/>
  <c r="Q312"/>
  <c r="G312"/>
  <c r="U312"/>
  <c r="Y312"/>
  <c r="M312" s="1"/>
  <c r="P313"/>
  <c r="T313"/>
  <c r="X313"/>
  <c r="L313" s="1"/>
  <c r="C314"/>
  <c r="O314"/>
  <c r="S314"/>
  <c r="W314"/>
  <c r="N315"/>
  <c r="R315"/>
  <c r="V315"/>
  <c r="Q316"/>
  <c r="U316"/>
  <c r="Y316"/>
  <c r="M316" s="1"/>
  <c r="P317"/>
  <c r="T317"/>
  <c r="X317"/>
  <c r="L317" s="1"/>
  <c r="C318"/>
  <c r="O318"/>
  <c r="S318"/>
  <c r="W318"/>
  <c r="N319"/>
  <c r="R319"/>
  <c r="V319"/>
  <c r="Q320"/>
  <c r="U320"/>
  <c r="Y320"/>
  <c r="M320" s="1"/>
  <c r="P321"/>
  <c r="T321"/>
  <c r="X321"/>
  <c r="L321" s="1"/>
  <c r="C322"/>
  <c r="O322"/>
  <c r="S322"/>
  <c r="W322"/>
  <c r="N323"/>
  <c r="R323"/>
  <c r="V323"/>
  <c r="Q324"/>
  <c r="U324"/>
  <c r="Y324"/>
  <c r="M324" s="1"/>
  <c r="P325"/>
  <c r="T325"/>
  <c r="X325"/>
  <c r="L325" s="1"/>
  <c r="C326"/>
  <c r="O326"/>
  <c r="S326"/>
  <c r="W326"/>
  <c r="N327"/>
  <c r="R327"/>
  <c r="V327"/>
  <c r="Q328"/>
  <c r="U328"/>
  <c r="Y328"/>
  <c r="P329"/>
  <c r="T329"/>
  <c r="X329"/>
  <c r="L329" s="1"/>
  <c r="C330"/>
  <c r="O330"/>
  <c r="S330"/>
  <c r="W330"/>
  <c r="N331"/>
  <c r="R331"/>
  <c r="V331"/>
  <c r="Q332"/>
  <c r="U332"/>
  <c r="Y332"/>
  <c r="P333"/>
  <c r="T333"/>
  <c r="X333"/>
  <c r="L333" s="1"/>
  <c r="C334"/>
  <c r="O334"/>
  <c r="S334"/>
  <c r="W334"/>
  <c r="N335"/>
  <c r="R335"/>
  <c r="V335"/>
  <c r="Q336"/>
  <c r="U336"/>
  <c r="Y336"/>
  <c r="M336" s="1"/>
  <c r="P337"/>
  <c r="CV337"/>
  <c r="T337"/>
  <c r="X337"/>
  <c r="L337" s="1"/>
  <c r="C338"/>
  <c r="O338"/>
  <c r="S338"/>
  <c r="W338"/>
  <c r="N339"/>
  <c r="R339"/>
  <c r="V339"/>
  <c r="Q340"/>
  <c r="U340"/>
  <c r="Y340"/>
  <c r="P341"/>
  <c r="T341"/>
  <c r="X341"/>
  <c r="C342"/>
  <c r="O342"/>
  <c r="S342"/>
  <c r="W342"/>
  <c r="N343"/>
  <c r="R343"/>
  <c r="V343"/>
  <c r="Q344"/>
  <c r="U344"/>
  <c r="Y344"/>
  <c r="M344" s="1"/>
  <c r="P345"/>
  <c r="T345"/>
  <c r="X345"/>
  <c r="L345" s="1"/>
  <c r="C346"/>
  <c r="O346"/>
  <c r="S346"/>
  <c r="W346"/>
  <c r="N347"/>
  <c r="R347"/>
  <c r="V347"/>
  <c r="Q348"/>
  <c r="U348"/>
  <c r="Y348"/>
  <c r="M348" s="1"/>
  <c r="P349"/>
  <c r="T349"/>
  <c r="X349"/>
  <c r="L349" s="1"/>
  <c r="C350"/>
  <c r="O350"/>
  <c r="S350"/>
  <c r="W350"/>
  <c r="N351"/>
  <c r="R351"/>
  <c r="V351"/>
  <c r="Q352"/>
  <c r="G352"/>
  <c r="U352"/>
  <c r="Y352"/>
  <c r="M352" s="1"/>
  <c r="P353"/>
  <c r="T353"/>
  <c r="X353"/>
  <c r="L353" s="1"/>
  <c r="C354"/>
  <c r="O354"/>
  <c r="S354"/>
  <c r="W354"/>
  <c r="N355"/>
  <c r="R355"/>
  <c r="V355"/>
  <c r="Q356"/>
  <c r="U356"/>
  <c r="Y356"/>
  <c r="M356" s="1"/>
  <c r="P357"/>
  <c r="T357"/>
  <c r="X357"/>
  <c r="C358"/>
  <c r="O358"/>
  <c r="S358"/>
  <c r="W358"/>
  <c r="N359"/>
  <c r="R359"/>
  <c r="V359"/>
  <c r="Q360"/>
  <c r="U360"/>
  <c r="Y360"/>
  <c r="M360" s="1"/>
  <c r="P361"/>
  <c r="T361"/>
  <c r="X361"/>
  <c r="L361" s="1"/>
  <c r="C362"/>
  <c r="O362"/>
  <c r="S362"/>
  <c r="W362"/>
  <c r="N363"/>
  <c r="R363"/>
  <c r="V363"/>
  <c r="Q364"/>
  <c r="U364"/>
  <c r="Y364"/>
  <c r="M364" s="1"/>
  <c r="P365"/>
  <c r="T365"/>
  <c r="X365"/>
  <c r="L365" s="1"/>
  <c r="C366"/>
  <c r="O366"/>
  <c r="S366"/>
  <c r="W366"/>
  <c r="N367"/>
  <c r="R367"/>
  <c r="V367"/>
  <c r="Q368"/>
  <c r="U368"/>
  <c r="Y368"/>
  <c r="M368" s="1"/>
  <c r="P369"/>
  <c r="T369"/>
  <c r="X369"/>
  <c r="L369" s="1"/>
  <c r="C370"/>
  <c r="O370"/>
  <c r="S370"/>
  <c r="W370"/>
  <c r="N371"/>
  <c r="R371"/>
  <c r="V371"/>
  <c r="Q372"/>
  <c r="U372"/>
  <c r="Y372"/>
  <c r="M372" s="1"/>
  <c r="P373"/>
  <c r="T373"/>
  <c r="X373"/>
  <c r="L373" s="1"/>
  <c r="C374"/>
  <c r="O374"/>
  <c r="S374"/>
  <c r="W374"/>
  <c r="N375"/>
  <c r="R375"/>
  <c r="V375"/>
  <c r="Q376"/>
  <c r="U376"/>
  <c r="Y376"/>
  <c r="M376" s="1"/>
  <c r="P377"/>
  <c r="T377"/>
  <c r="X377"/>
  <c r="L377" s="1"/>
  <c r="C378"/>
  <c r="O378"/>
  <c r="S378"/>
  <c r="W378"/>
  <c r="N379"/>
  <c r="R379"/>
  <c r="V379"/>
  <c r="Q380"/>
  <c r="U380"/>
  <c r="Y380"/>
  <c r="M380" s="1"/>
  <c r="P381"/>
  <c r="T381"/>
  <c r="X381"/>
  <c r="L381" s="1"/>
  <c r="C382"/>
  <c r="O382"/>
  <c r="S382"/>
  <c r="W382"/>
  <c r="N383"/>
  <c r="R383"/>
  <c r="V383"/>
  <c r="Q384"/>
  <c r="U384"/>
  <c r="Y384"/>
  <c r="M384" s="1"/>
  <c r="P385"/>
  <c r="T385"/>
  <c r="X385"/>
  <c r="L385" s="1"/>
  <c r="C386"/>
  <c r="O386"/>
  <c r="S386"/>
  <c r="W386"/>
  <c r="N387"/>
  <c r="R387"/>
  <c r="V387"/>
  <c r="Q388"/>
  <c r="F388"/>
  <c r="U388"/>
  <c r="Y388"/>
  <c r="M388" s="1"/>
  <c r="P389"/>
  <c r="T389"/>
  <c r="X389"/>
  <c r="L389" s="1"/>
  <c r="C390"/>
  <c r="O390"/>
  <c r="S390"/>
  <c r="W390"/>
  <c r="N391"/>
  <c r="R391"/>
  <c r="V391"/>
  <c r="Q392"/>
  <c r="U392"/>
  <c r="Y392"/>
  <c r="M392" s="1"/>
  <c r="P393"/>
  <c r="T393"/>
  <c r="X393"/>
  <c r="L393" s="1"/>
  <c r="C394"/>
  <c r="O394"/>
  <c r="S394"/>
  <c r="W394"/>
  <c r="N395"/>
  <c r="R395"/>
  <c r="V395"/>
  <c r="Q396"/>
  <c r="U396"/>
  <c r="Y396"/>
  <c r="M396" s="1"/>
  <c r="P397"/>
  <c r="T397"/>
  <c r="X397"/>
  <c r="L397" s="1"/>
  <c r="C398"/>
  <c r="O398"/>
  <c r="S398"/>
  <c r="W398"/>
  <c r="N399"/>
  <c r="R399"/>
  <c r="V399"/>
  <c r="Q400"/>
  <c r="U400"/>
  <c r="Y400"/>
  <c r="P401"/>
  <c r="T401"/>
  <c r="X401"/>
  <c r="L401" s="1"/>
  <c r="C402"/>
  <c r="O402"/>
  <c r="S402"/>
  <c r="W402"/>
  <c r="N403"/>
  <c r="R403"/>
  <c r="V403"/>
  <c r="Q404"/>
  <c r="U404"/>
  <c r="Y404"/>
  <c r="M404" s="1"/>
  <c r="P405"/>
  <c r="T405"/>
  <c r="X405"/>
  <c r="L405" s="1"/>
  <c r="C406"/>
  <c r="O406"/>
  <c r="S406"/>
  <c r="W406"/>
  <c r="N407"/>
  <c r="R407"/>
  <c r="V407"/>
  <c r="Q408"/>
  <c r="U408"/>
  <c r="Y408"/>
  <c r="M408" s="1"/>
  <c r="P409"/>
  <c r="T409"/>
  <c r="X409"/>
  <c r="L409" s="1"/>
  <c r="C410"/>
  <c r="O410"/>
  <c r="S410"/>
  <c r="W410"/>
  <c r="N411"/>
  <c r="R411"/>
  <c r="V411"/>
  <c r="Q412"/>
  <c r="U412"/>
  <c r="Y412"/>
  <c r="M412" s="1"/>
  <c r="P413"/>
  <c r="T413"/>
  <c r="X413"/>
  <c r="L413" s="1"/>
  <c r="C414"/>
  <c r="O414"/>
  <c r="S414"/>
  <c r="W414"/>
  <c r="N415"/>
  <c r="R415"/>
  <c r="V415"/>
  <c r="Q416"/>
  <c r="U416"/>
  <c r="Y416"/>
  <c r="M416" s="1"/>
  <c r="P417"/>
  <c r="T417"/>
  <c r="X417"/>
  <c r="L417" s="1"/>
  <c r="C418"/>
  <c r="O418"/>
  <c r="S418"/>
  <c r="W418"/>
  <c r="N419"/>
  <c r="R419"/>
  <c r="V419"/>
  <c r="Q420"/>
  <c r="U420"/>
  <c r="Y420"/>
  <c r="M420" s="1"/>
  <c r="P421"/>
  <c r="T421"/>
  <c r="X421"/>
  <c r="L421" s="1"/>
  <c r="C422"/>
  <c r="O422"/>
  <c r="S422"/>
  <c r="W422"/>
  <c r="N423"/>
  <c r="R423"/>
  <c r="V423"/>
  <c r="Q424"/>
  <c r="U424"/>
  <c r="Y424"/>
  <c r="M424" s="1"/>
  <c r="P425"/>
  <c r="T425"/>
  <c r="X425"/>
  <c r="L425" s="1"/>
  <c r="C426"/>
  <c r="O426"/>
  <c r="S426"/>
  <c r="W426"/>
  <c r="N427"/>
  <c r="R427"/>
  <c r="V427"/>
  <c r="Q428"/>
  <c r="U428"/>
  <c r="Y428"/>
  <c r="M428" s="1"/>
  <c r="P429"/>
  <c r="T429"/>
  <c r="X429"/>
  <c r="L429" s="1"/>
  <c r="C430"/>
  <c r="O430"/>
  <c r="S430"/>
  <c r="W430"/>
  <c r="N431"/>
  <c r="R431"/>
  <c r="V431"/>
  <c r="Q432"/>
  <c r="U432"/>
  <c r="Y432"/>
  <c r="M432" s="1"/>
  <c r="P433"/>
  <c r="T433"/>
  <c r="X433"/>
  <c r="L433" s="1"/>
  <c r="C434"/>
  <c r="O434"/>
  <c r="S434"/>
  <c r="W434"/>
  <c r="N435"/>
  <c r="R435"/>
  <c r="V435"/>
  <c r="Q436"/>
  <c r="U436"/>
  <c r="Y436"/>
  <c r="M436" s="1"/>
  <c r="P437"/>
  <c r="CV437"/>
  <c r="T437"/>
  <c r="X437"/>
  <c r="L437" s="1"/>
  <c r="C438"/>
  <c r="O438"/>
  <c r="S438"/>
  <c r="W438"/>
  <c r="N439"/>
  <c r="R439"/>
  <c r="V439"/>
  <c r="Q440"/>
  <c r="U440"/>
  <c r="Y440"/>
  <c r="M440" s="1"/>
  <c r="P441"/>
  <c r="T441"/>
  <c r="X441"/>
  <c r="L441" s="1"/>
  <c r="C442"/>
  <c r="O442"/>
  <c r="S442"/>
  <c r="W442"/>
  <c r="N443"/>
  <c r="R443"/>
  <c r="V443"/>
  <c r="Q444"/>
  <c r="U444"/>
  <c r="Y444"/>
  <c r="M444" s="1"/>
  <c r="P445"/>
  <c r="T445"/>
  <c r="X445"/>
  <c r="L445" s="1"/>
  <c r="C446"/>
  <c r="O446"/>
  <c r="S446"/>
  <c r="W446"/>
  <c r="N447"/>
  <c r="R447"/>
  <c r="V447"/>
  <c r="Q448"/>
  <c r="U448"/>
  <c r="Y448"/>
  <c r="M448" s="1"/>
  <c r="P449"/>
  <c r="T449"/>
  <c r="X449"/>
  <c r="L449" s="1"/>
  <c r="C450"/>
  <c r="O450"/>
  <c r="S450"/>
  <c r="W450"/>
  <c r="N451"/>
  <c r="R451"/>
  <c r="V451"/>
  <c r="Q452"/>
  <c r="U452"/>
  <c r="Y452"/>
  <c r="M452" s="1"/>
  <c r="P453"/>
  <c r="T453"/>
  <c r="X453"/>
  <c r="L453" s="1"/>
  <c r="C454"/>
  <c r="O454"/>
  <c r="S454"/>
  <c r="W454"/>
  <c r="N455"/>
  <c r="R455"/>
  <c r="V455"/>
  <c r="Q456"/>
  <c r="U456"/>
  <c r="Y456"/>
  <c r="M456" s="1"/>
  <c r="P457"/>
  <c r="T457"/>
  <c r="X457"/>
  <c r="L457" s="1"/>
  <c r="C458"/>
  <c r="O458"/>
  <c r="S458"/>
  <c r="W458"/>
  <c r="N459"/>
  <c r="R459"/>
  <c r="V459"/>
  <c r="Q460"/>
  <c r="U460"/>
  <c r="Y460"/>
  <c r="M460" s="1"/>
  <c r="P461"/>
  <c r="T461"/>
  <c r="X461"/>
  <c r="L461" s="1"/>
  <c r="C462"/>
  <c r="O462"/>
  <c r="S462"/>
  <c r="W462"/>
  <c r="N463"/>
  <c r="R463"/>
  <c r="V463"/>
  <c r="Q464"/>
  <c r="U464"/>
  <c r="Y464"/>
  <c r="M464" s="1"/>
  <c r="P465"/>
  <c r="T465"/>
  <c r="X465"/>
  <c r="L465" s="1"/>
  <c r="C466"/>
  <c r="O466"/>
  <c r="S466"/>
  <c r="W466"/>
  <c r="N467"/>
  <c r="R467"/>
  <c r="V467"/>
  <c r="Q468"/>
  <c r="F468"/>
  <c r="U468"/>
  <c r="Y468"/>
  <c r="M468" s="1"/>
  <c r="P469"/>
  <c r="T469"/>
  <c r="X469"/>
  <c r="L469" s="1"/>
  <c r="C470"/>
  <c r="O470"/>
  <c r="S470"/>
  <c r="W470"/>
  <c r="N471"/>
  <c r="R471"/>
  <c r="V471"/>
  <c r="Q472"/>
  <c r="U472"/>
  <c r="Y472"/>
  <c r="M472" s="1"/>
  <c r="P473"/>
  <c r="T473"/>
  <c r="X473"/>
  <c r="L473" s="1"/>
  <c r="C474"/>
  <c r="O474"/>
  <c r="S474"/>
  <c r="W474"/>
  <c r="N475"/>
  <c r="R475"/>
  <c r="V475"/>
  <c r="Q476"/>
  <c r="U476"/>
  <c r="Y476"/>
  <c r="M476" s="1"/>
  <c r="P477"/>
  <c r="T477"/>
  <c r="X477"/>
  <c r="L477" s="1"/>
  <c r="C478"/>
  <c r="O478"/>
  <c r="S478"/>
  <c r="W478"/>
  <c r="N479"/>
  <c r="R479"/>
  <c r="V479"/>
  <c r="Q480"/>
  <c r="U480"/>
  <c r="Y480"/>
  <c r="P481"/>
  <c r="T481"/>
  <c r="X481"/>
  <c r="L481" s="1"/>
  <c r="C482"/>
  <c r="O482"/>
  <c r="S482"/>
  <c r="W482"/>
  <c r="N483"/>
  <c r="R483"/>
  <c r="V483"/>
  <c r="Q484"/>
  <c r="U484"/>
  <c r="Y484"/>
  <c r="M484" s="1"/>
  <c r="P485"/>
  <c r="T485"/>
  <c r="X485"/>
  <c r="L485" s="1"/>
  <c r="C486"/>
  <c r="O486"/>
  <c r="S486"/>
  <c r="W486"/>
  <c r="N487"/>
  <c r="R487"/>
  <c r="V487"/>
  <c r="Q488"/>
  <c r="U488"/>
  <c r="Y488"/>
  <c r="M488" s="1"/>
  <c r="P489"/>
  <c r="T489"/>
  <c r="X489"/>
  <c r="L489" s="1"/>
  <c r="C490"/>
  <c r="O490"/>
  <c r="S490"/>
  <c r="W490"/>
  <c r="N491"/>
  <c r="R491"/>
  <c r="V491"/>
  <c r="Q492"/>
  <c r="U492"/>
  <c r="Y492"/>
  <c r="M492" s="1"/>
  <c r="P493"/>
  <c r="T493"/>
  <c r="X493"/>
  <c r="L493" s="1"/>
  <c r="C494"/>
  <c r="O494"/>
  <c r="S494"/>
  <c r="W494"/>
  <c r="N495"/>
  <c r="R495"/>
  <c r="V495"/>
  <c r="Q496"/>
  <c r="U496"/>
  <c r="Y496"/>
  <c r="M496" s="1"/>
  <c r="P497"/>
  <c r="T497"/>
  <c r="X497"/>
  <c r="L497" s="1"/>
  <c r="C498"/>
  <c r="O498"/>
  <c r="S498"/>
  <c r="W498"/>
  <c r="N499"/>
  <c r="R499"/>
  <c r="V499"/>
  <c r="Q500"/>
  <c r="U500"/>
  <c r="Y500"/>
  <c r="M500" s="1"/>
  <c r="P501"/>
  <c r="T501"/>
  <c r="X501"/>
  <c r="L501" s="1"/>
  <c r="C502"/>
  <c r="O502"/>
  <c r="S502"/>
  <c r="W502"/>
  <c r="N503"/>
  <c r="R503"/>
  <c r="V503"/>
  <c r="Q504"/>
  <c r="U504"/>
  <c r="Y504"/>
  <c r="M504" s="1"/>
  <c r="P505"/>
  <c r="T505"/>
  <c r="X505"/>
  <c r="L505" s="1"/>
  <c r="C506"/>
  <c r="O506"/>
  <c r="S506"/>
  <c r="W506"/>
  <c r="N507"/>
  <c r="R507"/>
  <c r="V507"/>
  <c r="Q508"/>
  <c r="U508"/>
  <c r="Y508"/>
  <c r="M508" s="1"/>
  <c r="P509"/>
  <c r="T509"/>
  <c r="X509"/>
  <c r="L509" s="1"/>
  <c r="C510"/>
  <c r="O510"/>
  <c r="S510"/>
  <c r="W510"/>
  <c r="N511"/>
  <c r="R511"/>
  <c r="V511"/>
  <c r="Q512"/>
  <c r="U512"/>
  <c r="Y512"/>
  <c r="M512" s="1"/>
  <c r="P513"/>
  <c r="T513"/>
  <c r="X513"/>
  <c r="L513" s="1"/>
  <c r="C514"/>
  <c r="O514"/>
  <c r="S514"/>
  <c r="W514"/>
  <c r="N515"/>
  <c r="R515"/>
  <c r="V515"/>
  <c r="Q516"/>
  <c r="U516"/>
  <c r="Y516"/>
  <c r="M516" s="1"/>
  <c r="P517"/>
  <c r="T517"/>
  <c r="X517"/>
  <c r="L517" s="1"/>
  <c r="C518"/>
  <c r="O518"/>
  <c r="S518"/>
  <c r="W518"/>
  <c r="N519"/>
  <c r="R519"/>
  <c r="V519"/>
  <c r="Q520"/>
  <c r="U520"/>
  <c r="Y520"/>
  <c r="M520" s="1"/>
  <c r="P521"/>
  <c r="T521"/>
  <c r="X521"/>
  <c r="L521" s="1"/>
  <c r="C522"/>
  <c r="O522"/>
  <c r="S522"/>
  <c r="W522"/>
  <c r="N523"/>
  <c r="R523"/>
  <c r="V523"/>
  <c r="Q524"/>
  <c r="U524"/>
  <c r="Y524"/>
  <c r="M524" s="1"/>
  <c r="P525"/>
  <c r="T525"/>
  <c r="X525"/>
  <c r="L525" s="1"/>
  <c r="C526"/>
  <c r="O526"/>
  <c r="S526"/>
  <c r="W526"/>
  <c r="N527"/>
  <c r="R527"/>
  <c r="V527"/>
  <c r="Q528"/>
  <c r="U528"/>
  <c r="Y528"/>
  <c r="M528" s="1"/>
  <c r="P529"/>
  <c r="T529"/>
  <c r="X529"/>
  <c r="L529" s="1"/>
  <c r="C530"/>
  <c r="O530"/>
  <c r="S530"/>
  <c r="W530"/>
  <c r="N531"/>
  <c r="R531"/>
  <c r="V531"/>
  <c r="Q532"/>
  <c r="CW532"/>
  <c r="U532"/>
  <c r="Y532"/>
  <c r="M532" s="1"/>
  <c r="P533"/>
  <c r="T533"/>
  <c r="X533"/>
  <c r="L533" s="1"/>
  <c r="C534"/>
  <c r="O534"/>
  <c r="S534"/>
  <c r="W534"/>
  <c r="N535"/>
  <c r="R535"/>
  <c r="V535"/>
  <c r="Q536"/>
  <c r="U536"/>
  <c r="Y536"/>
  <c r="M536" s="1"/>
  <c r="P537"/>
  <c r="T537"/>
  <c r="X537"/>
  <c r="L537" s="1"/>
  <c r="C538"/>
  <c r="O538"/>
  <c r="S538"/>
  <c r="W538"/>
  <c r="N539"/>
  <c r="R539"/>
  <c r="V539"/>
  <c r="Q540"/>
  <c r="U540"/>
  <c r="Y540"/>
  <c r="M540" s="1"/>
  <c r="P541"/>
  <c r="T541"/>
  <c r="X541"/>
  <c r="L541" s="1"/>
  <c r="C542"/>
  <c r="O542"/>
  <c r="S542"/>
  <c r="W542"/>
  <c r="N543"/>
  <c r="R543"/>
  <c r="V543"/>
  <c r="Q544"/>
  <c r="U544"/>
  <c r="Y544"/>
  <c r="M544" s="1"/>
  <c r="P545"/>
  <c r="T545"/>
  <c r="X545"/>
  <c r="L545" s="1"/>
  <c r="C546"/>
  <c r="O546"/>
  <c r="S546"/>
  <c r="W546"/>
  <c r="N547"/>
  <c r="R547"/>
  <c r="V547"/>
  <c r="Q548"/>
  <c r="U548"/>
  <c r="Y548"/>
  <c r="M548" s="1"/>
  <c r="P549"/>
  <c r="T549"/>
  <c r="X549"/>
  <c r="L549" s="1"/>
  <c r="C550"/>
  <c r="O550"/>
  <c r="S550"/>
  <c r="W550"/>
  <c r="N551"/>
  <c r="R551"/>
  <c r="V551"/>
  <c r="Q552"/>
  <c r="U552"/>
  <c r="Y552"/>
  <c r="M552" s="1"/>
  <c r="P553"/>
  <c r="T553"/>
  <c r="X553"/>
  <c r="L553" s="1"/>
  <c r="C554"/>
  <c r="O554"/>
  <c r="S554"/>
  <c r="W554"/>
  <c r="N555"/>
  <c r="R555"/>
  <c r="V555"/>
  <c r="Q556"/>
  <c r="U556"/>
  <c r="Y556"/>
  <c r="M556" s="1"/>
  <c r="P557"/>
  <c r="T557"/>
  <c r="X557"/>
  <c r="L557" s="1"/>
  <c r="C558"/>
  <c r="O558"/>
  <c r="S558"/>
  <c r="W558"/>
  <c r="N559"/>
  <c r="R559"/>
  <c r="V559"/>
  <c r="Q560"/>
  <c r="U560"/>
  <c r="Y560"/>
  <c r="M560" s="1"/>
  <c r="P561"/>
  <c r="T561"/>
  <c r="X561"/>
  <c r="L561" s="1"/>
  <c r="C562"/>
  <c r="O562"/>
  <c r="S562"/>
  <c r="W562"/>
  <c r="N563"/>
  <c r="R563"/>
  <c r="V563"/>
  <c r="Q564"/>
  <c r="U564"/>
  <c r="Y564"/>
  <c r="M564" s="1"/>
  <c r="P565"/>
  <c r="T565"/>
  <c r="X565"/>
  <c r="L565" s="1"/>
  <c r="C566"/>
  <c r="O566"/>
  <c r="S566"/>
  <c r="W566"/>
  <c r="N567"/>
  <c r="R567"/>
  <c r="V567"/>
  <c r="Q568"/>
  <c r="U568"/>
  <c r="Y568"/>
  <c r="M568" s="1"/>
  <c r="P569"/>
  <c r="T569"/>
  <c r="X569"/>
  <c r="L569" s="1"/>
  <c r="C570"/>
  <c r="O570"/>
  <c r="S570"/>
  <c r="W570"/>
  <c r="N571"/>
  <c r="R571"/>
  <c r="V571"/>
  <c r="Q572"/>
  <c r="U572"/>
  <c r="Y572"/>
  <c r="M572" s="1"/>
  <c r="P573"/>
  <c r="T573"/>
  <c r="X573"/>
  <c r="L573" s="1"/>
  <c r="C574"/>
  <c r="O574"/>
  <c r="S574"/>
  <c r="W574"/>
  <c r="N575"/>
  <c r="R575"/>
  <c r="V575"/>
  <c r="Q576"/>
  <c r="U576"/>
  <c r="Y576"/>
  <c r="M576" s="1"/>
  <c r="P577"/>
  <c r="T577"/>
  <c r="X577"/>
  <c r="L577" s="1"/>
  <c r="C578"/>
  <c r="O578"/>
  <c r="S578"/>
  <c r="W578"/>
  <c r="N579"/>
  <c r="R579"/>
  <c r="V579"/>
  <c r="Q580"/>
  <c r="U580"/>
  <c r="Y580"/>
  <c r="M580" s="1"/>
  <c r="P581"/>
  <c r="CV581"/>
  <c r="T581"/>
  <c r="X581"/>
  <c r="L581" s="1"/>
  <c r="C582"/>
  <c r="O582"/>
  <c r="S582"/>
  <c r="W582"/>
  <c r="N583"/>
  <c r="R583"/>
  <c r="V583"/>
  <c r="Q584"/>
  <c r="U584"/>
  <c r="Y584"/>
  <c r="M584" s="1"/>
  <c r="P585"/>
  <c r="T585"/>
  <c r="X585"/>
  <c r="L585" s="1"/>
  <c r="C586"/>
  <c r="O586"/>
  <c r="S586"/>
  <c r="W586"/>
  <c r="N587"/>
  <c r="R587"/>
  <c r="V587"/>
  <c r="Q588"/>
  <c r="U588"/>
  <c r="Y588"/>
  <c r="M588" s="1"/>
  <c r="P589"/>
  <c r="T589"/>
  <c r="X589"/>
  <c r="L589" s="1"/>
  <c r="C590"/>
  <c r="O590"/>
  <c r="S590"/>
  <c r="W590"/>
  <c r="N591"/>
  <c r="R591"/>
  <c r="V591"/>
  <c r="Q592"/>
  <c r="U592"/>
  <c r="Y592"/>
  <c r="M592" s="1"/>
  <c r="P593"/>
  <c r="T593"/>
  <c r="X593"/>
  <c r="L593" s="1"/>
  <c r="C594"/>
  <c r="O594"/>
  <c r="S594"/>
  <c r="W594"/>
  <c r="N595"/>
  <c r="R595"/>
  <c r="V595"/>
  <c r="Q596"/>
  <c r="U596"/>
  <c r="Y596"/>
  <c r="M596" s="1"/>
  <c r="P597"/>
  <c r="T597"/>
  <c r="X597"/>
  <c r="L597" s="1"/>
  <c r="C598"/>
  <c r="O598"/>
  <c r="S598"/>
  <c r="W598"/>
  <c r="N599"/>
  <c r="R599"/>
  <c r="V599"/>
  <c r="Q600"/>
  <c r="U600"/>
  <c r="Y600"/>
  <c r="M600" s="1"/>
  <c r="P601"/>
  <c r="T601"/>
  <c r="X601"/>
  <c r="L601" s="1"/>
  <c r="C602"/>
  <c r="O602"/>
  <c r="S602"/>
  <c r="W602"/>
  <c r="N603"/>
  <c r="R603"/>
  <c r="V603"/>
  <c r="Q604"/>
  <c r="U604"/>
  <c r="Y604"/>
  <c r="M604" s="1"/>
  <c r="P605"/>
  <c r="T605"/>
  <c r="X605"/>
  <c r="L605" s="1"/>
  <c r="C606"/>
  <c r="O606"/>
  <c r="S606"/>
  <c r="W606"/>
  <c r="N607"/>
  <c r="R607"/>
  <c r="V607"/>
  <c r="Q608"/>
  <c r="U608"/>
  <c r="Y608"/>
  <c r="M608" s="1"/>
  <c r="P609"/>
  <c r="T609"/>
  <c r="X609"/>
  <c r="L609" s="1"/>
  <c r="C610"/>
  <c r="O610"/>
  <c r="S610"/>
  <c r="W610"/>
  <c r="N611"/>
  <c r="R611"/>
  <c r="V611"/>
  <c r="Q612"/>
  <c r="U612"/>
  <c r="Y612"/>
  <c r="M612" s="1"/>
  <c r="P613"/>
  <c r="T613"/>
  <c r="X613"/>
  <c r="L613" s="1"/>
  <c r="C614"/>
  <c r="O614"/>
  <c r="S614"/>
  <c r="W614"/>
  <c r="N615"/>
  <c r="R615"/>
  <c r="V615"/>
  <c r="Q616"/>
  <c r="U616"/>
  <c r="Y616"/>
  <c r="M616" s="1"/>
  <c r="P617"/>
  <c r="T617"/>
  <c r="X617"/>
  <c r="L617" s="1"/>
  <c r="C618"/>
  <c r="O618"/>
  <c r="S618"/>
  <c r="W618"/>
  <c r="N619"/>
  <c r="R619"/>
  <c r="V619"/>
  <c r="Q620"/>
  <c r="U620"/>
  <c r="Y620"/>
  <c r="M620" s="1"/>
  <c r="P621"/>
  <c r="T621"/>
  <c r="X621"/>
  <c r="L621" s="1"/>
  <c r="C622"/>
  <c r="O622"/>
  <c r="S622"/>
  <c r="W622"/>
  <c r="N623"/>
  <c r="R623"/>
  <c r="V623"/>
  <c r="Q624"/>
  <c r="U624"/>
  <c r="Y624"/>
  <c r="M624" s="1"/>
  <c r="P625"/>
  <c r="T625"/>
  <c r="X625"/>
  <c r="L625" s="1"/>
  <c r="C626"/>
  <c r="O626"/>
  <c r="S626"/>
  <c r="W626"/>
  <c r="N627"/>
  <c r="R627"/>
  <c r="V627"/>
  <c r="Q628"/>
  <c r="U628"/>
  <c r="Y628"/>
  <c r="M628" s="1"/>
  <c r="P629"/>
  <c r="T629"/>
  <c r="X629"/>
  <c r="L629" s="1"/>
  <c r="C630"/>
  <c r="O630"/>
  <c r="DG630"/>
  <c r="S630"/>
  <c r="W630"/>
  <c r="N631"/>
  <c r="R631"/>
  <c r="V631"/>
  <c r="Q632"/>
  <c r="DI632"/>
  <c r="U632"/>
  <c r="Y632"/>
  <c r="M632" s="1"/>
  <c r="P633"/>
  <c r="T633"/>
  <c r="X633"/>
  <c r="L633" s="1"/>
  <c r="C634"/>
  <c r="O634"/>
  <c r="S634"/>
  <c r="W634"/>
  <c r="N635"/>
  <c r="R635"/>
  <c r="V635"/>
  <c r="Q636"/>
  <c r="U636"/>
  <c r="Y636"/>
  <c r="M636" s="1"/>
  <c r="P637"/>
  <c r="T637"/>
  <c r="X637"/>
  <c r="L637" s="1"/>
  <c r="C638"/>
  <c r="O638"/>
  <c r="S638"/>
  <c r="W638"/>
  <c r="N639"/>
  <c r="R639"/>
  <c r="V639"/>
  <c r="Q640"/>
  <c r="U640"/>
  <c r="Y640"/>
  <c r="M640" s="1"/>
  <c r="P641"/>
  <c r="T641"/>
  <c r="X641"/>
  <c r="L641" s="1"/>
  <c r="C642"/>
  <c r="O642"/>
  <c r="CU642"/>
  <c r="S642"/>
  <c r="DK642"/>
  <c r="W642"/>
  <c r="EA642"/>
  <c r="N643"/>
  <c r="BV643"/>
  <c r="R643"/>
  <c r="CX643"/>
  <c r="V643"/>
  <c r="CD643"/>
  <c r="Q644"/>
  <c r="U644"/>
  <c r="Y644"/>
  <c r="M644" s="1"/>
  <c r="P645"/>
  <c r="T645"/>
  <c r="X645"/>
  <c r="L645" s="1"/>
  <c r="C646"/>
  <c r="O646"/>
  <c r="S646"/>
  <c r="W646"/>
  <c r="N647"/>
  <c r="R647"/>
  <c r="V647"/>
  <c r="Q648"/>
  <c r="U648"/>
  <c r="Y648"/>
  <c r="M648" s="1"/>
  <c r="P649"/>
  <c r="T649"/>
  <c r="X649"/>
  <c r="C650"/>
  <c r="O650"/>
  <c r="S650"/>
  <c r="BO650"/>
  <c r="W650"/>
  <c r="N651"/>
  <c r="R651"/>
  <c r="V651"/>
  <c r="Q652"/>
  <c r="U652"/>
  <c r="Y652"/>
  <c r="M652" s="1"/>
  <c r="P653"/>
  <c r="DH653"/>
  <c r="T653"/>
  <c r="DX653"/>
  <c r="X653"/>
  <c r="L653" s="1"/>
  <c r="C654"/>
  <c r="O654"/>
  <c r="S654"/>
  <c r="W654"/>
  <c r="N655"/>
  <c r="R655"/>
  <c r="V655"/>
  <c r="Q656"/>
  <c r="U656"/>
  <c r="Y656"/>
  <c r="M656" s="1"/>
  <c r="P657"/>
  <c r="T657"/>
  <c r="X657"/>
  <c r="L657" s="1"/>
  <c r="C658"/>
  <c r="O658"/>
  <c r="S658"/>
  <c r="W658"/>
  <c r="N659"/>
  <c r="R659"/>
  <c r="V659"/>
  <c r="Q660"/>
  <c r="U660"/>
  <c r="Y660"/>
  <c r="M660" s="1"/>
  <c r="P661"/>
  <c r="T661"/>
  <c r="X661"/>
  <c r="L661" s="1"/>
  <c r="C662"/>
  <c r="O662"/>
  <c r="S662"/>
  <c r="W662"/>
  <c r="N663"/>
  <c r="R663"/>
  <c r="V663"/>
  <c r="Q664"/>
  <c r="U664"/>
  <c r="Y664"/>
  <c r="M664" s="1"/>
  <c r="P665"/>
  <c r="T665"/>
  <c r="X665"/>
  <c r="L665" s="1"/>
  <c r="C666"/>
  <c r="O666"/>
  <c r="S666"/>
  <c r="W666"/>
  <c r="N667"/>
  <c r="R667"/>
  <c r="V667"/>
  <c r="Q668"/>
  <c r="U668"/>
  <c r="Y668"/>
  <c r="M668" s="1"/>
  <c r="P669"/>
  <c r="T669"/>
  <c r="X669"/>
  <c r="L669" s="1"/>
  <c r="C670"/>
  <c r="O670"/>
  <c r="S670"/>
  <c r="W670"/>
  <c r="N671"/>
  <c r="R671"/>
  <c r="V671"/>
  <c r="Q672"/>
  <c r="U672"/>
  <c r="Y672"/>
  <c r="M672" s="1"/>
  <c r="P673"/>
  <c r="T673"/>
  <c r="AR673"/>
  <c r="X673"/>
  <c r="L673" s="1"/>
  <c r="C674"/>
  <c r="O674"/>
  <c r="S674"/>
  <c r="W674"/>
  <c r="N675"/>
  <c r="R675"/>
  <c r="V675"/>
  <c r="Q676"/>
  <c r="F676"/>
  <c r="U676"/>
  <c r="Y676"/>
  <c r="M676" s="1"/>
  <c r="P677"/>
  <c r="T677"/>
  <c r="X677"/>
  <c r="L677" s="1"/>
  <c r="C678"/>
  <c r="O678"/>
  <c r="S678"/>
  <c r="W678"/>
  <c r="N679"/>
  <c r="R679"/>
  <c r="V679"/>
  <c r="Q680"/>
  <c r="U680"/>
  <c r="Y680"/>
  <c r="M680" s="1"/>
  <c r="P681"/>
  <c r="T681"/>
  <c r="X681"/>
  <c r="L681" s="1"/>
  <c r="C682"/>
  <c r="O682"/>
  <c r="S682"/>
  <c r="W682"/>
  <c r="N683"/>
  <c r="R683"/>
  <c r="V683"/>
  <c r="Q684"/>
  <c r="U684"/>
  <c r="Y684"/>
  <c r="X686"/>
  <c r="L686" s="1"/>
  <c r="T686"/>
  <c r="P686"/>
  <c r="Q686"/>
  <c r="V686"/>
  <c r="W687"/>
  <c r="S687"/>
  <c r="CY687"/>
  <c r="O687"/>
  <c r="AY687"/>
  <c r="C687"/>
  <c r="Q687"/>
  <c r="BA687"/>
  <c r="V687"/>
  <c r="AT687"/>
  <c r="V688"/>
  <c r="R688"/>
  <c r="N688"/>
  <c r="Q688"/>
  <c r="W688"/>
  <c r="X690"/>
  <c r="L690" s="1"/>
  <c r="T690"/>
  <c r="P690"/>
  <c r="CJ690"/>
  <c r="Q690"/>
  <c r="CK690"/>
  <c r="V690"/>
  <c r="W691"/>
  <c r="S691"/>
  <c r="O691"/>
  <c r="C691"/>
  <c r="Q691"/>
  <c r="V691"/>
  <c r="V692"/>
  <c r="R692"/>
  <c r="N692"/>
  <c r="Q692"/>
  <c r="W692"/>
  <c r="X694"/>
  <c r="L694" s="1"/>
  <c r="T694"/>
  <c r="P694"/>
  <c r="Q694"/>
  <c r="V694"/>
  <c r="W695"/>
  <c r="S695"/>
  <c r="O695"/>
  <c r="C695"/>
  <c r="Q695"/>
  <c r="V695"/>
  <c r="V696"/>
  <c r="R696"/>
  <c r="N696"/>
  <c r="Q696"/>
  <c r="W696"/>
  <c r="X698"/>
  <c r="L698" s="1"/>
  <c r="T698"/>
  <c r="P698"/>
  <c r="Q698"/>
  <c r="V698"/>
  <c r="W699"/>
  <c r="S699"/>
  <c r="O699"/>
  <c r="C699"/>
  <c r="Q699"/>
  <c r="V699"/>
  <c r="V700"/>
  <c r="R700"/>
  <c r="N700"/>
  <c r="Q700"/>
  <c r="W700"/>
  <c r="X702"/>
  <c r="L702" s="1"/>
  <c r="T702"/>
  <c r="P702"/>
  <c r="Q702"/>
  <c r="V702"/>
  <c r="W703"/>
  <c r="S703"/>
  <c r="O703"/>
  <c r="C703"/>
  <c r="Q703"/>
  <c r="V703"/>
  <c r="V704"/>
  <c r="R704"/>
  <c r="N704"/>
  <c r="CT704"/>
  <c r="Q704"/>
  <c r="W704"/>
  <c r="X706"/>
  <c r="L706" s="1"/>
  <c r="T706"/>
  <c r="P706"/>
  <c r="Q706"/>
  <c r="V706"/>
  <c r="W707"/>
  <c r="S707"/>
  <c r="O707"/>
  <c r="C707"/>
  <c r="Q707"/>
  <c r="V707"/>
  <c r="V708"/>
  <c r="R708"/>
  <c r="N708"/>
  <c r="Q708"/>
  <c r="W708"/>
  <c r="X710"/>
  <c r="L710" s="1"/>
  <c r="T710"/>
  <c r="P710"/>
  <c r="F710"/>
  <c r="Q710"/>
  <c r="V710"/>
  <c r="W711"/>
  <c r="S711"/>
  <c r="O711"/>
  <c r="C711"/>
  <c r="Q711"/>
  <c r="V711"/>
  <c r="V712"/>
  <c r="R712"/>
  <c r="N712"/>
  <c r="Q712"/>
  <c r="W712"/>
  <c r="X714"/>
  <c r="L714" s="1"/>
  <c r="T714"/>
  <c r="P714"/>
  <c r="Q714"/>
  <c r="V714"/>
  <c r="W715"/>
  <c r="CE715"/>
  <c r="S715"/>
  <c r="O715"/>
  <c r="C715"/>
  <c r="Q715"/>
  <c r="V715"/>
  <c r="V716"/>
  <c r="R716"/>
  <c r="N716"/>
  <c r="Q716"/>
  <c r="W716"/>
  <c r="X718"/>
  <c r="L718" s="1"/>
  <c r="T718"/>
  <c r="P718"/>
  <c r="Q718"/>
  <c r="V718"/>
  <c r="W719"/>
  <c r="S719"/>
  <c r="O719"/>
  <c r="C719"/>
  <c r="Q719"/>
  <c r="V719"/>
  <c r="V720"/>
  <c r="R720"/>
  <c r="N720"/>
  <c r="Q720"/>
  <c r="W720"/>
  <c r="X722"/>
  <c r="L722" s="1"/>
  <c r="T722"/>
  <c r="P722"/>
  <c r="Q722"/>
  <c r="V722"/>
  <c r="W723"/>
  <c r="S723"/>
  <c r="O723"/>
  <c r="C723"/>
  <c r="Q723"/>
  <c r="V723"/>
  <c r="V724"/>
  <c r="R724"/>
  <c r="N724"/>
  <c r="Q724"/>
  <c r="W724"/>
  <c r="X726"/>
  <c r="L726" s="1"/>
  <c r="T726"/>
  <c r="P726"/>
  <c r="Q726"/>
  <c r="V726"/>
  <c r="W727"/>
  <c r="S727"/>
  <c r="O727"/>
  <c r="C727"/>
  <c r="Q727"/>
  <c r="V727"/>
  <c r="V728"/>
  <c r="R728"/>
  <c r="N728"/>
  <c r="Q728"/>
  <c r="W728"/>
  <c r="X730"/>
  <c r="L730" s="1"/>
  <c r="T730"/>
  <c r="P730"/>
  <c r="Q730"/>
  <c r="V730"/>
  <c r="W731"/>
  <c r="S731"/>
  <c r="O731"/>
  <c r="C731"/>
  <c r="Q731"/>
  <c r="V731"/>
  <c r="V732"/>
  <c r="R732"/>
  <c r="N732"/>
  <c r="Q732"/>
  <c r="W732"/>
  <c r="X734"/>
  <c r="L734" s="1"/>
  <c r="T734"/>
  <c r="P734"/>
  <c r="Q734"/>
  <c r="BM734"/>
  <c r="V734"/>
  <c r="W735"/>
  <c r="S735"/>
  <c r="O735"/>
  <c r="C735"/>
  <c r="Q735"/>
  <c r="V735"/>
  <c r="V736"/>
  <c r="R736"/>
  <c r="N736"/>
  <c r="Q736"/>
  <c r="W736"/>
  <c r="X738"/>
  <c r="L738" s="1"/>
  <c r="T738"/>
  <c r="P738"/>
  <c r="Q738"/>
  <c r="V738"/>
  <c r="W739"/>
  <c r="S739"/>
  <c r="O739"/>
  <c r="C739"/>
  <c r="Q739"/>
  <c r="V739"/>
  <c r="V740"/>
  <c r="R740"/>
  <c r="N740"/>
  <c r="Q740"/>
  <c r="W740"/>
  <c r="X742"/>
  <c r="L742" s="1"/>
  <c r="T742"/>
  <c r="P742"/>
  <c r="F742"/>
  <c r="Q742"/>
  <c r="V742"/>
  <c r="W743"/>
  <c r="S743"/>
  <c r="O743"/>
  <c r="C743"/>
  <c r="Q743"/>
  <c r="V743"/>
  <c r="V744"/>
  <c r="R744"/>
  <c r="N744"/>
  <c r="Q744"/>
  <c r="W744"/>
  <c r="X746"/>
  <c r="L746" s="1"/>
  <c r="T746"/>
  <c r="P746"/>
  <c r="Q746"/>
  <c r="V746"/>
  <c r="W747"/>
  <c r="S747"/>
  <c r="O747"/>
  <c r="C747"/>
  <c r="Q747"/>
  <c r="V747"/>
  <c r="V748"/>
  <c r="R748"/>
  <c r="N748"/>
  <c r="Q748"/>
  <c r="W748"/>
  <c r="X750"/>
  <c r="T750"/>
  <c r="P750"/>
  <c r="Q750"/>
  <c r="V750"/>
  <c r="W751"/>
  <c r="S751"/>
  <c r="O751"/>
  <c r="C751"/>
  <c r="Q751"/>
  <c r="V751"/>
  <c r="V752"/>
  <c r="R752"/>
  <c r="N752"/>
  <c r="Q752"/>
  <c r="W752"/>
  <c r="X754"/>
  <c r="L754" s="1"/>
  <c r="T754"/>
  <c r="P754"/>
  <c r="Q754"/>
  <c r="V754"/>
  <c r="W755"/>
  <c r="S755"/>
  <c r="O755"/>
  <c r="C755"/>
  <c r="Q755"/>
  <c r="V755"/>
  <c r="V756"/>
  <c r="R756"/>
  <c r="N756"/>
  <c r="L756"/>
  <c r="Q756"/>
  <c r="W756"/>
  <c r="X758"/>
  <c r="L758" s="1"/>
  <c r="T758"/>
  <c r="P758"/>
  <c r="Q758"/>
  <c r="V758"/>
  <c r="W759"/>
  <c r="S759"/>
  <c r="O759"/>
  <c r="C759"/>
  <c r="F759"/>
  <c r="Q759"/>
  <c r="V759"/>
  <c r="V760"/>
  <c r="R760"/>
  <c r="N760"/>
  <c r="Q760"/>
  <c r="W760"/>
  <c r="X762"/>
  <c r="L762" s="1"/>
  <c r="T762"/>
  <c r="P762"/>
  <c r="Q762"/>
  <c r="V762"/>
  <c r="W763"/>
  <c r="S763"/>
  <c r="O763"/>
  <c r="C763"/>
  <c r="Q763"/>
  <c r="V763"/>
  <c r="V764"/>
  <c r="R764"/>
  <c r="N764"/>
  <c r="Q764"/>
  <c r="W764"/>
  <c r="X766"/>
  <c r="L766" s="1"/>
  <c r="T766"/>
  <c r="DL766"/>
  <c r="P766"/>
  <c r="CV766"/>
  <c r="Q766"/>
  <c r="CW766"/>
  <c r="V766"/>
  <c r="DZ766"/>
  <c r="W767"/>
  <c r="S767"/>
  <c r="O767"/>
  <c r="C767"/>
  <c r="Q767"/>
  <c r="V767"/>
  <c r="V768"/>
  <c r="R768"/>
  <c r="N768"/>
  <c r="L768"/>
  <c r="Q768"/>
  <c r="W768"/>
  <c r="X770"/>
  <c r="T770"/>
  <c r="P770"/>
  <c r="L770"/>
  <c r="Q770"/>
  <c r="V770"/>
  <c r="W771"/>
  <c r="BG771"/>
  <c r="S771"/>
  <c r="O771"/>
  <c r="DG771"/>
  <c r="C771"/>
  <c r="L771"/>
  <c r="Q771"/>
  <c r="AO771"/>
  <c r="V771"/>
  <c r="V772"/>
  <c r="R772"/>
  <c r="N772"/>
  <c r="G772"/>
  <c r="L772"/>
  <c r="Q772"/>
  <c r="W772"/>
  <c r="X774"/>
  <c r="T774"/>
  <c r="P774"/>
  <c r="L774"/>
  <c r="Q774"/>
  <c r="V774"/>
  <c r="W775"/>
  <c r="S775"/>
  <c r="O775"/>
  <c r="C775"/>
  <c r="L775"/>
  <c r="Q775"/>
  <c r="V775"/>
  <c r="V776"/>
  <c r="R776"/>
  <c r="N776"/>
  <c r="L776"/>
  <c r="Q776"/>
  <c r="W776"/>
  <c r="X778"/>
  <c r="T778"/>
  <c r="P778"/>
  <c r="L778"/>
  <c r="F778"/>
  <c r="Q778"/>
  <c r="V778"/>
  <c r="DN778"/>
  <c r="W779"/>
  <c r="S779"/>
  <c r="O779"/>
  <c r="C779"/>
  <c r="L779"/>
  <c r="Q779"/>
  <c r="V779"/>
  <c r="V780"/>
  <c r="R780"/>
  <c r="N780"/>
  <c r="G780"/>
  <c r="L780"/>
  <c r="Q780"/>
  <c r="W780"/>
  <c r="X782"/>
  <c r="T782"/>
  <c r="P782"/>
  <c r="L782"/>
  <c r="Q782"/>
  <c r="V782"/>
  <c r="W783"/>
  <c r="S783"/>
  <c r="O783"/>
  <c r="C783"/>
  <c r="L783"/>
  <c r="Q783"/>
  <c r="V783"/>
  <c r="V784"/>
  <c r="R784"/>
  <c r="N784"/>
  <c r="L784"/>
  <c r="Q784"/>
  <c r="W784"/>
  <c r="X786"/>
  <c r="T786"/>
  <c r="P786"/>
  <c r="L786"/>
  <c r="Q786"/>
  <c r="V786"/>
  <c r="W787"/>
  <c r="S787"/>
  <c r="O787"/>
  <c r="C787"/>
  <c r="L787"/>
  <c r="Q787"/>
  <c r="V787"/>
  <c r="V788"/>
  <c r="R788"/>
  <c r="N788"/>
  <c r="L788"/>
  <c r="Q788"/>
  <c r="W788"/>
  <c r="X790"/>
  <c r="T790"/>
  <c r="P790"/>
  <c r="L790"/>
  <c r="Q790"/>
  <c r="V790"/>
  <c r="W791"/>
  <c r="S791"/>
  <c r="O791"/>
  <c r="C791"/>
  <c r="L791"/>
  <c r="Q791"/>
  <c r="V791"/>
  <c r="V792"/>
  <c r="R792"/>
  <c r="N792"/>
  <c r="L792"/>
  <c r="Q792"/>
  <c r="W792"/>
  <c r="X794"/>
  <c r="T794"/>
  <c r="P794"/>
  <c r="L794"/>
  <c r="Q794"/>
  <c r="V794"/>
  <c r="W795"/>
  <c r="S795"/>
  <c r="O795"/>
  <c r="C795"/>
  <c r="L795"/>
  <c r="Q795"/>
  <c r="V795"/>
  <c r="V796"/>
  <c r="R796"/>
  <c r="N796"/>
  <c r="L796"/>
  <c r="Q796"/>
  <c r="W796"/>
  <c r="X798"/>
  <c r="T798"/>
  <c r="P798"/>
  <c r="L798"/>
  <c r="Q798"/>
  <c r="V798"/>
  <c r="W799"/>
  <c r="S799"/>
  <c r="O799"/>
  <c r="C799"/>
  <c r="L799"/>
  <c r="Q799"/>
  <c r="V799"/>
  <c r="V800"/>
  <c r="R800"/>
  <c r="N800"/>
  <c r="L800"/>
  <c r="Q800"/>
  <c r="W800"/>
  <c r="X802"/>
  <c r="T802"/>
  <c r="P802"/>
  <c r="L802"/>
  <c r="Q802"/>
  <c r="V802"/>
  <c r="W803"/>
  <c r="S803"/>
  <c r="O803"/>
  <c r="C803"/>
  <c r="L803"/>
  <c r="Q803"/>
  <c r="V803"/>
  <c r="V804"/>
  <c r="R804"/>
  <c r="N804"/>
  <c r="L804"/>
  <c r="Q804"/>
  <c r="W804"/>
  <c r="X806"/>
  <c r="T806"/>
  <c r="P806"/>
  <c r="L806"/>
  <c r="Q806"/>
  <c r="V806"/>
  <c r="W807"/>
  <c r="S807"/>
  <c r="O807"/>
  <c r="C807"/>
  <c r="L807"/>
  <c r="Q807"/>
  <c r="V807"/>
  <c r="V808"/>
  <c r="R808"/>
  <c r="N808"/>
  <c r="L808"/>
  <c r="Q808"/>
  <c r="W808"/>
  <c r="X810"/>
  <c r="T810"/>
  <c r="P810"/>
  <c r="L810"/>
  <c r="Q810"/>
  <c r="V810"/>
  <c r="W811"/>
  <c r="S811"/>
  <c r="O811"/>
  <c r="C811"/>
  <c r="L811"/>
  <c r="Q811"/>
  <c r="V811"/>
  <c r="V812"/>
  <c r="R812"/>
  <c r="N812"/>
  <c r="L812"/>
  <c r="Q812"/>
  <c r="W812"/>
  <c r="X814"/>
  <c r="T814"/>
  <c r="P814"/>
  <c r="L814"/>
  <c r="Q814"/>
  <c r="V814"/>
  <c r="W815"/>
  <c r="S815"/>
  <c r="O815"/>
  <c r="C815"/>
  <c r="L815"/>
  <c r="Q815"/>
  <c r="V815"/>
  <c r="V816"/>
  <c r="R816"/>
  <c r="N816"/>
  <c r="L816"/>
  <c r="Q816"/>
  <c r="W816"/>
  <c r="X818"/>
  <c r="T818"/>
  <c r="P818"/>
  <c r="L818"/>
  <c r="Q818"/>
  <c r="V818"/>
  <c r="W819"/>
  <c r="S819"/>
  <c r="O819"/>
  <c r="C819"/>
  <c r="L819"/>
  <c r="Q819"/>
  <c r="V819"/>
  <c r="V820"/>
  <c r="R820"/>
  <c r="N820"/>
  <c r="L820"/>
  <c r="Q820"/>
  <c r="W820"/>
  <c r="X822"/>
  <c r="T822"/>
  <c r="P822"/>
  <c r="L822"/>
  <c r="Q822"/>
  <c r="V822"/>
  <c r="W823"/>
  <c r="S823"/>
  <c r="O823"/>
  <c r="C823"/>
  <c r="L823"/>
  <c r="Q823"/>
  <c r="V823"/>
  <c r="V824"/>
  <c r="R824"/>
  <c r="N824"/>
  <c r="L824"/>
  <c r="Q824"/>
  <c r="W824"/>
  <c r="X826"/>
  <c r="T826"/>
  <c r="P826"/>
  <c r="L826"/>
  <c r="Q826"/>
  <c r="V826"/>
  <c r="W827"/>
  <c r="S827"/>
  <c r="O827"/>
  <c r="C827"/>
  <c r="L827"/>
  <c r="Q827"/>
  <c r="V827"/>
  <c r="V828"/>
  <c r="R828"/>
  <c r="N828"/>
  <c r="L828"/>
  <c r="Q828"/>
  <c r="W828"/>
  <c r="X830"/>
  <c r="T830"/>
  <c r="P830"/>
  <c r="L830"/>
  <c r="Q830"/>
  <c r="V830"/>
  <c r="W831"/>
  <c r="S831"/>
  <c r="O831"/>
  <c r="C831"/>
  <c r="L831"/>
  <c r="Q831"/>
  <c r="V831"/>
  <c r="V832"/>
  <c r="R832"/>
  <c r="N832"/>
  <c r="L832"/>
  <c r="Q832"/>
  <c r="W832"/>
  <c r="X834"/>
  <c r="T834"/>
  <c r="P834"/>
  <c r="L834"/>
  <c r="Q834"/>
  <c r="V834"/>
  <c r="W835"/>
  <c r="S835"/>
  <c r="O835"/>
  <c r="C835"/>
  <c r="L835"/>
  <c r="Q835"/>
  <c r="V835"/>
  <c r="V836"/>
  <c r="R836"/>
  <c r="N836"/>
  <c r="L836"/>
  <c r="Q836"/>
  <c r="W836"/>
  <c r="X838"/>
  <c r="T838"/>
  <c r="P838"/>
  <c r="L838"/>
  <c r="Q838"/>
  <c r="V838"/>
  <c r="W839"/>
  <c r="S839"/>
  <c r="O839"/>
  <c r="C839"/>
  <c r="L839"/>
  <c r="Q839"/>
  <c r="V839"/>
  <c r="V840"/>
  <c r="R840"/>
  <c r="N840"/>
  <c r="L840"/>
  <c r="Q840"/>
  <c r="W840"/>
  <c r="X842"/>
  <c r="T842"/>
  <c r="P842"/>
  <c r="L842"/>
  <c r="Q842"/>
  <c r="V842"/>
  <c r="W843"/>
  <c r="S843"/>
  <c r="O843"/>
  <c r="C843"/>
  <c r="L843"/>
  <c r="Q843"/>
  <c r="V843"/>
  <c r="V844"/>
  <c r="R844"/>
  <c r="N844"/>
  <c r="L844"/>
  <c r="Q844"/>
  <c r="W844"/>
  <c r="X846"/>
  <c r="T846"/>
  <c r="P846"/>
  <c r="L846"/>
  <c r="Q846"/>
  <c r="V846"/>
  <c r="V847"/>
  <c r="R847"/>
  <c r="N847"/>
  <c r="W847"/>
  <c r="S847"/>
  <c r="O847"/>
  <c r="C847"/>
  <c r="M847"/>
  <c r="U847"/>
  <c r="R850"/>
  <c r="M851"/>
  <c r="U851"/>
  <c r="R854"/>
  <c r="M855"/>
  <c r="U855"/>
  <c r="R858"/>
  <c r="M859"/>
  <c r="U859"/>
  <c r="R862"/>
  <c r="M863"/>
  <c r="U863"/>
  <c r="R866"/>
  <c r="M867"/>
  <c r="U867"/>
  <c r="R870"/>
  <c r="M871"/>
  <c r="U871"/>
  <c r="R874"/>
  <c r="M875"/>
  <c r="U875"/>
  <c r="R878"/>
  <c r="M879"/>
  <c r="U879"/>
  <c r="R882"/>
  <c r="M883"/>
  <c r="U883"/>
  <c r="R886"/>
  <c r="M887"/>
  <c r="U887"/>
  <c r="R890"/>
  <c r="M891"/>
  <c r="U891"/>
  <c r="R894"/>
  <c r="M895"/>
  <c r="U895"/>
  <c r="R898"/>
  <c r="M899"/>
  <c r="U899"/>
  <c r="R902"/>
  <c r="M903"/>
  <c r="U903"/>
  <c r="R906"/>
  <c r="M907"/>
  <c r="U907"/>
  <c r="R910"/>
  <c r="M911"/>
  <c r="U911"/>
  <c r="R914"/>
  <c r="M915"/>
  <c r="U915"/>
  <c r="R918"/>
  <c r="M919"/>
  <c r="U919"/>
  <c r="R922"/>
  <c r="M923"/>
  <c r="U923"/>
  <c r="R926"/>
  <c r="M927"/>
  <c r="U927"/>
  <c r="R930"/>
  <c r="M931"/>
  <c r="U931"/>
  <c r="R934"/>
  <c r="M935"/>
  <c r="U935"/>
  <c r="R938"/>
  <c r="M939"/>
  <c r="U939"/>
  <c r="R942"/>
  <c r="M943"/>
  <c r="U943"/>
  <c r="R946"/>
  <c r="M947"/>
  <c r="U947"/>
  <c r="R950"/>
  <c r="M951"/>
  <c r="U951"/>
  <c r="R954"/>
  <c r="M955"/>
  <c r="U955"/>
  <c r="R958"/>
  <c r="M959"/>
  <c r="U959"/>
  <c r="R962"/>
  <c r="M963"/>
  <c r="U963"/>
  <c r="R966"/>
  <c r="M967"/>
  <c r="U967"/>
  <c r="R970"/>
  <c r="M971"/>
  <c r="U971"/>
  <c r="R974"/>
  <c r="M975"/>
  <c r="U975"/>
  <c r="R978"/>
  <c r="M979"/>
  <c r="U979"/>
  <c r="U982"/>
  <c r="U986"/>
  <c r="U990"/>
  <c r="U994"/>
  <c r="U998"/>
  <c r="U1002"/>
  <c r="U1006"/>
  <c r="U1010"/>
  <c r="U1014"/>
  <c r="U1018"/>
  <c r="U1022"/>
  <c r="U1026"/>
  <c r="U1030"/>
  <c r="U1034"/>
  <c r="U1038"/>
  <c r="U1042"/>
  <c r="U1046"/>
  <c r="U1050"/>
  <c r="U1054"/>
  <c r="U1058"/>
  <c r="U1062"/>
  <c r="U1066"/>
  <c r="U1070"/>
  <c r="U1074"/>
  <c r="U1078"/>
  <c r="U1082"/>
  <c r="U1086"/>
  <c r="U1090"/>
  <c r="U1094"/>
  <c r="U1098"/>
  <c r="U1102"/>
  <c r="U1106"/>
  <c r="U1110"/>
  <c r="U1114"/>
  <c r="U1118"/>
  <c r="U1122"/>
  <c r="Q273"/>
  <c r="Y277"/>
  <c r="M277" s="1"/>
  <c r="U281"/>
  <c r="Y285"/>
  <c r="M285" s="1"/>
  <c r="U289"/>
  <c r="Y293"/>
  <c r="M293" s="1"/>
  <c r="Y297"/>
  <c r="M297" s="1"/>
  <c r="Q301"/>
  <c r="Q305"/>
  <c r="U309"/>
  <c r="Y313"/>
  <c r="M313" s="1"/>
  <c r="Y317"/>
  <c r="M317" s="1"/>
  <c r="U321"/>
  <c r="Q325"/>
  <c r="Y329"/>
  <c r="M329" s="1"/>
  <c r="Q333"/>
  <c r="Y337"/>
  <c r="U341"/>
  <c r="Y345"/>
  <c r="M345" s="1"/>
  <c r="AA347"/>
  <c r="Y353"/>
  <c r="M353" s="1"/>
  <c r="U357"/>
  <c r="Q361"/>
  <c r="Y365"/>
  <c r="M365" s="1"/>
  <c r="Y369"/>
  <c r="M369" s="1"/>
  <c r="Y373"/>
  <c r="M373" s="1"/>
  <c r="Y381"/>
  <c r="M381" s="1"/>
  <c r="Y385"/>
  <c r="M385" s="1"/>
  <c r="U389"/>
  <c r="Q393"/>
  <c r="Q397"/>
  <c r="Y397"/>
  <c r="M397" s="1"/>
  <c r="Q401"/>
  <c r="U401"/>
  <c r="Y401"/>
  <c r="M401" s="1"/>
  <c r="Q405"/>
  <c r="U405"/>
  <c r="Y405"/>
  <c r="M405" s="1"/>
  <c r="Q409"/>
  <c r="U409"/>
  <c r="Y409"/>
  <c r="M409" s="1"/>
  <c r="Q413"/>
  <c r="U413"/>
  <c r="Y413"/>
  <c r="M413" s="1"/>
  <c r="Q417"/>
  <c r="U417"/>
  <c r="Y417"/>
  <c r="M417" s="1"/>
  <c r="Q421"/>
  <c r="U421"/>
  <c r="Y421"/>
  <c r="M421" s="1"/>
  <c r="Q425"/>
  <c r="U425"/>
  <c r="Y425"/>
  <c r="M425" s="1"/>
  <c r="Q429"/>
  <c r="U429"/>
  <c r="Y429"/>
  <c r="M429" s="1"/>
  <c r="Q433"/>
  <c r="U433"/>
  <c r="Y433"/>
  <c r="M433" s="1"/>
  <c r="Q437"/>
  <c r="U437"/>
  <c r="Y437"/>
  <c r="M437" s="1"/>
  <c r="Q441"/>
  <c r="U441"/>
  <c r="Y441"/>
  <c r="M441" s="1"/>
  <c r="Q445"/>
  <c r="U445"/>
  <c r="Y445"/>
  <c r="M445" s="1"/>
  <c r="Q449"/>
  <c r="U449"/>
  <c r="Y449"/>
  <c r="M449" s="1"/>
  <c r="Q453"/>
  <c r="U453"/>
  <c r="Y453"/>
  <c r="M453" s="1"/>
  <c r="Q457"/>
  <c r="U457"/>
  <c r="Y457"/>
  <c r="M457" s="1"/>
  <c r="Q461"/>
  <c r="U461"/>
  <c r="Y461"/>
  <c r="M461" s="1"/>
  <c r="Q465"/>
  <c r="U465"/>
  <c r="Y465"/>
  <c r="M465" s="1"/>
  <c r="Q469"/>
  <c r="U469"/>
  <c r="Y469"/>
  <c r="M469" s="1"/>
  <c r="Q473"/>
  <c r="U473"/>
  <c r="Y473"/>
  <c r="Q477"/>
  <c r="U477"/>
  <c r="Y477"/>
  <c r="M477" s="1"/>
  <c r="Q481"/>
  <c r="U481"/>
  <c r="Y481"/>
  <c r="M481" s="1"/>
  <c r="Q485"/>
  <c r="U485"/>
  <c r="Y485"/>
  <c r="M485" s="1"/>
  <c r="Q489"/>
  <c r="U489"/>
  <c r="Y489"/>
  <c r="M489" s="1"/>
  <c r="Q493"/>
  <c r="CK493"/>
  <c r="U493"/>
  <c r="Y493"/>
  <c r="M493" s="1"/>
  <c r="Q497"/>
  <c r="U497"/>
  <c r="Y497"/>
  <c r="M497" s="1"/>
  <c r="Q501"/>
  <c r="U501"/>
  <c r="Y501"/>
  <c r="M501" s="1"/>
  <c r="Q505"/>
  <c r="U505"/>
  <c r="Y505"/>
  <c r="M505" s="1"/>
  <c r="Q509"/>
  <c r="U509"/>
  <c r="Y509"/>
  <c r="M509" s="1"/>
  <c r="Q513"/>
  <c r="U513"/>
  <c r="Y513"/>
  <c r="Q517"/>
  <c r="U517"/>
  <c r="Y517"/>
  <c r="M517" s="1"/>
  <c r="Q521"/>
  <c r="U521"/>
  <c r="Y521"/>
  <c r="M521" s="1"/>
  <c r="Q525"/>
  <c r="U525"/>
  <c r="Y525"/>
  <c r="M525" s="1"/>
  <c r="Q529"/>
  <c r="U529"/>
  <c r="Y529"/>
  <c r="M529" s="1"/>
  <c r="Q533"/>
  <c r="U533"/>
  <c r="Y533"/>
  <c r="M533" s="1"/>
  <c r="Q537"/>
  <c r="U537"/>
  <c r="Y537"/>
  <c r="M537" s="1"/>
  <c r="Q541"/>
  <c r="U541"/>
  <c r="Y541"/>
  <c r="M541" s="1"/>
  <c r="Q545"/>
  <c r="U545"/>
  <c r="Y545"/>
  <c r="M545" s="1"/>
  <c r="Q549"/>
  <c r="U549"/>
  <c r="Y549"/>
  <c r="M549" s="1"/>
  <c r="Q553"/>
  <c r="U553"/>
  <c r="Y553"/>
  <c r="Q557"/>
  <c r="U557"/>
  <c r="Y557"/>
  <c r="M557" s="1"/>
  <c r="Q561"/>
  <c r="U561"/>
  <c r="Y561"/>
  <c r="M561" s="1"/>
  <c r="Q565"/>
  <c r="U565"/>
  <c r="Y565"/>
  <c r="M565" s="1"/>
  <c r="Q569"/>
  <c r="U569"/>
  <c r="Y569"/>
  <c r="M569" s="1"/>
  <c r="Q573"/>
  <c r="U573"/>
  <c r="Y573"/>
  <c r="M573" s="1"/>
  <c r="Q577"/>
  <c r="U577"/>
  <c r="Y577"/>
  <c r="M577" s="1"/>
  <c r="Q581"/>
  <c r="U581"/>
  <c r="Y581"/>
  <c r="M581" s="1"/>
  <c r="Q585"/>
  <c r="U585"/>
  <c r="Y585"/>
  <c r="M585" s="1"/>
  <c r="Q589"/>
  <c r="U589"/>
  <c r="Y589"/>
  <c r="M589" s="1"/>
  <c r="Q593"/>
  <c r="U593"/>
  <c r="Y593"/>
  <c r="M593" s="1"/>
  <c r="Q597"/>
  <c r="U597"/>
  <c r="Y597"/>
  <c r="M597" s="1"/>
  <c r="Q601"/>
  <c r="U601"/>
  <c r="Y601"/>
  <c r="M601" s="1"/>
  <c r="Q605"/>
  <c r="U605"/>
  <c r="Y605"/>
  <c r="M605" s="1"/>
  <c r="Q609"/>
  <c r="U609"/>
  <c r="Y609"/>
  <c r="M609" s="1"/>
  <c r="Q613"/>
  <c r="U613"/>
  <c r="Y613"/>
  <c r="M613" s="1"/>
  <c r="Q617"/>
  <c r="U617"/>
  <c r="Y617"/>
  <c r="M617" s="1"/>
  <c r="Q621"/>
  <c r="U621"/>
  <c r="Y621"/>
  <c r="M621" s="1"/>
  <c r="Q625"/>
  <c r="U625"/>
  <c r="Y625"/>
  <c r="M625" s="1"/>
  <c r="Q629"/>
  <c r="U629"/>
  <c r="Y629"/>
  <c r="M629" s="1"/>
  <c r="Q633"/>
  <c r="U633"/>
  <c r="Y633"/>
  <c r="M633" s="1"/>
  <c r="Q637"/>
  <c r="U637"/>
  <c r="Y637"/>
  <c r="M637" s="1"/>
  <c r="Q641"/>
  <c r="U641"/>
  <c r="Y641"/>
  <c r="M641" s="1"/>
  <c r="Q645"/>
  <c r="U645"/>
  <c r="Y645"/>
  <c r="M645" s="1"/>
  <c r="Q649"/>
  <c r="U649"/>
  <c r="Y649"/>
  <c r="Q653"/>
  <c r="DI653"/>
  <c r="U653"/>
  <c r="DY653"/>
  <c r="Y653"/>
  <c r="M653" s="1"/>
  <c r="Q657"/>
  <c r="U657"/>
  <c r="Y657"/>
  <c r="M657" s="1"/>
  <c r="Q661"/>
  <c r="U661"/>
  <c r="Y661"/>
  <c r="M661" s="1"/>
  <c r="Q665"/>
  <c r="U665"/>
  <c r="Y665"/>
  <c r="M665" s="1"/>
  <c r="Q669"/>
  <c r="U669"/>
  <c r="Y669"/>
  <c r="M669" s="1"/>
  <c r="Q673"/>
  <c r="CK673"/>
  <c r="U673"/>
  <c r="BQ673"/>
  <c r="Y673"/>
  <c r="M673" s="1"/>
  <c r="Q677"/>
  <c r="U677"/>
  <c r="Y677"/>
  <c r="M677" s="1"/>
  <c r="Q681"/>
  <c r="U681"/>
  <c r="Y681"/>
  <c r="M681" s="1"/>
  <c r="M850"/>
  <c r="U850"/>
  <c r="M854"/>
  <c r="U854"/>
  <c r="M858"/>
  <c r="U858"/>
  <c r="M862"/>
  <c r="U862"/>
  <c r="M866"/>
  <c r="U866"/>
  <c r="M870"/>
  <c r="U870"/>
  <c r="M874"/>
  <c r="U874"/>
  <c r="M878"/>
  <c r="U878"/>
  <c r="M882"/>
  <c r="U882"/>
  <c r="M886"/>
  <c r="U886"/>
  <c r="M890"/>
  <c r="U890"/>
  <c r="M894"/>
  <c r="U894"/>
  <c r="M898"/>
  <c r="U898"/>
  <c r="M902"/>
  <c r="U902"/>
  <c r="M906"/>
  <c r="U906"/>
  <c r="M910"/>
  <c r="U910"/>
  <c r="M914"/>
  <c r="U914"/>
  <c r="M918"/>
  <c r="U918"/>
  <c r="M922"/>
  <c r="U922"/>
  <c r="M926"/>
  <c r="U926"/>
  <c r="M930"/>
  <c r="U930"/>
  <c r="M934"/>
  <c r="U934"/>
  <c r="M938"/>
  <c r="U938"/>
  <c r="M942"/>
  <c r="U942"/>
  <c r="M946"/>
  <c r="U946"/>
  <c r="M950"/>
  <c r="U950"/>
  <c r="M954"/>
  <c r="U954"/>
  <c r="M958"/>
  <c r="U958"/>
  <c r="M962"/>
  <c r="U962"/>
  <c r="M966"/>
  <c r="U966"/>
  <c r="M970"/>
  <c r="U970"/>
  <c r="M974"/>
  <c r="U974"/>
  <c r="M978"/>
  <c r="U978"/>
  <c r="Y982"/>
  <c r="Y986"/>
  <c r="Y990"/>
  <c r="Y994"/>
  <c r="Y998"/>
  <c r="Y1002"/>
  <c r="Y1006"/>
  <c r="Y1010"/>
  <c r="Y1014"/>
  <c r="Y1018"/>
  <c r="Y1022"/>
  <c r="Y1026"/>
  <c r="Y1030"/>
  <c r="Y1034"/>
  <c r="Y1038"/>
  <c r="Y1042"/>
  <c r="Y1046"/>
  <c r="Y1050"/>
  <c r="Y1054"/>
  <c r="Y1058"/>
  <c r="Y1062"/>
  <c r="Y1066"/>
  <c r="Y1070"/>
  <c r="Y1074"/>
  <c r="Y1078"/>
  <c r="Y1082"/>
  <c r="Y1086"/>
  <c r="Y1090"/>
  <c r="Y1094"/>
  <c r="Y1098"/>
  <c r="Y1102"/>
  <c r="Y1106"/>
  <c r="Y1110"/>
  <c r="Y1114"/>
  <c r="Y1118"/>
  <c r="Y1122"/>
  <c r="U273"/>
  <c r="U277"/>
  <c r="Q281"/>
  <c r="Q285"/>
  <c r="Q289"/>
  <c r="Y289"/>
  <c r="M289" s="1"/>
  <c r="Q293"/>
  <c r="Q297"/>
  <c r="Q309"/>
  <c r="U313"/>
  <c r="U317"/>
  <c r="Y321"/>
  <c r="Y325"/>
  <c r="M325" s="1"/>
  <c r="U329"/>
  <c r="U337"/>
  <c r="Q341"/>
  <c r="U345"/>
  <c r="U349"/>
  <c r="U353"/>
  <c r="Q357"/>
  <c r="Q365"/>
  <c r="U369"/>
  <c r="Q373"/>
  <c r="Y377"/>
  <c r="M377" s="1"/>
  <c r="Q381"/>
  <c r="U385"/>
  <c r="Y389"/>
  <c r="M389" s="1"/>
  <c r="Y393"/>
  <c r="M393" s="1"/>
  <c r="N249"/>
  <c r="N253"/>
  <c r="N257"/>
  <c r="N261"/>
  <c r="N265"/>
  <c r="N269"/>
  <c r="P271"/>
  <c r="T271"/>
  <c r="X271"/>
  <c r="L271" s="1"/>
  <c r="N273"/>
  <c r="R273"/>
  <c r="V273"/>
  <c r="Q274"/>
  <c r="U274"/>
  <c r="Y274"/>
  <c r="M274" s="1"/>
  <c r="P275"/>
  <c r="T275"/>
  <c r="X275"/>
  <c r="L275" s="1"/>
  <c r="N277"/>
  <c r="R277"/>
  <c r="V277"/>
  <c r="Q278"/>
  <c r="U278"/>
  <c r="Y278"/>
  <c r="M278" s="1"/>
  <c r="P279"/>
  <c r="T279"/>
  <c r="X279"/>
  <c r="L279" s="1"/>
  <c r="N281"/>
  <c r="R281"/>
  <c r="V281"/>
  <c r="Q282"/>
  <c r="U282"/>
  <c r="Y282"/>
  <c r="M282" s="1"/>
  <c r="P283"/>
  <c r="T283"/>
  <c r="X283"/>
  <c r="L283" s="1"/>
  <c r="N285"/>
  <c r="R285"/>
  <c r="V285"/>
  <c r="Q286"/>
  <c r="U286"/>
  <c r="Y286"/>
  <c r="M286" s="1"/>
  <c r="P287"/>
  <c r="T287"/>
  <c r="X287"/>
  <c r="L287" s="1"/>
  <c r="N289"/>
  <c r="R289"/>
  <c r="V289"/>
  <c r="Q290"/>
  <c r="U290"/>
  <c r="Y290"/>
  <c r="M290" s="1"/>
  <c r="P291"/>
  <c r="T291"/>
  <c r="X291"/>
  <c r="L291" s="1"/>
  <c r="N293"/>
  <c r="R293"/>
  <c r="V293"/>
  <c r="Q294"/>
  <c r="U294"/>
  <c r="Y294"/>
  <c r="M294" s="1"/>
  <c r="P295"/>
  <c r="T295"/>
  <c r="X295"/>
  <c r="L295" s="1"/>
  <c r="N297"/>
  <c r="R297"/>
  <c r="V297"/>
  <c r="Q298"/>
  <c r="U298"/>
  <c r="Y298"/>
  <c r="M298" s="1"/>
  <c r="P299"/>
  <c r="T299"/>
  <c r="X299"/>
  <c r="L299" s="1"/>
  <c r="N301"/>
  <c r="R301"/>
  <c r="V301"/>
  <c r="Q302"/>
  <c r="U302"/>
  <c r="Y302"/>
  <c r="M302" s="1"/>
  <c r="P303"/>
  <c r="T303"/>
  <c r="X303"/>
  <c r="L303" s="1"/>
  <c r="N305"/>
  <c r="R305"/>
  <c r="V305"/>
  <c r="Q306"/>
  <c r="U306"/>
  <c r="Y306"/>
  <c r="M306" s="1"/>
  <c r="P307"/>
  <c r="T307"/>
  <c r="X307"/>
  <c r="L307" s="1"/>
  <c r="N309"/>
  <c r="R309"/>
  <c r="V309"/>
  <c r="Q310"/>
  <c r="U310"/>
  <c r="Y310"/>
  <c r="M310" s="1"/>
  <c r="P311"/>
  <c r="T311"/>
  <c r="X311"/>
  <c r="L311" s="1"/>
  <c r="N313"/>
  <c r="R313"/>
  <c r="V313"/>
  <c r="Q314"/>
  <c r="U314"/>
  <c r="Y314"/>
  <c r="M314" s="1"/>
  <c r="P315"/>
  <c r="T315"/>
  <c r="X315"/>
  <c r="L315" s="1"/>
  <c r="N317"/>
  <c r="R317"/>
  <c r="V317"/>
  <c r="Q318"/>
  <c r="U318"/>
  <c r="Y318"/>
  <c r="M318" s="1"/>
  <c r="P319"/>
  <c r="T319"/>
  <c r="X319"/>
  <c r="N321"/>
  <c r="AX321"/>
  <c r="R321"/>
  <c r="V321"/>
  <c r="AT321"/>
  <c r="Q322"/>
  <c r="U322"/>
  <c r="Y322"/>
  <c r="P323"/>
  <c r="T323"/>
  <c r="X323"/>
  <c r="L323" s="1"/>
  <c r="N325"/>
  <c r="R325"/>
  <c r="V325"/>
  <c r="Q326"/>
  <c r="U326"/>
  <c r="Y326"/>
  <c r="P327"/>
  <c r="T327"/>
  <c r="X327"/>
  <c r="N329"/>
  <c r="R329"/>
  <c r="V329"/>
  <c r="Q330"/>
  <c r="U330"/>
  <c r="Y330"/>
  <c r="M330" s="1"/>
  <c r="P331"/>
  <c r="T331"/>
  <c r="X331"/>
  <c r="L331" s="1"/>
  <c r="N333"/>
  <c r="R333"/>
  <c r="V333"/>
  <c r="Q334"/>
  <c r="U334"/>
  <c r="Y334"/>
  <c r="M334" s="1"/>
  <c r="P335"/>
  <c r="T335"/>
  <c r="X335"/>
  <c r="L335" s="1"/>
  <c r="N337"/>
  <c r="CH337"/>
  <c r="R337"/>
  <c r="BZ337"/>
  <c r="V337"/>
  <c r="Q338"/>
  <c r="U338"/>
  <c r="Y338"/>
  <c r="P339"/>
  <c r="T339"/>
  <c r="X339"/>
  <c r="L339" s="1"/>
  <c r="N341"/>
  <c r="R341"/>
  <c r="V341"/>
  <c r="Q342"/>
  <c r="U342"/>
  <c r="Y342"/>
  <c r="P343"/>
  <c r="T343"/>
  <c r="X343"/>
  <c r="L343" s="1"/>
  <c r="N345"/>
  <c r="R345"/>
  <c r="V345"/>
  <c r="Q346"/>
  <c r="U346"/>
  <c r="Y346"/>
  <c r="M346" s="1"/>
  <c r="P347"/>
  <c r="T347"/>
  <c r="X347"/>
  <c r="L347" s="1"/>
  <c r="N349"/>
  <c r="R349"/>
  <c r="V349"/>
  <c r="Q350"/>
  <c r="U350"/>
  <c r="Y350"/>
  <c r="M350" s="1"/>
  <c r="P351"/>
  <c r="T351"/>
  <c r="X351"/>
  <c r="L351" s="1"/>
  <c r="N353"/>
  <c r="R353"/>
  <c r="V353"/>
  <c r="Q354"/>
  <c r="U354"/>
  <c r="Y354"/>
  <c r="M354" s="1"/>
  <c r="P355"/>
  <c r="T355"/>
  <c r="X355"/>
  <c r="L355" s="1"/>
  <c r="N357"/>
  <c r="R357"/>
  <c r="V357"/>
  <c r="Q358"/>
  <c r="U358"/>
  <c r="Y358"/>
  <c r="M358" s="1"/>
  <c r="P359"/>
  <c r="T359"/>
  <c r="X359"/>
  <c r="L359" s="1"/>
  <c r="N361"/>
  <c r="R361"/>
  <c r="V361"/>
  <c r="Q362"/>
  <c r="U362"/>
  <c r="Y362"/>
  <c r="M362" s="1"/>
  <c r="P363"/>
  <c r="T363"/>
  <c r="X363"/>
  <c r="L363" s="1"/>
  <c r="N365"/>
  <c r="R365"/>
  <c r="V365"/>
  <c r="Q366"/>
  <c r="U366"/>
  <c r="Y366"/>
  <c r="M366" s="1"/>
  <c r="P367"/>
  <c r="T367"/>
  <c r="X367"/>
  <c r="L367" s="1"/>
  <c r="N369"/>
  <c r="R369"/>
  <c r="V369"/>
  <c r="Q370"/>
  <c r="U370"/>
  <c r="Y370"/>
  <c r="M370" s="1"/>
  <c r="P371"/>
  <c r="T371"/>
  <c r="X371"/>
  <c r="L371" s="1"/>
  <c r="N373"/>
  <c r="R373"/>
  <c r="V373"/>
  <c r="Q374"/>
  <c r="U374"/>
  <c r="Y374"/>
  <c r="M374" s="1"/>
  <c r="P375"/>
  <c r="T375"/>
  <c r="X375"/>
  <c r="L375" s="1"/>
  <c r="N377"/>
  <c r="R377"/>
  <c r="V377"/>
  <c r="Q378"/>
  <c r="U378"/>
  <c r="Y378"/>
  <c r="M378" s="1"/>
  <c r="P379"/>
  <c r="T379"/>
  <c r="X379"/>
  <c r="N381"/>
  <c r="R381"/>
  <c r="V381"/>
  <c r="Q382"/>
  <c r="U382"/>
  <c r="Y382"/>
  <c r="M382" s="1"/>
  <c r="P383"/>
  <c r="T383"/>
  <c r="X383"/>
  <c r="L383" s="1"/>
  <c r="N385"/>
  <c r="R385"/>
  <c r="V385"/>
  <c r="Q386"/>
  <c r="U386"/>
  <c r="Y386"/>
  <c r="M386" s="1"/>
  <c r="P387"/>
  <c r="T387"/>
  <c r="X387"/>
  <c r="L387" s="1"/>
  <c r="N389"/>
  <c r="R389"/>
  <c r="V389"/>
  <c r="Q390"/>
  <c r="U390"/>
  <c r="Y390"/>
  <c r="M390" s="1"/>
  <c r="P391"/>
  <c r="T391"/>
  <c r="X391"/>
  <c r="L391" s="1"/>
  <c r="N393"/>
  <c r="R393"/>
  <c r="V393"/>
  <c r="Q394"/>
  <c r="U394"/>
  <c r="Y394"/>
  <c r="M394" s="1"/>
  <c r="P395"/>
  <c r="T395"/>
  <c r="X395"/>
  <c r="L395" s="1"/>
  <c r="N397"/>
  <c r="R397"/>
  <c r="V397"/>
  <c r="Q398"/>
  <c r="U398"/>
  <c r="Y398"/>
  <c r="M398" s="1"/>
  <c r="P399"/>
  <c r="T399"/>
  <c r="X399"/>
  <c r="L399" s="1"/>
  <c r="N401"/>
  <c r="R401"/>
  <c r="V401"/>
  <c r="Q402"/>
  <c r="U402"/>
  <c r="Y402"/>
  <c r="M402" s="1"/>
  <c r="P403"/>
  <c r="T403"/>
  <c r="X403"/>
  <c r="L403" s="1"/>
  <c r="N405"/>
  <c r="R405"/>
  <c r="V405"/>
  <c r="Q406"/>
  <c r="U406"/>
  <c r="Y406"/>
  <c r="M406" s="1"/>
  <c r="P407"/>
  <c r="T407"/>
  <c r="X407"/>
  <c r="L407" s="1"/>
  <c r="N409"/>
  <c r="G409"/>
  <c r="R409"/>
  <c r="V409"/>
  <c r="Q410"/>
  <c r="U410"/>
  <c r="Y410"/>
  <c r="M410" s="1"/>
  <c r="P411"/>
  <c r="T411"/>
  <c r="X411"/>
  <c r="L411" s="1"/>
  <c r="N413"/>
  <c r="R413"/>
  <c r="V413"/>
  <c r="Q414"/>
  <c r="U414"/>
  <c r="Y414"/>
  <c r="P415"/>
  <c r="T415"/>
  <c r="X415"/>
  <c r="L415" s="1"/>
  <c r="N417"/>
  <c r="R417"/>
  <c r="V417"/>
  <c r="Q418"/>
  <c r="U418"/>
  <c r="Y418"/>
  <c r="M418" s="1"/>
  <c r="P419"/>
  <c r="T419"/>
  <c r="X419"/>
  <c r="L419" s="1"/>
  <c r="N421"/>
  <c r="F421"/>
  <c r="R421"/>
  <c r="V421"/>
  <c r="Q422"/>
  <c r="U422"/>
  <c r="Y422"/>
  <c r="M422" s="1"/>
  <c r="P423"/>
  <c r="T423"/>
  <c r="X423"/>
  <c r="L423" s="1"/>
  <c r="N425"/>
  <c r="R425"/>
  <c r="V425"/>
  <c r="Q426"/>
  <c r="U426"/>
  <c r="Y426"/>
  <c r="M426" s="1"/>
  <c r="P427"/>
  <c r="T427"/>
  <c r="X427"/>
  <c r="L427" s="1"/>
  <c r="N429"/>
  <c r="R429"/>
  <c r="V429"/>
  <c r="Q430"/>
  <c r="U430"/>
  <c r="Y430"/>
  <c r="M430" s="1"/>
  <c r="P431"/>
  <c r="T431"/>
  <c r="X431"/>
  <c r="L431" s="1"/>
  <c r="N433"/>
  <c r="R433"/>
  <c r="V433"/>
  <c r="Q434"/>
  <c r="U434"/>
  <c r="Y434"/>
  <c r="M434" s="1"/>
  <c r="P435"/>
  <c r="T435"/>
  <c r="X435"/>
  <c r="L435" s="1"/>
  <c r="N437"/>
  <c r="R437"/>
  <c r="V437"/>
  <c r="Q438"/>
  <c r="U438"/>
  <c r="Y438"/>
  <c r="P439"/>
  <c r="T439"/>
  <c r="X439"/>
  <c r="L439" s="1"/>
  <c r="N441"/>
  <c r="R441"/>
  <c r="V441"/>
  <c r="Q442"/>
  <c r="U442"/>
  <c r="Y442"/>
  <c r="P443"/>
  <c r="T443"/>
  <c r="X443"/>
  <c r="N445"/>
  <c r="R445"/>
  <c r="V445"/>
  <c r="Q446"/>
  <c r="U446"/>
  <c r="Y446"/>
  <c r="P447"/>
  <c r="T447"/>
  <c r="X447"/>
  <c r="L447" s="1"/>
  <c r="N449"/>
  <c r="R449"/>
  <c r="V449"/>
  <c r="Q450"/>
  <c r="U450"/>
  <c r="Y450"/>
  <c r="M450" s="1"/>
  <c r="P451"/>
  <c r="T451"/>
  <c r="X451"/>
  <c r="L451" s="1"/>
  <c r="N453"/>
  <c r="R453"/>
  <c r="V453"/>
  <c r="Q454"/>
  <c r="U454"/>
  <c r="Y454"/>
  <c r="M454" s="1"/>
  <c r="P455"/>
  <c r="T455"/>
  <c r="X455"/>
  <c r="L455" s="1"/>
  <c r="N457"/>
  <c r="R457"/>
  <c r="V457"/>
  <c r="Q458"/>
  <c r="U458"/>
  <c r="Y458"/>
  <c r="M458" s="1"/>
  <c r="P459"/>
  <c r="T459"/>
  <c r="X459"/>
  <c r="L459" s="1"/>
  <c r="N461"/>
  <c r="R461"/>
  <c r="V461"/>
  <c r="Q462"/>
  <c r="U462"/>
  <c r="Y462"/>
  <c r="M462" s="1"/>
  <c r="P463"/>
  <c r="T463"/>
  <c r="X463"/>
  <c r="L463" s="1"/>
  <c r="N465"/>
  <c r="R465"/>
  <c r="V465"/>
  <c r="Q466"/>
  <c r="U466"/>
  <c r="Y466"/>
  <c r="P467"/>
  <c r="T467"/>
  <c r="X467"/>
  <c r="L467" s="1"/>
  <c r="N469"/>
  <c r="F469"/>
  <c r="R469"/>
  <c r="V469"/>
  <c r="Q470"/>
  <c r="U470"/>
  <c r="Y470"/>
  <c r="M470" s="1"/>
  <c r="P471"/>
  <c r="T471"/>
  <c r="X471"/>
  <c r="L471" s="1"/>
  <c r="N473"/>
  <c r="R473"/>
  <c r="V473"/>
  <c r="Q474"/>
  <c r="U474"/>
  <c r="Y474"/>
  <c r="M474" s="1"/>
  <c r="P475"/>
  <c r="T475"/>
  <c r="X475"/>
  <c r="L475" s="1"/>
  <c r="N477"/>
  <c r="R477"/>
  <c r="V477"/>
  <c r="Q478"/>
  <c r="U478"/>
  <c r="Y478"/>
  <c r="M478" s="1"/>
  <c r="P479"/>
  <c r="T479"/>
  <c r="X479"/>
  <c r="L479" s="1"/>
  <c r="N481"/>
  <c r="R481"/>
  <c r="V481"/>
  <c r="Q482"/>
  <c r="U482"/>
  <c r="Y482"/>
  <c r="M482" s="1"/>
  <c r="P483"/>
  <c r="T483"/>
  <c r="X483"/>
  <c r="L483" s="1"/>
  <c r="N485"/>
  <c r="R485"/>
  <c r="V485"/>
  <c r="Q486"/>
  <c r="U486"/>
  <c r="Y486"/>
  <c r="M486" s="1"/>
  <c r="P487"/>
  <c r="T487"/>
  <c r="X487"/>
  <c r="L487" s="1"/>
  <c r="N489"/>
  <c r="R489"/>
  <c r="V489"/>
  <c r="Q490"/>
  <c r="U490"/>
  <c r="Y490"/>
  <c r="M490" s="1"/>
  <c r="P491"/>
  <c r="T491"/>
  <c r="X491"/>
  <c r="L491" s="1"/>
  <c r="N493"/>
  <c r="R493"/>
  <c r="V493"/>
  <c r="Q494"/>
  <c r="U494"/>
  <c r="Y494"/>
  <c r="M494" s="1"/>
  <c r="P495"/>
  <c r="T495"/>
  <c r="X495"/>
  <c r="L495" s="1"/>
  <c r="N497"/>
  <c r="R497"/>
  <c r="V497"/>
  <c r="Q498"/>
  <c r="U498"/>
  <c r="Y498"/>
  <c r="M498" s="1"/>
  <c r="P499"/>
  <c r="T499"/>
  <c r="X499"/>
  <c r="L499" s="1"/>
  <c r="N501"/>
  <c r="R501"/>
  <c r="V501"/>
  <c r="Q502"/>
  <c r="U502"/>
  <c r="Y502"/>
  <c r="M502" s="1"/>
  <c r="P503"/>
  <c r="T503"/>
  <c r="X503"/>
  <c r="L503" s="1"/>
  <c r="N505"/>
  <c r="R505"/>
  <c r="V505"/>
  <c r="Q506"/>
  <c r="U506"/>
  <c r="Y506"/>
  <c r="M506" s="1"/>
  <c r="P507"/>
  <c r="T507"/>
  <c r="X507"/>
  <c r="L507" s="1"/>
  <c r="N509"/>
  <c r="R509"/>
  <c r="V509"/>
  <c r="Q510"/>
  <c r="U510"/>
  <c r="Y510"/>
  <c r="P511"/>
  <c r="T511"/>
  <c r="X511"/>
  <c r="L511" s="1"/>
  <c r="N513"/>
  <c r="R513"/>
  <c r="V513"/>
  <c r="Q514"/>
  <c r="U514"/>
  <c r="Y514"/>
  <c r="M514" s="1"/>
  <c r="P515"/>
  <c r="T515"/>
  <c r="X515"/>
  <c r="L515" s="1"/>
  <c r="N517"/>
  <c r="F517"/>
  <c r="R517"/>
  <c r="V517"/>
  <c r="Q518"/>
  <c r="U518"/>
  <c r="Y518"/>
  <c r="M518" s="1"/>
  <c r="P519"/>
  <c r="T519"/>
  <c r="X519"/>
  <c r="L519" s="1"/>
  <c r="N521"/>
  <c r="R521"/>
  <c r="V521"/>
  <c r="Q522"/>
  <c r="U522"/>
  <c r="Y522"/>
  <c r="M522" s="1"/>
  <c r="P523"/>
  <c r="T523"/>
  <c r="X523"/>
  <c r="L523" s="1"/>
  <c r="N525"/>
  <c r="R525"/>
  <c r="V525"/>
  <c r="Q526"/>
  <c r="U526"/>
  <c r="Y526"/>
  <c r="M526" s="1"/>
  <c r="P527"/>
  <c r="T527"/>
  <c r="X527"/>
  <c r="L527" s="1"/>
  <c r="N529"/>
  <c r="R529"/>
  <c r="V529"/>
  <c r="Q530"/>
  <c r="U530"/>
  <c r="Y530"/>
  <c r="M530" s="1"/>
  <c r="P531"/>
  <c r="T531"/>
  <c r="X531"/>
  <c r="L531" s="1"/>
  <c r="N533"/>
  <c r="R533"/>
  <c r="V533"/>
  <c r="Q534"/>
  <c r="U534"/>
  <c r="Y534"/>
  <c r="M534" s="1"/>
  <c r="P535"/>
  <c r="T535"/>
  <c r="X535"/>
  <c r="L535" s="1"/>
  <c r="N537"/>
  <c r="R537"/>
  <c r="V537"/>
  <c r="Q538"/>
  <c r="U538"/>
  <c r="Y538"/>
  <c r="M538" s="1"/>
  <c r="P539"/>
  <c r="T539"/>
  <c r="X539"/>
  <c r="L539" s="1"/>
  <c r="N541"/>
  <c r="R541"/>
  <c r="V541"/>
  <c r="Q542"/>
  <c r="U542"/>
  <c r="Y542"/>
  <c r="M542" s="1"/>
  <c r="P543"/>
  <c r="T543"/>
  <c r="X543"/>
  <c r="L543" s="1"/>
  <c r="N545"/>
  <c r="R545"/>
  <c r="V545"/>
  <c r="Q546"/>
  <c r="U546"/>
  <c r="Y546"/>
  <c r="M546" s="1"/>
  <c r="P547"/>
  <c r="T547"/>
  <c r="X547"/>
  <c r="L547" s="1"/>
  <c r="N549"/>
  <c r="R549"/>
  <c r="V549"/>
  <c r="Q550"/>
  <c r="U550"/>
  <c r="Y550"/>
  <c r="M550" s="1"/>
  <c r="P551"/>
  <c r="T551"/>
  <c r="X551"/>
  <c r="L551" s="1"/>
  <c r="N553"/>
  <c r="R553"/>
  <c r="V553"/>
  <c r="Q554"/>
  <c r="U554"/>
  <c r="Y554"/>
  <c r="M554" s="1"/>
  <c r="P555"/>
  <c r="T555"/>
  <c r="X555"/>
  <c r="L555" s="1"/>
  <c r="N557"/>
  <c r="R557"/>
  <c r="V557"/>
  <c r="Q558"/>
  <c r="U558"/>
  <c r="Y558"/>
  <c r="M558" s="1"/>
  <c r="P559"/>
  <c r="T559"/>
  <c r="X559"/>
  <c r="L559" s="1"/>
  <c r="N561"/>
  <c r="R561"/>
  <c r="V561"/>
  <c r="Q562"/>
  <c r="U562"/>
  <c r="Y562"/>
  <c r="M562" s="1"/>
  <c r="P563"/>
  <c r="T563"/>
  <c r="X563"/>
  <c r="L563" s="1"/>
  <c r="N565"/>
  <c r="R565"/>
  <c r="V565"/>
  <c r="Q566"/>
  <c r="U566"/>
  <c r="Y566"/>
  <c r="M566" s="1"/>
  <c r="P567"/>
  <c r="T567"/>
  <c r="X567"/>
  <c r="N569"/>
  <c r="R569"/>
  <c r="V569"/>
  <c r="Q570"/>
  <c r="U570"/>
  <c r="Y570"/>
  <c r="M570" s="1"/>
  <c r="P571"/>
  <c r="T571"/>
  <c r="X571"/>
  <c r="L571" s="1"/>
  <c r="N573"/>
  <c r="R573"/>
  <c r="V573"/>
  <c r="Q574"/>
  <c r="U574"/>
  <c r="Y574"/>
  <c r="M574" s="1"/>
  <c r="P575"/>
  <c r="T575"/>
  <c r="X575"/>
  <c r="L575" s="1"/>
  <c r="N577"/>
  <c r="R577"/>
  <c r="V577"/>
  <c r="Q578"/>
  <c r="U578"/>
  <c r="Y578"/>
  <c r="M578" s="1"/>
  <c r="P579"/>
  <c r="T579"/>
  <c r="X579"/>
  <c r="L579" s="1"/>
  <c r="N581"/>
  <c r="R581"/>
  <c r="V581"/>
  <c r="Q582"/>
  <c r="U582"/>
  <c r="Y582"/>
  <c r="M582" s="1"/>
  <c r="P583"/>
  <c r="T583"/>
  <c r="X583"/>
  <c r="L583" s="1"/>
  <c r="N585"/>
  <c r="R585"/>
  <c r="V585"/>
  <c r="Q586"/>
  <c r="U586"/>
  <c r="Y586"/>
  <c r="M586" s="1"/>
  <c r="P587"/>
  <c r="T587"/>
  <c r="X587"/>
  <c r="L587" s="1"/>
  <c r="N589"/>
  <c r="R589"/>
  <c r="V589"/>
  <c r="Q590"/>
  <c r="U590"/>
  <c r="Y590"/>
  <c r="M590" s="1"/>
  <c r="P591"/>
  <c r="T591"/>
  <c r="X591"/>
  <c r="L591" s="1"/>
  <c r="N593"/>
  <c r="R593"/>
  <c r="V593"/>
  <c r="Q594"/>
  <c r="U594"/>
  <c r="Y594"/>
  <c r="M594" s="1"/>
  <c r="P595"/>
  <c r="T595"/>
  <c r="X595"/>
  <c r="L595" s="1"/>
  <c r="N597"/>
  <c r="R597"/>
  <c r="V597"/>
  <c r="Q598"/>
  <c r="U598"/>
  <c r="Y598"/>
  <c r="M598" s="1"/>
  <c r="P599"/>
  <c r="T599"/>
  <c r="X599"/>
  <c r="L599" s="1"/>
  <c r="N601"/>
  <c r="R601"/>
  <c r="V601"/>
  <c r="Q602"/>
  <c r="U602"/>
  <c r="Y602"/>
  <c r="M602" s="1"/>
  <c r="P603"/>
  <c r="T603"/>
  <c r="X603"/>
  <c r="L603" s="1"/>
  <c r="N605"/>
  <c r="R605"/>
  <c r="V605"/>
  <c r="Q606"/>
  <c r="U606"/>
  <c r="Y606"/>
  <c r="M606" s="1"/>
  <c r="P607"/>
  <c r="T607"/>
  <c r="X607"/>
  <c r="N609"/>
  <c r="R609"/>
  <c r="V609"/>
  <c r="Q610"/>
  <c r="U610"/>
  <c r="Y610"/>
  <c r="M610" s="1"/>
  <c r="P611"/>
  <c r="T611"/>
  <c r="X611"/>
  <c r="L611" s="1"/>
  <c r="N613"/>
  <c r="R613"/>
  <c r="V613"/>
  <c r="Q614"/>
  <c r="U614"/>
  <c r="Y614"/>
  <c r="M614" s="1"/>
  <c r="P615"/>
  <c r="T615"/>
  <c r="X615"/>
  <c r="L615" s="1"/>
  <c r="N617"/>
  <c r="R617"/>
  <c r="V617"/>
  <c r="Q618"/>
  <c r="U618"/>
  <c r="Y618"/>
  <c r="M618" s="1"/>
  <c r="P619"/>
  <c r="T619"/>
  <c r="X619"/>
  <c r="L619" s="1"/>
  <c r="N621"/>
  <c r="R621"/>
  <c r="V621"/>
  <c r="Q622"/>
  <c r="U622"/>
  <c r="Y622"/>
  <c r="M622" s="1"/>
  <c r="P623"/>
  <c r="T623"/>
  <c r="X623"/>
  <c r="L623" s="1"/>
  <c r="N625"/>
  <c r="R625"/>
  <c r="V625"/>
  <c r="Q626"/>
  <c r="U626"/>
  <c r="Y626"/>
  <c r="M626" s="1"/>
  <c r="P627"/>
  <c r="T627"/>
  <c r="X627"/>
  <c r="L627" s="1"/>
  <c r="N629"/>
  <c r="R629"/>
  <c r="V629"/>
  <c r="Q630"/>
  <c r="U630"/>
  <c r="Y630"/>
  <c r="P631"/>
  <c r="T631"/>
  <c r="X631"/>
  <c r="L631" s="1"/>
  <c r="N633"/>
  <c r="R633"/>
  <c r="V633"/>
  <c r="Q634"/>
  <c r="U634"/>
  <c r="Y634"/>
  <c r="M634" s="1"/>
  <c r="P635"/>
  <c r="T635"/>
  <c r="X635"/>
  <c r="L635" s="1"/>
  <c r="N637"/>
  <c r="R637"/>
  <c r="V637"/>
  <c r="Q638"/>
  <c r="U638"/>
  <c r="Y638"/>
  <c r="M638" s="1"/>
  <c r="P639"/>
  <c r="T639"/>
  <c r="X639"/>
  <c r="L639" s="1"/>
  <c r="N641"/>
  <c r="R641"/>
  <c r="V641"/>
  <c r="Q642"/>
  <c r="CW642"/>
  <c r="U642"/>
  <c r="Y642"/>
  <c r="P643"/>
  <c r="CJ643"/>
  <c r="T643"/>
  <c r="X643"/>
  <c r="L643" s="1"/>
  <c r="N645"/>
  <c r="R645"/>
  <c r="V645"/>
  <c r="Q646"/>
  <c r="U646"/>
  <c r="Y646"/>
  <c r="M646" s="1"/>
  <c r="P647"/>
  <c r="T647"/>
  <c r="X647"/>
  <c r="L647" s="1"/>
  <c r="N649"/>
  <c r="R649"/>
  <c r="V649"/>
  <c r="Q650"/>
  <c r="U650"/>
  <c r="Y650"/>
  <c r="M650" s="1"/>
  <c r="P651"/>
  <c r="T651"/>
  <c r="X651"/>
  <c r="L651" s="1"/>
  <c r="N653"/>
  <c r="DF653"/>
  <c r="R653"/>
  <c r="DJ653"/>
  <c r="V653"/>
  <c r="Q654"/>
  <c r="U654"/>
  <c r="Y654"/>
  <c r="M654" s="1"/>
  <c r="P655"/>
  <c r="T655"/>
  <c r="X655"/>
  <c r="L655" s="1"/>
  <c r="N657"/>
  <c r="R657"/>
  <c r="V657"/>
  <c r="Q658"/>
  <c r="U658"/>
  <c r="Y658"/>
  <c r="M658" s="1"/>
  <c r="P659"/>
  <c r="T659"/>
  <c r="X659"/>
  <c r="L659" s="1"/>
  <c r="N661"/>
  <c r="R661"/>
  <c r="V661"/>
  <c r="Q662"/>
  <c r="U662"/>
  <c r="Y662"/>
  <c r="M662" s="1"/>
  <c r="P663"/>
  <c r="T663"/>
  <c r="X663"/>
  <c r="L663" s="1"/>
  <c r="N665"/>
  <c r="R665"/>
  <c r="V665"/>
  <c r="Q666"/>
  <c r="U666"/>
  <c r="Y666"/>
  <c r="M666" s="1"/>
  <c r="P667"/>
  <c r="T667"/>
  <c r="X667"/>
  <c r="L667" s="1"/>
  <c r="N669"/>
  <c r="R669"/>
  <c r="V669"/>
  <c r="Q670"/>
  <c r="U670"/>
  <c r="Y670"/>
  <c r="M670" s="1"/>
  <c r="P671"/>
  <c r="T671"/>
  <c r="X671"/>
  <c r="L671" s="1"/>
  <c r="N673"/>
  <c r="R673"/>
  <c r="BB673"/>
  <c r="V673"/>
  <c r="DB673"/>
  <c r="Q674"/>
  <c r="U674"/>
  <c r="Y674"/>
  <c r="M674" s="1"/>
  <c r="P675"/>
  <c r="T675"/>
  <c r="X675"/>
  <c r="L675" s="1"/>
  <c r="N677"/>
  <c r="R677"/>
  <c r="V677"/>
  <c r="Q678"/>
  <c r="U678"/>
  <c r="Y678"/>
  <c r="M678" s="1"/>
  <c r="P679"/>
  <c r="T679"/>
  <c r="X679"/>
  <c r="L679" s="1"/>
  <c r="N681"/>
  <c r="R681"/>
  <c r="V681"/>
  <c r="Q682"/>
  <c r="U682"/>
  <c r="Y682"/>
  <c r="M682" s="1"/>
  <c r="P683"/>
  <c r="T683"/>
  <c r="X683"/>
  <c r="L683" s="1"/>
  <c r="C786"/>
  <c r="N786"/>
  <c r="S786"/>
  <c r="Y786"/>
  <c r="N787"/>
  <c r="F787"/>
  <c r="T787"/>
  <c r="Y787"/>
  <c r="O788"/>
  <c r="T788"/>
  <c r="Y788"/>
  <c r="C790"/>
  <c r="N790"/>
  <c r="S790"/>
  <c r="Y790"/>
  <c r="N791"/>
  <c r="T791"/>
  <c r="Y791"/>
  <c r="O792"/>
  <c r="DS792"/>
  <c r="T792"/>
  <c r="Y792"/>
  <c r="C794"/>
  <c r="N794"/>
  <c r="S794"/>
  <c r="Y794"/>
  <c r="N795"/>
  <c r="T795"/>
  <c r="Y795"/>
  <c r="O796"/>
  <c r="T796"/>
  <c r="Y796"/>
  <c r="C798"/>
  <c r="N798"/>
  <c r="S798"/>
  <c r="Y798"/>
  <c r="N799"/>
  <c r="T799"/>
  <c r="Y799"/>
  <c r="O800"/>
  <c r="T800"/>
  <c r="Y800"/>
  <c r="C802"/>
  <c r="N802"/>
  <c r="S802"/>
  <c r="Y802"/>
  <c r="N803"/>
  <c r="T803"/>
  <c r="Y803"/>
  <c r="O804"/>
  <c r="T804"/>
  <c r="Y804"/>
  <c r="C806"/>
  <c r="N806"/>
  <c r="S806"/>
  <c r="Y806"/>
  <c r="N807"/>
  <c r="T807"/>
  <c r="Y807"/>
  <c r="O808"/>
  <c r="T808"/>
  <c r="Y808"/>
  <c r="C810"/>
  <c r="N810"/>
  <c r="S810"/>
  <c r="Y810"/>
  <c r="N811"/>
  <c r="T811"/>
  <c r="Y811"/>
  <c r="O812"/>
  <c r="T812"/>
  <c r="Y812"/>
  <c r="C814"/>
  <c r="N814"/>
  <c r="S814"/>
  <c r="Y814"/>
  <c r="N815"/>
  <c r="T815"/>
  <c r="Y815"/>
  <c r="O816"/>
  <c r="T816"/>
  <c r="Y816"/>
  <c r="C818"/>
  <c r="N818"/>
  <c r="S818"/>
  <c r="Y818"/>
  <c r="N819"/>
  <c r="T819"/>
  <c r="Y819"/>
  <c r="O820"/>
  <c r="T820"/>
  <c r="Y820"/>
  <c r="C822"/>
  <c r="N822"/>
  <c r="S822"/>
  <c r="Y822"/>
  <c r="N823"/>
  <c r="T823"/>
  <c r="Y823"/>
  <c r="O824"/>
  <c r="T824"/>
  <c r="Y824"/>
  <c r="C826"/>
  <c r="N826"/>
  <c r="S826"/>
  <c r="Y826"/>
  <c r="N827"/>
  <c r="T827"/>
  <c r="Y827"/>
  <c r="O828"/>
  <c r="T828"/>
  <c r="Y828"/>
  <c r="C830"/>
  <c r="N830"/>
  <c r="S830"/>
  <c r="Y830"/>
  <c r="N831"/>
  <c r="T831"/>
  <c r="Y831"/>
  <c r="O832"/>
  <c r="T832"/>
  <c r="Y832"/>
  <c r="C834"/>
  <c r="N834"/>
  <c r="S834"/>
  <c r="Y834"/>
  <c r="N835"/>
  <c r="T835"/>
  <c r="Y835"/>
  <c r="O836"/>
  <c r="T836"/>
  <c r="Y836"/>
  <c r="C838"/>
  <c r="N838"/>
  <c r="S838"/>
  <c r="Y838"/>
  <c r="N839"/>
  <c r="T839"/>
  <c r="Y839"/>
  <c r="O840"/>
  <c r="T840"/>
  <c r="Y840"/>
  <c r="C842"/>
  <c r="N842"/>
  <c r="S842"/>
  <c r="Y842"/>
  <c r="N843"/>
  <c r="T843"/>
  <c r="Y843"/>
  <c r="O844"/>
  <c r="T844"/>
  <c r="Y844"/>
  <c r="C846"/>
  <c r="N846"/>
  <c r="S846"/>
  <c r="Y846"/>
  <c r="Q847"/>
  <c r="Y847"/>
  <c r="N850"/>
  <c r="V850"/>
  <c r="V851"/>
  <c r="R851"/>
  <c r="N851"/>
  <c r="W851"/>
  <c r="S851"/>
  <c r="O851"/>
  <c r="C851"/>
  <c r="Q851"/>
  <c r="Y851"/>
  <c r="N854"/>
  <c r="V854"/>
  <c r="V855"/>
  <c r="R855"/>
  <c r="N855"/>
  <c r="W855"/>
  <c r="S855"/>
  <c r="O855"/>
  <c r="C855"/>
  <c r="Q855"/>
  <c r="Y855"/>
  <c r="N858"/>
  <c r="V858"/>
  <c r="V859"/>
  <c r="R859"/>
  <c r="N859"/>
  <c r="W859"/>
  <c r="S859"/>
  <c r="O859"/>
  <c r="C859"/>
  <c r="Q859"/>
  <c r="Y859"/>
  <c r="N862"/>
  <c r="V862"/>
  <c r="V863"/>
  <c r="R863"/>
  <c r="N863"/>
  <c r="W863"/>
  <c r="S863"/>
  <c r="O863"/>
  <c r="C863"/>
  <c r="Q863"/>
  <c r="Y863"/>
  <c r="N866"/>
  <c r="V866"/>
  <c r="V867"/>
  <c r="R867"/>
  <c r="N867"/>
  <c r="W867"/>
  <c r="S867"/>
  <c r="O867"/>
  <c r="C867"/>
  <c r="Q867"/>
  <c r="Y867"/>
  <c r="N870"/>
  <c r="F870"/>
  <c r="V870"/>
  <c r="V871"/>
  <c r="R871"/>
  <c r="N871"/>
  <c r="W871"/>
  <c r="S871"/>
  <c r="O871"/>
  <c r="C871"/>
  <c r="Q871"/>
  <c r="Y871"/>
  <c r="N874"/>
  <c r="V874"/>
  <c r="V875"/>
  <c r="R875"/>
  <c r="N875"/>
  <c r="W875"/>
  <c r="S875"/>
  <c r="O875"/>
  <c r="C875"/>
  <c r="Q875"/>
  <c r="Y875"/>
  <c r="N878"/>
  <c r="V878"/>
  <c r="V879"/>
  <c r="R879"/>
  <c r="N879"/>
  <c r="W879"/>
  <c r="S879"/>
  <c r="O879"/>
  <c r="C879"/>
  <c r="Q879"/>
  <c r="Y879"/>
  <c r="N882"/>
  <c r="V882"/>
  <c r="V883"/>
  <c r="R883"/>
  <c r="N883"/>
  <c r="W883"/>
  <c r="S883"/>
  <c r="O883"/>
  <c r="C883"/>
  <c r="Q883"/>
  <c r="Y883"/>
  <c r="N886"/>
  <c r="V886"/>
  <c r="V887"/>
  <c r="R887"/>
  <c r="N887"/>
  <c r="W887"/>
  <c r="S887"/>
  <c r="O887"/>
  <c r="C887"/>
  <c r="Q887"/>
  <c r="Y887"/>
  <c r="N890"/>
  <c r="V890"/>
  <c r="V891"/>
  <c r="R891"/>
  <c r="N891"/>
  <c r="W891"/>
  <c r="S891"/>
  <c r="O891"/>
  <c r="C891"/>
  <c r="Q891"/>
  <c r="Y891"/>
  <c r="N894"/>
  <c r="V894"/>
  <c r="V895"/>
  <c r="R895"/>
  <c r="N895"/>
  <c r="W895"/>
  <c r="S895"/>
  <c r="O895"/>
  <c r="C895"/>
  <c r="Q895"/>
  <c r="Y895"/>
  <c r="N898"/>
  <c r="V898"/>
  <c r="V899"/>
  <c r="R899"/>
  <c r="N899"/>
  <c r="W899"/>
  <c r="S899"/>
  <c r="O899"/>
  <c r="C899"/>
  <c r="Q899"/>
  <c r="Y899"/>
  <c r="N902"/>
  <c r="V902"/>
  <c r="V903"/>
  <c r="R903"/>
  <c r="N903"/>
  <c r="W903"/>
  <c r="S903"/>
  <c r="O903"/>
  <c r="C903"/>
  <c r="Q903"/>
  <c r="Y903"/>
  <c r="N906"/>
  <c r="V906"/>
  <c r="V907"/>
  <c r="R907"/>
  <c r="N907"/>
  <c r="W907"/>
  <c r="S907"/>
  <c r="O907"/>
  <c r="C907"/>
  <c r="Q907"/>
  <c r="Y907"/>
  <c r="N910"/>
  <c r="V910"/>
  <c r="V911"/>
  <c r="R911"/>
  <c r="N911"/>
  <c r="W911"/>
  <c r="S911"/>
  <c r="O911"/>
  <c r="C911"/>
  <c r="Q911"/>
  <c r="Y911"/>
  <c r="N914"/>
  <c r="V914"/>
  <c r="V915"/>
  <c r="R915"/>
  <c r="N915"/>
  <c r="W915"/>
  <c r="S915"/>
  <c r="O915"/>
  <c r="C915"/>
  <c r="Q915"/>
  <c r="Y915"/>
  <c r="N918"/>
  <c r="V918"/>
  <c r="V919"/>
  <c r="R919"/>
  <c r="N919"/>
  <c r="W919"/>
  <c r="S919"/>
  <c r="O919"/>
  <c r="C919"/>
  <c r="Q919"/>
  <c r="Y919"/>
  <c r="N922"/>
  <c r="V922"/>
  <c r="V923"/>
  <c r="R923"/>
  <c r="N923"/>
  <c r="W923"/>
  <c r="S923"/>
  <c r="O923"/>
  <c r="C923"/>
  <c r="Q923"/>
  <c r="Y923"/>
  <c r="N926"/>
  <c r="V926"/>
  <c r="V927"/>
  <c r="R927"/>
  <c r="N927"/>
  <c r="W927"/>
  <c r="S927"/>
  <c r="O927"/>
  <c r="C927"/>
  <c r="Q927"/>
  <c r="Y927"/>
  <c r="N930"/>
  <c r="V930"/>
  <c r="V931"/>
  <c r="R931"/>
  <c r="N931"/>
  <c r="W931"/>
  <c r="S931"/>
  <c r="O931"/>
  <c r="C931"/>
  <c r="Q931"/>
  <c r="Y931"/>
  <c r="N934"/>
  <c r="V934"/>
  <c r="V935"/>
  <c r="R935"/>
  <c r="N935"/>
  <c r="W935"/>
  <c r="S935"/>
  <c r="O935"/>
  <c r="C935"/>
  <c r="Q935"/>
  <c r="Y935"/>
  <c r="N938"/>
  <c r="V938"/>
  <c r="V939"/>
  <c r="R939"/>
  <c r="N939"/>
  <c r="W939"/>
  <c r="S939"/>
  <c r="O939"/>
  <c r="C939"/>
  <c r="Q939"/>
  <c r="Y939"/>
  <c r="N942"/>
  <c r="V942"/>
  <c r="V943"/>
  <c r="R943"/>
  <c r="N943"/>
  <c r="W943"/>
  <c r="S943"/>
  <c r="O943"/>
  <c r="C943"/>
  <c r="Q943"/>
  <c r="Y943"/>
  <c r="N946"/>
  <c r="V946"/>
  <c r="V947"/>
  <c r="R947"/>
  <c r="N947"/>
  <c r="W947"/>
  <c r="S947"/>
  <c r="O947"/>
  <c r="C947"/>
  <c r="Q947"/>
  <c r="Y947"/>
  <c r="N950"/>
  <c r="V950"/>
  <c r="V951"/>
  <c r="R951"/>
  <c r="N951"/>
  <c r="W951"/>
  <c r="S951"/>
  <c r="O951"/>
  <c r="C951"/>
  <c r="Q951"/>
  <c r="Y951"/>
  <c r="N954"/>
  <c r="V954"/>
  <c r="V955"/>
  <c r="R955"/>
  <c r="N955"/>
  <c r="W955"/>
  <c r="S955"/>
  <c r="O955"/>
  <c r="C955"/>
  <c r="Q955"/>
  <c r="Y955"/>
  <c r="N958"/>
  <c r="V958"/>
  <c r="V959"/>
  <c r="R959"/>
  <c r="N959"/>
  <c r="W959"/>
  <c r="S959"/>
  <c r="O959"/>
  <c r="C959"/>
  <c r="Q959"/>
  <c r="Y959"/>
  <c r="N962"/>
  <c r="V962"/>
  <c r="V963"/>
  <c r="R963"/>
  <c r="N963"/>
  <c r="W963"/>
  <c r="S963"/>
  <c r="O963"/>
  <c r="C963"/>
  <c r="Q963"/>
  <c r="Y963"/>
  <c r="N966"/>
  <c r="V966"/>
  <c r="V967"/>
  <c r="R967"/>
  <c r="N967"/>
  <c r="W967"/>
  <c r="S967"/>
  <c r="O967"/>
  <c r="C967"/>
  <c r="Q967"/>
  <c r="Y967"/>
  <c r="N970"/>
  <c r="V970"/>
  <c r="V971"/>
  <c r="R971"/>
  <c r="N971"/>
  <c r="W971"/>
  <c r="S971"/>
  <c r="O971"/>
  <c r="C971"/>
  <c r="Q971"/>
  <c r="Y971"/>
  <c r="N974"/>
  <c r="V974"/>
  <c r="V975"/>
  <c r="R975"/>
  <c r="N975"/>
  <c r="W975"/>
  <c r="S975"/>
  <c r="O975"/>
  <c r="C975"/>
  <c r="Q975"/>
  <c r="Y975"/>
  <c r="N978"/>
  <c r="V978"/>
  <c r="V979"/>
  <c r="R979"/>
  <c r="N979"/>
  <c r="W979"/>
  <c r="S979"/>
  <c r="O979"/>
  <c r="C979"/>
  <c r="Q979"/>
  <c r="Y979"/>
  <c r="M982"/>
  <c r="M986"/>
  <c r="M990"/>
  <c r="M994"/>
  <c r="M998"/>
  <c r="M1002"/>
  <c r="M1006"/>
  <c r="M1010"/>
  <c r="M1014"/>
  <c r="M1018"/>
  <c r="M1022"/>
  <c r="M1026"/>
  <c r="M1030"/>
  <c r="M1034"/>
  <c r="M1038"/>
  <c r="M1042"/>
  <c r="M1046"/>
  <c r="M1050"/>
  <c r="M1054"/>
  <c r="M1058"/>
  <c r="M1062"/>
  <c r="M1066"/>
  <c r="M1070"/>
  <c r="M1074"/>
  <c r="M1078"/>
  <c r="M1082"/>
  <c r="M1086"/>
  <c r="M1090"/>
  <c r="M1094"/>
  <c r="M1098"/>
  <c r="M1102"/>
  <c r="M1106"/>
  <c r="M1110"/>
  <c r="M1114"/>
  <c r="M1118"/>
  <c r="M1122"/>
  <c r="Q685"/>
  <c r="U685"/>
  <c r="Y685"/>
  <c r="M685" s="1"/>
  <c r="Q689"/>
  <c r="U689"/>
  <c r="Y689"/>
  <c r="M689" s="1"/>
  <c r="Q693"/>
  <c r="U693"/>
  <c r="Y693"/>
  <c r="M693" s="1"/>
  <c r="Q697"/>
  <c r="U697"/>
  <c r="Y697"/>
  <c r="M697" s="1"/>
  <c r="Q701"/>
  <c r="U701"/>
  <c r="Y701"/>
  <c r="M701" s="1"/>
  <c r="Q705"/>
  <c r="U705"/>
  <c r="Y705"/>
  <c r="M705" s="1"/>
  <c r="Q709"/>
  <c r="U709"/>
  <c r="Y709"/>
  <c r="M709" s="1"/>
  <c r="Q713"/>
  <c r="U713"/>
  <c r="Y713"/>
  <c r="M713" s="1"/>
  <c r="Q717"/>
  <c r="U717"/>
  <c r="Y717"/>
  <c r="M717" s="1"/>
  <c r="Q721"/>
  <c r="U721"/>
  <c r="Y721"/>
  <c r="M721" s="1"/>
  <c r="Q725"/>
  <c r="U725"/>
  <c r="Y725"/>
  <c r="M725" s="1"/>
  <c r="Q729"/>
  <c r="U729"/>
  <c r="Y729"/>
  <c r="M729" s="1"/>
  <c r="Q733"/>
  <c r="U733"/>
  <c r="Y733"/>
  <c r="M733" s="1"/>
  <c r="Q737"/>
  <c r="U737"/>
  <c r="Y737"/>
  <c r="M737" s="1"/>
  <c r="Q741"/>
  <c r="U741"/>
  <c r="Y741"/>
  <c r="M741" s="1"/>
  <c r="Q745"/>
  <c r="U745"/>
  <c r="Y745"/>
  <c r="M745" s="1"/>
  <c r="Q749"/>
  <c r="U749"/>
  <c r="Y749"/>
  <c r="M749" s="1"/>
  <c r="Q753"/>
  <c r="U753"/>
  <c r="Y753"/>
  <c r="M753" s="1"/>
  <c r="Q757"/>
  <c r="U757"/>
  <c r="Y757"/>
  <c r="M757" s="1"/>
  <c r="Q761"/>
  <c r="U761"/>
  <c r="Y761"/>
  <c r="M761" s="1"/>
  <c r="Q765"/>
  <c r="U765"/>
  <c r="Y765"/>
  <c r="M765" s="1"/>
  <c r="M769"/>
  <c r="Q769"/>
  <c r="U769"/>
  <c r="Y769"/>
  <c r="M773"/>
  <c r="Q773"/>
  <c r="U773"/>
  <c r="Y773"/>
  <c r="M777"/>
  <c r="Q777"/>
  <c r="U777"/>
  <c r="Y777"/>
  <c r="M781"/>
  <c r="Q781"/>
  <c r="U781"/>
  <c r="Y781"/>
  <c r="M785"/>
  <c r="Q785"/>
  <c r="U785"/>
  <c r="Y785"/>
  <c r="M789"/>
  <c r="Q789"/>
  <c r="U789"/>
  <c r="Y789"/>
  <c r="M793"/>
  <c r="Q793"/>
  <c r="U793"/>
  <c r="Y793"/>
  <c r="M797"/>
  <c r="Q797"/>
  <c r="U797"/>
  <c r="Y797"/>
  <c r="M801"/>
  <c r="Q801"/>
  <c r="U801"/>
  <c r="Y801"/>
  <c r="M805"/>
  <c r="Q805"/>
  <c r="U805"/>
  <c r="Y805"/>
  <c r="M809"/>
  <c r="Q809"/>
  <c r="U809"/>
  <c r="Y809"/>
  <c r="M813"/>
  <c r="Q813"/>
  <c r="U813"/>
  <c r="Y813"/>
  <c r="M817"/>
  <c r="Q817"/>
  <c r="U817"/>
  <c r="Y817"/>
  <c r="M821"/>
  <c r="Q821"/>
  <c r="U821"/>
  <c r="Y821"/>
  <c r="M825"/>
  <c r="Q825"/>
  <c r="U825"/>
  <c r="Y825"/>
  <c r="M829"/>
  <c r="Q829"/>
  <c r="U829"/>
  <c r="Y829"/>
  <c r="M833"/>
  <c r="Q833"/>
  <c r="U833"/>
  <c r="Y833"/>
  <c r="M837"/>
  <c r="Q837"/>
  <c r="U837"/>
  <c r="Y837"/>
  <c r="M841"/>
  <c r="Q841"/>
  <c r="U841"/>
  <c r="Y841"/>
  <c r="M845"/>
  <c r="Q845"/>
  <c r="U845"/>
  <c r="Y845"/>
  <c r="N848"/>
  <c r="R848"/>
  <c r="V848"/>
  <c r="M849"/>
  <c r="Q849"/>
  <c r="U849"/>
  <c r="Y849"/>
  <c r="N852"/>
  <c r="R852"/>
  <c r="V852"/>
  <c r="M853"/>
  <c r="Q853"/>
  <c r="U853"/>
  <c r="Y853"/>
  <c r="N856"/>
  <c r="R856"/>
  <c r="V856"/>
  <c r="M857"/>
  <c r="Q857"/>
  <c r="U857"/>
  <c r="Y857"/>
  <c r="N860"/>
  <c r="R860"/>
  <c r="V860"/>
  <c r="M861"/>
  <c r="Q861"/>
  <c r="U861"/>
  <c r="Y861"/>
  <c r="N864"/>
  <c r="R864"/>
  <c r="V864"/>
  <c r="M865"/>
  <c r="Q865"/>
  <c r="U865"/>
  <c r="Y865"/>
  <c r="N868"/>
  <c r="R868"/>
  <c r="V868"/>
  <c r="M869"/>
  <c r="Q869"/>
  <c r="U869"/>
  <c r="Y869"/>
  <c r="N872"/>
  <c r="R872"/>
  <c r="V872"/>
  <c r="M873"/>
  <c r="Q873"/>
  <c r="U873"/>
  <c r="Y873"/>
  <c r="N876"/>
  <c r="R876"/>
  <c r="V876"/>
  <c r="M877"/>
  <c r="Q877"/>
  <c r="U877"/>
  <c r="Y877"/>
  <c r="N880"/>
  <c r="R880"/>
  <c r="V880"/>
  <c r="M881"/>
  <c r="Q881"/>
  <c r="U881"/>
  <c r="Y881"/>
  <c r="N884"/>
  <c r="R884"/>
  <c r="V884"/>
  <c r="M885"/>
  <c r="Q885"/>
  <c r="U885"/>
  <c r="Y885"/>
  <c r="N888"/>
  <c r="R888"/>
  <c r="V888"/>
  <c r="M889"/>
  <c r="Q889"/>
  <c r="U889"/>
  <c r="Y889"/>
  <c r="N892"/>
  <c r="R892"/>
  <c r="V892"/>
  <c r="M893"/>
  <c r="Q893"/>
  <c r="U893"/>
  <c r="Y893"/>
  <c r="N896"/>
  <c r="R896"/>
  <c r="V896"/>
  <c r="M897"/>
  <c r="Q897"/>
  <c r="U897"/>
  <c r="Y897"/>
  <c r="N900"/>
  <c r="R900"/>
  <c r="V900"/>
  <c r="M901"/>
  <c r="Q901"/>
  <c r="U901"/>
  <c r="Y901"/>
  <c r="N904"/>
  <c r="R904"/>
  <c r="V904"/>
  <c r="M905"/>
  <c r="Q905"/>
  <c r="U905"/>
  <c r="Y905"/>
  <c r="N908"/>
  <c r="R908"/>
  <c r="V908"/>
  <c r="M909"/>
  <c r="Q909"/>
  <c r="U909"/>
  <c r="Y909"/>
  <c r="N912"/>
  <c r="R912"/>
  <c r="V912"/>
  <c r="M913"/>
  <c r="Q913"/>
  <c r="U913"/>
  <c r="Y913"/>
  <c r="N916"/>
  <c r="R916"/>
  <c r="V916"/>
  <c r="M917"/>
  <c r="Q917"/>
  <c r="U917"/>
  <c r="Y917"/>
  <c r="N920"/>
  <c r="R920"/>
  <c r="V920"/>
  <c r="M921"/>
  <c r="Q921"/>
  <c r="U921"/>
  <c r="Y921"/>
  <c r="N924"/>
  <c r="R924"/>
  <c r="V924"/>
  <c r="M925"/>
  <c r="Q925"/>
  <c r="U925"/>
  <c r="Y925"/>
  <c r="N928"/>
  <c r="R928"/>
  <c r="V928"/>
  <c r="M929"/>
  <c r="Q929"/>
  <c r="U929"/>
  <c r="Y929"/>
  <c r="N932"/>
  <c r="R932"/>
  <c r="V932"/>
  <c r="M933"/>
  <c r="Q933"/>
  <c r="U933"/>
  <c r="Y933"/>
  <c r="N936"/>
  <c r="R936"/>
  <c r="V936"/>
  <c r="M937"/>
  <c r="Q937"/>
  <c r="U937"/>
  <c r="Y937"/>
  <c r="N940"/>
  <c r="R940"/>
  <c r="V940"/>
  <c r="M941"/>
  <c r="Q941"/>
  <c r="U941"/>
  <c r="Y941"/>
  <c r="N944"/>
  <c r="R944"/>
  <c r="V944"/>
  <c r="M945"/>
  <c r="Q945"/>
  <c r="U945"/>
  <c r="Y945"/>
  <c r="N948"/>
  <c r="R948"/>
  <c r="V948"/>
  <c r="M949"/>
  <c r="Q949"/>
  <c r="U949"/>
  <c r="Y949"/>
  <c r="N952"/>
  <c r="R952"/>
  <c r="V952"/>
  <c r="M953"/>
  <c r="Q953"/>
  <c r="U953"/>
  <c r="Y953"/>
  <c r="N956"/>
  <c r="R956"/>
  <c r="V956"/>
  <c r="M957"/>
  <c r="Q957"/>
  <c r="U957"/>
  <c r="Y957"/>
  <c r="N960"/>
  <c r="R960"/>
  <c r="V960"/>
  <c r="M961"/>
  <c r="Q961"/>
  <c r="U961"/>
  <c r="Y961"/>
  <c r="N964"/>
  <c r="R964"/>
  <c r="V964"/>
  <c r="M965"/>
  <c r="Q965"/>
  <c r="U965"/>
  <c r="Y965"/>
  <c r="N968"/>
  <c r="R968"/>
  <c r="V968"/>
  <c r="M969"/>
  <c r="Q969"/>
  <c r="U969"/>
  <c r="Y969"/>
  <c r="N972"/>
  <c r="R972"/>
  <c r="V972"/>
  <c r="M973"/>
  <c r="Q973"/>
  <c r="U973"/>
  <c r="Y973"/>
  <c r="N976"/>
  <c r="R976"/>
  <c r="V976"/>
  <c r="M977"/>
  <c r="Q977"/>
  <c r="U977"/>
  <c r="Y977"/>
  <c r="N980"/>
  <c r="R980"/>
  <c r="V980"/>
  <c r="M981"/>
  <c r="Q981"/>
  <c r="U981"/>
  <c r="Y981"/>
  <c r="C983"/>
  <c r="O983"/>
  <c r="S983"/>
  <c r="W983"/>
  <c r="N984"/>
  <c r="R984"/>
  <c r="V984"/>
  <c r="M985"/>
  <c r="Q985"/>
  <c r="U985"/>
  <c r="Y985"/>
  <c r="C987"/>
  <c r="O987"/>
  <c r="S987"/>
  <c r="W987"/>
  <c r="N988"/>
  <c r="R988"/>
  <c r="V988"/>
  <c r="M989"/>
  <c r="Q989"/>
  <c r="U989"/>
  <c r="Y989"/>
  <c r="C991"/>
  <c r="O991"/>
  <c r="S991"/>
  <c r="W991"/>
  <c r="N992"/>
  <c r="R992"/>
  <c r="V992"/>
  <c r="M993"/>
  <c r="Q993"/>
  <c r="U993"/>
  <c r="Y993"/>
  <c r="C995"/>
  <c r="O995"/>
  <c r="S995"/>
  <c r="W995"/>
  <c r="N996"/>
  <c r="R996"/>
  <c r="V996"/>
  <c r="M997"/>
  <c r="Q997"/>
  <c r="U997"/>
  <c r="Y997"/>
  <c r="C999"/>
  <c r="O999"/>
  <c r="S999"/>
  <c r="W999"/>
  <c r="N1000"/>
  <c r="R1000"/>
  <c r="V1000"/>
  <c r="M1001"/>
  <c r="Q1001"/>
  <c r="U1001"/>
  <c r="Y1001"/>
  <c r="C1003"/>
  <c r="O1003"/>
  <c r="S1003"/>
  <c r="W1003"/>
  <c r="N1004"/>
  <c r="R1004"/>
  <c r="V1004"/>
  <c r="M1005"/>
  <c r="Q1005"/>
  <c r="U1005"/>
  <c r="Y1005"/>
  <c r="C1007"/>
  <c r="O1007"/>
  <c r="S1007"/>
  <c r="W1007"/>
  <c r="N1008"/>
  <c r="R1008"/>
  <c r="V1008"/>
  <c r="M1009"/>
  <c r="Q1009"/>
  <c r="U1009"/>
  <c r="Y1009"/>
  <c r="C1011"/>
  <c r="O1011"/>
  <c r="S1011"/>
  <c r="W1011"/>
  <c r="N1012"/>
  <c r="R1012"/>
  <c r="V1012"/>
  <c r="M1013"/>
  <c r="Q1013"/>
  <c r="U1013"/>
  <c r="Y1013"/>
  <c r="C1015"/>
  <c r="O1015"/>
  <c r="S1015"/>
  <c r="W1015"/>
  <c r="N1016"/>
  <c r="R1016"/>
  <c r="V1016"/>
  <c r="M1017"/>
  <c r="Q1017"/>
  <c r="U1017"/>
  <c r="Y1017"/>
  <c r="C1019"/>
  <c r="O1019"/>
  <c r="S1019"/>
  <c r="W1019"/>
  <c r="N1020"/>
  <c r="R1020"/>
  <c r="V1020"/>
  <c r="M1021"/>
  <c r="Q1021"/>
  <c r="U1021"/>
  <c r="Y1021"/>
  <c r="C1023"/>
  <c r="O1023"/>
  <c r="S1023"/>
  <c r="W1023"/>
  <c r="N1024"/>
  <c r="R1024"/>
  <c r="V1024"/>
  <c r="M1025"/>
  <c r="Q1025"/>
  <c r="U1025"/>
  <c r="Y1025"/>
  <c r="C1027"/>
  <c r="O1027"/>
  <c r="S1027"/>
  <c r="W1027"/>
  <c r="N1028"/>
  <c r="R1028"/>
  <c r="V1028"/>
  <c r="M1029"/>
  <c r="Q1029"/>
  <c r="U1029"/>
  <c r="Y1029"/>
  <c r="C1031"/>
  <c r="O1031"/>
  <c r="S1031"/>
  <c r="W1031"/>
  <c r="N1032"/>
  <c r="R1032"/>
  <c r="V1032"/>
  <c r="M1033"/>
  <c r="Q1033"/>
  <c r="U1033"/>
  <c r="Y1033"/>
  <c r="C1035"/>
  <c r="O1035"/>
  <c r="S1035"/>
  <c r="W1035"/>
  <c r="N1036"/>
  <c r="R1036"/>
  <c r="V1036"/>
  <c r="M1037"/>
  <c r="Q1037"/>
  <c r="U1037"/>
  <c r="Y1037"/>
  <c r="C1039"/>
  <c r="O1039"/>
  <c r="S1039"/>
  <c r="W1039"/>
  <c r="N1040"/>
  <c r="R1040"/>
  <c r="V1040"/>
  <c r="M1041"/>
  <c r="Q1041"/>
  <c r="U1041"/>
  <c r="Y1041"/>
  <c r="C1043"/>
  <c r="O1043"/>
  <c r="S1043"/>
  <c r="W1043"/>
  <c r="N1044"/>
  <c r="R1044"/>
  <c r="V1044"/>
  <c r="M1045"/>
  <c r="Q1045"/>
  <c r="U1045"/>
  <c r="Y1045"/>
  <c r="C1047"/>
  <c r="O1047"/>
  <c r="S1047"/>
  <c r="W1047"/>
  <c r="N1048"/>
  <c r="R1048"/>
  <c r="V1048"/>
  <c r="M1049"/>
  <c r="Q1049"/>
  <c r="U1049"/>
  <c r="Y1049"/>
  <c r="C1051"/>
  <c r="O1051"/>
  <c r="S1051"/>
  <c r="W1051"/>
  <c r="N1052"/>
  <c r="R1052"/>
  <c r="V1052"/>
  <c r="M1053"/>
  <c r="Q1053"/>
  <c r="U1053"/>
  <c r="Y1053"/>
  <c r="C1055"/>
  <c r="O1055"/>
  <c r="S1055"/>
  <c r="W1055"/>
  <c r="N1056"/>
  <c r="R1056"/>
  <c r="V1056"/>
  <c r="M1057"/>
  <c r="Q1057"/>
  <c r="U1057"/>
  <c r="Y1057"/>
  <c r="C1059"/>
  <c r="O1059"/>
  <c r="S1059"/>
  <c r="W1059"/>
  <c r="N1060"/>
  <c r="R1060"/>
  <c r="V1060"/>
  <c r="M1061"/>
  <c r="Q1061"/>
  <c r="U1061"/>
  <c r="Y1061"/>
  <c r="C1063"/>
  <c r="O1063"/>
  <c r="S1063"/>
  <c r="W1063"/>
  <c r="N1064"/>
  <c r="R1064"/>
  <c r="V1064"/>
  <c r="M1065"/>
  <c r="Q1065"/>
  <c r="U1065"/>
  <c r="Y1065"/>
  <c r="C1067"/>
  <c r="O1067"/>
  <c r="S1067"/>
  <c r="W1067"/>
  <c r="N1068"/>
  <c r="R1068"/>
  <c r="V1068"/>
  <c r="M1069"/>
  <c r="Q1069"/>
  <c r="U1069"/>
  <c r="Y1069"/>
  <c r="C1071"/>
  <c r="O1071"/>
  <c r="S1071"/>
  <c r="W1071"/>
  <c r="N1072"/>
  <c r="R1072"/>
  <c r="V1072"/>
  <c r="M1073"/>
  <c r="Q1073"/>
  <c r="U1073"/>
  <c r="Y1073"/>
  <c r="C1075"/>
  <c r="O1075"/>
  <c r="S1075"/>
  <c r="W1075"/>
  <c r="N1076"/>
  <c r="R1076"/>
  <c r="V1076"/>
  <c r="M1077"/>
  <c r="Q1077"/>
  <c r="U1077"/>
  <c r="Y1077"/>
  <c r="C1079"/>
  <c r="O1079"/>
  <c r="S1079"/>
  <c r="W1079"/>
  <c r="N1080"/>
  <c r="R1080"/>
  <c r="V1080"/>
  <c r="M1081"/>
  <c r="Q1081"/>
  <c r="U1081"/>
  <c r="Y1081"/>
  <c r="C1083"/>
  <c r="O1083"/>
  <c r="S1083"/>
  <c r="W1083"/>
  <c r="N1084"/>
  <c r="R1084"/>
  <c r="V1084"/>
  <c r="M1085"/>
  <c r="Q1085"/>
  <c r="U1085"/>
  <c r="Y1085"/>
  <c r="C1087"/>
  <c r="O1087"/>
  <c r="S1087"/>
  <c r="W1087"/>
  <c r="N1088"/>
  <c r="R1088"/>
  <c r="V1088"/>
  <c r="M1089"/>
  <c r="Q1089"/>
  <c r="U1089"/>
  <c r="Y1089"/>
  <c r="C1091"/>
  <c r="O1091"/>
  <c r="S1091"/>
  <c r="W1091"/>
  <c r="N1092"/>
  <c r="R1092"/>
  <c r="V1092"/>
  <c r="M1093"/>
  <c r="Q1093"/>
  <c r="U1093"/>
  <c r="Y1093"/>
  <c r="C1095"/>
  <c r="O1095"/>
  <c r="S1095"/>
  <c r="W1095"/>
  <c r="N1096"/>
  <c r="R1096"/>
  <c r="V1096"/>
  <c r="M1097"/>
  <c r="Q1097"/>
  <c r="U1097"/>
  <c r="Y1097"/>
  <c r="C1099"/>
  <c r="O1099"/>
  <c r="S1099"/>
  <c r="W1099"/>
  <c r="N1100"/>
  <c r="R1100"/>
  <c r="V1100"/>
  <c r="M1101"/>
  <c r="Q1101"/>
  <c r="U1101"/>
  <c r="Y1101"/>
  <c r="C1103"/>
  <c r="O1103"/>
  <c r="S1103"/>
  <c r="W1103"/>
  <c r="N1104"/>
  <c r="R1104"/>
  <c r="V1104"/>
  <c r="M1105"/>
  <c r="Q1105"/>
  <c r="U1105"/>
  <c r="Y1105"/>
  <c r="C1107"/>
  <c r="O1107"/>
  <c r="S1107"/>
  <c r="W1107"/>
  <c r="N1108"/>
  <c r="R1108"/>
  <c r="V1108"/>
  <c r="M1109"/>
  <c r="Q1109"/>
  <c r="U1109"/>
  <c r="Y1109"/>
  <c r="C1111"/>
  <c r="O1111"/>
  <c r="S1111"/>
  <c r="W1111"/>
  <c r="N1112"/>
  <c r="R1112"/>
  <c r="V1112"/>
  <c r="M1113"/>
  <c r="Q1113"/>
  <c r="U1113"/>
  <c r="Y1113"/>
  <c r="C1115"/>
  <c r="O1115"/>
  <c r="S1115"/>
  <c r="W1115"/>
  <c r="N1116"/>
  <c r="R1116"/>
  <c r="V1116"/>
  <c r="M1117"/>
  <c r="Q1117"/>
  <c r="U1117"/>
  <c r="Y1117"/>
  <c r="C1119"/>
  <c r="O1119"/>
  <c r="S1119"/>
  <c r="W1119"/>
  <c r="N1120"/>
  <c r="R1120"/>
  <c r="V1120"/>
  <c r="M1121"/>
  <c r="Q1121"/>
  <c r="U1121"/>
  <c r="Y1121"/>
  <c r="C1123"/>
  <c r="O1123"/>
  <c r="S1123"/>
  <c r="W1123"/>
  <c r="N1124"/>
  <c r="R1124"/>
  <c r="V1124"/>
  <c r="M1125"/>
  <c r="Q1125"/>
  <c r="U1125"/>
  <c r="Y1125"/>
  <c r="L1126"/>
  <c r="P1126"/>
  <c r="T1126"/>
  <c r="X1126"/>
  <c r="C1127"/>
  <c r="O1127"/>
  <c r="S1127"/>
  <c r="W1127"/>
  <c r="N1128"/>
  <c r="R1128"/>
  <c r="V1128"/>
  <c r="M1129"/>
  <c r="Q1129"/>
  <c r="U1129"/>
  <c r="Y1129"/>
  <c r="L1130"/>
  <c r="P1130"/>
  <c r="T1130"/>
  <c r="X1130"/>
  <c r="C1131"/>
  <c r="O1131"/>
  <c r="S1131"/>
  <c r="W1131"/>
  <c r="N1132"/>
  <c r="R1132"/>
  <c r="V1132"/>
  <c r="M1133"/>
  <c r="Q1133"/>
  <c r="U1133"/>
  <c r="Y1133"/>
  <c r="L1134"/>
  <c r="P1134"/>
  <c r="T1134"/>
  <c r="X1134"/>
  <c r="C1135"/>
  <c r="O1135"/>
  <c r="S1135"/>
  <c r="W1135"/>
  <c r="N1136"/>
  <c r="R1136"/>
  <c r="V1136"/>
  <c r="M1137"/>
  <c r="Q1137"/>
  <c r="U1137"/>
  <c r="Y1137"/>
  <c r="L1138"/>
  <c r="P1138"/>
  <c r="T1138"/>
  <c r="X1138"/>
  <c r="C1139"/>
  <c r="O1139"/>
  <c r="S1139"/>
  <c r="W1139"/>
  <c r="N1140"/>
  <c r="R1140"/>
  <c r="V1140"/>
  <c r="M1141"/>
  <c r="Q1141"/>
  <c r="U1141"/>
  <c r="Y1141"/>
  <c r="L1142"/>
  <c r="P1142"/>
  <c r="T1142"/>
  <c r="X1142"/>
  <c r="C1143"/>
  <c r="O1143"/>
  <c r="S1143"/>
  <c r="W1143"/>
  <c r="N1144"/>
  <c r="R1144"/>
  <c r="V1144"/>
  <c r="M1145"/>
  <c r="Q1145"/>
  <c r="U1145"/>
  <c r="Y1145"/>
  <c r="L1146"/>
  <c r="P1146"/>
  <c r="T1146"/>
  <c r="X1146"/>
  <c r="C1147"/>
  <c r="O1147"/>
  <c r="S1147"/>
  <c r="W1147"/>
  <c r="N1148"/>
  <c r="R1148"/>
  <c r="V1148"/>
  <c r="M1149"/>
  <c r="Q1149"/>
  <c r="U1149"/>
  <c r="Y1149"/>
  <c r="L1150"/>
  <c r="P1150"/>
  <c r="T1150"/>
  <c r="X1150"/>
  <c r="C1151"/>
  <c r="O1151"/>
  <c r="S1151"/>
  <c r="W1151"/>
  <c r="N1152"/>
  <c r="R1152"/>
  <c r="V1152"/>
  <c r="M1153"/>
  <c r="Q1153"/>
  <c r="U1153"/>
  <c r="Y1153"/>
  <c r="L1154"/>
  <c r="P1154"/>
  <c r="T1154"/>
  <c r="X1154"/>
  <c r="C1155"/>
  <c r="O1155"/>
  <c r="S1155"/>
  <c r="W1155"/>
  <c r="N1156"/>
  <c r="R1156"/>
  <c r="V1156"/>
  <c r="M1157"/>
  <c r="Q1157"/>
  <c r="U1157"/>
  <c r="Y1157"/>
  <c r="L1158"/>
  <c r="P1158"/>
  <c r="T1158"/>
  <c r="X1158"/>
  <c r="C1159"/>
  <c r="O1159"/>
  <c r="S1159"/>
  <c r="W1159"/>
  <c r="N1160"/>
  <c r="R1160"/>
  <c r="V1160"/>
  <c r="M1161"/>
  <c r="Q1161"/>
  <c r="U1161"/>
  <c r="Y1161"/>
  <c r="L1162"/>
  <c r="P1162"/>
  <c r="T1162"/>
  <c r="X1162"/>
  <c r="C1163"/>
  <c r="O1163"/>
  <c r="S1163"/>
  <c r="W1163"/>
  <c r="N1164"/>
  <c r="R1164"/>
  <c r="V1164"/>
  <c r="M1165"/>
  <c r="Q1165"/>
  <c r="U1165"/>
  <c r="Y1165"/>
  <c r="L1166"/>
  <c r="P1166"/>
  <c r="T1166"/>
  <c r="X1166"/>
  <c r="C1167"/>
  <c r="O1167"/>
  <c r="S1167"/>
  <c r="W1167"/>
  <c r="N1168"/>
  <c r="R1168"/>
  <c r="V1168"/>
  <c r="M1169"/>
  <c r="Q1169"/>
  <c r="U1169"/>
  <c r="Y1169"/>
  <c r="L1170"/>
  <c r="P1170"/>
  <c r="T1170"/>
  <c r="X1170"/>
  <c r="C1171"/>
  <c r="O1171"/>
  <c r="S1171"/>
  <c r="W1171"/>
  <c r="N1172"/>
  <c r="R1172"/>
  <c r="V1172"/>
  <c r="M1173"/>
  <c r="Q1173"/>
  <c r="U1173"/>
  <c r="Y1173"/>
  <c r="L1174"/>
  <c r="P1174"/>
  <c r="T1174"/>
  <c r="X1174"/>
  <c r="C1175"/>
  <c r="O1175"/>
  <c r="S1175"/>
  <c r="W1175"/>
  <c r="N1176"/>
  <c r="R1176"/>
  <c r="V1176"/>
  <c r="M1177"/>
  <c r="Q1177"/>
  <c r="U1177"/>
  <c r="Y1177"/>
  <c r="L1178"/>
  <c r="P1178"/>
  <c r="T1178"/>
  <c r="X1178"/>
  <c r="C1179"/>
  <c r="O1179"/>
  <c r="S1179"/>
  <c r="W1179"/>
  <c r="N1180"/>
  <c r="R1180"/>
  <c r="V1180"/>
  <c r="M1181"/>
  <c r="Q1181"/>
  <c r="U1181"/>
  <c r="Y1181"/>
  <c r="L1182"/>
  <c r="P1182"/>
  <c r="T1182"/>
  <c r="X1182"/>
  <c r="C1183"/>
  <c r="O1183"/>
  <c r="S1183"/>
  <c r="W1183"/>
  <c r="N1184"/>
  <c r="R1184"/>
  <c r="V1184"/>
  <c r="M1185"/>
  <c r="Q1185"/>
  <c r="U1185"/>
  <c r="Y1185"/>
  <c r="L1186"/>
  <c r="P1186"/>
  <c r="T1186"/>
  <c r="X1186"/>
  <c r="C1187"/>
  <c r="O1187"/>
  <c r="S1187"/>
  <c r="W1187"/>
  <c r="N1188"/>
  <c r="R1188"/>
  <c r="V1188"/>
  <c r="M1189"/>
  <c r="Q1189"/>
  <c r="U1189"/>
  <c r="Y1189"/>
  <c r="L1190"/>
  <c r="P1190"/>
  <c r="T1190"/>
  <c r="X1190"/>
  <c r="C1191"/>
  <c r="O1191"/>
  <c r="S1191"/>
  <c r="W1191"/>
  <c r="N1192"/>
  <c r="R1192"/>
  <c r="V1192"/>
  <c r="M1193"/>
  <c r="Q1193"/>
  <c r="U1193"/>
  <c r="Y1193"/>
  <c r="L1194"/>
  <c r="P1194"/>
  <c r="T1194"/>
  <c r="X1194"/>
  <c r="C1195"/>
  <c r="O1195"/>
  <c r="S1195"/>
  <c r="W1195"/>
  <c r="N1196"/>
  <c r="R1196"/>
  <c r="V1196"/>
  <c r="M1197"/>
  <c r="Q1197"/>
  <c r="U1197"/>
  <c r="Y1197"/>
  <c r="L1198"/>
  <c r="P1198"/>
  <c r="T1198"/>
  <c r="X1198"/>
  <c r="C1199"/>
  <c r="O1199"/>
  <c r="S1199"/>
  <c r="W1199"/>
  <c r="N1200"/>
  <c r="R1200"/>
  <c r="V1200"/>
  <c r="M1201"/>
  <c r="Q1201"/>
  <c r="U1201"/>
  <c r="Y1201"/>
  <c r="L1202"/>
  <c r="P1202"/>
  <c r="T1202"/>
  <c r="X1202"/>
  <c r="C1203"/>
  <c r="O1203"/>
  <c r="S1203"/>
  <c r="W1203"/>
  <c r="N1204"/>
  <c r="R1204"/>
  <c r="V1204"/>
  <c r="M1205"/>
  <c r="Q1205"/>
  <c r="U1205"/>
  <c r="Y1205"/>
  <c r="L1206"/>
  <c r="P1206"/>
  <c r="T1206"/>
  <c r="X1206"/>
  <c r="C1207"/>
  <c r="O1207"/>
  <c r="S1207"/>
  <c r="W1207"/>
  <c r="N1208"/>
  <c r="R1208"/>
  <c r="V1208"/>
  <c r="M1209"/>
  <c r="Q1209"/>
  <c r="U1209"/>
  <c r="Y1209"/>
  <c r="L1210"/>
  <c r="P1210"/>
  <c r="T1210"/>
  <c r="X1210"/>
  <c r="C1211"/>
  <c r="O1211"/>
  <c r="S1211"/>
  <c r="W1211"/>
  <c r="N1212"/>
  <c r="R1212"/>
  <c r="V1212"/>
  <c r="M1213"/>
  <c r="Q1213"/>
  <c r="U1213"/>
  <c r="Y1213"/>
  <c r="L1214"/>
  <c r="P1214"/>
  <c r="T1214"/>
  <c r="X1214"/>
  <c r="C1215"/>
  <c r="O1215"/>
  <c r="S1215"/>
  <c r="DW1215"/>
  <c r="W1215"/>
  <c r="N1216"/>
  <c r="R1216"/>
  <c r="V1216"/>
  <c r="M1217"/>
  <c r="Q1217"/>
  <c r="U1217"/>
  <c r="Y1217"/>
  <c r="L1218"/>
  <c r="P1218"/>
  <c r="T1218"/>
  <c r="X1218"/>
  <c r="C1219"/>
  <c r="O1219"/>
  <c r="S1219"/>
  <c r="W1219"/>
  <c r="N1220"/>
  <c r="R1220"/>
  <c r="V1220"/>
  <c r="M1221"/>
  <c r="Q1221"/>
  <c r="U1221"/>
  <c r="Y1221"/>
  <c r="L1222"/>
  <c r="P1222"/>
  <c r="T1222"/>
  <c r="X1222"/>
  <c r="C1223"/>
  <c r="O1223"/>
  <c r="S1223"/>
  <c r="W1223"/>
  <c r="N1224"/>
  <c r="R1224"/>
  <c r="V1224"/>
  <c r="M1225"/>
  <c r="Q1225"/>
  <c r="U1225"/>
  <c r="Y1225"/>
  <c r="L1226"/>
  <c r="P1226"/>
  <c r="T1226"/>
  <c r="X1226"/>
  <c r="C1227"/>
  <c r="O1227"/>
  <c r="CI1227"/>
  <c r="S1227"/>
  <c r="W1227"/>
  <c r="N1228"/>
  <c r="R1228"/>
  <c r="V1228"/>
  <c r="M1229"/>
  <c r="Q1229"/>
  <c r="U1229"/>
  <c r="Y1229"/>
  <c r="L1230"/>
  <c r="P1230"/>
  <c r="T1230"/>
  <c r="X1230"/>
  <c r="C1231"/>
  <c r="O1231"/>
  <c r="S1231"/>
  <c r="DW1231"/>
  <c r="W1231"/>
  <c r="N1232"/>
  <c r="R1232"/>
  <c r="V1232"/>
  <c r="M1233"/>
  <c r="Q1233"/>
  <c r="U1233"/>
  <c r="Y1233"/>
  <c r="L1234"/>
  <c r="P1234"/>
  <c r="T1234"/>
  <c r="X1234"/>
  <c r="C1235"/>
  <c r="O1235"/>
  <c r="S1235"/>
  <c r="W1235"/>
  <c r="N1236"/>
  <c r="R1236"/>
  <c r="V1236"/>
  <c r="M1237"/>
  <c r="Q1237"/>
  <c r="U1237"/>
  <c r="Y1237"/>
  <c r="L1238"/>
  <c r="P1238"/>
  <c r="T1238"/>
  <c r="X1238"/>
  <c r="C1239"/>
  <c r="O1239"/>
  <c r="S1239"/>
  <c r="W1239"/>
  <c r="N1240"/>
  <c r="R1240"/>
  <c r="V1240"/>
  <c r="M1241"/>
  <c r="Q1241"/>
  <c r="U1241"/>
  <c r="Y1241"/>
  <c r="L1242"/>
  <c r="P1242"/>
  <c r="T1242"/>
  <c r="X1242"/>
  <c r="C1243"/>
  <c r="O1243"/>
  <c r="S1243"/>
  <c r="W1243"/>
  <c r="N1244"/>
  <c r="R1244"/>
  <c r="V1244"/>
  <c r="M1245"/>
  <c r="Q1245"/>
  <c r="U1245"/>
  <c r="Y1245"/>
  <c r="L1246"/>
  <c r="P1246"/>
  <c r="T1246"/>
  <c r="X1246"/>
  <c r="C1247"/>
  <c r="O1247"/>
  <c r="S1247"/>
  <c r="DW1247"/>
  <c r="W1247"/>
  <c r="N1248"/>
  <c r="R1248"/>
  <c r="V1248"/>
  <c r="M1249"/>
  <c r="Q1249"/>
  <c r="U1249"/>
  <c r="Y1249"/>
  <c r="L1250"/>
  <c r="P1250"/>
  <c r="T1250"/>
  <c r="X1250"/>
  <c r="C1251"/>
  <c r="O1251"/>
  <c r="S1251"/>
  <c r="W1251"/>
  <c r="N1252"/>
  <c r="R1252"/>
  <c r="V1252"/>
  <c r="M1253"/>
  <c r="Q1253"/>
  <c r="U1253"/>
  <c r="Y1253"/>
  <c r="L1254"/>
  <c r="P1254"/>
  <c r="T1254"/>
  <c r="X1254"/>
  <c r="C1255"/>
  <c r="O1255"/>
  <c r="S1255"/>
  <c r="W1255"/>
  <c r="N1256"/>
  <c r="R1256"/>
  <c r="V1256"/>
  <c r="M1257"/>
  <c r="Q1257"/>
  <c r="U1257"/>
  <c r="Y1257"/>
  <c r="L1258"/>
  <c r="P1258"/>
  <c r="T1258"/>
  <c r="X1258"/>
  <c r="C1259"/>
  <c r="O1259"/>
  <c r="S1259"/>
  <c r="W1259"/>
  <c r="N1260"/>
  <c r="R1260"/>
  <c r="V1260"/>
  <c r="M1261"/>
  <c r="Q1261"/>
  <c r="U1261"/>
  <c r="Y1261"/>
  <c r="L1262"/>
  <c r="P1262"/>
  <c r="T1262"/>
  <c r="X1262"/>
  <c r="C1263"/>
  <c r="O1263"/>
  <c r="S1263"/>
  <c r="DW1263"/>
  <c r="W1263"/>
  <c r="N1264"/>
  <c r="R1264"/>
  <c r="V1264"/>
  <c r="M1265"/>
  <c r="Q1265"/>
  <c r="U1265"/>
  <c r="Y1265"/>
  <c r="L1266"/>
  <c r="P1266"/>
  <c r="T1266"/>
  <c r="X1266"/>
  <c r="C1267"/>
  <c r="O1267"/>
  <c r="S1267"/>
  <c r="W1267"/>
  <c r="N1268"/>
  <c r="R1268"/>
  <c r="V1268"/>
  <c r="M1269"/>
  <c r="Q1269"/>
  <c r="U1269"/>
  <c r="Y1269"/>
  <c r="L1270"/>
  <c r="P1270"/>
  <c r="T1270"/>
  <c r="X1270"/>
  <c r="C1271"/>
  <c r="O1271"/>
  <c r="S1271"/>
  <c r="W1271"/>
  <c r="N1272"/>
  <c r="R1272"/>
  <c r="V1272"/>
  <c r="M1273"/>
  <c r="Q1273"/>
  <c r="U1273"/>
  <c r="Y1273"/>
  <c r="L1274"/>
  <c r="P1274"/>
  <c r="T1274"/>
  <c r="X1274"/>
  <c r="C1275"/>
  <c r="O1275"/>
  <c r="S1275"/>
  <c r="W1275"/>
  <c r="N1276"/>
  <c r="R1276"/>
  <c r="V1276"/>
  <c r="M1277"/>
  <c r="Q1277"/>
  <c r="U1277"/>
  <c r="Y1277"/>
  <c r="L1278"/>
  <c r="P1278"/>
  <c r="T1278"/>
  <c r="X1278"/>
  <c r="C1279"/>
  <c r="DT1279"/>
  <c r="O1279"/>
  <c r="DS1279"/>
  <c r="S1279"/>
  <c r="W1279"/>
  <c r="N1280"/>
  <c r="R1280"/>
  <c r="V1280"/>
  <c r="M1281"/>
  <c r="Q1281"/>
  <c r="U1281"/>
  <c r="Y1281"/>
  <c r="L1282"/>
  <c r="P1282"/>
  <c r="T1282"/>
  <c r="X1282"/>
  <c r="C1283"/>
  <c r="O1283"/>
  <c r="S1283"/>
  <c r="W1283"/>
  <c r="N1284"/>
  <c r="R1284"/>
  <c r="V1284"/>
  <c r="M1285"/>
  <c r="Q1285"/>
  <c r="U1285"/>
  <c r="Y1285"/>
  <c r="L1286"/>
  <c r="P1286"/>
  <c r="T1286"/>
  <c r="X1286"/>
  <c r="C1287"/>
  <c r="O1287"/>
  <c r="DS1287"/>
  <c r="S1287"/>
  <c r="W1287"/>
  <c r="N1288"/>
  <c r="R1288"/>
  <c r="V1288"/>
  <c r="M1289"/>
  <c r="Q1289"/>
  <c r="U1289"/>
  <c r="Y1289"/>
  <c r="L1290"/>
  <c r="P1290"/>
  <c r="T1290"/>
  <c r="X1290"/>
  <c r="C1291"/>
  <c r="O1291"/>
  <c r="S1291"/>
  <c r="W1291"/>
  <c r="N1292"/>
  <c r="R1292"/>
  <c r="V1292"/>
  <c r="M1293"/>
  <c r="Q1293"/>
  <c r="U1293"/>
  <c r="Y1293"/>
  <c r="L1294"/>
  <c r="P1294"/>
  <c r="T1294"/>
  <c r="X1294"/>
  <c r="O1295"/>
  <c r="T1295"/>
  <c r="Y1295"/>
  <c r="C1297"/>
  <c r="N1297"/>
  <c r="DR1297"/>
  <c r="S1297"/>
  <c r="Y1297"/>
  <c r="DE1297"/>
  <c r="N1298"/>
  <c r="T1298"/>
  <c r="Y1298"/>
  <c r="O1299"/>
  <c r="T1299"/>
  <c r="Y1299"/>
  <c r="C1301"/>
  <c r="N1301"/>
  <c r="S1301"/>
  <c r="Y1301"/>
  <c r="N1302"/>
  <c r="T1302"/>
  <c r="Y1302"/>
  <c r="O1303"/>
  <c r="T1303"/>
  <c r="Y1303"/>
  <c r="C1305"/>
  <c r="N1305"/>
  <c r="S1305"/>
  <c r="Y1305"/>
  <c r="N1306"/>
  <c r="T1306"/>
  <c r="Y1306"/>
  <c r="O1307"/>
  <c r="T1307"/>
  <c r="Y1307"/>
  <c r="C1309"/>
  <c r="N1309"/>
  <c r="S1309"/>
  <c r="Y1309"/>
  <c r="N1310"/>
  <c r="T1310"/>
  <c r="Y1310"/>
  <c r="O1311"/>
  <c r="T1311"/>
  <c r="Y1311"/>
  <c r="C1313"/>
  <c r="N1313"/>
  <c r="S1313"/>
  <c r="Y1313"/>
  <c r="N1314"/>
  <c r="T1314"/>
  <c r="Y1314"/>
  <c r="O1315"/>
  <c r="T1315"/>
  <c r="Y1315"/>
  <c r="C1317"/>
  <c r="N1317"/>
  <c r="S1317"/>
  <c r="Y1317"/>
  <c r="N1318"/>
  <c r="T1318"/>
  <c r="Y1318"/>
  <c r="O1319"/>
  <c r="T1319"/>
  <c r="Y1319"/>
  <c r="C1321"/>
  <c r="N1321"/>
  <c r="S1321"/>
  <c r="Y1321"/>
  <c r="N1322"/>
  <c r="T1322"/>
  <c r="Y1322"/>
  <c r="O1323"/>
  <c r="T1323"/>
  <c r="Y1323"/>
  <c r="C1325"/>
  <c r="N1325"/>
  <c r="S1325"/>
  <c r="Y1325"/>
  <c r="N1326"/>
  <c r="T1326"/>
  <c r="Y1326"/>
  <c r="O1327"/>
  <c r="T1327"/>
  <c r="Y1327"/>
  <c r="C1329"/>
  <c r="N1329"/>
  <c r="S1329"/>
  <c r="Y1329"/>
  <c r="N1330"/>
  <c r="T1330"/>
  <c r="Y1330"/>
  <c r="O1331"/>
  <c r="T1331"/>
  <c r="Y1331"/>
  <c r="C1333"/>
  <c r="N1333"/>
  <c r="S1333"/>
  <c r="Y1333"/>
  <c r="N1334"/>
  <c r="T1334"/>
  <c r="Y1334"/>
  <c r="O1335"/>
  <c r="T1335"/>
  <c r="Y1335"/>
  <c r="C1337"/>
  <c r="DY1337"/>
  <c r="N1337"/>
  <c r="S1337"/>
  <c r="Y1337"/>
  <c r="CS1337"/>
  <c r="N1338"/>
  <c r="T1338"/>
  <c r="Y1338"/>
  <c r="O1339"/>
  <c r="T1339"/>
  <c r="Y1339"/>
  <c r="C1341"/>
  <c r="N1341"/>
  <c r="S1341"/>
  <c r="Y1341"/>
  <c r="N1342"/>
  <c r="T1342"/>
  <c r="Y1342"/>
  <c r="O1343"/>
  <c r="T1343"/>
  <c r="Y1343"/>
  <c r="M1345"/>
  <c r="U1345"/>
  <c r="P1346"/>
  <c r="X1346"/>
  <c r="M1349"/>
  <c r="U1349"/>
  <c r="P1350"/>
  <c r="X1350"/>
  <c r="M1353"/>
  <c r="U1353"/>
  <c r="P1354"/>
  <c r="X1354"/>
  <c r="M1357"/>
  <c r="U1357"/>
  <c r="P1358"/>
  <c r="X1358"/>
  <c r="M1361"/>
  <c r="U1361"/>
  <c r="P1362"/>
  <c r="X1362"/>
  <c r="M1365"/>
  <c r="U1365"/>
  <c r="P1366"/>
  <c r="X1366"/>
  <c r="M1369"/>
  <c r="U1369"/>
  <c r="P1370"/>
  <c r="X1370"/>
  <c r="M1373"/>
  <c r="U1373"/>
  <c r="P1374"/>
  <c r="X1374"/>
  <c r="M1377"/>
  <c r="U1377"/>
  <c r="P1378"/>
  <c r="X1378"/>
  <c r="M1381"/>
  <c r="U1381"/>
  <c r="P1382"/>
  <c r="X1382"/>
  <c r="M1385"/>
  <c r="U1385"/>
  <c r="P1386"/>
  <c r="X1386"/>
  <c r="M1389"/>
  <c r="U1389"/>
  <c r="P1390"/>
  <c r="X1390"/>
  <c r="M1393"/>
  <c r="U1393"/>
  <c r="P1394"/>
  <c r="X1394"/>
  <c r="M1397"/>
  <c r="U1397"/>
  <c r="P1398"/>
  <c r="X1398"/>
  <c r="M1401"/>
  <c r="U1401"/>
  <c r="P1402"/>
  <c r="X1402"/>
  <c r="M1405"/>
  <c r="U1405"/>
  <c r="P1406"/>
  <c r="X1406"/>
  <c r="M1409"/>
  <c r="U1409"/>
  <c r="P1410"/>
  <c r="X1410"/>
  <c r="M1413"/>
  <c r="U1413"/>
  <c r="P1414"/>
  <c r="X1414"/>
  <c r="M1417"/>
  <c r="U1417"/>
  <c r="P1418"/>
  <c r="X1418"/>
  <c r="V1422"/>
  <c r="R1422"/>
  <c r="N1422"/>
  <c r="X1422"/>
  <c r="T1422"/>
  <c r="P1422"/>
  <c r="L1422"/>
  <c r="W1422"/>
  <c r="S1422"/>
  <c r="O1422"/>
  <c r="C1422"/>
  <c r="DY1422"/>
  <c r="Q1422"/>
  <c r="V1426"/>
  <c r="R1426"/>
  <c r="N1426"/>
  <c r="X1426"/>
  <c r="T1426"/>
  <c r="P1426"/>
  <c r="L1426"/>
  <c r="W1426"/>
  <c r="S1426"/>
  <c r="O1426"/>
  <c r="C1426"/>
  <c r="Q1426"/>
  <c r="V1430"/>
  <c r="R1430"/>
  <c r="N1430"/>
  <c r="X1430"/>
  <c r="T1430"/>
  <c r="P1430"/>
  <c r="L1430"/>
  <c r="W1430"/>
  <c r="S1430"/>
  <c r="O1430"/>
  <c r="C1430"/>
  <c r="Q1430"/>
  <c r="V1434"/>
  <c r="R1434"/>
  <c r="N1434"/>
  <c r="X1434"/>
  <c r="T1434"/>
  <c r="P1434"/>
  <c r="L1434"/>
  <c r="W1434"/>
  <c r="S1434"/>
  <c r="O1434"/>
  <c r="C1434"/>
  <c r="Q1434"/>
  <c r="V1438"/>
  <c r="R1438"/>
  <c r="N1438"/>
  <c r="X1438"/>
  <c r="T1438"/>
  <c r="P1438"/>
  <c r="L1438"/>
  <c r="W1438"/>
  <c r="S1438"/>
  <c r="O1438"/>
  <c r="C1438"/>
  <c r="Q1438"/>
  <c r="V1442"/>
  <c r="R1442"/>
  <c r="N1442"/>
  <c r="X1442"/>
  <c r="T1442"/>
  <c r="P1442"/>
  <c r="L1442"/>
  <c r="W1442"/>
  <c r="S1442"/>
  <c r="O1442"/>
  <c r="C1442"/>
  <c r="Q1442"/>
  <c r="V1446"/>
  <c r="R1446"/>
  <c r="N1446"/>
  <c r="X1446"/>
  <c r="T1446"/>
  <c r="P1446"/>
  <c r="L1446"/>
  <c r="W1446"/>
  <c r="S1446"/>
  <c r="O1446"/>
  <c r="C1446"/>
  <c r="DY1446"/>
  <c r="Q1446"/>
  <c r="V1450"/>
  <c r="R1450"/>
  <c r="N1450"/>
  <c r="X1450"/>
  <c r="T1450"/>
  <c r="P1450"/>
  <c r="L1450"/>
  <c r="W1450"/>
  <c r="S1450"/>
  <c r="O1450"/>
  <c r="C1450"/>
  <c r="Q1450"/>
  <c r="V1454"/>
  <c r="R1454"/>
  <c r="N1454"/>
  <c r="X1454"/>
  <c r="T1454"/>
  <c r="P1454"/>
  <c r="L1454"/>
  <c r="W1454"/>
  <c r="S1454"/>
  <c r="O1454"/>
  <c r="C1454"/>
  <c r="DY1454"/>
  <c r="Q1454"/>
  <c r="V1458"/>
  <c r="R1458"/>
  <c r="N1458"/>
  <c r="X1458"/>
  <c r="T1458"/>
  <c r="P1458"/>
  <c r="L1458"/>
  <c r="W1458"/>
  <c r="S1458"/>
  <c r="O1458"/>
  <c r="C1458"/>
  <c r="Q1458"/>
  <c r="V1462"/>
  <c r="R1462"/>
  <c r="N1462"/>
  <c r="X1462"/>
  <c r="T1462"/>
  <c r="P1462"/>
  <c r="L1462"/>
  <c r="W1462"/>
  <c r="S1462"/>
  <c r="O1462"/>
  <c r="C1462"/>
  <c r="Q1462"/>
  <c r="V1466"/>
  <c r="R1466"/>
  <c r="N1466"/>
  <c r="X1466"/>
  <c r="T1466"/>
  <c r="P1466"/>
  <c r="L1466"/>
  <c r="W1466"/>
  <c r="S1466"/>
  <c r="O1466"/>
  <c r="C1466"/>
  <c r="Q1466"/>
  <c r="V1470"/>
  <c r="R1470"/>
  <c r="N1470"/>
  <c r="X1470"/>
  <c r="T1470"/>
  <c r="P1470"/>
  <c r="L1470"/>
  <c r="W1470"/>
  <c r="S1470"/>
  <c r="O1470"/>
  <c r="C1470"/>
  <c r="Q1470"/>
  <c r="M1126"/>
  <c r="Q1126"/>
  <c r="U1126"/>
  <c r="Y1126"/>
  <c r="M1130"/>
  <c r="Q1130"/>
  <c r="U1130"/>
  <c r="Y1130"/>
  <c r="M1134"/>
  <c r="Q1134"/>
  <c r="U1134"/>
  <c r="Y1134"/>
  <c r="M1138"/>
  <c r="Q1138"/>
  <c r="U1138"/>
  <c r="Y1138"/>
  <c r="M1142"/>
  <c r="Q1142"/>
  <c r="U1142"/>
  <c r="Y1142"/>
  <c r="M1146"/>
  <c r="Q1146"/>
  <c r="U1146"/>
  <c r="Y1146"/>
  <c r="M1150"/>
  <c r="Q1150"/>
  <c r="U1150"/>
  <c r="Y1150"/>
  <c r="M1154"/>
  <c r="Q1154"/>
  <c r="U1154"/>
  <c r="Y1154"/>
  <c r="M1158"/>
  <c r="Q1158"/>
  <c r="U1158"/>
  <c r="Y1158"/>
  <c r="M1162"/>
  <c r="Q1162"/>
  <c r="U1162"/>
  <c r="Y1162"/>
  <c r="M1166"/>
  <c r="Q1166"/>
  <c r="U1166"/>
  <c r="Y1166"/>
  <c r="M1170"/>
  <c r="Q1170"/>
  <c r="U1170"/>
  <c r="Y1170"/>
  <c r="M1174"/>
  <c r="Q1174"/>
  <c r="U1174"/>
  <c r="Y1174"/>
  <c r="M1178"/>
  <c r="Q1178"/>
  <c r="U1178"/>
  <c r="Y1178"/>
  <c r="M1182"/>
  <c r="Q1182"/>
  <c r="U1182"/>
  <c r="Y1182"/>
  <c r="M1186"/>
  <c r="Q1186"/>
  <c r="U1186"/>
  <c r="Y1186"/>
  <c r="M1190"/>
  <c r="Q1190"/>
  <c r="U1190"/>
  <c r="Y1190"/>
  <c r="M1194"/>
  <c r="Q1194"/>
  <c r="U1194"/>
  <c r="Y1194"/>
  <c r="M1198"/>
  <c r="Q1198"/>
  <c r="U1198"/>
  <c r="Y1198"/>
  <c r="M1202"/>
  <c r="Q1202"/>
  <c r="U1202"/>
  <c r="Y1202"/>
  <c r="M1206"/>
  <c r="Q1206"/>
  <c r="U1206"/>
  <c r="Y1206"/>
  <c r="M1210"/>
  <c r="Q1210"/>
  <c r="U1210"/>
  <c r="Y1210"/>
  <c r="M1214"/>
  <c r="Q1214"/>
  <c r="U1214"/>
  <c r="Y1214"/>
  <c r="M1218"/>
  <c r="Q1218"/>
  <c r="U1218"/>
  <c r="Y1218"/>
  <c r="M1222"/>
  <c r="Q1222"/>
  <c r="U1222"/>
  <c r="Y1222"/>
  <c r="M1226"/>
  <c r="Q1226"/>
  <c r="U1226"/>
  <c r="Y1226"/>
  <c r="M1230"/>
  <c r="Q1230"/>
  <c r="U1230"/>
  <c r="Y1230"/>
  <c r="M1234"/>
  <c r="Q1234"/>
  <c r="U1234"/>
  <c r="Y1234"/>
  <c r="M1238"/>
  <c r="Q1238"/>
  <c r="U1238"/>
  <c r="Y1238"/>
  <c r="M1242"/>
  <c r="Q1242"/>
  <c r="U1242"/>
  <c r="Y1242"/>
  <c r="M1246"/>
  <c r="Q1246"/>
  <c r="U1246"/>
  <c r="Y1246"/>
  <c r="M1250"/>
  <c r="Q1250"/>
  <c r="U1250"/>
  <c r="Y1250"/>
  <c r="M1254"/>
  <c r="Q1254"/>
  <c r="U1254"/>
  <c r="Y1254"/>
  <c r="M1258"/>
  <c r="Q1258"/>
  <c r="U1258"/>
  <c r="Y1258"/>
  <c r="M1262"/>
  <c r="Q1262"/>
  <c r="U1262"/>
  <c r="Y1262"/>
  <c r="M1266"/>
  <c r="Q1266"/>
  <c r="U1266"/>
  <c r="Y1266"/>
  <c r="M1270"/>
  <c r="Q1270"/>
  <c r="U1270"/>
  <c r="Y1270"/>
  <c r="M1274"/>
  <c r="Q1274"/>
  <c r="U1274"/>
  <c r="Y1274"/>
  <c r="M1278"/>
  <c r="Q1278"/>
  <c r="U1278"/>
  <c r="Y1278"/>
  <c r="M1282"/>
  <c r="Q1282"/>
  <c r="U1282"/>
  <c r="Y1282"/>
  <c r="M1286"/>
  <c r="Q1286"/>
  <c r="U1286"/>
  <c r="Y1286"/>
  <c r="M1290"/>
  <c r="Q1290"/>
  <c r="U1290"/>
  <c r="Y1290"/>
  <c r="M1294"/>
  <c r="Q1294"/>
  <c r="U1294"/>
  <c r="Y1294"/>
  <c r="V1346"/>
  <c r="R1346"/>
  <c r="N1346"/>
  <c r="W1346"/>
  <c r="S1346"/>
  <c r="O1346"/>
  <c r="C1346"/>
  <c r="Q1346"/>
  <c r="Y1346"/>
  <c r="V1350"/>
  <c r="R1350"/>
  <c r="N1350"/>
  <c r="W1350"/>
  <c r="S1350"/>
  <c r="O1350"/>
  <c r="C1350"/>
  <c r="Q1350"/>
  <c r="Y1350"/>
  <c r="V1354"/>
  <c r="DZ1354"/>
  <c r="R1354"/>
  <c r="N1354"/>
  <c r="W1354"/>
  <c r="S1354"/>
  <c r="DW1354"/>
  <c r="O1354"/>
  <c r="C1354"/>
  <c r="Q1354"/>
  <c r="Y1354"/>
  <c r="EC1354"/>
  <c r="V1358"/>
  <c r="R1358"/>
  <c r="N1358"/>
  <c r="W1358"/>
  <c r="S1358"/>
  <c r="DW1358"/>
  <c r="O1358"/>
  <c r="C1358"/>
  <c r="Q1358"/>
  <c r="Y1358"/>
  <c r="EC1358"/>
  <c r="V1362"/>
  <c r="R1362"/>
  <c r="N1362"/>
  <c r="W1362"/>
  <c r="S1362"/>
  <c r="O1362"/>
  <c r="C1362"/>
  <c r="Q1362"/>
  <c r="Y1362"/>
  <c r="V1366"/>
  <c r="R1366"/>
  <c r="N1366"/>
  <c r="W1366"/>
  <c r="S1366"/>
  <c r="O1366"/>
  <c r="C1366"/>
  <c r="Q1366"/>
  <c r="Y1366"/>
  <c r="V1370"/>
  <c r="DZ1370"/>
  <c r="R1370"/>
  <c r="N1370"/>
  <c r="W1370"/>
  <c r="S1370"/>
  <c r="DW1370"/>
  <c r="O1370"/>
  <c r="C1370"/>
  <c r="Q1370"/>
  <c r="Y1370"/>
  <c r="EC1370"/>
  <c r="V1374"/>
  <c r="DZ1374"/>
  <c r="R1374"/>
  <c r="N1374"/>
  <c r="W1374"/>
  <c r="S1374"/>
  <c r="DW1374"/>
  <c r="O1374"/>
  <c r="C1374"/>
  <c r="Q1374"/>
  <c r="Y1374"/>
  <c r="EC1374"/>
  <c r="V1378"/>
  <c r="R1378"/>
  <c r="N1378"/>
  <c r="W1378"/>
  <c r="S1378"/>
  <c r="O1378"/>
  <c r="C1378"/>
  <c r="Q1378"/>
  <c r="Y1378"/>
  <c r="V1382"/>
  <c r="R1382"/>
  <c r="N1382"/>
  <c r="W1382"/>
  <c r="S1382"/>
  <c r="O1382"/>
  <c r="C1382"/>
  <c r="Q1382"/>
  <c r="Y1382"/>
  <c r="V1386"/>
  <c r="DZ1386"/>
  <c r="R1386"/>
  <c r="N1386"/>
  <c r="W1386"/>
  <c r="EA1386"/>
  <c r="S1386"/>
  <c r="O1386"/>
  <c r="CU1386"/>
  <c r="C1386"/>
  <c r="Q1386"/>
  <c r="Y1386"/>
  <c r="EC1386"/>
  <c r="V1390"/>
  <c r="DZ1390"/>
  <c r="R1390"/>
  <c r="N1390"/>
  <c r="W1390"/>
  <c r="S1390"/>
  <c r="O1390"/>
  <c r="C1390"/>
  <c r="Q1390"/>
  <c r="Y1390"/>
  <c r="EC1390"/>
  <c r="V1394"/>
  <c r="R1394"/>
  <c r="N1394"/>
  <c r="W1394"/>
  <c r="S1394"/>
  <c r="O1394"/>
  <c r="C1394"/>
  <c r="Q1394"/>
  <c r="Y1394"/>
  <c r="V1398"/>
  <c r="R1398"/>
  <c r="N1398"/>
  <c r="W1398"/>
  <c r="S1398"/>
  <c r="O1398"/>
  <c r="C1398"/>
  <c r="Q1398"/>
  <c r="Y1398"/>
  <c r="V1402"/>
  <c r="DZ1402"/>
  <c r="R1402"/>
  <c r="N1402"/>
  <c r="W1402"/>
  <c r="EA1402"/>
  <c r="S1402"/>
  <c r="O1402"/>
  <c r="C1402"/>
  <c r="Q1402"/>
  <c r="Y1402"/>
  <c r="EC1402"/>
  <c r="V1406"/>
  <c r="DZ1406"/>
  <c r="R1406"/>
  <c r="N1406"/>
  <c r="W1406"/>
  <c r="S1406"/>
  <c r="O1406"/>
  <c r="C1406"/>
  <c r="Q1406"/>
  <c r="Y1406"/>
  <c r="EC1406"/>
  <c r="V1410"/>
  <c r="R1410"/>
  <c r="N1410"/>
  <c r="W1410"/>
  <c r="S1410"/>
  <c r="O1410"/>
  <c r="C1410"/>
  <c r="Q1410"/>
  <c r="Y1410"/>
  <c r="V1414"/>
  <c r="R1414"/>
  <c r="N1414"/>
  <c r="CT1414"/>
  <c r="W1414"/>
  <c r="S1414"/>
  <c r="O1414"/>
  <c r="CU1414"/>
  <c r="C1414"/>
  <c r="Q1414"/>
  <c r="Y1414"/>
  <c r="EC1414"/>
  <c r="V1418"/>
  <c r="DZ1418"/>
  <c r="R1418"/>
  <c r="N1418"/>
  <c r="W1418"/>
  <c r="EA1418"/>
  <c r="S1418"/>
  <c r="O1418"/>
  <c r="C1418"/>
  <c r="Q1418"/>
  <c r="Y1418"/>
  <c r="EC1418"/>
  <c r="M983"/>
  <c r="Q983"/>
  <c r="U983"/>
  <c r="Y983"/>
  <c r="M987"/>
  <c r="Q987"/>
  <c r="U987"/>
  <c r="Y987"/>
  <c r="M991"/>
  <c r="Q991"/>
  <c r="U991"/>
  <c r="Y991"/>
  <c r="M995"/>
  <c r="Q995"/>
  <c r="U995"/>
  <c r="Y995"/>
  <c r="M999"/>
  <c r="Q999"/>
  <c r="U999"/>
  <c r="Y999"/>
  <c r="M1003"/>
  <c r="Q1003"/>
  <c r="U1003"/>
  <c r="Y1003"/>
  <c r="M1007"/>
  <c r="Q1007"/>
  <c r="U1007"/>
  <c r="Y1007"/>
  <c r="M1011"/>
  <c r="Q1011"/>
  <c r="U1011"/>
  <c r="Y1011"/>
  <c r="M1015"/>
  <c r="Q1015"/>
  <c r="U1015"/>
  <c r="Y1015"/>
  <c r="M1019"/>
  <c r="Q1019"/>
  <c r="U1019"/>
  <c r="Y1019"/>
  <c r="M1023"/>
  <c r="Q1023"/>
  <c r="U1023"/>
  <c r="Y1023"/>
  <c r="M1027"/>
  <c r="Q1027"/>
  <c r="U1027"/>
  <c r="Y1027"/>
  <c r="M1031"/>
  <c r="Q1031"/>
  <c r="U1031"/>
  <c r="Y1031"/>
  <c r="M1035"/>
  <c r="Q1035"/>
  <c r="U1035"/>
  <c r="Y1035"/>
  <c r="M1039"/>
  <c r="Q1039"/>
  <c r="U1039"/>
  <c r="Y1039"/>
  <c r="M1043"/>
  <c r="Q1043"/>
  <c r="U1043"/>
  <c r="Y1043"/>
  <c r="M1047"/>
  <c r="Q1047"/>
  <c r="U1047"/>
  <c r="Y1047"/>
  <c r="M1051"/>
  <c r="Q1051"/>
  <c r="U1051"/>
  <c r="Y1051"/>
  <c r="M1055"/>
  <c r="Q1055"/>
  <c r="U1055"/>
  <c r="Y1055"/>
  <c r="M1059"/>
  <c r="Q1059"/>
  <c r="U1059"/>
  <c r="Y1059"/>
  <c r="M1063"/>
  <c r="Q1063"/>
  <c r="U1063"/>
  <c r="Y1063"/>
  <c r="M1067"/>
  <c r="Q1067"/>
  <c r="U1067"/>
  <c r="Y1067"/>
  <c r="M1071"/>
  <c r="Q1071"/>
  <c r="U1071"/>
  <c r="Y1071"/>
  <c r="M1075"/>
  <c r="Q1075"/>
  <c r="U1075"/>
  <c r="Y1075"/>
  <c r="M1079"/>
  <c r="Q1079"/>
  <c r="U1079"/>
  <c r="Y1079"/>
  <c r="M1083"/>
  <c r="Q1083"/>
  <c r="U1083"/>
  <c r="Y1083"/>
  <c r="M1087"/>
  <c r="Q1087"/>
  <c r="U1087"/>
  <c r="Y1087"/>
  <c r="M1091"/>
  <c r="Q1091"/>
  <c r="U1091"/>
  <c r="Y1091"/>
  <c r="M1095"/>
  <c r="Q1095"/>
  <c r="U1095"/>
  <c r="Y1095"/>
  <c r="M1099"/>
  <c r="Q1099"/>
  <c r="U1099"/>
  <c r="Y1099"/>
  <c r="M1103"/>
  <c r="Q1103"/>
  <c r="U1103"/>
  <c r="Y1103"/>
  <c r="M1107"/>
  <c r="Q1107"/>
  <c r="U1107"/>
  <c r="Y1107"/>
  <c r="M1111"/>
  <c r="Q1111"/>
  <c r="U1111"/>
  <c r="Y1111"/>
  <c r="M1115"/>
  <c r="Q1115"/>
  <c r="U1115"/>
  <c r="Y1115"/>
  <c r="M1119"/>
  <c r="Q1119"/>
  <c r="U1119"/>
  <c r="Y1119"/>
  <c r="M1123"/>
  <c r="Q1123"/>
  <c r="U1123"/>
  <c r="Y1123"/>
  <c r="N1126"/>
  <c r="R1126"/>
  <c r="V1126"/>
  <c r="M1127"/>
  <c r="Q1127"/>
  <c r="U1127"/>
  <c r="Y1127"/>
  <c r="N1130"/>
  <c r="R1130"/>
  <c r="V1130"/>
  <c r="M1131"/>
  <c r="Q1131"/>
  <c r="U1131"/>
  <c r="Y1131"/>
  <c r="N1134"/>
  <c r="R1134"/>
  <c r="V1134"/>
  <c r="M1135"/>
  <c r="Q1135"/>
  <c r="U1135"/>
  <c r="Y1135"/>
  <c r="N1138"/>
  <c r="R1138"/>
  <c r="V1138"/>
  <c r="M1139"/>
  <c r="Q1139"/>
  <c r="U1139"/>
  <c r="Y1139"/>
  <c r="N1142"/>
  <c r="R1142"/>
  <c r="V1142"/>
  <c r="M1143"/>
  <c r="Q1143"/>
  <c r="U1143"/>
  <c r="Y1143"/>
  <c r="N1146"/>
  <c r="R1146"/>
  <c r="V1146"/>
  <c r="M1147"/>
  <c r="Q1147"/>
  <c r="U1147"/>
  <c r="Y1147"/>
  <c r="N1150"/>
  <c r="R1150"/>
  <c r="V1150"/>
  <c r="M1151"/>
  <c r="Q1151"/>
  <c r="U1151"/>
  <c r="Y1151"/>
  <c r="N1154"/>
  <c r="R1154"/>
  <c r="V1154"/>
  <c r="M1155"/>
  <c r="Q1155"/>
  <c r="U1155"/>
  <c r="Y1155"/>
  <c r="N1158"/>
  <c r="R1158"/>
  <c r="V1158"/>
  <c r="M1159"/>
  <c r="Q1159"/>
  <c r="U1159"/>
  <c r="Y1159"/>
  <c r="N1162"/>
  <c r="R1162"/>
  <c r="V1162"/>
  <c r="M1163"/>
  <c r="Q1163"/>
  <c r="U1163"/>
  <c r="Y1163"/>
  <c r="N1166"/>
  <c r="R1166"/>
  <c r="V1166"/>
  <c r="M1167"/>
  <c r="Q1167"/>
  <c r="U1167"/>
  <c r="Y1167"/>
  <c r="N1170"/>
  <c r="R1170"/>
  <c r="V1170"/>
  <c r="M1171"/>
  <c r="Q1171"/>
  <c r="U1171"/>
  <c r="Y1171"/>
  <c r="N1174"/>
  <c r="R1174"/>
  <c r="V1174"/>
  <c r="M1175"/>
  <c r="Q1175"/>
  <c r="U1175"/>
  <c r="Y1175"/>
  <c r="N1178"/>
  <c r="R1178"/>
  <c r="V1178"/>
  <c r="M1179"/>
  <c r="Q1179"/>
  <c r="U1179"/>
  <c r="Y1179"/>
  <c r="N1182"/>
  <c r="R1182"/>
  <c r="V1182"/>
  <c r="M1183"/>
  <c r="Q1183"/>
  <c r="U1183"/>
  <c r="Y1183"/>
  <c r="N1186"/>
  <c r="R1186"/>
  <c r="V1186"/>
  <c r="M1187"/>
  <c r="Q1187"/>
  <c r="U1187"/>
  <c r="Y1187"/>
  <c r="N1190"/>
  <c r="R1190"/>
  <c r="V1190"/>
  <c r="M1191"/>
  <c r="Q1191"/>
  <c r="U1191"/>
  <c r="Y1191"/>
  <c r="N1194"/>
  <c r="R1194"/>
  <c r="V1194"/>
  <c r="M1195"/>
  <c r="Q1195"/>
  <c r="U1195"/>
  <c r="Y1195"/>
  <c r="N1198"/>
  <c r="R1198"/>
  <c r="V1198"/>
  <c r="M1199"/>
  <c r="Q1199"/>
  <c r="U1199"/>
  <c r="Y1199"/>
  <c r="N1202"/>
  <c r="R1202"/>
  <c r="V1202"/>
  <c r="M1203"/>
  <c r="Q1203"/>
  <c r="U1203"/>
  <c r="Y1203"/>
  <c r="N1206"/>
  <c r="R1206"/>
  <c r="V1206"/>
  <c r="M1207"/>
  <c r="Q1207"/>
  <c r="U1207"/>
  <c r="Y1207"/>
  <c r="N1210"/>
  <c r="R1210"/>
  <c r="V1210"/>
  <c r="M1211"/>
  <c r="Q1211"/>
  <c r="U1211"/>
  <c r="Y1211"/>
  <c r="N1214"/>
  <c r="R1214"/>
  <c r="V1214"/>
  <c r="M1215"/>
  <c r="Q1215"/>
  <c r="U1215"/>
  <c r="Y1215"/>
  <c r="N1218"/>
  <c r="R1218"/>
  <c r="V1218"/>
  <c r="M1219"/>
  <c r="Q1219"/>
  <c r="U1219"/>
  <c r="Y1219"/>
  <c r="N1222"/>
  <c r="R1222"/>
  <c r="V1222"/>
  <c r="M1223"/>
  <c r="Q1223"/>
  <c r="U1223"/>
  <c r="Y1223"/>
  <c r="N1226"/>
  <c r="R1226"/>
  <c r="V1226"/>
  <c r="M1227"/>
  <c r="Q1227"/>
  <c r="U1227"/>
  <c r="Y1227"/>
  <c r="CG1227"/>
  <c r="N1230"/>
  <c r="R1230"/>
  <c r="V1230"/>
  <c r="M1231"/>
  <c r="Q1231"/>
  <c r="U1231"/>
  <c r="Y1231"/>
  <c r="N1234"/>
  <c r="R1234"/>
  <c r="V1234"/>
  <c r="M1235"/>
  <c r="Q1235"/>
  <c r="U1235"/>
  <c r="Y1235"/>
  <c r="N1238"/>
  <c r="R1238"/>
  <c r="V1238"/>
  <c r="M1239"/>
  <c r="Q1239"/>
  <c r="U1239"/>
  <c r="Y1239"/>
  <c r="N1242"/>
  <c r="R1242"/>
  <c r="V1242"/>
  <c r="M1243"/>
  <c r="Q1243"/>
  <c r="U1243"/>
  <c r="Y1243"/>
  <c r="N1246"/>
  <c r="R1246"/>
  <c r="V1246"/>
  <c r="M1247"/>
  <c r="Q1247"/>
  <c r="U1247"/>
  <c r="Y1247"/>
  <c r="N1250"/>
  <c r="R1250"/>
  <c r="V1250"/>
  <c r="M1251"/>
  <c r="Q1251"/>
  <c r="U1251"/>
  <c r="Y1251"/>
  <c r="N1254"/>
  <c r="R1254"/>
  <c r="V1254"/>
  <c r="M1255"/>
  <c r="Q1255"/>
  <c r="U1255"/>
  <c r="Y1255"/>
  <c r="N1258"/>
  <c r="R1258"/>
  <c r="V1258"/>
  <c r="M1259"/>
  <c r="Q1259"/>
  <c r="U1259"/>
  <c r="Y1259"/>
  <c r="N1262"/>
  <c r="R1262"/>
  <c r="V1262"/>
  <c r="M1263"/>
  <c r="Q1263"/>
  <c r="U1263"/>
  <c r="Y1263"/>
  <c r="N1266"/>
  <c r="R1266"/>
  <c r="V1266"/>
  <c r="M1267"/>
  <c r="Q1267"/>
  <c r="U1267"/>
  <c r="Y1267"/>
  <c r="N1270"/>
  <c r="R1270"/>
  <c r="V1270"/>
  <c r="M1271"/>
  <c r="Q1271"/>
  <c r="U1271"/>
  <c r="Y1271"/>
  <c r="N1274"/>
  <c r="R1274"/>
  <c r="V1274"/>
  <c r="M1275"/>
  <c r="Q1275"/>
  <c r="U1275"/>
  <c r="Y1275"/>
  <c r="N1278"/>
  <c r="R1278"/>
  <c r="V1278"/>
  <c r="M1279"/>
  <c r="Q1279"/>
  <c r="U1279"/>
  <c r="DY1279"/>
  <c r="Y1279"/>
  <c r="N1282"/>
  <c r="R1282"/>
  <c r="V1282"/>
  <c r="M1283"/>
  <c r="Q1283"/>
  <c r="U1283"/>
  <c r="Y1283"/>
  <c r="N1286"/>
  <c r="R1286"/>
  <c r="V1286"/>
  <c r="M1287"/>
  <c r="Q1287"/>
  <c r="U1287"/>
  <c r="Y1287"/>
  <c r="N1290"/>
  <c r="R1290"/>
  <c r="V1290"/>
  <c r="M1291"/>
  <c r="Q1291"/>
  <c r="U1291"/>
  <c r="Y1291"/>
  <c r="N1294"/>
  <c r="R1294"/>
  <c r="V1294"/>
  <c r="V1295"/>
  <c r="R1295"/>
  <c r="N1295"/>
  <c r="L1295"/>
  <c r="Q1295"/>
  <c r="W1295"/>
  <c r="X1297"/>
  <c r="T1297"/>
  <c r="P1297"/>
  <c r="L1297"/>
  <c r="Q1297"/>
  <c r="V1297"/>
  <c r="W1298"/>
  <c r="S1298"/>
  <c r="O1298"/>
  <c r="C1298"/>
  <c r="L1298"/>
  <c r="Q1298"/>
  <c r="V1298"/>
  <c r="V1299"/>
  <c r="R1299"/>
  <c r="N1299"/>
  <c r="L1299"/>
  <c r="Q1299"/>
  <c r="W1299"/>
  <c r="X1301"/>
  <c r="T1301"/>
  <c r="P1301"/>
  <c r="L1301"/>
  <c r="Q1301"/>
  <c r="V1301"/>
  <c r="W1302"/>
  <c r="S1302"/>
  <c r="O1302"/>
  <c r="C1302"/>
  <c r="L1302"/>
  <c r="Q1302"/>
  <c r="V1302"/>
  <c r="V1303"/>
  <c r="R1303"/>
  <c r="N1303"/>
  <c r="L1303"/>
  <c r="Q1303"/>
  <c r="W1303"/>
  <c r="X1305"/>
  <c r="T1305"/>
  <c r="P1305"/>
  <c r="L1305"/>
  <c r="Q1305"/>
  <c r="V1305"/>
  <c r="W1306"/>
  <c r="S1306"/>
  <c r="O1306"/>
  <c r="C1306"/>
  <c r="L1306"/>
  <c r="Q1306"/>
  <c r="V1306"/>
  <c r="V1307"/>
  <c r="R1307"/>
  <c r="N1307"/>
  <c r="L1307"/>
  <c r="Q1307"/>
  <c r="W1307"/>
  <c r="X1309"/>
  <c r="T1309"/>
  <c r="P1309"/>
  <c r="L1309"/>
  <c r="Q1309"/>
  <c r="V1309"/>
  <c r="W1310"/>
  <c r="S1310"/>
  <c r="O1310"/>
  <c r="C1310"/>
  <c r="L1310"/>
  <c r="Q1310"/>
  <c r="V1310"/>
  <c r="V1311"/>
  <c r="R1311"/>
  <c r="N1311"/>
  <c r="L1311"/>
  <c r="Q1311"/>
  <c r="W1311"/>
  <c r="X1313"/>
  <c r="T1313"/>
  <c r="P1313"/>
  <c r="L1313"/>
  <c r="Q1313"/>
  <c r="V1313"/>
  <c r="W1314"/>
  <c r="S1314"/>
  <c r="O1314"/>
  <c r="C1314"/>
  <c r="L1314"/>
  <c r="Q1314"/>
  <c r="V1314"/>
  <c r="V1315"/>
  <c r="R1315"/>
  <c r="N1315"/>
  <c r="L1315"/>
  <c r="Q1315"/>
  <c r="W1315"/>
  <c r="X1317"/>
  <c r="T1317"/>
  <c r="P1317"/>
  <c r="L1317"/>
  <c r="Q1317"/>
  <c r="V1317"/>
  <c r="W1318"/>
  <c r="S1318"/>
  <c r="O1318"/>
  <c r="C1318"/>
  <c r="L1318"/>
  <c r="Q1318"/>
  <c r="V1318"/>
  <c r="V1319"/>
  <c r="R1319"/>
  <c r="N1319"/>
  <c r="L1319"/>
  <c r="Q1319"/>
  <c r="W1319"/>
  <c r="X1321"/>
  <c r="T1321"/>
  <c r="P1321"/>
  <c r="L1321"/>
  <c r="Q1321"/>
  <c r="V1321"/>
  <c r="W1322"/>
  <c r="S1322"/>
  <c r="O1322"/>
  <c r="C1322"/>
  <c r="L1322"/>
  <c r="Q1322"/>
  <c r="V1322"/>
  <c r="V1323"/>
  <c r="R1323"/>
  <c r="N1323"/>
  <c r="L1323"/>
  <c r="Q1323"/>
  <c r="W1323"/>
  <c r="X1325"/>
  <c r="T1325"/>
  <c r="P1325"/>
  <c r="L1325"/>
  <c r="Q1325"/>
  <c r="V1325"/>
  <c r="W1326"/>
  <c r="S1326"/>
  <c r="O1326"/>
  <c r="C1326"/>
  <c r="DY1326"/>
  <c r="L1326"/>
  <c r="Q1326"/>
  <c r="V1326"/>
  <c r="V1327"/>
  <c r="R1327"/>
  <c r="N1327"/>
  <c r="L1327"/>
  <c r="Q1327"/>
  <c r="W1327"/>
  <c r="X1329"/>
  <c r="T1329"/>
  <c r="P1329"/>
  <c r="L1329"/>
  <c r="Q1329"/>
  <c r="V1329"/>
  <c r="DZ1329"/>
  <c r="W1330"/>
  <c r="S1330"/>
  <c r="O1330"/>
  <c r="C1330"/>
  <c r="L1330"/>
  <c r="Q1330"/>
  <c r="V1330"/>
  <c r="V1331"/>
  <c r="R1331"/>
  <c r="N1331"/>
  <c r="L1331"/>
  <c r="Q1331"/>
  <c r="W1331"/>
  <c r="X1333"/>
  <c r="T1333"/>
  <c r="P1333"/>
  <c r="L1333"/>
  <c r="Q1333"/>
  <c r="V1333"/>
  <c r="W1334"/>
  <c r="S1334"/>
  <c r="O1334"/>
  <c r="C1334"/>
  <c r="L1334"/>
  <c r="Q1334"/>
  <c r="V1334"/>
  <c r="V1335"/>
  <c r="R1335"/>
  <c r="N1335"/>
  <c r="L1335"/>
  <c r="Q1335"/>
  <c r="W1335"/>
  <c r="X1337"/>
  <c r="T1337"/>
  <c r="P1337"/>
  <c r="L1337"/>
  <c r="Q1337"/>
  <c r="V1337"/>
  <c r="W1338"/>
  <c r="S1338"/>
  <c r="O1338"/>
  <c r="C1338"/>
  <c r="L1338"/>
  <c r="Q1338"/>
  <c r="V1338"/>
  <c r="V1339"/>
  <c r="R1339"/>
  <c r="N1339"/>
  <c r="L1339"/>
  <c r="Q1339"/>
  <c r="W1339"/>
  <c r="X1341"/>
  <c r="T1341"/>
  <c r="P1341"/>
  <c r="L1341"/>
  <c r="Q1341"/>
  <c r="V1341"/>
  <c r="W1342"/>
  <c r="S1342"/>
  <c r="O1342"/>
  <c r="C1342"/>
  <c r="DY1342"/>
  <c r="L1342"/>
  <c r="Q1342"/>
  <c r="V1342"/>
  <c r="V1343"/>
  <c r="R1343"/>
  <c r="N1343"/>
  <c r="L1343"/>
  <c r="Q1343"/>
  <c r="W1343"/>
  <c r="W1345"/>
  <c r="S1345"/>
  <c r="O1345"/>
  <c r="DS1345"/>
  <c r="C1345"/>
  <c r="DR1345"/>
  <c r="X1345"/>
  <c r="T1345"/>
  <c r="P1345"/>
  <c r="L1345"/>
  <c r="Q1345"/>
  <c r="DU1345"/>
  <c r="Y1345"/>
  <c r="L1346"/>
  <c r="T1346"/>
  <c r="W1349"/>
  <c r="S1349"/>
  <c r="O1349"/>
  <c r="C1349"/>
  <c r="X1349"/>
  <c r="T1349"/>
  <c r="P1349"/>
  <c r="L1349"/>
  <c r="Q1349"/>
  <c r="Y1349"/>
  <c r="L1350"/>
  <c r="T1350"/>
  <c r="W1353"/>
  <c r="S1353"/>
  <c r="DW1353"/>
  <c r="O1353"/>
  <c r="C1353"/>
  <c r="DZ1353"/>
  <c r="X1353"/>
  <c r="EB1353"/>
  <c r="T1353"/>
  <c r="P1353"/>
  <c r="L1353"/>
  <c r="Q1353"/>
  <c r="Y1353"/>
  <c r="EC1353"/>
  <c r="L1354"/>
  <c r="T1354"/>
  <c r="W1357"/>
  <c r="S1357"/>
  <c r="O1357"/>
  <c r="C1357"/>
  <c r="X1357"/>
  <c r="T1357"/>
  <c r="DX1357"/>
  <c r="P1357"/>
  <c r="L1357"/>
  <c r="Q1357"/>
  <c r="Y1357"/>
  <c r="L1358"/>
  <c r="T1358"/>
  <c r="W1361"/>
  <c r="S1361"/>
  <c r="O1361"/>
  <c r="C1361"/>
  <c r="DR1361"/>
  <c r="X1361"/>
  <c r="T1361"/>
  <c r="P1361"/>
  <c r="DT1361"/>
  <c r="L1361"/>
  <c r="Q1361"/>
  <c r="DU1361"/>
  <c r="Y1361"/>
  <c r="L1362"/>
  <c r="T1362"/>
  <c r="W1365"/>
  <c r="S1365"/>
  <c r="O1365"/>
  <c r="BK1365"/>
  <c r="C1365"/>
  <c r="DZ1365"/>
  <c r="X1365"/>
  <c r="T1365"/>
  <c r="P1365"/>
  <c r="CJ1365"/>
  <c r="L1365"/>
  <c r="Q1365"/>
  <c r="Y1365"/>
  <c r="L1366"/>
  <c r="T1366"/>
  <c r="W1369"/>
  <c r="S1369"/>
  <c r="O1369"/>
  <c r="C1369"/>
  <c r="DZ1369"/>
  <c r="X1369"/>
  <c r="EB1369"/>
  <c r="T1369"/>
  <c r="P1369"/>
  <c r="L1369"/>
  <c r="Q1369"/>
  <c r="Y1369"/>
  <c r="EC1369"/>
  <c r="L1370"/>
  <c r="T1370"/>
  <c r="W1373"/>
  <c r="S1373"/>
  <c r="O1373"/>
  <c r="C1373"/>
  <c r="DZ1373"/>
  <c r="X1373"/>
  <c r="EB1373"/>
  <c r="T1373"/>
  <c r="P1373"/>
  <c r="L1373"/>
  <c r="Q1373"/>
  <c r="Y1373"/>
  <c r="EC1373"/>
  <c r="L1374"/>
  <c r="T1374"/>
  <c r="W1377"/>
  <c r="EA1377"/>
  <c r="S1377"/>
  <c r="O1377"/>
  <c r="C1377"/>
  <c r="X1377"/>
  <c r="EB1377"/>
  <c r="T1377"/>
  <c r="P1377"/>
  <c r="L1377"/>
  <c r="Q1377"/>
  <c r="Y1377"/>
  <c r="L1378"/>
  <c r="T1378"/>
  <c r="W1381"/>
  <c r="EA1381"/>
  <c r="S1381"/>
  <c r="DW1381"/>
  <c r="O1381"/>
  <c r="DS1381"/>
  <c r="C1381"/>
  <c r="DZ1381"/>
  <c r="X1381"/>
  <c r="T1381"/>
  <c r="P1381"/>
  <c r="DT1381"/>
  <c r="L1381"/>
  <c r="Q1381"/>
  <c r="Y1381"/>
  <c r="EC1381"/>
  <c r="L1382"/>
  <c r="T1382"/>
  <c r="W1385"/>
  <c r="EA1385"/>
  <c r="S1385"/>
  <c r="DW1385"/>
  <c r="O1385"/>
  <c r="DS1385"/>
  <c r="C1385"/>
  <c r="DZ1385"/>
  <c r="X1385"/>
  <c r="T1385"/>
  <c r="P1385"/>
  <c r="DT1385"/>
  <c r="L1385"/>
  <c r="Q1385"/>
  <c r="Y1385"/>
  <c r="EC1385"/>
  <c r="L1386"/>
  <c r="T1386"/>
  <c r="W1389"/>
  <c r="EA1389"/>
  <c r="S1389"/>
  <c r="O1389"/>
  <c r="DS1389"/>
  <c r="C1389"/>
  <c r="DZ1389"/>
  <c r="X1389"/>
  <c r="T1389"/>
  <c r="P1389"/>
  <c r="DT1389"/>
  <c r="L1389"/>
  <c r="Q1389"/>
  <c r="Y1389"/>
  <c r="EC1389"/>
  <c r="L1390"/>
  <c r="T1390"/>
  <c r="W1393"/>
  <c r="EA1393"/>
  <c r="S1393"/>
  <c r="DW1393"/>
  <c r="O1393"/>
  <c r="DS1393"/>
  <c r="C1393"/>
  <c r="DZ1393"/>
  <c r="X1393"/>
  <c r="T1393"/>
  <c r="P1393"/>
  <c r="DT1393"/>
  <c r="L1393"/>
  <c r="Q1393"/>
  <c r="Y1393"/>
  <c r="EC1393"/>
  <c r="L1394"/>
  <c r="T1394"/>
  <c r="W1397"/>
  <c r="S1397"/>
  <c r="O1397"/>
  <c r="C1397"/>
  <c r="DZ1397"/>
  <c r="X1397"/>
  <c r="T1397"/>
  <c r="P1397"/>
  <c r="L1397"/>
  <c r="Q1397"/>
  <c r="Y1397"/>
  <c r="L1398"/>
  <c r="T1398"/>
  <c r="W1401"/>
  <c r="S1401"/>
  <c r="O1401"/>
  <c r="C1401"/>
  <c r="DZ1401"/>
  <c r="X1401"/>
  <c r="T1401"/>
  <c r="P1401"/>
  <c r="DT1401"/>
  <c r="L1401"/>
  <c r="Q1401"/>
  <c r="Y1401"/>
  <c r="L1402"/>
  <c r="T1402"/>
  <c r="W1405"/>
  <c r="S1405"/>
  <c r="O1405"/>
  <c r="C1405"/>
  <c r="DZ1405"/>
  <c r="X1405"/>
  <c r="T1405"/>
  <c r="P1405"/>
  <c r="L1405"/>
  <c r="Q1405"/>
  <c r="Y1405"/>
  <c r="EC1405"/>
  <c r="L1406"/>
  <c r="T1406"/>
  <c r="W1409"/>
  <c r="S1409"/>
  <c r="O1409"/>
  <c r="C1409"/>
  <c r="DZ1409"/>
  <c r="X1409"/>
  <c r="T1409"/>
  <c r="P1409"/>
  <c r="DT1409"/>
  <c r="L1409"/>
  <c r="Q1409"/>
  <c r="Y1409"/>
  <c r="EC1409"/>
  <c r="L1410"/>
  <c r="T1410"/>
  <c r="W1413"/>
  <c r="EA1413"/>
  <c r="S1413"/>
  <c r="O1413"/>
  <c r="C1413"/>
  <c r="DZ1413"/>
  <c r="X1413"/>
  <c r="T1413"/>
  <c r="P1413"/>
  <c r="DT1413"/>
  <c r="L1413"/>
  <c r="Q1413"/>
  <c r="Y1413"/>
  <c r="EC1413"/>
  <c r="L1414"/>
  <c r="T1414"/>
  <c r="W1417"/>
  <c r="EA1417"/>
  <c r="S1417"/>
  <c r="O1417"/>
  <c r="C1417"/>
  <c r="DZ1417"/>
  <c r="X1417"/>
  <c r="T1417"/>
  <c r="P1417"/>
  <c r="DT1417"/>
  <c r="L1417"/>
  <c r="Q1417"/>
  <c r="Y1417"/>
  <c r="EC1417"/>
  <c r="L1418"/>
  <c r="T1418"/>
  <c r="Y1470"/>
  <c r="EC1470"/>
  <c r="M848"/>
  <c r="Q848"/>
  <c r="U848"/>
  <c r="Y848"/>
  <c r="M852"/>
  <c r="Q852"/>
  <c r="U852"/>
  <c r="Y852"/>
  <c r="M856"/>
  <c r="Q856"/>
  <c r="U856"/>
  <c r="Y856"/>
  <c r="M860"/>
  <c r="Q860"/>
  <c r="U860"/>
  <c r="Y860"/>
  <c r="M864"/>
  <c r="Q864"/>
  <c r="U864"/>
  <c r="Y864"/>
  <c r="M868"/>
  <c r="Q868"/>
  <c r="U868"/>
  <c r="Y868"/>
  <c r="M872"/>
  <c r="Q872"/>
  <c r="U872"/>
  <c r="Y872"/>
  <c r="M876"/>
  <c r="Q876"/>
  <c r="U876"/>
  <c r="Y876"/>
  <c r="M880"/>
  <c r="Q880"/>
  <c r="U880"/>
  <c r="Y880"/>
  <c r="M884"/>
  <c r="Q884"/>
  <c r="U884"/>
  <c r="Y884"/>
  <c r="M888"/>
  <c r="Q888"/>
  <c r="U888"/>
  <c r="Y888"/>
  <c r="M892"/>
  <c r="Q892"/>
  <c r="U892"/>
  <c r="Y892"/>
  <c r="M896"/>
  <c r="Q896"/>
  <c r="U896"/>
  <c r="Y896"/>
  <c r="M900"/>
  <c r="Q900"/>
  <c r="U900"/>
  <c r="Y900"/>
  <c r="M904"/>
  <c r="Q904"/>
  <c r="U904"/>
  <c r="Y904"/>
  <c r="M908"/>
  <c r="Q908"/>
  <c r="U908"/>
  <c r="Y908"/>
  <c r="M912"/>
  <c r="Q912"/>
  <c r="U912"/>
  <c r="Y912"/>
  <c r="M916"/>
  <c r="Q916"/>
  <c r="U916"/>
  <c r="Y916"/>
  <c r="M920"/>
  <c r="Q920"/>
  <c r="U920"/>
  <c r="Y920"/>
  <c r="M924"/>
  <c r="Q924"/>
  <c r="U924"/>
  <c r="Y924"/>
  <c r="M928"/>
  <c r="Q928"/>
  <c r="U928"/>
  <c r="Y928"/>
  <c r="M932"/>
  <c r="Q932"/>
  <c r="U932"/>
  <c r="Y932"/>
  <c r="M936"/>
  <c r="Q936"/>
  <c r="U936"/>
  <c r="Y936"/>
  <c r="M940"/>
  <c r="Q940"/>
  <c r="U940"/>
  <c r="Y940"/>
  <c r="M944"/>
  <c r="Q944"/>
  <c r="U944"/>
  <c r="Y944"/>
  <c r="M948"/>
  <c r="Q948"/>
  <c r="U948"/>
  <c r="Y948"/>
  <c r="M952"/>
  <c r="Q952"/>
  <c r="U952"/>
  <c r="Y952"/>
  <c r="M956"/>
  <c r="Q956"/>
  <c r="U956"/>
  <c r="Y956"/>
  <c r="M960"/>
  <c r="Q960"/>
  <c r="U960"/>
  <c r="Y960"/>
  <c r="M964"/>
  <c r="Q964"/>
  <c r="U964"/>
  <c r="Y964"/>
  <c r="M968"/>
  <c r="Q968"/>
  <c r="U968"/>
  <c r="Y968"/>
  <c r="M972"/>
  <c r="Q972"/>
  <c r="U972"/>
  <c r="Y972"/>
  <c r="M976"/>
  <c r="Q976"/>
  <c r="U976"/>
  <c r="Y976"/>
  <c r="M980"/>
  <c r="Q980"/>
  <c r="U980"/>
  <c r="Y980"/>
  <c r="N983"/>
  <c r="R983"/>
  <c r="V983"/>
  <c r="M984"/>
  <c r="Q984"/>
  <c r="U984"/>
  <c r="Y984"/>
  <c r="N987"/>
  <c r="R987"/>
  <c r="V987"/>
  <c r="M988"/>
  <c r="Q988"/>
  <c r="U988"/>
  <c r="Y988"/>
  <c r="N991"/>
  <c r="R991"/>
  <c r="V991"/>
  <c r="M992"/>
  <c r="Q992"/>
  <c r="U992"/>
  <c r="Y992"/>
  <c r="N995"/>
  <c r="R995"/>
  <c r="V995"/>
  <c r="M996"/>
  <c r="Q996"/>
  <c r="U996"/>
  <c r="Y996"/>
  <c r="N999"/>
  <c r="R999"/>
  <c r="V999"/>
  <c r="M1000"/>
  <c r="Q1000"/>
  <c r="U1000"/>
  <c r="Y1000"/>
  <c r="N1003"/>
  <c r="R1003"/>
  <c r="V1003"/>
  <c r="M1004"/>
  <c r="Q1004"/>
  <c r="U1004"/>
  <c r="Y1004"/>
  <c r="N1007"/>
  <c r="R1007"/>
  <c r="V1007"/>
  <c r="M1008"/>
  <c r="Q1008"/>
  <c r="U1008"/>
  <c r="Y1008"/>
  <c r="N1011"/>
  <c r="R1011"/>
  <c r="V1011"/>
  <c r="M1012"/>
  <c r="Q1012"/>
  <c r="U1012"/>
  <c r="Y1012"/>
  <c r="N1015"/>
  <c r="R1015"/>
  <c r="V1015"/>
  <c r="M1016"/>
  <c r="Q1016"/>
  <c r="U1016"/>
  <c r="Y1016"/>
  <c r="N1019"/>
  <c r="R1019"/>
  <c r="V1019"/>
  <c r="M1020"/>
  <c r="Q1020"/>
  <c r="U1020"/>
  <c r="Y1020"/>
  <c r="N1023"/>
  <c r="R1023"/>
  <c r="V1023"/>
  <c r="M1024"/>
  <c r="Q1024"/>
  <c r="U1024"/>
  <c r="Y1024"/>
  <c r="N1027"/>
  <c r="R1027"/>
  <c r="V1027"/>
  <c r="M1028"/>
  <c r="Q1028"/>
  <c r="U1028"/>
  <c r="Y1028"/>
  <c r="N1031"/>
  <c r="R1031"/>
  <c r="V1031"/>
  <c r="M1032"/>
  <c r="Q1032"/>
  <c r="U1032"/>
  <c r="Y1032"/>
  <c r="N1035"/>
  <c r="R1035"/>
  <c r="V1035"/>
  <c r="M1036"/>
  <c r="Q1036"/>
  <c r="U1036"/>
  <c r="Y1036"/>
  <c r="N1039"/>
  <c r="R1039"/>
  <c r="V1039"/>
  <c r="M1040"/>
  <c r="Q1040"/>
  <c r="U1040"/>
  <c r="Y1040"/>
  <c r="N1043"/>
  <c r="R1043"/>
  <c r="V1043"/>
  <c r="M1044"/>
  <c r="Q1044"/>
  <c r="U1044"/>
  <c r="Y1044"/>
  <c r="N1047"/>
  <c r="R1047"/>
  <c r="V1047"/>
  <c r="M1048"/>
  <c r="Q1048"/>
  <c r="U1048"/>
  <c r="Y1048"/>
  <c r="N1051"/>
  <c r="R1051"/>
  <c r="V1051"/>
  <c r="M1052"/>
  <c r="Q1052"/>
  <c r="U1052"/>
  <c r="Y1052"/>
  <c r="N1055"/>
  <c r="R1055"/>
  <c r="V1055"/>
  <c r="M1056"/>
  <c r="Q1056"/>
  <c r="U1056"/>
  <c r="Y1056"/>
  <c r="N1059"/>
  <c r="R1059"/>
  <c r="V1059"/>
  <c r="M1060"/>
  <c r="Q1060"/>
  <c r="U1060"/>
  <c r="Y1060"/>
  <c r="N1063"/>
  <c r="R1063"/>
  <c r="V1063"/>
  <c r="M1064"/>
  <c r="Q1064"/>
  <c r="U1064"/>
  <c r="Y1064"/>
  <c r="N1067"/>
  <c r="R1067"/>
  <c r="V1067"/>
  <c r="M1068"/>
  <c r="Q1068"/>
  <c r="U1068"/>
  <c r="Y1068"/>
  <c r="N1071"/>
  <c r="R1071"/>
  <c r="V1071"/>
  <c r="M1072"/>
  <c r="Q1072"/>
  <c r="U1072"/>
  <c r="Y1072"/>
  <c r="N1075"/>
  <c r="R1075"/>
  <c r="V1075"/>
  <c r="M1076"/>
  <c r="Q1076"/>
  <c r="U1076"/>
  <c r="Y1076"/>
  <c r="N1079"/>
  <c r="R1079"/>
  <c r="V1079"/>
  <c r="M1080"/>
  <c r="Q1080"/>
  <c r="U1080"/>
  <c r="Y1080"/>
  <c r="N1083"/>
  <c r="R1083"/>
  <c r="V1083"/>
  <c r="M1084"/>
  <c r="Q1084"/>
  <c r="U1084"/>
  <c r="Y1084"/>
  <c r="N1087"/>
  <c r="R1087"/>
  <c r="V1087"/>
  <c r="M1088"/>
  <c r="Q1088"/>
  <c r="U1088"/>
  <c r="Y1088"/>
  <c r="N1091"/>
  <c r="R1091"/>
  <c r="V1091"/>
  <c r="M1092"/>
  <c r="Q1092"/>
  <c r="U1092"/>
  <c r="Y1092"/>
  <c r="N1095"/>
  <c r="R1095"/>
  <c r="V1095"/>
  <c r="M1096"/>
  <c r="Q1096"/>
  <c r="U1096"/>
  <c r="Y1096"/>
  <c r="N1099"/>
  <c r="R1099"/>
  <c r="V1099"/>
  <c r="M1100"/>
  <c r="Q1100"/>
  <c r="U1100"/>
  <c r="Y1100"/>
  <c r="N1103"/>
  <c r="R1103"/>
  <c r="V1103"/>
  <c r="M1104"/>
  <c r="Q1104"/>
  <c r="U1104"/>
  <c r="Y1104"/>
  <c r="N1107"/>
  <c r="R1107"/>
  <c r="V1107"/>
  <c r="M1108"/>
  <c r="Q1108"/>
  <c r="U1108"/>
  <c r="Y1108"/>
  <c r="N1111"/>
  <c r="R1111"/>
  <c r="V1111"/>
  <c r="M1112"/>
  <c r="Q1112"/>
  <c r="U1112"/>
  <c r="Y1112"/>
  <c r="N1115"/>
  <c r="R1115"/>
  <c r="V1115"/>
  <c r="M1116"/>
  <c r="Q1116"/>
  <c r="U1116"/>
  <c r="Y1116"/>
  <c r="N1119"/>
  <c r="R1119"/>
  <c r="V1119"/>
  <c r="M1120"/>
  <c r="Q1120"/>
  <c r="U1120"/>
  <c r="Y1120"/>
  <c r="N1123"/>
  <c r="R1123"/>
  <c r="V1123"/>
  <c r="M1124"/>
  <c r="Q1124"/>
  <c r="U1124"/>
  <c r="Y1124"/>
  <c r="C1126"/>
  <c r="O1126"/>
  <c r="S1126"/>
  <c r="W1126"/>
  <c r="N1127"/>
  <c r="R1127"/>
  <c r="V1127"/>
  <c r="M1128"/>
  <c r="Q1128"/>
  <c r="U1128"/>
  <c r="Y1128"/>
  <c r="C1130"/>
  <c r="O1130"/>
  <c r="S1130"/>
  <c r="W1130"/>
  <c r="N1131"/>
  <c r="R1131"/>
  <c r="V1131"/>
  <c r="M1132"/>
  <c r="Q1132"/>
  <c r="U1132"/>
  <c r="Y1132"/>
  <c r="C1134"/>
  <c r="O1134"/>
  <c r="G1134"/>
  <c r="S1134"/>
  <c r="W1134"/>
  <c r="N1135"/>
  <c r="R1135"/>
  <c r="V1135"/>
  <c r="M1136"/>
  <c r="Q1136"/>
  <c r="U1136"/>
  <c r="Y1136"/>
  <c r="C1138"/>
  <c r="O1138"/>
  <c r="S1138"/>
  <c r="W1138"/>
  <c r="N1139"/>
  <c r="R1139"/>
  <c r="V1139"/>
  <c r="M1140"/>
  <c r="Q1140"/>
  <c r="U1140"/>
  <c r="Y1140"/>
  <c r="C1142"/>
  <c r="O1142"/>
  <c r="S1142"/>
  <c r="W1142"/>
  <c r="N1143"/>
  <c r="R1143"/>
  <c r="V1143"/>
  <c r="M1144"/>
  <c r="Q1144"/>
  <c r="U1144"/>
  <c r="Y1144"/>
  <c r="C1146"/>
  <c r="O1146"/>
  <c r="S1146"/>
  <c r="W1146"/>
  <c r="N1147"/>
  <c r="R1147"/>
  <c r="V1147"/>
  <c r="M1148"/>
  <c r="Q1148"/>
  <c r="U1148"/>
  <c r="Y1148"/>
  <c r="C1150"/>
  <c r="O1150"/>
  <c r="S1150"/>
  <c r="W1150"/>
  <c r="N1151"/>
  <c r="R1151"/>
  <c r="V1151"/>
  <c r="M1152"/>
  <c r="Q1152"/>
  <c r="U1152"/>
  <c r="Y1152"/>
  <c r="C1154"/>
  <c r="O1154"/>
  <c r="S1154"/>
  <c r="W1154"/>
  <c r="N1155"/>
  <c r="R1155"/>
  <c r="V1155"/>
  <c r="M1156"/>
  <c r="Q1156"/>
  <c r="U1156"/>
  <c r="Y1156"/>
  <c r="C1158"/>
  <c r="O1158"/>
  <c r="S1158"/>
  <c r="W1158"/>
  <c r="N1159"/>
  <c r="R1159"/>
  <c r="V1159"/>
  <c r="M1160"/>
  <c r="Q1160"/>
  <c r="U1160"/>
  <c r="Y1160"/>
  <c r="C1162"/>
  <c r="O1162"/>
  <c r="S1162"/>
  <c r="W1162"/>
  <c r="N1163"/>
  <c r="R1163"/>
  <c r="V1163"/>
  <c r="M1164"/>
  <c r="Q1164"/>
  <c r="U1164"/>
  <c r="Y1164"/>
  <c r="C1166"/>
  <c r="O1166"/>
  <c r="S1166"/>
  <c r="W1166"/>
  <c r="N1167"/>
  <c r="R1167"/>
  <c r="V1167"/>
  <c r="M1168"/>
  <c r="Q1168"/>
  <c r="U1168"/>
  <c r="Y1168"/>
  <c r="C1170"/>
  <c r="O1170"/>
  <c r="S1170"/>
  <c r="W1170"/>
  <c r="N1171"/>
  <c r="R1171"/>
  <c r="V1171"/>
  <c r="M1172"/>
  <c r="Q1172"/>
  <c r="U1172"/>
  <c r="Y1172"/>
  <c r="C1174"/>
  <c r="O1174"/>
  <c r="S1174"/>
  <c r="W1174"/>
  <c r="N1175"/>
  <c r="R1175"/>
  <c r="V1175"/>
  <c r="M1176"/>
  <c r="Q1176"/>
  <c r="U1176"/>
  <c r="Y1176"/>
  <c r="C1178"/>
  <c r="O1178"/>
  <c r="S1178"/>
  <c r="W1178"/>
  <c r="N1179"/>
  <c r="R1179"/>
  <c r="V1179"/>
  <c r="M1180"/>
  <c r="Q1180"/>
  <c r="U1180"/>
  <c r="Y1180"/>
  <c r="C1182"/>
  <c r="O1182"/>
  <c r="S1182"/>
  <c r="W1182"/>
  <c r="N1183"/>
  <c r="R1183"/>
  <c r="V1183"/>
  <c r="M1184"/>
  <c r="Q1184"/>
  <c r="U1184"/>
  <c r="Y1184"/>
  <c r="C1186"/>
  <c r="O1186"/>
  <c r="S1186"/>
  <c r="W1186"/>
  <c r="N1187"/>
  <c r="R1187"/>
  <c r="V1187"/>
  <c r="M1188"/>
  <c r="Q1188"/>
  <c r="U1188"/>
  <c r="Y1188"/>
  <c r="C1190"/>
  <c r="O1190"/>
  <c r="S1190"/>
  <c r="W1190"/>
  <c r="N1191"/>
  <c r="R1191"/>
  <c r="V1191"/>
  <c r="M1192"/>
  <c r="Q1192"/>
  <c r="U1192"/>
  <c r="Y1192"/>
  <c r="C1194"/>
  <c r="O1194"/>
  <c r="S1194"/>
  <c r="W1194"/>
  <c r="N1195"/>
  <c r="R1195"/>
  <c r="V1195"/>
  <c r="M1196"/>
  <c r="Q1196"/>
  <c r="U1196"/>
  <c r="Y1196"/>
  <c r="C1198"/>
  <c r="O1198"/>
  <c r="S1198"/>
  <c r="W1198"/>
  <c r="N1199"/>
  <c r="R1199"/>
  <c r="V1199"/>
  <c r="M1200"/>
  <c r="Q1200"/>
  <c r="U1200"/>
  <c r="Y1200"/>
  <c r="C1202"/>
  <c r="O1202"/>
  <c r="S1202"/>
  <c r="W1202"/>
  <c r="N1203"/>
  <c r="R1203"/>
  <c r="V1203"/>
  <c r="M1204"/>
  <c r="Q1204"/>
  <c r="U1204"/>
  <c r="Y1204"/>
  <c r="C1206"/>
  <c r="O1206"/>
  <c r="S1206"/>
  <c r="W1206"/>
  <c r="N1207"/>
  <c r="R1207"/>
  <c r="DV1207"/>
  <c r="V1207"/>
  <c r="M1208"/>
  <c r="Q1208"/>
  <c r="U1208"/>
  <c r="Y1208"/>
  <c r="C1210"/>
  <c r="O1210"/>
  <c r="S1210"/>
  <c r="W1210"/>
  <c r="N1211"/>
  <c r="R1211"/>
  <c r="V1211"/>
  <c r="M1212"/>
  <c r="Q1212"/>
  <c r="U1212"/>
  <c r="Y1212"/>
  <c r="C1214"/>
  <c r="O1214"/>
  <c r="S1214"/>
  <c r="W1214"/>
  <c r="N1215"/>
  <c r="R1215"/>
  <c r="DV1215"/>
  <c r="V1215"/>
  <c r="M1216"/>
  <c r="Q1216"/>
  <c r="U1216"/>
  <c r="Y1216"/>
  <c r="C1218"/>
  <c r="O1218"/>
  <c r="S1218"/>
  <c r="W1218"/>
  <c r="N1219"/>
  <c r="R1219"/>
  <c r="V1219"/>
  <c r="M1220"/>
  <c r="Q1220"/>
  <c r="U1220"/>
  <c r="Y1220"/>
  <c r="C1222"/>
  <c r="O1222"/>
  <c r="S1222"/>
  <c r="W1222"/>
  <c r="N1223"/>
  <c r="R1223"/>
  <c r="V1223"/>
  <c r="M1224"/>
  <c r="Q1224"/>
  <c r="U1224"/>
  <c r="Y1224"/>
  <c r="C1226"/>
  <c r="O1226"/>
  <c r="S1226"/>
  <c r="W1226"/>
  <c r="N1227"/>
  <c r="CH1227"/>
  <c r="R1227"/>
  <c r="V1227"/>
  <c r="M1228"/>
  <c r="Q1228"/>
  <c r="U1228"/>
  <c r="Y1228"/>
  <c r="C1230"/>
  <c r="O1230"/>
  <c r="G1230"/>
  <c r="S1230"/>
  <c r="W1230"/>
  <c r="N1231"/>
  <c r="R1231"/>
  <c r="DV1231"/>
  <c r="V1231"/>
  <c r="M1232"/>
  <c r="Q1232"/>
  <c r="U1232"/>
  <c r="Y1232"/>
  <c r="C1234"/>
  <c r="O1234"/>
  <c r="S1234"/>
  <c r="W1234"/>
  <c r="N1235"/>
  <c r="R1235"/>
  <c r="V1235"/>
  <c r="M1236"/>
  <c r="Q1236"/>
  <c r="U1236"/>
  <c r="Y1236"/>
  <c r="C1238"/>
  <c r="O1238"/>
  <c r="S1238"/>
  <c r="W1238"/>
  <c r="N1239"/>
  <c r="R1239"/>
  <c r="DV1239"/>
  <c r="V1239"/>
  <c r="M1240"/>
  <c r="Q1240"/>
  <c r="U1240"/>
  <c r="Y1240"/>
  <c r="C1242"/>
  <c r="O1242"/>
  <c r="S1242"/>
  <c r="W1242"/>
  <c r="N1243"/>
  <c r="R1243"/>
  <c r="V1243"/>
  <c r="M1244"/>
  <c r="Q1244"/>
  <c r="U1244"/>
  <c r="Y1244"/>
  <c r="C1246"/>
  <c r="O1246"/>
  <c r="S1246"/>
  <c r="W1246"/>
  <c r="N1247"/>
  <c r="R1247"/>
  <c r="DV1247"/>
  <c r="V1247"/>
  <c r="M1248"/>
  <c r="Q1248"/>
  <c r="U1248"/>
  <c r="Y1248"/>
  <c r="C1250"/>
  <c r="O1250"/>
  <c r="S1250"/>
  <c r="W1250"/>
  <c r="N1251"/>
  <c r="R1251"/>
  <c r="V1251"/>
  <c r="M1252"/>
  <c r="Q1252"/>
  <c r="U1252"/>
  <c r="Y1252"/>
  <c r="C1254"/>
  <c r="O1254"/>
  <c r="S1254"/>
  <c r="W1254"/>
  <c r="N1255"/>
  <c r="R1255"/>
  <c r="V1255"/>
  <c r="M1256"/>
  <c r="Q1256"/>
  <c r="U1256"/>
  <c r="Y1256"/>
  <c r="C1258"/>
  <c r="O1258"/>
  <c r="S1258"/>
  <c r="W1258"/>
  <c r="N1259"/>
  <c r="R1259"/>
  <c r="V1259"/>
  <c r="M1260"/>
  <c r="Q1260"/>
  <c r="U1260"/>
  <c r="Y1260"/>
  <c r="C1262"/>
  <c r="O1262"/>
  <c r="G1262"/>
  <c r="S1262"/>
  <c r="W1262"/>
  <c r="N1263"/>
  <c r="R1263"/>
  <c r="DV1263"/>
  <c r="V1263"/>
  <c r="M1264"/>
  <c r="Q1264"/>
  <c r="U1264"/>
  <c r="Y1264"/>
  <c r="C1266"/>
  <c r="O1266"/>
  <c r="S1266"/>
  <c r="W1266"/>
  <c r="N1267"/>
  <c r="R1267"/>
  <c r="V1267"/>
  <c r="M1268"/>
  <c r="Q1268"/>
  <c r="U1268"/>
  <c r="Y1268"/>
  <c r="C1270"/>
  <c r="O1270"/>
  <c r="S1270"/>
  <c r="W1270"/>
  <c r="N1271"/>
  <c r="R1271"/>
  <c r="DV1271"/>
  <c r="V1271"/>
  <c r="M1272"/>
  <c r="Q1272"/>
  <c r="U1272"/>
  <c r="Y1272"/>
  <c r="C1274"/>
  <c r="O1274"/>
  <c r="S1274"/>
  <c r="W1274"/>
  <c r="N1275"/>
  <c r="R1275"/>
  <c r="V1275"/>
  <c r="M1276"/>
  <c r="Q1276"/>
  <c r="U1276"/>
  <c r="Y1276"/>
  <c r="C1278"/>
  <c r="O1278"/>
  <c r="S1278"/>
  <c r="W1278"/>
  <c r="N1279"/>
  <c r="R1279"/>
  <c r="DV1279"/>
  <c r="V1279"/>
  <c r="M1280"/>
  <c r="Q1280"/>
  <c r="U1280"/>
  <c r="Y1280"/>
  <c r="C1282"/>
  <c r="O1282"/>
  <c r="S1282"/>
  <c r="W1282"/>
  <c r="N1283"/>
  <c r="R1283"/>
  <c r="V1283"/>
  <c r="M1284"/>
  <c r="Q1284"/>
  <c r="U1284"/>
  <c r="Y1284"/>
  <c r="C1286"/>
  <c r="O1286"/>
  <c r="S1286"/>
  <c r="W1286"/>
  <c r="N1287"/>
  <c r="R1287"/>
  <c r="V1287"/>
  <c r="M1288"/>
  <c r="Q1288"/>
  <c r="U1288"/>
  <c r="Y1288"/>
  <c r="C1290"/>
  <c r="O1290"/>
  <c r="S1290"/>
  <c r="W1290"/>
  <c r="N1291"/>
  <c r="R1291"/>
  <c r="V1291"/>
  <c r="M1292"/>
  <c r="Q1292"/>
  <c r="U1292"/>
  <c r="Y1292"/>
  <c r="C1294"/>
  <c r="O1294"/>
  <c r="G1294"/>
  <c r="S1294"/>
  <c r="W1294"/>
  <c r="C1295"/>
  <c r="DY1295"/>
  <c r="M1295"/>
  <c r="S1295"/>
  <c r="X1295"/>
  <c r="M1297"/>
  <c r="R1297"/>
  <c r="W1297"/>
  <c r="M1298"/>
  <c r="R1298"/>
  <c r="X1298"/>
  <c r="C1299"/>
  <c r="M1299"/>
  <c r="S1299"/>
  <c r="X1299"/>
  <c r="M1301"/>
  <c r="R1301"/>
  <c r="W1301"/>
  <c r="M1302"/>
  <c r="R1302"/>
  <c r="X1302"/>
  <c r="C1303"/>
  <c r="M1303"/>
  <c r="S1303"/>
  <c r="X1303"/>
  <c r="M1305"/>
  <c r="R1305"/>
  <c r="W1305"/>
  <c r="M1306"/>
  <c r="R1306"/>
  <c r="X1306"/>
  <c r="C1307"/>
  <c r="M1307"/>
  <c r="S1307"/>
  <c r="X1307"/>
  <c r="M1309"/>
  <c r="R1309"/>
  <c r="W1309"/>
  <c r="M1310"/>
  <c r="R1310"/>
  <c r="X1310"/>
  <c r="C1311"/>
  <c r="DY1311"/>
  <c r="M1311"/>
  <c r="S1311"/>
  <c r="X1311"/>
  <c r="M1313"/>
  <c r="R1313"/>
  <c r="W1313"/>
  <c r="M1314"/>
  <c r="R1314"/>
  <c r="X1314"/>
  <c r="C1315"/>
  <c r="M1315"/>
  <c r="S1315"/>
  <c r="X1315"/>
  <c r="M1317"/>
  <c r="R1317"/>
  <c r="W1317"/>
  <c r="M1318"/>
  <c r="R1318"/>
  <c r="X1318"/>
  <c r="C1319"/>
  <c r="M1319"/>
  <c r="S1319"/>
  <c r="X1319"/>
  <c r="M1321"/>
  <c r="R1321"/>
  <c r="G1321"/>
  <c r="W1321"/>
  <c r="M1322"/>
  <c r="R1322"/>
  <c r="X1322"/>
  <c r="C1323"/>
  <c r="M1323"/>
  <c r="S1323"/>
  <c r="X1323"/>
  <c r="M1325"/>
  <c r="R1325"/>
  <c r="W1325"/>
  <c r="M1326"/>
  <c r="R1326"/>
  <c r="DV1326"/>
  <c r="X1326"/>
  <c r="C1327"/>
  <c r="M1327"/>
  <c r="S1327"/>
  <c r="X1327"/>
  <c r="M1329"/>
  <c r="R1329"/>
  <c r="W1329"/>
  <c r="M1330"/>
  <c r="R1330"/>
  <c r="X1330"/>
  <c r="C1331"/>
  <c r="M1331"/>
  <c r="S1331"/>
  <c r="X1331"/>
  <c r="M1333"/>
  <c r="R1333"/>
  <c r="W1333"/>
  <c r="M1334"/>
  <c r="R1334"/>
  <c r="X1334"/>
  <c r="C1335"/>
  <c r="M1335"/>
  <c r="S1335"/>
  <c r="X1335"/>
  <c r="M1337"/>
  <c r="R1337"/>
  <c r="DV1337"/>
  <c r="W1337"/>
  <c r="M1338"/>
  <c r="R1338"/>
  <c r="X1338"/>
  <c r="C1339"/>
  <c r="M1339"/>
  <c r="S1339"/>
  <c r="X1339"/>
  <c r="M1341"/>
  <c r="R1341"/>
  <c r="W1341"/>
  <c r="M1342"/>
  <c r="R1342"/>
  <c r="DV1342"/>
  <c r="X1342"/>
  <c r="C1343"/>
  <c r="DY1343"/>
  <c r="M1343"/>
  <c r="S1343"/>
  <c r="X1343"/>
  <c r="R1345"/>
  <c r="M1346"/>
  <c r="U1346"/>
  <c r="R1349"/>
  <c r="M1350"/>
  <c r="U1350"/>
  <c r="R1353"/>
  <c r="M1354"/>
  <c r="U1354"/>
  <c r="R1357"/>
  <c r="DV1357"/>
  <c r="M1358"/>
  <c r="U1358"/>
  <c r="R1361"/>
  <c r="M1362"/>
  <c r="U1362"/>
  <c r="R1365"/>
  <c r="M1366"/>
  <c r="U1366"/>
  <c r="M1370"/>
  <c r="U1370"/>
  <c r="M1374"/>
  <c r="U1374"/>
  <c r="M1378"/>
  <c r="U1378"/>
  <c r="M1382"/>
  <c r="U1382"/>
  <c r="M1386"/>
  <c r="U1386"/>
  <c r="M1390"/>
  <c r="U1390"/>
  <c r="M1394"/>
  <c r="U1394"/>
  <c r="M1398"/>
  <c r="U1398"/>
  <c r="M1402"/>
  <c r="U1402"/>
  <c r="M1406"/>
  <c r="U1406"/>
  <c r="M1410"/>
  <c r="U1410"/>
  <c r="M1414"/>
  <c r="U1414"/>
  <c r="M1418"/>
  <c r="U1418"/>
  <c r="M1470"/>
  <c r="M1296"/>
  <c r="Q1296"/>
  <c r="U1296"/>
  <c r="Y1296"/>
  <c r="M1300"/>
  <c r="Q1300"/>
  <c r="U1300"/>
  <c r="Y1300"/>
  <c r="M1304"/>
  <c r="Q1304"/>
  <c r="U1304"/>
  <c r="Y1304"/>
  <c r="M1308"/>
  <c r="Q1308"/>
  <c r="U1308"/>
  <c r="Y1308"/>
  <c r="M1312"/>
  <c r="Q1312"/>
  <c r="U1312"/>
  <c r="Y1312"/>
  <c r="M1316"/>
  <c r="Q1316"/>
  <c r="DU1316"/>
  <c r="U1316"/>
  <c r="Y1316"/>
  <c r="DE1316"/>
  <c r="M1320"/>
  <c r="Q1320"/>
  <c r="U1320"/>
  <c r="Y1320"/>
  <c r="M1324"/>
  <c r="Q1324"/>
  <c r="U1324"/>
  <c r="Y1324"/>
  <c r="M1328"/>
  <c r="Q1328"/>
  <c r="U1328"/>
  <c r="Y1328"/>
  <c r="M1332"/>
  <c r="Q1332"/>
  <c r="U1332"/>
  <c r="Y1332"/>
  <c r="EC1332"/>
  <c r="M1336"/>
  <c r="Q1336"/>
  <c r="U1336"/>
  <c r="Y1336"/>
  <c r="M1340"/>
  <c r="Q1340"/>
  <c r="U1340"/>
  <c r="Y1340"/>
  <c r="EC1340"/>
  <c r="M1344"/>
  <c r="Q1344"/>
  <c r="U1344"/>
  <c r="Y1344"/>
  <c r="N1347"/>
  <c r="R1347"/>
  <c r="V1347"/>
  <c r="M1348"/>
  <c r="Q1348"/>
  <c r="U1348"/>
  <c r="Y1348"/>
  <c r="N1351"/>
  <c r="R1351"/>
  <c r="V1351"/>
  <c r="M1352"/>
  <c r="Q1352"/>
  <c r="U1352"/>
  <c r="Y1352"/>
  <c r="N1355"/>
  <c r="R1355"/>
  <c r="V1355"/>
  <c r="M1356"/>
  <c r="Q1356"/>
  <c r="U1356"/>
  <c r="Y1356"/>
  <c r="N1359"/>
  <c r="R1359"/>
  <c r="V1359"/>
  <c r="M1360"/>
  <c r="Q1360"/>
  <c r="U1360"/>
  <c r="Y1360"/>
  <c r="N1363"/>
  <c r="R1363"/>
  <c r="V1363"/>
  <c r="M1364"/>
  <c r="Q1364"/>
  <c r="U1364"/>
  <c r="Y1364"/>
  <c r="N1367"/>
  <c r="R1367"/>
  <c r="V1367"/>
  <c r="M1368"/>
  <c r="Q1368"/>
  <c r="U1368"/>
  <c r="Y1368"/>
  <c r="N1371"/>
  <c r="R1371"/>
  <c r="V1371"/>
  <c r="M1372"/>
  <c r="Q1372"/>
  <c r="U1372"/>
  <c r="Y1372"/>
  <c r="N1375"/>
  <c r="R1375"/>
  <c r="V1375"/>
  <c r="M1376"/>
  <c r="Q1376"/>
  <c r="U1376"/>
  <c r="Y1376"/>
  <c r="N1379"/>
  <c r="R1379"/>
  <c r="V1379"/>
  <c r="M1380"/>
  <c r="Q1380"/>
  <c r="U1380"/>
  <c r="Y1380"/>
  <c r="N1383"/>
  <c r="R1383"/>
  <c r="V1383"/>
  <c r="M1384"/>
  <c r="Q1384"/>
  <c r="U1384"/>
  <c r="Y1384"/>
  <c r="N1387"/>
  <c r="R1387"/>
  <c r="V1387"/>
  <c r="M1388"/>
  <c r="Q1388"/>
  <c r="U1388"/>
  <c r="Y1388"/>
  <c r="N1391"/>
  <c r="R1391"/>
  <c r="V1391"/>
  <c r="M1392"/>
  <c r="Q1392"/>
  <c r="U1392"/>
  <c r="Y1392"/>
  <c r="N1395"/>
  <c r="R1395"/>
  <c r="V1395"/>
  <c r="M1396"/>
  <c r="Q1396"/>
  <c r="U1396"/>
  <c r="Y1396"/>
  <c r="N1399"/>
  <c r="R1399"/>
  <c r="V1399"/>
  <c r="M1400"/>
  <c r="Q1400"/>
  <c r="U1400"/>
  <c r="Y1400"/>
  <c r="N1403"/>
  <c r="R1403"/>
  <c r="V1403"/>
  <c r="M1404"/>
  <c r="Q1404"/>
  <c r="U1404"/>
  <c r="Y1404"/>
  <c r="N1407"/>
  <c r="R1407"/>
  <c r="V1407"/>
  <c r="M1408"/>
  <c r="Q1408"/>
  <c r="U1408"/>
  <c r="Y1408"/>
  <c r="N1411"/>
  <c r="R1411"/>
  <c r="V1411"/>
  <c r="M1412"/>
  <c r="Q1412"/>
  <c r="U1412"/>
  <c r="Y1412"/>
  <c r="N1415"/>
  <c r="R1415"/>
  <c r="V1415"/>
  <c r="M1416"/>
  <c r="Q1416"/>
  <c r="U1416"/>
  <c r="Y1416"/>
  <c r="N1419"/>
  <c r="R1419"/>
  <c r="V1419"/>
  <c r="M1420"/>
  <c r="Q1420"/>
  <c r="U1420"/>
  <c r="Y1420"/>
  <c r="L1421"/>
  <c r="P1421"/>
  <c r="T1421"/>
  <c r="X1421"/>
  <c r="N1423"/>
  <c r="R1423"/>
  <c r="V1423"/>
  <c r="M1424"/>
  <c r="Q1424"/>
  <c r="U1424"/>
  <c r="Y1424"/>
  <c r="L1425"/>
  <c r="P1425"/>
  <c r="T1425"/>
  <c r="X1425"/>
  <c r="N1427"/>
  <c r="R1427"/>
  <c r="V1427"/>
  <c r="M1428"/>
  <c r="Q1428"/>
  <c r="U1428"/>
  <c r="Y1428"/>
  <c r="L1429"/>
  <c r="P1429"/>
  <c r="T1429"/>
  <c r="CZ1429"/>
  <c r="X1429"/>
  <c r="N1431"/>
  <c r="R1431"/>
  <c r="DV1431"/>
  <c r="V1431"/>
  <c r="M1432"/>
  <c r="Q1432"/>
  <c r="DU1432"/>
  <c r="U1432"/>
  <c r="Y1432"/>
  <c r="L1433"/>
  <c r="P1433"/>
  <c r="T1433"/>
  <c r="X1433"/>
  <c r="N1435"/>
  <c r="R1435"/>
  <c r="V1435"/>
  <c r="M1436"/>
  <c r="Q1436"/>
  <c r="U1436"/>
  <c r="Y1436"/>
  <c r="L1437"/>
  <c r="P1437"/>
  <c r="DT1437"/>
  <c r="T1437"/>
  <c r="CN1437"/>
  <c r="X1437"/>
  <c r="DD1437"/>
  <c r="N1439"/>
  <c r="R1439"/>
  <c r="V1439"/>
  <c r="DZ1439"/>
  <c r="M1440"/>
  <c r="Q1440"/>
  <c r="U1440"/>
  <c r="Y1440"/>
  <c r="L1441"/>
  <c r="P1441"/>
  <c r="T1441"/>
  <c r="X1441"/>
  <c r="N1443"/>
  <c r="R1443"/>
  <c r="V1443"/>
  <c r="M1444"/>
  <c r="Q1444"/>
  <c r="U1444"/>
  <c r="Y1444"/>
  <c r="L1445"/>
  <c r="P1445"/>
  <c r="T1445"/>
  <c r="X1445"/>
  <c r="N1447"/>
  <c r="DR1447"/>
  <c r="R1447"/>
  <c r="V1447"/>
  <c r="M1448"/>
  <c r="Q1448"/>
  <c r="U1448"/>
  <c r="Y1448"/>
  <c r="EC1448"/>
  <c r="L1449"/>
  <c r="P1449"/>
  <c r="T1449"/>
  <c r="X1449"/>
  <c r="N1451"/>
  <c r="R1451"/>
  <c r="V1451"/>
  <c r="M1452"/>
  <c r="Q1452"/>
  <c r="U1452"/>
  <c r="Y1452"/>
  <c r="L1453"/>
  <c r="P1453"/>
  <c r="T1453"/>
  <c r="X1453"/>
  <c r="N1455"/>
  <c r="R1455"/>
  <c r="V1455"/>
  <c r="M1456"/>
  <c r="Q1456"/>
  <c r="U1456"/>
  <c r="Y1456"/>
  <c r="L1457"/>
  <c r="P1457"/>
  <c r="T1457"/>
  <c r="X1457"/>
  <c r="N1459"/>
  <c r="R1459"/>
  <c r="V1459"/>
  <c r="M1460"/>
  <c r="Q1460"/>
  <c r="U1460"/>
  <c r="Y1460"/>
  <c r="L1461"/>
  <c r="P1461"/>
  <c r="T1461"/>
  <c r="X1461"/>
  <c r="N1463"/>
  <c r="R1463"/>
  <c r="DV1463"/>
  <c r="V1463"/>
  <c r="M1464"/>
  <c r="Q1464"/>
  <c r="DU1464"/>
  <c r="U1464"/>
  <c r="Y1464"/>
  <c r="L1465"/>
  <c r="P1465"/>
  <c r="T1465"/>
  <c r="X1465"/>
  <c r="N1467"/>
  <c r="R1467"/>
  <c r="V1467"/>
  <c r="M1468"/>
  <c r="Q1468"/>
  <c r="U1468"/>
  <c r="Y1468"/>
  <c r="L1469"/>
  <c r="P1469"/>
  <c r="T1469"/>
  <c r="X1469"/>
  <c r="DP1469"/>
  <c r="N1471"/>
  <c r="R1471"/>
  <c r="CL1471"/>
  <c r="V1471"/>
  <c r="DB1471"/>
  <c r="M1472"/>
  <c r="Q1472"/>
  <c r="U1472"/>
  <c r="Y1472"/>
  <c r="L1473"/>
  <c r="P1473"/>
  <c r="T1473"/>
  <c r="X1473"/>
  <c r="C1474"/>
  <c r="O1474"/>
  <c r="DG1474"/>
  <c r="S1474"/>
  <c r="DW1474"/>
  <c r="W1474"/>
  <c r="CQ1474"/>
  <c r="N1475"/>
  <c r="R1475"/>
  <c r="V1475"/>
  <c r="DZ1475"/>
  <c r="M1476"/>
  <c r="Q1476"/>
  <c r="U1476"/>
  <c r="Y1476"/>
  <c r="L1477"/>
  <c r="P1477"/>
  <c r="T1477"/>
  <c r="X1477"/>
  <c r="C1478"/>
  <c r="O1478"/>
  <c r="S1478"/>
  <c r="W1478"/>
  <c r="N1479"/>
  <c r="DR1479"/>
  <c r="R1479"/>
  <c r="V1479"/>
  <c r="M1480"/>
  <c r="Q1480"/>
  <c r="U1480"/>
  <c r="Y1480"/>
  <c r="L1481"/>
  <c r="P1481"/>
  <c r="T1481"/>
  <c r="X1481"/>
  <c r="C1482"/>
  <c r="O1482"/>
  <c r="S1482"/>
  <c r="W1482"/>
  <c r="N1483"/>
  <c r="R1483"/>
  <c r="V1483"/>
  <c r="DZ1483"/>
  <c r="M1484"/>
  <c r="Q1484"/>
  <c r="U1484"/>
  <c r="Y1484"/>
  <c r="L1485"/>
  <c r="P1485"/>
  <c r="T1485"/>
  <c r="X1485"/>
  <c r="C1486"/>
  <c r="O1486"/>
  <c r="S1486"/>
  <c r="W1486"/>
  <c r="N1487"/>
  <c r="R1487"/>
  <c r="V1487"/>
  <c r="M1488"/>
  <c r="Q1488"/>
  <c r="U1488"/>
  <c r="Y1488"/>
  <c r="L1489"/>
  <c r="P1489"/>
  <c r="T1489"/>
  <c r="X1489"/>
  <c r="C1490"/>
  <c r="O1490"/>
  <c r="S1490"/>
  <c r="DW1490"/>
  <c r="W1490"/>
  <c r="N1491"/>
  <c r="DR1491"/>
  <c r="R1491"/>
  <c r="V1491"/>
  <c r="M1492"/>
  <c r="Q1492"/>
  <c r="U1492"/>
  <c r="Y1492"/>
  <c r="L1493"/>
  <c r="P1493"/>
  <c r="T1493"/>
  <c r="X1493"/>
  <c r="C1494"/>
  <c r="O1494"/>
  <c r="S1494"/>
  <c r="W1494"/>
  <c r="N1495"/>
  <c r="DR1495"/>
  <c r="R1495"/>
  <c r="V1495"/>
  <c r="M1496"/>
  <c r="Q1496"/>
  <c r="U1496"/>
  <c r="Y1496"/>
  <c r="L1497"/>
  <c r="P1497"/>
  <c r="T1497"/>
  <c r="X1497"/>
  <c r="C1498"/>
  <c r="O1498"/>
  <c r="S1498"/>
  <c r="W1498"/>
  <c r="N1499"/>
  <c r="R1499"/>
  <c r="DJ1499"/>
  <c r="V1499"/>
  <c r="DZ1499"/>
  <c r="M1500"/>
  <c r="Q1500"/>
  <c r="U1500"/>
  <c r="Y1500"/>
  <c r="L1501"/>
  <c r="P1501"/>
  <c r="T1501"/>
  <c r="X1501"/>
  <c r="C1502"/>
  <c r="O1502"/>
  <c r="S1502"/>
  <c r="W1502"/>
  <c r="N1503"/>
  <c r="R1503"/>
  <c r="V1503"/>
  <c r="DZ1503"/>
  <c r="M1504"/>
  <c r="Q1504"/>
  <c r="DU1504"/>
  <c r="U1504"/>
  <c r="Y1504"/>
  <c r="EC1504"/>
  <c r="L1505"/>
  <c r="P1505"/>
  <c r="T1505"/>
  <c r="X1505"/>
  <c r="C1506"/>
  <c r="O1506"/>
  <c r="S1506"/>
  <c r="W1506"/>
  <c r="N1507"/>
  <c r="R1507"/>
  <c r="V1507"/>
  <c r="M1508"/>
  <c r="Q1508"/>
  <c r="U1508"/>
  <c r="Y1508"/>
  <c r="L1509"/>
  <c r="P1509"/>
  <c r="T1509"/>
  <c r="X1509"/>
  <c r="C1510"/>
  <c r="O1510"/>
  <c r="S1510"/>
  <c r="W1510"/>
  <c r="N1511"/>
  <c r="R1511"/>
  <c r="V1511"/>
  <c r="M1512"/>
  <c r="Q1512"/>
  <c r="U1512"/>
  <c r="Y1512"/>
  <c r="L1513"/>
  <c r="P1513"/>
  <c r="T1513"/>
  <c r="X1513"/>
  <c r="C1514"/>
  <c r="O1514"/>
  <c r="S1514"/>
  <c r="W1514"/>
  <c r="N1515"/>
  <c r="R1515"/>
  <c r="V1515"/>
  <c r="M1516"/>
  <c r="Q1516"/>
  <c r="U1516"/>
  <c r="Y1516"/>
  <c r="L1517"/>
  <c r="P1517"/>
  <c r="T1517"/>
  <c r="X1517"/>
  <c r="C1518"/>
  <c r="O1518"/>
  <c r="S1518"/>
  <c r="W1518"/>
  <c r="N1519"/>
  <c r="R1519"/>
  <c r="V1519"/>
  <c r="M1520"/>
  <c r="Q1520"/>
  <c r="DU1520"/>
  <c r="U1520"/>
  <c r="Y1520"/>
  <c r="L1521"/>
  <c r="P1521"/>
  <c r="T1521"/>
  <c r="X1521"/>
  <c r="C1522"/>
  <c r="O1522"/>
  <c r="S1522"/>
  <c r="W1522"/>
  <c r="N1523"/>
  <c r="R1523"/>
  <c r="V1523"/>
  <c r="M1524"/>
  <c r="Q1524"/>
  <c r="U1524"/>
  <c r="DY1524"/>
  <c r="Y1524"/>
  <c r="L1525"/>
  <c r="P1525"/>
  <c r="T1525"/>
  <c r="X1525"/>
  <c r="C1526"/>
  <c r="O1526"/>
  <c r="S1526"/>
  <c r="W1526"/>
  <c r="N1527"/>
  <c r="R1527"/>
  <c r="V1527"/>
  <c r="M1528"/>
  <c r="Q1528"/>
  <c r="U1528"/>
  <c r="Y1528"/>
  <c r="EC1528"/>
  <c r="L1529"/>
  <c r="P1529"/>
  <c r="T1529"/>
  <c r="X1529"/>
  <c r="C1530"/>
  <c r="O1530"/>
  <c r="S1530"/>
  <c r="W1530"/>
  <c r="N1531"/>
  <c r="R1531"/>
  <c r="V1531"/>
  <c r="M1532"/>
  <c r="Q1532"/>
  <c r="U1532"/>
  <c r="Y1532"/>
  <c r="L1533"/>
  <c r="P1533"/>
  <c r="T1533"/>
  <c r="X1533"/>
  <c r="C1534"/>
  <c r="O1534"/>
  <c r="S1534"/>
  <c r="W1534"/>
  <c r="N1535"/>
  <c r="R1535"/>
  <c r="V1535"/>
  <c r="P1536"/>
  <c r="DT1536"/>
  <c r="U1536"/>
  <c r="O1538"/>
  <c r="U1538"/>
  <c r="P1539"/>
  <c r="U1539"/>
  <c r="P1540"/>
  <c r="U1540"/>
  <c r="O1542"/>
  <c r="U1542"/>
  <c r="P1543"/>
  <c r="U1543"/>
  <c r="P1544"/>
  <c r="U1544"/>
  <c r="O1546"/>
  <c r="U1546"/>
  <c r="P1547"/>
  <c r="U1547"/>
  <c r="P1548"/>
  <c r="U1548"/>
  <c r="O1550"/>
  <c r="DS1550"/>
  <c r="U1550"/>
  <c r="CO1550"/>
  <c r="P1551"/>
  <c r="U1551"/>
  <c r="P1552"/>
  <c r="U1552"/>
  <c r="O1554"/>
  <c r="U1554"/>
  <c r="P1555"/>
  <c r="U1555"/>
  <c r="P1556"/>
  <c r="U1556"/>
  <c r="O1558"/>
  <c r="U1558"/>
  <c r="P1559"/>
  <c r="U1559"/>
  <c r="P1560"/>
  <c r="U1560"/>
  <c r="O1562"/>
  <c r="U1562"/>
  <c r="P1563"/>
  <c r="U1563"/>
  <c r="P1564"/>
  <c r="U1564"/>
  <c r="O1566"/>
  <c r="U1566"/>
  <c r="P1567"/>
  <c r="U1567"/>
  <c r="P1568"/>
  <c r="U1568"/>
  <c r="O1570"/>
  <c r="U1570"/>
  <c r="P1571"/>
  <c r="U1571"/>
  <c r="P1572"/>
  <c r="U1572"/>
  <c r="O1574"/>
  <c r="U1574"/>
  <c r="P1575"/>
  <c r="U1575"/>
  <c r="P1576"/>
  <c r="U1576"/>
  <c r="O1578"/>
  <c r="U1578"/>
  <c r="P1579"/>
  <c r="U1579"/>
  <c r="P1580"/>
  <c r="DT1580"/>
  <c r="U1580"/>
  <c r="O1582"/>
  <c r="U1582"/>
  <c r="DA1582"/>
  <c r="P1583"/>
  <c r="U1583"/>
  <c r="P1584"/>
  <c r="U1584"/>
  <c r="O1586"/>
  <c r="U1586"/>
  <c r="P1587"/>
  <c r="U1587"/>
  <c r="P1588"/>
  <c r="U1588"/>
  <c r="O1590"/>
  <c r="U1590"/>
  <c r="P1591"/>
  <c r="U1591"/>
  <c r="P1592"/>
  <c r="U1592"/>
  <c r="O1594"/>
  <c r="U1594"/>
  <c r="P1595"/>
  <c r="U1595"/>
  <c r="P1596"/>
  <c r="U1596"/>
  <c r="O1598"/>
  <c r="U1598"/>
  <c r="P1599"/>
  <c r="U1599"/>
  <c r="P1600"/>
  <c r="U1600"/>
  <c r="O1602"/>
  <c r="U1602"/>
  <c r="P1603"/>
  <c r="U1603"/>
  <c r="P1604"/>
  <c r="U1604"/>
  <c r="M1606"/>
  <c r="U1606"/>
  <c r="V1608"/>
  <c r="R1608"/>
  <c r="N1608"/>
  <c r="X1608"/>
  <c r="T1608"/>
  <c r="P1608"/>
  <c r="L1608"/>
  <c r="Q1608"/>
  <c r="Y1608"/>
  <c r="M1610"/>
  <c r="U1610"/>
  <c r="V1612"/>
  <c r="R1612"/>
  <c r="N1612"/>
  <c r="X1612"/>
  <c r="T1612"/>
  <c r="P1612"/>
  <c r="L1612"/>
  <c r="Q1612"/>
  <c r="Y1612"/>
  <c r="M1614"/>
  <c r="U1614"/>
  <c r="V1616"/>
  <c r="R1616"/>
  <c r="N1616"/>
  <c r="X1616"/>
  <c r="T1616"/>
  <c r="P1616"/>
  <c r="L1616"/>
  <c r="Q1616"/>
  <c r="Y1616"/>
  <c r="M1618"/>
  <c r="U1618"/>
  <c r="V1620"/>
  <c r="R1620"/>
  <c r="N1620"/>
  <c r="X1620"/>
  <c r="T1620"/>
  <c r="P1620"/>
  <c r="L1620"/>
  <c r="Q1620"/>
  <c r="Y1620"/>
  <c r="M1622"/>
  <c r="U1622"/>
  <c r="V1624"/>
  <c r="R1624"/>
  <c r="N1624"/>
  <c r="X1624"/>
  <c r="T1624"/>
  <c r="P1624"/>
  <c r="L1624"/>
  <c r="Q1624"/>
  <c r="Y1624"/>
  <c r="M1626"/>
  <c r="U1626"/>
  <c r="V1628"/>
  <c r="R1628"/>
  <c r="N1628"/>
  <c r="X1628"/>
  <c r="T1628"/>
  <c r="P1628"/>
  <c r="L1628"/>
  <c r="Q1628"/>
  <c r="Y1628"/>
  <c r="M1630"/>
  <c r="U1630"/>
  <c r="V1632"/>
  <c r="R1632"/>
  <c r="N1632"/>
  <c r="X1632"/>
  <c r="T1632"/>
  <c r="P1632"/>
  <c r="L1632"/>
  <c r="Q1632"/>
  <c r="Y1632"/>
  <c r="M1634"/>
  <c r="U1634"/>
  <c r="V1636"/>
  <c r="R1636"/>
  <c r="N1636"/>
  <c r="X1636"/>
  <c r="T1636"/>
  <c r="P1636"/>
  <c r="L1636"/>
  <c r="Q1636"/>
  <c r="Y1636"/>
  <c r="M1638"/>
  <c r="U1638"/>
  <c r="V1640"/>
  <c r="R1640"/>
  <c r="N1640"/>
  <c r="X1640"/>
  <c r="T1640"/>
  <c r="P1640"/>
  <c r="L1640"/>
  <c r="Q1640"/>
  <c r="Y1640"/>
  <c r="M1642"/>
  <c r="U1642"/>
  <c r="V1644"/>
  <c r="R1644"/>
  <c r="N1644"/>
  <c r="X1644"/>
  <c r="T1644"/>
  <c r="P1644"/>
  <c r="L1644"/>
  <c r="Q1644"/>
  <c r="Y1644"/>
  <c r="M1646"/>
  <c r="U1646"/>
  <c r="V1648"/>
  <c r="R1648"/>
  <c r="N1648"/>
  <c r="X1648"/>
  <c r="T1648"/>
  <c r="P1648"/>
  <c r="L1648"/>
  <c r="Q1648"/>
  <c r="Y1648"/>
  <c r="M1650"/>
  <c r="U1650"/>
  <c r="V1652"/>
  <c r="R1652"/>
  <c r="N1652"/>
  <c r="X1652"/>
  <c r="T1652"/>
  <c r="P1652"/>
  <c r="L1652"/>
  <c r="Q1652"/>
  <c r="Y1652"/>
  <c r="M1654"/>
  <c r="U1654"/>
  <c r="V1656"/>
  <c r="R1656"/>
  <c r="N1656"/>
  <c r="X1656"/>
  <c r="T1656"/>
  <c r="P1656"/>
  <c r="L1656"/>
  <c r="Q1656"/>
  <c r="Y1656"/>
  <c r="M1658"/>
  <c r="U1658"/>
  <c r="V1660"/>
  <c r="R1660"/>
  <c r="N1660"/>
  <c r="X1660"/>
  <c r="T1660"/>
  <c r="P1660"/>
  <c r="L1660"/>
  <c r="Q1660"/>
  <c r="Y1660"/>
  <c r="M1662"/>
  <c r="U1662"/>
  <c r="V1664"/>
  <c r="R1664"/>
  <c r="N1664"/>
  <c r="X1664"/>
  <c r="T1664"/>
  <c r="P1664"/>
  <c r="L1664"/>
  <c r="Q1664"/>
  <c r="Y1664"/>
  <c r="M1666"/>
  <c r="U1666"/>
  <c r="V1668"/>
  <c r="R1668"/>
  <c r="N1668"/>
  <c r="X1668"/>
  <c r="T1668"/>
  <c r="P1668"/>
  <c r="L1668"/>
  <c r="Q1668"/>
  <c r="Y1668"/>
  <c r="M1670"/>
  <c r="U1670"/>
  <c r="V1672"/>
  <c r="R1672"/>
  <c r="N1672"/>
  <c r="X1672"/>
  <c r="T1672"/>
  <c r="P1672"/>
  <c r="L1672"/>
  <c r="Q1672"/>
  <c r="Y1672"/>
  <c r="M1674"/>
  <c r="U1674"/>
  <c r="V1676"/>
  <c r="R1676"/>
  <c r="N1676"/>
  <c r="X1676"/>
  <c r="T1676"/>
  <c r="P1676"/>
  <c r="L1676"/>
  <c r="Q1676"/>
  <c r="Y1676"/>
  <c r="M1678"/>
  <c r="U1678"/>
  <c r="V1680"/>
  <c r="R1680"/>
  <c r="N1680"/>
  <c r="X1680"/>
  <c r="T1680"/>
  <c r="P1680"/>
  <c r="L1680"/>
  <c r="Q1680"/>
  <c r="Y1680"/>
  <c r="M1682"/>
  <c r="U1682"/>
  <c r="V1684"/>
  <c r="R1684"/>
  <c r="N1684"/>
  <c r="X1684"/>
  <c r="T1684"/>
  <c r="P1684"/>
  <c r="L1684"/>
  <c r="Q1684"/>
  <c r="Y1684"/>
  <c r="M1686"/>
  <c r="U1686"/>
  <c r="V1688"/>
  <c r="R1688"/>
  <c r="N1688"/>
  <c r="X1688"/>
  <c r="T1688"/>
  <c r="P1688"/>
  <c r="L1688"/>
  <c r="Q1688"/>
  <c r="Y1688"/>
  <c r="M1690"/>
  <c r="U1690"/>
  <c r="V1692"/>
  <c r="R1692"/>
  <c r="N1692"/>
  <c r="X1692"/>
  <c r="T1692"/>
  <c r="P1692"/>
  <c r="L1692"/>
  <c r="Q1692"/>
  <c r="Y1692"/>
  <c r="M1694"/>
  <c r="U1694"/>
  <c r="V1696"/>
  <c r="R1696"/>
  <c r="N1696"/>
  <c r="X1696"/>
  <c r="T1696"/>
  <c r="P1696"/>
  <c r="L1696"/>
  <c r="Q1696"/>
  <c r="Y1696"/>
  <c r="M1698"/>
  <c r="U1698"/>
  <c r="V1700"/>
  <c r="R1700"/>
  <c r="N1700"/>
  <c r="X1700"/>
  <c r="T1700"/>
  <c r="P1700"/>
  <c r="L1700"/>
  <c r="Q1700"/>
  <c r="Y1700"/>
  <c r="M1702"/>
  <c r="U1702"/>
  <c r="V1704"/>
  <c r="R1704"/>
  <c r="N1704"/>
  <c r="X1704"/>
  <c r="T1704"/>
  <c r="P1704"/>
  <c r="L1704"/>
  <c r="Q1704"/>
  <c r="Y1704"/>
  <c r="M1706"/>
  <c r="U1706"/>
  <c r="V1708"/>
  <c r="R1708"/>
  <c r="N1708"/>
  <c r="X1708"/>
  <c r="T1708"/>
  <c r="P1708"/>
  <c r="L1708"/>
  <c r="Q1708"/>
  <c r="Y1708"/>
  <c r="M1710"/>
  <c r="U1710"/>
  <c r="V1712"/>
  <c r="R1712"/>
  <c r="N1712"/>
  <c r="X1712"/>
  <c r="T1712"/>
  <c r="P1712"/>
  <c r="L1712"/>
  <c r="Q1712"/>
  <c r="Y1712"/>
  <c r="M1714"/>
  <c r="U1714"/>
  <c r="V1716"/>
  <c r="R1716"/>
  <c r="N1716"/>
  <c r="X1716"/>
  <c r="T1716"/>
  <c r="P1716"/>
  <c r="L1716"/>
  <c r="Q1716"/>
  <c r="Y1716"/>
  <c r="M1718"/>
  <c r="U1718"/>
  <c r="V1720"/>
  <c r="R1720"/>
  <c r="N1720"/>
  <c r="X1720"/>
  <c r="T1720"/>
  <c r="P1720"/>
  <c r="L1720"/>
  <c r="Q1720"/>
  <c r="Y1720"/>
  <c r="M1722"/>
  <c r="U1722"/>
  <c r="V1724"/>
  <c r="R1724"/>
  <c r="N1724"/>
  <c r="X1724"/>
  <c r="T1724"/>
  <c r="P1724"/>
  <c r="L1724"/>
  <c r="Q1724"/>
  <c r="Y1724"/>
  <c r="M1726"/>
  <c r="U1726"/>
  <c r="V1728"/>
  <c r="R1728"/>
  <c r="N1728"/>
  <c r="X1728"/>
  <c r="T1728"/>
  <c r="P1728"/>
  <c r="L1728"/>
  <c r="Q1728"/>
  <c r="G1728"/>
  <c r="Y1728"/>
  <c r="M1730"/>
  <c r="U1730"/>
  <c r="V1732"/>
  <c r="R1732"/>
  <c r="N1732"/>
  <c r="X1732"/>
  <c r="T1732"/>
  <c r="P1732"/>
  <c r="L1732"/>
  <c r="Q1732"/>
  <c r="Y1732"/>
  <c r="M1734"/>
  <c r="U1734"/>
  <c r="V1736"/>
  <c r="R1736"/>
  <c r="N1736"/>
  <c r="X1736"/>
  <c r="T1736"/>
  <c r="P1736"/>
  <c r="L1736"/>
  <c r="Q1736"/>
  <c r="Y1736"/>
  <c r="M1738"/>
  <c r="U1738"/>
  <c r="V1740"/>
  <c r="R1740"/>
  <c r="N1740"/>
  <c r="X1740"/>
  <c r="T1740"/>
  <c r="P1740"/>
  <c r="L1740"/>
  <c r="Q1740"/>
  <c r="Y1740"/>
  <c r="M1742"/>
  <c r="U1742"/>
  <c r="V1744"/>
  <c r="R1744"/>
  <c r="N1744"/>
  <c r="X1744"/>
  <c r="T1744"/>
  <c r="P1744"/>
  <c r="L1744"/>
  <c r="Q1744"/>
  <c r="Y1744"/>
  <c r="M1746"/>
  <c r="U1746"/>
  <c r="V1748"/>
  <c r="R1748"/>
  <c r="N1748"/>
  <c r="X1748"/>
  <c r="T1748"/>
  <c r="P1748"/>
  <c r="L1748"/>
  <c r="Q1748"/>
  <c r="Y1748"/>
  <c r="M1750"/>
  <c r="U1750"/>
  <c r="V1752"/>
  <c r="R1752"/>
  <c r="N1752"/>
  <c r="X1752"/>
  <c r="T1752"/>
  <c r="P1752"/>
  <c r="L1752"/>
  <c r="Q1752"/>
  <c r="Y1752"/>
  <c r="M1754"/>
  <c r="U1754"/>
  <c r="V1756"/>
  <c r="R1756"/>
  <c r="N1756"/>
  <c r="X1756"/>
  <c r="T1756"/>
  <c r="P1756"/>
  <c r="L1756"/>
  <c r="Q1756"/>
  <c r="Y1756"/>
  <c r="M1758"/>
  <c r="U1758"/>
  <c r="V1760"/>
  <c r="R1760"/>
  <c r="N1760"/>
  <c r="X1760"/>
  <c r="T1760"/>
  <c r="P1760"/>
  <c r="L1760"/>
  <c r="Q1760"/>
  <c r="Y1760"/>
  <c r="M1762"/>
  <c r="U1762"/>
  <c r="V1764"/>
  <c r="R1764"/>
  <c r="N1764"/>
  <c r="X1764"/>
  <c r="T1764"/>
  <c r="P1764"/>
  <c r="L1764"/>
  <c r="Q1764"/>
  <c r="Y1764"/>
  <c r="M1766"/>
  <c r="U1766"/>
  <c r="V1768"/>
  <c r="R1768"/>
  <c r="N1768"/>
  <c r="X1768"/>
  <c r="T1768"/>
  <c r="P1768"/>
  <c r="L1768"/>
  <c r="Q1768"/>
  <c r="Y1768"/>
  <c r="M1770"/>
  <c r="U1770"/>
  <c r="V1772"/>
  <c r="R1772"/>
  <c r="N1772"/>
  <c r="X1772"/>
  <c r="T1772"/>
  <c r="P1772"/>
  <c r="L1772"/>
  <c r="Q1772"/>
  <c r="Y1772"/>
  <c r="M1774"/>
  <c r="U1774"/>
  <c r="V1776"/>
  <c r="R1776"/>
  <c r="N1776"/>
  <c r="X1776"/>
  <c r="T1776"/>
  <c r="P1776"/>
  <c r="L1776"/>
  <c r="Q1776"/>
  <c r="Y1776"/>
  <c r="M1778"/>
  <c r="U1778"/>
  <c r="V1780"/>
  <c r="R1780"/>
  <c r="N1780"/>
  <c r="X1780"/>
  <c r="T1780"/>
  <c r="P1780"/>
  <c r="L1780"/>
  <c r="Q1780"/>
  <c r="Y1780"/>
  <c r="M1782"/>
  <c r="U1782"/>
  <c r="V1784"/>
  <c r="R1784"/>
  <c r="N1784"/>
  <c r="X1784"/>
  <c r="T1784"/>
  <c r="P1784"/>
  <c r="L1784"/>
  <c r="Q1784"/>
  <c r="Y1784"/>
  <c r="X1790"/>
  <c r="T1790"/>
  <c r="P1790"/>
  <c r="L1790"/>
  <c r="V1790"/>
  <c r="R1790"/>
  <c r="N1790"/>
  <c r="Q1790"/>
  <c r="Y1790"/>
  <c r="U1792"/>
  <c r="Y1822"/>
  <c r="M1421"/>
  <c r="Q1421"/>
  <c r="U1421"/>
  <c r="Y1421"/>
  <c r="M1425"/>
  <c r="Q1425"/>
  <c r="U1425"/>
  <c r="Y1425"/>
  <c r="M1429"/>
  <c r="Q1429"/>
  <c r="U1429"/>
  <c r="Y1429"/>
  <c r="M1433"/>
  <c r="Q1433"/>
  <c r="U1433"/>
  <c r="Y1433"/>
  <c r="M1437"/>
  <c r="Q1437"/>
  <c r="DU1437"/>
  <c r="U1437"/>
  <c r="CO1437"/>
  <c r="Y1437"/>
  <c r="DE1437"/>
  <c r="M1441"/>
  <c r="Q1441"/>
  <c r="U1441"/>
  <c r="Y1441"/>
  <c r="M1445"/>
  <c r="Q1445"/>
  <c r="U1445"/>
  <c r="Y1445"/>
  <c r="M1449"/>
  <c r="Q1449"/>
  <c r="U1449"/>
  <c r="Y1449"/>
  <c r="M1453"/>
  <c r="Q1453"/>
  <c r="U1453"/>
  <c r="Y1453"/>
  <c r="M1457"/>
  <c r="Q1457"/>
  <c r="U1457"/>
  <c r="Y1457"/>
  <c r="M1461"/>
  <c r="Q1461"/>
  <c r="U1461"/>
  <c r="Y1461"/>
  <c r="M1465"/>
  <c r="Q1465"/>
  <c r="U1465"/>
  <c r="Y1465"/>
  <c r="M1469"/>
  <c r="Q1469"/>
  <c r="U1469"/>
  <c r="Y1469"/>
  <c r="CG1469"/>
  <c r="M1473"/>
  <c r="Q1473"/>
  <c r="U1473"/>
  <c r="Y1473"/>
  <c r="L1474"/>
  <c r="P1474"/>
  <c r="DH1474"/>
  <c r="T1474"/>
  <c r="DX1474"/>
  <c r="X1474"/>
  <c r="CR1474"/>
  <c r="M1477"/>
  <c r="Q1477"/>
  <c r="U1477"/>
  <c r="Y1477"/>
  <c r="L1478"/>
  <c r="P1478"/>
  <c r="DT1478"/>
  <c r="T1478"/>
  <c r="X1478"/>
  <c r="M1481"/>
  <c r="Q1481"/>
  <c r="U1481"/>
  <c r="Y1481"/>
  <c r="L1482"/>
  <c r="P1482"/>
  <c r="T1482"/>
  <c r="X1482"/>
  <c r="M1485"/>
  <c r="Q1485"/>
  <c r="U1485"/>
  <c r="Y1485"/>
  <c r="L1486"/>
  <c r="P1486"/>
  <c r="T1486"/>
  <c r="X1486"/>
  <c r="EB1486"/>
  <c r="M1489"/>
  <c r="Q1489"/>
  <c r="U1489"/>
  <c r="Y1489"/>
  <c r="L1490"/>
  <c r="P1490"/>
  <c r="T1490"/>
  <c r="DX1490"/>
  <c r="X1490"/>
  <c r="M1493"/>
  <c r="Q1493"/>
  <c r="U1493"/>
  <c r="Y1493"/>
  <c r="L1494"/>
  <c r="P1494"/>
  <c r="DT1494"/>
  <c r="T1494"/>
  <c r="X1494"/>
  <c r="M1497"/>
  <c r="Q1497"/>
  <c r="U1497"/>
  <c r="Y1497"/>
  <c r="L1498"/>
  <c r="P1498"/>
  <c r="T1498"/>
  <c r="X1498"/>
  <c r="DP1498"/>
  <c r="M1501"/>
  <c r="Q1501"/>
  <c r="U1501"/>
  <c r="Y1501"/>
  <c r="L1502"/>
  <c r="P1502"/>
  <c r="T1502"/>
  <c r="X1502"/>
  <c r="M1505"/>
  <c r="Q1505"/>
  <c r="U1505"/>
  <c r="Y1505"/>
  <c r="L1506"/>
  <c r="P1506"/>
  <c r="T1506"/>
  <c r="X1506"/>
  <c r="M1509"/>
  <c r="Q1509"/>
  <c r="U1509"/>
  <c r="Y1509"/>
  <c r="L1510"/>
  <c r="P1510"/>
  <c r="T1510"/>
  <c r="X1510"/>
  <c r="M1513"/>
  <c r="Q1513"/>
  <c r="U1513"/>
  <c r="Y1513"/>
  <c r="DQ1513"/>
  <c r="L1514"/>
  <c r="P1514"/>
  <c r="T1514"/>
  <c r="X1514"/>
  <c r="M1517"/>
  <c r="Q1517"/>
  <c r="U1517"/>
  <c r="Y1517"/>
  <c r="L1518"/>
  <c r="P1518"/>
  <c r="T1518"/>
  <c r="X1518"/>
  <c r="M1521"/>
  <c r="Q1521"/>
  <c r="U1521"/>
  <c r="Y1521"/>
  <c r="L1522"/>
  <c r="P1522"/>
  <c r="T1522"/>
  <c r="X1522"/>
  <c r="M1525"/>
  <c r="Q1525"/>
  <c r="U1525"/>
  <c r="Y1525"/>
  <c r="L1526"/>
  <c r="P1526"/>
  <c r="T1526"/>
  <c r="X1526"/>
  <c r="M1529"/>
  <c r="Q1529"/>
  <c r="U1529"/>
  <c r="Y1529"/>
  <c r="L1530"/>
  <c r="P1530"/>
  <c r="T1530"/>
  <c r="X1530"/>
  <c r="M1533"/>
  <c r="Q1533"/>
  <c r="U1533"/>
  <c r="Y1533"/>
  <c r="L1534"/>
  <c r="P1534"/>
  <c r="T1534"/>
  <c r="X1534"/>
  <c r="V1536"/>
  <c r="R1536"/>
  <c r="N1536"/>
  <c r="DR1536"/>
  <c r="L1536"/>
  <c r="Q1536"/>
  <c r="DU1536"/>
  <c r="W1536"/>
  <c r="X1538"/>
  <c r="T1538"/>
  <c r="P1538"/>
  <c r="L1538"/>
  <c r="Q1538"/>
  <c r="V1538"/>
  <c r="W1539"/>
  <c r="S1539"/>
  <c r="O1539"/>
  <c r="DS1539"/>
  <c r="C1539"/>
  <c r="L1539"/>
  <c r="Q1539"/>
  <c r="V1539"/>
  <c r="V1540"/>
  <c r="R1540"/>
  <c r="N1540"/>
  <c r="L1540"/>
  <c r="Q1540"/>
  <c r="W1540"/>
  <c r="X1542"/>
  <c r="T1542"/>
  <c r="P1542"/>
  <c r="L1542"/>
  <c r="Q1542"/>
  <c r="V1542"/>
  <c r="W1543"/>
  <c r="S1543"/>
  <c r="O1543"/>
  <c r="C1543"/>
  <c r="L1543"/>
  <c r="Q1543"/>
  <c r="V1543"/>
  <c r="V1544"/>
  <c r="R1544"/>
  <c r="N1544"/>
  <c r="L1544"/>
  <c r="Q1544"/>
  <c r="W1544"/>
  <c r="X1546"/>
  <c r="T1546"/>
  <c r="P1546"/>
  <c r="L1546"/>
  <c r="Q1546"/>
  <c r="V1546"/>
  <c r="W1547"/>
  <c r="S1547"/>
  <c r="O1547"/>
  <c r="C1547"/>
  <c r="L1547"/>
  <c r="Q1547"/>
  <c r="V1547"/>
  <c r="V1548"/>
  <c r="R1548"/>
  <c r="N1548"/>
  <c r="L1548"/>
  <c r="Q1548"/>
  <c r="W1548"/>
  <c r="X1550"/>
  <c r="DD1550"/>
  <c r="T1550"/>
  <c r="CN1550"/>
  <c r="P1550"/>
  <c r="DT1550"/>
  <c r="L1550"/>
  <c r="Q1550"/>
  <c r="DU1550"/>
  <c r="V1550"/>
  <c r="DB1550"/>
  <c r="W1551"/>
  <c r="S1551"/>
  <c r="O1551"/>
  <c r="C1551"/>
  <c r="DV1551"/>
  <c r="L1551"/>
  <c r="Q1551"/>
  <c r="V1551"/>
  <c r="V1552"/>
  <c r="R1552"/>
  <c r="N1552"/>
  <c r="L1552"/>
  <c r="Q1552"/>
  <c r="W1552"/>
  <c r="X1554"/>
  <c r="T1554"/>
  <c r="P1554"/>
  <c r="L1554"/>
  <c r="Q1554"/>
  <c r="V1554"/>
  <c r="W1555"/>
  <c r="DC1555"/>
  <c r="S1555"/>
  <c r="O1555"/>
  <c r="BK1555"/>
  <c r="C1555"/>
  <c r="L1555"/>
  <c r="Q1555"/>
  <c r="CK1555"/>
  <c r="V1555"/>
  <c r="DN1555"/>
  <c r="V1556"/>
  <c r="R1556"/>
  <c r="N1556"/>
  <c r="L1556"/>
  <c r="Q1556"/>
  <c r="W1556"/>
  <c r="X1558"/>
  <c r="T1558"/>
  <c r="P1558"/>
  <c r="L1558"/>
  <c r="Q1558"/>
  <c r="V1558"/>
  <c r="W1559"/>
  <c r="S1559"/>
  <c r="O1559"/>
  <c r="C1559"/>
  <c r="L1559"/>
  <c r="Q1559"/>
  <c r="V1559"/>
  <c r="V1560"/>
  <c r="R1560"/>
  <c r="N1560"/>
  <c r="L1560"/>
  <c r="Q1560"/>
  <c r="W1560"/>
  <c r="X1562"/>
  <c r="T1562"/>
  <c r="P1562"/>
  <c r="L1562"/>
  <c r="Q1562"/>
  <c r="V1562"/>
  <c r="W1563"/>
  <c r="S1563"/>
  <c r="O1563"/>
  <c r="C1563"/>
  <c r="L1563"/>
  <c r="Q1563"/>
  <c r="V1563"/>
  <c r="V1564"/>
  <c r="DZ1564"/>
  <c r="R1564"/>
  <c r="N1564"/>
  <c r="L1564"/>
  <c r="Q1564"/>
  <c r="W1564"/>
  <c r="EA1564"/>
  <c r="X1566"/>
  <c r="T1566"/>
  <c r="P1566"/>
  <c r="L1566"/>
  <c r="Q1566"/>
  <c r="V1566"/>
  <c r="W1567"/>
  <c r="S1567"/>
  <c r="O1567"/>
  <c r="C1567"/>
  <c r="L1567"/>
  <c r="Q1567"/>
  <c r="V1567"/>
  <c r="V1568"/>
  <c r="DZ1568"/>
  <c r="R1568"/>
  <c r="N1568"/>
  <c r="L1568"/>
  <c r="Q1568"/>
  <c r="W1568"/>
  <c r="EA1568"/>
  <c r="X1570"/>
  <c r="T1570"/>
  <c r="P1570"/>
  <c r="L1570"/>
  <c r="Q1570"/>
  <c r="V1570"/>
  <c r="W1571"/>
  <c r="S1571"/>
  <c r="O1571"/>
  <c r="C1571"/>
  <c r="DV1571"/>
  <c r="L1571"/>
  <c r="Q1571"/>
  <c r="V1571"/>
  <c r="DZ1571"/>
  <c r="V1572"/>
  <c r="R1572"/>
  <c r="N1572"/>
  <c r="L1572"/>
  <c r="Q1572"/>
  <c r="W1572"/>
  <c r="X1574"/>
  <c r="T1574"/>
  <c r="P1574"/>
  <c r="L1574"/>
  <c r="Q1574"/>
  <c r="V1574"/>
  <c r="W1575"/>
  <c r="S1575"/>
  <c r="O1575"/>
  <c r="C1575"/>
  <c r="L1575"/>
  <c r="Q1575"/>
  <c r="V1575"/>
  <c r="V1576"/>
  <c r="R1576"/>
  <c r="N1576"/>
  <c r="L1576"/>
  <c r="Q1576"/>
  <c r="W1576"/>
  <c r="X1578"/>
  <c r="T1578"/>
  <c r="P1578"/>
  <c r="L1578"/>
  <c r="Q1578"/>
  <c r="V1578"/>
  <c r="W1579"/>
  <c r="S1579"/>
  <c r="O1579"/>
  <c r="C1579"/>
  <c r="L1579"/>
  <c r="Q1579"/>
  <c r="V1579"/>
  <c r="V1580"/>
  <c r="R1580"/>
  <c r="N1580"/>
  <c r="L1580"/>
  <c r="Q1580"/>
  <c r="DU1580"/>
  <c r="W1580"/>
  <c r="X1582"/>
  <c r="T1582"/>
  <c r="CZ1582"/>
  <c r="P1582"/>
  <c r="L1582"/>
  <c r="Q1582"/>
  <c r="V1582"/>
  <c r="W1583"/>
  <c r="S1583"/>
  <c r="O1583"/>
  <c r="C1583"/>
  <c r="DV1583"/>
  <c r="L1583"/>
  <c r="Q1583"/>
  <c r="V1583"/>
  <c r="DZ1583"/>
  <c r="V1584"/>
  <c r="R1584"/>
  <c r="N1584"/>
  <c r="L1584"/>
  <c r="Q1584"/>
  <c r="W1584"/>
  <c r="X1586"/>
  <c r="T1586"/>
  <c r="P1586"/>
  <c r="L1586"/>
  <c r="Q1586"/>
  <c r="V1586"/>
  <c r="W1587"/>
  <c r="S1587"/>
  <c r="O1587"/>
  <c r="C1587"/>
  <c r="L1587"/>
  <c r="Q1587"/>
  <c r="V1587"/>
  <c r="V1588"/>
  <c r="R1588"/>
  <c r="N1588"/>
  <c r="L1588"/>
  <c r="Q1588"/>
  <c r="W1588"/>
  <c r="X1590"/>
  <c r="T1590"/>
  <c r="P1590"/>
  <c r="L1590"/>
  <c r="Q1590"/>
  <c r="V1590"/>
  <c r="W1591"/>
  <c r="S1591"/>
  <c r="O1591"/>
  <c r="C1591"/>
  <c r="L1591"/>
  <c r="Q1591"/>
  <c r="V1591"/>
  <c r="V1592"/>
  <c r="R1592"/>
  <c r="N1592"/>
  <c r="L1592"/>
  <c r="Q1592"/>
  <c r="W1592"/>
  <c r="X1594"/>
  <c r="T1594"/>
  <c r="P1594"/>
  <c r="L1594"/>
  <c r="Q1594"/>
  <c r="V1594"/>
  <c r="W1595"/>
  <c r="S1595"/>
  <c r="O1595"/>
  <c r="C1595"/>
  <c r="L1595"/>
  <c r="Q1595"/>
  <c r="V1595"/>
  <c r="V1596"/>
  <c r="R1596"/>
  <c r="N1596"/>
  <c r="L1596"/>
  <c r="Q1596"/>
  <c r="W1596"/>
  <c r="X1598"/>
  <c r="T1598"/>
  <c r="P1598"/>
  <c r="L1598"/>
  <c r="Q1598"/>
  <c r="V1598"/>
  <c r="W1599"/>
  <c r="S1599"/>
  <c r="O1599"/>
  <c r="C1599"/>
  <c r="L1599"/>
  <c r="Q1599"/>
  <c r="V1599"/>
  <c r="V1600"/>
  <c r="R1600"/>
  <c r="N1600"/>
  <c r="L1600"/>
  <c r="Q1600"/>
  <c r="W1600"/>
  <c r="X1602"/>
  <c r="T1602"/>
  <c r="P1602"/>
  <c r="L1602"/>
  <c r="Q1602"/>
  <c r="V1602"/>
  <c r="W1603"/>
  <c r="S1603"/>
  <c r="O1603"/>
  <c r="C1603"/>
  <c r="L1603"/>
  <c r="Q1603"/>
  <c r="V1603"/>
  <c r="V1604"/>
  <c r="R1604"/>
  <c r="N1604"/>
  <c r="L1604"/>
  <c r="Q1604"/>
  <c r="W1604"/>
  <c r="O1606"/>
  <c r="W1606"/>
  <c r="O1610"/>
  <c r="W1610"/>
  <c r="O1614"/>
  <c r="W1614"/>
  <c r="O1618"/>
  <c r="W1618"/>
  <c r="O1622"/>
  <c r="W1622"/>
  <c r="O1626"/>
  <c r="W1626"/>
  <c r="O1630"/>
  <c r="W1630"/>
  <c r="O1634"/>
  <c r="W1634"/>
  <c r="O1638"/>
  <c r="W1638"/>
  <c r="O1642"/>
  <c r="W1642"/>
  <c r="O1646"/>
  <c r="W1646"/>
  <c r="O1650"/>
  <c r="W1650"/>
  <c r="O1654"/>
  <c r="W1654"/>
  <c r="O1658"/>
  <c r="W1658"/>
  <c r="O1662"/>
  <c r="W1662"/>
  <c r="O1666"/>
  <c r="W1666"/>
  <c r="O1670"/>
  <c r="W1670"/>
  <c r="O1674"/>
  <c r="W1674"/>
  <c r="O1678"/>
  <c r="W1678"/>
  <c r="O1682"/>
  <c r="W1682"/>
  <c r="O1686"/>
  <c r="W1686"/>
  <c r="O1690"/>
  <c r="W1690"/>
  <c r="O1694"/>
  <c r="W1694"/>
  <c r="O1698"/>
  <c r="W1698"/>
  <c r="O1702"/>
  <c r="W1702"/>
  <c r="O1706"/>
  <c r="W1706"/>
  <c r="O1710"/>
  <c r="W1710"/>
  <c r="O1714"/>
  <c r="W1714"/>
  <c r="O1718"/>
  <c r="W1718"/>
  <c r="O1722"/>
  <c r="W1722"/>
  <c r="O1726"/>
  <c r="W1726"/>
  <c r="O1730"/>
  <c r="W1730"/>
  <c r="O1734"/>
  <c r="W1734"/>
  <c r="O1738"/>
  <c r="W1738"/>
  <c r="O1742"/>
  <c r="W1742"/>
  <c r="S1744"/>
  <c r="O1746"/>
  <c r="W1746"/>
  <c r="S1748"/>
  <c r="O1750"/>
  <c r="W1750"/>
  <c r="C1752"/>
  <c r="S1752"/>
  <c r="O1754"/>
  <c r="W1754"/>
  <c r="C1756"/>
  <c r="S1756"/>
  <c r="O1758"/>
  <c r="W1758"/>
  <c r="C1760"/>
  <c r="S1760"/>
  <c r="O1762"/>
  <c r="W1762"/>
  <c r="C1764"/>
  <c r="S1764"/>
  <c r="O1766"/>
  <c r="W1766"/>
  <c r="C1768"/>
  <c r="S1768"/>
  <c r="O1770"/>
  <c r="W1770"/>
  <c r="C1772"/>
  <c r="S1772"/>
  <c r="O1774"/>
  <c r="W1774"/>
  <c r="C1776"/>
  <c r="S1776"/>
  <c r="O1778"/>
  <c r="W1778"/>
  <c r="C1780"/>
  <c r="S1780"/>
  <c r="O1782"/>
  <c r="W1782"/>
  <c r="C1784"/>
  <c r="S1784"/>
  <c r="M1786"/>
  <c r="U1786"/>
  <c r="V1788"/>
  <c r="R1788"/>
  <c r="N1788"/>
  <c r="X1788"/>
  <c r="T1788"/>
  <c r="P1788"/>
  <c r="L1788"/>
  <c r="Q1788"/>
  <c r="Y1788"/>
  <c r="C1790"/>
  <c r="S1790"/>
  <c r="DW1790"/>
  <c r="O1792"/>
  <c r="W1792"/>
  <c r="X1794"/>
  <c r="T1794"/>
  <c r="P1794"/>
  <c r="L1794"/>
  <c r="V1794"/>
  <c r="R1794"/>
  <c r="N1794"/>
  <c r="Q1794"/>
  <c r="Y1794"/>
  <c r="M1796"/>
  <c r="U1796"/>
  <c r="X1798"/>
  <c r="T1798"/>
  <c r="P1798"/>
  <c r="L1798"/>
  <c r="V1798"/>
  <c r="R1798"/>
  <c r="N1798"/>
  <c r="Q1798"/>
  <c r="Y1798"/>
  <c r="M1800"/>
  <c r="U1800"/>
  <c r="X1802"/>
  <c r="T1802"/>
  <c r="P1802"/>
  <c r="L1802"/>
  <c r="V1802"/>
  <c r="R1802"/>
  <c r="N1802"/>
  <c r="Q1802"/>
  <c r="Y1802"/>
  <c r="U1804"/>
  <c r="M1806"/>
  <c r="U1806"/>
  <c r="M1808"/>
  <c r="U1808"/>
  <c r="X1810"/>
  <c r="T1810"/>
  <c r="P1810"/>
  <c r="L1810"/>
  <c r="W1810"/>
  <c r="S1810"/>
  <c r="O1810"/>
  <c r="C1810"/>
  <c r="V1810"/>
  <c r="R1810"/>
  <c r="N1810"/>
  <c r="Q1810"/>
  <c r="X1814"/>
  <c r="T1814"/>
  <c r="P1814"/>
  <c r="L1814"/>
  <c r="W1814"/>
  <c r="S1814"/>
  <c r="O1814"/>
  <c r="C1814"/>
  <c r="V1814"/>
  <c r="R1814"/>
  <c r="N1814"/>
  <c r="Q1814"/>
  <c r="X1818"/>
  <c r="T1818"/>
  <c r="P1818"/>
  <c r="L1818"/>
  <c r="W1818"/>
  <c r="S1818"/>
  <c r="O1818"/>
  <c r="C1818"/>
  <c r="V1818"/>
  <c r="R1818"/>
  <c r="N1818"/>
  <c r="Q1818"/>
  <c r="M1474"/>
  <c r="Q1474"/>
  <c r="AO1474"/>
  <c r="U1474"/>
  <c r="DA1474"/>
  <c r="Y1474"/>
  <c r="CG1474"/>
  <c r="M1478"/>
  <c r="Q1478"/>
  <c r="U1478"/>
  <c r="Y1478"/>
  <c r="M1482"/>
  <c r="Q1482"/>
  <c r="U1482"/>
  <c r="Y1482"/>
  <c r="M1486"/>
  <c r="Q1486"/>
  <c r="U1486"/>
  <c r="Y1486"/>
  <c r="M1490"/>
  <c r="Q1490"/>
  <c r="U1490"/>
  <c r="Y1490"/>
  <c r="M1494"/>
  <c r="Q1494"/>
  <c r="U1494"/>
  <c r="DY1494"/>
  <c r="Y1494"/>
  <c r="M1498"/>
  <c r="Q1498"/>
  <c r="U1498"/>
  <c r="Y1498"/>
  <c r="CG1498"/>
  <c r="M1502"/>
  <c r="Q1502"/>
  <c r="U1502"/>
  <c r="Y1502"/>
  <c r="M1506"/>
  <c r="Q1506"/>
  <c r="U1506"/>
  <c r="Y1506"/>
  <c r="M1510"/>
  <c r="Q1510"/>
  <c r="U1510"/>
  <c r="Y1510"/>
  <c r="M1514"/>
  <c r="Q1514"/>
  <c r="U1514"/>
  <c r="Y1514"/>
  <c r="M1518"/>
  <c r="Q1518"/>
  <c r="U1518"/>
  <c r="Y1518"/>
  <c r="M1522"/>
  <c r="Q1522"/>
  <c r="U1522"/>
  <c r="Y1522"/>
  <c r="M1526"/>
  <c r="Q1526"/>
  <c r="U1526"/>
  <c r="Y1526"/>
  <c r="M1530"/>
  <c r="Q1530"/>
  <c r="U1530"/>
  <c r="Y1530"/>
  <c r="M1534"/>
  <c r="Q1534"/>
  <c r="U1534"/>
  <c r="Y1534"/>
  <c r="X1606"/>
  <c r="T1606"/>
  <c r="P1606"/>
  <c r="L1606"/>
  <c r="V1606"/>
  <c r="R1606"/>
  <c r="N1606"/>
  <c r="Q1606"/>
  <c r="Y1606"/>
  <c r="X1610"/>
  <c r="T1610"/>
  <c r="P1610"/>
  <c r="L1610"/>
  <c r="V1610"/>
  <c r="R1610"/>
  <c r="N1610"/>
  <c r="Q1610"/>
  <c r="Y1610"/>
  <c r="X1614"/>
  <c r="T1614"/>
  <c r="P1614"/>
  <c r="L1614"/>
  <c r="V1614"/>
  <c r="R1614"/>
  <c r="N1614"/>
  <c r="Q1614"/>
  <c r="Y1614"/>
  <c r="X1618"/>
  <c r="T1618"/>
  <c r="P1618"/>
  <c r="L1618"/>
  <c r="V1618"/>
  <c r="R1618"/>
  <c r="N1618"/>
  <c r="Q1618"/>
  <c r="Y1618"/>
  <c r="X1622"/>
  <c r="T1622"/>
  <c r="P1622"/>
  <c r="L1622"/>
  <c r="V1622"/>
  <c r="R1622"/>
  <c r="N1622"/>
  <c r="Q1622"/>
  <c r="Y1622"/>
  <c r="X1626"/>
  <c r="T1626"/>
  <c r="P1626"/>
  <c r="L1626"/>
  <c r="V1626"/>
  <c r="R1626"/>
  <c r="N1626"/>
  <c r="Q1626"/>
  <c r="Y1626"/>
  <c r="X1630"/>
  <c r="T1630"/>
  <c r="P1630"/>
  <c r="L1630"/>
  <c r="V1630"/>
  <c r="R1630"/>
  <c r="N1630"/>
  <c r="Q1630"/>
  <c r="Y1630"/>
  <c r="X1634"/>
  <c r="T1634"/>
  <c r="P1634"/>
  <c r="L1634"/>
  <c r="V1634"/>
  <c r="R1634"/>
  <c r="N1634"/>
  <c r="Q1634"/>
  <c r="Y1634"/>
  <c r="X1638"/>
  <c r="T1638"/>
  <c r="P1638"/>
  <c r="L1638"/>
  <c r="V1638"/>
  <c r="R1638"/>
  <c r="N1638"/>
  <c r="Q1638"/>
  <c r="Y1638"/>
  <c r="X1642"/>
  <c r="T1642"/>
  <c r="P1642"/>
  <c r="L1642"/>
  <c r="V1642"/>
  <c r="R1642"/>
  <c r="N1642"/>
  <c r="Q1642"/>
  <c r="Y1642"/>
  <c r="X1646"/>
  <c r="T1646"/>
  <c r="P1646"/>
  <c r="L1646"/>
  <c r="V1646"/>
  <c r="R1646"/>
  <c r="N1646"/>
  <c r="Q1646"/>
  <c r="Y1646"/>
  <c r="X1650"/>
  <c r="T1650"/>
  <c r="P1650"/>
  <c r="L1650"/>
  <c r="V1650"/>
  <c r="R1650"/>
  <c r="N1650"/>
  <c r="Q1650"/>
  <c r="Y1650"/>
  <c r="X1654"/>
  <c r="T1654"/>
  <c r="P1654"/>
  <c r="L1654"/>
  <c r="V1654"/>
  <c r="R1654"/>
  <c r="N1654"/>
  <c r="Q1654"/>
  <c r="Y1654"/>
  <c r="X1658"/>
  <c r="T1658"/>
  <c r="P1658"/>
  <c r="L1658"/>
  <c r="V1658"/>
  <c r="R1658"/>
  <c r="N1658"/>
  <c r="Q1658"/>
  <c r="Y1658"/>
  <c r="X1662"/>
  <c r="T1662"/>
  <c r="P1662"/>
  <c r="L1662"/>
  <c r="V1662"/>
  <c r="R1662"/>
  <c r="N1662"/>
  <c r="Q1662"/>
  <c r="Y1662"/>
  <c r="X1666"/>
  <c r="T1666"/>
  <c r="P1666"/>
  <c r="L1666"/>
  <c r="V1666"/>
  <c r="R1666"/>
  <c r="N1666"/>
  <c r="Q1666"/>
  <c r="Y1666"/>
  <c r="X1670"/>
  <c r="T1670"/>
  <c r="P1670"/>
  <c r="L1670"/>
  <c r="V1670"/>
  <c r="R1670"/>
  <c r="N1670"/>
  <c r="Q1670"/>
  <c r="Y1670"/>
  <c r="X1674"/>
  <c r="T1674"/>
  <c r="P1674"/>
  <c r="L1674"/>
  <c r="V1674"/>
  <c r="R1674"/>
  <c r="N1674"/>
  <c r="Q1674"/>
  <c r="Y1674"/>
  <c r="X1678"/>
  <c r="T1678"/>
  <c r="P1678"/>
  <c r="L1678"/>
  <c r="V1678"/>
  <c r="R1678"/>
  <c r="N1678"/>
  <c r="Q1678"/>
  <c r="Y1678"/>
  <c r="X1682"/>
  <c r="T1682"/>
  <c r="P1682"/>
  <c r="L1682"/>
  <c r="V1682"/>
  <c r="R1682"/>
  <c r="N1682"/>
  <c r="Q1682"/>
  <c r="Y1682"/>
  <c r="X1686"/>
  <c r="T1686"/>
  <c r="P1686"/>
  <c r="L1686"/>
  <c r="V1686"/>
  <c r="R1686"/>
  <c r="N1686"/>
  <c r="Q1686"/>
  <c r="Y1686"/>
  <c r="X1690"/>
  <c r="T1690"/>
  <c r="P1690"/>
  <c r="L1690"/>
  <c r="V1690"/>
  <c r="R1690"/>
  <c r="N1690"/>
  <c r="Q1690"/>
  <c r="Y1690"/>
  <c r="X1694"/>
  <c r="T1694"/>
  <c r="P1694"/>
  <c r="L1694"/>
  <c r="V1694"/>
  <c r="R1694"/>
  <c r="N1694"/>
  <c r="Q1694"/>
  <c r="Y1694"/>
  <c r="X1698"/>
  <c r="T1698"/>
  <c r="P1698"/>
  <c r="L1698"/>
  <c r="V1698"/>
  <c r="R1698"/>
  <c r="N1698"/>
  <c r="Q1698"/>
  <c r="Y1698"/>
  <c r="X1702"/>
  <c r="T1702"/>
  <c r="P1702"/>
  <c r="L1702"/>
  <c r="V1702"/>
  <c r="R1702"/>
  <c r="N1702"/>
  <c r="Q1702"/>
  <c r="Y1702"/>
  <c r="X1706"/>
  <c r="T1706"/>
  <c r="P1706"/>
  <c r="L1706"/>
  <c r="V1706"/>
  <c r="R1706"/>
  <c r="N1706"/>
  <c r="Q1706"/>
  <c r="Y1706"/>
  <c r="X1710"/>
  <c r="T1710"/>
  <c r="P1710"/>
  <c r="L1710"/>
  <c r="V1710"/>
  <c r="R1710"/>
  <c r="N1710"/>
  <c r="Q1710"/>
  <c r="Y1710"/>
  <c r="X1714"/>
  <c r="T1714"/>
  <c r="P1714"/>
  <c r="L1714"/>
  <c r="V1714"/>
  <c r="R1714"/>
  <c r="N1714"/>
  <c r="Q1714"/>
  <c r="Y1714"/>
  <c r="X1718"/>
  <c r="T1718"/>
  <c r="P1718"/>
  <c r="L1718"/>
  <c r="V1718"/>
  <c r="R1718"/>
  <c r="N1718"/>
  <c r="Q1718"/>
  <c r="Y1718"/>
  <c r="X1722"/>
  <c r="T1722"/>
  <c r="P1722"/>
  <c r="L1722"/>
  <c r="V1722"/>
  <c r="R1722"/>
  <c r="N1722"/>
  <c r="Q1722"/>
  <c r="Y1722"/>
  <c r="X1726"/>
  <c r="T1726"/>
  <c r="P1726"/>
  <c r="L1726"/>
  <c r="V1726"/>
  <c r="R1726"/>
  <c r="N1726"/>
  <c r="Q1726"/>
  <c r="Y1726"/>
  <c r="X1730"/>
  <c r="T1730"/>
  <c r="P1730"/>
  <c r="L1730"/>
  <c r="V1730"/>
  <c r="R1730"/>
  <c r="N1730"/>
  <c r="Q1730"/>
  <c r="Y1730"/>
  <c r="X1734"/>
  <c r="T1734"/>
  <c r="P1734"/>
  <c r="L1734"/>
  <c r="V1734"/>
  <c r="R1734"/>
  <c r="N1734"/>
  <c r="Q1734"/>
  <c r="Y1734"/>
  <c r="X1738"/>
  <c r="T1738"/>
  <c r="P1738"/>
  <c r="L1738"/>
  <c r="V1738"/>
  <c r="R1738"/>
  <c r="N1738"/>
  <c r="Q1738"/>
  <c r="Y1738"/>
  <c r="X1742"/>
  <c r="T1742"/>
  <c r="P1742"/>
  <c r="L1742"/>
  <c r="V1742"/>
  <c r="R1742"/>
  <c r="N1742"/>
  <c r="Q1742"/>
  <c r="Y1742"/>
  <c r="X1746"/>
  <c r="T1746"/>
  <c r="P1746"/>
  <c r="L1746"/>
  <c r="V1746"/>
  <c r="R1746"/>
  <c r="N1746"/>
  <c r="Q1746"/>
  <c r="Y1746"/>
  <c r="X1750"/>
  <c r="T1750"/>
  <c r="P1750"/>
  <c r="L1750"/>
  <c r="V1750"/>
  <c r="R1750"/>
  <c r="N1750"/>
  <c r="Q1750"/>
  <c r="Y1750"/>
  <c r="X1754"/>
  <c r="T1754"/>
  <c r="P1754"/>
  <c r="L1754"/>
  <c r="V1754"/>
  <c r="R1754"/>
  <c r="N1754"/>
  <c r="Q1754"/>
  <c r="Y1754"/>
  <c r="X1758"/>
  <c r="T1758"/>
  <c r="P1758"/>
  <c r="L1758"/>
  <c r="V1758"/>
  <c r="R1758"/>
  <c r="N1758"/>
  <c r="Q1758"/>
  <c r="Y1758"/>
  <c r="X1762"/>
  <c r="T1762"/>
  <c r="P1762"/>
  <c r="L1762"/>
  <c r="V1762"/>
  <c r="R1762"/>
  <c r="N1762"/>
  <c r="Q1762"/>
  <c r="Y1762"/>
  <c r="X1766"/>
  <c r="T1766"/>
  <c r="P1766"/>
  <c r="L1766"/>
  <c r="V1766"/>
  <c r="R1766"/>
  <c r="N1766"/>
  <c r="Q1766"/>
  <c r="Y1766"/>
  <c r="X1770"/>
  <c r="T1770"/>
  <c r="P1770"/>
  <c r="L1770"/>
  <c r="V1770"/>
  <c r="R1770"/>
  <c r="N1770"/>
  <c r="Q1770"/>
  <c r="Y1770"/>
  <c r="X1774"/>
  <c r="T1774"/>
  <c r="P1774"/>
  <c r="L1774"/>
  <c r="V1774"/>
  <c r="R1774"/>
  <c r="N1774"/>
  <c r="Q1774"/>
  <c r="Y1774"/>
  <c r="X1778"/>
  <c r="T1778"/>
  <c r="P1778"/>
  <c r="L1778"/>
  <c r="V1778"/>
  <c r="R1778"/>
  <c r="N1778"/>
  <c r="Q1778"/>
  <c r="Y1778"/>
  <c r="M1780"/>
  <c r="U1780"/>
  <c r="X1782"/>
  <c r="T1782"/>
  <c r="P1782"/>
  <c r="L1782"/>
  <c r="V1782"/>
  <c r="R1782"/>
  <c r="N1782"/>
  <c r="Q1782"/>
  <c r="Y1782"/>
  <c r="M1784"/>
  <c r="U1784"/>
  <c r="M1790"/>
  <c r="U1790"/>
  <c r="DY1790"/>
  <c r="V1792"/>
  <c r="R1792"/>
  <c r="N1792"/>
  <c r="X1792"/>
  <c r="T1792"/>
  <c r="P1792"/>
  <c r="L1792"/>
  <c r="Q1792"/>
  <c r="Y1792"/>
  <c r="X1822"/>
  <c r="T1822"/>
  <c r="P1822"/>
  <c r="L1822"/>
  <c r="W1822"/>
  <c r="S1822"/>
  <c r="O1822"/>
  <c r="C1822"/>
  <c r="V1822"/>
  <c r="R1822"/>
  <c r="N1822"/>
  <c r="Q1822"/>
  <c r="M1347"/>
  <c r="Q1347"/>
  <c r="U1347"/>
  <c r="Y1347"/>
  <c r="M1351"/>
  <c r="Q1351"/>
  <c r="U1351"/>
  <c r="Y1351"/>
  <c r="M1355"/>
  <c r="Q1355"/>
  <c r="U1355"/>
  <c r="Y1355"/>
  <c r="M1359"/>
  <c r="Q1359"/>
  <c r="U1359"/>
  <c r="Y1359"/>
  <c r="M1363"/>
  <c r="Q1363"/>
  <c r="U1363"/>
  <c r="Y1363"/>
  <c r="M1367"/>
  <c r="Q1367"/>
  <c r="U1367"/>
  <c r="Y1367"/>
  <c r="M1371"/>
  <c r="Q1371"/>
  <c r="U1371"/>
  <c r="Y1371"/>
  <c r="M1375"/>
  <c r="Q1375"/>
  <c r="U1375"/>
  <c r="Y1375"/>
  <c r="M1379"/>
  <c r="Q1379"/>
  <c r="U1379"/>
  <c r="Y1379"/>
  <c r="M1383"/>
  <c r="Q1383"/>
  <c r="U1383"/>
  <c r="Y1383"/>
  <c r="M1387"/>
  <c r="Q1387"/>
  <c r="U1387"/>
  <c r="Y1387"/>
  <c r="M1391"/>
  <c r="Q1391"/>
  <c r="U1391"/>
  <c r="Y1391"/>
  <c r="M1395"/>
  <c r="Q1395"/>
  <c r="U1395"/>
  <c r="Y1395"/>
  <c r="M1399"/>
  <c r="Q1399"/>
  <c r="U1399"/>
  <c r="Y1399"/>
  <c r="M1403"/>
  <c r="Q1403"/>
  <c r="U1403"/>
  <c r="Y1403"/>
  <c r="M1407"/>
  <c r="Q1407"/>
  <c r="U1407"/>
  <c r="Y1407"/>
  <c r="M1411"/>
  <c r="Q1411"/>
  <c r="U1411"/>
  <c r="Y1411"/>
  <c r="M1415"/>
  <c r="Q1415"/>
  <c r="U1415"/>
  <c r="Y1415"/>
  <c r="M1419"/>
  <c r="Q1419"/>
  <c r="U1419"/>
  <c r="Y1419"/>
  <c r="C1421"/>
  <c r="DZ1421"/>
  <c r="O1421"/>
  <c r="S1421"/>
  <c r="W1421"/>
  <c r="M1423"/>
  <c r="Q1423"/>
  <c r="DU1423"/>
  <c r="U1423"/>
  <c r="Y1423"/>
  <c r="C1425"/>
  <c r="O1425"/>
  <c r="S1425"/>
  <c r="W1425"/>
  <c r="M1427"/>
  <c r="Q1427"/>
  <c r="U1427"/>
  <c r="Y1427"/>
  <c r="C1429"/>
  <c r="O1429"/>
  <c r="S1429"/>
  <c r="W1429"/>
  <c r="M1431"/>
  <c r="Q1431"/>
  <c r="U1431"/>
  <c r="DY1431"/>
  <c r="Y1431"/>
  <c r="C1433"/>
  <c r="O1433"/>
  <c r="S1433"/>
  <c r="W1433"/>
  <c r="M1435"/>
  <c r="Q1435"/>
  <c r="U1435"/>
  <c r="Y1435"/>
  <c r="C1437"/>
  <c r="O1437"/>
  <c r="AY1437"/>
  <c r="S1437"/>
  <c r="W1437"/>
  <c r="DO1437"/>
  <c r="M1439"/>
  <c r="Q1439"/>
  <c r="U1439"/>
  <c r="Y1439"/>
  <c r="EC1439"/>
  <c r="C1441"/>
  <c r="O1441"/>
  <c r="S1441"/>
  <c r="W1441"/>
  <c r="M1443"/>
  <c r="Q1443"/>
  <c r="U1443"/>
  <c r="Y1443"/>
  <c r="C1445"/>
  <c r="DV1445"/>
  <c r="O1445"/>
  <c r="S1445"/>
  <c r="W1445"/>
  <c r="M1447"/>
  <c r="Q1447"/>
  <c r="U1447"/>
  <c r="Y1447"/>
  <c r="C1449"/>
  <c r="O1449"/>
  <c r="S1449"/>
  <c r="W1449"/>
  <c r="M1451"/>
  <c r="Q1451"/>
  <c r="U1451"/>
  <c r="Y1451"/>
  <c r="C1453"/>
  <c r="DZ1453"/>
  <c r="O1453"/>
  <c r="S1453"/>
  <c r="W1453"/>
  <c r="M1455"/>
  <c r="Q1455"/>
  <c r="DU1455"/>
  <c r="U1455"/>
  <c r="Y1455"/>
  <c r="C1457"/>
  <c r="O1457"/>
  <c r="S1457"/>
  <c r="W1457"/>
  <c r="M1459"/>
  <c r="Q1459"/>
  <c r="U1459"/>
  <c r="Y1459"/>
  <c r="C1461"/>
  <c r="O1461"/>
  <c r="S1461"/>
  <c r="W1461"/>
  <c r="M1463"/>
  <c r="Q1463"/>
  <c r="U1463"/>
  <c r="DY1463"/>
  <c r="Y1463"/>
  <c r="C1465"/>
  <c r="O1465"/>
  <c r="S1465"/>
  <c r="W1465"/>
  <c r="M1467"/>
  <c r="Q1467"/>
  <c r="U1467"/>
  <c r="Y1467"/>
  <c r="C1469"/>
  <c r="O1469"/>
  <c r="DS1469"/>
  <c r="S1469"/>
  <c r="W1469"/>
  <c r="M1471"/>
  <c r="Q1471"/>
  <c r="CK1471"/>
  <c r="U1471"/>
  <c r="BQ1471"/>
  <c r="Y1471"/>
  <c r="EC1471"/>
  <c r="C1473"/>
  <c r="O1473"/>
  <c r="S1473"/>
  <c r="W1473"/>
  <c r="N1474"/>
  <c r="DF1474"/>
  <c r="R1474"/>
  <c r="DV1474"/>
  <c r="V1474"/>
  <c r="CP1474"/>
  <c r="M1475"/>
  <c r="Q1475"/>
  <c r="U1475"/>
  <c r="Y1475"/>
  <c r="C1477"/>
  <c r="O1477"/>
  <c r="S1477"/>
  <c r="W1477"/>
  <c r="N1478"/>
  <c r="R1478"/>
  <c r="V1478"/>
  <c r="M1479"/>
  <c r="Q1479"/>
  <c r="U1479"/>
  <c r="Y1479"/>
  <c r="EC1479"/>
  <c r="C1481"/>
  <c r="O1481"/>
  <c r="S1481"/>
  <c r="W1481"/>
  <c r="N1482"/>
  <c r="R1482"/>
  <c r="V1482"/>
  <c r="M1483"/>
  <c r="Q1483"/>
  <c r="U1483"/>
  <c r="Y1483"/>
  <c r="C1485"/>
  <c r="O1485"/>
  <c r="S1485"/>
  <c r="W1485"/>
  <c r="N1486"/>
  <c r="R1486"/>
  <c r="V1486"/>
  <c r="DZ1486"/>
  <c r="M1487"/>
  <c r="Q1487"/>
  <c r="U1487"/>
  <c r="Y1487"/>
  <c r="EC1487"/>
  <c r="C1489"/>
  <c r="O1489"/>
  <c r="S1489"/>
  <c r="W1489"/>
  <c r="N1490"/>
  <c r="R1490"/>
  <c r="DV1490"/>
  <c r="V1490"/>
  <c r="M1491"/>
  <c r="Q1491"/>
  <c r="U1491"/>
  <c r="Y1491"/>
  <c r="C1493"/>
  <c r="O1493"/>
  <c r="S1493"/>
  <c r="W1493"/>
  <c r="N1494"/>
  <c r="R1494"/>
  <c r="V1494"/>
  <c r="M1495"/>
  <c r="Q1495"/>
  <c r="U1495"/>
  <c r="DY1495"/>
  <c r="Y1495"/>
  <c r="C1497"/>
  <c r="O1497"/>
  <c r="S1497"/>
  <c r="W1497"/>
  <c r="N1498"/>
  <c r="CH1498"/>
  <c r="R1498"/>
  <c r="V1498"/>
  <c r="M1499"/>
  <c r="Q1499"/>
  <c r="DU1499"/>
  <c r="U1499"/>
  <c r="BQ1499"/>
  <c r="Y1499"/>
  <c r="EC1499"/>
  <c r="C1501"/>
  <c r="O1501"/>
  <c r="S1501"/>
  <c r="W1501"/>
  <c r="N1502"/>
  <c r="R1502"/>
  <c r="V1502"/>
  <c r="M1503"/>
  <c r="Q1503"/>
  <c r="DU1503"/>
  <c r="U1503"/>
  <c r="Y1503"/>
  <c r="EC1503"/>
  <c r="C1505"/>
  <c r="DZ1505"/>
  <c r="O1505"/>
  <c r="S1505"/>
  <c r="W1505"/>
  <c r="N1506"/>
  <c r="R1506"/>
  <c r="V1506"/>
  <c r="M1507"/>
  <c r="Q1507"/>
  <c r="U1507"/>
  <c r="Y1507"/>
  <c r="L1508"/>
  <c r="P1508"/>
  <c r="T1508"/>
  <c r="X1508"/>
  <c r="C1509"/>
  <c r="DR1509"/>
  <c r="O1509"/>
  <c r="S1509"/>
  <c r="W1509"/>
  <c r="N1510"/>
  <c r="R1510"/>
  <c r="V1510"/>
  <c r="M1511"/>
  <c r="Q1511"/>
  <c r="U1511"/>
  <c r="Y1511"/>
  <c r="L1512"/>
  <c r="P1512"/>
  <c r="T1512"/>
  <c r="X1512"/>
  <c r="C1513"/>
  <c r="O1513"/>
  <c r="S1513"/>
  <c r="W1513"/>
  <c r="N1514"/>
  <c r="R1514"/>
  <c r="V1514"/>
  <c r="M1515"/>
  <c r="Q1515"/>
  <c r="U1515"/>
  <c r="Y1515"/>
  <c r="L1516"/>
  <c r="P1516"/>
  <c r="T1516"/>
  <c r="X1516"/>
  <c r="C1517"/>
  <c r="DV1517"/>
  <c r="O1517"/>
  <c r="S1517"/>
  <c r="W1517"/>
  <c r="N1518"/>
  <c r="R1518"/>
  <c r="V1518"/>
  <c r="M1519"/>
  <c r="Q1519"/>
  <c r="U1519"/>
  <c r="Y1519"/>
  <c r="L1520"/>
  <c r="P1520"/>
  <c r="T1520"/>
  <c r="X1520"/>
  <c r="C1521"/>
  <c r="O1521"/>
  <c r="S1521"/>
  <c r="W1521"/>
  <c r="N1522"/>
  <c r="R1522"/>
  <c r="V1522"/>
  <c r="M1523"/>
  <c r="Q1523"/>
  <c r="U1523"/>
  <c r="Y1523"/>
  <c r="L1524"/>
  <c r="P1524"/>
  <c r="T1524"/>
  <c r="X1524"/>
  <c r="C1525"/>
  <c r="DV1525"/>
  <c r="O1525"/>
  <c r="S1525"/>
  <c r="W1525"/>
  <c r="N1526"/>
  <c r="R1526"/>
  <c r="V1526"/>
  <c r="M1527"/>
  <c r="Q1527"/>
  <c r="U1527"/>
  <c r="Y1527"/>
  <c r="L1528"/>
  <c r="P1528"/>
  <c r="DT1528"/>
  <c r="T1528"/>
  <c r="X1528"/>
  <c r="EB1528"/>
  <c r="C1529"/>
  <c r="O1529"/>
  <c r="S1529"/>
  <c r="W1529"/>
  <c r="N1530"/>
  <c r="R1530"/>
  <c r="V1530"/>
  <c r="M1531"/>
  <c r="Q1531"/>
  <c r="U1531"/>
  <c r="Y1531"/>
  <c r="L1532"/>
  <c r="P1532"/>
  <c r="T1532"/>
  <c r="X1532"/>
  <c r="C1533"/>
  <c r="DV1533"/>
  <c r="O1533"/>
  <c r="S1533"/>
  <c r="W1533"/>
  <c r="N1534"/>
  <c r="R1534"/>
  <c r="V1534"/>
  <c r="M1535"/>
  <c r="Q1535"/>
  <c r="U1535"/>
  <c r="Y1535"/>
  <c r="O1536"/>
  <c r="T1536"/>
  <c r="Y1536"/>
  <c r="DE1536"/>
  <c r="C1538"/>
  <c r="N1538"/>
  <c r="S1538"/>
  <c r="Y1538"/>
  <c r="N1539"/>
  <c r="T1539"/>
  <c r="Y1539"/>
  <c r="O1540"/>
  <c r="T1540"/>
  <c r="Y1540"/>
  <c r="C1542"/>
  <c r="N1542"/>
  <c r="S1542"/>
  <c r="Y1542"/>
  <c r="N1543"/>
  <c r="T1543"/>
  <c r="Y1543"/>
  <c r="O1544"/>
  <c r="T1544"/>
  <c r="Y1544"/>
  <c r="C1546"/>
  <c r="N1546"/>
  <c r="S1546"/>
  <c r="Y1546"/>
  <c r="N1547"/>
  <c r="T1547"/>
  <c r="Y1547"/>
  <c r="O1548"/>
  <c r="T1548"/>
  <c r="Y1548"/>
  <c r="C1550"/>
  <c r="N1550"/>
  <c r="CT1550"/>
  <c r="S1550"/>
  <c r="Y1550"/>
  <c r="DE1550"/>
  <c r="N1551"/>
  <c r="T1551"/>
  <c r="DX1551"/>
  <c r="Y1551"/>
  <c r="O1552"/>
  <c r="T1552"/>
  <c r="Y1552"/>
  <c r="C1554"/>
  <c r="EA1554"/>
  <c r="N1554"/>
  <c r="S1554"/>
  <c r="Y1554"/>
  <c r="EC1554"/>
  <c r="N1555"/>
  <c r="CH1555"/>
  <c r="T1555"/>
  <c r="Y1555"/>
  <c r="DQ1555"/>
  <c r="O1556"/>
  <c r="T1556"/>
  <c r="Y1556"/>
  <c r="C1558"/>
  <c r="N1558"/>
  <c r="S1558"/>
  <c r="Y1558"/>
  <c r="N1559"/>
  <c r="G1559"/>
  <c r="T1559"/>
  <c r="Y1559"/>
  <c r="O1560"/>
  <c r="T1560"/>
  <c r="Y1560"/>
  <c r="C1562"/>
  <c r="N1562"/>
  <c r="S1562"/>
  <c r="Y1562"/>
  <c r="N1563"/>
  <c r="T1563"/>
  <c r="Y1563"/>
  <c r="O1564"/>
  <c r="T1564"/>
  <c r="Y1564"/>
  <c r="EC1564"/>
  <c r="C1566"/>
  <c r="N1566"/>
  <c r="S1566"/>
  <c r="Y1566"/>
  <c r="N1567"/>
  <c r="T1567"/>
  <c r="Y1567"/>
  <c r="O1568"/>
  <c r="T1568"/>
  <c r="Y1568"/>
  <c r="EC1568"/>
  <c r="C1570"/>
  <c r="EA1570"/>
  <c r="N1570"/>
  <c r="DR1570"/>
  <c r="S1570"/>
  <c r="Y1570"/>
  <c r="N1571"/>
  <c r="T1571"/>
  <c r="Y1571"/>
  <c r="O1572"/>
  <c r="T1572"/>
  <c r="Y1572"/>
  <c r="C1574"/>
  <c r="N1574"/>
  <c r="S1574"/>
  <c r="Y1574"/>
  <c r="N1575"/>
  <c r="T1575"/>
  <c r="Y1575"/>
  <c r="O1576"/>
  <c r="T1576"/>
  <c r="Y1576"/>
  <c r="C1578"/>
  <c r="N1578"/>
  <c r="S1578"/>
  <c r="Y1578"/>
  <c r="N1579"/>
  <c r="T1579"/>
  <c r="Y1579"/>
  <c r="O1580"/>
  <c r="DS1580"/>
  <c r="T1580"/>
  <c r="Y1580"/>
  <c r="C1582"/>
  <c r="N1582"/>
  <c r="S1582"/>
  <c r="Y1582"/>
  <c r="N1583"/>
  <c r="T1583"/>
  <c r="Y1583"/>
  <c r="EC1583"/>
  <c r="O1584"/>
  <c r="T1584"/>
  <c r="Y1584"/>
  <c r="C1586"/>
  <c r="N1586"/>
  <c r="S1586"/>
  <c r="Y1586"/>
  <c r="N1587"/>
  <c r="T1587"/>
  <c r="Y1587"/>
  <c r="O1588"/>
  <c r="T1588"/>
  <c r="Y1588"/>
  <c r="C1590"/>
  <c r="N1590"/>
  <c r="S1590"/>
  <c r="Y1590"/>
  <c r="N1591"/>
  <c r="T1591"/>
  <c r="Y1591"/>
  <c r="O1592"/>
  <c r="T1592"/>
  <c r="Y1592"/>
  <c r="C1594"/>
  <c r="N1594"/>
  <c r="S1594"/>
  <c r="Y1594"/>
  <c r="N1595"/>
  <c r="T1595"/>
  <c r="Y1595"/>
  <c r="O1596"/>
  <c r="T1596"/>
  <c r="Y1596"/>
  <c r="C1598"/>
  <c r="N1598"/>
  <c r="S1598"/>
  <c r="Y1598"/>
  <c r="N1599"/>
  <c r="G1599"/>
  <c r="T1599"/>
  <c r="Y1599"/>
  <c r="O1600"/>
  <c r="T1600"/>
  <c r="Y1600"/>
  <c r="C1602"/>
  <c r="N1602"/>
  <c r="S1602"/>
  <c r="Y1602"/>
  <c r="N1603"/>
  <c r="T1603"/>
  <c r="Y1603"/>
  <c r="O1604"/>
  <c r="T1604"/>
  <c r="Y1604"/>
  <c r="C1606"/>
  <c r="S1606"/>
  <c r="O1608"/>
  <c r="W1608"/>
  <c r="C1610"/>
  <c r="S1610"/>
  <c r="O1612"/>
  <c r="W1612"/>
  <c r="C1614"/>
  <c r="S1614"/>
  <c r="O1616"/>
  <c r="W1616"/>
  <c r="C1618"/>
  <c r="S1618"/>
  <c r="O1620"/>
  <c r="W1620"/>
  <c r="C1622"/>
  <c r="S1622"/>
  <c r="O1624"/>
  <c r="W1624"/>
  <c r="C1626"/>
  <c r="S1626"/>
  <c r="O1628"/>
  <c r="W1628"/>
  <c r="C1630"/>
  <c r="S1630"/>
  <c r="O1632"/>
  <c r="W1632"/>
  <c r="C1634"/>
  <c r="S1634"/>
  <c r="O1636"/>
  <c r="W1636"/>
  <c r="C1638"/>
  <c r="S1638"/>
  <c r="O1640"/>
  <c r="W1640"/>
  <c r="C1642"/>
  <c r="S1642"/>
  <c r="O1644"/>
  <c r="W1644"/>
  <c r="C1646"/>
  <c r="S1646"/>
  <c r="O1648"/>
  <c r="W1648"/>
  <c r="C1650"/>
  <c r="S1650"/>
  <c r="W1652"/>
  <c r="C1654"/>
  <c r="S1654"/>
  <c r="C1658"/>
  <c r="S1658"/>
  <c r="O1660"/>
  <c r="W1660"/>
  <c r="C1662"/>
  <c r="S1662"/>
  <c r="O1664"/>
  <c r="W1664"/>
  <c r="C1666"/>
  <c r="S1666"/>
  <c r="O1668"/>
  <c r="W1668"/>
  <c r="C1670"/>
  <c r="S1670"/>
  <c r="O1672"/>
  <c r="W1672"/>
  <c r="C1674"/>
  <c r="S1674"/>
  <c r="O1676"/>
  <c r="W1676"/>
  <c r="C1678"/>
  <c r="S1678"/>
  <c r="O1680"/>
  <c r="W1680"/>
  <c r="C1682"/>
  <c r="S1682"/>
  <c r="O1684"/>
  <c r="W1684"/>
  <c r="C1686"/>
  <c r="S1686"/>
  <c r="O1688"/>
  <c r="W1688"/>
  <c r="C1690"/>
  <c r="S1690"/>
  <c r="O1692"/>
  <c r="W1692"/>
  <c r="C1694"/>
  <c r="S1694"/>
  <c r="O1696"/>
  <c r="W1696"/>
  <c r="C1698"/>
  <c r="S1698"/>
  <c r="C1702"/>
  <c r="S1702"/>
  <c r="O1704"/>
  <c r="W1704"/>
  <c r="C1706"/>
  <c r="S1706"/>
  <c r="O1708"/>
  <c r="W1708"/>
  <c r="C1710"/>
  <c r="S1710"/>
  <c r="O1712"/>
  <c r="W1712"/>
  <c r="C1714"/>
  <c r="S1714"/>
  <c r="O1716"/>
  <c r="W1716"/>
  <c r="C1718"/>
  <c r="S1718"/>
  <c r="O1720"/>
  <c r="W1720"/>
  <c r="C1722"/>
  <c r="S1722"/>
  <c r="O1724"/>
  <c r="W1724"/>
  <c r="C1726"/>
  <c r="S1726"/>
  <c r="O1728"/>
  <c r="W1728"/>
  <c r="C1730"/>
  <c r="S1730"/>
  <c r="O1732"/>
  <c r="W1732"/>
  <c r="C1734"/>
  <c r="S1734"/>
  <c r="O1736"/>
  <c r="W1736"/>
  <c r="C1738"/>
  <c r="S1738"/>
  <c r="O1740"/>
  <c r="W1740"/>
  <c r="C1742"/>
  <c r="S1742"/>
  <c r="O1744"/>
  <c r="W1744"/>
  <c r="C1746"/>
  <c r="S1746"/>
  <c r="O1748"/>
  <c r="W1748"/>
  <c r="C1750"/>
  <c r="S1750"/>
  <c r="O1752"/>
  <c r="W1752"/>
  <c r="C1754"/>
  <c r="S1754"/>
  <c r="O1756"/>
  <c r="W1756"/>
  <c r="C1758"/>
  <c r="S1758"/>
  <c r="O1760"/>
  <c r="W1760"/>
  <c r="C1762"/>
  <c r="S1762"/>
  <c r="O1764"/>
  <c r="W1764"/>
  <c r="C1766"/>
  <c r="S1766"/>
  <c r="O1768"/>
  <c r="W1768"/>
  <c r="C1770"/>
  <c r="S1770"/>
  <c r="O1772"/>
  <c r="W1772"/>
  <c r="C1774"/>
  <c r="S1774"/>
  <c r="O1776"/>
  <c r="W1776"/>
  <c r="C1778"/>
  <c r="S1778"/>
  <c r="O1780"/>
  <c r="W1780"/>
  <c r="C1782"/>
  <c r="S1782"/>
  <c r="O1784"/>
  <c r="W1784"/>
  <c r="X1786"/>
  <c r="T1786"/>
  <c r="P1786"/>
  <c r="L1786"/>
  <c r="V1786"/>
  <c r="R1786"/>
  <c r="N1786"/>
  <c r="Q1786"/>
  <c r="Y1786"/>
  <c r="M1788"/>
  <c r="U1788"/>
  <c r="O1790"/>
  <c r="W1790"/>
  <c r="C1792"/>
  <c r="S1792"/>
  <c r="M1794"/>
  <c r="U1794"/>
  <c r="V1796"/>
  <c r="R1796"/>
  <c r="N1796"/>
  <c r="X1796"/>
  <c r="T1796"/>
  <c r="P1796"/>
  <c r="L1796"/>
  <c r="Q1796"/>
  <c r="Y1796"/>
  <c r="M1798"/>
  <c r="U1798"/>
  <c r="V1800"/>
  <c r="R1800"/>
  <c r="N1800"/>
  <c r="X1800"/>
  <c r="T1800"/>
  <c r="P1800"/>
  <c r="L1800"/>
  <c r="Q1800"/>
  <c r="Y1800"/>
  <c r="M1802"/>
  <c r="U1802"/>
  <c r="V1804"/>
  <c r="R1804"/>
  <c r="N1804"/>
  <c r="X1804"/>
  <c r="T1804"/>
  <c r="P1804"/>
  <c r="L1804"/>
  <c r="Q1804"/>
  <c r="Y1804"/>
  <c r="X1806"/>
  <c r="T1806"/>
  <c r="P1806"/>
  <c r="L1806"/>
  <c r="V1806"/>
  <c r="R1806"/>
  <c r="N1806"/>
  <c r="Q1806"/>
  <c r="Y1806"/>
  <c r="V1808"/>
  <c r="R1808"/>
  <c r="N1808"/>
  <c r="X1808"/>
  <c r="T1808"/>
  <c r="P1808"/>
  <c r="L1808"/>
  <c r="Q1808"/>
  <c r="Y1808"/>
  <c r="Y1810"/>
  <c r="Y1814"/>
  <c r="Y1818"/>
  <c r="M1826"/>
  <c r="Q1826"/>
  <c r="U1826"/>
  <c r="Y1826"/>
  <c r="M1830"/>
  <c r="Q1830"/>
  <c r="U1830"/>
  <c r="Y1830"/>
  <c r="M1834"/>
  <c r="Q1834"/>
  <c r="U1834"/>
  <c r="Y1834"/>
  <c r="M1838"/>
  <c r="Q1838"/>
  <c r="U1838"/>
  <c r="Y1838"/>
  <c r="M1842"/>
  <c r="Q1842"/>
  <c r="U1842"/>
  <c r="Y1842"/>
  <c r="M1846"/>
  <c r="Q1846"/>
  <c r="U1846"/>
  <c r="Y1846"/>
  <c r="M1850"/>
  <c r="Q1850"/>
  <c r="U1850"/>
  <c r="Y1850"/>
  <c r="M1854"/>
  <c r="Q1854"/>
  <c r="U1854"/>
  <c r="Y1854"/>
  <c r="M1858"/>
  <c r="Q1858"/>
  <c r="U1858"/>
  <c r="Y1858"/>
  <c r="M1862"/>
  <c r="Q1862"/>
  <c r="U1862"/>
  <c r="Y1862"/>
  <c r="M1866"/>
  <c r="Q1866"/>
  <c r="U1866"/>
  <c r="Y1866"/>
  <c r="M1870"/>
  <c r="Q1870"/>
  <c r="U1870"/>
  <c r="Y1870"/>
  <c r="M1874"/>
  <c r="Q1874"/>
  <c r="U1874"/>
  <c r="Y1874"/>
  <c r="M1878"/>
  <c r="Q1878"/>
  <c r="U1878"/>
  <c r="Y1878"/>
  <c r="M1882"/>
  <c r="Q1882"/>
  <c r="U1882"/>
  <c r="Y1882"/>
  <c r="M1886"/>
  <c r="Q1886"/>
  <c r="U1886"/>
  <c r="Y1886"/>
  <c r="M1890"/>
  <c r="Q1890"/>
  <c r="U1890"/>
  <c r="Y1890"/>
  <c r="EC1890"/>
  <c r="M1894"/>
  <c r="Q1894"/>
  <c r="U1894"/>
  <c r="Y1894"/>
  <c r="BI1894"/>
  <c r="M1898"/>
  <c r="Q1898"/>
  <c r="U1898"/>
  <c r="Y1898"/>
  <c r="M1902"/>
  <c r="Q1902"/>
  <c r="U1902"/>
  <c r="Y1902"/>
  <c r="M1906"/>
  <c r="Q1906"/>
  <c r="DU1906"/>
  <c r="U1906"/>
  <c r="BE1906"/>
  <c r="Y1906"/>
  <c r="BI1906"/>
  <c r="M1910"/>
  <c r="Q1910"/>
  <c r="U1910"/>
  <c r="Y1910"/>
  <c r="M1914"/>
  <c r="Q1914"/>
  <c r="U1914"/>
  <c r="Y1914"/>
  <c r="M1918"/>
  <c r="Q1918"/>
  <c r="U1918"/>
  <c r="Y1918"/>
  <c r="M1922"/>
  <c r="Q1922"/>
  <c r="U1922"/>
  <c r="Y1922"/>
  <c r="M1926"/>
  <c r="Q1926"/>
  <c r="U1926"/>
  <c r="Y1926"/>
  <c r="M1930"/>
  <c r="Q1930"/>
  <c r="U1930"/>
  <c r="Y1930"/>
  <c r="M1934"/>
  <c r="Q1934"/>
  <c r="U1934"/>
  <c r="Y1934"/>
  <c r="M1938"/>
  <c r="Q1938"/>
  <c r="U1938"/>
  <c r="Y1938"/>
  <c r="EC1938"/>
  <c r="M1942"/>
  <c r="Q1942"/>
  <c r="U1942"/>
  <c r="Y1942"/>
  <c r="M1946"/>
  <c r="Q1946"/>
  <c r="U1946"/>
  <c r="Y1946"/>
  <c r="M1950"/>
  <c r="Q1950"/>
  <c r="U1950"/>
  <c r="Y1950"/>
  <c r="M1954"/>
  <c r="Q1954"/>
  <c r="U1954"/>
  <c r="Y1954"/>
  <c r="M1958"/>
  <c r="Q1958"/>
  <c r="U1958"/>
  <c r="Y1958"/>
  <c r="M1962"/>
  <c r="Q1962"/>
  <c r="U1962"/>
  <c r="Y1962"/>
  <c r="M1966"/>
  <c r="Q1966"/>
  <c r="U1966"/>
  <c r="Y1966"/>
  <c r="M1970"/>
  <c r="Q1970"/>
  <c r="U1970"/>
  <c r="Y1970"/>
  <c r="EC1970"/>
  <c r="M1974"/>
  <c r="Q1974"/>
  <c r="U1974"/>
  <c r="Y1974"/>
  <c r="M1978"/>
  <c r="Q1978"/>
  <c r="U1978"/>
  <c r="Y1978"/>
  <c r="M1982"/>
  <c r="Q1982"/>
  <c r="U1982"/>
  <c r="Y1982"/>
  <c r="DE1982"/>
  <c r="M1986"/>
  <c r="Q1986"/>
  <c r="U1986"/>
  <c r="Y1986"/>
  <c r="M1990"/>
  <c r="Q1990"/>
  <c r="U1990"/>
  <c r="Y1990"/>
  <c r="M1994"/>
  <c r="Q1994"/>
  <c r="U1994"/>
  <c r="Y1994"/>
  <c r="M1998"/>
  <c r="Q1998"/>
  <c r="U1998"/>
  <c r="Y1998"/>
  <c r="M2002"/>
  <c r="Q2002"/>
  <c r="U2002"/>
  <c r="Y2002"/>
  <c r="M2006"/>
  <c r="Q2006"/>
  <c r="U2006"/>
  <c r="Y2006"/>
  <c r="M2010"/>
  <c r="Q2010"/>
  <c r="U2010"/>
  <c r="Y2010"/>
  <c r="DE2010"/>
  <c r="M2014"/>
  <c r="Q2014"/>
  <c r="U2014"/>
  <c r="Y2014"/>
  <c r="M2018"/>
  <c r="Q2018"/>
  <c r="U2018"/>
  <c r="Y2018"/>
  <c r="M2022"/>
  <c r="Q2022"/>
  <c r="U2022"/>
  <c r="Y2022"/>
  <c r="M2026"/>
  <c r="Q2026"/>
  <c r="U2026"/>
  <c r="Y2026"/>
  <c r="M2030"/>
  <c r="Q2030"/>
  <c r="U2030"/>
  <c r="Y2030"/>
  <c r="M2034"/>
  <c r="Q2034"/>
  <c r="U2034"/>
  <c r="Y2034"/>
  <c r="M2038"/>
  <c r="Q2038"/>
  <c r="U2038"/>
  <c r="Y2038"/>
  <c r="M2042"/>
  <c r="Q2042"/>
  <c r="U2042"/>
  <c r="Y2042"/>
  <c r="EC2042"/>
  <c r="M2046"/>
  <c r="Q2046"/>
  <c r="U2046"/>
  <c r="Y2046"/>
  <c r="M2050"/>
  <c r="Q2050"/>
  <c r="U2050"/>
  <c r="Y2050"/>
  <c r="EC2050"/>
  <c r="M2054"/>
  <c r="Q2054"/>
  <c r="U2054"/>
  <c r="Y2054"/>
  <c r="W2058"/>
  <c r="S2058"/>
  <c r="O2058"/>
  <c r="C2058"/>
  <c r="L2058"/>
  <c r="Q2058"/>
  <c r="V2058"/>
  <c r="V2059"/>
  <c r="R2059"/>
  <c r="N2059"/>
  <c r="L2059"/>
  <c r="Q2059"/>
  <c r="W2059"/>
  <c r="X2061"/>
  <c r="T2061"/>
  <c r="P2061"/>
  <c r="L2061"/>
  <c r="Q2061"/>
  <c r="V2061"/>
  <c r="W2062"/>
  <c r="S2062"/>
  <c r="O2062"/>
  <c r="C2062"/>
  <c r="L2062"/>
  <c r="Q2062"/>
  <c r="V2062"/>
  <c r="V2063"/>
  <c r="R2063"/>
  <c r="N2063"/>
  <c r="L2063"/>
  <c r="Q2063"/>
  <c r="W2063"/>
  <c r="X2065"/>
  <c r="T2065"/>
  <c r="P2065"/>
  <c r="L2065"/>
  <c r="Q2065"/>
  <c r="V2065"/>
  <c r="W2066"/>
  <c r="S2066"/>
  <c r="O2066"/>
  <c r="C2066"/>
  <c r="L2066"/>
  <c r="Q2066"/>
  <c r="V2066"/>
  <c r="V2067"/>
  <c r="R2067"/>
  <c r="N2067"/>
  <c r="L2067"/>
  <c r="Q2067"/>
  <c r="W2067"/>
  <c r="X2069"/>
  <c r="T2069"/>
  <c r="P2069"/>
  <c r="L2069"/>
  <c r="Q2069"/>
  <c r="V2069"/>
  <c r="W2070"/>
  <c r="S2070"/>
  <c r="O2070"/>
  <c r="C2070"/>
  <c r="L2070"/>
  <c r="Q2070"/>
  <c r="V2070"/>
  <c r="V2071"/>
  <c r="R2071"/>
  <c r="N2071"/>
  <c r="L2071"/>
  <c r="Q2071"/>
  <c r="W2071"/>
  <c r="X2073"/>
  <c r="T2073"/>
  <c r="P2073"/>
  <c r="L2073"/>
  <c r="Q2073"/>
  <c r="V2073"/>
  <c r="W2074"/>
  <c r="S2074"/>
  <c r="O2074"/>
  <c r="C2074"/>
  <c r="L2074"/>
  <c r="Q2074"/>
  <c r="V2074"/>
  <c r="V2075"/>
  <c r="R2075"/>
  <c r="N2075"/>
  <c r="L2075"/>
  <c r="Q2075"/>
  <c r="W2075"/>
  <c r="X2077"/>
  <c r="T2077"/>
  <c r="P2077"/>
  <c r="L2077"/>
  <c r="Q2077"/>
  <c r="V2077"/>
  <c r="W2078"/>
  <c r="S2078"/>
  <c r="O2078"/>
  <c r="C2078"/>
  <c r="L2078"/>
  <c r="Q2078"/>
  <c r="V2078"/>
  <c r="V2079"/>
  <c r="R2079"/>
  <c r="N2079"/>
  <c r="L2079"/>
  <c r="Q2079"/>
  <c r="W2079"/>
  <c r="X2081"/>
  <c r="T2081"/>
  <c r="P2081"/>
  <c r="L2081"/>
  <c r="Q2081"/>
  <c r="V2081"/>
  <c r="W2082"/>
  <c r="S2082"/>
  <c r="O2082"/>
  <c r="C2082"/>
  <c r="L2082"/>
  <c r="Q2082"/>
  <c r="V2082"/>
  <c r="V2083"/>
  <c r="R2083"/>
  <c r="N2083"/>
  <c r="L2083"/>
  <c r="Q2083"/>
  <c r="W2083"/>
  <c r="X2085"/>
  <c r="T2085"/>
  <c r="P2085"/>
  <c r="L2085"/>
  <c r="Q2085"/>
  <c r="V2085"/>
  <c r="W2086"/>
  <c r="S2086"/>
  <c r="O2086"/>
  <c r="C2086"/>
  <c r="L2086"/>
  <c r="Q2086"/>
  <c r="V2086"/>
  <c r="V2087"/>
  <c r="R2087"/>
  <c r="N2087"/>
  <c r="L2087"/>
  <c r="Q2087"/>
  <c r="W2087"/>
  <c r="X2089"/>
  <c r="T2089"/>
  <c r="P2089"/>
  <c r="L2089"/>
  <c r="Q2089"/>
  <c r="V2089"/>
  <c r="W2090"/>
  <c r="S2090"/>
  <c r="O2090"/>
  <c r="C2090"/>
  <c r="L2090"/>
  <c r="Q2090"/>
  <c r="V2090"/>
  <c r="V2091"/>
  <c r="R2091"/>
  <c r="N2091"/>
  <c r="L2091"/>
  <c r="Q2091"/>
  <c r="W2091"/>
  <c r="X2093"/>
  <c r="T2093"/>
  <c r="P2093"/>
  <c r="L2093"/>
  <c r="Q2093"/>
  <c r="V2093"/>
  <c r="W2094"/>
  <c r="S2094"/>
  <c r="O2094"/>
  <c r="C2094"/>
  <c r="L2094"/>
  <c r="Q2094"/>
  <c r="V2094"/>
  <c r="V2095"/>
  <c r="R2095"/>
  <c r="N2095"/>
  <c r="L2095"/>
  <c r="Q2095"/>
  <c r="W2095"/>
  <c r="X2097"/>
  <c r="T2097"/>
  <c r="P2097"/>
  <c r="L2097"/>
  <c r="Q2097"/>
  <c r="V2097"/>
  <c r="W2098"/>
  <c r="S2098"/>
  <c r="O2098"/>
  <c r="C2098"/>
  <c r="L2098"/>
  <c r="Q2098"/>
  <c r="V2098"/>
  <c r="V2099"/>
  <c r="R2099"/>
  <c r="N2099"/>
  <c r="L2099"/>
  <c r="Q2099"/>
  <c r="W2099"/>
  <c r="X2101"/>
  <c r="T2101"/>
  <c r="P2101"/>
  <c r="L2101"/>
  <c r="Q2101"/>
  <c r="V2101"/>
  <c r="W2102"/>
  <c r="S2102"/>
  <c r="O2102"/>
  <c r="C2102"/>
  <c r="L2102"/>
  <c r="Q2102"/>
  <c r="V2102"/>
  <c r="V2103"/>
  <c r="R2103"/>
  <c r="N2103"/>
  <c r="L2103"/>
  <c r="Q2103"/>
  <c r="W2103"/>
  <c r="X2105"/>
  <c r="T2105"/>
  <c r="P2105"/>
  <c r="L2105"/>
  <c r="Q2105"/>
  <c r="V2105"/>
  <c r="W2106"/>
  <c r="S2106"/>
  <c r="O2106"/>
  <c r="C2106"/>
  <c r="L2106"/>
  <c r="Q2106"/>
  <c r="V2106"/>
  <c r="V2107"/>
  <c r="R2107"/>
  <c r="N2107"/>
  <c r="L2107"/>
  <c r="Q2107"/>
  <c r="W2107"/>
  <c r="X2109"/>
  <c r="T2109"/>
  <c r="P2109"/>
  <c r="L2109"/>
  <c r="Q2109"/>
  <c r="V2109"/>
  <c r="W2110"/>
  <c r="S2110"/>
  <c r="O2110"/>
  <c r="C2110"/>
  <c r="L2110"/>
  <c r="Q2110"/>
  <c r="V2110"/>
  <c r="V2111"/>
  <c r="R2111"/>
  <c r="N2111"/>
  <c r="L2111"/>
  <c r="Q2111"/>
  <c r="W2111"/>
  <c r="X2113"/>
  <c r="T2113"/>
  <c r="P2113"/>
  <c r="L2113"/>
  <c r="Q2113"/>
  <c r="V2113"/>
  <c r="W2114"/>
  <c r="S2114"/>
  <c r="O2114"/>
  <c r="C2114"/>
  <c r="L2114"/>
  <c r="Q2114"/>
  <c r="V2114"/>
  <c r="V2115"/>
  <c r="R2115"/>
  <c r="N2115"/>
  <c r="L2115"/>
  <c r="Q2115"/>
  <c r="W2115"/>
  <c r="X2117"/>
  <c r="T2117"/>
  <c r="P2117"/>
  <c r="L2117"/>
  <c r="Q2117"/>
  <c r="V2117"/>
  <c r="W2118"/>
  <c r="S2118"/>
  <c r="O2118"/>
  <c r="C2118"/>
  <c r="L2118"/>
  <c r="Q2118"/>
  <c r="V2118"/>
  <c r="V2119"/>
  <c r="R2119"/>
  <c r="N2119"/>
  <c r="L2119"/>
  <c r="Q2119"/>
  <c r="W2119"/>
  <c r="X2121"/>
  <c r="T2121"/>
  <c r="P2121"/>
  <c r="L2121"/>
  <c r="Q2121"/>
  <c r="V2121"/>
  <c r="W2122"/>
  <c r="S2122"/>
  <c r="O2122"/>
  <c r="C2122"/>
  <c r="L2122"/>
  <c r="Q2122"/>
  <c r="V2122"/>
  <c r="V2123"/>
  <c r="R2123"/>
  <c r="N2123"/>
  <c r="L2123"/>
  <c r="Q2123"/>
  <c r="W2123"/>
  <c r="X2125"/>
  <c r="T2125"/>
  <c r="P2125"/>
  <c r="L2125"/>
  <c r="Q2125"/>
  <c r="V2125"/>
  <c r="W2126"/>
  <c r="S2126"/>
  <c r="O2126"/>
  <c r="C2126"/>
  <c r="L2126"/>
  <c r="Q2126"/>
  <c r="V2126"/>
  <c r="V2127"/>
  <c r="R2127"/>
  <c r="N2127"/>
  <c r="L2127"/>
  <c r="Q2127"/>
  <c r="W2127"/>
  <c r="X2129"/>
  <c r="T2129"/>
  <c r="P2129"/>
  <c r="L2129"/>
  <c r="Q2129"/>
  <c r="V2129"/>
  <c r="W2130"/>
  <c r="S2130"/>
  <c r="O2130"/>
  <c r="C2130"/>
  <c r="L2130"/>
  <c r="Q2130"/>
  <c r="V2130"/>
  <c r="V2131"/>
  <c r="R2131"/>
  <c r="N2131"/>
  <c r="L2131"/>
  <c r="Q2131"/>
  <c r="W2131"/>
  <c r="X2133"/>
  <c r="T2133"/>
  <c r="P2133"/>
  <c r="L2133"/>
  <c r="Q2133"/>
  <c r="V2133"/>
  <c r="W2134"/>
  <c r="S2134"/>
  <c r="O2134"/>
  <c r="C2134"/>
  <c r="L2134"/>
  <c r="Q2134"/>
  <c r="V2134"/>
  <c r="V2135"/>
  <c r="R2135"/>
  <c r="N2135"/>
  <c r="L2135"/>
  <c r="Q2135"/>
  <c r="W2135"/>
  <c r="X2137"/>
  <c r="T2137"/>
  <c r="P2137"/>
  <c r="L2137"/>
  <c r="Q2137"/>
  <c r="V2137"/>
  <c r="W2138"/>
  <c r="S2138"/>
  <c r="O2138"/>
  <c r="C2138"/>
  <c r="L2138"/>
  <c r="Q2138"/>
  <c r="V2138"/>
  <c r="V2139"/>
  <c r="R2139"/>
  <c r="N2139"/>
  <c r="L2139"/>
  <c r="Q2139"/>
  <c r="W2139"/>
  <c r="X2141"/>
  <c r="T2141"/>
  <c r="P2141"/>
  <c r="L2141"/>
  <c r="Q2141"/>
  <c r="V2141"/>
  <c r="W2142"/>
  <c r="S2142"/>
  <c r="O2142"/>
  <c r="C2142"/>
  <c r="L2142"/>
  <c r="Q2142"/>
  <c r="V2142"/>
  <c r="V2143"/>
  <c r="R2143"/>
  <c r="N2143"/>
  <c r="L2143"/>
  <c r="Q2143"/>
  <c r="W2143"/>
  <c r="X2145"/>
  <c r="T2145"/>
  <c r="P2145"/>
  <c r="L2145"/>
  <c r="Q2145"/>
  <c r="V2145"/>
  <c r="W2146"/>
  <c r="S2146"/>
  <c r="O2146"/>
  <c r="C2146"/>
  <c r="L2146"/>
  <c r="Q2146"/>
  <c r="V2146"/>
  <c r="V2147"/>
  <c r="R2147"/>
  <c r="N2147"/>
  <c r="L2147"/>
  <c r="Q2147"/>
  <c r="W2147"/>
  <c r="X2149"/>
  <c r="T2149"/>
  <c r="P2149"/>
  <c r="L2149"/>
  <c r="Q2149"/>
  <c r="V2149"/>
  <c r="W2150"/>
  <c r="S2150"/>
  <c r="O2150"/>
  <c r="C2150"/>
  <c r="L2150"/>
  <c r="Q2150"/>
  <c r="V2150"/>
  <c r="V2151"/>
  <c r="R2151"/>
  <c r="N2151"/>
  <c r="L2151"/>
  <c r="Q2151"/>
  <c r="W2151"/>
  <c r="X2153"/>
  <c r="T2153"/>
  <c r="P2153"/>
  <c r="L2153"/>
  <c r="Q2153"/>
  <c r="V2153"/>
  <c r="W2154"/>
  <c r="S2154"/>
  <c r="O2154"/>
  <c r="C2154"/>
  <c r="L2154"/>
  <c r="Q2154"/>
  <c r="V2154"/>
  <c r="V2155"/>
  <c r="R2155"/>
  <c r="N2155"/>
  <c r="L2155"/>
  <c r="Q2155"/>
  <c r="W2155"/>
  <c r="X2157"/>
  <c r="T2157"/>
  <c r="P2157"/>
  <c r="L2157"/>
  <c r="Q2157"/>
  <c r="V2157"/>
  <c r="W2158"/>
  <c r="S2158"/>
  <c r="O2158"/>
  <c r="C2158"/>
  <c r="L2158"/>
  <c r="Q2158"/>
  <c r="V2158"/>
  <c r="V2159"/>
  <c r="R2159"/>
  <c r="N2159"/>
  <c r="L2159"/>
  <c r="Q2159"/>
  <c r="W2159"/>
  <c r="X2161"/>
  <c r="T2161"/>
  <c r="P2161"/>
  <c r="L2161"/>
  <c r="Q2161"/>
  <c r="V2161"/>
  <c r="W2162"/>
  <c r="S2162"/>
  <c r="O2162"/>
  <c r="C2162"/>
  <c r="L2162"/>
  <c r="Q2162"/>
  <c r="V2162"/>
  <c r="V2163"/>
  <c r="R2163"/>
  <c r="N2163"/>
  <c r="L2163"/>
  <c r="Q2163"/>
  <c r="W2163"/>
  <c r="X2165"/>
  <c r="T2165"/>
  <c r="P2165"/>
  <c r="L2165"/>
  <c r="Q2165"/>
  <c r="V2165"/>
  <c r="W2166"/>
  <c r="S2166"/>
  <c r="O2166"/>
  <c r="C2166"/>
  <c r="L2166"/>
  <c r="Q2166"/>
  <c r="V2166"/>
  <c r="V2167"/>
  <c r="R2167"/>
  <c r="N2167"/>
  <c r="L2167"/>
  <c r="Q2167"/>
  <c r="W2167"/>
  <c r="X2169"/>
  <c r="T2169"/>
  <c r="P2169"/>
  <c r="L2169"/>
  <c r="Q2169"/>
  <c r="V2169"/>
  <c r="W2170"/>
  <c r="S2170"/>
  <c r="O2170"/>
  <c r="C2170"/>
  <c r="L2170"/>
  <c r="Q2170"/>
  <c r="V2170"/>
  <c r="V2171"/>
  <c r="R2171"/>
  <c r="N2171"/>
  <c r="L2171"/>
  <c r="Q2171"/>
  <c r="W2171"/>
  <c r="X2173"/>
  <c r="T2173"/>
  <c r="P2173"/>
  <c r="L2173"/>
  <c r="Q2173"/>
  <c r="V2173"/>
  <c r="W2174"/>
  <c r="S2174"/>
  <c r="O2174"/>
  <c r="C2174"/>
  <c r="L2174"/>
  <c r="Q2174"/>
  <c r="V2174"/>
  <c r="V2175"/>
  <c r="R2175"/>
  <c r="N2175"/>
  <c r="L2175"/>
  <c r="Q2175"/>
  <c r="W2175"/>
  <c r="X2177"/>
  <c r="T2177"/>
  <c r="P2177"/>
  <c r="L2177"/>
  <c r="Q2177"/>
  <c r="V2177"/>
  <c r="W2178"/>
  <c r="S2178"/>
  <c r="O2178"/>
  <c r="C2178"/>
  <c r="L2178"/>
  <c r="Q2178"/>
  <c r="V2178"/>
  <c r="V2179"/>
  <c r="R2179"/>
  <c r="N2179"/>
  <c r="L2179"/>
  <c r="Q2179"/>
  <c r="W2179"/>
  <c r="X2181"/>
  <c r="T2181"/>
  <c r="P2181"/>
  <c r="L2181"/>
  <c r="Q2181"/>
  <c r="V2181"/>
  <c r="W2182"/>
  <c r="S2182"/>
  <c r="O2182"/>
  <c r="C2182"/>
  <c r="L2182"/>
  <c r="Q2182"/>
  <c r="V2182"/>
  <c r="V2183"/>
  <c r="R2183"/>
  <c r="N2183"/>
  <c r="L2183"/>
  <c r="Q2183"/>
  <c r="W2183"/>
  <c r="X2185"/>
  <c r="T2185"/>
  <c r="P2185"/>
  <c r="L2185"/>
  <c r="Q2185"/>
  <c r="V2185"/>
  <c r="W2186"/>
  <c r="S2186"/>
  <c r="O2186"/>
  <c r="C2186"/>
  <c r="L2186"/>
  <c r="Q2186"/>
  <c r="V2186"/>
  <c r="V2187"/>
  <c r="R2187"/>
  <c r="N2187"/>
  <c r="L2187"/>
  <c r="Q2187"/>
  <c r="W2187"/>
  <c r="X2189"/>
  <c r="T2189"/>
  <c r="P2189"/>
  <c r="L2189"/>
  <c r="Q2189"/>
  <c r="V2189"/>
  <c r="W2190"/>
  <c r="S2190"/>
  <c r="O2190"/>
  <c r="C2190"/>
  <c r="L2190"/>
  <c r="Q2190"/>
  <c r="V2190"/>
  <c r="V2191"/>
  <c r="R2191"/>
  <c r="N2191"/>
  <c r="L2191"/>
  <c r="Q2191"/>
  <c r="W2191"/>
  <c r="X2193"/>
  <c r="T2193"/>
  <c r="P2193"/>
  <c r="L2193"/>
  <c r="Q2193"/>
  <c r="V2193"/>
  <c r="W2194"/>
  <c r="S2194"/>
  <c r="O2194"/>
  <c r="C2194"/>
  <c r="L2194"/>
  <c r="Q2194"/>
  <c r="V2194"/>
  <c r="V2195"/>
  <c r="R2195"/>
  <c r="N2195"/>
  <c r="L2195"/>
  <c r="Q2195"/>
  <c r="W2195"/>
  <c r="X2197"/>
  <c r="T2197"/>
  <c r="P2197"/>
  <c r="L2197"/>
  <c r="Q2197"/>
  <c r="V2197"/>
  <c r="W2198"/>
  <c r="S2198"/>
  <c r="O2198"/>
  <c r="C2198"/>
  <c r="L2198"/>
  <c r="Q2198"/>
  <c r="V2198"/>
  <c r="V2199"/>
  <c r="R2199"/>
  <c r="N2199"/>
  <c r="L2199"/>
  <c r="Q2199"/>
  <c r="W2199"/>
  <c r="X2201"/>
  <c r="T2201"/>
  <c r="P2201"/>
  <c r="L2201"/>
  <c r="Q2201"/>
  <c r="V2201"/>
  <c r="W2202"/>
  <c r="S2202"/>
  <c r="O2202"/>
  <c r="C2202"/>
  <c r="L2202"/>
  <c r="Q2202"/>
  <c r="V2202"/>
  <c r="V2203"/>
  <c r="R2203"/>
  <c r="N2203"/>
  <c r="L2203"/>
  <c r="Q2203"/>
  <c r="W2203"/>
  <c r="X2205"/>
  <c r="T2205"/>
  <c r="P2205"/>
  <c r="L2205"/>
  <c r="Q2205"/>
  <c r="V2205"/>
  <c r="W2206"/>
  <c r="S2206"/>
  <c r="O2206"/>
  <c r="C2206"/>
  <c r="L2206"/>
  <c r="Q2206"/>
  <c r="V2206"/>
  <c r="V2207"/>
  <c r="R2207"/>
  <c r="N2207"/>
  <c r="L2207"/>
  <c r="Q2207"/>
  <c r="W2207"/>
  <c r="X2209"/>
  <c r="T2209"/>
  <c r="P2209"/>
  <c r="L2209"/>
  <c r="Q2209"/>
  <c r="V2209"/>
  <c r="W2210"/>
  <c r="S2210"/>
  <c r="O2210"/>
  <c r="C2210"/>
  <c r="L2210"/>
  <c r="Q2210"/>
  <c r="V2210"/>
  <c r="V2211"/>
  <c r="R2211"/>
  <c r="N2211"/>
  <c r="L2211"/>
  <c r="Q2211"/>
  <c r="W2211"/>
  <c r="X2213"/>
  <c r="T2213"/>
  <c r="P2213"/>
  <c r="L2213"/>
  <c r="Q2213"/>
  <c r="V2213"/>
  <c r="W2214"/>
  <c r="S2214"/>
  <c r="O2214"/>
  <c r="C2214"/>
  <c r="L2214"/>
  <c r="Q2214"/>
  <c r="V2214"/>
  <c r="V2215"/>
  <c r="R2215"/>
  <c r="N2215"/>
  <c r="L2215"/>
  <c r="Q2215"/>
  <c r="W2215"/>
  <c r="X2217"/>
  <c r="T2217"/>
  <c r="P2217"/>
  <c r="L2217"/>
  <c r="Q2217"/>
  <c r="V2217"/>
  <c r="W2218"/>
  <c r="S2218"/>
  <c r="O2218"/>
  <c r="C2218"/>
  <c r="L2218"/>
  <c r="Q2218"/>
  <c r="V2218"/>
  <c r="V2219"/>
  <c r="R2219"/>
  <c r="N2219"/>
  <c r="L2219"/>
  <c r="Q2219"/>
  <c r="W2219"/>
  <c r="X2221"/>
  <c r="T2221"/>
  <c r="P2221"/>
  <c r="L2221"/>
  <c r="Q2221"/>
  <c r="V2221"/>
  <c r="W2222"/>
  <c r="S2222"/>
  <c r="O2222"/>
  <c r="C2222"/>
  <c r="L2222"/>
  <c r="Q2222"/>
  <c r="V2222"/>
  <c r="V2223"/>
  <c r="R2223"/>
  <c r="N2223"/>
  <c r="L2223"/>
  <c r="Q2223"/>
  <c r="W2223"/>
  <c r="X2225"/>
  <c r="T2225"/>
  <c r="P2225"/>
  <c r="L2225"/>
  <c r="Q2225"/>
  <c r="V2225"/>
  <c r="W2226"/>
  <c r="S2226"/>
  <c r="O2226"/>
  <c r="C2226"/>
  <c r="L2226"/>
  <c r="Q2226"/>
  <c r="V2226"/>
  <c r="V2227"/>
  <c r="R2227"/>
  <c r="N2227"/>
  <c r="L2227"/>
  <c r="Q2227"/>
  <c r="W2227"/>
  <c r="X2229"/>
  <c r="T2229"/>
  <c r="P2229"/>
  <c r="L2229"/>
  <c r="Q2229"/>
  <c r="V2229"/>
  <c r="W2230"/>
  <c r="S2230"/>
  <c r="O2230"/>
  <c r="C2230"/>
  <c r="L2230"/>
  <c r="Q2230"/>
  <c r="V2230"/>
  <c r="V2231"/>
  <c r="R2231"/>
  <c r="N2231"/>
  <c r="L2231"/>
  <c r="Q2231"/>
  <c r="W2231"/>
  <c r="X2233"/>
  <c r="T2233"/>
  <c r="P2233"/>
  <c r="L2233"/>
  <c r="Q2233"/>
  <c r="V2233"/>
  <c r="W2234"/>
  <c r="S2234"/>
  <c r="O2234"/>
  <c r="C2234"/>
  <c r="L2234"/>
  <c r="Q2234"/>
  <c r="V2234"/>
  <c r="V2235"/>
  <c r="R2235"/>
  <c r="N2235"/>
  <c r="L2235"/>
  <c r="Q2235"/>
  <c r="W2235"/>
  <c r="U2481"/>
  <c r="M1607"/>
  <c r="Q1607"/>
  <c r="U1607"/>
  <c r="Y1607"/>
  <c r="M1611"/>
  <c r="Q1611"/>
  <c r="U1611"/>
  <c r="Y1611"/>
  <c r="M1615"/>
  <c r="Q1615"/>
  <c r="U1615"/>
  <c r="Y1615"/>
  <c r="M1619"/>
  <c r="Q1619"/>
  <c r="U1619"/>
  <c r="Y1619"/>
  <c r="M1623"/>
  <c r="Q1623"/>
  <c r="U1623"/>
  <c r="Y1623"/>
  <c r="M1627"/>
  <c r="Q1627"/>
  <c r="U1627"/>
  <c r="Y1627"/>
  <c r="M1631"/>
  <c r="Q1631"/>
  <c r="U1631"/>
  <c r="Y1631"/>
  <c r="M1635"/>
  <c r="Q1635"/>
  <c r="U1635"/>
  <c r="Y1635"/>
  <c r="M1639"/>
  <c r="Q1639"/>
  <c r="U1639"/>
  <c r="Y1639"/>
  <c r="M1643"/>
  <c r="Q1643"/>
  <c r="U1643"/>
  <c r="Y1643"/>
  <c r="M1647"/>
  <c r="Q1647"/>
  <c r="U1647"/>
  <c r="Y1647"/>
  <c r="M1651"/>
  <c r="Q1651"/>
  <c r="U1651"/>
  <c r="Y1651"/>
  <c r="M1655"/>
  <c r="Q1655"/>
  <c r="U1655"/>
  <c r="Y1655"/>
  <c r="M1659"/>
  <c r="Q1659"/>
  <c r="U1659"/>
  <c r="Y1659"/>
  <c r="M1663"/>
  <c r="Q1663"/>
  <c r="U1663"/>
  <c r="Y1663"/>
  <c r="M1667"/>
  <c r="Q1667"/>
  <c r="U1667"/>
  <c r="Y1667"/>
  <c r="M1671"/>
  <c r="Q1671"/>
  <c r="U1671"/>
  <c r="Y1671"/>
  <c r="M1675"/>
  <c r="Q1675"/>
  <c r="U1675"/>
  <c r="Y1675"/>
  <c r="M1679"/>
  <c r="Q1679"/>
  <c r="U1679"/>
  <c r="Y1679"/>
  <c r="M1683"/>
  <c r="Q1683"/>
  <c r="U1683"/>
  <c r="Y1683"/>
  <c r="M1687"/>
  <c r="Q1687"/>
  <c r="U1687"/>
  <c r="Y1687"/>
  <c r="M1691"/>
  <c r="Q1691"/>
  <c r="U1691"/>
  <c r="Y1691"/>
  <c r="M1695"/>
  <c r="Q1695"/>
  <c r="U1695"/>
  <c r="Y1695"/>
  <c r="M1699"/>
  <c r="Q1699"/>
  <c r="U1699"/>
  <c r="Y1699"/>
  <c r="M1703"/>
  <c r="Q1703"/>
  <c r="U1703"/>
  <c r="Y1703"/>
  <c r="M1707"/>
  <c r="Q1707"/>
  <c r="U1707"/>
  <c r="Y1707"/>
  <c r="M1711"/>
  <c r="Q1711"/>
  <c r="U1711"/>
  <c r="Y1711"/>
  <c r="M1715"/>
  <c r="Q1715"/>
  <c r="U1715"/>
  <c r="Y1715"/>
  <c r="M1719"/>
  <c r="Q1719"/>
  <c r="U1719"/>
  <c r="Y1719"/>
  <c r="M1723"/>
  <c r="Q1723"/>
  <c r="U1723"/>
  <c r="Y1723"/>
  <c r="M1727"/>
  <c r="Q1727"/>
  <c r="U1727"/>
  <c r="Y1727"/>
  <c r="M1731"/>
  <c r="Q1731"/>
  <c r="U1731"/>
  <c r="Y1731"/>
  <c r="M1735"/>
  <c r="Q1735"/>
  <c r="U1735"/>
  <c r="Y1735"/>
  <c r="M1739"/>
  <c r="Q1739"/>
  <c r="U1739"/>
  <c r="Y1739"/>
  <c r="M1743"/>
  <c r="Q1743"/>
  <c r="U1743"/>
  <c r="Y1743"/>
  <c r="M1747"/>
  <c r="Q1747"/>
  <c r="U1747"/>
  <c r="Y1747"/>
  <c r="M1751"/>
  <c r="Q1751"/>
  <c r="U1751"/>
  <c r="Y1751"/>
  <c r="M1755"/>
  <c r="Q1755"/>
  <c r="U1755"/>
  <c r="Y1755"/>
  <c r="M1759"/>
  <c r="Q1759"/>
  <c r="U1759"/>
  <c r="Y1759"/>
  <c r="M1763"/>
  <c r="Q1763"/>
  <c r="U1763"/>
  <c r="Y1763"/>
  <c r="M1767"/>
  <c r="Q1767"/>
  <c r="U1767"/>
  <c r="Y1767"/>
  <c r="M1771"/>
  <c r="Q1771"/>
  <c r="U1771"/>
  <c r="Y1771"/>
  <c r="M1775"/>
  <c r="Q1775"/>
  <c r="U1775"/>
  <c r="Y1775"/>
  <c r="M1779"/>
  <c r="Q1779"/>
  <c r="U1779"/>
  <c r="Y1779"/>
  <c r="C1781"/>
  <c r="DT1781"/>
  <c r="O1781"/>
  <c r="S1781"/>
  <c r="W1781"/>
  <c r="M1783"/>
  <c r="Q1783"/>
  <c r="U1783"/>
  <c r="Y1783"/>
  <c r="O1785"/>
  <c r="S1785"/>
  <c r="W1785"/>
  <c r="M1787"/>
  <c r="Q1787"/>
  <c r="U1787"/>
  <c r="Y1787"/>
  <c r="O1789"/>
  <c r="S1789"/>
  <c r="W1789"/>
  <c r="M1791"/>
  <c r="Q1791"/>
  <c r="U1791"/>
  <c r="Y1791"/>
  <c r="O1793"/>
  <c r="S1793"/>
  <c r="W1793"/>
  <c r="M1795"/>
  <c r="Q1795"/>
  <c r="DU1795"/>
  <c r="U1795"/>
  <c r="Y1795"/>
  <c r="DE1795"/>
  <c r="C1797"/>
  <c r="O1797"/>
  <c r="S1797"/>
  <c r="W1797"/>
  <c r="M1799"/>
  <c r="Q1799"/>
  <c r="U1799"/>
  <c r="Y1799"/>
  <c r="C1801"/>
  <c r="O1801"/>
  <c r="S1801"/>
  <c r="W1801"/>
  <c r="M1803"/>
  <c r="Q1803"/>
  <c r="U1803"/>
  <c r="Y1803"/>
  <c r="O1805"/>
  <c r="S1805"/>
  <c r="W1805"/>
  <c r="M1807"/>
  <c r="Q1807"/>
  <c r="U1807"/>
  <c r="Y1807"/>
  <c r="C1809"/>
  <c r="O1809"/>
  <c r="S1809"/>
  <c r="W1809"/>
  <c r="M1811"/>
  <c r="Q1811"/>
  <c r="U1811"/>
  <c r="Y1811"/>
  <c r="L1812"/>
  <c r="P1812"/>
  <c r="T1812"/>
  <c r="X1812"/>
  <c r="EB1812"/>
  <c r="C1813"/>
  <c r="O1813"/>
  <c r="S1813"/>
  <c r="W1813"/>
  <c r="M1815"/>
  <c r="Q1815"/>
  <c r="U1815"/>
  <c r="Y1815"/>
  <c r="L1816"/>
  <c r="P1816"/>
  <c r="T1816"/>
  <c r="X1816"/>
  <c r="C1817"/>
  <c r="O1817"/>
  <c r="S1817"/>
  <c r="W1817"/>
  <c r="M1819"/>
  <c r="Q1819"/>
  <c r="U1819"/>
  <c r="Y1819"/>
  <c r="L1820"/>
  <c r="P1820"/>
  <c r="T1820"/>
  <c r="X1820"/>
  <c r="O1821"/>
  <c r="S1821"/>
  <c r="W1821"/>
  <c r="M1823"/>
  <c r="Q1823"/>
  <c r="U1823"/>
  <c r="Y1823"/>
  <c r="L1824"/>
  <c r="P1824"/>
  <c r="T1824"/>
  <c r="DX1824"/>
  <c r="X1824"/>
  <c r="O1825"/>
  <c r="S1825"/>
  <c r="W1825"/>
  <c r="N1826"/>
  <c r="R1826"/>
  <c r="V1826"/>
  <c r="M1827"/>
  <c r="Q1827"/>
  <c r="U1827"/>
  <c r="Y1827"/>
  <c r="L1828"/>
  <c r="P1828"/>
  <c r="T1828"/>
  <c r="X1828"/>
  <c r="C1829"/>
  <c r="O1829"/>
  <c r="S1829"/>
  <c r="W1829"/>
  <c r="N1830"/>
  <c r="R1830"/>
  <c r="V1830"/>
  <c r="M1831"/>
  <c r="Q1831"/>
  <c r="U1831"/>
  <c r="Y1831"/>
  <c r="L1832"/>
  <c r="P1832"/>
  <c r="T1832"/>
  <c r="X1832"/>
  <c r="C1833"/>
  <c r="O1833"/>
  <c r="S1833"/>
  <c r="W1833"/>
  <c r="N1834"/>
  <c r="R1834"/>
  <c r="V1834"/>
  <c r="M1835"/>
  <c r="Q1835"/>
  <c r="U1835"/>
  <c r="Y1835"/>
  <c r="L1836"/>
  <c r="P1836"/>
  <c r="T1836"/>
  <c r="X1836"/>
  <c r="C1837"/>
  <c r="O1837"/>
  <c r="DS1837"/>
  <c r="S1837"/>
  <c r="W1837"/>
  <c r="N1838"/>
  <c r="R1838"/>
  <c r="V1838"/>
  <c r="M1839"/>
  <c r="Q1839"/>
  <c r="U1839"/>
  <c r="Y1839"/>
  <c r="L1840"/>
  <c r="P1840"/>
  <c r="T1840"/>
  <c r="X1840"/>
  <c r="C1841"/>
  <c r="O1841"/>
  <c r="S1841"/>
  <c r="W1841"/>
  <c r="N1842"/>
  <c r="R1842"/>
  <c r="V1842"/>
  <c r="M1843"/>
  <c r="Q1843"/>
  <c r="U1843"/>
  <c r="Y1843"/>
  <c r="L1844"/>
  <c r="P1844"/>
  <c r="T1844"/>
  <c r="X1844"/>
  <c r="O1845"/>
  <c r="S1845"/>
  <c r="W1845"/>
  <c r="N1846"/>
  <c r="R1846"/>
  <c r="V1846"/>
  <c r="M1847"/>
  <c r="Q1847"/>
  <c r="U1847"/>
  <c r="Y1847"/>
  <c r="L1848"/>
  <c r="P1848"/>
  <c r="T1848"/>
  <c r="X1848"/>
  <c r="C1849"/>
  <c r="DR1849"/>
  <c r="O1849"/>
  <c r="S1849"/>
  <c r="W1849"/>
  <c r="N1850"/>
  <c r="R1850"/>
  <c r="V1850"/>
  <c r="M1851"/>
  <c r="Q1851"/>
  <c r="U1851"/>
  <c r="Y1851"/>
  <c r="L1852"/>
  <c r="P1852"/>
  <c r="T1852"/>
  <c r="X1852"/>
  <c r="O1853"/>
  <c r="S1853"/>
  <c r="W1853"/>
  <c r="N1854"/>
  <c r="R1854"/>
  <c r="V1854"/>
  <c r="M1855"/>
  <c r="Q1855"/>
  <c r="U1855"/>
  <c r="Y1855"/>
  <c r="L1856"/>
  <c r="P1856"/>
  <c r="T1856"/>
  <c r="X1856"/>
  <c r="O1857"/>
  <c r="S1857"/>
  <c r="W1857"/>
  <c r="N1858"/>
  <c r="R1858"/>
  <c r="V1858"/>
  <c r="M1859"/>
  <c r="Q1859"/>
  <c r="U1859"/>
  <c r="Y1859"/>
  <c r="L1860"/>
  <c r="P1860"/>
  <c r="T1860"/>
  <c r="X1860"/>
  <c r="O1861"/>
  <c r="S1861"/>
  <c r="W1861"/>
  <c r="N1862"/>
  <c r="R1862"/>
  <c r="V1862"/>
  <c r="M1863"/>
  <c r="Q1863"/>
  <c r="U1863"/>
  <c r="Y1863"/>
  <c r="L1864"/>
  <c r="P1864"/>
  <c r="T1864"/>
  <c r="X1864"/>
  <c r="S1865"/>
  <c r="W1865"/>
  <c r="EA1865"/>
  <c r="N1866"/>
  <c r="R1866"/>
  <c r="V1866"/>
  <c r="M1867"/>
  <c r="Q1867"/>
  <c r="U1867"/>
  <c r="Y1867"/>
  <c r="L1868"/>
  <c r="P1868"/>
  <c r="T1868"/>
  <c r="X1868"/>
  <c r="C1869"/>
  <c r="O1869"/>
  <c r="S1869"/>
  <c r="W1869"/>
  <c r="N1870"/>
  <c r="R1870"/>
  <c r="V1870"/>
  <c r="M1871"/>
  <c r="Q1871"/>
  <c r="U1871"/>
  <c r="Y1871"/>
  <c r="L1872"/>
  <c r="P1872"/>
  <c r="T1872"/>
  <c r="X1872"/>
  <c r="C1873"/>
  <c r="O1873"/>
  <c r="S1873"/>
  <c r="W1873"/>
  <c r="N1874"/>
  <c r="R1874"/>
  <c r="V1874"/>
  <c r="M1875"/>
  <c r="Q1875"/>
  <c r="U1875"/>
  <c r="Y1875"/>
  <c r="L1876"/>
  <c r="P1876"/>
  <c r="T1876"/>
  <c r="X1876"/>
  <c r="EB1876"/>
  <c r="O1877"/>
  <c r="S1877"/>
  <c r="W1877"/>
  <c r="N1878"/>
  <c r="R1878"/>
  <c r="V1878"/>
  <c r="M1879"/>
  <c r="Q1879"/>
  <c r="U1879"/>
  <c r="Y1879"/>
  <c r="L1880"/>
  <c r="P1880"/>
  <c r="T1880"/>
  <c r="X1880"/>
  <c r="O1881"/>
  <c r="S1881"/>
  <c r="W1881"/>
  <c r="N1882"/>
  <c r="R1882"/>
  <c r="V1882"/>
  <c r="M1883"/>
  <c r="Q1883"/>
  <c r="U1883"/>
  <c r="Y1883"/>
  <c r="L1884"/>
  <c r="P1884"/>
  <c r="T1884"/>
  <c r="DX1884"/>
  <c r="X1884"/>
  <c r="O1885"/>
  <c r="S1885"/>
  <c r="W1885"/>
  <c r="N1886"/>
  <c r="R1886"/>
  <c r="V1886"/>
  <c r="M1887"/>
  <c r="Q1887"/>
  <c r="U1887"/>
  <c r="Y1887"/>
  <c r="L1888"/>
  <c r="P1888"/>
  <c r="T1888"/>
  <c r="X1888"/>
  <c r="C1889"/>
  <c r="O1889"/>
  <c r="S1889"/>
  <c r="W1889"/>
  <c r="N1890"/>
  <c r="R1890"/>
  <c r="CX1890"/>
  <c r="V1890"/>
  <c r="M1891"/>
  <c r="Q1891"/>
  <c r="U1891"/>
  <c r="Y1891"/>
  <c r="L1892"/>
  <c r="P1892"/>
  <c r="T1892"/>
  <c r="X1892"/>
  <c r="C1893"/>
  <c r="O1893"/>
  <c r="S1893"/>
  <c r="W1893"/>
  <c r="N1894"/>
  <c r="R1894"/>
  <c r="V1894"/>
  <c r="M1895"/>
  <c r="Q1895"/>
  <c r="U1895"/>
  <c r="Y1895"/>
  <c r="L1896"/>
  <c r="P1896"/>
  <c r="T1896"/>
  <c r="X1896"/>
  <c r="O1897"/>
  <c r="S1897"/>
  <c r="W1897"/>
  <c r="N1898"/>
  <c r="R1898"/>
  <c r="V1898"/>
  <c r="M1899"/>
  <c r="Q1899"/>
  <c r="U1899"/>
  <c r="Y1899"/>
  <c r="L1900"/>
  <c r="P1900"/>
  <c r="T1900"/>
  <c r="X1900"/>
  <c r="C1901"/>
  <c r="O1901"/>
  <c r="S1901"/>
  <c r="W1901"/>
  <c r="N1902"/>
  <c r="R1902"/>
  <c r="V1902"/>
  <c r="M1903"/>
  <c r="Q1903"/>
  <c r="U1903"/>
  <c r="Y1903"/>
  <c r="L1904"/>
  <c r="P1904"/>
  <c r="T1904"/>
  <c r="X1904"/>
  <c r="C1905"/>
  <c r="O1905"/>
  <c r="S1905"/>
  <c r="W1905"/>
  <c r="N1906"/>
  <c r="AL1906"/>
  <c r="R1906"/>
  <c r="V1906"/>
  <c r="CD1906"/>
  <c r="M1907"/>
  <c r="Q1907"/>
  <c r="U1907"/>
  <c r="Y1907"/>
  <c r="L1908"/>
  <c r="P1908"/>
  <c r="T1908"/>
  <c r="X1908"/>
  <c r="O1909"/>
  <c r="S1909"/>
  <c r="W1909"/>
  <c r="N1910"/>
  <c r="R1910"/>
  <c r="V1910"/>
  <c r="M1911"/>
  <c r="Q1911"/>
  <c r="U1911"/>
  <c r="Y1911"/>
  <c r="L1912"/>
  <c r="P1912"/>
  <c r="T1912"/>
  <c r="X1912"/>
  <c r="C1913"/>
  <c r="O1913"/>
  <c r="S1913"/>
  <c r="W1913"/>
  <c r="N1914"/>
  <c r="R1914"/>
  <c r="V1914"/>
  <c r="M1915"/>
  <c r="Q1915"/>
  <c r="U1915"/>
  <c r="Y1915"/>
  <c r="L1916"/>
  <c r="P1916"/>
  <c r="T1916"/>
  <c r="X1916"/>
  <c r="O1917"/>
  <c r="S1917"/>
  <c r="W1917"/>
  <c r="N1918"/>
  <c r="R1918"/>
  <c r="V1918"/>
  <c r="M1919"/>
  <c r="Q1919"/>
  <c r="U1919"/>
  <c r="Y1919"/>
  <c r="L1920"/>
  <c r="P1920"/>
  <c r="T1920"/>
  <c r="X1920"/>
  <c r="C1921"/>
  <c r="O1921"/>
  <c r="S1921"/>
  <c r="W1921"/>
  <c r="N1922"/>
  <c r="R1922"/>
  <c r="V1922"/>
  <c r="M1923"/>
  <c r="Q1923"/>
  <c r="U1923"/>
  <c r="Y1923"/>
  <c r="L1924"/>
  <c r="P1924"/>
  <c r="T1924"/>
  <c r="X1924"/>
  <c r="C1925"/>
  <c r="O1925"/>
  <c r="S1925"/>
  <c r="W1925"/>
  <c r="N1926"/>
  <c r="R1926"/>
  <c r="V1926"/>
  <c r="M1927"/>
  <c r="Q1927"/>
  <c r="U1927"/>
  <c r="Y1927"/>
  <c r="L1928"/>
  <c r="P1928"/>
  <c r="DT1928"/>
  <c r="T1928"/>
  <c r="X1928"/>
  <c r="O1929"/>
  <c r="S1929"/>
  <c r="W1929"/>
  <c r="N1930"/>
  <c r="R1930"/>
  <c r="V1930"/>
  <c r="DZ1930"/>
  <c r="M1931"/>
  <c r="Q1931"/>
  <c r="U1931"/>
  <c r="Y1931"/>
  <c r="L1932"/>
  <c r="P1932"/>
  <c r="T1932"/>
  <c r="X1932"/>
  <c r="C1933"/>
  <c r="O1933"/>
  <c r="S1933"/>
  <c r="W1933"/>
  <c r="N1934"/>
  <c r="R1934"/>
  <c r="V1934"/>
  <c r="M1935"/>
  <c r="Q1935"/>
  <c r="U1935"/>
  <c r="Y1935"/>
  <c r="L1936"/>
  <c r="P1936"/>
  <c r="T1936"/>
  <c r="X1936"/>
  <c r="C1937"/>
  <c r="O1937"/>
  <c r="S1937"/>
  <c r="W1937"/>
  <c r="N1938"/>
  <c r="R1938"/>
  <c r="V1938"/>
  <c r="M1939"/>
  <c r="Q1939"/>
  <c r="U1939"/>
  <c r="Y1939"/>
  <c r="L1940"/>
  <c r="P1940"/>
  <c r="T1940"/>
  <c r="X1940"/>
  <c r="C1941"/>
  <c r="O1941"/>
  <c r="S1941"/>
  <c r="W1941"/>
  <c r="N1942"/>
  <c r="R1942"/>
  <c r="V1942"/>
  <c r="M1943"/>
  <c r="Q1943"/>
  <c r="U1943"/>
  <c r="Y1943"/>
  <c r="L1944"/>
  <c r="P1944"/>
  <c r="T1944"/>
  <c r="X1944"/>
  <c r="O1945"/>
  <c r="S1945"/>
  <c r="W1945"/>
  <c r="N1946"/>
  <c r="R1946"/>
  <c r="V1946"/>
  <c r="M1947"/>
  <c r="Q1947"/>
  <c r="U1947"/>
  <c r="Y1947"/>
  <c r="L1948"/>
  <c r="P1948"/>
  <c r="T1948"/>
  <c r="X1948"/>
  <c r="O1949"/>
  <c r="S1949"/>
  <c r="W1949"/>
  <c r="N1950"/>
  <c r="R1950"/>
  <c r="V1950"/>
  <c r="M1951"/>
  <c r="Q1951"/>
  <c r="U1951"/>
  <c r="Y1951"/>
  <c r="L1952"/>
  <c r="P1952"/>
  <c r="T1952"/>
  <c r="X1952"/>
  <c r="O1953"/>
  <c r="S1953"/>
  <c r="W1953"/>
  <c r="N1954"/>
  <c r="R1954"/>
  <c r="V1954"/>
  <c r="M1955"/>
  <c r="Q1955"/>
  <c r="U1955"/>
  <c r="Y1955"/>
  <c r="L1956"/>
  <c r="P1956"/>
  <c r="T1956"/>
  <c r="X1956"/>
  <c r="W1957"/>
  <c r="N1958"/>
  <c r="R1958"/>
  <c r="V1958"/>
  <c r="M1959"/>
  <c r="Q1959"/>
  <c r="U1959"/>
  <c r="Y1959"/>
  <c r="L1960"/>
  <c r="P1960"/>
  <c r="T1960"/>
  <c r="X1960"/>
  <c r="N1962"/>
  <c r="R1962"/>
  <c r="V1962"/>
  <c r="M1963"/>
  <c r="Q1963"/>
  <c r="U1963"/>
  <c r="Y1963"/>
  <c r="L1964"/>
  <c r="P1964"/>
  <c r="T1964"/>
  <c r="X1964"/>
  <c r="C1965"/>
  <c r="O1965"/>
  <c r="S1965"/>
  <c r="W1965"/>
  <c r="N1966"/>
  <c r="R1966"/>
  <c r="V1966"/>
  <c r="M1967"/>
  <c r="Q1967"/>
  <c r="U1967"/>
  <c r="Y1967"/>
  <c r="L1968"/>
  <c r="P1968"/>
  <c r="T1968"/>
  <c r="X1968"/>
  <c r="O1969"/>
  <c r="S1969"/>
  <c r="W1969"/>
  <c r="N1970"/>
  <c r="R1970"/>
  <c r="V1970"/>
  <c r="M1971"/>
  <c r="Q1971"/>
  <c r="U1971"/>
  <c r="Y1971"/>
  <c r="L1972"/>
  <c r="P1972"/>
  <c r="T1972"/>
  <c r="X1972"/>
  <c r="C1973"/>
  <c r="O1973"/>
  <c r="S1973"/>
  <c r="W1973"/>
  <c r="N1974"/>
  <c r="DR1974"/>
  <c r="R1974"/>
  <c r="V1974"/>
  <c r="M1975"/>
  <c r="Q1975"/>
  <c r="U1975"/>
  <c r="Y1975"/>
  <c r="L1976"/>
  <c r="P1976"/>
  <c r="DT1976"/>
  <c r="T1976"/>
  <c r="X1976"/>
  <c r="C1977"/>
  <c r="O1977"/>
  <c r="S1977"/>
  <c r="W1977"/>
  <c r="N1978"/>
  <c r="R1978"/>
  <c r="V1978"/>
  <c r="M1979"/>
  <c r="Q1979"/>
  <c r="U1979"/>
  <c r="Y1979"/>
  <c r="L1980"/>
  <c r="P1980"/>
  <c r="T1980"/>
  <c r="X1980"/>
  <c r="EB1980"/>
  <c r="O1981"/>
  <c r="S1981"/>
  <c r="W1981"/>
  <c r="N1982"/>
  <c r="DR1982"/>
  <c r="R1982"/>
  <c r="V1982"/>
  <c r="DB1982"/>
  <c r="M1983"/>
  <c r="Q1983"/>
  <c r="U1983"/>
  <c r="Y1983"/>
  <c r="L1984"/>
  <c r="P1984"/>
  <c r="T1984"/>
  <c r="X1984"/>
  <c r="O1985"/>
  <c r="S1985"/>
  <c r="W1985"/>
  <c r="N1986"/>
  <c r="R1986"/>
  <c r="V1986"/>
  <c r="M1987"/>
  <c r="Q1987"/>
  <c r="U1987"/>
  <c r="Y1987"/>
  <c r="L1988"/>
  <c r="P1988"/>
  <c r="T1988"/>
  <c r="X1988"/>
  <c r="O1989"/>
  <c r="S1989"/>
  <c r="DW1989"/>
  <c r="W1989"/>
  <c r="N1990"/>
  <c r="R1990"/>
  <c r="V1990"/>
  <c r="M1991"/>
  <c r="Q1991"/>
  <c r="U1991"/>
  <c r="Y1991"/>
  <c r="L1992"/>
  <c r="P1992"/>
  <c r="T1992"/>
  <c r="X1992"/>
  <c r="O1993"/>
  <c r="S1993"/>
  <c r="W1993"/>
  <c r="N1994"/>
  <c r="R1994"/>
  <c r="V1994"/>
  <c r="M1995"/>
  <c r="Q1995"/>
  <c r="U1995"/>
  <c r="Y1995"/>
  <c r="L1996"/>
  <c r="P1996"/>
  <c r="T1996"/>
  <c r="X1996"/>
  <c r="O1997"/>
  <c r="S1997"/>
  <c r="W1997"/>
  <c r="EA1997"/>
  <c r="N1998"/>
  <c r="R1998"/>
  <c r="V1998"/>
  <c r="M1999"/>
  <c r="Q1999"/>
  <c r="U1999"/>
  <c r="Y1999"/>
  <c r="L2000"/>
  <c r="P2000"/>
  <c r="T2000"/>
  <c r="X2000"/>
  <c r="EB2000"/>
  <c r="O2001"/>
  <c r="S2001"/>
  <c r="W2001"/>
  <c r="N2002"/>
  <c r="R2002"/>
  <c r="V2002"/>
  <c r="M2003"/>
  <c r="Q2003"/>
  <c r="U2003"/>
  <c r="Y2003"/>
  <c r="L2004"/>
  <c r="P2004"/>
  <c r="T2004"/>
  <c r="X2004"/>
  <c r="C2005"/>
  <c r="O2005"/>
  <c r="S2005"/>
  <c r="W2005"/>
  <c r="N2006"/>
  <c r="R2006"/>
  <c r="V2006"/>
  <c r="M2007"/>
  <c r="Q2007"/>
  <c r="U2007"/>
  <c r="Y2007"/>
  <c r="L2008"/>
  <c r="P2008"/>
  <c r="T2008"/>
  <c r="X2008"/>
  <c r="O2009"/>
  <c r="S2009"/>
  <c r="W2009"/>
  <c r="N2010"/>
  <c r="DR2010"/>
  <c r="R2010"/>
  <c r="V2010"/>
  <c r="M2011"/>
  <c r="Q2011"/>
  <c r="U2011"/>
  <c r="Y2011"/>
  <c r="L2012"/>
  <c r="P2012"/>
  <c r="T2012"/>
  <c r="X2012"/>
  <c r="S2013"/>
  <c r="W2013"/>
  <c r="N2014"/>
  <c r="R2014"/>
  <c r="V2014"/>
  <c r="M2015"/>
  <c r="Q2015"/>
  <c r="U2015"/>
  <c r="Y2015"/>
  <c r="L2016"/>
  <c r="P2016"/>
  <c r="T2016"/>
  <c r="X2016"/>
  <c r="C2017"/>
  <c r="O2017"/>
  <c r="S2017"/>
  <c r="W2017"/>
  <c r="N2018"/>
  <c r="R2018"/>
  <c r="V2018"/>
  <c r="M2019"/>
  <c r="Q2019"/>
  <c r="U2019"/>
  <c r="Y2019"/>
  <c r="L2020"/>
  <c r="P2020"/>
  <c r="T2020"/>
  <c r="X2020"/>
  <c r="O2021"/>
  <c r="S2021"/>
  <c r="W2021"/>
  <c r="N2022"/>
  <c r="R2022"/>
  <c r="V2022"/>
  <c r="M2023"/>
  <c r="Q2023"/>
  <c r="U2023"/>
  <c r="Y2023"/>
  <c r="L2024"/>
  <c r="P2024"/>
  <c r="T2024"/>
  <c r="X2024"/>
  <c r="C2025"/>
  <c r="O2025"/>
  <c r="S2025"/>
  <c r="W2025"/>
  <c r="N2026"/>
  <c r="R2026"/>
  <c r="V2026"/>
  <c r="M2027"/>
  <c r="Q2027"/>
  <c r="U2027"/>
  <c r="Y2027"/>
  <c r="L2028"/>
  <c r="P2028"/>
  <c r="T2028"/>
  <c r="X2028"/>
  <c r="O2029"/>
  <c r="S2029"/>
  <c r="W2029"/>
  <c r="N2030"/>
  <c r="R2030"/>
  <c r="V2030"/>
  <c r="M2031"/>
  <c r="Q2031"/>
  <c r="U2031"/>
  <c r="Y2031"/>
  <c r="L2032"/>
  <c r="P2032"/>
  <c r="T2032"/>
  <c r="X2032"/>
  <c r="O2033"/>
  <c r="S2033"/>
  <c r="W2033"/>
  <c r="EA2033"/>
  <c r="N2034"/>
  <c r="R2034"/>
  <c r="V2034"/>
  <c r="M2035"/>
  <c r="Q2035"/>
  <c r="U2035"/>
  <c r="Y2035"/>
  <c r="L2036"/>
  <c r="P2036"/>
  <c r="T2036"/>
  <c r="X2036"/>
  <c r="C2037"/>
  <c r="O2037"/>
  <c r="S2037"/>
  <c r="W2037"/>
  <c r="N2038"/>
  <c r="R2038"/>
  <c r="V2038"/>
  <c r="M2039"/>
  <c r="Q2039"/>
  <c r="DU2039"/>
  <c r="U2039"/>
  <c r="Y2039"/>
  <c r="L2040"/>
  <c r="P2040"/>
  <c r="T2040"/>
  <c r="X2040"/>
  <c r="C2041"/>
  <c r="O2041"/>
  <c r="S2041"/>
  <c r="W2041"/>
  <c r="N2042"/>
  <c r="R2042"/>
  <c r="V2042"/>
  <c r="M2043"/>
  <c r="Q2043"/>
  <c r="U2043"/>
  <c r="Y2043"/>
  <c r="L2044"/>
  <c r="P2044"/>
  <c r="T2044"/>
  <c r="X2044"/>
  <c r="C2045"/>
  <c r="O2045"/>
  <c r="S2045"/>
  <c r="W2045"/>
  <c r="N2046"/>
  <c r="R2046"/>
  <c r="V2046"/>
  <c r="M2047"/>
  <c r="Q2047"/>
  <c r="U2047"/>
  <c r="Y2047"/>
  <c r="L2048"/>
  <c r="P2048"/>
  <c r="T2048"/>
  <c r="X2048"/>
  <c r="C2049"/>
  <c r="O2049"/>
  <c r="S2049"/>
  <c r="W2049"/>
  <c r="N2050"/>
  <c r="R2050"/>
  <c r="V2050"/>
  <c r="M2051"/>
  <c r="Q2051"/>
  <c r="U2051"/>
  <c r="Y2051"/>
  <c r="L2052"/>
  <c r="P2052"/>
  <c r="T2052"/>
  <c r="X2052"/>
  <c r="O2053"/>
  <c r="S2053"/>
  <c r="W2053"/>
  <c r="N2054"/>
  <c r="R2054"/>
  <c r="V2054"/>
  <c r="M2055"/>
  <c r="Q2055"/>
  <c r="U2055"/>
  <c r="Y2055"/>
  <c r="L2056"/>
  <c r="P2056"/>
  <c r="T2056"/>
  <c r="DX2056"/>
  <c r="X2056"/>
  <c r="C2057"/>
  <c r="M2057"/>
  <c r="R2057"/>
  <c r="W2057"/>
  <c r="M2058"/>
  <c r="R2058"/>
  <c r="X2058"/>
  <c r="C2059"/>
  <c r="M2059"/>
  <c r="S2059"/>
  <c r="X2059"/>
  <c r="M2061"/>
  <c r="R2061"/>
  <c r="W2061"/>
  <c r="M2062"/>
  <c r="R2062"/>
  <c r="X2062"/>
  <c r="C2063"/>
  <c r="M2063"/>
  <c r="S2063"/>
  <c r="X2063"/>
  <c r="M2065"/>
  <c r="R2065"/>
  <c r="W2065"/>
  <c r="M2066"/>
  <c r="R2066"/>
  <c r="X2066"/>
  <c r="C2067"/>
  <c r="M2067"/>
  <c r="S2067"/>
  <c r="X2067"/>
  <c r="M2069"/>
  <c r="R2069"/>
  <c r="W2069"/>
  <c r="M2070"/>
  <c r="R2070"/>
  <c r="X2070"/>
  <c r="C2071"/>
  <c r="M2071"/>
  <c r="S2071"/>
  <c r="X2071"/>
  <c r="M2073"/>
  <c r="R2073"/>
  <c r="W2073"/>
  <c r="M2074"/>
  <c r="R2074"/>
  <c r="X2074"/>
  <c r="C2075"/>
  <c r="M2075"/>
  <c r="S2075"/>
  <c r="X2075"/>
  <c r="M2077"/>
  <c r="R2077"/>
  <c r="W2077"/>
  <c r="M2078"/>
  <c r="R2078"/>
  <c r="X2078"/>
  <c r="C2079"/>
  <c r="M2079"/>
  <c r="S2079"/>
  <c r="X2079"/>
  <c r="M2081"/>
  <c r="R2081"/>
  <c r="W2081"/>
  <c r="M2082"/>
  <c r="R2082"/>
  <c r="X2082"/>
  <c r="C2083"/>
  <c r="M2083"/>
  <c r="S2083"/>
  <c r="X2083"/>
  <c r="M2085"/>
  <c r="R2085"/>
  <c r="W2085"/>
  <c r="M2086"/>
  <c r="R2086"/>
  <c r="X2086"/>
  <c r="C2087"/>
  <c r="M2087"/>
  <c r="S2087"/>
  <c r="X2087"/>
  <c r="M2089"/>
  <c r="R2089"/>
  <c r="W2089"/>
  <c r="M2090"/>
  <c r="R2090"/>
  <c r="X2090"/>
  <c r="C2091"/>
  <c r="M2091"/>
  <c r="S2091"/>
  <c r="X2091"/>
  <c r="M2093"/>
  <c r="R2093"/>
  <c r="W2093"/>
  <c r="M2094"/>
  <c r="R2094"/>
  <c r="X2094"/>
  <c r="C2095"/>
  <c r="M2095"/>
  <c r="S2095"/>
  <c r="X2095"/>
  <c r="M2097"/>
  <c r="R2097"/>
  <c r="W2097"/>
  <c r="M2098"/>
  <c r="R2098"/>
  <c r="X2098"/>
  <c r="C2099"/>
  <c r="M2099"/>
  <c r="S2099"/>
  <c r="X2099"/>
  <c r="M2101"/>
  <c r="R2101"/>
  <c r="W2101"/>
  <c r="M2102"/>
  <c r="R2102"/>
  <c r="X2102"/>
  <c r="C2103"/>
  <c r="M2103"/>
  <c r="S2103"/>
  <c r="X2103"/>
  <c r="M2105"/>
  <c r="R2105"/>
  <c r="W2105"/>
  <c r="M2106"/>
  <c r="R2106"/>
  <c r="X2106"/>
  <c r="C2107"/>
  <c r="M2107"/>
  <c r="S2107"/>
  <c r="X2107"/>
  <c r="M2109"/>
  <c r="R2109"/>
  <c r="W2109"/>
  <c r="M2110"/>
  <c r="R2110"/>
  <c r="X2110"/>
  <c r="C2111"/>
  <c r="M2111"/>
  <c r="S2111"/>
  <c r="X2111"/>
  <c r="M2113"/>
  <c r="R2113"/>
  <c r="W2113"/>
  <c r="M2114"/>
  <c r="R2114"/>
  <c r="X2114"/>
  <c r="C2115"/>
  <c r="M2115"/>
  <c r="S2115"/>
  <c r="X2115"/>
  <c r="M2117"/>
  <c r="R2117"/>
  <c r="W2117"/>
  <c r="M2118"/>
  <c r="R2118"/>
  <c r="X2118"/>
  <c r="C2119"/>
  <c r="M2119"/>
  <c r="S2119"/>
  <c r="X2119"/>
  <c r="M2121"/>
  <c r="R2121"/>
  <c r="W2121"/>
  <c r="M2122"/>
  <c r="R2122"/>
  <c r="X2122"/>
  <c r="C2123"/>
  <c r="M2123"/>
  <c r="S2123"/>
  <c r="X2123"/>
  <c r="M2125"/>
  <c r="R2125"/>
  <c r="W2125"/>
  <c r="M2126"/>
  <c r="R2126"/>
  <c r="X2126"/>
  <c r="C2127"/>
  <c r="M2127"/>
  <c r="S2127"/>
  <c r="X2127"/>
  <c r="M2129"/>
  <c r="R2129"/>
  <c r="W2129"/>
  <c r="M2130"/>
  <c r="R2130"/>
  <c r="X2130"/>
  <c r="C2131"/>
  <c r="M2131"/>
  <c r="S2131"/>
  <c r="X2131"/>
  <c r="M2133"/>
  <c r="R2133"/>
  <c r="W2133"/>
  <c r="M2134"/>
  <c r="R2134"/>
  <c r="X2134"/>
  <c r="C2135"/>
  <c r="M2135"/>
  <c r="S2135"/>
  <c r="X2135"/>
  <c r="M2137"/>
  <c r="R2137"/>
  <c r="W2137"/>
  <c r="M2138"/>
  <c r="R2138"/>
  <c r="X2138"/>
  <c r="C2139"/>
  <c r="M2139"/>
  <c r="S2139"/>
  <c r="X2139"/>
  <c r="M2141"/>
  <c r="R2141"/>
  <c r="W2141"/>
  <c r="M2142"/>
  <c r="R2142"/>
  <c r="X2142"/>
  <c r="C2143"/>
  <c r="M2143"/>
  <c r="S2143"/>
  <c r="X2143"/>
  <c r="M2145"/>
  <c r="R2145"/>
  <c r="W2145"/>
  <c r="M2146"/>
  <c r="R2146"/>
  <c r="X2146"/>
  <c r="C2147"/>
  <c r="M2147"/>
  <c r="S2147"/>
  <c r="X2147"/>
  <c r="M2149"/>
  <c r="R2149"/>
  <c r="W2149"/>
  <c r="M2150"/>
  <c r="R2150"/>
  <c r="X2150"/>
  <c r="C2151"/>
  <c r="M2151"/>
  <c r="S2151"/>
  <c r="X2151"/>
  <c r="M2153"/>
  <c r="R2153"/>
  <c r="W2153"/>
  <c r="M2154"/>
  <c r="R2154"/>
  <c r="X2154"/>
  <c r="C2155"/>
  <c r="M2155"/>
  <c r="S2155"/>
  <c r="X2155"/>
  <c r="M2157"/>
  <c r="R2157"/>
  <c r="W2157"/>
  <c r="M2158"/>
  <c r="R2158"/>
  <c r="X2158"/>
  <c r="C2159"/>
  <c r="M2159"/>
  <c r="S2159"/>
  <c r="X2159"/>
  <c r="M2161"/>
  <c r="R2161"/>
  <c r="W2161"/>
  <c r="M2162"/>
  <c r="R2162"/>
  <c r="X2162"/>
  <c r="C2163"/>
  <c r="M2163"/>
  <c r="S2163"/>
  <c r="X2163"/>
  <c r="M2165"/>
  <c r="R2165"/>
  <c r="W2165"/>
  <c r="M2166"/>
  <c r="R2166"/>
  <c r="X2166"/>
  <c r="C2167"/>
  <c r="M2167"/>
  <c r="S2167"/>
  <c r="X2167"/>
  <c r="M2169"/>
  <c r="R2169"/>
  <c r="W2169"/>
  <c r="M2170"/>
  <c r="R2170"/>
  <c r="X2170"/>
  <c r="C2171"/>
  <c r="M2171"/>
  <c r="S2171"/>
  <c r="X2171"/>
  <c r="M2173"/>
  <c r="R2173"/>
  <c r="W2173"/>
  <c r="M2174"/>
  <c r="R2174"/>
  <c r="X2174"/>
  <c r="C2175"/>
  <c r="M2175"/>
  <c r="S2175"/>
  <c r="X2175"/>
  <c r="M2177"/>
  <c r="R2177"/>
  <c r="W2177"/>
  <c r="M2178"/>
  <c r="R2178"/>
  <c r="X2178"/>
  <c r="C2179"/>
  <c r="M2179"/>
  <c r="S2179"/>
  <c r="X2179"/>
  <c r="M2181"/>
  <c r="R2181"/>
  <c r="W2181"/>
  <c r="M2182"/>
  <c r="R2182"/>
  <c r="X2182"/>
  <c r="C2183"/>
  <c r="M2183"/>
  <c r="S2183"/>
  <c r="X2183"/>
  <c r="M2185"/>
  <c r="R2185"/>
  <c r="W2185"/>
  <c r="M2186"/>
  <c r="R2186"/>
  <c r="X2186"/>
  <c r="C2187"/>
  <c r="M2187"/>
  <c r="S2187"/>
  <c r="X2187"/>
  <c r="M2189"/>
  <c r="R2189"/>
  <c r="W2189"/>
  <c r="M2190"/>
  <c r="R2190"/>
  <c r="X2190"/>
  <c r="C2191"/>
  <c r="M2191"/>
  <c r="S2191"/>
  <c r="X2191"/>
  <c r="M2193"/>
  <c r="R2193"/>
  <c r="W2193"/>
  <c r="M2194"/>
  <c r="R2194"/>
  <c r="X2194"/>
  <c r="C2195"/>
  <c r="M2195"/>
  <c r="S2195"/>
  <c r="X2195"/>
  <c r="M2197"/>
  <c r="R2197"/>
  <c r="W2197"/>
  <c r="M2198"/>
  <c r="R2198"/>
  <c r="X2198"/>
  <c r="C2199"/>
  <c r="M2199"/>
  <c r="S2199"/>
  <c r="X2199"/>
  <c r="M2201"/>
  <c r="R2201"/>
  <c r="W2201"/>
  <c r="M2202"/>
  <c r="R2202"/>
  <c r="X2202"/>
  <c r="C2203"/>
  <c r="M2203"/>
  <c r="S2203"/>
  <c r="X2203"/>
  <c r="M2205"/>
  <c r="R2205"/>
  <c r="W2205"/>
  <c r="M2206"/>
  <c r="R2206"/>
  <c r="X2206"/>
  <c r="C2207"/>
  <c r="M2207"/>
  <c r="S2207"/>
  <c r="X2207"/>
  <c r="M2209"/>
  <c r="R2209"/>
  <c r="W2209"/>
  <c r="M2210"/>
  <c r="R2210"/>
  <c r="X2210"/>
  <c r="C2211"/>
  <c r="M2211"/>
  <c r="S2211"/>
  <c r="X2211"/>
  <c r="M2213"/>
  <c r="R2213"/>
  <c r="W2213"/>
  <c r="M2214"/>
  <c r="R2214"/>
  <c r="X2214"/>
  <c r="C2215"/>
  <c r="M2215"/>
  <c r="S2215"/>
  <c r="X2215"/>
  <c r="M2217"/>
  <c r="R2217"/>
  <c r="W2217"/>
  <c r="M2218"/>
  <c r="R2218"/>
  <c r="X2218"/>
  <c r="C2219"/>
  <c r="M2219"/>
  <c r="S2219"/>
  <c r="X2219"/>
  <c r="M2221"/>
  <c r="R2221"/>
  <c r="W2221"/>
  <c r="M2222"/>
  <c r="R2222"/>
  <c r="X2222"/>
  <c r="C2223"/>
  <c r="M2223"/>
  <c r="S2223"/>
  <c r="X2223"/>
  <c r="M2225"/>
  <c r="R2225"/>
  <c r="W2225"/>
  <c r="M2226"/>
  <c r="R2226"/>
  <c r="X2226"/>
  <c r="C2227"/>
  <c r="M2227"/>
  <c r="S2227"/>
  <c r="X2227"/>
  <c r="M2229"/>
  <c r="R2229"/>
  <c r="W2229"/>
  <c r="M2230"/>
  <c r="R2230"/>
  <c r="X2230"/>
  <c r="C2231"/>
  <c r="M2231"/>
  <c r="S2231"/>
  <c r="X2231"/>
  <c r="M2233"/>
  <c r="R2233"/>
  <c r="W2233"/>
  <c r="M2234"/>
  <c r="R2234"/>
  <c r="X2234"/>
  <c r="C2235"/>
  <c r="M2235"/>
  <c r="S2235"/>
  <c r="X2235"/>
  <c r="X2239"/>
  <c r="T2239"/>
  <c r="P2239"/>
  <c r="L2239"/>
  <c r="V2239"/>
  <c r="R2239"/>
  <c r="N2239"/>
  <c r="Q2239"/>
  <c r="Y2239"/>
  <c r="X2243"/>
  <c r="T2243"/>
  <c r="P2243"/>
  <c r="L2243"/>
  <c r="V2243"/>
  <c r="R2243"/>
  <c r="N2243"/>
  <c r="Q2243"/>
  <c r="Y2243"/>
  <c r="X2247"/>
  <c r="T2247"/>
  <c r="P2247"/>
  <c r="L2247"/>
  <c r="V2247"/>
  <c r="R2247"/>
  <c r="N2247"/>
  <c r="Q2247"/>
  <c r="Y2247"/>
  <c r="X2251"/>
  <c r="T2251"/>
  <c r="P2251"/>
  <c r="L2251"/>
  <c r="V2251"/>
  <c r="R2251"/>
  <c r="N2251"/>
  <c r="Q2251"/>
  <c r="Y2251"/>
  <c r="X2255"/>
  <c r="DD2255"/>
  <c r="T2255"/>
  <c r="P2255"/>
  <c r="DT2255"/>
  <c r="L2255"/>
  <c r="V2255"/>
  <c r="DB2255"/>
  <c r="R2255"/>
  <c r="CL2255"/>
  <c r="N2255"/>
  <c r="Q2255"/>
  <c r="DU2255"/>
  <c r="Y2255"/>
  <c r="DE2255"/>
  <c r="X2259"/>
  <c r="T2259"/>
  <c r="P2259"/>
  <c r="L2259"/>
  <c r="V2259"/>
  <c r="R2259"/>
  <c r="N2259"/>
  <c r="Q2259"/>
  <c r="Y2259"/>
  <c r="X2263"/>
  <c r="T2263"/>
  <c r="P2263"/>
  <c r="L2263"/>
  <c r="V2263"/>
  <c r="R2263"/>
  <c r="N2263"/>
  <c r="Q2263"/>
  <c r="Y2263"/>
  <c r="X2267"/>
  <c r="T2267"/>
  <c r="P2267"/>
  <c r="L2267"/>
  <c r="V2267"/>
  <c r="R2267"/>
  <c r="N2267"/>
  <c r="Q2267"/>
  <c r="Y2267"/>
  <c r="X2271"/>
  <c r="T2271"/>
  <c r="DX2271"/>
  <c r="P2271"/>
  <c r="L2271"/>
  <c r="V2271"/>
  <c r="R2271"/>
  <c r="DV2271"/>
  <c r="N2271"/>
  <c r="Q2271"/>
  <c r="Y2271"/>
  <c r="X2275"/>
  <c r="T2275"/>
  <c r="P2275"/>
  <c r="L2275"/>
  <c r="V2275"/>
  <c r="R2275"/>
  <c r="N2275"/>
  <c r="Q2275"/>
  <c r="Y2275"/>
  <c r="X2279"/>
  <c r="T2279"/>
  <c r="P2279"/>
  <c r="L2279"/>
  <c r="V2279"/>
  <c r="R2279"/>
  <c r="N2279"/>
  <c r="Q2279"/>
  <c r="Y2279"/>
  <c r="X2283"/>
  <c r="T2283"/>
  <c r="P2283"/>
  <c r="L2283"/>
  <c r="V2283"/>
  <c r="R2283"/>
  <c r="N2283"/>
  <c r="Q2283"/>
  <c r="Y2283"/>
  <c r="X2287"/>
  <c r="EB2287"/>
  <c r="T2287"/>
  <c r="P2287"/>
  <c r="L2287"/>
  <c r="V2287"/>
  <c r="DZ2287"/>
  <c r="R2287"/>
  <c r="N2287"/>
  <c r="Q2287"/>
  <c r="Y2287"/>
  <c r="EC2287"/>
  <c r="X2291"/>
  <c r="T2291"/>
  <c r="P2291"/>
  <c r="L2291"/>
  <c r="V2291"/>
  <c r="R2291"/>
  <c r="N2291"/>
  <c r="Q2291"/>
  <c r="Y2291"/>
  <c r="X2295"/>
  <c r="T2295"/>
  <c r="P2295"/>
  <c r="L2295"/>
  <c r="V2295"/>
  <c r="R2295"/>
  <c r="N2295"/>
  <c r="Q2295"/>
  <c r="Y2295"/>
  <c r="X2299"/>
  <c r="T2299"/>
  <c r="P2299"/>
  <c r="L2299"/>
  <c r="V2299"/>
  <c r="R2299"/>
  <c r="N2299"/>
  <c r="Q2299"/>
  <c r="Y2299"/>
  <c r="X2303"/>
  <c r="T2303"/>
  <c r="P2303"/>
  <c r="L2303"/>
  <c r="V2303"/>
  <c r="R2303"/>
  <c r="N2303"/>
  <c r="Q2303"/>
  <c r="Y2303"/>
  <c r="X2307"/>
  <c r="T2307"/>
  <c r="P2307"/>
  <c r="L2307"/>
  <c r="V2307"/>
  <c r="R2307"/>
  <c r="N2307"/>
  <c r="Q2307"/>
  <c r="Y2307"/>
  <c r="X2311"/>
  <c r="T2311"/>
  <c r="P2311"/>
  <c r="L2311"/>
  <c r="V2311"/>
  <c r="R2311"/>
  <c r="N2311"/>
  <c r="Q2311"/>
  <c r="Y2311"/>
  <c r="X2315"/>
  <c r="T2315"/>
  <c r="P2315"/>
  <c r="L2315"/>
  <c r="V2315"/>
  <c r="R2315"/>
  <c r="N2315"/>
  <c r="Q2315"/>
  <c r="Y2315"/>
  <c r="X2319"/>
  <c r="T2319"/>
  <c r="P2319"/>
  <c r="DT2319"/>
  <c r="L2319"/>
  <c r="V2319"/>
  <c r="R2319"/>
  <c r="N2319"/>
  <c r="Q2319"/>
  <c r="Y2319"/>
  <c r="X2323"/>
  <c r="T2323"/>
  <c r="P2323"/>
  <c r="L2323"/>
  <c r="V2323"/>
  <c r="R2323"/>
  <c r="N2323"/>
  <c r="Q2323"/>
  <c r="Y2323"/>
  <c r="X2327"/>
  <c r="T2327"/>
  <c r="P2327"/>
  <c r="L2327"/>
  <c r="V2327"/>
  <c r="R2327"/>
  <c r="N2327"/>
  <c r="Q2327"/>
  <c r="Y2327"/>
  <c r="X2331"/>
  <c r="T2331"/>
  <c r="P2331"/>
  <c r="L2331"/>
  <c r="V2331"/>
  <c r="R2331"/>
  <c r="N2331"/>
  <c r="Q2331"/>
  <c r="Y2331"/>
  <c r="X2335"/>
  <c r="T2335"/>
  <c r="DX2335"/>
  <c r="P2335"/>
  <c r="L2335"/>
  <c r="V2335"/>
  <c r="R2335"/>
  <c r="DV2335"/>
  <c r="N2335"/>
  <c r="Q2335"/>
  <c r="Y2335"/>
  <c r="M1812"/>
  <c r="Q1812"/>
  <c r="U1812"/>
  <c r="Y1812"/>
  <c r="EC1812"/>
  <c r="M1816"/>
  <c r="Q1816"/>
  <c r="U1816"/>
  <c r="Y1816"/>
  <c r="M1820"/>
  <c r="Q1820"/>
  <c r="U1820"/>
  <c r="Y1820"/>
  <c r="M1824"/>
  <c r="Q1824"/>
  <c r="U1824"/>
  <c r="DY1824"/>
  <c r="Y1824"/>
  <c r="C1826"/>
  <c r="O1826"/>
  <c r="S1826"/>
  <c r="W1826"/>
  <c r="M1828"/>
  <c r="Q1828"/>
  <c r="U1828"/>
  <c r="Y1828"/>
  <c r="C1830"/>
  <c r="O1830"/>
  <c r="S1830"/>
  <c r="W1830"/>
  <c r="M1832"/>
  <c r="Q1832"/>
  <c r="U1832"/>
  <c r="Y1832"/>
  <c r="C1834"/>
  <c r="O1834"/>
  <c r="S1834"/>
  <c r="W1834"/>
  <c r="M1836"/>
  <c r="Q1836"/>
  <c r="U1836"/>
  <c r="Y1836"/>
  <c r="C1838"/>
  <c r="O1838"/>
  <c r="S1838"/>
  <c r="W1838"/>
  <c r="M1840"/>
  <c r="Q1840"/>
  <c r="U1840"/>
  <c r="Y1840"/>
  <c r="C1842"/>
  <c r="O1842"/>
  <c r="S1842"/>
  <c r="W1842"/>
  <c r="M1844"/>
  <c r="Q1844"/>
  <c r="U1844"/>
  <c r="Y1844"/>
  <c r="C1846"/>
  <c r="O1846"/>
  <c r="S1846"/>
  <c r="W1846"/>
  <c r="M1848"/>
  <c r="Q1848"/>
  <c r="U1848"/>
  <c r="Y1848"/>
  <c r="C1850"/>
  <c r="O1850"/>
  <c r="S1850"/>
  <c r="W1850"/>
  <c r="M1852"/>
  <c r="Q1852"/>
  <c r="U1852"/>
  <c r="Y1852"/>
  <c r="C1854"/>
  <c r="O1854"/>
  <c r="S1854"/>
  <c r="W1854"/>
  <c r="M1856"/>
  <c r="Q1856"/>
  <c r="U1856"/>
  <c r="Y1856"/>
  <c r="C1858"/>
  <c r="O1858"/>
  <c r="S1858"/>
  <c r="W1858"/>
  <c r="M1860"/>
  <c r="Q1860"/>
  <c r="U1860"/>
  <c r="Y1860"/>
  <c r="C1862"/>
  <c r="O1862"/>
  <c r="S1862"/>
  <c r="W1862"/>
  <c r="M1864"/>
  <c r="Q1864"/>
  <c r="U1864"/>
  <c r="Y1864"/>
  <c r="C1866"/>
  <c r="O1866"/>
  <c r="S1866"/>
  <c r="W1866"/>
  <c r="M1868"/>
  <c r="Q1868"/>
  <c r="U1868"/>
  <c r="Y1868"/>
  <c r="C1870"/>
  <c r="O1870"/>
  <c r="S1870"/>
  <c r="W1870"/>
  <c r="M1872"/>
  <c r="Q1872"/>
  <c r="DU1872"/>
  <c r="U1872"/>
  <c r="Y1872"/>
  <c r="C1874"/>
  <c r="O1874"/>
  <c r="S1874"/>
  <c r="W1874"/>
  <c r="M1876"/>
  <c r="Q1876"/>
  <c r="U1876"/>
  <c r="Y1876"/>
  <c r="EC1876"/>
  <c r="C1878"/>
  <c r="O1878"/>
  <c r="S1878"/>
  <c r="W1878"/>
  <c r="M1880"/>
  <c r="Q1880"/>
  <c r="U1880"/>
  <c r="Y1880"/>
  <c r="C1882"/>
  <c r="O1882"/>
  <c r="S1882"/>
  <c r="W1882"/>
  <c r="M1884"/>
  <c r="Q1884"/>
  <c r="U1884"/>
  <c r="Y1884"/>
  <c r="C1886"/>
  <c r="O1886"/>
  <c r="S1886"/>
  <c r="W1886"/>
  <c r="M1888"/>
  <c r="Q1888"/>
  <c r="U1888"/>
  <c r="Y1888"/>
  <c r="C1890"/>
  <c r="O1890"/>
  <c r="AY1890"/>
  <c r="S1890"/>
  <c r="W1890"/>
  <c r="M1892"/>
  <c r="Q1892"/>
  <c r="U1892"/>
  <c r="Y1892"/>
  <c r="C1894"/>
  <c r="O1894"/>
  <c r="S1894"/>
  <c r="W1894"/>
  <c r="CE1894"/>
  <c r="M1896"/>
  <c r="Q1896"/>
  <c r="U1896"/>
  <c r="Y1896"/>
  <c r="C1898"/>
  <c r="O1898"/>
  <c r="S1898"/>
  <c r="W1898"/>
  <c r="M1900"/>
  <c r="Q1900"/>
  <c r="U1900"/>
  <c r="Y1900"/>
  <c r="C1902"/>
  <c r="O1902"/>
  <c r="S1902"/>
  <c r="W1902"/>
  <c r="M1904"/>
  <c r="Q1904"/>
  <c r="U1904"/>
  <c r="Y1904"/>
  <c r="C1906"/>
  <c r="O1906"/>
  <c r="S1906"/>
  <c r="W1906"/>
  <c r="M1908"/>
  <c r="Q1908"/>
  <c r="U1908"/>
  <c r="Y1908"/>
  <c r="C1910"/>
  <c r="O1910"/>
  <c r="S1910"/>
  <c r="W1910"/>
  <c r="M1912"/>
  <c r="Q1912"/>
  <c r="U1912"/>
  <c r="Y1912"/>
  <c r="C1914"/>
  <c r="O1914"/>
  <c r="S1914"/>
  <c r="W1914"/>
  <c r="M1916"/>
  <c r="Q1916"/>
  <c r="U1916"/>
  <c r="Y1916"/>
  <c r="C1918"/>
  <c r="O1918"/>
  <c r="S1918"/>
  <c r="W1918"/>
  <c r="M1920"/>
  <c r="Q1920"/>
  <c r="U1920"/>
  <c r="DY1920"/>
  <c r="Y1920"/>
  <c r="C1922"/>
  <c r="O1922"/>
  <c r="S1922"/>
  <c r="W1922"/>
  <c r="M1924"/>
  <c r="Q1924"/>
  <c r="U1924"/>
  <c r="Y1924"/>
  <c r="C1926"/>
  <c r="O1926"/>
  <c r="S1926"/>
  <c r="W1926"/>
  <c r="M1928"/>
  <c r="Q1928"/>
  <c r="U1928"/>
  <c r="Y1928"/>
  <c r="C1930"/>
  <c r="O1930"/>
  <c r="S1930"/>
  <c r="W1930"/>
  <c r="M1932"/>
  <c r="Q1932"/>
  <c r="U1932"/>
  <c r="Y1932"/>
  <c r="C1934"/>
  <c r="O1934"/>
  <c r="S1934"/>
  <c r="W1934"/>
  <c r="M1936"/>
  <c r="Q1936"/>
  <c r="U1936"/>
  <c r="Y1936"/>
  <c r="C1938"/>
  <c r="O1938"/>
  <c r="S1938"/>
  <c r="W1938"/>
  <c r="M1940"/>
  <c r="Q1940"/>
  <c r="U1940"/>
  <c r="Y1940"/>
  <c r="C1942"/>
  <c r="O1942"/>
  <c r="S1942"/>
  <c r="W1942"/>
  <c r="M1944"/>
  <c r="Q1944"/>
  <c r="U1944"/>
  <c r="Y1944"/>
  <c r="C1946"/>
  <c r="O1946"/>
  <c r="S1946"/>
  <c r="W1946"/>
  <c r="M1948"/>
  <c r="Q1948"/>
  <c r="U1948"/>
  <c r="Y1948"/>
  <c r="C1950"/>
  <c r="O1950"/>
  <c r="S1950"/>
  <c r="W1950"/>
  <c r="M1952"/>
  <c r="Q1952"/>
  <c r="U1952"/>
  <c r="Y1952"/>
  <c r="C1954"/>
  <c r="O1954"/>
  <c r="S1954"/>
  <c r="W1954"/>
  <c r="M1956"/>
  <c r="Q1956"/>
  <c r="U1956"/>
  <c r="Y1956"/>
  <c r="C1958"/>
  <c r="O1958"/>
  <c r="S1958"/>
  <c r="W1958"/>
  <c r="M1960"/>
  <c r="Q1960"/>
  <c r="U1960"/>
  <c r="Y1960"/>
  <c r="C1962"/>
  <c r="O1962"/>
  <c r="S1962"/>
  <c r="W1962"/>
  <c r="M1964"/>
  <c r="Q1964"/>
  <c r="U1964"/>
  <c r="Y1964"/>
  <c r="C1966"/>
  <c r="O1966"/>
  <c r="S1966"/>
  <c r="W1966"/>
  <c r="M1968"/>
  <c r="Q1968"/>
  <c r="U1968"/>
  <c r="Y1968"/>
  <c r="C1970"/>
  <c r="O1970"/>
  <c r="S1970"/>
  <c r="W1970"/>
  <c r="M1972"/>
  <c r="Q1972"/>
  <c r="U1972"/>
  <c r="Y1972"/>
  <c r="C1974"/>
  <c r="O1974"/>
  <c r="DS1974"/>
  <c r="S1974"/>
  <c r="W1974"/>
  <c r="M1976"/>
  <c r="Q1976"/>
  <c r="DU1976"/>
  <c r="U1976"/>
  <c r="Y1976"/>
  <c r="C1978"/>
  <c r="O1978"/>
  <c r="S1978"/>
  <c r="W1978"/>
  <c r="M1980"/>
  <c r="Q1980"/>
  <c r="U1980"/>
  <c r="Y1980"/>
  <c r="EC1980"/>
  <c r="C1982"/>
  <c r="O1982"/>
  <c r="DS1982"/>
  <c r="S1982"/>
  <c r="W1982"/>
  <c r="DC1982"/>
  <c r="M1984"/>
  <c r="Q1984"/>
  <c r="U1984"/>
  <c r="Y1984"/>
  <c r="C1986"/>
  <c r="O1986"/>
  <c r="S1986"/>
  <c r="W1986"/>
  <c r="M1988"/>
  <c r="Q1988"/>
  <c r="U1988"/>
  <c r="Y1988"/>
  <c r="C1990"/>
  <c r="O1990"/>
  <c r="S1990"/>
  <c r="W1990"/>
  <c r="M1992"/>
  <c r="Q1992"/>
  <c r="U1992"/>
  <c r="Y1992"/>
  <c r="C1994"/>
  <c r="O1994"/>
  <c r="S1994"/>
  <c r="W1994"/>
  <c r="M1996"/>
  <c r="Q1996"/>
  <c r="U1996"/>
  <c r="Y1996"/>
  <c r="C1998"/>
  <c r="O1998"/>
  <c r="S1998"/>
  <c r="W1998"/>
  <c r="M2000"/>
  <c r="Q2000"/>
  <c r="U2000"/>
  <c r="Y2000"/>
  <c r="EC2000"/>
  <c r="C2002"/>
  <c r="O2002"/>
  <c r="S2002"/>
  <c r="W2002"/>
  <c r="M2004"/>
  <c r="Q2004"/>
  <c r="U2004"/>
  <c r="Y2004"/>
  <c r="C2006"/>
  <c r="O2006"/>
  <c r="S2006"/>
  <c r="W2006"/>
  <c r="M2008"/>
  <c r="Q2008"/>
  <c r="U2008"/>
  <c r="Y2008"/>
  <c r="C2010"/>
  <c r="O2010"/>
  <c r="DS2010"/>
  <c r="S2010"/>
  <c r="W2010"/>
  <c r="DC2010"/>
  <c r="M2012"/>
  <c r="Q2012"/>
  <c r="U2012"/>
  <c r="Y2012"/>
  <c r="C2014"/>
  <c r="O2014"/>
  <c r="S2014"/>
  <c r="W2014"/>
  <c r="M2016"/>
  <c r="Q2016"/>
  <c r="U2016"/>
  <c r="Y2016"/>
  <c r="C2018"/>
  <c r="O2018"/>
  <c r="S2018"/>
  <c r="W2018"/>
  <c r="M2020"/>
  <c r="Q2020"/>
  <c r="U2020"/>
  <c r="Y2020"/>
  <c r="C2022"/>
  <c r="O2022"/>
  <c r="S2022"/>
  <c r="W2022"/>
  <c r="M2024"/>
  <c r="Q2024"/>
  <c r="U2024"/>
  <c r="Y2024"/>
  <c r="C2026"/>
  <c r="O2026"/>
  <c r="S2026"/>
  <c r="DW2026"/>
  <c r="W2026"/>
  <c r="M2028"/>
  <c r="Q2028"/>
  <c r="U2028"/>
  <c r="Y2028"/>
  <c r="C2030"/>
  <c r="O2030"/>
  <c r="S2030"/>
  <c r="W2030"/>
  <c r="M2032"/>
  <c r="Q2032"/>
  <c r="U2032"/>
  <c r="Y2032"/>
  <c r="C2034"/>
  <c r="O2034"/>
  <c r="S2034"/>
  <c r="W2034"/>
  <c r="M2036"/>
  <c r="Q2036"/>
  <c r="U2036"/>
  <c r="Y2036"/>
  <c r="C2038"/>
  <c r="O2038"/>
  <c r="S2038"/>
  <c r="W2038"/>
  <c r="M2040"/>
  <c r="Q2040"/>
  <c r="U2040"/>
  <c r="Y2040"/>
  <c r="C2042"/>
  <c r="O2042"/>
  <c r="S2042"/>
  <c r="W2042"/>
  <c r="EA2042"/>
  <c r="M2044"/>
  <c r="Q2044"/>
  <c r="U2044"/>
  <c r="Y2044"/>
  <c r="C2046"/>
  <c r="O2046"/>
  <c r="DS2046"/>
  <c r="S2046"/>
  <c r="W2046"/>
  <c r="M2048"/>
  <c r="Q2048"/>
  <c r="U2048"/>
  <c r="Y2048"/>
  <c r="C2050"/>
  <c r="O2050"/>
  <c r="S2050"/>
  <c r="W2050"/>
  <c r="EA2050"/>
  <c r="M2052"/>
  <c r="Q2052"/>
  <c r="U2052"/>
  <c r="Y2052"/>
  <c r="C2054"/>
  <c r="O2054"/>
  <c r="S2054"/>
  <c r="W2054"/>
  <c r="M2056"/>
  <c r="Q2056"/>
  <c r="U2056"/>
  <c r="DY2056"/>
  <c r="Y2056"/>
  <c r="N2058"/>
  <c r="T2058"/>
  <c r="Y2058"/>
  <c r="O2059"/>
  <c r="T2059"/>
  <c r="Y2059"/>
  <c r="C2061"/>
  <c r="N2061"/>
  <c r="S2061"/>
  <c r="Y2061"/>
  <c r="N2062"/>
  <c r="G2062"/>
  <c r="T2062"/>
  <c r="Y2062"/>
  <c r="O2063"/>
  <c r="T2063"/>
  <c r="Y2063"/>
  <c r="C2065"/>
  <c r="N2065"/>
  <c r="S2065"/>
  <c r="Y2065"/>
  <c r="N2066"/>
  <c r="T2066"/>
  <c r="Y2066"/>
  <c r="O2067"/>
  <c r="T2067"/>
  <c r="Y2067"/>
  <c r="C2069"/>
  <c r="N2069"/>
  <c r="S2069"/>
  <c r="Y2069"/>
  <c r="N2070"/>
  <c r="F2070"/>
  <c r="T2070"/>
  <c r="Y2070"/>
  <c r="O2071"/>
  <c r="T2071"/>
  <c r="Y2071"/>
  <c r="C2073"/>
  <c r="N2073"/>
  <c r="S2073"/>
  <c r="Y2073"/>
  <c r="N2074"/>
  <c r="T2074"/>
  <c r="Y2074"/>
  <c r="O2075"/>
  <c r="T2075"/>
  <c r="Y2075"/>
  <c r="C2077"/>
  <c r="N2077"/>
  <c r="S2077"/>
  <c r="Y2077"/>
  <c r="N2078"/>
  <c r="G2078"/>
  <c r="T2078"/>
  <c r="Y2078"/>
  <c r="O2079"/>
  <c r="T2079"/>
  <c r="Y2079"/>
  <c r="C2081"/>
  <c r="N2081"/>
  <c r="S2081"/>
  <c r="Y2081"/>
  <c r="N2082"/>
  <c r="T2082"/>
  <c r="Y2082"/>
  <c r="O2083"/>
  <c r="T2083"/>
  <c r="Y2083"/>
  <c r="C2085"/>
  <c r="N2085"/>
  <c r="S2085"/>
  <c r="Y2085"/>
  <c r="N2086"/>
  <c r="F2086"/>
  <c r="T2086"/>
  <c r="Y2086"/>
  <c r="O2087"/>
  <c r="T2087"/>
  <c r="Y2087"/>
  <c r="C2089"/>
  <c r="N2089"/>
  <c r="S2089"/>
  <c r="Y2089"/>
  <c r="N2090"/>
  <c r="T2090"/>
  <c r="Y2090"/>
  <c r="O2091"/>
  <c r="T2091"/>
  <c r="Y2091"/>
  <c r="C2093"/>
  <c r="N2093"/>
  <c r="S2093"/>
  <c r="Y2093"/>
  <c r="N2094"/>
  <c r="G2094"/>
  <c r="T2094"/>
  <c r="Y2094"/>
  <c r="O2095"/>
  <c r="T2095"/>
  <c r="Y2095"/>
  <c r="C2097"/>
  <c r="N2097"/>
  <c r="S2097"/>
  <c r="Y2097"/>
  <c r="N2098"/>
  <c r="T2098"/>
  <c r="Y2098"/>
  <c r="O2099"/>
  <c r="T2099"/>
  <c r="Y2099"/>
  <c r="C2101"/>
  <c r="N2101"/>
  <c r="S2101"/>
  <c r="Y2101"/>
  <c r="N2102"/>
  <c r="F2102"/>
  <c r="T2102"/>
  <c r="Y2102"/>
  <c r="O2103"/>
  <c r="T2103"/>
  <c r="Y2103"/>
  <c r="C2105"/>
  <c r="N2105"/>
  <c r="S2105"/>
  <c r="Y2105"/>
  <c r="N2106"/>
  <c r="T2106"/>
  <c r="Y2106"/>
  <c r="O2107"/>
  <c r="T2107"/>
  <c r="Y2107"/>
  <c r="C2109"/>
  <c r="N2109"/>
  <c r="S2109"/>
  <c r="Y2109"/>
  <c r="N2110"/>
  <c r="G2110"/>
  <c r="T2110"/>
  <c r="Y2110"/>
  <c r="O2111"/>
  <c r="T2111"/>
  <c r="Y2111"/>
  <c r="C2113"/>
  <c r="N2113"/>
  <c r="S2113"/>
  <c r="Y2113"/>
  <c r="N2114"/>
  <c r="T2114"/>
  <c r="Y2114"/>
  <c r="O2115"/>
  <c r="T2115"/>
  <c r="Y2115"/>
  <c r="C2117"/>
  <c r="N2117"/>
  <c r="S2117"/>
  <c r="Y2117"/>
  <c r="N2118"/>
  <c r="F2118"/>
  <c r="T2118"/>
  <c r="Y2118"/>
  <c r="O2119"/>
  <c r="T2119"/>
  <c r="Y2119"/>
  <c r="C2121"/>
  <c r="N2121"/>
  <c r="S2121"/>
  <c r="Y2121"/>
  <c r="N2122"/>
  <c r="T2122"/>
  <c r="Y2122"/>
  <c r="O2123"/>
  <c r="T2123"/>
  <c r="Y2123"/>
  <c r="C2125"/>
  <c r="N2125"/>
  <c r="S2125"/>
  <c r="Y2125"/>
  <c r="N2126"/>
  <c r="G2126"/>
  <c r="T2126"/>
  <c r="Y2126"/>
  <c r="O2127"/>
  <c r="T2127"/>
  <c r="Y2127"/>
  <c r="C2129"/>
  <c r="N2129"/>
  <c r="S2129"/>
  <c r="Y2129"/>
  <c r="N2130"/>
  <c r="T2130"/>
  <c r="Y2130"/>
  <c r="O2131"/>
  <c r="T2131"/>
  <c r="Y2131"/>
  <c r="C2133"/>
  <c r="N2133"/>
  <c r="S2133"/>
  <c r="Y2133"/>
  <c r="N2134"/>
  <c r="F2134"/>
  <c r="T2134"/>
  <c r="Y2134"/>
  <c r="O2135"/>
  <c r="T2135"/>
  <c r="Y2135"/>
  <c r="C2137"/>
  <c r="N2137"/>
  <c r="S2137"/>
  <c r="Y2137"/>
  <c r="N2138"/>
  <c r="T2138"/>
  <c r="Y2138"/>
  <c r="O2139"/>
  <c r="T2139"/>
  <c r="Y2139"/>
  <c r="C2141"/>
  <c r="N2141"/>
  <c r="S2141"/>
  <c r="Y2141"/>
  <c r="N2142"/>
  <c r="G2142"/>
  <c r="T2142"/>
  <c r="Y2142"/>
  <c r="O2143"/>
  <c r="T2143"/>
  <c r="Y2143"/>
  <c r="C2145"/>
  <c r="N2145"/>
  <c r="S2145"/>
  <c r="Y2145"/>
  <c r="N2146"/>
  <c r="T2146"/>
  <c r="Y2146"/>
  <c r="O2147"/>
  <c r="T2147"/>
  <c r="Y2147"/>
  <c r="C2149"/>
  <c r="N2149"/>
  <c r="S2149"/>
  <c r="Y2149"/>
  <c r="N2150"/>
  <c r="F2150"/>
  <c r="T2150"/>
  <c r="Y2150"/>
  <c r="O2151"/>
  <c r="T2151"/>
  <c r="Y2151"/>
  <c r="C2153"/>
  <c r="N2153"/>
  <c r="S2153"/>
  <c r="Y2153"/>
  <c r="N2154"/>
  <c r="T2154"/>
  <c r="Y2154"/>
  <c r="O2155"/>
  <c r="T2155"/>
  <c r="Y2155"/>
  <c r="C2157"/>
  <c r="N2157"/>
  <c r="S2157"/>
  <c r="Y2157"/>
  <c r="N2158"/>
  <c r="G2158"/>
  <c r="T2158"/>
  <c r="Y2158"/>
  <c r="O2159"/>
  <c r="T2159"/>
  <c r="Y2159"/>
  <c r="C2161"/>
  <c r="N2161"/>
  <c r="S2161"/>
  <c r="Y2161"/>
  <c r="N2162"/>
  <c r="T2162"/>
  <c r="Y2162"/>
  <c r="O2163"/>
  <c r="T2163"/>
  <c r="Y2163"/>
  <c r="C2165"/>
  <c r="N2165"/>
  <c r="S2165"/>
  <c r="Y2165"/>
  <c r="N2166"/>
  <c r="F2166"/>
  <c r="T2166"/>
  <c r="Y2166"/>
  <c r="O2167"/>
  <c r="T2167"/>
  <c r="Y2167"/>
  <c r="C2169"/>
  <c r="N2169"/>
  <c r="S2169"/>
  <c r="Y2169"/>
  <c r="N2170"/>
  <c r="T2170"/>
  <c r="Y2170"/>
  <c r="O2171"/>
  <c r="T2171"/>
  <c r="Y2171"/>
  <c r="C2173"/>
  <c r="N2173"/>
  <c r="S2173"/>
  <c r="Y2173"/>
  <c r="N2174"/>
  <c r="G2174"/>
  <c r="T2174"/>
  <c r="Y2174"/>
  <c r="O2175"/>
  <c r="T2175"/>
  <c r="Y2175"/>
  <c r="C2177"/>
  <c r="N2177"/>
  <c r="S2177"/>
  <c r="Y2177"/>
  <c r="N2178"/>
  <c r="T2178"/>
  <c r="Y2178"/>
  <c r="O2179"/>
  <c r="T2179"/>
  <c r="Y2179"/>
  <c r="C2181"/>
  <c r="N2181"/>
  <c r="S2181"/>
  <c r="Y2181"/>
  <c r="N2182"/>
  <c r="F2182"/>
  <c r="T2182"/>
  <c r="Y2182"/>
  <c r="O2183"/>
  <c r="T2183"/>
  <c r="Y2183"/>
  <c r="C2185"/>
  <c r="N2185"/>
  <c r="S2185"/>
  <c r="Y2185"/>
  <c r="N2186"/>
  <c r="T2186"/>
  <c r="Y2186"/>
  <c r="O2187"/>
  <c r="T2187"/>
  <c r="Y2187"/>
  <c r="C2189"/>
  <c r="N2189"/>
  <c r="S2189"/>
  <c r="Y2189"/>
  <c r="N2190"/>
  <c r="G2190"/>
  <c r="T2190"/>
  <c r="Y2190"/>
  <c r="O2191"/>
  <c r="T2191"/>
  <c r="Y2191"/>
  <c r="C2193"/>
  <c r="N2193"/>
  <c r="S2193"/>
  <c r="Y2193"/>
  <c r="N2194"/>
  <c r="T2194"/>
  <c r="Y2194"/>
  <c r="O2195"/>
  <c r="T2195"/>
  <c r="Y2195"/>
  <c r="C2197"/>
  <c r="N2197"/>
  <c r="S2197"/>
  <c r="Y2197"/>
  <c r="N2198"/>
  <c r="F2198"/>
  <c r="T2198"/>
  <c r="Y2198"/>
  <c r="O2199"/>
  <c r="T2199"/>
  <c r="Y2199"/>
  <c r="C2201"/>
  <c r="N2201"/>
  <c r="S2201"/>
  <c r="Y2201"/>
  <c r="N2202"/>
  <c r="T2202"/>
  <c r="Y2202"/>
  <c r="O2203"/>
  <c r="T2203"/>
  <c r="Y2203"/>
  <c r="C2205"/>
  <c r="N2205"/>
  <c r="S2205"/>
  <c r="Y2205"/>
  <c r="N2206"/>
  <c r="G2206"/>
  <c r="T2206"/>
  <c r="Y2206"/>
  <c r="O2207"/>
  <c r="T2207"/>
  <c r="Y2207"/>
  <c r="C2209"/>
  <c r="N2209"/>
  <c r="S2209"/>
  <c r="Y2209"/>
  <c r="N2210"/>
  <c r="T2210"/>
  <c r="Y2210"/>
  <c r="O2211"/>
  <c r="T2211"/>
  <c r="Y2211"/>
  <c r="C2213"/>
  <c r="N2213"/>
  <c r="S2213"/>
  <c r="Y2213"/>
  <c r="N2214"/>
  <c r="F2214"/>
  <c r="T2214"/>
  <c r="Y2214"/>
  <c r="O2215"/>
  <c r="T2215"/>
  <c r="Y2215"/>
  <c r="C2217"/>
  <c r="N2217"/>
  <c r="S2217"/>
  <c r="Y2217"/>
  <c r="N2218"/>
  <c r="T2218"/>
  <c r="Y2218"/>
  <c r="O2219"/>
  <c r="T2219"/>
  <c r="Y2219"/>
  <c r="C2221"/>
  <c r="N2221"/>
  <c r="S2221"/>
  <c r="Y2221"/>
  <c r="N2222"/>
  <c r="G2222"/>
  <c r="T2222"/>
  <c r="Y2222"/>
  <c r="O2223"/>
  <c r="T2223"/>
  <c r="Y2223"/>
  <c r="C2225"/>
  <c r="N2225"/>
  <c r="S2225"/>
  <c r="Y2225"/>
  <c r="N2226"/>
  <c r="T2226"/>
  <c r="Y2226"/>
  <c r="O2227"/>
  <c r="T2227"/>
  <c r="Y2227"/>
  <c r="C2229"/>
  <c r="N2229"/>
  <c r="S2229"/>
  <c r="Y2229"/>
  <c r="N2230"/>
  <c r="F2230"/>
  <c r="T2230"/>
  <c r="Y2230"/>
  <c r="O2231"/>
  <c r="T2231"/>
  <c r="Y2231"/>
  <c r="C2233"/>
  <c r="N2233"/>
  <c r="S2233"/>
  <c r="Y2233"/>
  <c r="N2234"/>
  <c r="T2234"/>
  <c r="Y2234"/>
  <c r="O2235"/>
  <c r="T2235"/>
  <c r="Y2235"/>
  <c r="M1537"/>
  <c r="Q1537"/>
  <c r="U1537"/>
  <c r="Y1537"/>
  <c r="M1541"/>
  <c r="Q1541"/>
  <c r="U1541"/>
  <c r="Y1541"/>
  <c r="M1545"/>
  <c r="Q1545"/>
  <c r="U1545"/>
  <c r="Y1545"/>
  <c r="EC1545"/>
  <c r="M1549"/>
  <c r="Q1549"/>
  <c r="DU1549"/>
  <c r="U1549"/>
  <c r="Y1549"/>
  <c r="M1553"/>
  <c r="Q1553"/>
  <c r="U1553"/>
  <c r="Y1553"/>
  <c r="M1557"/>
  <c r="Q1557"/>
  <c r="U1557"/>
  <c r="Y1557"/>
  <c r="M1561"/>
  <c r="Q1561"/>
  <c r="U1561"/>
  <c r="Y1561"/>
  <c r="M1565"/>
  <c r="Q1565"/>
  <c r="U1565"/>
  <c r="Y1565"/>
  <c r="M1569"/>
  <c r="Q1569"/>
  <c r="U1569"/>
  <c r="Y1569"/>
  <c r="M1573"/>
  <c r="Q1573"/>
  <c r="U1573"/>
  <c r="Y1573"/>
  <c r="M1577"/>
  <c r="Q1577"/>
  <c r="DU1577"/>
  <c r="U1577"/>
  <c r="Y1577"/>
  <c r="M1581"/>
  <c r="Q1581"/>
  <c r="U1581"/>
  <c r="Y1581"/>
  <c r="M1585"/>
  <c r="Q1585"/>
  <c r="U1585"/>
  <c r="Y1585"/>
  <c r="M1589"/>
  <c r="Q1589"/>
  <c r="U1589"/>
  <c r="Y1589"/>
  <c r="M1593"/>
  <c r="Q1593"/>
  <c r="U1593"/>
  <c r="Y1593"/>
  <c r="M1597"/>
  <c r="Q1597"/>
  <c r="U1597"/>
  <c r="Y1597"/>
  <c r="M1601"/>
  <c r="Q1601"/>
  <c r="U1601"/>
  <c r="Y1601"/>
  <c r="M1605"/>
  <c r="Q1605"/>
  <c r="U1605"/>
  <c r="Y1605"/>
  <c r="C1607"/>
  <c r="O1607"/>
  <c r="S1607"/>
  <c r="W1607"/>
  <c r="M1609"/>
  <c r="Q1609"/>
  <c r="U1609"/>
  <c r="Y1609"/>
  <c r="C1611"/>
  <c r="O1611"/>
  <c r="S1611"/>
  <c r="W1611"/>
  <c r="M1613"/>
  <c r="Q1613"/>
  <c r="U1613"/>
  <c r="Y1613"/>
  <c r="C1615"/>
  <c r="O1615"/>
  <c r="S1615"/>
  <c r="W1615"/>
  <c r="M1617"/>
  <c r="Q1617"/>
  <c r="U1617"/>
  <c r="Y1617"/>
  <c r="C1619"/>
  <c r="O1619"/>
  <c r="S1619"/>
  <c r="W1619"/>
  <c r="M1621"/>
  <c r="Q1621"/>
  <c r="U1621"/>
  <c r="Y1621"/>
  <c r="C1623"/>
  <c r="O1623"/>
  <c r="S1623"/>
  <c r="W1623"/>
  <c r="M1625"/>
  <c r="Q1625"/>
  <c r="U1625"/>
  <c r="Y1625"/>
  <c r="C1627"/>
  <c r="O1627"/>
  <c r="S1627"/>
  <c r="W1627"/>
  <c r="M1629"/>
  <c r="Q1629"/>
  <c r="U1629"/>
  <c r="Y1629"/>
  <c r="C1631"/>
  <c r="O1631"/>
  <c r="S1631"/>
  <c r="W1631"/>
  <c r="M1633"/>
  <c r="Q1633"/>
  <c r="U1633"/>
  <c r="Y1633"/>
  <c r="C1635"/>
  <c r="O1635"/>
  <c r="S1635"/>
  <c r="W1635"/>
  <c r="M1637"/>
  <c r="Q1637"/>
  <c r="U1637"/>
  <c r="Y1637"/>
  <c r="C1639"/>
  <c r="O1639"/>
  <c r="S1639"/>
  <c r="W1639"/>
  <c r="M1641"/>
  <c r="Q1641"/>
  <c r="U1641"/>
  <c r="Y1641"/>
  <c r="C1643"/>
  <c r="O1643"/>
  <c r="S1643"/>
  <c r="W1643"/>
  <c r="M1645"/>
  <c r="Q1645"/>
  <c r="U1645"/>
  <c r="Y1645"/>
  <c r="C1647"/>
  <c r="O1647"/>
  <c r="S1647"/>
  <c r="W1647"/>
  <c r="M1649"/>
  <c r="Q1649"/>
  <c r="U1649"/>
  <c r="Y1649"/>
  <c r="C1651"/>
  <c r="O1651"/>
  <c r="S1651"/>
  <c r="W1651"/>
  <c r="M1653"/>
  <c r="Q1653"/>
  <c r="U1653"/>
  <c r="Y1653"/>
  <c r="C1655"/>
  <c r="O1655"/>
  <c r="S1655"/>
  <c r="W1655"/>
  <c r="M1657"/>
  <c r="Q1657"/>
  <c r="U1657"/>
  <c r="Y1657"/>
  <c r="C1659"/>
  <c r="O1659"/>
  <c r="S1659"/>
  <c r="W1659"/>
  <c r="M1661"/>
  <c r="Q1661"/>
  <c r="U1661"/>
  <c r="Y1661"/>
  <c r="C1663"/>
  <c r="O1663"/>
  <c r="S1663"/>
  <c r="W1663"/>
  <c r="M1665"/>
  <c r="Q1665"/>
  <c r="U1665"/>
  <c r="Y1665"/>
  <c r="C1667"/>
  <c r="O1667"/>
  <c r="S1667"/>
  <c r="W1667"/>
  <c r="M1669"/>
  <c r="Q1669"/>
  <c r="U1669"/>
  <c r="Y1669"/>
  <c r="C1671"/>
  <c r="O1671"/>
  <c r="S1671"/>
  <c r="W1671"/>
  <c r="M1673"/>
  <c r="Q1673"/>
  <c r="U1673"/>
  <c r="Y1673"/>
  <c r="C1675"/>
  <c r="O1675"/>
  <c r="S1675"/>
  <c r="W1675"/>
  <c r="M1677"/>
  <c r="Q1677"/>
  <c r="U1677"/>
  <c r="Y1677"/>
  <c r="C1679"/>
  <c r="O1679"/>
  <c r="S1679"/>
  <c r="W1679"/>
  <c r="M1681"/>
  <c r="Q1681"/>
  <c r="U1681"/>
  <c r="Y1681"/>
  <c r="C1683"/>
  <c r="O1683"/>
  <c r="S1683"/>
  <c r="W1683"/>
  <c r="M1685"/>
  <c r="Q1685"/>
  <c r="U1685"/>
  <c r="Y1685"/>
  <c r="C1687"/>
  <c r="O1687"/>
  <c r="S1687"/>
  <c r="W1687"/>
  <c r="M1689"/>
  <c r="Q1689"/>
  <c r="U1689"/>
  <c r="Y1689"/>
  <c r="C1691"/>
  <c r="O1691"/>
  <c r="S1691"/>
  <c r="W1691"/>
  <c r="M1693"/>
  <c r="Q1693"/>
  <c r="U1693"/>
  <c r="Y1693"/>
  <c r="C1695"/>
  <c r="O1695"/>
  <c r="S1695"/>
  <c r="W1695"/>
  <c r="M1697"/>
  <c r="Q1697"/>
  <c r="U1697"/>
  <c r="Y1697"/>
  <c r="C1699"/>
  <c r="O1699"/>
  <c r="S1699"/>
  <c r="W1699"/>
  <c r="M1701"/>
  <c r="Q1701"/>
  <c r="U1701"/>
  <c r="Y1701"/>
  <c r="C1703"/>
  <c r="O1703"/>
  <c r="S1703"/>
  <c r="W1703"/>
  <c r="M1705"/>
  <c r="Q1705"/>
  <c r="U1705"/>
  <c r="Y1705"/>
  <c r="C1707"/>
  <c r="O1707"/>
  <c r="S1707"/>
  <c r="W1707"/>
  <c r="M1709"/>
  <c r="Q1709"/>
  <c r="U1709"/>
  <c r="Y1709"/>
  <c r="C1711"/>
  <c r="O1711"/>
  <c r="S1711"/>
  <c r="W1711"/>
  <c r="M1713"/>
  <c r="Q1713"/>
  <c r="U1713"/>
  <c r="Y1713"/>
  <c r="C1715"/>
  <c r="O1715"/>
  <c r="S1715"/>
  <c r="W1715"/>
  <c r="M1717"/>
  <c r="Q1717"/>
  <c r="U1717"/>
  <c r="Y1717"/>
  <c r="C1719"/>
  <c r="O1719"/>
  <c r="S1719"/>
  <c r="W1719"/>
  <c r="M1721"/>
  <c r="Q1721"/>
  <c r="U1721"/>
  <c r="Y1721"/>
  <c r="C1723"/>
  <c r="O1723"/>
  <c r="S1723"/>
  <c r="W1723"/>
  <c r="M1725"/>
  <c r="Q1725"/>
  <c r="U1725"/>
  <c r="Y1725"/>
  <c r="C1727"/>
  <c r="O1727"/>
  <c r="S1727"/>
  <c r="W1727"/>
  <c r="M1729"/>
  <c r="Q1729"/>
  <c r="U1729"/>
  <c r="Y1729"/>
  <c r="C1731"/>
  <c r="O1731"/>
  <c r="S1731"/>
  <c r="W1731"/>
  <c r="M1733"/>
  <c r="Q1733"/>
  <c r="U1733"/>
  <c r="Y1733"/>
  <c r="C1735"/>
  <c r="O1735"/>
  <c r="S1735"/>
  <c r="W1735"/>
  <c r="M1737"/>
  <c r="Q1737"/>
  <c r="U1737"/>
  <c r="Y1737"/>
  <c r="C1739"/>
  <c r="O1739"/>
  <c r="S1739"/>
  <c r="W1739"/>
  <c r="M1741"/>
  <c r="Q1741"/>
  <c r="U1741"/>
  <c r="Y1741"/>
  <c r="C1743"/>
  <c r="O1743"/>
  <c r="S1743"/>
  <c r="W1743"/>
  <c r="M1745"/>
  <c r="Q1745"/>
  <c r="U1745"/>
  <c r="Y1745"/>
  <c r="C1747"/>
  <c r="O1747"/>
  <c r="S1747"/>
  <c r="W1747"/>
  <c r="M1749"/>
  <c r="Q1749"/>
  <c r="U1749"/>
  <c r="Y1749"/>
  <c r="C1751"/>
  <c r="O1751"/>
  <c r="S1751"/>
  <c r="W1751"/>
  <c r="M1753"/>
  <c r="Q1753"/>
  <c r="U1753"/>
  <c r="Y1753"/>
  <c r="C1755"/>
  <c r="O1755"/>
  <c r="S1755"/>
  <c r="W1755"/>
  <c r="M1757"/>
  <c r="Q1757"/>
  <c r="U1757"/>
  <c r="Y1757"/>
  <c r="C1759"/>
  <c r="O1759"/>
  <c r="S1759"/>
  <c r="W1759"/>
  <c r="M1761"/>
  <c r="Q1761"/>
  <c r="U1761"/>
  <c r="Y1761"/>
  <c r="C1763"/>
  <c r="O1763"/>
  <c r="S1763"/>
  <c r="W1763"/>
  <c r="M1765"/>
  <c r="Q1765"/>
  <c r="U1765"/>
  <c r="Y1765"/>
  <c r="C1767"/>
  <c r="O1767"/>
  <c r="S1767"/>
  <c r="W1767"/>
  <c r="M1769"/>
  <c r="Q1769"/>
  <c r="U1769"/>
  <c r="Y1769"/>
  <c r="C1771"/>
  <c r="O1771"/>
  <c r="S1771"/>
  <c r="W1771"/>
  <c r="M1773"/>
  <c r="Q1773"/>
  <c r="U1773"/>
  <c r="Y1773"/>
  <c r="C1775"/>
  <c r="O1775"/>
  <c r="S1775"/>
  <c r="W1775"/>
  <c r="M1777"/>
  <c r="Q1777"/>
  <c r="DU1777"/>
  <c r="U1777"/>
  <c r="Y1777"/>
  <c r="C1779"/>
  <c r="O1779"/>
  <c r="S1779"/>
  <c r="W1779"/>
  <c r="M1781"/>
  <c r="Q1781"/>
  <c r="U1781"/>
  <c r="Y1781"/>
  <c r="C1783"/>
  <c r="O1783"/>
  <c r="S1783"/>
  <c r="W1783"/>
  <c r="M1785"/>
  <c r="Q1785"/>
  <c r="U1785"/>
  <c r="Y1785"/>
  <c r="C1787"/>
  <c r="O1787"/>
  <c r="S1787"/>
  <c r="W1787"/>
  <c r="M1789"/>
  <c r="Q1789"/>
  <c r="U1789"/>
  <c r="Y1789"/>
  <c r="C1791"/>
  <c r="O1791"/>
  <c r="S1791"/>
  <c r="W1791"/>
  <c r="M1793"/>
  <c r="Q1793"/>
  <c r="U1793"/>
  <c r="Y1793"/>
  <c r="C1795"/>
  <c r="DT1795"/>
  <c r="O1795"/>
  <c r="DS1795"/>
  <c r="S1795"/>
  <c r="DW1795"/>
  <c r="W1795"/>
  <c r="DC1795"/>
  <c r="M1797"/>
  <c r="Q1797"/>
  <c r="U1797"/>
  <c r="Y1797"/>
  <c r="C1799"/>
  <c r="EB1799"/>
  <c r="O1799"/>
  <c r="S1799"/>
  <c r="W1799"/>
  <c r="M1801"/>
  <c r="Q1801"/>
  <c r="U1801"/>
  <c r="Y1801"/>
  <c r="C1803"/>
  <c r="DT1803"/>
  <c r="O1803"/>
  <c r="S1803"/>
  <c r="W1803"/>
  <c r="M1805"/>
  <c r="Q1805"/>
  <c r="U1805"/>
  <c r="DY1805"/>
  <c r="Y1805"/>
  <c r="O1807"/>
  <c r="G1807"/>
  <c r="S1807"/>
  <c r="W1807"/>
  <c r="M1809"/>
  <c r="Q1809"/>
  <c r="U1809"/>
  <c r="DY1809"/>
  <c r="Y1809"/>
  <c r="C1811"/>
  <c r="O1811"/>
  <c r="S1811"/>
  <c r="W1811"/>
  <c r="N1812"/>
  <c r="R1812"/>
  <c r="DV1812"/>
  <c r="V1812"/>
  <c r="M1813"/>
  <c r="Q1813"/>
  <c r="U1813"/>
  <c r="Y1813"/>
  <c r="C1815"/>
  <c r="O1815"/>
  <c r="S1815"/>
  <c r="W1815"/>
  <c r="N1816"/>
  <c r="R1816"/>
  <c r="V1816"/>
  <c r="M1817"/>
  <c r="Q1817"/>
  <c r="U1817"/>
  <c r="Y1817"/>
  <c r="C1819"/>
  <c r="O1819"/>
  <c r="S1819"/>
  <c r="W1819"/>
  <c r="N1820"/>
  <c r="R1820"/>
  <c r="V1820"/>
  <c r="M1821"/>
  <c r="Q1821"/>
  <c r="U1821"/>
  <c r="Y1821"/>
  <c r="C1823"/>
  <c r="O1823"/>
  <c r="S1823"/>
  <c r="W1823"/>
  <c r="N1824"/>
  <c r="G1824"/>
  <c r="R1824"/>
  <c r="V1824"/>
  <c r="M1825"/>
  <c r="Q1825"/>
  <c r="U1825"/>
  <c r="Y1825"/>
  <c r="L1826"/>
  <c r="P1826"/>
  <c r="T1826"/>
  <c r="X1826"/>
  <c r="O1827"/>
  <c r="S1827"/>
  <c r="W1827"/>
  <c r="N1828"/>
  <c r="R1828"/>
  <c r="V1828"/>
  <c r="M1829"/>
  <c r="Q1829"/>
  <c r="U1829"/>
  <c r="Y1829"/>
  <c r="L1830"/>
  <c r="P1830"/>
  <c r="T1830"/>
  <c r="X1830"/>
  <c r="C1831"/>
  <c r="O1831"/>
  <c r="S1831"/>
  <c r="W1831"/>
  <c r="N1832"/>
  <c r="R1832"/>
  <c r="V1832"/>
  <c r="M1833"/>
  <c r="Q1833"/>
  <c r="U1833"/>
  <c r="Y1833"/>
  <c r="L1834"/>
  <c r="P1834"/>
  <c r="T1834"/>
  <c r="X1834"/>
  <c r="C1835"/>
  <c r="O1835"/>
  <c r="S1835"/>
  <c r="W1835"/>
  <c r="N1836"/>
  <c r="R1836"/>
  <c r="V1836"/>
  <c r="M1837"/>
  <c r="Q1837"/>
  <c r="U1837"/>
  <c r="DY1837"/>
  <c r="Y1837"/>
  <c r="L1838"/>
  <c r="P1838"/>
  <c r="T1838"/>
  <c r="X1838"/>
  <c r="O1839"/>
  <c r="S1839"/>
  <c r="W1839"/>
  <c r="N1840"/>
  <c r="R1840"/>
  <c r="V1840"/>
  <c r="M1841"/>
  <c r="Q1841"/>
  <c r="U1841"/>
  <c r="Y1841"/>
  <c r="L1842"/>
  <c r="P1842"/>
  <c r="T1842"/>
  <c r="X1842"/>
  <c r="C1843"/>
  <c r="O1843"/>
  <c r="S1843"/>
  <c r="W1843"/>
  <c r="N1844"/>
  <c r="R1844"/>
  <c r="V1844"/>
  <c r="M1845"/>
  <c r="Q1845"/>
  <c r="U1845"/>
  <c r="Y1845"/>
  <c r="L1846"/>
  <c r="P1846"/>
  <c r="T1846"/>
  <c r="X1846"/>
  <c r="C1847"/>
  <c r="O1847"/>
  <c r="S1847"/>
  <c r="W1847"/>
  <c r="N1848"/>
  <c r="R1848"/>
  <c r="V1848"/>
  <c r="M1849"/>
  <c r="Q1849"/>
  <c r="U1849"/>
  <c r="DY1849"/>
  <c r="Y1849"/>
  <c r="L1850"/>
  <c r="P1850"/>
  <c r="T1850"/>
  <c r="X1850"/>
  <c r="C1851"/>
  <c r="O1851"/>
  <c r="G1851"/>
  <c r="S1851"/>
  <c r="W1851"/>
  <c r="N1852"/>
  <c r="R1852"/>
  <c r="V1852"/>
  <c r="M1853"/>
  <c r="Q1853"/>
  <c r="U1853"/>
  <c r="Y1853"/>
  <c r="L1854"/>
  <c r="P1854"/>
  <c r="T1854"/>
  <c r="X1854"/>
  <c r="C1855"/>
  <c r="O1855"/>
  <c r="S1855"/>
  <c r="W1855"/>
  <c r="N1856"/>
  <c r="R1856"/>
  <c r="V1856"/>
  <c r="M1857"/>
  <c r="Q1857"/>
  <c r="U1857"/>
  <c r="Y1857"/>
  <c r="L1858"/>
  <c r="P1858"/>
  <c r="T1858"/>
  <c r="X1858"/>
  <c r="C1859"/>
  <c r="O1859"/>
  <c r="S1859"/>
  <c r="W1859"/>
  <c r="G1859"/>
  <c r="N1860"/>
  <c r="R1860"/>
  <c r="V1860"/>
  <c r="M1861"/>
  <c r="Q1861"/>
  <c r="U1861"/>
  <c r="Y1861"/>
  <c r="L1862"/>
  <c r="P1862"/>
  <c r="T1862"/>
  <c r="X1862"/>
  <c r="C1863"/>
  <c r="O1863"/>
  <c r="S1863"/>
  <c r="W1863"/>
  <c r="N1864"/>
  <c r="F1864"/>
  <c r="R1864"/>
  <c r="V1864"/>
  <c r="M1865"/>
  <c r="Q1865"/>
  <c r="U1865"/>
  <c r="Y1865"/>
  <c r="EC1865"/>
  <c r="L1866"/>
  <c r="P1866"/>
  <c r="T1866"/>
  <c r="X1866"/>
  <c r="EB1866"/>
  <c r="C1867"/>
  <c r="O1867"/>
  <c r="G1867"/>
  <c r="S1867"/>
  <c r="W1867"/>
  <c r="N1868"/>
  <c r="R1868"/>
  <c r="V1868"/>
  <c r="M1869"/>
  <c r="Q1869"/>
  <c r="U1869"/>
  <c r="Y1869"/>
  <c r="L1870"/>
  <c r="P1870"/>
  <c r="T1870"/>
  <c r="X1870"/>
  <c r="O1871"/>
  <c r="S1871"/>
  <c r="W1871"/>
  <c r="N1872"/>
  <c r="R1872"/>
  <c r="DV1872"/>
  <c r="V1872"/>
  <c r="M1873"/>
  <c r="Q1873"/>
  <c r="U1873"/>
  <c r="Y1873"/>
  <c r="L1874"/>
  <c r="P1874"/>
  <c r="T1874"/>
  <c r="X1874"/>
  <c r="C1875"/>
  <c r="O1875"/>
  <c r="S1875"/>
  <c r="W1875"/>
  <c r="N1876"/>
  <c r="R1876"/>
  <c r="V1876"/>
  <c r="DZ1876"/>
  <c r="M1877"/>
  <c r="Q1877"/>
  <c r="U1877"/>
  <c r="Y1877"/>
  <c r="L1878"/>
  <c r="P1878"/>
  <c r="T1878"/>
  <c r="X1878"/>
  <c r="C1879"/>
  <c r="O1879"/>
  <c r="S1879"/>
  <c r="W1879"/>
  <c r="N1880"/>
  <c r="R1880"/>
  <c r="V1880"/>
  <c r="M1881"/>
  <c r="Q1881"/>
  <c r="U1881"/>
  <c r="Y1881"/>
  <c r="L1882"/>
  <c r="P1882"/>
  <c r="T1882"/>
  <c r="X1882"/>
  <c r="C1883"/>
  <c r="O1883"/>
  <c r="S1883"/>
  <c r="W1883"/>
  <c r="N1884"/>
  <c r="DR1884"/>
  <c r="R1884"/>
  <c r="V1884"/>
  <c r="M1885"/>
  <c r="Q1885"/>
  <c r="U1885"/>
  <c r="Y1885"/>
  <c r="L1886"/>
  <c r="P1886"/>
  <c r="T1886"/>
  <c r="X1886"/>
  <c r="C1887"/>
  <c r="O1887"/>
  <c r="S1887"/>
  <c r="W1887"/>
  <c r="N1888"/>
  <c r="R1888"/>
  <c r="V1888"/>
  <c r="M1889"/>
  <c r="Q1889"/>
  <c r="U1889"/>
  <c r="Y1889"/>
  <c r="L1890"/>
  <c r="P1890"/>
  <c r="BX1890"/>
  <c r="T1890"/>
  <c r="X1890"/>
  <c r="C1891"/>
  <c r="O1891"/>
  <c r="S1891"/>
  <c r="W1891"/>
  <c r="N1892"/>
  <c r="R1892"/>
  <c r="V1892"/>
  <c r="M1893"/>
  <c r="Q1893"/>
  <c r="U1893"/>
  <c r="Y1893"/>
  <c r="L1894"/>
  <c r="P1894"/>
  <c r="T1894"/>
  <c r="X1894"/>
  <c r="DD1894"/>
  <c r="C1895"/>
  <c r="O1895"/>
  <c r="S1895"/>
  <c r="W1895"/>
  <c r="N1896"/>
  <c r="R1896"/>
  <c r="V1896"/>
  <c r="M1897"/>
  <c r="Q1897"/>
  <c r="U1897"/>
  <c r="Y1897"/>
  <c r="L1898"/>
  <c r="P1898"/>
  <c r="T1898"/>
  <c r="X1898"/>
  <c r="C1899"/>
  <c r="O1899"/>
  <c r="S1899"/>
  <c r="W1899"/>
  <c r="N1900"/>
  <c r="R1900"/>
  <c r="V1900"/>
  <c r="M1901"/>
  <c r="Q1901"/>
  <c r="U1901"/>
  <c r="Y1901"/>
  <c r="L1902"/>
  <c r="P1902"/>
  <c r="T1902"/>
  <c r="X1902"/>
  <c r="S1903"/>
  <c r="W1903"/>
  <c r="N1904"/>
  <c r="R1904"/>
  <c r="V1904"/>
  <c r="M1905"/>
  <c r="Q1905"/>
  <c r="U1905"/>
  <c r="Y1905"/>
  <c r="L1906"/>
  <c r="P1906"/>
  <c r="AN1906"/>
  <c r="T1906"/>
  <c r="CZ1906"/>
  <c r="X1906"/>
  <c r="CF1906"/>
  <c r="C1907"/>
  <c r="O1907"/>
  <c r="S1907"/>
  <c r="W1907"/>
  <c r="N1908"/>
  <c r="R1908"/>
  <c r="V1908"/>
  <c r="M1909"/>
  <c r="Q1909"/>
  <c r="U1909"/>
  <c r="Y1909"/>
  <c r="L1910"/>
  <c r="P1910"/>
  <c r="T1910"/>
  <c r="X1910"/>
  <c r="O1911"/>
  <c r="S1911"/>
  <c r="W1911"/>
  <c r="N1912"/>
  <c r="R1912"/>
  <c r="V1912"/>
  <c r="M1913"/>
  <c r="Q1913"/>
  <c r="U1913"/>
  <c r="Y1913"/>
  <c r="L1914"/>
  <c r="P1914"/>
  <c r="T1914"/>
  <c r="X1914"/>
  <c r="C1915"/>
  <c r="O1915"/>
  <c r="S1915"/>
  <c r="W1915"/>
  <c r="N1916"/>
  <c r="R1916"/>
  <c r="V1916"/>
  <c r="M1917"/>
  <c r="Q1917"/>
  <c r="U1917"/>
  <c r="Y1917"/>
  <c r="L1918"/>
  <c r="P1918"/>
  <c r="T1918"/>
  <c r="X1918"/>
  <c r="C1919"/>
  <c r="O1919"/>
  <c r="S1919"/>
  <c r="W1919"/>
  <c r="N1920"/>
  <c r="R1920"/>
  <c r="V1920"/>
  <c r="M1921"/>
  <c r="Q1921"/>
  <c r="U1921"/>
  <c r="Y1921"/>
  <c r="L1922"/>
  <c r="P1922"/>
  <c r="T1922"/>
  <c r="X1922"/>
  <c r="C1923"/>
  <c r="O1923"/>
  <c r="S1923"/>
  <c r="W1923"/>
  <c r="N1924"/>
  <c r="R1924"/>
  <c r="V1924"/>
  <c r="M1925"/>
  <c r="Q1925"/>
  <c r="U1925"/>
  <c r="Y1925"/>
  <c r="L1926"/>
  <c r="P1926"/>
  <c r="T1926"/>
  <c r="X1926"/>
  <c r="C1927"/>
  <c r="O1927"/>
  <c r="S1927"/>
  <c r="W1927"/>
  <c r="N1928"/>
  <c r="R1928"/>
  <c r="V1928"/>
  <c r="M1929"/>
  <c r="Q1929"/>
  <c r="U1929"/>
  <c r="Y1929"/>
  <c r="L1930"/>
  <c r="P1930"/>
  <c r="T1930"/>
  <c r="X1930"/>
  <c r="C1931"/>
  <c r="O1931"/>
  <c r="S1931"/>
  <c r="W1931"/>
  <c r="N1932"/>
  <c r="R1932"/>
  <c r="V1932"/>
  <c r="M1933"/>
  <c r="Q1933"/>
  <c r="U1933"/>
  <c r="Y1933"/>
  <c r="L1934"/>
  <c r="P1934"/>
  <c r="DT1934"/>
  <c r="T1934"/>
  <c r="X1934"/>
  <c r="C1935"/>
  <c r="O1935"/>
  <c r="S1935"/>
  <c r="W1935"/>
  <c r="N1936"/>
  <c r="R1936"/>
  <c r="V1936"/>
  <c r="M1937"/>
  <c r="Q1937"/>
  <c r="U1937"/>
  <c r="Y1937"/>
  <c r="L1938"/>
  <c r="P1938"/>
  <c r="T1938"/>
  <c r="X1938"/>
  <c r="C1939"/>
  <c r="O1939"/>
  <c r="S1939"/>
  <c r="W1939"/>
  <c r="N1940"/>
  <c r="R1940"/>
  <c r="V1940"/>
  <c r="M1941"/>
  <c r="Q1941"/>
  <c r="U1941"/>
  <c r="Y1941"/>
  <c r="L1942"/>
  <c r="P1942"/>
  <c r="DT1942"/>
  <c r="T1942"/>
  <c r="X1942"/>
  <c r="C1943"/>
  <c r="O1943"/>
  <c r="S1943"/>
  <c r="W1943"/>
  <c r="N1944"/>
  <c r="R1944"/>
  <c r="V1944"/>
  <c r="M1945"/>
  <c r="Q1945"/>
  <c r="U1945"/>
  <c r="Y1945"/>
  <c r="L1946"/>
  <c r="P1946"/>
  <c r="T1946"/>
  <c r="X1946"/>
  <c r="C1947"/>
  <c r="O1947"/>
  <c r="S1947"/>
  <c r="W1947"/>
  <c r="N1948"/>
  <c r="R1948"/>
  <c r="V1948"/>
  <c r="M1949"/>
  <c r="Q1949"/>
  <c r="U1949"/>
  <c r="Y1949"/>
  <c r="L1950"/>
  <c r="P1950"/>
  <c r="DT1950"/>
  <c r="T1950"/>
  <c r="X1950"/>
  <c r="C1951"/>
  <c r="O1951"/>
  <c r="S1951"/>
  <c r="W1951"/>
  <c r="N1952"/>
  <c r="R1952"/>
  <c r="V1952"/>
  <c r="M1953"/>
  <c r="Q1953"/>
  <c r="U1953"/>
  <c r="Y1953"/>
  <c r="L1954"/>
  <c r="P1954"/>
  <c r="T1954"/>
  <c r="X1954"/>
  <c r="C1955"/>
  <c r="O1955"/>
  <c r="S1955"/>
  <c r="W1955"/>
  <c r="N1956"/>
  <c r="R1956"/>
  <c r="V1956"/>
  <c r="M1957"/>
  <c r="Q1957"/>
  <c r="U1957"/>
  <c r="Y1957"/>
  <c r="L1958"/>
  <c r="P1958"/>
  <c r="T1958"/>
  <c r="X1958"/>
  <c r="C1959"/>
  <c r="O1959"/>
  <c r="S1959"/>
  <c r="W1959"/>
  <c r="N1960"/>
  <c r="R1960"/>
  <c r="V1960"/>
  <c r="M1961"/>
  <c r="Q1961"/>
  <c r="U1961"/>
  <c r="Y1961"/>
  <c r="L1962"/>
  <c r="P1962"/>
  <c r="T1962"/>
  <c r="X1962"/>
  <c r="C1963"/>
  <c r="DZ1963"/>
  <c r="O1963"/>
  <c r="S1963"/>
  <c r="W1963"/>
  <c r="N1964"/>
  <c r="R1964"/>
  <c r="V1964"/>
  <c r="M1965"/>
  <c r="Q1965"/>
  <c r="G1965"/>
  <c r="U1965"/>
  <c r="Y1965"/>
  <c r="L1966"/>
  <c r="P1966"/>
  <c r="T1966"/>
  <c r="X1966"/>
  <c r="C1967"/>
  <c r="DR1967"/>
  <c r="O1967"/>
  <c r="S1967"/>
  <c r="W1967"/>
  <c r="N1968"/>
  <c r="R1968"/>
  <c r="V1968"/>
  <c r="M1969"/>
  <c r="Q1969"/>
  <c r="U1969"/>
  <c r="Y1969"/>
  <c r="L1970"/>
  <c r="P1970"/>
  <c r="T1970"/>
  <c r="X1970"/>
  <c r="EB1970"/>
  <c r="C1971"/>
  <c r="O1971"/>
  <c r="S1971"/>
  <c r="W1971"/>
  <c r="N1972"/>
  <c r="R1972"/>
  <c r="V1972"/>
  <c r="M1973"/>
  <c r="Q1973"/>
  <c r="U1973"/>
  <c r="Y1973"/>
  <c r="L1974"/>
  <c r="P1974"/>
  <c r="DT1974"/>
  <c r="T1974"/>
  <c r="X1974"/>
  <c r="O1975"/>
  <c r="S1975"/>
  <c r="W1975"/>
  <c r="F1976"/>
  <c r="N1976"/>
  <c r="R1976"/>
  <c r="V1976"/>
  <c r="M1977"/>
  <c r="Q1977"/>
  <c r="U1977"/>
  <c r="Y1977"/>
  <c r="L1978"/>
  <c r="P1978"/>
  <c r="T1978"/>
  <c r="X1978"/>
  <c r="C1979"/>
  <c r="O1979"/>
  <c r="S1979"/>
  <c r="W1979"/>
  <c r="N1980"/>
  <c r="R1980"/>
  <c r="V1980"/>
  <c r="DZ1980"/>
  <c r="M1981"/>
  <c r="Q1981"/>
  <c r="U1981"/>
  <c r="Y1981"/>
  <c r="L1982"/>
  <c r="P1982"/>
  <c r="DT1982"/>
  <c r="T1982"/>
  <c r="X1982"/>
  <c r="DD1982"/>
  <c r="C1983"/>
  <c r="O1983"/>
  <c r="G1983"/>
  <c r="S1983"/>
  <c r="W1983"/>
  <c r="N1984"/>
  <c r="R1984"/>
  <c r="V1984"/>
  <c r="M1985"/>
  <c r="Q1985"/>
  <c r="U1985"/>
  <c r="Y1985"/>
  <c r="L1986"/>
  <c r="P1986"/>
  <c r="T1986"/>
  <c r="X1986"/>
  <c r="C1987"/>
  <c r="O1987"/>
  <c r="S1987"/>
  <c r="W1987"/>
  <c r="N1988"/>
  <c r="R1988"/>
  <c r="V1988"/>
  <c r="M1989"/>
  <c r="Q1989"/>
  <c r="U1989"/>
  <c r="Y1989"/>
  <c r="L1990"/>
  <c r="P1990"/>
  <c r="T1990"/>
  <c r="X1990"/>
  <c r="C1991"/>
  <c r="DV1991"/>
  <c r="O1991"/>
  <c r="S1991"/>
  <c r="G1991"/>
  <c r="W1991"/>
  <c r="N1992"/>
  <c r="R1992"/>
  <c r="F1992"/>
  <c r="V1992"/>
  <c r="M1993"/>
  <c r="Q1993"/>
  <c r="U1993"/>
  <c r="Y1993"/>
  <c r="L1994"/>
  <c r="P1994"/>
  <c r="T1994"/>
  <c r="X1994"/>
  <c r="C1995"/>
  <c r="O1995"/>
  <c r="S1995"/>
  <c r="W1995"/>
  <c r="N1996"/>
  <c r="R1996"/>
  <c r="V1996"/>
  <c r="M1997"/>
  <c r="Q1997"/>
  <c r="U1997"/>
  <c r="Y1997"/>
  <c r="EC1997"/>
  <c r="L1998"/>
  <c r="P1998"/>
  <c r="T1998"/>
  <c r="X1998"/>
  <c r="C1999"/>
  <c r="O1999"/>
  <c r="S1999"/>
  <c r="W1999"/>
  <c r="N2000"/>
  <c r="R2000"/>
  <c r="V2000"/>
  <c r="DZ2000"/>
  <c r="M2001"/>
  <c r="Q2001"/>
  <c r="U2001"/>
  <c r="Y2001"/>
  <c r="L2002"/>
  <c r="P2002"/>
  <c r="T2002"/>
  <c r="X2002"/>
  <c r="C2003"/>
  <c r="DR2003"/>
  <c r="O2003"/>
  <c r="S2003"/>
  <c r="W2003"/>
  <c r="N2004"/>
  <c r="F2004"/>
  <c r="R2004"/>
  <c r="V2004"/>
  <c r="M2005"/>
  <c r="Q2005"/>
  <c r="U2005"/>
  <c r="Y2005"/>
  <c r="L2006"/>
  <c r="P2006"/>
  <c r="T2006"/>
  <c r="X2006"/>
  <c r="C2007"/>
  <c r="DZ2007"/>
  <c r="G2007"/>
  <c r="O2007"/>
  <c r="S2007"/>
  <c r="W2007"/>
  <c r="EA2007"/>
  <c r="F2008"/>
  <c r="N2008"/>
  <c r="R2008"/>
  <c r="V2008"/>
  <c r="M2009"/>
  <c r="Q2009"/>
  <c r="U2009"/>
  <c r="Y2009"/>
  <c r="L2010"/>
  <c r="P2010"/>
  <c r="DT2010"/>
  <c r="T2010"/>
  <c r="X2010"/>
  <c r="DD2010"/>
  <c r="C2011"/>
  <c r="O2011"/>
  <c r="S2011"/>
  <c r="W2011"/>
  <c r="N2012"/>
  <c r="F2012"/>
  <c r="R2012"/>
  <c r="V2012"/>
  <c r="M2013"/>
  <c r="Q2013"/>
  <c r="U2013"/>
  <c r="Y2013"/>
  <c r="L2014"/>
  <c r="P2014"/>
  <c r="T2014"/>
  <c r="X2014"/>
  <c r="C2015"/>
  <c r="O2015"/>
  <c r="G2015"/>
  <c r="S2015"/>
  <c r="W2015"/>
  <c r="N2016"/>
  <c r="R2016"/>
  <c r="V2016"/>
  <c r="M2017"/>
  <c r="Q2017"/>
  <c r="U2017"/>
  <c r="Y2017"/>
  <c r="L2018"/>
  <c r="P2018"/>
  <c r="T2018"/>
  <c r="X2018"/>
  <c r="C2019"/>
  <c r="DV2019"/>
  <c r="O2019"/>
  <c r="S2019"/>
  <c r="W2019"/>
  <c r="N2020"/>
  <c r="R2020"/>
  <c r="V2020"/>
  <c r="M2021"/>
  <c r="Q2021"/>
  <c r="U2021"/>
  <c r="Y2021"/>
  <c r="L2022"/>
  <c r="P2022"/>
  <c r="T2022"/>
  <c r="X2022"/>
  <c r="C2023"/>
  <c r="O2023"/>
  <c r="S2023"/>
  <c r="G2023"/>
  <c r="W2023"/>
  <c r="N2024"/>
  <c r="R2024"/>
  <c r="F2024"/>
  <c r="V2024"/>
  <c r="M2025"/>
  <c r="Q2025"/>
  <c r="U2025"/>
  <c r="Y2025"/>
  <c r="L2026"/>
  <c r="P2026"/>
  <c r="T2026"/>
  <c r="DX2026"/>
  <c r="X2026"/>
  <c r="C2027"/>
  <c r="O2027"/>
  <c r="S2027"/>
  <c r="W2027"/>
  <c r="N2028"/>
  <c r="R2028"/>
  <c r="V2028"/>
  <c r="M2029"/>
  <c r="Q2029"/>
  <c r="U2029"/>
  <c r="Y2029"/>
  <c r="L2030"/>
  <c r="P2030"/>
  <c r="T2030"/>
  <c r="X2030"/>
  <c r="C2031"/>
  <c r="O2031"/>
  <c r="S2031"/>
  <c r="W2031"/>
  <c r="N2032"/>
  <c r="R2032"/>
  <c r="V2032"/>
  <c r="M2033"/>
  <c r="Q2033"/>
  <c r="U2033"/>
  <c r="Y2033"/>
  <c r="EC2033"/>
  <c r="L2034"/>
  <c r="P2034"/>
  <c r="T2034"/>
  <c r="X2034"/>
  <c r="C2035"/>
  <c r="DZ2035"/>
  <c r="O2035"/>
  <c r="S2035"/>
  <c r="W2035"/>
  <c r="N2036"/>
  <c r="F2036"/>
  <c r="R2036"/>
  <c r="V2036"/>
  <c r="M2037"/>
  <c r="Q2037"/>
  <c r="U2037"/>
  <c r="Y2037"/>
  <c r="L2038"/>
  <c r="P2038"/>
  <c r="T2038"/>
  <c r="X2038"/>
  <c r="O2039"/>
  <c r="DS2039"/>
  <c r="S2039"/>
  <c r="W2039"/>
  <c r="N2040"/>
  <c r="R2040"/>
  <c r="V2040"/>
  <c r="M2041"/>
  <c r="Q2041"/>
  <c r="U2041"/>
  <c r="Y2041"/>
  <c r="L2042"/>
  <c r="P2042"/>
  <c r="T2042"/>
  <c r="X2042"/>
  <c r="EB2042"/>
  <c r="C2043"/>
  <c r="O2043"/>
  <c r="S2043"/>
  <c r="W2043"/>
  <c r="N2044"/>
  <c r="R2044"/>
  <c r="V2044"/>
  <c r="M2045"/>
  <c r="Q2045"/>
  <c r="U2045"/>
  <c r="Y2045"/>
  <c r="L2046"/>
  <c r="P2046"/>
  <c r="DT2046"/>
  <c r="T2046"/>
  <c r="X2046"/>
  <c r="C2047"/>
  <c r="O2047"/>
  <c r="S2047"/>
  <c r="W2047"/>
  <c r="N2048"/>
  <c r="R2048"/>
  <c r="V2048"/>
  <c r="M2049"/>
  <c r="Q2049"/>
  <c r="G2049"/>
  <c r="U2049"/>
  <c r="Y2049"/>
  <c r="L2050"/>
  <c r="P2050"/>
  <c r="T2050"/>
  <c r="X2050"/>
  <c r="EB2050"/>
  <c r="C2051"/>
  <c r="O2051"/>
  <c r="S2051"/>
  <c r="W2051"/>
  <c r="N2052"/>
  <c r="R2052"/>
  <c r="V2052"/>
  <c r="M2053"/>
  <c r="Q2053"/>
  <c r="U2053"/>
  <c r="Y2053"/>
  <c r="L2054"/>
  <c r="P2054"/>
  <c r="T2054"/>
  <c r="X2054"/>
  <c r="C2055"/>
  <c r="O2055"/>
  <c r="S2055"/>
  <c r="W2055"/>
  <c r="N2056"/>
  <c r="R2056"/>
  <c r="DV2056"/>
  <c r="V2056"/>
  <c r="X2057"/>
  <c r="T2057"/>
  <c r="P2057"/>
  <c r="L2057"/>
  <c r="O2057"/>
  <c r="U2057"/>
  <c r="P2058"/>
  <c r="U2058"/>
  <c r="P2059"/>
  <c r="U2059"/>
  <c r="O2061"/>
  <c r="U2061"/>
  <c r="P2062"/>
  <c r="U2062"/>
  <c r="P2063"/>
  <c r="U2063"/>
  <c r="O2065"/>
  <c r="U2065"/>
  <c r="P2066"/>
  <c r="U2066"/>
  <c r="P2067"/>
  <c r="U2067"/>
  <c r="O2069"/>
  <c r="U2069"/>
  <c r="P2070"/>
  <c r="U2070"/>
  <c r="P2071"/>
  <c r="U2071"/>
  <c r="O2073"/>
  <c r="U2073"/>
  <c r="P2074"/>
  <c r="U2074"/>
  <c r="P2075"/>
  <c r="U2075"/>
  <c r="O2077"/>
  <c r="U2077"/>
  <c r="P2078"/>
  <c r="U2078"/>
  <c r="P2079"/>
  <c r="U2079"/>
  <c r="O2081"/>
  <c r="U2081"/>
  <c r="P2082"/>
  <c r="U2082"/>
  <c r="P2083"/>
  <c r="U2083"/>
  <c r="O2085"/>
  <c r="U2085"/>
  <c r="P2086"/>
  <c r="U2086"/>
  <c r="P2087"/>
  <c r="U2087"/>
  <c r="O2089"/>
  <c r="U2089"/>
  <c r="P2090"/>
  <c r="U2090"/>
  <c r="P2091"/>
  <c r="U2091"/>
  <c r="O2093"/>
  <c r="U2093"/>
  <c r="P2094"/>
  <c r="U2094"/>
  <c r="P2095"/>
  <c r="U2095"/>
  <c r="O2097"/>
  <c r="U2097"/>
  <c r="P2098"/>
  <c r="U2098"/>
  <c r="P2099"/>
  <c r="U2099"/>
  <c r="O2101"/>
  <c r="U2101"/>
  <c r="P2102"/>
  <c r="U2102"/>
  <c r="P2103"/>
  <c r="U2103"/>
  <c r="O2105"/>
  <c r="U2105"/>
  <c r="P2106"/>
  <c r="U2106"/>
  <c r="P2107"/>
  <c r="U2107"/>
  <c r="O2109"/>
  <c r="U2109"/>
  <c r="P2110"/>
  <c r="U2110"/>
  <c r="P2111"/>
  <c r="U2111"/>
  <c r="O2113"/>
  <c r="U2113"/>
  <c r="P2114"/>
  <c r="U2114"/>
  <c r="P2115"/>
  <c r="U2115"/>
  <c r="O2117"/>
  <c r="U2117"/>
  <c r="P2118"/>
  <c r="U2118"/>
  <c r="P2119"/>
  <c r="U2119"/>
  <c r="O2121"/>
  <c r="U2121"/>
  <c r="P2122"/>
  <c r="U2122"/>
  <c r="P2123"/>
  <c r="U2123"/>
  <c r="O2125"/>
  <c r="U2125"/>
  <c r="P2126"/>
  <c r="U2126"/>
  <c r="P2127"/>
  <c r="U2127"/>
  <c r="O2129"/>
  <c r="U2129"/>
  <c r="P2130"/>
  <c r="U2130"/>
  <c r="P2131"/>
  <c r="U2131"/>
  <c r="O2133"/>
  <c r="U2133"/>
  <c r="P2134"/>
  <c r="U2134"/>
  <c r="P2135"/>
  <c r="U2135"/>
  <c r="O2137"/>
  <c r="U2137"/>
  <c r="P2138"/>
  <c r="U2138"/>
  <c r="P2139"/>
  <c r="U2139"/>
  <c r="O2141"/>
  <c r="U2141"/>
  <c r="P2142"/>
  <c r="U2142"/>
  <c r="P2143"/>
  <c r="U2143"/>
  <c r="O2145"/>
  <c r="U2145"/>
  <c r="P2146"/>
  <c r="U2146"/>
  <c r="P2147"/>
  <c r="U2147"/>
  <c r="O2149"/>
  <c r="U2149"/>
  <c r="P2150"/>
  <c r="U2150"/>
  <c r="P2151"/>
  <c r="U2151"/>
  <c r="O2153"/>
  <c r="U2153"/>
  <c r="P2154"/>
  <c r="U2154"/>
  <c r="P2155"/>
  <c r="U2155"/>
  <c r="O2157"/>
  <c r="U2157"/>
  <c r="P2158"/>
  <c r="U2158"/>
  <c r="P2159"/>
  <c r="U2159"/>
  <c r="O2161"/>
  <c r="U2161"/>
  <c r="P2162"/>
  <c r="U2162"/>
  <c r="P2163"/>
  <c r="U2163"/>
  <c r="O2165"/>
  <c r="U2165"/>
  <c r="P2166"/>
  <c r="U2166"/>
  <c r="P2167"/>
  <c r="U2167"/>
  <c r="O2169"/>
  <c r="U2169"/>
  <c r="P2170"/>
  <c r="U2170"/>
  <c r="P2171"/>
  <c r="U2171"/>
  <c r="O2173"/>
  <c r="U2173"/>
  <c r="P2174"/>
  <c r="U2174"/>
  <c r="P2175"/>
  <c r="U2175"/>
  <c r="O2177"/>
  <c r="U2177"/>
  <c r="P2178"/>
  <c r="U2178"/>
  <c r="P2179"/>
  <c r="U2179"/>
  <c r="O2181"/>
  <c r="U2181"/>
  <c r="P2182"/>
  <c r="U2182"/>
  <c r="P2183"/>
  <c r="U2183"/>
  <c r="O2185"/>
  <c r="U2185"/>
  <c r="P2186"/>
  <c r="U2186"/>
  <c r="P2187"/>
  <c r="U2187"/>
  <c r="O2189"/>
  <c r="U2189"/>
  <c r="P2190"/>
  <c r="U2190"/>
  <c r="P2191"/>
  <c r="U2191"/>
  <c r="O2193"/>
  <c r="U2193"/>
  <c r="P2194"/>
  <c r="U2194"/>
  <c r="P2195"/>
  <c r="U2195"/>
  <c r="O2197"/>
  <c r="U2197"/>
  <c r="P2198"/>
  <c r="U2198"/>
  <c r="P2199"/>
  <c r="U2199"/>
  <c r="O2201"/>
  <c r="U2201"/>
  <c r="P2202"/>
  <c r="U2202"/>
  <c r="P2203"/>
  <c r="U2203"/>
  <c r="O2205"/>
  <c r="U2205"/>
  <c r="P2206"/>
  <c r="U2206"/>
  <c r="P2207"/>
  <c r="U2207"/>
  <c r="O2209"/>
  <c r="U2209"/>
  <c r="P2210"/>
  <c r="U2210"/>
  <c r="P2211"/>
  <c r="U2211"/>
  <c r="O2213"/>
  <c r="U2213"/>
  <c r="P2214"/>
  <c r="U2214"/>
  <c r="P2215"/>
  <c r="U2215"/>
  <c r="O2217"/>
  <c r="U2217"/>
  <c r="P2218"/>
  <c r="U2218"/>
  <c r="P2219"/>
  <c r="U2219"/>
  <c r="O2221"/>
  <c r="U2221"/>
  <c r="P2222"/>
  <c r="U2222"/>
  <c r="P2223"/>
  <c r="U2223"/>
  <c r="O2225"/>
  <c r="U2225"/>
  <c r="P2226"/>
  <c r="U2226"/>
  <c r="P2227"/>
  <c r="U2227"/>
  <c r="O2229"/>
  <c r="U2229"/>
  <c r="P2230"/>
  <c r="U2230"/>
  <c r="P2231"/>
  <c r="U2231"/>
  <c r="O2233"/>
  <c r="U2233"/>
  <c r="P2234"/>
  <c r="U2234"/>
  <c r="P2235"/>
  <c r="U2235"/>
  <c r="V2237"/>
  <c r="R2237"/>
  <c r="N2237"/>
  <c r="X2237"/>
  <c r="T2237"/>
  <c r="P2237"/>
  <c r="L2237"/>
  <c r="Q2237"/>
  <c r="Y2237"/>
  <c r="M2239"/>
  <c r="U2239"/>
  <c r="V2241"/>
  <c r="R2241"/>
  <c r="N2241"/>
  <c r="X2241"/>
  <c r="T2241"/>
  <c r="P2241"/>
  <c r="L2241"/>
  <c r="Q2241"/>
  <c r="Y2241"/>
  <c r="M2243"/>
  <c r="U2243"/>
  <c r="V2245"/>
  <c r="R2245"/>
  <c r="N2245"/>
  <c r="X2245"/>
  <c r="T2245"/>
  <c r="P2245"/>
  <c r="L2245"/>
  <c r="Q2245"/>
  <c r="Y2245"/>
  <c r="M2247"/>
  <c r="U2247"/>
  <c r="V2249"/>
  <c r="R2249"/>
  <c r="N2249"/>
  <c r="X2249"/>
  <c r="T2249"/>
  <c r="P2249"/>
  <c r="DT2249"/>
  <c r="L2249"/>
  <c r="Q2249"/>
  <c r="DU2249"/>
  <c r="Y2249"/>
  <c r="M2251"/>
  <c r="U2251"/>
  <c r="V2253"/>
  <c r="R2253"/>
  <c r="N2253"/>
  <c r="X2253"/>
  <c r="T2253"/>
  <c r="P2253"/>
  <c r="L2253"/>
  <c r="Q2253"/>
  <c r="Y2253"/>
  <c r="M2255"/>
  <c r="U2255"/>
  <c r="CO2255"/>
  <c r="V2257"/>
  <c r="R2257"/>
  <c r="N2257"/>
  <c r="X2257"/>
  <c r="T2257"/>
  <c r="P2257"/>
  <c r="L2257"/>
  <c r="Q2257"/>
  <c r="Y2257"/>
  <c r="M2259"/>
  <c r="U2259"/>
  <c r="V2261"/>
  <c r="R2261"/>
  <c r="N2261"/>
  <c r="X2261"/>
  <c r="T2261"/>
  <c r="P2261"/>
  <c r="L2261"/>
  <c r="Q2261"/>
  <c r="Y2261"/>
  <c r="M2263"/>
  <c r="U2263"/>
  <c r="V2265"/>
  <c r="R2265"/>
  <c r="DV2265"/>
  <c r="N2265"/>
  <c r="DR2265"/>
  <c r="X2265"/>
  <c r="T2265"/>
  <c r="DX2265"/>
  <c r="P2265"/>
  <c r="L2265"/>
  <c r="Q2265"/>
  <c r="Y2265"/>
  <c r="M2267"/>
  <c r="U2267"/>
  <c r="V2269"/>
  <c r="R2269"/>
  <c r="N2269"/>
  <c r="X2269"/>
  <c r="T2269"/>
  <c r="P2269"/>
  <c r="L2269"/>
  <c r="Q2269"/>
  <c r="Y2269"/>
  <c r="M2271"/>
  <c r="U2271"/>
  <c r="DY2271"/>
  <c r="V2273"/>
  <c r="R2273"/>
  <c r="N2273"/>
  <c r="X2273"/>
  <c r="T2273"/>
  <c r="P2273"/>
  <c r="L2273"/>
  <c r="Q2273"/>
  <c r="Y2273"/>
  <c r="M2275"/>
  <c r="U2275"/>
  <c r="V2277"/>
  <c r="R2277"/>
  <c r="N2277"/>
  <c r="X2277"/>
  <c r="T2277"/>
  <c r="P2277"/>
  <c r="L2277"/>
  <c r="Q2277"/>
  <c r="Y2277"/>
  <c r="M2279"/>
  <c r="U2279"/>
  <c r="V2281"/>
  <c r="DZ2281"/>
  <c r="R2281"/>
  <c r="N2281"/>
  <c r="DR2281"/>
  <c r="X2281"/>
  <c r="EB2281"/>
  <c r="T2281"/>
  <c r="P2281"/>
  <c r="L2281"/>
  <c r="Q2281"/>
  <c r="Y2281"/>
  <c r="EC2281"/>
  <c r="M2283"/>
  <c r="U2283"/>
  <c r="V2285"/>
  <c r="R2285"/>
  <c r="N2285"/>
  <c r="X2285"/>
  <c r="T2285"/>
  <c r="P2285"/>
  <c r="L2285"/>
  <c r="Q2285"/>
  <c r="Y2285"/>
  <c r="M2287"/>
  <c r="U2287"/>
  <c r="V2289"/>
  <c r="R2289"/>
  <c r="N2289"/>
  <c r="X2289"/>
  <c r="T2289"/>
  <c r="P2289"/>
  <c r="L2289"/>
  <c r="Q2289"/>
  <c r="Y2289"/>
  <c r="M2291"/>
  <c r="U2291"/>
  <c r="V2293"/>
  <c r="R2293"/>
  <c r="N2293"/>
  <c r="X2293"/>
  <c r="T2293"/>
  <c r="P2293"/>
  <c r="L2293"/>
  <c r="Q2293"/>
  <c r="F2293"/>
  <c r="Y2293"/>
  <c r="M2295"/>
  <c r="U2295"/>
  <c r="V2297"/>
  <c r="R2297"/>
  <c r="N2297"/>
  <c r="DR2297"/>
  <c r="X2297"/>
  <c r="T2297"/>
  <c r="P2297"/>
  <c r="L2297"/>
  <c r="Q2297"/>
  <c r="Y2297"/>
  <c r="DQ2297"/>
  <c r="M2299"/>
  <c r="U2299"/>
  <c r="V2301"/>
  <c r="R2301"/>
  <c r="N2301"/>
  <c r="X2301"/>
  <c r="T2301"/>
  <c r="P2301"/>
  <c r="L2301"/>
  <c r="Q2301"/>
  <c r="Y2301"/>
  <c r="M2303"/>
  <c r="U2303"/>
  <c r="V2305"/>
  <c r="R2305"/>
  <c r="N2305"/>
  <c r="X2305"/>
  <c r="T2305"/>
  <c r="P2305"/>
  <c r="L2305"/>
  <c r="Q2305"/>
  <c r="Y2305"/>
  <c r="M2307"/>
  <c r="U2307"/>
  <c r="V2309"/>
  <c r="R2309"/>
  <c r="N2309"/>
  <c r="X2309"/>
  <c r="T2309"/>
  <c r="P2309"/>
  <c r="L2309"/>
  <c r="Q2309"/>
  <c r="Y2309"/>
  <c r="M2311"/>
  <c r="U2311"/>
  <c r="V2313"/>
  <c r="R2313"/>
  <c r="N2313"/>
  <c r="X2313"/>
  <c r="T2313"/>
  <c r="P2313"/>
  <c r="DT2313"/>
  <c r="L2313"/>
  <c r="Q2313"/>
  <c r="Y2313"/>
  <c r="M2315"/>
  <c r="U2315"/>
  <c r="V2317"/>
  <c r="R2317"/>
  <c r="N2317"/>
  <c r="X2317"/>
  <c r="T2317"/>
  <c r="P2317"/>
  <c r="L2317"/>
  <c r="Q2317"/>
  <c r="Y2317"/>
  <c r="M2319"/>
  <c r="U2319"/>
  <c r="V2321"/>
  <c r="R2321"/>
  <c r="N2321"/>
  <c r="X2321"/>
  <c r="T2321"/>
  <c r="P2321"/>
  <c r="L2321"/>
  <c r="Q2321"/>
  <c r="Y2321"/>
  <c r="M2323"/>
  <c r="U2323"/>
  <c r="V2325"/>
  <c r="R2325"/>
  <c r="N2325"/>
  <c r="X2325"/>
  <c r="T2325"/>
  <c r="P2325"/>
  <c r="L2325"/>
  <c r="Q2325"/>
  <c r="Y2325"/>
  <c r="M2327"/>
  <c r="U2327"/>
  <c r="V2329"/>
  <c r="R2329"/>
  <c r="DV2329"/>
  <c r="N2329"/>
  <c r="DR2329"/>
  <c r="X2329"/>
  <c r="T2329"/>
  <c r="DX2329"/>
  <c r="P2329"/>
  <c r="L2329"/>
  <c r="Q2329"/>
  <c r="Y2329"/>
  <c r="M2331"/>
  <c r="U2331"/>
  <c r="V2333"/>
  <c r="R2333"/>
  <c r="N2333"/>
  <c r="X2333"/>
  <c r="T2333"/>
  <c r="P2333"/>
  <c r="L2333"/>
  <c r="Q2333"/>
  <c r="Y2333"/>
  <c r="M2335"/>
  <c r="U2335"/>
  <c r="DY2335"/>
  <c r="V2337"/>
  <c r="R2337"/>
  <c r="N2337"/>
  <c r="X2337"/>
  <c r="T2337"/>
  <c r="P2337"/>
  <c r="L2337"/>
  <c r="W2337"/>
  <c r="S2337"/>
  <c r="O2337"/>
  <c r="C2337"/>
  <c r="Q2337"/>
  <c r="V2341"/>
  <c r="R2341"/>
  <c r="N2341"/>
  <c r="X2341"/>
  <c r="T2341"/>
  <c r="P2341"/>
  <c r="L2341"/>
  <c r="W2341"/>
  <c r="S2341"/>
  <c r="O2341"/>
  <c r="C2341"/>
  <c r="Q2341"/>
  <c r="V2345"/>
  <c r="R2345"/>
  <c r="N2345"/>
  <c r="X2345"/>
  <c r="T2345"/>
  <c r="P2345"/>
  <c r="L2345"/>
  <c r="W2345"/>
  <c r="S2345"/>
  <c r="O2345"/>
  <c r="C2345"/>
  <c r="Q2345"/>
  <c r="V2349"/>
  <c r="R2349"/>
  <c r="N2349"/>
  <c r="X2349"/>
  <c r="T2349"/>
  <c r="P2349"/>
  <c r="L2349"/>
  <c r="W2349"/>
  <c r="S2349"/>
  <c r="O2349"/>
  <c r="C2349"/>
  <c r="DY2349"/>
  <c r="Q2349"/>
  <c r="V2353"/>
  <c r="R2353"/>
  <c r="N2353"/>
  <c r="X2353"/>
  <c r="T2353"/>
  <c r="P2353"/>
  <c r="L2353"/>
  <c r="W2353"/>
  <c r="S2353"/>
  <c r="O2353"/>
  <c r="C2353"/>
  <c r="Q2353"/>
  <c r="V2357"/>
  <c r="R2357"/>
  <c r="N2357"/>
  <c r="X2357"/>
  <c r="T2357"/>
  <c r="P2357"/>
  <c r="L2357"/>
  <c r="W2357"/>
  <c r="S2357"/>
  <c r="O2357"/>
  <c r="C2357"/>
  <c r="Q2357"/>
  <c r="V2361"/>
  <c r="R2361"/>
  <c r="N2361"/>
  <c r="X2361"/>
  <c r="T2361"/>
  <c r="P2361"/>
  <c r="L2361"/>
  <c r="W2361"/>
  <c r="S2361"/>
  <c r="O2361"/>
  <c r="C2361"/>
  <c r="Q2361"/>
  <c r="V2365"/>
  <c r="R2365"/>
  <c r="N2365"/>
  <c r="X2365"/>
  <c r="T2365"/>
  <c r="P2365"/>
  <c r="L2365"/>
  <c r="W2365"/>
  <c r="S2365"/>
  <c r="O2365"/>
  <c r="C2365"/>
  <c r="Q2365"/>
  <c r="V2369"/>
  <c r="R2369"/>
  <c r="N2369"/>
  <c r="X2369"/>
  <c r="T2369"/>
  <c r="P2369"/>
  <c r="L2369"/>
  <c r="W2369"/>
  <c r="S2369"/>
  <c r="O2369"/>
  <c r="C2369"/>
  <c r="Q2369"/>
  <c r="V2373"/>
  <c r="R2373"/>
  <c r="N2373"/>
  <c r="X2373"/>
  <c r="T2373"/>
  <c r="P2373"/>
  <c r="L2373"/>
  <c r="W2373"/>
  <c r="S2373"/>
  <c r="O2373"/>
  <c r="C2373"/>
  <c r="Q2373"/>
  <c r="V2377"/>
  <c r="R2377"/>
  <c r="N2377"/>
  <c r="X2377"/>
  <c r="T2377"/>
  <c r="P2377"/>
  <c r="L2377"/>
  <c r="W2377"/>
  <c r="S2377"/>
  <c r="O2377"/>
  <c r="C2377"/>
  <c r="Q2377"/>
  <c r="V2381"/>
  <c r="R2381"/>
  <c r="AP2381"/>
  <c r="N2381"/>
  <c r="X2381"/>
  <c r="T2381"/>
  <c r="P2381"/>
  <c r="L2381"/>
  <c r="W2381"/>
  <c r="S2381"/>
  <c r="O2381"/>
  <c r="C2381"/>
  <c r="Q2381"/>
  <c r="V2385"/>
  <c r="R2385"/>
  <c r="N2385"/>
  <c r="X2385"/>
  <c r="T2385"/>
  <c r="P2385"/>
  <c r="L2385"/>
  <c r="W2385"/>
  <c r="S2385"/>
  <c r="O2385"/>
  <c r="C2385"/>
  <c r="Q2385"/>
  <c r="V2389"/>
  <c r="R2389"/>
  <c r="N2389"/>
  <c r="X2389"/>
  <c r="T2389"/>
  <c r="P2389"/>
  <c r="L2389"/>
  <c r="W2389"/>
  <c r="S2389"/>
  <c r="O2389"/>
  <c r="C2389"/>
  <c r="Q2389"/>
  <c r="V2393"/>
  <c r="R2393"/>
  <c r="N2393"/>
  <c r="X2393"/>
  <c r="T2393"/>
  <c r="P2393"/>
  <c r="L2393"/>
  <c r="W2393"/>
  <c r="S2393"/>
  <c r="O2393"/>
  <c r="C2393"/>
  <c r="Q2393"/>
  <c r="V2397"/>
  <c r="R2397"/>
  <c r="N2397"/>
  <c r="X2397"/>
  <c r="T2397"/>
  <c r="P2397"/>
  <c r="L2397"/>
  <c r="W2397"/>
  <c r="S2397"/>
  <c r="O2397"/>
  <c r="C2397"/>
  <c r="Q2397"/>
  <c r="V2401"/>
  <c r="R2401"/>
  <c r="N2401"/>
  <c r="X2401"/>
  <c r="T2401"/>
  <c r="P2401"/>
  <c r="L2401"/>
  <c r="W2401"/>
  <c r="S2401"/>
  <c r="O2401"/>
  <c r="C2401"/>
  <c r="Q2401"/>
  <c r="V2405"/>
  <c r="R2405"/>
  <c r="N2405"/>
  <c r="X2405"/>
  <c r="T2405"/>
  <c r="P2405"/>
  <c r="L2405"/>
  <c r="W2405"/>
  <c r="S2405"/>
  <c r="O2405"/>
  <c r="C2405"/>
  <c r="Q2405"/>
  <c r="V2409"/>
  <c r="R2409"/>
  <c r="N2409"/>
  <c r="X2409"/>
  <c r="T2409"/>
  <c r="P2409"/>
  <c r="L2409"/>
  <c r="W2409"/>
  <c r="S2409"/>
  <c r="O2409"/>
  <c r="C2409"/>
  <c r="Q2409"/>
  <c r="V2413"/>
  <c r="R2413"/>
  <c r="N2413"/>
  <c r="X2413"/>
  <c r="T2413"/>
  <c r="P2413"/>
  <c r="L2413"/>
  <c r="W2413"/>
  <c r="S2413"/>
  <c r="O2413"/>
  <c r="C2413"/>
  <c r="Q2413"/>
  <c r="V2417"/>
  <c r="R2417"/>
  <c r="N2417"/>
  <c r="X2417"/>
  <c r="T2417"/>
  <c r="P2417"/>
  <c r="L2417"/>
  <c r="W2417"/>
  <c r="S2417"/>
  <c r="O2417"/>
  <c r="C2417"/>
  <c r="Q2417"/>
  <c r="V2421"/>
  <c r="R2421"/>
  <c r="N2421"/>
  <c r="X2421"/>
  <c r="T2421"/>
  <c r="P2421"/>
  <c r="L2421"/>
  <c r="W2421"/>
  <c r="S2421"/>
  <c r="O2421"/>
  <c r="C2421"/>
  <c r="Q2421"/>
  <c r="V2425"/>
  <c r="DZ2425"/>
  <c r="R2425"/>
  <c r="AP2425"/>
  <c r="N2425"/>
  <c r="BV2425"/>
  <c r="X2425"/>
  <c r="T2425"/>
  <c r="P2425"/>
  <c r="L2425"/>
  <c r="W2425"/>
  <c r="S2425"/>
  <c r="O2425"/>
  <c r="C2425"/>
  <c r="Q2425"/>
  <c r="V2429"/>
  <c r="R2429"/>
  <c r="AP2429"/>
  <c r="N2429"/>
  <c r="X2429"/>
  <c r="T2429"/>
  <c r="P2429"/>
  <c r="L2429"/>
  <c r="W2429"/>
  <c r="S2429"/>
  <c r="O2429"/>
  <c r="C2429"/>
  <c r="Q2429"/>
  <c r="V2433"/>
  <c r="R2433"/>
  <c r="N2433"/>
  <c r="X2433"/>
  <c r="T2433"/>
  <c r="P2433"/>
  <c r="L2433"/>
  <c r="W2433"/>
  <c r="S2433"/>
  <c r="O2433"/>
  <c r="C2433"/>
  <c r="Q2433"/>
  <c r="V2437"/>
  <c r="R2437"/>
  <c r="N2437"/>
  <c r="X2437"/>
  <c r="T2437"/>
  <c r="P2437"/>
  <c r="L2437"/>
  <c r="W2437"/>
  <c r="S2437"/>
  <c r="O2437"/>
  <c r="C2437"/>
  <c r="Q2437"/>
  <c r="V2441"/>
  <c r="R2441"/>
  <c r="N2441"/>
  <c r="X2441"/>
  <c r="T2441"/>
  <c r="P2441"/>
  <c r="L2441"/>
  <c r="W2441"/>
  <c r="S2441"/>
  <c r="O2441"/>
  <c r="C2441"/>
  <c r="Q2441"/>
  <c r="V2445"/>
  <c r="R2445"/>
  <c r="N2445"/>
  <c r="X2445"/>
  <c r="T2445"/>
  <c r="P2445"/>
  <c r="L2445"/>
  <c r="W2445"/>
  <c r="S2445"/>
  <c r="O2445"/>
  <c r="C2445"/>
  <c r="Q2445"/>
  <c r="V2449"/>
  <c r="R2449"/>
  <c r="N2449"/>
  <c r="X2449"/>
  <c r="T2449"/>
  <c r="P2449"/>
  <c r="L2449"/>
  <c r="W2449"/>
  <c r="S2449"/>
  <c r="O2449"/>
  <c r="C2449"/>
  <c r="Q2449"/>
  <c r="V2453"/>
  <c r="R2453"/>
  <c r="N2453"/>
  <c r="F2453"/>
  <c r="X2453"/>
  <c r="T2453"/>
  <c r="P2453"/>
  <c r="L2453"/>
  <c r="W2453"/>
  <c r="S2453"/>
  <c r="O2453"/>
  <c r="C2453"/>
  <c r="Q2453"/>
  <c r="V2457"/>
  <c r="R2457"/>
  <c r="N2457"/>
  <c r="X2457"/>
  <c r="T2457"/>
  <c r="P2457"/>
  <c r="L2457"/>
  <c r="W2457"/>
  <c r="S2457"/>
  <c r="O2457"/>
  <c r="C2457"/>
  <c r="Q2457"/>
  <c r="V2461"/>
  <c r="R2461"/>
  <c r="N2461"/>
  <c r="F2461"/>
  <c r="X2461"/>
  <c r="T2461"/>
  <c r="P2461"/>
  <c r="L2461"/>
  <c r="W2461"/>
  <c r="S2461"/>
  <c r="O2461"/>
  <c r="C2461"/>
  <c r="Q2461"/>
  <c r="V2465"/>
  <c r="R2465"/>
  <c r="N2465"/>
  <c r="X2465"/>
  <c r="T2465"/>
  <c r="P2465"/>
  <c r="L2465"/>
  <c r="W2465"/>
  <c r="S2465"/>
  <c r="O2465"/>
  <c r="C2465"/>
  <c r="Q2465"/>
  <c r="V2469"/>
  <c r="R2469"/>
  <c r="N2469"/>
  <c r="F2469"/>
  <c r="X2469"/>
  <c r="T2469"/>
  <c r="P2469"/>
  <c r="L2469"/>
  <c r="W2469"/>
  <c r="S2469"/>
  <c r="O2469"/>
  <c r="C2469"/>
  <c r="Q2469"/>
  <c r="V2473"/>
  <c r="R2473"/>
  <c r="N2473"/>
  <c r="X2473"/>
  <c r="T2473"/>
  <c r="P2473"/>
  <c r="L2473"/>
  <c r="W2473"/>
  <c r="S2473"/>
  <c r="O2473"/>
  <c r="C2473"/>
  <c r="Q2473"/>
  <c r="V2477"/>
  <c r="R2477"/>
  <c r="N2477"/>
  <c r="F2477"/>
  <c r="X2477"/>
  <c r="T2477"/>
  <c r="P2477"/>
  <c r="L2477"/>
  <c r="W2477"/>
  <c r="S2477"/>
  <c r="O2477"/>
  <c r="C2477"/>
  <c r="Q2477"/>
  <c r="V2481"/>
  <c r="R2481"/>
  <c r="N2481"/>
  <c r="Y2481"/>
  <c r="X2481"/>
  <c r="T2481"/>
  <c r="P2481"/>
  <c r="L2481"/>
  <c r="W2481"/>
  <c r="S2481"/>
  <c r="O2481"/>
  <c r="C2481"/>
  <c r="Q2481"/>
  <c r="M2339"/>
  <c r="Q2339"/>
  <c r="U2339"/>
  <c r="Y2339"/>
  <c r="M2343"/>
  <c r="Q2343"/>
  <c r="U2343"/>
  <c r="Y2343"/>
  <c r="EC2343"/>
  <c r="M2347"/>
  <c r="Q2347"/>
  <c r="U2347"/>
  <c r="Y2347"/>
  <c r="M2351"/>
  <c r="Q2351"/>
  <c r="U2351"/>
  <c r="Y2351"/>
  <c r="M2355"/>
  <c r="Q2355"/>
  <c r="U2355"/>
  <c r="Y2355"/>
  <c r="M2359"/>
  <c r="Q2359"/>
  <c r="DU2359"/>
  <c r="U2359"/>
  <c r="Y2359"/>
  <c r="M2363"/>
  <c r="Q2363"/>
  <c r="U2363"/>
  <c r="Y2363"/>
  <c r="M2367"/>
  <c r="Q2367"/>
  <c r="U2367"/>
  <c r="Y2367"/>
  <c r="M2371"/>
  <c r="Q2371"/>
  <c r="U2371"/>
  <c r="Y2371"/>
  <c r="M2375"/>
  <c r="Q2375"/>
  <c r="U2375"/>
  <c r="Y2375"/>
  <c r="M2379"/>
  <c r="Q2379"/>
  <c r="U2379"/>
  <c r="Y2379"/>
  <c r="M2383"/>
  <c r="Q2383"/>
  <c r="U2383"/>
  <c r="Y2383"/>
  <c r="M2387"/>
  <c r="Q2387"/>
  <c r="U2387"/>
  <c r="Y2387"/>
  <c r="M2391"/>
  <c r="Q2391"/>
  <c r="U2391"/>
  <c r="Y2391"/>
  <c r="M2395"/>
  <c r="Q2395"/>
  <c r="U2395"/>
  <c r="Y2395"/>
  <c r="M2399"/>
  <c r="Q2399"/>
  <c r="U2399"/>
  <c r="Y2399"/>
  <c r="M2403"/>
  <c r="Q2403"/>
  <c r="U2403"/>
  <c r="Y2403"/>
  <c r="M2407"/>
  <c r="Q2407"/>
  <c r="U2407"/>
  <c r="Y2407"/>
  <c r="M2411"/>
  <c r="Q2411"/>
  <c r="U2411"/>
  <c r="Y2411"/>
  <c r="M2415"/>
  <c r="Q2415"/>
  <c r="U2415"/>
  <c r="Y2415"/>
  <c r="M2419"/>
  <c r="Q2419"/>
  <c r="U2419"/>
  <c r="Y2419"/>
  <c r="M2423"/>
  <c r="Q2423"/>
  <c r="U2423"/>
  <c r="Y2423"/>
  <c r="M2427"/>
  <c r="Q2427"/>
  <c r="U2427"/>
  <c r="Y2427"/>
  <c r="M2431"/>
  <c r="Q2431"/>
  <c r="U2431"/>
  <c r="Y2431"/>
  <c r="M2435"/>
  <c r="Q2435"/>
  <c r="U2435"/>
  <c r="Y2435"/>
  <c r="M2439"/>
  <c r="Q2439"/>
  <c r="U2439"/>
  <c r="Y2439"/>
  <c r="M2443"/>
  <c r="Q2443"/>
  <c r="U2443"/>
  <c r="Y2443"/>
  <c r="M2447"/>
  <c r="Q2447"/>
  <c r="U2447"/>
  <c r="Y2447"/>
  <c r="M2451"/>
  <c r="Q2451"/>
  <c r="U2451"/>
  <c r="Y2451"/>
  <c r="M2455"/>
  <c r="Q2455"/>
  <c r="U2455"/>
  <c r="Y2455"/>
  <c r="M2459"/>
  <c r="Q2459"/>
  <c r="U2459"/>
  <c r="Y2459"/>
  <c r="M2463"/>
  <c r="Q2463"/>
  <c r="U2463"/>
  <c r="Y2463"/>
  <c r="M2467"/>
  <c r="Q2467"/>
  <c r="U2467"/>
  <c r="Y2467"/>
  <c r="M2471"/>
  <c r="Q2471"/>
  <c r="U2471"/>
  <c r="Y2471"/>
  <c r="M2475"/>
  <c r="Q2475"/>
  <c r="U2475"/>
  <c r="Y2475"/>
  <c r="M2479"/>
  <c r="Q2479"/>
  <c r="U2479"/>
  <c r="Y2479"/>
  <c r="M2483"/>
  <c r="Q2483"/>
  <c r="U2483"/>
  <c r="Y2483"/>
  <c r="C2485"/>
  <c r="O2485"/>
  <c r="S2485"/>
  <c r="W2485"/>
  <c r="M2487"/>
  <c r="Q2487"/>
  <c r="U2487"/>
  <c r="Y2487"/>
  <c r="C2489"/>
  <c r="O2489"/>
  <c r="S2489"/>
  <c r="W2489"/>
  <c r="M2491"/>
  <c r="Q2491"/>
  <c r="U2491"/>
  <c r="Y2491"/>
  <c r="C2493"/>
  <c r="O2493"/>
  <c r="S2493"/>
  <c r="W2493"/>
  <c r="M2495"/>
  <c r="Q2495"/>
  <c r="U2495"/>
  <c r="Y2495"/>
  <c r="C2497"/>
  <c r="O2497"/>
  <c r="S2497"/>
  <c r="W2497"/>
  <c r="M2499"/>
  <c r="Q2499"/>
  <c r="U2499"/>
  <c r="Y2499"/>
  <c r="C2501"/>
  <c r="O2501"/>
  <c r="S2501"/>
  <c r="W2501"/>
  <c r="M2503"/>
  <c r="Q2503"/>
  <c r="U2503"/>
  <c r="Y2503"/>
  <c r="C2505"/>
  <c r="O2505"/>
  <c r="S2505"/>
  <c r="W2505"/>
  <c r="M2507"/>
  <c r="Q2507"/>
  <c r="U2507"/>
  <c r="Y2507"/>
  <c r="C2509"/>
  <c r="O2509"/>
  <c r="S2509"/>
  <c r="W2509"/>
  <c r="M2511"/>
  <c r="Q2511"/>
  <c r="U2511"/>
  <c r="Y2511"/>
  <c r="C2513"/>
  <c r="O2513"/>
  <c r="S2513"/>
  <c r="W2513"/>
  <c r="M2515"/>
  <c r="Q2515"/>
  <c r="U2515"/>
  <c r="Y2515"/>
  <c r="C2517"/>
  <c r="O2517"/>
  <c r="S2517"/>
  <c r="W2517"/>
  <c r="M2519"/>
  <c r="Q2519"/>
  <c r="U2519"/>
  <c r="Y2519"/>
  <c r="C2521"/>
  <c r="O2521"/>
  <c r="S2521"/>
  <c r="W2521"/>
  <c r="M2523"/>
  <c r="Q2523"/>
  <c r="U2523"/>
  <c r="Y2523"/>
  <c r="C2525"/>
  <c r="O2525"/>
  <c r="S2525"/>
  <c r="W2525"/>
  <c r="M2527"/>
  <c r="Q2527"/>
  <c r="U2527"/>
  <c r="Y2527"/>
  <c r="C2529"/>
  <c r="O2529"/>
  <c r="S2529"/>
  <c r="W2529"/>
  <c r="M2531"/>
  <c r="Q2531"/>
  <c r="U2531"/>
  <c r="Y2531"/>
  <c r="C2533"/>
  <c r="O2533"/>
  <c r="S2533"/>
  <c r="W2533"/>
  <c r="M2535"/>
  <c r="Q2535"/>
  <c r="U2535"/>
  <c r="Y2535"/>
  <c r="C2537"/>
  <c r="O2537"/>
  <c r="S2537"/>
  <c r="W2537"/>
  <c r="M2539"/>
  <c r="Q2539"/>
  <c r="U2539"/>
  <c r="Y2539"/>
  <c r="C2541"/>
  <c r="O2541"/>
  <c r="S2541"/>
  <c r="W2541"/>
  <c r="M2543"/>
  <c r="Q2543"/>
  <c r="U2543"/>
  <c r="Y2543"/>
  <c r="C2545"/>
  <c r="O2545"/>
  <c r="S2545"/>
  <c r="W2545"/>
  <c r="M2547"/>
  <c r="Q2547"/>
  <c r="U2547"/>
  <c r="Y2547"/>
  <c r="C2549"/>
  <c r="O2549"/>
  <c r="S2549"/>
  <c r="W2549"/>
  <c r="M2551"/>
  <c r="Q2551"/>
  <c r="U2551"/>
  <c r="Y2551"/>
  <c r="C2553"/>
  <c r="O2553"/>
  <c r="S2553"/>
  <c r="W2553"/>
  <c r="M2555"/>
  <c r="Q2555"/>
  <c r="U2555"/>
  <c r="Y2555"/>
  <c r="C2557"/>
  <c r="O2557"/>
  <c r="S2557"/>
  <c r="W2557"/>
  <c r="M2559"/>
  <c r="Q2559"/>
  <c r="U2559"/>
  <c r="Y2559"/>
  <c r="C2561"/>
  <c r="O2561"/>
  <c r="S2561"/>
  <c r="W2561"/>
  <c r="M2563"/>
  <c r="Q2563"/>
  <c r="U2563"/>
  <c r="Y2563"/>
  <c r="C2565"/>
  <c r="O2565"/>
  <c r="S2565"/>
  <c r="W2565"/>
  <c r="M2567"/>
  <c r="Q2567"/>
  <c r="U2567"/>
  <c r="Y2567"/>
  <c r="C2569"/>
  <c r="O2569"/>
  <c r="S2569"/>
  <c r="W2569"/>
  <c r="M2571"/>
  <c r="Q2571"/>
  <c r="U2571"/>
  <c r="Y2571"/>
  <c r="C2573"/>
  <c r="O2573"/>
  <c r="S2573"/>
  <c r="W2573"/>
  <c r="M2575"/>
  <c r="Q2575"/>
  <c r="U2575"/>
  <c r="Y2575"/>
  <c r="C2577"/>
  <c r="O2577"/>
  <c r="S2577"/>
  <c r="W2577"/>
  <c r="M2579"/>
  <c r="Q2579"/>
  <c r="U2579"/>
  <c r="Y2579"/>
  <c r="C2581"/>
  <c r="O2581"/>
  <c r="S2581"/>
  <c r="W2581"/>
  <c r="M2583"/>
  <c r="Q2583"/>
  <c r="U2583"/>
  <c r="Y2583"/>
  <c r="C2585"/>
  <c r="O2585"/>
  <c r="S2585"/>
  <c r="W2585"/>
  <c r="M2587"/>
  <c r="Q2587"/>
  <c r="U2587"/>
  <c r="Y2587"/>
  <c r="C2589"/>
  <c r="O2589"/>
  <c r="S2589"/>
  <c r="W2589"/>
  <c r="M2591"/>
  <c r="Q2591"/>
  <c r="U2591"/>
  <c r="Y2591"/>
  <c r="C2593"/>
  <c r="O2593"/>
  <c r="S2593"/>
  <c r="W2593"/>
  <c r="M2595"/>
  <c r="Q2595"/>
  <c r="U2595"/>
  <c r="Y2595"/>
  <c r="C2597"/>
  <c r="O2597"/>
  <c r="S2597"/>
  <c r="W2597"/>
  <c r="M2599"/>
  <c r="Q2599"/>
  <c r="U2599"/>
  <c r="Y2599"/>
  <c r="C2601"/>
  <c r="O2601"/>
  <c r="S2601"/>
  <c r="W2601"/>
  <c r="M2603"/>
  <c r="Q2603"/>
  <c r="U2603"/>
  <c r="Y2603"/>
  <c r="C2605"/>
  <c r="O2605"/>
  <c r="S2605"/>
  <c r="W2605"/>
  <c r="M2607"/>
  <c r="Q2607"/>
  <c r="U2607"/>
  <c r="Y2607"/>
  <c r="C2609"/>
  <c r="O2609"/>
  <c r="S2609"/>
  <c r="W2609"/>
  <c r="M2611"/>
  <c r="Q2611"/>
  <c r="U2611"/>
  <c r="Y2611"/>
  <c r="C2613"/>
  <c r="O2613"/>
  <c r="S2613"/>
  <c r="W2613"/>
  <c r="M2615"/>
  <c r="Q2615"/>
  <c r="U2615"/>
  <c r="Y2615"/>
  <c r="C2617"/>
  <c r="O2617"/>
  <c r="S2617"/>
  <c r="W2617"/>
  <c r="M2619"/>
  <c r="Q2619"/>
  <c r="U2619"/>
  <c r="Y2619"/>
  <c r="C2621"/>
  <c r="O2621"/>
  <c r="S2621"/>
  <c r="W2621"/>
  <c r="M2623"/>
  <c r="Q2623"/>
  <c r="U2623"/>
  <c r="Y2623"/>
  <c r="C2625"/>
  <c r="O2625"/>
  <c r="S2625"/>
  <c r="W2625"/>
  <c r="M2627"/>
  <c r="Q2627"/>
  <c r="U2627"/>
  <c r="Y2627"/>
  <c r="C2629"/>
  <c r="O2629"/>
  <c r="S2629"/>
  <c r="W2629"/>
  <c r="M2631"/>
  <c r="Q2631"/>
  <c r="U2631"/>
  <c r="Y2631"/>
  <c r="C2633"/>
  <c r="O2633"/>
  <c r="S2633"/>
  <c r="W2633"/>
  <c r="M2635"/>
  <c r="Q2635"/>
  <c r="U2635"/>
  <c r="Y2635"/>
  <c r="C2637"/>
  <c r="O2637"/>
  <c r="S2637"/>
  <c r="W2637"/>
  <c r="M2639"/>
  <c r="Q2639"/>
  <c r="U2639"/>
  <c r="Y2639"/>
  <c r="C2641"/>
  <c r="O2641"/>
  <c r="S2641"/>
  <c r="W2641"/>
  <c r="M2643"/>
  <c r="Q2643"/>
  <c r="U2643"/>
  <c r="Y2643"/>
  <c r="C2645"/>
  <c r="O2645"/>
  <c r="S2645"/>
  <c r="W2645"/>
  <c r="M2647"/>
  <c r="Q2647"/>
  <c r="U2647"/>
  <c r="Y2647"/>
  <c r="C2649"/>
  <c r="O2649"/>
  <c r="S2649"/>
  <c r="W2649"/>
  <c r="M2651"/>
  <c r="Q2651"/>
  <c r="U2651"/>
  <c r="Y2651"/>
  <c r="C2653"/>
  <c r="O2653"/>
  <c r="S2653"/>
  <c r="W2653"/>
  <c r="M2655"/>
  <c r="Q2655"/>
  <c r="U2655"/>
  <c r="Y2655"/>
  <c r="C2657"/>
  <c r="O2657"/>
  <c r="S2657"/>
  <c r="W2657"/>
  <c r="M2659"/>
  <c r="Q2659"/>
  <c r="U2659"/>
  <c r="Y2659"/>
  <c r="C2661"/>
  <c r="O2661"/>
  <c r="S2661"/>
  <c r="W2661"/>
  <c r="M2663"/>
  <c r="Q2663"/>
  <c r="U2663"/>
  <c r="Y2663"/>
  <c r="C2665"/>
  <c r="O2665"/>
  <c r="S2665"/>
  <c r="W2665"/>
  <c r="M2667"/>
  <c r="Q2667"/>
  <c r="U2667"/>
  <c r="Y2667"/>
  <c r="C2669"/>
  <c r="O2669"/>
  <c r="S2669"/>
  <c r="W2669"/>
  <c r="M2671"/>
  <c r="Q2671"/>
  <c r="U2671"/>
  <c r="Y2671"/>
  <c r="C2673"/>
  <c r="O2673"/>
  <c r="S2673"/>
  <c r="W2673"/>
  <c r="M2675"/>
  <c r="Q2675"/>
  <c r="U2675"/>
  <c r="Y2675"/>
  <c r="C2677"/>
  <c r="O2677"/>
  <c r="S2677"/>
  <c r="W2677"/>
  <c r="M2679"/>
  <c r="Q2679"/>
  <c r="U2679"/>
  <c r="Y2679"/>
  <c r="C2681"/>
  <c r="O2681"/>
  <c r="S2681"/>
  <c r="W2681"/>
  <c r="M2683"/>
  <c r="Q2683"/>
  <c r="U2683"/>
  <c r="Y2683"/>
  <c r="C2685"/>
  <c r="O2685"/>
  <c r="S2685"/>
  <c r="W2685"/>
  <c r="M2687"/>
  <c r="Q2687"/>
  <c r="U2687"/>
  <c r="Y2687"/>
  <c r="C2689"/>
  <c r="O2689"/>
  <c r="S2689"/>
  <c r="W2689"/>
  <c r="M2691"/>
  <c r="Q2691"/>
  <c r="U2691"/>
  <c r="Y2691"/>
  <c r="W2692"/>
  <c r="S2692"/>
  <c r="O2692"/>
  <c r="C2692"/>
  <c r="L2692"/>
  <c r="Q2692"/>
  <c r="V2692"/>
  <c r="V2693"/>
  <c r="R2693"/>
  <c r="N2693"/>
  <c r="L2693"/>
  <c r="Q2693"/>
  <c r="W2693"/>
  <c r="X2695"/>
  <c r="T2695"/>
  <c r="P2695"/>
  <c r="L2695"/>
  <c r="Q2695"/>
  <c r="V2695"/>
  <c r="W2696"/>
  <c r="S2696"/>
  <c r="O2696"/>
  <c r="C2696"/>
  <c r="L2696"/>
  <c r="Q2696"/>
  <c r="V2696"/>
  <c r="V2697"/>
  <c r="R2697"/>
  <c r="N2697"/>
  <c r="L2697"/>
  <c r="Q2697"/>
  <c r="W2697"/>
  <c r="X2699"/>
  <c r="T2699"/>
  <c r="P2699"/>
  <c r="L2699"/>
  <c r="Q2699"/>
  <c r="V2699"/>
  <c r="W2700"/>
  <c r="S2700"/>
  <c r="O2700"/>
  <c r="C2700"/>
  <c r="L2700"/>
  <c r="Q2700"/>
  <c r="V2700"/>
  <c r="V2701"/>
  <c r="R2701"/>
  <c r="N2701"/>
  <c r="L2701"/>
  <c r="Q2701"/>
  <c r="W2701"/>
  <c r="X2703"/>
  <c r="T2703"/>
  <c r="P2703"/>
  <c r="L2703"/>
  <c r="Q2703"/>
  <c r="V2703"/>
  <c r="W2704"/>
  <c r="S2704"/>
  <c r="O2704"/>
  <c r="C2704"/>
  <c r="L2704"/>
  <c r="Q2704"/>
  <c r="V2704"/>
  <c r="V2705"/>
  <c r="R2705"/>
  <c r="N2705"/>
  <c r="L2705"/>
  <c r="Q2705"/>
  <c r="W2705"/>
  <c r="M2709"/>
  <c r="U2709"/>
  <c r="M2713"/>
  <c r="U2713"/>
  <c r="M2717"/>
  <c r="U2717"/>
  <c r="W2753"/>
  <c r="S2753"/>
  <c r="O2753"/>
  <c r="C2753"/>
  <c r="V2753"/>
  <c r="R2753"/>
  <c r="N2753"/>
  <c r="Q2753"/>
  <c r="Y2753"/>
  <c r="V2772"/>
  <c r="R2772"/>
  <c r="N2772"/>
  <c r="X2772"/>
  <c r="T2772"/>
  <c r="P2772"/>
  <c r="L2772"/>
  <c r="W2772"/>
  <c r="S2772"/>
  <c r="O2772"/>
  <c r="C2772"/>
  <c r="Q2772"/>
  <c r="V2784"/>
  <c r="R2784"/>
  <c r="N2784"/>
  <c r="X2784"/>
  <c r="T2784"/>
  <c r="P2784"/>
  <c r="L2784"/>
  <c r="W2784"/>
  <c r="S2784"/>
  <c r="O2784"/>
  <c r="C2784"/>
  <c r="Q2784"/>
  <c r="M2060"/>
  <c r="Q2060"/>
  <c r="U2060"/>
  <c r="Y2060"/>
  <c r="EC2060"/>
  <c r="M2064"/>
  <c r="Q2064"/>
  <c r="DU2064"/>
  <c r="U2064"/>
  <c r="Y2064"/>
  <c r="M2068"/>
  <c r="Q2068"/>
  <c r="U2068"/>
  <c r="Y2068"/>
  <c r="EC2068"/>
  <c r="M2072"/>
  <c r="Q2072"/>
  <c r="DU2072"/>
  <c r="U2072"/>
  <c r="Y2072"/>
  <c r="M2076"/>
  <c r="Q2076"/>
  <c r="U2076"/>
  <c r="Y2076"/>
  <c r="EC2076"/>
  <c r="M2080"/>
  <c r="Q2080"/>
  <c r="DU2080"/>
  <c r="U2080"/>
  <c r="Y2080"/>
  <c r="M2084"/>
  <c r="Q2084"/>
  <c r="U2084"/>
  <c r="Y2084"/>
  <c r="EC2084"/>
  <c r="M2088"/>
  <c r="Q2088"/>
  <c r="U2088"/>
  <c r="Y2088"/>
  <c r="M2092"/>
  <c r="Q2092"/>
  <c r="U2092"/>
  <c r="Y2092"/>
  <c r="EC2092"/>
  <c r="M2096"/>
  <c r="Q2096"/>
  <c r="DU2096"/>
  <c r="U2096"/>
  <c r="Y2096"/>
  <c r="M2100"/>
  <c r="Q2100"/>
  <c r="CW2100"/>
  <c r="U2100"/>
  <c r="Y2100"/>
  <c r="EC2100"/>
  <c r="M2104"/>
  <c r="Q2104"/>
  <c r="DU2104"/>
  <c r="U2104"/>
  <c r="Y2104"/>
  <c r="M2108"/>
  <c r="Q2108"/>
  <c r="U2108"/>
  <c r="Y2108"/>
  <c r="EC2108"/>
  <c r="M2112"/>
  <c r="Q2112"/>
  <c r="DU2112"/>
  <c r="U2112"/>
  <c r="Y2112"/>
  <c r="M2116"/>
  <c r="Q2116"/>
  <c r="U2116"/>
  <c r="Y2116"/>
  <c r="EC2116"/>
  <c r="M2120"/>
  <c r="Q2120"/>
  <c r="DU2120"/>
  <c r="U2120"/>
  <c r="Y2120"/>
  <c r="M2124"/>
  <c r="Q2124"/>
  <c r="U2124"/>
  <c r="Y2124"/>
  <c r="EC2124"/>
  <c r="M2128"/>
  <c r="Q2128"/>
  <c r="DU2128"/>
  <c r="U2128"/>
  <c r="Y2128"/>
  <c r="M2132"/>
  <c r="Q2132"/>
  <c r="U2132"/>
  <c r="Y2132"/>
  <c r="EC2132"/>
  <c r="M2136"/>
  <c r="Q2136"/>
  <c r="DU2136"/>
  <c r="U2136"/>
  <c r="Y2136"/>
  <c r="M2140"/>
  <c r="Q2140"/>
  <c r="U2140"/>
  <c r="Y2140"/>
  <c r="EC2140"/>
  <c r="M2144"/>
  <c r="Q2144"/>
  <c r="DU2144"/>
  <c r="U2144"/>
  <c r="Y2144"/>
  <c r="M2148"/>
  <c r="Q2148"/>
  <c r="U2148"/>
  <c r="Y2148"/>
  <c r="EC2148"/>
  <c r="M2152"/>
  <c r="Q2152"/>
  <c r="DU2152"/>
  <c r="U2152"/>
  <c r="Y2152"/>
  <c r="M2156"/>
  <c r="Q2156"/>
  <c r="U2156"/>
  <c r="Y2156"/>
  <c r="EC2156"/>
  <c r="M2160"/>
  <c r="Q2160"/>
  <c r="DU2160"/>
  <c r="U2160"/>
  <c r="Y2160"/>
  <c r="M2164"/>
  <c r="Q2164"/>
  <c r="U2164"/>
  <c r="Y2164"/>
  <c r="EC2164"/>
  <c r="M2168"/>
  <c r="Q2168"/>
  <c r="DU2168"/>
  <c r="U2168"/>
  <c r="Y2168"/>
  <c r="M2172"/>
  <c r="Q2172"/>
  <c r="U2172"/>
  <c r="Y2172"/>
  <c r="EC2172"/>
  <c r="M2176"/>
  <c r="Q2176"/>
  <c r="DU2176"/>
  <c r="U2176"/>
  <c r="Y2176"/>
  <c r="M2180"/>
  <c r="Q2180"/>
  <c r="U2180"/>
  <c r="Y2180"/>
  <c r="EC2180"/>
  <c r="M2184"/>
  <c r="Q2184"/>
  <c r="DU2184"/>
  <c r="U2184"/>
  <c r="Y2184"/>
  <c r="M2188"/>
  <c r="Q2188"/>
  <c r="U2188"/>
  <c r="Y2188"/>
  <c r="EC2188"/>
  <c r="M2192"/>
  <c r="Q2192"/>
  <c r="DU2192"/>
  <c r="U2192"/>
  <c r="Y2192"/>
  <c r="M2196"/>
  <c r="Q2196"/>
  <c r="U2196"/>
  <c r="Y2196"/>
  <c r="M2200"/>
  <c r="Q2200"/>
  <c r="DU2200"/>
  <c r="U2200"/>
  <c r="Y2200"/>
  <c r="M2204"/>
  <c r="Q2204"/>
  <c r="U2204"/>
  <c r="Y2204"/>
  <c r="M2208"/>
  <c r="Q2208"/>
  <c r="DU2208"/>
  <c r="U2208"/>
  <c r="Y2208"/>
  <c r="M2212"/>
  <c r="Q2212"/>
  <c r="U2212"/>
  <c r="Y2212"/>
  <c r="M2216"/>
  <c r="Q2216"/>
  <c r="DU2216"/>
  <c r="U2216"/>
  <c r="Y2216"/>
  <c r="M2220"/>
  <c r="Q2220"/>
  <c r="U2220"/>
  <c r="Y2220"/>
  <c r="EC2220"/>
  <c r="M2224"/>
  <c r="Q2224"/>
  <c r="DU2224"/>
  <c r="U2224"/>
  <c r="Y2224"/>
  <c r="M2228"/>
  <c r="Q2228"/>
  <c r="U2228"/>
  <c r="Y2228"/>
  <c r="EC2228"/>
  <c r="M2232"/>
  <c r="Q2232"/>
  <c r="DU2232"/>
  <c r="U2232"/>
  <c r="Y2232"/>
  <c r="M2236"/>
  <c r="Q2236"/>
  <c r="U2236"/>
  <c r="Y2236"/>
  <c r="EC2236"/>
  <c r="C2238"/>
  <c r="O2238"/>
  <c r="S2238"/>
  <c r="W2238"/>
  <c r="M2240"/>
  <c r="Q2240"/>
  <c r="U2240"/>
  <c r="Y2240"/>
  <c r="C2242"/>
  <c r="DZ2242"/>
  <c r="O2242"/>
  <c r="S2242"/>
  <c r="W2242"/>
  <c r="M2244"/>
  <c r="Q2244"/>
  <c r="U2244"/>
  <c r="Y2244"/>
  <c r="C2246"/>
  <c r="O2246"/>
  <c r="S2246"/>
  <c r="W2246"/>
  <c r="M2248"/>
  <c r="Q2248"/>
  <c r="U2248"/>
  <c r="Y2248"/>
  <c r="C2250"/>
  <c r="O2250"/>
  <c r="S2250"/>
  <c r="W2250"/>
  <c r="M2252"/>
  <c r="Q2252"/>
  <c r="CK2252"/>
  <c r="U2252"/>
  <c r="Y2252"/>
  <c r="DQ2252"/>
  <c r="C2254"/>
  <c r="O2254"/>
  <c r="S2254"/>
  <c r="W2254"/>
  <c r="M2256"/>
  <c r="Q2256"/>
  <c r="U2256"/>
  <c r="Y2256"/>
  <c r="C2258"/>
  <c r="O2258"/>
  <c r="CU2258"/>
  <c r="S2258"/>
  <c r="DW2258"/>
  <c r="W2258"/>
  <c r="DO2258"/>
  <c r="M2260"/>
  <c r="Q2260"/>
  <c r="U2260"/>
  <c r="Y2260"/>
  <c r="C2262"/>
  <c r="O2262"/>
  <c r="S2262"/>
  <c r="W2262"/>
  <c r="M2264"/>
  <c r="Q2264"/>
  <c r="U2264"/>
  <c r="Y2264"/>
  <c r="C2266"/>
  <c r="O2266"/>
  <c r="S2266"/>
  <c r="W2266"/>
  <c r="M2268"/>
  <c r="Q2268"/>
  <c r="DU2268"/>
  <c r="U2268"/>
  <c r="Y2268"/>
  <c r="C2270"/>
  <c r="O2270"/>
  <c r="S2270"/>
  <c r="W2270"/>
  <c r="M2272"/>
  <c r="Q2272"/>
  <c r="U2272"/>
  <c r="Y2272"/>
  <c r="C2274"/>
  <c r="O2274"/>
  <c r="S2274"/>
  <c r="W2274"/>
  <c r="M2276"/>
  <c r="Q2276"/>
  <c r="U2276"/>
  <c r="Y2276"/>
  <c r="C2278"/>
  <c r="O2278"/>
  <c r="S2278"/>
  <c r="W2278"/>
  <c r="M2280"/>
  <c r="Q2280"/>
  <c r="U2280"/>
  <c r="Y2280"/>
  <c r="C2282"/>
  <c r="O2282"/>
  <c r="S2282"/>
  <c r="W2282"/>
  <c r="M2284"/>
  <c r="Q2284"/>
  <c r="U2284"/>
  <c r="Y2284"/>
  <c r="C2286"/>
  <c r="O2286"/>
  <c r="S2286"/>
  <c r="W2286"/>
  <c r="M2288"/>
  <c r="Q2288"/>
  <c r="U2288"/>
  <c r="Y2288"/>
  <c r="C2290"/>
  <c r="DV2290"/>
  <c r="O2290"/>
  <c r="S2290"/>
  <c r="W2290"/>
  <c r="M2292"/>
  <c r="Q2292"/>
  <c r="U2292"/>
  <c r="Y2292"/>
  <c r="C2294"/>
  <c r="O2294"/>
  <c r="S2294"/>
  <c r="W2294"/>
  <c r="M2296"/>
  <c r="Q2296"/>
  <c r="U2296"/>
  <c r="Y2296"/>
  <c r="C2298"/>
  <c r="O2298"/>
  <c r="S2298"/>
  <c r="W2298"/>
  <c r="M2300"/>
  <c r="Q2300"/>
  <c r="U2300"/>
  <c r="Y2300"/>
  <c r="EC2300"/>
  <c r="C2302"/>
  <c r="O2302"/>
  <c r="S2302"/>
  <c r="W2302"/>
  <c r="M2304"/>
  <c r="Q2304"/>
  <c r="U2304"/>
  <c r="Y2304"/>
  <c r="C2306"/>
  <c r="DZ2306"/>
  <c r="O2306"/>
  <c r="S2306"/>
  <c r="W2306"/>
  <c r="M2308"/>
  <c r="Q2308"/>
  <c r="U2308"/>
  <c r="Y2308"/>
  <c r="C2310"/>
  <c r="O2310"/>
  <c r="S2310"/>
  <c r="W2310"/>
  <c r="M2312"/>
  <c r="Q2312"/>
  <c r="U2312"/>
  <c r="Y2312"/>
  <c r="C2314"/>
  <c r="O2314"/>
  <c r="S2314"/>
  <c r="W2314"/>
  <c r="M2316"/>
  <c r="Q2316"/>
  <c r="U2316"/>
  <c r="Y2316"/>
  <c r="C2318"/>
  <c r="O2318"/>
  <c r="S2318"/>
  <c r="W2318"/>
  <c r="M2320"/>
  <c r="Q2320"/>
  <c r="U2320"/>
  <c r="Y2320"/>
  <c r="C2322"/>
  <c r="O2322"/>
  <c r="S2322"/>
  <c r="W2322"/>
  <c r="M2324"/>
  <c r="Q2324"/>
  <c r="U2324"/>
  <c r="Y2324"/>
  <c r="C2326"/>
  <c r="O2326"/>
  <c r="S2326"/>
  <c r="W2326"/>
  <c r="M2328"/>
  <c r="Q2328"/>
  <c r="U2328"/>
  <c r="Y2328"/>
  <c r="C2330"/>
  <c r="O2330"/>
  <c r="S2330"/>
  <c r="W2330"/>
  <c r="M2332"/>
  <c r="Q2332"/>
  <c r="U2332"/>
  <c r="Y2332"/>
  <c r="C2334"/>
  <c r="O2334"/>
  <c r="S2334"/>
  <c r="W2334"/>
  <c r="M2336"/>
  <c r="Q2336"/>
  <c r="U2336"/>
  <c r="Y2336"/>
  <c r="C2338"/>
  <c r="O2338"/>
  <c r="S2338"/>
  <c r="W2338"/>
  <c r="N2339"/>
  <c r="R2339"/>
  <c r="V2339"/>
  <c r="M2340"/>
  <c r="Q2340"/>
  <c r="U2340"/>
  <c r="Y2340"/>
  <c r="C2342"/>
  <c r="O2342"/>
  <c r="S2342"/>
  <c r="W2342"/>
  <c r="N2343"/>
  <c r="DR2343"/>
  <c r="R2343"/>
  <c r="V2343"/>
  <c r="DZ2343"/>
  <c r="M2344"/>
  <c r="Q2344"/>
  <c r="U2344"/>
  <c r="Y2344"/>
  <c r="C2346"/>
  <c r="O2346"/>
  <c r="S2346"/>
  <c r="W2346"/>
  <c r="N2347"/>
  <c r="R2347"/>
  <c r="V2347"/>
  <c r="M2348"/>
  <c r="Q2348"/>
  <c r="U2348"/>
  <c r="Y2348"/>
  <c r="C2350"/>
  <c r="O2350"/>
  <c r="S2350"/>
  <c r="W2350"/>
  <c r="N2351"/>
  <c r="R2351"/>
  <c r="V2351"/>
  <c r="M2352"/>
  <c r="Q2352"/>
  <c r="U2352"/>
  <c r="Y2352"/>
  <c r="C2354"/>
  <c r="O2354"/>
  <c r="S2354"/>
  <c r="W2354"/>
  <c r="N2355"/>
  <c r="R2355"/>
  <c r="V2355"/>
  <c r="M2356"/>
  <c r="Q2356"/>
  <c r="U2356"/>
  <c r="Y2356"/>
  <c r="C2358"/>
  <c r="DT2358"/>
  <c r="O2358"/>
  <c r="S2358"/>
  <c r="W2358"/>
  <c r="N2359"/>
  <c r="R2359"/>
  <c r="V2359"/>
  <c r="M2360"/>
  <c r="Q2360"/>
  <c r="U2360"/>
  <c r="Y2360"/>
  <c r="C2362"/>
  <c r="DT2362"/>
  <c r="O2362"/>
  <c r="S2362"/>
  <c r="W2362"/>
  <c r="N2363"/>
  <c r="R2363"/>
  <c r="V2363"/>
  <c r="DZ2363"/>
  <c r="M2364"/>
  <c r="Q2364"/>
  <c r="U2364"/>
  <c r="Y2364"/>
  <c r="C2366"/>
  <c r="O2366"/>
  <c r="S2366"/>
  <c r="W2366"/>
  <c r="N2367"/>
  <c r="R2367"/>
  <c r="V2367"/>
  <c r="DZ2367"/>
  <c r="M2368"/>
  <c r="Q2368"/>
  <c r="U2368"/>
  <c r="Y2368"/>
  <c r="C2370"/>
  <c r="O2370"/>
  <c r="S2370"/>
  <c r="W2370"/>
  <c r="N2371"/>
  <c r="R2371"/>
  <c r="V2371"/>
  <c r="DZ2371"/>
  <c r="M2372"/>
  <c r="Q2372"/>
  <c r="U2372"/>
  <c r="Y2372"/>
  <c r="C2374"/>
  <c r="O2374"/>
  <c r="S2374"/>
  <c r="W2374"/>
  <c r="N2375"/>
  <c r="R2375"/>
  <c r="V2375"/>
  <c r="DZ2375"/>
  <c r="M2376"/>
  <c r="Q2376"/>
  <c r="U2376"/>
  <c r="Y2376"/>
  <c r="C2378"/>
  <c r="O2378"/>
  <c r="S2378"/>
  <c r="W2378"/>
  <c r="N2379"/>
  <c r="R2379"/>
  <c r="V2379"/>
  <c r="DZ2379"/>
  <c r="M2380"/>
  <c r="Q2380"/>
  <c r="U2380"/>
  <c r="Y2380"/>
  <c r="C2382"/>
  <c r="O2382"/>
  <c r="S2382"/>
  <c r="W2382"/>
  <c r="N2383"/>
  <c r="R2383"/>
  <c r="V2383"/>
  <c r="DZ2383"/>
  <c r="M2384"/>
  <c r="Q2384"/>
  <c r="U2384"/>
  <c r="Y2384"/>
  <c r="C2386"/>
  <c r="O2386"/>
  <c r="S2386"/>
  <c r="W2386"/>
  <c r="N2387"/>
  <c r="R2387"/>
  <c r="V2387"/>
  <c r="DZ2387"/>
  <c r="M2388"/>
  <c r="Q2388"/>
  <c r="U2388"/>
  <c r="Y2388"/>
  <c r="C2390"/>
  <c r="O2390"/>
  <c r="S2390"/>
  <c r="W2390"/>
  <c r="N2391"/>
  <c r="R2391"/>
  <c r="V2391"/>
  <c r="DZ2391"/>
  <c r="M2392"/>
  <c r="Q2392"/>
  <c r="U2392"/>
  <c r="Y2392"/>
  <c r="C2394"/>
  <c r="O2394"/>
  <c r="G2394"/>
  <c r="S2394"/>
  <c r="W2394"/>
  <c r="N2395"/>
  <c r="R2395"/>
  <c r="V2395"/>
  <c r="DZ2395"/>
  <c r="M2396"/>
  <c r="Q2396"/>
  <c r="U2396"/>
  <c r="Y2396"/>
  <c r="C2398"/>
  <c r="O2398"/>
  <c r="S2398"/>
  <c r="W2398"/>
  <c r="N2399"/>
  <c r="R2399"/>
  <c r="V2399"/>
  <c r="DZ2399"/>
  <c r="M2400"/>
  <c r="Q2400"/>
  <c r="U2400"/>
  <c r="Y2400"/>
  <c r="C2402"/>
  <c r="O2402"/>
  <c r="S2402"/>
  <c r="W2402"/>
  <c r="N2403"/>
  <c r="R2403"/>
  <c r="V2403"/>
  <c r="DZ2403"/>
  <c r="M2404"/>
  <c r="Q2404"/>
  <c r="U2404"/>
  <c r="Y2404"/>
  <c r="C2406"/>
  <c r="O2406"/>
  <c r="S2406"/>
  <c r="W2406"/>
  <c r="N2407"/>
  <c r="R2407"/>
  <c r="V2407"/>
  <c r="DZ2407"/>
  <c r="M2408"/>
  <c r="Q2408"/>
  <c r="U2408"/>
  <c r="Y2408"/>
  <c r="C2410"/>
  <c r="O2410"/>
  <c r="S2410"/>
  <c r="W2410"/>
  <c r="N2411"/>
  <c r="R2411"/>
  <c r="V2411"/>
  <c r="DZ2411"/>
  <c r="M2412"/>
  <c r="Q2412"/>
  <c r="U2412"/>
  <c r="Y2412"/>
  <c r="C2414"/>
  <c r="O2414"/>
  <c r="S2414"/>
  <c r="W2414"/>
  <c r="N2415"/>
  <c r="R2415"/>
  <c r="V2415"/>
  <c r="DZ2415"/>
  <c r="M2416"/>
  <c r="Q2416"/>
  <c r="U2416"/>
  <c r="Y2416"/>
  <c r="C2418"/>
  <c r="O2418"/>
  <c r="S2418"/>
  <c r="W2418"/>
  <c r="N2419"/>
  <c r="R2419"/>
  <c r="V2419"/>
  <c r="DZ2419"/>
  <c r="M2420"/>
  <c r="Q2420"/>
  <c r="U2420"/>
  <c r="I2420" s="1"/>
  <c r="Y2420"/>
  <c r="C2422"/>
  <c r="O2422"/>
  <c r="S2422"/>
  <c r="W2422"/>
  <c r="N2423"/>
  <c r="R2423"/>
  <c r="V2423"/>
  <c r="DZ2423"/>
  <c r="M2424"/>
  <c r="Q2424"/>
  <c r="U2424"/>
  <c r="Y2424"/>
  <c r="C2426"/>
  <c r="O2426"/>
  <c r="G2426"/>
  <c r="S2426"/>
  <c r="W2426"/>
  <c r="N2427"/>
  <c r="R2427"/>
  <c r="V2427"/>
  <c r="DZ2427"/>
  <c r="M2428"/>
  <c r="Q2428"/>
  <c r="U2428"/>
  <c r="Y2428"/>
  <c r="C2430"/>
  <c r="O2430"/>
  <c r="S2430"/>
  <c r="W2430"/>
  <c r="N2431"/>
  <c r="R2431"/>
  <c r="V2431"/>
  <c r="DZ2431"/>
  <c r="M2432"/>
  <c r="Q2432"/>
  <c r="U2432"/>
  <c r="Y2432"/>
  <c r="C2434"/>
  <c r="O2434"/>
  <c r="S2434"/>
  <c r="W2434"/>
  <c r="N2435"/>
  <c r="BV2435"/>
  <c r="R2435"/>
  <c r="V2435"/>
  <c r="DZ2435"/>
  <c r="M2436"/>
  <c r="Q2436"/>
  <c r="U2436"/>
  <c r="Y2436"/>
  <c r="C2438"/>
  <c r="O2438"/>
  <c r="S2438"/>
  <c r="W2438"/>
  <c r="N2439"/>
  <c r="R2439"/>
  <c r="V2439"/>
  <c r="DZ2439"/>
  <c r="M2440"/>
  <c r="Q2440"/>
  <c r="U2440"/>
  <c r="Y2440"/>
  <c r="C2442"/>
  <c r="O2442"/>
  <c r="S2442"/>
  <c r="W2442"/>
  <c r="N2443"/>
  <c r="R2443"/>
  <c r="V2443"/>
  <c r="DZ2443"/>
  <c r="M2444"/>
  <c r="Q2444"/>
  <c r="U2444"/>
  <c r="Y2444"/>
  <c r="C2446"/>
  <c r="O2446"/>
  <c r="S2446"/>
  <c r="W2446"/>
  <c r="N2447"/>
  <c r="R2447"/>
  <c r="V2447"/>
  <c r="DZ2447"/>
  <c r="M2448"/>
  <c r="Q2448"/>
  <c r="U2448"/>
  <c r="Y2448"/>
  <c r="C2450"/>
  <c r="O2450"/>
  <c r="S2450"/>
  <c r="W2450"/>
  <c r="N2451"/>
  <c r="R2451"/>
  <c r="V2451"/>
  <c r="M2452"/>
  <c r="Q2452"/>
  <c r="U2452"/>
  <c r="Y2452"/>
  <c r="C2454"/>
  <c r="O2454"/>
  <c r="S2454"/>
  <c r="W2454"/>
  <c r="N2455"/>
  <c r="R2455"/>
  <c r="V2455"/>
  <c r="M2456"/>
  <c r="Q2456"/>
  <c r="U2456"/>
  <c r="Y2456"/>
  <c r="C2458"/>
  <c r="O2458"/>
  <c r="G2458"/>
  <c r="S2458"/>
  <c r="W2458"/>
  <c r="N2459"/>
  <c r="R2459"/>
  <c r="V2459"/>
  <c r="M2460"/>
  <c r="Q2460"/>
  <c r="U2460"/>
  <c r="Y2460"/>
  <c r="C2462"/>
  <c r="O2462"/>
  <c r="S2462"/>
  <c r="W2462"/>
  <c r="N2463"/>
  <c r="R2463"/>
  <c r="V2463"/>
  <c r="M2464"/>
  <c r="Q2464"/>
  <c r="U2464"/>
  <c r="Y2464"/>
  <c r="C2466"/>
  <c r="O2466"/>
  <c r="S2466"/>
  <c r="W2466"/>
  <c r="N2467"/>
  <c r="R2467"/>
  <c r="V2467"/>
  <c r="M2468"/>
  <c r="Q2468"/>
  <c r="U2468"/>
  <c r="Y2468"/>
  <c r="C2470"/>
  <c r="O2470"/>
  <c r="S2470"/>
  <c r="W2470"/>
  <c r="N2471"/>
  <c r="R2471"/>
  <c r="V2471"/>
  <c r="M2472"/>
  <c r="Q2472"/>
  <c r="U2472"/>
  <c r="Y2472"/>
  <c r="C2474"/>
  <c r="O2474"/>
  <c r="S2474"/>
  <c r="W2474"/>
  <c r="N2475"/>
  <c r="R2475"/>
  <c r="V2475"/>
  <c r="M2476"/>
  <c r="Q2476"/>
  <c r="U2476"/>
  <c r="Y2476"/>
  <c r="C2478"/>
  <c r="O2478"/>
  <c r="S2478"/>
  <c r="W2478"/>
  <c r="N2479"/>
  <c r="R2479"/>
  <c r="V2479"/>
  <c r="M2480"/>
  <c r="Q2480"/>
  <c r="U2480"/>
  <c r="Y2480"/>
  <c r="C2482"/>
  <c r="O2482"/>
  <c r="S2482"/>
  <c r="W2482"/>
  <c r="N2483"/>
  <c r="R2483"/>
  <c r="V2483"/>
  <c r="M2484"/>
  <c r="Q2484"/>
  <c r="U2484"/>
  <c r="Y2484"/>
  <c r="L2485"/>
  <c r="P2485"/>
  <c r="T2485"/>
  <c r="X2485"/>
  <c r="C2486"/>
  <c r="O2486"/>
  <c r="S2486"/>
  <c r="W2486"/>
  <c r="N2487"/>
  <c r="R2487"/>
  <c r="V2487"/>
  <c r="M2488"/>
  <c r="Q2488"/>
  <c r="U2488"/>
  <c r="Y2488"/>
  <c r="L2489"/>
  <c r="P2489"/>
  <c r="T2489"/>
  <c r="X2489"/>
  <c r="C2490"/>
  <c r="O2490"/>
  <c r="S2490"/>
  <c r="W2490"/>
  <c r="N2491"/>
  <c r="R2491"/>
  <c r="V2491"/>
  <c r="M2492"/>
  <c r="Q2492"/>
  <c r="U2492"/>
  <c r="Y2492"/>
  <c r="L2493"/>
  <c r="P2493"/>
  <c r="T2493"/>
  <c r="X2493"/>
  <c r="C2494"/>
  <c r="O2494"/>
  <c r="S2494"/>
  <c r="W2494"/>
  <c r="N2495"/>
  <c r="R2495"/>
  <c r="V2495"/>
  <c r="M2496"/>
  <c r="Q2496"/>
  <c r="U2496"/>
  <c r="Y2496"/>
  <c r="L2497"/>
  <c r="P2497"/>
  <c r="T2497"/>
  <c r="X2497"/>
  <c r="C2498"/>
  <c r="O2498"/>
  <c r="S2498"/>
  <c r="W2498"/>
  <c r="N2499"/>
  <c r="R2499"/>
  <c r="V2499"/>
  <c r="M2500"/>
  <c r="Q2500"/>
  <c r="U2500"/>
  <c r="Y2500"/>
  <c r="L2501"/>
  <c r="P2501"/>
  <c r="T2501"/>
  <c r="X2501"/>
  <c r="C2502"/>
  <c r="O2502"/>
  <c r="S2502"/>
  <c r="W2502"/>
  <c r="N2503"/>
  <c r="R2503"/>
  <c r="V2503"/>
  <c r="M2504"/>
  <c r="Q2504"/>
  <c r="U2504"/>
  <c r="Y2504"/>
  <c r="L2505"/>
  <c r="P2505"/>
  <c r="T2505"/>
  <c r="X2505"/>
  <c r="C2506"/>
  <c r="O2506"/>
  <c r="S2506"/>
  <c r="W2506"/>
  <c r="N2507"/>
  <c r="R2507"/>
  <c r="V2507"/>
  <c r="M2508"/>
  <c r="Q2508"/>
  <c r="U2508"/>
  <c r="Y2508"/>
  <c r="L2509"/>
  <c r="P2509"/>
  <c r="T2509"/>
  <c r="X2509"/>
  <c r="C2510"/>
  <c r="O2510"/>
  <c r="S2510"/>
  <c r="W2510"/>
  <c r="N2511"/>
  <c r="R2511"/>
  <c r="V2511"/>
  <c r="M2512"/>
  <c r="Q2512"/>
  <c r="U2512"/>
  <c r="Y2512"/>
  <c r="L2513"/>
  <c r="P2513"/>
  <c r="T2513"/>
  <c r="X2513"/>
  <c r="C2514"/>
  <c r="O2514"/>
  <c r="S2514"/>
  <c r="W2514"/>
  <c r="N2515"/>
  <c r="R2515"/>
  <c r="V2515"/>
  <c r="M2516"/>
  <c r="Q2516"/>
  <c r="U2516"/>
  <c r="Y2516"/>
  <c r="L2517"/>
  <c r="P2517"/>
  <c r="T2517"/>
  <c r="X2517"/>
  <c r="C2518"/>
  <c r="O2518"/>
  <c r="S2518"/>
  <c r="W2518"/>
  <c r="N2519"/>
  <c r="R2519"/>
  <c r="V2519"/>
  <c r="M2520"/>
  <c r="Q2520"/>
  <c r="U2520"/>
  <c r="Y2520"/>
  <c r="L2521"/>
  <c r="P2521"/>
  <c r="T2521"/>
  <c r="X2521"/>
  <c r="C2522"/>
  <c r="O2522"/>
  <c r="S2522"/>
  <c r="W2522"/>
  <c r="N2523"/>
  <c r="R2523"/>
  <c r="V2523"/>
  <c r="M2524"/>
  <c r="Q2524"/>
  <c r="U2524"/>
  <c r="Y2524"/>
  <c r="L2525"/>
  <c r="P2525"/>
  <c r="T2525"/>
  <c r="X2525"/>
  <c r="C2526"/>
  <c r="O2526"/>
  <c r="S2526"/>
  <c r="W2526"/>
  <c r="N2527"/>
  <c r="R2527"/>
  <c r="V2527"/>
  <c r="M2528"/>
  <c r="Q2528"/>
  <c r="U2528"/>
  <c r="Y2528"/>
  <c r="L2529"/>
  <c r="P2529"/>
  <c r="T2529"/>
  <c r="X2529"/>
  <c r="C2530"/>
  <c r="O2530"/>
  <c r="S2530"/>
  <c r="W2530"/>
  <c r="N2531"/>
  <c r="R2531"/>
  <c r="V2531"/>
  <c r="M2532"/>
  <c r="Q2532"/>
  <c r="U2532"/>
  <c r="Y2532"/>
  <c r="L2533"/>
  <c r="P2533"/>
  <c r="T2533"/>
  <c r="X2533"/>
  <c r="C2534"/>
  <c r="O2534"/>
  <c r="S2534"/>
  <c r="W2534"/>
  <c r="N2535"/>
  <c r="R2535"/>
  <c r="V2535"/>
  <c r="M2536"/>
  <c r="Q2536"/>
  <c r="U2536"/>
  <c r="Y2536"/>
  <c r="L2537"/>
  <c r="P2537"/>
  <c r="T2537"/>
  <c r="X2537"/>
  <c r="C2538"/>
  <c r="O2538"/>
  <c r="S2538"/>
  <c r="W2538"/>
  <c r="N2539"/>
  <c r="R2539"/>
  <c r="V2539"/>
  <c r="M2540"/>
  <c r="Q2540"/>
  <c r="U2540"/>
  <c r="Y2540"/>
  <c r="L2541"/>
  <c r="P2541"/>
  <c r="T2541"/>
  <c r="X2541"/>
  <c r="C2542"/>
  <c r="O2542"/>
  <c r="S2542"/>
  <c r="W2542"/>
  <c r="N2543"/>
  <c r="R2543"/>
  <c r="V2543"/>
  <c r="M2544"/>
  <c r="Q2544"/>
  <c r="U2544"/>
  <c r="Y2544"/>
  <c r="L2545"/>
  <c r="P2545"/>
  <c r="T2545"/>
  <c r="X2545"/>
  <c r="C2546"/>
  <c r="O2546"/>
  <c r="S2546"/>
  <c r="W2546"/>
  <c r="N2547"/>
  <c r="R2547"/>
  <c r="V2547"/>
  <c r="M2548"/>
  <c r="Q2548"/>
  <c r="U2548"/>
  <c r="Y2548"/>
  <c r="L2549"/>
  <c r="P2549"/>
  <c r="T2549"/>
  <c r="X2549"/>
  <c r="C2550"/>
  <c r="O2550"/>
  <c r="S2550"/>
  <c r="W2550"/>
  <c r="N2551"/>
  <c r="R2551"/>
  <c r="V2551"/>
  <c r="M2552"/>
  <c r="Q2552"/>
  <c r="U2552"/>
  <c r="Y2552"/>
  <c r="L2553"/>
  <c r="P2553"/>
  <c r="T2553"/>
  <c r="X2553"/>
  <c r="C2554"/>
  <c r="O2554"/>
  <c r="S2554"/>
  <c r="W2554"/>
  <c r="N2555"/>
  <c r="R2555"/>
  <c r="V2555"/>
  <c r="M2556"/>
  <c r="Q2556"/>
  <c r="U2556"/>
  <c r="Y2556"/>
  <c r="L2557"/>
  <c r="P2557"/>
  <c r="T2557"/>
  <c r="X2557"/>
  <c r="C2558"/>
  <c r="O2558"/>
  <c r="S2558"/>
  <c r="W2558"/>
  <c r="N2559"/>
  <c r="R2559"/>
  <c r="V2559"/>
  <c r="M2560"/>
  <c r="Q2560"/>
  <c r="U2560"/>
  <c r="Y2560"/>
  <c r="L2561"/>
  <c r="P2561"/>
  <c r="T2561"/>
  <c r="X2561"/>
  <c r="C2562"/>
  <c r="O2562"/>
  <c r="S2562"/>
  <c r="W2562"/>
  <c r="N2563"/>
  <c r="R2563"/>
  <c r="V2563"/>
  <c r="M2564"/>
  <c r="Q2564"/>
  <c r="U2564"/>
  <c r="Y2564"/>
  <c r="L2565"/>
  <c r="P2565"/>
  <c r="T2565"/>
  <c r="X2565"/>
  <c r="C2566"/>
  <c r="O2566"/>
  <c r="S2566"/>
  <c r="W2566"/>
  <c r="N2567"/>
  <c r="R2567"/>
  <c r="V2567"/>
  <c r="M2568"/>
  <c r="Q2568"/>
  <c r="U2568"/>
  <c r="Y2568"/>
  <c r="L2569"/>
  <c r="P2569"/>
  <c r="T2569"/>
  <c r="X2569"/>
  <c r="C2570"/>
  <c r="O2570"/>
  <c r="S2570"/>
  <c r="W2570"/>
  <c r="N2571"/>
  <c r="R2571"/>
  <c r="V2571"/>
  <c r="M2572"/>
  <c r="Q2572"/>
  <c r="U2572"/>
  <c r="Y2572"/>
  <c r="L2573"/>
  <c r="P2573"/>
  <c r="T2573"/>
  <c r="X2573"/>
  <c r="C2574"/>
  <c r="O2574"/>
  <c r="S2574"/>
  <c r="W2574"/>
  <c r="N2575"/>
  <c r="R2575"/>
  <c r="V2575"/>
  <c r="M2576"/>
  <c r="Q2576"/>
  <c r="U2576"/>
  <c r="Y2576"/>
  <c r="L2577"/>
  <c r="P2577"/>
  <c r="T2577"/>
  <c r="X2577"/>
  <c r="C2578"/>
  <c r="O2578"/>
  <c r="S2578"/>
  <c r="W2578"/>
  <c r="N2579"/>
  <c r="R2579"/>
  <c r="V2579"/>
  <c r="M2580"/>
  <c r="Q2580"/>
  <c r="U2580"/>
  <c r="Y2580"/>
  <c r="L2581"/>
  <c r="P2581"/>
  <c r="T2581"/>
  <c r="X2581"/>
  <c r="C2582"/>
  <c r="O2582"/>
  <c r="S2582"/>
  <c r="W2582"/>
  <c r="N2583"/>
  <c r="R2583"/>
  <c r="V2583"/>
  <c r="M2584"/>
  <c r="Q2584"/>
  <c r="U2584"/>
  <c r="Y2584"/>
  <c r="L2585"/>
  <c r="P2585"/>
  <c r="T2585"/>
  <c r="X2585"/>
  <c r="C2586"/>
  <c r="O2586"/>
  <c r="S2586"/>
  <c r="W2586"/>
  <c r="N2587"/>
  <c r="R2587"/>
  <c r="V2587"/>
  <c r="M2588"/>
  <c r="Q2588"/>
  <c r="U2588"/>
  <c r="Y2588"/>
  <c r="L2589"/>
  <c r="P2589"/>
  <c r="T2589"/>
  <c r="X2589"/>
  <c r="C2590"/>
  <c r="O2590"/>
  <c r="S2590"/>
  <c r="W2590"/>
  <c r="N2591"/>
  <c r="R2591"/>
  <c r="V2591"/>
  <c r="M2592"/>
  <c r="Q2592"/>
  <c r="U2592"/>
  <c r="Y2592"/>
  <c r="L2593"/>
  <c r="P2593"/>
  <c r="T2593"/>
  <c r="X2593"/>
  <c r="C2594"/>
  <c r="O2594"/>
  <c r="S2594"/>
  <c r="W2594"/>
  <c r="N2595"/>
  <c r="R2595"/>
  <c r="V2595"/>
  <c r="M2596"/>
  <c r="Q2596"/>
  <c r="U2596"/>
  <c r="Y2596"/>
  <c r="L2597"/>
  <c r="P2597"/>
  <c r="T2597"/>
  <c r="X2597"/>
  <c r="C2598"/>
  <c r="O2598"/>
  <c r="S2598"/>
  <c r="W2598"/>
  <c r="N2599"/>
  <c r="R2599"/>
  <c r="V2599"/>
  <c r="M2600"/>
  <c r="Q2600"/>
  <c r="U2600"/>
  <c r="Y2600"/>
  <c r="L2601"/>
  <c r="P2601"/>
  <c r="T2601"/>
  <c r="X2601"/>
  <c r="C2602"/>
  <c r="O2602"/>
  <c r="S2602"/>
  <c r="W2602"/>
  <c r="N2603"/>
  <c r="R2603"/>
  <c r="V2603"/>
  <c r="M2604"/>
  <c r="Q2604"/>
  <c r="U2604"/>
  <c r="Y2604"/>
  <c r="L2605"/>
  <c r="P2605"/>
  <c r="T2605"/>
  <c r="X2605"/>
  <c r="C2606"/>
  <c r="O2606"/>
  <c r="S2606"/>
  <c r="W2606"/>
  <c r="N2607"/>
  <c r="R2607"/>
  <c r="V2607"/>
  <c r="M2608"/>
  <c r="Q2608"/>
  <c r="U2608"/>
  <c r="Y2608"/>
  <c r="L2609"/>
  <c r="P2609"/>
  <c r="T2609"/>
  <c r="X2609"/>
  <c r="C2610"/>
  <c r="O2610"/>
  <c r="S2610"/>
  <c r="W2610"/>
  <c r="N2611"/>
  <c r="R2611"/>
  <c r="V2611"/>
  <c r="M2612"/>
  <c r="Q2612"/>
  <c r="U2612"/>
  <c r="Y2612"/>
  <c r="L2613"/>
  <c r="P2613"/>
  <c r="T2613"/>
  <c r="X2613"/>
  <c r="C2614"/>
  <c r="O2614"/>
  <c r="S2614"/>
  <c r="W2614"/>
  <c r="N2615"/>
  <c r="R2615"/>
  <c r="V2615"/>
  <c r="M2616"/>
  <c r="Q2616"/>
  <c r="U2616"/>
  <c r="Y2616"/>
  <c r="L2617"/>
  <c r="P2617"/>
  <c r="T2617"/>
  <c r="X2617"/>
  <c r="C2618"/>
  <c r="O2618"/>
  <c r="S2618"/>
  <c r="W2618"/>
  <c r="N2619"/>
  <c r="R2619"/>
  <c r="V2619"/>
  <c r="M2620"/>
  <c r="Q2620"/>
  <c r="U2620"/>
  <c r="Y2620"/>
  <c r="L2621"/>
  <c r="P2621"/>
  <c r="T2621"/>
  <c r="X2621"/>
  <c r="C2622"/>
  <c r="O2622"/>
  <c r="S2622"/>
  <c r="W2622"/>
  <c r="N2623"/>
  <c r="R2623"/>
  <c r="V2623"/>
  <c r="M2624"/>
  <c r="Q2624"/>
  <c r="U2624"/>
  <c r="Y2624"/>
  <c r="L2625"/>
  <c r="P2625"/>
  <c r="T2625"/>
  <c r="X2625"/>
  <c r="C2626"/>
  <c r="O2626"/>
  <c r="S2626"/>
  <c r="W2626"/>
  <c r="N2627"/>
  <c r="R2627"/>
  <c r="V2627"/>
  <c r="M2628"/>
  <c r="Q2628"/>
  <c r="U2628"/>
  <c r="Y2628"/>
  <c r="L2629"/>
  <c r="P2629"/>
  <c r="T2629"/>
  <c r="X2629"/>
  <c r="C2630"/>
  <c r="O2630"/>
  <c r="S2630"/>
  <c r="W2630"/>
  <c r="N2631"/>
  <c r="R2631"/>
  <c r="V2631"/>
  <c r="M2632"/>
  <c r="Q2632"/>
  <c r="U2632"/>
  <c r="Y2632"/>
  <c r="L2633"/>
  <c r="P2633"/>
  <c r="T2633"/>
  <c r="X2633"/>
  <c r="C2634"/>
  <c r="O2634"/>
  <c r="S2634"/>
  <c r="W2634"/>
  <c r="N2635"/>
  <c r="R2635"/>
  <c r="V2635"/>
  <c r="M2636"/>
  <c r="Q2636"/>
  <c r="U2636"/>
  <c r="Y2636"/>
  <c r="L2637"/>
  <c r="P2637"/>
  <c r="T2637"/>
  <c r="X2637"/>
  <c r="C2638"/>
  <c r="O2638"/>
  <c r="S2638"/>
  <c r="W2638"/>
  <c r="N2639"/>
  <c r="R2639"/>
  <c r="V2639"/>
  <c r="M2640"/>
  <c r="Q2640"/>
  <c r="U2640"/>
  <c r="Y2640"/>
  <c r="L2641"/>
  <c r="P2641"/>
  <c r="T2641"/>
  <c r="X2641"/>
  <c r="C2642"/>
  <c r="O2642"/>
  <c r="S2642"/>
  <c r="W2642"/>
  <c r="N2643"/>
  <c r="R2643"/>
  <c r="V2643"/>
  <c r="M2644"/>
  <c r="Q2644"/>
  <c r="U2644"/>
  <c r="Y2644"/>
  <c r="L2645"/>
  <c r="P2645"/>
  <c r="T2645"/>
  <c r="X2645"/>
  <c r="C2646"/>
  <c r="O2646"/>
  <c r="S2646"/>
  <c r="W2646"/>
  <c r="N2647"/>
  <c r="R2647"/>
  <c r="V2647"/>
  <c r="M2648"/>
  <c r="Q2648"/>
  <c r="U2648"/>
  <c r="Y2648"/>
  <c r="L2649"/>
  <c r="P2649"/>
  <c r="T2649"/>
  <c r="X2649"/>
  <c r="C2650"/>
  <c r="O2650"/>
  <c r="S2650"/>
  <c r="W2650"/>
  <c r="N2651"/>
  <c r="R2651"/>
  <c r="V2651"/>
  <c r="M2652"/>
  <c r="Q2652"/>
  <c r="U2652"/>
  <c r="Y2652"/>
  <c r="L2653"/>
  <c r="P2653"/>
  <c r="T2653"/>
  <c r="X2653"/>
  <c r="C2654"/>
  <c r="O2654"/>
  <c r="S2654"/>
  <c r="W2654"/>
  <c r="N2655"/>
  <c r="R2655"/>
  <c r="V2655"/>
  <c r="M2656"/>
  <c r="Q2656"/>
  <c r="U2656"/>
  <c r="Y2656"/>
  <c r="L2657"/>
  <c r="P2657"/>
  <c r="T2657"/>
  <c r="X2657"/>
  <c r="C2658"/>
  <c r="O2658"/>
  <c r="S2658"/>
  <c r="W2658"/>
  <c r="N2659"/>
  <c r="R2659"/>
  <c r="V2659"/>
  <c r="M2660"/>
  <c r="Q2660"/>
  <c r="U2660"/>
  <c r="Y2660"/>
  <c r="L2661"/>
  <c r="P2661"/>
  <c r="T2661"/>
  <c r="X2661"/>
  <c r="C2662"/>
  <c r="O2662"/>
  <c r="S2662"/>
  <c r="W2662"/>
  <c r="N2663"/>
  <c r="R2663"/>
  <c r="V2663"/>
  <c r="M2664"/>
  <c r="Q2664"/>
  <c r="U2664"/>
  <c r="Y2664"/>
  <c r="L2665"/>
  <c r="P2665"/>
  <c r="T2665"/>
  <c r="X2665"/>
  <c r="C2666"/>
  <c r="O2666"/>
  <c r="S2666"/>
  <c r="W2666"/>
  <c r="N2667"/>
  <c r="R2667"/>
  <c r="V2667"/>
  <c r="M2668"/>
  <c r="Q2668"/>
  <c r="U2668"/>
  <c r="Y2668"/>
  <c r="L2669"/>
  <c r="P2669"/>
  <c r="T2669"/>
  <c r="X2669"/>
  <c r="C2670"/>
  <c r="O2670"/>
  <c r="S2670"/>
  <c r="W2670"/>
  <c r="N2671"/>
  <c r="R2671"/>
  <c r="V2671"/>
  <c r="M2672"/>
  <c r="Q2672"/>
  <c r="U2672"/>
  <c r="Y2672"/>
  <c r="L2673"/>
  <c r="P2673"/>
  <c r="T2673"/>
  <c r="X2673"/>
  <c r="C2674"/>
  <c r="O2674"/>
  <c r="S2674"/>
  <c r="W2674"/>
  <c r="N2675"/>
  <c r="R2675"/>
  <c r="V2675"/>
  <c r="M2676"/>
  <c r="Q2676"/>
  <c r="U2676"/>
  <c r="Y2676"/>
  <c r="L2677"/>
  <c r="P2677"/>
  <c r="T2677"/>
  <c r="X2677"/>
  <c r="C2678"/>
  <c r="O2678"/>
  <c r="S2678"/>
  <c r="W2678"/>
  <c r="N2679"/>
  <c r="R2679"/>
  <c r="V2679"/>
  <c r="M2680"/>
  <c r="Q2680"/>
  <c r="U2680"/>
  <c r="Y2680"/>
  <c r="L2681"/>
  <c r="P2681"/>
  <c r="T2681"/>
  <c r="X2681"/>
  <c r="C2682"/>
  <c r="O2682"/>
  <c r="S2682"/>
  <c r="W2682"/>
  <c r="N2683"/>
  <c r="R2683"/>
  <c r="V2683"/>
  <c r="M2684"/>
  <c r="Q2684"/>
  <c r="U2684"/>
  <c r="Y2684"/>
  <c r="L2685"/>
  <c r="P2685"/>
  <c r="T2685"/>
  <c r="X2685"/>
  <c r="C2686"/>
  <c r="O2686"/>
  <c r="S2686"/>
  <c r="W2686"/>
  <c r="N2687"/>
  <c r="R2687"/>
  <c r="V2687"/>
  <c r="M2688"/>
  <c r="Q2688"/>
  <c r="U2688"/>
  <c r="Y2688"/>
  <c r="L2689"/>
  <c r="P2689"/>
  <c r="T2689"/>
  <c r="X2689"/>
  <c r="C2690"/>
  <c r="O2690"/>
  <c r="S2690"/>
  <c r="W2690"/>
  <c r="N2691"/>
  <c r="R2691"/>
  <c r="V2691"/>
  <c r="M2692"/>
  <c r="R2692"/>
  <c r="X2692"/>
  <c r="C2693"/>
  <c r="M2693"/>
  <c r="S2693"/>
  <c r="X2693"/>
  <c r="M2695"/>
  <c r="R2695"/>
  <c r="W2695"/>
  <c r="M2696"/>
  <c r="R2696"/>
  <c r="X2696"/>
  <c r="C2697"/>
  <c r="M2697"/>
  <c r="S2697"/>
  <c r="X2697"/>
  <c r="M2699"/>
  <c r="R2699"/>
  <c r="W2699"/>
  <c r="M2700"/>
  <c r="R2700"/>
  <c r="X2700"/>
  <c r="C2701"/>
  <c r="M2701"/>
  <c r="S2701"/>
  <c r="X2701"/>
  <c r="M2703"/>
  <c r="R2703"/>
  <c r="W2703"/>
  <c r="M2704"/>
  <c r="R2704"/>
  <c r="X2704"/>
  <c r="C2705"/>
  <c r="M2705"/>
  <c r="S2705"/>
  <c r="X2705"/>
  <c r="M2708"/>
  <c r="U2708"/>
  <c r="P2709"/>
  <c r="X2709"/>
  <c r="M2712"/>
  <c r="U2712"/>
  <c r="P2713"/>
  <c r="X2713"/>
  <c r="M2716"/>
  <c r="U2716"/>
  <c r="P2717"/>
  <c r="X2717"/>
  <c r="M2720"/>
  <c r="U2720"/>
  <c r="P2721"/>
  <c r="X2721"/>
  <c r="M2724"/>
  <c r="U2724"/>
  <c r="P2725"/>
  <c r="X2725"/>
  <c r="M2728"/>
  <c r="U2728"/>
  <c r="P2729"/>
  <c r="X2729"/>
  <c r="M2732"/>
  <c r="U2732"/>
  <c r="P2733"/>
  <c r="X2733"/>
  <c r="M2736"/>
  <c r="U2736"/>
  <c r="P2737"/>
  <c r="X2737"/>
  <c r="M2740"/>
  <c r="U2740"/>
  <c r="P2741"/>
  <c r="X2741"/>
  <c r="M2744"/>
  <c r="U2744"/>
  <c r="P2745"/>
  <c r="X2745"/>
  <c r="M2748"/>
  <c r="U2748"/>
  <c r="P2749"/>
  <c r="X2749"/>
  <c r="X2752"/>
  <c r="T2752"/>
  <c r="P2752"/>
  <c r="L2752"/>
  <c r="W2752"/>
  <c r="S2752"/>
  <c r="O2752"/>
  <c r="C2752"/>
  <c r="Q2752"/>
  <c r="Y2752"/>
  <c r="L2753"/>
  <c r="T2753"/>
  <c r="M2756"/>
  <c r="U2756"/>
  <c r="P2757"/>
  <c r="X2757"/>
  <c r="N2760"/>
  <c r="V2760"/>
  <c r="W2761"/>
  <c r="S2761"/>
  <c r="O2761"/>
  <c r="C2761"/>
  <c r="V2761"/>
  <c r="R2761"/>
  <c r="N2761"/>
  <c r="Q2761"/>
  <c r="Y2761"/>
  <c r="Y2764"/>
  <c r="M2768"/>
  <c r="U2772"/>
  <c r="M2776"/>
  <c r="M2780"/>
  <c r="U2784"/>
  <c r="M2788"/>
  <c r="M2792"/>
  <c r="M2485"/>
  <c r="Q2485"/>
  <c r="U2485"/>
  <c r="Y2485"/>
  <c r="M2489"/>
  <c r="Q2489"/>
  <c r="U2489"/>
  <c r="Y2489"/>
  <c r="M2493"/>
  <c r="Q2493"/>
  <c r="U2493"/>
  <c r="Y2493"/>
  <c r="M2497"/>
  <c r="Q2497"/>
  <c r="U2497"/>
  <c r="Y2497"/>
  <c r="M2501"/>
  <c r="Q2501"/>
  <c r="U2501"/>
  <c r="Y2501"/>
  <c r="M2505"/>
  <c r="Q2505"/>
  <c r="U2505"/>
  <c r="Y2505"/>
  <c r="M2509"/>
  <c r="Q2509"/>
  <c r="U2509"/>
  <c r="Y2509"/>
  <c r="M2513"/>
  <c r="Q2513"/>
  <c r="U2513"/>
  <c r="Y2513"/>
  <c r="M2517"/>
  <c r="Q2517"/>
  <c r="U2517"/>
  <c r="Y2517"/>
  <c r="M2521"/>
  <c r="Q2521"/>
  <c r="U2521"/>
  <c r="Y2521"/>
  <c r="M2525"/>
  <c r="Q2525"/>
  <c r="U2525"/>
  <c r="Y2525"/>
  <c r="M2529"/>
  <c r="Q2529"/>
  <c r="U2529"/>
  <c r="Y2529"/>
  <c r="M2533"/>
  <c r="Q2533"/>
  <c r="U2533"/>
  <c r="Y2533"/>
  <c r="M2537"/>
  <c r="Q2537"/>
  <c r="U2537"/>
  <c r="Y2537"/>
  <c r="M2541"/>
  <c r="Q2541"/>
  <c r="U2541"/>
  <c r="Y2541"/>
  <c r="M2545"/>
  <c r="Q2545"/>
  <c r="U2545"/>
  <c r="Y2545"/>
  <c r="M2549"/>
  <c r="Q2549"/>
  <c r="U2549"/>
  <c r="Y2549"/>
  <c r="M2553"/>
  <c r="Q2553"/>
  <c r="U2553"/>
  <c r="Y2553"/>
  <c r="M2557"/>
  <c r="Q2557"/>
  <c r="U2557"/>
  <c r="Y2557"/>
  <c r="M2561"/>
  <c r="Q2561"/>
  <c r="U2561"/>
  <c r="Y2561"/>
  <c r="M2565"/>
  <c r="Q2565"/>
  <c r="U2565"/>
  <c r="Y2565"/>
  <c r="M2569"/>
  <c r="Q2569"/>
  <c r="U2569"/>
  <c r="Y2569"/>
  <c r="M2573"/>
  <c r="Q2573"/>
  <c r="U2573"/>
  <c r="Y2573"/>
  <c r="M2577"/>
  <c r="Q2577"/>
  <c r="U2577"/>
  <c r="Y2577"/>
  <c r="M2581"/>
  <c r="Q2581"/>
  <c r="U2581"/>
  <c r="Y2581"/>
  <c r="M2585"/>
  <c r="Q2585"/>
  <c r="U2585"/>
  <c r="Y2585"/>
  <c r="M2589"/>
  <c r="Q2589"/>
  <c r="U2589"/>
  <c r="Y2589"/>
  <c r="M2593"/>
  <c r="Q2593"/>
  <c r="U2593"/>
  <c r="Y2593"/>
  <c r="M2597"/>
  <c r="Q2597"/>
  <c r="U2597"/>
  <c r="Y2597"/>
  <c r="M2601"/>
  <c r="Q2601"/>
  <c r="U2601"/>
  <c r="Y2601"/>
  <c r="M2605"/>
  <c r="Q2605"/>
  <c r="U2605"/>
  <c r="Y2605"/>
  <c r="M2609"/>
  <c r="Q2609"/>
  <c r="U2609"/>
  <c r="Y2609"/>
  <c r="M2613"/>
  <c r="Q2613"/>
  <c r="U2613"/>
  <c r="Y2613"/>
  <c r="M2617"/>
  <c r="Q2617"/>
  <c r="U2617"/>
  <c r="Y2617"/>
  <c r="M2621"/>
  <c r="Q2621"/>
  <c r="U2621"/>
  <c r="Y2621"/>
  <c r="M2625"/>
  <c r="Q2625"/>
  <c r="U2625"/>
  <c r="Y2625"/>
  <c r="M2629"/>
  <c r="Q2629"/>
  <c r="U2629"/>
  <c r="Y2629"/>
  <c r="M2633"/>
  <c r="Q2633"/>
  <c r="U2633"/>
  <c r="Y2633"/>
  <c r="M2637"/>
  <c r="Q2637"/>
  <c r="U2637"/>
  <c r="Y2637"/>
  <c r="M2641"/>
  <c r="Q2641"/>
  <c r="U2641"/>
  <c r="Y2641"/>
  <c r="M2645"/>
  <c r="Q2645"/>
  <c r="U2645"/>
  <c r="Y2645"/>
  <c r="M2649"/>
  <c r="Q2649"/>
  <c r="U2649"/>
  <c r="Y2649"/>
  <c r="M2653"/>
  <c r="Q2653"/>
  <c r="U2653"/>
  <c r="Y2653"/>
  <c r="M2657"/>
  <c r="Q2657"/>
  <c r="U2657"/>
  <c r="Y2657"/>
  <c r="M2661"/>
  <c r="Q2661"/>
  <c r="U2661"/>
  <c r="Y2661"/>
  <c r="M2665"/>
  <c r="Q2665"/>
  <c r="U2665"/>
  <c r="Y2665"/>
  <c r="M2669"/>
  <c r="Q2669"/>
  <c r="U2669"/>
  <c r="Y2669"/>
  <c r="M2673"/>
  <c r="Q2673"/>
  <c r="U2673"/>
  <c r="Y2673"/>
  <c r="M2677"/>
  <c r="Q2677"/>
  <c r="U2677"/>
  <c r="Y2677"/>
  <c r="M2681"/>
  <c r="Q2681"/>
  <c r="U2681"/>
  <c r="Y2681"/>
  <c r="M2685"/>
  <c r="Q2685"/>
  <c r="U2685"/>
  <c r="Y2685"/>
  <c r="M2689"/>
  <c r="Q2689"/>
  <c r="U2689"/>
  <c r="Y2689"/>
  <c r="W2709"/>
  <c r="S2709"/>
  <c r="O2709"/>
  <c r="C2709"/>
  <c r="V2709"/>
  <c r="R2709"/>
  <c r="N2709"/>
  <c r="Q2709"/>
  <c r="Y2709"/>
  <c r="W2713"/>
  <c r="S2713"/>
  <c r="O2713"/>
  <c r="C2713"/>
  <c r="V2713"/>
  <c r="R2713"/>
  <c r="N2713"/>
  <c r="Q2713"/>
  <c r="Y2713"/>
  <c r="W2717"/>
  <c r="S2717"/>
  <c r="O2717"/>
  <c r="C2717"/>
  <c r="V2717"/>
  <c r="R2717"/>
  <c r="N2717"/>
  <c r="F2717"/>
  <c r="Q2717"/>
  <c r="Y2717"/>
  <c r="W2721"/>
  <c r="S2721"/>
  <c r="O2721"/>
  <c r="C2721"/>
  <c r="V2721"/>
  <c r="R2721"/>
  <c r="N2721"/>
  <c r="Q2721"/>
  <c r="Y2721"/>
  <c r="W2725"/>
  <c r="S2725"/>
  <c r="O2725"/>
  <c r="C2725"/>
  <c r="V2725"/>
  <c r="R2725"/>
  <c r="N2725"/>
  <c r="Q2725"/>
  <c r="Y2725"/>
  <c r="W2729"/>
  <c r="S2729"/>
  <c r="O2729"/>
  <c r="C2729"/>
  <c r="V2729"/>
  <c r="R2729"/>
  <c r="N2729"/>
  <c r="Q2729"/>
  <c r="Y2729"/>
  <c r="W2733"/>
  <c r="S2733"/>
  <c r="O2733"/>
  <c r="C2733"/>
  <c r="V2733"/>
  <c r="R2733"/>
  <c r="N2733"/>
  <c r="Q2733"/>
  <c r="Y2733"/>
  <c r="W2737"/>
  <c r="S2737"/>
  <c r="O2737"/>
  <c r="C2737"/>
  <c r="V2737"/>
  <c r="R2737"/>
  <c r="N2737"/>
  <c r="Q2737"/>
  <c r="Y2737"/>
  <c r="W2741"/>
  <c r="S2741"/>
  <c r="O2741"/>
  <c r="C2741"/>
  <c r="V2741"/>
  <c r="R2741"/>
  <c r="N2741"/>
  <c r="Q2741"/>
  <c r="Y2741"/>
  <c r="W2745"/>
  <c r="S2745"/>
  <c r="O2745"/>
  <c r="C2745"/>
  <c r="V2745"/>
  <c r="R2745"/>
  <c r="N2745"/>
  <c r="Q2745"/>
  <c r="Y2745"/>
  <c r="W2749"/>
  <c r="S2749"/>
  <c r="O2749"/>
  <c r="C2749"/>
  <c r="V2749"/>
  <c r="R2749"/>
  <c r="N2749"/>
  <c r="G2749"/>
  <c r="Q2749"/>
  <c r="Y2749"/>
  <c r="M2753"/>
  <c r="U2753"/>
  <c r="W2757"/>
  <c r="S2757"/>
  <c r="O2757"/>
  <c r="C2757"/>
  <c r="V2757"/>
  <c r="R2757"/>
  <c r="N2757"/>
  <c r="Q2757"/>
  <c r="Y2757"/>
  <c r="X2760"/>
  <c r="T2760"/>
  <c r="P2760"/>
  <c r="L2760"/>
  <c r="W2760"/>
  <c r="S2760"/>
  <c r="O2760"/>
  <c r="C2760"/>
  <c r="Q2760"/>
  <c r="Y2760"/>
  <c r="V2768"/>
  <c r="R2768"/>
  <c r="N2768"/>
  <c r="X2768"/>
  <c r="T2768"/>
  <c r="P2768"/>
  <c r="L2768"/>
  <c r="W2768"/>
  <c r="S2768"/>
  <c r="O2768"/>
  <c r="C2768"/>
  <c r="Q2768"/>
  <c r="Y2772"/>
  <c r="V2776"/>
  <c r="R2776"/>
  <c r="N2776"/>
  <c r="X2776"/>
  <c r="T2776"/>
  <c r="P2776"/>
  <c r="L2776"/>
  <c r="W2776"/>
  <c r="S2776"/>
  <c r="O2776"/>
  <c r="C2776"/>
  <c r="Q2776"/>
  <c r="V2780"/>
  <c r="R2780"/>
  <c r="N2780"/>
  <c r="X2780"/>
  <c r="T2780"/>
  <c r="P2780"/>
  <c r="L2780"/>
  <c r="W2780"/>
  <c r="S2780"/>
  <c r="O2780"/>
  <c r="C2780"/>
  <c r="Q2780"/>
  <c r="Y2784"/>
  <c r="V2788"/>
  <c r="R2788"/>
  <c r="N2788"/>
  <c r="X2788"/>
  <c r="T2788"/>
  <c r="P2788"/>
  <c r="L2788"/>
  <c r="W2788"/>
  <c r="S2788"/>
  <c r="O2788"/>
  <c r="C2788"/>
  <c r="Q2788"/>
  <c r="V2792"/>
  <c r="R2792"/>
  <c r="N2792"/>
  <c r="X2792"/>
  <c r="T2792"/>
  <c r="P2792"/>
  <c r="L2792"/>
  <c r="W2792"/>
  <c r="S2792"/>
  <c r="O2792"/>
  <c r="C2792"/>
  <c r="Q2792"/>
  <c r="M2238"/>
  <c r="Q2238"/>
  <c r="U2238"/>
  <c r="Y2238"/>
  <c r="M2242"/>
  <c r="Q2242"/>
  <c r="U2242"/>
  <c r="Y2242"/>
  <c r="M2246"/>
  <c r="Q2246"/>
  <c r="U2246"/>
  <c r="Y2246"/>
  <c r="M2250"/>
  <c r="Q2250"/>
  <c r="U2250"/>
  <c r="Y2250"/>
  <c r="M2254"/>
  <c r="Q2254"/>
  <c r="U2254"/>
  <c r="Y2254"/>
  <c r="M2258"/>
  <c r="Q2258"/>
  <c r="CK2258"/>
  <c r="U2258"/>
  <c r="DA2258"/>
  <c r="Y2258"/>
  <c r="DQ2258"/>
  <c r="M2262"/>
  <c r="Q2262"/>
  <c r="U2262"/>
  <c r="Y2262"/>
  <c r="M2266"/>
  <c r="Q2266"/>
  <c r="U2266"/>
  <c r="Y2266"/>
  <c r="M2270"/>
  <c r="Q2270"/>
  <c r="U2270"/>
  <c r="Y2270"/>
  <c r="M2274"/>
  <c r="Q2274"/>
  <c r="U2274"/>
  <c r="Y2274"/>
  <c r="M2278"/>
  <c r="Q2278"/>
  <c r="U2278"/>
  <c r="Y2278"/>
  <c r="M2282"/>
  <c r="Q2282"/>
  <c r="U2282"/>
  <c r="Y2282"/>
  <c r="M2286"/>
  <c r="Q2286"/>
  <c r="U2286"/>
  <c r="Y2286"/>
  <c r="M2290"/>
  <c r="Q2290"/>
  <c r="U2290"/>
  <c r="Y2290"/>
  <c r="M2294"/>
  <c r="Q2294"/>
  <c r="U2294"/>
  <c r="Y2294"/>
  <c r="M2298"/>
  <c r="Q2298"/>
  <c r="U2298"/>
  <c r="Y2298"/>
  <c r="M2302"/>
  <c r="Q2302"/>
  <c r="U2302"/>
  <c r="Y2302"/>
  <c r="M2306"/>
  <c r="Q2306"/>
  <c r="U2306"/>
  <c r="Y2306"/>
  <c r="M2310"/>
  <c r="Q2310"/>
  <c r="U2310"/>
  <c r="Y2310"/>
  <c r="M2314"/>
  <c r="Q2314"/>
  <c r="U2314"/>
  <c r="Y2314"/>
  <c r="M2318"/>
  <c r="Q2318"/>
  <c r="U2318"/>
  <c r="Y2318"/>
  <c r="M2322"/>
  <c r="Q2322"/>
  <c r="U2322"/>
  <c r="Y2322"/>
  <c r="M2326"/>
  <c r="Q2326"/>
  <c r="U2326"/>
  <c r="Y2326"/>
  <c r="M2330"/>
  <c r="Q2330"/>
  <c r="U2330"/>
  <c r="Y2330"/>
  <c r="M2334"/>
  <c r="Q2334"/>
  <c r="U2334"/>
  <c r="Y2334"/>
  <c r="M2338"/>
  <c r="Q2338"/>
  <c r="U2338"/>
  <c r="Y2338"/>
  <c r="L2339"/>
  <c r="P2339"/>
  <c r="T2339"/>
  <c r="X2339"/>
  <c r="M2342"/>
  <c r="Q2342"/>
  <c r="U2342"/>
  <c r="Y2342"/>
  <c r="L2343"/>
  <c r="P2343"/>
  <c r="T2343"/>
  <c r="X2343"/>
  <c r="EB2343"/>
  <c r="M2346"/>
  <c r="Q2346"/>
  <c r="U2346"/>
  <c r="Y2346"/>
  <c r="L2347"/>
  <c r="P2347"/>
  <c r="T2347"/>
  <c r="X2347"/>
  <c r="M2350"/>
  <c r="Q2350"/>
  <c r="U2350"/>
  <c r="Y2350"/>
  <c r="L2351"/>
  <c r="P2351"/>
  <c r="T2351"/>
  <c r="X2351"/>
  <c r="M2354"/>
  <c r="Q2354"/>
  <c r="U2354"/>
  <c r="Y2354"/>
  <c r="L2355"/>
  <c r="P2355"/>
  <c r="T2355"/>
  <c r="X2355"/>
  <c r="M2358"/>
  <c r="Q2358"/>
  <c r="U2358"/>
  <c r="Y2358"/>
  <c r="L2359"/>
  <c r="P2359"/>
  <c r="T2359"/>
  <c r="DX2359"/>
  <c r="X2359"/>
  <c r="M2362"/>
  <c r="Q2362"/>
  <c r="DU2362"/>
  <c r="U2362"/>
  <c r="Y2362"/>
  <c r="L2363"/>
  <c r="P2363"/>
  <c r="T2363"/>
  <c r="X2363"/>
  <c r="M2366"/>
  <c r="Q2366"/>
  <c r="U2366"/>
  <c r="Y2366"/>
  <c r="L2367"/>
  <c r="P2367"/>
  <c r="T2367"/>
  <c r="X2367"/>
  <c r="M2370"/>
  <c r="Q2370"/>
  <c r="U2370"/>
  <c r="Y2370"/>
  <c r="L2371"/>
  <c r="P2371"/>
  <c r="T2371"/>
  <c r="X2371"/>
  <c r="M2374"/>
  <c r="Q2374"/>
  <c r="U2374"/>
  <c r="Y2374"/>
  <c r="L2375"/>
  <c r="P2375"/>
  <c r="T2375"/>
  <c r="X2375"/>
  <c r="M2378"/>
  <c r="Q2378"/>
  <c r="U2378"/>
  <c r="Y2378"/>
  <c r="L2379"/>
  <c r="P2379"/>
  <c r="T2379"/>
  <c r="X2379"/>
  <c r="M2382"/>
  <c r="Q2382"/>
  <c r="U2382"/>
  <c r="Y2382"/>
  <c r="L2383"/>
  <c r="P2383"/>
  <c r="T2383"/>
  <c r="X2383"/>
  <c r="M2386"/>
  <c r="Q2386"/>
  <c r="U2386"/>
  <c r="Y2386"/>
  <c r="L2387"/>
  <c r="P2387"/>
  <c r="T2387"/>
  <c r="X2387"/>
  <c r="M2390"/>
  <c r="Q2390"/>
  <c r="U2390"/>
  <c r="Y2390"/>
  <c r="L2391"/>
  <c r="P2391"/>
  <c r="T2391"/>
  <c r="X2391"/>
  <c r="M2394"/>
  <c r="Q2394"/>
  <c r="U2394"/>
  <c r="Y2394"/>
  <c r="L2395"/>
  <c r="P2395"/>
  <c r="T2395"/>
  <c r="X2395"/>
  <c r="M2398"/>
  <c r="Q2398"/>
  <c r="U2398"/>
  <c r="Y2398"/>
  <c r="L2399"/>
  <c r="P2399"/>
  <c r="T2399"/>
  <c r="X2399"/>
  <c r="M2402"/>
  <c r="Q2402"/>
  <c r="U2402"/>
  <c r="Y2402"/>
  <c r="L2403"/>
  <c r="P2403"/>
  <c r="T2403"/>
  <c r="X2403"/>
  <c r="M2406"/>
  <c r="Q2406"/>
  <c r="U2406"/>
  <c r="Y2406"/>
  <c r="L2407"/>
  <c r="P2407"/>
  <c r="T2407"/>
  <c r="X2407"/>
  <c r="M2410"/>
  <c r="Q2410"/>
  <c r="U2410"/>
  <c r="Y2410"/>
  <c r="L2411"/>
  <c r="P2411"/>
  <c r="T2411"/>
  <c r="X2411"/>
  <c r="M2414"/>
  <c r="Q2414"/>
  <c r="U2414"/>
  <c r="Y2414"/>
  <c r="L2415"/>
  <c r="P2415"/>
  <c r="T2415"/>
  <c r="X2415"/>
  <c r="M2418"/>
  <c r="Q2418"/>
  <c r="U2418"/>
  <c r="Y2418"/>
  <c r="L2419"/>
  <c r="P2419"/>
  <c r="T2419"/>
  <c r="X2419"/>
  <c r="M2422"/>
  <c r="Q2422"/>
  <c r="U2422"/>
  <c r="Y2422"/>
  <c r="L2423"/>
  <c r="P2423"/>
  <c r="T2423"/>
  <c r="X2423"/>
  <c r="M2426"/>
  <c r="Q2426"/>
  <c r="U2426"/>
  <c r="Y2426"/>
  <c r="L2427"/>
  <c r="P2427"/>
  <c r="T2427"/>
  <c r="X2427"/>
  <c r="M2430"/>
  <c r="Q2430"/>
  <c r="U2430"/>
  <c r="Y2430"/>
  <c r="L2431"/>
  <c r="P2431"/>
  <c r="T2431"/>
  <c r="X2431"/>
  <c r="M2434"/>
  <c r="Q2434"/>
  <c r="U2434"/>
  <c r="Y2434"/>
  <c r="L2435"/>
  <c r="P2435"/>
  <c r="T2435"/>
  <c r="X2435"/>
  <c r="M2438"/>
  <c r="Q2438"/>
  <c r="U2438"/>
  <c r="Y2438"/>
  <c r="L2439"/>
  <c r="P2439"/>
  <c r="T2439"/>
  <c r="X2439"/>
  <c r="M2442"/>
  <c r="Q2442"/>
  <c r="U2442"/>
  <c r="Y2442"/>
  <c r="L2443"/>
  <c r="P2443"/>
  <c r="T2443"/>
  <c r="X2443"/>
  <c r="M2446"/>
  <c r="Q2446"/>
  <c r="U2446"/>
  <c r="Y2446"/>
  <c r="L2447"/>
  <c r="P2447"/>
  <c r="T2447"/>
  <c r="X2447"/>
  <c r="M2450"/>
  <c r="Q2450"/>
  <c r="U2450"/>
  <c r="Y2450"/>
  <c r="L2451"/>
  <c r="P2451"/>
  <c r="T2451"/>
  <c r="X2451"/>
  <c r="M2454"/>
  <c r="Q2454"/>
  <c r="U2454"/>
  <c r="Y2454"/>
  <c r="L2455"/>
  <c r="P2455"/>
  <c r="T2455"/>
  <c r="X2455"/>
  <c r="M2458"/>
  <c r="Q2458"/>
  <c r="U2458"/>
  <c r="Y2458"/>
  <c r="L2459"/>
  <c r="P2459"/>
  <c r="T2459"/>
  <c r="X2459"/>
  <c r="M2462"/>
  <c r="Q2462"/>
  <c r="U2462"/>
  <c r="Y2462"/>
  <c r="L2463"/>
  <c r="P2463"/>
  <c r="T2463"/>
  <c r="X2463"/>
  <c r="M2466"/>
  <c r="Q2466"/>
  <c r="U2466"/>
  <c r="Y2466"/>
  <c r="L2467"/>
  <c r="P2467"/>
  <c r="T2467"/>
  <c r="X2467"/>
  <c r="M2470"/>
  <c r="Q2470"/>
  <c r="U2470"/>
  <c r="Y2470"/>
  <c r="L2471"/>
  <c r="P2471"/>
  <c r="T2471"/>
  <c r="X2471"/>
  <c r="M2474"/>
  <c r="Q2474"/>
  <c r="U2474"/>
  <c r="Y2474"/>
  <c r="L2475"/>
  <c r="P2475"/>
  <c r="T2475"/>
  <c r="X2475"/>
  <c r="M2478"/>
  <c r="Q2478"/>
  <c r="U2478"/>
  <c r="Y2478"/>
  <c r="L2479"/>
  <c r="P2479"/>
  <c r="T2479"/>
  <c r="X2479"/>
  <c r="M2482"/>
  <c r="Q2482"/>
  <c r="U2482"/>
  <c r="Y2482"/>
  <c r="L2483"/>
  <c r="P2483"/>
  <c r="T2483"/>
  <c r="X2483"/>
  <c r="N2485"/>
  <c r="R2485"/>
  <c r="V2485"/>
  <c r="M2486"/>
  <c r="Q2486"/>
  <c r="U2486"/>
  <c r="Y2486"/>
  <c r="L2487"/>
  <c r="P2487"/>
  <c r="T2487"/>
  <c r="X2487"/>
  <c r="N2489"/>
  <c r="R2489"/>
  <c r="V2489"/>
  <c r="M2490"/>
  <c r="Q2490"/>
  <c r="U2490"/>
  <c r="Y2490"/>
  <c r="L2491"/>
  <c r="P2491"/>
  <c r="T2491"/>
  <c r="X2491"/>
  <c r="N2493"/>
  <c r="R2493"/>
  <c r="V2493"/>
  <c r="M2494"/>
  <c r="Q2494"/>
  <c r="U2494"/>
  <c r="Y2494"/>
  <c r="L2495"/>
  <c r="P2495"/>
  <c r="T2495"/>
  <c r="X2495"/>
  <c r="N2497"/>
  <c r="R2497"/>
  <c r="V2497"/>
  <c r="M2498"/>
  <c r="Q2498"/>
  <c r="U2498"/>
  <c r="Y2498"/>
  <c r="L2499"/>
  <c r="P2499"/>
  <c r="T2499"/>
  <c r="X2499"/>
  <c r="N2501"/>
  <c r="R2501"/>
  <c r="V2501"/>
  <c r="M2502"/>
  <c r="Q2502"/>
  <c r="U2502"/>
  <c r="Y2502"/>
  <c r="L2503"/>
  <c r="P2503"/>
  <c r="T2503"/>
  <c r="X2503"/>
  <c r="N2505"/>
  <c r="R2505"/>
  <c r="V2505"/>
  <c r="M2506"/>
  <c r="Q2506"/>
  <c r="U2506"/>
  <c r="Y2506"/>
  <c r="L2507"/>
  <c r="P2507"/>
  <c r="T2507"/>
  <c r="X2507"/>
  <c r="N2509"/>
  <c r="R2509"/>
  <c r="V2509"/>
  <c r="M2510"/>
  <c r="Q2510"/>
  <c r="U2510"/>
  <c r="Y2510"/>
  <c r="L2511"/>
  <c r="P2511"/>
  <c r="T2511"/>
  <c r="X2511"/>
  <c r="N2513"/>
  <c r="R2513"/>
  <c r="V2513"/>
  <c r="M2514"/>
  <c r="Q2514"/>
  <c r="U2514"/>
  <c r="Y2514"/>
  <c r="L2515"/>
  <c r="P2515"/>
  <c r="T2515"/>
  <c r="X2515"/>
  <c r="N2517"/>
  <c r="R2517"/>
  <c r="V2517"/>
  <c r="M2518"/>
  <c r="Q2518"/>
  <c r="U2518"/>
  <c r="Y2518"/>
  <c r="L2519"/>
  <c r="P2519"/>
  <c r="T2519"/>
  <c r="X2519"/>
  <c r="N2521"/>
  <c r="R2521"/>
  <c r="V2521"/>
  <c r="M2522"/>
  <c r="Q2522"/>
  <c r="U2522"/>
  <c r="Y2522"/>
  <c r="L2523"/>
  <c r="P2523"/>
  <c r="T2523"/>
  <c r="X2523"/>
  <c r="N2525"/>
  <c r="R2525"/>
  <c r="V2525"/>
  <c r="M2526"/>
  <c r="Q2526"/>
  <c r="U2526"/>
  <c r="Y2526"/>
  <c r="L2527"/>
  <c r="P2527"/>
  <c r="T2527"/>
  <c r="X2527"/>
  <c r="N2529"/>
  <c r="R2529"/>
  <c r="V2529"/>
  <c r="M2530"/>
  <c r="Q2530"/>
  <c r="U2530"/>
  <c r="Y2530"/>
  <c r="L2531"/>
  <c r="P2531"/>
  <c r="T2531"/>
  <c r="X2531"/>
  <c r="N2533"/>
  <c r="R2533"/>
  <c r="V2533"/>
  <c r="M2534"/>
  <c r="Q2534"/>
  <c r="U2534"/>
  <c r="Y2534"/>
  <c r="L2535"/>
  <c r="P2535"/>
  <c r="T2535"/>
  <c r="X2535"/>
  <c r="N2537"/>
  <c r="R2537"/>
  <c r="V2537"/>
  <c r="M2538"/>
  <c r="Q2538"/>
  <c r="U2538"/>
  <c r="Y2538"/>
  <c r="L2539"/>
  <c r="P2539"/>
  <c r="T2539"/>
  <c r="X2539"/>
  <c r="N2541"/>
  <c r="R2541"/>
  <c r="V2541"/>
  <c r="M2542"/>
  <c r="Q2542"/>
  <c r="U2542"/>
  <c r="Y2542"/>
  <c r="L2543"/>
  <c r="P2543"/>
  <c r="T2543"/>
  <c r="X2543"/>
  <c r="N2545"/>
  <c r="R2545"/>
  <c r="V2545"/>
  <c r="M2546"/>
  <c r="Q2546"/>
  <c r="U2546"/>
  <c r="Y2546"/>
  <c r="L2547"/>
  <c r="P2547"/>
  <c r="T2547"/>
  <c r="X2547"/>
  <c r="N2549"/>
  <c r="R2549"/>
  <c r="V2549"/>
  <c r="M2550"/>
  <c r="Q2550"/>
  <c r="U2550"/>
  <c r="Y2550"/>
  <c r="L2551"/>
  <c r="P2551"/>
  <c r="T2551"/>
  <c r="X2551"/>
  <c r="N2553"/>
  <c r="R2553"/>
  <c r="V2553"/>
  <c r="M2554"/>
  <c r="Q2554"/>
  <c r="U2554"/>
  <c r="Y2554"/>
  <c r="L2555"/>
  <c r="P2555"/>
  <c r="T2555"/>
  <c r="X2555"/>
  <c r="N2557"/>
  <c r="R2557"/>
  <c r="V2557"/>
  <c r="M2558"/>
  <c r="Q2558"/>
  <c r="U2558"/>
  <c r="Y2558"/>
  <c r="L2559"/>
  <c r="P2559"/>
  <c r="T2559"/>
  <c r="X2559"/>
  <c r="N2561"/>
  <c r="R2561"/>
  <c r="V2561"/>
  <c r="M2562"/>
  <c r="Q2562"/>
  <c r="U2562"/>
  <c r="Y2562"/>
  <c r="L2563"/>
  <c r="P2563"/>
  <c r="T2563"/>
  <c r="X2563"/>
  <c r="N2565"/>
  <c r="R2565"/>
  <c r="V2565"/>
  <c r="M2566"/>
  <c r="Q2566"/>
  <c r="U2566"/>
  <c r="Y2566"/>
  <c r="L2567"/>
  <c r="P2567"/>
  <c r="T2567"/>
  <c r="X2567"/>
  <c r="N2569"/>
  <c r="R2569"/>
  <c r="V2569"/>
  <c r="M2570"/>
  <c r="Q2570"/>
  <c r="U2570"/>
  <c r="Y2570"/>
  <c r="L2571"/>
  <c r="P2571"/>
  <c r="T2571"/>
  <c r="X2571"/>
  <c r="N2573"/>
  <c r="R2573"/>
  <c r="V2573"/>
  <c r="M2574"/>
  <c r="Q2574"/>
  <c r="U2574"/>
  <c r="Y2574"/>
  <c r="L2575"/>
  <c r="P2575"/>
  <c r="T2575"/>
  <c r="X2575"/>
  <c r="N2577"/>
  <c r="R2577"/>
  <c r="V2577"/>
  <c r="M2578"/>
  <c r="Q2578"/>
  <c r="U2578"/>
  <c r="Y2578"/>
  <c r="L2579"/>
  <c r="P2579"/>
  <c r="T2579"/>
  <c r="X2579"/>
  <c r="N2581"/>
  <c r="R2581"/>
  <c r="V2581"/>
  <c r="M2582"/>
  <c r="Q2582"/>
  <c r="U2582"/>
  <c r="Y2582"/>
  <c r="L2583"/>
  <c r="P2583"/>
  <c r="T2583"/>
  <c r="X2583"/>
  <c r="N2585"/>
  <c r="R2585"/>
  <c r="V2585"/>
  <c r="M2586"/>
  <c r="Q2586"/>
  <c r="U2586"/>
  <c r="Y2586"/>
  <c r="L2587"/>
  <c r="P2587"/>
  <c r="T2587"/>
  <c r="X2587"/>
  <c r="N2589"/>
  <c r="R2589"/>
  <c r="V2589"/>
  <c r="M2590"/>
  <c r="Q2590"/>
  <c r="U2590"/>
  <c r="Y2590"/>
  <c r="L2591"/>
  <c r="P2591"/>
  <c r="T2591"/>
  <c r="X2591"/>
  <c r="N2593"/>
  <c r="R2593"/>
  <c r="V2593"/>
  <c r="M2594"/>
  <c r="Q2594"/>
  <c r="U2594"/>
  <c r="Y2594"/>
  <c r="L2595"/>
  <c r="P2595"/>
  <c r="T2595"/>
  <c r="X2595"/>
  <c r="N2597"/>
  <c r="R2597"/>
  <c r="V2597"/>
  <c r="M2598"/>
  <c r="Q2598"/>
  <c r="U2598"/>
  <c r="Y2598"/>
  <c r="L2599"/>
  <c r="P2599"/>
  <c r="T2599"/>
  <c r="X2599"/>
  <c r="N2601"/>
  <c r="R2601"/>
  <c r="V2601"/>
  <c r="M2602"/>
  <c r="Q2602"/>
  <c r="U2602"/>
  <c r="Y2602"/>
  <c r="L2603"/>
  <c r="P2603"/>
  <c r="T2603"/>
  <c r="X2603"/>
  <c r="N2605"/>
  <c r="R2605"/>
  <c r="V2605"/>
  <c r="M2606"/>
  <c r="Q2606"/>
  <c r="U2606"/>
  <c r="Y2606"/>
  <c r="L2607"/>
  <c r="P2607"/>
  <c r="T2607"/>
  <c r="X2607"/>
  <c r="N2609"/>
  <c r="R2609"/>
  <c r="V2609"/>
  <c r="M2610"/>
  <c r="Q2610"/>
  <c r="U2610"/>
  <c r="Y2610"/>
  <c r="L2611"/>
  <c r="P2611"/>
  <c r="T2611"/>
  <c r="X2611"/>
  <c r="N2613"/>
  <c r="R2613"/>
  <c r="V2613"/>
  <c r="M2614"/>
  <c r="Q2614"/>
  <c r="U2614"/>
  <c r="Y2614"/>
  <c r="L2615"/>
  <c r="P2615"/>
  <c r="T2615"/>
  <c r="X2615"/>
  <c r="N2617"/>
  <c r="R2617"/>
  <c r="V2617"/>
  <c r="M2618"/>
  <c r="Q2618"/>
  <c r="U2618"/>
  <c r="Y2618"/>
  <c r="L2619"/>
  <c r="P2619"/>
  <c r="T2619"/>
  <c r="X2619"/>
  <c r="N2621"/>
  <c r="R2621"/>
  <c r="V2621"/>
  <c r="M2622"/>
  <c r="Q2622"/>
  <c r="U2622"/>
  <c r="Y2622"/>
  <c r="L2623"/>
  <c r="P2623"/>
  <c r="T2623"/>
  <c r="X2623"/>
  <c r="N2625"/>
  <c r="R2625"/>
  <c r="V2625"/>
  <c r="M2626"/>
  <c r="Q2626"/>
  <c r="U2626"/>
  <c r="Y2626"/>
  <c r="L2627"/>
  <c r="P2627"/>
  <c r="T2627"/>
  <c r="X2627"/>
  <c r="N2629"/>
  <c r="R2629"/>
  <c r="V2629"/>
  <c r="M2630"/>
  <c r="Q2630"/>
  <c r="U2630"/>
  <c r="Y2630"/>
  <c r="L2631"/>
  <c r="P2631"/>
  <c r="T2631"/>
  <c r="X2631"/>
  <c r="N2633"/>
  <c r="R2633"/>
  <c r="V2633"/>
  <c r="M2634"/>
  <c r="Q2634"/>
  <c r="U2634"/>
  <c r="Y2634"/>
  <c r="L2635"/>
  <c r="P2635"/>
  <c r="T2635"/>
  <c r="X2635"/>
  <c r="N2637"/>
  <c r="R2637"/>
  <c r="V2637"/>
  <c r="M2638"/>
  <c r="Q2638"/>
  <c r="U2638"/>
  <c r="Y2638"/>
  <c r="L2639"/>
  <c r="P2639"/>
  <c r="T2639"/>
  <c r="X2639"/>
  <c r="N2641"/>
  <c r="R2641"/>
  <c r="V2641"/>
  <c r="M2642"/>
  <c r="Q2642"/>
  <c r="U2642"/>
  <c r="Y2642"/>
  <c r="L2643"/>
  <c r="P2643"/>
  <c r="T2643"/>
  <c r="X2643"/>
  <c r="N2645"/>
  <c r="R2645"/>
  <c r="V2645"/>
  <c r="M2646"/>
  <c r="Q2646"/>
  <c r="U2646"/>
  <c r="Y2646"/>
  <c r="L2647"/>
  <c r="P2647"/>
  <c r="T2647"/>
  <c r="X2647"/>
  <c r="N2649"/>
  <c r="R2649"/>
  <c r="V2649"/>
  <c r="M2650"/>
  <c r="Q2650"/>
  <c r="U2650"/>
  <c r="Y2650"/>
  <c r="L2651"/>
  <c r="P2651"/>
  <c r="T2651"/>
  <c r="X2651"/>
  <c r="N2653"/>
  <c r="R2653"/>
  <c r="V2653"/>
  <c r="M2654"/>
  <c r="Q2654"/>
  <c r="U2654"/>
  <c r="Y2654"/>
  <c r="L2655"/>
  <c r="P2655"/>
  <c r="T2655"/>
  <c r="X2655"/>
  <c r="N2657"/>
  <c r="R2657"/>
  <c r="V2657"/>
  <c r="M2658"/>
  <c r="Q2658"/>
  <c r="U2658"/>
  <c r="Y2658"/>
  <c r="L2659"/>
  <c r="P2659"/>
  <c r="T2659"/>
  <c r="X2659"/>
  <c r="N2661"/>
  <c r="R2661"/>
  <c r="V2661"/>
  <c r="M2662"/>
  <c r="Q2662"/>
  <c r="U2662"/>
  <c r="Y2662"/>
  <c r="L2663"/>
  <c r="P2663"/>
  <c r="T2663"/>
  <c r="X2663"/>
  <c r="N2665"/>
  <c r="R2665"/>
  <c r="V2665"/>
  <c r="M2666"/>
  <c r="Q2666"/>
  <c r="U2666"/>
  <c r="Y2666"/>
  <c r="L2667"/>
  <c r="P2667"/>
  <c r="T2667"/>
  <c r="X2667"/>
  <c r="N2669"/>
  <c r="R2669"/>
  <c r="V2669"/>
  <c r="M2670"/>
  <c r="Q2670"/>
  <c r="U2670"/>
  <c r="Y2670"/>
  <c r="L2671"/>
  <c r="P2671"/>
  <c r="T2671"/>
  <c r="X2671"/>
  <c r="N2673"/>
  <c r="R2673"/>
  <c r="V2673"/>
  <c r="M2674"/>
  <c r="Q2674"/>
  <c r="U2674"/>
  <c r="Y2674"/>
  <c r="L2675"/>
  <c r="P2675"/>
  <c r="T2675"/>
  <c r="X2675"/>
  <c r="N2677"/>
  <c r="R2677"/>
  <c r="V2677"/>
  <c r="M2678"/>
  <c r="Q2678"/>
  <c r="U2678"/>
  <c r="Y2678"/>
  <c r="L2679"/>
  <c r="P2679"/>
  <c r="T2679"/>
  <c r="X2679"/>
  <c r="N2681"/>
  <c r="R2681"/>
  <c r="V2681"/>
  <c r="M2682"/>
  <c r="Q2682"/>
  <c r="U2682"/>
  <c r="Y2682"/>
  <c r="L2683"/>
  <c r="P2683"/>
  <c r="T2683"/>
  <c r="X2683"/>
  <c r="N2685"/>
  <c r="R2685"/>
  <c r="V2685"/>
  <c r="M2686"/>
  <c r="Q2686"/>
  <c r="U2686"/>
  <c r="Y2686"/>
  <c r="L2687"/>
  <c r="P2687"/>
  <c r="T2687"/>
  <c r="X2687"/>
  <c r="N2689"/>
  <c r="R2689"/>
  <c r="V2689"/>
  <c r="M2690"/>
  <c r="Q2690"/>
  <c r="U2690"/>
  <c r="Y2690"/>
  <c r="L2691"/>
  <c r="P2691"/>
  <c r="T2691"/>
  <c r="X2691"/>
  <c r="P2692"/>
  <c r="F2692"/>
  <c r="U2692"/>
  <c r="P2693"/>
  <c r="U2693"/>
  <c r="O2695"/>
  <c r="U2695"/>
  <c r="P2696"/>
  <c r="U2696"/>
  <c r="P2697"/>
  <c r="U2697"/>
  <c r="O2699"/>
  <c r="U2699"/>
  <c r="P2700"/>
  <c r="U2700"/>
  <c r="P2701"/>
  <c r="U2701"/>
  <c r="O2703"/>
  <c r="U2703"/>
  <c r="P2704"/>
  <c r="U2704"/>
  <c r="P2705"/>
  <c r="U2705"/>
  <c r="X2708"/>
  <c r="T2708"/>
  <c r="P2708"/>
  <c r="L2708"/>
  <c r="W2708"/>
  <c r="S2708"/>
  <c r="O2708"/>
  <c r="C2708"/>
  <c r="Q2708"/>
  <c r="Y2708"/>
  <c r="L2709"/>
  <c r="T2709"/>
  <c r="X2712"/>
  <c r="T2712"/>
  <c r="P2712"/>
  <c r="L2712"/>
  <c r="W2712"/>
  <c r="S2712"/>
  <c r="O2712"/>
  <c r="C2712"/>
  <c r="Q2712"/>
  <c r="Y2712"/>
  <c r="L2713"/>
  <c r="T2713"/>
  <c r="X2716"/>
  <c r="T2716"/>
  <c r="P2716"/>
  <c r="L2716"/>
  <c r="W2716"/>
  <c r="S2716"/>
  <c r="O2716"/>
  <c r="C2716"/>
  <c r="Q2716"/>
  <c r="Y2716"/>
  <c r="L2717"/>
  <c r="T2717"/>
  <c r="X2720"/>
  <c r="T2720"/>
  <c r="P2720"/>
  <c r="L2720"/>
  <c r="W2720"/>
  <c r="S2720"/>
  <c r="O2720"/>
  <c r="C2720"/>
  <c r="Q2720"/>
  <c r="Y2720"/>
  <c r="L2721"/>
  <c r="T2721"/>
  <c r="X2724"/>
  <c r="T2724"/>
  <c r="P2724"/>
  <c r="L2724"/>
  <c r="W2724"/>
  <c r="S2724"/>
  <c r="O2724"/>
  <c r="C2724"/>
  <c r="Q2724"/>
  <c r="Y2724"/>
  <c r="L2725"/>
  <c r="T2725"/>
  <c r="X2728"/>
  <c r="T2728"/>
  <c r="P2728"/>
  <c r="L2728"/>
  <c r="W2728"/>
  <c r="S2728"/>
  <c r="O2728"/>
  <c r="C2728"/>
  <c r="Q2728"/>
  <c r="Y2728"/>
  <c r="L2729"/>
  <c r="T2729"/>
  <c r="X2732"/>
  <c r="T2732"/>
  <c r="P2732"/>
  <c r="L2732"/>
  <c r="W2732"/>
  <c r="S2732"/>
  <c r="O2732"/>
  <c r="C2732"/>
  <c r="Q2732"/>
  <c r="Y2732"/>
  <c r="L2733"/>
  <c r="T2733"/>
  <c r="X2736"/>
  <c r="T2736"/>
  <c r="P2736"/>
  <c r="L2736"/>
  <c r="W2736"/>
  <c r="S2736"/>
  <c r="O2736"/>
  <c r="C2736"/>
  <c r="Q2736"/>
  <c r="Y2736"/>
  <c r="L2737"/>
  <c r="T2737"/>
  <c r="X2740"/>
  <c r="T2740"/>
  <c r="P2740"/>
  <c r="L2740"/>
  <c r="W2740"/>
  <c r="S2740"/>
  <c r="O2740"/>
  <c r="C2740"/>
  <c r="Q2740"/>
  <c r="Y2740"/>
  <c r="L2741"/>
  <c r="T2741"/>
  <c r="X2744"/>
  <c r="T2744"/>
  <c r="P2744"/>
  <c r="L2744"/>
  <c r="W2744"/>
  <c r="S2744"/>
  <c r="O2744"/>
  <c r="C2744"/>
  <c r="Q2744"/>
  <c r="Y2744"/>
  <c r="L2745"/>
  <c r="T2745"/>
  <c r="X2748"/>
  <c r="T2748"/>
  <c r="P2748"/>
  <c r="L2748"/>
  <c r="W2748"/>
  <c r="S2748"/>
  <c r="O2748"/>
  <c r="C2748"/>
  <c r="Q2748"/>
  <c r="Y2748"/>
  <c r="L2749"/>
  <c r="T2749"/>
  <c r="M2752"/>
  <c r="U2752"/>
  <c r="P2753"/>
  <c r="X2753"/>
  <c r="X2756"/>
  <c r="T2756"/>
  <c r="P2756"/>
  <c r="L2756"/>
  <c r="W2756"/>
  <c r="S2756"/>
  <c r="O2756"/>
  <c r="G2756"/>
  <c r="C2756"/>
  <c r="Q2756"/>
  <c r="Y2756"/>
  <c r="L2757"/>
  <c r="T2757"/>
  <c r="R2760"/>
  <c r="M2761"/>
  <c r="U2761"/>
  <c r="V2764"/>
  <c r="R2764"/>
  <c r="N2764"/>
  <c r="X2764"/>
  <c r="T2764"/>
  <c r="P2764"/>
  <c r="L2764"/>
  <c r="W2764"/>
  <c r="S2764"/>
  <c r="O2764"/>
  <c r="C2764"/>
  <c r="Q2764"/>
  <c r="U2768"/>
  <c r="M2772"/>
  <c r="U2776"/>
  <c r="U2780"/>
  <c r="F2780"/>
  <c r="M2784"/>
  <c r="U2788"/>
  <c r="U2792"/>
  <c r="M2694"/>
  <c r="Q2694"/>
  <c r="U2694"/>
  <c r="Y2694"/>
  <c r="M2698"/>
  <c r="Q2698"/>
  <c r="U2698"/>
  <c r="Y2698"/>
  <c r="M2702"/>
  <c r="Q2702"/>
  <c r="U2702"/>
  <c r="Y2702"/>
  <c r="M2706"/>
  <c r="Q2706"/>
  <c r="U2706"/>
  <c r="Y2706"/>
  <c r="L2707"/>
  <c r="P2707"/>
  <c r="T2707"/>
  <c r="X2707"/>
  <c r="M2710"/>
  <c r="Q2710"/>
  <c r="U2710"/>
  <c r="Y2710"/>
  <c r="L2711"/>
  <c r="P2711"/>
  <c r="T2711"/>
  <c r="X2711"/>
  <c r="M2714"/>
  <c r="Q2714"/>
  <c r="U2714"/>
  <c r="Y2714"/>
  <c r="L2715"/>
  <c r="P2715"/>
  <c r="T2715"/>
  <c r="X2715"/>
  <c r="M2718"/>
  <c r="Q2718"/>
  <c r="U2718"/>
  <c r="Y2718"/>
  <c r="L2719"/>
  <c r="P2719"/>
  <c r="T2719"/>
  <c r="X2719"/>
  <c r="M2722"/>
  <c r="Q2722"/>
  <c r="U2722"/>
  <c r="Y2722"/>
  <c r="L2723"/>
  <c r="P2723"/>
  <c r="T2723"/>
  <c r="X2723"/>
  <c r="M2726"/>
  <c r="Q2726"/>
  <c r="U2726"/>
  <c r="Y2726"/>
  <c r="L2727"/>
  <c r="P2727"/>
  <c r="T2727"/>
  <c r="X2727"/>
  <c r="M2730"/>
  <c r="Q2730"/>
  <c r="U2730"/>
  <c r="Y2730"/>
  <c r="L2731"/>
  <c r="P2731"/>
  <c r="T2731"/>
  <c r="X2731"/>
  <c r="M2734"/>
  <c r="Q2734"/>
  <c r="U2734"/>
  <c r="Y2734"/>
  <c r="L2735"/>
  <c r="P2735"/>
  <c r="T2735"/>
  <c r="X2735"/>
  <c r="M2738"/>
  <c r="Q2738"/>
  <c r="U2738"/>
  <c r="Y2738"/>
  <c r="L2739"/>
  <c r="P2739"/>
  <c r="T2739"/>
  <c r="X2739"/>
  <c r="M2742"/>
  <c r="Q2742"/>
  <c r="U2742"/>
  <c r="Y2742"/>
  <c r="L2743"/>
  <c r="P2743"/>
  <c r="T2743"/>
  <c r="X2743"/>
  <c r="M2746"/>
  <c r="Q2746"/>
  <c r="U2746"/>
  <c r="Y2746"/>
  <c r="L2747"/>
  <c r="P2747"/>
  <c r="T2747"/>
  <c r="X2747"/>
  <c r="M2750"/>
  <c r="Q2750"/>
  <c r="U2750"/>
  <c r="Y2750"/>
  <c r="L2751"/>
  <c r="P2751"/>
  <c r="T2751"/>
  <c r="X2751"/>
  <c r="M2754"/>
  <c r="Q2754"/>
  <c r="U2754"/>
  <c r="Y2754"/>
  <c r="L2755"/>
  <c r="P2755"/>
  <c r="T2755"/>
  <c r="X2755"/>
  <c r="M2758"/>
  <c r="Q2758"/>
  <c r="U2758"/>
  <c r="Y2758"/>
  <c r="L2759"/>
  <c r="P2759"/>
  <c r="T2759"/>
  <c r="X2759"/>
  <c r="M2762"/>
  <c r="Q2762"/>
  <c r="U2762"/>
  <c r="Y2762"/>
  <c r="L2763"/>
  <c r="P2763"/>
  <c r="T2763"/>
  <c r="X2763"/>
  <c r="N2765"/>
  <c r="R2765"/>
  <c r="V2765"/>
  <c r="M2766"/>
  <c r="Q2766"/>
  <c r="U2766"/>
  <c r="Y2766"/>
  <c r="L2767"/>
  <c r="P2767"/>
  <c r="T2767"/>
  <c r="X2767"/>
  <c r="N2769"/>
  <c r="R2769"/>
  <c r="V2769"/>
  <c r="M2770"/>
  <c r="Q2770"/>
  <c r="U2770"/>
  <c r="Y2770"/>
  <c r="L2771"/>
  <c r="P2771"/>
  <c r="T2771"/>
  <c r="X2771"/>
  <c r="N2773"/>
  <c r="R2773"/>
  <c r="V2773"/>
  <c r="M2774"/>
  <c r="Q2774"/>
  <c r="U2774"/>
  <c r="Y2774"/>
  <c r="L2775"/>
  <c r="P2775"/>
  <c r="T2775"/>
  <c r="X2775"/>
  <c r="N2777"/>
  <c r="R2777"/>
  <c r="V2777"/>
  <c r="M2778"/>
  <c r="Q2778"/>
  <c r="U2778"/>
  <c r="Y2778"/>
  <c r="L2779"/>
  <c r="P2779"/>
  <c r="T2779"/>
  <c r="X2779"/>
  <c r="N2781"/>
  <c r="R2781"/>
  <c r="V2781"/>
  <c r="M2782"/>
  <c r="Q2782"/>
  <c r="U2782"/>
  <c r="Y2782"/>
  <c r="L2783"/>
  <c r="P2783"/>
  <c r="T2783"/>
  <c r="X2783"/>
  <c r="N2785"/>
  <c r="R2785"/>
  <c r="V2785"/>
  <c r="M2786"/>
  <c r="Q2786"/>
  <c r="U2786"/>
  <c r="Y2786"/>
  <c r="L2787"/>
  <c r="P2787"/>
  <c r="T2787"/>
  <c r="X2787"/>
  <c r="N2789"/>
  <c r="R2789"/>
  <c r="V2789"/>
  <c r="M2790"/>
  <c r="Q2790"/>
  <c r="U2790"/>
  <c r="Y2790"/>
  <c r="L2791"/>
  <c r="P2791"/>
  <c r="T2791"/>
  <c r="X2791"/>
  <c r="N2793"/>
  <c r="R2793"/>
  <c r="V2793"/>
  <c r="M2794"/>
  <c r="Q2794"/>
  <c r="U2794"/>
  <c r="Y2794"/>
  <c r="L2795"/>
  <c r="P2795"/>
  <c r="T2795"/>
  <c r="X2795"/>
  <c r="M2796"/>
  <c r="R2796"/>
  <c r="W2796"/>
  <c r="M2797"/>
  <c r="R2797"/>
  <c r="X2797"/>
  <c r="C2798"/>
  <c r="M2798"/>
  <c r="S2798"/>
  <c r="X2798"/>
  <c r="M2800"/>
  <c r="R2800"/>
  <c r="W2800"/>
  <c r="M2801"/>
  <c r="R2801"/>
  <c r="X2801"/>
  <c r="C2802"/>
  <c r="M2802"/>
  <c r="S2802"/>
  <c r="X2802"/>
  <c r="M2804"/>
  <c r="R2804"/>
  <c r="W2804"/>
  <c r="M2805"/>
  <c r="R2805"/>
  <c r="X2805"/>
  <c r="C2806"/>
  <c r="M2806"/>
  <c r="S2806"/>
  <c r="X2806"/>
  <c r="M2808"/>
  <c r="R2808"/>
  <c r="W2808"/>
  <c r="M2809"/>
  <c r="R2809"/>
  <c r="X2809"/>
  <c r="C2810"/>
  <c r="M2810"/>
  <c r="S2810"/>
  <c r="X2810"/>
  <c r="M2812"/>
  <c r="R2812"/>
  <c r="W2812"/>
  <c r="M2813"/>
  <c r="R2813"/>
  <c r="X2813"/>
  <c r="C2814"/>
  <c r="M2814"/>
  <c r="S2814"/>
  <c r="X2814"/>
  <c r="M2816"/>
  <c r="R2816"/>
  <c r="W2816"/>
  <c r="M2817"/>
  <c r="R2817"/>
  <c r="X2817"/>
  <c r="X2820"/>
  <c r="T2820"/>
  <c r="P2820"/>
  <c r="L2820"/>
  <c r="W2820"/>
  <c r="S2820"/>
  <c r="O2820"/>
  <c r="C2820"/>
  <c r="Q2820"/>
  <c r="Y2820"/>
  <c r="L2821"/>
  <c r="T2821"/>
  <c r="X2824"/>
  <c r="T2824"/>
  <c r="P2824"/>
  <c r="L2824"/>
  <c r="W2824"/>
  <c r="S2824"/>
  <c r="O2824"/>
  <c r="C2824"/>
  <c r="Q2824"/>
  <c r="Y2824"/>
  <c r="L2825"/>
  <c r="T2825"/>
  <c r="X2828"/>
  <c r="T2828"/>
  <c r="P2828"/>
  <c r="L2828"/>
  <c r="W2828"/>
  <c r="S2828"/>
  <c r="O2828"/>
  <c r="C2828"/>
  <c r="Q2828"/>
  <c r="Y2828"/>
  <c r="L2829"/>
  <c r="T2829"/>
  <c r="X2832"/>
  <c r="T2832"/>
  <c r="P2832"/>
  <c r="L2832"/>
  <c r="W2832"/>
  <c r="S2832"/>
  <c r="O2832"/>
  <c r="G2832"/>
  <c r="C2832"/>
  <c r="Q2832"/>
  <c r="Y2832"/>
  <c r="L2833"/>
  <c r="T2833"/>
  <c r="X2836"/>
  <c r="T2836"/>
  <c r="P2836"/>
  <c r="L2836"/>
  <c r="W2836"/>
  <c r="S2836"/>
  <c r="O2836"/>
  <c r="C2836"/>
  <c r="Q2836"/>
  <c r="Y2836"/>
  <c r="L2837"/>
  <c r="T2837"/>
  <c r="X2840"/>
  <c r="T2840"/>
  <c r="P2840"/>
  <c r="L2840"/>
  <c r="W2840"/>
  <c r="S2840"/>
  <c r="O2840"/>
  <c r="C2840"/>
  <c r="Q2840"/>
  <c r="Y2840"/>
  <c r="L2841"/>
  <c r="T2841"/>
  <c r="X2844"/>
  <c r="T2844"/>
  <c r="P2844"/>
  <c r="L2844"/>
  <c r="W2844"/>
  <c r="S2844"/>
  <c r="O2844"/>
  <c r="G2844"/>
  <c r="C2844"/>
  <c r="Q2844"/>
  <c r="Y2844"/>
  <c r="L2845"/>
  <c r="T2845"/>
  <c r="X2848"/>
  <c r="T2848"/>
  <c r="P2848"/>
  <c r="L2848"/>
  <c r="W2848"/>
  <c r="S2848"/>
  <c r="O2848"/>
  <c r="C2848"/>
  <c r="Q2848"/>
  <c r="Y2848"/>
  <c r="L2849"/>
  <c r="T2849"/>
  <c r="X2852"/>
  <c r="T2852"/>
  <c r="P2852"/>
  <c r="L2852"/>
  <c r="W2852"/>
  <c r="S2852"/>
  <c r="O2852"/>
  <c r="C2852"/>
  <c r="Q2852"/>
  <c r="Y2852"/>
  <c r="L2853"/>
  <c r="T2853"/>
  <c r="X2856"/>
  <c r="T2856"/>
  <c r="P2856"/>
  <c r="L2856"/>
  <c r="W2856"/>
  <c r="S2856"/>
  <c r="O2856"/>
  <c r="C2856"/>
  <c r="Q2856"/>
  <c r="Y2856"/>
  <c r="L2857"/>
  <c r="T2857"/>
  <c r="X2860"/>
  <c r="T2860"/>
  <c r="P2860"/>
  <c r="L2860"/>
  <c r="W2860"/>
  <c r="S2860"/>
  <c r="O2860"/>
  <c r="C2860"/>
  <c r="Q2860"/>
  <c r="Y2860"/>
  <c r="L2861"/>
  <c r="T2861"/>
  <c r="X2864"/>
  <c r="T2864"/>
  <c r="P2864"/>
  <c r="L2864"/>
  <c r="W2864"/>
  <c r="S2864"/>
  <c r="O2864"/>
  <c r="C2864"/>
  <c r="Q2864"/>
  <c r="Y2864"/>
  <c r="L2865"/>
  <c r="T2865"/>
  <c r="X2868"/>
  <c r="T2868"/>
  <c r="P2868"/>
  <c r="L2868"/>
  <c r="W2868"/>
  <c r="S2868"/>
  <c r="O2868"/>
  <c r="C2868"/>
  <c r="Q2868"/>
  <c r="Y2868"/>
  <c r="L2869"/>
  <c r="T2869"/>
  <c r="X2872"/>
  <c r="T2872"/>
  <c r="P2872"/>
  <c r="L2872"/>
  <c r="W2872"/>
  <c r="S2872"/>
  <c r="O2872"/>
  <c r="C2872"/>
  <c r="Q2872"/>
  <c r="Y2872"/>
  <c r="L2873"/>
  <c r="T2873"/>
  <c r="X2876"/>
  <c r="T2876"/>
  <c r="P2876"/>
  <c r="L2876"/>
  <c r="W2876"/>
  <c r="S2876"/>
  <c r="O2876"/>
  <c r="C2876"/>
  <c r="Q2876"/>
  <c r="Y2876"/>
  <c r="L2877"/>
  <c r="T2877"/>
  <c r="X2880"/>
  <c r="T2880"/>
  <c r="P2880"/>
  <c r="L2880"/>
  <c r="W2880"/>
  <c r="S2880"/>
  <c r="O2880"/>
  <c r="C2880"/>
  <c r="Q2880"/>
  <c r="Y2880"/>
  <c r="L2881"/>
  <c r="T2881"/>
  <c r="R2884"/>
  <c r="M2885"/>
  <c r="U2885"/>
  <c r="R2888"/>
  <c r="M2889"/>
  <c r="U2889"/>
  <c r="N2892"/>
  <c r="V2892"/>
  <c r="W2893"/>
  <c r="S2893"/>
  <c r="O2893"/>
  <c r="C2893"/>
  <c r="V2893"/>
  <c r="R2893"/>
  <c r="N2893"/>
  <c r="Q2893"/>
  <c r="Y2893"/>
  <c r="N2896"/>
  <c r="V2896"/>
  <c r="W2897"/>
  <c r="S2897"/>
  <c r="O2897"/>
  <c r="C2897"/>
  <c r="V2897"/>
  <c r="R2897"/>
  <c r="N2897"/>
  <c r="G2897"/>
  <c r="Q2897"/>
  <c r="Y2897"/>
  <c r="R2900"/>
  <c r="M2901"/>
  <c r="U2901"/>
  <c r="X2904"/>
  <c r="T2904"/>
  <c r="P2904"/>
  <c r="L2904"/>
  <c r="W2904"/>
  <c r="S2904"/>
  <c r="O2904"/>
  <c r="C2904"/>
  <c r="Q2904"/>
  <c r="Y2904"/>
  <c r="L2905"/>
  <c r="T2905"/>
  <c r="M2908"/>
  <c r="U2908"/>
  <c r="P2909"/>
  <c r="X2909"/>
  <c r="X2912"/>
  <c r="T2912"/>
  <c r="P2912"/>
  <c r="L2912"/>
  <c r="W2912"/>
  <c r="S2912"/>
  <c r="O2912"/>
  <c r="G2912"/>
  <c r="C2912"/>
  <c r="Q2912"/>
  <c r="Y2912"/>
  <c r="L2913"/>
  <c r="T2913"/>
  <c r="M2916"/>
  <c r="U2916"/>
  <c r="P2917"/>
  <c r="X2917"/>
  <c r="M2920"/>
  <c r="U2920"/>
  <c r="P2921"/>
  <c r="X2921"/>
  <c r="M2924"/>
  <c r="U2924"/>
  <c r="P2925"/>
  <c r="X2925"/>
  <c r="R2928"/>
  <c r="M2929"/>
  <c r="U2929"/>
  <c r="N2932"/>
  <c r="V2932"/>
  <c r="W2933"/>
  <c r="S2933"/>
  <c r="O2933"/>
  <c r="C2933"/>
  <c r="V2933"/>
  <c r="R2933"/>
  <c r="N2933"/>
  <c r="Q2933"/>
  <c r="Y2933"/>
  <c r="N2936"/>
  <c r="V2936"/>
  <c r="W2937"/>
  <c r="S2937"/>
  <c r="O2937"/>
  <c r="C2937"/>
  <c r="V2937"/>
  <c r="R2937"/>
  <c r="N2937"/>
  <c r="Q2937"/>
  <c r="Y2937"/>
  <c r="M2940"/>
  <c r="U2940"/>
  <c r="P2941"/>
  <c r="X2941"/>
  <c r="X2944"/>
  <c r="T2944"/>
  <c r="P2944"/>
  <c r="L2944"/>
  <c r="W2944"/>
  <c r="S2944"/>
  <c r="O2944"/>
  <c r="C2944"/>
  <c r="Q2944"/>
  <c r="Y2944"/>
  <c r="L2945"/>
  <c r="T2945"/>
  <c r="M2948"/>
  <c r="U2948"/>
  <c r="P2949"/>
  <c r="X2949"/>
  <c r="M2952"/>
  <c r="U2952"/>
  <c r="X2956"/>
  <c r="T2956"/>
  <c r="P2956"/>
  <c r="L2956"/>
  <c r="W2956"/>
  <c r="S2956"/>
  <c r="O2956"/>
  <c r="C2956"/>
  <c r="Q2956"/>
  <c r="Y2956"/>
  <c r="L2957"/>
  <c r="T2957"/>
  <c r="M2960"/>
  <c r="U2960"/>
  <c r="X2964"/>
  <c r="T2964"/>
  <c r="P2964"/>
  <c r="L2964"/>
  <c r="W2964"/>
  <c r="S2964"/>
  <c r="O2964"/>
  <c r="C2964"/>
  <c r="Q2964"/>
  <c r="Y2964"/>
  <c r="L2965"/>
  <c r="T2965"/>
  <c r="M2968"/>
  <c r="U2968"/>
  <c r="M2972"/>
  <c r="U2972"/>
  <c r="X2976"/>
  <c r="T2976"/>
  <c r="P2976"/>
  <c r="L2976"/>
  <c r="W2976"/>
  <c r="S2976"/>
  <c r="O2976"/>
  <c r="C2976"/>
  <c r="Q2976"/>
  <c r="Y2976"/>
  <c r="L2977"/>
  <c r="T2977"/>
  <c r="M2980"/>
  <c r="U2980"/>
  <c r="R2984"/>
  <c r="M2985"/>
  <c r="U2985"/>
  <c r="R2988"/>
  <c r="M2989"/>
  <c r="U2989"/>
  <c r="X2992"/>
  <c r="T2992"/>
  <c r="P2992"/>
  <c r="L2992"/>
  <c r="W2992"/>
  <c r="S2992"/>
  <c r="O2992"/>
  <c r="C2992"/>
  <c r="Q2992"/>
  <c r="Y2992"/>
  <c r="L2993"/>
  <c r="T2993"/>
  <c r="R2996"/>
  <c r="M2997"/>
  <c r="U2997"/>
  <c r="X3001"/>
  <c r="T3001"/>
  <c r="P3001"/>
  <c r="L3001"/>
  <c r="W3001"/>
  <c r="R3001"/>
  <c r="M3001"/>
  <c r="C3001"/>
  <c r="V3001"/>
  <c r="Q3001"/>
  <c r="U3001"/>
  <c r="M2707"/>
  <c r="Q2707"/>
  <c r="U2707"/>
  <c r="Y2707"/>
  <c r="M2711"/>
  <c r="Q2711"/>
  <c r="U2711"/>
  <c r="Y2711"/>
  <c r="M2715"/>
  <c r="Q2715"/>
  <c r="U2715"/>
  <c r="Y2715"/>
  <c r="M2719"/>
  <c r="Q2719"/>
  <c r="U2719"/>
  <c r="Y2719"/>
  <c r="M2723"/>
  <c r="Q2723"/>
  <c r="U2723"/>
  <c r="Y2723"/>
  <c r="M2727"/>
  <c r="Q2727"/>
  <c r="U2727"/>
  <c r="Y2727"/>
  <c r="M2731"/>
  <c r="Q2731"/>
  <c r="U2731"/>
  <c r="Y2731"/>
  <c r="M2735"/>
  <c r="Q2735"/>
  <c r="U2735"/>
  <c r="Y2735"/>
  <c r="M2739"/>
  <c r="Q2739"/>
  <c r="U2739"/>
  <c r="Y2739"/>
  <c r="M2743"/>
  <c r="Q2743"/>
  <c r="U2743"/>
  <c r="Y2743"/>
  <c r="M2747"/>
  <c r="Q2747"/>
  <c r="U2747"/>
  <c r="Y2747"/>
  <c r="M2751"/>
  <c r="Q2751"/>
  <c r="U2751"/>
  <c r="Y2751"/>
  <c r="M2755"/>
  <c r="Q2755"/>
  <c r="U2755"/>
  <c r="Y2755"/>
  <c r="R2758"/>
  <c r="V2758"/>
  <c r="M2759"/>
  <c r="Q2759"/>
  <c r="U2759"/>
  <c r="Y2759"/>
  <c r="N2762"/>
  <c r="R2762"/>
  <c r="V2762"/>
  <c r="M2763"/>
  <c r="Q2763"/>
  <c r="U2763"/>
  <c r="Y2763"/>
  <c r="C2765"/>
  <c r="O2765"/>
  <c r="S2765"/>
  <c r="W2765"/>
  <c r="R2766"/>
  <c r="V2766"/>
  <c r="M2767"/>
  <c r="Q2767"/>
  <c r="U2767"/>
  <c r="Y2767"/>
  <c r="C2769"/>
  <c r="O2769"/>
  <c r="S2769"/>
  <c r="W2769"/>
  <c r="N2770"/>
  <c r="R2770"/>
  <c r="V2770"/>
  <c r="M2771"/>
  <c r="Q2771"/>
  <c r="U2771"/>
  <c r="Y2771"/>
  <c r="C2773"/>
  <c r="O2773"/>
  <c r="S2773"/>
  <c r="W2773"/>
  <c r="N2774"/>
  <c r="R2774"/>
  <c r="V2774"/>
  <c r="M2775"/>
  <c r="Q2775"/>
  <c r="U2775"/>
  <c r="Y2775"/>
  <c r="C2777"/>
  <c r="O2777"/>
  <c r="S2777"/>
  <c r="W2777"/>
  <c r="N2778"/>
  <c r="R2778"/>
  <c r="V2778"/>
  <c r="M2779"/>
  <c r="Q2779"/>
  <c r="U2779"/>
  <c r="Y2779"/>
  <c r="C2781"/>
  <c r="O2781"/>
  <c r="S2781"/>
  <c r="W2781"/>
  <c r="N2782"/>
  <c r="R2782"/>
  <c r="V2782"/>
  <c r="M2783"/>
  <c r="Q2783"/>
  <c r="U2783"/>
  <c r="Y2783"/>
  <c r="C2785"/>
  <c r="O2785"/>
  <c r="S2785"/>
  <c r="W2785"/>
  <c r="N2786"/>
  <c r="R2786"/>
  <c r="V2786"/>
  <c r="M2787"/>
  <c r="Q2787"/>
  <c r="U2787"/>
  <c r="Y2787"/>
  <c r="C2789"/>
  <c r="O2789"/>
  <c r="S2789"/>
  <c r="W2789"/>
  <c r="V2790"/>
  <c r="M2791"/>
  <c r="Q2791"/>
  <c r="U2791"/>
  <c r="Y2791"/>
  <c r="C2793"/>
  <c r="O2793"/>
  <c r="S2793"/>
  <c r="W2793"/>
  <c r="N2794"/>
  <c r="R2794"/>
  <c r="V2794"/>
  <c r="M2795"/>
  <c r="Q2795"/>
  <c r="U2795"/>
  <c r="Y2795"/>
  <c r="C2796"/>
  <c r="N2796"/>
  <c r="S2796"/>
  <c r="Y2796"/>
  <c r="N2797"/>
  <c r="T2797"/>
  <c r="Y2797"/>
  <c r="O2798"/>
  <c r="T2798"/>
  <c r="Y2798"/>
  <c r="C2800"/>
  <c r="N2800"/>
  <c r="S2800"/>
  <c r="Y2800"/>
  <c r="N2801"/>
  <c r="T2801"/>
  <c r="Y2801"/>
  <c r="O2802"/>
  <c r="T2802"/>
  <c r="Y2802"/>
  <c r="C2804"/>
  <c r="N2804"/>
  <c r="S2804"/>
  <c r="Y2804"/>
  <c r="N2805"/>
  <c r="T2805"/>
  <c r="Y2805"/>
  <c r="O2806"/>
  <c r="T2806"/>
  <c r="Y2806"/>
  <c r="C2808"/>
  <c r="N2808"/>
  <c r="S2808"/>
  <c r="Y2808"/>
  <c r="N2809"/>
  <c r="T2809"/>
  <c r="Y2809"/>
  <c r="O2810"/>
  <c r="T2810"/>
  <c r="Y2810"/>
  <c r="C2812"/>
  <c r="N2812"/>
  <c r="S2812"/>
  <c r="Y2812"/>
  <c r="N2813"/>
  <c r="T2813"/>
  <c r="Y2813"/>
  <c r="O2814"/>
  <c r="T2814"/>
  <c r="Y2814"/>
  <c r="C2816"/>
  <c r="N2816"/>
  <c r="S2816"/>
  <c r="Y2816"/>
  <c r="N2817"/>
  <c r="T2817"/>
  <c r="Y2817"/>
  <c r="R2820"/>
  <c r="M2821"/>
  <c r="U2821"/>
  <c r="R2824"/>
  <c r="M2825"/>
  <c r="U2825"/>
  <c r="R2828"/>
  <c r="M2829"/>
  <c r="U2829"/>
  <c r="R2832"/>
  <c r="M2833"/>
  <c r="U2833"/>
  <c r="R2836"/>
  <c r="M2837"/>
  <c r="U2837"/>
  <c r="R2840"/>
  <c r="M2841"/>
  <c r="U2841"/>
  <c r="R2844"/>
  <c r="M2845"/>
  <c r="U2845"/>
  <c r="R2848"/>
  <c r="M2849"/>
  <c r="U2849"/>
  <c r="R2852"/>
  <c r="M2853"/>
  <c r="U2853"/>
  <c r="R2856"/>
  <c r="M2857"/>
  <c r="U2857"/>
  <c r="R2860"/>
  <c r="M2861"/>
  <c r="U2861"/>
  <c r="R2864"/>
  <c r="M2865"/>
  <c r="U2865"/>
  <c r="R2868"/>
  <c r="M2869"/>
  <c r="U2869"/>
  <c r="R2872"/>
  <c r="M2873"/>
  <c r="U2873"/>
  <c r="R2876"/>
  <c r="M2877"/>
  <c r="U2877"/>
  <c r="R2880"/>
  <c r="M2881"/>
  <c r="U2881"/>
  <c r="M2884"/>
  <c r="U2884"/>
  <c r="P2885"/>
  <c r="X2885"/>
  <c r="M2888"/>
  <c r="U2888"/>
  <c r="P2889"/>
  <c r="X2889"/>
  <c r="X2892"/>
  <c r="T2892"/>
  <c r="P2892"/>
  <c r="L2892"/>
  <c r="W2892"/>
  <c r="S2892"/>
  <c r="O2892"/>
  <c r="C2892"/>
  <c r="Q2892"/>
  <c r="Y2892"/>
  <c r="L2893"/>
  <c r="T2893"/>
  <c r="X2896"/>
  <c r="T2896"/>
  <c r="P2896"/>
  <c r="L2896"/>
  <c r="W2896"/>
  <c r="S2896"/>
  <c r="O2896"/>
  <c r="C2896"/>
  <c r="Q2896"/>
  <c r="Y2896"/>
  <c r="L2897"/>
  <c r="T2897"/>
  <c r="M2900"/>
  <c r="U2900"/>
  <c r="P2901"/>
  <c r="X2901"/>
  <c r="R2904"/>
  <c r="M2905"/>
  <c r="U2905"/>
  <c r="N2908"/>
  <c r="V2908"/>
  <c r="W2909"/>
  <c r="S2909"/>
  <c r="O2909"/>
  <c r="C2909"/>
  <c r="V2909"/>
  <c r="R2909"/>
  <c r="N2909"/>
  <c r="Q2909"/>
  <c r="Y2909"/>
  <c r="R2912"/>
  <c r="M2913"/>
  <c r="U2913"/>
  <c r="N2916"/>
  <c r="V2916"/>
  <c r="W2917"/>
  <c r="S2917"/>
  <c r="O2917"/>
  <c r="C2917"/>
  <c r="V2917"/>
  <c r="R2917"/>
  <c r="N2917"/>
  <c r="Q2917"/>
  <c r="Y2917"/>
  <c r="N2920"/>
  <c r="V2920"/>
  <c r="W2921"/>
  <c r="S2921"/>
  <c r="O2921"/>
  <c r="C2921"/>
  <c r="V2921"/>
  <c r="R2921"/>
  <c r="N2921"/>
  <c r="Q2921"/>
  <c r="Y2921"/>
  <c r="N2924"/>
  <c r="V2924"/>
  <c r="W2925"/>
  <c r="S2925"/>
  <c r="O2925"/>
  <c r="C2925"/>
  <c r="V2925"/>
  <c r="R2925"/>
  <c r="N2925"/>
  <c r="Q2925"/>
  <c r="Y2925"/>
  <c r="M2928"/>
  <c r="U2928"/>
  <c r="P2929"/>
  <c r="X2929"/>
  <c r="X2932"/>
  <c r="T2932"/>
  <c r="P2932"/>
  <c r="L2932"/>
  <c r="W2932"/>
  <c r="S2932"/>
  <c r="O2932"/>
  <c r="C2932"/>
  <c r="Q2932"/>
  <c r="Y2932"/>
  <c r="L2933"/>
  <c r="T2933"/>
  <c r="X2936"/>
  <c r="T2936"/>
  <c r="P2936"/>
  <c r="L2936"/>
  <c r="W2936"/>
  <c r="S2936"/>
  <c r="O2936"/>
  <c r="C2936"/>
  <c r="Q2936"/>
  <c r="Y2936"/>
  <c r="L2937"/>
  <c r="T2937"/>
  <c r="N2940"/>
  <c r="V2940"/>
  <c r="W2941"/>
  <c r="S2941"/>
  <c r="O2941"/>
  <c r="C2941"/>
  <c r="V2941"/>
  <c r="R2941"/>
  <c r="N2941"/>
  <c r="Q2941"/>
  <c r="Y2941"/>
  <c r="R2944"/>
  <c r="M2945"/>
  <c r="U2945"/>
  <c r="N2948"/>
  <c r="V2948"/>
  <c r="W2949"/>
  <c r="S2949"/>
  <c r="O2949"/>
  <c r="C2949"/>
  <c r="V2949"/>
  <c r="R2949"/>
  <c r="N2949"/>
  <c r="Q2949"/>
  <c r="Y2949"/>
  <c r="N2952"/>
  <c r="V2952"/>
  <c r="W2953"/>
  <c r="S2953"/>
  <c r="O2953"/>
  <c r="C2953"/>
  <c r="V2953"/>
  <c r="R2953"/>
  <c r="N2953"/>
  <c r="G2953"/>
  <c r="Q2953"/>
  <c r="Y2953"/>
  <c r="R2956"/>
  <c r="M2957"/>
  <c r="U2957"/>
  <c r="N2960"/>
  <c r="V2960"/>
  <c r="W2961"/>
  <c r="S2961"/>
  <c r="O2961"/>
  <c r="C2961"/>
  <c r="V2961"/>
  <c r="R2961"/>
  <c r="N2961"/>
  <c r="Q2961"/>
  <c r="Y2961"/>
  <c r="R2964"/>
  <c r="M2965"/>
  <c r="U2965"/>
  <c r="N2968"/>
  <c r="V2968"/>
  <c r="W2969"/>
  <c r="S2969"/>
  <c r="O2969"/>
  <c r="C2969"/>
  <c r="V2969"/>
  <c r="R2969"/>
  <c r="N2969"/>
  <c r="Q2969"/>
  <c r="Y2969"/>
  <c r="N2972"/>
  <c r="V2972"/>
  <c r="W2973"/>
  <c r="S2973"/>
  <c r="O2973"/>
  <c r="C2973"/>
  <c r="V2973"/>
  <c r="R2973"/>
  <c r="N2973"/>
  <c r="Q2973"/>
  <c r="Y2973"/>
  <c r="R2976"/>
  <c r="M2977"/>
  <c r="U2977"/>
  <c r="N2980"/>
  <c r="V2980"/>
  <c r="W2981"/>
  <c r="S2981"/>
  <c r="O2981"/>
  <c r="C2981"/>
  <c r="V2981"/>
  <c r="R2981"/>
  <c r="N2981"/>
  <c r="Q2981"/>
  <c r="Y2981"/>
  <c r="M2984"/>
  <c r="U2984"/>
  <c r="P2985"/>
  <c r="X2985"/>
  <c r="M2988"/>
  <c r="U2988"/>
  <c r="P2989"/>
  <c r="X2989"/>
  <c r="R2992"/>
  <c r="M2993"/>
  <c r="U2993"/>
  <c r="M2996"/>
  <c r="U2996"/>
  <c r="P2997"/>
  <c r="X2997"/>
  <c r="X3000"/>
  <c r="T3000"/>
  <c r="P3000"/>
  <c r="L3000"/>
  <c r="W3000"/>
  <c r="S3000"/>
  <c r="O3000"/>
  <c r="G3000"/>
  <c r="C3000"/>
  <c r="Q3000"/>
  <c r="Y3000"/>
  <c r="N3001"/>
  <c r="Y3001"/>
  <c r="W2885"/>
  <c r="S2885"/>
  <c r="O2885"/>
  <c r="C2885"/>
  <c r="V2885"/>
  <c r="R2885"/>
  <c r="N2885"/>
  <c r="Q2885"/>
  <c r="Y2885"/>
  <c r="W2889"/>
  <c r="S2889"/>
  <c r="O2889"/>
  <c r="C2889"/>
  <c r="V2889"/>
  <c r="R2889"/>
  <c r="N2889"/>
  <c r="Q2889"/>
  <c r="Y2889"/>
  <c r="W2901"/>
  <c r="S2901"/>
  <c r="O2901"/>
  <c r="C2901"/>
  <c r="V2901"/>
  <c r="R2901"/>
  <c r="N2901"/>
  <c r="Q2901"/>
  <c r="Y2901"/>
  <c r="X2908"/>
  <c r="T2908"/>
  <c r="P2908"/>
  <c r="L2908"/>
  <c r="W2908"/>
  <c r="S2908"/>
  <c r="O2908"/>
  <c r="C2908"/>
  <c r="Q2908"/>
  <c r="Y2908"/>
  <c r="X2916"/>
  <c r="T2916"/>
  <c r="P2916"/>
  <c r="L2916"/>
  <c r="W2916"/>
  <c r="S2916"/>
  <c r="O2916"/>
  <c r="C2916"/>
  <c r="Q2916"/>
  <c r="Y2916"/>
  <c r="X2920"/>
  <c r="T2920"/>
  <c r="P2920"/>
  <c r="L2920"/>
  <c r="W2920"/>
  <c r="S2920"/>
  <c r="O2920"/>
  <c r="C2920"/>
  <c r="Q2920"/>
  <c r="Y2920"/>
  <c r="X2924"/>
  <c r="T2924"/>
  <c r="P2924"/>
  <c r="L2924"/>
  <c r="W2924"/>
  <c r="S2924"/>
  <c r="O2924"/>
  <c r="C2924"/>
  <c r="Q2924"/>
  <c r="Y2924"/>
  <c r="W2929"/>
  <c r="S2929"/>
  <c r="O2929"/>
  <c r="C2929"/>
  <c r="V2929"/>
  <c r="R2929"/>
  <c r="N2929"/>
  <c r="Q2929"/>
  <c r="Y2929"/>
  <c r="X2940"/>
  <c r="T2940"/>
  <c r="P2940"/>
  <c r="L2940"/>
  <c r="W2940"/>
  <c r="S2940"/>
  <c r="O2940"/>
  <c r="C2940"/>
  <c r="Q2940"/>
  <c r="Y2940"/>
  <c r="X2948"/>
  <c r="T2948"/>
  <c r="P2948"/>
  <c r="L2948"/>
  <c r="W2948"/>
  <c r="S2948"/>
  <c r="O2948"/>
  <c r="C2948"/>
  <c r="Q2948"/>
  <c r="Y2948"/>
  <c r="X2952"/>
  <c r="T2952"/>
  <c r="P2952"/>
  <c r="L2952"/>
  <c r="W2952"/>
  <c r="S2952"/>
  <c r="O2952"/>
  <c r="C2952"/>
  <c r="Q2952"/>
  <c r="Y2952"/>
  <c r="X2960"/>
  <c r="T2960"/>
  <c r="P2960"/>
  <c r="L2960"/>
  <c r="W2960"/>
  <c r="S2960"/>
  <c r="O2960"/>
  <c r="C2960"/>
  <c r="Q2960"/>
  <c r="Y2960"/>
  <c r="X2968"/>
  <c r="T2968"/>
  <c r="P2968"/>
  <c r="L2968"/>
  <c r="W2968"/>
  <c r="S2968"/>
  <c r="O2968"/>
  <c r="C2968"/>
  <c r="Q2968"/>
  <c r="Y2968"/>
  <c r="X2972"/>
  <c r="T2972"/>
  <c r="P2972"/>
  <c r="L2972"/>
  <c r="W2972"/>
  <c r="S2972"/>
  <c r="O2972"/>
  <c r="C2972"/>
  <c r="Q2972"/>
  <c r="Y2972"/>
  <c r="X2980"/>
  <c r="T2980"/>
  <c r="P2980"/>
  <c r="L2980"/>
  <c r="W2980"/>
  <c r="S2980"/>
  <c r="O2980"/>
  <c r="C2980"/>
  <c r="Q2980"/>
  <c r="Y2980"/>
  <c r="W2985"/>
  <c r="S2985"/>
  <c r="O2985"/>
  <c r="C2985"/>
  <c r="V2985"/>
  <c r="R2985"/>
  <c r="N2985"/>
  <c r="Q2985"/>
  <c r="Y2985"/>
  <c r="W2989"/>
  <c r="S2989"/>
  <c r="O2989"/>
  <c r="C2989"/>
  <c r="V2989"/>
  <c r="R2989"/>
  <c r="N2989"/>
  <c r="Q2989"/>
  <c r="Y2989"/>
  <c r="W2997"/>
  <c r="S2997"/>
  <c r="O2997"/>
  <c r="C2997"/>
  <c r="V2997"/>
  <c r="R2997"/>
  <c r="N2997"/>
  <c r="Q2997"/>
  <c r="Y2997"/>
  <c r="M2765"/>
  <c r="Q2765"/>
  <c r="U2765"/>
  <c r="Y2765"/>
  <c r="M2769"/>
  <c r="Q2769"/>
  <c r="U2769"/>
  <c r="Y2769"/>
  <c r="M2773"/>
  <c r="Q2773"/>
  <c r="U2773"/>
  <c r="Y2773"/>
  <c r="M2777"/>
  <c r="Q2777"/>
  <c r="U2777"/>
  <c r="Y2777"/>
  <c r="M2781"/>
  <c r="Q2781"/>
  <c r="U2781"/>
  <c r="Y2781"/>
  <c r="M2785"/>
  <c r="Q2785"/>
  <c r="U2785"/>
  <c r="Y2785"/>
  <c r="M2789"/>
  <c r="Q2789"/>
  <c r="U2789"/>
  <c r="Y2789"/>
  <c r="M2793"/>
  <c r="Q2793"/>
  <c r="U2793"/>
  <c r="Y2793"/>
  <c r="X2796"/>
  <c r="T2796"/>
  <c r="P2796"/>
  <c r="L2796"/>
  <c r="Q2796"/>
  <c r="V2796"/>
  <c r="W2797"/>
  <c r="S2797"/>
  <c r="O2797"/>
  <c r="C2797"/>
  <c r="L2797"/>
  <c r="Q2797"/>
  <c r="V2797"/>
  <c r="V2798"/>
  <c r="R2798"/>
  <c r="N2798"/>
  <c r="L2798"/>
  <c r="Q2798"/>
  <c r="W2798"/>
  <c r="X2800"/>
  <c r="T2800"/>
  <c r="P2800"/>
  <c r="L2800"/>
  <c r="Q2800"/>
  <c r="V2800"/>
  <c r="W2801"/>
  <c r="S2801"/>
  <c r="O2801"/>
  <c r="C2801"/>
  <c r="L2801"/>
  <c r="Q2801"/>
  <c r="V2801"/>
  <c r="V2802"/>
  <c r="R2802"/>
  <c r="N2802"/>
  <c r="L2802"/>
  <c r="Q2802"/>
  <c r="W2802"/>
  <c r="X2804"/>
  <c r="T2804"/>
  <c r="P2804"/>
  <c r="L2804"/>
  <c r="Q2804"/>
  <c r="V2804"/>
  <c r="W2805"/>
  <c r="S2805"/>
  <c r="O2805"/>
  <c r="C2805"/>
  <c r="L2805"/>
  <c r="Q2805"/>
  <c r="V2805"/>
  <c r="V2806"/>
  <c r="R2806"/>
  <c r="N2806"/>
  <c r="L2806"/>
  <c r="Q2806"/>
  <c r="W2806"/>
  <c r="X2808"/>
  <c r="T2808"/>
  <c r="P2808"/>
  <c r="L2808"/>
  <c r="Q2808"/>
  <c r="V2808"/>
  <c r="W2809"/>
  <c r="S2809"/>
  <c r="O2809"/>
  <c r="C2809"/>
  <c r="L2809"/>
  <c r="Q2809"/>
  <c r="V2809"/>
  <c r="V2810"/>
  <c r="R2810"/>
  <c r="N2810"/>
  <c r="L2810"/>
  <c r="Q2810"/>
  <c r="W2810"/>
  <c r="X2812"/>
  <c r="T2812"/>
  <c r="P2812"/>
  <c r="L2812"/>
  <c r="Q2812"/>
  <c r="V2812"/>
  <c r="W2813"/>
  <c r="S2813"/>
  <c r="O2813"/>
  <c r="C2813"/>
  <c r="L2813"/>
  <c r="Q2813"/>
  <c r="V2813"/>
  <c r="V2814"/>
  <c r="R2814"/>
  <c r="N2814"/>
  <c r="L2814"/>
  <c r="Q2814"/>
  <c r="W2814"/>
  <c r="X2816"/>
  <c r="T2816"/>
  <c r="P2816"/>
  <c r="L2816"/>
  <c r="Q2816"/>
  <c r="V2816"/>
  <c r="W2817"/>
  <c r="S2817"/>
  <c r="O2817"/>
  <c r="C2817"/>
  <c r="L2817"/>
  <c r="Q2817"/>
  <c r="V2817"/>
  <c r="W2821"/>
  <c r="S2821"/>
  <c r="O2821"/>
  <c r="C2821"/>
  <c r="V2821"/>
  <c r="R2821"/>
  <c r="N2821"/>
  <c r="Q2821"/>
  <c r="Y2821"/>
  <c r="W2825"/>
  <c r="S2825"/>
  <c r="O2825"/>
  <c r="C2825"/>
  <c r="V2825"/>
  <c r="R2825"/>
  <c r="N2825"/>
  <c r="Q2825"/>
  <c r="Y2825"/>
  <c r="W2829"/>
  <c r="S2829"/>
  <c r="O2829"/>
  <c r="C2829"/>
  <c r="V2829"/>
  <c r="R2829"/>
  <c r="N2829"/>
  <c r="Q2829"/>
  <c r="Y2829"/>
  <c r="W2833"/>
  <c r="S2833"/>
  <c r="O2833"/>
  <c r="C2833"/>
  <c r="V2833"/>
  <c r="R2833"/>
  <c r="N2833"/>
  <c r="Q2833"/>
  <c r="Y2833"/>
  <c r="W2837"/>
  <c r="S2837"/>
  <c r="O2837"/>
  <c r="C2837"/>
  <c r="V2837"/>
  <c r="R2837"/>
  <c r="N2837"/>
  <c r="F2837"/>
  <c r="Q2837"/>
  <c r="Y2837"/>
  <c r="W2841"/>
  <c r="S2841"/>
  <c r="O2841"/>
  <c r="C2841"/>
  <c r="V2841"/>
  <c r="R2841"/>
  <c r="N2841"/>
  <c r="Q2841"/>
  <c r="Y2841"/>
  <c r="W2845"/>
  <c r="S2845"/>
  <c r="O2845"/>
  <c r="C2845"/>
  <c r="V2845"/>
  <c r="R2845"/>
  <c r="N2845"/>
  <c r="Q2845"/>
  <c r="Y2845"/>
  <c r="W2849"/>
  <c r="S2849"/>
  <c r="O2849"/>
  <c r="C2849"/>
  <c r="V2849"/>
  <c r="R2849"/>
  <c r="N2849"/>
  <c r="Q2849"/>
  <c r="Y2849"/>
  <c r="W2853"/>
  <c r="S2853"/>
  <c r="O2853"/>
  <c r="C2853"/>
  <c r="V2853"/>
  <c r="R2853"/>
  <c r="N2853"/>
  <c r="G2853"/>
  <c r="Q2853"/>
  <c r="Y2853"/>
  <c r="W2857"/>
  <c r="S2857"/>
  <c r="O2857"/>
  <c r="C2857"/>
  <c r="V2857"/>
  <c r="R2857"/>
  <c r="N2857"/>
  <c r="Q2857"/>
  <c r="Y2857"/>
  <c r="W2861"/>
  <c r="S2861"/>
  <c r="O2861"/>
  <c r="C2861"/>
  <c r="V2861"/>
  <c r="R2861"/>
  <c r="N2861"/>
  <c r="Q2861"/>
  <c r="Y2861"/>
  <c r="W2865"/>
  <c r="S2865"/>
  <c r="O2865"/>
  <c r="C2865"/>
  <c r="V2865"/>
  <c r="R2865"/>
  <c r="N2865"/>
  <c r="Q2865"/>
  <c r="Y2865"/>
  <c r="W2869"/>
  <c r="S2869"/>
  <c r="O2869"/>
  <c r="C2869"/>
  <c r="V2869"/>
  <c r="R2869"/>
  <c r="N2869"/>
  <c r="G2869"/>
  <c r="Q2869"/>
  <c r="Y2869"/>
  <c r="W2873"/>
  <c r="S2873"/>
  <c r="O2873"/>
  <c r="C2873"/>
  <c r="V2873"/>
  <c r="R2873"/>
  <c r="N2873"/>
  <c r="Q2873"/>
  <c r="Y2873"/>
  <c r="W2877"/>
  <c r="S2877"/>
  <c r="O2877"/>
  <c r="C2877"/>
  <c r="V2877"/>
  <c r="R2877"/>
  <c r="N2877"/>
  <c r="Q2877"/>
  <c r="Y2877"/>
  <c r="W2881"/>
  <c r="S2881"/>
  <c r="O2881"/>
  <c r="C2881"/>
  <c r="V2881"/>
  <c r="R2881"/>
  <c r="N2881"/>
  <c r="Q2881"/>
  <c r="Y2881"/>
  <c r="X2884"/>
  <c r="T2884"/>
  <c r="P2884"/>
  <c r="L2884"/>
  <c r="W2884"/>
  <c r="S2884"/>
  <c r="O2884"/>
  <c r="C2884"/>
  <c r="Q2884"/>
  <c r="Y2884"/>
  <c r="L2885"/>
  <c r="T2885"/>
  <c r="X2888"/>
  <c r="T2888"/>
  <c r="P2888"/>
  <c r="L2888"/>
  <c r="W2888"/>
  <c r="S2888"/>
  <c r="O2888"/>
  <c r="C2888"/>
  <c r="Q2888"/>
  <c r="Y2888"/>
  <c r="L2889"/>
  <c r="T2889"/>
  <c r="X2900"/>
  <c r="T2900"/>
  <c r="P2900"/>
  <c r="L2900"/>
  <c r="W2900"/>
  <c r="S2900"/>
  <c r="O2900"/>
  <c r="C2900"/>
  <c r="Q2900"/>
  <c r="Y2900"/>
  <c r="L2901"/>
  <c r="T2901"/>
  <c r="W2905"/>
  <c r="S2905"/>
  <c r="O2905"/>
  <c r="C2905"/>
  <c r="V2905"/>
  <c r="R2905"/>
  <c r="N2905"/>
  <c r="Q2905"/>
  <c r="Y2905"/>
  <c r="R2908"/>
  <c r="W2913"/>
  <c r="S2913"/>
  <c r="O2913"/>
  <c r="C2913"/>
  <c r="V2913"/>
  <c r="R2913"/>
  <c r="N2913"/>
  <c r="Q2913"/>
  <c r="Y2913"/>
  <c r="R2916"/>
  <c r="R2920"/>
  <c r="R2924"/>
  <c r="X2928"/>
  <c r="T2928"/>
  <c r="P2928"/>
  <c r="L2928"/>
  <c r="W2928"/>
  <c r="S2928"/>
  <c r="O2928"/>
  <c r="C2928"/>
  <c r="Q2928"/>
  <c r="Y2928"/>
  <c r="L2929"/>
  <c r="T2929"/>
  <c r="R2940"/>
  <c r="W2945"/>
  <c r="S2945"/>
  <c r="O2945"/>
  <c r="C2945"/>
  <c r="V2945"/>
  <c r="R2945"/>
  <c r="N2945"/>
  <c r="Q2945"/>
  <c r="Y2945"/>
  <c r="R2948"/>
  <c r="R2952"/>
  <c r="W2957"/>
  <c r="S2957"/>
  <c r="O2957"/>
  <c r="C2957"/>
  <c r="V2957"/>
  <c r="R2957"/>
  <c r="N2957"/>
  <c r="Q2957"/>
  <c r="Y2957"/>
  <c r="R2960"/>
  <c r="W2965"/>
  <c r="S2965"/>
  <c r="O2965"/>
  <c r="C2965"/>
  <c r="V2965"/>
  <c r="R2965"/>
  <c r="N2965"/>
  <c r="Q2965"/>
  <c r="Y2965"/>
  <c r="R2968"/>
  <c r="R2972"/>
  <c r="W2977"/>
  <c r="S2977"/>
  <c r="O2977"/>
  <c r="C2977"/>
  <c r="V2977"/>
  <c r="R2977"/>
  <c r="N2977"/>
  <c r="Q2977"/>
  <c r="Y2977"/>
  <c r="R2980"/>
  <c r="X2984"/>
  <c r="T2984"/>
  <c r="P2984"/>
  <c r="L2984"/>
  <c r="W2984"/>
  <c r="S2984"/>
  <c r="O2984"/>
  <c r="C2984"/>
  <c r="Q2984"/>
  <c r="Y2984"/>
  <c r="L2985"/>
  <c r="T2985"/>
  <c r="X2988"/>
  <c r="T2988"/>
  <c r="P2988"/>
  <c r="L2988"/>
  <c r="W2988"/>
  <c r="S2988"/>
  <c r="O2988"/>
  <c r="C2988"/>
  <c r="Q2988"/>
  <c r="Y2988"/>
  <c r="L2989"/>
  <c r="T2989"/>
  <c r="W2993"/>
  <c r="S2993"/>
  <c r="O2993"/>
  <c r="C2993"/>
  <c r="V2993"/>
  <c r="R2993"/>
  <c r="N2993"/>
  <c r="Q2993"/>
  <c r="Y2993"/>
  <c r="X2996"/>
  <c r="T2996"/>
  <c r="P2996"/>
  <c r="L2996"/>
  <c r="W2996"/>
  <c r="S2996"/>
  <c r="O2996"/>
  <c r="C2996"/>
  <c r="Q2996"/>
  <c r="Y2996"/>
  <c r="L2997"/>
  <c r="T2997"/>
  <c r="M2818"/>
  <c r="Q2818"/>
  <c r="U2818"/>
  <c r="Y2818"/>
  <c r="M2822"/>
  <c r="Q2822"/>
  <c r="U2822"/>
  <c r="Y2822"/>
  <c r="M2826"/>
  <c r="Q2826"/>
  <c r="U2826"/>
  <c r="Y2826"/>
  <c r="M2830"/>
  <c r="Q2830"/>
  <c r="U2830"/>
  <c r="Y2830"/>
  <c r="M2834"/>
  <c r="Q2834"/>
  <c r="U2834"/>
  <c r="Y2834"/>
  <c r="M2838"/>
  <c r="Q2838"/>
  <c r="U2838"/>
  <c r="Y2838"/>
  <c r="M2842"/>
  <c r="Q2842"/>
  <c r="U2842"/>
  <c r="Y2842"/>
  <c r="M2846"/>
  <c r="Q2846"/>
  <c r="U2846"/>
  <c r="Y2846"/>
  <c r="M2850"/>
  <c r="Q2850"/>
  <c r="U2850"/>
  <c r="Y2850"/>
  <c r="M2854"/>
  <c r="Q2854"/>
  <c r="U2854"/>
  <c r="Y2854"/>
  <c r="M2858"/>
  <c r="Q2858"/>
  <c r="U2858"/>
  <c r="Y2858"/>
  <c r="M2862"/>
  <c r="Q2862"/>
  <c r="U2862"/>
  <c r="Y2862"/>
  <c r="M2866"/>
  <c r="Q2866"/>
  <c r="U2866"/>
  <c r="Y2866"/>
  <c r="M2870"/>
  <c r="Q2870"/>
  <c r="U2870"/>
  <c r="Y2870"/>
  <c r="M2874"/>
  <c r="Q2874"/>
  <c r="U2874"/>
  <c r="Y2874"/>
  <c r="M2878"/>
  <c r="Q2878"/>
  <c r="U2878"/>
  <c r="Y2878"/>
  <c r="M2882"/>
  <c r="Q2882"/>
  <c r="U2882"/>
  <c r="Y2882"/>
  <c r="M2886"/>
  <c r="Q2886"/>
  <c r="U2886"/>
  <c r="Y2886"/>
  <c r="M2890"/>
  <c r="Q2890"/>
  <c r="U2890"/>
  <c r="Y2890"/>
  <c r="L2891"/>
  <c r="P2891"/>
  <c r="T2891"/>
  <c r="X2891"/>
  <c r="M2894"/>
  <c r="Q2894"/>
  <c r="U2894"/>
  <c r="Y2894"/>
  <c r="L2895"/>
  <c r="P2895"/>
  <c r="T2895"/>
  <c r="X2895"/>
  <c r="M2898"/>
  <c r="Q2898"/>
  <c r="U2898"/>
  <c r="Y2898"/>
  <c r="L2899"/>
  <c r="P2899"/>
  <c r="T2899"/>
  <c r="X2899"/>
  <c r="M2902"/>
  <c r="Q2902"/>
  <c r="U2902"/>
  <c r="Y2902"/>
  <c r="L2903"/>
  <c r="P2903"/>
  <c r="T2903"/>
  <c r="X2903"/>
  <c r="M2906"/>
  <c r="Q2906"/>
  <c r="U2906"/>
  <c r="Y2906"/>
  <c r="L2907"/>
  <c r="P2907"/>
  <c r="T2907"/>
  <c r="X2907"/>
  <c r="M2910"/>
  <c r="Q2910"/>
  <c r="U2910"/>
  <c r="Y2910"/>
  <c r="L2911"/>
  <c r="P2911"/>
  <c r="T2911"/>
  <c r="X2911"/>
  <c r="M2914"/>
  <c r="Q2914"/>
  <c r="U2914"/>
  <c r="Y2914"/>
  <c r="L2915"/>
  <c r="P2915"/>
  <c r="T2915"/>
  <c r="X2915"/>
  <c r="M2918"/>
  <c r="Q2918"/>
  <c r="U2918"/>
  <c r="Y2918"/>
  <c r="L2919"/>
  <c r="P2919"/>
  <c r="T2919"/>
  <c r="X2919"/>
  <c r="M2922"/>
  <c r="Q2922"/>
  <c r="U2922"/>
  <c r="Y2922"/>
  <c r="L2923"/>
  <c r="P2923"/>
  <c r="T2923"/>
  <c r="X2923"/>
  <c r="M2926"/>
  <c r="Q2926"/>
  <c r="U2926"/>
  <c r="Y2926"/>
  <c r="L2927"/>
  <c r="P2927"/>
  <c r="T2927"/>
  <c r="X2927"/>
  <c r="M2930"/>
  <c r="Q2930"/>
  <c r="U2930"/>
  <c r="Y2930"/>
  <c r="L2931"/>
  <c r="P2931"/>
  <c r="T2931"/>
  <c r="X2931"/>
  <c r="M2934"/>
  <c r="Q2934"/>
  <c r="U2934"/>
  <c r="Y2934"/>
  <c r="L2935"/>
  <c r="P2935"/>
  <c r="T2935"/>
  <c r="X2935"/>
  <c r="M2938"/>
  <c r="Q2938"/>
  <c r="U2938"/>
  <c r="Y2938"/>
  <c r="L2939"/>
  <c r="P2939"/>
  <c r="T2939"/>
  <c r="X2939"/>
  <c r="M2942"/>
  <c r="Q2942"/>
  <c r="U2942"/>
  <c r="Y2942"/>
  <c r="L2943"/>
  <c r="P2943"/>
  <c r="T2943"/>
  <c r="X2943"/>
  <c r="M2946"/>
  <c r="Q2946"/>
  <c r="U2946"/>
  <c r="Y2946"/>
  <c r="L2947"/>
  <c r="P2947"/>
  <c r="T2947"/>
  <c r="X2947"/>
  <c r="M2950"/>
  <c r="Q2950"/>
  <c r="U2950"/>
  <c r="Y2950"/>
  <c r="L2951"/>
  <c r="P2951"/>
  <c r="T2951"/>
  <c r="X2951"/>
  <c r="M2954"/>
  <c r="Q2954"/>
  <c r="U2954"/>
  <c r="Y2954"/>
  <c r="L2955"/>
  <c r="P2955"/>
  <c r="T2955"/>
  <c r="X2955"/>
  <c r="M2958"/>
  <c r="Q2958"/>
  <c r="U2958"/>
  <c r="Y2958"/>
  <c r="L2959"/>
  <c r="P2959"/>
  <c r="T2959"/>
  <c r="X2959"/>
  <c r="M2962"/>
  <c r="Q2962"/>
  <c r="U2962"/>
  <c r="Y2962"/>
  <c r="L2963"/>
  <c r="P2963"/>
  <c r="T2963"/>
  <c r="X2963"/>
  <c r="M2966"/>
  <c r="Q2966"/>
  <c r="U2966"/>
  <c r="Y2966"/>
  <c r="L2967"/>
  <c r="P2967"/>
  <c r="T2967"/>
  <c r="X2967"/>
  <c r="M2970"/>
  <c r="Q2970"/>
  <c r="U2970"/>
  <c r="Y2970"/>
  <c r="L2971"/>
  <c r="P2971"/>
  <c r="T2971"/>
  <c r="X2971"/>
  <c r="M2974"/>
  <c r="Q2974"/>
  <c r="U2974"/>
  <c r="Y2974"/>
  <c r="L2975"/>
  <c r="P2975"/>
  <c r="T2975"/>
  <c r="X2975"/>
  <c r="M2978"/>
  <c r="Q2978"/>
  <c r="U2978"/>
  <c r="Y2978"/>
  <c r="L2979"/>
  <c r="P2979"/>
  <c r="T2979"/>
  <c r="X2979"/>
  <c r="M2982"/>
  <c r="Q2982"/>
  <c r="U2982"/>
  <c r="Y2982"/>
  <c r="L2983"/>
  <c r="P2983"/>
  <c r="T2983"/>
  <c r="X2983"/>
  <c r="M2986"/>
  <c r="Q2986"/>
  <c r="U2986"/>
  <c r="Y2986"/>
  <c r="L2987"/>
  <c r="P2987"/>
  <c r="T2987"/>
  <c r="X2987"/>
  <c r="M2990"/>
  <c r="Q2990"/>
  <c r="U2990"/>
  <c r="Y2990"/>
  <c r="L2991"/>
  <c r="P2991"/>
  <c r="T2991"/>
  <c r="X2991"/>
  <c r="M2994"/>
  <c r="Q2994"/>
  <c r="U2994"/>
  <c r="Y2994"/>
  <c r="L2995"/>
  <c r="P2995"/>
  <c r="T2995"/>
  <c r="X2995"/>
  <c r="M2998"/>
  <c r="Q2998"/>
  <c r="U2998"/>
  <c r="Y2998"/>
  <c r="L2999"/>
  <c r="P2999"/>
  <c r="T2999"/>
  <c r="X2999"/>
  <c r="W3002"/>
  <c r="S3002"/>
  <c r="O3002"/>
  <c r="C3002"/>
  <c r="L3002"/>
  <c r="Q3002"/>
  <c r="V3002"/>
  <c r="V3003"/>
  <c r="R3003"/>
  <c r="N3003"/>
  <c r="L3003"/>
  <c r="Q3003"/>
  <c r="W3003"/>
  <c r="X3005"/>
  <c r="T3005"/>
  <c r="P3005"/>
  <c r="L3005"/>
  <c r="Q3005"/>
  <c r="V3005"/>
  <c r="W3006"/>
  <c r="S3006"/>
  <c r="O3006"/>
  <c r="C3006"/>
  <c r="L3006"/>
  <c r="Q3006"/>
  <c r="V3006"/>
  <c r="V3007"/>
  <c r="R3007"/>
  <c r="N3007"/>
  <c r="L3007"/>
  <c r="Q3007"/>
  <c r="W3007"/>
  <c r="X3009"/>
  <c r="T3009"/>
  <c r="P3009"/>
  <c r="L3009"/>
  <c r="Q3009"/>
  <c r="V3009"/>
  <c r="W3010"/>
  <c r="S3010"/>
  <c r="O3010"/>
  <c r="C3010"/>
  <c r="L3010"/>
  <c r="Q3010"/>
  <c r="V3010"/>
  <c r="V3011"/>
  <c r="R3011"/>
  <c r="N3011"/>
  <c r="L3011"/>
  <c r="Q3011"/>
  <c r="W3011"/>
  <c r="X3013"/>
  <c r="T3013"/>
  <c r="P3013"/>
  <c r="L3013"/>
  <c r="Q3013"/>
  <c r="V3013"/>
  <c r="W3014"/>
  <c r="S3014"/>
  <c r="O3014"/>
  <c r="C3014"/>
  <c r="L3014"/>
  <c r="Q3014"/>
  <c r="V3014"/>
  <c r="V3015"/>
  <c r="R3015"/>
  <c r="N3015"/>
  <c r="L3015"/>
  <c r="Q3015"/>
  <c r="W3015"/>
  <c r="X3017"/>
  <c r="T3017"/>
  <c r="P3017"/>
  <c r="L3017"/>
  <c r="Q3017"/>
  <c r="V3017"/>
  <c r="W3018"/>
  <c r="S3018"/>
  <c r="O3018"/>
  <c r="C3018"/>
  <c r="L3018"/>
  <c r="Q3018"/>
  <c r="V3018"/>
  <c r="V3019"/>
  <c r="R3019"/>
  <c r="N3019"/>
  <c r="L3019"/>
  <c r="Q3019"/>
  <c r="W3019"/>
  <c r="X3021"/>
  <c r="T3021"/>
  <c r="P3021"/>
  <c r="L3021"/>
  <c r="Q3021"/>
  <c r="V3021"/>
  <c r="W3022"/>
  <c r="S3022"/>
  <c r="O3022"/>
  <c r="C3022"/>
  <c r="L3022"/>
  <c r="Q3022"/>
  <c r="V3022"/>
  <c r="V3023"/>
  <c r="R3023"/>
  <c r="N3023"/>
  <c r="L3023"/>
  <c r="Q3023"/>
  <c r="W3023"/>
  <c r="X3025"/>
  <c r="T3025"/>
  <c r="P3025"/>
  <c r="L3025"/>
  <c r="Q3025"/>
  <c r="V3025"/>
  <c r="W3026"/>
  <c r="S3026"/>
  <c r="O3026"/>
  <c r="C3026"/>
  <c r="L3026"/>
  <c r="Q3026"/>
  <c r="V3026"/>
  <c r="V3027"/>
  <c r="R3027"/>
  <c r="N3027"/>
  <c r="L3027"/>
  <c r="Q3027"/>
  <c r="W3027"/>
  <c r="X3029"/>
  <c r="T3029"/>
  <c r="P3029"/>
  <c r="L3029"/>
  <c r="Q3029"/>
  <c r="V3029"/>
  <c r="W3030"/>
  <c r="S3030"/>
  <c r="O3030"/>
  <c r="C3030"/>
  <c r="L3030"/>
  <c r="Q3030"/>
  <c r="V3030"/>
  <c r="V3031"/>
  <c r="R3031"/>
  <c r="N3031"/>
  <c r="L3031"/>
  <c r="Q3031"/>
  <c r="W3031"/>
  <c r="X3033"/>
  <c r="T3033"/>
  <c r="P3033"/>
  <c r="L3033"/>
  <c r="Q3033"/>
  <c r="V3033"/>
  <c r="W3034"/>
  <c r="S3034"/>
  <c r="O3034"/>
  <c r="C3034"/>
  <c r="L3034"/>
  <c r="Q3034"/>
  <c r="V3034"/>
  <c r="V3035"/>
  <c r="R3035"/>
  <c r="N3035"/>
  <c r="L3035"/>
  <c r="Q3035"/>
  <c r="W3035"/>
  <c r="X3037"/>
  <c r="T3037"/>
  <c r="P3037"/>
  <c r="L3037"/>
  <c r="Q3037"/>
  <c r="V3037"/>
  <c r="W3038"/>
  <c r="S3038"/>
  <c r="O3038"/>
  <c r="C3038"/>
  <c r="L3038"/>
  <c r="Q3038"/>
  <c r="V3038"/>
  <c r="V3039"/>
  <c r="R3039"/>
  <c r="N3039"/>
  <c r="L3039"/>
  <c r="Q3039"/>
  <c r="W3039"/>
  <c r="X3041"/>
  <c r="T3041"/>
  <c r="P3041"/>
  <c r="L3041"/>
  <c r="Q3041"/>
  <c r="V3041"/>
  <c r="W3042"/>
  <c r="S3042"/>
  <c r="O3042"/>
  <c r="C3042"/>
  <c r="L3042"/>
  <c r="Q3042"/>
  <c r="V3042"/>
  <c r="V3043"/>
  <c r="R3043"/>
  <c r="N3043"/>
  <c r="L3043"/>
  <c r="Q3043"/>
  <c r="W3043"/>
  <c r="X3045"/>
  <c r="T3045"/>
  <c r="P3045"/>
  <c r="L3045"/>
  <c r="Q3045"/>
  <c r="V3045"/>
  <c r="W3046"/>
  <c r="S3046"/>
  <c r="O3046"/>
  <c r="C3046"/>
  <c r="L3046"/>
  <c r="Q3046"/>
  <c r="V3046"/>
  <c r="V3047"/>
  <c r="R3047"/>
  <c r="N3047"/>
  <c r="L3047"/>
  <c r="Q3047"/>
  <c r="W3047"/>
  <c r="X3049"/>
  <c r="T3049"/>
  <c r="P3049"/>
  <c r="L3049"/>
  <c r="Q3049"/>
  <c r="V3049"/>
  <c r="W3050"/>
  <c r="S3050"/>
  <c r="O3050"/>
  <c r="C3050"/>
  <c r="L3050"/>
  <c r="Q3050"/>
  <c r="V3050"/>
  <c r="V3051"/>
  <c r="R3051"/>
  <c r="N3051"/>
  <c r="L3051"/>
  <c r="Q3051"/>
  <c r="W3051"/>
  <c r="X3053"/>
  <c r="T3053"/>
  <c r="P3053"/>
  <c r="L3053"/>
  <c r="Q3053"/>
  <c r="G3053"/>
  <c r="V3053"/>
  <c r="W3054"/>
  <c r="S3054"/>
  <c r="O3054"/>
  <c r="C3054"/>
  <c r="L3054"/>
  <c r="Q3054"/>
  <c r="V3054"/>
  <c r="V3055"/>
  <c r="R3055"/>
  <c r="N3055"/>
  <c r="L3055"/>
  <c r="Q3055"/>
  <c r="W3055"/>
  <c r="X3057"/>
  <c r="T3057"/>
  <c r="P3057"/>
  <c r="L3057"/>
  <c r="Q3057"/>
  <c r="V3057"/>
  <c r="W3058"/>
  <c r="S3058"/>
  <c r="O3058"/>
  <c r="C3058"/>
  <c r="L3058"/>
  <c r="Q3058"/>
  <c r="V3058"/>
  <c r="V3059"/>
  <c r="R3059"/>
  <c r="N3059"/>
  <c r="L3059"/>
  <c r="Q3059"/>
  <c r="W3059"/>
  <c r="X3061"/>
  <c r="T3061"/>
  <c r="P3061"/>
  <c r="L3061"/>
  <c r="Q3061"/>
  <c r="V3061"/>
  <c r="W3062"/>
  <c r="S3062"/>
  <c r="O3062"/>
  <c r="C3062"/>
  <c r="L3062"/>
  <c r="Q3062"/>
  <c r="V3062"/>
  <c r="V3063"/>
  <c r="R3063"/>
  <c r="N3063"/>
  <c r="L3063"/>
  <c r="Q3063"/>
  <c r="W3063"/>
  <c r="X3065"/>
  <c r="T3065"/>
  <c r="P3065"/>
  <c r="L3065"/>
  <c r="Q3065"/>
  <c r="V3065"/>
  <c r="W3066"/>
  <c r="S3066"/>
  <c r="O3066"/>
  <c r="C3066"/>
  <c r="L3066"/>
  <c r="Q3066"/>
  <c r="V3066"/>
  <c r="V3067"/>
  <c r="R3067"/>
  <c r="N3067"/>
  <c r="L3067"/>
  <c r="Q3067"/>
  <c r="W3067"/>
  <c r="X3069"/>
  <c r="T3069"/>
  <c r="P3069"/>
  <c r="L3069"/>
  <c r="Q3069"/>
  <c r="V3069"/>
  <c r="W3070"/>
  <c r="S3070"/>
  <c r="O3070"/>
  <c r="C3070"/>
  <c r="L3070"/>
  <c r="Q3070"/>
  <c r="V3070"/>
  <c r="V3071"/>
  <c r="R3071"/>
  <c r="N3071"/>
  <c r="L3071"/>
  <c r="Q3071"/>
  <c r="W3071"/>
  <c r="X3073"/>
  <c r="T3073"/>
  <c r="P3073"/>
  <c r="L3073"/>
  <c r="Q3073"/>
  <c r="V3073"/>
  <c r="W3074"/>
  <c r="S3074"/>
  <c r="O3074"/>
  <c r="C3074"/>
  <c r="L3074"/>
  <c r="Q3074"/>
  <c r="V3074"/>
  <c r="V3075"/>
  <c r="R3075"/>
  <c r="N3075"/>
  <c r="L3075"/>
  <c r="Q3075"/>
  <c r="W3075"/>
  <c r="X3077"/>
  <c r="T3077"/>
  <c r="P3077"/>
  <c r="L3077"/>
  <c r="Q3077"/>
  <c r="V3077"/>
  <c r="W3078"/>
  <c r="S3078"/>
  <c r="O3078"/>
  <c r="C3078"/>
  <c r="L3078"/>
  <c r="Q3078"/>
  <c r="V3078"/>
  <c r="V3079"/>
  <c r="R3079"/>
  <c r="N3079"/>
  <c r="L3079"/>
  <c r="Q3079"/>
  <c r="W3079"/>
  <c r="X3081"/>
  <c r="T3081"/>
  <c r="P3081"/>
  <c r="L3081"/>
  <c r="Q3081"/>
  <c r="V3081"/>
  <c r="W3082"/>
  <c r="S3082"/>
  <c r="O3082"/>
  <c r="C3082"/>
  <c r="L3082"/>
  <c r="Q3082"/>
  <c r="V3082"/>
  <c r="V3083"/>
  <c r="R3083"/>
  <c r="N3083"/>
  <c r="L3083"/>
  <c r="Q3083"/>
  <c r="W3083"/>
  <c r="X3085"/>
  <c r="T3085"/>
  <c r="P3085"/>
  <c r="L3085"/>
  <c r="Q3085"/>
  <c r="V3085"/>
  <c r="W3086"/>
  <c r="S3086"/>
  <c r="O3086"/>
  <c r="C3086"/>
  <c r="L3086"/>
  <c r="Q3086"/>
  <c r="V3086"/>
  <c r="V3087"/>
  <c r="R3087"/>
  <c r="N3087"/>
  <c r="L3087"/>
  <c r="Q3087"/>
  <c r="W3087"/>
  <c r="X3089"/>
  <c r="T3089"/>
  <c r="P3089"/>
  <c r="L3089"/>
  <c r="Q3089"/>
  <c r="V3089"/>
  <c r="W3090"/>
  <c r="S3090"/>
  <c r="O3090"/>
  <c r="C3090"/>
  <c r="L3090"/>
  <c r="Q3090"/>
  <c r="V3090"/>
  <c r="V3091"/>
  <c r="R3091"/>
  <c r="N3091"/>
  <c r="L3091"/>
  <c r="Q3091"/>
  <c r="W3091"/>
  <c r="X3093"/>
  <c r="T3093"/>
  <c r="P3093"/>
  <c r="L3093"/>
  <c r="Q3093"/>
  <c r="V3093"/>
  <c r="W3094"/>
  <c r="S3094"/>
  <c r="O3094"/>
  <c r="C3094"/>
  <c r="L3094"/>
  <c r="Q3094"/>
  <c r="V3094"/>
  <c r="V3095"/>
  <c r="R3095"/>
  <c r="N3095"/>
  <c r="L3095"/>
  <c r="Q3095"/>
  <c r="W3095"/>
  <c r="X3097"/>
  <c r="T3097"/>
  <c r="P3097"/>
  <c r="L3097"/>
  <c r="Q3097"/>
  <c r="V3097"/>
  <c r="W3098"/>
  <c r="S3098"/>
  <c r="O3098"/>
  <c r="C3098"/>
  <c r="L3098"/>
  <c r="Q3098"/>
  <c r="V3098"/>
  <c r="V3099"/>
  <c r="R3099"/>
  <c r="N3099"/>
  <c r="L3099"/>
  <c r="Q3099"/>
  <c r="W3099"/>
  <c r="X3101"/>
  <c r="T3101"/>
  <c r="P3101"/>
  <c r="L3101"/>
  <c r="Q3101"/>
  <c r="V3101"/>
  <c r="W3102"/>
  <c r="S3102"/>
  <c r="O3102"/>
  <c r="C3102"/>
  <c r="L3102"/>
  <c r="Q3102"/>
  <c r="V3102"/>
  <c r="V3103"/>
  <c r="R3103"/>
  <c r="N3103"/>
  <c r="L3103"/>
  <c r="Q3103"/>
  <c r="W3103"/>
  <c r="X3105"/>
  <c r="T3105"/>
  <c r="P3105"/>
  <c r="L3105"/>
  <c r="Q3105"/>
  <c r="V3105"/>
  <c r="W3106"/>
  <c r="S3106"/>
  <c r="O3106"/>
  <c r="C3106"/>
  <c r="L3106"/>
  <c r="Q3106"/>
  <c r="V3106"/>
  <c r="V3107"/>
  <c r="R3107"/>
  <c r="N3107"/>
  <c r="L3107"/>
  <c r="Q3107"/>
  <c r="W3107"/>
  <c r="X3109"/>
  <c r="T3109"/>
  <c r="P3109"/>
  <c r="L3109"/>
  <c r="Q3109"/>
  <c r="V3109"/>
  <c r="W3110"/>
  <c r="S3110"/>
  <c r="O3110"/>
  <c r="C3110"/>
  <c r="L3110"/>
  <c r="Q3110"/>
  <c r="V3110"/>
  <c r="V3111"/>
  <c r="R3111"/>
  <c r="N3111"/>
  <c r="L3111"/>
  <c r="Q3111"/>
  <c r="W3111"/>
  <c r="X3113"/>
  <c r="T3113"/>
  <c r="P3113"/>
  <c r="L3113"/>
  <c r="Q3113"/>
  <c r="V3113"/>
  <c r="W3114"/>
  <c r="S3114"/>
  <c r="O3114"/>
  <c r="C3114"/>
  <c r="L3114"/>
  <c r="Q3114"/>
  <c r="V3114"/>
  <c r="V3115"/>
  <c r="R3115"/>
  <c r="N3115"/>
  <c r="L3115"/>
  <c r="Q3115"/>
  <c r="W3115"/>
  <c r="X3117"/>
  <c r="T3117"/>
  <c r="P3117"/>
  <c r="L3117"/>
  <c r="Q3117"/>
  <c r="V3117"/>
  <c r="W3118"/>
  <c r="S3118"/>
  <c r="O3118"/>
  <c r="C3118"/>
  <c r="L3118"/>
  <c r="Q3118"/>
  <c r="V3118"/>
  <c r="V3119"/>
  <c r="R3119"/>
  <c r="N3119"/>
  <c r="L3119"/>
  <c r="Q3119"/>
  <c r="W3119"/>
  <c r="X3121"/>
  <c r="T3121"/>
  <c r="P3121"/>
  <c r="L3121"/>
  <c r="Q3121"/>
  <c r="V3121"/>
  <c r="W3122"/>
  <c r="S3122"/>
  <c r="O3122"/>
  <c r="C3122"/>
  <c r="L3122"/>
  <c r="Q3122"/>
  <c r="V3122"/>
  <c r="V3123"/>
  <c r="R3123"/>
  <c r="N3123"/>
  <c r="L3123"/>
  <c r="Q3123"/>
  <c r="W3123"/>
  <c r="X3125"/>
  <c r="T3125"/>
  <c r="P3125"/>
  <c r="L3125"/>
  <c r="Q3125"/>
  <c r="V3125"/>
  <c r="W3126"/>
  <c r="S3126"/>
  <c r="O3126"/>
  <c r="C3126"/>
  <c r="L3126"/>
  <c r="Q3126"/>
  <c r="V3126"/>
  <c r="V3127"/>
  <c r="R3127"/>
  <c r="N3127"/>
  <c r="L3127"/>
  <c r="Q3127"/>
  <c r="W3127"/>
  <c r="X3129"/>
  <c r="T3129"/>
  <c r="P3129"/>
  <c r="L3129"/>
  <c r="Q3129"/>
  <c r="V3129"/>
  <c r="W3130"/>
  <c r="S3130"/>
  <c r="O3130"/>
  <c r="C3130"/>
  <c r="L3130"/>
  <c r="Q3130"/>
  <c r="V3130"/>
  <c r="V3131"/>
  <c r="R3131"/>
  <c r="N3131"/>
  <c r="L3131"/>
  <c r="Q3131"/>
  <c r="W3131"/>
  <c r="X3133"/>
  <c r="T3133"/>
  <c r="P3133"/>
  <c r="L3133"/>
  <c r="Q3133"/>
  <c r="V3133"/>
  <c r="W3134"/>
  <c r="S3134"/>
  <c r="O3134"/>
  <c r="C3134"/>
  <c r="L3134"/>
  <c r="Q3134"/>
  <c r="V3134"/>
  <c r="V3135"/>
  <c r="R3135"/>
  <c r="N3135"/>
  <c r="L3135"/>
  <c r="Q3135"/>
  <c r="W3135"/>
  <c r="X3137"/>
  <c r="T3137"/>
  <c r="P3137"/>
  <c r="L3137"/>
  <c r="Q3137"/>
  <c r="V3137"/>
  <c r="W3138"/>
  <c r="S3138"/>
  <c r="O3138"/>
  <c r="C3138"/>
  <c r="L3138"/>
  <c r="Q3138"/>
  <c r="V3138"/>
  <c r="V3139"/>
  <c r="R3139"/>
  <c r="N3139"/>
  <c r="L3139"/>
  <c r="Q3139"/>
  <c r="W3139"/>
  <c r="X3141"/>
  <c r="T3141"/>
  <c r="P3141"/>
  <c r="L3141"/>
  <c r="Q3141"/>
  <c r="V3141"/>
  <c r="W3142"/>
  <c r="S3142"/>
  <c r="O3142"/>
  <c r="C3142"/>
  <c r="L3142"/>
  <c r="Q3142"/>
  <c r="V3142"/>
  <c r="V3143"/>
  <c r="R3143"/>
  <c r="N3143"/>
  <c r="L3143"/>
  <c r="Q3143"/>
  <c r="W3143"/>
  <c r="X3145"/>
  <c r="T3145"/>
  <c r="P3145"/>
  <c r="L3145"/>
  <c r="Q3145"/>
  <c r="V3145"/>
  <c r="W3146"/>
  <c r="S3146"/>
  <c r="O3146"/>
  <c r="C3146"/>
  <c r="L3146"/>
  <c r="Q3146"/>
  <c r="V3146"/>
  <c r="V3147"/>
  <c r="R3147"/>
  <c r="N3147"/>
  <c r="L3147"/>
  <c r="Q3147"/>
  <c r="W3147"/>
  <c r="X3149"/>
  <c r="T3149"/>
  <c r="P3149"/>
  <c r="L3149"/>
  <c r="Q3149"/>
  <c r="V3149"/>
  <c r="W3150"/>
  <c r="S3150"/>
  <c r="O3150"/>
  <c r="C3150"/>
  <c r="L3150"/>
  <c r="Q3150"/>
  <c r="V3150"/>
  <c r="V3151"/>
  <c r="R3151"/>
  <c r="N3151"/>
  <c r="L3151"/>
  <c r="Q3151"/>
  <c r="W3151"/>
  <c r="X3153"/>
  <c r="T3153"/>
  <c r="P3153"/>
  <c r="L3153"/>
  <c r="Q3153"/>
  <c r="V3153"/>
  <c r="W3154"/>
  <c r="S3154"/>
  <c r="O3154"/>
  <c r="C3154"/>
  <c r="L3154"/>
  <c r="Q3154"/>
  <c r="V3154"/>
  <c r="V3155"/>
  <c r="R3155"/>
  <c r="N3155"/>
  <c r="L3155"/>
  <c r="Q3155"/>
  <c r="W3155"/>
  <c r="X3157"/>
  <c r="T3157"/>
  <c r="P3157"/>
  <c r="L3157"/>
  <c r="Q3157"/>
  <c r="V3157"/>
  <c r="W3158"/>
  <c r="S3158"/>
  <c r="O3158"/>
  <c r="C3158"/>
  <c r="L3158"/>
  <c r="Q3158"/>
  <c r="V3158"/>
  <c r="V3159"/>
  <c r="R3159"/>
  <c r="N3159"/>
  <c r="L3159"/>
  <c r="Q3159"/>
  <c r="W3159"/>
  <c r="X3161"/>
  <c r="T3161"/>
  <c r="P3161"/>
  <c r="L3161"/>
  <c r="Q3161"/>
  <c r="V3161"/>
  <c r="W3162"/>
  <c r="S3162"/>
  <c r="O3162"/>
  <c r="C3162"/>
  <c r="L3162"/>
  <c r="Q3162"/>
  <c r="V3162"/>
  <c r="V3163"/>
  <c r="R3163"/>
  <c r="N3163"/>
  <c r="L3163"/>
  <c r="Q3163"/>
  <c r="W3163"/>
  <c r="X3165"/>
  <c r="T3165"/>
  <c r="P3165"/>
  <c r="L3165"/>
  <c r="Q3165"/>
  <c r="V3165"/>
  <c r="W3166"/>
  <c r="S3166"/>
  <c r="O3166"/>
  <c r="C3166"/>
  <c r="L3166"/>
  <c r="Q3166"/>
  <c r="V3166"/>
  <c r="DZ3166"/>
  <c r="V3167"/>
  <c r="R3167"/>
  <c r="N3167"/>
  <c r="L3167"/>
  <c r="Q3167"/>
  <c r="W3167"/>
  <c r="X3169"/>
  <c r="T3169"/>
  <c r="P3169"/>
  <c r="L3169"/>
  <c r="Q3169"/>
  <c r="V3169"/>
  <c r="W3170"/>
  <c r="S3170"/>
  <c r="O3170"/>
  <c r="C3170"/>
  <c r="L3170"/>
  <c r="Q3170"/>
  <c r="V3170"/>
  <c r="V3171"/>
  <c r="R3171"/>
  <c r="N3171"/>
  <c r="L3171"/>
  <c r="Q3171"/>
  <c r="W3171"/>
  <c r="X3173"/>
  <c r="T3173"/>
  <c r="P3173"/>
  <c r="L3173"/>
  <c r="V3173"/>
  <c r="R3173"/>
  <c r="N3173"/>
  <c r="Q3173"/>
  <c r="Y3173"/>
  <c r="M3175"/>
  <c r="U3175"/>
  <c r="X3177"/>
  <c r="T3177"/>
  <c r="P3177"/>
  <c r="L3177"/>
  <c r="V3177"/>
  <c r="R3177"/>
  <c r="N3177"/>
  <c r="Q3177"/>
  <c r="Y3177"/>
  <c r="M3179"/>
  <c r="U3179"/>
  <c r="X3181"/>
  <c r="T3181"/>
  <c r="P3181"/>
  <c r="L3181"/>
  <c r="V3181"/>
  <c r="R3181"/>
  <c r="N3181"/>
  <c r="Q3181"/>
  <c r="Y3181"/>
  <c r="M3183"/>
  <c r="U3183"/>
  <c r="X3185"/>
  <c r="T3185"/>
  <c r="P3185"/>
  <c r="L3185"/>
  <c r="V3185"/>
  <c r="R3185"/>
  <c r="N3185"/>
  <c r="Q3185"/>
  <c r="Y3185"/>
  <c r="M3187"/>
  <c r="U3187"/>
  <c r="X3189"/>
  <c r="T3189"/>
  <c r="P3189"/>
  <c r="L3189"/>
  <c r="V3189"/>
  <c r="R3189"/>
  <c r="N3189"/>
  <c r="Q3189"/>
  <c r="Y3189"/>
  <c r="M3191"/>
  <c r="U3191"/>
  <c r="X3193"/>
  <c r="T3193"/>
  <c r="P3193"/>
  <c r="L3193"/>
  <c r="V3193"/>
  <c r="R3193"/>
  <c r="N3193"/>
  <c r="Q3193"/>
  <c r="Y3193"/>
  <c r="M3195"/>
  <c r="U3195"/>
  <c r="X3197"/>
  <c r="T3197"/>
  <c r="P3197"/>
  <c r="L3197"/>
  <c r="V3197"/>
  <c r="R3197"/>
  <c r="N3197"/>
  <c r="Q3197"/>
  <c r="Y3197"/>
  <c r="M3199"/>
  <c r="U3199"/>
  <c r="X3201"/>
  <c r="T3201"/>
  <c r="P3201"/>
  <c r="L3201"/>
  <c r="V3201"/>
  <c r="R3201"/>
  <c r="N3201"/>
  <c r="Q3201"/>
  <c r="Y3201"/>
  <c r="M3203"/>
  <c r="U3203"/>
  <c r="X3205"/>
  <c r="T3205"/>
  <c r="P3205"/>
  <c r="L3205"/>
  <c r="V3205"/>
  <c r="R3205"/>
  <c r="N3205"/>
  <c r="Q3205"/>
  <c r="Y3205"/>
  <c r="M3207"/>
  <c r="U3207"/>
  <c r="X3209"/>
  <c r="T3209"/>
  <c r="P3209"/>
  <c r="L3209"/>
  <c r="V3209"/>
  <c r="DZ3209"/>
  <c r="R3209"/>
  <c r="BB3209"/>
  <c r="N3209"/>
  <c r="BV3209"/>
  <c r="Q3209"/>
  <c r="Y3209"/>
  <c r="M3211"/>
  <c r="U3211"/>
  <c r="X3213"/>
  <c r="T3213"/>
  <c r="P3213"/>
  <c r="L3213"/>
  <c r="V3213"/>
  <c r="R3213"/>
  <c r="N3213"/>
  <c r="Q3213"/>
  <c r="Y3213"/>
  <c r="M3215"/>
  <c r="U3215"/>
  <c r="X3217"/>
  <c r="T3217"/>
  <c r="P3217"/>
  <c r="L3217"/>
  <c r="V3217"/>
  <c r="R3217"/>
  <c r="N3217"/>
  <c r="Q3217"/>
  <c r="Y3217"/>
  <c r="M3219"/>
  <c r="U3219"/>
  <c r="X3221"/>
  <c r="T3221"/>
  <c r="P3221"/>
  <c r="L3221"/>
  <c r="V3221"/>
  <c r="R3221"/>
  <c r="N3221"/>
  <c r="Q3221"/>
  <c r="Y3221"/>
  <c r="M3223"/>
  <c r="U3223"/>
  <c r="X3225"/>
  <c r="T3225"/>
  <c r="P3225"/>
  <c r="L3225"/>
  <c r="V3225"/>
  <c r="R3225"/>
  <c r="N3225"/>
  <c r="Q3225"/>
  <c r="Y3225"/>
  <c r="M3227"/>
  <c r="U3227"/>
  <c r="X3229"/>
  <c r="T3229"/>
  <c r="P3229"/>
  <c r="L3229"/>
  <c r="V3229"/>
  <c r="R3229"/>
  <c r="N3229"/>
  <c r="Q3229"/>
  <c r="Y3229"/>
  <c r="M3231"/>
  <c r="U3231"/>
  <c r="X3233"/>
  <c r="T3233"/>
  <c r="P3233"/>
  <c r="L3233"/>
  <c r="V3233"/>
  <c r="R3233"/>
  <c r="N3233"/>
  <c r="Q3233"/>
  <c r="Y3233"/>
  <c r="M3235"/>
  <c r="U3235"/>
  <c r="X3237"/>
  <c r="T3237"/>
  <c r="P3237"/>
  <c r="L3237"/>
  <c r="V3237"/>
  <c r="R3237"/>
  <c r="N3237"/>
  <c r="Q3237"/>
  <c r="Y3237"/>
  <c r="M3239"/>
  <c r="U3239"/>
  <c r="X3241"/>
  <c r="T3241"/>
  <c r="P3241"/>
  <c r="L3241"/>
  <c r="V3241"/>
  <c r="R3241"/>
  <c r="N3241"/>
  <c r="Q3241"/>
  <c r="Y3241"/>
  <c r="M3243"/>
  <c r="U3243"/>
  <c r="X3245"/>
  <c r="T3245"/>
  <c r="P3245"/>
  <c r="L3245"/>
  <c r="V3245"/>
  <c r="R3245"/>
  <c r="N3245"/>
  <c r="Q3245"/>
  <c r="Y3245"/>
  <c r="M3247"/>
  <c r="U3247"/>
  <c r="X3249"/>
  <c r="T3249"/>
  <c r="P3249"/>
  <c r="L3249"/>
  <c r="V3249"/>
  <c r="R3249"/>
  <c r="N3249"/>
  <c r="Q3249"/>
  <c r="Y3249"/>
  <c r="M3251"/>
  <c r="U3251"/>
  <c r="X3253"/>
  <c r="T3253"/>
  <c r="P3253"/>
  <c r="L3253"/>
  <c r="V3253"/>
  <c r="R3253"/>
  <c r="N3253"/>
  <c r="Q3253"/>
  <c r="Y3253"/>
  <c r="M3255"/>
  <c r="U3255"/>
  <c r="X3257"/>
  <c r="T3257"/>
  <c r="P3257"/>
  <c r="L3257"/>
  <c r="V3257"/>
  <c r="R3257"/>
  <c r="N3257"/>
  <c r="Q3257"/>
  <c r="Y3257"/>
  <c r="M3259"/>
  <c r="U3259"/>
  <c r="X3261"/>
  <c r="T3261"/>
  <c r="P3261"/>
  <c r="L3261"/>
  <c r="V3261"/>
  <c r="R3261"/>
  <c r="N3261"/>
  <c r="Q3261"/>
  <c r="Y3261"/>
  <c r="M3263"/>
  <c r="U3263"/>
  <c r="X3265"/>
  <c r="T3265"/>
  <c r="P3265"/>
  <c r="L3265"/>
  <c r="V3265"/>
  <c r="R3265"/>
  <c r="N3265"/>
  <c r="Q3265"/>
  <c r="Y3265"/>
  <c r="M3267"/>
  <c r="U3267"/>
  <c r="X3269"/>
  <c r="T3269"/>
  <c r="P3269"/>
  <c r="L3269"/>
  <c r="V3269"/>
  <c r="R3269"/>
  <c r="N3269"/>
  <c r="Q3269"/>
  <c r="Y3269"/>
  <c r="Y3271"/>
  <c r="Y3275"/>
  <c r="Y3279"/>
  <c r="M2799"/>
  <c r="Q2799"/>
  <c r="U2799"/>
  <c r="Y2799"/>
  <c r="M2803"/>
  <c r="Q2803"/>
  <c r="U2803"/>
  <c r="Y2803"/>
  <c r="M2807"/>
  <c r="Q2807"/>
  <c r="U2807"/>
  <c r="Y2807"/>
  <c r="M2811"/>
  <c r="Q2811"/>
  <c r="U2811"/>
  <c r="Y2811"/>
  <c r="M2815"/>
  <c r="Q2815"/>
  <c r="U2815"/>
  <c r="Y2815"/>
  <c r="N2818"/>
  <c r="R2818"/>
  <c r="V2818"/>
  <c r="M2819"/>
  <c r="Q2819"/>
  <c r="U2819"/>
  <c r="Y2819"/>
  <c r="N2822"/>
  <c r="R2822"/>
  <c r="V2822"/>
  <c r="M2823"/>
  <c r="Q2823"/>
  <c r="U2823"/>
  <c r="Y2823"/>
  <c r="N2826"/>
  <c r="R2826"/>
  <c r="V2826"/>
  <c r="M2827"/>
  <c r="Q2827"/>
  <c r="U2827"/>
  <c r="Y2827"/>
  <c r="N2830"/>
  <c r="R2830"/>
  <c r="V2830"/>
  <c r="M2831"/>
  <c r="Q2831"/>
  <c r="U2831"/>
  <c r="Y2831"/>
  <c r="N2834"/>
  <c r="R2834"/>
  <c r="V2834"/>
  <c r="M2835"/>
  <c r="Q2835"/>
  <c r="U2835"/>
  <c r="Y2835"/>
  <c r="N2838"/>
  <c r="R2838"/>
  <c r="V2838"/>
  <c r="M2839"/>
  <c r="Q2839"/>
  <c r="U2839"/>
  <c r="Y2839"/>
  <c r="N2842"/>
  <c r="R2842"/>
  <c r="V2842"/>
  <c r="M2843"/>
  <c r="Q2843"/>
  <c r="U2843"/>
  <c r="Y2843"/>
  <c r="N2846"/>
  <c r="R2846"/>
  <c r="V2846"/>
  <c r="M2847"/>
  <c r="Q2847"/>
  <c r="U2847"/>
  <c r="Y2847"/>
  <c r="N2850"/>
  <c r="R2850"/>
  <c r="V2850"/>
  <c r="M2851"/>
  <c r="Q2851"/>
  <c r="U2851"/>
  <c r="Y2851"/>
  <c r="N2854"/>
  <c r="R2854"/>
  <c r="V2854"/>
  <c r="M2855"/>
  <c r="Q2855"/>
  <c r="U2855"/>
  <c r="Y2855"/>
  <c r="N2858"/>
  <c r="R2858"/>
  <c r="V2858"/>
  <c r="M2859"/>
  <c r="Q2859"/>
  <c r="U2859"/>
  <c r="Y2859"/>
  <c r="N2862"/>
  <c r="R2862"/>
  <c r="V2862"/>
  <c r="M2863"/>
  <c r="Q2863"/>
  <c r="U2863"/>
  <c r="Y2863"/>
  <c r="N2866"/>
  <c r="R2866"/>
  <c r="V2866"/>
  <c r="M2867"/>
  <c r="Q2867"/>
  <c r="U2867"/>
  <c r="Y2867"/>
  <c r="N2870"/>
  <c r="R2870"/>
  <c r="V2870"/>
  <c r="M2871"/>
  <c r="Q2871"/>
  <c r="U2871"/>
  <c r="Y2871"/>
  <c r="N2874"/>
  <c r="R2874"/>
  <c r="V2874"/>
  <c r="M2875"/>
  <c r="Q2875"/>
  <c r="U2875"/>
  <c r="Y2875"/>
  <c r="N2878"/>
  <c r="R2878"/>
  <c r="V2878"/>
  <c r="M2879"/>
  <c r="Q2879"/>
  <c r="U2879"/>
  <c r="Y2879"/>
  <c r="N2882"/>
  <c r="R2882"/>
  <c r="V2882"/>
  <c r="M2883"/>
  <c r="Q2883"/>
  <c r="U2883"/>
  <c r="Y2883"/>
  <c r="N2886"/>
  <c r="R2886"/>
  <c r="V2886"/>
  <c r="M2887"/>
  <c r="Q2887"/>
  <c r="U2887"/>
  <c r="Y2887"/>
  <c r="N2890"/>
  <c r="R2890"/>
  <c r="V2890"/>
  <c r="M2891"/>
  <c r="Q2891"/>
  <c r="U2891"/>
  <c r="Y2891"/>
  <c r="N2894"/>
  <c r="F2894"/>
  <c r="R2894"/>
  <c r="V2894"/>
  <c r="M2895"/>
  <c r="Q2895"/>
  <c r="U2895"/>
  <c r="Y2895"/>
  <c r="N2898"/>
  <c r="R2898"/>
  <c r="V2898"/>
  <c r="M2899"/>
  <c r="Q2899"/>
  <c r="U2899"/>
  <c r="Y2899"/>
  <c r="N2902"/>
  <c r="R2902"/>
  <c r="V2902"/>
  <c r="M2903"/>
  <c r="Q2903"/>
  <c r="U2903"/>
  <c r="Y2903"/>
  <c r="N2906"/>
  <c r="R2906"/>
  <c r="V2906"/>
  <c r="M2907"/>
  <c r="Q2907"/>
  <c r="U2907"/>
  <c r="Y2907"/>
  <c r="N2910"/>
  <c r="R2910"/>
  <c r="V2910"/>
  <c r="M2911"/>
  <c r="Q2911"/>
  <c r="U2911"/>
  <c r="Y2911"/>
  <c r="N2914"/>
  <c r="R2914"/>
  <c r="V2914"/>
  <c r="M2915"/>
  <c r="Q2915"/>
  <c r="U2915"/>
  <c r="Y2915"/>
  <c r="N2918"/>
  <c r="R2918"/>
  <c r="V2918"/>
  <c r="M2919"/>
  <c r="Q2919"/>
  <c r="U2919"/>
  <c r="Y2919"/>
  <c r="N2922"/>
  <c r="R2922"/>
  <c r="V2922"/>
  <c r="M2923"/>
  <c r="Q2923"/>
  <c r="U2923"/>
  <c r="Y2923"/>
  <c r="N2926"/>
  <c r="R2926"/>
  <c r="V2926"/>
  <c r="M2927"/>
  <c r="Q2927"/>
  <c r="U2927"/>
  <c r="Y2927"/>
  <c r="N2930"/>
  <c r="R2930"/>
  <c r="V2930"/>
  <c r="M2931"/>
  <c r="Q2931"/>
  <c r="U2931"/>
  <c r="Y2931"/>
  <c r="N2934"/>
  <c r="F2934"/>
  <c r="R2934"/>
  <c r="V2934"/>
  <c r="M2935"/>
  <c r="Q2935"/>
  <c r="U2935"/>
  <c r="Y2935"/>
  <c r="N2938"/>
  <c r="R2938"/>
  <c r="V2938"/>
  <c r="M2939"/>
  <c r="Q2939"/>
  <c r="U2939"/>
  <c r="Y2939"/>
  <c r="N2942"/>
  <c r="R2942"/>
  <c r="V2942"/>
  <c r="M2943"/>
  <c r="Q2943"/>
  <c r="U2943"/>
  <c r="Y2943"/>
  <c r="N2946"/>
  <c r="R2946"/>
  <c r="V2946"/>
  <c r="M2947"/>
  <c r="Q2947"/>
  <c r="U2947"/>
  <c r="Y2947"/>
  <c r="N2950"/>
  <c r="R2950"/>
  <c r="V2950"/>
  <c r="M2951"/>
  <c r="Q2951"/>
  <c r="U2951"/>
  <c r="Y2951"/>
  <c r="N2954"/>
  <c r="R2954"/>
  <c r="V2954"/>
  <c r="M2955"/>
  <c r="Q2955"/>
  <c r="U2955"/>
  <c r="Y2955"/>
  <c r="N2958"/>
  <c r="R2958"/>
  <c r="V2958"/>
  <c r="M2959"/>
  <c r="Q2959"/>
  <c r="U2959"/>
  <c r="Y2959"/>
  <c r="N2962"/>
  <c r="R2962"/>
  <c r="V2962"/>
  <c r="M2963"/>
  <c r="Q2963"/>
  <c r="U2963"/>
  <c r="Y2963"/>
  <c r="N2966"/>
  <c r="R2966"/>
  <c r="V2966"/>
  <c r="M2967"/>
  <c r="Q2967"/>
  <c r="U2967"/>
  <c r="Y2967"/>
  <c r="N2970"/>
  <c r="R2970"/>
  <c r="V2970"/>
  <c r="M2971"/>
  <c r="Q2971"/>
  <c r="U2971"/>
  <c r="Y2971"/>
  <c r="N2974"/>
  <c r="R2974"/>
  <c r="V2974"/>
  <c r="M2975"/>
  <c r="Q2975"/>
  <c r="U2975"/>
  <c r="Y2975"/>
  <c r="N2978"/>
  <c r="R2978"/>
  <c r="V2978"/>
  <c r="M2979"/>
  <c r="Q2979"/>
  <c r="U2979"/>
  <c r="Y2979"/>
  <c r="N2982"/>
  <c r="R2982"/>
  <c r="V2982"/>
  <c r="M2983"/>
  <c r="Q2983"/>
  <c r="U2983"/>
  <c r="Y2983"/>
  <c r="N2986"/>
  <c r="R2986"/>
  <c r="F2986"/>
  <c r="V2986"/>
  <c r="M2987"/>
  <c r="Q2987"/>
  <c r="U2987"/>
  <c r="Y2987"/>
  <c r="N2990"/>
  <c r="R2990"/>
  <c r="V2990"/>
  <c r="M2991"/>
  <c r="Q2991"/>
  <c r="U2991"/>
  <c r="Y2991"/>
  <c r="R2994"/>
  <c r="V2994"/>
  <c r="M2995"/>
  <c r="Q2995"/>
  <c r="U2995"/>
  <c r="Y2995"/>
  <c r="N2998"/>
  <c r="R2998"/>
  <c r="V2998"/>
  <c r="M2999"/>
  <c r="Q2999"/>
  <c r="U2999"/>
  <c r="Y2999"/>
  <c r="M3002"/>
  <c r="R3002"/>
  <c r="X3002"/>
  <c r="C3003"/>
  <c r="M3003"/>
  <c r="S3003"/>
  <c r="X3003"/>
  <c r="M3005"/>
  <c r="R3005"/>
  <c r="W3005"/>
  <c r="M3006"/>
  <c r="R3006"/>
  <c r="X3006"/>
  <c r="C3007"/>
  <c r="M3007"/>
  <c r="S3007"/>
  <c r="X3007"/>
  <c r="M3009"/>
  <c r="R3009"/>
  <c r="W3009"/>
  <c r="M3010"/>
  <c r="R3010"/>
  <c r="X3010"/>
  <c r="C3011"/>
  <c r="M3011"/>
  <c r="S3011"/>
  <c r="X3011"/>
  <c r="M3013"/>
  <c r="R3013"/>
  <c r="W3013"/>
  <c r="M3014"/>
  <c r="R3014"/>
  <c r="X3014"/>
  <c r="C3015"/>
  <c r="M3015"/>
  <c r="S3015"/>
  <c r="X3015"/>
  <c r="M3017"/>
  <c r="R3017"/>
  <c r="W3017"/>
  <c r="M3018"/>
  <c r="R3018"/>
  <c r="X3018"/>
  <c r="C3019"/>
  <c r="M3019"/>
  <c r="S3019"/>
  <c r="X3019"/>
  <c r="M3021"/>
  <c r="R3021"/>
  <c r="W3021"/>
  <c r="M3022"/>
  <c r="R3022"/>
  <c r="X3022"/>
  <c r="C3023"/>
  <c r="M3023"/>
  <c r="S3023"/>
  <c r="X3023"/>
  <c r="M3025"/>
  <c r="R3025"/>
  <c r="W3025"/>
  <c r="M3026"/>
  <c r="R3026"/>
  <c r="X3026"/>
  <c r="C3027"/>
  <c r="M3027"/>
  <c r="S3027"/>
  <c r="X3027"/>
  <c r="M3029"/>
  <c r="R3029"/>
  <c r="W3029"/>
  <c r="M3030"/>
  <c r="R3030"/>
  <c r="X3030"/>
  <c r="C3031"/>
  <c r="M3031"/>
  <c r="S3031"/>
  <c r="X3031"/>
  <c r="M3033"/>
  <c r="R3033"/>
  <c r="W3033"/>
  <c r="M3034"/>
  <c r="R3034"/>
  <c r="X3034"/>
  <c r="C3035"/>
  <c r="M3035"/>
  <c r="S3035"/>
  <c r="X3035"/>
  <c r="M3037"/>
  <c r="R3037"/>
  <c r="W3037"/>
  <c r="M3038"/>
  <c r="R3038"/>
  <c r="X3038"/>
  <c r="C3039"/>
  <c r="M3039"/>
  <c r="S3039"/>
  <c r="X3039"/>
  <c r="M3041"/>
  <c r="R3041"/>
  <c r="W3041"/>
  <c r="M3042"/>
  <c r="R3042"/>
  <c r="X3042"/>
  <c r="C3043"/>
  <c r="M3043"/>
  <c r="S3043"/>
  <c r="X3043"/>
  <c r="M3045"/>
  <c r="R3045"/>
  <c r="W3045"/>
  <c r="M3046"/>
  <c r="R3046"/>
  <c r="X3046"/>
  <c r="C3047"/>
  <c r="M3047"/>
  <c r="S3047"/>
  <c r="X3047"/>
  <c r="M3049"/>
  <c r="R3049"/>
  <c r="W3049"/>
  <c r="M3050"/>
  <c r="R3050"/>
  <c r="X3050"/>
  <c r="C3051"/>
  <c r="M3051"/>
  <c r="S3051"/>
  <c r="X3051"/>
  <c r="M3053"/>
  <c r="R3053"/>
  <c r="W3053"/>
  <c r="M3054"/>
  <c r="R3054"/>
  <c r="X3054"/>
  <c r="C3055"/>
  <c r="M3055"/>
  <c r="S3055"/>
  <c r="X3055"/>
  <c r="M3057"/>
  <c r="R3057"/>
  <c r="W3057"/>
  <c r="M3058"/>
  <c r="R3058"/>
  <c r="X3058"/>
  <c r="C3059"/>
  <c r="M3059"/>
  <c r="S3059"/>
  <c r="X3059"/>
  <c r="M3061"/>
  <c r="R3061"/>
  <c r="W3061"/>
  <c r="M3062"/>
  <c r="R3062"/>
  <c r="X3062"/>
  <c r="C3063"/>
  <c r="M3063"/>
  <c r="S3063"/>
  <c r="X3063"/>
  <c r="M3065"/>
  <c r="R3065"/>
  <c r="W3065"/>
  <c r="M3066"/>
  <c r="R3066"/>
  <c r="X3066"/>
  <c r="C3067"/>
  <c r="M3067"/>
  <c r="S3067"/>
  <c r="X3067"/>
  <c r="M3069"/>
  <c r="R3069"/>
  <c r="W3069"/>
  <c r="M3070"/>
  <c r="R3070"/>
  <c r="X3070"/>
  <c r="C3071"/>
  <c r="M3071"/>
  <c r="S3071"/>
  <c r="X3071"/>
  <c r="M3073"/>
  <c r="R3073"/>
  <c r="W3073"/>
  <c r="M3074"/>
  <c r="R3074"/>
  <c r="F3074"/>
  <c r="X3074"/>
  <c r="C3075"/>
  <c r="M3075"/>
  <c r="S3075"/>
  <c r="X3075"/>
  <c r="M3077"/>
  <c r="R3077"/>
  <c r="W3077"/>
  <c r="M3078"/>
  <c r="R3078"/>
  <c r="X3078"/>
  <c r="C3079"/>
  <c r="M3079"/>
  <c r="S3079"/>
  <c r="X3079"/>
  <c r="M3081"/>
  <c r="R3081"/>
  <c r="W3081"/>
  <c r="M3082"/>
  <c r="R3082"/>
  <c r="X3082"/>
  <c r="C3083"/>
  <c r="M3083"/>
  <c r="S3083"/>
  <c r="X3083"/>
  <c r="M3085"/>
  <c r="R3085"/>
  <c r="W3085"/>
  <c r="M3086"/>
  <c r="R3086"/>
  <c r="X3086"/>
  <c r="C3087"/>
  <c r="M3087"/>
  <c r="S3087"/>
  <c r="X3087"/>
  <c r="M3089"/>
  <c r="R3089"/>
  <c r="W3089"/>
  <c r="M3090"/>
  <c r="R3090"/>
  <c r="X3090"/>
  <c r="C3091"/>
  <c r="M3091"/>
  <c r="S3091"/>
  <c r="X3091"/>
  <c r="M3093"/>
  <c r="R3093"/>
  <c r="W3093"/>
  <c r="M3094"/>
  <c r="R3094"/>
  <c r="X3094"/>
  <c r="C3095"/>
  <c r="M3095"/>
  <c r="S3095"/>
  <c r="X3095"/>
  <c r="M3097"/>
  <c r="R3097"/>
  <c r="W3097"/>
  <c r="M3098"/>
  <c r="R3098"/>
  <c r="X3098"/>
  <c r="C3099"/>
  <c r="M3099"/>
  <c r="S3099"/>
  <c r="X3099"/>
  <c r="M3101"/>
  <c r="R3101"/>
  <c r="W3101"/>
  <c r="M3102"/>
  <c r="R3102"/>
  <c r="X3102"/>
  <c r="C3103"/>
  <c r="M3103"/>
  <c r="S3103"/>
  <c r="X3103"/>
  <c r="M3105"/>
  <c r="R3105"/>
  <c r="W3105"/>
  <c r="M3106"/>
  <c r="R3106"/>
  <c r="X3106"/>
  <c r="C3107"/>
  <c r="M3107"/>
  <c r="S3107"/>
  <c r="X3107"/>
  <c r="M3109"/>
  <c r="R3109"/>
  <c r="W3109"/>
  <c r="M3110"/>
  <c r="R3110"/>
  <c r="X3110"/>
  <c r="C3111"/>
  <c r="M3111"/>
  <c r="S3111"/>
  <c r="X3111"/>
  <c r="M3113"/>
  <c r="R3113"/>
  <c r="W3113"/>
  <c r="G3113"/>
  <c r="M3114"/>
  <c r="R3114"/>
  <c r="X3114"/>
  <c r="C3115"/>
  <c r="M3115"/>
  <c r="S3115"/>
  <c r="X3115"/>
  <c r="M3117"/>
  <c r="R3117"/>
  <c r="W3117"/>
  <c r="M3118"/>
  <c r="R3118"/>
  <c r="X3118"/>
  <c r="C3119"/>
  <c r="M3119"/>
  <c r="S3119"/>
  <c r="X3119"/>
  <c r="M3121"/>
  <c r="R3121"/>
  <c r="W3121"/>
  <c r="M3122"/>
  <c r="R3122"/>
  <c r="X3122"/>
  <c r="C3123"/>
  <c r="M3123"/>
  <c r="S3123"/>
  <c r="X3123"/>
  <c r="M3125"/>
  <c r="R3125"/>
  <c r="W3125"/>
  <c r="M3126"/>
  <c r="R3126"/>
  <c r="X3126"/>
  <c r="C3127"/>
  <c r="M3127"/>
  <c r="S3127"/>
  <c r="X3127"/>
  <c r="M3129"/>
  <c r="R3129"/>
  <c r="W3129"/>
  <c r="M3130"/>
  <c r="R3130"/>
  <c r="F3130"/>
  <c r="X3130"/>
  <c r="C3131"/>
  <c r="M3131"/>
  <c r="S3131"/>
  <c r="G3131"/>
  <c r="X3131"/>
  <c r="M3133"/>
  <c r="R3133"/>
  <c r="W3133"/>
  <c r="M3134"/>
  <c r="R3134"/>
  <c r="X3134"/>
  <c r="C3135"/>
  <c r="M3135"/>
  <c r="S3135"/>
  <c r="X3135"/>
  <c r="M3137"/>
  <c r="R3137"/>
  <c r="W3137"/>
  <c r="M3138"/>
  <c r="R3138"/>
  <c r="X3138"/>
  <c r="C3139"/>
  <c r="M3139"/>
  <c r="S3139"/>
  <c r="X3139"/>
  <c r="M3141"/>
  <c r="R3141"/>
  <c r="W3141"/>
  <c r="M3142"/>
  <c r="R3142"/>
  <c r="X3142"/>
  <c r="C3143"/>
  <c r="M3143"/>
  <c r="S3143"/>
  <c r="X3143"/>
  <c r="M3145"/>
  <c r="R3145"/>
  <c r="W3145"/>
  <c r="M3146"/>
  <c r="R3146"/>
  <c r="X3146"/>
  <c r="C3147"/>
  <c r="M3147"/>
  <c r="S3147"/>
  <c r="X3147"/>
  <c r="M3149"/>
  <c r="R3149"/>
  <c r="W3149"/>
  <c r="M3150"/>
  <c r="R3150"/>
  <c r="BN3150"/>
  <c r="X3150"/>
  <c r="C3151"/>
  <c r="M3151"/>
  <c r="S3151"/>
  <c r="X3151"/>
  <c r="M3153"/>
  <c r="R3153"/>
  <c r="W3153"/>
  <c r="M3154"/>
  <c r="R3154"/>
  <c r="X3154"/>
  <c r="C3155"/>
  <c r="M3155"/>
  <c r="S3155"/>
  <c r="X3155"/>
  <c r="M3157"/>
  <c r="R3157"/>
  <c r="G3157"/>
  <c r="W3157"/>
  <c r="M3158"/>
  <c r="R3158"/>
  <c r="X3158"/>
  <c r="C3159"/>
  <c r="M3159"/>
  <c r="S3159"/>
  <c r="X3159"/>
  <c r="M3161"/>
  <c r="R3161"/>
  <c r="W3161"/>
  <c r="M3162"/>
  <c r="R3162"/>
  <c r="X3162"/>
  <c r="C3163"/>
  <c r="M3163"/>
  <c r="S3163"/>
  <c r="X3163"/>
  <c r="M3165"/>
  <c r="R3165"/>
  <c r="W3165"/>
  <c r="M3166"/>
  <c r="R3166"/>
  <c r="X3166"/>
  <c r="C3167"/>
  <c r="M3167"/>
  <c r="S3167"/>
  <c r="X3167"/>
  <c r="M3169"/>
  <c r="R3169"/>
  <c r="W3169"/>
  <c r="M3170"/>
  <c r="R3170"/>
  <c r="X3170"/>
  <c r="C3171"/>
  <c r="M3171"/>
  <c r="S3171"/>
  <c r="X3171"/>
  <c r="C3173"/>
  <c r="S3173"/>
  <c r="O3175"/>
  <c r="W3175"/>
  <c r="C3177"/>
  <c r="S3177"/>
  <c r="O3179"/>
  <c r="W3179"/>
  <c r="C3181"/>
  <c r="S3181"/>
  <c r="O3183"/>
  <c r="W3183"/>
  <c r="C3185"/>
  <c r="S3185"/>
  <c r="O3187"/>
  <c r="W3187"/>
  <c r="C3189"/>
  <c r="S3189"/>
  <c r="O3191"/>
  <c r="W3191"/>
  <c r="C3193"/>
  <c r="S3193"/>
  <c r="O3195"/>
  <c r="W3195"/>
  <c r="C3197"/>
  <c r="S3197"/>
  <c r="O3199"/>
  <c r="W3199"/>
  <c r="C3201"/>
  <c r="S3201"/>
  <c r="O3203"/>
  <c r="W3203"/>
  <c r="C3205"/>
  <c r="S3205"/>
  <c r="O3207"/>
  <c r="W3207"/>
  <c r="C3209"/>
  <c r="S3209"/>
  <c r="AI3209"/>
  <c r="O3211"/>
  <c r="W3211"/>
  <c r="C3213"/>
  <c r="S3213"/>
  <c r="O3215"/>
  <c r="W3215"/>
  <c r="C3217"/>
  <c r="S3217"/>
  <c r="O3219"/>
  <c r="W3219"/>
  <c r="C3221"/>
  <c r="S3221"/>
  <c r="O3223"/>
  <c r="W3223"/>
  <c r="C3225"/>
  <c r="S3225"/>
  <c r="O3227"/>
  <c r="W3227"/>
  <c r="C3229"/>
  <c r="S3229"/>
  <c r="O3231"/>
  <c r="W3231"/>
  <c r="C3233"/>
  <c r="S3233"/>
  <c r="O3235"/>
  <c r="W3235"/>
  <c r="C3237"/>
  <c r="S3237"/>
  <c r="O3239"/>
  <c r="W3239"/>
  <c r="C3241"/>
  <c r="S3241"/>
  <c r="O3243"/>
  <c r="W3243"/>
  <c r="C3245"/>
  <c r="S3245"/>
  <c r="O3247"/>
  <c r="W3247"/>
  <c r="C3249"/>
  <c r="S3249"/>
  <c r="O3251"/>
  <c r="W3251"/>
  <c r="C3253"/>
  <c r="S3253"/>
  <c r="O3255"/>
  <c r="W3255"/>
  <c r="S3257"/>
  <c r="O3259"/>
  <c r="W3259"/>
  <c r="C3261"/>
  <c r="S3261"/>
  <c r="O3263"/>
  <c r="W3263"/>
  <c r="C3265"/>
  <c r="S3265"/>
  <c r="O3267"/>
  <c r="W3267"/>
  <c r="C3269"/>
  <c r="S3269"/>
  <c r="M3271"/>
  <c r="M3275"/>
  <c r="M3279"/>
  <c r="V3175"/>
  <c r="DZ3175"/>
  <c r="R3175"/>
  <c r="N3175"/>
  <c r="X3175"/>
  <c r="T3175"/>
  <c r="P3175"/>
  <c r="L3175"/>
  <c r="Q3175"/>
  <c r="Y3175"/>
  <c r="V3179"/>
  <c r="R3179"/>
  <c r="N3179"/>
  <c r="X3179"/>
  <c r="T3179"/>
  <c r="P3179"/>
  <c r="L3179"/>
  <c r="Q3179"/>
  <c r="Y3179"/>
  <c r="V3183"/>
  <c r="DZ3183"/>
  <c r="R3183"/>
  <c r="N3183"/>
  <c r="X3183"/>
  <c r="T3183"/>
  <c r="P3183"/>
  <c r="L3183"/>
  <c r="Q3183"/>
  <c r="Y3183"/>
  <c r="V3187"/>
  <c r="R3187"/>
  <c r="N3187"/>
  <c r="X3187"/>
  <c r="T3187"/>
  <c r="P3187"/>
  <c r="L3187"/>
  <c r="Q3187"/>
  <c r="Y3187"/>
  <c r="V3191"/>
  <c r="DZ3191"/>
  <c r="R3191"/>
  <c r="N3191"/>
  <c r="F3191"/>
  <c r="X3191"/>
  <c r="T3191"/>
  <c r="P3191"/>
  <c r="L3191"/>
  <c r="Q3191"/>
  <c r="Y3191"/>
  <c r="V3195"/>
  <c r="R3195"/>
  <c r="N3195"/>
  <c r="X3195"/>
  <c r="T3195"/>
  <c r="P3195"/>
  <c r="L3195"/>
  <c r="Q3195"/>
  <c r="Y3195"/>
  <c r="V3199"/>
  <c r="DZ3199"/>
  <c r="R3199"/>
  <c r="N3199"/>
  <c r="X3199"/>
  <c r="T3199"/>
  <c r="P3199"/>
  <c r="L3199"/>
  <c r="Q3199"/>
  <c r="Y3199"/>
  <c r="V3203"/>
  <c r="R3203"/>
  <c r="N3203"/>
  <c r="X3203"/>
  <c r="T3203"/>
  <c r="P3203"/>
  <c r="L3203"/>
  <c r="Q3203"/>
  <c r="Y3203"/>
  <c r="V3207"/>
  <c r="DZ3207"/>
  <c r="R3207"/>
  <c r="N3207"/>
  <c r="X3207"/>
  <c r="T3207"/>
  <c r="P3207"/>
  <c r="L3207"/>
  <c r="Q3207"/>
  <c r="Y3207"/>
  <c r="V3211"/>
  <c r="R3211"/>
  <c r="N3211"/>
  <c r="X3211"/>
  <c r="T3211"/>
  <c r="P3211"/>
  <c r="L3211"/>
  <c r="Q3211"/>
  <c r="Y3211"/>
  <c r="V3215"/>
  <c r="R3215"/>
  <c r="N3215"/>
  <c r="X3215"/>
  <c r="T3215"/>
  <c r="P3215"/>
  <c r="L3215"/>
  <c r="Q3215"/>
  <c r="Y3215"/>
  <c r="V3219"/>
  <c r="R3219"/>
  <c r="N3219"/>
  <c r="X3219"/>
  <c r="T3219"/>
  <c r="P3219"/>
  <c r="L3219"/>
  <c r="Q3219"/>
  <c r="Y3219"/>
  <c r="V3223"/>
  <c r="R3223"/>
  <c r="N3223"/>
  <c r="X3223"/>
  <c r="T3223"/>
  <c r="P3223"/>
  <c r="L3223"/>
  <c r="Q3223"/>
  <c r="Y3223"/>
  <c r="V3227"/>
  <c r="R3227"/>
  <c r="N3227"/>
  <c r="X3227"/>
  <c r="T3227"/>
  <c r="P3227"/>
  <c r="L3227"/>
  <c r="Q3227"/>
  <c r="Y3227"/>
  <c r="V3231"/>
  <c r="R3231"/>
  <c r="N3231"/>
  <c r="X3231"/>
  <c r="T3231"/>
  <c r="P3231"/>
  <c r="L3231"/>
  <c r="Q3231"/>
  <c r="Y3231"/>
  <c r="V3235"/>
  <c r="R3235"/>
  <c r="N3235"/>
  <c r="X3235"/>
  <c r="T3235"/>
  <c r="P3235"/>
  <c r="L3235"/>
  <c r="Q3235"/>
  <c r="Y3235"/>
  <c r="V3239"/>
  <c r="R3239"/>
  <c r="N3239"/>
  <c r="X3239"/>
  <c r="T3239"/>
  <c r="P3239"/>
  <c r="L3239"/>
  <c r="Q3239"/>
  <c r="Y3239"/>
  <c r="V3243"/>
  <c r="R3243"/>
  <c r="N3243"/>
  <c r="X3243"/>
  <c r="T3243"/>
  <c r="P3243"/>
  <c r="L3243"/>
  <c r="Q3243"/>
  <c r="Y3243"/>
  <c r="V3247"/>
  <c r="R3247"/>
  <c r="N3247"/>
  <c r="X3247"/>
  <c r="T3247"/>
  <c r="P3247"/>
  <c r="L3247"/>
  <c r="Q3247"/>
  <c r="Y3247"/>
  <c r="V3251"/>
  <c r="R3251"/>
  <c r="N3251"/>
  <c r="X3251"/>
  <c r="T3251"/>
  <c r="P3251"/>
  <c r="L3251"/>
  <c r="Q3251"/>
  <c r="Y3251"/>
  <c r="V3255"/>
  <c r="R3255"/>
  <c r="N3255"/>
  <c r="X3255"/>
  <c r="T3255"/>
  <c r="P3255"/>
  <c r="L3255"/>
  <c r="Q3255"/>
  <c r="Y3255"/>
  <c r="V3259"/>
  <c r="R3259"/>
  <c r="N3259"/>
  <c r="X3259"/>
  <c r="T3259"/>
  <c r="P3259"/>
  <c r="L3259"/>
  <c r="Q3259"/>
  <c r="Y3259"/>
  <c r="V3263"/>
  <c r="R3263"/>
  <c r="N3263"/>
  <c r="X3263"/>
  <c r="T3263"/>
  <c r="P3263"/>
  <c r="L3263"/>
  <c r="Q3263"/>
  <c r="Y3263"/>
  <c r="V3267"/>
  <c r="R3267"/>
  <c r="N3267"/>
  <c r="X3267"/>
  <c r="T3267"/>
  <c r="P3267"/>
  <c r="L3267"/>
  <c r="Q3267"/>
  <c r="Y3267"/>
  <c r="V3271"/>
  <c r="R3271"/>
  <c r="N3271"/>
  <c r="X3271"/>
  <c r="T3271"/>
  <c r="P3271"/>
  <c r="L3271"/>
  <c r="W3271"/>
  <c r="S3271"/>
  <c r="O3271"/>
  <c r="C3271"/>
  <c r="Q3271"/>
  <c r="F3271"/>
  <c r="V3275"/>
  <c r="R3275"/>
  <c r="N3275"/>
  <c r="X3275"/>
  <c r="T3275"/>
  <c r="P3275"/>
  <c r="L3275"/>
  <c r="W3275"/>
  <c r="S3275"/>
  <c r="O3275"/>
  <c r="C3275"/>
  <c r="Q3275"/>
  <c r="F3275"/>
  <c r="V3279"/>
  <c r="R3279"/>
  <c r="N3279"/>
  <c r="X3279"/>
  <c r="T3279"/>
  <c r="P3279"/>
  <c r="L3279"/>
  <c r="W3279"/>
  <c r="S3279"/>
  <c r="O3279"/>
  <c r="C3279"/>
  <c r="Q3279"/>
  <c r="M3273"/>
  <c r="Q3273"/>
  <c r="U3273"/>
  <c r="Y3273"/>
  <c r="M3277"/>
  <c r="Q3277"/>
  <c r="U3277"/>
  <c r="Y3277"/>
  <c r="M3281"/>
  <c r="Q3281"/>
  <c r="U3281"/>
  <c r="Y3281"/>
  <c r="C3283"/>
  <c r="O3283"/>
  <c r="S3283"/>
  <c r="W3283"/>
  <c r="M3285"/>
  <c r="Q3285"/>
  <c r="U3285"/>
  <c r="Y3285"/>
  <c r="C3287"/>
  <c r="O3287"/>
  <c r="S3287"/>
  <c r="W3287"/>
  <c r="M3289"/>
  <c r="Q3289"/>
  <c r="U3289"/>
  <c r="Y3289"/>
  <c r="C3291"/>
  <c r="O3291"/>
  <c r="S3291"/>
  <c r="W3291"/>
  <c r="M3293"/>
  <c r="Q3293"/>
  <c r="U3293"/>
  <c r="Y3293"/>
  <c r="C3295"/>
  <c r="O3295"/>
  <c r="S3295"/>
  <c r="W3295"/>
  <c r="M3297"/>
  <c r="Q3297"/>
  <c r="U3297"/>
  <c r="Y3297"/>
  <c r="C3299"/>
  <c r="O3299"/>
  <c r="S3299"/>
  <c r="W3299"/>
  <c r="M3301"/>
  <c r="Q3301"/>
  <c r="U3301"/>
  <c r="Y3301"/>
  <c r="C3303"/>
  <c r="O3303"/>
  <c r="S3303"/>
  <c r="W3303"/>
  <c r="M3305"/>
  <c r="Q3305"/>
  <c r="U3305"/>
  <c r="Y3305"/>
  <c r="C3307"/>
  <c r="O3307"/>
  <c r="S3307"/>
  <c r="W3307"/>
  <c r="M3309"/>
  <c r="Q3309"/>
  <c r="U3309"/>
  <c r="Y3309"/>
  <c r="C3311"/>
  <c r="O3311"/>
  <c r="S3311"/>
  <c r="W3311"/>
  <c r="M3313"/>
  <c r="Q3313"/>
  <c r="U3313"/>
  <c r="Y3313"/>
  <c r="C3315"/>
  <c r="O3315"/>
  <c r="S3315"/>
  <c r="W3315"/>
  <c r="M3317"/>
  <c r="Q3317"/>
  <c r="U3317"/>
  <c r="Y3317"/>
  <c r="C3319"/>
  <c r="O3319"/>
  <c r="S3319"/>
  <c r="W3319"/>
  <c r="M3321"/>
  <c r="Q3321"/>
  <c r="U3321"/>
  <c r="Y3321"/>
  <c r="C3323"/>
  <c r="O3323"/>
  <c r="S3323"/>
  <c r="W3323"/>
  <c r="M3325"/>
  <c r="Q3325"/>
  <c r="U3325"/>
  <c r="Y3325"/>
  <c r="C3327"/>
  <c r="O3327"/>
  <c r="S3327"/>
  <c r="W3327"/>
  <c r="M3329"/>
  <c r="Q3329"/>
  <c r="U3329"/>
  <c r="Y3329"/>
  <c r="C3331"/>
  <c r="O3331"/>
  <c r="S3331"/>
  <c r="W3331"/>
  <c r="M3333"/>
  <c r="Q3333"/>
  <c r="U3333"/>
  <c r="Y3333"/>
  <c r="C3335"/>
  <c r="O3335"/>
  <c r="S3335"/>
  <c r="W3335"/>
  <c r="M3337"/>
  <c r="Q3337"/>
  <c r="U3337"/>
  <c r="Y3337"/>
  <c r="C3339"/>
  <c r="O3339"/>
  <c r="S3339"/>
  <c r="W3339"/>
  <c r="M3341"/>
  <c r="Q3341"/>
  <c r="U3341"/>
  <c r="Y3341"/>
  <c r="C3343"/>
  <c r="O3343"/>
  <c r="S3343"/>
  <c r="W3343"/>
  <c r="M3345"/>
  <c r="Q3345"/>
  <c r="U3345"/>
  <c r="Y3345"/>
  <c r="C3347"/>
  <c r="O3347"/>
  <c r="S3347"/>
  <c r="W3347"/>
  <c r="M3349"/>
  <c r="Q3349"/>
  <c r="U3349"/>
  <c r="Y3349"/>
  <c r="C3351"/>
  <c r="O3351"/>
  <c r="S3351"/>
  <c r="W3351"/>
  <c r="M3353"/>
  <c r="Q3353"/>
  <c r="U3353"/>
  <c r="Y3353"/>
  <c r="C3355"/>
  <c r="O3355"/>
  <c r="S3355"/>
  <c r="W3355"/>
  <c r="M3357"/>
  <c r="Q3357"/>
  <c r="U3357"/>
  <c r="Y3357"/>
  <c r="C3359"/>
  <c r="O3359"/>
  <c r="S3359"/>
  <c r="W3359"/>
  <c r="M3361"/>
  <c r="Q3361"/>
  <c r="U3361"/>
  <c r="Y3361"/>
  <c r="C3363"/>
  <c r="O3363"/>
  <c r="S3363"/>
  <c r="W3363"/>
  <c r="M3365"/>
  <c r="Q3365"/>
  <c r="U3365"/>
  <c r="Y3365"/>
  <c r="C3367"/>
  <c r="O3367"/>
  <c r="S3367"/>
  <c r="W3367"/>
  <c r="M3369"/>
  <c r="Q3369"/>
  <c r="U3369"/>
  <c r="Y3369"/>
  <c r="C3371"/>
  <c r="O3371"/>
  <c r="S3371"/>
  <c r="W3371"/>
  <c r="M3373"/>
  <c r="Q3373"/>
  <c r="U3373"/>
  <c r="Y3373"/>
  <c r="C3375"/>
  <c r="O3375"/>
  <c r="S3375"/>
  <c r="W3375"/>
  <c r="M3377"/>
  <c r="Q3377"/>
  <c r="U3377"/>
  <c r="Y3377"/>
  <c r="C3379"/>
  <c r="O3379"/>
  <c r="S3379"/>
  <c r="W3379"/>
  <c r="M3381"/>
  <c r="Q3381"/>
  <c r="U3381"/>
  <c r="Y3381"/>
  <c r="C3383"/>
  <c r="O3383"/>
  <c r="S3383"/>
  <c r="W3383"/>
  <c r="M3385"/>
  <c r="Q3385"/>
  <c r="U3385"/>
  <c r="Y3385"/>
  <c r="C3387"/>
  <c r="O3387"/>
  <c r="S3387"/>
  <c r="W3387"/>
  <c r="M3389"/>
  <c r="Q3389"/>
  <c r="U3389"/>
  <c r="Y3389"/>
  <c r="C3391"/>
  <c r="O3391"/>
  <c r="S3391"/>
  <c r="W3391"/>
  <c r="M3393"/>
  <c r="Q3393"/>
  <c r="U3393"/>
  <c r="Y3393"/>
  <c r="O3395"/>
  <c r="S3395"/>
  <c r="W3395"/>
  <c r="M3397"/>
  <c r="Q3397"/>
  <c r="U3397"/>
  <c r="Y3397"/>
  <c r="C3399"/>
  <c r="O3399"/>
  <c r="S3399"/>
  <c r="W3399"/>
  <c r="M3401"/>
  <c r="Q3401"/>
  <c r="U3401"/>
  <c r="Y3401"/>
  <c r="C3403"/>
  <c r="O3403"/>
  <c r="S3403"/>
  <c r="W3403"/>
  <c r="M3405"/>
  <c r="Q3405"/>
  <c r="U3405"/>
  <c r="Y3405"/>
  <c r="C3407"/>
  <c r="O3407"/>
  <c r="S3407"/>
  <c r="W3407"/>
  <c r="M3409"/>
  <c r="Q3409"/>
  <c r="U3409"/>
  <c r="Y3409"/>
  <c r="C3411"/>
  <c r="O3411"/>
  <c r="S3411"/>
  <c r="W3411"/>
  <c r="M3413"/>
  <c r="Q3413"/>
  <c r="U3413"/>
  <c r="Y3413"/>
  <c r="M3174"/>
  <c r="Q3174"/>
  <c r="U3174"/>
  <c r="Y3174"/>
  <c r="M3178"/>
  <c r="Q3178"/>
  <c r="U3178"/>
  <c r="Y3178"/>
  <c r="M3182"/>
  <c r="Q3182"/>
  <c r="U3182"/>
  <c r="Y3182"/>
  <c r="M3186"/>
  <c r="Q3186"/>
  <c r="U3186"/>
  <c r="Y3186"/>
  <c r="M3190"/>
  <c r="Q3190"/>
  <c r="U3190"/>
  <c r="Y3190"/>
  <c r="M3194"/>
  <c r="Q3194"/>
  <c r="U3194"/>
  <c r="Y3194"/>
  <c r="M3198"/>
  <c r="Q3198"/>
  <c r="U3198"/>
  <c r="Y3198"/>
  <c r="M3202"/>
  <c r="Q3202"/>
  <c r="U3202"/>
  <c r="Y3202"/>
  <c r="M3206"/>
  <c r="Q3206"/>
  <c r="U3206"/>
  <c r="Y3206"/>
  <c r="M3210"/>
  <c r="Q3210"/>
  <c r="U3210"/>
  <c r="Y3210"/>
  <c r="M3214"/>
  <c r="Q3214"/>
  <c r="U3214"/>
  <c r="Y3214"/>
  <c r="M3218"/>
  <c r="Q3218"/>
  <c r="U3218"/>
  <c r="Y3218"/>
  <c r="M3222"/>
  <c r="Q3222"/>
  <c r="U3222"/>
  <c r="Y3222"/>
  <c r="M3226"/>
  <c r="Q3226"/>
  <c r="U3226"/>
  <c r="Y3226"/>
  <c r="M3230"/>
  <c r="Q3230"/>
  <c r="U3230"/>
  <c r="Y3230"/>
  <c r="M3234"/>
  <c r="Q3234"/>
  <c r="U3234"/>
  <c r="Y3234"/>
  <c r="M3238"/>
  <c r="Q3238"/>
  <c r="U3238"/>
  <c r="Y3238"/>
  <c r="M3242"/>
  <c r="Q3242"/>
  <c r="U3242"/>
  <c r="Y3242"/>
  <c r="M3246"/>
  <c r="Q3246"/>
  <c r="U3246"/>
  <c r="Y3246"/>
  <c r="M3250"/>
  <c r="Q3250"/>
  <c r="U3250"/>
  <c r="Y3250"/>
  <c r="M3254"/>
  <c r="Q3254"/>
  <c r="U3254"/>
  <c r="Y3254"/>
  <c r="M3258"/>
  <c r="Q3258"/>
  <c r="U3258"/>
  <c r="Y3258"/>
  <c r="M3262"/>
  <c r="Q3262"/>
  <c r="U3262"/>
  <c r="Y3262"/>
  <c r="M3266"/>
  <c r="Q3266"/>
  <c r="U3266"/>
  <c r="Y3266"/>
  <c r="M3270"/>
  <c r="Q3270"/>
  <c r="U3270"/>
  <c r="Y3270"/>
  <c r="N3273"/>
  <c r="R3273"/>
  <c r="V3273"/>
  <c r="M3274"/>
  <c r="Q3274"/>
  <c r="U3274"/>
  <c r="Y3274"/>
  <c r="N3277"/>
  <c r="R3277"/>
  <c r="V3277"/>
  <c r="M3278"/>
  <c r="Q3278"/>
  <c r="U3278"/>
  <c r="Y3278"/>
  <c r="N3281"/>
  <c r="R3281"/>
  <c r="V3281"/>
  <c r="M3282"/>
  <c r="Q3282"/>
  <c r="U3282"/>
  <c r="Y3282"/>
  <c r="L3283"/>
  <c r="P3283"/>
  <c r="T3283"/>
  <c r="X3283"/>
  <c r="N3285"/>
  <c r="R3285"/>
  <c r="V3285"/>
  <c r="M3286"/>
  <c r="Q3286"/>
  <c r="U3286"/>
  <c r="Y3286"/>
  <c r="L3287"/>
  <c r="P3287"/>
  <c r="T3287"/>
  <c r="X3287"/>
  <c r="N3289"/>
  <c r="R3289"/>
  <c r="V3289"/>
  <c r="M3290"/>
  <c r="Q3290"/>
  <c r="U3290"/>
  <c r="Y3290"/>
  <c r="L3291"/>
  <c r="P3291"/>
  <c r="T3291"/>
  <c r="X3291"/>
  <c r="N3293"/>
  <c r="R3293"/>
  <c r="V3293"/>
  <c r="M3294"/>
  <c r="Q3294"/>
  <c r="U3294"/>
  <c r="Y3294"/>
  <c r="L3295"/>
  <c r="P3295"/>
  <c r="T3295"/>
  <c r="X3295"/>
  <c r="N3297"/>
  <c r="R3297"/>
  <c r="V3297"/>
  <c r="M3298"/>
  <c r="Q3298"/>
  <c r="U3298"/>
  <c r="Y3298"/>
  <c r="L3299"/>
  <c r="P3299"/>
  <c r="T3299"/>
  <c r="X3299"/>
  <c r="N3301"/>
  <c r="R3301"/>
  <c r="V3301"/>
  <c r="M3302"/>
  <c r="Q3302"/>
  <c r="U3302"/>
  <c r="Y3302"/>
  <c r="L3303"/>
  <c r="P3303"/>
  <c r="T3303"/>
  <c r="X3303"/>
  <c r="N3305"/>
  <c r="R3305"/>
  <c r="V3305"/>
  <c r="M3306"/>
  <c r="Q3306"/>
  <c r="U3306"/>
  <c r="Y3306"/>
  <c r="L3307"/>
  <c r="P3307"/>
  <c r="T3307"/>
  <c r="X3307"/>
  <c r="N3309"/>
  <c r="R3309"/>
  <c r="V3309"/>
  <c r="M3310"/>
  <c r="Q3310"/>
  <c r="U3310"/>
  <c r="Y3310"/>
  <c r="L3311"/>
  <c r="P3311"/>
  <c r="T3311"/>
  <c r="X3311"/>
  <c r="N3313"/>
  <c r="R3313"/>
  <c r="V3313"/>
  <c r="M3314"/>
  <c r="Q3314"/>
  <c r="U3314"/>
  <c r="Y3314"/>
  <c r="L3315"/>
  <c r="P3315"/>
  <c r="T3315"/>
  <c r="X3315"/>
  <c r="N3317"/>
  <c r="R3317"/>
  <c r="V3317"/>
  <c r="M3318"/>
  <c r="Q3318"/>
  <c r="U3318"/>
  <c r="Y3318"/>
  <c r="L3319"/>
  <c r="P3319"/>
  <c r="T3319"/>
  <c r="X3319"/>
  <c r="N3321"/>
  <c r="R3321"/>
  <c r="V3321"/>
  <c r="M3322"/>
  <c r="Q3322"/>
  <c r="U3322"/>
  <c r="Y3322"/>
  <c r="L3323"/>
  <c r="P3323"/>
  <c r="T3323"/>
  <c r="X3323"/>
  <c r="N3325"/>
  <c r="R3325"/>
  <c r="V3325"/>
  <c r="M3326"/>
  <c r="Q3326"/>
  <c r="U3326"/>
  <c r="Y3326"/>
  <c r="L3327"/>
  <c r="P3327"/>
  <c r="T3327"/>
  <c r="X3327"/>
  <c r="N3329"/>
  <c r="R3329"/>
  <c r="V3329"/>
  <c r="M3330"/>
  <c r="Q3330"/>
  <c r="U3330"/>
  <c r="Y3330"/>
  <c r="L3331"/>
  <c r="P3331"/>
  <c r="T3331"/>
  <c r="X3331"/>
  <c r="N3333"/>
  <c r="R3333"/>
  <c r="V3333"/>
  <c r="M3334"/>
  <c r="Q3334"/>
  <c r="U3334"/>
  <c r="Y3334"/>
  <c r="L3335"/>
  <c r="P3335"/>
  <c r="T3335"/>
  <c r="X3335"/>
  <c r="N3337"/>
  <c r="R3337"/>
  <c r="V3337"/>
  <c r="M3338"/>
  <c r="Q3338"/>
  <c r="U3338"/>
  <c r="Y3338"/>
  <c r="L3339"/>
  <c r="P3339"/>
  <c r="T3339"/>
  <c r="X3339"/>
  <c r="N3341"/>
  <c r="R3341"/>
  <c r="V3341"/>
  <c r="M3342"/>
  <c r="Q3342"/>
  <c r="U3342"/>
  <c r="Y3342"/>
  <c r="L3343"/>
  <c r="P3343"/>
  <c r="T3343"/>
  <c r="X3343"/>
  <c r="N3345"/>
  <c r="R3345"/>
  <c r="V3345"/>
  <c r="M3346"/>
  <c r="Q3346"/>
  <c r="U3346"/>
  <c r="Y3346"/>
  <c r="L3347"/>
  <c r="P3347"/>
  <c r="T3347"/>
  <c r="X3347"/>
  <c r="N3349"/>
  <c r="R3349"/>
  <c r="V3349"/>
  <c r="M3350"/>
  <c r="Q3350"/>
  <c r="U3350"/>
  <c r="Y3350"/>
  <c r="L3351"/>
  <c r="P3351"/>
  <c r="T3351"/>
  <c r="X3351"/>
  <c r="N3353"/>
  <c r="R3353"/>
  <c r="V3353"/>
  <c r="M3354"/>
  <c r="Q3354"/>
  <c r="U3354"/>
  <c r="Y3354"/>
  <c r="L3355"/>
  <c r="P3355"/>
  <c r="T3355"/>
  <c r="X3355"/>
  <c r="N3357"/>
  <c r="R3357"/>
  <c r="V3357"/>
  <c r="M3358"/>
  <c r="Q3358"/>
  <c r="U3358"/>
  <c r="Y3358"/>
  <c r="L3359"/>
  <c r="P3359"/>
  <c r="T3359"/>
  <c r="X3359"/>
  <c r="N3361"/>
  <c r="R3361"/>
  <c r="V3361"/>
  <c r="M3362"/>
  <c r="Q3362"/>
  <c r="U3362"/>
  <c r="Y3362"/>
  <c r="L3363"/>
  <c r="P3363"/>
  <c r="T3363"/>
  <c r="X3363"/>
  <c r="N3365"/>
  <c r="R3365"/>
  <c r="V3365"/>
  <c r="M3366"/>
  <c r="Q3366"/>
  <c r="U3366"/>
  <c r="Y3366"/>
  <c r="L3367"/>
  <c r="P3367"/>
  <c r="T3367"/>
  <c r="X3367"/>
  <c r="N3369"/>
  <c r="R3369"/>
  <c r="V3369"/>
  <c r="M3370"/>
  <c r="Q3370"/>
  <c r="U3370"/>
  <c r="Y3370"/>
  <c r="L3371"/>
  <c r="P3371"/>
  <c r="T3371"/>
  <c r="X3371"/>
  <c r="N3373"/>
  <c r="R3373"/>
  <c r="V3373"/>
  <c r="M3374"/>
  <c r="Q3374"/>
  <c r="U3374"/>
  <c r="Y3374"/>
  <c r="L3375"/>
  <c r="P3375"/>
  <c r="T3375"/>
  <c r="X3375"/>
  <c r="N3377"/>
  <c r="R3377"/>
  <c r="V3377"/>
  <c r="M3378"/>
  <c r="Q3378"/>
  <c r="U3378"/>
  <c r="Y3378"/>
  <c r="L3379"/>
  <c r="P3379"/>
  <c r="T3379"/>
  <c r="X3379"/>
  <c r="N3381"/>
  <c r="R3381"/>
  <c r="V3381"/>
  <c r="M3382"/>
  <c r="Q3382"/>
  <c r="U3382"/>
  <c r="Y3382"/>
  <c r="L3383"/>
  <c r="P3383"/>
  <c r="T3383"/>
  <c r="X3383"/>
  <c r="N3385"/>
  <c r="R3385"/>
  <c r="V3385"/>
  <c r="M3386"/>
  <c r="Q3386"/>
  <c r="U3386"/>
  <c r="Y3386"/>
  <c r="L3387"/>
  <c r="P3387"/>
  <c r="T3387"/>
  <c r="X3387"/>
  <c r="N3389"/>
  <c r="R3389"/>
  <c r="V3389"/>
  <c r="M3390"/>
  <c r="Q3390"/>
  <c r="U3390"/>
  <c r="Y3390"/>
  <c r="L3391"/>
  <c r="P3391"/>
  <c r="T3391"/>
  <c r="X3391"/>
  <c r="N3393"/>
  <c r="R3393"/>
  <c r="V3393"/>
  <c r="M3394"/>
  <c r="Q3394"/>
  <c r="U3394"/>
  <c r="Y3394"/>
  <c r="L3395"/>
  <c r="P3395"/>
  <c r="T3395"/>
  <c r="X3395"/>
  <c r="N3397"/>
  <c r="R3397"/>
  <c r="V3397"/>
  <c r="M3398"/>
  <c r="Q3398"/>
  <c r="U3398"/>
  <c r="Y3398"/>
  <c r="L3399"/>
  <c r="P3399"/>
  <c r="T3399"/>
  <c r="X3399"/>
  <c r="N3401"/>
  <c r="R3401"/>
  <c r="V3401"/>
  <c r="M3402"/>
  <c r="Q3402"/>
  <c r="U3402"/>
  <c r="Y3402"/>
  <c r="L3403"/>
  <c r="P3403"/>
  <c r="T3403"/>
  <c r="X3403"/>
  <c r="N3405"/>
  <c r="R3405"/>
  <c r="V3405"/>
  <c r="M3406"/>
  <c r="Q3406"/>
  <c r="U3406"/>
  <c r="Y3406"/>
  <c r="L3407"/>
  <c r="P3407"/>
  <c r="T3407"/>
  <c r="X3407"/>
  <c r="N3409"/>
  <c r="R3409"/>
  <c r="V3409"/>
  <c r="M3410"/>
  <c r="Q3410"/>
  <c r="U3410"/>
  <c r="Y3410"/>
  <c r="L3411"/>
  <c r="P3411"/>
  <c r="T3411"/>
  <c r="X3411"/>
  <c r="N3413"/>
  <c r="R3413"/>
  <c r="V3413"/>
  <c r="M3414"/>
  <c r="Q3414"/>
  <c r="U3414"/>
  <c r="Y3414"/>
  <c r="O3515"/>
  <c r="T3515"/>
  <c r="Y3515"/>
  <c r="DQ3515"/>
  <c r="C3517"/>
  <c r="N3517"/>
  <c r="S3517"/>
  <c r="Y3517"/>
  <c r="N3518"/>
  <c r="T3518"/>
  <c r="Y3518"/>
  <c r="O3519"/>
  <c r="T3519"/>
  <c r="Y3519"/>
  <c r="C3521"/>
  <c r="N3521"/>
  <c r="S3521"/>
  <c r="Y3521"/>
  <c r="N3522"/>
  <c r="T3522"/>
  <c r="Y3522"/>
  <c r="O3523"/>
  <c r="T3523"/>
  <c r="Y3523"/>
  <c r="C3525"/>
  <c r="N3525"/>
  <c r="S3525"/>
  <c r="Y3525"/>
  <c r="N3526"/>
  <c r="T3526"/>
  <c r="Y3526"/>
  <c r="O3527"/>
  <c r="T3527"/>
  <c r="Y3527"/>
  <c r="C3529"/>
  <c r="N3529"/>
  <c r="S3529"/>
  <c r="Y3529"/>
  <c r="N3530"/>
  <c r="T3530"/>
  <c r="Y3530"/>
  <c r="O3531"/>
  <c r="T3531"/>
  <c r="Y3531"/>
  <c r="C3533"/>
  <c r="N3533"/>
  <c r="S3533"/>
  <c r="Y3533"/>
  <c r="N3534"/>
  <c r="T3534"/>
  <c r="Y3534"/>
  <c r="O3535"/>
  <c r="T3535"/>
  <c r="Y3535"/>
  <c r="C3537"/>
  <c r="N3537"/>
  <c r="S3537"/>
  <c r="Y3537"/>
  <c r="N3538"/>
  <c r="T3538"/>
  <c r="Y3538"/>
  <c r="O3539"/>
  <c r="T3539"/>
  <c r="Y3539"/>
  <c r="C3541"/>
  <c r="N3541"/>
  <c r="S3541"/>
  <c r="Y3541"/>
  <c r="N3542"/>
  <c r="T3542"/>
  <c r="Y3542"/>
  <c r="O3543"/>
  <c r="T3543"/>
  <c r="Y3543"/>
  <c r="EC3543"/>
  <c r="C3545"/>
  <c r="N3545"/>
  <c r="S3545"/>
  <c r="Y3545"/>
  <c r="N3546"/>
  <c r="T3546"/>
  <c r="Y3546"/>
  <c r="O3547"/>
  <c r="T3547"/>
  <c r="Y3547"/>
  <c r="C3549"/>
  <c r="N3549"/>
  <c r="S3549"/>
  <c r="Y3549"/>
  <c r="N3550"/>
  <c r="T3550"/>
  <c r="Y3550"/>
  <c r="O3551"/>
  <c r="T3551"/>
  <c r="Y3551"/>
  <c r="C3553"/>
  <c r="N3553"/>
  <c r="S3553"/>
  <c r="DW3553"/>
  <c r="Y3553"/>
  <c r="N3554"/>
  <c r="T3554"/>
  <c r="Y3554"/>
  <c r="O3555"/>
  <c r="T3555"/>
  <c r="Y3555"/>
  <c r="C3557"/>
  <c r="N3557"/>
  <c r="S3557"/>
  <c r="Y3557"/>
  <c r="M3558"/>
  <c r="U3558"/>
  <c r="P3559"/>
  <c r="X3559"/>
  <c r="M3562"/>
  <c r="U3562"/>
  <c r="P3563"/>
  <c r="X3563"/>
  <c r="M3566"/>
  <c r="U3566"/>
  <c r="P3567"/>
  <c r="X3567"/>
  <c r="M3570"/>
  <c r="U3570"/>
  <c r="P3571"/>
  <c r="X3571"/>
  <c r="M3574"/>
  <c r="U3574"/>
  <c r="P3575"/>
  <c r="X3575"/>
  <c r="M3578"/>
  <c r="U3578"/>
  <c r="P3579"/>
  <c r="X3579"/>
  <c r="M3582"/>
  <c r="U3582"/>
  <c r="P3583"/>
  <c r="X3583"/>
  <c r="M3586"/>
  <c r="U3586"/>
  <c r="P3587"/>
  <c r="X3587"/>
  <c r="M3590"/>
  <c r="U3590"/>
  <c r="P3591"/>
  <c r="X3591"/>
  <c r="M3594"/>
  <c r="U3594"/>
  <c r="P3595"/>
  <c r="X3595"/>
  <c r="M3598"/>
  <c r="U3598"/>
  <c r="P3599"/>
  <c r="X3599"/>
  <c r="M3602"/>
  <c r="U3602"/>
  <c r="P3603"/>
  <c r="X3603"/>
  <c r="M3606"/>
  <c r="U3606"/>
  <c r="P3607"/>
  <c r="X3607"/>
  <c r="M3610"/>
  <c r="U3610"/>
  <c r="P3611"/>
  <c r="X3611"/>
  <c r="Y3615"/>
  <c r="Y3619"/>
  <c r="Y3627"/>
  <c r="Y3631"/>
  <c r="Y3635"/>
  <c r="Y3639"/>
  <c r="Y3643"/>
  <c r="Y3647"/>
  <c r="Y3651"/>
  <c r="Y3655"/>
  <c r="Y3659"/>
  <c r="Y3663"/>
  <c r="Y3667"/>
  <c r="Y3671"/>
  <c r="M3283"/>
  <c r="Q3283"/>
  <c r="U3283"/>
  <c r="Y3283"/>
  <c r="M3287"/>
  <c r="Q3287"/>
  <c r="U3287"/>
  <c r="Y3287"/>
  <c r="M3291"/>
  <c r="Q3291"/>
  <c r="U3291"/>
  <c r="Y3291"/>
  <c r="M3295"/>
  <c r="Q3295"/>
  <c r="U3295"/>
  <c r="Y3295"/>
  <c r="M3299"/>
  <c r="Q3299"/>
  <c r="U3299"/>
  <c r="Y3299"/>
  <c r="M3303"/>
  <c r="Q3303"/>
  <c r="U3303"/>
  <c r="Y3303"/>
  <c r="M3307"/>
  <c r="Q3307"/>
  <c r="U3307"/>
  <c r="Y3307"/>
  <c r="M3311"/>
  <c r="Q3311"/>
  <c r="U3311"/>
  <c r="Y3311"/>
  <c r="M3315"/>
  <c r="Q3315"/>
  <c r="U3315"/>
  <c r="Y3315"/>
  <c r="M3319"/>
  <c r="Q3319"/>
  <c r="U3319"/>
  <c r="Y3319"/>
  <c r="M3323"/>
  <c r="Q3323"/>
  <c r="U3323"/>
  <c r="Y3323"/>
  <c r="M3327"/>
  <c r="Q3327"/>
  <c r="U3327"/>
  <c r="Y3327"/>
  <c r="M3331"/>
  <c r="Q3331"/>
  <c r="U3331"/>
  <c r="Y3331"/>
  <c r="M3335"/>
  <c r="Q3335"/>
  <c r="U3335"/>
  <c r="Y3335"/>
  <c r="M3339"/>
  <c r="Q3339"/>
  <c r="U3339"/>
  <c r="Y3339"/>
  <c r="M3343"/>
  <c r="Q3343"/>
  <c r="U3343"/>
  <c r="Y3343"/>
  <c r="M3347"/>
  <c r="Q3347"/>
  <c r="U3347"/>
  <c r="Y3347"/>
  <c r="M3351"/>
  <c r="Q3351"/>
  <c r="U3351"/>
  <c r="Y3351"/>
  <c r="M3355"/>
  <c r="Q3355"/>
  <c r="U3355"/>
  <c r="Y3355"/>
  <c r="M3359"/>
  <c r="Q3359"/>
  <c r="U3359"/>
  <c r="Y3359"/>
  <c r="M3363"/>
  <c r="Q3363"/>
  <c r="U3363"/>
  <c r="Y3363"/>
  <c r="M3367"/>
  <c r="Q3367"/>
  <c r="U3367"/>
  <c r="Y3367"/>
  <c r="M3371"/>
  <c r="Q3371"/>
  <c r="U3371"/>
  <c r="Y3371"/>
  <c r="M3375"/>
  <c r="Q3375"/>
  <c r="U3375"/>
  <c r="Y3375"/>
  <c r="M3379"/>
  <c r="Q3379"/>
  <c r="U3379"/>
  <c r="Y3379"/>
  <c r="M3383"/>
  <c r="Q3383"/>
  <c r="U3383"/>
  <c r="Y3383"/>
  <c r="M3387"/>
  <c r="Q3387"/>
  <c r="U3387"/>
  <c r="Y3387"/>
  <c r="O3389"/>
  <c r="S3389"/>
  <c r="W3389"/>
  <c r="M3391"/>
  <c r="Q3391"/>
  <c r="U3391"/>
  <c r="Y3391"/>
  <c r="O3393"/>
  <c r="S3393"/>
  <c r="W3393"/>
  <c r="M3395"/>
  <c r="Q3395"/>
  <c r="U3395"/>
  <c r="Y3395"/>
  <c r="O3397"/>
  <c r="S3397"/>
  <c r="W3397"/>
  <c r="M3399"/>
  <c r="Q3399"/>
  <c r="U3399"/>
  <c r="Y3399"/>
  <c r="O3401"/>
  <c r="S3401"/>
  <c r="W3401"/>
  <c r="M3403"/>
  <c r="Q3403"/>
  <c r="U3403"/>
  <c r="Y3403"/>
  <c r="O3405"/>
  <c r="S3405"/>
  <c r="W3405"/>
  <c r="M3407"/>
  <c r="Q3407"/>
  <c r="U3407"/>
  <c r="Y3407"/>
  <c r="O3409"/>
  <c r="S3409"/>
  <c r="W3409"/>
  <c r="M3411"/>
  <c r="Q3411"/>
  <c r="U3411"/>
  <c r="Y3411"/>
  <c r="O3413"/>
  <c r="S3413"/>
  <c r="W3413"/>
  <c r="W3559"/>
  <c r="S3559"/>
  <c r="O3559"/>
  <c r="C3559"/>
  <c r="V3559"/>
  <c r="R3559"/>
  <c r="N3559"/>
  <c r="Q3559"/>
  <c r="Y3559"/>
  <c r="W3563"/>
  <c r="S3563"/>
  <c r="O3563"/>
  <c r="C3563"/>
  <c r="V3563"/>
  <c r="R3563"/>
  <c r="N3563"/>
  <c r="Q3563"/>
  <c r="Y3563"/>
  <c r="W3567"/>
  <c r="S3567"/>
  <c r="O3567"/>
  <c r="C3567"/>
  <c r="V3567"/>
  <c r="R3567"/>
  <c r="N3567"/>
  <c r="Q3567"/>
  <c r="Y3567"/>
  <c r="W3571"/>
  <c r="S3571"/>
  <c r="O3571"/>
  <c r="C3571"/>
  <c r="V3571"/>
  <c r="R3571"/>
  <c r="N3571"/>
  <c r="Q3571"/>
  <c r="Y3571"/>
  <c r="W3575"/>
  <c r="S3575"/>
  <c r="O3575"/>
  <c r="C3575"/>
  <c r="V3575"/>
  <c r="R3575"/>
  <c r="N3575"/>
  <c r="Q3575"/>
  <c r="Y3575"/>
  <c r="W3579"/>
  <c r="S3579"/>
  <c r="O3579"/>
  <c r="C3579"/>
  <c r="V3579"/>
  <c r="R3579"/>
  <c r="N3579"/>
  <c r="Q3579"/>
  <c r="Y3579"/>
  <c r="W3583"/>
  <c r="S3583"/>
  <c r="O3583"/>
  <c r="C3583"/>
  <c r="V3583"/>
  <c r="R3583"/>
  <c r="N3583"/>
  <c r="Q3583"/>
  <c r="Y3583"/>
  <c r="W3587"/>
  <c r="S3587"/>
  <c r="O3587"/>
  <c r="C3587"/>
  <c r="V3587"/>
  <c r="R3587"/>
  <c r="N3587"/>
  <c r="Q3587"/>
  <c r="Y3587"/>
  <c r="W3591"/>
  <c r="S3591"/>
  <c r="O3591"/>
  <c r="C3591"/>
  <c r="V3591"/>
  <c r="R3591"/>
  <c r="N3591"/>
  <c r="Q3591"/>
  <c r="Y3591"/>
  <c r="W3595"/>
  <c r="S3595"/>
  <c r="O3595"/>
  <c r="C3595"/>
  <c r="V3595"/>
  <c r="R3595"/>
  <c r="N3595"/>
  <c r="Q3595"/>
  <c r="Y3595"/>
  <c r="W3599"/>
  <c r="S3599"/>
  <c r="O3599"/>
  <c r="C3599"/>
  <c r="V3599"/>
  <c r="R3599"/>
  <c r="N3599"/>
  <c r="Q3599"/>
  <c r="Y3599"/>
  <c r="W3603"/>
  <c r="S3603"/>
  <c r="O3603"/>
  <c r="C3603"/>
  <c r="DY3603"/>
  <c r="V3603"/>
  <c r="R3603"/>
  <c r="N3603"/>
  <c r="Q3603"/>
  <c r="Y3603"/>
  <c r="W3607"/>
  <c r="S3607"/>
  <c r="O3607"/>
  <c r="C3607"/>
  <c r="V3607"/>
  <c r="R3607"/>
  <c r="N3607"/>
  <c r="Q3607"/>
  <c r="Y3607"/>
  <c r="W3611"/>
  <c r="S3611"/>
  <c r="O3611"/>
  <c r="C3611"/>
  <c r="V3611"/>
  <c r="R3611"/>
  <c r="N3611"/>
  <c r="Q3611"/>
  <c r="Y3611"/>
  <c r="M3004"/>
  <c r="Q3004"/>
  <c r="U3004"/>
  <c r="Y3004"/>
  <c r="M3008"/>
  <c r="Q3008"/>
  <c r="U3008"/>
  <c r="Y3008"/>
  <c r="M3012"/>
  <c r="Q3012"/>
  <c r="U3012"/>
  <c r="Y3012"/>
  <c r="M3016"/>
  <c r="Q3016"/>
  <c r="U3016"/>
  <c r="Y3016"/>
  <c r="M3020"/>
  <c r="Q3020"/>
  <c r="U3020"/>
  <c r="Y3020"/>
  <c r="M3024"/>
  <c r="Q3024"/>
  <c r="U3024"/>
  <c r="Y3024"/>
  <c r="M3028"/>
  <c r="Q3028"/>
  <c r="U3028"/>
  <c r="Y3028"/>
  <c r="M3032"/>
  <c r="Q3032"/>
  <c r="U3032"/>
  <c r="Y3032"/>
  <c r="M3036"/>
  <c r="Q3036"/>
  <c r="U3036"/>
  <c r="Y3036"/>
  <c r="M3040"/>
  <c r="Q3040"/>
  <c r="U3040"/>
  <c r="Y3040"/>
  <c r="M3044"/>
  <c r="Q3044"/>
  <c r="U3044"/>
  <c r="Y3044"/>
  <c r="M3048"/>
  <c r="Q3048"/>
  <c r="U3048"/>
  <c r="Y3048"/>
  <c r="M3052"/>
  <c r="Q3052"/>
  <c r="U3052"/>
  <c r="Y3052"/>
  <c r="M3056"/>
  <c r="Q3056"/>
  <c r="U3056"/>
  <c r="Y3056"/>
  <c r="M3060"/>
  <c r="Q3060"/>
  <c r="U3060"/>
  <c r="K3060" s="1"/>
  <c r="Y3060"/>
  <c r="M3064"/>
  <c r="Q3064"/>
  <c r="U3064"/>
  <c r="Y3064"/>
  <c r="M3068"/>
  <c r="Q3068"/>
  <c r="U3068"/>
  <c r="Y3068"/>
  <c r="M3072"/>
  <c r="Q3072"/>
  <c r="U3072"/>
  <c r="Y3072"/>
  <c r="M3076"/>
  <c r="Q3076"/>
  <c r="U3076"/>
  <c r="Y3076"/>
  <c r="M3080"/>
  <c r="Q3080"/>
  <c r="U3080"/>
  <c r="Y3080"/>
  <c r="M3084"/>
  <c r="Q3084"/>
  <c r="U3084"/>
  <c r="Y3084"/>
  <c r="M3088"/>
  <c r="Q3088"/>
  <c r="U3088"/>
  <c r="Y3088"/>
  <c r="M3092"/>
  <c r="Q3092"/>
  <c r="U3092"/>
  <c r="Y3092"/>
  <c r="M3096"/>
  <c r="Q3096"/>
  <c r="U3096"/>
  <c r="Y3096"/>
  <c r="M3100"/>
  <c r="Q3100"/>
  <c r="U3100"/>
  <c r="Y3100"/>
  <c r="M3104"/>
  <c r="Q3104"/>
  <c r="U3104"/>
  <c r="Y3104"/>
  <c r="M3108"/>
  <c r="Q3108"/>
  <c r="U3108"/>
  <c r="Y3108"/>
  <c r="M3112"/>
  <c r="Q3112"/>
  <c r="U3112"/>
  <c r="Y3112"/>
  <c r="M3116"/>
  <c r="Q3116"/>
  <c r="U3116"/>
  <c r="Y3116"/>
  <c r="M3120"/>
  <c r="Q3120"/>
  <c r="U3120"/>
  <c r="Y3120"/>
  <c r="M3124"/>
  <c r="Q3124"/>
  <c r="U3124"/>
  <c r="Y3124"/>
  <c r="M3128"/>
  <c r="Q3128"/>
  <c r="U3128"/>
  <c r="Y3128"/>
  <c r="M3132"/>
  <c r="Q3132"/>
  <c r="U3132"/>
  <c r="Y3132"/>
  <c r="M3136"/>
  <c r="Q3136"/>
  <c r="U3136"/>
  <c r="Y3136"/>
  <c r="M3140"/>
  <c r="Q3140"/>
  <c r="U3140"/>
  <c r="Y3140"/>
  <c r="M3144"/>
  <c r="Q3144"/>
  <c r="U3144"/>
  <c r="Y3144"/>
  <c r="M3148"/>
  <c r="Q3148"/>
  <c r="U3148"/>
  <c r="Y3148"/>
  <c r="M3152"/>
  <c r="Q3152"/>
  <c r="U3152"/>
  <c r="Y3152"/>
  <c r="M3156"/>
  <c r="Q3156"/>
  <c r="U3156"/>
  <c r="Y3156"/>
  <c r="M3160"/>
  <c r="Q3160"/>
  <c r="U3160"/>
  <c r="Y3160"/>
  <c r="M3164"/>
  <c r="Q3164"/>
  <c r="U3164"/>
  <c r="Y3164"/>
  <c r="M3168"/>
  <c r="Q3168"/>
  <c r="U3168"/>
  <c r="Y3168"/>
  <c r="M3172"/>
  <c r="Q3172"/>
  <c r="U3172"/>
  <c r="Y3172"/>
  <c r="C3174"/>
  <c r="O3174"/>
  <c r="S3174"/>
  <c r="W3174"/>
  <c r="M3176"/>
  <c r="Q3176"/>
  <c r="U3176"/>
  <c r="Y3176"/>
  <c r="C3178"/>
  <c r="O3178"/>
  <c r="S3178"/>
  <c r="W3178"/>
  <c r="M3180"/>
  <c r="Q3180"/>
  <c r="U3180"/>
  <c r="Y3180"/>
  <c r="C3182"/>
  <c r="O3182"/>
  <c r="S3182"/>
  <c r="W3182"/>
  <c r="M3184"/>
  <c r="Q3184"/>
  <c r="U3184"/>
  <c r="Y3184"/>
  <c r="C3186"/>
  <c r="O3186"/>
  <c r="S3186"/>
  <c r="W3186"/>
  <c r="M3188"/>
  <c r="Q3188"/>
  <c r="U3188"/>
  <c r="Y3188"/>
  <c r="C3190"/>
  <c r="O3190"/>
  <c r="S3190"/>
  <c r="W3190"/>
  <c r="M3192"/>
  <c r="Q3192"/>
  <c r="U3192"/>
  <c r="Y3192"/>
  <c r="C3194"/>
  <c r="O3194"/>
  <c r="S3194"/>
  <c r="W3194"/>
  <c r="M3196"/>
  <c r="Q3196"/>
  <c r="U3196"/>
  <c r="Y3196"/>
  <c r="C3198"/>
  <c r="O3198"/>
  <c r="S3198"/>
  <c r="W3198"/>
  <c r="M3200"/>
  <c r="Q3200"/>
  <c r="U3200"/>
  <c r="Y3200"/>
  <c r="C3202"/>
  <c r="O3202"/>
  <c r="S3202"/>
  <c r="W3202"/>
  <c r="M3204"/>
  <c r="Q3204"/>
  <c r="U3204"/>
  <c r="Y3204"/>
  <c r="C3206"/>
  <c r="O3206"/>
  <c r="S3206"/>
  <c r="W3206"/>
  <c r="M3208"/>
  <c r="Q3208"/>
  <c r="U3208"/>
  <c r="Y3208"/>
  <c r="C3210"/>
  <c r="O3210"/>
  <c r="S3210"/>
  <c r="W3210"/>
  <c r="M3212"/>
  <c r="Q3212"/>
  <c r="U3212"/>
  <c r="Y3212"/>
  <c r="C3214"/>
  <c r="O3214"/>
  <c r="S3214"/>
  <c r="W3214"/>
  <c r="M3216"/>
  <c r="Q3216"/>
  <c r="U3216"/>
  <c r="Y3216"/>
  <c r="C3218"/>
  <c r="O3218"/>
  <c r="S3218"/>
  <c r="W3218"/>
  <c r="M3220"/>
  <c r="Q3220"/>
  <c r="U3220"/>
  <c r="Y3220"/>
  <c r="C3222"/>
  <c r="O3222"/>
  <c r="S3222"/>
  <c r="W3222"/>
  <c r="M3224"/>
  <c r="Q3224"/>
  <c r="U3224"/>
  <c r="Y3224"/>
  <c r="C3226"/>
  <c r="O3226"/>
  <c r="S3226"/>
  <c r="W3226"/>
  <c r="M3228"/>
  <c r="Q3228"/>
  <c r="U3228"/>
  <c r="Y3228"/>
  <c r="C3230"/>
  <c r="O3230"/>
  <c r="S3230"/>
  <c r="W3230"/>
  <c r="M3232"/>
  <c r="Q3232"/>
  <c r="U3232"/>
  <c r="Y3232"/>
  <c r="C3234"/>
  <c r="O3234"/>
  <c r="S3234"/>
  <c r="W3234"/>
  <c r="M3236"/>
  <c r="Q3236"/>
  <c r="U3236"/>
  <c r="Y3236"/>
  <c r="C3238"/>
  <c r="O3238"/>
  <c r="S3238"/>
  <c r="W3238"/>
  <c r="M3240"/>
  <c r="Q3240"/>
  <c r="U3240"/>
  <c r="Y3240"/>
  <c r="C3242"/>
  <c r="O3242"/>
  <c r="S3242"/>
  <c r="W3242"/>
  <c r="M3244"/>
  <c r="Q3244"/>
  <c r="U3244"/>
  <c r="Y3244"/>
  <c r="C3246"/>
  <c r="O3246"/>
  <c r="S3246"/>
  <c r="W3246"/>
  <c r="M3248"/>
  <c r="Q3248"/>
  <c r="U3248"/>
  <c r="Y3248"/>
  <c r="C3250"/>
  <c r="O3250"/>
  <c r="S3250"/>
  <c r="W3250"/>
  <c r="M3252"/>
  <c r="Q3252"/>
  <c r="U3252"/>
  <c r="Y3252"/>
  <c r="C3254"/>
  <c r="O3254"/>
  <c r="S3254"/>
  <c r="W3254"/>
  <c r="M3256"/>
  <c r="Q3256"/>
  <c r="U3256"/>
  <c r="Y3256"/>
  <c r="C3258"/>
  <c r="O3258"/>
  <c r="S3258"/>
  <c r="W3258"/>
  <c r="M3260"/>
  <c r="Q3260"/>
  <c r="U3260"/>
  <c r="Y3260"/>
  <c r="C3262"/>
  <c r="O3262"/>
  <c r="S3262"/>
  <c r="W3262"/>
  <c r="M3264"/>
  <c r="Q3264"/>
  <c r="U3264"/>
  <c r="Y3264"/>
  <c r="C3266"/>
  <c r="O3266"/>
  <c r="S3266"/>
  <c r="W3266"/>
  <c r="M3268"/>
  <c r="Q3268"/>
  <c r="U3268"/>
  <c r="Y3268"/>
  <c r="C3270"/>
  <c r="O3270"/>
  <c r="S3270"/>
  <c r="W3270"/>
  <c r="M3272"/>
  <c r="Q3272"/>
  <c r="U3272"/>
  <c r="Y3272"/>
  <c r="L3273"/>
  <c r="P3273"/>
  <c r="T3273"/>
  <c r="X3273"/>
  <c r="C3274"/>
  <c r="O3274"/>
  <c r="S3274"/>
  <c r="W3274"/>
  <c r="M3276"/>
  <c r="Q3276"/>
  <c r="U3276"/>
  <c r="Y3276"/>
  <c r="L3277"/>
  <c r="P3277"/>
  <c r="T3277"/>
  <c r="X3277"/>
  <c r="C3278"/>
  <c r="O3278"/>
  <c r="S3278"/>
  <c r="W3278"/>
  <c r="M3280"/>
  <c r="Q3280"/>
  <c r="U3280"/>
  <c r="Y3280"/>
  <c r="L3281"/>
  <c r="P3281"/>
  <c r="T3281"/>
  <c r="X3281"/>
  <c r="C3282"/>
  <c r="O3282"/>
  <c r="S3282"/>
  <c r="W3282"/>
  <c r="N3283"/>
  <c r="R3283"/>
  <c r="V3283"/>
  <c r="M3284"/>
  <c r="Q3284"/>
  <c r="U3284"/>
  <c r="Y3284"/>
  <c r="L3285"/>
  <c r="P3285"/>
  <c r="T3285"/>
  <c r="X3285"/>
  <c r="C3286"/>
  <c r="O3286"/>
  <c r="S3286"/>
  <c r="W3286"/>
  <c r="N3287"/>
  <c r="R3287"/>
  <c r="V3287"/>
  <c r="M3288"/>
  <c r="Q3288"/>
  <c r="U3288"/>
  <c r="Y3288"/>
  <c r="L3289"/>
  <c r="P3289"/>
  <c r="T3289"/>
  <c r="X3289"/>
  <c r="C3290"/>
  <c r="O3290"/>
  <c r="S3290"/>
  <c r="W3290"/>
  <c r="N3291"/>
  <c r="R3291"/>
  <c r="V3291"/>
  <c r="M3292"/>
  <c r="Q3292"/>
  <c r="U3292"/>
  <c r="Y3292"/>
  <c r="L3293"/>
  <c r="P3293"/>
  <c r="T3293"/>
  <c r="X3293"/>
  <c r="C3294"/>
  <c r="O3294"/>
  <c r="S3294"/>
  <c r="W3294"/>
  <c r="N3295"/>
  <c r="R3295"/>
  <c r="V3295"/>
  <c r="M3296"/>
  <c r="Q3296"/>
  <c r="U3296"/>
  <c r="Y3296"/>
  <c r="L3297"/>
  <c r="P3297"/>
  <c r="T3297"/>
  <c r="X3297"/>
  <c r="C3298"/>
  <c r="O3298"/>
  <c r="S3298"/>
  <c r="W3298"/>
  <c r="N3299"/>
  <c r="R3299"/>
  <c r="V3299"/>
  <c r="M3300"/>
  <c r="Q3300"/>
  <c r="U3300"/>
  <c r="Y3300"/>
  <c r="L3301"/>
  <c r="P3301"/>
  <c r="T3301"/>
  <c r="X3301"/>
  <c r="C3302"/>
  <c r="O3302"/>
  <c r="S3302"/>
  <c r="W3302"/>
  <c r="N3303"/>
  <c r="R3303"/>
  <c r="V3303"/>
  <c r="M3304"/>
  <c r="Q3304"/>
  <c r="U3304"/>
  <c r="Y3304"/>
  <c r="L3305"/>
  <c r="P3305"/>
  <c r="T3305"/>
  <c r="X3305"/>
  <c r="C3306"/>
  <c r="O3306"/>
  <c r="S3306"/>
  <c r="W3306"/>
  <c r="N3307"/>
  <c r="R3307"/>
  <c r="V3307"/>
  <c r="M3308"/>
  <c r="Q3308"/>
  <c r="U3308"/>
  <c r="Y3308"/>
  <c r="L3309"/>
  <c r="P3309"/>
  <c r="T3309"/>
  <c r="X3309"/>
  <c r="C3310"/>
  <c r="O3310"/>
  <c r="S3310"/>
  <c r="W3310"/>
  <c r="N3311"/>
  <c r="R3311"/>
  <c r="V3311"/>
  <c r="M3312"/>
  <c r="Q3312"/>
  <c r="U3312"/>
  <c r="Y3312"/>
  <c r="L3313"/>
  <c r="P3313"/>
  <c r="T3313"/>
  <c r="X3313"/>
  <c r="C3314"/>
  <c r="O3314"/>
  <c r="S3314"/>
  <c r="W3314"/>
  <c r="N3315"/>
  <c r="R3315"/>
  <c r="V3315"/>
  <c r="M3316"/>
  <c r="Q3316"/>
  <c r="U3316"/>
  <c r="Y3316"/>
  <c r="L3317"/>
  <c r="P3317"/>
  <c r="T3317"/>
  <c r="X3317"/>
  <c r="C3318"/>
  <c r="O3318"/>
  <c r="S3318"/>
  <c r="W3318"/>
  <c r="N3319"/>
  <c r="R3319"/>
  <c r="V3319"/>
  <c r="M3320"/>
  <c r="Q3320"/>
  <c r="U3320"/>
  <c r="Y3320"/>
  <c r="L3321"/>
  <c r="P3321"/>
  <c r="T3321"/>
  <c r="X3321"/>
  <c r="C3322"/>
  <c r="O3322"/>
  <c r="S3322"/>
  <c r="W3322"/>
  <c r="N3323"/>
  <c r="R3323"/>
  <c r="V3323"/>
  <c r="M3324"/>
  <c r="Q3324"/>
  <c r="U3324"/>
  <c r="Y3324"/>
  <c r="L3325"/>
  <c r="P3325"/>
  <c r="T3325"/>
  <c r="X3325"/>
  <c r="C3326"/>
  <c r="O3326"/>
  <c r="S3326"/>
  <c r="W3326"/>
  <c r="N3327"/>
  <c r="R3327"/>
  <c r="V3327"/>
  <c r="M3328"/>
  <c r="Q3328"/>
  <c r="U3328"/>
  <c r="Y3328"/>
  <c r="L3329"/>
  <c r="P3329"/>
  <c r="T3329"/>
  <c r="X3329"/>
  <c r="C3330"/>
  <c r="O3330"/>
  <c r="S3330"/>
  <c r="W3330"/>
  <c r="N3331"/>
  <c r="R3331"/>
  <c r="V3331"/>
  <c r="M3332"/>
  <c r="Q3332"/>
  <c r="U3332"/>
  <c r="Y3332"/>
  <c r="L3333"/>
  <c r="P3333"/>
  <c r="T3333"/>
  <c r="X3333"/>
  <c r="C3334"/>
  <c r="O3334"/>
  <c r="S3334"/>
  <c r="W3334"/>
  <c r="N3335"/>
  <c r="R3335"/>
  <c r="V3335"/>
  <c r="M3336"/>
  <c r="Q3336"/>
  <c r="U3336"/>
  <c r="Y3336"/>
  <c r="L3337"/>
  <c r="P3337"/>
  <c r="T3337"/>
  <c r="X3337"/>
  <c r="C3338"/>
  <c r="O3338"/>
  <c r="S3338"/>
  <c r="W3338"/>
  <c r="N3339"/>
  <c r="R3339"/>
  <c r="V3339"/>
  <c r="M3340"/>
  <c r="Q3340"/>
  <c r="U3340"/>
  <c r="Y3340"/>
  <c r="L3341"/>
  <c r="P3341"/>
  <c r="T3341"/>
  <c r="X3341"/>
  <c r="C3342"/>
  <c r="O3342"/>
  <c r="S3342"/>
  <c r="W3342"/>
  <c r="N3343"/>
  <c r="R3343"/>
  <c r="V3343"/>
  <c r="M3344"/>
  <c r="Q3344"/>
  <c r="U3344"/>
  <c r="Y3344"/>
  <c r="L3345"/>
  <c r="P3345"/>
  <c r="T3345"/>
  <c r="X3345"/>
  <c r="C3346"/>
  <c r="O3346"/>
  <c r="S3346"/>
  <c r="W3346"/>
  <c r="N3347"/>
  <c r="R3347"/>
  <c r="V3347"/>
  <c r="M3348"/>
  <c r="Q3348"/>
  <c r="U3348"/>
  <c r="Y3348"/>
  <c r="L3349"/>
  <c r="P3349"/>
  <c r="T3349"/>
  <c r="X3349"/>
  <c r="C3350"/>
  <c r="O3350"/>
  <c r="S3350"/>
  <c r="W3350"/>
  <c r="N3351"/>
  <c r="R3351"/>
  <c r="V3351"/>
  <c r="M3352"/>
  <c r="Q3352"/>
  <c r="U3352"/>
  <c r="Y3352"/>
  <c r="L3353"/>
  <c r="P3353"/>
  <c r="T3353"/>
  <c r="X3353"/>
  <c r="C3354"/>
  <c r="O3354"/>
  <c r="S3354"/>
  <c r="W3354"/>
  <c r="N3355"/>
  <c r="R3355"/>
  <c r="V3355"/>
  <c r="M3356"/>
  <c r="Q3356"/>
  <c r="U3356"/>
  <c r="Y3356"/>
  <c r="L3357"/>
  <c r="P3357"/>
  <c r="T3357"/>
  <c r="X3357"/>
  <c r="C3358"/>
  <c r="O3358"/>
  <c r="S3358"/>
  <c r="W3358"/>
  <c r="N3359"/>
  <c r="R3359"/>
  <c r="V3359"/>
  <c r="M3360"/>
  <c r="Q3360"/>
  <c r="U3360"/>
  <c r="Y3360"/>
  <c r="L3361"/>
  <c r="P3361"/>
  <c r="T3361"/>
  <c r="X3361"/>
  <c r="C3362"/>
  <c r="O3362"/>
  <c r="S3362"/>
  <c r="W3362"/>
  <c r="N3363"/>
  <c r="R3363"/>
  <c r="V3363"/>
  <c r="M3364"/>
  <c r="Q3364"/>
  <c r="U3364"/>
  <c r="Y3364"/>
  <c r="L3365"/>
  <c r="P3365"/>
  <c r="T3365"/>
  <c r="X3365"/>
  <c r="C3366"/>
  <c r="O3366"/>
  <c r="S3366"/>
  <c r="W3366"/>
  <c r="N3367"/>
  <c r="R3367"/>
  <c r="V3367"/>
  <c r="M3368"/>
  <c r="Q3368"/>
  <c r="U3368"/>
  <c r="Y3368"/>
  <c r="L3369"/>
  <c r="P3369"/>
  <c r="T3369"/>
  <c r="X3369"/>
  <c r="C3370"/>
  <c r="O3370"/>
  <c r="S3370"/>
  <c r="W3370"/>
  <c r="N3371"/>
  <c r="R3371"/>
  <c r="V3371"/>
  <c r="M3372"/>
  <c r="Q3372"/>
  <c r="U3372"/>
  <c r="Y3372"/>
  <c r="L3373"/>
  <c r="P3373"/>
  <c r="T3373"/>
  <c r="X3373"/>
  <c r="C3374"/>
  <c r="O3374"/>
  <c r="S3374"/>
  <c r="W3374"/>
  <c r="N3375"/>
  <c r="R3375"/>
  <c r="V3375"/>
  <c r="M3376"/>
  <c r="Q3376"/>
  <c r="U3376"/>
  <c r="Y3376"/>
  <c r="L3377"/>
  <c r="P3377"/>
  <c r="T3377"/>
  <c r="X3377"/>
  <c r="C3378"/>
  <c r="O3378"/>
  <c r="S3378"/>
  <c r="W3378"/>
  <c r="N3379"/>
  <c r="R3379"/>
  <c r="V3379"/>
  <c r="M3380"/>
  <c r="Q3380"/>
  <c r="U3380"/>
  <c r="Y3380"/>
  <c r="L3381"/>
  <c r="P3381"/>
  <c r="T3381"/>
  <c r="X3381"/>
  <c r="C3382"/>
  <c r="O3382"/>
  <c r="S3382"/>
  <c r="W3382"/>
  <c r="N3383"/>
  <c r="R3383"/>
  <c r="V3383"/>
  <c r="M3384"/>
  <c r="Q3384"/>
  <c r="U3384"/>
  <c r="Y3384"/>
  <c r="L3385"/>
  <c r="P3385"/>
  <c r="T3385"/>
  <c r="X3385"/>
  <c r="C3386"/>
  <c r="O3386"/>
  <c r="S3386"/>
  <c r="W3386"/>
  <c r="N3387"/>
  <c r="R3387"/>
  <c r="V3387"/>
  <c r="M3388"/>
  <c r="Q3388"/>
  <c r="U3388"/>
  <c r="Y3388"/>
  <c r="L3389"/>
  <c r="P3389"/>
  <c r="T3389"/>
  <c r="X3389"/>
  <c r="C3390"/>
  <c r="O3390"/>
  <c r="S3390"/>
  <c r="W3390"/>
  <c r="N3391"/>
  <c r="R3391"/>
  <c r="V3391"/>
  <c r="M3392"/>
  <c r="Q3392"/>
  <c r="U3392"/>
  <c r="Y3392"/>
  <c r="L3393"/>
  <c r="P3393"/>
  <c r="T3393"/>
  <c r="X3393"/>
  <c r="C3394"/>
  <c r="O3394"/>
  <c r="S3394"/>
  <c r="W3394"/>
  <c r="N3395"/>
  <c r="R3395"/>
  <c r="V3395"/>
  <c r="M3396"/>
  <c r="Q3396"/>
  <c r="U3396"/>
  <c r="Y3396"/>
  <c r="L3397"/>
  <c r="P3397"/>
  <c r="T3397"/>
  <c r="X3397"/>
  <c r="C3398"/>
  <c r="O3398"/>
  <c r="S3398"/>
  <c r="W3398"/>
  <c r="N3399"/>
  <c r="R3399"/>
  <c r="V3399"/>
  <c r="M3400"/>
  <c r="Q3400"/>
  <c r="U3400"/>
  <c r="Y3400"/>
  <c r="L3401"/>
  <c r="P3401"/>
  <c r="T3401"/>
  <c r="X3401"/>
  <c r="C3402"/>
  <c r="O3402"/>
  <c r="S3402"/>
  <c r="W3402"/>
  <c r="N3403"/>
  <c r="R3403"/>
  <c r="V3403"/>
  <c r="M3404"/>
  <c r="Q3404"/>
  <c r="U3404"/>
  <c r="Y3404"/>
  <c r="L3405"/>
  <c r="P3405"/>
  <c r="T3405"/>
  <c r="X3405"/>
  <c r="C3406"/>
  <c r="O3406"/>
  <c r="S3406"/>
  <c r="W3406"/>
  <c r="N3407"/>
  <c r="R3407"/>
  <c r="V3407"/>
  <c r="M3408"/>
  <c r="Q3408"/>
  <c r="U3408"/>
  <c r="Y3408"/>
  <c r="L3409"/>
  <c r="P3409"/>
  <c r="T3409"/>
  <c r="X3409"/>
  <c r="C3410"/>
  <c r="O3410"/>
  <c r="S3410"/>
  <c r="W3410"/>
  <c r="N3411"/>
  <c r="R3411"/>
  <c r="V3411"/>
  <c r="M3412"/>
  <c r="Q3412"/>
  <c r="U3412"/>
  <c r="Y3412"/>
  <c r="L3413"/>
  <c r="P3413"/>
  <c r="T3413"/>
  <c r="X3413"/>
  <c r="C3414"/>
  <c r="O3414"/>
  <c r="S3414"/>
  <c r="W3414"/>
  <c r="V3415"/>
  <c r="R3415"/>
  <c r="N3415"/>
  <c r="L3415"/>
  <c r="Q3415"/>
  <c r="W3415"/>
  <c r="X3417"/>
  <c r="T3417"/>
  <c r="P3417"/>
  <c r="L3417"/>
  <c r="Q3417"/>
  <c r="V3417"/>
  <c r="W3418"/>
  <c r="S3418"/>
  <c r="O3418"/>
  <c r="C3418"/>
  <c r="L3418"/>
  <c r="Q3418"/>
  <c r="V3418"/>
  <c r="V3419"/>
  <c r="R3419"/>
  <c r="N3419"/>
  <c r="L3419"/>
  <c r="Q3419"/>
  <c r="W3419"/>
  <c r="X3421"/>
  <c r="T3421"/>
  <c r="P3421"/>
  <c r="L3421"/>
  <c r="Q3421"/>
  <c r="V3421"/>
  <c r="W3422"/>
  <c r="S3422"/>
  <c r="O3422"/>
  <c r="C3422"/>
  <c r="L3422"/>
  <c r="Q3422"/>
  <c r="V3422"/>
  <c r="V3423"/>
  <c r="R3423"/>
  <c r="N3423"/>
  <c r="L3423"/>
  <c r="Q3423"/>
  <c r="W3423"/>
  <c r="X3425"/>
  <c r="T3425"/>
  <c r="P3425"/>
  <c r="L3425"/>
  <c r="Q3425"/>
  <c r="V3425"/>
  <c r="W3426"/>
  <c r="S3426"/>
  <c r="O3426"/>
  <c r="C3426"/>
  <c r="L3426"/>
  <c r="Q3426"/>
  <c r="V3426"/>
  <c r="V3427"/>
  <c r="R3427"/>
  <c r="N3427"/>
  <c r="L3427"/>
  <c r="Q3427"/>
  <c r="W3427"/>
  <c r="X3429"/>
  <c r="T3429"/>
  <c r="P3429"/>
  <c r="L3429"/>
  <c r="Q3429"/>
  <c r="V3429"/>
  <c r="W3430"/>
  <c r="S3430"/>
  <c r="O3430"/>
  <c r="C3430"/>
  <c r="L3430"/>
  <c r="Q3430"/>
  <c r="V3430"/>
  <c r="V3431"/>
  <c r="R3431"/>
  <c r="N3431"/>
  <c r="L3431"/>
  <c r="Q3431"/>
  <c r="W3431"/>
  <c r="X3433"/>
  <c r="T3433"/>
  <c r="P3433"/>
  <c r="L3433"/>
  <c r="Q3433"/>
  <c r="V3433"/>
  <c r="W3434"/>
  <c r="S3434"/>
  <c r="O3434"/>
  <c r="C3434"/>
  <c r="L3434"/>
  <c r="Q3434"/>
  <c r="V3434"/>
  <c r="V3435"/>
  <c r="R3435"/>
  <c r="N3435"/>
  <c r="G3435"/>
  <c r="L3435"/>
  <c r="Q3435"/>
  <c r="W3435"/>
  <c r="X3437"/>
  <c r="T3437"/>
  <c r="P3437"/>
  <c r="L3437"/>
  <c r="Q3437"/>
  <c r="V3437"/>
  <c r="W3438"/>
  <c r="S3438"/>
  <c r="O3438"/>
  <c r="C3438"/>
  <c r="L3438"/>
  <c r="Q3438"/>
  <c r="V3438"/>
  <c r="V3439"/>
  <c r="R3439"/>
  <c r="N3439"/>
  <c r="L3439"/>
  <c r="Q3439"/>
  <c r="W3439"/>
  <c r="X3441"/>
  <c r="T3441"/>
  <c r="P3441"/>
  <c r="L3441"/>
  <c r="Q3441"/>
  <c r="V3441"/>
  <c r="W3442"/>
  <c r="S3442"/>
  <c r="O3442"/>
  <c r="C3442"/>
  <c r="L3442"/>
  <c r="Q3442"/>
  <c r="V3442"/>
  <c r="V3443"/>
  <c r="R3443"/>
  <c r="N3443"/>
  <c r="L3443"/>
  <c r="Q3443"/>
  <c r="W3443"/>
  <c r="X3445"/>
  <c r="T3445"/>
  <c r="P3445"/>
  <c r="F3445"/>
  <c r="L3445"/>
  <c r="Q3445"/>
  <c r="V3445"/>
  <c r="W3446"/>
  <c r="S3446"/>
  <c r="O3446"/>
  <c r="C3446"/>
  <c r="L3446"/>
  <c r="Q3446"/>
  <c r="V3446"/>
  <c r="V3447"/>
  <c r="R3447"/>
  <c r="N3447"/>
  <c r="L3447"/>
  <c r="Q3447"/>
  <c r="W3447"/>
  <c r="X3449"/>
  <c r="T3449"/>
  <c r="P3449"/>
  <c r="L3449"/>
  <c r="Q3449"/>
  <c r="V3449"/>
  <c r="W3450"/>
  <c r="S3450"/>
  <c r="O3450"/>
  <c r="C3450"/>
  <c r="L3450"/>
  <c r="Q3450"/>
  <c r="V3450"/>
  <c r="V3451"/>
  <c r="R3451"/>
  <c r="N3451"/>
  <c r="L3451"/>
  <c r="Q3451"/>
  <c r="W3451"/>
  <c r="X3453"/>
  <c r="T3453"/>
  <c r="P3453"/>
  <c r="L3453"/>
  <c r="Q3453"/>
  <c r="V3453"/>
  <c r="W3454"/>
  <c r="S3454"/>
  <c r="O3454"/>
  <c r="C3454"/>
  <c r="L3454"/>
  <c r="Q3454"/>
  <c r="F3454"/>
  <c r="V3454"/>
  <c r="V3455"/>
  <c r="R3455"/>
  <c r="N3455"/>
  <c r="L3455"/>
  <c r="Q3455"/>
  <c r="W3455"/>
  <c r="X3457"/>
  <c r="T3457"/>
  <c r="P3457"/>
  <c r="L3457"/>
  <c r="F3457"/>
  <c r="Q3457"/>
  <c r="V3457"/>
  <c r="W3458"/>
  <c r="S3458"/>
  <c r="O3458"/>
  <c r="C3458"/>
  <c r="L3458"/>
  <c r="Q3458"/>
  <c r="V3458"/>
  <c r="V3459"/>
  <c r="R3459"/>
  <c r="N3459"/>
  <c r="L3459"/>
  <c r="Q3459"/>
  <c r="W3459"/>
  <c r="X3461"/>
  <c r="T3461"/>
  <c r="P3461"/>
  <c r="L3461"/>
  <c r="Q3461"/>
  <c r="V3461"/>
  <c r="W3462"/>
  <c r="S3462"/>
  <c r="O3462"/>
  <c r="C3462"/>
  <c r="L3462"/>
  <c r="Q3462"/>
  <c r="V3462"/>
  <c r="V3463"/>
  <c r="R3463"/>
  <c r="N3463"/>
  <c r="L3463"/>
  <c r="Q3463"/>
  <c r="W3463"/>
  <c r="X3465"/>
  <c r="T3465"/>
  <c r="P3465"/>
  <c r="L3465"/>
  <c r="Q3465"/>
  <c r="V3465"/>
  <c r="W3466"/>
  <c r="S3466"/>
  <c r="O3466"/>
  <c r="F3466"/>
  <c r="C3466"/>
  <c r="L3466"/>
  <c r="Q3466"/>
  <c r="V3466"/>
  <c r="V3467"/>
  <c r="CP3467"/>
  <c r="R3467"/>
  <c r="DV3467"/>
  <c r="N3467"/>
  <c r="L3467"/>
  <c r="Q3467"/>
  <c r="W3467"/>
  <c r="CQ3467"/>
  <c r="X3469"/>
  <c r="T3469"/>
  <c r="P3469"/>
  <c r="L3469"/>
  <c r="Q3469"/>
  <c r="V3469"/>
  <c r="W3470"/>
  <c r="S3470"/>
  <c r="O3470"/>
  <c r="C3470"/>
  <c r="L3470"/>
  <c r="Q3470"/>
  <c r="V3470"/>
  <c r="V3471"/>
  <c r="R3471"/>
  <c r="N3471"/>
  <c r="L3471"/>
  <c r="Q3471"/>
  <c r="W3471"/>
  <c r="X3473"/>
  <c r="T3473"/>
  <c r="P3473"/>
  <c r="L3473"/>
  <c r="Q3473"/>
  <c r="V3473"/>
  <c r="W3474"/>
  <c r="S3474"/>
  <c r="O3474"/>
  <c r="C3474"/>
  <c r="L3474"/>
  <c r="Q3474"/>
  <c r="V3474"/>
  <c r="V3475"/>
  <c r="R3475"/>
  <c r="N3475"/>
  <c r="G3475"/>
  <c r="L3475"/>
  <c r="Q3475"/>
  <c r="W3475"/>
  <c r="X3477"/>
  <c r="T3477"/>
  <c r="P3477"/>
  <c r="L3477"/>
  <c r="Q3477"/>
  <c r="V3477"/>
  <c r="W3478"/>
  <c r="S3478"/>
  <c r="O3478"/>
  <c r="C3478"/>
  <c r="L3478"/>
  <c r="Q3478"/>
  <c r="V3478"/>
  <c r="V3479"/>
  <c r="R3479"/>
  <c r="N3479"/>
  <c r="L3479"/>
  <c r="Q3479"/>
  <c r="W3479"/>
  <c r="X3481"/>
  <c r="T3481"/>
  <c r="P3481"/>
  <c r="L3481"/>
  <c r="Q3481"/>
  <c r="V3481"/>
  <c r="W3482"/>
  <c r="S3482"/>
  <c r="O3482"/>
  <c r="C3482"/>
  <c r="L3482"/>
  <c r="Q3482"/>
  <c r="V3482"/>
  <c r="V3483"/>
  <c r="R3483"/>
  <c r="N3483"/>
  <c r="CH3483"/>
  <c r="L3483"/>
  <c r="Q3483"/>
  <c r="W3483"/>
  <c r="X3485"/>
  <c r="T3485"/>
  <c r="P3485"/>
  <c r="L3485"/>
  <c r="Q3485"/>
  <c r="V3485"/>
  <c r="W3486"/>
  <c r="S3486"/>
  <c r="O3486"/>
  <c r="C3486"/>
  <c r="DV3486"/>
  <c r="L3486"/>
  <c r="Q3486"/>
  <c r="V3486"/>
  <c r="V3487"/>
  <c r="R3487"/>
  <c r="N3487"/>
  <c r="L3487"/>
  <c r="Q3487"/>
  <c r="W3487"/>
  <c r="X3489"/>
  <c r="T3489"/>
  <c r="P3489"/>
  <c r="L3489"/>
  <c r="Q3489"/>
  <c r="V3489"/>
  <c r="W3490"/>
  <c r="S3490"/>
  <c r="O3490"/>
  <c r="C3490"/>
  <c r="L3490"/>
  <c r="Q3490"/>
  <c r="V3490"/>
  <c r="V3491"/>
  <c r="R3491"/>
  <c r="N3491"/>
  <c r="L3491"/>
  <c r="Q3491"/>
  <c r="W3491"/>
  <c r="X3493"/>
  <c r="T3493"/>
  <c r="P3493"/>
  <c r="L3493"/>
  <c r="Q3493"/>
  <c r="V3493"/>
  <c r="W3494"/>
  <c r="S3494"/>
  <c r="O3494"/>
  <c r="C3494"/>
  <c r="L3494"/>
  <c r="Q3494"/>
  <c r="V3494"/>
  <c r="V3495"/>
  <c r="R3495"/>
  <c r="N3495"/>
  <c r="L3495"/>
  <c r="Q3495"/>
  <c r="W3495"/>
  <c r="X3497"/>
  <c r="T3497"/>
  <c r="P3497"/>
  <c r="L3497"/>
  <c r="Q3497"/>
  <c r="V3497"/>
  <c r="W3498"/>
  <c r="S3498"/>
  <c r="O3498"/>
  <c r="C3498"/>
  <c r="L3498"/>
  <c r="Q3498"/>
  <c r="V3498"/>
  <c r="V3499"/>
  <c r="R3499"/>
  <c r="DV3499"/>
  <c r="N3499"/>
  <c r="G3499"/>
  <c r="L3499"/>
  <c r="Q3499"/>
  <c r="W3499"/>
  <c r="X3501"/>
  <c r="T3501"/>
  <c r="P3501"/>
  <c r="L3501"/>
  <c r="Q3501"/>
  <c r="V3501"/>
  <c r="W3502"/>
  <c r="S3502"/>
  <c r="O3502"/>
  <c r="C3502"/>
  <c r="L3502"/>
  <c r="Q3502"/>
  <c r="V3502"/>
  <c r="V3503"/>
  <c r="R3503"/>
  <c r="N3503"/>
  <c r="L3503"/>
  <c r="Q3503"/>
  <c r="W3503"/>
  <c r="X3505"/>
  <c r="T3505"/>
  <c r="P3505"/>
  <c r="L3505"/>
  <c r="Q3505"/>
  <c r="V3505"/>
  <c r="W3506"/>
  <c r="S3506"/>
  <c r="O3506"/>
  <c r="F3506"/>
  <c r="C3506"/>
  <c r="L3506"/>
  <c r="Q3506"/>
  <c r="V3506"/>
  <c r="V3507"/>
  <c r="R3507"/>
  <c r="N3507"/>
  <c r="L3507"/>
  <c r="Q3507"/>
  <c r="W3507"/>
  <c r="X3509"/>
  <c r="T3509"/>
  <c r="P3509"/>
  <c r="L3509"/>
  <c r="Q3509"/>
  <c r="V3509"/>
  <c r="W3510"/>
  <c r="S3510"/>
  <c r="O3510"/>
  <c r="C3510"/>
  <c r="L3510"/>
  <c r="Q3510"/>
  <c r="V3510"/>
  <c r="V3511"/>
  <c r="R3511"/>
  <c r="N3511"/>
  <c r="L3511"/>
  <c r="Q3511"/>
  <c r="W3511"/>
  <c r="X3513"/>
  <c r="T3513"/>
  <c r="P3513"/>
  <c r="L3513"/>
  <c r="Q3513"/>
  <c r="V3513"/>
  <c r="W3514"/>
  <c r="S3514"/>
  <c r="O3514"/>
  <c r="C3514"/>
  <c r="L3514"/>
  <c r="Q3514"/>
  <c r="V3514"/>
  <c r="V3515"/>
  <c r="DN3515"/>
  <c r="R3515"/>
  <c r="N3515"/>
  <c r="CH3515"/>
  <c r="L3515"/>
  <c r="Q3515"/>
  <c r="W3515"/>
  <c r="DO3515"/>
  <c r="X3517"/>
  <c r="T3517"/>
  <c r="P3517"/>
  <c r="L3517"/>
  <c r="Q3517"/>
  <c r="V3517"/>
  <c r="W3518"/>
  <c r="S3518"/>
  <c r="O3518"/>
  <c r="C3518"/>
  <c r="L3518"/>
  <c r="Q3518"/>
  <c r="V3518"/>
  <c r="V3519"/>
  <c r="R3519"/>
  <c r="N3519"/>
  <c r="L3519"/>
  <c r="Q3519"/>
  <c r="W3519"/>
  <c r="X3521"/>
  <c r="T3521"/>
  <c r="P3521"/>
  <c r="L3521"/>
  <c r="Q3521"/>
  <c r="F3521"/>
  <c r="V3521"/>
  <c r="W3522"/>
  <c r="S3522"/>
  <c r="O3522"/>
  <c r="C3522"/>
  <c r="L3522"/>
  <c r="Q3522"/>
  <c r="V3522"/>
  <c r="V3523"/>
  <c r="R3523"/>
  <c r="N3523"/>
  <c r="L3523"/>
  <c r="Q3523"/>
  <c r="W3523"/>
  <c r="X3525"/>
  <c r="T3525"/>
  <c r="P3525"/>
  <c r="L3525"/>
  <c r="Q3525"/>
  <c r="V3525"/>
  <c r="W3526"/>
  <c r="S3526"/>
  <c r="O3526"/>
  <c r="C3526"/>
  <c r="L3526"/>
  <c r="Q3526"/>
  <c r="V3526"/>
  <c r="V3527"/>
  <c r="R3527"/>
  <c r="N3527"/>
  <c r="L3527"/>
  <c r="Q3527"/>
  <c r="W3527"/>
  <c r="X3529"/>
  <c r="T3529"/>
  <c r="P3529"/>
  <c r="L3529"/>
  <c r="Q3529"/>
  <c r="V3529"/>
  <c r="W3530"/>
  <c r="S3530"/>
  <c r="O3530"/>
  <c r="C3530"/>
  <c r="L3530"/>
  <c r="Q3530"/>
  <c r="V3530"/>
  <c r="V3531"/>
  <c r="R3531"/>
  <c r="DV3531"/>
  <c r="N3531"/>
  <c r="L3531"/>
  <c r="Q3531"/>
  <c r="W3531"/>
  <c r="X3533"/>
  <c r="T3533"/>
  <c r="P3533"/>
  <c r="L3533"/>
  <c r="Q3533"/>
  <c r="V3533"/>
  <c r="W3534"/>
  <c r="S3534"/>
  <c r="DW3534"/>
  <c r="O3534"/>
  <c r="C3534"/>
  <c r="DV3534"/>
  <c r="L3534"/>
  <c r="Q3534"/>
  <c r="V3534"/>
  <c r="V3535"/>
  <c r="R3535"/>
  <c r="N3535"/>
  <c r="L3535"/>
  <c r="Q3535"/>
  <c r="W3535"/>
  <c r="X3537"/>
  <c r="T3537"/>
  <c r="P3537"/>
  <c r="L3537"/>
  <c r="Q3537"/>
  <c r="V3537"/>
  <c r="W3538"/>
  <c r="S3538"/>
  <c r="O3538"/>
  <c r="C3538"/>
  <c r="L3538"/>
  <c r="Q3538"/>
  <c r="V3538"/>
  <c r="V3539"/>
  <c r="R3539"/>
  <c r="N3539"/>
  <c r="L3539"/>
  <c r="Q3539"/>
  <c r="W3539"/>
  <c r="X3541"/>
  <c r="T3541"/>
  <c r="P3541"/>
  <c r="L3541"/>
  <c r="Q3541"/>
  <c r="V3541"/>
  <c r="W3542"/>
  <c r="S3542"/>
  <c r="O3542"/>
  <c r="C3542"/>
  <c r="L3542"/>
  <c r="Q3542"/>
  <c r="V3542"/>
  <c r="V3543"/>
  <c r="DZ3543"/>
  <c r="R3543"/>
  <c r="N3543"/>
  <c r="L3543"/>
  <c r="Q3543"/>
  <c r="W3543"/>
  <c r="EA3543"/>
  <c r="X3545"/>
  <c r="T3545"/>
  <c r="P3545"/>
  <c r="F3545"/>
  <c r="L3545"/>
  <c r="Q3545"/>
  <c r="V3545"/>
  <c r="W3546"/>
  <c r="S3546"/>
  <c r="O3546"/>
  <c r="C3546"/>
  <c r="L3546"/>
  <c r="Q3546"/>
  <c r="V3546"/>
  <c r="V3547"/>
  <c r="R3547"/>
  <c r="N3547"/>
  <c r="L3547"/>
  <c r="Q3547"/>
  <c r="W3547"/>
  <c r="X3549"/>
  <c r="T3549"/>
  <c r="P3549"/>
  <c r="L3549"/>
  <c r="Q3549"/>
  <c r="V3549"/>
  <c r="W3550"/>
  <c r="S3550"/>
  <c r="O3550"/>
  <c r="C3550"/>
  <c r="L3550"/>
  <c r="Q3550"/>
  <c r="V3550"/>
  <c r="V3551"/>
  <c r="R3551"/>
  <c r="N3551"/>
  <c r="L3551"/>
  <c r="Q3551"/>
  <c r="G3551"/>
  <c r="W3551"/>
  <c r="X3553"/>
  <c r="T3553"/>
  <c r="P3553"/>
  <c r="L3553"/>
  <c r="Q3553"/>
  <c r="V3553"/>
  <c r="DZ3553"/>
  <c r="W3554"/>
  <c r="S3554"/>
  <c r="O3554"/>
  <c r="C3554"/>
  <c r="L3554"/>
  <c r="Q3554"/>
  <c r="V3554"/>
  <c r="V3555"/>
  <c r="R3555"/>
  <c r="N3555"/>
  <c r="L3555"/>
  <c r="Q3555"/>
  <c r="W3555"/>
  <c r="X3557"/>
  <c r="T3557"/>
  <c r="P3557"/>
  <c r="L3557"/>
  <c r="Q3557"/>
  <c r="V3557"/>
  <c r="X3558"/>
  <c r="T3558"/>
  <c r="P3558"/>
  <c r="L3558"/>
  <c r="W3558"/>
  <c r="S3558"/>
  <c r="O3558"/>
  <c r="C3558"/>
  <c r="Q3558"/>
  <c r="Y3558"/>
  <c r="L3559"/>
  <c r="T3559"/>
  <c r="X3562"/>
  <c r="T3562"/>
  <c r="P3562"/>
  <c r="L3562"/>
  <c r="W3562"/>
  <c r="S3562"/>
  <c r="O3562"/>
  <c r="C3562"/>
  <c r="DR3562"/>
  <c r="Q3562"/>
  <c r="Y3562"/>
  <c r="L3563"/>
  <c r="T3563"/>
  <c r="X3566"/>
  <c r="T3566"/>
  <c r="P3566"/>
  <c r="L3566"/>
  <c r="W3566"/>
  <c r="S3566"/>
  <c r="O3566"/>
  <c r="C3566"/>
  <c r="Q3566"/>
  <c r="Y3566"/>
  <c r="L3567"/>
  <c r="T3567"/>
  <c r="X3570"/>
  <c r="T3570"/>
  <c r="P3570"/>
  <c r="L3570"/>
  <c r="W3570"/>
  <c r="S3570"/>
  <c r="O3570"/>
  <c r="C3570"/>
  <c r="Q3570"/>
  <c r="Y3570"/>
  <c r="L3571"/>
  <c r="T3571"/>
  <c r="X3574"/>
  <c r="T3574"/>
  <c r="P3574"/>
  <c r="L3574"/>
  <c r="W3574"/>
  <c r="S3574"/>
  <c r="O3574"/>
  <c r="C3574"/>
  <c r="Q3574"/>
  <c r="Y3574"/>
  <c r="L3575"/>
  <c r="T3575"/>
  <c r="X3578"/>
  <c r="CR3578"/>
  <c r="T3578"/>
  <c r="P3578"/>
  <c r="DT3578"/>
  <c r="L3578"/>
  <c r="W3578"/>
  <c r="EA3578"/>
  <c r="S3578"/>
  <c r="O3578"/>
  <c r="C3578"/>
  <c r="Q3578"/>
  <c r="Y3578"/>
  <c r="DE3578"/>
  <c r="L3579"/>
  <c r="T3579"/>
  <c r="X3582"/>
  <c r="T3582"/>
  <c r="P3582"/>
  <c r="L3582"/>
  <c r="W3582"/>
  <c r="S3582"/>
  <c r="O3582"/>
  <c r="C3582"/>
  <c r="Q3582"/>
  <c r="Y3582"/>
  <c r="L3583"/>
  <c r="T3583"/>
  <c r="X3586"/>
  <c r="T3586"/>
  <c r="P3586"/>
  <c r="L3586"/>
  <c r="W3586"/>
  <c r="S3586"/>
  <c r="O3586"/>
  <c r="C3586"/>
  <c r="Q3586"/>
  <c r="Y3586"/>
  <c r="L3587"/>
  <c r="T3587"/>
  <c r="X3590"/>
  <c r="T3590"/>
  <c r="P3590"/>
  <c r="L3590"/>
  <c r="W3590"/>
  <c r="S3590"/>
  <c r="O3590"/>
  <c r="C3590"/>
  <c r="Q3590"/>
  <c r="Y3590"/>
  <c r="L3591"/>
  <c r="T3591"/>
  <c r="X3594"/>
  <c r="T3594"/>
  <c r="P3594"/>
  <c r="L3594"/>
  <c r="W3594"/>
  <c r="S3594"/>
  <c r="O3594"/>
  <c r="C3594"/>
  <c r="DR3594"/>
  <c r="Q3594"/>
  <c r="Y3594"/>
  <c r="L3595"/>
  <c r="T3595"/>
  <c r="X3598"/>
  <c r="T3598"/>
  <c r="P3598"/>
  <c r="L3598"/>
  <c r="W3598"/>
  <c r="S3598"/>
  <c r="O3598"/>
  <c r="C3598"/>
  <c r="Q3598"/>
  <c r="Y3598"/>
  <c r="L3599"/>
  <c r="T3599"/>
  <c r="X3602"/>
  <c r="T3602"/>
  <c r="P3602"/>
  <c r="L3602"/>
  <c r="W3602"/>
  <c r="S3602"/>
  <c r="O3602"/>
  <c r="C3602"/>
  <c r="Q3602"/>
  <c r="G3602"/>
  <c r="Y3602"/>
  <c r="L3603"/>
  <c r="T3603"/>
  <c r="X3606"/>
  <c r="T3606"/>
  <c r="DX3606"/>
  <c r="P3606"/>
  <c r="L3606"/>
  <c r="W3606"/>
  <c r="S3606"/>
  <c r="O3606"/>
  <c r="C3606"/>
  <c r="DZ3606"/>
  <c r="Q3606"/>
  <c r="CW3606"/>
  <c r="Y3606"/>
  <c r="EC3606"/>
  <c r="L3607"/>
  <c r="T3607"/>
  <c r="X3610"/>
  <c r="T3610"/>
  <c r="P3610"/>
  <c r="L3610"/>
  <c r="W3610"/>
  <c r="S3610"/>
  <c r="O3610"/>
  <c r="C3610"/>
  <c r="Q3610"/>
  <c r="Y3610"/>
  <c r="L3611"/>
  <c r="T3611"/>
  <c r="X3615"/>
  <c r="T3615"/>
  <c r="P3615"/>
  <c r="L3615"/>
  <c r="W3615"/>
  <c r="S3615"/>
  <c r="O3615"/>
  <c r="C3615"/>
  <c r="V3615"/>
  <c r="R3615"/>
  <c r="N3615"/>
  <c r="Q3615"/>
  <c r="X3619"/>
  <c r="T3619"/>
  <c r="P3619"/>
  <c r="L3619"/>
  <c r="W3619"/>
  <c r="S3619"/>
  <c r="O3619"/>
  <c r="C3619"/>
  <c r="DY3619"/>
  <c r="V3619"/>
  <c r="R3619"/>
  <c r="N3619"/>
  <c r="Q3619"/>
  <c r="X3623"/>
  <c r="T3623"/>
  <c r="P3623"/>
  <c r="L3623"/>
  <c r="W3623"/>
  <c r="S3623"/>
  <c r="O3623"/>
  <c r="C3623"/>
  <c r="V3623"/>
  <c r="R3623"/>
  <c r="N3623"/>
  <c r="Q3623"/>
  <c r="X3627"/>
  <c r="T3627"/>
  <c r="P3627"/>
  <c r="L3627"/>
  <c r="W3627"/>
  <c r="S3627"/>
  <c r="O3627"/>
  <c r="C3627"/>
  <c r="V3627"/>
  <c r="R3627"/>
  <c r="N3627"/>
  <c r="Q3627"/>
  <c r="X3631"/>
  <c r="T3631"/>
  <c r="P3631"/>
  <c r="L3631"/>
  <c r="W3631"/>
  <c r="S3631"/>
  <c r="O3631"/>
  <c r="C3631"/>
  <c r="DY3631"/>
  <c r="V3631"/>
  <c r="R3631"/>
  <c r="N3631"/>
  <c r="Q3631"/>
  <c r="F3631"/>
  <c r="X3635"/>
  <c r="T3635"/>
  <c r="P3635"/>
  <c r="L3635"/>
  <c r="W3635"/>
  <c r="S3635"/>
  <c r="O3635"/>
  <c r="C3635"/>
  <c r="V3635"/>
  <c r="R3635"/>
  <c r="N3635"/>
  <c r="Q3635"/>
  <c r="X3639"/>
  <c r="T3639"/>
  <c r="P3639"/>
  <c r="L3639"/>
  <c r="W3639"/>
  <c r="S3639"/>
  <c r="O3639"/>
  <c r="C3639"/>
  <c r="V3639"/>
  <c r="R3639"/>
  <c r="N3639"/>
  <c r="Q3639"/>
  <c r="X3643"/>
  <c r="T3643"/>
  <c r="P3643"/>
  <c r="L3643"/>
  <c r="W3643"/>
  <c r="S3643"/>
  <c r="O3643"/>
  <c r="C3643"/>
  <c r="V3643"/>
  <c r="R3643"/>
  <c r="N3643"/>
  <c r="Q3643"/>
  <c r="X3647"/>
  <c r="T3647"/>
  <c r="P3647"/>
  <c r="L3647"/>
  <c r="W3647"/>
  <c r="S3647"/>
  <c r="O3647"/>
  <c r="C3647"/>
  <c r="DY3647"/>
  <c r="V3647"/>
  <c r="R3647"/>
  <c r="N3647"/>
  <c r="Q3647"/>
  <c r="X3651"/>
  <c r="T3651"/>
  <c r="P3651"/>
  <c r="L3651"/>
  <c r="W3651"/>
  <c r="S3651"/>
  <c r="O3651"/>
  <c r="C3651"/>
  <c r="V3651"/>
  <c r="R3651"/>
  <c r="N3651"/>
  <c r="Q3651"/>
  <c r="F3651"/>
  <c r="X3655"/>
  <c r="T3655"/>
  <c r="P3655"/>
  <c r="L3655"/>
  <c r="W3655"/>
  <c r="S3655"/>
  <c r="O3655"/>
  <c r="C3655"/>
  <c r="V3655"/>
  <c r="R3655"/>
  <c r="N3655"/>
  <c r="Q3655"/>
  <c r="X3659"/>
  <c r="T3659"/>
  <c r="P3659"/>
  <c r="L3659"/>
  <c r="W3659"/>
  <c r="S3659"/>
  <c r="O3659"/>
  <c r="C3659"/>
  <c r="V3659"/>
  <c r="R3659"/>
  <c r="N3659"/>
  <c r="Q3659"/>
  <c r="X3663"/>
  <c r="T3663"/>
  <c r="P3663"/>
  <c r="L3663"/>
  <c r="W3663"/>
  <c r="S3663"/>
  <c r="O3663"/>
  <c r="C3663"/>
  <c r="DY3663"/>
  <c r="V3663"/>
  <c r="R3663"/>
  <c r="N3663"/>
  <c r="Q3663"/>
  <c r="F3663"/>
  <c r="X3667"/>
  <c r="T3667"/>
  <c r="P3667"/>
  <c r="L3667"/>
  <c r="W3667"/>
  <c r="S3667"/>
  <c r="O3667"/>
  <c r="C3667"/>
  <c r="V3667"/>
  <c r="R3667"/>
  <c r="N3667"/>
  <c r="Q3667"/>
  <c r="X3671"/>
  <c r="T3671"/>
  <c r="P3671"/>
  <c r="L3671"/>
  <c r="W3671"/>
  <c r="S3671"/>
  <c r="O3671"/>
  <c r="C3671"/>
  <c r="V3671"/>
  <c r="R3671"/>
  <c r="N3671"/>
  <c r="Q3671"/>
  <c r="X3675"/>
  <c r="T3675"/>
  <c r="P3675"/>
  <c r="L3675"/>
  <c r="W3675"/>
  <c r="S3675"/>
  <c r="O3675"/>
  <c r="C3675"/>
  <c r="V3675"/>
  <c r="R3675"/>
  <c r="N3675"/>
  <c r="Q3675"/>
  <c r="M3416"/>
  <c r="Q3416"/>
  <c r="U3416"/>
  <c r="Y3416"/>
  <c r="M3420"/>
  <c r="Q3420"/>
  <c r="U3420"/>
  <c r="Y3420"/>
  <c r="M3424"/>
  <c r="Q3424"/>
  <c r="U3424"/>
  <c r="Y3424"/>
  <c r="M3428"/>
  <c r="Q3428"/>
  <c r="U3428"/>
  <c r="Y3428"/>
  <c r="M3432"/>
  <c r="Q3432"/>
  <c r="U3432"/>
  <c r="Y3432"/>
  <c r="M3436"/>
  <c r="Q3436"/>
  <c r="U3436"/>
  <c r="Y3436"/>
  <c r="M3440"/>
  <c r="Q3440"/>
  <c r="U3440"/>
  <c r="Y3440"/>
  <c r="M3444"/>
  <c r="Q3444"/>
  <c r="U3444"/>
  <c r="Y3444"/>
  <c r="M3448"/>
  <c r="Q3448"/>
  <c r="U3448"/>
  <c r="Y3448"/>
  <c r="EC3448"/>
  <c r="M3452"/>
  <c r="Q3452"/>
  <c r="U3452"/>
  <c r="Y3452"/>
  <c r="M3456"/>
  <c r="Q3456"/>
  <c r="U3456"/>
  <c r="Y3456"/>
  <c r="M3460"/>
  <c r="Q3460"/>
  <c r="U3460"/>
  <c r="Y3460"/>
  <c r="M3464"/>
  <c r="Q3464"/>
  <c r="CW3464"/>
  <c r="U3464"/>
  <c r="DM3464"/>
  <c r="Y3464"/>
  <c r="EC3464"/>
  <c r="M3468"/>
  <c r="Q3468"/>
  <c r="U3468"/>
  <c r="Y3468"/>
  <c r="M3472"/>
  <c r="Q3472"/>
  <c r="U3472"/>
  <c r="Y3472"/>
  <c r="M3476"/>
  <c r="Q3476"/>
  <c r="U3476"/>
  <c r="Y3476"/>
  <c r="M3480"/>
  <c r="Q3480"/>
  <c r="DU3480"/>
  <c r="U3480"/>
  <c r="Y3480"/>
  <c r="M3484"/>
  <c r="Q3484"/>
  <c r="U3484"/>
  <c r="Y3484"/>
  <c r="M3488"/>
  <c r="Q3488"/>
  <c r="U3488"/>
  <c r="Y3488"/>
  <c r="M3492"/>
  <c r="Q3492"/>
  <c r="U3492"/>
  <c r="Y3492"/>
  <c r="M3496"/>
  <c r="Q3496"/>
  <c r="U3496"/>
  <c r="Y3496"/>
  <c r="EC3496"/>
  <c r="M3500"/>
  <c r="Q3500"/>
  <c r="U3500"/>
  <c r="Y3500"/>
  <c r="M3504"/>
  <c r="Q3504"/>
  <c r="U3504"/>
  <c r="Y3504"/>
  <c r="M3508"/>
  <c r="Q3508"/>
  <c r="U3508"/>
  <c r="Y3508"/>
  <c r="M3512"/>
  <c r="Q3512"/>
  <c r="DU3512"/>
  <c r="U3512"/>
  <c r="Y3512"/>
  <c r="M3516"/>
  <c r="Q3516"/>
  <c r="U3516"/>
  <c r="Y3516"/>
  <c r="M3520"/>
  <c r="Q3520"/>
  <c r="U3520"/>
  <c r="Y3520"/>
  <c r="M3524"/>
  <c r="Q3524"/>
  <c r="U3524"/>
  <c r="Y3524"/>
  <c r="M3528"/>
  <c r="Q3528"/>
  <c r="U3528"/>
  <c r="DY3528"/>
  <c r="Y3528"/>
  <c r="M3532"/>
  <c r="Q3532"/>
  <c r="U3532"/>
  <c r="Y3532"/>
  <c r="M3536"/>
  <c r="Q3536"/>
  <c r="U3536"/>
  <c r="Y3536"/>
  <c r="M3540"/>
  <c r="Q3540"/>
  <c r="U3540"/>
  <c r="Y3540"/>
  <c r="EC3540"/>
  <c r="M3544"/>
  <c r="Q3544"/>
  <c r="U3544"/>
  <c r="Y3544"/>
  <c r="M3548"/>
  <c r="Q3548"/>
  <c r="U3548"/>
  <c r="Y3548"/>
  <c r="M3552"/>
  <c r="Q3552"/>
  <c r="U3552"/>
  <c r="Y3552"/>
  <c r="M3556"/>
  <c r="Q3556"/>
  <c r="DU3556"/>
  <c r="U3556"/>
  <c r="Y3556"/>
  <c r="M3560"/>
  <c r="Q3560"/>
  <c r="U3560"/>
  <c r="Y3560"/>
  <c r="L3561"/>
  <c r="P3561"/>
  <c r="T3561"/>
  <c r="X3561"/>
  <c r="M3564"/>
  <c r="Q3564"/>
  <c r="U3564"/>
  <c r="Y3564"/>
  <c r="L3565"/>
  <c r="P3565"/>
  <c r="T3565"/>
  <c r="DX3565"/>
  <c r="X3565"/>
  <c r="M3568"/>
  <c r="Q3568"/>
  <c r="U3568"/>
  <c r="Y3568"/>
  <c r="L3569"/>
  <c r="P3569"/>
  <c r="T3569"/>
  <c r="X3569"/>
  <c r="M3572"/>
  <c r="Q3572"/>
  <c r="U3572"/>
  <c r="Y3572"/>
  <c r="L3573"/>
  <c r="P3573"/>
  <c r="T3573"/>
  <c r="X3573"/>
  <c r="M3576"/>
  <c r="Q3576"/>
  <c r="U3576"/>
  <c r="Y3576"/>
  <c r="L3577"/>
  <c r="P3577"/>
  <c r="T3577"/>
  <c r="X3577"/>
  <c r="M3580"/>
  <c r="Q3580"/>
  <c r="U3580"/>
  <c r="Y3580"/>
  <c r="L3581"/>
  <c r="P3581"/>
  <c r="T3581"/>
  <c r="X3581"/>
  <c r="M3584"/>
  <c r="Q3584"/>
  <c r="U3584"/>
  <c r="Y3584"/>
  <c r="L3585"/>
  <c r="P3585"/>
  <c r="T3585"/>
  <c r="X3585"/>
  <c r="M3588"/>
  <c r="Q3588"/>
  <c r="U3588"/>
  <c r="Y3588"/>
  <c r="L3589"/>
  <c r="P3589"/>
  <c r="T3589"/>
  <c r="X3589"/>
  <c r="M3592"/>
  <c r="Q3592"/>
  <c r="U3592"/>
  <c r="Y3592"/>
  <c r="L3593"/>
  <c r="P3593"/>
  <c r="T3593"/>
  <c r="X3593"/>
  <c r="M3596"/>
  <c r="Q3596"/>
  <c r="U3596"/>
  <c r="Y3596"/>
  <c r="L3597"/>
  <c r="P3597"/>
  <c r="T3597"/>
  <c r="X3597"/>
  <c r="M3600"/>
  <c r="Q3600"/>
  <c r="U3600"/>
  <c r="Y3600"/>
  <c r="L3601"/>
  <c r="P3601"/>
  <c r="T3601"/>
  <c r="X3601"/>
  <c r="M3604"/>
  <c r="Q3604"/>
  <c r="U3604"/>
  <c r="Y3604"/>
  <c r="L3605"/>
  <c r="P3605"/>
  <c r="T3605"/>
  <c r="X3605"/>
  <c r="M3608"/>
  <c r="Q3608"/>
  <c r="U3608"/>
  <c r="Y3608"/>
  <c r="L3609"/>
  <c r="P3609"/>
  <c r="AZ3609"/>
  <c r="T3609"/>
  <c r="DX3609"/>
  <c r="X3609"/>
  <c r="M3612"/>
  <c r="Q3612"/>
  <c r="U3612"/>
  <c r="Y3612"/>
  <c r="L3613"/>
  <c r="P3613"/>
  <c r="T3613"/>
  <c r="X3613"/>
  <c r="C3614"/>
  <c r="O3614"/>
  <c r="S3614"/>
  <c r="W3614"/>
  <c r="M3616"/>
  <c r="Q3616"/>
  <c r="U3616"/>
  <c r="Y3616"/>
  <c r="L3617"/>
  <c r="P3617"/>
  <c r="T3617"/>
  <c r="X3617"/>
  <c r="C3618"/>
  <c r="O3618"/>
  <c r="S3618"/>
  <c r="W3618"/>
  <c r="M3620"/>
  <c r="Q3620"/>
  <c r="U3620"/>
  <c r="Y3620"/>
  <c r="L3621"/>
  <c r="P3621"/>
  <c r="T3621"/>
  <c r="X3621"/>
  <c r="C3622"/>
  <c r="DZ3622"/>
  <c r="O3622"/>
  <c r="S3622"/>
  <c r="W3622"/>
  <c r="M3624"/>
  <c r="Q3624"/>
  <c r="U3624"/>
  <c r="Y3624"/>
  <c r="L3625"/>
  <c r="P3625"/>
  <c r="T3625"/>
  <c r="X3625"/>
  <c r="C3626"/>
  <c r="O3626"/>
  <c r="S3626"/>
  <c r="W3626"/>
  <c r="M3628"/>
  <c r="Q3628"/>
  <c r="U3628"/>
  <c r="K3628" s="1"/>
  <c r="Y3628"/>
  <c r="L3629"/>
  <c r="P3629"/>
  <c r="T3629"/>
  <c r="X3629"/>
  <c r="C3630"/>
  <c r="O3630"/>
  <c r="S3630"/>
  <c r="W3630"/>
  <c r="M3632"/>
  <c r="Q3632"/>
  <c r="U3632"/>
  <c r="Y3632"/>
  <c r="L3633"/>
  <c r="P3633"/>
  <c r="T3633"/>
  <c r="X3633"/>
  <c r="C3634"/>
  <c r="DZ3634"/>
  <c r="O3634"/>
  <c r="S3634"/>
  <c r="W3634"/>
  <c r="M3636"/>
  <c r="Q3636"/>
  <c r="U3636"/>
  <c r="Y3636"/>
  <c r="L3637"/>
  <c r="P3637"/>
  <c r="T3637"/>
  <c r="X3637"/>
  <c r="C3638"/>
  <c r="O3638"/>
  <c r="S3638"/>
  <c r="W3638"/>
  <c r="M3640"/>
  <c r="Q3640"/>
  <c r="U3640"/>
  <c r="Y3640"/>
  <c r="L3641"/>
  <c r="P3641"/>
  <c r="T3641"/>
  <c r="X3641"/>
  <c r="C3642"/>
  <c r="O3642"/>
  <c r="S3642"/>
  <c r="W3642"/>
  <c r="M3644"/>
  <c r="Q3644"/>
  <c r="U3644"/>
  <c r="K3644" s="1"/>
  <c r="Y3644"/>
  <c r="L3645"/>
  <c r="P3645"/>
  <c r="T3645"/>
  <c r="X3645"/>
  <c r="C3646"/>
  <c r="O3646"/>
  <c r="S3646"/>
  <c r="W3646"/>
  <c r="M3648"/>
  <c r="Q3648"/>
  <c r="U3648"/>
  <c r="Y3648"/>
  <c r="L3649"/>
  <c r="P3649"/>
  <c r="T3649"/>
  <c r="X3649"/>
  <c r="C3650"/>
  <c r="O3650"/>
  <c r="S3650"/>
  <c r="W3650"/>
  <c r="M3652"/>
  <c r="Q3652"/>
  <c r="U3652"/>
  <c r="Y3652"/>
  <c r="L3653"/>
  <c r="P3653"/>
  <c r="T3653"/>
  <c r="X3653"/>
  <c r="C3654"/>
  <c r="O3654"/>
  <c r="S3654"/>
  <c r="W3654"/>
  <c r="M3656"/>
  <c r="Q3656"/>
  <c r="U3656"/>
  <c r="Y3656"/>
  <c r="L3657"/>
  <c r="P3657"/>
  <c r="T3657"/>
  <c r="X3657"/>
  <c r="C3658"/>
  <c r="O3658"/>
  <c r="S3658"/>
  <c r="W3658"/>
  <c r="M3660"/>
  <c r="Q3660"/>
  <c r="U3660"/>
  <c r="Y3660"/>
  <c r="L3661"/>
  <c r="P3661"/>
  <c r="T3661"/>
  <c r="X3661"/>
  <c r="C3662"/>
  <c r="O3662"/>
  <c r="S3662"/>
  <c r="W3662"/>
  <c r="M3664"/>
  <c r="Q3664"/>
  <c r="U3664"/>
  <c r="Y3664"/>
  <c r="L3665"/>
  <c r="P3665"/>
  <c r="T3665"/>
  <c r="X3665"/>
  <c r="C3666"/>
  <c r="DZ3666"/>
  <c r="O3666"/>
  <c r="S3666"/>
  <c r="W3666"/>
  <c r="M3668"/>
  <c r="Q3668"/>
  <c r="U3668"/>
  <c r="Y3668"/>
  <c r="L3669"/>
  <c r="P3669"/>
  <c r="T3669"/>
  <c r="X3669"/>
  <c r="C3670"/>
  <c r="O3670"/>
  <c r="S3670"/>
  <c r="W3670"/>
  <c r="M3672"/>
  <c r="Q3672"/>
  <c r="U3672"/>
  <c r="Y3672"/>
  <c r="L3673"/>
  <c r="P3673"/>
  <c r="T3673"/>
  <c r="X3673"/>
  <c r="C3674"/>
  <c r="O3674"/>
  <c r="S3674"/>
  <c r="W3674"/>
  <c r="M3676"/>
  <c r="Q3676"/>
  <c r="U3676"/>
  <c r="Y3676"/>
  <c r="L3677"/>
  <c r="P3677"/>
  <c r="T3677"/>
  <c r="X3677"/>
  <c r="V3678"/>
  <c r="R3678"/>
  <c r="N3678"/>
  <c r="L3678"/>
  <c r="Q3678"/>
  <c r="W3678"/>
  <c r="X3680"/>
  <c r="T3680"/>
  <c r="P3680"/>
  <c r="L3680"/>
  <c r="Q3680"/>
  <c r="V3680"/>
  <c r="W3681"/>
  <c r="S3681"/>
  <c r="O3681"/>
  <c r="C3681"/>
  <c r="L3681"/>
  <c r="Q3681"/>
  <c r="V3681"/>
  <c r="V3682"/>
  <c r="R3682"/>
  <c r="N3682"/>
  <c r="L3682"/>
  <c r="Q3682"/>
  <c r="W3682"/>
  <c r="X3684"/>
  <c r="T3684"/>
  <c r="P3684"/>
  <c r="F3684"/>
  <c r="L3684"/>
  <c r="Q3684"/>
  <c r="V3684"/>
  <c r="W3685"/>
  <c r="S3685"/>
  <c r="O3685"/>
  <c r="C3685"/>
  <c r="L3685"/>
  <c r="Q3685"/>
  <c r="V3685"/>
  <c r="V3686"/>
  <c r="R3686"/>
  <c r="N3686"/>
  <c r="L3686"/>
  <c r="Q3686"/>
  <c r="W3686"/>
  <c r="X3688"/>
  <c r="T3688"/>
  <c r="P3688"/>
  <c r="L3688"/>
  <c r="Q3688"/>
  <c r="V3688"/>
  <c r="W3689"/>
  <c r="S3689"/>
  <c r="O3689"/>
  <c r="C3689"/>
  <c r="L3689"/>
  <c r="Q3689"/>
  <c r="F3689"/>
  <c r="V3689"/>
  <c r="V3690"/>
  <c r="R3690"/>
  <c r="N3690"/>
  <c r="G3690"/>
  <c r="L3690"/>
  <c r="Q3690"/>
  <c r="W3690"/>
  <c r="X3692"/>
  <c r="T3692"/>
  <c r="P3692"/>
  <c r="L3692"/>
  <c r="Q3692"/>
  <c r="V3692"/>
  <c r="W3693"/>
  <c r="S3693"/>
  <c r="O3693"/>
  <c r="C3693"/>
  <c r="L3693"/>
  <c r="Q3693"/>
  <c r="V3693"/>
  <c r="V3694"/>
  <c r="R3694"/>
  <c r="N3694"/>
  <c r="L3694"/>
  <c r="Q3694"/>
  <c r="W3694"/>
  <c r="X3696"/>
  <c r="T3696"/>
  <c r="DX3696"/>
  <c r="P3696"/>
  <c r="DH3696"/>
  <c r="L3696"/>
  <c r="Q3696"/>
  <c r="DI3696"/>
  <c r="V3696"/>
  <c r="W3697"/>
  <c r="S3697"/>
  <c r="F3697"/>
  <c r="O3697"/>
  <c r="C3697"/>
  <c r="DY3697"/>
  <c r="L3697"/>
  <c r="Q3697"/>
  <c r="V3697"/>
  <c r="V3698"/>
  <c r="R3698"/>
  <c r="N3698"/>
  <c r="L3698"/>
  <c r="Q3698"/>
  <c r="W3698"/>
  <c r="X3700"/>
  <c r="T3700"/>
  <c r="P3700"/>
  <c r="L3700"/>
  <c r="Q3700"/>
  <c r="V3700"/>
  <c r="W3701"/>
  <c r="S3701"/>
  <c r="O3701"/>
  <c r="C3701"/>
  <c r="L3701"/>
  <c r="Q3701"/>
  <c r="V3701"/>
  <c r="V3702"/>
  <c r="R3702"/>
  <c r="N3702"/>
  <c r="L3702"/>
  <c r="Q3702"/>
  <c r="W3702"/>
  <c r="X3704"/>
  <c r="T3704"/>
  <c r="P3704"/>
  <c r="L3704"/>
  <c r="Q3704"/>
  <c r="V3704"/>
  <c r="W3705"/>
  <c r="S3705"/>
  <c r="O3705"/>
  <c r="C3705"/>
  <c r="L3705"/>
  <c r="Q3705"/>
  <c r="V3705"/>
  <c r="V3706"/>
  <c r="R3706"/>
  <c r="N3706"/>
  <c r="L3706"/>
  <c r="Q3706"/>
  <c r="W3706"/>
  <c r="X3708"/>
  <c r="T3708"/>
  <c r="P3708"/>
  <c r="L3708"/>
  <c r="Q3708"/>
  <c r="V3708"/>
  <c r="W3709"/>
  <c r="S3709"/>
  <c r="O3709"/>
  <c r="C3709"/>
  <c r="L3709"/>
  <c r="Q3709"/>
  <c r="V3709"/>
  <c r="V3710"/>
  <c r="R3710"/>
  <c r="N3710"/>
  <c r="L3710"/>
  <c r="Q3710"/>
  <c r="W3710"/>
  <c r="X3712"/>
  <c r="T3712"/>
  <c r="P3712"/>
  <c r="L3712"/>
  <c r="Q3712"/>
  <c r="V3712"/>
  <c r="W3713"/>
  <c r="S3713"/>
  <c r="O3713"/>
  <c r="C3713"/>
  <c r="L3713"/>
  <c r="Q3713"/>
  <c r="V3713"/>
  <c r="V3714"/>
  <c r="R3714"/>
  <c r="N3714"/>
  <c r="L3714"/>
  <c r="Q3714"/>
  <c r="W3714"/>
  <c r="X3716"/>
  <c r="T3716"/>
  <c r="P3716"/>
  <c r="L3716"/>
  <c r="Q3716"/>
  <c r="V3716"/>
  <c r="W3717"/>
  <c r="S3717"/>
  <c r="O3717"/>
  <c r="C3717"/>
  <c r="L3717"/>
  <c r="Q3717"/>
  <c r="V3717"/>
  <c r="V3718"/>
  <c r="R3718"/>
  <c r="N3718"/>
  <c r="L3718"/>
  <c r="Q3718"/>
  <c r="W3718"/>
  <c r="X3720"/>
  <c r="T3720"/>
  <c r="P3720"/>
  <c r="L3720"/>
  <c r="Q3720"/>
  <c r="V3720"/>
  <c r="W3721"/>
  <c r="S3721"/>
  <c r="O3721"/>
  <c r="C3721"/>
  <c r="L3721"/>
  <c r="Q3721"/>
  <c r="V3721"/>
  <c r="V3722"/>
  <c r="R3722"/>
  <c r="N3722"/>
  <c r="L3722"/>
  <c r="Q3722"/>
  <c r="W3722"/>
  <c r="X3724"/>
  <c r="T3724"/>
  <c r="P3724"/>
  <c r="L3724"/>
  <c r="Q3724"/>
  <c r="V3724"/>
  <c r="W3725"/>
  <c r="S3725"/>
  <c r="O3725"/>
  <c r="C3725"/>
  <c r="L3725"/>
  <c r="Q3725"/>
  <c r="V3725"/>
  <c r="V3726"/>
  <c r="R3726"/>
  <c r="N3726"/>
  <c r="L3726"/>
  <c r="Q3726"/>
  <c r="W3726"/>
  <c r="X3728"/>
  <c r="T3728"/>
  <c r="P3728"/>
  <c r="L3728"/>
  <c r="Q3728"/>
  <c r="V3728"/>
  <c r="W3729"/>
  <c r="S3729"/>
  <c r="O3729"/>
  <c r="C3729"/>
  <c r="DY3729"/>
  <c r="L3729"/>
  <c r="Q3729"/>
  <c r="V3729"/>
  <c r="V3730"/>
  <c r="R3730"/>
  <c r="N3730"/>
  <c r="L3730"/>
  <c r="Q3730"/>
  <c r="G3730"/>
  <c r="W3730"/>
  <c r="X3732"/>
  <c r="T3732"/>
  <c r="P3732"/>
  <c r="L3732"/>
  <c r="Q3732"/>
  <c r="V3732"/>
  <c r="W3733"/>
  <c r="S3733"/>
  <c r="O3733"/>
  <c r="C3733"/>
  <c r="L3733"/>
  <c r="Q3733"/>
  <c r="V3733"/>
  <c r="V3734"/>
  <c r="R3734"/>
  <c r="N3734"/>
  <c r="L3734"/>
  <c r="Q3734"/>
  <c r="W3734"/>
  <c r="X3736"/>
  <c r="T3736"/>
  <c r="P3736"/>
  <c r="L3736"/>
  <c r="Q3736"/>
  <c r="V3736"/>
  <c r="W3737"/>
  <c r="S3737"/>
  <c r="O3737"/>
  <c r="C3737"/>
  <c r="L3737"/>
  <c r="Q3737"/>
  <c r="V3737"/>
  <c r="V3738"/>
  <c r="R3738"/>
  <c r="N3738"/>
  <c r="L3738"/>
  <c r="Q3738"/>
  <c r="W3738"/>
  <c r="X3740"/>
  <c r="T3740"/>
  <c r="P3740"/>
  <c r="L3740"/>
  <c r="Q3740"/>
  <c r="V3740"/>
  <c r="W3741"/>
  <c r="S3741"/>
  <c r="O3741"/>
  <c r="F3741"/>
  <c r="C3741"/>
  <c r="L3741"/>
  <c r="Q3741"/>
  <c r="V3741"/>
  <c r="V3742"/>
  <c r="R3742"/>
  <c r="N3742"/>
  <c r="L3742"/>
  <c r="Q3742"/>
  <c r="W3742"/>
  <c r="X3744"/>
  <c r="T3744"/>
  <c r="P3744"/>
  <c r="L3744"/>
  <c r="Q3744"/>
  <c r="V3744"/>
  <c r="W3745"/>
  <c r="S3745"/>
  <c r="O3745"/>
  <c r="C3745"/>
  <c r="L3745"/>
  <c r="Q3745"/>
  <c r="V3745"/>
  <c r="V3746"/>
  <c r="R3746"/>
  <c r="N3746"/>
  <c r="L3746"/>
  <c r="Q3746"/>
  <c r="W3746"/>
  <c r="X3748"/>
  <c r="T3748"/>
  <c r="P3748"/>
  <c r="L3748"/>
  <c r="V3748"/>
  <c r="R3748"/>
  <c r="N3748"/>
  <c r="Q3748"/>
  <c r="Y3748"/>
  <c r="M3750"/>
  <c r="U3750"/>
  <c r="X3752"/>
  <c r="EB3752"/>
  <c r="T3752"/>
  <c r="P3752"/>
  <c r="L3752"/>
  <c r="V3752"/>
  <c r="R3752"/>
  <c r="N3752"/>
  <c r="Q3752"/>
  <c r="Y3752"/>
  <c r="EC3752"/>
  <c r="M3754"/>
  <c r="U3754"/>
  <c r="X3756"/>
  <c r="T3756"/>
  <c r="P3756"/>
  <c r="L3756"/>
  <c r="V3756"/>
  <c r="R3756"/>
  <c r="N3756"/>
  <c r="Q3756"/>
  <c r="Y3756"/>
  <c r="M3758"/>
  <c r="U3758"/>
  <c r="X3760"/>
  <c r="T3760"/>
  <c r="P3760"/>
  <c r="L3760"/>
  <c r="V3760"/>
  <c r="R3760"/>
  <c r="N3760"/>
  <c r="Q3760"/>
  <c r="Y3760"/>
  <c r="M3762"/>
  <c r="U3762"/>
  <c r="X3764"/>
  <c r="T3764"/>
  <c r="P3764"/>
  <c r="L3764"/>
  <c r="V3764"/>
  <c r="R3764"/>
  <c r="N3764"/>
  <c r="Q3764"/>
  <c r="Y3764"/>
  <c r="M3766"/>
  <c r="U3766"/>
  <c r="X3768"/>
  <c r="T3768"/>
  <c r="DX3768"/>
  <c r="P3768"/>
  <c r="DH3768"/>
  <c r="L3768"/>
  <c r="V3768"/>
  <c r="R3768"/>
  <c r="N3768"/>
  <c r="BV3768"/>
  <c r="Q3768"/>
  <c r="DI3768"/>
  <c r="Y3768"/>
  <c r="M3770"/>
  <c r="U3770"/>
  <c r="X3772"/>
  <c r="T3772"/>
  <c r="P3772"/>
  <c r="L3772"/>
  <c r="V3772"/>
  <c r="R3772"/>
  <c r="N3772"/>
  <c r="Q3772"/>
  <c r="Y3772"/>
  <c r="M3774"/>
  <c r="U3774"/>
  <c r="X3776"/>
  <c r="T3776"/>
  <c r="P3776"/>
  <c r="L3776"/>
  <c r="V3776"/>
  <c r="R3776"/>
  <c r="N3776"/>
  <c r="Q3776"/>
  <c r="Y3776"/>
  <c r="M3778"/>
  <c r="U3778"/>
  <c r="X3780"/>
  <c r="T3780"/>
  <c r="P3780"/>
  <c r="L3780"/>
  <c r="V3780"/>
  <c r="R3780"/>
  <c r="N3780"/>
  <c r="Q3780"/>
  <c r="Y3780"/>
  <c r="M3782"/>
  <c r="U3782"/>
  <c r="X3784"/>
  <c r="T3784"/>
  <c r="P3784"/>
  <c r="DT3784"/>
  <c r="L3784"/>
  <c r="V3784"/>
  <c r="R3784"/>
  <c r="N3784"/>
  <c r="DR3784"/>
  <c r="Q3784"/>
  <c r="DU3784"/>
  <c r="Y3784"/>
  <c r="M3786"/>
  <c r="U3786"/>
  <c r="X3788"/>
  <c r="T3788"/>
  <c r="P3788"/>
  <c r="L3788"/>
  <c r="V3788"/>
  <c r="R3788"/>
  <c r="N3788"/>
  <c r="Q3788"/>
  <c r="Y3788"/>
  <c r="M3790"/>
  <c r="U3790"/>
  <c r="DY3790"/>
  <c r="X3792"/>
  <c r="T3792"/>
  <c r="P3792"/>
  <c r="L3792"/>
  <c r="V3792"/>
  <c r="R3792"/>
  <c r="N3792"/>
  <c r="Q3792"/>
  <c r="Y3792"/>
  <c r="M3794"/>
  <c r="U3794"/>
  <c r="X3796"/>
  <c r="T3796"/>
  <c r="P3796"/>
  <c r="L3796"/>
  <c r="V3796"/>
  <c r="R3796"/>
  <c r="N3796"/>
  <c r="Q3796"/>
  <c r="Y3796"/>
  <c r="M3798"/>
  <c r="U3798"/>
  <c r="X3800"/>
  <c r="T3800"/>
  <c r="P3800"/>
  <c r="L3800"/>
  <c r="V3800"/>
  <c r="R3800"/>
  <c r="N3800"/>
  <c r="Q3800"/>
  <c r="Y3800"/>
  <c r="M3802"/>
  <c r="U3802"/>
  <c r="X3804"/>
  <c r="T3804"/>
  <c r="P3804"/>
  <c r="L3804"/>
  <c r="V3804"/>
  <c r="R3804"/>
  <c r="N3804"/>
  <c r="Q3804"/>
  <c r="Y3804"/>
  <c r="M3806"/>
  <c r="U3806"/>
  <c r="X3808"/>
  <c r="T3808"/>
  <c r="P3808"/>
  <c r="L3808"/>
  <c r="V3808"/>
  <c r="R3808"/>
  <c r="N3808"/>
  <c r="Q3808"/>
  <c r="Y3808"/>
  <c r="M3810"/>
  <c r="U3810"/>
  <c r="X3812"/>
  <c r="T3812"/>
  <c r="P3812"/>
  <c r="L3812"/>
  <c r="V3812"/>
  <c r="R3812"/>
  <c r="N3812"/>
  <c r="Q3812"/>
  <c r="Y3812"/>
  <c r="M3814"/>
  <c r="U3814"/>
  <c r="X3816"/>
  <c r="EB3816"/>
  <c r="T3816"/>
  <c r="P3816"/>
  <c r="L3816"/>
  <c r="V3816"/>
  <c r="DZ3816"/>
  <c r="R3816"/>
  <c r="N3816"/>
  <c r="Q3816"/>
  <c r="Y3816"/>
  <c r="EC3816"/>
  <c r="M3818"/>
  <c r="U3818"/>
  <c r="X3820"/>
  <c r="T3820"/>
  <c r="P3820"/>
  <c r="L3820"/>
  <c r="V3820"/>
  <c r="R3820"/>
  <c r="N3820"/>
  <c r="Q3820"/>
  <c r="Y3820"/>
  <c r="M3822"/>
  <c r="U3822"/>
  <c r="X3824"/>
  <c r="T3824"/>
  <c r="P3824"/>
  <c r="L3824"/>
  <c r="V3824"/>
  <c r="R3824"/>
  <c r="N3824"/>
  <c r="Q3824"/>
  <c r="Y3824"/>
  <c r="M3826"/>
  <c r="U3826"/>
  <c r="X3828"/>
  <c r="T3828"/>
  <c r="P3828"/>
  <c r="L3828"/>
  <c r="V3828"/>
  <c r="R3828"/>
  <c r="N3828"/>
  <c r="Q3828"/>
  <c r="Y3828"/>
  <c r="M3830"/>
  <c r="U3830"/>
  <c r="X3832"/>
  <c r="T3832"/>
  <c r="DX3832"/>
  <c r="P3832"/>
  <c r="L3832"/>
  <c r="V3832"/>
  <c r="R3832"/>
  <c r="N3832"/>
  <c r="Q3832"/>
  <c r="Y3832"/>
  <c r="M3834"/>
  <c r="U3834"/>
  <c r="X3836"/>
  <c r="T3836"/>
  <c r="P3836"/>
  <c r="L3836"/>
  <c r="V3836"/>
  <c r="R3836"/>
  <c r="N3836"/>
  <c r="Q3836"/>
  <c r="Y3836"/>
  <c r="M3838"/>
  <c r="U3838"/>
  <c r="DY3838"/>
  <c r="X3840"/>
  <c r="T3840"/>
  <c r="P3840"/>
  <c r="L3840"/>
  <c r="V3840"/>
  <c r="R3840"/>
  <c r="N3840"/>
  <c r="Q3840"/>
  <c r="Y3840"/>
  <c r="M3842"/>
  <c r="U3842"/>
  <c r="X3844"/>
  <c r="T3844"/>
  <c r="P3844"/>
  <c r="L3844"/>
  <c r="V3844"/>
  <c r="R3844"/>
  <c r="N3844"/>
  <c r="Q3844"/>
  <c r="Y3844"/>
  <c r="M3846"/>
  <c r="U3846"/>
  <c r="X3848"/>
  <c r="T3848"/>
  <c r="P3848"/>
  <c r="DT3848"/>
  <c r="L3848"/>
  <c r="V3848"/>
  <c r="R3848"/>
  <c r="N3848"/>
  <c r="Q3848"/>
  <c r="Y3848"/>
  <c r="Y3852"/>
  <c r="Y3856"/>
  <c r="M3561"/>
  <c r="Q3561"/>
  <c r="U3561"/>
  <c r="Y3561"/>
  <c r="M3565"/>
  <c r="Q3565"/>
  <c r="U3565"/>
  <c r="DY3565"/>
  <c r="Y3565"/>
  <c r="M3569"/>
  <c r="Q3569"/>
  <c r="U3569"/>
  <c r="Y3569"/>
  <c r="M3573"/>
  <c r="Q3573"/>
  <c r="U3573"/>
  <c r="Y3573"/>
  <c r="M3577"/>
  <c r="Q3577"/>
  <c r="U3577"/>
  <c r="Y3577"/>
  <c r="M3581"/>
  <c r="Q3581"/>
  <c r="U3581"/>
  <c r="DY3581"/>
  <c r="Y3581"/>
  <c r="M3585"/>
  <c r="Q3585"/>
  <c r="U3585"/>
  <c r="Y3585"/>
  <c r="M3589"/>
  <c r="Q3589"/>
  <c r="U3589"/>
  <c r="Y3589"/>
  <c r="M3593"/>
  <c r="Q3593"/>
  <c r="U3593"/>
  <c r="Y3593"/>
  <c r="M3597"/>
  <c r="Q3597"/>
  <c r="U3597"/>
  <c r="DY3597"/>
  <c r="Y3597"/>
  <c r="M3601"/>
  <c r="Q3601"/>
  <c r="U3601"/>
  <c r="Y3601"/>
  <c r="M3605"/>
  <c r="Q3605"/>
  <c r="U3605"/>
  <c r="Y3605"/>
  <c r="M3609"/>
  <c r="Q3609"/>
  <c r="CK3609"/>
  <c r="U3609"/>
  <c r="Y3609"/>
  <c r="DQ3609"/>
  <c r="M3613"/>
  <c r="Q3613"/>
  <c r="U3613"/>
  <c r="Y3613"/>
  <c r="L3614"/>
  <c r="P3614"/>
  <c r="T3614"/>
  <c r="X3614"/>
  <c r="M3617"/>
  <c r="Q3617"/>
  <c r="U3617"/>
  <c r="Y3617"/>
  <c r="L3618"/>
  <c r="P3618"/>
  <c r="T3618"/>
  <c r="X3618"/>
  <c r="M3621"/>
  <c r="Q3621"/>
  <c r="U3621"/>
  <c r="Y3621"/>
  <c r="L3622"/>
  <c r="P3622"/>
  <c r="T3622"/>
  <c r="X3622"/>
  <c r="M3625"/>
  <c r="Q3625"/>
  <c r="U3625"/>
  <c r="Y3625"/>
  <c r="L3626"/>
  <c r="P3626"/>
  <c r="T3626"/>
  <c r="X3626"/>
  <c r="M3629"/>
  <c r="Q3629"/>
  <c r="U3629"/>
  <c r="Y3629"/>
  <c r="L3630"/>
  <c r="P3630"/>
  <c r="T3630"/>
  <c r="X3630"/>
  <c r="M3633"/>
  <c r="Q3633"/>
  <c r="U3633"/>
  <c r="Y3633"/>
  <c r="L3634"/>
  <c r="P3634"/>
  <c r="BL3634"/>
  <c r="T3634"/>
  <c r="X3634"/>
  <c r="M3637"/>
  <c r="Q3637"/>
  <c r="U3637"/>
  <c r="Y3637"/>
  <c r="L3638"/>
  <c r="P3638"/>
  <c r="T3638"/>
  <c r="X3638"/>
  <c r="M3641"/>
  <c r="Q3641"/>
  <c r="U3641"/>
  <c r="Y3641"/>
  <c r="L3642"/>
  <c r="P3642"/>
  <c r="T3642"/>
  <c r="X3642"/>
  <c r="M3645"/>
  <c r="Q3645"/>
  <c r="U3645"/>
  <c r="Y3645"/>
  <c r="L3646"/>
  <c r="P3646"/>
  <c r="T3646"/>
  <c r="X3646"/>
  <c r="M3649"/>
  <c r="Q3649"/>
  <c r="U3649"/>
  <c r="Y3649"/>
  <c r="L3650"/>
  <c r="P3650"/>
  <c r="T3650"/>
  <c r="X3650"/>
  <c r="EB3650"/>
  <c r="M3653"/>
  <c r="Q3653"/>
  <c r="U3653"/>
  <c r="Y3653"/>
  <c r="L3654"/>
  <c r="P3654"/>
  <c r="T3654"/>
  <c r="X3654"/>
  <c r="M3657"/>
  <c r="Q3657"/>
  <c r="U3657"/>
  <c r="Y3657"/>
  <c r="L3658"/>
  <c r="P3658"/>
  <c r="T3658"/>
  <c r="X3658"/>
  <c r="M3661"/>
  <c r="Q3661"/>
  <c r="U3661"/>
  <c r="Y3661"/>
  <c r="L3662"/>
  <c r="P3662"/>
  <c r="T3662"/>
  <c r="X3662"/>
  <c r="M3665"/>
  <c r="Q3665"/>
  <c r="U3665"/>
  <c r="Y3665"/>
  <c r="L3666"/>
  <c r="P3666"/>
  <c r="T3666"/>
  <c r="X3666"/>
  <c r="EB3666"/>
  <c r="M3669"/>
  <c r="Q3669"/>
  <c r="U3669"/>
  <c r="Y3669"/>
  <c r="L3670"/>
  <c r="P3670"/>
  <c r="T3670"/>
  <c r="X3670"/>
  <c r="M3673"/>
  <c r="Q3673"/>
  <c r="U3673"/>
  <c r="Y3673"/>
  <c r="L3674"/>
  <c r="P3674"/>
  <c r="T3674"/>
  <c r="X3674"/>
  <c r="M3677"/>
  <c r="Q3677"/>
  <c r="U3677"/>
  <c r="Y3677"/>
  <c r="O3750"/>
  <c r="W3750"/>
  <c r="O3754"/>
  <c r="W3754"/>
  <c r="O3758"/>
  <c r="W3758"/>
  <c r="O3762"/>
  <c r="W3762"/>
  <c r="O3766"/>
  <c r="W3766"/>
  <c r="O3770"/>
  <c r="W3770"/>
  <c r="O3774"/>
  <c r="W3774"/>
  <c r="EA3774"/>
  <c r="O3778"/>
  <c r="W3778"/>
  <c r="O3782"/>
  <c r="W3782"/>
  <c r="O3786"/>
  <c r="W3786"/>
  <c r="O3790"/>
  <c r="W3790"/>
  <c r="O3794"/>
  <c r="W3794"/>
  <c r="O3798"/>
  <c r="W3798"/>
  <c r="O3802"/>
  <c r="W3802"/>
  <c r="O3806"/>
  <c r="DS3806"/>
  <c r="W3806"/>
  <c r="O3810"/>
  <c r="W3810"/>
  <c r="O3814"/>
  <c r="W3814"/>
  <c r="O3818"/>
  <c r="W3818"/>
  <c r="O3822"/>
  <c r="W3822"/>
  <c r="O3826"/>
  <c r="W3826"/>
  <c r="O3830"/>
  <c r="W3830"/>
  <c r="O3834"/>
  <c r="W3834"/>
  <c r="O3838"/>
  <c r="W3838"/>
  <c r="EA3838"/>
  <c r="O3842"/>
  <c r="W3842"/>
  <c r="O3846"/>
  <c r="W3846"/>
  <c r="M3852"/>
  <c r="M3856"/>
  <c r="M3614"/>
  <c r="Q3614"/>
  <c r="U3614"/>
  <c r="Y3614"/>
  <c r="M3618"/>
  <c r="Q3618"/>
  <c r="U3618"/>
  <c r="Y3618"/>
  <c r="M3622"/>
  <c r="Q3622"/>
  <c r="U3622"/>
  <c r="Y3622"/>
  <c r="M3626"/>
  <c r="Q3626"/>
  <c r="U3626"/>
  <c r="Y3626"/>
  <c r="M3630"/>
  <c r="Q3630"/>
  <c r="U3630"/>
  <c r="Y3630"/>
  <c r="M3634"/>
  <c r="Q3634"/>
  <c r="U3634"/>
  <c r="Y3634"/>
  <c r="M3638"/>
  <c r="Q3638"/>
  <c r="U3638"/>
  <c r="Y3638"/>
  <c r="M3642"/>
  <c r="Q3642"/>
  <c r="U3642"/>
  <c r="Y3642"/>
  <c r="M3646"/>
  <c r="Q3646"/>
  <c r="U3646"/>
  <c r="Y3646"/>
  <c r="M3650"/>
  <c r="Q3650"/>
  <c r="U3650"/>
  <c r="Y3650"/>
  <c r="M3654"/>
  <c r="Q3654"/>
  <c r="U3654"/>
  <c r="Y3654"/>
  <c r="M3658"/>
  <c r="Q3658"/>
  <c r="U3658"/>
  <c r="Y3658"/>
  <c r="M3662"/>
  <c r="Q3662"/>
  <c r="U3662"/>
  <c r="Y3662"/>
  <c r="M3666"/>
  <c r="Q3666"/>
  <c r="U3666"/>
  <c r="Y3666"/>
  <c r="M3670"/>
  <c r="Q3670"/>
  <c r="U3670"/>
  <c r="Y3670"/>
  <c r="M3674"/>
  <c r="Q3674"/>
  <c r="U3674"/>
  <c r="Y3674"/>
  <c r="V3750"/>
  <c r="R3750"/>
  <c r="N3750"/>
  <c r="X3750"/>
  <c r="T3750"/>
  <c r="P3750"/>
  <c r="L3750"/>
  <c r="Q3750"/>
  <c r="Y3750"/>
  <c r="V3754"/>
  <c r="R3754"/>
  <c r="N3754"/>
  <c r="X3754"/>
  <c r="T3754"/>
  <c r="P3754"/>
  <c r="L3754"/>
  <c r="Q3754"/>
  <c r="Y3754"/>
  <c r="V3758"/>
  <c r="R3758"/>
  <c r="N3758"/>
  <c r="X3758"/>
  <c r="T3758"/>
  <c r="P3758"/>
  <c r="L3758"/>
  <c r="Q3758"/>
  <c r="Y3758"/>
  <c r="V3762"/>
  <c r="R3762"/>
  <c r="N3762"/>
  <c r="X3762"/>
  <c r="T3762"/>
  <c r="P3762"/>
  <c r="L3762"/>
  <c r="Q3762"/>
  <c r="Y3762"/>
  <c r="V3766"/>
  <c r="R3766"/>
  <c r="N3766"/>
  <c r="X3766"/>
  <c r="T3766"/>
  <c r="P3766"/>
  <c r="L3766"/>
  <c r="Q3766"/>
  <c r="Y3766"/>
  <c r="V3770"/>
  <c r="R3770"/>
  <c r="N3770"/>
  <c r="X3770"/>
  <c r="T3770"/>
  <c r="P3770"/>
  <c r="L3770"/>
  <c r="Q3770"/>
  <c r="Y3770"/>
  <c r="V3774"/>
  <c r="R3774"/>
  <c r="N3774"/>
  <c r="DR3774"/>
  <c r="X3774"/>
  <c r="EB3774"/>
  <c r="T3774"/>
  <c r="P3774"/>
  <c r="L3774"/>
  <c r="Q3774"/>
  <c r="Y3774"/>
  <c r="EC3774"/>
  <c r="V3778"/>
  <c r="R3778"/>
  <c r="N3778"/>
  <c r="X3778"/>
  <c r="T3778"/>
  <c r="P3778"/>
  <c r="L3778"/>
  <c r="Q3778"/>
  <c r="Y3778"/>
  <c r="V3782"/>
  <c r="R3782"/>
  <c r="N3782"/>
  <c r="X3782"/>
  <c r="T3782"/>
  <c r="P3782"/>
  <c r="L3782"/>
  <c r="Q3782"/>
  <c r="Y3782"/>
  <c r="V3786"/>
  <c r="R3786"/>
  <c r="N3786"/>
  <c r="X3786"/>
  <c r="T3786"/>
  <c r="P3786"/>
  <c r="L3786"/>
  <c r="Q3786"/>
  <c r="Y3786"/>
  <c r="V3790"/>
  <c r="R3790"/>
  <c r="N3790"/>
  <c r="X3790"/>
  <c r="T3790"/>
  <c r="DX3790"/>
  <c r="P3790"/>
  <c r="L3790"/>
  <c r="Q3790"/>
  <c r="Y3790"/>
  <c r="V3794"/>
  <c r="R3794"/>
  <c r="N3794"/>
  <c r="X3794"/>
  <c r="T3794"/>
  <c r="P3794"/>
  <c r="L3794"/>
  <c r="Q3794"/>
  <c r="Y3794"/>
  <c r="V3798"/>
  <c r="R3798"/>
  <c r="N3798"/>
  <c r="X3798"/>
  <c r="T3798"/>
  <c r="P3798"/>
  <c r="L3798"/>
  <c r="Q3798"/>
  <c r="Y3798"/>
  <c r="V3802"/>
  <c r="R3802"/>
  <c r="N3802"/>
  <c r="X3802"/>
  <c r="T3802"/>
  <c r="P3802"/>
  <c r="L3802"/>
  <c r="Q3802"/>
  <c r="Y3802"/>
  <c r="V3806"/>
  <c r="R3806"/>
  <c r="DV3806"/>
  <c r="N3806"/>
  <c r="X3806"/>
  <c r="T3806"/>
  <c r="P3806"/>
  <c r="DT3806"/>
  <c r="L3806"/>
  <c r="Q3806"/>
  <c r="DU3806"/>
  <c r="Y3806"/>
  <c r="V3810"/>
  <c r="R3810"/>
  <c r="N3810"/>
  <c r="X3810"/>
  <c r="T3810"/>
  <c r="P3810"/>
  <c r="L3810"/>
  <c r="Q3810"/>
  <c r="Y3810"/>
  <c r="V3814"/>
  <c r="R3814"/>
  <c r="N3814"/>
  <c r="X3814"/>
  <c r="T3814"/>
  <c r="P3814"/>
  <c r="L3814"/>
  <c r="Q3814"/>
  <c r="Y3814"/>
  <c r="V3818"/>
  <c r="R3818"/>
  <c r="N3818"/>
  <c r="X3818"/>
  <c r="T3818"/>
  <c r="P3818"/>
  <c r="L3818"/>
  <c r="Q3818"/>
  <c r="Y3818"/>
  <c r="V3822"/>
  <c r="R3822"/>
  <c r="N3822"/>
  <c r="X3822"/>
  <c r="T3822"/>
  <c r="P3822"/>
  <c r="L3822"/>
  <c r="Q3822"/>
  <c r="Y3822"/>
  <c r="V3826"/>
  <c r="R3826"/>
  <c r="N3826"/>
  <c r="X3826"/>
  <c r="T3826"/>
  <c r="P3826"/>
  <c r="L3826"/>
  <c r="Q3826"/>
  <c r="Y3826"/>
  <c r="V3830"/>
  <c r="R3830"/>
  <c r="N3830"/>
  <c r="X3830"/>
  <c r="T3830"/>
  <c r="P3830"/>
  <c r="L3830"/>
  <c r="Q3830"/>
  <c r="Y3830"/>
  <c r="V3834"/>
  <c r="R3834"/>
  <c r="N3834"/>
  <c r="X3834"/>
  <c r="T3834"/>
  <c r="P3834"/>
  <c r="L3834"/>
  <c r="Q3834"/>
  <c r="Y3834"/>
  <c r="V3838"/>
  <c r="R3838"/>
  <c r="DV3838"/>
  <c r="N3838"/>
  <c r="X3838"/>
  <c r="EB3838"/>
  <c r="T3838"/>
  <c r="P3838"/>
  <c r="L3838"/>
  <c r="Q3838"/>
  <c r="Y3838"/>
  <c r="V3842"/>
  <c r="R3842"/>
  <c r="N3842"/>
  <c r="X3842"/>
  <c r="T3842"/>
  <c r="P3842"/>
  <c r="L3842"/>
  <c r="Q3842"/>
  <c r="Y3842"/>
  <c r="V3846"/>
  <c r="R3846"/>
  <c r="N3846"/>
  <c r="X3846"/>
  <c r="T3846"/>
  <c r="P3846"/>
  <c r="L3846"/>
  <c r="Q3846"/>
  <c r="Y3846"/>
  <c r="X3852"/>
  <c r="T3852"/>
  <c r="P3852"/>
  <c r="L3852"/>
  <c r="W3852"/>
  <c r="S3852"/>
  <c r="O3852"/>
  <c r="C3852"/>
  <c r="V3852"/>
  <c r="R3852"/>
  <c r="N3852"/>
  <c r="Q3852"/>
  <c r="X3856"/>
  <c r="T3856"/>
  <c r="P3856"/>
  <c r="L3856"/>
  <c r="W3856"/>
  <c r="S3856"/>
  <c r="O3856"/>
  <c r="C3856"/>
  <c r="DY3856"/>
  <c r="V3856"/>
  <c r="R3856"/>
  <c r="N3856"/>
  <c r="Q3856"/>
  <c r="M3860"/>
  <c r="Q3860"/>
  <c r="U3860"/>
  <c r="Y3860"/>
  <c r="M3864"/>
  <c r="Q3864"/>
  <c r="U3864"/>
  <c r="Y3864"/>
  <c r="M3868"/>
  <c r="Q3868"/>
  <c r="U3868"/>
  <c r="Y3868"/>
  <c r="M3872"/>
  <c r="Q3872"/>
  <c r="U3872"/>
  <c r="Y3872"/>
  <c r="M3876"/>
  <c r="Q3876"/>
  <c r="U3876"/>
  <c r="Y3876"/>
  <c r="M3880"/>
  <c r="Q3880"/>
  <c r="U3880"/>
  <c r="Y3880"/>
  <c r="M3884"/>
  <c r="Q3884"/>
  <c r="U3884"/>
  <c r="Y3884"/>
  <c r="M3888"/>
  <c r="Q3888"/>
  <c r="U3888"/>
  <c r="Y3888"/>
  <c r="M3892"/>
  <c r="Q3892"/>
  <c r="U3892"/>
  <c r="Y3892"/>
  <c r="M3896"/>
  <c r="Q3896"/>
  <c r="U3896"/>
  <c r="Y3896"/>
  <c r="M3900"/>
  <c r="Q3900"/>
  <c r="U3900"/>
  <c r="Y3900"/>
  <c r="M3904"/>
  <c r="Q3904"/>
  <c r="U3904"/>
  <c r="Y3904"/>
  <c r="M3908"/>
  <c r="Q3908"/>
  <c r="U3908"/>
  <c r="Y3908"/>
  <c r="M3912"/>
  <c r="Q3912"/>
  <c r="U3912"/>
  <c r="Y3912"/>
  <c r="M3916"/>
  <c r="Q3916"/>
  <c r="U3916"/>
  <c r="Y3916"/>
  <c r="M3920"/>
  <c r="Q3920"/>
  <c r="U3920"/>
  <c r="Y3920"/>
  <c r="M3924"/>
  <c r="Q3924"/>
  <c r="U3924"/>
  <c r="Y3924"/>
  <c r="M3928"/>
  <c r="Q3928"/>
  <c r="U3928"/>
  <c r="Y3928"/>
  <c r="M3932"/>
  <c r="Q3932"/>
  <c r="U3932"/>
  <c r="Y3932"/>
  <c r="M3936"/>
  <c r="Q3936"/>
  <c r="U3936"/>
  <c r="Y3936"/>
  <c r="M3940"/>
  <c r="Q3940"/>
  <c r="U3940"/>
  <c r="Y3940"/>
  <c r="M4143"/>
  <c r="M3749"/>
  <c r="Q3749"/>
  <c r="U3749"/>
  <c r="Y3749"/>
  <c r="M3753"/>
  <c r="Q3753"/>
  <c r="U3753"/>
  <c r="Y3753"/>
  <c r="M3757"/>
  <c r="Q3757"/>
  <c r="U3757"/>
  <c r="Y3757"/>
  <c r="M3761"/>
  <c r="Q3761"/>
  <c r="U3761"/>
  <c r="Y3761"/>
  <c r="M3765"/>
  <c r="Q3765"/>
  <c r="U3765"/>
  <c r="Y3765"/>
  <c r="M3769"/>
  <c r="Q3769"/>
  <c r="U3769"/>
  <c r="Y3769"/>
  <c r="M3773"/>
  <c r="Q3773"/>
  <c r="U3773"/>
  <c r="Y3773"/>
  <c r="M3777"/>
  <c r="Q3777"/>
  <c r="U3777"/>
  <c r="Y3777"/>
  <c r="M3781"/>
  <c r="Q3781"/>
  <c r="U3781"/>
  <c r="Y3781"/>
  <c r="M3785"/>
  <c r="Q3785"/>
  <c r="U3785"/>
  <c r="Y3785"/>
  <c r="M3789"/>
  <c r="Q3789"/>
  <c r="U3789"/>
  <c r="Y3789"/>
  <c r="M3793"/>
  <c r="Q3793"/>
  <c r="U3793"/>
  <c r="Y3793"/>
  <c r="M3797"/>
  <c r="Q3797"/>
  <c r="U3797"/>
  <c r="Y3797"/>
  <c r="M3801"/>
  <c r="Q3801"/>
  <c r="U3801"/>
  <c r="Y3801"/>
  <c r="M3805"/>
  <c r="Q3805"/>
  <c r="U3805"/>
  <c r="Y3805"/>
  <c r="M3809"/>
  <c r="Q3809"/>
  <c r="CK3809"/>
  <c r="U3809"/>
  <c r="DA3809"/>
  <c r="Y3809"/>
  <c r="DQ3809"/>
  <c r="M3813"/>
  <c r="Q3813"/>
  <c r="U3813"/>
  <c r="Y3813"/>
  <c r="M3817"/>
  <c r="Q3817"/>
  <c r="U3817"/>
  <c r="Y3817"/>
  <c r="M3821"/>
  <c r="Q3821"/>
  <c r="U3821"/>
  <c r="Y3821"/>
  <c r="M3825"/>
  <c r="Q3825"/>
  <c r="U3825"/>
  <c r="Y3825"/>
  <c r="M3829"/>
  <c r="Q3829"/>
  <c r="U3829"/>
  <c r="Y3829"/>
  <c r="M3833"/>
  <c r="Q3833"/>
  <c r="U3833"/>
  <c r="Y3833"/>
  <c r="M3837"/>
  <c r="Q3837"/>
  <c r="U3837"/>
  <c r="Y3837"/>
  <c r="M3841"/>
  <c r="Q3841"/>
  <c r="U3841"/>
  <c r="Y3841"/>
  <c r="M3845"/>
  <c r="Q3845"/>
  <c r="U3845"/>
  <c r="Y3845"/>
  <c r="M3849"/>
  <c r="Q3849"/>
  <c r="U3849"/>
  <c r="Y3849"/>
  <c r="L3850"/>
  <c r="P3850"/>
  <c r="T3850"/>
  <c r="X3850"/>
  <c r="M3853"/>
  <c r="Q3853"/>
  <c r="U3853"/>
  <c r="Y3853"/>
  <c r="L3854"/>
  <c r="P3854"/>
  <c r="T3854"/>
  <c r="X3854"/>
  <c r="M3857"/>
  <c r="Q3857"/>
  <c r="U3857"/>
  <c r="Y3857"/>
  <c r="L3858"/>
  <c r="P3858"/>
  <c r="T3858"/>
  <c r="X3858"/>
  <c r="N3860"/>
  <c r="R3860"/>
  <c r="V3860"/>
  <c r="M3861"/>
  <c r="Q3861"/>
  <c r="U3861"/>
  <c r="Y3861"/>
  <c r="L3862"/>
  <c r="P3862"/>
  <c r="T3862"/>
  <c r="X3862"/>
  <c r="N3864"/>
  <c r="R3864"/>
  <c r="V3864"/>
  <c r="M3865"/>
  <c r="Q3865"/>
  <c r="U3865"/>
  <c r="Y3865"/>
  <c r="EC3865"/>
  <c r="L3866"/>
  <c r="P3866"/>
  <c r="T3866"/>
  <c r="X3866"/>
  <c r="N3868"/>
  <c r="R3868"/>
  <c r="V3868"/>
  <c r="M3869"/>
  <c r="Q3869"/>
  <c r="U3869"/>
  <c r="Y3869"/>
  <c r="L3870"/>
  <c r="P3870"/>
  <c r="T3870"/>
  <c r="X3870"/>
  <c r="N3872"/>
  <c r="R3872"/>
  <c r="V3872"/>
  <c r="M3873"/>
  <c r="Q3873"/>
  <c r="U3873"/>
  <c r="Y3873"/>
  <c r="L3874"/>
  <c r="P3874"/>
  <c r="T3874"/>
  <c r="X3874"/>
  <c r="N3876"/>
  <c r="R3876"/>
  <c r="V3876"/>
  <c r="M3877"/>
  <c r="Q3877"/>
  <c r="U3877"/>
  <c r="Y3877"/>
  <c r="L3878"/>
  <c r="P3878"/>
  <c r="T3878"/>
  <c r="X3878"/>
  <c r="N3880"/>
  <c r="R3880"/>
  <c r="V3880"/>
  <c r="M3881"/>
  <c r="Q3881"/>
  <c r="U3881"/>
  <c r="Y3881"/>
  <c r="L3882"/>
  <c r="P3882"/>
  <c r="T3882"/>
  <c r="X3882"/>
  <c r="N3884"/>
  <c r="R3884"/>
  <c r="V3884"/>
  <c r="M3885"/>
  <c r="Q3885"/>
  <c r="U3885"/>
  <c r="Y3885"/>
  <c r="L3886"/>
  <c r="P3886"/>
  <c r="T3886"/>
  <c r="X3886"/>
  <c r="N3888"/>
  <c r="R3888"/>
  <c r="V3888"/>
  <c r="M3889"/>
  <c r="Q3889"/>
  <c r="U3889"/>
  <c r="Y3889"/>
  <c r="L3890"/>
  <c r="P3890"/>
  <c r="T3890"/>
  <c r="X3890"/>
  <c r="N3892"/>
  <c r="R3892"/>
  <c r="V3892"/>
  <c r="M3893"/>
  <c r="Q3893"/>
  <c r="U3893"/>
  <c r="Y3893"/>
  <c r="L3894"/>
  <c r="P3894"/>
  <c r="T3894"/>
  <c r="X3894"/>
  <c r="N3896"/>
  <c r="R3896"/>
  <c r="V3896"/>
  <c r="M3897"/>
  <c r="Q3897"/>
  <c r="U3897"/>
  <c r="Y3897"/>
  <c r="L3898"/>
  <c r="P3898"/>
  <c r="T3898"/>
  <c r="X3898"/>
  <c r="N3900"/>
  <c r="R3900"/>
  <c r="V3900"/>
  <c r="M3901"/>
  <c r="Q3901"/>
  <c r="U3901"/>
  <c r="Y3901"/>
  <c r="L3902"/>
  <c r="P3902"/>
  <c r="T3902"/>
  <c r="X3902"/>
  <c r="N3904"/>
  <c r="R3904"/>
  <c r="V3904"/>
  <c r="M3905"/>
  <c r="Q3905"/>
  <c r="U3905"/>
  <c r="Y3905"/>
  <c r="L3906"/>
  <c r="P3906"/>
  <c r="T3906"/>
  <c r="X3906"/>
  <c r="N3908"/>
  <c r="R3908"/>
  <c r="V3908"/>
  <c r="M3909"/>
  <c r="Q3909"/>
  <c r="U3909"/>
  <c r="Y3909"/>
  <c r="L3910"/>
  <c r="P3910"/>
  <c r="T3910"/>
  <c r="X3910"/>
  <c r="N3912"/>
  <c r="R3912"/>
  <c r="V3912"/>
  <c r="M3913"/>
  <c r="Q3913"/>
  <c r="U3913"/>
  <c r="DY3913"/>
  <c r="Y3913"/>
  <c r="L3914"/>
  <c r="P3914"/>
  <c r="T3914"/>
  <c r="X3914"/>
  <c r="N3916"/>
  <c r="R3916"/>
  <c r="V3916"/>
  <c r="M3917"/>
  <c r="Q3917"/>
  <c r="U3917"/>
  <c r="Y3917"/>
  <c r="EC3917"/>
  <c r="L3918"/>
  <c r="P3918"/>
  <c r="T3918"/>
  <c r="X3918"/>
  <c r="N3920"/>
  <c r="R3920"/>
  <c r="V3920"/>
  <c r="M3921"/>
  <c r="Q3921"/>
  <c r="U3921"/>
  <c r="Y3921"/>
  <c r="L3922"/>
  <c r="P3922"/>
  <c r="T3922"/>
  <c r="X3922"/>
  <c r="N3924"/>
  <c r="R3924"/>
  <c r="V3924"/>
  <c r="M3925"/>
  <c r="Q3925"/>
  <c r="U3925"/>
  <c r="Y3925"/>
  <c r="L3926"/>
  <c r="P3926"/>
  <c r="T3926"/>
  <c r="X3926"/>
  <c r="N3928"/>
  <c r="R3928"/>
  <c r="V3928"/>
  <c r="M3929"/>
  <c r="Q3929"/>
  <c r="U3929"/>
  <c r="Y3929"/>
  <c r="L3930"/>
  <c r="P3930"/>
  <c r="T3930"/>
  <c r="X3930"/>
  <c r="N3932"/>
  <c r="R3932"/>
  <c r="V3932"/>
  <c r="M3933"/>
  <c r="Q3933"/>
  <c r="U3933"/>
  <c r="Y3933"/>
  <c r="L3934"/>
  <c r="P3934"/>
  <c r="T3934"/>
  <c r="X3934"/>
  <c r="N3936"/>
  <c r="R3936"/>
  <c r="V3936"/>
  <c r="M3937"/>
  <c r="Q3937"/>
  <c r="U3937"/>
  <c r="Y3937"/>
  <c r="L3938"/>
  <c r="P3938"/>
  <c r="T3938"/>
  <c r="X3938"/>
  <c r="N3940"/>
  <c r="R3940"/>
  <c r="V3940"/>
  <c r="M3941"/>
  <c r="Q3941"/>
  <c r="U3941"/>
  <c r="Y3941"/>
  <c r="X3942"/>
  <c r="T3942"/>
  <c r="P3942"/>
  <c r="L3942"/>
  <c r="Q3942"/>
  <c r="V3942"/>
  <c r="W3943"/>
  <c r="S3943"/>
  <c r="O3943"/>
  <c r="C3943"/>
  <c r="L3943"/>
  <c r="Q3943"/>
  <c r="V3943"/>
  <c r="V3944"/>
  <c r="R3944"/>
  <c r="N3944"/>
  <c r="L3944"/>
  <c r="Q3944"/>
  <c r="W3944"/>
  <c r="X3946"/>
  <c r="T3946"/>
  <c r="P3946"/>
  <c r="L3946"/>
  <c r="Q3946"/>
  <c r="V3946"/>
  <c r="W3947"/>
  <c r="S3947"/>
  <c r="O3947"/>
  <c r="C3947"/>
  <c r="L3947"/>
  <c r="Q3947"/>
  <c r="V3947"/>
  <c r="V3948"/>
  <c r="R3948"/>
  <c r="AP3948"/>
  <c r="N3948"/>
  <c r="DR3948"/>
  <c r="L3948"/>
  <c r="Q3948"/>
  <c r="W3948"/>
  <c r="X3950"/>
  <c r="T3950"/>
  <c r="P3950"/>
  <c r="L3950"/>
  <c r="Q3950"/>
  <c r="V3950"/>
  <c r="W3951"/>
  <c r="S3951"/>
  <c r="O3951"/>
  <c r="C3951"/>
  <c r="L3951"/>
  <c r="Q3951"/>
  <c r="V3951"/>
  <c r="V3952"/>
  <c r="R3952"/>
  <c r="N3952"/>
  <c r="L3952"/>
  <c r="Q3952"/>
  <c r="W3952"/>
  <c r="X3954"/>
  <c r="T3954"/>
  <c r="P3954"/>
  <c r="L3954"/>
  <c r="Q3954"/>
  <c r="V3954"/>
  <c r="W3955"/>
  <c r="S3955"/>
  <c r="O3955"/>
  <c r="C3955"/>
  <c r="L3955"/>
  <c r="Q3955"/>
  <c r="V3955"/>
  <c r="V3956"/>
  <c r="R3956"/>
  <c r="N3956"/>
  <c r="DR3956"/>
  <c r="L3956"/>
  <c r="Q3956"/>
  <c r="W3956"/>
  <c r="X3958"/>
  <c r="T3958"/>
  <c r="P3958"/>
  <c r="L3958"/>
  <c r="Q3958"/>
  <c r="V3958"/>
  <c r="W3959"/>
  <c r="S3959"/>
  <c r="O3959"/>
  <c r="C3959"/>
  <c r="L3959"/>
  <c r="Q3959"/>
  <c r="V3959"/>
  <c r="V3960"/>
  <c r="R3960"/>
  <c r="N3960"/>
  <c r="L3960"/>
  <c r="Q3960"/>
  <c r="W3960"/>
  <c r="X3962"/>
  <c r="T3962"/>
  <c r="P3962"/>
  <c r="L3962"/>
  <c r="Q3962"/>
  <c r="V3962"/>
  <c r="W3963"/>
  <c r="S3963"/>
  <c r="O3963"/>
  <c r="C3963"/>
  <c r="L3963"/>
  <c r="Q3963"/>
  <c r="V3963"/>
  <c r="V3964"/>
  <c r="R3964"/>
  <c r="N3964"/>
  <c r="DR3964"/>
  <c r="L3964"/>
  <c r="Q3964"/>
  <c r="W3964"/>
  <c r="X3966"/>
  <c r="T3966"/>
  <c r="P3966"/>
  <c r="L3966"/>
  <c r="Q3966"/>
  <c r="V3966"/>
  <c r="W3967"/>
  <c r="S3967"/>
  <c r="O3967"/>
  <c r="C3967"/>
  <c r="L3967"/>
  <c r="Q3967"/>
  <c r="V3967"/>
  <c r="V3968"/>
  <c r="R3968"/>
  <c r="N3968"/>
  <c r="L3968"/>
  <c r="Q3968"/>
  <c r="W3968"/>
  <c r="X3970"/>
  <c r="T3970"/>
  <c r="P3970"/>
  <c r="L3970"/>
  <c r="Q3970"/>
  <c r="V3970"/>
  <c r="W3971"/>
  <c r="S3971"/>
  <c r="O3971"/>
  <c r="C3971"/>
  <c r="L3971"/>
  <c r="Q3971"/>
  <c r="V3971"/>
  <c r="V3972"/>
  <c r="R3972"/>
  <c r="N3972"/>
  <c r="L3972"/>
  <c r="Q3972"/>
  <c r="W3972"/>
  <c r="X3974"/>
  <c r="T3974"/>
  <c r="P3974"/>
  <c r="L3974"/>
  <c r="Q3974"/>
  <c r="V3974"/>
  <c r="W3975"/>
  <c r="S3975"/>
  <c r="O3975"/>
  <c r="C3975"/>
  <c r="L3975"/>
  <c r="Q3975"/>
  <c r="V3975"/>
  <c r="V3976"/>
  <c r="R3976"/>
  <c r="N3976"/>
  <c r="L3976"/>
  <c r="Q3976"/>
  <c r="W3976"/>
  <c r="X3978"/>
  <c r="T3978"/>
  <c r="P3978"/>
  <c r="L3978"/>
  <c r="Q3978"/>
  <c r="V3978"/>
  <c r="W3979"/>
  <c r="S3979"/>
  <c r="O3979"/>
  <c r="C3979"/>
  <c r="L3979"/>
  <c r="Q3979"/>
  <c r="V3979"/>
  <c r="V3980"/>
  <c r="R3980"/>
  <c r="N3980"/>
  <c r="DR3980"/>
  <c r="L3980"/>
  <c r="Q3980"/>
  <c r="W3980"/>
  <c r="X3982"/>
  <c r="T3982"/>
  <c r="P3982"/>
  <c r="L3982"/>
  <c r="Q3982"/>
  <c r="V3982"/>
  <c r="W3983"/>
  <c r="S3983"/>
  <c r="O3983"/>
  <c r="C3983"/>
  <c r="L3983"/>
  <c r="Q3983"/>
  <c r="V3983"/>
  <c r="V3984"/>
  <c r="R3984"/>
  <c r="N3984"/>
  <c r="L3984"/>
  <c r="Q3984"/>
  <c r="W3984"/>
  <c r="X3986"/>
  <c r="T3986"/>
  <c r="P3986"/>
  <c r="L3986"/>
  <c r="Q3986"/>
  <c r="V3986"/>
  <c r="W3987"/>
  <c r="S3987"/>
  <c r="O3987"/>
  <c r="C3987"/>
  <c r="L3987"/>
  <c r="Q3987"/>
  <c r="V3987"/>
  <c r="V3988"/>
  <c r="R3988"/>
  <c r="N3988"/>
  <c r="L3988"/>
  <c r="Q3988"/>
  <c r="W3988"/>
  <c r="X3990"/>
  <c r="T3990"/>
  <c r="P3990"/>
  <c r="L3990"/>
  <c r="Q3990"/>
  <c r="V3990"/>
  <c r="W3991"/>
  <c r="S3991"/>
  <c r="O3991"/>
  <c r="C3991"/>
  <c r="L3991"/>
  <c r="Q3991"/>
  <c r="V3991"/>
  <c r="V3992"/>
  <c r="R3992"/>
  <c r="N3992"/>
  <c r="L3992"/>
  <c r="Q3992"/>
  <c r="W3992"/>
  <c r="X3994"/>
  <c r="T3994"/>
  <c r="P3994"/>
  <c r="L3994"/>
  <c r="Q3994"/>
  <c r="V3994"/>
  <c r="W3995"/>
  <c r="S3995"/>
  <c r="O3995"/>
  <c r="C3995"/>
  <c r="L3995"/>
  <c r="Q3995"/>
  <c r="V3995"/>
  <c r="V3996"/>
  <c r="R3996"/>
  <c r="N3996"/>
  <c r="L3996"/>
  <c r="Q3996"/>
  <c r="W3996"/>
  <c r="X3998"/>
  <c r="T3998"/>
  <c r="P3998"/>
  <c r="L3998"/>
  <c r="Q3998"/>
  <c r="V3998"/>
  <c r="W3999"/>
  <c r="S3999"/>
  <c r="O3999"/>
  <c r="C3999"/>
  <c r="L3999"/>
  <c r="Q3999"/>
  <c r="V3999"/>
  <c r="V4000"/>
  <c r="R4000"/>
  <c r="N4000"/>
  <c r="L4000"/>
  <c r="Q4000"/>
  <c r="W4000"/>
  <c r="X4002"/>
  <c r="T4002"/>
  <c r="P4002"/>
  <c r="L4002"/>
  <c r="Q4002"/>
  <c r="V4002"/>
  <c r="W4003"/>
  <c r="S4003"/>
  <c r="O4003"/>
  <c r="C4003"/>
  <c r="L4003"/>
  <c r="Q4003"/>
  <c r="V4003"/>
  <c r="V4004"/>
  <c r="R4004"/>
  <c r="N4004"/>
  <c r="L4004"/>
  <c r="Q4004"/>
  <c r="W4004"/>
  <c r="X4006"/>
  <c r="T4006"/>
  <c r="P4006"/>
  <c r="L4006"/>
  <c r="Q4006"/>
  <c r="V4006"/>
  <c r="W4007"/>
  <c r="S4007"/>
  <c r="O4007"/>
  <c r="C4007"/>
  <c r="L4007"/>
  <c r="Q4007"/>
  <c r="V4007"/>
  <c r="V4008"/>
  <c r="R4008"/>
  <c r="N4008"/>
  <c r="L4008"/>
  <c r="Q4008"/>
  <c r="W4008"/>
  <c r="X4010"/>
  <c r="T4010"/>
  <c r="P4010"/>
  <c r="L4010"/>
  <c r="Q4010"/>
  <c r="V4010"/>
  <c r="W4011"/>
  <c r="S4011"/>
  <c r="O4011"/>
  <c r="C4011"/>
  <c r="L4011"/>
  <c r="Q4011"/>
  <c r="V4011"/>
  <c r="V4012"/>
  <c r="R4012"/>
  <c r="N4012"/>
  <c r="L4012"/>
  <c r="Q4012"/>
  <c r="W4012"/>
  <c r="X4014"/>
  <c r="T4014"/>
  <c r="P4014"/>
  <c r="L4014"/>
  <c r="Q4014"/>
  <c r="V4014"/>
  <c r="W4015"/>
  <c r="S4015"/>
  <c r="O4015"/>
  <c r="C4015"/>
  <c r="L4015"/>
  <c r="Q4015"/>
  <c r="V4015"/>
  <c r="V4016"/>
  <c r="R4016"/>
  <c r="N4016"/>
  <c r="L4016"/>
  <c r="Q4016"/>
  <c r="W4016"/>
  <c r="X4018"/>
  <c r="T4018"/>
  <c r="P4018"/>
  <c r="L4018"/>
  <c r="W4018"/>
  <c r="S4018"/>
  <c r="O4018"/>
  <c r="M4018"/>
  <c r="U4018"/>
  <c r="P4019"/>
  <c r="X4019"/>
  <c r="P4023"/>
  <c r="X4023"/>
  <c r="P4027"/>
  <c r="X4027"/>
  <c r="P4031"/>
  <c r="X4031"/>
  <c r="P4035"/>
  <c r="X4035"/>
  <c r="P4039"/>
  <c r="X4039"/>
  <c r="P4043"/>
  <c r="X4043"/>
  <c r="P4047"/>
  <c r="X4047"/>
  <c r="P4051"/>
  <c r="X4051"/>
  <c r="P4055"/>
  <c r="X4055"/>
  <c r="P4059"/>
  <c r="X4059"/>
  <c r="P4063"/>
  <c r="X4063"/>
  <c r="M4066"/>
  <c r="U4066"/>
  <c r="P4067"/>
  <c r="X4067"/>
  <c r="M4070"/>
  <c r="U4070"/>
  <c r="P4071"/>
  <c r="X4071"/>
  <c r="M4074"/>
  <c r="U4074"/>
  <c r="P4075"/>
  <c r="X4075"/>
  <c r="M4078"/>
  <c r="U4078"/>
  <c r="P4079"/>
  <c r="X4079"/>
  <c r="X4083"/>
  <c r="T4083"/>
  <c r="P4083"/>
  <c r="L4083"/>
  <c r="W4083"/>
  <c r="S4083"/>
  <c r="O4083"/>
  <c r="C4083"/>
  <c r="V4083"/>
  <c r="R4083"/>
  <c r="N4083"/>
  <c r="Q4083"/>
  <c r="X4087"/>
  <c r="T4087"/>
  <c r="P4087"/>
  <c r="L4087"/>
  <c r="W4087"/>
  <c r="S4087"/>
  <c r="O4087"/>
  <c r="C4087"/>
  <c r="V4087"/>
  <c r="R4087"/>
  <c r="N4087"/>
  <c r="Q4087"/>
  <c r="X4091"/>
  <c r="T4091"/>
  <c r="P4091"/>
  <c r="L4091"/>
  <c r="W4091"/>
  <c r="S4091"/>
  <c r="O4091"/>
  <c r="C4091"/>
  <c r="V4091"/>
  <c r="R4091"/>
  <c r="N4091"/>
  <c r="Q4091"/>
  <c r="X4095"/>
  <c r="T4095"/>
  <c r="P4095"/>
  <c r="L4095"/>
  <c r="W4095"/>
  <c r="S4095"/>
  <c r="O4095"/>
  <c r="C4095"/>
  <c r="V4095"/>
  <c r="R4095"/>
  <c r="N4095"/>
  <c r="Q4095"/>
  <c r="X4099"/>
  <c r="T4099"/>
  <c r="P4099"/>
  <c r="L4099"/>
  <c r="W4099"/>
  <c r="S4099"/>
  <c r="O4099"/>
  <c r="C4099"/>
  <c r="V4099"/>
  <c r="R4099"/>
  <c r="N4099"/>
  <c r="Q4099"/>
  <c r="X4103"/>
  <c r="T4103"/>
  <c r="P4103"/>
  <c r="L4103"/>
  <c r="W4103"/>
  <c r="S4103"/>
  <c r="O4103"/>
  <c r="C4103"/>
  <c r="V4103"/>
  <c r="R4103"/>
  <c r="N4103"/>
  <c r="Q4103"/>
  <c r="X4107"/>
  <c r="T4107"/>
  <c r="P4107"/>
  <c r="L4107"/>
  <c r="W4107"/>
  <c r="S4107"/>
  <c r="O4107"/>
  <c r="C4107"/>
  <c r="V4107"/>
  <c r="R4107"/>
  <c r="N4107"/>
  <c r="Q4107"/>
  <c r="X4111"/>
  <c r="T4111"/>
  <c r="P4111"/>
  <c r="L4111"/>
  <c r="W4111"/>
  <c r="S4111"/>
  <c r="O4111"/>
  <c r="C4111"/>
  <c r="V4111"/>
  <c r="R4111"/>
  <c r="N4111"/>
  <c r="Q4111"/>
  <c r="F4111"/>
  <c r="X4115"/>
  <c r="T4115"/>
  <c r="P4115"/>
  <c r="L4115"/>
  <c r="W4115"/>
  <c r="S4115"/>
  <c r="O4115"/>
  <c r="C4115"/>
  <c r="V4115"/>
  <c r="R4115"/>
  <c r="N4115"/>
  <c r="Q4115"/>
  <c r="X4119"/>
  <c r="T4119"/>
  <c r="P4119"/>
  <c r="L4119"/>
  <c r="W4119"/>
  <c r="S4119"/>
  <c r="O4119"/>
  <c r="C4119"/>
  <c r="V4119"/>
  <c r="R4119"/>
  <c r="N4119"/>
  <c r="Q4119"/>
  <c r="X4123"/>
  <c r="T4123"/>
  <c r="P4123"/>
  <c r="L4123"/>
  <c r="W4123"/>
  <c r="S4123"/>
  <c r="O4123"/>
  <c r="C4123"/>
  <c r="V4123"/>
  <c r="R4123"/>
  <c r="N4123"/>
  <c r="Q4123"/>
  <c r="X4127"/>
  <c r="T4127"/>
  <c r="P4127"/>
  <c r="L4127"/>
  <c r="W4127"/>
  <c r="S4127"/>
  <c r="O4127"/>
  <c r="C4127"/>
  <c r="V4127"/>
  <c r="R4127"/>
  <c r="N4127"/>
  <c r="Q4127"/>
  <c r="X4131"/>
  <c r="T4131"/>
  <c r="P4131"/>
  <c r="L4131"/>
  <c r="W4131"/>
  <c r="S4131"/>
  <c r="O4131"/>
  <c r="C4131"/>
  <c r="V4131"/>
  <c r="R4131"/>
  <c r="N4131"/>
  <c r="Q4131"/>
  <c r="X4135"/>
  <c r="T4135"/>
  <c r="P4135"/>
  <c r="L4135"/>
  <c r="W4135"/>
  <c r="S4135"/>
  <c r="O4135"/>
  <c r="C4135"/>
  <c r="V4135"/>
  <c r="R4135"/>
  <c r="N4135"/>
  <c r="Q4135"/>
  <c r="X4139"/>
  <c r="T4139"/>
  <c r="P4139"/>
  <c r="L4139"/>
  <c r="W4139"/>
  <c r="S4139"/>
  <c r="O4139"/>
  <c r="C4139"/>
  <c r="V4139"/>
  <c r="R4139"/>
  <c r="N4139"/>
  <c r="Q4139"/>
  <c r="X4143"/>
  <c r="T4143"/>
  <c r="P4143"/>
  <c r="L4143"/>
  <c r="W4143"/>
  <c r="S4143"/>
  <c r="O4143"/>
  <c r="C4143"/>
  <c r="V4143"/>
  <c r="R4143"/>
  <c r="N4143"/>
  <c r="Q4143"/>
  <c r="F4143"/>
  <c r="M3850"/>
  <c r="Q3850"/>
  <c r="U3850"/>
  <c r="Y3850"/>
  <c r="M3854"/>
  <c r="Q3854"/>
  <c r="U3854"/>
  <c r="Y3854"/>
  <c r="M3858"/>
  <c r="Q3858"/>
  <c r="U3858"/>
  <c r="Y3858"/>
  <c r="C3860"/>
  <c r="O3860"/>
  <c r="S3860"/>
  <c r="W3860"/>
  <c r="M3862"/>
  <c r="Q3862"/>
  <c r="U3862"/>
  <c r="Y3862"/>
  <c r="C3864"/>
  <c r="O3864"/>
  <c r="S3864"/>
  <c r="W3864"/>
  <c r="M3866"/>
  <c r="Q3866"/>
  <c r="U3866"/>
  <c r="Y3866"/>
  <c r="C3868"/>
  <c r="O3868"/>
  <c r="S3868"/>
  <c r="W3868"/>
  <c r="M3870"/>
  <c r="Q3870"/>
  <c r="U3870"/>
  <c r="Y3870"/>
  <c r="C3872"/>
  <c r="O3872"/>
  <c r="S3872"/>
  <c r="W3872"/>
  <c r="M3874"/>
  <c r="Q3874"/>
  <c r="U3874"/>
  <c r="Y3874"/>
  <c r="C3876"/>
  <c r="O3876"/>
  <c r="S3876"/>
  <c r="W3876"/>
  <c r="M3878"/>
  <c r="Q3878"/>
  <c r="U3878"/>
  <c r="Y3878"/>
  <c r="C3880"/>
  <c r="O3880"/>
  <c r="S3880"/>
  <c r="W3880"/>
  <c r="M3882"/>
  <c r="Q3882"/>
  <c r="U3882"/>
  <c r="Y3882"/>
  <c r="C3884"/>
  <c r="O3884"/>
  <c r="S3884"/>
  <c r="W3884"/>
  <c r="M3886"/>
  <c r="Q3886"/>
  <c r="U3886"/>
  <c r="Y3886"/>
  <c r="C3888"/>
  <c r="O3888"/>
  <c r="S3888"/>
  <c r="W3888"/>
  <c r="M3890"/>
  <c r="Q3890"/>
  <c r="U3890"/>
  <c r="Y3890"/>
  <c r="C3892"/>
  <c r="O3892"/>
  <c r="S3892"/>
  <c r="W3892"/>
  <c r="M3894"/>
  <c r="Q3894"/>
  <c r="U3894"/>
  <c r="Y3894"/>
  <c r="C3896"/>
  <c r="O3896"/>
  <c r="S3896"/>
  <c r="W3896"/>
  <c r="M3898"/>
  <c r="Q3898"/>
  <c r="U3898"/>
  <c r="Y3898"/>
  <c r="C3900"/>
  <c r="O3900"/>
  <c r="S3900"/>
  <c r="W3900"/>
  <c r="M3902"/>
  <c r="Q3902"/>
  <c r="U3902"/>
  <c r="Y3902"/>
  <c r="C3904"/>
  <c r="O3904"/>
  <c r="S3904"/>
  <c r="W3904"/>
  <c r="M3906"/>
  <c r="Q3906"/>
  <c r="U3906"/>
  <c r="Y3906"/>
  <c r="C3908"/>
  <c r="O3908"/>
  <c r="S3908"/>
  <c r="W3908"/>
  <c r="M3910"/>
  <c r="Q3910"/>
  <c r="U3910"/>
  <c r="Y3910"/>
  <c r="C3912"/>
  <c r="O3912"/>
  <c r="S3912"/>
  <c r="W3912"/>
  <c r="M3914"/>
  <c r="Q3914"/>
  <c r="U3914"/>
  <c r="Y3914"/>
  <c r="C3916"/>
  <c r="O3916"/>
  <c r="S3916"/>
  <c r="W3916"/>
  <c r="M3918"/>
  <c r="Q3918"/>
  <c r="U3918"/>
  <c r="Y3918"/>
  <c r="C3920"/>
  <c r="O3920"/>
  <c r="S3920"/>
  <c r="W3920"/>
  <c r="M3922"/>
  <c r="Q3922"/>
  <c r="U3922"/>
  <c r="Y3922"/>
  <c r="C3924"/>
  <c r="O3924"/>
  <c r="S3924"/>
  <c r="W3924"/>
  <c r="M3926"/>
  <c r="Q3926"/>
  <c r="U3926"/>
  <c r="Y3926"/>
  <c r="C3928"/>
  <c r="O3928"/>
  <c r="S3928"/>
  <c r="W3928"/>
  <c r="M3930"/>
  <c r="Q3930"/>
  <c r="U3930"/>
  <c r="Y3930"/>
  <c r="C3932"/>
  <c r="O3932"/>
  <c r="S3932"/>
  <c r="W3932"/>
  <c r="M3934"/>
  <c r="Q3934"/>
  <c r="U3934"/>
  <c r="Y3934"/>
  <c r="C3936"/>
  <c r="O3936"/>
  <c r="S3936"/>
  <c r="W3936"/>
  <c r="M3938"/>
  <c r="Q3938"/>
  <c r="U3938"/>
  <c r="Y3938"/>
  <c r="C3940"/>
  <c r="O3940"/>
  <c r="S3940"/>
  <c r="W3940"/>
  <c r="W4019"/>
  <c r="S4019"/>
  <c r="O4019"/>
  <c r="C4019"/>
  <c r="V4019"/>
  <c r="R4019"/>
  <c r="N4019"/>
  <c r="Q4019"/>
  <c r="Y4019"/>
  <c r="W4023"/>
  <c r="S4023"/>
  <c r="O4023"/>
  <c r="C4023"/>
  <c r="V4023"/>
  <c r="R4023"/>
  <c r="N4023"/>
  <c r="Q4023"/>
  <c r="Y4023"/>
  <c r="W4027"/>
  <c r="S4027"/>
  <c r="O4027"/>
  <c r="C4027"/>
  <c r="V4027"/>
  <c r="R4027"/>
  <c r="N4027"/>
  <c r="Q4027"/>
  <c r="Y4027"/>
  <c r="W4031"/>
  <c r="S4031"/>
  <c r="O4031"/>
  <c r="C4031"/>
  <c r="V4031"/>
  <c r="R4031"/>
  <c r="N4031"/>
  <c r="Q4031"/>
  <c r="Y4031"/>
  <c r="W4035"/>
  <c r="S4035"/>
  <c r="O4035"/>
  <c r="C4035"/>
  <c r="V4035"/>
  <c r="R4035"/>
  <c r="N4035"/>
  <c r="Q4035"/>
  <c r="Y4035"/>
  <c r="W4039"/>
  <c r="S4039"/>
  <c r="O4039"/>
  <c r="C4039"/>
  <c r="V4039"/>
  <c r="R4039"/>
  <c r="N4039"/>
  <c r="Q4039"/>
  <c r="Y4039"/>
  <c r="W4043"/>
  <c r="S4043"/>
  <c r="O4043"/>
  <c r="C4043"/>
  <c r="V4043"/>
  <c r="R4043"/>
  <c r="N4043"/>
  <c r="Q4043"/>
  <c r="Y4043"/>
  <c r="W4047"/>
  <c r="S4047"/>
  <c r="O4047"/>
  <c r="C4047"/>
  <c r="V4047"/>
  <c r="R4047"/>
  <c r="N4047"/>
  <c r="Q4047"/>
  <c r="Y4047"/>
  <c r="W4051"/>
  <c r="S4051"/>
  <c r="O4051"/>
  <c r="C4051"/>
  <c r="V4051"/>
  <c r="R4051"/>
  <c r="N4051"/>
  <c r="Q4051"/>
  <c r="Y4051"/>
  <c r="W4055"/>
  <c r="S4055"/>
  <c r="O4055"/>
  <c r="C4055"/>
  <c r="V4055"/>
  <c r="R4055"/>
  <c r="N4055"/>
  <c r="Q4055"/>
  <c r="Y4055"/>
  <c r="W4059"/>
  <c r="S4059"/>
  <c r="O4059"/>
  <c r="C4059"/>
  <c r="V4059"/>
  <c r="R4059"/>
  <c r="N4059"/>
  <c r="Q4059"/>
  <c r="Y4059"/>
  <c r="W4063"/>
  <c r="S4063"/>
  <c r="O4063"/>
  <c r="C4063"/>
  <c r="V4063"/>
  <c r="R4063"/>
  <c r="N4063"/>
  <c r="Q4063"/>
  <c r="Y4063"/>
  <c r="W4067"/>
  <c r="S4067"/>
  <c r="O4067"/>
  <c r="C4067"/>
  <c r="V4067"/>
  <c r="R4067"/>
  <c r="N4067"/>
  <c r="Q4067"/>
  <c r="Y4067"/>
  <c r="W4071"/>
  <c r="S4071"/>
  <c r="O4071"/>
  <c r="C4071"/>
  <c r="V4071"/>
  <c r="R4071"/>
  <c r="N4071"/>
  <c r="Q4071"/>
  <c r="Y4071"/>
  <c r="W4075"/>
  <c r="S4075"/>
  <c r="O4075"/>
  <c r="C4075"/>
  <c r="V4075"/>
  <c r="R4075"/>
  <c r="N4075"/>
  <c r="Q4075"/>
  <c r="Y4075"/>
  <c r="W4079"/>
  <c r="S4079"/>
  <c r="O4079"/>
  <c r="C4079"/>
  <c r="V4079"/>
  <c r="R4079"/>
  <c r="N4079"/>
  <c r="Q4079"/>
  <c r="Y4079"/>
  <c r="U4143"/>
  <c r="M3679"/>
  <c r="Q3679"/>
  <c r="U3679"/>
  <c r="Y3679"/>
  <c r="M3683"/>
  <c r="Q3683"/>
  <c r="U3683"/>
  <c r="Y3683"/>
  <c r="M3687"/>
  <c r="Q3687"/>
  <c r="U3687"/>
  <c r="Y3687"/>
  <c r="M3691"/>
  <c r="Q3691"/>
  <c r="DU3691"/>
  <c r="U3691"/>
  <c r="Y3691"/>
  <c r="M3695"/>
  <c r="Q3695"/>
  <c r="U3695"/>
  <c r="Y3695"/>
  <c r="M3699"/>
  <c r="Q3699"/>
  <c r="U3699"/>
  <c r="Y3699"/>
  <c r="M3703"/>
  <c r="Q3703"/>
  <c r="U3703"/>
  <c r="Y3703"/>
  <c r="M3707"/>
  <c r="Q3707"/>
  <c r="U3707"/>
  <c r="Y3707"/>
  <c r="EC3707"/>
  <c r="M3711"/>
  <c r="Q3711"/>
  <c r="U3711"/>
  <c r="Y3711"/>
  <c r="M3715"/>
  <c r="Q3715"/>
  <c r="U3715"/>
  <c r="Y3715"/>
  <c r="M3719"/>
  <c r="Q3719"/>
  <c r="U3719"/>
  <c r="Y3719"/>
  <c r="M3723"/>
  <c r="Q3723"/>
  <c r="DU3723"/>
  <c r="U3723"/>
  <c r="Y3723"/>
  <c r="M3727"/>
  <c r="Q3727"/>
  <c r="U3727"/>
  <c r="Y3727"/>
  <c r="M3731"/>
  <c r="Q3731"/>
  <c r="U3731"/>
  <c r="Y3731"/>
  <c r="M3735"/>
  <c r="Q3735"/>
  <c r="U3735"/>
  <c r="Y3735"/>
  <c r="M3739"/>
  <c r="Q3739"/>
  <c r="U3739"/>
  <c r="Y3739"/>
  <c r="EC3739"/>
  <c r="M3743"/>
  <c r="Q3743"/>
  <c r="U3743"/>
  <c r="Y3743"/>
  <c r="M3747"/>
  <c r="Q3747"/>
  <c r="U3747"/>
  <c r="Y3747"/>
  <c r="C3749"/>
  <c r="O3749"/>
  <c r="S3749"/>
  <c r="W3749"/>
  <c r="M3751"/>
  <c r="Q3751"/>
  <c r="U3751"/>
  <c r="Y3751"/>
  <c r="C3753"/>
  <c r="O3753"/>
  <c r="S3753"/>
  <c r="W3753"/>
  <c r="M3755"/>
  <c r="Q3755"/>
  <c r="U3755"/>
  <c r="Y3755"/>
  <c r="EC3755"/>
  <c r="C3757"/>
  <c r="O3757"/>
  <c r="S3757"/>
  <c r="W3757"/>
  <c r="M3759"/>
  <c r="Q3759"/>
  <c r="U3759"/>
  <c r="Y3759"/>
  <c r="C3761"/>
  <c r="EB3761"/>
  <c r="O3761"/>
  <c r="S3761"/>
  <c r="W3761"/>
  <c r="M3763"/>
  <c r="Q3763"/>
  <c r="U3763"/>
  <c r="Y3763"/>
  <c r="C3765"/>
  <c r="O3765"/>
  <c r="S3765"/>
  <c r="W3765"/>
  <c r="M3767"/>
  <c r="Q3767"/>
  <c r="U3767"/>
  <c r="Y3767"/>
  <c r="C3769"/>
  <c r="O3769"/>
  <c r="S3769"/>
  <c r="W3769"/>
  <c r="M3771"/>
  <c r="Q3771"/>
  <c r="U3771"/>
  <c r="Y3771"/>
  <c r="C3773"/>
  <c r="O3773"/>
  <c r="S3773"/>
  <c r="W3773"/>
  <c r="M3775"/>
  <c r="Q3775"/>
  <c r="U3775"/>
  <c r="Y3775"/>
  <c r="C3777"/>
  <c r="O3777"/>
  <c r="S3777"/>
  <c r="W3777"/>
  <c r="M3779"/>
  <c r="Q3779"/>
  <c r="U3779"/>
  <c r="Y3779"/>
  <c r="C3781"/>
  <c r="O3781"/>
  <c r="S3781"/>
  <c r="W3781"/>
  <c r="M3783"/>
  <c r="Q3783"/>
  <c r="U3783"/>
  <c r="Y3783"/>
  <c r="C3785"/>
  <c r="O3785"/>
  <c r="S3785"/>
  <c r="W3785"/>
  <c r="M3787"/>
  <c r="Q3787"/>
  <c r="DU3787"/>
  <c r="U3787"/>
  <c r="Y3787"/>
  <c r="C3789"/>
  <c r="O3789"/>
  <c r="S3789"/>
  <c r="W3789"/>
  <c r="M3791"/>
  <c r="Q3791"/>
  <c r="U3791"/>
  <c r="Y3791"/>
  <c r="C3793"/>
  <c r="DT3793"/>
  <c r="O3793"/>
  <c r="S3793"/>
  <c r="DW3793"/>
  <c r="W3793"/>
  <c r="M3795"/>
  <c r="Q3795"/>
  <c r="U3795"/>
  <c r="Y3795"/>
  <c r="C3797"/>
  <c r="O3797"/>
  <c r="S3797"/>
  <c r="W3797"/>
  <c r="M3799"/>
  <c r="Q3799"/>
  <c r="U3799"/>
  <c r="Y3799"/>
  <c r="C3801"/>
  <c r="O3801"/>
  <c r="S3801"/>
  <c r="W3801"/>
  <c r="M3803"/>
  <c r="Q3803"/>
  <c r="U3803"/>
  <c r="Y3803"/>
  <c r="C3805"/>
  <c r="O3805"/>
  <c r="S3805"/>
  <c r="W3805"/>
  <c r="M3807"/>
  <c r="Q3807"/>
  <c r="U3807"/>
  <c r="Y3807"/>
  <c r="C3809"/>
  <c r="O3809"/>
  <c r="DG3809"/>
  <c r="S3809"/>
  <c r="CM3809"/>
  <c r="W3809"/>
  <c r="M3811"/>
  <c r="Q3811"/>
  <c r="U3811"/>
  <c r="Y3811"/>
  <c r="C3813"/>
  <c r="O3813"/>
  <c r="S3813"/>
  <c r="W3813"/>
  <c r="M3815"/>
  <c r="Q3815"/>
  <c r="U3815"/>
  <c r="Y3815"/>
  <c r="C3817"/>
  <c r="O3817"/>
  <c r="S3817"/>
  <c r="W3817"/>
  <c r="M3819"/>
  <c r="Q3819"/>
  <c r="U3819"/>
  <c r="Y3819"/>
  <c r="EC3819"/>
  <c r="C3821"/>
  <c r="O3821"/>
  <c r="S3821"/>
  <c r="W3821"/>
  <c r="M3823"/>
  <c r="Q3823"/>
  <c r="U3823"/>
  <c r="Y3823"/>
  <c r="C3825"/>
  <c r="EB3825"/>
  <c r="O3825"/>
  <c r="S3825"/>
  <c r="W3825"/>
  <c r="M3827"/>
  <c r="Q3827"/>
  <c r="U3827"/>
  <c r="Y3827"/>
  <c r="C3829"/>
  <c r="O3829"/>
  <c r="S3829"/>
  <c r="W3829"/>
  <c r="M3831"/>
  <c r="Q3831"/>
  <c r="U3831"/>
  <c r="Y3831"/>
  <c r="C3833"/>
  <c r="O3833"/>
  <c r="S3833"/>
  <c r="W3833"/>
  <c r="M3835"/>
  <c r="Q3835"/>
  <c r="U3835"/>
  <c r="Y3835"/>
  <c r="C3837"/>
  <c r="O3837"/>
  <c r="S3837"/>
  <c r="W3837"/>
  <c r="M3839"/>
  <c r="Q3839"/>
  <c r="U3839"/>
  <c r="Y3839"/>
  <c r="C3841"/>
  <c r="O3841"/>
  <c r="S3841"/>
  <c r="W3841"/>
  <c r="M3843"/>
  <c r="Q3843"/>
  <c r="U3843"/>
  <c r="Y3843"/>
  <c r="C3845"/>
  <c r="O3845"/>
  <c r="S3845"/>
  <c r="W3845"/>
  <c r="M3847"/>
  <c r="Q3847"/>
  <c r="U3847"/>
  <c r="Y3847"/>
  <c r="C3849"/>
  <c r="O3849"/>
  <c r="S3849"/>
  <c r="W3849"/>
  <c r="N3850"/>
  <c r="R3850"/>
  <c r="V3850"/>
  <c r="M3851"/>
  <c r="Q3851"/>
  <c r="CK3851"/>
  <c r="U3851"/>
  <c r="Y3851"/>
  <c r="C3853"/>
  <c r="O3853"/>
  <c r="S3853"/>
  <c r="W3853"/>
  <c r="N3854"/>
  <c r="R3854"/>
  <c r="V3854"/>
  <c r="M3855"/>
  <c r="Q3855"/>
  <c r="U3855"/>
  <c r="Y3855"/>
  <c r="C3857"/>
  <c r="DZ3857"/>
  <c r="O3857"/>
  <c r="S3857"/>
  <c r="W3857"/>
  <c r="N3858"/>
  <c r="R3858"/>
  <c r="V3858"/>
  <c r="M3859"/>
  <c r="Q3859"/>
  <c r="U3859"/>
  <c r="Y3859"/>
  <c r="L3860"/>
  <c r="P3860"/>
  <c r="T3860"/>
  <c r="X3860"/>
  <c r="C3861"/>
  <c r="O3861"/>
  <c r="S3861"/>
  <c r="W3861"/>
  <c r="N3862"/>
  <c r="R3862"/>
  <c r="V3862"/>
  <c r="M3863"/>
  <c r="Q3863"/>
  <c r="U3863"/>
  <c r="Y3863"/>
  <c r="L3864"/>
  <c r="P3864"/>
  <c r="T3864"/>
  <c r="X3864"/>
  <c r="C3865"/>
  <c r="DZ3865"/>
  <c r="O3865"/>
  <c r="S3865"/>
  <c r="W3865"/>
  <c r="N3866"/>
  <c r="R3866"/>
  <c r="V3866"/>
  <c r="M3867"/>
  <c r="Q3867"/>
  <c r="U3867"/>
  <c r="Y3867"/>
  <c r="L3868"/>
  <c r="P3868"/>
  <c r="T3868"/>
  <c r="X3868"/>
  <c r="C3869"/>
  <c r="DR3869"/>
  <c r="O3869"/>
  <c r="S3869"/>
  <c r="W3869"/>
  <c r="N3870"/>
  <c r="R3870"/>
  <c r="V3870"/>
  <c r="M3871"/>
  <c r="Q3871"/>
  <c r="U3871"/>
  <c r="Y3871"/>
  <c r="L3872"/>
  <c r="P3872"/>
  <c r="T3872"/>
  <c r="X3872"/>
  <c r="C3873"/>
  <c r="DZ3873"/>
  <c r="O3873"/>
  <c r="S3873"/>
  <c r="W3873"/>
  <c r="N3874"/>
  <c r="R3874"/>
  <c r="V3874"/>
  <c r="M3875"/>
  <c r="Q3875"/>
  <c r="U3875"/>
  <c r="Y3875"/>
  <c r="L3876"/>
  <c r="P3876"/>
  <c r="T3876"/>
  <c r="X3876"/>
  <c r="C3877"/>
  <c r="DR3877"/>
  <c r="O3877"/>
  <c r="S3877"/>
  <c r="W3877"/>
  <c r="N3878"/>
  <c r="R3878"/>
  <c r="V3878"/>
  <c r="M3879"/>
  <c r="Q3879"/>
  <c r="U3879"/>
  <c r="Y3879"/>
  <c r="L3880"/>
  <c r="P3880"/>
  <c r="T3880"/>
  <c r="X3880"/>
  <c r="C3881"/>
  <c r="DZ3881"/>
  <c r="O3881"/>
  <c r="S3881"/>
  <c r="W3881"/>
  <c r="N3882"/>
  <c r="R3882"/>
  <c r="V3882"/>
  <c r="M3883"/>
  <c r="Q3883"/>
  <c r="U3883"/>
  <c r="Y3883"/>
  <c r="L3884"/>
  <c r="P3884"/>
  <c r="T3884"/>
  <c r="X3884"/>
  <c r="C3885"/>
  <c r="DR3885"/>
  <c r="O3885"/>
  <c r="DS3885"/>
  <c r="S3885"/>
  <c r="W3885"/>
  <c r="N3886"/>
  <c r="R3886"/>
  <c r="V3886"/>
  <c r="M3887"/>
  <c r="Q3887"/>
  <c r="U3887"/>
  <c r="Y3887"/>
  <c r="L3888"/>
  <c r="P3888"/>
  <c r="T3888"/>
  <c r="X3888"/>
  <c r="C3889"/>
  <c r="O3889"/>
  <c r="S3889"/>
  <c r="W3889"/>
  <c r="N3890"/>
  <c r="R3890"/>
  <c r="V3890"/>
  <c r="M3891"/>
  <c r="Q3891"/>
  <c r="U3891"/>
  <c r="Y3891"/>
  <c r="L3892"/>
  <c r="P3892"/>
  <c r="T3892"/>
  <c r="X3892"/>
  <c r="C3893"/>
  <c r="DT3893"/>
  <c r="O3893"/>
  <c r="S3893"/>
  <c r="W3893"/>
  <c r="N3894"/>
  <c r="R3894"/>
  <c r="V3894"/>
  <c r="M3895"/>
  <c r="Q3895"/>
  <c r="U3895"/>
  <c r="Y3895"/>
  <c r="L3896"/>
  <c r="P3896"/>
  <c r="T3896"/>
  <c r="X3896"/>
  <c r="C3897"/>
  <c r="EB3897"/>
  <c r="O3897"/>
  <c r="S3897"/>
  <c r="W3897"/>
  <c r="N3898"/>
  <c r="R3898"/>
  <c r="V3898"/>
  <c r="M3899"/>
  <c r="Q3899"/>
  <c r="U3899"/>
  <c r="Y3899"/>
  <c r="L3900"/>
  <c r="P3900"/>
  <c r="T3900"/>
  <c r="X3900"/>
  <c r="C3901"/>
  <c r="DR3901"/>
  <c r="O3901"/>
  <c r="DS3901"/>
  <c r="S3901"/>
  <c r="W3901"/>
  <c r="N3902"/>
  <c r="R3902"/>
  <c r="V3902"/>
  <c r="M3903"/>
  <c r="Q3903"/>
  <c r="U3903"/>
  <c r="Y3903"/>
  <c r="L3904"/>
  <c r="P3904"/>
  <c r="T3904"/>
  <c r="X3904"/>
  <c r="C3905"/>
  <c r="DZ3905"/>
  <c r="O3905"/>
  <c r="S3905"/>
  <c r="W3905"/>
  <c r="N3906"/>
  <c r="R3906"/>
  <c r="V3906"/>
  <c r="M3907"/>
  <c r="Q3907"/>
  <c r="U3907"/>
  <c r="Y3907"/>
  <c r="L3908"/>
  <c r="P3908"/>
  <c r="T3908"/>
  <c r="X3908"/>
  <c r="C3909"/>
  <c r="DR3909"/>
  <c r="O3909"/>
  <c r="DS3909"/>
  <c r="S3909"/>
  <c r="W3909"/>
  <c r="N3910"/>
  <c r="R3910"/>
  <c r="V3910"/>
  <c r="M3911"/>
  <c r="Q3911"/>
  <c r="U3911"/>
  <c r="Y3911"/>
  <c r="L3912"/>
  <c r="P3912"/>
  <c r="T3912"/>
  <c r="X3912"/>
  <c r="C3913"/>
  <c r="EB3913"/>
  <c r="O3913"/>
  <c r="S3913"/>
  <c r="W3913"/>
  <c r="N3914"/>
  <c r="R3914"/>
  <c r="V3914"/>
  <c r="M3915"/>
  <c r="Q3915"/>
  <c r="U3915"/>
  <c r="Y3915"/>
  <c r="L3916"/>
  <c r="P3916"/>
  <c r="T3916"/>
  <c r="X3916"/>
  <c r="C3917"/>
  <c r="DR3917"/>
  <c r="O3917"/>
  <c r="S3917"/>
  <c r="W3917"/>
  <c r="N3918"/>
  <c r="R3918"/>
  <c r="V3918"/>
  <c r="M3919"/>
  <c r="Q3919"/>
  <c r="U3919"/>
  <c r="Y3919"/>
  <c r="L3920"/>
  <c r="P3920"/>
  <c r="T3920"/>
  <c r="X3920"/>
  <c r="C3921"/>
  <c r="DZ3921"/>
  <c r="O3921"/>
  <c r="S3921"/>
  <c r="W3921"/>
  <c r="N3922"/>
  <c r="R3922"/>
  <c r="V3922"/>
  <c r="M3923"/>
  <c r="Q3923"/>
  <c r="U3923"/>
  <c r="Y3923"/>
  <c r="L3924"/>
  <c r="P3924"/>
  <c r="T3924"/>
  <c r="X3924"/>
  <c r="C3925"/>
  <c r="DR3925"/>
  <c r="O3925"/>
  <c r="S3925"/>
  <c r="W3925"/>
  <c r="N3926"/>
  <c r="R3926"/>
  <c r="V3926"/>
  <c r="M3927"/>
  <c r="Q3927"/>
  <c r="U3927"/>
  <c r="Y3927"/>
  <c r="L3928"/>
  <c r="P3928"/>
  <c r="T3928"/>
  <c r="X3928"/>
  <c r="C3929"/>
  <c r="EB3929"/>
  <c r="O3929"/>
  <c r="S3929"/>
  <c r="W3929"/>
  <c r="N3930"/>
  <c r="R3930"/>
  <c r="V3930"/>
  <c r="M3931"/>
  <c r="Q3931"/>
  <c r="U3931"/>
  <c r="Y3931"/>
  <c r="L3932"/>
  <c r="P3932"/>
  <c r="T3932"/>
  <c r="X3932"/>
  <c r="C3933"/>
  <c r="O3933"/>
  <c r="S3933"/>
  <c r="W3933"/>
  <c r="N3934"/>
  <c r="DR3934"/>
  <c r="R3934"/>
  <c r="AP3934"/>
  <c r="V3934"/>
  <c r="M3935"/>
  <c r="Q3935"/>
  <c r="U3935"/>
  <c r="Y3935"/>
  <c r="L3936"/>
  <c r="P3936"/>
  <c r="T3936"/>
  <c r="X3936"/>
  <c r="C3937"/>
  <c r="O3937"/>
  <c r="G3937"/>
  <c r="S3937"/>
  <c r="W3937"/>
  <c r="N3938"/>
  <c r="DR3938"/>
  <c r="R3938"/>
  <c r="V3938"/>
  <c r="M3939"/>
  <c r="Q3939"/>
  <c r="U3939"/>
  <c r="Y3939"/>
  <c r="L3940"/>
  <c r="P3940"/>
  <c r="T3940"/>
  <c r="X3940"/>
  <c r="C3941"/>
  <c r="O3941"/>
  <c r="S3941"/>
  <c r="W3941"/>
  <c r="C3942"/>
  <c r="N3942"/>
  <c r="S3942"/>
  <c r="Y3942"/>
  <c r="N3943"/>
  <c r="T3943"/>
  <c r="Y3943"/>
  <c r="O3944"/>
  <c r="T3944"/>
  <c r="Y3944"/>
  <c r="C3946"/>
  <c r="N3946"/>
  <c r="F3946"/>
  <c r="S3946"/>
  <c r="Y3946"/>
  <c r="N3947"/>
  <c r="DR3947"/>
  <c r="T3947"/>
  <c r="Y3947"/>
  <c r="O3948"/>
  <c r="T3948"/>
  <c r="Y3948"/>
  <c r="AE3948"/>
  <c r="C3950"/>
  <c r="N3950"/>
  <c r="DR3950"/>
  <c r="S3950"/>
  <c r="Y3950"/>
  <c r="N3951"/>
  <c r="T3951"/>
  <c r="Y3951"/>
  <c r="O3952"/>
  <c r="T3952"/>
  <c r="Y3952"/>
  <c r="C3954"/>
  <c r="N3954"/>
  <c r="DR3954"/>
  <c r="S3954"/>
  <c r="Y3954"/>
  <c r="N3955"/>
  <c r="DR3955"/>
  <c r="T3955"/>
  <c r="Y3955"/>
  <c r="O3956"/>
  <c r="T3956"/>
  <c r="Y3956"/>
  <c r="C3958"/>
  <c r="N3958"/>
  <c r="F3958"/>
  <c r="S3958"/>
  <c r="Y3958"/>
  <c r="N3959"/>
  <c r="T3959"/>
  <c r="Y3959"/>
  <c r="O3960"/>
  <c r="T3960"/>
  <c r="Y3960"/>
  <c r="C3962"/>
  <c r="N3962"/>
  <c r="DR3962"/>
  <c r="S3962"/>
  <c r="Y3962"/>
  <c r="N3963"/>
  <c r="T3963"/>
  <c r="Y3963"/>
  <c r="O3964"/>
  <c r="T3964"/>
  <c r="Y3964"/>
  <c r="C3966"/>
  <c r="N3966"/>
  <c r="DR3966"/>
  <c r="S3966"/>
  <c r="Y3966"/>
  <c r="N3967"/>
  <c r="T3967"/>
  <c r="Y3967"/>
  <c r="O3968"/>
  <c r="T3968"/>
  <c r="Y3968"/>
  <c r="C3970"/>
  <c r="N3970"/>
  <c r="S3970"/>
  <c r="Y3970"/>
  <c r="N3971"/>
  <c r="T3971"/>
  <c r="Y3971"/>
  <c r="O3972"/>
  <c r="T3972"/>
  <c r="Y3972"/>
  <c r="C3974"/>
  <c r="N3974"/>
  <c r="DR3974"/>
  <c r="S3974"/>
  <c r="Y3974"/>
  <c r="N3975"/>
  <c r="T3975"/>
  <c r="Y3975"/>
  <c r="O3976"/>
  <c r="T3976"/>
  <c r="Y3976"/>
  <c r="C3978"/>
  <c r="N3978"/>
  <c r="S3978"/>
  <c r="Y3978"/>
  <c r="N3979"/>
  <c r="T3979"/>
  <c r="Y3979"/>
  <c r="O3980"/>
  <c r="G3980"/>
  <c r="T3980"/>
  <c r="Y3980"/>
  <c r="C3982"/>
  <c r="N3982"/>
  <c r="DR3982"/>
  <c r="S3982"/>
  <c r="Y3982"/>
  <c r="N3983"/>
  <c r="DR3983"/>
  <c r="T3983"/>
  <c r="Y3983"/>
  <c r="O3984"/>
  <c r="T3984"/>
  <c r="Y3984"/>
  <c r="C3986"/>
  <c r="N3986"/>
  <c r="DR3986"/>
  <c r="S3986"/>
  <c r="Y3986"/>
  <c r="N3987"/>
  <c r="T3987"/>
  <c r="Y3987"/>
  <c r="O3988"/>
  <c r="T3988"/>
  <c r="Y3988"/>
  <c r="C3990"/>
  <c r="N3990"/>
  <c r="S3990"/>
  <c r="Y3990"/>
  <c r="N3991"/>
  <c r="T3991"/>
  <c r="Y3991"/>
  <c r="O3992"/>
  <c r="T3992"/>
  <c r="Y3992"/>
  <c r="C3994"/>
  <c r="N3994"/>
  <c r="S3994"/>
  <c r="Y3994"/>
  <c r="N3995"/>
  <c r="T3995"/>
  <c r="Y3995"/>
  <c r="O3996"/>
  <c r="T3996"/>
  <c r="Y3996"/>
  <c r="C3998"/>
  <c r="N3998"/>
  <c r="S3998"/>
  <c r="Y3998"/>
  <c r="N3999"/>
  <c r="T3999"/>
  <c r="Y3999"/>
  <c r="O4000"/>
  <c r="T4000"/>
  <c r="Y4000"/>
  <c r="C4002"/>
  <c r="N4002"/>
  <c r="S4002"/>
  <c r="Y4002"/>
  <c r="N4003"/>
  <c r="T4003"/>
  <c r="Y4003"/>
  <c r="O4004"/>
  <c r="T4004"/>
  <c r="Y4004"/>
  <c r="C4006"/>
  <c r="N4006"/>
  <c r="S4006"/>
  <c r="Y4006"/>
  <c r="N4007"/>
  <c r="T4007"/>
  <c r="Y4007"/>
  <c r="O4008"/>
  <c r="T4008"/>
  <c r="Y4008"/>
  <c r="C4010"/>
  <c r="N4010"/>
  <c r="S4010"/>
  <c r="Y4010"/>
  <c r="N4011"/>
  <c r="T4011"/>
  <c r="Y4011"/>
  <c r="O4012"/>
  <c r="T4012"/>
  <c r="Y4012"/>
  <c r="C4014"/>
  <c r="N4014"/>
  <c r="S4014"/>
  <c r="Y4014"/>
  <c r="N4015"/>
  <c r="T4015"/>
  <c r="Y4015"/>
  <c r="O4016"/>
  <c r="T4016"/>
  <c r="Y4016"/>
  <c r="C4018"/>
  <c r="Q4018"/>
  <c r="Y4018"/>
  <c r="L4019"/>
  <c r="T4019"/>
  <c r="X4022"/>
  <c r="T4022"/>
  <c r="P4022"/>
  <c r="L4022"/>
  <c r="W4022"/>
  <c r="S4022"/>
  <c r="O4022"/>
  <c r="C4022"/>
  <c r="Q4022"/>
  <c r="Y4022"/>
  <c r="L4023"/>
  <c r="T4023"/>
  <c r="X4026"/>
  <c r="T4026"/>
  <c r="P4026"/>
  <c r="L4026"/>
  <c r="W4026"/>
  <c r="S4026"/>
  <c r="O4026"/>
  <c r="C4026"/>
  <c r="Q4026"/>
  <c r="Y4026"/>
  <c r="L4027"/>
  <c r="T4027"/>
  <c r="X4030"/>
  <c r="T4030"/>
  <c r="P4030"/>
  <c r="L4030"/>
  <c r="W4030"/>
  <c r="S4030"/>
  <c r="O4030"/>
  <c r="C4030"/>
  <c r="Q4030"/>
  <c r="Y4030"/>
  <c r="AG4030"/>
  <c r="L4031"/>
  <c r="T4031"/>
  <c r="X4034"/>
  <c r="T4034"/>
  <c r="P4034"/>
  <c r="L4034"/>
  <c r="W4034"/>
  <c r="S4034"/>
  <c r="O4034"/>
  <c r="C4034"/>
  <c r="Q4034"/>
  <c r="Y4034"/>
  <c r="L4035"/>
  <c r="T4035"/>
  <c r="X4038"/>
  <c r="T4038"/>
  <c r="P4038"/>
  <c r="L4038"/>
  <c r="W4038"/>
  <c r="S4038"/>
  <c r="O4038"/>
  <c r="C4038"/>
  <c r="Q4038"/>
  <c r="Y4038"/>
  <c r="L4039"/>
  <c r="T4039"/>
  <c r="X4042"/>
  <c r="T4042"/>
  <c r="P4042"/>
  <c r="L4042"/>
  <c r="W4042"/>
  <c r="S4042"/>
  <c r="O4042"/>
  <c r="C4042"/>
  <c r="Q4042"/>
  <c r="Y4042"/>
  <c r="L4043"/>
  <c r="T4043"/>
  <c r="X4046"/>
  <c r="T4046"/>
  <c r="P4046"/>
  <c r="L4046"/>
  <c r="W4046"/>
  <c r="S4046"/>
  <c r="O4046"/>
  <c r="C4046"/>
  <c r="Q4046"/>
  <c r="Y4046"/>
  <c r="L4047"/>
  <c r="T4047"/>
  <c r="X4050"/>
  <c r="T4050"/>
  <c r="P4050"/>
  <c r="L4050"/>
  <c r="W4050"/>
  <c r="S4050"/>
  <c r="O4050"/>
  <c r="C4050"/>
  <c r="Q4050"/>
  <c r="Y4050"/>
  <c r="L4051"/>
  <c r="T4051"/>
  <c r="X4054"/>
  <c r="T4054"/>
  <c r="P4054"/>
  <c r="L4054"/>
  <c r="W4054"/>
  <c r="S4054"/>
  <c r="O4054"/>
  <c r="C4054"/>
  <c r="Q4054"/>
  <c r="Y4054"/>
  <c r="L4055"/>
  <c r="T4055"/>
  <c r="X4058"/>
  <c r="T4058"/>
  <c r="P4058"/>
  <c r="L4058"/>
  <c r="W4058"/>
  <c r="S4058"/>
  <c r="O4058"/>
  <c r="C4058"/>
  <c r="Q4058"/>
  <c r="Y4058"/>
  <c r="L4059"/>
  <c r="T4059"/>
  <c r="X4062"/>
  <c r="T4062"/>
  <c r="P4062"/>
  <c r="L4062"/>
  <c r="W4062"/>
  <c r="S4062"/>
  <c r="O4062"/>
  <c r="C4062"/>
  <c r="Q4062"/>
  <c r="Y4062"/>
  <c r="L4063"/>
  <c r="T4063"/>
  <c r="F4063"/>
  <c r="X4066"/>
  <c r="T4066"/>
  <c r="P4066"/>
  <c r="L4066"/>
  <c r="W4066"/>
  <c r="S4066"/>
  <c r="O4066"/>
  <c r="C4066"/>
  <c r="Q4066"/>
  <c r="Y4066"/>
  <c r="L4067"/>
  <c r="T4067"/>
  <c r="X4070"/>
  <c r="T4070"/>
  <c r="P4070"/>
  <c r="L4070"/>
  <c r="W4070"/>
  <c r="S4070"/>
  <c r="O4070"/>
  <c r="G4070"/>
  <c r="C4070"/>
  <c r="Q4070"/>
  <c r="Y4070"/>
  <c r="L4071"/>
  <c r="T4071"/>
  <c r="X4074"/>
  <c r="T4074"/>
  <c r="P4074"/>
  <c r="L4074"/>
  <c r="W4074"/>
  <c r="S4074"/>
  <c r="O4074"/>
  <c r="C4074"/>
  <c r="Q4074"/>
  <c r="Y4074"/>
  <c r="L4075"/>
  <c r="T4075"/>
  <c r="X4078"/>
  <c r="T4078"/>
  <c r="P4078"/>
  <c r="L4078"/>
  <c r="W4078"/>
  <c r="S4078"/>
  <c r="O4078"/>
  <c r="C4078"/>
  <c r="Q4078"/>
  <c r="Y4078"/>
  <c r="L4079"/>
  <c r="T4079"/>
  <c r="Y4083"/>
  <c r="Y4087"/>
  <c r="Y4091"/>
  <c r="Y4095"/>
  <c r="Y4099"/>
  <c r="Y4103"/>
  <c r="Y4107"/>
  <c r="Y4111"/>
  <c r="Y4115"/>
  <c r="Y4119"/>
  <c r="Y4123"/>
  <c r="Y4127"/>
  <c r="Y4131"/>
  <c r="Y4135"/>
  <c r="Y4139"/>
  <c r="Y4143"/>
  <c r="M4147"/>
  <c r="Q4147"/>
  <c r="U4147"/>
  <c r="Y4147"/>
  <c r="M4151"/>
  <c r="Q4151"/>
  <c r="U4151"/>
  <c r="Y4151"/>
  <c r="M4155"/>
  <c r="Q4155"/>
  <c r="U4155"/>
  <c r="Y4155"/>
  <c r="M4159"/>
  <c r="Q4159"/>
  <c r="U4159"/>
  <c r="Y4159"/>
  <c r="M4163"/>
  <c r="Q4163"/>
  <c r="U4163"/>
  <c r="Y4163"/>
  <c r="M4167"/>
  <c r="Q4167"/>
  <c r="U4167"/>
  <c r="Y4167"/>
  <c r="M4171"/>
  <c r="Q4171"/>
  <c r="U4171"/>
  <c r="Y4171"/>
  <c r="M4175"/>
  <c r="Q4175"/>
  <c r="U4175"/>
  <c r="Y4175"/>
  <c r="M4179"/>
  <c r="Q4179"/>
  <c r="U4179"/>
  <c r="Y4179"/>
  <c r="M4183"/>
  <c r="Q4183"/>
  <c r="U4183"/>
  <c r="Y4183"/>
  <c r="M4187"/>
  <c r="Q4187"/>
  <c r="U4187"/>
  <c r="Y4187"/>
  <c r="M4191"/>
  <c r="Q4191"/>
  <c r="U4191"/>
  <c r="Y4191"/>
  <c r="M4195"/>
  <c r="Q4195"/>
  <c r="U4195"/>
  <c r="Y4195"/>
  <c r="M4199"/>
  <c r="Q4199"/>
  <c r="U4199"/>
  <c r="Y4199"/>
  <c r="M4203"/>
  <c r="Q4203"/>
  <c r="U4203"/>
  <c r="Y4203"/>
  <c r="M4207"/>
  <c r="Q4207"/>
  <c r="U4207"/>
  <c r="Y4207"/>
  <c r="M4211"/>
  <c r="Q4211"/>
  <c r="U4211"/>
  <c r="Y4211"/>
  <c r="M4215"/>
  <c r="Q4215"/>
  <c r="U4215"/>
  <c r="Y4215"/>
  <c r="M4219"/>
  <c r="Q4219"/>
  <c r="U4219"/>
  <c r="Y4219"/>
  <c r="M4223"/>
  <c r="Q4223"/>
  <c r="U4223"/>
  <c r="Y4223"/>
  <c r="M4227"/>
  <c r="Q4227"/>
  <c r="U4227"/>
  <c r="Y4227"/>
  <c r="W4239"/>
  <c r="S4239"/>
  <c r="O4239"/>
  <c r="C4239"/>
  <c r="V4239"/>
  <c r="R4239"/>
  <c r="N4239"/>
  <c r="Q4239"/>
  <c r="Y4239"/>
  <c r="W4243"/>
  <c r="S4243"/>
  <c r="O4243"/>
  <c r="C4243"/>
  <c r="V4243"/>
  <c r="R4243"/>
  <c r="N4243"/>
  <c r="Q4243"/>
  <c r="Y4243"/>
  <c r="M4020"/>
  <c r="Q4020"/>
  <c r="U4020"/>
  <c r="Y4020"/>
  <c r="M4024"/>
  <c r="Q4024"/>
  <c r="U4024"/>
  <c r="Y4024"/>
  <c r="M4028"/>
  <c r="Q4028"/>
  <c r="U4028"/>
  <c r="Y4028"/>
  <c r="M4032"/>
  <c r="Q4032"/>
  <c r="U4032"/>
  <c r="Y4032"/>
  <c r="M4036"/>
  <c r="Q4036"/>
  <c r="U4036"/>
  <c r="Y4036"/>
  <c r="M4040"/>
  <c r="Q4040"/>
  <c r="U4040"/>
  <c r="Y4040"/>
  <c r="M4044"/>
  <c r="Q4044"/>
  <c r="U4044"/>
  <c r="Y4044"/>
  <c r="M4048"/>
  <c r="Q4048"/>
  <c r="U4048"/>
  <c r="Y4048"/>
  <c r="M4052"/>
  <c r="Q4052"/>
  <c r="U4052"/>
  <c r="Y4052"/>
  <c r="M4056"/>
  <c r="Q4056"/>
  <c r="U4056"/>
  <c r="Y4056"/>
  <c r="M4060"/>
  <c r="Q4060"/>
  <c r="U4060"/>
  <c r="Y4060"/>
  <c r="M4064"/>
  <c r="Q4064"/>
  <c r="U4064"/>
  <c r="Y4064"/>
  <c r="M4068"/>
  <c r="Q4068"/>
  <c r="U4068"/>
  <c r="Y4068"/>
  <c r="M4072"/>
  <c r="Q4072"/>
  <c r="U4072"/>
  <c r="Y4072"/>
  <c r="M4076"/>
  <c r="Q4076"/>
  <c r="U4076"/>
  <c r="Y4076"/>
  <c r="M4080"/>
  <c r="Q4080"/>
  <c r="U4080"/>
  <c r="Y4080"/>
  <c r="C4082"/>
  <c r="O4082"/>
  <c r="S4082"/>
  <c r="W4082"/>
  <c r="M4084"/>
  <c r="Q4084"/>
  <c r="U4084"/>
  <c r="Y4084"/>
  <c r="C4086"/>
  <c r="O4086"/>
  <c r="S4086"/>
  <c r="W4086"/>
  <c r="M4088"/>
  <c r="Q4088"/>
  <c r="U4088"/>
  <c r="Y4088"/>
  <c r="C4090"/>
  <c r="O4090"/>
  <c r="S4090"/>
  <c r="W4090"/>
  <c r="M4092"/>
  <c r="Q4092"/>
  <c r="U4092"/>
  <c r="Y4092"/>
  <c r="C4094"/>
  <c r="O4094"/>
  <c r="S4094"/>
  <c r="W4094"/>
  <c r="M4096"/>
  <c r="Q4096"/>
  <c r="U4096"/>
  <c r="Y4096"/>
  <c r="C4098"/>
  <c r="O4098"/>
  <c r="S4098"/>
  <c r="W4098"/>
  <c r="M4100"/>
  <c r="Q4100"/>
  <c r="U4100"/>
  <c r="Y4100"/>
  <c r="C4102"/>
  <c r="O4102"/>
  <c r="S4102"/>
  <c r="W4102"/>
  <c r="M4104"/>
  <c r="Q4104"/>
  <c r="U4104"/>
  <c r="Y4104"/>
  <c r="C4106"/>
  <c r="O4106"/>
  <c r="S4106"/>
  <c r="W4106"/>
  <c r="M4108"/>
  <c r="Q4108"/>
  <c r="U4108"/>
  <c r="Y4108"/>
  <c r="C4110"/>
  <c r="O4110"/>
  <c r="S4110"/>
  <c r="W4110"/>
  <c r="M4112"/>
  <c r="Q4112"/>
  <c r="U4112"/>
  <c r="Y4112"/>
  <c r="C4114"/>
  <c r="O4114"/>
  <c r="S4114"/>
  <c r="W4114"/>
  <c r="M4116"/>
  <c r="Q4116"/>
  <c r="U4116"/>
  <c r="Y4116"/>
  <c r="C4118"/>
  <c r="O4118"/>
  <c r="S4118"/>
  <c r="W4118"/>
  <c r="M4120"/>
  <c r="Q4120"/>
  <c r="U4120"/>
  <c r="Y4120"/>
  <c r="C4122"/>
  <c r="O4122"/>
  <c r="S4122"/>
  <c r="W4122"/>
  <c r="M4124"/>
  <c r="Q4124"/>
  <c r="U4124"/>
  <c r="Y4124"/>
  <c r="C4126"/>
  <c r="O4126"/>
  <c r="S4126"/>
  <c r="W4126"/>
  <c r="M4128"/>
  <c r="Q4128"/>
  <c r="U4128"/>
  <c r="Y4128"/>
  <c r="C4130"/>
  <c r="O4130"/>
  <c r="S4130"/>
  <c r="W4130"/>
  <c r="M4132"/>
  <c r="Q4132"/>
  <c r="U4132"/>
  <c r="Y4132"/>
  <c r="C4134"/>
  <c r="O4134"/>
  <c r="S4134"/>
  <c r="W4134"/>
  <c r="M4136"/>
  <c r="Q4136"/>
  <c r="U4136"/>
  <c r="Y4136"/>
  <c r="C4138"/>
  <c r="O4138"/>
  <c r="S4138"/>
  <c r="W4138"/>
  <c r="M4140"/>
  <c r="Q4140"/>
  <c r="U4140"/>
  <c r="Y4140"/>
  <c r="C4142"/>
  <c r="O4142"/>
  <c r="S4142"/>
  <c r="W4142"/>
  <c r="M4144"/>
  <c r="Q4144"/>
  <c r="U4144"/>
  <c r="Y4144"/>
  <c r="C4146"/>
  <c r="O4146"/>
  <c r="S4146"/>
  <c r="W4146"/>
  <c r="N4147"/>
  <c r="R4147"/>
  <c r="V4147"/>
  <c r="M4148"/>
  <c r="Q4148"/>
  <c r="U4148"/>
  <c r="Y4148"/>
  <c r="C4150"/>
  <c r="O4150"/>
  <c r="S4150"/>
  <c r="W4150"/>
  <c r="N4151"/>
  <c r="R4151"/>
  <c r="V4151"/>
  <c r="M4152"/>
  <c r="Q4152"/>
  <c r="U4152"/>
  <c r="Y4152"/>
  <c r="C4154"/>
  <c r="O4154"/>
  <c r="S4154"/>
  <c r="W4154"/>
  <c r="N4155"/>
  <c r="R4155"/>
  <c r="V4155"/>
  <c r="M4156"/>
  <c r="Q4156"/>
  <c r="U4156"/>
  <c r="Y4156"/>
  <c r="C4158"/>
  <c r="O4158"/>
  <c r="S4158"/>
  <c r="W4158"/>
  <c r="N4159"/>
  <c r="R4159"/>
  <c r="V4159"/>
  <c r="M4160"/>
  <c r="Q4160"/>
  <c r="U4160"/>
  <c r="Y4160"/>
  <c r="C4162"/>
  <c r="O4162"/>
  <c r="S4162"/>
  <c r="W4162"/>
  <c r="N4163"/>
  <c r="R4163"/>
  <c r="V4163"/>
  <c r="M4164"/>
  <c r="Q4164"/>
  <c r="U4164"/>
  <c r="Y4164"/>
  <c r="C4166"/>
  <c r="O4166"/>
  <c r="S4166"/>
  <c r="W4166"/>
  <c r="N4167"/>
  <c r="R4167"/>
  <c r="V4167"/>
  <c r="M4168"/>
  <c r="Q4168"/>
  <c r="U4168"/>
  <c r="Y4168"/>
  <c r="C4170"/>
  <c r="O4170"/>
  <c r="S4170"/>
  <c r="W4170"/>
  <c r="N4171"/>
  <c r="R4171"/>
  <c r="V4171"/>
  <c r="M4172"/>
  <c r="Q4172"/>
  <c r="U4172"/>
  <c r="Y4172"/>
  <c r="C4174"/>
  <c r="O4174"/>
  <c r="S4174"/>
  <c r="W4174"/>
  <c r="N4175"/>
  <c r="R4175"/>
  <c r="V4175"/>
  <c r="M4176"/>
  <c r="Q4176"/>
  <c r="U4176"/>
  <c r="Y4176"/>
  <c r="C4178"/>
  <c r="O4178"/>
  <c r="S4178"/>
  <c r="W4178"/>
  <c r="N4179"/>
  <c r="R4179"/>
  <c r="V4179"/>
  <c r="M4180"/>
  <c r="Q4180"/>
  <c r="U4180"/>
  <c r="Y4180"/>
  <c r="C4182"/>
  <c r="O4182"/>
  <c r="S4182"/>
  <c r="W4182"/>
  <c r="N4183"/>
  <c r="R4183"/>
  <c r="V4183"/>
  <c r="M4184"/>
  <c r="Q4184"/>
  <c r="U4184"/>
  <c r="Y4184"/>
  <c r="C4186"/>
  <c r="O4186"/>
  <c r="S4186"/>
  <c r="W4186"/>
  <c r="N4187"/>
  <c r="R4187"/>
  <c r="V4187"/>
  <c r="M4188"/>
  <c r="Q4188"/>
  <c r="U4188"/>
  <c r="Y4188"/>
  <c r="C4190"/>
  <c r="O4190"/>
  <c r="S4190"/>
  <c r="W4190"/>
  <c r="N4191"/>
  <c r="R4191"/>
  <c r="V4191"/>
  <c r="M4192"/>
  <c r="Q4192"/>
  <c r="U4192"/>
  <c r="Y4192"/>
  <c r="C4194"/>
  <c r="O4194"/>
  <c r="S4194"/>
  <c r="W4194"/>
  <c r="N4195"/>
  <c r="R4195"/>
  <c r="V4195"/>
  <c r="M4196"/>
  <c r="Q4196"/>
  <c r="U4196"/>
  <c r="Y4196"/>
  <c r="C4198"/>
  <c r="O4198"/>
  <c r="S4198"/>
  <c r="W4198"/>
  <c r="N4199"/>
  <c r="R4199"/>
  <c r="V4199"/>
  <c r="M4200"/>
  <c r="Q4200"/>
  <c r="U4200"/>
  <c r="Y4200"/>
  <c r="C4202"/>
  <c r="O4202"/>
  <c r="S4202"/>
  <c r="W4202"/>
  <c r="N4203"/>
  <c r="R4203"/>
  <c r="V4203"/>
  <c r="M4204"/>
  <c r="Q4204"/>
  <c r="U4204"/>
  <c r="Y4204"/>
  <c r="C4206"/>
  <c r="O4206"/>
  <c r="S4206"/>
  <c r="W4206"/>
  <c r="N4207"/>
  <c r="R4207"/>
  <c r="V4207"/>
  <c r="M4208"/>
  <c r="Q4208"/>
  <c r="U4208"/>
  <c r="Y4208"/>
  <c r="C4210"/>
  <c r="O4210"/>
  <c r="S4210"/>
  <c r="W4210"/>
  <c r="N4211"/>
  <c r="R4211"/>
  <c r="V4211"/>
  <c r="M4212"/>
  <c r="Q4212"/>
  <c r="U4212"/>
  <c r="Y4212"/>
  <c r="C4214"/>
  <c r="O4214"/>
  <c r="S4214"/>
  <c r="W4214"/>
  <c r="N4215"/>
  <c r="R4215"/>
  <c r="V4215"/>
  <c r="M4216"/>
  <c r="Q4216"/>
  <c r="U4216"/>
  <c r="Y4216"/>
  <c r="C4218"/>
  <c r="O4218"/>
  <c r="S4218"/>
  <c r="W4218"/>
  <c r="N4219"/>
  <c r="R4219"/>
  <c r="V4219"/>
  <c r="M4220"/>
  <c r="Q4220"/>
  <c r="U4220"/>
  <c r="Y4220"/>
  <c r="C4222"/>
  <c r="O4222"/>
  <c r="S4222"/>
  <c r="W4222"/>
  <c r="N4223"/>
  <c r="R4223"/>
  <c r="V4223"/>
  <c r="M4224"/>
  <c r="Q4224"/>
  <c r="U4224"/>
  <c r="Y4224"/>
  <c r="C4226"/>
  <c r="O4226"/>
  <c r="S4226"/>
  <c r="W4226"/>
  <c r="N4227"/>
  <c r="R4227"/>
  <c r="V4227"/>
  <c r="M4228"/>
  <c r="Q4228"/>
  <c r="U4228"/>
  <c r="Y4228"/>
  <c r="C4230"/>
  <c r="O4230"/>
  <c r="S4230"/>
  <c r="W4230"/>
  <c r="M4234"/>
  <c r="U4234"/>
  <c r="X4238"/>
  <c r="T4238"/>
  <c r="P4238"/>
  <c r="L4238"/>
  <c r="W4238"/>
  <c r="S4238"/>
  <c r="O4238"/>
  <c r="C4238"/>
  <c r="Q4238"/>
  <c r="Y4238"/>
  <c r="L4239"/>
  <c r="T4239"/>
  <c r="X4242"/>
  <c r="T4242"/>
  <c r="P4242"/>
  <c r="L4242"/>
  <c r="W4242"/>
  <c r="S4242"/>
  <c r="O4242"/>
  <c r="C4242"/>
  <c r="Q4242"/>
  <c r="Y4242"/>
  <c r="L4243"/>
  <c r="T4243"/>
  <c r="X4246"/>
  <c r="T4246"/>
  <c r="P4246"/>
  <c r="L4246"/>
  <c r="W4246"/>
  <c r="S4246"/>
  <c r="O4246"/>
  <c r="C4246"/>
  <c r="Q4246"/>
  <c r="Y4246"/>
  <c r="Y4254"/>
  <c r="M3945"/>
  <c r="Q3945"/>
  <c r="U3945"/>
  <c r="Y3945"/>
  <c r="M3949"/>
  <c r="Q3949"/>
  <c r="U3949"/>
  <c r="Y3949"/>
  <c r="M3953"/>
  <c r="Q3953"/>
  <c r="U3953"/>
  <c r="Y3953"/>
  <c r="M3957"/>
  <c r="Q3957"/>
  <c r="U3957"/>
  <c r="Y3957"/>
  <c r="M3961"/>
  <c r="Q3961"/>
  <c r="U3961"/>
  <c r="Y3961"/>
  <c r="M3965"/>
  <c r="Q3965"/>
  <c r="U3965"/>
  <c r="Y3965"/>
  <c r="M3969"/>
  <c r="Q3969"/>
  <c r="U3969"/>
  <c r="Y3969"/>
  <c r="M3973"/>
  <c r="Q3973"/>
  <c r="U3973"/>
  <c r="Y3973"/>
  <c r="M3977"/>
  <c r="Q3977"/>
  <c r="U3977"/>
  <c r="Y3977"/>
  <c r="M3981"/>
  <c r="Q3981"/>
  <c r="U3981"/>
  <c r="Y3981"/>
  <c r="M3985"/>
  <c r="Q3985"/>
  <c r="U3985"/>
  <c r="Y3985"/>
  <c r="M3989"/>
  <c r="Q3989"/>
  <c r="U3989"/>
  <c r="Y3989"/>
  <c r="M3993"/>
  <c r="Q3993"/>
  <c r="U3993"/>
  <c r="Y3993"/>
  <c r="M3997"/>
  <c r="Q3997"/>
  <c r="U3997"/>
  <c r="Y3997"/>
  <c r="M4001"/>
  <c r="Q4001"/>
  <c r="U4001"/>
  <c r="Y4001"/>
  <c r="M4005"/>
  <c r="Q4005"/>
  <c r="U4005"/>
  <c r="Y4005"/>
  <c r="M4009"/>
  <c r="Q4009"/>
  <c r="U4009"/>
  <c r="Y4009"/>
  <c r="M4013"/>
  <c r="Q4013"/>
  <c r="U4013"/>
  <c r="Y4013"/>
  <c r="M4017"/>
  <c r="Q4017"/>
  <c r="U4017"/>
  <c r="Y4017"/>
  <c r="N4020"/>
  <c r="R4020"/>
  <c r="V4020"/>
  <c r="M4021"/>
  <c r="Q4021"/>
  <c r="U4021"/>
  <c r="Y4021"/>
  <c r="N4024"/>
  <c r="R4024"/>
  <c r="V4024"/>
  <c r="M4025"/>
  <c r="Q4025"/>
  <c r="U4025"/>
  <c r="Y4025"/>
  <c r="N4028"/>
  <c r="R4028"/>
  <c r="V4028"/>
  <c r="M4029"/>
  <c r="Q4029"/>
  <c r="U4029"/>
  <c r="Y4029"/>
  <c r="N4032"/>
  <c r="R4032"/>
  <c r="V4032"/>
  <c r="M4033"/>
  <c r="Q4033"/>
  <c r="U4033"/>
  <c r="Y4033"/>
  <c r="N4036"/>
  <c r="R4036"/>
  <c r="V4036"/>
  <c r="M4037"/>
  <c r="Q4037"/>
  <c r="U4037"/>
  <c r="Y4037"/>
  <c r="N4040"/>
  <c r="R4040"/>
  <c r="V4040"/>
  <c r="M4041"/>
  <c r="Q4041"/>
  <c r="U4041"/>
  <c r="Y4041"/>
  <c r="N4044"/>
  <c r="R4044"/>
  <c r="V4044"/>
  <c r="M4045"/>
  <c r="Q4045"/>
  <c r="U4045"/>
  <c r="Y4045"/>
  <c r="N4048"/>
  <c r="R4048"/>
  <c r="V4048"/>
  <c r="M4049"/>
  <c r="Q4049"/>
  <c r="U4049"/>
  <c r="Y4049"/>
  <c r="N4052"/>
  <c r="R4052"/>
  <c r="V4052"/>
  <c r="M4053"/>
  <c r="Q4053"/>
  <c r="U4053"/>
  <c r="Y4053"/>
  <c r="N4056"/>
  <c r="R4056"/>
  <c r="V4056"/>
  <c r="M4057"/>
  <c r="Q4057"/>
  <c r="U4057"/>
  <c r="Y4057"/>
  <c r="N4060"/>
  <c r="R4060"/>
  <c r="V4060"/>
  <c r="M4061"/>
  <c r="Q4061"/>
  <c r="U4061"/>
  <c r="Y4061"/>
  <c r="N4064"/>
  <c r="R4064"/>
  <c r="V4064"/>
  <c r="M4065"/>
  <c r="Q4065"/>
  <c r="U4065"/>
  <c r="Y4065"/>
  <c r="N4068"/>
  <c r="R4068"/>
  <c r="V4068"/>
  <c r="M4069"/>
  <c r="Q4069"/>
  <c r="U4069"/>
  <c r="Y4069"/>
  <c r="N4072"/>
  <c r="R4072"/>
  <c r="V4072"/>
  <c r="M4073"/>
  <c r="Q4073"/>
  <c r="U4073"/>
  <c r="Y4073"/>
  <c r="N4076"/>
  <c r="R4076"/>
  <c r="V4076"/>
  <c r="M4077"/>
  <c r="Q4077"/>
  <c r="U4077"/>
  <c r="Y4077"/>
  <c r="N4080"/>
  <c r="R4080"/>
  <c r="V4080"/>
  <c r="M4081"/>
  <c r="Q4081"/>
  <c r="U4081"/>
  <c r="Y4081"/>
  <c r="L4082"/>
  <c r="P4082"/>
  <c r="T4082"/>
  <c r="X4082"/>
  <c r="N4084"/>
  <c r="R4084"/>
  <c r="V4084"/>
  <c r="M4085"/>
  <c r="Q4085"/>
  <c r="U4085"/>
  <c r="Y4085"/>
  <c r="L4086"/>
  <c r="P4086"/>
  <c r="T4086"/>
  <c r="X4086"/>
  <c r="N4088"/>
  <c r="R4088"/>
  <c r="V4088"/>
  <c r="M4089"/>
  <c r="Q4089"/>
  <c r="U4089"/>
  <c r="Y4089"/>
  <c r="L4090"/>
  <c r="P4090"/>
  <c r="T4090"/>
  <c r="X4090"/>
  <c r="N4092"/>
  <c r="R4092"/>
  <c r="V4092"/>
  <c r="M4093"/>
  <c r="Q4093"/>
  <c r="U4093"/>
  <c r="Y4093"/>
  <c r="L4094"/>
  <c r="P4094"/>
  <c r="T4094"/>
  <c r="X4094"/>
  <c r="N4096"/>
  <c r="R4096"/>
  <c r="V4096"/>
  <c r="M4097"/>
  <c r="Q4097"/>
  <c r="U4097"/>
  <c r="Y4097"/>
  <c r="L4098"/>
  <c r="P4098"/>
  <c r="T4098"/>
  <c r="X4098"/>
  <c r="N4100"/>
  <c r="R4100"/>
  <c r="V4100"/>
  <c r="M4101"/>
  <c r="Q4101"/>
  <c r="U4101"/>
  <c r="Y4101"/>
  <c r="L4102"/>
  <c r="P4102"/>
  <c r="T4102"/>
  <c r="X4102"/>
  <c r="N4104"/>
  <c r="R4104"/>
  <c r="V4104"/>
  <c r="M4105"/>
  <c r="Q4105"/>
  <c r="U4105"/>
  <c r="Y4105"/>
  <c r="L4106"/>
  <c r="P4106"/>
  <c r="T4106"/>
  <c r="X4106"/>
  <c r="N4108"/>
  <c r="R4108"/>
  <c r="V4108"/>
  <c r="M4109"/>
  <c r="Q4109"/>
  <c r="U4109"/>
  <c r="Y4109"/>
  <c r="L4110"/>
  <c r="P4110"/>
  <c r="T4110"/>
  <c r="X4110"/>
  <c r="N4112"/>
  <c r="R4112"/>
  <c r="V4112"/>
  <c r="M4113"/>
  <c r="Q4113"/>
  <c r="U4113"/>
  <c r="Y4113"/>
  <c r="L4114"/>
  <c r="P4114"/>
  <c r="T4114"/>
  <c r="X4114"/>
  <c r="N4116"/>
  <c r="R4116"/>
  <c r="V4116"/>
  <c r="M4117"/>
  <c r="Q4117"/>
  <c r="U4117"/>
  <c r="Y4117"/>
  <c r="L4118"/>
  <c r="P4118"/>
  <c r="T4118"/>
  <c r="X4118"/>
  <c r="N4120"/>
  <c r="R4120"/>
  <c r="V4120"/>
  <c r="M4121"/>
  <c r="Q4121"/>
  <c r="U4121"/>
  <c r="Y4121"/>
  <c r="L4122"/>
  <c r="P4122"/>
  <c r="T4122"/>
  <c r="X4122"/>
  <c r="N4124"/>
  <c r="R4124"/>
  <c r="V4124"/>
  <c r="M4125"/>
  <c r="Q4125"/>
  <c r="U4125"/>
  <c r="Y4125"/>
  <c r="L4126"/>
  <c r="P4126"/>
  <c r="T4126"/>
  <c r="X4126"/>
  <c r="N4128"/>
  <c r="R4128"/>
  <c r="V4128"/>
  <c r="M4129"/>
  <c r="Q4129"/>
  <c r="U4129"/>
  <c r="Y4129"/>
  <c r="L4130"/>
  <c r="P4130"/>
  <c r="T4130"/>
  <c r="X4130"/>
  <c r="N4132"/>
  <c r="R4132"/>
  <c r="V4132"/>
  <c r="M4133"/>
  <c r="Q4133"/>
  <c r="U4133"/>
  <c r="Y4133"/>
  <c r="L4134"/>
  <c r="P4134"/>
  <c r="T4134"/>
  <c r="X4134"/>
  <c r="N4136"/>
  <c r="R4136"/>
  <c r="V4136"/>
  <c r="M4137"/>
  <c r="Q4137"/>
  <c r="U4137"/>
  <c r="Y4137"/>
  <c r="L4138"/>
  <c r="P4138"/>
  <c r="T4138"/>
  <c r="X4138"/>
  <c r="N4140"/>
  <c r="R4140"/>
  <c r="V4140"/>
  <c r="M4141"/>
  <c r="Q4141"/>
  <c r="U4141"/>
  <c r="Y4141"/>
  <c r="L4142"/>
  <c r="P4142"/>
  <c r="T4142"/>
  <c r="X4142"/>
  <c r="N4144"/>
  <c r="R4144"/>
  <c r="V4144"/>
  <c r="M4145"/>
  <c r="Q4145"/>
  <c r="U4145"/>
  <c r="Y4145"/>
  <c r="L4146"/>
  <c r="P4146"/>
  <c r="T4146"/>
  <c r="X4146"/>
  <c r="C4147"/>
  <c r="O4147"/>
  <c r="S4147"/>
  <c r="W4147"/>
  <c r="N4148"/>
  <c r="R4148"/>
  <c r="V4148"/>
  <c r="M4149"/>
  <c r="Q4149"/>
  <c r="U4149"/>
  <c r="Y4149"/>
  <c r="L4150"/>
  <c r="P4150"/>
  <c r="T4150"/>
  <c r="X4150"/>
  <c r="C4151"/>
  <c r="O4151"/>
  <c r="S4151"/>
  <c r="W4151"/>
  <c r="N4152"/>
  <c r="R4152"/>
  <c r="V4152"/>
  <c r="M4153"/>
  <c r="Q4153"/>
  <c r="U4153"/>
  <c r="Y4153"/>
  <c r="L4154"/>
  <c r="P4154"/>
  <c r="T4154"/>
  <c r="X4154"/>
  <c r="C4155"/>
  <c r="O4155"/>
  <c r="S4155"/>
  <c r="W4155"/>
  <c r="N4156"/>
  <c r="R4156"/>
  <c r="V4156"/>
  <c r="M4157"/>
  <c r="Q4157"/>
  <c r="U4157"/>
  <c r="Y4157"/>
  <c r="L4158"/>
  <c r="P4158"/>
  <c r="T4158"/>
  <c r="X4158"/>
  <c r="C4159"/>
  <c r="O4159"/>
  <c r="S4159"/>
  <c r="W4159"/>
  <c r="N4160"/>
  <c r="R4160"/>
  <c r="V4160"/>
  <c r="M4161"/>
  <c r="Q4161"/>
  <c r="U4161"/>
  <c r="Y4161"/>
  <c r="L4162"/>
  <c r="P4162"/>
  <c r="T4162"/>
  <c r="X4162"/>
  <c r="C4163"/>
  <c r="O4163"/>
  <c r="S4163"/>
  <c r="W4163"/>
  <c r="N4164"/>
  <c r="R4164"/>
  <c r="V4164"/>
  <c r="M4165"/>
  <c r="Q4165"/>
  <c r="U4165"/>
  <c r="Y4165"/>
  <c r="L4166"/>
  <c r="P4166"/>
  <c r="T4166"/>
  <c r="X4166"/>
  <c r="C4167"/>
  <c r="O4167"/>
  <c r="S4167"/>
  <c r="W4167"/>
  <c r="N4168"/>
  <c r="R4168"/>
  <c r="V4168"/>
  <c r="M4169"/>
  <c r="Q4169"/>
  <c r="U4169"/>
  <c r="Y4169"/>
  <c r="L4170"/>
  <c r="P4170"/>
  <c r="T4170"/>
  <c r="X4170"/>
  <c r="C4171"/>
  <c r="O4171"/>
  <c r="S4171"/>
  <c r="W4171"/>
  <c r="N4172"/>
  <c r="R4172"/>
  <c r="V4172"/>
  <c r="M4173"/>
  <c r="Q4173"/>
  <c r="U4173"/>
  <c r="Y4173"/>
  <c r="L4174"/>
  <c r="P4174"/>
  <c r="T4174"/>
  <c r="X4174"/>
  <c r="C4175"/>
  <c r="O4175"/>
  <c r="S4175"/>
  <c r="W4175"/>
  <c r="N4176"/>
  <c r="R4176"/>
  <c r="V4176"/>
  <c r="M4177"/>
  <c r="Q4177"/>
  <c r="U4177"/>
  <c r="Y4177"/>
  <c r="L4178"/>
  <c r="P4178"/>
  <c r="T4178"/>
  <c r="X4178"/>
  <c r="C4179"/>
  <c r="O4179"/>
  <c r="S4179"/>
  <c r="W4179"/>
  <c r="N4180"/>
  <c r="R4180"/>
  <c r="V4180"/>
  <c r="M4181"/>
  <c r="Q4181"/>
  <c r="U4181"/>
  <c r="Y4181"/>
  <c r="L4182"/>
  <c r="P4182"/>
  <c r="T4182"/>
  <c r="X4182"/>
  <c r="C4183"/>
  <c r="O4183"/>
  <c r="S4183"/>
  <c r="W4183"/>
  <c r="N4184"/>
  <c r="R4184"/>
  <c r="V4184"/>
  <c r="M4185"/>
  <c r="Q4185"/>
  <c r="U4185"/>
  <c r="Y4185"/>
  <c r="L4186"/>
  <c r="P4186"/>
  <c r="T4186"/>
  <c r="X4186"/>
  <c r="C4187"/>
  <c r="O4187"/>
  <c r="S4187"/>
  <c r="W4187"/>
  <c r="N4188"/>
  <c r="R4188"/>
  <c r="V4188"/>
  <c r="M4189"/>
  <c r="Q4189"/>
  <c r="U4189"/>
  <c r="Y4189"/>
  <c r="L4190"/>
  <c r="P4190"/>
  <c r="T4190"/>
  <c r="X4190"/>
  <c r="C4191"/>
  <c r="O4191"/>
  <c r="S4191"/>
  <c r="W4191"/>
  <c r="N4192"/>
  <c r="R4192"/>
  <c r="V4192"/>
  <c r="M4193"/>
  <c r="Q4193"/>
  <c r="U4193"/>
  <c r="Y4193"/>
  <c r="L4194"/>
  <c r="P4194"/>
  <c r="T4194"/>
  <c r="X4194"/>
  <c r="C4195"/>
  <c r="O4195"/>
  <c r="S4195"/>
  <c r="W4195"/>
  <c r="N4196"/>
  <c r="R4196"/>
  <c r="V4196"/>
  <c r="M4197"/>
  <c r="Q4197"/>
  <c r="U4197"/>
  <c r="Y4197"/>
  <c r="L4198"/>
  <c r="P4198"/>
  <c r="T4198"/>
  <c r="X4198"/>
  <c r="C4199"/>
  <c r="O4199"/>
  <c r="S4199"/>
  <c r="W4199"/>
  <c r="N4200"/>
  <c r="R4200"/>
  <c r="V4200"/>
  <c r="M4201"/>
  <c r="Q4201"/>
  <c r="U4201"/>
  <c r="Y4201"/>
  <c r="L4202"/>
  <c r="P4202"/>
  <c r="T4202"/>
  <c r="X4202"/>
  <c r="C4203"/>
  <c r="O4203"/>
  <c r="S4203"/>
  <c r="W4203"/>
  <c r="N4204"/>
  <c r="R4204"/>
  <c r="V4204"/>
  <c r="M4205"/>
  <c r="Q4205"/>
  <c r="U4205"/>
  <c r="Y4205"/>
  <c r="L4206"/>
  <c r="P4206"/>
  <c r="T4206"/>
  <c r="X4206"/>
  <c r="C4207"/>
  <c r="O4207"/>
  <c r="S4207"/>
  <c r="W4207"/>
  <c r="N4208"/>
  <c r="R4208"/>
  <c r="V4208"/>
  <c r="M4209"/>
  <c r="Q4209"/>
  <c r="U4209"/>
  <c r="Y4209"/>
  <c r="L4210"/>
  <c r="P4210"/>
  <c r="T4210"/>
  <c r="X4210"/>
  <c r="C4211"/>
  <c r="O4211"/>
  <c r="S4211"/>
  <c r="W4211"/>
  <c r="N4212"/>
  <c r="R4212"/>
  <c r="V4212"/>
  <c r="M4213"/>
  <c r="Q4213"/>
  <c r="U4213"/>
  <c r="Y4213"/>
  <c r="L4214"/>
  <c r="P4214"/>
  <c r="T4214"/>
  <c r="X4214"/>
  <c r="C4215"/>
  <c r="O4215"/>
  <c r="S4215"/>
  <c r="W4215"/>
  <c r="N4216"/>
  <c r="R4216"/>
  <c r="V4216"/>
  <c r="M4217"/>
  <c r="Q4217"/>
  <c r="U4217"/>
  <c r="Y4217"/>
  <c r="L4218"/>
  <c r="P4218"/>
  <c r="T4218"/>
  <c r="X4218"/>
  <c r="C4219"/>
  <c r="O4219"/>
  <c r="S4219"/>
  <c r="W4219"/>
  <c r="N4220"/>
  <c r="R4220"/>
  <c r="V4220"/>
  <c r="M4221"/>
  <c r="Q4221"/>
  <c r="U4221"/>
  <c r="Y4221"/>
  <c r="L4222"/>
  <c r="P4222"/>
  <c r="T4222"/>
  <c r="X4222"/>
  <c r="C4223"/>
  <c r="O4223"/>
  <c r="S4223"/>
  <c r="W4223"/>
  <c r="N4224"/>
  <c r="R4224"/>
  <c r="V4224"/>
  <c r="M4225"/>
  <c r="Q4225"/>
  <c r="U4225"/>
  <c r="Y4225"/>
  <c r="L4226"/>
  <c r="P4226"/>
  <c r="T4226"/>
  <c r="X4226"/>
  <c r="C4227"/>
  <c r="O4227"/>
  <c r="S4227"/>
  <c r="W4227"/>
  <c r="N4228"/>
  <c r="R4228"/>
  <c r="V4228"/>
  <c r="M4229"/>
  <c r="Q4229"/>
  <c r="U4229"/>
  <c r="Y4229"/>
  <c r="L4230"/>
  <c r="P4230"/>
  <c r="T4230"/>
  <c r="X4230"/>
  <c r="W4231"/>
  <c r="S4231"/>
  <c r="O4231"/>
  <c r="C4231"/>
  <c r="V4231"/>
  <c r="R4231"/>
  <c r="N4231"/>
  <c r="Q4231"/>
  <c r="Y4231"/>
  <c r="N4234"/>
  <c r="V4234"/>
  <c r="W4235"/>
  <c r="S4235"/>
  <c r="O4235"/>
  <c r="C4235"/>
  <c r="V4235"/>
  <c r="R4235"/>
  <c r="N4235"/>
  <c r="Q4235"/>
  <c r="Y4235"/>
  <c r="R4238"/>
  <c r="M4239"/>
  <c r="U4239"/>
  <c r="R4242"/>
  <c r="M4243"/>
  <c r="U4243"/>
  <c r="R4246"/>
  <c r="M4250"/>
  <c r="M4254"/>
  <c r="M4258"/>
  <c r="M4082"/>
  <c r="Q4082"/>
  <c r="U4082"/>
  <c r="Y4082"/>
  <c r="M4086"/>
  <c r="Q4086"/>
  <c r="U4086"/>
  <c r="Y4086"/>
  <c r="M4090"/>
  <c r="Q4090"/>
  <c r="U4090"/>
  <c r="Y4090"/>
  <c r="M4094"/>
  <c r="Q4094"/>
  <c r="U4094"/>
  <c r="Y4094"/>
  <c r="M4098"/>
  <c r="Q4098"/>
  <c r="U4098"/>
  <c r="Y4098"/>
  <c r="M4102"/>
  <c r="Q4102"/>
  <c r="U4102"/>
  <c r="Y4102"/>
  <c r="M4106"/>
  <c r="Q4106"/>
  <c r="U4106"/>
  <c r="Y4106"/>
  <c r="M4110"/>
  <c r="Q4110"/>
  <c r="U4110"/>
  <c r="Y4110"/>
  <c r="M4114"/>
  <c r="Q4114"/>
  <c r="U4114"/>
  <c r="Y4114"/>
  <c r="M4118"/>
  <c r="Q4118"/>
  <c r="U4118"/>
  <c r="Y4118"/>
  <c r="M4122"/>
  <c r="Q4122"/>
  <c r="U4122"/>
  <c r="Y4122"/>
  <c r="M4126"/>
  <c r="Q4126"/>
  <c r="U4126"/>
  <c r="Y4126"/>
  <c r="M4130"/>
  <c r="Q4130"/>
  <c r="U4130"/>
  <c r="Y4130"/>
  <c r="M4134"/>
  <c r="Q4134"/>
  <c r="U4134"/>
  <c r="Y4134"/>
  <c r="M4138"/>
  <c r="Q4138"/>
  <c r="U4138"/>
  <c r="Y4138"/>
  <c r="M4142"/>
  <c r="Q4142"/>
  <c r="U4142"/>
  <c r="Y4142"/>
  <c r="M4146"/>
  <c r="Q4146"/>
  <c r="U4146"/>
  <c r="Y4146"/>
  <c r="L4147"/>
  <c r="P4147"/>
  <c r="T4147"/>
  <c r="X4147"/>
  <c r="M4150"/>
  <c r="Q4150"/>
  <c r="U4150"/>
  <c r="Y4150"/>
  <c r="L4151"/>
  <c r="P4151"/>
  <c r="T4151"/>
  <c r="X4151"/>
  <c r="M4154"/>
  <c r="Q4154"/>
  <c r="U4154"/>
  <c r="Y4154"/>
  <c r="L4155"/>
  <c r="P4155"/>
  <c r="T4155"/>
  <c r="X4155"/>
  <c r="M4158"/>
  <c r="Q4158"/>
  <c r="U4158"/>
  <c r="Y4158"/>
  <c r="L4159"/>
  <c r="P4159"/>
  <c r="T4159"/>
  <c r="X4159"/>
  <c r="M4162"/>
  <c r="Q4162"/>
  <c r="U4162"/>
  <c r="Y4162"/>
  <c r="L4163"/>
  <c r="P4163"/>
  <c r="T4163"/>
  <c r="X4163"/>
  <c r="M4166"/>
  <c r="Q4166"/>
  <c r="U4166"/>
  <c r="Y4166"/>
  <c r="L4167"/>
  <c r="P4167"/>
  <c r="T4167"/>
  <c r="X4167"/>
  <c r="M4170"/>
  <c r="Q4170"/>
  <c r="U4170"/>
  <c r="Y4170"/>
  <c r="L4171"/>
  <c r="P4171"/>
  <c r="T4171"/>
  <c r="X4171"/>
  <c r="M4174"/>
  <c r="Q4174"/>
  <c r="U4174"/>
  <c r="Y4174"/>
  <c r="L4175"/>
  <c r="P4175"/>
  <c r="T4175"/>
  <c r="X4175"/>
  <c r="M4178"/>
  <c r="Q4178"/>
  <c r="U4178"/>
  <c r="Y4178"/>
  <c r="L4179"/>
  <c r="P4179"/>
  <c r="T4179"/>
  <c r="X4179"/>
  <c r="M4182"/>
  <c r="Q4182"/>
  <c r="U4182"/>
  <c r="Y4182"/>
  <c r="L4183"/>
  <c r="P4183"/>
  <c r="T4183"/>
  <c r="X4183"/>
  <c r="M4186"/>
  <c r="Q4186"/>
  <c r="U4186"/>
  <c r="Y4186"/>
  <c r="L4187"/>
  <c r="P4187"/>
  <c r="T4187"/>
  <c r="X4187"/>
  <c r="M4190"/>
  <c r="Q4190"/>
  <c r="U4190"/>
  <c r="Y4190"/>
  <c r="L4191"/>
  <c r="P4191"/>
  <c r="T4191"/>
  <c r="X4191"/>
  <c r="M4194"/>
  <c r="Q4194"/>
  <c r="U4194"/>
  <c r="Y4194"/>
  <c r="L4195"/>
  <c r="P4195"/>
  <c r="T4195"/>
  <c r="X4195"/>
  <c r="M4198"/>
  <c r="Q4198"/>
  <c r="U4198"/>
  <c r="Y4198"/>
  <c r="L4199"/>
  <c r="P4199"/>
  <c r="T4199"/>
  <c r="X4199"/>
  <c r="M4202"/>
  <c r="Q4202"/>
  <c r="U4202"/>
  <c r="Y4202"/>
  <c r="L4203"/>
  <c r="P4203"/>
  <c r="T4203"/>
  <c r="X4203"/>
  <c r="M4206"/>
  <c r="Q4206"/>
  <c r="U4206"/>
  <c r="Y4206"/>
  <c r="L4207"/>
  <c r="P4207"/>
  <c r="T4207"/>
  <c r="X4207"/>
  <c r="M4210"/>
  <c r="Q4210"/>
  <c r="U4210"/>
  <c r="Y4210"/>
  <c r="L4211"/>
  <c r="P4211"/>
  <c r="T4211"/>
  <c r="X4211"/>
  <c r="M4214"/>
  <c r="Q4214"/>
  <c r="U4214"/>
  <c r="Y4214"/>
  <c r="L4215"/>
  <c r="P4215"/>
  <c r="T4215"/>
  <c r="X4215"/>
  <c r="M4218"/>
  <c r="Q4218"/>
  <c r="U4218"/>
  <c r="Y4218"/>
  <c r="L4219"/>
  <c r="P4219"/>
  <c r="T4219"/>
  <c r="X4219"/>
  <c r="M4222"/>
  <c r="Q4222"/>
  <c r="U4222"/>
  <c r="Y4222"/>
  <c r="L4223"/>
  <c r="P4223"/>
  <c r="T4223"/>
  <c r="X4223"/>
  <c r="M4226"/>
  <c r="Q4226"/>
  <c r="U4226"/>
  <c r="Y4226"/>
  <c r="L4227"/>
  <c r="P4227"/>
  <c r="T4227"/>
  <c r="X4227"/>
  <c r="M4230"/>
  <c r="Q4230"/>
  <c r="U4230"/>
  <c r="Y4230"/>
  <c r="X4234"/>
  <c r="T4234"/>
  <c r="P4234"/>
  <c r="L4234"/>
  <c r="W4234"/>
  <c r="S4234"/>
  <c r="O4234"/>
  <c r="C4234"/>
  <c r="Q4234"/>
  <c r="Y4234"/>
  <c r="M4238"/>
  <c r="U4238"/>
  <c r="P4239"/>
  <c r="X4239"/>
  <c r="M4242"/>
  <c r="U4242"/>
  <c r="P4243"/>
  <c r="X4243"/>
  <c r="M4246"/>
  <c r="U4246"/>
  <c r="X4250"/>
  <c r="T4250"/>
  <c r="P4250"/>
  <c r="L4250"/>
  <c r="W4250"/>
  <c r="S4250"/>
  <c r="O4250"/>
  <c r="C4250"/>
  <c r="V4250"/>
  <c r="R4250"/>
  <c r="N4250"/>
  <c r="Q4250"/>
  <c r="X4254"/>
  <c r="T4254"/>
  <c r="P4254"/>
  <c r="L4254"/>
  <c r="W4254"/>
  <c r="S4254"/>
  <c r="O4254"/>
  <c r="C4254"/>
  <c r="V4254"/>
  <c r="R4254"/>
  <c r="N4254"/>
  <c r="Q4254"/>
  <c r="X4258"/>
  <c r="T4258"/>
  <c r="P4258"/>
  <c r="L4258"/>
  <c r="W4258"/>
  <c r="S4258"/>
  <c r="O4258"/>
  <c r="C4258"/>
  <c r="V4258"/>
  <c r="R4258"/>
  <c r="N4258"/>
  <c r="Q4258"/>
  <c r="M4262"/>
  <c r="Q4262"/>
  <c r="U4262"/>
  <c r="Y4262"/>
  <c r="M4266"/>
  <c r="Q4266"/>
  <c r="U4266"/>
  <c r="Y4266"/>
  <c r="V4267"/>
  <c r="R4267"/>
  <c r="N4267"/>
  <c r="L4267"/>
  <c r="Q4267"/>
  <c r="W4267"/>
  <c r="X4269"/>
  <c r="T4269"/>
  <c r="P4269"/>
  <c r="L4269"/>
  <c r="Q4269"/>
  <c r="V4269"/>
  <c r="W4270"/>
  <c r="S4270"/>
  <c r="O4270"/>
  <c r="C4270"/>
  <c r="L4270"/>
  <c r="Q4270"/>
  <c r="V4270"/>
  <c r="V4271"/>
  <c r="R4271"/>
  <c r="N4271"/>
  <c r="L4271"/>
  <c r="Q4271"/>
  <c r="W4271"/>
  <c r="X4273"/>
  <c r="T4273"/>
  <c r="P4273"/>
  <c r="L4273"/>
  <c r="Q4273"/>
  <c r="V4273"/>
  <c r="W4274"/>
  <c r="S4274"/>
  <c r="O4274"/>
  <c r="C4274"/>
  <c r="L4274"/>
  <c r="Q4274"/>
  <c r="V4274"/>
  <c r="V4275"/>
  <c r="R4275"/>
  <c r="N4275"/>
  <c r="L4275"/>
  <c r="Q4275"/>
  <c r="W4275"/>
  <c r="X4277"/>
  <c r="T4277"/>
  <c r="P4277"/>
  <c r="L4277"/>
  <c r="Q4277"/>
  <c r="V4277"/>
  <c r="W4278"/>
  <c r="S4278"/>
  <c r="O4278"/>
  <c r="C4278"/>
  <c r="L4278"/>
  <c r="Q4278"/>
  <c r="V4278"/>
  <c r="V4279"/>
  <c r="R4279"/>
  <c r="N4279"/>
  <c r="L4279"/>
  <c r="Q4279"/>
  <c r="W4279"/>
  <c r="X4281"/>
  <c r="T4281"/>
  <c r="P4281"/>
  <c r="L4281"/>
  <c r="Q4281"/>
  <c r="V4281"/>
  <c r="W4282"/>
  <c r="S4282"/>
  <c r="O4282"/>
  <c r="C4282"/>
  <c r="L4282"/>
  <c r="Q4282"/>
  <c r="V4282"/>
  <c r="V4283"/>
  <c r="R4283"/>
  <c r="N4283"/>
  <c r="L4283"/>
  <c r="Q4283"/>
  <c r="W4283"/>
  <c r="X4285"/>
  <c r="T4285"/>
  <c r="P4285"/>
  <c r="L4285"/>
  <c r="Q4285"/>
  <c r="V4285"/>
  <c r="W4286"/>
  <c r="S4286"/>
  <c r="O4286"/>
  <c r="C4286"/>
  <c r="L4286"/>
  <c r="Q4286"/>
  <c r="V4286"/>
  <c r="V4287"/>
  <c r="R4287"/>
  <c r="N4287"/>
  <c r="L4287"/>
  <c r="Q4287"/>
  <c r="W4287"/>
  <c r="X4289"/>
  <c r="T4289"/>
  <c r="P4289"/>
  <c r="L4289"/>
  <c r="Q4289"/>
  <c r="V4289"/>
  <c r="W4290"/>
  <c r="S4290"/>
  <c r="O4290"/>
  <c r="C4290"/>
  <c r="L4290"/>
  <c r="Q4290"/>
  <c r="V4290"/>
  <c r="V4291"/>
  <c r="R4291"/>
  <c r="N4291"/>
  <c r="L4291"/>
  <c r="Q4291"/>
  <c r="W4291"/>
  <c r="X4293"/>
  <c r="T4293"/>
  <c r="P4293"/>
  <c r="L4293"/>
  <c r="Q4293"/>
  <c r="V4293"/>
  <c r="W4294"/>
  <c r="S4294"/>
  <c r="O4294"/>
  <c r="C4294"/>
  <c r="L4294"/>
  <c r="Q4294"/>
  <c r="V4294"/>
  <c r="V4295"/>
  <c r="R4295"/>
  <c r="N4295"/>
  <c r="L4295"/>
  <c r="Q4295"/>
  <c r="W4295"/>
  <c r="X4297"/>
  <c r="T4297"/>
  <c r="P4297"/>
  <c r="L4297"/>
  <c r="Q4297"/>
  <c r="V4297"/>
  <c r="W4298"/>
  <c r="S4298"/>
  <c r="O4298"/>
  <c r="C4298"/>
  <c r="L4298"/>
  <c r="Q4298"/>
  <c r="V4298"/>
  <c r="V4299"/>
  <c r="R4299"/>
  <c r="N4299"/>
  <c r="L4299"/>
  <c r="Q4299"/>
  <c r="W4299"/>
  <c r="X4301"/>
  <c r="T4301"/>
  <c r="P4301"/>
  <c r="L4301"/>
  <c r="Q4301"/>
  <c r="V4301"/>
  <c r="W4302"/>
  <c r="S4302"/>
  <c r="O4302"/>
  <c r="C4302"/>
  <c r="L4302"/>
  <c r="Q4302"/>
  <c r="V4302"/>
  <c r="V4303"/>
  <c r="R4303"/>
  <c r="N4303"/>
  <c r="L4303"/>
  <c r="Q4303"/>
  <c r="W4303"/>
  <c r="X4305"/>
  <c r="T4305"/>
  <c r="P4305"/>
  <c r="L4305"/>
  <c r="Q4305"/>
  <c r="V4305"/>
  <c r="W4306"/>
  <c r="S4306"/>
  <c r="O4306"/>
  <c r="C4306"/>
  <c r="L4306"/>
  <c r="Q4306"/>
  <c r="V4306"/>
  <c r="V4307"/>
  <c r="R4307"/>
  <c r="N4307"/>
  <c r="L4307"/>
  <c r="Q4307"/>
  <c r="W4307"/>
  <c r="X4309"/>
  <c r="T4309"/>
  <c r="P4309"/>
  <c r="L4309"/>
  <c r="Q4309"/>
  <c r="V4309"/>
  <c r="W4310"/>
  <c r="S4310"/>
  <c r="O4310"/>
  <c r="C4310"/>
  <c r="L4310"/>
  <c r="Q4310"/>
  <c r="V4310"/>
  <c r="V4311"/>
  <c r="R4311"/>
  <c r="N4311"/>
  <c r="L4311"/>
  <c r="Q4311"/>
  <c r="W4311"/>
  <c r="X4313"/>
  <c r="T4313"/>
  <c r="P4313"/>
  <c r="L4313"/>
  <c r="Q4313"/>
  <c r="V4313"/>
  <c r="W4314"/>
  <c r="S4314"/>
  <c r="O4314"/>
  <c r="C4314"/>
  <c r="L4314"/>
  <c r="Q4314"/>
  <c r="V4314"/>
  <c r="V4315"/>
  <c r="R4315"/>
  <c r="N4315"/>
  <c r="L4315"/>
  <c r="Q4315"/>
  <c r="W4315"/>
  <c r="X4317"/>
  <c r="T4317"/>
  <c r="P4317"/>
  <c r="L4317"/>
  <c r="Q4317"/>
  <c r="V4317"/>
  <c r="W4318"/>
  <c r="S4318"/>
  <c r="O4318"/>
  <c r="C4318"/>
  <c r="L4318"/>
  <c r="Q4318"/>
  <c r="V4318"/>
  <c r="V4319"/>
  <c r="R4319"/>
  <c r="N4319"/>
  <c r="L4319"/>
  <c r="Q4319"/>
  <c r="W4319"/>
  <c r="X4321"/>
  <c r="T4321"/>
  <c r="P4321"/>
  <c r="L4321"/>
  <c r="Q4321"/>
  <c r="V4321"/>
  <c r="W4322"/>
  <c r="S4322"/>
  <c r="O4322"/>
  <c r="C4322"/>
  <c r="L4322"/>
  <c r="Q4322"/>
  <c r="V4322"/>
  <c r="V4323"/>
  <c r="R4323"/>
  <c r="N4323"/>
  <c r="L4323"/>
  <c r="Q4323"/>
  <c r="W4323"/>
  <c r="X4325"/>
  <c r="T4325"/>
  <c r="P4325"/>
  <c r="L4325"/>
  <c r="Q4325"/>
  <c r="V4325"/>
  <c r="W4326"/>
  <c r="S4326"/>
  <c r="O4326"/>
  <c r="DS4326"/>
  <c r="C4326"/>
  <c r="L4326"/>
  <c r="Q4326"/>
  <c r="V4326"/>
  <c r="DZ4326"/>
  <c r="V4327"/>
  <c r="R4327"/>
  <c r="N4327"/>
  <c r="L4327"/>
  <c r="Q4327"/>
  <c r="W4327"/>
  <c r="X4329"/>
  <c r="T4329"/>
  <c r="P4329"/>
  <c r="L4329"/>
  <c r="Q4329"/>
  <c r="V4329"/>
  <c r="W4330"/>
  <c r="S4330"/>
  <c r="O4330"/>
  <c r="C4330"/>
  <c r="L4330"/>
  <c r="Q4330"/>
  <c r="V4330"/>
  <c r="V4331"/>
  <c r="R4331"/>
  <c r="N4331"/>
  <c r="L4331"/>
  <c r="Q4331"/>
  <c r="W4331"/>
  <c r="X4333"/>
  <c r="T4333"/>
  <c r="P4333"/>
  <c r="L4333"/>
  <c r="Q4333"/>
  <c r="V4333"/>
  <c r="W4334"/>
  <c r="DC4334"/>
  <c r="S4334"/>
  <c r="O4334"/>
  <c r="C4334"/>
  <c r="L4334"/>
  <c r="Q4334"/>
  <c r="V4334"/>
  <c r="DZ4334"/>
  <c r="V4335"/>
  <c r="R4335"/>
  <c r="N4335"/>
  <c r="L4335"/>
  <c r="Q4335"/>
  <c r="W4335"/>
  <c r="X4337"/>
  <c r="T4337"/>
  <c r="P4337"/>
  <c r="L4337"/>
  <c r="Q4337"/>
  <c r="V4337"/>
  <c r="W4338"/>
  <c r="S4338"/>
  <c r="O4338"/>
  <c r="C4338"/>
  <c r="L4338"/>
  <c r="Q4338"/>
  <c r="V4338"/>
  <c r="V4339"/>
  <c r="R4339"/>
  <c r="N4339"/>
  <c r="L4339"/>
  <c r="Q4339"/>
  <c r="W4339"/>
  <c r="X4341"/>
  <c r="T4341"/>
  <c r="P4341"/>
  <c r="L4341"/>
  <c r="Q4341"/>
  <c r="V4341"/>
  <c r="W4342"/>
  <c r="S4342"/>
  <c r="O4342"/>
  <c r="DS4342"/>
  <c r="C4342"/>
  <c r="L4342"/>
  <c r="Q4342"/>
  <c r="V4342"/>
  <c r="DZ4342"/>
  <c r="V4343"/>
  <c r="R4343"/>
  <c r="N4343"/>
  <c r="L4343"/>
  <c r="Q4343"/>
  <c r="W4343"/>
  <c r="X4345"/>
  <c r="T4345"/>
  <c r="P4345"/>
  <c r="L4345"/>
  <c r="Q4345"/>
  <c r="V4345"/>
  <c r="W4346"/>
  <c r="S4346"/>
  <c r="O4346"/>
  <c r="C4346"/>
  <c r="L4346"/>
  <c r="Q4346"/>
  <c r="V4346"/>
  <c r="V4347"/>
  <c r="R4347"/>
  <c r="N4347"/>
  <c r="L4347"/>
  <c r="Q4347"/>
  <c r="W4347"/>
  <c r="X4349"/>
  <c r="T4349"/>
  <c r="P4349"/>
  <c r="L4349"/>
  <c r="Q4349"/>
  <c r="V4349"/>
  <c r="W4350"/>
  <c r="S4350"/>
  <c r="O4350"/>
  <c r="C4350"/>
  <c r="L4350"/>
  <c r="Q4350"/>
  <c r="V4350"/>
  <c r="V4351"/>
  <c r="R4351"/>
  <c r="N4351"/>
  <c r="L4351"/>
  <c r="Q4351"/>
  <c r="W4351"/>
  <c r="X4353"/>
  <c r="T4353"/>
  <c r="P4353"/>
  <c r="L4353"/>
  <c r="Q4353"/>
  <c r="V4353"/>
  <c r="W4354"/>
  <c r="S4354"/>
  <c r="DK4354"/>
  <c r="O4354"/>
  <c r="C4354"/>
  <c r="L4354"/>
  <c r="Q4354"/>
  <c r="V4354"/>
  <c r="V4355"/>
  <c r="R4355"/>
  <c r="N4355"/>
  <c r="L4355"/>
  <c r="Q4355"/>
  <c r="W4355"/>
  <c r="X4357"/>
  <c r="T4357"/>
  <c r="P4357"/>
  <c r="L4357"/>
  <c r="Q4357"/>
  <c r="V4357"/>
  <c r="W4358"/>
  <c r="DC4358"/>
  <c r="S4358"/>
  <c r="CM4358"/>
  <c r="O4358"/>
  <c r="DS4358"/>
  <c r="C4358"/>
  <c r="L4358"/>
  <c r="Q4358"/>
  <c r="V4358"/>
  <c r="DZ4358"/>
  <c r="V4359"/>
  <c r="R4359"/>
  <c r="N4359"/>
  <c r="L4359"/>
  <c r="Q4359"/>
  <c r="W4359"/>
  <c r="X4361"/>
  <c r="T4361"/>
  <c r="P4361"/>
  <c r="L4361"/>
  <c r="Q4361"/>
  <c r="V4361"/>
  <c r="W4362"/>
  <c r="EA4362"/>
  <c r="S4362"/>
  <c r="O4362"/>
  <c r="C4362"/>
  <c r="L4362"/>
  <c r="Q4362"/>
  <c r="V4362"/>
  <c r="V4363"/>
  <c r="R4363"/>
  <c r="N4363"/>
  <c r="L4363"/>
  <c r="Q4363"/>
  <c r="W4363"/>
  <c r="X4365"/>
  <c r="T4365"/>
  <c r="P4365"/>
  <c r="L4365"/>
  <c r="Q4365"/>
  <c r="V4365"/>
  <c r="W4366"/>
  <c r="S4366"/>
  <c r="O4366"/>
  <c r="DS4366"/>
  <c r="C4366"/>
  <c r="L4366"/>
  <c r="Q4366"/>
  <c r="V4366"/>
  <c r="V4367"/>
  <c r="R4367"/>
  <c r="N4367"/>
  <c r="L4367"/>
  <c r="Q4367"/>
  <c r="W4367"/>
  <c r="X4369"/>
  <c r="T4369"/>
  <c r="P4369"/>
  <c r="L4369"/>
  <c r="Q4369"/>
  <c r="V4369"/>
  <c r="W4370"/>
  <c r="S4370"/>
  <c r="O4370"/>
  <c r="C4370"/>
  <c r="L4370"/>
  <c r="Q4370"/>
  <c r="V4370"/>
  <c r="V4371"/>
  <c r="R4371"/>
  <c r="N4371"/>
  <c r="L4371"/>
  <c r="Q4371"/>
  <c r="W4371"/>
  <c r="X4373"/>
  <c r="T4373"/>
  <c r="P4373"/>
  <c r="L4373"/>
  <c r="Q4373"/>
  <c r="V4373"/>
  <c r="W4374"/>
  <c r="S4374"/>
  <c r="O4374"/>
  <c r="DS4374"/>
  <c r="C4374"/>
  <c r="L4374"/>
  <c r="Q4374"/>
  <c r="V4374"/>
  <c r="V4375"/>
  <c r="R4375"/>
  <c r="N4375"/>
  <c r="L4375"/>
  <c r="Q4375"/>
  <c r="W4375"/>
  <c r="X4377"/>
  <c r="T4377"/>
  <c r="P4377"/>
  <c r="L4377"/>
  <c r="W4377"/>
  <c r="S4377"/>
  <c r="O4377"/>
  <c r="C4377"/>
  <c r="Q4377"/>
  <c r="Y4377"/>
  <c r="X4381"/>
  <c r="T4381"/>
  <c r="P4381"/>
  <c r="L4381"/>
  <c r="W4381"/>
  <c r="S4381"/>
  <c r="O4381"/>
  <c r="C4381"/>
  <c r="Q4381"/>
  <c r="Y4381"/>
  <c r="X4385"/>
  <c r="T4385"/>
  <c r="P4385"/>
  <c r="L4385"/>
  <c r="W4385"/>
  <c r="S4385"/>
  <c r="O4385"/>
  <c r="C4385"/>
  <c r="Q4385"/>
  <c r="Y4385"/>
  <c r="X4389"/>
  <c r="T4389"/>
  <c r="P4389"/>
  <c r="L4389"/>
  <c r="W4389"/>
  <c r="S4389"/>
  <c r="O4389"/>
  <c r="C4389"/>
  <c r="Q4389"/>
  <c r="Y4389"/>
  <c r="X4393"/>
  <c r="T4393"/>
  <c r="P4393"/>
  <c r="L4393"/>
  <c r="W4393"/>
  <c r="S4393"/>
  <c r="O4393"/>
  <c r="C4393"/>
  <c r="Q4393"/>
  <c r="Y4393"/>
  <c r="M4247"/>
  <c r="Q4247"/>
  <c r="U4247"/>
  <c r="Y4247"/>
  <c r="M4251"/>
  <c r="Q4251"/>
  <c r="U4251"/>
  <c r="Y4251"/>
  <c r="M4255"/>
  <c r="Q4255"/>
  <c r="U4255"/>
  <c r="Y4255"/>
  <c r="M4259"/>
  <c r="Q4259"/>
  <c r="U4259"/>
  <c r="Y4259"/>
  <c r="N4262"/>
  <c r="R4262"/>
  <c r="V4262"/>
  <c r="M4263"/>
  <c r="Q4263"/>
  <c r="U4263"/>
  <c r="Y4263"/>
  <c r="O4265"/>
  <c r="S4265"/>
  <c r="W4265"/>
  <c r="N4266"/>
  <c r="R4266"/>
  <c r="V4266"/>
  <c r="C4267"/>
  <c r="M4267"/>
  <c r="S4267"/>
  <c r="X4267"/>
  <c r="M4269"/>
  <c r="R4269"/>
  <c r="W4269"/>
  <c r="M4270"/>
  <c r="R4270"/>
  <c r="X4270"/>
  <c r="C4271"/>
  <c r="M4271"/>
  <c r="S4271"/>
  <c r="X4271"/>
  <c r="M4273"/>
  <c r="R4273"/>
  <c r="W4273"/>
  <c r="M4274"/>
  <c r="R4274"/>
  <c r="X4274"/>
  <c r="C4275"/>
  <c r="M4275"/>
  <c r="S4275"/>
  <c r="X4275"/>
  <c r="M4277"/>
  <c r="R4277"/>
  <c r="W4277"/>
  <c r="M4278"/>
  <c r="R4278"/>
  <c r="X4278"/>
  <c r="C4279"/>
  <c r="M4279"/>
  <c r="S4279"/>
  <c r="X4279"/>
  <c r="M4281"/>
  <c r="R4281"/>
  <c r="W4281"/>
  <c r="M4282"/>
  <c r="R4282"/>
  <c r="X4282"/>
  <c r="C4283"/>
  <c r="M4283"/>
  <c r="S4283"/>
  <c r="X4283"/>
  <c r="M4285"/>
  <c r="R4285"/>
  <c r="W4285"/>
  <c r="M4286"/>
  <c r="R4286"/>
  <c r="X4286"/>
  <c r="C4287"/>
  <c r="M4287"/>
  <c r="S4287"/>
  <c r="X4287"/>
  <c r="M4289"/>
  <c r="R4289"/>
  <c r="W4289"/>
  <c r="M4290"/>
  <c r="R4290"/>
  <c r="X4290"/>
  <c r="C4291"/>
  <c r="M4291"/>
  <c r="S4291"/>
  <c r="X4291"/>
  <c r="M4293"/>
  <c r="R4293"/>
  <c r="W4293"/>
  <c r="M4294"/>
  <c r="R4294"/>
  <c r="X4294"/>
  <c r="C4295"/>
  <c r="M4295"/>
  <c r="S4295"/>
  <c r="X4295"/>
  <c r="M4297"/>
  <c r="R4297"/>
  <c r="W4297"/>
  <c r="M4298"/>
  <c r="R4298"/>
  <c r="X4298"/>
  <c r="C4299"/>
  <c r="M4299"/>
  <c r="S4299"/>
  <c r="X4299"/>
  <c r="M4301"/>
  <c r="R4301"/>
  <c r="W4301"/>
  <c r="M4302"/>
  <c r="R4302"/>
  <c r="X4302"/>
  <c r="C4303"/>
  <c r="M4303"/>
  <c r="S4303"/>
  <c r="X4303"/>
  <c r="M4305"/>
  <c r="R4305"/>
  <c r="W4305"/>
  <c r="M4306"/>
  <c r="R4306"/>
  <c r="X4306"/>
  <c r="C4307"/>
  <c r="M4307"/>
  <c r="S4307"/>
  <c r="X4307"/>
  <c r="M4309"/>
  <c r="R4309"/>
  <c r="W4309"/>
  <c r="M4310"/>
  <c r="R4310"/>
  <c r="X4310"/>
  <c r="C4311"/>
  <c r="M4311"/>
  <c r="S4311"/>
  <c r="X4311"/>
  <c r="M4313"/>
  <c r="R4313"/>
  <c r="W4313"/>
  <c r="M4314"/>
  <c r="R4314"/>
  <c r="X4314"/>
  <c r="C4315"/>
  <c r="M4315"/>
  <c r="S4315"/>
  <c r="X4315"/>
  <c r="M4317"/>
  <c r="R4317"/>
  <c r="W4317"/>
  <c r="M4318"/>
  <c r="R4318"/>
  <c r="X4318"/>
  <c r="C4319"/>
  <c r="M4319"/>
  <c r="S4319"/>
  <c r="X4319"/>
  <c r="M4321"/>
  <c r="R4321"/>
  <c r="W4321"/>
  <c r="M4322"/>
  <c r="R4322"/>
  <c r="X4322"/>
  <c r="C4323"/>
  <c r="M4323"/>
  <c r="S4323"/>
  <c r="X4323"/>
  <c r="M4325"/>
  <c r="R4325"/>
  <c r="W4325"/>
  <c r="M4326"/>
  <c r="R4326"/>
  <c r="X4326"/>
  <c r="C4327"/>
  <c r="M4327"/>
  <c r="S4327"/>
  <c r="X4327"/>
  <c r="M4329"/>
  <c r="R4329"/>
  <c r="W4329"/>
  <c r="M4330"/>
  <c r="R4330"/>
  <c r="X4330"/>
  <c r="EB4330"/>
  <c r="C4331"/>
  <c r="M4331"/>
  <c r="S4331"/>
  <c r="X4331"/>
  <c r="M4333"/>
  <c r="R4333"/>
  <c r="W4333"/>
  <c r="M4334"/>
  <c r="R4334"/>
  <c r="X4334"/>
  <c r="DD4334"/>
  <c r="C4335"/>
  <c r="M4335"/>
  <c r="S4335"/>
  <c r="X4335"/>
  <c r="M4337"/>
  <c r="R4337"/>
  <c r="W4337"/>
  <c r="M4338"/>
  <c r="R4338"/>
  <c r="X4338"/>
  <c r="C4339"/>
  <c r="M4339"/>
  <c r="S4339"/>
  <c r="X4339"/>
  <c r="M4341"/>
  <c r="R4341"/>
  <c r="W4341"/>
  <c r="M4342"/>
  <c r="R4342"/>
  <c r="X4342"/>
  <c r="C4343"/>
  <c r="M4343"/>
  <c r="S4343"/>
  <c r="X4343"/>
  <c r="M4345"/>
  <c r="R4345"/>
  <c r="W4345"/>
  <c r="M4346"/>
  <c r="R4346"/>
  <c r="X4346"/>
  <c r="C4347"/>
  <c r="M4347"/>
  <c r="S4347"/>
  <c r="X4347"/>
  <c r="M4349"/>
  <c r="R4349"/>
  <c r="W4349"/>
  <c r="M4350"/>
  <c r="R4350"/>
  <c r="X4350"/>
  <c r="C4351"/>
  <c r="M4351"/>
  <c r="S4351"/>
  <c r="X4351"/>
  <c r="M4353"/>
  <c r="R4353"/>
  <c r="W4353"/>
  <c r="M4354"/>
  <c r="R4354"/>
  <c r="BB4354"/>
  <c r="X4354"/>
  <c r="C4355"/>
  <c r="M4355"/>
  <c r="S4355"/>
  <c r="X4355"/>
  <c r="M4357"/>
  <c r="R4357"/>
  <c r="W4357"/>
  <c r="M4358"/>
  <c r="R4358"/>
  <c r="BN4358"/>
  <c r="X4358"/>
  <c r="DD4358"/>
  <c r="C4359"/>
  <c r="M4359"/>
  <c r="S4359"/>
  <c r="X4359"/>
  <c r="M4361"/>
  <c r="R4361"/>
  <c r="W4361"/>
  <c r="M4362"/>
  <c r="R4362"/>
  <c r="X4362"/>
  <c r="EB4362"/>
  <c r="C4363"/>
  <c r="M4363"/>
  <c r="S4363"/>
  <c r="X4363"/>
  <c r="M4365"/>
  <c r="R4365"/>
  <c r="W4365"/>
  <c r="M4366"/>
  <c r="R4366"/>
  <c r="X4366"/>
  <c r="DD4366"/>
  <c r="C4367"/>
  <c r="M4367"/>
  <c r="S4367"/>
  <c r="X4367"/>
  <c r="M4369"/>
  <c r="R4369"/>
  <c r="W4369"/>
  <c r="M4370"/>
  <c r="R4370"/>
  <c r="X4370"/>
  <c r="C4371"/>
  <c r="M4371"/>
  <c r="S4371"/>
  <c r="X4371"/>
  <c r="M4373"/>
  <c r="R4373"/>
  <c r="W4373"/>
  <c r="M4374"/>
  <c r="R4374"/>
  <c r="X4374"/>
  <c r="C4375"/>
  <c r="M4375"/>
  <c r="S4375"/>
  <c r="X4375"/>
  <c r="R4377"/>
  <c r="M4378"/>
  <c r="U4378"/>
  <c r="R4381"/>
  <c r="M4382"/>
  <c r="U4382"/>
  <c r="R4385"/>
  <c r="M4386"/>
  <c r="U4386"/>
  <c r="R4389"/>
  <c r="M4390"/>
  <c r="U4390"/>
  <c r="R4393"/>
  <c r="M4394"/>
  <c r="U4394"/>
  <c r="X4398"/>
  <c r="T4398"/>
  <c r="P4398"/>
  <c r="L4398"/>
  <c r="W4398"/>
  <c r="S4398"/>
  <c r="O4398"/>
  <c r="C4398"/>
  <c r="V4398"/>
  <c r="R4398"/>
  <c r="N4398"/>
  <c r="Q4398"/>
  <c r="X4402"/>
  <c r="T4402"/>
  <c r="P4402"/>
  <c r="L4402"/>
  <c r="W4402"/>
  <c r="S4402"/>
  <c r="O4402"/>
  <c r="C4402"/>
  <c r="V4402"/>
  <c r="R4402"/>
  <c r="N4402"/>
  <c r="Q4402"/>
  <c r="X4406"/>
  <c r="T4406"/>
  <c r="P4406"/>
  <c r="L4406"/>
  <c r="W4406"/>
  <c r="S4406"/>
  <c r="O4406"/>
  <c r="C4406"/>
  <c r="V4406"/>
  <c r="R4406"/>
  <c r="N4406"/>
  <c r="Q4406"/>
  <c r="X4410"/>
  <c r="T4410"/>
  <c r="P4410"/>
  <c r="L4410"/>
  <c r="W4410"/>
  <c r="S4410"/>
  <c r="O4410"/>
  <c r="C4410"/>
  <c r="V4410"/>
  <c r="R4410"/>
  <c r="N4410"/>
  <c r="Q4410"/>
  <c r="X4414"/>
  <c r="T4414"/>
  <c r="P4414"/>
  <c r="L4414"/>
  <c r="W4414"/>
  <c r="S4414"/>
  <c r="O4414"/>
  <c r="C4414"/>
  <c r="V4414"/>
  <c r="R4414"/>
  <c r="N4414"/>
  <c r="Q4414"/>
  <c r="DU4414"/>
  <c r="X4418"/>
  <c r="T4418"/>
  <c r="P4418"/>
  <c r="L4418"/>
  <c r="W4418"/>
  <c r="S4418"/>
  <c r="O4418"/>
  <c r="C4418"/>
  <c r="V4418"/>
  <c r="R4418"/>
  <c r="N4418"/>
  <c r="Q4418"/>
  <c r="M4232"/>
  <c r="Q4232"/>
  <c r="U4232"/>
  <c r="Y4232"/>
  <c r="L4233"/>
  <c r="P4233"/>
  <c r="T4233"/>
  <c r="X4233"/>
  <c r="M4236"/>
  <c r="Q4236"/>
  <c r="U4236"/>
  <c r="Y4236"/>
  <c r="L4237"/>
  <c r="P4237"/>
  <c r="T4237"/>
  <c r="X4237"/>
  <c r="M4240"/>
  <c r="Q4240"/>
  <c r="U4240"/>
  <c r="Y4240"/>
  <c r="L4241"/>
  <c r="P4241"/>
  <c r="T4241"/>
  <c r="X4241"/>
  <c r="M4244"/>
  <c r="Q4244"/>
  <c r="U4244"/>
  <c r="Y4244"/>
  <c r="L4245"/>
  <c r="P4245"/>
  <c r="T4245"/>
  <c r="X4245"/>
  <c r="N4247"/>
  <c r="R4247"/>
  <c r="V4247"/>
  <c r="M4248"/>
  <c r="Q4248"/>
  <c r="U4248"/>
  <c r="Y4248"/>
  <c r="L4249"/>
  <c r="P4249"/>
  <c r="T4249"/>
  <c r="X4249"/>
  <c r="N4251"/>
  <c r="R4251"/>
  <c r="V4251"/>
  <c r="M4252"/>
  <c r="Q4252"/>
  <c r="U4252"/>
  <c r="Y4252"/>
  <c r="L4253"/>
  <c r="P4253"/>
  <c r="T4253"/>
  <c r="X4253"/>
  <c r="N4255"/>
  <c r="R4255"/>
  <c r="V4255"/>
  <c r="M4256"/>
  <c r="Q4256"/>
  <c r="U4256"/>
  <c r="Y4256"/>
  <c r="L4257"/>
  <c r="P4257"/>
  <c r="T4257"/>
  <c r="X4257"/>
  <c r="N4259"/>
  <c r="R4259"/>
  <c r="V4259"/>
  <c r="M4260"/>
  <c r="Q4260"/>
  <c r="U4260"/>
  <c r="Y4260"/>
  <c r="L4261"/>
  <c r="P4261"/>
  <c r="T4261"/>
  <c r="X4261"/>
  <c r="C4262"/>
  <c r="O4262"/>
  <c r="S4262"/>
  <c r="W4262"/>
  <c r="N4263"/>
  <c r="R4263"/>
  <c r="V4263"/>
  <c r="M4264"/>
  <c r="Q4264"/>
  <c r="U4264"/>
  <c r="Y4264"/>
  <c r="L4265"/>
  <c r="P4265"/>
  <c r="T4265"/>
  <c r="X4265"/>
  <c r="C4266"/>
  <c r="O4266"/>
  <c r="S4266"/>
  <c r="W4266"/>
  <c r="O4267"/>
  <c r="T4267"/>
  <c r="Y4267"/>
  <c r="C4269"/>
  <c r="N4269"/>
  <c r="S4269"/>
  <c r="Y4269"/>
  <c r="N4270"/>
  <c r="T4270"/>
  <c r="Y4270"/>
  <c r="O4271"/>
  <c r="T4271"/>
  <c r="Y4271"/>
  <c r="C4273"/>
  <c r="N4273"/>
  <c r="S4273"/>
  <c r="Y4273"/>
  <c r="N4274"/>
  <c r="T4274"/>
  <c r="Y4274"/>
  <c r="O4275"/>
  <c r="T4275"/>
  <c r="Y4275"/>
  <c r="C4277"/>
  <c r="N4277"/>
  <c r="S4277"/>
  <c r="Y4277"/>
  <c r="N4278"/>
  <c r="T4278"/>
  <c r="Y4278"/>
  <c r="O4279"/>
  <c r="T4279"/>
  <c r="Y4279"/>
  <c r="C4281"/>
  <c r="N4281"/>
  <c r="S4281"/>
  <c r="Y4281"/>
  <c r="N4282"/>
  <c r="T4282"/>
  <c r="Y4282"/>
  <c r="O4283"/>
  <c r="T4283"/>
  <c r="Y4283"/>
  <c r="C4285"/>
  <c r="N4285"/>
  <c r="S4285"/>
  <c r="Y4285"/>
  <c r="N4286"/>
  <c r="T4286"/>
  <c r="Y4286"/>
  <c r="O4287"/>
  <c r="T4287"/>
  <c r="Y4287"/>
  <c r="C4289"/>
  <c r="N4289"/>
  <c r="S4289"/>
  <c r="Y4289"/>
  <c r="N4290"/>
  <c r="T4290"/>
  <c r="Y4290"/>
  <c r="O4291"/>
  <c r="T4291"/>
  <c r="Y4291"/>
  <c r="C4293"/>
  <c r="N4293"/>
  <c r="S4293"/>
  <c r="Y4293"/>
  <c r="N4294"/>
  <c r="T4294"/>
  <c r="Y4294"/>
  <c r="O4295"/>
  <c r="T4295"/>
  <c r="Y4295"/>
  <c r="C4297"/>
  <c r="N4297"/>
  <c r="S4297"/>
  <c r="Y4297"/>
  <c r="N4298"/>
  <c r="T4298"/>
  <c r="Y4298"/>
  <c r="O4299"/>
  <c r="T4299"/>
  <c r="Y4299"/>
  <c r="C4301"/>
  <c r="N4301"/>
  <c r="S4301"/>
  <c r="Y4301"/>
  <c r="N4302"/>
  <c r="T4302"/>
  <c r="Y4302"/>
  <c r="O4303"/>
  <c r="T4303"/>
  <c r="Y4303"/>
  <c r="C4305"/>
  <c r="N4305"/>
  <c r="S4305"/>
  <c r="Y4305"/>
  <c r="N4306"/>
  <c r="T4306"/>
  <c r="Y4306"/>
  <c r="O4307"/>
  <c r="T4307"/>
  <c r="Y4307"/>
  <c r="C4309"/>
  <c r="N4309"/>
  <c r="S4309"/>
  <c r="Y4309"/>
  <c r="N4310"/>
  <c r="T4310"/>
  <c r="Y4310"/>
  <c r="O4311"/>
  <c r="T4311"/>
  <c r="Y4311"/>
  <c r="C4313"/>
  <c r="N4313"/>
  <c r="S4313"/>
  <c r="Y4313"/>
  <c r="N4314"/>
  <c r="T4314"/>
  <c r="Y4314"/>
  <c r="O4315"/>
  <c r="T4315"/>
  <c r="Y4315"/>
  <c r="C4317"/>
  <c r="N4317"/>
  <c r="S4317"/>
  <c r="Y4317"/>
  <c r="N4318"/>
  <c r="T4318"/>
  <c r="Y4318"/>
  <c r="O4319"/>
  <c r="T4319"/>
  <c r="Y4319"/>
  <c r="C4321"/>
  <c r="N4321"/>
  <c r="S4321"/>
  <c r="Y4321"/>
  <c r="N4322"/>
  <c r="T4322"/>
  <c r="Y4322"/>
  <c r="O4323"/>
  <c r="T4323"/>
  <c r="Y4323"/>
  <c r="C4325"/>
  <c r="N4325"/>
  <c r="S4325"/>
  <c r="Y4325"/>
  <c r="N4326"/>
  <c r="T4326"/>
  <c r="Y4326"/>
  <c r="O4327"/>
  <c r="T4327"/>
  <c r="Y4327"/>
  <c r="C4329"/>
  <c r="N4329"/>
  <c r="S4329"/>
  <c r="Y4329"/>
  <c r="N4330"/>
  <c r="T4330"/>
  <c r="Y4330"/>
  <c r="O4331"/>
  <c r="T4331"/>
  <c r="Y4331"/>
  <c r="C4333"/>
  <c r="N4333"/>
  <c r="S4333"/>
  <c r="Y4333"/>
  <c r="N4334"/>
  <c r="CH4334"/>
  <c r="T4334"/>
  <c r="Y4334"/>
  <c r="O4335"/>
  <c r="T4335"/>
  <c r="Y4335"/>
  <c r="C4337"/>
  <c r="N4337"/>
  <c r="S4337"/>
  <c r="Y4337"/>
  <c r="N4338"/>
  <c r="T4338"/>
  <c r="Y4338"/>
  <c r="O4339"/>
  <c r="T4339"/>
  <c r="Y4339"/>
  <c r="C4341"/>
  <c r="N4341"/>
  <c r="S4341"/>
  <c r="Y4341"/>
  <c r="N4342"/>
  <c r="T4342"/>
  <c r="Y4342"/>
  <c r="O4343"/>
  <c r="T4343"/>
  <c r="Y4343"/>
  <c r="C4345"/>
  <c r="N4345"/>
  <c r="S4345"/>
  <c r="Y4345"/>
  <c r="N4346"/>
  <c r="T4346"/>
  <c r="Y4346"/>
  <c r="O4347"/>
  <c r="T4347"/>
  <c r="Y4347"/>
  <c r="C4349"/>
  <c r="N4349"/>
  <c r="S4349"/>
  <c r="Y4349"/>
  <c r="N4350"/>
  <c r="T4350"/>
  <c r="Y4350"/>
  <c r="O4351"/>
  <c r="T4351"/>
  <c r="Y4351"/>
  <c r="C4353"/>
  <c r="N4353"/>
  <c r="S4353"/>
  <c r="Y4353"/>
  <c r="N4354"/>
  <c r="T4354"/>
  <c r="DL4354"/>
  <c r="Y4354"/>
  <c r="O4355"/>
  <c r="T4355"/>
  <c r="Y4355"/>
  <c r="C4357"/>
  <c r="N4357"/>
  <c r="S4357"/>
  <c r="Y4357"/>
  <c r="N4358"/>
  <c r="CH4358"/>
  <c r="T4358"/>
  <c r="CN4358"/>
  <c r="Y4358"/>
  <c r="O4359"/>
  <c r="T4359"/>
  <c r="Y4359"/>
  <c r="C4361"/>
  <c r="N4361"/>
  <c r="S4361"/>
  <c r="Y4361"/>
  <c r="N4362"/>
  <c r="T4362"/>
  <c r="Y4362"/>
  <c r="EC4362"/>
  <c r="O4363"/>
  <c r="T4363"/>
  <c r="Y4363"/>
  <c r="C4365"/>
  <c r="N4365"/>
  <c r="S4365"/>
  <c r="Y4365"/>
  <c r="N4366"/>
  <c r="CH4366"/>
  <c r="T4366"/>
  <c r="Y4366"/>
  <c r="O4367"/>
  <c r="T4367"/>
  <c r="Y4367"/>
  <c r="C4369"/>
  <c r="N4369"/>
  <c r="S4369"/>
  <c r="Y4369"/>
  <c r="N4370"/>
  <c r="T4370"/>
  <c r="Y4370"/>
  <c r="O4371"/>
  <c r="T4371"/>
  <c r="Y4371"/>
  <c r="C4373"/>
  <c r="N4373"/>
  <c r="S4373"/>
  <c r="Y4373"/>
  <c r="N4374"/>
  <c r="DR4374"/>
  <c r="T4374"/>
  <c r="Y4374"/>
  <c r="O4375"/>
  <c r="T4375"/>
  <c r="Y4375"/>
  <c r="M4377"/>
  <c r="U4377"/>
  <c r="M4381"/>
  <c r="U4381"/>
  <c r="M4385"/>
  <c r="U4385"/>
  <c r="M4389"/>
  <c r="U4389"/>
  <c r="M4393"/>
  <c r="U4393"/>
  <c r="U4418"/>
  <c r="N4232"/>
  <c r="F4232"/>
  <c r="R4232"/>
  <c r="V4232"/>
  <c r="M4233"/>
  <c r="Q4233"/>
  <c r="U4233"/>
  <c r="Y4233"/>
  <c r="N4236"/>
  <c r="R4236"/>
  <c r="V4236"/>
  <c r="M4237"/>
  <c r="Q4237"/>
  <c r="U4237"/>
  <c r="Y4237"/>
  <c r="N4240"/>
  <c r="R4240"/>
  <c r="V4240"/>
  <c r="M4241"/>
  <c r="Q4241"/>
  <c r="U4241"/>
  <c r="Y4241"/>
  <c r="N4244"/>
  <c r="R4244"/>
  <c r="V4244"/>
  <c r="M4245"/>
  <c r="Q4245"/>
  <c r="U4245"/>
  <c r="Y4245"/>
  <c r="C4247"/>
  <c r="O4247"/>
  <c r="S4247"/>
  <c r="W4247"/>
  <c r="N4248"/>
  <c r="R4248"/>
  <c r="V4248"/>
  <c r="M4249"/>
  <c r="Q4249"/>
  <c r="U4249"/>
  <c r="Y4249"/>
  <c r="C4251"/>
  <c r="O4251"/>
  <c r="S4251"/>
  <c r="W4251"/>
  <c r="N4252"/>
  <c r="R4252"/>
  <c r="V4252"/>
  <c r="M4253"/>
  <c r="Q4253"/>
  <c r="U4253"/>
  <c r="Y4253"/>
  <c r="C4255"/>
  <c r="O4255"/>
  <c r="S4255"/>
  <c r="W4255"/>
  <c r="N4256"/>
  <c r="R4256"/>
  <c r="V4256"/>
  <c r="M4257"/>
  <c r="Q4257"/>
  <c r="U4257"/>
  <c r="Y4257"/>
  <c r="C4259"/>
  <c r="O4259"/>
  <c r="S4259"/>
  <c r="W4259"/>
  <c r="N4260"/>
  <c r="R4260"/>
  <c r="V4260"/>
  <c r="M4261"/>
  <c r="Q4261"/>
  <c r="U4261"/>
  <c r="Y4261"/>
  <c r="L4262"/>
  <c r="P4262"/>
  <c r="T4262"/>
  <c r="X4262"/>
  <c r="C4263"/>
  <c r="O4263"/>
  <c r="S4263"/>
  <c r="W4263"/>
  <c r="N4264"/>
  <c r="R4264"/>
  <c r="V4264"/>
  <c r="M4265"/>
  <c r="Q4265"/>
  <c r="U4265"/>
  <c r="Y4265"/>
  <c r="L4266"/>
  <c r="P4266"/>
  <c r="T4266"/>
  <c r="X4266"/>
  <c r="P4267"/>
  <c r="U4267"/>
  <c r="O4269"/>
  <c r="U4269"/>
  <c r="P4270"/>
  <c r="U4270"/>
  <c r="P4271"/>
  <c r="U4271"/>
  <c r="O4273"/>
  <c r="U4273"/>
  <c r="P4274"/>
  <c r="U4274"/>
  <c r="P4275"/>
  <c r="U4275"/>
  <c r="O4277"/>
  <c r="U4277"/>
  <c r="P4278"/>
  <c r="U4278"/>
  <c r="P4279"/>
  <c r="U4279"/>
  <c r="O4281"/>
  <c r="U4281"/>
  <c r="P4282"/>
  <c r="U4282"/>
  <c r="P4283"/>
  <c r="U4283"/>
  <c r="O4285"/>
  <c r="U4285"/>
  <c r="P4286"/>
  <c r="U4286"/>
  <c r="P4287"/>
  <c r="U4287"/>
  <c r="O4289"/>
  <c r="U4289"/>
  <c r="P4290"/>
  <c r="U4290"/>
  <c r="P4291"/>
  <c r="U4291"/>
  <c r="O4293"/>
  <c r="U4293"/>
  <c r="P4294"/>
  <c r="U4294"/>
  <c r="P4295"/>
  <c r="U4295"/>
  <c r="O4297"/>
  <c r="U4297"/>
  <c r="P4298"/>
  <c r="U4298"/>
  <c r="P4299"/>
  <c r="U4299"/>
  <c r="O4301"/>
  <c r="U4301"/>
  <c r="P4302"/>
  <c r="U4302"/>
  <c r="P4303"/>
  <c r="U4303"/>
  <c r="O4305"/>
  <c r="U4305"/>
  <c r="P4306"/>
  <c r="U4306"/>
  <c r="P4307"/>
  <c r="U4307"/>
  <c r="O4309"/>
  <c r="U4309"/>
  <c r="P4310"/>
  <c r="U4310"/>
  <c r="P4311"/>
  <c r="U4311"/>
  <c r="O4313"/>
  <c r="U4313"/>
  <c r="P4314"/>
  <c r="U4314"/>
  <c r="P4315"/>
  <c r="U4315"/>
  <c r="O4317"/>
  <c r="U4317"/>
  <c r="P4318"/>
  <c r="U4318"/>
  <c r="P4319"/>
  <c r="U4319"/>
  <c r="O4321"/>
  <c r="U4321"/>
  <c r="P4322"/>
  <c r="U4322"/>
  <c r="P4323"/>
  <c r="U4323"/>
  <c r="O4325"/>
  <c r="U4325"/>
  <c r="P4326"/>
  <c r="DT4326"/>
  <c r="U4326"/>
  <c r="P4327"/>
  <c r="U4327"/>
  <c r="O4329"/>
  <c r="U4329"/>
  <c r="P4330"/>
  <c r="U4330"/>
  <c r="P4331"/>
  <c r="U4331"/>
  <c r="O4333"/>
  <c r="U4333"/>
  <c r="P4334"/>
  <c r="DT4334"/>
  <c r="U4334"/>
  <c r="P4335"/>
  <c r="U4335"/>
  <c r="O4337"/>
  <c r="U4337"/>
  <c r="P4338"/>
  <c r="U4338"/>
  <c r="P4339"/>
  <c r="U4339"/>
  <c r="O4341"/>
  <c r="U4341"/>
  <c r="P4342"/>
  <c r="DT4342"/>
  <c r="U4342"/>
  <c r="P4343"/>
  <c r="U4343"/>
  <c r="O4345"/>
  <c r="U4345"/>
  <c r="P4346"/>
  <c r="U4346"/>
  <c r="P4347"/>
  <c r="U4347"/>
  <c r="O4349"/>
  <c r="U4349"/>
  <c r="P4350"/>
  <c r="DT4350"/>
  <c r="U4350"/>
  <c r="P4351"/>
  <c r="U4351"/>
  <c r="O4353"/>
  <c r="U4353"/>
  <c r="P4354"/>
  <c r="U4354"/>
  <c r="DM4354"/>
  <c r="P4355"/>
  <c r="U4355"/>
  <c r="O4357"/>
  <c r="U4357"/>
  <c r="P4358"/>
  <c r="DT4358"/>
  <c r="U4358"/>
  <c r="CO4358"/>
  <c r="P4359"/>
  <c r="U4359"/>
  <c r="O4361"/>
  <c r="U4361"/>
  <c r="P4362"/>
  <c r="U4362"/>
  <c r="P4363"/>
  <c r="U4363"/>
  <c r="O4365"/>
  <c r="U4365"/>
  <c r="P4366"/>
  <c r="DT4366"/>
  <c r="U4366"/>
  <c r="P4367"/>
  <c r="U4367"/>
  <c r="O4369"/>
  <c r="U4369"/>
  <c r="P4370"/>
  <c r="U4370"/>
  <c r="P4371"/>
  <c r="U4371"/>
  <c r="O4373"/>
  <c r="U4373"/>
  <c r="P4374"/>
  <c r="DT4374"/>
  <c r="U4374"/>
  <c r="P4375"/>
  <c r="U4375"/>
  <c r="N4377"/>
  <c r="V4377"/>
  <c r="W4378"/>
  <c r="S4378"/>
  <c r="O4378"/>
  <c r="C4378"/>
  <c r="V4378"/>
  <c r="R4378"/>
  <c r="N4378"/>
  <c r="Q4378"/>
  <c r="Y4378"/>
  <c r="N4381"/>
  <c r="V4381"/>
  <c r="W4382"/>
  <c r="S4382"/>
  <c r="O4382"/>
  <c r="C4382"/>
  <c r="EB4382"/>
  <c r="V4382"/>
  <c r="R4382"/>
  <c r="N4382"/>
  <c r="Q4382"/>
  <c r="Y4382"/>
  <c r="N4385"/>
  <c r="V4385"/>
  <c r="W4386"/>
  <c r="S4386"/>
  <c r="O4386"/>
  <c r="C4386"/>
  <c r="V4386"/>
  <c r="R4386"/>
  <c r="N4386"/>
  <c r="Q4386"/>
  <c r="Y4386"/>
  <c r="N4389"/>
  <c r="V4389"/>
  <c r="W4390"/>
  <c r="S4390"/>
  <c r="O4390"/>
  <c r="C4390"/>
  <c r="EB4390"/>
  <c r="V4390"/>
  <c r="DZ4390"/>
  <c r="R4390"/>
  <c r="N4390"/>
  <c r="Q4390"/>
  <c r="CW4390"/>
  <c r="Y4390"/>
  <c r="N4393"/>
  <c r="V4393"/>
  <c r="W4394"/>
  <c r="S4394"/>
  <c r="O4394"/>
  <c r="C4394"/>
  <c r="V4394"/>
  <c r="R4394"/>
  <c r="N4394"/>
  <c r="Q4394"/>
  <c r="Y4394"/>
  <c r="Y4398"/>
  <c r="Y4402"/>
  <c r="Y4406"/>
  <c r="Y4410"/>
  <c r="Y4414"/>
  <c r="Y4418"/>
  <c r="M4379"/>
  <c r="Q4379"/>
  <c r="U4379"/>
  <c r="Y4379"/>
  <c r="M4383"/>
  <c r="Q4383"/>
  <c r="U4383"/>
  <c r="Y4383"/>
  <c r="M4387"/>
  <c r="Q4387"/>
  <c r="U4387"/>
  <c r="Y4387"/>
  <c r="M4391"/>
  <c r="Q4391"/>
  <c r="U4391"/>
  <c r="Y4391"/>
  <c r="M4395"/>
  <c r="Q4395"/>
  <c r="U4395"/>
  <c r="Y4395"/>
  <c r="C4397"/>
  <c r="O4397"/>
  <c r="S4397"/>
  <c r="W4397"/>
  <c r="M4399"/>
  <c r="Q4399"/>
  <c r="U4399"/>
  <c r="Y4399"/>
  <c r="C4401"/>
  <c r="O4401"/>
  <c r="S4401"/>
  <c r="W4401"/>
  <c r="M4403"/>
  <c r="Q4403"/>
  <c r="U4403"/>
  <c r="Y4403"/>
  <c r="C4405"/>
  <c r="O4405"/>
  <c r="S4405"/>
  <c r="W4405"/>
  <c r="M4407"/>
  <c r="Q4407"/>
  <c r="U4407"/>
  <c r="Y4407"/>
  <c r="C4409"/>
  <c r="O4409"/>
  <c r="S4409"/>
  <c r="W4409"/>
  <c r="M4411"/>
  <c r="Q4411"/>
  <c r="U4411"/>
  <c r="Y4411"/>
  <c r="C4413"/>
  <c r="O4413"/>
  <c r="S4413"/>
  <c r="W4413"/>
  <c r="M4415"/>
  <c r="Q4415"/>
  <c r="U4415"/>
  <c r="Y4415"/>
  <c r="C4417"/>
  <c r="O4417"/>
  <c r="S4417"/>
  <c r="W4417"/>
  <c r="M4419"/>
  <c r="Q4419"/>
  <c r="U4419"/>
  <c r="DY4419"/>
  <c r="Y4419"/>
  <c r="C4421"/>
  <c r="O4421"/>
  <c r="S4421"/>
  <c r="W4421"/>
  <c r="C4423"/>
  <c r="N4423"/>
  <c r="S4423"/>
  <c r="Y4423"/>
  <c r="N4424"/>
  <c r="T4424"/>
  <c r="Y4424"/>
  <c r="O4425"/>
  <c r="T4425"/>
  <c r="Y4425"/>
  <c r="C4427"/>
  <c r="N4427"/>
  <c r="S4427"/>
  <c r="Y4427"/>
  <c r="N4428"/>
  <c r="T4428"/>
  <c r="Y4428"/>
  <c r="O4429"/>
  <c r="T4429"/>
  <c r="Y4429"/>
  <c r="C4431"/>
  <c r="N4431"/>
  <c r="S4431"/>
  <c r="Y4431"/>
  <c r="N4432"/>
  <c r="T4432"/>
  <c r="Y4432"/>
  <c r="O4433"/>
  <c r="T4433"/>
  <c r="Y4433"/>
  <c r="M4435"/>
  <c r="U4435"/>
  <c r="X4437"/>
  <c r="T4437"/>
  <c r="P4437"/>
  <c r="L4437"/>
  <c r="V4437"/>
  <c r="R4437"/>
  <c r="N4437"/>
  <c r="Q4437"/>
  <c r="Y4437"/>
  <c r="M4439"/>
  <c r="U4439"/>
  <c r="X4441"/>
  <c r="T4441"/>
  <c r="P4441"/>
  <c r="L4441"/>
  <c r="V4441"/>
  <c r="R4441"/>
  <c r="N4441"/>
  <c r="Q4441"/>
  <c r="Y4441"/>
  <c r="M4443"/>
  <c r="U4443"/>
  <c r="X4445"/>
  <c r="T4445"/>
  <c r="P4445"/>
  <c r="L4445"/>
  <c r="V4445"/>
  <c r="R4445"/>
  <c r="N4445"/>
  <c r="Y4445"/>
  <c r="U4445"/>
  <c r="Q4445"/>
  <c r="M4445"/>
  <c r="W4445"/>
  <c r="Y4447"/>
  <c r="M4268"/>
  <c r="Q4268"/>
  <c r="U4268"/>
  <c r="Y4268"/>
  <c r="M4272"/>
  <c r="Q4272"/>
  <c r="U4272"/>
  <c r="Y4272"/>
  <c r="M4276"/>
  <c r="Q4276"/>
  <c r="U4276"/>
  <c r="Y4276"/>
  <c r="M4280"/>
  <c r="Q4280"/>
  <c r="U4280"/>
  <c r="Y4280"/>
  <c r="M4284"/>
  <c r="Q4284"/>
  <c r="U4284"/>
  <c r="Y4284"/>
  <c r="M4288"/>
  <c r="Q4288"/>
  <c r="U4288"/>
  <c r="Y4288"/>
  <c r="M4292"/>
  <c r="Q4292"/>
  <c r="U4292"/>
  <c r="Y4292"/>
  <c r="M4296"/>
  <c r="Q4296"/>
  <c r="U4296"/>
  <c r="Y4296"/>
  <c r="M4300"/>
  <c r="Q4300"/>
  <c r="U4300"/>
  <c r="Y4300"/>
  <c r="M4304"/>
  <c r="Q4304"/>
  <c r="U4304"/>
  <c r="Y4304"/>
  <c r="M4308"/>
  <c r="Q4308"/>
  <c r="U4308"/>
  <c r="Y4308"/>
  <c r="M4312"/>
  <c r="Q4312"/>
  <c r="U4312"/>
  <c r="Y4312"/>
  <c r="M4316"/>
  <c r="Q4316"/>
  <c r="U4316"/>
  <c r="Y4316"/>
  <c r="M4320"/>
  <c r="Q4320"/>
  <c r="U4320"/>
  <c r="Y4320"/>
  <c r="M4324"/>
  <c r="Q4324"/>
  <c r="U4324"/>
  <c r="Y4324"/>
  <c r="M4328"/>
  <c r="Q4328"/>
  <c r="U4328"/>
  <c r="Y4328"/>
  <c r="M4332"/>
  <c r="Q4332"/>
  <c r="U4332"/>
  <c r="Y4332"/>
  <c r="M4336"/>
  <c r="Q4336"/>
  <c r="U4336"/>
  <c r="Y4336"/>
  <c r="M4340"/>
  <c r="Q4340"/>
  <c r="U4340"/>
  <c r="Y4340"/>
  <c r="M4344"/>
  <c r="Q4344"/>
  <c r="U4344"/>
  <c r="Y4344"/>
  <c r="M4348"/>
  <c r="Q4348"/>
  <c r="U4348"/>
  <c r="Y4348"/>
  <c r="M4352"/>
  <c r="Q4352"/>
  <c r="U4352"/>
  <c r="Y4352"/>
  <c r="M4356"/>
  <c r="Q4356"/>
  <c r="U4356"/>
  <c r="Y4356"/>
  <c r="M4360"/>
  <c r="Q4360"/>
  <c r="U4360"/>
  <c r="Y4360"/>
  <c r="M4364"/>
  <c r="Q4364"/>
  <c r="U4364"/>
  <c r="Y4364"/>
  <c r="M4368"/>
  <c r="Q4368"/>
  <c r="U4368"/>
  <c r="Y4368"/>
  <c r="M4372"/>
  <c r="Q4372"/>
  <c r="U4372"/>
  <c r="Y4372"/>
  <c r="M4376"/>
  <c r="Q4376"/>
  <c r="U4376"/>
  <c r="Y4376"/>
  <c r="N4379"/>
  <c r="R4379"/>
  <c r="V4379"/>
  <c r="M4380"/>
  <c r="Q4380"/>
  <c r="U4380"/>
  <c r="Y4380"/>
  <c r="N4383"/>
  <c r="R4383"/>
  <c r="V4383"/>
  <c r="M4384"/>
  <c r="Q4384"/>
  <c r="U4384"/>
  <c r="Y4384"/>
  <c r="N4387"/>
  <c r="R4387"/>
  <c r="V4387"/>
  <c r="M4388"/>
  <c r="Q4388"/>
  <c r="U4388"/>
  <c r="Y4388"/>
  <c r="N4391"/>
  <c r="R4391"/>
  <c r="V4391"/>
  <c r="M4392"/>
  <c r="Q4392"/>
  <c r="U4392"/>
  <c r="Y4392"/>
  <c r="N4395"/>
  <c r="R4395"/>
  <c r="V4395"/>
  <c r="M4396"/>
  <c r="Q4396"/>
  <c r="U4396"/>
  <c r="Y4396"/>
  <c r="L4397"/>
  <c r="P4397"/>
  <c r="T4397"/>
  <c r="X4397"/>
  <c r="N4399"/>
  <c r="R4399"/>
  <c r="V4399"/>
  <c r="M4400"/>
  <c r="Q4400"/>
  <c r="U4400"/>
  <c r="Y4400"/>
  <c r="L4401"/>
  <c r="P4401"/>
  <c r="T4401"/>
  <c r="X4401"/>
  <c r="N4403"/>
  <c r="R4403"/>
  <c r="V4403"/>
  <c r="M4404"/>
  <c r="Q4404"/>
  <c r="U4404"/>
  <c r="Y4404"/>
  <c r="L4405"/>
  <c r="P4405"/>
  <c r="T4405"/>
  <c r="X4405"/>
  <c r="N4407"/>
  <c r="R4407"/>
  <c r="V4407"/>
  <c r="M4408"/>
  <c r="Q4408"/>
  <c r="U4408"/>
  <c r="Y4408"/>
  <c r="L4409"/>
  <c r="P4409"/>
  <c r="T4409"/>
  <c r="X4409"/>
  <c r="N4411"/>
  <c r="R4411"/>
  <c r="V4411"/>
  <c r="M4412"/>
  <c r="Q4412"/>
  <c r="U4412"/>
  <c r="Y4412"/>
  <c r="L4413"/>
  <c r="P4413"/>
  <c r="T4413"/>
  <c r="X4413"/>
  <c r="N4415"/>
  <c r="R4415"/>
  <c r="V4415"/>
  <c r="M4416"/>
  <c r="Q4416"/>
  <c r="U4416"/>
  <c r="Y4416"/>
  <c r="L4417"/>
  <c r="P4417"/>
  <c r="T4417"/>
  <c r="X4417"/>
  <c r="N4419"/>
  <c r="R4419"/>
  <c r="V4419"/>
  <c r="M4420"/>
  <c r="Q4420"/>
  <c r="U4420"/>
  <c r="Y4420"/>
  <c r="L4421"/>
  <c r="P4421"/>
  <c r="T4421"/>
  <c r="X4421"/>
  <c r="O4423"/>
  <c r="DG4423"/>
  <c r="U4423"/>
  <c r="P4424"/>
  <c r="U4424"/>
  <c r="P4425"/>
  <c r="U4425"/>
  <c r="O4427"/>
  <c r="U4427"/>
  <c r="P4428"/>
  <c r="U4428"/>
  <c r="P4429"/>
  <c r="U4429"/>
  <c r="O4431"/>
  <c r="U4431"/>
  <c r="P4432"/>
  <c r="U4432"/>
  <c r="P4433"/>
  <c r="U4433"/>
  <c r="O4435"/>
  <c r="W4435"/>
  <c r="C4437"/>
  <c r="S4437"/>
  <c r="O4439"/>
  <c r="W4439"/>
  <c r="C4441"/>
  <c r="S4441"/>
  <c r="O4443"/>
  <c r="W4443"/>
  <c r="C4445"/>
  <c r="M4447"/>
  <c r="M4397"/>
  <c r="Q4397"/>
  <c r="U4397"/>
  <c r="Y4397"/>
  <c r="M4401"/>
  <c r="Q4401"/>
  <c r="U4401"/>
  <c r="Y4401"/>
  <c r="M4405"/>
  <c r="Q4405"/>
  <c r="U4405"/>
  <c r="Y4405"/>
  <c r="M4409"/>
  <c r="Q4409"/>
  <c r="U4409"/>
  <c r="Y4409"/>
  <c r="M4413"/>
  <c r="Q4413"/>
  <c r="U4413"/>
  <c r="Y4413"/>
  <c r="M4417"/>
  <c r="Q4417"/>
  <c r="U4417"/>
  <c r="Y4417"/>
  <c r="M4421"/>
  <c r="Q4421"/>
  <c r="U4421"/>
  <c r="Y4421"/>
  <c r="X4423"/>
  <c r="T4423"/>
  <c r="P4423"/>
  <c r="DH4423"/>
  <c r="L4423"/>
  <c r="Q4423"/>
  <c r="V4423"/>
  <c r="W4424"/>
  <c r="S4424"/>
  <c r="O4424"/>
  <c r="C4424"/>
  <c r="L4424"/>
  <c r="Q4424"/>
  <c r="V4424"/>
  <c r="V4425"/>
  <c r="R4425"/>
  <c r="N4425"/>
  <c r="L4425"/>
  <c r="Q4425"/>
  <c r="W4425"/>
  <c r="X4427"/>
  <c r="T4427"/>
  <c r="P4427"/>
  <c r="L4427"/>
  <c r="Q4427"/>
  <c r="V4427"/>
  <c r="W4428"/>
  <c r="S4428"/>
  <c r="O4428"/>
  <c r="C4428"/>
  <c r="L4428"/>
  <c r="Q4428"/>
  <c r="V4428"/>
  <c r="V4429"/>
  <c r="R4429"/>
  <c r="N4429"/>
  <c r="F4429"/>
  <c r="L4429"/>
  <c r="Q4429"/>
  <c r="W4429"/>
  <c r="X4431"/>
  <c r="T4431"/>
  <c r="P4431"/>
  <c r="L4431"/>
  <c r="Q4431"/>
  <c r="V4431"/>
  <c r="W4432"/>
  <c r="S4432"/>
  <c r="O4432"/>
  <c r="C4432"/>
  <c r="L4432"/>
  <c r="Q4432"/>
  <c r="V4432"/>
  <c r="V4433"/>
  <c r="R4433"/>
  <c r="N4433"/>
  <c r="L4433"/>
  <c r="Q4433"/>
  <c r="W4433"/>
  <c r="V4435"/>
  <c r="R4435"/>
  <c r="N4435"/>
  <c r="X4435"/>
  <c r="T4435"/>
  <c r="P4435"/>
  <c r="L4435"/>
  <c r="Q4435"/>
  <c r="Y4435"/>
  <c r="V4439"/>
  <c r="R4439"/>
  <c r="N4439"/>
  <c r="X4439"/>
  <c r="T4439"/>
  <c r="P4439"/>
  <c r="L4439"/>
  <c r="Q4439"/>
  <c r="Y4439"/>
  <c r="V4443"/>
  <c r="R4443"/>
  <c r="N4443"/>
  <c r="X4443"/>
  <c r="T4443"/>
  <c r="P4443"/>
  <c r="L4443"/>
  <c r="Q4443"/>
  <c r="Y4443"/>
  <c r="V4447"/>
  <c r="R4447"/>
  <c r="N4447"/>
  <c r="X4447"/>
  <c r="T4447"/>
  <c r="P4447"/>
  <c r="L4447"/>
  <c r="W4447"/>
  <c r="S4447"/>
  <c r="O4447"/>
  <c r="C4447"/>
  <c r="Q4447"/>
  <c r="M4449"/>
  <c r="Q4449"/>
  <c r="U4449"/>
  <c r="Y4449"/>
  <c r="C4451"/>
  <c r="O4451"/>
  <c r="S4451"/>
  <c r="W4451"/>
  <c r="O4453"/>
  <c r="T4453"/>
  <c r="Y4453"/>
  <c r="C4455"/>
  <c r="N4455"/>
  <c r="S4455"/>
  <c r="Y4455"/>
  <c r="N4456"/>
  <c r="T4456"/>
  <c r="Y4456"/>
  <c r="O4457"/>
  <c r="T4457"/>
  <c r="Y4457"/>
  <c r="C4459"/>
  <c r="N4459"/>
  <c r="S4459"/>
  <c r="Y4459"/>
  <c r="N4460"/>
  <c r="T4460"/>
  <c r="Y4460"/>
  <c r="O4461"/>
  <c r="T4461"/>
  <c r="Y4461"/>
  <c r="C4463"/>
  <c r="N4463"/>
  <c r="S4463"/>
  <c r="Y4463"/>
  <c r="N4464"/>
  <c r="T4464"/>
  <c r="Y4464"/>
  <c r="O4465"/>
  <c r="T4465"/>
  <c r="Y4465"/>
  <c r="C4467"/>
  <c r="N4467"/>
  <c r="S4467"/>
  <c r="Y4467"/>
  <c r="N4468"/>
  <c r="T4468"/>
  <c r="Y4468"/>
  <c r="O4469"/>
  <c r="T4469"/>
  <c r="Y4469"/>
  <c r="C4471"/>
  <c r="N4471"/>
  <c r="S4471"/>
  <c r="Y4471"/>
  <c r="N4472"/>
  <c r="T4472"/>
  <c r="Y4472"/>
  <c r="O4473"/>
  <c r="T4473"/>
  <c r="Y4473"/>
  <c r="C4475"/>
  <c r="N4475"/>
  <c r="S4475"/>
  <c r="Y4475"/>
  <c r="N4476"/>
  <c r="T4476"/>
  <c r="Y4476"/>
  <c r="O4477"/>
  <c r="T4477"/>
  <c r="Y4477"/>
  <c r="C4479"/>
  <c r="N4479"/>
  <c r="S4479"/>
  <c r="Y4479"/>
  <c r="N4480"/>
  <c r="T4480"/>
  <c r="Y4480"/>
  <c r="O4481"/>
  <c r="T4481"/>
  <c r="Y4481"/>
  <c r="C4483"/>
  <c r="N4483"/>
  <c r="G4483"/>
  <c r="S4483"/>
  <c r="Y4483"/>
  <c r="N4484"/>
  <c r="T4484"/>
  <c r="Y4484"/>
  <c r="O4485"/>
  <c r="T4485"/>
  <c r="Y4485"/>
  <c r="C4487"/>
  <c r="N4487"/>
  <c r="S4487"/>
  <c r="Y4487"/>
  <c r="N4488"/>
  <c r="T4488"/>
  <c r="Y4488"/>
  <c r="O4489"/>
  <c r="T4489"/>
  <c r="Y4489"/>
  <c r="C4491"/>
  <c r="N4491"/>
  <c r="S4491"/>
  <c r="Y4491"/>
  <c r="W4492"/>
  <c r="S4492"/>
  <c r="O4492"/>
  <c r="C4492"/>
  <c r="V4492"/>
  <c r="R4492"/>
  <c r="N4492"/>
  <c r="Q4492"/>
  <c r="Y4492"/>
  <c r="W4496"/>
  <c r="S4496"/>
  <c r="O4496"/>
  <c r="C4496"/>
  <c r="V4496"/>
  <c r="R4496"/>
  <c r="N4496"/>
  <c r="Q4496"/>
  <c r="Y4496"/>
  <c r="W4500"/>
  <c r="S4500"/>
  <c r="O4500"/>
  <c r="C4500"/>
  <c r="V4500"/>
  <c r="R4500"/>
  <c r="N4500"/>
  <c r="Q4500"/>
  <c r="Y4500"/>
  <c r="W4504"/>
  <c r="S4504"/>
  <c r="O4504"/>
  <c r="C4504"/>
  <c r="V4504"/>
  <c r="R4504"/>
  <c r="N4504"/>
  <c r="G4504"/>
  <c r="Q4504"/>
  <c r="Y4504"/>
  <c r="W4508"/>
  <c r="S4508"/>
  <c r="O4508"/>
  <c r="C4508"/>
  <c r="V4508"/>
  <c r="R4508"/>
  <c r="N4508"/>
  <c r="Q4508"/>
  <c r="Y4508"/>
  <c r="EC4508"/>
  <c r="W4512"/>
  <c r="S4512"/>
  <c r="O4512"/>
  <c r="C4512"/>
  <c r="V4512"/>
  <c r="R4512"/>
  <c r="N4512"/>
  <c r="Q4512"/>
  <c r="Y4512"/>
  <c r="W4516"/>
  <c r="S4516"/>
  <c r="O4516"/>
  <c r="C4516"/>
  <c r="V4516"/>
  <c r="R4516"/>
  <c r="N4516"/>
  <c r="Q4516"/>
  <c r="Y4516"/>
  <c r="W4520"/>
  <c r="S4520"/>
  <c r="O4520"/>
  <c r="C4520"/>
  <c r="V4520"/>
  <c r="R4520"/>
  <c r="N4520"/>
  <c r="Q4520"/>
  <c r="Y4520"/>
  <c r="W4524"/>
  <c r="S4524"/>
  <c r="O4524"/>
  <c r="C4524"/>
  <c r="V4524"/>
  <c r="R4524"/>
  <c r="N4524"/>
  <c r="Q4524"/>
  <c r="Y4524"/>
  <c r="W4528"/>
  <c r="S4528"/>
  <c r="O4528"/>
  <c r="C4528"/>
  <c r="V4528"/>
  <c r="R4528"/>
  <c r="N4528"/>
  <c r="Q4528"/>
  <c r="Y4528"/>
  <c r="W4532"/>
  <c r="S4532"/>
  <c r="O4532"/>
  <c r="C4532"/>
  <c r="V4532"/>
  <c r="R4532"/>
  <c r="N4532"/>
  <c r="Q4532"/>
  <c r="Y4532"/>
  <c r="W4536"/>
  <c r="S4536"/>
  <c r="O4536"/>
  <c r="C4536"/>
  <c r="V4536"/>
  <c r="R4536"/>
  <c r="N4536"/>
  <c r="Q4536"/>
  <c r="Y4536"/>
  <c r="W4540"/>
  <c r="S4540"/>
  <c r="O4540"/>
  <c r="CU4540"/>
  <c r="C4540"/>
  <c r="V4540"/>
  <c r="R4540"/>
  <c r="DJ4540"/>
  <c r="N4540"/>
  <c r="Q4540"/>
  <c r="Y4540"/>
  <c r="W4544"/>
  <c r="S4544"/>
  <c r="O4544"/>
  <c r="C4544"/>
  <c r="V4544"/>
  <c r="R4544"/>
  <c r="N4544"/>
  <c r="Q4544"/>
  <c r="Y4544"/>
  <c r="W4548"/>
  <c r="S4548"/>
  <c r="O4548"/>
  <c r="C4548"/>
  <c r="V4548"/>
  <c r="R4548"/>
  <c r="N4548"/>
  <c r="Q4548"/>
  <c r="Y4548"/>
  <c r="N4551"/>
  <c r="V4551"/>
  <c r="W4552"/>
  <c r="S4552"/>
  <c r="O4552"/>
  <c r="C4552"/>
  <c r="V4552"/>
  <c r="R4552"/>
  <c r="N4552"/>
  <c r="Q4552"/>
  <c r="Y4552"/>
  <c r="N4555"/>
  <c r="V4555"/>
  <c r="W4556"/>
  <c r="S4556"/>
  <c r="O4556"/>
  <c r="C4556"/>
  <c r="V4556"/>
  <c r="R4556"/>
  <c r="N4556"/>
  <c r="Q4556"/>
  <c r="Y4556"/>
  <c r="N4559"/>
  <c r="V4559"/>
  <c r="W4560"/>
  <c r="S4560"/>
  <c r="O4560"/>
  <c r="C4560"/>
  <c r="V4560"/>
  <c r="R4560"/>
  <c r="N4560"/>
  <c r="Q4560"/>
  <c r="Y4560"/>
  <c r="N4563"/>
  <c r="V4563"/>
  <c r="W4564"/>
  <c r="S4564"/>
  <c r="O4564"/>
  <c r="C4564"/>
  <c r="V4564"/>
  <c r="R4564"/>
  <c r="N4564"/>
  <c r="Q4564"/>
  <c r="Y4564"/>
  <c r="N4567"/>
  <c r="V4567"/>
  <c r="W4568"/>
  <c r="S4568"/>
  <c r="O4568"/>
  <c r="C4568"/>
  <c r="V4568"/>
  <c r="R4568"/>
  <c r="N4568"/>
  <c r="F4568"/>
  <c r="Q4568"/>
  <c r="Y4568"/>
  <c r="N4571"/>
  <c r="V4571"/>
  <c r="W4572"/>
  <c r="S4572"/>
  <c r="O4572"/>
  <c r="C4572"/>
  <c r="V4572"/>
  <c r="R4572"/>
  <c r="N4572"/>
  <c r="Q4572"/>
  <c r="Y4572"/>
  <c r="P4575"/>
  <c r="M4422"/>
  <c r="Q4422"/>
  <c r="U4422"/>
  <c r="Y4422"/>
  <c r="M4426"/>
  <c r="Q4426"/>
  <c r="U4426"/>
  <c r="Y4426"/>
  <c r="M4430"/>
  <c r="Q4430"/>
  <c r="U4430"/>
  <c r="Y4430"/>
  <c r="M4434"/>
  <c r="Q4434"/>
  <c r="U4434"/>
  <c r="Y4434"/>
  <c r="C4436"/>
  <c r="O4436"/>
  <c r="S4436"/>
  <c r="W4436"/>
  <c r="M4438"/>
  <c r="Q4438"/>
  <c r="U4438"/>
  <c r="Y4438"/>
  <c r="C4440"/>
  <c r="O4440"/>
  <c r="S4440"/>
  <c r="W4440"/>
  <c r="M4442"/>
  <c r="Q4442"/>
  <c r="U4442"/>
  <c r="Y4442"/>
  <c r="C4444"/>
  <c r="O4444"/>
  <c r="S4444"/>
  <c r="W4444"/>
  <c r="M4446"/>
  <c r="Q4446"/>
  <c r="DU4446"/>
  <c r="U4446"/>
  <c r="Y4446"/>
  <c r="C4448"/>
  <c r="O4448"/>
  <c r="S4448"/>
  <c r="W4448"/>
  <c r="N4449"/>
  <c r="R4449"/>
  <c r="V4449"/>
  <c r="M4450"/>
  <c r="Q4450"/>
  <c r="U4450"/>
  <c r="Y4450"/>
  <c r="L4451"/>
  <c r="P4451"/>
  <c r="T4451"/>
  <c r="X4451"/>
  <c r="C4452"/>
  <c r="O4452"/>
  <c r="S4452"/>
  <c r="W4452"/>
  <c r="P4453"/>
  <c r="U4453"/>
  <c r="O4455"/>
  <c r="U4455"/>
  <c r="P4456"/>
  <c r="U4456"/>
  <c r="P4457"/>
  <c r="U4457"/>
  <c r="O4459"/>
  <c r="U4459"/>
  <c r="P4460"/>
  <c r="U4460"/>
  <c r="P4461"/>
  <c r="U4461"/>
  <c r="O4463"/>
  <c r="U4463"/>
  <c r="P4464"/>
  <c r="U4464"/>
  <c r="P4465"/>
  <c r="U4465"/>
  <c r="O4467"/>
  <c r="U4467"/>
  <c r="P4468"/>
  <c r="DT4468"/>
  <c r="U4468"/>
  <c r="P4469"/>
  <c r="U4469"/>
  <c r="O4471"/>
  <c r="U4471"/>
  <c r="P4472"/>
  <c r="U4472"/>
  <c r="P4473"/>
  <c r="U4473"/>
  <c r="O4475"/>
  <c r="U4475"/>
  <c r="P4476"/>
  <c r="U4476"/>
  <c r="P4477"/>
  <c r="U4477"/>
  <c r="O4479"/>
  <c r="U4479"/>
  <c r="P4480"/>
  <c r="CV4480"/>
  <c r="U4480"/>
  <c r="P4481"/>
  <c r="U4481"/>
  <c r="O4483"/>
  <c r="U4483"/>
  <c r="P4484"/>
  <c r="U4484"/>
  <c r="P4485"/>
  <c r="U4485"/>
  <c r="O4487"/>
  <c r="U4487"/>
  <c r="P4488"/>
  <c r="U4488"/>
  <c r="P4489"/>
  <c r="U4489"/>
  <c r="O4491"/>
  <c r="U4491"/>
  <c r="L4492"/>
  <c r="T4492"/>
  <c r="X4495"/>
  <c r="T4495"/>
  <c r="P4495"/>
  <c r="L4495"/>
  <c r="W4495"/>
  <c r="S4495"/>
  <c r="O4495"/>
  <c r="C4495"/>
  <c r="Q4495"/>
  <c r="Y4495"/>
  <c r="L4496"/>
  <c r="T4496"/>
  <c r="X4499"/>
  <c r="T4499"/>
  <c r="P4499"/>
  <c r="L4499"/>
  <c r="W4499"/>
  <c r="S4499"/>
  <c r="DW4499"/>
  <c r="O4499"/>
  <c r="C4499"/>
  <c r="Q4499"/>
  <c r="Y4499"/>
  <c r="EC4499"/>
  <c r="L4500"/>
  <c r="T4500"/>
  <c r="X4503"/>
  <c r="T4503"/>
  <c r="P4503"/>
  <c r="L4503"/>
  <c r="W4503"/>
  <c r="S4503"/>
  <c r="O4503"/>
  <c r="G4503"/>
  <c r="C4503"/>
  <c r="Q4503"/>
  <c r="Y4503"/>
  <c r="L4504"/>
  <c r="T4504"/>
  <c r="X4507"/>
  <c r="T4507"/>
  <c r="P4507"/>
  <c r="L4507"/>
  <c r="W4507"/>
  <c r="S4507"/>
  <c r="O4507"/>
  <c r="G4507"/>
  <c r="C4507"/>
  <c r="Q4507"/>
  <c r="Y4507"/>
  <c r="L4508"/>
  <c r="T4508"/>
  <c r="X4511"/>
  <c r="T4511"/>
  <c r="P4511"/>
  <c r="L4511"/>
  <c r="W4511"/>
  <c r="S4511"/>
  <c r="O4511"/>
  <c r="G4511"/>
  <c r="C4511"/>
  <c r="Q4511"/>
  <c r="Y4511"/>
  <c r="L4512"/>
  <c r="T4512"/>
  <c r="X4515"/>
  <c r="T4515"/>
  <c r="P4515"/>
  <c r="L4515"/>
  <c r="W4515"/>
  <c r="S4515"/>
  <c r="O4515"/>
  <c r="C4515"/>
  <c r="DR4515"/>
  <c r="Q4515"/>
  <c r="Y4515"/>
  <c r="L4516"/>
  <c r="T4516"/>
  <c r="X4519"/>
  <c r="T4519"/>
  <c r="P4519"/>
  <c r="L4519"/>
  <c r="W4519"/>
  <c r="S4519"/>
  <c r="O4519"/>
  <c r="G4519"/>
  <c r="C4519"/>
  <c r="Q4519"/>
  <c r="Y4519"/>
  <c r="L4520"/>
  <c r="T4520"/>
  <c r="X4523"/>
  <c r="T4523"/>
  <c r="P4523"/>
  <c r="L4523"/>
  <c r="W4523"/>
  <c r="S4523"/>
  <c r="O4523"/>
  <c r="C4523"/>
  <c r="Q4523"/>
  <c r="Y4523"/>
  <c r="L4524"/>
  <c r="T4524"/>
  <c r="X4527"/>
  <c r="T4527"/>
  <c r="P4527"/>
  <c r="L4527"/>
  <c r="W4527"/>
  <c r="S4527"/>
  <c r="O4527"/>
  <c r="C4527"/>
  <c r="Q4527"/>
  <c r="Y4527"/>
  <c r="L4528"/>
  <c r="T4528"/>
  <c r="X4531"/>
  <c r="T4531"/>
  <c r="P4531"/>
  <c r="L4531"/>
  <c r="W4531"/>
  <c r="S4531"/>
  <c r="O4531"/>
  <c r="C4531"/>
  <c r="Q4531"/>
  <c r="Y4531"/>
  <c r="L4532"/>
  <c r="T4532"/>
  <c r="X4535"/>
  <c r="T4535"/>
  <c r="P4535"/>
  <c r="L4535"/>
  <c r="W4535"/>
  <c r="S4535"/>
  <c r="O4535"/>
  <c r="C4535"/>
  <c r="Q4535"/>
  <c r="Y4535"/>
  <c r="L4536"/>
  <c r="T4536"/>
  <c r="X4539"/>
  <c r="T4539"/>
  <c r="P4539"/>
  <c r="L4539"/>
  <c r="W4539"/>
  <c r="S4539"/>
  <c r="O4539"/>
  <c r="C4539"/>
  <c r="Q4539"/>
  <c r="Y4539"/>
  <c r="L4540"/>
  <c r="T4540"/>
  <c r="X4543"/>
  <c r="T4543"/>
  <c r="P4543"/>
  <c r="L4543"/>
  <c r="W4543"/>
  <c r="S4543"/>
  <c r="O4543"/>
  <c r="C4543"/>
  <c r="Q4543"/>
  <c r="Y4543"/>
  <c r="L4544"/>
  <c r="T4544"/>
  <c r="X4547"/>
  <c r="T4547"/>
  <c r="P4547"/>
  <c r="L4547"/>
  <c r="W4547"/>
  <c r="S4547"/>
  <c r="O4547"/>
  <c r="C4547"/>
  <c r="Q4547"/>
  <c r="Y4547"/>
  <c r="L4548"/>
  <c r="T4548"/>
  <c r="X4551"/>
  <c r="T4551"/>
  <c r="P4551"/>
  <c r="L4551"/>
  <c r="W4551"/>
  <c r="S4551"/>
  <c r="O4551"/>
  <c r="C4551"/>
  <c r="Q4551"/>
  <c r="Y4551"/>
  <c r="X4555"/>
  <c r="T4555"/>
  <c r="P4555"/>
  <c r="L4555"/>
  <c r="W4555"/>
  <c r="S4555"/>
  <c r="O4555"/>
  <c r="C4555"/>
  <c r="Q4555"/>
  <c r="Y4555"/>
  <c r="X4559"/>
  <c r="T4559"/>
  <c r="P4559"/>
  <c r="L4559"/>
  <c r="W4559"/>
  <c r="S4559"/>
  <c r="O4559"/>
  <c r="C4559"/>
  <c r="Q4559"/>
  <c r="Y4559"/>
  <c r="X4563"/>
  <c r="T4563"/>
  <c r="P4563"/>
  <c r="L4563"/>
  <c r="W4563"/>
  <c r="S4563"/>
  <c r="O4563"/>
  <c r="C4563"/>
  <c r="Q4563"/>
  <c r="Y4563"/>
  <c r="X4567"/>
  <c r="T4567"/>
  <c r="P4567"/>
  <c r="L4567"/>
  <c r="W4567"/>
  <c r="S4567"/>
  <c r="O4567"/>
  <c r="C4567"/>
  <c r="Q4567"/>
  <c r="Y4567"/>
  <c r="X4571"/>
  <c r="T4571"/>
  <c r="P4571"/>
  <c r="L4571"/>
  <c r="W4571"/>
  <c r="S4571"/>
  <c r="O4571"/>
  <c r="C4571"/>
  <c r="Q4571"/>
  <c r="Y4571"/>
  <c r="V4575"/>
  <c r="R4575"/>
  <c r="N4575"/>
  <c r="G4575"/>
  <c r="X4575"/>
  <c r="S4575"/>
  <c r="M4575"/>
  <c r="W4575"/>
  <c r="Q4575"/>
  <c r="L4575"/>
  <c r="C4575"/>
  <c r="T4575"/>
  <c r="M4451"/>
  <c r="Q4451"/>
  <c r="U4451"/>
  <c r="Y4451"/>
  <c r="V4453"/>
  <c r="R4453"/>
  <c r="N4453"/>
  <c r="L4453"/>
  <c r="Q4453"/>
  <c r="W4453"/>
  <c r="X4455"/>
  <c r="T4455"/>
  <c r="P4455"/>
  <c r="L4455"/>
  <c r="Q4455"/>
  <c r="V4455"/>
  <c r="W4456"/>
  <c r="EA4456"/>
  <c r="S4456"/>
  <c r="O4456"/>
  <c r="C4456"/>
  <c r="L4456"/>
  <c r="Q4456"/>
  <c r="V4456"/>
  <c r="DZ4456"/>
  <c r="V4457"/>
  <c r="R4457"/>
  <c r="N4457"/>
  <c r="L4457"/>
  <c r="Q4457"/>
  <c r="W4457"/>
  <c r="X4459"/>
  <c r="T4459"/>
  <c r="P4459"/>
  <c r="L4459"/>
  <c r="Q4459"/>
  <c r="V4459"/>
  <c r="W4460"/>
  <c r="S4460"/>
  <c r="O4460"/>
  <c r="C4460"/>
  <c r="L4460"/>
  <c r="Q4460"/>
  <c r="V4460"/>
  <c r="V4461"/>
  <c r="R4461"/>
  <c r="N4461"/>
  <c r="L4461"/>
  <c r="Q4461"/>
  <c r="W4461"/>
  <c r="X4463"/>
  <c r="T4463"/>
  <c r="P4463"/>
  <c r="L4463"/>
  <c r="Q4463"/>
  <c r="V4463"/>
  <c r="W4464"/>
  <c r="S4464"/>
  <c r="O4464"/>
  <c r="C4464"/>
  <c r="L4464"/>
  <c r="Q4464"/>
  <c r="V4464"/>
  <c r="V4465"/>
  <c r="R4465"/>
  <c r="N4465"/>
  <c r="L4465"/>
  <c r="Q4465"/>
  <c r="W4465"/>
  <c r="X4467"/>
  <c r="T4467"/>
  <c r="P4467"/>
  <c r="L4467"/>
  <c r="Q4467"/>
  <c r="V4467"/>
  <c r="W4468"/>
  <c r="S4468"/>
  <c r="O4468"/>
  <c r="C4468"/>
  <c r="L4468"/>
  <c r="Q4468"/>
  <c r="V4468"/>
  <c r="V4469"/>
  <c r="R4469"/>
  <c r="N4469"/>
  <c r="L4469"/>
  <c r="Q4469"/>
  <c r="W4469"/>
  <c r="X4471"/>
  <c r="T4471"/>
  <c r="P4471"/>
  <c r="L4471"/>
  <c r="Q4471"/>
  <c r="V4471"/>
  <c r="W4472"/>
  <c r="EA4472"/>
  <c r="S4472"/>
  <c r="O4472"/>
  <c r="C4472"/>
  <c r="L4472"/>
  <c r="Q4472"/>
  <c r="V4472"/>
  <c r="DZ4472"/>
  <c r="V4473"/>
  <c r="R4473"/>
  <c r="N4473"/>
  <c r="L4473"/>
  <c r="Q4473"/>
  <c r="W4473"/>
  <c r="X4475"/>
  <c r="T4475"/>
  <c r="P4475"/>
  <c r="L4475"/>
  <c r="Q4475"/>
  <c r="V4475"/>
  <c r="W4476"/>
  <c r="S4476"/>
  <c r="O4476"/>
  <c r="C4476"/>
  <c r="L4476"/>
  <c r="Q4476"/>
  <c r="V4476"/>
  <c r="V4477"/>
  <c r="R4477"/>
  <c r="N4477"/>
  <c r="L4477"/>
  <c r="Q4477"/>
  <c r="W4477"/>
  <c r="X4479"/>
  <c r="T4479"/>
  <c r="P4479"/>
  <c r="L4479"/>
  <c r="Q4479"/>
  <c r="V4479"/>
  <c r="W4480"/>
  <c r="S4480"/>
  <c r="O4480"/>
  <c r="C4480"/>
  <c r="L4480"/>
  <c r="Q4480"/>
  <c r="V4480"/>
  <c r="V4481"/>
  <c r="R4481"/>
  <c r="N4481"/>
  <c r="L4481"/>
  <c r="Q4481"/>
  <c r="W4481"/>
  <c r="X4483"/>
  <c r="T4483"/>
  <c r="P4483"/>
  <c r="L4483"/>
  <c r="Q4483"/>
  <c r="V4483"/>
  <c r="W4484"/>
  <c r="S4484"/>
  <c r="O4484"/>
  <c r="C4484"/>
  <c r="L4484"/>
  <c r="Q4484"/>
  <c r="V4484"/>
  <c r="V4485"/>
  <c r="R4485"/>
  <c r="N4485"/>
  <c r="L4485"/>
  <c r="Q4485"/>
  <c r="W4485"/>
  <c r="X4487"/>
  <c r="T4487"/>
  <c r="P4487"/>
  <c r="L4487"/>
  <c r="Q4487"/>
  <c r="V4487"/>
  <c r="W4488"/>
  <c r="S4488"/>
  <c r="O4488"/>
  <c r="C4488"/>
  <c r="L4488"/>
  <c r="Q4488"/>
  <c r="V4488"/>
  <c r="V4489"/>
  <c r="R4489"/>
  <c r="N4489"/>
  <c r="L4489"/>
  <c r="Q4489"/>
  <c r="W4489"/>
  <c r="X4491"/>
  <c r="T4491"/>
  <c r="P4491"/>
  <c r="L4491"/>
  <c r="Q4491"/>
  <c r="V4491"/>
  <c r="M4436"/>
  <c r="Q4436"/>
  <c r="U4436"/>
  <c r="Y4436"/>
  <c r="M4440"/>
  <c r="Q4440"/>
  <c r="U4440"/>
  <c r="Y4440"/>
  <c r="M4444"/>
  <c r="Q4444"/>
  <c r="U4444"/>
  <c r="Y4444"/>
  <c r="M4448"/>
  <c r="Q4448"/>
  <c r="U4448"/>
  <c r="Y4448"/>
  <c r="L4449"/>
  <c r="P4449"/>
  <c r="T4449"/>
  <c r="X4449"/>
  <c r="N4451"/>
  <c r="R4451"/>
  <c r="V4451"/>
  <c r="M4452"/>
  <c r="Q4452"/>
  <c r="U4452"/>
  <c r="Y4452"/>
  <c r="C4453"/>
  <c r="M4453"/>
  <c r="S4453"/>
  <c r="X4453"/>
  <c r="M4455"/>
  <c r="R4455"/>
  <c r="W4455"/>
  <c r="M4456"/>
  <c r="R4456"/>
  <c r="X4456"/>
  <c r="C4457"/>
  <c r="M4457"/>
  <c r="S4457"/>
  <c r="X4457"/>
  <c r="M4459"/>
  <c r="R4459"/>
  <c r="W4459"/>
  <c r="M4460"/>
  <c r="R4460"/>
  <c r="X4460"/>
  <c r="C4461"/>
  <c r="M4461"/>
  <c r="S4461"/>
  <c r="X4461"/>
  <c r="M4463"/>
  <c r="R4463"/>
  <c r="W4463"/>
  <c r="M4464"/>
  <c r="R4464"/>
  <c r="X4464"/>
  <c r="C4465"/>
  <c r="M4465"/>
  <c r="S4465"/>
  <c r="X4465"/>
  <c r="M4467"/>
  <c r="R4467"/>
  <c r="W4467"/>
  <c r="M4468"/>
  <c r="R4468"/>
  <c r="X4468"/>
  <c r="C4469"/>
  <c r="M4469"/>
  <c r="S4469"/>
  <c r="X4469"/>
  <c r="M4471"/>
  <c r="R4471"/>
  <c r="W4471"/>
  <c r="M4472"/>
  <c r="R4472"/>
  <c r="X4472"/>
  <c r="C4473"/>
  <c r="M4473"/>
  <c r="S4473"/>
  <c r="X4473"/>
  <c r="M4475"/>
  <c r="R4475"/>
  <c r="W4475"/>
  <c r="M4476"/>
  <c r="R4476"/>
  <c r="X4476"/>
  <c r="C4477"/>
  <c r="M4477"/>
  <c r="S4477"/>
  <c r="X4477"/>
  <c r="M4479"/>
  <c r="R4479"/>
  <c r="W4479"/>
  <c r="M4480"/>
  <c r="R4480"/>
  <c r="X4480"/>
  <c r="C4481"/>
  <c r="M4481"/>
  <c r="S4481"/>
  <c r="X4481"/>
  <c r="M4483"/>
  <c r="R4483"/>
  <c r="W4483"/>
  <c r="M4484"/>
  <c r="R4484"/>
  <c r="X4484"/>
  <c r="C4485"/>
  <c r="M4485"/>
  <c r="S4485"/>
  <c r="X4485"/>
  <c r="M4487"/>
  <c r="R4487"/>
  <c r="W4487"/>
  <c r="M4488"/>
  <c r="R4488"/>
  <c r="X4488"/>
  <c r="C4489"/>
  <c r="M4489"/>
  <c r="S4489"/>
  <c r="X4489"/>
  <c r="M4491"/>
  <c r="R4491"/>
  <c r="W4491"/>
  <c r="W4691"/>
  <c r="S4691"/>
  <c r="O4691"/>
  <c r="C4691"/>
  <c r="V4691"/>
  <c r="R4691"/>
  <c r="N4691"/>
  <c r="X4691"/>
  <c r="T4691"/>
  <c r="P4691"/>
  <c r="L4691"/>
  <c r="Q4691"/>
  <c r="W4695"/>
  <c r="S4695"/>
  <c r="O4695"/>
  <c r="C4695"/>
  <c r="V4695"/>
  <c r="R4695"/>
  <c r="N4695"/>
  <c r="X4695"/>
  <c r="T4695"/>
  <c r="P4695"/>
  <c r="L4695"/>
  <c r="Q4695"/>
  <c r="W4699"/>
  <c r="S4699"/>
  <c r="O4699"/>
  <c r="C4699"/>
  <c r="V4699"/>
  <c r="R4699"/>
  <c r="N4699"/>
  <c r="X4699"/>
  <c r="T4699"/>
  <c r="P4699"/>
  <c r="L4699"/>
  <c r="Q4699"/>
  <c r="M4493"/>
  <c r="Q4493"/>
  <c r="U4493"/>
  <c r="Y4493"/>
  <c r="M4497"/>
  <c r="Q4497"/>
  <c r="U4497"/>
  <c r="Y4497"/>
  <c r="M4501"/>
  <c r="Q4501"/>
  <c r="U4501"/>
  <c r="Y4501"/>
  <c r="M4505"/>
  <c r="Q4505"/>
  <c r="U4505"/>
  <c r="Y4505"/>
  <c r="M4509"/>
  <c r="Q4509"/>
  <c r="U4509"/>
  <c r="Y4509"/>
  <c r="M4513"/>
  <c r="Q4513"/>
  <c r="U4513"/>
  <c r="Y4513"/>
  <c r="M4517"/>
  <c r="Q4517"/>
  <c r="U4517"/>
  <c r="Y4517"/>
  <c r="M4521"/>
  <c r="Q4521"/>
  <c r="U4521"/>
  <c r="Y4521"/>
  <c r="M4525"/>
  <c r="Q4525"/>
  <c r="U4525"/>
  <c r="Y4525"/>
  <c r="M4529"/>
  <c r="Q4529"/>
  <c r="U4529"/>
  <c r="Y4529"/>
  <c r="M4533"/>
  <c r="Q4533"/>
  <c r="U4533"/>
  <c r="Y4533"/>
  <c r="M4537"/>
  <c r="Q4537"/>
  <c r="U4537"/>
  <c r="Y4537"/>
  <c r="M4541"/>
  <c r="Q4541"/>
  <c r="U4541"/>
  <c r="Y4541"/>
  <c r="M4545"/>
  <c r="Q4545"/>
  <c r="U4545"/>
  <c r="Y4545"/>
  <c r="M4549"/>
  <c r="Q4549"/>
  <c r="U4549"/>
  <c r="Y4549"/>
  <c r="M4553"/>
  <c r="Q4553"/>
  <c r="U4553"/>
  <c r="Y4553"/>
  <c r="M4557"/>
  <c r="Q4557"/>
  <c r="U4557"/>
  <c r="Y4557"/>
  <c r="M4561"/>
  <c r="Q4561"/>
  <c r="U4561"/>
  <c r="Y4561"/>
  <c r="M4565"/>
  <c r="Q4565"/>
  <c r="U4565"/>
  <c r="Y4565"/>
  <c r="M4569"/>
  <c r="Q4569"/>
  <c r="U4569"/>
  <c r="Y4569"/>
  <c r="M4573"/>
  <c r="Q4573"/>
  <c r="U4573"/>
  <c r="Y4573"/>
  <c r="X4577"/>
  <c r="T4577"/>
  <c r="P4577"/>
  <c r="L4577"/>
  <c r="Q4577"/>
  <c r="V4577"/>
  <c r="W4578"/>
  <c r="S4578"/>
  <c r="O4578"/>
  <c r="C4578"/>
  <c r="L4578"/>
  <c r="Q4578"/>
  <c r="V4578"/>
  <c r="V4579"/>
  <c r="R4579"/>
  <c r="N4579"/>
  <c r="L4579"/>
  <c r="Q4579"/>
  <c r="W4579"/>
  <c r="X4581"/>
  <c r="T4581"/>
  <c r="P4581"/>
  <c r="L4581"/>
  <c r="Q4581"/>
  <c r="V4581"/>
  <c r="W4582"/>
  <c r="S4582"/>
  <c r="O4582"/>
  <c r="C4582"/>
  <c r="L4582"/>
  <c r="Q4582"/>
  <c r="V4582"/>
  <c r="V4583"/>
  <c r="R4583"/>
  <c r="N4583"/>
  <c r="L4583"/>
  <c r="Q4583"/>
  <c r="W4583"/>
  <c r="X4585"/>
  <c r="T4585"/>
  <c r="P4585"/>
  <c r="L4585"/>
  <c r="Q4585"/>
  <c r="V4585"/>
  <c r="W4586"/>
  <c r="S4586"/>
  <c r="O4586"/>
  <c r="C4586"/>
  <c r="L4586"/>
  <c r="Q4586"/>
  <c r="V4586"/>
  <c r="V4587"/>
  <c r="R4587"/>
  <c r="N4587"/>
  <c r="L4587"/>
  <c r="Q4587"/>
  <c r="W4587"/>
  <c r="X4589"/>
  <c r="T4589"/>
  <c r="P4589"/>
  <c r="L4589"/>
  <c r="Q4589"/>
  <c r="V4589"/>
  <c r="W4590"/>
  <c r="S4590"/>
  <c r="O4590"/>
  <c r="C4590"/>
  <c r="L4590"/>
  <c r="Q4590"/>
  <c r="V4590"/>
  <c r="V4591"/>
  <c r="R4591"/>
  <c r="N4591"/>
  <c r="L4591"/>
  <c r="Q4591"/>
  <c r="W4591"/>
  <c r="X4593"/>
  <c r="T4593"/>
  <c r="P4593"/>
  <c r="L4593"/>
  <c r="Q4593"/>
  <c r="V4593"/>
  <c r="W4594"/>
  <c r="S4594"/>
  <c r="O4594"/>
  <c r="C4594"/>
  <c r="L4594"/>
  <c r="Q4594"/>
  <c r="V4594"/>
  <c r="V4595"/>
  <c r="R4595"/>
  <c r="N4595"/>
  <c r="L4595"/>
  <c r="Q4595"/>
  <c r="W4595"/>
  <c r="X4597"/>
  <c r="T4597"/>
  <c r="P4597"/>
  <c r="L4597"/>
  <c r="Q4597"/>
  <c r="V4597"/>
  <c r="W4598"/>
  <c r="S4598"/>
  <c r="O4598"/>
  <c r="C4598"/>
  <c r="L4598"/>
  <c r="Q4598"/>
  <c r="V4598"/>
  <c r="V4599"/>
  <c r="R4599"/>
  <c r="N4599"/>
  <c r="L4599"/>
  <c r="Q4599"/>
  <c r="W4599"/>
  <c r="X4601"/>
  <c r="T4601"/>
  <c r="P4601"/>
  <c r="L4601"/>
  <c r="Q4601"/>
  <c r="V4601"/>
  <c r="W4602"/>
  <c r="S4602"/>
  <c r="O4602"/>
  <c r="C4602"/>
  <c r="L4602"/>
  <c r="Q4602"/>
  <c r="V4602"/>
  <c r="V4603"/>
  <c r="R4603"/>
  <c r="N4603"/>
  <c r="L4603"/>
  <c r="Q4603"/>
  <c r="W4603"/>
  <c r="X4605"/>
  <c r="T4605"/>
  <c r="P4605"/>
  <c r="G4605"/>
  <c r="L4605"/>
  <c r="Q4605"/>
  <c r="V4605"/>
  <c r="W4606"/>
  <c r="S4606"/>
  <c r="O4606"/>
  <c r="C4606"/>
  <c r="L4606"/>
  <c r="Q4606"/>
  <c r="V4606"/>
  <c r="V4607"/>
  <c r="R4607"/>
  <c r="N4607"/>
  <c r="L4607"/>
  <c r="Q4607"/>
  <c r="W4607"/>
  <c r="AG4607"/>
  <c r="X4609"/>
  <c r="T4609"/>
  <c r="P4609"/>
  <c r="L4609"/>
  <c r="Q4609"/>
  <c r="V4609"/>
  <c r="W4610"/>
  <c r="S4610"/>
  <c r="O4610"/>
  <c r="C4610"/>
  <c r="L4610"/>
  <c r="Q4610"/>
  <c r="V4610"/>
  <c r="V4611"/>
  <c r="R4611"/>
  <c r="N4611"/>
  <c r="L4611"/>
  <c r="Q4611"/>
  <c r="W4611"/>
  <c r="X4613"/>
  <c r="T4613"/>
  <c r="P4613"/>
  <c r="L4613"/>
  <c r="Q4613"/>
  <c r="V4613"/>
  <c r="W4614"/>
  <c r="S4614"/>
  <c r="O4614"/>
  <c r="C4614"/>
  <c r="L4614"/>
  <c r="Q4614"/>
  <c r="V4614"/>
  <c r="W4615"/>
  <c r="S4615"/>
  <c r="O4615"/>
  <c r="C4615"/>
  <c r="V4615"/>
  <c r="R4615"/>
  <c r="N4615"/>
  <c r="Q4615"/>
  <c r="Y4615"/>
  <c r="W4619"/>
  <c r="S4619"/>
  <c r="O4619"/>
  <c r="C4619"/>
  <c r="V4619"/>
  <c r="R4619"/>
  <c r="N4619"/>
  <c r="Q4619"/>
  <c r="Y4619"/>
  <c r="W4623"/>
  <c r="S4623"/>
  <c r="O4623"/>
  <c r="C4623"/>
  <c r="V4623"/>
  <c r="R4623"/>
  <c r="N4623"/>
  <c r="Q4623"/>
  <c r="Y4623"/>
  <c r="W4627"/>
  <c r="S4627"/>
  <c r="O4627"/>
  <c r="C4627"/>
  <c r="V4627"/>
  <c r="R4627"/>
  <c r="N4627"/>
  <c r="Q4627"/>
  <c r="Y4627"/>
  <c r="W4631"/>
  <c r="S4631"/>
  <c r="O4631"/>
  <c r="C4631"/>
  <c r="V4631"/>
  <c r="R4631"/>
  <c r="N4631"/>
  <c r="Q4631"/>
  <c r="Y4631"/>
  <c r="W4635"/>
  <c r="S4635"/>
  <c r="O4635"/>
  <c r="C4635"/>
  <c r="V4635"/>
  <c r="R4635"/>
  <c r="N4635"/>
  <c r="Q4635"/>
  <c r="Y4635"/>
  <c r="AG4635"/>
  <c r="W4639"/>
  <c r="S4639"/>
  <c r="O4639"/>
  <c r="C4639"/>
  <c r="V4639"/>
  <c r="R4639"/>
  <c r="N4639"/>
  <c r="Q4639"/>
  <c r="Y4639"/>
  <c r="W4643"/>
  <c r="S4643"/>
  <c r="O4643"/>
  <c r="C4643"/>
  <c r="V4643"/>
  <c r="R4643"/>
  <c r="N4643"/>
  <c r="Q4643"/>
  <c r="Y4643"/>
  <c r="W4647"/>
  <c r="S4647"/>
  <c r="O4647"/>
  <c r="C4647"/>
  <c r="V4647"/>
  <c r="R4647"/>
  <c r="N4647"/>
  <c r="Q4647"/>
  <c r="Y4647"/>
  <c r="W4651"/>
  <c r="S4651"/>
  <c r="O4651"/>
  <c r="C4651"/>
  <c r="V4651"/>
  <c r="R4651"/>
  <c r="N4651"/>
  <c r="Q4651"/>
  <c r="Y4651"/>
  <c r="W4655"/>
  <c r="S4655"/>
  <c r="O4655"/>
  <c r="C4655"/>
  <c r="V4655"/>
  <c r="R4655"/>
  <c r="N4655"/>
  <c r="Q4655"/>
  <c r="Y4655"/>
  <c r="W4659"/>
  <c r="S4659"/>
  <c r="O4659"/>
  <c r="C4659"/>
  <c r="V4659"/>
  <c r="R4659"/>
  <c r="N4659"/>
  <c r="Q4659"/>
  <c r="Y4659"/>
  <c r="W4663"/>
  <c r="S4663"/>
  <c r="O4663"/>
  <c r="C4663"/>
  <c r="V4663"/>
  <c r="R4663"/>
  <c r="N4663"/>
  <c r="Q4663"/>
  <c r="Y4663"/>
  <c r="W4667"/>
  <c r="S4667"/>
  <c r="O4667"/>
  <c r="C4667"/>
  <c r="V4667"/>
  <c r="R4667"/>
  <c r="N4667"/>
  <c r="Q4667"/>
  <c r="Y4667"/>
  <c r="W4671"/>
  <c r="S4671"/>
  <c r="O4671"/>
  <c r="C4671"/>
  <c r="V4671"/>
  <c r="R4671"/>
  <c r="N4671"/>
  <c r="Q4671"/>
  <c r="Y4671"/>
  <c r="W4675"/>
  <c r="S4675"/>
  <c r="O4675"/>
  <c r="C4675"/>
  <c r="V4675"/>
  <c r="R4675"/>
  <c r="N4675"/>
  <c r="Q4675"/>
  <c r="Y4675"/>
  <c r="W4679"/>
  <c r="S4679"/>
  <c r="O4679"/>
  <c r="C4679"/>
  <c r="V4679"/>
  <c r="R4679"/>
  <c r="N4679"/>
  <c r="Q4679"/>
  <c r="Y4679"/>
  <c r="W4683"/>
  <c r="S4683"/>
  <c r="O4683"/>
  <c r="C4683"/>
  <c r="V4683"/>
  <c r="R4683"/>
  <c r="N4683"/>
  <c r="Q4683"/>
  <c r="Y4683"/>
  <c r="W4687"/>
  <c r="S4687"/>
  <c r="O4687"/>
  <c r="C4687"/>
  <c r="V4687"/>
  <c r="R4687"/>
  <c r="N4687"/>
  <c r="Q4687"/>
  <c r="Y4687"/>
  <c r="U4691"/>
  <c r="U4695"/>
  <c r="U4699"/>
  <c r="M4454"/>
  <c r="Q4454"/>
  <c r="U4454"/>
  <c r="Y4454"/>
  <c r="M4458"/>
  <c r="Q4458"/>
  <c r="U4458"/>
  <c r="Y4458"/>
  <c r="M4462"/>
  <c r="Q4462"/>
  <c r="U4462"/>
  <c r="Y4462"/>
  <c r="M4466"/>
  <c r="Q4466"/>
  <c r="U4466"/>
  <c r="Y4466"/>
  <c r="M4470"/>
  <c r="Q4470"/>
  <c r="U4470"/>
  <c r="Y4470"/>
  <c r="M4474"/>
  <c r="Q4474"/>
  <c r="U4474"/>
  <c r="Y4474"/>
  <c r="M4478"/>
  <c r="Q4478"/>
  <c r="U4478"/>
  <c r="Y4478"/>
  <c r="M4482"/>
  <c r="Q4482"/>
  <c r="U4482"/>
  <c r="Y4482"/>
  <c r="M4486"/>
  <c r="Q4486"/>
  <c r="U4486"/>
  <c r="Y4486"/>
  <c r="M4490"/>
  <c r="Q4490"/>
  <c r="U4490"/>
  <c r="Y4490"/>
  <c r="N4493"/>
  <c r="R4493"/>
  <c r="V4493"/>
  <c r="M4494"/>
  <c r="Q4494"/>
  <c r="U4494"/>
  <c r="Y4494"/>
  <c r="N4497"/>
  <c r="F4497"/>
  <c r="R4497"/>
  <c r="V4497"/>
  <c r="M4498"/>
  <c r="Q4498"/>
  <c r="U4498"/>
  <c r="Y4498"/>
  <c r="N4501"/>
  <c r="R4501"/>
  <c r="V4501"/>
  <c r="M4502"/>
  <c r="Q4502"/>
  <c r="U4502"/>
  <c r="Y4502"/>
  <c r="N4505"/>
  <c r="R4505"/>
  <c r="V4505"/>
  <c r="M4506"/>
  <c r="Q4506"/>
  <c r="U4506"/>
  <c r="Y4506"/>
  <c r="N4509"/>
  <c r="R4509"/>
  <c r="V4509"/>
  <c r="M4510"/>
  <c r="Q4510"/>
  <c r="U4510"/>
  <c r="Y4510"/>
  <c r="N4513"/>
  <c r="F4513"/>
  <c r="R4513"/>
  <c r="V4513"/>
  <c r="M4514"/>
  <c r="Q4514"/>
  <c r="U4514"/>
  <c r="Y4514"/>
  <c r="N4517"/>
  <c r="R4517"/>
  <c r="V4517"/>
  <c r="M4518"/>
  <c r="Q4518"/>
  <c r="U4518"/>
  <c r="Y4518"/>
  <c r="N4521"/>
  <c r="R4521"/>
  <c r="V4521"/>
  <c r="M4522"/>
  <c r="Q4522"/>
  <c r="U4522"/>
  <c r="Y4522"/>
  <c r="N4525"/>
  <c r="R4525"/>
  <c r="V4525"/>
  <c r="M4526"/>
  <c r="Q4526"/>
  <c r="U4526"/>
  <c r="Y4526"/>
  <c r="N4529"/>
  <c r="F4529"/>
  <c r="R4529"/>
  <c r="V4529"/>
  <c r="M4530"/>
  <c r="Q4530"/>
  <c r="U4530"/>
  <c r="Y4530"/>
  <c r="N4533"/>
  <c r="R4533"/>
  <c r="V4533"/>
  <c r="M4534"/>
  <c r="Q4534"/>
  <c r="U4534"/>
  <c r="Y4534"/>
  <c r="N4537"/>
  <c r="R4537"/>
  <c r="V4537"/>
  <c r="M4538"/>
  <c r="Q4538"/>
  <c r="U4538"/>
  <c r="Y4538"/>
  <c r="N4541"/>
  <c r="R4541"/>
  <c r="V4541"/>
  <c r="M4542"/>
  <c r="Q4542"/>
  <c r="U4542"/>
  <c r="Y4542"/>
  <c r="N4545"/>
  <c r="F4545"/>
  <c r="R4545"/>
  <c r="V4545"/>
  <c r="M4546"/>
  <c r="Q4546"/>
  <c r="U4546"/>
  <c r="Y4546"/>
  <c r="N4549"/>
  <c r="R4549"/>
  <c r="V4549"/>
  <c r="M4550"/>
  <c r="Q4550"/>
  <c r="U4550"/>
  <c r="Y4550"/>
  <c r="N4553"/>
  <c r="R4553"/>
  <c r="V4553"/>
  <c r="M4554"/>
  <c r="Q4554"/>
  <c r="U4554"/>
  <c r="Y4554"/>
  <c r="N4557"/>
  <c r="R4557"/>
  <c r="V4557"/>
  <c r="M4558"/>
  <c r="Q4558"/>
  <c r="U4558"/>
  <c r="Y4558"/>
  <c r="N4561"/>
  <c r="F4561"/>
  <c r="R4561"/>
  <c r="V4561"/>
  <c r="M4562"/>
  <c r="Q4562"/>
  <c r="U4562"/>
  <c r="Y4562"/>
  <c r="N4565"/>
  <c r="R4565"/>
  <c r="V4565"/>
  <c r="M4566"/>
  <c r="Q4566"/>
  <c r="U4566"/>
  <c r="Y4566"/>
  <c r="N4569"/>
  <c r="R4569"/>
  <c r="V4569"/>
  <c r="M4570"/>
  <c r="Q4570"/>
  <c r="U4570"/>
  <c r="Y4570"/>
  <c r="N4573"/>
  <c r="R4573"/>
  <c r="V4573"/>
  <c r="M4574"/>
  <c r="Q4574"/>
  <c r="U4574"/>
  <c r="Y4574"/>
  <c r="M4577"/>
  <c r="R4577"/>
  <c r="W4577"/>
  <c r="M4578"/>
  <c r="R4578"/>
  <c r="X4578"/>
  <c r="C4579"/>
  <c r="M4579"/>
  <c r="S4579"/>
  <c r="X4579"/>
  <c r="M4581"/>
  <c r="R4581"/>
  <c r="W4581"/>
  <c r="M4582"/>
  <c r="R4582"/>
  <c r="X4582"/>
  <c r="C4583"/>
  <c r="M4583"/>
  <c r="S4583"/>
  <c r="X4583"/>
  <c r="M4585"/>
  <c r="R4585"/>
  <c r="W4585"/>
  <c r="M4586"/>
  <c r="R4586"/>
  <c r="X4586"/>
  <c r="C4587"/>
  <c r="M4587"/>
  <c r="S4587"/>
  <c r="X4587"/>
  <c r="M4589"/>
  <c r="R4589"/>
  <c r="W4589"/>
  <c r="M4590"/>
  <c r="R4590"/>
  <c r="X4590"/>
  <c r="C4591"/>
  <c r="M4591"/>
  <c r="S4591"/>
  <c r="X4591"/>
  <c r="M4593"/>
  <c r="R4593"/>
  <c r="W4593"/>
  <c r="M4594"/>
  <c r="R4594"/>
  <c r="X4594"/>
  <c r="C4595"/>
  <c r="M4595"/>
  <c r="S4595"/>
  <c r="X4595"/>
  <c r="M4597"/>
  <c r="R4597"/>
  <c r="W4597"/>
  <c r="M4598"/>
  <c r="R4598"/>
  <c r="X4598"/>
  <c r="C4599"/>
  <c r="M4599"/>
  <c r="S4599"/>
  <c r="X4599"/>
  <c r="M4601"/>
  <c r="R4601"/>
  <c r="W4601"/>
  <c r="M4602"/>
  <c r="R4602"/>
  <c r="X4602"/>
  <c r="C4603"/>
  <c r="M4603"/>
  <c r="S4603"/>
  <c r="X4603"/>
  <c r="M4605"/>
  <c r="R4605"/>
  <c r="W4605"/>
  <c r="M4606"/>
  <c r="R4606"/>
  <c r="X4606"/>
  <c r="C4607"/>
  <c r="M4607"/>
  <c r="S4607"/>
  <c r="X4607"/>
  <c r="M4609"/>
  <c r="R4609"/>
  <c r="W4609"/>
  <c r="M4610"/>
  <c r="R4610"/>
  <c r="X4610"/>
  <c r="C4611"/>
  <c r="M4611"/>
  <c r="S4611"/>
  <c r="X4611"/>
  <c r="M4613"/>
  <c r="R4613"/>
  <c r="W4613"/>
  <c r="M4614"/>
  <c r="R4614"/>
  <c r="X4614"/>
  <c r="L4615"/>
  <c r="T4615"/>
  <c r="X4618"/>
  <c r="T4618"/>
  <c r="P4618"/>
  <c r="L4618"/>
  <c r="W4618"/>
  <c r="S4618"/>
  <c r="O4618"/>
  <c r="C4618"/>
  <c r="Q4618"/>
  <c r="Y4618"/>
  <c r="L4619"/>
  <c r="T4619"/>
  <c r="X4622"/>
  <c r="T4622"/>
  <c r="P4622"/>
  <c r="L4622"/>
  <c r="W4622"/>
  <c r="S4622"/>
  <c r="O4622"/>
  <c r="C4622"/>
  <c r="Q4622"/>
  <c r="Y4622"/>
  <c r="L4623"/>
  <c r="T4623"/>
  <c r="X4626"/>
  <c r="T4626"/>
  <c r="P4626"/>
  <c r="L4626"/>
  <c r="W4626"/>
  <c r="S4626"/>
  <c r="O4626"/>
  <c r="C4626"/>
  <c r="Q4626"/>
  <c r="Y4626"/>
  <c r="L4627"/>
  <c r="T4627"/>
  <c r="X4630"/>
  <c r="T4630"/>
  <c r="P4630"/>
  <c r="L4630"/>
  <c r="W4630"/>
  <c r="S4630"/>
  <c r="O4630"/>
  <c r="C4630"/>
  <c r="Q4630"/>
  <c r="Y4630"/>
  <c r="L4631"/>
  <c r="T4631"/>
  <c r="X4634"/>
  <c r="T4634"/>
  <c r="P4634"/>
  <c r="L4634"/>
  <c r="W4634"/>
  <c r="S4634"/>
  <c r="O4634"/>
  <c r="C4634"/>
  <c r="Q4634"/>
  <c r="Y4634"/>
  <c r="L4635"/>
  <c r="T4635"/>
  <c r="X4638"/>
  <c r="T4638"/>
  <c r="P4638"/>
  <c r="L4638"/>
  <c r="W4638"/>
  <c r="S4638"/>
  <c r="O4638"/>
  <c r="C4638"/>
  <c r="Q4638"/>
  <c r="Y4638"/>
  <c r="L4639"/>
  <c r="T4639"/>
  <c r="X4642"/>
  <c r="T4642"/>
  <c r="P4642"/>
  <c r="L4642"/>
  <c r="W4642"/>
  <c r="S4642"/>
  <c r="O4642"/>
  <c r="C4642"/>
  <c r="Q4642"/>
  <c r="Y4642"/>
  <c r="L4643"/>
  <c r="T4643"/>
  <c r="X4646"/>
  <c r="T4646"/>
  <c r="P4646"/>
  <c r="L4646"/>
  <c r="W4646"/>
  <c r="S4646"/>
  <c r="O4646"/>
  <c r="C4646"/>
  <c r="Q4646"/>
  <c r="Y4646"/>
  <c r="L4647"/>
  <c r="T4647"/>
  <c r="X4650"/>
  <c r="T4650"/>
  <c r="P4650"/>
  <c r="L4650"/>
  <c r="W4650"/>
  <c r="S4650"/>
  <c r="O4650"/>
  <c r="C4650"/>
  <c r="Q4650"/>
  <c r="Y4650"/>
  <c r="L4651"/>
  <c r="T4651"/>
  <c r="X4654"/>
  <c r="T4654"/>
  <c r="P4654"/>
  <c r="L4654"/>
  <c r="W4654"/>
  <c r="S4654"/>
  <c r="O4654"/>
  <c r="C4654"/>
  <c r="Q4654"/>
  <c r="Y4654"/>
  <c r="L4655"/>
  <c r="T4655"/>
  <c r="X4658"/>
  <c r="T4658"/>
  <c r="P4658"/>
  <c r="L4658"/>
  <c r="W4658"/>
  <c r="S4658"/>
  <c r="O4658"/>
  <c r="C4658"/>
  <c r="Q4658"/>
  <c r="Y4658"/>
  <c r="L4659"/>
  <c r="T4659"/>
  <c r="X4662"/>
  <c r="T4662"/>
  <c r="P4662"/>
  <c r="L4662"/>
  <c r="W4662"/>
  <c r="S4662"/>
  <c r="O4662"/>
  <c r="C4662"/>
  <c r="Q4662"/>
  <c r="Y4662"/>
  <c r="L4663"/>
  <c r="T4663"/>
  <c r="X4666"/>
  <c r="T4666"/>
  <c r="P4666"/>
  <c r="L4666"/>
  <c r="W4666"/>
  <c r="S4666"/>
  <c r="O4666"/>
  <c r="C4666"/>
  <c r="Q4666"/>
  <c r="Y4666"/>
  <c r="L4667"/>
  <c r="T4667"/>
  <c r="X4670"/>
  <c r="T4670"/>
  <c r="P4670"/>
  <c r="L4670"/>
  <c r="W4670"/>
  <c r="S4670"/>
  <c r="O4670"/>
  <c r="C4670"/>
  <c r="Q4670"/>
  <c r="Y4670"/>
  <c r="L4671"/>
  <c r="T4671"/>
  <c r="X4674"/>
  <c r="T4674"/>
  <c r="P4674"/>
  <c r="L4674"/>
  <c r="W4674"/>
  <c r="S4674"/>
  <c r="O4674"/>
  <c r="C4674"/>
  <c r="Q4674"/>
  <c r="Y4674"/>
  <c r="L4675"/>
  <c r="T4675"/>
  <c r="X4678"/>
  <c r="T4678"/>
  <c r="P4678"/>
  <c r="L4678"/>
  <c r="W4678"/>
  <c r="S4678"/>
  <c r="O4678"/>
  <c r="C4678"/>
  <c r="Q4678"/>
  <c r="Y4678"/>
  <c r="L4679"/>
  <c r="T4679"/>
  <c r="X4682"/>
  <c r="T4682"/>
  <c r="P4682"/>
  <c r="L4682"/>
  <c r="W4682"/>
  <c r="S4682"/>
  <c r="O4682"/>
  <c r="C4682"/>
  <c r="Q4682"/>
  <c r="Y4682"/>
  <c r="L4683"/>
  <c r="T4683"/>
  <c r="X4686"/>
  <c r="T4686"/>
  <c r="P4686"/>
  <c r="L4686"/>
  <c r="W4686"/>
  <c r="S4686"/>
  <c r="O4686"/>
  <c r="C4686"/>
  <c r="Q4686"/>
  <c r="Y4686"/>
  <c r="L4687"/>
  <c r="T4687"/>
  <c r="Y4691"/>
  <c r="Y4695"/>
  <c r="Y4699"/>
  <c r="M4690"/>
  <c r="Q4690"/>
  <c r="U4690"/>
  <c r="Y4690"/>
  <c r="M4694"/>
  <c r="Q4694"/>
  <c r="U4694"/>
  <c r="Y4694"/>
  <c r="M4698"/>
  <c r="Q4698"/>
  <c r="U4698"/>
  <c r="Y4698"/>
  <c r="M4702"/>
  <c r="Q4702"/>
  <c r="U4702"/>
  <c r="Y4702"/>
  <c r="P4735"/>
  <c r="X4735"/>
  <c r="P4739"/>
  <c r="X4739"/>
  <c r="P4743"/>
  <c r="X4743"/>
  <c r="P4747"/>
  <c r="X4747"/>
  <c r="W4727"/>
  <c r="S4727"/>
  <c r="O4727"/>
  <c r="C4727"/>
  <c r="V4727"/>
  <c r="R4727"/>
  <c r="N4727"/>
  <c r="Q4727"/>
  <c r="Y4727"/>
  <c r="W4731"/>
  <c r="S4731"/>
  <c r="O4731"/>
  <c r="C4731"/>
  <c r="V4731"/>
  <c r="R4731"/>
  <c r="N4731"/>
  <c r="Q4731"/>
  <c r="Y4731"/>
  <c r="W4735"/>
  <c r="S4735"/>
  <c r="O4735"/>
  <c r="C4735"/>
  <c r="V4735"/>
  <c r="R4735"/>
  <c r="N4735"/>
  <c r="Q4735"/>
  <c r="Y4735"/>
  <c r="W4739"/>
  <c r="S4739"/>
  <c r="O4739"/>
  <c r="C4739"/>
  <c r="V4739"/>
  <c r="R4739"/>
  <c r="N4739"/>
  <c r="Q4739"/>
  <c r="Y4739"/>
  <c r="W4743"/>
  <c r="S4743"/>
  <c r="O4743"/>
  <c r="C4743"/>
  <c r="V4743"/>
  <c r="R4743"/>
  <c r="N4743"/>
  <c r="Q4743"/>
  <c r="Y4743"/>
  <c r="W4747"/>
  <c r="S4747"/>
  <c r="O4747"/>
  <c r="C4747"/>
  <c r="V4747"/>
  <c r="R4747"/>
  <c r="N4747"/>
  <c r="Q4747"/>
  <c r="Y4747"/>
  <c r="W4751"/>
  <c r="S4751"/>
  <c r="O4751"/>
  <c r="C4751"/>
  <c r="V4751"/>
  <c r="R4751"/>
  <c r="N4751"/>
  <c r="Q4751"/>
  <c r="Y4751"/>
  <c r="W4755"/>
  <c r="S4755"/>
  <c r="O4755"/>
  <c r="C4755"/>
  <c r="V4755"/>
  <c r="R4755"/>
  <c r="N4755"/>
  <c r="Q4755"/>
  <c r="Y4755"/>
  <c r="X4758"/>
  <c r="T4758"/>
  <c r="P4758"/>
  <c r="L4758"/>
  <c r="W4758"/>
  <c r="S4758"/>
  <c r="O4758"/>
  <c r="C4758"/>
  <c r="V4758"/>
  <c r="R4758"/>
  <c r="N4758"/>
  <c r="Q4758"/>
  <c r="X4762"/>
  <c r="T4762"/>
  <c r="P4762"/>
  <c r="L4762"/>
  <c r="W4762"/>
  <c r="S4762"/>
  <c r="O4762"/>
  <c r="C4762"/>
  <c r="V4762"/>
  <c r="R4762"/>
  <c r="N4762"/>
  <c r="Q4762"/>
  <c r="X4766"/>
  <c r="T4766"/>
  <c r="P4766"/>
  <c r="L4766"/>
  <c r="W4766"/>
  <c r="S4766"/>
  <c r="O4766"/>
  <c r="C4766"/>
  <c r="V4766"/>
  <c r="R4766"/>
  <c r="N4766"/>
  <c r="Q4766"/>
  <c r="X4770"/>
  <c r="T4770"/>
  <c r="P4770"/>
  <c r="L4770"/>
  <c r="W4770"/>
  <c r="S4770"/>
  <c r="O4770"/>
  <c r="C4770"/>
  <c r="V4770"/>
  <c r="R4770"/>
  <c r="N4770"/>
  <c r="Q4770"/>
  <c r="X4774"/>
  <c r="T4774"/>
  <c r="P4774"/>
  <c r="L4774"/>
  <c r="W4774"/>
  <c r="S4774"/>
  <c r="O4774"/>
  <c r="C4774"/>
  <c r="V4774"/>
  <c r="R4774"/>
  <c r="N4774"/>
  <c r="Q4774"/>
  <c r="M4576"/>
  <c r="Q4576"/>
  <c r="U4576"/>
  <c r="Y4576"/>
  <c r="M4580"/>
  <c r="Q4580"/>
  <c r="U4580"/>
  <c r="Y4580"/>
  <c r="M4584"/>
  <c r="Q4584"/>
  <c r="U4584"/>
  <c r="Y4584"/>
  <c r="M4588"/>
  <c r="Q4588"/>
  <c r="U4588"/>
  <c r="Y4588"/>
  <c r="M4592"/>
  <c r="Q4592"/>
  <c r="U4592"/>
  <c r="Y4592"/>
  <c r="M4596"/>
  <c r="Q4596"/>
  <c r="U4596"/>
  <c r="Y4596"/>
  <c r="M4600"/>
  <c r="Q4600"/>
  <c r="U4600"/>
  <c r="Y4600"/>
  <c r="M4604"/>
  <c r="Q4604"/>
  <c r="U4604"/>
  <c r="Y4604"/>
  <c r="M4608"/>
  <c r="Q4608"/>
  <c r="U4608"/>
  <c r="Y4608"/>
  <c r="M4612"/>
  <c r="Q4612"/>
  <c r="U4612"/>
  <c r="Y4612"/>
  <c r="M4616"/>
  <c r="Q4616"/>
  <c r="U4616"/>
  <c r="Y4616"/>
  <c r="L4617"/>
  <c r="P4617"/>
  <c r="T4617"/>
  <c r="X4617"/>
  <c r="M4620"/>
  <c r="Q4620"/>
  <c r="U4620"/>
  <c r="Y4620"/>
  <c r="L4621"/>
  <c r="P4621"/>
  <c r="T4621"/>
  <c r="X4621"/>
  <c r="M4624"/>
  <c r="Q4624"/>
  <c r="U4624"/>
  <c r="Y4624"/>
  <c r="L4625"/>
  <c r="P4625"/>
  <c r="T4625"/>
  <c r="X4625"/>
  <c r="M4628"/>
  <c r="Q4628"/>
  <c r="U4628"/>
  <c r="Y4628"/>
  <c r="L4629"/>
  <c r="P4629"/>
  <c r="T4629"/>
  <c r="X4629"/>
  <c r="M4632"/>
  <c r="Q4632"/>
  <c r="U4632"/>
  <c r="Y4632"/>
  <c r="L4633"/>
  <c r="P4633"/>
  <c r="T4633"/>
  <c r="X4633"/>
  <c r="M4636"/>
  <c r="Q4636"/>
  <c r="U4636"/>
  <c r="Y4636"/>
  <c r="L4637"/>
  <c r="P4637"/>
  <c r="T4637"/>
  <c r="X4637"/>
  <c r="M4640"/>
  <c r="Q4640"/>
  <c r="U4640"/>
  <c r="Y4640"/>
  <c r="L4641"/>
  <c r="P4641"/>
  <c r="T4641"/>
  <c r="X4641"/>
  <c r="M4644"/>
  <c r="Q4644"/>
  <c r="U4644"/>
  <c r="Y4644"/>
  <c r="L4645"/>
  <c r="P4645"/>
  <c r="T4645"/>
  <c r="X4645"/>
  <c r="M4648"/>
  <c r="Q4648"/>
  <c r="U4648"/>
  <c r="Y4648"/>
  <c r="L4649"/>
  <c r="P4649"/>
  <c r="T4649"/>
  <c r="X4649"/>
  <c r="M4652"/>
  <c r="Q4652"/>
  <c r="U4652"/>
  <c r="Y4652"/>
  <c r="L4653"/>
  <c r="P4653"/>
  <c r="T4653"/>
  <c r="X4653"/>
  <c r="M4656"/>
  <c r="Q4656"/>
  <c r="U4656"/>
  <c r="Y4656"/>
  <c r="L4657"/>
  <c r="P4657"/>
  <c r="T4657"/>
  <c r="X4657"/>
  <c r="M4660"/>
  <c r="Q4660"/>
  <c r="U4660"/>
  <c r="Y4660"/>
  <c r="L4661"/>
  <c r="P4661"/>
  <c r="T4661"/>
  <c r="X4661"/>
  <c r="M4664"/>
  <c r="Q4664"/>
  <c r="U4664"/>
  <c r="Y4664"/>
  <c r="L4665"/>
  <c r="P4665"/>
  <c r="T4665"/>
  <c r="X4665"/>
  <c r="M4668"/>
  <c r="Q4668"/>
  <c r="U4668"/>
  <c r="Y4668"/>
  <c r="L4669"/>
  <c r="P4669"/>
  <c r="T4669"/>
  <c r="X4669"/>
  <c r="M4672"/>
  <c r="Q4672"/>
  <c r="U4672"/>
  <c r="Y4672"/>
  <c r="L4673"/>
  <c r="P4673"/>
  <c r="T4673"/>
  <c r="X4673"/>
  <c r="M4676"/>
  <c r="Q4676"/>
  <c r="U4676"/>
  <c r="Y4676"/>
  <c r="L4677"/>
  <c r="P4677"/>
  <c r="T4677"/>
  <c r="X4677"/>
  <c r="M4680"/>
  <c r="Q4680"/>
  <c r="U4680"/>
  <c r="Y4680"/>
  <c r="L4681"/>
  <c r="P4681"/>
  <c r="T4681"/>
  <c r="X4681"/>
  <c r="M4684"/>
  <c r="Q4684"/>
  <c r="U4684"/>
  <c r="Y4684"/>
  <c r="L4685"/>
  <c r="P4685"/>
  <c r="T4685"/>
  <c r="X4685"/>
  <c r="M4688"/>
  <c r="Q4688"/>
  <c r="U4688"/>
  <c r="Y4688"/>
  <c r="L4689"/>
  <c r="P4689"/>
  <c r="T4689"/>
  <c r="X4689"/>
  <c r="C4690"/>
  <c r="O4690"/>
  <c r="S4690"/>
  <c r="W4690"/>
  <c r="M4692"/>
  <c r="Q4692"/>
  <c r="U4692"/>
  <c r="Y4692"/>
  <c r="L4693"/>
  <c r="P4693"/>
  <c r="T4693"/>
  <c r="X4693"/>
  <c r="C4694"/>
  <c r="O4694"/>
  <c r="S4694"/>
  <c r="W4694"/>
  <c r="M4696"/>
  <c r="Q4696"/>
  <c r="U4696"/>
  <c r="Y4696"/>
  <c r="L4697"/>
  <c r="P4697"/>
  <c r="T4697"/>
  <c r="X4697"/>
  <c r="C4698"/>
  <c r="O4698"/>
  <c r="S4698"/>
  <c r="W4698"/>
  <c r="M4700"/>
  <c r="Q4700"/>
  <c r="U4700"/>
  <c r="Y4700"/>
  <c r="L4701"/>
  <c r="P4701"/>
  <c r="T4701"/>
  <c r="X4701"/>
  <c r="C4702"/>
  <c r="O4702"/>
  <c r="S4702"/>
  <c r="W4702"/>
  <c r="P4703"/>
  <c r="U4703"/>
  <c r="O4705"/>
  <c r="U4705"/>
  <c r="P4706"/>
  <c r="U4706"/>
  <c r="P4707"/>
  <c r="U4707"/>
  <c r="O4709"/>
  <c r="U4709"/>
  <c r="P4710"/>
  <c r="U4710"/>
  <c r="P4711"/>
  <c r="U4711"/>
  <c r="O4713"/>
  <c r="U4713"/>
  <c r="P4714"/>
  <c r="U4714"/>
  <c r="P4715"/>
  <c r="U4715"/>
  <c r="O4717"/>
  <c r="U4717"/>
  <c r="P4718"/>
  <c r="U4718"/>
  <c r="P4719"/>
  <c r="U4719"/>
  <c r="O4721"/>
  <c r="U4721"/>
  <c r="P4722"/>
  <c r="U4722"/>
  <c r="P4723"/>
  <c r="U4723"/>
  <c r="X4726"/>
  <c r="T4726"/>
  <c r="P4726"/>
  <c r="L4726"/>
  <c r="W4726"/>
  <c r="S4726"/>
  <c r="O4726"/>
  <c r="C4726"/>
  <c r="Q4726"/>
  <c r="Y4726"/>
  <c r="L4727"/>
  <c r="T4727"/>
  <c r="X4730"/>
  <c r="T4730"/>
  <c r="P4730"/>
  <c r="L4730"/>
  <c r="W4730"/>
  <c r="S4730"/>
  <c r="O4730"/>
  <c r="C4730"/>
  <c r="Q4730"/>
  <c r="Y4730"/>
  <c r="L4731"/>
  <c r="T4731"/>
  <c r="X4734"/>
  <c r="T4734"/>
  <c r="P4734"/>
  <c r="L4734"/>
  <c r="W4734"/>
  <c r="S4734"/>
  <c r="O4734"/>
  <c r="C4734"/>
  <c r="Q4734"/>
  <c r="Y4734"/>
  <c r="L4735"/>
  <c r="T4735"/>
  <c r="X4738"/>
  <c r="T4738"/>
  <c r="P4738"/>
  <c r="L4738"/>
  <c r="W4738"/>
  <c r="S4738"/>
  <c r="O4738"/>
  <c r="C4738"/>
  <c r="Q4738"/>
  <c r="Y4738"/>
  <c r="L4739"/>
  <c r="T4739"/>
  <c r="X4742"/>
  <c r="T4742"/>
  <c r="P4742"/>
  <c r="L4742"/>
  <c r="W4742"/>
  <c r="S4742"/>
  <c r="O4742"/>
  <c r="C4742"/>
  <c r="Q4742"/>
  <c r="Y4742"/>
  <c r="L4743"/>
  <c r="T4743"/>
  <c r="X4746"/>
  <c r="T4746"/>
  <c r="P4746"/>
  <c r="L4746"/>
  <c r="W4746"/>
  <c r="S4746"/>
  <c r="O4746"/>
  <c r="C4746"/>
  <c r="Q4746"/>
  <c r="Y4746"/>
  <c r="L4747"/>
  <c r="T4747"/>
  <c r="X4750"/>
  <c r="T4750"/>
  <c r="P4750"/>
  <c r="L4750"/>
  <c r="W4750"/>
  <c r="S4750"/>
  <c r="O4750"/>
  <c r="C4750"/>
  <c r="Q4750"/>
  <c r="Y4750"/>
  <c r="L4751"/>
  <c r="T4751"/>
  <c r="X4754"/>
  <c r="T4754"/>
  <c r="P4754"/>
  <c r="L4754"/>
  <c r="W4754"/>
  <c r="S4754"/>
  <c r="O4754"/>
  <c r="C4754"/>
  <c r="Q4754"/>
  <c r="Y4754"/>
  <c r="L4755"/>
  <c r="T4755"/>
  <c r="U4758"/>
  <c r="U4762"/>
  <c r="U4766"/>
  <c r="U4770"/>
  <c r="F4770"/>
  <c r="U4774"/>
  <c r="M4617"/>
  <c r="Q4617"/>
  <c r="U4617"/>
  <c r="Y4617"/>
  <c r="M4621"/>
  <c r="Q4621"/>
  <c r="U4621"/>
  <c r="Y4621"/>
  <c r="M4625"/>
  <c r="Q4625"/>
  <c r="U4625"/>
  <c r="Y4625"/>
  <c r="M4629"/>
  <c r="Q4629"/>
  <c r="U4629"/>
  <c r="Y4629"/>
  <c r="M4633"/>
  <c r="Q4633"/>
  <c r="U4633"/>
  <c r="Y4633"/>
  <c r="M4637"/>
  <c r="Q4637"/>
  <c r="U4637"/>
  <c r="Y4637"/>
  <c r="M4641"/>
  <c r="Q4641"/>
  <c r="U4641"/>
  <c r="Y4641"/>
  <c r="M4645"/>
  <c r="Q4645"/>
  <c r="U4645"/>
  <c r="Y4645"/>
  <c r="M4649"/>
  <c r="Q4649"/>
  <c r="U4649"/>
  <c r="Y4649"/>
  <c r="M4653"/>
  <c r="Q4653"/>
  <c r="U4653"/>
  <c r="Y4653"/>
  <c r="M4657"/>
  <c r="Q4657"/>
  <c r="U4657"/>
  <c r="Y4657"/>
  <c r="M4661"/>
  <c r="Q4661"/>
  <c r="U4661"/>
  <c r="Y4661"/>
  <c r="M4665"/>
  <c r="Q4665"/>
  <c r="U4665"/>
  <c r="Y4665"/>
  <c r="M4669"/>
  <c r="Q4669"/>
  <c r="U4669"/>
  <c r="Y4669"/>
  <c r="M4673"/>
  <c r="Q4673"/>
  <c r="U4673"/>
  <c r="Y4673"/>
  <c r="M4677"/>
  <c r="Q4677"/>
  <c r="U4677"/>
  <c r="Y4677"/>
  <c r="M4681"/>
  <c r="Q4681"/>
  <c r="U4681"/>
  <c r="Y4681"/>
  <c r="M4685"/>
  <c r="Q4685"/>
  <c r="U4685"/>
  <c r="Y4685"/>
  <c r="M4689"/>
  <c r="Q4689"/>
  <c r="U4689"/>
  <c r="Y4689"/>
  <c r="L4690"/>
  <c r="P4690"/>
  <c r="T4690"/>
  <c r="X4690"/>
  <c r="M4693"/>
  <c r="Q4693"/>
  <c r="U4693"/>
  <c r="Y4693"/>
  <c r="L4694"/>
  <c r="P4694"/>
  <c r="T4694"/>
  <c r="X4694"/>
  <c r="M4697"/>
  <c r="Q4697"/>
  <c r="U4697"/>
  <c r="Y4697"/>
  <c r="L4698"/>
  <c r="P4698"/>
  <c r="T4698"/>
  <c r="X4698"/>
  <c r="M4701"/>
  <c r="Q4701"/>
  <c r="U4701"/>
  <c r="Y4701"/>
  <c r="L4702"/>
  <c r="P4702"/>
  <c r="T4702"/>
  <c r="X4702"/>
  <c r="V4703"/>
  <c r="R4703"/>
  <c r="N4703"/>
  <c r="F4703"/>
  <c r="L4703"/>
  <c r="Q4703"/>
  <c r="W4703"/>
  <c r="X4705"/>
  <c r="T4705"/>
  <c r="P4705"/>
  <c r="L4705"/>
  <c r="Q4705"/>
  <c r="V4705"/>
  <c r="W4706"/>
  <c r="S4706"/>
  <c r="O4706"/>
  <c r="C4706"/>
  <c r="L4706"/>
  <c r="Q4706"/>
  <c r="V4706"/>
  <c r="V4707"/>
  <c r="R4707"/>
  <c r="N4707"/>
  <c r="L4707"/>
  <c r="Q4707"/>
  <c r="W4707"/>
  <c r="X4709"/>
  <c r="T4709"/>
  <c r="P4709"/>
  <c r="L4709"/>
  <c r="Q4709"/>
  <c r="V4709"/>
  <c r="W4710"/>
  <c r="S4710"/>
  <c r="O4710"/>
  <c r="C4710"/>
  <c r="L4710"/>
  <c r="Q4710"/>
  <c r="V4710"/>
  <c r="V4711"/>
  <c r="R4711"/>
  <c r="N4711"/>
  <c r="L4711"/>
  <c r="Q4711"/>
  <c r="W4711"/>
  <c r="X4713"/>
  <c r="T4713"/>
  <c r="P4713"/>
  <c r="L4713"/>
  <c r="Q4713"/>
  <c r="V4713"/>
  <c r="W4714"/>
  <c r="S4714"/>
  <c r="O4714"/>
  <c r="C4714"/>
  <c r="L4714"/>
  <c r="Q4714"/>
  <c r="V4714"/>
  <c r="V4715"/>
  <c r="R4715"/>
  <c r="N4715"/>
  <c r="L4715"/>
  <c r="Q4715"/>
  <c r="W4715"/>
  <c r="X4717"/>
  <c r="T4717"/>
  <c r="P4717"/>
  <c r="L4717"/>
  <c r="Q4717"/>
  <c r="V4717"/>
  <c r="W4718"/>
  <c r="S4718"/>
  <c r="O4718"/>
  <c r="C4718"/>
  <c r="L4718"/>
  <c r="Q4718"/>
  <c r="V4718"/>
  <c r="V4719"/>
  <c r="R4719"/>
  <c r="N4719"/>
  <c r="L4719"/>
  <c r="Q4719"/>
  <c r="W4719"/>
  <c r="X4721"/>
  <c r="T4721"/>
  <c r="P4721"/>
  <c r="L4721"/>
  <c r="Q4721"/>
  <c r="V4721"/>
  <c r="W4722"/>
  <c r="S4722"/>
  <c r="O4722"/>
  <c r="C4722"/>
  <c r="L4722"/>
  <c r="Q4722"/>
  <c r="V4722"/>
  <c r="V4723"/>
  <c r="R4723"/>
  <c r="N4723"/>
  <c r="L4723"/>
  <c r="Q4723"/>
  <c r="W4723"/>
  <c r="M4727"/>
  <c r="U4727"/>
  <c r="M4731"/>
  <c r="U4731"/>
  <c r="M4735"/>
  <c r="U4735"/>
  <c r="M4739"/>
  <c r="U4739"/>
  <c r="M4743"/>
  <c r="U4743"/>
  <c r="M4747"/>
  <c r="U4747"/>
  <c r="X4787"/>
  <c r="T4787"/>
  <c r="P4787"/>
  <c r="L4787"/>
  <c r="V4787"/>
  <c r="R4787"/>
  <c r="N4787"/>
  <c r="Q4787"/>
  <c r="Y4787"/>
  <c r="X4791"/>
  <c r="T4791"/>
  <c r="P4791"/>
  <c r="L4791"/>
  <c r="V4791"/>
  <c r="R4791"/>
  <c r="N4791"/>
  <c r="Q4791"/>
  <c r="Y4791"/>
  <c r="X4795"/>
  <c r="T4795"/>
  <c r="P4795"/>
  <c r="L4795"/>
  <c r="W4795"/>
  <c r="S4795"/>
  <c r="O4795"/>
  <c r="C4795"/>
  <c r="V4795"/>
  <c r="R4795"/>
  <c r="N4795"/>
  <c r="Q4795"/>
  <c r="X4799"/>
  <c r="T4799"/>
  <c r="P4799"/>
  <c r="L4799"/>
  <c r="W4799"/>
  <c r="S4799"/>
  <c r="O4799"/>
  <c r="C4799"/>
  <c r="V4799"/>
  <c r="R4799"/>
  <c r="N4799"/>
  <c r="Q4799"/>
  <c r="X4803"/>
  <c r="T4803"/>
  <c r="P4803"/>
  <c r="L4803"/>
  <c r="W4803"/>
  <c r="S4803"/>
  <c r="O4803"/>
  <c r="C4803"/>
  <c r="V4803"/>
  <c r="R4803"/>
  <c r="N4803"/>
  <c r="Q4803"/>
  <c r="X4807"/>
  <c r="T4807"/>
  <c r="P4807"/>
  <c r="L4807"/>
  <c r="W4807"/>
  <c r="S4807"/>
  <c r="O4807"/>
  <c r="C4807"/>
  <c r="V4807"/>
  <c r="R4807"/>
  <c r="N4807"/>
  <c r="Q4807"/>
  <c r="M4759"/>
  <c r="Q4759"/>
  <c r="U4759"/>
  <c r="Y4759"/>
  <c r="M4763"/>
  <c r="Q4763"/>
  <c r="U4763"/>
  <c r="Y4763"/>
  <c r="M4767"/>
  <c r="Q4767"/>
  <c r="U4767"/>
  <c r="Y4767"/>
  <c r="M4771"/>
  <c r="Q4771"/>
  <c r="U4771"/>
  <c r="Y4771"/>
  <c r="M4775"/>
  <c r="Q4775"/>
  <c r="U4775"/>
  <c r="Y4775"/>
  <c r="X4779"/>
  <c r="T4779"/>
  <c r="P4779"/>
  <c r="L4779"/>
  <c r="Q4779"/>
  <c r="V4779"/>
  <c r="W4780"/>
  <c r="S4780"/>
  <c r="O4780"/>
  <c r="C4780"/>
  <c r="L4780"/>
  <c r="Q4780"/>
  <c r="V4780"/>
  <c r="V4781"/>
  <c r="R4781"/>
  <c r="N4781"/>
  <c r="L4781"/>
  <c r="Q4781"/>
  <c r="W4781"/>
  <c r="X4783"/>
  <c r="T4783"/>
  <c r="P4783"/>
  <c r="L4783"/>
  <c r="Q4783"/>
  <c r="V4783"/>
  <c r="W4784"/>
  <c r="S4784"/>
  <c r="O4784"/>
  <c r="C4784"/>
  <c r="Y4784"/>
  <c r="U4784"/>
  <c r="Q4784"/>
  <c r="M4784"/>
  <c r="L4784"/>
  <c r="T4784"/>
  <c r="C4787"/>
  <c r="S4787"/>
  <c r="C4791"/>
  <c r="S4791"/>
  <c r="U4795"/>
  <c r="U4799"/>
  <c r="U4803"/>
  <c r="U4807"/>
  <c r="M4704"/>
  <c r="Q4704"/>
  <c r="U4704"/>
  <c r="Y4704"/>
  <c r="M4708"/>
  <c r="Q4708"/>
  <c r="U4708"/>
  <c r="Y4708"/>
  <c r="M4712"/>
  <c r="Q4712"/>
  <c r="U4712"/>
  <c r="Y4712"/>
  <c r="M4716"/>
  <c r="Q4716"/>
  <c r="U4716"/>
  <c r="Y4716"/>
  <c r="M4720"/>
  <c r="Q4720"/>
  <c r="U4720"/>
  <c r="Y4720"/>
  <c r="M4724"/>
  <c r="Q4724"/>
  <c r="U4724"/>
  <c r="Y4724"/>
  <c r="L4725"/>
  <c r="P4725"/>
  <c r="T4725"/>
  <c r="X4725"/>
  <c r="M4728"/>
  <c r="Q4728"/>
  <c r="U4728"/>
  <c r="Y4728"/>
  <c r="L4729"/>
  <c r="P4729"/>
  <c r="T4729"/>
  <c r="X4729"/>
  <c r="M4732"/>
  <c r="Q4732"/>
  <c r="U4732"/>
  <c r="Y4732"/>
  <c r="L4733"/>
  <c r="P4733"/>
  <c r="T4733"/>
  <c r="X4733"/>
  <c r="M4736"/>
  <c r="Q4736"/>
  <c r="U4736"/>
  <c r="Y4736"/>
  <c r="L4737"/>
  <c r="P4737"/>
  <c r="T4737"/>
  <c r="X4737"/>
  <c r="M4740"/>
  <c r="Q4740"/>
  <c r="U4740"/>
  <c r="Y4740"/>
  <c r="L4741"/>
  <c r="P4741"/>
  <c r="T4741"/>
  <c r="X4741"/>
  <c r="M4744"/>
  <c r="Q4744"/>
  <c r="U4744"/>
  <c r="Y4744"/>
  <c r="L4745"/>
  <c r="P4745"/>
  <c r="T4745"/>
  <c r="X4745"/>
  <c r="M4748"/>
  <c r="Q4748"/>
  <c r="U4748"/>
  <c r="Y4748"/>
  <c r="L4749"/>
  <c r="P4749"/>
  <c r="T4749"/>
  <c r="X4749"/>
  <c r="M4752"/>
  <c r="Q4752"/>
  <c r="U4752"/>
  <c r="Y4752"/>
  <c r="L4753"/>
  <c r="P4753"/>
  <c r="T4753"/>
  <c r="X4753"/>
  <c r="M4756"/>
  <c r="Q4756"/>
  <c r="U4756"/>
  <c r="Y4756"/>
  <c r="L4757"/>
  <c r="P4757"/>
  <c r="T4757"/>
  <c r="X4757"/>
  <c r="N4759"/>
  <c r="R4759"/>
  <c r="V4759"/>
  <c r="M4760"/>
  <c r="Q4760"/>
  <c r="U4760"/>
  <c r="Y4760"/>
  <c r="L4761"/>
  <c r="P4761"/>
  <c r="T4761"/>
  <c r="X4761"/>
  <c r="N4763"/>
  <c r="R4763"/>
  <c r="V4763"/>
  <c r="M4764"/>
  <c r="Q4764"/>
  <c r="U4764"/>
  <c r="Y4764"/>
  <c r="L4765"/>
  <c r="P4765"/>
  <c r="T4765"/>
  <c r="X4765"/>
  <c r="N4767"/>
  <c r="R4767"/>
  <c r="V4767"/>
  <c r="M4768"/>
  <c r="Q4768"/>
  <c r="U4768"/>
  <c r="Y4768"/>
  <c r="L4769"/>
  <c r="P4769"/>
  <c r="T4769"/>
  <c r="X4769"/>
  <c r="N4771"/>
  <c r="R4771"/>
  <c r="V4771"/>
  <c r="M4772"/>
  <c r="Q4772"/>
  <c r="U4772"/>
  <c r="Y4772"/>
  <c r="L4773"/>
  <c r="P4773"/>
  <c r="T4773"/>
  <c r="X4773"/>
  <c r="N4775"/>
  <c r="R4775"/>
  <c r="V4775"/>
  <c r="M4776"/>
  <c r="Q4776"/>
  <c r="U4776"/>
  <c r="Y4776"/>
  <c r="L4777"/>
  <c r="P4777"/>
  <c r="T4777"/>
  <c r="X4777"/>
  <c r="M4779"/>
  <c r="R4779"/>
  <c r="W4779"/>
  <c r="M4780"/>
  <c r="R4780"/>
  <c r="X4780"/>
  <c r="C4781"/>
  <c r="M4781"/>
  <c r="S4781"/>
  <c r="X4781"/>
  <c r="M4783"/>
  <c r="R4783"/>
  <c r="W4783"/>
  <c r="N4784"/>
  <c r="V4784"/>
  <c r="V4785"/>
  <c r="R4785"/>
  <c r="F4785"/>
  <c r="N4785"/>
  <c r="X4785"/>
  <c r="T4785"/>
  <c r="P4785"/>
  <c r="L4785"/>
  <c r="Q4785"/>
  <c r="Y4785"/>
  <c r="M4787"/>
  <c r="U4787"/>
  <c r="V4789"/>
  <c r="R4789"/>
  <c r="F4789"/>
  <c r="N4789"/>
  <c r="X4789"/>
  <c r="T4789"/>
  <c r="P4789"/>
  <c r="L4789"/>
  <c r="Q4789"/>
  <c r="Y4789"/>
  <c r="M4791"/>
  <c r="U4791"/>
  <c r="V4793"/>
  <c r="R4793"/>
  <c r="F4793"/>
  <c r="N4793"/>
  <c r="X4793"/>
  <c r="T4793"/>
  <c r="P4793"/>
  <c r="L4793"/>
  <c r="Q4793"/>
  <c r="Y4793"/>
  <c r="Y4795"/>
  <c r="Y4799"/>
  <c r="Y4803"/>
  <c r="Y4807"/>
  <c r="M4725"/>
  <c r="Q4725"/>
  <c r="U4725"/>
  <c r="Y4725"/>
  <c r="M4729"/>
  <c r="Q4729"/>
  <c r="U4729"/>
  <c r="Y4729"/>
  <c r="M4733"/>
  <c r="Q4733"/>
  <c r="U4733"/>
  <c r="Y4733"/>
  <c r="M4737"/>
  <c r="Q4737"/>
  <c r="U4737"/>
  <c r="Y4737"/>
  <c r="M4741"/>
  <c r="Q4741"/>
  <c r="U4741"/>
  <c r="Y4741"/>
  <c r="M4745"/>
  <c r="Q4745"/>
  <c r="U4745"/>
  <c r="Y4745"/>
  <c r="M4749"/>
  <c r="Q4749"/>
  <c r="U4749"/>
  <c r="Y4749"/>
  <c r="M4753"/>
  <c r="Q4753"/>
  <c r="U4753"/>
  <c r="Y4753"/>
  <c r="M4757"/>
  <c r="Q4757"/>
  <c r="U4757"/>
  <c r="Y4757"/>
  <c r="C4759"/>
  <c r="O4759"/>
  <c r="S4759"/>
  <c r="W4759"/>
  <c r="M4761"/>
  <c r="Q4761"/>
  <c r="U4761"/>
  <c r="Y4761"/>
  <c r="C4763"/>
  <c r="O4763"/>
  <c r="S4763"/>
  <c r="W4763"/>
  <c r="M4765"/>
  <c r="Q4765"/>
  <c r="U4765"/>
  <c r="Y4765"/>
  <c r="C4767"/>
  <c r="O4767"/>
  <c r="S4767"/>
  <c r="W4767"/>
  <c r="M4769"/>
  <c r="Q4769"/>
  <c r="U4769"/>
  <c r="Y4769"/>
  <c r="C4771"/>
  <c r="O4771"/>
  <c r="S4771"/>
  <c r="W4771"/>
  <c r="M4773"/>
  <c r="Q4773"/>
  <c r="U4773"/>
  <c r="Y4773"/>
  <c r="C4775"/>
  <c r="O4775"/>
  <c r="S4775"/>
  <c r="W4775"/>
  <c r="M4777"/>
  <c r="Q4777"/>
  <c r="U4777"/>
  <c r="Y4777"/>
  <c r="C4779"/>
  <c r="N4779"/>
  <c r="S4779"/>
  <c r="Y4779"/>
  <c r="N4780"/>
  <c r="T4780"/>
  <c r="Y4780"/>
  <c r="O4781"/>
  <c r="T4781"/>
  <c r="Y4781"/>
  <c r="C4783"/>
  <c r="N4783"/>
  <c r="S4783"/>
  <c r="Y4783"/>
  <c r="P4784"/>
  <c r="X4784"/>
  <c r="O4787"/>
  <c r="W4787"/>
  <c r="O4791"/>
  <c r="W4791"/>
  <c r="M4795"/>
  <c r="M4799"/>
  <c r="M4803"/>
  <c r="M4807"/>
  <c r="M4811"/>
  <c r="Q4811"/>
  <c r="U4811"/>
  <c r="Y4811"/>
  <c r="M4815"/>
  <c r="Q4815"/>
  <c r="U4815"/>
  <c r="Y4815"/>
  <c r="M4819"/>
  <c r="Q4819"/>
  <c r="U4819"/>
  <c r="Y4819"/>
  <c r="M4823"/>
  <c r="Q4823"/>
  <c r="U4823"/>
  <c r="Y4823"/>
  <c r="M4827"/>
  <c r="Q4827"/>
  <c r="U4827"/>
  <c r="Y4827"/>
  <c r="M4831"/>
  <c r="Q4831"/>
  <c r="U4831"/>
  <c r="Y4831"/>
  <c r="M4788"/>
  <c r="Q4788"/>
  <c r="U4788"/>
  <c r="Y4788"/>
  <c r="M4792"/>
  <c r="Q4792"/>
  <c r="U4792"/>
  <c r="Y4792"/>
  <c r="M4796"/>
  <c r="Q4796"/>
  <c r="U4796"/>
  <c r="Y4796"/>
  <c r="L4797"/>
  <c r="P4797"/>
  <c r="T4797"/>
  <c r="X4797"/>
  <c r="M4800"/>
  <c r="Q4800"/>
  <c r="U4800"/>
  <c r="Y4800"/>
  <c r="L4801"/>
  <c r="P4801"/>
  <c r="T4801"/>
  <c r="X4801"/>
  <c r="M4804"/>
  <c r="Q4804"/>
  <c r="U4804"/>
  <c r="Y4804"/>
  <c r="L4805"/>
  <c r="P4805"/>
  <c r="T4805"/>
  <c r="X4805"/>
  <c r="M4808"/>
  <c r="Q4808"/>
  <c r="U4808"/>
  <c r="Y4808"/>
  <c r="L4809"/>
  <c r="P4809"/>
  <c r="T4809"/>
  <c r="X4809"/>
  <c r="N4811"/>
  <c r="R4811"/>
  <c r="V4811"/>
  <c r="M4812"/>
  <c r="Q4812"/>
  <c r="U4812"/>
  <c r="Y4812"/>
  <c r="L4813"/>
  <c r="P4813"/>
  <c r="T4813"/>
  <c r="X4813"/>
  <c r="N4815"/>
  <c r="R4815"/>
  <c r="V4815"/>
  <c r="M4816"/>
  <c r="Q4816"/>
  <c r="U4816"/>
  <c r="Y4816"/>
  <c r="L4817"/>
  <c r="P4817"/>
  <c r="T4817"/>
  <c r="X4817"/>
  <c r="N4819"/>
  <c r="R4819"/>
  <c r="V4819"/>
  <c r="M4820"/>
  <c r="Q4820"/>
  <c r="U4820"/>
  <c r="Y4820"/>
  <c r="L4821"/>
  <c r="P4821"/>
  <c r="T4821"/>
  <c r="X4821"/>
  <c r="N4823"/>
  <c r="R4823"/>
  <c r="V4823"/>
  <c r="M4824"/>
  <c r="Q4824"/>
  <c r="U4824"/>
  <c r="Y4824"/>
  <c r="L4825"/>
  <c r="P4825"/>
  <c r="T4825"/>
  <c r="X4825"/>
  <c r="N4827"/>
  <c r="R4827"/>
  <c r="V4827"/>
  <c r="M4828"/>
  <c r="Q4828"/>
  <c r="U4828"/>
  <c r="Y4828"/>
  <c r="L4829"/>
  <c r="P4829"/>
  <c r="T4829"/>
  <c r="X4829"/>
  <c r="N4831"/>
  <c r="R4831"/>
  <c r="V4831"/>
  <c r="M4832"/>
  <c r="Q4832"/>
  <c r="U4832"/>
  <c r="Y4832"/>
  <c r="O4834"/>
  <c r="U4834"/>
  <c r="P4835"/>
  <c r="U4835"/>
  <c r="P4836"/>
  <c r="U4836"/>
  <c r="V4838"/>
  <c r="R4838"/>
  <c r="N4838"/>
  <c r="X4838"/>
  <c r="T4838"/>
  <c r="P4838"/>
  <c r="L4838"/>
  <c r="Q4838"/>
  <c r="Y4838"/>
  <c r="V4842"/>
  <c r="R4842"/>
  <c r="N4842"/>
  <c r="X4842"/>
  <c r="T4842"/>
  <c r="P4842"/>
  <c r="L4842"/>
  <c r="Q4842"/>
  <c r="Y4842"/>
  <c r="M4797"/>
  <c r="Q4797"/>
  <c r="U4797"/>
  <c r="Y4797"/>
  <c r="M4801"/>
  <c r="Q4801"/>
  <c r="U4801"/>
  <c r="Y4801"/>
  <c r="M4805"/>
  <c r="Q4805"/>
  <c r="U4805"/>
  <c r="Y4805"/>
  <c r="M4809"/>
  <c r="Q4809"/>
  <c r="U4809"/>
  <c r="Y4809"/>
  <c r="C4811"/>
  <c r="O4811"/>
  <c r="S4811"/>
  <c r="W4811"/>
  <c r="M4813"/>
  <c r="Q4813"/>
  <c r="U4813"/>
  <c r="Y4813"/>
  <c r="C4815"/>
  <c r="O4815"/>
  <c r="S4815"/>
  <c r="W4815"/>
  <c r="M4817"/>
  <c r="Q4817"/>
  <c r="U4817"/>
  <c r="Y4817"/>
  <c r="C4819"/>
  <c r="O4819"/>
  <c r="S4819"/>
  <c r="W4819"/>
  <c r="M4821"/>
  <c r="Q4821"/>
  <c r="U4821"/>
  <c r="Y4821"/>
  <c r="C4823"/>
  <c r="O4823"/>
  <c r="S4823"/>
  <c r="W4823"/>
  <c r="M4825"/>
  <c r="Q4825"/>
  <c r="U4825"/>
  <c r="Y4825"/>
  <c r="C4827"/>
  <c r="O4827"/>
  <c r="S4827"/>
  <c r="W4827"/>
  <c r="M4829"/>
  <c r="Q4829"/>
  <c r="U4829"/>
  <c r="Y4829"/>
  <c r="C4831"/>
  <c r="O4831"/>
  <c r="S4831"/>
  <c r="W4831"/>
  <c r="X4834"/>
  <c r="T4834"/>
  <c r="P4834"/>
  <c r="L4834"/>
  <c r="Q4834"/>
  <c r="V4834"/>
  <c r="W4835"/>
  <c r="S4835"/>
  <c r="O4835"/>
  <c r="C4835"/>
  <c r="L4835"/>
  <c r="Q4835"/>
  <c r="V4835"/>
  <c r="V4836"/>
  <c r="R4836"/>
  <c r="N4836"/>
  <c r="L4836"/>
  <c r="Q4836"/>
  <c r="W4836"/>
  <c r="S4842"/>
  <c r="M4778"/>
  <c r="Q4778"/>
  <c r="U4778"/>
  <c r="Y4778"/>
  <c r="M4782"/>
  <c r="Q4782"/>
  <c r="U4782"/>
  <c r="Y4782"/>
  <c r="M4786"/>
  <c r="Q4786"/>
  <c r="U4786"/>
  <c r="Y4786"/>
  <c r="C4788"/>
  <c r="O4788"/>
  <c r="S4788"/>
  <c r="W4788"/>
  <c r="M4790"/>
  <c r="Q4790"/>
  <c r="U4790"/>
  <c r="Y4790"/>
  <c r="C4792"/>
  <c r="O4792"/>
  <c r="S4792"/>
  <c r="W4792"/>
  <c r="M4794"/>
  <c r="Q4794"/>
  <c r="U4794"/>
  <c r="Y4794"/>
  <c r="C4796"/>
  <c r="O4796"/>
  <c r="S4796"/>
  <c r="W4796"/>
  <c r="N4797"/>
  <c r="R4797"/>
  <c r="V4797"/>
  <c r="M4798"/>
  <c r="Q4798"/>
  <c r="U4798"/>
  <c r="Y4798"/>
  <c r="C4800"/>
  <c r="O4800"/>
  <c r="S4800"/>
  <c r="W4800"/>
  <c r="N4801"/>
  <c r="R4801"/>
  <c r="V4801"/>
  <c r="M4802"/>
  <c r="Q4802"/>
  <c r="U4802"/>
  <c r="Y4802"/>
  <c r="C4804"/>
  <c r="O4804"/>
  <c r="S4804"/>
  <c r="W4804"/>
  <c r="N4805"/>
  <c r="R4805"/>
  <c r="V4805"/>
  <c r="M4806"/>
  <c r="Q4806"/>
  <c r="U4806"/>
  <c r="Y4806"/>
  <c r="C4808"/>
  <c r="O4808"/>
  <c r="S4808"/>
  <c r="W4808"/>
  <c r="N4809"/>
  <c r="R4809"/>
  <c r="V4809"/>
  <c r="M4810"/>
  <c r="Q4810"/>
  <c r="U4810"/>
  <c r="Y4810"/>
  <c r="L4811"/>
  <c r="P4811"/>
  <c r="T4811"/>
  <c r="X4811"/>
  <c r="C4812"/>
  <c r="O4812"/>
  <c r="S4812"/>
  <c r="W4812"/>
  <c r="N4813"/>
  <c r="R4813"/>
  <c r="V4813"/>
  <c r="M4814"/>
  <c r="Q4814"/>
  <c r="U4814"/>
  <c r="Y4814"/>
  <c r="L4815"/>
  <c r="P4815"/>
  <c r="T4815"/>
  <c r="X4815"/>
  <c r="C4816"/>
  <c r="O4816"/>
  <c r="S4816"/>
  <c r="W4816"/>
  <c r="N4817"/>
  <c r="R4817"/>
  <c r="V4817"/>
  <c r="M4818"/>
  <c r="Q4818"/>
  <c r="U4818"/>
  <c r="Y4818"/>
  <c r="L4819"/>
  <c r="P4819"/>
  <c r="T4819"/>
  <c r="X4819"/>
  <c r="C4820"/>
  <c r="O4820"/>
  <c r="S4820"/>
  <c r="W4820"/>
  <c r="N4821"/>
  <c r="R4821"/>
  <c r="V4821"/>
  <c r="M4822"/>
  <c r="Q4822"/>
  <c r="U4822"/>
  <c r="Y4822"/>
  <c r="L4823"/>
  <c r="P4823"/>
  <c r="T4823"/>
  <c r="X4823"/>
  <c r="C4824"/>
  <c r="O4824"/>
  <c r="S4824"/>
  <c r="W4824"/>
  <c r="N4825"/>
  <c r="R4825"/>
  <c r="V4825"/>
  <c r="M4826"/>
  <c r="Q4826"/>
  <c r="U4826"/>
  <c r="Y4826"/>
  <c r="L4827"/>
  <c r="P4827"/>
  <c r="T4827"/>
  <c r="X4827"/>
  <c r="C4828"/>
  <c r="O4828"/>
  <c r="S4828"/>
  <c r="W4828"/>
  <c r="N4829"/>
  <c r="R4829"/>
  <c r="V4829"/>
  <c r="M4830"/>
  <c r="Q4830"/>
  <c r="U4830"/>
  <c r="Y4830"/>
  <c r="L4831"/>
  <c r="P4831"/>
  <c r="T4831"/>
  <c r="X4831"/>
  <c r="C4832"/>
  <c r="O4832"/>
  <c r="S4832"/>
  <c r="W4832"/>
  <c r="M4834"/>
  <c r="R4834"/>
  <c r="W4834"/>
  <c r="M4835"/>
  <c r="R4835"/>
  <c r="X4835"/>
  <c r="C4836"/>
  <c r="M4836"/>
  <c r="S4836"/>
  <c r="X4836"/>
  <c r="M4838"/>
  <c r="U4838"/>
  <c r="X4840"/>
  <c r="T4840"/>
  <c r="P4840"/>
  <c r="L4840"/>
  <c r="V4840"/>
  <c r="R4840"/>
  <c r="N4840"/>
  <c r="F4840"/>
  <c r="Q4840"/>
  <c r="Y4840"/>
  <c r="M4842"/>
  <c r="U4842"/>
  <c r="M4833"/>
  <c r="Q4833"/>
  <c r="U4833"/>
  <c r="Y4833"/>
  <c r="M4837"/>
  <c r="Q4837"/>
  <c r="U4837"/>
  <c r="Y4837"/>
  <c r="C4839"/>
  <c r="O4839"/>
  <c r="S4839"/>
  <c r="W4839"/>
  <c r="M4841"/>
  <c r="Q4841"/>
  <c r="U4841"/>
  <c r="Y4841"/>
  <c r="C4843"/>
  <c r="O4843"/>
  <c r="S4843"/>
  <c r="W4843"/>
  <c r="N4844"/>
  <c r="R4844"/>
  <c r="V4844"/>
  <c r="M4845"/>
  <c r="Q4845"/>
  <c r="U4845"/>
  <c r="Y4845"/>
  <c r="L4846"/>
  <c r="P4846"/>
  <c r="T4846"/>
  <c r="X4846"/>
  <c r="C4847"/>
  <c r="O4847"/>
  <c r="S4847"/>
  <c r="W4847"/>
  <c r="N4848"/>
  <c r="R4848"/>
  <c r="V4848"/>
  <c r="M4849"/>
  <c r="Q4849"/>
  <c r="U4849"/>
  <c r="Y4849"/>
  <c r="L4850"/>
  <c r="P4850"/>
  <c r="T4850"/>
  <c r="X4850"/>
  <c r="C4851"/>
  <c r="O4851"/>
  <c r="S4851"/>
  <c r="W4851"/>
  <c r="M4852"/>
  <c r="U4852"/>
  <c r="X4854"/>
  <c r="T4854"/>
  <c r="P4854"/>
  <c r="L4854"/>
  <c r="V4854"/>
  <c r="R4854"/>
  <c r="N4854"/>
  <c r="Q4854"/>
  <c r="Y4854"/>
  <c r="M4856"/>
  <c r="U4856"/>
  <c r="M4846"/>
  <c r="Q4846"/>
  <c r="U4846"/>
  <c r="Y4846"/>
  <c r="M4850"/>
  <c r="Q4850"/>
  <c r="U4850"/>
  <c r="Y4850"/>
  <c r="M4839"/>
  <c r="Q4839"/>
  <c r="U4839"/>
  <c r="Y4839"/>
  <c r="M4843"/>
  <c r="Q4843"/>
  <c r="U4843"/>
  <c r="Y4843"/>
  <c r="L4844"/>
  <c r="P4844"/>
  <c r="T4844"/>
  <c r="X4844"/>
  <c r="N4846"/>
  <c r="R4846"/>
  <c r="V4846"/>
  <c r="M4847"/>
  <c r="Q4847"/>
  <c r="U4847"/>
  <c r="Y4847"/>
  <c r="L4848"/>
  <c r="P4848"/>
  <c r="T4848"/>
  <c r="X4848"/>
  <c r="S4849"/>
  <c r="W4849"/>
  <c r="N4850"/>
  <c r="R4850"/>
  <c r="V4850"/>
  <c r="M4851"/>
  <c r="Q4851"/>
  <c r="U4851"/>
  <c r="Y4851"/>
  <c r="V4852"/>
  <c r="R4852"/>
  <c r="N4852"/>
  <c r="X4852"/>
  <c r="T4852"/>
  <c r="P4852"/>
  <c r="L4852"/>
  <c r="Q4852"/>
  <c r="Y4852"/>
  <c r="M4854"/>
  <c r="U4854"/>
  <c r="V4856"/>
  <c r="R4856"/>
  <c r="N4856"/>
  <c r="X4856"/>
  <c r="T4856"/>
  <c r="P4856"/>
  <c r="L4856"/>
  <c r="Q4856"/>
  <c r="Y4856"/>
  <c r="M4844"/>
  <c r="Q4844"/>
  <c r="U4844"/>
  <c r="Y4844"/>
  <c r="C4846"/>
  <c r="O4846"/>
  <c r="S4846"/>
  <c r="W4846"/>
  <c r="M4848"/>
  <c r="Q4848"/>
  <c r="U4848"/>
  <c r="Y4848"/>
  <c r="C4850"/>
  <c r="O4850"/>
  <c r="S4850"/>
  <c r="W4850"/>
  <c r="C4853"/>
  <c r="O4853"/>
  <c r="S4853"/>
  <c r="W4853"/>
  <c r="M4855"/>
  <c r="Q4855"/>
  <c r="U4855"/>
  <c r="Y4855"/>
  <c r="O4857"/>
  <c r="S4857"/>
  <c r="W4857"/>
  <c r="N4858"/>
  <c r="R4858"/>
  <c r="V4858"/>
  <c r="M4859"/>
  <c r="U4859"/>
  <c r="V4861"/>
  <c r="R4861"/>
  <c r="N4861"/>
  <c r="X4861"/>
  <c r="T4861"/>
  <c r="P4861"/>
  <c r="L4861"/>
  <c r="Q4861"/>
  <c r="Y4861"/>
  <c r="X4863"/>
  <c r="T4863"/>
  <c r="P4863"/>
  <c r="L4863"/>
  <c r="V4863"/>
  <c r="R4863"/>
  <c r="N4863"/>
  <c r="Q4863"/>
  <c r="Y4863"/>
  <c r="M4865"/>
  <c r="U4865"/>
  <c r="X4867"/>
  <c r="T4867"/>
  <c r="P4867"/>
  <c r="L4867"/>
  <c r="V4867"/>
  <c r="R4867"/>
  <c r="N4867"/>
  <c r="Q4867"/>
  <c r="Y4867"/>
  <c r="M4869"/>
  <c r="U4869"/>
  <c r="M4853"/>
  <c r="Q4853"/>
  <c r="U4853"/>
  <c r="Y4853"/>
  <c r="C4855"/>
  <c r="O4855"/>
  <c r="S4855"/>
  <c r="W4855"/>
  <c r="M4857"/>
  <c r="Q4857"/>
  <c r="U4857"/>
  <c r="Y4857"/>
  <c r="L4858"/>
  <c r="P4858"/>
  <c r="T4858"/>
  <c r="X4858"/>
  <c r="Q4859"/>
  <c r="Y4859"/>
  <c r="M4861"/>
  <c r="U4861"/>
  <c r="M4863"/>
  <c r="U4863"/>
  <c r="V4865"/>
  <c r="R4865"/>
  <c r="N4865"/>
  <c r="X4865"/>
  <c r="T4865"/>
  <c r="P4865"/>
  <c r="L4865"/>
  <c r="Q4865"/>
  <c r="Y4865"/>
  <c r="M4867"/>
  <c r="U4867"/>
  <c r="V4869"/>
  <c r="R4869"/>
  <c r="N4869"/>
  <c r="X4869"/>
  <c r="T4869"/>
  <c r="P4869"/>
  <c r="L4869"/>
  <c r="Q4869"/>
  <c r="Y4869"/>
  <c r="M4858"/>
  <c r="Q4858"/>
  <c r="U4858"/>
  <c r="Y4858"/>
  <c r="X4859"/>
  <c r="T4859"/>
  <c r="P4859"/>
  <c r="L4859"/>
  <c r="V4859"/>
  <c r="R4859"/>
  <c r="N4859"/>
  <c r="F4859"/>
  <c r="S4859"/>
  <c r="M4871"/>
  <c r="Q4871"/>
  <c r="U4871"/>
  <c r="Y4871"/>
  <c r="C4873"/>
  <c r="O4873"/>
  <c r="S4873"/>
  <c r="W4873"/>
  <c r="M4875"/>
  <c r="Q4875"/>
  <c r="U4875"/>
  <c r="Y4875"/>
  <c r="M4860"/>
  <c r="Q4860"/>
  <c r="U4860"/>
  <c r="Y4860"/>
  <c r="O4862"/>
  <c r="S4862"/>
  <c r="W4862"/>
  <c r="M4864"/>
  <c r="Q4864"/>
  <c r="U4864"/>
  <c r="Y4864"/>
  <c r="C4866"/>
  <c r="O4866"/>
  <c r="S4866"/>
  <c r="W4866"/>
  <c r="M4868"/>
  <c r="Q4868"/>
  <c r="U4868"/>
  <c r="Y4868"/>
  <c r="C4870"/>
  <c r="O4870"/>
  <c r="S4870"/>
  <c r="W4870"/>
  <c r="N4871"/>
  <c r="R4871"/>
  <c r="V4871"/>
  <c r="M4872"/>
  <c r="Q4872"/>
  <c r="U4872"/>
  <c r="Y4872"/>
  <c r="L4873"/>
  <c r="P4873"/>
  <c r="T4873"/>
  <c r="X4873"/>
  <c r="O4874"/>
  <c r="S4874"/>
  <c r="W4874"/>
  <c r="N4875"/>
  <c r="R4875"/>
  <c r="V4875"/>
  <c r="M4876"/>
  <c r="Q4876"/>
  <c r="U4876"/>
  <c r="Y4876"/>
  <c r="C4877"/>
  <c r="N4877"/>
  <c r="S4877"/>
  <c r="Y4877"/>
  <c r="N4878"/>
  <c r="T4878"/>
  <c r="Y4878"/>
  <c r="O4879"/>
  <c r="T4879"/>
  <c r="Y4879"/>
  <c r="X4881"/>
  <c r="T4881"/>
  <c r="P4881"/>
  <c r="L4881"/>
  <c r="U4881"/>
  <c r="O4881"/>
  <c r="Y4881"/>
  <c r="S4881"/>
  <c r="N4881"/>
  <c r="C4881"/>
  <c r="V4881"/>
  <c r="Q4882"/>
  <c r="L4883"/>
  <c r="Q4885"/>
  <c r="M4873"/>
  <c r="Q4873"/>
  <c r="U4873"/>
  <c r="Y4873"/>
  <c r="W4882"/>
  <c r="S4882"/>
  <c r="O4882"/>
  <c r="C4882"/>
  <c r="U4882"/>
  <c r="P4882"/>
  <c r="Y4882"/>
  <c r="T4882"/>
  <c r="N4882"/>
  <c r="X4882"/>
  <c r="R4882"/>
  <c r="M4882"/>
  <c r="V4882"/>
  <c r="X4885"/>
  <c r="T4885"/>
  <c r="P4885"/>
  <c r="L4885"/>
  <c r="U4885"/>
  <c r="O4885"/>
  <c r="Y4885"/>
  <c r="S4885"/>
  <c r="N4885"/>
  <c r="C4885"/>
  <c r="W4885"/>
  <c r="R4885"/>
  <c r="M4885"/>
  <c r="V4885"/>
  <c r="C4860"/>
  <c r="O4860"/>
  <c r="S4860"/>
  <c r="W4860"/>
  <c r="M4862"/>
  <c r="Q4862"/>
  <c r="U4862"/>
  <c r="Y4862"/>
  <c r="C4864"/>
  <c r="O4864"/>
  <c r="S4864"/>
  <c r="W4864"/>
  <c r="M4866"/>
  <c r="Q4866"/>
  <c r="U4866"/>
  <c r="Y4866"/>
  <c r="C4868"/>
  <c r="O4868"/>
  <c r="S4868"/>
  <c r="W4868"/>
  <c r="M4870"/>
  <c r="Q4870"/>
  <c r="U4870"/>
  <c r="Y4870"/>
  <c r="L4871"/>
  <c r="P4871"/>
  <c r="T4871"/>
  <c r="X4871"/>
  <c r="C4872"/>
  <c r="O4872"/>
  <c r="S4872"/>
  <c r="W4872"/>
  <c r="N4873"/>
  <c r="R4873"/>
  <c r="V4873"/>
  <c r="M4874"/>
  <c r="Q4874"/>
  <c r="U4874"/>
  <c r="Y4874"/>
  <c r="L4875"/>
  <c r="P4875"/>
  <c r="T4875"/>
  <c r="X4875"/>
  <c r="O4876"/>
  <c r="S4876"/>
  <c r="W4876"/>
  <c r="X4877"/>
  <c r="T4877"/>
  <c r="P4877"/>
  <c r="L4877"/>
  <c r="Q4877"/>
  <c r="V4877"/>
  <c r="W4878"/>
  <c r="S4878"/>
  <c r="O4878"/>
  <c r="C4878"/>
  <c r="L4878"/>
  <c r="Q4878"/>
  <c r="V4878"/>
  <c r="V4879"/>
  <c r="R4879"/>
  <c r="N4879"/>
  <c r="L4879"/>
  <c r="Q4879"/>
  <c r="W4879"/>
  <c r="V4883"/>
  <c r="R4883"/>
  <c r="N4883"/>
  <c r="U4883"/>
  <c r="P4883"/>
  <c r="Y4883"/>
  <c r="T4883"/>
  <c r="O4883"/>
  <c r="X4883"/>
  <c r="S4883"/>
  <c r="M4883"/>
  <c r="C4883"/>
  <c r="W4883"/>
  <c r="W4886"/>
  <c r="S4886"/>
  <c r="O4886"/>
  <c r="C4886"/>
  <c r="L4886"/>
  <c r="Q4886"/>
  <c r="V4886"/>
  <c r="V4887"/>
  <c r="R4887"/>
  <c r="N4887"/>
  <c r="L4887"/>
  <c r="Q4887"/>
  <c r="W4887"/>
  <c r="X4889"/>
  <c r="T4889"/>
  <c r="P4889"/>
  <c r="L4889"/>
  <c r="W4889"/>
  <c r="S4889"/>
  <c r="O4889"/>
  <c r="C4889"/>
  <c r="Q4889"/>
  <c r="Y4889"/>
  <c r="X4893"/>
  <c r="T4893"/>
  <c r="P4893"/>
  <c r="L4893"/>
  <c r="W4893"/>
  <c r="S4893"/>
  <c r="O4893"/>
  <c r="C4893"/>
  <c r="Q4893"/>
  <c r="Y4893"/>
  <c r="V4897"/>
  <c r="R4897"/>
  <c r="N4897"/>
  <c r="Y4897"/>
  <c r="T4897"/>
  <c r="O4897"/>
  <c r="X4897"/>
  <c r="S4897"/>
  <c r="M4897"/>
  <c r="C4897"/>
  <c r="U4897"/>
  <c r="W4900"/>
  <c r="S4900"/>
  <c r="O4900"/>
  <c r="C4900"/>
  <c r="Y4900"/>
  <c r="T4900"/>
  <c r="N4900"/>
  <c r="X4900"/>
  <c r="R4900"/>
  <c r="M4900"/>
  <c r="L4900"/>
  <c r="V4900"/>
  <c r="X4907"/>
  <c r="T4907"/>
  <c r="P4907"/>
  <c r="L4907"/>
  <c r="Y4907"/>
  <c r="S4907"/>
  <c r="N4907"/>
  <c r="C4907"/>
  <c r="W4907"/>
  <c r="R4907"/>
  <c r="M4907"/>
  <c r="V4907"/>
  <c r="V4909"/>
  <c r="R4909"/>
  <c r="N4909"/>
  <c r="Y4909"/>
  <c r="T4909"/>
  <c r="O4909"/>
  <c r="X4909"/>
  <c r="S4909"/>
  <c r="M4909"/>
  <c r="C4909"/>
  <c r="L4909"/>
  <c r="W4909"/>
  <c r="W4916"/>
  <c r="S4916"/>
  <c r="O4916"/>
  <c r="C4916"/>
  <c r="Y4916"/>
  <c r="T4916"/>
  <c r="N4916"/>
  <c r="X4916"/>
  <c r="R4916"/>
  <c r="M4916"/>
  <c r="L4916"/>
  <c r="V4916"/>
  <c r="X4919"/>
  <c r="T4919"/>
  <c r="P4919"/>
  <c r="L4919"/>
  <c r="Y4919"/>
  <c r="S4919"/>
  <c r="N4919"/>
  <c r="C4919"/>
  <c r="W4919"/>
  <c r="R4919"/>
  <c r="M4919"/>
  <c r="O4919"/>
  <c r="U4919"/>
  <c r="Q4919"/>
  <c r="M4886"/>
  <c r="R4886"/>
  <c r="X4886"/>
  <c r="C4887"/>
  <c r="M4887"/>
  <c r="S4887"/>
  <c r="X4887"/>
  <c r="R4889"/>
  <c r="R4893"/>
  <c r="L4897"/>
  <c r="W4897"/>
  <c r="P4900"/>
  <c r="W4904"/>
  <c r="S4904"/>
  <c r="O4904"/>
  <c r="C4904"/>
  <c r="Y4904"/>
  <c r="T4904"/>
  <c r="N4904"/>
  <c r="X4904"/>
  <c r="R4904"/>
  <c r="M4904"/>
  <c r="L4904"/>
  <c r="V4904"/>
  <c r="O4907"/>
  <c r="P4909"/>
  <c r="X4911"/>
  <c r="T4911"/>
  <c r="P4911"/>
  <c r="L4911"/>
  <c r="Y4911"/>
  <c r="S4911"/>
  <c r="N4911"/>
  <c r="C4911"/>
  <c r="W4911"/>
  <c r="R4911"/>
  <c r="M4911"/>
  <c r="V4911"/>
  <c r="V4913"/>
  <c r="R4913"/>
  <c r="N4913"/>
  <c r="Y4913"/>
  <c r="T4913"/>
  <c r="O4913"/>
  <c r="X4913"/>
  <c r="S4913"/>
  <c r="M4913"/>
  <c r="C4913"/>
  <c r="L4913"/>
  <c r="W4913"/>
  <c r="P4916"/>
  <c r="L4917"/>
  <c r="N4886"/>
  <c r="T4886"/>
  <c r="Y4886"/>
  <c r="O4887"/>
  <c r="T4887"/>
  <c r="Y4887"/>
  <c r="M4889"/>
  <c r="U4889"/>
  <c r="P4890"/>
  <c r="X4890"/>
  <c r="M4893"/>
  <c r="U4893"/>
  <c r="P4894"/>
  <c r="X4894"/>
  <c r="P4897"/>
  <c r="X4899"/>
  <c r="T4899"/>
  <c r="P4899"/>
  <c r="L4899"/>
  <c r="Y4899"/>
  <c r="S4899"/>
  <c r="N4899"/>
  <c r="C4899"/>
  <c r="W4899"/>
  <c r="R4899"/>
  <c r="M4899"/>
  <c r="V4899"/>
  <c r="Q4900"/>
  <c r="V4901"/>
  <c r="R4901"/>
  <c r="N4901"/>
  <c r="Y4901"/>
  <c r="T4901"/>
  <c r="O4901"/>
  <c r="X4901"/>
  <c r="S4901"/>
  <c r="M4901"/>
  <c r="C4901"/>
  <c r="L4901"/>
  <c r="W4901"/>
  <c r="U4903"/>
  <c r="P4904"/>
  <c r="U4905"/>
  <c r="Q4907"/>
  <c r="W4908"/>
  <c r="S4908"/>
  <c r="O4908"/>
  <c r="C4908"/>
  <c r="Y4908"/>
  <c r="T4908"/>
  <c r="N4908"/>
  <c r="X4908"/>
  <c r="R4908"/>
  <c r="M4908"/>
  <c r="L4908"/>
  <c r="V4908"/>
  <c r="Q4909"/>
  <c r="O4911"/>
  <c r="U4912"/>
  <c r="P4913"/>
  <c r="X4915"/>
  <c r="T4915"/>
  <c r="P4915"/>
  <c r="L4915"/>
  <c r="Y4915"/>
  <c r="S4915"/>
  <c r="N4915"/>
  <c r="C4915"/>
  <c r="W4915"/>
  <c r="R4915"/>
  <c r="M4915"/>
  <c r="V4915"/>
  <c r="Q4916"/>
  <c r="P4917"/>
  <c r="V4919"/>
  <c r="V4921"/>
  <c r="R4921"/>
  <c r="N4921"/>
  <c r="Y4921"/>
  <c r="T4921"/>
  <c r="O4921"/>
  <c r="X4921"/>
  <c r="S4921"/>
  <c r="M4921"/>
  <c r="C4921"/>
  <c r="P4921"/>
  <c r="U4921"/>
  <c r="Q4921"/>
  <c r="P4886"/>
  <c r="U4886"/>
  <c r="P4887"/>
  <c r="U4887"/>
  <c r="N4889"/>
  <c r="V4889"/>
  <c r="W4890"/>
  <c r="S4890"/>
  <c r="O4890"/>
  <c r="C4890"/>
  <c r="V4890"/>
  <c r="R4890"/>
  <c r="N4890"/>
  <c r="Q4890"/>
  <c r="Y4890"/>
  <c r="N4893"/>
  <c r="F4893"/>
  <c r="V4893"/>
  <c r="W4894"/>
  <c r="S4894"/>
  <c r="O4894"/>
  <c r="C4894"/>
  <c r="V4894"/>
  <c r="R4894"/>
  <c r="N4894"/>
  <c r="Q4894"/>
  <c r="Y4894"/>
  <c r="Q4897"/>
  <c r="U4900"/>
  <c r="X4903"/>
  <c r="T4903"/>
  <c r="P4903"/>
  <c r="L4903"/>
  <c r="Y4903"/>
  <c r="S4903"/>
  <c r="N4903"/>
  <c r="C4903"/>
  <c r="W4903"/>
  <c r="R4903"/>
  <c r="M4903"/>
  <c r="V4903"/>
  <c r="Q4904"/>
  <c r="V4905"/>
  <c r="R4905"/>
  <c r="N4905"/>
  <c r="Y4905"/>
  <c r="T4905"/>
  <c r="O4905"/>
  <c r="X4905"/>
  <c r="S4905"/>
  <c r="M4905"/>
  <c r="C4905"/>
  <c r="L4905"/>
  <c r="W4905"/>
  <c r="U4907"/>
  <c r="P4908"/>
  <c r="U4909"/>
  <c r="Q4911"/>
  <c r="W4912"/>
  <c r="S4912"/>
  <c r="O4912"/>
  <c r="C4912"/>
  <c r="Y4912"/>
  <c r="T4912"/>
  <c r="N4912"/>
  <c r="X4912"/>
  <c r="R4912"/>
  <c r="M4912"/>
  <c r="L4912"/>
  <c r="V4912"/>
  <c r="Q4913"/>
  <c r="U4916"/>
  <c r="V4917"/>
  <c r="R4917"/>
  <c r="N4917"/>
  <c r="Y4917"/>
  <c r="T4917"/>
  <c r="O4917"/>
  <c r="X4917"/>
  <c r="S4917"/>
  <c r="M4917"/>
  <c r="C4917"/>
  <c r="Q4917"/>
  <c r="U4917"/>
  <c r="W4917"/>
  <c r="W4920"/>
  <c r="S4920"/>
  <c r="O4920"/>
  <c r="C4920"/>
  <c r="Y4920"/>
  <c r="T4920"/>
  <c r="N4920"/>
  <c r="X4920"/>
  <c r="R4920"/>
  <c r="M4920"/>
  <c r="L4920"/>
  <c r="V4920"/>
  <c r="U4924"/>
  <c r="P4930"/>
  <c r="V4934"/>
  <c r="R4934"/>
  <c r="N4934"/>
  <c r="Y4934"/>
  <c r="T4934"/>
  <c r="O4934"/>
  <c r="X4934"/>
  <c r="S4934"/>
  <c r="M4934"/>
  <c r="C4934"/>
  <c r="Q4934"/>
  <c r="P4934"/>
  <c r="W4934"/>
  <c r="P4920"/>
  <c r="W4924"/>
  <c r="S4924"/>
  <c r="O4924"/>
  <c r="C4924"/>
  <c r="Y4924"/>
  <c r="T4924"/>
  <c r="N4924"/>
  <c r="X4924"/>
  <c r="R4924"/>
  <c r="M4924"/>
  <c r="L4924"/>
  <c r="V4924"/>
  <c r="V4930"/>
  <c r="R4930"/>
  <c r="N4930"/>
  <c r="Y4930"/>
  <c r="T4930"/>
  <c r="O4930"/>
  <c r="X4930"/>
  <c r="S4930"/>
  <c r="M4930"/>
  <c r="C4930"/>
  <c r="U4930"/>
  <c r="Q4930"/>
  <c r="W4930"/>
  <c r="U4932"/>
  <c r="V4937"/>
  <c r="X4953"/>
  <c r="T4953"/>
  <c r="P4953"/>
  <c r="L4953"/>
  <c r="W4953"/>
  <c r="S4953"/>
  <c r="O4953"/>
  <c r="C4953"/>
  <c r="V4953"/>
  <c r="R4953"/>
  <c r="N4953"/>
  <c r="Y4953"/>
  <c r="U4953"/>
  <c r="Q4953"/>
  <c r="M4953"/>
  <c r="X4932"/>
  <c r="T4932"/>
  <c r="P4932"/>
  <c r="L4932"/>
  <c r="Y4932"/>
  <c r="S4932"/>
  <c r="N4932"/>
  <c r="C4932"/>
  <c r="W4932"/>
  <c r="R4932"/>
  <c r="M4932"/>
  <c r="Q4932"/>
  <c r="O4932"/>
  <c r="V4932"/>
  <c r="L4934"/>
  <c r="U4920"/>
  <c r="X4923"/>
  <c r="T4923"/>
  <c r="P4923"/>
  <c r="L4923"/>
  <c r="Y4923"/>
  <c r="S4923"/>
  <c r="N4923"/>
  <c r="C4923"/>
  <c r="W4923"/>
  <c r="R4923"/>
  <c r="M4923"/>
  <c r="V4923"/>
  <c r="Q4924"/>
  <c r="L4930"/>
  <c r="U4934"/>
  <c r="W4937"/>
  <c r="S4937"/>
  <c r="O4937"/>
  <c r="C4937"/>
  <c r="U4937"/>
  <c r="P4937"/>
  <c r="Y4937"/>
  <c r="T4937"/>
  <c r="N4937"/>
  <c r="X4937"/>
  <c r="R4937"/>
  <c r="M4937"/>
  <c r="L4937"/>
  <c r="X4940"/>
  <c r="T4940"/>
  <c r="P4940"/>
  <c r="L4940"/>
  <c r="U4940"/>
  <c r="O4940"/>
  <c r="Y4940"/>
  <c r="S4940"/>
  <c r="N4940"/>
  <c r="C4940"/>
  <c r="W4940"/>
  <c r="R4940"/>
  <c r="M4940"/>
  <c r="V4963"/>
  <c r="R4963"/>
  <c r="N4963"/>
  <c r="U4963"/>
  <c r="P4963"/>
  <c r="Y4963"/>
  <c r="T4963"/>
  <c r="O4963"/>
  <c r="X4963"/>
  <c r="S4963"/>
  <c r="M4963"/>
  <c r="C4963"/>
  <c r="L4963"/>
  <c r="W4963"/>
  <c r="Q4963"/>
  <c r="M4891"/>
  <c r="Q4891"/>
  <c r="U4891"/>
  <c r="Y4891"/>
  <c r="M4895"/>
  <c r="Q4895"/>
  <c r="U4895"/>
  <c r="Y4895"/>
  <c r="W4928"/>
  <c r="S4928"/>
  <c r="O4928"/>
  <c r="C4928"/>
  <c r="V4928"/>
  <c r="R4928"/>
  <c r="N4928"/>
  <c r="Q4928"/>
  <c r="Y4928"/>
  <c r="W4929"/>
  <c r="S4929"/>
  <c r="O4929"/>
  <c r="C4929"/>
  <c r="Y4929"/>
  <c r="T4929"/>
  <c r="N4929"/>
  <c r="AC4929"/>
  <c r="X4929"/>
  <c r="R4929"/>
  <c r="M4929"/>
  <c r="L4929"/>
  <c r="V4929"/>
  <c r="X4936"/>
  <c r="T4936"/>
  <c r="P4936"/>
  <c r="L4936"/>
  <c r="Y4936"/>
  <c r="S4936"/>
  <c r="N4936"/>
  <c r="C4936"/>
  <c r="W4936"/>
  <c r="R4936"/>
  <c r="M4936"/>
  <c r="V4936"/>
  <c r="V4938"/>
  <c r="R4938"/>
  <c r="N4938"/>
  <c r="U4938"/>
  <c r="P4938"/>
  <c r="Y4938"/>
  <c r="T4938"/>
  <c r="O4938"/>
  <c r="X4938"/>
  <c r="S4938"/>
  <c r="M4938"/>
  <c r="C4938"/>
  <c r="W4938"/>
  <c r="W4941"/>
  <c r="S4941"/>
  <c r="O4941"/>
  <c r="C4941"/>
  <c r="U4941"/>
  <c r="P4941"/>
  <c r="Y4941"/>
  <c r="T4941"/>
  <c r="N4941"/>
  <c r="X4941"/>
  <c r="R4941"/>
  <c r="M4941"/>
  <c r="V4941"/>
  <c r="X4944"/>
  <c r="T4944"/>
  <c r="P4944"/>
  <c r="L4944"/>
  <c r="U4944"/>
  <c r="O4944"/>
  <c r="F4944"/>
  <c r="Y4944"/>
  <c r="S4944"/>
  <c r="N4944"/>
  <c r="C4944"/>
  <c r="W4944"/>
  <c r="R4944"/>
  <c r="M4944"/>
  <c r="V4944"/>
  <c r="M4880"/>
  <c r="Q4880"/>
  <c r="U4880"/>
  <c r="Y4880"/>
  <c r="M4884"/>
  <c r="Q4884"/>
  <c r="U4884"/>
  <c r="Y4884"/>
  <c r="M4888"/>
  <c r="Q4888"/>
  <c r="U4888"/>
  <c r="Y4888"/>
  <c r="N4891"/>
  <c r="R4891"/>
  <c r="V4891"/>
  <c r="M4892"/>
  <c r="Q4892"/>
  <c r="U4892"/>
  <c r="Y4892"/>
  <c r="N4895"/>
  <c r="R4895"/>
  <c r="V4895"/>
  <c r="M4896"/>
  <c r="Q4896"/>
  <c r="U4896"/>
  <c r="Y4896"/>
  <c r="X4927"/>
  <c r="T4927"/>
  <c r="P4927"/>
  <c r="L4927"/>
  <c r="W4927"/>
  <c r="S4927"/>
  <c r="O4927"/>
  <c r="C4927"/>
  <c r="Q4927"/>
  <c r="Y4927"/>
  <c r="L4928"/>
  <c r="T4928"/>
  <c r="P4929"/>
  <c r="W4933"/>
  <c r="S4933"/>
  <c r="O4933"/>
  <c r="C4933"/>
  <c r="Y4933"/>
  <c r="G4933"/>
  <c r="T4933"/>
  <c r="N4933"/>
  <c r="X4933"/>
  <c r="R4933"/>
  <c r="M4933"/>
  <c r="L4933"/>
  <c r="V4933"/>
  <c r="O4936"/>
  <c r="V4942"/>
  <c r="R4942"/>
  <c r="N4942"/>
  <c r="U4942"/>
  <c r="P4942"/>
  <c r="Y4942"/>
  <c r="T4942"/>
  <c r="O4942"/>
  <c r="X4942"/>
  <c r="S4942"/>
  <c r="M4942"/>
  <c r="C4942"/>
  <c r="W4942"/>
  <c r="M4925"/>
  <c r="Q4925"/>
  <c r="U4925"/>
  <c r="Y4925"/>
  <c r="M4898"/>
  <c r="Q4898"/>
  <c r="U4898"/>
  <c r="Y4898"/>
  <c r="M4902"/>
  <c r="Q4902"/>
  <c r="U4902"/>
  <c r="Y4902"/>
  <c r="M4906"/>
  <c r="Q4906"/>
  <c r="U4906"/>
  <c r="Y4906"/>
  <c r="M4910"/>
  <c r="Q4910"/>
  <c r="U4910"/>
  <c r="Y4910"/>
  <c r="M4914"/>
  <c r="Q4914"/>
  <c r="U4914"/>
  <c r="Y4914"/>
  <c r="M4918"/>
  <c r="Q4918"/>
  <c r="U4918"/>
  <c r="Y4918"/>
  <c r="M4922"/>
  <c r="Q4922"/>
  <c r="U4922"/>
  <c r="Y4922"/>
  <c r="N4925"/>
  <c r="R4925"/>
  <c r="V4925"/>
  <c r="M4926"/>
  <c r="Q4926"/>
  <c r="U4926"/>
  <c r="Y4926"/>
  <c r="W4962"/>
  <c r="S4962"/>
  <c r="O4962"/>
  <c r="C4962"/>
  <c r="U4962"/>
  <c r="P4962"/>
  <c r="Y4962"/>
  <c r="T4962"/>
  <c r="N4962"/>
  <c r="X4962"/>
  <c r="R4962"/>
  <c r="M4962"/>
  <c r="Q4962"/>
  <c r="L4962"/>
  <c r="M4931"/>
  <c r="Q4931"/>
  <c r="U4931"/>
  <c r="Y4931"/>
  <c r="M4935"/>
  <c r="Q4935"/>
  <c r="U4935"/>
  <c r="Y4935"/>
  <c r="M4939"/>
  <c r="Q4939"/>
  <c r="U4939"/>
  <c r="Y4939"/>
  <c r="M4943"/>
  <c r="Q4943"/>
  <c r="U4943"/>
  <c r="Y4943"/>
  <c r="X4945"/>
  <c r="T4945"/>
  <c r="P4945"/>
  <c r="L4945"/>
  <c r="Q4945"/>
  <c r="V4945"/>
  <c r="W4946"/>
  <c r="S4946"/>
  <c r="O4946"/>
  <c r="C4946"/>
  <c r="L4946"/>
  <c r="Q4946"/>
  <c r="V4946"/>
  <c r="V4947"/>
  <c r="R4947"/>
  <c r="N4947"/>
  <c r="L4947"/>
  <c r="Q4947"/>
  <c r="W4947"/>
  <c r="X4949"/>
  <c r="T4949"/>
  <c r="P4949"/>
  <c r="L4949"/>
  <c r="Q4949"/>
  <c r="V4949"/>
  <c r="W4950"/>
  <c r="S4950"/>
  <c r="O4950"/>
  <c r="C4950"/>
  <c r="V4950"/>
  <c r="Y4950"/>
  <c r="U4950"/>
  <c r="L4950"/>
  <c r="Q4950"/>
  <c r="M4957"/>
  <c r="Q4961"/>
  <c r="X4957"/>
  <c r="T4957"/>
  <c r="P4957"/>
  <c r="L4957"/>
  <c r="W4957"/>
  <c r="S4957"/>
  <c r="O4957"/>
  <c r="C4957"/>
  <c r="V4957"/>
  <c r="R4957"/>
  <c r="N4957"/>
  <c r="Q4957"/>
  <c r="X4961"/>
  <c r="T4961"/>
  <c r="P4961"/>
  <c r="L4961"/>
  <c r="U4961"/>
  <c r="O4961"/>
  <c r="Y4961"/>
  <c r="S4961"/>
  <c r="N4961"/>
  <c r="C4961"/>
  <c r="W4961"/>
  <c r="R4961"/>
  <c r="M4961"/>
  <c r="V4961"/>
  <c r="L4951"/>
  <c r="P4951"/>
  <c r="T4951"/>
  <c r="X4951"/>
  <c r="M4954"/>
  <c r="Q4954"/>
  <c r="U4954"/>
  <c r="Y4954"/>
  <c r="L4955"/>
  <c r="P4955"/>
  <c r="T4955"/>
  <c r="X4955"/>
  <c r="M4958"/>
  <c r="Q4958"/>
  <c r="U4958"/>
  <c r="Y4958"/>
  <c r="L4959"/>
  <c r="P4959"/>
  <c r="T4959"/>
  <c r="X4959"/>
  <c r="M4951"/>
  <c r="Q4951"/>
  <c r="U4951"/>
  <c r="Y4951"/>
  <c r="N4954"/>
  <c r="R4954"/>
  <c r="V4954"/>
  <c r="M4955"/>
  <c r="Q4955"/>
  <c r="U4955"/>
  <c r="Y4955"/>
  <c r="N4958"/>
  <c r="R4958"/>
  <c r="V4958"/>
  <c r="M4959"/>
  <c r="Q4959"/>
  <c r="U4959"/>
  <c r="Y4959"/>
  <c r="X4980"/>
  <c r="T4980"/>
  <c r="P4980"/>
  <c r="L4980"/>
  <c r="W4980"/>
  <c r="S4980"/>
  <c r="O4980"/>
  <c r="C4980"/>
  <c r="V4980"/>
  <c r="R4980"/>
  <c r="N4980"/>
  <c r="Y4980"/>
  <c r="U4980"/>
  <c r="M4948"/>
  <c r="Q4948"/>
  <c r="U4948"/>
  <c r="Y4948"/>
  <c r="N4951"/>
  <c r="R4951"/>
  <c r="V4951"/>
  <c r="M4952"/>
  <c r="Q4952"/>
  <c r="U4952"/>
  <c r="Y4952"/>
  <c r="C4954"/>
  <c r="O4954"/>
  <c r="S4954"/>
  <c r="W4954"/>
  <c r="N4955"/>
  <c r="R4955"/>
  <c r="V4955"/>
  <c r="M4956"/>
  <c r="Q4956"/>
  <c r="U4956"/>
  <c r="Y4956"/>
  <c r="C4958"/>
  <c r="O4958"/>
  <c r="S4958"/>
  <c r="W4958"/>
  <c r="N4959"/>
  <c r="R4959"/>
  <c r="V4959"/>
  <c r="M4960"/>
  <c r="Q4960"/>
  <c r="U4960"/>
  <c r="Y4960"/>
  <c r="X4976"/>
  <c r="T4976"/>
  <c r="P4976"/>
  <c r="L4976"/>
  <c r="W4976"/>
  <c r="S4976"/>
  <c r="O4976"/>
  <c r="C4976"/>
  <c r="V4976"/>
  <c r="R4976"/>
  <c r="N4976"/>
  <c r="Y4976"/>
  <c r="U4976"/>
  <c r="M4980"/>
  <c r="X4964"/>
  <c r="T4964"/>
  <c r="P4964"/>
  <c r="L4964"/>
  <c r="Q4964"/>
  <c r="V4964"/>
  <c r="W4965"/>
  <c r="S4965"/>
  <c r="O4965"/>
  <c r="C4965"/>
  <c r="L4965"/>
  <c r="Q4965"/>
  <c r="V4965"/>
  <c r="V4966"/>
  <c r="R4966"/>
  <c r="N4966"/>
  <c r="L4966"/>
  <c r="Q4966"/>
  <c r="W4966"/>
  <c r="X4968"/>
  <c r="T4968"/>
  <c r="P4968"/>
  <c r="F4968"/>
  <c r="L4968"/>
  <c r="Q4968"/>
  <c r="V4968"/>
  <c r="W4969"/>
  <c r="S4969"/>
  <c r="O4969"/>
  <c r="C4969"/>
  <c r="L4969"/>
  <c r="Q4969"/>
  <c r="V4969"/>
  <c r="V4970"/>
  <c r="R4970"/>
  <c r="N4970"/>
  <c r="L4970"/>
  <c r="Q4970"/>
  <c r="W4970"/>
  <c r="X4972"/>
  <c r="T4972"/>
  <c r="P4972"/>
  <c r="L4972"/>
  <c r="Q4972"/>
  <c r="V4972"/>
  <c r="W4973"/>
  <c r="S4973"/>
  <c r="O4973"/>
  <c r="C4973"/>
  <c r="L4973"/>
  <c r="Q4973"/>
  <c r="V4973"/>
  <c r="V4974"/>
  <c r="R4974"/>
  <c r="N4974"/>
  <c r="L4974"/>
  <c r="Q4974"/>
  <c r="W4974"/>
  <c r="M4977"/>
  <c r="Q4977"/>
  <c r="U4977"/>
  <c r="Y4977"/>
  <c r="X4990"/>
  <c r="T4990"/>
  <c r="U4990"/>
  <c r="P4990"/>
  <c r="L4990"/>
  <c r="Y4990"/>
  <c r="S4990"/>
  <c r="O4990"/>
  <c r="C4990"/>
  <c r="W4990"/>
  <c r="R4990"/>
  <c r="N4990"/>
  <c r="Q4990"/>
  <c r="N4977"/>
  <c r="R4977"/>
  <c r="V4977"/>
  <c r="M4978"/>
  <c r="Q4978"/>
  <c r="U4978"/>
  <c r="Y4978"/>
  <c r="V4990"/>
  <c r="M4967"/>
  <c r="Q4967"/>
  <c r="U4967"/>
  <c r="Y4967"/>
  <c r="M4971"/>
  <c r="Q4971"/>
  <c r="U4971"/>
  <c r="Y4971"/>
  <c r="M4975"/>
  <c r="Q4975"/>
  <c r="U4975"/>
  <c r="Y4975"/>
  <c r="C4977"/>
  <c r="O4977"/>
  <c r="S4977"/>
  <c r="W4977"/>
  <c r="N4978"/>
  <c r="R4978"/>
  <c r="V4978"/>
  <c r="M4979"/>
  <c r="Q4979"/>
  <c r="U4979"/>
  <c r="Y4979"/>
  <c r="X4982"/>
  <c r="T4982"/>
  <c r="P4982"/>
  <c r="L4982"/>
  <c r="Q4982"/>
  <c r="V4982"/>
  <c r="W4983"/>
  <c r="S4983"/>
  <c r="O4983"/>
  <c r="C4983"/>
  <c r="L4983"/>
  <c r="Q4983"/>
  <c r="V4983"/>
  <c r="V4984"/>
  <c r="R4984"/>
  <c r="N4984"/>
  <c r="L4984"/>
  <c r="Q4984"/>
  <c r="W4984"/>
  <c r="EA4984"/>
  <c r="X4986"/>
  <c r="EB4986"/>
  <c r="T4986"/>
  <c r="P4986"/>
  <c r="L4986"/>
  <c r="V4986"/>
  <c r="R4986"/>
  <c r="N4986"/>
  <c r="Q4986"/>
  <c r="Y4986"/>
  <c r="M4987"/>
  <c r="Q4987"/>
  <c r="U4987"/>
  <c r="Y4987"/>
  <c r="L4988"/>
  <c r="P4988"/>
  <c r="T4988"/>
  <c r="X4988"/>
  <c r="W4991"/>
  <c r="S4991"/>
  <c r="O4991"/>
  <c r="C4991"/>
  <c r="V4991"/>
  <c r="R4991"/>
  <c r="N4991"/>
  <c r="Q4991"/>
  <c r="Y4991"/>
  <c r="Y5007"/>
  <c r="X5007"/>
  <c r="T5007"/>
  <c r="P5007"/>
  <c r="L5007"/>
  <c r="W5007"/>
  <c r="S5007"/>
  <c r="O5007"/>
  <c r="DS5007"/>
  <c r="C5007"/>
  <c r="V5007"/>
  <c r="R5007"/>
  <c r="N5007"/>
  <c r="DR5007"/>
  <c r="M5007"/>
  <c r="U5007"/>
  <c r="Q5007"/>
  <c r="M4988"/>
  <c r="Q4988"/>
  <c r="U4988"/>
  <c r="Y4988"/>
  <c r="M4981"/>
  <c r="Q4981"/>
  <c r="U4981"/>
  <c r="Y4981"/>
  <c r="M4985"/>
  <c r="Q4985"/>
  <c r="U4985"/>
  <c r="Y4985"/>
  <c r="C4987"/>
  <c r="DV4987"/>
  <c r="O4987"/>
  <c r="S4987"/>
  <c r="W4987"/>
  <c r="N4988"/>
  <c r="F4988"/>
  <c r="R4988"/>
  <c r="V4988"/>
  <c r="M4989"/>
  <c r="Q4989"/>
  <c r="U4989"/>
  <c r="Y4989"/>
  <c r="M4991"/>
  <c r="U4991"/>
  <c r="V4995"/>
  <c r="R4995"/>
  <c r="N4995"/>
  <c r="X4995"/>
  <c r="T4995"/>
  <c r="P4995"/>
  <c r="L4995"/>
  <c r="Q4995"/>
  <c r="Y4995"/>
  <c r="X5003"/>
  <c r="T5003"/>
  <c r="P5003"/>
  <c r="L5003"/>
  <c r="W5003"/>
  <c r="S5003"/>
  <c r="O5003"/>
  <c r="R5003"/>
  <c r="Y5003"/>
  <c r="Q5003"/>
  <c r="C5003"/>
  <c r="V5003"/>
  <c r="N5003"/>
  <c r="U5003"/>
  <c r="M5003"/>
  <c r="M4992"/>
  <c r="Q4992"/>
  <c r="U4992"/>
  <c r="Y4992"/>
  <c r="O4993"/>
  <c r="U4993"/>
  <c r="DY4993"/>
  <c r="P4994"/>
  <c r="U4994"/>
  <c r="C4995"/>
  <c r="S4995"/>
  <c r="O4997"/>
  <c r="W4997"/>
  <c r="N4992"/>
  <c r="R4992"/>
  <c r="V4992"/>
  <c r="X4993"/>
  <c r="T4993"/>
  <c r="P4993"/>
  <c r="DT4993"/>
  <c r="L4993"/>
  <c r="Q4993"/>
  <c r="V4993"/>
  <c r="W4994"/>
  <c r="S4994"/>
  <c r="O4994"/>
  <c r="C4994"/>
  <c r="L4994"/>
  <c r="Q4994"/>
  <c r="V4994"/>
  <c r="M4995"/>
  <c r="U4995"/>
  <c r="X4997"/>
  <c r="T4997"/>
  <c r="P4997"/>
  <c r="L4997"/>
  <c r="V4997"/>
  <c r="R4997"/>
  <c r="N4997"/>
  <c r="Q4997"/>
  <c r="Y4997"/>
  <c r="X4999"/>
  <c r="EB4999"/>
  <c r="T4999"/>
  <c r="P4999"/>
  <c r="L4999"/>
  <c r="Q4999"/>
  <c r="V4999"/>
  <c r="W5000"/>
  <c r="S5000"/>
  <c r="O5000"/>
  <c r="DS5000"/>
  <c r="C5000"/>
  <c r="DY5000"/>
  <c r="L5000"/>
  <c r="Q5000"/>
  <c r="V5000"/>
  <c r="V5001"/>
  <c r="R5001"/>
  <c r="N5001"/>
  <c r="X5001"/>
  <c r="T5001"/>
  <c r="P5001"/>
  <c r="L5001"/>
  <c r="Q5001"/>
  <c r="Y5001"/>
  <c r="M4996"/>
  <c r="Q4996"/>
  <c r="DU4996"/>
  <c r="U4996"/>
  <c r="Y4996"/>
  <c r="C4999"/>
  <c r="EA4999"/>
  <c r="N4999"/>
  <c r="S4999"/>
  <c r="Y4999"/>
  <c r="EC4999"/>
  <c r="N5000"/>
  <c r="DR5000"/>
  <c r="T5000"/>
  <c r="Y5000"/>
  <c r="M5001"/>
  <c r="U5001"/>
  <c r="W5004"/>
  <c r="S5004"/>
  <c r="O5004"/>
  <c r="C5004"/>
  <c r="V5004"/>
  <c r="R5004"/>
  <c r="N5004"/>
  <c r="Q5004"/>
  <c r="Y5004"/>
  <c r="M4998"/>
  <c r="Q4998"/>
  <c r="U4998"/>
  <c r="Y4998"/>
  <c r="M5002"/>
  <c r="Q5002"/>
  <c r="U5002"/>
  <c r="Y5002"/>
  <c r="M5004"/>
  <c r="U5004"/>
  <c r="X5009"/>
  <c r="T5009"/>
  <c r="P5009"/>
  <c r="L5009"/>
  <c r="W5009"/>
  <c r="S5009"/>
  <c r="O5009"/>
  <c r="C5009"/>
  <c r="Q5009"/>
  <c r="Y5009"/>
  <c r="M5005"/>
  <c r="Q5005"/>
  <c r="DU5005"/>
  <c r="U5005"/>
  <c r="Y5005"/>
  <c r="L5006"/>
  <c r="P5006"/>
  <c r="T5006"/>
  <c r="X5006"/>
  <c r="R5009"/>
  <c r="N5005"/>
  <c r="R5005"/>
  <c r="V5005"/>
  <c r="M5006"/>
  <c r="Q5006"/>
  <c r="U5006"/>
  <c r="Y5006"/>
  <c r="M5009"/>
  <c r="U5009"/>
  <c r="L5008"/>
  <c r="P5008"/>
  <c r="T5008"/>
  <c r="X5008"/>
  <c r="M5008"/>
  <c r="Q5008"/>
  <c r="DU5008"/>
  <c r="U5008"/>
  <c r="Y5008"/>
  <c r="O5011"/>
  <c r="S5011"/>
  <c r="W5011"/>
  <c r="M5010"/>
  <c r="Q5010"/>
  <c r="U5010"/>
  <c r="Y5010"/>
  <c r="L5011"/>
  <c r="P5011"/>
  <c r="T5011"/>
  <c r="X5011"/>
  <c r="M5011"/>
  <c r="Q5011"/>
  <c r="U5011"/>
  <c r="Y5011"/>
  <c r="C11" i="49"/>
  <c r="I2452" i="59"/>
  <c r="K1504"/>
  <c r="K3660"/>
  <c r="K3544"/>
  <c r="I2388"/>
  <c r="K1528"/>
  <c r="K1464"/>
  <c r="J2244"/>
  <c r="K1440"/>
  <c r="K1340"/>
  <c r="I1332"/>
  <c r="H1573"/>
  <c r="I1602"/>
  <c r="AA3493"/>
  <c r="AJ3515"/>
  <c r="AJ4532"/>
  <c r="AD560"/>
  <c r="AA4733"/>
  <c r="AD620"/>
  <c r="AD687"/>
  <c r="AG4258"/>
  <c r="AD2480"/>
  <c r="AA3696"/>
  <c r="AG3165"/>
  <c r="AJ2845"/>
  <c r="AG4686"/>
  <c r="AH642"/>
  <c r="AI2672"/>
  <c r="AG3478"/>
  <c r="AA766"/>
  <c r="AK3005"/>
  <c r="AH2964"/>
  <c r="AB2933"/>
  <c r="Z4186"/>
  <c r="AG3025"/>
  <c r="AE340"/>
  <c r="Z4430"/>
  <c r="AG690"/>
  <c r="AG3005"/>
  <c r="AA3477"/>
  <c r="Z4604"/>
  <c r="AJ4205"/>
  <c r="AJ4040"/>
  <c r="AD4881"/>
  <c r="AI2472"/>
  <c r="AE4814"/>
  <c r="AE4931"/>
  <c r="AB510"/>
  <c r="AB4320"/>
  <c r="AE3779"/>
  <c r="AE1141"/>
  <c r="AH4562"/>
  <c r="AB498"/>
  <c r="AB490"/>
  <c r="AB442"/>
  <c r="AB446"/>
  <c r="AJ340"/>
  <c r="AJ2318"/>
  <c r="AB2041"/>
  <c r="AE3786"/>
  <c r="AA3457"/>
  <c r="AA685"/>
  <c r="AH2731"/>
  <c r="AE3164"/>
  <c r="AB4540"/>
  <c r="Z3144"/>
  <c r="Z3005"/>
  <c r="AB4344"/>
  <c r="AF4718"/>
  <c r="AH1925"/>
  <c r="AJ1103"/>
  <c r="Z5009"/>
  <c r="AE3949"/>
  <c r="AB4970"/>
  <c r="AA620"/>
  <c r="Z4830"/>
  <c r="AB4562"/>
  <c r="AI4881"/>
  <c r="AH332"/>
  <c r="AB438"/>
  <c r="AB372"/>
  <c r="AE4902"/>
  <c r="AJ4788"/>
  <c r="AJ612"/>
  <c r="AH320"/>
  <c r="AG3042"/>
  <c r="Z3456"/>
  <c r="AB3402"/>
  <c r="AB715"/>
  <c r="AG687"/>
  <c r="DT4476"/>
  <c r="DT4460"/>
  <c r="F3721"/>
  <c r="F3705"/>
  <c r="F2853"/>
  <c r="G2836"/>
  <c r="G2780"/>
  <c r="F2259"/>
  <c r="F2243"/>
  <c r="F779"/>
  <c r="G760"/>
  <c r="Z1365"/>
  <c r="DR1911"/>
  <c r="DZ1911"/>
  <c r="DS1908"/>
  <c r="AY1908"/>
  <c r="BK1908"/>
  <c r="CU1888"/>
  <c r="DS1888"/>
  <c r="DW1729"/>
  <c r="EA1729"/>
  <c r="CB1793"/>
  <c r="CN1793"/>
  <c r="CZ1793"/>
  <c r="DL1793"/>
  <c r="DW1685"/>
  <c r="EA1685"/>
  <c r="DX1807"/>
  <c r="DZ1807"/>
  <c r="CZ1597"/>
  <c r="DL1597"/>
  <c r="DX1597"/>
  <c r="DW1652"/>
  <c r="CH953"/>
  <c r="CT953"/>
  <c r="DR857"/>
  <c r="CH857"/>
  <c r="AL857"/>
  <c r="DZ1464"/>
  <c r="DP961"/>
  <c r="EB961"/>
  <c r="CF961"/>
  <c r="F4867"/>
  <c r="G4589"/>
  <c r="G4990"/>
  <c r="F4846"/>
  <c r="G4783"/>
  <c r="F4709"/>
  <c r="G4726"/>
  <c r="G4770"/>
  <c r="G4670"/>
  <c r="G4630"/>
  <c r="F4614"/>
  <c r="G4607"/>
  <c r="G4597"/>
  <c r="DS4476"/>
  <c r="DS4460"/>
  <c r="G4459"/>
  <c r="EA4531"/>
  <c r="EB4531"/>
  <c r="G4571"/>
  <c r="G4568"/>
  <c r="G4552"/>
  <c r="G4447"/>
  <c r="F4439"/>
  <c r="DZ4386"/>
  <c r="EA4386"/>
  <c r="G4377"/>
  <c r="G4310"/>
  <c r="G4294"/>
  <c r="EC4370"/>
  <c r="EC4354"/>
  <c r="EC4338"/>
  <c r="G4406"/>
  <c r="F4406"/>
  <c r="DR4398"/>
  <c r="DT4398"/>
  <c r="EB4354"/>
  <c r="EB4338"/>
  <c r="G4246"/>
  <c r="G4054"/>
  <c r="G4050"/>
  <c r="DS3913"/>
  <c r="DS3897"/>
  <c r="DS3865"/>
  <c r="DS3825"/>
  <c r="DS3761"/>
  <c r="G4143"/>
  <c r="G4127"/>
  <c r="G4111"/>
  <c r="G4095"/>
  <c r="G3988"/>
  <c r="EC3761"/>
  <c r="F3722"/>
  <c r="G3714"/>
  <c r="F3709"/>
  <c r="F3700"/>
  <c r="G3698"/>
  <c r="G3675"/>
  <c r="G3663"/>
  <c r="G3655"/>
  <c r="G3651"/>
  <c r="G3643"/>
  <c r="G3631"/>
  <c r="G3623"/>
  <c r="F3619"/>
  <c r="DU3594"/>
  <c r="G3539"/>
  <c r="EA3534"/>
  <c r="F3442"/>
  <c r="F3417"/>
  <c r="G3383"/>
  <c r="G3367"/>
  <c r="G3351"/>
  <c r="G3335"/>
  <c r="G3319"/>
  <c r="G3303"/>
  <c r="G3287"/>
  <c r="G3587"/>
  <c r="G3571"/>
  <c r="DR3518"/>
  <c r="F3255"/>
  <c r="G3125"/>
  <c r="G3101"/>
  <c r="F3093"/>
  <c r="G3085"/>
  <c r="G3069"/>
  <c r="F3061"/>
  <c r="G3019"/>
  <c r="F3010"/>
  <c r="G3165"/>
  <c r="DZ3158"/>
  <c r="F3155"/>
  <c r="G3021"/>
  <c r="G3005"/>
  <c r="G2980"/>
  <c r="G2913"/>
  <c r="F2913"/>
  <c r="G2888"/>
  <c r="G2837"/>
  <c r="F2812"/>
  <c r="G2810"/>
  <c r="G2960"/>
  <c r="G2909"/>
  <c r="G2757"/>
  <c r="F2757"/>
  <c r="F2297"/>
  <c r="EA2035"/>
  <c r="G2027"/>
  <c r="F2019"/>
  <c r="F2016"/>
  <c r="G1995"/>
  <c r="G1987"/>
  <c r="F1984"/>
  <c r="G1847"/>
  <c r="DY1829"/>
  <c r="DS1950"/>
  <c r="DZ2050"/>
  <c r="DZ1970"/>
  <c r="F1279"/>
  <c r="G1270"/>
  <c r="G1266"/>
  <c r="F1263"/>
  <c r="F1231"/>
  <c r="F1215"/>
  <c r="G1206"/>
  <c r="G1190"/>
  <c r="G1186"/>
  <c r="G1174"/>
  <c r="G1170"/>
  <c r="G1158"/>
  <c r="G1154"/>
  <c r="G1142"/>
  <c r="F1135"/>
  <c r="F975"/>
  <c r="F970"/>
  <c r="F667"/>
  <c r="G657"/>
  <c r="F603"/>
  <c r="G593"/>
  <c r="F587"/>
  <c r="F555"/>
  <c r="G545"/>
  <c r="F539"/>
  <c r="G497"/>
  <c r="F491"/>
  <c r="G486"/>
  <c r="G481"/>
  <c r="F475"/>
  <c r="G433"/>
  <c r="F427"/>
  <c r="F369"/>
  <c r="F363"/>
  <c r="G358"/>
  <c r="G728"/>
  <c r="G636"/>
  <c r="F596"/>
  <c r="F436"/>
  <c r="F320"/>
  <c r="DT1499"/>
  <c r="DW1424"/>
  <c r="DR1424"/>
  <c r="DW1332"/>
  <c r="DR1332"/>
  <c r="DW1324"/>
  <c r="DZ1324"/>
  <c r="DT1287"/>
  <c r="CM1468"/>
  <c r="EA1383"/>
  <c r="EA1332"/>
  <c r="EA1324"/>
  <c r="DV1316"/>
  <c r="DV981"/>
  <c r="DV909"/>
  <c r="DV877"/>
  <c r="EB867"/>
  <c r="DZ825"/>
  <c r="DZ1308"/>
  <c r="BT1277"/>
  <c r="DS1273"/>
  <c r="EA1269"/>
  <c r="EA1265"/>
  <c r="DT1261"/>
  <c r="EA1249"/>
  <c r="EA1217"/>
  <c r="EA1201"/>
  <c r="EA1185"/>
  <c r="EA1169"/>
  <c r="EA1137"/>
  <c r="DS1129"/>
  <c r="AN1125"/>
  <c r="DT1113"/>
  <c r="DZ1093"/>
  <c r="EA1093"/>
  <c r="DD961"/>
  <c r="EA944"/>
  <c r="EA928"/>
  <c r="EA916"/>
  <c r="EA900"/>
  <c r="EA884"/>
  <c r="EA868"/>
  <c r="DV841"/>
  <c r="DH1116"/>
  <c r="AZ1116"/>
  <c r="DS1812"/>
  <c r="DW1620"/>
  <c r="DR1881"/>
  <c r="DG1896"/>
  <c r="DV1753"/>
  <c r="DT1701"/>
  <c r="DH1701"/>
  <c r="BL1701"/>
  <c r="DY4987"/>
  <c r="F4947"/>
  <c r="G4940"/>
  <c r="G4921"/>
  <c r="F4879"/>
  <c r="G4850"/>
  <c r="G4846"/>
  <c r="G4779"/>
  <c r="F4767"/>
  <c r="F4759"/>
  <c r="F4711"/>
  <c r="G4678"/>
  <c r="DU4460"/>
  <c r="G4515"/>
  <c r="G4463"/>
  <c r="F4381"/>
  <c r="G4321"/>
  <c r="G4011"/>
  <c r="F4010"/>
  <c r="G3941"/>
  <c r="G3933"/>
  <c r="G4079"/>
  <c r="F4079"/>
  <c r="G4063"/>
  <c r="G4031"/>
  <c r="F4031"/>
  <c r="F3806"/>
  <c r="G3794"/>
  <c r="F3733"/>
  <c r="F3729"/>
  <c r="G3702"/>
  <c r="F3681"/>
  <c r="DW3663"/>
  <c r="DX3663"/>
  <c r="DV3647"/>
  <c r="DW3647"/>
  <c r="DW3631"/>
  <c r="DV3619"/>
  <c r="DW3619"/>
  <c r="G3527"/>
  <c r="F3481"/>
  <c r="F3469"/>
  <c r="G3463"/>
  <c r="DV3603"/>
  <c r="DW3603"/>
  <c r="F3267"/>
  <c r="F3263"/>
  <c r="F3175"/>
  <c r="G3161"/>
  <c r="G3037"/>
  <c r="F3029"/>
  <c r="F2821"/>
  <c r="G2961"/>
  <c r="G2904"/>
  <c r="G2840"/>
  <c r="G2693"/>
  <c r="DX2349"/>
  <c r="DZ2349"/>
  <c r="DW2341"/>
  <c r="F2301"/>
  <c r="F2237"/>
  <c r="G2031"/>
  <c r="F2028"/>
  <c r="F2020"/>
  <c r="G1999"/>
  <c r="F1996"/>
  <c r="F1988"/>
  <c r="G1632"/>
  <c r="G1628"/>
  <c r="G1624"/>
  <c r="DW1579"/>
  <c r="G1668"/>
  <c r="DZ1422"/>
  <c r="G757"/>
  <c r="G741"/>
  <c r="G725"/>
  <c r="G709"/>
  <c r="G693"/>
  <c r="F927"/>
  <c r="F895"/>
  <c r="F509"/>
  <c r="F445"/>
  <c r="G397"/>
  <c r="G381"/>
  <c r="F299"/>
  <c r="G294"/>
  <c r="F289"/>
  <c r="F283"/>
  <c r="G278"/>
  <c r="G273"/>
  <c r="F770"/>
  <c r="F644"/>
  <c r="F368"/>
  <c r="AZ1499"/>
  <c r="EA1424"/>
  <c r="DZ1424"/>
  <c r="DZ1332"/>
  <c r="DT1324"/>
  <c r="AN1287"/>
  <c r="EA1577"/>
  <c r="Z1468"/>
  <c r="DV1424"/>
  <c r="DW1380"/>
  <c r="DV1332"/>
  <c r="DV1324"/>
  <c r="DZ1285"/>
  <c r="BH867"/>
  <c r="DZ813"/>
  <c r="DW796"/>
  <c r="DR825"/>
  <c r="DP1277"/>
  <c r="DT1273"/>
  <c r="DT1225"/>
  <c r="CF1125"/>
  <c r="EA1116"/>
  <c r="EA1056"/>
  <c r="EA1040"/>
  <c r="EA1008"/>
  <c r="EA992"/>
  <c r="EA976"/>
  <c r="AX953"/>
  <c r="BJ857"/>
  <c r="BP912"/>
  <c r="DV825"/>
  <c r="BW1888"/>
  <c r="CI1888"/>
  <c r="AY1896"/>
  <c r="AM1896"/>
  <c r="DT1717"/>
  <c r="EA1625"/>
  <c r="DR1625"/>
  <c r="DZ1761"/>
  <c r="DR2252"/>
  <c r="CH2252"/>
  <c r="DF2252"/>
  <c r="AL2252"/>
  <c r="EB2180"/>
  <c r="BT2180"/>
  <c r="BH2180"/>
  <c r="DP2180"/>
  <c r="DK2128"/>
  <c r="DW2128"/>
  <c r="BO2128"/>
  <c r="BC2128"/>
  <c r="DV1737"/>
  <c r="DZ1737"/>
  <c r="F4595"/>
  <c r="G4997"/>
  <c r="DV5003"/>
  <c r="G4987"/>
  <c r="G4961"/>
  <c r="G4927"/>
  <c r="F4891"/>
  <c r="G4938"/>
  <c r="F4886"/>
  <c r="G4919"/>
  <c r="F4907"/>
  <c r="F4863"/>
  <c r="F4718"/>
  <c r="F4717"/>
  <c r="F4487"/>
  <c r="F4477"/>
  <c r="G4468"/>
  <c r="EA4452"/>
  <c r="G4520"/>
  <c r="F4504"/>
  <c r="G4428"/>
  <c r="DY4423"/>
  <c r="G4066"/>
  <c r="G4030"/>
  <c r="F4014"/>
  <c r="F3938"/>
  <c r="EA3913"/>
  <c r="EA3897"/>
  <c r="EA3865"/>
  <c r="F3844"/>
  <c r="F3828"/>
  <c r="F3812"/>
  <c r="F3796"/>
  <c r="F3780"/>
  <c r="F3764"/>
  <c r="F3748"/>
  <c r="G3746"/>
  <c r="F3737"/>
  <c r="F3734"/>
  <c r="F3717"/>
  <c r="F3701"/>
  <c r="DT3594"/>
  <c r="G3570"/>
  <c r="DZ3534"/>
  <c r="F3533"/>
  <c r="F3509"/>
  <c r="F3494"/>
  <c r="F3430"/>
  <c r="G3423"/>
  <c r="G3153"/>
  <c r="G3049"/>
  <c r="G3017"/>
  <c r="F2882"/>
  <c r="F2866"/>
  <c r="F2850"/>
  <c r="F2834"/>
  <c r="F2818"/>
  <c r="F3241"/>
  <c r="F3225"/>
  <c r="DZ3150"/>
  <c r="G3121"/>
  <c r="G2965"/>
  <c r="F2965"/>
  <c r="G2884"/>
  <c r="F2869"/>
  <c r="F2804"/>
  <c r="G2802"/>
  <c r="G2969"/>
  <c r="F2969"/>
  <c r="G2964"/>
  <c r="K2896"/>
  <c r="G2880"/>
  <c r="G2737"/>
  <c r="G2721"/>
  <c r="F2405"/>
  <c r="F2397"/>
  <c r="EA2349"/>
  <c r="DU2341"/>
  <c r="EB2341"/>
  <c r="F2289"/>
  <c r="F2035"/>
  <c r="F2032"/>
  <c r="G2011"/>
  <c r="F2003"/>
  <c r="F2000"/>
  <c r="G1979"/>
  <c r="EA1970"/>
  <c r="EA1866"/>
  <c r="G1724"/>
  <c r="G1720"/>
  <c r="F1542"/>
  <c r="K1516"/>
  <c r="DR1494"/>
  <c r="DR1478"/>
  <c r="EC1478"/>
  <c r="G1760"/>
  <c r="G1258"/>
  <c r="G1130"/>
  <c r="EA1410"/>
  <c r="EA1394"/>
  <c r="EA1378"/>
  <c r="DZ1358"/>
  <c r="EA1346"/>
  <c r="EB1454"/>
  <c r="DU1438"/>
  <c r="G457"/>
  <c r="G345"/>
  <c r="G317"/>
  <c r="F292"/>
  <c r="F272"/>
  <c r="F758"/>
  <c r="BD1499"/>
  <c r="DR1561"/>
  <c r="DW1468"/>
  <c r="DS1467"/>
  <c r="CF867"/>
  <c r="DT845"/>
  <c r="DZ1273"/>
  <c r="DZ1241"/>
  <c r="DZ1225"/>
  <c r="EB1125"/>
  <c r="DF857"/>
  <c r="DW825"/>
  <c r="DV1717"/>
  <c r="DZ1685"/>
  <c r="BK1896"/>
  <c r="AY1888"/>
  <c r="EB1729"/>
  <c r="AV1793"/>
  <c r="CF1793"/>
  <c r="EA1761"/>
  <c r="DC1641"/>
  <c r="DO1641"/>
  <c r="BG1641"/>
  <c r="BS1641"/>
  <c r="CI1940"/>
  <c r="BK1940"/>
  <c r="AY1940"/>
  <c r="DG1940"/>
  <c r="EB1076"/>
  <c r="DT1065"/>
  <c r="EA1052"/>
  <c r="EA948"/>
  <c r="EA932"/>
  <c r="EA888"/>
  <c r="DR841"/>
  <c r="EB825"/>
  <c r="EB1585"/>
  <c r="BB1745"/>
  <c r="DJ1745"/>
  <c r="DW1608"/>
  <c r="DT1881"/>
  <c r="DV1821"/>
  <c r="DR1641"/>
  <c r="DR1753"/>
  <c r="DW1844"/>
  <c r="BF1793"/>
  <c r="AT1793"/>
  <c r="DR1785"/>
  <c r="DY1724"/>
  <c r="DR1689"/>
  <c r="DW1673"/>
  <c r="DZ1673"/>
  <c r="EB1657"/>
  <c r="DV1617"/>
  <c r="EA1589"/>
  <c r="DS1876"/>
  <c r="EA1872"/>
  <c r="DW1733"/>
  <c r="DW1717"/>
  <c r="EA1916"/>
  <c r="DV1761"/>
  <c r="DV1689"/>
  <c r="DW1612"/>
  <c r="DR1569"/>
  <c r="DR1537"/>
  <c r="DW1565"/>
  <c r="DZ1440"/>
  <c r="DX1637"/>
  <c r="DS1288"/>
  <c r="EB1713"/>
  <c r="EA1452"/>
  <c r="EA845"/>
  <c r="EB797"/>
  <c r="DR1657"/>
  <c r="DT1589"/>
  <c r="DZ1504"/>
  <c r="EA1408"/>
  <c r="EB808"/>
  <c r="EB1588"/>
  <c r="DT1561"/>
  <c r="DV1388"/>
  <c r="DV1444"/>
  <c r="DV1356"/>
  <c r="EB1537"/>
  <c r="EA1428"/>
  <c r="EB1428"/>
  <c r="DT1464"/>
  <c r="Z1925"/>
  <c r="CF3104"/>
  <c r="EB3104"/>
  <c r="DS3096"/>
  <c r="EA3064"/>
  <c r="AX3036"/>
  <c r="BV3036"/>
  <c r="DW3032"/>
  <c r="EA3016"/>
  <c r="DX2946"/>
  <c r="BT2818"/>
  <c r="DW2702"/>
  <c r="BH2690"/>
  <c r="CF2690"/>
  <c r="DD2690"/>
  <c r="EB2690"/>
  <c r="BX2674"/>
  <c r="DH2674"/>
  <c r="AV2550"/>
  <c r="DD2550"/>
  <c r="DW3064"/>
  <c r="AY3039"/>
  <c r="CU3039"/>
  <c r="EB2982"/>
  <c r="AI2435"/>
  <c r="CA2995"/>
  <c r="Z2995"/>
  <c r="Z2731"/>
  <c r="CN2672"/>
  <c r="CU2504"/>
  <c r="CU2480"/>
  <c r="DJ3164"/>
  <c r="CL3164"/>
  <c r="BN3164"/>
  <c r="AP3164"/>
  <c r="DV3156"/>
  <c r="EA3728"/>
  <c r="DS3707"/>
  <c r="EA3707"/>
  <c r="CC3696"/>
  <c r="DY3696"/>
  <c r="DX3656"/>
  <c r="DZ3656"/>
  <c r="EB3656"/>
  <c r="DV3653"/>
  <c r="DS3612"/>
  <c r="DV3612"/>
  <c r="DS3528"/>
  <c r="DV3528"/>
  <c r="DS3485"/>
  <c r="EB3432"/>
  <c r="DZ3432"/>
  <c r="DZ3412"/>
  <c r="EB3412"/>
  <c r="AU3264"/>
  <c r="BS3264"/>
  <c r="CQ3264"/>
  <c r="DO3264"/>
  <c r="BP3264"/>
  <c r="DJ3458"/>
  <c r="EB3156"/>
  <c r="EA3528"/>
  <c r="DX3781"/>
  <c r="CN3781"/>
  <c r="EB3447"/>
  <c r="DL3334"/>
  <c r="CZ3334"/>
  <c r="AN3334"/>
  <c r="BL3334"/>
  <c r="CJ3334"/>
  <c r="DT4708"/>
  <c r="DW4708"/>
  <c r="EB4708"/>
  <c r="CP4686"/>
  <c r="DZ4686"/>
  <c r="DR4649"/>
  <c r="DZ4649"/>
  <c r="AH4186"/>
  <c r="DY4610"/>
  <c r="DA4610"/>
  <c r="CC4610"/>
  <c r="BE4610"/>
  <c r="DM4610"/>
  <c r="CO4610"/>
  <c r="BQ4610"/>
  <c r="AS4610"/>
  <c r="DF4257"/>
  <c r="BJ4257"/>
  <c r="DR4257"/>
  <c r="BV4257"/>
  <c r="CH4257"/>
  <c r="AL4257"/>
  <c r="EA4248"/>
  <c r="CQ4248"/>
  <c r="BS4248"/>
  <c r="BG4248"/>
  <c r="DO4248"/>
  <c r="DC4248"/>
  <c r="EA4156"/>
  <c r="EB4156"/>
  <c r="DW4156"/>
  <c r="DS4156"/>
  <c r="AZ4072"/>
  <c r="AN4072"/>
  <c r="DT4072"/>
  <c r="DH4072"/>
  <c r="CV4072"/>
  <c r="CJ4072"/>
  <c r="EA4069"/>
  <c r="DS4069"/>
  <c r="AB4048"/>
  <c r="DZ4922"/>
  <c r="EA4922"/>
  <c r="DV4922"/>
  <c r="DW4922"/>
  <c r="DV5008"/>
  <c r="EA5008"/>
  <c r="DY4986"/>
  <c r="DY4970"/>
  <c r="CC4970"/>
  <c r="DM4970"/>
  <c r="BQ4970"/>
  <c r="DA4970"/>
  <c r="BE4970"/>
  <c r="DO4931"/>
  <c r="CQ4931"/>
  <c r="BS4931"/>
  <c r="AU4931"/>
  <c r="DR4241"/>
  <c r="CT4241"/>
  <c r="BV4241"/>
  <c r="AX4241"/>
  <c r="DW4837"/>
  <c r="DZ4837"/>
  <c r="DV4837"/>
  <c r="DR4810"/>
  <c r="EA4810"/>
  <c r="EB4810"/>
  <c r="DW4810"/>
  <c r="DH4788"/>
  <c r="CJ4788"/>
  <c r="BL4788"/>
  <c r="AN4788"/>
  <c r="DT4788"/>
  <c r="CV4788"/>
  <c r="BX4788"/>
  <c r="AZ4788"/>
  <c r="DW4748"/>
  <c r="EB4748"/>
  <c r="DZ4748"/>
  <c r="DT4748"/>
  <c r="DV4748"/>
  <c r="DH4732"/>
  <c r="BL4732"/>
  <c r="CV4732"/>
  <c r="AZ4732"/>
  <c r="CJ4732"/>
  <c r="AN4732"/>
  <c r="DF4686"/>
  <c r="CH4686"/>
  <c r="DR4686"/>
  <c r="CT4686"/>
  <c r="DS4625"/>
  <c r="DV4625"/>
  <c r="DB4241"/>
  <c r="CD4241"/>
  <c r="BF4241"/>
  <c r="DN4241"/>
  <c r="CP4241"/>
  <c r="BR4241"/>
  <c r="AT4241"/>
  <c r="DV4225"/>
  <c r="DW4225"/>
  <c r="EB4225"/>
  <c r="DT4225"/>
  <c r="DV4209"/>
  <c r="DR4209"/>
  <c r="DW4209"/>
  <c r="EB4209"/>
  <c r="EA4209"/>
  <c r="DH4902"/>
  <c r="CJ4902"/>
  <c r="BL4902"/>
  <c r="AN4902"/>
  <c r="DF4837"/>
  <c r="BJ4837"/>
  <c r="CT4837"/>
  <c r="AX4837"/>
  <c r="CH4837"/>
  <c r="AL4837"/>
  <c r="DT4434"/>
  <c r="DV4434"/>
  <c r="EA4434"/>
  <c r="DR4434"/>
  <c r="DW4434"/>
  <c r="DW4415"/>
  <c r="DS4415"/>
  <c r="EA4415"/>
  <c r="DG4241"/>
  <c r="BW4241"/>
  <c r="CI4241"/>
  <c r="CU4241"/>
  <c r="DS4241"/>
  <c r="BK4241"/>
  <c r="EA4232"/>
  <c r="DW4232"/>
  <c r="EB4232"/>
  <c r="DS4232"/>
  <c r="EB4217"/>
  <c r="DZ4217"/>
  <c r="DT4217"/>
  <c r="DV4217"/>
  <c r="EA4217"/>
  <c r="DT3949"/>
  <c r="BX3949"/>
  <c r="DH3949"/>
  <c r="BL3949"/>
  <c r="CV3949"/>
  <c r="AZ3949"/>
  <c r="DK4145"/>
  <c r="CM4145"/>
  <c r="BO4145"/>
  <c r="AQ4145"/>
  <c r="DW4145"/>
  <c r="CY4145"/>
  <c r="CA4145"/>
  <c r="BC4145"/>
  <c r="DS4100"/>
  <c r="EA4100"/>
  <c r="EA4056"/>
  <c r="DW4056"/>
  <c r="EB4056"/>
  <c r="DS4056"/>
  <c r="EA4048"/>
  <c r="CE4048"/>
  <c r="CQ4048"/>
  <c r="AU4048"/>
  <c r="DC4048"/>
  <c r="BG4048"/>
  <c r="DH4040"/>
  <c r="CJ4040"/>
  <c r="BL4040"/>
  <c r="AN4040"/>
  <c r="EA4024"/>
  <c r="DW4024"/>
  <c r="EB4024"/>
  <c r="DS4024"/>
  <c r="DW3945"/>
  <c r="DV3945"/>
  <c r="EB3945"/>
  <c r="DT3945"/>
  <c r="AN4145"/>
  <c r="AZ4145"/>
  <c r="DH4145"/>
  <c r="DT4145"/>
  <c r="CJ4145"/>
  <c r="CV4145"/>
  <c r="DR3945"/>
  <c r="DV5002"/>
  <c r="CU2188"/>
  <c r="DS2128"/>
  <c r="BK2339"/>
  <c r="DG2339"/>
  <c r="CC2241"/>
  <c r="DY2241"/>
  <c r="BV2380"/>
  <c r="DZ2444"/>
  <c r="DQ2425"/>
  <c r="AK2425"/>
  <c r="BE2425"/>
  <c r="BK3123"/>
  <c r="AV3104"/>
  <c r="CR3104"/>
  <c r="AQ3104"/>
  <c r="CM3104"/>
  <c r="DS3080"/>
  <c r="CA3036"/>
  <c r="DX3016"/>
  <c r="EB3004"/>
  <c r="DW2979"/>
  <c r="AA2954"/>
  <c r="CV2862"/>
  <c r="BX2850"/>
  <c r="BX2842"/>
  <c r="DP2818"/>
  <c r="DC2794"/>
  <c r="CN2786"/>
  <c r="AL2766"/>
  <c r="Z2766"/>
  <c r="BJ2752"/>
  <c r="Z2752"/>
  <c r="DS2702"/>
  <c r="AV2694"/>
  <c r="BO2694"/>
  <c r="DK2694"/>
  <c r="AN2690"/>
  <c r="BL2690"/>
  <c r="CJ2690"/>
  <c r="AZ2674"/>
  <c r="CJ2674"/>
  <c r="BN2674"/>
  <c r="AD2674"/>
  <c r="CV2666"/>
  <c r="DV2618"/>
  <c r="AZ2550"/>
  <c r="DH2550"/>
  <c r="BN2462"/>
  <c r="DJ2462"/>
  <c r="DX2412"/>
  <c r="BU3118"/>
  <c r="DE3118"/>
  <c r="DR3100"/>
  <c r="DR3096"/>
  <c r="DR3084"/>
  <c r="DR3080"/>
  <c r="DR3068"/>
  <c r="BK3039"/>
  <c r="DG3039"/>
  <c r="BZ2919"/>
  <c r="DV2919"/>
  <c r="Z2790"/>
  <c r="DW2436"/>
  <c r="DW2420"/>
  <c r="DW2388"/>
  <c r="DW2372"/>
  <c r="EA2396"/>
  <c r="DV3104"/>
  <c r="EA3100"/>
  <c r="DV3096"/>
  <c r="DV3088"/>
  <c r="EA3084"/>
  <c r="DV3080"/>
  <c r="DW3072"/>
  <c r="EA3068"/>
  <c r="DV3064"/>
  <c r="DV3056"/>
  <c r="EA3052"/>
  <c r="DV3048"/>
  <c r="DR3040"/>
  <c r="EA3036"/>
  <c r="DV3032"/>
  <c r="DW3024"/>
  <c r="EA3020"/>
  <c r="DV3016"/>
  <c r="DW3008"/>
  <c r="EA3004"/>
  <c r="DS2999"/>
  <c r="AQ2995"/>
  <c r="DG2994"/>
  <c r="EA2982"/>
  <c r="DW2766"/>
  <c r="EA2763"/>
  <c r="DV2702"/>
  <c r="BU2692"/>
  <c r="BK2684"/>
  <c r="BK2680"/>
  <c r="AA2680"/>
  <c r="CU2552"/>
  <c r="BW2504"/>
  <c r="BW2480"/>
  <c r="CB2472"/>
  <c r="DV2452"/>
  <c r="DX2476"/>
  <c r="DR3156"/>
  <c r="DR3851"/>
  <c r="CE3851"/>
  <c r="DX3835"/>
  <c r="DV3835"/>
  <c r="EB3835"/>
  <c r="DV3819"/>
  <c r="DT3819"/>
  <c r="DR3803"/>
  <c r="DT3803"/>
  <c r="DZ3787"/>
  <c r="DT3787"/>
  <c r="DY3744"/>
  <c r="DR3728"/>
  <c r="DY3728"/>
  <c r="DW3723"/>
  <c r="DR3707"/>
  <c r="DT3707"/>
  <c r="AS3696"/>
  <c r="CO3696"/>
  <c r="DW3680"/>
  <c r="DS3656"/>
  <c r="DW3656"/>
  <c r="DZ3653"/>
  <c r="DT3640"/>
  <c r="DW3640"/>
  <c r="DV3637"/>
  <c r="EB3612"/>
  <c r="DZ3612"/>
  <c r="DV3556"/>
  <c r="DT3528"/>
  <c r="DZ3528"/>
  <c r="DS3501"/>
  <c r="DV3485"/>
  <c r="DW3485"/>
  <c r="BX3483"/>
  <c r="DS3469"/>
  <c r="DT3432"/>
  <c r="DW3432"/>
  <c r="DW3421"/>
  <c r="DS3404"/>
  <c r="DW3404"/>
  <c r="DV3392"/>
  <c r="EB3392"/>
  <c r="DS3252"/>
  <c r="DW3252"/>
  <c r="DC3748"/>
  <c r="AX3574"/>
  <c r="CT3574"/>
  <c r="BI3474"/>
  <c r="DE3474"/>
  <c r="CF3468"/>
  <c r="BH3468"/>
  <c r="AU3457"/>
  <c r="BS3457"/>
  <c r="CQ3457"/>
  <c r="DT3156"/>
  <c r="EA3723"/>
  <c r="DV3707"/>
  <c r="EA3653"/>
  <c r="EA3640"/>
  <c r="EA3609"/>
  <c r="DS3565"/>
  <c r="EA3416"/>
  <c r="DV3412"/>
  <c r="EA3404"/>
  <c r="Z3388"/>
  <c r="EA3268"/>
  <c r="CZ3322"/>
  <c r="DX3322"/>
  <c r="CB3322"/>
  <c r="DZ4708"/>
  <c r="DR4693"/>
  <c r="DZ4693"/>
  <c r="CT4634"/>
  <c r="BJ4634"/>
  <c r="DZ4625"/>
  <c r="DW4252"/>
  <c r="CE4248"/>
  <c r="EA3945"/>
  <c r="AB4573"/>
  <c r="DQ4610"/>
  <c r="CS4610"/>
  <c r="BU4610"/>
  <c r="AW4610"/>
  <c r="CU4605"/>
  <c r="BW4605"/>
  <c r="DW4100"/>
  <c r="AH4097"/>
  <c r="BL4072"/>
  <c r="DF4562"/>
  <c r="CH4562"/>
  <c r="BJ4562"/>
  <c r="AL4562"/>
  <c r="DW4530"/>
  <c r="DV4530"/>
  <c r="CJ4501"/>
  <c r="AN4501"/>
  <c r="DT4501"/>
  <c r="BX4501"/>
  <c r="DH4501"/>
  <c r="BL4501"/>
  <c r="DF4241"/>
  <c r="DX4209"/>
  <c r="EA4140"/>
  <c r="EB4140"/>
  <c r="DW4140"/>
  <c r="DS4140"/>
  <c r="DO4048"/>
  <c r="CV4040"/>
  <c r="DT4024"/>
  <c r="AN3949"/>
  <c r="DR5002"/>
  <c r="EB4922"/>
  <c r="AS4970"/>
  <c r="DT4902"/>
  <c r="DC4931"/>
  <c r="DP4902"/>
  <c r="CR4902"/>
  <c r="BT4902"/>
  <c r="AV4902"/>
  <c r="EB4902"/>
  <c r="DD4902"/>
  <c r="CF4902"/>
  <c r="BH4902"/>
  <c r="DR4837"/>
  <c r="BX4732"/>
  <c r="DT4922"/>
  <c r="EB4849"/>
  <c r="DX4849"/>
  <c r="DT4849"/>
  <c r="EA4782"/>
  <c r="DZ4782"/>
  <c r="DW4782"/>
  <c r="EB4782"/>
  <c r="CT632"/>
  <c r="AL632"/>
  <c r="AN632"/>
  <c r="BL632"/>
  <c r="CM560"/>
  <c r="CA560"/>
  <c r="BC560"/>
  <c r="AQ560"/>
  <c r="BO560"/>
  <c r="BO328"/>
  <c r="CY328"/>
  <c r="DW328"/>
  <c r="CA328"/>
  <c r="CM328"/>
  <c r="AE328"/>
  <c r="BC328"/>
  <c r="DZ1077"/>
  <c r="DS1865"/>
  <c r="AP1745"/>
  <c r="BN1745"/>
  <c r="DX1909"/>
  <c r="AR1909"/>
  <c r="AF1909"/>
  <c r="DR1697"/>
  <c r="DR1681"/>
  <c r="DS1625"/>
  <c r="DZ1917"/>
  <c r="EA1884"/>
  <c r="EB1865"/>
  <c r="DV1807"/>
  <c r="DN1793"/>
  <c r="DV1713"/>
  <c r="DY1692"/>
  <c r="DT1673"/>
  <c r="DY1660"/>
  <c r="DX1657"/>
  <c r="CZ2252"/>
  <c r="EB1685"/>
  <c r="DR1777"/>
  <c r="DW1737"/>
  <c r="DR1669"/>
  <c r="BW2339"/>
  <c r="AS2241"/>
  <c r="AG2241"/>
  <c r="DW1633"/>
  <c r="AG2381"/>
  <c r="BH3104"/>
  <c r="BC3104"/>
  <c r="DS3052"/>
  <c r="DS2899"/>
  <c r="AN2862"/>
  <c r="DH2850"/>
  <c r="DH2842"/>
  <c r="AU2794"/>
  <c r="CE2794"/>
  <c r="DX2786"/>
  <c r="CR2694"/>
  <c r="BS2694"/>
  <c r="DO2694"/>
  <c r="AV2690"/>
  <c r="BT2690"/>
  <c r="CR2690"/>
  <c r="BL2674"/>
  <c r="DH2666"/>
  <c r="AP2618"/>
  <c r="BL2550"/>
  <c r="EB2550"/>
  <c r="BH2462"/>
  <c r="CF2462"/>
  <c r="DD2462"/>
  <c r="BZ2462"/>
  <c r="DH2366"/>
  <c r="BL2366"/>
  <c r="DQ3118"/>
  <c r="AK3118"/>
  <c r="BW3039"/>
  <c r="BN2919"/>
  <c r="AD2919"/>
  <c r="CM2790"/>
  <c r="BC2790"/>
  <c r="CA2790"/>
  <c r="DW2404"/>
  <c r="EA3092"/>
  <c r="EA3076"/>
  <c r="DV3068"/>
  <c r="EA3060"/>
  <c r="DV3052"/>
  <c r="DR3044"/>
  <c r="DW3028"/>
  <c r="DV3020"/>
  <c r="DW3012"/>
  <c r="EA2999"/>
  <c r="DW2995"/>
  <c r="DS2927"/>
  <c r="DX2770"/>
  <c r="EA2767"/>
  <c r="EA2723"/>
  <c r="DQ2692"/>
  <c r="BW2684"/>
  <c r="AR2672"/>
  <c r="DX2672"/>
  <c r="DG2552"/>
  <c r="AY2504"/>
  <c r="AY2480"/>
  <c r="BD2472"/>
  <c r="DV3172"/>
  <c r="DV3164"/>
  <c r="CX3164"/>
  <c r="BZ3164"/>
  <c r="AU3851"/>
  <c r="CQ3851"/>
  <c r="DS3835"/>
  <c r="DZ3819"/>
  <c r="DZ3803"/>
  <c r="DR3787"/>
  <c r="DR3723"/>
  <c r="DZ3707"/>
  <c r="BE3696"/>
  <c r="DT3612"/>
  <c r="DT3556"/>
  <c r="EB3528"/>
  <c r="DY3485"/>
  <c r="DY3421"/>
  <c r="DR3404"/>
  <c r="BG3264"/>
  <c r="CE3264"/>
  <c r="DC3264"/>
  <c r="DL3264"/>
  <c r="DR3252"/>
  <c r="AB3717"/>
  <c r="BJ3574"/>
  <c r="Z3574"/>
  <c r="BU3474"/>
  <c r="AK3474"/>
  <c r="EB3468"/>
  <c r="Z3457"/>
  <c r="Z3441"/>
  <c r="EB3172"/>
  <c r="AB3164"/>
  <c r="DV3803"/>
  <c r="DV3787"/>
  <c r="DY3453"/>
  <c r="BD3781"/>
  <c r="DR3428"/>
  <c r="AZ3334"/>
  <c r="BX3334"/>
  <c r="DW4649"/>
  <c r="DV4708"/>
  <c r="AL4686"/>
  <c r="BJ4686"/>
  <c r="CD4686"/>
  <c r="DW4668"/>
  <c r="DT4668"/>
  <c r="EA4625"/>
  <c r="AK4607"/>
  <c r="CI4550"/>
  <c r="AY4550"/>
  <c r="DS4434"/>
  <c r="AX4257"/>
  <c r="AU4248"/>
  <c r="CZ4240"/>
  <c r="BP4240"/>
  <c r="DT4573"/>
  <c r="CV4573"/>
  <c r="BX4573"/>
  <c r="AZ4573"/>
  <c r="CM4570"/>
  <c r="AQ4570"/>
  <c r="DW4570"/>
  <c r="CA4570"/>
  <c r="DK4570"/>
  <c r="BO4570"/>
  <c r="AL4241"/>
  <c r="EA4225"/>
  <c r="EB4188"/>
  <c r="DS4188"/>
  <c r="DT4188"/>
  <c r="EA4188"/>
  <c r="EB4172"/>
  <c r="EA4172"/>
  <c r="DT4172"/>
  <c r="BL4145"/>
  <c r="EA4108"/>
  <c r="EB4108"/>
  <c r="DW4108"/>
  <c r="DS4108"/>
  <c r="CY4097"/>
  <c r="BC4097"/>
  <c r="CM4097"/>
  <c r="AQ4097"/>
  <c r="DW4097"/>
  <c r="CA4097"/>
  <c r="BX4040"/>
  <c r="CU3974"/>
  <c r="AY3974"/>
  <c r="CI3974"/>
  <c r="AM3974"/>
  <c r="DS3974"/>
  <c r="BW3974"/>
  <c r="CJ3949"/>
  <c r="EA5002"/>
  <c r="DX4922"/>
  <c r="CO4970"/>
  <c r="AZ4902"/>
  <c r="DT4782"/>
  <c r="DW4968"/>
  <c r="DS4968"/>
  <c r="CE4931"/>
  <c r="DT4732"/>
  <c r="DR4945"/>
  <c r="EA4945"/>
  <c r="DW4945"/>
  <c r="EB4896"/>
  <c r="DR4896"/>
  <c r="DT4896"/>
  <c r="DZ4896"/>
  <c r="DV4810"/>
  <c r="BI687"/>
  <c r="DK560"/>
  <c r="DW560"/>
  <c r="BG320"/>
  <c r="AU320"/>
  <c r="DO320"/>
  <c r="EA320"/>
  <c r="CE320"/>
  <c r="CP612"/>
  <c r="CD612"/>
  <c r="DN612"/>
  <c r="BF612"/>
  <c r="CM2995"/>
  <c r="AE3264"/>
  <c r="CB3264"/>
  <c r="AG3209"/>
  <c r="AG3150"/>
  <c r="AB3150"/>
  <c r="DG3508"/>
  <c r="AY3508"/>
  <c r="DH3334"/>
  <c r="DT3334"/>
  <c r="AY3165"/>
  <c r="BW3165"/>
  <c r="DG3165"/>
  <c r="AM3165"/>
  <c r="EB3268"/>
  <c r="AE4573"/>
  <c r="CV4635"/>
  <c r="BX4635"/>
  <c r="DX4562"/>
  <c r="BD4562"/>
  <c r="EB4400"/>
  <c r="DW4400"/>
  <c r="EA4400"/>
  <c r="CT4320"/>
  <c r="BV4320"/>
  <c r="AX4320"/>
  <c r="DR4320"/>
  <c r="CH4320"/>
  <c r="DF4320"/>
  <c r="AM4241"/>
  <c r="BJ4241"/>
  <c r="DZ4241"/>
  <c r="DZ4225"/>
  <c r="EB4220"/>
  <c r="DS4220"/>
  <c r="DT4220"/>
  <c r="EA4220"/>
  <c r="DW4217"/>
  <c r="DT4209"/>
  <c r="EB4204"/>
  <c r="DS4204"/>
  <c r="DT4204"/>
  <c r="EA4204"/>
  <c r="BX4145"/>
  <c r="AZ4040"/>
  <c r="DS5008"/>
  <c r="EB5002"/>
  <c r="BX4902"/>
  <c r="DS4849"/>
  <c r="BG4931"/>
  <c r="EA4837"/>
  <c r="DV4832"/>
  <c r="BZ4832"/>
  <c r="CL4832"/>
  <c r="AP4832"/>
  <c r="CX4832"/>
  <c r="BB4832"/>
  <c r="DW4952"/>
  <c r="DV4952"/>
  <c r="DT4952"/>
  <c r="DW4914"/>
  <c r="DR4914"/>
  <c r="DT4914"/>
  <c r="DZ4914"/>
  <c r="DV4849"/>
  <c r="DV4782"/>
  <c r="CT320"/>
  <c r="DR320"/>
  <c r="DF320"/>
  <c r="AX320"/>
  <c r="BV320"/>
  <c r="BJ320"/>
  <c r="CH320"/>
  <c r="CJ3450"/>
  <c r="DX3316"/>
  <c r="DX3300"/>
  <c r="DX3284"/>
  <c r="DW3153"/>
  <c r="CH3190"/>
  <c r="EC3161"/>
  <c r="DX4692"/>
  <c r="EB4692"/>
  <c r="DS4649"/>
  <c r="DZ4672"/>
  <c r="AQ4672"/>
  <c r="DX4156"/>
  <c r="DX4140"/>
  <c r="DX4108"/>
  <c r="DS4053"/>
  <c r="AL4712"/>
  <c r="DR4696"/>
  <c r="DZ4688"/>
  <c r="EA4688"/>
  <c r="AW4605"/>
  <c r="CS4605"/>
  <c r="BV4593"/>
  <c r="DR4593"/>
  <c r="BT4562"/>
  <c r="CR4562"/>
  <c r="DP4562"/>
  <c r="AB4292"/>
  <c r="AH4246"/>
  <c r="AH4242"/>
  <c r="AB4097"/>
  <c r="EB4612"/>
  <c r="DW4612"/>
  <c r="DT4608"/>
  <c r="DZ4608"/>
  <c r="DX4584"/>
  <c r="DZ4584"/>
  <c r="EB4584"/>
  <c r="DS4525"/>
  <c r="EB4525"/>
  <c r="EA4420"/>
  <c r="DR4420"/>
  <c r="DY4258"/>
  <c r="DX4225"/>
  <c r="EB4149"/>
  <c r="DZ4149"/>
  <c r="AJ4145"/>
  <c r="Z4145"/>
  <c r="AG4062"/>
  <c r="AV4048"/>
  <c r="BT4048"/>
  <c r="CR4048"/>
  <c r="DP4048"/>
  <c r="DR4993"/>
  <c r="EC4966"/>
  <c r="AV4925"/>
  <c r="BT4925"/>
  <c r="CR4925"/>
  <c r="DP4925"/>
  <c r="DS4922"/>
  <c r="DW4997"/>
  <c r="CF4970"/>
  <c r="BI4970"/>
  <c r="DE4970"/>
  <c r="DT4960"/>
  <c r="DZ4960"/>
  <c r="BJ4902"/>
  <c r="BN4902"/>
  <c r="AD4902"/>
  <c r="CH4902"/>
  <c r="DR4902"/>
  <c r="EA4845"/>
  <c r="AZ4832"/>
  <c r="AN4832"/>
  <c r="AB4832"/>
  <c r="BH4824"/>
  <c r="AV4824"/>
  <c r="AJ4824"/>
  <c r="BB4824"/>
  <c r="CX4824"/>
  <c r="DS4786"/>
  <c r="DW4786"/>
  <c r="DX4782"/>
  <c r="DR4971"/>
  <c r="EA4949"/>
  <c r="DX4947"/>
  <c r="DT4947"/>
  <c r="DV4764"/>
  <c r="DT4764"/>
  <c r="BC4732"/>
  <c r="CY4732"/>
  <c r="DV4721"/>
  <c r="DR4880"/>
  <c r="DT4862"/>
  <c r="EB4830"/>
  <c r="EB4826"/>
  <c r="DV4773"/>
  <c r="DW4821"/>
  <c r="DW4805"/>
  <c r="DS4744"/>
  <c r="BH771"/>
  <c r="CR771"/>
  <c r="DZ2400"/>
  <c r="BV612"/>
  <c r="AX612"/>
  <c r="DF612"/>
  <c r="AL400"/>
  <c r="AX400"/>
  <c r="BJ400"/>
  <c r="AL252"/>
  <c r="DF252"/>
  <c r="AI4257"/>
  <c r="AB4248"/>
  <c r="DS3945"/>
  <c r="CH4712"/>
  <c r="DR4688"/>
  <c r="DV4653"/>
  <c r="DX4217"/>
  <c r="DV3973"/>
  <c r="DV4981"/>
  <c r="DX5002"/>
  <c r="DX4952"/>
  <c r="DV4945"/>
  <c r="DX4914"/>
  <c r="DS4782"/>
  <c r="EB4947"/>
  <c r="AV4931"/>
  <c r="BT4931"/>
  <c r="CR4931"/>
  <c r="DX4748"/>
  <c r="BO4732"/>
  <c r="DK4732"/>
  <c r="DW4721"/>
  <c r="DW4880"/>
  <c r="DV4830"/>
  <c r="DT4744"/>
  <c r="EA4741"/>
  <c r="EA3392"/>
  <c r="EA3276"/>
  <c r="EA3236"/>
  <c r="EA3220"/>
  <c r="DW3906"/>
  <c r="DX3332"/>
  <c r="DW3227"/>
  <c r="EC3153"/>
  <c r="DV3348"/>
  <c r="DV3332"/>
  <c r="DV3316"/>
  <c r="DV3300"/>
  <c r="DV3284"/>
  <c r="DS3216"/>
  <c r="DT3216"/>
  <c r="EB3192"/>
  <c r="DW3161"/>
  <c r="DS4668"/>
  <c r="EA4708"/>
  <c r="DV4705"/>
  <c r="DS4701"/>
  <c r="DS4693"/>
  <c r="DR4692"/>
  <c r="DK4672"/>
  <c r="AB4452"/>
  <c r="DX4434"/>
  <c r="DX4530"/>
  <c r="EB4696"/>
  <c r="DW4688"/>
  <c r="BU4605"/>
  <c r="AX4593"/>
  <c r="BH4562"/>
  <c r="CF4562"/>
  <c r="DD4562"/>
  <c r="DW4653"/>
  <c r="DS4612"/>
  <c r="DR4608"/>
  <c r="DR4584"/>
  <c r="DX4420"/>
  <c r="DT4420"/>
  <c r="DR4149"/>
  <c r="BH4048"/>
  <c r="CF4048"/>
  <c r="DD4048"/>
  <c r="BH4925"/>
  <c r="CF4925"/>
  <c r="DD4925"/>
  <c r="BT4970"/>
  <c r="AJ4970"/>
  <c r="CG4970"/>
  <c r="DR4960"/>
  <c r="DS4952"/>
  <c r="BZ4902"/>
  <c r="BB4902"/>
  <c r="DS4896"/>
  <c r="DT4876"/>
  <c r="DZ4849"/>
  <c r="CF4824"/>
  <c r="DD4824"/>
  <c r="BZ4824"/>
  <c r="DW4951"/>
  <c r="DS4947"/>
  <c r="EA4858"/>
  <c r="DS4748"/>
  <c r="CA4732"/>
  <c r="DW4829"/>
  <c r="DW4813"/>
  <c r="DW4797"/>
  <c r="EB4716"/>
  <c r="DR4772"/>
  <c r="DZ2432"/>
  <c r="DZ2384"/>
  <c r="BJ612"/>
  <c r="AL612"/>
  <c r="CH612"/>
  <c r="CH400"/>
  <c r="CT400"/>
  <c r="DR252"/>
  <c r="AU607"/>
  <c r="AB3785"/>
  <c r="AA4257"/>
  <c r="AJ4004"/>
  <c r="AK4258"/>
  <c r="AB642"/>
  <c r="AD322"/>
  <c r="AG1426"/>
  <c r="AJ1701"/>
  <c r="AH1909"/>
  <c r="AG1696"/>
  <c r="AE3464"/>
  <c r="AB3478"/>
  <c r="AI4261"/>
  <c r="AE4248"/>
  <c r="Z4593"/>
  <c r="AE4593"/>
  <c r="AJ4989"/>
  <c r="AK4758"/>
  <c r="AG4929"/>
  <c r="AJ1005"/>
  <c r="AH857"/>
  <c r="AF2693"/>
  <c r="AA2693"/>
  <c r="AJ3809"/>
  <c r="AE3493"/>
  <c r="AJ4386"/>
  <c r="Z4089"/>
  <c r="AG3948"/>
  <c r="Z4624"/>
  <c r="AJ4003"/>
  <c r="AB1009"/>
  <c r="Z1009"/>
  <c r="AI2959"/>
  <c r="AJ2674"/>
  <c r="AB2798"/>
  <c r="Z2692"/>
  <c r="AD2672"/>
  <c r="AI2504"/>
  <c r="AI2480"/>
  <c r="AB3474"/>
  <c r="AB3458"/>
  <c r="AB3455"/>
  <c r="Z3478"/>
  <c r="AA4607"/>
  <c r="AJ4604"/>
  <c r="AJ4141"/>
  <c r="Z4931"/>
  <c r="AB1471"/>
  <c r="Z1105"/>
  <c r="Z2180"/>
  <c r="AJ2994"/>
  <c r="AB2994"/>
  <c r="AJ3468"/>
  <c r="Z3907"/>
  <c r="AI4241"/>
  <c r="Z4814"/>
  <c r="AB949"/>
  <c r="AB857"/>
  <c r="Z3056"/>
  <c r="AA2794"/>
  <c r="AD2582"/>
  <c r="AA2435"/>
  <c r="AE2994"/>
  <c r="AA3483"/>
  <c r="Z3464"/>
  <c r="AJ4248"/>
  <c r="Z4610"/>
  <c r="Z4605"/>
  <c r="AI4245"/>
  <c r="Z4732"/>
  <c r="AE3696"/>
  <c r="AH1009"/>
  <c r="AB961"/>
  <c r="AB917"/>
  <c r="AD2550"/>
  <c r="AB2790"/>
  <c r="AD2680"/>
  <c r="Z3473"/>
  <c r="AJ3458"/>
  <c r="AJ3536"/>
  <c r="AJ3462"/>
  <c r="Z4550"/>
  <c r="AA4261"/>
  <c r="AJ4240"/>
  <c r="AE3993"/>
  <c r="AE4562"/>
  <c r="AJ4097"/>
  <c r="G4954"/>
  <c r="G4957"/>
  <c r="F4925"/>
  <c r="F4895"/>
  <c r="G4928"/>
  <c r="DW5003"/>
  <c r="G4986"/>
  <c r="F4970"/>
  <c r="G4965"/>
  <c r="G4958"/>
  <c r="F4955"/>
  <c r="F4950"/>
  <c r="G4947"/>
  <c r="G4953"/>
  <c r="G4889"/>
  <c r="G4911"/>
  <c r="G4904"/>
  <c r="F4883"/>
  <c r="G4879"/>
  <c r="F4850"/>
  <c r="G4843"/>
  <c r="G4832"/>
  <c r="F4829"/>
  <c r="G4815"/>
  <c r="F4797"/>
  <c r="F4819"/>
  <c r="F4775"/>
  <c r="F4780"/>
  <c r="F4762"/>
  <c r="G4742"/>
  <c r="G4738"/>
  <c r="G4734"/>
  <c r="G4730"/>
  <c r="G4663"/>
  <c r="G4647"/>
  <c r="G4638"/>
  <c r="G4626"/>
  <c r="G4622"/>
  <c r="G4618"/>
  <c r="G4593"/>
  <c r="G4585"/>
  <c r="F4582"/>
  <c r="F4569"/>
  <c r="F4553"/>
  <c r="F4537"/>
  <c r="F4521"/>
  <c r="F4505"/>
  <c r="G4683"/>
  <c r="G4667"/>
  <c r="G4651"/>
  <c r="G4623"/>
  <c r="G4602"/>
  <c r="G4586"/>
  <c r="G4695"/>
  <c r="G4467"/>
  <c r="F4481"/>
  <c r="DS4468"/>
  <c r="DS4547"/>
  <c r="DT4547"/>
  <c r="DS4515"/>
  <c r="DT4515"/>
  <c r="EA4448"/>
  <c r="F4552"/>
  <c r="F4520"/>
  <c r="DR4394"/>
  <c r="G4390"/>
  <c r="EC4346"/>
  <c r="EC4330"/>
  <c r="G4318"/>
  <c r="F4310"/>
  <c r="G4302"/>
  <c r="F4294"/>
  <c r="G4286"/>
  <c r="F4278"/>
  <c r="G4270"/>
  <c r="DR4414"/>
  <c r="DS4414"/>
  <c r="DT4414"/>
  <c r="F4369"/>
  <c r="DZ4366"/>
  <c r="DZ4350"/>
  <c r="DS4350"/>
  <c r="F4337"/>
  <c r="DS4334"/>
  <c r="G4042"/>
  <c r="F3994"/>
  <c r="F3853"/>
  <c r="F4018"/>
  <c r="F4011"/>
  <c r="F3960"/>
  <c r="DU3901"/>
  <c r="DU3885"/>
  <c r="DU3869"/>
  <c r="DY3777"/>
  <c r="DX3856"/>
  <c r="F3846"/>
  <c r="F3842"/>
  <c r="G3830"/>
  <c r="F3826"/>
  <c r="F3814"/>
  <c r="F3810"/>
  <c r="F3802"/>
  <c r="F3786"/>
  <c r="F3770"/>
  <c r="G3754"/>
  <c r="EC3666"/>
  <c r="EC3650"/>
  <c r="EC3634"/>
  <c r="EC3622"/>
  <c r="DX3634"/>
  <c r="DX3622"/>
  <c r="F3836"/>
  <c r="G3820"/>
  <c r="F3804"/>
  <c r="F3788"/>
  <c r="F3772"/>
  <c r="G3756"/>
  <c r="G3741"/>
  <c r="F3738"/>
  <c r="DW3729"/>
  <c r="G3718"/>
  <c r="F3702"/>
  <c r="F3685"/>
  <c r="G3685"/>
  <c r="EA3666"/>
  <c r="EA3634"/>
  <c r="EA3622"/>
  <c r="G3619"/>
  <c r="F3598"/>
  <c r="DU3562"/>
  <c r="DX3562"/>
  <c r="G3506"/>
  <c r="F3487"/>
  <c r="G3466"/>
  <c r="G3391"/>
  <c r="G3375"/>
  <c r="G3359"/>
  <c r="G3343"/>
  <c r="G3327"/>
  <c r="G3311"/>
  <c r="G3295"/>
  <c r="EC3534"/>
  <c r="F3409"/>
  <c r="F3393"/>
  <c r="F3377"/>
  <c r="F3361"/>
  <c r="F3345"/>
  <c r="F3329"/>
  <c r="F3313"/>
  <c r="F3297"/>
  <c r="F3281"/>
  <c r="G3271"/>
  <c r="G3259"/>
  <c r="G3247"/>
  <c r="G3215"/>
  <c r="F3187"/>
  <c r="F3183"/>
  <c r="F3179"/>
  <c r="G3169"/>
  <c r="G3145"/>
  <c r="G3117"/>
  <c r="G3081"/>
  <c r="F3042"/>
  <c r="F2926"/>
  <c r="F2874"/>
  <c r="F2858"/>
  <c r="F2842"/>
  <c r="F2826"/>
  <c r="F3265"/>
  <c r="F3249"/>
  <c r="F3233"/>
  <c r="F3217"/>
  <c r="F3197"/>
  <c r="F3181"/>
  <c r="F3171"/>
  <c r="F3170"/>
  <c r="F3163"/>
  <c r="F3157"/>
  <c r="F3135"/>
  <c r="F3119"/>
  <c r="F3103"/>
  <c r="F3087"/>
  <c r="F3071"/>
  <c r="F3055"/>
  <c r="G3014"/>
  <c r="G2905"/>
  <c r="G2900"/>
  <c r="G2885"/>
  <c r="F2810"/>
  <c r="F2802"/>
  <c r="G2968"/>
  <c r="G2956"/>
  <c r="G2748"/>
  <c r="DY2290"/>
  <c r="DY2274"/>
  <c r="F2788"/>
  <c r="F2768"/>
  <c r="G2717"/>
  <c r="F2784"/>
  <c r="DW2322"/>
  <c r="DW2242"/>
  <c r="G2056"/>
  <c r="DW2007"/>
  <c r="G1980"/>
  <c r="G1940"/>
  <c r="G1925"/>
  <c r="F1887"/>
  <c r="F1848"/>
  <c r="DS1843"/>
  <c r="G1843"/>
  <c r="G1620"/>
  <c r="G1290"/>
  <c r="F1247"/>
  <c r="G1238"/>
  <c r="G1234"/>
  <c r="G1226"/>
  <c r="CZ643"/>
  <c r="BD643"/>
  <c r="DL643"/>
  <c r="BP643"/>
  <c r="DX643"/>
  <c r="CB643"/>
  <c r="CN643"/>
  <c r="AR643"/>
  <c r="F581"/>
  <c r="AX581"/>
  <c r="CT581"/>
  <c r="BV581"/>
  <c r="AL581"/>
  <c r="BJ581"/>
  <c r="DR581"/>
  <c r="CH581"/>
  <c r="DF581"/>
  <c r="DY434"/>
  <c r="DA434"/>
  <c r="CC434"/>
  <c r="BE434"/>
  <c r="DM434"/>
  <c r="AS434"/>
  <c r="BQ434"/>
  <c r="CO434"/>
  <c r="F341"/>
  <c r="CT341"/>
  <c r="DF341"/>
  <c r="BV341"/>
  <c r="BJ341"/>
  <c r="AX341"/>
  <c r="DR341"/>
  <c r="CH341"/>
  <c r="AL341"/>
  <c r="DZ337"/>
  <c r="DN337"/>
  <c r="DB337"/>
  <c r="CP337"/>
  <c r="BR337"/>
  <c r="BF337"/>
  <c r="AT337"/>
  <c r="CD337"/>
  <c r="CO322"/>
  <c r="BQ322"/>
  <c r="CC322"/>
  <c r="DY322"/>
  <c r="BE322"/>
  <c r="DM322"/>
  <c r="AS322"/>
  <c r="DA322"/>
  <c r="G305"/>
  <c r="BV305"/>
  <c r="AX305"/>
  <c r="DF305"/>
  <c r="AL305"/>
  <c r="BJ305"/>
  <c r="CH305"/>
  <c r="DR305"/>
  <c r="CT305"/>
  <c r="DR792"/>
  <c r="DF792"/>
  <c r="CT792"/>
  <c r="CH792"/>
  <c r="BV792"/>
  <c r="BJ792"/>
  <c r="AX792"/>
  <c r="AL792"/>
  <c r="L750"/>
  <c r="DD750"/>
  <c r="CF750"/>
  <c r="AV750"/>
  <c r="BT750"/>
  <c r="EB750"/>
  <c r="CR750"/>
  <c r="BH750"/>
  <c r="DP750"/>
  <c r="F4963"/>
  <c r="F4951"/>
  <c r="F4942"/>
  <c r="DZ4999"/>
  <c r="F4997"/>
  <c r="EC5003"/>
  <c r="EB5003"/>
  <c r="G4983"/>
  <c r="G4974"/>
  <c r="F4973"/>
  <c r="F4959"/>
  <c r="G4946"/>
  <c r="G4936"/>
  <c r="G4932"/>
  <c r="G4920"/>
  <c r="F4909"/>
  <c r="G4897"/>
  <c r="G4878"/>
  <c r="F4871"/>
  <c r="G4855"/>
  <c r="F4861"/>
  <c r="F4801"/>
  <c r="F4835"/>
  <c r="G4803"/>
  <c r="G4799"/>
  <c r="G4795"/>
  <c r="G4755"/>
  <c r="G4747"/>
  <c r="G4731"/>
  <c r="G4679"/>
  <c r="G4666"/>
  <c r="G4662"/>
  <c r="G4658"/>
  <c r="G4654"/>
  <c r="G4650"/>
  <c r="G4646"/>
  <c r="G4613"/>
  <c r="G4577"/>
  <c r="F4573"/>
  <c r="F4557"/>
  <c r="F4541"/>
  <c r="F4525"/>
  <c r="F4509"/>
  <c r="F4493"/>
  <c r="G4635"/>
  <c r="G4619"/>
  <c r="G4614"/>
  <c r="F4611"/>
  <c r="G4487"/>
  <c r="G4488"/>
  <c r="F4575"/>
  <c r="F4559"/>
  <c r="DU4515"/>
  <c r="G4556"/>
  <c r="EC4540"/>
  <c r="DR4476"/>
  <c r="EC4456"/>
  <c r="DW4417"/>
  <c r="DW4401"/>
  <c r="EC4390"/>
  <c r="EC4382"/>
  <c r="DZ4382"/>
  <c r="EA4382"/>
  <c r="F4303"/>
  <c r="G4277"/>
  <c r="F4271"/>
  <c r="G4375"/>
  <c r="G4369"/>
  <c r="F4367"/>
  <c r="G4345"/>
  <c r="G4343"/>
  <c r="F4335"/>
  <c r="F4313"/>
  <c r="G4305"/>
  <c r="F4297"/>
  <c r="G4289"/>
  <c r="F4281"/>
  <c r="F4366"/>
  <c r="G4297"/>
  <c r="DU4366"/>
  <c r="DU4350"/>
  <c r="F4350"/>
  <c r="EA4346"/>
  <c r="DU4334"/>
  <c r="EA4330"/>
  <c r="F4318"/>
  <c r="F4305"/>
  <c r="F4270"/>
  <c r="F4007"/>
  <c r="DS3921"/>
  <c r="DS3873"/>
  <c r="DW3861"/>
  <c r="DS3857"/>
  <c r="G4067"/>
  <c r="G4019"/>
  <c r="F4127"/>
  <c r="F4095"/>
  <c r="F4004"/>
  <c r="F3947"/>
  <c r="EC3929"/>
  <c r="EC3897"/>
  <c r="EC3881"/>
  <c r="DU3793"/>
  <c r="DZ3856"/>
  <c r="EA3856"/>
  <c r="F3798"/>
  <c r="F3794"/>
  <c r="F3782"/>
  <c r="F3778"/>
  <c r="G3766"/>
  <c r="F3762"/>
  <c r="F3754"/>
  <c r="F3750"/>
  <c r="F3840"/>
  <c r="F3824"/>
  <c r="F3808"/>
  <c r="F3792"/>
  <c r="F3776"/>
  <c r="F3760"/>
  <c r="G3734"/>
  <c r="DW3697"/>
  <c r="G3693"/>
  <c r="F3686"/>
  <c r="DW3666"/>
  <c r="DW3634"/>
  <c r="DW3622"/>
  <c r="F3675"/>
  <c r="F3655"/>
  <c r="F3643"/>
  <c r="DV3631"/>
  <c r="G3627"/>
  <c r="F3623"/>
  <c r="G3615"/>
  <c r="G3590"/>
  <c r="G3586"/>
  <c r="G3530"/>
  <c r="DU3518"/>
  <c r="DS3518"/>
  <c r="F3463"/>
  <c r="EA3454"/>
  <c r="G3430"/>
  <c r="F3423"/>
  <c r="G3379"/>
  <c r="G3363"/>
  <c r="G3347"/>
  <c r="G3331"/>
  <c r="G3315"/>
  <c r="G3299"/>
  <c r="G3283"/>
  <c r="G3607"/>
  <c r="EC3553"/>
  <c r="G3541"/>
  <c r="F3413"/>
  <c r="F3397"/>
  <c r="F3381"/>
  <c r="F3365"/>
  <c r="F3349"/>
  <c r="F3333"/>
  <c r="F3317"/>
  <c r="F3301"/>
  <c r="F3285"/>
  <c r="G3137"/>
  <c r="F3117"/>
  <c r="F3109"/>
  <c r="F3090"/>
  <c r="G3065"/>
  <c r="F3045"/>
  <c r="F3026"/>
  <c r="F2982"/>
  <c r="F2878"/>
  <c r="F2862"/>
  <c r="F2846"/>
  <c r="F2830"/>
  <c r="F3269"/>
  <c r="F3253"/>
  <c r="F3237"/>
  <c r="F3221"/>
  <c r="DZ3154"/>
  <c r="G3154"/>
  <c r="F3151"/>
  <c r="G3142"/>
  <c r="G3126"/>
  <c r="G3115"/>
  <c r="G3110"/>
  <c r="F3106"/>
  <c r="G3099"/>
  <c r="G3094"/>
  <c r="G3083"/>
  <c r="G3078"/>
  <c r="G3062"/>
  <c r="G3051"/>
  <c r="G3046"/>
  <c r="G3003"/>
  <c r="G2977"/>
  <c r="G2865"/>
  <c r="G2861"/>
  <c r="G2833"/>
  <c r="G2829"/>
  <c r="G2821"/>
  <c r="F2817"/>
  <c r="F2809"/>
  <c r="F2801"/>
  <c r="G2973"/>
  <c r="F2961"/>
  <c r="F2953"/>
  <c r="F2897"/>
  <c r="K2756"/>
  <c r="G2716"/>
  <c r="F2749"/>
  <c r="G2594"/>
  <c r="G2530"/>
  <c r="G2338"/>
  <c r="G2334"/>
  <c r="G2330"/>
  <c r="F2326"/>
  <c r="F2294"/>
  <c r="DS2290"/>
  <c r="F2278"/>
  <c r="F2262"/>
  <c r="F2196"/>
  <c r="F2327"/>
  <c r="F2279"/>
  <c r="F2263"/>
  <c r="F2057"/>
  <c r="F1991"/>
  <c r="F1980"/>
  <c r="G1976"/>
  <c r="DS1963"/>
  <c r="F1931"/>
  <c r="G1911"/>
  <c r="G1863"/>
  <c r="F1844"/>
  <c r="F2223"/>
  <c r="F2207"/>
  <c r="F2191"/>
  <c r="F2175"/>
  <c r="F2159"/>
  <c r="F2143"/>
  <c r="F2127"/>
  <c r="F2111"/>
  <c r="F2095"/>
  <c r="F2079"/>
  <c r="F2063"/>
  <c r="F1766"/>
  <c r="G1756"/>
  <c r="G1752"/>
  <c r="F1678"/>
  <c r="G1664"/>
  <c r="G1660"/>
  <c r="G1592"/>
  <c r="K1579"/>
  <c r="F1576"/>
  <c r="G1554"/>
  <c r="G1822"/>
  <c r="F1822"/>
  <c r="F1291"/>
  <c r="G1278"/>
  <c r="F934"/>
  <c r="F879"/>
  <c r="G879"/>
  <c r="G649"/>
  <c r="CH649"/>
  <c r="AL649"/>
  <c r="AX649"/>
  <c r="BJ649"/>
  <c r="BV649"/>
  <c r="CT649"/>
  <c r="DF649"/>
  <c r="DR649"/>
  <c r="M630"/>
  <c r="DE630"/>
  <c r="DQ630"/>
  <c r="CG630"/>
  <c r="AW630"/>
  <c r="BU630"/>
  <c r="EC630"/>
  <c r="CS630"/>
  <c r="BI630"/>
  <c r="G342"/>
  <c r="CK342"/>
  <c r="AO342"/>
  <c r="CW342"/>
  <c r="BA342"/>
  <c r="DI342"/>
  <c r="BM342"/>
  <c r="DU342"/>
  <c r="BY342"/>
  <c r="M338"/>
  <c r="BI338"/>
  <c r="CS338"/>
  <c r="EC338"/>
  <c r="BU338"/>
  <c r="DE338"/>
  <c r="AW338"/>
  <c r="CG338"/>
  <c r="DQ338"/>
  <c r="L319"/>
  <c r="EB319"/>
  <c r="DP319"/>
  <c r="BH319"/>
  <c r="AV319"/>
  <c r="CF319"/>
  <c r="CR319"/>
  <c r="DD319"/>
  <c r="BT319"/>
  <c r="M321"/>
  <c r="DE321"/>
  <c r="BU321"/>
  <c r="EC321"/>
  <c r="CS321"/>
  <c r="BI321"/>
  <c r="DQ321"/>
  <c r="CG321"/>
  <c r="AW321"/>
  <c r="M337"/>
  <c r="CS337"/>
  <c r="EC337"/>
  <c r="DQ337"/>
  <c r="DE337"/>
  <c r="CG337"/>
  <c r="BU337"/>
  <c r="BI337"/>
  <c r="AW337"/>
  <c r="CF778"/>
  <c r="AV778"/>
  <c r="BT778"/>
  <c r="EB778"/>
  <c r="CR778"/>
  <c r="BH778"/>
  <c r="DD778"/>
  <c r="DP778"/>
  <c r="DZ771"/>
  <c r="AT771"/>
  <c r="BF771"/>
  <c r="BR771"/>
  <c r="CP771"/>
  <c r="DB771"/>
  <c r="DN771"/>
  <c r="CD771"/>
  <c r="G712"/>
  <c r="F711"/>
  <c r="F695"/>
  <c r="F694"/>
  <c r="BS687"/>
  <c r="EA687"/>
  <c r="CE687"/>
  <c r="AU687"/>
  <c r="BG687"/>
  <c r="DO687"/>
  <c r="CQ687"/>
  <c r="DC687"/>
  <c r="G4723"/>
  <c r="G4706"/>
  <c r="G4682"/>
  <c r="G4642"/>
  <c r="F4607"/>
  <c r="F4591"/>
  <c r="F4273"/>
  <c r="F4008"/>
  <c r="F3992"/>
  <c r="F3988"/>
  <c r="F3950"/>
  <c r="DU3925"/>
  <c r="DU3909"/>
  <c r="DU3893"/>
  <c r="DU3877"/>
  <c r="DU3861"/>
  <c r="G3733"/>
  <c r="G3725"/>
  <c r="F3690"/>
  <c r="F3539"/>
  <c r="F3527"/>
  <c r="G3442"/>
  <c r="F3435"/>
  <c r="F3401"/>
  <c r="F3385"/>
  <c r="F3369"/>
  <c r="F3353"/>
  <c r="F3337"/>
  <c r="F3321"/>
  <c r="F3305"/>
  <c r="F3289"/>
  <c r="F3273"/>
  <c r="F3259"/>
  <c r="F3257"/>
  <c r="F3205"/>
  <c r="F3189"/>
  <c r="F3173"/>
  <c r="G3158"/>
  <c r="F3039"/>
  <c r="G2948"/>
  <c r="G2696"/>
  <c r="F2323"/>
  <c r="F2307"/>
  <c r="F2291"/>
  <c r="F2275"/>
  <c r="G2053"/>
  <c r="EC2007"/>
  <c r="F2211"/>
  <c r="F2195"/>
  <c r="F2131"/>
  <c r="F2115"/>
  <c r="F1658"/>
  <c r="DW1373"/>
  <c r="DB653"/>
  <c r="CD653"/>
  <c r="AT653"/>
  <c r="BR653"/>
  <c r="DZ653"/>
  <c r="CP653"/>
  <c r="BF653"/>
  <c r="DN653"/>
  <c r="M642"/>
  <c r="EC642"/>
  <c r="CG642"/>
  <c r="CS642"/>
  <c r="AW642"/>
  <c r="DE642"/>
  <c r="BI642"/>
  <c r="DQ642"/>
  <c r="BU642"/>
  <c r="M326"/>
  <c r="EC326"/>
  <c r="CG326"/>
  <c r="DQ326"/>
  <c r="BU326"/>
  <c r="DE326"/>
  <c r="BI326"/>
  <c r="CS326"/>
  <c r="AW326"/>
  <c r="M553"/>
  <c r="BI553"/>
  <c r="CG553"/>
  <c r="CS553"/>
  <c r="DQ553"/>
  <c r="AW553"/>
  <c r="BU553"/>
  <c r="DE553"/>
  <c r="EC553"/>
  <c r="G744"/>
  <c r="F743"/>
  <c r="F727"/>
  <c r="F726"/>
  <c r="G696"/>
  <c r="CZ690"/>
  <c r="BD690"/>
  <c r="DL690"/>
  <c r="BP690"/>
  <c r="DX690"/>
  <c r="CB690"/>
  <c r="CN690"/>
  <c r="AR690"/>
  <c r="DT673"/>
  <c r="AZ673"/>
  <c r="BL673"/>
  <c r="AN673"/>
  <c r="CV673"/>
  <c r="CJ673"/>
  <c r="BX673"/>
  <c r="DH673"/>
  <c r="G4930"/>
  <c r="G4966"/>
  <c r="F4941"/>
  <c r="G4908"/>
  <c r="F4889"/>
  <c r="F4887"/>
  <c r="G4827"/>
  <c r="F4825"/>
  <c r="G4812"/>
  <c r="F4815"/>
  <c r="F4771"/>
  <c r="F4783"/>
  <c r="F4719"/>
  <c r="G4702"/>
  <c r="G4698"/>
  <c r="G4694"/>
  <c r="G4690"/>
  <c r="G4751"/>
  <c r="G4739"/>
  <c r="G4727"/>
  <c r="G4686"/>
  <c r="G4615"/>
  <c r="G4609"/>
  <c r="G4601"/>
  <c r="F4598"/>
  <c r="G4591"/>
  <c r="G4581"/>
  <c r="F4565"/>
  <c r="F4549"/>
  <c r="F4533"/>
  <c r="F4517"/>
  <c r="F4501"/>
  <c r="G4687"/>
  <c r="G4671"/>
  <c r="G4655"/>
  <c r="G4639"/>
  <c r="G4598"/>
  <c r="F4579"/>
  <c r="G4691"/>
  <c r="F4461"/>
  <c r="G4572"/>
  <c r="F4390"/>
  <c r="EA4390"/>
  <c r="DR4378"/>
  <c r="G4381"/>
  <c r="F4315"/>
  <c r="F4299"/>
  <c r="F4283"/>
  <c r="F4267"/>
  <c r="G4278"/>
  <c r="F4286"/>
  <c r="G3999"/>
  <c r="F3991"/>
  <c r="F3934"/>
  <c r="EA3905"/>
  <c r="EA3873"/>
  <c r="EA3857"/>
  <c r="G3831"/>
  <c r="G3815"/>
  <c r="F3813"/>
  <c r="F3797"/>
  <c r="G3767"/>
  <c r="G3751"/>
  <c r="F3749"/>
  <c r="G3727"/>
  <c r="G3695"/>
  <c r="G4051"/>
  <c r="G4035"/>
  <c r="G4083"/>
  <c r="F3976"/>
  <c r="F3972"/>
  <c r="F3944"/>
  <c r="EC3921"/>
  <c r="EC3905"/>
  <c r="EC3889"/>
  <c r="EC3873"/>
  <c r="EC3857"/>
  <c r="EC3825"/>
  <c r="G3852"/>
  <c r="F3834"/>
  <c r="G3818"/>
  <c r="EC3856"/>
  <c r="F3725"/>
  <c r="G3717"/>
  <c r="G3709"/>
  <c r="G3701"/>
  <c r="G3682"/>
  <c r="J3588"/>
  <c r="G3639"/>
  <c r="G3635"/>
  <c r="G3598"/>
  <c r="DU3578"/>
  <c r="G3566"/>
  <c r="G3558"/>
  <c r="F3551"/>
  <c r="F3530"/>
  <c r="F3518"/>
  <c r="G3494"/>
  <c r="G3487"/>
  <c r="F3475"/>
  <c r="G3387"/>
  <c r="G3371"/>
  <c r="G3355"/>
  <c r="G3339"/>
  <c r="G3323"/>
  <c r="G3307"/>
  <c r="G3291"/>
  <c r="G3599"/>
  <c r="G3583"/>
  <c r="G3567"/>
  <c r="F3405"/>
  <c r="F3389"/>
  <c r="F3373"/>
  <c r="F3357"/>
  <c r="F3341"/>
  <c r="F3325"/>
  <c r="F3309"/>
  <c r="F3293"/>
  <c r="F3277"/>
  <c r="F3279"/>
  <c r="F3251"/>
  <c r="F3247"/>
  <c r="F3243"/>
  <c r="F3235"/>
  <c r="F3231"/>
  <c r="F3227"/>
  <c r="F3219"/>
  <c r="F3215"/>
  <c r="F3211"/>
  <c r="F3203"/>
  <c r="F3199"/>
  <c r="F3195"/>
  <c r="F3141"/>
  <c r="F3122"/>
  <c r="G3097"/>
  <c r="F3077"/>
  <c r="G3067"/>
  <c r="F3058"/>
  <c r="G3033"/>
  <c r="F3013"/>
  <c r="F2886"/>
  <c r="F2870"/>
  <c r="F2854"/>
  <c r="F2838"/>
  <c r="F2822"/>
  <c r="F3261"/>
  <c r="F3245"/>
  <c r="F3229"/>
  <c r="F3213"/>
  <c r="DZ3170"/>
  <c r="G3170"/>
  <c r="F3167"/>
  <c r="F3166"/>
  <c r="DZ3162"/>
  <c r="G3162"/>
  <c r="F3147"/>
  <c r="G3035"/>
  <c r="G3030"/>
  <c r="F3023"/>
  <c r="F3007"/>
  <c r="G2993"/>
  <c r="G2881"/>
  <c r="G2877"/>
  <c r="G2849"/>
  <c r="G2845"/>
  <c r="G2804"/>
  <c r="G2929"/>
  <c r="G2921"/>
  <c r="G3001"/>
  <c r="G2917"/>
  <c r="F2909"/>
  <c r="G2828"/>
  <c r="F2701"/>
  <c r="EC2306"/>
  <c r="EC2242"/>
  <c r="G2760"/>
  <c r="DS2362"/>
  <c r="EA2306"/>
  <c r="EA2242"/>
  <c r="G2035"/>
  <c r="G2019"/>
  <c r="F2015"/>
  <c r="G2003"/>
  <c r="G2000"/>
  <c r="G1921"/>
  <c r="G1896"/>
  <c r="F1868"/>
  <c r="F1860"/>
  <c r="G1855"/>
  <c r="F1852"/>
  <c r="G1812"/>
  <c r="EA1799"/>
  <c r="F2233"/>
  <c r="G2231"/>
  <c r="G2223"/>
  <c r="F2217"/>
  <c r="G2215"/>
  <c r="G2207"/>
  <c r="F2201"/>
  <c r="G2199"/>
  <c r="G2191"/>
  <c r="F2185"/>
  <c r="G2183"/>
  <c r="G2177"/>
  <c r="G2175"/>
  <c r="F2169"/>
  <c r="G2167"/>
  <c r="G2159"/>
  <c r="F2153"/>
  <c r="G2151"/>
  <c r="G2143"/>
  <c r="F2137"/>
  <c r="G2135"/>
  <c r="G2127"/>
  <c r="F2121"/>
  <c r="G2119"/>
  <c r="G2113"/>
  <c r="G2111"/>
  <c r="F2105"/>
  <c r="G2103"/>
  <c r="G2095"/>
  <c r="F2089"/>
  <c r="F2087"/>
  <c r="G2079"/>
  <c r="F2073"/>
  <c r="F2071"/>
  <c r="G2063"/>
  <c r="F2038"/>
  <c r="F2030"/>
  <c r="F2006"/>
  <c r="F2002"/>
  <c r="F1998"/>
  <c r="F1994"/>
  <c r="F1990"/>
  <c r="F1986"/>
  <c r="F1966"/>
  <c r="F1962"/>
  <c r="F1958"/>
  <c r="F1954"/>
  <c r="F1946"/>
  <c r="F1926"/>
  <c r="F1922"/>
  <c r="F1918"/>
  <c r="EC2035"/>
  <c r="DU2003"/>
  <c r="DU1967"/>
  <c r="F1259"/>
  <c r="G1246"/>
  <c r="F1191"/>
  <c r="F1175"/>
  <c r="F1159"/>
  <c r="F1143"/>
  <c r="G1214"/>
  <c r="F943"/>
  <c r="G673"/>
  <c r="BJ673"/>
  <c r="DR673"/>
  <c r="AX673"/>
  <c r="DF673"/>
  <c r="CT673"/>
  <c r="CH673"/>
  <c r="BV673"/>
  <c r="AL673"/>
  <c r="F443"/>
  <c r="BX443"/>
  <c r="CJ443"/>
  <c r="CV443"/>
  <c r="AZ443"/>
  <c r="AN443"/>
  <c r="DH443"/>
  <c r="DT443"/>
  <c r="BL443"/>
  <c r="F357"/>
  <c r="AL357"/>
  <c r="BV357"/>
  <c r="BJ357"/>
  <c r="CT357"/>
  <c r="DF357"/>
  <c r="DR357"/>
  <c r="CH357"/>
  <c r="AX357"/>
  <c r="L327"/>
  <c r="CF327"/>
  <c r="CR327"/>
  <c r="BH327"/>
  <c r="AV327"/>
  <c r="DP327"/>
  <c r="DD327"/>
  <c r="EB327"/>
  <c r="BT327"/>
  <c r="AO341"/>
  <c r="BY341"/>
  <c r="DI341"/>
  <c r="BA341"/>
  <c r="CK341"/>
  <c r="DU341"/>
  <c r="BM341"/>
  <c r="CW341"/>
  <c r="BA715"/>
  <c r="DI715"/>
  <c r="BY715"/>
  <c r="AO715"/>
  <c r="CW715"/>
  <c r="BM715"/>
  <c r="DU715"/>
  <c r="CK715"/>
  <c r="DN690"/>
  <c r="BR690"/>
  <c r="DZ690"/>
  <c r="CD690"/>
  <c r="CP690"/>
  <c r="AT690"/>
  <c r="DB690"/>
  <c r="BF690"/>
  <c r="EC684"/>
  <c r="BI684"/>
  <c r="DE684"/>
  <c r="CS684"/>
  <c r="BU684"/>
  <c r="DQ684"/>
  <c r="CG684"/>
  <c r="AW684"/>
  <c r="DH649"/>
  <c r="BL649"/>
  <c r="AN649"/>
  <c r="AZ649"/>
  <c r="BX649"/>
  <c r="CJ649"/>
  <c r="CV649"/>
  <c r="DT649"/>
  <c r="BP645"/>
  <c r="AR645"/>
  <c r="DX645"/>
  <c r="CZ645"/>
  <c r="CB645"/>
  <c r="BD645"/>
  <c r="DL645"/>
  <c r="CN645"/>
  <c r="AY602"/>
  <c r="BW602"/>
  <c r="CI602"/>
  <c r="DG602"/>
  <c r="AM602"/>
  <c r="BK602"/>
  <c r="CU602"/>
  <c r="DS602"/>
  <c r="CT567"/>
  <c r="AX567"/>
  <c r="DF567"/>
  <c r="BJ567"/>
  <c r="DR567"/>
  <c r="BV567"/>
  <c r="CH567"/>
  <c r="AL567"/>
  <c r="DS510"/>
  <c r="BW510"/>
  <c r="DG510"/>
  <c r="BK510"/>
  <c r="CU510"/>
  <c r="AY510"/>
  <c r="CI510"/>
  <c r="AM510"/>
  <c r="DT473"/>
  <c r="AN473"/>
  <c r="AZ473"/>
  <c r="BL473"/>
  <c r="CJ473"/>
  <c r="CV473"/>
  <c r="DH473"/>
  <c r="BX473"/>
  <c r="EA442"/>
  <c r="CQ442"/>
  <c r="BG442"/>
  <c r="CE442"/>
  <c r="BS442"/>
  <c r="DO442"/>
  <c r="DC442"/>
  <c r="AU442"/>
  <c r="AM438"/>
  <c r="CU438"/>
  <c r="CI438"/>
  <c r="BW438"/>
  <c r="DG438"/>
  <c r="DS438"/>
  <c r="AY438"/>
  <c r="BK438"/>
  <c r="DF379"/>
  <c r="AX379"/>
  <c r="BJ379"/>
  <c r="CH379"/>
  <c r="CT379"/>
  <c r="AL379"/>
  <c r="DR379"/>
  <c r="BV379"/>
  <c r="CJ357"/>
  <c r="CV357"/>
  <c r="DT357"/>
  <c r="DH357"/>
  <c r="BL357"/>
  <c r="BX357"/>
  <c r="AN357"/>
  <c r="AZ357"/>
  <c r="CI342"/>
  <c r="AM342"/>
  <c r="CU342"/>
  <c r="AY342"/>
  <c r="DG342"/>
  <c r="BK342"/>
  <c r="DS342"/>
  <c r="BW342"/>
  <c r="L341"/>
  <c r="BH341"/>
  <c r="CR341"/>
  <c r="EB341"/>
  <c r="AV341"/>
  <c r="DD341"/>
  <c r="DP341"/>
  <c r="BT341"/>
  <c r="CF341"/>
  <c r="M340"/>
  <c r="CG340"/>
  <c r="BU340"/>
  <c r="BI340"/>
  <c r="AW340"/>
  <c r="EC340"/>
  <c r="DQ340"/>
  <c r="DE340"/>
  <c r="CS340"/>
  <c r="G332"/>
  <c r="AO332"/>
  <c r="BA332"/>
  <c r="BM332"/>
  <c r="CK332"/>
  <c r="CW332"/>
  <c r="DI332"/>
  <c r="BY332"/>
  <c r="DU332"/>
  <c r="EA326"/>
  <c r="CE326"/>
  <c r="DO326"/>
  <c r="BS326"/>
  <c r="DC326"/>
  <c r="BG326"/>
  <c r="CQ326"/>
  <c r="AU326"/>
  <c r="BW322"/>
  <c r="BK322"/>
  <c r="DS322"/>
  <c r="AY322"/>
  <c r="DG322"/>
  <c r="AM322"/>
  <c r="CI322"/>
  <c r="CU322"/>
  <c r="CT319"/>
  <c r="AL319"/>
  <c r="DR319"/>
  <c r="CH319"/>
  <c r="AX319"/>
  <c r="BV319"/>
  <c r="DF319"/>
  <c r="BJ319"/>
  <c r="DO341"/>
  <c r="BG341"/>
  <c r="CQ341"/>
  <c r="EA341"/>
  <c r="BS341"/>
  <c r="DC341"/>
  <c r="AU341"/>
  <c r="CE341"/>
  <c r="M327"/>
  <c r="DQ327"/>
  <c r="BI327"/>
  <c r="CS327"/>
  <c r="AW327"/>
  <c r="EC327"/>
  <c r="BU327"/>
  <c r="CG327"/>
  <c r="DE327"/>
  <c r="M357"/>
  <c r="CG357"/>
  <c r="EC357"/>
  <c r="AW357"/>
  <c r="BI357"/>
  <c r="CS357"/>
  <c r="DE357"/>
  <c r="BU357"/>
  <c r="DQ357"/>
  <c r="BG325"/>
  <c r="AU325"/>
  <c r="EA325"/>
  <c r="DO325"/>
  <c r="DC325"/>
  <c r="CQ325"/>
  <c r="CE325"/>
  <c r="BS325"/>
  <c r="M341"/>
  <c r="BI341"/>
  <c r="CS341"/>
  <c r="EC341"/>
  <c r="BU341"/>
  <c r="DE341"/>
  <c r="AW341"/>
  <c r="CG341"/>
  <c r="DQ341"/>
  <c r="AJ1163"/>
  <c r="AE1009"/>
  <c r="DX2242"/>
  <c r="DX1991"/>
  <c r="AH2346"/>
  <c r="Z2011"/>
  <c r="DQ2693"/>
  <c r="BC2579"/>
  <c r="Z2694"/>
  <c r="DT3118"/>
  <c r="AN3118"/>
  <c r="DH3118"/>
  <c r="DK2380"/>
  <c r="BO2380"/>
  <c r="AH2995"/>
  <c r="AU2994"/>
  <c r="CQ2994"/>
  <c r="AV2494"/>
  <c r="BT2494"/>
  <c r="CR2494"/>
  <c r="DP2494"/>
  <c r="DW2452"/>
  <c r="DR2452"/>
  <c r="DX3889"/>
  <c r="DX3857"/>
  <c r="DX3777"/>
  <c r="EA3553"/>
  <c r="DR3501"/>
  <c r="AZ3483"/>
  <c r="CJ3483"/>
  <c r="EB3480"/>
  <c r="DZ3480"/>
  <c r="DR3469"/>
  <c r="DS3439"/>
  <c r="DS3437"/>
  <c r="DZ3416"/>
  <c r="DT3416"/>
  <c r="EA3385"/>
  <c r="DV3276"/>
  <c r="DT3276"/>
  <c r="BB3264"/>
  <c r="CX3264"/>
  <c r="DX3236"/>
  <c r="DZ3236"/>
  <c r="DT3236"/>
  <c r="CI3220"/>
  <c r="DV3789"/>
  <c r="BB3789"/>
  <c r="AB3789"/>
  <c r="AY3743"/>
  <c r="CI3743"/>
  <c r="BH3743"/>
  <c r="DD3743"/>
  <c r="CH3668"/>
  <c r="BJ3668"/>
  <c r="CT3668"/>
  <c r="BV3646"/>
  <c r="DR3646"/>
  <c r="BJ3602"/>
  <c r="DF3602"/>
  <c r="AY3473"/>
  <c r="BW3473"/>
  <c r="CU3473"/>
  <c r="DS3473"/>
  <c r="BB3458"/>
  <c r="CX3458"/>
  <c r="AW3455"/>
  <c r="CS3455"/>
  <c r="DT3188"/>
  <c r="EA3910"/>
  <c r="AJ3907"/>
  <c r="EA3870"/>
  <c r="AJ3785"/>
  <c r="EA3836"/>
  <c r="EA3804"/>
  <c r="BP3781"/>
  <c r="AM3508"/>
  <c r="AM3476"/>
  <c r="DX3428"/>
  <c r="BK3165"/>
  <c r="CU3165"/>
  <c r="EC3149"/>
  <c r="DT3450"/>
  <c r="BR3334"/>
  <c r="AR3334"/>
  <c r="CN3322"/>
  <c r="EC3169"/>
  <c r="DZ3260"/>
  <c r="DW3157"/>
  <c r="DS3352"/>
  <c r="AL3190"/>
  <c r="DW4707"/>
  <c r="DV4701"/>
  <c r="EA4684"/>
  <c r="DR4684"/>
  <c r="DV4681"/>
  <c r="DB4686"/>
  <c r="AD3949"/>
  <c r="EB4672"/>
  <c r="CH4634"/>
  <c r="BW4550"/>
  <c r="CN4240"/>
  <c r="AH4118"/>
  <c r="CU4053"/>
  <c r="DX4028"/>
  <c r="DF4712"/>
  <c r="DW4696"/>
  <c r="EB4688"/>
  <c r="DT4635"/>
  <c r="AM4562"/>
  <c r="AJ4320"/>
  <c r="CX4150"/>
  <c r="BX4004"/>
  <c r="DR4636"/>
  <c r="EB4636"/>
  <c r="CZ4608"/>
  <c r="AY4604"/>
  <c r="AM4522"/>
  <c r="CU4522"/>
  <c r="AY4430"/>
  <c r="DT5000"/>
  <c r="DS4981"/>
  <c r="AA4955"/>
  <c r="AB4925"/>
  <c r="DL4902"/>
  <c r="BD4832"/>
  <c r="BD4824"/>
  <c r="CM4733"/>
  <c r="AA4856"/>
  <c r="AJ4814"/>
  <c r="DR4744"/>
  <c r="EA4809"/>
  <c r="CP778"/>
  <c r="CQ778"/>
  <c r="BR778"/>
  <c r="EA778"/>
  <c r="DB778"/>
  <c r="DQ771"/>
  <c r="BU771"/>
  <c r="DI771"/>
  <c r="BI771"/>
  <c r="CI771"/>
  <c r="AW771"/>
  <c r="BW771"/>
  <c r="BK771"/>
  <c r="AV752"/>
  <c r="CF752"/>
  <c r="DP752"/>
  <c r="AW729"/>
  <c r="BU729"/>
  <c r="CR714"/>
  <c r="EB714"/>
  <c r="DR704"/>
  <c r="CY650"/>
  <c r="DW650"/>
  <c r="CP643"/>
  <c r="DV643"/>
  <c r="CT643"/>
  <c r="BB643"/>
  <c r="DN643"/>
  <c r="CL643"/>
  <c r="BG643"/>
  <c r="DC643"/>
  <c r="BH643"/>
  <c r="BX643"/>
  <c r="DD643"/>
  <c r="DT643"/>
  <c r="AS643"/>
  <c r="BI643"/>
  <c r="BY643"/>
  <c r="CO643"/>
  <c r="DE643"/>
  <c r="DU643"/>
  <c r="BZ642"/>
  <c r="CX642"/>
  <c r="AM642"/>
  <c r="BC642"/>
  <c r="BS642"/>
  <c r="CI642"/>
  <c r="CY642"/>
  <c r="DO642"/>
  <c r="AO642"/>
  <c r="BE642"/>
  <c r="CK642"/>
  <c r="DA642"/>
  <c r="CX715"/>
  <c r="BB715"/>
  <c r="CO715"/>
  <c r="DO715"/>
  <c r="BE715"/>
  <c r="CL715"/>
  <c r="BG715"/>
  <c r="AU690"/>
  <c r="CA690"/>
  <c r="CU690"/>
  <c r="BC690"/>
  <c r="DO690"/>
  <c r="CM690"/>
  <c r="BH690"/>
  <c r="BX690"/>
  <c r="DD690"/>
  <c r="DT690"/>
  <c r="BY690"/>
  <c r="DU690"/>
  <c r="CU630"/>
  <c r="DR630"/>
  <c r="BK630"/>
  <c r="AL766"/>
  <c r="BR766"/>
  <c r="BV766"/>
  <c r="AT766"/>
  <c r="DF766"/>
  <c r="CD766"/>
  <c r="BC766"/>
  <c r="CY766"/>
  <c r="AN766"/>
  <c r="BD766"/>
  <c r="BT766"/>
  <c r="CJ766"/>
  <c r="CZ766"/>
  <c r="DP766"/>
  <c r="AO766"/>
  <c r="BE766"/>
  <c r="BU766"/>
  <c r="CK766"/>
  <c r="DA766"/>
  <c r="DQ766"/>
  <c r="CK734"/>
  <c r="DI734"/>
  <c r="BH685"/>
  <c r="DD685"/>
  <c r="BI685"/>
  <c r="DE685"/>
  <c r="AX685"/>
  <c r="CT685"/>
  <c r="DR653"/>
  <c r="BN653"/>
  <c r="AY653"/>
  <c r="BO653"/>
  <c r="CE653"/>
  <c r="CU653"/>
  <c r="DK653"/>
  <c r="EA653"/>
  <c r="AZ653"/>
  <c r="BP653"/>
  <c r="CF653"/>
  <c r="CV653"/>
  <c r="DL653"/>
  <c r="EB653"/>
  <c r="BA653"/>
  <c r="BQ653"/>
  <c r="CG653"/>
  <c r="CW653"/>
  <c r="DM653"/>
  <c r="EC653"/>
  <c r="CV620"/>
  <c r="BI612"/>
  <c r="CG612"/>
  <c r="BK581"/>
  <c r="DT581"/>
  <c r="AZ581"/>
  <c r="AY532"/>
  <c r="CU532"/>
  <c r="CK532"/>
  <c r="EC532"/>
  <c r="CI532"/>
  <c r="DU493"/>
  <c r="EB493"/>
  <c r="DI493"/>
  <c r="DP493"/>
  <c r="DQ492"/>
  <c r="CS492"/>
  <c r="EC437"/>
  <c r="AZ437"/>
  <c r="DQ437"/>
  <c r="CJ437"/>
  <c r="BK437"/>
  <c r="DT437"/>
  <c r="BA337"/>
  <c r="BL337"/>
  <c r="AM337"/>
  <c r="CE337"/>
  <c r="CX337"/>
  <c r="DT337"/>
  <c r="AY337"/>
  <c r="CQ337"/>
  <c r="DJ337"/>
  <c r="BK337"/>
  <c r="DC337"/>
  <c r="DV337"/>
  <c r="CD321"/>
  <c r="DP321"/>
  <c r="AL321"/>
  <c r="CE321"/>
  <c r="DG321"/>
  <c r="CF321"/>
  <c r="DN321"/>
  <c r="AY321"/>
  <c r="DO321"/>
  <c r="CI320"/>
  <c r="DE320"/>
  <c r="CU320"/>
  <c r="DQ320"/>
  <c r="DG320"/>
  <c r="EC320"/>
  <c r="AM792"/>
  <c r="AY792"/>
  <c r="CV687"/>
  <c r="BR687"/>
  <c r="AM687"/>
  <c r="DE687"/>
  <c r="AN687"/>
  <c r="BF687"/>
  <c r="BW687"/>
  <c r="DW687"/>
  <c r="BO687"/>
  <c r="CG687"/>
  <c r="DP687"/>
  <c r="BC687"/>
  <c r="BU687"/>
  <c r="DD687"/>
  <c r="DU687"/>
  <c r="AP673"/>
  <c r="CC673"/>
  <c r="BP673"/>
  <c r="AM673"/>
  <c r="BD673"/>
  <c r="CM673"/>
  <c r="DE673"/>
  <c r="DV673"/>
  <c r="AW673"/>
  <c r="BN673"/>
  <c r="CF673"/>
  <c r="CW673"/>
  <c r="DN673"/>
  <c r="AO673"/>
  <c r="BF673"/>
  <c r="CO673"/>
  <c r="DG673"/>
  <c r="DX673"/>
  <c r="CJ632"/>
  <c r="DT632"/>
  <c r="DT1337"/>
  <c r="EB1329"/>
  <c r="DU1313"/>
  <c r="DU1297"/>
  <c r="F959"/>
  <c r="F903"/>
  <c r="F875"/>
  <c r="F874"/>
  <c r="F867"/>
  <c r="F854"/>
  <c r="F814"/>
  <c r="F812"/>
  <c r="F798"/>
  <c r="F796"/>
  <c r="G681"/>
  <c r="F669"/>
  <c r="F651"/>
  <c r="F645"/>
  <c r="G641"/>
  <c r="F635"/>
  <c r="F629"/>
  <c r="G617"/>
  <c r="L607"/>
  <c r="CR607"/>
  <c r="DP607"/>
  <c r="CF607"/>
  <c r="AV607"/>
  <c r="EB607"/>
  <c r="BH607"/>
  <c r="BT607"/>
  <c r="DD607"/>
  <c r="F605"/>
  <c r="F589"/>
  <c r="G577"/>
  <c r="F571"/>
  <c r="L567"/>
  <c r="BH567"/>
  <c r="EB567"/>
  <c r="DD567"/>
  <c r="BT567"/>
  <c r="AV567"/>
  <c r="DP567"/>
  <c r="CR567"/>
  <c r="CF567"/>
  <c r="F565"/>
  <c r="F557"/>
  <c r="F541"/>
  <c r="G529"/>
  <c r="F523"/>
  <c r="G505"/>
  <c r="AN503"/>
  <c r="AZ503"/>
  <c r="DH503"/>
  <c r="DT503"/>
  <c r="CJ503"/>
  <c r="CV503"/>
  <c r="BL503"/>
  <c r="BX503"/>
  <c r="F493"/>
  <c r="F477"/>
  <c r="CP473"/>
  <c r="DB473"/>
  <c r="BR473"/>
  <c r="DN473"/>
  <c r="DZ473"/>
  <c r="CD473"/>
  <c r="AT473"/>
  <c r="BF473"/>
  <c r="G470"/>
  <c r="AO470"/>
  <c r="BM470"/>
  <c r="CW470"/>
  <c r="DU470"/>
  <c r="BA470"/>
  <c r="BY470"/>
  <c r="CK470"/>
  <c r="DI470"/>
  <c r="M466"/>
  <c r="EC466"/>
  <c r="BU466"/>
  <c r="AW466"/>
  <c r="DQ466"/>
  <c r="DE466"/>
  <c r="BI466"/>
  <c r="CG466"/>
  <c r="CS466"/>
  <c r="F453"/>
  <c r="M438"/>
  <c r="AW438"/>
  <c r="DE438"/>
  <c r="CS438"/>
  <c r="BU438"/>
  <c r="BI438"/>
  <c r="DQ438"/>
  <c r="EC438"/>
  <c r="CG438"/>
  <c r="F429"/>
  <c r="G422"/>
  <c r="G417"/>
  <c r="G405"/>
  <c r="F393"/>
  <c r="L379"/>
  <c r="DD379"/>
  <c r="DP379"/>
  <c r="BH379"/>
  <c r="CR379"/>
  <c r="AV379"/>
  <c r="EB379"/>
  <c r="BT379"/>
  <c r="CF379"/>
  <c r="G377"/>
  <c r="G365"/>
  <c r="G353"/>
  <c r="CC338"/>
  <c r="DM338"/>
  <c r="BE338"/>
  <c r="CO338"/>
  <c r="DY338"/>
  <c r="BQ338"/>
  <c r="DA338"/>
  <c r="AS338"/>
  <c r="G329"/>
  <c r="G325"/>
  <c r="BM322"/>
  <c r="BA322"/>
  <c r="DI322"/>
  <c r="AO322"/>
  <c r="CW322"/>
  <c r="BY322"/>
  <c r="CK322"/>
  <c r="DU322"/>
  <c r="F321"/>
  <c r="G313"/>
  <c r="G301"/>
  <c r="G285"/>
  <c r="BM357"/>
  <c r="BA357"/>
  <c r="CW357"/>
  <c r="DI357"/>
  <c r="BY357"/>
  <c r="AO357"/>
  <c r="DU357"/>
  <c r="CK357"/>
  <c r="F966"/>
  <c r="F902"/>
  <c r="M649"/>
  <c r="AW649"/>
  <c r="BI649"/>
  <c r="BU649"/>
  <c r="CG649"/>
  <c r="CS649"/>
  <c r="DE649"/>
  <c r="EC649"/>
  <c r="DQ649"/>
  <c r="M473"/>
  <c r="AW473"/>
  <c r="BI473"/>
  <c r="BU473"/>
  <c r="DE473"/>
  <c r="DQ473"/>
  <c r="CG473"/>
  <c r="CS473"/>
  <c r="EC473"/>
  <c r="CC684"/>
  <c r="CO684"/>
  <c r="BE684"/>
  <c r="BQ684"/>
  <c r="DA684"/>
  <c r="DM684"/>
  <c r="AS684"/>
  <c r="DY684"/>
  <c r="G668"/>
  <c r="G652"/>
  <c r="BY632"/>
  <c r="AO632"/>
  <c r="BM632"/>
  <c r="CW632"/>
  <c r="F612"/>
  <c r="DA560"/>
  <c r="DM560"/>
  <c r="CC560"/>
  <c r="AS560"/>
  <c r="CO560"/>
  <c r="DY560"/>
  <c r="BE560"/>
  <c r="BQ560"/>
  <c r="F532"/>
  <c r="F500"/>
  <c r="BK490"/>
  <c r="DS490"/>
  <c r="AM490"/>
  <c r="CU490"/>
  <c r="DG490"/>
  <c r="BW490"/>
  <c r="CI490"/>
  <c r="AY490"/>
  <c r="F484"/>
  <c r="M480"/>
  <c r="AW480"/>
  <c r="BU480"/>
  <c r="DE480"/>
  <c r="EC480"/>
  <c r="BI480"/>
  <c r="CG480"/>
  <c r="CS480"/>
  <c r="DQ480"/>
  <c r="F464"/>
  <c r="G444"/>
  <c r="DW434"/>
  <c r="CA434"/>
  <c r="DK434"/>
  <c r="BO434"/>
  <c r="CY434"/>
  <c r="BC434"/>
  <c r="CM434"/>
  <c r="AQ434"/>
  <c r="F432"/>
  <c r="EA414"/>
  <c r="BS414"/>
  <c r="DC414"/>
  <c r="CE414"/>
  <c r="CQ414"/>
  <c r="BG414"/>
  <c r="AU414"/>
  <c r="DO414"/>
  <c r="F404"/>
  <c r="M400"/>
  <c r="CS400"/>
  <c r="DE400"/>
  <c r="AW400"/>
  <c r="DQ400"/>
  <c r="BI400"/>
  <c r="BU400"/>
  <c r="EC400"/>
  <c r="CG400"/>
  <c r="G396"/>
  <c r="G344"/>
  <c r="CB341"/>
  <c r="DL341"/>
  <c r="BD341"/>
  <c r="CN341"/>
  <c r="DX341"/>
  <c r="BP341"/>
  <c r="CZ341"/>
  <c r="AR341"/>
  <c r="CU338"/>
  <c r="AM338"/>
  <c r="BW338"/>
  <c r="DG338"/>
  <c r="AY338"/>
  <c r="CI338"/>
  <c r="DS338"/>
  <c r="BK338"/>
  <c r="F336"/>
  <c r="CE330"/>
  <c r="BS330"/>
  <c r="BG330"/>
  <c r="AU330"/>
  <c r="EA330"/>
  <c r="DO330"/>
  <c r="DC330"/>
  <c r="CQ330"/>
  <c r="M328"/>
  <c r="CG328"/>
  <c r="DQ328"/>
  <c r="EC328"/>
  <c r="BI328"/>
  <c r="BU328"/>
  <c r="AW328"/>
  <c r="DE328"/>
  <c r="CS328"/>
  <c r="BR327"/>
  <c r="CD327"/>
  <c r="CP327"/>
  <c r="DB327"/>
  <c r="AT327"/>
  <c r="DZ327"/>
  <c r="DN327"/>
  <c r="BF327"/>
  <c r="F324"/>
  <c r="F308"/>
  <c r="BC357"/>
  <c r="BO357"/>
  <c r="DK357"/>
  <c r="AQ357"/>
  <c r="CA357"/>
  <c r="CM357"/>
  <c r="DW357"/>
  <c r="CY357"/>
  <c r="CU341"/>
  <c r="AM341"/>
  <c r="BW341"/>
  <c r="DG341"/>
  <c r="AY341"/>
  <c r="CI341"/>
  <c r="DS341"/>
  <c r="BK341"/>
  <c r="CS607"/>
  <c r="EC607"/>
  <c r="DQ607"/>
  <c r="BI607"/>
  <c r="AW607"/>
  <c r="CG607"/>
  <c r="BU607"/>
  <c r="DE607"/>
  <c r="EC567"/>
  <c r="CG567"/>
  <c r="CS567"/>
  <c r="AW567"/>
  <c r="DE567"/>
  <c r="BI567"/>
  <c r="DQ567"/>
  <c r="BU567"/>
  <c r="AM473"/>
  <c r="AY473"/>
  <c r="CI473"/>
  <c r="CU473"/>
  <c r="BK473"/>
  <c r="DS473"/>
  <c r="DG473"/>
  <c r="BW473"/>
  <c r="CV1499"/>
  <c r="EA1440"/>
  <c r="DV1440"/>
  <c r="BJ1316"/>
  <c r="DF1316"/>
  <c r="AJ1227"/>
  <c r="AJ1111"/>
  <c r="AZ1103"/>
  <c r="BX1103"/>
  <c r="CV1103"/>
  <c r="DT1103"/>
  <c r="CA1468"/>
  <c r="BC1468"/>
  <c r="EB1380"/>
  <c r="EA1380"/>
  <c r="DX1233"/>
  <c r="DX941"/>
  <c r="AN867"/>
  <c r="BL867"/>
  <c r="CJ867"/>
  <c r="DH867"/>
  <c r="EB845"/>
  <c r="DW845"/>
  <c r="EA813"/>
  <c r="BX812"/>
  <c r="DS1281"/>
  <c r="CF1277"/>
  <c r="EB1277"/>
  <c r="DS1209"/>
  <c r="EB1205"/>
  <c r="DS1193"/>
  <c r="EB1189"/>
  <c r="DS1177"/>
  <c r="DS1161"/>
  <c r="EB1157"/>
  <c r="DS1145"/>
  <c r="AV1125"/>
  <c r="CR1125"/>
  <c r="EB1084"/>
  <c r="EB1060"/>
  <c r="BJ953"/>
  <c r="DF953"/>
  <c r="DR1807"/>
  <c r="AN1745"/>
  <c r="BX1745"/>
  <c r="CJ1745"/>
  <c r="DT1745"/>
  <c r="DW1740"/>
  <c r="DX1717"/>
  <c r="DR1717"/>
  <c r="EB1717"/>
  <c r="DV1685"/>
  <c r="DT1685"/>
  <c r="AY1652"/>
  <c r="DG1652"/>
  <c r="DR1917"/>
  <c r="AL1909"/>
  <c r="EA1753"/>
  <c r="DR1729"/>
  <c r="DX1697"/>
  <c r="DW1697"/>
  <c r="BS1896"/>
  <c r="AI1896"/>
  <c r="EA1896"/>
  <c r="AM1820"/>
  <c r="DS1820"/>
  <c r="BT1793"/>
  <c r="DD1793"/>
  <c r="DX1793"/>
  <c r="DR1761"/>
  <c r="DT1761"/>
  <c r="DW1728"/>
  <c r="DW1696"/>
  <c r="EC2357"/>
  <c r="DX2290"/>
  <c r="BZ2258"/>
  <c r="DV2258"/>
  <c r="AQ2252"/>
  <c r="CM2252"/>
  <c r="BV2200"/>
  <c r="DR2200"/>
  <c r="DS2188"/>
  <c r="BW2100"/>
  <c r="AD2041"/>
  <c r="AW2693"/>
  <c r="CY2579"/>
  <c r="BW3123"/>
  <c r="DS3123"/>
  <c r="EB3088"/>
  <c r="DW3088"/>
  <c r="DF3036"/>
  <c r="CH3036"/>
  <c r="DX3008"/>
  <c r="DV3008"/>
  <c r="EA2899"/>
  <c r="CF2818"/>
  <c r="EB2818"/>
  <c r="BH2694"/>
  <c r="DD2694"/>
  <c r="AV2678"/>
  <c r="CR2678"/>
  <c r="BT2618"/>
  <c r="CR2618"/>
  <c r="BT2550"/>
  <c r="CR2550"/>
  <c r="CR2436"/>
  <c r="AV2436"/>
  <c r="BX3067"/>
  <c r="AF3067"/>
  <c r="DG2436"/>
  <c r="BK2436"/>
  <c r="CY2380"/>
  <c r="BC2380"/>
  <c r="AN3042"/>
  <c r="BL3042"/>
  <c r="CJ3042"/>
  <c r="DH3042"/>
  <c r="AY2994"/>
  <c r="CE2994"/>
  <c r="CU2994"/>
  <c r="EA2994"/>
  <c r="AI2731"/>
  <c r="CG2692"/>
  <c r="EC2692"/>
  <c r="AM2672"/>
  <c r="BK2672"/>
  <c r="CI2672"/>
  <c r="DG2672"/>
  <c r="BW2604"/>
  <c r="DS2604"/>
  <c r="BD2480"/>
  <c r="CB2480"/>
  <c r="CZ2480"/>
  <c r="DX2480"/>
  <c r="AM2472"/>
  <c r="BK2472"/>
  <c r="CI2472"/>
  <c r="DG2472"/>
  <c r="AZ2494"/>
  <c r="BX2494"/>
  <c r="CV2494"/>
  <c r="DT2494"/>
  <c r="DX3877"/>
  <c r="DX3729"/>
  <c r="DX3697"/>
  <c r="AJ3220"/>
  <c r="DB3334"/>
  <c r="EB3344"/>
  <c r="EB3328"/>
  <c r="EB3312"/>
  <c r="EB3296"/>
  <c r="EB3280"/>
  <c r="DS4672"/>
  <c r="BB4118"/>
  <c r="AJ4573"/>
  <c r="DZ4636"/>
  <c r="DS4604"/>
  <c r="AY4522"/>
  <c r="DS4522"/>
  <c r="BW4430"/>
  <c r="AB4141"/>
  <c r="BF4062"/>
  <c r="DX4977"/>
  <c r="DX4832"/>
  <c r="DX4824"/>
  <c r="BO4733"/>
  <c r="Z4956"/>
  <c r="DS4891"/>
  <c r="DW4756"/>
  <c r="DS4840"/>
  <c r="AT778"/>
  <c r="AU778"/>
  <c r="CE778"/>
  <c r="BF778"/>
  <c r="DO778"/>
  <c r="CU771"/>
  <c r="AM771"/>
  <c r="DU771"/>
  <c r="DD752"/>
  <c r="BT752"/>
  <c r="CS729"/>
  <c r="DQ729"/>
  <c r="AV714"/>
  <c r="CF714"/>
  <c r="DP714"/>
  <c r="CH704"/>
  <c r="AL704"/>
  <c r="AQ650"/>
  <c r="AT643"/>
  <c r="AX643"/>
  <c r="DJ643"/>
  <c r="BR643"/>
  <c r="AP643"/>
  <c r="DB643"/>
  <c r="AU643"/>
  <c r="CQ643"/>
  <c r="AV643"/>
  <c r="BL643"/>
  <c r="CR643"/>
  <c r="DH643"/>
  <c r="AW643"/>
  <c r="BM643"/>
  <c r="CC643"/>
  <c r="CS643"/>
  <c r="DI643"/>
  <c r="DY643"/>
  <c r="BB642"/>
  <c r="CL642"/>
  <c r="AQ642"/>
  <c r="BG642"/>
  <c r="BW642"/>
  <c r="CM642"/>
  <c r="DC642"/>
  <c r="DS642"/>
  <c r="AS642"/>
  <c r="BY642"/>
  <c r="CO642"/>
  <c r="DU642"/>
  <c r="AS715"/>
  <c r="DV715"/>
  <c r="CQ715"/>
  <c r="BN715"/>
  <c r="DY715"/>
  <c r="EA715"/>
  <c r="DG690"/>
  <c r="AY690"/>
  <c r="DK690"/>
  <c r="BS690"/>
  <c r="AQ690"/>
  <c r="DC690"/>
  <c r="AV690"/>
  <c r="BL690"/>
  <c r="CR690"/>
  <c r="DH690"/>
  <c r="BM690"/>
  <c r="DI690"/>
  <c r="AY630"/>
  <c r="BV630"/>
  <c r="DF630"/>
  <c r="CX766"/>
  <c r="CH766"/>
  <c r="CL766"/>
  <c r="BJ766"/>
  <c r="DV766"/>
  <c r="CT766"/>
  <c r="AQ766"/>
  <c r="CM766"/>
  <c r="AR766"/>
  <c r="BH766"/>
  <c r="BX766"/>
  <c r="CN766"/>
  <c r="DD766"/>
  <c r="DT766"/>
  <c r="AS766"/>
  <c r="BI766"/>
  <c r="BY766"/>
  <c r="CO766"/>
  <c r="DE766"/>
  <c r="DU766"/>
  <c r="BA734"/>
  <c r="BY734"/>
  <c r="BT685"/>
  <c r="DP685"/>
  <c r="BU685"/>
  <c r="DQ685"/>
  <c r="BJ685"/>
  <c r="DF685"/>
  <c r="CX653"/>
  <c r="BV653"/>
  <c r="AM653"/>
  <c r="BC653"/>
  <c r="BS653"/>
  <c r="CI653"/>
  <c r="CY653"/>
  <c r="DO653"/>
  <c r="AN653"/>
  <c r="BD653"/>
  <c r="BT653"/>
  <c r="CJ653"/>
  <c r="CZ653"/>
  <c r="DP653"/>
  <c r="AO653"/>
  <c r="BE653"/>
  <c r="BU653"/>
  <c r="CK653"/>
  <c r="DA653"/>
  <c r="DQ653"/>
  <c r="CJ620"/>
  <c r="DT620"/>
  <c r="CS612"/>
  <c r="AW612"/>
  <c r="EC612"/>
  <c r="BW581"/>
  <c r="BX581"/>
  <c r="CU581"/>
  <c r="BY532"/>
  <c r="BU532"/>
  <c r="BK532"/>
  <c r="BW532"/>
  <c r="BI532"/>
  <c r="BA493"/>
  <c r="BH493"/>
  <c r="AO493"/>
  <c r="AV493"/>
  <c r="CG492"/>
  <c r="BI492"/>
  <c r="AY437"/>
  <c r="CG437"/>
  <c r="BU437"/>
  <c r="AN437"/>
  <c r="DE437"/>
  <c r="BX437"/>
  <c r="BW337"/>
  <c r="CW337"/>
  <c r="BS337"/>
  <c r="BM337"/>
  <c r="CI337"/>
  <c r="EA337"/>
  <c r="BY337"/>
  <c r="CU337"/>
  <c r="AV337"/>
  <c r="CK337"/>
  <c r="DG337"/>
  <c r="DF321"/>
  <c r="BJ321"/>
  <c r="BT321"/>
  <c r="BG321"/>
  <c r="CI321"/>
  <c r="BH321"/>
  <c r="CP321"/>
  <c r="DR321"/>
  <c r="CQ321"/>
  <c r="DS321"/>
  <c r="CN320"/>
  <c r="AO320"/>
  <c r="BA320"/>
  <c r="BK792"/>
  <c r="BW792"/>
  <c r="CI687"/>
  <c r="CA687"/>
  <c r="CS687"/>
  <c r="EB687"/>
  <c r="BT687"/>
  <c r="CK687"/>
  <c r="DT687"/>
  <c r="BH687"/>
  <c r="BY687"/>
  <c r="DH687"/>
  <c r="DZ687"/>
  <c r="DD673"/>
  <c r="BH673"/>
  <c r="DY673"/>
  <c r="CU673"/>
  <c r="AQ673"/>
  <c r="BI673"/>
  <c r="BZ673"/>
  <c r="CR673"/>
  <c r="DI673"/>
  <c r="DZ673"/>
  <c r="BA673"/>
  <c r="BR673"/>
  <c r="DA673"/>
  <c r="DS673"/>
  <c r="AS673"/>
  <c r="BK673"/>
  <c r="CB673"/>
  <c r="DK673"/>
  <c r="EC673"/>
  <c r="CH632"/>
  <c r="DR632"/>
  <c r="BK607"/>
  <c r="BW607"/>
  <c r="CI607"/>
  <c r="DG607"/>
  <c r="AY607"/>
  <c r="AM607"/>
  <c r="CU607"/>
  <c r="DS607"/>
  <c r="G1841"/>
  <c r="F1840"/>
  <c r="G2234"/>
  <c r="F2226"/>
  <c r="G2218"/>
  <c r="F2210"/>
  <c r="G2202"/>
  <c r="F2194"/>
  <c r="G2186"/>
  <c r="F2178"/>
  <c r="G2170"/>
  <c r="F2162"/>
  <c r="G2154"/>
  <c r="F2146"/>
  <c r="G2138"/>
  <c r="F2130"/>
  <c r="G2122"/>
  <c r="F2114"/>
  <c r="G2106"/>
  <c r="F2098"/>
  <c r="G2090"/>
  <c r="F2082"/>
  <c r="G2074"/>
  <c r="F2066"/>
  <c r="G2058"/>
  <c r="F2331"/>
  <c r="F2315"/>
  <c r="F2299"/>
  <c r="F2283"/>
  <c r="F2267"/>
  <c r="DR2046"/>
  <c r="DV2026"/>
  <c r="DY1991"/>
  <c r="EC1963"/>
  <c r="G1945"/>
  <c r="EA1901"/>
  <c r="DY2026"/>
  <c r="G1764"/>
  <c r="F1722"/>
  <c r="F1702"/>
  <c r="G1672"/>
  <c r="F1638"/>
  <c r="K1524"/>
  <c r="DW1509"/>
  <c r="DU1571"/>
  <c r="DU1539"/>
  <c r="EB1318"/>
  <c r="G1317"/>
  <c r="G1286"/>
  <c r="G1282"/>
  <c r="G1274"/>
  <c r="G1254"/>
  <c r="G1250"/>
  <c r="G1242"/>
  <c r="G1222"/>
  <c r="G1218"/>
  <c r="G1210"/>
  <c r="G1198"/>
  <c r="G1194"/>
  <c r="G1182"/>
  <c r="G1178"/>
  <c r="G1166"/>
  <c r="G1162"/>
  <c r="G1150"/>
  <c r="G1146"/>
  <c r="G1126"/>
  <c r="DZ1305"/>
  <c r="DS1470"/>
  <c r="DT1470"/>
  <c r="DS1454"/>
  <c r="DV1446"/>
  <c r="DT1438"/>
  <c r="F793"/>
  <c r="G785"/>
  <c r="G781"/>
  <c r="F777"/>
  <c r="G769"/>
  <c r="G765"/>
  <c r="G749"/>
  <c r="G733"/>
  <c r="G717"/>
  <c r="G701"/>
  <c r="G967"/>
  <c r="G943"/>
  <c r="F939"/>
  <c r="F938"/>
  <c r="F918"/>
  <c r="F886"/>
  <c r="G831"/>
  <c r="F823"/>
  <c r="F677"/>
  <c r="G665"/>
  <c r="F653"/>
  <c r="F637"/>
  <c r="G625"/>
  <c r="F613"/>
  <c r="G601"/>
  <c r="G585"/>
  <c r="F573"/>
  <c r="BP567"/>
  <c r="AR567"/>
  <c r="DL567"/>
  <c r="CN567"/>
  <c r="BD567"/>
  <c r="DX567"/>
  <c r="CZ567"/>
  <c r="CB567"/>
  <c r="G561"/>
  <c r="G553"/>
  <c r="G537"/>
  <c r="F525"/>
  <c r="G513"/>
  <c r="AX513"/>
  <c r="CT513"/>
  <c r="BV513"/>
  <c r="AL513"/>
  <c r="BJ513"/>
  <c r="DR513"/>
  <c r="CH513"/>
  <c r="DF513"/>
  <c r="CW506"/>
  <c r="DU506"/>
  <c r="BA506"/>
  <c r="BY506"/>
  <c r="CK506"/>
  <c r="DI506"/>
  <c r="AO506"/>
  <c r="BM506"/>
  <c r="G489"/>
  <c r="AP473"/>
  <c r="DJ473"/>
  <c r="BZ473"/>
  <c r="CL473"/>
  <c r="BB473"/>
  <c r="DV473"/>
  <c r="CX473"/>
  <c r="BN473"/>
  <c r="G465"/>
  <c r="F459"/>
  <c r="G454"/>
  <c r="G449"/>
  <c r="L443"/>
  <c r="DP443"/>
  <c r="BH443"/>
  <c r="CR443"/>
  <c r="EB443"/>
  <c r="BT443"/>
  <c r="CF443"/>
  <c r="AV443"/>
  <c r="DD443"/>
  <c r="M442"/>
  <c r="CS442"/>
  <c r="EC442"/>
  <c r="DQ442"/>
  <c r="BI442"/>
  <c r="DE442"/>
  <c r="AW442"/>
  <c r="BU442"/>
  <c r="CG442"/>
  <c r="BE438"/>
  <c r="DM438"/>
  <c r="AS438"/>
  <c r="DA438"/>
  <c r="DY438"/>
  <c r="CO438"/>
  <c r="CC438"/>
  <c r="BQ438"/>
  <c r="F437"/>
  <c r="G425"/>
  <c r="M414"/>
  <c r="BU414"/>
  <c r="EC414"/>
  <c r="CG414"/>
  <c r="CS414"/>
  <c r="DE414"/>
  <c r="AW414"/>
  <c r="DQ414"/>
  <c r="BI414"/>
  <c r="F411"/>
  <c r="G406"/>
  <c r="F401"/>
  <c r="F389"/>
  <c r="F373"/>
  <c r="F361"/>
  <c r="DB357"/>
  <c r="DN357"/>
  <c r="CD357"/>
  <c r="AT357"/>
  <c r="DZ357"/>
  <c r="BR357"/>
  <c r="BF357"/>
  <c r="CP357"/>
  <c r="F349"/>
  <c r="F347"/>
  <c r="DT347"/>
  <c r="CJ347"/>
  <c r="AZ347"/>
  <c r="CV347"/>
  <c r="BL347"/>
  <c r="BX347"/>
  <c r="AN347"/>
  <c r="DH347"/>
  <c r="M342"/>
  <c r="DQ342"/>
  <c r="BU342"/>
  <c r="EC342"/>
  <c r="CG342"/>
  <c r="CS342"/>
  <c r="AW342"/>
  <c r="DE342"/>
  <c r="BI342"/>
  <c r="DN341"/>
  <c r="CD341"/>
  <c r="CP341"/>
  <c r="BR341"/>
  <c r="DB341"/>
  <c r="BF341"/>
  <c r="AT341"/>
  <c r="DZ341"/>
  <c r="AO338"/>
  <c r="BY338"/>
  <c r="DI338"/>
  <c r="BA338"/>
  <c r="CK338"/>
  <c r="DU338"/>
  <c r="BM338"/>
  <c r="CW338"/>
  <c r="F337"/>
  <c r="G326"/>
  <c r="BL319"/>
  <c r="BX319"/>
  <c r="CJ319"/>
  <c r="DT319"/>
  <c r="DH319"/>
  <c r="AZ319"/>
  <c r="CV319"/>
  <c r="AN319"/>
  <c r="BA314"/>
  <c r="AO314"/>
  <c r="DU314"/>
  <c r="DI314"/>
  <c r="CW314"/>
  <c r="CK314"/>
  <c r="BY314"/>
  <c r="BM314"/>
  <c r="F309"/>
  <c r="G297"/>
  <c r="F281"/>
  <c r="M513"/>
  <c r="DE513"/>
  <c r="BU513"/>
  <c r="AW513"/>
  <c r="DQ513"/>
  <c r="CS513"/>
  <c r="CG513"/>
  <c r="BI513"/>
  <c r="EC513"/>
  <c r="G684"/>
  <c r="DI684"/>
  <c r="CW684"/>
  <c r="AO684"/>
  <c r="BY684"/>
  <c r="DU684"/>
  <c r="CK684"/>
  <c r="BA684"/>
  <c r="BM684"/>
  <c r="L649"/>
  <c r="DP649"/>
  <c r="EB649"/>
  <c r="AV649"/>
  <c r="BH649"/>
  <c r="BT649"/>
  <c r="CF649"/>
  <c r="CR649"/>
  <c r="DD649"/>
  <c r="F628"/>
  <c r="DZ567"/>
  <c r="CD567"/>
  <c r="CP567"/>
  <c r="AT567"/>
  <c r="DB567"/>
  <c r="BF567"/>
  <c r="DN567"/>
  <c r="BR567"/>
  <c r="F564"/>
  <c r="BA560"/>
  <c r="BM560"/>
  <c r="CK560"/>
  <c r="CW560"/>
  <c r="DI560"/>
  <c r="BY560"/>
  <c r="DU560"/>
  <c r="AO560"/>
  <c r="F548"/>
  <c r="F496"/>
  <c r="BW466"/>
  <c r="DG466"/>
  <c r="DS466"/>
  <c r="BK466"/>
  <c r="CU466"/>
  <c r="AY466"/>
  <c r="CI466"/>
  <c r="AM466"/>
  <c r="F452"/>
  <c r="CU446"/>
  <c r="AM446"/>
  <c r="BK446"/>
  <c r="AY446"/>
  <c r="DS446"/>
  <c r="DG446"/>
  <c r="BW446"/>
  <c r="CI446"/>
  <c r="BJ443"/>
  <c r="BV443"/>
  <c r="CH443"/>
  <c r="CT443"/>
  <c r="AL443"/>
  <c r="DF443"/>
  <c r="AX443"/>
  <c r="DR443"/>
  <c r="BK442"/>
  <c r="AY442"/>
  <c r="CI442"/>
  <c r="CU442"/>
  <c r="DG442"/>
  <c r="BW442"/>
  <c r="AM442"/>
  <c r="DS442"/>
  <c r="DO438"/>
  <c r="AU438"/>
  <c r="DC438"/>
  <c r="CQ438"/>
  <c r="BG438"/>
  <c r="CE438"/>
  <c r="BS438"/>
  <c r="EA438"/>
  <c r="F420"/>
  <c r="CP379"/>
  <c r="BR379"/>
  <c r="DB379"/>
  <c r="AT379"/>
  <c r="BF379"/>
  <c r="DZ379"/>
  <c r="DN379"/>
  <c r="CD379"/>
  <c r="G376"/>
  <c r="G364"/>
  <c r="L357"/>
  <c r="AV357"/>
  <c r="BH357"/>
  <c r="CF357"/>
  <c r="CR357"/>
  <c r="EB357"/>
  <c r="DD357"/>
  <c r="DP357"/>
  <c r="BT357"/>
  <c r="G348"/>
  <c r="DO342"/>
  <c r="BS342"/>
  <c r="EA342"/>
  <c r="CE342"/>
  <c r="CQ342"/>
  <c r="AU342"/>
  <c r="DC342"/>
  <c r="BG342"/>
  <c r="AN341"/>
  <c r="AZ341"/>
  <c r="DH341"/>
  <c r="DT341"/>
  <c r="BX341"/>
  <c r="CJ341"/>
  <c r="BL341"/>
  <c r="CV341"/>
  <c r="DU340"/>
  <c r="CW340"/>
  <c r="CK340"/>
  <c r="BY340"/>
  <c r="BA340"/>
  <c r="AO340"/>
  <c r="DI340"/>
  <c r="BM340"/>
  <c r="M332"/>
  <c r="EC332"/>
  <c r="BU332"/>
  <c r="AW332"/>
  <c r="BI332"/>
  <c r="DQ332"/>
  <c r="CG332"/>
  <c r="CS332"/>
  <c r="DE332"/>
  <c r="DB331"/>
  <c r="DN331"/>
  <c r="CD331"/>
  <c r="CP331"/>
  <c r="BF331"/>
  <c r="BR331"/>
  <c r="DZ331"/>
  <c r="AT331"/>
  <c r="CO328"/>
  <c r="BQ328"/>
  <c r="CC328"/>
  <c r="DY328"/>
  <c r="BE328"/>
  <c r="AS328"/>
  <c r="DA328"/>
  <c r="DM328"/>
  <c r="CE322"/>
  <c r="BS322"/>
  <c r="EA322"/>
  <c r="CQ322"/>
  <c r="BG322"/>
  <c r="DO322"/>
  <c r="AU322"/>
  <c r="DC322"/>
  <c r="F316"/>
  <c r="F304"/>
  <c r="L285"/>
  <c r="BT285"/>
  <c r="AV285"/>
  <c r="EB285"/>
  <c r="DD285"/>
  <c r="CF285"/>
  <c r="BH285"/>
  <c r="DP285"/>
  <c r="CR285"/>
  <c r="CI266"/>
  <c r="AM266"/>
  <c r="CU266"/>
  <c r="AY266"/>
  <c r="DG266"/>
  <c r="BK266"/>
  <c r="DS266"/>
  <c r="BW266"/>
  <c r="CH251"/>
  <c r="DF251"/>
  <c r="AL251"/>
  <c r="BJ251"/>
  <c r="DR251"/>
  <c r="CT251"/>
  <c r="BV251"/>
  <c r="AX251"/>
  <c r="BK649"/>
  <c r="BW649"/>
  <c r="CI649"/>
  <c r="DG649"/>
  <c r="DS649"/>
  <c r="AY649"/>
  <c r="AM649"/>
  <c r="CU649"/>
  <c r="DM567"/>
  <c r="BQ567"/>
  <c r="DY567"/>
  <c r="CC567"/>
  <c r="CO567"/>
  <c r="AS567"/>
  <c r="DA567"/>
  <c r="BE567"/>
  <c r="AM513"/>
  <c r="DG513"/>
  <c r="CI513"/>
  <c r="AY513"/>
  <c r="DS513"/>
  <c r="CU513"/>
  <c r="BW513"/>
  <c r="BK513"/>
  <c r="CS443"/>
  <c r="CG443"/>
  <c r="DE443"/>
  <c r="AW443"/>
  <c r="DQ443"/>
  <c r="BI443"/>
  <c r="BU443"/>
  <c r="EC443"/>
  <c r="BS357"/>
  <c r="CE357"/>
  <c r="DO357"/>
  <c r="EA357"/>
  <c r="CQ357"/>
  <c r="DC357"/>
  <c r="BG357"/>
  <c r="AU357"/>
  <c r="EC319"/>
  <c r="CS319"/>
  <c r="BI319"/>
  <c r="DQ319"/>
  <c r="CG319"/>
  <c r="AW319"/>
  <c r="DE319"/>
  <c r="BU319"/>
  <c r="DS1577"/>
  <c r="DW1577"/>
  <c r="DZ1561"/>
  <c r="EA1561"/>
  <c r="AI1550"/>
  <c r="DZ1545"/>
  <c r="BG1499"/>
  <c r="DC1499"/>
  <c r="EA1499"/>
  <c r="BL1499"/>
  <c r="DH1499"/>
  <c r="DX1440"/>
  <c r="DT1432"/>
  <c r="BV1316"/>
  <c r="DR1316"/>
  <c r="CM1536"/>
  <c r="DK1536"/>
  <c r="DT1503"/>
  <c r="BL1287"/>
  <c r="BX1287"/>
  <c r="AZ1227"/>
  <c r="BX1227"/>
  <c r="CV1227"/>
  <c r="BL1131"/>
  <c r="DH1131"/>
  <c r="EA1537"/>
  <c r="BO1468"/>
  <c r="CY1468"/>
  <c r="BH1468"/>
  <c r="DD1468"/>
  <c r="DX1436"/>
  <c r="EB1436"/>
  <c r="AX1416"/>
  <c r="CT1416"/>
  <c r="AP1404"/>
  <c r="CL1404"/>
  <c r="DV1404"/>
  <c r="EA1395"/>
  <c r="DW1392"/>
  <c r="EA1387"/>
  <c r="DR1380"/>
  <c r="EA1379"/>
  <c r="BC1344"/>
  <c r="CM1344"/>
  <c r="AE1344"/>
  <c r="EA1285"/>
  <c r="DV1053"/>
  <c r="DV1021"/>
  <c r="AZ951"/>
  <c r="CV951"/>
  <c r="DX893"/>
  <c r="AV867"/>
  <c r="BT867"/>
  <c r="CR867"/>
  <c r="DX861"/>
  <c r="DR845"/>
  <c r="EB813"/>
  <c r="BC813"/>
  <c r="CY813"/>
  <c r="DT812"/>
  <c r="DT1281"/>
  <c r="DV1281"/>
  <c r="AV1277"/>
  <c r="CR1277"/>
  <c r="BJ1257"/>
  <c r="DF1257"/>
  <c r="DT1245"/>
  <c r="DS1241"/>
  <c r="EA1237"/>
  <c r="EB1225"/>
  <c r="DT1209"/>
  <c r="DT1193"/>
  <c r="EB1185"/>
  <c r="DT1177"/>
  <c r="DT1161"/>
  <c r="DT1145"/>
  <c r="DS1133"/>
  <c r="DR1129"/>
  <c r="BH1125"/>
  <c r="DD1125"/>
  <c r="CE1121"/>
  <c r="EB1108"/>
  <c r="BH1105"/>
  <c r="DD1105"/>
  <c r="EB1092"/>
  <c r="BV1089"/>
  <c r="DR1089"/>
  <c r="DS1081"/>
  <c r="EA1077"/>
  <c r="BH1069"/>
  <c r="DD1069"/>
  <c r="EB1068"/>
  <c r="EA1048"/>
  <c r="EA1032"/>
  <c r="EA1016"/>
  <c r="AN1005"/>
  <c r="BL1005"/>
  <c r="CJ1005"/>
  <c r="EA1004"/>
  <c r="EA988"/>
  <c r="EA972"/>
  <c r="AV961"/>
  <c r="BT961"/>
  <c r="CR961"/>
  <c r="BC961"/>
  <c r="CY961"/>
  <c r="EA956"/>
  <c r="BV953"/>
  <c r="DR953"/>
  <c r="EA940"/>
  <c r="EA924"/>
  <c r="EA896"/>
  <c r="EA880"/>
  <c r="EA864"/>
  <c r="AX857"/>
  <c r="BV857"/>
  <c r="CT857"/>
  <c r="EA848"/>
  <c r="BH1184"/>
  <c r="EA1585"/>
  <c r="DR1865"/>
  <c r="DV1733"/>
  <c r="BL1733"/>
  <c r="DH1733"/>
  <c r="DT1729"/>
  <c r="DS1717"/>
  <c r="DR1685"/>
  <c r="BK1652"/>
  <c r="DS1652"/>
  <c r="BZ1645"/>
  <c r="CL1645"/>
  <c r="DV1645"/>
  <c r="DT1911"/>
  <c r="DF1909"/>
  <c r="DR1909"/>
  <c r="CT1909"/>
  <c r="DZ1881"/>
  <c r="DX1753"/>
  <c r="DV1729"/>
  <c r="DS1681"/>
  <c r="EA1681"/>
  <c r="AQ1641"/>
  <c r="BO1641"/>
  <c r="CY1641"/>
  <c r="EA1641"/>
  <c r="DW1625"/>
  <c r="AM1908"/>
  <c r="BW1908"/>
  <c r="CI1908"/>
  <c r="AM1888"/>
  <c r="AY1820"/>
  <c r="BK1820"/>
  <c r="DX1857"/>
  <c r="BD1793"/>
  <c r="BP1793"/>
  <c r="CR1793"/>
  <c r="EB1793"/>
  <c r="EB1761"/>
  <c r="EA1737"/>
  <c r="AN1597"/>
  <c r="DV1601"/>
  <c r="BN2258"/>
  <c r="DJ2258"/>
  <c r="DX2252"/>
  <c r="AX2252"/>
  <c r="BV2252"/>
  <c r="CT2252"/>
  <c r="BC2252"/>
  <c r="CY2252"/>
  <c r="AL2200"/>
  <c r="CH2200"/>
  <c r="AY2188"/>
  <c r="CF2180"/>
  <c r="AQ2128"/>
  <c r="BW2128"/>
  <c r="CY2128"/>
  <c r="CU2100"/>
  <c r="DX2019"/>
  <c r="AB2334"/>
  <c r="BW1940"/>
  <c r="DS1940"/>
  <c r="AA2959"/>
  <c r="BU2693"/>
  <c r="DZ2412"/>
  <c r="DZ2380"/>
  <c r="AM3123"/>
  <c r="CI3123"/>
  <c r="EB3092"/>
  <c r="DW3076"/>
  <c r="BN3036"/>
  <c r="DV3036"/>
  <c r="CX3036"/>
  <c r="DR3036"/>
  <c r="DX3024"/>
  <c r="AY2982"/>
  <c r="CU2982"/>
  <c r="DS2963"/>
  <c r="DT2954"/>
  <c r="DX2910"/>
  <c r="DT2906"/>
  <c r="DV2891"/>
  <c r="BL2862"/>
  <c r="DH2862"/>
  <c r="AN2850"/>
  <c r="CJ2850"/>
  <c r="AN2842"/>
  <c r="CJ2842"/>
  <c r="AV2818"/>
  <c r="CR2818"/>
  <c r="BG2794"/>
  <c r="CQ2794"/>
  <c r="DS2791"/>
  <c r="BD2786"/>
  <c r="CZ2786"/>
  <c r="BT2694"/>
  <c r="DP2694"/>
  <c r="BC2694"/>
  <c r="CA2694"/>
  <c r="CY2694"/>
  <c r="BH2678"/>
  <c r="DD2678"/>
  <c r="BH2674"/>
  <c r="CF2674"/>
  <c r="DD2674"/>
  <c r="BX2666"/>
  <c r="DT2666"/>
  <c r="BD2618"/>
  <c r="BX2618"/>
  <c r="CV2618"/>
  <c r="DP2618"/>
  <c r="BB2618"/>
  <c r="CX2618"/>
  <c r="BD2550"/>
  <c r="BX2550"/>
  <c r="CV2550"/>
  <c r="DP2550"/>
  <c r="CN2462"/>
  <c r="EB2436"/>
  <c r="CF2436"/>
  <c r="DX2366"/>
  <c r="CZ2366"/>
  <c r="CB2366"/>
  <c r="EB2364"/>
  <c r="BX3118"/>
  <c r="CV3118"/>
  <c r="BU3039"/>
  <c r="DQ3039"/>
  <c r="CY2790"/>
  <c r="DK2790"/>
  <c r="CU2436"/>
  <c r="AY2436"/>
  <c r="EA2412"/>
  <c r="EA2380"/>
  <c r="CM2380"/>
  <c r="AQ2380"/>
  <c r="EA2372"/>
  <c r="BO2995"/>
  <c r="DK2995"/>
  <c r="AM2994"/>
  <c r="BS2994"/>
  <c r="CI2994"/>
  <c r="DO2994"/>
  <c r="AW2692"/>
  <c r="CS2692"/>
  <c r="AM2684"/>
  <c r="CI2684"/>
  <c r="AY2680"/>
  <c r="BW2680"/>
  <c r="CU2680"/>
  <c r="BD2672"/>
  <c r="CZ2672"/>
  <c r="AM2604"/>
  <c r="CI2604"/>
  <c r="BW2552"/>
  <c r="DS2552"/>
  <c r="AM2504"/>
  <c r="BK2504"/>
  <c r="CI2504"/>
  <c r="AM2480"/>
  <c r="BK2480"/>
  <c r="CI2480"/>
  <c r="AR2472"/>
  <c r="BP2472"/>
  <c r="CN2472"/>
  <c r="BH2494"/>
  <c r="CF2494"/>
  <c r="DD2494"/>
  <c r="AZ3809"/>
  <c r="BX3809"/>
  <c r="CV3809"/>
  <c r="DR3739"/>
  <c r="EA3739"/>
  <c r="BB3696"/>
  <c r="DV3696"/>
  <c r="DS3624"/>
  <c r="DV3624"/>
  <c r="AA3609"/>
  <c r="DR3597"/>
  <c r="EA3597"/>
  <c r="DY3501"/>
  <c r="DW3501"/>
  <c r="BL3483"/>
  <c r="DT3483"/>
  <c r="DR3480"/>
  <c r="EA3480"/>
  <c r="DW3469"/>
  <c r="DY3437"/>
  <c r="EA3437"/>
  <c r="DR3416"/>
  <c r="DW3416"/>
  <c r="DS3276"/>
  <c r="DW3276"/>
  <c r="Z3264"/>
  <c r="BZ3264"/>
  <c r="DV3264"/>
  <c r="AJ3264"/>
  <c r="DX3264"/>
  <c r="DR3236"/>
  <c r="DW3236"/>
  <c r="AM3220"/>
  <c r="BN3789"/>
  <c r="AP3789"/>
  <c r="BG3748"/>
  <c r="AM3743"/>
  <c r="CU3743"/>
  <c r="CF3743"/>
  <c r="EB3743"/>
  <c r="BV3668"/>
  <c r="AX3646"/>
  <c r="CT3646"/>
  <c r="AL3602"/>
  <c r="CH3602"/>
  <c r="AM3473"/>
  <c r="BK3473"/>
  <c r="CI3473"/>
  <c r="BZ3458"/>
  <c r="DV3458"/>
  <c r="BU3455"/>
  <c r="DQ3455"/>
  <c r="DT3160"/>
  <c r="EA3894"/>
  <c r="EA3862"/>
  <c r="Z3536"/>
  <c r="DW3918"/>
  <c r="AR3781"/>
  <c r="CZ3781"/>
  <c r="CI3508"/>
  <c r="CI3476"/>
  <c r="DW3444"/>
  <c r="DS3428"/>
  <c r="EA3344"/>
  <c r="EA3328"/>
  <c r="EA3312"/>
  <c r="EA3296"/>
  <c r="EA3280"/>
  <c r="CI3165"/>
  <c r="DS3165"/>
  <c r="DW3149"/>
  <c r="AZ3450"/>
  <c r="DW3447"/>
  <c r="DN3334"/>
  <c r="CN3334"/>
  <c r="AR3322"/>
  <c r="DW3169"/>
  <c r="DS3433"/>
  <c r="DW3417"/>
  <c r="EB3260"/>
  <c r="DT3352"/>
  <c r="DW3348"/>
  <c r="DT3336"/>
  <c r="DW3332"/>
  <c r="DS3320"/>
  <c r="DT3320"/>
  <c r="DW3316"/>
  <c r="DS3304"/>
  <c r="DT3304"/>
  <c r="DW3300"/>
  <c r="DW3284"/>
  <c r="DZ3268"/>
  <c r="DZ3224"/>
  <c r="DZ4684"/>
  <c r="EA4681"/>
  <c r="EC4707"/>
  <c r="BF4686"/>
  <c r="DV4709"/>
  <c r="BO4672"/>
  <c r="CF4672"/>
  <c r="AL4634"/>
  <c r="DR4634"/>
  <c r="DS4550"/>
  <c r="DZ4531"/>
  <c r="AR4240"/>
  <c r="CX4118"/>
  <c r="Z4053"/>
  <c r="AY4053"/>
  <c r="DZ4696"/>
  <c r="EA4696"/>
  <c r="DS4605"/>
  <c r="BK4593"/>
  <c r="CZ4562"/>
  <c r="AM4344"/>
  <c r="CI4320"/>
  <c r="BZ4186"/>
  <c r="BB4150"/>
  <c r="AJ4072"/>
  <c r="DS4636"/>
  <c r="BD4608"/>
  <c r="DX4608"/>
  <c r="CU4604"/>
  <c r="BW4522"/>
  <c r="CU4430"/>
  <c r="CZ4145"/>
  <c r="CD4062"/>
  <c r="AM3949"/>
  <c r="AA4925"/>
  <c r="AY4902"/>
  <c r="CN4832"/>
  <c r="CN4824"/>
  <c r="AB4824"/>
  <c r="AQ4733"/>
  <c r="DW4856"/>
  <c r="EB4756"/>
  <c r="DX4723"/>
  <c r="DC778"/>
  <c r="DZ778"/>
  <c r="BS778"/>
  <c r="BM771"/>
  <c r="CW771"/>
  <c r="EA771"/>
  <c r="CK771"/>
  <c r="DO771"/>
  <c r="BY771"/>
  <c r="DC771"/>
  <c r="EC771"/>
  <c r="BH752"/>
  <c r="BI729"/>
  <c r="CG729"/>
  <c r="DD714"/>
  <c r="BT714"/>
  <c r="AX704"/>
  <c r="BJ704"/>
  <c r="BV704"/>
  <c r="CM650"/>
  <c r="DK650"/>
  <c r="DF643"/>
  <c r="BN643"/>
  <c r="DZ643"/>
  <c r="CH643"/>
  <c r="BF643"/>
  <c r="DR643"/>
  <c r="CE643"/>
  <c r="EA643"/>
  <c r="AZ643"/>
  <c r="CF643"/>
  <c r="CV643"/>
  <c r="EB643"/>
  <c r="BA643"/>
  <c r="BQ643"/>
  <c r="CG643"/>
  <c r="CW643"/>
  <c r="DM643"/>
  <c r="EC643"/>
  <c r="DJ642"/>
  <c r="AP642"/>
  <c r="AU642"/>
  <c r="BK642"/>
  <c r="CA642"/>
  <c r="CQ642"/>
  <c r="DG642"/>
  <c r="DW642"/>
  <c r="BM642"/>
  <c r="CC642"/>
  <c r="DI642"/>
  <c r="DY642"/>
  <c r="BZ715"/>
  <c r="DM715"/>
  <c r="BS715"/>
  <c r="AP715"/>
  <c r="DA715"/>
  <c r="DC715"/>
  <c r="BK690"/>
  <c r="BO690"/>
  <c r="EA690"/>
  <c r="CI690"/>
  <c r="BG690"/>
  <c r="DS690"/>
  <c r="AZ690"/>
  <c r="CF690"/>
  <c r="CV690"/>
  <c r="EB690"/>
  <c r="BA690"/>
  <c r="CW690"/>
  <c r="CH630"/>
  <c r="CI630"/>
  <c r="BJ630"/>
  <c r="DS630"/>
  <c r="CT630"/>
  <c r="BB766"/>
  <c r="AP766"/>
  <c r="DB766"/>
  <c r="BZ766"/>
  <c r="AX766"/>
  <c r="DJ766"/>
  <c r="CA766"/>
  <c r="DW766"/>
  <c r="AV766"/>
  <c r="BL766"/>
  <c r="CB766"/>
  <c r="CR766"/>
  <c r="DH766"/>
  <c r="DX766"/>
  <c r="AW766"/>
  <c r="BM766"/>
  <c r="CC766"/>
  <c r="CS766"/>
  <c r="DI766"/>
  <c r="DY766"/>
  <c r="CW734"/>
  <c r="DU734"/>
  <c r="CF685"/>
  <c r="EB685"/>
  <c r="CG685"/>
  <c r="EC685"/>
  <c r="BV685"/>
  <c r="DR685"/>
  <c r="AL653"/>
  <c r="CH653"/>
  <c r="CL653"/>
  <c r="BJ653"/>
  <c r="DV653"/>
  <c r="CT653"/>
  <c r="AQ653"/>
  <c r="BG653"/>
  <c r="BW653"/>
  <c r="CM653"/>
  <c r="DC653"/>
  <c r="DS653"/>
  <c r="AR653"/>
  <c r="BH653"/>
  <c r="BX653"/>
  <c r="CN653"/>
  <c r="DD653"/>
  <c r="DT653"/>
  <c r="AS653"/>
  <c r="BI653"/>
  <c r="BY653"/>
  <c r="CO653"/>
  <c r="DE653"/>
  <c r="DU653"/>
  <c r="AZ620"/>
  <c r="AN620"/>
  <c r="BX620"/>
  <c r="DH620"/>
  <c r="DQ612"/>
  <c r="CJ581"/>
  <c r="DS581"/>
  <c r="AY581"/>
  <c r="DH581"/>
  <c r="CI581"/>
  <c r="DQ532"/>
  <c r="DU532"/>
  <c r="DG532"/>
  <c r="AW532"/>
  <c r="DS532"/>
  <c r="BM532"/>
  <c r="DE532"/>
  <c r="BY493"/>
  <c r="CF493"/>
  <c r="BM493"/>
  <c r="BT493"/>
  <c r="EC492"/>
  <c r="DE492"/>
  <c r="DH437"/>
  <c r="CU437"/>
  <c r="CI437"/>
  <c r="BI437"/>
  <c r="DS437"/>
  <c r="CS437"/>
  <c r="AL337"/>
  <c r="DD337"/>
  <c r="CL337"/>
  <c r="AX337"/>
  <c r="BT337"/>
  <c r="DI337"/>
  <c r="AN337"/>
  <c r="BJ337"/>
  <c r="CF337"/>
  <c r="DU337"/>
  <c r="AZ337"/>
  <c r="BV337"/>
  <c r="CR337"/>
  <c r="BF321"/>
  <c r="CR321"/>
  <c r="DB321"/>
  <c r="BK321"/>
  <c r="EA321"/>
  <c r="BR321"/>
  <c r="CT321"/>
  <c r="EB321"/>
  <c r="BS321"/>
  <c r="CU321"/>
  <c r="BW320"/>
  <c r="AR320"/>
  <c r="DI320"/>
  <c r="BD320"/>
  <c r="BY320"/>
  <c r="BP320"/>
  <c r="CK320"/>
  <c r="CB320"/>
  <c r="CW320"/>
  <c r="CI792"/>
  <c r="CU792"/>
  <c r="BM687"/>
  <c r="DN687"/>
  <c r="AQ687"/>
  <c r="DI687"/>
  <c r="AW687"/>
  <c r="CW687"/>
  <c r="AO687"/>
  <c r="BX687"/>
  <c r="CP687"/>
  <c r="DG687"/>
  <c r="BL687"/>
  <c r="CD687"/>
  <c r="CU687"/>
  <c r="BU673"/>
  <c r="BC673"/>
  <c r="BY673"/>
  <c r="AT673"/>
  <c r="DL673"/>
  <c r="CY673"/>
  <c r="AV673"/>
  <c r="BM673"/>
  <c r="CD673"/>
  <c r="DM673"/>
  <c r="BE673"/>
  <c r="BW673"/>
  <c r="CN673"/>
  <c r="DW673"/>
  <c r="BO673"/>
  <c r="CG673"/>
  <c r="CX673"/>
  <c r="DP673"/>
  <c r="CV632"/>
  <c r="BJ632"/>
  <c r="G2229"/>
  <c r="G2221"/>
  <c r="F2213"/>
  <c r="G2205"/>
  <c r="F2197"/>
  <c r="F2181"/>
  <c r="G2173"/>
  <c r="G2165"/>
  <c r="G2157"/>
  <c r="F2149"/>
  <c r="G2141"/>
  <c r="F2133"/>
  <c r="F2117"/>
  <c r="G2109"/>
  <c r="G2101"/>
  <c r="G2093"/>
  <c r="F2085"/>
  <c r="G2077"/>
  <c r="F2069"/>
  <c r="G2295"/>
  <c r="G2279"/>
  <c r="DZ2042"/>
  <c r="DY2019"/>
  <c r="DU2046"/>
  <c r="DU2010"/>
  <c r="DU1982"/>
  <c r="DU1974"/>
  <c r="DU1942"/>
  <c r="G1732"/>
  <c r="G1696"/>
  <c r="G1692"/>
  <c r="F1618"/>
  <c r="F1596"/>
  <c r="F1547"/>
  <c r="DR1539"/>
  <c r="DW1529"/>
  <c r="DW1513"/>
  <c r="EA1571"/>
  <c r="EA1329"/>
  <c r="EA1305"/>
  <c r="F1302"/>
  <c r="DV1287"/>
  <c r="F1275"/>
  <c r="DV1255"/>
  <c r="F1243"/>
  <c r="DV1223"/>
  <c r="F1211"/>
  <c r="F1199"/>
  <c r="F1183"/>
  <c r="F1167"/>
  <c r="F1151"/>
  <c r="F1127"/>
  <c r="G1405"/>
  <c r="G1397"/>
  <c r="EB1305"/>
  <c r="DY1287"/>
  <c r="DZ1454"/>
  <c r="DX1446"/>
  <c r="DW1271"/>
  <c r="DW1255"/>
  <c r="DW1239"/>
  <c r="DW1223"/>
  <c r="DW1207"/>
  <c r="G685"/>
  <c r="F950"/>
  <c r="F911"/>
  <c r="F906"/>
  <c r="F863"/>
  <c r="F683"/>
  <c r="F661"/>
  <c r="BB649"/>
  <c r="BN649"/>
  <c r="BZ649"/>
  <c r="AP649"/>
  <c r="CX649"/>
  <c r="DJ649"/>
  <c r="DV649"/>
  <c r="CL649"/>
  <c r="G633"/>
  <c r="F621"/>
  <c r="F619"/>
  <c r="G609"/>
  <c r="BL607"/>
  <c r="CV607"/>
  <c r="CJ607"/>
  <c r="DT607"/>
  <c r="DH607"/>
  <c r="AZ607"/>
  <c r="AN607"/>
  <c r="BX607"/>
  <c r="F597"/>
  <c r="G569"/>
  <c r="DT567"/>
  <c r="CJ567"/>
  <c r="DH567"/>
  <c r="AZ567"/>
  <c r="CV567"/>
  <c r="BX567"/>
  <c r="AN567"/>
  <c r="BL567"/>
  <c r="F549"/>
  <c r="F533"/>
  <c r="G521"/>
  <c r="M510"/>
  <c r="EC510"/>
  <c r="CG510"/>
  <c r="DQ510"/>
  <c r="BU510"/>
  <c r="DE510"/>
  <c r="BI510"/>
  <c r="CS510"/>
  <c r="AW510"/>
  <c r="F507"/>
  <c r="F501"/>
  <c r="F485"/>
  <c r="G473"/>
  <c r="DR473"/>
  <c r="CT473"/>
  <c r="DF473"/>
  <c r="AL473"/>
  <c r="BV473"/>
  <c r="CH473"/>
  <c r="AX473"/>
  <c r="BJ473"/>
  <c r="F461"/>
  <c r="M446"/>
  <c r="CS446"/>
  <c r="DE446"/>
  <c r="AW446"/>
  <c r="DQ446"/>
  <c r="BI446"/>
  <c r="BU446"/>
  <c r="EC446"/>
  <c r="CG446"/>
  <c r="G441"/>
  <c r="G438"/>
  <c r="F413"/>
  <c r="F395"/>
  <c r="G390"/>
  <c r="G385"/>
  <c r="F379"/>
  <c r="G374"/>
  <c r="BN357"/>
  <c r="BZ357"/>
  <c r="AP357"/>
  <c r="DJ357"/>
  <c r="DV357"/>
  <c r="CL357"/>
  <c r="BB357"/>
  <c r="CX357"/>
  <c r="DA342"/>
  <c r="BE342"/>
  <c r="DM342"/>
  <c r="BQ342"/>
  <c r="DY342"/>
  <c r="CC342"/>
  <c r="CO342"/>
  <c r="AS342"/>
  <c r="BZ341"/>
  <c r="BN341"/>
  <c r="BB341"/>
  <c r="CL341"/>
  <c r="DV341"/>
  <c r="AP341"/>
  <c r="CX341"/>
  <c r="DJ341"/>
  <c r="F333"/>
  <c r="F331"/>
  <c r="BF325"/>
  <c r="BR325"/>
  <c r="DZ325"/>
  <c r="AT325"/>
  <c r="DB325"/>
  <c r="DN325"/>
  <c r="CD325"/>
  <c r="CP325"/>
  <c r="M322"/>
  <c r="CG322"/>
  <c r="EC322"/>
  <c r="BI322"/>
  <c r="DQ322"/>
  <c r="AW322"/>
  <c r="DE322"/>
  <c r="BU322"/>
  <c r="CS322"/>
  <c r="F315"/>
  <c r="G310"/>
  <c r="F293"/>
  <c r="F277"/>
  <c r="F332"/>
  <c r="CK649"/>
  <c r="CW649"/>
  <c r="DI649"/>
  <c r="BY649"/>
  <c r="DU649"/>
  <c r="AO649"/>
  <c r="BA649"/>
  <c r="BM649"/>
  <c r="BM473"/>
  <c r="BY473"/>
  <c r="AO473"/>
  <c r="BA473"/>
  <c r="DI473"/>
  <c r="DU473"/>
  <c r="CK473"/>
  <c r="CW473"/>
  <c r="F276"/>
  <c r="F771"/>
  <c r="BF750"/>
  <c r="DB750"/>
  <c r="BR750"/>
  <c r="CP750"/>
  <c r="DN750"/>
  <c r="CD750"/>
  <c r="AT750"/>
  <c r="DZ750"/>
  <c r="F660"/>
  <c r="F580"/>
  <c r="DJ567"/>
  <c r="BN567"/>
  <c r="DV567"/>
  <c r="BZ567"/>
  <c r="CL567"/>
  <c r="AP567"/>
  <c r="CX567"/>
  <c r="BB567"/>
  <c r="F516"/>
  <c r="DG498"/>
  <c r="DS498"/>
  <c r="CI498"/>
  <c r="CU498"/>
  <c r="BK498"/>
  <c r="BW498"/>
  <c r="AM498"/>
  <c r="AY498"/>
  <c r="F480"/>
  <c r="F448"/>
  <c r="BO438"/>
  <c r="DW438"/>
  <c r="DK438"/>
  <c r="AQ438"/>
  <c r="CM438"/>
  <c r="CY438"/>
  <c r="CA438"/>
  <c r="BC438"/>
  <c r="F416"/>
  <c r="F400"/>
  <c r="F372"/>
  <c r="DL357"/>
  <c r="DX357"/>
  <c r="AR357"/>
  <c r="BD357"/>
  <c r="CN357"/>
  <c r="CZ357"/>
  <c r="BP357"/>
  <c r="CB357"/>
  <c r="F356"/>
  <c r="DR347"/>
  <c r="AX347"/>
  <c r="CT347"/>
  <c r="BJ347"/>
  <c r="AL347"/>
  <c r="DF347"/>
  <c r="BV347"/>
  <c r="CH347"/>
  <c r="CY342"/>
  <c r="BC342"/>
  <c r="DK342"/>
  <c r="BO342"/>
  <c r="DW342"/>
  <c r="CA342"/>
  <c r="CM342"/>
  <c r="AQ342"/>
  <c r="DO338"/>
  <c r="BG338"/>
  <c r="CQ338"/>
  <c r="EA338"/>
  <c r="BS338"/>
  <c r="DC338"/>
  <c r="AU338"/>
  <c r="CE338"/>
  <c r="BM328"/>
  <c r="BA328"/>
  <c r="DI328"/>
  <c r="AO328"/>
  <c r="CW328"/>
  <c r="DU328"/>
  <c r="CK328"/>
  <c r="BY328"/>
  <c r="CT327"/>
  <c r="DF327"/>
  <c r="AX327"/>
  <c r="AL327"/>
  <c r="DR327"/>
  <c r="BJ327"/>
  <c r="BV327"/>
  <c r="CH327"/>
  <c r="BY292"/>
  <c r="BA292"/>
  <c r="DI292"/>
  <c r="CK292"/>
  <c r="BM292"/>
  <c r="AO292"/>
  <c r="DU292"/>
  <c r="CW292"/>
  <c r="DG286"/>
  <c r="AM286"/>
  <c r="BK286"/>
  <c r="CI286"/>
  <c r="DS286"/>
  <c r="CU286"/>
  <c r="BW286"/>
  <c r="AY286"/>
  <c r="BU379"/>
  <c r="EC379"/>
  <c r="CG379"/>
  <c r="CS379"/>
  <c r="DE379"/>
  <c r="AW379"/>
  <c r="DQ379"/>
  <c r="BI379"/>
  <c r="DU607"/>
  <c r="DI607"/>
  <c r="BM607"/>
  <c r="BA607"/>
  <c r="AO607"/>
  <c r="CK607"/>
  <c r="BY607"/>
  <c r="CW607"/>
  <c r="CW567"/>
  <c r="BA567"/>
  <c r="DI567"/>
  <c r="BM567"/>
  <c r="DU567"/>
  <c r="BY567"/>
  <c r="CK567"/>
  <c r="AO567"/>
  <c r="DS357"/>
  <c r="CU357"/>
  <c r="BK357"/>
  <c r="AM357"/>
  <c r="BW357"/>
  <c r="CI357"/>
  <c r="AY357"/>
  <c r="DG357"/>
  <c r="DR1577"/>
  <c r="CL1550"/>
  <c r="BS1499"/>
  <c r="AI1499"/>
  <c r="AN1499"/>
  <c r="DL1499"/>
  <c r="DX1483"/>
  <c r="BK1316"/>
  <c r="AL1316"/>
  <c r="DD1555"/>
  <c r="BC1536"/>
  <c r="CR1536"/>
  <c r="DW1520"/>
  <c r="CJ1287"/>
  <c r="BX1131"/>
  <c r="AN1103"/>
  <c r="BL1103"/>
  <c r="CJ1103"/>
  <c r="DK1468"/>
  <c r="BT1468"/>
  <c r="AJ1468"/>
  <c r="EA1419"/>
  <c r="BJ1416"/>
  <c r="Z1416"/>
  <c r="BB1404"/>
  <c r="EA1399"/>
  <c r="DW1344"/>
  <c r="DW1285"/>
  <c r="AN1011"/>
  <c r="BL1011"/>
  <c r="CJ1011"/>
  <c r="BL951"/>
  <c r="AB951"/>
  <c r="DV925"/>
  <c r="AZ867"/>
  <c r="BX867"/>
  <c r="CV867"/>
  <c r="DS845"/>
  <c r="BO813"/>
  <c r="AE813"/>
  <c r="AG812"/>
  <c r="DX1308"/>
  <c r="EA1281"/>
  <c r="BH1277"/>
  <c r="BV1257"/>
  <c r="DT1241"/>
  <c r="EA1233"/>
  <c r="DS1225"/>
  <c r="AM1221"/>
  <c r="DZ1209"/>
  <c r="DZ1193"/>
  <c r="DZ1177"/>
  <c r="EA1148"/>
  <c r="DW1137"/>
  <c r="DV1133"/>
  <c r="DW1125"/>
  <c r="AM1125"/>
  <c r="BT1125"/>
  <c r="EA1121"/>
  <c r="DW1105"/>
  <c r="CE1105"/>
  <c r="BT1105"/>
  <c r="AJ1105"/>
  <c r="EB1100"/>
  <c r="AL1089"/>
  <c r="Z1089"/>
  <c r="DT1081"/>
  <c r="BT1069"/>
  <c r="AJ1069"/>
  <c r="DZ1061"/>
  <c r="EA1061"/>
  <c r="EA1044"/>
  <c r="EA1028"/>
  <c r="EA1012"/>
  <c r="BF1009"/>
  <c r="CD1009"/>
  <c r="DB1009"/>
  <c r="EA1000"/>
  <c r="EA984"/>
  <c r="EA968"/>
  <c r="AH961"/>
  <c r="BO961"/>
  <c r="AE961"/>
  <c r="AL953"/>
  <c r="EA952"/>
  <c r="EA920"/>
  <c r="EA908"/>
  <c r="EA892"/>
  <c r="EA876"/>
  <c r="AZ1156"/>
  <c r="DT1585"/>
  <c r="DV1585"/>
  <c r="AZ1745"/>
  <c r="BL1745"/>
  <c r="BX1733"/>
  <c r="DZ1717"/>
  <c r="AZ1701"/>
  <c r="BX1701"/>
  <c r="CV1701"/>
  <c r="DW1688"/>
  <c r="DS1685"/>
  <c r="AP1645"/>
  <c r="AE1596"/>
  <c r="DV1697"/>
  <c r="DV1681"/>
  <c r="AU1641"/>
  <c r="BG1896"/>
  <c r="DG1888"/>
  <c r="AR1793"/>
  <c r="BH1793"/>
  <c r="DS1761"/>
  <c r="BC1696"/>
  <c r="DV1621"/>
  <c r="DW1601"/>
  <c r="DX2306"/>
  <c r="BB2258"/>
  <c r="BD2252"/>
  <c r="BO2252"/>
  <c r="AX2200"/>
  <c r="BW2188"/>
  <c r="AV2180"/>
  <c r="CR2180"/>
  <c r="AY2128"/>
  <c r="CA2128"/>
  <c r="DS2100"/>
  <c r="AM1940"/>
  <c r="DF2380"/>
  <c r="CH2380"/>
  <c r="BJ2380"/>
  <c r="AK3081"/>
  <c r="CS2693"/>
  <c r="AI2683"/>
  <c r="AI2679"/>
  <c r="DZ2420"/>
  <c r="DZ2388"/>
  <c r="DM2425"/>
  <c r="CO2425"/>
  <c r="BQ2425"/>
  <c r="AY3123"/>
  <c r="CT3036"/>
  <c r="BJ3036"/>
  <c r="AE3036"/>
  <c r="BK2982"/>
  <c r="AA2982"/>
  <c r="BX2862"/>
  <c r="AZ2850"/>
  <c r="AZ2842"/>
  <c r="BH2818"/>
  <c r="DO2794"/>
  <c r="BP2786"/>
  <c r="AF2786"/>
  <c r="CF2694"/>
  <c r="BG2694"/>
  <c r="CE2694"/>
  <c r="DC2694"/>
  <c r="BT2678"/>
  <c r="AN2666"/>
  <c r="AN2618"/>
  <c r="AB2618"/>
  <c r="BH2618"/>
  <c r="CZ2618"/>
  <c r="BN2618"/>
  <c r="AN2550"/>
  <c r="BH2550"/>
  <c r="CZ2550"/>
  <c r="AJ2462"/>
  <c r="DP2436"/>
  <c r="DT2366"/>
  <c r="CV2366"/>
  <c r="BX2366"/>
  <c r="AZ3067"/>
  <c r="CG3039"/>
  <c r="CI2436"/>
  <c r="DW2380"/>
  <c r="AZ3042"/>
  <c r="BX3042"/>
  <c r="CV3042"/>
  <c r="AA2995"/>
  <c r="BC2995"/>
  <c r="AI2995"/>
  <c r="BG2994"/>
  <c r="BW2994"/>
  <c r="BI2692"/>
  <c r="AY2684"/>
  <c r="AY2672"/>
  <c r="BW2672"/>
  <c r="CU2672"/>
  <c r="BP2672"/>
  <c r="AY2604"/>
  <c r="AM2552"/>
  <c r="AR2480"/>
  <c r="BP2480"/>
  <c r="CN2480"/>
  <c r="AY2472"/>
  <c r="BW2472"/>
  <c r="CU2472"/>
  <c r="AN2494"/>
  <c r="BL2494"/>
  <c r="CJ2494"/>
  <c r="DX3917"/>
  <c r="DX3869"/>
  <c r="G3855"/>
  <c r="DX3841"/>
  <c r="DV3739"/>
  <c r="CX3696"/>
  <c r="EB3624"/>
  <c r="G3552"/>
  <c r="DH3483"/>
  <c r="DY3469"/>
  <c r="AJ3464"/>
  <c r="DV3416"/>
  <c r="AI3361"/>
  <c r="AI3313"/>
  <c r="DR3276"/>
  <c r="BN3264"/>
  <c r="AD3264"/>
  <c r="DV3236"/>
  <c r="DJ3789"/>
  <c r="AV3743"/>
  <c r="AJ3743"/>
  <c r="DR3668"/>
  <c r="AA3649"/>
  <c r="BJ3646"/>
  <c r="Z3646"/>
  <c r="AX3602"/>
  <c r="AP3458"/>
  <c r="CG3455"/>
  <c r="EB3188"/>
  <c r="AJ3779"/>
  <c r="CU3508"/>
  <c r="CU3476"/>
  <c r="DV3444"/>
  <c r="DY3447"/>
  <c r="BF3334"/>
  <c r="BD3334"/>
  <c r="DZ3344"/>
  <c r="DZ3328"/>
  <c r="DR3320"/>
  <c r="DZ3312"/>
  <c r="DR3304"/>
  <c r="DZ3296"/>
  <c r="DZ3280"/>
  <c r="DW4684"/>
  <c r="DV4672"/>
  <c r="DV4423"/>
  <c r="AI4240"/>
  <c r="DL4240"/>
  <c r="BW4053"/>
  <c r="Z3993"/>
  <c r="DG4593"/>
  <c r="CI4344"/>
  <c r="DV4186"/>
  <c r="BZ4150"/>
  <c r="CZ4097"/>
  <c r="DT4636"/>
  <c r="CB4608"/>
  <c r="BW4604"/>
  <c r="AA4970"/>
  <c r="CU4902"/>
  <c r="BP4902"/>
  <c r="DL4832"/>
  <c r="AJ4832"/>
  <c r="DL4824"/>
  <c r="AI4875"/>
  <c r="AD4732"/>
  <c r="DW4852"/>
  <c r="DT4891"/>
  <c r="EA4756"/>
  <c r="CD778"/>
  <c r="CQ771"/>
  <c r="AU771"/>
  <c r="AY771"/>
  <c r="BA771"/>
  <c r="CE771"/>
  <c r="DE771"/>
  <c r="BS771"/>
  <c r="CS771"/>
  <c r="DS771"/>
  <c r="CR752"/>
  <c r="DE729"/>
  <c r="EC729"/>
  <c r="BH714"/>
  <c r="DF704"/>
  <c r="BC650"/>
  <c r="CA650"/>
  <c r="BZ643"/>
  <c r="BJ643"/>
  <c r="AL643"/>
  <c r="BS643"/>
  <c r="AN643"/>
  <c r="BT643"/>
  <c r="DP643"/>
  <c r="AO643"/>
  <c r="BE643"/>
  <c r="BU643"/>
  <c r="DQ643"/>
  <c r="DV642"/>
  <c r="AY642"/>
  <c r="BO642"/>
  <c r="CE642"/>
  <c r="BA642"/>
  <c r="BQ642"/>
  <c r="DM642"/>
  <c r="BQ715"/>
  <c r="AU715"/>
  <c r="CQ690"/>
  <c r="DW690"/>
  <c r="AM690"/>
  <c r="AN690"/>
  <c r="BT690"/>
  <c r="DP690"/>
  <c r="AO690"/>
  <c r="AL630"/>
  <c r="AM630"/>
  <c r="BW630"/>
  <c r="DN766"/>
  <c r="BF766"/>
  <c r="CP766"/>
  <c r="BO766"/>
  <c r="AZ766"/>
  <c r="BP766"/>
  <c r="CF766"/>
  <c r="EB766"/>
  <c r="BA766"/>
  <c r="BQ766"/>
  <c r="CG766"/>
  <c r="EC766"/>
  <c r="AO734"/>
  <c r="AV685"/>
  <c r="CR685"/>
  <c r="AW685"/>
  <c r="CS685"/>
  <c r="AL685"/>
  <c r="BB653"/>
  <c r="AP653"/>
  <c r="BZ653"/>
  <c r="AX653"/>
  <c r="AU653"/>
  <c r="BK653"/>
  <c r="CA653"/>
  <c r="AV653"/>
  <c r="BL653"/>
  <c r="CB653"/>
  <c r="CR653"/>
  <c r="AW653"/>
  <c r="BM653"/>
  <c r="CC653"/>
  <c r="CS653"/>
  <c r="BU612"/>
  <c r="DE612"/>
  <c r="AN581"/>
  <c r="DG581"/>
  <c r="BL581"/>
  <c r="AO532"/>
  <c r="CG532"/>
  <c r="BA532"/>
  <c r="CS532"/>
  <c r="DI532"/>
  <c r="CW493"/>
  <c r="DD493"/>
  <c r="CR493"/>
  <c r="BU492"/>
  <c r="AW492"/>
  <c r="BL437"/>
  <c r="AM437"/>
  <c r="BW437"/>
  <c r="AW437"/>
  <c r="DO337"/>
  <c r="BH337"/>
  <c r="AP337"/>
  <c r="DH337"/>
  <c r="BB337"/>
  <c r="BX337"/>
  <c r="CT337"/>
  <c r="DP337"/>
  <c r="AU337"/>
  <c r="BN337"/>
  <c r="CJ337"/>
  <c r="DF337"/>
  <c r="EB337"/>
  <c r="DR337"/>
  <c r="AV321"/>
  <c r="CH321"/>
  <c r="DZ321"/>
  <c r="AM321"/>
  <c r="DC321"/>
  <c r="BV321"/>
  <c r="DD321"/>
  <c r="CS320"/>
  <c r="BM320"/>
  <c r="AW320"/>
  <c r="AM320"/>
  <c r="BI320"/>
  <c r="CZ320"/>
  <c r="DU320"/>
  <c r="AY320"/>
  <c r="BU320"/>
  <c r="DL320"/>
  <c r="CG320"/>
  <c r="DG792"/>
  <c r="AZ687"/>
  <c r="CM687"/>
  <c r="DB687"/>
  <c r="DS687"/>
  <c r="BK687"/>
  <c r="DK687"/>
  <c r="EC687"/>
  <c r="DQ687"/>
  <c r="CL673"/>
  <c r="DU673"/>
  <c r="CP673"/>
  <c r="AY673"/>
  <c r="DQ673"/>
  <c r="CZ673"/>
  <c r="CS673"/>
  <c r="DJ673"/>
  <c r="EB673"/>
  <c r="BT673"/>
  <c r="DF632"/>
  <c r="BV632"/>
  <c r="AX632"/>
  <c r="DH632"/>
  <c r="BX632"/>
  <c r="AZ632"/>
  <c r="BA632"/>
  <c r="CK632"/>
  <c r="DU632"/>
  <c r="AP434"/>
  <c r="CL434"/>
  <c r="CU332"/>
  <c r="AY332"/>
  <c r="DS332"/>
  <c r="DG332"/>
  <c r="DC319"/>
  <c r="AU319"/>
  <c r="BS750"/>
  <c r="BT684"/>
  <c r="BX684"/>
  <c r="CB684"/>
  <c r="BO684"/>
  <c r="BV684"/>
  <c r="CN684"/>
  <c r="DL684"/>
  <c r="CV684"/>
  <c r="DP684"/>
  <c r="DT560"/>
  <c r="BX560"/>
  <c r="CB560"/>
  <c r="BL560"/>
  <c r="DL560"/>
  <c r="CV560"/>
  <c r="CJ560"/>
  <c r="BX424"/>
  <c r="BK424"/>
  <c r="BL424"/>
  <c r="BW424"/>
  <c r="DG400"/>
  <c r="BL400"/>
  <c r="CI400"/>
  <c r="DT400"/>
  <c r="DO379"/>
  <c r="AU379"/>
  <c r="AX342"/>
  <c r="CD342"/>
  <c r="CH342"/>
  <c r="BF342"/>
  <c r="DR342"/>
  <c r="CP342"/>
  <c r="AR342"/>
  <c r="CN342"/>
  <c r="DO331"/>
  <c r="EA331"/>
  <c r="AZ328"/>
  <c r="BR328"/>
  <c r="CI328"/>
  <c r="DT328"/>
  <c r="BF326"/>
  <c r="CD326"/>
  <c r="CT266"/>
  <c r="CH266"/>
  <c r="DR266"/>
  <c r="BK252"/>
  <c r="DC607"/>
  <c r="AM567"/>
  <c r="BS567"/>
  <c r="CI567"/>
  <c r="DO567"/>
  <c r="AL510"/>
  <c r="CH510"/>
  <c r="BW503"/>
  <c r="BK503"/>
  <c r="AX446"/>
  <c r="DF446"/>
  <c r="CP438"/>
  <c r="CH438"/>
  <c r="DJ438"/>
  <c r="BB438"/>
  <c r="DB438"/>
  <c r="BV414"/>
  <c r="DR414"/>
  <c r="AL414"/>
  <c r="CD414"/>
  <c r="CT414"/>
  <c r="DG372"/>
  <c r="DS372"/>
  <c r="BN340"/>
  <c r="CI340"/>
  <c r="EA340"/>
  <c r="BZ340"/>
  <c r="CU340"/>
  <c r="CL340"/>
  <c r="DG340"/>
  <c r="CV338"/>
  <c r="AV338"/>
  <c r="DT338"/>
  <c r="BX338"/>
  <c r="BL338"/>
  <c r="CF338"/>
  <c r="CZ338"/>
  <c r="BS327"/>
  <c r="DO327"/>
  <c r="CQ327"/>
  <c r="DH322"/>
  <c r="BD322"/>
  <c r="AZ322"/>
  <c r="CB322"/>
  <c r="EB322"/>
  <c r="BT322"/>
  <c r="DT322"/>
  <c r="AM251"/>
  <c r="CI251"/>
  <c r="BB434"/>
  <c r="CX434"/>
  <c r="CI332"/>
  <c r="BW332"/>
  <c r="BK332"/>
  <c r="CE319"/>
  <c r="DO319"/>
  <c r="CH684"/>
  <c r="CR684"/>
  <c r="CM684"/>
  <c r="AN684"/>
  <c r="BH684"/>
  <c r="CT684"/>
  <c r="DR684"/>
  <c r="CY684"/>
  <c r="CZ684"/>
  <c r="DT684"/>
  <c r="DG560"/>
  <c r="BP560"/>
  <c r="CU560"/>
  <c r="AZ560"/>
  <c r="CZ560"/>
  <c r="AN560"/>
  <c r="CN560"/>
  <c r="DS560"/>
  <c r="CV424"/>
  <c r="CI424"/>
  <c r="CJ424"/>
  <c r="CU424"/>
  <c r="BK400"/>
  <c r="BW400"/>
  <c r="DH400"/>
  <c r="AN400"/>
  <c r="BG379"/>
  <c r="CQ379"/>
  <c r="AL342"/>
  <c r="BV342"/>
  <c r="AT342"/>
  <c r="DF342"/>
  <c r="CB342"/>
  <c r="DX342"/>
  <c r="AU331"/>
  <c r="BG331"/>
  <c r="BL328"/>
  <c r="AM328"/>
  <c r="BX328"/>
  <c r="CP328"/>
  <c r="DG328"/>
  <c r="DB326"/>
  <c r="DZ326"/>
  <c r="AL266"/>
  <c r="BV266"/>
  <c r="DF266"/>
  <c r="AY252"/>
  <c r="DO607"/>
  <c r="CE607"/>
  <c r="BG567"/>
  <c r="BW567"/>
  <c r="DC567"/>
  <c r="DS567"/>
  <c r="AX510"/>
  <c r="CT510"/>
  <c r="CU503"/>
  <c r="CI503"/>
  <c r="BV446"/>
  <c r="DR446"/>
  <c r="AL446"/>
  <c r="CT446"/>
  <c r="AP438"/>
  <c r="AL438"/>
  <c r="DV438"/>
  <c r="BN438"/>
  <c r="DN438"/>
  <c r="BF438"/>
  <c r="DF438"/>
  <c r="DN414"/>
  <c r="CH414"/>
  <c r="DZ414"/>
  <c r="BF414"/>
  <c r="AM372"/>
  <c r="AY372"/>
  <c r="DO340"/>
  <c r="CX340"/>
  <c r="DJ340"/>
  <c r="DV340"/>
  <c r="AR338"/>
  <c r="BP338"/>
  <c r="AZ338"/>
  <c r="CR338"/>
  <c r="CJ338"/>
  <c r="DD338"/>
  <c r="DX338"/>
  <c r="CE327"/>
  <c r="CZ322"/>
  <c r="CN322"/>
  <c r="CF322"/>
  <c r="BX322"/>
  <c r="AY251"/>
  <c r="CU251"/>
  <c r="BN434"/>
  <c r="DJ434"/>
  <c r="BG319"/>
  <c r="CQ319"/>
  <c r="DC750"/>
  <c r="CQ750"/>
  <c r="EA750"/>
  <c r="AL684"/>
  <c r="AR684"/>
  <c r="BL684"/>
  <c r="CF684"/>
  <c r="DK684"/>
  <c r="BC684"/>
  <c r="DD684"/>
  <c r="DW684"/>
  <c r="DF684"/>
  <c r="DX684"/>
  <c r="DX560"/>
  <c r="BK560"/>
  <c r="AY560"/>
  <c r="BD560"/>
  <c r="CI560"/>
  <c r="BW560"/>
  <c r="DT424"/>
  <c r="DG424"/>
  <c r="DH424"/>
  <c r="DS424"/>
  <c r="AZ400"/>
  <c r="CV400"/>
  <c r="DS400"/>
  <c r="AY400"/>
  <c r="CJ400"/>
  <c r="CE379"/>
  <c r="DN342"/>
  <c r="BJ342"/>
  <c r="BP342"/>
  <c r="DL342"/>
  <c r="BS331"/>
  <c r="CE331"/>
  <c r="AY328"/>
  <c r="DH328"/>
  <c r="CD328"/>
  <c r="CJ328"/>
  <c r="DB328"/>
  <c r="DS328"/>
  <c r="AT328"/>
  <c r="BK328"/>
  <c r="BR326"/>
  <c r="AT326"/>
  <c r="BJ266"/>
  <c r="CU252"/>
  <c r="CI252"/>
  <c r="DS252"/>
  <c r="CQ607"/>
  <c r="BG607"/>
  <c r="AU567"/>
  <c r="BK567"/>
  <c r="CQ567"/>
  <c r="DG567"/>
  <c r="BJ510"/>
  <c r="DF510"/>
  <c r="DS503"/>
  <c r="DG503"/>
  <c r="CH446"/>
  <c r="AX438"/>
  <c r="CL438"/>
  <c r="CT438"/>
  <c r="BZ438"/>
  <c r="DZ438"/>
  <c r="BR438"/>
  <c r="DR438"/>
  <c r="BJ438"/>
  <c r="BR414"/>
  <c r="AT414"/>
  <c r="BJ414"/>
  <c r="DB414"/>
  <c r="BK372"/>
  <c r="BW372"/>
  <c r="BB340"/>
  <c r="DS340"/>
  <c r="AU340"/>
  <c r="BG340"/>
  <c r="DP338"/>
  <c r="BT338"/>
  <c r="DL338"/>
  <c r="BD338"/>
  <c r="DH338"/>
  <c r="EB338"/>
  <c r="EA327"/>
  <c r="BG327"/>
  <c r="BL322"/>
  <c r="AR322"/>
  <c r="CR322"/>
  <c r="CJ322"/>
  <c r="DL322"/>
  <c r="BK251"/>
  <c r="DG251"/>
  <c r="BZ434"/>
  <c r="EA319"/>
  <c r="BG750"/>
  <c r="AU750"/>
  <c r="CE750"/>
  <c r="AV684"/>
  <c r="AZ684"/>
  <c r="BD684"/>
  <c r="BJ684"/>
  <c r="AQ684"/>
  <c r="CJ684"/>
  <c r="EB684"/>
  <c r="AZ424"/>
  <c r="AM424"/>
  <c r="AM400"/>
  <c r="BS379"/>
  <c r="DZ342"/>
  <c r="BR342"/>
  <c r="BD342"/>
  <c r="CQ331"/>
  <c r="DZ328"/>
  <c r="CU328"/>
  <c r="CV328"/>
  <c r="DN328"/>
  <c r="DN326"/>
  <c r="AM252"/>
  <c r="BW252"/>
  <c r="BS607"/>
  <c r="AY567"/>
  <c r="CE567"/>
  <c r="BV510"/>
  <c r="AY503"/>
  <c r="AT438"/>
  <c r="AX414"/>
  <c r="CI372"/>
  <c r="BS340"/>
  <c r="BW340"/>
  <c r="AM340"/>
  <c r="CE340"/>
  <c r="AY340"/>
  <c r="CQ340"/>
  <c r="CN338"/>
  <c r="AU327"/>
  <c r="BH322"/>
  <c r="DD322"/>
  <c r="AV322"/>
  <c r="CV322"/>
  <c r="DX322"/>
  <c r="BW251"/>
  <c r="DU5010"/>
  <c r="F5010"/>
  <c r="EB5001"/>
  <c r="DV4995"/>
  <c r="DZ4982"/>
  <c r="EC4978"/>
  <c r="EC4990"/>
  <c r="EA4973"/>
  <c r="DW4969"/>
  <c r="DZ4966"/>
  <c r="DZ4964"/>
  <c r="DZ4959"/>
  <c r="DZ4955"/>
  <c r="DZ4951"/>
  <c r="DR4980"/>
  <c r="EA4957"/>
  <c r="DW4950"/>
  <c r="EA4947"/>
  <c r="DY4962"/>
  <c r="DZ4962"/>
  <c r="DZ4925"/>
  <c r="EC4906"/>
  <c r="CW4925"/>
  <c r="BA4925"/>
  <c r="DI4925"/>
  <c r="BM4925"/>
  <c r="DU4925"/>
  <c r="BY4925"/>
  <c r="CK4925"/>
  <c r="AO4925"/>
  <c r="F4896"/>
  <c r="DU4896"/>
  <c r="F4888"/>
  <c r="DU4888"/>
  <c r="EA4944"/>
  <c r="DX4941"/>
  <c r="DV4938"/>
  <c r="EC4928"/>
  <c r="DY4891"/>
  <c r="DY4963"/>
  <c r="F4940"/>
  <c r="DT4940"/>
  <c r="EA4937"/>
  <c r="DT4923"/>
  <c r="EC4932"/>
  <c r="DX4930"/>
  <c r="EC4924"/>
  <c r="EC4934"/>
  <c r="CG4934"/>
  <c r="CS4934"/>
  <c r="AW4934"/>
  <c r="DE4934"/>
  <c r="BI4934"/>
  <c r="DQ4934"/>
  <c r="BU4934"/>
  <c r="DV4920"/>
  <c r="EB4917"/>
  <c r="DT4908"/>
  <c r="DX4903"/>
  <c r="DU4894"/>
  <c r="DY4890"/>
  <c r="DS4921"/>
  <c r="DV4915"/>
  <c r="DV4908"/>
  <c r="DZ4901"/>
  <c r="DT4897"/>
  <c r="EB4890"/>
  <c r="EC4911"/>
  <c r="DZ4904"/>
  <c r="DV4893"/>
  <c r="DX4916"/>
  <c r="DV4907"/>
  <c r="EB4900"/>
  <c r="EC4897"/>
  <c r="DW4893"/>
  <c r="DW4883"/>
  <c r="EA4879"/>
  <c r="DY4870"/>
  <c r="DW4864"/>
  <c r="DY4885"/>
  <c r="DR4882"/>
  <c r="DV4875"/>
  <c r="DY4860"/>
  <c r="DT4859"/>
  <c r="DX4869"/>
  <c r="DX4865"/>
  <c r="DT4858"/>
  <c r="DY4859"/>
  <c r="DV4856"/>
  <c r="DX4852"/>
  <c r="EA4849"/>
  <c r="G4854"/>
  <c r="DR4854"/>
  <c r="DT4850"/>
  <c r="CV4846"/>
  <c r="AZ4846"/>
  <c r="DH4846"/>
  <c r="BL4846"/>
  <c r="DT4846"/>
  <c r="BX4846"/>
  <c r="CJ4846"/>
  <c r="AN4846"/>
  <c r="DU4833"/>
  <c r="F4833"/>
  <c r="DU4830"/>
  <c r="DU4826"/>
  <c r="DU4822"/>
  <c r="DT4819"/>
  <c r="F4816"/>
  <c r="DS4816"/>
  <c r="DT4811"/>
  <c r="F4808"/>
  <c r="DS4808"/>
  <c r="G4802"/>
  <c r="DU4802"/>
  <c r="DU4794"/>
  <c r="DS4788"/>
  <c r="BW4788"/>
  <c r="CI4788"/>
  <c r="AM4788"/>
  <c r="CU4788"/>
  <c r="AY4788"/>
  <c r="DG4788"/>
  <c r="BK4788"/>
  <c r="DU4836"/>
  <c r="DT4834"/>
  <c r="G4811"/>
  <c r="G4842"/>
  <c r="DR4842"/>
  <c r="DV4838"/>
  <c r="DT4829"/>
  <c r="DX4821"/>
  <c r="EB4817"/>
  <c r="EB4813"/>
  <c r="EA4791"/>
  <c r="DU4777"/>
  <c r="DU4769"/>
  <c r="DS4763"/>
  <c r="DU4757"/>
  <c r="CK4733"/>
  <c r="AO4733"/>
  <c r="CW4733"/>
  <c r="BA4733"/>
  <c r="DI4733"/>
  <c r="BM4733"/>
  <c r="DU4733"/>
  <c r="BY4733"/>
  <c r="EC4807"/>
  <c r="DZ4784"/>
  <c r="DZ4775"/>
  <c r="DZ4767"/>
  <c r="EB4761"/>
  <c r="DZ4759"/>
  <c r="EC4752"/>
  <c r="EB4745"/>
  <c r="EC4736"/>
  <c r="EB4729"/>
  <c r="EC4724"/>
  <c r="EC4784"/>
  <c r="DU4781"/>
  <c r="DR4807"/>
  <c r="DZ4803"/>
  <c r="DT4799"/>
  <c r="F4791"/>
  <c r="DR4787"/>
  <c r="CH4787"/>
  <c r="AX4787"/>
  <c r="BJ4787"/>
  <c r="CT4787"/>
  <c r="DF4787"/>
  <c r="BV4787"/>
  <c r="AL4787"/>
  <c r="DY4743"/>
  <c r="EA4723"/>
  <c r="DS4722"/>
  <c r="EA4715"/>
  <c r="DX4750"/>
  <c r="DX4746"/>
  <c r="EC4742"/>
  <c r="DX4739"/>
  <c r="DX4735"/>
  <c r="DX4731"/>
  <c r="DY4717"/>
  <c r="DX4774"/>
  <c r="DU4766"/>
  <c r="G4762"/>
  <c r="DU4758"/>
  <c r="EA4755"/>
  <c r="DY5010"/>
  <c r="EC5006"/>
  <c r="DT5006"/>
  <c r="F5009"/>
  <c r="DY5004"/>
  <c r="EC5004"/>
  <c r="DR5004"/>
  <c r="DS5004"/>
  <c r="DY5001"/>
  <c r="G4999"/>
  <c r="DU5001"/>
  <c r="DX5001"/>
  <c r="DV5001"/>
  <c r="G5000"/>
  <c r="DZ4997"/>
  <c r="EB4997"/>
  <c r="DU4994"/>
  <c r="G4994"/>
  <c r="DV4992"/>
  <c r="DS4995"/>
  <c r="DY4994"/>
  <c r="DU4992"/>
  <c r="G5003"/>
  <c r="EC4995"/>
  <c r="DT4995"/>
  <c r="G4995"/>
  <c r="DR4995"/>
  <c r="G4988"/>
  <c r="DR4988"/>
  <c r="F4987"/>
  <c r="DU4985"/>
  <c r="DU4988"/>
  <c r="F4986"/>
  <c r="G4984"/>
  <c r="DU4983"/>
  <c r="EB4982"/>
  <c r="DV4978"/>
  <c r="DY4975"/>
  <c r="DY4971"/>
  <c r="DY4967"/>
  <c r="DZ4990"/>
  <c r="F4977"/>
  <c r="F4990"/>
  <c r="DW4990"/>
  <c r="DX4990"/>
  <c r="DU4974"/>
  <c r="F4974"/>
  <c r="DW4973"/>
  <c r="DU4972"/>
  <c r="DT4972"/>
  <c r="G4972"/>
  <c r="DC4970"/>
  <c r="BG4970"/>
  <c r="DO4970"/>
  <c r="BS4970"/>
  <c r="EA4970"/>
  <c r="CE4970"/>
  <c r="CQ4970"/>
  <c r="AU4970"/>
  <c r="DB4970"/>
  <c r="BF4970"/>
  <c r="DN4970"/>
  <c r="BR4970"/>
  <c r="DZ4970"/>
  <c r="CD4970"/>
  <c r="CP4970"/>
  <c r="AT4970"/>
  <c r="DS4969"/>
  <c r="DZ4968"/>
  <c r="DV4966"/>
  <c r="DU4965"/>
  <c r="EB4964"/>
  <c r="DY4980"/>
  <c r="F4980"/>
  <c r="G4980"/>
  <c r="DU4959"/>
  <c r="F4958"/>
  <c r="DR4958"/>
  <c r="EC4955"/>
  <c r="CG4955"/>
  <c r="CS4955"/>
  <c r="AW4955"/>
  <c r="DE4955"/>
  <c r="BI4955"/>
  <c r="DQ4955"/>
  <c r="BU4955"/>
  <c r="DZ4954"/>
  <c r="DU4951"/>
  <c r="DT4959"/>
  <c r="DU4958"/>
  <c r="CV4955"/>
  <c r="AZ4955"/>
  <c r="DH4955"/>
  <c r="BL4955"/>
  <c r="DT4955"/>
  <c r="BX4955"/>
  <c r="CJ4955"/>
  <c r="AN4955"/>
  <c r="DU4954"/>
  <c r="DT4951"/>
  <c r="EA4961"/>
  <c r="F4961"/>
  <c r="DR4961"/>
  <c r="DU4957"/>
  <c r="DV4957"/>
  <c r="DW4957"/>
  <c r="DX4957"/>
  <c r="DS4950"/>
  <c r="DZ4949"/>
  <c r="DV4947"/>
  <c r="DU4946"/>
  <c r="EB4945"/>
  <c r="DY4943"/>
  <c r="DY4939"/>
  <c r="DY4935"/>
  <c r="DM4931"/>
  <c r="BQ4931"/>
  <c r="DY4931"/>
  <c r="CC4931"/>
  <c r="CO4931"/>
  <c r="AS4931"/>
  <c r="DA4931"/>
  <c r="BE4931"/>
  <c r="EC4962"/>
  <c r="DT4962"/>
  <c r="DW4962"/>
  <c r="DY4925"/>
  <c r="EC4942"/>
  <c r="DT4942"/>
  <c r="DV4942"/>
  <c r="DX4933"/>
  <c r="DT4933"/>
  <c r="EA4933"/>
  <c r="DY4927"/>
  <c r="DV4927"/>
  <c r="DZ4927"/>
  <c r="DR4927"/>
  <c r="EA4927"/>
  <c r="EB4927"/>
  <c r="DY4896"/>
  <c r="DV4895"/>
  <c r="DY4892"/>
  <c r="DV4891"/>
  <c r="DY4888"/>
  <c r="DY4884"/>
  <c r="DY4880"/>
  <c r="DZ4944"/>
  <c r="DV4944"/>
  <c r="DU4944"/>
  <c r="DY4944"/>
  <c r="DZ4941"/>
  <c r="EB4941"/>
  <c r="DR4941"/>
  <c r="G4941"/>
  <c r="DU4938"/>
  <c r="DX4938"/>
  <c r="DR4938"/>
  <c r="EA4936"/>
  <c r="DR4936"/>
  <c r="F4936"/>
  <c r="DX4936"/>
  <c r="CZ4929"/>
  <c r="BD4929"/>
  <c r="DL4929"/>
  <c r="BP4929"/>
  <c r="DX4929"/>
  <c r="CB4929"/>
  <c r="CN4929"/>
  <c r="AR4929"/>
  <c r="DO4929"/>
  <c r="BS4929"/>
  <c r="EA4929"/>
  <c r="CE4929"/>
  <c r="CQ4929"/>
  <c r="AU4929"/>
  <c r="DC4929"/>
  <c r="BG4929"/>
  <c r="F4928"/>
  <c r="EC4895"/>
  <c r="EC4891"/>
  <c r="EC4963"/>
  <c r="DT4963"/>
  <c r="DV4963"/>
  <c r="EA4940"/>
  <c r="DR4940"/>
  <c r="EC4937"/>
  <c r="DT4937"/>
  <c r="DW4937"/>
  <c r="EC4923"/>
  <c r="DY4920"/>
  <c r="F4932"/>
  <c r="DW4932"/>
  <c r="EB4932"/>
  <c r="DZ4953"/>
  <c r="EA4953"/>
  <c r="EB4953"/>
  <c r="DZ4937"/>
  <c r="EB4930"/>
  <c r="DS4930"/>
  <c r="DV4930"/>
  <c r="DX4924"/>
  <c r="DT4924"/>
  <c r="EA4924"/>
  <c r="EA4934"/>
  <c r="DX4934"/>
  <c r="DZ4934"/>
  <c r="EC4920"/>
  <c r="EA4917"/>
  <c r="DU4917"/>
  <c r="DW4917"/>
  <c r="DR4917"/>
  <c r="DZ4912"/>
  <c r="DV4912"/>
  <c r="DS4912"/>
  <c r="F4911"/>
  <c r="DY4907"/>
  <c r="DT4905"/>
  <c r="DX4905"/>
  <c r="DZ4905"/>
  <c r="DZ4903"/>
  <c r="DV4903"/>
  <c r="DS4903"/>
  <c r="DT4903"/>
  <c r="EC4894"/>
  <c r="DR4894"/>
  <c r="DS4894"/>
  <c r="DR4893"/>
  <c r="DU4890"/>
  <c r="DV4890"/>
  <c r="DW4890"/>
  <c r="DY4887"/>
  <c r="DY4921"/>
  <c r="DW4921"/>
  <c r="DR4921"/>
  <c r="DT4917"/>
  <c r="EC4915"/>
  <c r="DY4912"/>
  <c r="EC4908"/>
  <c r="DU4907"/>
  <c r="EB4901"/>
  <c r="DS4901"/>
  <c r="DV4901"/>
  <c r="EC4899"/>
  <c r="DS4887"/>
  <c r="EC4886"/>
  <c r="DT4916"/>
  <c r="EB4913"/>
  <c r="DS4913"/>
  <c r="DV4913"/>
  <c r="DW4911"/>
  <c r="EB4911"/>
  <c r="DQ4904"/>
  <c r="BU4904"/>
  <c r="EC4904"/>
  <c r="CG4904"/>
  <c r="CS4904"/>
  <c r="AW4904"/>
  <c r="DE4904"/>
  <c r="BI4904"/>
  <c r="EA4897"/>
  <c r="EB4886"/>
  <c r="F4919"/>
  <c r="DV4919"/>
  <c r="DT4919"/>
  <c r="EB4916"/>
  <c r="DR4916"/>
  <c r="DW4916"/>
  <c r="DX4909"/>
  <c r="DZ4909"/>
  <c r="EC4907"/>
  <c r="DZ4900"/>
  <c r="DV4900"/>
  <c r="DS4900"/>
  <c r="DX4897"/>
  <c r="F4897"/>
  <c r="EC4893"/>
  <c r="DS4893"/>
  <c r="DT4893"/>
  <c r="DU4889"/>
  <c r="DW4889"/>
  <c r="DX4889"/>
  <c r="DU4887"/>
  <c r="DW4886"/>
  <c r="EC4883"/>
  <c r="DT4883"/>
  <c r="DV4883"/>
  <c r="DV4879"/>
  <c r="DU4878"/>
  <c r="EB4877"/>
  <c r="DS4876"/>
  <c r="F4876"/>
  <c r="EB4875"/>
  <c r="EC4874"/>
  <c r="DZ4873"/>
  <c r="EA4872"/>
  <c r="DT4872"/>
  <c r="EB4872"/>
  <c r="DV4872"/>
  <c r="EB4871"/>
  <c r="EC4870"/>
  <c r="EA4868"/>
  <c r="DT4868"/>
  <c r="EB4868"/>
  <c r="DV4868"/>
  <c r="EC4866"/>
  <c r="EA4864"/>
  <c r="DT4864"/>
  <c r="EB4864"/>
  <c r="DV4864"/>
  <c r="EC4862"/>
  <c r="EA4860"/>
  <c r="DR4860"/>
  <c r="DT4860"/>
  <c r="DZ4860"/>
  <c r="EB4860"/>
  <c r="DV4860"/>
  <c r="EC4885"/>
  <c r="DS4885"/>
  <c r="DX4885"/>
  <c r="DV4882"/>
  <c r="DY4882"/>
  <c r="EA4882"/>
  <c r="EC4873"/>
  <c r="DU4882"/>
  <c r="DM4881"/>
  <c r="BQ4881"/>
  <c r="DY4881"/>
  <c r="CC4881"/>
  <c r="CO4881"/>
  <c r="AS4881"/>
  <c r="DA4881"/>
  <c r="BE4881"/>
  <c r="EB4881"/>
  <c r="CF4881"/>
  <c r="CR4881"/>
  <c r="AV4881"/>
  <c r="DD4881"/>
  <c r="BH4881"/>
  <c r="DP4881"/>
  <c r="BT4881"/>
  <c r="DS4879"/>
  <c r="EC4878"/>
  <c r="G4877"/>
  <c r="DR4877"/>
  <c r="EC4876"/>
  <c r="DZ4875"/>
  <c r="EA4874"/>
  <c r="DT4873"/>
  <c r="DU4872"/>
  <c r="DR4871"/>
  <c r="G4871"/>
  <c r="F4870"/>
  <c r="DS4870"/>
  <c r="DU4868"/>
  <c r="F4866"/>
  <c r="DS4866"/>
  <c r="DU4864"/>
  <c r="DS4862"/>
  <c r="F4862"/>
  <c r="G4862"/>
  <c r="EC4860"/>
  <c r="EC4875"/>
  <c r="EA4873"/>
  <c r="EC4871"/>
  <c r="DU4858"/>
  <c r="EC4869"/>
  <c r="DH4869"/>
  <c r="BL4869"/>
  <c r="DT4869"/>
  <c r="BX4869"/>
  <c r="CJ4869"/>
  <c r="AN4869"/>
  <c r="CV4869"/>
  <c r="AZ4869"/>
  <c r="G4869"/>
  <c r="DR4869"/>
  <c r="DY4867"/>
  <c r="EC4865"/>
  <c r="DT4865"/>
  <c r="G4865"/>
  <c r="DR4865"/>
  <c r="DY4863"/>
  <c r="DX4858"/>
  <c r="DY4857"/>
  <c r="DW4855"/>
  <c r="DY4853"/>
  <c r="DZ4867"/>
  <c r="EB4867"/>
  <c r="DZ4863"/>
  <c r="EB4863"/>
  <c r="DZ4858"/>
  <c r="EA4857"/>
  <c r="DU4855"/>
  <c r="F4853"/>
  <c r="DS4853"/>
  <c r="DS4850"/>
  <c r="DU4848"/>
  <c r="DS4846"/>
  <c r="AY4846"/>
  <c r="CU4846"/>
  <c r="BK4846"/>
  <c r="CI4846"/>
  <c r="DG4846"/>
  <c r="BW4846"/>
  <c r="AM4846"/>
  <c r="DU4844"/>
  <c r="DE4856"/>
  <c r="BI4856"/>
  <c r="DQ4856"/>
  <c r="BU4856"/>
  <c r="EC4856"/>
  <c r="CG4856"/>
  <c r="CS4856"/>
  <c r="AW4856"/>
  <c r="DT4856"/>
  <c r="BX4856"/>
  <c r="CJ4856"/>
  <c r="AN4856"/>
  <c r="CV4856"/>
  <c r="AZ4856"/>
  <c r="DH4856"/>
  <c r="BL4856"/>
  <c r="G4856"/>
  <c r="DR4856"/>
  <c r="BV4856"/>
  <c r="CH4856"/>
  <c r="AL4856"/>
  <c r="CT4856"/>
  <c r="AX4856"/>
  <c r="DF4856"/>
  <c r="BJ4856"/>
  <c r="DY4854"/>
  <c r="EC4852"/>
  <c r="DT4852"/>
  <c r="G4852"/>
  <c r="DR4852"/>
  <c r="DT4848"/>
  <c r="DU4847"/>
  <c r="CT4846"/>
  <c r="AX4846"/>
  <c r="DF4846"/>
  <c r="BJ4846"/>
  <c r="DR4846"/>
  <c r="BV4846"/>
  <c r="CH4846"/>
  <c r="AL4846"/>
  <c r="DT4844"/>
  <c r="DU4843"/>
  <c r="DU4839"/>
  <c r="DU4850"/>
  <c r="CW4846"/>
  <c r="BA4846"/>
  <c r="DI4846"/>
  <c r="BM4846"/>
  <c r="DU4846"/>
  <c r="BY4846"/>
  <c r="CK4846"/>
  <c r="AO4846"/>
  <c r="F4854"/>
  <c r="DW4851"/>
  <c r="DX4850"/>
  <c r="DY4849"/>
  <c r="DV4848"/>
  <c r="DW4847"/>
  <c r="DL4846"/>
  <c r="BP4846"/>
  <c r="DX4846"/>
  <c r="CB4846"/>
  <c r="CN4846"/>
  <c r="AR4846"/>
  <c r="CZ4846"/>
  <c r="BD4846"/>
  <c r="DY4845"/>
  <c r="DV4844"/>
  <c r="DW4843"/>
  <c r="DY4841"/>
  <c r="DW4839"/>
  <c r="DY4837"/>
  <c r="DY4833"/>
  <c r="DZ4840"/>
  <c r="EB4840"/>
  <c r="DW4836"/>
  <c r="DV4834"/>
  <c r="DW4832"/>
  <c r="CA4832"/>
  <c r="CM4832"/>
  <c r="AQ4832"/>
  <c r="CY4832"/>
  <c r="BC4832"/>
  <c r="DK4832"/>
  <c r="BO4832"/>
  <c r="DX4831"/>
  <c r="DY4830"/>
  <c r="DV4829"/>
  <c r="DW4828"/>
  <c r="DX4827"/>
  <c r="DY4826"/>
  <c r="DV4825"/>
  <c r="DW4824"/>
  <c r="CA4824"/>
  <c r="CM4824"/>
  <c r="AQ4824"/>
  <c r="CY4824"/>
  <c r="BC4824"/>
  <c r="DK4824"/>
  <c r="BO4824"/>
  <c r="DX4823"/>
  <c r="DY4822"/>
  <c r="DV4821"/>
  <c r="DW4820"/>
  <c r="DX4819"/>
  <c r="DY4818"/>
  <c r="DV4817"/>
  <c r="DW4816"/>
  <c r="DX4815"/>
  <c r="DY4814"/>
  <c r="CC4814"/>
  <c r="CO4814"/>
  <c r="AS4814"/>
  <c r="DA4814"/>
  <c r="BE4814"/>
  <c r="DM4814"/>
  <c r="BQ4814"/>
  <c r="DV4813"/>
  <c r="DW4812"/>
  <c r="DX4811"/>
  <c r="DY4810"/>
  <c r="DV4809"/>
  <c r="DW4808"/>
  <c r="DY4806"/>
  <c r="DV4805"/>
  <c r="DW4804"/>
  <c r="DY4802"/>
  <c r="DV4801"/>
  <c r="DW4800"/>
  <c r="DY4798"/>
  <c r="DV4797"/>
  <c r="DW4796"/>
  <c r="DY4794"/>
  <c r="DW4792"/>
  <c r="DY4790"/>
  <c r="DW4788"/>
  <c r="DY4786"/>
  <c r="DY4782"/>
  <c r="DY4778"/>
  <c r="EA4836"/>
  <c r="DZ4836"/>
  <c r="DS4835"/>
  <c r="DZ4834"/>
  <c r="DS4831"/>
  <c r="DU4829"/>
  <c r="DS4827"/>
  <c r="DU4825"/>
  <c r="DS4823"/>
  <c r="DU4821"/>
  <c r="DS4819"/>
  <c r="DU4817"/>
  <c r="DS4815"/>
  <c r="DU4813"/>
  <c r="DS4811"/>
  <c r="DU4809"/>
  <c r="DU4805"/>
  <c r="DU4801"/>
  <c r="DU4797"/>
  <c r="F4842"/>
  <c r="EC4838"/>
  <c r="DT4838"/>
  <c r="G4838"/>
  <c r="DR4838"/>
  <c r="DT4835"/>
  <c r="DY4832"/>
  <c r="CC4832"/>
  <c r="CO4832"/>
  <c r="AS4832"/>
  <c r="DA4832"/>
  <c r="BE4832"/>
  <c r="DM4832"/>
  <c r="BQ4832"/>
  <c r="DV4831"/>
  <c r="DX4829"/>
  <c r="DY4828"/>
  <c r="DZ4827"/>
  <c r="EB4825"/>
  <c r="CS4824"/>
  <c r="AW4824"/>
  <c r="DE4824"/>
  <c r="BI4824"/>
  <c r="DQ4824"/>
  <c r="BU4824"/>
  <c r="EC4824"/>
  <c r="CG4824"/>
  <c r="DZ4823"/>
  <c r="EB4821"/>
  <c r="EC4820"/>
  <c r="DR4811"/>
  <c r="DT4809"/>
  <c r="DU4808"/>
  <c r="DT4805"/>
  <c r="DU4804"/>
  <c r="DT4801"/>
  <c r="DU4800"/>
  <c r="DT4797"/>
  <c r="DU4796"/>
  <c r="DU4792"/>
  <c r="DU4788"/>
  <c r="DU4831"/>
  <c r="DU4827"/>
  <c r="DU4823"/>
  <c r="DU4819"/>
  <c r="DU4815"/>
  <c r="DU4811"/>
  <c r="DR4783"/>
  <c r="EC4781"/>
  <c r="DR4780"/>
  <c r="EC4779"/>
  <c r="DM4777"/>
  <c r="BQ4777"/>
  <c r="DY4777"/>
  <c r="CC4777"/>
  <c r="CO4777"/>
  <c r="AS4777"/>
  <c r="DA4777"/>
  <c r="BE4777"/>
  <c r="DW4775"/>
  <c r="DY4773"/>
  <c r="DW4771"/>
  <c r="DY4769"/>
  <c r="DW4767"/>
  <c r="DY4765"/>
  <c r="DW4763"/>
  <c r="DY4761"/>
  <c r="DW4759"/>
  <c r="DY4757"/>
  <c r="DY4753"/>
  <c r="DY4749"/>
  <c r="DY4745"/>
  <c r="DY4741"/>
  <c r="DY4737"/>
  <c r="DA4733"/>
  <c r="BE4733"/>
  <c r="DM4733"/>
  <c r="BQ4733"/>
  <c r="DY4733"/>
  <c r="CC4733"/>
  <c r="CO4733"/>
  <c r="AS4733"/>
  <c r="DY4729"/>
  <c r="DY4725"/>
  <c r="EC4795"/>
  <c r="EB4793"/>
  <c r="DZ4793"/>
  <c r="EB4789"/>
  <c r="DZ4789"/>
  <c r="EB4785"/>
  <c r="DZ4785"/>
  <c r="DV4780"/>
  <c r="F4763"/>
  <c r="DY4784"/>
  <c r="DW4784"/>
  <c r="DU4783"/>
  <c r="DT4783"/>
  <c r="EA4781"/>
  <c r="DZ4781"/>
  <c r="DS4780"/>
  <c r="DZ4779"/>
  <c r="DU4775"/>
  <c r="DI4771"/>
  <c r="BM4771"/>
  <c r="DU4771"/>
  <c r="BY4771"/>
  <c r="CK4771"/>
  <c r="AO4771"/>
  <c r="CW4771"/>
  <c r="BA4771"/>
  <c r="DU4767"/>
  <c r="DU4763"/>
  <c r="DU4759"/>
  <c r="F4807"/>
  <c r="G4807"/>
  <c r="DU4803"/>
  <c r="DV4803"/>
  <c r="DW4803"/>
  <c r="DX4803"/>
  <c r="F4799"/>
  <c r="DU4795"/>
  <c r="DV4795"/>
  <c r="DW4795"/>
  <c r="DX4795"/>
  <c r="DZ4791"/>
  <c r="EB4791"/>
  <c r="F4787"/>
  <c r="DY4747"/>
  <c r="DY4735"/>
  <c r="DV4723"/>
  <c r="DU4722"/>
  <c r="G4722"/>
  <c r="EB4721"/>
  <c r="DU4719"/>
  <c r="CM4718"/>
  <c r="AQ4718"/>
  <c r="CY4718"/>
  <c r="BC4718"/>
  <c r="DK4718"/>
  <c r="BO4718"/>
  <c r="DW4718"/>
  <c r="CA4718"/>
  <c r="DU4717"/>
  <c r="DT4717"/>
  <c r="G4715"/>
  <c r="DV4715"/>
  <c r="DY4774"/>
  <c r="DY4758"/>
  <c r="DX4755"/>
  <c r="EC4754"/>
  <c r="DS4754"/>
  <c r="DT4754"/>
  <c r="DX4751"/>
  <c r="EC4750"/>
  <c r="DS4750"/>
  <c r="DT4750"/>
  <c r="DX4747"/>
  <c r="EC4746"/>
  <c r="F4746"/>
  <c r="DS4746"/>
  <c r="DT4746"/>
  <c r="DR4726"/>
  <c r="EA4726"/>
  <c r="EB4726"/>
  <c r="DT4723"/>
  <c r="G4721"/>
  <c r="DS4721"/>
  <c r="DT4718"/>
  <c r="BX4718"/>
  <c r="CJ4718"/>
  <c r="AN4718"/>
  <c r="CV4718"/>
  <c r="AZ4718"/>
  <c r="DH4718"/>
  <c r="BL4718"/>
  <c r="DT4715"/>
  <c r="DR4774"/>
  <c r="DS4774"/>
  <c r="DT4774"/>
  <c r="DZ4770"/>
  <c r="EC4770"/>
  <c r="EA4770"/>
  <c r="EB4770"/>
  <c r="DR4766"/>
  <c r="DS4766"/>
  <c r="DT4766"/>
  <c r="DZ4762"/>
  <c r="EC4762"/>
  <c r="EA4762"/>
  <c r="EB4762"/>
  <c r="CT4758"/>
  <c r="BJ4758"/>
  <c r="AL4758"/>
  <c r="DF4758"/>
  <c r="BV4758"/>
  <c r="CH4758"/>
  <c r="DR4758"/>
  <c r="AX4758"/>
  <c r="CU4758"/>
  <c r="AY4758"/>
  <c r="DG4758"/>
  <c r="BK4758"/>
  <c r="DS4758"/>
  <c r="BW4758"/>
  <c r="CI4758"/>
  <c r="AM4758"/>
  <c r="DT4758"/>
  <c r="DU4755"/>
  <c r="DV4755"/>
  <c r="DW4755"/>
  <c r="DU4751"/>
  <c r="DV4751"/>
  <c r="DW4751"/>
  <c r="DU4747"/>
  <c r="DV4747"/>
  <c r="DW4747"/>
  <c r="DZ4743"/>
  <c r="EA4743"/>
  <c r="F4739"/>
  <c r="EC4735"/>
  <c r="DR4735"/>
  <c r="DS4735"/>
  <c r="DU4731"/>
  <c r="DV4731"/>
  <c r="DW4731"/>
  <c r="DU4727"/>
  <c r="DV4727"/>
  <c r="DW4727"/>
  <c r="EB4739"/>
  <c r="DT4735"/>
  <c r="AJ3036"/>
  <c r="AB2462"/>
  <c r="Z3220"/>
  <c r="AJ3474"/>
  <c r="AJ3402"/>
  <c r="AK4593"/>
  <c r="DV5009"/>
  <c r="DS5009"/>
  <c r="DT5009"/>
  <c r="DZ5003"/>
  <c r="G5002"/>
  <c r="DW5000"/>
  <c r="DZ5000"/>
  <c r="EA5000"/>
  <c r="EB5000"/>
  <c r="EC5000"/>
  <c r="G4993"/>
  <c r="DS4993"/>
  <c r="EB4993"/>
  <c r="DZ4993"/>
  <c r="EA4987"/>
  <c r="EB4987"/>
  <c r="EC4987"/>
  <c r="DZ4987"/>
  <c r="DR4977"/>
  <c r="DS4977"/>
  <c r="DR4976"/>
  <c r="DS4976"/>
  <c r="DY5008"/>
  <c r="EC5008"/>
  <c r="DW5008"/>
  <c r="DT5008"/>
  <c r="F5002"/>
  <c r="DS5002"/>
  <c r="EC5002"/>
  <c r="DV5011"/>
  <c r="DS5011"/>
  <c r="DT5011"/>
  <c r="DV5007"/>
  <c r="DW5007"/>
  <c r="DX5005"/>
  <c r="DY5005"/>
  <c r="G4996"/>
  <c r="DX4996"/>
  <c r="DW4996"/>
  <c r="BM4996"/>
  <c r="DI4996"/>
  <c r="DY4996"/>
  <c r="DW4991"/>
  <c r="DU4991"/>
  <c r="DR4991"/>
  <c r="F4989"/>
  <c r="EA4989"/>
  <c r="EC4989"/>
  <c r="DZ4989"/>
  <c r="EC4986"/>
  <c r="DR4986"/>
  <c r="DT4984"/>
  <c r="EB4984"/>
  <c r="DR4984"/>
  <c r="F4981"/>
  <c r="EA4981"/>
  <c r="EC4981"/>
  <c r="DZ4981"/>
  <c r="DU4979"/>
  <c r="EA4979"/>
  <c r="EB4979"/>
  <c r="EC4979"/>
  <c r="DR4979"/>
  <c r="F4998"/>
  <c r="DW4998"/>
  <c r="DZ4998"/>
  <c r="EB4998"/>
  <c r="EC4998"/>
  <c r="DX4994"/>
  <c r="DX4983"/>
  <c r="DY4983"/>
  <c r="DT4878"/>
  <c r="DU5004"/>
  <c r="DR4992"/>
  <c r="G4992"/>
  <c r="DU4995"/>
  <c r="EB4988"/>
  <c r="DS4983"/>
  <c r="G4978"/>
  <c r="DR4978"/>
  <c r="DU4971"/>
  <c r="DT4990"/>
  <c r="DX4972"/>
  <c r="DU4968"/>
  <c r="DS4965"/>
  <c r="EC4960"/>
  <c r="DT4958"/>
  <c r="EB4958"/>
  <c r="DX4958"/>
  <c r="EA4954"/>
  <c r="EC4948"/>
  <c r="DT4980"/>
  <c r="DV4954"/>
  <c r="DW4961"/>
  <c r="DU4961"/>
  <c r="DU4949"/>
  <c r="DS4946"/>
  <c r="F4943"/>
  <c r="DU4943"/>
  <c r="CW4931"/>
  <c r="BA4931"/>
  <c r="DI4931"/>
  <c r="BM4931"/>
  <c r="DU4931"/>
  <c r="BY4931"/>
  <c r="CK4931"/>
  <c r="AO4931"/>
  <c r="EC4914"/>
  <c r="EC4898"/>
  <c r="DY4942"/>
  <c r="DU4892"/>
  <c r="DT4944"/>
  <c r="EC4938"/>
  <c r="DQ4929"/>
  <c r="BU4929"/>
  <c r="EC4929"/>
  <c r="CG4929"/>
  <c r="CS4929"/>
  <c r="AW4929"/>
  <c r="DE4929"/>
  <c r="BI4929"/>
  <c r="DR4928"/>
  <c r="DU4963"/>
  <c r="DZ4963"/>
  <c r="DY4937"/>
  <c r="DV4923"/>
  <c r="DU4932"/>
  <c r="DZ4930"/>
  <c r="DT4930"/>
  <c r="DY4917"/>
  <c r="DS4917"/>
  <c r="DW4912"/>
  <c r="EC4905"/>
  <c r="F4903"/>
  <c r="DR4903"/>
  <c r="DU4897"/>
  <c r="DZ4890"/>
  <c r="DZ4915"/>
  <c r="DT4913"/>
  <c r="DS4908"/>
  <c r="DT4901"/>
  <c r="DT4899"/>
  <c r="DY4889"/>
  <c r="DX4913"/>
  <c r="DV4904"/>
  <c r="DT4900"/>
  <c r="DV4886"/>
  <c r="EA4919"/>
  <c r="DZ4907"/>
  <c r="DX4893"/>
  <c r="DR4887"/>
  <c r="DZ4879"/>
  <c r="DZ4877"/>
  <c r="DV4873"/>
  <c r="DY4866"/>
  <c r="DW4860"/>
  <c r="EB4885"/>
  <c r="DU4885"/>
  <c r="DV4877"/>
  <c r="DY4877"/>
  <c r="EA4877"/>
  <c r="DW4874"/>
  <c r="G4866"/>
  <c r="DY4875"/>
  <c r="DR4859"/>
  <c r="DV4869"/>
  <c r="DY4861"/>
  <c r="DU4853"/>
  <c r="EC4861"/>
  <c r="DV4858"/>
  <c r="DX4856"/>
  <c r="DU4852"/>
  <c r="DY4856"/>
  <c r="DY4852"/>
  <c r="DS4847"/>
  <c r="G4844"/>
  <c r="DR4844"/>
  <c r="F4839"/>
  <c r="DS4839"/>
  <c r="F4828"/>
  <c r="DS4828"/>
  <c r="F4824"/>
  <c r="DG4824"/>
  <c r="BK4824"/>
  <c r="DS4824"/>
  <c r="BW4824"/>
  <c r="CI4824"/>
  <c r="AM4824"/>
  <c r="CU4824"/>
  <c r="AY4824"/>
  <c r="DR4821"/>
  <c r="G4821"/>
  <c r="G4817"/>
  <c r="DR4817"/>
  <c r="DR4813"/>
  <c r="G4813"/>
  <c r="G4809"/>
  <c r="DR4809"/>
  <c r="F4804"/>
  <c r="DS4804"/>
  <c r="F4800"/>
  <c r="DS4800"/>
  <c r="F4796"/>
  <c r="DS4796"/>
  <c r="DU4790"/>
  <c r="DU4782"/>
  <c r="F4782"/>
  <c r="DU4834"/>
  <c r="EC4842"/>
  <c r="DU4838"/>
  <c r="DY4834"/>
  <c r="DU4828"/>
  <c r="DY4824"/>
  <c r="CC4824"/>
  <c r="CO4824"/>
  <c r="AS4824"/>
  <c r="DA4824"/>
  <c r="BE4824"/>
  <c r="DM4824"/>
  <c r="BQ4824"/>
  <c r="EC4816"/>
  <c r="EC4812"/>
  <c r="DC4787"/>
  <c r="BG4787"/>
  <c r="DO4787"/>
  <c r="BS4787"/>
  <c r="EA4787"/>
  <c r="CE4787"/>
  <c r="CQ4787"/>
  <c r="AU4787"/>
  <c r="DG4771"/>
  <c r="BK4771"/>
  <c r="DS4771"/>
  <c r="BW4771"/>
  <c r="CI4771"/>
  <c r="AM4771"/>
  <c r="CU4771"/>
  <c r="AY4771"/>
  <c r="DU4765"/>
  <c r="DU4749"/>
  <c r="DU4737"/>
  <c r="DU4725"/>
  <c r="EC4776"/>
  <c r="EC4772"/>
  <c r="EC4768"/>
  <c r="EC4764"/>
  <c r="EC4760"/>
  <c r="EC4756"/>
  <c r="EB4749"/>
  <c r="EC4744"/>
  <c r="EB4737"/>
  <c r="EB4725"/>
  <c r="EC4720"/>
  <c r="F4784"/>
  <c r="DV4784"/>
  <c r="F4781"/>
  <c r="DT4779"/>
  <c r="DT4807"/>
  <c r="EB4803"/>
  <c r="EA4795"/>
  <c r="DR4719"/>
  <c r="EB4718"/>
  <c r="DX4717"/>
  <c r="DU4754"/>
  <c r="DW4750"/>
  <c r="DU4746"/>
  <c r="DX4743"/>
  <c r="DT4738"/>
  <c r="DT4734"/>
  <c r="DS4730"/>
  <c r="F4730"/>
  <c r="DY4719"/>
  <c r="DU4774"/>
  <c r="DW4766"/>
  <c r="DW4758"/>
  <c r="EA4751"/>
  <c r="EA4747"/>
  <c r="F4743"/>
  <c r="EC4739"/>
  <c r="DS4739"/>
  <c r="DV4735"/>
  <c r="DW4735"/>
  <c r="DZ4731"/>
  <c r="EB4731"/>
  <c r="DT4731"/>
  <c r="EA4731"/>
  <c r="DZ4727"/>
  <c r="DT4727"/>
  <c r="EB4727"/>
  <c r="EB4743"/>
  <c r="DT4739"/>
  <c r="AB3809"/>
  <c r="AB3278"/>
  <c r="AJ3334"/>
  <c r="AB4252"/>
  <c r="Z4225"/>
  <c r="DU5009"/>
  <c r="DW5009"/>
  <c r="DX5009"/>
  <c r="DR5003"/>
  <c r="DT5003"/>
  <c r="DU5003"/>
  <c r="DS4987"/>
  <c r="DU4977"/>
  <c r="DV4977"/>
  <c r="DW4977"/>
  <c r="DU4976"/>
  <c r="DV4976"/>
  <c r="DW4976"/>
  <c r="DR5008"/>
  <c r="DX5008"/>
  <c r="DZ5002"/>
  <c r="DR5011"/>
  <c r="DU5011"/>
  <c r="DW5011"/>
  <c r="DX5011"/>
  <c r="F5008"/>
  <c r="DT5007"/>
  <c r="EC5007"/>
  <c r="DX5007"/>
  <c r="DY5007"/>
  <c r="DZ5007"/>
  <c r="EA5007"/>
  <c r="F5005"/>
  <c r="EA5005"/>
  <c r="DS5005"/>
  <c r="DV5005"/>
  <c r="DW5005"/>
  <c r="EB5005"/>
  <c r="EC5005"/>
  <c r="DW4999"/>
  <c r="DT4999"/>
  <c r="DU4999"/>
  <c r="F4996"/>
  <c r="DZ4996"/>
  <c r="EB4996"/>
  <c r="BA4996"/>
  <c r="CW4996"/>
  <c r="EC4996"/>
  <c r="DS4991"/>
  <c r="DX4991"/>
  <c r="DT4991"/>
  <c r="DY4991"/>
  <c r="DV4991"/>
  <c r="DV4986"/>
  <c r="DU4984"/>
  <c r="DX4984"/>
  <c r="DV4984"/>
  <c r="DW4981"/>
  <c r="G4979"/>
  <c r="DT4979"/>
  <c r="DV4979"/>
  <c r="EB4994"/>
  <c r="DV4983"/>
  <c r="DU4905"/>
  <c r="F5011"/>
  <c r="DY5006"/>
  <c r="DW5004"/>
  <c r="F4967"/>
  <c r="DU4967"/>
  <c r="DZ4973"/>
  <c r="DI4970"/>
  <c r="BA4970"/>
  <c r="AO4970"/>
  <c r="BY4970"/>
  <c r="BM4970"/>
  <c r="CW4970"/>
  <c r="CK4970"/>
  <c r="DU4970"/>
  <c r="F4969"/>
  <c r="EA4966"/>
  <c r="EA4958"/>
  <c r="DX4954"/>
  <c r="EB4954"/>
  <c r="DS4980"/>
  <c r="DT4961"/>
  <c r="EB4957"/>
  <c r="G4949"/>
  <c r="DT4949"/>
  <c r="DU4939"/>
  <c r="G4939"/>
  <c r="DV4962"/>
  <c r="EA4962"/>
  <c r="EC4922"/>
  <c r="EC4910"/>
  <c r="DW4942"/>
  <c r="DU4884"/>
  <c r="DR4944"/>
  <c r="DW4936"/>
  <c r="DY4895"/>
  <c r="DV4937"/>
  <c r="DY4934"/>
  <c r="DS4923"/>
  <c r="DS4932"/>
  <c r="DY4953"/>
  <c r="DU4930"/>
  <c r="DS4920"/>
  <c r="DU4913"/>
  <c r="F4912"/>
  <c r="DR4912"/>
  <c r="DU4904"/>
  <c r="DV4894"/>
  <c r="DT4887"/>
  <c r="EB4921"/>
  <c r="DY4915"/>
  <c r="DS4915"/>
  <c r="DZ4908"/>
  <c r="DX4901"/>
  <c r="DV4899"/>
  <c r="EB4894"/>
  <c r="DX4886"/>
  <c r="DY4913"/>
  <c r="CI4904"/>
  <c r="AM4904"/>
  <c r="CU4904"/>
  <c r="AY4904"/>
  <c r="DG4904"/>
  <c r="BK4904"/>
  <c r="DS4904"/>
  <c r="BW4904"/>
  <c r="DV4889"/>
  <c r="DX4919"/>
  <c r="EA4916"/>
  <c r="DW4900"/>
  <c r="DU4893"/>
  <c r="EB4889"/>
  <c r="EA4886"/>
  <c r="DZ4883"/>
  <c r="DS4878"/>
  <c r="DX4875"/>
  <c r="DW4872"/>
  <c r="DW4868"/>
  <c r="DV4885"/>
  <c r="EB4882"/>
  <c r="G4882"/>
  <c r="G4881"/>
  <c r="F4881"/>
  <c r="DR4881"/>
  <c r="DY4876"/>
  <c r="DY4871"/>
  <c r="DU4865"/>
  <c r="DU4857"/>
  <c r="DT4861"/>
  <c r="DU4856"/>
  <c r="DV4852"/>
  <c r="DZ4850"/>
  <c r="EC4854"/>
  <c r="DS4851"/>
  <c r="G4848"/>
  <c r="DR4848"/>
  <c r="DU4845"/>
  <c r="DU4841"/>
  <c r="F4841"/>
  <c r="EB4835"/>
  <c r="DT4831"/>
  <c r="DT4827"/>
  <c r="DT4823"/>
  <c r="F4820"/>
  <c r="DS4820"/>
  <c r="DI4814"/>
  <c r="BM4814"/>
  <c r="DU4814"/>
  <c r="BY4814"/>
  <c r="CK4814"/>
  <c r="AO4814"/>
  <c r="CW4814"/>
  <c r="BA4814"/>
  <c r="DU4810"/>
  <c r="DR4805"/>
  <c r="G4805"/>
  <c r="DU4798"/>
  <c r="F4792"/>
  <c r="DS4792"/>
  <c r="DU4778"/>
  <c r="G4778"/>
  <c r="F4836"/>
  <c r="G4831"/>
  <c r="G4823"/>
  <c r="G4819"/>
  <c r="DT4842"/>
  <c r="DY4836"/>
  <c r="DR4831"/>
  <c r="DV4827"/>
  <c r="DY4820"/>
  <c r="F4811"/>
  <c r="DX4781"/>
  <c r="DS4775"/>
  <c r="DS4767"/>
  <c r="DS4759"/>
  <c r="DU4745"/>
  <c r="DU4729"/>
  <c r="EB4781"/>
  <c r="EB4777"/>
  <c r="CF4777"/>
  <c r="CR4777"/>
  <c r="AV4777"/>
  <c r="DD4777"/>
  <c r="BH4777"/>
  <c r="DP4777"/>
  <c r="BT4777"/>
  <c r="DZ4771"/>
  <c r="DZ4763"/>
  <c r="EC4740"/>
  <c r="EB4733"/>
  <c r="EC4728"/>
  <c r="EC4716"/>
  <c r="EA4784"/>
  <c r="DW4780"/>
  <c r="DS4807"/>
  <c r="EA4803"/>
  <c r="DS4799"/>
  <c r="DZ4795"/>
  <c r="DE4787"/>
  <c r="BI4787"/>
  <c r="DQ4787"/>
  <c r="BU4787"/>
  <c r="EC4787"/>
  <c r="CG4787"/>
  <c r="CS4787"/>
  <c r="AW4787"/>
  <c r="DZ4723"/>
  <c r="EA4718"/>
  <c r="DZ4715"/>
  <c r="DX4754"/>
  <c r="DW4746"/>
  <c r="DT4742"/>
  <c r="DS4738"/>
  <c r="F4738"/>
  <c r="EC4734"/>
  <c r="DT4730"/>
  <c r="DY4722"/>
  <c r="DV4774"/>
  <c r="DX4766"/>
  <c r="DX4758"/>
  <c r="DT4755"/>
  <c r="EB4755"/>
  <c r="DZ4751"/>
  <c r="EB4751"/>
  <c r="DT4751"/>
  <c r="DZ4747"/>
  <c r="G4743"/>
  <c r="DR4739"/>
  <c r="DU4735"/>
  <c r="DU5006"/>
  <c r="G5005"/>
  <c r="EB5006"/>
  <c r="DZ5004"/>
  <c r="DX5004"/>
  <c r="EA5004"/>
  <c r="F5001"/>
  <c r="F5000"/>
  <c r="EC4997"/>
  <c r="DR4997"/>
  <c r="DT4997"/>
  <c r="DY4995"/>
  <c r="F4994"/>
  <c r="DW4994"/>
  <c r="F4992"/>
  <c r="EA4997"/>
  <c r="EC4992"/>
  <c r="EB4995"/>
  <c r="DZ4995"/>
  <c r="DZ4988"/>
  <c r="EC4985"/>
  <c r="EC4988"/>
  <c r="G5007"/>
  <c r="DX4988"/>
  <c r="F4984"/>
  <c r="F4983"/>
  <c r="DW4983"/>
  <c r="DU4982"/>
  <c r="DT4982"/>
  <c r="F4978"/>
  <c r="G4977"/>
  <c r="DY4978"/>
  <c r="DU4990"/>
  <c r="DV4990"/>
  <c r="DY4990"/>
  <c r="DV4974"/>
  <c r="DU4973"/>
  <c r="G4973"/>
  <c r="EB4972"/>
  <c r="DR4970"/>
  <c r="BV4970"/>
  <c r="CH4970"/>
  <c r="AL4970"/>
  <c r="CT4970"/>
  <c r="AX4970"/>
  <c r="DF4970"/>
  <c r="BJ4970"/>
  <c r="DZ4969"/>
  <c r="DR4969"/>
  <c r="EC4969"/>
  <c r="DT4969"/>
  <c r="DY4969"/>
  <c r="EB4969"/>
  <c r="DV4969"/>
  <c r="EA4969"/>
  <c r="DX4968"/>
  <c r="DU4966"/>
  <c r="F4966"/>
  <c r="F4965"/>
  <c r="DW4965"/>
  <c r="DU4964"/>
  <c r="G4964"/>
  <c r="DT4964"/>
  <c r="DY4960"/>
  <c r="DV4959"/>
  <c r="BC4958"/>
  <c r="DW4958"/>
  <c r="DY4956"/>
  <c r="DV4955"/>
  <c r="DW4954"/>
  <c r="DY4952"/>
  <c r="DV4951"/>
  <c r="DY4948"/>
  <c r="EC4980"/>
  <c r="DV4980"/>
  <c r="DW4980"/>
  <c r="DX4980"/>
  <c r="EC4959"/>
  <c r="DZ4958"/>
  <c r="DU4955"/>
  <c r="F4954"/>
  <c r="DR4954"/>
  <c r="EC4951"/>
  <c r="EB4959"/>
  <c r="EC4958"/>
  <c r="EB4955"/>
  <c r="EC4954"/>
  <c r="EB4951"/>
  <c r="EC4961"/>
  <c r="DS4961"/>
  <c r="DX4961"/>
  <c r="F4957"/>
  <c r="DU4950"/>
  <c r="EC4950"/>
  <c r="DZ4950"/>
  <c r="EB4950"/>
  <c r="DV4950"/>
  <c r="DT4950"/>
  <c r="DR4950"/>
  <c r="EA4950"/>
  <c r="F4949"/>
  <c r="DX4949"/>
  <c r="DU4947"/>
  <c r="F4946"/>
  <c r="DW4946"/>
  <c r="DU4945"/>
  <c r="DT4945"/>
  <c r="G4945"/>
  <c r="DU4962"/>
  <c r="EB4962"/>
  <c r="F4962"/>
  <c r="DR4962"/>
  <c r="G4962"/>
  <c r="DY4926"/>
  <c r="DV4925"/>
  <c r="DY4922"/>
  <c r="DY4918"/>
  <c r="DY4914"/>
  <c r="DY4910"/>
  <c r="DY4906"/>
  <c r="DY4902"/>
  <c r="CC4902"/>
  <c r="CO4902"/>
  <c r="AS4902"/>
  <c r="DA4902"/>
  <c r="BE4902"/>
  <c r="DM4902"/>
  <c r="BQ4902"/>
  <c r="DY4898"/>
  <c r="EA4942"/>
  <c r="EB4942"/>
  <c r="DS4942"/>
  <c r="DZ4933"/>
  <c r="DV4933"/>
  <c r="DS4933"/>
  <c r="CJ4929"/>
  <c r="AZ4929"/>
  <c r="CV4929"/>
  <c r="DH4929"/>
  <c r="BL4929"/>
  <c r="AN4929"/>
  <c r="DT4929"/>
  <c r="BX4929"/>
  <c r="DX4928"/>
  <c r="EC4927"/>
  <c r="F4927"/>
  <c r="DS4927"/>
  <c r="DT4927"/>
  <c r="G4944"/>
  <c r="DW4944"/>
  <c r="DX4944"/>
  <c r="EC4941"/>
  <c r="DT4941"/>
  <c r="DW4941"/>
  <c r="DW4938"/>
  <c r="DY4938"/>
  <c r="DZ4938"/>
  <c r="EC4936"/>
  <c r="BF4929"/>
  <c r="AT4929"/>
  <c r="CD4929"/>
  <c r="DB4929"/>
  <c r="DZ4929"/>
  <c r="BR4929"/>
  <c r="CP4929"/>
  <c r="DN4929"/>
  <c r="BZ4929"/>
  <c r="CX4929"/>
  <c r="DV4929"/>
  <c r="CL4929"/>
  <c r="BN4929"/>
  <c r="AP4929"/>
  <c r="BB4929"/>
  <c r="DJ4929"/>
  <c r="CI4929"/>
  <c r="AM4929"/>
  <c r="CU4929"/>
  <c r="AY4929"/>
  <c r="DG4929"/>
  <c r="BK4929"/>
  <c r="DS4929"/>
  <c r="BW4929"/>
  <c r="DU4928"/>
  <c r="DV4928"/>
  <c r="DW4928"/>
  <c r="DU4895"/>
  <c r="DU4891"/>
  <c r="EA4963"/>
  <c r="EB4963"/>
  <c r="DS4963"/>
  <c r="EC4940"/>
  <c r="DS4940"/>
  <c r="DX4940"/>
  <c r="EB4937"/>
  <c r="DR4937"/>
  <c r="G4937"/>
  <c r="DU4924"/>
  <c r="EA4923"/>
  <c r="F4923"/>
  <c r="DR4923"/>
  <c r="DX4923"/>
  <c r="DV4932"/>
  <c r="DT4932"/>
  <c r="DU4953"/>
  <c r="DR4953"/>
  <c r="DS4953"/>
  <c r="DT4953"/>
  <c r="DY4932"/>
  <c r="EC4930"/>
  <c r="F4930"/>
  <c r="DZ4924"/>
  <c r="DV4924"/>
  <c r="DS4924"/>
  <c r="DT4920"/>
  <c r="DT4934"/>
  <c r="DU4934"/>
  <c r="DW4934"/>
  <c r="DR4934"/>
  <c r="EB4920"/>
  <c r="F4920"/>
  <c r="DR4920"/>
  <c r="DW4920"/>
  <c r="DX4917"/>
  <c r="DZ4917"/>
  <c r="G4913"/>
  <c r="DX4912"/>
  <c r="DT4912"/>
  <c r="EA4912"/>
  <c r="DY4909"/>
  <c r="EA4905"/>
  <c r="DW4905"/>
  <c r="G4905"/>
  <c r="DR4905"/>
  <c r="F4904"/>
  <c r="G4903"/>
  <c r="DW4903"/>
  <c r="EB4903"/>
  <c r="DZ4894"/>
  <c r="DY4894"/>
  <c r="DX4894"/>
  <c r="EA4894"/>
  <c r="F4890"/>
  <c r="G4890"/>
  <c r="DZ4889"/>
  <c r="DY4886"/>
  <c r="DU4921"/>
  <c r="EA4921"/>
  <c r="DX4921"/>
  <c r="DZ4921"/>
  <c r="DZ4919"/>
  <c r="DU4916"/>
  <c r="EA4915"/>
  <c r="F4915"/>
  <c r="DR4915"/>
  <c r="DX4915"/>
  <c r="DU4909"/>
  <c r="EB4908"/>
  <c r="F4908"/>
  <c r="DR4908"/>
  <c r="DW4908"/>
  <c r="DT4904"/>
  <c r="EC4901"/>
  <c r="F4901"/>
  <c r="DU4900"/>
  <c r="EA4899"/>
  <c r="F4899"/>
  <c r="DR4899"/>
  <c r="DX4899"/>
  <c r="DT4894"/>
  <c r="DT4890"/>
  <c r="EC4887"/>
  <c r="DR4886"/>
  <c r="EC4913"/>
  <c r="F4913"/>
  <c r="DZ4911"/>
  <c r="DV4911"/>
  <c r="DT4911"/>
  <c r="DT4909"/>
  <c r="DS4907"/>
  <c r="DP4904"/>
  <c r="BT4904"/>
  <c r="EB4904"/>
  <c r="CF4904"/>
  <c r="CR4904"/>
  <c r="AV4904"/>
  <c r="DD4904"/>
  <c r="BH4904"/>
  <c r="BV4904"/>
  <c r="AL4904"/>
  <c r="DR4904"/>
  <c r="CH4904"/>
  <c r="BJ4904"/>
  <c r="AX4904"/>
  <c r="DF4904"/>
  <c r="CT4904"/>
  <c r="DW4904"/>
  <c r="EB4887"/>
  <c r="DS4919"/>
  <c r="DW4919"/>
  <c r="EB4919"/>
  <c r="EC4916"/>
  <c r="G4916"/>
  <c r="EA4909"/>
  <c r="DW4909"/>
  <c r="DR4909"/>
  <c r="EA4907"/>
  <c r="DR4907"/>
  <c r="DX4907"/>
  <c r="DX4900"/>
  <c r="EA4900"/>
  <c r="DW4897"/>
  <c r="DV4897"/>
  <c r="EA4893"/>
  <c r="EB4893"/>
  <c r="G4887"/>
  <c r="DV4887"/>
  <c r="DU4886"/>
  <c r="G4886"/>
  <c r="EA4883"/>
  <c r="EB4883"/>
  <c r="DS4883"/>
  <c r="F4882"/>
  <c r="DU4879"/>
  <c r="F4878"/>
  <c r="DW4878"/>
  <c r="DU4877"/>
  <c r="DT4877"/>
  <c r="EA4876"/>
  <c r="DH4875"/>
  <c r="BL4875"/>
  <c r="DT4875"/>
  <c r="BX4875"/>
  <c r="CJ4875"/>
  <c r="AN4875"/>
  <c r="CV4875"/>
  <c r="AZ4875"/>
  <c r="DU4874"/>
  <c r="CT4873"/>
  <c r="AX4873"/>
  <c r="DF4873"/>
  <c r="BJ4873"/>
  <c r="DR4873"/>
  <c r="BV4873"/>
  <c r="CH4873"/>
  <c r="AL4873"/>
  <c r="DS4872"/>
  <c r="DH4871"/>
  <c r="BL4871"/>
  <c r="DT4871"/>
  <c r="BX4871"/>
  <c r="CJ4871"/>
  <c r="AN4871"/>
  <c r="CV4871"/>
  <c r="AZ4871"/>
  <c r="DU4870"/>
  <c r="DS4868"/>
  <c r="DU4866"/>
  <c r="DS4864"/>
  <c r="DU4862"/>
  <c r="F4860"/>
  <c r="DS4860"/>
  <c r="EA4885"/>
  <c r="DR4885"/>
  <c r="F4885"/>
  <c r="DX4882"/>
  <c r="DS4882"/>
  <c r="DU4873"/>
  <c r="BF4881"/>
  <c r="DZ4881"/>
  <c r="CP4881"/>
  <c r="DB4881"/>
  <c r="BR4881"/>
  <c r="DN4881"/>
  <c r="CD4881"/>
  <c r="AT4881"/>
  <c r="DK4881"/>
  <c r="BO4881"/>
  <c r="DW4881"/>
  <c r="CA4881"/>
  <c r="CM4881"/>
  <c r="AQ4881"/>
  <c r="CY4881"/>
  <c r="BC4881"/>
  <c r="CV4881"/>
  <c r="AZ4881"/>
  <c r="DH4881"/>
  <c r="BL4881"/>
  <c r="DT4881"/>
  <c r="BX4881"/>
  <c r="CJ4881"/>
  <c r="AN4881"/>
  <c r="EC4879"/>
  <c r="DR4878"/>
  <c r="EC4877"/>
  <c r="DU4876"/>
  <c r="G4875"/>
  <c r="DR4875"/>
  <c r="DS4874"/>
  <c r="F4874"/>
  <c r="EB4873"/>
  <c r="EC4872"/>
  <c r="DZ4871"/>
  <c r="EA4870"/>
  <c r="DR4870"/>
  <c r="DT4870"/>
  <c r="DZ4870"/>
  <c r="EB4870"/>
  <c r="DV4870"/>
  <c r="EC4868"/>
  <c r="EA4866"/>
  <c r="DR4866"/>
  <c r="DT4866"/>
  <c r="DZ4866"/>
  <c r="EB4866"/>
  <c r="DV4866"/>
  <c r="EC4864"/>
  <c r="EA4862"/>
  <c r="DU4860"/>
  <c r="DU4875"/>
  <c r="DS4873"/>
  <c r="AY4873"/>
  <c r="AM4873"/>
  <c r="CU4873"/>
  <c r="BK4873"/>
  <c r="CI4873"/>
  <c r="DG4873"/>
  <c r="BW4873"/>
  <c r="DU4871"/>
  <c r="DV4859"/>
  <c r="DX4859"/>
  <c r="EC4858"/>
  <c r="EB4869"/>
  <c r="DZ4869"/>
  <c r="EB4865"/>
  <c r="DZ4865"/>
  <c r="DU4859"/>
  <c r="DY4869"/>
  <c r="EC4867"/>
  <c r="G4867"/>
  <c r="DR4867"/>
  <c r="DT4867"/>
  <c r="DY4865"/>
  <c r="EC4863"/>
  <c r="DR4863"/>
  <c r="G4863"/>
  <c r="DT4863"/>
  <c r="DU4861"/>
  <c r="DX4861"/>
  <c r="DV4861"/>
  <c r="G4858"/>
  <c r="DR4858"/>
  <c r="G4857"/>
  <c r="DS4857"/>
  <c r="F4857"/>
  <c r="EC4855"/>
  <c r="EA4853"/>
  <c r="DZ4853"/>
  <c r="EB4853"/>
  <c r="DV4853"/>
  <c r="DR4853"/>
  <c r="DT4853"/>
  <c r="EA4850"/>
  <c r="EC4848"/>
  <c r="EA4846"/>
  <c r="CQ4846"/>
  <c r="BG4846"/>
  <c r="DO4846"/>
  <c r="DC4846"/>
  <c r="CE4846"/>
  <c r="AU4846"/>
  <c r="BS4846"/>
  <c r="EC4844"/>
  <c r="DD4856"/>
  <c r="BH4856"/>
  <c r="DP4856"/>
  <c r="BT4856"/>
  <c r="EB4856"/>
  <c r="CF4856"/>
  <c r="CR4856"/>
  <c r="AV4856"/>
  <c r="DB4856"/>
  <c r="BF4856"/>
  <c r="DN4856"/>
  <c r="BR4856"/>
  <c r="DZ4856"/>
  <c r="CD4856"/>
  <c r="CP4856"/>
  <c r="AT4856"/>
  <c r="EB4852"/>
  <c r="DZ4852"/>
  <c r="DY4851"/>
  <c r="DV4850"/>
  <c r="DW4849"/>
  <c r="EB4848"/>
  <c r="EC4847"/>
  <c r="DZ4846"/>
  <c r="CD4846"/>
  <c r="CP4846"/>
  <c r="AT4846"/>
  <c r="DB4846"/>
  <c r="BF4846"/>
  <c r="DN4846"/>
  <c r="BR4846"/>
  <c r="EB4844"/>
  <c r="EC4843"/>
  <c r="EC4839"/>
  <c r="EC4850"/>
  <c r="EC4846"/>
  <c r="CG4846"/>
  <c r="CS4846"/>
  <c r="AW4846"/>
  <c r="DE4846"/>
  <c r="BI4846"/>
  <c r="DQ4846"/>
  <c r="BU4846"/>
  <c r="DU4854"/>
  <c r="DV4854"/>
  <c r="DX4854"/>
  <c r="G4851"/>
  <c r="F4848"/>
  <c r="G4847"/>
  <c r="F4844"/>
  <c r="G4839"/>
  <c r="DY4842"/>
  <c r="EC4840"/>
  <c r="DR4840"/>
  <c r="G4840"/>
  <c r="DT4840"/>
  <c r="DY4838"/>
  <c r="DX4836"/>
  <c r="DS4836"/>
  <c r="DV4835"/>
  <c r="G4834"/>
  <c r="G4828"/>
  <c r="G4824"/>
  <c r="F4821"/>
  <c r="G4820"/>
  <c r="F4817"/>
  <c r="G4816"/>
  <c r="F4813"/>
  <c r="F4809"/>
  <c r="G4808"/>
  <c r="F4805"/>
  <c r="G4804"/>
  <c r="G4800"/>
  <c r="G4796"/>
  <c r="G4792"/>
  <c r="G4788"/>
  <c r="DW4842"/>
  <c r="DR4836"/>
  <c r="DZ4835"/>
  <c r="EA4835"/>
  <c r="F4834"/>
  <c r="DX4834"/>
  <c r="EA4831"/>
  <c r="EC4829"/>
  <c r="EA4827"/>
  <c r="EC4825"/>
  <c r="EA4823"/>
  <c r="EC4821"/>
  <c r="EA4819"/>
  <c r="EC4817"/>
  <c r="EA4815"/>
  <c r="EC4813"/>
  <c r="EA4811"/>
  <c r="EC4809"/>
  <c r="EC4805"/>
  <c r="EC4801"/>
  <c r="EC4797"/>
  <c r="DU4842"/>
  <c r="DX4842"/>
  <c r="DV4842"/>
  <c r="EB4838"/>
  <c r="DZ4838"/>
  <c r="DT4836"/>
  <c r="DS4834"/>
  <c r="F4831"/>
  <c r="DR4827"/>
  <c r="DT4825"/>
  <c r="DI4824"/>
  <c r="BM4824"/>
  <c r="DU4824"/>
  <c r="BY4824"/>
  <c r="CK4824"/>
  <c r="AO4824"/>
  <c r="CW4824"/>
  <c r="BA4824"/>
  <c r="DR4823"/>
  <c r="DT4821"/>
  <c r="DU4820"/>
  <c r="DV4819"/>
  <c r="DX4817"/>
  <c r="DY4816"/>
  <c r="DV4815"/>
  <c r="DX4813"/>
  <c r="DY4812"/>
  <c r="DZ4811"/>
  <c r="EB4809"/>
  <c r="EC4808"/>
  <c r="EB4805"/>
  <c r="EC4804"/>
  <c r="EB4801"/>
  <c r="EC4800"/>
  <c r="EB4797"/>
  <c r="EC4796"/>
  <c r="EC4792"/>
  <c r="DE4788"/>
  <c r="BI4788"/>
  <c r="DQ4788"/>
  <c r="BU4788"/>
  <c r="EC4788"/>
  <c r="CG4788"/>
  <c r="CS4788"/>
  <c r="AW4788"/>
  <c r="EC4831"/>
  <c r="EC4827"/>
  <c r="EC4823"/>
  <c r="EC4819"/>
  <c r="EC4815"/>
  <c r="EC4811"/>
  <c r="DS4791"/>
  <c r="DS4787"/>
  <c r="BW4787"/>
  <c r="CI4787"/>
  <c r="AM4787"/>
  <c r="CU4787"/>
  <c r="AY4787"/>
  <c r="DG4787"/>
  <c r="BK4787"/>
  <c r="DT4784"/>
  <c r="EC4783"/>
  <c r="DS4781"/>
  <c r="EC4780"/>
  <c r="DR4779"/>
  <c r="G4775"/>
  <c r="G4771"/>
  <c r="G4767"/>
  <c r="G4763"/>
  <c r="G4759"/>
  <c r="EC4803"/>
  <c r="EC4793"/>
  <c r="DT4793"/>
  <c r="G4793"/>
  <c r="DR4793"/>
  <c r="DY4791"/>
  <c r="EC4789"/>
  <c r="DT4789"/>
  <c r="G4789"/>
  <c r="DR4789"/>
  <c r="DY4787"/>
  <c r="EC4785"/>
  <c r="DT4785"/>
  <c r="G4785"/>
  <c r="DR4785"/>
  <c r="DR4784"/>
  <c r="EA4783"/>
  <c r="DW4781"/>
  <c r="DV4779"/>
  <c r="DL4777"/>
  <c r="BP4777"/>
  <c r="DX4777"/>
  <c r="CB4777"/>
  <c r="CN4777"/>
  <c r="AR4777"/>
  <c r="CZ4777"/>
  <c r="BD4777"/>
  <c r="DY4776"/>
  <c r="DV4775"/>
  <c r="DX4773"/>
  <c r="DY4772"/>
  <c r="DV4771"/>
  <c r="DX4769"/>
  <c r="DY4768"/>
  <c r="DV4767"/>
  <c r="DX4765"/>
  <c r="DY4764"/>
  <c r="DV4763"/>
  <c r="DX4761"/>
  <c r="DY4760"/>
  <c r="DV4759"/>
  <c r="DX4757"/>
  <c r="DY4756"/>
  <c r="DX4753"/>
  <c r="DY4752"/>
  <c r="DX4749"/>
  <c r="DY4748"/>
  <c r="DX4745"/>
  <c r="DY4744"/>
  <c r="DX4741"/>
  <c r="DY4740"/>
  <c r="DX4737"/>
  <c r="DY4736"/>
  <c r="CZ4733"/>
  <c r="BD4733"/>
  <c r="DL4733"/>
  <c r="BP4733"/>
  <c r="DX4733"/>
  <c r="CB4733"/>
  <c r="CN4733"/>
  <c r="AR4733"/>
  <c r="DM4732"/>
  <c r="BQ4732"/>
  <c r="DY4732"/>
  <c r="CC4732"/>
  <c r="CO4732"/>
  <c r="AS4732"/>
  <c r="DA4732"/>
  <c r="BE4732"/>
  <c r="DX4729"/>
  <c r="DY4728"/>
  <c r="DX4725"/>
  <c r="DY4724"/>
  <c r="DY4720"/>
  <c r="DY4716"/>
  <c r="DY4803"/>
  <c r="DY4799"/>
  <c r="DY4795"/>
  <c r="DW4791"/>
  <c r="G4784"/>
  <c r="EB4783"/>
  <c r="DR4781"/>
  <c r="DZ4780"/>
  <c r="DY4780"/>
  <c r="DT4780"/>
  <c r="EA4780"/>
  <c r="F4779"/>
  <c r="DX4779"/>
  <c r="EC4775"/>
  <c r="CS4771"/>
  <c r="AW4771"/>
  <c r="DE4771"/>
  <c r="BI4771"/>
  <c r="DQ4771"/>
  <c r="BU4771"/>
  <c r="EC4771"/>
  <c r="CG4771"/>
  <c r="EC4767"/>
  <c r="EC4763"/>
  <c r="EC4759"/>
  <c r="DU4807"/>
  <c r="DV4807"/>
  <c r="DW4807"/>
  <c r="DX4807"/>
  <c r="F4803"/>
  <c r="DU4799"/>
  <c r="DV4799"/>
  <c r="DW4799"/>
  <c r="DX4799"/>
  <c r="F4795"/>
  <c r="EC4791"/>
  <c r="DR4791"/>
  <c r="DT4791"/>
  <c r="DU4787"/>
  <c r="DV4787"/>
  <c r="DX4787"/>
  <c r="DY4739"/>
  <c r="DY4731"/>
  <c r="DU4723"/>
  <c r="F4723"/>
  <c r="F4722"/>
  <c r="DW4722"/>
  <c r="DU4721"/>
  <c r="DT4721"/>
  <c r="G4719"/>
  <c r="DV4719"/>
  <c r="DU4718"/>
  <c r="BY4718"/>
  <c r="CK4718"/>
  <c r="AO4718"/>
  <c r="CW4718"/>
  <c r="BA4718"/>
  <c r="DI4718"/>
  <c r="BM4718"/>
  <c r="G4718"/>
  <c r="EB4717"/>
  <c r="DU4715"/>
  <c r="F4715"/>
  <c r="DY4766"/>
  <c r="DY4754"/>
  <c r="EA4754"/>
  <c r="EB4754"/>
  <c r="EA4750"/>
  <c r="EB4750"/>
  <c r="DY4746"/>
  <c r="DZ4746"/>
  <c r="DR4746"/>
  <c r="DV4746"/>
  <c r="EA4746"/>
  <c r="EB4746"/>
  <c r="DU4742"/>
  <c r="DW4742"/>
  <c r="DX4742"/>
  <c r="DU4738"/>
  <c r="DW4738"/>
  <c r="DX4738"/>
  <c r="DU4734"/>
  <c r="DW4734"/>
  <c r="DX4734"/>
  <c r="DU4730"/>
  <c r="DW4730"/>
  <c r="DX4730"/>
  <c r="DX4727"/>
  <c r="EC4726"/>
  <c r="DS4726"/>
  <c r="F4726"/>
  <c r="DT4726"/>
  <c r="DT4722"/>
  <c r="DT4719"/>
  <c r="DS4717"/>
  <c r="G4717"/>
  <c r="DZ4774"/>
  <c r="EC4774"/>
  <c r="EA4774"/>
  <c r="EB4774"/>
  <c r="DR4770"/>
  <c r="DS4770"/>
  <c r="DT4770"/>
  <c r="DZ4766"/>
  <c r="EA4766"/>
  <c r="CE4766"/>
  <c r="CQ4766"/>
  <c r="AU4766"/>
  <c r="DC4766"/>
  <c r="BG4766"/>
  <c r="DO4766"/>
  <c r="BS4766"/>
  <c r="EB4766"/>
  <c r="DR4762"/>
  <c r="DS4762"/>
  <c r="DT4762"/>
  <c r="DZ4758"/>
  <c r="EA4758"/>
  <c r="EB4758"/>
  <c r="F4755"/>
  <c r="F4751"/>
  <c r="F4747"/>
  <c r="EC4743"/>
  <c r="DR4743"/>
  <c r="DS4743"/>
  <c r="DU4739"/>
  <c r="DV4739"/>
  <c r="DW4739"/>
  <c r="DZ4735"/>
  <c r="EA4735"/>
  <c r="F4731"/>
  <c r="F4727"/>
  <c r="EB4747"/>
  <c r="DT4743"/>
  <c r="AA1297"/>
  <c r="AI2680"/>
  <c r="AD2472"/>
  <c r="Z3779"/>
  <c r="AA4172"/>
  <c r="AJ4120"/>
  <c r="DY5009"/>
  <c r="DZ5009"/>
  <c r="EC5009"/>
  <c r="EA5009"/>
  <c r="EB5009"/>
  <c r="DX5003"/>
  <c r="DY5003"/>
  <c r="DV5000"/>
  <c r="DU5000"/>
  <c r="DW4993"/>
  <c r="DU4993"/>
  <c r="DW4987"/>
  <c r="DU4987"/>
  <c r="DR4987"/>
  <c r="EB4977"/>
  <c r="EC4977"/>
  <c r="DY4977"/>
  <c r="DZ4977"/>
  <c r="EA4977"/>
  <c r="EB4976"/>
  <c r="EC4976"/>
  <c r="DX4976"/>
  <c r="DY4976"/>
  <c r="DZ4976"/>
  <c r="EA4976"/>
  <c r="G5008"/>
  <c r="DZ5008"/>
  <c r="EB5008"/>
  <c r="DT5002"/>
  <c r="DU5002"/>
  <c r="G5011"/>
  <c r="DY5011"/>
  <c r="DZ5011"/>
  <c r="EC5011"/>
  <c r="EA5011"/>
  <c r="EB5011"/>
  <c r="DZ5005"/>
  <c r="DR4999"/>
  <c r="DS4999"/>
  <c r="DX4999"/>
  <c r="DY4999"/>
  <c r="DS4996"/>
  <c r="DV4996"/>
  <c r="AO4996"/>
  <c r="CK4996"/>
  <c r="EA4991"/>
  <c r="EB4991"/>
  <c r="EC4991"/>
  <c r="DZ4991"/>
  <c r="DS4989"/>
  <c r="DW4989"/>
  <c r="DU4989"/>
  <c r="DR4989"/>
  <c r="DW4986"/>
  <c r="DX4986"/>
  <c r="EA4986"/>
  <c r="DT4986"/>
  <c r="DU4986"/>
  <c r="DZ4986"/>
  <c r="DZ4984"/>
  <c r="DU4981"/>
  <c r="EB4981"/>
  <c r="DR4981"/>
  <c r="F4979"/>
  <c r="DY4979"/>
  <c r="DS4979"/>
  <c r="DZ4979"/>
  <c r="G4998"/>
  <c r="DT4998"/>
  <c r="DU4998"/>
  <c r="DR4994"/>
  <c r="DX4946"/>
  <c r="DX4771"/>
  <c r="DY4755"/>
  <c r="DT5004"/>
  <c r="DV5004"/>
  <c r="DZ5001"/>
  <c r="DS4994"/>
  <c r="DX4995"/>
  <c r="DU4975"/>
  <c r="G4975"/>
  <c r="DR4990"/>
  <c r="EB4990"/>
  <c r="DR4974"/>
  <c r="DR4973"/>
  <c r="DT4973"/>
  <c r="DY4973"/>
  <c r="EC4973"/>
  <c r="EB4973"/>
  <c r="DV4973"/>
  <c r="F4972"/>
  <c r="G4968"/>
  <c r="DT4968"/>
  <c r="CS4956"/>
  <c r="AW4956"/>
  <c r="DE4956"/>
  <c r="BI4956"/>
  <c r="DQ4956"/>
  <c r="BU4956"/>
  <c r="EC4956"/>
  <c r="CG4956"/>
  <c r="EC4952"/>
  <c r="DY4955"/>
  <c r="DZ4957"/>
  <c r="EC4957"/>
  <c r="DY4957"/>
  <c r="DY4950"/>
  <c r="DZ4947"/>
  <c r="DZ4945"/>
  <c r="DU4935"/>
  <c r="EC4926"/>
  <c r="EC4918"/>
  <c r="CS4902"/>
  <c r="AW4902"/>
  <c r="DE4902"/>
  <c r="BI4902"/>
  <c r="DQ4902"/>
  <c r="BU4902"/>
  <c r="EC4902"/>
  <c r="CG4902"/>
  <c r="DZ4942"/>
  <c r="EC4933"/>
  <c r="G4895"/>
  <c r="DR4895"/>
  <c r="G4891"/>
  <c r="DR4891"/>
  <c r="DU4880"/>
  <c r="DS4941"/>
  <c r="DT4938"/>
  <c r="EB4936"/>
  <c r="G4929"/>
  <c r="DS4928"/>
  <c r="DW4963"/>
  <c r="DW4940"/>
  <c r="DU4937"/>
  <c r="DZ4923"/>
  <c r="F4953"/>
  <c r="G4924"/>
  <c r="G4934"/>
  <c r="F4934"/>
  <c r="DZ4920"/>
  <c r="DV4917"/>
  <c r="EB4912"/>
  <c r="F4905"/>
  <c r="EA4903"/>
  <c r="DW4894"/>
  <c r="EA4890"/>
  <c r="DV4921"/>
  <c r="DT4915"/>
  <c r="DY4903"/>
  <c r="DZ4899"/>
  <c r="DY4899"/>
  <c r="DY4893"/>
  <c r="DZ4913"/>
  <c r="DU4919"/>
  <c r="DR4919"/>
  <c r="EC4909"/>
  <c r="DT4907"/>
  <c r="DR4900"/>
  <c r="DR4897"/>
  <c r="EA4889"/>
  <c r="DZ4886"/>
  <c r="DY4883"/>
  <c r="DY4874"/>
  <c r="DX4871"/>
  <c r="DY4862"/>
  <c r="DZ4885"/>
  <c r="DZ4882"/>
  <c r="DY4873"/>
  <c r="DX4878"/>
  <c r="G4870"/>
  <c r="DW4873"/>
  <c r="DU4869"/>
  <c r="DV4865"/>
  <c r="EC4859"/>
  <c r="DS4855"/>
  <c r="DR4861"/>
  <c r="G4861"/>
  <c r="DW4857"/>
  <c r="G4853"/>
  <c r="EC4851"/>
  <c r="DT4854"/>
  <c r="DU4849"/>
  <c r="DS4843"/>
  <c r="DU4837"/>
  <c r="F4832"/>
  <c r="DG4832"/>
  <c r="BK4832"/>
  <c r="DS4832"/>
  <c r="BW4832"/>
  <c r="CI4832"/>
  <c r="AM4832"/>
  <c r="CU4832"/>
  <c r="AY4832"/>
  <c r="DR4829"/>
  <c r="G4829"/>
  <c r="G4825"/>
  <c r="DR4825"/>
  <c r="DU4818"/>
  <c r="DT4815"/>
  <c r="F4812"/>
  <c r="DS4812"/>
  <c r="DU4806"/>
  <c r="G4801"/>
  <c r="DR4801"/>
  <c r="DR4797"/>
  <c r="G4797"/>
  <c r="DU4786"/>
  <c r="DW4835"/>
  <c r="DX4838"/>
  <c r="DI4832"/>
  <c r="BM4832"/>
  <c r="DU4832"/>
  <c r="BY4832"/>
  <c r="CK4832"/>
  <c r="AO4832"/>
  <c r="CW4832"/>
  <c r="BA4832"/>
  <c r="DX4825"/>
  <c r="DV4823"/>
  <c r="DZ4819"/>
  <c r="DZ4815"/>
  <c r="EB4784"/>
  <c r="DW4779"/>
  <c r="DU4773"/>
  <c r="DU4761"/>
  <c r="DU4753"/>
  <c r="DU4741"/>
  <c r="EA4779"/>
  <c r="EB4773"/>
  <c r="EB4769"/>
  <c r="EB4765"/>
  <c r="EB4757"/>
  <c r="EB4753"/>
  <c r="EC4748"/>
  <c r="EB4741"/>
  <c r="EC4732"/>
  <c r="DX4783"/>
  <c r="DU4779"/>
  <c r="DR4799"/>
  <c r="EB4795"/>
  <c r="DT4787"/>
  <c r="BX4787"/>
  <c r="CJ4787"/>
  <c r="AN4787"/>
  <c r="CV4787"/>
  <c r="AZ4787"/>
  <c r="DH4787"/>
  <c r="BL4787"/>
  <c r="DZ4721"/>
  <c r="DZ4718"/>
  <c r="DY4762"/>
  <c r="DW4754"/>
  <c r="DU4750"/>
  <c r="F4742"/>
  <c r="DS4742"/>
  <c r="EC4738"/>
  <c r="DS4734"/>
  <c r="F4734"/>
  <c r="EC4730"/>
  <c r="DW4774"/>
  <c r="DV4766"/>
  <c r="DV4758"/>
  <c r="DZ4755"/>
  <c r="EA4727"/>
  <c r="EC5010"/>
  <c r="DX5006"/>
  <c r="G5009"/>
  <c r="F5004"/>
  <c r="G5004"/>
  <c r="EC5001"/>
  <c r="DT5001"/>
  <c r="DR5001"/>
  <c r="G5001"/>
  <c r="F4999"/>
  <c r="DU4997"/>
  <c r="DV4997"/>
  <c r="DX4997"/>
  <c r="DZ4994"/>
  <c r="DV4994"/>
  <c r="EA4994"/>
  <c r="F4993"/>
  <c r="DZ4992"/>
  <c r="DS4997"/>
  <c r="DW4995"/>
  <c r="DY4992"/>
  <c r="F5003"/>
  <c r="F4995"/>
  <c r="DV4988"/>
  <c r="DY4985"/>
  <c r="DY4988"/>
  <c r="F5007"/>
  <c r="F4991"/>
  <c r="G4991"/>
  <c r="DT4988"/>
  <c r="DZ4983"/>
  <c r="EB4983"/>
  <c r="DT4983"/>
  <c r="EA4983"/>
  <c r="F4982"/>
  <c r="DX4982"/>
  <c r="DZ4978"/>
  <c r="EC4975"/>
  <c r="EC4971"/>
  <c r="EC4967"/>
  <c r="DU4978"/>
  <c r="EA4990"/>
  <c r="CU4990"/>
  <c r="DS4990"/>
  <c r="AM4990"/>
  <c r="AY4990"/>
  <c r="CI4990"/>
  <c r="BK4990"/>
  <c r="DG4990"/>
  <c r="BW4990"/>
  <c r="EA4974"/>
  <c r="DZ4974"/>
  <c r="DS4973"/>
  <c r="DZ4972"/>
  <c r="G4970"/>
  <c r="CL4970"/>
  <c r="AP4970"/>
  <c r="CX4970"/>
  <c r="BB4970"/>
  <c r="DJ4970"/>
  <c r="BN4970"/>
  <c r="DV4970"/>
  <c r="BZ4970"/>
  <c r="DU4969"/>
  <c r="G4969"/>
  <c r="EB4968"/>
  <c r="DR4966"/>
  <c r="DZ4965"/>
  <c r="EC4965"/>
  <c r="EB4965"/>
  <c r="DV4965"/>
  <c r="DT4965"/>
  <c r="EA4965"/>
  <c r="F4964"/>
  <c r="DX4964"/>
  <c r="F4976"/>
  <c r="G4976"/>
  <c r="DU4960"/>
  <c r="G4959"/>
  <c r="DR4959"/>
  <c r="DS4958"/>
  <c r="DU4956"/>
  <c r="DR4955"/>
  <c r="G4955"/>
  <c r="AX4955"/>
  <c r="AL4955"/>
  <c r="CT4955"/>
  <c r="BJ4955"/>
  <c r="CH4955"/>
  <c r="DF4955"/>
  <c r="BV4955"/>
  <c r="DS4954"/>
  <c r="DU4952"/>
  <c r="F4952"/>
  <c r="G4951"/>
  <c r="DR4951"/>
  <c r="DU4948"/>
  <c r="DZ4980"/>
  <c r="EA4980"/>
  <c r="EB4980"/>
  <c r="DY4959"/>
  <c r="DV4958"/>
  <c r="DY4951"/>
  <c r="DX4959"/>
  <c r="DY4958"/>
  <c r="DX4955"/>
  <c r="DY4954"/>
  <c r="DX4951"/>
  <c r="DZ4961"/>
  <c r="DV4961"/>
  <c r="DY4961"/>
  <c r="EB4961"/>
  <c r="DR4957"/>
  <c r="DS4957"/>
  <c r="DT4957"/>
  <c r="G4950"/>
  <c r="EB4949"/>
  <c r="DR4947"/>
  <c r="DZ4946"/>
  <c r="DY4946"/>
  <c r="DT4946"/>
  <c r="DR4946"/>
  <c r="EC4946"/>
  <c r="EB4946"/>
  <c r="DV4946"/>
  <c r="EA4946"/>
  <c r="F4945"/>
  <c r="DX4945"/>
  <c r="EC4943"/>
  <c r="EC4939"/>
  <c r="EC4935"/>
  <c r="EC4931"/>
  <c r="CG4931"/>
  <c r="CS4931"/>
  <c r="AW4931"/>
  <c r="DE4931"/>
  <c r="BI4931"/>
  <c r="DQ4931"/>
  <c r="BU4931"/>
  <c r="DX4962"/>
  <c r="DS4962"/>
  <c r="DU4926"/>
  <c r="G4926"/>
  <c r="G4925"/>
  <c r="DR4925"/>
  <c r="DU4922"/>
  <c r="DU4918"/>
  <c r="F4918"/>
  <c r="DU4914"/>
  <c r="F4914"/>
  <c r="F4910"/>
  <c r="DU4910"/>
  <c r="DU4906"/>
  <c r="F4906"/>
  <c r="DI4902"/>
  <c r="BM4902"/>
  <c r="DU4902"/>
  <c r="BY4902"/>
  <c r="CK4902"/>
  <c r="AO4902"/>
  <c r="CW4902"/>
  <c r="BA4902"/>
  <c r="F4902"/>
  <c r="DU4898"/>
  <c r="G4898"/>
  <c r="EC4925"/>
  <c r="DU4942"/>
  <c r="DX4942"/>
  <c r="DR4942"/>
  <c r="G4942"/>
  <c r="DS4936"/>
  <c r="EB4933"/>
  <c r="F4933"/>
  <c r="DR4933"/>
  <c r="DW4933"/>
  <c r="DU4927"/>
  <c r="DW4927"/>
  <c r="DX4927"/>
  <c r="EC4896"/>
  <c r="DZ4895"/>
  <c r="EC4892"/>
  <c r="DZ4891"/>
  <c r="EC4888"/>
  <c r="EC4884"/>
  <c r="EC4880"/>
  <c r="EC4944"/>
  <c r="DS4944"/>
  <c r="EB4944"/>
  <c r="DV4941"/>
  <c r="DY4941"/>
  <c r="DU4941"/>
  <c r="EA4941"/>
  <c r="EA4938"/>
  <c r="EB4938"/>
  <c r="DS4938"/>
  <c r="F4938"/>
  <c r="DZ4936"/>
  <c r="DV4936"/>
  <c r="DU4936"/>
  <c r="DY4936"/>
  <c r="DT4936"/>
  <c r="DP4929"/>
  <c r="BT4929"/>
  <c r="EB4929"/>
  <c r="CF4929"/>
  <c r="AV4929"/>
  <c r="CR4929"/>
  <c r="DD4929"/>
  <c r="BH4929"/>
  <c r="DR4929"/>
  <c r="BJ4929"/>
  <c r="CH4929"/>
  <c r="AL4929"/>
  <c r="DF4929"/>
  <c r="AX4929"/>
  <c r="CT4929"/>
  <c r="BV4929"/>
  <c r="F4929"/>
  <c r="CY4929"/>
  <c r="BC4929"/>
  <c r="DK4929"/>
  <c r="BO4929"/>
  <c r="DW4929"/>
  <c r="CA4929"/>
  <c r="CM4929"/>
  <c r="AQ4929"/>
  <c r="DZ4928"/>
  <c r="EB4928"/>
  <c r="DY4928"/>
  <c r="DT4928"/>
  <c r="EA4928"/>
  <c r="G4963"/>
  <c r="DX4963"/>
  <c r="DR4963"/>
  <c r="DV4940"/>
  <c r="DU4940"/>
  <c r="DZ4940"/>
  <c r="DY4940"/>
  <c r="EB4940"/>
  <c r="F4937"/>
  <c r="DX4937"/>
  <c r="DS4937"/>
  <c r="F4924"/>
  <c r="G4923"/>
  <c r="DW4923"/>
  <c r="EB4923"/>
  <c r="DZ4932"/>
  <c r="EA4932"/>
  <c r="DR4932"/>
  <c r="DX4932"/>
  <c r="EC4953"/>
  <c r="DV4953"/>
  <c r="DW4953"/>
  <c r="DX4953"/>
  <c r="EA4930"/>
  <c r="DY4930"/>
  <c r="DW4930"/>
  <c r="DR4930"/>
  <c r="EB4924"/>
  <c r="DR4924"/>
  <c r="DW4924"/>
  <c r="EB4934"/>
  <c r="CU4934"/>
  <c r="AY4934"/>
  <c r="DG4934"/>
  <c r="BK4934"/>
  <c r="DS4934"/>
  <c r="BW4934"/>
  <c r="CI4934"/>
  <c r="AM4934"/>
  <c r="DV4934"/>
  <c r="CL4934"/>
  <c r="BB4934"/>
  <c r="DJ4934"/>
  <c r="CX4934"/>
  <c r="BZ4934"/>
  <c r="AP4934"/>
  <c r="BN4934"/>
  <c r="DY4924"/>
  <c r="DX4920"/>
  <c r="DU4920"/>
  <c r="EA4920"/>
  <c r="G4917"/>
  <c r="EC4917"/>
  <c r="F4917"/>
  <c r="DY4916"/>
  <c r="EC4912"/>
  <c r="G4912"/>
  <c r="DU4911"/>
  <c r="EB4905"/>
  <c r="DS4905"/>
  <c r="DV4905"/>
  <c r="EC4903"/>
  <c r="DY4900"/>
  <c r="F4894"/>
  <c r="G4894"/>
  <c r="DZ4893"/>
  <c r="EC4890"/>
  <c r="DR4890"/>
  <c r="DS4890"/>
  <c r="DR4889"/>
  <c r="DT4886"/>
  <c r="DT4921"/>
  <c r="EC4921"/>
  <c r="F4921"/>
  <c r="F4916"/>
  <c r="G4915"/>
  <c r="DW4915"/>
  <c r="EB4915"/>
  <c r="DS4911"/>
  <c r="G4909"/>
  <c r="DX4908"/>
  <c r="DY4908"/>
  <c r="DU4908"/>
  <c r="EA4908"/>
  <c r="DY4905"/>
  <c r="EA4901"/>
  <c r="DW4901"/>
  <c r="G4901"/>
  <c r="DR4901"/>
  <c r="F4900"/>
  <c r="G4899"/>
  <c r="DW4899"/>
  <c r="EB4899"/>
  <c r="DX4887"/>
  <c r="EA4913"/>
  <c r="DW4913"/>
  <c r="DR4913"/>
  <c r="EA4911"/>
  <c r="DR4911"/>
  <c r="DX4911"/>
  <c r="DX4904"/>
  <c r="DY4904"/>
  <c r="EA4904"/>
  <c r="DW4887"/>
  <c r="DY4919"/>
  <c r="EC4919"/>
  <c r="DZ4916"/>
  <c r="DV4916"/>
  <c r="DS4916"/>
  <c r="EB4909"/>
  <c r="DS4909"/>
  <c r="DV4909"/>
  <c r="G4907"/>
  <c r="DW4907"/>
  <c r="EB4907"/>
  <c r="EC4900"/>
  <c r="G4900"/>
  <c r="DY4897"/>
  <c r="EB4897"/>
  <c r="DS4897"/>
  <c r="DZ4897"/>
  <c r="G4893"/>
  <c r="EC4889"/>
  <c r="DS4889"/>
  <c r="DT4889"/>
  <c r="EA4887"/>
  <c r="DZ4887"/>
  <c r="DS4886"/>
  <c r="DU4883"/>
  <c r="DX4883"/>
  <c r="G4883"/>
  <c r="DR4883"/>
  <c r="DR4879"/>
  <c r="DZ4878"/>
  <c r="EB4878"/>
  <c r="DV4878"/>
  <c r="DY4878"/>
  <c r="EA4878"/>
  <c r="F4877"/>
  <c r="DX4877"/>
  <c r="DW4876"/>
  <c r="F4873"/>
  <c r="G4872"/>
  <c r="G4868"/>
  <c r="G4864"/>
  <c r="G4860"/>
  <c r="G4885"/>
  <c r="DW4885"/>
  <c r="DT4885"/>
  <c r="EC4882"/>
  <c r="DT4882"/>
  <c r="DW4882"/>
  <c r="EC4881"/>
  <c r="CG4881"/>
  <c r="CS4881"/>
  <c r="AW4881"/>
  <c r="DE4881"/>
  <c r="BI4881"/>
  <c r="DQ4881"/>
  <c r="BU4881"/>
  <c r="CU4881"/>
  <c r="AY4881"/>
  <c r="DG4881"/>
  <c r="BK4881"/>
  <c r="DS4881"/>
  <c r="BW4881"/>
  <c r="CI4881"/>
  <c r="AM4881"/>
  <c r="DL4881"/>
  <c r="BP4881"/>
  <c r="DX4881"/>
  <c r="CB4881"/>
  <c r="CN4881"/>
  <c r="AR4881"/>
  <c r="CZ4881"/>
  <c r="BD4881"/>
  <c r="DX4879"/>
  <c r="DW4877"/>
  <c r="F4875"/>
  <c r="DX4873"/>
  <c r="DY4872"/>
  <c r="DV4871"/>
  <c r="DW4870"/>
  <c r="DY4868"/>
  <c r="DW4866"/>
  <c r="DY4864"/>
  <c r="DW4862"/>
  <c r="G4873"/>
  <c r="DW4859"/>
  <c r="DZ4859"/>
  <c r="EB4859"/>
  <c r="DY4858"/>
  <c r="F4869"/>
  <c r="F4865"/>
  <c r="EB4858"/>
  <c r="EC4857"/>
  <c r="EA4855"/>
  <c r="EC4853"/>
  <c r="DU4867"/>
  <c r="DV4867"/>
  <c r="DX4867"/>
  <c r="DU4863"/>
  <c r="DV4863"/>
  <c r="DX4863"/>
  <c r="EB4861"/>
  <c r="DZ4861"/>
  <c r="G4859"/>
  <c r="F4858"/>
  <c r="DY4855"/>
  <c r="DW4853"/>
  <c r="DW4850"/>
  <c r="DY4848"/>
  <c r="BO4846"/>
  <c r="DK4846"/>
  <c r="CA4846"/>
  <c r="AQ4846"/>
  <c r="BC4846"/>
  <c r="DW4846"/>
  <c r="CM4846"/>
  <c r="CY4846"/>
  <c r="DY4844"/>
  <c r="F4856"/>
  <c r="F4852"/>
  <c r="DU4851"/>
  <c r="DR4850"/>
  <c r="DX4848"/>
  <c r="DY4847"/>
  <c r="DJ4846"/>
  <c r="BN4846"/>
  <c r="DV4846"/>
  <c r="BZ4846"/>
  <c r="CL4846"/>
  <c r="AP4846"/>
  <c r="CX4846"/>
  <c r="BB4846"/>
  <c r="DX4844"/>
  <c r="DY4843"/>
  <c r="DY4839"/>
  <c r="DY4850"/>
  <c r="DM4846"/>
  <c r="BQ4846"/>
  <c r="DY4846"/>
  <c r="CC4846"/>
  <c r="CO4846"/>
  <c r="AS4846"/>
  <c r="DA4846"/>
  <c r="BE4846"/>
  <c r="DZ4854"/>
  <c r="EB4854"/>
  <c r="EA4851"/>
  <c r="DX4851"/>
  <c r="EB4850"/>
  <c r="EC4849"/>
  <c r="DZ4848"/>
  <c r="EA4847"/>
  <c r="EB4847"/>
  <c r="DV4847"/>
  <c r="DT4847"/>
  <c r="EB4846"/>
  <c r="CF4846"/>
  <c r="CR4846"/>
  <c r="AV4846"/>
  <c r="DD4846"/>
  <c r="BH4846"/>
  <c r="DP4846"/>
  <c r="BT4846"/>
  <c r="EC4845"/>
  <c r="DZ4844"/>
  <c r="EA4843"/>
  <c r="DV4843"/>
  <c r="DT4843"/>
  <c r="EB4843"/>
  <c r="EC4841"/>
  <c r="EA4839"/>
  <c r="DZ4839"/>
  <c r="EB4839"/>
  <c r="DV4839"/>
  <c r="DR4839"/>
  <c r="DT4839"/>
  <c r="DQ4837"/>
  <c r="BU4837"/>
  <c r="AW4837"/>
  <c r="EC4837"/>
  <c r="CG4837"/>
  <c r="CS4837"/>
  <c r="DE4837"/>
  <c r="BI4837"/>
  <c r="EC4833"/>
  <c r="DU4840"/>
  <c r="DV4840"/>
  <c r="DX4840"/>
  <c r="EB4836"/>
  <c r="EA4834"/>
  <c r="CQ4832"/>
  <c r="AU4832"/>
  <c r="DC4832"/>
  <c r="BG4832"/>
  <c r="DO4832"/>
  <c r="BS4832"/>
  <c r="EA4832"/>
  <c r="CE4832"/>
  <c r="EB4831"/>
  <c r="EC4830"/>
  <c r="DZ4829"/>
  <c r="EA4828"/>
  <c r="DV4828"/>
  <c r="DR4828"/>
  <c r="DT4828"/>
  <c r="DZ4828"/>
  <c r="DX4828"/>
  <c r="EB4828"/>
  <c r="EB4827"/>
  <c r="EC4826"/>
  <c r="DZ4825"/>
  <c r="CQ4824"/>
  <c r="AU4824"/>
  <c r="DC4824"/>
  <c r="BG4824"/>
  <c r="DO4824"/>
  <c r="BS4824"/>
  <c r="EA4824"/>
  <c r="CE4824"/>
  <c r="EB4823"/>
  <c r="EC4822"/>
  <c r="DZ4821"/>
  <c r="EA4820"/>
  <c r="DV4820"/>
  <c r="DR4820"/>
  <c r="DT4820"/>
  <c r="DZ4820"/>
  <c r="DX4820"/>
  <c r="EB4820"/>
  <c r="EB4819"/>
  <c r="EC4818"/>
  <c r="DZ4817"/>
  <c r="EA4816"/>
  <c r="DV4816"/>
  <c r="DR4816"/>
  <c r="DT4816"/>
  <c r="DZ4816"/>
  <c r="DX4816"/>
  <c r="EB4816"/>
  <c r="EB4815"/>
  <c r="CS4814"/>
  <c r="AW4814"/>
  <c r="DE4814"/>
  <c r="BI4814"/>
  <c r="DQ4814"/>
  <c r="BU4814"/>
  <c r="EC4814"/>
  <c r="CG4814"/>
  <c r="DZ4813"/>
  <c r="EA4812"/>
  <c r="DV4812"/>
  <c r="DR4812"/>
  <c r="DT4812"/>
  <c r="DZ4812"/>
  <c r="DX4812"/>
  <c r="EB4812"/>
  <c r="EB4811"/>
  <c r="EC4810"/>
  <c r="DZ4809"/>
  <c r="EA4808"/>
  <c r="DV4808"/>
  <c r="DR4808"/>
  <c r="DT4808"/>
  <c r="DZ4808"/>
  <c r="DX4808"/>
  <c r="EB4808"/>
  <c r="EC4806"/>
  <c r="DZ4805"/>
  <c r="EA4804"/>
  <c r="DV4804"/>
  <c r="DR4804"/>
  <c r="DT4804"/>
  <c r="DZ4804"/>
  <c r="DX4804"/>
  <c r="EB4804"/>
  <c r="EC4802"/>
  <c r="DZ4801"/>
  <c r="EA4800"/>
  <c r="DV4800"/>
  <c r="DR4800"/>
  <c r="DT4800"/>
  <c r="DZ4800"/>
  <c r="DX4800"/>
  <c r="EB4800"/>
  <c r="EC4798"/>
  <c r="DZ4797"/>
  <c r="EA4796"/>
  <c r="DV4796"/>
  <c r="DR4796"/>
  <c r="DT4796"/>
  <c r="DZ4796"/>
  <c r="DX4796"/>
  <c r="EB4796"/>
  <c r="EC4794"/>
  <c r="EA4792"/>
  <c r="DT4792"/>
  <c r="DR4792"/>
  <c r="DZ4792"/>
  <c r="DV4792"/>
  <c r="EB4792"/>
  <c r="EC4790"/>
  <c r="EA4788"/>
  <c r="DV4788"/>
  <c r="EC4786"/>
  <c r="EC4782"/>
  <c r="EC4778"/>
  <c r="G4836"/>
  <c r="DV4836"/>
  <c r="DU4835"/>
  <c r="G4835"/>
  <c r="EB4834"/>
  <c r="DW4831"/>
  <c r="DY4829"/>
  <c r="DW4827"/>
  <c r="DY4825"/>
  <c r="DW4823"/>
  <c r="DY4821"/>
  <c r="DW4819"/>
  <c r="DY4817"/>
  <c r="DW4815"/>
  <c r="DY4813"/>
  <c r="DW4811"/>
  <c r="DY4809"/>
  <c r="DY4805"/>
  <c r="DY4801"/>
  <c r="DY4797"/>
  <c r="EB4842"/>
  <c r="DZ4842"/>
  <c r="F4838"/>
  <c r="DY4835"/>
  <c r="CS4832"/>
  <c r="AW4832"/>
  <c r="DE4832"/>
  <c r="BI4832"/>
  <c r="DQ4832"/>
  <c r="BU4832"/>
  <c r="EC4832"/>
  <c r="CG4832"/>
  <c r="DZ4831"/>
  <c r="EB4829"/>
  <c r="EC4828"/>
  <c r="F4827"/>
  <c r="F4823"/>
  <c r="DR4819"/>
  <c r="DT4817"/>
  <c r="DU4816"/>
  <c r="DR4815"/>
  <c r="DT4813"/>
  <c r="DU4812"/>
  <c r="DV4811"/>
  <c r="DX4809"/>
  <c r="DY4808"/>
  <c r="DX4805"/>
  <c r="DY4804"/>
  <c r="DX4801"/>
  <c r="DY4800"/>
  <c r="DX4797"/>
  <c r="DY4796"/>
  <c r="DY4792"/>
  <c r="DY4788"/>
  <c r="DY4831"/>
  <c r="DY4827"/>
  <c r="DY4823"/>
  <c r="DY4819"/>
  <c r="DY4815"/>
  <c r="DY4811"/>
  <c r="G4791"/>
  <c r="G4787"/>
  <c r="DW4783"/>
  <c r="DX4780"/>
  <c r="DY4779"/>
  <c r="DS4779"/>
  <c r="EC4777"/>
  <c r="CG4777"/>
  <c r="CS4777"/>
  <c r="AW4777"/>
  <c r="DE4777"/>
  <c r="BI4777"/>
  <c r="DQ4777"/>
  <c r="BU4777"/>
  <c r="EA4775"/>
  <c r="DT4775"/>
  <c r="EB4775"/>
  <c r="EC4773"/>
  <c r="EA4771"/>
  <c r="DT4771"/>
  <c r="EB4771"/>
  <c r="EC4769"/>
  <c r="EA4767"/>
  <c r="DX4767"/>
  <c r="DT4767"/>
  <c r="EC4765"/>
  <c r="EA4763"/>
  <c r="DT4763"/>
  <c r="DX4763"/>
  <c r="EC4761"/>
  <c r="EA4759"/>
  <c r="EB4759"/>
  <c r="DT4759"/>
  <c r="EC4757"/>
  <c r="EC4753"/>
  <c r="EC4749"/>
  <c r="EC4745"/>
  <c r="EC4741"/>
  <c r="EC4737"/>
  <c r="EC4733"/>
  <c r="EC4729"/>
  <c r="EC4725"/>
  <c r="EC4799"/>
  <c r="DU4793"/>
  <c r="DX4793"/>
  <c r="DV4793"/>
  <c r="DU4789"/>
  <c r="DX4789"/>
  <c r="DV4789"/>
  <c r="DU4785"/>
  <c r="DX4785"/>
  <c r="DV4785"/>
  <c r="DV4783"/>
  <c r="EB4780"/>
  <c r="CV4777"/>
  <c r="AZ4777"/>
  <c r="DH4777"/>
  <c r="BL4777"/>
  <c r="DT4777"/>
  <c r="BX4777"/>
  <c r="CJ4777"/>
  <c r="AN4777"/>
  <c r="G4777"/>
  <c r="F4776"/>
  <c r="DU4776"/>
  <c r="DR4775"/>
  <c r="DT4773"/>
  <c r="DU4772"/>
  <c r="F4772"/>
  <c r="G4772"/>
  <c r="AL4771"/>
  <c r="DF4771"/>
  <c r="BV4771"/>
  <c r="CH4771"/>
  <c r="DR4771"/>
  <c r="AX4771"/>
  <c r="CT4771"/>
  <c r="BJ4771"/>
  <c r="G4769"/>
  <c r="F4769"/>
  <c r="DT4769"/>
  <c r="G4768"/>
  <c r="DU4768"/>
  <c r="DR4767"/>
  <c r="F4765"/>
  <c r="DT4765"/>
  <c r="G4765"/>
  <c r="DU4764"/>
  <c r="DR4763"/>
  <c r="DT4761"/>
  <c r="F4760"/>
  <c r="DU4760"/>
  <c r="DR4759"/>
  <c r="DT4757"/>
  <c r="G4756"/>
  <c r="DU4756"/>
  <c r="F4756"/>
  <c r="DT4753"/>
  <c r="F4753"/>
  <c r="DU4752"/>
  <c r="F4749"/>
  <c r="DT4749"/>
  <c r="G4749"/>
  <c r="DU4748"/>
  <c r="F4748"/>
  <c r="F4745"/>
  <c r="G4745"/>
  <c r="DT4745"/>
  <c r="DU4744"/>
  <c r="G4744"/>
  <c r="DT4741"/>
  <c r="F4740"/>
  <c r="DU4740"/>
  <c r="G4740"/>
  <c r="DT4737"/>
  <c r="F4736"/>
  <c r="DU4736"/>
  <c r="F4733"/>
  <c r="CJ4733"/>
  <c r="AN4733"/>
  <c r="CV4733"/>
  <c r="AZ4733"/>
  <c r="G4733"/>
  <c r="DH4733"/>
  <c r="BL4733"/>
  <c r="DT4733"/>
  <c r="BX4733"/>
  <c r="CW4732"/>
  <c r="BA4732"/>
  <c r="DI4732"/>
  <c r="BM4732"/>
  <c r="DU4732"/>
  <c r="BY4732"/>
  <c r="CK4732"/>
  <c r="AO4732"/>
  <c r="F4729"/>
  <c r="G4729"/>
  <c r="DT4729"/>
  <c r="DU4728"/>
  <c r="F4728"/>
  <c r="F4725"/>
  <c r="G4725"/>
  <c r="DT4725"/>
  <c r="DU4724"/>
  <c r="DU4720"/>
  <c r="DU4716"/>
  <c r="DY4807"/>
  <c r="DW4787"/>
  <c r="DX4784"/>
  <c r="DU4784"/>
  <c r="DS4784"/>
  <c r="DZ4783"/>
  <c r="G4781"/>
  <c r="DV4781"/>
  <c r="CL4781"/>
  <c r="BB4781"/>
  <c r="CX4781"/>
  <c r="BN4781"/>
  <c r="AP4781"/>
  <c r="BZ4781"/>
  <c r="DJ4781"/>
  <c r="DU4780"/>
  <c r="G4780"/>
  <c r="EB4779"/>
  <c r="DY4775"/>
  <c r="DY4771"/>
  <c r="DY4767"/>
  <c r="DY4763"/>
  <c r="DY4759"/>
  <c r="DZ4807"/>
  <c r="EA4807"/>
  <c r="EB4807"/>
  <c r="DR4803"/>
  <c r="DS4803"/>
  <c r="DT4803"/>
  <c r="DZ4799"/>
  <c r="EA4799"/>
  <c r="EB4799"/>
  <c r="DR4795"/>
  <c r="DS4795"/>
  <c r="DT4795"/>
  <c r="DU4791"/>
  <c r="DV4791"/>
  <c r="DX4791"/>
  <c r="DZ4787"/>
  <c r="DD4787"/>
  <c r="BH4787"/>
  <c r="DP4787"/>
  <c r="BT4787"/>
  <c r="EB4787"/>
  <c r="CF4787"/>
  <c r="CR4787"/>
  <c r="AV4787"/>
  <c r="DY4727"/>
  <c r="DR4723"/>
  <c r="DZ4722"/>
  <c r="DV4722"/>
  <c r="DR4722"/>
  <c r="EA4722"/>
  <c r="F4721"/>
  <c r="DX4721"/>
  <c r="EA4719"/>
  <c r="DZ4719"/>
  <c r="DS4718"/>
  <c r="BW4718"/>
  <c r="CI4718"/>
  <c r="AM4718"/>
  <c r="CU4718"/>
  <c r="AY4718"/>
  <c r="DG4718"/>
  <c r="BK4718"/>
  <c r="DZ4717"/>
  <c r="DR4715"/>
  <c r="DY4770"/>
  <c r="G4754"/>
  <c r="G4750"/>
  <c r="G4746"/>
  <c r="DR4742"/>
  <c r="DV4742"/>
  <c r="DY4742"/>
  <c r="EA4742"/>
  <c r="EB4742"/>
  <c r="EA4738"/>
  <c r="EB4738"/>
  <c r="DR4734"/>
  <c r="EA4734"/>
  <c r="EB4734"/>
  <c r="DR4730"/>
  <c r="EA4730"/>
  <c r="EB4730"/>
  <c r="DU4726"/>
  <c r="DW4726"/>
  <c r="DX4726"/>
  <c r="DY4723"/>
  <c r="DY4721"/>
  <c r="CO4718"/>
  <c r="AS4718"/>
  <c r="DA4718"/>
  <c r="BE4718"/>
  <c r="DM4718"/>
  <c r="BQ4718"/>
  <c r="DY4718"/>
  <c r="CC4718"/>
  <c r="DY4715"/>
  <c r="F4774"/>
  <c r="G4774"/>
  <c r="DU4770"/>
  <c r="DV4770"/>
  <c r="DW4770"/>
  <c r="DX4770"/>
  <c r="F4766"/>
  <c r="G4766"/>
  <c r="DU4762"/>
  <c r="DV4762"/>
  <c r="DW4762"/>
  <c r="DX4762"/>
  <c r="F4758"/>
  <c r="G4758"/>
  <c r="EC4755"/>
  <c r="DR4755"/>
  <c r="DS4755"/>
  <c r="EC4751"/>
  <c r="DR4751"/>
  <c r="DS4751"/>
  <c r="EC4747"/>
  <c r="DR4747"/>
  <c r="DS4747"/>
  <c r="DU4743"/>
  <c r="DV4743"/>
  <c r="DW4743"/>
  <c r="DZ4739"/>
  <c r="EA4739"/>
  <c r="F4735"/>
  <c r="G4735"/>
  <c r="EC4731"/>
  <c r="DR4731"/>
  <c r="DS4731"/>
  <c r="EC4727"/>
  <c r="DR4727"/>
  <c r="DS4727"/>
  <c r="DT4747"/>
  <c r="EB4735"/>
  <c r="AK3025"/>
  <c r="AF3118"/>
  <c r="AA2419"/>
  <c r="AJ3821"/>
  <c r="Z3468"/>
  <c r="AJ3455"/>
  <c r="AA3573"/>
  <c r="AJ3456"/>
  <c r="EA5003"/>
  <c r="DS5003"/>
  <c r="DX5000"/>
  <c r="DX4993"/>
  <c r="DX4987"/>
  <c r="DT4987"/>
  <c r="DT4977"/>
  <c r="DT4976"/>
  <c r="DY5002"/>
  <c r="DU5007"/>
  <c r="EB5007"/>
  <c r="DR5005"/>
  <c r="DV4999"/>
  <c r="DT4996"/>
  <c r="BY4996"/>
  <c r="G4989"/>
  <c r="DX4989"/>
  <c r="DT4989"/>
  <c r="DY4989"/>
  <c r="G4981"/>
  <c r="DT4981"/>
  <c r="DY4981"/>
  <c r="DX4981"/>
  <c r="DW4979"/>
  <c r="DY4998"/>
  <c r="EC4994"/>
  <c r="DT4994"/>
  <c r="EC4983"/>
  <c r="DV4968"/>
  <c r="DX4935"/>
  <c r="G5006"/>
  <c r="DS5006"/>
  <c r="DY4997"/>
  <c r="DX4992"/>
  <c r="DT4992"/>
  <c r="DV4972"/>
  <c r="CZ4970"/>
  <c r="AR4970"/>
  <c r="CB4970"/>
  <c r="DL4970"/>
  <c r="DX4967"/>
  <c r="DS4967"/>
  <c r="EC4945"/>
  <c r="G4922"/>
  <c r="DX4870"/>
  <c r="DX4866"/>
  <c r="DX4860"/>
  <c r="EA4757"/>
  <c r="DX4752"/>
  <c r="DW4749"/>
  <c r="F4985"/>
  <c r="DS4982"/>
  <c r="DY4965"/>
  <c r="DT4954"/>
  <c r="DY4933"/>
  <c r="AM4931"/>
  <c r="CI4931"/>
  <c r="BD4931"/>
  <c r="AB4931"/>
  <c r="CZ4931"/>
  <c r="DU4933"/>
  <c r="DX4843"/>
  <c r="DZ4985"/>
  <c r="EC4968"/>
  <c r="F4935"/>
  <c r="F4922"/>
  <c r="DU4915"/>
  <c r="DX4910"/>
  <c r="DU4903"/>
  <c r="DR5006"/>
  <c r="DW5006"/>
  <c r="EA4995"/>
  <c r="EA4992"/>
  <c r="EB4992"/>
  <c r="DX4973"/>
  <c r="EC4972"/>
  <c r="BD4970"/>
  <c r="BP4970"/>
  <c r="AK4970"/>
  <c r="DS4960"/>
  <c r="DX4943"/>
  <c r="G4910"/>
  <c r="AH4902"/>
  <c r="AM4902"/>
  <c r="CI4902"/>
  <c r="BD4902"/>
  <c r="CZ4902"/>
  <c r="DX4896"/>
  <c r="DX4888"/>
  <c r="EB4876"/>
  <c r="EB4874"/>
  <c r="DW4854"/>
  <c r="F4845"/>
  <c r="DS4845"/>
  <c r="DX4839"/>
  <c r="DW4838"/>
  <c r="EC4836"/>
  <c r="AR4832"/>
  <c r="CB4832"/>
  <c r="Z4832"/>
  <c r="AR4824"/>
  <c r="CB4824"/>
  <c r="Z4824"/>
  <c r="F4786"/>
  <c r="DX4776"/>
  <c r="DX4760"/>
  <c r="DS4757"/>
  <c r="F4752"/>
  <c r="DX4736"/>
  <c r="CA4733"/>
  <c r="DW4733"/>
  <c r="DW4729"/>
  <c r="DW4725"/>
  <c r="AD4718"/>
  <c r="EC4718"/>
  <c r="EB5004"/>
  <c r="EA4988"/>
  <c r="DV4982"/>
  <c r="DX4974"/>
  <c r="G4971"/>
  <c r="DR4965"/>
  <c r="DW4964"/>
  <c r="G4960"/>
  <c r="DZ4956"/>
  <c r="G4952"/>
  <c r="DX4950"/>
  <c r="DZ4948"/>
  <c r="AH4931"/>
  <c r="BW4931"/>
  <c r="AR4931"/>
  <c r="CN4931"/>
  <c r="DU4923"/>
  <c r="DW4985"/>
  <c r="DR4983"/>
  <c r="DX4969"/>
  <c r="DW4955"/>
  <c r="DX4925"/>
  <c r="DU4912"/>
  <c r="DV5006"/>
  <c r="DS4992"/>
  <c r="G4935"/>
  <c r="DS4914"/>
  <c r="DS4906"/>
  <c r="BW4902"/>
  <c r="DS4902"/>
  <c r="AR4902"/>
  <c r="CN4902"/>
  <c r="EA4842"/>
  <c r="AD4824"/>
  <c r="DV4757"/>
  <c r="DV4754"/>
  <c r="AD4733"/>
  <c r="DK4733"/>
  <c r="DS4715"/>
  <c r="DS4988"/>
  <c r="G4982"/>
  <c r="EA4975"/>
  <c r="F4971"/>
  <c r="DX4971"/>
  <c r="DT4956"/>
  <c r="DV4949"/>
  <c r="EC4949"/>
  <c r="DT4948"/>
  <c r="DZ4939"/>
  <c r="G4931"/>
  <c r="BK4931"/>
  <c r="DG4931"/>
  <c r="CB4931"/>
  <c r="DX4931"/>
  <c r="DZ4757"/>
  <c r="G4985"/>
  <c r="DT4985"/>
  <c r="DX4966"/>
  <c r="F5006"/>
  <c r="EA5001"/>
  <c r="DW4992"/>
  <c r="DU4980"/>
  <c r="CN4970"/>
  <c r="AE4970"/>
  <c r="F4960"/>
  <c r="DX4960"/>
  <c r="BK4902"/>
  <c r="AI4902"/>
  <c r="CB4902"/>
  <c r="F4849"/>
  <c r="BP4832"/>
  <c r="AH4832"/>
  <c r="BP4824"/>
  <c r="AH4824"/>
  <c r="BC4733"/>
  <c r="DR4718"/>
  <c r="EB4978"/>
  <c r="DT4975"/>
  <c r="G4967"/>
  <c r="G4956"/>
  <c r="G4948"/>
  <c r="G4943"/>
  <c r="DT4939"/>
  <c r="F4931"/>
  <c r="AD4931"/>
  <c r="AY4931"/>
  <c r="CU4931"/>
  <c r="BP4931"/>
  <c r="DZ4742"/>
  <c r="G4918"/>
  <c r="DX4918"/>
  <c r="BM4899"/>
  <c r="DI4899"/>
  <c r="AC4881"/>
  <c r="G4880"/>
  <c r="F4864"/>
  <c r="EB4857"/>
  <c r="G4849"/>
  <c r="DW4844"/>
  <c r="DX4837"/>
  <c r="G4830"/>
  <c r="G4814"/>
  <c r="G4798"/>
  <c r="DX4792"/>
  <c r="G4782"/>
  <c r="DX4775"/>
  <c r="F4773"/>
  <c r="G4764"/>
  <c r="DX4764"/>
  <c r="G4760"/>
  <c r="G4752"/>
  <c r="AM4732"/>
  <c r="CI4732"/>
  <c r="BD4732"/>
  <c r="CZ4732"/>
  <c r="G4724"/>
  <c r="DX4724"/>
  <c r="EA4721"/>
  <c r="DV5010"/>
  <c r="DS5010"/>
  <c r="DT5010"/>
  <c r="DS4978"/>
  <c r="F4956"/>
  <c r="AY4956"/>
  <c r="CU4956"/>
  <c r="F4948"/>
  <c r="F4939"/>
  <c r="DS4926"/>
  <c r="DT4926"/>
  <c r="DY4923"/>
  <c r="DY4911"/>
  <c r="DX4898"/>
  <c r="F4892"/>
  <c r="DZ4892"/>
  <c r="AR4890"/>
  <c r="CN4890"/>
  <c r="DS4880"/>
  <c r="DT4880"/>
  <c r="DS4877"/>
  <c r="DX4872"/>
  <c r="DX4868"/>
  <c r="DX4864"/>
  <c r="DV4862"/>
  <c r="DC4856"/>
  <c r="DR4847"/>
  <c r="DZ4843"/>
  <c r="DR4834"/>
  <c r="F4830"/>
  <c r="DX4830"/>
  <c r="DZ4830"/>
  <c r="AY4830"/>
  <c r="CU4830"/>
  <c r="DT4826"/>
  <c r="DS4826"/>
  <c r="F4822"/>
  <c r="DX4822"/>
  <c r="DZ4822"/>
  <c r="DT4818"/>
  <c r="DS4818"/>
  <c r="F4814"/>
  <c r="BD4814"/>
  <c r="CN4814"/>
  <c r="BL4814"/>
  <c r="DX4814"/>
  <c r="DZ4814"/>
  <c r="AY4814"/>
  <c r="CU4814"/>
  <c r="DT4810"/>
  <c r="DS4810"/>
  <c r="F4806"/>
  <c r="DX4806"/>
  <c r="DZ4806"/>
  <c r="DT4802"/>
  <c r="DS4802"/>
  <c r="F4798"/>
  <c r="DX4798"/>
  <c r="DZ4798"/>
  <c r="DS4794"/>
  <c r="AL4788"/>
  <c r="BV4788"/>
  <c r="DF4788"/>
  <c r="DX4788"/>
  <c r="DS4785"/>
  <c r="F4778"/>
  <c r="DR4773"/>
  <c r="DZ4773"/>
  <c r="DW4757"/>
  <c r="DV4884"/>
  <c r="DW4871"/>
  <c r="DR4753"/>
  <c r="EC4722"/>
  <c r="EC4766"/>
  <c r="DY4734"/>
  <c r="EB4855"/>
  <c r="BA4899"/>
  <c r="CW4899"/>
  <c r="G4876"/>
  <c r="DW4848"/>
  <c r="F4843"/>
  <c r="G4837"/>
  <c r="CI4837"/>
  <c r="BK4837"/>
  <c r="DS4837"/>
  <c r="G4826"/>
  <c r="G4810"/>
  <c r="G4794"/>
  <c r="DW4769"/>
  <c r="F4764"/>
  <c r="DW4745"/>
  <c r="G4736"/>
  <c r="BW4732"/>
  <c r="AR4732"/>
  <c r="CN4732"/>
  <c r="F4724"/>
  <c r="DR5010"/>
  <c r="DW5010"/>
  <c r="DX5010"/>
  <c r="DW4978"/>
  <c r="DS4975"/>
  <c r="DX4965"/>
  <c r="AM4956"/>
  <c r="CI4956"/>
  <c r="DX4926"/>
  <c r="DU4901"/>
  <c r="F4898"/>
  <c r="DZ4898"/>
  <c r="CB4890"/>
  <c r="DX4890"/>
  <c r="DX4880"/>
  <c r="DZ4872"/>
  <c r="DZ4868"/>
  <c r="DZ4864"/>
  <c r="EB4862"/>
  <c r="DW4858"/>
  <c r="DO4856"/>
  <c r="BG4856"/>
  <c r="CQ4856"/>
  <c r="EA4856"/>
  <c r="DS4852"/>
  <c r="EA4852"/>
  <c r="DX4847"/>
  <c r="DW4834"/>
  <c r="AM4830"/>
  <c r="CI4830"/>
  <c r="AZ4814"/>
  <c r="AR4814"/>
  <c r="CB4814"/>
  <c r="AM4814"/>
  <c r="CI4814"/>
  <c r="DX4794"/>
  <c r="CT4788"/>
  <c r="DW4785"/>
  <c r="DY4785"/>
  <c r="DW4773"/>
  <c r="DZ4768"/>
  <c r="DS4768"/>
  <c r="DT4768"/>
  <c r="EB4763"/>
  <c r="G4757"/>
  <c r="G4884"/>
  <c r="EA4884"/>
  <c r="F4884"/>
  <c r="DW4817"/>
  <c r="DW4801"/>
  <c r="AA4899"/>
  <c r="AO4899"/>
  <c r="CK4899"/>
  <c r="G4892"/>
  <c r="G4888"/>
  <c r="DW4875"/>
  <c r="G4874"/>
  <c r="F4872"/>
  <c r="DW4869"/>
  <c r="DT4857"/>
  <c r="DX4853"/>
  <c r="F4847"/>
  <c r="F4837"/>
  <c r="AM4837"/>
  <c r="BW4837"/>
  <c r="AB4837"/>
  <c r="G4822"/>
  <c r="G4806"/>
  <c r="F4788"/>
  <c r="G4776"/>
  <c r="DX4759"/>
  <c r="F4757"/>
  <c r="DY4751"/>
  <c r="G4732"/>
  <c r="BK4732"/>
  <c r="DG4732"/>
  <c r="CB4732"/>
  <c r="DX4732"/>
  <c r="G5010"/>
  <c r="DZ5010"/>
  <c r="EA5010"/>
  <c r="EB5010"/>
  <c r="DX4978"/>
  <c r="EA4978"/>
  <c r="F4975"/>
  <c r="DW4975"/>
  <c r="DV4964"/>
  <c r="BW4956"/>
  <c r="DS4956"/>
  <c r="DS4948"/>
  <c r="DS4939"/>
  <c r="F4926"/>
  <c r="DZ4926"/>
  <c r="DY4901"/>
  <c r="DS4892"/>
  <c r="DT4892"/>
  <c r="BP4890"/>
  <c r="DL4890"/>
  <c r="F4880"/>
  <c r="DZ4880"/>
  <c r="BS4856"/>
  <c r="AU4856"/>
  <c r="DZ4847"/>
  <c r="DR4843"/>
  <c r="EC4834"/>
  <c r="DT4830"/>
  <c r="BW4830"/>
  <c r="DS4830"/>
  <c r="F4826"/>
  <c r="DX4826"/>
  <c r="DZ4826"/>
  <c r="DT4822"/>
  <c r="DS4822"/>
  <c r="F4818"/>
  <c r="DX4818"/>
  <c r="DZ4818"/>
  <c r="DL4814"/>
  <c r="CV4814"/>
  <c r="CJ4814"/>
  <c r="DT4814"/>
  <c r="AD4814"/>
  <c r="BW4814"/>
  <c r="DS4814"/>
  <c r="F4810"/>
  <c r="DX4810"/>
  <c r="DZ4810"/>
  <c r="DT4806"/>
  <c r="DS4806"/>
  <c r="F4802"/>
  <c r="DX4802"/>
  <c r="DZ4802"/>
  <c r="DT4798"/>
  <c r="DS4798"/>
  <c r="F4794"/>
  <c r="DT4794"/>
  <c r="DZ4794"/>
  <c r="AX4788"/>
  <c r="EA4785"/>
  <c r="DZ4778"/>
  <c r="DS4778"/>
  <c r="DT4778"/>
  <c r="G4773"/>
  <c r="DX4768"/>
  <c r="DR4754"/>
  <c r="DZ4754"/>
  <c r="DX4884"/>
  <c r="EA4753"/>
  <c r="F4716"/>
  <c r="DV4851"/>
  <c r="DY4726"/>
  <c r="DZ4855"/>
  <c r="DR4835"/>
  <c r="DS4918"/>
  <c r="G4914"/>
  <c r="G4906"/>
  <c r="G4902"/>
  <c r="BY4899"/>
  <c r="G4896"/>
  <c r="F4868"/>
  <c r="G4845"/>
  <c r="G4841"/>
  <c r="AY4837"/>
  <c r="CU4837"/>
  <c r="G4818"/>
  <c r="G4786"/>
  <c r="DS4764"/>
  <c r="F4754"/>
  <c r="G4748"/>
  <c r="F4732"/>
  <c r="AY4732"/>
  <c r="CU4732"/>
  <c r="BP4732"/>
  <c r="G4728"/>
  <c r="DS4724"/>
  <c r="DT4978"/>
  <c r="EB4975"/>
  <c r="BK4956"/>
  <c r="BD4890"/>
  <c r="DR4872"/>
  <c r="DR4868"/>
  <c r="DR4864"/>
  <c r="BK4830"/>
  <c r="BP4814"/>
  <c r="AN4814"/>
  <c r="BX4814"/>
  <c r="BK4814"/>
  <c r="DZ4788"/>
  <c r="CH4788"/>
  <c r="DR4788"/>
  <c r="F4768"/>
  <c r="DR4757"/>
  <c r="DZ4884"/>
  <c r="EB4884"/>
  <c r="DS4884"/>
  <c r="EB4722"/>
  <c r="DY4730"/>
  <c r="DW4884"/>
  <c r="DT4781"/>
  <c r="DZ4753"/>
  <c r="DS4753"/>
  <c r="DW4744"/>
  <c r="DX4744"/>
  <c r="F4737"/>
  <c r="DW4891"/>
  <c r="DX4891"/>
  <c r="DS4871"/>
  <c r="EA4871"/>
  <c r="EB4833"/>
  <c r="DT4833"/>
  <c r="DR4833"/>
  <c r="DS4833"/>
  <c r="EA4829"/>
  <c r="DS4825"/>
  <c r="EA4821"/>
  <c r="DS4817"/>
  <c r="EA4813"/>
  <c r="DS4809"/>
  <c r="EA4805"/>
  <c r="DS4801"/>
  <c r="EA4797"/>
  <c r="DV4772"/>
  <c r="EA4772"/>
  <c r="EB4772"/>
  <c r="EB4723"/>
  <c r="EC4723"/>
  <c r="DW4867"/>
  <c r="EB4851"/>
  <c r="DZ4851"/>
  <c r="DV4761"/>
  <c r="EA4761"/>
  <c r="DV4734"/>
  <c r="DV4730"/>
  <c r="DV4726"/>
  <c r="G4720"/>
  <c r="DR4720"/>
  <c r="DZ4720"/>
  <c r="DS4720"/>
  <c r="DT4720"/>
  <c r="DT4879"/>
  <c r="DY4879"/>
  <c r="F4855"/>
  <c r="DR4790"/>
  <c r="DZ4790"/>
  <c r="DT4790"/>
  <c r="DW4790"/>
  <c r="DS4783"/>
  <c r="F4777"/>
  <c r="AX4777"/>
  <c r="DJ4777"/>
  <c r="BR4777"/>
  <c r="AP4777"/>
  <c r="DB4777"/>
  <c r="BZ4777"/>
  <c r="AM4777"/>
  <c r="BC4777"/>
  <c r="BS4777"/>
  <c r="CI4777"/>
  <c r="CY4777"/>
  <c r="DO4777"/>
  <c r="F4750"/>
  <c r="DR4750"/>
  <c r="DZ4750"/>
  <c r="DR4740"/>
  <c r="DZ4740"/>
  <c r="DS4740"/>
  <c r="DT4740"/>
  <c r="DR4738"/>
  <c r="DZ4738"/>
  <c r="DW4717"/>
  <c r="F4720"/>
  <c r="DR4884"/>
  <c r="DY4781"/>
  <c r="EB4767"/>
  <c r="DW4753"/>
  <c r="DV4744"/>
  <c r="EA4744"/>
  <c r="EB4744"/>
  <c r="DR4737"/>
  <c r="DZ4737"/>
  <c r="DS4737"/>
  <c r="DX4722"/>
  <c r="DR4716"/>
  <c r="DV4716"/>
  <c r="DZ4716"/>
  <c r="DS4716"/>
  <c r="DT4716"/>
  <c r="EA4891"/>
  <c r="EB4891"/>
  <c r="DV4833"/>
  <c r="DW4833"/>
  <c r="DW4825"/>
  <c r="DW4809"/>
  <c r="DR4756"/>
  <c r="DZ4756"/>
  <c r="DS4756"/>
  <c r="DT4756"/>
  <c r="F4851"/>
  <c r="DW4840"/>
  <c r="F4790"/>
  <c r="F4761"/>
  <c r="G4753"/>
  <c r="F4744"/>
  <c r="G4741"/>
  <c r="F4741"/>
  <c r="DR4741"/>
  <c r="DZ4741"/>
  <c r="DS4741"/>
  <c r="G4737"/>
  <c r="DW4720"/>
  <c r="DX4720"/>
  <c r="EA4863"/>
  <c r="DT4855"/>
  <c r="DR4855"/>
  <c r="DX4835"/>
  <c r="EC4835"/>
  <c r="G4790"/>
  <c r="EB4790"/>
  <c r="EA4790"/>
  <c r="DY4783"/>
  <c r="BN4777"/>
  <c r="DZ4777"/>
  <c r="CH4777"/>
  <c r="BF4777"/>
  <c r="DR4777"/>
  <c r="CP4777"/>
  <c r="AQ4777"/>
  <c r="BG4777"/>
  <c r="BW4777"/>
  <c r="CM4777"/>
  <c r="DC4777"/>
  <c r="DS4777"/>
  <c r="DY4750"/>
  <c r="DX4740"/>
  <c r="DY4738"/>
  <c r="EA4717"/>
  <c r="EC4717"/>
  <c r="DV4753"/>
  <c r="DW4737"/>
  <c r="G4833"/>
  <c r="DX4833"/>
  <c r="EA4833"/>
  <c r="DS4829"/>
  <c r="DS4821"/>
  <c r="DS4813"/>
  <c r="DS4805"/>
  <c r="EA4801"/>
  <c r="DS4797"/>
  <c r="DZ4772"/>
  <c r="DS4772"/>
  <c r="DT4772"/>
  <c r="DX4756"/>
  <c r="DS4723"/>
  <c r="DX4719"/>
  <c r="EA4867"/>
  <c r="DT4851"/>
  <c r="DR4851"/>
  <c r="DY4840"/>
  <c r="G4761"/>
  <c r="DR4761"/>
  <c r="DZ4761"/>
  <c r="DS4761"/>
  <c r="DW4741"/>
  <c r="DZ4734"/>
  <c r="DZ4730"/>
  <c r="DZ4726"/>
  <c r="DV4720"/>
  <c r="EA4720"/>
  <c r="EB4720"/>
  <c r="DW4879"/>
  <c r="EB4879"/>
  <c r="DX4855"/>
  <c r="DV4855"/>
  <c r="DV4790"/>
  <c r="CD4777"/>
  <c r="AL4777"/>
  <c r="CX4777"/>
  <c r="BV4777"/>
  <c r="AT4777"/>
  <c r="DF4777"/>
  <c r="AU4777"/>
  <c r="BK4777"/>
  <c r="CA4777"/>
  <c r="CQ4777"/>
  <c r="DG4777"/>
  <c r="DW4777"/>
  <c r="DV4750"/>
  <c r="DV4740"/>
  <c r="EA4740"/>
  <c r="EB4740"/>
  <c r="DV4738"/>
  <c r="DR4717"/>
  <c r="DW4723"/>
  <c r="G4716"/>
  <c r="DV4741"/>
  <c r="CT4777"/>
  <c r="BB4777"/>
  <c r="CL4777"/>
  <c r="AY4777"/>
  <c r="BO4777"/>
  <c r="CE4777"/>
  <c r="DV4717"/>
  <c r="EC4712"/>
  <c r="EC4708"/>
  <c r="EC4704"/>
  <c r="DS4714"/>
  <c r="DZ4713"/>
  <c r="G4711"/>
  <c r="DV4711"/>
  <c r="DU4710"/>
  <c r="G4710"/>
  <c r="EB4709"/>
  <c r="DU4707"/>
  <c r="F4707"/>
  <c r="F4706"/>
  <c r="DW4706"/>
  <c r="DU4705"/>
  <c r="DT4705"/>
  <c r="G4703"/>
  <c r="DV4703"/>
  <c r="EB4702"/>
  <c r="EC4701"/>
  <c r="DP4698"/>
  <c r="BT4698"/>
  <c r="EB4698"/>
  <c r="CF4698"/>
  <c r="CR4698"/>
  <c r="AV4698"/>
  <c r="DD4698"/>
  <c r="BH4698"/>
  <c r="EC4697"/>
  <c r="EB4694"/>
  <c r="EC4693"/>
  <c r="EB4690"/>
  <c r="EC4689"/>
  <c r="EC4685"/>
  <c r="EC4681"/>
  <c r="EC4677"/>
  <c r="EC4673"/>
  <c r="EC4669"/>
  <c r="EC4665"/>
  <c r="EC4661"/>
  <c r="EC4657"/>
  <c r="EC4653"/>
  <c r="DE4649"/>
  <c r="BI4649"/>
  <c r="DQ4649"/>
  <c r="BU4649"/>
  <c r="EC4649"/>
  <c r="CG4649"/>
  <c r="CS4649"/>
  <c r="AW4649"/>
  <c r="EC4645"/>
  <c r="EC4641"/>
  <c r="EC4637"/>
  <c r="EC4633"/>
  <c r="EC4629"/>
  <c r="EC4625"/>
  <c r="EC4621"/>
  <c r="EC4617"/>
  <c r="DT4714"/>
  <c r="DT4711"/>
  <c r="DS4709"/>
  <c r="DT4706"/>
  <c r="DT4703"/>
  <c r="DY4702"/>
  <c r="DY4698"/>
  <c r="DY4694"/>
  <c r="DY4690"/>
  <c r="EC4699"/>
  <c r="DW4682"/>
  <c r="DX4682"/>
  <c r="DU4678"/>
  <c r="DW4678"/>
  <c r="DX4678"/>
  <c r="DU4674"/>
  <c r="DS4674"/>
  <c r="DT4674"/>
  <c r="DX4671"/>
  <c r="EC4670"/>
  <c r="F4670"/>
  <c r="DS4670"/>
  <c r="DT4670"/>
  <c r="DV4666"/>
  <c r="EA4666"/>
  <c r="EB4666"/>
  <c r="DV4662"/>
  <c r="DY4662"/>
  <c r="DR4662"/>
  <c r="EA4662"/>
  <c r="EB4662"/>
  <c r="DW4658"/>
  <c r="DX4658"/>
  <c r="CW4654"/>
  <c r="BA4654"/>
  <c r="DI4654"/>
  <c r="BM4654"/>
  <c r="DU4654"/>
  <c r="BY4654"/>
  <c r="CK4654"/>
  <c r="AO4654"/>
  <c r="DW4654"/>
  <c r="DX4654"/>
  <c r="DX4651"/>
  <c r="EC4650"/>
  <c r="DZ4642"/>
  <c r="DV4642"/>
  <c r="EA4642"/>
  <c r="EB4642"/>
  <c r="DY4638"/>
  <c r="DV4638"/>
  <c r="DR4638"/>
  <c r="DZ4638"/>
  <c r="EA4638"/>
  <c r="EB4638"/>
  <c r="DU4634"/>
  <c r="DS4634"/>
  <c r="DT4634"/>
  <c r="DX4631"/>
  <c r="EC4630"/>
  <c r="DS4630"/>
  <c r="F4630"/>
  <c r="DT4630"/>
  <c r="DX4627"/>
  <c r="EC4626"/>
  <c r="DW4618"/>
  <c r="DX4618"/>
  <c r="EB4614"/>
  <c r="EC4611"/>
  <c r="DY4611"/>
  <c r="DX4611"/>
  <c r="DS4611"/>
  <c r="DV4610"/>
  <c r="BZ4610"/>
  <c r="CL4610"/>
  <c r="AP4610"/>
  <c r="CX4610"/>
  <c r="BB4610"/>
  <c r="DJ4610"/>
  <c r="BN4610"/>
  <c r="CR4607"/>
  <c r="AV4607"/>
  <c r="DD4607"/>
  <c r="BH4607"/>
  <c r="DP4607"/>
  <c r="BT4607"/>
  <c r="EB4607"/>
  <c r="CF4607"/>
  <c r="EA4605"/>
  <c r="DW4603"/>
  <c r="DV4601"/>
  <c r="EB4598"/>
  <c r="EC4595"/>
  <c r="DY4595"/>
  <c r="DX4595"/>
  <c r="DS4595"/>
  <c r="DV4594"/>
  <c r="EB4591"/>
  <c r="EA4589"/>
  <c r="DW4587"/>
  <c r="DV4585"/>
  <c r="EB4582"/>
  <c r="EC4579"/>
  <c r="DX4579"/>
  <c r="DY4579"/>
  <c r="DS4579"/>
  <c r="DV4578"/>
  <c r="DY4695"/>
  <c r="DY4691"/>
  <c r="DU4687"/>
  <c r="DV4687"/>
  <c r="DW4687"/>
  <c r="DZ4683"/>
  <c r="DT4683"/>
  <c r="EA4683"/>
  <c r="F4679"/>
  <c r="EC4675"/>
  <c r="DR4675"/>
  <c r="DS4675"/>
  <c r="DU4671"/>
  <c r="DV4671"/>
  <c r="DW4671"/>
  <c r="DZ4667"/>
  <c r="EA4667"/>
  <c r="F4663"/>
  <c r="EC4659"/>
  <c r="DR4659"/>
  <c r="DS4659"/>
  <c r="DU4655"/>
  <c r="DV4655"/>
  <c r="DW4655"/>
  <c r="DZ4651"/>
  <c r="DY4651"/>
  <c r="EA4651"/>
  <c r="F4647"/>
  <c r="EC4643"/>
  <c r="DR4643"/>
  <c r="DS4643"/>
  <c r="DU4639"/>
  <c r="DV4639"/>
  <c r="DW4639"/>
  <c r="DZ4635"/>
  <c r="EA4635"/>
  <c r="CE4635"/>
  <c r="CQ4635"/>
  <c r="AU4635"/>
  <c r="DC4635"/>
  <c r="BG4635"/>
  <c r="DO4635"/>
  <c r="BS4635"/>
  <c r="F4631"/>
  <c r="G4631"/>
  <c r="EC4627"/>
  <c r="DR4627"/>
  <c r="DS4627"/>
  <c r="DU4623"/>
  <c r="DV4623"/>
  <c r="DW4623"/>
  <c r="DZ4619"/>
  <c r="DT4619"/>
  <c r="EB4619"/>
  <c r="EA4619"/>
  <c r="F4615"/>
  <c r="DW4614"/>
  <c r="DU4613"/>
  <c r="DT4613"/>
  <c r="EA4611"/>
  <c r="DZ4611"/>
  <c r="DG4610"/>
  <c r="BK4610"/>
  <c r="DS4610"/>
  <c r="BW4610"/>
  <c r="CI4610"/>
  <c r="AM4610"/>
  <c r="CU4610"/>
  <c r="AY4610"/>
  <c r="DZ4609"/>
  <c r="DV4607"/>
  <c r="BZ4607"/>
  <c r="CL4607"/>
  <c r="AP4607"/>
  <c r="CX4607"/>
  <c r="BB4607"/>
  <c r="DJ4607"/>
  <c r="BN4607"/>
  <c r="DU4606"/>
  <c r="G4606"/>
  <c r="EB4605"/>
  <c r="CF4605"/>
  <c r="CR4605"/>
  <c r="AV4605"/>
  <c r="DD4605"/>
  <c r="BH4605"/>
  <c r="DP4605"/>
  <c r="BT4605"/>
  <c r="DR4603"/>
  <c r="DZ4602"/>
  <c r="EC4602"/>
  <c r="DY4602"/>
  <c r="DR4602"/>
  <c r="EA4602"/>
  <c r="F4601"/>
  <c r="DX4601"/>
  <c r="DU4599"/>
  <c r="F4599"/>
  <c r="DW4598"/>
  <c r="DU4597"/>
  <c r="DT4597"/>
  <c r="EA4595"/>
  <c r="DZ4595"/>
  <c r="DS4594"/>
  <c r="DN4593"/>
  <c r="BR4593"/>
  <c r="DZ4593"/>
  <c r="CD4593"/>
  <c r="CP4593"/>
  <c r="AT4593"/>
  <c r="DB4593"/>
  <c r="BF4593"/>
  <c r="DV4591"/>
  <c r="DU4590"/>
  <c r="G4590"/>
  <c r="EB4589"/>
  <c r="DR4587"/>
  <c r="DZ4586"/>
  <c r="EC4586"/>
  <c r="DY4586"/>
  <c r="DR4586"/>
  <c r="EA4586"/>
  <c r="F4585"/>
  <c r="DX4585"/>
  <c r="DU4583"/>
  <c r="F4583"/>
  <c r="DW4582"/>
  <c r="DU4581"/>
  <c r="DT4581"/>
  <c r="EA4579"/>
  <c r="DZ4579"/>
  <c r="DS4578"/>
  <c r="DZ4577"/>
  <c r="DI4573"/>
  <c r="BM4573"/>
  <c r="DU4573"/>
  <c r="BY4573"/>
  <c r="CK4573"/>
  <c r="AO4573"/>
  <c r="CW4573"/>
  <c r="BA4573"/>
  <c r="CW4569"/>
  <c r="BA4569"/>
  <c r="DU4569"/>
  <c r="BY4569"/>
  <c r="CK4569"/>
  <c r="AO4569"/>
  <c r="DI4569"/>
  <c r="BM4569"/>
  <c r="DU4565"/>
  <c r="DU4561"/>
  <c r="DU4557"/>
  <c r="DU4553"/>
  <c r="DU4549"/>
  <c r="DU4545"/>
  <c r="DU4541"/>
  <c r="DU4537"/>
  <c r="DU4533"/>
  <c r="DU4529"/>
  <c r="DU4525"/>
  <c r="DU4521"/>
  <c r="DU4517"/>
  <c r="DU4513"/>
  <c r="DU4509"/>
  <c r="DU4505"/>
  <c r="DU4501"/>
  <c r="DU4497"/>
  <c r="DU4493"/>
  <c r="DT4699"/>
  <c r="DR4699"/>
  <c r="DS4699"/>
  <c r="EB4695"/>
  <c r="DZ4695"/>
  <c r="EA4695"/>
  <c r="F4691"/>
  <c r="DV4491"/>
  <c r="EB4488"/>
  <c r="DV4484"/>
  <c r="EB4481"/>
  <c r="EA4479"/>
  <c r="EB4477"/>
  <c r="EA4475"/>
  <c r="DW4473"/>
  <c r="DV4471"/>
  <c r="EB4468"/>
  <c r="DV4464"/>
  <c r="DV4460"/>
  <c r="EB4457"/>
  <c r="EA4455"/>
  <c r="DW4453"/>
  <c r="DU4452"/>
  <c r="BY4452"/>
  <c r="CK4452"/>
  <c r="AO4452"/>
  <c r="CW4452"/>
  <c r="BA4452"/>
  <c r="DI4452"/>
  <c r="BM4452"/>
  <c r="DR4451"/>
  <c r="G4451"/>
  <c r="DT4449"/>
  <c r="DU4448"/>
  <c r="DU4444"/>
  <c r="G4444"/>
  <c r="DU4440"/>
  <c r="G4440"/>
  <c r="DU4436"/>
  <c r="G4436"/>
  <c r="EB4491"/>
  <c r="DR4489"/>
  <c r="DZ4488"/>
  <c r="EA4488"/>
  <c r="CN4487"/>
  <c r="AR4487"/>
  <c r="CZ4487"/>
  <c r="BD4487"/>
  <c r="DL4487"/>
  <c r="BP4487"/>
  <c r="DX4487"/>
  <c r="CB4487"/>
  <c r="DU4485"/>
  <c r="F4485"/>
  <c r="F4484"/>
  <c r="DW4484"/>
  <c r="DU4483"/>
  <c r="DT4483"/>
  <c r="EA4481"/>
  <c r="DZ4481"/>
  <c r="CU4480"/>
  <c r="AY4480"/>
  <c r="DG4480"/>
  <c r="BK4480"/>
  <c r="DS4480"/>
  <c r="BW4480"/>
  <c r="CI4480"/>
  <c r="AM4480"/>
  <c r="DZ4479"/>
  <c r="DU4476"/>
  <c r="G4476"/>
  <c r="DU4475"/>
  <c r="EA4473"/>
  <c r="F4473"/>
  <c r="G4472"/>
  <c r="DS4472"/>
  <c r="F4472"/>
  <c r="DZ4471"/>
  <c r="EB4467"/>
  <c r="DW4460"/>
  <c r="DU4459"/>
  <c r="DZ4457"/>
  <c r="EC4567"/>
  <c r="DT4567"/>
  <c r="EC4563"/>
  <c r="CG4563"/>
  <c r="CS4563"/>
  <c r="AW4563"/>
  <c r="DE4563"/>
  <c r="BI4563"/>
  <c r="DQ4563"/>
  <c r="BU4563"/>
  <c r="CV4563"/>
  <c r="AZ4563"/>
  <c r="DH4563"/>
  <c r="BL4563"/>
  <c r="DT4563"/>
  <c r="BX4563"/>
  <c r="CJ4563"/>
  <c r="AN4563"/>
  <c r="DW4559"/>
  <c r="DU4547"/>
  <c r="G4547"/>
  <c r="DX4547"/>
  <c r="DW4539"/>
  <c r="DX4536"/>
  <c r="G4531"/>
  <c r="DS4531"/>
  <c r="F4523"/>
  <c r="DS4523"/>
  <c r="G4523"/>
  <c r="EA4495"/>
  <c r="DY4488"/>
  <c r="DY4483"/>
  <c r="DY4477"/>
  <c r="DY4472"/>
  <c r="DY4467"/>
  <c r="DY4461"/>
  <c r="DY4456"/>
  <c r="DT4451"/>
  <c r="EC4446"/>
  <c r="DR4444"/>
  <c r="DT4444"/>
  <c r="DZ4444"/>
  <c r="EB4444"/>
  <c r="DV4444"/>
  <c r="DQ4430"/>
  <c r="BU4430"/>
  <c r="EC4430"/>
  <c r="CG4430"/>
  <c r="CS4430"/>
  <c r="AW4430"/>
  <c r="DE4430"/>
  <c r="BI4430"/>
  <c r="DZ4567"/>
  <c r="DR4564"/>
  <c r="G4564"/>
  <c r="F4564"/>
  <c r="DU4560"/>
  <c r="DZ4551"/>
  <c r="DR4548"/>
  <c r="G4548"/>
  <c r="F4548"/>
  <c r="DV4544"/>
  <c r="DE4532"/>
  <c r="BI4532"/>
  <c r="DQ4532"/>
  <c r="BU4532"/>
  <c r="EC4532"/>
  <c r="CG4532"/>
  <c r="CS4532"/>
  <c r="AW4532"/>
  <c r="DU4528"/>
  <c r="DT4524"/>
  <c r="EB4524"/>
  <c r="DY4524"/>
  <c r="DR4516"/>
  <c r="G4516"/>
  <c r="F4516"/>
  <c r="DV4512"/>
  <c r="EC4500"/>
  <c r="DU4496"/>
  <c r="DT4492"/>
  <c r="EB4492"/>
  <c r="DY4492"/>
  <c r="DR4484"/>
  <c r="DL4480"/>
  <c r="BP4480"/>
  <c r="DX4480"/>
  <c r="CB4480"/>
  <c r="CN4480"/>
  <c r="AR4480"/>
  <c r="CZ4480"/>
  <c r="BD4480"/>
  <c r="DX4477"/>
  <c r="DW4475"/>
  <c r="DR4463"/>
  <c r="DR4460"/>
  <c r="G4460"/>
  <c r="DT4435"/>
  <c r="DR4435"/>
  <c r="F4435"/>
  <c r="G4435"/>
  <c r="EA4433"/>
  <c r="DS4432"/>
  <c r="G4432"/>
  <c r="F4432"/>
  <c r="DZ4431"/>
  <c r="EB4427"/>
  <c r="DV4424"/>
  <c r="EC4409"/>
  <c r="DS4443"/>
  <c r="F4443"/>
  <c r="DS4439"/>
  <c r="DS4435"/>
  <c r="DT4429"/>
  <c r="F4424"/>
  <c r="DT4424"/>
  <c r="G4424"/>
  <c r="DV4419"/>
  <c r="DX4417"/>
  <c r="DV4411"/>
  <c r="DX4409"/>
  <c r="DV4403"/>
  <c r="DX4401"/>
  <c r="DV4395"/>
  <c r="DY4392"/>
  <c r="DV4379"/>
  <c r="DY4376"/>
  <c r="DY4360"/>
  <c r="DY4344"/>
  <c r="DY4328"/>
  <c r="DY4312"/>
  <c r="DY4296"/>
  <c r="DY4280"/>
  <c r="EA4445"/>
  <c r="EC4445"/>
  <c r="DZ4445"/>
  <c r="EB4441"/>
  <c r="DS4421"/>
  <c r="G4421"/>
  <c r="F4421"/>
  <c r="DS4413"/>
  <c r="G4413"/>
  <c r="F4405"/>
  <c r="DS4405"/>
  <c r="G4405"/>
  <c r="DS4397"/>
  <c r="G4397"/>
  <c r="DU4383"/>
  <c r="EC4414"/>
  <c r="EC4398"/>
  <c r="DZ4389"/>
  <c r="CT4386"/>
  <c r="AX4386"/>
  <c r="G4386"/>
  <c r="F4386"/>
  <c r="DF4386"/>
  <c r="BJ4386"/>
  <c r="DR4386"/>
  <c r="BV4386"/>
  <c r="CH4386"/>
  <c r="AL4386"/>
  <c r="DU4382"/>
  <c r="DT4375"/>
  <c r="DT4370"/>
  <c r="DS4365"/>
  <c r="DT4359"/>
  <c r="DT4354"/>
  <c r="DS4349"/>
  <c r="DT4343"/>
  <c r="DT4338"/>
  <c r="DS4333"/>
  <c r="DT4327"/>
  <c r="DT4322"/>
  <c r="DS4317"/>
  <c r="DT4311"/>
  <c r="DT4306"/>
  <c r="DS4301"/>
  <c r="DT4295"/>
  <c r="DT4290"/>
  <c r="DS4285"/>
  <c r="DT4279"/>
  <c r="DT4274"/>
  <c r="DS4269"/>
  <c r="DV4264"/>
  <c r="DW4263"/>
  <c r="DY4257"/>
  <c r="DY4249"/>
  <c r="CL4240"/>
  <c r="AP4240"/>
  <c r="CX4240"/>
  <c r="BB4240"/>
  <c r="DJ4240"/>
  <c r="BN4240"/>
  <c r="DV4240"/>
  <c r="BZ4240"/>
  <c r="F4240"/>
  <c r="DY4237"/>
  <c r="EC4374"/>
  <c r="EC4371"/>
  <c r="DR4357"/>
  <c r="F4357"/>
  <c r="G4357"/>
  <c r="F4354"/>
  <c r="G4354"/>
  <c r="DR4354"/>
  <c r="DS4351"/>
  <c r="G4351"/>
  <c r="EC4345"/>
  <c r="EC4342"/>
  <c r="EC4339"/>
  <c r="DR4325"/>
  <c r="F4325"/>
  <c r="G4325"/>
  <c r="DX4322"/>
  <c r="DX4319"/>
  <c r="DW4317"/>
  <c r="DX4290"/>
  <c r="DX4287"/>
  <c r="DW4285"/>
  <c r="DZ4263"/>
  <c r="DC4262"/>
  <c r="BG4262"/>
  <c r="DO4262"/>
  <c r="BS4262"/>
  <c r="EA4262"/>
  <c r="CE4262"/>
  <c r="CQ4262"/>
  <c r="AU4262"/>
  <c r="EB4261"/>
  <c r="CR4261"/>
  <c r="DD4261"/>
  <c r="BT4261"/>
  <c r="DP4261"/>
  <c r="CF4261"/>
  <c r="AV4261"/>
  <c r="BH4261"/>
  <c r="DZ4255"/>
  <c r="EB4253"/>
  <c r="DN4247"/>
  <c r="BR4247"/>
  <c r="DZ4247"/>
  <c r="CD4247"/>
  <c r="CP4247"/>
  <c r="AT4247"/>
  <c r="DB4247"/>
  <c r="BF4247"/>
  <c r="EB4245"/>
  <c r="EB4237"/>
  <c r="DU4418"/>
  <c r="G4418"/>
  <c r="F4418"/>
  <c r="DX4418"/>
  <c r="F4414"/>
  <c r="DU4410"/>
  <c r="G4410"/>
  <c r="F4410"/>
  <c r="DX4410"/>
  <c r="DU4402"/>
  <c r="G4402"/>
  <c r="F4402"/>
  <c r="DX4402"/>
  <c r="F4398"/>
  <c r="DV4362"/>
  <c r="DW4355"/>
  <c r="EB4350"/>
  <c r="EB4346"/>
  <c r="EB4339"/>
  <c r="EA4337"/>
  <c r="DV4309"/>
  <c r="DV4302"/>
  <c r="EB4295"/>
  <c r="EA4293"/>
  <c r="DY4263"/>
  <c r="DY4247"/>
  <c r="BM4393"/>
  <c r="CW4393"/>
  <c r="AO4393"/>
  <c r="CK4393"/>
  <c r="DU4393"/>
  <c r="BA4393"/>
  <c r="DI4393"/>
  <c r="BY4393"/>
  <c r="F4393"/>
  <c r="DX4393"/>
  <c r="EA4389"/>
  <c r="EA4370"/>
  <c r="DV4359"/>
  <c r="DU4358"/>
  <c r="DR4355"/>
  <c r="F4355"/>
  <c r="G4355"/>
  <c r="DZ4354"/>
  <c r="EA4338"/>
  <c r="DV4327"/>
  <c r="DU4326"/>
  <c r="DR4323"/>
  <c r="F4323"/>
  <c r="G4323"/>
  <c r="DZ4322"/>
  <c r="G4311"/>
  <c r="EA4306"/>
  <c r="DV4295"/>
  <c r="DU4294"/>
  <c r="DR4291"/>
  <c r="F4291"/>
  <c r="G4291"/>
  <c r="DZ4290"/>
  <c r="G4279"/>
  <c r="EA4274"/>
  <c r="DY4266"/>
  <c r="DT4254"/>
  <c r="DZ4250"/>
  <c r="CD4250"/>
  <c r="CP4250"/>
  <c r="AT4250"/>
  <c r="DB4250"/>
  <c r="BF4250"/>
  <c r="DN4250"/>
  <c r="BR4250"/>
  <c r="G4250"/>
  <c r="F4250"/>
  <c r="DO4250"/>
  <c r="DC4250"/>
  <c r="CE4250"/>
  <c r="AU4250"/>
  <c r="EA4250"/>
  <c r="CQ4250"/>
  <c r="BS4250"/>
  <c r="BG4250"/>
  <c r="DS4234"/>
  <c r="DU4230"/>
  <c r="DU4222"/>
  <c r="DU4214"/>
  <c r="G4214"/>
  <c r="DU4206"/>
  <c r="G4206"/>
  <c r="DU4198"/>
  <c r="DU4190"/>
  <c r="DU4182"/>
  <c r="DU4174"/>
  <c r="DU4166"/>
  <c r="DU4158"/>
  <c r="DU4150"/>
  <c r="G4150"/>
  <c r="DU4138"/>
  <c r="G4138"/>
  <c r="DU4122"/>
  <c r="G4122"/>
  <c r="DU4106"/>
  <c r="G4106"/>
  <c r="DU4090"/>
  <c r="G4090"/>
  <c r="DR4235"/>
  <c r="G4235"/>
  <c r="F4235"/>
  <c r="DU4231"/>
  <c r="G4231"/>
  <c r="F4231"/>
  <c r="DZ4228"/>
  <c r="EA4227"/>
  <c r="EB4226"/>
  <c r="DZ4220"/>
  <c r="EA4219"/>
  <c r="EB4218"/>
  <c r="DZ4212"/>
  <c r="EA4211"/>
  <c r="EB4210"/>
  <c r="DZ4204"/>
  <c r="EA4203"/>
  <c r="EB4202"/>
  <c r="DZ4196"/>
  <c r="EA4195"/>
  <c r="EB4194"/>
  <c r="DZ4188"/>
  <c r="EA4187"/>
  <c r="DP4186"/>
  <c r="BT4186"/>
  <c r="EB4186"/>
  <c r="CF4186"/>
  <c r="CR4186"/>
  <c r="AV4186"/>
  <c r="DD4186"/>
  <c r="BH4186"/>
  <c r="DZ4180"/>
  <c r="EA4179"/>
  <c r="EB4178"/>
  <c r="DZ4172"/>
  <c r="EA4171"/>
  <c r="EB4170"/>
  <c r="DZ4164"/>
  <c r="EA4163"/>
  <c r="EB4162"/>
  <c r="DZ4156"/>
  <c r="EA4155"/>
  <c r="EB4154"/>
  <c r="DZ4148"/>
  <c r="DO4147"/>
  <c r="BS4147"/>
  <c r="EA4147"/>
  <c r="CE4147"/>
  <c r="CQ4147"/>
  <c r="AU4147"/>
  <c r="DC4147"/>
  <c r="BG4147"/>
  <c r="EB4146"/>
  <c r="DZ4140"/>
  <c r="EB4138"/>
  <c r="DZ4132"/>
  <c r="EB4130"/>
  <c r="DZ4124"/>
  <c r="EB4122"/>
  <c r="DZ4116"/>
  <c r="EB4114"/>
  <c r="DZ4108"/>
  <c r="EB4106"/>
  <c r="DZ4100"/>
  <c r="EB4098"/>
  <c r="DZ4092"/>
  <c r="EB4090"/>
  <c r="DZ4084"/>
  <c r="EB4082"/>
  <c r="DB4072"/>
  <c r="CP4072"/>
  <c r="CD4072"/>
  <c r="BR4072"/>
  <c r="DZ4072"/>
  <c r="DN4072"/>
  <c r="BF4072"/>
  <c r="AT4072"/>
  <c r="EC4069"/>
  <c r="DZ4056"/>
  <c r="EC4053"/>
  <c r="CG4053"/>
  <c r="CS4053"/>
  <c r="AW4053"/>
  <c r="DE4053"/>
  <c r="BI4053"/>
  <c r="DQ4053"/>
  <c r="BU4053"/>
  <c r="DN4040"/>
  <c r="BR4040"/>
  <c r="DZ4040"/>
  <c r="CD4040"/>
  <c r="CP4040"/>
  <c r="AT4040"/>
  <c r="DB4040"/>
  <c r="BF4040"/>
  <c r="EC4037"/>
  <c r="DZ4024"/>
  <c r="F4024"/>
  <c r="EC4021"/>
  <c r="DR4674"/>
  <c r="DT4603"/>
  <c r="DZ4499"/>
  <c r="DY4712"/>
  <c r="DY4708"/>
  <c r="DY4704"/>
  <c r="F4714"/>
  <c r="DW4714"/>
  <c r="DU4713"/>
  <c r="DT4713"/>
  <c r="EA4711"/>
  <c r="DZ4711"/>
  <c r="DS4710"/>
  <c r="DZ4709"/>
  <c r="DR4707"/>
  <c r="DZ4706"/>
  <c r="EB4706"/>
  <c r="DV4706"/>
  <c r="DX4706"/>
  <c r="EA4706"/>
  <c r="F4705"/>
  <c r="DX4705"/>
  <c r="EA4703"/>
  <c r="DZ4703"/>
  <c r="DX4702"/>
  <c r="DY4701"/>
  <c r="DX4698"/>
  <c r="DY4697"/>
  <c r="DX4694"/>
  <c r="DY4693"/>
  <c r="DX4690"/>
  <c r="DY4689"/>
  <c r="DY4685"/>
  <c r="DY4681"/>
  <c r="DY4677"/>
  <c r="DY4673"/>
  <c r="DY4669"/>
  <c r="DY4665"/>
  <c r="DY4661"/>
  <c r="DY4657"/>
  <c r="DY4653"/>
  <c r="DY4649"/>
  <c r="DY4645"/>
  <c r="DY4641"/>
  <c r="DY4637"/>
  <c r="DY4633"/>
  <c r="DY4629"/>
  <c r="DY4625"/>
  <c r="DY4621"/>
  <c r="DY4617"/>
  <c r="DY4713"/>
  <c r="DY4710"/>
  <c r="DY4707"/>
  <c r="DY4705"/>
  <c r="EA4702"/>
  <c r="DV4702"/>
  <c r="DR4702"/>
  <c r="EB4701"/>
  <c r="EC4700"/>
  <c r="EA4698"/>
  <c r="BS4698"/>
  <c r="CQ4698"/>
  <c r="CE4698"/>
  <c r="DC4698"/>
  <c r="AU4698"/>
  <c r="DO4698"/>
  <c r="BG4698"/>
  <c r="DR4698"/>
  <c r="EB4697"/>
  <c r="EC4696"/>
  <c r="EA4694"/>
  <c r="DV4694"/>
  <c r="EB4693"/>
  <c r="EC4692"/>
  <c r="EA4690"/>
  <c r="DR4690"/>
  <c r="EB4689"/>
  <c r="EC4688"/>
  <c r="EB4685"/>
  <c r="EC4684"/>
  <c r="EB4681"/>
  <c r="EC4680"/>
  <c r="EB4677"/>
  <c r="EC4676"/>
  <c r="EB4673"/>
  <c r="CS4672"/>
  <c r="AW4672"/>
  <c r="DE4672"/>
  <c r="BI4672"/>
  <c r="DQ4672"/>
  <c r="BU4672"/>
  <c r="EC4672"/>
  <c r="CG4672"/>
  <c r="EB4669"/>
  <c r="EC4668"/>
  <c r="EB4665"/>
  <c r="EC4664"/>
  <c r="EB4661"/>
  <c r="EC4660"/>
  <c r="EB4657"/>
  <c r="EC4656"/>
  <c r="EB4653"/>
  <c r="EC4652"/>
  <c r="EB4649"/>
  <c r="EC4648"/>
  <c r="EB4645"/>
  <c r="EC4644"/>
  <c r="EB4641"/>
  <c r="EC4640"/>
  <c r="EB4637"/>
  <c r="EC4636"/>
  <c r="EB4633"/>
  <c r="EC4632"/>
  <c r="EB4629"/>
  <c r="EC4628"/>
  <c r="EB4625"/>
  <c r="EC4624"/>
  <c r="CG4624"/>
  <c r="CS4624"/>
  <c r="AW4624"/>
  <c r="DE4624"/>
  <c r="BI4624"/>
  <c r="DQ4624"/>
  <c r="BU4624"/>
  <c r="EB4621"/>
  <c r="EC4620"/>
  <c r="EB4617"/>
  <c r="EC4616"/>
  <c r="EC4612"/>
  <c r="EC4608"/>
  <c r="CS4604"/>
  <c r="AW4604"/>
  <c r="DQ4604"/>
  <c r="BU4604"/>
  <c r="EC4604"/>
  <c r="CG4604"/>
  <c r="BI4604"/>
  <c r="DE4604"/>
  <c r="EC4600"/>
  <c r="EC4596"/>
  <c r="EC4592"/>
  <c r="EC4588"/>
  <c r="EC4584"/>
  <c r="EC4580"/>
  <c r="EC4576"/>
  <c r="DU4702"/>
  <c r="DU4698"/>
  <c r="DU4694"/>
  <c r="DU4690"/>
  <c r="EC4695"/>
  <c r="DX4687"/>
  <c r="CS4686"/>
  <c r="AW4686"/>
  <c r="DE4686"/>
  <c r="BI4686"/>
  <c r="DQ4686"/>
  <c r="BU4686"/>
  <c r="EC4686"/>
  <c r="CG4686"/>
  <c r="F4686"/>
  <c r="DG4686"/>
  <c r="BK4686"/>
  <c r="DS4686"/>
  <c r="BW4686"/>
  <c r="CI4686"/>
  <c r="AM4686"/>
  <c r="CU4686"/>
  <c r="AY4686"/>
  <c r="DH4686"/>
  <c r="BL4686"/>
  <c r="DT4686"/>
  <c r="BX4686"/>
  <c r="CJ4686"/>
  <c r="AN4686"/>
  <c r="CV4686"/>
  <c r="AZ4686"/>
  <c r="DR4682"/>
  <c r="EA4682"/>
  <c r="EB4682"/>
  <c r="DV4678"/>
  <c r="DY4678"/>
  <c r="DR4678"/>
  <c r="DZ4678"/>
  <c r="EA4678"/>
  <c r="EB4678"/>
  <c r="DW4674"/>
  <c r="DX4674"/>
  <c r="DU4670"/>
  <c r="DW4670"/>
  <c r="DX4670"/>
  <c r="DX4667"/>
  <c r="EC4666"/>
  <c r="DV4658"/>
  <c r="EA4658"/>
  <c r="EB4658"/>
  <c r="DV4654"/>
  <c r="DY4654"/>
  <c r="DR4654"/>
  <c r="EA4654"/>
  <c r="EB4654"/>
  <c r="DU4650"/>
  <c r="DS4650"/>
  <c r="F4650"/>
  <c r="DT4650"/>
  <c r="DX4647"/>
  <c r="EC4646"/>
  <c r="F4646"/>
  <c r="DS4646"/>
  <c r="DT4646"/>
  <c r="DX4643"/>
  <c r="EC4642"/>
  <c r="DW4634"/>
  <c r="DX4634"/>
  <c r="DU4630"/>
  <c r="DW4630"/>
  <c r="DX4630"/>
  <c r="DU4626"/>
  <c r="F4626"/>
  <c r="DS4626"/>
  <c r="DT4626"/>
  <c r="DX4623"/>
  <c r="EC4622"/>
  <c r="DS4622"/>
  <c r="DT4622"/>
  <c r="DV4618"/>
  <c r="DY4618"/>
  <c r="EA4618"/>
  <c r="EB4618"/>
  <c r="DV4614"/>
  <c r="EB4611"/>
  <c r="EA4609"/>
  <c r="DW4607"/>
  <c r="CA4607"/>
  <c r="CM4607"/>
  <c r="AQ4607"/>
  <c r="CY4607"/>
  <c r="BC4607"/>
  <c r="DK4607"/>
  <c r="BO4607"/>
  <c r="DV4605"/>
  <c r="EB4602"/>
  <c r="EC4599"/>
  <c r="DY4599"/>
  <c r="DX4599"/>
  <c r="DS4599"/>
  <c r="DT4599"/>
  <c r="DV4598"/>
  <c r="EB4595"/>
  <c r="EA4593"/>
  <c r="DW4591"/>
  <c r="DV4589"/>
  <c r="EB4586"/>
  <c r="EC4583"/>
  <c r="DX4583"/>
  <c r="DY4583"/>
  <c r="DT4583"/>
  <c r="DS4583"/>
  <c r="DV4582"/>
  <c r="EB4579"/>
  <c r="EA4577"/>
  <c r="EC4574"/>
  <c r="CP4573"/>
  <c r="AT4573"/>
  <c r="DB4573"/>
  <c r="BF4573"/>
  <c r="DN4573"/>
  <c r="BR4573"/>
  <c r="DZ4573"/>
  <c r="CD4573"/>
  <c r="EC4570"/>
  <c r="DZ4569"/>
  <c r="EC4566"/>
  <c r="DZ4565"/>
  <c r="CS4562"/>
  <c r="AW4562"/>
  <c r="DE4562"/>
  <c r="BI4562"/>
  <c r="DQ4562"/>
  <c r="BU4562"/>
  <c r="EC4562"/>
  <c r="CG4562"/>
  <c r="DZ4561"/>
  <c r="EC4558"/>
  <c r="DZ4557"/>
  <c r="EC4554"/>
  <c r="DZ4553"/>
  <c r="CS4550"/>
  <c r="AW4550"/>
  <c r="DE4550"/>
  <c r="BI4550"/>
  <c r="DQ4550"/>
  <c r="BU4550"/>
  <c r="EC4550"/>
  <c r="CG4550"/>
  <c r="DZ4549"/>
  <c r="EC4546"/>
  <c r="DZ4545"/>
  <c r="EC4542"/>
  <c r="DZ4541"/>
  <c r="EC4538"/>
  <c r="DZ4537"/>
  <c r="EC4534"/>
  <c r="DZ4533"/>
  <c r="EC4530"/>
  <c r="DZ4529"/>
  <c r="EC4526"/>
  <c r="DZ4525"/>
  <c r="EC4522"/>
  <c r="DZ4521"/>
  <c r="EC4518"/>
  <c r="DZ4517"/>
  <c r="EC4514"/>
  <c r="DZ4513"/>
  <c r="EC4510"/>
  <c r="DZ4509"/>
  <c r="EC4506"/>
  <c r="DZ4505"/>
  <c r="EC4502"/>
  <c r="DZ4501"/>
  <c r="EC4498"/>
  <c r="DZ4497"/>
  <c r="EC4494"/>
  <c r="DZ4493"/>
  <c r="EC4490"/>
  <c r="EC4486"/>
  <c r="EC4482"/>
  <c r="EC4478"/>
  <c r="EC4474"/>
  <c r="EC4470"/>
  <c r="EC4466"/>
  <c r="EC4462"/>
  <c r="EC4458"/>
  <c r="EC4454"/>
  <c r="DY4699"/>
  <c r="DZ4687"/>
  <c r="EB4687"/>
  <c r="DY4687"/>
  <c r="DT4687"/>
  <c r="EA4687"/>
  <c r="F4683"/>
  <c r="EC4679"/>
  <c r="DR4679"/>
  <c r="DS4679"/>
  <c r="DU4675"/>
  <c r="DV4675"/>
  <c r="DW4675"/>
  <c r="DZ4671"/>
  <c r="EB4671"/>
  <c r="DT4671"/>
  <c r="EA4671"/>
  <c r="F4667"/>
  <c r="EC4663"/>
  <c r="DR4663"/>
  <c r="DS4663"/>
  <c r="DU4659"/>
  <c r="DV4659"/>
  <c r="DW4659"/>
  <c r="DZ4655"/>
  <c r="DT4655"/>
  <c r="EB4655"/>
  <c r="DY4655"/>
  <c r="EA4655"/>
  <c r="F4651"/>
  <c r="EC4647"/>
  <c r="DR4647"/>
  <c r="DS4647"/>
  <c r="DU4643"/>
  <c r="DV4643"/>
  <c r="DW4643"/>
  <c r="DZ4639"/>
  <c r="DY4639"/>
  <c r="DT4639"/>
  <c r="EA4639"/>
  <c r="F4635"/>
  <c r="EC4631"/>
  <c r="DR4631"/>
  <c r="DS4631"/>
  <c r="DU4627"/>
  <c r="DV4627"/>
  <c r="DW4627"/>
  <c r="DZ4623"/>
  <c r="DT4623"/>
  <c r="EB4623"/>
  <c r="EA4623"/>
  <c r="F4619"/>
  <c r="EC4615"/>
  <c r="DR4615"/>
  <c r="DS4615"/>
  <c r="DZ4614"/>
  <c r="DR4614"/>
  <c r="EC4614"/>
  <c r="DY4614"/>
  <c r="EA4614"/>
  <c r="F4613"/>
  <c r="DX4613"/>
  <c r="DU4611"/>
  <c r="F4610"/>
  <c r="DW4610"/>
  <c r="CA4610"/>
  <c r="CM4610"/>
  <c r="AQ4610"/>
  <c r="CY4610"/>
  <c r="BC4610"/>
  <c r="DK4610"/>
  <c r="BO4610"/>
  <c r="DU4609"/>
  <c r="DT4609"/>
  <c r="CQ4607"/>
  <c r="AU4607"/>
  <c r="DC4607"/>
  <c r="BG4607"/>
  <c r="DO4607"/>
  <c r="BS4607"/>
  <c r="EA4607"/>
  <c r="CE4607"/>
  <c r="CP4607"/>
  <c r="AT4607"/>
  <c r="DB4607"/>
  <c r="BF4607"/>
  <c r="DN4607"/>
  <c r="BR4607"/>
  <c r="DZ4607"/>
  <c r="CD4607"/>
  <c r="DS4606"/>
  <c r="DZ4605"/>
  <c r="G4603"/>
  <c r="DV4603"/>
  <c r="DU4602"/>
  <c r="EB4601"/>
  <c r="DR4599"/>
  <c r="DZ4598"/>
  <c r="DR4598"/>
  <c r="EC4598"/>
  <c r="DY4598"/>
  <c r="EA4598"/>
  <c r="F4597"/>
  <c r="DX4597"/>
  <c r="DU4595"/>
  <c r="F4594"/>
  <c r="DW4594"/>
  <c r="CK4593"/>
  <c r="AO4593"/>
  <c r="CW4593"/>
  <c r="BA4593"/>
  <c r="DI4593"/>
  <c r="BM4593"/>
  <c r="DU4593"/>
  <c r="BY4593"/>
  <c r="CJ4593"/>
  <c r="AN4593"/>
  <c r="CV4593"/>
  <c r="AZ4593"/>
  <c r="DH4593"/>
  <c r="BL4593"/>
  <c r="DT4593"/>
  <c r="BX4593"/>
  <c r="EA4591"/>
  <c r="DZ4591"/>
  <c r="DS4590"/>
  <c r="DZ4589"/>
  <c r="G4587"/>
  <c r="DV4587"/>
  <c r="DU4586"/>
  <c r="EB4585"/>
  <c r="DR4583"/>
  <c r="DZ4582"/>
  <c r="DR4582"/>
  <c r="EC4582"/>
  <c r="DY4582"/>
  <c r="EA4582"/>
  <c r="F4581"/>
  <c r="DX4581"/>
  <c r="DU4579"/>
  <c r="F4578"/>
  <c r="DW4578"/>
  <c r="DU4577"/>
  <c r="DT4577"/>
  <c r="DU4699"/>
  <c r="DX4699"/>
  <c r="DV4699"/>
  <c r="DW4699"/>
  <c r="F4695"/>
  <c r="DT4691"/>
  <c r="CT4691"/>
  <c r="AX4691"/>
  <c r="DF4691"/>
  <c r="BJ4691"/>
  <c r="DR4691"/>
  <c r="BV4691"/>
  <c r="CH4691"/>
  <c r="AL4691"/>
  <c r="DG4691"/>
  <c r="CU4691"/>
  <c r="AY4691"/>
  <c r="DS4691"/>
  <c r="BK4691"/>
  <c r="BW4691"/>
  <c r="CI4691"/>
  <c r="AM4691"/>
  <c r="DV4488"/>
  <c r="EB4485"/>
  <c r="EA4483"/>
  <c r="DW4481"/>
  <c r="DV4479"/>
  <c r="DW4477"/>
  <c r="DV4475"/>
  <c r="EB4472"/>
  <c r="DV4468"/>
  <c r="EB4465"/>
  <c r="EA4463"/>
  <c r="EB4461"/>
  <c r="EA4459"/>
  <c r="DW4457"/>
  <c r="DV4455"/>
  <c r="F4455"/>
  <c r="F4451"/>
  <c r="DZ4491"/>
  <c r="G4489"/>
  <c r="DV4489"/>
  <c r="DU4488"/>
  <c r="DD4487"/>
  <c r="BH4487"/>
  <c r="DP4487"/>
  <c r="BT4487"/>
  <c r="EB4487"/>
  <c r="CF4487"/>
  <c r="CR4487"/>
  <c r="AV4487"/>
  <c r="DR4485"/>
  <c r="DZ4484"/>
  <c r="EA4484"/>
  <c r="F4483"/>
  <c r="DX4483"/>
  <c r="DU4481"/>
  <c r="F4480"/>
  <c r="DK4480"/>
  <c r="BO4480"/>
  <c r="DW4480"/>
  <c r="CA4480"/>
  <c r="CM4480"/>
  <c r="AQ4480"/>
  <c r="CY4480"/>
  <c r="BC4480"/>
  <c r="DU4477"/>
  <c r="EB4475"/>
  <c r="DV4469"/>
  <c r="DU4468"/>
  <c r="DR4465"/>
  <c r="F4465"/>
  <c r="G4465"/>
  <c r="DZ4464"/>
  <c r="F4460"/>
  <c r="G4453"/>
  <c r="DR4575"/>
  <c r="DU4559"/>
  <c r="G4559"/>
  <c r="DX4559"/>
  <c r="DW4555"/>
  <c r="DW4551"/>
  <c r="DW4543"/>
  <c r="DU4539"/>
  <c r="G4539"/>
  <c r="DX4539"/>
  <c r="F4535"/>
  <c r="DS4535"/>
  <c r="G4535"/>
  <c r="EC4531"/>
  <c r="DT4531"/>
  <c r="DX4528"/>
  <c r="EC4523"/>
  <c r="DT4523"/>
  <c r="EA4499"/>
  <c r="DV4495"/>
  <c r="DY4495"/>
  <c r="EB4495"/>
  <c r="DU4450"/>
  <c r="DV4449"/>
  <c r="DW4448"/>
  <c r="EA4444"/>
  <c r="EC4442"/>
  <c r="EB4440"/>
  <c r="DV4440"/>
  <c r="DT4440"/>
  <c r="EC4426"/>
  <c r="DS4564"/>
  <c r="G4560"/>
  <c r="DS4548"/>
  <c r="DW4544"/>
  <c r="DZ4540"/>
  <c r="EA4540"/>
  <c r="F4536"/>
  <c r="G4528"/>
  <c r="DR4524"/>
  <c r="DS4524"/>
  <c r="DS4516"/>
  <c r="DW4512"/>
  <c r="DZ4508"/>
  <c r="EA4508"/>
  <c r="G4496"/>
  <c r="DR4492"/>
  <c r="DS4492"/>
  <c r="DR4471"/>
  <c r="F4471"/>
  <c r="DR4468"/>
  <c r="F4468"/>
  <c r="DS4465"/>
  <c r="EC4459"/>
  <c r="F4447"/>
  <c r="G4443"/>
  <c r="EC4435"/>
  <c r="DV4429"/>
  <c r="DU4428"/>
  <c r="DR4425"/>
  <c r="F4425"/>
  <c r="G4425"/>
  <c r="DZ4424"/>
  <c r="EC4421"/>
  <c r="EC4405"/>
  <c r="DW4441"/>
  <c r="DW4437"/>
  <c r="DY4416"/>
  <c r="DY4408"/>
  <c r="DY4400"/>
  <c r="DV4391"/>
  <c r="DY4388"/>
  <c r="DY4372"/>
  <c r="DY4356"/>
  <c r="DY4340"/>
  <c r="DY4324"/>
  <c r="DY4308"/>
  <c r="DY4292"/>
  <c r="DY4276"/>
  <c r="EB4445"/>
  <c r="DX4433"/>
  <c r="G4433"/>
  <c r="DW4431"/>
  <c r="EC4424"/>
  <c r="DU4419"/>
  <c r="DU4411"/>
  <c r="DU4403"/>
  <c r="DU4395"/>
  <c r="DU4379"/>
  <c r="DW4394"/>
  <c r="CU4386"/>
  <c r="AY4386"/>
  <c r="DG4386"/>
  <c r="BK4386"/>
  <c r="DS4386"/>
  <c r="BW4386"/>
  <c r="CI4386"/>
  <c r="AM4386"/>
  <c r="EC4378"/>
  <c r="BP4262"/>
  <c r="CN4262"/>
  <c r="DL4262"/>
  <c r="CB4262"/>
  <c r="BD4262"/>
  <c r="DX4262"/>
  <c r="CZ4262"/>
  <c r="AR4262"/>
  <c r="DV4256"/>
  <c r="DW4255"/>
  <c r="CL4248"/>
  <c r="AP4248"/>
  <c r="CX4248"/>
  <c r="BB4248"/>
  <c r="DJ4248"/>
  <c r="BN4248"/>
  <c r="DV4248"/>
  <c r="BZ4248"/>
  <c r="F4248"/>
  <c r="DW4247"/>
  <c r="G4247"/>
  <c r="DV4236"/>
  <c r="DY4418"/>
  <c r="DR4365"/>
  <c r="F4365"/>
  <c r="CT4362"/>
  <c r="BJ4362"/>
  <c r="G4362"/>
  <c r="AL4362"/>
  <c r="DF4362"/>
  <c r="CH4362"/>
  <c r="BV4362"/>
  <c r="F4362"/>
  <c r="AX4362"/>
  <c r="DR4362"/>
  <c r="DS4359"/>
  <c r="EC4353"/>
  <c r="EC4350"/>
  <c r="EC4347"/>
  <c r="DR4333"/>
  <c r="G4333"/>
  <c r="F4333"/>
  <c r="F4331"/>
  <c r="G4330"/>
  <c r="F4330"/>
  <c r="DR4330"/>
  <c r="DS4327"/>
  <c r="F4327"/>
  <c r="DX4314"/>
  <c r="DX4311"/>
  <c r="DW4309"/>
  <c r="DX4282"/>
  <c r="DX4279"/>
  <c r="CY4277"/>
  <c r="BC4277"/>
  <c r="DK4277"/>
  <c r="BO4277"/>
  <c r="DW4277"/>
  <c r="CA4277"/>
  <c r="CM4277"/>
  <c r="AQ4277"/>
  <c r="CS4260"/>
  <c r="AW4260"/>
  <c r="DE4260"/>
  <c r="BI4260"/>
  <c r="DQ4260"/>
  <c r="BU4260"/>
  <c r="EC4260"/>
  <c r="CG4260"/>
  <c r="DQ4252"/>
  <c r="BU4252"/>
  <c r="EC4252"/>
  <c r="CG4252"/>
  <c r="CS4252"/>
  <c r="AW4252"/>
  <c r="DE4252"/>
  <c r="BI4252"/>
  <c r="EC4244"/>
  <c r="EC4236"/>
  <c r="DY4394"/>
  <c r="DV4385"/>
  <c r="G4365"/>
  <c r="DV4353"/>
  <c r="DV4342"/>
  <c r="DW4335"/>
  <c r="DV4298"/>
  <c r="DW4291"/>
  <c r="EB4286"/>
  <c r="EB4282"/>
  <c r="EB4275"/>
  <c r="EA4273"/>
  <c r="DR4266"/>
  <c r="G4266"/>
  <c r="F4266"/>
  <c r="DS4265"/>
  <c r="G4265"/>
  <c r="F4265"/>
  <c r="CL4262"/>
  <c r="AP4262"/>
  <c r="CX4262"/>
  <c r="BB4262"/>
  <c r="DJ4262"/>
  <c r="BN4262"/>
  <c r="DV4262"/>
  <c r="BZ4262"/>
  <c r="DY4259"/>
  <c r="EB4389"/>
  <c r="F4375"/>
  <c r="G4374"/>
  <c r="EB4373"/>
  <c r="DW4366"/>
  <c r="DU4365"/>
  <c r="DZ4363"/>
  <c r="DX4353"/>
  <c r="DU4351"/>
  <c r="DT4349"/>
  <c r="EA4347"/>
  <c r="F4347"/>
  <c r="DS4346"/>
  <c r="DZ4345"/>
  <c r="G4342"/>
  <c r="EB4341"/>
  <c r="DW4334"/>
  <c r="DU4333"/>
  <c r="DZ4331"/>
  <c r="DX4321"/>
  <c r="DU4319"/>
  <c r="DT4317"/>
  <c r="EA4315"/>
  <c r="DS4314"/>
  <c r="DZ4313"/>
  <c r="EB4309"/>
  <c r="DW4302"/>
  <c r="DU4301"/>
  <c r="DZ4299"/>
  <c r="CP4299"/>
  <c r="BF4299"/>
  <c r="DN4299"/>
  <c r="CD4299"/>
  <c r="AT4299"/>
  <c r="DB4299"/>
  <c r="BR4299"/>
  <c r="DX4289"/>
  <c r="DU4287"/>
  <c r="DT4285"/>
  <c r="EA4283"/>
  <c r="DS4282"/>
  <c r="DZ4281"/>
  <c r="BT4277"/>
  <c r="DP4277"/>
  <c r="CF4277"/>
  <c r="AV4277"/>
  <c r="BH4277"/>
  <c r="EB4277"/>
  <c r="CR4277"/>
  <c r="DD4277"/>
  <c r="DW4270"/>
  <c r="DU4269"/>
  <c r="DZ4267"/>
  <c r="CO4262"/>
  <c r="AS4262"/>
  <c r="DA4262"/>
  <c r="BE4262"/>
  <c r="DM4262"/>
  <c r="BQ4262"/>
  <c r="DY4262"/>
  <c r="CC4262"/>
  <c r="EC4250"/>
  <c r="EB4250"/>
  <c r="DP4239"/>
  <c r="BT4239"/>
  <c r="EB4239"/>
  <c r="CF4239"/>
  <c r="CR4239"/>
  <c r="AV4239"/>
  <c r="DD4239"/>
  <c r="BH4239"/>
  <c r="EC4234"/>
  <c r="DH4234"/>
  <c r="BL4234"/>
  <c r="DT4234"/>
  <c r="BX4234"/>
  <c r="CJ4234"/>
  <c r="AN4234"/>
  <c r="CV4234"/>
  <c r="AZ4234"/>
  <c r="DT4227"/>
  <c r="DT4219"/>
  <c r="DT4211"/>
  <c r="F4211"/>
  <c r="DT4203"/>
  <c r="F4203"/>
  <c r="DT4195"/>
  <c r="DT4187"/>
  <c r="DT4179"/>
  <c r="CJ4171"/>
  <c r="AN4171"/>
  <c r="CV4171"/>
  <c r="AZ4171"/>
  <c r="DH4171"/>
  <c r="BL4171"/>
  <c r="DT4171"/>
  <c r="BX4171"/>
  <c r="DT4163"/>
  <c r="DT4155"/>
  <c r="AZ4147"/>
  <c r="BL4147"/>
  <c r="CV4147"/>
  <c r="DH4147"/>
  <c r="BX4147"/>
  <c r="AN4147"/>
  <c r="DT4147"/>
  <c r="CJ4147"/>
  <c r="F4147"/>
  <c r="DU4134"/>
  <c r="G4134"/>
  <c r="CK4118"/>
  <c r="AO4118"/>
  <c r="CW4118"/>
  <c r="BA4118"/>
  <c r="DI4118"/>
  <c r="BM4118"/>
  <c r="DU4118"/>
  <c r="BY4118"/>
  <c r="G4118"/>
  <c r="DU4102"/>
  <c r="G4102"/>
  <c r="DU4086"/>
  <c r="G4086"/>
  <c r="DJ4242"/>
  <c r="BN4242"/>
  <c r="DV4242"/>
  <c r="BZ4242"/>
  <c r="CL4242"/>
  <c r="AP4242"/>
  <c r="CX4242"/>
  <c r="BB4242"/>
  <c r="DS4235"/>
  <c r="EC4225"/>
  <c r="EC4217"/>
  <c r="EC4209"/>
  <c r="EC4201"/>
  <c r="EC4193"/>
  <c r="EC4185"/>
  <c r="EC4177"/>
  <c r="EC4169"/>
  <c r="EC4161"/>
  <c r="EC4153"/>
  <c r="EC4145"/>
  <c r="CG4145"/>
  <c r="CS4145"/>
  <c r="AW4145"/>
  <c r="DE4145"/>
  <c r="BI4145"/>
  <c r="DQ4145"/>
  <c r="BU4145"/>
  <c r="EC4137"/>
  <c r="EC4129"/>
  <c r="EC4121"/>
  <c r="EC4113"/>
  <c r="EC4105"/>
  <c r="DQ4097"/>
  <c r="BU4097"/>
  <c r="EC4097"/>
  <c r="CG4097"/>
  <c r="CS4097"/>
  <c r="AW4097"/>
  <c r="DE4097"/>
  <c r="BI4097"/>
  <c r="EC4089"/>
  <c r="EC4081"/>
  <c r="DZ4068"/>
  <c r="EC4065"/>
  <c r="DZ4052"/>
  <c r="EC4049"/>
  <c r="DZ4036"/>
  <c r="EC4033"/>
  <c r="DZ4020"/>
  <c r="F4020"/>
  <c r="EC4017"/>
  <c r="G4238"/>
  <c r="DR4710"/>
  <c r="DY4679"/>
  <c r="DT4587"/>
  <c r="DU4712"/>
  <c r="DU4708"/>
  <c r="DU4704"/>
  <c r="G4704"/>
  <c r="DZ4714"/>
  <c r="EB4714"/>
  <c r="DX4714"/>
  <c r="DV4714"/>
  <c r="EA4714"/>
  <c r="F4713"/>
  <c r="DX4713"/>
  <c r="DU4711"/>
  <c r="F4710"/>
  <c r="DW4710"/>
  <c r="DU4709"/>
  <c r="DT4709"/>
  <c r="G4707"/>
  <c r="DV4707"/>
  <c r="DU4706"/>
  <c r="EB4705"/>
  <c r="DU4703"/>
  <c r="DT4702"/>
  <c r="DU4701"/>
  <c r="DT4698"/>
  <c r="DU4697"/>
  <c r="DT4694"/>
  <c r="DU4693"/>
  <c r="DT4690"/>
  <c r="DU4689"/>
  <c r="DU4685"/>
  <c r="DU4681"/>
  <c r="DU4677"/>
  <c r="DU4673"/>
  <c r="DU4669"/>
  <c r="DU4665"/>
  <c r="DU4661"/>
  <c r="DU4657"/>
  <c r="DU4653"/>
  <c r="DU4649"/>
  <c r="DU4645"/>
  <c r="DU4641"/>
  <c r="DU4637"/>
  <c r="DU4633"/>
  <c r="DU4629"/>
  <c r="DU4625"/>
  <c r="DU4621"/>
  <c r="DU4617"/>
  <c r="G4713"/>
  <c r="DS4713"/>
  <c r="DT4710"/>
  <c r="DT4707"/>
  <c r="G4705"/>
  <c r="DS4705"/>
  <c r="DW4702"/>
  <c r="DX4701"/>
  <c r="DY4700"/>
  <c r="DW4698"/>
  <c r="DX4697"/>
  <c r="DY4696"/>
  <c r="DW4694"/>
  <c r="DX4693"/>
  <c r="DY4692"/>
  <c r="DW4690"/>
  <c r="DX4689"/>
  <c r="DY4688"/>
  <c r="DX4685"/>
  <c r="DY4684"/>
  <c r="DX4681"/>
  <c r="DY4680"/>
  <c r="DX4677"/>
  <c r="DY4676"/>
  <c r="DX4673"/>
  <c r="DY4672"/>
  <c r="DX4669"/>
  <c r="DY4668"/>
  <c r="DX4665"/>
  <c r="DY4664"/>
  <c r="DX4661"/>
  <c r="DY4660"/>
  <c r="DX4657"/>
  <c r="DY4656"/>
  <c r="DX4653"/>
  <c r="DY4652"/>
  <c r="DX4649"/>
  <c r="DY4648"/>
  <c r="DX4645"/>
  <c r="DY4644"/>
  <c r="DX4641"/>
  <c r="DY4640"/>
  <c r="DX4637"/>
  <c r="DY4636"/>
  <c r="DX4633"/>
  <c r="DY4632"/>
  <c r="DX4629"/>
  <c r="DY4628"/>
  <c r="DX4625"/>
  <c r="DY4624"/>
  <c r="DX4621"/>
  <c r="DY4620"/>
  <c r="DX4617"/>
  <c r="DY4616"/>
  <c r="DY4612"/>
  <c r="DY4608"/>
  <c r="DY4604"/>
  <c r="CC4604"/>
  <c r="DA4604"/>
  <c r="BE4604"/>
  <c r="DM4604"/>
  <c r="BQ4604"/>
  <c r="AS4604"/>
  <c r="CO4604"/>
  <c r="DY4600"/>
  <c r="DY4596"/>
  <c r="DY4592"/>
  <c r="DY4588"/>
  <c r="DY4584"/>
  <c r="DY4580"/>
  <c r="DY4576"/>
  <c r="CG4691"/>
  <c r="DE4691"/>
  <c r="CS4691"/>
  <c r="AW4691"/>
  <c r="DQ4691"/>
  <c r="BI4691"/>
  <c r="EC4691"/>
  <c r="BU4691"/>
  <c r="DI4686"/>
  <c r="BM4686"/>
  <c r="DU4686"/>
  <c r="BY4686"/>
  <c r="CK4686"/>
  <c r="AO4686"/>
  <c r="CW4686"/>
  <c r="BA4686"/>
  <c r="DW4686"/>
  <c r="CA4686"/>
  <c r="CM4686"/>
  <c r="AQ4686"/>
  <c r="CY4686"/>
  <c r="BC4686"/>
  <c r="DK4686"/>
  <c r="BO4686"/>
  <c r="DX4686"/>
  <c r="CB4686"/>
  <c r="CN4686"/>
  <c r="AR4686"/>
  <c r="CZ4686"/>
  <c r="BD4686"/>
  <c r="DL4686"/>
  <c r="BP4686"/>
  <c r="DX4683"/>
  <c r="EC4682"/>
  <c r="DV4674"/>
  <c r="DY4674"/>
  <c r="EA4674"/>
  <c r="EB4674"/>
  <c r="DR4670"/>
  <c r="DV4670"/>
  <c r="DY4670"/>
  <c r="DC4670"/>
  <c r="BG4670"/>
  <c r="DO4670"/>
  <c r="BS4670"/>
  <c r="EA4670"/>
  <c r="CE4670"/>
  <c r="CQ4670"/>
  <c r="AU4670"/>
  <c r="DD4670"/>
  <c r="BH4670"/>
  <c r="DP4670"/>
  <c r="BT4670"/>
  <c r="EB4670"/>
  <c r="CF4670"/>
  <c r="CR4670"/>
  <c r="AV4670"/>
  <c r="DU4666"/>
  <c r="DS4666"/>
  <c r="DT4666"/>
  <c r="DX4663"/>
  <c r="EC4662"/>
  <c r="F4662"/>
  <c r="DS4662"/>
  <c r="DT4662"/>
  <c r="DX4659"/>
  <c r="EC4658"/>
  <c r="DW4650"/>
  <c r="DX4650"/>
  <c r="DU4646"/>
  <c r="DW4646"/>
  <c r="DX4646"/>
  <c r="DU4642"/>
  <c r="DS4642"/>
  <c r="F4642"/>
  <c r="DT4642"/>
  <c r="DX4639"/>
  <c r="EC4638"/>
  <c r="F4638"/>
  <c r="DS4638"/>
  <c r="DT4638"/>
  <c r="DY4634"/>
  <c r="DZ4634"/>
  <c r="EA4634"/>
  <c r="CF4634"/>
  <c r="EB4634"/>
  <c r="CR4634"/>
  <c r="AV4634"/>
  <c r="DD4634"/>
  <c r="BH4634"/>
  <c r="DP4634"/>
  <c r="BT4634"/>
  <c r="DY4630"/>
  <c r="EA4630"/>
  <c r="EB4630"/>
  <c r="DW4626"/>
  <c r="DX4626"/>
  <c r="DU4622"/>
  <c r="DW4622"/>
  <c r="DX4622"/>
  <c r="DX4619"/>
  <c r="EC4618"/>
  <c r="EA4613"/>
  <c r="DW4611"/>
  <c r="DV4609"/>
  <c r="EB4606"/>
  <c r="DS4603"/>
  <c r="EC4603"/>
  <c r="DY4603"/>
  <c r="DX4603"/>
  <c r="DV4602"/>
  <c r="EB4599"/>
  <c r="EA4597"/>
  <c r="DW4595"/>
  <c r="CX4593"/>
  <c r="BB4593"/>
  <c r="DJ4593"/>
  <c r="BN4593"/>
  <c r="DV4593"/>
  <c r="BZ4593"/>
  <c r="CL4593"/>
  <c r="AP4593"/>
  <c r="EB4590"/>
  <c r="DS4587"/>
  <c r="EC4587"/>
  <c r="DX4587"/>
  <c r="DY4587"/>
  <c r="DV4586"/>
  <c r="EB4583"/>
  <c r="EA4581"/>
  <c r="DW4579"/>
  <c r="DV4577"/>
  <c r="DY4574"/>
  <c r="DV4573"/>
  <c r="BZ4573"/>
  <c r="CL4573"/>
  <c r="AP4573"/>
  <c r="CX4573"/>
  <c r="BB4573"/>
  <c r="DJ4573"/>
  <c r="BN4573"/>
  <c r="DY4570"/>
  <c r="DJ4569"/>
  <c r="BN4569"/>
  <c r="CL4569"/>
  <c r="AP4569"/>
  <c r="CX4569"/>
  <c r="BB4569"/>
  <c r="BZ4569"/>
  <c r="DV4569"/>
  <c r="DY4566"/>
  <c r="DV4565"/>
  <c r="DY4562"/>
  <c r="CC4562"/>
  <c r="CO4562"/>
  <c r="AS4562"/>
  <c r="DA4562"/>
  <c r="BE4562"/>
  <c r="DM4562"/>
  <c r="BQ4562"/>
  <c r="DV4561"/>
  <c r="DY4558"/>
  <c r="DV4557"/>
  <c r="DY4554"/>
  <c r="DV4553"/>
  <c r="DY4550"/>
  <c r="DV4549"/>
  <c r="DY4546"/>
  <c r="DV4545"/>
  <c r="DY4542"/>
  <c r="DV4541"/>
  <c r="DY4538"/>
  <c r="DV4537"/>
  <c r="DY4534"/>
  <c r="DV4533"/>
  <c r="DY4530"/>
  <c r="DV4529"/>
  <c r="DY4526"/>
  <c r="DV4525"/>
  <c r="DY4522"/>
  <c r="DV4521"/>
  <c r="DY4518"/>
  <c r="DV4517"/>
  <c r="DY4514"/>
  <c r="DV4513"/>
  <c r="DY4510"/>
  <c r="DV4509"/>
  <c r="DY4506"/>
  <c r="DV4505"/>
  <c r="DY4502"/>
  <c r="DV4501"/>
  <c r="DY4498"/>
  <c r="DV4497"/>
  <c r="DY4494"/>
  <c r="DV4493"/>
  <c r="DY4490"/>
  <c r="DY4486"/>
  <c r="DY4482"/>
  <c r="DY4478"/>
  <c r="DY4474"/>
  <c r="DY4470"/>
  <c r="DY4466"/>
  <c r="DY4462"/>
  <c r="DY4458"/>
  <c r="DY4454"/>
  <c r="F4687"/>
  <c r="EC4683"/>
  <c r="DR4683"/>
  <c r="DS4683"/>
  <c r="DU4679"/>
  <c r="DV4679"/>
  <c r="DW4679"/>
  <c r="DZ4675"/>
  <c r="DY4675"/>
  <c r="DT4675"/>
  <c r="EB4675"/>
  <c r="EA4675"/>
  <c r="F4671"/>
  <c r="EC4667"/>
  <c r="DR4667"/>
  <c r="DS4667"/>
  <c r="DU4663"/>
  <c r="DV4663"/>
  <c r="DW4663"/>
  <c r="DZ4659"/>
  <c r="DY4659"/>
  <c r="EA4659"/>
  <c r="F4655"/>
  <c r="EC4651"/>
  <c r="DR4651"/>
  <c r="DS4651"/>
  <c r="DU4647"/>
  <c r="DV4647"/>
  <c r="DW4647"/>
  <c r="DZ4643"/>
  <c r="DY4643"/>
  <c r="DT4643"/>
  <c r="EB4643"/>
  <c r="EA4643"/>
  <c r="F4639"/>
  <c r="EC4635"/>
  <c r="DR4635"/>
  <c r="DS4635"/>
  <c r="DU4631"/>
  <c r="DV4631"/>
  <c r="DW4631"/>
  <c r="DZ4627"/>
  <c r="DT4627"/>
  <c r="DY4627"/>
  <c r="EA4627"/>
  <c r="F4623"/>
  <c r="EC4619"/>
  <c r="DR4619"/>
  <c r="DS4619"/>
  <c r="DU4615"/>
  <c r="DV4615"/>
  <c r="DW4615"/>
  <c r="DU4614"/>
  <c r="EB4613"/>
  <c r="DR4611"/>
  <c r="CP4610"/>
  <c r="AT4610"/>
  <c r="DB4610"/>
  <c r="BF4610"/>
  <c r="DN4610"/>
  <c r="BR4610"/>
  <c r="DZ4610"/>
  <c r="CD4610"/>
  <c r="CQ4610"/>
  <c r="AU4610"/>
  <c r="DC4610"/>
  <c r="BG4610"/>
  <c r="DO4610"/>
  <c r="BS4610"/>
  <c r="EA4610"/>
  <c r="CE4610"/>
  <c r="F4609"/>
  <c r="DX4609"/>
  <c r="DI4607"/>
  <c r="BM4607"/>
  <c r="DU4607"/>
  <c r="BY4607"/>
  <c r="CK4607"/>
  <c r="AO4607"/>
  <c r="CW4607"/>
  <c r="BA4607"/>
  <c r="F4606"/>
  <c r="DW4606"/>
  <c r="DU4605"/>
  <c r="DT4605"/>
  <c r="EA4603"/>
  <c r="DZ4603"/>
  <c r="DS4602"/>
  <c r="DZ4601"/>
  <c r="G4599"/>
  <c r="DV4599"/>
  <c r="DU4598"/>
  <c r="EB4597"/>
  <c r="DR4595"/>
  <c r="DZ4594"/>
  <c r="DY4594"/>
  <c r="DR4594"/>
  <c r="EC4594"/>
  <c r="EA4594"/>
  <c r="F4593"/>
  <c r="CZ4593"/>
  <c r="BD4593"/>
  <c r="DL4593"/>
  <c r="BP4593"/>
  <c r="DX4593"/>
  <c r="CB4593"/>
  <c r="CN4593"/>
  <c r="AR4593"/>
  <c r="DU4591"/>
  <c r="F4590"/>
  <c r="DW4590"/>
  <c r="DU4589"/>
  <c r="DT4589"/>
  <c r="EA4587"/>
  <c r="DZ4587"/>
  <c r="DS4586"/>
  <c r="DZ4585"/>
  <c r="G4583"/>
  <c r="DV4583"/>
  <c r="DU4582"/>
  <c r="G4582"/>
  <c r="EB4581"/>
  <c r="DR4579"/>
  <c r="DZ4578"/>
  <c r="DY4578"/>
  <c r="DR4578"/>
  <c r="EC4578"/>
  <c r="EA4578"/>
  <c r="F4577"/>
  <c r="DX4577"/>
  <c r="CS4573"/>
  <c r="AW4573"/>
  <c r="DE4573"/>
  <c r="BI4573"/>
  <c r="DQ4573"/>
  <c r="BU4573"/>
  <c r="EC4573"/>
  <c r="CG4573"/>
  <c r="EC4569"/>
  <c r="CG4569"/>
  <c r="DE4569"/>
  <c r="BI4569"/>
  <c r="DQ4569"/>
  <c r="BU4569"/>
  <c r="AW4569"/>
  <c r="CS4569"/>
  <c r="EC4565"/>
  <c r="EC4561"/>
  <c r="EC4557"/>
  <c r="EC4553"/>
  <c r="EC4549"/>
  <c r="EC4545"/>
  <c r="EC4541"/>
  <c r="EC4537"/>
  <c r="EC4533"/>
  <c r="EC4529"/>
  <c r="EC4525"/>
  <c r="EC4521"/>
  <c r="EC4517"/>
  <c r="EC4513"/>
  <c r="EC4509"/>
  <c r="EC4505"/>
  <c r="EC4501"/>
  <c r="EC4497"/>
  <c r="EC4493"/>
  <c r="EB4699"/>
  <c r="DZ4699"/>
  <c r="EA4699"/>
  <c r="DT4695"/>
  <c r="DR4695"/>
  <c r="DS4695"/>
  <c r="DI4691"/>
  <c r="CW4691"/>
  <c r="BA4691"/>
  <c r="DU4691"/>
  <c r="BM4691"/>
  <c r="BY4691"/>
  <c r="CK4691"/>
  <c r="AO4691"/>
  <c r="DX4691"/>
  <c r="DV4691"/>
  <c r="DW4691"/>
  <c r="G4491"/>
  <c r="EB4489"/>
  <c r="DC4487"/>
  <c r="BG4487"/>
  <c r="DO4487"/>
  <c r="BS4487"/>
  <c r="EA4487"/>
  <c r="CE4487"/>
  <c r="CQ4487"/>
  <c r="AU4487"/>
  <c r="DW4485"/>
  <c r="DV4483"/>
  <c r="EB4480"/>
  <c r="EB4476"/>
  <c r="DV4472"/>
  <c r="G4471"/>
  <c r="EB4469"/>
  <c r="EA4467"/>
  <c r="DW4465"/>
  <c r="DV4463"/>
  <c r="DW4461"/>
  <c r="DV4459"/>
  <c r="EB4456"/>
  <c r="DE4452"/>
  <c r="BI4452"/>
  <c r="DQ4452"/>
  <c r="BU4452"/>
  <c r="EC4452"/>
  <c r="CG4452"/>
  <c r="CS4452"/>
  <c r="AW4452"/>
  <c r="DZ4451"/>
  <c r="EB4449"/>
  <c r="EC4448"/>
  <c r="EC4444"/>
  <c r="EC4440"/>
  <c r="EC4436"/>
  <c r="DU4491"/>
  <c r="DT4491"/>
  <c r="EA4489"/>
  <c r="DZ4489"/>
  <c r="DS4488"/>
  <c r="DB4487"/>
  <c r="BF4487"/>
  <c r="DN4487"/>
  <c r="BR4487"/>
  <c r="DZ4487"/>
  <c r="CD4487"/>
  <c r="CP4487"/>
  <c r="AT4487"/>
  <c r="G4485"/>
  <c r="DV4485"/>
  <c r="DU4484"/>
  <c r="G4484"/>
  <c r="EB4483"/>
  <c r="DR4481"/>
  <c r="DZ4480"/>
  <c r="EA4480"/>
  <c r="F4479"/>
  <c r="DX4479"/>
  <c r="DV4477"/>
  <c r="F4476"/>
  <c r="DW4476"/>
  <c r="DZ4473"/>
  <c r="DX4463"/>
  <c r="DU4461"/>
  <c r="G4461"/>
  <c r="DT4459"/>
  <c r="F4459"/>
  <c r="EA4457"/>
  <c r="F4457"/>
  <c r="G4456"/>
  <c r="DS4456"/>
  <c r="F4456"/>
  <c r="DZ4455"/>
  <c r="EC4451"/>
  <c r="DU4555"/>
  <c r="G4555"/>
  <c r="DX4555"/>
  <c r="DU4551"/>
  <c r="G4551"/>
  <c r="DX4551"/>
  <c r="DU4543"/>
  <c r="G4543"/>
  <c r="DX4543"/>
  <c r="EC4535"/>
  <c r="DT4535"/>
  <c r="CU4527"/>
  <c r="AY4527"/>
  <c r="DG4527"/>
  <c r="BK4527"/>
  <c r="DS4527"/>
  <c r="BW4527"/>
  <c r="CI4527"/>
  <c r="AM4527"/>
  <c r="G4527"/>
  <c r="EA4503"/>
  <c r="DV4499"/>
  <c r="DY4499"/>
  <c r="DR4499"/>
  <c r="EB4499"/>
  <c r="G4495"/>
  <c r="DY4491"/>
  <c r="DY4485"/>
  <c r="DT4484"/>
  <c r="DM4480"/>
  <c r="BQ4480"/>
  <c r="DY4480"/>
  <c r="CC4480"/>
  <c r="CO4480"/>
  <c r="AS4480"/>
  <c r="DA4480"/>
  <c r="BE4480"/>
  <c r="DY4475"/>
  <c r="DY4469"/>
  <c r="DY4464"/>
  <c r="DY4459"/>
  <c r="DY4453"/>
  <c r="DW4444"/>
  <c r="EA4440"/>
  <c r="EC4438"/>
  <c r="DZ4436"/>
  <c r="DV4436"/>
  <c r="DR4436"/>
  <c r="EC4422"/>
  <c r="DZ4572"/>
  <c r="EA4572"/>
  <c r="EC4564"/>
  <c r="CT4563"/>
  <c r="AX4563"/>
  <c r="DF4563"/>
  <c r="BJ4563"/>
  <c r="DR4563"/>
  <c r="BV4563"/>
  <c r="CH4563"/>
  <c r="AL4563"/>
  <c r="G4563"/>
  <c r="F4563"/>
  <c r="DV4560"/>
  <c r="DZ4556"/>
  <c r="EA4556"/>
  <c r="EC4548"/>
  <c r="DU4544"/>
  <c r="EB4540"/>
  <c r="DY4540"/>
  <c r="DR4532"/>
  <c r="BV4532"/>
  <c r="CH4532"/>
  <c r="AL4532"/>
  <c r="CT4532"/>
  <c r="AX4532"/>
  <c r="DF4532"/>
  <c r="BJ4532"/>
  <c r="G4532"/>
  <c r="F4532"/>
  <c r="DV4528"/>
  <c r="EC4516"/>
  <c r="DU4512"/>
  <c r="EB4508"/>
  <c r="DY4508"/>
  <c r="DT4508"/>
  <c r="DR4500"/>
  <c r="G4500"/>
  <c r="F4500"/>
  <c r="DV4496"/>
  <c r="EC4488"/>
  <c r="DS4473"/>
  <c r="EC4467"/>
  <c r="EC4464"/>
  <c r="EC4461"/>
  <c r="DV4447"/>
  <c r="DZ4433"/>
  <c r="DW4424"/>
  <c r="DX4423"/>
  <c r="EC4417"/>
  <c r="EC4401"/>
  <c r="DT4432"/>
  <c r="DS4427"/>
  <c r="F4427"/>
  <c r="DX4421"/>
  <c r="DV4415"/>
  <c r="DX4413"/>
  <c r="DV4407"/>
  <c r="DX4405"/>
  <c r="DV4399"/>
  <c r="DX4397"/>
  <c r="DV4387"/>
  <c r="DY4384"/>
  <c r="DY4368"/>
  <c r="DY4352"/>
  <c r="DY4336"/>
  <c r="DY4320"/>
  <c r="DY4304"/>
  <c r="DY4288"/>
  <c r="DY4272"/>
  <c r="F4437"/>
  <c r="DZ4437"/>
  <c r="G4431"/>
  <c r="DX4428"/>
  <c r="DX4425"/>
  <c r="DW4423"/>
  <c r="F4417"/>
  <c r="G4417"/>
  <c r="DS4417"/>
  <c r="DS4409"/>
  <c r="F4409"/>
  <c r="G4409"/>
  <c r="F4401"/>
  <c r="G4401"/>
  <c r="DS4401"/>
  <c r="DU4391"/>
  <c r="DZ4394"/>
  <c r="F4394"/>
  <c r="EA4394"/>
  <c r="EC4386"/>
  <c r="CG4386"/>
  <c r="CS4386"/>
  <c r="AW4386"/>
  <c r="DE4386"/>
  <c r="BI4386"/>
  <c r="DQ4386"/>
  <c r="BU4386"/>
  <c r="DR4385"/>
  <c r="F4385"/>
  <c r="DV4382"/>
  <c r="DZ4378"/>
  <c r="EA4378"/>
  <c r="DS4373"/>
  <c r="DT4367"/>
  <c r="CV4362"/>
  <c r="AZ4362"/>
  <c r="DH4362"/>
  <c r="BL4362"/>
  <c r="DT4362"/>
  <c r="BX4362"/>
  <c r="CJ4362"/>
  <c r="AN4362"/>
  <c r="CI4357"/>
  <c r="AM4357"/>
  <c r="CU4357"/>
  <c r="AY4357"/>
  <c r="DG4357"/>
  <c r="BK4357"/>
  <c r="DS4357"/>
  <c r="BW4357"/>
  <c r="DT4351"/>
  <c r="DT4346"/>
  <c r="DS4341"/>
  <c r="DT4335"/>
  <c r="DT4330"/>
  <c r="DS4325"/>
  <c r="DT4319"/>
  <c r="DT4314"/>
  <c r="DS4309"/>
  <c r="DT4303"/>
  <c r="DT4298"/>
  <c r="DS4293"/>
  <c r="DT4287"/>
  <c r="DT4282"/>
  <c r="CI4277"/>
  <c r="AM4277"/>
  <c r="CU4277"/>
  <c r="AY4277"/>
  <c r="DG4277"/>
  <c r="BK4277"/>
  <c r="DS4277"/>
  <c r="BW4277"/>
  <c r="DT4271"/>
  <c r="DX4266"/>
  <c r="DY4261"/>
  <c r="DY4253"/>
  <c r="DY4245"/>
  <c r="DY4393"/>
  <c r="DR4373"/>
  <c r="F4373"/>
  <c r="G4373"/>
  <c r="F4370"/>
  <c r="G4370"/>
  <c r="DR4370"/>
  <c r="DS4367"/>
  <c r="G4367"/>
  <c r="EC4361"/>
  <c r="DE4358"/>
  <c r="BI4358"/>
  <c r="DQ4358"/>
  <c r="BU4358"/>
  <c r="EC4358"/>
  <c r="CG4358"/>
  <c r="CS4358"/>
  <c r="AW4358"/>
  <c r="EC4355"/>
  <c r="DR4341"/>
  <c r="F4341"/>
  <c r="F4338"/>
  <c r="G4338"/>
  <c r="DR4338"/>
  <c r="DS4335"/>
  <c r="EC4329"/>
  <c r="EC4326"/>
  <c r="DX4306"/>
  <c r="DX4303"/>
  <c r="DW4301"/>
  <c r="DX4274"/>
  <c r="DX4271"/>
  <c r="DW4269"/>
  <c r="EA4266"/>
  <c r="EB4265"/>
  <c r="DZ4259"/>
  <c r="EB4257"/>
  <c r="CF4257"/>
  <c r="CR4257"/>
  <c r="AV4257"/>
  <c r="DD4257"/>
  <c r="BH4257"/>
  <c r="DP4257"/>
  <c r="BT4257"/>
  <c r="DN4251"/>
  <c r="BR4251"/>
  <c r="DZ4251"/>
  <c r="CD4251"/>
  <c r="CP4251"/>
  <c r="AT4251"/>
  <c r="DB4251"/>
  <c r="BF4251"/>
  <c r="EB4249"/>
  <c r="DP4241"/>
  <c r="BT4241"/>
  <c r="EB4241"/>
  <c r="CF4241"/>
  <c r="CR4241"/>
  <c r="AV4241"/>
  <c r="DD4241"/>
  <c r="BH4241"/>
  <c r="EB4233"/>
  <c r="DV4418"/>
  <c r="G4414"/>
  <c r="DV4410"/>
  <c r="DV4402"/>
  <c r="G4398"/>
  <c r="DW4375"/>
  <c r="EB4370"/>
  <c r="G4361"/>
  <c r="DV4333"/>
  <c r="DW4331"/>
  <c r="EB4326"/>
  <c r="EB4319"/>
  <c r="EA4317"/>
  <c r="EB4315"/>
  <c r="EA4313"/>
  <c r="G4301"/>
  <c r="DV4289"/>
  <c r="DV4278"/>
  <c r="DW4271"/>
  <c r="DY4255"/>
  <c r="G4385"/>
  <c r="DV4375"/>
  <c r="DU4374"/>
  <c r="DR4371"/>
  <c r="F4371"/>
  <c r="G4371"/>
  <c r="DZ4370"/>
  <c r="G4359"/>
  <c r="EA4354"/>
  <c r="F4353"/>
  <c r="DV4343"/>
  <c r="DU4342"/>
  <c r="DR4339"/>
  <c r="F4339"/>
  <c r="G4339"/>
  <c r="DZ4338"/>
  <c r="F4334"/>
  <c r="G4327"/>
  <c r="EA4322"/>
  <c r="F4321"/>
  <c r="DV4311"/>
  <c r="DU4310"/>
  <c r="DR4307"/>
  <c r="F4307"/>
  <c r="G4307"/>
  <c r="DZ4306"/>
  <c r="F4302"/>
  <c r="G4295"/>
  <c r="EA4290"/>
  <c r="F4289"/>
  <c r="DV4279"/>
  <c r="DU4278"/>
  <c r="DR4275"/>
  <c r="F4275"/>
  <c r="G4275"/>
  <c r="DZ4274"/>
  <c r="DB4258"/>
  <c r="BF4258"/>
  <c r="BR4258"/>
  <c r="DZ4258"/>
  <c r="CD4258"/>
  <c r="CP4258"/>
  <c r="AT4258"/>
  <c r="DN4258"/>
  <c r="G4258"/>
  <c r="F4258"/>
  <c r="DO4258"/>
  <c r="CE4258"/>
  <c r="CQ4258"/>
  <c r="BG4258"/>
  <c r="EA4258"/>
  <c r="DC4258"/>
  <c r="BS4258"/>
  <c r="AU4258"/>
  <c r="DR4254"/>
  <c r="G4254"/>
  <c r="F4254"/>
  <c r="DT4243"/>
  <c r="DU4226"/>
  <c r="DU4218"/>
  <c r="G4218"/>
  <c r="DU4210"/>
  <c r="G4210"/>
  <c r="DU4202"/>
  <c r="DU4194"/>
  <c r="CK4186"/>
  <c r="AO4186"/>
  <c r="CW4186"/>
  <c r="BA4186"/>
  <c r="DI4186"/>
  <c r="BM4186"/>
  <c r="DU4186"/>
  <c r="BY4186"/>
  <c r="DU4178"/>
  <c r="DU4170"/>
  <c r="DU4162"/>
  <c r="DU4154"/>
  <c r="G4154"/>
  <c r="DU4146"/>
  <c r="G4146"/>
  <c r="DU4130"/>
  <c r="G4130"/>
  <c r="DU4114"/>
  <c r="G4114"/>
  <c r="DU4098"/>
  <c r="G4098"/>
  <c r="DU4082"/>
  <c r="G4082"/>
  <c r="DY4239"/>
  <c r="EC4235"/>
  <c r="DR4234"/>
  <c r="G4234"/>
  <c r="F4234"/>
  <c r="DV4231"/>
  <c r="EB4230"/>
  <c r="DZ4224"/>
  <c r="EA4223"/>
  <c r="EB4222"/>
  <c r="DZ4216"/>
  <c r="EA4215"/>
  <c r="EB4214"/>
  <c r="DZ4208"/>
  <c r="EA4207"/>
  <c r="EB4206"/>
  <c r="DZ4200"/>
  <c r="EA4199"/>
  <c r="EB4198"/>
  <c r="DZ4192"/>
  <c r="EA4191"/>
  <c r="EB4190"/>
  <c r="DZ4184"/>
  <c r="EA4183"/>
  <c r="EB4182"/>
  <c r="DZ4176"/>
  <c r="EA4175"/>
  <c r="EB4174"/>
  <c r="DZ4168"/>
  <c r="EA4167"/>
  <c r="EB4166"/>
  <c r="DZ4160"/>
  <c r="EA4159"/>
  <c r="EB4158"/>
  <c r="DZ4152"/>
  <c r="EA4151"/>
  <c r="EB4150"/>
  <c r="DZ4144"/>
  <c r="EB4142"/>
  <c r="DZ4136"/>
  <c r="EB4134"/>
  <c r="DZ4128"/>
  <c r="EB4126"/>
  <c r="DZ4120"/>
  <c r="DD4118"/>
  <c r="BT4118"/>
  <c r="DP4118"/>
  <c r="AV4118"/>
  <c r="CF4118"/>
  <c r="CR4118"/>
  <c r="BH4118"/>
  <c r="EB4118"/>
  <c r="DZ4112"/>
  <c r="EB4110"/>
  <c r="DZ4104"/>
  <c r="EB4102"/>
  <c r="DZ4096"/>
  <c r="EB4094"/>
  <c r="DZ4088"/>
  <c r="EB4086"/>
  <c r="DZ4080"/>
  <c r="EC4077"/>
  <c r="DZ4064"/>
  <c r="EC4061"/>
  <c r="CP4048"/>
  <c r="AT4048"/>
  <c r="DB4048"/>
  <c r="BF4048"/>
  <c r="DN4048"/>
  <c r="BR4048"/>
  <c r="DZ4048"/>
  <c r="CD4048"/>
  <c r="EC4045"/>
  <c r="DZ4032"/>
  <c r="EC4029"/>
  <c r="DR4714"/>
  <c r="DZ4662"/>
  <c r="DZ4654"/>
  <c r="EB4424"/>
  <c r="DU4714"/>
  <c r="G4714"/>
  <c r="EB4713"/>
  <c r="DR4711"/>
  <c r="DZ4710"/>
  <c r="EB4710"/>
  <c r="DX4710"/>
  <c r="EA4710"/>
  <c r="DX4709"/>
  <c r="EA4707"/>
  <c r="DZ4707"/>
  <c r="DS4706"/>
  <c r="DZ4705"/>
  <c r="DR4703"/>
  <c r="DY4714"/>
  <c r="DY4711"/>
  <c r="DY4709"/>
  <c r="DY4706"/>
  <c r="DY4703"/>
  <c r="DS4702"/>
  <c r="DT4701"/>
  <c r="G4701"/>
  <c r="DU4700"/>
  <c r="G4700"/>
  <c r="DS4698"/>
  <c r="F4697"/>
  <c r="G4697"/>
  <c r="DT4697"/>
  <c r="DU4696"/>
  <c r="DS4694"/>
  <c r="DT4693"/>
  <c r="G4693"/>
  <c r="DU4692"/>
  <c r="G4692"/>
  <c r="DS4690"/>
  <c r="F4689"/>
  <c r="DT4689"/>
  <c r="G4689"/>
  <c r="DU4688"/>
  <c r="DT4685"/>
  <c r="G4685"/>
  <c r="DU4684"/>
  <c r="G4681"/>
  <c r="DT4681"/>
  <c r="DU4680"/>
  <c r="G4680"/>
  <c r="DT4677"/>
  <c r="DU4676"/>
  <c r="F4673"/>
  <c r="DT4673"/>
  <c r="G4673"/>
  <c r="DU4672"/>
  <c r="G4672"/>
  <c r="DT4669"/>
  <c r="F4669"/>
  <c r="DU4668"/>
  <c r="F4668"/>
  <c r="DT4665"/>
  <c r="G4665"/>
  <c r="DU4664"/>
  <c r="DT4661"/>
  <c r="G4661"/>
  <c r="DU4660"/>
  <c r="F4657"/>
  <c r="G4657"/>
  <c r="DT4657"/>
  <c r="DU4656"/>
  <c r="DT4653"/>
  <c r="F4653"/>
  <c r="DU4652"/>
  <c r="G4649"/>
  <c r="DT4649"/>
  <c r="DU4648"/>
  <c r="F4648"/>
  <c r="DT4645"/>
  <c r="DU4644"/>
  <c r="F4641"/>
  <c r="DT4641"/>
  <c r="G4641"/>
  <c r="DU4640"/>
  <c r="DT4637"/>
  <c r="F4636"/>
  <c r="G4636"/>
  <c r="DU4636"/>
  <c r="DT4633"/>
  <c r="DU4632"/>
  <c r="G4632"/>
  <c r="DT4629"/>
  <c r="F4629"/>
  <c r="DU4628"/>
  <c r="F4628"/>
  <c r="G4625"/>
  <c r="DT4625"/>
  <c r="DU4624"/>
  <c r="G4624"/>
  <c r="DT4621"/>
  <c r="DU4620"/>
  <c r="DT4617"/>
  <c r="DU4616"/>
  <c r="F4616"/>
  <c r="DU4612"/>
  <c r="F4612"/>
  <c r="DU4608"/>
  <c r="DI4604"/>
  <c r="BM4604"/>
  <c r="CK4604"/>
  <c r="AO4604"/>
  <c r="CW4604"/>
  <c r="BA4604"/>
  <c r="F4604"/>
  <c r="DU4604"/>
  <c r="BY4604"/>
  <c r="DU4600"/>
  <c r="DU4596"/>
  <c r="F4596"/>
  <c r="DU4592"/>
  <c r="F4588"/>
  <c r="DU4588"/>
  <c r="DU4584"/>
  <c r="DU4580"/>
  <c r="F4580"/>
  <c r="DU4576"/>
  <c r="EC4702"/>
  <c r="EC4698"/>
  <c r="EC4694"/>
  <c r="EC4690"/>
  <c r="CQ4686"/>
  <c r="AU4686"/>
  <c r="DC4686"/>
  <c r="BG4686"/>
  <c r="DO4686"/>
  <c r="BS4686"/>
  <c r="EA4686"/>
  <c r="CE4686"/>
  <c r="CR4686"/>
  <c r="AV4686"/>
  <c r="DD4686"/>
  <c r="BH4686"/>
  <c r="DP4686"/>
  <c r="BT4686"/>
  <c r="EB4686"/>
  <c r="CF4686"/>
  <c r="DU4682"/>
  <c r="DS4682"/>
  <c r="F4682"/>
  <c r="DT4682"/>
  <c r="DX4679"/>
  <c r="EC4678"/>
  <c r="DS4678"/>
  <c r="F4678"/>
  <c r="DT4678"/>
  <c r="DX4675"/>
  <c r="EC4674"/>
  <c r="G4674"/>
  <c r="DW4666"/>
  <c r="DX4666"/>
  <c r="DU4662"/>
  <c r="DW4662"/>
  <c r="DX4662"/>
  <c r="DU4658"/>
  <c r="DS4658"/>
  <c r="F4658"/>
  <c r="DT4658"/>
  <c r="DX4655"/>
  <c r="EC4654"/>
  <c r="F4654"/>
  <c r="DS4654"/>
  <c r="DT4654"/>
  <c r="DZ4650"/>
  <c r="DV4650"/>
  <c r="DR4650"/>
  <c r="EA4650"/>
  <c r="EB4650"/>
  <c r="DZ4646"/>
  <c r="DY4646"/>
  <c r="DV4646"/>
  <c r="DR4646"/>
  <c r="EA4646"/>
  <c r="EB4646"/>
  <c r="DW4642"/>
  <c r="DX4642"/>
  <c r="DU4638"/>
  <c r="DW4638"/>
  <c r="DX4638"/>
  <c r="DL4635"/>
  <c r="BP4635"/>
  <c r="DX4635"/>
  <c r="CB4635"/>
  <c r="CN4635"/>
  <c r="AR4635"/>
  <c r="CZ4635"/>
  <c r="BD4635"/>
  <c r="CS4634"/>
  <c r="AW4634"/>
  <c r="DE4634"/>
  <c r="BI4634"/>
  <c r="EC4634"/>
  <c r="DQ4634"/>
  <c r="BU4634"/>
  <c r="CG4634"/>
  <c r="G4634"/>
  <c r="DY4626"/>
  <c r="DV4626"/>
  <c r="DR4626"/>
  <c r="DZ4626"/>
  <c r="EA4626"/>
  <c r="EB4626"/>
  <c r="DZ4622"/>
  <c r="DY4622"/>
  <c r="DV4622"/>
  <c r="DR4622"/>
  <c r="EA4622"/>
  <c r="EB4622"/>
  <c r="DU4618"/>
  <c r="DS4618"/>
  <c r="DT4618"/>
  <c r="DX4615"/>
  <c r="DV4613"/>
  <c r="CR4610"/>
  <c r="AV4610"/>
  <c r="DD4610"/>
  <c r="BH4610"/>
  <c r="DP4610"/>
  <c r="BT4610"/>
  <c r="EB4610"/>
  <c r="CF4610"/>
  <c r="DX4607"/>
  <c r="DV4606"/>
  <c r="EB4603"/>
  <c r="EA4601"/>
  <c r="DW4599"/>
  <c r="DV4597"/>
  <c r="EB4594"/>
  <c r="DX4591"/>
  <c r="DY4591"/>
  <c r="DS4591"/>
  <c r="EC4591"/>
  <c r="DV4590"/>
  <c r="EB4587"/>
  <c r="EA4585"/>
  <c r="DW4583"/>
  <c r="DV4581"/>
  <c r="EB4578"/>
  <c r="DU4574"/>
  <c r="G4573"/>
  <c r="DF4573"/>
  <c r="BJ4573"/>
  <c r="DR4573"/>
  <c r="BV4573"/>
  <c r="CH4573"/>
  <c r="AL4573"/>
  <c r="CT4573"/>
  <c r="AX4573"/>
  <c r="DU4570"/>
  <c r="G4569"/>
  <c r="CT4569"/>
  <c r="AX4569"/>
  <c r="DR4569"/>
  <c r="BV4569"/>
  <c r="CH4569"/>
  <c r="AL4569"/>
  <c r="BJ4569"/>
  <c r="DF4569"/>
  <c r="F4566"/>
  <c r="DU4566"/>
  <c r="G4565"/>
  <c r="DR4565"/>
  <c r="DI4562"/>
  <c r="BM4562"/>
  <c r="DU4562"/>
  <c r="BY4562"/>
  <c r="CK4562"/>
  <c r="AO4562"/>
  <c r="CW4562"/>
  <c r="BA4562"/>
  <c r="G4561"/>
  <c r="DR4561"/>
  <c r="DU4558"/>
  <c r="G4557"/>
  <c r="DR4557"/>
  <c r="DU4554"/>
  <c r="G4553"/>
  <c r="DR4553"/>
  <c r="DU4550"/>
  <c r="F4550"/>
  <c r="G4549"/>
  <c r="DR4549"/>
  <c r="DU4546"/>
  <c r="G4546"/>
  <c r="DR4545"/>
  <c r="G4545"/>
  <c r="DU4542"/>
  <c r="G4541"/>
  <c r="DR4541"/>
  <c r="DU4538"/>
  <c r="G4537"/>
  <c r="DR4537"/>
  <c r="F4534"/>
  <c r="DU4534"/>
  <c r="G4533"/>
  <c r="DR4533"/>
  <c r="DU4530"/>
  <c r="G4530"/>
  <c r="G4529"/>
  <c r="DR4529"/>
  <c r="DU4526"/>
  <c r="G4525"/>
  <c r="DR4525"/>
  <c r="DU4522"/>
  <c r="F4522"/>
  <c r="G4521"/>
  <c r="DR4521"/>
  <c r="DU4518"/>
  <c r="F4518"/>
  <c r="G4517"/>
  <c r="DR4517"/>
  <c r="DU4514"/>
  <c r="G4514"/>
  <c r="G4513"/>
  <c r="DR4513"/>
  <c r="DU4510"/>
  <c r="G4509"/>
  <c r="DR4509"/>
  <c r="DU4506"/>
  <c r="G4505"/>
  <c r="DR4505"/>
  <c r="F4502"/>
  <c r="DU4502"/>
  <c r="G4501"/>
  <c r="DF4501"/>
  <c r="BJ4501"/>
  <c r="DR4501"/>
  <c r="BV4501"/>
  <c r="CH4501"/>
  <c r="AL4501"/>
  <c r="CT4501"/>
  <c r="AX4501"/>
  <c r="DU4498"/>
  <c r="G4498"/>
  <c r="G4497"/>
  <c r="DR4497"/>
  <c r="DU4494"/>
  <c r="G4493"/>
  <c r="DR4493"/>
  <c r="DU4490"/>
  <c r="DU4486"/>
  <c r="DU4482"/>
  <c r="DU4478"/>
  <c r="DU4474"/>
  <c r="DU4470"/>
  <c r="DU4466"/>
  <c r="DU4462"/>
  <c r="DU4458"/>
  <c r="DU4454"/>
  <c r="EC4687"/>
  <c r="DR4687"/>
  <c r="DS4687"/>
  <c r="DU4683"/>
  <c r="DV4683"/>
  <c r="DW4683"/>
  <c r="DZ4679"/>
  <c r="DT4679"/>
  <c r="EB4679"/>
  <c r="EA4679"/>
  <c r="F4675"/>
  <c r="G4675"/>
  <c r="EC4671"/>
  <c r="DR4671"/>
  <c r="DS4671"/>
  <c r="DU4667"/>
  <c r="DV4667"/>
  <c r="DW4667"/>
  <c r="DZ4663"/>
  <c r="EB4663"/>
  <c r="DT4663"/>
  <c r="DY4663"/>
  <c r="EA4663"/>
  <c r="F4659"/>
  <c r="G4659"/>
  <c r="EC4655"/>
  <c r="DR4655"/>
  <c r="DS4655"/>
  <c r="DU4651"/>
  <c r="DV4651"/>
  <c r="DW4651"/>
  <c r="DZ4647"/>
  <c r="DT4647"/>
  <c r="EB4647"/>
  <c r="DY4647"/>
  <c r="EA4647"/>
  <c r="F4643"/>
  <c r="G4643"/>
  <c r="EC4639"/>
  <c r="DR4639"/>
  <c r="DS4639"/>
  <c r="CW4635"/>
  <c r="BA4635"/>
  <c r="DI4635"/>
  <c r="BM4635"/>
  <c r="DU4635"/>
  <c r="BY4635"/>
  <c r="CK4635"/>
  <c r="AO4635"/>
  <c r="DJ4635"/>
  <c r="BN4635"/>
  <c r="DV4635"/>
  <c r="BZ4635"/>
  <c r="CL4635"/>
  <c r="AP4635"/>
  <c r="CX4635"/>
  <c r="BB4635"/>
  <c r="DW4635"/>
  <c r="DZ4631"/>
  <c r="EB4631"/>
  <c r="DT4631"/>
  <c r="EA4631"/>
  <c r="F4627"/>
  <c r="G4627"/>
  <c r="EC4623"/>
  <c r="DR4623"/>
  <c r="DS4623"/>
  <c r="DU4619"/>
  <c r="DV4619"/>
  <c r="DW4619"/>
  <c r="DZ4615"/>
  <c r="EB4615"/>
  <c r="DT4615"/>
  <c r="EA4615"/>
  <c r="DS4614"/>
  <c r="DZ4613"/>
  <c r="G4611"/>
  <c r="DV4611"/>
  <c r="DI4610"/>
  <c r="BM4610"/>
  <c r="DU4610"/>
  <c r="BY4610"/>
  <c r="CK4610"/>
  <c r="AO4610"/>
  <c r="CW4610"/>
  <c r="BA4610"/>
  <c r="G4610"/>
  <c r="EB4609"/>
  <c r="DF4607"/>
  <c r="BJ4607"/>
  <c r="DR4607"/>
  <c r="BV4607"/>
  <c r="CH4607"/>
  <c r="AL4607"/>
  <c r="CT4607"/>
  <c r="AX4607"/>
  <c r="DZ4606"/>
  <c r="EC4606"/>
  <c r="DY4606"/>
  <c r="DR4606"/>
  <c r="EA4606"/>
  <c r="F4605"/>
  <c r="DX4605"/>
  <c r="DU4603"/>
  <c r="F4603"/>
  <c r="F4602"/>
  <c r="DW4602"/>
  <c r="DU4601"/>
  <c r="DT4601"/>
  <c r="EA4599"/>
  <c r="DZ4599"/>
  <c r="DS4598"/>
  <c r="DZ4597"/>
  <c r="G4595"/>
  <c r="DV4595"/>
  <c r="DU4594"/>
  <c r="G4594"/>
  <c r="DP4593"/>
  <c r="BT4593"/>
  <c r="EB4593"/>
  <c r="CF4593"/>
  <c r="CR4593"/>
  <c r="AV4593"/>
  <c r="DD4593"/>
  <c r="BH4593"/>
  <c r="DR4591"/>
  <c r="DZ4590"/>
  <c r="EC4590"/>
  <c r="DY4590"/>
  <c r="DR4590"/>
  <c r="EA4590"/>
  <c r="F4589"/>
  <c r="DX4589"/>
  <c r="DU4587"/>
  <c r="F4587"/>
  <c r="F4586"/>
  <c r="DW4586"/>
  <c r="DU4585"/>
  <c r="DT4585"/>
  <c r="EA4583"/>
  <c r="DZ4583"/>
  <c r="DS4582"/>
  <c r="DZ4581"/>
  <c r="G4579"/>
  <c r="DV4579"/>
  <c r="DU4578"/>
  <c r="G4578"/>
  <c r="EB4577"/>
  <c r="DY4573"/>
  <c r="CC4573"/>
  <c r="CO4573"/>
  <c r="AS4573"/>
  <c r="DA4573"/>
  <c r="BE4573"/>
  <c r="DM4573"/>
  <c r="BQ4573"/>
  <c r="DY4569"/>
  <c r="DY4565"/>
  <c r="DY4561"/>
  <c r="DY4557"/>
  <c r="DY4553"/>
  <c r="DY4549"/>
  <c r="DY4545"/>
  <c r="DY4541"/>
  <c r="DY4537"/>
  <c r="DY4533"/>
  <c r="DY4529"/>
  <c r="DY4525"/>
  <c r="DY4521"/>
  <c r="DY4517"/>
  <c r="DY4513"/>
  <c r="DY4509"/>
  <c r="DY4505"/>
  <c r="DY4501"/>
  <c r="DY4497"/>
  <c r="DY4493"/>
  <c r="F4699"/>
  <c r="G4699"/>
  <c r="DU4695"/>
  <c r="DX4695"/>
  <c r="DV4695"/>
  <c r="DW4695"/>
  <c r="CF4691"/>
  <c r="DD4691"/>
  <c r="CR4691"/>
  <c r="AV4691"/>
  <c r="DP4691"/>
  <c r="BH4691"/>
  <c r="EB4691"/>
  <c r="BT4691"/>
  <c r="DZ4691"/>
  <c r="CD4691"/>
  <c r="CP4691"/>
  <c r="AT4691"/>
  <c r="DB4691"/>
  <c r="BF4691"/>
  <c r="DN4691"/>
  <c r="BR4691"/>
  <c r="CE4691"/>
  <c r="DC4691"/>
  <c r="CQ4691"/>
  <c r="AU4691"/>
  <c r="DO4691"/>
  <c r="BG4691"/>
  <c r="EA4691"/>
  <c r="BS4691"/>
  <c r="EA4491"/>
  <c r="DW4489"/>
  <c r="CL4487"/>
  <c r="AP4487"/>
  <c r="CX4487"/>
  <c r="BB4487"/>
  <c r="DJ4487"/>
  <c r="BN4487"/>
  <c r="DV4487"/>
  <c r="BZ4487"/>
  <c r="EB4484"/>
  <c r="DJ4480"/>
  <c r="BN4480"/>
  <c r="DV4480"/>
  <c r="BZ4480"/>
  <c r="CL4480"/>
  <c r="AP4480"/>
  <c r="CX4480"/>
  <c r="BB4480"/>
  <c r="G4479"/>
  <c r="DV4476"/>
  <c r="G4475"/>
  <c r="EB4473"/>
  <c r="EA4471"/>
  <c r="DW4469"/>
  <c r="DV4467"/>
  <c r="EB4464"/>
  <c r="EB4460"/>
  <c r="DV4456"/>
  <c r="G4455"/>
  <c r="EB4453"/>
  <c r="DY4452"/>
  <c r="DV4451"/>
  <c r="DX4449"/>
  <c r="DY4448"/>
  <c r="DY4444"/>
  <c r="DY4440"/>
  <c r="DY4436"/>
  <c r="F4491"/>
  <c r="DX4491"/>
  <c r="DU4489"/>
  <c r="F4489"/>
  <c r="F4488"/>
  <c r="DW4488"/>
  <c r="DU4487"/>
  <c r="BY4487"/>
  <c r="CK4487"/>
  <c r="AO4487"/>
  <c r="CW4487"/>
  <c r="BA4487"/>
  <c r="DI4487"/>
  <c r="BM4487"/>
  <c r="DT4487"/>
  <c r="BX4487"/>
  <c r="CJ4487"/>
  <c r="AN4487"/>
  <c r="CV4487"/>
  <c r="AZ4487"/>
  <c r="DH4487"/>
  <c r="BL4487"/>
  <c r="EA4485"/>
  <c r="DZ4485"/>
  <c r="DS4484"/>
  <c r="DZ4483"/>
  <c r="G4481"/>
  <c r="DV4481"/>
  <c r="CW4480"/>
  <c r="BA4480"/>
  <c r="DI4480"/>
  <c r="BM4480"/>
  <c r="DU4480"/>
  <c r="BY4480"/>
  <c r="CK4480"/>
  <c r="AO4480"/>
  <c r="G4480"/>
  <c r="EB4479"/>
  <c r="G4477"/>
  <c r="DT4475"/>
  <c r="F4475"/>
  <c r="G4469"/>
  <c r="EA4464"/>
  <c r="F4463"/>
  <c r="DV4453"/>
  <c r="DW4575"/>
  <c r="DS4567"/>
  <c r="G4567"/>
  <c r="CU4563"/>
  <c r="AY4563"/>
  <c r="DG4563"/>
  <c r="BK4563"/>
  <c r="DS4563"/>
  <c r="BW4563"/>
  <c r="CI4563"/>
  <c r="AM4563"/>
  <c r="DW4547"/>
  <c r="DX4532"/>
  <c r="EC4527"/>
  <c r="CG4527"/>
  <c r="CS4527"/>
  <c r="AW4527"/>
  <c r="DE4527"/>
  <c r="BI4527"/>
  <c r="DQ4527"/>
  <c r="BU4527"/>
  <c r="CV4527"/>
  <c r="AZ4527"/>
  <c r="DH4527"/>
  <c r="BL4527"/>
  <c r="DT4527"/>
  <c r="BX4527"/>
  <c r="CJ4527"/>
  <c r="AN4527"/>
  <c r="DX4524"/>
  <c r="DR4503"/>
  <c r="DY4503"/>
  <c r="DV4503"/>
  <c r="EB4503"/>
  <c r="DS4452"/>
  <c r="BW4452"/>
  <c r="CI4452"/>
  <c r="AM4452"/>
  <c r="CU4452"/>
  <c r="AY4452"/>
  <c r="G4452"/>
  <c r="DG4452"/>
  <c r="BK4452"/>
  <c r="DZ4448"/>
  <c r="EB4448"/>
  <c r="DV4448"/>
  <c r="DR4448"/>
  <c r="DT4448"/>
  <c r="DS4444"/>
  <c r="EA4436"/>
  <c r="EC4434"/>
  <c r="DX4572"/>
  <c r="DY4572"/>
  <c r="EB4572"/>
  <c r="DT4572"/>
  <c r="DW4560"/>
  <c r="DY4556"/>
  <c r="DX4556"/>
  <c r="EB4556"/>
  <c r="DT4556"/>
  <c r="G4544"/>
  <c r="G4536"/>
  <c r="DS4532"/>
  <c r="DW4528"/>
  <c r="DU4524"/>
  <c r="DZ4524"/>
  <c r="EA4524"/>
  <c r="G4512"/>
  <c r="DS4500"/>
  <c r="DW4496"/>
  <c r="DU4492"/>
  <c r="DZ4492"/>
  <c r="EA4492"/>
  <c r="DR4491"/>
  <c r="DX4488"/>
  <c r="DX4485"/>
  <c r="DW4483"/>
  <c r="EC4480"/>
  <c r="EC4472"/>
  <c r="EC4469"/>
  <c r="DX4457"/>
  <c r="DW4455"/>
  <c r="EA4451"/>
  <c r="EC4449"/>
  <c r="EB4443"/>
  <c r="DZ4443"/>
  <c r="G4429"/>
  <c r="EA4424"/>
  <c r="F4423"/>
  <c r="EC4413"/>
  <c r="EC4397"/>
  <c r="DY4420"/>
  <c r="DY4412"/>
  <c r="DY4404"/>
  <c r="DY4396"/>
  <c r="DV4383"/>
  <c r="DY4380"/>
  <c r="DY4364"/>
  <c r="DY4348"/>
  <c r="DY4332"/>
  <c r="DY4316"/>
  <c r="DY4300"/>
  <c r="DY4284"/>
  <c r="DY4268"/>
  <c r="F4445"/>
  <c r="DZ4441"/>
  <c r="EB4437"/>
  <c r="DU4415"/>
  <c r="DU4407"/>
  <c r="DU4399"/>
  <c r="DU4387"/>
  <c r="EB4394"/>
  <c r="DT4394"/>
  <c r="DW4382"/>
  <c r="EB4378"/>
  <c r="DT4378"/>
  <c r="DY4265"/>
  <c r="DV4260"/>
  <c r="BZ4260"/>
  <c r="CL4260"/>
  <c r="AP4260"/>
  <c r="CX4260"/>
  <c r="BB4260"/>
  <c r="DJ4260"/>
  <c r="BN4260"/>
  <c r="DW4259"/>
  <c r="DV4252"/>
  <c r="F4252"/>
  <c r="DW4251"/>
  <c r="G4251"/>
  <c r="DV4244"/>
  <c r="F4244"/>
  <c r="DY4241"/>
  <c r="DY4381"/>
  <c r="DS4375"/>
  <c r="EC4369"/>
  <c r="DE4366"/>
  <c r="BI4366"/>
  <c r="DQ4366"/>
  <c r="BU4366"/>
  <c r="EC4366"/>
  <c r="CG4366"/>
  <c r="CS4366"/>
  <c r="AW4366"/>
  <c r="EC4363"/>
  <c r="CG4363"/>
  <c r="CS4363"/>
  <c r="AW4363"/>
  <c r="DE4363"/>
  <c r="BI4363"/>
  <c r="DQ4363"/>
  <c r="BU4363"/>
  <c r="DR4349"/>
  <c r="F4349"/>
  <c r="G4349"/>
  <c r="G4346"/>
  <c r="F4346"/>
  <c r="DR4346"/>
  <c r="DS4343"/>
  <c r="F4343"/>
  <c r="EC4337"/>
  <c r="DE4334"/>
  <c r="BI4334"/>
  <c r="DQ4334"/>
  <c r="BU4334"/>
  <c r="EC4334"/>
  <c r="CG4334"/>
  <c r="CS4334"/>
  <c r="AW4334"/>
  <c r="EC4331"/>
  <c r="DX4298"/>
  <c r="DX4295"/>
  <c r="DW4293"/>
  <c r="EC4264"/>
  <c r="EC4256"/>
  <c r="DE4248"/>
  <c r="BI4248"/>
  <c r="DQ4248"/>
  <c r="BU4248"/>
  <c r="EC4248"/>
  <c r="CG4248"/>
  <c r="CS4248"/>
  <c r="AW4248"/>
  <c r="DE4240"/>
  <c r="BI4240"/>
  <c r="DQ4240"/>
  <c r="BU4240"/>
  <c r="EC4240"/>
  <c r="CG4240"/>
  <c r="CS4240"/>
  <c r="AW4240"/>
  <c r="EC4232"/>
  <c r="DW4418"/>
  <c r="DW4410"/>
  <c r="DW4402"/>
  <c r="DV4373"/>
  <c r="DV4366"/>
  <c r="EB4359"/>
  <c r="EA4357"/>
  <c r="G4341"/>
  <c r="DV4329"/>
  <c r="DV4322"/>
  <c r="DW4311"/>
  <c r="EB4306"/>
  <c r="DV4269"/>
  <c r="DW4267"/>
  <c r="DY4251"/>
  <c r="DW4393"/>
  <c r="DX4369"/>
  <c r="DU4367"/>
  <c r="DT4365"/>
  <c r="EA4363"/>
  <c r="F4363"/>
  <c r="CU4362"/>
  <c r="AY4362"/>
  <c r="DG4362"/>
  <c r="BK4362"/>
  <c r="DS4362"/>
  <c r="BW4362"/>
  <c r="CI4362"/>
  <c r="AM4362"/>
  <c r="DZ4361"/>
  <c r="F4359"/>
  <c r="G4358"/>
  <c r="EB4357"/>
  <c r="F4351"/>
  <c r="DW4350"/>
  <c r="DU4349"/>
  <c r="DZ4347"/>
  <c r="DX4337"/>
  <c r="DU4335"/>
  <c r="DT4333"/>
  <c r="EA4331"/>
  <c r="DS4330"/>
  <c r="DZ4329"/>
  <c r="G4326"/>
  <c r="EB4325"/>
  <c r="F4319"/>
  <c r="DW4318"/>
  <c r="DU4317"/>
  <c r="DZ4315"/>
  <c r="DX4305"/>
  <c r="DU4303"/>
  <c r="DT4301"/>
  <c r="EA4299"/>
  <c r="CE4299"/>
  <c r="CQ4299"/>
  <c r="AU4299"/>
  <c r="DC4299"/>
  <c r="BG4299"/>
  <c r="DO4299"/>
  <c r="BS4299"/>
  <c r="DS4298"/>
  <c r="DZ4297"/>
  <c r="EB4293"/>
  <c r="F4287"/>
  <c r="DW4286"/>
  <c r="DU4285"/>
  <c r="DZ4283"/>
  <c r="DX4273"/>
  <c r="DU4271"/>
  <c r="DT4269"/>
  <c r="EA4267"/>
  <c r="CF4258"/>
  <c r="DP4258"/>
  <c r="CR4258"/>
  <c r="AV4258"/>
  <c r="EB4258"/>
  <c r="DD4258"/>
  <c r="BH4258"/>
  <c r="BT4258"/>
  <c r="DS4254"/>
  <c r="DY4238"/>
  <c r="DT4223"/>
  <c r="DT4215"/>
  <c r="F4215"/>
  <c r="DT4207"/>
  <c r="F4207"/>
  <c r="DT4199"/>
  <c r="DT4191"/>
  <c r="DT4183"/>
  <c r="DT4175"/>
  <c r="DT4167"/>
  <c r="DT4159"/>
  <c r="DT4151"/>
  <c r="F4151"/>
  <c r="DU4142"/>
  <c r="G4142"/>
  <c r="DU4126"/>
  <c r="G4126"/>
  <c r="DU4110"/>
  <c r="G4110"/>
  <c r="DU4094"/>
  <c r="G4094"/>
  <c r="DW4231"/>
  <c r="EC4229"/>
  <c r="EC4221"/>
  <c r="EC4213"/>
  <c r="EC4205"/>
  <c r="EC4197"/>
  <c r="EC4189"/>
  <c r="EC4181"/>
  <c r="EC4173"/>
  <c r="EC4165"/>
  <c r="EC4157"/>
  <c r="EC4149"/>
  <c r="EC4141"/>
  <c r="EC4133"/>
  <c r="EC4125"/>
  <c r="EC4117"/>
  <c r="EC4109"/>
  <c r="EC4101"/>
  <c r="EC4093"/>
  <c r="EC4085"/>
  <c r="DZ4076"/>
  <c r="EC4073"/>
  <c r="DZ4060"/>
  <c r="EC4057"/>
  <c r="DZ4044"/>
  <c r="EC4041"/>
  <c r="DZ4028"/>
  <c r="EC4025"/>
  <c r="G4242"/>
  <c r="G4202"/>
  <c r="DY4683"/>
  <c r="EC4706"/>
  <c r="DT4659"/>
  <c r="DV4634"/>
  <c r="EC4013"/>
  <c r="EC4009"/>
  <c r="EC4005"/>
  <c r="EC4001"/>
  <c r="EC3997"/>
  <c r="CS3993"/>
  <c r="AW3993"/>
  <c r="DE3993"/>
  <c r="BI3993"/>
  <c r="DQ3993"/>
  <c r="BU3993"/>
  <c r="EC3993"/>
  <c r="CG3993"/>
  <c r="EC3989"/>
  <c r="EC3985"/>
  <c r="EC3981"/>
  <c r="EC3977"/>
  <c r="EC3973"/>
  <c r="EC3969"/>
  <c r="EC3965"/>
  <c r="EC3961"/>
  <c r="EC3957"/>
  <c r="EC3953"/>
  <c r="EC3949"/>
  <c r="EC3945"/>
  <c r="DO4242"/>
  <c r="DC4242"/>
  <c r="CE4242"/>
  <c r="AU4242"/>
  <c r="EA4242"/>
  <c r="CQ4242"/>
  <c r="BS4242"/>
  <c r="BG4242"/>
  <c r="EB4242"/>
  <c r="CF4242"/>
  <c r="CR4242"/>
  <c r="AV4242"/>
  <c r="DD4242"/>
  <c r="BH4242"/>
  <c r="DP4242"/>
  <c r="BT4242"/>
  <c r="DZ4238"/>
  <c r="EA4238"/>
  <c r="EB4238"/>
  <c r="EA4230"/>
  <c r="DR4230"/>
  <c r="DZ4230"/>
  <c r="EC4228"/>
  <c r="DZ4227"/>
  <c r="EA4226"/>
  <c r="DZ4226"/>
  <c r="DR4226"/>
  <c r="EC4224"/>
  <c r="DZ4223"/>
  <c r="EA4222"/>
  <c r="DR4222"/>
  <c r="DZ4222"/>
  <c r="EC4220"/>
  <c r="DZ4219"/>
  <c r="EA4218"/>
  <c r="DU4200"/>
  <c r="DR4199"/>
  <c r="DS4198"/>
  <c r="F4198"/>
  <c r="DU4196"/>
  <c r="DR4195"/>
  <c r="DS4194"/>
  <c r="F4194"/>
  <c r="DU4192"/>
  <c r="DR4191"/>
  <c r="DS4190"/>
  <c r="F4190"/>
  <c r="DU4188"/>
  <c r="DR4187"/>
  <c r="AY4186"/>
  <c r="BW4186"/>
  <c r="CU4186"/>
  <c r="BK4186"/>
  <c r="AM4186"/>
  <c r="DG4186"/>
  <c r="CI4186"/>
  <c r="DS4186"/>
  <c r="F4186"/>
  <c r="DY4184"/>
  <c r="DV4183"/>
  <c r="DW4182"/>
  <c r="DY4180"/>
  <c r="DV4179"/>
  <c r="DW4178"/>
  <c r="DY4176"/>
  <c r="DV4175"/>
  <c r="BC4174"/>
  <c r="DW4174"/>
  <c r="DY4172"/>
  <c r="DV4171"/>
  <c r="DW4170"/>
  <c r="DZ4170"/>
  <c r="DV4170"/>
  <c r="DR4170"/>
  <c r="EC4168"/>
  <c r="DZ4167"/>
  <c r="EA4166"/>
  <c r="DR4166"/>
  <c r="DZ4166"/>
  <c r="EC4164"/>
  <c r="DZ4163"/>
  <c r="EA4162"/>
  <c r="DZ4162"/>
  <c r="DV4162"/>
  <c r="DR4162"/>
  <c r="EC4160"/>
  <c r="DZ4159"/>
  <c r="EA4158"/>
  <c r="DR4158"/>
  <c r="DZ4158"/>
  <c r="EC4156"/>
  <c r="DZ4155"/>
  <c r="EA4154"/>
  <c r="EC4243"/>
  <c r="DR4243"/>
  <c r="DS4243"/>
  <c r="DU4239"/>
  <c r="DV4239"/>
  <c r="DW4239"/>
  <c r="EC4227"/>
  <c r="EC4223"/>
  <c r="EC4219"/>
  <c r="EC4215"/>
  <c r="EC4211"/>
  <c r="EC4207"/>
  <c r="EC4203"/>
  <c r="EC4199"/>
  <c r="EC4195"/>
  <c r="EC4191"/>
  <c r="EC4187"/>
  <c r="EC4183"/>
  <c r="EC4179"/>
  <c r="EC4175"/>
  <c r="DQ4171"/>
  <c r="BU4171"/>
  <c r="EC4171"/>
  <c r="CG4171"/>
  <c r="CS4171"/>
  <c r="AW4171"/>
  <c r="DE4171"/>
  <c r="BI4171"/>
  <c r="EC4167"/>
  <c r="EC4163"/>
  <c r="EC4159"/>
  <c r="EC4155"/>
  <c r="EC4151"/>
  <c r="DQ4147"/>
  <c r="BU4147"/>
  <c r="EC4147"/>
  <c r="CG4147"/>
  <c r="CS4147"/>
  <c r="AW4147"/>
  <c r="DE4147"/>
  <c r="BI4147"/>
  <c r="EC4135"/>
  <c r="EC4119"/>
  <c r="EC4103"/>
  <c r="EC4087"/>
  <c r="DW4078"/>
  <c r="DX4078"/>
  <c r="DU4074"/>
  <c r="F4074"/>
  <c r="DS4074"/>
  <c r="DT4074"/>
  <c r="DU4062"/>
  <c r="BY4062"/>
  <c r="CK4062"/>
  <c r="AO4062"/>
  <c r="CW4062"/>
  <c r="BA4062"/>
  <c r="DI4062"/>
  <c r="BM4062"/>
  <c r="DS4062"/>
  <c r="BW4062"/>
  <c r="CI4062"/>
  <c r="AM4062"/>
  <c r="F4062"/>
  <c r="CU4062"/>
  <c r="AY4062"/>
  <c r="DG4062"/>
  <c r="BK4062"/>
  <c r="DT4062"/>
  <c r="BX4062"/>
  <c r="CJ4062"/>
  <c r="AN4062"/>
  <c r="CV4062"/>
  <c r="AZ4062"/>
  <c r="DH4062"/>
  <c r="BL4062"/>
  <c r="DX4059"/>
  <c r="EC4058"/>
  <c r="G4058"/>
  <c r="DY4054"/>
  <c r="DV4054"/>
  <c r="DR4054"/>
  <c r="EA4054"/>
  <c r="EB4054"/>
  <c r="DV4050"/>
  <c r="EA4050"/>
  <c r="EB4050"/>
  <c r="DX4047"/>
  <c r="EC4046"/>
  <c r="G4046"/>
  <c r="DZ4042"/>
  <c r="EA4042"/>
  <c r="EB4042"/>
  <c r="DU4038"/>
  <c r="DW4038"/>
  <c r="DX4038"/>
  <c r="DU4034"/>
  <c r="DW4034"/>
  <c r="DX4034"/>
  <c r="EA4030"/>
  <c r="CR4030"/>
  <c r="AV4030"/>
  <c r="DD4030"/>
  <c r="BH4030"/>
  <c r="DP4030"/>
  <c r="BT4030"/>
  <c r="EB4030"/>
  <c r="CF4030"/>
  <c r="DW4026"/>
  <c r="DX4026"/>
  <c r="DX4023"/>
  <c r="EC4022"/>
  <c r="F4022"/>
  <c r="DS4022"/>
  <c r="DT4022"/>
  <c r="DX4019"/>
  <c r="EC4018"/>
  <c r="DX4015"/>
  <c r="DY4014"/>
  <c r="DS4014"/>
  <c r="DX4012"/>
  <c r="EC4010"/>
  <c r="DS4008"/>
  <c r="EC4007"/>
  <c r="G4006"/>
  <c r="DR4006"/>
  <c r="EC4004"/>
  <c r="CG4004"/>
  <c r="CS4004"/>
  <c r="AW4004"/>
  <c r="DE4004"/>
  <c r="BI4004"/>
  <c r="DQ4004"/>
  <c r="BU4004"/>
  <c r="CH4003"/>
  <c r="AL4003"/>
  <c r="CT4003"/>
  <c r="AX4003"/>
  <c r="DF4003"/>
  <c r="BJ4003"/>
  <c r="DR4003"/>
  <c r="BV4003"/>
  <c r="EC4002"/>
  <c r="DS4000"/>
  <c r="EC3999"/>
  <c r="G3998"/>
  <c r="DR3998"/>
  <c r="EC3996"/>
  <c r="DR3995"/>
  <c r="DY3994"/>
  <c r="DV3994"/>
  <c r="DS3994"/>
  <c r="DX3992"/>
  <c r="DW3990"/>
  <c r="DX3987"/>
  <c r="DV3986"/>
  <c r="DY3986"/>
  <c r="DX3984"/>
  <c r="DW3982"/>
  <c r="DX3979"/>
  <c r="G3978"/>
  <c r="EC3976"/>
  <c r="EC3974"/>
  <c r="CG3974"/>
  <c r="CS3974"/>
  <c r="AW3974"/>
  <c r="DE3974"/>
  <c r="BI3974"/>
  <c r="DQ3974"/>
  <c r="BU3974"/>
  <c r="DS3972"/>
  <c r="EC3971"/>
  <c r="G3970"/>
  <c r="EC3968"/>
  <c r="EC3966"/>
  <c r="DS3964"/>
  <c r="EC3963"/>
  <c r="DW3962"/>
  <c r="DX3959"/>
  <c r="DV3958"/>
  <c r="DS3958"/>
  <c r="EA3958"/>
  <c r="DY3958"/>
  <c r="DX3956"/>
  <c r="DW3954"/>
  <c r="DX3951"/>
  <c r="DY3950"/>
  <c r="DS3950"/>
  <c r="CN3948"/>
  <c r="AR3948"/>
  <c r="CZ3948"/>
  <c r="BD3948"/>
  <c r="DL3948"/>
  <c r="BP3948"/>
  <c r="DX3948"/>
  <c r="CB3948"/>
  <c r="EC3946"/>
  <c r="DS3944"/>
  <c r="EC3943"/>
  <c r="G3942"/>
  <c r="EC4075"/>
  <c r="DR4075"/>
  <c r="DS4075"/>
  <c r="DU4071"/>
  <c r="DV4071"/>
  <c r="DW4071"/>
  <c r="DZ4067"/>
  <c r="DY4067"/>
  <c r="EA4067"/>
  <c r="EC4059"/>
  <c r="DR4059"/>
  <c r="DS4059"/>
  <c r="DU4055"/>
  <c r="DV4055"/>
  <c r="DW4055"/>
  <c r="DZ4051"/>
  <c r="DY4051"/>
  <c r="EA4051"/>
  <c r="F4047"/>
  <c r="G4047"/>
  <c r="EC4043"/>
  <c r="DR4043"/>
  <c r="DS4043"/>
  <c r="DU4039"/>
  <c r="DV4039"/>
  <c r="DW4039"/>
  <c r="DZ4035"/>
  <c r="DY4035"/>
  <c r="EA4035"/>
  <c r="EC4027"/>
  <c r="DR4027"/>
  <c r="DS4027"/>
  <c r="DU4023"/>
  <c r="DV4023"/>
  <c r="DW4023"/>
  <c r="DZ4019"/>
  <c r="DY4019"/>
  <c r="EA4019"/>
  <c r="EA3940"/>
  <c r="EC3938"/>
  <c r="EA3936"/>
  <c r="EC3934"/>
  <c r="EA3932"/>
  <c r="DU4139"/>
  <c r="DV4139"/>
  <c r="DW4139"/>
  <c r="DX4139"/>
  <c r="F4135"/>
  <c r="G4135"/>
  <c r="DU4131"/>
  <c r="DV4131"/>
  <c r="DW4131"/>
  <c r="DX4131"/>
  <c r="DU4123"/>
  <c r="DV4123"/>
  <c r="DW4123"/>
  <c r="DX4123"/>
  <c r="F4119"/>
  <c r="G4119"/>
  <c r="DU4115"/>
  <c r="BY4115"/>
  <c r="CK4115"/>
  <c r="AO4115"/>
  <c r="CW4115"/>
  <c r="BA4115"/>
  <c r="DI4115"/>
  <c r="BM4115"/>
  <c r="DV4115"/>
  <c r="DW4115"/>
  <c r="DX4115"/>
  <c r="DU4107"/>
  <c r="DV4107"/>
  <c r="DW4107"/>
  <c r="DX4107"/>
  <c r="F4103"/>
  <c r="G4103"/>
  <c r="DU4099"/>
  <c r="DV4099"/>
  <c r="DW4099"/>
  <c r="DX4099"/>
  <c r="DU4091"/>
  <c r="DV4091"/>
  <c r="DW4091"/>
  <c r="DX4091"/>
  <c r="F4087"/>
  <c r="G4087"/>
  <c r="DU4083"/>
  <c r="DV4083"/>
  <c r="DW4083"/>
  <c r="DX4083"/>
  <c r="EB4055"/>
  <c r="DT4051"/>
  <c r="EB4039"/>
  <c r="DT4035"/>
  <c r="EB4023"/>
  <c r="DT4019"/>
  <c r="EA4018"/>
  <c r="EB4018"/>
  <c r="DR4016"/>
  <c r="DZ4015"/>
  <c r="EB4015"/>
  <c r="DY4015"/>
  <c r="DV4015"/>
  <c r="EA4015"/>
  <c r="DX4014"/>
  <c r="DU4012"/>
  <c r="F4012"/>
  <c r="DW4011"/>
  <c r="DU4010"/>
  <c r="DT4010"/>
  <c r="EA4008"/>
  <c r="DZ4008"/>
  <c r="DS4007"/>
  <c r="DZ4006"/>
  <c r="G4004"/>
  <c r="DV4004"/>
  <c r="DU4003"/>
  <c r="G4003"/>
  <c r="EB4002"/>
  <c r="DR4000"/>
  <c r="DZ3999"/>
  <c r="EB3999"/>
  <c r="DY3999"/>
  <c r="DV3999"/>
  <c r="EA3999"/>
  <c r="F3998"/>
  <c r="DX3998"/>
  <c r="DU3996"/>
  <c r="F3996"/>
  <c r="F3995"/>
  <c r="DW3995"/>
  <c r="DU3994"/>
  <c r="DT3994"/>
  <c r="EA3992"/>
  <c r="DZ3992"/>
  <c r="DS3991"/>
  <c r="DZ3990"/>
  <c r="DV3988"/>
  <c r="DI3987"/>
  <c r="BM3987"/>
  <c r="DU3987"/>
  <c r="BY3987"/>
  <c r="CK3987"/>
  <c r="AO3987"/>
  <c r="CW3987"/>
  <c r="BA3987"/>
  <c r="G3987"/>
  <c r="EB3986"/>
  <c r="DZ3983"/>
  <c r="DV3983"/>
  <c r="EB3983"/>
  <c r="DY3983"/>
  <c r="EA3983"/>
  <c r="F3982"/>
  <c r="DX3982"/>
  <c r="DU3980"/>
  <c r="F3980"/>
  <c r="F3979"/>
  <c r="DW3979"/>
  <c r="DU3978"/>
  <c r="DT3978"/>
  <c r="EA3976"/>
  <c r="DZ3976"/>
  <c r="DS3975"/>
  <c r="DZ3974"/>
  <c r="G3972"/>
  <c r="DV3972"/>
  <c r="DU3971"/>
  <c r="G3971"/>
  <c r="EB3970"/>
  <c r="DZ3967"/>
  <c r="DV3967"/>
  <c r="EB3967"/>
  <c r="DY3967"/>
  <c r="EA3967"/>
  <c r="F3966"/>
  <c r="DX3966"/>
  <c r="DU3964"/>
  <c r="F3964"/>
  <c r="F3963"/>
  <c r="DW3963"/>
  <c r="DU3962"/>
  <c r="DT3962"/>
  <c r="EA3960"/>
  <c r="DZ3960"/>
  <c r="DS3959"/>
  <c r="DZ3958"/>
  <c r="G3956"/>
  <c r="DV3956"/>
  <c r="DU3955"/>
  <c r="G3955"/>
  <c r="EB3954"/>
  <c r="DZ3951"/>
  <c r="DV3951"/>
  <c r="EB3951"/>
  <c r="DY3951"/>
  <c r="EA3951"/>
  <c r="DX3950"/>
  <c r="DU3948"/>
  <c r="BY3948"/>
  <c r="CK3948"/>
  <c r="AO3948"/>
  <c r="CW3948"/>
  <c r="BA3948"/>
  <c r="DI3948"/>
  <c r="BM3948"/>
  <c r="F3948"/>
  <c r="DW3947"/>
  <c r="DU3946"/>
  <c r="DT3946"/>
  <c r="EA3944"/>
  <c r="DZ3944"/>
  <c r="DS3943"/>
  <c r="DZ3942"/>
  <c r="DU3941"/>
  <c r="DT3938"/>
  <c r="DU3937"/>
  <c r="CV3934"/>
  <c r="AZ3934"/>
  <c r="DH3934"/>
  <c r="BL3934"/>
  <c r="DT3934"/>
  <c r="BX3934"/>
  <c r="CJ3934"/>
  <c r="AN3934"/>
  <c r="DU3933"/>
  <c r="DY3940"/>
  <c r="DY3936"/>
  <c r="DY3932"/>
  <c r="AJ3789"/>
  <c r="G4708"/>
  <c r="DW4701"/>
  <c r="DW4693"/>
  <c r="G4684"/>
  <c r="DV4710"/>
  <c r="EB4707"/>
  <c r="DT4704"/>
  <c r="F4700"/>
  <c r="DZ4700"/>
  <c r="CP4698"/>
  <c r="BF4698"/>
  <c r="F4692"/>
  <c r="DZ4692"/>
  <c r="EB4683"/>
  <c r="DT4680"/>
  <c r="DR4677"/>
  <c r="F4701"/>
  <c r="F4690"/>
  <c r="F4681"/>
  <c r="DW4673"/>
  <c r="AT4670"/>
  <c r="CP4670"/>
  <c r="F4665"/>
  <c r="G4644"/>
  <c r="DW4641"/>
  <c r="DR3988"/>
  <c r="DR3984"/>
  <c r="DR3978"/>
  <c r="DR3976"/>
  <c r="DR3972"/>
  <c r="DR3970"/>
  <c r="DR3968"/>
  <c r="DR3960"/>
  <c r="DR3958"/>
  <c r="DR3952"/>
  <c r="DR3946"/>
  <c r="DR3944"/>
  <c r="DR3942"/>
  <c r="DR3940"/>
  <c r="DR3936"/>
  <c r="DR3932"/>
  <c r="EC4709"/>
  <c r="DW4709"/>
  <c r="G4688"/>
  <c r="DS4688"/>
  <c r="F4672"/>
  <c r="EA4672"/>
  <c r="DY4667"/>
  <c r="F4656"/>
  <c r="DZ4656"/>
  <c r="DX4648"/>
  <c r="DS4645"/>
  <c r="DZ4630"/>
  <c r="DZ4621"/>
  <c r="BF4621"/>
  <c r="DT4620"/>
  <c r="DR4620"/>
  <c r="EB4620"/>
  <c r="DW4620"/>
  <c r="DZ4620"/>
  <c r="DV4617"/>
  <c r="DR4617"/>
  <c r="DZ4617"/>
  <c r="DX4614"/>
  <c r="DY4609"/>
  <c r="AZ4607"/>
  <c r="CV4607"/>
  <c r="DX4598"/>
  <c r="DA4593"/>
  <c r="BE4593"/>
  <c r="DM4593"/>
  <c r="BQ4593"/>
  <c r="DY4593"/>
  <c r="CC4593"/>
  <c r="CO4593"/>
  <c r="AS4593"/>
  <c r="DX4582"/>
  <c r="DY4577"/>
  <c r="DT4570"/>
  <c r="DR4570"/>
  <c r="EB4570"/>
  <c r="DZ4570"/>
  <c r="EA4565"/>
  <c r="DM4563"/>
  <c r="BQ4563"/>
  <c r="DY4563"/>
  <c r="CC4563"/>
  <c r="CO4563"/>
  <c r="AS4563"/>
  <c r="DA4563"/>
  <c r="BE4563"/>
  <c r="CQ4562"/>
  <c r="AU4562"/>
  <c r="DC4562"/>
  <c r="BG4562"/>
  <c r="DO4562"/>
  <c r="BS4562"/>
  <c r="EA4562"/>
  <c r="CE4562"/>
  <c r="G4558"/>
  <c r="DS4557"/>
  <c r="DV4554"/>
  <c r="EB4549"/>
  <c r="DW4549"/>
  <c r="DT4549"/>
  <c r="DV4547"/>
  <c r="DY4547"/>
  <c r="DZ4546"/>
  <c r="BB4540"/>
  <c r="CX4540"/>
  <c r="AM4540"/>
  <c r="CI4540"/>
  <c r="EA4533"/>
  <c r="DT4529"/>
  <c r="F4527"/>
  <c r="DR4527"/>
  <c r="EA4526"/>
  <c r="DV4524"/>
  <c r="DW4524"/>
  <c r="DT4517"/>
  <c r="EB4517"/>
  <c r="DW4517"/>
  <c r="DY4515"/>
  <c r="DV4515"/>
  <c r="DW4515"/>
  <c r="DX4515"/>
  <c r="DZ4514"/>
  <c r="EA4501"/>
  <c r="DT4497"/>
  <c r="F4495"/>
  <c r="DR4495"/>
  <c r="EA4494"/>
  <c r="DW4492"/>
  <c r="DX4492"/>
  <c r="DV4492"/>
  <c r="EA4490"/>
  <c r="DX4484"/>
  <c r="DY4484"/>
  <c r="EA4482"/>
  <c r="AN4480"/>
  <c r="CJ4480"/>
  <c r="DX4476"/>
  <c r="DY4476"/>
  <c r="EA4474"/>
  <c r="DW4468"/>
  <c r="DX4468"/>
  <c r="DY4468"/>
  <c r="EA4466"/>
  <c r="DX4460"/>
  <c r="DY4460"/>
  <c r="EA4458"/>
  <c r="DW4452"/>
  <c r="DX4452"/>
  <c r="DV4452"/>
  <c r="EA4450"/>
  <c r="G4446"/>
  <c r="DY4446"/>
  <c r="DX4444"/>
  <c r="DZ4442"/>
  <c r="EB4442"/>
  <c r="DX4442"/>
  <c r="DW4442"/>
  <c r="DR4442"/>
  <c r="DT4442"/>
  <c r="DS4441"/>
  <c r="DT4441"/>
  <c r="DU4441"/>
  <c r="DR4441"/>
  <c r="DZ4440"/>
  <c r="EB4436"/>
  <c r="F4434"/>
  <c r="DR4426"/>
  <c r="DT4426"/>
  <c r="DS4426"/>
  <c r="DZ4426"/>
  <c r="EB4426"/>
  <c r="DW4426"/>
  <c r="CU4423"/>
  <c r="BK4423"/>
  <c r="AZ4423"/>
  <c r="CV4423"/>
  <c r="EB4423"/>
  <c r="EC4423"/>
  <c r="DZ4423"/>
  <c r="DT4422"/>
  <c r="F4422"/>
  <c r="EC4419"/>
  <c r="DZ4419"/>
  <c r="EA4417"/>
  <c r="DT4417"/>
  <c r="DU4417"/>
  <c r="DR4417"/>
  <c r="DX4414"/>
  <c r="DY4414"/>
  <c r="DV4414"/>
  <c r="DX4407"/>
  <c r="DY4407"/>
  <c r="F4404"/>
  <c r="EC4404"/>
  <c r="EB4403"/>
  <c r="DW4403"/>
  <c r="DT4403"/>
  <c r="EA4401"/>
  <c r="DT4401"/>
  <c r="DU4401"/>
  <c r="DR4401"/>
  <c r="DS4398"/>
  <c r="DU4398"/>
  <c r="DX4398"/>
  <c r="DV4398"/>
  <c r="AO4390"/>
  <c r="CK4390"/>
  <c r="DV4374"/>
  <c r="DW4374"/>
  <c r="DX4374"/>
  <c r="EA4372"/>
  <c r="DF4366"/>
  <c r="AL4366"/>
  <c r="DY4366"/>
  <c r="BK4366"/>
  <c r="DG4366"/>
  <c r="AV4366"/>
  <c r="BL4366"/>
  <c r="CR4366"/>
  <c r="DH4366"/>
  <c r="DX4366"/>
  <c r="EA4364"/>
  <c r="BU4362"/>
  <c r="DQ4362"/>
  <c r="BS4362"/>
  <c r="DO4362"/>
  <c r="BT4362"/>
  <c r="DP4362"/>
  <c r="DB4358"/>
  <c r="AT4358"/>
  <c r="DF4358"/>
  <c r="CD4358"/>
  <c r="AL4358"/>
  <c r="CX4358"/>
  <c r="CC4358"/>
  <c r="DY4358"/>
  <c r="AU4358"/>
  <c r="BK4358"/>
  <c r="CA4358"/>
  <c r="CQ4358"/>
  <c r="DG4358"/>
  <c r="DW4358"/>
  <c r="AV4358"/>
  <c r="BL4358"/>
  <c r="CB4358"/>
  <c r="CR4358"/>
  <c r="DH4358"/>
  <c r="DX4358"/>
  <c r="EA4356"/>
  <c r="CL4354"/>
  <c r="BZ4354"/>
  <c r="DJ4354"/>
  <c r="BE4354"/>
  <c r="DA4354"/>
  <c r="BC4354"/>
  <c r="CY4354"/>
  <c r="BD4354"/>
  <c r="CZ4354"/>
  <c r="DY4350"/>
  <c r="DX4350"/>
  <c r="EA4348"/>
  <c r="DY4342"/>
  <c r="DW4342"/>
  <c r="DX4342"/>
  <c r="EA4340"/>
  <c r="DB4334"/>
  <c r="AT4334"/>
  <c r="DF4334"/>
  <c r="CD4334"/>
  <c r="AL4334"/>
  <c r="DY4334"/>
  <c r="AU4334"/>
  <c r="CQ4334"/>
  <c r="AV4334"/>
  <c r="CR4334"/>
  <c r="DX4334"/>
  <c r="EA4332"/>
  <c r="DY4326"/>
  <c r="DW4326"/>
  <c r="DX4326"/>
  <c r="EA4324"/>
  <c r="DR4322"/>
  <c r="DZ4114"/>
  <c r="DR4477"/>
  <c r="DX4475"/>
  <c r="DU4473"/>
  <c r="DU4471"/>
  <c r="DT4471"/>
  <c r="EA4469"/>
  <c r="DZ4469"/>
  <c r="DZ4467"/>
  <c r="DV4465"/>
  <c r="G4464"/>
  <c r="EB4463"/>
  <c r="DR4461"/>
  <c r="DX4459"/>
  <c r="DU4457"/>
  <c r="DU4455"/>
  <c r="DT4455"/>
  <c r="EA4453"/>
  <c r="DZ4453"/>
  <c r="DY4451"/>
  <c r="EB4575"/>
  <c r="DV4575"/>
  <c r="EC4571"/>
  <c r="DS4571"/>
  <c r="DT4571"/>
  <c r="DU4567"/>
  <c r="DW4567"/>
  <c r="DX4567"/>
  <c r="CW4563"/>
  <c r="BA4563"/>
  <c r="DI4563"/>
  <c r="BM4563"/>
  <c r="DU4563"/>
  <c r="BY4563"/>
  <c r="CK4563"/>
  <c r="AO4563"/>
  <c r="DK4563"/>
  <c r="BO4563"/>
  <c r="DW4563"/>
  <c r="CA4563"/>
  <c r="CM4563"/>
  <c r="AQ4563"/>
  <c r="CY4563"/>
  <c r="BC4563"/>
  <c r="DL4563"/>
  <c r="BP4563"/>
  <c r="DX4563"/>
  <c r="CB4563"/>
  <c r="CN4563"/>
  <c r="AR4563"/>
  <c r="CZ4563"/>
  <c r="BD4563"/>
  <c r="DY4559"/>
  <c r="EA4559"/>
  <c r="EB4559"/>
  <c r="EA4555"/>
  <c r="EB4555"/>
  <c r="DY4551"/>
  <c r="EA4551"/>
  <c r="EB4551"/>
  <c r="DY4543"/>
  <c r="DV4543"/>
  <c r="EA4543"/>
  <c r="EB4543"/>
  <c r="DY4539"/>
  <c r="DR4539"/>
  <c r="EA4539"/>
  <c r="EB4539"/>
  <c r="DU4535"/>
  <c r="DW4535"/>
  <c r="DX4535"/>
  <c r="CW4527"/>
  <c r="BA4527"/>
  <c r="DI4527"/>
  <c r="BM4527"/>
  <c r="DU4527"/>
  <c r="BY4527"/>
  <c r="CK4527"/>
  <c r="AO4527"/>
  <c r="DW4527"/>
  <c r="DX4527"/>
  <c r="DU4523"/>
  <c r="DW4523"/>
  <c r="DX4523"/>
  <c r="DX4520"/>
  <c r="EC4519"/>
  <c r="F4519"/>
  <c r="DS4519"/>
  <c r="DT4519"/>
  <c r="DX4516"/>
  <c r="DX4512"/>
  <c r="EC4511"/>
  <c r="DS4511"/>
  <c r="DT4511"/>
  <c r="EC4507"/>
  <c r="F4507"/>
  <c r="DS4507"/>
  <c r="DT4507"/>
  <c r="G4499"/>
  <c r="DS4491"/>
  <c r="DT4485"/>
  <c r="DS4483"/>
  <c r="DT4477"/>
  <c r="DS4475"/>
  <c r="DT4469"/>
  <c r="DS4467"/>
  <c r="DT4461"/>
  <c r="DS4459"/>
  <c r="DT4453"/>
  <c r="G4449"/>
  <c r="DR4449"/>
  <c r="DY4442"/>
  <c r="DW4440"/>
  <c r="DY4438"/>
  <c r="DW4436"/>
  <c r="DY4430"/>
  <c r="DY4426"/>
  <c r="DY4422"/>
  <c r="F4572"/>
  <c r="DZ4571"/>
  <c r="EC4568"/>
  <c r="DR4568"/>
  <c r="DS4568"/>
  <c r="DR4567"/>
  <c r="DU4564"/>
  <c r="DV4564"/>
  <c r="DW4564"/>
  <c r="DZ4560"/>
  <c r="DY4560"/>
  <c r="DX4560"/>
  <c r="EA4560"/>
  <c r="F4556"/>
  <c r="DZ4555"/>
  <c r="EC4552"/>
  <c r="CT4552"/>
  <c r="AX4552"/>
  <c r="DF4552"/>
  <c r="BJ4552"/>
  <c r="DR4552"/>
  <c r="BV4552"/>
  <c r="CH4552"/>
  <c r="AL4552"/>
  <c r="DS4552"/>
  <c r="DR4551"/>
  <c r="DU4548"/>
  <c r="DV4548"/>
  <c r="DW4548"/>
  <c r="DZ4544"/>
  <c r="EB4544"/>
  <c r="DT4544"/>
  <c r="EA4544"/>
  <c r="F4540"/>
  <c r="G4540"/>
  <c r="EC4536"/>
  <c r="DR4536"/>
  <c r="DS4536"/>
  <c r="DU4532"/>
  <c r="DV4532"/>
  <c r="DW4532"/>
  <c r="DZ4528"/>
  <c r="DT4528"/>
  <c r="EB4528"/>
  <c r="DY4528"/>
  <c r="EA4528"/>
  <c r="F4524"/>
  <c r="G4524"/>
  <c r="EC4520"/>
  <c r="DR4520"/>
  <c r="DS4520"/>
  <c r="DU4516"/>
  <c r="DV4516"/>
  <c r="DW4516"/>
  <c r="DZ4512"/>
  <c r="DT4512"/>
  <c r="EB4512"/>
  <c r="EA4512"/>
  <c r="F4508"/>
  <c r="G4508"/>
  <c r="EC4504"/>
  <c r="DR4504"/>
  <c r="DS4504"/>
  <c r="DU4500"/>
  <c r="DV4500"/>
  <c r="DW4500"/>
  <c r="DZ4496"/>
  <c r="EB4496"/>
  <c r="DT4496"/>
  <c r="DY4496"/>
  <c r="EA4496"/>
  <c r="F4492"/>
  <c r="G4492"/>
  <c r="EC4489"/>
  <c r="DE4487"/>
  <c r="BI4487"/>
  <c r="DQ4487"/>
  <c r="BU4487"/>
  <c r="EC4487"/>
  <c r="CG4487"/>
  <c r="CS4487"/>
  <c r="AW4487"/>
  <c r="DS4485"/>
  <c r="DR4483"/>
  <c r="EC4481"/>
  <c r="EC4479"/>
  <c r="DS4477"/>
  <c r="DR4475"/>
  <c r="DX4469"/>
  <c r="DW4467"/>
  <c r="DX4461"/>
  <c r="DW4459"/>
  <c r="DS4457"/>
  <c r="DR4455"/>
  <c r="EC4453"/>
  <c r="DW4451"/>
  <c r="DY4449"/>
  <c r="DS4447"/>
  <c r="DT4447"/>
  <c r="DZ4447"/>
  <c r="EC4439"/>
  <c r="DT4439"/>
  <c r="DR4439"/>
  <c r="DU4435"/>
  <c r="DX4435"/>
  <c r="DV4435"/>
  <c r="DU4433"/>
  <c r="F4433"/>
  <c r="DW4432"/>
  <c r="DU4431"/>
  <c r="DT4431"/>
  <c r="EA4429"/>
  <c r="DZ4429"/>
  <c r="DS4428"/>
  <c r="DZ4427"/>
  <c r="DV4425"/>
  <c r="DY4421"/>
  <c r="DY4413"/>
  <c r="DY4409"/>
  <c r="DY4405"/>
  <c r="DY4397"/>
  <c r="DS4445"/>
  <c r="G4439"/>
  <c r="EA4437"/>
  <c r="DY4433"/>
  <c r="DY4431"/>
  <c r="DY4428"/>
  <c r="DY4425"/>
  <c r="DT4421"/>
  <c r="DU4420"/>
  <c r="F4420"/>
  <c r="G4419"/>
  <c r="DU4416"/>
  <c r="G4415"/>
  <c r="DR4415"/>
  <c r="DT4413"/>
  <c r="DU4412"/>
  <c r="G4411"/>
  <c r="DR4411"/>
  <c r="DT4409"/>
  <c r="DU4408"/>
  <c r="G4407"/>
  <c r="DT4405"/>
  <c r="G4403"/>
  <c r="DR4403"/>
  <c r="DU4400"/>
  <c r="G4399"/>
  <c r="DR4399"/>
  <c r="DT4397"/>
  <c r="DU4396"/>
  <c r="G4395"/>
  <c r="DR4395"/>
  <c r="DU4392"/>
  <c r="G4391"/>
  <c r="DR4391"/>
  <c r="DU4388"/>
  <c r="G4387"/>
  <c r="DR4387"/>
  <c r="DU4384"/>
  <c r="G4383"/>
  <c r="DR4383"/>
  <c r="DU4380"/>
  <c r="G4379"/>
  <c r="DR4379"/>
  <c r="DU4376"/>
  <c r="DU4372"/>
  <c r="DU4368"/>
  <c r="DU4364"/>
  <c r="DU4360"/>
  <c r="DU4356"/>
  <c r="DU4352"/>
  <c r="DU4348"/>
  <c r="DU4344"/>
  <c r="DU4340"/>
  <c r="DU4336"/>
  <c r="DU4332"/>
  <c r="DU4328"/>
  <c r="DU4324"/>
  <c r="DU4320"/>
  <c r="DU4316"/>
  <c r="DU4312"/>
  <c r="DU4308"/>
  <c r="DU4304"/>
  <c r="F4304"/>
  <c r="DU4300"/>
  <c r="DU4296"/>
  <c r="DU4292"/>
  <c r="DU4288"/>
  <c r="F4284"/>
  <c r="DU4284"/>
  <c r="DU4280"/>
  <c r="F4280"/>
  <c r="DU4276"/>
  <c r="DU4272"/>
  <c r="DU4268"/>
  <c r="F4441"/>
  <c r="CU4433"/>
  <c r="AY4433"/>
  <c r="DG4433"/>
  <c r="BK4433"/>
  <c r="DS4433"/>
  <c r="BW4433"/>
  <c r="CI4433"/>
  <c r="AM4433"/>
  <c r="EC4432"/>
  <c r="DR4431"/>
  <c r="EC4429"/>
  <c r="DR4428"/>
  <c r="EC4427"/>
  <c r="DS4425"/>
  <c r="G4423"/>
  <c r="EC4410"/>
  <c r="G4394"/>
  <c r="DN4393"/>
  <c r="BR4393"/>
  <c r="AT4393"/>
  <c r="DZ4393"/>
  <c r="CD4393"/>
  <c r="CP4393"/>
  <c r="DB4393"/>
  <c r="BF4393"/>
  <c r="DR4389"/>
  <c r="F4378"/>
  <c r="G4378"/>
  <c r="DZ4377"/>
  <c r="DY4371"/>
  <c r="DY4369"/>
  <c r="DY4363"/>
  <c r="DY4361"/>
  <c r="DY4355"/>
  <c r="DY4353"/>
  <c r="DY4347"/>
  <c r="DY4345"/>
  <c r="DY4339"/>
  <c r="DY4337"/>
  <c r="DY4331"/>
  <c r="DY4329"/>
  <c r="DY4323"/>
  <c r="DY4321"/>
  <c r="DY4318"/>
  <c r="DY4315"/>
  <c r="DY4313"/>
  <c r="DY4310"/>
  <c r="DY4307"/>
  <c r="DY4305"/>
  <c r="DY4302"/>
  <c r="DY4299"/>
  <c r="DY4297"/>
  <c r="DY4294"/>
  <c r="DY4291"/>
  <c r="DY4289"/>
  <c r="DY4286"/>
  <c r="DY4283"/>
  <c r="DY4281"/>
  <c r="DY4278"/>
  <c r="DY4275"/>
  <c r="DY4273"/>
  <c r="DY4270"/>
  <c r="DY4267"/>
  <c r="DT4266"/>
  <c r="DU4265"/>
  <c r="G4264"/>
  <c r="DR4264"/>
  <c r="DS4263"/>
  <c r="CJ4262"/>
  <c r="DT4262"/>
  <c r="AZ4262"/>
  <c r="BX4262"/>
  <c r="CV4262"/>
  <c r="BL4262"/>
  <c r="AN4262"/>
  <c r="DH4262"/>
  <c r="DU4261"/>
  <c r="BY4261"/>
  <c r="CK4261"/>
  <c r="AO4261"/>
  <c r="CW4261"/>
  <c r="BA4261"/>
  <c r="DI4261"/>
  <c r="BM4261"/>
  <c r="DF4260"/>
  <c r="BJ4260"/>
  <c r="DR4260"/>
  <c r="BV4260"/>
  <c r="CH4260"/>
  <c r="AL4260"/>
  <c r="CT4260"/>
  <c r="AX4260"/>
  <c r="G4260"/>
  <c r="DS4259"/>
  <c r="CW4257"/>
  <c r="BA4257"/>
  <c r="DI4257"/>
  <c r="BM4257"/>
  <c r="DU4257"/>
  <c r="BY4257"/>
  <c r="CK4257"/>
  <c r="AO4257"/>
  <c r="G4256"/>
  <c r="DR4256"/>
  <c r="DS4255"/>
  <c r="DU4253"/>
  <c r="G4252"/>
  <c r="CH4252"/>
  <c r="AL4252"/>
  <c r="CT4252"/>
  <c r="AX4252"/>
  <c r="DF4252"/>
  <c r="BJ4252"/>
  <c r="DR4252"/>
  <c r="BV4252"/>
  <c r="DS4251"/>
  <c r="DU4249"/>
  <c r="G4248"/>
  <c r="DR4248"/>
  <c r="BV4248"/>
  <c r="CH4248"/>
  <c r="AL4248"/>
  <c r="CT4248"/>
  <c r="AX4248"/>
  <c r="DF4248"/>
  <c r="BJ4248"/>
  <c r="DS4247"/>
  <c r="DU4245"/>
  <c r="G4244"/>
  <c r="DR4244"/>
  <c r="DU4241"/>
  <c r="G4240"/>
  <c r="DR4240"/>
  <c r="BV4240"/>
  <c r="CH4240"/>
  <c r="AL4240"/>
  <c r="CT4240"/>
  <c r="AX4240"/>
  <c r="DF4240"/>
  <c r="BJ4240"/>
  <c r="DU4237"/>
  <c r="G4236"/>
  <c r="DR4236"/>
  <c r="F4236"/>
  <c r="EC4233"/>
  <c r="DZ4232"/>
  <c r="DY4389"/>
  <c r="DY4377"/>
  <c r="DX4371"/>
  <c r="DW4369"/>
  <c r="DX4363"/>
  <c r="DW4361"/>
  <c r="DX4355"/>
  <c r="DW4353"/>
  <c r="DX4347"/>
  <c r="DW4345"/>
  <c r="DX4339"/>
  <c r="DW4337"/>
  <c r="DX4331"/>
  <c r="DW4329"/>
  <c r="EC4323"/>
  <c r="EC4321"/>
  <c r="DS4319"/>
  <c r="EC4318"/>
  <c r="DR4317"/>
  <c r="EC4315"/>
  <c r="DR4314"/>
  <c r="EC4313"/>
  <c r="DS4311"/>
  <c r="EC4310"/>
  <c r="DR4309"/>
  <c r="EC4307"/>
  <c r="DR4306"/>
  <c r="EC4305"/>
  <c r="DS4303"/>
  <c r="EC4302"/>
  <c r="DR4301"/>
  <c r="EC4299"/>
  <c r="CG4299"/>
  <c r="CS4299"/>
  <c r="AW4299"/>
  <c r="DE4299"/>
  <c r="BI4299"/>
  <c r="DQ4299"/>
  <c r="BU4299"/>
  <c r="DR4298"/>
  <c r="EC4297"/>
  <c r="DS4295"/>
  <c r="EC4294"/>
  <c r="DR4293"/>
  <c r="EC4291"/>
  <c r="DR4290"/>
  <c r="EC4289"/>
  <c r="DS4287"/>
  <c r="EC4286"/>
  <c r="DR4285"/>
  <c r="EC4283"/>
  <c r="DR4282"/>
  <c r="EC4281"/>
  <c r="DS4279"/>
  <c r="EC4278"/>
  <c r="CH4277"/>
  <c r="AL4277"/>
  <c r="CT4277"/>
  <c r="AX4277"/>
  <c r="DF4277"/>
  <c r="BJ4277"/>
  <c r="DR4277"/>
  <c r="BV4277"/>
  <c r="EC4275"/>
  <c r="DR4274"/>
  <c r="EC4273"/>
  <c r="DS4271"/>
  <c r="EC4270"/>
  <c r="DR4269"/>
  <c r="EC4267"/>
  <c r="DW4266"/>
  <c r="DX4265"/>
  <c r="DY4264"/>
  <c r="DV4263"/>
  <c r="CM4262"/>
  <c r="AQ4262"/>
  <c r="CY4262"/>
  <c r="BC4262"/>
  <c r="DK4262"/>
  <c r="BO4262"/>
  <c r="DW4262"/>
  <c r="CA4262"/>
  <c r="BP4261"/>
  <c r="CN4261"/>
  <c r="DL4261"/>
  <c r="CB4261"/>
  <c r="AR4261"/>
  <c r="BD4261"/>
  <c r="DX4261"/>
  <c r="CZ4261"/>
  <c r="DY4260"/>
  <c r="DV4259"/>
  <c r="DX4257"/>
  <c r="DY4256"/>
  <c r="DV4255"/>
  <c r="DX4253"/>
  <c r="DY4252"/>
  <c r="DV4251"/>
  <c r="DX4249"/>
  <c r="CO4248"/>
  <c r="AS4248"/>
  <c r="DA4248"/>
  <c r="BE4248"/>
  <c r="DM4248"/>
  <c r="BQ4248"/>
  <c r="DY4248"/>
  <c r="CC4248"/>
  <c r="DV4247"/>
  <c r="DX4245"/>
  <c r="DY4244"/>
  <c r="DX4241"/>
  <c r="DY4240"/>
  <c r="DX4237"/>
  <c r="DY4236"/>
  <c r="DX4233"/>
  <c r="DY4232"/>
  <c r="DZ4418"/>
  <c r="EA4418"/>
  <c r="EB4418"/>
  <c r="DZ4410"/>
  <c r="DY4410"/>
  <c r="EA4410"/>
  <c r="EB4410"/>
  <c r="DR4406"/>
  <c r="DS4406"/>
  <c r="DT4406"/>
  <c r="DZ4402"/>
  <c r="DY4402"/>
  <c r="EA4402"/>
  <c r="EB4402"/>
  <c r="EB4367"/>
  <c r="EA4365"/>
  <c r="EB4363"/>
  <c r="CF4363"/>
  <c r="CR4363"/>
  <c r="AV4363"/>
  <c r="DD4363"/>
  <c r="BH4363"/>
  <c r="DP4363"/>
  <c r="BT4363"/>
  <c r="EA4361"/>
  <c r="DW4359"/>
  <c r="DV4357"/>
  <c r="EB4343"/>
  <c r="EA4341"/>
  <c r="DW4339"/>
  <c r="DV4337"/>
  <c r="EB4323"/>
  <c r="EA4321"/>
  <c r="DW4319"/>
  <c r="DV4317"/>
  <c r="DW4315"/>
  <c r="DV4313"/>
  <c r="EB4310"/>
  <c r="DV4306"/>
  <c r="EB4303"/>
  <c r="EA4301"/>
  <c r="CR4299"/>
  <c r="EB4299"/>
  <c r="DP4299"/>
  <c r="BH4299"/>
  <c r="AV4299"/>
  <c r="BT4299"/>
  <c r="CF4299"/>
  <c r="DD4299"/>
  <c r="EA4297"/>
  <c r="DW4295"/>
  <c r="DV4293"/>
  <c r="EB4290"/>
  <c r="DV4286"/>
  <c r="G4285"/>
  <c r="DV4282"/>
  <c r="G4281"/>
  <c r="EB4279"/>
  <c r="DO4277"/>
  <c r="BS4277"/>
  <c r="EA4277"/>
  <c r="CE4277"/>
  <c r="CQ4277"/>
  <c r="AU4277"/>
  <c r="DC4277"/>
  <c r="BG4277"/>
  <c r="DW4275"/>
  <c r="DV4273"/>
  <c r="EB4270"/>
  <c r="DU4263"/>
  <c r="DR4262"/>
  <c r="BV4262"/>
  <c r="CH4262"/>
  <c r="AL4262"/>
  <c r="CT4262"/>
  <c r="AX4262"/>
  <c r="DF4262"/>
  <c r="BJ4262"/>
  <c r="DU4259"/>
  <c r="DU4255"/>
  <c r="DU4251"/>
  <c r="DU4247"/>
  <c r="EA4393"/>
  <c r="EB4393"/>
  <c r="G4389"/>
  <c r="EC4385"/>
  <c r="DS4385"/>
  <c r="DT4385"/>
  <c r="EC4381"/>
  <c r="DS4381"/>
  <c r="DT4381"/>
  <c r="EC4377"/>
  <c r="DS4377"/>
  <c r="DT4377"/>
  <c r="EA4375"/>
  <c r="DZ4375"/>
  <c r="DZ4373"/>
  <c r="DV4371"/>
  <c r="EB4369"/>
  <c r="DR4367"/>
  <c r="DX4365"/>
  <c r="DU4363"/>
  <c r="DU4361"/>
  <c r="DT4361"/>
  <c r="EA4359"/>
  <c r="DZ4359"/>
  <c r="DZ4357"/>
  <c r="DV4355"/>
  <c r="EB4353"/>
  <c r="DR4351"/>
  <c r="DX4349"/>
  <c r="DU4347"/>
  <c r="DU4345"/>
  <c r="DT4345"/>
  <c r="EA4343"/>
  <c r="DZ4343"/>
  <c r="DZ4341"/>
  <c r="DV4339"/>
  <c r="EB4337"/>
  <c r="DR4335"/>
  <c r="DX4333"/>
  <c r="DU4331"/>
  <c r="DU4329"/>
  <c r="DT4329"/>
  <c r="EA4327"/>
  <c r="DZ4327"/>
  <c r="DZ4325"/>
  <c r="DV4323"/>
  <c r="DU4322"/>
  <c r="G4322"/>
  <c r="EB4321"/>
  <c r="DR4319"/>
  <c r="DZ4318"/>
  <c r="EA4318"/>
  <c r="F4317"/>
  <c r="DX4317"/>
  <c r="DU4315"/>
  <c r="F4314"/>
  <c r="DW4314"/>
  <c r="DU4313"/>
  <c r="DT4313"/>
  <c r="EA4311"/>
  <c r="DZ4311"/>
  <c r="DS4310"/>
  <c r="DZ4309"/>
  <c r="DV4307"/>
  <c r="DU4306"/>
  <c r="G4306"/>
  <c r="EB4305"/>
  <c r="DR4303"/>
  <c r="DZ4302"/>
  <c r="EA4302"/>
  <c r="F4301"/>
  <c r="DX4301"/>
  <c r="DU4299"/>
  <c r="F4298"/>
  <c r="DW4298"/>
  <c r="DU4297"/>
  <c r="DT4297"/>
  <c r="EA4295"/>
  <c r="DZ4295"/>
  <c r="DS4294"/>
  <c r="DZ4293"/>
  <c r="DV4291"/>
  <c r="DU4290"/>
  <c r="G4290"/>
  <c r="EB4289"/>
  <c r="DR4287"/>
  <c r="DZ4286"/>
  <c r="EA4286"/>
  <c r="F4285"/>
  <c r="DX4285"/>
  <c r="DU4283"/>
  <c r="F4282"/>
  <c r="DW4282"/>
  <c r="DU4281"/>
  <c r="DT4281"/>
  <c r="EA4279"/>
  <c r="DZ4279"/>
  <c r="DS4278"/>
  <c r="DN4277"/>
  <c r="BR4277"/>
  <c r="DZ4277"/>
  <c r="CD4277"/>
  <c r="CP4277"/>
  <c r="AT4277"/>
  <c r="DB4277"/>
  <c r="BF4277"/>
  <c r="DV4275"/>
  <c r="DU4274"/>
  <c r="G4274"/>
  <c r="EB4273"/>
  <c r="DR4271"/>
  <c r="DZ4270"/>
  <c r="EA4270"/>
  <c r="F4269"/>
  <c r="DX4269"/>
  <c r="DU4267"/>
  <c r="DU4266"/>
  <c r="DU4262"/>
  <c r="BY4262"/>
  <c r="CK4262"/>
  <c r="AO4262"/>
  <c r="CW4262"/>
  <c r="BA4262"/>
  <c r="DI4262"/>
  <c r="BM4262"/>
  <c r="DU4254"/>
  <c r="DV4254"/>
  <c r="DW4254"/>
  <c r="DX4254"/>
  <c r="CJ4239"/>
  <c r="AN4239"/>
  <c r="CV4239"/>
  <c r="AZ4239"/>
  <c r="DH4239"/>
  <c r="BL4239"/>
  <c r="DT4239"/>
  <c r="BX4239"/>
  <c r="DI4234"/>
  <c r="BM4234"/>
  <c r="DU4234"/>
  <c r="BY4234"/>
  <c r="CK4234"/>
  <c r="AO4234"/>
  <c r="CW4234"/>
  <c r="BA4234"/>
  <c r="DW4234"/>
  <c r="DX4234"/>
  <c r="DV4238"/>
  <c r="DU4235"/>
  <c r="DV4235"/>
  <c r="DW4235"/>
  <c r="DZ4231"/>
  <c r="EB4231"/>
  <c r="DY4231"/>
  <c r="DX4231"/>
  <c r="EA4231"/>
  <c r="DX4230"/>
  <c r="DY4229"/>
  <c r="DV4228"/>
  <c r="DW4227"/>
  <c r="DX4226"/>
  <c r="DY4225"/>
  <c r="DV4224"/>
  <c r="DW4223"/>
  <c r="DX4222"/>
  <c r="DY4221"/>
  <c r="DV4220"/>
  <c r="DW4219"/>
  <c r="DX4218"/>
  <c r="DY4217"/>
  <c r="DV4216"/>
  <c r="DW4215"/>
  <c r="DX4214"/>
  <c r="DY4213"/>
  <c r="DV4212"/>
  <c r="DW4211"/>
  <c r="DX4210"/>
  <c r="DY4209"/>
  <c r="DV4208"/>
  <c r="DW4207"/>
  <c r="DX4206"/>
  <c r="DY4205"/>
  <c r="DV4204"/>
  <c r="DW4203"/>
  <c r="DX4202"/>
  <c r="DY4201"/>
  <c r="DV4200"/>
  <c r="DW4199"/>
  <c r="DX4198"/>
  <c r="DY4197"/>
  <c r="DV4196"/>
  <c r="DW4195"/>
  <c r="DX4194"/>
  <c r="DY4193"/>
  <c r="DV4192"/>
  <c r="DW4191"/>
  <c r="DX4190"/>
  <c r="DY4189"/>
  <c r="DV4188"/>
  <c r="DW4187"/>
  <c r="CZ4186"/>
  <c r="BD4186"/>
  <c r="DL4186"/>
  <c r="BP4186"/>
  <c r="DX4186"/>
  <c r="CB4186"/>
  <c r="CN4186"/>
  <c r="AR4186"/>
  <c r="DY4185"/>
  <c r="DV4184"/>
  <c r="DW4183"/>
  <c r="DX4182"/>
  <c r="DY4181"/>
  <c r="DV4180"/>
  <c r="DW4179"/>
  <c r="DX4178"/>
  <c r="DY4177"/>
  <c r="DV4176"/>
  <c r="DW4175"/>
  <c r="DX4174"/>
  <c r="DY4173"/>
  <c r="DV4172"/>
  <c r="DW4171"/>
  <c r="DX4170"/>
  <c r="DY4169"/>
  <c r="DV4168"/>
  <c r="DW4167"/>
  <c r="DX4166"/>
  <c r="DY4165"/>
  <c r="DV4164"/>
  <c r="DW4163"/>
  <c r="DX4162"/>
  <c r="DY4161"/>
  <c r="DV4160"/>
  <c r="DW4159"/>
  <c r="DX4158"/>
  <c r="DY4157"/>
  <c r="DV4156"/>
  <c r="DW4155"/>
  <c r="DX4154"/>
  <c r="DY4153"/>
  <c r="DV4152"/>
  <c r="DW4151"/>
  <c r="DX4150"/>
  <c r="DY4149"/>
  <c r="DV4148"/>
  <c r="CY4147"/>
  <c r="BC4147"/>
  <c r="DK4147"/>
  <c r="BO4147"/>
  <c r="DW4147"/>
  <c r="CA4147"/>
  <c r="CM4147"/>
  <c r="AQ4147"/>
  <c r="DX4146"/>
  <c r="DM4145"/>
  <c r="BQ4145"/>
  <c r="DY4145"/>
  <c r="CC4145"/>
  <c r="CO4145"/>
  <c r="AS4145"/>
  <c r="DA4145"/>
  <c r="BE4145"/>
  <c r="DV4144"/>
  <c r="DX4142"/>
  <c r="DY4141"/>
  <c r="DV4140"/>
  <c r="DX4138"/>
  <c r="DY4137"/>
  <c r="DV4136"/>
  <c r="DX4134"/>
  <c r="DY4133"/>
  <c r="DV4132"/>
  <c r="DX4130"/>
  <c r="DY4129"/>
  <c r="DV4128"/>
  <c r="DX4126"/>
  <c r="DY4125"/>
  <c r="DV4124"/>
  <c r="DX4122"/>
  <c r="DY4121"/>
  <c r="DV4120"/>
  <c r="CB4118"/>
  <c r="AR4118"/>
  <c r="DL4118"/>
  <c r="DX4118"/>
  <c r="CN4118"/>
  <c r="BD4118"/>
  <c r="CZ4118"/>
  <c r="BP4118"/>
  <c r="DY4117"/>
  <c r="DV4116"/>
  <c r="DX4114"/>
  <c r="DY4113"/>
  <c r="DV4112"/>
  <c r="DX4110"/>
  <c r="DY4109"/>
  <c r="DV4108"/>
  <c r="DX4106"/>
  <c r="CN4106"/>
  <c r="BD4106"/>
  <c r="CZ4106"/>
  <c r="BP4106"/>
  <c r="CB4106"/>
  <c r="AR4106"/>
  <c r="DL4106"/>
  <c r="DY4105"/>
  <c r="DV4104"/>
  <c r="DX4102"/>
  <c r="DY4101"/>
  <c r="DV4100"/>
  <c r="DX4098"/>
  <c r="DA4097"/>
  <c r="BE4097"/>
  <c r="DM4097"/>
  <c r="BQ4097"/>
  <c r="DY4097"/>
  <c r="CC4097"/>
  <c r="CO4097"/>
  <c r="AS4097"/>
  <c r="DV4096"/>
  <c r="DX4094"/>
  <c r="DY4093"/>
  <c r="DV4092"/>
  <c r="DX4090"/>
  <c r="DY4089"/>
  <c r="DV4088"/>
  <c r="DX4086"/>
  <c r="DY4085"/>
  <c r="DV4084"/>
  <c r="DX4082"/>
  <c r="DY4081"/>
  <c r="DV4080"/>
  <c r="DY4077"/>
  <c r="DV4076"/>
  <c r="DY4073"/>
  <c r="DV4072"/>
  <c r="DY4069"/>
  <c r="DV4068"/>
  <c r="DY4065"/>
  <c r="DV4064"/>
  <c r="DY4061"/>
  <c r="DV4060"/>
  <c r="DY4057"/>
  <c r="DV4056"/>
  <c r="DY4053"/>
  <c r="DV4052"/>
  <c r="DY4049"/>
  <c r="DV4048"/>
  <c r="BZ4048"/>
  <c r="CL4048"/>
  <c r="AP4048"/>
  <c r="CX4048"/>
  <c r="BB4048"/>
  <c r="DJ4048"/>
  <c r="BN4048"/>
  <c r="DY4045"/>
  <c r="DV4044"/>
  <c r="DY4041"/>
  <c r="CX4040"/>
  <c r="BB4040"/>
  <c r="DJ4040"/>
  <c r="BN4040"/>
  <c r="DV4040"/>
  <c r="BZ4040"/>
  <c r="CL4040"/>
  <c r="AP4040"/>
  <c r="DY4037"/>
  <c r="DV4036"/>
  <c r="DY4033"/>
  <c r="DV4032"/>
  <c r="DY4029"/>
  <c r="DV4028"/>
  <c r="DY4025"/>
  <c r="DV4024"/>
  <c r="DY4021"/>
  <c r="DV4020"/>
  <c r="DY4017"/>
  <c r="DY4013"/>
  <c r="DY4009"/>
  <c r="DY4005"/>
  <c r="DY4001"/>
  <c r="DY3997"/>
  <c r="DY3993"/>
  <c r="CC3993"/>
  <c r="CO3993"/>
  <c r="AS3993"/>
  <c r="DA3993"/>
  <c r="BE3993"/>
  <c r="DM3993"/>
  <c r="BQ3993"/>
  <c r="DY3989"/>
  <c r="DY3985"/>
  <c r="DY3981"/>
  <c r="DY3977"/>
  <c r="DY3973"/>
  <c r="DY3969"/>
  <c r="DY3965"/>
  <c r="DY3961"/>
  <c r="DY3957"/>
  <c r="DY3953"/>
  <c r="DA3949"/>
  <c r="BE3949"/>
  <c r="DM3949"/>
  <c r="BQ3949"/>
  <c r="DY3949"/>
  <c r="CC3949"/>
  <c r="CO3949"/>
  <c r="AS3949"/>
  <c r="DY3945"/>
  <c r="DQ4246"/>
  <c r="BU4246"/>
  <c r="EC4246"/>
  <c r="CG4246"/>
  <c r="CS4246"/>
  <c r="AW4246"/>
  <c r="DE4246"/>
  <c r="BI4246"/>
  <c r="DS4246"/>
  <c r="DT4246"/>
  <c r="DW4230"/>
  <c r="DY4228"/>
  <c r="DV4227"/>
  <c r="DW4226"/>
  <c r="DY4224"/>
  <c r="DV4223"/>
  <c r="DW4222"/>
  <c r="DY4220"/>
  <c r="DV4219"/>
  <c r="DW4218"/>
  <c r="DZ4218"/>
  <c r="DR4218"/>
  <c r="EC4216"/>
  <c r="DZ4215"/>
  <c r="EA4214"/>
  <c r="DR4214"/>
  <c r="DZ4214"/>
  <c r="EC4212"/>
  <c r="DZ4211"/>
  <c r="EA4210"/>
  <c r="DZ4210"/>
  <c r="DR4210"/>
  <c r="EC4208"/>
  <c r="DZ4207"/>
  <c r="EA4206"/>
  <c r="DR4206"/>
  <c r="DZ4206"/>
  <c r="EC4204"/>
  <c r="DZ4203"/>
  <c r="EA4202"/>
  <c r="F4199"/>
  <c r="G4198"/>
  <c r="F4195"/>
  <c r="G4194"/>
  <c r="F4191"/>
  <c r="G4190"/>
  <c r="F4187"/>
  <c r="DU4184"/>
  <c r="DR4183"/>
  <c r="DS4182"/>
  <c r="F4182"/>
  <c r="DU4180"/>
  <c r="DR4179"/>
  <c r="DS4178"/>
  <c r="F4178"/>
  <c r="DU4176"/>
  <c r="DR4175"/>
  <c r="DS4174"/>
  <c r="F4174"/>
  <c r="DU4172"/>
  <c r="CH4171"/>
  <c r="AL4171"/>
  <c r="CT4171"/>
  <c r="AX4171"/>
  <c r="DF4171"/>
  <c r="BJ4171"/>
  <c r="DR4171"/>
  <c r="BV4171"/>
  <c r="DS4170"/>
  <c r="F4170"/>
  <c r="DY4168"/>
  <c r="DV4167"/>
  <c r="DW4166"/>
  <c r="DY4164"/>
  <c r="DV4163"/>
  <c r="DW4162"/>
  <c r="DY4160"/>
  <c r="DV4159"/>
  <c r="DW4158"/>
  <c r="DY4156"/>
  <c r="DV4155"/>
  <c r="DW4154"/>
  <c r="DZ4154"/>
  <c r="DV4154"/>
  <c r="DR4154"/>
  <c r="EC4152"/>
  <c r="DZ4151"/>
  <c r="EA4150"/>
  <c r="DR4150"/>
  <c r="DZ4150"/>
  <c r="EC4148"/>
  <c r="DN4147"/>
  <c r="BR4147"/>
  <c r="DZ4147"/>
  <c r="CD4147"/>
  <c r="CP4147"/>
  <c r="AT4147"/>
  <c r="DB4147"/>
  <c r="BF4147"/>
  <c r="EA4146"/>
  <c r="DZ4146"/>
  <c r="DV4146"/>
  <c r="DR4146"/>
  <c r="EC4144"/>
  <c r="EA4142"/>
  <c r="DV4142"/>
  <c r="DR4142"/>
  <c r="DZ4142"/>
  <c r="EC4140"/>
  <c r="EA4138"/>
  <c r="DZ4138"/>
  <c r="DR4138"/>
  <c r="EC4136"/>
  <c r="EA4134"/>
  <c r="DZ4134"/>
  <c r="DR4134"/>
  <c r="EC4132"/>
  <c r="EA4130"/>
  <c r="DR4130"/>
  <c r="EC4128"/>
  <c r="EA4126"/>
  <c r="DZ4126"/>
  <c r="DR4126"/>
  <c r="EC4124"/>
  <c r="EA4122"/>
  <c r="DZ4122"/>
  <c r="DV4122"/>
  <c r="DR4122"/>
  <c r="EC4120"/>
  <c r="CG4120"/>
  <c r="CS4120"/>
  <c r="AW4120"/>
  <c r="DQ4120"/>
  <c r="BU4120"/>
  <c r="BI4120"/>
  <c r="DE4120"/>
  <c r="DO4118"/>
  <c r="BS4118"/>
  <c r="EA4118"/>
  <c r="CE4118"/>
  <c r="CQ4118"/>
  <c r="AU4118"/>
  <c r="DC4118"/>
  <c r="BG4118"/>
  <c r="EC4116"/>
  <c r="EA4114"/>
  <c r="DV4114"/>
  <c r="DR4114"/>
  <c r="EC4112"/>
  <c r="EA4110"/>
  <c r="DZ4110"/>
  <c r="DR4110"/>
  <c r="EC4108"/>
  <c r="EA4106"/>
  <c r="DZ4106"/>
  <c r="DV4106"/>
  <c r="DR4106"/>
  <c r="EC4104"/>
  <c r="EA4102"/>
  <c r="DZ4102"/>
  <c r="DR4102"/>
  <c r="EC4100"/>
  <c r="EA4098"/>
  <c r="EC4096"/>
  <c r="EA4094"/>
  <c r="DR4094"/>
  <c r="DZ4094"/>
  <c r="EC4092"/>
  <c r="EA4090"/>
  <c r="DZ4090"/>
  <c r="DR4090"/>
  <c r="EC4088"/>
  <c r="EA4086"/>
  <c r="DZ4086"/>
  <c r="DV4086"/>
  <c r="DR4086"/>
  <c r="EC4084"/>
  <c r="EA4082"/>
  <c r="DR4082"/>
  <c r="DV4082"/>
  <c r="EC4080"/>
  <c r="EC4076"/>
  <c r="DQ4072"/>
  <c r="BU4072"/>
  <c r="CS4072"/>
  <c r="AW4072"/>
  <c r="BI4072"/>
  <c r="CG4072"/>
  <c r="DE4072"/>
  <c r="EC4072"/>
  <c r="EC4068"/>
  <c r="EC4064"/>
  <c r="EC4060"/>
  <c r="EC4056"/>
  <c r="EC4052"/>
  <c r="CS4048"/>
  <c r="AW4048"/>
  <c r="DE4048"/>
  <c r="BI4048"/>
  <c r="DQ4048"/>
  <c r="BU4048"/>
  <c r="EC4048"/>
  <c r="CG4048"/>
  <c r="EC4044"/>
  <c r="DQ4040"/>
  <c r="BU4040"/>
  <c r="EC4040"/>
  <c r="CG4040"/>
  <c r="CS4040"/>
  <c r="AW4040"/>
  <c r="DE4040"/>
  <c r="BI4040"/>
  <c r="EC4036"/>
  <c r="EC4032"/>
  <c r="EC4028"/>
  <c r="EC4024"/>
  <c r="EC4020"/>
  <c r="DU4243"/>
  <c r="DV4243"/>
  <c r="DW4243"/>
  <c r="DZ4239"/>
  <c r="BS4239"/>
  <c r="DO4239"/>
  <c r="CE4239"/>
  <c r="AU4239"/>
  <c r="BG4239"/>
  <c r="EA4239"/>
  <c r="CQ4239"/>
  <c r="DC4239"/>
  <c r="DY4227"/>
  <c r="DY4223"/>
  <c r="DY4219"/>
  <c r="DY4215"/>
  <c r="DY4211"/>
  <c r="DY4207"/>
  <c r="DY4203"/>
  <c r="DY4199"/>
  <c r="DY4195"/>
  <c r="DY4191"/>
  <c r="DY4187"/>
  <c r="DY4183"/>
  <c r="DY4179"/>
  <c r="DY4175"/>
  <c r="DY4171"/>
  <c r="DY4167"/>
  <c r="DY4163"/>
  <c r="DY4159"/>
  <c r="DY4155"/>
  <c r="DY4151"/>
  <c r="DA4147"/>
  <c r="BE4147"/>
  <c r="DM4147"/>
  <c r="BQ4147"/>
  <c r="DY4147"/>
  <c r="CC4147"/>
  <c r="CO4147"/>
  <c r="AS4147"/>
  <c r="EC4131"/>
  <c r="EC4115"/>
  <c r="EC4099"/>
  <c r="EC4083"/>
  <c r="DR4078"/>
  <c r="DZ4078"/>
  <c r="EA4078"/>
  <c r="EB4078"/>
  <c r="DW4074"/>
  <c r="DX4074"/>
  <c r="DX4071"/>
  <c r="EC4070"/>
  <c r="F4070"/>
  <c r="DS4070"/>
  <c r="DT4070"/>
  <c r="DX4067"/>
  <c r="EC4066"/>
  <c r="DS4066"/>
  <c r="DT4066"/>
  <c r="CM4062"/>
  <c r="AQ4062"/>
  <c r="CY4062"/>
  <c r="BC4062"/>
  <c r="DK4062"/>
  <c r="BO4062"/>
  <c r="DW4062"/>
  <c r="CA4062"/>
  <c r="CN4062"/>
  <c r="AR4062"/>
  <c r="CZ4062"/>
  <c r="BD4062"/>
  <c r="DL4062"/>
  <c r="BP4062"/>
  <c r="DX4062"/>
  <c r="CB4062"/>
  <c r="DU4058"/>
  <c r="DS4058"/>
  <c r="DT4058"/>
  <c r="DU4046"/>
  <c r="F4046"/>
  <c r="DG4046"/>
  <c r="BK4046"/>
  <c r="DS4046"/>
  <c r="BW4046"/>
  <c r="CI4046"/>
  <c r="AM4046"/>
  <c r="CU4046"/>
  <c r="AY4046"/>
  <c r="DT4046"/>
  <c r="DX4043"/>
  <c r="EC4042"/>
  <c r="DY4038"/>
  <c r="DV4038"/>
  <c r="DR4038"/>
  <c r="EA4038"/>
  <c r="EB4038"/>
  <c r="DY4034"/>
  <c r="DV4034"/>
  <c r="EA4034"/>
  <c r="EB4034"/>
  <c r="DX4031"/>
  <c r="CS4030"/>
  <c r="AW4030"/>
  <c r="DE4030"/>
  <c r="BI4030"/>
  <c r="DQ4030"/>
  <c r="BU4030"/>
  <c r="EC4030"/>
  <c r="CG4030"/>
  <c r="EA4026"/>
  <c r="EB4026"/>
  <c r="DU4022"/>
  <c r="DW4022"/>
  <c r="DX4022"/>
  <c r="DU4018"/>
  <c r="EC4016"/>
  <c r="DR4015"/>
  <c r="EC4014"/>
  <c r="DS4012"/>
  <c r="EC4011"/>
  <c r="DW4010"/>
  <c r="DX4007"/>
  <c r="DY4006"/>
  <c r="DV4006"/>
  <c r="DS4006"/>
  <c r="DX4004"/>
  <c r="DW4002"/>
  <c r="DX3999"/>
  <c r="DY3998"/>
  <c r="DS3998"/>
  <c r="DX3996"/>
  <c r="EC3994"/>
  <c r="DS3992"/>
  <c r="EC3991"/>
  <c r="G3990"/>
  <c r="DR3990"/>
  <c r="EC3988"/>
  <c r="DF3987"/>
  <c r="BJ3987"/>
  <c r="CT3987"/>
  <c r="AX3987"/>
  <c r="CH3987"/>
  <c r="AL3987"/>
  <c r="EC3986"/>
  <c r="DS3984"/>
  <c r="EC3983"/>
  <c r="G3982"/>
  <c r="EC3980"/>
  <c r="DS3978"/>
  <c r="DV3978"/>
  <c r="EA3978"/>
  <c r="DY3978"/>
  <c r="DX3976"/>
  <c r="DW3974"/>
  <c r="DX3971"/>
  <c r="DV3970"/>
  <c r="DY3970"/>
  <c r="DX3968"/>
  <c r="DW3966"/>
  <c r="DX3963"/>
  <c r="G3962"/>
  <c r="EC3960"/>
  <c r="EC3958"/>
  <c r="DS3956"/>
  <c r="EC3955"/>
  <c r="G3954"/>
  <c r="EC3952"/>
  <c r="EC3950"/>
  <c r="DS3948"/>
  <c r="BW3948"/>
  <c r="CI3948"/>
  <c r="AM3948"/>
  <c r="CU3948"/>
  <c r="AY3948"/>
  <c r="DG3948"/>
  <c r="BK3948"/>
  <c r="EC3947"/>
  <c r="DW3946"/>
  <c r="DX3943"/>
  <c r="DV3942"/>
  <c r="EA3942"/>
  <c r="DY3942"/>
  <c r="DS3942"/>
  <c r="EA3941"/>
  <c r="DT3941"/>
  <c r="EB3941"/>
  <c r="EB3940"/>
  <c r="EC3939"/>
  <c r="DZ3938"/>
  <c r="EA3937"/>
  <c r="EB3936"/>
  <c r="EC3935"/>
  <c r="DZ3934"/>
  <c r="EA3933"/>
  <c r="DX3933"/>
  <c r="EB3933"/>
  <c r="DT3933"/>
  <c r="EB3932"/>
  <c r="EC3931"/>
  <c r="EC4079"/>
  <c r="DR4079"/>
  <c r="DS4079"/>
  <c r="DU4075"/>
  <c r="DV4075"/>
  <c r="DW4075"/>
  <c r="DZ4071"/>
  <c r="DY4071"/>
  <c r="EA4071"/>
  <c r="F4067"/>
  <c r="EC4063"/>
  <c r="DR4063"/>
  <c r="DS4063"/>
  <c r="DU4059"/>
  <c r="DV4059"/>
  <c r="DW4059"/>
  <c r="DZ4055"/>
  <c r="DY4055"/>
  <c r="EA4055"/>
  <c r="F4051"/>
  <c r="EC4047"/>
  <c r="DR4047"/>
  <c r="DS4047"/>
  <c r="DU4043"/>
  <c r="DV4043"/>
  <c r="DW4043"/>
  <c r="DZ4039"/>
  <c r="DY4039"/>
  <c r="EA4039"/>
  <c r="F4035"/>
  <c r="EC4031"/>
  <c r="DR4031"/>
  <c r="DS4031"/>
  <c r="DU4027"/>
  <c r="DV4027"/>
  <c r="DW4027"/>
  <c r="DZ4023"/>
  <c r="DY4023"/>
  <c r="EA4023"/>
  <c r="F4019"/>
  <c r="DW3940"/>
  <c r="DY3938"/>
  <c r="DW3936"/>
  <c r="DM3934"/>
  <c r="BQ3934"/>
  <c r="DY3934"/>
  <c r="CC3934"/>
  <c r="CO3934"/>
  <c r="AS3934"/>
  <c r="DA3934"/>
  <c r="BE3934"/>
  <c r="DW3932"/>
  <c r="DR4143"/>
  <c r="DS4143"/>
  <c r="DT4143"/>
  <c r="DZ4139"/>
  <c r="DY4139"/>
  <c r="EA4139"/>
  <c r="EB4139"/>
  <c r="DR4135"/>
  <c r="DS4135"/>
  <c r="DT4135"/>
  <c r="DZ4131"/>
  <c r="DY4131"/>
  <c r="EA4131"/>
  <c r="EB4131"/>
  <c r="DR4127"/>
  <c r="DS4127"/>
  <c r="DT4127"/>
  <c r="DZ4123"/>
  <c r="DY4123"/>
  <c r="EA4123"/>
  <c r="EB4123"/>
  <c r="DR4119"/>
  <c r="DS4119"/>
  <c r="DT4119"/>
  <c r="DZ4115"/>
  <c r="DY4115"/>
  <c r="EA4115"/>
  <c r="EB4115"/>
  <c r="DR4111"/>
  <c r="DS4111"/>
  <c r="DT4111"/>
  <c r="DZ4107"/>
  <c r="DY4107"/>
  <c r="EA4107"/>
  <c r="EB4107"/>
  <c r="DR4103"/>
  <c r="DS4103"/>
  <c r="DT4103"/>
  <c r="DZ4099"/>
  <c r="DY4099"/>
  <c r="EA4099"/>
  <c r="EB4099"/>
  <c r="DR4095"/>
  <c r="DS4095"/>
  <c r="DT4095"/>
  <c r="DZ4091"/>
  <c r="DY4091"/>
  <c r="DC4091"/>
  <c r="BG4091"/>
  <c r="DO4091"/>
  <c r="BS4091"/>
  <c r="EA4091"/>
  <c r="CE4091"/>
  <c r="CQ4091"/>
  <c r="AU4091"/>
  <c r="EB4091"/>
  <c r="DR4087"/>
  <c r="DS4087"/>
  <c r="DT4087"/>
  <c r="CJ4087"/>
  <c r="AZ4087"/>
  <c r="BL4087"/>
  <c r="CV4087"/>
  <c r="DH4087"/>
  <c r="BX4087"/>
  <c r="AN4087"/>
  <c r="DZ4083"/>
  <c r="DY4083"/>
  <c r="EA4083"/>
  <c r="EB4083"/>
  <c r="EB4059"/>
  <c r="DT4055"/>
  <c r="EB4043"/>
  <c r="DT4039"/>
  <c r="EB4027"/>
  <c r="DT4023"/>
  <c r="G4016"/>
  <c r="DV4016"/>
  <c r="DU4015"/>
  <c r="G4015"/>
  <c r="EB4014"/>
  <c r="DR4012"/>
  <c r="DZ4011"/>
  <c r="EB4011"/>
  <c r="DY4011"/>
  <c r="DT4011"/>
  <c r="EA4011"/>
  <c r="DX4010"/>
  <c r="DU4008"/>
  <c r="DW4007"/>
  <c r="DU4006"/>
  <c r="DT4006"/>
  <c r="EA4004"/>
  <c r="DZ4004"/>
  <c r="CI4003"/>
  <c r="AM4003"/>
  <c r="CU4003"/>
  <c r="AY4003"/>
  <c r="DG4003"/>
  <c r="BK4003"/>
  <c r="DS4003"/>
  <c r="BW4003"/>
  <c r="DZ4002"/>
  <c r="G4000"/>
  <c r="DV4000"/>
  <c r="DU3999"/>
  <c r="EB3998"/>
  <c r="DR3996"/>
  <c r="DZ3995"/>
  <c r="EB3995"/>
  <c r="DY3995"/>
  <c r="DT3995"/>
  <c r="EA3995"/>
  <c r="DX3994"/>
  <c r="DU3992"/>
  <c r="DW3991"/>
  <c r="DU3990"/>
  <c r="DT3990"/>
  <c r="EA3988"/>
  <c r="DZ3988"/>
  <c r="DG3987"/>
  <c r="BK3987"/>
  <c r="DS3987"/>
  <c r="BW3987"/>
  <c r="CI3987"/>
  <c r="AM3987"/>
  <c r="CU3987"/>
  <c r="AY3987"/>
  <c r="DZ3986"/>
  <c r="G3984"/>
  <c r="DV3984"/>
  <c r="DU3983"/>
  <c r="G3983"/>
  <c r="EB3982"/>
  <c r="DZ3979"/>
  <c r="DY3979"/>
  <c r="EA3979"/>
  <c r="F3978"/>
  <c r="DX3978"/>
  <c r="DU3976"/>
  <c r="F3975"/>
  <c r="DW3975"/>
  <c r="DU3974"/>
  <c r="DT3974"/>
  <c r="EA3972"/>
  <c r="DZ3972"/>
  <c r="DS3971"/>
  <c r="DZ3970"/>
  <c r="G3968"/>
  <c r="DV3968"/>
  <c r="DU3967"/>
  <c r="G3967"/>
  <c r="EB3966"/>
  <c r="DZ3963"/>
  <c r="EA3963"/>
  <c r="F3962"/>
  <c r="DX3962"/>
  <c r="DU3960"/>
  <c r="F3959"/>
  <c r="DW3959"/>
  <c r="DU3958"/>
  <c r="DT3958"/>
  <c r="EA3956"/>
  <c r="DZ3956"/>
  <c r="DS3955"/>
  <c r="DZ3954"/>
  <c r="G3952"/>
  <c r="DV3952"/>
  <c r="DU3951"/>
  <c r="G3951"/>
  <c r="EB3950"/>
  <c r="DF3948"/>
  <c r="BJ3948"/>
  <c r="CT3948"/>
  <c r="AX3948"/>
  <c r="AL3948"/>
  <c r="CH3948"/>
  <c r="DZ3947"/>
  <c r="EB3947"/>
  <c r="DY3947"/>
  <c r="DT3947"/>
  <c r="EA3947"/>
  <c r="DX3946"/>
  <c r="DU3944"/>
  <c r="F3943"/>
  <c r="DW3943"/>
  <c r="DU3942"/>
  <c r="DT3942"/>
  <c r="F3940"/>
  <c r="F3936"/>
  <c r="F3932"/>
  <c r="DU3940"/>
  <c r="DU3936"/>
  <c r="DU3932"/>
  <c r="Z1121"/>
  <c r="Z1737"/>
  <c r="AI2255"/>
  <c r="Z3025"/>
  <c r="Z3809"/>
  <c r="AD3809"/>
  <c r="EC4714"/>
  <c r="F4708"/>
  <c r="F4684"/>
  <c r="DY4671"/>
  <c r="EC4710"/>
  <c r="DX4704"/>
  <c r="DB4698"/>
  <c r="AT4698"/>
  <c r="DV4690"/>
  <c r="DX4680"/>
  <c r="DW4677"/>
  <c r="DZ4674"/>
  <c r="DR4706"/>
  <c r="F4693"/>
  <c r="BR4686"/>
  <c r="DN4686"/>
  <c r="F4677"/>
  <c r="DS4676"/>
  <c r="F4674"/>
  <c r="CD4670"/>
  <c r="DZ4670"/>
  <c r="F4644"/>
  <c r="DY4631"/>
  <c r="BV3987"/>
  <c r="DS4712"/>
  <c r="CI4712"/>
  <c r="AY4712"/>
  <c r="DG4712"/>
  <c r="BW4712"/>
  <c r="AM4712"/>
  <c r="CU4712"/>
  <c r="BK4712"/>
  <c r="G4712"/>
  <c r="EA4709"/>
  <c r="G4696"/>
  <c r="DS4696"/>
  <c r="G4676"/>
  <c r="BC4672"/>
  <c r="CY4672"/>
  <c r="BT4672"/>
  <c r="DP4672"/>
  <c r="G4669"/>
  <c r="DR4669"/>
  <c r="EB4659"/>
  <c r="DY4650"/>
  <c r="DX4640"/>
  <c r="DZ4637"/>
  <c r="AX4634"/>
  <c r="DV4632"/>
  <c r="DW4632"/>
  <c r="F4621"/>
  <c r="G4621"/>
  <c r="DR4621"/>
  <c r="EA4620"/>
  <c r="DY4615"/>
  <c r="DT4611"/>
  <c r="DX4610"/>
  <c r="CB4610"/>
  <c r="CN4610"/>
  <c r="AR4610"/>
  <c r="CZ4610"/>
  <c r="BD4610"/>
  <c r="DL4610"/>
  <c r="BP4610"/>
  <c r="AN4607"/>
  <c r="CJ4607"/>
  <c r="DY4605"/>
  <c r="DT4595"/>
  <c r="DX4594"/>
  <c r="DY4589"/>
  <c r="DT4579"/>
  <c r="DX4578"/>
  <c r="CQ4573"/>
  <c r="AU4573"/>
  <c r="DC4573"/>
  <c r="BG4573"/>
  <c r="DO4573"/>
  <c r="BS4573"/>
  <c r="EA4573"/>
  <c r="CE4573"/>
  <c r="DY4571"/>
  <c r="EA4570"/>
  <c r="G4566"/>
  <c r="DX4566"/>
  <c r="DS4565"/>
  <c r="DV4562"/>
  <c r="BZ4562"/>
  <c r="CL4562"/>
  <c r="AP4562"/>
  <c r="CX4562"/>
  <c r="BB4562"/>
  <c r="DJ4562"/>
  <c r="BN4562"/>
  <c r="F4558"/>
  <c r="EB4557"/>
  <c r="DW4557"/>
  <c r="DT4557"/>
  <c r="CV4552"/>
  <c r="AZ4552"/>
  <c r="DH4552"/>
  <c r="BL4552"/>
  <c r="DT4552"/>
  <c r="BX4552"/>
  <c r="CJ4552"/>
  <c r="AN4552"/>
  <c r="AM4550"/>
  <c r="DZ4547"/>
  <c r="EA4547"/>
  <c r="EB4547"/>
  <c r="EC4547"/>
  <c r="DT4546"/>
  <c r="EB4545"/>
  <c r="DW4542"/>
  <c r="DT4542"/>
  <c r="DR4542"/>
  <c r="EB4542"/>
  <c r="DZ4542"/>
  <c r="AP4540"/>
  <c r="CL4540"/>
  <c r="DR4540"/>
  <c r="BW4540"/>
  <c r="DS4540"/>
  <c r="DU4540"/>
  <c r="DV4539"/>
  <c r="DX4537"/>
  <c r="G4534"/>
  <c r="DX4534"/>
  <c r="DS4533"/>
  <c r="DU4531"/>
  <c r="DR4531"/>
  <c r="DV4526"/>
  <c r="EC4524"/>
  <c r="EB4520"/>
  <c r="EC4515"/>
  <c r="DZ4515"/>
  <c r="EA4515"/>
  <c r="EB4515"/>
  <c r="DT4514"/>
  <c r="EB4513"/>
  <c r="DW4510"/>
  <c r="DT4510"/>
  <c r="DR4510"/>
  <c r="EB4510"/>
  <c r="DZ4510"/>
  <c r="DU4508"/>
  <c r="DR4508"/>
  <c r="DS4508"/>
  <c r="DV4507"/>
  <c r="DX4505"/>
  <c r="G4502"/>
  <c r="DX4502"/>
  <c r="DG4501"/>
  <c r="BK4501"/>
  <c r="DS4501"/>
  <c r="BW4501"/>
  <c r="CI4501"/>
  <c r="AM4501"/>
  <c r="CU4501"/>
  <c r="AY4501"/>
  <c r="DS4499"/>
  <c r="DT4499"/>
  <c r="DU4499"/>
  <c r="DV4494"/>
  <c r="EC4492"/>
  <c r="DV4490"/>
  <c r="DT4488"/>
  <c r="DR4488"/>
  <c r="DZ4486"/>
  <c r="EB4486"/>
  <c r="DX4486"/>
  <c r="DW4486"/>
  <c r="DR4486"/>
  <c r="DT4486"/>
  <c r="EC4484"/>
  <c r="DV4482"/>
  <c r="BX4480"/>
  <c r="DT4480"/>
  <c r="DR4480"/>
  <c r="DZ4478"/>
  <c r="EB4478"/>
  <c r="DX4478"/>
  <c r="DW4478"/>
  <c r="DR4478"/>
  <c r="DT4478"/>
  <c r="EA4476"/>
  <c r="EC4476"/>
  <c r="DZ4476"/>
  <c r="DV4474"/>
  <c r="DT4472"/>
  <c r="DU4472"/>
  <c r="DR4472"/>
  <c r="DZ4470"/>
  <c r="EB4470"/>
  <c r="DX4470"/>
  <c r="DW4470"/>
  <c r="DR4470"/>
  <c r="DT4470"/>
  <c r="EA4468"/>
  <c r="EC4468"/>
  <c r="DZ4468"/>
  <c r="DV4466"/>
  <c r="DS4464"/>
  <c r="DT4464"/>
  <c r="DU4464"/>
  <c r="DR4464"/>
  <c r="DZ4462"/>
  <c r="EB4462"/>
  <c r="DX4462"/>
  <c r="DW4462"/>
  <c r="DR4462"/>
  <c r="DT4462"/>
  <c r="EA4460"/>
  <c r="EC4460"/>
  <c r="DZ4460"/>
  <c r="DV4458"/>
  <c r="DT4456"/>
  <c r="DU4456"/>
  <c r="DR4456"/>
  <c r="DZ4454"/>
  <c r="EB4454"/>
  <c r="DX4454"/>
  <c r="DW4454"/>
  <c r="DR4454"/>
  <c r="DT4454"/>
  <c r="EB4452"/>
  <c r="DZ4452"/>
  <c r="DV4450"/>
  <c r="DS4448"/>
  <c r="F4446"/>
  <c r="EA4442"/>
  <c r="DX4441"/>
  <c r="DY4441"/>
  <c r="DV4441"/>
  <c r="F4440"/>
  <c r="DR4440"/>
  <c r="DY4437"/>
  <c r="DT4436"/>
  <c r="EA4427"/>
  <c r="EA4426"/>
  <c r="DS4424"/>
  <c r="DU4424"/>
  <c r="DR4424"/>
  <c r="AY4423"/>
  <c r="AN4423"/>
  <c r="CJ4423"/>
  <c r="G4422"/>
  <c r="DY4417"/>
  <c r="DV4417"/>
  <c r="DZ4416"/>
  <c r="DW4414"/>
  <c r="EB4414"/>
  <c r="DZ4414"/>
  <c r="DX4412"/>
  <c r="DR4412"/>
  <c r="DT4412"/>
  <c r="DZ4412"/>
  <c r="EB4412"/>
  <c r="DW4412"/>
  <c r="EC4407"/>
  <c r="DZ4407"/>
  <c r="DY4401"/>
  <c r="DV4401"/>
  <c r="DZ4400"/>
  <c r="EA4398"/>
  <c r="DW4398"/>
  <c r="DY4398"/>
  <c r="EB4398"/>
  <c r="DZ4398"/>
  <c r="DZ4396"/>
  <c r="EB4396"/>
  <c r="DW4396"/>
  <c r="DX4396"/>
  <c r="DR4396"/>
  <c r="DT4396"/>
  <c r="DX4392"/>
  <c r="DW4392"/>
  <c r="DT4392"/>
  <c r="DR4392"/>
  <c r="EB4392"/>
  <c r="DZ4392"/>
  <c r="BY4390"/>
  <c r="DU4390"/>
  <c r="DR4390"/>
  <c r="DS4390"/>
  <c r="DT4390"/>
  <c r="EB4388"/>
  <c r="DZ4388"/>
  <c r="DX4388"/>
  <c r="DW4388"/>
  <c r="DT4388"/>
  <c r="DR4388"/>
  <c r="DU4386"/>
  <c r="DT4386"/>
  <c r="DX4384"/>
  <c r="DW4384"/>
  <c r="DT4384"/>
  <c r="DR4384"/>
  <c r="EB4384"/>
  <c r="DZ4384"/>
  <c r="DR4382"/>
  <c r="DS4382"/>
  <c r="DT4382"/>
  <c r="EB4380"/>
  <c r="DZ4380"/>
  <c r="DX4380"/>
  <c r="DW4380"/>
  <c r="DT4380"/>
  <c r="DR4380"/>
  <c r="DU4378"/>
  <c r="DS4378"/>
  <c r="DX4376"/>
  <c r="DW4376"/>
  <c r="DT4376"/>
  <c r="DR4376"/>
  <c r="EB4376"/>
  <c r="DZ4376"/>
  <c r="DY4374"/>
  <c r="DZ4374"/>
  <c r="EA4374"/>
  <c r="EB4374"/>
  <c r="DV4372"/>
  <c r="DU4370"/>
  <c r="DS4370"/>
  <c r="DX4368"/>
  <c r="DW4368"/>
  <c r="DT4368"/>
  <c r="DZ4368"/>
  <c r="DR4368"/>
  <c r="EB4368"/>
  <c r="BJ4366"/>
  <c r="CT4366"/>
  <c r="AY4366"/>
  <c r="CU4366"/>
  <c r="EA4366"/>
  <c r="AZ4366"/>
  <c r="CF4366"/>
  <c r="CV4366"/>
  <c r="EB4366"/>
  <c r="DV4364"/>
  <c r="DZ4362"/>
  <c r="BI4362"/>
  <c r="DE4362"/>
  <c r="DU4362"/>
  <c r="BG4362"/>
  <c r="DC4362"/>
  <c r="BH4362"/>
  <c r="DD4362"/>
  <c r="DX4360"/>
  <c r="DW4360"/>
  <c r="DT4360"/>
  <c r="DZ4360"/>
  <c r="DR4360"/>
  <c r="EB4360"/>
  <c r="BF4358"/>
  <c r="BJ4358"/>
  <c r="DV4358"/>
  <c r="CT4358"/>
  <c r="BB4358"/>
  <c r="DN4358"/>
  <c r="BQ4358"/>
  <c r="DM4358"/>
  <c r="AY4358"/>
  <c r="BO4358"/>
  <c r="CE4358"/>
  <c r="CU4358"/>
  <c r="DK4358"/>
  <c r="EA4358"/>
  <c r="AZ4358"/>
  <c r="BP4358"/>
  <c r="CF4358"/>
  <c r="CV4358"/>
  <c r="DL4358"/>
  <c r="EB4358"/>
  <c r="DV4356"/>
  <c r="AP4354"/>
  <c r="BN4354"/>
  <c r="AS4354"/>
  <c r="CO4354"/>
  <c r="DU4354"/>
  <c r="AQ4354"/>
  <c r="CM4354"/>
  <c r="DS4354"/>
  <c r="AR4354"/>
  <c r="CN4354"/>
  <c r="DX4352"/>
  <c r="DW4352"/>
  <c r="DT4352"/>
  <c r="DZ4352"/>
  <c r="DR4352"/>
  <c r="EB4352"/>
  <c r="DV4350"/>
  <c r="EA4350"/>
  <c r="DV4348"/>
  <c r="DZ4346"/>
  <c r="DU4346"/>
  <c r="DX4344"/>
  <c r="DW4344"/>
  <c r="DZ4344"/>
  <c r="DR4344"/>
  <c r="EB4344"/>
  <c r="EA4342"/>
  <c r="EB4342"/>
  <c r="DV4340"/>
  <c r="DU4338"/>
  <c r="DS4338"/>
  <c r="DX4336"/>
  <c r="DW4336"/>
  <c r="DT4336"/>
  <c r="DZ4336"/>
  <c r="DR4336"/>
  <c r="EB4336"/>
  <c r="BF4334"/>
  <c r="BJ4334"/>
  <c r="DV4334"/>
  <c r="CT4334"/>
  <c r="DN4334"/>
  <c r="CE4334"/>
  <c r="EA4334"/>
  <c r="CF4334"/>
  <c r="EB4334"/>
  <c r="DV4332"/>
  <c r="DZ4330"/>
  <c r="DU4330"/>
  <c r="DW4328"/>
  <c r="DT4328"/>
  <c r="DZ4328"/>
  <c r="DR4328"/>
  <c r="EB4328"/>
  <c r="DV4326"/>
  <c r="EA4326"/>
  <c r="DV4324"/>
  <c r="EA4006"/>
  <c r="DZ4666"/>
  <c r="DZ4640"/>
  <c r="DT4598"/>
  <c r="DT4582"/>
  <c r="DV4555"/>
  <c r="DZ4527"/>
  <c r="DX4501"/>
  <c r="EB4425"/>
  <c r="DR4473"/>
  <c r="DX4471"/>
  <c r="DU4469"/>
  <c r="F4469"/>
  <c r="DU4467"/>
  <c r="DT4467"/>
  <c r="EA4465"/>
  <c r="DZ4465"/>
  <c r="DZ4463"/>
  <c r="DV4461"/>
  <c r="EB4459"/>
  <c r="DR4457"/>
  <c r="DX4455"/>
  <c r="DU4453"/>
  <c r="F4453"/>
  <c r="DU4451"/>
  <c r="DX4575"/>
  <c r="DU4575"/>
  <c r="DZ4575"/>
  <c r="DU4571"/>
  <c r="DW4571"/>
  <c r="DX4571"/>
  <c r="DY4567"/>
  <c r="EA4567"/>
  <c r="EB4567"/>
  <c r="EA4563"/>
  <c r="CE4563"/>
  <c r="CQ4563"/>
  <c r="AU4563"/>
  <c r="DC4563"/>
  <c r="BG4563"/>
  <c r="DO4563"/>
  <c r="BS4563"/>
  <c r="EB4563"/>
  <c r="CF4563"/>
  <c r="CR4563"/>
  <c r="AV4563"/>
  <c r="DD4563"/>
  <c r="BH4563"/>
  <c r="DP4563"/>
  <c r="BT4563"/>
  <c r="DR4535"/>
  <c r="DY4535"/>
  <c r="DV4535"/>
  <c r="EA4535"/>
  <c r="EB4535"/>
  <c r="DV4527"/>
  <c r="DY4527"/>
  <c r="EA4527"/>
  <c r="CE4527"/>
  <c r="CQ4527"/>
  <c r="AU4527"/>
  <c r="DC4527"/>
  <c r="BG4527"/>
  <c r="DO4527"/>
  <c r="BS4527"/>
  <c r="EB4527"/>
  <c r="CF4527"/>
  <c r="CR4527"/>
  <c r="AV4527"/>
  <c r="DD4527"/>
  <c r="BH4527"/>
  <c r="DP4527"/>
  <c r="BT4527"/>
  <c r="DR4523"/>
  <c r="DZ4523"/>
  <c r="DY4523"/>
  <c r="EA4523"/>
  <c r="EB4523"/>
  <c r="DU4519"/>
  <c r="DW4519"/>
  <c r="DX4519"/>
  <c r="DU4511"/>
  <c r="DW4511"/>
  <c r="DX4511"/>
  <c r="DU4507"/>
  <c r="DW4507"/>
  <c r="DX4507"/>
  <c r="DX4504"/>
  <c r="EC4503"/>
  <c r="F4503"/>
  <c r="DS4503"/>
  <c r="DT4503"/>
  <c r="DX4500"/>
  <c r="DX4496"/>
  <c r="EC4495"/>
  <c r="DS4495"/>
  <c r="DT4495"/>
  <c r="DY4489"/>
  <c r="CO4487"/>
  <c r="AS4487"/>
  <c r="DA4487"/>
  <c r="BE4487"/>
  <c r="DM4487"/>
  <c r="BQ4487"/>
  <c r="DY4487"/>
  <c r="CC4487"/>
  <c r="DY4481"/>
  <c r="DY4479"/>
  <c r="DY4473"/>
  <c r="DY4471"/>
  <c r="DY4465"/>
  <c r="DY4463"/>
  <c r="DY4457"/>
  <c r="DY4455"/>
  <c r="EB4451"/>
  <c r="EC4450"/>
  <c r="F4449"/>
  <c r="DU4442"/>
  <c r="DS4440"/>
  <c r="DU4438"/>
  <c r="F4436"/>
  <c r="DS4436"/>
  <c r="F4430"/>
  <c r="DU4430"/>
  <c r="DU4426"/>
  <c r="BY4426"/>
  <c r="CK4426"/>
  <c r="AO4426"/>
  <c r="CW4426"/>
  <c r="BA4426"/>
  <c r="F4426"/>
  <c r="DI4426"/>
  <c r="BM4426"/>
  <c r="DU4422"/>
  <c r="EC4572"/>
  <c r="DR4572"/>
  <c r="DS4572"/>
  <c r="DR4571"/>
  <c r="DU4568"/>
  <c r="DV4568"/>
  <c r="DW4568"/>
  <c r="F4567"/>
  <c r="DZ4564"/>
  <c r="DX4564"/>
  <c r="DY4564"/>
  <c r="EB4564"/>
  <c r="DT4564"/>
  <c r="EA4564"/>
  <c r="F4560"/>
  <c r="DZ4559"/>
  <c r="EC4556"/>
  <c r="DR4556"/>
  <c r="DS4556"/>
  <c r="DR4555"/>
  <c r="CW4552"/>
  <c r="BA4552"/>
  <c r="DI4552"/>
  <c r="BM4552"/>
  <c r="DU4552"/>
  <c r="BY4552"/>
  <c r="CK4552"/>
  <c r="AO4552"/>
  <c r="DV4552"/>
  <c r="DW4552"/>
  <c r="F4551"/>
  <c r="DZ4548"/>
  <c r="EB4548"/>
  <c r="DT4548"/>
  <c r="EA4548"/>
  <c r="F4544"/>
  <c r="DU4536"/>
  <c r="DV4536"/>
  <c r="DW4536"/>
  <c r="DB4532"/>
  <c r="BF4532"/>
  <c r="DN4532"/>
  <c r="BR4532"/>
  <c r="DZ4532"/>
  <c r="CD4532"/>
  <c r="CP4532"/>
  <c r="AT4532"/>
  <c r="DT4532"/>
  <c r="DC4532"/>
  <c r="BG4532"/>
  <c r="DO4532"/>
  <c r="BS4532"/>
  <c r="EA4532"/>
  <c r="CE4532"/>
  <c r="CQ4532"/>
  <c r="AU4532"/>
  <c r="F4528"/>
  <c r="DU4520"/>
  <c r="DV4520"/>
  <c r="DW4520"/>
  <c r="DZ4516"/>
  <c r="EB4516"/>
  <c r="DT4516"/>
  <c r="EA4516"/>
  <c r="F4512"/>
  <c r="DU4504"/>
  <c r="DV4504"/>
  <c r="DW4504"/>
  <c r="DZ4500"/>
  <c r="DT4500"/>
  <c r="EB4500"/>
  <c r="EA4500"/>
  <c r="F4496"/>
  <c r="EC4491"/>
  <c r="DX4489"/>
  <c r="CM4487"/>
  <c r="AQ4487"/>
  <c r="CY4487"/>
  <c r="BC4487"/>
  <c r="DK4487"/>
  <c r="BO4487"/>
  <c r="DW4487"/>
  <c r="CA4487"/>
  <c r="DX4481"/>
  <c r="DW4479"/>
  <c r="DE4473"/>
  <c r="BI4473"/>
  <c r="DQ4473"/>
  <c r="BU4473"/>
  <c r="EC4473"/>
  <c r="CG4473"/>
  <c r="CS4473"/>
  <c r="AW4473"/>
  <c r="EC4471"/>
  <c r="DS4469"/>
  <c r="DR4467"/>
  <c r="EC4465"/>
  <c r="EC4463"/>
  <c r="DS4461"/>
  <c r="DR4459"/>
  <c r="DX4453"/>
  <c r="DS4451"/>
  <c r="DU4449"/>
  <c r="DU4447"/>
  <c r="DW4447"/>
  <c r="DX4447"/>
  <c r="EC4443"/>
  <c r="DT4443"/>
  <c r="DR4443"/>
  <c r="DU4439"/>
  <c r="DX4439"/>
  <c r="DV4439"/>
  <c r="EB4435"/>
  <c r="DZ4435"/>
  <c r="CT4433"/>
  <c r="AX4433"/>
  <c r="DF4433"/>
  <c r="BJ4433"/>
  <c r="DR4433"/>
  <c r="BV4433"/>
  <c r="CH4433"/>
  <c r="AL4433"/>
  <c r="DZ4432"/>
  <c r="DV4432"/>
  <c r="EA4432"/>
  <c r="F4431"/>
  <c r="DX4431"/>
  <c r="DU4429"/>
  <c r="F4428"/>
  <c r="DW4428"/>
  <c r="DU4427"/>
  <c r="DT4427"/>
  <c r="EA4425"/>
  <c r="DZ4425"/>
  <c r="DU4421"/>
  <c r="DU4413"/>
  <c r="BY4413"/>
  <c r="CK4413"/>
  <c r="AO4413"/>
  <c r="CW4413"/>
  <c r="BA4413"/>
  <c r="DI4413"/>
  <c r="BM4413"/>
  <c r="DU4409"/>
  <c r="DU4405"/>
  <c r="DU4397"/>
  <c r="DT4433"/>
  <c r="DS4431"/>
  <c r="DT4428"/>
  <c r="DT4425"/>
  <c r="F4419"/>
  <c r="F4415"/>
  <c r="F4411"/>
  <c r="F4407"/>
  <c r="F4403"/>
  <c r="F4399"/>
  <c r="F4395"/>
  <c r="F4391"/>
  <c r="F4387"/>
  <c r="F4383"/>
  <c r="F4379"/>
  <c r="DU4445"/>
  <c r="G4445"/>
  <c r="DR4445"/>
  <c r="DT4445"/>
  <c r="DY4443"/>
  <c r="G4441"/>
  <c r="DY4439"/>
  <c r="EC4437"/>
  <c r="G4437"/>
  <c r="DR4437"/>
  <c r="DT4437"/>
  <c r="DY4435"/>
  <c r="DX4432"/>
  <c r="EA4431"/>
  <c r="DX4429"/>
  <c r="DW4427"/>
  <c r="EA4421"/>
  <c r="DV4421"/>
  <c r="DR4421"/>
  <c r="DZ4421"/>
  <c r="EC4415"/>
  <c r="EA4413"/>
  <c r="DR4413"/>
  <c r="EC4411"/>
  <c r="EA4409"/>
  <c r="DZ4409"/>
  <c r="DV4409"/>
  <c r="DR4409"/>
  <c r="EA4405"/>
  <c r="DZ4405"/>
  <c r="DR4405"/>
  <c r="EC4403"/>
  <c r="EC4399"/>
  <c r="EA4397"/>
  <c r="DR4397"/>
  <c r="EC4395"/>
  <c r="EC4391"/>
  <c r="EC4387"/>
  <c r="EC4383"/>
  <c r="EC4379"/>
  <c r="EC4406"/>
  <c r="CH4393"/>
  <c r="CT4393"/>
  <c r="DF4393"/>
  <c r="BJ4393"/>
  <c r="AL4393"/>
  <c r="DR4393"/>
  <c r="BV4393"/>
  <c r="AX4393"/>
  <c r="F4389"/>
  <c r="F4382"/>
  <c r="G4382"/>
  <c r="DZ4381"/>
  <c r="DR4377"/>
  <c r="DT4371"/>
  <c r="DS4369"/>
  <c r="CV4363"/>
  <c r="AZ4363"/>
  <c r="DH4363"/>
  <c r="BL4363"/>
  <c r="DT4363"/>
  <c r="BX4363"/>
  <c r="CJ4363"/>
  <c r="AN4363"/>
  <c r="DS4361"/>
  <c r="DT4355"/>
  <c r="DS4353"/>
  <c r="DT4347"/>
  <c r="DS4345"/>
  <c r="DT4339"/>
  <c r="DS4337"/>
  <c r="DT4331"/>
  <c r="DS4329"/>
  <c r="DT4323"/>
  <c r="DS4321"/>
  <c r="DT4318"/>
  <c r="DT4315"/>
  <c r="DS4313"/>
  <c r="DT4310"/>
  <c r="DT4307"/>
  <c r="DS4305"/>
  <c r="DT4302"/>
  <c r="DT4299"/>
  <c r="DS4297"/>
  <c r="DT4294"/>
  <c r="DT4291"/>
  <c r="DS4289"/>
  <c r="DT4286"/>
  <c r="DT4283"/>
  <c r="DS4281"/>
  <c r="DT4278"/>
  <c r="DT4275"/>
  <c r="DS4273"/>
  <c r="DT4270"/>
  <c r="CV4267"/>
  <c r="BL4267"/>
  <c r="DT4267"/>
  <c r="AN4267"/>
  <c r="DH4267"/>
  <c r="CJ4267"/>
  <c r="AZ4267"/>
  <c r="BX4267"/>
  <c r="F4264"/>
  <c r="G4263"/>
  <c r="F4260"/>
  <c r="G4259"/>
  <c r="F4256"/>
  <c r="G4255"/>
  <c r="DY4233"/>
  <c r="DV4232"/>
  <c r="DY4385"/>
  <c r="EC4375"/>
  <c r="EC4373"/>
  <c r="DS4371"/>
  <c r="DR4369"/>
  <c r="EC4367"/>
  <c r="EC4365"/>
  <c r="CU4363"/>
  <c r="AY4363"/>
  <c r="DG4363"/>
  <c r="BK4363"/>
  <c r="DS4363"/>
  <c r="BW4363"/>
  <c r="CI4363"/>
  <c r="AM4363"/>
  <c r="DR4361"/>
  <c r="EC4359"/>
  <c r="DQ4357"/>
  <c r="BU4357"/>
  <c r="EC4357"/>
  <c r="CG4357"/>
  <c r="CS4357"/>
  <c r="AW4357"/>
  <c r="DE4357"/>
  <c r="BI4357"/>
  <c r="DS4355"/>
  <c r="DR4353"/>
  <c r="EC4351"/>
  <c r="EC4349"/>
  <c r="DS4347"/>
  <c r="DR4345"/>
  <c r="EC4343"/>
  <c r="EC4341"/>
  <c r="DS4339"/>
  <c r="DR4337"/>
  <c r="EC4335"/>
  <c r="EC4333"/>
  <c r="DS4331"/>
  <c r="DR4329"/>
  <c r="EC4327"/>
  <c r="EC4325"/>
  <c r="DX4323"/>
  <c r="DW4321"/>
  <c r="DX4318"/>
  <c r="DX4315"/>
  <c r="DW4313"/>
  <c r="DX4310"/>
  <c r="DX4307"/>
  <c r="DW4305"/>
  <c r="DX4302"/>
  <c r="DX4299"/>
  <c r="DW4297"/>
  <c r="DX4294"/>
  <c r="DX4291"/>
  <c r="DW4289"/>
  <c r="DX4286"/>
  <c r="DX4283"/>
  <c r="DW4281"/>
  <c r="DX4278"/>
  <c r="DX4275"/>
  <c r="DW4273"/>
  <c r="DX4270"/>
  <c r="DX4267"/>
  <c r="DS4266"/>
  <c r="DT4265"/>
  <c r="DU4264"/>
  <c r="DR4263"/>
  <c r="DS4262"/>
  <c r="BW4262"/>
  <c r="CI4262"/>
  <c r="AM4262"/>
  <c r="CU4262"/>
  <c r="AY4262"/>
  <c r="DG4262"/>
  <c r="BK4262"/>
  <c r="CJ4261"/>
  <c r="AZ4261"/>
  <c r="BX4261"/>
  <c r="CV4261"/>
  <c r="BL4261"/>
  <c r="DT4261"/>
  <c r="G4261"/>
  <c r="AN4261"/>
  <c r="DH4261"/>
  <c r="DI4260"/>
  <c r="BM4260"/>
  <c r="DU4260"/>
  <c r="BY4260"/>
  <c r="CK4260"/>
  <c r="AO4260"/>
  <c r="CW4260"/>
  <c r="BA4260"/>
  <c r="DR4259"/>
  <c r="CV4257"/>
  <c r="AZ4257"/>
  <c r="G4257"/>
  <c r="DH4257"/>
  <c r="BL4257"/>
  <c r="DT4257"/>
  <c r="BX4257"/>
  <c r="CJ4257"/>
  <c r="AN4257"/>
  <c r="DU4256"/>
  <c r="DR4255"/>
  <c r="G4253"/>
  <c r="F4253"/>
  <c r="DT4253"/>
  <c r="CK4252"/>
  <c r="AO4252"/>
  <c r="CW4252"/>
  <c r="BA4252"/>
  <c r="DI4252"/>
  <c r="BM4252"/>
  <c r="DU4252"/>
  <c r="BY4252"/>
  <c r="DR4251"/>
  <c r="G4249"/>
  <c r="F4249"/>
  <c r="DT4249"/>
  <c r="DU4248"/>
  <c r="BY4248"/>
  <c r="CK4248"/>
  <c r="AO4248"/>
  <c r="CW4248"/>
  <c r="BA4248"/>
  <c r="DI4248"/>
  <c r="BM4248"/>
  <c r="CH4247"/>
  <c r="AL4247"/>
  <c r="CT4247"/>
  <c r="AX4247"/>
  <c r="DF4247"/>
  <c r="BJ4247"/>
  <c r="DR4247"/>
  <c r="BV4247"/>
  <c r="G4245"/>
  <c r="F4245"/>
  <c r="DT4245"/>
  <c r="DU4244"/>
  <c r="F4241"/>
  <c r="G4241"/>
  <c r="DT4241"/>
  <c r="DU4240"/>
  <c r="BY4240"/>
  <c r="CK4240"/>
  <c r="AO4240"/>
  <c r="CW4240"/>
  <c r="BA4240"/>
  <c r="DI4240"/>
  <c r="BM4240"/>
  <c r="DT4237"/>
  <c r="G4237"/>
  <c r="F4237"/>
  <c r="DU4236"/>
  <c r="DT4233"/>
  <c r="DU4232"/>
  <c r="DU4406"/>
  <c r="DV4406"/>
  <c r="DW4406"/>
  <c r="DX4406"/>
  <c r="CX4393"/>
  <c r="DJ4393"/>
  <c r="BN4393"/>
  <c r="AP4393"/>
  <c r="DV4393"/>
  <c r="BZ4393"/>
  <c r="BB4393"/>
  <c r="CL4393"/>
  <c r="DV4381"/>
  <c r="EB4371"/>
  <c r="EA4369"/>
  <c r="DW4367"/>
  <c r="DV4365"/>
  <c r="DW4363"/>
  <c r="DV4361"/>
  <c r="G4353"/>
  <c r="EB4351"/>
  <c r="EA4349"/>
  <c r="EB4347"/>
  <c r="EA4345"/>
  <c r="DW4343"/>
  <c r="DV4341"/>
  <c r="G4329"/>
  <c r="EB4327"/>
  <c r="EA4325"/>
  <c r="DW4323"/>
  <c r="DV4321"/>
  <c r="EB4318"/>
  <c r="EB4314"/>
  <c r="DV4310"/>
  <c r="G4309"/>
  <c r="EB4307"/>
  <c r="EA4305"/>
  <c r="DW4303"/>
  <c r="DV4301"/>
  <c r="DW4299"/>
  <c r="DV4297"/>
  <c r="EB4294"/>
  <c r="DV4290"/>
  <c r="EB4287"/>
  <c r="EA4285"/>
  <c r="EB4283"/>
  <c r="EA4281"/>
  <c r="DW4279"/>
  <c r="CX4277"/>
  <c r="BB4277"/>
  <c r="DJ4277"/>
  <c r="BN4277"/>
  <c r="DV4277"/>
  <c r="BZ4277"/>
  <c r="CL4277"/>
  <c r="AP4277"/>
  <c r="EB4274"/>
  <c r="DV4270"/>
  <c r="G4269"/>
  <c r="DZ4266"/>
  <c r="EA4265"/>
  <c r="F4262"/>
  <c r="G4393"/>
  <c r="EC4389"/>
  <c r="DS4389"/>
  <c r="DT4389"/>
  <c r="DU4385"/>
  <c r="DW4385"/>
  <c r="DX4385"/>
  <c r="DU4381"/>
  <c r="DW4381"/>
  <c r="DX4381"/>
  <c r="DU4377"/>
  <c r="DW4377"/>
  <c r="DX4377"/>
  <c r="DU4375"/>
  <c r="F4374"/>
  <c r="DU4373"/>
  <c r="DT4373"/>
  <c r="EA4371"/>
  <c r="DZ4371"/>
  <c r="DZ4369"/>
  <c r="DV4367"/>
  <c r="G4366"/>
  <c r="EB4365"/>
  <c r="CT4363"/>
  <c r="BJ4363"/>
  <c r="AL4363"/>
  <c r="DF4363"/>
  <c r="BV4363"/>
  <c r="CH4363"/>
  <c r="AX4363"/>
  <c r="DR4363"/>
  <c r="F4361"/>
  <c r="DX4361"/>
  <c r="DU4359"/>
  <c r="F4358"/>
  <c r="DU4357"/>
  <c r="CJ4357"/>
  <c r="AN4357"/>
  <c r="CV4357"/>
  <c r="AZ4357"/>
  <c r="DH4357"/>
  <c r="BL4357"/>
  <c r="DT4357"/>
  <c r="BX4357"/>
  <c r="EA4355"/>
  <c r="DZ4355"/>
  <c r="DZ4353"/>
  <c r="DV4351"/>
  <c r="G4350"/>
  <c r="EB4349"/>
  <c r="DR4347"/>
  <c r="F4345"/>
  <c r="DX4345"/>
  <c r="DU4343"/>
  <c r="F4342"/>
  <c r="DU4341"/>
  <c r="DT4341"/>
  <c r="EA4339"/>
  <c r="DZ4339"/>
  <c r="DZ4337"/>
  <c r="G4335"/>
  <c r="DV4335"/>
  <c r="G4334"/>
  <c r="EB4333"/>
  <c r="DR4331"/>
  <c r="F4329"/>
  <c r="DX4329"/>
  <c r="DU4327"/>
  <c r="F4326"/>
  <c r="DU4325"/>
  <c r="DT4325"/>
  <c r="EA4323"/>
  <c r="DZ4323"/>
  <c r="DS4322"/>
  <c r="DZ4321"/>
  <c r="G4319"/>
  <c r="DV4319"/>
  <c r="DU4318"/>
  <c r="EB4317"/>
  <c r="DR4315"/>
  <c r="DZ4314"/>
  <c r="EA4314"/>
  <c r="DX4313"/>
  <c r="DU4311"/>
  <c r="F4311"/>
  <c r="DW4310"/>
  <c r="DU4309"/>
  <c r="DT4309"/>
  <c r="EA4307"/>
  <c r="DZ4307"/>
  <c r="DS4306"/>
  <c r="DZ4305"/>
  <c r="G4303"/>
  <c r="DV4303"/>
  <c r="DU4302"/>
  <c r="EB4301"/>
  <c r="CT4299"/>
  <c r="BJ4299"/>
  <c r="DR4299"/>
  <c r="CH4299"/>
  <c r="AX4299"/>
  <c r="DF4299"/>
  <c r="BV4299"/>
  <c r="AL4299"/>
  <c r="DZ4298"/>
  <c r="EA4298"/>
  <c r="DX4297"/>
  <c r="DU4295"/>
  <c r="F4295"/>
  <c r="DW4294"/>
  <c r="DU4293"/>
  <c r="DT4293"/>
  <c r="EA4291"/>
  <c r="DZ4291"/>
  <c r="DS4290"/>
  <c r="DZ4289"/>
  <c r="G4287"/>
  <c r="DV4287"/>
  <c r="DU4286"/>
  <c r="EB4285"/>
  <c r="DR4283"/>
  <c r="DZ4282"/>
  <c r="EA4282"/>
  <c r="DX4281"/>
  <c r="DU4279"/>
  <c r="F4279"/>
  <c r="DW4278"/>
  <c r="CK4277"/>
  <c r="AO4277"/>
  <c r="CW4277"/>
  <c r="BA4277"/>
  <c r="DI4277"/>
  <c r="BM4277"/>
  <c r="DU4277"/>
  <c r="BY4277"/>
  <c r="AZ4277"/>
  <c r="BX4277"/>
  <c r="CV4277"/>
  <c r="BL4277"/>
  <c r="DT4277"/>
  <c r="AN4277"/>
  <c r="DH4277"/>
  <c r="CJ4277"/>
  <c r="EA4275"/>
  <c r="DZ4275"/>
  <c r="DS4274"/>
  <c r="DZ4273"/>
  <c r="G4271"/>
  <c r="DV4271"/>
  <c r="DU4270"/>
  <c r="EB4269"/>
  <c r="CT4267"/>
  <c r="AX4267"/>
  <c r="DF4267"/>
  <c r="BJ4267"/>
  <c r="DR4267"/>
  <c r="BV4267"/>
  <c r="CH4267"/>
  <c r="AL4267"/>
  <c r="DR4258"/>
  <c r="BV4258"/>
  <c r="CH4258"/>
  <c r="AL4258"/>
  <c r="CT4258"/>
  <c r="AX4258"/>
  <c r="DF4258"/>
  <c r="BJ4258"/>
  <c r="BW4258"/>
  <c r="AM4258"/>
  <c r="CI4258"/>
  <c r="AY4258"/>
  <c r="BK4258"/>
  <c r="DS4258"/>
  <c r="CU4258"/>
  <c r="DG4258"/>
  <c r="CV4258"/>
  <c r="AZ4258"/>
  <c r="DT4258"/>
  <c r="DH4258"/>
  <c r="BL4258"/>
  <c r="BX4258"/>
  <c r="CJ4258"/>
  <c r="AN4258"/>
  <c r="DZ4254"/>
  <c r="EA4254"/>
  <c r="EB4254"/>
  <c r="DR4250"/>
  <c r="DS4250"/>
  <c r="DT4250"/>
  <c r="DV4234"/>
  <c r="EA4234"/>
  <c r="EB4234"/>
  <c r="EC4230"/>
  <c r="EB4227"/>
  <c r="EC4226"/>
  <c r="EB4223"/>
  <c r="EC4222"/>
  <c r="EB4219"/>
  <c r="EC4218"/>
  <c r="EB4215"/>
  <c r="EC4214"/>
  <c r="EB4211"/>
  <c r="EC4210"/>
  <c r="EB4207"/>
  <c r="EC4206"/>
  <c r="EB4203"/>
  <c r="EC4202"/>
  <c r="EB4199"/>
  <c r="EC4198"/>
  <c r="EB4195"/>
  <c r="EC4194"/>
  <c r="EB4191"/>
  <c r="EC4190"/>
  <c r="EB4187"/>
  <c r="DQ4186"/>
  <c r="BU4186"/>
  <c r="EC4186"/>
  <c r="CG4186"/>
  <c r="CS4186"/>
  <c r="AW4186"/>
  <c r="DE4186"/>
  <c r="BI4186"/>
  <c r="EB4183"/>
  <c r="EC4182"/>
  <c r="EB4179"/>
  <c r="EC4178"/>
  <c r="EB4175"/>
  <c r="EC4174"/>
  <c r="EB4171"/>
  <c r="EC4170"/>
  <c r="EB4167"/>
  <c r="EC4166"/>
  <c r="EB4163"/>
  <c r="EC4162"/>
  <c r="EB4159"/>
  <c r="EC4158"/>
  <c r="EB4155"/>
  <c r="EC4154"/>
  <c r="EB4151"/>
  <c r="CS4150"/>
  <c r="AW4150"/>
  <c r="DE4150"/>
  <c r="BI4150"/>
  <c r="DQ4150"/>
  <c r="BU4150"/>
  <c r="EC4150"/>
  <c r="CG4150"/>
  <c r="DD4147"/>
  <c r="BT4147"/>
  <c r="DP4147"/>
  <c r="AV4147"/>
  <c r="CF4147"/>
  <c r="CR4147"/>
  <c r="BH4147"/>
  <c r="EB4147"/>
  <c r="EC4146"/>
  <c r="EC4142"/>
  <c r="EC4138"/>
  <c r="EC4134"/>
  <c r="EC4130"/>
  <c r="EC4126"/>
  <c r="EC4122"/>
  <c r="DQ4118"/>
  <c r="BU4118"/>
  <c r="EC4118"/>
  <c r="CG4118"/>
  <c r="CS4118"/>
  <c r="AW4118"/>
  <c r="DE4118"/>
  <c r="BI4118"/>
  <c r="EC4114"/>
  <c r="EC4110"/>
  <c r="EC4106"/>
  <c r="EC4102"/>
  <c r="EC4098"/>
  <c r="EC4094"/>
  <c r="EC4090"/>
  <c r="EC4086"/>
  <c r="EC4082"/>
  <c r="DZ4235"/>
  <c r="DY4235"/>
  <c r="DX4235"/>
  <c r="DT4235"/>
  <c r="EA4235"/>
  <c r="DT4230"/>
  <c r="DU4229"/>
  <c r="F4229"/>
  <c r="G4228"/>
  <c r="DR4228"/>
  <c r="DS4227"/>
  <c r="DT4226"/>
  <c r="DU4225"/>
  <c r="G4224"/>
  <c r="DR4224"/>
  <c r="DS4223"/>
  <c r="DT4222"/>
  <c r="DU4221"/>
  <c r="F4221"/>
  <c r="G4220"/>
  <c r="DR4220"/>
  <c r="DS4219"/>
  <c r="DT4218"/>
  <c r="DU4217"/>
  <c r="G4216"/>
  <c r="DR4216"/>
  <c r="DS4215"/>
  <c r="DT4214"/>
  <c r="DU4213"/>
  <c r="F4213"/>
  <c r="G4212"/>
  <c r="DR4212"/>
  <c r="DS4211"/>
  <c r="DT4210"/>
  <c r="DU4209"/>
  <c r="G4208"/>
  <c r="DR4208"/>
  <c r="DS4207"/>
  <c r="DT4206"/>
  <c r="DU4205"/>
  <c r="F4205"/>
  <c r="G4204"/>
  <c r="DR4204"/>
  <c r="DS4203"/>
  <c r="DT4202"/>
  <c r="DU4201"/>
  <c r="G4200"/>
  <c r="DR4200"/>
  <c r="DS4199"/>
  <c r="DT4198"/>
  <c r="DU4197"/>
  <c r="F4197"/>
  <c r="G4196"/>
  <c r="DR4196"/>
  <c r="DS4195"/>
  <c r="DT4194"/>
  <c r="DU4193"/>
  <c r="G4192"/>
  <c r="DR4192"/>
  <c r="DS4191"/>
  <c r="DT4190"/>
  <c r="DU4189"/>
  <c r="F4189"/>
  <c r="G4188"/>
  <c r="DR4188"/>
  <c r="DS4187"/>
  <c r="CJ4186"/>
  <c r="AN4186"/>
  <c r="CV4186"/>
  <c r="AZ4186"/>
  <c r="DH4186"/>
  <c r="BL4186"/>
  <c r="DT4186"/>
  <c r="BX4186"/>
  <c r="DU4185"/>
  <c r="G4184"/>
  <c r="DR4184"/>
  <c r="DS4183"/>
  <c r="DT4182"/>
  <c r="DU4181"/>
  <c r="F4181"/>
  <c r="G4180"/>
  <c r="DR4180"/>
  <c r="DS4179"/>
  <c r="DT4178"/>
  <c r="DU4177"/>
  <c r="G4176"/>
  <c r="DR4176"/>
  <c r="DS4175"/>
  <c r="DT4174"/>
  <c r="DU4173"/>
  <c r="F4173"/>
  <c r="G4172"/>
  <c r="DR4172"/>
  <c r="BV4172"/>
  <c r="CH4172"/>
  <c r="AL4172"/>
  <c r="CT4172"/>
  <c r="AX4172"/>
  <c r="DF4172"/>
  <c r="BJ4172"/>
  <c r="AY4171"/>
  <c r="BW4171"/>
  <c r="CU4171"/>
  <c r="BK4171"/>
  <c r="DS4171"/>
  <c r="AM4171"/>
  <c r="DG4171"/>
  <c r="CI4171"/>
  <c r="DT4170"/>
  <c r="DU4169"/>
  <c r="G4168"/>
  <c r="DR4168"/>
  <c r="DS4167"/>
  <c r="DT4166"/>
  <c r="DU4165"/>
  <c r="G4164"/>
  <c r="DR4164"/>
  <c r="DS4163"/>
  <c r="DT4162"/>
  <c r="DU4161"/>
  <c r="G4160"/>
  <c r="DR4160"/>
  <c r="DS4159"/>
  <c r="DT4158"/>
  <c r="DU4157"/>
  <c r="G4156"/>
  <c r="DR4156"/>
  <c r="DS4155"/>
  <c r="DT4154"/>
  <c r="DU4153"/>
  <c r="G4152"/>
  <c r="DR4152"/>
  <c r="DS4151"/>
  <c r="DT4150"/>
  <c r="DU4149"/>
  <c r="G4148"/>
  <c r="DR4148"/>
  <c r="CI4147"/>
  <c r="AM4147"/>
  <c r="CU4147"/>
  <c r="AY4147"/>
  <c r="DG4147"/>
  <c r="BK4147"/>
  <c r="DS4147"/>
  <c r="BW4147"/>
  <c r="DT4146"/>
  <c r="CW4145"/>
  <c r="BA4145"/>
  <c r="DI4145"/>
  <c r="BM4145"/>
  <c r="DU4145"/>
  <c r="BY4145"/>
  <c r="CK4145"/>
  <c r="AO4145"/>
  <c r="G4144"/>
  <c r="DR4144"/>
  <c r="DT4142"/>
  <c r="DU4141"/>
  <c r="BY4141"/>
  <c r="CK4141"/>
  <c r="AO4141"/>
  <c r="CW4141"/>
  <c r="BA4141"/>
  <c r="DI4141"/>
  <c r="BM4141"/>
  <c r="G4140"/>
  <c r="DR4140"/>
  <c r="DT4138"/>
  <c r="DU4137"/>
  <c r="G4136"/>
  <c r="DR4136"/>
  <c r="DT4134"/>
  <c r="DU4133"/>
  <c r="G4133"/>
  <c r="G4132"/>
  <c r="DR4132"/>
  <c r="DT4130"/>
  <c r="DU4129"/>
  <c r="F4129"/>
  <c r="G4128"/>
  <c r="DR4128"/>
  <c r="DT4126"/>
  <c r="F4125"/>
  <c r="DU4125"/>
  <c r="G4124"/>
  <c r="DR4124"/>
  <c r="DT4122"/>
  <c r="DU4121"/>
  <c r="G4120"/>
  <c r="CT4120"/>
  <c r="AX4120"/>
  <c r="DF4120"/>
  <c r="BJ4120"/>
  <c r="CH4120"/>
  <c r="AL4120"/>
  <c r="BV4120"/>
  <c r="DR4120"/>
  <c r="AZ4118"/>
  <c r="BL4118"/>
  <c r="CV4118"/>
  <c r="DH4118"/>
  <c r="BX4118"/>
  <c r="AN4118"/>
  <c r="DT4118"/>
  <c r="CJ4118"/>
  <c r="DU4117"/>
  <c r="G4117"/>
  <c r="G4116"/>
  <c r="DR4116"/>
  <c r="DT4114"/>
  <c r="DU4113"/>
  <c r="F4113"/>
  <c r="G4112"/>
  <c r="DR4112"/>
  <c r="DT4110"/>
  <c r="F4109"/>
  <c r="DU4109"/>
  <c r="G4108"/>
  <c r="DR4108"/>
  <c r="DT4106"/>
  <c r="DU4105"/>
  <c r="DR4104"/>
  <c r="G4104"/>
  <c r="DT4102"/>
  <c r="G4101"/>
  <c r="DU4101"/>
  <c r="G4100"/>
  <c r="DR4100"/>
  <c r="DT4098"/>
  <c r="CK4097"/>
  <c r="AO4097"/>
  <c r="CW4097"/>
  <c r="BA4097"/>
  <c r="DI4097"/>
  <c r="BM4097"/>
  <c r="DU4097"/>
  <c r="BY4097"/>
  <c r="G4096"/>
  <c r="DR4096"/>
  <c r="DT4094"/>
  <c r="F4093"/>
  <c r="DU4093"/>
  <c r="G4092"/>
  <c r="DR4092"/>
  <c r="DT4090"/>
  <c r="DU4089"/>
  <c r="G4088"/>
  <c r="DR4088"/>
  <c r="DT4086"/>
  <c r="G4085"/>
  <c r="DU4085"/>
  <c r="G4084"/>
  <c r="DR4084"/>
  <c r="DT4082"/>
  <c r="DU4081"/>
  <c r="F4081"/>
  <c r="G4080"/>
  <c r="DR4080"/>
  <c r="DU4077"/>
  <c r="G4076"/>
  <c r="DR4076"/>
  <c r="DU4073"/>
  <c r="BV4072"/>
  <c r="BJ4072"/>
  <c r="AX4072"/>
  <c r="AL4072"/>
  <c r="DR4072"/>
  <c r="DF4072"/>
  <c r="CT4072"/>
  <c r="CH4072"/>
  <c r="G4072"/>
  <c r="DU4069"/>
  <c r="G4069"/>
  <c r="G4068"/>
  <c r="DR4068"/>
  <c r="DU4065"/>
  <c r="G4064"/>
  <c r="DR4064"/>
  <c r="DU4061"/>
  <c r="F4061"/>
  <c r="DR4060"/>
  <c r="G4060"/>
  <c r="DU4057"/>
  <c r="G4056"/>
  <c r="DR4056"/>
  <c r="F4053"/>
  <c r="DU4053"/>
  <c r="G4052"/>
  <c r="DR4052"/>
  <c r="DU4049"/>
  <c r="G4048"/>
  <c r="DF4048"/>
  <c r="BJ4048"/>
  <c r="DR4048"/>
  <c r="BV4048"/>
  <c r="CH4048"/>
  <c r="AL4048"/>
  <c r="CT4048"/>
  <c r="AX4048"/>
  <c r="DU4045"/>
  <c r="F4045"/>
  <c r="G4044"/>
  <c r="DR4044"/>
  <c r="DU4041"/>
  <c r="G4040"/>
  <c r="CH4040"/>
  <c r="AL4040"/>
  <c r="CT4040"/>
  <c r="AX4040"/>
  <c r="DF4040"/>
  <c r="BJ4040"/>
  <c r="DR4040"/>
  <c r="BV4040"/>
  <c r="F4037"/>
  <c r="DU4037"/>
  <c r="DR4036"/>
  <c r="G4036"/>
  <c r="DU4033"/>
  <c r="G4032"/>
  <c r="DR4032"/>
  <c r="DU4029"/>
  <c r="F4029"/>
  <c r="G4028"/>
  <c r="DR4028"/>
  <c r="DU4025"/>
  <c r="G4024"/>
  <c r="DR4024"/>
  <c r="F4021"/>
  <c r="DU4021"/>
  <c r="DR4020"/>
  <c r="G4020"/>
  <c r="DU4017"/>
  <c r="F4013"/>
  <c r="DU4013"/>
  <c r="F4009"/>
  <c r="DU4009"/>
  <c r="DU4005"/>
  <c r="DU4001"/>
  <c r="F3997"/>
  <c r="DU3997"/>
  <c r="DU3993"/>
  <c r="DU3989"/>
  <c r="F3985"/>
  <c r="DU3985"/>
  <c r="DU3981"/>
  <c r="F3981"/>
  <c r="DU3977"/>
  <c r="DU3973"/>
  <c r="DU3969"/>
  <c r="F3969"/>
  <c r="DU3965"/>
  <c r="F3965"/>
  <c r="DU3961"/>
  <c r="DU3957"/>
  <c r="DU3953"/>
  <c r="CK3949"/>
  <c r="AO3949"/>
  <c r="CW3949"/>
  <c r="BA3949"/>
  <c r="DI3949"/>
  <c r="BM3949"/>
  <c r="DU3949"/>
  <c r="BY3949"/>
  <c r="DU3945"/>
  <c r="DU4246"/>
  <c r="DW4246"/>
  <c r="DX4246"/>
  <c r="DX4243"/>
  <c r="EC4242"/>
  <c r="CG4242"/>
  <c r="CS4242"/>
  <c r="AW4242"/>
  <c r="DE4242"/>
  <c r="BI4242"/>
  <c r="DQ4242"/>
  <c r="BU4242"/>
  <c r="CU4242"/>
  <c r="BK4242"/>
  <c r="AM4242"/>
  <c r="DG4242"/>
  <c r="CI4242"/>
  <c r="DS4242"/>
  <c r="AY4242"/>
  <c r="BW4242"/>
  <c r="CV4242"/>
  <c r="AZ4242"/>
  <c r="DH4242"/>
  <c r="BL4242"/>
  <c r="DT4242"/>
  <c r="BX4242"/>
  <c r="CJ4242"/>
  <c r="AN4242"/>
  <c r="DX4239"/>
  <c r="EC4238"/>
  <c r="DS4238"/>
  <c r="DT4238"/>
  <c r="DY4234"/>
  <c r="DS4230"/>
  <c r="F4230"/>
  <c r="DU4228"/>
  <c r="DR4227"/>
  <c r="DS4226"/>
  <c r="F4226"/>
  <c r="DU4224"/>
  <c r="DR4223"/>
  <c r="DS4222"/>
  <c r="F4222"/>
  <c r="DU4220"/>
  <c r="DR4219"/>
  <c r="DS4218"/>
  <c r="F4218"/>
  <c r="DY4216"/>
  <c r="DV4215"/>
  <c r="DW4214"/>
  <c r="DY4212"/>
  <c r="DV4211"/>
  <c r="DW4210"/>
  <c r="DY4208"/>
  <c r="DV4207"/>
  <c r="DW4206"/>
  <c r="DY4204"/>
  <c r="DV4203"/>
  <c r="DW4202"/>
  <c r="DZ4202"/>
  <c r="DR4202"/>
  <c r="EC4200"/>
  <c r="DZ4199"/>
  <c r="EA4198"/>
  <c r="DR4198"/>
  <c r="DZ4198"/>
  <c r="EC4196"/>
  <c r="DZ4195"/>
  <c r="EA4194"/>
  <c r="DZ4194"/>
  <c r="DR4194"/>
  <c r="EC4192"/>
  <c r="DZ4191"/>
  <c r="EA4190"/>
  <c r="DR4190"/>
  <c r="DZ4190"/>
  <c r="EC4188"/>
  <c r="DZ4187"/>
  <c r="BS4186"/>
  <c r="BG4186"/>
  <c r="DO4186"/>
  <c r="DC4186"/>
  <c r="CE4186"/>
  <c r="AU4186"/>
  <c r="EA4186"/>
  <c r="CQ4186"/>
  <c r="G4186"/>
  <c r="F4183"/>
  <c r="G4182"/>
  <c r="F4179"/>
  <c r="G4178"/>
  <c r="F4175"/>
  <c r="G4174"/>
  <c r="F4171"/>
  <c r="DU4168"/>
  <c r="DR4167"/>
  <c r="DS4166"/>
  <c r="F4166"/>
  <c r="DU4164"/>
  <c r="DR4163"/>
  <c r="DS4162"/>
  <c r="F4162"/>
  <c r="DU4160"/>
  <c r="DR4159"/>
  <c r="DS4158"/>
  <c r="F4158"/>
  <c r="DU4156"/>
  <c r="DR4155"/>
  <c r="DS4154"/>
  <c r="F4154"/>
  <c r="DY4152"/>
  <c r="DV4151"/>
  <c r="DW4150"/>
  <c r="DY4148"/>
  <c r="CX4147"/>
  <c r="BB4147"/>
  <c r="DJ4147"/>
  <c r="BN4147"/>
  <c r="DV4147"/>
  <c r="BZ4147"/>
  <c r="CL4147"/>
  <c r="AP4147"/>
  <c r="DW4146"/>
  <c r="DY4144"/>
  <c r="DW4142"/>
  <c r="DY4140"/>
  <c r="DW4138"/>
  <c r="DY4136"/>
  <c r="DW4134"/>
  <c r="DY4132"/>
  <c r="DW4130"/>
  <c r="DY4128"/>
  <c r="DW4126"/>
  <c r="DY4124"/>
  <c r="DW4122"/>
  <c r="DY4120"/>
  <c r="CY4118"/>
  <c r="BC4118"/>
  <c r="DK4118"/>
  <c r="BO4118"/>
  <c r="DW4118"/>
  <c r="CA4118"/>
  <c r="CM4118"/>
  <c r="AQ4118"/>
  <c r="DY4116"/>
  <c r="DW4114"/>
  <c r="DY4112"/>
  <c r="DW4110"/>
  <c r="DY4108"/>
  <c r="DW4106"/>
  <c r="DY4104"/>
  <c r="DW4102"/>
  <c r="DY4100"/>
  <c r="DW4098"/>
  <c r="DY4096"/>
  <c r="DW4094"/>
  <c r="DY4092"/>
  <c r="DW4090"/>
  <c r="DY4088"/>
  <c r="DW4086"/>
  <c r="DY4084"/>
  <c r="DW4082"/>
  <c r="DY4080"/>
  <c r="DY4076"/>
  <c r="DY4072"/>
  <c r="DY4068"/>
  <c r="DY4064"/>
  <c r="DY4060"/>
  <c r="DY4056"/>
  <c r="DY4052"/>
  <c r="DY4048"/>
  <c r="CC4048"/>
  <c r="CO4048"/>
  <c r="AS4048"/>
  <c r="DA4048"/>
  <c r="BE4048"/>
  <c r="DM4048"/>
  <c r="BQ4048"/>
  <c r="DY4044"/>
  <c r="DA4040"/>
  <c r="BE4040"/>
  <c r="DM4040"/>
  <c r="BQ4040"/>
  <c r="DY4040"/>
  <c r="CC4040"/>
  <c r="CO4040"/>
  <c r="AS4040"/>
  <c r="DY4036"/>
  <c r="DY4032"/>
  <c r="DY4028"/>
  <c r="DY4024"/>
  <c r="DY4020"/>
  <c r="DZ4243"/>
  <c r="EA4243"/>
  <c r="F4239"/>
  <c r="G4239"/>
  <c r="DU4227"/>
  <c r="DU4223"/>
  <c r="DU4219"/>
  <c r="DU4215"/>
  <c r="DU4211"/>
  <c r="DU4207"/>
  <c r="DU4203"/>
  <c r="DU4199"/>
  <c r="DU4195"/>
  <c r="DU4191"/>
  <c r="DU4187"/>
  <c r="DU4183"/>
  <c r="DU4179"/>
  <c r="DU4175"/>
  <c r="DU4171"/>
  <c r="DU4167"/>
  <c r="DU4163"/>
  <c r="DU4159"/>
  <c r="DU4155"/>
  <c r="DU4151"/>
  <c r="CK4147"/>
  <c r="AO4147"/>
  <c r="CW4147"/>
  <c r="BA4147"/>
  <c r="DI4147"/>
  <c r="BM4147"/>
  <c r="DU4147"/>
  <c r="BY4147"/>
  <c r="EC4143"/>
  <c r="EC4127"/>
  <c r="EC4111"/>
  <c r="EC4095"/>
  <c r="DX4079"/>
  <c r="EC4078"/>
  <c r="G4078"/>
  <c r="DZ4074"/>
  <c r="DR4074"/>
  <c r="EA4074"/>
  <c r="EB4074"/>
  <c r="DU4070"/>
  <c r="DW4070"/>
  <c r="DX4070"/>
  <c r="DU4066"/>
  <c r="DW4066"/>
  <c r="DX4066"/>
  <c r="DC4062"/>
  <c r="BG4062"/>
  <c r="DO4062"/>
  <c r="BS4062"/>
  <c r="EA4062"/>
  <c r="CE4062"/>
  <c r="CQ4062"/>
  <c r="AU4062"/>
  <c r="DD4062"/>
  <c r="BH4062"/>
  <c r="DP4062"/>
  <c r="BT4062"/>
  <c r="EB4062"/>
  <c r="CF4062"/>
  <c r="CR4062"/>
  <c r="AV4062"/>
  <c r="DW4058"/>
  <c r="DX4058"/>
  <c r="DX4055"/>
  <c r="EC4054"/>
  <c r="F4054"/>
  <c r="DS4054"/>
  <c r="DT4054"/>
  <c r="DX4051"/>
  <c r="EC4050"/>
  <c r="DS4050"/>
  <c r="DT4050"/>
  <c r="DW4046"/>
  <c r="DX4046"/>
  <c r="DU4042"/>
  <c r="DS4042"/>
  <c r="DT4042"/>
  <c r="G4038"/>
  <c r="G4034"/>
  <c r="DI4030"/>
  <c r="BM4030"/>
  <c r="DU4030"/>
  <c r="BY4030"/>
  <c r="CK4030"/>
  <c r="AO4030"/>
  <c r="CW4030"/>
  <c r="BA4030"/>
  <c r="DG4030"/>
  <c r="BK4030"/>
  <c r="DS4030"/>
  <c r="BW4030"/>
  <c r="F4030"/>
  <c r="CI4030"/>
  <c r="AM4030"/>
  <c r="CU4030"/>
  <c r="AY4030"/>
  <c r="DH4030"/>
  <c r="BL4030"/>
  <c r="DT4030"/>
  <c r="BX4030"/>
  <c r="CJ4030"/>
  <c r="AN4030"/>
  <c r="CV4030"/>
  <c r="AZ4030"/>
  <c r="DX4027"/>
  <c r="EC4026"/>
  <c r="G4026"/>
  <c r="DY4022"/>
  <c r="DV4022"/>
  <c r="DR4022"/>
  <c r="EA4022"/>
  <c r="EB4022"/>
  <c r="DR4018"/>
  <c r="DZ4018"/>
  <c r="DX4016"/>
  <c r="DW4014"/>
  <c r="DX4011"/>
  <c r="G4010"/>
  <c r="DR4010"/>
  <c r="EC4008"/>
  <c r="DR4007"/>
  <c r="EC4006"/>
  <c r="CU4004"/>
  <c r="AY4004"/>
  <c r="DG4004"/>
  <c r="BK4004"/>
  <c r="DS4004"/>
  <c r="BW4004"/>
  <c r="CI4004"/>
  <c r="AM4004"/>
  <c r="DQ4003"/>
  <c r="BU4003"/>
  <c r="EC4003"/>
  <c r="CG4003"/>
  <c r="CS4003"/>
  <c r="AW4003"/>
  <c r="DE4003"/>
  <c r="BI4003"/>
  <c r="DR4002"/>
  <c r="G4002"/>
  <c r="EC4000"/>
  <c r="DR3999"/>
  <c r="EC3998"/>
  <c r="DS3996"/>
  <c r="EC3995"/>
  <c r="DW3994"/>
  <c r="DX3991"/>
  <c r="DS3990"/>
  <c r="DY3990"/>
  <c r="DV3990"/>
  <c r="DX3988"/>
  <c r="DW3986"/>
  <c r="DX3983"/>
  <c r="DY3982"/>
  <c r="DS3982"/>
  <c r="DX3980"/>
  <c r="EC3978"/>
  <c r="DS3976"/>
  <c r="EC3975"/>
  <c r="G3974"/>
  <c r="DF3974"/>
  <c r="CT3974"/>
  <c r="BJ3974"/>
  <c r="AX3974"/>
  <c r="CH3974"/>
  <c r="AL3974"/>
  <c r="EC3972"/>
  <c r="EC3970"/>
  <c r="DS3968"/>
  <c r="EC3967"/>
  <c r="G3966"/>
  <c r="EC3964"/>
  <c r="DY3962"/>
  <c r="DS3962"/>
  <c r="DV3962"/>
  <c r="DX3960"/>
  <c r="DW3958"/>
  <c r="DX3955"/>
  <c r="DX3952"/>
  <c r="DW3950"/>
  <c r="DX3947"/>
  <c r="G3946"/>
  <c r="EC3944"/>
  <c r="EC3942"/>
  <c r="DW3941"/>
  <c r="DX3940"/>
  <c r="DY3939"/>
  <c r="DV3938"/>
  <c r="DW3937"/>
  <c r="DX3936"/>
  <c r="DY3935"/>
  <c r="BZ3934"/>
  <c r="DV3934"/>
  <c r="DJ3934"/>
  <c r="BN3934"/>
  <c r="CX3934"/>
  <c r="BB3934"/>
  <c r="DW3933"/>
  <c r="DX3932"/>
  <c r="DY3931"/>
  <c r="DY4143"/>
  <c r="DU4079"/>
  <c r="DV4079"/>
  <c r="DW4079"/>
  <c r="DZ4075"/>
  <c r="DY4075"/>
  <c r="EA4075"/>
  <c r="F4071"/>
  <c r="G4071"/>
  <c r="EC4067"/>
  <c r="DR4067"/>
  <c r="DS4067"/>
  <c r="DU4063"/>
  <c r="DV4063"/>
  <c r="DW4063"/>
  <c r="DZ4059"/>
  <c r="DY4059"/>
  <c r="EA4059"/>
  <c r="F4055"/>
  <c r="G4055"/>
  <c r="EC4051"/>
  <c r="DR4051"/>
  <c r="DS4051"/>
  <c r="DU4047"/>
  <c r="DV4047"/>
  <c r="DW4047"/>
  <c r="DZ4043"/>
  <c r="DY4043"/>
  <c r="EA4043"/>
  <c r="F4039"/>
  <c r="G4039"/>
  <c r="EC4035"/>
  <c r="DR4035"/>
  <c r="DS4035"/>
  <c r="DU4031"/>
  <c r="DV4031"/>
  <c r="DW4031"/>
  <c r="DZ4027"/>
  <c r="DY4027"/>
  <c r="EA4027"/>
  <c r="F4023"/>
  <c r="G4023"/>
  <c r="EC4019"/>
  <c r="DR4019"/>
  <c r="DS4019"/>
  <c r="DS3940"/>
  <c r="DU3938"/>
  <c r="DS3936"/>
  <c r="CW3934"/>
  <c r="BA3934"/>
  <c r="DI3934"/>
  <c r="BM3934"/>
  <c r="DU3934"/>
  <c r="BY3934"/>
  <c r="CK3934"/>
  <c r="AO3934"/>
  <c r="DS3932"/>
  <c r="DU4143"/>
  <c r="DV4143"/>
  <c r="DW4143"/>
  <c r="DX4143"/>
  <c r="F4139"/>
  <c r="G4139"/>
  <c r="DU4135"/>
  <c r="DV4135"/>
  <c r="DW4135"/>
  <c r="DX4135"/>
  <c r="F4131"/>
  <c r="G4131"/>
  <c r="DU4127"/>
  <c r="DV4127"/>
  <c r="DW4127"/>
  <c r="DX4127"/>
  <c r="F4123"/>
  <c r="G4123"/>
  <c r="DU4119"/>
  <c r="DV4119"/>
  <c r="DW4119"/>
  <c r="DX4119"/>
  <c r="F4115"/>
  <c r="G4115"/>
  <c r="DU4111"/>
  <c r="DV4111"/>
  <c r="DW4111"/>
  <c r="DX4111"/>
  <c r="F4107"/>
  <c r="G4107"/>
  <c r="DU4103"/>
  <c r="DV4103"/>
  <c r="DW4103"/>
  <c r="DX4103"/>
  <c r="F4099"/>
  <c r="G4099"/>
  <c r="DU4095"/>
  <c r="DV4095"/>
  <c r="DW4095"/>
  <c r="DX4095"/>
  <c r="F4091"/>
  <c r="G4091"/>
  <c r="DU4087"/>
  <c r="DV4087"/>
  <c r="DW4087"/>
  <c r="DX4087"/>
  <c r="F4083"/>
  <c r="EB4079"/>
  <c r="DY4078"/>
  <c r="EB4075"/>
  <c r="DY4074"/>
  <c r="EB4071"/>
  <c r="DY4070"/>
  <c r="EB4067"/>
  <c r="DY4066"/>
  <c r="EB4063"/>
  <c r="DT4059"/>
  <c r="EB4047"/>
  <c r="DT4043"/>
  <c r="EB4031"/>
  <c r="DT4027"/>
  <c r="DS4018"/>
  <c r="DT4018"/>
  <c r="EA4016"/>
  <c r="DZ4016"/>
  <c r="DS4015"/>
  <c r="DZ4014"/>
  <c r="G4012"/>
  <c r="DV4012"/>
  <c r="DU4011"/>
  <c r="EB4010"/>
  <c r="DR4008"/>
  <c r="DZ4007"/>
  <c r="EB4007"/>
  <c r="DV4007"/>
  <c r="DT4007"/>
  <c r="EA4007"/>
  <c r="F4006"/>
  <c r="DX4006"/>
  <c r="DU4004"/>
  <c r="F4003"/>
  <c r="DW4003"/>
  <c r="DU4002"/>
  <c r="DT4002"/>
  <c r="EA4000"/>
  <c r="DZ4000"/>
  <c r="DS3999"/>
  <c r="DZ3998"/>
  <c r="G3996"/>
  <c r="DV3996"/>
  <c r="DU3995"/>
  <c r="G3995"/>
  <c r="EB3994"/>
  <c r="DR3992"/>
  <c r="DZ3991"/>
  <c r="EB3991"/>
  <c r="DV3991"/>
  <c r="EA3991"/>
  <c r="F3990"/>
  <c r="DX3990"/>
  <c r="DU3988"/>
  <c r="F3987"/>
  <c r="DW3987"/>
  <c r="DU3986"/>
  <c r="DT3986"/>
  <c r="EA3984"/>
  <c r="DZ3984"/>
  <c r="DS3983"/>
  <c r="DZ3982"/>
  <c r="DV3980"/>
  <c r="DU3979"/>
  <c r="G3979"/>
  <c r="EB3978"/>
  <c r="DZ3975"/>
  <c r="DV3975"/>
  <c r="EB3975"/>
  <c r="DT3975"/>
  <c r="EA3975"/>
  <c r="F3974"/>
  <c r="DX3974"/>
  <c r="DU3972"/>
  <c r="F3971"/>
  <c r="DW3971"/>
  <c r="DU3970"/>
  <c r="DT3970"/>
  <c r="EA3968"/>
  <c r="DZ3968"/>
  <c r="DS3967"/>
  <c r="DZ3966"/>
  <c r="G3964"/>
  <c r="DV3964"/>
  <c r="DU3963"/>
  <c r="G3963"/>
  <c r="EB3962"/>
  <c r="DZ3959"/>
  <c r="DV3959"/>
  <c r="EB3959"/>
  <c r="EA3959"/>
  <c r="DX3958"/>
  <c r="DU3956"/>
  <c r="F3956"/>
  <c r="F3955"/>
  <c r="DW3955"/>
  <c r="DU3954"/>
  <c r="DT3954"/>
  <c r="EA3952"/>
  <c r="DZ3952"/>
  <c r="DS3951"/>
  <c r="DZ3950"/>
  <c r="G3948"/>
  <c r="BZ3948"/>
  <c r="DV3948"/>
  <c r="BN3948"/>
  <c r="DJ3948"/>
  <c r="CX3948"/>
  <c r="BB3948"/>
  <c r="DU3947"/>
  <c r="G3947"/>
  <c r="EB3946"/>
  <c r="DZ3943"/>
  <c r="DV3943"/>
  <c r="EB3943"/>
  <c r="DT3943"/>
  <c r="EA3943"/>
  <c r="F3942"/>
  <c r="DX3942"/>
  <c r="EC3941"/>
  <c r="DZ3940"/>
  <c r="EB3938"/>
  <c r="EC3937"/>
  <c r="DZ3936"/>
  <c r="EB3934"/>
  <c r="EC3933"/>
  <c r="DZ3932"/>
  <c r="AK3037"/>
  <c r="AD3851"/>
  <c r="DS4684"/>
  <c r="DW4681"/>
  <c r="G4652"/>
  <c r="DS4707"/>
  <c r="F4704"/>
  <c r="DZ4704"/>
  <c r="DN4698"/>
  <c r="DV4698"/>
  <c r="CD4698"/>
  <c r="DT4692"/>
  <c r="DZ4690"/>
  <c r="F4680"/>
  <c r="DZ4680"/>
  <c r="G4677"/>
  <c r="DZ4677"/>
  <c r="DW4697"/>
  <c r="AD4686"/>
  <c r="BR4670"/>
  <c r="DN4670"/>
  <c r="G4660"/>
  <c r="DW4657"/>
  <c r="F4649"/>
  <c r="DR3987"/>
  <c r="DR3979"/>
  <c r="DR3975"/>
  <c r="DR3971"/>
  <c r="DR3967"/>
  <c r="DR3963"/>
  <c r="DR3959"/>
  <c r="DR3951"/>
  <c r="CL3948"/>
  <c r="DR3943"/>
  <c r="DR3941"/>
  <c r="DR3937"/>
  <c r="CL3934"/>
  <c r="DR3933"/>
  <c r="DR4709"/>
  <c r="DZ4682"/>
  <c r="DR4672"/>
  <c r="BH4672"/>
  <c r="DD4672"/>
  <c r="G4656"/>
  <c r="DS4656"/>
  <c r="DR4656"/>
  <c r="F4640"/>
  <c r="G4640"/>
  <c r="DR4640"/>
  <c r="EB4639"/>
  <c r="F4632"/>
  <c r="EB4632"/>
  <c r="DW4625"/>
  <c r="DZ4624"/>
  <c r="DV4620"/>
  <c r="EA4617"/>
  <c r="BX4607"/>
  <c r="DT4607"/>
  <c r="DX4606"/>
  <c r="DY4601"/>
  <c r="DT4591"/>
  <c r="DX4590"/>
  <c r="DY4585"/>
  <c r="G4574"/>
  <c r="DG4573"/>
  <c r="BK4573"/>
  <c r="DS4573"/>
  <c r="BW4573"/>
  <c r="CI4573"/>
  <c r="AM4573"/>
  <c r="CU4573"/>
  <c r="AY4573"/>
  <c r="DV4570"/>
  <c r="DT4565"/>
  <c r="EB4565"/>
  <c r="DW4565"/>
  <c r="DT4560"/>
  <c r="DW4554"/>
  <c r="DT4554"/>
  <c r="DR4554"/>
  <c r="EB4554"/>
  <c r="DZ4554"/>
  <c r="EA4549"/>
  <c r="DT4545"/>
  <c r="F4543"/>
  <c r="DR4543"/>
  <c r="EA4542"/>
  <c r="BZ4540"/>
  <c r="DV4540"/>
  <c r="BK4540"/>
  <c r="DG4540"/>
  <c r="DW4540"/>
  <c r="DX4540"/>
  <c r="EB4533"/>
  <c r="DW4533"/>
  <c r="DT4533"/>
  <c r="DY4531"/>
  <c r="DV4531"/>
  <c r="DW4531"/>
  <c r="DX4531"/>
  <c r="DZ4530"/>
  <c r="EA4517"/>
  <c r="DT4513"/>
  <c r="F4511"/>
  <c r="DR4511"/>
  <c r="EA4510"/>
  <c r="DV4508"/>
  <c r="DW4508"/>
  <c r="DX4508"/>
  <c r="DW4501"/>
  <c r="EB4501"/>
  <c r="DX4499"/>
  <c r="DZ4498"/>
  <c r="EA4486"/>
  <c r="BL4480"/>
  <c r="DH4480"/>
  <c r="EA4478"/>
  <c r="DW4472"/>
  <c r="DX4472"/>
  <c r="EA4470"/>
  <c r="DW4464"/>
  <c r="DX4464"/>
  <c r="EA4462"/>
  <c r="DW4456"/>
  <c r="DX4456"/>
  <c r="EA4454"/>
  <c r="Z4452"/>
  <c r="DX4448"/>
  <c r="DW4443"/>
  <c r="DV4442"/>
  <c r="EA4441"/>
  <c r="EC4441"/>
  <c r="DU4434"/>
  <c r="BB4426"/>
  <c r="DV4426"/>
  <c r="DW4425"/>
  <c r="DX4424"/>
  <c r="DY4424"/>
  <c r="EA4423"/>
  <c r="CI4423"/>
  <c r="DS4423"/>
  <c r="BX4423"/>
  <c r="DT4423"/>
  <c r="DU4423"/>
  <c r="DR4423"/>
  <c r="DR4419"/>
  <c r="EB4417"/>
  <c r="DZ4417"/>
  <c r="DT4416"/>
  <c r="EB4415"/>
  <c r="DZ4413"/>
  <c r="EA4412"/>
  <c r="DU4404"/>
  <c r="EA4403"/>
  <c r="EB4401"/>
  <c r="DZ4401"/>
  <c r="DT4400"/>
  <c r="EB4399"/>
  <c r="DZ4397"/>
  <c r="EA4396"/>
  <c r="DS4394"/>
  <c r="DU4394"/>
  <c r="DX4394"/>
  <c r="DV4394"/>
  <c r="EA4392"/>
  <c r="BM4390"/>
  <c r="DI4390"/>
  <c r="DY4390"/>
  <c r="DV4390"/>
  <c r="DW4390"/>
  <c r="DX4390"/>
  <c r="EA4388"/>
  <c r="DY4386"/>
  <c r="DV4386"/>
  <c r="DW4386"/>
  <c r="DX4386"/>
  <c r="EA4384"/>
  <c r="DY4382"/>
  <c r="DX4382"/>
  <c r="EA4380"/>
  <c r="DY4378"/>
  <c r="DV4378"/>
  <c r="DW4378"/>
  <c r="DX4378"/>
  <c r="EA4376"/>
  <c r="DY4370"/>
  <c r="DW4370"/>
  <c r="DX4370"/>
  <c r="EA4368"/>
  <c r="DR4366"/>
  <c r="AX4366"/>
  <c r="AM4366"/>
  <c r="CI4366"/>
  <c r="AN4366"/>
  <c r="BT4366"/>
  <c r="CJ4366"/>
  <c r="DP4366"/>
  <c r="AW4362"/>
  <c r="CS4362"/>
  <c r="DY4362"/>
  <c r="AU4362"/>
  <c r="CQ4362"/>
  <c r="DW4362"/>
  <c r="AV4362"/>
  <c r="CR4362"/>
  <c r="DX4362"/>
  <c r="EA4360"/>
  <c r="CL4358"/>
  <c r="DR4358"/>
  <c r="BZ4358"/>
  <c r="AX4358"/>
  <c r="DJ4358"/>
  <c r="BR4358"/>
  <c r="BE4358"/>
  <c r="DA4358"/>
  <c r="AM4358"/>
  <c r="BC4358"/>
  <c r="BS4358"/>
  <c r="CI4358"/>
  <c r="CY4358"/>
  <c r="DO4358"/>
  <c r="AN4358"/>
  <c r="BD4358"/>
  <c r="BT4358"/>
  <c r="CJ4358"/>
  <c r="CZ4358"/>
  <c r="DP4358"/>
  <c r="CX4354"/>
  <c r="CC4354"/>
  <c r="DY4354"/>
  <c r="CA4354"/>
  <c r="DW4354"/>
  <c r="CB4354"/>
  <c r="DX4354"/>
  <c r="EA4352"/>
  <c r="DR4350"/>
  <c r="DY4346"/>
  <c r="DW4346"/>
  <c r="DX4346"/>
  <c r="EA4344"/>
  <c r="DR4342"/>
  <c r="DY4338"/>
  <c r="DW4338"/>
  <c r="DX4338"/>
  <c r="EA4336"/>
  <c r="DR4334"/>
  <c r="AX4334"/>
  <c r="BR4334"/>
  <c r="BS4334"/>
  <c r="DO4334"/>
  <c r="BT4334"/>
  <c r="DP4334"/>
  <c r="DY4330"/>
  <c r="DW4330"/>
  <c r="DX4330"/>
  <c r="EA4328"/>
  <c r="DR4326"/>
  <c r="DZ4066"/>
  <c r="DT3967"/>
  <c r="EB4552"/>
  <c r="DU4479"/>
  <c r="DT4479"/>
  <c r="EA4477"/>
  <c r="DZ4477"/>
  <c r="DZ4475"/>
  <c r="G4473"/>
  <c r="DV4473"/>
  <c r="EB4471"/>
  <c r="DR4469"/>
  <c r="F4467"/>
  <c r="DX4467"/>
  <c r="DU4465"/>
  <c r="F4464"/>
  <c r="DU4463"/>
  <c r="DT4463"/>
  <c r="EA4461"/>
  <c r="DZ4461"/>
  <c r="DZ4459"/>
  <c r="G4457"/>
  <c r="DV4457"/>
  <c r="EB4455"/>
  <c r="DR4453"/>
  <c r="EC4575"/>
  <c r="DS4575"/>
  <c r="EA4575"/>
  <c r="EA4571"/>
  <c r="EB4571"/>
  <c r="EC4559"/>
  <c r="DS4559"/>
  <c r="DT4559"/>
  <c r="EC4555"/>
  <c r="DS4555"/>
  <c r="DT4555"/>
  <c r="EC4551"/>
  <c r="DS4551"/>
  <c r="DT4551"/>
  <c r="DX4548"/>
  <c r="DX4544"/>
  <c r="EC4543"/>
  <c r="DS4543"/>
  <c r="DT4543"/>
  <c r="EC4539"/>
  <c r="F4539"/>
  <c r="DS4539"/>
  <c r="DT4539"/>
  <c r="DV4519"/>
  <c r="DY4519"/>
  <c r="DR4519"/>
  <c r="DZ4519"/>
  <c r="EA4519"/>
  <c r="EB4519"/>
  <c r="DV4511"/>
  <c r="DY4511"/>
  <c r="EA4511"/>
  <c r="EB4511"/>
  <c r="DZ4507"/>
  <c r="DY4507"/>
  <c r="DR4507"/>
  <c r="EA4507"/>
  <c r="EB4507"/>
  <c r="DU4503"/>
  <c r="DW4503"/>
  <c r="DX4503"/>
  <c r="DU4495"/>
  <c r="DW4495"/>
  <c r="DX4495"/>
  <c r="DT4489"/>
  <c r="DS4487"/>
  <c r="BW4487"/>
  <c r="CI4487"/>
  <c r="AM4487"/>
  <c r="CU4487"/>
  <c r="AY4487"/>
  <c r="DG4487"/>
  <c r="BK4487"/>
  <c r="DT4481"/>
  <c r="DS4479"/>
  <c r="DT4473"/>
  <c r="DS4471"/>
  <c r="DT4465"/>
  <c r="DS4463"/>
  <c r="DT4457"/>
  <c r="DS4455"/>
  <c r="DX4451"/>
  <c r="DY4450"/>
  <c r="DZ4449"/>
  <c r="G4448"/>
  <c r="DT4575"/>
  <c r="DU4572"/>
  <c r="DV4572"/>
  <c r="DW4572"/>
  <c r="F4571"/>
  <c r="DZ4568"/>
  <c r="DX4568"/>
  <c r="DY4568"/>
  <c r="EA4568"/>
  <c r="DZ4563"/>
  <c r="CD4563"/>
  <c r="CP4563"/>
  <c r="AT4563"/>
  <c r="DB4563"/>
  <c r="BF4563"/>
  <c r="DN4563"/>
  <c r="BR4563"/>
  <c r="EC4560"/>
  <c r="DR4560"/>
  <c r="DS4560"/>
  <c r="DR4559"/>
  <c r="DU4556"/>
  <c r="DV4556"/>
  <c r="DW4556"/>
  <c r="F4555"/>
  <c r="DZ4552"/>
  <c r="DY4552"/>
  <c r="DX4552"/>
  <c r="EA4552"/>
  <c r="EC4544"/>
  <c r="DR4544"/>
  <c r="DS4544"/>
  <c r="DZ4536"/>
  <c r="DT4536"/>
  <c r="EA4536"/>
  <c r="EC4528"/>
  <c r="DR4528"/>
  <c r="DS4528"/>
  <c r="DZ4520"/>
  <c r="DT4520"/>
  <c r="EA4520"/>
  <c r="EC4512"/>
  <c r="DR4512"/>
  <c r="DS4512"/>
  <c r="DZ4504"/>
  <c r="DT4504"/>
  <c r="EA4504"/>
  <c r="EC4496"/>
  <c r="DR4496"/>
  <c r="DS4496"/>
  <c r="DW4491"/>
  <c r="DS4489"/>
  <c r="DR4487"/>
  <c r="BV4487"/>
  <c r="CH4487"/>
  <c r="AL4487"/>
  <c r="CT4487"/>
  <c r="AX4487"/>
  <c r="DF4487"/>
  <c r="BJ4487"/>
  <c r="EC4485"/>
  <c r="EC4483"/>
  <c r="DS4481"/>
  <c r="DR4479"/>
  <c r="EC4477"/>
  <c r="EC4475"/>
  <c r="DX4473"/>
  <c r="DW4471"/>
  <c r="DX4465"/>
  <c r="DW4463"/>
  <c r="EC4457"/>
  <c r="EC4455"/>
  <c r="DS4453"/>
  <c r="DY4447"/>
  <c r="EA4447"/>
  <c r="EB4447"/>
  <c r="DR4447"/>
  <c r="DU4443"/>
  <c r="DX4443"/>
  <c r="DV4443"/>
  <c r="EB4439"/>
  <c r="DZ4439"/>
  <c r="DV4433"/>
  <c r="DU4432"/>
  <c r="EB4431"/>
  <c r="DR4429"/>
  <c r="DZ4428"/>
  <c r="DV4428"/>
  <c r="EA4428"/>
  <c r="DX4427"/>
  <c r="DU4425"/>
  <c r="EA4443"/>
  <c r="EA4439"/>
  <c r="EA4435"/>
  <c r="DY4432"/>
  <c r="DY4429"/>
  <c r="DY4427"/>
  <c r="EB4421"/>
  <c r="EC4420"/>
  <c r="EC4416"/>
  <c r="DZ4415"/>
  <c r="DD4413"/>
  <c r="BH4413"/>
  <c r="DP4413"/>
  <c r="BT4413"/>
  <c r="EB4413"/>
  <c r="CF4413"/>
  <c r="CR4413"/>
  <c r="AV4413"/>
  <c r="CS4412"/>
  <c r="AW4412"/>
  <c r="DE4412"/>
  <c r="BI4412"/>
  <c r="DQ4412"/>
  <c r="BU4412"/>
  <c r="EC4412"/>
  <c r="CG4412"/>
  <c r="DZ4411"/>
  <c r="EB4409"/>
  <c r="EC4408"/>
  <c r="EB4405"/>
  <c r="DZ4403"/>
  <c r="AW4400"/>
  <c r="DE4400"/>
  <c r="BU4400"/>
  <c r="DQ4400"/>
  <c r="CS4400"/>
  <c r="BI4400"/>
  <c r="EC4400"/>
  <c r="CG4400"/>
  <c r="DZ4399"/>
  <c r="EB4397"/>
  <c r="EC4396"/>
  <c r="DZ4395"/>
  <c r="EC4392"/>
  <c r="DZ4391"/>
  <c r="EC4388"/>
  <c r="DZ4387"/>
  <c r="EC4384"/>
  <c r="DZ4383"/>
  <c r="EC4380"/>
  <c r="DZ4379"/>
  <c r="EC4376"/>
  <c r="EC4372"/>
  <c r="EC4368"/>
  <c r="EC4364"/>
  <c r="EC4360"/>
  <c r="EC4356"/>
  <c r="EC4352"/>
  <c r="EC4348"/>
  <c r="EC4344"/>
  <c r="EC4340"/>
  <c r="EC4336"/>
  <c r="EC4332"/>
  <c r="EC4328"/>
  <c r="EC4324"/>
  <c r="CS4320"/>
  <c r="AW4320"/>
  <c r="DE4320"/>
  <c r="BI4320"/>
  <c r="DQ4320"/>
  <c r="BU4320"/>
  <c r="EC4320"/>
  <c r="CG4320"/>
  <c r="EC4316"/>
  <c r="EC4312"/>
  <c r="EC4308"/>
  <c r="EC4304"/>
  <c r="EC4300"/>
  <c r="EC4296"/>
  <c r="EC4292"/>
  <c r="EC4288"/>
  <c r="EC4284"/>
  <c r="EC4280"/>
  <c r="EC4276"/>
  <c r="EC4272"/>
  <c r="EC4268"/>
  <c r="EC4447"/>
  <c r="DY4445"/>
  <c r="DV4445"/>
  <c r="DX4445"/>
  <c r="DU4437"/>
  <c r="DV4437"/>
  <c r="DX4437"/>
  <c r="EC4433"/>
  <c r="CG4433"/>
  <c r="CS4433"/>
  <c r="AW4433"/>
  <c r="DE4433"/>
  <c r="BI4433"/>
  <c r="DQ4433"/>
  <c r="BU4433"/>
  <c r="DR4432"/>
  <c r="EC4431"/>
  <c r="DS4429"/>
  <c r="EC4428"/>
  <c r="G4427"/>
  <c r="DR4427"/>
  <c r="EC4425"/>
  <c r="DW4421"/>
  <c r="DY4415"/>
  <c r="DW4413"/>
  <c r="DY4411"/>
  <c r="DW4409"/>
  <c r="DW4405"/>
  <c r="DY4403"/>
  <c r="DY4399"/>
  <c r="DW4397"/>
  <c r="DY4395"/>
  <c r="DY4391"/>
  <c r="DY4387"/>
  <c r="DY4383"/>
  <c r="DY4379"/>
  <c r="EC4418"/>
  <c r="EC4402"/>
  <c r="DZ4385"/>
  <c r="DR4381"/>
  <c r="F4377"/>
  <c r="DY4375"/>
  <c r="DY4373"/>
  <c r="DY4367"/>
  <c r="DY4365"/>
  <c r="DY4359"/>
  <c r="DY4357"/>
  <c r="DY4351"/>
  <c r="DY4349"/>
  <c r="DY4343"/>
  <c r="DY4341"/>
  <c r="DY4335"/>
  <c r="DY4333"/>
  <c r="DY4327"/>
  <c r="DY4325"/>
  <c r="DY4322"/>
  <c r="DY4319"/>
  <c r="DY4317"/>
  <c r="DY4314"/>
  <c r="DY4311"/>
  <c r="DY4309"/>
  <c r="DY4306"/>
  <c r="DY4303"/>
  <c r="DY4301"/>
  <c r="DY4298"/>
  <c r="DY4295"/>
  <c r="DY4293"/>
  <c r="DY4290"/>
  <c r="DY4287"/>
  <c r="DY4285"/>
  <c r="DY4282"/>
  <c r="DY4279"/>
  <c r="DY4277"/>
  <c r="DY4274"/>
  <c r="DY4271"/>
  <c r="DY4269"/>
  <c r="EB4266"/>
  <c r="EC4265"/>
  <c r="DZ4264"/>
  <c r="EA4263"/>
  <c r="DT4263"/>
  <c r="EB4263"/>
  <c r="EB4262"/>
  <c r="CR4262"/>
  <c r="BT4262"/>
  <c r="BH4262"/>
  <c r="DP4262"/>
  <c r="DD4262"/>
  <c r="CF4262"/>
  <c r="AV4262"/>
  <c r="DE4261"/>
  <c r="BI4261"/>
  <c r="DQ4261"/>
  <c r="BU4261"/>
  <c r="EC4261"/>
  <c r="CG4261"/>
  <c r="CS4261"/>
  <c r="AW4261"/>
  <c r="CP4260"/>
  <c r="AT4260"/>
  <c r="DB4260"/>
  <c r="BF4260"/>
  <c r="DN4260"/>
  <c r="BR4260"/>
  <c r="DZ4260"/>
  <c r="CD4260"/>
  <c r="EA4259"/>
  <c r="EB4259"/>
  <c r="DT4259"/>
  <c r="EC4257"/>
  <c r="CG4257"/>
  <c r="CS4257"/>
  <c r="AW4257"/>
  <c r="DE4257"/>
  <c r="BI4257"/>
  <c r="DQ4257"/>
  <c r="BU4257"/>
  <c r="DZ4256"/>
  <c r="EA4255"/>
  <c r="DT4255"/>
  <c r="EB4255"/>
  <c r="EC4253"/>
  <c r="DN4252"/>
  <c r="BR4252"/>
  <c r="DZ4252"/>
  <c r="CD4252"/>
  <c r="CP4252"/>
  <c r="AT4252"/>
  <c r="DB4252"/>
  <c r="BF4252"/>
  <c r="BS4251"/>
  <c r="DO4251"/>
  <c r="CE4251"/>
  <c r="AU4251"/>
  <c r="BG4251"/>
  <c r="EA4251"/>
  <c r="CQ4251"/>
  <c r="DC4251"/>
  <c r="DT4251"/>
  <c r="EC4249"/>
  <c r="DB4248"/>
  <c r="BF4248"/>
  <c r="DN4248"/>
  <c r="BR4248"/>
  <c r="DZ4248"/>
  <c r="CD4248"/>
  <c r="CP4248"/>
  <c r="AT4248"/>
  <c r="BS4247"/>
  <c r="DO4247"/>
  <c r="CE4247"/>
  <c r="AU4247"/>
  <c r="BG4247"/>
  <c r="EA4247"/>
  <c r="CQ4247"/>
  <c r="DC4247"/>
  <c r="DX4247"/>
  <c r="EC4245"/>
  <c r="CP4244"/>
  <c r="AT4244"/>
  <c r="DB4244"/>
  <c r="BF4244"/>
  <c r="DN4244"/>
  <c r="BR4244"/>
  <c r="DZ4244"/>
  <c r="CD4244"/>
  <c r="DQ4241"/>
  <c r="BU4241"/>
  <c r="EC4241"/>
  <c r="CG4241"/>
  <c r="CS4241"/>
  <c r="AW4241"/>
  <c r="DE4241"/>
  <c r="BI4241"/>
  <c r="DB4240"/>
  <c r="BF4240"/>
  <c r="DN4240"/>
  <c r="BR4240"/>
  <c r="DZ4240"/>
  <c r="CD4240"/>
  <c r="CP4240"/>
  <c r="AT4240"/>
  <c r="EC4237"/>
  <c r="DZ4236"/>
  <c r="DU4233"/>
  <c r="G4232"/>
  <c r="DR4232"/>
  <c r="DX4375"/>
  <c r="DW4373"/>
  <c r="DX4367"/>
  <c r="DW4365"/>
  <c r="DX4359"/>
  <c r="DW4357"/>
  <c r="DX4351"/>
  <c r="DW4349"/>
  <c r="DX4343"/>
  <c r="DW4341"/>
  <c r="DX4335"/>
  <c r="DW4333"/>
  <c r="DX4327"/>
  <c r="DW4325"/>
  <c r="DS4323"/>
  <c r="EC4322"/>
  <c r="DR4321"/>
  <c r="EC4319"/>
  <c r="DR4318"/>
  <c r="EC4317"/>
  <c r="DS4315"/>
  <c r="EC4314"/>
  <c r="DR4313"/>
  <c r="EC4311"/>
  <c r="DR4310"/>
  <c r="EC4309"/>
  <c r="DS4307"/>
  <c r="EC4306"/>
  <c r="DR4305"/>
  <c r="EC4303"/>
  <c r="DR4302"/>
  <c r="EC4301"/>
  <c r="DS4299"/>
  <c r="EC4298"/>
  <c r="DR4297"/>
  <c r="EC4295"/>
  <c r="DR4294"/>
  <c r="EC4293"/>
  <c r="DS4291"/>
  <c r="EC4290"/>
  <c r="DR4289"/>
  <c r="EC4287"/>
  <c r="DR4286"/>
  <c r="EC4285"/>
  <c r="DS4283"/>
  <c r="EC4282"/>
  <c r="DR4281"/>
  <c r="EC4279"/>
  <c r="DR4278"/>
  <c r="DQ4277"/>
  <c r="BU4277"/>
  <c r="EC4277"/>
  <c r="CG4277"/>
  <c r="CS4277"/>
  <c r="AW4277"/>
  <c r="DE4277"/>
  <c r="BI4277"/>
  <c r="DS4275"/>
  <c r="EC4274"/>
  <c r="DR4273"/>
  <c r="EC4271"/>
  <c r="DR4270"/>
  <c r="EC4269"/>
  <c r="CU4267"/>
  <c r="AY4267"/>
  <c r="DG4267"/>
  <c r="BK4267"/>
  <c r="DS4267"/>
  <c r="BW4267"/>
  <c r="CI4267"/>
  <c r="AM4267"/>
  <c r="F4263"/>
  <c r="G4262"/>
  <c r="F4259"/>
  <c r="F4255"/>
  <c r="F4251"/>
  <c r="F4247"/>
  <c r="DR4418"/>
  <c r="BK4418"/>
  <c r="CU4418"/>
  <c r="DG4418"/>
  <c r="BW4418"/>
  <c r="AM4418"/>
  <c r="DS4418"/>
  <c r="CI4418"/>
  <c r="AY4418"/>
  <c r="CV4418"/>
  <c r="AZ4418"/>
  <c r="DH4418"/>
  <c r="BL4418"/>
  <c r="DT4418"/>
  <c r="BX4418"/>
  <c r="CJ4418"/>
  <c r="AN4418"/>
  <c r="DR4410"/>
  <c r="AY4410"/>
  <c r="BK4410"/>
  <c r="CU4410"/>
  <c r="DG4410"/>
  <c r="BW4410"/>
  <c r="AM4410"/>
  <c r="DS4410"/>
  <c r="CI4410"/>
  <c r="CJ4410"/>
  <c r="AN4410"/>
  <c r="CV4410"/>
  <c r="AZ4410"/>
  <c r="DH4410"/>
  <c r="BL4410"/>
  <c r="DT4410"/>
  <c r="BX4410"/>
  <c r="DZ4406"/>
  <c r="DY4406"/>
  <c r="EA4406"/>
  <c r="EB4406"/>
  <c r="DR4402"/>
  <c r="DS4402"/>
  <c r="DT4402"/>
  <c r="DV4389"/>
  <c r="DV4377"/>
  <c r="EB4375"/>
  <c r="EA4373"/>
  <c r="DW4371"/>
  <c r="DV4369"/>
  <c r="EB4355"/>
  <c r="EA4353"/>
  <c r="DW4351"/>
  <c r="DV4349"/>
  <c r="DW4347"/>
  <c r="DV4345"/>
  <c r="G4337"/>
  <c r="EB4335"/>
  <c r="EA4333"/>
  <c r="EB4331"/>
  <c r="EA4329"/>
  <c r="DW4327"/>
  <c r="DV4325"/>
  <c r="EB4322"/>
  <c r="DV4318"/>
  <c r="G4317"/>
  <c r="DV4314"/>
  <c r="G4313"/>
  <c r="EB4311"/>
  <c r="EA4309"/>
  <c r="DW4307"/>
  <c r="DV4305"/>
  <c r="EB4302"/>
  <c r="EB4298"/>
  <c r="DV4294"/>
  <c r="G4293"/>
  <c r="EB4291"/>
  <c r="EA4289"/>
  <c r="DW4287"/>
  <c r="DV4285"/>
  <c r="DW4283"/>
  <c r="DV4281"/>
  <c r="EB4278"/>
  <c r="DV4274"/>
  <c r="G4273"/>
  <c r="EB4271"/>
  <c r="EA4269"/>
  <c r="EB4267"/>
  <c r="DV4266"/>
  <c r="DW4265"/>
  <c r="EC4263"/>
  <c r="DB4262"/>
  <c r="BF4262"/>
  <c r="DN4262"/>
  <c r="BR4262"/>
  <c r="DZ4262"/>
  <c r="CD4262"/>
  <c r="CP4262"/>
  <c r="AT4262"/>
  <c r="EC4259"/>
  <c r="EC4255"/>
  <c r="EC4251"/>
  <c r="DQ4247"/>
  <c r="BU4247"/>
  <c r="EC4247"/>
  <c r="CG4247"/>
  <c r="CS4247"/>
  <c r="AW4247"/>
  <c r="DE4247"/>
  <c r="BI4247"/>
  <c r="CS4393"/>
  <c r="EC4393"/>
  <c r="DQ4393"/>
  <c r="BI4393"/>
  <c r="CG4393"/>
  <c r="AW4393"/>
  <c r="BU4393"/>
  <c r="DE4393"/>
  <c r="DG4393"/>
  <c r="AY4393"/>
  <c r="DS4393"/>
  <c r="BK4393"/>
  <c r="BW4393"/>
  <c r="CI4393"/>
  <c r="AM4393"/>
  <c r="CU4393"/>
  <c r="CV4393"/>
  <c r="DH4393"/>
  <c r="BL4393"/>
  <c r="AN4393"/>
  <c r="DT4393"/>
  <c r="BX4393"/>
  <c r="AZ4393"/>
  <c r="CJ4393"/>
  <c r="DU4389"/>
  <c r="DW4389"/>
  <c r="DX4389"/>
  <c r="EA4385"/>
  <c r="EB4385"/>
  <c r="EA4381"/>
  <c r="EB4381"/>
  <c r="EA4377"/>
  <c r="EB4377"/>
  <c r="DR4375"/>
  <c r="DX4373"/>
  <c r="DU4371"/>
  <c r="DU4369"/>
  <c r="DT4369"/>
  <c r="EA4367"/>
  <c r="DZ4367"/>
  <c r="DZ4365"/>
  <c r="G4363"/>
  <c r="DV4363"/>
  <c r="EB4361"/>
  <c r="DR4359"/>
  <c r="DX4357"/>
  <c r="DU4355"/>
  <c r="DU4353"/>
  <c r="DT4353"/>
  <c r="EA4351"/>
  <c r="DZ4351"/>
  <c r="DZ4349"/>
  <c r="G4347"/>
  <c r="DV4347"/>
  <c r="EB4345"/>
  <c r="DR4343"/>
  <c r="DX4341"/>
  <c r="DU4339"/>
  <c r="DU4337"/>
  <c r="DT4337"/>
  <c r="EA4335"/>
  <c r="DZ4335"/>
  <c r="DZ4333"/>
  <c r="G4331"/>
  <c r="DV4331"/>
  <c r="EB4329"/>
  <c r="DR4327"/>
  <c r="DX4325"/>
  <c r="DU4323"/>
  <c r="F4322"/>
  <c r="DW4322"/>
  <c r="DU4321"/>
  <c r="DT4321"/>
  <c r="EA4319"/>
  <c r="DZ4319"/>
  <c r="DS4318"/>
  <c r="DZ4317"/>
  <c r="G4315"/>
  <c r="DV4315"/>
  <c r="DU4314"/>
  <c r="G4314"/>
  <c r="EB4313"/>
  <c r="DR4311"/>
  <c r="DZ4310"/>
  <c r="EA4310"/>
  <c r="F4309"/>
  <c r="DX4309"/>
  <c r="DU4307"/>
  <c r="F4306"/>
  <c r="DW4306"/>
  <c r="DU4305"/>
  <c r="DT4305"/>
  <c r="EA4303"/>
  <c r="DZ4303"/>
  <c r="DS4302"/>
  <c r="DZ4301"/>
  <c r="G4299"/>
  <c r="DV4299"/>
  <c r="DU4298"/>
  <c r="G4298"/>
  <c r="EB4297"/>
  <c r="DR4295"/>
  <c r="DZ4294"/>
  <c r="EA4294"/>
  <c r="F4293"/>
  <c r="DX4293"/>
  <c r="DU4291"/>
  <c r="F4290"/>
  <c r="DW4290"/>
  <c r="DU4289"/>
  <c r="DT4289"/>
  <c r="EA4287"/>
  <c r="DZ4287"/>
  <c r="DS4286"/>
  <c r="DZ4285"/>
  <c r="G4283"/>
  <c r="DV4283"/>
  <c r="DU4282"/>
  <c r="G4282"/>
  <c r="EB4281"/>
  <c r="DR4279"/>
  <c r="DZ4278"/>
  <c r="EA4278"/>
  <c r="F4277"/>
  <c r="DL4277"/>
  <c r="CB4277"/>
  <c r="AR4277"/>
  <c r="BD4277"/>
  <c r="DX4277"/>
  <c r="CZ4277"/>
  <c r="BP4277"/>
  <c r="CN4277"/>
  <c r="DU4275"/>
  <c r="F4274"/>
  <c r="DW4274"/>
  <c r="DU4273"/>
  <c r="DT4273"/>
  <c r="EA4271"/>
  <c r="DZ4271"/>
  <c r="DS4270"/>
  <c r="DZ4269"/>
  <c r="G4267"/>
  <c r="DV4267"/>
  <c r="EC4266"/>
  <c r="DE4262"/>
  <c r="BI4262"/>
  <c r="DQ4262"/>
  <c r="BU4262"/>
  <c r="EC4262"/>
  <c r="CG4262"/>
  <c r="CS4262"/>
  <c r="AW4262"/>
  <c r="DI4258"/>
  <c r="BM4258"/>
  <c r="BY4258"/>
  <c r="CK4258"/>
  <c r="AO4258"/>
  <c r="DU4258"/>
  <c r="CW4258"/>
  <c r="BA4258"/>
  <c r="DV4258"/>
  <c r="DW4258"/>
  <c r="BP4258"/>
  <c r="CB4258"/>
  <c r="CN4258"/>
  <c r="AR4258"/>
  <c r="DL4258"/>
  <c r="DX4258"/>
  <c r="CZ4258"/>
  <c r="BD4258"/>
  <c r="DU4250"/>
  <c r="DV4250"/>
  <c r="DW4250"/>
  <c r="DX4250"/>
  <c r="DY4246"/>
  <c r="EB4243"/>
  <c r="DM4242"/>
  <c r="BQ4242"/>
  <c r="DY4242"/>
  <c r="CC4242"/>
  <c r="CO4242"/>
  <c r="AS4242"/>
  <c r="DA4242"/>
  <c r="BE4242"/>
  <c r="DY4230"/>
  <c r="DX4227"/>
  <c r="DY4226"/>
  <c r="DX4223"/>
  <c r="DY4222"/>
  <c r="DX4219"/>
  <c r="DY4218"/>
  <c r="DX4215"/>
  <c r="DY4214"/>
  <c r="DX4211"/>
  <c r="DY4210"/>
  <c r="DX4207"/>
  <c r="DY4206"/>
  <c r="DX4203"/>
  <c r="DY4202"/>
  <c r="DX4199"/>
  <c r="DY4198"/>
  <c r="DX4195"/>
  <c r="DY4194"/>
  <c r="DX4191"/>
  <c r="DY4190"/>
  <c r="DX4187"/>
  <c r="DA4186"/>
  <c r="BE4186"/>
  <c r="DM4186"/>
  <c r="BQ4186"/>
  <c r="DY4186"/>
  <c r="CC4186"/>
  <c r="CO4186"/>
  <c r="AS4186"/>
  <c r="DX4183"/>
  <c r="DY4182"/>
  <c r="DX4179"/>
  <c r="DY4178"/>
  <c r="DX4175"/>
  <c r="DY4174"/>
  <c r="DX4171"/>
  <c r="DY4170"/>
  <c r="DX4167"/>
  <c r="DY4166"/>
  <c r="DX4163"/>
  <c r="DY4162"/>
  <c r="DX4159"/>
  <c r="DY4158"/>
  <c r="DX4155"/>
  <c r="DY4154"/>
  <c r="DX4151"/>
  <c r="DY4150"/>
  <c r="CB4147"/>
  <c r="AR4147"/>
  <c r="DL4147"/>
  <c r="DX4147"/>
  <c r="CN4147"/>
  <c r="BD4147"/>
  <c r="CZ4147"/>
  <c r="BP4147"/>
  <c r="DY4146"/>
  <c r="DY4142"/>
  <c r="DY4138"/>
  <c r="DY4134"/>
  <c r="DY4130"/>
  <c r="DY4126"/>
  <c r="DY4122"/>
  <c r="DA4118"/>
  <c r="BE4118"/>
  <c r="DM4118"/>
  <c r="BQ4118"/>
  <c r="DY4118"/>
  <c r="CC4118"/>
  <c r="CO4118"/>
  <c r="AS4118"/>
  <c r="DY4114"/>
  <c r="DY4110"/>
  <c r="DY4106"/>
  <c r="DY4102"/>
  <c r="DY4098"/>
  <c r="DY4094"/>
  <c r="DY4090"/>
  <c r="DY4086"/>
  <c r="DY4082"/>
  <c r="DV4246"/>
  <c r="DY4243"/>
  <c r="DZ4234"/>
  <c r="EC4231"/>
  <c r="DR4231"/>
  <c r="DS4231"/>
  <c r="F4228"/>
  <c r="G4227"/>
  <c r="F4224"/>
  <c r="G4223"/>
  <c r="F4220"/>
  <c r="G4219"/>
  <c r="F4216"/>
  <c r="G4215"/>
  <c r="F4212"/>
  <c r="G4211"/>
  <c r="F4208"/>
  <c r="G4207"/>
  <c r="F4204"/>
  <c r="G4203"/>
  <c r="F4200"/>
  <c r="G4199"/>
  <c r="F4196"/>
  <c r="G4195"/>
  <c r="F4192"/>
  <c r="G4191"/>
  <c r="F4188"/>
  <c r="G4187"/>
  <c r="F4184"/>
  <c r="G4183"/>
  <c r="F4180"/>
  <c r="G4179"/>
  <c r="F4176"/>
  <c r="G4175"/>
  <c r="F4172"/>
  <c r="G4171"/>
  <c r="F4168"/>
  <c r="G4167"/>
  <c r="F4164"/>
  <c r="G4163"/>
  <c r="F4160"/>
  <c r="G4159"/>
  <c r="F4156"/>
  <c r="G4155"/>
  <c r="F4152"/>
  <c r="G4151"/>
  <c r="F4148"/>
  <c r="G4147"/>
  <c r="F4144"/>
  <c r="F4140"/>
  <c r="F4136"/>
  <c r="F4132"/>
  <c r="F4128"/>
  <c r="F4124"/>
  <c r="F4120"/>
  <c r="F4116"/>
  <c r="F4112"/>
  <c r="F4108"/>
  <c r="F4104"/>
  <c r="F4100"/>
  <c r="F4096"/>
  <c r="F4092"/>
  <c r="F4088"/>
  <c r="F4084"/>
  <c r="F4080"/>
  <c r="F4076"/>
  <c r="F4072"/>
  <c r="F4068"/>
  <c r="F4064"/>
  <c r="F4060"/>
  <c r="F4056"/>
  <c r="F4052"/>
  <c r="F4048"/>
  <c r="F4044"/>
  <c r="F4040"/>
  <c r="F4036"/>
  <c r="F4032"/>
  <c r="F4028"/>
  <c r="EC4254"/>
  <c r="BS4246"/>
  <c r="BG4246"/>
  <c r="DO4246"/>
  <c r="DC4246"/>
  <c r="CE4246"/>
  <c r="AU4246"/>
  <c r="EA4246"/>
  <c r="CQ4246"/>
  <c r="DP4246"/>
  <c r="BT4246"/>
  <c r="EB4246"/>
  <c r="CF4246"/>
  <c r="CR4246"/>
  <c r="AV4246"/>
  <c r="DD4246"/>
  <c r="BH4246"/>
  <c r="CW4242"/>
  <c r="BA4242"/>
  <c r="DI4242"/>
  <c r="BM4242"/>
  <c r="DU4242"/>
  <c r="BY4242"/>
  <c r="CK4242"/>
  <c r="AO4242"/>
  <c r="DW4242"/>
  <c r="DL4242"/>
  <c r="BP4242"/>
  <c r="DX4242"/>
  <c r="CB4242"/>
  <c r="CN4242"/>
  <c r="AR4242"/>
  <c r="CZ4242"/>
  <c r="BD4242"/>
  <c r="DU4238"/>
  <c r="DW4238"/>
  <c r="DX4238"/>
  <c r="G4230"/>
  <c r="F4227"/>
  <c r="G4226"/>
  <c r="F4223"/>
  <c r="G4222"/>
  <c r="F4219"/>
  <c r="DU4216"/>
  <c r="DR4215"/>
  <c r="DS4214"/>
  <c r="F4214"/>
  <c r="DU4212"/>
  <c r="BY4212"/>
  <c r="CK4212"/>
  <c r="AO4212"/>
  <c r="CW4212"/>
  <c r="BA4212"/>
  <c r="DI4212"/>
  <c r="BM4212"/>
  <c r="DR4211"/>
  <c r="DS4210"/>
  <c r="F4210"/>
  <c r="DU4208"/>
  <c r="DR4207"/>
  <c r="AM4206"/>
  <c r="DG4206"/>
  <c r="CI4206"/>
  <c r="DS4206"/>
  <c r="AY4206"/>
  <c r="BW4206"/>
  <c r="CU4206"/>
  <c r="BK4206"/>
  <c r="F4206"/>
  <c r="DU4204"/>
  <c r="DR4203"/>
  <c r="DS4202"/>
  <c r="F4202"/>
  <c r="DY4200"/>
  <c r="DV4199"/>
  <c r="DW4198"/>
  <c r="DY4196"/>
  <c r="DV4195"/>
  <c r="DW4194"/>
  <c r="DY4192"/>
  <c r="DV4191"/>
  <c r="DW4190"/>
  <c r="DY4188"/>
  <c r="DV4187"/>
  <c r="DK4186"/>
  <c r="CA4186"/>
  <c r="BC4186"/>
  <c r="DW4186"/>
  <c r="CY4186"/>
  <c r="AQ4186"/>
  <c r="BO4186"/>
  <c r="CM4186"/>
  <c r="EC4184"/>
  <c r="DZ4183"/>
  <c r="EA4182"/>
  <c r="DR4182"/>
  <c r="DZ4182"/>
  <c r="EC4180"/>
  <c r="DZ4179"/>
  <c r="EA4178"/>
  <c r="DZ4178"/>
  <c r="DV4178"/>
  <c r="DR4178"/>
  <c r="EC4176"/>
  <c r="DZ4175"/>
  <c r="EA4174"/>
  <c r="DR4174"/>
  <c r="DZ4174"/>
  <c r="DE4172"/>
  <c r="BI4172"/>
  <c r="DQ4172"/>
  <c r="BU4172"/>
  <c r="EC4172"/>
  <c r="CG4172"/>
  <c r="CS4172"/>
  <c r="AW4172"/>
  <c r="DZ4171"/>
  <c r="EA4170"/>
  <c r="G4170"/>
  <c r="F4167"/>
  <c r="G4166"/>
  <c r="F4163"/>
  <c r="G4162"/>
  <c r="F4159"/>
  <c r="G4158"/>
  <c r="F4155"/>
  <c r="DU4152"/>
  <c r="DR4151"/>
  <c r="DG4150"/>
  <c r="BK4150"/>
  <c r="DS4150"/>
  <c r="BW4150"/>
  <c r="CI4150"/>
  <c r="AM4150"/>
  <c r="CU4150"/>
  <c r="AY4150"/>
  <c r="F4150"/>
  <c r="DU4148"/>
  <c r="CH4147"/>
  <c r="AL4147"/>
  <c r="CT4147"/>
  <c r="AX4147"/>
  <c r="DF4147"/>
  <c r="BJ4147"/>
  <c r="DR4147"/>
  <c r="BV4147"/>
  <c r="DS4146"/>
  <c r="F4146"/>
  <c r="DU4144"/>
  <c r="DS4142"/>
  <c r="F4142"/>
  <c r="DU4140"/>
  <c r="F4138"/>
  <c r="DS4138"/>
  <c r="DU4136"/>
  <c r="F4134"/>
  <c r="DS4134"/>
  <c r="DU4132"/>
  <c r="DS4130"/>
  <c r="DU4128"/>
  <c r="DS4126"/>
  <c r="F4126"/>
  <c r="DU4124"/>
  <c r="F4122"/>
  <c r="DS4122"/>
  <c r="DU4120"/>
  <c r="F4118"/>
  <c r="CI4118"/>
  <c r="AM4118"/>
  <c r="CU4118"/>
  <c r="AY4118"/>
  <c r="DG4118"/>
  <c r="BK4118"/>
  <c r="DS4118"/>
  <c r="BW4118"/>
  <c r="DU4116"/>
  <c r="DS4114"/>
  <c r="DU4112"/>
  <c r="DS4110"/>
  <c r="F4110"/>
  <c r="DU4108"/>
  <c r="F4106"/>
  <c r="DS4106"/>
  <c r="DU4104"/>
  <c r="F4102"/>
  <c r="DS4102"/>
  <c r="DU4100"/>
  <c r="DS4098"/>
  <c r="DU4096"/>
  <c r="DS4094"/>
  <c r="F4094"/>
  <c r="DU4092"/>
  <c r="F4090"/>
  <c r="DS4090"/>
  <c r="DU4088"/>
  <c r="F4086"/>
  <c r="DS4086"/>
  <c r="DU4084"/>
  <c r="DS4082"/>
  <c r="DU4080"/>
  <c r="DU4076"/>
  <c r="DU4072"/>
  <c r="DU4068"/>
  <c r="DU4064"/>
  <c r="DU4060"/>
  <c r="DU4056"/>
  <c r="DU4052"/>
  <c r="DI4048"/>
  <c r="BM4048"/>
  <c r="DU4048"/>
  <c r="BY4048"/>
  <c r="CK4048"/>
  <c r="AO4048"/>
  <c r="CW4048"/>
  <c r="BA4048"/>
  <c r="DU4044"/>
  <c r="CK4040"/>
  <c r="AO4040"/>
  <c r="CW4040"/>
  <c r="BA4040"/>
  <c r="DI4040"/>
  <c r="BM4040"/>
  <c r="DU4040"/>
  <c r="BY4040"/>
  <c r="DU4036"/>
  <c r="DU4032"/>
  <c r="DU4028"/>
  <c r="DU4024"/>
  <c r="DU4020"/>
  <c r="F4243"/>
  <c r="G4243"/>
  <c r="DQ4239"/>
  <c r="BU4239"/>
  <c r="EC4239"/>
  <c r="CG4239"/>
  <c r="CS4239"/>
  <c r="AW4239"/>
  <c r="DE4239"/>
  <c r="BI4239"/>
  <c r="CH4239"/>
  <c r="AL4239"/>
  <c r="CT4239"/>
  <c r="AX4239"/>
  <c r="DF4239"/>
  <c r="BJ4239"/>
  <c r="DR4239"/>
  <c r="BV4239"/>
  <c r="AY4239"/>
  <c r="BW4239"/>
  <c r="CU4239"/>
  <c r="BK4239"/>
  <c r="DS4239"/>
  <c r="AM4239"/>
  <c r="DG4239"/>
  <c r="CI4239"/>
  <c r="EC4139"/>
  <c r="EC4123"/>
  <c r="EC4107"/>
  <c r="EC4091"/>
  <c r="DU4078"/>
  <c r="DS4078"/>
  <c r="F4078"/>
  <c r="DT4078"/>
  <c r="DX4075"/>
  <c r="EC4074"/>
  <c r="G4074"/>
  <c r="DZ4070"/>
  <c r="DV4070"/>
  <c r="DR4070"/>
  <c r="EA4070"/>
  <c r="EB4070"/>
  <c r="DR4066"/>
  <c r="EA4066"/>
  <c r="EB4066"/>
  <c r="DX4063"/>
  <c r="DE4062"/>
  <c r="BI4062"/>
  <c r="DQ4062"/>
  <c r="BU4062"/>
  <c r="EC4062"/>
  <c r="CG4062"/>
  <c r="CS4062"/>
  <c r="AW4062"/>
  <c r="G4062"/>
  <c r="DY4058"/>
  <c r="DV4058"/>
  <c r="EA4058"/>
  <c r="EB4058"/>
  <c r="DU4054"/>
  <c r="DW4054"/>
  <c r="DX4054"/>
  <c r="DU4050"/>
  <c r="DW4050"/>
  <c r="DX4050"/>
  <c r="DY4046"/>
  <c r="DV4046"/>
  <c r="EA4046"/>
  <c r="EB4046"/>
  <c r="DW4042"/>
  <c r="DX4042"/>
  <c r="DX4039"/>
  <c r="EC4038"/>
  <c r="F4038"/>
  <c r="DS4038"/>
  <c r="DT4038"/>
  <c r="DX4035"/>
  <c r="EC4034"/>
  <c r="DS4034"/>
  <c r="DT4034"/>
  <c r="DW4030"/>
  <c r="CA4030"/>
  <c r="CM4030"/>
  <c r="AQ4030"/>
  <c r="CY4030"/>
  <c r="BC4030"/>
  <c r="DK4030"/>
  <c r="BO4030"/>
  <c r="DX4030"/>
  <c r="CB4030"/>
  <c r="CN4030"/>
  <c r="AR4030"/>
  <c r="CZ4030"/>
  <c r="BD4030"/>
  <c r="DL4030"/>
  <c r="BP4030"/>
  <c r="DU4026"/>
  <c r="DS4026"/>
  <c r="DT4026"/>
  <c r="G4022"/>
  <c r="DS4016"/>
  <c r="EC4015"/>
  <c r="G4014"/>
  <c r="DR4014"/>
  <c r="EC4012"/>
  <c r="DR4011"/>
  <c r="DY4010"/>
  <c r="DV4010"/>
  <c r="DS4010"/>
  <c r="DX4008"/>
  <c r="DW4006"/>
  <c r="DX4003"/>
  <c r="EA4002"/>
  <c r="DY4002"/>
  <c r="DV4002"/>
  <c r="DX4000"/>
  <c r="DW3998"/>
  <c r="DX3995"/>
  <c r="G3994"/>
  <c r="DR3994"/>
  <c r="EC3992"/>
  <c r="DR3991"/>
  <c r="EC3990"/>
  <c r="DS3988"/>
  <c r="CS3987"/>
  <c r="AW3987"/>
  <c r="DE3987"/>
  <c r="BI3987"/>
  <c r="DQ3987"/>
  <c r="BU3987"/>
  <c r="EC3987"/>
  <c r="CG3987"/>
  <c r="G3986"/>
  <c r="EC3984"/>
  <c r="EC3982"/>
  <c r="DS3980"/>
  <c r="EC3979"/>
  <c r="DW3978"/>
  <c r="DX3975"/>
  <c r="DV3974"/>
  <c r="EA3974"/>
  <c r="DY3974"/>
  <c r="DX3972"/>
  <c r="DW3970"/>
  <c r="DX3967"/>
  <c r="DY3966"/>
  <c r="DS3966"/>
  <c r="DX3964"/>
  <c r="EC3962"/>
  <c r="DS3960"/>
  <c r="EC3959"/>
  <c r="G3958"/>
  <c r="EC3956"/>
  <c r="EC3954"/>
  <c r="DS3952"/>
  <c r="EC3951"/>
  <c r="G3950"/>
  <c r="EC3948"/>
  <c r="DY3946"/>
  <c r="DS3946"/>
  <c r="DV3946"/>
  <c r="DX3944"/>
  <c r="DW3942"/>
  <c r="DS3941"/>
  <c r="DT3940"/>
  <c r="DU3939"/>
  <c r="G3938"/>
  <c r="DS3937"/>
  <c r="DT3936"/>
  <c r="DU3935"/>
  <c r="G3934"/>
  <c r="DS3933"/>
  <c r="DT3932"/>
  <c r="DU3931"/>
  <c r="DZ4079"/>
  <c r="EA4079"/>
  <c r="F4075"/>
  <c r="G4075"/>
  <c r="EC4071"/>
  <c r="DR4071"/>
  <c r="DS4071"/>
  <c r="DU4067"/>
  <c r="DV4067"/>
  <c r="DW4067"/>
  <c r="DZ4063"/>
  <c r="DY4063"/>
  <c r="EA4063"/>
  <c r="F4059"/>
  <c r="G4059"/>
  <c r="EC4055"/>
  <c r="DR4055"/>
  <c r="DS4055"/>
  <c r="DU4051"/>
  <c r="DV4051"/>
  <c r="DW4051"/>
  <c r="DZ4047"/>
  <c r="DY4047"/>
  <c r="EA4047"/>
  <c r="F4043"/>
  <c r="G4043"/>
  <c r="EC4039"/>
  <c r="DR4039"/>
  <c r="DS4039"/>
  <c r="DU4035"/>
  <c r="DV4035"/>
  <c r="DW4035"/>
  <c r="DZ4031"/>
  <c r="EA4031"/>
  <c r="F4027"/>
  <c r="G4027"/>
  <c r="EC4023"/>
  <c r="DR4023"/>
  <c r="DS4023"/>
  <c r="DU4019"/>
  <c r="DV4019"/>
  <c r="DW4019"/>
  <c r="G3940"/>
  <c r="G3936"/>
  <c r="G3932"/>
  <c r="DZ4143"/>
  <c r="EA4143"/>
  <c r="EB4143"/>
  <c r="DR4139"/>
  <c r="DS4139"/>
  <c r="DT4139"/>
  <c r="DZ4135"/>
  <c r="DY4135"/>
  <c r="EA4135"/>
  <c r="EB4135"/>
  <c r="DR4131"/>
  <c r="DS4131"/>
  <c r="DT4131"/>
  <c r="DZ4127"/>
  <c r="DY4127"/>
  <c r="EA4127"/>
  <c r="EB4127"/>
  <c r="DR4123"/>
  <c r="DS4123"/>
  <c r="DT4123"/>
  <c r="DZ4119"/>
  <c r="DY4119"/>
  <c r="EA4119"/>
  <c r="EB4119"/>
  <c r="DR4115"/>
  <c r="DS4115"/>
  <c r="BW4115"/>
  <c r="CI4115"/>
  <c r="AM4115"/>
  <c r="CU4115"/>
  <c r="AY4115"/>
  <c r="DG4115"/>
  <c r="BK4115"/>
  <c r="DT4115"/>
  <c r="DZ4111"/>
  <c r="DY4111"/>
  <c r="EA4111"/>
  <c r="EB4111"/>
  <c r="DR4107"/>
  <c r="DS4107"/>
  <c r="DT4107"/>
  <c r="DZ4103"/>
  <c r="DY4103"/>
  <c r="EA4103"/>
  <c r="EB4103"/>
  <c r="DR4099"/>
  <c r="DS4099"/>
  <c r="DT4099"/>
  <c r="DZ4095"/>
  <c r="DY4095"/>
  <c r="EA4095"/>
  <c r="EB4095"/>
  <c r="DR4091"/>
  <c r="DS4091"/>
  <c r="DT4091"/>
  <c r="CJ4091"/>
  <c r="AZ4091"/>
  <c r="BL4091"/>
  <c r="CV4091"/>
  <c r="DH4091"/>
  <c r="BX4091"/>
  <c r="AN4091"/>
  <c r="DZ4087"/>
  <c r="DY4087"/>
  <c r="EA4087"/>
  <c r="EB4087"/>
  <c r="DR4083"/>
  <c r="DS4083"/>
  <c r="DT4083"/>
  <c r="DT4079"/>
  <c r="DT4075"/>
  <c r="DT4071"/>
  <c r="DT4067"/>
  <c r="DT4063"/>
  <c r="EB4051"/>
  <c r="DT4047"/>
  <c r="EB4035"/>
  <c r="DT4031"/>
  <c r="EB4019"/>
  <c r="DY4018"/>
  <c r="DW4018"/>
  <c r="DX4018"/>
  <c r="DU4016"/>
  <c r="F4016"/>
  <c r="F4015"/>
  <c r="DW4015"/>
  <c r="DU4014"/>
  <c r="DT4014"/>
  <c r="EA4012"/>
  <c r="DZ4012"/>
  <c r="DS4011"/>
  <c r="DZ4010"/>
  <c r="G4008"/>
  <c r="DV4008"/>
  <c r="DU4007"/>
  <c r="G4007"/>
  <c r="EB4006"/>
  <c r="CT4004"/>
  <c r="AX4004"/>
  <c r="DF4004"/>
  <c r="BJ4004"/>
  <c r="DR4004"/>
  <c r="BV4004"/>
  <c r="CH4004"/>
  <c r="AL4004"/>
  <c r="DZ4003"/>
  <c r="DY4003"/>
  <c r="DV4003"/>
  <c r="DO4003"/>
  <c r="BS4003"/>
  <c r="EA4003"/>
  <c r="CE4003"/>
  <c r="CQ4003"/>
  <c r="AU4003"/>
  <c r="DC4003"/>
  <c r="BG4003"/>
  <c r="F4002"/>
  <c r="DX4002"/>
  <c r="DU4000"/>
  <c r="F4000"/>
  <c r="F3999"/>
  <c r="DW3999"/>
  <c r="DU3998"/>
  <c r="DT3998"/>
  <c r="EA3996"/>
  <c r="DZ3996"/>
  <c r="DS3995"/>
  <c r="DZ3994"/>
  <c r="G3992"/>
  <c r="DV3992"/>
  <c r="DU3991"/>
  <c r="G3991"/>
  <c r="EB3990"/>
  <c r="DZ3987"/>
  <c r="DY3987"/>
  <c r="EB3987"/>
  <c r="DV3987"/>
  <c r="EA3987"/>
  <c r="F3986"/>
  <c r="DX3986"/>
  <c r="DU3984"/>
  <c r="F3984"/>
  <c r="F3983"/>
  <c r="DW3983"/>
  <c r="DU3982"/>
  <c r="DT3982"/>
  <c r="EA3980"/>
  <c r="DZ3980"/>
  <c r="DS3979"/>
  <c r="DZ3978"/>
  <c r="G3976"/>
  <c r="DV3976"/>
  <c r="DU3975"/>
  <c r="G3975"/>
  <c r="EB3974"/>
  <c r="DZ3971"/>
  <c r="EB3971"/>
  <c r="DY3971"/>
  <c r="DV3971"/>
  <c r="EA3971"/>
  <c r="F3970"/>
  <c r="DX3970"/>
  <c r="DU3968"/>
  <c r="F3968"/>
  <c r="F3967"/>
  <c r="DW3967"/>
  <c r="DU3966"/>
  <c r="DT3966"/>
  <c r="EA3964"/>
  <c r="DZ3964"/>
  <c r="DS3963"/>
  <c r="DZ3962"/>
  <c r="G3960"/>
  <c r="DV3960"/>
  <c r="DU3959"/>
  <c r="G3959"/>
  <c r="EB3958"/>
  <c r="DZ3955"/>
  <c r="EB3955"/>
  <c r="DY3955"/>
  <c r="DV3955"/>
  <c r="EA3955"/>
  <c r="F3954"/>
  <c r="DX3954"/>
  <c r="DU3952"/>
  <c r="F3952"/>
  <c r="F3951"/>
  <c r="DW3951"/>
  <c r="DU3950"/>
  <c r="DT3950"/>
  <c r="EA3948"/>
  <c r="DZ3948"/>
  <c r="DS3947"/>
  <c r="DZ3946"/>
  <c r="G3944"/>
  <c r="DV3944"/>
  <c r="DU3943"/>
  <c r="G3943"/>
  <c r="EB3942"/>
  <c r="DY3941"/>
  <c r="DV3940"/>
  <c r="DX3938"/>
  <c r="DY3937"/>
  <c r="DV3936"/>
  <c r="DL3934"/>
  <c r="BP3934"/>
  <c r="DX3934"/>
  <c r="CB3934"/>
  <c r="CN3934"/>
  <c r="AR3934"/>
  <c r="CZ3934"/>
  <c r="BD3934"/>
  <c r="DY3933"/>
  <c r="DV3932"/>
  <c r="EC3940"/>
  <c r="EC3936"/>
  <c r="EC3932"/>
  <c r="Z3037"/>
  <c r="DS4711"/>
  <c r="DS4708"/>
  <c r="G4668"/>
  <c r="F4652"/>
  <c r="BR4698"/>
  <c r="F4698"/>
  <c r="AT4686"/>
  <c r="F4676"/>
  <c r="BF4670"/>
  <c r="F4660"/>
  <c r="DS4644"/>
  <c r="G4628"/>
  <c r="BV3974"/>
  <c r="BV3948"/>
  <c r="G4709"/>
  <c r="CA4672"/>
  <c r="AV4672"/>
  <c r="EA4645"/>
  <c r="EB4640"/>
  <c r="EA4640"/>
  <c r="DV4640"/>
  <c r="DS4640"/>
  <c r="G4637"/>
  <c r="F4637"/>
  <c r="DR4637"/>
  <c r="F4634"/>
  <c r="BV4634"/>
  <c r="DV4633"/>
  <c r="DT4624"/>
  <c r="F4618"/>
  <c r="DR4618"/>
  <c r="F4617"/>
  <c r="DS4617"/>
  <c r="G4617"/>
  <c r="DY4613"/>
  <c r="BL4607"/>
  <c r="DX4602"/>
  <c r="DY4597"/>
  <c r="DX4586"/>
  <c r="DY4581"/>
  <c r="F4574"/>
  <c r="DT4568"/>
  <c r="DS4558"/>
  <c r="EA4557"/>
  <c r="DY4555"/>
  <c r="EA4554"/>
  <c r="G4550"/>
  <c r="BK4550"/>
  <c r="DG4550"/>
  <c r="DS4549"/>
  <c r="DR4547"/>
  <c r="DV4542"/>
  <c r="BN4540"/>
  <c r="AY4540"/>
  <c r="EB4536"/>
  <c r="DT4530"/>
  <c r="EB4529"/>
  <c r="EB4526"/>
  <c r="DZ4526"/>
  <c r="DX4526"/>
  <c r="DW4526"/>
  <c r="DT4526"/>
  <c r="DR4526"/>
  <c r="DV4523"/>
  <c r="G4518"/>
  <c r="DS4517"/>
  <c r="DV4510"/>
  <c r="EB4504"/>
  <c r="DT4498"/>
  <c r="EB4497"/>
  <c r="DZ4494"/>
  <c r="EB4494"/>
  <c r="DX4494"/>
  <c r="DW4494"/>
  <c r="DR4494"/>
  <c r="DT4494"/>
  <c r="DX4490"/>
  <c r="DW4490"/>
  <c r="DR4490"/>
  <c r="DT4490"/>
  <c r="DZ4490"/>
  <c r="EB4490"/>
  <c r="DV4486"/>
  <c r="DX4482"/>
  <c r="DW4482"/>
  <c r="DR4482"/>
  <c r="DT4482"/>
  <c r="DZ4482"/>
  <c r="EB4482"/>
  <c r="AZ4480"/>
  <c r="DV4478"/>
  <c r="DX4474"/>
  <c r="DW4474"/>
  <c r="DR4474"/>
  <c r="DT4474"/>
  <c r="DZ4474"/>
  <c r="EB4474"/>
  <c r="DV4470"/>
  <c r="DX4466"/>
  <c r="DW4466"/>
  <c r="DR4466"/>
  <c r="DT4466"/>
  <c r="DZ4466"/>
  <c r="EB4466"/>
  <c r="DV4462"/>
  <c r="DX4458"/>
  <c r="DW4458"/>
  <c r="DR4458"/>
  <c r="DT4458"/>
  <c r="DZ4458"/>
  <c r="EB4458"/>
  <c r="DV4454"/>
  <c r="EB4450"/>
  <c r="DW4450"/>
  <c r="DR4450"/>
  <c r="DT4450"/>
  <c r="DZ4450"/>
  <c r="DS4446"/>
  <c r="DW4439"/>
  <c r="G4434"/>
  <c r="DY4434"/>
  <c r="AM4423"/>
  <c r="BW4423"/>
  <c r="BL4423"/>
  <c r="DZ4422"/>
  <c r="G4416"/>
  <c r="DT4415"/>
  <c r="EA4414"/>
  <c r="DV4412"/>
  <c r="DR4407"/>
  <c r="G4404"/>
  <c r="DS4403"/>
  <c r="G4400"/>
  <c r="DT4399"/>
  <c r="DV4396"/>
  <c r="EC4394"/>
  <c r="DV4392"/>
  <c r="BA4390"/>
  <c r="DV4388"/>
  <c r="DV4384"/>
  <c r="DV4380"/>
  <c r="DV4376"/>
  <c r="DR4372"/>
  <c r="EB4372"/>
  <c r="DX4372"/>
  <c r="DW4372"/>
  <c r="DT4372"/>
  <c r="DZ4372"/>
  <c r="DV4370"/>
  <c r="DV4368"/>
  <c r="BV4366"/>
  <c r="BW4366"/>
  <c r="BH4366"/>
  <c r="BX4366"/>
  <c r="DR4364"/>
  <c r="EB4364"/>
  <c r="DX4364"/>
  <c r="DW4364"/>
  <c r="DT4364"/>
  <c r="DZ4364"/>
  <c r="CG4362"/>
  <c r="CE4362"/>
  <c r="CF4362"/>
  <c r="DV4360"/>
  <c r="AP4358"/>
  <c r="BV4358"/>
  <c r="CP4358"/>
  <c r="AS4358"/>
  <c r="AQ4358"/>
  <c r="BG4358"/>
  <c r="BW4358"/>
  <c r="AR4358"/>
  <c r="BH4358"/>
  <c r="BX4358"/>
  <c r="DR4356"/>
  <c r="EB4356"/>
  <c r="DX4356"/>
  <c r="DW4356"/>
  <c r="DT4356"/>
  <c r="DZ4356"/>
  <c r="DV4354"/>
  <c r="BQ4354"/>
  <c r="BO4354"/>
  <c r="BP4354"/>
  <c r="DV4352"/>
  <c r="DR4348"/>
  <c r="EB4348"/>
  <c r="DX4348"/>
  <c r="DW4348"/>
  <c r="DT4348"/>
  <c r="DZ4348"/>
  <c r="DV4346"/>
  <c r="DV4344"/>
  <c r="DR4340"/>
  <c r="EB4340"/>
  <c r="DX4340"/>
  <c r="DW4340"/>
  <c r="DT4340"/>
  <c r="DZ4340"/>
  <c r="DV4338"/>
  <c r="DV4336"/>
  <c r="BV4334"/>
  <c r="CP4334"/>
  <c r="BG4334"/>
  <c r="BH4334"/>
  <c r="DR4332"/>
  <c r="EB4332"/>
  <c r="DX4332"/>
  <c r="DW4332"/>
  <c r="DT4332"/>
  <c r="DZ4332"/>
  <c r="DV4330"/>
  <c r="DV4328"/>
  <c r="DR4324"/>
  <c r="EB4324"/>
  <c r="DX4324"/>
  <c r="DW4324"/>
  <c r="DT4324"/>
  <c r="DZ4324"/>
  <c r="DT3999"/>
  <c r="DS3986"/>
  <c r="G3973"/>
  <c r="DT4614"/>
  <c r="DY4504"/>
  <c r="EA4316"/>
  <c r="EA4308"/>
  <c r="EA4300"/>
  <c r="EA4292"/>
  <c r="EA4284"/>
  <c r="EA4276"/>
  <c r="EA4268"/>
  <c r="AH4261"/>
  <c r="DW4261"/>
  <c r="DG4260"/>
  <c r="BK4260"/>
  <c r="DS4260"/>
  <c r="BW4260"/>
  <c r="CI4260"/>
  <c r="AM4260"/>
  <c r="CU4260"/>
  <c r="AY4260"/>
  <c r="AA4252"/>
  <c r="DX4248"/>
  <c r="F4246"/>
  <c r="DR4246"/>
  <c r="CB4240"/>
  <c r="DX4240"/>
  <c r="DX4228"/>
  <c r="DX4220"/>
  <c r="DX4212"/>
  <c r="DX4204"/>
  <c r="DX4196"/>
  <c r="DX4188"/>
  <c r="DX4180"/>
  <c r="DX4172"/>
  <c r="DX4164"/>
  <c r="F4137"/>
  <c r="DX4137"/>
  <c r="F4121"/>
  <c r="DX4121"/>
  <c r="DW4120"/>
  <c r="AP4118"/>
  <c r="CL4118"/>
  <c r="F4105"/>
  <c r="DX4105"/>
  <c r="DT4104"/>
  <c r="EB4104"/>
  <c r="F4089"/>
  <c r="DX4089"/>
  <c r="AY4089"/>
  <c r="CU4089"/>
  <c r="F4073"/>
  <c r="DX4072"/>
  <c r="G4061"/>
  <c r="DX4061"/>
  <c r="DS4060"/>
  <c r="F4058"/>
  <c r="DR4058"/>
  <c r="EA4057"/>
  <c r="AM4053"/>
  <c r="AB4053"/>
  <c r="G4045"/>
  <c r="DX4045"/>
  <c r="DR4042"/>
  <c r="F4042"/>
  <c r="EA4041"/>
  <c r="G4029"/>
  <c r="DX4029"/>
  <c r="DR4026"/>
  <c r="F4026"/>
  <c r="EA4025"/>
  <c r="DW4017"/>
  <c r="DT4017"/>
  <c r="DR4017"/>
  <c r="EB4017"/>
  <c r="DZ4017"/>
  <c r="DW4008"/>
  <c r="G4005"/>
  <c r="DV4001"/>
  <c r="F3993"/>
  <c r="AY3993"/>
  <c r="CU3993"/>
  <c r="BP3993"/>
  <c r="DL3993"/>
  <c r="EB3985"/>
  <c r="DZ3985"/>
  <c r="DW3985"/>
  <c r="DT3985"/>
  <c r="DS3985"/>
  <c r="DW3976"/>
  <c r="DV3969"/>
  <c r="F3961"/>
  <c r="DZ3957"/>
  <c r="EB3953"/>
  <c r="DW3953"/>
  <c r="DT3953"/>
  <c r="DS3953"/>
  <c r="DZ3953"/>
  <c r="BL3948"/>
  <c r="DH3948"/>
  <c r="DW3944"/>
  <c r="DW3938"/>
  <c r="F3937"/>
  <c r="BC3934"/>
  <c r="AA3934"/>
  <c r="CY3934"/>
  <c r="DS4256"/>
  <c r="EA4256"/>
  <c r="DT4256"/>
  <c r="DX4136"/>
  <c r="EA4136"/>
  <c r="DX4088"/>
  <c r="EA4088"/>
  <c r="DS4085"/>
  <c r="DS4044"/>
  <c r="DT4044"/>
  <c r="EA4028"/>
  <c r="EB4028"/>
  <c r="DV4018"/>
  <c r="DT4005"/>
  <c r="DT3992"/>
  <c r="F3989"/>
  <c r="DS3989"/>
  <c r="DT3989"/>
  <c r="DS4685"/>
  <c r="DR4685"/>
  <c r="DT4651"/>
  <c r="DV4645"/>
  <c r="DW4645"/>
  <c r="DR4633"/>
  <c r="DS4633"/>
  <c r="AZ4610"/>
  <c r="CV4610"/>
  <c r="DT4602"/>
  <c r="DT4586"/>
  <c r="BP4573"/>
  <c r="DL4573"/>
  <c r="CB4565"/>
  <c r="DX4565"/>
  <c r="BB4563"/>
  <c r="CX4563"/>
  <c r="DX4546"/>
  <c r="DZ4543"/>
  <c r="F4530"/>
  <c r="DY4520"/>
  <c r="DX4517"/>
  <c r="DS4498"/>
  <c r="DX4422"/>
  <c r="DV4413"/>
  <c r="F4400"/>
  <c r="DX4264"/>
  <c r="EA4264"/>
  <c r="DX4117"/>
  <c r="DW4617"/>
  <c r="DX4542"/>
  <c r="DX4510"/>
  <c r="DX4436"/>
  <c r="DX4320"/>
  <c r="DV4174"/>
  <c r="DV4158"/>
  <c r="DX4017"/>
  <c r="DW4320"/>
  <c r="DZ4320"/>
  <c r="DV4316"/>
  <c r="DW4312"/>
  <c r="DT4312"/>
  <c r="DZ4312"/>
  <c r="DR4312"/>
  <c r="EB4312"/>
  <c r="DV4308"/>
  <c r="DW4304"/>
  <c r="DR4304"/>
  <c r="DT4304"/>
  <c r="DZ4304"/>
  <c r="EB4304"/>
  <c r="DV4300"/>
  <c r="DW4296"/>
  <c r="DR4296"/>
  <c r="DT4296"/>
  <c r="DZ4296"/>
  <c r="EB4296"/>
  <c r="DV4292"/>
  <c r="DW4288"/>
  <c r="DR4288"/>
  <c r="EB4288"/>
  <c r="DT4288"/>
  <c r="DZ4288"/>
  <c r="DV4284"/>
  <c r="DW4280"/>
  <c r="DR4280"/>
  <c r="EB4280"/>
  <c r="DT4280"/>
  <c r="DZ4280"/>
  <c r="DV4276"/>
  <c r="DW4272"/>
  <c r="DR4272"/>
  <c r="EB4272"/>
  <c r="DT4272"/>
  <c r="DZ4272"/>
  <c r="DV4268"/>
  <c r="AD4257"/>
  <c r="DX4252"/>
  <c r="DY4250"/>
  <c r="F4242"/>
  <c r="CT4242"/>
  <c r="AX4242"/>
  <c r="DF4242"/>
  <c r="BJ4242"/>
  <c r="DR4242"/>
  <c r="BV4242"/>
  <c r="CH4242"/>
  <c r="AL4242"/>
  <c r="DX4236"/>
  <c r="EA4233"/>
  <c r="DV4134"/>
  <c r="DR4129"/>
  <c r="DT4129"/>
  <c r="EB4129"/>
  <c r="DZ4129"/>
  <c r="DX4129"/>
  <c r="DW4129"/>
  <c r="BZ4118"/>
  <c r="DV4118"/>
  <c r="DZ4117"/>
  <c r="DR4113"/>
  <c r="DT4113"/>
  <c r="EB4113"/>
  <c r="DZ4113"/>
  <c r="DX4113"/>
  <c r="DW4113"/>
  <c r="DV4102"/>
  <c r="DR4097"/>
  <c r="AM4089"/>
  <c r="CI4089"/>
  <c r="DZ4085"/>
  <c r="DR4081"/>
  <c r="DT4081"/>
  <c r="EB4081"/>
  <c r="DZ4081"/>
  <c r="DX4081"/>
  <c r="DW4081"/>
  <c r="DZ4069"/>
  <c r="EB4065"/>
  <c r="DZ4065"/>
  <c r="DX4065"/>
  <c r="DW4065"/>
  <c r="DT4065"/>
  <c r="DR4065"/>
  <c r="DV4057"/>
  <c r="EA4052"/>
  <c r="EB4049"/>
  <c r="DZ4049"/>
  <c r="DX4049"/>
  <c r="DW4049"/>
  <c r="DT4049"/>
  <c r="DR4049"/>
  <c r="DV4041"/>
  <c r="EA4036"/>
  <c r="EB4033"/>
  <c r="DZ4033"/>
  <c r="DX4033"/>
  <c r="DW4033"/>
  <c r="DT4033"/>
  <c r="DR4033"/>
  <c r="DV4025"/>
  <c r="EA4020"/>
  <c r="EA4017"/>
  <c r="DT4015"/>
  <c r="DV4014"/>
  <c r="G4009"/>
  <c r="DX4009"/>
  <c r="DY4008"/>
  <c r="DT3996"/>
  <c r="DV3995"/>
  <c r="AM3993"/>
  <c r="CI3993"/>
  <c r="BD3993"/>
  <c r="AB3993"/>
  <c r="CZ3993"/>
  <c r="DY3991"/>
  <c r="EA3990"/>
  <c r="DY3988"/>
  <c r="EA3985"/>
  <c r="DT3983"/>
  <c r="DV3982"/>
  <c r="G3977"/>
  <c r="DX3977"/>
  <c r="DV3963"/>
  <c r="DY3959"/>
  <c r="DT3957"/>
  <c r="DY3956"/>
  <c r="DS3954"/>
  <c r="EA3953"/>
  <c r="DT3951"/>
  <c r="DV3950"/>
  <c r="AZ3948"/>
  <c r="CV3948"/>
  <c r="G3945"/>
  <c r="DX3945"/>
  <c r="DY3944"/>
  <c r="DT3944"/>
  <c r="DZ3941"/>
  <c r="AQ3934"/>
  <c r="CM3934"/>
  <c r="DZ3933"/>
  <c r="DX4256"/>
  <c r="DX4133"/>
  <c r="DZ4133"/>
  <c r="DT4101"/>
  <c r="F4085"/>
  <c r="DZ4082"/>
  <c r="DW4044"/>
  <c r="DX4044"/>
  <c r="DW3992"/>
  <c r="DY3992"/>
  <c r="DX3989"/>
  <c r="EA3986"/>
  <c r="DX3973"/>
  <c r="DT3960"/>
  <c r="DW4685"/>
  <c r="DV4685"/>
  <c r="F4666"/>
  <c r="DR4666"/>
  <c r="DZ4645"/>
  <c r="DT4640"/>
  <c r="DW4633"/>
  <c r="EB4627"/>
  <c r="DS4624"/>
  <c r="AN4610"/>
  <c r="CJ4610"/>
  <c r="DT4606"/>
  <c r="DT4590"/>
  <c r="BD4573"/>
  <c r="CZ4573"/>
  <c r="DV4571"/>
  <c r="EB4568"/>
  <c r="BP4565"/>
  <c r="DL4565"/>
  <c r="AP4563"/>
  <c r="CL4563"/>
  <c r="DX4557"/>
  <c r="F4546"/>
  <c r="DY4536"/>
  <c r="DX4533"/>
  <c r="DS4514"/>
  <c r="DX4498"/>
  <c r="DZ4495"/>
  <c r="DX4440"/>
  <c r="EB4428"/>
  <c r="DV4427"/>
  <c r="DS4416"/>
  <c r="DX4403"/>
  <c r="DS4400"/>
  <c r="DV4397"/>
  <c r="DX4251"/>
  <c r="DT4231"/>
  <c r="DV4130"/>
  <c r="DX4120"/>
  <c r="DT3979"/>
  <c r="EB4635"/>
  <c r="DX4554"/>
  <c r="DV4222"/>
  <c r="DV4206"/>
  <c r="DV4190"/>
  <c r="DS4113"/>
  <c r="DV4078"/>
  <c r="DX4025"/>
  <c r="DT3991"/>
  <c r="DT3959"/>
  <c r="EA4320"/>
  <c r="EA4312"/>
  <c r="EA4304"/>
  <c r="EA4296"/>
  <c r="EA4288"/>
  <c r="EA4280"/>
  <c r="EA4272"/>
  <c r="Z4261"/>
  <c r="AH4257"/>
  <c r="DY4254"/>
  <c r="DP4247"/>
  <c r="BT4247"/>
  <c r="EB4247"/>
  <c r="CF4247"/>
  <c r="CR4247"/>
  <c r="AV4247"/>
  <c r="DD4247"/>
  <c r="BH4247"/>
  <c r="BD4240"/>
  <c r="F4238"/>
  <c r="DR4238"/>
  <c r="EB4235"/>
  <c r="F4233"/>
  <c r="DS4233"/>
  <c r="G4233"/>
  <c r="DX4168"/>
  <c r="DX4160"/>
  <c r="EB4132"/>
  <c r="DZ4130"/>
  <c r="EA4129"/>
  <c r="EA4120"/>
  <c r="BN4118"/>
  <c r="DT4117"/>
  <c r="F4117"/>
  <c r="EB4116"/>
  <c r="EA4113"/>
  <c r="EA4104"/>
  <c r="EB4100"/>
  <c r="DZ4098"/>
  <c r="DO4097"/>
  <c r="BS4097"/>
  <c r="EA4097"/>
  <c r="CE4097"/>
  <c r="CQ4097"/>
  <c r="AU4097"/>
  <c r="DC4097"/>
  <c r="BG4097"/>
  <c r="BW4089"/>
  <c r="BL4085"/>
  <c r="CV4085"/>
  <c r="DH4085"/>
  <c r="BX4085"/>
  <c r="AN4085"/>
  <c r="AZ4085"/>
  <c r="EB4084"/>
  <c r="EA4081"/>
  <c r="CQ4072"/>
  <c r="CE4072"/>
  <c r="BS4072"/>
  <c r="BG4072"/>
  <c r="AU4072"/>
  <c r="EA4072"/>
  <c r="DO4072"/>
  <c r="DC4072"/>
  <c r="DT4069"/>
  <c r="EB4068"/>
  <c r="EA4065"/>
  <c r="G4053"/>
  <c r="BK4053"/>
  <c r="DG4053"/>
  <c r="DX4053"/>
  <c r="DS4052"/>
  <c r="DR4050"/>
  <c r="F4050"/>
  <c r="EA4049"/>
  <c r="G4037"/>
  <c r="DX4037"/>
  <c r="DS4036"/>
  <c r="DR4034"/>
  <c r="F4034"/>
  <c r="EA4033"/>
  <c r="G4021"/>
  <c r="DX4021"/>
  <c r="DS4020"/>
  <c r="DV4017"/>
  <c r="EB4001"/>
  <c r="DZ4001"/>
  <c r="DW4001"/>
  <c r="DT4001"/>
  <c r="DS4001"/>
  <c r="DR4001"/>
  <c r="AD3993"/>
  <c r="BW3993"/>
  <c r="AR3993"/>
  <c r="CN3993"/>
  <c r="G3989"/>
  <c r="DV3985"/>
  <c r="F3977"/>
  <c r="DZ3973"/>
  <c r="DT3969"/>
  <c r="DZ3969"/>
  <c r="EB3969"/>
  <c r="DW3969"/>
  <c r="DW3960"/>
  <c r="G3957"/>
  <c r="DV3953"/>
  <c r="AN3948"/>
  <c r="CJ3948"/>
  <c r="F3945"/>
  <c r="F3941"/>
  <c r="CA3934"/>
  <c r="DW3934"/>
  <c r="F3933"/>
  <c r="DW4256"/>
  <c r="EB4256"/>
  <c r="EB4136"/>
  <c r="DT4136"/>
  <c r="DS4136"/>
  <c r="DX4104"/>
  <c r="EB4088"/>
  <c r="DT4088"/>
  <c r="DS4088"/>
  <c r="DV4066"/>
  <c r="EA4044"/>
  <c r="EB4044"/>
  <c r="DS4028"/>
  <c r="DT4028"/>
  <c r="DT4008"/>
  <c r="DZ4005"/>
  <c r="EB3992"/>
  <c r="DZ3989"/>
  <c r="DS3973"/>
  <c r="EA4685"/>
  <c r="DZ4685"/>
  <c r="DY4666"/>
  <c r="EB4651"/>
  <c r="F4645"/>
  <c r="DW4640"/>
  <c r="F4633"/>
  <c r="G4633"/>
  <c r="DZ4633"/>
  <c r="EA4633"/>
  <c r="DX4624"/>
  <c r="DW4621"/>
  <c r="DZ4618"/>
  <c r="BX4610"/>
  <c r="DT4610"/>
  <c r="DT4594"/>
  <c r="DT4578"/>
  <c r="AR4573"/>
  <c r="CN4573"/>
  <c r="BD4565"/>
  <c r="CZ4565"/>
  <c r="BZ4563"/>
  <c r="DV4563"/>
  <c r="EB4560"/>
  <c r="DX4549"/>
  <c r="DS4530"/>
  <c r="DX4514"/>
  <c r="DZ4511"/>
  <c r="F4498"/>
  <c r="DS4437"/>
  <c r="DX4416"/>
  <c r="DX4400"/>
  <c r="DT4264"/>
  <c r="EB4264"/>
  <c r="DS4264"/>
  <c r="EB4251"/>
  <c r="F4101"/>
  <c r="G4018"/>
  <c r="DX3941"/>
  <c r="DR4642"/>
  <c r="DS4620"/>
  <c r="DZ4539"/>
  <c r="DX4450"/>
  <c r="DX4312"/>
  <c r="DV4182"/>
  <c r="DV4166"/>
  <c r="DV4094"/>
  <c r="EA4014"/>
  <c r="DS3969"/>
  <c r="DV4320"/>
  <c r="DR4316"/>
  <c r="EB4316"/>
  <c r="DX4316"/>
  <c r="DW4316"/>
  <c r="DT4316"/>
  <c r="DZ4316"/>
  <c r="DV4312"/>
  <c r="DR4308"/>
  <c r="EB4308"/>
  <c r="DX4308"/>
  <c r="DW4308"/>
  <c r="DT4308"/>
  <c r="DZ4308"/>
  <c r="DV4304"/>
  <c r="DT4300"/>
  <c r="DZ4300"/>
  <c r="EB4300"/>
  <c r="DW4300"/>
  <c r="DR4300"/>
  <c r="DV4296"/>
  <c r="DZ4292"/>
  <c r="EB4292"/>
  <c r="DW4292"/>
  <c r="DR4292"/>
  <c r="DV4288"/>
  <c r="DZ4284"/>
  <c r="DW4284"/>
  <c r="DR4284"/>
  <c r="EB4284"/>
  <c r="DT4284"/>
  <c r="DV4280"/>
  <c r="DZ4276"/>
  <c r="DW4276"/>
  <c r="DR4276"/>
  <c r="EB4276"/>
  <c r="DT4276"/>
  <c r="DV4272"/>
  <c r="DZ4268"/>
  <c r="DW4268"/>
  <c r="DR4268"/>
  <c r="EB4268"/>
  <c r="DT4268"/>
  <c r="AD4261"/>
  <c r="CQ4260"/>
  <c r="AU4260"/>
  <c r="DC4260"/>
  <c r="BG4260"/>
  <c r="DO4260"/>
  <c r="BS4260"/>
  <c r="EA4260"/>
  <c r="CE4260"/>
  <c r="AA4248"/>
  <c r="AA4240"/>
  <c r="EA4236"/>
  <c r="DS4236"/>
  <c r="DW4236"/>
  <c r="DV4233"/>
  <c r="DR4233"/>
  <c r="DZ4233"/>
  <c r="DW4233"/>
  <c r="G4137"/>
  <c r="DT4132"/>
  <c r="DV4129"/>
  <c r="G4121"/>
  <c r="CU4120"/>
  <c r="AY4120"/>
  <c r="DG4120"/>
  <c r="BK4120"/>
  <c r="CI4120"/>
  <c r="AM4120"/>
  <c r="Z4118"/>
  <c r="DT4116"/>
  <c r="DV4113"/>
  <c r="G4105"/>
  <c r="DS4104"/>
  <c r="DT4100"/>
  <c r="CX4097"/>
  <c r="BB4097"/>
  <c r="DJ4097"/>
  <c r="BN4097"/>
  <c r="DV4097"/>
  <c r="BZ4097"/>
  <c r="CL4097"/>
  <c r="AP4097"/>
  <c r="G4089"/>
  <c r="BK4089"/>
  <c r="DG4089"/>
  <c r="DT4084"/>
  <c r="DV4081"/>
  <c r="G4073"/>
  <c r="DS4072"/>
  <c r="BK4072"/>
  <c r="AY4072"/>
  <c r="AM4072"/>
  <c r="DG4072"/>
  <c r="CU4072"/>
  <c r="CI4072"/>
  <c r="BW4072"/>
  <c r="DT4068"/>
  <c r="DV4065"/>
  <c r="EA4060"/>
  <c r="EB4057"/>
  <c r="DZ4057"/>
  <c r="DX4057"/>
  <c r="DW4057"/>
  <c r="DT4057"/>
  <c r="DR4057"/>
  <c r="EB4052"/>
  <c r="DX4052"/>
  <c r="DW4052"/>
  <c r="DT4052"/>
  <c r="DV4049"/>
  <c r="EB4041"/>
  <c r="DZ4041"/>
  <c r="DX4041"/>
  <c r="DW4041"/>
  <c r="DT4041"/>
  <c r="DR4041"/>
  <c r="DV4033"/>
  <c r="DS4029"/>
  <c r="DW4025"/>
  <c r="DT4025"/>
  <c r="DR4025"/>
  <c r="EB4025"/>
  <c r="DZ4025"/>
  <c r="DT4020"/>
  <c r="EB4020"/>
  <c r="DX4020"/>
  <c r="DV4011"/>
  <c r="DY4007"/>
  <c r="DY4004"/>
  <c r="DS4002"/>
  <c r="EA4001"/>
  <c r="DV3998"/>
  <c r="G3993"/>
  <c r="AH3993"/>
  <c r="BK3993"/>
  <c r="AI3993"/>
  <c r="DG3993"/>
  <c r="CB3993"/>
  <c r="DV3979"/>
  <c r="DY3975"/>
  <c r="DT3973"/>
  <c r="DY3972"/>
  <c r="DS3970"/>
  <c r="EA3969"/>
  <c r="DV3966"/>
  <c r="G3961"/>
  <c r="DY3960"/>
  <c r="BX3948"/>
  <c r="DV3947"/>
  <c r="DY3943"/>
  <c r="DZ3937"/>
  <c r="BO3934"/>
  <c r="DW4028"/>
  <c r="F3973"/>
  <c r="F4685"/>
  <c r="G4645"/>
  <c r="DR4645"/>
  <c r="F4624"/>
  <c r="BL4610"/>
  <c r="CB4573"/>
  <c r="AR4565"/>
  <c r="BN4563"/>
  <c r="F4514"/>
  <c r="F4416"/>
  <c r="F4133"/>
  <c r="DT4120"/>
  <c r="DS4120"/>
  <c r="CJ4085"/>
  <c r="DX4570"/>
  <c r="DX4328"/>
  <c r="DV4230"/>
  <c r="DV4214"/>
  <c r="DV4198"/>
  <c r="DS4129"/>
  <c r="DS4081"/>
  <c r="F4005"/>
  <c r="EB3944"/>
  <c r="EA3970"/>
  <c r="F4712"/>
  <c r="DW4712"/>
  <c r="EA4712"/>
  <c r="AX4712"/>
  <c r="CT4712"/>
  <c r="DZ4712"/>
  <c r="EB4712"/>
  <c r="DT4667"/>
  <c r="DW4661"/>
  <c r="DV4661"/>
  <c r="G4648"/>
  <c r="DZ4648"/>
  <c r="EB4648"/>
  <c r="DY4642"/>
  <c r="AN4635"/>
  <c r="CJ4635"/>
  <c r="DR4630"/>
  <c r="DY4623"/>
  <c r="DX4620"/>
  <c r="DS4609"/>
  <c r="AM4605"/>
  <c r="CI4605"/>
  <c r="BW4593"/>
  <c r="DS4593"/>
  <c r="DS4577"/>
  <c r="F4570"/>
  <c r="F4562"/>
  <c r="AY4562"/>
  <c r="CU4562"/>
  <c r="BP4562"/>
  <c r="DL4562"/>
  <c r="F4554"/>
  <c r="F4542"/>
  <c r="DY4532"/>
  <c r="DS4526"/>
  <c r="F4510"/>
  <c r="DY4500"/>
  <c r="DS4494"/>
  <c r="F4490"/>
  <c r="DS4486"/>
  <c r="F4482"/>
  <c r="DS4478"/>
  <c r="F4474"/>
  <c r="DS4470"/>
  <c r="F4466"/>
  <c r="DS4462"/>
  <c r="F4458"/>
  <c r="DS4454"/>
  <c r="F4450"/>
  <c r="DS4442"/>
  <c r="EB4432"/>
  <c r="DV4431"/>
  <c r="DX4426"/>
  <c r="DX4415"/>
  <c r="F4412"/>
  <c r="F4397"/>
  <c r="F4392"/>
  <c r="DS4388"/>
  <c r="F4384"/>
  <c r="DS4380"/>
  <c r="F4376"/>
  <c r="DS4372"/>
  <c r="F4368"/>
  <c r="DS4364"/>
  <c r="F4360"/>
  <c r="DS4356"/>
  <c r="F4352"/>
  <c r="DS4348"/>
  <c r="F4344"/>
  <c r="AY4344"/>
  <c r="CU4344"/>
  <c r="DS4340"/>
  <c r="F4336"/>
  <c r="DS4332"/>
  <c r="F4328"/>
  <c r="DS4324"/>
  <c r="F4320"/>
  <c r="AY4320"/>
  <c r="CU4320"/>
  <c r="DS4316"/>
  <c r="F4312"/>
  <c r="DS4308"/>
  <c r="DX4304"/>
  <c r="DS4300"/>
  <c r="F4296"/>
  <c r="DX4296"/>
  <c r="BW4292"/>
  <c r="DS4292"/>
  <c r="F4288"/>
  <c r="DX4288"/>
  <c r="DS4284"/>
  <c r="DX4280"/>
  <c r="DS4276"/>
  <c r="F4272"/>
  <c r="DX4272"/>
  <c r="DS4268"/>
  <c r="DX4259"/>
  <c r="DX4255"/>
  <c r="EB4236"/>
  <c r="AP4186"/>
  <c r="CL4186"/>
  <c r="BN4150"/>
  <c r="DJ4150"/>
  <c r="DR4098"/>
  <c r="F4098"/>
  <c r="BP4097"/>
  <c r="BW4097"/>
  <c r="DS4097"/>
  <c r="DW4072"/>
  <c r="F4066"/>
  <c r="DS4065"/>
  <c r="DS4057"/>
  <c r="DS4049"/>
  <c r="DS4041"/>
  <c r="DS4033"/>
  <c r="F4025"/>
  <c r="F4017"/>
  <c r="AN4004"/>
  <c r="CJ4004"/>
  <c r="DT3988"/>
  <c r="BG3982"/>
  <c r="DC3982"/>
  <c r="EB3979"/>
  <c r="DX3969"/>
  <c r="EA3966"/>
  <c r="DT3956"/>
  <c r="DY3954"/>
  <c r="DT4247"/>
  <c r="EB4117"/>
  <c r="DR4117"/>
  <c r="DR4069"/>
  <c r="DS4664"/>
  <c r="G4664"/>
  <c r="DZ4658"/>
  <c r="F4622"/>
  <c r="DY4575"/>
  <c r="G4570"/>
  <c r="DV4567"/>
  <c r="G4562"/>
  <c r="G4506"/>
  <c r="F4506"/>
  <c r="DS4506"/>
  <c r="G4494"/>
  <c r="DZ4054"/>
  <c r="DZ4034"/>
  <c r="DT3976"/>
  <c r="DV4630"/>
  <c r="DX4529"/>
  <c r="DX4497"/>
  <c r="DS4396"/>
  <c r="BK4292"/>
  <c r="DG4292"/>
  <c r="DW4260"/>
  <c r="CA4260"/>
  <c r="CM4260"/>
  <c r="AQ4260"/>
  <c r="CY4260"/>
  <c r="BC4260"/>
  <c r="DK4260"/>
  <c r="BO4260"/>
  <c r="DV4226"/>
  <c r="DV4218"/>
  <c r="DV4210"/>
  <c r="DV4202"/>
  <c r="DV4194"/>
  <c r="BK4097"/>
  <c r="DG4097"/>
  <c r="DW4069"/>
  <c r="DW4060"/>
  <c r="DW4036"/>
  <c r="DY4026"/>
  <c r="AU3982"/>
  <c r="CQ3982"/>
  <c r="EB3960"/>
  <c r="DS4117"/>
  <c r="DX4069"/>
  <c r="DZ4694"/>
  <c r="DY4658"/>
  <c r="DZ4653"/>
  <c r="AB4569"/>
  <c r="DV4559"/>
  <c r="G4554"/>
  <c r="DY4544"/>
  <c r="DY4512"/>
  <c r="DX4493"/>
  <c r="DV4042"/>
  <c r="EA3946"/>
  <c r="DX4060"/>
  <c r="DV4098"/>
  <c r="DZ4058"/>
  <c r="BV4712"/>
  <c r="DR4712"/>
  <c r="DT4712"/>
  <c r="DV4696"/>
  <c r="DV4688"/>
  <c r="DY4682"/>
  <c r="DV4682"/>
  <c r="EB4667"/>
  <c r="F4661"/>
  <c r="DR4648"/>
  <c r="DS4648"/>
  <c r="DT4648"/>
  <c r="BL4635"/>
  <c r="DH4635"/>
  <c r="F4620"/>
  <c r="BK4605"/>
  <c r="DG4605"/>
  <c r="DS4601"/>
  <c r="AY4593"/>
  <c r="CU4593"/>
  <c r="DS4585"/>
  <c r="DS4570"/>
  <c r="BW4562"/>
  <c r="DS4562"/>
  <c r="AR4562"/>
  <c r="CN4562"/>
  <c r="DS4554"/>
  <c r="DY4548"/>
  <c r="DS4542"/>
  <c r="F4526"/>
  <c r="DY4516"/>
  <c r="DS4510"/>
  <c r="F4494"/>
  <c r="DS4490"/>
  <c r="F4486"/>
  <c r="DS4482"/>
  <c r="F4478"/>
  <c r="DS4474"/>
  <c r="F4470"/>
  <c r="DS4466"/>
  <c r="F4462"/>
  <c r="DS4458"/>
  <c r="F4454"/>
  <c r="DS4450"/>
  <c r="F4442"/>
  <c r="F4413"/>
  <c r="DS4412"/>
  <c r="F4396"/>
  <c r="DS4392"/>
  <c r="F4388"/>
  <c r="DS4384"/>
  <c r="F4380"/>
  <c r="DS4376"/>
  <c r="F4372"/>
  <c r="DS4368"/>
  <c r="F4364"/>
  <c r="DS4360"/>
  <c r="F4356"/>
  <c r="DS4352"/>
  <c r="F4348"/>
  <c r="BW4344"/>
  <c r="DS4344"/>
  <c r="F4340"/>
  <c r="DS4336"/>
  <c r="F4332"/>
  <c r="DS4328"/>
  <c r="F4324"/>
  <c r="BW4320"/>
  <c r="DS4320"/>
  <c r="F4316"/>
  <c r="DS4312"/>
  <c r="F4308"/>
  <c r="DS4304"/>
  <c r="F4300"/>
  <c r="DX4300"/>
  <c r="DS4296"/>
  <c r="F4292"/>
  <c r="DX4292"/>
  <c r="AY4292"/>
  <c r="CU4292"/>
  <c r="DS4288"/>
  <c r="DX4284"/>
  <c r="DS4280"/>
  <c r="F4276"/>
  <c r="DX4276"/>
  <c r="DS4272"/>
  <c r="F4268"/>
  <c r="DX4268"/>
  <c r="DX4263"/>
  <c r="DT4236"/>
  <c r="BN4186"/>
  <c r="DJ4186"/>
  <c r="AP4150"/>
  <c r="CL4150"/>
  <c r="DX4132"/>
  <c r="DV4126"/>
  <c r="DV4110"/>
  <c r="DX4100"/>
  <c r="F4097"/>
  <c r="BD4097"/>
  <c r="CN4097"/>
  <c r="DX4097"/>
  <c r="AY4097"/>
  <c r="CU4097"/>
  <c r="DY4079"/>
  <c r="F4069"/>
  <c r="DX4068"/>
  <c r="F4065"/>
  <c r="F4057"/>
  <c r="F4049"/>
  <c r="F4041"/>
  <c r="F4033"/>
  <c r="DS4025"/>
  <c r="DS4017"/>
  <c r="BL4004"/>
  <c r="DH4004"/>
  <c r="DX4001"/>
  <c r="EA3998"/>
  <c r="DX3985"/>
  <c r="CE3982"/>
  <c r="EA3982"/>
  <c r="EB3973"/>
  <c r="DT3972"/>
  <c r="EB3963"/>
  <c r="F3957"/>
  <c r="DX3953"/>
  <c r="EA3950"/>
  <c r="DV3941"/>
  <c r="DV3937"/>
  <c r="DV3933"/>
  <c r="EB4069"/>
  <c r="EA3954"/>
  <c r="DR4694"/>
  <c r="F4694"/>
  <c r="EA4636"/>
  <c r="DX4604"/>
  <c r="CB4604"/>
  <c r="CZ4604"/>
  <c r="BD4604"/>
  <c r="DL4604"/>
  <c r="BP4604"/>
  <c r="CN4604"/>
  <c r="AD4604"/>
  <c r="AE4604"/>
  <c r="G4592"/>
  <c r="F4592"/>
  <c r="DS4592"/>
  <c r="G4576"/>
  <c r="F4576"/>
  <c r="DS4576"/>
  <c r="AJ4569"/>
  <c r="DV4551"/>
  <c r="F4515"/>
  <c r="EA4010"/>
  <c r="EA3994"/>
  <c r="DT3971"/>
  <c r="DY3963"/>
  <c r="DV3954"/>
  <c r="DX4036"/>
  <c r="F4696"/>
  <c r="F4688"/>
  <c r="AZ4635"/>
  <c r="AY4605"/>
  <c r="AM4593"/>
  <c r="BK4562"/>
  <c r="CB4562"/>
  <c r="BK4344"/>
  <c r="BK4320"/>
  <c r="AA4320"/>
  <c r="AM4292"/>
  <c r="BB4186"/>
  <c r="F4130"/>
  <c r="DW4117"/>
  <c r="F4114"/>
  <c r="DW4104"/>
  <c r="DL4097"/>
  <c r="AR4097"/>
  <c r="AM4097"/>
  <c r="F4082"/>
  <c r="DY4050"/>
  <c r="DY4042"/>
  <c r="DY4031"/>
  <c r="DW4020"/>
  <c r="EB4008"/>
  <c r="AZ4004"/>
  <c r="F4001"/>
  <c r="BS3982"/>
  <c r="EB3976"/>
  <c r="DW3973"/>
  <c r="F3953"/>
  <c r="DY4619"/>
  <c r="G4608"/>
  <c r="F4608"/>
  <c r="DS4608"/>
  <c r="DX4588"/>
  <c r="DX4561"/>
  <c r="DZ4503"/>
  <c r="EB3937"/>
  <c r="DZ4702"/>
  <c r="F4664"/>
  <c r="DR4664"/>
  <c r="F4625"/>
  <c r="G4600"/>
  <c r="G4584"/>
  <c r="AA4569"/>
  <c r="F4547"/>
  <c r="G4538"/>
  <c r="G4526"/>
  <c r="DX4525"/>
  <c r="G4490"/>
  <c r="G4474"/>
  <c r="G4458"/>
  <c r="F4452"/>
  <c r="F4444"/>
  <c r="G4412"/>
  <c r="DX4411"/>
  <c r="G4408"/>
  <c r="G4372"/>
  <c r="G4356"/>
  <c r="G4340"/>
  <c r="G4324"/>
  <c r="G4308"/>
  <c r="G4292"/>
  <c r="G4276"/>
  <c r="F4257"/>
  <c r="G4229"/>
  <c r="DX4229"/>
  <c r="G4221"/>
  <c r="DX4221"/>
  <c r="G4213"/>
  <c r="DX4213"/>
  <c r="G4205"/>
  <c r="DX4205"/>
  <c r="G4197"/>
  <c r="DX4197"/>
  <c r="G4189"/>
  <c r="DX4189"/>
  <c r="G4181"/>
  <c r="DX4181"/>
  <c r="G4173"/>
  <c r="DX4173"/>
  <c r="G4165"/>
  <c r="DX4165"/>
  <c r="DS4161"/>
  <c r="G4157"/>
  <c r="G4149"/>
  <c r="DL4145"/>
  <c r="AR4145"/>
  <c r="CB4145"/>
  <c r="AM4145"/>
  <c r="CI4145"/>
  <c r="G4141"/>
  <c r="BK4141"/>
  <c r="DG4141"/>
  <c r="DV4074"/>
  <c r="G4065"/>
  <c r="DX4064"/>
  <c r="AT4062"/>
  <c r="CP4062"/>
  <c r="BP4048"/>
  <c r="DL4048"/>
  <c r="DZ4046"/>
  <c r="AE4040"/>
  <c r="AR4040"/>
  <c r="CN4040"/>
  <c r="DZ4030"/>
  <c r="BX4003"/>
  <c r="DT4003"/>
  <c r="G3985"/>
  <c r="G3965"/>
  <c r="DX3965"/>
  <c r="DT3955"/>
  <c r="DT3952"/>
  <c r="BW3949"/>
  <c r="AR3949"/>
  <c r="CN3949"/>
  <c r="G3939"/>
  <c r="DX3939"/>
  <c r="G3935"/>
  <c r="DX3935"/>
  <c r="G3931"/>
  <c r="DX3931"/>
  <c r="DD4260"/>
  <c r="DX4260"/>
  <c r="DP4260"/>
  <c r="EB4060"/>
  <c r="EB4036"/>
  <c r="DZ4050"/>
  <c r="F4702"/>
  <c r="DW4664"/>
  <c r="DR4658"/>
  <c r="G4653"/>
  <c r="DR4653"/>
  <c r="G4629"/>
  <c r="EA4629"/>
  <c r="G4616"/>
  <c r="DX4616"/>
  <c r="G4612"/>
  <c r="DX4612"/>
  <c r="AR4608"/>
  <c r="CN4608"/>
  <c r="AB4604"/>
  <c r="AM4604"/>
  <c r="F4600"/>
  <c r="G4596"/>
  <c r="DX4596"/>
  <c r="F4584"/>
  <c r="G4580"/>
  <c r="DX4580"/>
  <c r="F4538"/>
  <c r="DZ4535"/>
  <c r="F4531"/>
  <c r="G4522"/>
  <c r="BK4522"/>
  <c r="DG4522"/>
  <c r="DX4522"/>
  <c r="G4510"/>
  <c r="G4486"/>
  <c r="G4470"/>
  <c r="G4454"/>
  <c r="G4450"/>
  <c r="DW4445"/>
  <c r="G4430"/>
  <c r="BK4430"/>
  <c r="DG4430"/>
  <c r="DX4430"/>
  <c r="F4408"/>
  <c r="DV4405"/>
  <c r="G4396"/>
  <c r="DX4395"/>
  <c r="G4388"/>
  <c r="DX4387"/>
  <c r="G4380"/>
  <c r="DX4379"/>
  <c r="G4368"/>
  <c r="G4352"/>
  <c r="G4336"/>
  <c r="G4320"/>
  <c r="G4304"/>
  <c r="G4288"/>
  <c r="G4272"/>
  <c r="F4165"/>
  <c r="DS4165"/>
  <c r="F4157"/>
  <c r="DX4157"/>
  <c r="F4149"/>
  <c r="DX4149"/>
  <c r="BP4145"/>
  <c r="AD4145"/>
  <c r="BW4145"/>
  <c r="F4141"/>
  <c r="DX4141"/>
  <c r="AY4141"/>
  <c r="CU4141"/>
  <c r="DV4138"/>
  <c r="G4129"/>
  <c r="G4125"/>
  <c r="G4113"/>
  <c r="G4109"/>
  <c r="G4097"/>
  <c r="G4093"/>
  <c r="G4077"/>
  <c r="DX4077"/>
  <c r="DZ4062"/>
  <c r="AA4048"/>
  <c r="BD4048"/>
  <c r="CZ4048"/>
  <c r="Z4046"/>
  <c r="G4041"/>
  <c r="AI4040"/>
  <c r="CB4040"/>
  <c r="DX4040"/>
  <c r="Z4030"/>
  <c r="G4025"/>
  <c r="DX4024"/>
  <c r="G4017"/>
  <c r="BL4003"/>
  <c r="DH4003"/>
  <c r="G4001"/>
  <c r="AD3997"/>
  <c r="G3969"/>
  <c r="G3949"/>
  <c r="BK3949"/>
  <c r="DG3949"/>
  <c r="CB3949"/>
  <c r="DX3949"/>
  <c r="F3939"/>
  <c r="F3935"/>
  <c r="F3931"/>
  <c r="BH4260"/>
  <c r="BT4260"/>
  <c r="DV4026"/>
  <c r="DT3937"/>
  <c r="G4482"/>
  <c r="G4466"/>
  <c r="F4448"/>
  <c r="G4442"/>
  <c r="G4438"/>
  <c r="G4426"/>
  <c r="G4364"/>
  <c r="G4348"/>
  <c r="G4332"/>
  <c r="G4316"/>
  <c r="G4300"/>
  <c r="G4284"/>
  <c r="G4268"/>
  <c r="AH4245"/>
  <c r="DX4232"/>
  <c r="G4225"/>
  <c r="G4217"/>
  <c r="G4209"/>
  <c r="G4201"/>
  <c r="G4193"/>
  <c r="G4185"/>
  <c r="G4177"/>
  <c r="G4169"/>
  <c r="G4161"/>
  <c r="G4153"/>
  <c r="G4145"/>
  <c r="AH4145"/>
  <c r="BK4145"/>
  <c r="AI4145"/>
  <c r="DG4145"/>
  <c r="AM4141"/>
  <c r="CI4141"/>
  <c r="DX4128"/>
  <c r="DX4125"/>
  <c r="DV4090"/>
  <c r="G4081"/>
  <c r="F4077"/>
  <c r="BR4062"/>
  <c r="Z4062"/>
  <c r="DN4062"/>
  <c r="G4057"/>
  <c r="DX4056"/>
  <c r="AE4048"/>
  <c r="AR4048"/>
  <c r="CN4048"/>
  <c r="BP4040"/>
  <c r="DL4040"/>
  <c r="DZ4038"/>
  <c r="AD4030"/>
  <c r="DZ4022"/>
  <c r="G4013"/>
  <c r="DX4013"/>
  <c r="AZ4003"/>
  <c r="CV4003"/>
  <c r="G3997"/>
  <c r="DX3997"/>
  <c r="DT3987"/>
  <c r="DT3984"/>
  <c r="EA3962"/>
  <c r="G3953"/>
  <c r="F3949"/>
  <c r="AY3949"/>
  <c r="CU3949"/>
  <c r="BP3949"/>
  <c r="DL3949"/>
  <c r="DT4260"/>
  <c r="CR4260"/>
  <c r="EB4260"/>
  <c r="DT4060"/>
  <c r="DT4036"/>
  <c r="DZ4026"/>
  <c r="DY3976"/>
  <c r="DT3963"/>
  <c r="DX3937"/>
  <c r="DR4629"/>
  <c r="G4620"/>
  <c r="BP4608"/>
  <c r="G4604"/>
  <c r="BK4604"/>
  <c r="DG4604"/>
  <c r="DS4600"/>
  <c r="G4588"/>
  <c r="DS4584"/>
  <c r="G4542"/>
  <c r="DS4538"/>
  <c r="F4499"/>
  <c r="G4478"/>
  <c r="G4462"/>
  <c r="F4438"/>
  <c r="AM4430"/>
  <c r="CI4430"/>
  <c r="AB4430"/>
  <c r="G4420"/>
  <c r="DS4408"/>
  <c r="G4392"/>
  <c r="G4384"/>
  <c r="G4376"/>
  <c r="G4360"/>
  <c r="G4344"/>
  <c r="G4328"/>
  <c r="G4312"/>
  <c r="G4296"/>
  <c r="G4280"/>
  <c r="F4261"/>
  <c r="DW4249"/>
  <c r="DW4245"/>
  <c r="F4225"/>
  <c r="DS4225"/>
  <c r="F4217"/>
  <c r="DS4217"/>
  <c r="F4209"/>
  <c r="DS4209"/>
  <c r="F4201"/>
  <c r="DS4201"/>
  <c r="F4193"/>
  <c r="DS4193"/>
  <c r="F4185"/>
  <c r="DS4185"/>
  <c r="F4177"/>
  <c r="DS4177"/>
  <c r="F4169"/>
  <c r="DS4169"/>
  <c r="F4161"/>
  <c r="DS4157"/>
  <c r="F4153"/>
  <c r="DS4149"/>
  <c r="F4145"/>
  <c r="BD4145"/>
  <c r="CN4145"/>
  <c r="AY4145"/>
  <c r="CU4145"/>
  <c r="BW4141"/>
  <c r="DS4141"/>
  <c r="AD4062"/>
  <c r="G4049"/>
  <c r="CB4048"/>
  <c r="AA4040"/>
  <c r="BD4040"/>
  <c r="G4033"/>
  <c r="AN4003"/>
  <c r="G3981"/>
  <c r="DS3965"/>
  <c r="CI3949"/>
  <c r="BD3949"/>
  <c r="DS3939"/>
  <c r="DS3935"/>
  <c r="DS3931"/>
  <c r="AV4260"/>
  <c r="DZ3930"/>
  <c r="EB3928"/>
  <c r="EC3927"/>
  <c r="DZ3926"/>
  <c r="EB3924"/>
  <c r="EC3923"/>
  <c r="DZ3922"/>
  <c r="EB3920"/>
  <c r="EC3919"/>
  <c r="DZ3918"/>
  <c r="EB3916"/>
  <c r="EC3915"/>
  <c r="DB3914"/>
  <c r="BF3914"/>
  <c r="DN3914"/>
  <c r="BR3914"/>
  <c r="DZ3914"/>
  <c r="CD3914"/>
  <c r="CP3914"/>
  <c r="AT3914"/>
  <c r="EB3912"/>
  <c r="EC3911"/>
  <c r="DZ3910"/>
  <c r="EB3908"/>
  <c r="DE3907"/>
  <c r="BI3907"/>
  <c r="DQ3907"/>
  <c r="BU3907"/>
  <c r="EC3907"/>
  <c r="CG3907"/>
  <c r="CS3907"/>
  <c r="AW3907"/>
  <c r="DZ3906"/>
  <c r="EB3904"/>
  <c r="EC3903"/>
  <c r="DZ3902"/>
  <c r="CD3902"/>
  <c r="CP3902"/>
  <c r="AT3902"/>
  <c r="DB3902"/>
  <c r="BF3902"/>
  <c r="DN3902"/>
  <c r="BR3902"/>
  <c r="EB3900"/>
  <c r="EC3899"/>
  <c r="DZ3898"/>
  <c r="EB3896"/>
  <c r="EC3895"/>
  <c r="DZ3894"/>
  <c r="EB3892"/>
  <c r="EC3891"/>
  <c r="DZ3890"/>
  <c r="DD3888"/>
  <c r="BH3888"/>
  <c r="DP3888"/>
  <c r="BT3888"/>
  <c r="EB3888"/>
  <c r="CF3888"/>
  <c r="CR3888"/>
  <c r="AV3888"/>
  <c r="EC3887"/>
  <c r="DZ3886"/>
  <c r="CD3886"/>
  <c r="CP3886"/>
  <c r="AT3886"/>
  <c r="DB3886"/>
  <c r="BF3886"/>
  <c r="DN3886"/>
  <c r="BR3886"/>
  <c r="EB3884"/>
  <c r="EC3883"/>
  <c r="DZ3882"/>
  <c r="EB3880"/>
  <c r="EC3879"/>
  <c r="DZ3878"/>
  <c r="EB3876"/>
  <c r="EC3875"/>
  <c r="DZ3874"/>
  <c r="EB3872"/>
  <c r="EC3871"/>
  <c r="DZ3870"/>
  <c r="EB3868"/>
  <c r="EC3867"/>
  <c r="DZ3866"/>
  <c r="EB3864"/>
  <c r="EC3863"/>
  <c r="DZ3862"/>
  <c r="EB3860"/>
  <c r="EC3859"/>
  <c r="DZ3858"/>
  <c r="EC3855"/>
  <c r="DZ3854"/>
  <c r="EA3853"/>
  <c r="DZ3850"/>
  <c r="EA3849"/>
  <c r="DT3849"/>
  <c r="DZ3849"/>
  <c r="DR3849"/>
  <c r="EB3849"/>
  <c r="DV3849"/>
  <c r="EC3847"/>
  <c r="EA3845"/>
  <c r="EC3843"/>
  <c r="EC3839"/>
  <c r="EA3837"/>
  <c r="EB3837"/>
  <c r="DV3837"/>
  <c r="DT3837"/>
  <c r="EA3833"/>
  <c r="DT3833"/>
  <c r="DV3833"/>
  <c r="EB3833"/>
  <c r="DZ3833"/>
  <c r="DR3833"/>
  <c r="EC3831"/>
  <c r="EA3829"/>
  <c r="EC3827"/>
  <c r="DQ3823"/>
  <c r="BU3823"/>
  <c r="EC3823"/>
  <c r="CG3823"/>
  <c r="CS3823"/>
  <c r="AW3823"/>
  <c r="DE3823"/>
  <c r="BI3823"/>
  <c r="EA3821"/>
  <c r="DT3821"/>
  <c r="DV3821"/>
  <c r="EA3817"/>
  <c r="EB3817"/>
  <c r="DZ3817"/>
  <c r="DR3817"/>
  <c r="DT3817"/>
  <c r="DV3817"/>
  <c r="EC3815"/>
  <c r="EA3813"/>
  <c r="EC3811"/>
  <c r="EC3807"/>
  <c r="EA3805"/>
  <c r="EB3805"/>
  <c r="DT3805"/>
  <c r="DV3805"/>
  <c r="EA3801"/>
  <c r="EB3801"/>
  <c r="DZ3801"/>
  <c r="DR3801"/>
  <c r="DT3801"/>
  <c r="DV3801"/>
  <c r="EC3799"/>
  <c r="EA3797"/>
  <c r="EC3795"/>
  <c r="EC3791"/>
  <c r="DO3789"/>
  <c r="BS3789"/>
  <c r="EA3789"/>
  <c r="CE3789"/>
  <c r="CQ3789"/>
  <c r="AU3789"/>
  <c r="DC3789"/>
  <c r="BG3789"/>
  <c r="EA3785"/>
  <c r="DZ3785"/>
  <c r="EC3783"/>
  <c r="EA3781"/>
  <c r="CS3779"/>
  <c r="AW3779"/>
  <c r="DE3779"/>
  <c r="BI3779"/>
  <c r="DQ3779"/>
  <c r="BU3779"/>
  <c r="EC3779"/>
  <c r="CG3779"/>
  <c r="EC3775"/>
  <c r="EA3773"/>
  <c r="EB3773"/>
  <c r="DV3773"/>
  <c r="DT3773"/>
  <c r="EA3769"/>
  <c r="DT3769"/>
  <c r="EB3769"/>
  <c r="DR3769"/>
  <c r="DZ3769"/>
  <c r="DV3769"/>
  <c r="EC3767"/>
  <c r="EA3765"/>
  <c r="EC3763"/>
  <c r="EC3759"/>
  <c r="EA3757"/>
  <c r="EB3757"/>
  <c r="DV3757"/>
  <c r="DT3757"/>
  <c r="EA3753"/>
  <c r="EB3753"/>
  <c r="DR3753"/>
  <c r="DZ3753"/>
  <c r="DV3753"/>
  <c r="DT3753"/>
  <c r="EC3751"/>
  <c r="EA3749"/>
  <c r="EC3747"/>
  <c r="DE3743"/>
  <c r="BI3743"/>
  <c r="DQ3743"/>
  <c r="BU3743"/>
  <c r="EC3743"/>
  <c r="CG3743"/>
  <c r="CS3743"/>
  <c r="AW3743"/>
  <c r="EC3735"/>
  <c r="EC3731"/>
  <c r="EC3727"/>
  <c r="EC3719"/>
  <c r="EC3715"/>
  <c r="EC3711"/>
  <c r="EC3703"/>
  <c r="CG3703"/>
  <c r="CS3703"/>
  <c r="AW3703"/>
  <c r="DE3703"/>
  <c r="BI3703"/>
  <c r="DQ3703"/>
  <c r="BU3703"/>
  <c r="EC3699"/>
  <c r="EC3695"/>
  <c r="EC3687"/>
  <c r="EC3683"/>
  <c r="EC3679"/>
  <c r="EC3930"/>
  <c r="EA3928"/>
  <c r="EC3926"/>
  <c r="EA3924"/>
  <c r="EC3922"/>
  <c r="EA3920"/>
  <c r="EC3918"/>
  <c r="EA3916"/>
  <c r="EC3914"/>
  <c r="EA3912"/>
  <c r="EC3910"/>
  <c r="EA3908"/>
  <c r="EC3906"/>
  <c r="EA3904"/>
  <c r="EC3902"/>
  <c r="CG3902"/>
  <c r="CS3902"/>
  <c r="AW3902"/>
  <c r="DE3902"/>
  <c r="BI3902"/>
  <c r="DQ3902"/>
  <c r="BU3902"/>
  <c r="EA3900"/>
  <c r="EC3898"/>
  <c r="EA3896"/>
  <c r="EC3894"/>
  <c r="EA3892"/>
  <c r="EC3890"/>
  <c r="EA3888"/>
  <c r="EC3886"/>
  <c r="EA3884"/>
  <c r="EC3882"/>
  <c r="EA3880"/>
  <c r="EC3878"/>
  <c r="EA3876"/>
  <c r="EC3874"/>
  <c r="EA3872"/>
  <c r="EC3870"/>
  <c r="EA3868"/>
  <c r="EC3866"/>
  <c r="EA3864"/>
  <c r="EC3862"/>
  <c r="EA3860"/>
  <c r="EC3858"/>
  <c r="EC3854"/>
  <c r="BU3850"/>
  <c r="DE3850"/>
  <c r="CS3850"/>
  <c r="EC3850"/>
  <c r="DQ3850"/>
  <c r="BI3850"/>
  <c r="AW3850"/>
  <c r="CG3850"/>
  <c r="DT3930"/>
  <c r="AX3928"/>
  <c r="CH3928"/>
  <c r="DR3928"/>
  <c r="DF3928"/>
  <c r="CT3928"/>
  <c r="AL3928"/>
  <c r="BV3928"/>
  <c r="BJ3928"/>
  <c r="DT3926"/>
  <c r="DR3924"/>
  <c r="DT3922"/>
  <c r="DR3920"/>
  <c r="DT3918"/>
  <c r="DR3916"/>
  <c r="DT3914"/>
  <c r="DR3912"/>
  <c r="DT3910"/>
  <c r="DR3908"/>
  <c r="DT3906"/>
  <c r="DR3904"/>
  <c r="CV3902"/>
  <c r="AZ3902"/>
  <c r="DH3902"/>
  <c r="BL3902"/>
  <c r="DT3902"/>
  <c r="BX3902"/>
  <c r="CJ3902"/>
  <c r="AN3902"/>
  <c r="DR3900"/>
  <c r="DT3898"/>
  <c r="DR3896"/>
  <c r="DT3894"/>
  <c r="DR3892"/>
  <c r="DT3890"/>
  <c r="DR3888"/>
  <c r="DT3886"/>
  <c r="DR3884"/>
  <c r="DT3882"/>
  <c r="DR3880"/>
  <c r="DT3878"/>
  <c r="DR3876"/>
  <c r="DT3874"/>
  <c r="DR3872"/>
  <c r="DT3870"/>
  <c r="DR3868"/>
  <c r="DT3866"/>
  <c r="DR3864"/>
  <c r="DT3862"/>
  <c r="DR3860"/>
  <c r="DT3858"/>
  <c r="DX3854"/>
  <c r="DY3853"/>
  <c r="DX3850"/>
  <c r="DY3849"/>
  <c r="DY3845"/>
  <c r="DY3837"/>
  <c r="DY3833"/>
  <c r="DY3829"/>
  <c r="DY3821"/>
  <c r="DY3817"/>
  <c r="DY3813"/>
  <c r="DY3805"/>
  <c r="DY3801"/>
  <c r="DY3797"/>
  <c r="DA3789"/>
  <c r="BE3789"/>
  <c r="DM3789"/>
  <c r="BQ3789"/>
  <c r="DY3789"/>
  <c r="CC3789"/>
  <c r="CO3789"/>
  <c r="AS3789"/>
  <c r="DY3785"/>
  <c r="DY3781"/>
  <c r="DY3773"/>
  <c r="DY3769"/>
  <c r="DY3765"/>
  <c r="DY3757"/>
  <c r="DY3753"/>
  <c r="DY3749"/>
  <c r="DU3928"/>
  <c r="DU3924"/>
  <c r="DU3920"/>
  <c r="DU3916"/>
  <c r="DU3912"/>
  <c r="DU3908"/>
  <c r="DU3904"/>
  <c r="DU3900"/>
  <c r="DU3896"/>
  <c r="DU3892"/>
  <c r="DU3888"/>
  <c r="DU3884"/>
  <c r="DU3880"/>
  <c r="DU3876"/>
  <c r="DU3872"/>
  <c r="DU3868"/>
  <c r="DU3864"/>
  <c r="DU3860"/>
  <c r="F3856"/>
  <c r="G3856"/>
  <c r="DU3852"/>
  <c r="DV3852"/>
  <c r="DW3852"/>
  <c r="DX3852"/>
  <c r="EB3846"/>
  <c r="DZ3846"/>
  <c r="DU3834"/>
  <c r="DX3834"/>
  <c r="DV3834"/>
  <c r="EB3830"/>
  <c r="DZ3830"/>
  <c r="DU3818"/>
  <c r="DX3818"/>
  <c r="DV3818"/>
  <c r="EB3814"/>
  <c r="DZ3814"/>
  <c r="DU3802"/>
  <c r="DX3802"/>
  <c r="DV3802"/>
  <c r="EB3798"/>
  <c r="DZ3798"/>
  <c r="DU3786"/>
  <c r="DX3786"/>
  <c r="DV3786"/>
  <c r="EB3782"/>
  <c r="DZ3782"/>
  <c r="DU3770"/>
  <c r="DX3770"/>
  <c r="DV3770"/>
  <c r="EB3766"/>
  <c r="DZ3766"/>
  <c r="DU3754"/>
  <c r="DX3754"/>
  <c r="DV3754"/>
  <c r="EB3750"/>
  <c r="DZ3750"/>
  <c r="DY3674"/>
  <c r="DY3670"/>
  <c r="DY3662"/>
  <c r="DY3658"/>
  <c r="DY3654"/>
  <c r="DY3646"/>
  <c r="DY3642"/>
  <c r="DY3638"/>
  <c r="DY3630"/>
  <c r="DY3626"/>
  <c r="DY3618"/>
  <c r="DY3614"/>
  <c r="G3846"/>
  <c r="DS3842"/>
  <c r="DS3834"/>
  <c r="DS3830"/>
  <c r="CQ3826"/>
  <c r="AU3826"/>
  <c r="DC3826"/>
  <c r="BG3826"/>
  <c r="DO3826"/>
  <c r="BS3826"/>
  <c r="EA3826"/>
  <c r="CE3826"/>
  <c r="EA3818"/>
  <c r="EA3814"/>
  <c r="G3790"/>
  <c r="G3786"/>
  <c r="G3782"/>
  <c r="DG3778"/>
  <c r="BK3778"/>
  <c r="DS3778"/>
  <c r="BW3778"/>
  <c r="AY3778"/>
  <c r="AM3778"/>
  <c r="CU3778"/>
  <c r="CI3778"/>
  <c r="DS3770"/>
  <c r="DS3766"/>
  <c r="BW3766"/>
  <c r="CI3766"/>
  <c r="AM3766"/>
  <c r="CU3766"/>
  <c r="AY3766"/>
  <c r="DG3766"/>
  <c r="BK3766"/>
  <c r="EA3762"/>
  <c r="EA3754"/>
  <c r="EA3750"/>
  <c r="EC3677"/>
  <c r="EB3674"/>
  <c r="EC3673"/>
  <c r="EB3670"/>
  <c r="EC3665"/>
  <c r="EB3662"/>
  <c r="EC3661"/>
  <c r="EB3658"/>
  <c r="EC3657"/>
  <c r="EB3654"/>
  <c r="DE3649"/>
  <c r="BI3649"/>
  <c r="DQ3649"/>
  <c r="BU3649"/>
  <c r="EC3649"/>
  <c r="CG3649"/>
  <c r="CS3649"/>
  <c r="AW3649"/>
  <c r="EB3646"/>
  <c r="EC3645"/>
  <c r="EB3642"/>
  <c r="EC3641"/>
  <c r="EB3638"/>
  <c r="EC3633"/>
  <c r="EB3630"/>
  <c r="EC3629"/>
  <c r="EB3626"/>
  <c r="EC3625"/>
  <c r="EC3621"/>
  <c r="EB3618"/>
  <c r="EC3617"/>
  <c r="EB3614"/>
  <c r="EC3613"/>
  <c r="EC3605"/>
  <c r="EC3601"/>
  <c r="EC3593"/>
  <c r="EC3589"/>
  <c r="EC3585"/>
  <c r="EC3577"/>
  <c r="DQ3573"/>
  <c r="BU3573"/>
  <c r="EC3573"/>
  <c r="CG3573"/>
  <c r="CS3573"/>
  <c r="AW3573"/>
  <c r="DE3573"/>
  <c r="BI3573"/>
  <c r="EC3569"/>
  <c r="EC3561"/>
  <c r="EC3852"/>
  <c r="DZ3844"/>
  <c r="EB3844"/>
  <c r="DZ3840"/>
  <c r="EB3840"/>
  <c r="DZ3836"/>
  <c r="EB3836"/>
  <c r="DZ3828"/>
  <c r="EB3828"/>
  <c r="DZ3824"/>
  <c r="EB3824"/>
  <c r="DZ3820"/>
  <c r="DD3820"/>
  <c r="BH3820"/>
  <c r="DP3820"/>
  <c r="BT3820"/>
  <c r="EB3820"/>
  <c r="CF3820"/>
  <c r="CR3820"/>
  <c r="AV3820"/>
  <c r="DZ3812"/>
  <c r="EB3812"/>
  <c r="DZ3808"/>
  <c r="EB3808"/>
  <c r="DZ3804"/>
  <c r="EB3804"/>
  <c r="DZ3796"/>
  <c r="EB3796"/>
  <c r="DZ3792"/>
  <c r="EB3792"/>
  <c r="DZ3788"/>
  <c r="EB3788"/>
  <c r="DZ3780"/>
  <c r="EB3780"/>
  <c r="DZ3776"/>
  <c r="EB3776"/>
  <c r="DZ3772"/>
  <c r="EB3772"/>
  <c r="DZ3764"/>
  <c r="EB3764"/>
  <c r="DZ3760"/>
  <c r="EB3760"/>
  <c r="DZ3756"/>
  <c r="EB3756"/>
  <c r="DZ3748"/>
  <c r="CP3748"/>
  <c r="BF3748"/>
  <c r="DN3748"/>
  <c r="CD3748"/>
  <c r="AT3748"/>
  <c r="DB3748"/>
  <c r="BR3748"/>
  <c r="CR3748"/>
  <c r="CF3748"/>
  <c r="DP3748"/>
  <c r="AV3748"/>
  <c r="BH3748"/>
  <c r="DD3748"/>
  <c r="EB3748"/>
  <c r="BT3748"/>
  <c r="DR3746"/>
  <c r="F3744"/>
  <c r="F3742"/>
  <c r="DW3741"/>
  <c r="DU3740"/>
  <c r="DT3740"/>
  <c r="EA3738"/>
  <c r="DZ3738"/>
  <c r="DS3737"/>
  <c r="DZ3736"/>
  <c r="DV3734"/>
  <c r="DU3733"/>
  <c r="EB3732"/>
  <c r="DR3730"/>
  <c r="F3728"/>
  <c r="F3726"/>
  <c r="DW3725"/>
  <c r="DU3724"/>
  <c r="DT3724"/>
  <c r="EA3722"/>
  <c r="DZ3722"/>
  <c r="DS3721"/>
  <c r="DZ3720"/>
  <c r="DV3718"/>
  <c r="DU3717"/>
  <c r="EB3716"/>
  <c r="DR3714"/>
  <c r="F3712"/>
  <c r="F3710"/>
  <c r="DW3709"/>
  <c r="DU3708"/>
  <c r="DT3708"/>
  <c r="EA3706"/>
  <c r="DZ3706"/>
  <c r="DS3705"/>
  <c r="DZ3704"/>
  <c r="DV3702"/>
  <c r="DU3701"/>
  <c r="EB3700"/>
  <c r="DR3698"/>
  <c r="F3696"/>
  <c r="F3694"/>
  <c r="F3693"/>
  <c r="DW3693"/>
  <c r="DU3692"/>
  <c r="DT3692"/>
  <c r="EA3690"/>
  <c r="DZ3690"/>
  <c r="DS3689"/>
  <c r="DZ3688"/>
  <c r="G3686"/>
  <c r="DV3686"/>
  <c r="DU3685"/>
  <c r="EB3684"/>
  <c r="DR3682"/>
  <c r="F3680"/>
  <c r="F3678"/>
  <c r="DT3677"/>
  <c r="F3676"/>
  <c r="DU3676"/>
  <c r="F3674"/>
  <c r="DS3674"/>
  <c r="DT3673"/>
  <c r="DS3670"/>
  <c r="CK3668"/>
  <c r="AO3668"/>
  <c r="CW3668"/>
  <c r="BA3668"/>
  <c r="DI3668"/>
  <c r="BM3668"/>
  <c r="DU3668"/>
  <c r="BY3668"/>
  <c r="F3666"/>
  <c r="DT3665"/>
  <c r="DU3664"/>
  <c r="F3664"/>
  <c r="DS3662"/>
  <c r="F3661"/>
  <c r="G3661"/>
  <c r="DT3661"/>
  <c r="H3660"/>
  <c r="DU3660"/>
  <c r="F3658"/>
  <c r="DS3658"/>
  <c r="DT3657"/>
  <c r="DS3654"/>
  <c r="DU3652"/>
  <c r="F3650"/>
  <c r="DT3649"/>
  <c r="DU3648"/>
  <c r="CU3646"/>
  <c r="AY3646"/>
  <c r="DG3646"/>
  <c r="BK3646"/>
  <c r="DS3646"/>
  <c r="BW3646"/>
  <c r="CI3646"/>
  <c r="AM3646"/>
  <c r="F3645"/>
  <c r="G3645"/>
  <c r="DT3645"/>
  <c r="H3644"/>
  <c r="DU3644"/>
  <c r="F3642"/>
  <c r="DS3642"/>
  <c r="DT3641"/>
  <c r="DS3638"/>
  <c r="DU3636"/>
  <c r="F3634"/>
  <c r="DT3633"/>
  <c r="DU3632"/>
  <c r="DS3630"/>
  <c r="F3629"/>
  <c r="DT3629"/>
  <c r="G3629"/>
  <c r="H3628"/>
  <c r="DU3628"/>
  <c r="F3626"/>
  <c r="DG3626"/>
  <c r="BK3626"/>
  <c r="DS3626"/>
  <c r="BW3626"/>
  <c r="CI3626"/>
  <c r="AM3626"/>
  <c r="CU3626"/>
  <c r="AY3626"/>
  <c r="DT3625"/>
  <c r="F3622"/>
  <c r="DT3621"/>
  <c r="DU3620"/>
  <c r="DS3618"/>
  <c r="F3617"/>
  <c r="G3617"/>
  <c r="DT3617"/>
  <c r="DU3616"/>
  <c r="F3614"/>
  <c r="DS3614"/>
  <c r="DT3613"/>
  <c r="DU3608"/>
  <c r="DT3605"/>
  <c r="DU3604"/>
  <c r="F3601"/>
  <c r="G3601"/>
  <c r="DT3601"/>
  <c r="DU3600"/>
  <c r="DU3596"/>
  <c r="DT3593"/>
  <c r="DU3592"/>
  <c r="F3589"/>
  <c r="DT3589"/>
  <c r="G3589"/>
  <c r="DU3588"/>
  <c r="DT3585"/>
  <c r="DU3580"/>
  <c r="DT3577"/>
  <c r="DU3576"/>
  <c r="F3573"/>
  <c r="AZ3573"/>
  <c r="BL3573"/>
  <c r="G3573"/>
  <c r="DH3573"/>
  <c r="BX3573"/>
  <c r="AN3573"/>
  <c r="DT3573"/>
  <c r="CJ3573"/>
  <c r="CV3573"/>
  <c r="DU3572"/>
  <c r="DT3569"/>
  <c r="DU3564"/>
  <c r="DT3561"/>
  <c r="DU3560"/>
  <c r="DU3552"/>
  <c r="DU3548"/>
  <c r="DU3544"/>
  <c r="DU3536"/>
  <c r="DU3532"/>
  <c r="DU3524"/>
  <c r="DU3520"/>
  <c r="DU3516"/>
  <c r="DU3508"/>
  <c r="DU3504"/>
  <c r="DU3500"/>
  <c r="DU3492"/>
  <c r="DU3488"/>
  <c r="DU3484"/>
  <c r="DI3476"/>
  <c r="BM3476"/>
  <c r="DU3476"/>
  <c r="BY3476"/>
  <c r="CK3476"/>
  <c r="AO3476"/>
  <c r="CW3476"/>
  <c r="BA3476"/>
  <c r="DU3472"/>
  <c r="F3472"/>
  <c r="CK3468"/>
  <c r="AO3468"/>
  <c r="CW3468"/>
  <c r="BA3468"/>
  <c r="DI3468"/>
  <c r="BM3468"/>
  <c r="DU3468"/>
  <c r="BY3468"/>
  <c r="DU3460"/>
  <c r="DI3456"/>
  <c r="BM3456"/>
  <c r="DU3456"/>
  <c r="BY3456"/>
  <c r="CK3456"/>
  <c r="AO3456"/>
  <c r="CW3456"/>
  <c r="BA3456"/>
  <c r="DU3452"/>
  <c r="DU3448"/>
  <c r="DU3444"/>
  <c r="G3444"/>
  <c r="DU3440"/>
  <c r="DU3436"/>
  <c r="G3436"/>
  <c r="DU3432"/>
  <c r="F3432"/>
  <c r="CK3428"/>
  <c r="AO3428"/>
  <c r="CW3428"/>
  <c r="BA3428"/>
  <c r="G3428"/>
  <c r="DI3428"/>
  <c r="BM3428"/>
  <c r="DU3428"/>
  <c r="BY3428"/>
  <c r="DU3424"/>
  <c r="DU3420"/>
  <c r="DU3416"/>
  <c r="DU3671"/>
  <c r="DV3671"/>
  <c r="DW3671"/>
  <c r="DX3671"/>
  <c r="DU3667"/>
  <c r="DV3667"/>
  <c r="DW3667"/>
  <c r="DX3667"/>
  <c r="DU3659"/>
  <c r="DV3659"/>
  <c r="DW3659"/>
  <c r="DX3659"/>
  <c r="DU3639"/>
  <c r="DV3639"/>
  <c r="DW3639"/>
  <c r="DX3639"/>
  <c r="DU3635"/>
  <c r="DV3635"/>
  <c r="DW3635"/>
  <c r="DX3635"/>
  <c r="DU3627"/>
  <c r="DV3627"/>
  <c r="DW3627"/>
  <c r="DX3627"/>
  <c r="DU3615"/>
  <c r="DV3615"/>
  <c r="DW3615"/>
  <c r="DX3615"/>
  <c r="DU3610"/>
  <c r="DS3610"/>
  <c r="DT3610"/>
  <c r="DX3607"/>
  <c r="F3606"/>
  <c r="DW3590"/>
  <c r="DX3590"/>
  <c r="DU3586"/>
  <c r="DW3586"/>
  <c r="DX3586"/>
  <c r="DX3583"/>
  <c r="EC3582"/>
  <c r="CG3582"/>
  <c r="CS3582"/>
  <c r="AW3582"/>
  <c r="DE3582"/>
  <c r="BI3582"/>
  <c r="DQ3582"/>
  <c r="BU3582"/>
  <c r="CU3582"/>
  <c r="AY3582"/>
  <c r="DG3582"/>
  <c r="BK3582"/>
  <c r="DS3582"/>
  <c r="BW3582"/>
  <c r="CI3582"/>
  <c r="AM3582"/>
  <c r="BL3582"/>
  <c r="DH3582"/>
  <c r="BX3582"/>
  <c r="AN3582"/>
  <c r="AZ3582"/>
  <c r="DT3582"/>
  <c r="CJ3582"/>
  <c r="CV3582"/>
  <c r="DX3579"/>
  <c r="F3578"/>
  <c r="DQ3574"/>
  <c r="BU3574"/>
  <c r="EC3574"/>
  <c r="CG3574"/>
  <c r="CS3574"/>
  <c r="AW3574"/>
  <c r="DE3574"/>
  <c r="BI3574"/>
  <c r="G3574"/>
  <c r="EA3566"/>
  <c r="EB3566"/>
  <c r="DU3558"/>
  <c r="DW3558"/>
  <c r="DX3558"/>
  <c r="DU3557"/>
  <c r="DT3557"/>
  <c r="EA3555"/>
  <c r="DZ3555"/>
  <c r="DS3554"/>
  <c r="DV3551"/>
  <c r="DU3550"/>
  <c r="G3550"/>
  <c r="EB3549"/>
  <c r="DR3547"/>
  <c r="DX3545"/>
  <c r="DS3542"/>
  <c r="DZ3541"/>
  <c r="DV3539"/>
  <c r="DU3538"/>
  <c r="G3538"/>
  <c r="EB3537"/>
  <c r="DR3535"/>
  <c r="DX3533"/>
  <c r="F3531"/>
  <c r="DW3530"/>
  <c r="DU3529"/>
  <c r="DT3529"/>
  <c r="DV3527"/>
  <c r="DU3526"/>
  <c r="G3526"/>
  <c r="DR3523"/>
  <c r="DZ3522"/>
  <c r="EA3522"/>
  <c r="DX3521"/>
  <c r="DU3519"/>
  <c r="F3519"/>
  <c r="DU3517"/>
  <c r="DT3517"/>
  <c r="DS3514"/>
  <c r="DZ3513"/>
  <c r="DR3511"/>
  <c r="DZ3510"/>
  <c r="DV3510"/>
  <c r="DY3510"/>
  <c r="DR3510"/>
  <c r="EB3510"/>
  <c r="DT3510"/>
  <c r="EC3510"/>
  <c r="EA3510"/>
  <c r="DX3509"/>
  <c r="DU3507"/>
  <c r="F3507"/>
  <c r="DW3506"/>
  <c r="DU3505"/>
  <c r="G3505"/>
  <c r="DT3505"/>
  <c r="EA3503"/>
  <c r="DZ3503"/>
  <c r="DU3498"/>
  <c r="G3498"/>
  <c r="EB3497"/>
  <c r="DU3495"/>
  <c r="F3495"/>
  <c r="DW3494"/>
  <c r="CW3493"/>
  <c r="BA3493"/>
  <c r="DI3493"/>
  <c r="BM3493"/>
  <c r="DU3493"/>
  <c r="BY3493"/>
  <c r="CK3493"/>
  <c r="AO3493"/>
  <c r="DT3493"/>
  <c r="CJ3493"/>
  <c r="G3493"/>
  <c r="AZ3493"/>
  <c r="CV3493"/>
  <c r="BL3493"/>
  <c r="BX3493"/>
  <c r="AN3493"/>
  <c r="DH3493"/>
  <c r="EA3491"/>
  <c r="DZ3491"/>
  <c r="DS3490"/>
  <c r="DZ3489"/>
  <c r="DV3487"/>
  <c r="G3486"/>
  <c r="DZ3482"/>
  <c r="EA3482"/>
  <c r="DX3481"/>
  <c r="EA3479"/>
  <c r="DZ3479"/>
  <c r="CI3478"/>
  <c r="AM3478"/>
  <c r="CU3478"/>
  <c r="AY3478"/>
  <c r="DG3478"/>
  <c r="BK3478"/>
  <c r="DS3478"/>
  <c r="BW3478"/>
  <c r="DN3477"/>
  <c r="BR3477"/>
  <c r="DZ3477"/>
  <c r="CD3477"/>
  <c r="CP3477"/>
  <c r="AT3477"/>
  <c r="DB3477"/>
  <c r="BF3477"/>
  <c r="DV3475"/>
  <c r="DI3474"/>
  <c r="BM3474"/>
  <c r="DU3474"/>
  <c r="BY3474"/>
  <c r="CK3474"/>
  <c r="AO3474"/>
  <c r="CW3474"/>
  <c r="BA3474"/>
  <c r="G3474"/>
  <c r="DD3473"/>
  <c r="BT3473"/>
  <c r="DP3473"/>
  <c r="CF3473"/>
  <c r="AV3473"/>
  <c r="BH3473"/>
  <c r="EB3473"/>
  <c r="CR3473"/>
  <c r="DR3471"/>
  <c r="F3467"/>
  <c r="DW3466"/>
  <c r="DU3465"/>
  <c r="DT3465"/>
  <c r="DV3463"/>
  <c r="DU3462"/>
  <c r="G3462"/>
  <c r="EB3461"/>
  <c r="DR3459"/>
  <c r="DZ3458"/>
  <c r="CD3458"/>
  <c r="CP3458"/>
  <c r="AT3458"/>
  <c r="DB3458"/>
  <c r="BF3458"/>
  <c r="DN3458"/>
  <c r="BR3458"/>
  <c r="EA3458"/>
  <c r="CE3458"/>
  <c r="CQ3458"/>
  <c r="AU3458"/>
  <c r="DC3458"/>
  <c r="BG3458"/>
  <c r="DO3458"/>
  <c r="BS3458"/>
  <c r="DX3457"/>
  <c r="DU3455"/>
  <c r="F3455"/>
  <c r="DW3454"/>
  <c r="DU3453"/>
  <c r="EA3451"/>
  <c r="DZ3451"/>
  <c r="DS3450"/>
  <c r="DZ3449"/>
  <c r="DR3447"/>
  <c r="DZ3446"/>
  <c r="DR3446"/>
  <c r="EC3446"/>
  <c r="DT3446"/>
  <c r="EB3446"/>
  <c r="DV3446"/>
  <c r="DY3446"/>
  <c r="EA3446"/>
  <c r="DX3445"/>
  <c r="DU3443"/>
  <c r="F3443"/>
  <c r="DW3442"/>
  <c r="DU3441"/>
  <c r="DT3441"/>
  <c r="G3441"/>
  <c r="EA3439"/>
  <c r="DZ3439"/>
  <c r="DS3438"/>
  <c r="DZ3437"/>
  <c r="DV3435"/>
  <c r="DU3434"/>
  <c r="G3434"/>
  <c r="EB3433"/>
  <c r="DU3431"/>
  <c r="F3431"/>
  <c r="DW3430"/>
  <c r="DU3429"/>
  <c r="DT3429"/>
  <c r="G3429"/>
  <c r="EA3427"/>
  <c r="DZ3427"/>
  <c r="DS3426"/>
  <c r="DZ3425"/>
  <c r="DV3423"/>
  <c r="DU3422"/>
  <c r="G3422"/>
  <c r="BH3421"/>
  <c r="EB3421"/>
  <c r="CR3421"/>
  <c r="DD3421"/>
  <c r="BT3421"/>
  <c r="DP3421"/>
  <c r="CF3421"/>
  <c r="AV3421"/>
  <c r="DR3419"/>
  <c r="DZ3418"/>
  <c r="DR3418"/>
  <c r="EC3418"/>
  <c r="DX3418"/>
  <c r="EA3418"/>
  <c r="DX3417"/>
  <c r="EA3415"/>
  <c r="DZ3415"/>
  <c r="DW3414"/>
  <c r="DX3413"/>
  <c r="DY3412"/>
  <c r="DV3411"/>
  <c r="DW3410"/>
  <c r="DX3409"/>
  <c r="DY3408"/>
  <c r="DV3407"/>
  <c r="DW3406"/>
  <c r="DX3405"/>
  <c r="DY3404"/>
  <c r="DV3403"/>
  <c r="DK3402"/>
  <c r="BO3402"/>
  <c r="DW3402"/>
  <c r="CA3402"/>
  <c r="CM3402"/>
  <c r="AQ3402"/>
  <c r="CY3402"/>
  <c r="BC3402"/>
  <c r="DX3401"/>
  <c r="DY3400"/>
  <c r="DV3399"/>
  <c r="DW3398"/>
  <c r="DX3397"/>
  <c r="DY3396"/>
  <c r="DV3395"/>
  <c r="DW3394"/>
  <c r="DX3393"/>
  <c r="DY3392"/>
  <c r="DV3391"/>
  <c r="BC3390"/>
  <c r="DW3390"/>
  <c r="DX3389"/>
  <c r="DY3388"/>
  <c r="DV3387"/>
  <c r="DW3386"/>
  <c r="DX3385"/>
  <c r="DY3384"/>
  <c r="DV3383"/>
  <c r="DW3382"/>
  <c r="DX3381"/>
  <c r="DY3380"/>
  <c r="DV3379"/>
  <c r="DW3378"/>
  <c r="DX3377"/>
  <c r="DY3376"/>
  <c r="DV3375"/>
  <c r="DW3374"/>
  <c r="DX3373"/>
  <c r="DY3372"/>
  <c r="DV3371"/>
  <c r="DW3370"/>
  <c r="DX3369"/>
  <c r="DY3368"/>
  <c r="DV3367"/>
  <c r="DW3366"/>
  <c r="DX3365"/>
  <c r="DY3364"/>
  <c r="CX3363"/>
  <c r="BB3363"/>
  <c r="DJ3363"/>
  <c r="BN3363"/>
  <c r="DV3363"/>
  <c r="BZ3363"/>
  <c r="CL3363"/>
  <c r="AP3363"/>
  <c r="DW3362"/>
  <c r="CN3361"/>
  <c r="AR3361"/>
  <c r="CZ3361"/>
  <c r="BD3361"/>
  <c r="DL3361"/>
  <c r="BP3361"/>
  <c r="DX3361"/>
  <c r="CB3361"/>
  <c r="DY3360"/>
  <c r="DV3359"/>
  <c r="DW3358"/>
  <c r="DX3357"/>
  <c r="DY3356"/>
  <c r="DV3355"/>
  <c r="DW3354"/>
  <c r="DX3353"/>
  <c r="DY3352"/>
  <c r="DV3351"/>
  <c r="DW3350"/>
  <c r="DX3349"/>
  <c r="DY3348"/>
  <c r="DV3347"/>
  <c r="DW3346"/>
  <c r="DX3345"/>
  <c r="DY3344"/>
  <c r="DV3343"/>
  <c r="DW3342"/>
  <c r="DX3341"/>
  <c r="DY3340"/>
  <c r="DV3339"/>
  <c r="DW3338"/>
  <c r="DX3337"/>
  <c r="DY3336"/>
  <c r="DV3335"/>
  <c r="DK3334"/>
  <c r="BO3334"/>
  <c r="DW3334"/>
  <c r="CA3334"/>
  <c r="CM3334"/>
  <c r="AQ3334"/>
  <c r="CY3334"/>
  <c r="BC3334"/>
  <c r="DX3333"/>
  <c r="DY3332"/>
  <c r="DV3331"/>
  <c r="DW3330"/>
  <c r="DX3329"/>
  <c r="DY3328"/>
  <c r="DV3327"/>
  <c r="DW3326"/>
  <c r="DX3325"/>
  <c r="DY3324"/>
  <c r="DV3323"/>
  <c r="DW3322"/>
  <c r="DX3321"/>
  <c r="DY3320"/>
  <c r="DV3319"/>
  <c r="DW3318"/>
  <c r="DX3317"/>
  <c r="DY3316"/>
  <c r="DV3315"/>
  <c r="DW3314"/>
  <c r="CN3313"/>
  <c r="AR3313"/>
  <c r="CZ3313"/>
  <c r="BD3313"/>
  <c r="DL3313"/>
  <c r="BP3313"/>
  <c r="DX3313"/>
  <c r="CB3313"/>
  <c r="DY3312"/>
  <c r="DV3311"/>
  <c r="DW3310"/>
  <c r="DX3309"/>
  <c r="DY3308"/>
  <c r="DV3307"/>
  <c r="DW3306"/>
  <c r="DX3305"/>
  <c r="DY3304"/>
  <c r="DV3303"/>
  <c r="DW3302"/>
  <c r="DX3301"/>
  <c r="K3300"/>
  <c r="DY3300"/>
  <c r="DV3299"/>
  <c r="DW3298"/>
  <c r="DX3297"/>
  <c r="DY3296"/>
  <c r="DV3295"/>
  <c r="DW3294"/>
  <c r="DX3293"/>
  <c r="DY3292"/>
  <c r="DV3291"/>
  <c r="DW3290"/>
  <c r="DX3289"/>
  <c r="DY3288"/>
  <c r="DV3287"/>
  <c r="DW3286"/>
  <c r="DX3285"/>
  <c r="DY3284"/>
  <c r="DV3283"/>
  <c r="DW3282"/>
  <c r="DX3281"/>
  <c r="DY3280"/>
  <c r="CM3278"/>
  <c r="AQ3278"/>
  <c r="CY3278"/>
  <c r="BC3278"/>
  <c r="DK3278"/>
  <c r="BO3278"/>
  <c r="DW3278"/>
  <c r="CA3278"/>
  <c r="DX3277"/>
  <c r="DY3276"/>
  <c r="DW3274"/>
  <c r="DX3273"/>
  <c r="DY3272"/>
  <c r="DW3270"/>
  <c r="DY3268"/>
  <c r="DW3266"/>
  <c r="DA3264"/>
  <c r="BQ3264"/>
  <c r="AS3264"/>
  <c r="DM3264"/>
  <c r="CC3264"/>
  <c r="CO3264"/>
  <c r="BE3264"/>
  <c r="DY3264"/>
  <c r="DW3262"/>
  <c r="DY3260"/>
  <c r="DW3258"/>
  <c r="DA3256"/>
  <c r="BQ3256"/>
  <c r="AS3256"/>
  <c r="DM3256"/>
  <c r="CC3256"/>
  <c r="CO3256"/>
  <c r="BE3256"/>
  <c r="DY3256"/>
  <c r="DW3254"/>
  <c r="DY3252"/>
  <c r="DW3250"/>
  <c r="DY3248"/>
  <c r="CY3246"/>
  <c r="BC3246"/>
  <c r="DK3246"/>
  <c r="BO3246"/>
  <c r="DW3246"/>
  <c r="CA3246"/>
  <c r="CM3246"/>
  <c r="AQ3246"/>
  <c r="DY3244"/>
  <c r="DW3242"/>
  <c r="DY3240"/>
  <c r="DW3238"/>
  <c r="DY3236"/>
  <c r="DW3234"/>
  <c r="DY3232"/>
  <c r="DW3230"/>
  <c r="DY3228"/>
  <c r="DW3226"/>
  <c r="DY3224"/>
  <c r="DW3222"/>
  <c r="DY3220"/>
  <c r="DW3218"/>
  <c r="DY3216"/>
  <c r="DW3214"/>
  <c r="DY3212"/>
  <c r="DW3210"/>
  <c r="DY3208"/>
  <c r="DW3206"/>
  <c r="DY3204"/>
  <c r="DW3202"/>
  <c r="DY3200"/>
  <c r="DW3198"/>
  <c r="DY3196"/>
  <c r="DW3194"/>
  <c r="DY3192"/>
  <c r="DW3190"/>
  <c r="DY3188"/>
  <c r="DW3186"/>
  <c r="DY3184"/>
  <c r="DW3182"/>
  <c r="DY3180"/>
  <c r="DW3178"/>
  <c r="DY3176"/>
  <c r="DW3174"/>
  <c r="DY3172"/>
  <c r="DY3168"/>
  <c r="AS3164"/>
  <c r="CO3164"/>
  <c r="CC3164"/>
  <c r="DY3164"/>
  <c r="BQ3164"/>
  <c r="DM3164"/>
  <c r="BE3164"/>
  <c r="DA3164"/>
  <c r="DY3160"/>
  <c r="DY3156"/>
  <c r="DY3152"/>
  <c r="DY3148"/>
  <c r="EC3611"/>
  <c r="DR3611"/>
  <c r="DS3611"/>
  <c r="DU3607"/>
  <c r="DV3607"/>
  <c r="DW3607"/>
  <c r="F3599"/>
  <c r="EC3595"/>
  <c r="DR3595"/>
  <c r="DS3595"/>
  <c r="DZ3587"/>
  <c r="DY3587"/>
  <c r="EA3587"/>
  <c r="F3583"/>
  <c r="CS3579"/>
  <c r="AW3579"/>
  <c r="DE3579"/>
  <c r="BI3579"/>
  <c r="DQ3579"/>
  <c r="BU3579"/>
  <c r="EC3579"/>
  <c r="CG3579"/>
  <c r="DF3579"/>
  <c r="BJ3579"/>
  <c r="DR3579"/>
  <c r="BV3579"/>
  <c r="CH3579"/>
  <c r="AL3579"/>
  <c r="CT3579"/>
  <c r="AX3579"/>
  <c r="DG3579"/>
  <c r="BK3579"/>
  <c r="DS3579"/>
  <c r="BW3579"/>
  <c r="CI3579"/>
  <c r="AM3579"/>
  <c r="CU3579"/>
  <c r="AY3579"/>
  <c r="DZ3571"/>
  <c r="DY3571"/>
  <c r="EA3571"/>
  <c r="F3567"/>
  <c r="EC3563"/>
  <c r="DR3563"/>
  <c r="DS3563"/>
  <c r="EA3413"/>
  <c r="DU3411"/>
  <c r="DS3409"/>
  <c r="EC3407"/>
  <c r="EA3405"/>
  <c r="DU3403"/>
  <c r="DS3401"/>
  <c r="EC3399"/>
  <c r="EA3397"/>
  <c r="DU3395"/>
  <c r="DS3393"/>
  <c r="EC3391"/>
  <c r="EA3389"/>
  <c r="DU3387"/>
  <c r="DU3383"/>
  <c r="DY3379"/>
  <c r="DY3375"/>
  <c r="DY3371"/>
  <c r="DY3367"/>
  <c r="DA3363"/>
  <c r="BQ3363"/>
  <c r="AS3363"/>
  <c r="DM3363"/>
  <c r="CC3363"/>
  <c r="CO3363"/>
  <c r="BE3363"/>
  <c r="DY3363"/>
  <c r="DY3359"/>
  <c r="DY3355"/>
  <c r="DY3351"/>
  <c r="DY3347"/>
  <c r="DY3343"/>
  <c r="DY3339"/>
  <c r="DY3335"/>
  <c r="DY3331"/>
  <c r="DY3327"/>
  <c r="DY3323"/>
  <c r="DY3319"/>
  <c r="DY3315"/>
  <c r="DY3311"/>
  <c r="DY3307"/>
  <c r="DY3303"/>
  <c r="DY3299"/>
  <c r="DY3295"/>
  <c r="DY3291"/>
  <c r="DY3287"/>
  <c r="DY3283"/>
  <c r="EC3671"/>
  <c r="EC3655"/>
  <c r="EC3639"/>
  <c r="DT3611"/>
  <c r="DT3607"/>
  <c r="DY3602"/>
  <c r="EB3599"/>
  <c r="DY3598"/>
  <c r="EB3595"/>
  <c r="DH3579"/>
  <c r="BX3579"/>
  <c r="AN3579"/>
  <c r="DT3579"/>
  <c r="CJ3579"/>
  <c r="CV3579"/>
  <c r="AZ3579"/>
  <c r="BL3579"/>
  <c r="DA3574"/>
  <c r="BE3574"/>
  <c r="DM3574"/>
  <c r="BQ3574"/>
  <c r="DY3574"/>
  <c r="CC3574"/>
  <c r="CO3574"/>
  <c r="AS3574"/>
  <c r="EB3571"/>
  <c r="DA3570"/>
  <c r="BE3570"/>
  <c r="DM3570"/>
  <c r="BQ3570"/>
  <c r="DY3570"/>
  <c r="CC3570"/>
  <c r="CO3570"/>
  <c r="AS3570"/>
  <c r="EC3557"/>
  <c r="DS3555"/>
  <c r="EC3554"/>
  <c r="G3553"/>
  <c r="EC3551"/>
  <c r="CT3550"/>
  <c r="AX3550"/>
  <c r="DF3550"/>
  <c r="BJ3550"/>
  <c r="DR3550"/>
  <c r="BV3550"/>
  <c r="CH3550"/>
  <c r="AL3550"/>
  <c r="EC3549"/>
  <c r="DS3547"/>
  <c r="G3545"/>
  <c r="DR3545"/>
  <c r="DR3542"/>
  <c r="EC3541"/>
  <c r="DS3539"/>
  <c r="EC3538"/>
  <c r="DV3537"/>
  <c r="DY3537"/>
  <c r="DX3535"/>
  <c r="EC3533"/>
  <c r="EC3530"/>
  <c r="DW3529"/>
  <c r="DX3526"/>
  <c r="G3525"/>
  <c r="EC3523"/>
  <c r="DR3522"/>
  <c r="DV3521"/>
  <c r="DY3521"/>
  <c r="DX3519"/>
  <c r="EC3517"/>
  <c r="DU3270"/>
  <c r="DU3266"/>
  <c r="DU3262"/>
  <c r="DU3258"/>
  <c r="DU3254"/>
  <c r="DU3250"/>
  <c r="BY3246"/>
  <c r="AO3246"/>
  <c r="DI3246"/>
  <c r="DU3246"/>
  <c r="CK3246"/>
  <c r="BA3246"/>
  <c r="CW3246"/>
  <c r="BM3246"/>
  <c r="DU3242"/>
  <c r="DU3238"/>
  <c r="DU3234"/>
  <c r="DU3230"/>
  <c r="DU3226"/>
  <c r="DU3222"/>
  <c r="DU3218"/>
  <c r="DU3214"/>
  <c r="DU3210"/>
  <c r="DU3206"/>
  <c r="DU3202"/>
  <c r="DU3198"/>
  <c r="DU3194"/>
  <c r="DU3190"/>
  <c r="DU3186"/>
  <c r="DU3182"/>
  <c r="DU3178"/>
  <c r="DU3174"/>
  <c r="DY3413"/>
  <c r="DW3411"/>
  <c r="DY3409"/>
  <c r="DW3407"/>
  <c r="DY3405"/>
  <c r="DW3403"/>
  <c r="DY3401"/>
  <c r="DW3399"/>
  <c r="DY3397"/>
  <c r="DW3395"/>
  <c r="DU3279"/>
  <c r="DW3279"/>
  <c r="DX3279"/>
  <c r="DV3279"/>
  <c r="DY3275"/>
  <c r="EA3275"/>
  <c r="EB3275"/>
  <c r="DZ3275"/>
  <c r="DS3271"/>
  <c r="DT3271"/>
  <c r="DR3271"/>
  <c r="DU3267"/>
  <c r="DX3267"/>
  <c r="DV3267"/>
  <c r="EB3263"/>
  <c r="DZ3263"/>
  <c r="EC3255"/>
  <c r="DT3255"/>
  <c r="DR3255"/>
  <c r="DU3251"/>
  <c r="DX3251"/>
  <c r="DV3251"/>
  <c r="EB3247"/>
  <c r="DZ3247"/>
  <c r="EC3239"/>
  <c r="DT3239"/>
  <c r="DR3239"/>
  <c r="DU3235"/>
  <c r="DX3235"/>
  <c r="DV3235"/>
  <c r="EB3231"/>
  <c r="DZ3231"/>
  <c r="EC3223"/>
  <c r="DT3223"/>
  <c r="DR3223"/>
  <c r="DU3219"/>
  <c r="DX3219"/>
  <c r="DV3219"/>
  <c r="EB3215"/>
  <c r="DZ3215"/>
  <c r="EC3207"/>
  <c r="DT3207"/>
  <c r="CK3203"/>
  <c r="AO3203"/>
  <c r="CW3203"/>
  <c r="BA3203"/>
  <c r="DI3203"/>
  <c r="BM3203"/>
  <c r="DU3203"/>
  <c r="BY3203"/>
  <c r="DX3203"/>
  <c r="DV3203"/>
  <c r="EB3199"/>
  <c r="EC3191"/>
  <c r="DT3191"/>
  <c r="DU3187"/>
  <c r="DX3187"/>
  <c r="DV3187"/>
  <c r="EB3183"/>
  <c r="EC3175"/>
  <c r="DT3175"/>
  <c r="G3255"/>
  <c r="DS3253"/>
  <c r="EA3253"/>
  <c r="DS3251"/>
  <c r="DW3249"/>
  <c r="DS3247"/>
  <c r="DW3245"/>
  <c r="DS3243"/>
  <c r="DW3241"/>
  <c r="EA3239"/>
  <c r="G3223"/>
  <c r="EA3221"/>
  <c r="DS3221"/>
  <c r="DG3219"/>
  <c r="BK3219"/>
  <c r="DS3219"/>
  <c r="BW3219"/>
  <c r="CI3219"/>
  <c r="AM3219"/>
  <c r="CU3219"/>
  <c r="AY3219"/>
  <c r="DW3217"/>
  <c r="DS3215"/>
  <c r="DW3213"/>
  <c r="DS3211"/>
  <c r="BO3209"/>
  <c r="DK3209"/>
  <c r="BC3209"/>
  <c r="CY3209"/>
  <c r="AQ3209"/>
  <c r="CM3209"/>
  <c r="CA3209"/>
  <c r="DW3209"/>
  <c r="EA3207"/>
  <c r="G3191"/>
  <c r="EA3189"/>
  <c r="DS3189"/>
  <c r="DS3187"/>
  <c r="DW3185"/>
  <c r="DS3183"/>
  <c r="DW3181"/>
  <c r="DS3179"/>
  <c r="DW3177"/>
  <c r="EA3175"/>
  <c r="EB3170"/>
  <c r="DY3167"/>
  <c r="DX3167"/>
  <c r="DS3167"/>
  <c r="DT3167"/>
  <c r="DY3163"/>
  <c r="DX3163"/>
  <c r="DT3163"/>
  <c r="EC3163"/>
  <c r="EB3159"/>
  <c r="EA3157"/>
  <c r="EB3155"/>
  <c r="EA3153"/>
  <c r="DW3151"/>
  <c r="DV3149"/>
  <c r="DW3147"/>
  <c r="EC3275"/>
  <c r="DU3269"/>
  <c r="DV3269"/>
  <c r="DX3269"/>
  <c r="DU3265"/>
  <c r="DV3265"/>
  <c r="DX3265"/>
  <c r="DU3261"/>
  <c r="DV3261"/>
  <c r="DX3261"/>
  <c r="DU3257"/>
  <c r="DV3257"/>
  <c r="DX3257"/>
  <c r="DU3253"/>
  <c r="DV3253"/>
  <c r="DX3253"/>
  <c r="DU3249"/>
  <c r="DV3249"/>
  <c r="DX3249"/>
  <c r="DU3245"/>
  <c r="DV3245"/>
  <c r="DX3245"/>
  <c r="DU3241"/>
  <c r="DV3241"/>
  <c r="DX3241"/>
  <c r="DU3237"/>
  <c r="DV3237"/>
  <c r="DX3237"/>
  <c r="DU3233"/>
  <c r="DV3233"/>
  <c r="DX3233"/>
  <c r="DU3229"/>
  <c r="DV3229"/>
  <c r="DX3229"/>
  <c r="DU3225"/>
  <c r="DV3225"/>
  <c r="DX3225"/>
  <c r="DU3221"/>
  <c r="DV3221"/>
  <c r="DX3221"/>
  <c r="DU3217"/>
  <c r="DV3217"/>
  <c r="DX3217"/>
  <c r="DU3213"/>
  <c r="DV3213"/>
  <c r="BZ3213"/>
  <c r="CL3213"/>
  <c r="AP3213"/>
  <c r="CX3213"/>
  <c r="BB3213"/>
  <c r="DJ3213"/>
  <c r="BN3213"/>
  <c r="DX3213"/>
  <c r="DU3209"/>
  <c r="CB3209"/>
  <c r="DX3209"/>
  <c r="BP3209"/>
  <c r="DL3209"/>
  <c r="BD3209"/>
  <c r="CZ3209"/>
  <c r="AR3209"/>
  <c r="CN3209"/>
  <c r="DU3205"/>
  <c r="DV3205"/>
  <c r="DX3205"/>
  <c r="DU3201"/>
  <c r="DX3201"/>
  <c r="DU3197"/>
  <c r="DV3197"/>
  <c r="DX3197"/>
  <c r="DU3193"/>
  <c r="DX3193"/>
  <c r="DU3189"/>
  <c r="DV3189"/>
  <c r="DX3189"/>
  <c r="DU3185"/>
  <c r="DX3185"/>
  <c r="DU3181"/>
  <c r="DV3181"/>
  <c r="DX3181"/>
  <c r="DU3177"/>
  <c r="DX3177"/>
  <c r="DU3173"/>
  <c r="DV3173"/>
  <c r="DX3173"/>
  <c r="DU3171"/>
  <c r="DW3170"/>
  <c r="DU3169"/>
  <c r="DT3169"/>
  <c r="EA3167"/>
  <c r="DZ3167"/>
  <c r="DS3166"/>
  <c r="DZ3165"/>
  <c r="G3163"/>
  <c r="DV3163"/>
  <c r="DU3162"/>
  <c r="EB3161"/>
  <c r="DR3159"/>
  <c r="DX3158"/>
  <c r="DY3158"/>
  <c r="EC3158"/>
  <c r="DT3158"/>
  <c r="EA3158"/>
  <c r="DX3157"/>
  <c r="DU3155"/>
  <c r="F3154"/>
  <c r="DW3154"/>
  <c r="DU3153"/>
  <c r="DT3153"/>
  <c r="EA3151"/>
  <c r="DZ3151"/>
  <c r="AY3150"/>
  <c r="CU3150"/>
  <c r="AM3150"/>
  <c r="CI3150"/>
  <c r="BW3150"/>
  <c r="DS3150"/>
  <c r="BK3150"/>
  <c r="DG3150"/>
  <c r="DZ3149"/>
  <c r="G3147"/>
  <c r="DV3147"/>
  <c r="AJ2252"/>
  <c r="AI2283"/>
  <c r="AF3042"/>
  <c r="AB2680"/>
  <c r="AH2672"/>
  <c r="AH2504"/>
  <c r="AH2480"/>
  <c r="DJ3209"/>
  <c r="CT3209"/>
  <c r="CD3209"/>
  <c r="BN3209"/>
  <c r="AX3209"/>
  <c r="DV3207"/>
  <c r="DV3199"/>
  <c r="DV3191"/>
  <c r="DV3183"/>
  <c r="DV3175"/>
  <c r="DV3166"/>
  <c r="DV3158"/>
  <c r="DV3150"/>
  <c r="BZ3150"/>
  <c r="DZ3929"/>
  <c r="EA3929"/>
  <c r="DY3925"/>
  <c r="DV3925"/>
  <c r="DW3925"/>
  <c r="EA3917"/>
  <c r="DS3917"/>
  <c r="EB3917"/>
  <c r="DV3917"/>
  <c r="DX3909"/>
  <c r="DY3909"/>
  <c r="DV3909"/>
  <c r="DX3901"/>
  <c r="DY3901"/>
  <c r="DV3901"/>
  <c r="DV3897"/>
  <c r="DW3893"/>
  <c r="DX3893"/>
  <c r="DY3893"/>
  <c r="DW3889"/>
  <c r="EB3889"/>
  <c r="DX3885"/>
  <c r="DY3885"/>
  <c r="DV3885"/>
  <c r="DW3881"/>
  <c r="DY3877"/>
  <c r="DV3877"/>
  <c r="DW3877"/>
  <c r="DT3873"/>
  <c r="DY3869"/>
  <c r="DV3869"/>
  <c r="DW3869"/>
  <c r="DT3865"/>
  <c r="BU3865"/>
  <c r="DQ3865"/>
  <c r="DR3861"/>
  <c r="DY3861"/>
  <c r="DV3857"/>
  <c r="DV3856"/>
  <c r="DV3853"/>
  <c r="F3851"/>
  <c r="BQ3851"/>
  <c r="CW3851"/>
  <c r="EC3851"/>
  <c r="BM3851"/>
  <c r="DY3851"/>
  <c r="BP3851"/>
  <c r="DL3851"/>
  <c r="DU3848"/>
  <c r="DX3848"/>
  <c r="DZ3847"/>
  <c r="EC3841"/>
  <c r="DV3841"/>
  <c r="DY3841"/>
  <c r="EA3841"/>
  <c r="EB3841"/>
  <c r="DW3839"/>
  <c r="F3835"/>
  <c r="EC3835"/>
  <c r="DY3835"/>
  <c r="DR3832"/>
  <c r="DZ3832"/>
  <c r="EA3832"/>
  <c r="EB3832"/>
  <c r="EC3832"/>
  <c r="DT3831"/>
  <c r="DF3823"/>
  <c r="BV3823"/>
  <c r="AL3823"/>
  <c r="DR3823"/>
  <c r="F3823"/>
  <c r="AX3823"/>
  <c r="G3823"/>
  <c r="CT3823"/>
  <c r="BJ3823"/>
  <c r="CH3823"/>
  <c r="DV3822"/>
  <c r="DS3822"/>
  <c r="DT3822"/>
  <c r="DU3822"/>
  <c r="DZ3821"/>
  <c r="CO3820"/>
  <c r="AS3820"/>
  <c r="DA3820"/>
  <c r="BE3820"/>
  <c r="DM3820"/>
  <c r="BQ3820"/>
  <c r="DY3820"/>
  <c r="CC3820"/>
  <c r="DW3818"/>
  <c r="DV3813"/>
  <c r="DS3812"/>
  <c r="AQ3809"/>
  <c r="BW3809"/>
  <c r="DS3809"/>
  <c r="AR3809"/>
  <c r="CN3809"/>
  <c r="AS3809"/>
  <c r="BI3809"/>
  <c r="BY3809"/>
  <c r="CO3809"/>
  <c r="DE3809"/>
  <c r="DU3809"/>
  <c r="DX3806"/>
  <c r="DY3806"/>
  <c r="F3805"/>
  <c r="DR3805"/>
  <c r="G3804"/>
  <c r="DU3803"/>
  <c r="DV3800"/>
  <c r="DT3800"/>
  <c r="DU3800"/>
  <c r="DY3796"/>
  <c r="DW3796"/>
  <c r="DX3793"/>
  <c r="DY3793"/>
  <c r="EB3791"/>
  <c r="DZ3790"/>
  <c r="DR3790"/>
  <c r="EA3790"/>
  <c r="EB3790"/>
  <c r="EC3790"/>
  <c r="G3787"/>
  <c r="DX3787"/>
  <c r="DY3787"/>
  <c r="DX3784"/>
  <c r="DZ3783"/>
  <c r="DV3777"/>
  <c r="DZ3777"/>
  <c r="DR3777"/>
  <c r="EA3777"/>
  <c r="EB3777"/>
  <c r="EC3777"/>
  <c r="DW3775"/>
  <c r="F3771"/>
  <c r="EC3771"/>
  <c r="DF3768"/>
  <c r="DZ3768"/>
  <c r="CH3768"/>
  <c r="DR3768"/>
  <c r="EA3768"/>
  <c r="AZ3768"/>
  <c r="CV3768"/>
  <c r="EB3768"/>
  <c r="BA3768"/>
  <c r="CW3768"/>
  <c r="EC3768"/>
  <c r="DT3767"/>
  <c r="DR3759"/>
  <c r="F3759"/>
  <c r="G3759"/>
  <c r="DV3758"/>
  <c r="DS3758"/>
  <c r="DT3758"/>
  <c r="DU3758"/>
  <c r="DZ3757"/>
  <c r="DY3756"/>
  <c r="DW3754"/>
  <c r="DV3749"/>
  <c r="DS3748"/>
  <c r="DY3746"/>
  <c r="DV3745"/>
  <c r="DS3745"/>
  <c r="DT3745"/>
  <c r="DU3745"/>
  <c r="DV3744"/>
  <c r="DT3744"/>
  <c r="DU3744"/>
  <c r="DR3742"/>
  <c r="DZ3742"/>
  <c r="EA3742"/>
  <c r="DS3740"/>
  <c r="DR3735"/>
  <c r="F3735"/>
  <c r="G3735"/>
  <c r="DY3733"/>
  <c r="EC3730"/>
  <c r="EB3730"/>
  <c r="DW3730"/>
  <c r="DT3730"/>
  <c r="DR3729"/>
  <c r="DZ3729"/>
  <c r="EA3729"/>
  <c r="EB3729"/>
  <c r="EC3729"/>
  <c r="G3728"/>
  <c r="DZ3728"/>
  <c r="EB3728"/>
  <c r="EC3728"/>
  <c r="DT3727"/>
  <c r="DV3726"/>
  <c r="DU3726"/>
  <c r="EC3725"/>
  <c r="G3723"/>
  <c r="DX3723"/>
  <c r="DY3723"/>
  <c r="DW3722"/>
  <c r="EB3719"/>
  <c r="DY3714"/>
  <c r="DV3713"/>
  <c r="DS3713"/>
  <c r="DT3713"/>
  <c r="DU3713"/>
  <c r="DV3712"/>
  <c r="DT3712"/>
  <c r="DU3712"/>
  <c r="DR3710"/>
  <c r="DZ3710"/>
  <c r="EA3710"/>
  <c r="DS3708"/>
  <c r="DR3703"/>
  <c r="F3703"/>
  <c r="AX3703"/>
  <c r="CT3703"/>
  <c r="BJ3703"/>
  <c r="AL3703"/>
  <c r="DF3703"/>
  <c r="BV3703"/>
  <c r="CH3703"/>
  <c r="G3703"/>
  <c r="DY3701"/>
  <c r="DW3698"/>
  <c r="DT3698"/>
  <c r="EC3698"/>
  <c r="EB3698"/>
  <c r="DR3697"/>
  <c r="DZ3697"/>
  <c r="EA3697"/>
  <c r="EB3697"/>
  <c r="EC3697"/>
  <c r="G3696"/>
  <c r="BN3696"/>
  <c r="DZ3696"/>
  <c r="AZ3696"/>
  <c r="BP3696"/>
  <c r="CV3696"/>
  <c r="DL3696"/>
  <c r="EB3696"/>
  <c r="BA3696"/>
  <c r="CW3696"/>
  <c r="EC3696"/>
  <c r="DT3695"/>
  <c r="DV3694"/>
  <c r="DU3694"/>
  <c r="EC3693"/>
  <c r="G3691"/>
  <c r="DX3691"/>
  <c r="DY3691"/>
  <c r="DW3690"/>
  <c r="EB3687"/>
  <c r="DY3682"/>
  <c r="DV3681"/>
  <c r="DS3681"/>
  <c r="DT3681"/>
  <c r="DU3681"/>
  <c r="DV3680"/>
  <c r="DT3680"/>
  <c r="DU3680"/>
  <c r="DR3678"/>
  <c r="DZ3678"/>
  <c r="EA3678"/>
  <c r="F3672"/>
  <c r="EC3672"/>
  <c r="DT3669"/>
  <c r="DU3669"/>
  <c r="DR3663"/>
  <c r="DZ3663"/>
  <c r="EA3663"/>
  <c r="EB3663"/>
  <c r="EC3663"/>
  <c r="F3656"/>
  <c r="EC3656"/>
  <c r="DT3653"/>
  <c r="DU3653"/>
  <c r="DW3650"/>
  <c r="EB3647"/>
  <c r="DX3647"/>
  <c r="EC3647"/>
  <c r="DZ3647"/>
  <c r="EA3647"/>
  <c r="F3640"/>
  <c r="DX3640"/>
  <c r="EC3640"/>
  <c r="DT3637"/>
  <c r="DU3637"/>
  <c r="AM3634"/>
  <c r="CI3634"/>
  <c r="EB3631"/>
  <c r="DX3631"/>
  <c r="EC3631"/>
  <c r="DZ3631"/>
  <c r="EA3631"/>
  <c r="F3624"/>
  <c r="DX3624"/>
  <c r="EC3624"/>
  <c r="EB3619"/>
  <c r="DX3619"/>
  <c r="EC3619"/>
  <c r="DZ3619"/>
  <c r="EA3619"/>
  <c r="F3612"/>
  <c r="DX3612"/>
  <c r="EC3612"/>
  <c r="CV3609"/>
  <c r="CJ3609"/>
  <c r="DT3609"/>
  <c r="BI3609"/>
  <c r="BY3609"/>
  <c r="DE3609"/>
  <c r="DU3609"/>
  <c r="AD3609"/>
  <c r="AO3606"/>
  <c r="CK3606"/>
  <c r="EB3603"/>
  <c r="DX3603"/>
  <c r="EC3603"/>
  <c r="DZ3603"/>
  <c r="EA3603"/>
  <c r="G3597"/>
  <c r="EB3597"/>
  <c r="DX3597"/>
  <c r="EC3597"/>
  <c r="DT3596"/>
  <c r="DY3594"/>
  <c r="DV3594"/>
  <c r="DW3594"/>
  <c r="F3593"/>
  <c r="G3593"/>
  <c r="DR3593"/>
  <c r="DT3591"/>
  <c r="DU3591"/>
  <c r="DR3591"/>
  <c r="DS3591"/>
  <c r="DW3588"/>
  <c r="F3585"/>
  <c r="DU3584"/>
  <c r="CT3582"/>
  <c r="AX3582"/>
  <c r="DF3582"/>
  <c r="BJ3582"/>
  <c r="DR3582"/>
  <c r="BV3582"/>
  <c r="CH3582"/>
  <c r="AL3582"/>
  <c r="F3582"/>
  <c r="G3581"/>
  <c r="EB3581"/>
  <c r="DX3581"/>
  <c r="EC3581"/>
  <c r="DT3580"/>
  <c r="AZ3578"/>
  <c r="AN3578"/>
  <c r="BX3578"/>
  <c r="AV3578"/>
  <c r="DH3578"/>
  <c r="AW3578"/>
  <c r="CS3578"/>
  <c r="DY3578"/>
  <c r="DV3578"/>
  <c r="AU3578"/>
  <c r="BK3578"/>
  <c r="CQ3578"/>
  <c r="DG3578"/>
  <c r="DW3578"/>
  <c r="F3577"/>
  <c r="DR3577"/>
  <c r="G3577"/>
  <c r="DT3575"/>
  <c r="DU3575"/>
  <c r="DR3575"/>
  <c r="DS3575"/>
  <c r="DW3572"/>
  <c r="F3569"/>
  <c r="DU3568"/>
  <c r="DR3566"/>
  <c r="F3566"/>
  <c r="G3565"/>
  <c r="DT3565"/>
  <c r="EC3565"/>
  <c r="DT3564"/>
  <c r="DY3562"/>
  <c r="DV3562"/>
  <c r="DW3562"/>
  <c r="F3561"/>
  <c r="G3561"/>
  <c r="DR3561"/>
  <c r="DT3559"/>
  <c r="EB3559"/>
  <c r="DU3559"/>
  <c r="DR3559"/>
  <c r="DS3559"/>
  <c r="G3556"/>
  <c r="DY3556"/>
  <c r="DY3555"/>
  <c r="EB3555"/>
  <c r="DT3546"/>
  <c r="EB3546"/>
  <c r="DU3546"/>
  <c r="DR3546"/>
  <c r="DS3546"/>
  <c r="DY3541"/>
  <c r="DY3538"/>
  <c r="DS3537"/>
  <c r="F3532"/>
  <c r="DR3532"/>
  <c r="G3532"/>
  <c r="DX3531"/>
  <c r="EC3531"/>
  <c r="DZ3531"/>
  <c r="EA3531"/>
  <c r="F3528"/>
  <c r="DX3528"/>
  <c r="EC3528"/>
  <c r="DT3525"/>
  <c r="EB3525"/>
  <c r="DU3525"/>
  <c r="DR3525"/>
  <c r="DS3525"/>
  <c r="DY3518"/>
  <c r="DV3518"/>
  <c r="DW3518"/>
  <c r="EB3516"/>
  <c r="DT3515"/>
  <c r="BI3515"/>
  <c r="DE3515"/>
  <c r="DU3515"/>
  <c r="BF3515"/>
  <c r="BV3515"/>
  <c r="DB3515"/>
  <c r="DR3515"/>
  <c r="BG3515"/>
  <c r="DC3515"/>
  <c r="DS3515"/>
  <c r="EC3514"/>
  <c r="G3512"/>
  <c r="DY3512"/>
  <c r="DW3511"/>
  <c r="EB3508"/>
  <c r="DY3503"/>
  <c r="DX3502"/>
  <c r="DU3502"/>
  <c r="DR3502"/>
  <c r="DS3502"/>
  <c r="DX3501"/>
  <c r="DU3501"/>
  <c r="DZ3499"/>
  <c r="EA3499"/>
  <c r="DS3497"/>
  <c r="F3492"/>
  <c r="DR3492"/>
  <c r="G3492"/>
  <c r="DY3490"/>
  <c r="EC3487"/>
  <c r="DT3487"/>
  <c r="EB3487"/>
  <c r="DW3487"/>
  <c r="EB3486"/>
  <c r="DT3486"/>
  <c r="EC3486"/>
  <c r="DZ3486"/>
  <c r="EA3486"/>
  <c r="G3485"/>
  <c r="EB3485"/>
  <c r="DT3485"/>
  <c r="EC3485"/>
  <c r="DZ3485"/>
  <c r="DT3484"/>
  <c r="F3484"/>
  <c r="DX3483"/>
  <c r="DU3483"/>
  <c r="BV3483"/>
  <c r="DR3483"/>
  <c r="EC3482"/>
  <c r="G3480"/>
  <c r="DY3480"/>
  <c r="DW3479"/>
  <c r="DD3476"/>
  <c r="BT3476"/>
  <c r="DP3476"/>
  <c r="CF3476"/>
  <c r="AV3476"/>
  <c r="BH3476"/>
  <c r="EB3476"/>
  <c r="CR3476"/>
  <c r="DY3471"/>
  <c r="DX3470"/>
  <c r="DU3470"/>
  <c r="DR3470"/>
  <c r="DS3470"/>
  <c r="DX3469"/>
  <c r="DU3469"/>
  <c r="CD3467"/>
  <c r="DZ3467"/>
  <c r="CE3467"/>
  <c r="EA3467"/>
  <c r="DS3465"/>
  <c r="AO3464"/>
  <c r="BE3464"/>
  <c r="BU3464"/>
  <c r="CK3464"/>
  <c r="DA3464"/>
  <c r="DQ3464"/>
  <c r="AM3464"/>
  <c r="CI3464"/>
  <c r="F3460"/>
  <c r="DR3460"/>
  <c r="G3460"/>
  <c r="DM3458"/>
  <c r="BQ3458"/>
  <c r="DY3458"/>
  <c r="CC3458"/>
  <c r="CO3458"/>
  <c r="AS3458"/>
  <c r="DA3458"/>
  <c r="BE3458"/>
  <c r="DW3455"/>
  <c r="EB3454"/>
  <c r="DT3454"/>
  <c r="EC3454"/>
  <c r="DS3249"/>
  <c r="EA3780"/>
  <c r="EA3764"/>
  <c r="DV3590"/>
  <c r="DV3558"/>
  <c r="DV3930"/>
  <c r="DX3928"/>
  <c r="DY3927"/>
  <c r="DV3926"/>
  <c r="DX3924"/>
  <c r="DY3923"/>
  <c r="DV3922"/>
  <c r="DX3920"/>
  <c r="DY3919"/>
  <c r="DV3918"/>
  <c r="DX3916"/>
  <c r="DY3915"/>
  <c r="DV3914"/>
  <c r="DX3912"/>
  <c r="DY3911"/>
  <c r="DV3910"/>
  <c r="DX3908"/>
  <c r="DY3907"/>
  <c r="DV3906"/>
  <c r="DX3904"/>
  <c r="DY3903"/>
  <c r="DJ3902"/>
  <c r="BN3902"/>
  <c r="DV3902"/>
  <c r="BZ3902"/>
  <c r="CL3902"/>
  <c r="AP3902"/>
  <c r="CX3902"/>
  <c r="BB3902"/>
  <c r="DX3900"/>
  <c r="DY3899"/>
  <c r="DV3898"/>
  <c r="DX3896"/>
  <c r="DY3895"/>
  <c r="DV3894"/>
  <c r="DX3892"/>
  <c r="DY3891"/>
  <c r="DV3890"/>
  <c r="DX3888"/>
  <c r="DY3887"/>
  <c r="DV3886"/>
  <c r="DX3884"/>
  <c r="DY3883"/>
  <c r="DV3882"/>
  <c r="DX3880"/>
  <c r="DY3879"/>
  <c r="DV3878"/>
  <c r="DX3876"/>
  <c r="DY3875"/>
  <c r="DV3874"/>
  <c r="DX3872"/>
  <c r="DY3871"/>
  <c r="DV3870"/>
  <c r="DX3868"/>
  <c r="DY3867"/>
  <c r="DV3866"/>
  <c r="DX3864"/>
  <c r="DY3863"/>
  <c r="DV3862"/>
  <c r="DX3860"/>
  <c r="DY3859"/>
  <c r="DV3858"/>
  <c r="DY3855"/>
  <c r="DV3854"/>
  <c r="DW3853"/>
  <c r="DV3850"/>
  <c r="DW3849"/>
  <c r="DY3847"/>
  <c r="DW3845"/>
  <c r="DY3843"/>
  <c r="DY3839"/>
  <c r="DW3837"/>
  <c r="DW3833"/>
  <c r="DY3831"/>
  <c r="DW3829"/>
  <c r="DY3827"/>
  <c r="DA3823"/>
  <c r="BE3823"/>
  <c r="DM3823"/>
  <c r="BQ3823"/>
  <c r="DY3823"/>
  <c r="CC3823"/>
  <c r="CO3823"/>
  <c r="AS3823"/>
  <c r="DW3821"/>
  <c r="DW3817"/>
  <c r="DY3815"/>
  <c r="DW3813"/>
  <c r="DY3811"/>
  <c r="DY3807"/>
  <c r="DW3805"/>
  <c r="DW3801"/>
  <c r="DY3799"/>
  <c r="DW3797"/>
  <c r="DY3795"/>
  <c r="DY3791"/>
  <c r="CY3789"/>
  <c r="BC3789"/>
  <c r="DK3789"/>
  <c r="BO3789"/>
  <c r="DW3789"/>
  <c r="CA3789"/>
  <c r="CM3789"/>
  <c r="AQ3789"/>
  <c r="DW3785"/>
  <c r="DY3783"/>
  <c r="DW3781"/>
  <c r="DY3779"/>
  <c r="CC3779"/>
  <c r="CO3779"/>
  <c r="AS3779"/>
  <c r="DA3779"/>
  <c r="BE3779"/>
  <c r="DM3779"/>
  <c r="BQ3779"/>
  <c r="DY3775"/>
  <c r="DW3773"/>
  <c r="DW3769"/>
  <c r="DY3767"/>
  <c r="DW3765"/>
  <c r="DY3763"/>
  <c r="DY3759"/>
  <c r="DW3757"/>
  <c r="DW3753"/>
  <c r="DY3751"/>
  <c r="DW3749"/>
  <c r="DY3747"/>
  <c r="DY3743"/>
  <c r="DY3735"/>
  <c r="DY3731"/>
  <c r="DY3727"/>
  <c r="DY3719"/>
  <c r="DY3715"/>
  <c r="DY3711"/>
  <c r="DM3703"/>
  <c r="BQ3703"/>
  <c r="DY3703"/>
  <c r="CC3703"/>
  <c r="CO3703"/>
  <c r="AS3703"/>
  <c r="DA3703"/>
  <c r="BE3703"/>
  <c r="DY3699"/>
  <c r="DY3695"/>
  <c r="DY3687"/>
  <c r="DY3683"/>
  <c r="DY3679"/>
  <c r="DY3930"/>
  <c r="DW3928"/>
  <c r="DY3926"/>
  <c r="DW3924"/>
  <c r="DY3922"/>
  <c r="DW3920"/>
  <c r="DY3918"/>
  <c r="DW3916"/>
  <c r="DY3914"/>
  <c r="DW3912"/>
  <c r="DY3910"/>
  <c r="DW3908"/>
  <c r="DY3906"/>
  <c r="DW3904"/>
  <c r="DM3902"/>
  <c r="BQ3902"/>
  <c r="DY3902"/>
  <c r="CC3902"/>
  <c r="CO3902"/>
  <c r="AS3902"/>
  <c r="DA3902"/>
  <c r="BE3902"/>
  <c r="DW3900"/>
  <c r="DY3898"/>
  <c r="DW3896"/>
  <c r="DY3894"/>
  <c r="DW3892"/>
  <c r="DY3890"/>
  <c r="CM3888"/>
  <c r="BC3888"/>
  <c r="DW3888"/>
  <c r="CA3888"/>
  <c r="CY3888"/>
  <c r="BO3888"/>
  <c r="AQ3888"/>
  <c r="DK3888"/>
  <c r="DY3886"/>
  <c r="DW3884"/>
  <c r="DY3882"/>
  <c r="DW3880"/>
  <c r="DY3878"/>
  <c r="DW3876"/>
  <c r="DY3874"/>
  <c r="DW3872"/>
  <c r="DY3870"/>
  <c r="DW3868"/>
  <c r="DY3866"/>
  <c r="DW3864"/>
  <c r="DY3862"/>
  <c r="DW3860"/>
  <c r="DY3858"/>
  <c r="DY3854"/>
  <c r="DY3850"/>
  <c r="F3928"/>
  <c r="F3924"/>
  <c r="F3920"/>
  <c r="F3916"/>
  <c r="F3912"/>
  <c r="F3908"/>
  <c r="F3904"/>
  <c r="F3900"/>
  <c r="F3896"/>
  <c r="F3892"/>
  <c r="F3888"/>
  <c r="F3884"/>
  <c r="F3880"/>
  <c r="F3876"/>
  <c r="F3872"/>
  <c r="F3868"/>
  <c r="F3864"/>
  <c r="F3860"/>
  <c r="DT3854"/>
  <c r="DU3853"/>
  <c r="DT3850"/>
  <c r="DU3849"/>
  <c r="DU3845"/>
  <c r="DU3837"/>
  <c r="DU3833"/>
  <c r="DU3829"/>
  <c r="DU3821"/>
  <c r="DU3817"/>
  <c r="DU3813"/>
  <c r="DU3805"/>
  <c r="DU3801"/>
  <c r="DU3797"/>
  <c r="CK3789"/>
  <c r="AO3789"/>
  <c r="CW3789"/>
  <c r="BA3789"/>
  <c r="DI3789"/>
  <c r="BM3789"/>
  <c r="DU3789"/>
  <c r="BY3789"/>
  <c r="DI3785"/>
  <c r="BM3785"/>
  <c r="DU3785"/>
  <c r="BY3785"/>
  <c r="CK3785"/>
  <c r="AO3785"/>
  <c r="CW3785"/>
  <c r="BA3785"/>
  <c r="DU3781"/>
  <c r="DU3773"/>
  <c r="DU3769"/>
  <c r="DU3765"/>
  <c r="DU3757"/>
  <c r="DU3753"/>
  <c r="DU3749"/>
  <c r="DZ3852"/>
  <c r="EA3852"/>
  <c r="EB3852"/>
  <c r="EC3842"/>
  <c r="DT3842"/>
  <c r="DR3842"/>
  <c r="EB3834"/>
  <c r="DZ3834"/>
  <c r="F3830"/>
  <c r="CS3826"/>
  <c r="AW3826"/>
  <c r="DE3826"/>
  <c r="BI3826"/>
  <c r="DQ3826"/>
  <c r="BU3826"/>
  <c r="EC3826"/>
  <c r="CG3826"/>
  <c r="DH3826"/>
  <c r="BL3826"/>
  <c r="DT3826"/>
  <c r="BX3826"/>
  <c r="CJ3826"/>
  <c r="AN3826"/>
  <c r="CV3826"/>
  <c r="AZ3826"/>
  <c r="AX3826"/>
  <c r="AL3826"/>
  <c r="CT3826"/>
  <c r="BJ3826"/>
  <c r="CH3826"/>
  <c r="DF3826"/>
  <c r="BV3826"/>
  <c r="DR3826"/>
  <c r="EB3818"/>
  <c r="DZ3818"/>
  <c r="EC3810"/>
  <c r="DT3810"/>
  <c r="DR3810"/>
  <c r="EB3802"/>
  <c r="DZ3802"/>
  <c r="EC3794"/>
  <c r="DT3794"/>
  <c r="DR3794"/>
  <c r="EB3786"/>
  <c r="DZ3786"/>
  <c r="DQ3778"/>
  <c r="BU3778"/>
  <c r="EC3778"/>
  <c r="CG3778"/>
  <c r="CS3778"/>
  <c r="AW3778"/>
  <c r="DE3778"/>
  <c r="BI3778"/>
  <c r="CJ3778"/>
  <c r="AN3778"/>
  <c r="CV3778"/>
  <c r="AZ3778"/>
  <c r="DH3778"/>
  <c r="BL3778"/>
  <c r="DT3778"/>
  <c r="BX3778"/>
  <c r="BV3778"/>
  <c r="AL3778"/>
  <c r="BJ3778"/>
  <c r="CH3778"/>
  <c r="DF3778"/>
  <c r="DR3778"/>
  <c r="AX3778"/>
  <c r="CT3778"/>
  <c r="EB3770"/>
  <c r="DZ3770"/>
  <c r="F3766"/>
  <c r="EC3762"/>
  <c r="DT3762"/>
  <c r="DR3762"/>
  <c r="EB3754"/>
  <c r="DZ3754"/>
  <c r="DU3674"/>
  <c r="DU3670"/>
  <c r="DU3662"/>
  <c r="DU3658"/>
  <c r="DU3654"/>
  <c r="DU3646"/>
  <c r="CW3642"/>
  <c r="BA3642"/>
  <c r="DI3642"/>
  <c r="BM3642"/>
  <c r="DU3642"/>
  <c r="BY3642"/>
  <c r="CK3642"/>
  <c r="AO3642"/>
  <c r="DU3638"/>
  <c r="DU3630"/>
  <c r="DU3626"/>
  <c r="DU3618"/>
  <c r="DU3614"/>
  <c r="G3842"/>
  <c r="G3838"/>
  <c r="G3834"/>
  <c r="DG3826"/>
  <c r="BK3826"/>
  <c r="DS3826"/>
  <c r="BW3826"/>
  <c r="CI3826"/>
  <c r="AM3826"/>
  <c r="CU3826"/>
  <c r="AY3826"/>
  <c r="DS3818"/>
  <c r="DS3814"/>
  <c r="EA3810"/>
  <c r="EA3802"/>
  <c r="EA3798"/>
  <c r="G3778"/>
  <c r="G3774"/>
  <c r="G3770"/>
  <c r="DS3762"/>
  <c r="DS3754"/>
  <c r="DS3750"/>
  <c r="DY3677"/>
  <c r="DX3674"/>
  <c r="DY3673"/>
  <c r="DX3670"/>
  <c r="DY3665"/>
  <c r="DX3662"/>
  <c r="DY3661"/>
  <c r="DX3658"/>
  <c r="DY3657"/>
  <c r="DX3654"/>
  <c r="DY3649"/>
  <c r="DX3646"/>
  <c r="DY3645"/>
  <c r="DX3642"/>
  <c r="DY3641"/>
  <c r="DX3638"/>
  <c r="DY3633"/>
  <c r="DX3630"/>
  <c r="DY3629"/>
  <c r="DX3626"/>
  <c r="DY3625"/>
  <c r="DY3621"/>
  <c r="DX3618"/>
  <c r="DY3617"/>
  <c r="DX3614"/>
  <c r="DY3613"/>
  <c r="DY3605"/>
  <c r="DY3601"/>
  <c r="DY3593"/>
  <c r="DY3589"/>
  <c r="DY3585"/>
  <c r="DY3577"/>
  <c r="DY3573"/>
  <c r="DY3569"/>
  <c r="DY3561"/>
  <c r="F3848"/>
  <c r="F3832"/>
  <c r="F3820"/>
  <c r="F3816"/>
  <c r="F3800"/>
  <c r="F3784"/>
  <c r="F3768"/>
  <c r="F3756"/>
  <c r="F3752"/>
  <c r="DV3746"/>
  <c r="G3745"/>
  <c r="DZ3741"/>
  <c r="EA3741"/>
  <c r="F3740"/>
  <c r="I3740"/>
  <c r="DX3740"/>
  <c r="DU3738"/>
  <c r="DW3737"/>
  <c r="DU3736"/>
  <c r="G3736"/>
  <c r="DT3736"/>
  <c r="EA3734"/>
  <c r="DZ3734"/>
  <c r="DS3733"/>
  <c r="DZ3732"/>
  <c r="DV3730"/>
  <c r="G3729"/>
  <c r="DZ3725"/>
  <c r="EA3725"/>
  <c r="F3724"/>
  <c r="I3724"/>
  <c r="DX3724"/>
  <c r="DU3722"/>
  <c r="DW3721"/>
  <c r="DU3720"/>
  <c r="DT3720"/>
  <c r="G3720"/>
  <c r="EA3718"/>
  <c r="DZ3718"/>
  <c r="DS3717"/>
  <c r="BW3717"/>
  <c r="CI3717"/>
  <c r="AM3717"/>
  <c r="CU3717"/>
  <c r="AY3717"/>
  <c r="DG3717"/>
  <c r="BK3717"/>
  <c r="DZ3716"/>
  <c r="DV3714"/>
  <c r="G3713"/>
  <c r="DZ3709"/>
  <c r="EA3709"/>
  <c r="F3708"/>
  <c r="I3708"/>
  <c r="DX3708"/>
  <c r="DU3706"/>
  <c r="F3706"/>
  <c r="DW3705"/>
  <c r="DU3704"/>
  <c r="DT3704"/>
  <c r="G3704"/>
  <c r="EA3702"/>
  <c r="DZ3702"/>
  <c r="DS3701"/>
  <c r="DZ3700"/>
  <c r="DV3698"/>
  <c r="G3697"/>
  <c r="DZ3693"/>
  <c r="EA3693"/>
  <c r="F3692"/>
  <c r="I3692"/>
  <c r="DX3692"/>
  <c r="DU3690"/>
  <c r="DW3689"/>
  <c r="DU3688"/>
  <c r="G3688"/>
  <c r="DT3688"/>
  <c r="EA3686"/>
  <c r="DZ3686"/>
  <c r="DS3685"/>
  <c r="K3684"/>
  <c r="DZ3684"/>
  <c r="DV3682"/>
  <c r="G3681"/>
  <c r="G3674"/>
  <c r="G3670"/>
  <c r="G3666"/>
  <c r="G3662"/>
  <c r="G3658"/>
  <c r="G3654"/>
  <c r="G3650"/>
  <c r="G3646"/>
  <c r="G3642"/>
  <c r="G3638"/>
  <c r="G3634"/>
  <c r="G3630"/>
  <c r="G3626"/>
  <c r="G3622"/>
  <c r="G3618"/>
  <c r="G3614"/>
  <c r="J3508"/>
  <c r="J3476"/>
  <c r="J3460"/>
  <c r="DR3675"/>
  <c r="DS3675"/>
  <c r="DT3675"/>
  <c r="DZ3671"/>
  <c r="DY3671"/>
  <c r="EA3671"/>
  <c r="EB3671"/>
  <c r="DZ3667"/>
  <c r="EA3667"/>
  <c r="EB3667"/>
  <c r="DZ3659"/>
  <c r="DY3659"/>
  <c r="EA3659"/>
  <c r="EB3659"/>
  <c r="DR3655"/>
  <c r="DS3655"/>
  <c r="DT3655"/>
  <c r="DR3651"/>
  <c r="DS3651"/>
  <c r="DT3651"/>
  <c r="DR3643"/>
  <c r="DS3643"/>
  <c r="DT3643"/>
  <c r="DZ3639"/>
  <c r="DY3639"/>
  <c r="EA3639"/>
  <c r="EB3639"/>
  <c r="DZ3635"/>
  <c r="EA3635"/>
  <c r="EB3635"/>
  <c r="DZ3627"/>
  <c r="DY3627"/>
  <c r="EA3627"/>
  <c r="EB3627"/>
  <c r="DR3623"/>
  <c r="DS3623"/>
  <c r="DT3623"/>
  <c r="DZ3615"/>
  <c r="DY3615"/>
  <c r="EA3615"/>
  <c r="EB3615"/>
  <c r="DW3610"/>
  <c r="DX3610"/>
  <c r="DQ3602"/>
  <c r="BU3602"/>
  <c r="EC3602"/>
  <c r="CG3602"/>
  <c r="CS3602"/>
  <c r="AW3602"/>
  <c r="DE3602"/>
  <c r="BI3602"/>
  <c r="CI3602"/>
  <c r="AM3602"/>
  <c r="CU3602"/>
  <c r="AY3602"/>
  <c r="DG3602"/>
  <c r="BK3602"/>
  <c r="DS3602"/>
  <c r="BW3602"/>
  <c r="DT3602"/>
  <c r="DX3599"/>
  <c r="EC3598"/>
  <c r="DS3598"/>
  <c r="DT3598"/>
  <c r="DX3595"/>
  <c r="G3594"/>
  <c r="DR3590"/>
  <c r="EA3590"/>
  <c r="EB3590"/>
  <c r="DR3586"/>
  <c r="DZ3586"/>
  <c r="EA3586"/>
  <c r="EB3586"/>
  <c r="DU3582"/>
  <c r="DW3582"/>
  <c r="DX3582"/>
  <c r="DU3574"/>
  <c r="CI3574"/>
  <c r="AM3574"/>
  <c r="CU3574"/>
  <c r="AY3574"/>
  <c r="DG3574"/>
  <c r="BK3574"/>
  <c r="DS3574"/>
  <c r="BW3574"/>
  <c r="BL3574"/>
  <c r="DH3574"/>
  <c r="BX3574"/>
  <c r="AN3574"/>
  <c r="AZ3574"/>
  <c r="DT3574"/>
  <c r="CJ3574"/>
  <c r="CV3574"/>
  <c r="DX3571"/>
  <c r="EC3570"/>
  <c r="F3570"/>
  <c r="DS3570"/>
  <c r="DT3570"/>
  <c r="DX3567"/>
  <c r="EC3566"/>
  <c r="DR3558"/>
  <c r="EA3558"/>
  <c r="EB3558"/>
  <c r="F3557"/>
  <c r="DX3557"/>
  <c r="DU3555"/>
  <c r="F3555"/>
  <c r="F3554"/>
  <c r="DW3554"/>
  <c r="EA3551"/>
  <c r="DZ3551"/>
  <c r="DS3550"/>
  <c r="DZ3549"/>
  <c r="G3547"/>
  <c r="DV3547"/>
  <c r="G3546"/>
  <c r="EB3545"/>
  <c r="F3543"/>
  <c r="F3542"/>
  <c r="DW3542"/>
  <c r="DU3541"/>
  <c r="DT3541"/>
  <c r="EA3539"/>
  <c r="DZ3539"/>
  <c r="DS3538"/>
  <c r="DZ3537"/>
  <c r="G3535"/>
  <c r="DV3535"/>
  <c r="G3534"/>
  <c r="EB3533"/>
  <c r="DZ3530"/>
  <c r="DY3530"/>
  <c r="EB3530"/>
  <c r="DT3530"/>
  <c r="EA3530"/>
  <c r="F3529"/>
  <c r="DX3529"/>
  <c r="EA3527"/>
  <c r="DZ3527"/>
  <c r="DS3526"/>
  <c r="G3523"/>
  <c r="DV3523"/>
  <c r="DU3522"/>
  <c r="G3522"/>
  <c r="EB3521"/>
  <c r="DR3519"/>
  <c r="F3517"/>
  <c r="DX3517"/>
  <c r="F3515"/>
  <c r="F3514"/>
  <c r="DW3514"/>
  <c r="DU3513"/>
  <c r="DT3513"/>
  <c r="G3511"/>
  <c r="DV3511"/>
  <c r="DU3510"/>
  <c r="G3510"/>
  <c r="EB3509"/>
  <c r="DR3507"/>
  <c r="DZ3506"/>
  <c r="EC3506"/>
  <c r="DV3506"/>
  <c r="EB3506"/>
  <c r="DT3506"/>
  <c r="EA3506"/>
  <c r="F3505"/>
  <c r="DX3505"/>
  <c r="DU3503"/>
  <c r="F3503"/>
  <c r="F3502"/>
  <c r="DS3498"/>
  <c r="DZ3497"/>
  <c r="DR3495"/>
  <c r="DZ3494"/>
  <c r="EC3494"/>
  <c r="DT3494"/>
  <c r="EB3494"/>
  <c r="DV3494"/>
  <c r="DY3494"/>
  <c r="DR3494"/>
  <c r="EA3494"/>
  <c r="F3493"/>
  <c r="BP3493"/>
  <c r="AR3493"/>
  <c r="DL3493"/>
  <c r="CB3493"/>
  <c r="CN3493"/>
  <c r="BD3493"/>
  <c r="DX3493"/>
  <c r="CZ3493"/>
  <c r="DU3491"/>
  <c r="F3491"/>
  <c r="F3490"/>
  <c r="DW3490"/>
  <c r="DU3489"/>
  <c r="DT3489"/>
  <c r="G3489"/>
  <c r="EA3487"/>
  <c r="DZ3487"/>
  <c r="G3483"/>
  <c r="DU3482"/>
  <c r="G3482"/>
  <c r="EB3481"/>
  <c r="DU3479"/>
  <c r="F3479"/>
  <c r="F3478"/>
  <c r="CY3478"/>
  <c r="BC3478"/>
  <c r="DK3478"/>
  <c r="BO3478"/>
  <c r="DW3478"/>
  <c r="CA3478"/>
  <c r="CM3478"/>
  <c r="AQ3478"/>
  <c r="CK3477"/>
  <c r="AO3477"/>
  <c r="CW3477"/>
  <c r="BA3477"/>
  <c r="DI3477"/>
  <c r="BM3477"/>
  <c r="DU3477"/>
  <c r="BY3477"/>
  <c r="BX3477"/>
  <c r="AN3477"/>
  <c r="DH3477"/>
  <c r="DT3477"/>
  <c r="CJ3477"/>
  <c r="G3477"/>
  <c r="AZ3477"/>
  <c r="CV3477"/>
  <c r="BL3477"/>
  <c r="EA3475"/>
  <c r="DZ3475"/>
  <c r="DG3474"/>
  <c r="BK3474"/>
  <c r="DS3474"/>
  <c r="BW3474"/>
  <c r="CI3474"/>
  <c r="AM3474"/>
  <c r="CU3474"/>
  <c r="AY3474"/>
  <c r="CP3473"/>
  <c r="AT3473"/>
  <c r="DB3473"/>
  <c r="BF3473"/>
  <c r="DN3473"/>
  <c r="BR3473"/>
  <c r="DZ3473"/>
  <c r="CD3473"/>
  <c r="G3471"/>
  <c r="DV3471"/>
  <c r="G3470"/>
  <c r="CP3466"/>
  <c r="AT3466"/>
  <c r="DB3466"/>
  <c r="BF3466"/>
  <c r="DN3466"/>
  <c r="BR3466"/>
  <c r="DZ3466"/>
  <c r="CD3466"/>
  <c r="CQ3466"/>
  <c r="AU3466"/>
  <c r="DC3466"/>
  <c r="BG3466"/>
  <c r="DO3466"/>
  <c r="BS3466"/>
  <c r="EA3466"/>
  <c r="CE3466"/>
  <c r="F3465"/>
  <c r="DX3465"/>
  <c r="CQ3463"/>
  <c r="AU3463"/>
  <c r="DC3463"/>
  <c r="BG3463"/>
  <c r="DO3463"/>
  <c r="BS3463"/>
  <c r="EA3463"/>
  <c r="CE3463"/>
  <c r="CP3463"/>
  <c r="AT3463"/>
  <c r="DB3463"/>
  <c r="BF3463"/>
  <c r="DN3463"/>
  <c r="BR3463"/>
  <c r="DZ3463"/>
  <c r="CD3463"/>
  <c r="DS3462"/>
  <c r="DB3461"/>
  <c r="BF3461"/>
  <c r="DN3461"/>
  <c r="BR3461"/>
  <c r="DZ3461"/>
  <c r="CD3461"/>
  <c r="CP3461"/>
  <c r="AT3461"/>
  <c r="G3459"/>
  <c r="DV3459"/>
  <c r="CW3458"/>
  <c r="BA3458"/>
  <c r="DI3458"/>
  <c r="BM3458"/>
  <c r="DU3458"/>
  <c r="BY3458"/>
  <c r="CK3458"/>
  <c r="AO3458"/>
  <c r="G3458"/>
  <c r="BH3457"/>
  <c r="EB3457"/>
  <c r="CR3457"/>
  <c r="DD3457"/>
  <c r="BT3457"/>
  <c r="DP3457"/>
  <c r="CF3457"/>
  <c r="AV3457"/>
  <c r="CT3455"/>
  <c r="AX3455"/>
  <c r="DF3455"/>
  <c r="BJ3455"/>
  <c r="DR3455"/>
  <c r="BV3455"/>
  <c r="CH3455"/>
  <c r="AL3455"/>
  <c r="DR3454"/>
  <c r="DV3454"/>
  <c r="DY3454"/>
  <c r="F3453"/>
  <c r="DX3453"/>
  <c r="F3451"/>
  <c r="F3450"/>
  <c r="DW3450"/>
  <c r="DU3449"/>
  <c r="DT3449"/>
  <c r="G3447"/>
  <c r="DV3447"/>
  <c r="DU3446"/>
  <c r="G3446"/>
  <c r="EB3445"/>
  <c r="DR3443"/>
  <c r="DZ3442"/>
  <c r="EC3442"/>
  <c r="DT3442"/>
  <c r="EB3442"/>
  <c r="DV3442"/>
  <c r="EA3442"/>
  <c r="F3441"/>
  <c r="DX3441"/>
  <c r="DU3439"/>
  <c r="F3439"/>
  <c r="F3438"/>
  <c r="DW3438"/>
  <c r="DU3437"/>
  <c r="DT3437"/>
  <c r="G3437"/>
  <c r="EA3435"/>
  <c r="DZ3435"/>
  <c r="DS3434"/>
  <c r="DZ3433"/>
  <c r="DR3431"/>
  <c r="DZ3430"/>
  <c r="EC3430"/>
  <c r="DT3430"/>
  <c r="EB3430"/>
  <c r="DV3430"/>
  <c r="DY3430"/>
  <c r="DR3430"/>
  <c r="DX3430"/>
  <c r="EA3430"/>
  <c r="F3429"/>
  <c r="DX3429"/>
  <c r="DU3427"/>
  <c r="F3427"/>
  <c r="F3426"/>
  <c r="DW3426"/>
  <c r="DU3425"/>
  <c r="DT3425"/>
  <c r="G3425"/>
  <c r="EA3423"/>
  <c r="DZ3423"/>
  <c r="CU3422"/>
  <c r="AY3422"/>
  <c r="DG3422"/>
  <c r="BK3422"/>
  <c r="DS3422"/>
  <c r="BW3422"/>
  <c r="CI3422"/>
  <c r="AM3422"/>
  <c r="DZ3421"/>
  <c r="G3419"/>
  <c r="DV3419"/>
  <c r="DU3418"/>
  <c r="G3418"/>
  <c r="EB3417"/>
  <c r="DU3415"/>
  <c r="F3415"/>
  <c r="F3414"/>
  <c r="DS3414"/>
  <c r="DT3413"/>
  <c r="DU3412"/>
  <c r="F3412"/>
  <c r="DR3411"/>
  <c r="F3410"/>
  <c r="DS3410"/>
  <c r="DT3409"/>
  <c r="DU3408"/>
  <c r="F3408"/>
  <c r="DR3407"/>
  <c r="F3406"/>
  <c r="DS3406"/>
  <c r="DT3405"/>
  <c r="DU3404"/>
  <c r="DR3403"/>
  <c r="F3402"/>
  <c r="CU3402"/>
  <c r="AY3402"/>
  <c r="DG3402"/>
  <c r="BK3402"/>
  <c r="DS3402"/>
  <c r="BW3402"/>
  <c r="CI3402"/>
  <c r="AM3402"/>
  <c r="DT3401"/>
  <c r="DU3400"/>
  <c r="F3400"/>
  <c r="DR3399"/>
  <c r="F3398"/>
  <c r="DS3398"/>
  <c r="DT3397"/>
  <c r="DU3396"/>
  <c r="F3396"/>
  <c r="G3395"/>
  <c r="DR3395"/>
  <c r="F3394"/>
  <c r="DS3394"/>
  <c r="DT3393"/>
  <c r="DU3392"/>
  <c r="F3392"/>
  <c r="DR3391"/>
  <c r="F3390"/>
  <c r="DS3390"/>
  <c r="DT3389"/>
  <c r="DU3388"/>
  <c r="F3388"/>
  <c r="CT3387"/>
  <c r="AX3387"/>
  <c r="DF3387"/>
  <c r="BJ3387"/>
  <c r="DR3387"/>
  <c r="BV3387"/>
  <c r="CH3387"/>
  <c r="AL3387"/>
  <c r="F3386"/>
  <c r="DS3386"/>
  <c r="DT3385"/>
  <c r="DU3384"/>
  <c r="F3384"/>
  <c r="DR3383"/>
  <c r="F3382"/>
  <c r="DS3382"/>
  <c r="DT3381"/>
  <c r="DU3380"/>
  <c r="DR3379"/>
  <c r="DS3378"/>
  <c r="DT3377"/>
  <c r="DU3376"/>
  <c r="DR3375"/>
  <c r="DS3374"/>
  <c r="DT3373"/>
  <c r="DU3372"/>
  <c r="DR3371"/>
  <c r="DS3370"/>
  <c r="DT3369"/>
  <c r="DU3368"/>
  <c r="DR3367"/>
  <c r="CU3366"/>
  <c r="AY3366"/>
  <c r="DG3366"/>
  <c r="BK3366"/>
  <c r="DS3366"/>
  <c r="BW3366"/>
  <c r="CI3366"/>
  <c r="AM3366"/>
  <c r="DT3365"/>
  <c r="DU3364"/>
  <c r="CH3363"/>
  <c r="AL3363"/>
  <c r="CT3363"/>
  <c r="AX3363"/>
  <c r="DF3363"/>
  <c r="BJ3363"/>
  <c r="DR3363"/>
  <c r="BV3363"/>
  <c r="DS3362"/>
  <c r="DT3361"/>
  <c r="BX3361"/>
  <c r="CJ3361"/>
  <c r="AN3361"/>
  <c r="CV3361"/>
  <c r="AZ3361"/>
  <c r="DH3361"/>
  <c r="BL3361"/>
  <c r="DU3360"/>
  <c r="DR3359"/>
  <c r="DS3358"/>
  <c r="DT3357"/>
  <c r="BX3357"/>
  <c r="CJ3357"/>
  <c r="AN3357"/>
  <c r="CV3357"/>
  <c r="AZ3357"/>
  <c r="DH3357"/>
  <c r="BL3357"/>
  <c r="DU3356"/>
  <c r="DR3355"/>
  <c r="DS3354"/>
  <c r="DT3353"/>
  <c r="DU3352"/>
  <c r="DR3351"/>
  <c r="DS3350"/>
  <c r="DT3349"/>
  <c r="F3348"/>
  <c r="DU3348"/>
  <c r="DR3347"/>
  <c r="DS3346"/>
  <c r="F3346"/>
  <c r="DT3345"/>
  <c r="DU3344"/>
  <c r="F3344"/>
  <c r="DR3343"/>
  <c r="DS3342"/>
  <c r="DT3341"/>
  <c r="DU3340"/>
  <c r="F3340"/>
  <c r="DR3339"/>
  <c r="DS3338"/>
  <c r="DT3337"/>
  <c r="DU3336"/>
  <c r="F3336"/>
  <c r="DR3335"/>
  <c r="CU3334"/>
  <c r="AY3334"/>
  <c r="DG3334"/>
  <c r="BK3334"/>
  <c r="DS3334"/>
  <c r="BW3334"/>
  <c r="CI3334"/>
  <c r="AM3334"/>
  <c r="DT3333"/>
  <c r="F3332"/>
  <c r="DU3332"/>
  <c r="DR3331"/>
  <c r="DS3330"/>
  <c r="F3330"/>
  <c r="DT3329"/>
  <c r="DU3328"/>
  <c r="F3328"/>
  <c r="DR3327"/>
  <c r="DS3326"/>
  <c r="DT3325"/>
  <c r="DU3324"/>
  <c r="F3324"/>
  <c r="DR3323"/>
  <c r="DS3322"/>
  <c r="DT3321"/>
  <c r="DU3320"/>
  <c r="F3320"/>
  <c r="DR3319"/>
  <c r="DS3318"/>
  <c r="DT3317"/>
  <c r="F3316"/>
  <c r="DU3316"/>
  <c r="DR3315"/>
  <c r="DS3314"/>
  <c r="F3314"/>
  <c r="DT3313"/>
  <c r="BX3313"/>
  <c r="CJ3313"/>
  <c r="AN3313"/>
  <c r="CV3313"/>
  <c r="AZ3313"/>
  <c r="DH3313"/>
  <c r="BL3313"/>
  <c r="DU3312"/>
  <c r="F3312"/>
  <c r="DR3311"/>
  <c r="DS3310"/>
  <c r="DT3309"/>
  <c r="DU3308"/>
  <c r="F3308"/>
  <c r="DR3307"/>
  <c r="DS3306"/>
  <c r="DT3305"/>
  <c r="DU3304"/>
  <c r="F3304"/>
  <c r="DR3303"/>
  <c r="DS3302"/>
  <c r="CV3301"/>
  <c r="AZ3301"/>
  <c r="DH3301"/>
  <c r="BL3301"/>
  <c r="DT3301"/>
  <c r="BX3301"/>
  <c r="CJ3301"/>
  <c r="AN3301"/>
  <c r="F3300"/>
  <c r="DU3300"/>
  <c r="DR3299"/>
  <c r="DS3298"/>
  <c r="F3298"/>
  <c r="DT3297"/>
  <c r="DU3296"/>
  <c r="F3296"/>
  <c r="DR3295"/>
  <c r="DS3294"/>
  <c r="DT3293"/>
  <c r="DU3292"/>
  <c r="F3292"/>
  <c r="DR3291"/>
  <c r="DS3290"/>
  <c r="DT3289"/>
  <c r="DU3288"/>
  <c r="F3288"/>
  <c r="DR3287"/>
  <c r="DS3286"/>
  <c r="DT3285"/>
  <c r="F3284"/>
  <c r="DU3284"/>
  <c r="DR3283"/>
  <c r="DS3282"/>
  <c r="F3282"/>
  <c r="DT3281"/>
  <c r="DU3280"/>
  <c r="F3280"/>
  <c r="F3278"/>
  <c r="DS3278"/>
  <c r="BW3278"/>
  <c r="CI3278"/>
  <c r="AM3278"/>
  <c r="CU3278"/>
  <c r="AY3278"/>
  <c r="DG3278"/>
  <c r="BK3278"/>
  <c r="DT3277"/>
  <c r="DU3276"/>
  <c r="DS3274"/>
  <c r="DT3273"/>
  <c r="DU3272"/>
  <c r="G3272"/>
  <c r="F3270"/>
  <c r="DS3270"/>
  <c r="DU3268"/>
  <c r="F3268"/>
  <c r="DS3266"/>
  <c r="BY3264"/>
  <c r="AO3264"/>
  <c r="DI3264"/>
  <c r="DU3264"/>
  <c r="CK3264"/>
  <c r="BA3264"/>
  <c r="CW3264"/>
  <c r="BM3264"/>
  <c r="F3262"/>
  <c r="CI3262"/>
  <c r="AM3262"/>
  <c r="CU3262"/>
  <c r="AY3262"/>
  <c r="DG3262"/>
  <c r="BK3262"/>
  <c r="DS3262"/>
  <c r="BW3262"/>
  <c r="DU3260"/>
  <c r="DS3258"/>
  <c r="BY3256"/>
  <c r="AO3256"/>
  <c r="DI3256"/>
  <c r="DU3256"/>
  <c r="CK3256"/>
  <c r="F3256"/>
  <c r="BA3256"/>
  <c r="CW3256"/>
  <c r="BM3256"/>
  <c r="DS3254"/>
  <c r="F3254"/>
  <c r="DU3252"/>
  <c r="F3250"/>
  <c r="DS3250"/>
  <c r="DU3248"/>
  <c r="CI3246"/>
  <c r="AM3246"/>
  <c r="CU3246"/>
  <c r="AY3246"/>
  <c r="DG3246"/>
  <c r="BK3246"/>
  <c r="DS3246"/>
  <c r="BW3246"/>
  <c r="DU3244"/>
  <c r="F3244"/>
  <c r="F3242"/>
  <c r="DS3242"/>
  <c r="DU3240"/>
  <c r="G3240"/>
  <c r="DS3238"/>
  <c r="F3238"/>
  <c r="DU3236"/>
  <c r="F3234"/>
  <c r="DS3234"/>
  <c r="DU3232"/>
  <c r="DS3230"/>
  <c r="DU3228"/>
  <c r="F3228"/>
  <c r="F3226"/>
  <c r="DS3226"/>
  <c r="F3224"/>
  <c r="DU3224"/>
  <c r="G3224"/>
  <c r="DS3222"/>
  <c r="F3220"/>
  <c r="DU3220"/>
  <c r="F3218"/>
  <c r="DS3218"/>
  <c r="DU3216"/>
  <c r="DS3214"/>
  <c r="F3212"/>
  <c r="DU3212"/>
  <c r="F3210"/>
  <c r="DS3210"/>
  <c r="DU3208"/>
  <c r="G3208"/>
  <c r="DS3206"/>
  <c r="F3206"/>
  <c r="DU3204"/>
  <c r="F3202"/>
  <c r="DS3202"/>
  <c r="DU3200"/>
  <c r="DS3198"/>
  <c r="DU3196"/>
  <c r="F3194"/>
  <c r="DS3194"/>
  <c r="F3192"/>
  <c r="DU3192"/>
  <c r="CU3190"/>
  <c r="AY3190"/>
  <c r="DG3190"/>
  <c r="BK3190"/>
  <c r="DS3190"/>
  <c r="BW3190"/>
  <c r="F3190"/>
  <c r="CI3190"/>
  <c r="AM3190"/>
  <c r="DU3188"/>
  <c r="F3186"/>
  <c r="DS3186"/>
  <c r="DU3184"/>
  <c r="DS3182"/>
  <c r="DU3180"/>
  <c r="F3178"/>
  <c r="DS3178"/>
  <c r="DU3176"/>
  <c r="DS3174"/>
  <c r="DU3172"/>
  <c r="F3172"/>
  <c r="DU3168"/>
  <c r="BY3164"/>
  <c r="DU3164"/>
  <c r="BM3164"/>
  <c r="DI3164"/>
  <c r="BA3164"/>
  <c r="CW3164"/>
  <c r="AO3164"/>
  <c r="CK3164"/>
  <c r="DU3160"/>
  <c r="DU3156"/>
  <c r="DU3152"/>
  <c r="DU3148"/>
  <c r="DU3611"/>
  <c r="DV3611"/>
  <c r="DW3611"/>
  <c r="DZ3607"/>
  <c r="EA3607"/>
  <c r="F3603"/>
  <c r="G3603"/>
  <c r="EC3599"/>
  <c r="DR3599"/>
  <c r="DS3599"/>
  <c r="DU3595"/>
  <c r="DV3595"/>
  <c r="DW3595"/>
  <c r="F3587"/>
  <c r="EC3583"/>
  <c r="DR3583"/>
  <c r="DS3583"/>
  <c r="DU3579"/>
  <c r="DV3579"/>
  <c r="DW3579"/>
  <c r="F3571"/>
  <c r="EC3567"/>
  <c r="DR3567"/>
  <c r="DS3567"/>
  <c r="DU3563"/>
  <c r="DV3563"/>
  <c r="DW3563"/>
  <c r="DW3413"/>
  <c r="DY3407"/>
  <c r="DW3405"/>
  <c r="DY3399"/>
  <c r="DW3397"/>
  <c r="DY3391"/>
  <c r="DW3389"/>
  <c r="DU3379"/>
  <c r="DU3375"/>
  <c r="DU3371"/>
  <c r="DU3367"/>
  <c r="BY3363"/>
  <c r="AO3363"/>
  <c r="DI3363"/>
  <c r="DU3363"/>
  <c r="CK3363"/>
  <c r="BA3363"/>
  <c r="CW3363"/>
  <c r="BM3363"/>
  <c r="DU3359"/>
  <c r="DU3355"/>
  <c r="DU3351"/>
  <c r="DU3347"/>
  <c r="DU3343"/>
  <c r="DU3339"/>
  <c r="DU3335"/>
  <c r="BA3331"/>
  <c r="CW3331"/>
  <c r="BM3331"/>
  <c r="BY3331"/>
  <c r="AO3331"/>
  <c r="DI3331"/>
  <c r="DU3331"/>
  <c r="CK3331"/>
  <c r="DU3327"/>
  <c r="DU3323"/>
  <c r="DU3319"/>
  <c r="DU3315"/>
  <c r="DU3311"/>
  <c r="DU3307"/>
  <c r="DU3303"/>
  <c r="DU3299"/>
  <c r="DU3295"/>
  <c r="DU3291"/>
  <c r="DU3287"/>
  <c r="DU3283"/>
  <c r="EC3667"/>
  <c r="EC3651"/>
  <c r="EC3635"/>
  <c r="EC3615"/>
  <c r="DT3599"/>
  <c r="DT3595"/>
  <c r="DY3590"/>
  <c r="EB3587"/>
  <c r="DY3586"/>
  <c r="DT3571"/>
  <c r="EB3567"/>
  <c r="DY3566"/>
  <c r="DW3557"/>
  <c r="DX3554"/>
  <c r="DX3551"/>
  <c r="DW3549"/>
  <c r="DV3545"/>
  <c r="DY3545"/>
  <c r="DS3545"/>
  <c r="DW3541"/>
  <c r="DX3538"/>
  <c r="EC3537"/>
  <c r="DS3535"/>
  <c r="DW3533"/>
  <c r="DX3530"/>
  <c r="DR3529"/>
  <c r="EC3527"/>
  <c r="DR3526"/>
  <c r="DX3523"/>
  <c r="EC3521"/>
  <c r="DS3519"/>
  <c r="DW3517"/>
  <c r="EC3414"/>
  <c r="DZ3413"/>
  <c r="EB3411"/>
  <c r="EC3410"/>
  <c r="DZ3409"/>
  <c r="EB3407"/>
  <c r="EC3406"/>
  <c r="DZ3405"/>
  <c r="EB3403"/>
  <c r="BI3402"/>
  <c r="EC3402"/>
  <c r="CS3402"/>
  <c r="DE3402"/>
  <c r="BU3402"/>
  <c r="DQ3402"/>
  <c r="CG3402"/>
  <c r="AW3402"/>
  <c r="DZ3401"/>
  <c r="EB3399"/>
  <c r="EC3398"/>
  <c r="DZ3397"/>
  <c r="EB3395"/>
  <c r="EC3394"/>
  <c r="DZ3393"/>
  <c r="EB3391"/>
  <c r="EC3390"/>
  <c r="DZ3389"/>
  <c r="EB3387"/>
  <c r="EC3386"/>
  <c r="DZ3385"/>
  <c r="EB3383"/>
  <c r="EC3382"/>
  <c r="DZ3381"/>
  <c r="EB3379"/>
  <c r="EC3378"/>
  <c r="DZ3377"/>
  <c r="EB3375"/>
  <c r="EC3374"/>
  <c r="DZ3373"/>
  <c r="EB3371"/>
  <c r="EC3370"/>
  <c r="DZ3369"/>
  <c r="EB3367"/>
  <c r="BI3366"/>
  <c r="EC3366"/>
  <c r="CS3366"/>
  <c r="DE3366"/>
  <c r="BU3366"/>
  <c r="DQ3366"/>
  <c r="CG3366"/>
  <c r="AW3366"/>
  <c r="DZ3365"/>
  <c r="DP3363"/>
  <c r="BT3363"/>
  <c r="EB3363"/>
  <c r="CF3363"/>
  <c r="CR3363"/>
  <c r="AV3363"/>
  <c r="DD3363"/>
  <c r="BH3363"/>
  <c r="EC3362"/>
  <c r="DB3361"/>
  <c r="BF3361"/>
  <c r="DN3361"/>
  <c r="BR3361"/>
  <c r="DZ3361"/>
  <c r="CD3361"/>
  <c r="CP3361"/>
  <c r="AT3361"/>
  <c r="EB3359"/>
  <c r="EC3358"/>
  <c r="DZ3357"/>
  <c r="EB3355"/>
  <c r="EC3354"/>
  <c r="DZ3353"/>
  <c r="EB3351"/>
  <c r="EC3350"/>
  <c r="DZ3349"/>
  <c r="EB3347"/>
  <c r="EC3346"/>
  <c r="DZ3345"/>
  <c r="EB3343"/>
  <c r="EC3342"/>
  <c r="DZ3341"/>
  <c r="EB3339"/>
  <c r="EC3338"/>
  <c r="DZ3337"/>
  <c r="EB3335"/>
  <c r="BI3334"/>
  <c r="EC3334"/>
  <c r="CS3334"/>
  <c r="DE3334"/>
  <c r="BU3334"/>
  <c r="DQ3334"/>
  <c r="CG3334"/>
  <c r="AW3334"/>
  <c r="DZ3333"/>
  <c r="EB3331"/>
  <c r="EC3330"/>
  <c r="DZ3329"/>
  <c r="EB3327"/>
  <c r="EC3326"/>
  <c r="DZ3325"/>
  <c r="EB3323"/>
  <c r="EC3322"/>
  <c r="DZ3321"/>
  <c r="EB3319"/>
  <c r="EC3318"/>
  <c r="DZ3317"/>
  <c r="EB3315"/>
  <c r="EC3314"/>
  <c r="DB3313"/>
  <c r="BF3313"/>
  <c r="DN3313"/>
  <c r="BR3313"/>
  <c r="DZ3313"/>
  <c r="CD3313"/>
  <c r="CP3313"/>
  <c r="AT3313"/>
  <c r="EB3311"/>
  <c r="EC3310"/>
  <c r="DZ3309"/>
  <c r="EB3307"/>
  <c r="EC3306"/>
  <c r="DZ3305"/>
  <c r="EB3303"/>
  <c r="EC3302"/>
  <c r="DZ3301"/>
  <c r="EB3299"/>
  <c r="EC3298"/>
  <c r="DZ3297"/>
  <c r="EB3295"/>
  <c r="EC3294"/>
  <c r="DZ3293"/>
  <c r="EB3291"/>
  <c r="EC3290"/>
  <c r="DZ3289"/>
  <c r="EB3287"/>
  <c r="EC3286"/>
  <c r="DZ3285"/>
  <c r="EB3283"/>
  <c r="EC3282"/>
  <c r="DZ3281"/>
  <c r="DQ3278"/>
  <c r="CG3278"/>
  <c r="AW3278"/>
  <c r="BI3278"/>
  <c r="EC3278"/>
  <c r="CS3278"/>
  <c r="DE3278"/>
  <c r="BU3278"/>
  <c r="DZ3277"/>
  <c r="EC3274"/>
  <c r="DZ3273"/>
  <c r="DU3413"/>
  <c r="DS3411"/>
  <c r="DU3409"/>
  <c r="DS3407"/>
  <c r="DU3405"/>
  <c r="DS3403"/>
  <c r="DU3401"/>
  <c r="DS3399"/>
  <c r="DU3397"/>
  <c r="DS3395"/>
  <c r="EC3393"/>
  <c r="EA3391"/>
  <c r="EC3389"/>
  <c r="EA3387"/>
  <c r="EC3385"/>
  <c r="EA3383"/>
  <c r="EC3381"/>
  <c r="EA3379"/>
  <c r="EC3377"/>
  <c r="EA3375"/>
  <c r="EC3373"/>
  <c r="EA3371"/>
  <c r="EC3369"/>
  <c r="EA3367"/>
  <c r="EC3365"/>
  <c r="DO3363"/>
  <c r="BS3363"/>
  <c r="EA3363"/>
  <c r="CE3363"/>
  <c r="CQ3363"/>
  <c r="AU3363"/>
  <c r="DC3363"/>
  <c r="BG3363"/>
  <c r="DQ3361"/>
  <c r="CG3361"/>
  <c r="AW3361"/>
  <c r="BI3361"/>
  <c r="EC3361"/>
  <c r="CS3361"/>
  <c r="DE3361"/>
  <c r="BU3361"/>
  <c r="EA3359"/>
  <c r="EC3357"/>
  <c r="EA3355"/>
  <c r="EC3353"/>
  <c r="EA3351"/>
  <c r="EC3349"/>
  <c r="EA3347"/>
  <c r="EC3345"/>
  <c r="EA3343"/>
  <c r="EC3341"/>
  <c r="EA3339"/>
  <c r="EC3337"/>
  <c r="EA3335"/>
  <c r="EC3333"/>
  <c r="EA3331"/>
  <c r="EC3329"/>
  <c r="EA3327"/>
  <c r="EC3325"/>
  <c r="EA3323"/>
  <c r="EC3321"/>
  <c r="EA3319"/>
  <c r="EC3317"/>
  <c r="EA3315"/>
  <c r="DQ3313"/>
  <c r="CG3313"/>
  <c r="AW3313"/>
  <c r="BI3313"/>
  <c r="EC3313"/>
  <c r="CS3313"/>
  <c r="DE3313"/>
  <c r="BU3313"/>
  <c r="EA3311"/>
  <c r="EC3309"/>
  <c r="DO3307"/>
  <c r="BS3307"/>
  <c r="EA3307"/>
  <c r="CE3307"/>
  <c r="CQ3307"/>
  <c r="AU3307"/>
  <c r="DC3307"/>
  <c r="BG3307"/>
  <c r="EC3305"/>
  <c r="EA3303"/>
  <c r="EC3301"/>
  <c r="EA3299"/>
  <c r="EC3297"/>
  <c r="EA3295"/>
  <c r="EC3293"/>
  <c r="EA3291"/>
  <c r="EC3289"/>
  <c r="EA3287"/>
  <c r="EC3285"/>
  <c r="EA3283"/>
  <c r="EC3281"/>
  <c r="EC3277"/>
  <c r="EC3273"/>
  <c r="DY3279"/>
  <c r="EA3279"/>
  <c r="EB3279"/>
  <c r="DZ3279"/>
  <c r="G3275"/>
  <c r="DU3271"/>
  <c r="DW3271"/>
  <c r="DX3271"/>
  <c r="DV3271"/>
  <c r="EB3267"/>
  <c r="DZ3267"/>
  <c r="EC3259"/>
  <c r="DT3259"/>
  <c r="DR3259"/>
  <c r="DU3255"/>
  <c r="DX3255"/>
  <c r="DV3255"/>
  <c r="EB3251"/>
  <c r="DZ3251"/>
  <c r="EC3243"/>
  <c r="DT3243"/>
  <c r="DR3243"/>
  <c r="DU3239"/>
  <c r="DX3239"/>
  <c r="DV3239"/>
  <c r="EB3235"/>
  <c r="DZ3235"/>
  <c r="EC3227"/>
  <c r="DT3227"/>
  <c r="DR3227"/>
  <c r="DU3223"/>
  <c r="DX3223"/>
  <c r="DV3223"/>
  <c r="CR3219"/>
  <c r="AV3219"/>
  <c r="DD3219"/>
  <c r="BH3219"/>
  <c r="DP3219"/>
  <c r="BT3219"/>
  <c r="EB3219"/>
  <c r="CF3219"/>
  <c r="DZ3219"/>
  <c r="EC3211"/>
  <c r="DT3211"/>
  <c r="DR3211"/>
  <c r="DU3207"/>
  <c r="DX3207"/>
  <c r="EB3203"/>
  <c r="DZ3203"/>
  <c r="EC3195"/>
  <c r="DT3195"/>
  <c r="DR3195"/>
  <c r="DU3191"/>
  <c r="DX3191"/>
  <c r="EB3187"/>
  <c r="DZ3187"/>
  <c r="EC3179"/>
  <c r="DT3179"/>
  <c r="DR3179"/>
  <c r="DU3175"/>
  <c r="DX3175"/>
  <c r="EA3267"/>
  <c r="EA3263"/>
  <c r="G3251"/>
  <c r="DY3249"/>
  <c r="EA3249"/>
  <c r="EA3245"/>
  <c r="DS3245"/>
  <c r="G3243"/>
  <c r="DY3241"/>
  <c r="EA3241"/>
  <c r="DS3239"/>
  <c r="DW3237"/>
  <c r="EA3235"/>
  <c r="EA3231"/>
  <c r="EA3227"/>
  <c r="G3219"/>
  <c r="EA3217"/>
  <c r="DY3217"/>
  <c r="DS3213"/>
  <c r="EA3213"/>
  <c r="G3211"/>
  <c r="DS3207"/>
  <c r="DW3205"/>
  <c r="EA3203"/>
  <c r="EA3199"/>
  <c r="EA3195"/>
  <c r="G3187"/>
  <c r="DY3185"/>
  <c r="G3183"/>
  <c r="DS3181"/>
  <c r="EA3181"/>
  <c r="AY3181"/>
  <c r="G3179"/>
  <c r="EA3177"/>
  <c r="DY3177"/>
  <c r="DS3175"/>
  <c r="DW3173"/>
  <c r="DY3171"/>
  <c r="DX3171"/>
  <c r="DT3171"/>
  <c r="EB3167"/>
  <c r="EA3165"/>
  <c r="EB3163"/>
  <c r="EA3161"/>
  <c r="DW3159"/>
  <c r="DV3157"/>
  <c r="DW3155"/>
  <c r="DV3153"/>
  <c r="EB3150"/>
  <c r="EC3271"/>
  <c r="DZ3269"/>
  <c r="DD3269"/>
  <c r="BH3269"/>
  <c r="DP3269"/>
  <c r="BT3269"/>
  <c r="EB3269"/>
  <c r="CF3269"/>
  <c r="CR3269"/>
  <c r="AV3269"/>
  <c r="DZ3265"/>
  <c r="EB3265"/>
  <c r="DZ3261"/>
  <c r="EB3261"/>
  <c r="DZ3257"/>
  <c r="EB3257"/>
  <c r="DZ3253"/>
  <c r="EB3253"/>
  <c r="DZ3249"/>
  <c r="EB3249"/>
  <c r="DZ3245"/>
  <c r="EB3245"/>
  <c r="DZ3241"/>
  <c r="EB3241"/>
  <c r="DZ3237"/>
  <c r="EB3237"/>
  <c r="DZ3233"/>
  <c r="EB3233"/>
  <c r="DZ3229"/>
  <c r="EB3229"/>
  <c r="DZ3225"/>
  <c r="EB3225"/>
  <c r="DZ3221"/>
  <c r="EB3221"/>
  <c r="DZ3217"/>
  <c r="EB3217"/>
  <c r="DZ3213"/>
  <c r="EB3213"/>
  <c r="AV3209"/>
  <c r="CR3209"/>
  <c r="CF3209"/>
  <c r="EB3209"/>
  <c r="BT3209"/>
  <c r="DP3209"/>
  <c r="BH3209"/>
  <c r="DD3209"/>
  <c r="DZ3205"/>
  <c r="EB3205"/>
  <c r="DZ3201"/>
  <c r="EB3201"/>
  <c r="DZ3197"/>
  <c r="EB3197"/>
  <c r="DZ3193"/>
  <c r="EB3193"/>
  <c r="DZ3189"/>
  <c r="EB3189"/>
  <c r="DZ3185"/>
  <c r="EB3185"/>
  <c r="DZ3181"/>
  <c r="EB3181"/>
  <c r="DZ3177"/>
  <c r="EB3177"/>
  <c r="DZ3173"/>
  <c r="EB3173"/>
  <c r="DR3171"/>
  <c r="DX3170"/>
  <c r="DY3170"/>
  <c r="EC3170"/>
  <c r="DT3170"/>
  <c r="EA3170"/>
  <c r="F3169"/>
  <c r="DX3169"/>
  <c r="DU3167"/>
  <c r="DW3166"/>
  <c r="DU3165"/>
  <c r="BY3165"/>
  <c r="CK3165"/>
  <c r="AO3165"/>
  <c r="CW3165"/>
  <c r="BA3165"/>
  <c r="DI3165"/>
  <c r="BM3165"/>
  <c r="DT3165"/>
  <c r="BX3165"/>
  <c r="CJ3165"/>
  <c r="AN3165"/>
  <c r="CV3165"/>
  <c r="AZ3165"/>
  <c r="DH3165"/>
  <c r="BL3165"/>
  <c r="EA3163"/>
  <c r="DZ3163"/>
  <c r="DS3162"/>
  <c r="DZ3161"/>
  <c r="G3159"/>
  <c r="DV3159"/>
  <c r="DU3158"/>
  <c r="EB3157"/>
  <c r="DR3155"/>
  <c r="DX3154"/>
  <c r="DY3154"/>
  <c r="EC3154"/>
  <c r="DT3154"/>
  <c r="EA3154"/>
  <c r="F3153"/>
  <c r="DX3153"/>
  <c r="DU3151"/>
  <c r="F3150"/>
  <c r="BO3150"/>
  <c r="DK3150"/>
  <c r="BC3150"/>
  <c r="CY3150"/>
  <c r="AQ3150"/>
  <c r="CM3150"/>
  <c r="CA3150"/>
  <c r="DW3150"/>
  <c r="DU3149"/>
  <c r="DT3149"/>
  <c r="EA3147"/>
  <c r="DZ3147"/>
  <c r="Z2100"/>
  <c r="AJ1947"/>
  <c r="AB2684"/>
  <c r="DV3209"/>
  <c r="DF3209"/>
  <c r="CP3209"/>
  <c r="BZ3209"/>
  <c r="BJ3209"/>
  <c r="AT3209"/>
  <c r="DR3207"/>
  <c r="DV3201"/>
  <c r="DR3199"/>
  <c r="DV3193"/>
  <c r="DR3191"/>
  <c r="DV3185"/>
  <c r="DR3183"/>
  <c r="DV3177"/>
  <c r="DR3175"/>
  <c r="DR3166"/>
  <c r="Z3164"/>
  <c r="DR3158"/>
  <c r="DR3150"/>
  <c r="CL3150"/>
  <c r="AP3150"/>
  <c r="DW3929"/>
  <c r="DT3929"/>
  <c r="DU3929"/>
  <c r="DS3926"/>
  <c r="EB3925"/>
  <c r="DX3925"/>
  <c r="EC3925"/>
  <c r="DZ3925"/>
  <c r="EA3925"/>
  <c r="DT3921"/>
  <c r="DU3921"/>
  <c r="DR3921"/>
  <c r="DS3918"/>
  <c r="DW3917"/>
  <c r="DU3917"/>
  <c r="DZ3917"/>
  <c r="DU3913"/>
  <c r="DR3913"/>
  <c r="DT3913"/>
  <c r="DS3910"/>
  <c r="EA3909"/>
  <c r="EB3909"/>
  <c r="EC3909"/>
  <c r="DZ3909"/>
  <c r="DW3905"/>
  <c r="DT3905"/>
  <c r="DU3905"/>
  <c r="DR3905"/>
  <c r="DS3902"/>
  <c r="AY3902"/>
  <c r="CU3902"/>
  <c r="BK3902"/>
  <c r="AM3902"/>
  <c r="DG3902"/>
  <c r="BW3902"/>
  <c r="CI3902"/>
  <c r="EA3901"/>
  <c r="EB3901"/>
  <c r="EC3901"/>
  <c r="DZ3901"/>
  <c r="DT3897"/>
  <c r="DU3897"/>
  <c r="DS3894"/>
  <c r="DZ3893"/>
  <c r="DR3893"/>
  <c r="EA3893"/>
  <c r="EB3893"/>
  <c r="EC3893"/>
  <c r="DV3889"/>
  <c r="DZ3889"/>
  <c r="EA3889"/>
  <c r="DU3889"/>
  <c r="DS3886"/>
  <c r="EA3885"/>
  <c r="EB3885"/>
  <c r="EC3885"/>
  <c r="DZ3885"/>
  <c r="DT3881"/>
  <c r="DU3881"/>
  <c r="DR3881"/>
  <c r="DS3878"/>
  <c r="EB3877"/>
  <c r="EC3877"/>
  <c r="DZ3877"/>
  <c r="EA3877"/>
  <c r="DX3873"/>
  <c r="DU3873"/>
  <c r="DR3873"/>
  <c r="DS3870"/>
  <c r="EB3869"/>
  <c r="EC3869"/>
  <c r="DZ3869"/>
  <c r="EA3869"/>
  <c r="DX3865"/>
  <c r="BI3865"/>
  <c r="DE3865"/>
  <c r="DU3865"/>
  <c r="DR3865"/>
  <c r="DS3862"/>
  <c r="EB3861"/>
  <c r="DT3861"/>
  <c r="DX3861"/>
  <c r="DZ3861"/>
  <c r="EC3861"/>
  <c r="EA3861"/>
  <c r="DU3857"/>
  <c r="DU3856"/>
  <c r="DS3856"/>
  <c r="AS3851"/>
  <c r="BY3851"/>
  <c r="AO3851"/>
  <c r="DA3851"/>
  <c r="BD3851"/>
  <c r="AB3851"/>
  <c r="CZ3851"/>
  <c r="EA3850"/>
  <c r="EC3848"/>
  <c r="DV3848"/>
  <c r="EA3848"/>
  <c r="EB3848"/>
  <c r="DT3847"/>
  <c r="DR3841"/>
  <c r="DR3839"/>
  <c r="F3839"/>
  <c r="G3839"/>
  <c r="DZ3838"/>
  <c r="DS3838"/>
  <c r="DT3838"/>
  <c r="DZ3837"/>
  <c r="BF3837"/>
  <c r="DY3836"/>
  <c r="DW3834"/>
  <c r="DV3829"/>
  <c r="DS3828"/>
  <c r="DV3825"/>
  <c r="DT3825"/>
  <c r="DU3825"/>
  <c r="DX3822"/>
  <c r="DY3822"/>
  <c r="F3821"/>
  <c r="DF3821"/>
  <c r="BV3821"/>
  <c r="AL3821"/>
  <c r="DR3821"/>
  <c r="AX3821"/>
  <c r="CT3821"/>
  <c r="BJ3821"/>
  <c r="CH3821"/>
  <c r="DU3819"/>
  <c r="DV3816"/>
  <c r="DT3816"/>
  <c r="DU3816"/>
  <c r="DY3812"/>
  <c r="DW3812"/>
  <c r="BK3809"/>
  <c r="CA3809"/>
  <c r="DW3809"/>
  <c r="CB3809"/>
  <c r="DX3809"/>
  <c r="AW3809"/>
  <c r="BM3809"/>
  <c r="CC3809"/>
  <c r="CS3809"/>
  <c r="DI3809"/>
  <c r="DY3809"/>
  <c r="EB3807"/>
  <c r="DR3806"/>
  <c r="DZ3806"/>
  <c r="EA3806"/>
  <c r="EB3806"/>
  <c r="EC3806"/>
  <c r="G3803"/>
  <c r="DX3803"/>
  <c r="DY3803"/>
  <c r="DX3800"/>
  <c r="DZ3799"/>
  <c r="DR3793"/>
  <c r="DZ3793"/>
  <c r="EA3793"/>
  <c r="EB3793"/>
  <c r="EC3793"/>
  <c r="DW3791"/>
  <c r="F3787"/>
  <c r="EC3787"/>
  <c r="DZ3784"/>
  <c r="EA3784"/>
  <c r="EB3784"/>
  <c r="EC3784"/>
  <c r="DT3783"/>
  <c r="DR3775"/>
  <c r="F3775"/>
  <c r="G3775"/>
  <c r="DV3774"/>
  <c r="DS3774"/>
  <c r="DT3774"/>
  <c r="DU3774"/>
  <c r="DZ3773"/>
  <c r="DY3772"/>
  <c r="DW3770"/>
  <c r="BJ3768"/>
  <c r="AL3768"/>
  <c r="AN3768"/>
  <c r="CJ3768"/>
  <c r="AO3768"/>
  <c r="CK3768"/>
  <c r="DV3765"/>
  <c r="DS3764"/>
  <c r="DT3761"/>
  <c r="DU3761"/>
  <c r="DX3758"/>
  <c r="DY3758"/>
  <c r="F3757"/>
  <c r="DR3757"/>
  <c r="DU3755"/>
  <c r="DV3752"/>
  <c r="DT3752"/>
  <c r="DU3752"/>
  <c r="DY3748"/>
  <c r="DW3748"/>
  <c r="DS3746"/>
  <c r="DW3745"/>
  <c r="DX3745"/>
  <c r="DY3745"/>
  <c r="DX3744"/>
  <c r="DZ3743"/>
  <c r="DU3739"/>
  <c r="EC3738"/>
  <c r="DR3733"/>
  <c r="DW3732"/>
  <c r="DX3726"/>
  <c r="DV3725"/>
  <c r="EA3724"/>
  <c r="F3723"/>
  <c r="EC3723"/>
  <c r="DW3719"/>
  <c r="DS3714"/>
  <c r="DW3713"/>
  <c r="DX3713"/>
  <c r="DY3713"/>
  <c r="DX3712"/>
  <c r="DZ3711"/>
  <c r="DU3707"/>
  <c r="EC3706"/>
  <c r="DR3701"/>
  <c r="DW3700"/>
  <c r="AN3696"/>
  <c r="BD3696"/>
  <c r="CJ3696"/>
  <c r="CZ3696"/>
  <c r="AO3696"/>
  <c r="CK3696"/>
  <c r="DX3694"/>
  <c r="DV3693"/>
  <c r="EA3692"/>
  <c r="F3691"/>
  <c r="EC3691"/>
  <c r="DW3687"/>
  <c r="DS3682"/>
  <c r="DW3681"/>
  <c r="DX3681"/>
  <c r="DY3681"/>
  <c r="DX3680"/>
  <c r="DZ3679"/>
  <c r="DV3673"/>
  <c r="DW3669"/>
  <c r="DX3669"/>
  <c r="DY3669"/>
  <c r="DZ3668"/>
  <c r="DY3667"/>
  <c r="DV3666"/>
  <c r="DS3666"/>
  <c r="DT3666"/>
  <c r="DU3666"/>
  <c r="DZ3665"/>
  <c r="DZ3662"/>
  <c r="EB3660"/>
  <c r="DV3657"/>
  <c r="DW3653"/>
  <c r="DX3653"/>
  <c r="DY3653"/>
  <c r="DZ3652"/>
  <c r="DY3651"/>
  <c r="DR3650"/>
  <c r="DT3650"/>
  <c r="DV3650"/>
  <c r="DZ3650"/>
  <c r="EA3650"/>
  <c r="DU3650"/>
  <c r="DZ3649"/>
  <c r="DZ3646"/>
  <c r="EB3644"/>
  <c r="DV3641"/>
  <c r="DY3637"/>
  <c r="DW3637"/>
  <c r="DZ3636"/>
  <c r="DY3635"/>
  <c r="CV3634"/>
  <c r="EB3634"/>
  <c r="CJ3634"/>
  <c r="DT3634"/>
  <c r="DU3634"/>
  <c r="DR3634"/>
  <c r="BW3634"/>
  <c r="DS3634"/>
  <c r="DZ3633"/>
  <c r="DZ3630"/>
  <c r="EB3628"/>
  <c r="DV3625"/>
  <c r="DY3623"/>
  <c r="EB3622"/>
  <c r="DT3622"/>
  <c r="DU3622"/>
  <c r="DR3622"/>
  <c r="DS3622"/>
  <c r="DZ3621"/>
  <c r="DZ3618"/>
  <c r="EB3616"/>
  <c r="DV3613"/>
  <c r="AN3609"/>
  <c r="BX3609"/>
  <c r="DH3609"/>
  <c r="AW3609"/>
  <c r="BM3609"/>
  <c r="CS3609"/>
  <c r="DI3609"/>
  <c r="DY3609"/>
  <c r="AH3609"/>
  <c r="DW3609"/>
  <c r="DZ3608"/>
  <c r="DY3607"/>
  <c r="EB3606"/>
  <c r="DT3606"/>
  <c r="BY3606"/>
  <c r="DU3606"/>
  <c r="DR3606"/>
  <c r="DS3606"/>
  <c r="DZ3605"/>
  <c r="DZ3602"/>
  <c r="EB3600"/>
  <c r="G3596"/>
  <c r="DX3594"/>
  <c r="EC3594"/>
  <c r="DZ3594"/>
  <c r="EA3594"/>
  <c r="DY3591"/>
  <c r="DV3591"/>
  <c r="DW3591"/>
  <c r="DR3588"/>
  <c r="F3588"/>
  <c r="G3588"/>
  <c r="G3584"/>
  <c r="DY3584"/>
  <c r="G3580"/>
  <c r="DP3578"/>
  <c r="BL3578"/>
  <c r="DX3578"/>
  <c r="CG3578"/>
  <c r="EC3578"/>
  <c r="DZ3578"/>
  <c r="AY3578"/>
  <c r="CE3578"/>
  <c r="CU3578"/>
  <c r="DY3575"/>
  <c r="DV3575"/>
  <c r="DW3575"/>
  <c r="F3572"/>
  <c r="DR3572"/>
  <c r="G3572"/>
  <c r="G3568"/>
  <c r="DY3568"/>
  <c r="G3564"/>
  <c r="DT3562"/>
  <c r="EB3562"/>
  <c r="EC3562"/>
  <c r="DZ3562"/>
  <c r="EA3562"/>
  <c r="DY3559"/>
  <c r="DV3559"/>
  <c r="DW3559"/>
  <c r="F3556"/>
  <c r="DX3556"/>
  <c r="EC3556"/>
  <c r="DT3553"/>
  <c r="EB3553"/>
  <c r="DU3553"/>
  <c r="DR3553"/>
  <c r="DS3553"/>
  <c r="DY3546"/>
  <c r="DV3546"/>
  <c r="DW3546"/>
  <c r="EB3544"/>
  <c r="DU3543"/>
  <c r="DR3543"/>
  <c r="DS3543"/>
  <c r="DV3542"/>
  <c r="DU3540"/>
  <c r="DW3539"/>
  <c r="DT3534"/>
  <c r="EB3534"/>
  <c r="DU3534"/>
  <c r="DR3534"/>
  <c r="DS3534"/>
  <c r="DY3529"/>
  <c r="DY3525"/>
  <c r="DV3525"/>
  <c r="DW3525"/>
  <c r="DZ3524"/>
  <c r="EB3519"/>
  <c r="DX3518"/>
  <c r="EC3518"/>
  <c r="DZ3518"/>
  <c r="EA3518"/>
  <c r="DW3516"/>
  <c r="AW3515"/>
  <c r="CS3515"/>
  <c r="AT3515"/>
  <c r="BJ3515"/>
  <c r="CP3515"/>
  <c r="DF3515"/>
  <c r="DV3515"/>
  <c r="AU3515"/>
  <c r="CQ3515"/>
  <c r="DV3514"/>
  <c r="EA3513"/>
  <c r="F3512"/>
  <c r="DX3512"/>
  <c r="EC3512"/>
  <c r="DW3508"/>
  <c r="DS3503"/>
  <c r="DY3502"/>
  <c r="DV3502"/>
  <c r="DW3502"/>
  <c r="DV3501"/>
  <c r="DZ3500"/>
  <c r="DX3496"/>
  <c r="DU3496"/>
  <c r="EC3495"/>
  <c r="DR3490"/>
  <c r="DW3489"/>
  <c r="G3484"/>
  <c r="BJ3483"/>
  <c r="DF3483"/>
  <c r="DV3483"/>
  <c r="DV3482"/>
  <c r="EA3481"/>
  <c r="F3480"/>
  <c r="EC3480"/>
  <c r="DW3476"/>
  <c r="CA3476"/>
  <c r="CM3476"/>
  <c r="AQ3476"/>
  <c r="CY3476"/>
  <c r="BC3476"/>
  <c r="DK3476"/>
  <c r="BO3476"/>
  <c r="DS3471"/>
  <c r="DY3470"/>
  <c r="DV3470"/>
  <c r="DW3470"/>
  <c r="DV3469"/>
  <c r="DN3468"/>
  <c r="BR3468"/>
  <c r="DZ3468"/>
  <c r="CD3468"/>
  <c r="CP3468"/>
  <c r="AT3468"/>
  <c r="DB3468"/>
  <c r="BF3468"/>
  <c r="BR3467"/>
  <c r="DN3467"/>
  <c r="BS3467"/>
  <c r="DO3467"/>
  <c r="DX3464"/>
  <c r="AS3464"/>
  <c r="BI3464"/>
  <c r="BY3464"/>
  <c r="CO3464"/>
  <c r="DE3464"/>
  <c r="DU3464"/>
  <c r="AD3464"/>
  <c r="BW3464"/>
  <c r="CS3463"/>
  <c r="AW3463"/>
  <c r="DE3463"/>
  <c r="BI3463"/>
  <c r="DQ3463"/>
  <c r="BU3463"/>
  <c r="EC3463"/>
  <c r="CG3463"/>
  <c r="CT3458"/>
  <c r="AX3458"/>
  <c r="DF3458"/>
  <c r="BJ3458"/>
  <c r="DR3458"/>
  <c r="BV3458"/>
  <c r="CH3458"/>
  <c r="AL3458"/>
  <c r="DW3457"/>
  <c r="DT3453"/>
  <c r="G3452"/>
  <c r="DT3452"/>
  <c r="F3452"/>
  <c r="F3448"/>
  <c r="DX3382"/>
  <c r="DV3662"/>
  <c r="DR3930"/>
  <c r="G3930"/>
  <c r="F3929"/>
  <c r="DT3928"/>
  <c r="DU3927"/>
  <c r="F3927"/>
  <c r="DR3926"/>
  <c r="G3926"/>
  <c r="F3925"/>
  <c r="DT3924"/>
  <c r="DU3923"/>
  <c r="DR3922"/>
  <c r="G3922"/>
  <c r="F3921"/>
  <c r="DT3920"/>
  <c r="DU3919"/>
  <c r="F3919"/>
  <c r="DR3918"/>
  <c r="G3918"/>
  <c r="F3917"/>
  <c r="DT3916"/>
  <c r="DU3915"/>
  <c r="DR3914"/>
  <c r="G3914"/>
  <c r="F3913"/>
  <c r="DT3912"/>
  <c r="F3911"/>
  <c r="DU3911"/>
  <c r="DR3910"/>
  <c r="G3910"/>
  <c r="F3909"/>
  <c r="DT3908"/>
  <c r="DU3907"/>
  <c r="BY3907"/>
  <c r="CK3907"/>
  <c r="AO3907"/>
  <c r="CW3907"/>
  <c r="BA3907"/>
  <c r="DI3907"/>
  <c r="BM3907"/>
  <c r="DR3906"/>
  <c r="G3906"/>
  <c r="F3905"/>
  <c r="DT3904"/>
  <c r="DU3903"/>
  <c r="F3903"/>
  <c r="CT3902"/>
  <c r="AX3902"/>
  <c r="DF3902"/>
  <c r="BJ3902"/>
  <c r="DR3902"/>
  <c r="BV3902"/>
  <c r="CH3902"/>
  <c r="AL3902"/>
  <c r="G3902"/>
  <c r="F3901"/>
  <c r="DT3900"/>
  <c r="DU3899"/>
  <c r="DR3898"/>
  <c r="G3898"/>
  <c r="F3897"/>
  <c r="DT3896"/>
  <c r="F3895"/>
  <c r="DU3895"/>
  <c r="DR3894"/>
  <c r="G3894"/>
  <c r="F3893"/>
  <c r="DT3892"/>
  <c r="DU3891"/>
  <c r="DR3890"/>
  <c r="G3890"/>
  <c r="F3889"/>
  <c r="DT3888"/>
  <c r="DU3887"/>
  <c r="F3887"/>
  <c r="DR3886"/>
  <c r="G3886"/>
  <c r="F3885"/>
  <c r="DT3884"/>
  <c r="DU3883"/>
  <c r="DR3882"/>
  <c r="G3882"/>
  <c r="F3881"/>
  <c r="DT3880"/>
  <c r="F3879"/>
  <c r="DU3879"/>
  <c r="DR3878"/>
  <c r="G3878"/>
  <c r="F3877"/>
  <c r="DT3876"/>
  <c r="DU3875"/>
  <c r="DR3874"/>
  <c r="G3874"/>
  <c r="F3873"/>
  <c r="DT3872"/>
  <c r="DU3871"/>
  <c r="F3871"/>
  <c r="DR3870"/>
  <c r="G3870"/>
  <c r="F3869"/>
  <c r="DT3868"/>
  <c r="DU3867"/>
  <c r="DR3866"/>
  <c r="G3866"/>
  <c r="F3865"/>
  <c r="DT3864"/>
  <c r="DU3863"/>
  <c r="DR3862"/>
  <c r="G3862"/>
  <c r="F3861"/>
  <c r="DT3860"/>
  <c r="DU3859"/>
  <c r="F3859"/>
  <c r="DR3858"/>
  <c r="G3858"/>
  <c r="F3857"/>
  <c r="DU3855"/>
  <c r="G3854"/>
  <c r="DR3854"/>
  <c r="DS3853"/>
  <c r="G3850"/>
  <c r="AL3850"/>
  <c r="CT3850"/>
  <c r="BJ3850"/>
  <c r="BV3850"/>
  <c r="CH3850"/>
  <c r="DR3850"/>
  <c r="DF3850"/>
  <c r="AX3850"/>
  <c r="F3849"/>
  <c r="DS3849"/>
  <c r="DU3847"/>
  <c r="DS3845"/>
  <c r="DU3843"/>
  <c r="F3841"/>
  <c r="DU3839"/>
  <c r="DS3837"/>
  <c r="F3833"/>
  <c r="DS3833"/>
  <c r="DU3831"/>
  <c r="DS3829"/>
  <c r="DU3827"/>
  <c r="F3825"/>
  <c r="CK3823"/>
  <c r="AO3823"/>
  <c r="CW3823"/>
  <c r="BA3823"/>
  <c r="DI3823"/>
  <c r="BM3823"/>
  <c r="DU3823"/>
  <c r="BY3823"/>
  <c r="CI3821"/>
  <c r="AM3821"/>
  <c r="CU3821"/>
  <c r="AY3821"/>
  <c r="DG3821"/>
  <c r="BK3821"/>
  <c r="DS3821"/>
  <c r="BW3821"/>
  <c r="F3817"/>
  <c r="DS3817"/>
  <c r="DU3815"/>
  <c r="DS3813"/>
  <c r="DU3811"/>
  <c r="F3809"/>
  <c r="DU3807"/>
  <c r="DS3805"/>
  <c r="F3801"/>
  <c r="DS3801"/>
  <c r="DU3799"/>
  <c r="DS3797"/>
  <c r="DU3795"/>
  <c r="F3793"/>
  <c r="DU3791"/>
  <c r="CI3789"/>
  <c r="AM3789"/>
  <c r="CU3789"/>
  <c r="AY3789"/>
  <c r="DG3789"/>
  <c r="BK3789"/>
  <c r="DS3789"/>
  <c r="BW3789"/>
  <c r="F3785"/>
  <c r="DG3785"/>
  <c r="BK3785"/>
  <c r="DS3785"/>
  <c r="BW3785"/>
  <c r="CI3785"/>
  <c r="AM3785"/>
  <c r="CU3785"/>
  <c r="AY3785"/>
  <c r="DU3783"/>
  <c r="DS3781"/>
  <c r="DI3779"/>
  <c r="BM3779"/>
  <c r="DU3779"/>
  <c r="BY3779"/>
  <c r="CK3779"/>
  <c r="AO3779"/>
  <c r="CW3779"/>
  <c r="BA3779"/>
  <c r="F3777"/>
  <c r="DU3775"/>
  <c r="DS3773"/>
  <c r="F3769"/>
  <c r="DS3769"/>
  <c r="DU3767"/>
  <c r="DS3765"/>
  <c r="DU3763"/>
  <c r="F3763"/>
  <c r="F3761"/>
  <c r="DU3759"/>
  <c r="DS3757"/>
  <c r="F3753"/>
  <c r="DS3753"/>
  <c r="DU3751"/>
  <c r="DS3749"/>
  <c r="DU3747"/>
  <c r="DU3743"/>
  <c r="BY3743"/>
  <c r="CK3743"/>
  <c r="AO3743"/>
  <c r="CW3743"/>
  <c r="BA3743"/>
  <c r="DI3743"/>
  <c r="BM3743"/>
  <c r="DU3735"/>
  <c r="DU3731"/>
  <c r="F3731"/>
  <c r="DU3727"/>
  <c r="DU3719"/>
  <c r="DU3715"/>
  <c r="DU3711"/>
  <c r="CW3703"/>
  <c r="BA3703"/>
  <c r="DI3703"/>
  <c r="BM3703"/>
  <c r="DU3703"/>
  <c r="BY3703"/>
  <c r="CK3703"/>
  <c r="AO3703"/>
  <c r="DU3699"/>
  <c r="DU3695"/>
  <c r="DU3687"/>
  <c r="DU3683"/>
  <c r="DU3679"/>
  <c r="DU3930"/>
  <c r="BW3928"/>
  <c r="DG3928"/>
  <c r="CU3928"/>
  <c r="AM3928"/>
  <c r="BK3928"/>
  <c r="AY3928"/>
  <c r="CI3928"/>
  <c r="DS3928"/>
  <c r="DU3926"/>
  <c r="DS3924"/>
  <c r="DU3922"/>
  <c r="DS3920"/>
  <c r="DU3918"/>
  <c r="DS3916"/>
  <c r="DU3914"/>
  <c r="DS3912"/>
  <c r="DU3910"/>
  <c r="DS3908"/>
  <c r="DU3906"/>
  <c r="DS3904"/>
  <c r="CW3902"/>
  <c r="BA3902"/>
  <c r="DI3902"/>
  <c r="BM3902"/>
  <c r="DU3902"/>
  <c r="BY3902"/>
  <c r="CK3902"/>
  <c r="AO3902"/>
  <c r="DS3900"/>
  <c r="DU3898"/>
  <c r="DS3896"/>
  <c r="DU3894"/>
  <c r="DS3892"/>
  <c r="DU3890"/>
  <c r="DS3888"/>
  <c r="DU3886"/>
  <c r="DS3884"/>
  <c r="DU3882"/>
  <c r="DS3880"/>
  <c r="DU3878"/>
  <c r="DS3876"/>
  <c r="DU3874"/>
  <c r="DS3872"/>
  <c r="CW3870"/>
  <c r="BA3870"/>
  <c r="DI3870"/>
  <c r="BM3870"/>
  <c r="DU3870"/>
  <c r="BY3870"/>
  <c r="CK3870"/>
  <c r="AO3870"/>
  <c r="DS3868"/>
  <c r="DU3866"/>
  <c r="DS3864"/>
  <c r="DU3862"/>
  <c r="DS3860"/>
  <c r="DU3858"/>
  <c r="DU3854"/>
  <c r="DU3850"/>
  <c r="EB3930"/>
  <c r="DZ3928"/>
  <c r="EB3926"/>
  <c r="DZ3924"/>
  <c r="EB3922"/>
  <c r="DZ3920"/>
  <c r="EB3918"/>
  <c r="DZ3916"/>
  <c r="DD3914"/>
  <c r="BH3914"/>
  <c r="DP3914"/>
  <c r="BT3914"/>
  <c r="EB3914"/>
  <c r="CF3914"/>
  <c r="CR3914"/>
  <c r="AV3914"/>
  <c r="DZ3912"/>
  <c r="EB3910"/>
  <c r="DZ3908"/>
  <c r="EB3906"/>
  <c r="DZ3904"/>
  <c r="EB3902"/>
  <c r="CF3902"/>
  <c r="CR3902"/>
  <c r="AV3902"/>
  <c r="DD3902"/>
  <c r="BH3902"/>
  <c r="DP3902"/>
  <c r="BT3902"/>
  <c r="DZ3900"/>
  <c r="EB3898"/>
  <c r="DZ3896"/>
  <c r="EB3894"/>
  <c r="DZ3892"/>
  <c r="EB3890"/>
  <c r="DZ3888"/>
  <c r="EB3886"/>
  <c r="CF3886"/>
  <c r="CR3886"/>
  <c r="AV3886"/>
  <c r="DD3886"/>
  <c r="BH3886"/>
  <c r="DP3886"/>
  <c r="BT3886"/>
  <c r="DZ3884"/>
  <c r="EB3882"/>
  <c r="DZ3880"/>
  <c r="EB3878"/>
  <c r="DZ3876"/>
  <c r="EB3874"/>
  <c r="DZ3872"/>
  <c r="EB3870"/>
  <c r="DZ3868"/>
  <c r="EB3866"/>
  <c r="DZ3864"/>
  <c r="EB3862"/>
  <c r="DZ3860"/>
  <c r="EB3858"/>
  <c r="EC3928"/>
  <c r="EC3924"/>
  <c r="EC3920"/>
  <c r="EC3916"/>
  <c r="EC3912"/>
  <c r="EC3908"/>
  <c r="EC3904"/>
  <c r="EC3900"/>
  <c r="EC3896"/>
  <c r="EC3892"/>
  <c r="DE3888"/>
  <c r="BI3888"/>
  <c r="DQ3888"/>
  <c r="BU3888"/>
  <c r="EC3888"/>
  <c r="CG3888"/>
  <c r="CS3888"/>
  <c r="AW3888"/>
  <c r="EC3884"/>
  <c r="EC3880"/>
  <c r="EC3876"/>
  <c r="EC3872"/>
  <c r="EC3868"/>
  <c r="EC3864"/>
  <c r="EC3860"/>
  <c r="F3852"/>
  <c r="EC3846"/>
  <c r="DT3846"/>
  <c r="DR3846"/>
  <c r="DU3842"/>
  <c r="DX3842"/>
  <c r="DV3842"/>
  <c r="EC3830"/>
  <c r="DT3830"/>
  <c r="DR3830"/>
  <c r="DI3826"/>
  <c r="BM3826"/>
  <c r="DU3826"/>
  <c r="BY3826"/>
  <c r="CK3826"/>
  <c r="AO3826"/>
  <c r="CW3826"/>
  <c r="BA3826"/>
  <c r="DX3826"/>
  <c r="CB3826"/>
  <c r="CN3826"/>
  <c r="AR3826"/>
  <c r="CZ3826"/>
  <c r="BD3826"/>
  <c r="DL3826"/>
  <c r="BP3826"/>
  <c r="DJ3826"/>
  <c r="BZ3826"/>
  <c r="AP3826"/>
  <c r="DV3826"/>
  <c r="CL3826"/>
  <c r="BB3826"/>
  <c r="BN3826"/>
  <c r="CX3826"/>
  <c r="F3818"/>
  <c r="EC3814"/>
  <c r="DT3814"/>
  <c r="DR3814"/>
  <c r="DU3810"/>
  <c r="DX3810"/>
  <c r="DV3810"/>
  <c r="EC3798"/>
  <c r="DT3798"/>
  <c r="DR3798"/>
  <c r="DU3794"/>
  <c r="DX3794"/>
  <c r="DV3794"/>
  <c r="EC3782"/>
  <c r="DT3782"/>
  <c r="DR3782"/>
  <c r="CK3778"/>
  <c r="AO3778"/>
  <c r="CW3778"/>
  <c r="BA3778"/>
  <c r="DI3778"/>
  <c r="BM3778"/>
  <c r="DU3778"/>
  <c r="BY3778"/>
  <c r="CZ3778"/>
  <c r="BD3778"/>
  <c r="DL3778"/>
  <c r="BP3778"/>
  <c r="DX3778"/>
  <c r="CB3778"/>
  <c r="CN3778"/>
  <c r="AR3778"/>
  <c r="CX3778"/>
  <c r="BZ3778"/>
  <c r="BN3778"/>
  <c r="AP3778"/>
  <c r="DJ3778"/>
  <c r="CL3778"/>
  <c r="BB3778"/>
  <c r="DV3778"/>
  <c r="DE3766"/>
  <c r="BI3766"/>
  <c r="DQ3766"/>
  <c r="BU3766"/>
  <c r="EC3766"/>
  <c r="CG3766"/>
  <c r="CS3766"/>
  <c r="AW3766"/>
  <c r="DT3766"/>
  <c r="CT3766"/>
  <c r="BV3766"/>
  <c r="AL3766"/>
  <c r="BJ3766"/>
  <c r="DR3766"/>
  <c r="CH3766"/>
  <c r="DF3766"/>
  <c r="AX3766"/>
  <c r="DU3762"/>
  <c r="DX3762"/>
  <c r="DV3762"/>
  <c r="EC3750"/>
  <c r="DT3750"/>
  <c r="DR3750"/>
  <c r="EA3846"/>
  <c r="G3826"/>
  <c r="G3822"/>
  <c r="G3814"/>
  <c r="DS3810"/>
  <c r="DS3802"/>
  <c r="DS3798"/>
  <c r="EA3794"/>
  <c r="EA3786"/>
  <c r="EA3782"/>
  <c r="G3762"/>
  <c r="G3758"/>
  <c r="G3750"/>
  <c r="DU3677"/>
  <c r="DT3674"/>
  <c r="DU3673"/>
  <c r="DT3670"/>
  <c r="DU3665"/>
  <c r="DT3662"/>
  <c r="DU3661"/>
  <c r="DT3658"/>
  <c r="DU3657"/>
  <c r="DT3654"/>
  <c r="DU3649"/>
  <c r="BL3646"/>
  <c r="DH3646"/>
  <c r="BX3646"/>
  <c r="AN3646"/>
  <c r="AZ3646"/>
  <c r="DT3646"/>
  <c r="CJ3646"/>
  <c r="CV3646"/>
  <c r="DU3645"/>
  <c r="DT3642"/>
  <c r="DU3641"/>
  <c r="DT3638"/>
  <c r="DU3633"/>
  <c r="DT3630"/>
  <c r="DI3629"/>
  <c r="BM3629"/>
  <c r="DU3629"/>
  <c r="BY3629"/>
  <c r="CK3629"/>
  <c r="AO3629"/>
  <c r="CW3629"/>
  <c r="BA3629"/>
  <c r="DH3626"/>
  <c r="BX3626"/>
  <c r="AN3626"/>
  <c r="AZ3626"/>
  <c r="DT3626"/>
  <c r="CJ3626"/>
  <c r="CV3626"/>
  <c r="BL3626"/>
  <c r="DU3625"/>
  <c r="DU3621"/>
  <c r="DT3618"/>
  <c r="DU3617"/>
  <c r="DT3614"/>
  <c r="DU3613"/>
  <c r="DU3605"/>
  <c r="DU3601"/>
  <c r="DU3593"/>
  <c r="DU3589"/>
  <c r="DU3585"/>
  <c r="DU3577"/>
  <c r="DU3573"/>
  <c r="DU3569"/>
  <c r="DU3561"/>
  <c r="G3848"/>
  <c r="DY3846"/>
  <c r="EC3844"/>
  <c r="G3844"/>
  <c r="DR3844"/>
  <c r="DT3844"/>
  <c r="DY3842"/>
  <c r="CS3840"/>
  <c r="EC3840"/>
  <c r="DQ3840"/>
  <c r="BI3840"/>
  <c r="AW3840"/>
  <c r="CG3840"/>
  <c r="BU3840"/>
  <c r="DE3840"/>
  <c r="G3840"/>
  <c r="BJ3840"/>
  <c r="BV3840"/>
  <c r="CH3840"/>
  <c r="DF3840"/>
  <c r="AX3840"/>
  <c r="DR3840"/>
  <c r="AL3840"/>
  <c r="CT3840"/>
  <c r="DT3840"/>
  <c r="EC3836"/>
  <c r="DR3836"/>
  <c r="DT3836"/>
  <c r="DY3834"/>
  <c r="G3832"/>
  <c r="DY3830"/>
  <c r="EC3828"/>
  <c r="G3828"/>
  <c r="DR3828"/>
  <c r="DT3828"/>
  <c r="DY3826"/>
  <c r="CC3826"/>
  <c r="CO3826"/>
  <c r="AS3826"/>
  <c r="DA3826"/>
  <c r="BE3826"/>
  <c r="DM3826"/>
  <c r="BQ3826"/>
  <c r="EC3824"/>
  <c r="G3824"/>
  <c r="DR3824"/>
  <c r="DT3824"/>
  <c r="DE3820"/>
  <c r="BI3820"/>
  <c r="DQ3820"/>
  <c r="BU3820"/>
  <c r="EC3820"/>
  <c r="CG3820"/>
  <c r="CS3820"/>
  <c r="AW3820"/>
  <c r="CT3820"/>
  <c r="BJ3820"/>
  <c r="CH3820"/>
  <c r="DF3820"/>
  <c r="BV3820"/>
  <c r="DR3820"/>
  <c r="AX3820"/>
  <c r="AL3820"/>
  <c r="DT3820"/>
  <c r="BX3820"/>
  <c r="CJ3820"/>
  <c r="AN3820"/>
  <c r="CV3820"/>
  <c r="AZ3820"/>
  <c r="DH3820"/>
  <c r="BL3820"/>
  <c r="DY3818"/>
  <c r="G3816"/>
  <c r="DY3814"/>
  <c r="EC3812"/>
  <c r="G3812"/>
  <c r="DR3812"/>
  <c r="DT3812"/>
  <c r="DY3810"/>
  <c r="EC3808"/>
  <c r="G3808"/>
  <c r="DR3808"/>
  <c r="DT3808"/>
  <c r="EC3804"/>
  <c r="DR3804"/>
  <c r="DT3804"/>
  <c r="DY3802"/>
  <c r="G3800"/>
  <c r="DY3798"/>
  <c r="EC3796"/>
  <c r="G3796"/>
  <c r="DR3796"/>
  <c r="DT3796"/>
  <c r="DY3794"/>
  <c r="EC3792"/>
  <c r="G3792"/>
  <c r="DR3792"/>
  <c r="DT3792"/>
  <c r="EC3788"/>
  <c r="DR3788"/>
  <c r="DT3788"/>
  <c r="DY3786"/>
  <c r="G3784"/>
  <c r="DY3782"/>
  <c r="EC3780"/>
  <c r="G3780"/>
  <c r="DR3780"/>
  <c r="DT3780"/>
  <c r="DA3778"/>
  <c r="BE3778"/>
  <c r="DM3778"/>
  <c r="BQ3778"/>
  <c r="DY3778"/>
  <c r="CC3778"/>
  <c r="CO3778"/>
  <c r="AS3778"/>
  <c r="EC3776"/>
  <c r="G3776"/>
  <c r="DR3776"/>
  <c r="DT3776"/>
  <c r="EC3772"/>
  <c r="DR3772"/>
  <c r="DT3772"/>
  <c r="DY3770"/>
  <c r="G3768"/>
  <c r="DY3766"/>
  <c r="EC3764"/>
  <c r="G3764"/>
  <c r="DR3764"/>
  <c r="DT3764"/>
  <c r="DY3762"/>
  <c r="EC3760"/>
  <c r="G3760"/>
  <c r="DR3760"/>
  <c r="DT3760"/>
  <c r="EC3756"/>
  <c r="DR3756"/>
  <c r="DT3756"/>
  <c r="BX3756"/>
  <c r="CJ3756"/>
  <c r="AN3756"/>
  <c r="CV3756"/>
  <c r="AZ3756"/>
  <c r="DH3756"/>
  <c r="BL3756"/>
  <c r="DY3754"/>
  <c r="G3752"/>
  <c r="DY3750"/>
  <c r="EC3748"/>
  <c r="CG3748"/>
  <c r="CS3748"/>
  <c r="AW3748"/>
  <c r="DE3748"/>
  <c r="BI3748"/>
  <c r="DQ3748"/>
  <c r="BU3748"/>
  <c r="G3748"/>
  <c r="CT3748"/>
  <c r="BJ3748"/>
  <c r="DR3748"/>
  <c r="CH3748"/>
  <c r="AX3748"/>
  <c r="DF3748"/>
  <c r="BV3748"/>
  <c r="AL3748"/>
  <c r="DT3748"/>
  <c r="EA3746"/>
  <c r="DZ3746"/>
  <c r="G3742"/>
  <c r="DU3741"/>
  <c r="EB3740"/>
  <c r="DR3738"/>
  <c r="DZ3737"/>
  <c r="EC3737"/>
  <c r="EB3737"/>
  <c r="DR3737"/>
  <c r="DY3737"/>
  <c r="DT3737"/>
  <c r="DV3737"/>
  <c r="EA3737"/>
  <c r="F3736"/>
  <c r="DX3736"/>
  <c r="DU3734"/>
  <c r="DW3733"/>
  <c r="DU3732"/>
  <c r="G3732"/>
  <c r="DT3732"/>
  <c r="EA3730"/>
  <c r="DZ3730"/>
  <c r="G3726"/>
  <c r="DU3725"/>
  <c r="EB3724"/>
  <c r="DR3722"/>
  <c r="DZ3721"/>
  <c r="DT3721"/>
  <c r="DV3721"/>
  <c r="EC3721"/>
  <c r="EB3721"/>
  <c r="DR3721"/>
  <c r="DY3721"/>
  <c r="EA3721"/>
  <c r="F3720"/>
  <c r="DX3720"/>
  <c r="DU3718"/>
  <c r="F3718"/>
  <c r="DW3717"/>
  <c r="DU3716"/>
  <c r="DT3716"/>
  <c r="G3716"/>
  <c r="EA3714"/>
  <c r="DZ3714"/>
  <c r="G3710"/>
  <c r="DU3709"/>
  <c r="EB3708"/>
  <c r="DR3706"/>
  <c r="DZ3705"/>
  <c r="DY3705"/>
  <c r="DT3705"/>
  <c r="DV3705"/>
  <c r="EC3705"/>
  <c r="EB3705"/>
  <c r="DR3705"/>
  <c r="EA3705"/>
  <c r="F3704"/>
  <c r="DX3704"/>
  <c r="DU3702"/>
  <c r="DW3701"/>
  <c r="DU3700"/>
  <c r="DT3700"/>
  <c r="G3700"/>
  <c r="EA3698"/>
  <c r="DZ3698"/>
  <c r="G3694"/>
  <c r="DU3693"/>
  <c r="EB3692"/>
  <c r="DR3690"/>
  <c r="DZ3689"/>
  <c r="EB3689"/>
  <c r="DR3689"/>
  <c r="DY3689"/>
  <c r="DT3689"/>
  <c r="DV3689"/>
  <c r="EA3689"/>
  <c r="F3688"/>
  <c r="DX3688"/>
  <c r="DU3686"/>
  <c r="DW3685"/>
  <c r="DU3684"/>
  <c r="G3684"/>
  <c r="DT3684"/>
  <c r="EA3682"/>
  <c r="DZ3682"/>
  <c r="G3678"/>
  <c r="EB3677"/>
  <c r="EC3676"/>
  <c r="EA3674"/>
  <c r="DZ3674"/>
  <c r="DR3674"/>
  <c r="EB3673"/>
  <c r="EA3670"/>
  <c r="DQ3668"/>
  <c r="BU3668"/>
  <c r="EC3668"/>
  <c r="CG3668"/>
  <c r="CS3668"/>
  <c r="AW3668"/>
  <c r="DE3668"/>
  <c r="BI3668"/>
  <c r="EB3665"/>
  <c r="EC3664"/>
  <c r="EA3662"/>
  <c r="DR3662"/>
  <c r="EB3661"/>
  <c r="EC3660"/>
  <c r="EA3658"/>
  <c r="DZ3658"/>
  <c r="DR3658"/>
  <c r="EB3657"/>
  <c r="EA3654"/>
  <c r="EC3652"/>
  <c r="EB3649"/>
  <c r="EC3648"/>
  <c r="EA3646"/>
  <c r="EB3645"/>
  <c r="EC3644"/>
  <c r="EA3642"/>
  <c r="DZ3642"/>
  <c r="DR3642"/>
  <c r="EB3641"/>
  <c r="EA3638"/>
  <c r="EC3636"/>
  <c r="EB3633"/>
  <c r="EC3632"/>
  <c r="EA3630"/>
  <c r="DR3630"/>
  <c r="AV3629"/>
  <c r="CR3629"/>
  <c r="BH3629"/>
  <c r="DD3629"/>
  <c r="BT3629"/>
  <c r="CF3629"/>
  <c r="DP3629"/>
  <c r="EB3629"/>
  <c r="CS3628"/>
  <c r="AW3628"/>
  <c r="DE3628"/>
  <c r="BI3628"/>
  <c r="DQ3628"/>
  <c r="BU3628"/>
  <c r="EC3628"/>
  <c r="CG3628"/>
  <c r="EA3626"/>
  <c r="DR3626"/>
  <c r="DZ3626"/>
  <c r="EB3625"/>
  <c r="EB3621"/>
  <c r="EC3620"/>
  <c r="EA3618"/>
  <c r="DR3618"/>
  <c r="EB3617"/>
  <c r="EC3616"/>
  <c r="CG3616"/>
  <c r="CS3616"/>
  <c r="AW3616"/>
  <c r="DE3616"/>
  <c r="BI3616"/>
  <c r="DQ3616"/>
  <c r="BU3616"/>
  <c r="EA3614"/>
  <c r="DZ3614"/>
  <c r="DR3614"/>
  <c r="EB3613"/>
  <c r="EC3608"/>
  <c r="EB3605"/>
  <c r="EC3604"/>
  <c r="EB3601"/>
  <c r="EC3600"/>
  <c r="EC3596"/>
  <c r="EB3593"/>
  <c r="EC3592"/>
  <c r="EB3589"/>
  <c r="EC3588"/>
  <c r="EB3585"/>
  <c r="EC3580"/>
  <c r="EB3577"/>
  <c r="EC3576"/>
  <c r="EB3573"/>
  <c r="EC3572"/>
  <c r="EB3569"/>
  <c r="EC3564"/>
  <c r="EB3561"/>
  <c r="EC3560"/>
  <c r="EC3552"/>
  <c r="EC3548"/>
  <c r="EC3544"/>
  <c r="EC3536"/>
  <c r="CG3536"/>
  <c r="CS3536"/>
  <c r="AW3536"/>
  <c r="DE3536"/>
  <c r="BI3536"/>
  <c r="DQ3536"/>
  <c r="BU3536"/>
  <c r="EC3532"/>
  <c r="EC3524"/>
  <c r="EC3520"/>
  <c r="EC3516"/>
  <c r="EC3508"/>
  <c r="EC3504"/>
  <c r="EC3500"/>
  <c r="EC3492"/>
  <c r="EC3488"/>
  <c r="EC3484"/>
  <c r="CS3476"/>
  <c r="AW3476"/>
  <c r="DE3476"/>
  <c r="BI3476"/>
  <c r="DQ3476"/>
  <c r="BU3476"/>
  <c r="EC3476"/>
  <c r="CG3476"/>
  <c r="EC3472"/>
  <c r="DQ3468"/>
  <c r="BU3468"/>
  <c r="EC3468"/>
  <c r="CG3468"/>
  <c r="CS3468"/>
  <c r="AW3468"/>
  <c r="DE3468"/>
  <c r="BI3468"/>
  <c r="EC3460"/>
  <c r="CS3456"/>
  <c r="AW3456"/>
  <c r="DE3456"/>
  <c r="BI3456"/>
  <c r="DQ3456"/>
  <c r="BU3456"/>
  <c r="EC3456"/>
  <c r="CG3456"/>
  <c r="EC3452"/>
  <c r="EC3444"/>
  <c r="EC3440"/>
  <c r="EC3436"/>
  <c r="EC3432"/>
  <c r="EC3428"/>
  <c r="EC3424"/>
  <c r="EC3420"/>
  <c r="EC3416"/>
  <c r="DU3675"/>
  <c r="DV3675"/>
  <c r="DW3675"/>
  <c r="DX3675"/>
  <c r="F3671"/>
  <c r="G3671"/>
  <c r="F3667"/>
  <c r="G3667"/>
  <c r="F3659"/>
  <c r="G3659"/>
  <c r="DU3655"/>
  <c r="DV3655"/>
  <c r="DW3655"/>
  <c r="DX3655"/>
  <c r="DU3651"/>
  <c r="DV3651"/>
  <c r="DW3651"/>
  <c r="DX3651"/>
  <c r="F3647"/>
  <c r="G3647"/>
  <c r="DU3643"/>
  <c r="DV3643"/>
  <c r="DW3643"/>
  <c r="DX3643"/>
  <c r="F3639"/>
  <c r="F3635"/>
  <c r="F3627"/>
  <c r="DU3623"/>
  <c r="DV3623"/>
  <c r="DW3623"/>
  <c r="DX3623"/>
  <c r="F3615"/>
  <c r="EA3610"/>
  <c r="EB3610"/>
  <c r="DU3602"/>
  <c r="DW3602"/>
  <c r="DX3602"/>
  <c r="DU3598"/>
  <c r="DW3598"/>
  <c r="DX3598"/>
  <c r="F3594"/>
  <c r="EC3590"/>
  <c r="EA3582"/>
  <c r="DP3582"/>
  <c r="AV3582"/>
  <c r="CR3582"/>
  <c r="BH3582"/>
  <c r="EB3582"/>
  <c r="DD3582"/>
  <c r="BT3582"/>
  <c r="CF3582"/>
  <c r="CY3574"/>
  <c r="BC3574"/>
  <c r="DK3574"/>
  <c r="BO3574"/>
  <c r="DW3574"/>
  <c r="CA3574"/>
  <c r="CM3574"/>
  <c r="AQ3574"/>
  <c r="CB3574"/>
  <c r="AR3574"/>
  <c r="BP3574"/>
  <c r="DX3574"/>
  <c r="CN3574"/>
  <c r="BD3574"/>
  <c r="DL3574"/>
  <c r="CZ3574"/>
  <c r="DU3570"/>
  <c r="CY3570"/>
  <c r="BC3570"/>
  <c r="DK3570"/>
  <c r="BO3570"/>
  <c r="DW3570"/>
  <c r="CA3570"/>
  <c r="CM3570"/>
  <c r="AQ3570"/>
  <c r="CB3570"/>
  <c r="AR3570"/>
  <c r="BP3570"/>
  <c r="DX3570"/>
  <c r="CN3570"/>
  <c r="BD3570"/>
  <c r="DL3570"/>
  <c r="CZ3570"/>
  <c r="DU3566"/>
  <c r="DS3566"/>
  <c r="DT3566"/>
  <c r="DX3563"/>
  <c r="G3562"/>
  <c r="EB3557"/>
  <c r="DR3555"/>
  <c r="DZ3554"/>
  <c r="EB3554"/>
  <c r="DV3554"/>
  <c r="DY3554"/>
  <c r="EA3554"/>
  <c r="F3553"/>
  <c r="DU3551"/>
  <c r="F3550"/>
  <c r="DW3550"/>
  <c r="DU3549"/>
  <c r="DT3549"/>
  <c r="EA3547"/>
  <c r="DZ3547"/>
  <c r="DZ3545"/>
  <c r="DZ3542"/>
  <c r="DY3542"/>
  <c r="EB3542"/>
  <c r="DT3542"/>
  <c r="EA3542"/>
  <c r="F3541"/>
  <c r="DX3541"/>
  <c r="DU3539"/>
  <c r="F3538"/>
  <c r="DW3538"/>
  <c r="DU3537"/>
  <c r="DT3537"/>
  <c r="EA3535"/>
  <c r="DZ3535"/>
  <c r="DZ3533"/>
  <c r="G3531"/>
  <c r="DU3530"/>
  <c r="EB3529"/>
  <c r="DU3527"/>
  <c r="F3526"/>
  <c r="DW3526"/>
  <c r="EA3523"/>
  <c r="DZ3523"/>
  <c r="DS3522"/>
  <c r="DZ3521"/>
  <c r="G3519"/>
  <c r="DV3519"/>
  <c r="G3518"/>
  <c r="EB3517"/>
  <c r="DZ3514"/>
  <c r="EA3514"/>
  <c r="F3513"/>
  <c r="DX3513"/>
  <c r="EA3511"/>
  <c r="DZ3511"/>
  <c r="DS3510"/>
  <c r="DZ3509"/>
  <c r="G3507"/>
  <c r="DV3507"/>
  <c r="DU3506"/>
  <c r="EB3505"/>
  <c r="DR3503"/>
  <c r="F3501"/>
  <c r="F3499"/>
  <c r="F3498"/>
  <c r="DW3498"/>
  <c r="DU3497"/>
  <c r="DT3497"/>
  <c r="G3495"/>
  <c r="DV3495"/>
  <c r="DU3494"/>
  <c r="BH3493"/>
  <c r="EB3493"/>
  <c r="CR3493"/>
  <c r="DD3493"/>
  <c r="BT3493"/>
  <c r="DP3493"/>
  <c r="CF3493"/>
  <c r="AV3493"/>
  <c r="DR3491"/>
  <c r="DZ3490"/>
  <c r="EC3490"/>
  <c r="DT3490"/>
  <c r="EB3490"/>
  <c r="DV3490"/>
  <c r="EA3490"/>
  <c r="F3489"/>
  <c r="DX3489"/>
  <c r="DU3487"/>
  <c r="F3486"/>
  <c r="DS3482"/>
  <c r="DZ3481"/>
  <c r="DR3479"/>
  <c r="DN3478"/>
  <c r="BR3478"/>
  <c r="DZ3478"/>
  <c r="CD3478"/>
  <c r="CP3478"/>
  <c r="AT3478"/>
  <c r="DB3478"/>
  <c r="BF3478"/>
  <c r="DO3478"/>
  <c r="BS3478"/>
  <c r="EA3478"/>
  <c r="CE3478"/>
  <c r="CQ3478"/>
  <c r="AU3478"/>
  <c r="DC3478"/>
  <c r="BG3478"/>
  <c r="F3477"/>
  <c r="CZ3477"/>
  <c r="BP3477"/>
  <c r="AR3477"/>
  <c r="DL3477"/>
  <c r="CB3477"/>
  <c r="CN3477"/>
  <c r="BD3477"/>
  <c r="DX3477"/>
  <c r="DU3475"/>
  <c r="F3474"/>
  <c r="DW3474"/>
  <c r="DI3473"/>
  <c r="BM3473"/>
  <c r="DU3473"/>
  <c r="BY3473"/>
  <c r="CK3473"/>
  <c r="AO3473"/>
  <c r="CW3473"/>
  <c r="BA3473"/>
  <c r="AZ3473"/>
  <c r="CV3473"/>
  <c r="BL3473"/>
  <c r="BX3473"/>
  <c r="AN3473"/>
  <c r="DH3473"/>
  <c r="DT3473"/>
  <c r="CJ3473"/>
  <c r="G3473"/>
  <c r="EA3471"/>
  <c r="DZ3471"/>
  <c r="G3467"/>
  <c r="DU3466"/>
  <c r="EB3465"/>
  <c r="DU3463"/>
  <c r="F3462"/>
  <c r="DW3462"/>
  <c r="DU3461"/>
  <c r="DT3461"/>
  <c r="G3461"/>
  <c r="EA3459"/>
  <c r="DZ3459"/>
  <c r="CU3458"/>
  <c r="AY3458"/>
  <c r="DG3458"/>
  <c r="BK3458"/>
  <c r="DS3458"/>
  <c r="BW3458"/>
  <c r="CI3458"/>
  <c r="AM3458"/>
  <c r="DZ3457"/>
  <c r="CD3457"/>
  <c r="CP3457"/>
  <c r="AT3457"/>
  <c r="DB3457"/>
  <c r="BF3457"/>
  <c r="DN3457"/>
  <c r="BR3457"/>
  <c r="G3455"/>
  <c r="DV3455"/>
  <c r="DU3454"/>
  <c r="G3454"/>
  <c r="DZ3450"/>
  <c r="DX3450"/>
  <c r="EB3450"/>
  <c r="DV3450"/>
  <c r="DY3450"/>
  <c r="EA3450"/>
  <c r="F3449"/>
  <c r="DX3449"/>
  <c r="EA3447"/>
  <c r="DZ3447"/>
  <c r="DS3446"/>
  <c r="DZ3445"/>
  <c r="G3443"/>
  <c r="DV3443"/>
  <c r="DU3442"/>
  <c r="EB3441"/>
  <c r="DR3439"/>
  <c r="DZ3438"/>
  <c r="DV3438"/>
  <c r="DY3438"/>
  <c r="DR3438"/>
  <c r="DX3438"/>
  <c r="EC3438"/>
  <c r="DT3438"/>
  <c r="EB3438"/>
  <c r="EA3438"/>
  <c r="F3437"/>
  <c r="DX3437"/>
  <c r="DU3435"/>
  <c r="F3434"/>
  <c r="DW3434"/>
  <c r="DU3433"/>
  <c r="DT3433"/>
  <c r="G3431"/>
  <c r="DV3431"/>
  <c r="DU3430"/>
  <c r="EB3429"/>
  <c r="DR3427"/>
  <c r="DZ3426"/>
  <c r="EC3426"/>
  <c r="DT3426"/>
  <c r="EB3426"/>
  <c r="DV3426"/>
  <c r="EA3426"/>
  <c r="F3425"/>
  <c r="DX3425"/>
  <c r="DU3423"/>
  <c r="F3422"/>
  <c r="DW3422"/>
  <c r="DU3421"/>
  <c r="DT3421"/>
  <c r="G3421"/>
  <c r="EA3419"/>
  <c r="DZ3419"/>
  <c r="DS3418"/>
  <c r="DZ3417"/>
  <c r="DR3415"/>
  <c r="G3414"/>
  <c r="F3411"/>
  <c r="G3410"/>
  <c r="F3407"/>
  <c r="G3406"/>
  <c r="F3403"/>
  <c r="G3402"/>
  <c r="F3399"/>
  <c r="G3398"/>
  <c r="F3395"/>
  <c r="G3394"/>
  <c r="F3391"/>
  <c r="G3390"/>
  <c r="F3387"/>
  <c r="G3386"/>
  <c r="F3383"/>
  <c r="G3382"/>
  <c r="F3379"/>
  <c r="G3378"/>
  <c r="F3375"/>
  <c r="G3374"/>
  <c r="F3371"/>
  <c r="G3370"/>
  <c r="F3367"/>
  <c r="G3366"/>
  <c r="F3363"/>
  <c r="G3362"/>
  <c r="F3359"/>
  <c r="G3358"/>
  <c r="F3355"/>
  <c r="G3354"/>
  <c r="F3351"/>
  <c r="G3350"/>
  <c r="F3347"/>
  <c r="G3346"/>
  <c r="F3343"/>
  <c r="G3342"/>
  <c r="F3339"/>
  <c r="G3338"/>
  <c r="F3335"/>
  <c r="G3334"/>
  <c r="F3331"/>
  <c r="G3330"/>
  <c r="F3327"/>
  <c r="G3326"/>
  <c r="F3323"/>
  <c r="G3322"/>
  <c r="F3319"/>
  <c r="G3318"/>
  <c r="F3315"/>
  <c r="G3314"/>
  <c r="F3311"/>
  <c r="G3310"/>
  <c r="F3307"/>
  <c r="G3306"/>
  <c r="F3303"/>
  <c r="G3302"/>
  <c r="F3299"/>
  <c r="G3298"/>
  <c r="F3295"/>
  <c r="G3294"/>
  <c r="F3291"/>
  <c r="G3290"/>
  <c r="F3287"/>
  <c r="G3286"/>
  <c r="F3283"/>
  <c r="G3282"/>
  <c r="G3278"/>
  <c r="G3274"/>
  <c r="G3270"/>
  <c r="G3266"/>
  <c r="G3262"/>
  <c r="G3258"/>
  <c r="G3254"/>
  <c r="G3250"/>
  <c r="G3246"/>
  <c r="G3242"/>
  <c r="G3238"/>
  <c r="G3234"/>
  <c r="G3230"/>
  <c r="G3226"/>
  <c r="G3222"/>
  <c r="G3218"/>
  <c r="G3214"/>
  <c r="G3210"/>
  <c r="G3206"/>
  <c r="G3202"/>
  <c r="G3198"/>
  <c r="G3194"/>
  <c r="G3190"/>
  <c r="G3186"/>
  <c r="G3182"/>
  <c r="G3178"/>
  <c r="G3174"/>
  <c r="DZ3611"/>
  <c r="DY3611"/>
  <c r="EA3611"/>
  <c r="F3607"/>
  <c r="DU3599"/>
  <c r="DV3599"/>
  <c r="DW3599"/>
  <c r="DZ3595"/>
  <c r="EA3595"/>
  <c r="F3591"/>
  <c r="G3591"/>
  <c r="EC3587"/>
  <c r="DR3587"/>
  <c r="DS3587"/>
  <c r="DU3583"/>
  <c r="DV3583"/>
  <c r="DW3583"/>
  <c r="DZ3579"/>
  <c r="EA3579"/>
  <c r="F3575"/>
  <c r="G3575"/>
  <c r="EC3571"/>
  <c r="DR3571"/>
  <c r="DS3571"/>
  <c r="DU3567"/>
  <c r="DV3567"/>
  <c r="DW3567"/>
  <c r="DZ3563"/>
  <c r="EA3563"/>
  <c r="F3559"/>
  <c r="G3559"/>
  <c r="DS3413"/>
  <c r="EC3411"/>
  <c r="EA3409"/>
  <c r="DU3407"/>
  <c r="DS3405"/>
  <c r="EC3403"/>
  <c r="EA3401"/>
  <c r="DU3399"/>
  <c r="DS3397"/>
  <c r="EC3395"/>
  <c r="EA3393"/>
  <c r="DU3391"/>
  <c r="DS3389"/>
  <c r="BI3387"/>
  <c r="EC3387"/>
  <c r="CS3387"/>
  <c r="DE3387"/>
  <c r="BU3387"/>
  <c r="DQ3387"/>
  <c r="CG3387"/>
  <c r="AW3387"/>
  <c r="EC3383"/>
  <c r="DT3587"/>
  <c r="EB3583"/>
  <c r="DY3582"/>
  <c r="DT3567"/>
  <c r="EB3563"/>
  <c r="DR3557"/>
  <c r="EC3555"/>
  <c r="DR3554"/>
  <c r="DS3551"/>
  <c r="EC3550"/>
  <c r="CG3550"/>
  <c r="CS3550"/>
  <c r="AW3550"/>
  <c r="DE3550"/>
  <c r="BI3550"/>
  <c r="DQ3550"/>
  <c r="BU3550"/>
  <c r="G3549"/>
  <c r="DR3549"/>
  <c r="EC3547"/>
  <c r="EC3545"/>
  <c r="EC3542"/>
  <c r="DR3541"/>
  <c r="EC3539"/>
  <c r="DR3538"/>
  <c r="DW3537"/>
  <c r="G3533"/>
  <c r="DR3533"/>
  <c r="DR3530"/>
  <c r="DX3527"/>
  <c r="DS3523"/>
  <c r="EC3522"/>
  <c r="DW3521"/>
  <c r="G3517"/>
  <c r="DR3517"/>
  <c r="DY3414"/>
  <c r="DV3413"/>
  <c r="DX3411"/>
  <c r="DY3410"/>
  <c r="DV3409"/>
  <c r="DX3407"/>
  <c r="DY3406"/>
  <c r="DV3405"/>
  <c r="DX3403"/>
  <c r="BQ3402"/>
  <c r="AS3402"/>
  <c r="DM3402"/>
  <c r="CC3402"/>
  <c r="CO3402"/>
  <c r="BE3402"/>
  <c r="DY3402"/>
  <c r="DA3402"/>
  <c r="DV3401"/>
  <c r="DX3399"/>
  <c r="DY3398"/>
  <c r="DV3397"/>
  <c r="DX3395"/>
  <c r="DY3394"/>
  <c r="DV3393"/>
  <c r="DX3391"/>
  <c r="DY3390"/>
  <c r="DV3389"/>
  <c r="DX3387"/>
  <c r="DY3386"/>
  <c r="DV3385"/>
  <c r="DX3383"/>
  <c r="DY3382"/>
  <c r="DV3381"/>
  <c r="DX3379"/>
  <c r="DY3378"/>
  <c r="DV3377"/>
  <c r="DX3375"/>
  <c r="DY3374"/>
  <c r="DV3373"/>
  <c r="DX3371"/>
  <c r="DY3370"/>
  <c r="DV3369"/>
  <c r="DX3367"/>
  <c r="DY3366"/>
  <c r="DV3365"/>
  <c r="CZ3363"/>
  <c r="BD3363"/>
  <c r="DL3363"/>
  <c r="BP3363"/>
  <c r="DX3363"/>
  <c r="CB3363"/>
  <c r="CN3363"/>
  <c r="AR3363"/>
  <c r="DY3362"/>
  <c r="CL3361"/>
  <c r="AP3361"/>
  <c r="CX3361"/>
  <c r="BB3361"/>
  <c r="DJ3361"/>
  <c r="BN3361"/>
  <c r="DV3361"/>
  <c r="BZ3361"/>
  <c r="DX3359"/>
  <c r="DY3358"/>
  <c r="DV3357"/>
  <c r="DX3355"/>
  <c r="DY3354"/>
  <c r="DV3353"/>
  <c r="DX3351"/>
  <c r="DY3350"/>
  <c r="DV3349"/>
  <c r="DX3347"/>
  <c r="DY3346"/>
  <c r="DV3345"/>
  <c r="DX3343"/>
  <c r="DY3342"/>
  <c r="DV3341"/>
  <c r="DX3339"/>
  <c r="DY3338"/>
  <c r="DV3337"/>
  <c r="DX3335"/>
  <c r="BQ3334"/>
  <c r="AS3334"/>
  <c r="DM3334"/>
  <c r="CC3334"/>
  <c r="CO3334"/>
  <c r="BE3334"/>
  <c r="DY3334"/>
  <c r="DA3334"/>
  <c r="DV3333"/>
  <c r="DX3331"/>
  <c r="DY3330"/>
  <c r="DV3329"/>
  <c r="DX3327"/>
  <c r="DY3326"/>
  <c r="DV3325"/>
  <c r="DX3323"/>
  <c r="DY3322"/>
  <c r="DV3321"/>
  <c r="DX3319"/>
  <c r="DY3318"/>
  <c r="DV3317"/>
  <c r="DX3315"/>
  <c r="DY3314"/>
  <c r="CL3313"/>
  <c r="AP3313"/>
  <c r="CX3313"/>
  <c r="BB3313"/>
  <c r="DJ3313"/>
  <c r="BN3313"/>
  <c r="DV3313"/>
  <c r="BZ3313"/>
  <c r="DX3311"/>
  <c r="DY3310"/>
  <c r="DV3309"/>
  <c r="DX3307"/>
  <c r="DY3306"/>
  <c r="DV3305"/>
  <c r="DX3303"/>
  <c r="DY3302"/>
  <c r="DV3301"/>
  <c r="DX3299"/>
  <c r="DY3298"/>
  <c r="DV3297"/>
  <c r="DX3295"/>
  <c r="DY3294"/>
  <c r="DV3293"/>
  <c r="DX3291"/>
  <c r="DY3290"/>
  <c r="DV3289"/>
  <c r="DX3287"/>
  <c r="DY3286"/>
  <c r="DV3285"/>
  <c r="DX3283"/>
  <c r="DY3282"/>
  <c r="DV3281"/>
  <c r="CO3278"/>
  <c r="BE3278"/>
  <c r="DY3278"/>
  <c r="DA3278"/>
  <c r="BQ3278"/>
  <c r="AS3278"/>
  <c r="DM3278"/>
  <c r="CC3278"/>
  <c r="DV3277"/>
  <c r="DY3274"/>
  <c r="DV3273"/>
  <c r="EC3270"/>
  <c r="EC3266"/>
  <c r="EC3262"/>
  <c r="EC3258"/>
  <c r="EC3254"/>
  <c r="EC3250"/>
  <c r="CG3246"/>
  <c r="AW3246"/>
  <c r="BI3246"/>
  <c r="EC3246"/>
  <c r="CS3246"/>
  <c r="DE3246"/>
  <c r="BU3246"/>
  <c r="DQ3246"/>
  <c r="EC3242"/>
  <c r="EC3238"/>
  <c r="EC3234"/>
  <c r="EC3230"/>
  <c r="EC3226"/>
  <c r="EC3222"/>
  <c r="EC3218"/>
  <c r="EC3214"/>
  <c r="EC3210"/>
  <c r="EC3206"/>
  <c r="EC3202"/>
  <c r="EC3198"/>
  <c r="EC3194"/>
  <c r="EC3190"/>
  <c r="CG3190"/>
  <c r="CS3190"/>
  <c r="AW3190"/>
  <c r="DE3190"/>
  <c r="BI3190"/>
  <c r="DQ3190"/>
  <c r="BU3190"/>
  <c r="EC3186"/>
  <c r="EC3182"/>
  <c r="EC3178"/>
  <c r="EC3174"/>
  <c r="G3411"/>
  <c r="G3407"/>
  <c r="G3403"/>
  <c r="G3399"/>
  <c r="DY3393"/>
  <c r="DW3391"/>
  <c r="DY3389"/>
  <c r="DW3387"/>
  <c r="DY3385"/>
  <c r="DW3383"/>
  <c r="DY3381"/>
  <c r="DW3379"/>
  <c r="DY3377"/>
  <c r="DW3375"/>
  <c r="DY3373"/>
  <c r="DW3371"/>
  <c r="DY3369"/>
  <c r="DW3367"/>
  <c r="DY3365"/>
  <c r="CY3363"/>
  <c r="BC3363"/>
  <c r="DK3363"/>
  <c r="BO3363"/>
  <c r="DW3363"/>
  <c r="CA3363"/>
  <c r="CM3363"/>
  <c r="AQ3363"/>
  <c r="CO3361"/>
  <c r="BE3361"/>
  <c r="DY3361"/>
  <c r="DA3361"/>
  <c r="BQ3361"/>
  <c r="AS3361"/>
  <c r="DM3361"/>
  <c r="CC3361"/>
  <c r="DW3359"/>
  <c r="DY3357"/>
  <c r="DW3355"/>
  <c r="DY3353"/>
  <c r="DW3351"/>
  <c r="DY3349"/>
  <c r="DW3347"/>
  <c r="DY3345"/>
  <c r="DW3343"/>
  <c r="DY3341"/>
  <c r="DW3339"/>
  <c r="DY3337"/>
  <c r="DW3335"/>
  <c r="DY3333"/>
  <c r="DW3331"/>
  <c r="DY3329"/>
  <c r="DW3327"/>
  <c r="DY3325"/>
  <c r="DW3323"/>
  <c r="DY3321"/>
  <c r="DW3319"/>
  <c r="DY3317"/>
  <c r="DW3315"/>
  <c r="CO3313"/>
  <c r="BE3313"/>
  <c r="DY3313"/>
  <c r="DA3313"/>
  <c r="BQ3313"/>
  <c r="AS3313"/>
  <c r="DM3313"/>
  <c r="CC3313"/>
  <c r="DW3311"/>
  <c r="DY3309"/>
  <c r="DW3307"/>
  <c r="DY3305"/>
  <c r="DW3303"/>
  <c r="DY3301"/>
  <c r="DW3299"/>
  <c r="DY3297"/>
  <c r="DW3295"/>
  <c r="DY3293"/>
  <c r="DW3291"/>
  <c r="DY3289"/>
  <c r="DW3287"/>
  <c r="DY3285"/>
  <c r="DW3283"/>
  <c r="DY3281"/>
  <c r="DY3277"/>
  <c r="DY3273"/>
  <c r="G3279"/>
  <c r="DS3275"/>
  <c r="DT3275"/>
  <c r="DR3275"/>
  <c r="DY3271"/>
  <c r="EA3271"/>
  <c r="EB3271"/>
  <c r="DZ3271"/>
  <c r="EC3263"/>
  <c r="DT3263"/>
  <c r="DR3263"/>
  <c r="DU3259"/>
  <c r="DX3259"/>
  <c r="DV3259"/>
  <c r="EB3255"/>
  <c r="DZ3255"/>
  <c r="EC3247"/>
  <c r="DT3247"/>
  <c r="DR3247"/>
  <c r="DU3243"/>
  <c r="DX3243"/>
  <c r="DV3243"/>
  <c r="EB3239"/>
  <c r="DZ3239"/>
  <c r="EC3231"/>
  <c r="DT3231"/>
  <c r="DR3231"/>
  <c r="DU3227"/>
  <c r="DX3227"/>
  <c r="DV3227"/>
  <c r="EB3223"/>
  <c r="DZ3223"/>
  <c r="EC3215"/>
  <c r="DT3215"/>
  <c r="DR3215"/>
  <c r="DU3211"/>
  <c r="DX3211"/>
  <c r="DV3211"/>
  <c r="EB3207"/>
  <c r="EC3199"/>
  <c r="DT3199"/>
  <c r="DU3195"/>
  <c r="DX3195"/>
  <c r="DV3195"/>
  <c r="EB3191"/>
  <c r="EC3183"/>
  <c r="DT3183"/>
  <c r="DU3179"/>
  <c r="DX3179"/>
  <c r="DV3179"/>
  <c r="EB3175"/>
  <c r="DW3269"/>
  <c r="DS3267"/>
  <c r="DW3265"/>
  <c r="DS3263"/>
  <c r="DW3261"/>
  <c r="EA3259"/>
  <c r="EA3255"/>
  <c r="G3239"/>
  <c r="EA3237"/>
  <c r="DS3237"/>
  <c r="DS3235"/>
  <c r="DW3233"/>
  <c r="DS3231"/>
  <c r="DW3229"/>
  <c r="DS3227"/>
  <c r="DW3225"/>
  <c r="EA3223"/>
  <c r="G3207"/>
  <c r="DS3205"/>
  <c r="EA3205"/>
  <c r="DS3203"/>
  <c r="BW3203"/>
  <c r="CI3203"/>
  <c r="AM3203"/>
  <c r="CU3203"/>
  <c r="AY3203"/>
  <c r="DG3203"/>
  <c r="BK3203"/>
  <c r="DW3201"/>
  <c r="DS3199"/>
  <c r="DW3197"/>
  <c r="DS3195"/>
  <c r="DW3193"/>
  <c r="EA3191"/>
  <c r="G3175"/>
  <c r="EA3173"/>
  <c r="DS3173"/>
  <c r="EB3171"/>
  <c r="EA3169"/>
  <c r="DW3167"/>
  <c r="DV3165"/>
  <c r="BZ3165"/>
  <c r="CL3165"/>
  <c r="AP3165"/>
  <c r="CX3165"/>
  <c r="BB3165"/>
  <c r="DJ3165"/>
  <c r="BN3165"/>
  <c r="DW3163"/>
  <c r="DV3161"/>
  <c r="EB3158"/>
  <c r="EB3154"/>
  <c r="DY3151"/>
  <c r="DX3151"/>
  <c r="DT3151"/>
  <c r="G3149"/>
  <c r="DY3147"/>
  <c r="DT3147"/>
  <c r="F3209"/>
  <c r="F3201"/>
  <c r="F3193"/>
  <c r="F3185"/>
  <c r="F3177"/>
  <c r="G3171"/>
  <c r="DV3171"/>
  <c r="DU3170"/>
  <c r="EB3169"/>
  <c r="DR3167"/>
  <c r="DX3166"/>
  <c r="DY3166"/>
  <c r="EC3166"/>
  <c r="DT3166"/>
  <c r="EA3166"/>
  <c r="F3165"/>
  <c r="CN3165"/>
  <c r="AR3165"/>
  <c r="CZ3165"/>
  <c r="BD3165"/>
  <c r="DL3165"/>
  <c r="BP3165"/>
  <c r="DX3165"/>
  <c r="CB3165"/>
  <c r="DU3163"/>
  <c r="F3162"/>
  <c r="DW3162"/>
  <c r="DU3161"/>
  <c r="DT3161"/>
  <c r="EA3159"/>
  <c r="DZ3159"/>
  <c r="DS3158"/>
  <c r="DZ3157"/>
  <c r="G3155"/>
  <c r="DV3155"/>
  <c r="DU3154"/>
  <c r="EB3153"/>
  <c r="DR3151"/>
  <c r="EC3150"/>
  <c r="EA3150"/>
  <c r="F3149"/>
  <c r="DX3149"/>
  <c r="DU3147"/>
  <c r="AD2380"/>
  <c r="AH2684"/>
  <c r="AH2680"/>
  <c r="AB2472"/>
  <c r="DV3210"/>
  <c r="DR3209"/>
  <c r="DB3209"/>
  <c r="CL3209"/>
  <c r="BF3209"/>
  <c r="AP3209"/>
  <c r="DV3202"/>
  <c r="DR3201"/>
  <c r="DV3194"/>
  <c r="DR3193"/>
  <c r="DV3186"/>
  <c r="DR3185"/>
  <c r="DV3178"/>
  <c r="DR3177"/>
  <c r="DV3170"/>
  <c r="DV3162"/>
  <c r="DV3154"/>
  <c r="CX3150"/>
  <c r="BB3150"/>
  <c r="DV3929"/>
  <c r="DX3929"/>
  <c r="DY3929"/>
  <c r="DX3921"/>
  <c r="DY3921"/>
  <c r="DV3921"/>
  <c r="DT3917"/>
  <c r="DY3917"/>
  <c r="DV3913"/>
  <c r="DW3913"/>
  <c r="DX3913"/>
  <c r="DX3905"/>
  <c r="DY3905"/>
  <c r="DV3905"/>
  <c r="DW3897"/>
  <c r="DX3897"/>
  <c r="DY3897"/>
  <c r="DR3889"/>
  <c r="DT3889"/>
  <c r="DY3889"/>
  <c r="DW3885"/>
  <c r="DX3881"/>
  <c r="DY3881"/>
  <c r="DV3881"/>
  <c r="DT3877"/>
  <c r="DY3873"/>
  <c r="DV3873"/>
  <c r="DW3873"/>
  <c r="DT3869"/>
  <c r="AW3865"/>
  <c r="CS3865"/>
  <c r="DY3865"/>
  <c r="DV3865"/>
  <c r="DW3865"/>
  <c r="DV3861"/>
  <c r="DR3857"/>
  <c r="DY3857"/>
  <c r="DW3857"/>
  <c r="DR3856"/>
  <c r="DW3856"/>
  <c r="DZ3855"/>
  <c r="BA3851"/>
  <c r="DM3851"/>
  <c r="CC3851"/>
  <c r="DI3851"/>
  <c r="AR3851"/>
  <c r="CN3851"/>
  <c r="DW3850"/>
  <c r="DS3850"/>
  <c r="G3847"/>
  <c r="DV3845"/>
  <c r="DS3844"/>
  <c r="DZ3841"/>
  <c r="DS3841"/>
  <c r="DT3841"/>
  <c r="DR3838"/>
  <c r="DU3838"/>
  <c r="DX3838"/>
  <c r="F3837"/>
  <c r="DR3837"/>
  <c r="G3836"/>
  <c r="DV3832"/>
  <c r="DT3832"/>
  <c r="DU3832"/>
  <c r="F3829"/>
  <c r="DY3828"/>
  <c r="DW3828"/>
  <c r="DW3825"/>
  <c r="DX3825"/>
  <c r="DY3825"/>
  <c r="DP3823"/>
  <c r="BT3823"/>
  <c r="EB3823"/>
  <c r="CF3823"/>
  <c r="CR3823"/>
  <c r="AV3823"/>
  <c r="DD3823"/>
  <c r="BH3823"/>
  <c r="DR3822"/>
  <c r="DZ3822"/>
  <c r="EA3822"/>
  <c r="EB3822"/>
  <c r="EC3822"/>
  <c r="G3819"/>
  <c r="DX3819"/>
  <c r="DY3819"/>
  <c r="DX3816"/>
  <c r="DZ3815"/>
  <c r="AH3809"/>
  <c r="AY3809"/>
  <c r="BO3809"/>
  <c r="CU3809"/>
  <c r="DK3809"/>
  <c r="EA3809"/>
  <c r="BP3809"/>
  <c r="DL3809"/>
  <c r="BA3809"/>
  <c r="BQ3809"/>
  <c r="CG3809"/>
  <c r="CW3809"/>
  <c r="DM3809"/>
  <c r="EC3809"/>
  <c r="DW3807"/>
  <c r="F3803"/>
  <c r="EC3803"/>
  <c r="DR3800"/>
  <c r="DZ3800"/>
  <c r="EA3800"/>
  <c r="EB3800"/>
  <c r="EC3800"/>
  <c r="DT3799"/>
  <c r="G3791"/>
  <c r="DR3791"/>
  <c r="F3791"/>
  <c r="DV3790"/>
  <c r="DS3790"/>
  <c r="DT3790"/>
  <c r="DU3790"/>
  <c r="CD3789"/>
  <c r="AT3789"/>
  <c r="BF3789"/>
  <c r="DZ3789"/>
  <c r="DB3789"/>
  <c r="BR3789"/>
  <c r="DN3789"/>
  <c r="CP3789"/>
  <c r="DY3788"/>
  <c r="G3783"/>
  <c r="DV3781"/>
  <c r="DS3780"/>
  <c r="DS3777"/>
  <c r="DT3777"/>
  <c r="DU3777"/>
  <c r="DX3774"/>
  <c r="DY3774"/>
  <c r="F3773"/>
  <c r="DR3773"/>
  <c r="G3772"/>
  <c r="DU3771"/>
  <c r="DV3768"/>
  <c r="CT3768"/>
  <c r="BX3768"/>
  <c r="DT3768"/>
  <c r="BY3768"/>
  <c r="DU3768"/>
  <c r="F3765"/>
  <c r="DY3764"/>
  <c r="DW3764"/>
  <c r="DW3761"/>
  <c r="DX3761"/>
  <c r="DY3761"/>
  <c r="EB3759"/>
  <c r="DZ3758"/>
  <c r="DR3758"/>
  <c r="EA3758"/>
  <c r="EB3758"/>
  <c r="EC3758"/>
  <c r="G3755"/>
  <c r="DX3755"/>
  <c r="DY3755"/>
  <c r="DX3752"/>
  <c r="DZ3751"/>
  <c r="EC3746"/>
  <c r="EB3746"/>
  <c r="DW3746"/>
  <c r="DT3746"/>
  <c r="DR3745"/>
  <c r="DZ3745"/>
  <c r="EA3745"/>
  <c r="EB3745"/>
  <c r="EC3745"/>
  <c r="G3744"/>
  <c r="DZ3744"/>
  <c r="EB3744"/>
  <c r="EC3744"/>
  <c r="DT3743"/>
  <c r="BX3743"/>
  <c r="CJ3743"/>
  <c r="AN3743"/>
  <c r="CV3743"/>
  <c r="AZ3743"/>
  <c r="F3743"/>
  <c r="DH3743"/>
  <c r="BL3743"/>
  <c r="DV3742"/>
  <c r="DU3742"/>
  <c r="EC3741"/>
  <c r="G3739"/>
  <c r="DX3739"/>
  <c r="DY3739"/>
  <c r="DW3738"/>
  <c r="EB3735"/>
  <c r="DY3730"/>
  <c r="DV3729"/>
  <c r="DS3729"/>
  <c r="DT3729"/>
  <c r="DU3729"/>
  <c r="DV3728"/>
  <c r="DT3728"/>
  <c r="DU3728"/>
  <c r="DR3726"/>
  <c r="DZ3726"/>
  <c r="EA3726"/>
  <c r="DS3724"/>
  <c r="DR3719"/>
  <c r="F3719"/>
  <c r="G3719"/>
  <c r="DY3717"/>
  <c r="DT3714"/>
  <c r="EC3714"/>
  <c r="EB3714"/>
  <c r="DW3714"/>
  <c r="DR3713"/>
  <c r="DZ3713"/>
  <c r="EA3713"/>
  <c r="EB3713"/>
  <c r="EC3713"/>
  <c r="G3712"/>
  <c r="DZ3712"/>
  <c r="EB3712"/>
  <c r="EC3712"/>
  <c r="DT3711"/>
  <c r="DV3710"/>
  <c r="DU3710"/>
  <c r="EC3709"/>
  <c r="G3707"/>
  <c r="DX3707"/>
  <c r="DY3707"/>
  <c r="DW3706"/>
  <c r="EB3703"/>
  <c r="CF3703"/>
  <c r="CR3703"/>
  <c r="AV3703"/>
  <c r="DD3703"/>
  <c r="BH3703"/>
  <c r="DP3703"/>
  <c r="BT3703"/>
  <c r="DY3698"/>
  <c r="DV3697"/>
  <c r="DS3697"/>
  <c r="DT3697"/>
  <c r="DU3697"/>
  <c r="AR3696"/>
  <c r="BX3696"/>
  <c r="CN3696"/>
  <c r="DT3696"/>
  <c r="BY3696"/>
  <c r="DU3696"/>
  <c r="DR3694"/>
  <c r="DZ3694"/>
  <c r="EA3694"/>
  <c r="DS3692"/>
  <c r="DR3687"/>
  <c r="F3687"/>
  <c r="G3687"/>
  <c r="DY3685"/>
  <c r="EC3682"/>
  <c r="EB3682"/>
  <c r="DW3682"/>
  <c r="DT3682"/>
  <c r="DR3681"/>
  <c r="DZ3681"/>
  <c r="EA3681"/>
  <c r="EB3681"/>
  <c r="EC3681"/>
  <c r="G3680"/>
  <c r="DZ3680"/>
  <c r="EB3680"/>
  <c r="DT3679"/>
  <c r="F3679"/>
  <c r="DV3678"/>
  <c r="DU3678"/>
  <c r="DZ3677"/>
  <c r="F3673"/>
  <c r="DU3672"/>
  <c r="DR3670"/>
  <c r="F3670"/>
  <c r="G3669"/>
  <c r="EB3669"/>
  <c r="EC3669"/>
  <c r="CJ3668"/>
  <c r="AN3668"/>
  <c r="CV3668"/>
  <c r="AZ3668"/>
  <c r="DH3668"/>
  <c r="BL3668"/>
  <c r="DT3668"/>
  <c r="BX3668"/>
  <c r="DX3666"/>
  <c r="DY3666"/>
  <c r="F3665"/>
  <c r="DR3665"/>
  <c r="G3665"/>
  <c r="DV3663"/>
  <c r="DS3663"/>
  <c r="DT3663"/>
  <c r="DU3663"/>
  <c r="DW3660"/>
  <c r="F3657"/>
  <c r="DU3656"/>
  <c r="DR3654"/>
  <c r="F3654"/>
  <c r="G3653"/>
  <c r="EB3653"/>
  <c r="EC3653"/>
  <c r="DT3652"/>
  <c r="DX3650"/>
  <c r="DY3650"/>
  <c r="F3649"/>
  <c r="CH3649"/>
  <c r="CT3649"/>
  <c r="DF3649"/>
  <c r="BV3649"/>
  <c r="G3649"/>
  <c r="BJ3649"/>
  <c r="AL3649"/>
  <c r="AX3649"/>
  <c r="DR3649"/>
  <c r="DT3647"/>
  <c r="DU3647"/>
  <c r="DR3647"/>
  <c r="DS3647"/>
  <c r="DW3644"/>
  <c r="F3641"/>
  <c r="DU3640"/>
  <c r="DR3638"/>
  <c r="F3638"/>
  <c r="G3637"/>
  <c r="EB3637"/>
  <c r="DX3637"/>
  <c r="EC3637"/>
  <c r="DT3636"/>
  <c r="AZ3634"/>
  <c r="AN3634"/>
  <c r="BX3634"/>
  <c r="DH3634"/>
  <c r="DY3634"/>
  <c r="DV3634"/>
  <c r="BK3634"/>
  <c r="DG3634"/>
  <c r="F3633"/>
  <c r="G3633"/>
  <c r="DR3633"/>
  <c r="DT3631"/>
  <c r="DU3631"/>
  <c r="DR3631"/>
  <c r="DS3631"/>
  <c r="DW3628"/>
  <c r="F3625"/>
  <c r="DU3624"/>
  <c r="DY3622"/>
  <c r="DV3622"/>
  <c r="F3621"/>
  <c r="G3621"/>
  <c r="DR3621"/>
  <c r="DT3619"/>
  <c r="DU3619"/>
  <c r="DR3619"/>
  <c r="DS3619"/>
  <c r="DW3616"/>
  <c r="F3613"/>
  <c r="DU3612"/>
  <c r="DR3610"/>
  <c r="F3610"/>
  <c r="G3609"/>
  <c r="EB3609"/>
  <c r="BL3609"/>
  <c r="BA3609"/>
  <c r="CG3609"/>
  <c r="CW3609"/>
  <c r="EC3609"/>
  <c r="DT3608"/>
  <c r="BM3606"/>
  <c r="DI3606"/>
  <c r="DY3606"/>
  <c r="DV3606"/>
  <c r="DW3606"/>
  <c r="F3605"/>
  <c r="DR3605"/>
  <c r="G3605"/>
  <c r="DT3603"/>
  <c r="DU3603"/>
  <c r="DR3603"/>
  <c r="DS3603"/>
  <c r="DW3600"/>
  <c r="DT3597"/>
  <c r="DU3597"/>
  <c r="EB3591"/>
  <c r="DX3591"/>
  <c r="EC3591"/>
  <c r="DZ3591"/>
  <c r="EA3591"/>
  <c r="F3584"/>
  <c r="DX3584"/>
  <c r="EC3584"/>
  <c r="DT3581"/>
  <c r="DU3581"/>
  <c r="CF3578"/>
  <c r="BT3578"/>
  <c r="DD3578"/>
  <c r="BU3578"/>
  <c r="DQ3578"/>
  <c r="Z3578"/>
  <c r="AM3578"/>
  <c r="BS3578"/>
  <c r="CI3578"/>
  <c r="DO3578"/>
  <c r="EB3575"/>
  <c r="DX3575"/>
  <c r="EC3575"/>
  <c r="DZ3575"/>
  <c r="EA3575"/>
  <c r="F3568"/>
  <c r="DX3568"/>
  <c r="EC3568"/>
  <c r="EB3565"/>
  <c r="DU3565"/>
  <c r="DX3559"/>
  <c r="EC3559"/>
  <c r="DZ3559"/>
  <c r="EA3559"/>
  <c r="DY3557"/>
  <c r="DY3553"/>
  <c r="DV3553"/>
  <c r="DZ3552"/>
  <c r="EB3547"/>
  <c r="DX3546"/>
  <c r="EC3546"/>
  <c r="DZ3546"/>
  <c r="EA3546"/>
  <c r="DW3544"/>
  <c r="DV3543"/>
  <c r="G3540"/>
  <c r="DY3540"/>
  <c r="DY3539"/>
  <c r="EB3539"/>
  <c r="DY3534"/>
  <c r="EB3532"/>
  <c r="DU3531"/>
  <c r="DR3531"/>
  <c r="DS3531"/>
  <c r="DV3530"/>
  <c r="G3529"/>
  <c r="DU3528"/>
  <c r="DW3527"/>
  <c r="DX3525"/>
  <c r="EC3525"/>
  <c r="DZ3525"/>
  <c r="EA3525"/>
  <c r="DT3524"/>
  <c r="EB3522"/>
  <c r="DS3521"/>
  <c r="F3516"/>
  <c r="DR3516"/>
  <c r="G3516"/>
  <c r="DX3515"/>
  <c r="CG3515"/>
  <c r="EC3515"/>
  <c r="AX3515"/>
  <c r="CD3515"/>
  <c r="CT3515"/>
  <c r="DZ3515"/>
  <c r="CE3515"/>
  <c r="EA3515"/>
  <c r="DS3513"/>
  <c r="DR3508"/>
  <c r="F3508"/>
  <c r="G3508"/>
  <c r="DY3506"/>
  <c r="EC3503"/>
  <c r="DT3503"/>
  <c r="EB3503"/>
  <c r="DW3503"/>
  <c r="EB3502"/>
  <c r="DT3502"/>
  <c r="EC3502"/>
  <c r="DZ3502"/>
  <c r="EA3502"/>
  <c r="G3501"/>
  <c r="EB3501"/>
  <c r="DT3501"/>
  <c r="DZ3501"/>
  <c r="DT3500"/>
  <c r="F3500"/>
  <c r="DU3499"/>
  <c r="DR3499"/>
  <c r="EC3498"/>
  <c r="G3496"/>
  <c r="DY3496"/>
  <c r="DW3495"/>
  <c r="EB3492"/>
  <c r="DY3487"/>
  <c r="DX3486"/>
  <c r="DU3486"/>
  <c r="DR3486"/>
  <c r="DS3486"/>
  <c r="DX3485"/>
  <c r="DU3485"/>
  <c r="AX3483"/>
  <c r="CT3483"/>
  <c r="DZ3483"/>
  <c r="EA3483"/>
  <c r="DS3481"/>
  <c r="DF3476"/>
  <c r="BJ3476"/>
  <c r="DR3476"/>
  <c r="BV3476"/>
  <c r="CH3476"/>
  <c r="AL3476"/>
  <c r="CT3476"/>
  <c r="AX3476"/>
  <c r="F3476"/>
  <c r="G3476"/>
  <c r="DY3474"/>
  <c r="CC3474"/>
  <c r="CO3474"/>
  <c r="AS3474"/>
  <c r="DA3474"/>
  <c r="BE3474"/>
  <c r="DM3474"/>
  <c r="BQ3474"/>
  <c r="DW3471"/>
  <c r="EC3471"/>
  <c r="DT3471"/>
  <c r="EB3471"/>
  <c r="EB3470"/>
  <c r="DT3470"/>
  <c r="EC3470"/>
  <c r="DZ3470"/>
  <c r="EA3470"/>
  <c r="G3469"/>
  <c r="EB3469"/>
  <c r="DT3469"/>
  <c r="EC3469"/>
  <c r="DZ3469"/>
  <c r="BX3468"/>
  <c r="AN3468"/>
  <c r="DH3468"/>
  <c r="DT3468"/>
  <c r="CJ3468"/>
  <c r="AZ3468"/>
  <c r="CV3468"/>
  <c r="BL3468"/>
  <c r="DX3467"/>
  <c r="DU3467"/>
  <c r="BF3467"/>
  <c r="DB3467"/>
  <c r="DR3467"/>
  <c r="BG3467"/>
  <c r="DC3467"/>
  <c r="EC3466"/>
  <c r="G3464"/>
  <c r="AW3464"/>
  <c r="BM3464"/>
  <c r="CC3464"/>
  <c r="CS3464"/>
  <c r="DI3464"/>
  <c r="DY3464"/>
  <c r="AH3464"/>
  <c r="BK3464"/>
  <c r="AI3464"/>
  <c r="DG3464"/>
  <c r="DW3463"/>
  <c r="EB3460"/>
  <c r="DY3455"/>
  <c r="DX3454"/>
  <c r="DZ3454"/>
  <c r="EB3453"/>
  <c r="DU3451"/>
  <c r="DR3451"/>
  <c r="DR3442"/>
  <c r="DX3701"/>
  <c r="DV3618"/>
  <c r="F3930"/>
  <c r="G3929"/>
  <c r="F3926"/>
  <c r="G3925"/>
  <c r="F3922"/>
  <c r="G3921"/>
  <c r="F3918"/>
  <c r="G3917"/>
  <c r="F3914"/>
  <c r="G3913"/>
  <c r="F3910"/>
  <c r="G3909"/>
  <c r="F3906"/>
  <c r="G3905"/>
  <c r="F3902"/>
  <c r="G3901"/>
  <c r="F3898"/>
  <c r="G3897"/>
  <c r="F3894"/>
  <c r="G3893"/>
  <c r="F3890"/>
  <c r="G3889"/>
  <c r="F3886"/>
  <c r="G3885"/>
  <c r="F3882"/>
  <c r="G3881"/>
  <c r="F3878"/>
  <c r="G3877"/>
  <c r="F3874"/>
  <c r="G3873"/>
  <c r="F3870"/>
  <c r="G3869"/>
  <c r="F3866"/>
  <c r="G3865"/>
  <c r="F3862"/>
  <c r="G3861"/>
  <c r="F3858"/>
  <c r="G3857"/>
  <c r="F3854"/>
  <c r="G3853"/>
  <c r="F3850"/>
  <c r="G3849"/>
  <c r="G3845"/>
  <c r="G3841"/>
  <c r="G3837"/>
  <c r="G3833"/>
  <c r="G3829"/>
  <c r="G3825"/>
  <c r="G3821"/>
  <c r="G3817"/>
  <c r="G3813"/>
  <c r="G3809"/>
  <c r="G3805"/>
  <c r="G3801"/>
  <c r="G3797"/>
  <c r="G3793"/>
  <c r="G3789"/>
  <c r="G3785"/>
  <c r="G3781"/>
  <c r="G3777"/>
  <c r="G3773"/>
  <c r="G3769"/>
  <c r="G3765"/>
  <c r="G3761"/>
  <c r="G3757"/>
  <c r="G3753"/>
  <c r="G3749"/>
  <c r="G3928"/>
  <c r="G3924"/>
  <c r="G3920"/>
  <c r="G3916"/>
  <c r="G3912"/>
  <c r="G3908"/>
  <c r="G3904"/>
  <c r="G3900"/>
  <c r="G3896"/>
  <c r="G3892"/>
  <c r="G3888"/>
  <c r="G3884"/>
  <c r="G3880"/>
  <c r="G3876"/>
  <c r="G3872"/>
  <c r="G3868"/>
  <c r="G3864"/>
  <c r="G3860"/>
  <c r="DX3930"/>
  <c r="DV3928"/>
  <c r="DX3926"/>
  <c r="DV3924"/>
  <c r="DX3922"/>
  <c r="DV3920"/>
  <c r="DX3918"/>
  <c r="DV3916"/>
  <c r="DX3914"/>
  <c r="DV3912"/>
  <c r="DX3910"/>
  <c r="DV3908"/>
  <c r="DX3906"/>
  <c r="DV3904"/>
  <c r="DL3902"/>
  <c r="BP3902"/>
  <c r="DX3902"/>
  <c r="CB3902"/>
  <c r="CN3902"/>
  <c r="AR3902"/>
  <c r="CZ3902"/>
  <c r="BD3902"/>
  <c r="DV3900"/>
  <c r="DX3898"/>
  <c r="DV3896"/>
  <c r="DX3894"/>
  <c r="DV3892"/>
  <c r="DX3890"/>
  <c r="DV3888"/>
  <c r="DX3886"/>
  <c r="DV3884"/>
  <c r="DX3882"/>
  <c r="DV3880"/>
  <c r="DX3878"/>
  <c r="DV3876"/>
  <c r="DX3874"/>
  <c r="DV3872"/>
  <c r="DX3870"/>
  <c r="DV3868"/>
  <c r="DX3866"/>
  <c r="DV3864"/>
  <c r="DX3862"/>
  <c r="DV3860"/>
  <c r="DX3858"/>
  <c r="EB3854"/>
  <c r="EC3853"/>
  <c r="DP3850"/>
  <c r="BT3850"/>
  <c r="EB3850"/>
  <c r="CF3850"/>
  <c r="CR3850"/>
  <c r="AV3850"/>
  <c r="DD3850"/>
  <c r="BH3850"/>
  <c r="EC3849"/>
  <c r="EC3845"/>
  <c r="EC3837"/>
  <c r="EC3833"/>
  <c r="EC3829"/>
  <c r="DQ3821"/>
  <c r="BU3821"/>
  <c r="EC3821"/>
  <c r="CG3821"/>
  <c r="CS3821"/>
  <c r="AW3821"/>
  <c r="DE3821"/>
  <c r="BI3821"/>
  <c r="EC3817"/>
  <c r="EC3813"/>
  <c r="EC3805"/>
  <c r="EC3801"/>
  <c r="EC3797"/>
  <c r="DQ3789"/>
  <c r="BU3789"/>
  <c r="EC3789"/>
  <c r="CG3789"/>
  <c r="CS3789"/>
  <c r="AW3789"/>
  <c r="DE3789"/>
  <c r="BI3789"/>
  <c r="CS3785"/>
  <c r="AW3785"/>
  <c r="DE3785"/>
  <c r="BI3785"/>
  <c r="DQ3785"/>
  <c r="BU3785"/>
  <c r="EC3785"/>
  <c r="CG3785"/>
  <c r="EC3781"/>
  <c r="EC3773"/>
  <c r="EC3769"/>
  <c r="EC3765"/>
  <c r="EC3757"/>
  <c r="EC3753"/>
  <c r="EC3749"/>
  <c r="DY3928"/>
  <c r="DY3924"/>
  <c r="DY3920"/>
  <c r="DY3916"/>
  <c r="DY3912"/>
  <c r="DY3908"/>
  <c r="DY3904"/>
  <c r="DY3900"/>
  <c r="DY3896"/>
  <c r="DY3892"/>
  <c r="DY3888"/>
  <c r="DY3884"/>
  <c r="DY3880"/>
  <c r="DY3876"/>
  <c r="DY3872"/>
  <c r="DY3868"/>
  <c r="DY3864"/>
  <c r="DY3860"/>
  <c r="DR3852"/>
  <c r="DS3852"/>
  <c r="DT3852"/>
  <c r="DU3846"/>
  <c r="DX3846"/>
  <c r="DV3846"/>
  <c r="EB3842"/>
  <c r="DZ3842"/>
  <c r="F3838"/>
  <c r="EC3834"/>
  <c r="DT3834"/>
  <c r="DR3834"/>
  <c r="DU3830"/>
  <c r="DX3830"/>
  <c r="DV3830"/>
  <c r="CR3826"/>
  <c r="AV3826"/>
  <c r="DD3826"/>
  <c r="BH3826"/>
  <c r="DP3826"/>
  <c r="BT3826"/>
  <c r="EB3826"/>
  <c r="CF3826"/>
  <c r="DB3826"/>
  <c r="DN3826"/>
  <c r="CD3826"/>
  <c r="AT3826"/>
  <c r="BR3826"/>
  <c r="DZ3826"/>
  <c r="CP3826"/>
  <c r="BF3826"/>
  <c r="F3822"/>
  <c r="EC3818"/>
  <c r="DT3818"/>
  <c r="DR3818"/>
  <c r="DU3814"/>
  <c r="DX3814"/>
  <c r="DV3814"/>
  <c r="EB3810"/>
  <c r="DZ3810"/>
  <c r="EC3802"/>
  <c r="DT3802"/>
  <c r="DR3802"/>
  <c r="DU3798"/>
  <c r="DX3798"/>
  <c r="DV3798"/>
  <c r="EB3794"/>
  <c r="DZ3794"/>
  <c r="F3790"/>
  <c r="EC3786"/>
  <c r="DT3786"/>
  <c r="DR3786"/>
  <c r="DU3782"/>
  <c r="DX3782"/>
  <c r="DV3782"/>
  <c r="DP3778"/>
  <c r="BT3778"/>
  <c r="EB3778"/>
  <c r="CF3778"/>
  <c r="CR3778"/>
  <c r="AV3778"/>
  <c r="DD3778"/>
  <c r="BH3778"/>
  <c r="DB3778"/>
  <c r="CD3778"/>
  <c r="BF3778"/>
  <c r="DZ3778"/>
  <c r="BR3778"/>
  <c r="AT3778"/>
  <c r="DN3778"/>
  <c r="CP3778"/>
  <c r="F3774"/>
  <c r="EC3770"/>
  <c r="DT3770"/>
  <c r="DR3770"/>
  <c r="DU3766"/>
  <c r="DX3766"/>
  <c r="DV3766"/>
  <c r="EB3762"/>
  <c r="DZ3762"/>
  <c r="F3758"/>
  <c r="EC3754"/>
  <c r="DT3754"/>
  <c r="DR3754"/>
  <c r="DU3750"/>
  <c r="DX3750"/>
  <c r="DV3750"/>
  <c r="EC3674"/>
  <c r="EC3670"/>
  <c r="EC3662"/>
  <c r="EC3658"/>
  <c r="EC3654"/>
  <c r="EC3646"/>
  <c r="CG3646"/>
  <c r="CS3646"/>
  <c r="AW3646"/>
  <c r="DE3646"/>
  <c r="BI3646"/>
  <c r="DQ3646"/>
  <c r="BU3646"/>
  <c r="EC3642"/>
  <c r="EC3638"/>
  <c r="EC3630"/>
  <c r="EC3626"/>
  <c r="EC3618"/>
  <c r="EC3614"/>
  <c r="DS3846"/>
  <c r="EA3842"/>
  <c r="EA3834"/>
  <c r="EA3830"/>
  <c r="G3810"/>
  <c r="G3806"/>
  <c r="G3802"/>
  <c r="G3798"/>
  <c r="DS3794"/>
  <c r="DS3786"/>
  <c r="DS3782"/>
  <c r="DO3778"/>
  <c r="EA3778"/>
  <c r="CQ3778"/>
  <c r="AU3778"/>
  <c r="DC3778"/>
  <c r="BG3778"/>
  <c r="CE3778"/>
  <c r="BS3778"/>
  <c r="EA3770"/>
  <c r="EA3766"/>
  <c r="DU3844"/>
  <c r="DV3844"/>
  <c r="DX3844"/>
  <c r="DU3840"/>
  <c r="DV3840"/>
  <c r="DX3840"/>
  <c r="DU3836"/>
  <c r="DV3836"/>
  <c r="DX3836"/>
  <c r="DU3828"/>
  <c r="DV3828"/>
  <c r="DX3828"/>
  <c r="DU3824"/>
  <c r="DV3824"/>
  <c r="DX3824"/>
  <c r="CB3824"/>
  <c r="CN3824"/>
  <c r="AR3824"/>
  <c r="CZ3824"/>
  <c r="BD3824"/>
  <c r="DL3824"/>
  <c r="BP3824"/>
  <c r="DU3820"/>
  <c r="BY3820"/>
  <c r="CK3820"/>
  <c r="AO3820"/>
  <c r="CW3820"/>
  <c r="BA3820"/>
  <c r="DI3820"/>
  <c r="BM3820"/>
  <c r="DV3820"/>
  <c r="CL3820"/>
  <c r="BB3820"/>
  <c r="BN3820"/>
  <c r="CX3820"/>
  <c r="DJ3820"/>
  <c r="BZ3820"/>
  <c r="AP3820"/>
  <c r="CN3820"/>
  <c r="AR3820"/>
  <c r="CZ3820"/>
  <c r="BD3820"/>
  <c r="DL3820"/>
  <c r="BP3820"/>
  <c r="DX3820"/>
  <c r="CB3820"/>
  <c r="DU3812"/>
  <c r="DV3812"/>
  <c r="DX3812"/>
  <c r="DU3808"/>
  <c r="DV3808"/>
  <c r="DX3808"/>
  <c r="DU3804"/>
  <c r="DV3804"/>
  <c r="DX3804"/>
  <c r="DU3796"/>
  <c r="DV3796"/>
  <c r="DX3796"/>
  <c r="DU3792"/>
  <c r="DV3792"/>
  <c r="DX3792"/>
  <c r="DU3788"/>
  <c r="DV3788"/>
  <c r="DX3788"/>
  <c r="DU3780"/>
  <c r="DV3780"/>
  <c r="DX3780"/>
  <c r="DU3776"/>
  <c r="DV3776"/>
  <c r="DX3776"/>
  <c r="DU3772"/>
  <c r="DV3772"/>
  <c r="DX3772"/>
  <c r="DU3764"/>
  <c r="DV3764"/>
  <c r="DX3764"/>
  <c r="DU3760"/>
  <c r="DV3760"/>
  <c r="DX3760"/>
  <c r="DU3756"/>
  <c r="CL3756"/>
  <c r="BB3756"/>
  <c r="DV3756"/>
  <c r="CX3756"/>
  <c r="BZ3756"/>
  <c r="BN3756"/>
  <c r="AP3756"/>
  <c r="DJ3756"/>
  <c r="DX3756"/>
  <c r="DU3748"/>
  <c r="DV3748"/>
  <c r="DX3748"/>
  <c r="DU3746"/>
  <c r="F3746"/>
  <c r="F3745"/>
  <c r="DS3741"/>
  <c r="DZ3740"/>
  <c r="G3738"/>
  <c r="DV3738"/>
  <c r="DU3737"/>
  <c r="G3737"/>
  <c r="EB3736"/>
  <c r="DR3734"/>
  <c r="DZ3733"/>
  <c r="EC3733"/>
  <c r="EB3733"/>
  <c r="DT3733"/>
  <c r="DV3733"/>
  <c r="EA3733"/>
  <c r="F3732"/>
  <c r="DX3732"/>
  <c r="DU3730"/>
  <c r="F3730"/>
  <c r="DS3725"/>
  <c r="DZ3724"/>
  <c r="G3722"/>
  <c r="DV3722"/>
  <c r="DU3721"/>
  <c r="G3721"/>
  <c r="EB3720"/>
  <c r="DR3718"/>
  <c r="DZ3717"/>
  <c r="DV3717"/>
  <c r="EC3717"/>
  <c r="EB3717"/>
  <c r="EA3717"/>
  <c r="F3716"/>
  <c r="DX3716"/>
  <c r="DU3714"/>
  <c r="F3714"/>
  <c r="F3713"/>
  <c r="DS3709"/>
  <c r="DZ3708"/>
  <c r="G3706"/>
  <c r="DV3706"/>
  <c r="DU3705"/>
  <c r="G3705"/>
  <c r="EB3704"/>
  <c r="DR3702"/>
  <c r="DZ3701"/>
  <c r="DT3701"/>
  <c r="DV3701"/>
  <c r="EC3701"/>
  <c r="EB3701"/>
  <c r="EA3701"/>
  <c r="DX3700"/>
  <c r="DU3698"/>
  <c r="F3698"/>
  <c r="DS3693"/>
  <c r="DZ3692"/>
  <c r="DV3690"/>
  <c r="DU3689"/>
  <c r="G3689"/>
  <c r="EB3688"/>
  <c r="DR3686"/>
  <c r="DZ3685"/>
  <c r="EC3685"/>
  <c r="EB3685"/>
  <c r="DT3685"/>
  <c r="DV3685"/>
  <c r="EA3685"/>
  <c r="DX3684"/>
  <c r="DU3682"/>
  <c r="F3682"/>
  <c r="DX3677"/>
  <c r="DY3676"/>
  <c r="DW3674"/>
  <c r="DX3673"/>
  <c r="DW3670"/>
  <c r="DY3668"/>
  <c r="DX3665"/>
  <c r="DY3664"/>
  <c r="DW3662"/>
  <c r="DX3661"/>
  <c r="I3660"/>
  <c r="DY3660"/>
  <c r="DW3658"/>
  <c r="DX3657"/>
  <c r="DW3654"/>
  <c r="DY3652"/>
  <c r="DX3649"/>
  <c r="DY3648"/>
  <c r="DW3646"/>
  <c r="DX3645"/>
  <c r="I3644"/>
  <c r="DY3644"/>
  <c r="DW3642"/>
  <c r="DX3641"/>
  <c r="DW3638"/>
  <c r="DY3636"/>
  <c r="DX3633"/>
  <c r="DY3632"/>
  <c r="DW3630"/>
  <c r="DX3629"/>
  <c r="I3628"/>
  <c r="DY3628"/>
  <c r="DW3626"/>
  <c r="DX3625"/>
  <c r="DX3621"/>
  <c r="DY3620"/>
  <c r="DW3618"/>
  <c r="DX3617"/>
  <c r="K3616"/>
  <c r="DY3616"/>
  <c r="DW3614"/>
  <c r="DX3613"/>
  <c r="DY3608"/>
  <c r="DX3605"/>
  <c r="DY3604"/>
  <c r="DX3601"/>
  <c r="K3600"/>
  <c r="DY3600"/>
  <c r="DY3596"/>
  <c r="DX3593"/>
  <c r="DY3592"/>
  <c r="DX3589"/>
  <c r="K3588"/>
  <c r="DY3588"/>
  <c r="DX3585"/>
  <c r="DY3580"/>
  <c r="DX3577"/>
  <c r="DY3576"/>
  <c r="DX3573"/>
  <c r="K3572"/>
  <c r="DY3572"/>
  <c r="DX3569"/>
  <c r="DY3564"/>
  <c r="DX3561"/>
  <c r="DY3560"/>
  <c r="DY3552"/>
  <c r="DY3548"/>
  <c r="DY3544"/>
  <c r="DY3536"/>
  <c r="I3532"/>
  <c r="DY3532"/>
  <c r="DY3524"/>
  <c r="DY3520"/>
  <c r="I3516"/>
  <c r="DY3516"/>
  <c r="I3508"/>
  <c r="DY3508"/>
  <c r="DY3504"/>
  <c r="DY3500"/>
  <c r="DY3492"/>
  <c r="DY3488"/>
  <c r="DY3484"/>
  <c r="DY3476"/>
  <c r="DY3472"/>
  <c r="DY3468"/>
  <c r="DY3460"/>
  <c r="DY3456"/>
  <c r="DY3452"/>
  <c r="DY3448"/>
  <c r="DY3444"/>
  <c r="DY3440"/>
  <c r="DY3436"/>
  <c r="DY3432"/>
  <c r="DY3428"/>
  <c r="DY3424"/>
  <c r="DY3420"/>
  <c r="DY3416"/>
  <c r="DZ3675"/>
  <c r="DY3675"/>
  <c r="EA3675"/>
  <c r="EB3675"/>
  <c r="DR3671"/>
  <c r="DS3671"/>
  <c r="DT3671"/>
  <c r="DR3667"/>
  <c r="DS3667"/>
  <c r="DT3667"/>
  <c r="DR3659"/>
  <c r="DS3659"/>
  <c r="DT3659"/>
  <c r="DZ3655"/>
  <c r="DY3655"/>
  <c r="EA3655"/>
  <c r="EB3655"/>
  <c r="DZ3651"/>
  <c r="EA3651"/>
  <c r="EB3651"/>
  <c r="DZ3643"/>
  <c r="DY3643"/>
  <c r="EA3643"/>
  <c r="EB3643"/>
  <c r="DR3639"/>
  <c r="DS3639"/>
  <c r="BW3639"/>
  <c r="CI3639"/>
  <c r="AM3639"/>
  <c r="CU3639"/>
  <c r="AY3639"/>
  <c r="DG3639"/>
  <c r="BK3639"/>
  <c r="DT3639"/>
  <c r="CJ3639"/>
  <c r="CV3639"/>
  <c r="AZ3639"/>
  <c r="BL3639"/>
  <c r="DH3639"/>
  <c r="BX3639"/>
  <c r="AN3639"/>
  <c r="DR3635"/>
  <c r="DS3635"/>
  <c r="DT3635"/>
  <c r="DR3627"/>
  <c r="DS3627"/>
  <c r="DT3627"/>
  <c r="DZ3623"/>
  <c r="EA3623"/>
  <c r="EB3623"/>
  <c r="DR3615"/>
  <c r="DS3615"/>
  <c r="DT3615"/>
  <c r="DX3611"/>
  <c r="EC3610"/>
  <c r="G3610"/>
  <c r="G3606"/>
  <c r="EA3602"/>
  <c r="DD3602"/>
  <c r="BT3602"/>
  <c r="CF3602"/>
  <c r="DP3602"/>
  <c r="AV3602"/>
  <c r="CR3602"/>
  <c r="BH3602"/>
  <c r="EB3602"/>
  <c r="DR3598"/>
  <c r="EA3598"/>
  <c r="EB3598"/>
  <c r="DU3590"/>
  <c r="DS3590"/>
  <c r="DT3590"/>
  <c r="DX3587"/>
  <c r="EC3586"/>
  <c r="F3586"/>
  <c r="DS3586"/>
  <c r="DT3586"/>
  <c r="G3582"/>
  <c r="G3578"/>
  <c r="DO3574"/>
  <c r="BS3574"/>
  <c r="EA3574"/>
  <c r="CE3574"/>
  <c r="CQ3574"/>
  <c r="AU3574"/>
  <c r="DC3574"/>
  <c r="BG3574"/>
  <c r="DD3574"/>
  <c r="BT3574"/>
  <c r="CF3574"/>
  <c r="DP3574"/>
  <c r="AV3574"/>
  <c r="CR3574"/>
  <c r="BH3574"/>
  <c r="EB3574"/>
  <c r="DZ3570"/>
  <c r="DR3570"/>
  <c r="EA3570"/>
  <c r="EB3570"/>
  <c r="DW3566"/>
  <c r="DX3566"/>
  <c r="F3562"/>
  <c r="EC3558"/>
  <c r="DS3558"/>
  <c r="DT3558"/>
  <c r="DZ3557"/>
  <c r="G3555"/>
  <c r="DV3555"/>
  <c r="DU3554"/>
  <c r="G3554"/>
  <c r="DR3551"/>
  <c r="DZ3550"/>
  <c r="CD3550"/>
  <c r="CP3550"/>
  <c r="AT3550"/>
  <c r="DB3550"/>
  <c r="BF3550"/>
  <c r="DN3550"/>
  <c r="BR3550"/>
  <c r="DT3550"/>
  <c r="EA3550"/>
  <c r="CE3550"/>
  <c r="CQ3550"/>
  <c r="AU3550"/>
  <c r="DC3550"/>
  <c r="BG3550"/>
  <c r="DO3550"/>
  <c r="BS3550"/>
  <c r="F3549"/>
  <c r="DX3549"/>
  <c r="DU3547"/>
  <c r="F3547"/>
  <c r="F3546"/>
  <c r="DU3545"/>
  <c r="DT3545"/>
  <c r="G3543"/>
  <c r="DU3542"/>
  <c r="G3542"/>
  <c r="EB3541"/>
  <c r="DR3539"/>
  <c r="DZ3538"/>
  <c r="EA3538"/>
  <c r="F3537"/>
  <c r="DX3537"/>
  <c r="DU3535"/>
  <c r="F3535"/>
  <c r="F3534"/>
  <c r="DU3533"/>
  <c r="DT3533"/>
  <c r="DS3530"/>
  <c r="DZ3529"/>
  <c r="DR3527"/>
  <c r="DZ3526"/>
  <c r="DV3526"/>
  <c r="DY3526"/>
  <c r="EB3526"/>
  <c r="EA3526"/>
  <c r="F3525"/>
  <c r="DU3523"/>
  <c r="F3523"/>
  <c r="F3522"/>
  <c r="DW3522"/>
  <c r="DU3521"/>
  <c r="DT3521"/>
  <c r="EA3519"/>
  <c r="DZ3519"/>
  <c r="DZ3517"/>
  <c r="G3515"/>
  <c r="DU3514"/>
  <c r="G3514"/>
  <c r="EB3513"/>
  <c r="DU3511"/>
  <c r="F3511"/>
  <c r="F3510"/>
  <c r="DW3510"/>
  <c r="DU3509"/>
  <c r="DT3509"/>
  <c r="G3509"/>
  <c r="EA3507"/>
  <c r="DZ3507"/>
  <c r="DS3506"/>
  <c r="DZ3505"/>
  <c r="G3503"/>
  <c r="DV3503"/>
  <c r="G3502"/>
  <c r="DZ3498"/>
  <c r="EA3498"/>
  <c r="F3497"/>
  <c r="DX3497"/>
  <c r="EA3495"/>
  <c r="DZ3495"/>
  <c r="DS3494"/>
  <c r="DZ3493"/>
  <c r="CD3493"/>
  <c r="CP3493"/>
  <c r="AT3493"/>
  <c r="DB3493"/>
  <c r="BF3493"/>
  <c r="DN3493"/>
  <c r="BR3493"/>
  <c r="G3491"/>
  <c r="DV3491"/>
  <c r="DU3490"/>
  <c r="G3490"/>
  <c r="EB3489"/>
  <c r="DR3487"/>
  <c r="F3485"/>
  <c r="F3483"/>
  <c r="F3482"/>
  <c r="DW3482"/>
  <c r="DU3481"/>
  <c r="DT3481"/>
  <c r="G3479"/>
  <c r="DV3479"/>
  <c r="CK3478"/>
  <c r="AO3478"/>
  <c r="CW3478"/>
  <c r="BA3478"/>
  <c r="DI3478"/>
  <c r="BM3478"/>
  <c r="DU3478"/>
  <c r="BY3478"/>
  <c r="G3478"/>
  <c r="CF3477"/>
  <c r="AV3477"/>
  <c r="BH3477"/>
  <c r="EB3477"/>
  <c r="CR3477"/>
  <c r="DD3477"/>
  <c r="BT3477"/>
  <c r="DP3477"/>
  <c r="DR3475"/>
  <c r="CP3474"/>
  <c r="AT3474"/>
  <c r="DB3474"/>
  <c r="BF3474"/>
  <c r="DN3474"/>
  <c r="BR3474"/>
  <c r="DZ3474"/>
  <c r="CD3474"/>
  <c r="DV3474"/>
  <c r="CQ3474"/>
  <c r="AU3474"/>
  <c r="DC3474"/>
  <c r="BG3474"/>
  <c r="DO3474"/>
  <c r="BS3474"/>
  <c r="EA3474"/>
  <c r="CE3474"/>
  <c r="F3473"/>
  <c r="DX3473"/>
  <c r="DU3471"/>
  <c r="F3471"/>
  <c r="F3470"/>
  <c r="DS3466"/>
  <c r="DZ3465"/>
  <c r="DF3463"/>
  <c r="BJ3463"/>
  <c r="DR3463"/>
  <c r="BV3463"/>
  <c r="CH3463"/>
  <c r="AL3463"/>
  <c r="CT3463"/>
  <c r="AX3463"/>
  <c r="DB3462"/>
  <c r="BF3462"/>
  <c r="DN3462"/>
  <c r="BR3462"/>
  <c r="DZ3462"/>
  <c r="CD3462"/>
  <c r="CP3462"/>
  <c r="AT3462"/>
  <c r="DR3462"/>
  <c r="DT3462"/>
  <c r="DV3462"/>
  <c r="DY3462"/>
  <c r="DC3462"/>
  <c r="BG3462"/>
  <c r="DO3462"/>
  <c r="BS3462"/>
  <c r="EA3462"/>
  <c r="CE3462"/>
  <c r="CQ3462"/>
  <c r="AU3462"/>
  <c r="F3461"/>
  <c r="DX3461"/>
  <c r="DU3459"/>
  <c r="F3459"/>
  <c r="F3458"/>
  <c r="DW3458"/>
  <c r="DU3457"/>
  <c r="DT3457"/>
  <c r="G3457"/>
  <c r="EA3455"/>
  <c r="CE3455"/>
  <c r="CQ3455"/>
  <c r="AU3455"/>
  <c r="DC3455"/>
  <c r="BG3455"/>
  <c r="DO3455"/>
  <c r="BS3455"/>
  <c r="DZ3455"/>
  <c r="DS3454"/>
  <c r="G3451"/>
  <c r="DV3451"/>
  <c r="DU3450"/>
  <c r="BY3450"/>
  <c r="CK3450"/>
  <c r="AO3450"/>
  <c r="CW3450"/>
  <c r="BA3450"/>
  <c r="DI3450"/>
  <c r="BM3450"/>
  <c r="G3450"/>
  <c r="EB3449"/>
  <c r="DU3447"/>
  <c r="F3447"/>
  <c r="F3446"/>
  <c r="DW3446"/>
  <c r="DU3445"/>
  <c r="DT3445"/>
  <c r="G3445"/>
  <c r="EA3443"/>
  <c r="DZ3443"/>
  <c r="DS3442"/>
  <c r="DZ3441"/>
  <c r="G3439"/>
  <c r="DV3439"/>
  <c r="DU3438"/>
  <c r="G3438"/>
  <c r="EB3437"/>
  <c r="DR3435"/>
  <c r="DZ3434"/>
  <c r="DY3434"/>
  <c r="DR3434"/>
  <c r="DX3434"/>
  <c r="EA3434"/>
  <c r="F3433"/>
  <c r="DX3433"/>
  <c r="EA3431"/>
  <c r="DZ3431"/>
  <c r="DS3430"/>
  <c r="DZ3429"/>
  <c r="G3427"/>
  <c r="DV3427"/>
  <c r="DU3426"/>
  <c r="G3426"/>
  <c r="EB3425"/>
  <c r="DR3423"/>
  <c r="DZ3422"/>
  <c r="EC3422"/>
  <c r="DT3422"/>
  <c r="EB3422"/>
  <c r="DV3422"/>
  <c r="DY3422"/>
  <c r="DR3422"/>
  <c r="DX3422"/>
  <c r="EA3422"/>
  <c r="F3421"/>
  <c r="DX3421"/>
  <c r="DU3419"/>
  <c r="F3419"/>
  <c r="F3418"/>
  <c r="DW3418"/>
  <c r="DU3417"/>
  <c r="DT3417"/>
  <c r="G3415"/>
  <c r="DV3415"/>
  <c r="EA3414"/>
  <c r="EB3414"/>
  <c r="DZ3414"/>
  <c r="DV3414"/>
  <c r="DT3414"/>
  <c r="DR3414"/>
  <c r="EB3413"/>
  <c r="EC3412"/>
  <c r="DZ3411"/>
  <c r="EA3410"/>
  <c r="DT3410"/>
  <c r="DR3410"/>
  <c r="EB3410"/>
  <c r="DZ3410"/>
  <c r="DV3410"/>
  <c r="EB3409"/>
  <c r="EC3408"/>
  <c r="DZ3407"/>
  <c r="EA3406"/>
  <c r="EB3406"/>
  <c r="DZ3406"/>
  <c r="DV3406"/>
  <c r="DT3406"/>
  <c r="DR3406"/>
  <c r="EB3405"/>
  <c r="EC3404"/>
  <c r="DZ3403"/>
  <c r="EA3402"/>
  <c r="CE3402"/>
  <c r="CQ3402"/>
  <c r="AU3402"/>
  <c r="DC3402"/>
  <c r="BG3402"/>
  <c r="DO3402"/>
  <c r="BS3402"/>
  <c r="EB3401"/>
  <c r="EC3400"/>
  <c r="DZ3399"/>
  <c r="EA3398"/>
  <c r="DT3398"/>
  <c r="DR3398"/>
  <c r="EB3398"/>
  <c r="DZ3398"/>
  <c r="DV3398"/>
  <c r="EB3397"/>
  <c r="EC3396"/>
  <c r="DZ3395"/>
  <c r="EA3394"/>
  <c r="EB3394"/>
  <c r="DZ3394"/>
  <c r="DV3394"/>
  <c r="DT3394"/>
  <c r="DR3394"/>
  <c r="EB3393"/>
  <c r="EC3392"/>
  <c r="DZ3391"/>
  <c r="EA3390"/>
  <c r="DT3390"/>
  <c r="DR3390"/>
  <c r="EB3390"/>
  <c r="DZ3390"/>
  <c r="DV3390"/>
  <c r="EB3389"/>
  <c r="BI3388"/>
  <c r="EC3388"/>
  <c r="CS3388"/>
  <c r="DE3388"/>
  <c r="BU3388"/>
  <c r="DQ3388"/>
  <c r="CG3388"/>
  <c r="AW3388"/>
  <c r="DZ3387"/>
  <c r="EA3386"/>
  <c r="EB3386"/>
  <c r="DZ3386"/>
  <c r="DV3386"/>
  <c r="DT3386"/>
  <c r="DR3386"/>
  <c r="EB3385"/>
  <c r="EC3384"/>
  <c r="DZ3383"/>
  <c r="EA3382"/>
  <c r="DV3382"/>
  <c r="DT3382"/>
  <c r="DR3382"/>
  <c r="EB3382"/>
  <c r="DZ3382"/>
  <c r="EB3381"/>
  <c r="EC3380"/>
  <c r="DZ3379"/>
  <c r="EA3378"/>
  <c r="DX3378"/>
  <c r="EB3377"/>
  <c r="EC3376"/>
  <c r="DZ3375"/>
  <c r="EA3374"/>
  <c r="EB3373"/>
  <c r="EC3372"/>
  <c r="DZ3371"/>
  <c r="EA3370"/>
  <c r="DX3370"/>
  <c r="EB3369"/>
  <c r="EC3368"/>
  <c r="DZ3367"/>
  <c r="EA3366"/>
  <c r="DX3366"/>
  <c r="EB3365"/>
  <c r="EC3364"/>
  <c r="DN3363"/>
  <c r="BR3363"/>
  <c r="DZ3363"/>
  <c r="CD3363"/>
  <c r="CP3363"/>
  <c r="AT3363"/>
  <c r="DB3363"/>
  <c r="BF3363"/>
  <c r="EA3362"/>
  <c r="DX3362"/>
  <c r="DD3361"/>
  <c r="BH3361"/>
  <c r="DP3361"/>
  <c r="BT3361"/>
  <c r="EB3361"/>
  <c r="CF3361"/>
  <c r="CR3361"/>
  <c r="AV3361"/>
  <c r="EC3360"/>
  <c r="DZ3359"/>
  <c r="EA3358"/>
  <c r="DD3357"/>
  <c r="BH3357"/>
  <c r="DP3357"/>
  <c r="BT3357"/>
  <c r="EB3357"/>
  <c r="CF3357"/>
  <c r="CR3357"/>
  <c r="AV3357"/>
  <c r="EC3356"/>
  <c r="DZ3355"/>
  <c r="EA3354"/>
  <c r="DX3354"/>
  <c r="EB3353"/>
  <c r="EC3352"/>
  <c r="DZ3351"/>
  <c r="EA3350"/>
  <c r="EB3350"/>
  <c r="DT3350"/>
  <c r="EB3349"/>
  <c r="EC3348"/>
  <c r="DZ3347"/>
  <c r="EA3346"/>
  <c r="DT3346"/>
  <c r="EB3346"/>
  <c r="DZ3346"/>
  <c r="EB3345"/>
  <c r="EC3344"/>
  <c r="DZ3343"/>
  <c r="EA3342"/>
  <c r="DT3342"/>
  <c r="EB3342"/>
  <c r="DV3342"/>
  <c r="EB3341"/>
  <c r="EC3340"/>
  <c r="DZ3339"/>
  <c r="EA3338"/>
  <c r="EB3338"/>
  <c r="DX3338"/>
  <c r="DT3338"/>
  <c r="EB3337"/>
  <c r="DQ3336"/>
  <c r="CG3336"/>
  <c r="AW3336"/>
  <c r="BI3336"/>
  <c r="EC3336"/>
  <c r="CS3336"/>
  <c r="DE3336"/>
  <c r="BU3336"/>
  <c r="DZ3335"/>
  <c r="EA3334"/>
  <c r="CE3334"/>
  <c r="CQ3334"/>
  <c r="AU3334"/>
  <c r="DC3334"/>
  <c r="BG3334"/>
  <c r="DO3334"/>
  <c r="BS3334"/>
  <c r="EB3333"/>
  <c r="EC3332"/>
  <c r="DZ3331"/>
  <c r="EA3330"/>
  <c r="DT3330"/>
  <c r="EB3330"/>
  <c r="DZ3330"/>
  <c r="EB3329"/>
  <c r="EC3328"/>
  <c r="DZ3327"/>
  <c r="EA3326"/>
  <c r="DT3326"/>
  <c r="EB3326"/>
  <c r="DV3326"/>
  <c r="EB3325"/>
  <c r="EC3324"/>
  <c r="DZ3323"/>
  <c r="EA3322"/>
  <c r="EB3322"/>
  <c r="DT3322"/>
  <c r="EB3321"/>
  <c r="EC3320"/>
  <c r="DZ3319"/>
  <c r="EA3318"/>
  <c r="EB3318"/>
  <c r="DT3318"/>
  <c r="EB3317"/>
  <c r="EC3316"/>
  <c r="DZ3315"/>
  <c r="EA3314"/>
  <c r="DT3314"/>
  <c r="EB3314"/>
  <c r="DZ3314"/>
  <c r="DD3313"/>
  <c r="BH3313"/>
  <c r="DP3313"/>
  <c r="BT3313"/>
  <c r="EB3313"/>
  <c r="CF3313"/>
  <c r="CR3313"/>
  <c r="AV3313"/>
  <c r="EC3312"/>
  <c r="DZ3311"/>
  <c r="EA3310"/>
  <c r="DT3310"/>
  <c r="EB3310"/>
  <c r="DV3310"/>
  <c r="EB3309"/>
  <c r="EC3308"/>
  <c r="DZ3307"/>
  <c r="EA3306"/>
  <c r="EB3306"/>
  <c r="DX3306"/>
  <c r="DT3306"/>
  <c r="EB3305"/>
  <c r="EC3304"/>
  <c r="DZ3303"/>
  <c r="EA3302"/>
  <c r="EB3302"/>
  <c r="DT3302"/>
  <c r="EB3301"/>
  <c r="EC3300"/>
  <c r="DZ3299"/>
  <c r="EA3298"/>
  <c r="DT3298"/>
  <c r="EB3298"/>
  <c r="DZ3298"/>
  <c r="EB3297"/>
  <c r="EC3296"/>
  <c r="DZ3295"/>
  <c r="EA3294"/>
  <c r="DT3294"/>
  <c r="EB3294"/>
  <c r="DV3294"/>
  <c r="EB3293"/>
  <c r="EC3292"/>
  <c r="DZ3291"/>
  <c r="EA3290"/>
  <c r="EB3290"/>
  <c r="DX3290"/>
  <c r="DT3290"/>
  <c r="EB3289"/>
  <c r="DQ3288"/>
  <c r="CG3288"/>
  <c r="AW3288"/>
  <c r="BI3288"/>
  <c r="EC3288"/>
  <c r="CS3288"/>
  <c r="DE3288"/>
  <c r="BU3288"/>
  <c r="DZ3287"/>
  <c r="EA3286"/>
  <c r="EB3286"/>
  <c r="DT3286"/>
  <c r="EB3285"/>
  <c r="EC3284"/>
  <c r="DZ3283"/>
  <c r="EA3282"/>
  <c r="DT3282"/>
  <c r="EB3282"/>
  <c r="DZ3282"/>
  <c r="EB3281"/>
  <c r="EC3280"/>
  <c r="DC3278"/>
  <c r="BG3278"/>
  <c r="DO3278"/>
  <c r="BS3278"/>
  <c r="EA3278"/>
  <c r="CE3278"/>
  <c r="CQ3278"/>
  <c r="AU3278"/>
  <c r="EB3277"/>
  <c r="EC3276"/>
  <c r="EA3274"/>
  <c r="DT3274"/>
  <c r="EB3274"/>
  <c r="EB3273"/>
  <c r="EC3272"/>
  <c r="EA3270"/>
  <c r="EB3270"/>
  <c r="DZ3270"/>
  <c r="DV3270"/>
  <c r="DT3270"/>
  <c r="DR3270"/>
  <c r="EC3268"/>
  <c r="EA3266"/>
  <c r="CG3264"/>
  <c r="AW3264"/>
  <c r="BI3264"/>
  <c r="EC3264"/>
  <c r="CS3264"/>
  <c r="DE3264"/>
  <c r="BU3264"/>
  <c r="DQ3264"/>
  <c r="EA3262"/>
  <c r="EB3262"/>
  <c r="DZ3262"/>
  <c r="DV3262"/>
  <c r="DT3262"/>
  <c r="EC3260"/>
  <c r="EA3258"/>
  <c r="CG3256"/>
  <c r="AW3256"/>
  <c r="BI3256"/>
  <c r="EC3256"/>
  <c r="CS3256"/>
  <c r="DE3256"/>
  <c r="BU3256"/>
  <c r="DQ3256"/>
  <c r="EA3254"/>
  <c r="EC3252"/>
  <c r="EA3250"/>
  <c r="EB3250"/>
  <c r="DZ3250"/>
  <c r="DV3250"/>
  <c r="DT3250"/>
  <c r="DR3250"/>
  <c r="EC3248"/>
  <c r="EA3246"/>
  <c r="EC3244"/>
  <c r="EA3242"/>
  <c r="DT3242"/>
  <c r="DR3242"/>
  <c r="EB3242"/>
  <c r="DZ3242"/>
  <c r="DV3242"/>
  <c r="EC3240"/>
  <c r="EA3238"/>
  <c r="DT3238"/>
  <c r="EB3238"/>
  <c r="DZ3238"/>
  <c r="EC3236"/>
  <c r="EA3234"/>
  <c r="DT3234"/>
  <c r="DR3234"/>
  <c r="EB3234"/>
  <c r="DZ3234"/>
  <c r="DV3234"/>
  <c r="EC3232"/>
  <c r="EA3230"/>
  <c r="EB3230"/>
  <c r="DX3230"/>
  <c r="DT3230"/>
  <c r="EC3228"/>
  <c r="EA3226"/>
  <c r="EB3226"/>
  <c r="DZ3226"/>
  <c r="DV3226"/>
  <c r="DR3226"/>
  <c r="DT3226"/>
  <c r="EC3224"/>
  <c r="EA3222"/>
  <c r="DV3222"/>
  <c r="AW3220"/>
  <c r="CG3220"/>
  <c r="BU3220"/>
  <c r="DE3220"/>
  <c r="CS3220"/>
  <c r="EC3220"/>
  <c r="DQ3220"/>
  <c r="BI3220"/>
  <c r="EA3218"/>
  <c r="EB3218"/>
  <c r="DZ3218"/>
  <c r="DV3218"/>
  <c r="DR3218"/>
  <c r="DT3218"/>
  <c r="EC3216"/>
  <c r="EA3214"/>
  <c r="EC3212"/>
  <c r="EA3210"/>
  <c r="DZ3210"/>
  <c r="EB3210"/>
  <c r="DT3210"/>
  <c r="EC3208"/>
  <c r="EA3206"/>
  <c r="DT3206"/>
  <c r="EB3206"/>
  <c r="DV3206"/>
  <c r="DX3206"/>
  <c r="EC3204"/>
  <c r="EA3202"/>
  <c r="DZ3202"/>
  <c r="DX3202"/>
  <c r="EB3202"/>
  <c r="DT3202"/>
  <c r="EC3200"/>
  <c r="DO3198"/>
  <c r="BS3198"/>
  <c r="EA3198"/>
  <c r="CE3198"/>
  <c r="CQ3198"/>
  <c r="AU3198"/>
  <c r="DC3198"/>
  <c r="BG3198"/>
  <c r="EB3198"/>
  <c r="DX3198"/>
  <c r="DT3198"/>
  <c r="EC3196"/>
  <c r="EA3194"/>
  <c r="DZ3194"/>
  <c r="EB3194"/>
  <c r="DT3194"/>
  <c r="EC3192"/>
  <c r="EA3190"/>
  <c r="EC3188"/>
  <c r="EA3186"/>
  <c r="DZ3186"/>
  <c r="DX3186"/>
  <c r="EB3186"/>
  <c r="DT3186"/>
  <c r="EC3184"/>
  <c r="EA3182"/>
  <c r="EC3180"/>
  <c r="EA3178"/>
  <c r="DZ3178"/>
  <c r="EB3178"/>
  <c r="DT3178"/>
  <c r="EC3176"/>
  <c r="EA3174"/>
  <c r="EB3174"/>
  <c r="DX3174"/>
  <c r="DT3174"/>
  <c r="EC3172"/>
  <c r="EC3168"/>
  <c r="EC3164"/>
  <c r="EC3160"/>
  <c r="EC3156"/>
  <c r="EC3152"/>
  <c r="EC3148"/>
  <c r="F3611"/>
  <c r="G3611"/>
  <c r="EC3607"/>
  <c r="DR3607"/>
  <c r="DS3607"/>
  <c r="DZ3599"/>
  <c r="DY3599"/>
  <c r="EA3599"/>
  <c r="F3595"/>
  <c r="G3595"/>
  <c r="DU3587"/>
  <c r="DV3587"/>
  <c r="DW3587"/>
  <c r="DZ3583"/>
  <c r="DY3583"/>
  <c r="EA3583"/>
  <c r="F3579"/>
  <c r="G3579"/>
  <c r="DU3571"/>
  <c r="DV3571"/>
  <c r="DW3571"/>
  <c r="DZ3567"/>
  <c r="DY3567"/>
  <c r="EA3567"/>
  <c r="F3563"/>
  <c r="G3563"/>
  <c r="DY3411"/>
  <c r="DW3409"/>
  <c r="DY3403"/>
  <c r="DW3401"/>
  <c r="DY3395"/>
  <c r="DW3393"/>
  <c r="DY3387"/>
  <c r="DY3383"/>
  <c r="EC3379"/>
  <c r="EC3375"/>
  <c r="EC3371"/>
  <c r="EC3367"/>
  <c r="CG3363"/>
  <c r="AW3363"/>
  <c r="BI3363"/>
  <c r="EC3363"/>
  <c r="CS3363"/>
  <c r="DE3363"/>
  <c r="BU3363"/>
  <c r="DQ3363"/>
  <c r="EC3359"/>
  <c r="EC3355"/>
  <c r="EC3351"/>
  <c r="EC3347"/>
  <c r="EC3343"/>
  <c r="EC3339"/>
  <c r="EC3335"/>
  <c r="EC3331"/>
  <c r="EC3327"/>
  <c r="EC3323"/>
  <c r="EC3319"/>
  <c r="EC3315"/>
  <c r="EC3311"/>
  <c r="EC3307"/>
  <c r="EC3303"/>
  <c r="EC3299"/>
  <c r="EC3295"/>
  <c r="EC3291"/>
  <c r="EC3287"/>
  <c r="EC3283"/>
  <c r="EC3659"/>
  <c r="EC3643"/>
  <c r="EC3627"/>
  <c r="EB3611"/>
  <c r="DY3610"/>
  <c r="EB3607"/>
  <c r="DT3583"/>
  <c r="AV3579"/>
  <c r="CR3579"/>
  <c r="BH3579"/>
  <c r="DD3579"/>
  <c r="BT3579"/>
  <c r="CF3579"/>
  <c r="DP3579"/>
  <c r="EB3579"/>
  <c r="DT3563"/>
  <c r="DY3558"/>
  <c r="EA3557"/>
  <c r="DX3555"/>
  <c r="DX3550"/>
  <c r="DV3549"/>
  <c r="DY3549"/>
  <c r="DX3547"/>
  <c r="DW3545"/>
  <c r="DX3542"/>
  <c r="DX3539"/>
  <c r="G3537"/>
  <c r="DR3537"/>
  <c r="EC3535"/>
  <c r="DV3533"/>
  <c r="DY3533"/>
  <c r="DS3533"/>
  <c r="EC3529"/>
  <c r="DS3527"/>
  <c r="EC3526"/>
  <c r="DX3522"/>
  <c r="G3521"/>
  <c r="DR3521"/>
  <c r="EC3519"/>
  <c r="DV3517"/>
  <c r="DY3517"/>
  <c r="DS3517"/>
  <c r="DU3414"/>
  <c r="G3413"/>
  <c r="DR3413"/>
  <c r="DT3411"/>
  <c r="DU3410"/>
  <c r="G3409"/>
  <c r="DR3409"/>
  <c r="DT3407"/>
  <c r="DU3406"/>
  <c r="DR3405"/>
  <c r="G3405"/>
  <c r="DT3403"/>
  <c r="DU3402"/>
  <c r="CK3402"/>
  <c r="BA3402"/>
  <c r="CW3402"/>
  <c r="BM3402"/>
  <c r="BY3402"/>
  <c r="AO3402"/>
  <c r="DI3402"/>
  <c r="G3401"/>
  <c r="DR3401"/>
  <c r="DT3399"/>
  <c r="DU3398"/>
  <c r="DR3397"/>
  <c r="G3397"/>
  <c r="DT3395"/>
  <c r="DU3394"/>
  <c r="G3393"/>
  <c r="DR3393"/>
  <c r="DT3391"/>
  <c r="DU3390"/>
  <c r="G3389"/>
  <c r="DR3389"/>
  <c r="CV3387"/>
  <c r="AZ3387"/>
  <c r="DH3387"/>
  <c r="BL3387"/>
  <c r="DT3387"/>
  <c r="BX3387"/>
  <c r="CJ3387"/>
  <c r="AN3387"/>
  <c r="DU3386"/>
  <c r="G3385"/>
  <c r="DR3385"/>
  <c r="DT3383"/>
  <c r="DU3382"/>
  <c r="G3381"/>
  <c r="DR3381"/>
  <c r="DT3379"/>
  <c r="DU3378"/>
  <c r="G3377"/>
  <c r="DR3377"/>
  <c r="DT3375"/>
  <c r="DU3374"/>
  <c r="G3373"/>
  <c r="DR3373"/>
  <c r="DT3371"/>
  <c r="DU3370"/>
  <c r="G3369"/>
  <c r="DR3369"/>
  <c r="DT3367"/>
  <c r="DU3366"/>
  <c r="G3365"/>
  <c r="DR3365"/>
  <c r="CJ3363"/>
  <c r="AN3363"/>
  <c r="CV3363"/>
  <c r="AZ3363"/>
  <c r="DH3363"/>
  <c r="BL3363"/>
  <c r="DT3363"/>
  <c r="BX3363"/>
  <c r="DU3362"/>
  <c r="G3361"/>
  <c r="DR3361"/>
  <c r="BV3361"/>
  <c r="CH3361"/>
  <c r="AL3361"/>
  <c r="CT3361"/>
  <c r="AX3361"/>
  <c r="DF3361"/>
  <c r="BJ3361"/>
  <c r="DT3359"/>
  <c r="DU3358"/>
  <c r="G3357"/>
  <c r="DR3357"/>
  <c r="DT3355"/>
  <c r="DU3354"/>
  <c r="G3353"/>
  <c r="DR3353"/>
  <c r="DT3351"/>
  <c r="DU3350"/>
  <c r="G3349"/>
  <c r="DR3349"/>
  <c r="DT3347"/>
  <c r="DU3346"/>
  <c r="G3345"/>
  <c r="DR3345"/>
  <c r="DT3343"/>
  <c r="DU3342"/>
  <c r="G3341"/>
  <c r="DR3341"/>
  <c r="DT3339"/>
  <c r="DU3338"/>
  <c r="G3337"/>
  <c r="DR3337"/>
  <c r="DT3335"/>
  <c r="DU3334"/>
  <c r="CK3334"/>
  <c r="BA3334"/>
  <c r="CW3334"/>
  <c r="BM3334"/>
  <c r="BY3334"/>
  <c r="AO3334"/>
  <c r="DI3334"/>
  <c r="G3333"/>
  <c r="DR3333"/>
  <c r="DT3331"/>
  <c r="DU3330"/>
  <c r="G3329"/>
  <c r="DR3329"/>
  <c r="DT3327"/>
  <c r="DU3326"/>
  <c r="G3325"/>
  <c r="DR3325"/>
  <c r="DT3323"/>
  <c r="DU3322"/>
  <c r="G3321"/>
  <c r="DR3321"/>
  <c r="DT3319"/>
  <c r="DU3318"/>
  <c r="G3317"/>
  <c r="DR3317"/>
  <c r="DT3315"/>
  <c r="DU3314"/>
  <c r="G3313"/>
  <c r="DR3313"/>
  <c r="DT3311"/>
  <c r="DU3310"/>
  <c r="G3309"/>
  <c r="DR3309"/>
  <c r="CJ3307"/>
  <c r="AN3307"/>
  <c r="CV3307"/>
  <c r="AZ3307"/>
  <c r="DH3307"/>
  <c r="BL3307"/>
  <c r="DT3307"/>
  <c r="BX3307"/>
  <c r="DU3306"/>
  <c r="G3305"/>
  <c r="DR3305"/>
  <c r="BV3305"/>
  <c r="CH3305"/>
  <c r="AL3305"/>
  <c r="CT3305"/>
  <c r="AX3305"/>
  <c r="DF3305"/>
  <c r="BJ3305"/>
  <c r="CV3303"/>
  <c r="AZ3303"/>
  <c r="DH3303"/>
  <c r="BL3303"/>
  <c r="DT3303"/>
  <c r="BX3303"/>
  <c r="CJ3303"/>
  <c r="AN3303"/>
  <c r="DU3302"/>
  <c r="G3301"/>
  <c r="DR3301"/>
  <c r="DT3299"/>
  <c r="DU3298"/>
  <c r="G3297"/>
  <c r="DR3297"/>
  <c r="DT3295"/>
  <c r="DU3294"/>
  <c r="G3293"/>
  <c r="DR3293"/>
  <c r="DT3291"/>
  <c r="DU3290"/>
  <c r="G3289"/>
  <c r="DR3289"/>
  <c r="DT3287"/>
  <c r="DU3286"/>
  <c r="G3285"/>
  <c r="DR3285"/>
  <c r="DT3283"/>
  <c r="DU3282"/>
  <c r="G3281"/>
  <c r="DR3281"/>
  <c r="CW3278"/>
  <c r="BM3278"/>
  <c r="BY3278"/>
  <c r="AO3278"/>
  <c r="DI3278"/>
  <c r="DU3278"/>
  <c r="CK3278"/>
  <c r="BA3278"/>
  <c r="G3277"/>
  <c r="DR3277"/>
  <c r="DU3274"/>
  <c r="G3273"/>
  <c r="DR3273"/>
  <c r="DY3270"/>
  <c r="DY3266"/>
  <c r="DY3262"/>
  <c r="DY3258"/>
  <c r="DY3254"/>
  <c r="DY3250"/>
  <c r="DA3246"/>
  <c r="BQ3246"/>
  <c r="AS3246"/>
  <c r="DM3246"/>
  <c r="CC3246"/>
  <c r="CO3246"/>
  <c r="BE3246"/>
  <c r="DY3246"/>
  <c r="DY3242"/>
  <c r="DY3238"/>
  <c r="DY3234"/>
  <c r="DY3230"/>
  <c r="DY3226"/>
  <c r="DY3222"/>
  <c r="DY3218"/>
  <c r="DY3214"/>
  <c r="DY3210"/>
  <c r="DY3206"/>
  <c r="DY3202"/>
  <c r="DY3198"/>
  <c r="DY3194"/>
  <c r="DY3190"/>
  <c r="DY3186"/>
  <c r="DY3182"/>
  <c r="DY3178"/>
  <c r="DY3174"/>
  <c r="I3544"/>
  <c r="EC3413"/>
  <c r="EA3411"/>
  <c r="EC3409"/>
  <c r="EA3407"/>
  <c r="EC3405"/>
  <c r="EA3403"/>
  <c r="EC3401"/>
  <c r="EA3399"/>
  <c r="EC3397"/>
  <c r="EA3395"/>
  <c r="DU3393"/>
  <c r="DS3391"/>
  <c r="DU3389"/>
  <c r="CU3387"/>
  <c r="AY3387"/>
  <c r="DG3387"/>
  <c r="BK3387"/>
  <c r="DS3387"/>
  <c r="BW3387"/>
  <c r="CI3387"/>
  <c r="AM3387"/>
  <c r="DU3385"/>
  <c r="DS3383"/>
  <c r="DU3381"/>
  <c r="DS3379"/>
  <c r="DU3377"/>
  <c r="DS3375"/>
  <c r="DU3373"/>
  <c r="DS3371"/>
  <c r="DU3369"/>
  <c r="DS3367"/>
  <c r="DU3365"/>
  <c r="CI3363"/>
  <c r="AM3363"/>
  <c r="CU3363"/>
  <c r="AY3363"/>
  <c r="DG3363"/>
  <c r="BK3363"/>
  <c r="DS3363"/>
  <c r="BW3363"/>
  <c r="CW3361"/>
  <c r="BM3361"/>
  <c r="BY3361"/>
  <c r="AO3361"/>
  <c r="DI3361"/>
  <c r="DU3361"/>
  <c r="CK3361"/>
  <c r="BA3361"/>
  <c r="DS3359"/>
  <c r="CW3357"/>
  <c r="BM3357"/>
  <c r="BY3357"/>
  <c r="AO3357"/>
  <c r="DI3357"/>
  <c r="DU3357"/>
  <c r="CK3357"/>
  <c r="BA3357"/>
  <c r="DS3355"/>
  <c r="DU3353"/>
  <c r="DS3351"/>
  <c r="DU3349"/>
  <c r="DS3347"/>
  <c r="DU3345"/>
  <c r="DS3343"/>
  <c r="DU3341"/>
  <c r="DS3339"/>
  <c r="DU3337"/>
  <c r="DS3335"/>
  <c r="DU3333"/>
  <c r="DG3331"/>
  <c r="BK3331"/>
  <c r="DS3331"/>
  <c r="BW3331"/>
  <c r="CI3331"/>
  <c r="AM3331"/>
  <c r="CU3331"/>
  <c r="AY3331"/>
  <c r="DU3329"/>
  <c r="DS3327"/>
  <c r="DU3325"/>
  <c r="DS3323"/>
  <c r="DU3321"/>
  <c r="DS3319"/>
  <c r="DU3317"/>
  <c r="DS3315"/>
  <c r="CW3313"/>
  <c r="BM3313"/>
  <c r="BY3313"/>
  <c r="AO3313"/>
  <c r="DI3313"/>
  <c r="DU3313"/>
  <c r="CK3313"/>
  <c r="BA3313"/>
  <c r="DS3311"/>
  <c r="DU3309"/>
  <c r="DS3307"/>
  <c r="DU3305"/>
  <c r="DS3303"/>
  <c r="DU3301"/>
  <c r="DS3299"/>
  <c r="DU3297"/>
  <c r="DS3295"/>
  <c r="DU3293"/>
  <c r="DS3291"/>
  <c r="DU3289"/>
  <c r="DS3287"/>
  <c r="DU3285"/>
  <c r="DS3283"/>
  <c r="DU3281"/>
  <c r="DU3277"/>
  <c r="DU3273"/>
  <c r="DS3279"/>
  <c r="DT3279"/>
  <c r="DR3279"/>
  <c r="DU3275"/>
  <c r="DW3275"/>
  <c r="DX3275"/>
  <c r="DV3275"/>
  <c r="EC3267"/>
  <c r="DT3267"/>
  <c r="DR3267"/>
  <c r="DU3263"/>
  <c r="DX3263"/>
  <c r="DV3263"/>
  <c r="EB3259"/>
  <c r="DZ3259"/>
  <c r="EC3251"/>
  <c r="DT3251"/>
  <c r="DR3251"/>
  <c r="DU3247"/>
  <c r="DX3247"/>
  <c r="DV3247"/>
  <c r="EB3243"/>
  <c r="DZ3243"/>
  <c r="F3239"/>
  <c r="EC3235"/>
  <c r="DT3235"/>
  <c r="DR3235"/>
  <c r="DU3231"/>
  <c r="DX3231"/>
  <c r="DV3231"/>
  <c r="EB3227"/>
  <c r="DZ3227"/>
  <c r="F3223"/>
  <c r="DQ3219"/>
  <c r="BI3219"/>
  <c r="AW3219"/>
  <c r="CG3219"/>
  <c r="BU3219"/>
  <c r="DE3219"/>
  <c r="CS3219"/>
  <c r="EC3219"/>
  <c r="DH3219"/>
  <c r="BL3219"/>
  <c r="DT3219"/>
  <c r="BX3219"/>
  <c r="CJ3219"/>
  <c r="AN3219"/>
  <c r="CV3219"/>
  <c r="AZ3219"/>
  <c r="DR3219"/>
  <c r="CH3219"/>
  <c r="AX3219"/>
  <c r="DF3219"/>
  <c r="BV3219"/>
  <c r="AL3219"/>
  <c r="CT3219"/>
  <c r="BJ3219"/>
  <c r="DU3215"/>
  <c r="DX3215"/>
  <c r="DV3215"/>
  <c r="EB3211"/>
  <c r="DZ3211"/>
  <c r="F3207"/>
  <c r="DQ3203"/>
  <c r="BU3203"/>
  <c r="EC3203"/>
  <c r="CG3203"/>
  <c r="CS3203"/>
  <c r="AW3203"/>
  <c r="DE3203"/>
  <c r="BI3203"/>
  <c r="DT3203"/>
  <c r="CT3203"/>
  <c r="AX3203"/>
  <c r="DF3203"/>
  <c r="BJ3203"/>
  <c r="DR3203"/>
  <c r="BV3203"/>
  <c r="CH3203"/>
  <c r="AL3203"/>
  <c r="DU3199"/>
  <c r="DX3199"/>
  <c r="EB3195"/>
  <c r="DZ3195"/>
  <c r="EC3187"/>
  <c r="DT3187"/>
  <c r="DR3187"/>
  <c r="DU3183"/>
  <c r="DX3183"/>
  <c r="EB3179"/>
  <c r="DZ3179"/>
  <c r="I3300"/>
  <c r="DY3269"/>
  <c r="EA3269"/>
  <c r="G3267"/>
  <c r="DS3265"/>
  <c r="EA3265"/>
  <c r="G3263"/>
  <c r="DS3261"/>
  <c r="DY3261"/>
  <c r="EA3261"/>
  <c r="DS3259"/>
  <c r="DW3257"/>
  <c r="DS3255"/>
  <c r="DW3253"/>
  <c r="EA3251"/>
  <c r="EA3247"/>
  <c r="EA3243"/>
  <c r="G3235"/>
  <c r="EA3233"/>
  <c r="DY3233"/>
  <c r="G3231"/>
  <c r="EA3229"/>
  <c r="DS3229"/>
  <c r="G3227"/>
  <c r="EA3225"/>
  <c r="DY3225"/>
  <c r="DS3223"/>
  <c r="DW3221"/>
  <c r="CQ3219"/>
  <c r="AU3219"/>
  <c r="DC3219"/>
  <c r="BG3219"/>
  <c r="DO3219"/>
  <c r="BS3219"/>
  <c r="EA3219"/>
  <c r="CE3219"/>
  <c r="EA3215"/>
  <c r="EA3211"/>
  <c r="G3203"/>
  <c r="DY3201"/>
  <c r="G3199"/>
  <c r="DS3197"/>
  <c r="EA3197"/>
  <c r="G3195"/>
  <c r="EA3193"/>
  <c r="DY3193"/>
  <c r="DS3191"/>
  <c r="DW3189"/>
  <c r="EA3187"/>
  <c r="EA3183"/>
  <c r="EA3179"/>
  <c r="DW3171"/>
  <c r="DV3169"/>
  <c r="EB3166"/>
  <c r="EB3162"/>
  <c r="DY3155"/>
  <c r="DX3155"/>
  <c r="DT3155"/>
  <c r="EB3151"/>
  <c r="EA3149"/>
  <c r="EB3147"/>
  <c r="EC3279"/>
  <c r="DQ3269"/>
  <c r="CG3269"/>
  <c r="AW3269"/>
  <c r="BI3269"/>
  <c r="EC3269"/>
  <c r="CS3269"/>
  <c r="DE3269"/>
  <c r="BU3269"/>
  <c r="G3269"/>
  <c r="DR3269"/>
  <c r="BV3269"/>
  <c r="CH3269"/>
  <c r="AL3269"/>
  <c r="CT3269"/>
  <c r="AX3269"/>
  <c r="DF3269"/>
  <c r="BJ3269"/>
  <c r="DT3269"/>
  <c r="BX3269"/>
  <c r="CJ3269"/>
  <c r="AN3269"/>
  <c r="CV3269"/>
  <c r="AZ3269"/>
  <c r="DH3269"/>
  <c r="BL3269"/>
  <c r="DY3267"/>
  <c r="EC3265"/>
  <c r="G3265"/>
  <c r="DR3265"/>
  <c r="DT3265"/>
  <c r="DY3263"/>
  <c r="EC3261"/>
  <c r="G3261"/>
  <c r="DR3261"/>
  <c r="DT3261"/>
  <c r="DY3259"/>
  <c r="EC3257"/>
  <c r="G3257"/>
  <c r="DR3257"/>
  <c r="DT3257"/>
  <c r="DY3255"/>
  <c r="EC3253"/>
  <c r="G3253"/>
  <c r="DR3253"/>
  <c r="DT3253"/>
  <c r="DY3251"/>
  <c r="EC3249"/>
  <c r="G3249"/>
  <c r="DR3249"/>
  <c r="DT3249"/>
  <c r="DY3247"/>
  <c r="EC3245"/>
  <c r="G3245"/>
  <c r="DR3245"/>
  <c r="DT3245"/>
  <c r="DY3243"/>
  <c r="EC3241"/>
  <c r="G3241"/>
  <c r="DR3241"/>
  <c r="DT3241"/>
  <c r="DY3239"/>
  <c r="EC3237"/>
  <c r="G3237"/>
  <c r="DR3237"/>
  <c r="DT3237"/>
  <c r="DY3235"/>
  <c r="EC3233"/>
  <c r="G3233"/>
  <c r="DR3233"/>
  <c r="DT3233"/>
  <c r="DY3231"/>
  <c r="EC3229"/>
  <c r="G3229"/>
  <c r="DR3229"/>
  <c r="DT3229"/>
  <c r="DY3227"/>
  <c r="EC3225"/>
  <c r="G3225"/>
  <c r="DR3225"/>
  <c r="DT3225"/>
  <c r="DY3223"/>
  <c r="EC3221"/>
  <c r="G3221"/>
  <c r="DR3221"/>
  <c r="DT3221"/>
  <c r="DY3219"/>
  <c r="EC3217"/>
  <c r="G3217"/>
  <c r="DR3217"/>
  <c r="DT3217"/>
  <c r="DY3215"/>
  <c r="EC3213"/>
  <c r="G3213"/>
  <c r="DR3213"/>
  <c r="DT3213"/>
  <c r="DY3211"/>
  <c r="BI3209"/>
  <c r="DE3209"/>
  <c r="AW3209"/>
  <c r="CS3209"/>
  <c r="CG3209"/>
  <c r="EC3209"/>
  <c r="BU3209"/>
  <c r="DQ3209"/>
  <c r="G3209"/>
  <c r="BL3209"/>
  <c r="DH3209"/>
  <c r="AZ3209"/>
  <c r="CV3209"/>
  <c r="AN3209"/>
  <c r="CJ3209"/>
  <c r="BX3209"/>
  <c r="DT3209"/>
  <c r="DY3207"/>
  <c r="EC3205"/>
  <c r="G3205"/>
  <c r="DR3205"/>
  <c r="DT3205"/>
  <c r="DY3203"/>
  <c r="EC3201"/>
  <c r="G3201"/>
  <c r="DT3201"/>
  <c r="DY3199"/>
  <c r="EC3197"/>
  <c r="DR3197"/>
  <c r="G3197"/>
  <c r="DT3197"/>
  <c r="DY3195"/>
  <c r="EC3193"/>
  <c r="G3193"/>
  <c r="DT3193"/>
  <c r="DY3191"/>
  <c r="EC3189"/>
  <c r="G3189"/>
  <c r="DR3189"/>
  <c r="DT3189"/>
  <c r="DY3187"/>
  <c r="EC3185"/>
  <c r="G3185"/>
  <c r="DT3185"/>
  <c r="DY3183"/>
  <c r="EC3181"/>
  <c r="G3181"/>
  <c r="DR3181"/>
  <c r="DT3181"/>
  <c r="DY3179"/>
  <c r="EC3177"/>
  <c r="G3177"/>
  <c r="DT3177"/>
  <c r="DY3175"/>
  <c r="EC3173"/>
  <c r="G3173"/>
  <c r="DR3173"/>
  <c r="DT3173"/>
  <c r="EA3171"/>
  <c r="DZ3171"/>
  <c r="DS3170"/>
  <c r="DZ3169"/>
  <c r="G3167"/>
  <c r="DV3167"/>
  <c r="DU3166"/>
  <c r="G3166"/>
  <c r="EB3165"/>
  <c r="DR3163"/>
  <c r="DX3162"/>
  <c r="DY3162"/>
  <c r="EC3162"/>
  <c r="DT3162"/>
  <c r="EA3162"/>
  <c r="F3161"/>
  <c r="DX3161"/>
  <c r="DU3159"/>
  <c r="F3159"/>
  <c r="F3158"/>
  <c r="DW3158"/>
  <c r="DU3157"/>
  <c r="DT3157"/>
  <c r="EA3155"/>
  <c r="DZ3155"/>
  <c r="DS3154"/>
  <c r="DZ3153"/>
  <c r="G3151"/>
  <c r="DV3151"/>
  <c r="BY3150"/>
  <c r="DU3150"/>
  <c r="BM3150"/>
  <c r="DI3150"/>
  <c r="BA3150"/>
  <c r="CW3150"/>
  <c r="AO3150"/>
  <c r="CK3150"/>
  <c r="G3150"/>
  <c r="EB3149"/>
  <c r="DR3147"/>
  <c r="Z1396"/>
  <c r="AI2671"/>
  <c r="AI2579"/>
  <c r="AI2523"/>
  <c r="AK3123"/>
  <c r="AH2676"/>
  <c r="AB2504"/>
  <c r="AB2480"/>
  <c r="AH2472"/>
  <c r="DR3210"/>
  <c r="DN3209"/>
  <c r="CX3209"/>
  <c r="CH3209"/>
  <c r="BR3209"/>
  <c r="AL3209"/>
  <c r="DR3202"/>
  <c r="DR3194"/>
  <c r="DR3186"/>
  <c r="DR3178"/>
  <c r="DR3170"/>
  <c r="DR3162"/>
  <c r="DR3154"/>
  <c r="DJ3150"/>
  <c r="DS3930"/>
  <c r="DR3929"/>
  <c r="DS3929"/>
  <c r="DT3925"/>
  <c r="DS3925"/>
  <c r="DS3922"/>
  <c r="EA3921"/>
  <c r="DW3921"/>
  <c r="EB3921"/>
  <c r="DS3914"/>
  <c r="EC3913"/>
  <c r="DZ3913"/>
  <c r="DW3909"/>
  <c r="DT3909"/>
  <c r="DS3906"/>
  <c r="DS3905"/>
  <c r="EB3905"/>
  <c r="DW3901"/>
  <c r="DT3901"/>
  <c r="DS3898"/>
  <c r="DZ3897"/>
  <c r="DR3897"/>
  <c r="DV3893"/>
  <c r="DS3893"/>
  <c r="DS3890"/>
  <c r="DS3889"/>
  <c r="DT3885"/>
  <c r="DS3882"/>
  <c r="EA3881"/>
  <c r="DS3881"/>
  <c r="EB3881"/>
  <c r="DS3877"/>
  <c r="DS3874"/>
  <c r="EB3873"/>
  <c r="DS3869"/>
  <c r="DS3866"/>
  <c r="EB3865"/>
  <c r="CG3865"/>
  <c r="DS3861"/>
  <c r="DS3858"/>
  <c r="EB3857"/>
  <c r="DT3857"/>
  <c r="EB3856"/>
  <c r="DT3856"/>
  <c r="DT3855"/>
  <c r="G3851"/>
  <c r="CO3851"/>
  <c r="DU3851"/>
  <c r="BE3851"/>
  <c r="CB3851"/>
  <c r="DR3848"/>
  <c r="DZ3848"/>
  <c r="F3845"/>
  <c r="DY3844"/>
  <c r="DW3844"/>
  <c r="DU3841"/>
  <c r="DW3841"/>
  <c r="EB3839"/>
  <c r="EC3838"/>
  <c r="G3835"/>
  <c r="DU3835"/>
  <c r="DZ3831"/>
  <c r="DR3825"/>
  <c r="DZ3825"/>
  <c r="EA3825"/>
  <c r="CY3823"/>
  <c r="BC3823"/>
  <c r="DK3823"/>
  <c r="BO3823"/>
  <c r="DW3823"/>
  <c r="CA3823"/>
  <c r="CM3823"/>
  <c r="AQ3823"/>
  <c r="F3819"/>
  <c r="DR3816"/>
  <c r="DT3815"/>
  <c r="AM3809"/>
  <c r="BC3809"/>
  <c r="CI3809"/>
  <c r="CY3809"/>
  <c r="BD3809"/>
  <c r="AO3809"/>
  <c r="BE3809"/>
  <c r="BU3809"/>
  <c r="G3807"/>
  <c r="DR3807"/>
  <c r="F3807"/>
  <c r="DZ3805"/>
  <c r="DY3804"/>
  <c r="DW3802"/>
  <c r="G3799"/>
  <c r="DV3797"/>
  <c r="DS3796"/>
  <c r="DV3793"/>
  <c r="DS3793"/>
  <c r="F3789"/>
  <c r="BV3789"/>
  <c r="AL3789"/>
  <c r="DR3789"/>
  <c r="CH3789"/>
  <c r="AX3789"/>
  <c r="BJ3789"/>
  <c r="CT3789"/>
  <c r="DF3789"/>
  <c r="G3788"/>
  <c r="DS3787"/>
  <c r="DV3784"/>
  <c r="F3781"/>
  <c r="DY3780"/>
  <c r="DW3780"/>
  <c r="DW3777"/>
  <c r="EB3775"/>
  <c r="DZ3774"/>
  <c r="G3771"/>
  <c r="DY3771"/>
  <c r="AX3768"/>
  <c r="BL3768"/>
  <c r="BM3768"/>
  <c r="DZ3767"/>
  <c r="DV3761"/>
  <c r="DZ3761"/>
  <c r="DR3761"/>
  <c r="EA3761"/>
  <c r="DW3759"/>
  <c r="F3755"/>
  <c r="DZ3752"/>
  <c r="DR3752"/>
  <c r="DT3751"/>
  <c r="G3743"/>
  <c r="DV3741"/>
  <c r="EA3740"/>
  <c r="F3739"/>
  <c r="DW3735"/>
  <c r="DS3730"/>
  <c r="DX3728"/>
  <c r="DZ3727"/>
  <c r="DS3723"/>
  <c r="EC3722"/>
  <c r="CT3717"/>
  <c r="BJ3717"/>
  <c r="AL3717"/>
  <c r="DF3717"/>
  <c r="BV3717"/>
  <c r="CH3717"/>
  <c r="DR3717"/>
  <c r="AX3717"/>
  <c r="DW3716"/>
  <c r="G3711"/>
  <c r="DV3709"/>
  <c r="EA3708"/>
  <c r="F3707"/>
  <c r="DK3703"/>
  <c r="BO3703"/>
  <c r="DW3703"/>
  <c r="CA3703"/>
  <c r="CM3703"/>
  <c r="AQ3703"/>
  <c r="CY3703"/>
  <c r="BC3703"/>
  <c r="DS3698"/>
  <c r="AP3696"/>
  <c r="BZ3696"/>
  <c r="BL3696"/>
  <c r="CB3696"/>
  <c r="BM3696"/>
  <c r="DZ3695"/>
  <c r="DS3691"/>
  <c r="EC3690"/>
  <c r="DR3685"/>
  <c r="DW3684"/>
  <c r="G3679"/>
  <c r="F3677"/>
  <c r="DR3677"/>
  <c r="G3677"/>
  <c r="G3672"/>
  <c r="DY3672"/>
  <c r="G3668"/>
  <c r="DR3666"/>
  <c r="DR3660"/>
  <c r="F3660"/>
  <c r="G3660"/>
  <c r="G3656"/>
  <c r="DY3656"/>
  <c r="G3652"/>
  <c r="DS3650"/>
  <c r="F3644"/>
  <c r="DR3644"/>
  <c r="G3644"/>
  <c r="G3640"/>
  <c r="DY3640"/>
  <c r="G3636"/>
  <c r="AY3634"/>
  <c r="CU3634"/>
  <c r="DR3628"/>
  <c r="F3628"/>
  <c r="G3628"/>
  <c r="G3624"/>
  <c r="DY3624"/>
  <c r="F3616"/>
  <c r="DR3616"/>
  <c r="G3616"/>
  <c r="G3612"/>
  <c r="DY3612"/>
  <c r="AO3609"/>
  <c r="BU3609"/>
  <c r="Z3609"/>
  <c r="G3608"/>
  <c r="BA3606"/>
  <c r="EA3606"/>
  <c r="DR3600"/>
  <c r="F3600"/>
  <c r="G3600"/>
  <c r="DZ3596"/>
  <c r="DY3595"/>
  <c r="EB3594"/>
  <c r="DS3594"/>
  <c r="DZ3593"/>
  <c r="DZ3590"/>
  <c r="EB3588"/>
  <c r="DV3585"/>
  <c r="DZ3580"/>
  <c r="DY3579"/>
  <c r="CV3578"/>
  <c r="EB3578"/>
  <c r="CJ3578"/>
  <c r="BH3578"/>
  <c r="BI3578"/>
  <c r="BG3578"/>
  <c r="BW3578"/>
  <c r="DC3578"/>
  <c r="DS3578"/>
  <c r="DZ3577"/>
  <c r="DN3574"/>
  <c r="BR3574"/>
  <c r="DZ3574"/>
  <c r="CD3574"/>
  <c r="CP3574"/>
  <c r="AT3574"/>
  <c r="DB3574"/>
  <c r="BF3574"/>
  <c r="EB3572"/>
  <c r="DV3569"/>
  <c r="DZ3564"/>
  <c r="DY3563"/>
  <c r="DS3562"/>
  <c r="DZ3561"/>
  <c r="DZ3558"/>
  <c r="G3557"/>
  <c r="DS3556"/>
  <c r="DW3555"/>
  <c r="DX3553"/>
  <c r="DT3552"/>
  <c r="DP3550"/>
  <c r="CF3550"/>
  <c r="AV3550"/>
  <c r="EB3550"/>
  <c r="CR3550"/>
  <c r="BH3550"/>
  <c r="BT3550"/>
  <c r="DD3550"/>
  <c r="DS3549"/>
  <c r="DR3544"/>
  <c r="F3544"/>
  <c r="G3544"/>
  <c r="DX3543"/>
  <c r="F3540"/>
  <c r="DX3540"/>
  <c r="EB3535"/>
  <c r="DX3534"/>
  <c r="DW3532"/>
  <c r="G3528"/>
  <c r="DY3527"/>
  <c r="EB3527"/>
  <c r="G3524"/>
  <c r="DT3518"/>
  <c r="EB3518"/>
  <c r="BU3515"/>
  <c r="AL3515"/>
  <c r="BR3515"/>
  <c r="BS3515"/>
  <c r="DS3512"/>
  <c r="EC3511"/>
  <c r="DR3506"/>
  <c r="DW3505"/>
  <c r="G3500"/>
  <c r="DV3498"/>
  <c r="EA3497"/>
  <c r="F3496"/>
  <c r="DW3492"/>
  <c r="DS3487"/>
  <c r="DY3486"/>
  <c r="DW3486"/>
  <c r="DZ3484"/>
  <c r="AL3483"/>
  <c r="DX3480"/>
  <c r="DS3480"/>
  <c r="EC3479"/>
  <c r="DF3474"/>
  <c r="BJ3474"/>
  <c r="DR3474"/>
  <c r="BV3474"/>
  <c r="CH3474"/>
  <c r="AL3474"/>
  <c r="CT3474"/>
  <c r="AX3474"/>
  <c r="DW3473"/>
  <c r="G3468"/>
  <c r="AT3467"/>
  <c r="AU3467"/>
  <c r="DV3466"/>
  <c r="EA3465"/>
  <c r="F3464"/>
  <c r="AB3464"/>
  <c r="BA3464"/>
  <c r="BQ3464"/>
  <c r="CG3464"/>
  <c r="AY3464"/>
  <c r="CU3464"/>
  <c r="DW3460"/>
  <c r="CU3455"/>
  <c r="AY3455"/>
  <c r="DG3455"/>
  <c r="BK3455"/>
  <c r="DS3455"/>
  <c r="BW3455"/>
  <c r="CI3455"/>
  <c r="AM3455"/>
  <c r="G3453"/>
  <c r="DZ3453"/>
  <c r="F3164"/>
  <c r="F3156"/>
  <c r="F3148"/>
  <c r="EA3844"/>
  <c r="EA3828"/>
  <c r="EA3812"/>
  <c r="EA3796"/>
  <c r="DX3698"/>
  <c r="DV3453"/>
  <c r="G3448"/>
  <c r="EC3437"/>
  <c r="DX3435"/>
  <c r="G3420"/>
  <c r="G3412"/>
  <c r="DX3412"/>
  <c r="F3404"/>
  <c r="DX3398"/>
  <c r="G3392"/>
  <c r="DX3392"/>
  <c r="DW3381"/>
  <c r="DW3377"/>
  <c r="DW3373"/>
  <c r="DW3369"/>
  <c r="DW3365"/>
  <c r="CA3361"/>
  <c r="DW3361"/>
  <c r="DW3357"/>
  <c r="DW3353"/>
  <c r="DW3345"/>
  <c r="DW3337"/>
  <c r="DW3329"/>
  <c r="DW3321"/>
  <c r="CA3313"/>
  <c r="DW3313"/>
  <c r="DW3305"/>
  <c r="DW3297"/>
  <c r="DW3289"/>
  <c r="DW3281"/>
  <c r="BW3264"/>
  <c r="AR3264"/>
  <c r="CN3264"/>
  <c r="DX3242"/>
  <c r="F3236"/>
  <c r="DS3233"/>
  <c r="G3220"/>
  <c r="BK3220"/>
  <c r="DG3220"/>
  <c r="DX3220"/>
  <c r="DS3217"/>
  <c r="DS3201"/>
  <c r="DY3852"/>
  <c r="F3847"/>
  <c r="DW3842"/>
  <c r="DV3839"/>
  <c r="DW3836"/>
  <c r="F3831"/>
  <c r="DW3826"/>
  <c r="CA3826"/>
  <c r="CM3826"/>
  <c r="AQ3826"/>
  <c r="CY3826"/>
  <c r="BC3826"/>
  <c r="DK3826"/>
  <c r="BO3826"/>
  <c r="BN3823"/>
  <c r="DJ3823"/>
  <c r="BZ3823"/>
  <c r="AP3823"/>
  <c r="BB3823"/>
  <c r="DV3823"/>
  <c r="CL3823"/>
  <c r="CX3823"/>
  <c r="CM3820"/>
  <c r="AQ3820"/>
  <c r="CY3820"/>
  <c r="BC3820"/>
  <c r="DK3820"/>
  <c r="BO3820"/>
  <c r="DW3820"/>
  <c r="CA3820"/>
  <c r="F3815"/>
  <c r="DW3810"/>
  <c r="DV3807"/>
  <c r="DW3804"/>
  <c r="F3799"/>
  <c r="DW3794"/>
  <c r="DV3791"/>
  <c r="AR3789"/>
  <c r="CN3789"/>
  <c r="DW3788"/>
  <c r="F3783"/>
  <c r="CY3778"/>
  <c r="DW3778"/>
  <c r="CA3778"/>
  <c r="CM3778"/>
  <c r="AQ3778"/>
  <c r="DK3778"/>
  <c r="BO3778"/>
  <c r="BC3778"/>
  <c r="DV3775"/>
  <c r="DW3772"/>
  <c r="F3767"/>
  <c r="DW3762"/>
  <c r="DV3759"/>
  <c r="DW3756"/>
  <c r="F3751"/>
  <c r="BS3748"/>
  <c r="DO3748"/>
  <c r="BK3743"/>
  <c r="AI3743"/>
  <c r="DG3743"/>
  <c r="DX3743"/>
  <c r="EB3741"/>
  <c r="DV3735"/>
  <c r="DV3732"/>
  <c r="F3727"/>
  <c r="DT3725"/>
  <c r="DY3724"/>
  <c r="DX3717"/>
  <c r="DX3714"/>
  <c r="DR3708"/>
  <c r="G3708"/>
  <c r="EB3706"/>
  <c r="EC3700"/>
  <c r="DS3695"/>
  <c r="DT3690"/>
  <c r="EA3687"/>
  <c r="DX3679"/>
  <c r="DW3677"/>
  <c r="EA3673"/>
  <c r="BW3668"/>
  <c r="DS3668"/>
  <c r="EA3660"/>
  <c r="F3652"/>
  <c r="EA3641"/>
  <c r="DS3636"/>
  <c r="DV3630"/>
  <c r="EA3628"/>
  <c r="DV3616"/>
  <c r="DX3600"/>
  <c r="DV3588"/>
  <c r="AP3574"/>
  <c r="CL3574"/>
  <c r="DS3569"/>
  <c r="DT3555"/>
  <c r="F3552"/>
  <c r="DX3552"/>
  <c r="DY3547"/>
  <c r="EA3544"/>
  <c r="DV3541"/>
  <c r="DY3535"/>
  <c r="EA3532"/>
  <c r="DV3529"/>
  <c r="DS3524"/>
  <c r="DY3522"/>
  <c r="EA3521"/>
  <c r="EB3514"/>
  <c r="DV3508"/>
  <c r="DX3503"/>
  <c r="DT3498"/>
  <c r="DY3497"/>
  <c r="DV3489"/>
  <c r="G3481"/>
  <c r="DR3481"/>
  <c r="EB3479"/>
  <c r="BP3474"/>
  <c r="CG3473"/>
  <c r="EC3473"/>
  <c r="BN3473"/>
  <c r="DJ3473"/>
  <c r="DX3468"/>
  <c r="BW3468"/>
  <c r="DS3468"/>
  <c r="EC3465"/>
  <c r="DT3463"/>
  <c r="EA3460"/>
  <c r="CZ3458"/>
  <c r="BU3457"/>
  <c r="DQ3457"/>
  <c r="DY3442"/>
  <c r="DV3441"/>
  <c r="DW3441"/>
  <c r="DY3439"/>
  <c r="DW3439"/>
  <c r="DX3380"/>
  <c r="DX3372"/>
  <c r="DX3364"/>
  <c r="DX3356"/>
  <c r="CN3164"/>
  <c r="AR3164"/>
  <c r="AF3150"/>
  <c r="G3927"/>
  <c r="DX3705"/>
  <c r="DV3626"/>
  <c r="EA3533"/>
  <c r="DX3406"/>
  <c r="DX3386"/>
  <c r="BO3361"/>
  <c r="DK3361"/>
  <c r="BO3313"/>
  <c r="DK3313"/>
  <c r="G3264"/>
  <c r="AH3264"/>
  <c r="BK3264"/>
  <c r="DG3264"/>
  <c r="DX3226"/>
  <c r="G3204"/>
  <c r="DS3204"/>
  <c r="DS3185"/>
  <c r="G3168"/>
  <c r="DS3168"/>
  <c r="G3160"/>
  <c r="DS3160"/>
  <c r="G3152"/>
  <c r="DS3152"/>
  <c r="EB3853"/>
  <c r="DX3837"/>
  <c r="DX3821"/>
  <c r="DX3805"/>
  <c r="CB3789"/>
  <c r="DX3789"/>
  <c r="DX3773"/>
  <c r="DX3757"/>
  <c r="DT3741"/>
  <c r="DY3740"/>
  <c r="DX3733"/>
  <c r="DX3730"/>
  <c r="DR3724"/>
  <c r="G3724"/>
  <c r="EB3722"/>
  <c r="DT3706"/>
  <c r="EA3703"/>
  <c r="CE3703"/>
  <c r="CQ3703"/>
  <c r="AU3703"/>
  <c r="DC3703"/>
  <c r="BG3703"/>
  <c r="DO3703"/>
  <c r="BS3703"/>
  <c r="EB3693"/>
  <c r="DV3687"/>
  <c r="DS3673"/>
  <c r="BK3668"/>
  <c r="DG3668"/>
  <c r="DX3668"/>
  <c r="DV3660"/>
  <c r="DS3641"/>
  <c r="DV3628"/>
  <c r="DW3621"/>
  <c r="EA3613"/>
  <c r="DS3608"/>
  <c r="DV3602"/>
  <c r="EA3600"/>
  <c r="F3596"/>
  <c r="DX3596"/>
  <c r="DW3593"/>
  <c r="EA3585"/>
  <c r="DS3580"/>
  <c r="BZ3574"/>
  <c r="DV3574"/>
  <c r="EA3572"/>
  <c r="F3564"/>
  <c r="DW3561"/>
  <c r="DV3544"/>
  <c r="DV3532"/>
  <c r="DT3514"/>
  <c r="DY3513"/>
  <c r="DV3505"/>
  <c r="DR3497"/>
  <c r="G3497"/>
  <c r="EB3495"/>
  <c r="EC3489"/>
  <c r="DX3484"/>
  <c r="DS3484"/>
  <c r="DT3479"/>
  <c r="CQ3476"/>
  <c r="AU3476"/>
  <c r="DC3476"/>
  <c r="BG3476"/>
  <c r="DO3476"/>
  <c r="BS3476"/>
  <c r="EA3476"/>
  <c r="CE3476"/>
  <c r="CZ3474"/>
  <c r="BU3473"/>
  <c r="DQ3473"/>
  <c r="BB3473"/>
  <c r="CX3473"/>
  <c r="BK3468"/>
  <c r="DG3468"/>
  <c r="EB3466"/>
  <c r="DV3460"/>
  <c r="DX3458"/>
  <c r="BD3458"/>
  <c r="CN3458"/>
  <c r="BI3457"/>
  <c r="DE3457"/>
  <c r="DX3455"/>
  <c r="DZ3452"/>
  <c r="EC3441"/>
  <c r="EB3439"/>
  <c r="DT3439"/>
  <c r="EC3439"/>
  <c r="DX3436"/>
  <c r="DS3436"/>
  <c r="DX3426"/>
  <c r="DR3426"/>
  <c r="DX3423"/>
  <c r="DS3423"/>
  <c r="F3420"/>
  <c r="DT3420"/>
  <c r="DZ3420"/>
  <c r="DS3385"/>
  <c r="F3380"/>
  <c r="DZ3380"/>
  <c r="DS3376"/>
  <c r="DT3376"/>
  <c r="F3372"/>
  <c r="DZ3372"/>
  <c r="DS3368"/>
  <c r="DT3368"/>
  <c r="F3364"/>
  <c r="DZ3364"/>
  <c r="DS3360"/>
  <c r="DT3360"/>
  <c r="F3356"/>
  <c r="DZ3356"/>
  <c r="CZ3164"/>
  <c r="BD3164"/>
  <c r="DX3785"/>
  <c r="DV3674"/>
  <c r="DX3839"/>
  <c r="DX3807"/>
  <c r="DX3432"/>
  <c r="DV3421"/>
  <c r="G3416"/>
  <c r="DX3416"/>
  <c r="DX3414"/>
  <c r="G3396"/>
  <c r="DX3396"/>
  <c r="DX3394"/>
  <c r="G3380"/>
  <c r="G3376"/>
  <c r="G3372"/>
  <c r="G3368"/>
  <c r="G3364"/>
  <c r="BC3361"/>
  <c r="AA3361"/>
  <c r="CY3361"/>
  <c r="G3360"/>
  <c r="AA3357"/>
  <c r="G3356"/>
  <c r="DW3349"/>
  <c r="DW3341"/>
  <c r="BC3313"/>
  <c r="AA3313"/>
  <c r="CY3313"/>
  <c r="AA3305"/>
  <c r="G3276"/>
  <c r="DX3276"/>
  <c r="DX3270"/>
  <c r="F3264"/>
  <c r="AY3264"/>
  <c r="CU3264"/>
  <c r="G3252"/>
  <c r="DX3252"/>
  <c r="AB3220"/>
  <c r="F3204"/>
  <c r="G3188"/>
  <c r="DS3188"/>
  <c r="F3168"/>
  <c r="F3160"/>
  <c r="F3152"/>
  <c r="DT3853"/>
  <c r="EB3845"/>
  <c r="EB3829"/>
  <c r="EB3813"/>
  <c r="EB3797"/>
  <c r="DX3791"/>
  <c r="BP3789"/>
  <c r="DL3789"/>
  <c r="EB3781"/>
  <c r="EB3765"/>
  <c r="EB3749"/>
  <c r="AU3748"/>
  <c r="CQ3748"/>
  <c r="DX3746"/>
  <c r="DR3740"/>
  <c r="G3740"/>
  <c r="EB3738"/>
  <c r="DT3722"/>
  <c r="EA3719"/>
  <c r="DX3711"/>
  <c r="EB3709"/>
  <c r="BN3703"/>
  <c r="BB3703"/>
  <c r="DJ3703"/>
  <c r="BZ3703"/>
  <c r="AP3703"/>
  <c r="CX3703"/>
  <c r="DV3703"/>
  <c r="CL3703"/>
  <c r="F3695"/>
  <c r="DT3693"/>
  <c r="DY3692"/>
  <c r="DX3685"/>
  <c r="DX3682"/>
  <c r="EC3675"/>
  <c r="F3668"/>
  <c r="AY3668"/>
  <c r="CU3668"/>
  <c r="DW3665"/>
  <c r="EA3657"/>
  <c r="DS3652"/>
  <c r="DW3649"/>
  <c r="DV3646"/>
  <c r="EA3644"/>
  <c r="F3636"/>
  <c r="DX3636"/>
  <c r="DW3633"/>
  <c r="EA3625"/>
  <c r="DS3616"/>
  <c r="DS3613"/>
  <c r="DV3600"/>
  <c r="DZ3598"/>
  <c r="DX3588"/>
  <c r="DS3585"/>
  <c r="BN3574"/>
  <c r="DJ3574"/>
  <c r="DV3572"/>
  <c r="DX3564"/>
  <c r="DV3557"/>
  <c r="DS3552"/>
  <c r="DY3550"/>
  <c r="EA3549"/>
  <c r="DT3539"/>
  <c r="DV3538"/>
  <c r="EA3537"/>
  <c r="DT3527"/>
  <c r="F3524"/>
  <c r="DX3524"/>
  <c r="DY3519"/>
  <c r="EA3516"/>
  <c r="G3513"/>
  <c r="DR3513"/>
  <c r="EB3511"/>
  <c r="DX3508"/>
  <c r="DX3506"/>
  <c r="EC3505"/>
  <c r="DX3500"/>
  <c r="DS3500"/>
  <c r="EC3497"/>
  <c r="DT3495"/>
  <c r="EA3492"/>
  <c r="EB3482"/>
  <c r="DV3476"/>
  <c r="BZ3476"/>
  <c r="CL3476"/>
  <c r="AP3476"/>
  <c r="CX3476"/>
  <c r="BB3476"/>
  <c r="DJ3476"/>
  <c r="BN3476"/>
  <c r="DX3474"/>
  <c r="BD3474"/>
  <c r="CN3474"/>
  <c r="BI3473"/>
  <c r="DE3473"/>
  <c r="AP3473"/>
  <c r="CL3473"/>
  <c r="DX3471"/>
  <c r="F3468"/>
  <c r="AY3468"/>
  <c r="CU3468"/>
  <c r="DT3466"/>
  <c r="DY3465"/>
  <c r="CB3458"/>
  <c r="DL3458"/>
  <c r="AR3458"/>
  <c r="AK3458"/>
  <c r="AW3457"/>
  <c r="CS3457"/>
  <c r="DV3457"/>
  <c r="DY3426"/>
  <c r="DV3425"/>
  <c r="DW3425"/>
  <c r="DY3423"/>
  <c r="DW3423"/>
  <c r="DW3385"/>
  <c r="DX3376"/>
  <c r="DX3368"/>
  <c r="DX3360"/>
  <c r="DL3164"/>
  <c r="BP3164"/>
  <c r="EA3930"/>
  <c r="DS3927"/>
  <c r="G3923"/>
  <c r="DS3923"/>
  <c r="F3923"/>
  <c r="DZ3829"/>
  <c r="DZ3797"/>
  <c r="DX3448"/>
  <c r="DS3448"/>
  <c r="G3432"/>
  <c r="DX3419"/>
  <c r="F3416"/>
  <c r="DS3412"/>
  <c r="G3404"/>
  <c r="DS3392"/>
  <c r="AQ3361"/>
  <c r="AQ3313"/>
  <c r="F3276"/>
  <c r="AM3264"/>
  <c r="CI3264"/>
  <c r="BD3264"/>
  <c r="AB3264"/>
  <c r="F3252"/>
  <c r="G3236"/>
  <c r="BW3220"/>
  <c r="DS3220"/>
  <c r="F3188"/>
  <c r="G3172"/>
  <c r="DS3172"/>
  <c r="G3164"/>
  <c r="AY3164"/>
  <c r="CU3164"/>
  <c r="AM3164"/>
  <c r="CI3164"/>
  <c r="BW3164"/>
  <c r="DS3164"/>
  <c r="BK3164"/>
  <c r="DG3164"/>
  <c r="G3156"/>
  <c r="DS3156"/>
  <c r="G3148"/>
  <c r="DS3148"/>
  <c r="F3855"/>
  <c r="DT3845"/>
  <c r="EA3839"/>
  <c r="DT3829"/>
  <c r="DO3823"/>
  <c r="BS3823"/>
  <c r="EA3823"/>
  <c r="CE3823"/>
  <c r="CQ3823"/>
  <c r="AU3823"/>
  <c r="DC3823"/>
  <c r="BG3823"/>
  <c r="DT3813"/>
  <c r="EA3807"/>
  <c r="DT3797"/>
  <c r="EA3791"/>
  <c r="BD3789"/>
  <c r="DT3781"/>
  <c r="EA3775"/>
  <c r="DT3765"/>
  <c r="EA3759"/>
  <c r="DT3749"/>
  <c r="CE3748"/>
  <c r="BW3743"/>
  <c r="DT3738"/>
  <c r="EA3735"/>
  <c r="EB3725"/>
  <c r="DV3719"/>
  <c r="F3711"/>
  <c r="DT3709"/>
  <c r="DY3708"/>
  <c r="DR3692"/>
  <c r="G3692"/>
  <c r="EB3690"/>
  <c r="AM3668"/>
  <c r="DS3657"/>
  <c r="DV3644"/>
  <c r="DX3628"/>
  <c r="DS3625"/>
  <c r="EA3616"/>
  <c r="F3608"/>
  <c r="EA3588"/>
  <c r="F3580"/>
  <c r="BB3574"/>
  <c r="EA3569"/>
  <c r="DX3544"/>
  <c r="DS3532"/>
  <c r="DV3516"/>
  <c r="DT3511"/>
  <c r="EA3508"/>
  <c r="EB3498"/>
  <c r="DV3492"/>
  <c r="DX3490"/>
  <c r="DX3487"/>
  <c r="DT3482"/>
  <c r="DY3481"/>
  <c r="CB3474"/>
  <c r="DL3474"/>
  <c r="AW3473"/>
  <c r="BZ3473"/>
  <c r="AI3473"/>
  <c r="AM3468"/>
  <c r="DR3465"/>
  <c r="G3465"/>
  <c r="DD3463"/>
  <c r="BT3463"/>
  <c r="DP3463"/>
  <c r="CF3463"/>
  <c r="AV3463"/>
  <c r="BH3463"/>
  <c r="EB3463"/>
  <c r="CR3463"/>
  <c r="CG3457"/>
  <c r="DX3452"/>
  <c r="DX3442"/>
  <c r="DX3439"/>
  <c r="F3436"/>
  <c r="EB3423"/>
  <c r="DT3423"/>
  <c r="DX3420"/>
  <c r="F3376"/>
  <c r="F3368"/>
  <c r="F3360"/>
  <c r="DX3210"/>
  <c r="DX3204"/>
  <c r="DX3194"/>
  <c r="DX3188"/>
  <c r="DX3178"/>
  <c r="DX3172"/>
  <c r="DX3168"/>
  <c r="DX3164"/>
  <c r="DX3160"/>
  <c r="DX3156"/>
  <c r="DX3152"/>
  <c r="DX3148"/>
  <c r="DX3849"/>
  <c r="DR3829"/>
  <c r="DR3797"/>
  <c r="DW3926"/>
  <c r="G3907"/>
  <c r="AY3907"/>
  <c r="DX3907"/>
  <c r="AH3907"/>
  <c r="G3891"/>
  <c r="DX3891"/>
  <c r="DS3887"/>
  <c r="G3875"/>
  <c r="G3859"/>
  <c r="DW3854"/>
  <c r="F3843"/>
  <c r="DX3833"/>
  <c r="G3827"/>
  <c r="DX3827"/>
  <c r="EA3824"/>
  <c r="Z3785"/>
  <c r="F3779"/>
  <c r="AY3779"/>
  <c r="CU3779"/>
  <c r="BP3779"/>
  <c r="DL3779"/>
  <c r="DX3769"/>
  <c r="DR3765"/>
  <c r="G3763"/>
  <c r="DX3763"/>
  <c r="EA3760"/>
  <c r="DT3759"/>
  <c r="DS3756"/>
  <c r="BW3756"/>
  <c r="CI3756"/>
  <c r="AM3756"/>
  <c r="CU3756"/>
  <c r="AY3756"/>
  <c r="DG3756"/>
  <c r="BK3756"/>
  <c r="DZ3749"/>
  <c r="DY3738"/>
  <c r="DV3736"/>
  <c r="G3731"/>
  <c r="DX3731"/>
  <c r="DY3725"/>
  <c r="DS3722"/>
  <c r="DX3721"/>
  <c r="DZ3719"/>
  <c r="F3715"/>
  <c r="DR3709"/>
  <c r="DW3708"/>
  <c r="EC3704"/>
  <c r="CV3703"/>
  <c r="AZ3703"/>
  <c r="DH3703"/>
  <c r="BL3703"/>
  <c r="DT3703"/>
  <c r="BX3703"/>
  <c r="CJ3703"/>
  <c r="AN3703"/>
  <c r="DX3686"/>
  <c r="DR3673"/>
  <c r="G3673"/>
  <c r="DZ3670"/>
  <c r="G3664"/>
  <c r="DX3664"/>
  <c r="DV3658"/>
  <c r="DZ3657"/>
  <c r="F3653"/>
  <c r="BB3642"/>
  <c r="F3630"/>
  <c r="DT3628"/>
  <c r="G3620"/>
  <c r="DZ3613"/>
  <c r="F3609"/>
  <c r="F3592"/>
  <c r="DX3592"/>
  <c r="DW3589"/>
  <c r="DZ3588"/>
  <c r="DV3586"/>
  <c r="DR3585"/>
  <c r="G3585"/>
  <c r="DZ3582"/>
  <c r="G3576"/>
  <c r="AP3570"/>
  <c r="CL3570"/>
  <c r="DZ3569"/>
  <c r="F3565"/>
  <c r="AB3560"/>
  <c r="BW3560"/>
  <c r="DW3547"/>
  <c r="AM3536"/>
  <c r="CI3536"/>
  <c r="DS3529"/>
  <c r="F3520"/>
  <c r="DX3520"/>
  <c r="EA3517"/>
  <c r="DT3516"/>
  <c r="DR3514"/>
  <c r="DW3513"/>
  <c r="DX3510"/>
  <c r="EC3509"/>
  <c r="AN3508"/>
  <c r="DH3508"/>
  <c r="BX3508"/>
  <c r="CJ3508"/>
  <c r="DT3508"/>
  <c r="AZ3508"/>
  <c r="CV3508"/>
  <c r="BL3508"/>
  <c r="DX3504"/>
  <c r="BU3493"/>
  <c r="DQ3493"/>
  <c r="BB3493"/>
  <c r="Z3493"/>
  <c r="CX3493"/>
  <c r="DX3488"/>
  <c r="DY3479"/>
  <c r="DX3478"/>
  <c r="BD3478"/>
  <c r="CN3478"/>
  <c r="AD3478"/>
  <c r="BI3477"/>
  <c r="DE3477"/>
  <c r="AP3477"/>
  <c r="CL3477"/>
  <c r="G3472"/>
  <c r="DY3466"/>
  <c r="DS3463"/>
  <c r="AK3462"/>
  <c r="DV3461"/>
  <c r="AI3461"/>
  <c r="DN3460"/>
  <c r="BR3460"/>
  <c r="DZ3460"/>
  <c r="CD3460"/>
  <c r="CP3460"/>
  <c r="AT3460"/>
  <c r="DB3460"/>
  <c r="BF3460"/>
  <c r="F3456"/>
  <c r="BP3456"/>
  <c r="AY3456"/>
  <c r="CU3456"/>
  <c r="DV3445"/>
  <c r="DX3440"/>
  <c r="F3424"/>
  <c r="DX3410"/>
  <c r="Z3402"/>
  <c r="BD3402"/>
  <c r="CZ3402"/>
  <c r="G3400"/>
  <c r="DX3400"/>
  <c r="DX3390"/>
  <c r="AM3388"/>
  <c r="CI3388"/>
  <c r="G3384"/>
  <c r="DX3384"/>
  <c r="AH3278"/>
  <c r="CB3278"/>
  <c r="DX3278"/>
  <c r="BK3269"/>
  <c r="DG3269"/>
  <c r="DX3234"/>
  <c r="G3228"/>
  <c r="DX3228"/>
  <c r="DS3225"/>
  <c r="G3196"/>
  <c r="DG3209"/>
  <c r="BK3209"/>
  <c r="DW3207"/>
  <c r="DW3204"/>
  <c r="DW3191"/>
  <c r="DW3188"/>
  <c r="DW3175"/>
  <c r="DW3172"/>
  <c r="DW3168"/>
  <c r="DW3160"/>
  <c r="DW3156"/>
  <c r="DW3152"/>
  <c r="DW3148"/>
  <c r="DW3930"/>
  <c r="EA3926"/>
  <c r="AU3914"/>
  <c r="CQ3914"/>
  <c r="DW3914"/>
  <c r="DO3902"/>
  <c r="AU3902"/>
  <c r="CE3902"/>
  <c r="DW3898"/>
  <c r="DW3890"/>
  <c r="CE3886"/>
  <c r="DW3874"/>
  <c r="DW3866"/>
  <c r="DW3858"/>
  <c r="DR3853"/>
  <c r="DX3845"/>
  <c r="BW3823"/>
  <c r="DS3823"/>
  <c r="BX3823"/>
  <c r="DT3823"/>
  <c r="BK3820"/>
  <c r="DG3820"/>
  <c r="DX3813"/>
  <c r="DZ3807"/>
  <c r="DS3791"/>
  <c r="DT3791"/>
  <c r="CB3781"/>
  <c r="EB3354"/>
  <c r="DZ3350"/>
  <c r="DZ3318"/>
  <c r="DZ3302"/>
  <c r="DZ3286"/>
  <c r="DX3238"/>
  <c r="DR3378"/>
  <c r="EB3258"/>
  <c r="DR3374"/>
  <c r="DT3358"/>
  <c r="DV3254"/>
  <c r="G3911"/>
  <c r="DX3911"/>
  <c r="F3907"/>
  <c r="CI3907"/>
  <c r="DS3907"/>
  <c r="AI3907"/>
  <c r="DS3899"/>
  <c r="G3895"/>
  <c r="DX3895"/>
  <c r="F3891"/>
  <c r="G3879"/>
  <c r="DX3879"/>
  <c r="F3875"/>
  <c r="DX3867"/>
  <c r="G3863"/>
  <c r="DX3863"/>
  <c r="DX3859"/>
  <c r="F3827"/>
  <c r="DX3817"/>
  <c r="G3811"/>
  <c r="DX3811"/>
  <c r="EA3808"/>
  <c r="AM3779"/>
  <c r="CI3779"/>
  <c r="BD3779"/>
  <c r="AB3779"/>
  <c r="CZ3779"/>
  <c r="DX3753"/>
  <c r="DR3749"/>
  <c r="G3747"/>
  <c r="DY3741"/>
  <c r="DS3738"/>
  <c r="BW3738"/>
  <c r="CI3738"/>
  <c r="AM3738"/>
  <c r="CU3738"/>
  <c r="AY3738"/>
  <c r="DG3738"/>
  <c r="BK3738"/>
  <c r="DX3737"/>
  <c r="DZ3735"/>
  <c r="DR3725"/>
  <c r="DW3724"/>
  <c r="EC3720"/>
  <c r="DT3719"/>
  <c r="DX3702"/>
  <c r="DY3690"/>
  <c r="DV3688"/>
  <c r="G3683"/>
  <c r="DX3683"/>
  <c r="DW3661"/>
  <c r="DZ3660"/>
  <c r="DR3657"/>
  <c r="G3657"/>
  <c r="DZ3654"/>
  <c r="G3648"/>
  <c r="DZ3641"/>
  <c r="F3637"/>
  <c r="F3620"/>
  <c r="DX3620"/>
  <c r="DW3617"/>
  <c r="DZ3616"/>
  <c r="DV3614"/>
  <c r="G3613"/>
  <c r="DR3613"/>
  <c r="DZ3610"/>
  <c r="G3604"/>
  <c r="F3590"/>
  <c r="DT3588"/>
  <c r="F3576"/>
  <c r="DX3576"/>
  <c r="DW3573"/>
  <c r="DZ3572"/>
  <c r="BZ3570"/>
  <c r="DV3570"/>
  <c r="G3569"/>
  <c r="DR3569"/>
  <c r="DZ3566"/>
  <c r="G3560"/>
  <c r="BK3560"/>
  <c r="DG3560"/>
  <c r="DV3550"/>
  <c r="G3548"/>
  <c r="DT3547"/>
  <c r="DZ3544"/>
  <c r="AB3536"/>
  <c r="BW3536"/>
  <c r="DW3535"/>
  <c r="DT3526"/>
  <c r="DY3495"/>
  <c r="DX3494"/>
  <c r="BI3493"/>
  <c r="DE3493"/>
  <c r="AP3493"/>
  <c r="CL3493"/>
  <c r="G3488"/>
  <c r="DY3482"/>
  <c r="DS3479"/>
  <c r="CB3478"/>
  <c r="DL3478"/>
  <c r="AR3478"/>
  <c r="AK3478"/>
  <c r="AW3477"/>
  <c r="CS3477"/>
  <c r="BZ3477"/>
  <c r="DV3477"/>
  <c r="AI3477"/>
  <c r="CP3476"/>
  <c r="AT3476"/>
  <c r="DB3476"/>
  <c r="BF3476"/>
  <c r="DN3476"/>
  <c r="BR3476"/>
  <c r="DZ3476"/>
  <c r="CD3476"/>
  <c r="DR3466"/>
  <c r="DW3465"/>
  <c r="EC3461"/>
  <c r="DT3460"/>
  <c r="DX3459"/>
  <c r="CZ3456"/>
  <c r="AM3456"/>
  <c r="CI3456"/>
  <c r="EC3445"/>
  <c r="G3440"/>
  <c r="AD3402"/>
  <c r="AR3402"/>
  <c r="CN3402"/>
  <c r="BW3388"/>
  <c r="BP3278"/>
  <c r="DL3278"/>
  <c r="AY3269"/>
  <c r="CU3269"/>
  <c r="DX3262"/>
  <c r="F3196"/>
  <c r="DS3209"/>
  <c r="BW3209"/>
  <c r="DS3196"/>
  <c r="DS3193"/>
  <c r="DS3180"/>
  <c r="DS3177"/>
  <c r="DW3922"/>
  <c r="EA3918"/>
  <c r="CE3914"/>
  <c r="EA3914"/>
  <c r="DW3910"/>
  <c r="EA3906"/>
  <c r="BS3902"/>
  <c r="CM3902"/>
  <c r="DW3902"/>
  <c r="EA3898"/>
  <c r="EA3890"/>
  <c r="CQ3886"/>
  <c r="DW3886"/>
  <c r="DO3886"/>
  <c r="EA3882"/>
  <c r="EA3874"/>
  <c r="EA3866"/>
  <c r="EA3858"/>
  <c r="DZ3853"/>
  <c r="DS3836"/>
  <c r="DB3823"/>
  <c r="BK3823"/>
  <c r="DG3823"/>
  <c r="BL3823"/>
  <c r="DH3823"/>
  <c r="DX3823"/>
  <c r="AY3820"/>
  <c r="CU3820"/>
  <c r="EA3820"/>
  <c r="DR3813"/>
  <c r="DZ3813"/>
  <c r="DS3804"/>
  <c r="EA3788"/>
  <c r="DZ3781"/>
  <c r="DR3781"/>
  <c r="EA3772"/>
  <c r="EC3724"/>
  <c r="EC3692"/>
  <c r="DX3644"/>
  <c r="DX3616"/>
  <c r="DS3588"/>
  <c r="DZ3370"/>
  <c r="DT3266"/>
  <c r="DT3222"/>
  <c r="EB3366"/>
  <c r="DR3342"/>
  <c r="DR3326"/>
  <c r="DR3310"/>
  <c r="DR3294"/>
  <c r="DV3238"/>
  <c r="G3192"/>
  <c r="G3915"/>
  <c r="DX3915"/>
  <c r="AM3907"/>
  <c r="BW3907"/>
  <c r="DG3907"/>
  <c r="G3899"/>
  <c r="G3883"/>
  <c r="DX3883"/>
  <c r="DS3879"/>
  <c r="DX3871"/>
  <c r="G3867"/>
  <c r="F3863"/>
  <c r="F3811"/>
  <c r="DX3801"/>
  <c r="G3795"/>
  <c r="DX3795"/>
  <c r="AD3785"/>
  <c r="AH3779"/>
  <c r="AD3779"/>
  <c r="BW3779"/>
  <c r="AR3779"/>
  <c r="CN3779"/>
  <c r="DZ3775"/>
  <c r="F3747"/>
  <c r="DR3741"/>
  <c r="DW3740"/>
  <c r="EC3736"/>
  <c r="DT3735"/>
  <c r="DX3718"/>
  <c r="DY3706"/>
  <c r="DV3704"/>
  <c r="G3699"/>
  <c r="DX3699"/>
  <c r="DY3693"/>
  <c r="DS3690"/>
  <c r="DX3689"/>
  <c r="AK3689"/>
  <c r="DZ3687"/>
  <c r="F3683"/>
  <c r="G3676"/>
  <c r="DX3676"/>
  <c r="F3662"/>
  <c r="DT3660"/>
  <c r="F3648"/>
  <c r="DX3648"/>
  <c r="DW3645"/>
  <c r="DZ3644"/>
  <c r="DV3642"/>
  <c r="G3641"/>
  <c r="DR3641"/>
  <c r="DZ3638"/>
  <c r="G3632"/>
  <c r="DZ3625"/>
  <c r="F3618"/>
  <c r="DT3616"/>
  <c r="F3604"/>
  <c r="DX3604"/>
  <c r="DW3601"/>
  <c r="DZ3600"/>
  <c r="F3597"/>
  <c r="F3574"/>
  <c r="DT3572"/>
  <c r="BN3570"/>
  <c r="DJ3570"/>
  <c r="F3560"/>
  <c r="DX3560"/>
  <c r="AY3560"/>
  <c r="CU3560"/>
  <c r="DS3557"/>
  <c r="F3548"/>
  <c r="DX3548"/>
  <c r="EA3545"/>
  <c r="DT3544"/>
  <c r="DT3538"/>
  <c r="G3536"/>
  <c r="BK3536"/>
  <c r="DG3536"/>
  <c r="DZ3532"/>
  <c r="DW3519"/>
  <c r="DY3511"/>
  <c r="DX3507"/>
  <c r="G3504"/>
  <c r="DY3498"/>
  <c r="DS3495"/>
  <c r="AW3493"/>
  <c r="CS3493"/>
  <c r="BZ3493"/>
  <c r="DV3493"/>
  <c r="AI3493"/>
  <c r="DZ3492"/>
  <c r="F3488"/>
  <c r="DR3482"/>
  <c r="DW3481"/>
  <c r="AJ3478"/>
  <c r="BP3478"/>
  <c r="CG3477"/>
  <c r="EC3477"/>
  <c r="BN3477"/>
  <c r="DJ3477"/>
  <c r="DT3476"/>
  <c r="DX3475"/>
  <c r="DX3456"/>
  <c r="BD3456"/>
  <c r="CN3456"/>
  <c r="AD3456"/>
  <c r="BW3456"/>
  <c r="F3440"/>
  <c r="DV3429"/>
  <c r="DX3424"/>
  <c r="G3408"/>
  <c r="DX3408"/>
  <c r="AH3402"/>
  <c r="CB3402"/>
  <c r="DX3402"/>
  <c r="G3388"/>
  <c r="BK3388"/>
  <c r="DG3388"/>
  <c r="DX3388"/>
  <c r="Z3278"/>
  <c r="BD3278"/>
  <c r="CZ3278"/>
  <c r="AM3269"/>
  <c r="CI3269"/>
  <c r="DX3250"/>
  <c r="G3244"/>
  <c r="DX3244"/>
  <c r="DS3241"/>
  <c r="DX3218"/>
  <c r="G3212"/>
  <c r="DX3212"/>
  <c r="G3180"/>
  <c r="CI3209"/>
  <c r="AM3209"/>
  <c r="BS3914"/>
  <c r="DO3914"/>
  <c r="CY3902"/>
  <c r="AQ3902"/>
  <c r="DC3902"/>
  <c r="CA3902"/>
  <c r="DK3902"/>
  <c r="DW3894"/>
  <c r="AU3886"/>
  <c r="BS3886"/>
  <c r="DC3886"/>
  <c r="DW3870"/>
  <c r="DW3862"/>
  <c r="DR3845"/>
  <c r="DZ3839"/>
  <c r="DS3839"/>
  <c r="DT3839"/>
  <c r="DX3829"/>
  <c r="DN3823"/>
  <c r="BF3823"/>
  <c r="CP3823"/>
  <c r="DZ3823"/>
  <c r="AY3823"/>
  <c r="CU3823"/>
  <c r="AZ3823"/>
  <c r="CV3823"/>
  <c r="AM3820"/>
  <c r="CI3820"/>
  <c r="DS3807"/>
  <c r="DT3807"/>
  <c r="DX3797"/>
  <c r="DZ3791"/>
  <c r="DV3740"/>
  <c r="DS3719"/>
  <c r="DV3708"/>
  <c r="DS3687"/>
  <c r="EA3541"/>
  <c r="DV3497"/>
  <c r="DV3465"/>
  <c r="DZ3354"/>
  <c r="F3232"/>
  <c r="DV3346"/>
  <c r="DV3330"/>
  <c r="DV3314"/>
  <c r="DV3298"/>
  <c r="DV3282"/>
  <c r="DT3378"/>
  <c r="EB3214"/>
  <c r="EB3190"/>
  <c r="EC3171"/>
  <c r="DT3374"/>
  <c r="DR3358"/>
  <c r="DZ3190"/>
  <c r="G3919"/>
  <c r="F3915"/>
  <c r="BK3907"/>
  <c r="CU3907"/>
  <c r="G3903"/>
  <c r="F3899"/>
  <c r="DS3891"/>
  <c r="G3887"/>
  <c r="F3883"/>
  <c r="DS3883"/>
  <c r="DS3875"/>
  <c r="G3871"/>
  <c r="F3867"/>
  <c r="DS3859"/>
  <c r="G3843"/>
  <c r="DS3827"/>
  <c r="F3795"/>
  <c r="G3779"/>
  <c r="BK3779"/>
  <c r="AI3779"/>
  <c r="DG3779"/>
  <c r="CB3779"/>
  <c r="DT3775"/>
  <c r="DS3772"/>
  <c r="DZ3765"/>
  <c r="DS3763"/>
  <c r="DZ3759"/>
  <c r="DS3731"/>
  <c r="DY3722"/>
  <c r="G3715"/>
  <c r="DY3709"/>
  <c r="DS3706"/>
  <c r="DZ3703"/>
  <c r="CP3703"/>
  <c r="BF3703"/>
  <c r="DB3703"/>
  <c r="BR3703"/>
  <c r="CD3703"/>
  <c r="AT3703"/>
  <c r="DN3703"/>
  <c r="F3699"/>
  <c r="DR3693"/>
  <c r="DW3692"/>
  <c r="DT3687"/>
  <c r="DZ3673"/>
  <c r="F3669"/>
  <c r="DS3664"/>
  <c r="F3646"/>
  <c r="DT3644"/>
  <c r="F3632"/>
  <c r="DZ3628"/>
  <c r="DR3625"/>
  <c r="G3625"/>
  <c r="DS3620"/>
  <c r="F3602"/>
  <c r="DT3600"/>
  <c r="DV3598"/>
  <c r="G3592"/>
  <c r="DZ3585"/>
  <c r="F3581"/>
  <c r="DS3576"/>
  <c r="BB3570"/>
  <c r="AM3560"/>
  <c r="CI3560"/>
  <c r="F3558"/>
  <c r="DT3554"/>
  <c r="DS3541"/>
  <c r="F3536"/>
  <c r="DX3536"/>
  <c r="AY3536"/>
  <c r="CU3536"/>
  <c r="DT3532"/>
  <c r="DV3522"/>
  <c r="G3520"/>
  <c r="DZ3516"/>
  <c r="DY3514"/>
  <c r="DS3511"/>
  <c r="DZ3508"/>
  <c r="F3504"/>
  <c r="DR3498"/>
  <c r="DW3497"/>
  <c r="CG3493"/>
  <c r="BN3493"/>
  <c r="DT3492"/>
  <c r="DX3491"/>
  <c r="BU3477"/>
  <c r="BB3477"/>
  <c r="Z3477"/>
  <c r="DX3472"/>
  <c r="DS3472"/>
  <c r="DY3463"/>
  <c r="DX3462"/>
  <c r="G3456"/>
  <c r="CB3456"/>
  <c r="DL3456"/>
  <c r="AH3456"/>
  <c r="BK3456"/>
  <c r="AI3456"/>
  <c r="DG3456"/>
  <c r="DX3446"/>
  <c r="DX3443"/>
  <c r="G3424"/>
  <c r="BP3402"/>
  <c r="DS3400"/>
  <c r="AY3388"/>
  <c r="CU3388"/>
  <c r="DS3384"/>
  <c r="AD3278"/>
  <c r="AR3278"/>
  <c r="BW3269"/>
  <c r="Z3262"/>
  <c r="DS3228"/>
  <c r="F3180"/>
  <c r="CU3209"/>
  <c r="EA3204"/>
  <c r="EA3201"/>
  <c r="EA3188"/>
  <c r="EA3185"/>
  <c r="EA3172"/>
  <c r="EA3168"/>
  <c r="EA3164"/>
  <c r="EA3160"/>
  <c r="EA3156"/>
  <c r="EA3152"/>
  <c r="EA3148"/>
  <c r="EA3922"/>
  <c r="BG3914"/>
  <c r="BC3902"/>
  <c r="BG3902"/>
  <c r="CQ3902"/>
  <c r="EA3886"/>
  <c r="DW3882"/>
  <c r="DW3878"/>
  <c r="EA3878"/>
  <c r="DX3853"/>
  <c r="DZ3845"/>
  <c r="BR3823"/>
  <c r="AT3823"/>
  <c r="AM3823"/>
  <c r="AN3823"/>
  <c r="BW3820"/>
  <c r="DX3775"/>
  <c r="DW3625"/>
  <c r="DV3566"/>
  <c r="EB3370"/>
  <c r="DY3213"/>
  <c r="DS3163"/>
  <c r="DR3450"/>
  <c r="DY3418"/>
  <c r="DZ3366"/>
  <c r="DX3346"/>
  <c r="DX3330"/>
  <c r="DX3314"/>
  <c r="DX3298"/>
  <c r="DX3282"/>
  <c r="DR3206"/>
  <c r="DR3274"/>
  <c r="EC3155"/>
  <c r="DR3266"/>
  <c r="DZ3258"/>
  <c r="DX3254"/>
  <c r="DZ3214"/>
  <c r="DS3759"/>
  <c r="DX3749"/>
  <c r="DX3741"/>
  <c r="DX3738"/>
  <c r="DX3719"/>
  <c r="DX3709"/>
  <c r="DX3706"/>
  <c r="AM3703"/>
  <c r="CI3703"/>
  <c r="BD3703"/>
  <c r="CZ3703"/>
  <c r="DX3687"/>
  <c r="DW3673"/>
  <c r="DS3660"/>
  <c r="DV3638"/>
  <c r="DV3610"/>
  <c r="DW3585"/>
  <c r="DS3572"/>
  <c r="EB3538"/>
  <c r="DS3516"/>
  <c r="DX3492"/>
  <c r="DS3492"/>
  <c r="DX3482"/>
  <c r="DX3479"/>
  <c r="DX3460"/>
  <c r="DS3460"/>
  <c r="F3444"/>
  <c r="EB3444"/>
  <c r="DT3444"/>
  <c r="DZ3444"/>
  <c r="EA3444"/>
  <c r="F3370"/>
  <c r="F3354"/>
  <c r="DT3272"/>
  <c r="DY3245"/>
  <c r="DY3189"/>
  <c r="DR3149"/>
  <c r="DT3447"/>
  <c r="DY3431"/>
  <c r="DW3431"/>
  <c r="DT3418"/>
  <c r="DS3415"/>
  <c r="DT3415"/>
  <c r="F3366"/>
  <c r="BB3366"/>
  <c r="CX3366"/>
  <c r="F3350"/>
  <c r="DX3342"/>
  <c r="DR3338"/>
  <c r="F3334"/>
  <c r="AL3334"/>
  <c r="BB3334"/>
  <c r="CH3334"/>
  <c r="CX3334"/>
  <c r="DX3326"/>
  <c r="DR3322"/>
  <c r="F3318"/>
  <c r="DX3310"/>
  <c r="DR3306"/>
  <c r="F3302"/>
  <c r="DX3294"/>
  <c r="DR3290"/>
  <c r="F3286"/>
  <c r="DS3277"/>
  <c r="DT3240"/>
  <c r="DR3230"/>
  <c r="DR3198"/>
  <c r="F3176"/>
  <c r="DZ3176"/>
  <c r="DR3174"/>
  <c r="DR3169"/>
  <c r="DR3153"/>
  <c r="DR3449"/>
  <c r="DS3449"/>
  <c r="DY3433"/>
  <c r="DV3433"/>
  <c r="DW3433"/>
  <c r="G3417"/>
  <c r="EA3417"/>
  <c r="DV3378"/>
  <c r="DR3362"/>
  <c r="DT3362"/>
  <c r="DV3274"/>
  <c r="DX3274"/>
  <c r="F3272"/>
  <c r="F3248"/>
  <c r="DR3248"/>
  <c r="DS3248"/>
  <c r="DT3248"/>
  <c r="DY3237"/>
  <c r="DY3229"/>
  <c r="DW3216"/>
  <c r="DX3216"/>
  <c r="DV3216"/>
  <c r="DW3195"/>
  <c r="DS3184"/>
  <c r="F3184"/>
  <c r="EB3184"/>
  <c r="DR3184"/>
  <c r="DY3173"/>
  <c r="EC3157"/>
  <c r="DV3374"/>
  <c r="DX3374"/>
  <c r="DV3358"/>
  <c r="DX3358"/>
  <c r="DV3352"/>
  <c r="DW3352"/>
  <c r="DX3352"/>
  <c r="G3348"/>
  <c r="DZ3348"/>
  <c r="EA3348"/>
  <c r="EB3348"/>
  <c r="DR3340"/>
  <c r="DS3340"/>
  <c r="DT3340"/>
  <c r="BJ3336"/>
  <c r="DF3336"/>
  <c r="DV3336"/>
  <c r="BK3336"/>
  <c r="DG3336"/>
  <c r="DW3336"/>
  <c r="AV3336"/>
  <c r="CR3336"/>
  <c r="DX3336"/>
  <c r="G3332"/>
  <c r="DZ3332"/>
  <c r="EA3332"/>
  <c r="EB3332"/>
  <c r="DR3324"/>
  <c r="DS3324"/>
  <c r="DT3324"/>
  <c r="DV3320"/>
  <c r="DW3320"/>
  <c r="DX3320"/>
  <c r="G3316"/>
  <c r="DZ3316"/>
  <c r="EA3316"/>
  <c r="EB3316"/>
  <c r="DR3308"/>
  <c r="DS3308"/>
  <c r="DT3308"/>
  <c r="DV3304"/>
  <c r="DW3304"/>
  <c r="DX3304"/>
  <c r="G3300"/>
  <c r="DZ3300"/>
  <c r="EA3300"/>
  <c r="EB3300"/>
  <c r="DR3292"/>
  <c r="DS3292"/>
  <c r="DT3292"/>
  <c r="AT3288"/>
  <c r="BJ3288"/>
  <c r="CP3288"/>
  <c r="DF3288"/>
  <c r="DV3288"/>
  <c r="AU3288"/>
  <c r="BK3288"/>
  <c r="CQ3288"/>
  <c r="DG3288"/>
  <c r="DW3288"/>
  <c r="AV3288"/>
  <c r="BL3288"/>
  <c r="CR3288"/>
  <c r="DH3288"/>
  <c r="DX3288"/>
  <c r="G3284"/>
  <c r="DZ3284"/>
  <c r="EA3284"/>
  <c r="EB3284"/>
  <c r="DV3266"/>
  <c r="DX3266"/>
  <c r="F3258"/>
  <c r="G3256"/>
  <c r="AP3256"/>
  <c r="BF3256"/>
  <c r="BV3256"/>
  <c r="CL3256"/>
  <c r="DB3256"/>
  <c r="DR3256"/>
  <c r="AQ3256"/>
  <c r="BG3256"/>
  <c r="BW3256"/>
  <c r="CM3256"/>
  <c r="DC3256"/>
  <c r="DS3256"/>
  <c r="AR3256"/>
  <c r="BH3256"/>
  <c r="BX3256"/>
  <c r="CN3256"/>
  <c r="DD3256"/>
  <c r="DT3256"/>
  <c r="DZ3254"/>
  <c r="EB3254"/>
  <c r="AP3246"/>
  <c r="BV3246"/>
  <c r="CL3246"/>
  <c r="DR3246"/>
  <c r="AR3246"/>
  <c r="BH3246"/>
  <c r="BX3246"/>
  <c r="CN3246"/>
  <c r="DD3246"/>
  <c r="DT3246"/>
  <c r="DR3222"/>
  <c r="DX3222"/>
  <c r="F3214"/>
  <c r="DW3192"/>
  <c r="DV3192"/>
  <c r="DT3182"/>
  <c r="DR3182"/>
  <c r="DR3161"/>
  <c r="DT3159"/>
  <c r="DX3759"/>
  <c r="EA3756"/>
  <c r="EC3740"/>
  <c r="DS3735"/>
  <c r="DV3724"/>
  <c r="EC3708"/>
  <c r="BW3703"/>
  <c r="DS3703"/>
  <c r="AR3703"/>
  <c r="CN3703"/>
  <c r="DV3692"/>
  <c r="DV3670"/>
  <c r="DX3660"/>
  <c r="DW3657"/>
  <c r="DS3644"/>
  <c r="EC3623"/>
  <c r="DW3569"/>
  <c r="DV3513"/>
  <c r="DV3481"/>
  <c r="DV3428"/>
  <c r="DR3370"/>
  <c r="DT3370"/>
  <c r="DR3354"/>
  <c r="DT3354"/>
  <c r="DR3232"/>
  <c r="DT3232"/>
  <c r="DR3200"/>
  <c r="DY3181"/>
  <c r="CA3165"/>
  <c r="DW3165"/>
  <c r="DS3147"/>
  <c r="DX3147"/>
  <c r="EC3450"/>
  <c r="DV3434"/>
  <c r="EB3431"/>
  <c r="DT3431"/>
  <c r="EC3431"/>
  <c r="DY3415"/>
  <c r="DW3415"/>
  <c r="DX3415"/>
  <c r="AP3366"/>
  <c r="CL3366"/>
  <c r="DR3366"/>
  <c r="DT3366"/>
  <c r="DR3350"/>
  <c r="DZ3342"/>
  <c r="DV3338"/>
  <c r="AP3334"/>
  <c r="BV3334"/>
  <c r="CL3334"/>
  <c r="DR3334"/>
  <c r="DZ3326"/>
  <c r="DV3322"/>
  <c r="DR3318"/>
  <c r="DZ3310"/>
  <c r="DV3306"/>
  <c r="DR3302"/>
  <c r="DZ3294"/>
  <c r="DV3290"/>
  <c r="DR3286"/>
  <c r="DV3230"/>
  <c r="DZ3206"/>
  <c r="DV3198"/>
  <c r="DV3174"/>
  <c r="DS3151"/>
  <c r="DY3449"/>
  <c r="DV3449"/>
  <c r="DW3449"/>
  <c r="G3433"/>
  <c r="EC3433"/>
  <c r="EA3433"/>
  <c r="DY3417"/>
  <c r="DZ3378"/>
  <c r="EB3378"/>
  <c r="DV3362"/>
  <c r="DZ3274"/>
  <c r="F3260"/>
  <c r="DR3260"/>
  <c r="DS3260"/>
  <c r="DT3260"/>
  <c r="DV3248"/>
  <c r="DW3248"/>
  <c r="DX3248"/>
  <c r="G3216"/>
  <c r="EA3216"/>
  <c r="EB3216"/>
  <c r="DZ3216"/>
  <c r="DY3197"/>
  <c r="DW3184"/>
  <c r="DV3184"/>
  <c r="DR3157"/>
  <c r="DZ3374"/>
  <c r="EB3374"/>
  <c r="DZ3358"/>
  <c r="EB3358"/>
  <c r="G3352"/>
  <c r="DZ3352"/>
  <c r="EA3352"/>
  <c r="EB3352"/>
  <c r="DR3344"/>
  <c r="DS3344"/>
  <c r="DT3344"/>
  <c r="DV3340"/>
  <c r="DW3340"/>
  <c r="DX3340"/>
  <c r="G3336"/>
  <c r="AX3336"/>
  <c r="CT3336"/>
  <c r="DZ3336"/>
  <c r="AY3336"/>
  <c r="CU3336"/>
  <c r="EA3336"/>
  <c r="CF3336"/>
  <c r="EB3336"/>
  <c r="DR3328"/>
  <c r="DS3328"/>
  <c r="DT3328"/>
  <c r="DV3324"/>
  <c r="DW3324"/>
  <c r="DX3324"/>
  <c r="G3320"/>
  <c r="DZ3320"/>
  <c r="EA3320"/>
  <c r="EB3320"/>
  <c r="DR3312"/>
  <c r="DS3312"/>
  <c r="DT3312"/>
  <c r="DV3308"/>
  <c r="DW3308"/>
  <c r="DX3308"/>
  <c r="G3304"/>
  <c r="DZ3304"/>
  <c r="EA3304"/>
  <c r="EB3304"/>
  <c r="DR3296"/>
  <c r="DS3296"/>
  <c r="DT3296"/>
  <c r="DV3292"/>
  <c r="DW3292"/>
  <c r="DX3292"/>
  <c r="G3288"/>
  <c r="AX3288"/>
  <c r="CD3288"/>
  <c r="CT3288"/>
  <c r="DZ3288"/>
  <c r="AY3288"/>
  <c r="CE3288"/>
  <c r="CU3288"/>
  <c r="EA3288"/>
  <c r="AZ3288"/>
  <c r="CF3288"/>
  <c r="CV3288"/>
  <c r="EB3288"/>
  <c r="DR3280"/>
  <c r="DS3280"/>
  <c r="DT3280"/>
  <c r="G3268"/>
  <c r="DR3268"/>
  <c r="DS3268"/>
  <c r="DT3268"/>
  <c r="DZ3266"/>
  <c r="EB3266"/>
  <c r="DR3258"/>
  <c r="DT3258"/>
  <c r="AT3256"/>
  <c r="BJ3256"/>
  <c r="BZ3256"/>
  <c r="CP3256"/>
  <c r="DF3256"/>
  <c r="DV3256"/>
  <c r="AU3256"/>
  <c r="BK3256"/>
  <c r="CA3256"/>
  <c r="CQ3256"/>
  <c r="DG3256"/>
  <c r="DW3256"/>
  <c r="AV3256"/>
  <c r="BL3256"/>
  <c r="CB3256"/>
  <c r="CR3256"/>
  <c r="DH3256"/>
  <c r="DX3256"/>
  <c r="BJ3246"/>
  <c r="BZ3246"/>
  <c r="DF3246"/>
  <c r="DV3246"/>
  <c r="AV3246"/>
  <c r="BL3246"/>
  <c r="CB3246"/>
  <c r="CR3246"/>
  <c r="DH3246"/>
  <c r="DX3246"/>
  <c r="DS3224"/>
  <c r="DT3224"/>
  <c r="DZ3222"/>
  <c r="EB3222"/>
  <c r="DT3214"/>
  <c r="DR3214"/>
  <c r="EA3192"/>
  <c r="DT3192"/>
  <c r="DZ3192"/>
  <c r="DT3190"/>
  <c r="BV3190"/>
  <c r="DR3190"/>
  <c r="DX3182"/>
  <c r="DV3182"/>
  <c r="DS3159"/>
  <c r="DX3159"/>
  <c r="DY3159"/>
  <c r="DS3775"/>
  <c r="DX3765"/>
  <c r="DX3735"/>
  <c r="DX3725"/>
  <c r="DX3722"/>
  <c r="BK3703"/>
  <c r="DG3703"/>
  <c r="CB3703"/>
  <c r="DX3703"/>
  <c r="DX3693"/>
  <c r="DX3690"/>
  <c r="DV3654"/>
  <c r="DW3641"/>
  <c r="DS3628"/>
  <c r="DW3613"/>
  <c r="DS3600"/>
  <c r="DV3582"/>
  <c r="DX3572"/>
  <c r="DS3544"/>
  <c r="EA3529"/>
  <c r="DT3519"/>
  <c r="DX3516"/>
  <c r="DX3514"/>
  <c r="EC3513"/>
  <c r="DX3511"/>
  <c r="BW3508"/>
  <c r="DS3508"/>
  <c r="DX3498"/>
  <c r="DX3495"/>
  <c r="EC3481"/>
  <c r="DX3476"/>
  <c r="BW3476"/>
  <c r="DS3476"/>
  <c r="DX3466"/>
  <c r="DX3463"/>
  <c r="DX3444"/>
  <c r="DR3444"/>
  <c r="DS3444"/>
  <c r="F3428"/>
  <c r="EB3428"/>
  <c r="DT3428"/>
  <c r="DZ3428"/>
  <c r="EA3428"/>
  <c r="DV3370"/>
  <c r="DV3354"/>
  <c r="DZ3272"/>
  <c r="EB3272"/>
  <c r="DY3253"/>
  <c r="DW3232"/>
  <c r="DY3221"/>
  <c r="DW3211"/>
  <c r="BO3165"/>
  <c r="DK3165"/>
  <c r="DR3165"/>
  <c r="DS3149"/>
  <c r="EC3147"/>
  <c r="DH3450"/>
  <c r="AN3450"/>
  <c r="BX3450"/>
  <c r="DX3447"/>
  <c r="DS3447"/>
  <c r="EB3434"/>
  <c r="DT3434"/>
  <c r="EC3434"/>
  <c r="EB3418"/>
  <c r="DV3418"/>
  <c r="EC3415"/>
  <c r="EB3415"/>
  <c r="BZ3366"/>
  <c r="DV3366"/>
  <c r="DV3350"/>
  <c r="DX3350"/>
  <c r="DR3346"/>
  <c r="F3342"/>
  <c r="DZ3338"/>
  <c r="AT3334"/>
  <c r="BJ3334"/>
  <c r="BZ3334"/>
  <c r="CP3334"/>
  <c r="DF3334"/>
  <c r="DV3334"/>
  <c r="CB3334"/>
  <c r="DX3334"/>
  <c r="DR3330"/>
  <c r="F3326"/>
  <c r="DZ3322"/>
  <c r="BP3322"/>
  <c r="DL3322"/>
  <c r="DV3318"/>
  <c r="DX3318"/>
  <c r="DR3314"/>
  <c r="F3310"/>
  <c r="DZ3306"/>
  <c r="DV3302"/>
  <c r="DX3302"/>
  <c r="DR3298"/>
  <c r="F3294"/>
  <c r="DZ3290"/>
  <c r="DV3286"/>
  <c r="DX3286"/>
  <c r="DR3282"/>
  <c r="EA3277"/>
  <c r="F3240"/>
  <c r="DZ3240"/>
  <c r="EB3240"/>
  <c r="DR3238"/>
  <c r="DZ3230"/>
  <c r="DW3208"/>
  <c r="DZ3198"/>
  <c r="DS3176"/>
  <c r="G3176"/>
  <c r="DR3176"/>
  <c r="DZ3174"/>
  <c r="DS3169"/>
  <c r="EC3167"/>
  <c r="DS3153"/>
  <c r="EC3151"/>
  <c r="G3449"/>
  <c r="EA3449"/>
  <c r="DV3417"/>
  <c r="EC3417"/>
  <c r="DS3417"/>
  <c r="F3378"/>
  <c r="DZ3362"/>
  <c r="EB3362"/>
  <c r="F3274"/>
  <c r="DV3260"/>
  <c r="DW3260"/>
  <c r="DX3260"/>
  <c r="G3248"/>
  <c r="DZ3248"/>
  <c r="EA3248"/>
  <c r="EB3248"/>
  <c r="DY3205"/>
  <c r="F3200"/>
  <c r="EA3184"/>
  <c r="DT3184"/>
  <c r="G3184"/>
  <c r="DZ3184"/>
  <c r="DS3171"/>
  <c r="DS3155"/>
  <c r="F3374"/>
  <c r="F3358"/>
  <c r="F3352"/>
  <c r="DR3348"/>
  <c r="DS3348"/>
  <c r="DT3348"/>
  <c r="DV3344"/>
  <c r="DW3344"/>
  <c r="DX3344"/>
  <c r="G3340"/>
  <c r="DZ3340"/>
  <c r="EA3340"/>
  <c r="EB3340"/>
  <c r="AL3336"/>
  <c r="CH3336"/>
  <c r="AM3336"/>
  <c r="CI3336"/>
  <c r="BT3336"/>
  <c r="DP3336"/>
  <c r="DR3332"/>
  <c r="DS3332"/>
  <c r="DT3332"/>
  <c r="DV3328"/>
  <c r="DW3328"/>
  <c r="DX3328"/>
  <c r="G3324"/>
  <c r="DZ3324"/>
  <c r="EA3324"/>
  <c r="EB3324"/>
  <c r="DR3316"/>
  <c r="DS3316"/>
  <c r="DT3316"/>
  <c r="DV3312"/>
  <c r="DW3312"/>
  <c r="DX3312"/>
  <c r="G3308"/>
  <c r="DZ3308"/>
  <c r="EA3308"/>
  <c r="EB3308"/>
  <c r="DR3300"/>
  <c r="DS3300"/>
  <c r="DT3300"/>
  <c r="DV3296"/>
  <c r="DW3296"/>
  <c r="DX3296"/>
  <c r="G3292"/>
  <c r="DZ3292"/>
  <c r="EA3292"/>
  <c r="EB3292"/>
  <c r="AL3288"/>
  <c r="BR3288"/>
  <c r="CH3288"/>
  <c r="DN3288"/>
  <c r="AM3288"/>
  <c r="BS3288"/>
  <c r="CI3288"/>
  <c r="DO3288"/>
  <c r="AN3288"/>
  <c r="BT3288"/>
  <c r="CJ3288"/>
  <c r="DP3288"/>
  <c r="DR3284"/>
  <c r="DS3284"/>
  <c r="DT3284"/>
  <c r="DV3280"/>
  <c r="DW3280"/>
  <c r="DX3280"/>
  <c r="DV3268"/>
  <c r="DW3268"/>
  <c r="DX3268"/>
  <c r="F3266"/>
  <c r="DV3258"/>
  <c r="DX3258"/>
  <c r="AX3256"/>
  <c r="BN3256"/>
  <c r="CD3256"/>
  <c r="CT3256"/>
  <c r="DJ3256"/>
  <c r="DZ3256"/>
  <c r="AY3256"/>
  <c r="BO3256"/>
  <c r="CE3256"/>
  <c r="CU3256"/>
  <c r="DK3256"/>
  <c r="EA3256"/>
  <c r="AZ3256"/>
  <c r="BP3256"/>
  <c r="CF3256"/>
  <c r="CV3256"/>
  <c r="DL3256"/>
  <c r="EB3256"/>
  <c r="DR3254"/>
  <c r="DT3254"/>
  <c r="AX3246"/>
  <c r="BN3246"/>
  <c r="CT3246"/>
  <c r="DJ3246"/>
  <c r="DZ3246"/>
  <c r="AZ3246"/>
  <c r="BP3246"/>
  <c r="CF3246"/>
  <c r="CV3246"/>
  <c r="DL3246"/>
  <c r="EB3246"/>
  <c r="DR3224"/>
  <c r="DW3224"/>
  <c r="DX3224"/>
  <c r="F3222"/>
  <c r="DX3214"/>
  <c r="DV3214"/>
  <c r="DX3192"/>
  <c r="DX3190"/>
  <c r="BJ3190"/>
  <c r="DF3190"/>
  <c r="DV3190"/>
  <c r="EB3182"/>
  <c r="DZ3182"/>
  <c r="DS3161"/>
  <c r="DY3161"/>
  <c r="EC3159"/>
  <c r="AY3703"/>
  <c r="BP3703"/>
  <c r="DT3535"/>
  <c r="DX3532"/>
  <c r="DT3522"/>
  <c r="BK3508"/>
  <c r="BK3476"/>
  <c r="DY3265"/>
  <c r="G3232"/>
  <c r="G3200"/>
  <c r="BC3165"/>
  <c r="BL3450"/>
  <c r="DX3431"/>
  <c r="BN3366"/>
  <c r="F3338"/>
  <c r="AX3334"/>
  <c r="BN3334"/>
  <c r="CD3334"/>
  <c r="BP3334"/>
  <c r="F3322"/>
  <c r="BD3322"/>
  <c r="F3306"/>
  <c r="F3290"/>
  <c r="F3230"/>
  <c r="F3208"/>
  <c r="F3198"/>
  <c r="F3174"/>
  <c r="DR3433"/>
  <c r="DR3417"/>
  <c r="F3362"/>
  <c r="G3260"/>
  <c r="F3216"/>
  <c r="DR3216"/>
  <c r="DS3157"/>
  <c r="G3344"/>
  <c r="BV3336"/>
  <c r="BW3336"/>
  <c r="BH3336"/>
  <c r="G3328"/>
  <c r="G3312"/>
  <c r="G3296"/>
  <c r="BF3288"/>
  <c r="BV3288"/>
  <c r="BG3288"/>
  <c r="BW3288"/>
  <c r="BH3288"/>
  <c r="BX3288"/>
  <c r="G3280"/>
  <c r="AL3256"/>
  <c r="BB3256"/>
  <c r="BR3256"/>
  <c r="AM3256"/>
  <c r="BC3256"/>
  <c r="BS3256"/>
  <c r="AN3256"/>
  <c r="BD3256"/>
  <c r="BT3256"/>
  <c r="F3246"/>
  <c r="AL3246"/>
  <c r="BB3246"/>
  <c r="AN3246"/>
  <c r="BD3246"/>
  <c r="BT3246"/>
  <c r="DV3224"/>
  <c r="DS3192"/>
  <c r="AX3190"/>
  <c r="F3182"/>
  <c r="DU3144"/>
  <c r="DU3140"/>
  <c r="F3140"/>
  <c r="DU3136"/>
  <c r="F3132"/>
  <c r="DU3132"/>
  <c r="DU3128"/>
  <c r="F3124"/>
  <c r="DU3124"/>
  <c r="DU3120"/>
  <c r="F3116"/>
  <c r="DU3116"/>
  <c r="F3112"/>
  <c r="DU3112"/>
  <c r="F3108"/>
  <c r="DU3108"/>
  <c r="DU3104"/>
  <c r="DU3100"/>
  <c r="DU3096"/>
  <c r="DU3092"/>
  <c r="DU3088"/>
  <c r="DU3084"/>
  <c r="DU3080"/>
  <c r="DU3076"/>
  <c r="DU3072"/>
  <c r="DU3068"/>
  <c r="DU3064"/>
  <c r="DU3060"/>
  <c r="DU3056"/>
  <c r="DU3052"/>
  <c r="DU3048"/>
  <c r="DU3044"/>
  <c r="DU3040"/>
  <c r="DU3036"/>
  <c r="BY3036"/>
  <c r="CK3036"/>
  <c r="AO3036"/>
  <c r="CW3036"/>
  <c r="BA3036"/>
  <c r="DI3036"/>
  <c r="BM3036"/>
  <c r="DU3032"/>
  <c r="DU3028"/>
  <c r="DU3024"/>
  <c r="DU3020"/>
  <c r="DU3016"/>
  <c r="DU3012"/>
  <c r="DU3008"/>
  <c r="DU3004"/>
  <c r="EB3146"/>
  <c r="DS3143"/>
  <c r="EC3143"/>
  <c r="DY3143"/>
  <c r="DV3142"/>
  <c r="G3141"/>
  <c r="DS3139"/>
  <c r="DY3139"/>
  <c r="EC3139"/>
  <c r="DV3138"/>
  <c r="EB3135"/>
  <c r="EA3133"/>
  <c r="EB3131"/>
  <c r="EA3129"/>
  <c r="DW3127"/>
  <c r="DV3125"/>
  <c r="DW3123"/>
  <c r="DV3121"/>
  <c r="CR3118"/>
  <c r="EB3118"/>
  <c r="DD3118"/>
  <c r="DP3118"/>
  <c r="AV3118"/>
  <c r="BT3118"/>
  <c r="CF3118"/>
  <c r="BH3118"/>
  <c r="EB3114"/>
  <c r="EC3111"/>
  <c r="DY3111"/>
  <c r="DS3111"/>
  <c r="DV3110"/>
  <c r="G3109"/>
  <c r="DS3107"/>
  <c r="DY3107"/>
  <c r="EC3107"/>
  <c r="DV3106"/>
  <c r="EA3105"/>
  <c r="DW3103"/>
  <c r="DV3101"/>
  <c r="EB3098"/>
  <c r="EC3095"/>
  <c r="DX3095"/>
  <c r="DS3095"/>
  <c r="DV3094"/>
  <c r="G3093"/>
  <c r="EB3091"/>
  <c r="EA3089"/>
  <c r="DW3087"/>
  <c r="DV3085"/>
  <c r="EB3082"/>
  <c r="EC3079"/>
  <c r="DS3079"/>
  <c r="DX3079"/>
  <c r="DV3078"/>
  <c r="G3077"/>
  <c r="EB3075"/>
  <c r="EA3073"/>
  <c r="DW3071"/>
  <c r="DV3069"/>
  <c r="EB3066"/>
  <c r="BT3066"/>
  <c r="CR3066"/>
  <c r="DP3066"/>
  <c r="BH3066"/>
  <c r="CF3066"/>
  <c r="DD3066"/>
  <c r="AV3066"/>
  <c r="EC3063"/>
  <c r="DS3063"/>
  <c r="DX3063"/>
  <c r="DV3062"/>
  <c r="G3061"/>
  <c r="EB3059"/>
  <c r="EA3057"/>
  <c r="DW3055"/>
  <c r="DV3053"/>
  <c r="EB3050"/>
  <c r="EC3047"/>
  <c r="DX3047"/>
  <c r="DS3047"/>
  <c r="DV3046"/>
  <c r="G3045"/>
  <c r="EB3043"/>
  <c r="EA3041"/>
  <c r="DK3039"/>
  <c r="BO3039"/>
  <c r="DW3039"/>
  <c r="CA3039"/>
  <c r="CM3039"/>
  <c r="AQ3039"/>
  <c r="CY3039"/>
  <c r="BC3039"/>
  <c r="DV3037"/>
  <c r="EB3034"/>
  <c r="EC3031"/>
  <c r="DX3031"/>
  <c r="DS3031"/>
  <c r="DV3030"/>
  <c r="G3029"/>
  <c r="EB3027"/>
  <c r="EA3025"/>
  <c r="DW3023"/>
  <c r="DV3021"/>
  <c r="EB3018"/>
  <c r="EC3015"/>
  <c r="DX3015"/>
  <c r="DS3015"/>
  <c r="DV3014"/>
  <c r="G3013"/>
  <c r="EB3011"/>
  <c r="EA3009"/>
  <c r="DW3007"/>
  <c r="CL3005"/>
  <c r="AP3005"/>
  <c r="CX3005"/>
  <c r="BB3005"/>
  <c r="DJ3005"/>
  <c r="BN3005"/>
  <c r="DV3005"/>
  <c r="BZ3005"/>
  <c r="EB3002"/>
  <c r="DY2999"/>
  <c r="DV2998"/>
  <c r="DU2991"/>
  <c r="DR2990"/>
  <c r="G2990"/>
  <c r="EC2979"/>
  <c r="DZ2978"/>
  <c r="DU2975"/>
  <c r="G2974"/>
  <c r="F2974"/>
  <c r="DR2974"/>
  <c r="EC2971"/>
  <c r="DZ2970"/>
  <c r="EC2967"/>
  <c r="DZ2966"/>
  <c r="DU2963"/>
  <c r="G2962"/>
  <c r="DR2962"/>
  <c r="F2962"/>
  <c r="BI2959"/>
  <c r="DE2959"/>
  <c r="BU2959"/>
  <c r="AW2959"/>
  <c r="DQ2959"/>
  <c r="CS2959"/>
  <c r="EC2959"/>
  <c r="CG2959"/>
  <c r="DZ2958"/>
  <c r="DU2955"/>
  <c r="DR2954"/>
  <c r="F2954"/>
  <c r="G2954"/>
  <c r="EC2951"/>
  <c r="DZ2950"/>
  <c r="EC2947"/>
  <c r="DZ2946"/>
  <c r="DU2943"/>
  <c r="G2942"/>
  <c r="DR2942"/>
  <c r="F2942"/>
  <c r="EC2939"/>
  <c r="DZ2938"/>
  <c r="DY2935"/>
  <c r="DV2934"/>
  <c r="DY2931"/>
  <c r="DV2930"/>
  <c r="EC2923"/>
  <c r="DZ2922"/>
  <c r="BI2919"/>
  <c r="DE2919"/>
  <c r="BU2919"/>
  <c r="AW2919"/>
  <c r="DQ2919"/>
  <c r="CS2919"/>
  <c r="EC2919"/>
  <c r="CG2919"/>
  <c r="DZ2918"/>
  <c r="EC2915"/>
  <c r="DZ2914"/>
  <c r="DU2911"/>
  <c r="DR2910"/>
  <c r="F2910"/>
  <c r="G2910"/>
  <c r="EC2907"/>
  <c r="DZ2906"/>
  <c r="DU2903"/>
  <c r="G2902"/>
  <c r="DR2902"/>
  <c r="DY2895"/>
  <c r="DV2894"/>
  <c r="DY2891"/>
  <c r="DV2890"/>
  <c r="DU3146"/>
  <c r="G3146"/>
  <c r="EB3145"/>
  <c r="DR3143"/>
  <c r="DZ3142"/>
  <c r="DX3142"/>
  <c r="EC3142"/>
  <c r="DR3142"/>
  <c r="EA3142"/>
  <c r="DX3141"/>
  <c r="DU3139"/>
  <c r="F3139"/>
  <c r="F3138"/>
  <c r="DW3138"/>
  <c r="DU3137"/>
  <c r="DT3137"/>
  <c r="EA3135"/>
  <c r="DZ3135"/>
  <c r="DS3134"/>
  <c r="DZ3133"/>
  <c r="DV3131"/>
  <c r="DU3130"/>
  <c r="G3130"/>
  <c r="EB3129"/>
  <c r="DR3127"/>
  <c r="DZ3126"/>
  <c r="DR3126"/>
  <c r="EC3126"/>
  <c r="DX3126"/>
  <c r="EA3126"/>
  <c r="F3125"/>
  <c r="DX3125"/>
  <c r="BA3123"/>
  <c r="BM3123"/>
  <c r="AO3123"/>
  <c r="CK3123"/>
  <c r="BY3123"/>
  <c r="DI3123"/>
  <c r="CW3123"/>
  <c r="DU3123"/>
  <c r="F3123"/>
  <c r="DW3122"/>
  <c r="DU3121"/>
  <c r="DT3121"/>
  <c r="EA3119"/>
  <c r="DZ3119"/>
  <c r="CU3118"/>
  <c r="AY3118"/>
  <c r="DG3118"/>
  <c r="BK3118"/>
  <c r="DS3118"/>
  <c r="BW3118"/>
  <c r="AM3118"/>
  <c r="CI3118"/>
  <c r="DZ3117"/>
  <c r="DV3115"/>
  <c r="DU3114"/>
  <c r="G3114"/>
  <c r="EB3113"/>
  <c r="DR3111"/>
  <c r="DZ3110"/>
  <c r="EC3110"/>
  <c r="DR3110"/>
  <c r="DX3110"/>
  <c r="EA3110"/>
  <c r="DX3109"/>
  <c r="DU3107"/>
  <c r="F3107"/>
  <c r="DW3106"/>
  <c r="DU3105"/>
  <c r="DT3105"/>
  <c r="EA3103"/>
  <c r="DZ3103"/>
  <c r="DS3102"/>
  <c r="DZ3101"/>
  <c r="DV3099"/>
  <c r="DU3098"/>
  <c r="G3098"/>
  <c r="EB3097"/>
  <c r="DR3095"/>
  <c r="DZ3094"/>
  <c r="DX3094"/>
  <c r="DT3094"/>
  <c r="DY3094"/>
  <c r="EA3094"/>
  <c r="DX3093"/>
  <c r="DU3091"/>
  <c r="F3091"/>
  <c r="DW3090"/>
  <c r="DU3089"/>
  <c r="DT3089"/>
  <c r="EA3087"/>
  <c r="DZ3087"/>
  <c r="DS3086"/>
  <c r="DZ3085"/>
  <c r="DV3083"/>
  <c r="DU3082"/>
  <c r="G3082"/>
  <c r="EB3081"/>
  <c r="DR3079"/>
  <c r="DZ3078"/>
  <c r="DY3078"/>
  <c r="DX3078"/>
  <c r="DT3078"/>
  <c r="EA3078"/>
  <c r="DX3077"/>
  <c r="DU3075"/>
  <c r="F3075"/>
  <c r="DW3074"/>
  <c r="DU3073"/>
  <c r="DT3073"/>
  <c r="EA3071"/>
  <c r="DZ3071"/>
  <c r="DS3070"/>
  <c r="DZ3069"/>
  <c r="DJ3067"/>
  <c r="BN3067"/>
  <c r="DV3067"/>
  <c r="BZ3067"/>
  <c r="CL3067"/>
  <c r="AP3067"/>
  <c r="BB3067"/>
  <c r="CX3067"/>
  <c r="DU3066"/>
  <c r="G3066"/>
  <c r="EB3065"/>
  <c r="DR3063"/>
  <c r="DZ3062"/>
  <c r="DY3062"/>
  <c r="DX3062"/>
  <c r="DT3062"/>
  <c r="EA3062"/>
  <c r="DX3061"/>
  <c r="DU3059"/>
  <c r="F3059"/>
  <c r="DW3058"/>
  <c r="DU3057"/>
  <c r="DT3057"/>
  <c r="EA3055"/>
  <c r="DZ3055"/>
  <c r="DS3054"/>
  <c r="DZ3053"/>
  <c r="BF3053"/>
  <c r="DV3051"/>
  <c r="DU3050"/>
  <c r="G3050"/>
  <c r="EB3049"/>
  <c r="DR3047"/>
  <c r="DZ3046"/>
  <c r="DX3046"/>
  <c r="DY3046"/>
  <c r="DT3046"/>
  <c r="EA3046"/>
  <c r="DX3045"/>
  <c r="DU3043"/>
  <c r="F3043"/>
  <c r="DK3042"/>
  <c r="BO3042"/>
  <c r="DW3042"/>
  <c r="CA3042"/>
  <c r="CM3042"/>
  <c r="AQ3042"/>
  <c r="CY3042"/>
  <c r="BC3042"/>
  <c r="DU3041"/>
  <c r="DT3041"/>
  <c r="EA3039"/>
  <c r="CE3039"/>
  <c r="CQ3039"/>
  <c r="AU3039"/>
  <c r="DC3039"/>
  <c r="BG3039"/>
  <c r="BS3039"/>
  <c r="DO3039"/>
  <c r="BF3039"/>
  <c r="DB3039"/>
  <c r="BR3039"/>
  <c r="AT3039"/>
  <c r="DN3039"/>
  <c r="CP3039"/>
  <c r="DZ3039"/>
  <c r="CD3039"/>
  <c r="DS3038"/>
  <c r="DZ3037"/>
  <c r="DV3035"/>
  <c r="DU3034"/>
  <c r="G3034"/>
  <c r="EB3033"/>
  <c r="DR3031"/>
  <c r="DZ3030"/>
  <c r="DX3030"/>
  <c r="DY3030"/>
  <c r="DT3030"/>
  <c r="EA3030"/>
  <c r="DX3029"/>
  <c r="DU3027"/>
  <c r="F3027"/>
  <c r="DW3026"/>
  <c r="CK3025"/>
  <c r="AO3025"/>
  <c r="CW3025"/>
  <c r="BA3025"/>
  <c r="DI3025"/>
  <c r="BM3025"/>
  <c r="DU3025"/>
  <c r="BY3025"/>
  <c r="CJ3025"/>
  <c r="AN3025"/>
  <c r="CV3025"/>
  <c r="AZ3025"/>
  <c r="DH3025"/>
  <c r="BL3025"/>
  <c r="DT3025"/>
  <c r="BX3025"/>
  <c r="EA3023"/>
  <c r="DZ3023"/>
  <c r="DS3022"/>
  <c r="DZ3021"/>
  <c r="DV3019"/>
  <c r="DU3018"/>
  <c r="G3018"/>
  <c r="EB3017"/>
  <c r="DR3015"/>
  <c r="DZ3014"/>
  <c r="DX3014"/>
  <c r="DY3014"/>
  <c r="DT3014"/>
  <c r="EA3014"/>
  <c r="DX3013"/>
  <c r="DU3011"/>
  <c r="F3011"/>
  <c r="DW3010"/>
  <c r="DU3009"/>
  <c r="DT3009"/>
  <c r="EA3007"/>
  <c r="DZ3007"/>
  <c r="DS3006"/>
  <c r="DB3005"/>
  <c r="BF3005"/>
  <c r="DN3005"/>
  <c r="BR3005"/>
  <c r="DZ3005"/>
  <c r="CD3005"/>
  <c r="CP3005"/>
  <c r="AT3005"/>
  <c r="DV3003"/>
  <c r="DU3002"/>
  <c r="G3002"/>
  <c r="DT2999"/>
  <c r="DU2998"/>
  <c r="BX2995"/>
  <c r="AN2995"/>
  <c r="DT2995"/>
  <c r="CJ2995"/>
  <c r="BL2995"/>
  <c r="G2995"/>
  <c r="DH2995"/>
  <c r="AZ2995"/>
  <c r="CV2995"/>
  <c r="F2995"/>
  <c r="CK2994"/>
  <c r="AO2994"/>
  <c r="CW2994"/>
  <c r="BA2994"/>
  <c r="DI2994"/>
  <c r="BM2994"/>
  <c r="DU2994"/>
  <c r="BY2994"/>
  <c r="DT2991"/>
  <c r="DU2990"/>
  <c r="DT2987"/>
  <c r="G2987"/>
  <c r="F2987"/>
  <c r="DU2986"/>
  <c r="DT2983"/>
  <c r="G2983"/>
  <c r="F2983"/>
  <c r="DU2982"/>
  <c r="DT2979"/>
  <c r="DU2978"/>
  <c r="DT2975"/>
  <c r="G2975"/>
  <c r="F2975"/>
  <c r="DU2974"/>
  <c r="DT2971"/>
  <c r="DU2970"/>
  <c r="DT2967"/>
  <c r="G2967"/>
  <c r="F2967"/>
  <c r="DU2966"/>
  <c r="DT2963"/>
  <c r="DU2962"/>
  <c r="F2959"/>
  <c r="CV2959"/>
  <c r="AZ2959"/>
  <c r="G2959"/>
  <c r="DH2959"/>
  <c r="BL2959"/>
  <c r="DT2959"/>
  <c r="BX2959"/>
  <c r="CJ2959"/>
  <c r="AN2959"/>
  <c r="DU2958"/>
  <c r="DT2955"/>
  <c r="DU2954"/>
  <c r="F2951"/>
  <c r="G2951"/>
  <c r="DT2951"/>
  <c r="DU2950"/>
  <c r="DT2947"/>
  <c r="DU2946"/>
  <c r="F2943"/>
  <c r="DT2943"/>
  <c r="G2943"/>
  <c r="DU2942"/>
  <c r="F2939"/>
  <c r="DT2939"/>
  <c r="G2939"/>
  <c r="DU2938"/>
  <c r="DT2935"/>
  <c r="DU2934"/>
  <c r="DT2931"/>
  <c r="G2931"/>
  <c r="F2931"/>
  <c r="DU2930"/>
  <c r="DT2927"/>
  <c r="DU2926"/>
  <c r="F2923"/>
  <c r="G2923"/>
  <c r="DT2923"/>
  <c r="DU2922"/>
  <c r="CJ2919"/>
  <c r="AN2919"/>
  <c r="CV2919"/>
  <c r="AZ2919"/>
  <c r="DH2919"/>
  <c r="BL2919"/>
  <c r="DT2919"/>
  <c r="BX2919"/>
  <c r="DU2918"/>
  <c r="F2915"/>
  <c r="G2915"/>
  <c r="DT2915"/>
  <c r="DU2914"/>
  <c r="DT2911"/>
  <c r="DU2910"/>
  <c r="DT2907"/>
  <c r="DU2906"/>
  <c r="F2903"/>
  <c r="G2903"/>
  <c r="DT2903"/>
  <c r="DU2902"/>
  <c r="DT2899"/>
  <c r="DU2898"/>
  <c r="F2895"/>
  <c r="G2895"/>
  <c r="DT2895"/>
  <c r="DU2894"/>
  <c r="DT2891"/>
  <c r="DU2890"/>
  <c r="DU2886"/>
  <c r="DU2882"/>
  <c r="DU2878"/>
  <c r="DU2874"/>
  <c r="DU2870"/>
  <c r="DU2866"/>
  <c r="DU2862"/>
  <c r="CW2858"/>
  <c r="BA2858"/>
  <c r="DI2858"/>
  <c r="BM2858"/>
  <c r="DU2858"/>
  <c r="BY2858"/>
  <c r="CK2858"/>
  <c r="AO2858"/>
  <c r="DU2854"/>
  <c r="DU2850"/>
  <c r="DU2846"/>
  <c r="DU2842"/>
  <c r="DU2838"/>
  <c r="DU2834"/>
  <c r="DU2830"/>
  <c r="DU2826"/>
  <c r="CW2822"/>
  <c r="BA2822"/>
  <c r="DI2822"/>
  <c r="BM2822"/>
  <c r="DU2822"/>
  <c r="BY2822"/>
  <c r="CK2822"/>
  <c r="AO2822"/>
  <c r="DU2818"/>
  <c r="DU2996"/>
  <c r="DW2996"/>
  <c r="DX2996"/>
  <c r="DZ2993"/>
  <c r="DT2993"/>
  <c r="EB2993"/>
  <c r="EA2993"/>
  <c r="DU2988"/>
  <c r="DW2988"/>
  <c r="DX2988"/>
  <c r="CW2984"/>
  <c r="BA2984"/>
  <c r="DI2984"/>
  <c r="BM2984"/>
  <c r="DU2984"/>
  <c r="BY2984"/>
  <c r="AO2984"/>
  <c r="CK2984"/>
  <c r="DW2984"/>
  <c r="DX2984"/>
  <c r="DZ2977"/>
  <c r="DT2977"/>
  <c r="EB2977"/>
  <c r="EA2977"/>
  <c r="EC2957"/>
  <c r="DR2957"/>
  <c r="DS2957"/>
  <c r="DV2952"/>
  <c r="DV2948"/>
  <c r="DU2945"/>
  <c r="DV2945"/>
  <c r="DW2945"/>
  <c r="DX2929"/>
  <c r="EC2928"/>
  <c r="F2928"/>
  <c r="DS2928"/>
  <c r="DT2928"/>
  <c r="DV2924"/>
  <c r="DV2920"/>
  <c r="DV2916"/>
  <c r="DU2913"/>
  <c r="DV2913"/>
  <c r="DW2913"/>
  <c r="DZ2905"/>
  <c r="EB2905"/>
  <c r="EA2905"/>
  <c r="DZ2900"/>
  <c r="DR2900"/>
  <c r="EA2900"/>
  <c r="EB2900"/>
  <c r="DU2888"/>
  <c r="DW2888"/>
  <c r="DX2888"/>
  <c r="CW2884"/>
  <c r="BY2884"/>
  <c r="AO2884"/>
  <c r="DU2884"/>
  <c r="CK2884"/>
  <c r="BM2884"/>
  <c r="DI2884"/>
  <c r="BA2884"/>
  <c r="DW2884"/>
  <c r="DX2884"/>
  <c r="DZ2881"/>
  <c r="DT2881"/>
  <c r="EB2881"/>
  <c r="EA2881"/>
  <c r="F2877"/>
  <c r="EC2873"/>
  <c r="DR2873"/>
  <c r="DS2873"/>
  <c r="DU2869"/>
  <c r="DV2869"/>
  <c r="DW2869"/>
  <c r="DZ2865"/>
  <c r="EB2865"/>
  <c r="EA2865"/>
  <c r="F2861"/>
  <c r="EC2857"/>
  <c r="DR2857"/>
  <c r="DS2857"/>
  <c r="DU2853"/>
  <c r="DV2853"/>
  <c r="DW2853"/>
  <c r="DZ2849"/>
  <c r="EB2849"/>
  <c r="EA2849"/>
  <c r="F2845"/>
  <c r="EC2841"/>
  <c r="DR2841"/>
  <c r="DS2841"/>
  <c r="DU2837"/>
  <c r="DV2837"/>
  <c r="DW2837"/>
  <c r="DZ2833"/>
  <c r="EB2833"/>
  <c r="EA2833"/>
  <c r="F2829"/>
  <c r="EC2825"/>
  <c r="CG2825"/>
  <c r="CS2825"/>
  <c r="AW2825"/>
  <c r="DE2825"/>
  <c r="BI2825"/>
  <c r="DQ2825"/>
  <c r="BU2825"/>
  <c r="CT2825"/>
  <c r="AX2825"/>
  <c r="DF2825"/>
  <c r="BJ2825"/>
  <c r="DR2825"/>
  <c r="BV2825"/>
  <c r="CH2825"/>
  <c r="AL2825"/>
  <c r="DS2825"/>
  <c r="AY2825"/>
  <c r="AM2825"/>
  <c r="CU2825"/>
  <c r="BK2825"/>
  <c r="CI2825"/>
  <c r="DG2825"/>
  <c r="BW2825"/>
  <c r="DU2821"/>
  <c r="DV2821"/>
  <c r="EB2821"/>
  <c r="EA2821"/>
  <c r="DW2817"/>
  <c r="DZ2814"/>
  <c r="DZ2812"/>
  <c r="DV2810"/>
  <c r="DW2809"/>
  <c r="DZ2806"/>
  <c r="DZ2804"/>
  <c r="DV2802"/>
  <c r="DW2801"/>
  <c r="DZ2797"/>
  <c r="DS2797"/>
  <c r="G2797"/>
  <c r="F2797"/>
  <c r="DR2997"/>
  <c r="G2997"/>
  <c r="F2997"/>
  <c r="EA2989"/>
  <c r="DU2985"/>
  <c r="G2985"/>
  <c r="DU2980"/>
  <c r="DW2980"/>
  <c r="EA2972"/>
  <c r="DH2972"/>
  <c r="AZ2972"/>
  <c r="BX2972"/>
  <c r="AN2972"/>
  <c r="CV2972"/>
  <c r="DT2972"/>
  <c r="CJ2972"/>
  <c r="BL2972"/>
  <c r="DX2968"/>
  <c r="DX2960"/>
  <c r="EC2952"/>
  <c r="DV2929"/>
  <c r="DU2924"/>
  <c r="G2924"/>
  <c r="DX2924"/>
  <c r="DU2920"/>
  <c r="G2920"/>
  <c r="DX2920"/>
  <c r="DU2916"/>
  <c r="F2916"/>
  <c r="G2916"/>
  <c r="DX2916"/>
  <c r="EA2908"/>
  <c r="DZ2901"/>
  <c r="EA2901"/>
  <c r="DY2996"/>
  <c r="DZ2973"/>
  <c r="EA2973"/>
  <c r="DZ2952"/>
  <c r="DR2949"/>
  <c r="G2949"/>
  <c r="F2949"/>
  <c r="DX2937"/>
  <c r="DS2932"/>
  <c r="G2932"/>
  <c r="DV2925"/>
  <c r="DZ2921"/>
  <c r="EA2921"/>
  <c r="EA2892"/>
  <c r="DY2857"/>
  <c r="DV2848"/>
  <c r="DY2833"/>
  <c r="DW2816"/>
  <c r="DY2804"/>
  <c r="DS2804"/>
  <c r="G2796"/>
  <c r="DR2786"/>
  <c r="F2786"/>
  <c r="G2786"/>
  <c r="DT2785"/>
  <c r="EB2785"/>
  <c r="DS2781"/>
  <c r="F2781"/>
  <c r="G2781"/>
  <c r="F2774"/>
  <c r="DR2774"/>
  <c r="DT2773"/>
  <c r="EB2773"/>
  <c r="DS2769"/>
  <c r="F2769"/>
  <c r="G2769"/>
  <c r="DU2755"/>
  <c r="EC2747"/>
  <c r="CS2731"/>
  <c r="AW2731"/>
  <c r="DE2731"/>
  <c r="BI2731"/>
  <c r="DQ2731"/>
  <c r="BU2731"/>
  <c r="EC2731"/>
  <c r="CG2731"/>
  <c r="EC2715"/>
  <c r="DY3001"/>
  <c r="DV2996"/>
  <c r="DY2968"/>
  <c r="DZ2956"/>
  <c r="EB2956"/>
  <c r="DX2945"/>
  <c r="DY2908"/>
  <c r="EC2893"/>
  <c r="DR2892"/>
  <c r="F2892"/>
  <c r="G2892"/>
  <c r="DY2880"/>
  <c r="EB2880"/>
  <c r="DW2876"/>
  <c r="DW2868"/>
  <c r="EC2860"/>
  <c r="DT2860"/>
  <c r="DX2857"/>
  <c r="EC2852"/>
  <c r="DT2852"/>
  <c r="DX2849"/>
  <c r="EA2828"/>
  <c r="DY2824"/>
  <c r="DR2824"/>
  <c r="DZ2824"/>
  <c r="EB2824"/>
  <c r="G2820"/>
  <c r="EA2816"/>
  <c r="DT2806"/>
  <c r="DY2794"/>
  <c r="DY2786"/>
  <c r="CC2786"/>
  <c r="CO2786"/>
  <c r="AS2786"/>
  <c r="DA2786"/>
  <c r="BE2786"/>
  <c r="DM2786"/>
  <c r="BQ2786"/>
  <c r="DY2778"/>
  <c r="DY2770"/>
  <c r="DY2762"/>
  <c r="DY2754"/>
  <c r="DY2746"/>
  <c r="DY2738"/>
  <c r="DY2730"/>
  <c r="DY2722"/>
  <c r="DY2714"/>
  <c r="DY2706"/>
  <c r="DT2764"/>
  <c r="DR2764"/>
  <c r="F2764"/>
  <c r="G2764"/>
  <c r="DY2761"/>
  <c r="EA2748"/>
  <c r="DZ2744"/>
  <c r="DV2744"/>
  <c r="EB2744"/>
  <c r="DT2736"/>
  <c r="DX2733"/>
  <c r="G2733"/>
  <c r="F2733"/>
  <c r="EC2728"/>
  <c r="DT2728"/>
  <c r="DX2725"/>
  <c r="EA2716"/>
  <c r="DR2712"/>
  <c r="EB2712"/>
  <c r="DY2703"/>
  <c r="G2703"/>
  <c r="DY2697"/>
  <c r="DY2692"/>
  <c r="DU2686"/>
  <c r="G2686"/>
  <c r="DU2678"/>
  <c r="G2678"/>
  <c r="DU2670"/>
  <c r="DU2662"/>
  <c r="DV3146"/>
  <c r="EB3143"/>
  <c r="EA3141"/>
  <c r="EB3139"/>
  <c r="EA3137"/>
  <c r="DW3135"/>
  <c r="DV3133"/>
  <c r="DW3131"/>
  <c r="DV3129"/>
  <c r="EB3126"/>
  <c r="EB3122"/>
  <c r="DS3119"/>
  <c r="DY3119"/>
  <c r="DT3119"/>
  <c r="EC3119"/>
  <c r="DJ3118"/>
  <c r="BN3118"/>
  <c r="DV3118"/>
  <c r="BZ3118"/>
  <c r="CL3118"/>
  <c r="AP3118"/>
  <c r="BB3118"/>
  <c r="CX3118"/>
  <c r="DY3115"/>
  <c r="EC3115"/>
  <c r="DS3115"/>
  <c r="DV3114"/>
  <c r="EB3111"/>
  <c r="EA3109"/>
  <c r="EB3107"/>
  <c r="DV3105"/>
  <c r="DP3102"/>
  <c r="BT3102"/>
  <c r="EB3102"/>
  <c r="CF3102"/>
  <c r="CR3102"/>
  <c r="AV3102"/>
  <c r="DD3102"/>
  <c r="BH3102"/>
  <c r="EC3099"/>
  <c r="DX3099"/>
  <c r="DS3099"/>
  <c r="DV3098"/>
  <c r="EB3095"/>
  <c r="EA3093"/>
  <c r="DW3091"/>
  <c r="DV3089"/>
  <c r="EB3086"/>
  <c r="EC3083"/>
  <c r="DS3083"/>
  <c r="DX3083"/>
  <c r="DV3082"/>
  <c r="EB3079"/>
  <c r="EA3077"/>
  <c r="DW3075"/>
  <c r="DV3073"/>
  <c r="EB3070"/>
  <c r="EC3067"/>
  <c r="DS3067"/>
  <c r="DV3066"/>
  <c r="EB3063"/>
  <c r="EA3061"/>
  <c r="DW3059"/>
  <c r="DV3057"/>
  <c r="EB3054"/>
  <c r="EC3051"/>
  <c r="DX3051"/>
  <c r="DS3051"/>
  <c r="DV3050"/>
  <c r="EB3047"/>
  <c r="EA3045"/>
  <c r="DW3043"/>
  <c r="DV3041"/>
  <c r="EB3038"/>
  <c r="EC3035"/>
  <c r="DX3035"/>
  <c r="DS3035"/>
  <c r="DV3034"/>
  <c r="EB3031"/>
  <c r="EA3029"/>
  <c r="DW3027"/>
  <c r="CX3025"/>
  <c r="BZ3025"/>
  <c r="BN3025"/>
  <c r="DV3025"/>
  <c r="DJ3025"/>
  <c r="AP3025"/>
  <c r="CL3025"/>
  <c r="BB3025"/>
  <c r="EB3022"/>
  <c r="EC3019"/>
  <c r="DX3019"/>
  <c r="DS3019"/>
  <c r="DV3018"/>
  <c r="EB3015"/>
  <c r="EA3013"/>
  <c r="DW3011"/>
  <c r="DV3009"/>
  <c r="EB3006"/>
  <c r="EC3003"/>
  <c r="DX3003"/>
  <c r="DS3003"/>
  <c r="DV3002"/>
  <c r="DU2999"/>
  <c r="G2998"/>
  <c r="F2998"/>
  <c r="DR2998"/>
  <c r="DQ2995"/>
  <c r="BU2995"/>
  <c r="EC2995"/>
  <c r="CG2995"/>
  <c r="CS2995"/>
  <c r="AW2995"/>
  <c r="DE2995"/>
  <c r="BI2995"/>
  <c r="DN2994"/>
  <c r="BR2994"/>
  <c r="DZ2994"/>
  <c r="CD2994"/>
  <c r="CP2994"/>
  <c r="AT2994"/>
  <c r="DB2994"/>
  <c r="BF2994"/>
  <c r="F2990"/>
  <c r="EC2987"/>
  <c r="DZ2986"/>
  <c r="EC2983"/>
  <c r="DZ2982"/>
  <c r="DY2979"/>
  <c r="DV2978"/>
  <c r="DY2971"/>
  <c r="DV2970"/>
  <c r="DY2967"/>
  <c r="DV2966"/>
  <c r="DY2959"/>
  <c r="DV2958"/>
  <c r="DY2951"/>
  <c r="DV2950"/>
  <c r="DY2947"/>
  <c r="DV2946"/>
  <c r="DY2939"/>
  <c r="DV2938"/>
  <c r="DU2935"/>
  <c r="DR2934"/>
  <c r="G2934"/>
  <c r="DU2931"/>
  <c r="G2930"/>
  <c r="F2930"/>
  <c r="DR2930"/>
  <c r="EC2927"/>
  <c r="DZ2926"/>
  <c r="DY2923"/>
  <c r="DV2922"/>
  <c r="DA2919"/>
  <c r="CC2919"/>
  <c r="BQ2919"/>
  <c r="DY2919"/>
  <c r="DM2919"/>
  <c r="AS2919"/>
  <c r="CO2919"/>
  <c r="BE2919"/>
  <c r="DV2918"/>
  <c r="DY2915"/>
  <c r="DV2914"/>
  <c r="DY2907"/>
  <c r="DV2906"/>
  <c r="F2902"/>
  <c r="EC2899"/>
  <c r="DZ2898"/>
  <c r="DU2895"/>
  <c r="G2894"/>
  <c r="DR2894"/>
  <c r="DU2891"/>
  <c r="G2890"/>
  <c r="F2890"/>
  <c r="DR2890"/>
  <c r="EC2887"/>
  <c r="DZ2886"/>
  <c r="EC2883"/>
  <c r="DZ2882"/>
  <c r="EC2879"/>
  <c r="DZ2878"/>
  <c r="EC2875"/>
  <c r="DZ2874"/>
  <c r="EC2871"/>
  <c r="DZ2870"/>
  <c r="EC2867"/>
  <c r="DZ2866"/>
  <c r="EC2863"/>
  <c r="DZ2862"/>
  <c r="EC2859"/>
  <c r="DZ2858"/>
  <c r="EC2855"/>
  <c r="DZ2854"/>
  <c r="EC2851"/>
  <c r="DZ2850"/>
  <c r="EC2847"/>
  <c r="DZ2846"/>
  <c r="EC2843"/>
  <c r="DZ2842"/>
  <c r="EC2839"/>
  <c r="DZ2838"/>
  <c r="EC2835"/>
  <c r="DZ2834"/>
  <c r="EC2831"/>
  <c r="DZ2830"/>
  <c r="EC2827"/>
  <c r="DZ2826"/>
  <c r="EC2823"/>
  <c r="DZ2822"/>
  <c r="EC2819"/>
  <c r="DZ2818"/>
  <c r="EC2815"/>
  <c r="EC2811"/>
  <c r="EC2807"/>
  <c r="EC2803"/>
  <c r="EC2799"/>
  <c r="DS3146"/>
  <c r="DZ3145"/>
  <c r="G3143"/>
  <c r="DV3143"/>
  <c r="DU3142"/>
  <c r="EB3141"/>
  <c r="DR3139"/>
  <c r="DZ3138"/>
  <c r="EC3138"/>
  <c r="DX3138"/>
  <c r="DT3138"/>
  <c r="DR3138"/>
  <c r="EA3138"/>
  <c r="F3137"/>
  <c r="DX3137"/>
  <c r="DU3135"/>
  <c r="F3134"/>
  <c r="DW3134"/>
  <c r="DU3133"/>
  <c r="DT3133"/>
  <c r="EA3131"/>
  <c r="DZ3131"/>
  <c r="DS3130"/>
  <c r="DZ3129"/>
  <c r="G3127"/>
  <c r="DV3127"/>
  <c r="DU3126"/>
  <c r="EB3125"/>
  <c r="DR3123"/>
  <c r="BV3123"/>
  <c r="CH3123"/>
  <c r="AL3123"/>
  <c r="CT3123"/>
  <c r="AX3123"/>
  <c r="DF3123"/>
  <c r="BJ3123"/>
  <c r="DZ3122"/>
  <c r="EC3122"/>
  <c r="DX3122"/>
  <c r="DR3122"/>
  <c r="DT3122"/>
  <c r="EA3122"/>
  <c r="F3121"/>
  <c r="DX3121"/>
  <c r="DU3119"/>
  <c r="F3118"/>
  <c r="DK3118"/>
  <c r="BO3118"/>
  <c r="DW3118"/>
  <c r="CA3118"/>
  <c r="CM3118"/>
  <c r="AQ3118"/>
  <c r="BC3118"/>
  <c r="CY3118"/>
  <c r="DU3117"/>
  <c r="DT3117"/>
  <c r="EA3115"/>
  <c r="DZ3115"/>
  <c r="DS3114"/>
  <c r="DZ3113"/>
  <c r="G3111"/>
  <c r="DV3111"/>
  <c r="DU3110"/>
  <c r="EB3109"/>
  <c r="DR3107"/>
  <c r="DZ3106"/>
  <c r="EC3106"/>
  <c r="DR3106"/>
  <c r="DX3106"/>
  <c r="DT3106"/>
  <c r="EA3106"/>
  <c r="F3105"/>
  <c r="DX3105"/>
  <c r="DU3103"/>
  <c r="F3102"/>
  <c r="DW3102"/>
  <c r="DU3101"/>
  <c r="DT3101"/>
  <c r="EA3099"/>
  <c r="DZ3099"/>
  <c r="DS3098"/>
  <c r="DZ3097"/>
  <c r="G3095"/>
  <c r="DV3095"/>
  <c r="DU3094"/>
  <c r="EB3093"/>
  <c r="DR3091"/>
  <c r="DZ3090"/>
  <c r="DX3090"/>
  <c r="DT3090"/>
  <c r="DY3090"/>
  <c r="EA3090"/>
  <c r="F3089"/>
  <c r="DX3089"/>
  <c r="DU3087"/>
  <c r="F3086"/>
  <c r="DW3086"/>
  <c r="DU3085"/>
  <c r="DT3085"/>
  <c r="EA3083"/>
  <c r="DZ3083"/>
  <c r="DS3082"/>
  <c r="DZ3081"/>
  <c r="G3079"/>
  <c r="DV3079"/>
  <c r="DU3078"/>
  <c r="EB3077"/>
  <c r="DR3075"/>
  <c r="DZ3074"/>
  <c r="DT3074"/>
  <c r="DY3074"/>
  <c r="DX3074"/>
  <c r="EA3074"/>
  <c r="F3073"/>
  <c r="DX3073"/>
  <c r="DU3071"/>
  <c r="F3070"/>
  <c r="DW3070"/>
  <c r="DU3069"/>
  <c r="DT3069"/>
  <c r="EA3067"/>
  <c r="CE3067"/>
  <c r="CQ3067"/>
  <c r="AU3067"/>
  <c r="DC3067"/>
  <c r="BG3067"/>
  <c r="BS3067"/>
  <c r="DO3067"/>
  <c r="DZ3067"/>
  <c r="DS3066"/>
  <c r="DZ3065"/>
  <c r="G3063"/>
  <c r="DV3063"/>
  <c r="DU3062"/>
  <c r="EB3061"/>
  <c r="DR3059"/>
  <c r="DZ3058"/>
  <c r="DX3058"/>
  <c r="DY3058"/>
  <c r="DT3058"/>
  <c r="EA3058"/>
  <c r="F3057"/>
  <c r="DX3057"/>
  <c r="DU3055"/>
  <c r="F3054"/>
  <c r="DW3054"/>
  <c r="DU3053"/>
  <c r="DT3053"/>
  <c r="EA3051"/>
  <c r="DZ3051"/>
  <c r="DS3050"/>
  <c r="DZ3049"/>
  <c r="G3047"/>
  <c r="DV3047"/>
  <c r="DU3046"/>
  <c r="EB3045"/>
  <c r="DR3043"/>
  <c r="BF3042"/>
  <c r="DB3042"/>
  <c r="BR3042"/>
  <c r="AT3042"/>
  <c r="DN3042"/>
  <c r="CP3042"/>
  <c r="DZ3042"/>
  <c r="CD3042"/>
  <c r="EA3042"/>
  <c r="CE3042"/>
  <c r="CQ3042"/>
  <c r="AU3042"/>
  <c r="DC3042"/>
  <c r="BG3042"/>
  <c r="DO3042"/>
  <c r="BS3042"/>
  <c r="F3041"/>
  <c r="DX3041"/>
  <c r="CW3039"/>
  <c r="BA3039"/>
  <c r="DI3039"/>
  <c r="BM3039"/>
  <c r="DU3039"/>
  <c r="BY3039"/>
  <c r="AO3039"/>
  <c r="CK3039"/>
  <c r="F3038"/>
  <c r="DW3038"/>
  <c r="DU3037"/>
  <c r="DT3037"/>
  <c r="EA3035"/>
  <c r="DZ3035"/>
  <c r="DS3034"/>
  <c r="DZ3033"/>
  <c r="G3031"/>
  <c r="DV3031"/>
  <c r="DU3030"/>
  <c r="EB3029"/>
  <c r="DR3027"/>
  <c r="DZ3026"/>
  <c r="DX3026"/>
  <c r="DY3026"/>
  <c r="DT3026"/>
  <c r="EA3026"/>
  <c r="F3025"/>
  <c r="CZ3025"/>
  <c r="BD3025"/>
  <c r="DL3025"/>
  <c r="BP3025"/>
  <c r="DX3025"/>
  <c r="CB3025"/>
  <c r="CN3025"/>
  <c r="AR3025"/>
  <c r="DU3023"/>
  <c r="F3022"/>
  <c r="DW3022"/>
  <c r="DU3021"/>
  <c r="DT3021"/>
  <c r="EA3019"/>
  <c r="DZ3019"/>
  <c r="DS3018"/>
  <c r="DZ3017"/>
  <c r="G3015"/>
  <c r="DV3015"/>
  <c r="DU3014"/>
  <c r="EB3013"/>
  <c r="DR3011"/>
  <c r="DZ3010"/>
  <c r="DX3010"/>
  <c r="DT3010"/>
  <c r="DY3010"/>
  <c r="EA3010"/>
  <c r="F3009"/>
  <c r="DX3009"/>
  <c r="DU3007"/>
  <c r="F3006"/>
  <c r="DW3006"/>
  <c r="DU3005"/>
  <c r="BY3005"/>
  <c r="CK3005"/>
  <c r="AO3005"/>
  <c r="CW3005"/>
  <c r="BA3005"/>
  <c r="DI3005"/>
  <c r="BM3005"/>
  <c r="CV3005"/>
  <c r="BX3005"/>
  <c r="AN3005"/>
  <c r="DT3005"/>
  <c r="CJ3005"/>
  <c r="BL3005"/>
  <c r="DH3005"/>
  <c r="AZ3005"/>
  <c r="EA3003"/>
  <c r="DZ3003"/>
  <c r="DS3002"/>
  <c r="DZ2996"/>
  <c r="EA2996"/>
  <c r="EB2996"/>
  <c r="F2993"/>
  <c r="DZ2988"/>
  <c r="EA2988"/>
  <c r="EB2988"/>
  <c r="DZ2984"/>
  <c r="EA2984"/>
  <c r="EB2984"/>
  <c r="F2977"/>
  <c r="EC2965"/>
  <c r="DR2965"/>
  <c r="DS2965"/>
  <c r="DV2960"/>
  <c r="DU2957"/>
  <c r="DV2957"/>
  <c r="DW2957"/>
  <c r="DZ2945"/>
  <c r="EB2945"/>
  <c r="EA2945"/>
  <c r="DU2928"/>
  <c r="DW2928"/>
  <c r="DX2928"/>
  <c r="DZ2913"/>
  <c r="DT2913"/>
  <c r="EB2913"/>
  <c r="EA2913"/>
  <c r="F2905"/>
  <c r="DZ2888"/>
  <c r="EA2888"/>
  <c r="EB2888"/>
  <c r="DZ2884"/>
  <c r="EA2884"/>
  <c r="EB2884"/>
  <c r="F2881"/>
  <c r="EC2877"/>
  <c r="DR2877"/>
  <c r="DS2877"/>
  <c r="DU2873"/>
  <c r="DV2873"/>
  <c r="DW2873"/>
  <c r="DZ2869"/>
  <c r="EB2869"/>
  <c r="EA2869"/>
  <c r="F2865"/>
  <c r="EC2861"/>
  <c r="DR2861"/>
  <c r="DS2861"/>
  <c r="DU2857"/>
  <c r="DV2857"/>
  <c r="DW2857"/>
  <c r="DZ2853"/>
  <c r="EB2853"/>
  <c r="EA2853"/>
  <c r="F2849"/>
  <c r="EC2845"/>
  <c r="DR2845"/>
  <c r="DS2845"/>
  <c r="DU2841"/>
  <c r="DV2841"/>
  <c r="DW2841"/>
  <c r="DZ2837"/>
  <c r="EB2837"/>
  <c r="EA2837"/>
  <c r="F2833"/>
  <c r="EC2829"/>
  <c r="DR2829"/>
  <c r="DS2829"/>
  <c r="CW2825"/>
  <c r="BA2825"/>
  <c r="DI2825"/>
  <c r="BM2825"/>
  <c r="DU2825"/>
  <c r="BY2825"/>
  <c r="CK2825"/>
  <c r="AO2825"/>
  <c r="DJ2825"/>
  <c r="BN2825"/>
  <c r="DV2825"/>
  <c r="BZ2825"/>
  <c r="CL2825"/>
  <c r="AP2825"/>
  <c r="CX2825"/>
  <c r="BB2825"/>
  <c r="DW2825"/>
  <c r="DZ2821"/>
  <c r="DT2816"/>
  <c r="F2816"/>
  <c r="EA2813"/>
  <c r="DX2812"/>
  <c r="DT2808"/>
  <c r="F2808"/>
  <c r="EA2805"/>
  <c r="DX2804"/>
  <c r="DT2800"/>
  <c r="F2800"/>
  <c r="DZ2798"/>
  <c r="DZ2796"/>
  <c r="DU2793"/>
  <c r="CS2789"/>
  <c r="AW2789"/>
  <c r="DE2789"/>
  <c r="BI2789"/>
  <c r="DQ2789"/>
  <c r="BU2789"/>
  <c r="EC2789"/>
  <c r="CG2789"/>
  <c r="DU2785"/>
  <c r="EC2781"/>
  <c r="DU2777"/>
  <c r="EC2773"/>
  <c r="DU2769"/>
  <c r="EC2765"/>
  <c r="EC2997"/>
  <c r="DS2997"/>
  <c r="DR2989"/>
  <c r="G2989"/>
  <c r="F2989"/>
  <c r="F2985"/>
  <c r="EA2952"/>
  <c r="DT2952"/>
  <c r="DX2948"/>
  <c r="DS2940"/>
  <c r="EB2940"/>
  <c r="DU2929"/>
  <c r="EB2908"/>
  <c r="G2889"/>
  <c r="DZ2981"/>
  <c r="EA2981"/>
  <c r="DY2973"/>
  <c r="DT2973"/>
  <c r="DX2973"/>
  <c r="DS2949"/>
  <c r="DR2941"/>
  <c r="G2941"/>
  <c r="F2941"/>
  <c r="DS2936"/>
  <c r="G2936"/>
  <c r="EC2932"/>
  <c r="DT2932"/>
  <c r="DW2925"/>
  <c r="DX2921"/>
  <c r="DY2921"/>
  <c r="EA2896"/>
  <c r="DY2892"/>
  <c r="EB2892"/>
  <c r="DY2845"/>
  <c r="DV2820"/>
  <c r="DX2813"/>
  <c r="DX2810"/>
  <c r="DW2808"/>
  <c r="DY2796"/>
  <c r="DS2796"/>
  <c r="DS2793"/>
  <c r="F2793"/>
  <c r="G2793"/>
  <c r="EA2785"/>
  <c r="EC2783"/>
  <c r="DU2779"/>
  <c r="EA2773"/>
  <c r="EC2771"/>
  <c r="DU2767"/>
  <c r="DW2765"/>
  <c r="EC2743"/>
  <c r="EC2727"/>
  <c r="EC2711"/>
  <c r="DX2993"/>
  <c r="DT2949"/>
  <c r="DS2944"/>
  <c r="G2944"/>
  <c r="DV2937"/>
  <c r="DZ2933"/>
  <c r="EA2933"/>
  <c r="DY2889"/>
  <c r="DU2876"/>
  <c r="G2876"/>
  <c r="DX2876"/>
  <c r="DU2868"/>
  <c r="G2868"/>
  <c r="DX2868"/>
  <c r="DS2856"/>
  <c r="G2856"/>
  <c r="DS2848"/>
  <c r="G2848"/>
  <c r="DR2828"/>
  <c r="DZ2828"/>
  <c r="DY2828"/>
  <c r="EB2828"/>
  <c r="G2824"/>
  <c r="DW2814"/>
  <c r="EB2809"/>
  <c r="EB2802"/>
  <c r="EA2800"/>
  <c r="DV2793"/>
  <c r="DX2791"/>
  <c r="DV2785"/>
  <c r="DX2783"/>
  <c r="DV2777"/>
  <c r="DX2775"/>
  <c r="DV2769"/>
  <c r="DX2767"/>
  <c r="DX2759"/>
  <c r="DX2751"/>
  <c r="DX2743"/>
  <c r="DX2735"/>
  <c r="DX2727"/>
  <c r="DX2719"/>
  <c r="DX2711"/>
  <c r="DY2702"/>
  <c r="DZ2748"/>
  <c r="DR2748"/>
  <c r="EB2748"/>
  <c r="G2744"/>
  <c r="DU2736"/>
  <c r="DS2732"/>
  <c r="F2732"/>
  <c r="G2732"/>
  <c r="EA2720"/>
  <c r="I2720"/>
  <c r="DR2716"/>
  <c r="EB2716"/>
  <c r="G2712"/>
  <c r="DT2691"/>
  <c r="F2691"/>
  <c r="DR2685"/>
  <c r="G2685"/>
  <c r="F2685"/>
  <c r="DT2683"/>
  <c r="F2683"/>
  <c r="DR2677"/>
  <c r="G2677"/>
  <c r="F2677"/>
  <c r="DT2675"/>
  <c r="DR2669"/>
  <c r="G2669"/>
  <c r="F2669"/>
  <c r="DT2667"/>
  <c r="DR2661"/>
  <c r="G2661"/>
  <c r="F2661"/>
  <c r="DT2659"/>
  <c r="F2659"/>
  <c r="G3092"/>
  <c r="G3076"/>
  <c r="EC3144"/>
  <c r="EC3140"/>
  <c r="EC3136"/>
  <c r="EC3132"/>
  <c r="EC3128"/>
  <c r="EC3124"/>
  <c r="EC3120"/>
  <c r="EC3116"/>
  <c r="EC3112"/>
  <c r="EC3108"/>
  <c r="EC3104"/>
  <c r="BI3104"/>
  <c r="CG3104"/>
  <c r="DQ3104"/>
  <c r="DE3104"/>
  <c r="AW3104"/>
  <c r="BU3104"/>
  <c r="CS3104"/>
  <c r="EC3100"/>
  <c r="EC3096"/>
  <c r="EC3092"/>
  <c r="EC3088"/>
  <c r="EC3084"/>
  <c r="EC3080"/>
  <c r="EC3076"/>
  <c r="EC3072"/>
  <c r="EC3068"/>
  <c r="EC3064"/>
  <c r="EC3060"/>
  <c r="EC3056"/>
  <c r="CG3056"/>
  <c r="CS3056"/>
  <c r="AW3056"/>
  <c r="DE3056"/>
  <c r="BI3056"/>
  <c r="DQ3056"/>
  <c r="BU3056"/>
  <c r="EC3052"/>
  <c r="EC3048"/>
  <c r="EC3044"/>
  <c r="EC3040"/>
  <c r="DE3036"/>
  <c r="BI3036"/>
  <c r="DQ3036"/>
  <c r="BU3036"/>
  <c r="EC3036"/>
  <c r="CG3036"/>
  <c r="CS3036"/>
  <c r="AW3036"/>
  <c r="EC3032"/>
  <c r="EC3028"/>
  <c r="EC3024"/>
  <c r="EC3020"/>
  <c r="EC3016"/>
  <c r="EC3012"/>
  <c r="EC3008"/>
  <c r="EC3004"/>
  <c r="EA3145"/>
  <c r="DW3143"/>
  <c r="DV3141"/>
  <c r="DW3139"/>
  <c r="DV3137"/>
  <c r="EB3134"/>
  <c r="DP3130"/>
  <c r="DD3130"/>
  <c r="AV3130"/>
  <c r="BT3130"/>
  <c r="EB3130"/>
  <c r="CF3130"/>
  <c r="CR3130"/>
  <c r="BH3130"/>
  <c r="EC3127"/>
  <c r="DS3127"/>
  <c r="DY3127"/>
  <c r="DV3126"/>
  <c r="DY3123"/>
  <c r="DV3122"/>
  <c r="EB3119"/>
  <c r="EA3117"/>
  <c r="EB3115"/>
  <c r="EA3113"/>
  <c r="DW3111"/>
  <c r="DV3109"/>
  <c r="DW3107"/>
  <c r="EC3103"/>
  <c r="DX3103"/>
  <c r="DS3103"/>
  <c r="DV3102"/>
  <c r="EB3099"/>
  <c r="EA3097"/>
  <c r="DW3095"/>
  <c r="DV3093"/>
  <c r="EB3090"/>
  <c r="EC3087"/>
  <c r="DX3087"/>
  <c r="DS3087"/>
  <c r="DV3086"/>
  <c r="EB3083"/>
  <c r="EA3081"/>
  <c r="DW3079"/>
  <c r="DV3077"/>
  <c r="EB3074"/>
  <c r="EC3071"/>
  <c r="DS3071"/>
  <c r="DX3071"/>
  <c r="DV3070"/>
  <c r="EB3067"/>
  <c r="EA3065"/>
  <c r="DW3063"/>
  <c r="DV3061"/>
  <c r="EB3058"/>
  <c r="EC3055"/>
  <c r="DX3055"/>
  <c r="DS3055"/>
  <c r="DV3054"/>
  <c r="EB3051"/>
  <c r="EA3049"/>
  <c r="DW3047"/>
  <c r="DV3045"/>
  <c r="EB3042"/>
  <c r="CF3042"/>
  <c r="CR3042"/>
  <c r="AV3042"/>
  <c r="DD3042"/>
  <c r="BH3042"/>
  <c r="DP3042"/>
  <c r="BT3042"/>
  <c r="DX3039"/>
  <c r="DV3038"/>
  <c r="EB3035"/>
  <c r="EA3033"/>
  <c r="DW3031"/>
  <c r="DV3029"/>
  <c r="EB3026"/>
  <c r="EC3023"/>
  <c r="DX3023"/>
  <c r="DS3023"/>
  <c r="DV3022"/>
  <c r="EB3019"/>
  <c r="EA3017"/>
  <c r="DW3015"/>
  <c r="DV3013"/>
  <c r="EB3010"/>
  <c r="EC3007"/>
  <c r="DX3007"/>
  <c r="DS3007"/>
  <c r="DV3006"/>
  <c r="EB3003"/>
  <c r="DA2995"/>
  <c r="BE2995"/>
  <c r="DM2995"/>
  <c r="BQ2995"/>
  <c r="DY2995"/>
  <c r="CC2995"/>
  <c r="CO2995"/>
  <c r="AS2995"/>
  <c r="CX2994"/>
  <c r="BB2994"/>
  <c r="DJ2994"/>
  <c r="BN2994"/>
  <c r="DV2994"/>
  <c r="BZ2994"/>
  <c r="CL2994"/>
  <c r="AP2994"/>
  <c r="EC2991"/>
  <c r="DZ2990"/>
  <c r="DY2987"/>
  <c r="DV2986"/>
  <c r="DY2983"/>
  <c r="DV2982"/>
  <c r="DU2979"/>
  <c r="G2978"/>
  <c r="F2978"/>
  <c r="DR2978"/>
  <c r="EC2975"/>
  <c r="DZ2974"/>
  <c r="DU2971"/>
  <c r="DR2970"/>
  <c r="G2970"/>
  <c r="DU2967"/>
  <c r="DR2966"/>
  <c r="F2966"/>
  <c r="EC2963"/>
  <c r="DZ2962"/>
  <c r="DU2959"/>
  <c r="CK2959"/>
  <c r="BM2959"/>
  <c r="DI2959"/>
  <c r="BA2959"/>
  <c r="CW2959"/>
  <c r="BY2959"/>
  <c r="AO2959"/>
  <c r="DR2958"/>
  <c r="F2958"/>
  <c r="EC2955"/>
  <c r="DZ2954"/>
  <c r="DU2951"/>
  <c r="G2950"/>
  <c r="DR2950"/>
  <c r="DU2947"/>
  <c r="DR2946"/>
  <c r="F2946"/>
  <c r="G2946"/>
  <c r="EC2943"/>
  <c r="DZ2942"/>
  <c r="DU2939"/>
  <c r="G2938"/>
  <c r="DR2938"/>
  <c r="DY2927"/>
  <c r="DV2926"/>
  <c r="DU2923"/>
  <c r="G2922"/>
  <c r="DR2922"/>
  <c r="BY2919"/>
  <c r="AO2919"/>
  <c r="CW2919"/>
  <c r="DU2919"/>
  <c r="CK2919"/>
  <c r="BM2919"/>
  <c r="DI2919"/>
  <c r="BA2919"/>
  <c r="DR2918"/>
  <c r="G2918"/>
  <c r="DU2915"/>
  <c r="G2914"/>
  <c r="DR2914"/>
  <c r="F2914"/>
  <c r="EC2911"/>
  <c r="DZ2910"/>
  <c r="DU2907"/>
  <c r="DR2906"/>
  <c r="F2906"/>
  <c r="G2906"/>
  <c r="EC2903"/>
  <c r="DZ2902"/>
  <c r="DY2899"/>
  <c r="DV2898"/>
  <c r="DY2887"/>
  <c r="DV2886"/>
  <c r="DY2883"/>
  <c r="DV2882"/>
  <c r="DY2879"/>
  <c r="DV2878"/>
  <c r="DY2875"/>
  <c r="DV2874"/>
  <c r="DY2871"/>
  <c r="DV2870"/>
  <c r="DY2867"/>
  <c r="DV2866"/>
  <c r="DY2863"/>
  <c r="DV2862"/>
  <c r="DY2859"/>
  <c r="DV2858"/>
  <c r="BB2858"/>
  <c r="DY2855"/>
  <c r="DV2854"/>
  <c r="DY2851"/>
  <c r="DV2850"/>
  <c r="DY2847"/>
  <c r="DV2846"/>
  <c r="DY2843"/>
  <c r="DV2842"/>
  <c r="DY2839"/>
  <c r="DV2838"/>
  <c r="DY2835"/>
  <c r="DV2834"/>
  <c r="DY2831"/>
  <c r="DV2830"/>
  <c r="DY2827"/>
  <c r="DV2826"/>
  <c r="DY2823"/>
  <c r="DV2822"/>
  <c r="DY2819"/>
  <c r="DV2818"/>
  <c r="DY2815"/>
  <c r="DY2811"/>
  <c r="DY2807"/>
  <c r="DY2803"/>
  <c r="DY2799"/>
  <c r="F3146"/>
  <c r="DW3146"/>
  <c r="DU3145"/>
  <c r="DT3145"/>
  <c r="EA3143"/>
  <c r="DZ3143"/>
  <c r="DS3142"/>
  <c r="DZ3141"/>
  <c r="G3139"/>
  <c r="DV3139"/>
  <c r="DU3138"/>
  <c r="G3138"/>
  <c r="EB3137"/>
  <c r="DR3135"/>
  <c r="DZ3134"/>
  <c r="EC3134"/>
  <c r="DX3134"/>
  <c r="DR3134"/>
  <c r="DT3134"/>
  <c r="EA3134"/>
  <c r="F3133"/>
  <c r="DX3133"/>
  <c r="DU3131"/>
  <c r="F3131"/>
  <c r="DW3130"/>
  <c r="DU3129"/>
  <c r="DT3129"/>
  <c r="EA3127"/>
  <c r="DZ3127"/>
  <c r="DS3126"/>
  <c r="DZ3125"/>
  <c r="G3123"/>
  <c r="DV3123"/>
  <c r="DU3122"/>
  <c r="G3122"/>
  <c r="EB3121"/>
  <c r="DR3119"/>
  <c r="DZ3118"/>
  <c r="CD3118"/>
  <c r="CP3118"/>
  <c r="AT3118"/>
  <c r="DB3118"/>
  <c r="BF3118"/>
  <c r="DN3118"/>
  <c r="BR3118"/>
  <c r="EA3118"/>
  <c r="CE3118"/>
  <c r="CQ3118"/>
  <c r="AU3118"/>
  <c r="DC3118"/>
  <c r="BG3118"/>
  <c r="DO3118"/>
  <c r="BS3118"/>
  <c r="DX3117"/>
  <c r="DU3115"/>
  <c r="F3115"/>
  <c r="F3114"/>
  <c r="DW3114"/>
  <c r="DU3113"/>
  <c r="DT3113"/>
  <c r="EA3111"/>
  <c r="DZ3111"/>
  <c r="DS3110"/>
  <c r="DZ3109"/>
  <c r="G3107"/>
  <c r="DV3107"/>
  <c r="DU3106"/>
  <c r="G3106"/>
  <c r="EB3105"/>
  <c r="DR3103"/>
  <c r="BR3102"/>
  <c r="DB3102"/>
  <c r="DZ3102"/>
  <c r="CP3102"/>
  <c r="BF3102"/>
  <c r="DN3102"/>
  <c r="CD3102"/>
  <c r="AT3102"/>
  <c r="DY3102"/>
  <c r="DX3102"/>
  <c r="DT3102"/>
  <c r="DO3102"/>
  <c r="BS3102"/>
  <c r="EA3102"/>
  <c r="CE3102"/>
  <c r="CQ3102"/>
  <c r="AU3102"/>
  <c r="DC3102"/>
  <c r="BG3102"/>
  <c r="F3101"/>
  <c r="DX3101"/>
  <c r="DU3099"/>
  <c r="F3099"/>
  <c r="F3098"/>
  <c r="DW3098"/>
  <c r="DU3097"/>
  <c r="DT3097"/>
  <c r="EA3095"/>
  <c r="DZ3095"/>
  <c r="DS3094"/>
  <c r="DZ3093"/>
  <c r="G3091"/>
  <c r="DV3091"/>
  <c r="DU3090"/>
  <c r="G3090"/>
  <c r="EB3089"/>
  <c r="DR3087"/>
  <c r="DZ3086"/>
  <c r="DX3086"/>
  <c r="DT3086"/>
  <c r="DY3086"/>
  <c r="EA3086"/>
  <c r="F3085"/>
  <c r="DX3085"/>
  <c r="DU3083"/>
  <c r="F3083"/>
  <c r="F3082"/>
  <c r="DW3082"/>
  <c r="DU3081"/>
  <c r="DT3081"/>
  <c r="EA3079"/>
  <c r="DZ3079"/>
  <c r="DS3078"/>
  <c r="DZ3077"/>
  <c r="G3075"/>
  <c r="DV3075"/>
  <c r="DU3074"/>
  <c r="G3074"/>
  <c r="EB3073"/>
  <c r="DR3071"/>
  <c r="DZ3070"/>
  <c r="DT3070"/>
  <c r="DY3070"/>
  <c r="DX3070"/>
  <c r="EA3070"/>
  <c r="F3069"/>
  <c r="DX3069"/>
  <c r="CW3067"/>
  <c r="BA3067"/>
  <c r="DI3067"/>
  <c r="BM3067"/>
  <c r="DU3067"/>
  <c r="BY3067"/>
  <c r="AO3067"/>
  <c r="CK3067"/>
  <c r="F3067"/>
  <c r="F3066"/>
  <c r="DW3066"/>
  <c r="DU3065"/>
  <c r="DT3065"/>
  <c r="EA3063"/>
  <c r="DZ3063"/>
  <c r="DS3062"/>
  <c r="DZ3061"/>
  <c r="G3059"/>
  <c r="DV3059"/>
  <c r="DU3058"/>
  <c r="G3058"/>
  <c r="EB3057"/>
  <c r="DR3055"/>
  <c r="DZ3054"/>
  <c r="DX3054"/>
  <c r="DY3054"/>
  <c r="DT3054"/>
  <c r="EA3054"/>
  <c r="F3053"/>
  <c r="DX3053"/>
  <c r="DU3051"/>
  <c r="F3051"/>
  <c r="F3050"/>
  <c r="DW3050"/>
  <c r="DU3049"/>
  <c r="DT3049"/>
  <c r="EA3047"/>
  <c r="DZ3047"/>
  <c r="DS3046"/>
  <c r="DZ3045"/>
  <c r="G3043"/>
  <c r="DV3043"/>
  <c r="CW3042"/>
  <c r="BA3042"/>
  <c r="DI3042"/>
  <c r="BM3042"/>
  <c r="DU3042"/>
  <c r="BY3042"/>
  <c r="CK3042"/>
  <c r="AO3042"/>
  <c r="G3042"/>
  <c r="EB3041"/>
  <c r="DR3039"/>
  <c r="CH3039"/>
  <c r="BJ3039"/>
  <c r="DF3039"/>
  <c r="AX3039"/>
  <c r="CT3039"/>
  <c r="AL3039"/>
  <c r="BV3039"/>
  <c r="DZ3038"/>
  <c r="DX3038"/>
  <c r="DY3038"/>
  <c r="DT3038"/>
  <c r="EA3038"/>
  <c r="F3037"/>
  <c r="DX3037"/>
  <c r="DU3035"/>
  <c r="F3035"/>
  <c r="F3034"/>
  <c r="DW3034"/>
  <c r="DU3033"/>
  <c r="DT3033"/>
  <c r="EA3031"/>
  <c r="DZ3031"/>
  <c r="DS3030"/>
  <c r="DZ3029"/>
  <c r="G3027"/>
  <c r="DV3027"/>
  <c r="DU3026"/>
  <c r="G3026"/>
  <c r="DP3025"/>
  <c r="BT3025"/>
  <c r="EB3025"/>
  <c r="CF3025"/>
  <c r="CR3025"/>
  <c r="AV3025"/>
  <c r="DD3025"/>
  <c r="BH3025"/>
  <c r="DR3023"/>
  <c r="DZ3022"/>
  <c r="DX3022"/>
  <c r="DY3022"/>
  <c r="DT3022"/>
  <c r="EA3022"/>
  <c r="F3021"/>
  <c r="DX3021"/>
  <c r="DU3019"/>
  <c r="F3019"/>
  <c r="F3018"/>
  <c r="DW3018"/>
  <c r="DU3017"/>
  <c r="DT3017"/>
  <c r="EA3015"/>
  <c r="DZ3015"/>
  <c r="DS3014"/>
  <c r="DZ3013"/>
  <c r="G3011"/>
  <c r="DV3011"/>
  <c r="DU3010"/>
  <c r="G3010"/>
  <c r="EB3009"/>
  <c r="DR3007"/>
  <c r="DZ3006"/>
  <c r="DT3006"/>
  <c r="DX3006"/>
  <c r="DY3006"/>
  <c r="EA3006"/>
  <c r="F3005"/>
  <c r="CN3005"/>
  <c r="BD3005"/>
  <c r="BP3005"/>
  <c r="CZ3005"/>
  <c r="CB3005"/>
  <c r="DX3005"/>
  <c r="DL3005"/>
  <c r="AR3005"/>
  <c r="DU3003"/>
  <c r="F3003"/>
  <c r="F3002"/>
  <c r="DK3002"/>
  <c r="BO3002"/>
  <c r="CM3002"/>
  <c r="AQ3002"/>
  <c r="CA3002"/>
  <c r="CY3002"/>
  <c r="DW3002"/>
  <c r="BC3002"/>
  <c r="EB2999"/>
  <c r="EC2998"/>
  <c r="CF2995"/>
  <c r="BH2995"/>
  <c r="DD2995"/>
  <c r="BT2995"/>
  <c r="AV2995"/>
  <c r="DP2995"/>
  <c r="CR2995"/>
  <c r="EB2995"/>
  <c r="DQ2994"/>
  <c r="BU2994"/>
  <c r="EC2994"/>
  <c r="CG2994"/>
  <c r="CS2994"/>
  <c r="AW2994"/>
  <c r="DE2994"/>
  <c r="BI2994"/>
  <c r="EB2991"/>
  <c r="EC2990"/>
  <c r="EB2987"/>
  <c r="EC2986"/>
  <c r="EB2983"/>
  <c r="CS2982"/>
  <c r="AW2982"/>
  <c r="DE2982"/>
  <c r="BI2982"/>
  <c r="DQ2982"/>
  <c r="BU2982"/>
  <c r="EC2982"/>
  <c r="CG2982"/>
  <c r="EB2979"/>
  <c r="EC2978"/>
  <c r="EB2975"/>
  <c r="EC2974"/>
  <c r="EB2971"/>
  <c r="EC2970"/>
  <c r="EB2967"/>
  <c r="EC2966"/>
  <c r="EB2963"/>
  <c r="EC2962"/>
  <c r="EB2959"/>
  <c r="CF2959"/>
  <c r="CR2959"/>
  <c r="AV2959"/>
  <c r="DD2959"/>
  <c r="BH2959"/>
  <c r="DP2959"/>
  <c r="BT2959"/>
  <c r="EC2958"/>
  <c r="EB2955"/>
  <c r="EC2954"/>
  <c r="EB2951"/>
  <c r="EC2950"/>
  <c r="EB2947"/>
  <c r="EC2946"/>
  <c r="EB2943"/>
  <c r="EC2942"/>
  <c r="EB2939"/>
  <c r="EC2938"/>
  <c r="EB2935"/>
  <c r="EC2934"/>
  <c r="EB2931"/>
  <c r="EC2930"/>
  <c r="EB2927"/>
  <c r="EC2926"/>
  <c r="EB2923"/>
  <c r="EC2922"/>
  <c r="DP2919"/>
  <c r="BT2919"/>
  <c r="EB2919"/>
  <c r="CF2919"/>
  <c r="CR2919"/>
  <c r="AV2919"/>
  <c r="DD2919"/>
  <c r="BH2919"/>
  <c r="EC2918"/>
  <c r="EB2915"/>
  <c r="EC2914"/>
  <c r="EB2911"/>
  <c r="EC2910"/>
  <c r="EB2907"/>
  <c r="EC2906"/>
  <c r="EB2903"/>
  <c r="EC2902"/>
  <c r="EB2899"/>
  <c r="EC2898"/>
  <c r="EB2895"/>
  <c r="EC2894"/>
  <c r="EB2891"/>
  <c r="EC2890"/>
  <c r="EC2886"/>
  <c r="EC2882"/>
  <c r="EC2878"/>
  <c r="EC2874"/>
  <c r="EC2870"/>
  <c r="EC2866"/>
  <c r="EC2862"/>
  <c r="CG2862"/>
  <c r="CS2862"/>
  <c r="AW2862"/>
  <c r="DE2862"/>
  <c r="BI2862"/>
  <c r="DQ2862"/>
  <c r="BU2862"/>
  <c r="EC2858"/>
  <c r="EC2854"/>
  <c r="EC2850"/>
  <c r="EC2846"/>
  <c r="EC2842"/>
  <c r="EC2838"/>
  <c r="EC2834"/>
  <c r="EC2830"/>
  <c r="EC2826"/>
  <c r="EC2822"/>
  <c r="EC2818"/>
  <c r="CG2818"/>
  <c r="CS2818"/>
  <c r="AW2818"/>
  <c r="DE2818"/>
  <c r="BI2818"/>
  <c r="DQ2818"/>
  <c r="BU2818"/>
  <c r="G2996"/>
  <c r="EC2993"/>
  <c r="DR2993"/>
  <c r="DS2993"/>
  <c r="G2988"/>
  <c r="G2984"/>
  <c r="EC2977"/>
  <c r="DR2977"/>
  <c r="DS2977"/>
  <c r="DV2972"/>
  <c r="BZ2972"/>
  <c r="CL2972"/>
  <c r="AP2972"/>
  <c r="CX2972"/>
  <c r="BB2972"/>
  <c r="DJ2972"/>
  <c r="BN2972"/>
  <c r="DV2968"/>
  <c r="DU2965"/>
  <c r="DV2965"/>
  <c r="DW2965"/>
  <c r="DZ2957"/>
  <c r="DT2957"/>
  <c r="EB2957"/>
  <c r="EA2957"/>
  <c r="F2945"/>
  <c r="G2945"/>
  <c r="DZ2928"/>
  <c r="DR2928"/>
  <c r="EA2928"/>
  <c r="EB2928"/>
  <c r="DQ2905"/>
  <c r="CS2905"/>
  <c r="EC2905"/>
  <c r="CG2905"/>
  <c r="BI2905"/>
  <c r="DE2905"/>
  <c r="BU2905"/>
  <c r="AW2905"/>
  <c r="DR2905"/>
  <c r="DS2905"/>
  <c r="DX2901"/>
  <c r="EC2900"/>
  <c r="F2900"/>
  <c r="DS2900"/>
  <c r="DT2900"/>
  <c r="EC2881"/>
  <c r="DR2881"/>
  <c r="DS2881"/>
  <c r="DU2877"/>
  <c r="DV2877"/>
  <c r="DW2877"/>
  <c r="DZ2873"/>
  <c r="DT2873"/>
  <c r="EB2873"/>
  <c r="EA2873"/>
  <c r="EC2865"/>
  <c r="CG2865"/>
  <c r="CS2865"/>
  <c r="AW2865"/>
  <c r="DE2865"/>
  <c r="BI2865"/>
  <c r="DQ2865"/>
  <c r="BU2865"/>
  <c r="CT2865"/>
  <c r="AX2865"/>
  <c r="DF2865"/>
  <c r="BJ2865"/>
  <c r="DR2865"/>
  <c r="BV2865"/>
  <c r="CH2865"/>
  <c r="AL2865"/>
  <c r="DS2865"/>
  <c r="AY2865"/>
  <c r="AM2865"/>
  <c r="CU2865"/>
  <c r="BK2865"/>
  <c r="CI2865"/>
  <c r="DG2865"/>
  <c r="BW2865"/>
  <c r="DU2861"/>
  <c r="DV2861"/>
  <c r="DW2861"/>
  <c r="DZ2857"/>
  <c r="EB2857"/>
  <c r="EA2857"/>
  <c r="EC2849"/>
  <c r="DR2849"/>
  <c r="DS2849"/>
  <c r="CW2845"/>
  <c r="BA2845"/>
  <c r="DI2845"/>
  <c r="BM2845"/>
  <c r="DU2845"/>
  <c r="BY2845"/>
  <c r="CK2845"/>
  <c r="AO2845"/>
  <c r="DV2845"/>
  <c r="DW2845"/>
  <c r="DZ2841"/>
  <c r="EB2841"/>
  <c r="EA2841"/>
  <c r="EC2833"/>
  <c r="DR2833"/>
  <c r="DS2833"/>
  <c r="DU2829"/>
  <c r="DV2829"/>
  <c r="DW2829"/>
  <c r="DZ2825"/>
  <c r="CD2825"/>
  <c r="CP2825"/>
  <c r="AT2825"/>
  <c r="DB2825"/>
  <c r="BF2825"/>
  <c r="DN2825"/>
  <c r="BR2825"/>
  <c r="EB2825"/>
  <c r="EA2825"/>
  <c r="DU2817"/>
  <c r="G2817"/>
  <c r="DU2816"/>
  <c r="EA2814"/>
  <c r="DR2814"/>
  <c r="G2814"/>
  <c r="F2814"/>
  <c r="DY2813"/>
  <c r="DU2809"/>
  <c r="G2809"/>
  <c r="DU2808"/>
  <c r="EA2806"/>
  <c r="DR2806"/>
  <c r="F2806"/>
  <c r="G2806"/>
  <c r="DY2805"/>
  <c r="DU2801"/>
  <c r="G2801"/>
  <c r="DU2800"/>
  <c r="EA2797"/>
  <c r="DX2796"/>
  <c r="DZ2997"/>
  <c r="EC2989"/>
  <c r="DS2989"/>
  <c r="DW2985"/>
  <c r="DX2980"/>
  <c r="DG2972"/>
  <c r="BK2972"/>
  <c r="DS2972"/>
  <c r="BW2972"/>
  <c r="CI2972"/>
  <c r="AM2972"/>
  <c r="CU2972"/>
  <c r="AY2972"/>
  <c r="EB2972"/>
  <c r="DU2968"/>
  <c r="F2968"/>
  <c r="DW2968"/>
  <c r="DU2960"/>
  <c r="F2960"/>
  <c r="DW2960"/>
  <c r="EC2940"/>
  <c r="F2929"/>
  <c r="G2908"/>
  <c r="G2901"/>
  <c r="EB2997"/>
  <c r="EB2981"/>
  <c r="DT2981"/>
  <c r="DX2981"/>
  <c r="DZ2968"/>
  <c r="EC2949"/>
  <c r="DR2948"/>
  <c r="F2948"/>
  <c r="DS2941"/>
  <c r="EC2936"/>
  <c r="DT2936"/>
  <c r="DT2929"/>
  <c r="DU2925"/>
  <c r="G2925"/>
  <c r="F2925"/>
  <c r="F2924"/>
  <c r="DZ2916"/>
  <c r="DY2896"/>
  <c r="DV2896"/>
  <c r="EB2896"/>
  <c r="DV2876"/>
  <c r="G2812"/>
  <c r="DX2805"/>
  <c r="DX2802"/>
  <c r="DW2800"/>
  <c r="DQ2795"/>
  <c r="BU2795"/>
  <c r="EC2795"/>
  <c r="CG2795"/>
  <c r="CS2795"/>
  <c r="AW2795"/>
  <c r="DE2795"/>
  <c r="BI2795"/>
  <c r="DU2791"/>
  <c r="AY2789"/>
  <c r="AM2789"/>
  <c r="CU2789"/>
  <c r="BK2789"/>
  <c r="CI2789"/>
  <c r="DG2789"/>
  <c r="BW2789"/>
  <c r="DS2789"/>
  <c r="F2789"/>
  <c r="G2789"/>
  <c r="DZ2782"/>
  <c r="G2778"/>
  <c r="DR2778"/>
  <c r="F2778"/>
  <c r="DS2777"/>
  <c r="F2777"/>
  <c r="G2777"/>
  <c r="DZ2770"/>
  <c r="DY2763"/>
  <c r="EC2739"/>
  <c r="EC2723"/>
  <c r="EC2707"/>
  <c r="DZ3001"/>
  <c r="DS2992"/>
  <c r="G2992"/>
  <c r="DW2976"/>
  <c r="EC2944"/>
  <c r="DT2944"/>
  <c r="DW2937"/>
  <c r="EB2933"/>
  <c r="DT2921"/>
  <c r="DT2917"/>
  <c r="EB2909"/>
  <c r="DZ2896"/>
  <c r="DR2893"/>
  <c r="G2893"/>
  <c r="F2893"/>
  <c r="DW2872"/>
  <c r="DW2864"/>
  <c r="DX2861"/>
  <c r="EC2856"/>
  <c r="DT2856"/>
  <c r="DX2853"/>
  <c r="EC2848"/>
  <c r="DT2848"/>
  <c r="EA2820"/>
  <c r="DV2812"/>
  <c r="DV2805"/>
  <c r="DW2798"/>
  <c r="DM2790"/>
  <c r="BQ2790"/>
  <c r="DY2790"/>
  <c r="CC2790"/>
  <c r="CO2790"/>
  <c r="AS2790"/>
  <c r="DA2790"/>
  <c r="BE2790"/>
  <c r="DY2782"/>
  <c r="DY2774"/>
  <c r="DY2766"/>
  <c r="DY2758"/>
  <c r="DY2750"/>
  <c r="DY2742"/>
  <c r="DY2734"/>
  <c r="DY2726"/>
  <c r="DY2718"/>
  <c r="DY2710"/>
  <c r="DY2698"/>
  <c r="DW2740"/>
  <c r="G2740"/>
  <c r="EC2732"/>
  <c r="DT2732"/>
  <c r="DX2729"/>
  <c r="EC2724"/>
  <c r="G2724"/>
  <c r="DR2720"/>
  <c r="EB2720"/>
  <c r="K2708"/>
  <c r="DW2708"/>
  <c r="G2708"/>
  <c r="DY2705"/>
  <c r="DY2700"/>
  <c r="DY2695"/>
  <c r="DI2690"/>
  <c r="BM2690"/>
  <c r="DU2690"/>
  <c r="BY2690"/>
  <c r="CK2690"/>
  <c r="AO2690"/>
  <c r="CW2690"/>
  <c r="BA2690"/>
  <c r="DU2682"/>
  <c r="G2682"/>
  <c r="DI2674"/>
  <c r="BM2674"/>
  <c r="DU2674"/>
  <c r="BY2674"/>
  <c r="CK2674"/>
  <c r="AO2674"/>
  <c r="CW2674"/>
  <c r="BA2674"/>
  <c r="DI2666"/>
  <c r="BM2666"/>
  <c r="DU2666"/>
  <c r="BY2666"/>
  <c r="CK2666"/>
  <c r="AO2666"/>
  <c r="CW2666"/>
  <c r="BA2666"/>
  <c r="DU2658"/>
  <c r="DY3144"/>
  <c r="DY3140"/>
  <c r="DY3136"/>
  <c r="DY3132"/>
  <c r="DY3128"/>
  <c r="DY3124"/>
  <c r="DY3120"/>
  <c r="DY3116"/>
  <c r="DY3112"/>
  <c r="DY3108"/>
  <c r="K3104"/>
  <c r="DY3104"/>
  <c r="I3100"/>
  <c r="DY3100"/>
  <c r="K3096"/>
  <c r="DY3096"/>
  <c r="I3092"/>
  <c r="DY3092"/>
  <c r="K3092"/>
  <c r="K3088"/>
  <c r="DY3088"/>
  <c r="I3084"/>
  <c r="DY3084"/>
  <c r="K3080"/>
  <c r="DY3080"/>
  <c r="I3076"/>
  <c r="DY3076"/>
  <c r="K3076"/>
  <c r="K3072"/>
  <c r="DY3072"/>
  <c r="I3068"/>
  <c r="DY3068"/>
  <c r="K3064"/>
  <c r="DY3064"/>
  <c r="I3060"/>
  <c r="DY3060"/>
  <c r="K3056"/>
  <c r="DY3056"/>
  <c r="I3052"/>
  <c r="DY3052"/>
  <c r="K3048"/>
  <c r="DY3048"/>
  <c r="I3044"/>
  <c r="DY3044"/>
  <c r="K3044"/>
  <c r="K3040"/>
  <c r="DY3040"/>
  <c r="I3036"/>
  <c r="CO3036"/>
  <c r="AS3036"/>
  <c r="DA3036"/>
  <c r="BE3036"/>
  <c r="DM3036"/>
  <c r="BQ3036"/>
  <c r="DY3036"/>
  <c r="CC3036"/>
  <c r="K3032"/>
  <c r="DY3032"/>
  <c r="I3028"/>
  <c r="DY3028"/>
  <c r="K3024"/>
  <c r="DY3024"/>
  <c r="I3020"/>
  <c r="DY3020"/>
  <c r="K3016"/>
  <c r="DY3016"/>
  <c r="I3012"/>
  <c r="DY3012"/>
  <c r="K3012"/>
  <c r="K3008"/>
  <c r="DY3008"/>
  <c r="I3004"/>
  <c r="DY3004"/>
  <c r="DV3145"/>
  <c r="EB3142"/>
  <c r="EB3138"/>
  <c r="DS3135"/>
  <c r="EC3135"/>
  <c r="DY3135"/>
  <c r="DV3134"/>
  <c r="G3133"/>
  <c r="EC3131"/>
  <c r="DS3131"/>
  <c r="DY3131"/>
  <c r="DV3130"/>
  <c r="G3129"/>
  <c r="EB3127"/>
  <c r="EA3125"/>
  <c r="AV3123"/>
  <c r="BT3123"/>
  <c r="EB3123"/>
  <c r="CF3123"/>
  <c r="CR3123"/>
  <c r="BH3123"/>
  <c r="DP3123"/>
  <c r="DD3123"/>
  <c r="EA3121"/>
  <c r="DW3119"/>
  <c r="DV3117"/>
  <c r="DW3115"/>
  <c r="DV3113"/>
  <c r="EB3110"/>
  <c r="EB3106"/>
  <c r="G3105"/>
  <c r="EB3103"/>
  <c r="EA3101"/>
  <c r="DW3099"/>
  <c r="DV3097"/>
  <c r="EB3094"/>
  <c r="EC3091"/>
  <c r="DX3091"/>
  <c r="DS3091"/>
  <c r="DV3090"/>
  <c r="G3089"/>
  <c r="EB3087"/>
  <c r="EA3085"/>
  <c r="DW3083"/>
  <c r="DV3081"/>
  <c r="EB3078"/>
  <c r="EC3075"/>
  <c r="DS3075"/>
  <c r="DX3075"/>
  <c r="DV3074"/>
  <c r="G3073"/>
  <c r="EB3071"/>
  <c r="EA3069"/>
  <c r="DW3067"/>
  <c r="DV3065"/>
  <c r="EB3062"/>
  <c r="EC3059"/>
  <c r="DX3059"/>
  <c r="DS3059"/>
  <c r="DT3059"/>
  <c r="DV3058"/>
  <c r="G3057"/>
  <c r="EB3055"/>
  <c r="EA3053"/>
  <c r="DW3051"/>
  <c r="DV3049"/>
  <c r="EB3046"/>
  <c r="EC3043"/>
  <c r="DX3043"/>
  <c r="DS3043"/>
  <c r="DV3042"/>
  <c r="DJ3042"/>
  <c r="AP3042"/>
  <c r="CL3042"/>
  <c r="BB3042"/>
  <c r="CX3042"/>
  <c r="BZ3042"/>
  <c r="BN3042"/>
  <c r="G3041"/>
  <c r="EB3039"/>
  <c r="CF3039"/>
  <c r="CR3039"/>
  <c r="AV3039"/>
  <c r="DD3039"/>
  <c r="BH3039"/>
  <c r="DP3039"/>
  <c r="BT3039"/>
  <c r="EA3037"/>
  <c r="DW3035"/>
  <c r="DV3033"/>
  <c r="EB3030"/>
  <c r="EC3027"/>
  <c r="DX3027"/>
  <c r="DS3027"/>
  <c r="DV3026"/>
  <c r="G3025"/>
  <c r="EB3023"/>
  <c r="EA3021"/>
  <c r="DW3019"/>
  <c r="DV3017"/>
  <c r="EB3014"/>
  <c r="EC3011"/>
  <c r="DX3011"/>
  <c r="DS3011"/>
  <c r="DV3010"/>
  <c r="G3009"/>
  <c r="EB3007"/>
  <c r="DC3005"/>
  <c r="BG3005"/>
  <c r="DO3005"/>
  <c r="BS3005"/>
  <c r="EA3005"/>
  <c r="CE3005"/>
  <c r="CQ3005"/>
  <c r="AU3005"/>
  <c r="DW3003"/>
  <c r="EC2999"/>
  <c r="DZ2998"/>
  <c r="CK2995"/>
  <c r="AO2995"/>
  <c r="CW2995"/>
  <c r="BA2995"/>
  <c r="DI2995"/>
  <c r="BM2995"/>
  <c r="DU2995"/>
  <c r="BY2995"/>
  <c r="DY2991"/>
  <c r="DV2990"/>
  <c r="DU2987"/>
  <c r="G2986"/>
  <c r="DR2986"/>
  <c r="DU2983"/>
  <c r="DF2982"/>
  <c r="BJ2982"/>
  <c r="DR2982"/>
  <c r="BV2982"/>
  <c r="CH2982"/>
  <c r="AL2982"/>
  <c r="CT2982"/>
  <c r="AX2982"/>
  <c r="G2982"/>
  <c r="DY2975"/>
  <c r="DV2974"/>
  <c r="F2970"/>
  <c r="DY2963"/>
  <c r="DV2962"/>
  <c r="DY2955"/>
  <c r="DV2954"/>
  <c r="F2950"/>
  <c r="DY2943"/>
  <c r="DV2942"/>
  <c r="F2938"/>
  <c r="EC2935"/>
  <c r="DZ2934"/>
  <c r="EC2931"/>
  <c r="DZ2930"/>
  <c r="DU2927"/>
  <c r="G2926"/>
  <c r="DR2926"/>
  <c r="F2922"/>
  <c r="F2918"/>
  <c r="DY2911"/>
  <c r="DV2910"/>
  <c r="DY2903"/>
  <c r="DV2902"/>
  <c r="DU2899"/>
  <c r="G2898"/>
  <c r="F2898"/>
  <c r="DR2898"/>
  <c r="EC2895"/>
  <c r="DZ2894"/>
  <c r="EC2891"/>
  <c r="DZ2890"/>
  <c r="DU2887"/>
  <c r="G2886"/>
  <c r="DR2886"/>
  <c r="DU2883"/>
  <c r="G2882"/>
  <c r="DR2882"/>
  <c r="DU2879"/>
  <c r="G2878"/>
  <c r="DR2878"/>
  <c r="DU2875"/>
  <c r="G2874"/>
  <c r="DR2874"/>
  <c r="DU2871"/>
  <c r="F2871"/>
  <c r="G2870"/>
  <c r="DR2870"/>
  <c r="DU2867"/>
  <c r="G2866"/>
  <c r="DR2866"/>
  <c r="DU2863"/>
  <c r="G2862"/>
  <c r="CT2862"/>
  <c r="AX2862"/>
  <c r="DF2862"/>
  <c r="BJ2862"/>
  <c r="DR2862"/>
  <c r="BV2862"/>
  <c r="CH2862"/>
  <c r="AL2862"/>
  <c r="DU2859"/>
  <c r="F2859"/>
  <c r="G2858"/>
  <c r="DR2858"/>
  <c r="DU2855"/>
  <c r="G2854"/>
  <c r="DR2854"/>
  <c r="F2851"/>
  <c r="DU2851"/>
  <c r="G2850"/>
  <c r="DR2850"/>
  <c r="DU2847"/>
  <c r="G2846"/>
  <c r="DR2846"/>
  <c r="DU2843"/>
  <c r="F2843"/>
  <c r="G2842"/>
  <c r="DR2842"/>
  <c r="DU2839"/>
  <c r="G2838"/>
  <c r="DR2838"/>
  <c r="F2835"/>
  <c r="DU2835"/>
  <c r="G2834"/>
  <c r="DR2834"/>
  <c r="DU2831"/>
  <c r="G2830"/>
  <c r="DR2830"/>
  <c r="DU2827"/>
  <c r="F2827"/>
  <c r="G2826"/>
  <c r="DR2826"/>
  <c r="DU2823"/>
  <c r="G2822"/>
  <c r="DR2822"/>
  <c r="F2819"/>
  <c r="DU2819"/>
  <c r="G2818"/>
  <c r="CT2818"/>
  <c r="AX2818"/>
  <c r="DF2818"/>
  <c r="BJ2818"/>
  <c r="DR2818"/>
  <c r="BV2818"/>
  <c r="CH2818"/>
  <c r="AL2818"/>
  <c r="F2815"/>
  <c r="DU2815"/>
  <c r="DU2811"/>
  <c r="F2807"/>
  <c r="DU2807"/>
  <c r="DU2803"/>
  <c r="DU2799"/>
  <c r="F2799"/>
  <c r="DZ3146"/>
  <c r="EC3146"/>
  <c r="DX3146"/>
  <c r="DR3146"/>
  <c r="EA3146"/>
  <c r="F3145"/>
  <c r="DX3145"/>
  <c r="DU3143"/>
  <c r="F3143"/>
  <c r="F3142"/>
  <c r="DW3142"/>
  <c r="DU3141"/>
  <c r="DT3141"/>
  <c r="EA3139"/>
  <c r="DZ3139"/>
  <c r="DS3138"/>
  <c r="DZ3137"/>
  <c r="G3135"/>
  <c r="DV3135"/>
  <c r="DU3134"/>
  <c r="G3134"/>
  <c r="EB3133"/>
  <c r="DR3131"/>
  <c r="CP3130"/>
  <c r="AT3130"/>
  <c r="DB3130"/>
  <c r="BF3130"/>
  <c r="DN3130"/>
  <c r="BR3130"/>
  <c r="DZ3130"/>
  <c r="CD3130"/>
  <c r="DR3130"/>
  <c r="EC3130"/>
  <c r="DX3130"/>
  <c r="CQ3130"/>
  <c r="AU3130"/>
  <c r="DC3130"/>
  <c r="BG3130"/>
  <c r="DO3130"/>
  <c r="BS3130"/>
  <c r="CE3130"/>
  <c r="EA3130"/>
  <c r="F3129"/>
  <c r="DX3129"/>
  <c r="DU3127"/>
  <c r="F3127"/>
  <c r="F3126"/>
  <c r="DW3126"/>
  <c r="DU3125"/>
  <c r="DT3125"/>
  <c r="DC3123"/>
  <c r="BG3123"/>
  <c r="DO3123"/>
  <c r="BS3123"/>
  <c r="EA3123"/>
  <c r="CE3123"/>
  <c r="CQ3123"/>
  <c r="AU3123"/>
  <c r="DB3123"/>
  <c r="BF3123"/>
  <c r="DN3123"/>
  <c r="BR3123"/>
  <c r="DZ3123"/>
  <c r="CD3123"/>
  <c r="CP3123"/>
  <c r="AT3123"/>
  <c r="DS3122"/>
  <c r="DZ3121"/>
  <c r="G3119"/>
  <c r="DV3119"/>
  <c r="CW3118"/>
  <c r="DU3118"/>
  <c r="AO3118"/>
  <c r="BA3118"/>
  <c r="BM3118"/>
  <c r="CK3118"/>
  <c r="BY3118"/>
  <c r="DI3118"/>
  <c r="G3118"/>
  <c r="EB3117"/>
  <c r="DR3115"/>
  <c r="DZ3114"/>
  <c r="DX3114"/>
  <c r="DR3114"/>
  <c r="EC3114"/>
  <c r="EA3114"/>
  <c r="F3113"/>
  <c r="DX3113"/>
  <c r="DU3111"/>
  <c r="F3111"/>
  <c r="F3110"/>
  <c r="DW3110"/>
  <c r="DU3109"/>
  <c r="DT3109"/>
  <c r="EA3107"/>
  <c r="DZ3107"/>
  <c r="DS3106"/>
  <c r="DZ3105"/>
  <c r="G3103"/>
  <c r="DV3103"/>
  <c r="DU3102"/>
  <c r="G3102"/>
  <c r="EB3101"/>
  <c r="DR3099"/>
  <c r="DZ3098"/>
  <c r="DT3098"/>
  <c r="DY3098"/>
  <c r="DX3098"/>
  <c r="EA3098"/>
  <c r="F3097"/>
  <c r="DX3097"/>
  <c r="DU3095"/>
  <c r="F3095"/>
  <c r="F3094"/>
  <c r="DW3094"/>
  <c r="DU3093"/>
  <c r="DT3093"/>
  <c r="EA3091"/>
  <c r="DZ3091"/>
  <c r="DS3090"/>
  <c r="DZ3089"/>
  <c r="G3087"/>
  <c r="DV3087"/>
  <c r="DI3086"/>
  <c r="BA3086"/>
  <c r="AO3086"/>
  <c r="CW3086"/>
  <c r="BM3086"/>
  <c r="CK3086"/>
  <c r="DU3086"/>
  <c r="BY3086"/>
  <c r="G3086"/>
  <c r="EB3085"/>
  <c r="DR3083"/>
  <c r="DZ3082"/>
  <c r="DX3082"/>
  <c r="DT3082"/>
  <c r="DY3082"/>
  <c r="EA3082"/>
  <c r="F3081"/>
  <c r="DX3081"/>
  <c r="DU3079"/>
  <c r="F3079"/>
  <c r="F3078"/>
  <c r="DW3078"/>
  <c r="DU3077"/>
  <c r="DT3077"/>
  <c r="EA3075"/>
  <c r="DZ3075"/>
  <c r="DS3074"/>
  <c r="DZ3073"/>
  <c r="G3071"/>
  <c r="DV3071"/>
  <c r="DU3070"/>
  <c r="G3070"/>
  <c r="EB3069"/>
  <c r="DR3067"/>
  <c r="DZ3066"/>
  <c r="DX3066"/>
  <c r="DT3066"/>
  <c r="DY3066"/>
  <c r="EA3066"/>
  <c r="F3065"/>
  <c r="DX3065"/>
  <c r="DU3063"/>
  <c r="F3063"/>
  <c r="F3062"/>
  <c r="DW3062"/>
  <c r="DU3061"/>
  <c r="DT3061"/>
  <c r="EA3059"/>
  <c r="DZ3059"/>
  <c r="DS3058"/>
  <c r="DZ3057"/>
  <c r="G3055"/>
  <c r="DV3055"/>
  <c r="DU3054"/>
  <c r="G3054"/>
  <c r="EB3053"/>
  <c r="DR3051"/>
  <c r="DZ3050"/>
  <c r="DT3050"/>
  <c r="DX3050"/>
  <c r="DY3050"/>
  <c r="EA3050"/>
  <c r="F3049"/>
  <c r="DX3049"/>
  <c r="DU3047"/>
  <c r="F3047"/>
  <c r="F3046"/>
  <c r="DW3046"/>
  <c r="DU3045"/>
  <c r="DT3045"/>
  <c r="EA3043"/>
  <c r="DZ3043"/>
  <c r="CU3042"/>
  <c r="AY3042"/>
  <c r="DG3042"/>
  <c r="BK3042"/>
  <c r="DS3042"/>
  <c r="BW3042"/>
  <c r="CI3042"/>
  <c r="AM3042"/>
  <c r="DZ3041"/>
  <c r="G3039"/>
  <c r="DV3039"/>
  <c r="DJ3039"/>
  <c r="AP3039"/>
  <c r="CL3039"/>
  <c r="BB3039"/>
  <c r="BZ3039"/>
  <c r="CX3039"/>
  <c r="BN3039"/>
  <c r="DU3038"/>
  <c r="G3038"/>
  <c r="DD3037"/>
  <c r="BH3037"/>
  <c r="DP3037"/>
  <c r="BT3037"/>
  <c r="EB3037"/>
  <c r="CF3037"/>
  <c r="CR3037"/>
  <c r="AV3037"/>
  <c r="DR3035"/>
  <c r="DZ3034"/>
  <c r="DT3034"/>
  <c r="DX3034"/>
  <c r="DY3034"/>
  <c r="EA3034"/>
  <c r="F3033"/>
  <c r="DX3033"/>
  <c r="DU3031"/>
  <c r="F3031"/>
  <c r="F3030"/>
  <c r="DW3030"/>
  <c r="DU3029"/>
  <c r="DT3029"/>
  <c r="EA3027"/>
  <c r="DZ3027"/>
  <c r="DS3026"/>
  <c r="CD3025"/>
  <c r="BF3025"/>
  <c r="DB3025"/>
  <c r="BR3025"/>
  <c r="AT3025"/>
  <c r="DN3025"/>
  <c r="CP3025"/>
  <c r="DZ3025"/>
  <c r="G3023"/>
  <c r="DV3023"/>
  <c r="DU3022"/>
  <c r="G3022"/>
  <c r="EB3021"/>
  <c r="DR3019"/>
  <c r="DZ3018"/>
  <c r="DT3018"/>
  <c r="DX3018"/>
  <c r="DY3018"/>
  <c r="EA3018"/>
  <c r="F3017"/>
  <c r="DX3017"/>
  <c r="DU3015"/>
  <c r="F3015"/>
  <c r="F3014"/>
  <c r="DW3014"/>
  <c r="DU3013"/>
  <c r="DT3013"/>
  <c r="EA3011"/>
  <c r="DZ3011"/>
  <c r="DS3010"/>
  <c r="DZ3009"/>
  <c r="G3007"/>
  <c r="DV3007"/>
  <c r="DU3006"/>
  <c r="G3006"/>
  <c r="DP3005"/>
  <c r="CR3005"/>
  <c r="CF3005"/>
  <c r="EB3005"/>
  <c r="BH3005"/>
  <c r="DD3005"/>
  <c r="BT3005"/>
  <c r="AV3005"/>
  <c r="DR3003"/>
  <c r="DZ3002"/>
  <c r="DT3002"/>
  <c r="DX3002"/>
  <c r="DY3002"/>
  <c r="EA3002"/>
  <c r="DX2999"/>
  <c r="DY2998"/>
  <c r="CZ2995"/>
  <c r="CB2995"/>
  <c r="BP2995"/>
  <c r="DX2995"/>
  <c r="DL2995"/>
  <c r="AR2995"/>
  <c r="CN2995"/>
  <c r="BD2995"/>
  <c r="DA2994"/>
  <c r="BE2994"/>
  <c r="DM2994"/>
  <c r="BQ2994"/>
  <c r="DY2994"/>
  <c r="CC2994"/>
  <c r="CO2994"/>
  <c r="AS2994"/>
  <c r="DX2991"/>
  <c r="DY2990"/>
  <c r="DX2987"/>
  <c r="DY2986"/>
  <c r="DX2983"/>
  <c r="DY2982"/>
  <c r="DX2979"/>
  <c r="DY2978"/>
  <c r="DX2975"/>
  <c r="DY2974"/>
  <c r="DX2971"/>
  <c r="DY2970"/>
  <c r="DX2967"/>
  <c r="DY2966"/>
  <c r="DX2963"/>
  <c r="DY2962"/>
  <c r="DX2959"/>
  <c r="DY2958"/>
  <c r="DX2955"/>
  <c r="DY2954"/>
  <c r="DX2951"/>
  <c r="DY2950"/>
  <c r="DX2947"/>
  <c r="DY2946"/>
  <c r="DX2943"/>
  <c r="DY2942"/>
  <c r="DX2939"/>
  <c r="DY2938"/>
  <c r="DX2935"/>
  <c r="DY2934"/>
  <c r="DX2931"/>
  <c r="DY2930"/>
  <c r="DX2927"/>
  <c r="DY2926"/>
  <c r="DX2923"/>
  <c r="DY2922"/>
  <c r="CZ2919"/>
  <c r="BD2919"/>
  <c r="DL2919"/>
  <c r="BP2919"/>
  <c r="DX2919"/>
  <c r="CB2919"/>
  <c r="CN2919"/>
  <c r="AR2919"/>
  <c r="DY2918"/>
  <c r="DX2915"/>
  <c r="DY2914"/>
  <c r="DX2911"/>
  <c r="DY2910"/>
  <c r="DX2907"/>
  <c r="DY2906"/>
  <c r="DX2903"/>
  <c r="DY2902"/>
  <c r="DX2899"/>
  <c r="DY2898"/>
  <c r="DX2895"/>
  <c r="DY2894"/>
  <c r="DX2891"/>
  <c r="DY2890"/>
  <c r="DY2886"/>
  <c r="DY2882"/>
  <c r="DY2878"/>
  <c r="DY2874"/>
  <c r="DY2870"/>
  <c r="DY2866"/>
  <c r="DY2862"/>
  <c r="DY2858"/>
  <c r="DY2854"/>
  <c r="DY2850"/>
  <c r="DY2846"/>
  <c r="DY2842"/>
  <c r="DY2838"/>
  <c r="DY2834"/>
  <c r="DY2830"/>
  <c r="DY2826"/>
  <c r="DY2822"/>
  <c r="DY2818"/>
  <c r="CZ2997"/>
  <c r="CB2997"/>
  <c r="DX2997"/>
  <c r="DL2997"/>
  <c r="AR2997"/>
  <c r="CN2997"/>
  <c r="BD2997"/>
  <c r="BP2997"/>
  <c r="EC2996"/>
  <c r="DS2996"/>
  <c r="DT2996"/>
  <c r="DU2993"/>
  <c r="DV2993"/>
  <c r="DW2993"/>
  <c r="DX2989"/>
  <c r="EC2988"/>
  <c r="DS2988"/>
  <c r="DT2988"/>
  <c r="DX2985"/>
  <c r="EC2984"/>
  <c r="DS2984"/>
  <c r="DT2984"/>
  <c r="CJ2984"/>
  <c r="BL2984"/>
  <c r="DH2984"/>
  <c r="AZ2984"/>
  <c r="CV2984"/>
  <c r="AN2984"/>
  <c r="BX2984"/>
  <c r="DV2980"/>
  <c r="DU2977"/>
  <c r="DV2977"/>
  <c r="DW2977"/>
  <c r="DZ2965"/>
  <c r="DT2965"/>
  <c r="EA2965"/>
  <c r="F2957"/>
  <c r="G2957"/>
  <c r="EC2945"/>
  <c r="DR2945"/>
  <c r="DS2945"/>
  <c r="DV2940"/>
  <c r="G2928"/>
  <c r="EC2913"/>
  <c r="DR2913"/>
  <c r="DS2913"/>
  <c r="DV2908"/>
  <c r="DU2905"/>
  <c r="DV2905"/>
  <c r="DW2905"/>
  <c r="DU2900"/>
  <c r="DW2900"/>
  <c r="DX2900"/>
  <c r="DX2889"/>
  <c r="EC2888"/>
  <c r="DS2888"/>
  <c r="DT2888"/>
  <c r="DX2885"/>
  <c r="DQ2884"/>
  <c r="CS2884"/>
  <c r="CG2884"/>
  <c r="EC2884"/>
  <c r="BI2884"/>
  <c r="DE2884"/>
  <c r="BU2884"/>
  <c r="AW2884"/>
  <c r="DS2884"/>
  <c r="BW2884"/>
  <c r="CI2884"/>
  <c r="AM2884"/>
  <c r="CU2884"/>
  <c r="AY2884"/>
  <c r="DG2884"/>
  <c r="BK2884"/>
  <c r="DT2884"/>
  <c r="BX2884"/>
  <c r="CJ2884"/>
  <c r="AN2884"/>
  <c r="CV2884"/>
  <c r="AZ2884"/>
  <c r="DH2884"/>
  <c r="BL2884"/>
  <c r="DU2881"/>
  <c r="DV2881"/>
  <c r="DW2881"/>
  <c r="DZ2877"/>
  <c r="DT2877"/>
  <c r="EB2877"/>
  <c r="EA2877"/>
  <c r="F2873"/>
  <c r="G2873"/>
  <c r="EC2869"/>
  <c r="DR2869"/>
  <c r="DS2869"/>
  <c r="DU2865"/>
  <c r="DV2865"/>
  <c r="DW2865"/>
  <c r="DZ2861"/>
  <c r="EB2861"/>
  <c r="EA2861"/>
  <c r="F2857"/>
  <c r="G2857"/>
  <c r="EC2853"/>
  <c r="DR2853"/>
  <c r="DS2853"/>
  <c r="DU2849"/>
  <c r="DV2849"/>
  <c r="DW2849"/>
  <c r="DZ2845"/>
  <c r="EA2845"/>
  <c r="F2841"/>
  <c r="G2841"/>
  <c r="EC2837"/>
  <c r="DR2837"/>
  <c r="DS2837"/>
  <c r="DU2833"/>
  <c r="DV2833"/>
  <c r="DW2833"/>
  <c r="DZ2829"/>
  <c r="EB2829"/>
  <c r="EA2829"/>
  <c r="F2825"/>
  <c r="G2825"/>
  <c r="EC2821"/>
  <c r="DR2821"/>
  <c r="DW2821"/>
  <c r="EB2816"/>
  <c r="DZ2813"/>
  <c r="DS2813"/>
  <c r="G2813"/>
  <c r="F2813"/>
  <c r="DU2810"/>
  <c r="EB2808"/>
  <c r="DZ2805"/>
  <c r="DS2805"/>
  <c r="F2805"/>
  <c r="G2805"/>
  <c r="DU2802"/>
  <c r="EB2800"/>
  <c r="EA2798"/>
  <c r="CT2798"/>
  <c r="AX2798"/>
  <c r="DF2798"/>
  <c r="BJ2798"/>
  <c r="DR2798"/>
  <c r="BV2798"/>
  <c r="CH2798"/>
  <c r="AL2798"/>
  <c r="G2798"/>
  <c r="F2798"/>
  <c r="DY2797"/>
  <c r="F2796"/>
  <c r="EC2793"/>
  <c r="DU2789"/>
  <c r="EC2785"/>
  <c r="DU2781"/>
  <c r="EC2777"/>
  <c r="DU2773"/>
  <c r="EC2769"/>
  <c r="DU2765"/>
  <c r="G2765"/>
  <c r="K3028"/>
  <c r="EA2997"/>
  <c r="DZ2989"/>
  <c r="DV2985"/>
  <c r="EC2972"/>
  <c r="DS2952"/>
  <c r="G2952"/>
  <c r="F2952"/>
  <c r="EB2952"/>
  <c r="DU2948"/>
  <c r="DW2948"/>
  <c r="EA2940"/>
  <c r="DT2940"/>
  <c r="DW2929"/>
  <c r="DW2924"/>
  <c r="DW2920"/>
  <c r="DW2916"/>
  <c r="DZ2889"/>
  <c r="EA2889"/>
  <c r="F2885"/>
  <c r="G2981"/>
  <c r="G2972"/>
  <c r="DZ2960"/>
  <c r="DY2945"/>
  <c r="EC2941"/>
  <c r="DR2940"/>
  <c r="G2940"/>
  <c r="F2940"/>
  <c r="DX2933"/>
  <c r="F2917"/>
  <c r="DZ2908"/>
  <c r="G2896"/>
  <c r="DY2873"/>
  <c r="DY2869"/>
  <c r="DV2860"/>
  <c r="DY2812"/>
  <c r="DS2812"/>
  <c r="DX2797"/>
  <c r="DZ2794"/>
  <c r="DU2787"/>
  <c r="DU2775"/>
  <c r="DV2762"/>
  <c r="EC2751"/>
  <c r="EC2735"/>
  <c r="EC2719"/>
  <c r="DX3001"/>
  <c r="EC2992"/>
  <c r="DT2992"/>
  <c r="DY2989"/>
  <c r="DU2976"/>
  <c r="G2976"/>
  <c r="DX2976"/>
  <c r="EA2956"/>
  <c r="DT2941"/>
  <c r="DU2937"/>
  <c r="G2937"/>
  <c r="F2937"/>
  <c r="F2936"/>
  <c r="G2933"/>
  <c r="DS2893"/>
  <c r="EA2880"/>
  <c r="DU2872"/>
  <c r="G2872"/>
  <c r="DX2872"/>
  <c r="DU2864"/>
  <c r="G2864"/>
  <c r="DX2864"/>
  <c r="DS2860"/>
  <c r="G2860"/>
  <c r="DS2852"/>
  <c r="G2852"/>
  <c r="EA2824"/>
  <c r="DZ2820"/>
  <c r="DY2820"/>
  <c r="DR2820"/>
  <c r="EB2820"/>
  <c r="DV2796"/>
  <c r="DX2795"/>
  <c r="DV2789"/>
  <c r="DX2787"/>
  <c r="DV2781"/>
  <c r="DX2779"/>
  <c r="DV2773"/>
  <c r="DX2771"/>
  <c r="DV2765"/>
  <c r="DX2763"/>
  <c r="DX2755"/>
  <c r="DX2747"/>
  <c r="DX2739"/>
  <c r="DX2731"/>
  <c r="DX2723"/>
  <c r="DX2715"/>
  <c r="DX2707"/>
  <c r="DY2694"/>
  <c r="CC2694"/>
  <c r="CO2694"/>
  <c r="AS2694"/>
  <c r="DA2694"/>
  <c r="BE2694"/>
  <c r="DM2694"/>
  <c r="BQ2694"/>
  <c r="DS2764"/>
  <c r="K2748"/>
  <c r="EA2744"/>
  <c r="DX2740"/>
  <c r="DS2736"/>
  <c r="G2736"/>
  <c r="DS2728"/>
  <c r="G2728"/>
  <c r="G2720"/>
  <c r="EA2712"/>
  <c r="I2708"/>
  <c r="DX2708"/>
  <c r="G2700"/>
  <c r="F2695"/>
  <c r="DF2689"/>
  <c r="BJ2689"/>
  <c r="DR2689"/>
  <c r="BV2689"/>
  <c r="CH2689"/>
  <c r="AL2689"/>
  <c r="CT2689"/>
  <c r="AX2689"/>
  <c r="G2689"/>
  <c r="F2689"/>
  <c r="DT2687"/>
  <c r="F2687"/>
  <c r="DR2681"/>
  <c r="G2681"/>
  <c r="F2681"/>
  <c r="DT2679"/>
  <c r="F2679"/>
  <c r="DF2673"/>
  <c r="BJ2673"/>
  <c r="DR2673"/>
  <c r="BV2673"/>
  <c r="CH2673"/>
  <c r="AL2673"/>
  <c r="CT2673"/>
  <c r="AX2673"/>
  <c r="G2673"/>
  <c r="F2673"/>
  <c r="DT2671"/>
  <c r="BX2671"/>
  <c r="CJ2671"/>
  <c r="AN2671"/>
  <c r="CV2671"/>
  <c r="AZ2671"/>
  <c r="DH2671"/>
  <c r="BL2671"/>
  <c r="DR2665"/>
  <c r="G2665"/>
  <c r="F2665"/>
  <c r="DT2663"/>
  <c r="G2658"/>
  <c r="F2705"/>
  <c r="DR2657"/>
  <c r="BV2657"/>
  <c r="CH2657"/>
  <c r="AL2657"/>
  <c r="CT2657"/>
  <c r="AX2657"/>
  <c r="DF2657"/>
  <c r="BJ2657"/>
  <c r="DT2655"/>
  <c r="DU2654"/>
  <c r="DR2653"/>
  <c r="DT2651"/>
  <c r="DU2650"/>
  <c r="DR2649"/>
  <c r="DT2647"/>
  <c r="DU2646"/>
  <c r="DR2645"/>
  <c r="DT2643"/>
  <c r="DU2642"/>
  <c r="DR2641"/>
  <c r="DT2639"/>
  <c r="DU2638"/>
  <c r="DR2637"/>
  <c r="DT2635"/>
  <c r="DU2634"/>
  <c r="DR2633"/>
  <c r="DT2631"/>
  <c r="DU2630"/>
  <c r="DR2629"/>
  <c r="DT2627"/>
  <c r="DU2626"/>
  <c r="DR2625"/>
  <c r="DT2623"/>
  <c r="DU2622"/>
  <c r="DR2621"/>
  <c r="DT2619"/>
  <c r="DI2618"/>
  <c r="BM2618"/>
  <c r="DU2618"/>
  <c r="BY2618"/>
  <c r="CW2618"/>
  <c r="BA2618"/>
  <c r="AO2618"/>
  <c r="CK2618"/>
  <c r="DR2617"/>
  <c r="DT2615"/>
  <c r="DU2614"/>
  <c r="DR2613"/>
  <c r="DT2611"/>
  <c r="DU2610"/>
  <c r="DR2609"/>
  <c r="DT2607"/>
  <c r="DU2606"/>
  <c r="DR2605"/>
  <c r="DH2603"/>
  <c r="BL2603"/>
  <c r="DT2603"/>
  <c r="BX2603"/>
  <c r="CJ2603"/>
  <c r="AN2603"/>
  <c r="CV2603"/>
  <c r="AZ2603"/>
  <c r="DU2602"/>
  <c r="DR2601"/>
  <c r="DT2599"/>
  <c r="DU2598"/>
  <c r="DR2597"/>
  <c r="DT2595"/>
  <c r="DU2594"/>
  <c r="DR2593"/>
  <c r="DT2591"/>
  <c r="DU2590"/>
  <c r="DR2589"/>
  <c r="DT2587"/>
  <c r="DU2586"/>
  <c r="DR2585"/>
  <c r="DT2583"/>
  <c r="DU2582"/>
  <c r="DR2581"/>
  <c r="DH2579"/>
  <c r="BL2579"/>
  <c r="DT2579"/>
  <c r="BX2579"/>
  <c r="CJ2579"/>
  <c r="AN2579"/>
  <c r="CV2579"/>
  <c r="AZ2579"/>
  <c r="DU2578"/>
  <c r="DR2577"/>
  <c r="BV2577"/>
  <c r="CH2577"/>
  <c r="AL2577"/>
  <c r="CT2577"/>
  <c r="AX2577"/>
  <c r="DF2577"/>
  <c r="BJ2577"/>
  <c r="DT2575"/>
  <c r="DU2574"/>
  <c r="DR2573"/>
  <c r="DT2571"/>
  <c r="DU2570"/>
  <c r="DR2569"/>
  <c r="DT2567"/>
  <c r="DU2566"/>
  <c r="DR2565"/>
  <c r="DT2563"/>
  <c r="DU2562"/>
  <c r="DR2561"/>
  <c r="DT2559"/>
  <c r="DU2558"/>
  <c r="DR2557"/>
  <c r="DT2555"/>
  <c r="DU2554"/>
  <c r="DR2553"/>
  <c r="DT2551"/>
  <c r="DI2550"/>
  <c r="BM2550"/>
  <c r="DU2550"/>
  <c r="BY2550"/>
  <c r="CK2550"/>
  <c r="AO2550"/>
  <c r="CW2550"/>
  <c r="BA2550"/>
  <c r="DR2549"/>
  <c r="DT2547"/>
  <c r="DU2546"/>
  <c r="DR2545"/>
  <c r="DT2543"/>
  <c r="DU2542"/>
  <c r="DR2541"/>
  <c r="DT2539"/>
  <c r="DU2538"/>
  <c r="DR2537"/>
  <c r="DT2535"/>
  <c r="DU2534"/>
  <c r="DR2533"/>
  <c r="DT2531"/>
  <c r="DU2530"/>
  <c r="DR2529"/>
  <c r="DT2527"/>
  <c r="DU2526"/>
  <c r="DR2525"/>
  <c r="DH2523"/>
  <c r="BL2523"/>
  <c r="DT2523"/>
  <c r="BX2523"/>
  <c r="CJ2523"/>
  <c r="AN2523"/>
  <c r="CV2523"/>
  <c r="AZ2523"/>
  <c r="DU2522"/>
  <c r="CH2521"/>
  <c r="AL2521"/>
  <c r="CT2521"/>
  <c r="AX2521"/>
  <c r="DF2521"/>
  <c r="BJ2521"/>
  <c r="DR2521"/>
  <c r="BV2521"/>
  <c r="DH2519"/>
  <c r="BL2519"/>
  <c r="DT2519"/>
  <c r="BX2519"/>
  <c r="CJ2519"/>
  <c r="AN2519"/>
  <c r="CV2519"/>
  <c r="AZ2519"/>
  <c r="DU2518"/>
  <c r="DR2517"/>
  <c r="DT2515"/>
  <c r="DU2514"/>
  <c r="DR2513"/>
  <c r="DT2511"/>
  <c r="DU2510"/>
  <c r="DR2509"/>
  <c r="DT2507"/>
  <c r="DU2506"/>
  <c r="DR2505"/>
  <c r="DT2503"/>
  <c r="DU2502"/>
  <c r="DR2501"/>
  <c r="DT2499"/>
  <c r="DU2498"/>
  <c r="DR2497"/>
  <c r="DT2495"/>
  <c r="DI2494"/>
  <c r="BM2494"/>
  <c r="DU2494"/>
  <c r="BY2494"/>
  <c r="CK2494"/>
  <c r="BA2494"/>
  <c r="AO2494"/>
  <c r="CW2494"/>
  <c r="DR2493"/>
  <c r="DT2491"/>
  <c r="DU2490"/>
  <c r="DR2489"/>
  <c r="DT2487"/>
  <c r="DU2486"/>
  <c r="DF2485"/>
  <c r="BJ2485"/>
  <c r="DR2485"/>
  <c r="BV2485"/>
  <c r="CH2485"/>
  <c r="AL2485"/>
  <c r="CT2485"/>
  <c r="AX2485"/>
  <c r="DT2483"/>
  <c r="DU2482"/>
  <c r="DT2479"/>
  <c r="DU2478"/>
  <c r="DT2475"/>
  <c r="DU2474"/>
  <c r="DT2471"/>
  <c r="DU2470"/>
  <c r="DT2467"/>
  <c r="DU2466"/>
  <c r="DT2463"/>
  <c r="CW2462"/>
  <c r="BA2462"/>
  <c r="DI2462"/>
  <c r="BM2462"/>
  <c r="DU2462"/>
  <c r="BY2462"/>
  <c r="CK2462"/>
  <c r="AO2462"/>
  <c r="DT2459"/>
  <c r="DU2458"/>
  <c r="DT2455"/>
  <c r="DU2454"/>
  <c r="DT2451"/>
  <c r="DU2450"/>
  <c r="DT2447"/>
  <c r="DU2446"/>
  <c r="DT2443"/>
  <c r="DU2442"/>
  <c r="DT2439"/>
  <c r="DU2438"/>
  <c r="BL2435"/>
  <c r="DH2435"/>
  <c r="AZ2435"/>
  <c r="CV2435"/>
  <c r="AN2435"/>
  <c r="CJ2435"/>
  <c r="BX2435"/>
  <c r="DT2435"/>
  <c r="DU2434"/>
  <c r="DT2431"/>
  <c r="DU2430"/>
  <c r="DT2427"/>
  <c r="DU2426"/>
  <c r="DT2423"/>
  <c r="DU2422"/>
  <c r="DT2419"/>
  <c r="DU2418"/>
  <c r="DT2415"/>
  <c r="DU2414"/>
  <c r="DT2411"/>
  <c r="DU2410"/>
  <c r="DT2407"/>
  <c r="DU2406"/>
  <c r="DT2403"/>
  <c r="DU2402"/>
  <c r="DT2399"/>
  <c r="DU2398"/>
  <c r="DT2395"/>
  <c r="DU2394"/>
  <c r="DT2391"/>
  <c r="DU2390"/>
  <c r="DT2387"/>
  <c r="DU2386"/>
  <c r="DT2383"/>
  <c r="DU2382"/>
  <c r="DT2379"/>
  <c r="DU2378"/>
  <c r="DT2375"/>
  <c r="DU2374"/>
  <c r="DT2371"/>
  <c r="DU2370"/>
  <c r="DT2367"/>
  <c r="AO2366"/>
  <c r="CK2366"/>
  <c r="BY2366"/>
  <c r="DU2366"/>
  <c r="BM2366"/>
  <c r="DI2366"/>
  <c r="BA2366"/>
  <c r="CW2366"/>
  <c r="DT2363"/>
  <c r="DS2792"/>
  <c r="DT2792"/>
  <c r="DR2792"/>
  <c r="EA2788"/>
  <c r="EB2788"/>
  <c r="DZ2788"/>
  <c r="EC2784"/>
  <c r="DU2776"/>
  <c r="DW2776"/>
  <c r="DX2776"/>
  <c r="DV2776"/>
  <c r="EC2768"/>
  <c r="EA2768"/>
  <c r="EB2768"/>
  <c r="DZ2768"/>
  <c r="EA2760"/>
  <c r="EB2760"/>
  <c r="EC2745"/>
  <c r="DR2745"/>
  <c r="DS2745"/>
  <c r="DU2741"/>
  <c r="DV2741"/>
  <c r="DW2741"/>
  <c r="DZ2737"/>
  <c r="DY2737"/>
  <c r="EA2737"/>
  <c r="EC2729"/>
  <c r="DR2729"/>
  <c r="DS2729"/>
  <c r="DU2725"/>
  <c r="DV2725"/>
  <c r="DW2725"/>
  <c r="DZ2721"/>
  <c r="DY2721"/>
  <c r="EA2721"/>
  <c r="EC2713"/>
  <c r="DR2713"/>
  <c r="DS2713"/>
  <c r="DU2709"/>
  <c r="BY2709"/>
  <c r="CK2709"/>
  <c r="AO2709"/>
  <c r="CW2709"/>
  <c r="BA2709"/>
  <c r="DI2709"/>
  <c r="BM2709"/>
  <c r="CL2709"/>
  <c r="AP2709"/>
  <c r="CX2709"/>
  <c r="BB2709"/>
  <c r="DJ2709"/>
  <c r="BN2709"/>
  <c r="DV2709"/>
  <c r="BZ2709"/>
  <c r="CM2709"/>
  <c r="AQ2709"/>
  <c r="CY2709"/>
  <c r="BC2709"/>
  <c r="DK2709"/>
  <c r="BO2709"/>
  <c r="DW2709"/>
  <c r="CA2709"/>
  <c r="CS2689"/>
  <c r="AW2689"/>
  <c r="DE2689"/>
  <c r="BI2689"/>
  <c r="DQ2689"/>
  <c r="BU2689"/>
  <c r="EC2689"/>
  <c r="CG2689"/>
  <c r="EC2685"/>
  <c r="EC2681"/>
  <c r="EC2677"/>
  <c r="CS2673"/>
  <c r="AW2673"/>
  <c r="DE2673"/>
  <c r="BI2673"/>
  <c r="DQ2673"/>
  <c r="BU2673"/>
  <c r="EC2673"/>
  <c r="CG2673"/>
  <c r="EC2669"/>
  <c r="EC2665"/>
  <c r="EC2661"/>
  <c r="EC2657"/>
  <c r="EC2653"/>
  <c r="EC2649"/>
  <c r="EC2645"/>
  <c r="EC2641"/>
  <c r="EC2637"/>
  <c r="EC2633"/>
  <c r="EC2629"/>
  <c r="EC2625"/>
  <c r="EC2621"/>
  <c r="EC2617"/>
  <c r="EC2613"/>
  <c r="EC2609"/>
  <c r="EC2605"/>
  <c r="EC2601"/>
  <c r="EC2597"/>
  <c r="EC2593"/>
  <c r="EC2589"/>
  <c r="EC2585"/>
  <c r="EC2581"/>
  <c r="DE2577"/>
  <c r="BI2577"/>
  <c r="DQ2577"/>
  <c r="BU2577"/>
  <c r="EC2577"/>
  <c r="CG2577"/>
  <c r="CS2577"/>
  <c r="AW2577"/>
  <c r="EC2573"/>
  <c r="EC2569"/>
  <c r="EC2565"/>
  <c r="EC2561"/>
  <c r="EC2557"/>
  <c r="EC2553"/>
  <c r="EC2549"/>
  <c r="EC2545"/>
  <c r="EC2541"/>
  <c r="EC2537"/>
  <c r="EC2533"/>
  <c r="CS2529"/>
  <c r="AW2529"/>
  <c r="DE2529"/>
  <c r="BI2529"/>
  <c r="DQ2529"/>
  <c r="BU2529"/>
  <c r="EC2529"/>
  <c r="CG2529"/>
  <c r="EC2525"/>
  <c r="EC2521"/>
  <c r="EC2517"/>
  <c r="EC2513"/>
  <c r="EC2509"/>
  <c r="EC2505"/>
  <c r="EC2501"/>
  <c r="EC2497"/>
  <c r="EC2493"/>
  <c r="EC2489"/>
  <c r="CS2485"/>
  <c r="AW2485"/>
  <c r="DE2485"/>
  <c r="BI2485"/>
  <c r="DQ2485"/>
  <c r="BU2485"/>
  <c r="EC2485"/>
  <c r="CG2485"/>
  <c r="DU2761"/>
  <c r="DV2761"/>
  <c r="DW2761"/>
  <c r="F2760"/>
  <c r="DU2752"/>
  <c r="K2752"/>
  <c r="DW2752"/>
  <c r="DX2752"/>
  <c r="DT2745"/>
  <c r="EB2741"/>
  <c r="DY2740"/>
  <c r="EB2737"/>
  <c r="DY2736"/>
  <c r="EB2733"/>
  <c r="DY2732"/>
  <c r="DT2713"/>
  <c r="DD2709"/>
  <c r="BH2709"/>
  <c r="DP2709"/>
  <c r="BT2709"/>
  <c r="EB2709"/>
  <c r="CF2709"/>
  <c r="CR2709"/>
  <c r="AV2709"/>
  <c r="DY2708"/>
  <c r="DX2705"/>
  <c r="DV2704"/>
  <c r="EB2701"/>
  <c r="EA2699"/>
  <c r="DW2697"/>
  <c r="DV2695"/>
  <c r="EB2692"/>
  <c r="CF2692"/>
  <c r="CR2692"/>
  <c r="AV2692"/>
  <c r="DD2692"/>
  <c r="BH2692"/>
  <c r="DP2692"/>
  <c r="BT2692"/>
  <c r="DV2691"/>
  <c r="DW2690"/>
  <c r="DV2690"/>
  <c r="CR2689"/>
  <c r="AV2689"/>
  <c r="DD2689"/>
  <c r="BH2689"/>
  <c r="DP2689"/>
  <c r="BT2689"/>
  <c r="EB2689"/>
  <c r="CF2689"/>
  <c r="EC2688"/>
  <c r="G2675"/>
  <c r="DR2675"/>
  <c r="DG2674"/>
  <c r="BK2674"/>
  <c r="DS2674"/>
  <c r="BW2674"/>
  <c r="CI2674"/>
  <c r="AM2674"/>
  <c r="CU2674"/>
  <c r="AY2674"/>
  <c r="DX2673"/>
  <c r="DY2672"/>
  <c r="DZ2671"/>
  <c r="EA2670"/>
  <c r="DV2670"/>
  <c r="DT2670"/>
  <c r="EB2670"/>
  <c r="EB2669"/>
  <c r="EC2668"/>
  <c r="DZ2667"/>
  <c r="EA2666"/>
  <c r="DV2666"/>
  <c r="EB2666"/>
  <c r="EB2665"/>
  <c r="EC2664"/>
  <c r="DZ2663"/>
  <c r="EA2662"/>
  <c r="DV2662"/>
  <c r="DT2662"/>
  <c r="EB2662"/>
  <c r="EB2661"/>
  <c r="EC2660"/>
  <c r="DT2657"/>
  <c r="DU2656"/>
  <c r="DV2655"/>
  <c r="DW2654"/>
  <c r="DX2653"/>
  <c r="DY2652"/>
  <c r="DV2651"/>
  <c r="DW2650"/>
  <c r="DX2649"/>
  <c r="DY2648"/>
  <c r="DV2647"/>
  <c r="DW2646"/>
  <c r="DX2645"/>
  <c r="DY2644"/>
  <c r="DZ2643"/>
  <c r="EA2642"/>
  <c r="G2642"/>
  <c r="G2639"/>
  <c r="DR2639"/>
  <c r="DS2638"/>
  <c r="BW2638"/>
  <c r="CU2638"/>
  <c r="AY2638"/>
  <c r="DG2638"/>
  <c r="AM2638"/>
  <c r="BK2638"/>
  <c r="CI2638"/>
  <c r="DT2637"/>
  <c r="DU2636"/>
  <c r="G2635"/>
  <c r="DR2635"/>
  <c r="DS2634"/>
  <c r="DT2633"/>
  <c r="DU2632"/>
  <c r="G2631"/>
  <c r="DR2631"/>
  <c r="DS2630"/>
  <c r="DT2629"/>
  <c r="DU2628"/>
  <c r="DV2627"/>
  <c r="DW2626"/>
  <c r="DV2626"/>
  <c r="DT2626"/>
  <c r="EB2626"/>
  <c r="EB2625"/>
  <c r="EC2624"/>
  <c r="F2623"/>
  <c r="G2622"/>
  <c r="F2619"/>
  <c r="G2618"/>
  <c r="F2615"/>
  <c r="G2614"/>
  <c r="G2611"/>
  <c r="DR2611"/>
  <c r="DS2610"/>
  <c r="DX2609"/>
  <c r="DY2608"/>
  <c r="DZ2607"/>
  <c r="EA2606"/>
  <c r="DV2606"/>
  <c r="DT2606"/>
  <c r="EB2606"/>
  <c r="EB2605"/>
  <c r="DQ2604"/>
  <c r="BU2604"/>
  <c r="EC2604"/>
  <c r="CG2604"/>
  <c r="CS2604"/>
  <c r="AW2604"/>
  <c r="DE2604"/>
  <c r="BI2604"/>
  <c r="DZ2603"/>
  <c r="EA2602"/>
  <c r="DV2602"/>
  <c r="DT2602"/>
  <c r="EB2602"/>
  <c r="EB2601"/>
  <c r="EC2600"/>
  <c r="DZ2599"/>
  <c r="EA2598"/>
  <c r="DV2598"/>
  <c r="DT2598"/>
  <c r="EB2598"/>
  <c r="EB2597"/>
  <c r="EC2596"/>
  <c r="F2595"/>
  <c r="DT2593"/>
  <c r="DU2592"/>
  <c r="DV2591"/>
  <c r="DW2590"/>
  <c r="DX2589"/>
  <c r="DY2588"/>
  <c r="DV2587"/>
  <c r="DW2586"/>
  <c r="DX2585"/>
  <c r="DY2584"/>
  <c r="DV2583"/>
  <c r="DW2582"/>
  <c r="DX2581"/>
  <c r="DY2580"/>
  <c r="CP2579"/>
  <c r="AT2579"/>
  <c r="DB2579"/>
  <c r="BF2579"/>
  <c r="DN2579"/>
  <c r="BR2579"/>
  <c r="DZ2579"/>
  <c r="CD2579"/>
  <c r="EA2578"/>
  <c r="G2578"/>
  <c r="G2575"/>
  <c r="DR2575"/>
  <c r="DS2574"/>
  <c r="DH2573"/>
  <c r="BL2573"/>
  <c r="DT2573"/>
  <c r="BX2573"/>
  <c r="CJ2573"/>
  <c r="AN2573"/>
  <c r="CV2573"/>
  <c r="AZ2573"/>
  <c r="DU2572"/>
  <c r="G2571"/>
  <c r="DR2571"/>
  <c r="DS2570"/>
  <c r="DT2569"/>
  <c r="DU2568"/>
  <c r="G2567"/>
  <c r="DR2567"/>
  <c r="DS2566"/>
  <c r="DT2565"/>
  <c r="DU2564"/>
  <c r="DV2563"/>
  <c r="DW2562"/>
  <c r="DT2562"/>
  <c r="DV2562"/>
  <c r="EB2562"/>
  <c r="EB2561"/>
  <c r="EC2560"/>
  <c r="F2559"/>
  <c r="G2558"/>
  <c r="F2555"/>
  <c r="G2554"/>
  <c r="F2551"/>
  <c r="G2550"/>
  <c r="G2547"/>
  <c r="DR2547"/>
  <c r="DS2546"/>
  <c r="DX2545"/>
  <c r="DY2544"/>
  <c r="DZ2543"/>
  <c r="EA2542"/>
  <c r="EB2542"/>
  <c r="DV2542"/>
  <c r="DT2542"/>
  <c r="EB2541"/>
  <c r="EC2540"/>
  <c r="DZ2539"/>
  <c r="EA2538"/>
  <c r="DT2538"/>
  <c r="EB2538"/>
  <c r="DV2538"/>
  <c r="EB2537"/>
  <c r="EC2536"/>
  <c r="DZ2535"/>
  <c r="EA2534"/>
  <c r="EB2534"/>
  <c r="DX2534"/>
  <c r="DT2534"/>
  <c r="EB2533"/>
  <c r="EC2532"/>
  <c r="F2531"/>
  <c r="DH2529"/>
  <c r="BL2529"/>
  <c r="DT2529"/>
  <c r="BX2529"/>
  <c r="CJ2529"/>
  <c r="AN2529"/>
  <c r="CV2529"/>
  <c r="AZ2529"/>
  <c r="DU2528"/>
  <c r="DV2527"/>
  <c r="DW2526"/>
  <c r="DX2525"/>
  <c r="DY2524"/>
  <c r="DV2523"/>
  <c r="DW2522"/>
  <c r="DX2521"/>
  <c r="DY2520"/>
  <c r="DV2519"/>
  <c r="DW2518"/>
  <c r="DX2517"/>
  <c r="DY2516"/>
  <c r="DZ2515"/>
  <c r="EA2514"/>
  <c r="G2514"/>
  <c r="G2511"/>
  <c r="DR2511"/>
  <c r="DS2510"/>
  <c r="DT2509"/>
  <c r="DU2508"/>
  <c r="G2507"/>
  <c r="DR2507"/>
  <c r="DS2506"/>
  <c r="DT2505"/>
  <c r="DU2504"/>
  <c r="G2503"/>
  <c r="DR2503"/>
  <c r="DS2502"/>
  <c r="DT2501"/>
  <c r="DU2500"/>
  <c r="DV2499"/>
  <c r="DW2498"/>
  <c r="EB2498"/>
  <c r="DV2498"/>
  <c r="DT2498"/>
  <c r="EB2497"/>
  <c r="EC2496"/>
  <c r="F2495"/>
  <c r="G2494"/>
  <c r="F2491"/>
  <c r="G2490"/>
  <c r="F2487"/>
  <c r="G2486"/>
  <c r="G2483"/>
  <c r="DR2483"/>
  <c r="DS2482"/>
  <c r="DA2480"/>
  <c r="BE2480"/>
  <c r="DM2480"/>
  <c r="BQ2480"/>
  <c r="DY2480"/>
  <c r="CC2480"/>
  <c r="CO2480"/>
  <c r="AS2480"/>
  <c r="DV2479"/>
  <c r="DW2478"/>
  <c r="K2476"/>
  <c r="DY2476"/>
  <c r="DV2475"/>
  <c r="DW2474"/>
  <c r="DR2474"/>
  <c r="DT2474"/>
  <c r="DZ2474"/>
  <c r="EB2474"/>
  <c r="DX2474"/>
  <c r="EC2472"/>
  <c r="CG2472"/>
  <c r="CS2472"/>
  <c r="AW2472"/>
  <c r="DE2472"/>
  <c r="BI2472"/>
  <c r="DQ2472"/>
  <c r="BU2472"/>
  <c r="DZ2471"/>
  <c r="EA2470"/>
  <c r="DT2470"/>
  <c r="EB2470"/>
  <c r="DV2470"/>
  <c r="DX2470"/>
  <c r="EC2468"/>
  <c r="DZ2467"/>
  <c r="EA2466"/>
  <c r="G2466"/>
  <c r="F2463"/>
  <c r="G2462"/>
  <c r="F2459"/>
  <c r="DU2456"/>
  <c r="G2455"/>
  <c r="DR2455"/>
  <c r="DS2454"/>
  <c r="DU2452"/>
  <c r="G2452"/>
  <c r="DR2451"/>
  <c r="G2451"/>
  <c r="DS2450"/>
  <c r="F2450"/>
  <c r="DY2448"/>
  <c r="DW2446"/>
  <c r="K2444"/>
  <c r="DY2444"/>
  <c r="DW2442"/>
  <c r="DZ2442"/>
  <c r="DX2442"/>
  <c r="EB2442"/>
  <c r="DT2442"/>
  <c r="EC2440"/>
  <c r="EA2438"/>
  <c r="DX2438"/>
  <c r="EB2438"/>
  <c r="DT2438"/>
  <c r="BU2436"/>
  <c r="DQ2436"/>
  <c r="BI2436"/>
  <c r="DE2436"/>
  <c r="AW2436"/>
  <c r="CS2436"/>
  <c r="CG2436"/>
  <c r="EC2436"/>
  <c r="EA2434"/>
  <c r="G2434"/>
  <c r="F2431"/>
  <c r="G2430"/>
  <c r="F2427"/>
  <c r="DU2424"/>
  <c r="G2423"/>
  <c r="DS2422"/>
  <c r="G2420"/>
  <c r="DU2420"/>
  <c r="G2419"/>
  <c r="DS2418"/>
  <c r="F2418"/>
  <c r="DY2416"/>
  <c r="DW2414"/>
  <c r="K2412"/>
  <c r="DY2412"/>
  <c r="DW2410"/>
  <c r="DZ2410"/>
  <c r="DX2410"/>
  <c r="EB2410"/>
  <c r="DT2410"/>
  <c r="EC2408"/>
  <c r="EA2406"/>
  <c r="DX2406"/>
  <c r="EB2406"/>
  <c r="DT2406"/>
  <c r="EC2404"/>
  <c r="EA2402"/>
  <c r="G2402"/>
  <c r="F2399"/>
  <c r="G2398"/>
  <c r="F2395"/>
  <c r="DU2392"/>
  <c r="G2391"/>
  <c r="DS2390"/>
  <c r="G2388"/>
  <c r="DU2388"/>
  <c r="G2387"/>
  <c r="DS2386"/>
  <c r="F2386"/>
  <c r="DY2384"/>
  <c r="DW2382"/>
  <c r="K2380"/>
  <c r="BE2380"/>
  <c r="DA2380"/>
  <c r="AS2380"/>
  <c r="CO2380"/>
  <c r="CC2380"/>
  <c r="DY2380"/>
  <c r="BQ2380"/>
  <c r="DM2380"/>
  <c r="DW2378"/>
  <c r="DZ2378"/>
  <c r="DT2378"/>
  <c r="DX2378"/>
  <c r="EB2378"/>
  <c r="EC2376"/>
  <c r="EA2374"/>
  <c r="DT2374"/>
  <c r="DX2374"/>
  <c r="EB2374"/>
  <c r="EC2372"/>
  <c r="EA2370"/>
  <c r="G2370"/>
  <c r="F2367"/>
  <c r="G2366"/>
  <c r="F2363"/>
  <c r="G2784"/>
  <c r="DU2772"/>
  <c r="DW2772"/>
  <c r="DX2772"/>
  <c r="DV2772"/>
  <c r="DU2753"/>
  <c r="DV2753"/>
  <c r="DW2753"/>
  <c r="EA2705"/>
  <c r="DZ2705"/>
  <c r="DS2704"/>
  <c r="DZ2703"/>
  <c r="G2701"/>
  <c r="DV2701"/>
  <c r="DU2700"/>
  <c r="EB2699"/>
  <c r="DR2697"/>
  <c r="DZ2696"/>
  <c r="DX2696"/>
  <c r="DR2696"/>
  <c r="EA2696"/>
  <c r="DX2695"/>
  <c r="CK2693"/>
  <c r="AO2693"/>
  <c r="CW2693"/>
  <c r="BA2693"/>
  <c r="DI2693"/>
  <c r="BM2693"/>
  <c r="DU2693"/>
  <c r="BY2693"/>
  <c r="F2693"/>
  <c r="DK2692"/>
  <c r="BO2692"/>
  <c r="DW2692"/>
  <c r="CA2692"/>
  <c r="CM2692"/>
  <c r="AQ2692"/>
  <c r="CY2692"/>
  <c r="BC2692"/>
  <c r="EC2691"/>
  <c r="CQ2689"/>
  <c r="AU2689"/>
  <c r="DC2689"/>
  <c r="BG2689"/>
  <c r="DO2689"/>
  <c r="BS2689"/>
  <c r="EA2689"/>
  <c r="CE2689"/>
  <c r="EC2687"/>
  <c r="EA2685"/>
  <c r="EC2683"/>
  <c r="EA2681"/>
  <c r="DE2679"/>
  <c r="BI2679"/>
  <c r="DQ2679"/>
  <c r="BU2679"/>
  <c r="EC2679"/>
  <c r="CG2679"/>
  <c r="CS2679"/>
  <c r="AW2679"/>
  <c r="DC2677"/>
  <c r="BG2677"/>
  <c r="DO2677"/>
  <c r="BS2677"/>
  <c r="EA2677"/>
  <c r="CE2677"/>
  <c r="CQ2677"/>
  <c r="AU2677"/>
  <c r="EC2675"/>
  <c r="CQ2673"/>
  <c r="AU2673"/>
  <c r="DC2673"/>
  <c r="BG2673"/>
  <c r="DO2673"/>
  <c r="BS2673"/>
  <c r="EA2673"/>
  <c r="CE2673"/>
  <c r="DE2671"/>
  <c r="BI2671"/>
  <c r="DQ2671"/>
  <c r="BU2671"/>
  <c r="EC2671"/>
  <c r="CG2671"/>
  <c r="CS2671"/>
  <c r="AW2671"/>
  <c r="EA2669"/>
  <c r="EC2667"/>
  <c r="EA2665"/>
  <c r="EC2663"/>
  <c r="EA2661"/>
  <c r="EC2659"/>
  <c r="EA2657"/>
  <c r="EC2655"/>
  <c r="EA2653"/>
  <c r="EC2651"/>
  <c r="EA2649"/>
  <c r="EC2647"/>
  <c r="EA2645"/>
  <c r="EC2643"/>
  <c r="EA2641"/>
  <c r="EC2639"/>
  <c r="EA2637"/>
  <c r="EC2635"/>
  <c r="EA2633"/>
  <c r="EC2631"/>
  <c r="EA2629"/>
  <c r="EC2627"/>
  <c r="EA2625"/>
  <c r="EC2623"/>
  <c r="EA2621"/>
  <c r="EC2619"/>
  <c r="EA2617"/>
  <c r="EC2615"/>
  <c r="EA2613"/>
  <c r="EC2611"/>
  <c r="EA2609"/>
  <c r="EC2607"/>
  <c r="EA2605"/>
  <c r="CS2603"/>
  <c r="AW2603"/>
  <c r="DE2603"/>
  <c r="BI2603"/>
  <c r="DQ2603"/>
  <c r="BU2603"/>
  <c r="EC2603"/>
  <c r="CG2603"/>
  <c r="EA2601"/>
  <c r="EC2599"/>
  <c r="EA2597"/>
  <c r="EC2595"/>
  <c r="EA2593"/>
  <c r="EC2591"/>
  <c r="EA2589"/>
  <c r="EC2587"/>
  <c r="EA2585"/>
  <c r="EC2583"/>
  <c r="EA2581"/>
  <c r="CS2579"/>
  <c r="AW2579"/>
  <c r="DE2579"/>
  <c r="BI2579"/>
  <c r="DQ2579"/>
  <c r="BU2579"/>
  <c r="EC2579"/>
  <c r="CG2579"/>
  <c r="DC2577"/>
  <c r="BG2577"/>
  <c r="DO2577"/>
  <c r="BS2577"/>
  <c r="EA2577"/>
  <c r="CE2577"/>
  <c r="CQ2577"/>
  <c r="AU2577"/>
  <c r="EC2575"/>
  <c r="EA2573"/>
  <c r="EC2571"/>
  <c r="EA2569"/>
  <c r="EC2567"/>
  <c r="EA2565"/>
  <c r="EC2563"/>
  <c r="EA2561"/>
  <c r="EC2559"/>
  <c r="EA2557"/>
  <c r="EC2555"/>
  <c r="EA2553"/>
  <c r="EC2551"/>
  <c r="EA2549"/>
  <c r="EC2547"/>
  <c r="EA2545"/>
  <c r="EC2543"/>
  <c r="EA2541"/>
  <c r="EC2539"/>
  <c r="EA2537"/>
  <c r="EC2535"/>
  <c r="EA2533"/>
  <c r="EC2531"/>
  <c r="CQ2529"/>
  <c r="AU2529"/>
  <c r="DC2529"/>
  <c r="BG2529"/>
  <c r="DO2529"/>
  <c r="BS2529"/>
  <c r="EA2529"/>
  <c r="CE2529"/>
  <c r="EC2527"/>
  <c r="EA2525"/>
  <c r="EC2523"/>
  <c r="EA2521"/>
  <c r="EC2519"/>
  <c r="EA2517"/>
  <c r="EC2515"/>
  <c r="EA2513"/>
  <c r="EC2511"/>
  <c r="EA2509"/>
  <c r="EC2507"/>
  <c r="EA2505"/>
  <c r="EC2503"/>
  <c r="EA2501"/>
  <c r="EC2499"/>
  <c r="EA2497"/>
  <c r="EC2495"/>
  <c r="EA2493"/>
  <c r="EC2491"/>
  <c r="EA2489"/>
  <c r="EC2487"/>
  <c r="EA2485"/>
  <c r="EC2483"/>
  <c r="EC2479"/>
  <c r="EC2475"/>
  <c r="EC2471"/>
  <c r="EC2467"/>
  <c r="EC2463"/>
  <c r="EC2459"/>
  <c r="EC2455"/>
  <c r="EC2451"/>
  <c r="EC2447"/>
  <c r="EC2443"/>
  <c r="EC2439"/>
  <c r="BU2435"/>
  <c r="DQ2435"/>
  <c r="BI2435"/>
  <c r="DE2435"/>
  <c r="AW2435"/>
  <c r="CS2435"/>
  <c r="CG2435"/>
  <c r="EC2435"/>
  <c r="EC2431"/>
  <c r="EC2427"/>
  <c r="EC2423"/>
  <c r="BU2419"/>
  <c r="DQ2419"/>
  <c r="BI2419"/>
  <c r="DE2419"/>
  <c r="AW2419"/>
  <c r="CS2419"/>
  <c r="CG2419"/>
  <c r="EC2419"/>
  <c r="EC2415"/>
  <c r="EC2411"/>
  <c r="EC2407"/>
  <c r="EC2403"/>
  <c r="EC2399"/>
  <c r="EC2395"/>
  <c r="EC2391"/>
  <c r="EC2387"/>
  <c r="EC2383"/>
  <c r="EC2379"/>
  <c r="EC2375"/>
  <c r="EC2371"/>
  <c r="EC2367"/>
  <c r="EC2363"/>
  <c r="DS2481"/>
  <c r="DT2481"/>
  <c r="DR2481"/>
  <c r="DY2477"/>
  <c r="EA2477"/>
  <c r="EB2477"/>
  <c r="DZ2477"/>
  <c r="DS2473"/>
  <c r="DT2473"/>
  <c r="DR2473"/>
  <c r="DY2469"/>
  <c r="EA2469"/>
  <c r="EB2469"/>
  <c r="DZ2469"/>
  <c r="DS2465"/>
  <c r="DT2465"/>
  <c r="DR2465"/>
  <c r="DY2461"/>
  <c r="EA2461"/>
  <c r="EB2461"/>
  <c r="DZ2461"/>
  <c r="DS2457"/>
  <c r="DT2457"/>
  <c r="DR2457"/>
  <c r="DY2453"/>
  <c r="EA2453"/>
  <c r="EB2453"/>
  <c r="DZ2453"/>
  <c r="DS2449"/>
  <c r="DT2449"/>
  <c r="DR2449"/>
  <c r="DY2445"/>
  <c r="EA2445"/>
  <c r="EB2445"/>
  <c r="DZ2445"/>
  <c r="DS2441"/>
  <c r="DT2441"/>
  <c r="DY2437"/>
  <c r="EA2437"/>
  <c r="EB2437"/>
  <c r="DZ2437"/>
  <c r="DS2433"/>
  <c r="DT2433"/>
  <c r="DY2429"/>
  <c r="EA2429"/>
  <c r="EB2429"/>
  <c r="DZ2429"/>
  <c r="AY2425"/>
  <c r="CU2425"/>
  <c r="AM2425"/>
  <c r="CI2425"/>
  <c r="BW2425"/>
  <c r="DS2425"/>
  <c r="BK2425"/>
  <c r="DG2425"/>
  <c r="BL2425"/>
  <c r="DH2425"/>
  <c r="AZ2425"/>
  <c r="CV2425"/>
  <c r="AN2425"/>
  <c r="CJ2425"/>
  <c r="BX2425"/>
  <c r="DT2425"/>
  <c r="DY2421"/>
  <c r="EA2421"/>
  <c r="EB2421"/>
  <c r="DZ2421"/>
  <c r="DS2417"/>
  <c r="DT2417"/>
  <c r="DY2413"/>
  <c r="EA2413"/>
  <c r="EB2413"/>
  <c r="DZ2413"/>
  <c r="DS2409"/>
  <c r="DT2409"/>
  <c r="DY2405"/>
  <c r="EA2405"/>
  <c r="EB2405"/>
  <c r="DZ2405"/>
  <c r="DS2401"/>
  <c r="DT2401"/>
  <c r="DY2397"/>
  <c r="EA2397"/>
  <c r="EB2397"/>
  <c r="DZ2397"/>
  <c r="DS2393"/>
  <c r="DT2393"/>
  <c r="DY2389"/>
  <c r="EA2389"/>
  <c r="EB2389"/>
  <c r="DZ2389"/>
  <c r="DS2385"/>
  <c r="DT2385"/>
  <c r="EA2381"/>
  <c r="EB2381"/>
  <c r="DZ2381"/>
  <c r="DS2377"/>
  <c r="DT2377"/>
  <c r="DY2373"/>
  <c r="EA2373"/>
  <c r="EB2373"/>
  <c r="DZ2373"/>
  <c r="DS2369"/>
  <c r="DT2369"/>
  <c r="DY2365"/>
  <c r="EA2365"/>
  <c r="EB2365"/>
  <c r="DZ2365"/>
  <c r="DV2447"/>
  <c r="DR2446"/>
  <c r="DV2443"/>
  <c r="DR2442"/>
  <c r="DV2439"/>
  <c r="DR2438"/>
  <c r="DV2435"/>
  <c r="DF2435"/>
  <c r="BJ2435"/>
  <c r="DR2434"/>
  <c r="DV2431"/>
  <c r="DR2430"/>
  <c r="CX2429"/>
  <c r="BB2429"/>
  <c r="DV2427"/>
  <c r="DR2426"/>
  <c r="DN2425"/>
  <c r="CX2425"/>
  <c r="CH2425"/>
  <c r="BR2425"/>
  <c r="BB2425"/>
  <c r="AL2425"/>
  <c r="DV2423"/>
  <c r="DR2422"/>
  <c r="DV2419"/>
  <c r="DF2419"/>
  <c r="BJ2419"/>
  <c r="DR2418"/>
  <c r="DV2415"/>
  <c r="DR2414"/>
  <c r="DV2411"/>
  <c r="DR2410"/>
  <c r="DV2407"/>
  <c r="DV2403"/>
  <c r="DR2402"/>
  <c r="DV2399"/>
  <c r="DR2398"/>
  <c r="DV2395"/>
  <c r="DR2394"/>
  <c r="DV2391"/>
  <c r="DR2390"/>
  <c r="DV2387"/>
  <c r="DR2386"/>
  <c r="DV2383"/>
  <c r="DR2382"/>
  <c r="CX2381"/>
  <c r="BB2381"/>
  <c r="DV2379"/>
  <c r="DR2378"/>
  <c r="DV2375"/>
  <c r="DR2374"/>
  <c r="DV2371"/>
  <c r="DR2370"/>
  <c r="DV2367"/>
  <c r="DR2366"/>
  <c r="AD2366"/>
  <c r="DV2363"/>
  <c r="DY3146"/>
  <c r="DR3145"/>
  <c r="BK3144"/>
  <c r="CU3144"/>
  <c r="DG3144"/>
  <c r="CI3144"/>
  <c r="DX3143"/>
  <c r="G3140"/>
  <c r="DX3140"/>
  <c r="F3136"/>
  <c r="EC3133"/>
  <c r="DY3130"/>
  <c r="DR3129"/>
  <c r="DX3127"/>
  <c r="G3124"/>
  <c r="F3120"/>
  <c r="DX3120"/>
  <c r="EC3117"/>
  <c r="DY3114"/>
  <c r="DR3113"/>
  <c r="DX3111"/>
  <c r="G3108"/>
  <c r="DX3108"/>
  <c r="DS3105"/>
  <c r="DZ3100"/>
  <c r="EC3098"/>
  <c r="F3096"/>
  <c r="DT3096"/>
  <c r="DY3095"/>
  <c r="DR3094"/>
  <c r="DS3089"/>
  <c r="DZ3084"/>
  <c r="EC3082"/>
  <c r="DT3080"/>
  <c r="DY3079"/>
  <c r="DR3078"/>
  <c r="DS3073"/>
  <c r="DZ3068"/>
  <c r="DE3066"/>
  <c r="BI3066"/>
  <c r="DQ3066"/>
  <c r="BU3066"/>
  <c r="EC3066"/>
  <c r="CG3066"/>
  <c r="CS3066"/>
  <c r="AW3066"/>
  <c r="DS2821"/>
  <c r="DZ2817"/>
  <c r="DY2817"/>
  <c r="DT2817"/>
  <c r="EA2817"/>
  <c r="DX2816"/>
  <c r="DU2814"/>
  <c r="DW2813"/>
  <c r="DU2812"/>
  <c r="DT2812"/>
  <c r="EA2810"/>
  <c r="DZ2810"/>
  <c r="DS2809"/>
  <c r="DZ2808"/>
  <c r="DV2806"/>
  <c r="DU2805"/>
  <c r="EB2804"/>
  <c r="DR2802"/>
  <c r="DZ2801"/>
  <c r="DT2801"/>
  <c r="DY2801"/>
  <c r="EA2801"/>
  <c r="DX2800"/>
  <c r="DU2798"/>
  <c r="DW2797"/>
  <c r="DU2796"/>
  <c r="DT2796"/>
  <c r="EC2985"/>
  <c r="DR2985"/>
  <c r="DS2985"/>
  <c r="EC2980"/>
  <c r="DS2980"/>
  <c r="DT2980"/>
  <c r="EC2968"/>
  <c r="DS2968"/>
  <c r="DT2968"/>
  <c r="EC2960"/>
  <c r="DS2960"/>
  <c r="DT2960"/>
  <c r="DU2952"/>
  <c r="DW2952"/>
  <c r="DX2952"/>
  <c r="EA2948"/>
  <c r="EB2948"/>
  <c r="DU2940"/>
  <c r="DW2940"/>
  <c r="DX2940"/>
  <c r="DZ2929"/>
  <c r="EA2929"/>
  <c r="EA2924"/>
  <c r="EB2924"/>
  <c r="EA2920"/>
  <c r="EB2920"/>
  <c r="EA2916"/>
  <c r="EB2916"/>
  <c r="F2901"/>
  <c r="F2889"/>
  <c r="EC2885"/>
  <c r="DR2885"/>
  <c r="DS2885"/>
  <c r="CS3001"/>
  <c r="AW3001"/>
  <c r="DE3001"/>
  <c r="BI3001"/>
  <c r="DQ3001"/>
  <c r="BU3001"/>
  <c r="CG3001"/>
  <c r="EC3001"/>
  <c r="EC3000"/>
  <c r="F3000"/>
  <c r="DS3000"/>
  <c r="DT3000"/>
  <c r="DT2997"/>
  <c r="DY2993"/>
  <c r="EB2989"/>
  <c r="DY2988"/>
  <c r="EB2985"/>
  <c r="DY2984"/>
  <c r="F2981"/>
  <c r="DZ2980"/>
  <c r="F2973"/>
  <c r="DZ2972"/>
  <c r="EC2969"/>
  <c r="DR2969"/>
  <c r="DS2969"/>
  <c r="DR2968"/>
  <c r="DY2965"/>
  <c r="EC2961"/>
  <c r="DR2961"/>
  <c r="DS2961"/>
  <c r="DR2960"/>
  <c r="DY2957"/>
  <c r="EC2953"/>
  <c r="DR2953"/>
  <c r="DS2953"/>
  <c r="DR2952"/>
  <c r="DU2949"/>
  <c r="DV2949"/>
  <c r="DW2949"/>
  <c r="DV2944"/>
  <c r="DU2941"/>
  <c r="DV2941"/>
  <c r="DW2941"/>
  <c r="DU2936"/>
  <c r="DW2936"/>
  <c r="DX2936"/>
  <c r="DU2932"/>
  <c r="I2932"/>
  <c r="DW2932"/>
  <c r="DX2932"/>
  <c r="DZ2925"/>
  <c r="DX2925"/>
  <c r="EA2925"/>
  <c r="F2921"/>
  <c r="DZ2920"/>
  <c r="EC2917"/>
  <c r="DR2917"/>
  <c r="DS2917"/>
  <c r="DR2916"/>
  <c r="DY2913"/>
  <c r="EC2909"/>
  <c r="DR2909"/>
  <c r="DS2909"/>
  <c r="DR2908"/>
  <c r="DY2905"/>
  <c r="EB2901"/>
  <c r="DY2900"/>
  <c r="EB2889"/>
  <c r="DY2888"/>
  <c r="EB2885"/>
  <c r="DY2884"/>
  <c r="DV2872"/>
  <c r="DV2868"/>
  <c r="DV2856"/>
  <c r="DY2853"/>
  <c r="DV2844"/>
  <c r="DY2841"/>
  <c r="DV2832"/>
  <c r="DY2829"/>
  <c r="EC2817"/>
  <c r="DR2816"/>
  <c r="EC2814"/>
  <c r="DR2813"/>
  <c r="EC2812"/>
  <c r="DS2810"/>
  <c r="EC2809"/>
  <c r="DR2808"/>
  <c r="EC2806"/>
  <c r="DR2805"/>
  <c r="EC2804"/>
  <c r="DS2802"/>
  <c r="EC2801"/>
  <c r="DR2800"/>
  <c r="EC2798"/>
  <c r="CG2798"/>
  <c r="CS2798"/>
  <c r="AW2798"/>
  <c r="DE2798"/>
  <c r="BI2798"/>
  <c r="DQ2798"/>
  <c r="BU2798"/>
  <c r="DR2797"/>
  <c r="EC2796"/>
  <c r="DY2795"/>
  <c r="DV2794"/>
  <c r="DW2785"/>
  <c r="DY2783"/>
  <c r="DV2782"/>
  <c r="DW2773"/>
  <c r="DY2771"/>
  <c r="DV2770"/>
  <c r="DS2765"/>
  <c r="DU2763"/>
  <c r="DR2762"/>
  <c r="F2762"/>
  <c r="EC2759"/>
  <c r="DZ2758"/>
  <c r="DY2751"/>
  <c r="DY2747"/>
  <c r="DY2743"/>
  <c r="DY2739"/>
  <c r="DY2735"/>
  <c r="DY2731"/>
  <c r="DY2727"/>
  <c r="DY2723"/>
  <c r="DY2719"/>
  <c r="DY2715"/>
  <c r="DY2711"/>
  <c r="DY2707"/>
  <c r="DD3001"/>
  <c r="BT3001"/>
  <c r="AV3001"/>
  <c r="DP3001"/>
  <c r="CR3001"/>
  <c r="EB3001"/>
  <c r="CF3001"/>
  <c r="BH3001"/>
  <c r="DU2992"/>
  <c r="DW2992"/>
  <c r="DX2992"/>
  <c r="DV2988"/>
  <c r="DY2985"/>
  <c r="DY2976"/>
  <c r="EA2976"/>
  <c r="EB2976"/>
  <c r="DX2965"/>
  <c r="DE2964"/>
  <c r="BU2964"/>
  <c r="AW2964"/>
  <c r="DQ2964"/>
  <c r="CS2964"/>
  <c r="CG2964"/>
  <c r="BI2964"/>
  <c r="EC2964"/>
  <c r="DS2964"/>
  <c r="DT2964"/>
  <c r="DY2960"/>
  <c r="DU2944"/>
  <c r="DW2944"/>
  <c r="DX2944"/>
  <c r="DZ2937"/>
  <c r="EB2937"/>
  <c r="DY2937"/>
  <c r="EA2937"/>
  <c r="F2933"/>
  <c r="DZ2932"/>
  <c r="DX2913"/>
  <c r="EC2912"/>
  <c r="DS2912"/>
  <c r="BW2912"/>
  <c r="CI2912"/>
  <c r="AM2912"/>
  <c r="CU2912"/>
  <c r="AY2912"/>
  <c r="DG2912"/>
  <c r="BK2912"/>
  <c r="DT2912"/>
  <c r="BX2912"/>
  <c r="CJ2912"/>
  <c r="AN2912"/>
  <c r="CV2912"/>
  <c r="AZ2912"/>
  <c r="DH2912"/>
  <c r="BL2912"/>
  <c r="DT2909"/>
  <c r="DX2905"/>
  <c r="EC2904"/>
  <c r="DS2904"/>
  <c r="DT2904"/>
  <c r="DY2901"/>
  <c r="EC2897"/>
  <c r="DR2897"/>
  <c r="DS2897"/>
  <c r="DR2896"/>
  <c r="DU2893"/>
  <c r="DV2893"/>
  <c r="DW2893"/>
  <c r="DV2888"/>
  <c r="DY2885"/>
  <c r="DY2876"/>
  <c r="EA2876"/>
  <c r="EB2876"/>
  <c r="DR2872"/>
  <c r="DY2872"/>
  <c r="EA2872"/>
  <c r="EB2872"/>
  <c r="DZ2868"/>
  <c r="DY2868"/>
  <c r="DR2868"/>
  <c r="EA2868"/>
  <c r="EB2868"/>
  <c r="DZ2864"/>
  <c r="DY2864"/>
  <c r="DR2864"/>
  <c r="EA2864"/>
  <c r="EB2864"/>
  <c r="DU2860"/>
  <c r="DW2860"/>
  <c r="DX2860"/>
  <c r="DU2856"/>
  <c r="DW2856"/>
  <c r="DX2856"/>
  <c r="DU2852"/>
  <c r="DW2852"/>
  <c r="DX2852"/>
  <c r="DU2848"/>
  <c r="DW2848"/>
  <c r="DX2848"/>
  <c r="DX2845"/>
  <c r="DE2844"/>
  <c r="BI2844"/>
  <c r="DQ2844"/>
  <c r="BU2844"/>
  <c r="EC2844"/>
  <c r="CG2844"/>
  <c r="CS2844"/>
  <c r="AW2844"/>
  <c r="DS2844"/>
  <c r="DT2844"/>
  <c r="DX2841"/>
  <c r="EC2840"/>
  <c r="DS2840"/>
  <c r="DT2840"/>
  <c r="DX2837"/>
  <c r="EC2836"/>
  <c r="DS2836"/>
  <c r="DT2836"/>
  <c r="DX2833"/>
  <c r="DQ2832"/>
  <c r="BU2832"/>
  <c r="EC2832"/>
  <c r="CG2832"/>
  <c r="CS2832"/>
  <c r="AW2832"/>
  <c r="DE2832"/>
  <c r="BI2832"/>
  <c r="DS2832"/>
  <c r="DT2832"/>
  <c r="DV2816"/>
  <c r="EB2813"/>
  <c r="DT2810"/>
  <c r="DY2810"/>
  <c r="DV2809"/>
  <c r="G2808"/>
  <c r="EB2806"/>
  <c r="EA2804"/>
  <c r="DW2802"/>
  <c r="DV2800"/>
  <c r="EB2797"/>
  <c r="CJ2795"/>
  <c r="AN2795"/>
  <c r="CV2795"/>
  <c r="AZ2795"/>
  <c r="DH2795"/>
  <c r="BL2795"/>
  <c r="DT2795"/>
  <c r="BX2795"/>
  <c r="DU2794"/>
  <c r="DR2793"/>
  <c r="DT2791"/>
  <c r="DU2790"/>
  <c r="DR2789"/>
  <c r="DT2787"/>
  <c r="DU2786"/>
  <c r="DR2785"/>
  <c r="F2783"/>
  <c r="G2783"/>
  <c r="DT2783"/>
  <c r="DU2782"/>
  <c r="DR2781"/>
  <c r="DT2779"/>
  <c r="G2779"/>
  <c r="F2779"/>
  <c r="DU2778"/>
  <c r="DR2777"/>
  <c r="F2775"/>
  <c r="G2775"/>
  <c r="DT2775"/>
  <c r="DU2774"/>
  <c r="DR2773"/>
  <c r="DT2771"/>
  <c r="DU2770"/>
  <c r="DR2769"/>
  <c r="DT2767"/>
  <c r="DU2766"/>
  <c r="DR2765"/>
  <c r="DT2763"/>
  <c r="DU2762"/>
  <c r="F2759"/>
  <c r="G2759"/>
  <c r="DT2759"/>
  <c r="DU2758"/>
  <c r="F2755"/>
  <c r="G2755"/>
  <c r="DT2755"/>
  <c r="DU2754"/>
  <c r="DT2751"/>
  <c r="DU2750"/>
  <c r="DT2747"/>
  <c r="G2747"/>
  <c r="F2747"/>
  <c r="DU2746"/>
  <c r="F2746"/>
  <c r="F2743"/>
  <c r="DT2743"/>
  <c r="G2743"/>
  <c r="DU2742"/>
  <c r="G2742"/>
  <c r="DT2739"/>
  <c r="DU2738"/>
  <c r="DT2735"/>
  <c r="DU2734"/>
  <c r="DT2731"/>
  <c r="G2731"/>
  <c r="F2731"/>
  <c r="DU2730"/>
  <c r="F2727"/>
  <c r="DT2727"/>
  <c r="G2727"/>
  <c r="DU2726"/>
  <c r="DT2723"/>
  <c r="DU2722"/>
  <c r="DT2719"/>
  <c r="DU2718"/>
  <c r="DT2715"/>
  <c r="DU2714"/>
  <c r="DT2711"/>
  <c r="DU2710"/>
  <c r="DT2707"/>
  <c r="DU2706"/>
  <c r="DU2702"/>
  <c r="G2702"/>
  <c r="DU2698"/>
  <c r="DI2694"/>
  <c r="BM2694"/>
  <c r="DU2694"/>
  <c r="BY2694"/>
  <c r="CK2694"/>
  <c r="AO2694"/>
  <c r="CW2694"/>
  <c r="BA2694"/>
  <c r="DY2788"/>
  <c r="DY2776"/>
  <c r="DU2764"/>
  <c r="DW2764"/>
  <c r="DX2764"/>
  <c r="DV2764"/>
  <c r="DV2760"/>
  <c r="DX2757"/>
  <c r="EC2756"/>
  <c r="DS2756"/>
  <c r="DT2756"/>
  <c r="EB2753"/>
  <c r="DY2752"/>
  <c r="DR2740"/>
  <c r="DZ2740"/>
  <c r="EA2740"/>
  <c r="EB2740"/>
  <c r="I2736"/>
  <c r="K2736"/>
  <c r="DW2736"/>
  <c r="DX2736"/>
  <c r="DU2732"/>
  <c r="DW2732"/>
  <c r="DX2732"/>
  <c r="DU2728"/>
  <c r="DW2728"/>
  <c r="DX2728"/>
  <c r="DU2724"/>
  <c r="F2724"/>
  <c r="CI2724"/>
  <c r="AM2724"/>
  <c r="CU2724"/>
  <c r="AY2724"/>
  <c r="DG2724"/>
  <c r="BK2724"/>
  <c r="DS2724"/>
  <c r="BW2724"/>
  <c r="CJ2724"/>
  <c r="AN2724"/>
  <c r="CV2724"/>
  <c r="AZ2724"/>
  <c r="DH2724"/>
  <c r="BL2724"/>
  <c r="DT2724"/>
  <c r="BX2724"/>
  <c r="DX2721"/>
  <c r="EC2720"/>
  <c r="DR2708"/>
  <c r="EA2708"/>
  <c r="EB2708"/>
  <c r="DT2705"/>
  <c r="DS2703"/>
  <c r="DT2700"/>
  <c r="DT2697"/>
  <c r="DS2695"/>
  <c r="DT2692"/>
  <c r="F2657"/>
  <c r="F2653"/>
  <c r="F2649"/>
  <c r="F2645"/>
  <c r="F2641"/>
  <c r="F2637"/>
  <c r="F2633"/>
  <c r="F2629"/>
  <c r="F2625"/>
  <c r="F2621"/>
  <c r="F2617"/>
  <c r="F2613"/>
  <c r="F2609"/>
  <c r="F2605"/>
  <c r="F2601"/>
  <c r="F2597"/>
  <c r="F2593"/>
  <c r="F2589"/>
  <c r="F2585"/>
  <c r="F2581"/>
  <c r="F2577"/>
  <c r="F2573"/>
  <c r="F2569"/>
  <c r="F2565"/>
  <c r="F2561"/>
  <c r="F2557"/>
  <c r="F2553"/>
  <c r="F2549"/>
  <c r="F2545"/>
  <c r="F2541"/>
  <c r="F2537"/>
  <c r="F2533"/>
  <c r="F2529"/>
  <c r="F2525"/>
  <c r="F2521"/>
  <c r="F2517"/>
  <c r="F2513"/>
  <c r="F2509"/>
  <c r="F2505"/>
  <c r="F2501"/>
  <c r="F2497"/>
  <c r="F2493"/>
  <c r="F2489"/>
  <c r="F2485"/>
  <c r="DU2792"/>
  <c r="DW2792"/>
  <c r="DX2792"/>
  <c r="DV2792"/>
  <c r="G2788"/>
  <c r="DS2780"/>
  <c r="DT2780"/>
  <c r="DR2780"/>
  <c r="EC2776"/>
  <c r="EA2776"/>
  <c r="EB2776"/>
  <c r="DZ2776"/>
  <c r="EC2772"/>
  <c r="G2768"/>
  <c r="EC2757"/>
  <c r="DR2757"/>
  <c r="DS2757"/>
  <c r="DY2753"/>
  <c r="EC2749"/>
  <c r="DR2749"/>
  <c r="DS2749"/>
  <c r="DU2745"/>
  <c r="DV2745"/>
  <c r="DW2745"/>
  <c r="DZ2741"/>
  <c r="EA2741"/>
  <c r="F2737"/>
  <c r="EC2733"/>
  <c r="DR2733"/>
  <c r="DS2733"/>
  <c r="DU2729"/>
  <c r="DV2729"/>
  <c r="DW2729"/>
  <c r="DZ2725"/>
  <c r="EA2725"/>
  <c r="F2721"/>
  <c r="EC2717"/>
  <c r="DR2717"/>
  <c r="DS2717"/>
  <c r="DU2713"/>
  <c r="DV2713"/>
  <c r="DW2713"/>
  <c r="DB2709"/>
  <c r="BF2709"/>
  <c r="DN2709"/>
  <c r="BR2709"/>
  <c r="DZ2709"/>
  <c r="CD2709"/>
  <c r="CP2709"/>
  <c r="AT2709"/>
  <c r="DC2709"/>
  <c r="BG2709"/>
  <c r="DO2709"/>
  <c r="BS2709"/>
  <c r="EA2709"/>
  <c r="CE2709"/>
  <c r="CQ2709"/>
  <c r="AU2709"/>
  <c r="DY2689"/>
  <c r="DY2685"/>
  <c r="DY2681"/>
  <c r="DY2677"/>
  <c r="DY2673"/>
  <c r="DY2669"/>
  <c r="DY2665"/>
  <c r="DY2661"/>
  <c r="DY2657"/>
  <c r="DY2653"/>
  <c r="DY2649"/>
  <c r="DY2645"/>
  <c r="DY2641"/>
  <c r="DY2637"/>
  <c r="DY2633"/>
  <c r="DY2629"/>
  <c r="DY2625"/>
  <c r="DY2621"/>
  <c r="DY2617"/>
  <c r="DY2613"/>
  <c r="DY2609"/>
  <c r="DY2605"/>
  <c r="DY2601"/>
  <c r="DY2597"/>
  <c r="DY2593"/>
  <c r="DY2589"/>
  <c r="DY2585"/>
  <c r="DY2581"/>
  <c r="CO2577"/>
  <c r="AS2577"/>
  <c r="DA2577"/>
  <c r="BE2577"/>
  <c r="DM2577"/>
  <c r="BQ2577"/>
  <c r="DY2577"/>
  <c r="CC2577"/>
  <c r="DY2573"/>
  <c r="DY2569"/>
  <c r="DY2565"/>
  <c r="DY2561"/>
  <c r="DY2557"/>
  <c r="DY2553"/>
  <c r="DY2549"/>
  <c r="DY2545"/>
  <c r="DY2541"/>
  <c r="DY2537"/>
  <c r="DY2533"/>
  <c r="DY2529"/>
  <c r="CC2529"/>
  <c r="CO2529"/>
  <c r="AS2529"/>
  <c r="DA2529"/>
  <c r="BE2529"/>
  <c r="DM2529"/>
  <c r="BQ2529"/>
  <c r="DY2525"/>
  <c r="DY2521"/>
  <c r="DY2517"/>
  <c r="DY2513"/>
  <c r="DY2509"/>
  <c r="DY2505"/>
  <c r="DY2501"/>
  <c r="DY2497"/>
  <c r="DY2493"/>
  <c r="DY2489"/>
  <c r="DY2485"/>
  <c r="DY2784"/>
  <c r="DY2772"/>
  <c r="EC2764"/>
  <c r="DZ2761"/>
  <c r="DT2761"/>
  <c r="EA2761"/>
  <c r="EA2752"/>
  <c r="DP2752"/>
  <c r="BT2752"/>
  <c r="EB2752"/>
  <c r="CF2752"/>
  <c r="CR2752"/>
  <c r="AV2752"/>
  <c r="DD2752"/>
  <c r="BH2752"/>
  <c r="DT2741"/>
  <c r="DT2737"/>
  <c r="DT2733"/>
  <c r="EB2729"/>
  <c r="DY2728"/>
  <c r="DT2709"/>
  <c r="BX2709"/>
  <c r="CJ2709"/>
  <c r="AN2709"/>
  <c r="CV2709"/>
  <c r="AZ2709"/>
  <c r="DH2709"/>
  <c r="BL2709"/>
  <c r="EB2705"/>
  <c r="EA2703"/>
  <c r="DW2701"/>
  <c r="DV2699"/>
  <c r="EB2696"/>
  <c r="DJ2692"/>
  <c r="BN2692"/>
  <c r="DV2692"/>
  <c r="BZ2692"/>
  <c r="CL2692"/>
  <c r="AP2692"/>
  <c r="CX2692"/>
  <c r="BB2692"/>
  <c r="G2691"/>
  <c r="DR2691"/>
  <c r="DG2690"/>
  <c r="BK2690"/>
  <c r="DS2690"/>
  <c r="BW2690"/>
  <c r="CI2690"/>
  <c r="AM2690"/>
  <c r="CU2690"/>
  <c r="AY2690"/>
  <c r="DX2689"/>
  <c r="DY2688"/>
  <c r="DZ2687"/>
  <c r="EA2686"/>
  <c r="DV2686"/>
  <c r="DT2686"/>
  <c r="EB2686"/>
  <c r="EB2685"/>
  <c r="EC2684"/>
  <c r="CG2684"/>
  <c r="CS2684"/>
  <c r="AW2684"/>
  <c r="DE2684"/>
  <c r="BI2684"/>
  <c r="DQ2684"/>
  <c r="BU2684"/>
  <c r="DB2683"/>
  <c r="BF2683"/>
  <c r="DN2683"/>
  <c r="BR2683"/>
  <c r="DZ2683"/>
  <c r="CD2683"/>
  <c r="CP2683"/>
  <c r="AT2683"/>
  <c r="CQ2682"/>
  <c r="AU2682"/>
  <c r="DC2682"/>
  <c r="BG2682"/>
  <c r="DO2682"/>
  <c r="BS2682"/>
  <c r="EA2682"/>
  <c r="CE2682"/>
  <c r="DV2682"/>
  <c r="DT2682"/>
  <c r="EB2682"/>
  <c r="EB2681"/>
  <c r="DE2680"/>
  <c r="BI2680"/>
  <c r="DQ2680"/>
  <c r="BU2680"/>
  <c r="EC2680"/>
  <c r="CG2680"/>
  <c r="CS2680"/>
  <c r="AW2680"/>
  <c r="DB2679"/>
  <c r="BF2679"/>
  <c r="DN2679"/>
  <c r="BR2679"/>
  <c r="DZ2679"/>
  <c r="CD2679"/>
  <c r="CP2679"/>
  <c r="AT2679"/>
  <c r="CQ2678"/>
  <c r="AU2678"/>
  <c r="DC2678"/>
  <c r="BG2678"/>
  <c r="DO2678"/>
  <c r="BS2678"/>
  <c r="EA2678"/>
  <c r="CE2678"/>
  <c r="DV2678"/>
  <c r="DT2678"/>
  <c r="EB2677"/>
  <c r="EC2676"/>
  <c r="F2675"/>
  <c r="DT2673"/>
  <c r="DU2672"/>
  <c r="BY2672"/>
  <c r="CK2672"/>
  <c r="AO2672"/>
  <c r="CW2672"/>
  <c r="BA2672"/>
  <c r="DI2672"/>
  <c r="BM2672"/>
  <c r="DV2671"/>
  <c r="DW2670"/>
  <c r="DX2669"/>
  <c r="DY2668"/>
  <c r="DV2667"/>
  <c r="DW2666"/>
  <c r="DX2665"/>
  <c r="DY2664"/>
  <c r="DV2663"/>
  <c r="DW2662"/>
  <c r="DX2661"/>
  <c r="DY2660"/>
  <c r="DZ2659"/>
  <c r="EA2658"/>
  <c r="G2655"/>
  <c r="DR2655"/>
  <c r="DS2654"/>
  <c r="DT2653"/>
  <c r="DU2652"/>
  <c r="G2651"/>
  <c r="DR2651"/>
  <c r="DS2650"/>
  <c r="DT2649"/>
  <c r="DU2648"/>
  <c r="G2647"/>
  <c r="DR2647"/>
  <c r="DS2646"/>
  <c r="DT2645"/>
  <c r="DI2644"/>
  <c r="BM2644"/>
  <c r="DU2644"/>
  <c r="BY2644"/>
  <c r="CK2644"/>
  <c r="AO2644"/>
  <c r="CW2644"/>
  <c r="BA2644"/>
  <c r="DV2643"/>
  <c r="DW2642"/>
  <c r="DT2642"/>
  <c r="EB2642"/>
  <c r="DV2642"/>
  <c r="EB2641"/>
  <c r="EC2640"/>
  <c r="F2639"/>
  <c r="G2638"/>
  <c r="F2635"/>
  <c r="G2634"/>
  <c r="F2631"/>
  <c r="G2630"/>
  <c r="G2627"/>
  <c r="DR2627"/>
  <c r="DS2626"/>
  <c r="DX2625"/>
  <c r="DY2624"/>
  <c r="DZ2623"/>
  <c r="EA2622"/>
  <c r="DV2622"/>
  <c r="DT2622"/>
  <c r="EB2622"/>
  <c r="EB2621"/>
  <c r="EC2620"/>
  <c r="DZ2619"/>
  <c r="CQ2618"/>
  <c r="AU2618"/>
  <c r="DC2618"/>
  <c r="BG2618"/>
  <c r="EA2618"/>
  <c r="CE2618"/>
  <c r="BS2618"/>
  <c r="DO2618"/>
  <c r="EB2617"/>
  <c r="EC2616"/>
  <c r="DZ2615"/>
  <c r="EA2614"/>
  <c r="DV2614"/>
  <c r="DT2614"/>
  <c r="EB2614"/>
  <c r="EB2613"/>
  <c r="EC2612"/>
  <c r="F2611"/>
  <c r="DT2609"/>
  <c r="DU2608"/>
  <c r="DV2607"/>
  <c r="DW2606"/>
  <c r="BC2606"/>
  <c r="DX2605"/>
  <c r="DY2604"/>
  <c r="DV2603"/>
  <c r="DW2602"/>
  <c r="DX2601"/>
  <c r="DY2600"/>
  <c r="DV2599"/>
  <c r="DW2598"/>
  <c r="DX2597"/>
  <c r="DY2596"/>
  <c r="DZ2595"/>
  <c r="EA2594"/>
  <c r="G2591"/>
  <c r="DR2591"/>
  <c r="DS2590"/>
  <c r="DT2589"/>
  <c r="DU2588"/>
  <c r="G2587"/>
  <c r="DR2587"/>
  <c r="DS2586"/>
  <c r="DT2585"/>
  <c r="DU2584"/>
  <c r="G2583"/>
  <c r="DR2583"/>
  <c r="CI2582"/>
  <c r="AM2582"/>
  <c r="CU2582"/>
  <c r="AY2582"/>
  <c r="DG2582"/>
  <c r="BK2582"/>
  <c r="DS2582"/>
  <c r="BW2582"/>
  <c r="DT2581"/>
  <c r="DU2580"/>
  <c r="DV2579"/>
  <c r="BZ2579"/>
  <c r="CL2579"/>
  <c r="AP2579"/>
  <c r="CX2579"/>
  <c r="BB2579"/>
  <c r="DJ2579"/>
  <c r="BN2579"/>
  <c r="DW2578"/>
  <c r="EB2578"/>
  <c r="DV2578"/>
  <c r="DT2578"/>
  <c r="DD2577"/>
  <c r="BH2577"/>
  <c r="DP2577"/>
  <c r="BT2577"/>
  <c r="EB2577"/>
  <c r="CF2577"/>
  <c r="CR2577"/>
  <c r="AV2577"/>
  <c r="EC2576"/>
  <c r="F2575"/>
  <c r="G2574"/>
  <c r="F2571"/>
  <c r="G2570"/>
  <c r="F2567"/>
  <c r="G2566"/>
  <c r="G2563"/>
  <c r="DR2563"/>
  <c r="DS2562"/>
  <c r="DX2561"/>
  <c r="DY2560"/>
  <c r="DZ2559"/>
  <c r="EA2558"/>
  <c r="EB2558"/>
  <c r="DV2558"/>
  <c r="DT2558"/>
  <c r="EB2557"/>
  <c r="EC2556"/>
  <c r="DZ2555"/>
  <c r="EA2554"/>
  <c r="EB2554"/>
  <c r="DV2554"/>
  <c r="DT2554"/>
  <c r="EB2553"/>
  <c r="CS2552"/>
  <c r="AW2552"/>
  <c r="DE2552"/>
  <c r="BI2552"/>
  <c r="DQ2552"/>
  <c r="BU2552"/>
  <c r="EC2552"/>
  <c r="CG2552"/>
  <c r="DZ2551"/>
  <c r="CQ2550"/>
  <c r="AU2550"/>
  <c r="DC2550"/>
  <c r="BG2550"/>
  <c r="DO2550"/>
  <c r="BS2550"/>
  <c r="EA2550"/>
  <c r="CE2550"/>
  <c r="EB2549"/>
  <c r="EC2548"/>
  <c r="F2547"/>
  <c r="DT2545"/>
  <c r="DU2544"/>
  <c r="DV2543"/>
  <c r="DW2542"/>
  <c r="DX2541"/>
  <c r="DY2540"/>
  <c r="DV2539"/>
  <c r="DW2538"/>
  <c r="DX2537"/>
  <c r="DY2536"/>
  <c r="DV2535"/>
  <c r="DW2534"/>
  <c r="DX2533"/>
  <c r="DY2532"/>
  <c r="DZ2531"/>
  <c r="EA2530"/>
  <c r="G2527"/>
  <c r="DR2527"/>
  <c r="DS2526"/>
  <c r="DT2525"/>
  <c r="DU2524"/>
  <c r="G2523"/>
  <c r="DR2523"/>
  <c r="DS2522"/>
  <c r="DT2521"/>
  <c r="DU2520"/>
  <c r="G2519"/>
  <c r="DR2519"/>
  <c r="DS2518"/>
  <c r="DT2517"/>
  <c r="BX2517"/>
  <c r="CJ2517"/>
  <c r="AN2517"/>
  <c r="CV2517"/>
  <c r="AZ2517"/>
  <c r="DH2517"/>
  <c r="BL2517"/>
  <c r="DU2516"/>
  <c r="DV2515"/>
  <c r="DW2514"/>
  <c r="EB2514"/>
  <c r="DV2514"/>
  <c r="DT2514"/>
  <c r="EB2513"/>
  <c r="EC2512"/>
  <c r="F2511"/>
  <c r="G2510"/>
  <c r="F2507"/>
  <c r="G2506"/>
  <c r="F2503"/>
  <c r="G2502"/>
  <c r="G2499"/>
  <c r="DR2499"/>
  <c r="DS2498"/>
  <c r="DX2497"/>
  <c r="DY2496"/>
  <c r="DZ2495"/>
  <c r="CQ2494"/>
  <c r="AU2494"/>
  <c r="DC2494"/>
  <c r="BG2494"/>
  <c r="DO2494"/>
  <c r="CE2494"/>
  <c r="BS2494"/>
  <c r="EA2494"/>
  <c r="EB2493"/>
  <c r="EC2492"/>
  <c r="DZ2491"/>
  <c r="EA2490"/>
  <c r="EB2490"/>
  <c r="DV2490"/>
  <c r="DX2490"/>
  <c r="DT2490"/>
  <c r="EB2489"/>
  <c r="EC2488"/>
  <c r="DZ2487"/>
  <c r="EA2486"/>
  <c r="DV2486"/>
  <c r="DT2486"/>
  <c r="EB2486"/>
  <c r="CR2485"/>
  <c r="AV2485"/>
  <c r="DD2485"/>
  <c r="BH2485"/>
  <c r="DP2485"/>
  <c r="BT2485"/>
  <c r="EB2485"/>
  <c r="CF2485"/>
  <c r="EC2484"/>
  <c r="F2483"/>
  <c r="CK2480"/>
  <c r="AO2480"/>
  <c r="CW2480"/>
  <c r="BA2480"/>
  <c r="DI2480"/>
  <c r="BM2480"/>
  <c r="DU2480"/>
  <c r="BY2480"/>
  <c r="G2479"/>
  <c r="DR2479"/>
  <c r="CU2478"/>
  <c r="AY2478"/>
  <c r="DG2478"/>
  <c r="BK2478"/>
  <c r="BW2478"/>
  <c r="AM2478"/>
  <c r="DS2478"/>
  <c r="CI2478"/>
  <c r="DU2476"/>
  <c r="DR2475"/>
  <c r="G2475"/>
  <c r="DS2474"/>
  <c r="F2474"/>
  <c r="DM2472"/>
  <c r="BQ2472"/>
  <c r="DY2472"/>
  <c r="CC2472"/>
  <c r="CO2472"/>
  <c r="AS2472"/>
  <c r="DA2472"/>
  <c r="BE2472"/>
  <c r="DV2471"/>
  <c r="DW2470"/>
  <c r="K2468"/>
  <c r="DY2468"/>
  <c r="DV2467"/>
  <c r="DW2466"/>
  <c r="DZ2466"/>
  <c r="DR2466"/>
  <c r="EB2466"/>
  <c r="DX2466"/>
  <c r="DT2466"/>
  <c r="EC2464"/>
  <c r="DZ2463"/>
  <c r="EA2462"/>
  <c r="EC2460"/>
  <c r="DZ2459"/>
  <c r="EA2458"/>
  <c r="F2455"/>
  <c r="G2454"/>
  <c r="F2451"/>
  <c r="DU2448"/>
  <c r="G2447"/>
  <c r="DS2446"/>
  <c r="DU2444"/>
  <c r="G2443"/>
  <c r="DS2442"/>
  <c r="F2442"/>
  <c r="DY2440"/>
  <c r="DW2438"/>
  <c r="K2436"/>
  <c r="DY2436"/>
  <c r="DW2434"/>
  <c r="DZ2434"/>
  <c r="DX2434"/>
  <c r="EB2434"/>
  <c r="DT2434"/>
  <c r="EC2432"/>
  <c r="EA2430"/>
  <c r="DX2430"/>
  <c r="EB2430"/>
  <c r="DT2430"/>
  <c r="EC2428"/>
  <c r="EA2426"/>
  <c r="F2423"/>
  <c r="G2422"/>
  <c r="F2419"/>
  <c r="DU2416"/>
  <c r="G2415"/>
  <c r="DS2414"/>
  <c r="DU2412"/>
  <c r="G2411"/>
  <c r="DS2410"/>
  <c r="F2410"/>
  <c r="DY2408"/>
  <c r="DW2406"/>
  <c r="K2404"/>
  <c r="DY2404"/>
  <c r="DW2402"/>
  <c r="DZ2402"/>
  <c r="DX2402"/>
  <c r="EB2402"/>
  <c r="DT2402"/>
  <c r="EC2400"/>
  <c r="EA2398"/>
  <c r="DT2398"/>
  <c r="EB2398"/>
  <c r="EC2396"/>
  <c r="EA2394"/>
  <c r="F2391"/>
  <c r="G2390"/>
  <c r="F2387"/>
  <c r="DU2384"/>
  <c r="G2383"/>
  <c r="DS2382"/>
  <c r="AO2380"/>
  <c r="CK2380"/>
  <c r="BY2380"/>
  <c r="DU2380"/>
  <c r="BM2380"/>
  <c r="DI2380"/>
  <c r="BA2380"/>
  <c r="CW2380"/>
  <c r="G2379"/>
  <c r="DS2378"/>
  <c r="F2378"/>
  <c r="DY2376"/>
  <c r="DW2374"/>
  <c r="K2372"/>
  <c r="DY2372"/>
  <c r="DW2370"/>
  <c r="DZ2370"/>
  <c r="DT2370"/>
  <c r="DX2370"/>
  <c r="EB2370"/>
  <c r="EC2368"/>
  <c r="EA2366"/>
  <c r="EB2366"/>
  <c r="EC2364"/>
  <c r="DS2784"/>
  <c r="DT2784"/>
  <c r="DR2784"/>
  <c r="EA2772"/>
  <c r="EB2772"/>
  <c r="DZ2772"/>
  <c r="DZ2753"/>
  <c r="EA2753"/>
  <c r="DY2717"/>
  <c r="DU2705"/>
  <c r="F2704"/>
  <c r="DW2704"/>
  <c r="DU2703"/>
  <c r="DT2703"/>
  <c r="EA2701"/>
  <c r="DZ2701"/>
  <c r="DS2700"/>
  <c r="DZ2699"/>
  <c r="G2697"/>
  <c r="DV2697"/>
  <c r="DU2696"/>
  <c r="EB2695"/>
  <c r="CH2693"/>
  <c r="AL2693"/>
  <c r="CT2693"/>
  <c r="AX2693"/>
  <c r="DF2693"/>
  <c r="BJ2693"/>
  <c r="DR2693"/>
  <c r="BV2693"/>
  <c r="DZ2692"/>
  <c r="CD2692"/>
  <c r="CP2692"/>
  <c r="AT2692"/>
  <c r="DB2692"/>
  <c r="BF2692"/>
  <c r="DN2692"/>
  <c r="BR2692"/>
  <c r="EA2692"/>
  <c r="CE2692"/>
  <c r="CQ2692"/>
  <c r="AU2692"/>
  <c r="DC2692"/>
  <c r="BG2692"/>
  <c r="DO2692"/>
  <c r="BS2692"/>
  <c r="DY2691"/>
  <c r="DW2689"/>
  <c r="DY2687"/>
  <c r="DW2685"/>
  <c r="DY2683"/>
  <c r="DW2681"/>
  <c r="DY2679"/>
  <c r="DW2677"/>
  <c r="DY2675"/>
  <c r="DW2673"/>
  <c r="DY2671"/>
  <c r="DW2669"/>
  <c r="DY2667"/>
  <c r="DW2665"/>
  <c r="DY2663"/>
  <c r="DW2661"/>
  <c r="DY2659"/>
  <c r="DW2657"/>
  <c r="DY2655"/>
  <c r="DW2653"/>
  <c r="DY2651"/>
  <c r="DW2649"/>
  <c r="DY2647"/>
  <c r="DW2645"/>
  <c r="DY2643"/>
  <c r="DW2641"/>
  <c r="DY2639"/>
  <c r="DW2637"/>
  <c r="DY2635"/>
  <c r="DW2633"/>
  <c r="DY2631"/>
  <c r="DW2629"/>
  <c r="DY2627"/>
  <c r="DW2625"/>
  <c r="DY2623"/>
  <c r="DW2621"/>
  <c r="DY2619"/>
  <c r="DW2617"/>
  <c r="DY2615"/>
  <c r="DW2613"/>
  <c r="DY2611"/>
  <c r="DW2609"/>
  <c r="DY2607"/>
  <c r="DW2605"/>
  <c r="DY2603"/>
  <c r="DW2601"/>
  <c r="DY2599"/>
  <c r="DW2597"/>
  <c r="DY2595"/>
  <c r="DW2593"/>
  <c r="DY2591"/>
  <c r="DW2589"/>
  <c r="DY2587"/>
  <c r="DW2585"/>
  <c r="DY2583"/>
  <c r="DW2581"/>
  <c r="DY2579"/>
  <c r="CC2579"/>
  <c r="CO2579"/>
  <c r="AS2579"/>
  <c r="DA2579"/>
  <c r="BE2579"/>
  <c r="DM2579"/>
  <c r="BQ2579"/>
  <c r="CM2577"/>
  <c r="AQ2577"/>
  <c r="CY2577"/>
  <c r="BC2577"/>
  <c r="DK2577"/>
  <c r="BO2577"/>
  <c r="DW2577"/>
  <c r="CA2577"/>
  <c r="DY2575"/>
  <c r="DW2573"/>
  <c r="DY2571"/>
  <c r="DW2569"/>
  <c r="DY2567"/>
  <c r="DW2565"/>
  <c r="DY2563"/>
  <c r="DW2561"/>
  <c r="DY2559"/>
  <c r="DW2557"/>
  <c r="DY2555"/>
  <c r="DW2553"/>
  <c r="DY2551"/>
  <c r="DW2549"/>
  <c r="DY2547"/>
  <c r="DW2545"/>
  <c r="DY2543"/>
  <c r="DW2541"/>
  <c r="DY2539"/>
  <c r="DW2537"/>
  <c r="DY2535"/>
  <c r="DW2533"/>
  <c r="DY2531"/>
  <c r="DW2529"/>
  <c r="CA2529"/>
  <c r="CM2529"/>
  <c r="AQ2529"/>
  <c r="CY2529"/>
  <c r="BC2529"/>
  <c r="DK2529"/>
  <c r="BO2529"/>
  <c r="DY2527"/>
  <c r="DW2525"/>
  <c r="DY2523"/>
  <c r="DW2521"/>
  <c r="DY2519"/>
  <c r="DW2517"/>
  <c r="DY2515"/>
  <c r="DW2513"/>
  <c r="DY2511"/>
  <c r="DW2509"/>
  <c r="DY2507"/>
  <c r="DW2505"/>
  <c r="DY2503"/>
  <c r="DW2501"/>
  <c r="DY2499"/>
  <c r="DW2497"/>
  <c r="DY2495"/>
  <c r="DW2493"/>
  <c r="DY2491"/>
  <c r="DW2489"/>
  <c r="DY2487"/>
  <c r="DW2485"/>
  <c r="DY2483"/>
  <c r="DY2479"/>
  <c r="DY2475"/>
  <c r="DY2471"/>
  <c r="DY2467"/>
  <c r="DY2463"/>
  <c r="DY2459"/>
  <c r="DY2455"/>
  <c r="DY2451"/>
  <c r="DY2447"/>
  <c r="DY2443"/>
  <c r="DY2439"/>
  <c r="DY2435"/>
  <c r="DY2431"/>
  <c r="DY2427"/>
  <c r="DY2423"/>
  <c r="DY2419"/>
  <c r="DY2415"/>
  <c r="DY2411"/>
  <c r="DY2407"/>
  <c r="DY2403"/>
  <c r="DY2399"/>
  <c r="DY2395"/>
  <c r="DY2391"/>
  <c r="DY2387"/>
  <c r="DY2383"/>
  <c r="DY2379"/>
  <c r="DY2375"/>
  <c r="DY2371"/>
  <c r="DY2367"/>
  <c r="DY2363"/>
  <c r="DU2481"/>
  <c r="DW2481"/>
  <c r="DX2481"/>
  <c r="DV2481"/>
  <c r="G2477"/>
  <c r="DU2473"/>
  <c r="DW2473"/>
  <c r="DX2473"/>
  <c r="DV2473"/>
  <c r="G2469"/>
  <c r="DU2465"/>
  <c r="DW2465"/>
  <c r="DX2465"/>
  <c r="DV2465"/>
  <c r="G2461"/>
  <c r="DU2457"/>
  <c r="DW2457"/>
  <c r="DX2457"/>
  <c r="DV2457"/>
  <c r="G2453"/>
  <c r="DU2449"/>
  <c r="DW2449"/>
  <c r="DX2449"/>
  <c r="DV2449"/>
  <c r="G2445"/>
  <c r="F2445"/>
  <c r="DU2441"/>
  <c r="DW2441"/>
  <c r="DX2441"/>
  <c r="G2437"/>
  <c r="F2437"/>
  <c r="DU2433"/>
  <c r="DW2433"/>
  <c r="DX2433"/>
  <c r="G2429"/>
  <c r="F2429"/>
  <c r="DU2425"/>
  <c r="BO2425"/>
  <c r="DK2425"/>
  <c r="BC2425"/>
  <c r="CY2425"/>
  <c r="AQ2425"/>
  <c r="CM2425"/>
  <c r="CA2425"/>
  <c r="DW2425"/>
  <c r="CB2425"/>
  <c r="DX2425"/>
  <c r="BP2425"/>
  <c r="DL2425"/>
  <c r="BD2425"/>
  <c r="CZ2425"/>
  <c r="AR2425"/>
  <c r="CN2425"/>
  <c r="G2421"/>
  <c r="F2421"/>
  <c r="DU2417"/>
  <c r="DW2417"/>
  <c r="DX2417"/>
  <c r="G2413"/>
  <c r="F2413"/>
  <c r="DU2409"/>
  <c r="DW2409"/>
  <c r="DX2409"/>
  <c r="G2405"/>
  <c r="DU2401"/>
  <c r="DW2401"/>
  <c r="DX2401"/>
  <c r="G2397"/>
  <c r="DU2393"/>
  <c r="DW2393"/>
  <c r="DX2393"/>
  <c r="G2389"/>
  <c r="F2389"/>
  <c r="DU2385"/>
  <c r="DW2385"/>
  <c r="DX2385"/>
  <c r="G2381"/>
  <c r="F2381"/>
  <c r="DU2377"/>
  <c r="DW2377"/>
  <c r="DX2377"/>
  <c r="G2373"/>
  <c r="F2373"/>
  <c r="DU2369"/>
  <c r="DW2369"/>
  <c r="DX2369"/>
  <c r="G2365"/>
  <c r="F2365"/>
  <c r="I2476"/>
  <c r="I2444"/>
  <c r="I2412"/>
  <c r="I2380"/>
  <c r="DR2447"/>
  <c r="DR2443"/>
  <c r="DR2439"/>
  <c r="DR2435"/>
  <c r="DR2431"/>
  <c r="DJ2429"/>
  <c r="BN2429"/>
  <c r="DR2427"/>
  <c r="DJ2425"/>
  <c r="CT2425"/>
  <c r="CD2425"/>
  <c r="BN2425"/>
  <c r="AX2425"/>
  <c r="DR2423"/>
  <c r="DR2419"/>
  <c r="BV2419"/>
  <c r="DR2415"/>
  <c r="DR2411"/>
  <c r="DR2407"/>
  <c r="Z2406"/>
  <c r="DR2403"/>
  <c r="DR2399"/>
  <c r="DR2395"/>
  <c r="DR2391"/>
  <c r="DR2387"/>
  <c r="DR2383"/>
  <c r="DJ2381"/>
  <c r="BN2381"/>
  <c r="DR2379"/>
  <c r="DR2375"/>
  <c r="DR2371"/>
  <c r="DR2367"/>
  <c r="DR2363"/>
  <c r="G3144"/>
  <c r="EC3137"/>
  <c r="DY3134"/>
  <c r="DR3133"/>
  <c r="DX3131"/>
  <c r="G3128"/>
  <c r="EC3121"/>
  <c r="BQ3118"/>
  <c r="BE3118"/>
  <c r="CO3118"/>
  <c r="CC3118"/>
  <c r="DA3118"/>
  <c r="DM3118"/>
  <c r="DY3118"/>
  <c r="AS3118"/>
  <c r="DR3117"/>
  <c r="DX3115"/>
  <c r="G3112"/>
  <c r="DX3112"/>
  <c r="DZ3104"/>
  <c r="EC3102"/>
  <c r="DT3100"/>
  <c r="F3100"/>
  <c r="DY3099"/>
  <c r="DR3098"/>
  <c r="G3096"/>
  <c r="DS3093"/>
  <c r="DZ3088"/>
  <c r="EC3086"/>
  <c r="F3084"/>
  <c r="DT3084"/>
  <c r="DY3083"/>
  <c r="DR3082"/>
  <c r="G3080"/>
  <c r="DS3077"/>
  <c r="DZ3072"/>
  <c r="EC3070"/>
  <c r="DT3068"/>
  <c r="DM3067"/>
  <c r="BQ3067"/>
  <c r="DY3067"/>
  <c r="CC3067"/>
  <c r="CO3067"/>
  <c r="AS3067"/>
  <c r="BE3067"/>
  <c r="DA3067"/>
  <c r="DR3066"/>
  <c r="BV3066"/>
  <c r="CH3066"/>
  <c r="AL3066"/>
  <c r="CT3066"/>
  <c r="AX3066"/>
  <c r="DF3066"/>
  <c r="BJ3066"/>
  <c r="G3028"/>
  <c r="G2766"/>
  <c r="EC2908"/>
  <c r="DS2908"/>
  <c r="DT2908"/>
  <c r="EC2901"/>
  <c r="DR2901"/>
  <c r="DS2901"/>
  <c r="EC2889"/>
  <c r="DR2889"/>
  <c r="DS2889"/>
  <c r="DU2885"/>
  <c r="DV2885"/>
  <c r="DW2885"/>
  <c r="DF3001"/>
  <c r="BJ3001"/>
  <c r="DR3001"/>
  <c r="BV3001"/>
  <c r="CH3001"/>
  <c r="AL3001"/>
  <c r="AX3001"/>
  <c r="CT3001"/>
  <c r="DU3000"/>
  <c r="DW3000"/>
  <c r="DX3000"/>
  <c r="DV2992"/>
  <c r="DT2989"/>
  <c r="DT2985"/>
  <c r="EC2981"/>
  <c r="DR2981"/>
  <c r="DS2981"/>
  <c r="DR2980"/>
  <c r="DY2977"/>
  <c r="EC2973"/>
  <c r="DR2973"/>
  <c r="DS2973"/>
  <c r="DR2972"/>
  <c r="DU2969"/>
  <c r="DV2969"/>
  <c r="DW2969"/>
  <c r="DV2964"/>
  <c r="DU2961"/>
  <c r="DV2961"/>
  <c r="DW2961"/>
  <c r="DV2956"/>
  <c r="DU2953"/>
  <c r="DV2953"/>
  <c r="DW2953"/>
  <c r="DZ2949"/>
  <c r="DY2949"/>
  <c r="DX2949"/>
  <c r="EA2949"/>
  <c r="DZ2941"/>
  <c r="DX2941"/>
  <c r="EA2941"/>
  <c r="EA2936"/>
  <c r="EB2936"/>
  <c r="DY2932"/>
  <c r="K2932"/>
  <c r="EA2932"/>
  <c r="EB2932"/>
  <c r="DZ2924"/>
  <c r="EC2921"/>
  <c r="DR2921"/>
  <c r="DS2921"/>
  <c r="DR2920"/>
  <c r="DU2917"/>
  <c r="DV2917"/>
  <c r="DW2917"/>
  <c r="CL2912"/>
  <c r="AP2912"/>
  <c r="CX2912"/>
  <c r="BB2912"/>
  <c r="DJ2912"/>
  <c r="BN2912"/>
  <c r="DV2912"/>
  <c r="BZ2912"/>
  <c r="DU2909"/>
  <c r="DV2909"/>
  <c r="DW2909"/>
  <c r="F2908"/>
  <c r="DV2904"/>
  <c r="DT2901"/>
  <c r="DX2897"/>
  <c r="EC2896"/>
  <c r="DS2896"/>
  <c r="DT2896"/>
  <c r="DX2893"/>
  <c r="EC2892"/>
  <c r="DS2892"/>
  <c r="DT2892"/>
  <c r="DT2889"/>
  <c r="DT2885"/>
  <c r="DY2881"/>
  <c r="DY2865"/>
  <c r="DV2852"/>
  <c r="DV2840"/>
  <c r="DY2837"/>
  <c r="DV2828"/>
  <c r="DY2825"/>
  <c r="DX2817"/>
  <c r="DS2816"/>
  <c r="DX2814"/>
  <c r="DW2812"/>
  <c r="DX2809"/>
  <c r="DS2808"/>
  <c r="DX2806"/>
  <c r="DW2804"/>
  <c r="DX2801"/>
  <c r="DS2800"/>
  <c r="DX2798"/>
  <c r="DW2796"/>
  <c r="DU2795"/>
  <c r="DF2794"/>
  <c r="BJ2794"/>
  <c r="DR2794"/>
  <c r="BV2794"/>
  <c r="CH2794"/>
  <c r="AL2794"/>
  <c r="CT2794"/>
  <c r="AX2794"/>
  <c r="F2794"/>
  <c r="G2794"/>
  <c r="EA2793"/>
  <c r="EB2793"/>
  <c r="DT2793"/>
  <c r="EC2791"/>
  <c r="DZ2790"/>
  <c r="CD2790"/>
  <c r="CP2790"/>
  <c r="AT2790"/>
  <c r="DB2790"/>
  <c r="BF2790"/>
  <c r="DN2790"/>
  <c r="BR2790"/>
  <c r="EA2789"/>
  <c r="DX2789"/>
  <c r="EB2789"/>
  <c r="EC2787"/>
  <c r="DZ2786"/>
  <c r="DS2785"/>
  <c r="DU2783"/>
  <c r="G2782"/>
  <c r="DR2782"/>
  <c r="F2782"/>
  <c r="EA2781"/>
  <c r="DT2781"/>
  <c r="EB2781"/>
  <c r="EC2779"/>
  <c r="DZ2778"/>
  <c r="EA2777"/>
  <c r="DT2777"/>
  <c r="EC2775"/>
  <c r="DZ2774"/>
  <c r="DS2773"/>
  <c r="DU2771"/>
  <c r="F2770"/>
  <c r="DR2770"/>
  <c r="G2770"/>
  <c r="EA2769"/>
  <c r="EB2769"/>
  <c r="DT2769"/>
  <c r="EC2767"/>
  <c r="DN2766"/>
  <c r="BR2766"/>
  <c r="DZ2766"/>
  <c r="CD2766"/>
  <c r="CP2766"/>
  <c r="AT2766"/>
  <c r="DB2766"/>
  <c r="BF2766"/>
  <c r="DY2759"/>
  <c r="DV2758"/>
  <c r="EC2755"/>
  <c r="DU2751"/>
  <c r="DU2747"/>
  <c r="DU2743"/>
  <c r="DU2739"/>
  <c r="DU2735"/>
  <c r="DU2731"/>
  <c r="DU2727"/>
  <c r="DU2723"/>
  <c r="DU2719"/>
  <c r="DU2715"/>
  <c r="DU2711"/>
  <c r="DU2707"/>
  <c r="F3001"/>
  <c r="DV3001"/>
  <c r="BZ3001"/>
  <c r="CL3001"/>
  <c r="AP3001"/>
  <c r="CX3001"/>
  <c r="BB3001"/>
  <c r="BN3001"/>
  <c r="DJ3001"/>
  <c r="DZ2992"/>
  <c r="EA2992"/>
  <c r="EB2992"/>
  <c r="DV2984"/>
  <c r="DY2980"/>
  <c r="DU2964"/>
  <c r="DW2964"/>
  <c r="DX2964"/>
  <c r="DX2957"/>
  <c r="EC2956"/>
  <c r="DS2956"/>
  <c r="DT2956"/>
  <c r="DR2944"/>
  <c r="DZ2944"/>
  <c r="DY2944"/>
  <c r="EA2944"/>
  <c r="EB2944"/>
  <c r="K2936"/>
  <c r="DZ2936"/>
  <c r="EC2933"/>
  <c r="CT2933"/>
  <c r="AX2933"/>
  <c r="DF2933"/>
  <c r="BJ2933"/>
  <c r="DR2933"/>
  <c r="BV2933"/>
  <c r="CH2933"/>
  <c r="AL2933"/>
  <c r="CU2933"/>
  <c r="AY2933"/>
  <c r="DG2933"/>
  <c r="BK2933"/>
  <c r="DS2933"/>
  <c r="BW2933"/>
  <c r="CI2933"/>
  <c r="AM2933"/>
  <c r="DR2932"/>
  <c r="DY2929"/>
  <c r="EB2925"/>
  <c r="DY2924"/>
  <c r="CW2912"/>
  <c r="BY2912"/>
  <c r="AO2912"/>
  <c r="DU2912"/>
  <c r="CK2912"/>
  <c r="BM2912"/>
  <c r="DI2912"/>
  <c r="BA2912"/>
  <c r="CM2912"/>
  <c r="AQ2912"/>
  <c r="CY2912"/>
  <c r="BC2912"/>
  <c r="DK2912"/>
  <c r="BO2912"/>
  <c r="DW2912"/>
  <c r="CA2912"/>
  <c r="CN2912"/>
  <c r="AR2912"/>
  <c r="CZ2912"/>
  <c r="BD2912"/>
  <c r="DL2912"/>
  <c r="BP2912"/>
  <c r="DX2912"/>
  <c r="CB2912"/>
  <c r="DU2904"/>
  <c r="DW2904"/>
  <c r="DX2904"/>
  <c r="DV2900"/>
  <c r="DU2897"/>
  <c r="DV2897"/>
  <c r="DW2897"/>
  <c r="F2896"/>
  <c r="DZ2893"/>
  <c r="DT2893"/>
  <c r="EB2893"/>
  <c r="EA2893"/>
  <c r="DV2884"/>
  <c r="DX2881"/>
  <c r="EC2880"/>
  <c r="DS2880"/>
  <c r="F2880"/>
  <c r="DT2880"/>
  <c r="DR2860"/>
  <c r="DZ2860"/>
  <c r="DY2860"/>
  <c r="EA2860"/>
  <c r="EB2860"/>
  <c r="DY2856"/>
  <c r="DR2856"/>
  <c r="DZ2856"/>
  <c r="EA2856"/>
  <c r="EB2856"/>
  <c r="DZ2852"/>
  <c r="DY2852"/>
  <c r="DR2852"/>
  <c r="EA2852"/>
  <c r="EB2852"/>
  <c r="DZ2848"/>
  <c r="DY2848"/>
  <c r="DR2848"/>
  <c r="EA2848"/>
  <c r="EB2848"/>
  <c r="DU2844"/>
  <c r="DW2844"/>
  <c r="DX2844"/>
  <c r="DU2840"/>
  <c r="DW2840"/>
  <c r="DX2840"/>
  <c r="DU2836"/>
  <c r="DW2836"/>
  <c r="DX2836"/>
  <c r="DU2832"/>
  <c r="DW2832"/>
  <c r="DX2832"/>
  <c r="DX2829"/>
  <c r="EC2828"/>
  <c r="DS2828"/>
  <c r="DT2828"/>
  <c r="DX2825"/>
  <c r="EC2824"/>
  <c r="DS2824"/>
  <c r="DT2824"/>
  <c r="DX2821"/>
  <c r="EC2820"/>
  <c r="DS2820"/>
  <c r="DT2820"/>
  <c r="EB2817"/>
  <c r="DT2814"/>
  <c r="DV2813"/>
  <c r="EB2810"/>
  <c r="EA2808"/>
  <c r="DW2806"/>
  <c r="DV2804"/>
  <c r="EB2801"/>
  <c r="DV2797"/>
  <c r="F2785"/>
  <c r="F2773"/>
  <c r="F2765"/>
  <c r="DY2792"/>
  <c r="DY2780"/>
  <c r="DY2768"/>
  <c r="DY2764"/>
  <c r="EA2764"/>
  <c r="EB2764"/>
  <c r="DZ2764"/>
  <c r="DU2756"/>
  <c r="DW2756"/>
  <c r="DX2756"/>
  <c r="DT2753"/>
  <c r="DX2749"/>
  <c r="EC2748"/>
  <c r="DS2748"/>
  <c r="F2748"/>
  <c r="DT2748"/>
  <c r="DX2745"/>
  <c r="EC2744"/>
  <c r="DS2744"/>
  <c r="DT2744"/>
  <c r="DX2741"/>
  <c r="EC2740"/>
  <c r="DR2736"/>
  <c r="EA2736"/>
  <c r="EB2736"/>
  <c r="DZ2732"/>
  <c r="DR2732"/>
  <c r="EA2732"/>
  <c r="EB2732"/>
  <c r="DV2728"/>
  <c r="DZ2728"/>
  <c r="EA2728"/>
  <c r="EB2728"/>
  <c r="DW2724"/>
  <c r="DX2724"/>
  <c r="DU2720"/>
  <c r="DS2720"/>
  <c r="DT2720"/>
  <c r="DX2717"/>
  <c r="EC2716"/>
  <c r="DS2716"/>
  <c r="DT2716"/>
  <c r="DX2713"/>
  <c r="EC2712"/>
  <c r="DS2712"/>
  <c r="DT2712"/>
  <c r="CN2709"/>
  <c r="AR2709"/>
  <c r="CZ2709"/>
  <c r="BD2709"/>
  <c r="DL2709"/>
  <c r="BP2709"/>
  <c r="DX2709"/>
  <c r="CB2709"/>
  <c r="EC2708"/>
  <c r="DY2704"/>
  <c r="DY2701"/>
  <c r="DY2699"/>
  <c r="DY2696"/>
  <c r="DY2693"/>
  <c r="EB2691"/>
  <c r="CS2690"/>
  <c r="AW2690"/>
  <c r="DE2690"/>
  <c r="BI2690"/>
  <c r="DQ2690"/>
  <c r="BU2690"/>
  <c r="EC2690"/>
  <c r="CG2690"/>
  <c r="CP2689"/>
  <c r="AT2689"/>
  <c r="DB2689"/>
  <c r="BF2689"/>
  <c r="DN2689"/>
  <c r="BR2689"/>
  <c r="DZ2689"/>
  <c r="CD2689"/>
  <c r="EB2687"/>
  <c r="EC2686"/>
  <c r="DZ2685"/>
  <c r="EB2683"/>
  <c r="EC2682"/>
  <c r="DZ2681"/>
  <c r="DD2679"/>
  <c r="BH2679"/>
  <c r="DP2679"/>
  <c r="BT2679"/>
  <c r="EB2679"/>
  <c r="CF2679"/>
  <c r="CR2679"/>
  <c r="AV2679"/>
  <c r="CS2678"/>
  <c r="AW2678"/>
  <c r="DE2678"/>
  <c r="BI2678"/>
  <c r="DQ2678"/>
  <c r="BU2678"/>
  <c r="EC2678"/>
  <c r="CG2678"/>
  <c r="DB2677"/>
  <c r="BF2677"/>
  <c r="DN2677"/>
  <c r="BR2677"/>
  <c r="DZ2677"/>
  <c r="CD2677"/>
  <c r="CP2677"/>
  <c r="AT2677"/>
  <c r="EB2675"/>
  <c r="CS2674"/>
  <c r="AW2674"/>
  <c r="DE2674"/>
  <c r="BI2674"/>
  <c r="DQ2674"/>
  <c r="BU2674"/>
  <c r="EC2674"/>
  <c r="CG2674"/>
  <c r="CP2673"/>
  <c r="AT2673"/>
  <c r="DB2673"/>
  <c r="BF2673"/>
  <c r="DN2673"/>
  <c r="BR2673"/>
  <c r="DZ2673"/>
  <c r="CD2673"/>
  <c r="DD2671"/>
  <c r="BH2671"/>
  <c r="DP2671"/>
  <c r="BT2671"/>
  <c r="EB2671"/>
  <c r="CF2671"/>
  <c r="CR2671"/>
  <c r="AV2671"/>
  <c r="EC2670"/>
  <c r="DZ2669"/>
  <c r="EB2667"/>
  <c r="EC2666"/>
  <c r="DZ2665"/>
  <c r="EB2663"/>
  <c r="EC2662"/>
  <c r="DZ2661"/>
  <c r="EB2659"/>
  <c r="EC2658"/>
  <c r="DZ2657"/>
  <c r="EB2655"/>
  <c r="EC2654"/>
  <c r="DZ2653"/>
  <c r="EB2651"/>
  <c r="EC2650"/>
  <c r="DZ2649"/>
  <c r="EB2647"/>
  <c r="EC2646"/>
  <c r="DZ2645"/>
  <c r="EB2643"/>
  <c r="EC2642"/>
  <c r="DZ2641"/>
  <c r="EB2639"/>
  <c r="EC2638"/>
  <c r="DZ2637"/>
  <c r="EB2635"/>
  <c r="EC2634"/>
  <c r="DZ2633"/>
  <c r="EB2631"/>
  <c r="EC2630"/>
  <c r="DZ2629"/>
  <c r="EB2627"/>
  <c r="EC2626"/>
  <c r="DZ2625"/>
  <c r="EB2623"/>
  <c r="EC2622"/>
  <c r="DZ2621"/>
  <c r="EB2619"/>
  <c r="CS2618"/>
  <c r="AW2618"/>
  <c r="DE2618"/>
  <c r="BI2618"/>
  <c r="EC2618"/>
  <c r="CG2618"/>
  <c r="BU2618"/>
  <c r="DQ2618"/>
  <c r="DZ2617"/>
  <c r="EB2615"/>
  <c r="EC2614"/>
  <c r="DZ2613"/>
  <c r="EB2611"/>
  <c r="EC2610"/>
  <c r="DZ2609"/>
  <c r="EB2607"/>
  <c r="EC2606"/>
  <c r="DZ2605"/>
  <c r="EB2603"/>
  <c r="EC2602"/>
  <c r="DZ2601"/>
  <c r="EB2599"/>
  <c r="EC2598"/>
  <c r="DZ2597"/>
  <c r="EB2595"/>
  <c r="EC2594"/>
  <c r="DZ2593"/>
  <c r="EB2591"/>
  <c r="EC2590"/>
  <c r="DZ2589"/>
  <c r="EB2587"/>
  <c r="EC2586"/>
  <c r="DZ2585"/>
  <c r="EB2583"/>
  <c r="DQ2582"/>
  <c r="BU2582"/>
  <c r="EC2582"/>
  <c r="CG2582"/>
  <c r="CS2582"/>
  <c r="AW2582"/>
  <c r="DE2582"/>
  <c r="BI2582"/>
  <c r="DZ2581"/>
  <c r="CR2579"/>
  <c r="AV2579"/>
  <c r="DD2579"/>
  <c r="BH2579"/>
  <c r="DP2579"/>
  <c r="BT2579"/>
  <c r="EB2579"/>
  <c r="CF2579"/>
  <c r="EC2578"/>
  <c r="DB2577"/>
  <c r="BF2577"/>
  <c r="DN2577"/>
  <c r="BR2577"/>
  <c r="DZ2577"/>
  <c r="CD2577"/>
  <c r="CP2577"/>
  <c r="AT2577"/>
  <c r="EB2575"/>
  <c r="EC2574"/>
  <c r="DZ2573"/>
  <c r="EB2571"/>
  <c r="EC2570"/>
  <c r="DZ2569"/>
  <c r="EB2567"/>
  <c r="EC2566"/>
  <c r="DZ2565"/>
  <c r="EB2563"/>
  <c r="EC2562"/>
  <c r="DZ2561"/>
  <c r="EB2559"/>
  <c r="EC2558"/>
  <c r="DZ2557"/>
  <c r="EB2555"/>
  <c r="EC2554"/>
  <c r="DZ2553"/>
  <c r="EB2551"/>
  <c r="CS2550"/>
  <c r="AW2550"/>
  <c r="DE2550"/>
  <c r="BI2550"/>
  <c r="DQ2550"/>
  <c r="BU2550"/>
  <c r="EC2550"/>
  <c r="CG2550"/>
  <c r="DZ2549"/>
  <c r="EB2547"/>
  <c r="EC2546"/>
  <c r="DZ2545"/>
  <c r="EB2543"/>
  <c r="EC2542"/>
  <c r="DZ2541"/>
  <c r="EB2539"/>
  <c r="EC2538"/>
  <c r="DZ2537"/>
  <c r="EB2535"/>
  <c r="EC2534"/>
  <c r="DZ2533"/>
  <c r="EB2531"/>
  <c r="EC2530"/>
  <c r="CP2529"/>
  <c r="AT2529"/>
  <c r="DB2529"/>
  <c r="BF2529"/>
  <c r="DN2529"/>
  <c r="BR2529"/>
  <c r="DZ2529"/>
  <c r="CD2529"/>
  <c r="EB2527"/>
  <c r="EC2526"/>
  <c r="DZ2525"/>
  <c r="EB2523"/>
  <c r="EC2522"/>
  <c r="DZ2521"/>
  <c r="EB2519"/>
  <c r="EC2518"/>
  <c r="DZ2517"/>
  <c r="EB2515"/>
  <c r="EC2514"/>
  <c r="DZ2513"/>
  <c r="EB2511"/>
  <c r="EC2510"/>
  <c r="DZ2509"/>
  <c r="EB2507"/>
  <c r="EC2506"/>
  <c r="DZ2505"/>
  <c r="EB2503"/>
  <c r="EC2502"/>
  <c r="DZ2501"/>
  <c r="EB2499"/>
  <c r="EC2498"/>
  <c r="DZ2497"/>
  <c r="EB2495"/>
  <c r="CS2494"/>
  <c r="AW2494"/>
  <c r="DE2494"/>
  <c r="BI2494"/>
  <c r="DQ2494"/>
  <c r="CG2494"/>
  <c r="BU2494"/>
  <c r="EC2494"/>
  <c r="DZ2493"/>
  <c r="EB2491"/>
  <c r="EC2490"/>
  <c r="DZ2489"/>
  <c r="EB2487"/>
  <c r="EC2486"/>
  <c r="DZ2485"/>
  <c r="EB2483"/>
  <c r="EC2482"/>
  <c r="EB2479"/>
  <c r="EC2478"/>
  <c r="EB2475"/>
  <c r="EC2474"/>
  <c r="EB2471"/>
  <c r="EC2470"/>
  <c r="EB2467"/>
  <c r="EC2466"/>
  <c r="EB2463"/>
  <c r="EC2462"/>
  <c r="CG2462"/>
  <c r="CS2462"/>
  <c r="AW2462"/>
  <c r="DE2462"/>
  <c r="BI2462"/>
  <c r="DQ2462"/>
  <c r="BU2462"/>
  <c r="EB2459"/>
  <c r="EC2458"/>
  <c r="EB2455"/>
  <c r="EC2454"/>
  <c r="EB2451"/>
  <c r="EC2450"/>
  <c r="EB2447"/>
  <c r="EC2446"/>
  <c r="EB2443"/>
  <c r="EC2442"/>
  <c r="EB2439"/>
  <c r="EC2438"/>
  <c r="AV2435"/>
  <c r="CR2435"/>
  <c r="CF2435"/>
  <c r="EB2435"/>
  <c r="BT2435"/>
  <c r="DP2435"/>
  <c r="BH2435"/>
  <c r="DD2435"/>
  <c r="EC2434"/>
  <c r="EB2431"/>
  <c r="EC2430"/>
  <c r="EB2427"/>
  <c r="EC2426"/>
  <c r="EB2423"/>
  <c r="EC2422"/>
  <c r="EB2419"/>
  <c r="EC2418"/>
  <c r="EB2415"/>
  <c r="EC2414"/>
  <c r="EB2411"/>
  <c r="EC2410"/>
  <c r="EB2407"/>
  <c r="BU2406"/>
  <c r="DQ2406"/>
  <c r="BI2406"/>
  <c r="DE2406"/>
  <c r="AW2406"/>
  <c r="CS2406"/>
  <c r="CG2406"/>
  <c r="EC2406"/>
  <c r="EB2403"/>
  <c r="EC2402"/>
  <c r="EB2399"/>
  <c r="EC2398"/>
  <c r="EB2395"/>
  <c r="EC2394"/>
  <c r="EB2391"/>
  <c r="EC2390"/>
  <c r="EB2387"/>
  <c r="EC2386"/>
  <c r="EB2383"/>
  <c r="EC2382"/>
  <c r="EB2379"/>
  <c r="EC2378"/>
  <c r="EB2375"/>
  <c r="EC2374"/>
  <c r="EB2371"/>
  <c r="EC2370"/>
  <c r="EB2367"/>
  <c r="EC2366"/>
  <c r="EB2363"/>
  <c r="EC2792"/>
  <c r="EA2792"/>
  <c r="EB2792"/>
  <c r="DZ2792"/>
  <c r="DS2788"/>
  <c r="DT2788"/>
  <c r="DR2788"/>
  <c r="DU2780"/>
  <c r="DW2780"/>
  <c r="DX2780"/>
  <c r="DV2780"/>
  <c r="G2776"/>
  <c r="F2776"/>
  <c r="DS2768"/>
  <c r="DT2768"/>
  <c r="DR2768"/>
  <c r="EC2760"/>
  <c r="DS2760"/>
  <c r="DT2760"/>
  <c r="DU2757"/>
  <c r="DV2757"/>
  <c r="DW2757"/>
  <c r="DU2749"/>
  <c r="DV2749"/>
  <c r="DW2749"/>
  <c r="DZ2745"/>
  <c r="DY2745"/>
  <c r="EA2745"/>
  <c r="F2741"/>
  <c r="G2741"/>
  <c r="EC2737"/>
  <c r="DR2737"/>
  <c r="DS2737"/>
  <c r="DU2733"/>
  <c r="DV2733"/>
  <c r="DW2733"/>
  <c r="DZ2729"/>
  <c r="DY2729"/>
  <c r="EA2729"/>
  <c r="F2725"/>
  <c r="G2725"/>
  <c r="EC2721"/>
  <c r="DR2721"/>
  <c r="DS2721"/>
  <c r="DU2717"/>
  <c r="DV2717"/>
  <c r="DW2717"/>
  <c r="DZ2713"/>
  <c r="EA2713"/>
  <c r="F2709"/>
  <c r="G2709"/>
  <c r="DI2689"/>
  <c r="BM2689"/>
  <c r="DU2689"/>
  <c r="BY2689"/>
  <c r="CK2689"/>
  <c r="AO2689"/>
  <c r="CW2689"/>
  <c r="BA2689"/>
  <c r="DU2685"/>
  <c r="DU2681"/>
  <c r="DU2677"/>
  <c r="DU2673"/>
  <c r="DU2669"/>
  <c r="DU2665"/>
  <c r="DU2661"/>
  <c r="DU2657"/>
  <c r="DU2653"/>
  <c r="DU2649"/>
  <c r="DU2645"/>
  <c r="DU2641"/>
  <c r="DU2637"/>
  <c r="DU2633"/>
  <c r="DU2629"/>
  <c r="DU2625"/>
  <c r="DU2621"/>
  <c r="DU2617"/>
  <c r="DU2613"/>
  <c r="DU2609"/>
  <c r="DU2605"/>
  <c r="DU2601"/>
  <c r="DU2597"/>
  <c r="DU2593"/>
  <c r="DU2589"/>
  <c r="DU2585"/>
  <c r="DU2581"/>
  <c r="DU2577"/>
  <c r="BY2577"/>
  <c r="CK2577"/>
  <c r="AO2577"/>
  <c r="CW2577"/>
  <c r="BA2577"/>
  <c r="DI2577"/>
  <c r="BM2577"/>
  <c r="DI2573"/>
  <c r="BM2573"/>
  <c r="DU2573"/>
  <c r="BY2573"/>
  <c r="CK2573"/>
  <c r="AO2573"/>
  <c r="CW2573"/>
  <c r="BA2573"/>
  <c r="DU2569"/>
  <c r="DU2565"/>
  <c r="DU2561"/>
  <c r="DU2557"/>
  <c r="DU2553"/>
  <c r="DU2549"/>
  <c r="DU2545"/>
  <c r="DU2541"/>
  <c r="DU2537"/>
  <c r="DU2533"/>
  <c r="DI2529"/>
  <c r="BM2529"/>
  <c r="DU2529"/>
  <c r="BY2529"/>
  <c r="CK2529"/>
  <c r="AO2529"/>
  <c r="CW2529"/>
  <c r="BA2529"/>
  <c r="DU2525"/>
  <c r="DU2521"/>
  <c r="DU2517"/>
  <c r="DU2513"/>
  <c r="DU2509"/>
  <c r="DU2505"/>
  <c r="DU2501"/>
  <c r="DU2497"/>
  <c r="DU2493"/>
  <c r="DU2489"/>
  <c r="DU2485"/>
  <c r="F2761"/>
  <c r="G2761"/>
  <c r="DZ2760"/>
  <c r="EB2757"/>
  <c r="I2756"/>
  <c r="DY2756"/>
  <c r="G2752"/>
  <c r="EB2749"/>
  <c r="I2748"/>
  <c r="DY2748"/>
  <c r="DT2729"/>
  <c r="EB2725"/>
  <c r="DY2724"/>
  <c r="EB2721"/>
  <c r="DY2720"/>
  <c r="EB2717"/>
  <c r="I2716"/>
  <c r="DY2716"/>
  <c r="DW2705"/>
  <c r="DV2703"/>
  <c r="EB2700"/>
  <c r="DX2697"/>
  <c r="DV2696"/>
  <c r="G2695"/>
  <c r="DP2693"/>
  <c r="BT2693"/>
  <c r="EB2693"/>
  <c r="CF2693"/>
  <c r="CR2693"/>
  <c r="AV2693"/>
  <c r="DD2693"/>
  <c r="BH2693"/>
  <c r="DH2689"/>
  <c r="BL2689"/>
  <c r="DT2689"/>
  <c r="BX2689"/>
  <c r="CJ2689"/>
  <c r="AN2689"/>
  <c r="CV2689"/>
  <c r="AZ2689"/>
  <c r="DU2688"/>
  <c r="DV2687"/>
  <c r="DW2686"/>
  <c r="DX2685"/>
  <c r="DY2684"/>
  <c r="DV2683"/>
  <c r="DW2682"/>
  <c r="DX2681"/>
  <c r="CO2680"/>
  <c r="AS2680"/>
  <c r="DA2680"/>
  <c r="BE2680"/>
  <c r="DM2680"/>
  <c r="BQ2680"/>
  <c r="DY2680"/>
  <c r="CC2680"/>
  <c r="DV2679"/>
  <c r="DW2678"/>
  <c r="DX2677"/>
  <c r="DY2676"/>
  <c r="DZ2675"/>
  <c r="CQ2674"/>
  <c r="AU2674"/>
  <c r="DC2674"/>
  <c r="BG2674"/>
  <c r="DO2674"/>
  <c r="BS2674"/>
  <c r="EA2674"/>
  <c r="CE2674"/>
  <c r="G2674"/>
  <c r="G2671"/>
  <c r="DR2671"/>
  <c r="BV2671"/>
  <c r="CH2671"/>
  <c r="AL2671"/>
  <c r="CT2671"/>
  <c r="AX2671"/>
  <c r="DF2671"/>
  <c r="BJ2671"/>
  <c r="DS2670"/>
  <c r="DT2669"/>
  <c r="DU2668"/>
  <c r="G2667"/>
  <c r="DR2667"/>
  <c r="DS2666"/>
  <c r="DT2665"/>
  <c r="DU2664"/>
  <c r="G2663"/>
  <c r="DR2663"/>
  <c r="DS2662"/>
  <c r="DT2661"/>
  <c r="DU2660"/>
  <c r="DV2659"/>
  <c r="DW2658"/>
  <c r="DV2658"/>
  <c r="DT2658"/>
  <c r="EB2658"/>
  <c r="EB2657"/>
  <c r="EC2656"/>
  <c r="F2655"/>
  <c r="G2654"/>
  <c r="F2651"/>
  <c r="G2650"/>
  <c r="F2647"/>
  <c r="G2646"/>
  <c r="G2643"/>
  <c r="DR2643"/>
  <c r="DS2642"/>
  <c r="DX2641"/>
  <c r="DY2640"/>
  <c r="DZ2639"/>
  <c r="EA2638"/>
  <c r="DT2638"/>
  <c r="EB2638"/>
  <c r="DV2638"/>
  <c r="DX2638"/>
  <c r="CR2637"/>
  <c r="AV2637"/>
  <c r="DD2637"/>
  <c r="BH2637"/>
  <c r="DP2637"/>
  <c r="BT2637"/>
  <c r="EB2637"/>
  <c r="CF2637"/>
  <c r="EC2636"/>
  <c r="DZ2635"/>
  <c r="EA2634"/>
  <c r="DV2634"/>
  <c r="DT2634"/>
  <c r="EB2634"/>
  <c r="EB2633"/>
  <c r="EC2632"/>
  <c r="DZ2631"/>
  <c r="EA2630"/>
  <c r="DV2630"/>
  <c r="DT2630"/>
  <c r="EB2630"/>
  <c r="EB2629"/>
  <c r="EC2628"/>
  <c r="F2627"/>
  <c r="DT2625"/>
  <c r="DU2624"/>
  <c r="DV2623"/>
  <c r="DW2622"/>
  <c r="DX2621"/>
  <c r="DY2620"/>
  <c r="DV2619"/>
  <c r="DW2618"/>
  <c r="CA2618"/>
  <c r="CM2618"/>
  <c r="AQ2618"/>
  <c r="DK2618"/>
  <c r="BO2618"/>
  <c r="BC2618"/>
  <c r="CY2618"/>
  <c r="DX2617"/>
  <c r="DY2616"/>
  <c r="DV2615"/>
  <c r="DW2614"/>
  <c r="DX2613"/>
  <c r="DY2612"/>
  <c r="DZ2611"/>
  <c r="EA2610"/>
  <c r="G2610"/>
  <c r="G2607"/>
  <c r="DR2607"/>
  <c r="DS2606"/>
  <c r="DT2605"/>
  <c r="DU2604"/>
  <c r="G2603"/>
  <c r="DF2603"/>
  <c r="BJ2603"/>
  <c r="DR2603"/>
  <c r="BV2603"/>
  <c r="CH2603"/>
  <c r="AL2603"/>
  <c r="CT2603"/>
  <c r="AX2603"/>
  <c r="DS2602"/>
  <c r="DT2601"/>
  <c r="DU2600"/>
  <c r="G2599"/>
  <c r="DR2599"/>
  <c r="DS2598"/>
  <c r="DT2597"/>
  <c r="DU2596"/>
  <c r="DV2595"/>
  <c r="DW2594"/>
  <c r="DV2594"/>
  <c r="DT2594"/>
  <c r="EB2594"/>
  <c r="EB2593"/>
  <c r="EC2592"/>
  <c r="F2591"/>
  <c r="G2590"/>
  <c r="F2587"/>
  <c r="G2586"/>
  <c r="F2583"/>
  <c r="G2582"/>
  <c r="G2579"/>
  <c r="DF2579"/>
  <c r="BJ2579"/>
  <c r="DR2579"/>
  <c r="BV2579"/>
  <c r="CH2579"/>
  <c r="AL2579"/>
  <c r="CT2579"/>
  <c r="AX2579"/>
  <c r="DS2578"/>
  <c r="CN2577"/>
  <c r="AR2577"/>
  <c r="CZ2577"/>
  <c r="BD2577"/>
  <c r="DL2577"/>
  <c r="BP2577"/>
  <c r="DX2577"/>
  <c r="CB2577"/>
  <c r="DY2576"/>
  <c r="DZ2575"/>
  <c r="EA2574"/>
  <c r="EB2574"/>
  <c r="DV2574"/>
  <c r="DT2574"/>
  <c r="CR2573"/>
  <c r="AV2573"/>
  <c r="DD2573"/>
  <c r="BH2573"/>
  <c r="DP2573"/>
  <c r="BT2573"/>
  <c r="EB2573"/>
  <c r="CF2573"/>
  <c r="EC2572"/>
  <c r="DZ2571"/>
  <c r="EA2570"/>
  <c r="EB2570"/>
  <c r="DV2570"/>
  <c r="DT2570"/>
  <c r="EB2569"/>
  <c r="EC2568"/>
  <c r="DZ2567"/>
  <c r="EA2566"/>
  <c r="EB2566"/>
  <c r="DV2566"/>
  <c r="DT2566"/>
  <c r="EB2565"/>
  <c r="EC2564"/>
  <c r="F2563"/>
  <c r="DT2561"/>
  <c r="DU2560"/>
  <c r="DV2559"/>
  <c r="DW2558"/>
  <c r="DX2557"/>
  <c r="DY2556"/>
  <c r="DV2555"/>
  <c r="DW2554"/>
  <c r="DX2553"/>
  <c r="DY2552"/>
  <c r="DV2551"/>
  <c r="DW2550"/>
  <c r="CA2550"/>
  <c r="CM2550"/>
  <c r="AQ2550"/>
  <c r="CY2550"/>
  <c r="BC2550"/>
  <c r="DK2550"/>
  <c r="BO2550"/>
  <c r="DX2549"/>
  <c r="DY2548"/>
  <c r="DZ2547"/>
  <c r="EA2546"/>
  <c r="G2546"/>
  <c r="G2543"/>
  <c r="DR2543"/>
  <c r="DS2542"/>
  <c r="DT2541"/>
  <c r="DU2540"/>
  <c r="G2539"/>
  <c r="DR2539"/>
  <c r="DS2538"/>
  <c r="DT2537"/>
  <c r="DU2536"/>
  <c r="G2535"/>
  <c r="DR2535"/>
  <c r="DS2534"/>
  <c r="DT2533"/>
  <c r="DU2532"/>
  <c r="DV2531"/>
  <c r="DW2530"/>
  <c r="DT2530"/>
  <c r="EB2530"/>
  <c r="DX2530"/>
  <c r="CR2529"/>
  <c r="AV2529"/>
  <c r="DD2529"/>
  <c r="BH2529"/>
  <c r="DP2529"/>
  <c r="BT2529"/>
  <c r="EB2529"/>
  <c r="CF2529"/>
  <c r="EC2528"/>
  <c r="F2527"/>
  <c r="G2526"/>
  <c r="F2523"/>
  <c r="G2522"/>
  <c r="F2519"/>
  <c r="G2518"/>
  <c r="G2515"/>
  <c r="DR2515"/>
  <c r="DS2514"/>
  <c r="DX2513"/>
  <c r="DY2512"/>
  <c r="DZ2511"/>
  <c r="EA2510"/>
  <c r="DT2510"/>
  <c r="EB2510"/>
  <c r="DX2510"/>
  <c r="EB2509"/>
  <c r="EC2508"/>
  <c r="DZ2507"/>
  <c r="EA2506"/>
  <c r="DT2506"/>
  <c r="EB2506"/>
  <c r="DV2506"/>
  <c r="EB2505"/>
  <c r="DQ2504"/>
  <c r="BU2504"/>
  <c r="EC2504"/>
  <c r="CG2504"/>
  <c r="CS2504"/>
  <c r="AW2504"/>
  <c r="DE2504"/>
  <c r="BI2504"/>
  <c r="DZ2503"/>
  <c r="EA2502"/>
  <c r="EB2502"/>
  <c r="DV2502"/>
  <c r="DT2502"/>
  <c r="EB2501"/>
  <c r="EC2500"/>
  <c r="F2499"/>
  <c r="DT2497"/>
  <c r="DU2496"/>
  <c r="DV2495"/>
  <c r="DW2494"/>
  <c r="CA2494"/>
  <c r="CM2494"/>
  <c r="AQ2494"/>
  <c r="BC2494"/>
  <c r="DK2494"/>
  <c r="CY2494"/>
  <c r="BO2494"/>
  <c r="DX2493"/>
  <c r="DY2492"/>
  <c r="DV2491"/>
  <c r="DW2490"/>
  <c r="DX2489"/>
  <c r="DY2488"/>
  <c r="DV2487"/>
  <c r="DW2486"/>
  <c r="DX2485"/>
  <c r="DY2484"/>
  <c r="DZ2483"/>
  <c r="EA2482"/>
  <c r="G2482"/>
  <c r="F2479"/>
  <c r="G2478"/>
  <c r="F2475"/>
  <c r="CW2472"/>
  <c r="BA2472"/>
  <c r="DI2472"/>
  <c r="BM2472"/>
  <c r="DU2472"/>
  <c r="BY2472"/>
  <c r="CK2472"/>
  <c r="AO2472"/>
  <c r="G2471"/>
  <c r="DR2471"/>
  <c r="DS2470"/>
  <c r="DU2468"/>
  <c r="G2468"/>
  <c r="DR2467"/>
  <c r="G2467"/>
  <c r="DS2466"/>
  <c r="F2466"/>
  <c r="DY2464"/>
  <c r="DV2463"/>
  <c r="DK2462"/>
  <c r="BO2462"/>
  <c r="DW2462"/>
  <c r="CA2462"/>
  <c r="CM2462"/>
  <c r="AQ2462"/>
  <c r="CY2462"/>
  <c r="BC2462"/>
  <c r="K2460"/>
  <c r="DY2460"/>
  <c r="DV2459"/>
  <c r="DW2458"/>
  <c r="DZ2458"/>
  <c r="EB2458"/>
  <c r="DX2458"/>
  <c r="DR2458"/>
  <c r="DT2458"/>
  <c r="EC2456"/>
  <c r="DZ2455"/>
  <c r="EA2454"/>
  <c r="EB2454"/>
  <c r="DV2454"/>
  <c r="DT2454"/>
  <c r="EC2452"/>
  <c r="DZ2451"/>
  <c r="EA2450"/>
  <c r="G2450"/>
  <c r="F2447"/>
  <c r="G2446"/>
  <c r="F2443"/>
  <c r="DU2440"/>
  <c r="G2439"/>
  <c r="DS2438"/>
  <c r="DU2436"/>
  <c r="G2436"/>
  <c r="G2435"/>
  <c r="DS2434"/>
  <c r="F2434"/>
  <c r="DY2432"/>
  <c r="DW2430"/>
  <c r="K2428"/>
  <c r="DY2428"/>
  <c r="DW2426"/>
  <c r="DZ2426"/>
  <c r="DX2426"/>
  <c r="EB2426"/>
  <c r="DT2426"/>
  <c r="EC2424"/>
  <c r="EA2422"/>
  <c r="DX2422"/>
  <c r="EB2422"/>
  <c r="DT2422"/>
  <c r="EC2420"/>
  <c r="EA2418"/>
  <c r="G2418"/>
  <c r="F2415"/>
  <c r="G2414"/>
  <c r="F2411"/>
  <c r="DU2408"/>
  <c r="G2407"/>
  <c r="AY2406"/>
  <c r="CU2406"/>
  <c r="AM2406"/>
  <c r="CI2406"/>
  <c r="BW2406"/>
  <c r="DS2406"/>
  <c r="BK2406"/>
  <c r="DG2406"/>
  <c r="DU2404"/>
  <c r="G2404"/>
  <c r="G2403"/>
  <c r="DS2402"/>
  <c r="F2402"/>
  <c r="DY2400"/>
  <c r="DW2398"/>
  <c r="K2396"/>
  <c r="DY2396"/>
  <c r="DW2394"/>
  <c r="DZ2394"/>
  <c r="DT2394"/>
  <c r="DX2394"/>
  <c r="EB2394"/>
  <c r="EC2392"/>
  <c r="EA2390"/>
  <c r="DT2390"/>
  <c r="EB2390"/>
  <c r="EC2388"/>
  <c r="EA2386"/>
  <c r="G2386"/>
  <c r="F2383"/>
  <c r="G2382"/>
  <c r="F2379"/>
  <c r="DU2376"/>
  <c r="G2375"/>
  <c r="DS2374"/>
  <c r="DU2372"/>
  <c r="G2372"/>
  <c r="G2371"/>
  <c r="DS2370"/>
  <c r="F2370"/>
  <c r="DY2368"/>
  <c r="BO2366"/>
  <c r="DK2366"/>
  <c r="BC2366"/>
  <c r="CY2366"/>
  <c r="AQ2366"/>
  <c r="CM2366"/>
  <c r="CA2366"/>
  <c r="DW2366"/>
  <c r="K2364"/>
  <c r="DY2364"/>
  <c r="DU2784"/>
  <c r="DW2784"/>
  <c r="DX2784"/>
  <c r="DV2784"/>
  <c r="G2772"/>
  <c r="F2772"/>
  <c r="F2753"/>
  <c r="G2753"/>
  <c r="DY2713"/>
  <c r="DR2705"/>
  <c r="DZ2704"/>
  <c r="DX2704"/>
  <c r="DR2704"/>
  <c r="EA2704"/>
  <c r="F2703"/>
  <c r="DX2703"/>
  <c r="DU2701"/>
  <c r="F2700"/>
  <c r="DW2700"/>
  <c r="DU2699"/>
  <c r="CV2699"/>
  <c r="AZ2699"/>
  <c r="DH2699"/>
  <c r="BL2699"/>
  <c r="DT2699"/>
  <c r="BX2699"/>
  <c r="CJ2699"/>
  <c r="AN2699"/>
  <c r="EA2697"/>
  <c r="DZ2697"/>
  <c r="DS2696"/>
  <c r="DZ2695"/>
  <c r="CX2693"/>
  <c r="BB2693"/>
  <c r="DJ2693"/>
  <c r="BN2693"/>
  <c r="DV2693"/>
  <c r="BZ2693"/>
  <c r="CL2693"/>
  <c r="AP2693"/>
  <c r="CW2692"/>
  <c r="BA2692"/>
  <c r="DI2692"/>
  <c r="BM2692"/>
  <c r="DU2692"/>
  <c r="BY2692"/>
  <c r="CK2692"/>
  <c r="AO2692"/>
  <c r="G2692"/>
  <c r="DU2691"/>
  <c r="DG2689"/>
  <c r="BK2689"/>
  <c r="DS2689"/>
  <c r="BW2689"/>
  <c r="CI2689"/>
  <c r="AM2689"/>
  <c r="CU2689"/>
  <c r="AY2689"/>
  <c r="DU2687"/>
  <c r="DS2685"/>
  <c r="DU2683"/>
  <c r="DS2681"/>
  <c r="DU2679"/>
  <c r="DS2677"/>
  <c r="DU2675"/>
  <c r="DG2673"/>
  <c r="BK2673"/>
  <c r="DS2673"/>
  <c r="BW2673"/>
  <c r="CI2673"/>
  <c r="AM2673"/>
  <c r="CU2673"/>
  <c r="AY2673"/>
  <c r="DU2671"/>
  <c r="DS2669"/>
  <c r="DU2667"/>
  <c r="DS2665"/>
  <c r="DU2663"/>
  <c r="DS2661"/>
  <c r="DU2659"/>
  <c r="DS2657"/>
  <c r="DU2655"/>
  <c r="DS2653"/>
  <c r="DU2651"/>
  <c r="DS2649"/>
  <c r="DU2647"/>
  <c r="DS2645"/>
  <c r="DU2643"/>
  <c r="DS2641"/>
  <c r="DU2639"/>
  <c r="DS2637"/>
  <c r="DU2635"/>
  <c r="DS2633"/>
  <c r="DU2631"/>
  <c r="DS2629"/>
  <c r="DU2627"/>
  <c r="DS2625"/>
  <c r="DU2623"/>
  <c r="DS2621"/>
  <c r="DU2619"/>
  <c r="DS2617"/>
  <c r="DU2615"/>
  <c r="DS2613"/>
  <c r="DU2611"/>
  <c r="DS2609"/>
  <c r="DU2607"/>
  <c r="DS2605"/>
  <c r="DU2603"/>
  <c r="DS2601"/>
  <c r="DU2599"/>
  <c r="DS2597"/>
  <c r="DU2595"/>
  <c r="DS2593"/>
  <c r="DU2591"/>
  <c r="DS2589"/>
  <c r="DU2587"/>
  <c r="DS2585"/>
  <c r="DU2583"/>
  <c r="DS2581"/>
  <c r="DI2579"/>
  <c r="BM2579"/>
  <c r="DU2579"/>
  <c r="BY2579"/>
  <c r="CK2579"/>
  <c r="AO2579"/>
  <c r="CW2579"/>
  <c r="BA2579"/>
  <c r="DS2577"/>
  <c r="BW2577"/>
  <c r="CI2577"/>
  <c r="AM2577"/>
  <c r="CU2577"/>
  <c r="AY2577"/>
  <c r="DG2577"/>
  <c r="BK2577"/>
  <c r="DU2575"/>
  <c r="DG2573"/>
  <c r="BK2573"/>
  <c r="DS2573"/>
  <c r="BW2573"/>
  <c r="CI2573"/>
  <c r="AM2573"/>
  <c r="CU2573"/>
  <c r="AY2573"/>
  <c r="DU2571"/>
  <c r="DS2569"/>
  <c r="DU2567"/>
  <c r="DS2565"/>
  <c r="DU2563"/>
  <c r="DS2561"/>
  <c r="DU2559"/>
  <c r="DS2557"/>
  <c r="DU2555"/>
  <c r="DS2553"/>
  <c r="DU2551"/>
  <c r="DS2549"/>
  <c r="DI2547"/>
  <c r="BM2547"/>
  <c r="DU2547"/>
  <c r="BY2547"/>
  <c r="CK2547"/>
  <c r="AO2547"/>
  <c r="CW2547"/>
  <c r="BA2547"/>
  <c r="DS2545"/>
  <c r="DU2543"/>
  <c r="DS2541"/>
  <c r="DU2539"/>
  <c r="DS2537"/>
  <c r="DU2535"/>
  <c r="DS2533"/>
  <c r="DU2531"/>
  <c r="DG2529"/>
  <c r="BK2529"/>
  <c r="DS2529"/>
  <c r="BW2529"/>
  <c r="CI2529"/>
  <c r="AM2529"/>
  <c r="CU2529"/>
  <c r="AY2529"/>
  <c r="DU2527"/>
  <c r="DS2525"/>
  <c r="DU2523"/>
  <c r="CI2521"/>
  <c r="AM2521"/>
  <c r="CU2521"/>
  <c r="AY2521"/>
  <c r="DG2521"/>
  <c r="BK2521"/>
  <c r="DS2521"/>
  <c r="BW2521"/>
  <c r="DU2519"/>
  <c r="DS2517"/>
  <c r="DU2515"/>
  <c r="DS2513"/>
  <c r="DU2511"/>
  <c r="DS2509"/>
  <c r="DU2507"/>
  <c r="DS2505"/>
  <c r="DU2503"/>
  <c r="DS2501"/>
  <c r="DU2499"/>
  <c r="DS2497"/>
  <c r="DU2495"/>
  <c r="DS2493"/>
  <c r="DU2491"/>
  <c r="DS2489"/>
  <c r="DU2487"/>
  <c r="DG2485"/>
  <c r="BK2485"/>
  <c r="DS2485"/>
  <c r="BW2485"/>
  <c r="CI2485"/>
  <c r="AM2485"/>
  <c r="CU2485"/>
  <c r="AY2485"/>
  <c r="DU2483"/>
  <c r="DU2479"/>
  <c r="DU2475"/>
  <c r="DU2471"/>
  <c r="DU2467"/>
  <c r="DU2463"/>
  <c r="DU2459"/>
  <c r="DU2455"/>
  <c r="DU2451"/>
  <c r="DU2447"/>
  <c r="DU2443"/>
  <c r="DU2439"/>
  <c r="DU2435"/>
  <c r="DU2431"/>
  <c r="DU2427"/>
  <c r="DU2423"/>
  <c r="AO2419"/>
  <c r="CK2419"/>
  <c r="BY2419"/>
  <c r="DU2419"/>
  <c r="BM2419"/>
  <c r="DI2419"/>
  <c r="BA2419"/>
  <c r="CW2419"/>
  <c r="DU2415"/>
  <c r="DU2411"/>
  <c r="DU2407"/>
  <c r="DU2403"/>
  <c r="DU2399"/>
  <c r="DU2395"/>
  <c r="DU2391"/>
  <c r="DU2387"/>
  <c r="DU2383"/>
  <c r="DU2379"/>
  <c r="DU2375"/>
  <c r="DU2371"/>
  <c r="DU2367"/>
  <c r="DU2363"/>
  <c r="EA2481"/>
  <c r="EB2481"/>
  <c r="EC2481"/>
  <c r="DZ2481"/>
  <c r="DS2477"/>
  <c r="DT2477"/>
  <c r="DR2477"/>
  <c r="EC2473"/>
  <c r="DY2473"/>
  <c r="EA2473"/>
  <c r="EB2473"/>
  <c r="DZ2473"/>
  <c r="DS2469"/>
  <c r="DT2469"/>
  <c r="DR2469"/>
  <c r="EC2465"/>
  <c r="DY2465"/>
  <c r="EA2465"/>
  <c r="EB2465"/>
  <c r="DZ2465"/>
  <c r="DS2461"/>
  <c r="DT2461"/>
  <c r="DR2461"/>
  <c r="DY2457"/>
  <c r="EC2457"/>
  <c r="EA2457"/>
  <c r="EB2457"/>
  <c r="DZ2457"/>
  <c r="DS2453"/>
  <c r="DT2453"/>
  <c r="DR2453"/>
  <c r="EC2449"/>
  <c r="DY2449"/>
  <c r="EA2449"/>
  <c r="EB2449"/>
  <c r="DZ2449"/>
  <c r="DS2445"/>
  <c r="DT2445"/>
  <c r="DY2441"/>
  <c r="EC2441"/>
  <c r="EA2441"/>
  <c r="EB2441"/>
  <c r="DZ2441"/>
  <c r="DS2437"/>
  <c r="DT2437"/>
  <c r="DY2433"/>
  <c r="EC2433"/>
  <c r="EA2433"/>
  <c r="EB2433"/>
  <c r="DZ2433"/>
  <c r="DS2429"/>
  <c r="DT2429"/>
  <c r="CE2425"/>
  <c r="EA2425"/>
  <c r="BS2425"/>
  <c r="DO2425"/>
  <c r="BG2425"/>
  <c r="DC2425"/>
  <c r="AU2425"/>
  <c r="CQ2425"/>
  <c r="AV2425"/>
  <c r="CR2425"/>
  <c r="CF2425"/>
  <c r="EB2425"/>
  <c r="BT2425"/>
  <c r="DP2425"/>
  <c r="BH2425"/>
  <c r="DD2425"/>
  <c r="DS2421"/>
  <c r="DT2421"/>
  <c r="DY2417"/>
  <c r="EC2417"/>
  <c r="EA2417"/>
  <c r="EB2417"/>
  <c r="DZ2417"/>
  <c r="DS2413"/>
  <c r="DT2413"/>
  <c r="DY2409"/>
  <c r="EC2409"/>
  <c r="EA2409"/>
  <c r="EB2409"/>
  <c r="DZ2409"/>
  <c r="DS2405"/>
  <c r="DT2405"/>
  <c r="DY2401"/>
  <c r="EC2401"/>
  <c r="EA2401"/>
  <c r="EB2401"/>
  <c r="DZ2401"/>
  <c r="AY2397"/>
  <c r="DS2397"/>
  <c r="DT2397"/>
  <c r="DY2393"/>
  <c r="EC2393"/>
  <c r="EA2393"/>
  <c r="EB2393"/>
  <c r="DZ2393"/>
  <c r="DS2389"/>
  <c r="DT2389"/>
  <c r="DY2385"/>
  <c r="EC2385"/>
  <c r="EA2385"/>
  <c r="EB2385"/>
  <c r="DZ2385"/>
  <c r="AY2381"/>
  <c r="CU2381"/>
  <c r="AM2381"/>
  <c r="CI2381"/>
  <c r="BW2381"/>
  <c r="DS2381"/>
  <c r="BK2381"/>
  <c r="DG2381"/>
  <c r="BX2381"/>
  <c r="DT2381"/>
  <c r="BL2381"/>
  <c r="DH2381"/>
  <c r="AZ2381"/>
  <c r="CV2381"/>
  <c r="CJ2381"/>
  <c r="AN2381"/>
  <c r="DY2377"/>
  <c r="EC2377"/>
  <c r="EA2377"/>
  <c r="EB2377"/>
  <c r="DZ2377"/>
  <c r="DS2373"/>
  <c r="DT2373"/>
  <c r="DY2369"/>
  <c r="EC2369"/>
  <c r="EA2369"/>
  <c r="EB2369"/>
  <c r="DZ2369"/>
  <c r="DS2365"/>
  <c r="DT2365"/>
  <c r="I2468"/>
  <c r="I2436"/>
  <c r="I2404"/>
  <c r="I2372"/>
  <c r="AB2258"/>
  <c r="DV2445"/>
  <c r="DV2441"/>
  <c r="DV2437"/>
  <c r="CH2435"/>
  <c r="AL2435"/>
  <c r="DV2433"/>
  <c r="DV2429"/>
  <c r="BZ2429"/>
  <c r="DV2425"/>
  <c r="DF2425"/>
  <c r="CP2425"/>
  <c r="BZ2425"/>
  <c r="BJ2425"/>
  <c r="AT2425"/>
  <c r="DV2421"/>
  <c r="CH2419"/>
  <c r="AL2419"/>
  <c r="DV2417"/>
  <c r="DV2413"/>
  <c r="DV2409"/>
  <c r="DV2405"/>
  <c r="DV2401"/>
  <c r="DV2397"/>
  <c r="DV2393"/>
  <c r="DV2389"/>
  <c r="DV2385"/>
  <c r="DV2381"/>
  <c r="BZ2381"/>
  <c r="DV2377"/>
  <c r="DV2373"/>
  <c r="DV2369"/>
  <c r="DV2365"/>
  <c r="F3144"/>
  <c r="AY3144"/>
  <c r="EC3141"/>
  <c r="DY3138"/>
  <c r="DR3137"/>
  <c r="DX3136"/>
  <c r="DX3135"/>
  <c r="G3132"/>
  <c r="F3128"/>
  <c r="DX3128"/>
  <c r="EC3125"/>
  <c r="DY3122"/>
  <c r="DR3121"/>
  <c r="DX3119"/>
  <c r="G3116"/>
  <c r="EC3109"/>
  <c r="DY3106"/>
  <c r="F3104"/>
  <c r="DT3104"/>
  <c r="DY3103"/>
  <c r="DR3102"/>
  <c r="G3100"/>
  <c r="DS3097"/>
  <c r="DZ3092"/>
  <c r="EC3090"/>
  <c r="DT3088"/>
  <c r="DY3087"/>
  <c r="DR3086"/>
  <c r="G3084"/>
  <c r="DS3081"/>
  <c r="DZ3076"/>
  <c r="EC3074"/>
  <c r="DT3072"/>
  <c r="DY3071"/>
  <c r="DR3070"/>
  <c r="G3068"/>
  <c r="DS3065"/>
  <c r="G3060"/>
  <c r="G3044"/>
  <c r="G3012"/>
  <c r="DS2817"/>
  <c r="DZ2816"/>
  <c r="DV2814"/>
  <c r="DU2813"/>
  <c r="EB2812"/>
  <c r="DR2810"/>
  <c r="DZ2809"/>
  <c r="DY2809"/>
  <c r="DT2809"/>
  <c r="EA2809"/>
  <c r="DX2808"/>
  <c r="DU2806"/>
  <c r="DW2805"/>
  <c r="DU2804"/>
  <c r="DT2804"/>
  <c r="EA2802"/>
  <c r="DZ2802"/>
  <c r="DS2801"/>
  <c r="DZ2800"/>
  <c r="DV2798"/>
  <c r="DU2797"/>
  <c r="EB2796"/>
  <c r="DY2793"/>
  <c r="DY2789"/>
  <c r="DY2785"/>
  <c r="DY2781"/>
  <c r="DY2777"/>
  <c r="DY2773"/>
  <c r="DY2769"/>
  <c r="DY2765"/>
  <c r="DU2997"/>
  <c r="DV2997"/>
  <c r="DW2997"/>
  <c r="DU2989"/>
  <c r="DV2989"/>
  <c r="DW2989"/>
  <c r="DZ2985"/>
  <c r="EA2985"/>
  <c r="EA2980"/>
  <c r="EB2980"/>
  <c r="DU2972"/>
  <c r="DW2972"/>
  <c r="DX2972"/>
  <c r="EA2968"/>
  <c r="EB2968"/>
  <c r="EA2960"/>
  <c r="EB2960"/>
  <c r="EC2948"/>
  <c r="DS2948"/>
  <c r="DT2948"/>
  <c r="EC2929"/>
  <c r="DR2929"/>
  <c r="DS2929"/>
  <c r="EC2924"/>
  <c r="DS2924"/>
  <c r="DT2924"/>
  <c r="EC2920"/>
  <c r="DS2920"/>
  <c r="DT2920"/>
  <c r="EC2916"/>
  <c r="DS2916"/>
  <c r="DT2916"/>
  <c r="DU2908"/>
  <c r="DW2908"/>
  <c r="DX2908"/>
  <c r="DU2901"/>
  <c r="DV2901"/>
  <c r="DW2901"/>
  <c r="DU2889"/>
  <c r="DV2889"/>
  <c r="DW2889"/>
  <c r="DZ2885"/>
  <c r="EA2885"/>
  <c r="DV3000"/>
  <c r="DY3000"/>
  <c r="DR3000"/>
  <c r="EA3000"/>
  <c r="EB3000"/>
  <c r="DU2981"/>
  <c r="DV2981"/>
  <c r="DW2981"/>
  <c r="F2980"/>
  <c r="DV2976"/>
  <c r="DU2973"/>
  <c r="DV2973"/>
  <c r="DW2973"/>
  <c r="F2972"/>
  <c r="DZ2969"/>
  <c r="DX2969"/>
  <c r="DY2969"/>
  <c r="EA2969"/>
  <c r="DZ2961"/>
  <c r="DT2961"/>
  <c r="DY2961"/>
  <c r="EA2961"/>
  <c r="DZ2953"/>
  <c r="DY2953"/>
  <c r="DT2953"/>
  <c r="EA2953"/>
  <c r="DZ2948"/>
  <c r="DZ2940"/>
  <c r="EB2929"/>
  <c r="DY2928"/>
  <c r="EC2925"/>
  <c r="DR2925"/>
  <c r="DS2925"/>
  <c r="DR2924"/>
  <c r="DU2921"/>
  <c r="DV2921"/>
  <c r="DW2921"/>
  <c r="F2920"/>
  <c r="DZ2917"/>
  <c r="DX2917"/>
  <c r="EA2917"/>
  <c r="DZ2909"/>
  <c r="DY2909"/>
  <c r="DX2909"/>
  <c r="EA2909"/>
  <c r="DU2896"/>
  <c r="I2896"/>
  <c r="DW2896"/>
  <c r="DX2896"/>
  <c r="DU2892"/>
  <c r="DW2892"/>
  <c r="DX2892"/>
  <c r="DV2880"/>
  <c r="DY2877"/>
  <c r="DV2864"/>
  <c r="DY2861"/>
  <c r="DY2849"/>
  <c r="DV2836"/>
  <c r="DV2824"/>
  <c r="DY2821"/>
  <c r="DR2817"/>
  <c r="EC2816"/>
  <c r="DS2814"/>
  <c r="EC2813"/>
  <c r="DR2812"/>
  <c r="EC2810"/>
  <c r="DR2809"/>
  <c r="EC2808"/>
  <c r="DS2806"/>
  <c r="EC2805"/>
  <c r="DR2804"/>
  <c r="EC2802"/>
  <c r="DR2801"/>
  <c r="EC2800"/>
  <c r="AY2798"/>
  <c r="AM2798"/>
  <c r="CU2798"/>
  <c r="BK2798"/>
  <c r="CI2798"/>
  <c r="DS2798"/>
  <c r="DG2798"/>
  <c r="BW2798"/>
  <c r="EC2797"/>
  <c r="DR2796"/>
  <c r="DW2793"/>
  <c r="DY2791"/>
  <c r="DW2789"/>
  <c r="DY2787"/>
  <c r="DV2786"/>
  <c r="BZ2786"/>
  <c r="CL2786"/>
  <c r="AP2786"/>
  <c r="CX2786"/>
  <c r="BB2786"/>
  <c r="DJ2786"/>
  <c r="BN2786"/>
  <c r="G2785"/>
  <c r="DW2781"/>
  <c r="DY2779"/>
  <c r="DV2778"/>
  <c r="DW2777"/>
  <c r="DY2775"/>
  <c r="DV2774"/>
  <c r="G2773"/>
  <c r="DW2769"/>
  <c r="DY2767"/>
  <c r="DV2766"/>
  <c r="EA2765"/>
  <c r="EB2765"/>
  <c r="DT2765"/>
  <c r="EC2763"/>
  <c r="DZ2762"/>
  <c r="DU2759"/>
  <c r="DY2755"/>
  <c r="DI3001"/>
  <c r="BM3001"/>
  <c r="DU3001"/>
  <c r="BY3001"/>
  <c r="CK3001"/>
  <c r="AO3001"/>
  <c r="BA3001"/>
  <c r="CW3001"/>
  <c r="DW3001"/>
  <c r="EA3001"/>
  <c r="DH3001"/>
  <c r="AZ3001"/>
  <c r="CV3001"/>
  <c r="BX3001"/>
  <c r="AN3001"/>
  <c r="CJ3001"/>
  <c r="DT3001"/>
  <c r="BL3001"/>
  <c r="DY2997"/>
  <c r="DX2977"/>
  <c r="EC2976"/>
  <c r="DS2976"/>
  <c r="F2976"/>
  <c r="DT2976"/>
  <c r="DY2972"/>
  <c r="DY2964"/>
  <c r="CQ2964"/>
  <c r="AU2964"/>
  <c r="DC2964"/>
  <c r="BG2964"/>
  <c r="DO2964"/>
  <c r="BS2964"/>
  <c r="EA2964"/>
  <c r="CE2964"/>
  <c r="CR2964"/>
  <c r="AV2964"/>
  <c r="DD2964"/>
  <c r="BH2964"/>
  <c r="DP2964"/>
  <c r="BT2964"/>
  <c r="EB2964"/>
  <c r="CF2964"/>
  <c r="DU2956"/>
  <c r="DW2956"/>
  <c r="DX2956"/>
  <c r="DY2952"/>
  <c r="EB2949"/>
  <c r="DY2948"/>
  <c r="EB2941"/>
  <c r="DY2940"/>
  <c r="EC2937"/>
  <c r="DR2937"/>
  <c r="DS2937"/>
  <c r="DR2936"/>
  <c r="DU2933"/>
  <c r="DV2933"/>
  <c r="DW2933"/>
  <c r="F2932"/>
  <c r="DV2928"/>
  <c r="DT2925"/>
  <c r="EB2921"/>
  <c r="DY2920"/>
  <c r="EB2917"/>
  <c r="DY2916"/>
  <c r="DZ2912"/>
  <c r="EA2912"/>
  <c r="EB2912"/>
  <c r="DR2904"/>
  <c r="DZ2904"/>
  <c r="DY2904"/>
  <c r="EA2904"/>
  <c r="EB2904"/>
  <c r="DZ2897"/>
  <c r="DT2897"/>
  <c r="EA2897"/>
  <c r="DZ2892"/>
  <c r="DU2880"/>
  <c r="DW2880"/>
  <c r="DX2880"/>
  <c r="DX2877"/>
  <c r="EC2876"/>
  <c r="DS2876"/>
  <c r="F2876"/>
  <c r="DT2876"/>
  <c r="DX2873"/>
  <c r="EC2872"/>
  <c r="DS2872"/>
  <c r="F2872"/>
  <c r="DT2872"/>
  <c r="DX2869"/>
  <c r="EC2868"/>
  <c r="DS2868"/>
  <c r="DT2868"/>
  <c r="DX2865"/>
  <c r="EC2864"/>
  <c r="DS2864"/>
  <c r="DT2864"/>
  <c r="DR2844"/>
  <c r="DZ2844"/>
  <c r="DY2844"/>
  <c r="EA2844"/>
  <c r="EB2844"/>
  <c r="DY2840"/>
  <c r="DR2840"/>
  <c r="DZ2840"/>
  <c r="EA2840"/>
  <c r="EB2840"/>
  <c r="DZ2836"/>
  <c r="DY2836"/>
  <c r="DR2836"/>
  <c r="EA2836"/>
  <c r="EB2836"/>
  <c r="DZ2832"/>
  <c r="DY2832"/>
  <c r="DR2832"/>
  <c r="EA2832"/>
  <c r="EB2832"/>
  <c r="DU2828"/>
  <c r="DW2828"/>
  <c r="DX2828"/>
  <c r="DU2824"/>
  <c r="DW2824"/>
  <c r="DX2824"/>
  <c r="DU2820"/>
  <c r="DW2820"/>
  <c r="DX2820"/>
  <c r="DV2817"/>
  <c r="G2816"/>
  <c r="EB2814"/>
  <c r="EA2812"/>
  <c r="DW2810"/>
  <c r="DV2808"/>
  <c r="EB2805"/>
  <c r="DY2802"/>
  <c r="DT2802"/>
  <c r="DV2801"/>
  <c r="G2800"/>
  <c r="EB2798"/>
  <c r="CF2798"/>
  <c r="CR2798"/>
  <c r="AV2798"/>
  <c r="DD2798"/>
  <c r="BH2798"/>
  <c r="DP2798"/>
  <c r="BT2798"/>
  <c r="EA2796"/>
  <c r="DP2795"/>
  <c r="BT2795"/>
  <c r="EB2795"/>
  <c r="CF2795"/>
  <c r="CR2795"/>
  <c r="AV2795"/>
  <c r="DD2795"/>
  <c r="BH2795"/>
  <c r="CS2794"/>
  <c r="AW2794"/>
  <c r="DE2794"/>
  <c r="BI2794"/>
  <c r="DQ2794"/>
  <c r="BU2794"/>
  <c r="EC2794"/>
  <c r="CG2794"/>
  <c r="DZ2793"/>
  <c r="EB2791"/>
  <c r="EC2790"/>
  <c r="CG2790"/>
  <c r="CS2790"/>
  <c r="AW2790"/>
  <c r="DE2790"/>
  <c r="BI2790"/>
  <c r="DQ2790"/>
  <c r="BU2790"/>
  <c r="DZ2789"/>
  <c r="EB2787"/>
  <c r="EC2786"/>
  <c r="DZ2785"/>
  <c r="EB2783"/>
  <c r="EC2782"/>
  <c r="DZ2781"/>
  <c r="EB2779"/>
  <c r="EC2778"/>
  <c r="DZ2777"/>
  <c r="EB2775"/>
  <c r="EC2774"/>
  <c r="DZ2773"/>
  <c r="EB2771"/>
  <c r="EC2770"/>
  <c r="DZ2769"/>
  <c r="EB2767"/>
  <c r="DQ2766"/>
  <c r="BU2766"/>
  <c r="EC2766"/>
  <c r="CG2766"/>
  <c r="CS2766"/>
  <c r="AW2766"/>
  <c r="DE2766"/>
  <c r="BI2766"/>
  <c r="DZ2765"/>
  <c r="EB2763"/>
  <c r="EC2762"/>
  <c r="EB2759"/>
  <c r="EC2758"/>
  <c r="EB2755"/>
  <c r="EC2754"/>
  <c r="EB2751"/>
  <c r="EC2750"/>
  <c r="EB2747"/>
  <c r="EC2746"/>
  <c r="EB2743"/>
  <c r="EC2742"/>
  <c r="EB2739"/>
  <c r="EC2738"/>
  <c r="EB2735"/>
  <c r="EC2734"/>
  <c r="CR2731"/>
  <c r="AV2731"/>
  <c r="DD2731"/>
  <c r="BH2731"/>
  <c r="DP2731"/>
  <c r="BT2731"/>
  <c r="EB2731"/>
  <c r="CF2731"/>
  <c r="EC2730"/>
  <c r="EB2727"/>
  <c r="EC2726"/>
  <c r="EB2723"/>
  <c r="EC2722"/>
  <c r="EB2719"/>
  <c r="EC2718"/>
  <c r="EB2715"/>
  <c r="EC2714"/>
  <c r="EB2711"/>
  <c r="EC2710"/>
  <c r="EB2707"/>
  <c r="EC2706"/>
  <c r="EC2702"/>
  <c r="EC2698"/>
  <c r="CS2694"/>
  <c r="AW2694"/>
  <c r="DE2694"/>
  <c r="BI2694"/>
  <c r="DQ2694"/>
  <c r="BU2694"/>
  <c r="EC2694"/>
  <c r="CG2694"/>
  <c r="DZ2756"/>
  <c r="DV2756"/>
  <c r="EA2756"/>
  <c r="EB2756"/>
  <c r="DU2748"/>
  <c r="DW2748"/>
  <c r="DX2748"/>
  <c r="DU2744"/>
  <c r="K2744"/>
  <c r="DW2744"/>
  <c r="DX2744"/>
  <c r="DU2740"/>
  <c r="F2740"/>
  <c r="DS2740"/>
  <c r="DT2740"/>
  <c r="DX2737"/>
  <c r="EC2736"/>
  <c r="DZ2724"/>
  <c r="DV2724"/>
  <c r="DR2724"/>
  <c r="EA2724"/>
  <c r="EB2724"/>
  <c r="K2720"/>
  <c r="DW2720"/>
  <c r="DX2720"/>
  <c r="DU2716"/>
  <c r="K2716"/>
  <c r="DW2716"/>
  <c r="DX2716"/>
  <c r="DU2712"/>
  <c r="K2712"/>
  <c r="DW2712"/>
  <c r="DX2712"/>
  <c r="DU2708"/>
  <c r="DS2708"/>
  <c r="DT2708"/>
  <c r="DT2704"/>
  <c r="DT2701"/>
  <c r="CU2699"/>
  <c r="AY2699"/>
  <c r="DG2699"/>
  <c r="BK2699"/>
  <c r="DS2699"/>
  <c r="BW2699"/>
  <c r="CI2699"/>
  <c r="AM2699"/>
  <c r="DT2696"/>
  <c r="CJ2693"/>
  <c r="AN2693"/>
  <c r="CV2693"/>
  <c r="AZ2693"/>
  <c r="DH2693"/>
  <c r="BL2693"/>
  <c r="DT2693"/>
  <c r="BX2693"/>
  <c r="DX2691"/>
  <c r="DY2690"/>
  <c r="CC2690"/>
  <c r="CO2690"/>
  <c r="AS2690"/>
  <c r="DA2690"/>
  <c r="BE2690"/>
  <c r="DM2690"/>
  <c r="BQ2690"/>
  <c r="DV2689"/>
  <c r="BZ2689"/>
  <c r="CL2689"/>
  <c r="AP2689"/>
  <c r="CX2689"/>
  <c r="BB2689"/>
  <c r="DJ2689"/>
  <c r="BN2689"/>
  <c r="DX2687"/>
  <c r="DY2686"/>
  <c r="DV2685"/>
  <c r="DX2683"/>
  <c r="DY2682"/>
  <c r="DV2681"/>
  <c r="DX2679"/>
  <c r="DY2678"/>
  <c r="DV2677"/>
  <c r="DX2675"/>
  <c r="DY2674"/>
  <c r="CC2674"/>
  <c r="CO2674"/>
  <c r="AS2674"/>
  <c r="DA2674"/>
  <c r="BE2674"/>
  <c r="DM2674"/>
  <c r="BQ2674"/>
  <c r="DV2673"/>
  <c r="DX2671"/>
  <c r="DY2670"/>
  <c r="DV2669"/>
  <c r="DX2667"/>
  <c r="DY2666"/>
  <c r="DV2665"/>
  <c r="DX2663"/>
  <c r="DY2662"/>
  <c r="DV2661"/>
  <c r="DX2659"/>
  <c r="DY2658"/>
  <c r="DV2657"/>
  <c r="DX2655"/>
  <c r="DY2654"/>
  <c r="DV2653"/>
  <c r="DX2651"/>
  <c r="DY2650"/>
  <c r="DV2649"/>
  <c r="DX2647"/>
  <c r="DY2646"/>
  <c r="DV2645"/>
  <c r="DX2643"/>
  <c r="DY2642"/>
  <c r="DV2641"/>
  <c r="DX2639"/>
  <c r="DY2638"/>
  <c r="DV2637"/>
  <c r="DX2635"/>
  <c r="DY2634"/>
  <c r="DV2633"/>
  <c r="DX2631"/>
  <c r="DY2630"/>
  <c r="DV2629"/>
  <c r="DX2627"/>
  <c r="DY2626"/>
  <c r="DV2625"/>
  <c r="DX2623"/>
  <c r="DY2622"/>
  <c r="DV2621"/>
  <c r="DX2619"/>
  <c r="DY2618"/>
  <c r="CC2618"/>
  <c r="CO2618"/>
  <c r="AS2618"/>
  <c r="DM2618"/>
  <c r="BQ2618"/>
  <c r="BE2618"/>
  <c r="DA2618"/>
  <c r="DV2617"/>
  <c r="DX2615"/>
  <c r="DY2614"/>
  <c r="DV2613"/>
  <c r="DX2611"/>
  <c r="DY2610"/>
  <c r="DV2609"/>
  <c r="DX2607"/>
  <c r="DY2606"/>
  <c r="DV2605"/>
  <c r="DX2603"/>
  <c r="DY2602"/>
  <c r="DV2601"/>
  <c r="DX2599"/>
  <c r="DY2598"/>
  <c r="DV2597"/>
  <c r="DX2595"/>
  <c r="DY2594"/>
  <c r="DV2593"/>
  <c r="DX2591"/>
  <c r="DY2590"/>
  <c r="DV2589"/>
  <c r="DX2587"/>
  <c r="DY2586"/>
  <c r="DV2585"/>
  <c r="DX2583"/>
  <c r="DY2582"/>
  <c r="DV2581"/>
  <c r="DX2579"/>
  <c r="CB2579"/>
  <c r="CN2579"/>
  <c r="AR2579"/>
  <c r="CZ2579"/>
  <c r="BD2579"/>
  <c r="DL2579"/>
  <c r="BP2579"/>
  <c r="DY2578"/>
  <c r="CL2577"/>
  <c r="AP2577"/>
  <c r="CX2577"/>
  <c r="BB2577"/>
  <c r="DJ2577"/>
  <c r="BN2577"/>
  <c r="DV2577"/>
  <c r="BZ2577"/>
  <c r="DX2575"/>
  <c r="DY2574"/>
  <c r="DV2573"/>
  <c r="DX2571"/>
  <c r="DY2570"/>
  <c r="DV2569"/>
  <c r="DX2567"/>
  <c r="DY2566"/>
  <c r="DV2565"/>
  <c r="DX2563"/>
  <c r="DY2562"/>
  <c r="DV2561"/>
  <c r="DX2559"/>
  <c r="DY2558"/>
  <c r="DV2557"/>
  <c r="DX2555"/>
  <c r="DY2554"/>
  <c r="DV2553"/>
  <c r="DX2551"/>
  <c r="DY2550"/>
  <c r="CC2550"/>
  <c r="CO2550"/>
  <c r="AS2550"/>
  <c r="DA2550"/>
  <c r="BE2550"/>
  <c r="DM2550"/>
  <c r="BQ2550"/>
  <c r="DV2549"/>
  <c r="DX2547"/>
  <c r="DY2546"/>
  <c r="DV2545"/>
  <c r="DX2543"/>
  <c r="DY2542"/>
  <c r="DV2541"/>
  <c r="DX2539"/>
  <c r="DY2538"/>
  <c r="DV2537"/>
  <c r="DX2535"/>
  <c r="DY2534"/>
  <c r="DV2533"/>
  <c r="DX2531"/>
  <c r="DY2530"/>
  <c r="DV2529"/>
  <c r="BZ2529"/>
  <c r="CL2529"/>
  <c r="AP2529"/>
  <c r="CX2529"/>
  <c r="BB2529"/>
  <c r="DJ2529"/>
  <c r="BN2529"/>
  <c r="DX2527"/>
  <c r="DY2526"/>
  <c r="DV2525"/>
  <c r="DX2523"/>
  <c r="DY2522"/>
  <c r="DV2521"/>
  <c r="DX2519"/>
  <c r="DY2518"/>
  <c r="DV2517"/>
  <c r="DX2515"/>
  <c r="DY2514"/>
  <c r="DV2513"/>
  <c r="DX2511"/>
  <c r="DY2510"/>
  <c r="DV2509"/>
  <c r="DX2507"/>
  <c r="DY2506"/>
  <c r="DV2505"/>
  <c r="DX2503"/>
  <c r="DY2502"/>
  <c r="DV2501"/>
  <c r="DX2499"/>
  <c r="DY2498"/>
  <c r="DV2497"/>
  <c r="DX2495"/>
  <c r="DY2494"/>
  <c r="CC2494"/>
  <c r="CO2494"/>
  <c r="AS2494"/>
  <c r="BE2494"/>
  <c r="DM2494"/>
  <c r="DA2494"/>
  <c r="BQ2494"/>
  <c r="DV2493"/>
  <c r="DX2491"/>
  <c r="DY2490"/>
  <c r="DV2489"/>
  <c r="DX2487"/>
  <c r="DY2486"/>
  <c r="DV2485"/>
  <c r="DX2483"/>
  <c r="DY2482"/>
  <c r="DX2479"/>
  <c r="DY2478"/>
  <c r="DX2475"/>
  <c r="DY2474"/>
  <c r="DX2471"/>
  <c r="DY2470"/>
  <c r="DX2467"/>
  <c r="DY2466"/>
  <c r="DX2463"/>
  <c r="DM2462"/>
  <c r="BQ2462"/>
  <c r="DY2462"/>
  <c r="CC2462"/>
  <c r="CO2462"/>
  <c r="AS2462"/>
  <c r="DA2462"/>
  <c r="BE2462"/>
  <c r="DX2459"/>
  <c r="DY2458"/>
  <c r="DX2455"/>
  <c r="DY2454"/>
  <c r="DX2451"/>
  <c r="DY2450"/>
  <c r="DX2447"/>
  <c r="DY2446"/>
  <c r="DX2443"/>
  <c r="DY2442"/>
  <c r="DX2439"/>
  <c r="DY2438"/>
  <c r="DX2435"/>
  <c r="DY2434"/>
  <c r="DX2431"/>
  <c r="DY2430"/>
  <c r="DX2427"/>
  <c r="DY2426"/>
  <c r="DX2423"/>
  <c r="DY2422"/>
  <c r="DX2419"/>
  <c r="DY2418"/>
  <c r="DX2415"/>
  <c r="DY2414"/>
  <c r="DX2411"/>
  <c r="DY2410"/>
  <c r="DX2407"/>
  <c r="DY2406"/>
  <c r="DX2403"/>
  <c r="DY2402"/>
  <c r="DX2399"/>
  <c r="DY2398"/>
  <c r="DX2395"/>
  <c r="DY2394"/>
  <c r="DX2391"/>
  <c r="DY2390"/>
  <c r="DX2387"/>
  <c r="DY2386"/>
  <c r="DX2383"/>
  <c r="DY2382"/>
  <c r="DX2379"/>
  <c r="DY2378"/>
  <c r="DX2375"/>
  <c r="DY2374"/>
  <c r="DX2371"/>
  <c r="DY2370"/>
  <c r="DX2367"/>
  <c r="BE2366"/>
  <c r="DA2366"/>
  <c r="AS2366"/>
  <c r="CO2366"/>
  <c r="CC2366"/>
  <c r="DY2366"/>
  <c r="BQ2366"/>
  <c r="DM2366"/>
  <c r="DX2363"/>
  <c r="G2792"/>
  <c r="F2792"/>
  <c r="DU2788"/>
  <c r="DW2788"/>
  <c r="DX2788"/>
  <c r="DV2788"/>
  <c r="EC2780"/>
  <c r="EA2780"/>
  <c r="EB2780"/>
  <c r="DZ2780"/>
  <c r="DS2776"/>
  <c r="CI2776"/>
  <c r="AY2776"/>
  <c r="CU2776"/>
  <c r="BK2776"/>
  <c r="DG2776"/>
  <c r="BW2776"/>
  <c r="AM2776"/>
  <c r="CV2776"/>
  <c r="AZ2776"/>
  <c r="DH2776"/>
  <c r="BL2776"/>
  <c r="DT2776"/>
  <c r="BX2776"/>
  <c r="CJ2776"/>
  <c r="AN2776"/>
  <c r="DR2776"/>
  <c r="DU2768"/>
  <c r="DW2768"/>
  <c r="DX2768"/>
  <c r="DV2768"/>
  <c r="DU2760"/>
  <c r="DW2760"/>
  <c r="DX2760"/>
  <c r="DZ2757"/>
  <c r="DY2757"/>
  <c r="EA2757"/>
  <c r="DZ2749"/>
  <c r="DY2749"/>
  <c r="EA2749"/>
  <c r="F2745"/>
  <c r="G2745"/>
  <c r="EC2741"/>
  <c r="DR2741"/>
  <c r="DS2741"/>
  <c r="DU2737"/>
  <c r="DV2737"/>
  <c r="DW2737"/>
  <c r="DZ2733"/>
  <c r="DY2733"/>
  <c r="EA2733"/>
  <c r="F2729"/>
  <c r="G2729"/>
  <c r="EC2725"/>
  <c r="DR2725"/>
  <c r="DS2725"/>
  <c r="DU2721"/>
  <c r="DV2721"/>
  <c r="DW2721"/>
  <c r="DZ2717"/>
  <c r="EA2717"/>
  <c r="F2713"/>
  <c r="G2713"/>
  <c r="DE2709"/>
  <c r="BI2709"/>
  <c r="DQ2709"/>
  <c r="BU2709"/>
  <c r="EC2709"/>
  <c r="CG2709"/>
  <c r="CS2709"/>
  <c r="AW2709"/>
  <c r="DR2709"/>
  <c r="BV2709"/>
  <c r="CH2709"/>
  <c r="AL2709"/>
  <c r="CT2709"/>
  <c r="AX2709"/>
  <c r="DF2709"/>
  <c r="BJ2709"/>
  <c r="DS2709"/>
  <c r="BW2709"/>
  <c r="CI2709"/>
  <c r="AM2709"/>
  <c r="CU2709"/>
  <c r="AY2709"/>
  <c r="DG2709"/>
  <c r="BK2709"/>
  <c r="EC2761"/>
  <c r="DR2761"/>
  <c r="DS2761"/>
  <c r="DR2760"/>
  <c r="DT2757"/>
  <c r="DX2753"/>
  <c r="DQ2752"/>
  <c r="BU2752"/>
  <c r="EC2752"/>
  <c r="CG2752"/>
  <c r="CS2752"/>
  <c r="AW2752"/>
  <c r="DE2752"/>
  <c r="BI2752"/>
  <c r="CI2752"/>
  <c r="AM2752"/>
  <c r="CU2752"/>
  <c r="AY2752"/>
  <c r="DG2752"/>
  <c r="BK2752"/>
  <c r="DS2752"/>
  <c r="BW2752"/>
  <c r="CJ2752"/>
  <c r="AN2752"/>
  <c r="CV2752"/>
  <c r="AZ2752"/>
  <c r="DH2752"/>
  <c r="BL2752"/>
  <c r="DT2752"/>
  <c r="BX2752"/>
  <c r="DT2749"/>
  <c r="EB2745"/>
  <c r="I2744"/>
  <c r="DY2744"/>
  <c r="DT2725"/>
  <c r="DT2721"/>
  <c r="DT2717"/>
  <c r="EB2713"/>
  <c r="I2712"/>
  <c r="DY2712"/>
  <c r="EB2704"/>
  <c r="DS2701"/>
  <c r="DX2701"/>
  <c r="DV2700"/>
  <c r="G2699"/>
  <c r="EB2697"/>
  <c r="EA2695"/>
  <c r="DW2693"/>
  <c r="DZ2691"/>
  <c r="CQ2690"/>
  <c r="AU2690"/>
  <c r="DC2690"/>
  <c r="BG2690"/>
  <c r="DO2690"/>
  <c r="BS2690"/>
  <c r="EA2690"/>
  <c r="CE2690"/>
  <c r="G2690"/>
  <c r="G2687"/>
  <c r="DR2687"/>
  <c r="DS2686"/>
  <c r="DT2685"/>
  <c r="CW2684"/>
  <c r="BA2684"/>
  <c r="DI2684"/>
  <c r="BM2684"/>
  <c r="DU2684"/>
  <c r="BY2684"/>
  <c r="CK2684"/>
  <c r="AO2684"/>
  <c r="G2683"/>
  <c r="DR2683"/>
  <c r="DS2682"/>
  <c r="DT2681"/>
  <c r="DU2680"/>
  <c r="BY2680"/>
  <c r="CK2680"/>
  <c r="AO2680"/>
  <c r="CW2680"/>
  <c r="BA2680"/>
  <c r="DI2680"/>
  <c r="BM2680"/>
  <c r="G2679"/>
  <c r="DR2679"/>
  <c r="BV2679"/>
  <c r="CH2679"/>
  <c r="AL2679"/>
  <c r="CT2679"/>
  <c r="AX2679"/>
  <c r="DF2679"/>
  <c r="BJ2679"/>
  <c r="DS2678"/>
  <c r="DT2677"/>
  <c r="DU2676"/>
  <c r="DV2675"/>
  <c r="DW2674"/>
  <c r="CR2673"/>
  <c r="AV2673"/>
  <c r="DD2673"/>
  <c r="BH2673"/>
  <c r="DP2673"/>
  <c r="BT2673"/>
  <c r="EB2673"/>
  <c r="CF2673"/>
  <c r="DE2672"/>
  <c r="BI2672"/>
  <c r="DQ2672"/>
  <c r="BU2672"/>
  <c r="EC2672"/>
  <c r="CG2672"/>
  <c r="CS2672"/>
  <c r="AW2672"/>
  <c r="F2671"/>
  <c r="G2670"/>
  <c r="F2667"/>
  <c r="G2666"/>
  <c r="F2663"/>
  <c r="G2662"/>
  <c r="G2659"/>
  <c r="DR2659"/>
  <c r="DS2658"/>
  <c r="DX2657"/>
  <c r="DY2656"/>
  <c r="DZ2655"/>
  <c r="EA2654"/>
  <c r="DV2654"/>
  <c r="DT2654"/>
  <c r="EB2654"/>
  <c r="EB2653"/>
  <c r="EC2652"/>
  <c r="DZ2651"/>
  <c r="EA2650"/>
  <c r="DV2650"/>
  <c r="DT2650"/>
  <c r="EB2650"/>
  <c r="EB2649"/>
  <c r="EC2648"/>
  <c r="DZ2647"/>
  <c r="EA2646"/>
  <c r="DV2646"/>
  <c r="DT2646"/>
  <c r="EB2646"/>
  <c r="EB2645"/>
  <c r="EC2644"/>
  <c r="F2643"/>
  <c r="DT2641"/>
  <c r="DU2640"/>
  <c r="DV2639"/>
  <c r="DW2638"/>
  <c r="DX2637"/>
  <c r="DY2636"/>
  <c r="DV2635"/>
  <c r="DW2634"/>
  <c r="DX2633"/>
  <c r="DY2632"/>
  <c r="DV2631"/>
  <c r="DW2630"/>
  <c r="DX2629"/>
  <c r="DY2628"/>
  <c r="DZ2627"/>
  <c r="EA2626"/>
  <c r="G2626"/>
  <c r="G2623"/>
  <c r="DR2623"/>
  <c r="DS2622"/>
  <c r="DT2621"/>
  <c r="DU2620"/>
  <c r="G2619"/>
  <c r="DR2619"/>
  <c r="DG2618"/>
  <c r="BK2618"/>
  <c r="DS2618"/>
  <c r="BW2618"/>
  <c r="CU2618"/>
  <c r="AY2618"/>
  <c r="AM2618"/>
  <c r="CI2618"/>
  <c r="DT2617"/>
  <c r="DU2616"/>
  <c r="G2615"/>
  <c r="DR2615"/>
  <c r="DS2614"/>
  <c r="DT2613"/>
  <c r="DU2612"/>
  <c r="DV2611"/>
  <c r="DW2610"/>
  <c r="DV2610"/>
  <c r="DT2610"/>
  <c r="EB2610"/>
  <c r="EB2609"/>
  <c r="EC2608"/>
  <c r="F2607"/>
  <c r="G2606"/>
  <c r="F2603"/>
  <c r="G2602"/>
  <c r="F2599"/>
  <c r="G2598"/>
  <c r="G2595"/>
  <c r="DR2595"/>
  <c r="DS2594"/>
  <c r="DX2593"/>
  <c r="DY2592"/>
  <c r="DZ2591"/>
  <c r="EA2590"/>
  <c r="EB2590"/>
  <c r="DT2590"/>
  <c r="DV2590"/>
  <c r="EB2589"/>
  <c r="EC2588"/>
  <c r="DZ2587"/>
  <c r="EA2586"/>
  <c r="EB2586"/>
  <c r="DV2586"/>
  <c r="DT2586"/>
  <c r="EB2585"/>
  <c r="EC2584"/>
  <c r="DZ2583"/>
  <c r="EA2582"/>
  <c r="EB2582"/>
  <c r="DT2582"/>
  <c r="EB2581"/>
  <c r="EC2580"/>
  <c r="F2579"/>
  <c r="DT2577"/>
  <c r="BX2577"/>
  <c r="CJ2577"/>
  <c r="AN2577"/>
  <c r="CV2577"/>
  <c r="AZ2577"/>
  <c r="DH2577"/>
  <c r="BL2577"/>
  <c r="DU2576"/>
  <c r="DV2575"/>
  <c r="DW2574"/>
  <c r="DX2573"/>
  <c r="DY2572"/>
  <c r="DV2571"/>
  <c r="DW2570"/>
  <c r="DX2569"/>
  <c r="DY2568"/>
  <c r="DV2567"/>
  <c r="DW2566"/>
  <c r="DX2565"/>
  <c r="DY2564"/>
  <c r="DZ2563"/>
  <c r="EA2562"/>
  <c r="G2562"/>
  <c r="G2559"/>
  <c r="DR2559"/>
  <c r="DS2558"/>
  <c r="DT2557"/>
  <c r="DU2556"/>
  <c r="G2555"/>
  <c r="DR2555"/>
  <c r="DS2554"/>
  <c r="DT2553"/>
  <c r="DU2552"/>
  <c r="G2551"/>
  <c r="DR2551"/>
  <c r="DG2550"/>
  <c r="BK2550"/>
  <c r="DS2550"/>
  <c r="BW2550"/>
  <c r="CI2550"/>
  <c r="AM2550"/>
  <c r="CU2550"/>
  <c r="AY2550"/>
  <c r="DT2549"/>
  <c r="DU2548"/>
  <c r="DV2547"/>
  <c r="DW2546"/>
  <c r="EB2546"/>
  <c r="DT2546"/>
  <c r="DX2546"/>
  <c r="EB2545"/>
  <c r="EC2544"/>
  <c r="F2543"/>
  <c r="G2542"/>
  <c r="F2539"/>
  <c r="G2538"/>
  <c r="F2535"/>
  <c r="G2534"/>
  <c r="G2531"/>
  <c r="DR2531"/>
  <c r="DS2530"/>
  <c r="DX2529"/>
  <c r="CB2529"/>
  <c r="CN2529"/>
  <c r="AR2529"/>
  <c r="CZ2529"/>
  <c r="BD2529"/>
  <c r="DL2529"/>
  <c r="BP2529"/>
  <c r="DY2528"/>
  <c r="DZ2527"/>
  <c r="EA2526"/>
  <c r="DV2526"/>
  <c r="DT2526"/>
  <c r="EB2526"/>
  <c r="EB2525"/>
  <c r="EC2524"/>
  <c r="DZ2523"/>
  <c r="EA2522"/>
  <c r="EB2522"/>
  <c r="DV2522"/>
  <c r="DX2522"/>
  <c r="DT2522"/>
  <c r="EB2521"/>
  <c r="EC2520"/>
  <c r="DZ2519"/>
  <c r="EA2518"/>
  <c r="EB2518"/>
  <c r="DV2518"/>
  <c r="DX2518"/>
  <c r="DT2518"/>
  <c r="EB2517"/>
  <c r="EC2516"/>
  <c r="F2515"/>
  <c r="DT2513"/>
  <c r="DU2512"/>
  <c r="DV2511"/>
  <c r="DW2510"/>
  <c r="DX2509"/>
  <c r="DY2508"/>
  <c r="DV2507"/>
  <c r="DW2506"/>
  <c r="DX2505"/>
  <c r="DY2504"/>
  <c r="DV2503"/>
  <c r="DW2502"/>
  <c r="DX2501"/>
  <c r="DY2500"/>
  <c r="DZ2499"/>
  <c r="EA2498"/>
  <c r="G2498"/>
  <c r="G2495"/>
  <c r="DR2495"/>
  <c r="DG2494"/>
  <c r="BK2494"/>
  <c r="DS2494"/>
  <c r="BW2494"/>
  <c r="CI2494"/>
  <c r="AY2494"/>
  <c r="AM2494"/>
  <c r="CU2494"/>
  <c r="DT2493"/>
  <c r="DU2492"/>
  <c r="G2491"/>
  <c r="DR2491"/>
  <c r="DS2490"/>
  <c r="DT2489"/>
  <c r="DU2488"/>
  <c r="G2487"/>
  <c r="DR2487"/>
  <c r="DS2486"/>
  <c r="DH2485"/>
  <c r="BL2485"/>
  <c r="DT2485"/>
  <c r="BX2485"/>
  <c r="CJ2485"/>
  <c r="AN2485"/>
  <c r="CV2485"/>
  <c r="AZ2485"/>
  <c r="DU2484"/>
  <c r="DV2483"/>
  <c r="DW2482"/>
  <c r="DT2482"/>
  <c r="EB2482"/>
  <c r="DV2482"/>
  <c r="DQ2480"/>
  <c r="BU2480"/>
  <c r="EC2480"/>
  <c r="CG2480"/>
  <c r="CS2480"/>
  <c r="AW2480"/>
  <c r="DE2480"/>
  <c r="BI2480"/>
  <c r="DZ2479"/>
  <c r="EA2478"/>
  <c r="EB2478"/>
  <c r="DV2478"/>
  <c r="DT2478"/>
  <c r="EC2476"/>
  <c r="DZ2475"/>
  <c r="EA2474"/>
  <c r="G2474"/>
  <c r="F2471"/>
  <c r="G2470"/>
  <c r="F2467"/>
  <c r="DU2464"/>
  <c r="G2463"/>
  <c r="DR2463"/>
  <c r="CU2462"/>
  <c r="AY2462"/>
  <c r="DG2462"/>
  <c r="BK2462"/>
  <c r="DS2462"/>
  <c r="BW2462"/>
  <c r="CI2462"/>
  <c r="AM2462"/>
  <c r="DU2460"/>
  <c r="DR2459"/>
  <c r="G2459"/>
  <c r="DS2458"/>
  <c r="F2458"/>
  <c r="DY2456"/>
  <c r="DV2455"/>
  <c r="DW2454"/>
  <c r="K2452"/>
  <c r="DY2452"/>
  <c r="DV2451"/>
  <c r="DW2450"/>
  <c r="DX2450"/>
  <c r="DR2450"/>
  <c r="DT2450"/>
  <c r="DZ2450"/>
  <c r="EB2450"/>
  <c r="EC2448"/>
  <c r="EA2446"/>
  <c r="EB2446"/>
  <c r="DT2446"/>
  <c r="EC2444"/>
  <c r="EA2442"/>
  <c r="G2442"/>
  <c r="F2439"/>
  <c r="G2438"/>
  <c r="F2435"/>
  <c r="DU2432"/>
  <c r="G2431"/>
  <c r="DS2430"/>
  <c r="DU2428"/>
  <c r="G2427"/>
  <c r="DS2426"/>
  <c r="F2426"/>
  <c r="DY2424"/>
  <c r="DW2422"/>
  <c r="K2420"/>
  <c r="DY2420"/>
  <c r="DW2418"/>
  <c r="DZ2418"/>
  <c r="DX2418"/>
  <c r="EB2418"/>
  <c r="DT2418"/>
  <c r="EC2416"/>
  <c r="CE2414"/>
  <c r="EA2414"/>
  <c r="BS2414"/>
  <c r="DO2414"/>
  <c r="BG2414"/>
  <c r="DC2414"/>
  <c r="AU2414"/>
  <c r="CQ2414"/>
  <c r="EB2414"/>
  <c r="DT2414"/>
  <c r="EC2412"/>
  <c r="EA2410"/>
  <c r="G2410"/>
  <c r="F2407"/>
  <c r="G2406"/>
  <c r="F2403"/>
  <c r="DU2400"/>
  <c r="G2399"/>
  <c r="DS2398"/>
  <c r="DU2396"/>
  <c r="G2395"/>
  <c r="DS2394"/>
  <c r="F2394"/>
  <c r="DY2392"/>
  <c r="DW2390"/>
  <c r="K2388"/>
  <c r="DY2388"/>
  <c r="DW2386"/>
  <c r="DZ2386"/>
  <c r="DT2386"/>
  <c r="DX2386"/>
  <c r="EB2386"/>
  <c r="EC2384"/>
  <c r="EA2382"/>
  <c r="DT2382"/>
  <c r="EB2382"/>
  <c r="EC2380"/>
  <c r="EA2378"/>
  <c r="G2378"/>
  <c r="F2375"/>
  <c r="G2374"/>
  <c r="F2371"/>
  <c r="DU2368"/>
  <c r="G2367"/>
  <c r="AY2366"/>
  <c r="CU2366"/>
  <c r="AM2366"/>
  <c r="CI2366"/>
  <c r="BW2366"/>
  <c r="DS2366"/>
  <c r="BK2366"/>
  <c r="DG2366"/>
  <c r="DU2364"/>
  <c r="G2363"/>
  <c r="EA2784"/>
  <c r="EB2784"/>
  <c r="DZ2784"/>
  <c r="DS2772"/>
  <c r="DT2772"/>
  <c r="DR2772"/>
  <c r="EC2753"/>
  <c r="DR2753"/>
  <c r="DS2753"/>
  <c r="DY2709"/>
  <c r="G2705"/>
  <c r="DV2705"/>
  <c r="DU2704"/>
  <c r="G2704"/>
  <c r="EB2703"/>
  <c r="DR2701"/>
  <c r="DZ2700"/>
  <c r="DR2700"/>
  <c r="EC2700"/>
  <c r="EA2700"/>
  <c r="F2699"/>
  <c r="DX2699"/>
  <c r="DU2697"/>
  <c r="F2697"/>
  <c r="F2696"/>
  <c r="DW2696"/>
  <c r="DU2695"/>
  <c r="DT2695"/>
  <c r="DO2693"/>
  <c r="BS2693"/>
  <c r="EA2693"/>
  <c r="CE2693"/>
  <c r="CQ2693"/>
  <c r="AU2693"/>
  <c r="DC2693"/>
  <c r="BG2693"/>
  <c r="DN2693"/>
  <c r="BR2693"/>
  <c r="DZ2693"/>
  <c r="CD2693"/>
  <c r="CP2693"/>
  <c r="AT2693"/>
  <c r="DB2693"/>
  <c r="BF2693"/>
  <c r="CU2692"/>
  <c r="AY2692"/>
  <c r="DG2692"/>
  <c r="BK2692"/>
  <c r="DS2692"/>
  <c r="BW2692"/>
  <c r="CI2692"/>
  <c r="AM2692"/>
  <c r="G2657"/>
  <c r="G2653"/>
  <c r="G2649"/>
  <c r="G2645"/>
  <c r="G2641"/>
  <c r="G2637"/>
  <c r="G2633"/>
  <c r="G2629"/>
  <c r="G2625"/>
  <c r="G2621"/>
  <c r="G2617"/>
  <c r="G2613"/>
  <c r="G2609"/>
  <c r="G2605"/>
  <c r="G2601"/>
  <c r="G2597"/>
  <c r="G2593"/>
  <c r="G2589"/>
  <c r="G2585"/>
  <c r="G2581"/>
  <c r="G2577"/>
  <c r="G2573"/>
  <c r="G2569"/>
  <c r="G2565"/>
  <c r="G2561"/>
  <c r="G2557"/>
  <c r="G2553"/>
  <c r="G2549"/>
  <c r="G2545"/>
  <c r="G2541"/>
  <c r="G2537"/>
  <c r="G2533"/>
  <c r="G2529"/>
  <c r="G2525"/>
  <c r="G2521"/>
  <c r="G2517"/>
  <c r="G2513"/>
  <c r="G2509"/>
  <c r="G2505"/>
  <c r="G2501"/>
  <c r="G2497"/>
  <c r="G2493"/>
  <c r="G2489"/>
  <c r="G2485"/>
  <c r="G2481"/>
  <c r="F2481"/>
  <c r="DU2477"/>
  <c r="DW2477"/>
  <c r="DX2477"/>
  <c r="DV2477"/>
  <c r="G2473"/>
  <c r="F2473"/>
  <c r="DU2469"/>
  <c r="DW2469"/>
  <c r="DX2469"/>
  <c r="DV2469"/>
  <c r="G2465"/>
  <c r="F2465"/>
  <c r="DU2461"/>
  <c r="DW2461"/>
  <c r="DX2461"/>
  <c r="DV2461"/>
  <c r="G2457"/>
  <c r="F2457"/>
  <c r="DU2453"/>
  <c r="DW2453"/>
  <c r="DX2453"/>
  <c r="DV2453"/>
  <c r="G2449"/>
  <c r="F2449"/>
  <c r="DU2445"/>
  <c r="DW2445"/>
  <c r="DX2445"/>
  <c r="G2441"/>
  <c r="F2441"/>
  <c r="DU2437"/>
  <c r="DW2437"/>
  <c r="DX2437"/>
  <c r="G2433"/>
  <c r="F2433"/>
  <c r="DU2429"/>
  <c r="DW2429"/>
  <c r="DX2429"/>
  <c r="G2425"/>
  <c r="F2425"/>
  <c r="DU2421"/>
  <c r="DW2421"/>
  <c r="DX2421"/>
  <c r="G2417"/>
  <c r="F2417"/>
  <c r="DU2413"/>
  <c r="DW2413"/>
  <c r="DX2413"/>
  <c r="G2409"/>
  <c r="F2409"/>
  <c r="DU2405"/>
  <c r="DW2405"/>
  <c r="DX2405"/>
  <c r="G2401"/>
  <c r="F2401"/>
  <c r="DU2397"/>
  <c r="DW2397"/>
  <c r="DX2397"/>
  <c r="G2393"/>
  <c r="F2393"/>
  <c r="DU2389"/>
  <c r="DW2389"/>
  <c r="DX2389"/>
  <c r="G2385"/>
  <c r="F2385"/>
  <c r="AO2381"/>
  <c r="CK2381"/>
  <c r="BY2381"/>
  <c r="DU2381"/>
  <c r="BM2381"/>
  <c r="DI2381"/>
  <c r="BA2381"/>
  <c r="CW2381"/>
  <c r="BO2381"/>
  <c r="DK2381"/>
  <c r="BC2381"/>
  <c r="CY2381"/>
  <c r="AQ2381"/>
  <c r="CM2381"/>
  <c r="CA2381"/>
  <c r="DW2381"/>
  <c r="AR2381"/>
  <c r="CN2381"/>
  <c r="CB2381"/>
  <c r="DX2381"/>
  <c r="BP2381"/>
  <c r="DL2381"/>
  <c r="CZ2381"/>
  <c r="BD2381"/>
  <c r="G2377"/>
  <c r="F2377"/>
  <c r="DU2373"/>
  <c r="DW2373"/>
  <c r="DX2373"/>
  <c r="G2369"/>
  <c r="F2369"/>
  <c r="DU2365"/>
  <c r="DW2365"/>
  <c r="DX2365"/>
  <c r="DY2481"/>
  <c r="I2460"/>
  <c r="I2428"/>
  <c r="I2396"/>
  <c r="I2364"/>
  <c r="AJ2258"/>
  <c r="AJ2334"/>
  <c r="DV2446"/>
  <c r="DR2445"/>
  <c r="DV2442"/>
  <c r="DR2441"/>
  <c r="DV2438"/>
  <c r="DR2437"/>
  <c r="Z2436"/>
  <c r="CT2435"/>
  <c r="AX2435"/>
  <c r="DV2434"/>
  <c r="DR2433"/>
  <c r="DV2430"/>
  <c r="DR2429"/>
  <c r="CL2429"/>
  <c r="DV2426"/>
  <c r="DR2425"/>
  <c r="DB2425"/>
  <c r="CL2425"/>
  <c r="BF2425"/>
  <c r="DV2422"/>
  <c r="DR2421"/>
  <c r="CT2419"/>
  <c r="AX2419"/>
  <c r="DV2418"/>
  <c r="DR2417"/>
  <c r="DV2414"/>
  <c r="DR2413"/>
  <c r="DV2410"/>
  <c r="DR2409"/>
  <c r="DV2406"/>
  <c r="DR2405"/>
  <c r="DV2402"/>
  <c r="DR2401"/>
  <c r="DV2398"/>
  <c r="DR2397"/>
  <c r="DV2394"/>
  <c r="DR2393"/>
  <c r="DV2390"/>
  <c r="DR2389"/>
  <c r="DV2386"/>
  <c r="DR2385"/>
  <c r="DV2382"/>
  <c r="DR2381"/>
  <c r="CL2381"/>
  <c r="DV2378"/>
  <c r="DR2377"/>
  <c r="DV2374"/>
  <c r="DR2373"/>
  <c r="DV2370"/>
  <c r="DR2369"/>
  <c r="DR2365"/>
  <c r="EC3145"/>
  <c r="AM3144"/>
  <c r="BW3144"/>
  <c r="DY3142"/>
  <c r="DR3141"/>
  <c r="DS3140"/>
  <c r="DX3139"/>
  <c r="G3136"/>
  <c r="EC3129"/>
  <c r="DY3126"/>
  <c r="DR3125"/>
  <c r="DS3124"/>
  <c r="DX3123"/>
  <c r="G3120"/>
  <c r="EC3113"/>
  <c r="DY3110"/>
  <c r="DR3109"/>
  <c r="DS3108"/>
  <c r="DX3107"/>
  <c r="G3104"/>
  <c r="DZ3096"/>
  <c r="EC3094"/>
  <c r="DT3092"/>
  <c r="F3092"/>
  <c r="DY3091"/>
  <c r="DR3090"/>
  <c r="G3088"/>
  <c r="DZ3080"/>
  <c r="EC3078"/>
  <c r="DT3076"/>
  <c r="DY3075"/>
  <c r="DR3074"/>
  <c r="G3072"/>
  <c r="DY2933"/>
  <c r="G2694"/>
  <c r="DT3064"/>
  <c r="DY3063"/>
  <c r="DR3062"/>
  <c r="DS3057"/>
  <c r="DZ3052"/>
  <c r="EC3050"/>
  <c r="F3048"/>
  <c r="DT3048"/>
  <c r="DY3047"/>
  <c r="DR3046"/>
  <c r="DS3041"/>
  <c r="BK3037"/>
  <c r="DG3037"/>
  <c r="DZ3036"/>
  <c r="EC3034"/>
  <c r="DT3032"/>
  <c r="F3032"/>
  <c r="DY3031"/>
  <c r="DR3030"/>
  <c r="BW3025"/>
  <c r="AE3025"/>
  <c r="DS3025"/>
  <c r="DZ3020"/>
  <c r="EC3018"/>
  <c r="DT3016"/>
  <c r="F3016"/>
  <c r="DY3015"/>
  <c r="DR3014"/>
  <c r="DS3009"/>
  <c r="BK3005"/>
  <c r="DG3005"/>
  <c r="DZ3004"/>
  <c r="EC3002"/>
  <c r="DZ2999"/>
  <c r="EB2998"/>
  <c r="DR2991"/>
  <c r="DZ2991"/>
  <c r="DV2991"/>
  <c r="DV2987"/>
  <c r="DZ2979"/>
  <c r="EB2978"/>
  <c r="DZ2971"/>
  <c r="DV2971"/>
  <c r="DR2971"/>
  <c r="F2964"/>
  <c r="AX2964"/>
  <c r="CT2964"/>
  <c r="EB2962"/>
  <c r="F2947"/>
  <c r="G2947"/>
  <c r="DS2947"/>
  <c r="DW2946"/>
  <c r="DW2943"/>
  <c r="DS2942"/>
  <c r="EB2938"/>
  <c r="DX2938"/>
  <c r="DT2938"/>
  <c r="DY2936"/>
  <c r="F2935"/>
  <c r="DS2935"/>
  <c r="G2935"/>
  <c r="DW2934"/>
  <c r="DV2931"/>
  <c r="DX2930"/>
  <c r="EA2922"/>
  <c r="EA2907"/>
  <c r="DT2905"/>
  <c r="EA2902"/>
  <c r="EB2897"/>
  <c r="F2888"/>
  <c r="DR2888"/>
  <c r="DW2887"/>
  <c r="G2883"/>
  <c r="DR2883"/>
  <c r="F2883"/>
  <c r="DX2882"/>
  <c r="G2879"/>
  <c r="F2879"/>
  <c r="DR2879"/>
  <c r="DX2878"/>
  <c r="G2875"/>
  <c r="F2875"/>
  <c r="DR2875"/>
  <c r="DX2874"/>
  <c r="G2871"/>
  <c r="DX2871"/>
  <c r="DS2870"/>
  <c r="EA2866"/>
  <c r="DT2861"/>
  <c r="EB2858"/>
  <c r="DT2858"/>
  <c r="DW2858"/>
  <c r="G2855"/>
  <c r="AM2855"/>
  <c r="AY2855"/>
  <c r="DX2855"/>
  <c r="DS2854"/>
  <c r="EA2850"/>
  <c r="DT2845"/>
  <c r="EB2842"/>
  <c r="DW2842"/>
  <c r="G2839"/>
  <c r="DX2839"/>
  <c r="DS2838"/>
  <c r="EA2834"/>
  <c r="DT2829"/>
  <c r="EB2826"/>
  <c r="DT2826"/>
  <c r="DW2826"/>
  <c r="G2823"/>
  <c r="DX2823"/>
  <c r="DS2822"/>
  <c r="EA2818"/>
  <c r="DY2816"/>
  <c r="DY2806"/>
  <c r="DV2803"/>
  <c r="F2795"/>
  <c r="DG2795"/>
  <c r="BW2795"/>
  <c r="DS2795"/>
  <c r="G2795"/>
  <c r="AY2795"/>
  <c r="AM2795"/>
  <c r="CU2795"/>
  <c r="BK2795"/>
  <c r="CI2795"/>
  <c r="DW2794"/>
  <c r="EC2788"/>
  <c r="DZ2787"/>
  <c r="DV2787"/>
  <c r="DR2787"/>
  <c r="DX2781"/>
  <c r="DV2779"/>
  <c r="DX2778"/>
  <c r="DX2773"/>
  <c r="F2771"/>
  <c r="DS2771"/>
  <c r="G2771"/>
  <c r="DW2770"/>
  <c r="EB2762"/>
  <c r="EB2754"/>
  <c r="DZ2752"/>
  <c r="F2751"/>
  <c r="DS2751"/>
  <c r="G2751"/>
  <c r="EB2750"/>
  <c r="G2746"/>
  <c r="DX2746"/>
  <c r="F2744"/>
  <c r="DR2744"/>
  <c r="DT2742"/>
  <c r="F2742"/>
  <c r="DV2740"/>
  <c r="F2739"/>
  <c r="DR2739"/>
  <c r="G2739"/>
  <c r="EA2738"/>
  <c r="EA2735"/>
  <c r="DW2727"/>
  <c r="DZ2726"/>
  <c r="DY2725"/>
  <c r="DZ2723"/>
  <c r="DW2722"/>
  <c r="DR2722"/>
  <c r="DT2722"/>
  <c r="DZ2722"/>
  <c r="EB2722"/>
  <c r="G2718"/>
  <c r="F2718"/>
  <c r="DR2718"/>
  <c r="G2714"/>
  <c r="DR2714"/>
  <c r="F2714"/>
  <c r="G2710"/>
  <c r="DR2710"/>
  <c r="F2710"/>
  <c r="G2706"/>
  <c r="F2706"/>
  <c r="DR2706"/>
  <c r="CT2699"/>
  <c r="AX2699"/>
  <c r="DF2699"/>
  <c r="BJ2699"/>
  <c r="DR2699"/>
  <c r="BV2699"/>
  <c r="CH2699"/>
  <c r="AL2699"/>
  <c r="DW2698"/>
  <c r="DS2697"/>
  <c r="BI2693"/>
  <c r="DE2693"/>
  <c r="DW2691"/>
  <c r="F2690"/>
  <c r="DF2690"/>
  <c r="BJ2690"/>
  <c r="DR2690"/>
  <c r="BV2690"/>
  <c r="CH2690"/>
  <c r="AL2690"/>
  <c r="CT2690"/>
  <c r="AX2690"/>
  <c r="EB2688"/>
  <c r="DW2687"/>
  <c r="F2686"/>
  <c r="DR2686"/>
  <c r="EB2684"/>
  <c r="CF2684"/>
  <c r="CR2684"/>
  <c r="AV2684"/>
  <c r="DD2684"/>
  <c r="BH2684"/>
  <c r="DP2684"/>
  <c r="BT2684"/>
  <c r="DW2683"/>
  <c r="F2682"/>
  <c r="DR2682"/>
  <c r="DD2680"/>
  <c r="BH2680"/>
  <c r="DP2680"/>
  <c r="BT2680"/>
  <c r="EB2680"/>
  <c r="CF2680"/>
  <c r="CR2680"/>
  <c r="AV2680"/>
  <c r="DW2679"/>
  <c r="F2678"/>
  <c r="DR2678"/>
  <c r="EB2676"/>
  <c r="DW2675"/>
  <c r="F2674"/>
  <c r="DF2674"/>
  <c r="BJ2674"/>
  <c r="DR2674"/>
  <c r="BV2674"/>
  <c r="CH2674"/>
  <c r="AL2674"/>
  <c r="CT2674"/>
  <c r="AX2674"/>
  <c r="DD2672"/>
  <c r="BH2672"/>
  <c r="DP2672"/>
  <c r="BT2672"/>
  <c r="EB2672"/>
  <c r="CF2672"/>
  <c r="CR2672"/>
  <c r="AV2672"/>
  <c r="DW2671"/>
  <c r="F2670"/>
  <c r="DR2670"/>
  <c r="EB2668"/>
  <c r="DW2667"/>
  <c r="F2666"/>
  <c r="DR2666"/>
  <c r="EB2664"/>
  <c r="DW2663"/>
  <c r="F2662"/>
  <c r="DR2662"/>
  <c r="EB2660"/>
  <c r="DW2659"/>
  <c r="F2658"/>
  <c r="DR2658"/>
  <c r="EB2656"/>
  <c r="DW2655"/>
  <c r="F2654"/>
  <c r="DR2654"/>
  <c r="EB2652"/>
  <c r="DW2651"/>
  <c r="DW2647"/>
  <c r="DW2644"/>
  <c r="G2640"/>
  <c r="F2640"/>
  <c r="DR2640"/>
  <c r="G2632"/>
  <c r="F2632"/>
  <c r="DR2632"/>
  <c r="DZ2514"/>
  <c r="DT3139"/>
  <c r="G3064"/>
  <c r="DS3061"/>
  <c r="DZ3056"/>
  <c r="EC3054"/>
  <c r="DT3052"/>
  <c r="F3052"/>
  <c r="DY3051"/>
  <c r="DR3050"/>
  <c r="G3048"/>
  <c r="DS3045"/>
  <c r="DZ3040"/>
  <c r="EC3038"/>
  <c r="AY3037"/>
  <c r="CU3037"/>
  <c r="DT3036"/>
  <c r="BX3036"/>
  <c r="CJ3036"/>
  <c r="AN3036"/>
  <c r="CV3036"/>
  <c r="AZ3036"/>
  <c r="F3036"/>
  <c r="DH3036"/>
  <c r="BL3036"/>
  <c r="DY3035"/>
  <c r="DR3034"/>
  <c r="G3032"/>
  <c r="DS3029"/>
  <c r="BK3025"/>
  <c r="DG3025"/>
  <c r="DZ3024"/>
  <c r="EC3022"/>
  <c r="F3020"/>
  <c r="DT3020"/>
  <c r="DY3019"/>
  <c r="DR3018"/>
  <c r="G3016"/>
  <c r="DS3013"/>
  <c r="DZ3008"/>
  <c r="EC3006"/>
  <c r="AY3005"/>
  <c r="CU3005"/>
  <c r="DT3004"/>
  <c r="DY3003"/>
  <c r="DR3002"/>
  <c r="F2999"/>
  <c r="G2999"/>
  <c r="DR2999"/>
  <c r="F2988"/>
  <c r="DR2988"/>
  <c r="DX2986"/>
  <c r="DV2983"/>
  <c r="DX2982"/>
  <c r="DY2981"/>
  <c r="F2979"/>
  <c r="DR2979"/>
  <c r="G2979"/>
  <c r="EA2974"/>
  <c r="DW2974"/>
  <c r="DS2974"/>
  <c r="EB2973"/>
  <c r="EA2966"/>
  <c r="DW2966"/>
  <c r="DS2966"/>
  <c r="AL2964"/>
  <c r="CH2964"/>
  <c r="EA2958"/>
  <c r="EA2955"/>
  <c r="EA2950"/>
  <c r="DZ2947"/>
  <c r="DV2947"/>
  <c r="DR2947"/>
  <c r="DV2935"/>
  <c r="DR2935"/>
  <c r="DZ2935"/>
  <c r="DZ2927"/>
  <c r="EB2926"/>
  <c r="DY2925"/>
  <c r="DW2923"/>
  <c r="DS2922"/>
  <c r="EA2914"/>
  <c r="EA2911"/>
  <c r="F2907"/>
  <c r="DS2907"/>
  <c r="G2907"/>
  <c r="DW2906"/>
  <c r="DW2903"/>
  <c r="DS2902"/>
  <c r="DZ2899"/>
  <c r="EA2894"/>
  <c r="DZ2891"/>
  <c r="DT2890"/>
  <c r="G2887"/>
  <c r="F2887"/>
  <c r="DR2887"/>
  <c r="DX2886"/>
  <c r="EB2870"/>
  <c r="DW2870"/>
  <c r="DT2870"/>
  <c r="G2867"/>
  <c r="DS2866"/>
  <c r="EA2862"/>
  <c r="DT2857"/>
  <c r="F2855"/>
  <c r="DS2855"/>
  <c r="EB2854"/>
  <c r="DT2854"/>
  <c r="DW2854"/>
  <c r="G2851"/>
  <c r="DX2851"/>
  <c r="AY2850"/>
  <c r="AM2850"/>
  <c r="CU2850"/>
  <c r="BK2850"/>
  <c r="CI2850"/>
  <c r="DS2850"/>
  <c r="DG2850"/>
  <c r="BW2850"/>
  <c r="EA2846"/>
  <c r="DT2841"/>
  <c r="F2839"/>
  <c r="DS2839"/>
  <c r="EB2838"/>
  <c r="DT2838"/>
  <c r="DW2838"/>
  <c r="G2835"/>
  <c r="DX2835"/>
  <c r="DS2834"/>
  <c r="EA2830"/>
  <c r="CV2825"/>
  <c r="AZ2825"/>
  <c r="DH2825"/>
  <c r="BL2825"/>
  <c r="DT2825"/>
  <c r="BX2825"/>
  <c r="CJ2825"/>
  <c r="AN2825"/>
  <c r="F2823"/>
  <c r="DS2823"/>
  <c r="EB2822"/>
  <c r="DT2822"/>
  <c r="DW2822"/>
  <c r="G2819"/>
  <c r="DX2819"/>
  <c r="AY2818"/>
  <c r="AM2818"/>
  <c r="CU2818"/>
  <c r="BK2818"/>
  <c r="CI2818"/>
  <c r="DS2818"/>
  <c r="DG2818"/>
  <c r="BW2818"/>
  <c r="G2815"/>
  <c r="DX2815"/>
  <c r="DT2813"/>
  <c r="EB2811"/>
  <c r="DZ2811"/>
  <c r="DT2811"/>
  <c r="DR2811"/>
  <c r="DW2811"/>
  <c r="DY2808"/>
  <c r="DY2798"/>
  <c r="DZ2795"/>
  <c r="DV2795"/>
  <c r="DW2783"/>
  <c r="EA2782"/>
  <c r="DW2775"/>
  <c r="EA2774"/>
  <c r="DR2771"/>
  <c r="DZ2771"/>
  <c r="DV2771"/>
  <c r="EB2761"/>
  <c r="DW2755"/>
  <c r="DW2754"/>
  <c r="DR2751"/>
  <c r="DZ2751"/>
  <c r="DV2751"/>
  <c r="DW2750"/>
  <c r="DV2738"/>
  <c r="DZ2736"/>
  <c r="F2735"/>
  <c r="G2735"/>
  <c r="DS2735"/>
  <c r="EB2734"/>
  <c r="G2730"/>
  <c r="F2728"/>
  <c r="DR2728"/>
  <c r="F2726"/>
  <c r="DT2726"/>
  <c r="F2723"/>
  <c r="G2723"/>
  <c r="DR2723"/>
  <c r="EA2722"/>
  <c r="EA2719"/>
  <c r="EA2715"/>
  <c r="EA2711"/>
  <c r="EA2707"/>
  <c r="DZ2702"/>
  <c r="EC2701"/>
  <c r="G2698"/>
  <c r="F2698"/>
  <c r="DR2698"/>
  <c r="DW2688"/>
  <c r="DW2684"/>
  <c r="CM2680"/>
  <c r="AQ2680"/>
  <c r="CY2680"/>
  <c r="BC2680"/>
  <c r="DK2680"/>
  <c r="BO2680"/>
  <c r="DW2680"/>
  <c r="CA2680"/>
  <c r="DW2676"/>
  <c r="DW2672"/>
  <c r="DW2668"/>
  <c r="DW2664"/>
  <c r="DW2660"/>
  <c r="DW2656"/>
  <c r="DW2652"/>
  <c r="G2644"/>
  <c r="DR2644"/>
  <c r="F2644"/>
  <c r="DZ2502"/>
  <c r="G2460"/>
  <c r="G2428"/>
  <c r="DX2486"/>
  <c r="DT3135"/>
  <c r="DT3107"/>
  <c r="DZ3060"/>
  <c r="EC3058"/>
  <c r="DT3056"/>
  <c r="DY3055"/>
  <c r="DR3054"/>
  <c r="G3052"/>
  <c r="DS3049"/>
  <c r="DZ3044"/>
  <c r="EC3042"/>
  <c r="CG3042"/>
  <c r="CS3042"/>
  <c r="AW3042"/>
  <c r="DE3042"/>
  <c r="BI3042"/>
  <c r="DQ3042"/>
  <c r="BU3042"/>
  <c r="F3040"/>
  <c r="DT3040"/>
  <c r="DM3039"/>
  <c r="BQ3039"/>
  <c r="DY3039"/>
  <c r="CC3039"/>
  <c r="CO3039"/>
  <c r="AS3039"/>
  <c r="DA3039"/>
  <c r="BE3039"/>
  <c r="DR3038"/>
  <c r="AM3037"/>
  <c r="CI3037"/>
  <c r="G3036"/>
  <c r="DS3033"/>
  <c r="DZ3028"/>
  <c r="EC3026"/>
  <c r="AY3025"/>
  <c r="CU3025"/>
  <c r="DT3024"/>
  <c r="F3024"/>
  <c r="DY3023"/>
  <c r="DR3022"/>
  <c r="G3020"/>
  <c r="DS3017"/>
  <c r="DZ3012"/>
  <c r="EC3010"/>
  <c r="DT3008"/>
  <c r="F3008"/>
  <c r="DY3007"/>
  <c r="DR3006"/>
  <c r="AM3005"/>
  <c r="CI3005"/>
  <c r="G3004"/>
  <c r="DZ3000"/>
  <c r="DT2998"/>
  <c r="CX2995"/>
  <c r="BB2995"/>
  <c r="DJ2995"/>
  <c r="BN2995"/>
  <c r="DV2995"/>
  <c r="BZ2995"/>
  <c r="CL2995"/>
  <c r="AP2995"/>
  <c r="CZ2994"/>
  <c r="CB2994"/>
  <c r="BP2994"/>
  <c r="DX2994"/>
  <c r="DL2994"/>
  <c r="AR2994"/>
  <c r="CN2994"/>
  <c r="BD2994"/>
  <c r="EA2991"/>
  <c r="F2984"/>
  <c r="CT2984"/>
  <c r="AX2984"/>
  <c r="DF2984"/>
  <c r="BJ2984"/>
  <c r="DR2984"/>
  <c r="BV2984"/>
  <c r="AL2984"/>
  <c r="CH2984"/>
  <c r="EA2971"/>
  <c r="EB2965"/>
  <c r="DR2964"/>
  <c r="DZ2963"/>
  <c r="DT2962"/>
  <c r="DX2961"/>
  <c r="DW2959"/>
  <c r="DS2958"/>
  <c r="DY2956"/>
  <c r="F2955"/>
  <c r="DS2955"/>
  <c r="G2955"/>
  <c r="DW2954"/>
  <c r="DX2953"/>
  <c r="DW2951"/>
  <c r="DS2950"/>
  <c r="EA2938"/>
  <c r="DT2937"/>
  <c r="EA2930"/>
  <c r="DW2930"/>
  <c r="DS2930"/>
  <c r="DT2930"/>
  <c r="F2927"/>
  <c r="G2927"/>
  <c r="DR2927"/>
  <c r="DT2926"/>
  <c r="EB2922"/>
  <c r="DW2922"/>
  <c r="DT2922"/>
  <c r="DO2919"/>
  <c r="BS2919"/>
  <c r="EA2919"/>
  <c r="CE2919"/>
  <c r="CQ2919"/>
  <c r="AU2919"/>
  <c r="DC2919"/>
  <c r="BG2919"/>
  <c r="DY2917"/>
  <c r="DW2915"/>
  <c r="DS2914"/>
  <c r="CO2912"/>
  <c r="BE2912"/>
  <c r="DA2912"/>
  <c r="CC2912"/>
  <c r="BQ2912"/>
  <c r="DY2912"/>
  <c r="DM2912"/>
  <c r="AS2912"/>
  <c r="F2911"/>
  <c r="DS2911"/>
  <c r="G2911"/>
  <c r="DW2910"/>
  <c r="DV2907"/>
  <c r="DR2907"/>
  <c r="DZ2907"/>
  <c r="EB2902"/>
  <c r="DX2902"/>
  <c r="DT2902"/>
  <c r="F2899"/>
  <c r="DR2899"/>
  <c r="G2899"/>
  <c r="DW2895"/>
  <c r="DS2894"/>
  <c r="DV2892"/>
  <c r="F2891"/>
  <c r="G2891"/>
  <c r="DR2891"/>
  <c r="EB2883"/>
  <c r="DZ2880"/>
  <c r="EB2879"/>
  <c r="DZ2876"/>
  <c r="EB2875"/>
  <c r="DZ2872"/>
  <c r="DT2869"/>
  <c r="F2867"/>
  <c r="DS2867"/>
  <c r="DX2867"/>
  <c r="EB2866"/>
  <c r="DT2866"/>
  <c r="DW2866"/>
  <c r="G2863"/>
  <c r="DX2863"/>
  <c r="AY2862"/>
  <c r="AM2862"/>
  <c r="CU2862"/>
  <c r="BK2862"/>
  <c r="CI2862"/>
  <c r="DS2862"/>
  <c r="DG2862"/>
  <c r="BW2862"/>
  <c r="EA2858"/>
  <c r="BW2855"/>
  <c r="DG2855"/>
  <c r="AB2855"/>
  <c r="DT2853"/>
  <c r="EB2850"/>
  <c r="DW2850"/>
  <c r="G2847"/>
  <c r="DX2847"/>
  <c r="DS2846"/>
  <c r="EA2842"/>
  <c r="DT2837"/>
  <c r="EB2834"/>
  <c r="DT2834"/>
  <c r="DW2834"/>
  <c r="G2831"/>
  <c r="DX2831"/>
  <c r="DS2830"/>
  <c r="EA2826"/>
  <c r="DT2821"/>
  <c r="DT2818"/>
  <c r="DW2818"/>
  <c r="EA2811"/>
  <c r="G2807"/>
  <c r="DX2807"/>
  <c r="DT2805"/>
  <c r="DT2803"/>
  <c r="DR2803"/>
  <c r="DW2803"/>
  <c r="EB2803"/>
  <c r="DZ2803"/>
  <c r="DY2800"/>
  <c r="DZ2791"/>
  <c r="EB2790"/>
  <c r="CF2790"/>
  <c r="CR2790"/>
  <c r="AV2790"/>
  <c r="DD2790"/>
  <c r="BH2790"/>
  <c r="DP2790"/>
  <c r="BT2790"/>
  <c r="EA2787"/>
  <c r="DS2782"/>
  <c r="EB2777"/>
  <c r="DS2774"/>
  <c r="DZ2767"/>
  <c r="DP2766"/>
  <c r="BT2766"/>
  <c r="EB2766"/>
  <c r="CF2766"/>
  <c r="CR2766"/>
  <c r="AV2766"/>
  <c r="DD2766"/>
  <c r="BH2766"/>
  <c r="DZ2763"/>
  <c r="DT2762"/>
  <c r="DW2759"/>
  <c r="G2758"/>
  <c r="F2756"/>
  <c r="DR2756"/>
  <c r="G2754"/>
  <c r="DR2754"/>
  <c r="F2754"/>
  <c r="G2750"/>
  <c r="F2750"/>
  <c r="DR2750"/>
  <c r="DV2747"/>
  <c r="DZ2735"/>
  <c r="DV2735"/>
  <c r="DR2735"/>
  <c r="DW2734"/>
  <c r="F2730"/>
  <c r="G2726"/>
  <c r="DV2722"/>
  <c r="DZ2720"/>
  <c r="F2719"/>
  <c r="DS2719"/>
  <c r="G2719"/>
  <c r="EB2718"/>
  <c r="DZ2716"/>
  <c r="F2715"/>
  <c r="G2715"/>
  <c r="DS2715"/>
  <c r="EB2714"/>
  <c r="DZ2712"/>
  <c r="F2711"/>
  <c r="G2711"/>
  <c r="DS2711"/>
  <c r="EB2710"/>
  <c r="DZ2708"/>
  <c r="F2707"/>
  <c r="DS2707"/>
  <c r="G2707"/>
  <c r="EB2706"/>
  <c r="DT2702"/>
  <c r="DX2700"/>
  <c r="CP2694"/>
  <c r="AT2694"/>
  <c r="DB2694"/>
  <c r="BF2694"/>
  <c r="DN2694"/>
  <c r="BR2694"/>
  <c r="DZ2694"/>
  <c r="CD2694"/>
  <c r="CG2693"/>
  <c r="G2688"/>
  <c r="DR2688"/>
  <c r="F2688"/>
  <c r="G2684"/>
  <c r="CT2684"/>
  <c r="AX2684"/>
  <c r="F2684"/>
  <c r="DF2684"/>
  <c r="BJ2684"/>
  <c r="DR2684"/>
  <c r="BV2684"/>
  <c r="CH2684"/>
  <c r="AL2684"/>
  <c r="G2680"/>
  <c r="DR2680"/>
  <c r="BV2680"/>
  <c r="CH2680"/>
  <c r="AL2680"/>
  <c r="CT2680"/>
  <c r="AX2680"/>
  <c r="F2680"/>
  <c r="DF2680"/>
  <c r="BJ2680"/>
  <c r="G2676"/>
  <c r="F2676"/>
  <c r="DR2676"/>
  <c r="G2672"/>
  <c r="DR2672"/>
  <c r="BV2672"/>
  <c r="CH2672"/>
  <c r="AL2672"/>
  <c r="CT2672"/>
  <c r="AX2672"/>
  <c r="F2672"/>
  <c r="DF2672"/>
  <c r="BJ2672"/>
  <c r="AA2671"/>
  <c r="G2668"/>
  <c r="F2668"/>
  <c r="DR2668"/>
  <c r="G2664"/>
  <c r="DR2664"/>
  <c r="F2664"/>
  <c r="G2660"/>
  <c r="DR2660"/>
  <c r="F2660"/>
  <c r="G2656"/>
  <c r="F2656"/>
  <c r="DR2656"/>
  <c r="G2652"/>
  <c r="DR2652"/>
  <c r="F2652"/>
  <c r="DW2648"/>
  <c r="DW2643"/>
  <c r="G2636"/>
  <c r="DR2636"/>
  <c r="F2636"/>
  <c r="DR2526"/>
  <c r="DR2486"/>
  <c r="DX2526"/>
  <c r="DZ3064"/>
  <c r="EC3062"/>
  <c r="DT3060"/>
  <c r="DY3059"/>
  <c r="DR3058"/>
  <c r="G3056"/>
  <c r="DZ3048"/>
  <c r="EC3046"/>
  <c r="DT3044"/>
  <c r="F3044"/>
  <c r="DY3043"/>
  <c r="DR3042"/>
  <c r="CH3042"/>
  <c r="BJ3042"/>
  <c r="DF3042"/>
  <c r="AX3042"/>
  <c r="BV3042"/>
  <c r="AL3042"/>
  <c r="CT3042"/>
  <c r="G3040"/>
  <c r="BW3037"/>
  <c r="DZ3032"/>
  <c r="EC3030"/>
  <c r="F3028"/>
  <c r="DT3028"/>
  <c r="DY3027"/>
  <c r="DR3026"/>
  <c r="AM3025"/>
  <c r="G3024"/>
  <c r="DZ3016"/>
  <c r="EC3014"/>
  <c r="F3012"/>
  <c r="DT3012"/>
  <c r="DY3011"/>
  <c r="DR3010"/>
  <c r="G3008"/>
  <c r="BW3005"/>
  <c r="AE3005"/>
  <c r="DG3001"/>
  <c r="BK3001"/>
  <c r="DS3001"/>
  <c r="BW3001"/>
  <c r="CI3001"/>
  <c r="AM3001"/>
  <c r="AY3001"/>
  <c r="CU3001"/>
  <c r="F2996"/>
  <c r="DR2996"/>
  <c r="G2994"/>
  <c r="CH2994"/>
  <c r="AL2994"/>
  <c r="CT2994"/>
  <c r="AX2994"/>
  <c r="F2994"/>
  <c r="DF2994"/>
  <c r="BJ2994"/>
  <c r="DR2994"/>
  <c r="BV2994"/>
  <c r="DY2992"/>
  <c r="F2991"/>
  <c r="DS2991"/>
  <c r="G2991"/>
  <c r="DZ2976"/>
  <c r="DV2975"/>
  <c r="DX2974"/>
  <c r="F2971"/>
  <c r="G2971"/>
  <c r="DS2971"/>
  <c r="DW2970"/>
  <c r="DT2969"/>
  <c r="DV2967"/>
  <c r="DX2966"/>
  <c r="BJ2964"/>
  <c r="DF2964"/>
  <c r="F2963"/>
  <c r="G2963"/>
  <c r="DR2963"/>
  <c r="DR2955"/>
  <c r="DZ2955"/>
  <c r="DV2955"/>
  <c r="DT2950"/>
  <c r="EB2950"/>
  <c r="DW2950"/>
  <c r="EA2947"/>
  <c r="DT2945"/>
  <c r="EA2942"/>
  <c r="DY2941"/>
  <c r="DS2938"/>
  <c r="EA2935"/>
  <c r="F2919"/>
  <c r="CI2919"/>
  <c r="AM2919"/>
  <c r="CU2919"/>
  <c r="AY2919"/>
  <c r="G2919"/>
  <c r="DG2919"/>
  <c r="BK2919"/>
  <c r="DS2919"/>
  <c r="BW2919"/>
  <c r="DW2918"/>
  <c r="DR2911"/>
  <c r="DZ2911"/>
  <c r="DV2911"/>
  <c r="EB2894"/>
  <c r="DW2894"/>
  <c r="DT2894"/>
  <c r="EB2887"/>
  <c r="F2884"/>
  <c r="DR2884"/>
  <c r="BV2884"/>
  <c r="CH2884"/>
  <c r="AL2884"/>
  <c r="CT2884"/>
  <c r="AX2884"/>
  <c r="DF2884"/>
  <c r="BJ2884"/>
  <c r="DW2883"/>
  <c r="DW2879"/>
  <c r="DW2875"/>
  <c r="DS2871"/>
  <c r="EA2870"/>
  <c r="DT2865"/>
  <c r="F2863"/>
  <c r="DS2863"/>
  <c r="EB2862"/>
  <c r="DW2862"/>
  <c r="G2859"/>
  <c r="DS2858"/>
  <c r="CI2855"/>
  <c r="BK2855"/>
  <c r="CU2855"/>
  <c r="EA2854"/>
  <c r="DT2849"/>
  <c r="F2847"/>
  <c r="DS2847"/>
  <c r="EB2846"/>
  <c r="DT2846"/>
  <c r="DW2846"/>
  <c r="G2843"/>
  <c r="AY2842"/>
  <c r="AM2842"/>
  <c r="CU2842"/>
  <c r="BK2842"/>
  <c r="CI2842"/>
  <c r="DS2842"/>
  <c r="DG2842"/>
  <c r="BW2842"/>
  <c r="EA2838"/>
  <c r="DT2833"/>
  <c r="F2831"/>
  <c r="DS2831"/>
  <c r="EB2830"/>
  <c r="DT2830"/>
  <c r="DW2830"/>
  <c r="G2827"/>
  <c r="DS2826"/>
  <c r="EA2822"/>
  <c r="DY2814"/>
  <c r="DV2811"/>
  <c r="EA2803"/>
  <c r="G2799"/>
  <c r="DT2797"/>
  <c r="EA2795"/>
  <c r="F2791"/>
  <c r="DR2791"/>
  <c r="G2791"/>
  <c r="DJ2790"/>
  <c r="BN2790"/>
  <c r="DV2790"/>
  <c r="BZ2790"/>
  <c r="CL2790"/>
  <c r="AP2790"/>
  <c r="CX2790"/>
  <c r="BB2790"/>
  <c r="DH2789"/>
  <c r="BL2789"/>
  <c r="DT2789"/>
  <c r="BX2789"/>
  <c r="CJ2789"/>
  <c r="AN2789"/>
  <c r="CV2789"/>
  <c r="AZ2789"/>
  <c r="F2787"/>
  <c r="DS2787"/>
  <c r="G2787"/>
  <c r="DK2786"/>
  <c r="CA2786"/>
  <c r="CY2786"/>
  <c r="AQ2786"/>
  <c r="DW2786"/>
  <c r="CM2786"/>
  <c r="BO2786"/>
  <c r="BC2786"/>
  <c r="EA2771"/>
  <c r="F2767"/>
  <c r="G2767"/>
  <c r="DR2767"/>
  <c r="DT2766"/>
  <c r="F2763"/>
  <c r="G2763"/>
  <c r="DR2763"/>
  <c r="DY2760"/>
  <c r="F2758"/>
  <c r="EA2751"/>
  <c r="DS2746"/>
  <c r="DZ2742"/>
  <c r="DY2741"/>
  <c r="DZ2739"/>
  <c r="DZ2738"/>
  <c r="EB2738"/>
  <c r="DW2738"/>
  <c r="DR2738"/>
  <c r="DT2738"/>
  <c r="G2734"/>
  <c r="F2734"/>
  <c r="DR2734"/>
  <c r="DV2731"/>
  <c r="DR2719"/>
  <c r="DZ2719"/>
  <c r="DV2719"/>
  <c r="DW2718"/>
  <c r="DZ2715"/>
  <c r="DV2715"/>
  <c r="DR2715"/>
  <c r="DW2714"/>
  <c r="DZ2711"/>
  <c r="DV2711"/>
  <c r="DR2711"/>
  <c r="DW2710"/>
  <c r="DV2707"/>
  <c r="DR2707"/>
  <c r="DZ2707"/>
  <c r="DW2706"/>
  <c r="DS2705"/>
  <c r="EB2698"/>
  <c r="DH2694"/>
  <c r="BL2694"/>
  <c r="DT2694"/>
  <c r="BX2694"/>
  <c r="CJ2694"/>
  <c r="AN2694"/>
  <c r="CV2694"/>
  <c r="AZ2694"/>
  <c r="DX2692"/>
  <c r="CP2690"/>
  <c r="AT2690"/>
  <c r="DB2690"/>
  <c r="BF2690"/>
  <c r="DN2690"/>
  <c r="BR2690"/>
  <c r="DZ2690"/>
  <c r="CD2690"/>
  <c r="DZ2686"/>
  <c r="CP2682"/>
  <c r="AT2682"/>
  <c r="DB2682"/>
  <c r="BF2682"/>
  <c r="DN2682"/>
  <c r="BR2682"/>
  <c r="DZ2682"/>
  <c r="CD2682"/>
  <c r="CP2678"/>
  <c r="AT2678"/>
  <c r="DB2678"/>
  <c r="BF2678"/>
  <c r="DN2678"/>
  <c r="BR2678"/>
  <c r="DZ2678"/>
  <c r="CD2678"/>
  <c r="CP2674"/>
  <c r="AT2674"/>
  <c r="DB2674"/>
  <c r="BF2674"/>
  <c r="DN2674"/>
  <c r="BR2674"/>
  <c r="DZ2674"/>
  <c r="CD2674"/>
  <c r="DZ2670"/>
  <c r="DZ2666"/>
  <c r="DZ2662"/>
  <c r="DZ2658"/>
  <c r="DZ2654"/>
  <c r="G2648"/>
  <c r="F2648"/>
  <c r="DR2648"/>
  <c r="EC2461"/>
  <c r="G2396"/>
  <c r="G2364"/>
  <c r="DW2640"/>
  <c r="DW2636"/>
  <c r="DW2632"/>
  <c r="DW2628"/>
  <c r="DW2624"/>
  <c r="DW2620"/>
  <c r="DW2616"/>
  <c r="DW2612"/>
  <c r="DW2608"/>
  <c r="DW2604"/>
  <c r="DW2600"/>
  <c r="DW2596"/>
  <c r="DW2592"/>
  <c r="DW2588"/>
  <c r="DW2584"/>
  <c r="DW2580"/>
  <c r="BO2579"/>
  <c r="DK2579"/>
  <c r="DW2576"/>
  <c r="DW2572"/>
  <c r="DW2568"/>
  <c r="DW2564"/>
  <c r="DW2560"/>
  <c r="DW2556"/>
  <c r="DW2552"/>
  <c r="DW2548"/>
  <c r="DW2544"/>
  <c r="DW2540"/>
  <c r="DW2536"/>
  <c r="DW2532"/>
  <c r="DW2528"/>
  <c r="DW2524"/>
  <c r="DW2520"/>
  <c r="DW2516"/>
  <c r="DW2512"/>
  <c r="DW2508"/>
  <c r="DW2504"/>
  <c r="DW2500"/>
  <c r="DW2496"/>
  <c r="DW2492"/>
  <c r="DW2488"/>
  <c r="DW2484"/>
  <c r="CY2480"/>
  <c r="BC2480"/>
  <c r="DK2480"/>
  <c r="BO2480"/>
  <c r="DW2480"/>
  <c r="CA2480"/>
  <c r="CM2480"/>
  <c r="AQ2480"/>
  <c r="DZ2476"/>
  <c r="DV2474"/>
  <c r="G2472"/>
  <c r="CT2472"/>
  <c r="AX2472"/>
  <c r="F2472"/>
  <c r="DF2472"/>
  <c r="BJ2472"/>
  <c r="DR2472"/>
  <c r="BV2472"/>
  <c r="CH2472"/>
  <c r="AL2472"/>
  <c r="EC2469"/>
  <c r="DZ2462"/>
  <c r="EB2456"/>
  <c r="DW2455"/>
  <c r="DR2454"/>
  <c r="F2454"/>
  <c r="DW2448"/>
  <c r="DW2447"/>
  <c r="G2440"/>
  <c r="F2440"/>
  <c r="F2436"/>
  <c r="BL2436"/>
  <c r="DH2436"/>
  <c r="AZ2436"/>
  <c r="CV2436"/>
  <c r="AN2436"/>
  <c r="CJ2436"/>
  <c r="BX2436"/>
  <c r="DT2436"/>
  <c r="DZ2430"/>
  <c r="EB2424"/>
  <c r="F2422"/>
  <c r="DW2416"/>
  <c r="DW2415"/>
  <c r="G2408"/>
  <c r="F2408"/>
  <c r="DT2404"/>
  <c r="DZ2398"/>
  <c r="EB2392"/>
  <c r="F2390"/>
  <c r="DW2384"/>
  <c r="DW2383"/>
  <c r="G2376"/>
  <c r="F2376"/>
  <c r="DT2372"/>
  <c r="DZ2366"/>
  <c r="DZ2526"/>
  <c r="DR2522"/>
  <c r="DX2506"/>
  <c r="DX2494"/>
  <c r="CB2494"/>
  <c r="CN2494"/>
  <c r="AR2494"/>
  <c r="BP2494"/>
  <c r="CZ2494"/>
  <c r="DL2494"/>
  <c r="BD2494"/>
  <c r="DR2490"/>
  <c r="DZ2486"/>
  <c r="DX2444"/>
  <c r="DX2390"/>
  <c r="DS2364"/>
  <c r="F2364"/>
  <c r="EC2445"/>
  <c r="EC2437"/>
  <c r="EC2429"/>
  <c r="EC2421"/>
  <c r="EC2413"/>
  <c r="EC2405"/>
  <c r="EC2397"/>
  <c r="EC2389"/>
  <c r="EC2381"/>
  <c r="EC2373"/>
  <c r="EC2365"/>
  <c r="DT3115"/>
  <c r="DT3111"/>
  <c r="DX3100"/>
  <c r="DX3092"/>
  <c r="DX3052"/>
  <c r="DX3044"/>
  <c r="BD3040"/>
  <c r="CZ3040"/>
  <c r="BK3036"/>
  <c r="DG3036"/>
  <c r="CB3036"/>
  <c r="DX3036"/>
  <c r="DX2686"/>
  <c r="DX2678"/>
  <c r="G2628"/>
  <c r="DR2628"/>
  <c r="F2628"/>
  <c r="G2624"/>
  <c r="F2624"/>
  <c r="DR2624"/>
  <c r="G2620"/>
  <c r="DR2620"/>
  <c r="F2620"/>
  <c r="G2616"/>
  <c r="F2616"/>
  <c r="DR2616"/>
  <c r="G2612"/>
  <c r="DR2612"/>
  <c r="F2612"/>
  <c r="G2608"/>
  <c r="DR2608"/>
  <c r="F2608"/>
  <c r="G2604"/>
  <c r="CH2604"/>
  <c r="AL2604"/>
  <c r="CT2604"/>
  <c r="AX2604"/>
  <c r="F2604"/>
  <c r="DF2604"/>
  <c r="BJ2604"/>
  <c r="DR2604"/>
  <c r="BV2604"/>
  <c r="AA2603"/>
  <c r="G2600"/>
  <c r="DR2600"/>
  <c r="F2600"/>
  <c r="G2596"/>
  <c r="F2596"/>
  <c r="DR2596"/>
  <c r="G2592"/>
  <c r="DR2592"/>
  <c r="F2592"/>
  <c r="G2588"/>
  <c r="F2588"/>
  <c r="DR2588"/>
  <c r="G2584"/>
  <c r="DR2584"/>
  <c r="F2584"/>
  <c r="G2580"/>
  <c r="F2580"/>
  <c r="DR2580"/>
  <c r="AA2579"/>
  <c r="G2576"/>
  <c r="DR2576"/>
  <c r="F2576"/>
  <c r="G2572"/>
  <c r="F2572"/>
  <c r="DR2572"/>
  <c r="G2568"/>
  <c r="DR2568"/>
  <c r="F2568"/>
  <c r="G2564"/>
  <c r="F2564"/>
  <c r="DR2564"/>
  <c r="G2560"/>
  <c r="DR2560"/>
  <c r="F2560"/>
  <c r="G2556"/>
  <c r="DR2556"/>
  <c r="F2556"/>
  <c r="G2552"/>
  <c r="DF2552"/>
  <c r="BJ2552"/>
  <c r="DR2552"/>
  <c r="BV2552"/>
  <c r="CH2552"/>
  <c r="AL2552"/>
  <c r="CT2552"/>
  <c r="AX2552"/>
  <c r="F2552"/>
  <c r="G2548"/>
  <c r="F2548"/>
  <c r="DR2548"/>
  <c r="AA2547"/>
  <c r="G2544"/>
  <c r="DR2544"/>
  <c r="F2544"/>
  <c r="G2540"/>
  <c r="F2540"/>
  <c r="DR2540"/>
  <c r="G2536"/>
  <c r="DR2536"/>
  <c r="F2536"/>
  <c r="G2532"/>
  <c r="F2532"/>
  <c r="DR2532"/>
  <c r="G2528"/>
  <c r="DR2528"/>
  <c r="F2528"/>
  <c r="G2524"/>
  <c r="DR2524"/>
  <c r="F2524"/>
  <c r="G2520"/>
  <c r="F2520"/>
  <c r="DR2520"/>
  <c r="G2516"/>
  <c r="DR2516"/>
  <c r="F2516"/>
  <c r="G2512"/>
  <c r="F2512"/>
  <c r="DR2512"/>
  <c r="G2508"/>
  <c r="DR2508"/>
  <c r="F2508"/>
  <c r="G2504"/>
  <c r="CH2504"/>
  <c r="AL2504"/>
  <c r="CT2504"/>
  <c r="AX2504"/>
  <c r="F2504"/>
  <c r="DF2504"/>
  <c r="BJ2504"/>
  <c r="DR2504"/>
  <c r="BV2504"/>
  <c r="G2500"/>
  <c r="DR2500"/>
  <c r="F2500"/>
  <c r="G2496"/>
  <c r="DR2496"/>
  <c r="F2496"/>
  <c r="G2492"/>
  <c r="DR2492"/>
  <c r="F2492"/>
  <c r="G2488"/>
  <c r="F2488"/>
  <c r="DR2488"/>
  <c r="G2484"/>
  <c r="DR2484"/>
  <c r="F2484"/>
  <c r="G2480"/>
  <c r="CH2480"/>
  <c r="AL2480"/>
  <c r="CT2480"/>
  <c r="AX2480"/>
  <c r="F2480"/>
  <c r="DF2480"/>
  <c r="BJ2480"/>
  <c r="DR2480"/>
  <c r="BV2480"/>
  <c r="EC2477"/>
  <c r="DT2476"/>
  <c r="F2476"/>
  <c r="DZ2470"/>
  <c r="EB2464"/>
  <c r="F2462"/>
  <c r="CT2462"/>
  <c r="AX2462"/>
  <c r="DF2462"/>
  <c r="BJ2462"/>
  <c r="DR2462"/>
  <c r="BV2462"/>
  <c r="CH2462"/>
  <c r="AL2462"/>
  <c r="DW2456"/>
  <c r="DZ2452"/>
  <c r="DV2450"/>
  <c r="G2448"/>
  <c r="DR2448"/>
  <c r="F2448"/>
  <c r="DT2444"/>
  <c r="DZ2438"/>
  <c r="EB2432"/>
  <c r="F2430"/>
  <c r="DW2424"/>
  <c r="DW2423"/>
  <c r="G2416"/>
  <c r="F2416"/>
  <c r="DT2412"/>
  <c r="DZ2406"/>
  <c r="EB2400"/>
  <c r="F2398"/>
  <c r="DW2392"/>
  <c r="DW2391"/>
  <c r="G2384"/>
  <c r="F2384"/>
  <c r="BX2380"/>
  <c r="DT2380"/>
  <c r="BL2380"/>
  <c r="DH2380"/>
  <c r="AZ2380"/>
  <c r="CV2380"/>
  <c r="CJ2380"/>
  <c r="AN2380"/>
  <c r="DZ2374"/>
  <c r="EB2368"/>
  <c r="F2366"/>
  <c r="DR2514"/>
  <c r="DZ2506"/>
  <c r="DR2502"/>
  <c r="F2468"/>
  <c r="DZ2468"/>
  <c r="DX2436"/>
  <c r="DS2396"/>
  <c r="DT3123"/>
  <c r="DX3080"/>
  <c r="F3076"/>
  <c r="DX3072"/>
  <c r="DS3072"/>
  <c r="F3068"/>
  <c r="DX3064"/>
  <c r="DS3064"/>
  <c r="F3060"/>
  <c r="DS3056"/>
  <c r="DS3048"/>
  <c r="DS3040"/>
  <c r="AR3040"/>
  <c r="CN3040"/>
  <c r="AY3036"/>
  <c r="CU3036"/>
  <c r="BP3036"/>
  <c r="DL3036"/>
  <c r="DX3032"/>
  <c r="DY2897"/>
  <c r="DV2712"/>
  <c r="DX2670"/>
  <c r="DX2662"/>
  <c r="DX2654"/>
  <c r="DX2646"/>
  <c r="DZ2650"/>
  <c r="DZ2646"/>
  <c r="DZ2642"/>
  <c r="DZ2638"/>
  <c r="DZ2634"/>
  <c r="DZ2630"/>
  <c r="DZ2626"/>
  <c r="DZ2622"/>
  <c r="CP2618"/>
  <c r="AT2618"/>
  <c r="DB2618"/>
  <c r="BF2618"/>
  <c r="DZ2618"/>
  <c r="CD2618"/>
  <c r="BR2618"/>
  <c r="DN2618"/>
  <c r="DZ2614"/>
  <c r="DZ2610"/>
  <c r="DZ2606"/>
  <c r="DZ2602"/>
  <c r="DZ2598"/>
  <c r="DZ2594"/>
  <c r="DZ2590"/>
  <c r="DZ2586"/>
  <c r="DZ2582"/>
  <c r="AQ2579"/>
  <c r="CM2579"/>
  <c r="DZ2578"/>
  <c r="DZ2574"/>
  <c r="DZ2570"/>
  <c r="DZ2566"/>
  <c r="DZ2562"/>
  <c r="DZ2558"/>
  <c r="DZ2554"/>
  <c r="CP2550"/>
  <c r="AT2550"/>
  <c r="DB2550"/>
  <c r="BF2550"/>
  <c r="DN2550"/>
  <c r="BR2550"/>
  <c r="DZ2550"/>
  <c r="CD2550"/>
  <c r="DZ2546"/>
  <c r="DZ2542"/>
  <c r="DZ2538"/>
  <c r="DZ2534"/>
  <c r="DZ2530"/>
  <c r="DZ2518"/>
  <c r="DZ2510"/>
  <c r="DZ2498"/>
  <c r="CP2494"/>
  <c r="AT2494"/>
  <c r="DB2494"/>
  <c r="BF2494"/>
  <c r="DN2494"/>
  <c r="CD2494"/>
  <c r="BR2494"/>
  <c r="DZ2494"/>
  <c r="DZ2482"/>
  <c r="DZ2478"/>
  <c r="G2476"/>
  <c r="EB2472"/>
  <c r="CF2472"/>
  <c r="CR2472"/>
  <c r="AV2472"/>
  <c r="DD2472"/>
  <c r="BH2472"/>
  <c r="DP2472"/>
  <c r="BT2472"/>
  <c r="DW2471"/>
  <c r="DR2470"/>
  <c r="F2470"/>
  <c r="DW2464"/>
  <c r="DZ2460"/>
  <c r="DV2458"/>
  <c r="G2456"/>
  <c r="DR2456"/>
  <c r="F2456"/>
  <c r="EC2453"/>
  <c r="DT2452"/>
  <c r="DZ2446"/>
  <c r="G2444"/>
  <c r="EB2440"/>
  <c r="F2438"/>
  <c r="DW2432"/>
  <c r="DW2431"/>
  <c r="G2424"/>
  <c r="F2424"/>
  <c r="DT2420"/>
  <c r="DZ2414"/>
  <c r="G2412"/>
  <c r="EB2408"/>
  <c r="F2406"/>
  <c r="DW2400"/>
  <c r="DW2399"/>
  <c r="G2392"/>
  <c r="F2392"/>
  <c r="DT2388"/>
  <c r="DZ2382"/>
  <c r="G2380"/>
  <c r="EB2376"/>
  <c r="F2374"/>
  <c r="DW2368"/>
  <c r="DW2367"/>
  <c r="DX2542"/>
  <c r="DZ2522"/>
  <c r="DX2514"/>
  <c r="DX2502"/>
  <c r="DZ2490"/>
  <c r="DX2478"/>
  <c r="DX2460"/>
  <c r="DS2452"/>
  <c r="DS2428"/>
  <c r="F2428"/>
  <c r="F2396"/>
  <c r="AR2380"/>
  <c r="CN2380"/>
  <c r="CB2380"/>
  <c r="DX2380"/>
  <c r="BP2380"/>
  <c r="DL2380"/>
  <c r="BD2380"/>
  <c r="CZ2380"/>
  <c r="DS2372"/>
  <c r="F2372"/>
  <c r="DT3127"/>
  <c r="DX3104"/>
  <c r="DX3096"/>
  <c r="DX3088"/>
  <c r="DX3056"/>
  <c r="DX3048"/>
  <c r="CB3040"/>
  <c r="DX3040"/>
  <c r="AM3036"/>
  <c r="CI3036"/>
  <c r="BD3036"/>
  <c r="CZ3036"/>
  <c r="DS3032"/>
  <c r="DX2761"/>
  <c r="DX2682"/>
  <c r="F2650"/>
  <c r="DR2650"/>
  <c r="EB2648"/>
  <c r="F2646"/>
  <c r="DR2646"/>
  <c r="EB2644"/>
  <c r="F2642"/>
  <c r="DR2642"/>
  <c r="EB2640"/>
  <c r="F2638"/>
  <c r="DR2638"/>
  <c r="EB2636"/>
  <c r="F2634"/>
  <c r="DR2634"/>
  <c r="EB2632"/>
  <c r="F2630"/>
  <c r="DR2630"/>
  <c r="EB2628"/>
  <c r="F2626"/>
  <c r="DR2626"/>
  <c r="EB2624"/>
  <c r="F2622"/>
  <c r="DR2622"/>
  <c r="EB2620"/>
  <c r="F2618"/>
  <c r="DF2618"/>
  <c r="BJ2618"/>
  <c r="DR2618"/>
  <c r="BV2618"/>
  <c r="CT2618"/>
  <c r="AX2618"/>
  <c r="AL2618"/>
  <c r="CH2618"/>
  <c r="EB2616"/>
  <c r="F2614"/>
  <c r="DR2614"/>
  <c r="EB2612"/>
  <c r="F2610"/>
  <c r="DR2610"/>
  <c r="EB2608"/>
  <c r="F2606"/>
  <c r="DR2606"/>
  <c r="EB2604"/>
  <c r="F2602"/>
  <c r="DR2602"/>
  <c r="EB2600"/>
  <c r="F2598"/>
  <c r="DR2598"/>
  <c r="EB2596"/>
  <c r="F2594"/>
  <c r="DR2594"/>
  <c r="EB2592"/>
  <c r="F2590"/>
  <c r="DR2590"/>
  <c r="EB2588"/>
  <c r="F2586"/>
  <c r="DR2586"/>
  <c r="EB2584"/>
  <c r="F2582"/>
  <c r="DR2582"/>
  <c r="EB2580"/>
  <c r="CA2579"/>
  <c r="F2578"/>
  <c r="DR2578"/>
  <c r="EB2576"/>
  <c r="F2574"/>
  <c r="DR2574"/>
  <c r="EB2572"/>
  <c r="F2570"/>
  <c r="DR2570"/>
  <c r="EB2568"/>
  <c r="F2566"/>
  <c r="DR2566"/>
  <c r="EB2564"/>
  <c r="F2562"/>
  <c r="DR2562"/>
  <c r="EB2560"/>
  <c r="F2558"/>
  <c r="DR2558"/>
  <c r="EB2556"/>
  <c r="F2554"/>
  <c r="DR2554"/>
  <c r="DD2552"/>
  <c r="BH2552"/>
  <c r="DP2552"/>
  <c r="BT2552"/>
  <c r="EB2552"/>
  <c r="CF2552"/>
  <c r="AV2552"/>
  <c r="CR2552"/>
  <c r="F2550"/>
  <c r="DF2550"/>
  <c r="BJ2550"/>
  <c r="DR2550"/>
  <c r="BV2550"/>
  <c r="CH2550"/>
  <c r="AL2550"/>
  <c r="CT2550"/>
  <c r="AX2550"/>
  <c r="EB2548"/>
  <c r="DR2546"/>
  <c r="F2546"/>
  <c r="EB2544"/>
  <c r="F2542"/>
  <c r="DR2542"/>
  <c r="EB2540"/>
  <c r="F2538"/>
  <c r="DR2538"/>
  <c r="EB2536"/>
  <c r="DR2534"/>
  <c r="F2534"/>
  <c r="EB2532"/>
  <c r="DR2530"/>
  <c r="F2530"/>
  <c r="EB2528"/>
  <c r="F2526"/>
  <c r="EB2524"/>
  <c r="F2522"/>
  <c r="EB2520"/>
  <c r="F2518"/>
  <c r="DR2518"/>
  <c r="EB2516"/>
  <c r="F2514"/>
  <c r="EB2512"/>
  <c r="DR2510"/>
  <c r="F2510"/>
  <c r="EB2508"/>
  <c r="F2506"/>
  <c r="DP2504"/>
  <c r="BT2504"/>
  <c r="EB2504"/>
  <c r="CF2504"/>
  <c r="CR2504"/>
  <c r="AV2504"/>
  <c r="DD2504"/>
  <c r="BH2504"/>
  <c r="F2502"/>
  <c r="EB2500"/>
  <c r="F2498"/>
  <c r="DR2498"/>
  <c r="EB2496"/>
  <c r="DF2494"/>
  <c r="BJ2494"/>
  <c r="DR2494"/>
  <c r="BV2494"/>
  <c r="CH2494"/>
  <c r="AX2494"/>
  <c r="AL2494"/>
  <c r="CT2494"/>
  <c r="F2494"/>
  <c r="EB2492"/>
  <c r="F2490"/>
  <c r="EB2488"/>
  <c r="F2486"/>
  <c r="EB2484"/>
  <c r="F2482"/>
  <c r="DR2482"/>
  <c r="DP2480"/>
  <c r="BT2480"/>
  <c r="EB2480"/>
  <c r="CF2480"/>
  <c r="CR2480"/>
  <c r="AV2480"/>
  <c r="DD2480"/>
  <c r="BH2480"/>
  <c r="DR2478"/>
  <c r="BV2478"/>
  <c r="CH2478"/>
  <c r="AL2478"/>
  <c r="CT2478"/>
  <c r="AX2478"/>
  <c r="DF2478"/>
  <c r="BJ2478"/>
  <c r="F2478"/>
  <c r="DK2472"/>
  <c r="BO2472"/>
  <c r="DW2472"/>
  <c r="CA2472"/>
  <c r="CM2472"/>
  <c r="AQ2472"/>
  <c r="CY2472"/>
  <c r="BC2472"/>
  <c r="DV2466"/>
  <c r="G2464"/>
  <c r="DR2464"/>
  <c r="F2464"/>
  <c r="DT2460"/>
  <c r="DZ2454"/>
  <c r="EB2448"/>
  <c r="F2446"/>
  <c r="DW2440"/>
  <c r="DW2439"/>
  <c r="G2432"/>
  <c r="F2432"/>
  <c r="DT2428"/>
  <c r="DZ2422"/>
  <c r="EB2416"/>
  <c r="F2414"/>
  <c r="DW2408"/>
  <c r="DW2407"/>
  <c r="G2400"/>
  <c r="F2400"/>
  <c r="DT2396"/>
  <c r="DZ2390"/>
  <c r="EB2384"/>
  <c r="F2382"/>
  <c r="DW2376"/>
  <c r="DW2375"/>
  <c r="G2368"/>
  <c r="F2368"/>
  <c r="DT2364"/>
  <c r="DR2506"/>
  <c r="DS2468"/>
  <c r="F2460"/>
  <c r="F2452"/>
  <c r="DX2382"/>
  <c r="F2380"/>
  <c r="DT3143"/>
  <c r="DT3131"/>
  <c r="F3088"/>
  <c r="F3080"/>
  <c r="DX3076"/>
  <c r="F3072"/>
  <c r="DX3068"/>
  <c r="F3064"/>
  <c r="DX3060"/>
  <c r="F3056"/>
  <c r="BP3040"/>
  <c r="AD3036"/>
  <c r="BW3036"/>
  <c r="AR3036"/>
  <c r="DV2720"/>
  <c r="EC2704"/>
  <c r="DX2666"/>
  <c r="DX2658"/>
  <c r="DX2650"/>
  <c r="DX2642"/>
  <c r="DS3028"/>
  <c r="DS3020"/>
  <c r="DS3012"/>
  <c r="DS3004"/>
  <c r="F2992"/>
  <c r="DX2950"/>
  <c r="DW2899"/>
  <c r="AZ2794"/>
  <c r="CF2794"/>
  <c r="CV2794"/>
  <c r="EB2794"/>
  <c r="EB2786"/>
  <c r="DT2770"/>
  <c r="BG2766"/>
  <c r="DC2766"/>
  <c r="DS2766"/>
  <c r="DX2742"/>
  <c r="DW2739"/>
  <c r="DS2726"/>
  <c r="DX2702"/>
  <c r="F2694"/>
  <c r="BP2694"/>
  <c r="DL2694"/>
  <c r="AY2694"/>
  <c r="CU2694"/>
  <c r="BP2690"/>
  <c r="DL2690"/>
  <c r="BP2674"/>
  <c r="DL2674"/>
  <c r="DX2622"/>
  <c r="DX2614"/>
  <c r="DX2598"/>
  <c r="DX3028"/>
  <c r="DX3020"/>
  <c r="DX3012"/>
  <c r="DW2999"/>
  <c r="EB2969"/>
  <c r="F2956"/>
  <c r="EB2954"/>
  <c r="EB2946"/>
  <c r="F2912"/>
  <c r="EB2910"/>
  <c r="EB2906"/>
  <c r="AN2794"/>
  <c r="BT2794"/>
  <c r="CJ2794"/>
  <c r="DP2794"/>
  <c r="DX2777"/>
  <c r="DW2767"/>
  <c r="AU2766"/>
  <c r="CQ2766"/>
  <c r="DW2763"/>
  <c r="DV2752"/>
  <c r="DX2726"/>
  <c r="DW2723"/>
  <c r="DV2716"/>
  <c r="DV2708"/>
  <c r="F2702"/>
  <c r="BD2694"/>
  <c r="CZ2694"/>
  <c r="AM2694"/>
  <c r="CI2694"/>
  <c r="BD2690"/>
  <c r="CZ2690"/>
  <c r="BD2674"/>
  <c r="CZ2674"/>
  <c r="DX2626"/>
  <c r="DX2602"/>
  <c r="DS3024"/>
  <c r="DS3016"/>
  <c r="DS3008"/>
  <c r="F3004"/>
  <c r="DX3004"/>
  <c r="DR2992"/>
  <c r="DW2963"/>
  <c r="DV2936"/>
  <c r="DW2927"/>
  <c r="DX2922"/>
  <c r="DX2894"/>
  <c r="DW2891"/>
  <c r="DX2870"/>
  <c r="DX2866"/>
  <c r="DX2862"/>
  <c r="DX2858"/>
  <c r="DX2854"/>
  <c r="DX2850"/>
  <c r="DX2846"/>
  <c r="DX2842"/>
  <c r="DX2838"/>
  <c r="DX2834"/>
  <c r="DX2830"/>
  <c r="DX2826"/>
  <c r="DX2822"/>
  <c r="DX2818"/>
  <c r="BH2794"/>
  <c r="BX2794"/>
  <c r="DD2794"/>
  <c r="DT2794"/>
  <c r="DW2791"/>
  <c r="DT2786"/>
  <c r="EB2770"/>
  <c r="F2766"/>
  <c r="CE2766"/>
  <c r="EA2766"/>
  <c r="DV2736"/>
  <c r="EC2696"/>
  <c r="AR2694"/>
  <c r="CN2694"/>
  <c r="AD2694"/>
  <c r="BW2694"/>
  <c r="DS2694"/>
  <c r="AR2690"/>
  <c r="CN2690"/>
  <c r="AR2674"/>
  <c r="CN2674"/>
  <c r="DX2630"/>
  <c r="DX2606"/>
  <c r="DX2590"/>
  <c r="DR2956"/>
  <c r="DR2912"/>
  <c r="AV2794"/>
  <c r="BL2794"/>
  <c r="BS2766"/>
  <c r="CB2694"/>
  <c r="BK2694"/>
  <c r="CB2690"/>
  <c r="CB2674"/>
  <c r="DX2634"/>
  <c r="DX2610"/>
  <c r="DX2594"/>
  <c r="DX2586"/>
  <c r="F2444"/>
  <c r="DT3130"/>
  <c r="BP2618"/>
  <c r="DL2618"/>
  <c r="DX2562"/>
  <c r="BP2550"/>
  <c r="DL2550"/>
  <c r="CB2538"/>
  <c r="DX2538"/>
  <c r="DX2482"/>
  <c r="BD2462"/>
  <c r="CZ2462"/>
  <c r="DX2398"/>
  <c r="AY2380"/>
  <c r="CU2380"/>
  <c r="AM2380"/>
  <c r="CI2380"/>
  <c r="BW2380"/>
  <c r="DS2380"/>
  <c r="BK2380"/>
  <c r="DG2380"/>
  <c r="DW2935"/>
  <c r="DW2707"/>
  <c r="DX2582"/>
  <c r="DX2578"/>
  <c r="DX2574"/>
  <c r="DX2570"/>
  <c r="DX2566"/>
  <c r="DX2558"/>
  <c r="DX2554"/>
  <c r="BP2538"/>
  <c r="DL2538"/>
  <c r="DX2454"/>
  <c r="DS2412"/>
  <c r="DX2364"/>
  <c r="DT3142"/>
  <c r="DT3003"/>
  <c r="DT2974"/>
  <c r="AR2618"/>
  <c r="CN2618"/>
  <c r="AR2550"/>
  <c r="CN2550"/>
  <c r="BD2538"/>
  <c r="CZ2538"/>
  <c r="DX2498"/>
  <c r="CB2462"/>
  <c r="DX2462"/>
  <c r="F2412"/>
  <c r="F2388"/>
  <c r="DS2388"/>
  <c r="Z3118"/>
  <c r="DT3114"/>
  <c r="DT3110"/>
  <c r="DW2991"/>
  <c r="EB2966"/>
  <c r="CB2618"/>
  <c r="CB2550"/>
  <c r="AR2538"/>
  <c r="BP2462"/>
  <c r="DS2444"/>
  <c r="F2420"/>
  <c r="DS2420"/>
  <c r="F2404"/>
  <c r="DS2404"/>
  <c r="DX2446"/>
  <c r="DX2428"/>
  <c r="DX2414"/>
  <c r="DT3007"/>
  <c r="DT2966"/>
  <c r="DT3126"/>
  <c r="DT3103"/>
  <c r="DT3099"/>
  <c r="DT3095"/>
  <c r="DT3091"/>
  <c r="DT3087"/>
  <c r="BL3067"/>
  <c r="CJ3067"/>
  <c r="DT3055"/>
  <c r="DT3051"/>
  <c r="DT3047"/>
  <c r="DT3043"/>
  <c r="BX3039"/>
  <c r="DT3039"/>
  <c r="DT3035"/>
  <c r="DT3031"/>
  <c r="DT3027"/>
  <c r="DT3023"/>
  <c r="DT3019"/>
  <c r="DT3015"/>
  <c r="DT3011"/>
  <c r="DR2976"/>
  <c r="EB2974"/>
  <c r="DR2876"/>
  <c r="DT3146"/>
  <c r="AZ3118"/>
  <c r="CJ3118"/>
  <c r="AN3067"/>
  <c r="BL3039"/>
  <c r="DH3039"/>
  <c r="DW2971"/>
  <c r="EB2961"/>
  <c r="AF2366"/>
  <c r="DT3083"/>
  <c r="DT3079"/>
  <c r="DT3075"/>
  <c r="DT3071"/>
  <c r="DH3067"/>
  <c r="DT3067"/>
  <c r="DT3063"/>
  <c r="AZ3039"/>
  <c r="EB2953"/>
  <c r="DW2907"/>
  <c r="F2790"/>
  <c r="DX2785"/>
  <c r="DX2722"/>
  <c r="DW2955"/>
  <c r="DW2911"/>
  <c r="DY2893"/>
  <c r="DX2803"/>
  <c r="DW2795"/>
  <c r="BW2790"/>
  <c r="DG2790"/>
  <c r="BD2790"/>
  <c r="CZ2790"/>
  <c r="DW2771"/>
  <c r="DW2751"/>
  <c r="DS2738"/>
  <c r="F2722"/>
  <c r="DW2719"/>
  <c r="F2708"/>
  <c r="EC2697"/>
  <c r="DW2947"/>
  <c r="DV2932"/>
  <c r="AH2919"/>
  <c r="CA2919"/>
  <c r="DW2919"/>
  <c r="DR2880"/>
  <c r="DX2811"/>
  <c r="F2803"/>
  <c r="DS2803"/>
  <c r="DS2790"/>
  <c r="CI2790"/>
  <c r="BK2790"/>
  <c r="CU2790"/>
  <c r="AR2790"/>
  <c r="CN2790"/>
  <c r="DW2787"/>
  <c r="DX2769"/>
  <c r="F2752"/>
  <c r="DX2738"/>
  <c r="DV2732"/>
  <c r="F2720"/>
  <c r="DW2715"/>
  <c r="EC2705"/>
  <c r="DW2938"/>
  <c r="EB2930"/>
  <c r="BO2919"/>
  <c r="DK2919"/>
  <c r="DW2902"/>
  <c r="F2811"/>
  <c r="DS2811"/>
  <c r="DX2793"/>
  <c r="AM2790"/>
  <c r="AY2790"/>
  <c r="CB2790"/>
  <c r="DX2790"/>
  <c r="DX2765"/>
  <c r="DV2748"/>
  <c r="F2738"/>
  <c r="DW2735"/>
  <c r="DS2722"/>
  <c r="F2716"/>
  <c r="DW2711"/>
  <c r="Z2919"/>
  <c r="BC2919"/>
  <c r="Z2795"/>
  <c r="AI2790"/>
  <c r="BP2790"/>
  <c r="F2736"/>
  <c r="F2712"/>
  <c r="DV2546"/>
  <c r="DV2494"/>
  <c r="BZ2494"/>
  <c r="CL2494"/>
  <c r="AP2494"/>
  <c r="BB2494"/>
  <c r="DJ2494"/>
  <c r="CX2494"/>
  <c r="BN2494"/>
  <c r="DV2534"/>
  <c r="DV2530"/>
  <c r="DV2510"/>
  <c r="F2944"/>
  <c r="F2904"/>
  <c r="F2856"/>
  <c r="F2840"/>
  <c r="F2824"/>
  <c r="F2860"/>
  <c r="F2844"/>
  <c r="F2828"/>
  <c r="G2790"/>
  <c r="F2864"/>
  <c r="F2848"/>
  <c r="F2832"/>
  <c r="G2803"/>
  <c r="F2868"/>
  <c r="F2852"/>
  <c r="F2836"/>
  <c r="F2820"/>
  <c r="G2811"/>
  <c r="G2738"/>
  <c r="G2722"/>
  <c r="G2966"/>
  <c r="G2958"/>
  <c r="G2774"/>
  <c r="G2762"/>
  <c r="DU2358"/>
  <c r="DT2355"/>
  <c r="DU2354"/>
  <c r="DU2350"/>
  <c r="DT2347"/>
  <c r="DU2346"/>
  <c r="DU2342"/>
  <c r="DT2339"/>
  <c r="DU2338"/>
  <c r="CW2334"/>
  <c r="DI2334"/>
  <c r="BM2334"/>
  <c r="DU2334"/>
  <c r="AO2334"/>
  <c r="BA2334"/>
  <c r="CK2334"/>
  <c r="BY2334"/>
  <c r="DU2330"/>
  <c r="DU2326"/>
  <c r="DU2318"/>
  <c r="DU2314"/>
  <c r="DU2310"/>
  <c r="BY2302"/>
  <c r="CK2302"/>
  <c r="AO2302"/>
  <c r="DI2302"/>
  <c r="CW2302"/>
  <c r="BA2302"/>
  <c r="DU2302"/>
  <c r="BM2302"/>
  <c r="DU2298"/>
  <c r="DU2294"/>
  <c r="DU2286"/>
  <c r="DU2282"/>
  <c r="DU2278"/>
  <c r="DU2270"/>
  <c r="DU2266"/>
  <c r="DU2262"/>
  <c r="DU2254"/>
  <c r="DU2250"/>
  <c r="DU2246"/>
  <c r="DU2238"/>
  <c r="DU2360"/>
  <c r="G2359"/>
  <c r="F2358"/>
  <c r="DU2356"/>
  <c r="F2356"/>
  <c r="DR2355"/>
  <c r="DS2354"/>
  <c r="DY2352"/>
  <c r="DW2350"/>
  <c r="DY2348"/>
  <c r="DV2347"/>
  <c r="DW2346"/>
  <c r="DR2346"/>
  <c r="EC2344"/>
  <c r="EA2342"/>
  <c r="DV2342"/>
  <c r="DR2342"/>
  <c r="DT2342"/>
  <c r="DZ2342"/>
  <c r="EB2342"/>
  <c r="EC2340"/>
  <c r="DB2339"/>
  <c r="BF2339"/>
  <c r="DN2339"/>
  <c r="BR2339"/>
  <c r="DZ2339"/>
  <c r="CD2339"/>
  <c r="CP2339"/>
  <c r="AT2339"/>
  <c r="EA2338"/>
  <c r="G2326"/>
  <c r="G2322"/>
  <c r="G2318"/>
  <c r="G2314"/>
  <c r="G2310"/>
  <c r="G2306"/>
  <c r="G2302"/>
  <c r="G2298"/>
  <c r="G2294"/>
  <c r="G2290"/>
  <c r="G2286"/>
  <c r="G2282"/>
  <c r="G2278"/>
  <c r="G2274"/>
  <c r="G2270"/>
  <c r="G2266"/>
  <c r="G2262"/>
  <c r="G2258"/>
  <c r="G2254"/>
  <c r="G2250"/>
  <c r="G2246"/>
  <c r="G2242"/>
  <c r="G2238"/>
  <c r="DU2355"/>
  <c r="DU2347"/>
  <c r="DU2339"/>
  <c r="BY2339"/>
  <c r="CK2339"/>
  <c r="AO2339"/>
  <c r="CW2339"/>
  <c r="BA2339"/>
  <c r="DI2339"/>
  <c r="BM2339"/>
  <c r="DY2361"/>
  <c r="EC2361"/>
  <c r="EA2361"/>
  <c r="EB2361"/>
  <c r="DZ2361"/>
  <c r="DY2353"/>
  <c r="EA2353"/>
  <c r="EB2353"/>
  <c r="DZ2353"/>
  <c r="DY2345"/>
  <c r="EA2345"/>
  <c r="EB2345"/>
  <c r="DZ2345"/>
  <c r="DY2337"/>
  <c r="EA2337"/>
  <c r="EB2337"/>
  <c r="DZ2337"/>
  <c r="DU2333"/>
  <c r="DX2333"/>
  <c r="DV2333"/>
  <c r="DU2325"/>
  <c r="DX2325"/>
  <c r="DV2325"/>
  <c r="DU2321"/>
  <c r="DX2321"/>
  <c r="DV2321"/>
  <c r="EC2317"/>
  <c r="DT2317"/>
  <c r="DR2317"/>
  <c r="DY2315"/>
  <c r="G2313"/>
  <c r="DY2311"/>
  <c r="EC2309"/>
  <c r="DT2309"/>
  <c r="G2309"/>
  <c r="DR2309"/>
  <c r="DY2307"/>
  <c r="EC2305"/>
  <c r="DT2305"/>
  <c r="G2305"/>
  <c r="DR2305"/>
  <c r="EB2285"/>
  <c r="DZ2285"/>
  <c r="EB2277"/>
  <c r="DZ2277"/>
  <c r="EB2273"/>
  <c r="DZ2273"/>
  <c r="DU2269"/>
  <c r="DX2269"/>
  <c r="DV2269"/>
  <c r="DU2261"/>
  <c r="DX2261"/>
  <c r="DV2261"/>
  <c r="DU2257"/>
  <c r="DX2257"/>
  <c r="DV2257"/>
  <c r="CS2253"/>
  <c r="AW2253"/>
  <c r="DE2253"/>
  <c r="BI2253"/>
  <c r="DQ2253"/>
  <c r="BU2253"/>
  <c r="EC2253"/>
  <c r="CG2253"/>
  <c r="DT2253"/>
  <c r="DF2253"/>
  <c r="BJ2253"/>
  <c r="DR2253"/>
  <c r="BV2253"/>
  <c r="CH2253"/>
  <c r="AL2253"/>
  <c r="CT2253"/>
  <c r="AX2253"/>
  <c r="DY2251"/>
  <c r="G2249"/>
  <c r="DY2247"/>
  <c r="EC2245"/>
  <c r="DT2245"/>
  <c r="G2245"/>
  <c r="DR2245"/>
  <c r="DY2243"/>
  <c r="CS2241"/>
  <c r="AW2241"/>
  <c r="DE2241"/>
  <c r="BI2241"/>
  <c r="DQ2241"/>
  <c r="BU2241"/>
  <c r="EC2241"/>
  <c r="CG2241"/>
  <c r="DH2241"/>
  <c r="BL2241"/>
  <c r="DT2241"/>
  <c r="BX2241"/>
  <c r="CJ2241"/>
  <c r="AN2241"/>
  <c r="CV2241"/>
  <c r="AZ2241"/>
  <c r="G2241"/>
  <c r="DF2241"/>
  <c r="BJ2241"/>
  <c r="DR2241"/>
  <c r="BV2241"/>
  <c r="CH2241"/>
  <c r="AL2241"/>
  <c r="CT2241"/>
  <c r="AX2241"/>
  <c r="DY2234"/>
  <c r="DY2231"/>
  <c r="DY2229"/>
  <c r="DY2226"/>
  <c r="DY2223"/>
  <c r="DA2221"/>
  <c r="BE2221"/>
  <c r="DM2221"/>
  <c r="BQ2221"/>
  <c r="DY2221"/>
  <c r="CC2221"/>
  <c r="CO2221"/>
  <c r="AS2221"/>
  <c r="DY2218"/>
  <c r="DY2215"/>
  <c r="DY2213"/>
  <c r="DA2210"/>
  <c r="BQ2210"/>
  <c r="CC2210"/>
  <c r="AS2210"/>
  <c r="DM2210"/>
  <c r="DY2210"/>
  <c r="CO2210"/>
  <c r="BE2210"/>
  <c r="DY2207"/>
  <c r="DY2205"/>
  <c r="DY2202"/>
  <c r="DY2199"/>
  <c r="DY2197"/>
  <c r="DY2194"/>
  <c r="DY2191"/>
  <c r="DY2189"/>
  <c r="DY2186"/>
  <c r="DY2183"/>
  <c r="DY2181"/>
  <c r="DY2178"/>
  <c r="DY2175"/>
  <c r="DY2173"/>
  <c r="DY2170"/>
  <c r="DY2167"/>
  <c r="DY2165"/>
  <c r="DY2162"/>
  <c r="DY2159"/>
  <c r="DY2157"/>
  <c r="DY2154"/>
  <c r="DY2151"/>
  <c r="DY2149"/>
  <c r="DY2146"/>
  <c r="DY2143"/>
  <c r="DY2141"/>
  <c r="DY2138"/>
  <c r="DY2135"/>
  <c r="CC2135"/>
  <c r="CO2135"/>
  <c r="AS2135"/>
  <c r="DA2135"/>
  <c r="BE2135"/>
  <c r="DM2135"/>
  <c r="BQ2135"/>
  <c r="DY2133"/>
  <c r="DY2130"/>
  <c r="DY2127"/>
  <c r="DY2125"/>
  <c r="DY2122"/>
  <c r="DY2119"/>
  <c r="DY2117"/>
  <c r="DY2114"/>
  <c r="DY2111"/>
  <c r="DY2109"/>
  <c r="DY2106"/>
  <c r="DY2103"/>
  <c r="DY2101"/>
  <c r="DY2098"/>
  <c r="DY2095"/>
  <c r="DY2093"/>
  <c r="DY2090"/>
  <c r="DY2087"/>
  <c r="DY2085"/>
  <c r="DY2082"/>
  <c r="DY2079"/>
  <c r="DY2077"/>
  <c r="DY2074"/>
  <c r="DY2071"/>
  <c r="DY2069"/>
  <c r="DY2066"/>
  <c r="DY2063"/>
  <c r="DY2061"/>
  <c r="DY2058"/>
  <c r="EB2057"/>
  <c r="DW2055"/>
  <c r="DX2054"/>
  <c r="DY2053"/>
  <c r="DV2052"/>
  <c r="DW2051"/>
  <c r="DY2049"/>
  <c r="DV2048"/>
  <c r="DW2047"/>
  <c r="DY2045"/>
  <c r="DV2044"/>
  <c r="DW2043"/>
  <c r="DY2041"/>
  <c r="DV2040"/>
  <c r="DT2038"/>
  <c r="DU2037"/>
  <c r="DR2036"/>
  <c r="G2036"/>
  <c r="DT2034"/>
  <c r="G2032"/>
  <c r="DR2032"/>
  <c r="DS2031"/>
  <c r="DT2030"/>
  <c r="DU2029"/>
  <c r="DR2028"/>
  <c r="DS2027"/>
  <c r="DU2025"/>
  <c r="DR2024"/>
  <c r="DS2023"/>
  <c r="DU2021"/>
  <c r="DR2020"/>
  <c r="G2020"/>
  <c r="DT2018"/>
  <c r="DU2017"/>
  <c r="DR2016"/>
  <c r="G2016"/>
  <c r="CV2014"/>
  <c r="AZ2014"/>
  <c r="DH2014"/>
  <c r="BL2014"/>
  <c r="DT2014"/>
  <c r="BX2014"/>
  <c r="CJ2014"/>
  <c r="AN2014"/>
  <c r="DU2013"/>
  <c r="DR2012"/>
  <c r="CI2011"/>
  <c r="AM2011"/>
  <c r="CU2011"/>
  <c r="AY2011"/>
  <c r="DG2011"/>
  <c r="BK2011"/>
  <c r="DS2011"/>
  <c r="BW2011"/>
  <c r="DU2009"/>
  <c r="DR2008"/>
  <c r="G2008"/>
  <c r="F2007"/>
  <c r="CV2006"/>
  <c r="AZ2006"/>
  <c r="DH2006"/>
  <c r="BL2006"/>
  <c r="DT2006"/>
  <c r="BX2006"/>
  <c r="CJ2006"/>
  <c r="AN2006"/>
  <c r="DU2005"/>
  <c r="DR2004"/>
  <c r="G2004"/>
  <c r="DT2002"/>
  <c r="DU2001"/>
  <c r="DS1999"/>
  <c r="DT1998"/>
  <c r="G1996"/>
  <c r="DR1996"/>
  <c r="DS1995"/>
  <c r="DT1994"/>
  <c r="DU1993"/>
  <c r="DR1992"/>
  <c r="G1992"/>
  <c r="DT1990"/>
  <c r="G1988"/>
  <c r="DR1988"/>
  <c r="DS1987"/>
  <c r="DT1986"/>
  <c r="DU1985"/>
  <c r="DR1984"/>
  <c r="DS1983"/>
  <c r="DU1981"/>
  <c r="DS1979"/>
  <c r="DT1978"/>
  <c r="DU1977"/>
  <c r="DS1975"/>
  <c r="EC1973"/>
  <c r="DZ1972"/>
  <c r="EA1971"/>
  <c r="DR1971"/>
  <c r="DZ1971"/>
  <c r="EC1969"/>
  <c r="DZ1968"/>
  <c r="EB1966"/>
  <c r="EC1965"/>
  <c r="DZ1964"/>
  <c r="EB1962"/>
  <c r="EC1961"/>
  <c r="EA1959"/>
  <c r="EB1959"/>
  <c r="DV1959"/>
  <c r="DT1959"/>
  <c r="EB1958"/>
  <c r="EC1957"/>
  <c r="DZ1956"/>
  <c r="EA1955"/>
  <c r="DV1955"/>
  <c r="DT1955"/>
  <c r="EB1955"/>
  <c r="EB1954"/>
  <c r="EC1953"/>
  <c r="DZ1952"/>
  <c r="EA1951"/>
  <c r="DZ1951"/>
  <c r="DR1951"/>
  <c r="EB1950"/>
  <c r="EC1949"/>
  <c r="CQ1947"/>
  <c r="AU1947"/>
  <c r="DC1947"/>
  <c r="BG1947"/>
  <c r="DO1947"/>
  <c r="BS1947"/>
  <c r="EA1947"/>
  <c r="CE1947"/>
  <c r="DV1947"/>
  <c r="DT1947"/>
  <c r="EB1946"/>
  <c r="EC1945"/>
  <c r="DZ1944"/>
  <c r="EA1943"/>
  <c r="DZ1943"/>
  <c r="DR1943"/>
  <c r="EB1942"/>
  <c r="EC1941"/>
  <c r="DZ1940"/>
  <c r="EA1939"/>
  <c r="DR1939"/>
  <c r="DZ1939"/>
  <c r="EC1937"/>
  <c r="DZ1936"/>
  <c r="EA1935"/>
  <c r="DR1935"/>
  <c r="DZ1935"/>
  <c r="EB1934"/>
  <c r="EC1933"/>
  <c r="DZ1932"/>
  <c r="EA1931"/>
  <c r="DZ1931"/>
  <c r="DR1931"/>
  <c r="EC1929"/>
  <c r="DZ1928"/>
  <c r="EA1927"/>
  <c r="EB1927"/>
  <c r="DV1927"/>
  <c r="DT1927"/>
  <c r="EB1926"/>
  <c r="DQ1925"/>
  <c r="BU1925"/>
  <c r="EC1925"/>
  <c r="CG1925"/>
  <c r="CS1925"/>
  <c r="AW1925"/>
  <c r="DE1925"/>
  <c r="BI1925"/>
  <c r="DZ1924"/>
  <c r="EA1923"/>
  <c r="DV1923"/>
  <c r="EB1923"/>
  <c r="DT1923"/>
  <c r="EB1922"/>
  <c r="EC1921"/>
  <c r="DZ1920"/>
  <c r="EA1919"/>
  <c r="DT1919"/>
  <c r="EB1919"/>
  <c r="DV1919"/>
  <c r="EB1918"/>
  <c r="DX2235"/>
  <c r="DW2233"/>
  <c r="DX2230"/>
  <c r="DX2227"/>
  <c r="DW2225"/>
  <c r="DX2222"/>
  <c r="DX2219"/>
  <c r="DW2217"/>
  <c r="DX2214"/>
  <c r="CN2211"/>
  <c r="AR2211"/>
  <c r="CZ2211"/>
  <c r="BD2211"/>
  <c r="DL2211"/>
  <c r="BP2211"/>
  <c r="DX2211"/>
  <c r="CB2211"/>
  <c r="DW2209"/>
  <c r="DX2206"/>
  <c r="DX2203"/>
  <c r="DW2201"/>
  <c r="DX2198"/>
  <c r="DX2195"/>
  <c r="DW2193"/>
  <c r="DX2190"/>
  <c r="DX2187"/>
  <c r="DW2185"/>
  <c r="DX2182"/>
  <c r="DX2179"/>
  <c r="DW2177"/>
  <c r="DX2174"/>
  <c r="DX2171"/>
  <c r="DW2169"/>
  <c r="DX2166"/>
  <c r="DX2163"/>
  <c r="DW2161"/>
  <c r="DX2158"/>
  <c r="DX2155"/>
  <c r="DW2153"/>
  <c r="DX2150"/>
  <c r="DX2147"/>
  <c r="DW2145"/>
  <c r="DX2142"/>
  <c r="DX2139"/>
  <c r="DW2137"/>
  <c r="DX2134"/>
  <c r="DX2131"/>
  <c r="DW2129"/>
  <c r="DX2126"/>
  <c r="DX2123"/>
  <c r="DW2121"/>
  <c r="DX2118"/>
  <c r="DX2115"/>
  <c r="DW2113"/>
  <c r="DX2110"/>
  <c r="DX2107"/>
  <c r="DW2105"/>
  <c r="DX2102"/>
  <c r="DX2099"/>
  <c r="DW2097"/>
  <c r="DX2094"/>
  <c r="DX2091"/>
  <c r="DW2089"/>
  <c r="DX2086"/>
  <c r="DX2083"/>
  <c r="DW2081"/>
  <c r="DX2078"/>
  <c r="DX2075"/>
  <c r="DW2073"/>
  <c r="DX2070"/>
  <c r="DX2067"/>
  <c r="DW2065"/>
  <c r="DX2062"/>
  <c r="DX2059"/>
  <c r="EA2054"/>
  <c r="EC2052"/>
  <c r="CS2048"/>
  <c r="AW2048"/>
  <c r="DE2048"/>
  <c r="BI2048"/>
  <c r="DQ2048"/>
  <c r="BU2048"/>
  <c r="EC2048"/>
  <c r="CG2048"/>
  <c r="EC2044"/>
  <c r="EC2040"/>
  <c r="EA2038"/>
  <c r="EC2036"/>
  <c r="EA2034"/>
  <c r="EC2032"/>
  <c r="EA2030"/>
  <c r="EC2028"/>
  <c r="EC2024"/>
  <c r="EC2020"/>
  <c r="EA2018"/>
  <c r="EC2016"/>
  <c r="EA2014"/>
  <c r="EC2012"/>
  <c r="EC2008"/>
  <c r="EA2006"/>
  <c r="CE2006"/>
  <c r="CQ2006"/>
  <c r="AU2006"/>
  <c r="DC2006"/>
  <c r="BG2006"/>
  <c r="DO2006"/>
  <c r="BS2006"/>
  <c r="EC2004"/>
  <c r="EA2002"/>
  <c r="EA1998"/>
  <c r="EC1996"/>
  <c r="EA1994"/>
  <c r="EC1992"/>
  <c r="EA1990"/>
  <c r="EC1988"/>
  <c r="EA1986"/>
  <c r="EC1984"/>
  <c r="EA1978"/>
  <c r="EC1972"/>
  <c r="DQ1968"/>
  <c r="BU1968"/>
  <c r="EC1968"/>
  <c r="CG1968"/>
  <c r="CS1968"/>
  <c r="AW1968"/>
  <c r="DE1968"/>
  <c r="BI1968"/>
  <c r="EA1966"/>
  <c r="EC1964"/>
  <c r="EA1962"/>
  <c r="EA1958"/>
  <c r="EC1956"/>
  <c r="EA1954"/>
  <c r="EC1952"/>
  <c r="EA1950"/>
  <c r="EA1946"/>
  <c r="EC1944"/>
  <c r="EA1942"/>
  <c r="EC1940"/>
  <c r="EC1936"/>
  <c r="EA1934"/>
  <c r="EC1932"/>
  <c r="EC1928"/>
  <c r="EA1926"/>
  <c r="EC1924"/>
  <c r="EA1922"/>
  <c r="EC1920"/>
  <c r="EA1918"/>
  <c r="G2335"/>
  <c r="DU2331"/>
  <c r="DV2331"/>
  <c r="DX2331"/>
  <c r="DZ2327"/>
  <c r="EB2327"/>
  <c r="G2319"/>
  <c r="DU2315"/>
  <c r="DV2315"/>
  <c r="DX2315"/>
  <c r="DZ2311"/>
  <c r="EB2311"/>
  <c r="G2303"/>
  <c r="DU2299"/>
  <c r="DV2299"/>
  <c r="DX2299"/>
  <c r="DZ2295"/>
  <c r="EB2295"/>
  <c r="G2287"/>
  <c r="CK2283"/>
  <c r="AO2283"/>
  <c r="CW2283"/>
  <c r="BA2283"/>
  <c r="DI2283"/>
  <c r="BM2283"/>
  <c r="DU2283"/>
  <c r="BY2283"/>
  <c r="CX2283"/>
  <c r="BB2283"/>
  <c r="DJ2283"/>
  <c r="BN2283"/>
  <c r="DV2283"/>
  <c r="BZ2283"/>
  <c r="CL2283"/>
  <c r="AP2283"/>
  <c r="CZ2283"/>
  <c r="BD2283"/>
  <c r="DL2283"/>
  <c r="BP2283"/>
  <c r="DX2283"/>
  <c r="CB2283"/>
  <c r="CN2283"/>
  <c r="AR2283"/>
  <c r="DZ2279"/>
  <c r="EB2279"/>
  <c r="G2271"/>
  <c r="DU2267"/>
  <c r="DV2267"/>
  <c r="DX2267"/>
  <c r="DZ2263"/>
  <c r="EB2263"/>
  <c r="G2255"/>
  <c r="DU2251"/>
  <c r="DV2251"/>
  <c r="DX2251"/>
  <c r="DZ2247"/>
  <c r="EB2247"/>
  <c r="G2239"/>
  <c r="EB2235"/>
  <c r="EA2233"/>
  <c r="DW2231"/>
  <c r="DV2229"/>
  <c r="EB2226"/>
  <c r="EB2222"/>
  <c r="DV2218"/>
  <c r="G2217"/>
  <c r="EB2215"/>
  <c r="EA2213"/>
  <c r="CM2211"/>
  <c r="AQ2211"/>
  <c r="CY2211"/>
  <c r="BC2211"/>
  <c r="DK2211"/>
  <c r="BO2211"/>
  <c r="DW2211"/>
  <c r="CA2211"/>
  <c r="DV2209"/>
  <c r="DW2207"/>
  <c r="DV2205"/>
  <c r="EB2202"/>
  <c r="DV2198"/>
  <c r="G2197"/>
  <c r="EB2195"/>
  <c r="EA2193"/>
  <c r="EB2191"/>
  <c r="EA2189"/>
  <c r="DW2187"/>
  <c r="DV2185"/>
  <c r="EB2182"/>
  <c r="DV2178"/>
  <c r="DV2174"/>
  <c r="EB2171"/>
  <c r="EA2169"/>
  <c r="DW2167"/>
  <c r="DV2165"/>
  <c r="EB2162"/>
  <c r="EB2158"/>
  <c r="DV2154"/>
  <c r="G2153"/>
  <c r="EB2151"/>
  <c r="EA2149"/>
  <c r="DW2147"/>
  <c r="DV2145"/>
  <c r="DW2143"/>
  <c r="DV2141"/>
  <c r="EB2138"/>
  <c r="DV2134"/>
  <c r="G2133"/>
  <c r="EB2131"/>
  <c r="EA2129"/>
  <c r="EB2127"/>
  <c r="EA2125"/>
  <c r="DW2123"/>
  <c r="DV2121"/>
  <c r="EB2118"/>
  <c r="DV2114"/>
  <c r="DV2110"/>
  <c r="EB2107"/>
  <c r="EA2105"/>
  <c r="DW2103"/>
  <c r="DV2101"/>
  <c r="EB2098"/>
  <c r="EB2094"/>
  <c r="DV2090"/>
  <c r="G2089"/>
  <c r="EB2087"/>
  <c r="EA2085"/>
  <c r="DW2083"/>
  <c r="DV2081"/>
  <c r="DW2079"/>
  <c r="DV2077"/>
  <c r="EB2074"/>
  <c r="DV2070"/>
  <c r="G2069"/>
  <c r="EB2067"/>
  <c r="EA2065"/>
  <c r="EB2063"/>
  <c r="EA2061"/>
  <c r="DW2059"/>
  <c r="DV2057"/>
  <c r="DY2055"/>
  <c r="DV2054"/>
  <c r="DW2053"/>
  <c r="F2050"/>
  <c r="F2046"/>
  <c r="DT2044"/>
  <c r="DU2043"/>
  <c r="DS2041"/>
  <c r="BW2041"/>
  <c r="CI2041"/>
  <c r="AM2041"/>
  <c r="CU2041"/>
  <c r="AY2041"/>
  <c r="DG2041"/>
  <c r="BK2041"/>
  <c r="DT2040"/>
  <c r="DR2038"/>
  <c r="DS2037"/>
  <c r="DX2036"/>
  <c r="DV2034"/>
  <c r="G2029"/>
  <c r="EB2028"/>
  <c r="EC2027"/>
  <c r="EA2025"/>
  <c r="EB2025"/>
  <c r="DV2025"/>
  <c r="DT2025"/>
  <c r="EB2024"/>
  <c r="EC2023"/>
  <c r="EA2021"/>
  <c r="DX2020"/>
  <c r="DV2018"/>
  <c r="DW2017"/>
  <c r="DX2016"/>
  <c r="DZ2014"/>
  <c r="EA2013"/>
  <c r="F2010"/>
  <c r="G2009"/>
  <c r="EB2008"/>
  <c r="DT2004"/>
  <c r="DR2002"/>
  <c r="DS2001"/>
  <c r="G1997"/>
  <c r="EB1996"/>
  <c r="EC1995"/>
  <c r="EB1992"/>
  <c r="EB1988"/>
  <c r="EC1987"/>
  <c r="F1982"/>
  <c r="DY1979"/>
  <c r="DV1978"/>
  <c r="DW1977"/>
  <c r="DY1975"/>
  <c r="DW1973"/>
  <c r="DX1972"/>
  <c r="DY1971"/>
  <c r="DW1969"/>
  <c r="CJ1968"/>
  <c r="AN1968"/>
  <c r="CV1968"/>
  <c r="AZ1968"/>
  <c r="DH1968"/>
  <c r="BL1968"/>
  <c r="DT1968"/>
  <c r="BX1968"/>
  <c r="DR1966"/>
  <c r="DS1965"/>
  <c r="DT1964"/>
  <c r="DR1962"/>
  <c r="DX1952"/>
  <c r="DY1951"/>
  <c r="DW1949"/>
  <c r="DX1944"/>
  <c r="DY1943"/>
  <c r="DV1942"/>
  <c r="DW1941"/>
  <c r="DX1940"/>
  <c r="DY1939"/>
  <c r="DV1938"/>
  <c r="DW1937"/>
  <c r="DX1936"/>
  <c r="DY1935"/>
  <c r="DV1934"/>
  <c r="DW1933"/>
  <c r="DX1932"/>
  <c r="DY1931"/>
  <c r="DV1930"/>
  <c r="DW1929"/>
  <c r="G1905"/>
  <c r="F1902"/>
  <c r="DV1894"/>
  <c r="G1893"/>
  <c r="F1862"/>
  <c r="DY1815"/>
  <c r="DU1803"/>
  <c r="DR2235"/>
  <c r="DZ2234"/>
  <c r="EA2234"/>
  <c r="DX2233"/>
  <c r="DU2231"/>
  <c r="F2231"/>
  <c r="DW2230"/>
  <c r="DU2229"/>
  <c r="DT2229"/>
  <c r="EA2227"/>
  <c r="DZ2227"/>
  <c r="DS2226"/>
  <c r="DZ2225"/>
  <c r="DV2223"/>
  <c r="DU2222"/>
  <c r="DP2221"/>
  <c r="BT2221"/>
  <c r="EB2221"/>
  <c r="CF2221"/>
  <c r="CR2221"/>
  <c r="AV2221"/>
  <c r="DD2221"/>
  <c r="BH2221"/>
  <c r="DR2219"/>
  <c r="DZ2218"/>
  <c r="EA2218"/>
  <c r="DX2217"/>
  <c r="DU2215"/>
  <c r="F2215"/>
  <c r="DW2214"/>
  <c r="DU2213"/>
  <c r="DT2213"/>
  <c r="DC2211"/>
  <c r="BG2211"/>
  <c r="DO2211"/>
  <c r="BS2211"/>
  <c r="EA2211"/>
  <c r="CE2211"/>
  <c r="CQ2211"/>
  <c r="AU2211"/>
  <c r="DB2211"/>
  <c r="BF2211"/>
  <c r="DN2211"/>
  <c r="BR2211"/>
  <c r="DZ2211"/>
  <c r="CD2211"/>
  <c r="CP2211"/>
  <c r="AT2211"/>
  <c r="DG2210"/>
  <c r="BK2210"/>
  <c r="DS2210"/>
  <c r="BW2210"/>
  <c r="CI2210"/>
  <c r="AM2210"/>
  <c r="CU2210"/>
  <c r="AY2210"/>
  <c r="DZ2209"/>
  <c r="DV2207"/>
  <c r="DU2206"/>
  <c r="EB2205"/>
  <c r="DR2203"/>
  <c r="DZ2202"/>
  <c r="EA2202"/>
  <c r="DX2201"/>
  <c r="DU2199"/>
  <c r="F2199"/>
  <c r="DW2198"/>
  <c r="DU2197"/>
  <c r="DT2197"/>
  <c r="EA2195"/>
  <c r="DZ2195"/>
  <c r="DS2194"/>
  <c r="DZ2193"/>
  <c r="DV2191"/>
  <c r="DU2190"/>
  <c r="EB2189"/>
  <c r="DR2187"/>
  <c r="DZ2186"/>
  <c r="EA2186"/>
  <c r="DX2185"/>
  <c r="DU2183"/>
  <c r="F2183"/>
  <c r="DW2182"/>
  <c r="DU2181"/>
  <c r="DT2181"/>
  <c r="EA2179"/>
  <c r="DZ2179"/>
  <c r="DS2178"/>
  <c r="DZ2177"/>
  <c r="DV2175"/>
  <c r="DU2174"/>
  <c r="EB2173"/>
  <c r="DR2171"/>
  <c r="DZ2170"/>
  <c r="EA2170"/>
  <c r="DX2169"/>
  <c r="DU2167"/>
  <c r="F2167"/>
  <c r="DW2166"/>
  <c r="DU2165"/>
  <c r="DT2165"/>
  <c r="EA2163"/>
  <c r="DZ2163"/>
  <c r="DS2162"/>
  <c r="DZ2161"/>
  <c r="DV2159"/>
  <c r="DU2158"/>
  <c r="EB2157"/>
  <c r="DR2155"/>
  <c r="DZ2154"/>
  <c r="EA2154"/>
  <c r="DX2153"/>
  <c r="DU2151"/>
  <c r="F2151"/>
  <c r="DW2150"/>
  <c r="DU2149"/>
  <c r="CJ2149"/>
  <c r="AN2149"/>
  <c r="CV2149"/>
  <c r="AZ2149"/>
  <c r="DH2149"/>
  <c r="BL2149"/>
  <c r="DT2149"/>
  <c r="BX2149"/>
  <c r="EA2147"/>
  <c r="DZ2147"/>
  <c r="DS2146"/>
  <c r="DZ2145"/>
  <c r="DV2143"/>
  <c r="DU2142"/>
  <c r="EB2141"/>
  <c r="DR2139"/>
  <c r="DZ2138"/>
  <c r="EA2138"/>
  <c r="DX2137"/>
  <c r="DI2135"/>
  <c r="BM2135"/>
  <c r="DU2135"/>
  <c r="BY2135"/>
  <c r="CK2135"/>
  <c r="AO2135"/>
  <c r="CW2135"/>
  <c r="BA2135"/>
  <c r="F2135"/>
  <c r="DW2134"/>
  <c r="DU2133"/>
  <c r="DT2133"/>
  <c r="EA2131"/>
  <c r="DZ2131"/>
  <c r="DS2130"/>
  <c r="DZ2129"/>
  <c r="DV2127"/>
  <c r="DU2126"/>
  <c r="EB2125"/>
  <c r="DR2123"/>
  <c r="DZ2122"/>
  <c r="EA2122"/>
  <c r="DX2121"/>
  <c r="DU2119"/>
  <c r="F2119"/>
  <c r="DW2118"/>
  <c r="DU2117"/>
  <c r="DT2117"/>
  <c r="EA2115"/>
  <c r="DZ2115"/>
  <c r="DS2114"/>
  <c r="DZ2113"/>
  <c r="DV2111"/>
  <c r="DU2110"/>
  <c r="EB2109"/>
  <c r="DR2107"/>
  <c r="DZ2106"/>
  <c r="EA2106"/>
  <c r="DX2105"/>
  <c r="DU2103"/>
  <c r="F2103"/>
  <c r="DW2102"/>
  <c r="DU2101"/>
  <c r="DT2101"/>
  <c r="EA2099"/>
  <c r="DZ2099"/>
  <c r="DS2098"/>
  <c r="DZ2097"/>
  <c r="DV2095"/>
  <c r="DU2094"/>
  <c r="EB2093"/>
  <c r="DR2091"/>
  <c r="DZ2090"/>
  <c r="EA2090"/>
  <c r="DX2089"/>
  <c r="DU2087"/>
  <c r="DW2086"/>
  <c r="DU2085"/>
  <c r="DT2085"/>
  <c r="EA2083"/>
  <c r="DZ2083"/>
  <c r="DS2082"/>
  <c r="DZ2081"/>
  <c r="DV2079"/>
  <c r="DU2078"/>
  <c r="EB2077"/>
  <c r="DR2075"/>
  <c r="DZ2074"/>
  <c r="EA2074"/>
  <c r="DX2073"/>
  <c r="DU2071"/>
  <c r="DW2070"/>
  <c r="DU2069"/>
  <c r="DT2069"/>
  <c r="EA2067"/>
  <c r="DZ2067"/>
  <c r="DG2066"/>
  <c r="BK2066"/>
  <c r="DS2066"/>
  <c r="BW2066"/>
  <c r="CI2066"/>
  <c r="AM2066"/>
  <c r="CU2066"/>
  <c r="AY2066"/>
  <c r="DZ2065"/>
  <c r="DV2063"/>
  <c r="DU2062"/>
  <c r="DP2061"/>
  <c r="BT2061"/>
  <c r="EB2061"/>
  <c r="CF2061"/>
  <c r="CR2061"/>
  <c r="AV2061"/>
  <c r="DD2061"/>
  <c r="BH2061"/>
  <c r="DR2059"/>
  <c r="DZ2058"/>
  <c r="EA2058"/>
  <c r="DY2054"/>
  <c r="DY2038"/>
  <c r="DY2034"/>
  <c r="DY2030"/>
  <c r="DY2018"/>
  <c r="DY2014"/>
  <c r="DM2006"/>
  <c r="BQ2006"/>
  <c r="DY2006"/>
  <c r="CC2006"/>
  <c r="CO2006"/>
  <c r="AS2006"/>
  <c r="DA2006"/>
  <c r="BE2006"/>
  <c r="DY2002"/>
  <c r="CC2002"/>
  <c r="CO2002"/>
  <c r="AS2002"/>
  <c r="DA2002"/>
  <c r="BE2002"/>
  <c r="DM2002"/>
  <c r="BQ2002"/>
  <c r="DY1998"/>
  <c r="DY1994"/>
  <c r="DY1990"/>
  <c r="DY1986"/>
  <c r="DY1978"/>
  <c r="DY1966"/>
  <c r="DY1962"/>
  <c r="DY1958"/>
  <c r="DY1954"/>
  <c r="DY1946"/>
  <c r="DY1942"/>
  <c r="DY1938"/>
  <c r="DY1934"/>
  <c r="DY1930"/>
  <c r="DY1926"/>
  <c r="DY1922"/>
  <c r="DY1918"/>
  <c r="EC1866"/>
  <c r="F1778"/>
  <c r="G1750"/>
  <c r="F1734"/>
  <c r="F1730"/>
  <c r="F1670"/>
  <c r="F1666"/>
  <c r="F1606"/>
  <c r="G1814"/>
  <c r="F1780"/>
  <c r="F1764"/>
  <c r="F1748"/>
  <c r="F1716"/>
  <c r="F1712"/>
  <c r="F1708"/>
  <c r="F1684"/>
  <c r="F1680"/>
  <c r="F1676"/>
  <c r="F1648"/>
  <c r="F1616"/>
  <c r="DX1585"/>
  <c r="DX1829"/>
  <c r="AE1745"/>
  <c r="CU1745"/>
  <c r="DW1676"/>
  <c r="DX1669"/>
  <c r="AY1641"/>
  <c r="DX1705"/>
  <c r="CY1696"/>
  <c r="DY1628"/>
  <c r="DW2362"/>
  <c r="DX2362"/>
  <c r="DY2362"/>
  <c r="F2362"/>
  <c r="EB2360"/>
  <c r="EB2359"/>
  <c r="DY2359"/>
  <c r="DS2357"/>
  <c r="DT2357"/>
  <c r="DU2357"/>
  <c r="DR2357"/>
  <c r="G2355"/>
  <c r="F2354"/>
  <c r="DW2351"/>
  <c r="DT2351"/>
  <c r="DU2351"/>
  <c r="DV2346"/>
  <c r="G2344"/>
  <c r="DR2344"/>
  <c r="F2344"/>
  <c r="DY2341"/>
  <c r="DR2341"/>
  <c r="EA2341"/>
  <c r="DW2336"/>
  <c r="EB2335"/>
  <c r="EC2335"/>
  <c r="DZ2335"/>
  <c r="EC2332"/>
  <c r="DX2332"/>
  <c r="DT2330"/>
  <c r="DU2329"/>
  <c r="EB2329"/>
  <c r="DZ2329"/>
  <c r="EA2329"/>
  <c r="EB2324"/>
  <c r="DW2324"/>
  <c r="DS2324"/>
  <c r="DR2324"/>
  <c r="DT2322"/>
  <c r="DR2322"/>
  <c r="DS2322"/>
  <c r="DW2321"/>
  <c r="EB2320"/>
  <c r="CF2320"/>
  <c r="AV2320"/>
  <c r="CR2320"/>
  <c r="BH2320"/>
  <c r="DD2320"/>
  <c r="BT2320"/>
  <c r="DP2320"/>
  <c r="DU2319"/>
  <c r="DV2319"/>
  <c r="DX2319"/>
  <c r="G2317"/>
  <c r="EB2314"/>
  <c r="DU2313"/>
  <c r="DV2313"/>
  <c r="DX2313"/>
  <c r="DT2303"/>
  <c r="DU2303"/>
  <c r="DR2303"/>
  <c r="DY2301"/>
  <c r="DT2297"/>
  <c r="BI2297"/>
  <c r="DE2297"/>
  <c r="DU2297"/>
  <c r="DV2292"/>
  <c r="DS2291"/>
  <c r="EB2290"/>
  <c r="EC2290"/>
  <c r="DZ2290"/>
  <c r="EA2290"/>
  <c r="G2288"/>
  <c r="DR2288"/>
  <c r="F2288"/>
  <c r="F2284"/>
  <c r="EC2284"/>
  <c r="DV2278"/>
  <c r="EA2276"/>
  <c r="DX2274"/>
  <c r="EC2274"/>
  <c r="DR2274"/>
  <c r="DW2274"/>
  <c r="DW2272"/>
  <c r="EB2271"/>
  <c r="EC2271"/>
  <c r="DZ2271"/>
  <c r="DX2268"/>
  <c r="DY2268"/>
  <c r="DT2266"/>
  <c r="EB2265"/>
  <c r="EC2265"/>
  <c r="DZ2265"/>
  <c r="EA2265"/>
  <c r="EB2260"/>
  <c r="DW2260"/>
  <c r="DR2260"/>
  <c r="AR2258"/>
  <c r="CN2258"/>
  <c r="AS2258"/>
  <c r="BI2258"/>
  <c r="BY2258"/>
  <c r="CO2258"/>
  <c r="DE2258"/>
  <c r="DU2258"/>
  <c r="AQ2258"/>
  <c r="BG2258"/>
  <c r="BW2258"/>
  <c r="CM2258"/>
  <c r="DC2258"/>
  <c r="DS2258"/>
  <c r="DW2257"/>
  <c r="EB2256"/>
  <c r="AV2255"/>
  <c r="BL2255"/>
  <c r="CR2255"/>
  <c r="DH2255"/>
  <c r="DX2255"/>
  <c r="AW2255"/>
  <c r="BM2255"/>
  <c r="CC2255"/>
  <c r="CS2255"/>
  <c r="DI2255"/>
  <c r="DY2255"/>
  <c r="AT2255"/>
  <c r="BJ2255"/>
  <c r="BZ2255"/>
  <c r="CP2255"/>
  <c r="DF2255"/>
  <c r="DV2255"/>
  <c r="CA2255"/>
  <c r="DW2255"/>
  <c r="G2253"/>
  <c r="AR2252"/>
  <c r="CN2252"/>
  <c r="AS2252"/>
  <c r="BI2252"/>
  <c r="BY2252"/>
  <c r="CO2252"/>
  <c r="DE2252"/>
  <c r="DU2252"/>
  <c r="AD2252"/>
  <c r="BW2252"/>
  <c r="DS2252"/>
  <c r="EB2250"/>
  <c r="DX2249"/>
  <c r="DV2249"/>
  <c r="DW2239"/>
  <c r="DT2239"/>
  <c r="DU2239"/>
  <c r="DR2239"/>
  <c r="DY2237"/>
  <c r="DX2232"/>
  <c r="DY2232"/>
  <c r="DX2224"/>
  <c r="DY2224"/>
  <c r="DX2216"/>
  <c r="DX2208"/>
  <c r="AO2200"/>
  <c r="BY2200"/>
  <c r="DI2200"/>
  <c r="DX2200"/>
  <c r="DX2192"/>
  <c r="DY2192"/>
  <c r="AM2188"/>
  <c r="CI2188"/>
  <c r="AB2188"/>
  <c r="DX2184"/>
  <c r="DY2184"/>
  <c r="BU2180"/>
  <c r="DQ2180"/>
  <c r="DX2176"/>
  <c r="DY2176"/>
  <c r="DX2168"/>
  <c r="DY2168"/>
  <c r="DX2160"/>
  <c r="DY2160"/>
  <c r="DX2152"/>
  <c r="DY2152"/>
  <c r="DY2144"/>
  <c r="DX2144"/>
  <c r="DY2136"/>
  <c r="DX2136"/>
  <c r="BM2128"/>
  <c r="CC2128"/>
  <c r="DI2128"/>
  <c r="DY2128"/>
  <c r="BK2128"/>
  <c r="DG2128"/>
  <c r="CB2128"/>
  <c r="DX2128"/>
  <c r="DY2120"/>
  <c r="DX2120"/>
  <c r="DY2112"/>
  <c r="DX2112"/>
  <c r="DY2104"/>
  <c r="DX2104"/>
  <c r="AO2100"/>
  <c r="BU2100"/>
  <c r="CK2100"/>
  <c r="DQ2100"/>
  <c r="AM2100"/>
  <c r="CI2100"/>
  <c r="AB2100"/>
  <c r="DY2096"/>
  <c r="DX2096"/>
  <c r="DU2088"/>
  <c r="DS2088"/>
  <c r="DX2088"/>
  <c r="DX2080"/>
  <c r="DY2080"/>
  <c r="DX2072"/>
  <c r="DY2072"/>
  <c r="DX2064"/>
  <c r="DY2064"/>
  <c r="BU2060"/>
  <c r="DQ2060"/>
  <c r="EB2056"/>
  <c r="EC2056"/>
  <c r="DZ2056"/>
  <c r="DV2047"/>
  <c r="DX2046"/>
  <c r="DY2046"/>
  <c r="DV2046"/>
  <c r="DW2046"/>
  <c r="F2045"/>
  <c r="DR2045"/>
  <c r="DY2039"/>
  <c r="DV2039"/>
  <c r="DW2039"/>
  <c r="DT2037"/>
  <c r="EA2032"/>
  <c r="DT2031"/>
  <c r="DX2029"/>
  <c r="G2028"/>
  <c r="F2027"/>
  <c r="EB2026"/>
  <c r="EC2026"/>
  <c r="DZ2026"/>
  <c r="EA2026"/>
  <c r="DT2022"/>
  <c r="DU2022"/>
  <c r="DR2022"/>
  <c r="DS2022"/>
  <c r="DZ2021"/>
  <c r="DS2020"/>
  <c r="EB2019"/>
  <c r="EC2019"/>
  <c r="DZ2019"/>
  <c r="EA2019"/>
  <c r="DT2015"/>
  <c r="DU2015"/>
  <c r="DR2015"/>
  <c r="DS2015"/>
  <c r="EB2013"/>
  <c r="DV2011"/>
  <c r="AV2010"/>
  <c r="BL2010"/>
  <c r="CR2010"/>
  <c r="DH2010"/>
  <c r="DX2010"/>
  <c r="AW2010"/>
  <c r="CS2010"/>
  <c r="DY2010"/>
  <c r="BJ2010"/>
  <c r="DF2010"/>
  <c r="DV2010"/>
  <c r="AU2010"/>
  <c r="BK2010"/>
  <c r="CQ2010"/>
  <c r="DG2010"/>
  <c r="DW2010"/>
  <c r="F2009"/>
  <c r="DR2009"/>
  <c r="DX2003"/>
  <c r="DY2003"/>
  <c r="DV2003"/>
  <c r="DW2003"/>
  <c r="DT2001"/>
  <c r="EA1996"/>
  <c r="DT1995"/>
  <c r="DX1993"/>
  <c r="DG1992"/>
  <c r="BK1992"/>
  <c r="DS1992"/>
  <c r="BW1992"/>
  <c r="CI1992"/>
  <c r="AM1992"/>
  <c r="CU1992"/>
  <c r="AY1992"/>
  <c r="EB1991"/>
  <c r="EC1991"/>
  <c r="DZ1991"/>
  <c r="EA1991"/>
  <c r="F1989"/>
  <c r="EB1989"/>
  <c r="EC1989"/>
  <c r="EA1989"/>
  <c r="EB1987"/>
  <c r="DV1983"/>
  <c r="AV1982"/>
  <c r="CR1982"/>
  <c r="DX1982"/>
  <c r="AW1982"/>
  <c r="CS1982"/>
  <c r="DY1982"/>
  <c r="AT1982"/>
  <c r="BJ1982"/>
  <c r="CP1982"/>
  <c r="DF1982"/>
  <c r="DV1982"/>
  <c r="AU1982"/>
  <c r="CQ1982"/>
  <c r="DW1982"/>
  <c r="G1981"/>
  <c r="DR1981"/>
  <c r="F1981"/>
  <c r="DX1976"/>
  <c r="DY1976"/>
  <c r="DV1976"/>
  <c r="DW1976"/>
  <c r="G1975"/>
  <c r="DR1975"/>
  <c r="F1975"/>
  <c r="DX1974"/>
  <c r="DY1974"/>
  <c r="DV1974"/>
  <c r="DW1974"/>
  <c r="F1973"/>
  <c r="DR1973"/>
  <c r="DX1967"/>
  <c r="DY1967"/>
  <c r="DV1967"/>
  <c r="DW1967"/>
  <c r="DT1965"/>
  <c r="DT1960"/>
  <c r="DU1960"/>
  <c r="DR1960"/>
  <c r="DW1957"/>
  <c r="G1949"/>
  <c r="F1949"/>
  <c r="DR1949"/>
  <c r="DS1942"/>
  <c r="EB1938"/>
  <c r="DZ1938"/>
  <c r="DR1937"/>
  <c r="DZ1933"/>
  <c r="EC1930"/>
  <c r="EA1930"/>
  <c r="DU1928"/>
  <c r="F1919"/>
  <c r="DR1919"/>
  <c r="DW2032"/>
  <c r="G2362"/>
  <c r="F2359"/>
  <c r="G2358"/>
  <c r="F2355"/>
  <c r="DU2352"/>
  <c r="G2351"/>
  <c r="F2350"/>
  <c r="DS2350"/>
  <c r="DU2348"/>
  <c r="DR2347"/>
  <c r="DS2346"/>
  <c r="DY2344"/>
  <c r="DW2342"/>
  <c r="DY2340"/>
  <c r="DV2339"/>
  <c r="DW2338"/>
  <c r="DR2338"/>
  <c r="DZ2338"/>
  <c r="EC2336"/>
  <c r="DC2334"/>
  <c r="CE2334"/>
  <c r="DO2334"/>
  <c r="CQ2334"/>
  <c r="AU2334"/>
  <c r="EA2334"/>
  <c r="BG2334"/>
  <c r="BS2334"/>
  <c r="EA2330"/>
  <c r="DV2330"/>
  <c r="EC2328"/>
  <c r="EA2326"/>
  <c r="DZ2326"/>
  <c r="DR2326"/>
  <c r="EC2324"/>
  <c r="CG2320"/>
  <c r="AW2320"/>
  <c r="DE2320"/>
  <c r="EC2320"/>
  <c r="BU2320"/>
  <c r="CS2320"/>
  <c r="BI2320"/>
  <c r="DQ2320"/>
  <c r="BS2318"/>
  <c r="DC2318"/>
  <c r="CQ2318"/>
  <c r="EA2318"/>
  <c r="DO2318"/>
  <c r="BG2318"/>
  <c r="AU2318"/>
  <c r="CE2318"/>
  <c r="DV2318"/>
  <c r="DT2318"/>
  <c r="DR2318"/>
  <c r="EA2314"/>
  <c r="DV2314"/>
  <c r="EC2312"/>
  <c r="EA2310"/>
  <c r="DR2310"/>
  <c r="DZ2310"/>
  <c r="EC2308"/>
  <c r="EC2304"/>
  <c r="EA2302"/>
  <c r="DZ2302"/>
  <c r="DV2302"/>
  <c r="DT2302"/>
  <c r="DR2302"/>
  <c r="EB2302"/>
  <c r="EA2298"/>
  <c r="DV2298"/>
  <c r="EC2296"/>
  <c r="EA2294"/>
  <c r="DZ2294"/>
  <c r="DR2294"/>
  <c r="EC2292"/>
  <c r="EC2288"/>
  <c r="EA2286"/>
  <c r="DV2286"/>
  <c r="DR2286"/>
  <c r="DT2286"/>
  <c r="DZ2286"/>
  <c r="EB2286"/>
  <c r="EA2282"/>
  <c r="DV2282"/>
  <c r="EC2280"/>
  <c r="EA2278"/>
  <c r="DR2278"/>
  <c r="DZ2278"/>
  <c r="EC2276"/>
  <c r="EC2272"/>
  <c r="CG2272"/>
  <c r="CS2272"/>
  <c r="AW2272"/>
  <c r="DE2272"/>
  <c r="BI2272"/>
  <c r="DQ2272"/>
  <c r="BU2272"/>
  <c r="EA2270"/>
  <c r="DR2270"/>
  <c r="DT2270"/>
  <c r="DZ2270"/>
  <c r="EB2270"/>
  <c r="DV2270"/>
  <c r="EA2266"/>
  <c r="DV2266"/>
  <c r="EC2264"/>
  <c r="EA2262"/>
  <c r="DZ2262"/>
  <c r="DR2262"/>
  <c r="EC2260"/>
  <c r="EC2256"/>
  <c r="EA2254"/>
  <c r="DZ2254"/>
  <c r="EB2254"/>
  <c r="DV2254"/>
  <c r="DR2254"/>
  <c r="DT2254"/>
  <c r="EA2250"/>
  <c r="DV2250"/>
  <c r="EC2248"/>
  <c r="EA2246"/>
  <c r="DR2246"/>
  <c r="DZ2246"/>
  <c r="EC2244"/>
  <c r="EC2240"/>
  <c r="EA2238"/>
  <c r="DZ2238"/>
  <c r="EB2238"/>
  <c r="DV2238"/>
  <c r="DR2238"/>
  <c r="DT2238"/>
  <c r="G2361"/>
  <c r="F2361"/>
  <c r="G2353"/>
  <c r="F2353"/>
  <c r="G2345"/>
  <c r="F2345"/>
  <c r="G2337"/>
  <c r="F2337"/>
  <c r="EB2333"/>
  <c r="DZ2333"/>
  <c r="EB2325"/>
  <c r="DZ2325"/>
  <c r="EB2321"/>
  <c r="DZ2321"/>
  <c r="DU2317"/>
  <c r="DX2317"/>
  <c r="DV2317"/>
  <c r="DU2309"/>
  <c r="DX2309"/>
  <c r="DV2309"/>
  <c r="DU2305"/>
  <c r="DX2305"/>
  <c r="DV2305"/>
  <c r="EC2301"/>
  <c r="DT2301"/>
  <c r="DR2301"/>
  <c r="DY2299"/>
  <c r="G2297"/>
  <c r="DY2295"/>
  <c r="EC2293"/>
  <c r="DT2293"/>
  <c r="G2293"/>
  <c r="DR2293"/>
  <c r="DY2291"/>
  <c r="EC2289"/>
  <c r="DT2289"/>
  <c r="G2289"/>
  <c r="DR2289"/>
  <c r="F2285"/>
  <c r="F2281"/>
  <c r="F2277"/>
  <c r="F2273"/>
  <c r="EB2269"/>
  <c r="DZ2269"/>
  <c r="BF2269"/>
  <c r="EB2261"/>
  <c r="DZ2261"/>
  <c r="EB2257"/>
  <c r="DZ2257"/>
  <c r="DU2253"/>
  <c r="DX2253"/>
  <c r="DV2253"/>
  <c r="DU2245"/>
  <c r="DX2245"/>
  <c r="DV2245"/>
  <c r="DI2241"/>
  <c r="BM2241"/>
  <c r="DU2241"/>
  <c r="BY2241"/>
  <c r="CK2241"/>
  <c r="AO2241"/>
  <c r="CW2241"/>
  <c r="BA2241"/>
  <c r="DX2241"/>
  <c r="CB2241"/>
  <c r="CN2241"/>
  <c r="AR2241"/>
  <c r="CZ2241"/>
  <c r="BD2241"/>
  <c r="DL2241"/>
  <c r="BP2241"/>
  <c r="DV2241"/>
  <c r="BZ2241"/>
  <c r="CL2241"/>
  <c r="AP2241"/>
  <c r="CX2241"/>
  <c r="BB2241"/>
  <c r="DJ2241"/>
  <c r="BN2241"/>
  <c r="EC2237"/>
  <c r="DT2237"/>
  <c r="DR2237"/>
  <c r="DT2234"/>
  <c r="DT2231"/>
  <c r="DS2229"/>
  <c r="DT2226"/>
  <c r="DT2223"/>
  <c r="DG2221"/>
  <c r="BW2221"/>
  <c r="DS2221"/>
  <c r="AY2221"/>
  <c r="AM2221"/>
  <c r="CU2221"/>
  <c r="BK2221"/>
  <c r="CI2221"/>
  <c r="DT2218"/>
  <c r="DT2215"/>
  <c r="DS2213"/>
  <c r="DH2210"/>
  <c r="BL2210"/>
  <c r="DT2210"/>
  <c r="BX2210"/>
  <c r="CJ2210"/>
  <c r="AN2210"/>
  <c r="CV2210"/>
  <c r="AZ2210"/>
  <c r="DT2207"/>
  <c r="DS2205"/>
  <c r="DT2202"/>
  <c r="DT2199"/>
  <c r="DS2197"/>
  <c r="DT2194"/>
  <c r="DT2191"/>
  <c r="DS2189"/>
  <c r="DT2186"/>
  <c r="DT2183"/>
  <c r="DS2181"/>
  <c r="DT2178"/>
  <c r="CJ2175"/>
  <c r="AN2175"/>
  <c r="CV2175"/>
  <c r="AZ2175"/>
  <c r="DH2175"/>
  <c r="BL2175"/>
  <c r="DT2175"/>
  <c r="BX2175"/>
  <c r="DS2173"/>
  <c r="DT2170"/>
  <c r="DT2167"/>
  <c r="DS2165"/>
  <c r="DT2162"/>
  <c r="DT2159"/>
  <c r="DS2157"/>
  <c r="DT2154"/>
  <c r="DT2151"/>
  <c r="CI2149"/>
  <c r="AM2149"/>
  <c r="CU2149"/>
  <c r="AY2149"/>
  <c r="DG2149"/>
  <c r="BK2149"/>
  <c r="DS2149"/>
  <c r="BW2149"/>
  <c r="DT2146"/>
  <c r="DT2143"/>
  <c r="DS2141"/>
  <c r="DT2138"/>
  <c r="DH2135"/>
  <c r="BL2135"/>
  <c r="DT2135"/>
  <c r="BX2135"/>
  <c r="CJ2135"/>
  <c r="AN2135"/>
  <c r="CV2135"/>
  <c r="AZ2135"/>
  <c r="DS2133"/>
  <c r="DT2130"/>
  <c r="DT2127"/>
  <c r="DS2125"/>
  <c r="DT2122"/>
  <c r="DT2119"/>
  <c r="DS2117"/>
  <c r="DT2114"/>
  <c r="DT2111"/>
  <c r="DS2109"/>
  <c r="DT2106"/>
  <c r="DT2103"/>
  <c r="DS2101"/>
  <c r="DT2098"/>
  <c r="DT2095"/>
  <c r="DS2093"/>
  <c r="DT2090"/>
  <c r="DT2087"/>
  <c r="DS2085"/>
  <c r="DT2082"/>
  <c r="DT2079"/>
  <c r="DS2077"/>
  <c r="DT2074"/>
  <c r="DH2071"/>
  <c r="BL2071"/>
  <c r="DT2071"/>
  <c r="BX2071"/>
  <c r="CJ2071"/>
  <c r="AN2071"/>
  <c r="CV2071"/>
  <c r="AZ2071"/>
  <c r="DS2069"/>
  <c r="DH2066"/>
  <c r="BL2066"/>
  <c r="DT2066"/>
  <c r="BX2066"/>
  <c r="CJ2066"/>
  <c r="AN2066"/>
  <c r="CV2066"/>
  <c r="AZ2066"/>
  <c r="DT2063"/>
  <c r="DS2061"/>
  <c r="DH2058"/>
  <c r="BL2058"/>
  <c r="DT2058"/>
  <c r="BX2058"/>
  <c r="CJ2058"/>
  <c r="AN2058"/>
  <c r="CV2058"/>
  <c r="AZ2058"/>
  <c r="DS2055"/>
  <c r="DT2054"/>
  <c r="DU2053"/>
  <c r="DR2052"/>
  <c r="DS2051"/>
  <c r="DU2049"/>
  <c r="DR2048"/>
  <c r="DS2047"/>
  <c r="DU2045"/>
  <c r="DR2044"/>
  <c r="DS2043"/>
  <c r="DU2041"/>
  <c r="BY2041"/>
  <c r="CK2041"/>
  <c r="AO2041"/>
  <c r="CW2041"/>
  <c r="BA2041"/>
  <c r="DI2041"/>
  <c r="BM2041"/>
  <c r="DR2040"/>
  <c r="DY1973"/>
  <c r="DV1972"/>
  <c r="DW1971"/>
  <c r="DY1969"/>
  <c r="DV1968"/>
  <c r="DX1966"/>
  <c r="DY1965"/>
  <c r="DV1964"/>
  <c r="DX1962"/>
  <c r="DY1961"/>
  <c r="DW1959"/>
  <c r="DX1958"/>
  <c r="DY1957"/>
  <c r="DV1956"/>
  <c r="DW1955"/>
  <c r="DX1954"/>
  <c r="DY1953"/>
  <c r="DV1952"/>
  <c r="DW1951"/>
  <c r="DY1949"/>
  <c r="DV1948"/>
  <c r="DW1947"/>
  <c r="DX1946"/>
  <c r="DY1945"/>
  <c r="DV1944"/>
  <c r="DW1943"/>
  <c r="DX1942"/>
  <c r="DY1941"/>
  <c r="DV1940"/>
  <c r="DW1939"/>
  <c r="DX1938"/>
  <c r="DY1937"/>
  <c r="DV1936"/>
  <c r="DW1935"/>
  <c r="DX1934"/>
  <c r="DY1933"/>
  <c r="DV1932"/>
  <c r="DW1931"/>
  <c r="DX1930"/>
  <c r="DY1929"/>
  <c r="DV1928"/>
  <c r="DW1927"/>
  <c r="DX1926"/>
  <c r="DY1925"/>
  <c r="DV1924"/>
  <c r="DW1923"/>
  <c r="DX1922"/>
  <c r="DY1921"/>
  <c r="DW1919"/>
  <c r="DX1918"/>
  <c r="DS2235"/>
  <c r="EC2234"/>
  <c r="DR2233"/>
  <c r="EC2231"/>
  <c r="DR2230"/>
  <c r="EC2229"/>
  <c r="DS2227"/>
  <c r="EC2226"/>
  <c r="DR2225"/>
  <c r="EC2223"/>
  <c r="DR2222"/>
  <c r="DQ2221"/>
  <c r="BU2221"/>
  <c r="EC2221"/>
  <c r="CG2221"/>
  <c r="CS2221"/>
  <c r="AW2221"/>
  <c r="DE2221"/>
  <c r="BI2221"/>
  <c r="DS2219"/>
  <c r="EC2218"/>
  <c r="BV2217"/>
  <c r="CT2217"/>
  <c r="CH2217"/>
  <c r="AL2217"/>
  <c r="DF2217"/>
  <c r="AX2217"/>
  <c r="DR2217"/>
  <c r="BJ2217"/>
  <c r="EC2215"/>
  <c r="DR2214"/>
  <c r="EC2213"/>
  <c r="DS2211"/>
  <c r="BW2211"/>
  <c r="CI2211"/>
  <c r="AM2211"/>
  <c r="CU2211"/>
  <c r="AY2211"/>
  <c r="DG2211"/>
  <c r="BK2211"/>
  <c r="AW2210"/>
  <c r="CG2210"/>
  <c r="CS2210"/>
  <c r="BI2210"/>
  <c r="EC2210"/>
  <c r="DE2210"/>
  <c r="BU2210"/>
  <c r="DQ2210"/>
  <c r="DR2209"/>
  <c r="EC2207"/>
  <c r="DR2206"/>
  <c r="EC2205"/>
  <c r="DS2203"/>
  <c r="EC2202"/>
  <c r="DR2201"/>
  <c r="EC2199"/>
  <c r="DF2198"/>
  <c r="BJ2198"/>
  <c r="DR2198"/>
  <c r="BV2198"/>
  <c r="CH2198"/>
  <c r="AL2198"/>
  <c r="CT2198"/>
  <c r="AX2198"/>
  <c r="EC2197"/>
  <c r="DS2195"/>
  <c r="EC2194"/>
  <c r="DR2193"/>
  <c r="EC2191"/>
  <c r="DR2190"/>
  <c r="EC2189"/>
  <c r="DS2187"/>
  <c r="EC2186"/>
  <c r="DR2185"/>
  <c r="EC2183"/>
  <c r="DR2182"/>
  <c r="EC2181"/>
  <c r="DS2179"/>
  <c r="EC2178"/>
  <c r="DR2177"/>
  <c r="DQ2175"/>
  <c r="BU2175"/>
  <c r="EC2175"/>
  <c r="CG2175"/>
  <c r="CS2175"/>
  <c r="AW2175"/>
  <c r="DE2175"/>
  <c r="BI2175"/>
  <c r="DR2174"/>
  <c r="EC2173"/>
  <c r="DS2171"/>
  <c r="EC2170"/>
  <c r="DR2169"/>
  <c r="EC2167"/>
  <c r="DR2166"/>
  <c r="EC2165"/>
  <c r="DS2163"/>
  <c r="EC2162"/>
  <c r="DR2161"/>
  <c r="EC2159"/>
  <c r="DR2158"/>
  <c r="EC2157"/>
  <c r="DS2155"/>
  <c r="EC2154"/>
  <c r="DR2153"/>
  <c r="EC2151"/>
  <c r="DR2150"/>
  <c r="EC2149"/>
  <c r="DS2147"/>
  <c r="EC2146"/>
  <c r="DR2145"/>
  <c r="EC2143"/>
  <c r="DR2142"/>
  <c r="EC2141"/>
  <c r="DS2139"/>
  <c r="EC2138"/>
  <c r="DR2137"/>
  <c r="CS2135"/>
  <c r="AW2135"/>
  <c r="DE2135"/>
  <c r="BI2135"/>
  <c r="DQ2135"/>
  <c r="BU2135"/>
  <c r="EC2135"/>
  <c r="CG2135"/>
  <c r="DR2134"/>
  <c r="EC2133"/>
  <c r="DS2131"/>
  <c r="EC2130"/>
  <c r="DR2129"/>
  <c r="EC2127"/>
  <c r="DR2126"/>
  <c r="EC2125"/>
  <c r="DS2123"/>
  <c r="EC2122"/>
  <c r="DR2121"/>
  <c r="EC2119"/>
  <c r="DR2118"/>
  <c r="EC2117"/>
  <c r="DS2115"/>
  <c r="EC2114"/>
  <c r="DR2113"/>
  <c r="EC2111"/>
  <c r="DR2110"/>
  <c r="EC2109"/>
  <c r="DS2107"/>
  <c r="EC2106"/>
  <c r="DR2105"/>
  <c r="EC2103"/>
  <c r="DR2102"/>
  <c r="EC2101"/>
  <c r="DS2099"/>
  <c r="EC2098"/>
  <c r="DR2097"/>
  <c r="EC2095"/>
  <c r="DR2094"/>
  <c r="EC2093"/>
  <c r="DS2091"/>
  <c r="EC2090"/>
  <c r="DR2089"/>
  <c r="EC2087"/>
  <c r="DR2086"/>
  <c r="EC2085"/>
  <c r="DS2083"/>
  <c r="EC2082"/>
  <c r="CH2081"/>
  <c r="AL2081"/>
  <c r="CT2081"/>
  <c r="AX2081"/>
  <c r="DF2081"/>
  <c r="BJ2081"/>
  <c r="DR2081"/>
  <c r="BV2081"/>
  <c r="EC2079"/>
  <c r="DF2078"/>
  <c r="BJ2078"/>
  <c r="DR2078"/>
  <c r="BV2078"/>
  <c r="CH2078"/>
  <c r="AL2078"/>
  <c r="CT2078"/>
  <c r="AX2078"/>
  <c r="EC2077"/>
  <c r="DS2075"/>
  <c r="EC2074"/>
  <c r="DR2073"/>
  <c r="EC2071"/>
  <c r="DR2070"/>
  <c r="EC2069"/>
  <c r="DS2067"/>
  <c r="EC2066"/>
  <c r="DR2065"/>
  <c r="EC2063"/>
  <c r="DR2062"/>
  <c r="EC2061"/>
  <c r="DS2059"/>
  <c r="EC2058"/>
  <c r="DW2054"/>
  <c r="DY2052"/>
  <c r="DY2048"/>
  <c r="DY2044"/>
  <c r="DY2040"/>
  <c r="DW2038"/>
  <c r="DY2036"/>
  <c r="DW2034"/>
  <c r="DY2032"/>
  <c r="DW2030"/>
  <c r="DY2028"/>
  <c r="DY2024"/>
  <c r="DY2020"/>
  <c r="DW2018"/>
  <c r="DY2016"/>
  <c r="DW2014"/>
  <c r="DY2012"/>
  <c r="DY2008"/>
  <c r="DK2006"/>
  <c r="BO2006"/>
  <c r="DW2006"/>
  <c r="CA2006"/>
  <c r="CM2006"/>
  <c r="AQ2006"/>
  <c r="CY2006"/>
  <c r="BC2006"/>
  <c r="DY2004"/>
  <c r="DW2002"/>
  <c r="CA2002"/>
  <c r="CM2002"/>
  <c r="AQ2002"/>
  <c r="CY2002"/>
  <c r="BC2002"/>
  <c r="DK2002"/>
  <c r="BO2002"/>
  <c r="DW1998"/>
  <c r="DY1996"/>
  <c r="DW1994"/>
  <c r="DY1992"/>
  <c r="DW1990"/>
  <c r="DY1988"/>
  <c r="DW1986"/>
  <c r="DY1984"/>
  <c r="DW1978"/>
  <c r="DY1972"/>
  <c r="DY1968"/>
  <c r="DW1966"/>
  <c r="DY1964"/>
  <c r="DW1962"/>
  <c r="DW1958"/>
  <c r="DY1956"/>
  <c r="DW1954"/>
  <c r="DY1952"/>
  <c r="DY1948"/>
  <c r="DW1946"/>
  <c r="DY1944"/>
  <c r="DW1942"/>
  <c r="DY1940"/>
  <c r="DW1938"/>
  <c r="DY1936"/>
  <c r="DW1934"/>
  <c r="DY1932"/>
  <c r="DW1930"/>
  <c r="DY1928"/>
  <c r="DW1926"/>
  <c r="DY1924"/>
  <c r="DW1922"/>
  <c r="DW1918"/>
  <c r="DZ2331"/>
  <c r="EB2331"/>
  <c r="EC2323"/>
  <c r="DR2323"/>
  <c r="G2323"/>
  <c r="DT2323"/>
  <c r="DZ2315"/>
  <c r="EB2315"/>
  <c r="F2311"/>
  <c r="EC2307"/>
  <c r="DR2307"/>
  <c r="G2307"/>
  <c r="DT2307"/>
  <c r="DZ2299"/>
  <c r="EB2299"/>
  <c r="F2295"/>
  <c r="EC2291"/>
  <c r="DR2291"/>
  <c r="G2291"/>
  <c r="DT2291"/>
  <c r="DZ2283"/>
  <c r="EB2283"/>
  <c r="EC2275"/>
  <c r="DR2275"/>
  <c r="G2275"/>
  <c r="DT2275"/>
  <c r="DZ2267"/>
  <c r="EB2267"/>
  <c r="EC2259"/>
  <c r="DR2259"/>
  <c r="G2259"/>
  <c r="DT2259"/>
  <c r="DZ2251"/>
  <c r="EB2251"/>
  <c r="F2247"/>
  <c r="EC2243"/>
  <c r="DR2243"/>
  <c r="G2243"/>
  <c r="DT2243"/>
  <c r="DW2235"/>
  <c r="DV2233"/>
  <c r="EB2230"/>
  <c r="DV2226"/>
  <c r="G2225"/>
  <c r="DV2222"/>
  <c r="EB2219"/>
  <c r="EA2217"/>
  <c r="DW2215"/>
  <c r="DV2213"/>
  <c r="CR2210"/>
  <c r="AV2210"/>
  <c r="DD2210"/>
  <c r="BH2210"/>
  <c r="DP2210"/>
  <c r="BT2210"/>
  <c r="EB2210"/>
  <c r="CF2210"/>
  <c r="EB2206"/>
  <c r="DV2202"/>
  <c r="G2201"/>
  <c r="EB2199"/>
  <c r="EA2197"/>
  <c r="DW2195"/>
  <c r="DV2193"/>
  <c r="DW2191"/>
  <c r="DV2189"/>
  <c r="EB2186"/>
  <c r="DV2182"/>
  <c r="G2181"/>
  <c r="EB2179"/>
  <c r="EA2177"/>
  <c r="DP2175"/>
  <c r="BT2175"/>
  <c r="EB2175"/>
  <c r="CF2175"/>
  <c r="CR2175"/>
  <c r="AV2175"/>
  <c r="DD2175"/>
  <c r="BH2175"/>
  <c r="EA2173"/>
  <c r="DW2171"/>
  <c r="DV2169"/>
  <c r="EB2166"/>
  <c r="DV2162"/>
  <c r="G2161"/>
  <c r="DV2158"/>
  <c r="EB2155"/>
  <c r="EA2153"/>
  <c r="DW2151"/>
  <c r="DV2149"/>
  <c r="EB2146"/>
  <c r="EB2142"/>
  <c r="DV2138"/>
  <c r="G2137"/>
  <c r="CR2135"/>
  <c r="AV2135"/>
  <c r="DD2135"/>
  <c r="BH2135"/>
  <c r="DP2135"/>
  <c r="BT2135"/>
  <c r="EB2135"/>
  <c r="CF2135"/>
  <c r="EA2133"/>
  <c r="DW2131"/>
  <c r="DV2129"/>
  <c r="DW2127"/>
  <c r="DV2125"/>
  <c r="EB2122"/>
  <c r="DV2118"/>
  <c r="G2117"/>
  <c r="EB2115"/>
  <c r="EA2113"/>
  <c r="EB2111"/>
  <c r="EA2109"/>
  <c r="DW2107"/>
  <c r="DV2105"/>
  <c r="EB2102"/>
  <c r="DV2098"/>
  <c r="G2097"/>
  <c r="DV2094"/>
  <c r="EB2091"/>
  <c r="EA2089"/>
  <c r="DW2087"/>
  <c r="DV2085"/>
  <c r="EB2082"/>
  <c r="EB2078"/>
  <c r="DV2074"/>
  <c r="BB2074"/>
  <c r="G2073"/>
  <c r="EB2071"/>
  <c r="EA2069"/>
  <c r="DW2067"/>
  <c r="DV2065"/>
  <c r="DW2063"/>
  <c r="DV2061"/>
  <c r="EB2058"/>
  <c r="DU2055"/>
  <c r="DR2054"/>
  <c r="F2053"/>
  <c r="DS2053"/>
  <c r="EB2052"/>
  <c r="EC2051"/>
  <c r="EA2049"/>
  <c r="DT2049"/>
  <c r="EB2049"/>
  <c r="DV2049"/>
  <c r="EB2048"/>
  <c r="EC2047"/>
  <c r="EA2045"/>
  <c r="G2045"/>
  <c r="F2042"/>
  <c r="G2041"/>
  <c r="DT2036"/>
  <c r="CT2034"/>
  <c r="AX2034"/>
  <c r="DF2034"/>
  <c r="BJ2034"/>
  <c r="DR2034"/>
  <c r="BV2034"/>
  <c r="CH2034"/>
  <c r="AL2034"/>
  <c r="EB2032"/>
  <c r="EC2031"/>
  <c r="DZ2030"/>
  <c r="EA2029"/>
  <c r="DX2028"/>
  <c r="DY2027"/>
  <c r="DW2025"/>
  <c r="DX2024"/>
  <c r="DY2023"/>
  <c r="DW2021"/>
  <c r="DT2020"/>
  <c r="DR2018"/>
  <c r="DS2017"/>
  <c r="DT2016"/>
  <c r="DV2014"/>
  <c r="DW2013"/>
  <c r="EB2012"/>
  <c r="DQ2011"/>
  <c r="BU2011"/>
  <c r="EC2011"/>
  <c r="CG2011"/>
  <c r="CS2011"/>
  <c r="AW2011"/>
  <c r="DE2011"/>
  <c r="BI2011"/>
  <c r="EA2009"/>
  <c r="DX2008"/>
  <c r="DZ2006"/>
  <c r="CD2006"/>
  <c r="CP2006"/>
  <c r="AT2006"/>
  <c r="DB2006"/>
  <c r="BF2006"/>
  <c r="DN2006"/>
  <c r="BR2006"/>
  <c r="EA2005"/>
  <c r="G2005"/>
  <c r="G2001"/>
  <c r="EC1999"/>
  <c r="DZ1998"/>
  <c r="DX1996"/>
  <c r="DY1995"/>
  <c r="DZ1994"/>
  <c r="EA1993"/>
  <c r="DX1992"/>
  <c r="DZ1990"/>
  <c r="DX1988"/>
  <c r="DY1987"/>
  <c r="DZ1986"/>
  <c r="EA1985"/>
  <c r="G1985"/>
  <c r="EB1984"/>
  <c r="EC1983"/>
  <c r="EA1981"/>
  <c r="DU1979"/>
  <c r="DR1978"/>
  <c r="DS1977"/>
  <c r="DU1975"/>
  <c r="DS1973"/>
  <c r="DT1972"/>
  <c r="DU1971"/>
  <c r="DS1969"/>
  <c r="EC1959"/>
  <c r="DZ1958"/>
  <c r="EA1957"/>
  <c r="EB1956"/>
  <c r="EC1955"/>
  <c r="DZ1954"/>
  <c r="EA1953"/>
  <c r="DT1952"/>
  <c r="DU1951"/>
  <c r="DS1949"/>
  <c r="CS1947"/>
  <c r="AW1947"/>
  <c r="DE1947"/>
  <c r="BI1947"/>
  <c r="DQ1947"/>
  <c r="BU1947"/>
  <c r="EC1947"/>
  <c r="CG1947"/>
  <c r="DZ1946"/>
  <c r="EA1945"/>
  <c r="DT1944"/>
  <c r="DU1943"/>
  <c r="DS1941"/>
  <c r="DH1940"/>
  <c r="BL1940"/>
  <c r="DT1940"/>
  <c r="BX1940"/>
  <c r="CJ1940"/>
  <c r="AN1940"/>
  <c r="CV1940"/>
  <c r="AZ1940"/>
  <c r="DU1939"/>
  <c r="DR1938"/>
  <c r="DS1937"/>
  <c r="DT1936"/>
  <c r="DU1935"/>
  <c r="DS1933"/>
  <c r="DT1932"/>
  <c r="DU1931"/>
  <c r="DR1930"/>
  <c r="DS1929"/>
  <c r="EB1928"/>
  <c r="EC1927"/>
  <c r="DZ1926"/>
  <c r="DO1925"/>
  <c r="BS1925"/>
  <c r="EA1925"/>
  <c r="CE1925"/>
  <c r="CQ1925"/>
  <c r="AU1925"/>
  <c r="DC1925"/>
  <c r="BG1925"/>
  <c r="EB1924"/>
  <c r="EC1923"/>
  <c r="DZ1922"/>
  <c r="EA1921"/>
  <c r="DZ1921"/>
  <c r="DR1921"/>
  <c r="EB1920"/>
  <c r="EC1919"/>
  <c r="DZ1918"/>
  <c r="DZ1866"/>
  <c r="DY1859"/>
  <c r="DY1787"/>
  <c r="G2235"/>
  <c r="DV2235"/>
  <c r="DU2234"/>
  <c r="EB2233"/>
  <c r="DR2231"/>
  <c r="DZ2230"/>
  <c r="EA2230"/>
  <c r="F2229"/>
  <c r="DX2229"/>
  <c r="DU2227"/>
  <c r="F2227"/>
  <c r="DW2226"/>
  <c r="DU2225"/>
  <c r="DT2225"/>
  <c r="EA2223"/>
  <c r="DZ2223"/>
  <c r="DS2222"/>
  <c r="DN2221"/>
  <c r="BR2221"/>
  <c r="DZ2221"/>
  <c r="CD2221"/>
  <c r="CP2221"/>
  <c r="AT2221"/>
  <c r="DB2221"/>
  <c r="BF2221"/>
  <c r="G2219"/>
  <c r="DV2219"/>
  <c r="DU2218"/>
  <c r="CR2217"/>
  <c r="BH2217"/>
  <c r="DD2217"/>
  <c r="BT2217"/>
  <c r="DP2217"/>
  <c r="CF2217"/>
  <c r="EB2217"/>
  <c r="AV2217"/>
  <c r="DR2215"/>
  <c r="DZ2214"/>
  <c r="EA2214"/>
  <c r="CZ2213"/>
  <c r="BD2213"/>
  <c r="DL2213"/>
  <c r="BP2213"/>
  <c r="DX2213"/>
  <c r="CB2213"/>
  <c r="CN2213"/>
  <c r="AR2213"/>
  <c r="DU2211"/>
  <c r="CK2211"/>
  <c r="BA2211"/>
  <c r="BM2211"/>
  <c r="CW2211"/>
  <c r="DI2211"/>
  <c r="BY2211"/>
  <c r="AO2211"/>
  <c r="DW2210"/>
  <c r="CA2210"/>
  <c r="CM2210"/>
  <c r="AQ2210"/>
  <c r="CY2210"/>
  <c r="BC2210"/>
  <c r="DK2210"/>
  <c r="BO2210"/>
  <c r="DU2209"/>
  <c r="DT2209"/>
  <c r="EA2207"/>
  <c r="DZ2207"/>
  <c r="DS2206"/>
  <c r="DZ2205"/>
  <c r="G2203"/>
  <c r="DV2203"/>
  <c r="DU2202"/>
  <c r="EB2201"/>
  <c r="DR2199"/>
  <c r="DZ2198"/>
  <c r="EA2198"/>
  <c r="DX2197"/>
  <c r="DU2195"/>
  <c r="DW2194"/>
  <c r="DU2193"/>
  <c r="DT2193"/>
  <c r="EA2191"/>
  <c r="DZ2191"/>
  <c r="DS2190"/>
  <c r="DZ2189"/>
  <c r="G2187"/>
  <c r="DV2187"/>
  <c r="DU2186"/>
  <c r="EB2185"/>
  <c r="DR2183"/>
  <c r="DZ2182"/>
  <c r="EA2182"/>
  <c r="DX2181"/>
  <c r="DU2179"/>
  <c r="F2179"/>
  <c r="DW2178"/>
  <c r="DU2177"/>
  <c r="DT2177"/>
  <c r="DO2175"/>
  <c r="BS2175"/>
  <c r="EA2175"/>
  <c r="CE2175"/>
  <c r="CQ2175"/>
  <c r="AU2175"/>
  <c r="DC2175"/>
  <c r="BG2175"/>
  <c r="DZ2175"/>
  <c r="DS2174"/>
  <c r="DZ2173"/>
  <c r="G2171"/>
  <c r="DV2171"/>
  <c r="DU2170"/>
  <c r="EB2169"/>
  <c r="DR2167"/>
  <c r="DZ2166"/>
  <c r="EA2166"/>
  <c r="F2165"/>
  <c r="DX2165"/>
  <c r="DU2163"/>
  <c r="F2163"/>
  <c r="DW2162"/>
  <c r="DU2161"/>
  <c r="DT2161"/>
  <c r="EA2159"/>
  <c r="DZ2159"/>
  <c r="DS2158"/>
  <c r="DZ2157"/>
  <c r="G2155"/>
  <c r="DV2155"/>
  <c r="DU2154"/>
  <c r="EB2153"/>
  <c r="DR2151"/>
  <c r="DZ2150"/>
  <c r="EA2150"/>
  <c r="DX2149"/>
  <c r="DU2147"/>
  <c r="F2147"/>
  <c r="DW2146"/>
  <c r="DU2145"/>
  <c r="DT2145"/>
  <c r="EA2143"/>
  <c r="DZ2143"/>
  <c r="DS2142"/>
  <c r="DZ2141"/>
  <c r="G2139"/>
  <c r="DV2139"/>
  <c r="DU2138"/>
  <c r="EB2137"/>
  <c r="DF2135"/>
  <c r="BJ2135"/>
  <c r="DR2135"/>
  <c r="BV2135"/>
  <c r="CH2135"/>
  <c r="AL2135"/>
  <c r="CT2135"/>
  <c r="AX2135"/>
  <c r="DZ2134"/>
  <c r="EA2134"/>
  <c r="DX2133"/>
  <c r="DU2131"/>
  <c r="DW2130"/>
  <c r="DU2129"/>
  <c r="DT2129"/>
  <c r="EA2127"/>
  <c r="DZ2127"/>
  <c r="DS2126"/>
  <c r="DZ2125"/>
  <c r="G2123"/>
  <c r="DV2123"/>
  <c r="DU2122"/>
  <c r="EB2121"/>
  <c r="DR2119"/>
  <c r="DZ2118"/>
  <c r="EA2118"/>
  <c r="DX2117"/>
  <c r="DU2115"/>
  <c r="DW2114"/>
  <c r="DU2113"/>
  <c r="DT2113"/>
  <c r="EA2111"/>
  <c r="DZ2111"/>
  <c r="DS2110"/>
  <c r="DZ2109"/>
  <c r="G2107"/>
  <c r="DV2107"/>
  <c r="DU2106"/>
  <c r="EB2105"/>
  <c r="DR2103"/>
  <c r="DZ2102"/>
  <c r="EA2102"/>
  <c r="F2101"/>
  <c r="DX2101"/>
  <c r="DU2099"/>
  <c r="F2099"/>
  <c r="DW2098"/>
  <c r="DU2097"/>
  <c r="DT2097"/>
  <c r="EA2095"/>
  <c r="DZ2095"/>
  <c r="DS2094"/>
  <c r="DZ2093"/>
  <c r="G2091"/>
  <c r="DV2091"/>
  <c r="DU2090"/>
  <c r="EB2089"/>
  <c r="DR2087"/>
  <c r="DZ2086"/>
  <c r="EA2086"/>
  <c r="DX2085"/>
  <c r="DU2083"/>
  <c r="F2083"/>
  <c r="DW2082"/>
  <c r="DU2081"/>
  <c r="DT2081"/>
  <c r="EA2079"/>
  <c r="DZ2079"/>
  <c r="DG2078"/>
  <c r="BK2078"/>
  <c r="DS2078"/>
  <c r="BW2078"/>
  <c r="CI2078"/>
  <c r="AM2078"/>
  <c r="CU2078"/>
  <c r="AY2078"/>
  <c r="DZ2077"/>
  <c r="G2075"/>
  <c r="DV2075"/>
  <c r="DI2074"/>
  <c r="BM2074"/>
  <c r="DU2074"/>
  <c r="BY2074"/>
  <c r="CK2074"/>
  <c r="AO2074"/>
  <c r="CW2074"/>
  <c r="BA2074"/>
  <c r="EB2073"/>
  <c r="DR2071"/>
  <c r="DZ2070"/>
  <c r="EA2070"/>
  <c r="DX2069"/>
  <c r="DU2067"/>
  <c r="F2067"/>
  <c r="DW2066"/>
  <c r="DU2065"/>
  <c r="DT2065"/>
  <c r="EA2063"/>
  <c r="DZ2063"/>
  <c r="DS2062"/>
  <c r="DZ2061"/>
  <c r="G2059"/>
  <c r="DV2059"/>
  <c r="DU2058"/>
  <c r="DU2054"/>
  <c r="CK2038"/>
  <c r="AO2038"/>
  <c r="CW2038"/>
  <c r="BA2038"/>
  <c r="DI2038"/>
  <c r="BM2038"/>
  <c r="DU2038"/>
  <c r="BY2038"/>
  <c r="DU2034"/>
  <c r="DU2030"/>
  <c r="DU2018"/>
  <c r="DU2014"/>
  <c r="DU2006"/>
  <c r="DU2002"/>
  <c r="DU1998"/>
  <c r="DU1994"/>
  <c r="DU1990"/>
  <c r="DU1986"/>
  <c r="DU1978"/>
  <c r="DU1966"/>
  <c r="DU1962"/>
  <c r="DU1958"/>
  <c r="DU1954"/>
  <c r="DU1946"/>
  <c r="DU1938"/>
  <c r="DU1930"/>
  <c r="DU1926"/>
  <c r="DU1922"/>
  <c r="DU1918"/>
  <c r="F1800"/>
  <c r="F1796"/>
  <c r="F1603"/>
  <c r="F1782"/>
  <c r="G1778"/>
  <c r="G1746"/>
  <c r="F1726"/>
  <c r="F1714"/>
  <c r="F1662"/>
  <c r="F1650"/>
  <c r="F1592"/>
  <c r="DX1790"/>
  <c r="F1768"/>
  <c r="F1752"/>
  <c r="F1720"/>
  <c r="F1688"/>
  <c r="F1656"/>
  <c r="F1652"/>
  <c r="F1628"/>
  <c r="F1624"/>
  <c r="F1620"/>
  <c r="DY1583"/>
  <c r="EB1583"/>
  <c r="DX1815"/>
  <c r="DX1787"/>
  <c r="DX1773"/>
  <c r="Z1701"/>
  <c r="DW1660"/>
  <c r="CV1909"/>
  <c r="DT1909"/>
  <c r="AZ1909"/>
  <c r="DS1729"/>
  <c r="AI1908"/>
  <c r="DY1744"/>
  <c r="BW1737"/>
  <c r="DX1737"/>
  <c r="DV1637"/>
  <c r="DR2362"/>
  <c r="DZ2362"/>
  <c r="EA2362"/>
  <c r="EB2362"/>
  <c r="EC2362"/>
  <c r="DW2360"/>
  <c r="DR2359"/>
  <c r="EC2359"/>
  <c r="DW2357"/>
  <c r="DX2357"/>
  <c r="DY2357"/>
  <c r="DV2357"/>
  <c r="EB2352"/>
  <c r="DX2351"/>
  <c r="DY2351"/>
  <c r="DR2349"/>
  <c r="DS2349"/>
  <c r="G2347"/>
  <c r="F2346"/>
  <c r="DT2343"/>
  <c r="DU2343"/>
  <c r="DT2341"/>
  <c r="EC2341"/>
  <c r="DV2341"/>
  <c r="DV2338"/>
  <c r="G2336"/>
  <c r="F2336"/>
  <c r="DR2336"/>
  <c r="F2332"/>
  <c r="DU2332"/>
  <c r="DY2332"/>
  <c r="DV2326"/>
  <c r="EA2324"/>
  <c r="EC2322"/>
  <c r="DX2322"/>
  <c r="DV2322"/>
  <c r="DW2320"/>
  <c r="AQ2320"/>
  <c r="BO2320"/>
  <c r="BC2320"/>
  <c r="CY2320"/>
  <c r="DK2320"/>
  <c r="CA2320"/>
  <c r="CM2320"/>
  <c r="DY2319"/>
  <c r="EC2319"/>
  <c r="DW2319"/>
  <c r="DZ2319"/>
  <c r="EB2319"/>
  <c r="DS2316"/>
  <c r="DU2316"/>
  <c r="DT2314"/>
  <c r="EC2313"/>
  <c r="DZ2313"/>
  <c r="EB2313"/>
  <c r="DR2308"/>
  <c r="EB2308"/>
  <c r="DX2308"/>
  <c r="DW2308"/>
  <c r="DS2306"/>
  <c r="DT2306"/>
  <c r="DU2306"/>
  <c r="DR2306"/>
  <c r="DW2305"/>
  <c r="EB2304"/>
  <c r="DX2303"/>
  <c r="DY2303"/>
  <c r="DV2303"/>
  <c r="G2301"/>
  <c r="DU2300"/>
  <c r="EB2298"/>
  <c r="DX2297"/>
  <c r="AW2297"/>
  <c r="CS2297"/>
  <c r="DV2297"/>
  <c r="DT2287"/>
  <c r="DU2287"/>
  <c r="DR2287"/>
  <c r="DY2285"/>
  <c r="DT2281"/>
  <c r="DU2281"/>
  <c r="DV2276"/>
  <c r="DS2275"/>
  <c r="EB2274"/>
  <c r="DV2274"/>
  <c r="EA2274"/>
  <c r="G2272"/>
  <c r="CT2272"/>
  <c r="AX2272"/>
  <c r="F2272"/>
  <c r="DF2272"/>
  <c r="BJ2272"/>
  <c r="DR2272"/>
  <c r="BV2272"/>
  <c r="CH2272"/>
  <c r="AL2272"/>
  <c r="F2268"/>
  <c r="EC2268"/>
  <c r="DV2262"/>
  <c r="EA2260"/>
  <c r="CB2258"/>
  <c r="DX2258"/>
  <c r="AW2258"/>
  <c r="BM2258"/>
  <c r="CC2258"/>
  <c r="CS2258"/>
  <c r="DI2258"/>
  <c r="DY2258"/>
  <c r="AH2258"/>
  <c r="AU2258"/>
  <c r="BK2258"/>
  <c r="CA2258"/>
  <c r="CQ2258"/>
  <c r="DG2258"/>
  <c r="DW2256"/>
  <c r="AZ2255"/>
  <c r="CF2255"/>
  <c r="CV2255"/>
  <c r="EB2255"/>
  <c r="BA2255"/>
  <c r="BQ2255"/>
  <c r="CG2255"/>
  <c r="CW2255"/>
  <c r="DM2255"/>
  <c r="EC2255"/>
  <c r="AX2255"/>
  <c r="BN2255"/>
  <c r="CD2255"/>
  <c r="CT2255"/>
  <c r="DJ2255"/>
  <c r="DZ2255"/>
  <c r="BO2255"/>
  <c r="DK2255"/>
  <c r="AW2252"/>
  <c r="BM2252"/>
  <c r="CC2252"/>
  <c r="CS2252"/>
  <c r="DI2252"/>
  <c r="DY2252"/>
  <c r="BK2252"/>
  <c r="DG2252"/>
  <c r="DT2250"/>
  <c r="EB2249"/>
  <c r="EC2249"/>
  <c r="DZ2249"/>
  <c r="DR2244"/>
  <c r="DW2244"/>
  <c r="EB2244"/>
  <c r="DT2242"/>
  <c r="DU2242"/>
  <c r="DR2242"/>
  <c r="DK2241"/>
  <c r="CA2241"/>
  <c r="AQ2241"/>
  <c r="DW2241"/>
  <c r="CM2241"/>
  <c r="BC2241"/>
  <c r="BO2241"/>
  <c r="CY2241"/>
  <c r="EB2240"/>
  <c r="DX2239"/>
  <c r="DY2239"/>
  <c r="DV2239"/>
  <c r="G2237"/>
  <c r="DU2236"/>
  <c r="F2232"/>
  <c r="EC2232"/>
  <c r="DU2228"/>
  <c r="F2224"/>
  <c r="EC2224"/>
  <c r="DU2220"/>
  <c r="F2216"/>
  <c r="DY2216"/>
  <c r="EC2212"/>
  <c r="DU2212"/>
  <c r="F2208"/>
  <c r="DY2208"/>
  <c r="EC2204"/>
  <c r="DU2204"/>
  <c r="F2200"/>
  <c r="CW2200"/>
  <c r="BM2200"/>
  <c r="DY2200"/>
  <c r="DU2196"/>
  <c r="DY2196"/>
  <c r="F2192"/>
  <c r="EC2192"/>
  <c r="DU2188"/>
  <c r="AD2188"/>
  <c r="F2184"/>
  <c r="EC2184"/>
  <c r="BI2180"/>
  <c r="DE2180"/>
  <c r="DU2180"/>
  <c r="F2176"/>
  <c r="EC2176"/>
  <c r="DU2172"/>
  <c r="F2168"/>
  <c r="EC2168"/>
  <c r="DU2164"/>
  <c r="F2160"/>
  <c r="EC2160"/>
  <c r="DU2156"/>
  <c r="F2152"/>
  <c r="EC2152"/>
  <c r="DU2148"/>
  <c r="F2144"/>
  <c r="EC2144"/>
  <c r="DU2140"/>
  <c r="F2136"/>
  <c r="EC2136"/>
  <c r="DU2132"/>
  <c r="F2128"/>
  <c r="BA2128"/>
  <c r="BQ2128"/>
  <c r="CW2128"/>
  <c r="DM2128"/>
  <c r="EC2128"/>
  <c r="BP2128"/>
  <c r="DL2128"/>
  <c r="DU2124"/>
  <c r="F2120"/>
  <c r="EC2120"/>
  <c r="DU2116"/>
  <c r="F2112"/>
  <c r="EC2112"/>
  <c r="DU2108"/>
  <c r="F2104"/>
  <c r="EC2104"/>
  <c r="BI2100"/>
  <c r="BY2100"/>
  <c r="DE2100"/>
  <c r="DU2100"/>
  <c r="F2096"/>
  <c r="EC2096"/>
  <c r="DU2092"/>
  <c r="F2088"/>
  <c r="DY2088"/>
  <c r="DU2084"/>
  <c r="DS2084"/>
  <c r="F2080"/>
  <c r="EC2080"/>
  <c r="DU2076"/>
  <c r="DS2076"/>
  <c r="F2072"/>
  <c r="EC2072"/>
  <c r="DU2068"/>
  <c r="DS2068"/>
  <c r="F2064"/>
  <c r="EC2064"/>
  <c r="BI2060"/>
  <c r="DE2060"/>
  <c r="DU2060"/>
  <c r="DS2060"/>
  <c r="DZ2057"/>
  <c r="DT2050"/>
  <c r="DU2050"/>
  <c r="DR2050"/>
  <c r="DS2050"/>
  <c r="DZ2049"/>
  <c r="G2048"/>
  <c r="F2047"/>
  <c r="EB2046"/>
  <c r="EC2046"/>
  <c r="DZ2046"/>
  <c r="EA2046"/>
  <c r="DT2042"/>
  <c r="DU2042"/>
  <c r="DR2042"/>
  <c r="DS2042"/>
  <c r="DB2041"/>
  <c r="BF2041"/>
  <c r="DN2041"/>
  <c r="BR2041"/>
  <c r="DZ2041"/>
  <c r="CD2041"/>
  <c r="CP2041"/>
  <c r="AT2041"/>
  <c r="G2040"/>
  <c r="F2039"/>
  <c r="EC2039"/>
  <c r="EA2039"/>
  <c r="DT2035"/>
  <c r="DU2035"/>
  <c r="DR2035"/>
  <c r="DS2035"/>
  <c r="DT2033"/>
  <c r="DU2033"/>
  <c r="DS2033"/>
  <c r="DS2032"/>
  <c r="DV2023"/>
  <c r="DX2022"/>
  <c r="DY2022"/>
  <c r="DV2022"/>
  <c r="DW2022"/>
  <c r="DR2021"/>
  <c r="F2021"/>
  <c r="DX2015"/>
  <c r="DY2015"/>
  <c r="DV2015"/>
  <c r="DW2015"/>
  <c r="DT2013"/>
  <c r="G2012"/>
  <c r="F2011"/>
  <c r="AZ2010"/>
  <c r="CF2010"/>
  <c r="CV2010"/>
  <c r="EB2010"/>
  <c r="CG2010"/>
  <c r="EC2010"/>
  <c r="AX2010"/>
  <c r="CT2010"/>
  <c r="DZ2010"/>
  <c r="AY2010"/>
  <c r="CE2010"/>
  <c r="CU2010"/>
  <c r="EA2010"/>
  <c r="EB2009"/>
  <c r="DT2009"/>
  <c r="DT2007"/>
  <c r="DU2007"/>
  <c r="DR2007"/>
  <c r="DS2007"/>
  <c r="EB2005"/>
  <c r="DS2004"/>
  <c r="EB2003"/>
  <c r="EC2003"/>
  <c r="DZ2003"/>
  <c r="EA2003"/>
  <c r="DT2000"/>
  <c r="DU2000"/>
  <c r="DR2000"/>
  <c r="DZ1999"/>
  <c r="DU1997"/>
  <c r="DS1997"/>
  <c r="DS1996"/>
  <c r="EA1988"/>
  <c r="DT1987"/>
  <c r="DX1985"/>
  <c r="G1984"/>
  <c r="F1983"/>
  <c r="CF1982"/>
  <c r="EB1982"/>
  <c r="CG1982"/>
  <c r="EC1982"/>
  <c r="AX1982"/>
  <c r="CD1982"/>
  <c r="CT1982"/>
  <c r="DZ1982"/>
  <c r="CE1982"/>
  <c r="EA1982"/>
  <c r="DT1980"/>
  <c r="DU1980"/>
  <c r="DR1980"/>
  <c r="DZ1979"/>
  <c r="EB1976"/>
  <c r="EC1976"/>
  <c r="DZ1976"/>
  <c r="EB1974"/>
  <c r="EC1974"/>
  <c r="DZ1974"/>
  <c r="EA1974"/>
  <c r="DT1970"/>
  <c r="DU1970"/>
  <c r="DR1970"/>
  <c r="DS1970"/>
  <c r="DZ1969"/>
  <c r="CI1968"/>
  <c r="AM1968"/>
  <c r="CU1968"/>
  <c r="AY1968"/>
  <c r="DG1968"/>
  <c r="BK1968"/>
  <c r="DS1968"/>
  <c r="BW1968"/>
  <c r="EB1967"/>
  <c r="EC1967"/>
  <c r="DZ1967"/>
  <c r="EA1967"/>
  <c r="DT1963"/>
  <c r="DU1963"/>
  <c r="DR1963"/>
  <c r="EB1961"/>
  <c r="DX1960"/>
  <c r="DY1960"/>
  <c r="DV1960"/>
  <c r="DW1960"/>
  <c r="F1959"/>
  <c r="DR1959"/>
  <c r="G1957"/>
  <c r="DR1957"/>
  <c r="F1957"/>
  <c r="DU1950"/>
  <c r="DR1950"/>
  <c r="DW1948"/>
  <c r="EB1948"/>
  <c r="EC1948"/>
  <c r="DZ1948"/>
  <c r="DZ1941"/>
  <c r="DR1934"/>
  <c r="DR1933"/>
  <c r="G2276"/>
  <c r="EC2358"/>
  <c r="EB2355"/>
  <c r="EC2354"/>
  <c r="EC2350"/>
  <c r="EB2347"/>
  <c r="EC2346"/>
  <c r="EC2342"/>
  <c r="DD2339"/>
  <c r="BH2339"/>
  <c r="DP2339"/>
  <c r="BT2339"/>
  <c r="EB2339"/>
  <c r="CF2339"/>
  <c r="CR2339"/>
  <c r="AV2339"/>
  <c r="EC2338"/>
  <c r="EC2334"/>
  <c r="BU2334"/>
  <c r="BI2334"/>
  <c r="CG2334"/>
  <c r="DE2334"/>
  <c r="AW2334"/>
  <c r="DQ2334"/>
  <c r="CS2334"/>
  <c r="EC2330"/>
  <c r="EC2326"/>
  <c r="EC2318"/>
  <c r="EC2314"/>
  <c r="EC2310"/>
  <c r="EC2302"/>
  <c r="EC2298"/>
  <c r="EC2294"/>
  <c r="EC2286"/>
  <c r="EC2282"/>
  <c r="CG2282"/>
  <c r="CS2282"/>
  <c r="AW2282"/>
  <c r="DE2282"/>
  <c r="BI2282"/>
  <c r="DQ2282"/>
  <c r="BU2282"/>
  <c r="EC2278"/>
  <c r="EC2270"/>
  <c r="EC2266"/>
  <c r="EC2262"/>
  <c r="EC2254"/>
  <c r="EC2250"/>
  <c r="EC2246"/>
  <c r="EC2238"/>
  <c r="EC2360"/>
  <c r="EA2358"/>
  <c r="DZ2358"/>
  <c r="EB2358"/>
  <c r="DV2358"/>
  <c r="DR2358"/>
  <c r="EC2356"/>
  <c r="DZ2355"/>
  <c r="EA2354"/>
  <c r="G2354"/>
  <c r="F2351"/>
  <c r="G2350"/>
  <c r="F2347"/>
  <c r="DU2344"/>
  <c r="G2343"/>
  <c r="F2342"/>
  <c r="DS2342"/>
  <c r="F2340"/>
  <c r="DU2340"/>
  <c r="DR2339"/>
  <c r="BV2339"/>
  <c r="CH2339"/>
  <c r="AL2339"/>
  <c r="CT2339"/>
  <c r="AX2339"/>
  <c r="DF2339"/>
  <c r="BJ2339"/>
  <c r="DS2338"/>
  <c r="DY2336"/>
  <c r="BO2334"/>
  <c r="CY2334"/>
  <c r="CA2334"/>
  <c r="DK2334"/>
  <c r="CM2334"/>
  <c r="AQ2334"/>
  <c r="DW2334"/>
  <c r="BC2334"/>
  <c r="DW2330"/>
  <c r="DY2328"/>
  <c r="DW2326"/>
  <c r="K2324"/>
  <c r="DY2324"/>
  <c r="DY2320"/>
  <c r="DW2318"/>
  <c r="DW2314"/>
  <c r="DY2312"/>
  <c r="DW2310"/>
  <c r="K2308"/>
  <c r="DY2308"/>
  <c r="DY2304"/>
  <c r="DW2302"/>
  <c r="DW2298"/>
  <c r="DY2296"/>
  <c r="DW2294"/>
  <c r="K2292"/>
  <c r="DY2292"/>
  <c r="DY2288"/>
  <c r="DW2286"/>
  <c r="DW2282"/>
  <c r="DY2280"/>
  <c r="DW2278"/>
  <c r="K2276"/>
  <c r="DY2276"/>
  <c r="DY2272"/>
  <c r="DW2270"/>
  <c r="DW2266"/>
  <c r="DY2264"/>
  <c r="DW2262"/>
  <c r="K2260"/>
  <c r="DY2260"/>
  <c r="DY2256"/>
  <c r="DW2254"/>
  <c r="DW2250"/>
  <c r="DY2248"/>
  <c r="DW2246"/>
  <c r="K2244"/>
  <c r="DY2244"/>
  <c r="DY2240"/>
  <c r="DW2238"/>
  <c r="EC2355"/>
  <c r="EC2347"/>
  <c r="DE2339"/>
  <c r="BI2339"/>
  <c r="DQ2339"/>
  <c r="BU2339"/>
  <c r="EC2339"/>
  <c r="CG2339"/>
  <c r="CS2339"/>
  <c r="AW2339"/>
  <c r="DS2361"/>
  <c r="DT2361"/>
  <c r="DR2361"/>
  <c r="DS2353"/>
  <c r="DT2353"/>
  <c r="DR2353"/>
  <c r="DS2345"/>
  <c r="DT2345"/>
  <c r="DR2345"/>
  <c r="DS2337"/>
  <c r="DT2337"/>
  <c r="DR2337"/>
  <c r="F2333"/>
  <c r="F2329"/>
  <c r="F2325"/>
  <c r="F2321"/>
  <c r="EB2317"/>
  <c r="DZ2317"/>
  <c r="EB2309"/>
  <c r="DZ2309"/>
  <c r="EB2305"/>
  <c r="DZ2305"/>
  <c r="DU2301"/>
  <c r="DX2301"/>
  <c r="DV2301"/>
  <c r="DU2293"/>
  <c r="DX2293"/>
  <c r="DV2293"/>
  <c r="DU2289"/>
  <c r="DX2289"/>
  <c r="DV2289"/>
  <c r="EC2285"/>
  <c r="DT2285"/>
  <c r="DR2285"/>
  <c r="DA2283"/>
  <c r="BE2283"/>
  <c r="DM2283"/>
  <c r="BQ2283"/>
  <c r="DY2283"/>
  <c r="CC2283"/>
  <c r="CO2283"/>
  <c r="AS2283"/>
  <c r="G2281"/>
  <c r="DY2279"/>
  <c r="EC2277"/>
  <c r="DT2277"/>
  <c r="G2277"/>
  <c r="DR2277"/>
  <c r="DY2275"/>
  <c r="EC2273"/>
  <c r="DT2273"/>
  <c r="G2273"/>
  <c r="DR2273"/>
  <c r="F2269"/>
  <c r="F2265"/>
  <c r="F2261"/>
  <c r="F2257"/>
  <c r="CR2253"/>
  <c r="AV2253"/>
  <c r="DD2253"/>
  <c r="BH2253"/>
  <c r="DP2253"/>
  <c r="BT2253"/>
  <c r="EB2253"/>
  <c r="CF2253"/>
  <c r="DZ2253"/>
  <c r="EB2245"/>
  <c r="DZ2245"/>
  <c r="CR2241"/>
  <c r="AV2241"/>
  <c r="DD2241"/>
  <c r="BH2241"/>
  <c r="DP2241"/>
  <c r="BT2241"/>
  <c r="EB2241"/>
  <c r="CF2241"/>
  <c r="CP2241"/>
  <c r="AT2241"/>
  <c r="DB2241"/>
  <c r="BF2241"/>
  <c r="DN2241"/>
  <c r="BR2241"/>
  <c r="DZ2241"/>
  <c r="CD2241"/>
  <c r="DU2237"/>
  <c r="DX2237"/>
  <c r="DV2237"/>
  <c r="DY2235"/>
  <c r="DY2233"/>
  <c r="DY2230"/>
  <c r="DY2227"/>
  <c r="DY2225"/>
  <c r="DY2222"/>
  <c r="DY2219"/>
  <c r="DY2217"/>
  <c r="DY2214"/>
  <c r="BQ2211"/>
  <c r="CC2211"/>
  <c r="AS2211"/>
  <c r="DM2211"/>
  <c r="DY2211"/>
  <c r="CO2211"/>
  <c r="BE2211"/>
  <c r="DA2211"/>
  <c r="DY2209"/>
  <c r="DY2206"/>
  <c r="DY2203"/>
  <c r="DY2201"/>
  <c r="DY2198"/>
  <c r="DY2195"/>
  <c r="DY2193"/>
  <c r="DY2190"/>
  <c r="DY2187"/>
  <c r="DY2185"/>
  <c r="DY2182"/>
  <c r="DY2179"/>
  <c r="DY2177"/>
  <c r="DY2174"/>
  <c r="DY2171"/>
  <c r="DY2169"/>
  <c r="DY2166"/>
  <c r="DY2163"/>
  <c r="DY2161"/>
  <c r="DY2158"/>
  <c r="DY2155"/>
  <c r="DY2153"/>
  <c r="DY2150"/>
  <c r="DY2147"/>
  <c r="DY2145"/>
  <c r="DY2142"/>
  <c r="DY2139"/>
  <c r="DY2137"/>
  <c r="DY2134"/>
  <c r="DY2131"/>
  <c r="DY2129"/>
  <c r="DY2126"/>
  <c r="DY2123"/>
  <c r="DY2121"/>
  <c r="DY2118"/>
  <c r="DY2115"/>
  <c r="DY2113"/>
  <c r="DY2110"/>
  <c r="DY2107"/>
  <c r="DY2105"/>
  <c r="DY2102"/>
  <c r="DY2099"/>
  <c r="DY2097"/>
  <c r="DY2094"/>
  <c r="DY2091"/>
  <c r="DY2089"/>
  <c r="DY2086"/>
  <c r="DY2083"/>
  <c r="DY2081"/>
  <c r="DY2078"/>
  <c r="DY2075"/>
  <c r="DY2073"/>
  <c r="DY2070"/>
  <c r="DY2067"/>
  <c r="DY2065"/>
  <c r="DY2062"/>
  <c r="DY2059"/>
  <c r="DY2057"/>
  <c r="DT2057"/>
  <c r="F2056"/>
  <c r="G2055"/>
  <c r="F2052"/>
  <c r="G2051"/>
  <c r="F2048"/>
  <c r="G2047"/>
  <c r="F2044"/>
  <c r="G2043"/>
  <c r="F2040"/>
  <c r="G2039"/>
  <c r="EB2038"/>
  <c r="EC2037"/>
  <c r="DZ2036"/>
  <c r="EB2034"/>
  <c r="CF2034"/>
  <c r="CR2034"/>
  <c r="AV2034"/>
  <c r="DD2034"/>
  <c r="BH2034"/>
  <c r="DP2034"/>
  <c r="BT2034"/>
  <c r="DZ2032"/>
  <c r="EA2031"/>
  <c r="DV2031"/>
  <c r="EB2030"/>
  <c r="EC2029"/>
  <c r="DZ2028"/>
  <c r="EA2027"/>
  <c r="DZ2027"/>
  <c r="DR2027"/>
  <c r="EC2025"/>
  <c r="DZ2024"/>
  <c r="EA2023"/>
  <c r="DZ2023"/>
  <c r="DR2023"/>
  <c r="EC2021"/>
  <c r="DZ2020"/>
  <c r="EB2018"/>
  <c r="EC2017"/>
  <c r="DZ2016"/>
  <c r="EB2014"/>
  <c r="CF2014"/>
  <c r="CR2014"/>
  <c r="AV2014"/>
  <c r="DD2014"/>
  <c r="BH2014"/>
  <c r="DP2014"/>
  <c r="BT2014"/>
  <c r="EC2013"/>
  <c r="DZ2012"/>
  <c r="EA2011"/>
  <c r="DZ2011"/>
  <c r="EC2009"/>
  <c r="DZ2008"/>
  <c r="EB2006"/>
  <c r="CF2006"/>
  <c r="CR2006"/>
  <c r="AV2006"/>
  <c r="DD2006"/>
  <c r="BH2006"/>
  <c r="DP2006"/>
  <c r="BT2006"/>
  <c r="DQ2005"/>
  <c r="BU2005"/>
  <c r="EC2005"/>
  <c r="CG2005"/>
  <c r="CS2005"/>
  <c r="AW2005"/>
  <c r="DE2005"/>
  <c r="BI2005"/>
  <c r="DZ2004"/>
  <c r="EB2002"/>
  <c r="EC2001"/>
  <c r="EA1999"/>
  <c r="DT1999"/>
  <c r="EB1999"/>
  <c r="DV1999"/>
  <c r="EB1998"/>
  <c r="DZ1996"/>
  <c r="EA1995"/>
  <c r="DV1995"/>
  <c r="EB1994"/>
  <c r="EC1993"/>
  <c r="DZ1992"/>
  <c r="EB1990"/>
  <c r="DZ1988"/>
  <c r="EA1987"/>
  <c r="DV1987"/>
  <c r="EB1986"/>
  <c r="EC1985"/>
  <c r="DZ1984"/>
  <c r="EA1983"/>
  <c r="DR1983"/>
  <c r="DZ1983"/>
  <c r="EC1981"/>
  <c r="EA1979"/>
  <c r="DT1979"/>
  <c r="EB1979"/>
  <c r="DV1979"/>
  <c r="EB1978"/>
  <c r="EC1977"/>
  <c r="EA1975"/>
  <c r="DU1973"/>
  <c r="DR1972"/>
  <c r="DS1971"/>
  <c r="DU1969"/>
  <c r="CH1968"/>
  <c r="AL1968"/>
  <c r="CT1968"/>
  <c r="AX1968"/>
  <c r="DF1968"/>
  <c r="BJ1968"/>
  <c r="DR1968"/>
  <c r="BV1968"/>
  <c r="G1968"/>
  <c r="F1967"/>
  <c r="DT1966"/>
  <c r="DU1965"/>
  <c r="DR1964"/>
  <c r="G1964"/>
  <c r="F1963"/>
  <c r="DT1962"/>
  <c r="DU1961"/>
  <c r="G1960"/>
  <c r="DS1959"/>
  <c r="DT1958"/>
  <c r="DU1957"/>
  <c r="G1956"/>
  <c r="DS1955"/>
  <c r="DT1954"/>
  <c r="DU1953"/>
  <c r="DR1952"/>
  <c r="G1952"/>
  <c r="DS1951"/>
  <c r="F1951"/>
  <c r="DU1949"/>
  <c r="G1948"/>
  <c r="DR1948"/>
  <c r="DS1947"/>
  <c r="DT1946"/>
  <c r="DU1945"/>
  <c r="DR1944"/>
  <c r="G1944"/>
  <c r="DS1943"/>
  <c r="F1943"/>
  <c r="DU1941"/>
  <c r="DR1940"/>
  <c r="DS1939"/>
  <c r="DT1938"/>
  <c r="DU1937"/>
  <c r="DR1936"/>
  <c r="G1936"/>
  <c r="DS1935"/>
  <c r="F1935"/>
  <c r="DU1933"/>
  <c r="DR1932"/>
  <c r="DS1931"/>
  <c r="DT1930"/>
  <c r="DU1929"/>
  <c r="G1928"/>
  <c r="DS1927"/>
  <c r="DT1926"/>
  <c r="CK1925"/>
  <c r="AO1925"/>
  <c r="CW1925"/>
  <c r="BA1925"/>
  <c r="DI1925"/>
  <c r="BM1925"/>
  <c r="DU1925"/>
  <c r="BY1925"/>
  <c r="G1924"/>
  <c r="DR1924"/>
  <c r="DS1923"/>
  <c r="DT1922"/>
  <c r="DU1921"/>
  <c r="G1920"/>
  <c r="DR1920"/>
  <c r="DS1919"/>
  <c r="DT1918"/>
  <c r="G1912"/>
  <c r="G1888"/>
  <c r="F1856"/>
  <c r="DW1803"/>
  <c r="DX2234"/>
  <c r="DX2231"/>
  <c r="DW2229"/>
  <c r="DX2226"/>
  <c r="DX2223"/>
  <c r="BC2221"/>
  <c r="BO2221"/>
  <c r="CY2221"/>
  <c r="DK2221"/>
  <c r="CA2221"/>
  <c r="AQ2221"/>
  <c r="DW2221"/>
  <c r="CM2221"/>
  <c r="DX2218"/>
  <c r="DX2215"/>
  <c r="DW2213"/>
  <c r="DX2210"/>
  <c r="CB2210"/>
  <c r="CN2210"/>
  <c r="AR2210"/>
  <c r="CZ2210"/>
  <c r="BD2210"/>
  <c r="DL2210"/>
  <c r="BP2210"/>
  <c r="DX2207"/>
  <c r="DW2205"/>
  <c r="DX2202"/>
  <c r="DX2199"/>
  <c r="DW2197"/>
  <c r="DX2194"/>
  <c r="DX2191"/>
  <c r="DW2189"/>
  <c r="DX2186"/>
  <c r="DX2183"/>
  <c r="DW2181"/>
  <c r="DX2178"/>
  <c r="DX2175"/>
  <c r="DW2173"/>
  <c r="DX2170"/>
  <c r="DX2167"/>
  <c r="DW2165"/>
  <c r="DX2162"/>
  <c r="DX2159"/>
  <c r="DW2157"/>
  <c r="DX2154"/>
  <c r="DX2151"/>
  <c r="DW2149"/>
  <c r="DX2146"/>
  <c r="DX2143"/>
  <c r="DW2141"/>
  <c r="DX2138"/>
  <c r="DX2135"/>
  <c r="CB2135"/>
  <c r="CN2135"/>
  <c r="AR2135"/>
  <c r="CZ2135"/>
  <c r="BD2135"/>
  <c r="DL2135"/>
  <c r="BP2135"/>
  <c r="DW2133"/>
  <c r="DX2130"/>
  <c r="DX2127"/>
  <c r="DW2125"/>
  <c r="DX2122"/>
  <c r="DX2119"/>
  <c r="DW2117"/>
  <c r="DX2114"/>
  <c r="DX2111"/>
  <c r="DW2109"/>
  <c r="DX2106"/>
  <c r="DX2103"/>
  <c r="DW2101"/>
  <c r="DX2098"/>
  <c r="DX2095"/>
  <c r="DW2093"/>
  <c r="DX2090"/>
  <c r="DX2087"/>
  <c r="DW2085"/>
  <c r="DX2082"/>
  <c r="DX2079"/>
  <c r="DW2077"/>
  <c r="DX2074"/>
  <c r="DX2071"/>
  <c r="DW2069"/>
  <c r="DX2066"/>
  <c r="DX2063"/>
  <c r="DW2061"/>
  <c r="DX2058"/>
  <c r="DS2054"/>
  <c r="DU2052"/>
  <c r="DU2048"/>
  <c r="DU2044"/>
  <c r="DU2040"/>
  <c r="DS2038"/>
  <c r="DU2036"/>
  <c r="CU2034"/>
  <c r="AY2034"/>
  <c r="DG2034"/>
  <c r="BK2034"/>
  <c r="DS2034"/>
  <c r="BW2034"/>
  <c r="CI2034"/>
  <c r="AM2034"/>
  <c r="DU2032"/>
  <c r="DS2030"/>
  <c r="DU2028"/>
  <c r="DU2024"/>
  <c r="DU2020"/>
  <c r="DS2018"/>
  <c r="DU2016"/>
  <c r="CU2014"/>
  <c r="AY2014"/>
  <c r="DG2014"/>
  <c r="BK2014"/>
  <c r="DS2014"/>
  <c r="BW2014"/>
  <c r="CI2014"/>
  <c r="AM2014"/>
  <c r="DU2012"/>
  <c r="DU2008"/>
  <c r="CU2006"/>
  <c r="AY2006"/>
  <c r="DG2006"/>
  <c r="BK2006"/>
  <c r="DS2006"/>
  <c r="BW2006"/>
  <c r="CI2006"/>
  <c r="AM2006"/>
  <c r="DU2004"/>
  <c r="DS2002"/>
  <c r="DS1998"/>
  <c r="DU1996"/>
  <c r="DS1994"/>
  <c r="DU1992"/>
  <c r="DS1990"/>
  <c r="DU1988"/>
  <c r="DS1986"/>
  <c r="DU1984"/>
  <c r="DS1978"/>
  <c r="DU1972"/>
  <c r="DU1968"/>
  <c r="DS1966"/>
  <c r="DU1964"/>
  <c r="DS1962"/>
  <c r="DS1958"/>
  <c r="DS1954"/>
  <c r="DU1952"/>
  <c r="DU1948"/>
  <c r="DS1946"/>
  <c r="DU1944"/>
  <c r="DU1940"/>
  <c r="DS1938"/>
  <c r="DU1936"/>
  <c r="DU1932"/>
  <c r="DS1930"/>
  <c r="DS1926"/>
  <c r="DU1924"/>
  <c r="DS1922"/>
  <c r="DU1920"/>
  <c r="DS1918"/>
  <c r="DW1906"/>
  <c r="EC2327"/>
  <c r="DR2327"/>
  <c r="DT2327"/>
  <c r="DU2323"/>
  <c r="DV2323"/>
  <c r="DX2323"/>
  <c r="EC2311"/>
  <c r="DR2311"/>
  <c r="DT2311"/>
  <c r="DU2307"/>
  <c r="DV2307"/>
  <c r="DX2307"/>
  <c r="EC2295"/>
  <c r="DR2295"/>
  <c r="DT2295"/>
  <c r="DU2291"/>
  <c r="DV2291"/>
  <c r="DX2291"/>
  <c r="EC2279"/>
  <c r="DR2279"/>
  <c r="DT2279"/>
  <c r="DU2275"/>
  <c r="DV2275"/>
  <c r="DX2275"/>
  <c r="EC2263"/>
  <c r="DR2263"/>
  <c r="DT2263"/>
  <c r="DU2259"/>
  <c r="DV2259"/>
  <c r="DX2259"/>
  <c r="F2251"/>
  <c r="EC2247"/>
  <c r="DR2247"/>
  <c r="DT2247"/>
  <c r="DU2243"/>
  <c r="DV2243"/>
  <c r="DX2243"/>
  <c r="EB2234"/>
  <c r="DV2230"/>
  <c r="EB2227"/>
  <c r="EA2225"/>
  <c r="EB2223"/>
  <c r="CE2221"/>
  <c r="AU2221"/>
  <c r="BS2221"/>
  <c r="EA2221"/>
  <c r="CQ2221"/>
  <c r="BG2221"/>
  <c r="DC2221"/>
  <c r="DO2221"/>
  <c r="DW2219"/>
  <c r="CX2217"/>
  <c r="AP2217"/>
  <c r="DJ2217"/>
  <c r="BB2217"/>
  <c r="DV2217"/>
  <c r="BN2217"/>
  <c r="CL2217"/>
  <c r="BZ2217"/>
  <c r="EB2214"/>
  <c r="DV2210"/>
  <c r="BZ2210"/>
  <c r="CL2210"/>
  <c r="AP2210"/>
  <c r="CX2210"/>
  <c r="BB2210"/>
  <c r="DJ2210"/>
  <c r="BN2210"/>
  <c r="G2209"/>
  <c r="DV2206"/>
  <c r="EB2203"/>
  <c r="EA2201"/>
  <c r="DW2199"/>
  <c r="DV2197"/>
  <c r="EB2194"/>
  <c r="EB2190"/>
  <c r="DV2186"/>
  <c r="G2185"/>
  <c r="EB2183"/>
  <c r="EA2181"/>
  <c r="DW2179"/>
  <c r="DV2177"/>
  <c r="DW2175"/>
  <c r="DV2173"/>
  <c r="EB2170"/>
  <c r="DV2166"/>
  <c r="EB2163"/>
  <c r="EA2161"/>
  <c r="EB2159"/>
  <c r="EA2157"/>
  <c r="DW2155"/>
  <c r="DV2153"/>
  <c r="EB2150"/>
  <c r="DV2146"/>
  <c r="G2145"/>
  <c r="DV2142"/>
  <c r="EB2139"/>
  <c r="EA2137"/>
  <c r="DW2135"/>
  <c r="CA2135"/>
  <c r="CM2135"/>
  <c r="AQ2135"/>
  <c r="CY2135"/>
  <c r="BC2135"/>
  <c r="DK2135"/>
  <c r="BO2135"/>
  <c r="DV2133"/>
  <c r="EB2130"/>
  <c r="EB2126"/>
  <c r="DV2122"/>
  <c r="G2121"/>
  <c r="EB2119"/>
  <c r="EA2117"/>
  <c r="DW2115"/>
  <c r="DV2113"/>
  <c r="DW2111"/>
  <c r="DV2109"/>
  <c r="EB2106"/>
  <c r="DV2102"/>
  <c r="EB2099"/>
  <c r="EA2097"/>
  <c r="EB2095"/>
  <c r="EA2093"/>
  <c r="DW2091"/>
  <c r="DV2089"/>
  <c r="EB2086"/>
  <c r="DV2082"/>
  <c r="G2081"/>
  <c r="DV2078"/>
  <c r="EB2075"/>
  <c r="EA2073"/>
  <c r="DW2071"/>
  <c r="DV2069"/>
  <c r="EB2066"/>
  <c r="EB2062"/>
  <c r="DV2058"/>
  <c r="G2057"/>
  <c r="F2054"/>
  <c r="DX2052"/>
  <c r="DY2051"/>
  <c r="DW2049"/>
  <c r="DX2048"/>
  <c r="DY2047"/>
  <c r="DW2045"/>
  <c r="EB2045"/>
  <c r="DV2045"/>
  <c r="DT2045"/>
  <c r="EB2044"/>
  <c r="EC2043"/>
  <c r="EA2041"/>
  <c r="EB2041"/>
  <c r="EB2040"/>
  <c r="DZ2038"/>
  <c r="EA2037"/>
  <c r="G2037"/>
  <c r="F2034"/>
  <c r="DX2032"/>
  <c r="DY2031"/>
  <c r="DV2030"/>
  <c r="DW2029"/>
  <c r="DT2028"/>
  <c r="DU2027"/>
  <c r="DS2025"/>
  <c r="DT2024"/>
  <c r="DU2023"/>
  <c r="DS2021"/>
  <c r="F2018"/>
  <c r="G2017"/>
  <c r="CT2014"/>
  <c r="AX2014"/>
  <c r="DF2014"/>
  <c r="BJ2014"/>
  <c r="DR2014"/>
  <c r="BV2014"/>
  <c r="CH2014"/>
  <c r="AL2014"/>
  <c r="DX2012"/>
  <c r="DY2011"/>
  <c r="DW2009"/>
  <c r="DT2008"/>
  <c r="DJ2006"/>
  <c r="BN2006"/>
  <c r="DV2006"/>
  <c r="BZ2006"/>
  <c r="CL2006"/>
  <c r="AP2006"/>
  <c r="CX2006"/>
  <c r="BB2006"/>
  <c r="DW2005"/>
  <c r="DV2005"/>
  <c r="EB2004"/>
  <c r="DZ2002"/>
  <c r="EA2001"/>
  <c r="DY1999"/>
  <c r="DV1998"/>
  <c r="DT1996"/>
  <c r="DU1995"/>
  <c r="DV1994"/>
  <c r="DW1993"/>
  <c r="DH1992"/>
  <c r="BL1992"/>
  <c r="DT1992"/>
  <c r="BX1992"/>
  <c r="CJ1992"/>
  <c r="AN1992"/>
  <c r="CV1992"/>
  <c r="AZ1992"/>
  <c r="DV1990"/>
  <c r="DT1988"/>
  <c r="DU1987"/>
  <c r="DV1986"/>
  <c r="DW1985"/>
  <c r="DX1984"/>
  <c r="DY1983"/>
  <c r="DW1981"/>
  <c r="F1978"/>
  <c r="G1977"/>
  <c r="F1974"/>
  <c r="G1973"/>
  <c r="F1970"/>
  <c r="G1969"/>
  <c r="DP1968"/>
  <c r="BT1968"/>
  <c r="EB1968"/>
  <c r="CF1968"/>
  <c r="CR1968"/>
  <c r="AV1968"/>
  <c r="DD1968"/>
  <c r="BH1968"/>
  <c r="DZ1966"/>
  <c r="EA1965"/>
  <c r="DV1965"/>
  <c r="EB1964"/>
  <c r="DZ1962"/>
  <c r="DY1959"/>
  <c r="DV1958"/>
  <c r="DX1956"/>
  <c r="DY1955"/>
  <c r="DV1954"/>
  <c r="DW1953"/>
  <c r="F1950"/>
  <c r="DX1948"/>
  <c r="DY1947"/>
  <c r="DV1946"/>
  <c r="DW1945"/>
  <c r="F1942"/>
  <c r="G1941"/>
  <c r="F1938"/>
  <c r="G1937"/>
  <c r="F1934"/>
  <c r="G1933"/>
  <c r="F1930"/>
  <c r="DX1928"/>
  <c r="DY1927"/>
  <c r="DV1926"/>
  <c r="CY1925"/>
  <c r="BC1925"/>
  <c r="DK1925"/>
  <c r="BO1925"/>
  <c r="DW1925"/>
  <c r="CA1925"/>
  <c r="CM1925"/>
  <c r="AQ1925"/>
  <c r="DX1924"/>
  <c r="DY1923"/>
  <c r="DV1922"/>
  <c r="DW1921"/>
  <c r="DY1919"/>
  <c r="DV1918"/>
  <c r="G1909"/>
  <c r="G1897"/>
  <c r="DV1886"/>
  <c r="DV1878"/>
  <c r="EC1799"/>
  <c r="I2244"/>
  <c r="EA2235"/>
  <c r="DZ2235"/>
  <c r="DS2234"/>
  <c r="DZ2233"/>
  <c r="DV2231"/>
  <c r="DU2230"/>
  <c r="G2230"/>
  <c r="EB2229"/>
  <c r="DR2227"/>
  <c r="DZ2226"/>
  <c r="EA2226"/>
  <c r="F2225"/>
  <c r="DX2225"/>
  <c r="DU2223"/>
  <c r="F2222"/>
  <c r="DW2222"/>
  <c r="CK2221"/>
  <c r="AO2221"/>
  <c r="CW2221"/>
  <c r="BA2221"/>
  <c r="DI2221"/>
  <c r="BM2221"/>
  <c r="DU2221"/>
  <c r="BY2221"/>
  <c r="CJ2221"/>
  <c r="AN2221"/>
  <c r="CV2221"/>
  <c r="AZ2221"/>
  <c r="DH2221"/>
  <c r="BL2221"/>
  <c r="DT2221"/>
  <c r="BX2221"/>
  <c r="EA2219"/>
  <c r="DZ2219"/>
  <c r="DS2218"/>
  <c r="DZ2217"/>
  <c r="DV2215"/>
  <c r="DU2214"/>
  <c r="G2214"/>
  <c r="EB2213"/>
  <c r="DR2211"/>
  <c r="BV2211"/>
  <c r="CH2211"/>
  <c r="AL2211"/>
  <c r="CT2211"/>
  <c r="AX2211"/>
  <c r="DF2211"/>
  <c r="BJ2211"/>
  <c r="CP2210"/>
  <c r="AT2210"/>
  <c r="DB2210"/>
  <c r="BF2210"/>
  <c r="DN2210"/>
  <c r="BR2210"/>
  <c r="DZ2210"/>
  <c r="CD2210"/>
  <c r="CQ2210"/>
  <c r="AU2210"/>
  <c r="DC2210"/>
  <c r="BG2210"/>
  <c r="DO2210"/>
  <c r="BS2210"/>
  <c r="EA2210"/>
  <c r="CE2210"/>
  <c r="F2209"/>
  <c r="DX2209"/>
  <c r="DU2207"/>
  <c r="F2206"/>
  <c r="DW2206"/>
  <c r="DU2205"/>
  <c r="DT2205"/>
  <c r="EA2203"/>
  <c r="DZ2203"/>
  <c r="DS2202"/>
  <c r="DZ2201"/>
  <c r="DV2199"/>
  <c r="DU2198"/>
  <c r="G2198"/>
  <c r="EB2197"/>
  <c r="DR2195"/>
  <c r="DZ2194"/>
  <c r="EA2194"/>
  <c r="F2193"/>
  <c r="DX2193"/>
  <c r="DU2191"/>
  <c r="F2190"/>
  <c r="DW2190"/>
  <c r="DU2189"/>
  <c r="DT2189"/>
  <c r="EA2187"/>
  <c r="DZ2187"/>
  <c r="DS2186"/>
  <c r="DZ2185"/>
  <c r="DV2183"/>
  <c r="DU2182"/>
  <c r="G2182"/>
  <c r="EB2181"/>
  <c r="DR2179"/>
  <c r="DZ2178"/>
  <c r="EA2178"/>
  <c r="F2177"/>
  <c r="DX2177"/>
  <c r="CK2175"/>
  <c r="AO2175"/>
  <c r="CW2175"/>
  <c r="BA2175"/>
  <c r="DI2175"/>
  <c r="BM2175"/>
  <c r="DU2175"/>
  <c r="BY2175"/>
  <c r="F2174"/>
  <c r="DW2174"/>
  <c r="DU2173"/>
  <c r="DT2173"/>
  <c r="EA2171"/>
  <c r="DZ2171"/>
  <c r="DG2170"/>
  <c r="BK2170"/>
  <c r="DS2170"/>
  <c r="BW2170"/>
  <c r="CI2170"/>
  <c r="AM2170"/>
  <c r="CU2170"/>
  <c r="AY2170"/>
  <c r="DZ2169"/>
  <c r="DV2167"/>
  <c r="DU2166"/>
  <c r="G2166"/>
  <c r="EB2165"/>
  <c r="DR2163"/>
  <c r="DZ2162"/>
  <c r="EA2162"/>
  <c r="F2161"/>
  <c r="DX2161"/>
  <c r="DU2159"/>
  <c r="F2158"/>
  <c r="DW2158"/>
  <c r="DU2157"/>
  <c r="DT2157"/>
  <c r="EA2155"/>
  <c r="DZ2155"/>
  <c r="DS2154"/>
  <c r="DZ2153"/>
  <c r="DV2151"/>
  <c r="DU2150"/>
  <c r="G2150"/>
  <c r="EB2149"/>
  <c r="DR2147"/>
  <c r="DZ2146"/>
  <c r="EA2146"/>
  <c r="F2145"/>
  <c r="DX2145"/>
  <c r="DU2143"/>
  <c r="F2142"/>
  <c r="DW2142"/>
  <c r="DU2141"/>
  <c r="DT2141"/>
  <c r="EA2139"/>
  <c r="DZ2139"/>
  <c r="DS2138"/>
  <c r="DZ2137"/>
  <c r="DV2135"/>
  <c r="BZ2135"/>
  <c r="CL2135"/>
  <c r="AP2135"/>
  <c r="CX2135"/>
  <c r="BB2135"/>
  <c r="DJ2135"/>
  <c r="BN2135"/>
  <c r="DU2134"/>
  <c r="G2134"/>
  <c r="EB2133"/>
  <c r="DR2131"/>
  <c r="DZ2130"/>
  <c r="EA2130"/>
  <c r="F2129"/>
  <c r="DX2129"/>
  <c r="DU2127"/>
  <c r="F2126"/>
  <c r="DW2126"/>
  <c r="DU2125"/>
  <c r="DT2125"/>
  <c r="EA2123"/>
  <c r="DZ2123"/>
  <c r="DS2122"/>
  <c r="DZ2121"/>
  <c r="DV2119"/>
  <c r="DU2118"/>
  <c r="G2118"/>
  <c r="EB2117"/>
  <c r="DR2115"/>
  <c r="DZ2114"/>
  <c r="EA2114"/>
  <c r="F2113"/>
  <c r="DX2113"/>
  <c r="DU2111"/>
  <c r="F2110"/>
  <c r="DW2110"/>
  <c r="DU2109"/>
  <c r="DT2109"/>
  <c r="EA2107"/>
  <c r="DZ2107"/>
  <c r="DS2106"/>
  <c r="DZ2105"/>
  <c r="DV2103"/>
  <c r="DU2102"/>
  <c r="G2102"/>
  <c r="EB2101"/>
  <c r="DR2099"/>
  <c r="DZ2098"/>
  <c r="EA2098"/>
  <c r="F2097"/>
  <c r="DX2097"/>
  <c r="DU2095"/>
  <c r="F2094"/>
  <c r="DW2094"/>
  <c r="DU2093"/>
  <c r="DT2093"/>
  <c r="EA2091"/>
  <c r="DZ2091"/>
  <c r="DS2090"/>
  <c r="DZ2089"/>
  <c r="G2087"/>
  <c r="DV2087"/>
  <c r="DU2086"/>
  <c r="G2086"/>
  <c r="EB2085"/>
  <c r="DR2083"/>
  <c r="DZ2082"/>
  <c r="EA2082"/>
  <c r="F2081"/>
  <c r="DX2081"/>
  <c r="DU2079"/>
  <c r="F2078"/>
  <c r="DW2078"/>
  <c r="DU2077"/>
  <c r="DT2077"/>
  <c r="EA2075"/>
  <c r="DZ2075"/>
  <c r="DS2074"/>
  <c r="DZ2073"/>
  <c r="G2071"/>
  <c r="DV2071"/>
  <c r="DU2070"/>
  <c r="G2070"/>
  <c r="EB2069"/>
  <c r="DR2067"/>
  <c r="DZ2066"/>
  <c r="EA2066"/>
  <c r="F2065"/>
  <c r="DX2065"/>
  <c r="DU2063"/>
  <c r="F2062"/>
  <c r="DW2062"/>
  <c r="CK2061"/>
  <c r="AO2061"/>
  <c r="CW2061"/>
  <c r="BA2061"/>
  <c r="DI2061"/>
  <c r="BM2061"/>
  <c r="DU2061"/>
  <c r="BY2061"/>
  <c r="DT2061"/>
  <c r="EA2059"/>
  <c r="DZ2059"/>
  <c r="DG2058"/>
  <c r="BK2058"/>
  <c r="DS2058"/>
  <c r="BW2058"/>
  <c r="CI2058"/>
  <c r="AM2058"/>
  <c r="CU2058"/>
  <c r="AY2058"/>
  <c r="DU1894"/>
  <c r="DU1886"/>
  <c r="DU1878"/>
  <c r="DU1870"/>
  <c r="F1806"/>
  <c r="F1804"/>
  <c r="F1594"/>
  <c r="F1590"/>
  <c r="G1782"/>
  <c r="F1774"/>
  <c r="F1770"/>
  <c r="F1710"/>
  <c r="F1706"/>
  <c r="F1646"/>
  <c r="F1642"/>
  <c r="F1788"/>
  <c r="F1772"/>
  <c r="F1756"/>
  <c r="F1736"/>
  <c r="F1732"/>
  <c r="F1728"/>
  <c r="F1724"/>
  <c r="F1700"/>
  <c r="F1696"/>
  <c r="F1692"/>
  <c r="F1668"/>
  <c r="F1664"/>
  <c r="F1660"/>
  <c r="F1632"/>
  <c r="DW1884"/>
  <c r="DW1856"/>
  <c r="DW1724"/>
  <c r="DS1653"/>
  <c r="DS1629"/>
  <c r="DW1720"/>
  <c r="DS1689"/>
  <c r="DW1664"/>
  <c r="G2360"/>
  <c r="DR2360"/>
  <c r="CH2360"/>
  <c r="F2360"/>
  <c r="AX2360"/>
  <c r="CT2360"/>
  <c r="BJ2360"/>
  <c r="DF2360"/>
  <c r="BV2360"/>
  <c r="AL2360"/>
  <c r="DZ2359"/>
  <c r="DW2359"/>
  <c r="DT2359"/>
  <c r="EA2357"/>
  <c r="EB2357"/>
  <c r="DZ2357"/>
  <c r="DW2352"/>
  <c r="DR2351"/>
  <c r="DZ2351"/>
  <c r="DV2351"/>
  <c r="EB2351"/>
  <c r="EC2351"/>
  <c r="DT2349"/>
  <c r="DU2349"/>
  <c r="DV2349"/>
  <c r="DW2349"/>
  <c r="EB2344"/>
  <c r="DX2343"/>
  <c r="DY2343"/>
  <c r="DV2343"/>
  <c r="DW2343"/>
  <c r="DX2341"/>
  <c r="DZ2341"/>
  <c r="DS2341"/>
  <c r="G2339"/>
  <c r="F2338"/>
  <c r="DT2335"/>
  <c r="DU2335"/>
  <c r="DR2335"/>
  <c r="DY2333"/>
  <c r="DT2329"/>
  <c r="G2327"/>
  <c r="DV2324"/>
  <c r="DS2323"/>
  <c r="DU2322"/>
  <c r="DY2322"/>
  <c r="EB2322"/>
  <c r="DZ2322"/>
  <c r="EA2322"/>
  <c r="G2320"/>
  <c r="DR2320"/>
  <c r="F2320"/>
  <c r="F2316"/>
  <c r="DY2316"/>
  <c r="EC2316"/>
  <c r="DV2310"/>
  <c r="EA2308"/>
  <c r="DW2306"/>
  <c r="DY2306"/>
  <c r="DV2306"/>
  <c r="DW2304"/>
  <c r="EB2303"/>
  <c r="EC2303"/>
  <c r="DZ2303"/>
  <c r="DX2300"/>
  <c r="DY2300"/>
  <c r="DT2298"/>
  <c r="EB2297"/>
  <c r="CG2297"/>
  <c r="EC2297"/>
  <c r="DZ2297"/>
  <c r="EA2297"/>
  <c r="DW2292"/>
  <c r="DR2292"/>
  <c r="EB2292"/>
  <c r="DT2290"/>
  <c r="DU2290"/>
  <c r="DR2290"/>
  <c r="DW2289"/>
  <c r="EB2288"/>
  <c r="DX2287"/>
  <c r="DY2287"/>
  <c r="DV2287"/>
  <c r="DW2287"/>
  <c r="G2285"/>
  <c r="DU2284"/>
  <c r="DS2284"/>
  <c r="EB2282"/>
  <c r="CF2282"/>
  <c r="CR2282"/>
  <c r="AV2282"/>
  <c r="DD2282"/>
  <c r="BH2282"/>
  <c r="DP2282"/>
  <c r="BT2282"/>
  <c r="DX2281"/>
  <c r="DV2281"/>
  <c r="DU2274"/>
  <c r="DZ2274"/>
  <c r="DT2271"/>
  <c r="DU2271"/>
  <c r="DR2271"/>
  <c r="DY2269"/>
  <c r="DT2265"/>
  <c r="DU2265"/>
  <c r="G2263"/>
  <c r="DV2260"/>
  <c r="DS2259"/>
  <c r="BP2258"/>
  <c r="DL2258"/>
  <c r="BA2258"/>
  <c r="BQ2258"/>
  <c r="CG2258"/>
  <c r="CW2258"/>
  <c r="DM2258"/>
  <c r="EC2258"/>
  <c r="AY2258"/>
  <c r="BO2258"/>
  <c r="CE2258"/>
  <c r="DK2258"/>
  <c r="EA2258"/>
  <c r="G2256"/>
  <c r="DR2256"/>
  <c r="F2256"/>
  <c r="AN2255"/>
  <c r="BT2255"/>
  <c r="CJ2255"/>
  <c r="DP2255"/>
  <c r="AO2255"/>
  <c r="BE2255"/>
  <c r="BU2255"/>
  <c r="CK2255"/>
  <c r="DA2255"/>
  <c r="DQ2255"/>
  <c r="AL2255"/>
  <c r="BB2255"/>
  <c r="BR2255"/>
  <c r="CH2255"/>
  <c r="CX2255"/>
  <c r="DN2255"/>
  <c r="BC2255"/>
  <c r="AA2255"/>
  <c r="CY2255"/>
  <c r="F2252"/>
  <c r="BP2252"/>
  <c r="BA2252"/>
  <c r="BQ2252"/>
  <c r="CG2252"/>
  <c r="CW2252"/>
  <c r="DM2252"/>
  <c r="EC2252"/>
  <c r="AY2252"/>
  <c r="CU2252"/>
  <c r="DV2246"/>
  <c r="EA2244"/>
  <c r="DY2242"/>
  <c r="DV2242"/>
  <c r="DW2240"/>
  <c r="EB2239"/>
  <c r="EC2239"/>
  <c r="DZ2239"/>
  <c r="DX2236"/>
  <c r="DY2236"/>
  <c r="DX2228"/>
  <c r="DY2228"/>
  <c r="DX2220"/>
  <c r="DY2220"/>
  <c r="DX2212"/>
  <c r="DX2204"/>
  <c r="BA2200"/>
  <c r="AB2200"/>
  <c r="DX2196"/>
  <c r="BK2188"/>
  <c r="DX2188"/>
  <c r="DY2188"/>
  <c r="AI2180"/>
  <c r="DX2180"/>
  <c r="AW2180"/>
  <c r="CS2180"/>
  <c r="DY2180"/>
  <c r="AH2180"/>
  <c r="DX2172"/>
  <c r="DY2172"/>
  <c r="DX2164"/>
  <c r="DY2164"/>
  <c r="DX2156"/>
  <c r="DY2156"/>
  <c r="DX2148"/>
  <c r="DY2148"/>
  <c r="DY2140"/>
  <c r="DX2140"/>
  <c r="DY2132"/>
  <c r="DX2132"/>
  <c r="AO2128"/>
  <c r="BE2128"/>
  <c r="CK2128"/>
  <c r="DA2128"/>
  <c r="AM2128"/>
  <c r="BD2128"/>
  <c r="AB2128"/>
  <c r="CZ2128"/>
  <c r="DY2124"/>
  <c r="DX2124"/>
  <c r="DY2116"/>
  <c r="DX2116"/>
  <c r="DY2108"/>
  <c r="DX2108"/>
  <c r="AW2100"/>
  <c r="BM2100"/>
  <c r="CS2100"/>
  <c r="DI2100"/>
  <c r="DY2100"/>
  <c r="BK2100"/>
  <c r="DX2100"/>
  <c r="DY2092"/>
  <c r="DX2092"/>
  <c r="EC2088"/>
  <c r="DX2084"/>
  <c r="DY2084"/>
  <c r="DX2076"/>
  <c r="DY2076"/>
  <c r="DX2068"/>
  <c r="DY2068"/>
  <c r="DX2060"/>
  <c r="AW2060"/>
  <c r="CS2060"/>
  <c r="DY2060"/>
  <c r="DT2056"/>
  <c r="DU2056"/>
  <c r="DR2056"/>
  <c r="DZ2055"/>
  <c r="DV2051"/>
  <c r="DX2050"/>
  <c r="DY2050"/>
  <c r="DV2050"/>
  <c r="DW2050"/>
  <c r="F2049"/>
  <c r="DR2049"/>
  <c r="DV2043"/>
  <c r="DX2042"/>
  <c r="DY2042"/>
  <c r="DV2042"/>
  <c r="DW2042"/>
  <c r="F2041"/>
  <c r="DR2041"/>
  <c r="BV2041"/>
  <c r="CH2041"/>
  <c r="AL2041"/>
  <c r="CT2041"/>
  <c r="AX2041"/>
  <c r="DF2041"/>
  <c r="BJ2041"/>
  <c r="DX2035"/>
  <c r="DY2035"/>
  <c r="DV2035"/>
  <c r="DW2035"/>
  <c r="DY2033"/>
  <c r="DW2033"/>
  <c r="DT2026"/>
  <c r="DU2026"/>
  <c r="DR2026"/>
  <c r="DS2026"/>
  <c r="DZ2025"/>
  <c r="G2024"/>
  <c r="F2023"/>
  <c r="EB2022"/>
  <c r="EC2022"/>
  <c r="DZ2022"/>
  <c r="EA2022"/>
  <c r="DT2021"/>
  <c r="EB2021"/>
  <c r="DT2019"/>
  <c r="DU2019"/>
  <c r="DR2019"/>
  <c r="DS2019"/>
  <c r="EB2017"/>
  <c r="DS2016"/>
  <c r="EB2015"/>
  <c r="EC2015"/>
  <c r="DZ2015"/>
  <c r="EA2015"/>
  <c r="G2013"/>
  <c r="AN2010"/>
  <c r="BT2010"/>
  <c r="CJ2010"/>
  <c r="DP2010"/>
  <c r="BU2010"/>
  <c r="DQ2010"/>
  <c r="AL2010"/>
  <c r="CH2010"/>
  <c r="AM2010"/>
  <c r="BS2010"/>
  <c r="CI2010"/>
  <c r="DO2010"/>
  <c r="DX2007"/>
  <c r="DY2007"/>
  <c r="DV2007"/>
  <c r="CJ2005"/>
  <c r="AN2005"/>
  <c r="CV2005"/>
  <c r="AZ2005"/>
  <c r="DH2005"/>
  <c r="BL2005"/>
  <c r="DT2005"/>
  <c r="BX2005"/>
  <c r="DX2000"/>
  <c r="DY2000"/>
  <c r="DV2000"/>
  <c r="DW2000"/>
  <c r="F1999"/>
  <c r="DR1999"/>
  <c r="DY1997"/>
  <c r="DV1997"/>
  <c r="DW1997"/>
  <c r="DZ1993"/>
  <c r="DR1993"/>
  <c r="DT1991"/>
  <c r="DU1991"/>
  <c r="DR1991"/>
  <c r="DS1991"/>
  <c r="DT1989"/>
  <c r="DU1989"/>
  <c r="DS1989"/>
  <c r="DS1988"/>
  <c r="BT1982"/>
  <c r="DP1982"/>
  <c r="BU1982"/>
  <c r="DQ1982"/>
  <c r="AL1982"/>
  <c r="BR1982"/>
  <c r="CH1982"/>
  <c r="DN1982"/>
  <c r="BS1982"/>
  <c r="DO1982"/>
  <c r="DX1980"/>
  <c r="DY1980"/>
  <c r="DV1980"/>
  <c r="DW1980"/>
  <c r="F1979"/>
  <c r="DR1979"/>
  <c r="DV1977"/>
  <c r="DV1971"/>
  <c r="DX1970"/>
  <c r="DY1970"/>
  <c r="DV1970"/>
  <c r="DW1970"/>
  <c r="F1969"/>
  <c r="DR1969"/>
  <c r="DX1963"/>
  <c r="DY1963"/>
  <c r="DV1963"/>
  <c r="DW1963"/>
  <c r="DW1961"/>
  <c r="EB1960"/>
  <c r="EC1960"/>
  <c r="DZ1960"/>
  <c r="DZ1955"/>
  <c r="DV1951"/>
  <c r="DX1950"/>
  <c r="DY1950"/>
  <c r="DV1950"/>
  <c r="DW1950"/>
  <c r="DR1942"/>
  <c r="DR1941"/>
  <c r="F1939"/>
  <c r="EA1938"/>
  <c r="G1932"/>
  <c r="EB1930"/>
  <c r="DR1928"/>
  <c r="DZ1927"/>
  <c r="CX1925"/>
  <c r="BB1925"/>
  <c r="DJ1925"/>
  <c r="BN1925"/>
  <c r="DV1925"/>
  <c r="BZ1925"/>
  <c r="CL1925"/>
  <c r="AP1925"/>
  <c r="DX1920"/>
  <c r="DV1920"/>
  <c r="DX2302"/>
  <c r="DX2286"/>
  <c r="DX1955"/>
  <c r="DX1947"/>
  <c r="DY2358"/>
  <c r="DX2355"/>
  <c r="DY2354"/>
  <c r="DY2350"/>
  <c r="DX2347"/>
  <c r="DY2346"/>
  <c r="DY2342"/>
  <c r="DX2339"/>
  <c r="DY2338"/>
  <c r="DM2334"/>
  <c r="CC2334"/>
  <c r="AS2334"/>
  <c r="DY2334"/>
  <c r="BE2334"/>
  <c r="BQ2334"/>
  <c r="DA2334"/>
  <c r="CO2334"/>
  <c r="DY2330"/>
  <c r="DY2326"/>
  <c r="DY2318"/>
  <c r="DY2314"/>
  <c r="DY2310"/>
  <c r="DY2302"/>
  <c r="DY2298"/>
  <c r="DY2294"/>
  <c r="DY2286"/>
  <c r="DY2282"/>
  <c r="DY2278"/>
  <c r="DY2270"/>
  <c r="DY2266"/>
  <c r="DY2262"/>
  <c r="DY2254"/>
  <c r="DY2250"/>
  <c r="DY2246"/>
  <c r="DY2238"/>
  <c r="DY2360"/>
  <c r="DW2358"/>
  <c r="DY2356"/>
  <c r="DV2355"/>
  <c r="DW2354"/>
  <c r="DZ2354"/>
  <c r="DR2354"/>
  <c r="EC2352"/>
  <c r="EA2350"/>
  <c r="DT2350"/>
  <c r="EB2350"/>
  <c r="DZ2350"/>
  <c r="DR2350"/>
  <c r="DX2350"/>
  <c r="DV2350"/>
  <c r="EC2348"/>
  <c r="DZ2347"/>
  <c r="DO2346"/>
  <c r="BS2346"/>
  <c r="EA2346"/>
  <c r="CE2346"/>
  <c r="CQ2346"/>
  <c r="AU2346"/>
  <c r="DC2346"/>
  <c r="BG2346"/>
  <c r="G2346"/>
  <c r="F2343"/>
  <c r="G2342"/>
  <c r="F2339"/>
  <c r="DU2336"/>
  <c r="F2334"/>
  <c r="DS2334"/>
  <c r="AY2334"/>
  <c r="BK2334"/>
  <c r="CU2334"/>
  <c r="BW2334"/>
  <c r="DG2334"/>
  <c r="CI2334"/>
  <c r="AM2334"/>
  <c r="DS2330"/>
  <c r="DU2328"/>
  <c r="F2328"/>
  <c r="DS2326"/>
  <c r="DU2324"/>
  <c r="F2322"/>
  <c r="DU2320"/>
  <c r="F2318"/>
  <c r="DS2318"/>
  <c r="DS2314"/>
  <c r="DU2312"/>
  <c r="F2312"/>
  <c r="DS2310"/>
  <c r="DU2308"/>
  <c r="F2306"/>
  <c r="DU2304"/>
  <c r="F2302"/>
  <c r="DS2302"/>
  <c r="DS2298"/>
  <c r="DU2296"/>
  <c r="F2296"/>
  <c r="DS2294"/>
  <c r="DU2292"/>
  <c r="F2290"/>
  <c r="DU2288"/>
  <c r="F2286"/>
  <c r="DS2286"/>
  <c r="DS2282"/>
  <c r="F2280"/>
  <c r="DU2280"/>
  <c r="DS2278"/>
  <c r="DU2276"/>
  <c r="F2274"/>
  <c r="DU2272"/>
  <c r="F2270"/>
  <c r="DS2270"/>
  <c r="DS2266"/>
  <c r="F2264"/>
  <c r="DU2264"/>
  <c r="DS2262"/>
  <c r="DU2260"/>
  <c r="F2258"/>
  <c r="DU2256"/>
  <c r="F2254"/>
  <c r="DS2254"/>
  <c r="DS2250"/>
  <c r="DU2248"/>
  <c r="F2248"/>
  <c r="DS2246"/>
  <c r="DU2244"/>
  <c r="F2242"/>
  <c r="DU2240"/>
  <c r="F2238"/>
  <c r="DS2238"/>
  <c r="DY2355"/>
  <c r="DY2347"/>
  <c r="DY2339"/>
  <c r="DU2361"/>
  <c r="DW2361"/>
  <c r="DX2361"/>
  <c r="DV2361"/>
  <c r="G2357"/>
  <c r="F2357"/>
  <c r="DU2353"/>
  <c r="DW2353"/>
  <c r="DX2353"/>
  <c r="DV2353"/>
  <c r="G2349"/>
  <c r="F2349"/>
  <c r="DU2345"/>
  <c r="DW2345"/>
  <c r="DX2345"/>
  <c r="DV2345"/>
  <c r="G2341"/>
  <c r="F2341"/>
  <c r="DU2337"/>
  <c r="DW2337"/>
  <c r="DX2337"/>
  <c r="DV2337"/>
  <c r="EC2333"/>
  <c r="DT2333"/>
  <c r="DR2333"/>
  <c r="DY2331"/>
  <c r="G2329"/>
  <c r="DY2327"/>
  <c r="EC2325"/>
  <c r="DT2325"/>
  <c r="G2325"/>
  <c r="DR2325"/>
  <c r="DY2323"/>
  <c r="EC2321"/>
  <c r="DT2321"/>
  <c r="G2321"/>
  <c r="DR2321"/>
  <c r="F2317"/>
  <c r="F2313"/>
  <c r="F2309"/>
  <c r="F2305"/>
  <c r="EB2301"/>
  <c r="DZ2301"/>
  <c r="EB2293"/>
  <c r="DZ2293"/>
  <c r="EB2289"/>
  <c r="DZ2289"/>
  <c r="DU2285"/>
  <c r="DX2285"/>
  <c r="DV2285"/>
  <c r="DU2277"/>
  <c r="DX2277"/>
  <c r="DV2277"/>
  <c r="DU2273"/>
  <c r="DX2273"/>
  <c r="DV2273"/>
  <c r="EC2269"/>
  <c r="DT2269"/>
  <c r="DR2269"/>
  <c r="DY2267"/>
  <c r="G2265"/>
  <c r="DY2263"/>
  <c r="EC2261"/>
  <c r="DT2261"/>
  <c r="G2261"/>
  <c r="DR2261"/>
  <c r="DY2259"/>
  <c r="EC2257"/>
  <c r="DT2257"/>
  <c r="G2257"/>
  <c r="DR2257"/>
  <c r="F2253"/>
  <c r="F2249"/>
  <c r="F2245"/>
  <c r="F2241"/>
  <c r="EB2237"/>
  <c r="DZ2237"/>
  <c r="DT2235"/>
  <c r="DS2233"/>
  <c r="DT2230"/>
  <c r="DT2227"/>
  <c r="DS2225"/>
  <c r="DT2222"/>
  <c r="DT2219"/>
  <c r="CU2217"/>
  <c r="BW2217"/>
  <c r="CI2217"/>
  <c r="AM2217"/>
  <c r="AY2217"/>
  <c r="DS2217"/>
  <c r="DG2217"/>
  <c r="BK2217"/>
  <c r="DT2214"/>
  <c r="DT2211"/>
  <c r="BX2211"/>
  <c r="CJ2211"/>
  <c r="AN2211"/>
  <c r="CV2211"/>
  <c r="AZ2211"/>
  <c r="DH2211"/>
  <c r="BL2211"/>
  <c r="DS2209"/>
  <c r="DT2206"/>
  <c r="DT2203"/>
  <c r="DS2201"/>
  <c r="DT2198"/>
  <c r="DT2195"/>
  <c r="DS2193"/>
  <c r="DT2190"/>
  <c r="DT2187"/>
  <c r="DS2185"/>
  <c r="DT2182"/>
  <c r="DT2179"/>
  <c r="DS2177"/>
  <c r="DT2174"/>
  <c r="DT2171"/>
  <c r="DS2169"/>
  <c r="DT2166"/>
  <c r="DT2163"/>
  <c r="DS2161"/>
  <c r="DT2158"/>
  <c r="DT2155"/>
  <c r="DS2153"/>
  <c r="DT2150"/>
  <c r="DT2147"/>
  <c r="DS2145"/>
  <c r="DT2142"/>
  <c r="DT2139"/>
  <c r="DS2137"/>
  <c r="DT2134"/>
  <c r="DT2131"/>
  <c r="DS2129"/>
  <c r="DT2126"/>
  <c r="DT2123"/>
  <c r="DS2121"/>
  <c r="DT2118"/>
  <c r="DT2115"/>
  <c r="DS2113"/>
  <c r="DT2110"/>
  <c r="DT2107"/>
  <c r="DS2105"/>
  <c r="DT2102"/>
  <c r="DT2099"/>
  <c r="DS2097"/>
  <c r="DT2094"/>
  <c r="DT2091"/>
  <c r="DS2089"/>
  <c r="DT2086"/>
  <c r="DT2083"/>
  <c r="CI2081"/>
  <c r="AM2081"/>
  <c r="CU2081"/>
  <c r="AY2081"/>
  <c r="DG2081"/>
  <c r="BK2081"/>
  <c r="DS2081"/>
  <c r="BW2081"/>
  <c r="DH2078"/>
  <c r="BL2078"/>
  <c r="DT2078"/>
  <c r="BX2078"/>
  <c r="CJ2078"/>
  <c r="AN2078"/>
  <c r="CV2078"/>
  <c r="AZ2078"/>
  <c r="DT2075"/>
  <c r="DS2073"/>
  <c r="DT2070"/>
  <c r="DT2067"/>
  <c r="DS2065"/>
  <c r="DT2062"/>
  <c r="DT2059"/>
  <c r="DS2057"/>
  <c r="DX2057"/>
  <c r="EA2055"/>
  <c r="EB2055"/>
  <c r="DV2055"/>
  <c r="DT2055"/>
  <c r="EB2054"/>
  <c r="EC2053"/>
  <c r="DZ2052"/>
  <c r="EA2051"/>
  <c r="DZ2051"/>
  <c r="DR2051"/>
  <c r="EC2049"/>
  <c r="DZ2048"/>
  <c r="EA2047"/>
  <c r="DZ2047"/>
  <c r="DR2047"/>
  <c r="EC2045"/>
  <c r="DZ2044"/>
  <c r="EA2043"/>
  <c r="DR2043"/>
  <c r="DZ2043"/>
  <c r="DE2041"/>
  <c r="BI2041"/>
  <c r="DQ2041"/>
  <c r="BU2041"/>
  <c r="EC2041"/>
  <c r="CG2041"/>
  <c r="CS2041"/>
  <c r="AW2041"/>
  <c r="DZ2040"/>
  <c r="DX2038"/>
  <c r="DY2037"/>
  <c r="DV2036"/>
  <c r="DX2034"/>
  <c r="DV2032"/>
  <c r="DW2031"/>
  <c r="DX2030"/>
  <c r="DY2029"/>
  <c r="DV2028"/>
  <c r="DW2027"/>
  <c r="DY2025"/>
  <c r="DV2024"/>
  <c r="DW2023"/>
  <c r="DY2021"/>
  <c r="DV2020"/>
  <c r="DX2018"/>
  <c r="DY2017"/>
  <c r="DV2016"/>
  <c r="DX2014"/>
  <c r="DY2013"/>
  <c r="DV2012"/>
  <c r="DW2011"/>
  <c r="DY2009"/>
  <c r="DV2008"/>
  <c r="DL2006"/>
  <c r="BP2006"/>
  <c r="DX2006"/>
  <c r="CB2006"/>
  <c r="CN2006"/>
  <c r="AR2006"/>
  <c r="CZ2006"/>
  <c r="BD2006"/>
  <c r="DY2005"/>
  <c r="DV2004"/>
  <c r="DX2002"/>
  <c r="CB2002"/>
  <c r="CN2002"/>
  <c r="AR2002"/>
  <c r="CZ2002"/>
  <c r="BD2002"/>
  <c r="DL2002"/>
  <c r="BP2002"/>
  <c r="DY2001"/>
  <c r="DW1999"/>
  <c r="DX1998"/>
  <c r="DV1996"/>
  <c r="DW1995"/>
  <c r="DX1994"/>
  <c r="DY1993"/>
  <c r="DV1992"/>
  <c r="DX1990"/>
  <c r="DV1988"/>
  <c r="DW1987"/>
  <c r="DX1986"/>
  <c r="DY1985"/>
  <c r="DV1984"/>
  <c r="DW1983"/>
  <c r="DY1981"/>
  <c r="DW1979"/>
  <c r="DX1978"/>
  <c r="DY1977"/>
  <c r="DW1975"/>
  <c r="F1972"/>
  <c r="G1971"/>
  <c r="F1968"/>
  <c r="G1967"/>
  <c r="F1964"/>
  <c r="G1963"/>
  <c r="F1960"/>
  <c r="G1959"/>
  <c r="F1956"/>
  <c r="G1955"/>
  <c r="F1952"/>
  <c r="G1951"/>
  <c r="F1948"/>
  <c r="G1947"/>
  <c r="F1944"/>
  <c r="G1943"/>
  <c r="F1940"/>
  <c r="G1939"/>
  <c r="F1936"/>
  <c r="G1935"/>
  <c r="F1932"/>
  <c r="G1931"/>
  <c r="F1928"/>
  <c r="G1927"/>
  <c r="F1924"/>
  <c r="G1923"/>
  <c r="F1920"/>
  <c r="G1919"/>
  <c r="G1917"/>
  <c r="F1895"/>
  <c r="DS1803"/>
  <c r="G1785"/>
  <c r="EC2235"/>
  <c r="DR2234"/>
  <c r="EC2233"/>
  <c r="DS2231"/>
  <c r="EC2230"/>
  <c r="DR2229"/>
  <c r="EC2227"/>
  <c r="DR2226"/>
  <c r="EC2225"/>
  <c r="DS2223"/>
  <c r="EC2222"/>
  <c r="CH2221"/>
  <c r="AL2221"/>
  <c r="CT2221"/>
  <c r="AX2221"/>
  <c r="DF2221"/>
  <c r="BJ2221"/>
  <c r="DR2221"/>
  <c r="BV2221"/>
  <c r="EC2219"/>
  <c r="DR2218"/>
  <c r="EC2217"/>
  <c r="BI2217"/>
  <c r="CS2217"/>
  <c r="AW2217"/>
  <c r="DE2217"/>
  <c r="CG2217"/>
  <c r="DQ2217"/>
  <c r="BU2217"/>
  <c r="DS2215"/>
  <c r="EC2214"/>
  <c r="DR2213"/>
  <c r="CS2211"/>
  <c r="BI2211"/>
  <c r="EC2211"/>
  <c r="DE2211"/>
  <c r="BU2211"/>
  <c r="DQ2211"/>
  <c r="AW2211"/>
  <c r="CG2211"/>
  <c r="DF2210"/>
  <c r="BJ2210"/>
  <c r="DR2210"/>
  <c r="BV2210"/>
  <c r="CH2210"/>
  <c r="AL2210"/>
  <c r="CT2210"/>
  <c r="AX2210"/>
  <c r="EC2209"/>
  <c r="DS2207"/>
  <c r="EC2206"/>
  <c r="DR2205"/>
  <c r="EC2203"/>
  <c r="DR2202"/>
  <c r="EC2201"/>
  <c r="DS2199"/>
  <c r="AW2198"/>
  <c r="CG2198"/>
  <c r="CS2198"/>
  <c r="BI2198"/>
  <c r="EC2198"/>
  <c r="DE2198"/>
  <c r="BU2198"/>
  <c r="DQ2198"/>
  <c r="DR2197"/>
  <c r="EC2195"/>
  <c r="DR2194"/>
  <c r="EC2193"/>
  <c r="DS2191"/>
  <c r="EC2190"/>
  <c r="DR2189"/>
  <c r="EC2187"/>
  <c r="DR2186"/>
  <c r="EC2185"/>
  <c r="DS2183"/>
  <c r="EC2182"/>
  <c r="DR2181"/>
  <c r="EC2179"/>
  <c r="DR2178"/>
  <c r="EC2177"/>
  <c r="CI2175"/>
  <c r="AM2175"/>
  <c r="CU2175"/>
  <c r="AY2175"/>
  <c r="DG2175"/>
  <c r="BK2175"/>
  <c r="DS2175"/>
  <c r="BW2175"/>
  <c r="EC2174"/>
  <c r="DR2173"/>
  <c r="EC2171"/>
  <c r="DR2170"/>
  <c r="EC2169"/>
  <c r="DS2167"/>
  <c r="EC2166"/>
  <c r="DR2165"/>
  <c r="EC2163"/>
  <c r="DR2162"/>
  <c r="EC2161"/>
  <c r="DS2159"/>
  <c r="EC2158"/>
  <c r="DR2157"/>
  <c r="EC2155"/>
  <c r="DR2154"/>
  <c r="EC2153"/>
  <c r="DS2151"/>
  <c r="EC2150"/>
  <c r="CH2149"/>
  <c r="AL2149"/>
  <c r="CT2149"/>
  <c r="AX2149"/>
  <c r="DF2149"/>
  <c r="BJ2149"/>
  <c r="DR2149"/>
  <c r="BV2149"/>
  <c r="EC2147"/>
  <c r="DR2146"/>
  <c r="EC2145"/>
  <c r="DS2143"/>
  <c r="EC2142"/>
  <c r="DR2141"/>
  <c r="EC2139"/>
  <c r="DR2138"/>
  <c r="EC2137"/>
  <c r="DG2135"/>
  <c r="BK2135"/>
  <c r="DS2135"/>
  <c r="BW2135"/>
  <c r="CI2135"/>
  <c r="AM2135"/>
  <c r="CU2135"/>
  <c r="AY2135"/>
  <c r="EC2134"/>
  <c r="DR2133"/>
  <c r="EC2131"/>
  <c r="DR2130"/>
  <c r="EC2129"/>
  <c r="DS2127"/>
  <c r="EC2126"/>
  <c r="DR2125"/>
  <c r="EC2123"/>
  <c r="DR2122"/>
  <c r="DQ2121"/>
  <c r="BU2121"/>
  <c r="EC2121"/>
  <c r="CG2121"/>
  <c r="CS2121"/>
  <c r="AW2121"/>
  <c r="DE2121"/>
  <c r="BI2121"/>
  <c r="DS2119"/>
  <c r="EC2118"/>
  <c r="DR2117"/>
  <c r="EC2115"/>
  <c r="DR2114"/>
  <c r="EC2113"/>
  <c r="DS2111"/>
  <c r="EC2110"/>
  <c r="DR2109"/>
  <c r="EC2107"/>
  <c r="DR2106"/>
  <c r="EC2105"/>
  <c r="DS2103"/>
  <c r="EC2102"/>
  <c r="DR2101"/>
  <c r="EC2099"/>
  <c r="DR2098"/>
  <c r="EC2097"/>
  <c r="DS2095"/>
  <c r="EC2094"/>
  <c r="DR2093"/>
  <c r="EC2091"/>
  <c r="DR2090"/>
  <c r="EC2089"/>
  <c r="DS2087"/>
  <c r="EC2086"/>
  <c r="DR2085"/>
  <c r="EC2083"/>
  <c r="DR2082"/>
  <c r="DQ2081"/>
  <c r="BU2081"/>
  <c r="EC2081"/>
  <c r="CG2081"/>
  <c r="CS2081"/>
  <c r="AW2081"/>
  <c r="DE2081"/>
  <c r="BI2081"/>
  <c r="DS2079"/>
  <c r="CS2078"/>
  <c r="AW2078"/>
  <c r="DE2078"/>
  <c r="BI2078"/>
  <c r="DQ2078"/>
  <c r="BU2078"/>
  <c r="EC2078"/>
  <c r="CG2078"/>
  <c r="DR2077"/>
  <c r="EC2075"/>
  <c r="DR2074"/>
  <c r="EC2073"/>
  <c r="DG2071"/>
  <c r="BK2071"/>
  <c r="DS2071"/>
  <c r="BW2071"/>
  <c r="CI2071"/>
  <c r="AM2071"/>
  <c r="CU2071"/>
  <c r="AY2071"/>
  <c r="EC2070"/>
  <c r="DR2069"/>
  <c r="EC2067"/>
  <c r="DR2066"/>
  <c r="EC2065"/>
  <c r="DS2063"/>
  <c r="EC2062"/>
  <c r="DR2061"/>
  <c r="EC2059"/>
  <c r="DR2058"/>
  <c r="G2054"/>
  <c r="G2050"/>
  <c r="G2046"/>
  <c r="G2042"/>
  <c r="G2038"/>
  <c r="G2034"/>
  <c r="G2030"/>
  <c r="G2026"/>
  <c r="G2022"/>
  <c r="G2018"/>
  <c r="G2014"/>
  <c r="G2010"/>
  <c r="G2006"/>
  <c r="G2002"/>
  <c r="G1998"/>
  <c r="G1994"/>
  <c r="G1990"/>
  <c r="G1986"/>
  <c r="G1982"/>
  <c r="G1978"/>
  <c r="G1974"/>
  <c r="G1970"/>
  <c r="G1966"/>
  <c r="G1962"/>
  <c r="G1958"/>
  <c r="G1954"/>
  <c r="G1950"/>
  <c r="G1946"/>
  <c r="G1942"/>
  <c r="G1938"/>
  <c r="G1934"/>
  <c r="G1930"/>
  <c r="G1926"/>
  <c r="G1922"/>
  <c r="G1918"/>
  <c r="DS1878"/>
  <c r="DS1870"/>
  <c r="F1838"/>
  <c r="F1834"/>
  <c r="F2335"/>
  <c r="EC2331"/>
  <c r="G2331"/>
  <c r="DR2331"/>
  <c r="DT2331"/>
  <c r="DU2327"/>
  <c r="DV2327"/>
  <c r="DX2327"/>
  <c r="DZ2323"/>
  <c r="EB2323"/>
  <c r="F2319"/>
  <c r="EC2315"/>
  <c r="G2315"/>
  <c r="DR2315"/>
  <c r="DT2315"/>
  <c r="DU2311"/>
  <c r="DV2311"/>
  <c r="DX2311"/>
  <c r="DZ2307"/>
  <c r="EB2307"/>
  <c r="F2303"/>
  <c r="EC2299"/>
  <c r="G2299"/>
  <c r="DR2299"/>
  <c r="DT2299"/>
  <c r="DU2295"/>
  <c r="DV2295"/>
  <c r="DX2295"/>
  <c r="DZ2291"/>
  <c r="EB2291"/>
  <c r="F2287"/>
  <c r="EC2283"/>
  <c r="G2283"/>
  <c r="DR2283"/>
  <c r="CJ2283"/>
  <c r="AN2283"/>
  <c r="CV2283"/>
  <c r="AZ2283"/>
  <c r="DH2283"/>
  <c r="BL2283"/>
  <c r="DT2283"/>
  <c r="BX2283"/>
  <c r="DU2279"/>
  <c r="DV2279"/>
  <c r="DX2279"/>
  <c r="DZ2275"/>
  <c r="EB2275"/>
  <c r="F2271"/>
  <c r="EC2267"/>
  <c r="G2267"/>
  <c r="DR2267"/>
  <c r="DT2267"/>
  <c r="DU2263"/>
  <c r="DV2263"/>
  <c r="DX2263"/>
  <c r="DZ2259"/>
  <c r="EB2259"/>
  <c r="F2255"/>
  <c r="EC2251"/>
  <c r="G2251"/>
  <c r="DR2251"/>
  <c r="DT2251"/>
  <c r="DU2247"/>
  <c r="DV2247"/>
  <c r="DX2247"/>
  <c r="DZ2243"/>
  <c r="EB2243"/>
  <c r="F2239"/>
  <c r="DV2234"/>
  <c r="G2233"/>
  <c r="EB2231"/>
  <c r="EA2229"/>
  <c r="DW2227"/>
  <c r="DV2225"/>
  <c r="DW2223"/>
  <c r="CX2221"/>
  <c r="BB2221"/>
  <c r="DJ2221"/>
  <c r="BN2221"/>
  <c r="DV2221"/>
  <c r="BZ2221"/>
  <c r="CL2221"/>
  <c r="AP2221"/>
  <c r="EB2218"/>
  <c r="DV2214"/>
  <c r="G2213"/>
  <c r="DD2211"/>
  <c r="BH2211"/>
  <c r="DP2211"/>
  <c r="BT2211"/>
  <c r="EB2211"/>
  <c r="CF2211"/>
  <c r="CR2211"/>
  <c r="AV2211"/>
  <c r="EA2209"/>
  <c r="EB2207"/>
  <c r="EA2205"/>
  <c r="DW2203"/>
  <c r="DV2201"/>
  <c r="EB2198"/>
  <c r="DV2194"/>
  <c r="G2193"/>
  <c r="DV2190"/>
  <c r="G2189"/>
  <c r="EB2187"/>
  <c r="EA2185"/>
  <c r="DW2183"/>
  <c r="DV2181"/>
  <c r="EB2178"/>
  <c r="EB2174"/>
  <c r="DV2170"/>
  <c r="G2169"/>
  <c r="EB2167"/>
  <c r="EA2165"/>
  <c r="DW2163"/>
  <c r="DV2161"/>
  <c r="DW2159"/>
  <c r="DV2157"/>
  <c r="EB2154"/>
  <c r="DV2150"/>
  <c r="G2149"/>
  <c r="EB2147"/>
  <c r="EA2145"/>
  <c r="EB2143"/>
  <c r="EA2141"/>
  <c r="DW2139"/>
  <c r="DV2137"/>
  <c r="EB2134"/>
  <c r="DV2130"/>
  <c r="G2129"/>
  <c r="DV2126"/>
  <c r="G2125"/>
  <c r="EB2123"/>
  <c r="EA2121"/>
  <c r="DW2119"/>
  <c r="DV2117"/>
  <c r="EB2114"/>
  <c r="EB2110"/>
  <c r="DV2106"/>
  <c r="G2105"/>
  <c r="EB2103"/>
  <c r="EA2101"/>
  <c r="DW2099"/>
  <c r="DV2097"/>
  <c r="DW2095"/>
  <c r="DV2093"/>
  <c r="EB2090"/>
  <c r="DV2086"/>
  <c r="G2085"/>
  <c r="EB2083"/>
  <c r="EA2081"/>
  <c r="EB2079"/>
  <c r="EA2077"/>
  <c r="DW2075"/>
  <c r="DV2073"/>
  <c r="EB2070"/>
  <c r="DV2066"/>
  <c r="G2065"/>
  <c r="DV2062"/>
  <c r="G2061"/>
  <c r="EB2059"/>
  <c r="EA2057"/>
  <c r="DU2057"/>
  <c r="EC2055"/>
  <c r="DZ2054"/>
  <c r="EA2053"/>
  <c r="DT2052"/>
  <c r="DU2051"/>
  <c r="DS2049"/>
  <c r="DT2048"/>
  <c r="DU2047"/>
  <c r="DS2045"/>
  <c r="DX2044"/>
  <c r="DY2043"/>
  <c r="DW2041"/>
  <c r="DX2040"/>
  <c r="DV2038"/>
  <c r="DW2037"/>
  <c r="DV2037"/>
  <c r="EB2036"/>
  <c r="DZ2034"/>
  <c r="DT2032"/>
  <c r="DU2031"/>
  <c r="DR2030"/>
  <c r="DS2029"/>
  <c r="F2029"/>
  <c r="F2026"/>
  <c r="G2025"/>
  <c r="F2022"/>
  <c r="G2021"/>
  <c r="EB2020"/>
  <c r="DZ2018"/>
  <c r="EA2017"/>
  <c r="DV2017"/>
  <c r="EB2016"/>
  <c r="F2014"/>
  <c r="DT2012"/>
  <c r="DU2011"/>
  <c r="DS2009"/>
  <c r="CT2006"/>
  <c r="AX2006"/>
  <c r="DF2006"/>
  <c r="BJ2006"/>
  <c r="DR2006"/>
  <c r="BV2006"/>
  <c r="CH2006"/>
  <c r="AL2006"/>
  <c r="CI2005"/>
  <c r="AM2005"/>
  <c r="CU2005"/>
  <c r="AY2005"/>
  <c r="DG2005"/>
  <c r="BK2005"/>
  <c r="DS2005"/>
  <c r="BW2005"/>
  <c r="DX2004"/>
  <c r="DV2002"/>
  <c r="BZ2002"/>
  <c r="CL2002"/>
  <c r="AP2002"/>
  <c r="CX2002"/>
  <c r="BB2002"/>
  <c r="DJ2002"/>
  <c r="BN2002"/>
  <c r="DW2001"/>
  <c r="DU1999"/>
  <c r="DR1998"/>
  <c r="DR1994"/>
  <c r="F1993"/>
  <c r="DS1993"/>
  <c r="G1993"/>
  <c r="DR1990"/>
  <c r="DR1986"/>
  <c r="DS1985"/>
  <c r="F1985"/>
  <c r="DT1984"/>
  <c r="DU1983"/>
  <c r="DS1981"/>
  <c r="EC1979"/>
  <c r="DZ1978"/>
  <c r="EA1977"/>
  <c r="DR1977"/>
  <c r="DZ1977"/>
  <c r="EC1975"/>
  <c r="EA1973"/>
  <c r="EB1973"/>
  <c r="DV1973"/>
  <c r="DT1973"/>
  <c r="EB1972"/>
  <c r="EC1971"/>
  <c r="EA1969"/>
  <c r="DX1968"/>
  <c r="DV1966"/>
  <c r="DW1965"/>
  <c r="DX1964"/>
  <c r="DV1962"/>
  <c r="DU1959"/>
  <c r="DR1958"/>
  <c r="DU1955"/>
  <c r="DR1954"/>
  <c r="DS1953"/>
  <c r="G1953"/>
  <c r="F1953"/>
  <c r="EB1952"/>
  <c r="EC1951"/>
  <c r="DZ1950"/>
  <c r="EA1949"/>
  <c r="DT1948"/>
  <c r="DU1947"/>
  <c r="DR1946"/>
  <c r="DS1945"/>
  <c r="F1945"/>
  <c r="EB1944"/>
  <c r="EC1943"/>
  <c r="DZ1942"/>
  <c r="EA1941"/>
  <c r="EB1941"/>
  <c r="DV1941"/>
  <c r="DT1941"/>
  <c r="EB1940"/>
  <c r="EC1939"/>
  <c r="EA1937"/>
  <c r="DV1937"/>
  <c r="DT1937"/>
  <c r="EB1937"/>
  <c r="EB1936"/>
  <c r="EC1935"/>
  <c r="DZ1934"/>
  <c r="EA1933"/>
  <c r="EB1933"/>
  <c r="DV1933"/>
  <c r="DT1933"/>
  <c r="EB1932"/>
  <c r="EC1931"/>
  <c r="EA1929"/>
  <c r="DU1927"/>
  <c r="DR1926"/>
  <c r="CI1925"/>
  <c r="AM1925"/>
  <c r="CU1925"/>
  <c r="AY1925"/>
  <c r="DG1925"/>
  <c r="BK1925"/>
  <c r="DS1925"/>
  <c r="BW1925"/>
  <c r="F1925"/>
  <c r="DT1924"/>
  <c r="DU1923"/>
  <c r="DR1922"/>
  <c r="DS1921"/>
  <c r="F1921"/>
  <c r="DT1920"/>
  <c r="DU1919"/>
  <c r="DR1918"/>
  <c r="F1898"/>
  <c r="G1889"/>
  <c r="DV1870"/>
  <c r="DU1843"/>
  <c r="DU2235"/>
  <c r="F2235"/>
  <c r="F2234"/>
  <c r="DW2234"/>
  <c r="DU2233"/>
  <c r="DT2233"/>
  <c r="EA2231"/>
  <c r="DZ2231"/>
  <c r="DS2230"/>
  <c r="DZ2229"/>
  <c r="G2227"/>
  <c r="DV2227"/>
  <c r="DU2226"/>
  <c r="G2226"/>
  <c r="EB2225"/>
  <c r="DR2223"/>
  <c r="DZ2222"/>
  <c r="EA2222"/>
  <c r="F2221"/>
  <c r="CZ2221"/>
  <c r="BD2221"/>
  <c r="DL2221"/>
  <c r="BP2221"/>
  <c r="DX2221"/>
  <c r="CB2221"/>
  <c r="CN2221"/>
  <c r="AR2221"/>
  <c r="DU2219"/>
  <c r="F2219"/>
  <c r="F2218"/>
  <c r="DK2218"/>
  <c r="CA2218"/>
  <c r="AQ2218"/>
  <c r="BC2218"/>
  <c r="DW2218"/>
  <c r="CM2218"/>
  <c r="CY2218"/>
  <c r="BO2218"/>
  <c r="CW2217"/>
  <c r="BM2217"/>
  <c r="BA2217"/>
  <c r="DI2217"/>
  <c r="AO2217"/>
  <c r="DU2217"/>
  <c r="CK2217"/>
  <c r="BY2217"/>
  <c r="DH2217"/>
  <c r="BX2217"/>
  <c r="DT2217"/>
  <c r="CJ2217"/>
  <c r="AN2217"/>
  <c r="AZ2217"/>
  <c r="CV2217"/>
  <c r="BL2217"/>
  <c r="EA2215"/>
  <c r="DZ2215"/>
  <c r="DS2214"/>
  <c r="DZ2213"/>
  <c r="G2211"/>
  <c r="CL2211"/>
  <c r="AP2211"/>
  <c r="CX2211"/>
  <c r="BB2211"/>
  <c r="DJ2211"/>
  <c r="BN2211"/>
  <c r="DV2211"/>
  <c r="BZ2211"/>
  <c r="DI2210"/>
  <c r="BY2210"/>
  <c r="AO2210"/>
  <c r="DU2210"/>
  <c r="CK2210"/>
  <c r="BA2210"/>
  <c r="BM2210"/>
  <c r="CW2210"/>
  <c r="G2210"/>
  <c r="EB2209"/>
  <c r="DR2207"/>
  <c r="DZ2206"/>
  <c r="EA2206"/>
  <c r="F2205"/>
  <c r="DX2205"/>
  <c r="DU2203"/>
  <c r="F2203"/>
  <c r="F2202"/>
  <c r="DW2202"/>
  <c r="DU2201"/>
  <c r="DT2201"/>
  <c r="EA2199"/>
  <c r="DZ2199"/>
  <c r="DG2198"/>
  <c r="BK2198"/>
  <c r="DS2198"/>
  <c r="BW2198"/>
  <c r="CI2198"/>
  <c r="AM2198"/>
  <c r="CU2198"/>
  <c r="AY2198"/>
  <c r="DZ2197"/>
  <c r="G2195"/>
  <c r="DV2195"/>
  <c r="DU2194"/>
  <c r="G2194"/>
  <c r="EB2193"/>
  <c r="DR2191"/>
  <c r="DZ2190"/>
  <c r="EA2190"/>
  <c r="F2189"/>
  <c r="DX2189"/>
  <c r="DU2187"/>
  <c r="F2187"/>
  <c r="F2186"/>
  <c r="DW2186"/>
  <c r="DU2185"/>
  <c r="DT2185"/>
  <c r="EA2183"/>
  <c r="DZ2183"/>
  <c r="DS2182"/>
  <c r="DZ2181"/>
  <c r="G2179"/>
  <c r="DV2179"/>
  <c r="DU2178"/>
  <c r="G2178"/>
  <c r="EB2177"/>
  <c r="DR2175"/>
  <c r="DZ2174"/>
  <c r="EA2174"/>
  <c r="F2173"/>
  <c r="DX2173"/>
  <c r="DU2171"/>
  <c r="F2171"/>
  <c r="F2170"/>
  <c r="DW2170"/>
  <c r="DU2169"/>
  <c r="DT2169"/>
  <c r="EA2167"/>
  <c r="DZ2167"/>
  <c r="DS2166"/>
  <c r="DZ2165"/>
  <c r="G2163"/>
  <c r="DV2163"/>
  <c r="DU2162"/>
  <c r="G2162"/>
  <c r="EB2161"/>
  <c r="DR2159"/>
  <c r="DZ2158"/>
  <c r="EA2158"/>
  <c r="F2157"/>
  <c r="DX2157"/>
  <c r="DU2155"/>
  <c r="F2155"/>
  <c r="F2154"/>
  <c r="DW2154"/>
  <c r="DU2153"/>
  <c r="DT2153"/>
  <c r="EA2151"/>
  <c r="DZ2151"/>
  <c r="DS2150"/>
  <c r="DZ2149"/>
  <c r="G2147"/>
  <c r="DV2147"/>
  <c r="DU2146"/>
  <c r="G2146"/>
  <c r="EB2145"/>
  <c r="DR2143"/>
  <c r="DZ2142"/>
  <c r="EA2142"/>
  <c r="F2141"/>
  <c r="DX2141"/>
  <c r="DU2139"/>
  <c r="F2139"/>
  <c r="F2138"/>
  <c r="DW2138"/>
  <c r="DU2137"/>
  <c r="DT2137"/>
  <c r="CQ2135"/>
  <c r="AU2135"/>
  <c r="DC2135"/>
  <c r="BG2135"/>
  <c r="DO2135"/>
  <c r="BS2135"/>
  <c r="EA2135"/>
  <c r="CE2135"/>
  <c r="CP2135"/>
  <c r="AT2135"/>
  <c r="DB2135"/>
  <c r="BF2135"/>
  <c r="DN2135"/>
  <c r="BR2135"/>
  <c r="DZ2135"/>
  <c r="CD2135"/>
  <c r="DS2134"/>
  <c r="DZ2133"/>
  <c r="G2131"/>
  <c r="DV2131"/>
  <c r="DU2130"/>
  <c r="G2130"/>
  <c r="EB2129"/>
  <c r="DR2127"/>
  <c r="DZ2126"/>
  <c r="EA2126"/>
  <c r="F2125"/>
  <c r="DX2125"/>
  <c r="DU2123"/>
  <c r="F2123"/>
  <c r="F2122"/>
  <c r="DW2122"/>
  <c r="DU2121"/>
  <c r="DT2121"/>
  <c r="EA2119"/>
  <c r="DZ2119"/>
  <c r="DS2118"/>
  <c r="DZ2117"/>
  <c r="G2115"/>
  <c r="DV2115"/>
  <c r="DU2114"/>
  <c r="G2114"/>
  <c r="EB2113"/>
  <c r="DR2111"/>
  <c r="DZ2110"/>
  <c r="EA2110"/>
  <c r="F2109"/>
  <c r="DX2109"/>
  <c r="DU2107"/>
  <c r="F2107"/>
  <c r="F2106"/>
  <c r="DW2106"/>
  <c r="DU2105"/>
  <c r="DT2105"/>
  <c r="EA2103"/>
  <c r="DZ2103"/>
  <c r="DS2102"/>
  <c r="DZ2101"/>
  <c r="G2099"/>
  <c r="DV2099"/>
  <c r="DU2098"/>
  <c r="G2098"/>
  <c r="EB2097"/>
  <c r="DR2095"/>
  <c r="DZ2094"/>
  <c r="EA2094"/>
  <c r="F2093"/>
  <c r="DX2093"/>
  <c r="DU2091"/>
  <c r="F2091"/>
  <c r="F2090"/>
  <c r="DW2090"/>
  <c r="DU2089"/>
  <c r="DT2089"/>
  <c r="EA2087"/>
  <c r="DZ2087"/>
  <c r="DS2086"/>
  <c r="DZ2085"/>
  <c r="G2083"/>
  <c r="DV2083"/>
  <c r="DU2082"/>
  <c r="G2082"/>
  <c r="EB2081"/>
  <c r="DR2079"/>
  <c r="DZ2078"/>
  <c r="EA2078"/>
  <c r="F2077"/>
  <c r="DX2077"/>
  <c r="DU2075"/>
  <c r="F2075"/>
  <c r="F2074"/>
  <c r="DW2074"/>
  <c r="DU2073"/>
  <c r="DT2073"/>
  <c r="EA2071"/>
  <c r="DZ2071"/>
  <c r="DS2070"/>
  <c r="DZ2069"/>
  <c r="G2067"/>
  <c r="DV2067"/>
  <c r="DU2066"/>
  <c r="G2066"/>
  <c r="EB2065"/>
  <c r="DR2063"/>
  <c r="DZ2062"/>
  <c r="EA2062"/>
  <c r="F2061"/>
  <c r="DX2061"/>
  <c r="DU2059"/>
  <c r="F2059"/>
  <c r="F2058"/>
  <c r="DW2058"/>
  <c r="EC2054"/>
  <c r="EC2038"/>
  <c r="EC2034"/>
  <c r="CG2034"/>
  <c r="CS2034"/>
  <c r="AW2034"/>
  <c r="DE2034"/>
  <c r="BI2034"/>
  <c r="DQ2034"/>
  <c r="BU2034"/>
  <c r="EC2030"/>
  <c r="EC2018"/>
  <c r="EC2014"/>
  <c r="CG2014"/>
  <c r="CS2014"/>
  <c r="AW2014"/>
  <c r="DE2014"/>
  <c r="BI2014"/>
  <c r="DQ2014"/>
  <c r="BU2014"/>
  <c r="EC2006"/>
  <c r="CG2006"/>
  <c r="CS2006"/>
  <c r="AW2006"/>
  <c r="DE2006"/>
  <c r="BI2006"/>
  <c r="DQ2006"/>
  <c r="BU2006"/>
  <c r="EC2002"/>
  <c r="EC1998"/>
  <c r="EC1994"/>
  <c r="EC1990"/>
  <c r="EC1986"/>
  <c r="EC1978"/>
  <c r="EC1966"/>
  <c r="EC1962"/>
  <c r="EC1958"/>
  <c r="EC1954"/>
  <c r="EC1950"/>
  <c r="EC1946"/>
  <c r="EC1942"/>
  <c r="EC1934"/>
  <c r="EC1926"/>
  <c r="EC1922"/>
  <c r="EC1918"/>
  <c r="F1591"/>
  <c r="F1588"/>
  <c r="G1582"/>
  <c r="G1770"/>
  <c r="F1754"/>
  <c r="F1750"/>
  <c r="F1690"/>
  <c r="F1686"/>
  <c r="F1626"/>
  <c r="F1622"/>
  <c r="F1776"/>
  <c r="F1760"/>
  <c r="F1744"/>
  <c r="F1740"/>
  <c r="F1704"/>
  <c r="F1672"/>
  <c r="F1644"/>
  <c r="F1640"/>
  <c r="F1636"/>
  <c r="DY1579"/>
  <c r="DV1579"/>
  <c r="DW1824"/>
  <c r="DX1809"/>
  <c r="DX1799"/>
  <c r="DX1701"/>
  <c r="DW1680"/>
  <c r="DS1673"/>
  <c r="DV2362"/>
  <c r="DV2359"/>
  <c r="DV2354"/>
  <c r="G2352"/>
  <c r="DR2352"/>
  <c r="F2352"/>
  <c r="EB2349"/>
  <c r="EC2349"/>
  <c r="DW2344"/>
  <c r="EB2336"/>
  <c r="G2333"/>
  <c r="EB2330"/>
  <c r="EC2329"/>
  <c r="DR2319"/>
  <c r="DY2317"/>
  <c r="DR2313"/>
  <c r="G2311"/>
  <c r="F2310"/>
  <c r="DV2308"/>
  <c r="DS2307"/>
  <c r="EB2306"/>
  <c r="G2304"/>
  <c r="F2304"/>
  <c r="DR2304"/>
  <c r="F2300"/>
  <c r="BU2297"/>
  <c r="DV2294"/>
  <c r="EA2292"/>
  <c r="DW2290"/>
  <c r="DW2288"/>
  <c r="DY2284"/>
  <c r="DT2282"/>
  <c r="EB2276"/>
  <c r="DW2276"/>
  <c r="DR2276"/>
  <c r="DT2274"/>
  <c r="DS2274"/>
  <c r="DW2273"/>
  <c r="EB2272"/>
  <c r="G2269"/>
  <c r="EB2266"/>
  <c r="BD2258"/>
  <c r="AO2258"/>
  <c r="BE2258"/>
  <c r="BU2258"/>
  <c r="Z2258"/>
  <c r="AM2258"/>
  <c r="BC2258"/>
  <c r="BS2258"/>
  <c r="CI2258"/>
  <c r="CY2258"/>
  <c r="BH2255"/>
  <c r="BX2255"/>
  <c r="AS2255"/>
  <c r="BI2255"/>
  <c r="BY2255"/>
  <c r="AP2255"/>
  <c r="BF2255"/>
  <c r="BV2255"/>
  <c r="DR2255"/>
  <c r="AQ2255"/>
  <c r="DY2253"/>
  <c r="AB2252"/>
  <c r="AO2252"/>
  <c r="BE2252"/>
  <c r="BU2252"/>
  <c r="DA2252"/>
  <c r="AM2252"/>
  <c r="DR2249"/>
  <c r="G2247"/>
  <c r="F2246"/>
  <c r="DV2244"/>
  <c r="DS2243"/>
  <c r="DS2242"/>
  <c r="EB2242"/>
  <c r="G2240"/>
  <c r="F2240"/>
  <c r="DR2240"/>
  <c r="F2236"/>
  <c r="F2228"/>
  <c r="F2220"/>
  <c r="EC2216"/>
  <c r="F2212"/>
  <c r="DY2212"/>
  <c r="EC2208"/>
  <c r="F2204"/>
  <c r="DY2204"/>
  <c r="EC2200"/>
  <c r="CK2200"/>
  <c r="EC2196"/>
  <c r="F2188"/>
  <c r="F2180"/>
  <c r="CG2180"/>
  <c r="F2172"/>
  <c r="F2164"/>
  <c r="F2156"/>
  <c r="F2148"/>
  <c r="F2140"/>
  <c r="F2132"/>
  <c r="AS2128"/>
  <c r="BY2128"/>
  <c r="CO2128"/>
  <c r="AD2128"/>
  <c r="AR2128"/>
  <c r="F2124"/>
  <c r="F2116"/>
  <c r="F2108"/>
  <c r="F2100"/>
  <c r="BA2100"/>
  <c r="CG2100"/>
  <c r="F2092"/>
  <c r="F2084"/>
  <c r="F2076"/>
  <c r="F2068"/>
  <c r="F2060"/>
  <c r="CG2060"/>
  <c r="F2055"/>
  <c r="DR2055"/>
  <c r="DV2053"/>
  <c r="G2052"/>
  <c r="F2051"/>
  <c r="DZ2045"/>
  <c r="G2044"/>
  <c r="F2043"/>
  <c r="EB2037"/>
  <c r="DS2036"/>
  <c r="EB2035"/>
  <c r="F2033"/>
  <c r="EB2031"/>
  <c r="DV2027"/>
  <c r="F2025"/>
  <c r="DR2025"/>
  <c r="DW2019"/>
  <c r="DT2017"/>
  <c r="BH2010"/>
  <c r="BX2010"/>
  <c r="BI2010"/>
  <c r="BV2010"/>
  <c r="BG2010"/>
  <c r="BW2010"/>
  <c r="DZ2009"/>
  <c r="DS2008"/>
  <c r="EB2007"/>
  <c r="DT2003"/>
  <c r="DS2003"/>
  <c r="EB2001"/>
  <c r="F1997"/>
  <c r="EB1995"/>
  <c r="DW1991"/>
  <c r="DY1989"/>
  <c r="BH1982"/>
  <c r="BI1982"/>
  <c r="BF1982"/>
  <c r="BV1982"/>
  <c r="BG1982"/>
  <c r="DZ1981"/>
  <c r="F1977"/>
  <c r="DR1976"/>
  <c r="DZ1975"/>
  <c r="DZ1973"/>
  <c r="G1972"/>
  <c r="F1971"/>
  <c r="EB1969"/>
  <c r="DT1969"/>
  <c r="DT1967"/>
  <c r="DS1967"/>
  <c r="EB1965"/>
  <c r="DS1964"/>
  <c r="EB1963"/>
  <c r="EA1963"/>
  <c r="G1961"/>
  <c r="DR1961"/>
  <c r="F1961"/>
  <c r="DT1956"/>
  <c r="DU1956"/>
  <c r="DR1956"/>
  <c r="DZ1949"/>
  <c r="DU1934"/>
  <c r="DS1934"/>
  <c r="DR1927"/>
  <c r="DS2358"/>
  <c r="DX2342"/>
  <c r="DX1937"/>
  <c r="EB2354"/>
  <c r="DV2352"/>
  <c r="G2348"/>
  <c r="EA2344"/>
  <c r="DW2339"/>
  <c r="DZ2336"/>
  <c r="DT2336"/>
  <c r="BP2334"/>
  <c r="Z2334"/>
  <c r="CZ2334"/>
  <c r="G2332"/>
  <c r="EA2327"/>
  <c r="DT2326"/>
  <c r="EA2325"/>
  <c r="DT2324"/>
  <c r="DW2317"/>
  <c r="DW2315"/>
  <c r="EB2310"/>
  <c r="DZ2308"/>
  <c r="DY2305"/>
  <c r="DV2304"/>
  <c r="DW2299"/>
  <c r="F2298"/>
  <c r="DR2298"/>
  <c r="G2296"/>
  <c r="DX2296"/>
  <c r="DS2289"/>
  <c r="EA2288"/>
  <c r="DZ2282"/>
  <c r="DS2279"/>
  <c r="DZ2272"/>
  <c r="DT2272"/>
  <c r="DX2270"/>
  <c r="G2268"/>
  <c r="EA2263"/>
  <c r="DT2262"/>
  <c r="EA2261"/>
  <c r="DT2260"/>
  <c r="DW2253"/>
  <c r="EB2246"/>
  <c r="DZ2244"/>
  <c r="DV2240"/>
  <c r="G2228"/>
  <c r="G2212"/>
  <c r="G2196"/>
  <c r="G2180"/>
  <c r="G2164"/>
  <c r="G2148"/>
  <c r="G2132"/>
  <c r="G2116"/>
  <c r="G2100"/>
  <c r="G2084"/>
  <c r="G2068"/>
  <c r="EA2052"/>
  <c r="DT2051"/>
  <c r="DX2049"/>
  <c r="EA2044"/>
  <c r="DT2043"/>
  <c r="DX2041"/>
  <c r="DZ2037"/>
  <c r="EB2027"/>
  <c r="DS2024"/>
  <c r="DZ2017"/>
  <c r="EA2012"/>
  <c r="CJ2011"/>
  <c r="AN2011"/>
  <c r="CV2011"/>
  <c r="AZ2011"/>
  <c r="DH2011"/>
  <c r="BL2011"/>
  <c r="DT2011"/>
  <c r="BX2011"/>
  <c r="DX2009"/>
  <c r="DX2001"/>
  <c r="DX1999"/>
  <c r="DZ1995"/>
  <c r="DW1988"/>
  <c r="F1987"/>
  <c r="DR1987"/>
  <c r="DV1985"/>
  <c r="DV1981"/>
  <c r="DX1979"/>
  <c r="DT1977"/>
  <c r="EA1972"/>
  <c r="DT1971"/>
  <c r="DX1969"/>
  <c r="EB1957"/>
  <c r="EB1953"/>
  <c r="EB1951"/>
  <c r="AX1947"/>
  <c r="CD1947"/>
  <c r="CT1947"/>
  <c r="DZ1947"/>
  <c r="EB1945"/>
  <c r="EB1943"/>
  <c r="DZ1937"/>
  <c r="EB1935"/>
  <c r="DS1932"/>
  <c r="DP1925"/>
  <c r="BT1925"/>
  <c r="EB1925"/>
  <c r="CF1925"/>
  <c r="CR1925"/>
  <c r="AV1925"/>
  <c r="DD1925"/>
  <c r="BH1925"/>
  <c r="DS2308"/>
  <c r="EA2289"/>
  <c r="DW2048"/>
  <c r="DW2024"/>
  <c r="DW1956"/>
  <c r="F1955"/>
  <c r="DV1943"/>
  <c r="F1941"/>
  <c r="DV1935"/>
  <c r="F1933"/>
  <c r="DW1928"/>
  <c r="F1927"/>
  <c r="DT2360"/>
  <c r="DZ2360"/>
  <c r="DX2358"/>
  <c r="DX2356"/>
  <c r="EA2355"/>
  <c r="DT2354"/>
  <c r="F2348"/>
  <c r="DX2348"/>
  <c r="BT2346"/>
  <c r="DD2346"/>
  <c r="CR2346"/>
  <c r="EB2346"/>
  <c r="DP2346"/>
  <c r="BH2346"/>
  <c r="AV2346"/>
  <c r="CF2346"/>
  <c r="DV2344"/>
  <c r="G2340"/>
  <c r="DX2340"/>
  <c r="EA2336"/>
  <c r="BD2334"/>
  <c r="AD2334"/>
  <c r="DZ2330"/>
  <c r="DS2327"/>
  <c r="G2324"/>
  <c r="DT2320"/>
  <c r="DZ2320"/>
  <c r="AH2318"/>
  <c r="DX2318"/>
  <c r="G2316"/>
  <c r="EA2311"/>
  <c r="DT2310"/>
  <c r="DT2308"/>
  <c r="DW2301"/>
  <c r="EB2294"/>
  <c r="DZ2292"/>
  <c r="DY2289"/>
  <c r="DV2288"/>
  <c r="DW2283"/>
  <c r="F2282"/>
  <c r="CT2282"/>
  <c r="AX2282"/>
  <c r="DF2282"/>
  <c r="BJ2282"/>
  <c r="DR2282"/>
  <c r="BV2282"/>
  <c r="CH2282"/>
  <c r="AL2282"/>
  <c r="G2280"/>
  <c r="DX2280"/>
  <c r="DS2273"/>
  <c r="EA2272"/>
  <c r="DZ2266"/>
  <c r="DS2263"/>
  <c r="G2260"/>
  <c r="DT2256"/>
  <c r="DZ2256"/>
  <c r="DX2254"/>
  <c r="G2252"/>
  <c r="EA2247"/>
  <c r="DT2246"/>
  <c r="EA2245"/>
  <c r="DT2244"/>
  <c r="DW2237"/>
  <c r="G2224"/>
  <c r="G2208"/>
  <c r="G2192"/>
  <c r="G2176"/>
  <c r="G2160"/>
  <c r="G2144"/>
  <c r="G2128"/>
  <c r="G2112"/>
  <c r="G2096"/>
  <c r="G2080"/>
  <c r="G2064"/>
  <c r="DW2057"/>
  <c r="DT2053"/>
  <c r="DS2052"/>
  <c r="EB2047"/>
  <c r="DS2044"/>
  <c r="F2037"/>
  <c r="DR2037"/>
  <c r="G2033"/>
  <c r="EA2028"/>
  <c r="DT2027"/>
  <c r="DX2025"/>
  <c r="F2017"/>
  <c r="DR2017"/>
  <c r="DS2013"/>
  <c r="DS2012"/>
  <c r="DZ2005"/>
  <c r="DW1996"/>
  <c r="F1995"/>
  <c r="DR1995"/>
  <c r="DV1993"/>
  <c r="EB1983"/>
  <c r="DX1975"/>
  <c r="DS1972"/>
  <c r="DZ1965"/>
  <c r="DT1961"/>
  <c r="DZ1961"/>
  <c r="DX1959"/>
  <c r="DV1957"/>
  <c r="EA1952"/>
  <c r="DT1951"/>
  <c r="DX1949"/>
  <c r="AL1947"/>
  <c r="BR1947"/>
  <c r="DN1947"/>
  <c r="EA1944"/>
  <c r="DT1943"/>
  <c r="DX1941"/>
  <c r="EA1936"/>
  <c r="DT1935"/>
  <c r="DX1933"/>
  <c r="DV1929"/>
  <c r="DX1927"/>
  <c r="CJ1925"/>
  <c r="AN1925"/>
  <c r="CV1925"/>
  <c r="AZ1925"/>
  <c r="DH1925"/>
  <c r="BL1925"/>
  <c r="DT1925"/>
  <c r="BX1925"/>
  <c r="DZ1923"/>
  <c r="DV2021"/>
  <c r="DW1940"/>
  <c r="F1947"/>
  <c r="DZ1929"/>
  <c r="DW1924"/>
  <c r="F1923"/>
  <c r="DR1923"/>
  <c r="DV1921"/>
  <c r="EA2360"/>
  <c r="DS2355"/>
  <c r="DT2352"/>
  <c r="DZ2352"/>
  <c r="EA2347"/>
  <c r="DT2346"/>
  <c r="EB2338"/>
  <c r="DV2336"/>
  <c r="AR2334"/>
  <c r="CN2334"/>
  <c r="AH2334"/>
  <c r="DX2334"/>
  <c r="DW2331"/>
  <c r="F2330"/>
  <c r="DR2330"/>
  <c r="G2328"/>
  <c r="DX2328"/>
  <c r="DS2321"/>
  <c r="EA2320"/>
  <c r="DZ2314"/>
  <c r="DS2311"/>
  <c r="G2308"/>
  <c r="DZ2304"/>
  <c r="DT2304"/>
  <c r="G2300"/>
  <c r="EA2295"/>
  <c r="DT2294"/>
  <c r="EA2293"/>
  <c r="DT2292"/>
  <c r="DW2285"/>
  <c r="EB2278"/>
  <c r="DZ2276"/>
  <c r="DY2273"/>
  <c r="DV2272"/>
  <c r="DW2267"/>
  <c r="F2266"/>
  <c r="DR2266"/>
  <c r="G2264"/>
  <c r="DX2264"/>
  <c r="DS2257"/>
  <c r="EA2256"/>
  <c r="DZ2250"/>
  <c r="DS2247"/>
  <c r="G2244"/>
  <c r="DZ2240"/>
  <c r="DT2240"/>
  <c r="DX2238"/>
  <c r="G2236"/>
  <c r="G2220"/>
  <c r="G2204"/>
  <c r="G2188"/>
  <c r="G2172"/>
  <c r="G2156"/>
  <c r="G2140"/>
  <c r="G2124"/>
  <c r="G2108"/>
  <c r="G2092"/>
  <c r="G2076"/>
  <c r="G2060"/>
  <c r="DX2055"/>
  <c r="EA2048"/>
  <c r="DT2047"/>
  <c r="DX2045"/>
  <c r="EA2040"/>
  <c r="DZ2031"/>
  <c r="DS2028"/>
  <c r="EB2023"/>
  <c r="F2005"/>
  <c r="DR2005"/>
  <c r="DZ2001"/>
  <c r="G1989"/>
  <c r="EA1984"/>
  <c r="DT1983"/>
  <c r="DX1981"/>
  <c r="DX1973"/>
  <c r="F1965"/>
  <c r="DR1965"/>
  <c r="EA1961"/>
  <c r="DZ1959"/>
  <c r="DR1955"/>
  <c r="DT1953"/>
  <c r="DS1952"/>
  <c r="BF1947"/>
  <c r="BV1947"/>
  <c r="DB1947"/>
  <c r="DR1947"/>
  <c r="DT1945"/>
  <c r="DS1944"/>
  <c r="EB1939"/>
  <c r="DS1936"/>
  <c r="EB1931"/>
  <c r="DX1923"/>
  <c r="DW2311"/>
  <c r="DX2292"/>
  <c r="DW2040"/>
  <c r="DX2017"/>
  <c r="DW1984"/>
  <c r="DV1939"/>
  <c r="F1937"/>
  <c r="DV1931"/>
  <c r="G1929"/>
  <c r="F1929"/>
  <c r="DR1929"/>
  <c r="DZ1919"/>
  <c r="DV2360"/>
  <c r="G2356"/>
  <c r="DS2356"/>
  <c r="EA2352"/>
  <c r="DS2348"/>
  <c r="DS2347"/>
  <c r="DT2344"/>
  <c r="DZ2344"/>
  <c r="DC2339"/>
  <c r="BG2339"/>
  <c r="DO2339"/>
  <c r="BS2339"/>
  <c r="EA2339"/>
  <c r="CE2339"/>
  <c r="CQ2339"/>
  <c r="AU2339"/>
  <c r="DT2338"/>
  <c r="CB2334"/>
  <c r="DW2333"/>
  <c r="EB2326"/>
  <c r="DZ2324"/>
  <c r="DY2321"/>
  <c r="DV2320"/>
  <c r="F2314"/>
  <c r="DR2314"/>
  <c r="G2312"/>
  <c r="DS2312"/>
  <c r="DS2305"/>
  <c r="EA2304"/>
  <c r="DZ2298"/>
  <c r="DS2296"/>
  <c r="DS2295"/>
  <c r="G2292"/>
  <c r="DT2288"/>
  <c r="DZ2288"/>
  <c r="G2284"/>
  <c r="EA2279"/>
  <c r="DT2278"/>
  <c r="DT2276"/>
  <c r="DW2269"/>
  <c r="EB2262"/>
  <c r="DZ2260"/>
  <c r="DY2257"/>
  <c r="DV2256"/>
  <c r="F2250"/>
  <c r="DR2250"/>
  <c r="G2248"/>
  <c r="AY2241"/>
  <c r="AM2241"/>
  <c r="CU2241"/>
  <c r="BK2241"/>
  <c r="CI2241"/>
  <c r="DG2241"/>
  <c r="BW2241"/>
  <c r="DS2241"/>
  <c r="EA2240"/>
  <c r="G2232"/>
  <c r="G2216"/>
  <c r="G2200"/>
  <c r="G2184"/>
  <c r="G2168"/>
  <c r="G2152"/>
  <c r="G2136"/>
  <c r="G2120"/>
  <c r="G2104"/>
  <c r="G2088"/>
  <c r="G2072"/>
  <c r="EB2051"/>
  <c r="DS2048"/>
  <c r="EB2043"/>
  <c r="DS2040"/>
  <c r="F2031"/>
  <c r="DR2031"/>
  <c r="EA2024"/>
  <c r="DT2023"/>
  <c r="DX2021"/>
  <c r="F2013"/>
  <c r="DP2011"/>
  <c r="BT2011"/>
  <c r="EB2011"/>
  <c r="CF2011"/>
  <c r="CR2011"/>
  <c r="AV2011"/>
  <c r="DD2011"/>
  <c r="BH2011"/>
  <c r="DR2001"/>
  <c r="F2001"/>
  <c r="DZ1987"/>
  <c r="DS1984"/>
  <c r="EB1977"/>
  <c r="DV1975"/>
  <c r="EB1971"/>
  <c r="DV1961"/>
  <c r="DT1957"/>
  <c r="DZ1957"/>
  <c r="DV1949"/>
  <c r="AT1947"/>
  <c r="BJ1947"/>
  <c r="DF1947"/>
  <c r="EA1940"/>
  <c r="DT1939"/>
  <c r="EA1932"/>
  <c r="DT1931"/>
  <c r="DX1929"/>
  <c r="DX1919"/>
  <c r="DW2327"/>
  <c r="DX2298"/>
  <c r="DW2263"/>
  <c r="DX2037"/>
  <c r="DW1952"/>
  <c r="DW1932"/>
  <c r="DX2314"/>
  <c r="EA2305"/>
  <c r="F2292"/>
  <c r="DW2279"/>
  <c r="DS2260"/>
  <c r="DX2250"/>
  <c r="DX2244"/>
  <c r="EA2241"/>
  <c r="DX2031"/>
  <c r="DT1993"/>
  <c r="AM2360"/>
  <c r="DX2278"/>
  <c r="DS2256"/>
  <c r="DR2057"/>
  <c r="DX2043"/>
  <c r="DX1961"/>
  <c r="DW2347"/>
  <c r="DX2330"/>
  <c r="DX2324"/>
  <c r="EA2321"/>
  <c r="F2308"/>
  <c r="DW2295"/>
  <c r="DS2276"/>
  <c r="DX2266"/>
  <c r="DX2260"/>
  <c r="EA2257"/>
  <c r="F2244"/>
  <c r="DS2244"/>
  <c r="DW2052"/>
  <c r="DW2044"/>
  <c r="DW2028"/>
  <c r="DW2012"/>
  <c r="DV2009"/>
  <c r="DX2005"/>
  <c r="DX1995"/>
  <c r="DX1987"/>
  <c r="DW1972"/>
  <c r="DV1969"/>
  <c r="DX1965"/>
  <c r="DW1944"/>
  <c r="DW1936"/>
  <c r="DX2360"/>
  <c r="BK2360"/>
  <c r="DX2246"/>
  <c r="DX1939"/>
  <c r="EB1921"/>
  <c r="DW2355"/>
  <c r="EC2353"/>
  <c r="EC2337"/>
  <c r="F2324"/>
  <c r="DS2292"/>
  <c r="DX2282"/>
  <c r="DX2276"/>
  <c r="EA2273"/>
  <c r="F2260"/>
  <c r="DW2247"/>
  <c r="EB1993"/>
  <c r="DG2360"/>
  <c r="DS2360"/>
  <c r="BW2360"/>
  <c r="CU2360"/>
  <c r="DX2310"/>
  <c r="DS2288"/>
  <c r="DV2001"/>
  <c r="DX1983"/>
  <c r="DX1977"/>
  <c r="DT1921"/>
  <c r="EC2345"/>
  <c r="F2276"/>
  <c r="AY2360"/>
  <c r="DX2344"/>
  <c r="DS2240"/>
  <c r="DS1957"/>
  <c r="DS2352"/>
  <c r="DX2352"/>
  <c r="DX2338"/>
  <c r="DW2323"/>
  <c r="EA2317"/>
  <c r="DW2291"/>
  <c r="DX2288"/>
  <c r="EA2285"/>
  <c r="DW2259"/>
  <c r="CB2256"/>
  <c r="DX2256"/>
  <c r="EA2253"/>
  <c r="DW2016"/>
  <c r="EB1981"/>
  <c r="EB1975"/>
  <c r="DX1971"/>
  <c r="DX1957"/>
  <c r="DT1949"/>
  <c r="DX1935"/>
  <c r="DT1929"/>
  <c r="AR1925"/>
  <c r="CN1925"/>
  <c r="DS2336"/>
  <c r="DX2326"/>
  <c r="DS2304"/>
  <c r="DX2294"/>
  <c r="DS2272"/>
  <c r="DX2262"/>
  <c r="BP2256"/>
  <c r="DL2256"/>
  <c r="AA2253"/>
  <c r="EC2057"/>
  <c r="DX2051"/>
  <c r="DW2036"/>
  <c r="DX2027"/>
  <c r="DX2011"/>
  <c r="DW1968"/>
  <c r="DX1951"/>
  <c r="DX1931"/>
  <c r="CB1925"/>
  <c r="DX1925"/>
  <c r="DX1921"/>
  <c r="DX2354"/>
  <c r="DX2346"/>
  <c r="DS2344"/>
  <c r="DX2336"/>
  <c r="EA2333"/>
  <c r="DS2320"/>
  <c r="DX2320"/>
  <c r="DW2307"/>
  <c r="DX2304"/>
  <c r="EA2301"/>
  <c r="DW2275"/>
  <c r="DX2272"/>
  <c r="EA2269"/>
  <c r="BD2256"/>
  <c r="CZ2256"/>
  <c r="DX2240"/>
  <c r="EA2237"/>
  <c r="DX2047"/>
  <c r="DX2023"/>
  <c r="DW2008"/>
  <c r="DT1981"/>
  <c r="DT1975"/>
  <c r="DW1964"/>
  <c r="DS1961"/>
  <c r="EB1949"/>
  <c r="DX1943"/>
  <c r="EB1929"/>
  <c r="BP1925"/>
  <c r="DL1925"/>
  <c r="AR2256"/>
  <c r="BD1925"/>
  <c r="DR1538"/>
  <c r="DS1505"/>
  <c r="DS1445"/>
  <c r="DX1570"/>
  <c r="DS1567"/>
  <c r="DZ1554"/>
  <c r="EC1505"/>
  <c r="EC1453"/>
  <c r="EC1421"/>
  <c r="DT1539"/>
  <c r="DT1509"/>
  <c r="DS1494"/>
  <c r="EA1486"/>
  <c r="DS1478"/>
  <c r="EB1453"/>
  <c r="G1443"/>
  <c r="EB1421"/>
  <c r="J1344"/>
  <c r="J1332"/>
  <c r="J1328"/>
  <c r="J1312"/>
  <c r="J1296"/>
  <c r="EB1335"/>
  <c r="G1325"/>
  <c r="J1284"/>
  <c r="F1283"/>
  <c r="J1268"/>
  <c r="F1267"/>
  <c r="J1252"/>
  <c r="F1251"/>
  <c r="J1236"/>
  <c r="F1235"/>
  <c r="J1220"/>
  <c r="F1219"/>
  <c r="G1138"/>
  <c r="EB1554"/>
  <c r="DY1533"/>
  <c r="DY1517"/>
  <c r="DY1509"/>
  <c r="DY1445"/>
  <c r="DX1533"/>
  <c r="DX1517"/>
  <c r="EB1505"/>
  <c r="G1131"/>
  <c r="F1131"/>
  <c r="F1572"/>
  <c r="F1556"/>
  <c r="DU1505"/>
  <c r="DT1567"/>
  <c r="DT1469"/>
  <c r="H1292"/>
  <c r="H1276"/>
  <c r="H1260"/>
  <c r="H1244"/>
  <c r="H1228"/>
  <c r="F1227"/>
  <c r="H1212"/>
  <c r="G1202"/>
  <c r="G1566"/>
  <c r="G1544"/>
  <c r="DW1521"/>
  <c r="DY1571"/>
  <c r="DX1525"/>
  <c r="G1487"/>
  <c r="G1471"/>
  <c r="DX1445"/>
  <c r="G1304"/>
  <c r="F1287"/>
  <c r="F1271"/>
  <c r="F1255"/>
  <c r="F1239"/>
  <c r="F1223"/>
  <c r="F1207"/>
  <c r="F1203"/>
  <c r="G1195"/>
  <c r="F1195"/>
  <c r="G1187"/>
  <c r="F1187"/>
  <c r="G1179"/>
  <c r="F1179"/>
  <c r="G1171"/>
  <c r="F1171"/>
  <c r="G1163"/>
  <c r="F1163"/>
  <c r="G1155"/>
  <c r="F1155"/>
  <c r="G1147"/>
  <c r="F1147"/>
  <c r="G1139"/>
  <c r="G1123"/>
  <c r="G1119"/>
  <c r="G1115"/>
  <c r="G1111"/>
  <c r="G1107"/>
  <c r="G1103"/>
  <c r="G1099"/>
  <c r="G1095"/>
  <c r="G1091"/>
  <c r="G1087"/>
  <c r="G1083"/>
  <c r="G1079"/>
  <c r="G1075"/>
  <c r="G1071"/>
  <c r="G1067"/>
  <c r="G1063"/>
  <c r="G1059"/>
  <c r="G1055"/>
  <c r="G1051"/>
  <c r="G1047"/>
  <c r="G1043"/>
  <c r="G1039"/>
  <c r="G1035"/>
  <c r="G1031"/>
  <c r="G1027"/>
  <c r="G1023"/>
  <c r="G1019"/>
  <c r="G1015"/>
  <c r="G1011"/>
  <c r="G1007"/>
  <c r="G1003"/>
  <c r="G999"/>
  <c r="G995"/>
  <c r="G991"/>
  <c r="G987"/>
  <c r="G983"/>
  <c r="G1409"/>
  <c r="EA1405"/>
  <c r="EC1397"/>
  <c r="G1338"/>
  <c r="DU1334"/>
  <c r="G1322"/>
  <c r="DR1319"/>
  <c r="G1306"/>
  <c r="DV1295"/>
  <c r="DZ1414"/>
  <c r="EC1398"/>
  <c r="DZ1398"/>
  <c r="EC1382"/>
  <c r="DZ1382"/>
  <c r="EC1366"/>
  <c r="DW1366"/>
  <c r="DZ1366"/>
  <c r="EC1350"/>
  <c r="DW1350"/>
  <c r="DZ1350"/>
  <c r="G1466"/>
  <c r="F1458"/>
  <c r="G1450"/>
  <c r="G1442"/>
  <c r="G1434"/>
  <c r="F1426"/>
  <c r="DT1418"/>
  <c r="DT1414"/>
  <c r="DT1410"/>
  <c r="DT1406"/>
  <c r="DT1402"/>
  <c r="DT1398"/>
  <c r="DT1394"/>
  <c r="DT1390"/>
  <c r="DT1386"/>
  <c r="DT1382"/>
  <c r="DT1378"/>
  <c r="DR1334"/>
  <c r="G975"/>
  <c r="F971"/>
  <c r="F967"/>
  <c r="F947"/>
  <c r="F935"/>
  <c r="G911"/>
  <c r="F907"/>
  <c r="F899"/>
  <c r="F883"/>
  <c r="F871"/>
  <c r="G843"/>
  <c r="F827"/>
  <c r="F808"/>
  <c r="G1122"/>
  <c r="G1106"/>
  <c r="G1090"/>
  <c r="G1074"/>
  <c r="G1058"/>
  <c r="G1042"/>
  <c r="G1026"/>
  <c r="G1010"/>
  <c r="G994"/>
  <c r="F840"/>
  <c r="F824"/>
  <c r="F804"/>
  <c r="J1204"/>
  <c r="G1199"/>
  <c r="J1188"/>
  <c r="G1183"/>
  <c r="J1172"/>
  <c r="G1167"/>
  <c r="J1156"/>
  <c r="G1151"/>
  <c r="J1140"/>
  <c r="F1139"/>
  <c r="G1135"/>
  <c r="J1124"/>
  <c r="F1123"/>
  <c r="H1120"/>
  <c r="F1119"/>
  <c r="F1115"/>
  <c r="H1112"/>
  <c r="F1111"/>
  <c r="J1108"/>
  <c r="F1107"/>
  <c r="H1104"/>
  <c r="F1103"/>
  <c r="F1099"/>
  <c r="H1096"/>
  <c r="F1095"/>
  <c r="J1092"/>
  <c r="F1091"/>
  <c r="H1088"/>
  <c r="F1087"/>
  <c r="F1083"/>
  <c r="H1080"/>
  <c r="F1079"/>
  <c r="J1076"/>
  <c r="F1075"/>
  <c r="H1072"/>
  <c r="F1071"/>
  <c r="F1067"/>
  <c r="H1064"/>
  <c r="F1063"/>
  <c r="J1060"/>
  <c r="F1059"/>
  <c r="H1056"/>
  <c r="F1055"/>
  <c r="F1051"/>
  <c r="H1048"/>
  <c r="F1047"/>
  <c r="J1044"/>
  <c r="F1043"/>
  <c r="H1040"/>
  <c r="F1039"/>
  <c r="F1035"/>
  <c r="H1032"/>
  <c r="F1031"/>
  <c r="J1028"/>
  <c r="F1027"/>
  <c r="H1024"/>
  <c r="F1023"/>
  <c r="F1019"/>
  <c r="H1016"/>
  <c r="F1015"/>
  <c r="J1012"/>
  <c r="F1011"/>
  <c r="H1008"/>
  <c r="F1007"/>
  <c r="F1003"/>
  <c r="H1000"/>
  <c r="F999"/>
  <c r="J996"/>
  <c r="F995"/>
  <c r="H992"/>
  <c r="F991"/>
  <c r="F987"/>
  <c r="H984"/>
  <c r="F983"/>
  <c r="J980"/>
  <c r="H976"/>
  <c r="H972"/>
  <c r="J968"/>
  <c r="J964"/>
  <c r="H960"/>
  <c r="H956"/>
  <c r="J952"/>
  <c r="J948"/>
  <c r="H944"/>
  <c r="H940"/>
  <c r="J936"/>
  <c r="J932"/>
  <c r="H928"/>
  <c r="H924"/>
  <c r="J920"/>
  <c r="J916"/>
  <c r="H912"/>
  <c r="H908"/>
  <c r="J904"/>
  <c r="J900"/>
  <c r="H896"/>
  <c r="H892"/>
  <c r="J888"/>
  <c r="J884"/>
  <c r="H880"/>
  <c r="H876"/>
  <c r="J872"/>
  <c r="J868"/>
  <c r="H864"/>
  <c r="H860"/>
  <c r="J856"/>
  <c r="DT1405"/>
  <c r="EA1401"/>
  <c r="DS1342"/>
  <c r="EA1335"/>
  <c r="DS1326"/>
  <c r="EA1318"/>
  <c r="EA1414"/>
  <c r="EC1410"/>
  <c r="DZ1410"/>
  <c r="EA1398"/>
  <c r="EC1394"/>
  <c r="DZ1394"/>
  <c r="EA1382"/>
  <c r="EC1378"/>
  <c r="DZ1378"/>
  <c r="EC1362"/>
  <c r="DW1362"/>
  <c r="DZ1362"/>
  <c r="EC1346"/>
  <c r="DZ1346"/>
  <c r="G1426"/>
  <c r="DS1422"/>
  <c r="DY1405"/>
  <c r="DY1389"/>
  <c r="DY1377"/>
  <c r="DY1373"/>
  <c r="DY1357"/>
  <c r="DS1343"/>
  <c r="DR1313"/>
  <c r="DS1311"/>
  <c r="DS1295"/>
  <c r="DS1203"/>
  <c r="F963"/>
  <c r="G951"/>
  <c r="G927"/>
  <c r="F923"/>
  <c r="F922"/>
  <c r="G899"/>
  <c r="F887"/>
  <c r="G863"/>
  <c r="F859"/>
  <c r="F858"/>
  <c r="F851"/>
  <c r="F846"/>
  <c r="F844"/>
  <c r="F830"/>
  <c r="G828"/>
  <c r="G819"/>
  <c r="G811"/>
  <c r="F795"/>
  <c r="G1401"/>
  <c r="EA1397"/>
  <c r="DZ1335"/>
  <c r="DU1319"/>
  <c r="EC1318"/>
  <c r="F979"/>
  <c r="F915"/>
  <c r="G1114"/>
  <c r="G1098"/>
  <c r="G1082"/>
  <c r="G1066"/>
  <c r="G1050"/>
  <c r="G1034"/>
  <c r="G1018"/>
  <c r="G1002"/>
  <c r="G986"/>
  <c r="G1118"/>
  <c r="G1110"/>
  <c r="G1102"/>
  <c r="G1094"/>
  <c r="G1086"/>
  <c r="G1078"/>
  <c r="G1070"/>
  <c r="G1062"/>
  <c r="G1054"/>
  <c r="G1046"/>
  <c r="G1038"/>
  <c r="G1030"/>
  <c r="G1022"/>
  <c r="G1014"/>
  <c r="H1196"/>
  <c r="G1191"/>
  <c r="H1180"/>
  <c r="G1175"/>
  <c r="H1164"/>
  <c r="G1159"/>
  <c r="H1148"/>
  <c r="G1143"/>
  <c r="H1132"/>
  <c r="G1127"/>
  <c r="EA1409"/>
  <c r="EC1401"/>
  <c r="DT1397"/>
  <c r="DV1343"/>
  <c r="F1331"/>
  <c r="DZ1318"/>
  <c r="DV1311"/>
  <c r="G1302"/>
  <c r="EA1406"/>
  <c r="EA1390"/>
  <c r="DR1470"/>
  <c r="F1466"/>
  <c r="F1450"/>
  <c r="F1442"/>
  <c r="DR1438"/>
  <c r="F1434"/>
  <c r="EB1422"/>
  <c r="EB1374"/>
  <c r="EB1370"/>
  <c r="EB1366"/>
  <c r="EB1362"/>
  <c r="EB1358"/>
  <c r="EB1354"/>
  <c r="EB1350"/>
  <c r="EB1346"/>
  <c r="EC1335"/>
  <c r="EC1329"/>
  <c r="EC1305"/>
  <c r="G959"/>
  <c r="F955"/>
  <c r="F954"/>
  <c r="F951"/>
  <c r="F931"/>
  <c r="F919"/>
  <c r="G895"/>
  <c r="F891"/>
  <c r="F890"/>
  <c r="G867"/>
  <c r="F855"/>
  <c r="F826"/>
  <c r="G799"/>
  <c r="F836"/>
  <c r="F820"/>
  <c r="G1006"/>
  <c r="G998"/>
  <c r="G990"/>
  <c r="G982"/>
  <c r="DV1550"/>
  <c r="EB1571"/>
  <c r="DP1555"/>
  <c r="DD1536"/>
  <c r="BZ1437"/>
  <c r="G1412"/>
  <c r="G1396"/>
  <c r="G1380"/>
  <c r="DX1223"/>
  <c r="DX1207"/>
  <c r="AJ1011"/>
  <c r="AY829"/>
  <c r="DX813"/>
  <c r="EB1269"/>
  <c r="DB1257"/>
  <c r="AM1257"/>
  <c r="AN1257"/>
  <c r="DZ1253"/>
  <c r="DR1241"/>
  <c r="DT1229"/>
  <c r="CI1221"/>
  <c r="CJ1221"/>
  <c r="DR1209"/>
  <c r="DT1197"/>
  <c r="DS1181"/>
  <c r="DN1141"/>
  <c r="CI1141"/>
  <c r="DO1141"/>
  <c r="DT1129"/>
  <c r="DV1073"/>
  <c r="EA1036"/>
  <c r="EA1020"/>
  <c r="CZ1009"/>
  <c r="EA980"/>
  <c r="EA964"/>
  <c r="BD961"/>
  <c r="CI961"/>
  <c r="CI953"/>
  <c r="AM857"/>
  <c r="DX860"/>
  <c r="DD1184"/>
  <c r="DD1124"/>
  <c r="CF1116"/>
  <c r="BH1112"/>
  <c r="AR1104"/>
  <c r="DD1104"/>
  <c r="DX1052"/>
  <c r="DX1044"/>
  <c r="DX1036"/>
  <c r="DX1028"/>
  <c r="DX1020"/>
  <c r="DX1012"/>
  <c r="DX1004"/>
  <c r="DX996"/>
  <c r="DX988"/>
  <c r="DX980"/>
  <c r="DX972"/>
  <c r="DX964"/>
  <c r="DX956"/>
  <c r="DX948"/>
  <c r="DX940"/>
  <c r="DX932"/>
  <c r="DX924"/>
  <c r="DX916"/>
  <c r="DX900"/>
  <c r="AP1550"/>
  <c r="BP1499"/>
  <c r="CZ1499"/>
  <c r="EC1430"/>
  <c r="EC1422"/>
  <c r="AY1316"/>
  <c r="BH1555"/>
  <c r="AV1536"/>
  <c r="AP1437"/>
  <c r="G1408"/>
  <c r="G1392"/>
  <c r="G1376"/>
  <c r="DX1263"/>
  <c r="DX1247"/>
  <c r="DX1231"/>
  <c r="DS1435"/>
  <c r="EA1403"/>
  <c r="CI1344"/>
  <c r="AR1427"/>
  <c r="CB1011"/>
  <c r="EB796"/>
  <c r="EB1281"/>
  <c r="BF1257"/>
  <c r="BW1257"/>
  <c r="BX1257"/>
  <c r="EA1253"/>
  <c r="CV1221"/>
  <c r="DT1213"/>
  <c r="DT1181"/>
  <c r="DS1165"/>
  <c r="DR1161"/>
  <c r="EA1153"/>
  <c r="AN1141"/>
  <c r="DV1137"/>
  <c r="BS1125"/>
  <c r="CJ1125"/>
  <c r="BR1125"/>
  <c r="BR1109"/>
  <c r="CZ961"/>
  <c r="BD857"/>
  <c r="CI857"/>
  <c r="BS846"/>
  <c r="EB1184"/>
  <c r="DT1152"/>
  <c r="DT1136"/>
  <c r="DK1124"/>
  <c r="EB1124"/>
  <c r="DW1116"/>
  <c r="CV1116"/>
  <c r="CF1112"/>
  <c r="DT1104"/>
  <c r="BH1104"/>
  <c r="EB1104"/>
  <c r="DW1100"/>
  <c r="DW1092"/>
  <c r="DW1084"/>
  <c r="DW1076"/>
  <c r="DW1068"/>
  <c r="DW1060"/>
  <c r="DL912"/>
  <c r="BZ1550"/>
  <c r="DG1316"/>
  <c r="BT1555"/>
  <c r="BH1536"/>
  <c r="G1452"/>
  <c r="G1420"/>
  <c r="G1404"/>
  <c r="G1388"/>
  <c r="G1372"/>
  <c r="DX1215"/>
  <c r="EA1411"/>
  <c r="CN1427"/>
  <c r="AR1011"/>
  <c r="DX1011"/>
  <c r="DR1281"/>
  <c r="DZ1269"/>
  <c r="CL1257"/>
  <c r="DN1257"/>
  <c r="CI1257"/>
  <c r="CJ1257"/>
  <c r="AN1221"/>
  <c r="EA1189"/>
  <c r="DT1165"/>
  <c r="EB1153"/>
  <c r="CJ1141"/>
  <c r="AM1141"/>
  <c r="BS1141"/>
  <c r="DZ1137"/>
  <c r="CI1125"/>
  <c r="DN1125"/>
  <c r="AZ1121"/>
  <c r="AJ1121"/>
  <c r="BN1121"/>
  <c r="DN1109"/>
  <c r="EA1073"/>
  <c r="AJ1009"/>
  <c r="AM1009"/>
  <c r="EA872"/>
  <c r="CZ857"/>
  <c r="AE857"/>
  <c r="EA856"/>
  <c r="DX852"/>
  <c r="DO846"/>
  <c r="BH1124"/>
  <c r="DD1116"/>
  <c r="DD1112"/>
  <c r="CF1104"/>
  <c r="DX1056"/>
  <c r="DX1048"/>
  <c r="DX1040"/>
  <c r="DX1032"/>
  <c r="DX1024"/>
  <c r="DX1016"/>
  <c r="DX1008"/>
  <c r="DX1000"/>
  <c r="DX992"/>
  <c r="DX984"/>
  <c r="DX976"/>
  <c r="DX968"/>
  <c r="DX960"/>
  <c r="DX952"/>
  <c r="DX944"/>
  <c r="DX936"/>
  <c r="DX928"/>
  <c r="DX920"/>
  <c r="DX908"/>
  <c r="BP904"/>
  <c r="EC1462"/>
  <c r="EC1454"/>
  <c r="G1553"/>
  <c r="CL1437"/>
  <c r="G1416"/>
  <c r="G1400"/>
  <c r="G1384"/>
  <c r="G1368"/>
  <c r="G1352"/>
  <c r="G1328"/>
  <c r="DX1271"/>
  <c r="DX1255"/>
  <c r="DX1239"/>
  <c r="CB813"/>
  <c r="DR1273"/>
  <c r="AP1257"/>
  <c r="BR1257"/>
  <c r="DS1257"/>
  <c r="DT1257"/>
  <c r="DR1225"/>
  <c r="AZ1221"/>
  <c r="DR1193"/>
  <c r="EA1173"/>
  <c r="BR1141"/>
  <c r="EB1137"/>
  <c r="EA1132"/>
  <c r="DO1125"/>
  <c r="CV1121"/>
  <c r="DJ1121"/>
  <c r="BS1109"/>
  <c r="DS1101"/>
  <c r="EA1024"/>
  <c r="BD1009"/>
  <c r="AM953"/>
  <c r="CF1184"/>
  <c r="DH1156"/>
  <c r="DW1148"/>
  <c r="DW1140"/>
  <c r="DW1132"/>
  <c r="CF1124"/>
  <c r="DT1120"/>
  <c r="BH1116"/>
  <c r="EB1116"/>
  <c r="EB1112"/>
  <c r="DW1108"/>
  <c r="CN1104"/>
  <c r="DT1088"/>
  <c r="DT1072"/>
  <c r="DL904"/>
  <c r="J852"/>
  <c r="H848"/>
  <c r="J1557"/>
  <c r="H1280"/>
  <c r="H1264"/>
  <c r="H1248"/>
  <c r="H1232"/>
  <c r="H1216"/>
  <c r="H1200"/>
  <c r="H1184"/>
  <c r="H1168"/>
  <c r="H1152"/>
  <c r="H1136"/>
  <c r="AJ1853"/>
  <c r="EC1917"/>
  <c r="DZ1916"/>
  <c r="EA1915"/>
  <c r="DR1915"/>
  <c r="BV1915"/>
  <c r="CH1915"/>
  <c r="BX1915"/>
  <c r="CJ1915"/>
  <c r="CV1915"/>
  <c r="DH1915"/>
  <c r="AL1915"/>
  <c r="AZ1915"/>
  <c r="BL1915"/>
  <c r="DZ1915"/>
  <c r="CT1915"/>
  <c r="DF1915"/>
  <c r="AX1915"/>
  <c r="BJ1915"/>
  <c r="AN1915"/>
  <c r="DT1915"/>
  <c r="EB1915"/>
  <c r="EC1913"/>
  <c r="DZ1912"/>
  <c r="EA1911"/>
  <c r="BX1910"/>
  <c r="CJ1910"/>
  <c r="CV1910"/>
  <c r="DH1910"/>
  <c r="AN1910"/>
  <c r="AZ1910"/>
  <c r="BL1910"/>
  <c r="DT1910"/>
  <c r="BM1909"/>
  <c r="BA1909"/>
  <c r="DU1909"/>
  <c r="AO1909"/>
  <c r="BY1909"/>
  <c r="CK1909"/>
  <c r="CW1909"/>
  <c r="DI1909"/>
  <c r="AX1908"/>
  <c r="BJ1908"/>
  <c r="AL1908"/>
  <c r="DR1908"/>
  <c r="CT1908"/>
  <c r="BV1908"/>
  <c r="CH1908"/>
  <c r="DF1908"/>
  <c r="DS1907"/>
  <c r="AO1905"/>
  <c r="DU1905"/>
  <c r="DI1905"/>
  <c r="BA1905"/>
  <c r="BY1905"/>
  <c r="CK1905"/>
  <c r="CW1905"/>
  <c r="BM1905"/>
  <c r="DR1904"/>
  <c r="DX1902"/>
  <c r="DV1900"/>
  <c r="DW1899"/>
  <c r="DX1898"/>
  <c r="DY1897"/>
  <c r="AP1896"/>
  <c r="CX1896"/>
  <c r="DJ1896"/>
  <c r="BB1896"/>
  <c r="BN1896"/>
  <c r="DV1896"/>
  <c r="BZ1896"/>
  <c r="CL1896"/>
  <c r="DW1895"/>
  <c r="DY1893"/>
  <c r="DV1892"/>
  <c r="DW1891"/>
  <c r="DY1889"/>
  <c r="DV1888"/>
  <c r="BZ1888"/>
  <c r="CL1888"/>
  <c r="AP1888"/>
  <c r="CX1888"/>
  <c r="DJ1888"/>
  <c r="BB1888"/>
  <c r="BN1888"/>
  <c r="DW1887"/>
  <c r="DY1885"/>
  <c r="DW1883"/>
  <c r="DX1882"/>
  <c r="DY1881"/>
  <c r="DV1880"/>
  <c r="DW1879"/>
  <c r="DY1877"/>
  <c r="DW1875"/>
  <c r="DX1874"/>
  <c r="DY1873"/>
  <c r="DW1871"/>
  <c r="DX1838"/>
  <c r="DV1836"/>
  <c r="DW1835"/>
  <c r="CZ1834"/>
  <c r="DL1834"/>
  <c r="BD1834"/>
  <c r="BP1834"/>
  <c r="DX1834"/>
  <c r="CB1834"/>
  <c r="CN1834"/>
  <c r="AR1834"/>
  <c r="DV1832"/>
  <c r="DW1831"/>
  <c r="DX1830"/>
  <c r="DV1828"/>
  <c r="DW1827"/>
  <c r="DU1825"/>
  <c r="DS1823"/>
  <c r="DU1821"/>
  <c r="AX1820"/>
  <c r="BJ1820"/>
  <c r="CT1820"/>
  <c r="DF1820"/>
  <c r="BV1820"/>
  <c r="CH1820"/>
  <c r="AL1820"/>
  <c r="DR1820"/>
  <c r="AM1819"/>
  <c r="CU1819"/>
  <c r="AY1819"/>
  <c r="DG1819"/>
  <c r="BK1819"/>
  <c r="DS1819"/>
  <c r="BW1819"/>
  <c r="CI1819"/>
  <c r="DU1817"/>
  <c r="G1816"/>
  <c r="DR1816"/>
  <c r="DU1813"/>
  <c r="DS1811"/>
  <c r="EC1801"/>
  <c r="EC1797"/>
  <c r="EC1793"/>
  <c r="CG1793"/>
  <c r="CS1793"/>
  <c r="AW1793"/>
  <c r="DE1793"/>
  <c r="DQ1793"/>
  <c r="BI1793"/>
  <c r="BU1793"/>
  <c r="EA1791"/>
  <c r="EB1791"/>
  <c r="DV1791"/>
  <c r="DZ1791"/>
  <c r="DT1791"/>
  <c r="DR1791"/>
  <c r="EC1789"/>
  <c r="EC1785"/>
  <c r="EA1783"/>
  <c r="EB1783"/>
  <c r="DV1783"/>
  <c r="DT1783"/>
  <c r="EA1779"/>
  <c r="DR1779"/>
  <c r="DV1779"/>
  <c r="DZ1779"/>
  <c r="EA1775"/>
  <c r="DR1775"/>
  <c r="DV1775"/>
  <c r="DZ1775"/>
  <c r="EC1773"/>
  <c r="EA1771"/>
  <c r="DT1771"/>
  <c r="DR1771"/>
  <c r="EB1771"/>
  <c r="DV1771"/>
  <c r="DZ1771"/>
  <c r="EC1769"/>
  <c r="EA1767"/>
  <c r="EB1767"/>
  <c r="DV1767"/>
  <c r="DZ1767"/>
  <c r="DT1767"/>
  <c r="DR1767"/>
  <c r="EC1765"/>
  <c r="EA1763"/>
  <c r="DT1763"/>
  <c r="EB1763"/>
  <c r="DV1763"/>
  <c r="EC1761"/>
  <c r="EA1759"/>
  <c r="DV1759"/>
  <c r="DR1759"/>
  <c r="DZ1759"/>
  <c r="EC1757"/>
  <c r="EA1755"/>
  <c r="EB1755"/>
  <c r="DZ1755"/>
  <c r="DT1755"/>
  <c r="DR1755"/>
  <c r="DV1755"/>
  <c r="DX1755"/>
  <c r="EC1753"/>
  <c r="EA1751"/>
  <c r="DV1751"/>
  <c r="DT1751"/>
  <c r="DR1751"/>
  <c r="EB1751"/>
  <c r="DZ1751"/>
  <c r="EC1749"/>
  <c r="EA1747"/>
  <c r="DV1747"/>
  <c r="DR1747"/>
  <c r="DZ1747"/>
  <c r="BU1745"/>
  <c r="EC1745"/>
  <c r="CG1745"/>
  <c r="CS1745"/>
  <c r="AW1745"/>
  <c r="DE1745"/>
  <c r="DQ1745"/>
  <c r="BI1745"/>
  <c r="EA1743"/>
  <c r="EB1743"/>
  <c r="DZ1743"/>
  <c r="DV1743"/>
  <c r="DT1743"/>
  <c r="DR1743"/>
  <c r="EC1741"/>
  <c r="DC1739"/>
  <c r="DO1739"/>
  <c r="CE1739"/>
  <c r="AU1739"/>
  <c r="EA1739"/>
  <c r="CQ1739"/>
  <c r="BG1739"/>
  <c r="BS1739"/>
  <c r="DT1739"/>
  <c r="BX1739"/>
  <c r="CJ1739"/>
  <c r="AN1739"/>
  <c r="EB1739"/>
  <c r="CV1739"/>
  <c r="DH1739"/>
  <c r="AZ1739"/>
  <c r="BL1739"/>
  <c r="DV1739"/>
  <c r="EC1737"/>
  <c r="EA1735"/>
  <c r="DZ1735"/>
  <c r="DV1735"/>
  <c r="DR1735"/>
  <c r="EC1733"/>
  <c r="EA1731"/>
  <c r="EB1731"/>
  <c r="DZ1731"/>
  <c r="DV1731"/>
  <c r="DT1731"/>
  <c r="DR1731"/>
  <c r="EC1729"/>
  <c r="EA1727"/>
  <c r="EB1727"/>
  <c r="DZ1727"/>
  <c r="DV1727"/>
  <c r="DT1727"/>
  <c r="DR1727"/>
  <c r="EC1725"/>
  <c r="EA1723"/>
  <c r="EB1723"/>
  <c r="DV1723"/>
  <c r="DT1723"/>
  <c r="EC1721"/>
  <c r="EA1719"/>
  <c r="DV1719"/>
  <c r="EC1717"/>
  <c r="EA1715"/>
  <c r="DT1715"/>
  <c r="DZ1715"/>
  <c r="EB1715"/>
  <c r="DR1715"/>
  <c r="DV1715"/>
  <c r="EC1713"/>
  <c r="EA1711"/>
  <c r="DT1711"/>
  <c r="DZ1711"/>
  <c r="EB1711"/>
  <c r="DR1711"/>
  <c r="DV1711"/>
  <c r="EC1709"/>
  <c r="EA1707"/>
  <c r="DT1707"/>
  <c r="EB1707"/>
  <c r="DV1707"/>
  <c r="EC1705"/>
  <c r="EA1703"/>
  <c r="DV1703"/>
  <c r="DE1701"/>
  <c r="DQ1701"/>
  <c r="BI1701"/>
  <c r="BU1701"/>
  <c r="EC1701"/>
  <c r="CG1701"/>
  <c r="CS1701"/>
  <c r="AW1701"/>
  <c r="EA1699"/>
  <c r="DT1699"/>
  <c r="DZ1699"/>
  <c r="EB1699"/>
  <c r="DR1699"/>
  <c r="DV1699"/>
  <c r="EC1697"/>
  <c r="EA1695"/>
  <c r="DZ1695"/>
  <c r="EB1695"/>
  <c r="DR1695"/>
  <c r="DV1695"/>
  <c r="DT1695"/>
  <c r="EC1693"/>
  <c r="EA1691"/>
  <c r="EB1691"/>
  <c r="DV1691"/>
  <c r="DT1691"/>
  <c r="EC1689"/>
  <c r="EA1687"/>
  <c r="DV1687"/>
  <c r="EC1685"/>
  <c r="EA1683"/>
  <c r="DT1683"/>
  <c r="DZ1683"/>
  <c r="EB1683"/>
  <c r="DR1683"/>
  <c r="DV1683"/>
  <c r="EC1681"/>
  <c r="EA1679"/>
  <c r="EB1679"/>
  <c r="DR1679"/>
  <c r="DV1679"/>
  <c r="DT1679"/>
  <c r="DZ1679"/>
  <c r="EC1677"/>
  <c r="EA1675"/>
  <c r="EB1675"/>
  <c r="DV1675"/>
  <c r="DT1675"/>
  <c r="EC1673"/>
  <c r="EA1671"/>
  <c r="DV1671"/>
  <c r="DX1671"/>
  <c r="EC1669"/>
  <c r="EA1667"/>
  <c r="DR1667"/>
  <c r="EB1667"/>
  <c r="DT1667"/>
  <c r="DZ1667"/>
  <c r="DX1667"/>
  <c r="DV1667"/>
  <c r="EC1665"/>
  <c r="EA1663"/>
  <c r="DV1663"/>
  <c r="DR1663"/>
  <c r="EB1663"/>
  <c r="DT1663"/>
  <c r="DZ1663"/>
  <c r="DX1663"/>
  <c r="EC1661"/>
  <c r="EA1659"/>
  <c r="DV1659"/>
  <c r="EB1659"/>
  <c r="DT1659"/>
  <c r="EC1657"/>
  <c r="EA1655"/>
  <c r="DX1655"/>
  <c r="EC1653"/>
  <c r="DC1651"/>
  <c r="BG1651"/>
  <c r="DO1651"/>
  <c r="BS1651"/>
  <c r="EA1651"/>
  <c r="CE1651"/>
  <c r="CQ1651"/>
  <c r="AU1651"/>
  <c r="CV1651"/>
  <c r="DH1651"/>
  <c r="BX1651"/>
  <c r="CJ1651"/>
  <c r="AN1651"/>
  <c r="CF1651"/>
  <c r="CR1651"/>
  <c r="DT1651"/>
  <c r="BH1651"/>
  <c r="BT1651"/>
  <c r="EB1651"/>
  <c r="DV1651"/>
  <c r="DD1651"/>
  <c r="DP1651"/>
  <c r="AZ1651"/>
  <c r="BL1651"/>
  <c r="EC1649"/>
  <c r="EA1647"/>
  <c r="DX1647"/>
  <c r="EC1645"/>
  <c r="EA1643"/>
  <c r="DZ1643"/>
  <c r="DT1643"/>
  <c r="EB1643"/>
  <c r="DV1643"/>
  <c r="DR1643"/>
  <c r="DX1643"/>
  <c r="DE1641"/>
  <c r="DQ1641"/>
  <c r="BI1641"/>
  <c r="BU1641"/>
  <c r="EC1641"/>
  <c r="CG1641"/>
  <c r="CS1641"/>
  <c r="AW1641"/>
  <c r="EA1639"/>
  <c r="DZ1639"/>
  <c r="DT1639"/>
  <c r="EB1639"/>
  <c r="DV1639"/>
  <c r="DR1639"/>
  <c r="EC1637"/>
  <c r="EA1635"/>
  <c r="DT1635"/>
  <c r="EB1635"/>
  <c r="DV1635"/>
  <c r="EC1633"/>
  <c r="EA1631"/>
  <c r="DX1631"/>
  <c r="EC1629"/>
  <c r="EA1627"/>
  <c r="DV1627"/>
  <c r="DR1627"/>
  <c r="DZ1627"/>
  <c r="DT1627"/>
  <c r="EB1627"/>
  <c r="DX1627"/>
  <c r="EC1625"/>
  <c r="EA1623"/>
  <c r="DV1623"/>
  <c r="DR1623"/>
  <c r="DZ1623"/>
  <c r="DT1623"/>
  <c r="EB1623"/>
  <c r="EC1621"/>
  <c r="EA1619"/>
  <c r="DT1619"/>
  <c r="EB1619"/>
  <c r="DV1619"/>
  <c r="EC1617"/>
  <c r="EA1615"/>
  <c r="DX1615"/>
  <c r="EC1613"/>
  <c r="EA1611"/>
  <c r="DR1611"/>
  <c r="DZ1611"/>
  <c r="DT1611"/>
  <c r="EB1611"/>
  <c r="DV1611"/>
  <c r="EC1609"/>
  <c r="EA1607"/>
  <c r="DT1607"/>
  <c r="EB1607"/>
  <c r="DV1607"/>
  <c r="EC1605"/>
  <c r="EC1601"/>
  <c r="EC1597"/>
  <c r="EC1593"/>
  <c r="EC1589"/>
  <c r="EC1916"/>
  <c r="EC1912"/>
  <c r="DO1910"/>
  <c r="AU1910"/>
  <c r="BS1910"/>
  <c r="EA1910"/>
  <c r="DC1910"/>
  <c r="CE1910"/>
  <c r="CQ1910"/>
  <c r="BG1910"/>
  <c r="AW1908"/>
  <c r="DE1908"/>
  <c r="DQ1908"/>
  <c r="BU1908"/>
  <c r="BI1908"/>
  <c r="CG1908"/>
  <c r="CS1908"/>
  <c r="EC1908"/>
  <c r="EC1904"/>
  <c r="EA1902"/>
  <c r="CS1900"/>
  <c r="DE1900"/>
  <c r="DQ1900"/>
  <c r="CG1900"/>
  <c r="BI1900"/>
  <c r="BU1900"/>
  <c r="AW1900"/>
  <c r="EC1900"/>
  <c r="AU1898"/>
  <c r="EA1898"/>
  <c r="BG1898"/>
  <c r="CE1898"/>
  <c r="CQ1898"/>
  <c r="DC1898"/>
  <c r="DO1898"/>
  <c r="BS1898"/>
  <c r="EC1896"/>
  <c r="DE1896"/>
  <c r="DQ1896"/>
  <c r="CG1896"/>
  <c r="CS1896"/>
  <c r="BI1896"/>
  <c r="BU1896"/>
  <c r="AW1896"/>
  <c r="EC1892"/>
  <c r="DE1888"/>
  <c r="DQ1888"/>
  <c r="CG1888"/>
  <c r="CS1888"/>
  <c r="BI1888"/>
  <c r="AW1888"/>
  <c r="BU1888"/>
  <c r="EC1888"/>
  <c r="EA1882"/>
  <c r="EC1880"/>
  <c r="EA1874"/>
  <c r="EC1868"/>
  <c r="EC1864"/>
  <c r="EA1862"/>
  <c r="EC1860"/>
  <c r="EA1858"/>
  <c r="EA1854"/>
  <c r="EC1852"/>
  <c r="EA1850"/>
  <c r="EC1848"/>
  <c r="EA1846"/>
  <c r="EC1844"/>
  <c r="EA1842"/>
  <c r="EC1840"/>
  <c r="EA1838"/>
  <c r="EC1836"/>
  <c r="EA1834"/>
  <c r="CE1834"/>
  <c r="CQ1834"/>
  <c r="AU1834"/>
  <c r="DC1834"/>
  <c r="DO1834"/>
  <c r="BG1834"/>
  <c r="BS1834"/>
  <c r="EC1832"/>
  <c r="EA1830"/>
  <c r="EC1828"/>
  <c r="CS1820"/>
  <c r="AW1820"/>
  <c r="DE1820"/>
  <c r="DQ1820"/>
  <c r="BI1820"/>
  <c r="BU1820"/>
  <c r="EC1820"/>
  <c r="CG1820"/>
  <c r="EC1816"/>
  <c r="EB1916"/>
  <c r="EC1915"/>
  <c r="EA1913"/>
  <c r="DV1913"/>
  <c r="DT1913"/>
  <c r="EB1913"/>
  <c r="DX1913"/>
  <c r="EB1912"/>
  <c r="EC1911"/>
  <c r="DB1910"/>
  <c r="DN1910"/>
  <c r="DZ1910"/>
  <c r="CP1910"/>
  <c r="BF1910"/>
  <c r="BR1910"/>
  <c r="CD1910"/>
  <c r="AT1910"/>
  <c r="EA1909"/>
  <c r="CE1909"/>
  <c r="CQ1909"/>
  <c r="AU1909"/>
  <c r="DC1909"/>
  <c r="DO1909"/>
  <c r="BG1909"/>
  <c r="BS1909"/>
  <c r="DX1908"/>
  <c r="DY1907"/>
  <c r="EA1905"/>
  <c r="CE1905"/>
  <c r="CQ1905"/>
  <c r="AU1905"/>
  <c r="DC1905"/>
  <c r="DO1905"/>
  <c r="BG1905"/>
  <c r="BS1905"/>
  <c r="G1901"/>
  <c r="F1894"/>
  <c r="F1890"/>
  <c r="F1886"/>
  <c r="DY1883"/>
  <c r="DV1882"/>
  <c r="DW1881"/>
  <c r="F1878"/>
  <c r="DY1875"/>
  <c r="DV1874"/>
  <c r="DW1873"/>
  <c r="DY1871"/>
  <c r="DW1869"/>
  <c r="DX1868"/>
  <c r="DY1867"/>
  <c r="EB1864"/>
  <c r="EC1863"/>
  <c r="DX1860"/>
  <c r="DZ1858"/>
  <c r="EA1857"/>
  <c r="DY1855"/>
  <c r="DV1854"/>
  <c r="DT1852"/>
  <c r="DU1851"/>
  <c r="DR1850"/>
  <c r="DT1848"/>
  <c r="DU1847"/>
  <c r="DV1846"/>
  <c r="DW1845"/>
  <c r="DR1842"/>
  <c r="DS1841"/>
  <c r="F1841"/>
  <c r="DT1840"/>
  <c r="DU1839"/>
  <c r="DR1838"/>
  <c r="DT1836"/>
  <c r="DU1835"/>
  <c r="BV1834"/>
  <c r="AL1834"/>
  <c r="DR1834"/>
  <c r="CH1834"/>
  <c r="BJ1834"/>
  <c r="DF1834"/>
  <c r="AX1834"/>
  <c r="CT1834"/>
  <c r="DX1832"/>
  <c r="DY1831"/>
  <c r="DV1830"/>
  <c r="DX1828"/>
  <c r="DY1827"/>
  <c r="DW1825"/>
  <c r="DU1823"/>
  <c r="DW1821"/>
  <c r="DT1820"/>
  <c r="DU1819"/>
  <c r="F1817"/>
  <c r="DS1817"/>
  <c r="DT1816"/>
  <c r="DS1813"/>
  <c r="DU1811"/>
  <c r="G1805"/>
  <c r="EA1801"/>
  <c r="DV1801"/>
  <c r="DZ1801"/>
  <c r="DR1801"/>
  <c r="EA1797"/>
  <c r="DR1797"/>
  <c r="DV1797"/>
  <c r="DZ1797"/>
  <c r="EA1793"/>
  <c r="CE1793"/>
  <c r="CQ1793"/>
  <c r="AU1793"/>
  <c r="DC1793"/>
  <c r="BG1793"/>
  <c r="DO1793"/>
  <c r="BS1793"/>
  <c r="DY1791"/>
  <c r="DW1789"/>
  <c r="DS1785"/>
  <c r="F1785"/>
  <c r="G1781"/>
  <c r="DU1910"/>
  <c r="BY1910"/>
  <c r="CK1910"/>
  <c r="AO1910"/>
  <c r="CW1910"/>
  <c r="BA1910"/>
  <c r="BM1910"/>
  <c r="DI1910"/>
  <c r="DU1902"/>
  <c r="DU1898"/>
  <c r="BM1882"/>
  <c r="BY1882"/>
  <c r="CK1882"/>
  <c r="BA1882"/>
  <c r="DU1882"/>
  <c r="CW1882"/>
  <c r="DI1882"/>
  <c r="AO1882"/>
  <c r="DU1874"/>
  <c r="DU1862"/>
  <c r="DU1858"/>
  <c r="DU1854"/>
  <c r="DU1850"/>
  <c r="DU1846"/>
  <c r="DU1842"/>
  <c r="DU1838"/>
  <c r="CK1834"/>
  <c r="AO1834"/>
  <c r="CW1834"/>
  <c r="DI1834"/>
  <c r="BA1834"/>
  <c r="BM1834"/>
  <c r="DU1834"/>
  <c r="BY1834"/>
  <c r="DU1830"/>
  <c r="EC1814"/>
  <c r="EC1808"/>
  <c r="DT1808"/>
  <c r="G1808"/>
  <c r="DR1808"/>
  <c r="DU1806"/>
  <c r="DV1806"/>
  <c r="DX1806"/>
  <c r="EB1804"/>
  <c r="DZ1804"/>
  <c r="EB1800"/>
  <c r="DZ1800"/>
  <c r="DU1796"/>
  <c r="DX1796"/>
  <c r="DV1796"/>
  <c r="DW1792"/>
  <c r="DY1788"/>
  <c r="EC1786"/>
  <c r="G1786"/>
  <c r="DR1786"/>
  <c r="DT1786"/>
  <c r="DW1782"/>
  <c r="DS1780"/>
  <c r="DW1778"/>
  <c r="DS1776"/>
  <c r="DW1774"/>
  <c r="EA1772"/>
  <c r="EA1768"/>
  <c r="DS1748"/>
  <c r="DW1746"/>
  <c r="DS1744"/>
  <c r="DW1742"/>
  <c r="EA1740"/>
  <c r="EA1736"/>
  <c r="DS1716"/>
  <c r="DW1714"/>
  <c r="DS1712"/>
  <c r="CY1710"/>
  <c r="DK1710"/>
  <c r="BC1710"/>
  <c r="BO1710"/>
  <c r="DW1710"/>
  <c r="CA1710"/>
  <c r="CM1710"/>
  <c r="AQ1710"/>
  <c r="EA1708"/>
  <c r="EA1704"/>
  <c r="DS1688"/>
  <c r="BW1688"/>
  <c r="CI1688"/>
  <c r="AM1688"/>
  <c r="CU1688"/>
  <c r="DG1688"/>
  <c r="AY1688"/>
  <c r="BK1688"/>
  <c r="DW1686"/>
  <c r="DS1684"/>
  <c r="DW1682"/>
  <c r="EA1680"/>
  <c r="EA1676"/>
  <c r="DW1654"/>
  <c r="EA1652"/>
  <c r="DS1648"/>
  <c r="DW1646"/>
  <c r="DS1644"/>
  <c r="DW1642"/>
  <c r="EA1640"/>
  <c r="EA1636"/>
  <c r="DS1616"/>
  <c r="DW1614"/>
  <c r="DS1612"/>
  <c r="DS1608"/>
  <c r="DW1606"/>
  <c r="DX1604"/>
  <c r="EC1602"/>
  <c r="DS1600"/>
  <c r="EC1599"/>
  <c r="DW1598"/>
  <c r="DX1595"/>
  <c r="EA1594"/>
  <c r="DX1592"/>
  <c r="DW1590"/>
  <c r="EC1792"/>
  <c r="DT1792"/>
  <c r="DR1792"/>
  <c r="DZ1782"/>
  <c r="EB1782"/>
  <c r="DZ1778"/>
  <c r="EB1778"/>
  <c r="DU1774"/>
  <c r="DV1774"/>
  <c r="DX1774"/>
  <c r="DZ1770"/>
  <c r="EB1770"/>
  <c r="EC1762"/>
  <c r="DR1762"/>
  <c r="DT1762"/>
  <c r="EC1758"/>
  <c r="DR1758"/>
  <c r="DT1758"/>
  <c r="DU1754"/>
  <c r="DV1754"/>
  <c r="CZ1754"/>
  <c r="DL1754"/>
  <c r="BD1754"/>
  <c r="BP1754"/>
  <c r="DX1754"/>
  <c r="CB1754"/>
  <c r="CN1754"/>
  <c r="AR1754"/>
  <c r="DZ1750"/>
  <c r="EB1750"/>
  <c r="F1746"/>
  <c r="F1742"/>
  <c r="EC1738"/>
  <c r="DR1738"/>
  <c r="DT1738"/>
  <c r="DU1734"/>
  <c r="DV1734"/>
  <c r="DX1734"/>
  <c r="DZ1730"/>
  <c r="EB1730"/>
  <c r="DZ1726"/>
  <c r="EB1726"/>
  <c r="EC1718"/>
  <c r="DR1718"/>
  <c r="DT1718"/>
  <c r="DU1714"/>
  <c r="DV1714"/>
  <c r="DX1714"/>
  <c r="CK1710"/>
  <c r="AO1710"/>
  <c r="CW1710"/>
  <c r="DI1710"/>
  <c r="BA1710"/>
  <c r="BM1710"/>
  <c r="DU1710"/>
  <c r="BY1710"/>
  <c r="CX1710"/>
  <c r="DJ1710"/>
  <c r="BZ1710"/>
  <c r="DV1710"/>
  <c r="AP1710"/>
  <c r="CL1710"/>
  <c r="BB1710"/>
  <c r="BN1710"/>
  <c r="CZ1710"/>
  <c r="BD1710"/>
  <c r="DL1710"/>
  <c r="BP1710"/>
  <c r="DX1710"/>
  <c r="CB1710"/>
  <c r="CN1710"/>
  <c r="AR1710"/>
  <c r="DZ1706"/>
  <c r="EB1706"/>
  <c r="EC1698"/>
  <c r="DR1698"/>
  <c r="DT1698"/>
  <c r="EC1694"/>
  <c r="DF1694"/>
  <c r="BV1694"/>
  <c r="AL1694"/>
  <c r="AX1694"/>
  <c r="DR1694"/>
  <c r="CH1694"/>
  <c r="BJ1694"/>
  <c r="CT1694"/>
  <c r="DT1694"/>
  <c r="DU1690"/>
  <c r="DV1690"/>
  <c r="DX1690"/>
  <c r="DZ1686"/>
  <c r="EB1686"/>
  <c r="F1682"/>
  <c r="EC1674"/>
  <c r="DR1674"/>
  <c r="DT1674"/>
  <c r="DU1670"/>
  <c r="DV1670"/>
  <c r="DX1670"/>
  <c r="DZ1666"/>
  <c r="EB1666"/>
  <c r="DZ1662"/>
  <c r="EB1662"/>
  <c r="EC1654"/>
  <c r="DR1654"/>
  <c r="DT1654"/>
  <c r="DU1650"/>
  <c r="DV1650"/>
  <c r="DX1650"/>
  <c r="DU1646"/>
  <c r="DV1646"/>
  <c r="DX1646"/>
  <c r="DZ1642"/>
  <c r="EB1642"/>
  <c r="EC1634"/>
  <c r="DR1634"/>
  <c r="DT1634"/>
  <c r="EC1630"/>
  <c r="DR1630"/>
  <c r="DT1630"/>
  <c r="DU1626"/>
  <c r="DV1626"/>
  <c r="DX1626"/>
  <c r="DZ1622"/>
  <c r="EB1622"/>
  <c r="F1614"/>
  <c r="EC1610"/>
  <c r="DR1610"/>
  <c r="DT1610"/>
  <c r="DU1606"/>
  <c r="DV1606"/>
  <c r="DX1606"/>
  <c r="DR1818"/>
  <c r="DS1818"/>
  <c r="DT1818"/>
  <c r="DZ1814"/>
  <c r="DY1814"/>
  <c r="EA1814"/>
  <c r="EB1814"/>
  <c r="DR1810"/>
  <c r="DS1810"/>
  <c r="DT1810"/>
  <c r="DY1808"/>
  <c r="EC1802"/>
  <c r="G1802"/>
  <c r="DR1802"/>
  <c r="DT1802"/>
  <c r="DY1800"/>
  <c r="DQ1798"/>
  <c r="EC1798"/>
  <c r="CG1798"/>
  <c r="CS1798"/>
  <c r="AW1798"/>
  <c r="DE1798"/>
  <c r="BI1798"/>
  <c r="BU1798"/>
  <c r="G1798"/>
  <c r="DR1798"/>
  <c r="DT1798"/>
  <c r="DY1796"/>
  <c r="EC1794"/>
  <c r="G1794"/>
  <c r="DR1794"/>
  <c r="DT1794"/>
  <c r="DS1792"/>
  <c r="DU1788"/>
  <c r="DX1788"/>
  <c r="DV1788"/>
  <c r="DS1782"/>
  <c r="DW1780"/>
  <c r="DS1778"/>
  <c r="DW1776"/>
  <c r="DS1774"/>
  <c r="DW1772"/>
  <c r="DS1770"/>
  <c r="DW1768"/>
  <c r="DS1766"/>
  <c r="BW1766"/>
  <c r="CI1766"/>
  <c r="AM1766"/>
  <c r="CU1766"/>
  <c r="AY1766"/>
  <c r="BK1766"/>
  <c r="DG1766"/>
  <c r="DW1764"/>
  <c r="DS1762"/>
  <c r="DW1760"/>
  <c r="DS1758"/>
  <c r="DW1756"/>
  <c r="DS1754"/>
  <c r="DW1752"/>
  <c r="DS1750"/>
  <c r="DW1748"/>
  <c r="DZ1604"/>
  <c r="DS1603"/>
  <c r="DZ1602"/>
  <c r="EB1602"/>
  <c r="DR1600"/>
  <c r="DZ1599"/>
  <c r="DV1599"/>
  <c r="EA1599"/>
  <c r="DT1598"/>
  <c r="EA1596"/>
  <c r="DZ1596"/>
  <c r="DS1595"/>
  <c r="DZ1594"/>
  <c r="DV1592"/>
  <c r="DU1591"/>
  <c r="G1591"/>
  <c r="DX1590"/>
  <c r="DU1588"/>
  <c r="F1790"/>
  <c r="DY1782"/>
  <c r="DU1780"/>
  <c r="DX1780"/>
  <c r="DV1780"/>
  <c r="DU1776"/>
  <c r="DX1776"/>
  <c r="DV1776"/>
  <c r="DU1772"/>
  <c r="DX1772"/>
  <c r="DV1772"/>
  <c r="DU1768"/>
  <c r="DX1768"/>
  <c r="DV1768"/>
  <c r="DU1764"/>
  <c r="DX1764"/>
  <c r="DV1764"/>
  <c r="DU1760"/>
  <c r="DX1760"/>
  <c r="DV1760"/>
  <c r="DU1756"/>
  <c r="DX1756"/>
  <c r="DV1756"/>
  <c r="DU1752"/>
  <c r="DX1752"/>
  <c r="DV1752"/>
  <c r="DU1748"/>
  <c r="DX1748"/>
  <c r="DV1748"/>
  <c r="DU1744"/>
  <c r="DX1744"/>
  <c r="DV1744"/>
  <c r="DU1740"/>
  <c r="DX1740"/>
  <c r="DV1740"/>
  <c r="DU1736"/>
  <c r="DX1736"/>
  <c r="DV1736"/>
  <c r="DU1732"/>
  <c r="DX1732"/>
  <c r="DV1732"/>
  <c r="DU1728"/>
  <c r="DX1728"/>
  <c r="DV1728"/>
  <c r="DU1724"/>
  <c r="DX1724"/>
  <c r="DV1724"/>
  <c r="DU1720"/>
  <c r="DX1720"/>
  <c r="DV1720"/>
  <c r="DU1716"/>
  <c r="DX1716"/>
  <c r="DV1716"/>
  <c r="DU1712"/>
  <c r="DX1712"/>
  <c r="DV1712"/>
  <c r="DU1708"/>
  <c r="DX1708"/>
  <c r="DV1708"/>
  <c r="DU1704"/>
  <c r="DX1704"/>
  <c r="DV1704"/>
  <c r="DU1700"/>
  <c r="DX1700"/>
  <c r="DV1700"/>
  <c r="DU1696"/>
  <c r="BY1696"/>
  <c r="CK1696"/>
  <c r="AO1696"/>
  <c r="CW1696"/>
  <c r="DI1696"/>
  <c r="BA1696"/>
  <c r="BM1696"/>
  <c r="DX1696"/>
  <c r="CB1696"/>
  <c r="CN1696"/>
  <c r="AR1696"/>
  <c r="CZ1696"/>
  <c r="BD1696"/>
  <c r="DL1696"/>
  <c r="BP1696"/>
  <c r="AP1696"/>
  <c r="BB1696"/>
  <c r="DJ1696"/>
  <c r="CX1696"/>
  <c r="BZ1696"/>
  <c r="CL1696"/>
  <c r="BN1696"/>
  <c r="DV1696"/>
  <c r="DU1692"/>
  <c r="DX1692"/>
  <c r="DV1692"/>
  <c r="DU1688"/>
  <c r="BY1688"/>
  <c r="CK1688"/>
  <c r="AO1688"/>
  <c r="CW1688"/>
  <c r="DI1688"/>
  <c r="BA1688"/>
  <c r="BM1688"/>
  <c r="DX1688"/>
  <c r="CB1688"/>
  <c r="CN1688"/>
  <c r="AR1688"/>
  <c r="CZ1688"/>
  <c r="BD1688"/>
  <c r="DL1688"/>
  <c r="BP1688"/>
  <c r="AP1688"/>
  <c r="BB1688"/>
  <c r="DJ1688"/>
  <c r="CX1688"/>
  <c r="BZ1688"/>
  <c r="CL1688"/>
  <c r="BN1688"/>
  <c r="DV1688"/>
  <c r="DU1684"/>
  <c r="DX1684"/>
  <c r="DV1684"/>
  <c r="DU1680"/>
  <c r="DX1680"/>
  <c r="DV1680"/>
  <c r="DU1676"/>
  <c r="DX1676"/>
  <c r="DV1676"/>
  <c r="DU1672"/>
  <c r="DX1672"/>
  <c r="DV1672"/>
  <c r="DU1668"/>
  <c r="DX1668"/>
  <c r="DV1668"/>
  <c r="DU1664"/>
  <c r="DX1664"/>
  <c r="DV1664"/>
  <c r="DU1660"/>
  <c r="DX1660"/>
  <c r="DV1660"/>
  <c r="DU1656"/>
  <c r="DX1656"/>
  <c r="DV1656"/>
  <c r="DU1652"/>
  <c r="DX1652"/>
  <c r="DV1652"/>
  <c r="DU1648"/>
  <c r="DX1648"/>
  <c r="DV1648"/>
  <c r="DU1644"/>
  <c r="DX1644"/>
  <c r="DV1644"/>
  <c r="DU1640"/>
  <c r="DX1640"/>
  <c r="DV1640"/>
  <c r="DU1636"/>
  <c r="DX1636"/>
  <c r="DV1636"/>
  <c r="DU1632"/>
  <c r="DX1632"/>
  <c r="DV1632"/>
  <c r="DU1628"/>
  <c r="DX1628"/>
  <c r="DV1628"/>
  <c r="DU1624"/>
  <c r="DX1624"/>
  <c r="DV1624"/>
  <c r="DU1620"/>
  <c r="DX1620"/>
  <c r="DV1620"/>
  <c r="DU1616"/>
  <c r="DX1616"/>
  <c r="DV1616"/>
  <c r="DU1612"/>
  <c r="DX1612"/>
  <c r="DV1612"/>
  <c r="DU1608"/>
  <c r="DX1608"/>
  <c r="DV1608"/>
  <c r="DY1604"/>
  <c r="DY1602"/>
  <c r="DY1599"/>
  <c r="DY1596"/>
  <c r="CC1596"/>
  <c r="CO1596"/>
  <c r="AS1596"/>
  <c r="DA1596"/>
  <c r="DM1596"/>
  <c r="BE1596"/>
  <c r="BQ1596"/>
  <c r="DY1594"/>
  <c r="DY1591"/>
  <c r="DY1588"/>
  <c r="EB1598"/>
  <c r="DW1914"/>
  <c r="DS1914"/>
  <c r="DU1914"/>
  <c r="DT1914"/>
  <c r="DR1914"/>
  <c r="DZ1913"/>
  <c r="CL1909"/>
  <c r="BB1909"/>
  <c r="BN1909"/>
  <c r="AP1909"/>
  <c r="BZ1909"/>
  <c r="CX1909"/>
  <c r="DJ1909"/>
  <c r="DV1909"/>
  <c r="G1908"/>
  <c r="F1907"/>
  <c r="AZ1906"/>
  <c r="BV1906"/>
  <c r="AT1906"/>
  <c r="DR1906"/>
  <c r="BU1906"/>
  <c r="AW1906"/>
  <c r="CH1906"/>
  <c r="DT1906"/>
  <c r="AS1906"/>
  <c r="DE1906"/>
  <c r="DZ1906"/>
  <c r="AY1906"/>
  <c r="CE1906"/>
  <c r="CQ1906"/>
  <c r="CU1906"/>
  <c r="DG1906"/>
  <c r="EA1906"/>
  <c r="EC1901"/>
  <c r="DT1901"/>
  <c r="DX1901"/>
  <c r="EA1900"/>
  <c r="DT1899"/>
  <c r="DX1897"/>
  <c r="AU1894"/>
  <c r="DW1894"/>
  <c r="BG1894"/>
  <c r="DE1894"/>
  <c r="EA1894"/>
  <c r="CD1894"/>
  <c r="CP1894"/>
  <c r="DZ1894"/>
  <c r="CC1890"/>
  <c r="CO1890"/>
  <c r="DT1890"/>
  <c r="CG1890"/>
  <c r="AW1890"/>
  <c r="DC1890"/>
  <c r="CF1890"/>
  <c r="AR1890"/>
  <c r="CW1890"/>
  <c r="DY1890"/>
  <c r="BD1890"/>
  <c r="BY1890"/>
  <c r="CU1890"/>
  <c r="AP1890"/>
  <c r="BF1890"/>
  <c r="BV1890"/>
  <c r="CH1890"/>
  <c r="DB1890"/>
  <c r="DN1890"/>
  <c r="DR1890"/>
  <c r="DB1889"/>
  <c r="BF1889"/>
  <c r="DN1889"/>
  <c r="BR1889"/>
  <c r="DZ1889"/>
  <c r="CD1889"/>
  <c r="CP1889"/>
  <c r="AT1889"/>
  <c r="DT1886"/>
  <c r="DS1886"/>
  <c r="EA1886"/>
  <c r="DZ1886"/>
  <c r="EB1884"/>
  <c r="EC1884"/>
  <c r="DZ1883"/>
  <c r="DV1879"/>
  <c r="DT1878"/>
  <c r="DW1878"/>
  <c r="DY1878"/>
  <c r="G1877"/>
  <c r="DR1877"/>
  <c r="F1877"/>
  <c r="DR1876"/>
  <c r="DT1872"/>
  <c r="DW1872"/>
  <c r="DY1872"/>
  <c r="G1871"/>
  <c r="F1871"/>
  <c r="DR1871"/>
  <c r="DT1870"/>
  <c r="DW1870"/>
  <c r="DY1870"/>
  <c r="F1869"/>
  <c r="DR1869"/>
  <c r="DR1866"/>
  <c r="EA1864"/>
  <c r="DT1863"/>
  <c r="DX1861"/>
  <c r="DS1860"/>
  <c r="EB1859"/>
  <c r="DZ1859"/>
  <c r="DV1859"/>
  <c r="DX1859"/>
  <c r="EA1859"/>
  <c r="EC1859"/>
  <c r="DU1856"/>
  <c r="DZ1855"/>
  <c r="DS1853"/>
  <c r="DU1853"/>
  <c r="DS1852"/>
  <c r="EB1849"/>
  <c r="DX1849"/>
  <c r="DZ1849"/>
  <c r="EA1849"/>
  <c r="EC1849"/>
  <c r="EB1847"/>
  <c r="DT1843"/>
  <c r="DR1843"/>
  <c r="DW1843"/>
  <c r="DY1843"/>
  <c r="DT1841"/>
  <c r="DV1839"/>
  <c r="DZ1839"/>
  <c r="DR1839"/>
  <c r="DT1837"/>
  <c r="DR1837"/>
  <c r="DW1837"/>
  <c r="EC1837"/>
  <c r="EB1835"/>
  <c r="DZ1833"/>
  <c r="DU1833"/>
  <c r="DS1833"/>
  <c r="DT1833"/>
  <c r="DS1832"/>
  <c r="DV1829"/>
  <c r="DR1829"/>
  <c r="EC1829"/>
  <c r="EA1829"/>
  <c r="EB1829"/>
  <c r="EB1827"/>
  <c r="DZ1826"/>
  <c r="DU1826"/>
  <c r="DS1826"/>
  <c r="DT1826"/>
  <c r="DZ1825"/>
  <c r="DV1824"/>
  <c r="DR1824"/>
  <c r="EC1824"/>
  <c r="EB1824"/>
  <c r="DX1821"/>
  <c r="G1820"/>
  <c r="F1819"/>
  <c r="EB1817"/>
  <c r="DS1816"/>
  <c r="DV1815"/>
  <c r="DR1815"/>
  <c r="EC1815"/>
  <c r="EA1815"/>
  <c r="EB1815"/>
  <c r="DV1813"/>
  <c r="DZ1812"/>
  <c r="DY1810"/>
  <c r="DZ1809"/>
  <c r="DV1809"/>
  <c r="EC1809"/>
  <c r="EA1809"/>
  <c r="EB1809"/>
  <c r="DU1807"/>
  <c r="DS1807"/>
  <c r="DT1807"/>
  <c r="DS1806"/>
  <c r="F1805"/>
  <c r="EC1805"/>
  <c r="EA1805"/>
  <c r="EB1805"/>
  <c r="DY1803"/>
  <c r="DX1803"/>
  <c r="EA1798"/>
  <c r="DT1797"/>
  <c r="AX1795"/>
  <c r="BJ1795"/>
  <c r="BV1795"/>
  <c r="CH1795"/>
  <c r="AT1795"/>
  <c r="AW1795"/>
  <c r="CC1795"/>
  <c r="CO1795"/>
  <c r="DY1795"/>
  <c r="AU1795"/>
  <c r="CA1795"/>
  <c r="AV1795"/>
  <c r="CB1795"/>
  <c r="CN1795"/>
  <c r="DX1795"/>
  <c r="DZ1790"/>
  <c r="DV1790"/>
  <c r="EC1790"/>
  <c r="EA1790"/>
  <c r="EB1790"/>
  <c r="DT1789"/>
  <c r="DD1789"/>
  <c r="DP1789"/>
  <c r="BX1789"/>
  <c r="CJ1789"/>
  <c r="BH1789"/>
  <c r="BT1789"/>
  <c r="AN1789"/>
  <c r="EB1789"/>
  <c r="CV1789"/>
  <c r="DH1789"/>
  <c r="CF1789"/>
  <c r="CR1789"/>
  <c r="AZ1789"/>
  <c r="BL1789"/>
  <c r="DX1789"/>
  <c r="AV1789"/>
  <c r="DZ1787"/>
  <c r="DV1787"/>
  <c r="EC1787"/>
  <c r="EA1787"/>
  <c r="EB1787"/>
  <c r="DR1784"/>
  <c r="DU1784"/>
  <c r="DS1784"/>
  <c r="DT1784"/>
  <c r="DZ1783"/>
  <c r="DU1781"/>
  <c r="DS1781"/>
  <c r="F1777"/>
  <c r="AH1745"/>
  <c r="DX1711"/>
  <c r="DR1659"/>
  <c r="DY1917"/>
  <c r="DV1916"/>
  <c r="DW1915"/>
  <c r="DY1913"/>
  <c r="DV1912"/>
  <c r="DW1911"/>
  <c r="F1908"/>
  <c r="G1907"/>
  <c r="F1904"/>
  <c r="DT1902"/>
  <c r="G1900"/>
  <c r="DR1900"/>
  <c r="BV1900"/>
  <c r="CH1900"/>
  <c r="AL1900"/>
  <c r="CT1900"/>
  <c r="AX1900"/>
  <c r="BJ1900"/>
  <c r="DF1900"/>
  <c r="F1899"/>
  <c r="DS1899"/>
  <c r="DT1898"/>
  <c r="DU1897"/>
  <c r="DR1896"/>
  <c r="BV1896"/>
  <c r="CH1896"/>
  <c r="AL1896"/>
  <c r="CT1896"/>
  <c r="DF1896"/>
  <c r="AX1896"/>
  <c r="BJ1896"/>
  <c r="DS1895"/>
  <c r="DU1893"/>
  <c r="DR1892"/>
  <c r="DS1891"/>
  <c r="DU1889"/>
  <c r="CT1888"/>
  <c r="DF1888"/>
  <c r="AX1888"/>
  <c r="BJ1888"/>
  <c r="DR1888"/>
  <c r="BV1888"/>
  <c r="CH1888"/>
  <c r="AL1888"/>
  <c r="BW1887"/>
  <c r="CI1887"/>
  <c r="CU1887"/>
  <c r="DG1887"/>
  <c r="AY1887"/>
  <c r="BK1887"/>
  <c r="DS1887"/>
  <c r="AM1887"/>
  <c r="DU1885"/>
  <c r="G1884"/>
  <c r="DS1883"/>
  <c r="CJ1882"/>
  <c r="AN1882"/>
  <c r="CV1882"/>
  <c r="AZ1882"/>
  <c r="BL1882"/>
  <c r="DH1882"/>
  <c r="DT1882"/>
  <c r="BX1882"/>
  <c r="DU1881"/>
  <c r="DR1880"/>
  <c r="DS1879"/>
  <c r="DU1877"/>
  <c r="G1876"/>
  <c r="DS1875"/>
  <c r="DT1874"/>
  <c r="DU1873"/>
  <c r="G1872"/>
  <c r="DS1871"/>
  <c r="EC1869"/>
  <c r="DZ1868"/>
  <c r="EA1867"/>
  <c r="EB1867"/>
  <c r="DZ1867"/>
  <c r="DT1867"/>
  <c r="DR1867"/>
  <c r="DZ1864"/>
  <c r="EA1863"/>
  <c r="DR1863"/>
  <c r="DV1863"/>
  <c r="DZ1863"/>
  <c r="EB1862"/>
  <c r="EC1861"/>
  <c r="DZ1860"/>
  <c r="EB1858"/>
  <c r="EC1857"/>
  <c r="EA1855"/>
  <c r="EB1855"/>
  <c r="DT1855"/>
  <c r="DV1855"/>
  <c r="EB1854"/>
  <c r="DZ1852"/>
  <c r="EA1851"/>
  <c r="DR1851"/>
  <c r="DV1851"/>
  <c r="DZ1851"/>
  <c r="EB1850"/>
  <c r="DZ1848"/>
  <c r="EA1847"/>
  <c r="DV1847"/>
  <c r="DZ1847"/>
  <c r="DR1847"/>
  <c r="EB1846"/>
  <c r="EC1845"/>
  <c r="DZ1844"/>
  <c r="EB1842"/>
  <c r="EC1841"/>
  <c r="DZ1840"/>
  <c r="EA1839"/>
  <c r="DT1838"/>
  <c r="G1836"/>
  <c r="DR1836"/>
  <c r="DS1835"/>
  <c r="F1835"/>
  <c r="CJ1834"/>
  <c r="AN1834"/>
  <c r="CV1834"/>
  <c r="DH1834"/>
  <c r="AZ1834"/>
  <c r="BL1834"/>
  <c r="DT1834"/>
  <c r="BX1834"/>
  <c r="G1832"/>
  <c r="DR1832"/>
  <c r="F1831"/>
  <c r="DS1831"/>
  <c r="DT1830"/>
  <c r="G1828"/>
  <c r="DR1828"/>
  <c r="F1827"/>
  <c r="DS1827"/>
  <c r="F1824"/>
  <c r="G1823"/>
  <c r="F1820"/>
  <c r="G1819"/>
  <c r="F1816"/>
  <c r="G1815"/>
  <c r="F1812"/>
  <c r="G1811"/>
  <c r="DY1801"/>
  <c r="DY1797"/>
  <c r="DY1793"/>
  <c r="CC1793"/>
  <c r="CO1793"/>
  <c r="AS1793"/>
  <c r="DA1793"/>
  <c r="DM1793"/>
  <c r="BE1793"/>
  <c r="BQ1793"/>
  <c r="DW1791"/>
  <c r="DY1789"/>
  <c r="DY1785"/>
  <c r="DW1783"/>
  <c r="DY1781"/>
  <c r="DW1779"/>
  <c r="DY1777"/>
  <c r="DW1775"/>
  <c r="DY1773"/>
  <c r="DW1771"/>
  <c r="DY1769"/>
  <c r="DW1767"/>
  <c r="DY1765"/>
  <c r="DW1763"/>
  <c r="DY1761"/>
  <c r="DW1759"/>
  <c r="DY1757"/>
  <c r="DW1755"/>
  <c r="DY1753"/>
  <c r="DW1751"/>
  <c r="DY1749"/>
  <c r="DW1747"/>
  <c r="DA1745"/>
  <c r="DM1745"/>
  <c r="BE1745"/>
  <c r="BQ1745"/>
  <c r="DY1745"/>
  <c r="CC1745"/>
  <c r="CO1745"/>
  <c r="AS1745"/>
  <c r="DW1743"/>
  <c r="DY1741"/>
  <c r="DW1739"/>
  <c r="DY1737"/>
  <c r="DW1735"/>
  <c r="DY1733"/>
  <c r="DW1731"/>
  <c r="DY1729"/>
  <c r="DW1727"/>
  <c r="DY1725"/>
  <c r="DW1723"/>
  <c r="DY1721"/>
  <c r="DW1719"/>
  <c r="DY1717"/>
  <c r="DW1715"/>
  <c r="DY1713"/>
  <c r="DW1711"/>
  <c r="DY1709"/>
  <c r="DW1707"/>
  <c r="DY1705"/>
  <c r="DW1703"/>
  <c r="DY1701"/>
  <c r="DW1699"/>
  <c r="DY1697"/>
  <c r="DW1695"/>
  <c r="DY1693"/>
  <c r="DW1691"/>
  <c r="DY1689"/>
  <c r="DW1687"/>
  <c r="DY1685"/>
  <c r="DW1683"/>
  <c r="DY1681"/>
  <c r="DW1679"/>
  <c r="DY1677"/>
  <c r="DW1675"/>
  <c r="DY1673"/>
  <c r="DW1671"/>
  <c r="DY1669"/>
  <c r="DW1667"/>
  <c r="DY1665"/>
  <c r="DW1663"/>
  <c r="DY1661"/>
  <c r="DW1659"/>
  <c r="DY1657"/>
  <c r="DW1655"/>
  <c r="DY1653"/>
  <c r="DW1651"/>
  <c r="DY1649"/>
  <c r="DW1647"/>
  <c r="DY1645"/>
  <c r="DW1643"/>
  <c r="AS1641"/>
  <c r="DA1641"/>
  <c r="DM1641"/>
  <c r="BE1641"/>
  <c r="BQ1641"/>
  <c r="DY1641"/>
  <c r="CC1641"/>
  <c r="CO1641"/>
  <c r="DW1639"/>
  <c r="DY1637"/>
  <c r="DW1635"/>
  <c r="DY1633"/>
  <c r="DW1631"/>
  <c r="DY1629"/>
  <c r="DW1627"/>
  <c r="DY1625"/>
  <c r="DW1623"/>
  <c r="DY1621"/>
  <c r="DW1619"/>
  <c r="DY1617"/>
  <c r="DW1615"/>
  <c r="DY1613"/>
  <c r="DW1611"/>
  <c r="DY1609"/>
  <c r="DW1607"/>
  <c r="DY1605"/>
  <c r="DY1601"/>
  <c r="DA1597"/>
  <c r="BE1597"/>
  <c r="DM1597"/>
  <c r="BQ1597"/>
  <c r="DY1597"/>
  <c r="CC1597"/>
  <c r="CO1597"/>
  <c r="AS1597"/>
  <c r="DY1593"/>
  <c r="DY1589"/>
  <c r="DY1916"/>
  <c r="DY1912"/>
  <c r="BC1910"/>
  <c r="DW1910"/>
  <c r="CA1910"/>
  <c r="CM1910"/>
  <c r="BO1910"/>
  <c r="CY1910"/>
  <c r="DK1910"/>
  <c r="AQ1910"/>
  <c r="DY1908"/>
  <c r="DY1904"/>
  <c r="DW1902"/>
  <c r="DY1900"/>
  <c r="DW1898"/>
  <c r="DY1896"/>
  <c r="BE1896"/>
  <c r="BQ1896"/>
  <c r="CC1896"/>
  <c r="CO1896"/>
  <c r="DA1896"/>
  <c r="DM1896"/>
  <c r="AS1896"/>
  <c r="DY1892"/>
  <c r="DY1888"/>
  <c r="DW1882"/>
  <c r="DY1880"/>
  <c r="DW1874"/>
  <c r="DY1868"/>
  <c r="DY1864"/>
  <c r="DW1862"/>
  <c r="DY1860"/>
  <c r="DW1858"/>
  <c r="DW1854"/>
  <c r="DY1852"/>
  <c r="DW1850"/>
  <c r="DY1848"/>
  <c r="DW1846"/>
  <c r="DY1844"/>
  <c r="DW1842"/>
  <c r="DY1840"/>
  <c r="DW1838"/>
  <c r="DY1836"/>
  <c r="CY1834"/>
  <c r="BC1834"/>
  <c r="BO1834"/>
  <c r="DK1834"/>
  <c r="DW1834"/>
  <c r="CA1834"/>
  <c r="CM1834"/>
  <c r="AQ1834"/>
  <c r="DY1832"/>
  <c r="DW1830"/>
  <c r="DY1828"/>
  <c r="DY1820"/>
  <c r="DY1816"/>
  <c r="EA1917"/>
  <c r="DX1916"/>
  <c r="DY1915"/>
  <c r="DW1913"/>
  <c r="DX1912"/>
  <c r="DY1911"/>
  <c r="BZ1910"/>
  <c r="CL1910"/>
  <c r="DJ1910"/>
  <c r="DV1910"/>
  <c r="CX1910"/>
  <c r="AP1910"/>
  <c r="BN1910"/>
  <c r="BB1910"/>
  <c r="DW1909"/>
  <c r="DT1908"/>
  <c r="DU1907"/>
  <c r="DW1905"/>
  <c r="BZ1905"/>
  <c r="CL1905"/>
  <c r="CX1905"/>
  <c r="DJ1905"/>
  <c r="AN1905"/>
  <c r="DD1905"/>
  <c r="DP1905"/>
  <c r="AZ1905"/>
  <c r="BL1905"/>
  <c r="EB1905"/>
  <c r="BB1905"/>
  <c r="BN1905"/>
  <c r="BH1905"/>
  <c r="BT1905"/>
  <c r="CF1905"/>
  <c r="CR1905"/>
  <c r="CV1905"/>
  <c r="DH1905"/>
  <c r="AP1905"/>
  <c r="DV1905"/>
  <c r="DT1905"/>
  <c r="AV1905"/>
  <c r="BX1905"/>
  <c r="CJ1905"/>
  <c r="EB1904"/>
  <c r="EC1903"/>
  <c r="DZ1902"/>
  <c r="DP1900"/>
  <c r="DD1900"/>
  <c r="BT1900"/>
  <c r="EB1900"/>
  <c r="AV1900"/>
  <c r="CF1900"/>
  <c r="CR1900"/>
  <c r="BH1900"/>
  <c r="EC1899"/>
  <c r="DZ1898"/>
  <c r="CD1898"/>
  <c r="CP1898"/>
  <c r="AT1898"/>
  <c r="DB1898"/>
  <c r="DN1898"/>
  <c r="BF1898"/>
  <c r="BR1898"/>
  <c r="EA1897"/>
  <c r="CF1896"/>
  <c r="EB1896"/>
  <c r="BT1896"/>
  <c r="AV1896"/>
  <c r="BH1896"/>
  <c r="DD1896"/>
  <c r="DP1896"/>
  <c r="CR1896"/>
  <c r="DE1895"/>
  <c r="DQ1895"/>
  <c r="AW1895"/>
  <c r="BI1895"/>
  <c r="BU1895"/>
  <c r="CG1895"/>
  <c r="EC1895"/>
  <c r="CS1895"/>
  <c r="BG1893"/>
  <c r="AU1893"/>
  <c r="BS1893"/>
  <c r="DC1893"/>
  <c r="DO1893"/>
  <c r="EA1893"/>
  <c r="CE1893"/>
  <c r="CQ1893"/>
  <c r="DT1893"/>
  <c r="DV1893"/>
  <c r="EB1893"/>
  <c r="EB1892"/>
  <c r="EC1891"/>
  <c r="BG1889"/>
  <c r="BS1889"/>
  <c r="AU1889"/>
  <c r="DC1889"/>
  <c r="DO1889"/>
  <c r="EA1889"/>
  <c r="CE1889"/>
  <c r="CQ1889"/>
  <c r="AV1889"/>
  <c r="BH1889"/>
  <c r="BT1889"/>
  <c r="DX1889"/>
  <c r="DD1889"/>
  <c r="DP1889"/>
  <c r="DT1889"/>
  <c r="DV1889"/>
  <c r="CF1889"/>
  <c r="CR1889"/>
  <c r="EB1889"/>
  <c r="BH1888"/>
  <c r="DD1888"/>
  <c r="DP1888"/>
  <c r="CR1888"/>
  <c r="CF1888"/>
  <c r="BT1888"/>
  <c r="AV1888"/>
  <c r="EB1888"/>
  <c r="EC1887"/>
  <c r="DE1887"/>
  <c r="BI1887"/>
  <c r="CG1887"/>
  <c r="AW1887"/>
  <c r="DQ1887"/>
  <c r="BU1887"/>
  <c r="CS1887"/>
  <c r="EA1885"/>
  <c r="DU1883"/>
  <c r="DR1882"/>
  <c r="DS1881"/>
  <c r="F1881"/>
  <c r="EB1880"/>
  <c r="EC1879"/>
  <c r="EA1877"/>
  <c r="DU1875"/>
  <c r="DR1874"/>
  <c r="DS1873"/>
  <c r="DU1871"/>
  <c r="DS1869"/>
  <c r="DT1868"/>
  <c r="DU1867"/>
  <c r="DX1864"/>
  <c r="DY1863"/>
  <c r="DZ1862"/>
  <c r="EA1861"/>
  <c r="DT1860"/>
  <c r="DV1858"/>
  <c r="DW1857"/>
  <c r="DU1855"/>
  <c r="DR1854"/>
  <c r="F1850"/>
  <c r="G1849"/>
  <c r="DR1846"/>
  <c r="DS1845"/>
  <c r="F1845"/>
  <c r="EB1844"/>
  <c r="F1842"/>
  <c r="G1837"/>
  <c r="DT1832"/>
  <c r="DU1831"/>
  <c r="DR1830"/>
  <c r="DT1828"/>
  <c r="DU1827"/>
  <c r="DS1825"/>
  <c r="DS1821"/>
  <c r="F1821"/>
  <c r="G1817"/>
  <c r="G1813"/>
  <c r="G1809"/>
  <c r="DW1801"/>
  <c r="DW1797"/>
  <c r="DW1793"/>
  <c r="CA1793"/>
  <c r="CM1793"/>
  <c r="AQ1793"/>
  <c r="CY1793"/>
  <c r="DK1793"/>
  <c r="BC1793"/>
  <c r="BO1793"/>
  <c r="DU1791"/>
  <c r="DS1789"/>
  <c r="BW1789"/>
  <c r="CI1789"/>
  <c r="AM1789"/>
  <c r="CU1789"/>
  <c r="AY1789"/>
  <c r="DG1789"/>
  <c r="BK1789"/>
  <c r="EC1783"/>
  <c r="EC1779"/>
  <c r="EC1775"/>
  <c r="EC1771"/>
  <c r="EC1767"/>
  <c r="EC1763"/>
  <c r="EC1759"/>
  <c r="EC1755"/>
  <c r="EC1751"/>
  <c r="EC1747"/>
  <c r="EC1743"/>
  <c r="EC1739"/>
  <c r="EC1735"/>
  <c r="EC1731"/>
  <c r="EC1727"/>
  <c r="EC1723"/>
  <c r="EC1719"/>
  <c r="EC1715"/>
  <c r="EC1711"/>
  <c r="EC1707"/>
  <c r="EC1703"/>
  <c r="EC1699"/>
  <c r="EC1695"/>
  <c r="EC1691"/>
  <c r="EC1687"/>
  <c r="EC1683"/>
  <c r="EC1679"/>
  <c r="EC1675"/>
  <c r="EC1671"/>
  <c r="EC1667"/>
  <c r="EC1663"/>
  <c r="EC1659"/>
  <c r="EC1655"/>
  <c r="DE1651"/>
  <c r="DQ1651"/>
  <c r="BI1651"/>
  <c r="BU1651"/>
  <c r="EC1651"/>
  <c r="CG1651"/>
  <c r="CS1651"/>
  <c r="AW1651"/>
  <c r="EC1647"/>
  <c r="EC1643"/>
  <c r="EC1639"/>
  <c r="DE1635"/>
  <c r="DQ1635"/>
  <c r="BI1635"/>
  <c r="BU1635"/>
  <c r="EC1635"/>
  <c r="CG1635"/>
  <c r="CS1635"/>
  <c r="AW1635"/>
  <c r="EC1631"/>
  <c r="EC1627"/>
  <c r="EC1623"/>
  <c r="EC1619"/>
  <c r="EC1615"/>
  <c r="EC1611"/>
  <c r="EC1607"/>
  <c r="DU1808"/>
  <c r="DX1808"/>
  <c r="DV1808"/>
  <c r="DZ1806"/>
  <c r="EB1806"/>
  <c r="EB1796"/>
  <c r="DZ1796"/>
  <c r="G1790"/>
  <c r="DU1786"/>
  <c r="DV1786"/>
  <c r="DX1786"/>
  <c r="G1784"/>
  <c r="G1780"/>
  <c r="G1776"/>
  <c r="DS1772"/>
  <c r="DW1770"/>
  <c r="CU1768"/>
  <c r="DG1768"/>
  <c r="AY1768"/>
  <c r="DS1768"/>
  <c r="BW1768"/>
  <c r="AM1768"/>
  <c r="BK1768"/>
  <c r="CI1768"/>
  <c r="CM1766"/>
  <c r="AQ1766"/>
  <c r="CY1766"/>
  <c r="DK1766"/>
  <c r="BC1766"/>
  <c r="BO1766"/>
  <c r="DW1766"/>
  <c r="CA1766"/>
  <c r="EA1764"/>
  <c r="EA1760"/>
  <c r="G1748"/>
  <c r="G1744"/>
  <c r="DS1740"/>
  <c r="DW1738"/>
  <c r="DS1736"/>
  <c r="DW1734"/>
  <c r="EA1732"/>
  <c r="EA1728"/>
  <c r="G1716"/>
  <c r="G1712"/>
  <c r="DS1708"/>
  <c r="DW1706"/>
  <c r="DS1704"/>
  <c r="DW1702"/>
  <c r="G1688"/>
  <c r="G1684"/>
  <c r="DS1680"/>
  <c r="AQ1678"/>
  <c r="CY1678"/>
  <c r="DK1678"/>
  <c r="BC1678"/>
  <c r="BO1678"/>
  <c r="DW1678"/>
  <c r="CA1678"/>
  <c r="CM1678"/>
  <c r="DS1676"/>
  <c r="DW1674"/>
  <c r="EA1672"/>
  <c r="EA1668"/>
  <c r="G1648"/>
  <c r="G1644"/>
  <c r="DS1640"/>
  <c r="DW1638"/>
  <c r="DS1636"/>
  <c r="DW1634"/>
  <c r="EA1632"/>
  <c r="EA1628"/>
  <c r="G1616"/>
  <c r="G1608"/>
  <c r="DS1604"/>
  <c r="EC1603"/>
  <c r="DW1602"/>
  <c r="DX1599"/>
  <c r="G1598"/>
  <c r="DR1598"/>
  <c r="EC1596"/>
  <c r="DR1595"/>
  <c r="EC1594"/>
  <c r="DS1592"/>
  <c r="EC1591"/>
  <c r="G1590"/>
  <c r="DR1590"/>
  <c r="EC1588"/>
  <c r="DR1822"/>
  <c r="DS1822"/>
  <c r="DT1822"/>
  <c r="DU1792"/>
  <c r="DX1792"/>
  <c r="DV1792"/>
  <c r="DZ1774"/>
  <c r="EB1774"/>
  <c r="DE1766"/>
  <c r="DQ1766"/>
  <c r="BI1766"/>
  <c r="BU1766"/>
  <c r="EC1766"/>
  <c r="CG1766"/>
  <c r="CS1766"/>
  <c r="AW1766"/>
  <c r="DR1766"/>
  <c r="CT1766"/>
  <c r="AL1766"/>
  <c r="CH1766"/>
  <c r="DF1766"/>
  <c r="BV1766"/>
  <c r="AX1766"/>
  <c r="BJ1766"/>
  <c r="DT1766"/>
  <c r="BX1766"/>
  <c r="CJ1766"/>
  <c r="AN1766"/>
  <c r="CV1766"/>
  <c r="DH1766"/>
  <c r="AZ1766"/>
  <c r="BL1766"/>
  <c r="DU1762"/>
  <c r="DV1762"/>
  <c r="DX1762"/>
  <c r="DU1758"/>
  <c r="DV1758"/>
  <c r="DX1758"/>
  <c r="DZ1754"/>
  <c r="EB1754"/>
  <c r="EC1746"/>
  <c r="DR1746"/>
  <c r="DT1746"/>
  <c r="EC1742"/>
  <c r="DR1742"/>
  <c r="DT1742"/>
  <c r="DU1738"/>
  <c r="DV1738"/>
  <c r="DX1738"/>
  <c r="DZ1734"/>
  <c r="EB1734"/>
  <c r="EC1722"/>
  <c r="DR1722"/>
  <c r="DT1722"/>
  <c r="DU1718"/>
  <c r="DV1718"/>
  <c r="DX1718"/>
  <c r="DZ1714"/>
  <c r="EB1714"/>
  <c r="BF1710"/>
  <c r="BR1710"/>
  <c r="DB1710"/>
  <c r="AT1710"/>
  <c r="CD1710"/>
  <c r="CP1710"/>
  <c r="DN1710"/>
  <c r="DZ1710"/>
  <c r="DP1710"/>
  <c r="EB1710"/>
  <c r="CF1710"/>
  <c r="CR1710"/>
  <c r="AV1710"/>
  <c r="DD1710"/>
  <c r="BH1710"/>
  <c r="BT1710"/>
  <c r="EC1702"/>
  <c r="DR1702"/>
  <c r="DT1702"/>
  <c r="DU1698"/>
  <c r="DV1698"/>
  <c r="DX1698"/>
  <c r="DU1694"/>
  <c r="DV1694"/>
  <c r="DX1694"/>
  <c r="DZ1690"/>
  <c r="EB1690"/>
  <c r="EC1682"/>
  <c r="DR1682"/>
  <c r="DT1682"/>
  <c r="DE1678"/>
  <c r="DQ1678"/>
  <c r="BI1678"/>
  <c r="BU1678"/>
  <c r="EC1678"/>
  <c r="CG1678"/>
  <c r="CS1678"/>
  <c r="AW1678"/>
  <c r="BV1678"/>
  <c r="AL1678"/>
  <c r="AX1678"/>
  <c r="DR1678"/>
  <c r="CH1678"/>
  <c r="BJ1678"/>
  <c r="CT1678"/>
  <c r="DF1678"/>
  <c r="DT1678"/>
  <c r="BX1678"/>
  <c r="CJ1678"/>
  <c r="AN1678"/>
  <c r="CV1678"/>
  <c r="DH1678"/>
  <c r="AZ1678"/>
  <c r="BL1678"/>
  <c r="DU1674"/>
  <c r="DV1674"/>
  <c r="DX1674"/>
  <c r="DZ1670"/>
  <c r="EB1670"/>
  <c r="EC1658"/>
  <c r="DR1658"/>
  <c r="DT1658"/>
  <c r="DU1654"/>
  <c r="DV1654"/>
  <c r="DX1654"/>
  <c r="DZ1650"/>
  <c r="EB1650"/>
  <c r="DZ1646"/>
  <c r="EB1646"/>
  <c r="EC1638"/>
  <c r="DR1638"/>
  <c r="DT1638"/>
  <c r="DU1634"/>
  <c r="DV1634"/>
  <c r="DX1634"/>
  <c r="DU1630"/>
  <c r="DV1630"/>
  <c r="DX1630"/>
  <c r="DZ1626"/>
  <c r="EB1626"/>
  <c r="EC1618"/>
  <c r="DR1618"/>
  <c r="DT1618"/>
  <c r="EC1614"/>
  <c r="DR1614"/>
  <c r="DT1614"/>
  <c r="DU1610"/>
  <c r="DV1610"/>
  <c r="DX1610"/>
  <c r="DZ1606"/>
  <c r="EB1606"/>
  <c r="DU1818"/>
  <c r="DV1818"/>
  <c r="DW1818"/>
  <c r="DX1818"/>
  <c r="F1814"/>
  <c r="DU1810"/>
  <c r="DV1810"/>
  <c r="DW1810"/>
  <c r="DX1810"/>
  <c r="DY1806"/>
  <c r="DU1802"/>
  <c r="DV1802"/>
  <c r="DX1802"/>
  <c r="DU1798"/>
  <c r="BZ1798"/>
  <c r="AP1798"/>
  <c r="DV1798"/>
  <c r="CL1798"/>
  <c r="DJ1798"/>
  <c r="CX1798"/>
  <c r="BB1798"/>
  <c r="BN1798"/>
  <c r="DX1798"/>
  <c r="DU1794"/>
  <c r="DV1794"/>
  <c r="DX1794"/>
  <c r="G1792"/>
  <c r="EB1788"/>
  <c r="DZ1788"/>
  <c r="DY1776"/>
  <c r="G1774"/>
  <c r="DY1772"/>
  <c r="DY1768"/>
  <c r="G1766"/>
  <c r="DY1764"/>
  <c r="G1762"/>
  <c r="DY1760"/>
  <c r="G1758"/>
  <c r="DY1756"/>
  <c r="G1754"/>
  <c r="DY1752"/>
  <c r="EA1742"/>
  <c r="EA1738"/>
  <c r="EA1734"/>
  <c r="EA1730"/>
  <c r="EA1726"/>
  <c r="EA1722"/>
  <c r="EA1718"/>
  <c r="EA1714"/>
  <c r="EA1710"/>
  <c r="CE1710"/>
  <c r="CQ1710"/>
  <c r="AU1710"/>
  <c r="DC1710"/>
  <c r="DO1710"/>
  <c r="BG1710"/>
  <c r="BS1710"/>
  <c r="EA1706"/>
  <c r="EA1702"/>
  <c r="EA1698"/>
  <c r="EA1694"/>
  <c r="EA1690"/>
  <c r="EA1686"/>
  <c r="EA1682"/>
  <c r="EA1678"/>
  <c r="EA1674"/>
  <c r="EA1670"/>
  <c r="EA1666"/>
  <c r="EA1662"/>
  <c r="EA1658"/>
  <c r="EA1654"/>
  <c r="EA1650"/>
  <c r="EA1646"/>
  <c r="EA1642"/>
  <c r="EA1638"/>
  <c r="EA1634"/>
  <c r="CQ1630"/>
  <c r="AU1630"/>
  <c r="DC1630"/>
  <c r="DO1630"/>
  <c r="BG1630"/>
  <c r="BS1630"/>
  <c r="EA1630"/>
  <c r="CE1630"/>
  <c r="EA1626"/>
  <c r="EA1622"/>
  <c r="EA1618"/>
  <c r="EA1614"/>
  <c r="EA1610"/>
  <c r="EA1606"/>
  <c r="G1604"/>
  <c r="F1604"/>
  <c r="DW1603"/>
  <c r="DU1602"/>
  <c r="G1600"/>
  <c r="DV1600"/>
  <c r="DU1599"/>
  <c r="F1598"/>
  <c r="DX1598"/>
  <c r="DI1596"/>
  <c r="DU1596"/>
  <c r="BY1596"/>
  <c r="CK1596"/>
  <c r="AO1596"/>
  <c r="CW1596"/>
  <c r="BA1596"/>
  <c r="BM1596"/>
  <c r="F1595"/>
  <c r="DW1595"/>
  <c r="DU1594"/>
  <c r="DT1594"/>
  <c r="EA1592"/>
  <c r="DZ1592"/>
  <c r="DS1591"/>
  <c r="DZ1590"/>
  <c r="EB1590"/>
  <c r="DR1588"/>
  <c r="EB1780"/>
  <c r="DZ1780"/>
  <c r="EB1776"/>
  <c r="DZ1776"/>
  <c r="EB1772"/>
  <c r="DZ1772"/>
  <c r="EB1768"/>
  <c r="CF1768"/>
  <c r="DD1768"/>
  <c r="BH1768"/>
  <c r="BT1768"/>
  <c r="CR1768"/>
  <c r="DP1768"/>
  <c r="AV1768"/>
  <c r="DZ1768"/>
  <c r="EB1764"/>
  <c r="DZ1764"/>
  <c r="EB1760"/>
  <c r="DZ1760"/>
  <c r="EB1756"/>
  <c r="DZ1756"/>
  <c r="EB1752"/>
  <c r="DZ1752"/>
  <c r="EB1748"/>
  <c r="DZ1748"/>
  <c r="EB1744"/>
  <c r="DZ1744"/>
  <c r="EB1740"/>
  <c r="DZ1740"/>
  <c r="EB1736"/>
  <c r="DZ1736"/>
  <c r="EB1732"/>
  <c r="DZ1732"/>
  <c r="EB1728"/>
  <c r="DZ1728"/>
  <c r="EB1724"/>
  <c r="DZ1724"/>
  <c r="DD1720"/>
  <c r="DP1720"/>
  <c r="BH1720"/>
  <c r="BT1720"/>
  <c r="EB1720"/>
  <c r="CF1720"/>
  <c r="CR1720"/>
  <c r="AV1720"/>
  <c r="DB1720"/>
  <c r="DN1720"/>
  <c r="BF1720"/>
  <c r="BR1720"/>
  <c r="DZ1720"/>
  <c r="CD1720"/>
  <c r="CP1720"/>
  <c r="AT1720"/>
  <c r="EB1716"/>
  <c r="DZ1716"/>
  <c r="EB1712"/>
  <c r="DZ1712"/>
  <c r="EB1708"/>
  <c r="DZ1708"/>
  <c r="EB1704"/>
  <c r="DZ1704"/>
  <c r="EB1700"/>
  <c r="DZ1700"/>
  <c r="CR1696"/>
  <c r="AV1696"/>
  <c r="DD1696"/>
  <c r="BH1696"/>
  <c r="DP1696"/>
  <c r="BT1696"/>
  <c r="EB1696"/>
  <c r="CF1696"/>
  <c r="DB1696"/>
  <c r="BR1696"/>
  <c r="AT1696"/>
  <c r="CD1696"/>
  <c r="DN1696"/>
  <c r="CP1696"/>
  <c r="DZ1696"/>
  <c r="BF1696"/>
  <c r="EB1692"/>
  <c r="DZ1692"/>
  <c r="CR1688"/>
  <c r="AV1688"/>
  <c r="DD1688"/>
  <c r="BH1688"/>
  <c r="DP1688"/>
  <c r="BT1688"/>
  <c r="EB1688"/>
  <c r="CF1688"/>
  <c r="DB1688"/>
  <c r="BR1688"/>
  <c r="AT1688"/>
  <c r="CD1688"/>
  <c r="DN1688"/>
  <c r="CP1688"/>
  <c r="DZ1688"/>
  <c r="BF1688"/>
  <c r="EB1684"/>
  <c r="DZ1684"/>
  <c r="EB1680"/>
  <c r="DZ1680"/>
  <c r="EB1676"/>
  <c r="DZ1676"/>
  <c r="EB1672"/>
  <c r="DZ1672"/>
  <c r="EB1668"/>
  <c r="DZ1668"/>
  <c r="EB1664"/>
  <c r="DZ1664"/>
  <c r="EB1660"/>
  <c r="DZ1660"/>
  <c r="EB1656"/>
  <c r="DZ1656"/>
  <c r="CR1652"/>
  <c r="AV1652"/>
  <c r="CF1652"/>
  <c r="BH1652"/>
  <c r="EB1652"/>
  <c r="DD1652"/>
  <c r="DP1652"/>
  <c r="BT1652"/>
  <c r="DZ1652"/>
  <c r="EB1648"/>
  <c r="DZ1648"/>
  <c r="EB1644"/>
  <c r="DZ1644"/>
  <c r="EB1640"/>
  <c r="DZ1640"/>
  <c r="EB1636"/>
  <c r="DZ1636"/>
  <c r="EB1632"/>
  <c r="DZ1632"/>
  <c r="EB1628"/>
  <c r="DZ1628"/>
  <c r="EB1624"/>
  <c r="DZ1624"/>
  <c r="EB1620"/>
  <c r="DZ1620"/>
  <c r="EB1616"/>
  <c r="DZ1616"/>
  <c r="EB1612"/>
  <c r="DZ1612"/>
  <c r="EB1608"/>
  <c r="DZ1608"/>
  <c r="DT1604"/>
  <c r="DS1602"/>
  <c r="DT1599"/>
  <c r="CV1596"/>
  <c r="AZ1596"/>
  <c r="BL1596"/>
  <c r="AN1596"/>
  <c r="BX1596"/>
  <c r="DT1596"/>
  <c r="DS1594"/>
  <c r="DT1591"/>
  <c r="DT1588"/>
  <c r="AV1651"/>
  <c r="DV1915"/>
  <c r="EC1914"/>
  <c r="DX1914"/>
  <c r="EA1914"/>
  <c r="EB1914"/>
  <c r="DY1914"/>
  <c r="DV1914"/>
  <c r="F1913"/>
  <c r="DR1913"/>
  <c r="DX1906"/>
  <c r="CB1906"/>
  <c r="CP1906"/>
  <c r="AR1906"/>
  <c r="CC1906"/>
  <c r="CO1906"/>
  <c r="DQ1906"/>
  <c r="BF1906"/>
  <c r="CR1906"/>
  <c r="AO1906"/>
  <c r="BQ1906"/>
  <c r="DV1906"/>
  <c r="AX1906"/>
  <c r="BJ1906"/>
  <c r="AM1906"/>
  <c r="DV1903"/>
  <c r="EB1901"/>
  <c r="DU1901"/>
  <c r="DS1901"/>
  <c r="CU1900"/>
  <c r="DG1900"/>
  <c r="AY1900"/>
  <c r="BK1900"/>
  <c r="BW1900"/>
  <c r="CI1900"/>
  <c r="AM1900"/>
  <c r="DS1900"/>
  <c r="DT1894"/>
  <c r="BH1894"/>
  <c r="BS1894"/>
  <c r="DX1894"/>
  <c r="AV1894"/>
  <c r="EC1894"/>
  <c r="CQ1894"/>
  <c r="DS1894"/>
  <c r="BT1894"/>
  <c r="DV1891"/>
  <c r="DG1890"/>
  <c r="EB1890"/>
  <c r="AM1890"/>
  <c r="CV1890"/>
  <c r="DH1890"/>
  <c r="BL1890"/>
  <c r="BK1890"/>
  <c r="DO1890"/>
  <c r="AZ1890"/>
  <c r="CB1890"/>
  <c r="CN1890"/>
  <c r="DD1890"/>
  <c r="DP1890"/>
  <c r="AN1890"/>
  <c r="BI1890"/>
  <c r="BU1890"/>
  <c r="CE1890"/>
  <c r="CQ1890"/>
  <c r="CZ1890"/>
  <c r="DU1890"/>
  <c r="AT1890"/>
  <c r="BZ1890"/>
  <c r="CL1890"/>
  <c r="DV1890"/>
  <c r="F1889"/>
  <c r="DR1889"/>
  <c r="BV1889"/>
  <c r="CH1889"/>
  <c r="AL1889"/>
  <c r="CT1889"/>
  <c r="AX1889"/>
  <c r="DF1889"/>
  <c r="BJ1889"/>
  <c r="DW1886"/>
  <c r="DX1886"/>
  <c r="DY1884"/>
  <c r="DU1884"/>
  <c r="DV1884"/>
  <c r="F1883"/>
  <c r="DR1883"/>
  <c r="DV1881"/>
  <c r="G1880"/>
  <c r="F1879"/>
  <c r="DZ1878"/>
  <c r="DX1878"/>
  <c r="EB1878"/>
  <c r="EA1878"/>
  <c r="EC1878"/>
  <c r="DV1876"/>
  <c r="DU1876"/>
  <c r="DZ1875"/>
  <c r="DZ1872"/>
  <c r="DX1872"/>
  <c r="EB1872"/>
  <c r="EC1872"/>
  <c r="DZ1870"/>
  <c r="DX1870"/>
  <c r="EB1870"/>
  <c r="EA1870"/>
  <c r="EC1870"/>
  <c r="DV1866"/>
  <c r="DS1866"/>
  <c r="DU1866"/>
  <c r="DU1865"/>
  <c r="DS1864"/>
  <c r="DT1859"/>
  <c r="DT1856"/>
  <c r="DR1856"/>
  <c r="DY1856"/>
  <c r="F1855"/>
  <c r="DR1855"/>
  <c r="DW1853"/>
  <c r="DY1853"/>
  <c r="DV1849"/>
  <c r="EA1848"/>
  <c r="DT1847"/>
  <c r="DX1845"/>
  <c r="DS1844"/>
  <c r="EB1843"/>
  <c r="DX1843"/>
  <c r="DZ1843"/>
  <c r="EA1843"/>
  <c r="EC1843"/>
  <c r="DV1837"/>
  <c r="EB1837"/>
  <c r="DX1837"/>
  <c r="DZ1837"/>
  <c r="EA1837"/>
  <c r="EA1836"/>
  <c r="DT1835"/>
  <c r="DY1833"/>
  <c r="DW1833"/>
  <c r="DX1833"/>
  <c r="EA1828"/>
  <c r="DT1827"/>
  <c r="DY1826"/>
  <c r="DW1826"/>
  <c r="DX1826"/>
  <c r="G1825"/>
  <c r="DR1825"/>
  <c r="F1825"/>
  <c r="DY1822"/>
  <c r="DT1817"/>
  <c r="F1813"/>
  <c r="DU1812"/>
  <c r="DT1812"/>
  <c r="DZ1811"/>
  <c r="EA1808"/>
  <c r="DY1807"/>
  <c r="DW1807"/>
  <c r="EA1804"/>
  <c r="DZ1803"/>
  <c r="DV1803"/>
  <c r="EC1803"/>
  <c r="EA1803"/>
  <c r="EB1803"/>
  <c r="EB1801"/>
  <c r="DR1799"/>
  <c r="DU1799"/>
  <c r="DS1799"/>
  <c r="DT1799"/>
  <c r="AM1798"/>
  <c r="CU1798"/>
  <c r="DG1798"/>
  <c r="AY1798"/>
  <c r="BK1798"/>
  <c r="DW1798"/>
  <c r="DS1798"/>
  <c r="BW1798"/>
  <c r="CI1798"/>
  <c r="BB1795"/>
  <c r="BN1795"/>
  <c r="DZ1795"/>
  <c r="DV1795"/>
  <c r="BA1795"/>
  <c r="BM1795"/>
  <c r="CG1795"/>
  <c r="CS1795"/>
  <c r="CW1795"/>
  <c r="DI1795"/>
  <c r="EC1795"/>
  <c r="AY1795"/>
  <c r="BK1795"/>
  <c r="CE1795"/>
  <c r="CQ1795"/>
  <c r="CU1795"/>
  <c r="DG1795"/>
  <c r="EA1795"/>
  <c r="AZ1795"/>
  <c r="BL1795"/>
  <c r="CF1795"/>
  <c r="CR1795"/>
  <c r="CV1795"/>
  <c r="DH1795"/>
  <c r="EB1795"/>
  <c r="EA1786"/>
  <c r="DY1784"/>
  <c r="DW1784"/>
  <c r="DX1784"/>
  <c r="F1783"/>
  <c r="DR1783"/>
  <c r="DX1781"/>
  <c r="DV1781"/>
  <c r="EC1781"/>
  <c r="EA1781"/>
  <c r="EB1781"/>
  <c r="DZ1723"/>
  <c r="AJ1641"/>
  <c r="DX1723"/>
  <c r="DU1917"/>
  <c r="DR1916"/>
  <c r="BK1915"/>
  <c r="DS1915"/>
  <c r="BW1915"/>
  <c r="CI1915"/>
  <c r="CU1915"/>
  <c r="AM1915"/>
  <c r="AY1915"/>
  <c r="DG1915"/>
  <c r="DU1913"/>
  <c r="DR1912"/>
  <c r="F1911"/>
  <c r="DS1911"/>
  <c r="EB1910"/>
  <c r="AV1910"/>
  <c r="BT1910"/>
  <c r="DD1910"/>
  <c r="DP1910"/>
  <c r="BH1910"/>
  <c r="CF1910"/>
  <c r="CR1910"/>
  <c r="DE1909"/>
  <c r="BI1909"/>
  <c r="DQ1909"/>
  <c r="EC1909"/>
  <c r="AW1909"/>
  <c r="BU1909"/>
  <c r="CG1909"/>
  <c r="CS1909"/>
  <c r="DZ1908"/>
  <c r="CP1908"/>
  <c r="CD1908"/>
  <c r="AT1908"/>
  <c r="DB1908"/>
  <c r="DN1908"/>
  <c r="BF1908"/>
  <c r="BR1908"/>
  <c r="EA1907"/>
  <c r="DR1907"/>
  <c r="DZ1907"/>
  <c r="DT1907"/>
  <c r="EB1907"/>
  <c r="DE1905"/>
  <c r="EC1905"/>
  <c r="BI1905"/>
  <c r="BU1905"/>
  <c r="CG1905"/>
  <c r="CS1905"/>
  <c r="DQ1905"/>
  <c r="AW1905"/>
  <c r="DZ1904"/>
  <c r="EA1903"/>
  <c r="F1900"/>
  <c r="G1899"/>
  <c r="F1896"/>
  <c r="G1895"/>
  <c r="F1892"/>
  <c r="G1891"/>
  <c r="F1888"/>
  <c r="G1887"/>
  <c r="F1884"/>
  <c r="G1883"/>
  <c r="F1880"/>
  <c r="G1879"/>
  <c r="F1876"/>
  <c r="G1875"/>
  <c r="F1872"/>
  <c r="DY1869"/>
  <c r="DV1868"/>
  <c r="DW1867"/>
  <c r="DV1864"/>
  <c r="DW1863"/>
  <c r="DX1862"/>
  <c r="DY1861"/>
  <c r="DV1860"/>
  <c r="DX1858"/>
  <c r="DY1857"/>
  <c r="DW1855"/>
  <c r="DX1854"/>
  <c r="DV1852"/>
  <c r="DW1851"/>
  <c r="DX1850"/>
  <c r="DV1848"/>
  <c r="DW1847"/>
  <c r="DX1846"/>
  <c r="DY1845"/>
  <c r="DV1844"/>
  <c r="DX1842"/>
  <c r="DY1841"/>
  <c r="DV1840"/>
  <c r="DW1839"/>
  <c r="F1836"/>
  <c r="G1835"/>
  <c r="F1832"/>
  <c r="G1831"/>
  <c r="F1828"/>
  <c r="G1827"/>
  <c r="EC1825"/>
  <c r="EA1823"/>
  <c r="DT1823"/>
  <c r="EB1823"/>
  <c r="DV1823"/>
  <c r="EC1821"/>
  <c r="DZ1820"/>
  <c r="EA1819"/>
  <c r="AN1819"/>
  <c r="BV1819"/>
  <c r="CH1819"/>
  <c r="AL1819"/>
  <c r="CT1819"/>
  <c r="DF1819"/>
  <c r="EB1819"/>
  <c r="CV1819"/>
  <c r="DH1819"/>
  <c r="AZ1819"/>
  <c r="BL1819"/>
  <c r="DR1819"/>
  <c r="AX1819"/>
  <c r="BJ1819"/>
  <c r="DT1819"/>
  <c r="BX1819"/>
  <c r="CJ1819"/>
  <c r="DZ1819"/>
  <c r="EC1817"/>
  <c r="DZ1816"/>
  <c r="EC1813"/>
  <c r="EA1811"/>
  <c r="EB1811"/>
  <c r="DV1811"/>
  <c r="DT1811"/>
  <c r="DU1801"/>
  <c r="DU1797"/>
  <c r="CW1793"/>
  <c r="DI1793"/>
  <c r="BA1793"/>
  <c r="BM1793"/>
  <c r="DU1793"/>
  <c r="BY1793"/>
  <c r="CK1793"/>
  <c r="AO1793"/>
  <c r="F1791"/>
  <c r="DS1791"/>
  <c r="DU1789"/>
  <c r="BY1789"/>
  <c r="CK1789"/>
  <c r="AO1789"/>
  <c r="CW1789"/>
  <c r="DI1789"/>
  <c r="BA1789"/>
  <c r="BM1789"/>
  <c r="DU1785"/>
  <c r="DS1783"/>
  <c r="F1779"/>
  <c r="DS1779"/>
  <c r="DS1775"/>
  <c r="F1775"/>
  <c r="DU1773"/>
  <c r="F1771"/>
  <c r="DS1771"/>
  <c r="DU1769"/>
  <c r="DS1767"/>
  <c r="DU1765"/>
  <c r="DS1763"/>
  <c r="BW1763"/>
  <c r="CI1763"/>
  <c r="AM1763"/>
  <c r="CU1763"/>
  <c r="AY1763"/>
  <c r="BK1763"/>
  <c r="DG1763"/>
  <c r="DU1761"/>
  <c r="F1761"/>
  <c r="F1759"/>
  <c r="DS1759"/>
  <c r="DU1757"/>
  <c r="DS1755"/>
  <c r="F1755"/>
  <c r="DU1753"/>
  <c r="DS1751"/>
  <c r="DU1749"/>
  <c r="F1749"/>
  <c r="F1747"/>
  <c r="DS1747"/>
  <c r="AO1745"/>
  <c r="CW1745"/>
  <c r="BA1745"/>
  <c r="BM1745"/>
  <c r="F1745"/>
  <c r="DI1745"/>
  <c r="DU1745"/>
  <c r="BY1745"/>
  <c r="CK1745"/>
  <c r="DS1743"/>
  <c r="DU1741"/>
  <c r="DS1739"/>
  <c r="DU1737"/>
  <c r="F1735"/>
  <c r="DS1735"/>
  <c r="DU1733"/>
  <c r="DS1731"/>
  <c r="F1731"/>
  <c r="DU1729"/>
  <c r="G1729"/>
  <c r="DS1727"/>
  <c r="DU1725"/>
  <c r="DS1723"/>
  <c r="DU1721"/>
  <c r="DS1719"/>
  <c r="DU1717"/>
  <c r="F1717"/>
  <c r="F1715"/>
  <c r="DS1715"/>
  <c r="DU1713"/>
  <c r="DS1711"/>
  <c r="DU1709"/>
  <c r="G1709"/>
  <c r="DS1707"/>
  <c r="DU1705"/>
  <c r="DS1703"/>
  <c r="DU1701"/>
  <c r="DS1699"/>
  <c r="F1699"/>
  <c r="DU1697"/>
  <c r="DS1695"/>
  <c r="DU1693"/>
  <c r="G1693"/>
  <c r="DS1691"/>
  <c r="F1689"/>
  <c r="DU1689"/>
  <c r="DS1687"/>
  <c r="DU1685"/>
  <c r="DS1683"/>
  <c r="F1683"/>
  <c r="DU1681"/>
  <c r="DS1679"/>
  <c r="DU1677"/>
  <c r="DS1675"/>
  <c r="F1673"/>
  <c r="DU1673"/>
  <c r="DS1671"/>
  <c r="DU1669"/>
  <c r="F1669"/>
  <c r="DS1667"/>
  <c r="F1667"/>
  <c r="DU1665"/>
  <c r="DS1663"/>
  <c r="DU1661"/>
  <c r="DS1659"/>
  <c r="DU1657"/>
  <c r="DS1655"/>
  <c r="F1655"/>
  <c r="DU1653"/>
  <c r="F1653"/>
  <c r="DS1651"/>
  <c r="BW1651"/>
  <c r="CI1651"/>
  <c r="AM1651"/>
  <c r="CU1651"/>
  <c r="DG1651"/>
  <c r="AY1651"/>
  <c r="BK1651"/>
  <c r="DU1649"/>
  <c r="F1649"/>
  <c r="DS1647"/>
  <c r="F1647"/>
  <c r="DU1645"/>
  <c r="DS1643"/>
  <c r="F1643"/>
  <c r="DU1641"/>
  <c r="G1641"/>
  <c r="DS1639"/>
  <c r="DU1637"/>
  <c r="G1637"/>
  <c r="DS1635"/>
  <c r="BW1635"/>
  <c r="CI1635"/>
  <c r="AM1635"/>
  <c r="CU1635"/>
  <c r="DG1635"/>
  <c r="AY1635"/>
  <c r="BK1635"/>
  <c r="DU1633"/>
  <c r="F1631"/>
  <c r="DS1631"/>
  <c r="DU1629"/>
  <c r="F1629"/>
  <c r="DS1627"/>
  <c r="F1627"/>
  <c r="DU1625"/>
  <c r="DS1623"/>
  <c r="DU1621"/>
  <c r="F1621"/>
  <c r="DS1619"/>
  <c r="DU1617"/>
  <c r="F1615"/>
  <c r="DS1615"/>
  <c r="DU1613"/>
  <c r="DS1611"/>
  <c r="DU1609"/>
  <c r="DS1607"/>
  <c r="DU1605"/>
  <c r="F1601"/>
  <c r="DU1601"/>
  <c r="AO1597"/>
  <c r="CW1597"/>
  <c r="DI1597"/>
  <c r="BA1597"/>
  <c r="BM1597"/>
  <c r="DU1597"/>
  <c r="BY1597"/>
  <c r="CK1597"/>
  <c r="DU1593"/>
  <c r="DU1589"/>
  <c r="DU1916"/>
  <c r="DU1912"/>
  <c r="BW1910"/>
  <c r="AY1910"/>
  <c r="BK1910"/>
  <c r="CI1910"/>
  <c r="DS1910"/>
  <c r="AM1910"/>
  <c r="CU1910"/>
  <c r="DG1910"/>
  <c r="AO1908"/>
  <c r="BM1908"/>
  <c r="DU1908"/>
  <c r="CW1908"/>
  <c r="DI1908"/>
  <c r="BA1908"/>
  <c r="BY1908"/>
  <c r="CK1908"/>
  <c r="DU1904"/>
  <c r="DS1902"/>
  <c r="BY1900"/>
  <c r="BA1900"/>
  <c r="BM1900"/>
  <c r="AO1900"/>
  <c r="CW1900"/>
  <c r="DI1900"/>
  <c r="DU1900"/>
  <c r="CK1900"/>
  <c r="DS1898"/>
  <c r="BY1896"/>
  <c r="CW1896"/>
  <c r="DI1896"/>
  <c r="CK1896"/>
  <c r="BA1896"/>
  <c r="BM1896"/>
  <c r="AO1896"/>
  <c r="DU1896"/>
  <c r="DU1892"/>
  <c r="AO1888"/>
  <c r="DU1888"/>
  <c r="BY1888"/>
  <c r="CW1888"/>
  <c r="DI1888"/>
  <c r="BM1888"/>
  <c r="CK1888"/>
  <c r="BA1888"/>
  <c r="DS1882"/>
  <c r="DU1880"/>
  <c r="DS1874"/>
  <c r="DU1868"/>
  <c r="DU1864"/>
  <c r="DS1862"/>
  <c r="DU1860"/>
  <c r="BY1860"/>
  <c r="CK1860"/>
  <c r="AO1860"/>
  <c r="BA1860"/>
  <c r="CW1860"/>
  <c r="DI1860"/>
  <c r="BM1860"/>
  <c r="DS1858"/>
  <c r="CU1854"/>
  <c r="AY1854"/>
  <c r="BK1854"/>
  <c r="DG1854"/>
  <c r="DS1854"/>
  <c r="BW1854"/>
  <c r="CI1854"/>
  <c r="AM1854"/>
  <c r="DU1852"/>
  <c r="DS1850"/>
  <c r="DU1848"/>
  <c r="DS1846"/>
  <c r="DU1844"/>
  <c r="DS1842"/>
  <c r="DU1840"/>
  <c r="DS1838"/>
  <c r="DU1836"/>
  <c r="AM1834"/>
  <c r="CU1834"/>
  <c r="AY1834"/>
  <c r="DG1834"/>
  <c r="BK1834"/>
  <c r="DS1834"/>
  <c r="BW1834"/>
  <c r="CI1834"/>
  <c r="DU1832"/>
  <c r="DS1830"/>
  <c r="DU1828"/>
  <c r="DU1820"/>
  <c r="DU1816"/>
  <c r="DW1917"/>
  <c r="DT1916"/>
  <c r="DU1915"/>
  <c r="DS1913"/>
  <c r="DT1912"/>
  <c r="DU1911"/>
  <c r="CT1910"/>
  <c r="DF1910"/>
  <c r="BV1910"/>
  <c r="AX1910"/>
  <c r="AL1910"/>
  <c r="BJ1910"/>
  <c r="DR1910"/>
  <c r="CH1910"/>
  <c r="CU1909"/>
  <c r="AY1909"/>
  <c r="BK1909"/>
  <c r="F1909"/>
  <c r="DG1909"/>
  <c r="DS1909"/>
  <c r="BW1909"/>
  <c r="CI1909"/>
  <c r="AM1909"/>
  <c r="CU1905"/>
  <c r="AY1905"/>
  <c r="BK1905"/>
  <c r="DG1905"/>
  <c r="DS1905"/>
  <c r="BW1905"/>
  <c r="CI1905"/>
  <c r="AM1905"/>
  <c r="DX1904"/>
  <c r="DY1903"/>
  <c r="DV1902"/>
  <c r="DX1900"/>
  <c r="DY1899"/>
  <c r="DV1898"/>
  <c r="DW1897"/>
  <c r="DX1896"/>
  <c r="DY1895"/>
  <c r="DW1893"/>
  <c r="DX1892"/>
  <c r="DY1891"/>
  <c r="DW1889"/>
  <c r="CZ1888"/>
  <c r="DL1888"/>
  <c r="CB1888"/>
  <c r="DX1888"/>
  <c r="BD1888"/>
  <c r="AR1888"/>
  <c r="CN1888"/>
  <c r="BP1888"/>
  <c r="DY1887"/>
  <c r="DW1885"/>
  <c r="F1882"/>
  <c r="DX1880"/>
  <c r="DY1879"/>
  <c r="DW1877"/>
  <c r="F1874"/>
  <c r="G1873"/>
  <c r="F1870"/>
  <c r="G1869"/>
  <c r="F1866"/>
  <c r="DT1864"/>
  <c r="DU1863"/>
  <c r="DV1862"/>
  <c r="DW1861"/>
  <c r="DR1858"/>
  <c r="DS1857"/>
  <c r="F1857"/>
  <c r="F1854"/>
  <c r="G1853"/>
  <c r="EB1852"/>
  <c r="EC1851"/>
  <c r="DZ1850"/>
  <c r="EB1848"/>
  <c r="EC1847"/>
  <c r="F1846"/>
  <c r="DX1844"/>
  <c r="DZ1842"/>
  <c r="EA1841"/>
  <c r="DV1841"/>
  <c r="DZ1841"/>
  <c r="DR1841"/>
  <c r="EB1840"/>
  <c r="EC1839"/>
  <c r="DZ1838"/>
  <c r="EB1836"/>
  <c r="EC1835"/>
  <c r="CD1834"/>
  <c r="BF1834"/>
  <c r="DB1834"/>
  <c r="DN1834"/>
  <c r="BR1834"/>
  <c r="AT1834"/>
  <c r="CP1834"/>
  <c r="DZ1834"/>
  <c r="G1833"/>
  <c r="F1830"/>
  <c r="G1829"/>
  <c r="F1826"/>
  <c r="EC1823"/>
  <c r="G1821"/>
  <c r="EB1820"/>
  <c r="DQ1819"/>
  <c r="EC1819"/>
  <c r="CG1819"/>
  <c r="CS1819"/>
  <c r="AW1819"/>
  <c r="DE1819"/>
  <c r="BI1819"/>
  <c r="BU1819"/>
  <c r="EA1817"/>
  <c r="DZ1817"/>
  <c r="DR1817"/>
  <c r="DV1817"/>
  <c r="EB1816"/>
  <c r="EA1813"/>
  <c r="EB1813"/>
  <c r="DR1813"/>
  <c r="DT1813"/>
  <c r="DZ1813"/>
  <c r="EC1811"/>
  <c r="F1801"/>
  <c r="DS1801"/>
  <c r="DS1797"/>
  <c r="F1797"/>
  <c r="CU1793"/>
  <c r="DG1793"/>
  <c r="AY1793"/>
  <c r="F1793"/>
  <c r="BK1793"/>
  <c r="DS1793"/>
  <c r="BW1793"/>
  <c r="CI1793"/>
  <c r="AM1793"/>
  <c r="G1789"/>
  <c r="EA1785"/>
  <c r="DY1783"/>
  <c r="DW1781"/>
  <c r="DY1779"/>
  <c r="DY1775"/>
  <c r="DY1771"/>
  <c r="DY1767"/>
  <c r="DY1763"/>
  <c r="DY1759"/>
  <c r="DY1755"/>
  <c r="DY1751"/>
  <c r="DY1747"/>
  <c r="DY1743"/>
  <c r="DY1739"/>
  <c r="DY1735"/>
  <c r="DY1731"/>
  <c r="DY1727"/>
  <c r="DY1723"/>
  <c r="DY1719"/>
  <c r="DY1715"/>
  <c r="DY1711"/>
  <c r="DY1707"/>
  <c r="DY1703"/>
  <c r="DY1699"/>
  <c r="DY1695"/>
  <c r="DY1691"/>
  <c r="DY1687"/>
  <c r="DY1683"/>
  <c r="DY1679"/>
  <c r="DY1675"/>
  <c r="DY1671"/>
  <c r="DY1667"/>
  <c r="DY1663"/>
  <c r="DY1659"/>
  <c r="DY1655"/>
  <c r="DY1651"/>
  <c r="DY1647"/>
  <c r="DY1643"/>
  <c r="DY1639"/>
  <c r="DY1635"/>
  <c r="DY1631"/>
  <c r="DY1627"/>
  <c r="DY1623"/>
  <c r="DY1619"/>
  <c r="DY1615"/>
  <c r="DY1611"/>
  <c r="DY1607"/>
  <c r="DE1910"/>
  <c r="BI1910"/>
  <c r="DQ1910"/>
  <c r="BU1910"/>
  <c r="EC1910"/>
  <c r="CG1910"/>
  <c r="CS1910"/>
  <c r="AW1910"/>
  <c r="EC1902"/>
  <c r="EC1898"/>
  <c r="EC1882"/>
  <c r="EC1874"/>
  <c r="EC1862"/>
  <c r="EC1858"/>
  <c r="EC1854"/>
  <c r="EC1850"/>
  <c r="EC1846"/>
  <c r="EC1842"/>
  <c r="EC1838"/>
  <c r="EC1834"/>
  <c r="CG1834"/>
  <c r="CS1834"/>
  <c r="AW1834"/>
  <c r="DE1834"/>
  <c r="DQ1834"/>
  <c r="BI1834"/>
  <c r="BU1834"/>
  <c r="EC1830"/>
  <c r="EC1818"/>
  <c r="EC1810"/>
  <c r="EB1808"/>
  <c r="DZ1808"/>
  <c r="EC1804"/>
  <c r="DT1804"/>
  <c r="G1804"/>
  <c r="DR1804"/>
  <c r="DY1802"/>
  <c r="EC1800"/>
  <c r="DT1800"/>
  <c r="G1800"/>
  <c r="DR1800"/>
  <c r="DY1798"/>
  <c r="DZ1786"/>
  <c r="EB1786"/>
  <c r="G1772"/>
  <c r="G1768"/>
  <c r="DS1764"/>
  <c r="DW1762"/>
  <c r="DS1760"/>
  <c r="DW1758"/>
  <c r="EA1756"/>
  <c r="EA1752"/>
  <c r="G1740"/>
  <c r="G1736"/>
  <c r="DS1732"/>
  <c r="DW1730"/>
  <c r="DS1728"/>
  <c r="DW1726"/>
  <c r="EA1724"/>
  <c r="CE1720"/>
  <c r="AU1720"/>
  <c r="BG1720"/>
  <c r="BS1720"/>
  <c r="EA1720"/>
  <c r="CQ1720"/>
  <c r="DC1720"/>
  <c r="DO1720"/>
  <c r="G1708"/>
  <c r="G1704"/>
  <c r="DW1698"/>
  <c r="CQ1696"/>
  <c r="AU1696"/>
  <c r="DC1696"/>
  <c r="BG1696"/>
  <c r="BS1696"/>
  <c r="DO1696"/>
  <c r="EA1696"/>
  <c r="CE1696"/>
  <c r="EA1692"/>
  <c r="G1680"/>
  <c r="G1676"/>
  <c r="DS1672"/>
  <c r="DW1670"/>
  <c r="DS1668"/>
  <c r="DW1666"/>
  <c r="EA1664"/>
  <c r="EA1660"/>
  <c r="G1640"/>
  <c r="G1636"/>
  <c r="DS1632"/>
  <c r="DW1630"/>
  <c r="DS1628"/>
  <c r="DW1626"/>
  <c r="EA1624"/>
  <c r="EA1620"/>
  <c r="DX1603"/>
  <c r="G1602"/>
  <c r="DR1602"/>
  <c r="EC1600"/>
  <c r="DR1599"/>
  <c r="EA1598"/>
  <c r="DV1598"/>
  <c r="DX1596"/>
  <c r="BD1596"/>
  <c r="BP1596"/>
  <c r="CB1596"/>
  <c r="CZ1596"/>
  <c r="DL1596"/>
  <c r="AR1596"/>
  <c r="CN1596"/>
  <c r="DW1594"/>
  <c r="DX1591"/>
  <c r="DX1588"/>
  <c r="DU1822"/>
  <c r="DV1822"/>
  <c r="BC1822"/>
  <c r="DW1822"/>
  <c r="DX1822"/>
  <c r="EB1792"/>
  <c r="DZ1792"/>
  <c r="EC1782"/>
  <c r="DR1782"/>
  <c r="DT1782"/>
  <c r="DY1780"/>
  <c r="EC1778"/>
  <c r="DR1778"/>
  <c r="DT1778"/>
  <c r="EC1770"/>
  <c r="DR1770"/>
  <c r="DT1770"/>
  <c r="DU1766"/>
  <c r="BY1766"/>
  <c r="CK1766"/>
  <c r="AO1766"/>
  <c r="CW1766"/>
  <c r="BA1766"/>
  <c r="DI1766"/>
  <c r="BM1766"/>
  <c r="CX1766"/>
  <c r="BB1766"/>
  <c r="BN1766"/>
  <c r="BZ1766"/>
  <c r="AP1766"/>
  <c r="DV1766"/>
  <c r="CL1766"/>
  <c r="DJ1766"/>
  <c r="AR1766"/>
  <c r="CZ1766"/>
  <c r="DL1766"/>
  <c r="BD1766"/>
  <c r="BP1766"/>
  <c r="DX1766"/>
  <c r="CB1766"/>
  <c r="CN1766"/>
  <c r="DZ1762"/>
  <c r="EB1762"/>
  <c r="DZ1758"/>
  <c r="EB1758"/>
  <c r="EC1750"/>
  <c r="DR1750"/>
  <c r="DT1750"/>
  <c r="DU1746"/>
  <c r="DV1746"/>
  <c r="DX1746"/>
  <c r="DU1742"/>
  <c r="DV1742"/>
  <c r="DX1742"/>
  <c r="DZ1738"/>
  <c r="EB1738"/>
  <c r="EC1730"/>
  <c r="DR1730"/>
  <c r="DT1730"/>
  <c r="EC1726"/>
  <c r="DR1726"/>
  <c r="DT1726"/>
  <c r="DU1722"/>
  <c r="DV1722"/>
  <c r="DX1722"/>
  <c r="DZ1718"/>
  <c r="EB1718"/>
  <c r="EC1706"/>
  <c r="DR1706"/>
  <c r="DT1706"/>
  <c r="DU1702"/>
  <c r="DV1702"/>
  <c r="DX1702"/>
  <c r="DZ1698"/>
  <c r="EB1698"/>
  <c r="DZ1694"/>
  <c r="EB1694"/>
  <c r="EC1686"/>
  <c r="DR1686"/>
  <c r="DT1686"/>
  <c r="DU1682"/>
  <c r="DV1682"/>
  <c r="DX1682"/>
  <c r="DU1678"/>
  <c r="BY1678"/>
  <c r="CK1678"/>
  <c r="AO1678"/>
  <c r="CW1678"/>
  <c r="DI1678"/>
  <c r="BA1678"/>
  <c r="BM1678"/>
  <c r="BB1678"/>
  <c r="CX1678"/>
  <c r="DJ1678"/>
  <c r="BZ1678"/>
  <c r="CL1678"/>
  <c r="BN1678"/>
  <c r="DV1678"/>
  <c r="AP1678"/>
  <c r="AR1678"/>
  <c r="CZ1678"/>
  <c r="BD1678"/>
  <c r="DL1678"/>
  <c r="BP1678"/>
  <c r="DX1678"/>
  <c r="CB1678"/>
  <c r="CN1678"/>
  <c r="DZ1674"/>
  <c r="EB1674"/>
  <c r="EC1666"/>
  <c r="DR1666"/>
  <c r="DT1666"/>
  <c r="EC1662"/>
  <c r="DR1662"/>
  <c r="DT1662"/>
  <c r="DU1658"/>
  <c r="DV1658"/>
  <c r="DX1658"/>
  <c r="DZ1654"/>
  <c r="EB1654"/>
  <c r="EC1642"/>
  <c r="DR1642"/>
  <c r="DT1642"/>
  <c r="DU1638"/>
  <c r="DV1638"/>
  <c r="DX1638"/>
  <c r="DZ1634"/>
  <c r="EB1634"/>
  <c r="DZ1630"/>
  <c r="EB1630"/>
  <c r="DE1622"/>
  <c r="DQ1622"/>
  <c r="BI1622"/>
  <c r="BU1622"/>
  <c r="EC1622"/>
  <c r="CG1622"/>
  <c r="CS1622"/>
  <c r="AW1622"/>
  <c r="DR1622"/>
  <c r="BV1622"/>
  <c r="CH1622"/>
  <c r="AL1622"/>
  <c r="CT1622"/>
  <c r="DF1622"/>
  <c r="AX1622"/>
  <c r="BJ1622"/>
  <c r="DT1622"/>
  <c r="DU1618"/>
  <c r="DV1618"/>
  <c r="DX1618"/>
  <c r="DU1614"/>
  <c r="DV1614"/>
  <c r="DX1614"/>
  <c r="DZ1610"/>
  <c r="EB1610"/>
  <c r="DZ1818"/>
  <c r="DY1818"/>
  <c r="EA1818"/>
  <c r="EB1818"/>
  <c r="DR1814"/>
  <c r="DS1814"/>
  <c r="DT1814"/>
  <c r="DZ1810"/>
  <c r="EA1810"/>
  <c r="EB1810"/>
  <c r="DY1804"/>
  <c r="DZ1802"/>
  <c r="EB1802"/>
  <c r="DZ1798"/>
  <c r="EB1798"/>
  <c r="DZ1794"/>
  <c r="EB1794"/>
  <c r="EA1746"/>
  <c r="DS1742"/>
  <c r="DS1738"/>
  <c r="DS1734"/>
  <c r="DS1730"/>
  <c r="DS1726"/>
  <c r="DS1722"/>
  <c r="DS1718"/>
  <c r="DS1714"/>
  <c r="AM1710"/>
  <c r="CU1710"/>
  <c r="AY1710"/>
  <c r="DG1710"/>
  <c r="BK1710"/>
  <c r="DS1710"/>
  <c r="BW1710"/>
  <c r="CI1710"/>
  <c r="DS1706"/>
  <c r="DS1702"/>
  <c r="DS1698"/>
  <c r="DG1694"/>
  <c r="BK1694"/>
  <c r="DS1694"/>
  <c r="BW1694"/>
  <c r="CI1694"/>
  <c r="AM1694"/>
  <c r="CU1694"/>
  <c r="AY1694"/>
  <c r="DS1690"/>
  <c r="DS1686"/>
  <c r="DS1682"/>
  <c r="DS1678"/>
  <c r="BW1678"/>
  <c r="CI1678"/>
  <c r="AM1678"/>
  <c r="CU1678"/>
  <c r="DG1678"/>
  <c r="AY1678"/>
  <c r="BK1678"/>
  <c r="DS1674"/>
  <c r="DS1670"/>
  <c r="DS1666"/>
  <c r="DS1662"/>
  <c r="DS1658"/>
  <c r="DS1654"/>
  <c r="DS1650"/>
  <c r="DS1646"/>
  <c r="DS1642"/>
  <c r="DS1638"/>
  <c r="DS1634"/>
  <c r="DS1630"/>
  <c r="DS1626"/>
  <c r="DS1622"/>
  <c r="BW1622"/>
  <c r="CI1622"/>
  <c r="AM1622"/>
  <c r="CU1622"/>
  <c r="DG1622"/>
  <c r="AY1622"/>
  <c r="BK1622"/>
  <c r="DS1618"/>
  <c r="DS1614"/>
  <c r="DS1610"/>
  <c r="DS1606"/>
  <c r="EA1604"/>
  <c r="DR1604"/>
  <c r="DZ1603"/>
  <c r="EB1603"/>
  <c r="DV1603"/>
  <c r="EA1603"/>
  <c r="K1602"/>
  <c r="DT1602"/>
  <c r="EA1600"/>
  <c r="DZ1600"/>
  <c r="DS1599"/>
  <c r="DZ1598"/>
  <c r="DR1596"/>
  <c r="BV1596"/>
  <c r="CH1596"/>
  <c r="AL1596"/>
  <c r="CT1596"/>
  <c r="DF1596"/>
  <c r="AX1596"/>
  <c r="BJ1596"/>
  <c r="DZ1595"/>
  <c r="DV1595"/>
  <c r="EB1595"/>
  <c r="EA1595"/>
  <c r="DX1594"/>
  <c r="DU1592"/>
  <c r="DW1591"/>
  <c r="DU1590"/>
  <c r="G1588"/>
  <c r="DV1588"/>
  <c r="F1612"/>
  <c r="F1608"/>
  <c r="DY1603"/>
  <c r="DY1600"/>
  <c r="DY1598"/>
  <c r="DY1595"/>
  <c r="DY1592"/>
  <c r="DY1590"/>
  <c r="Z1125"/>
  <c r="DH1596"/>
  <c r="EB1594"/>
  <c r="DX1917"/>
  <c r="G1916"/>
  <c r="F1915"/>
  <c r="DZ1914"/>
  <c r="BR1906"/>
  <c r="BH1906"/>
  <c r="BT1906"/>
  <c r="DM1906"/>
  <c r="CG1906"/>
  <c r="CS1906"/>
  <c r="BA1906"/>
  <c r="BM1906"/>
  <c r="CN1906"/>
  <c r="DY1906"/>
  <c r="DB1906"/>
  <c r="DN1906"/>
  <c r="AV1906"/>
  <c r="BX1906"/>
  <c r="CJ1906"/>
  <c r="DA1906"/>
  <c r="EC1906"/>
  <c r="BD1906"/>
  <c r="BP1906"/>
  <c r="BY1906"/>
  <c r="CK1906"/>
  <c r="CT1906"/>
  <c r="DF1906"/>
  <c r="BG1906"/>
  <c r="BS1906"/>
  <c r="BW1906"/>
  <c r="CI1906"/>
  <c r="DC1906"/>
  <c r="DO1906"/>
  <c r="DS1906"/>
  <c r="DZ1905"/>
  <c r="BF1905"/>
  <c r="BR1905"/>
  <c r="DN1905"/>
  <c r="CD1905"/>
  <c r="DB1905"/>
  <c r="AT1905"/>
  <c r="CP1905"/>
  <c r="G1904"/>
  <c r="DV1901"/>
  <c r="DR1901"/>
  <c r="DZ1901"/>
  <c r="DW1901"/>
  <c r="CG1894"/>
  <c r="CS1894"/>
  <c r="AW1894"/>
  <c r="DC1894"/>
  <c r="CF1894"/>
  <c r="CR1894"/>
  <c r="BU1894"/>
  <c r="DY1894"/>
  <c r="DP1894"/>
  <c r="BF1894"/>
  <c r="BR1894"/>
  <c r="DB1894"/>
  <c r="DN1894"/>
  <c r="DR1894"/>
  <c r="DB1893"/>
  <c r="BF1893"/>
  <c r="DN1893"/>
  <c r="BR1893"/>
  <c r="DZ1893"/>
  <c r="CD1893"/>
  <c r="CP1893"/>
  <c r="AT1893"/>
  <c r="G1892"/>
  <c r="F1891"/>
  <c r="AU1890"/>
  <c r="BH1890"/>
  <c r="BT1890"/>
  <c r="BP1890"/>
  <c r="BE1890"/>
  <c r="DI1890"/>
  <c r="AO1890"/>
  <c r="BQ1890"/>
  <c r="CS1890"/>
  <c r="DW1890"/>
  <c r="BG1890"/>
  <c r="DL1890"/>
  <c r="AS1890"/>
  <c r="CJ1890"/>
  <c r="DE1890"/>
  <c r="DQ1890"/>
  <c r="EA1890"/>
  <c r="AX1890"/>
  <c r="BJ1890"/>
  <c r="CD1890"/>
  <c r="CP1890"/>
  <c r="CT1890"/>
  <c r="DF1890"/>
  <c r="DJ1890"/>
  <c r="DZ1890"/>
  <c r="EB1886"/>
  <c r="EC1886"/>
  <c r="DR1886"/>
  <c r="DZ1885"/>
  <c r="DT1884"/>
  <c r="DZ1884"/>
  <c r="G1881"/>
  <c r="DR1878"/>
  <c r="DT1876"/>
  <c r="DW1876"/>
  <c r="DY1876"/>
  <c r="F1875"/>
  <c r="DR1875"/>
  <c r="DV1873"/>
  <c r="DR1872"/>
  <c r="DR1870"/>
  <c r="DV1867"/>
  <c r="DT1866"/>
  <c r="DW1866"/>
  <c r="DY1866"/>
  <c r="G1865"/>
  <c r="DW1865"/>
  <c r="DY1865"/>
  <c r="DR1861"/>
  <c r="DV1861"/>
  <c r="DZ1861"/>
  <c r="DS1859"/>
  <c r="DU1859"/>
  <c r="EB1857"/>
  <c r="EB1856"/>
  <c r="DX1856"/>
  <c r="DZ1856"/>
  <c r="EC1856"/>
  <c r="F1853"/>
  <c r="EA1853"/>
  <c r="EC1853"/>
  <c r="EB1851"/>
  <c r="DS1849"/>
  <c r="DU1849"/>
  <c r="DS1848"/>
  <c r="DV1843"/>
  <c r="DX1839"/>
  <c r="DU1837"/>
  <c r="DS1836"/>
  <c r="DV1833"/>
  <c r="DR1833"/>
  <c r="EC1833"/>
  <c r="EA1833"/>
  <c r="EB1833"/>
  <c r="EB1831"/>
  <c r="DZ1829"/>
  <c r="DU1829"/>
  <c r="DS1829"/>
  <c r="DT1829"/>
  <c r="DS1828"/>
  <c r="DV1826"/>
  <c r="DR1826"/>
  <c r="EC1826"/>
  <c r="EA1826"/>
  <c r="EB1826"/>
  <c r="DZ1824"/>
  <c r="DU1824"/>
  <c r="DT1824"/>
  <c r="DZ1823"/>
  <c r="DZ1815"/>
  <c r="DU1815"/>
  <c r="DS1815"/>
  <c r="DT1815"/>
  <c r="DY1812"/>
  <c r="DW1812"/>
  <c r="DX1812"/>
  <c r="F1811"/>
  <c r="DR1811"/>
  <c r="DR1809"/>
  <c r="DU1809"/>
  <c r="DS1809"/>
  <c r="DT1809"/>
  <c r="DS1808"/>
  <c r="F1807"/>
  <c r="EC1807"/>
  <c r="EA1807"/>
  <c r="EB1807"/>
  <c r="DU1805"/>
  <c r="DS1805"/>
  <c r="DT1805"/>
  <c r="EA1802"/>
  <c r="DT1801"/>
  <c r="DY1799"/>
  <c r="DW1799"/>
  <c r="AL1795"/>
  <c r="CD1795"/>
  <c r="CP1795"/>
  <c r="AP1795"/>
  <c r="DB1795"/>
  <c r="DN1795"/>
  <c r="BZ1795"/>
  <c r="CL1795"/>
  <c r="AO1795"/>
  <c r="BE1795"/>
  <c r="BQ1795"/>
  <c r="DA1795"/>
  <c r="DM1795"/>
  <c r="DQ1795"/>
  <c r="AM1795"/>
  <c r="BC1795"/>
  <c r="BO1795"/>
  <c r="CY1795"/>
  <c r="DK1795"/>
  <c r="DO1795"/>
  <c r="AN1795"/>
  <c r="BD1795"/>
  <c r="BP1795"/>
  <c r="EA1794"/>
  <c r="DR1790"/>
  <c r="DU1790"/>
  <c r="DS1790"/>
  <c r="DT1790"/>
  <c r="DZ1789"/>
  <c r="DR1787"/>
  <c r="DU1787"/>
  <c r="DS1787"/>
  <c r="DT1787"/>
  <c r="DW1786"/>
  <c r="DS1786"/>
  <c r="DZ1784"/>
  <c r="DV1784"/>
  <c r="EC1784"/>
  <c r="EA1784"/>
  <c r="EB1784"/>
  <c r="DZ1781"/>
  <c r="DR1781"/>
  <c r="EB1779"/>
  <c r="DX1777"/>
  <c r="EC1777"/>
  <c r="DX1751"/>
  <c r="AJ1745"/>
  <c r="DR1723"/>
  <c r="CT1635"/>
  <c r="DX1707"/>
  <c r="Z1641"/>
  <c r="F1916"/>
  <c r="G1915"/>
  <c r="F1912"/>
  <c r="CZ1910"/>
  <c r="DL1910"/>
  <c r="CB1910"/>
  <c r="CN1910"/>
  <c r="AR1910"/>
  <c r="BD1910"/>
  <c r="BP1910"/>
  <c r="DX1910"/>
  <c r="DY1909"/>
  <c r="DJ1908"/>
  <c r="DV1908"/>
  <c r="CX1908"/>
  <c r="AP1908"/>
  <c r="BZ1908"/>
  <c r="CL1908"/>
  <c r="BB1908"/>
  <c r="BN1908"/>
  <c r="DW1907"/>
  <c r="DY1905"/>
  <c r="DV1904"/>
  <c r="DW1903"/>
  <c r="EB1902"/>
  <c r="DB1900"/>
  <c r="BF1900"/>
  <c r="DN1900"/>
  <c r="BR1900"/>
  <c r="DZ1900"/>
  <c r="CD1900"/>
  <c r="CP1900"/>
  <c r="AT1900"/>
  <c r="CE1899"/>
  <c r="CQ1899"/>
  <c r="AU1899"/>
  <c r="BG1899"/>
  <c r="BS1899"/>
  <c r="DO1899"/>
  <c r="DC1899"/>
  <c r="EA1899"/>
  <c r="DV1899"/>
  <c r="AT1899"/>
  <c r="DR1899"/>
  <c r="DB1899"/>
  <c r="DN1899"/>
  <c r="BF1899"/>
  <c r="BR1899"/>
  <c r="DZ1899"/>
  <c r="CD1899"/>
  <c r="CP1899"/>
  <c r="EB1898"/>
  <c r="EC1897"/>
  <c r="DB1896"/>
  <c r="BF1896"/>
  <c r="DN1896"/>
  <c r="BR1896"/>
  <c r="DZ1896"/>
  <c r="CD1896"/>
  <c r="CP1896"/>
  <c r="AT1896"/>
  <c r="EA1895"/>
  <c r="CE1895"/>
  <c r="CQ1895"/>
  <c r="BG1895"/>
  <c r="BS1895"/>
  <c r="AU1895"/>
  <c r="DC1895"/>
  <c r="DO1895"/>
  <c r="DZ1895"/>
  <c r="CT1895"/>
  <c r="DF1895"/>
  <c r="CD1895"/>
  <c r="CP1895"/>
  <c r="AX1895"/>
  <c r="BJ1895"/>
  <c r="EB1895"/>
  <c r="AT1895"/>
  <c r="CF1895"/>
  <c r="CR1895"/>
  <c r="DT1895"/>
  <c r="BH1895"/>
  <c r="BT1895"/>
  <c r="DR1895"/>
  <c r="DB1895"/>
  <c r="DN1895"/>
  <c r="BV1895"/>
  <c r="CH1895"/>
  <c r="BF1895"/>
  <c r="BR1895"/>
  <c r="AV1895"/>
  <c r="AL1895"/>
  <c r="DD1895"/>
  <c r="DP1895"/>
  <c r="EC1893"/>
  <c r="DZ1892"/>
  <c r="CD1892"/>
  <c r="CP1892"/>
  <c r="AT1892"/>
  <c r="DB1892"/>
  <c r="DN1892"/>
  <c r="BF1892"/>
  <c r="BR1892"/>
  <c r="EA1891"/>
  <c r="DT1891"/>
  <c r="DR1891"/>
  <c r="DZ1891"/>
  <c r="EB1891"/>
  <c r="DX1891"/>
  <c r="EC1889"/>
  <c r="CG1889"/>
  <c r="CS1889"/>
  <c r="DE1889"/>
  <c r="DQ1889"/>
  <c r="BI1889"/>
  <c r="BU1889"/>
  <c r="AW1889"/>
  <c r="DZ1888"/>
  <c r="CD1888"/>
  <c r="CP1888"/>
  <c r="AT1888"/>
  <c r="DB1888"/>
  <c r="DN1888"/>
  <c r="BF1888"/>
  <c r="BR1888"/>
  <c r="BS1887"/>
  <c r="CE1887"/>
  <c r="CQ1887"/>
  <c r="AU1887"/>
  <c r="EA1887"/>
  <c r="DC1887"/>
  <c r="DO1887"/>
  <c r="BG1887"/>
  <c r="DR1887"/>
  <c r="BV1887"/>
  <c r="CH1887"/>
  <c r="EB1887"/>
  <c r="AL1887"/>
  <c r="AN1887"/>
  <c r="AV1887"/>
  <c r="BH1887"/>
  <c r="BT1887"/>
  <c r="BX1887"/>
  <c r="CJ1887"/>
  <c r="DZ1887"/>
  <c r="CT1887"/>
  <c r="DF1887"/>
  <c r="AX1887"/>
  <c r="BJ1887"/>
  <c r="DD1887"/>
  <c r="DP1887"/>
  <c r="DT1887"/>
  <c r="CF1887"/>
  <c r="CR1887"/>
  <c r="CV1887"/>
  <c r="DH1887"/>
  <c r="AZ1887"/>
  <c r="BL1887"/>
  <c r="EC1885"/>
  <c r="EA1883"/>
  <c r="EB1883"/>
  <c r="DT1883"/>
  <c r="DV1883"/>
  <c r="EB1882"/>
  <c r="EC1881"/>
  <c r="DZ1880"/>
  <c r="EA1879"/>
  <c r="DT1879"/>
  <c r="DR1879"/>
  <c r="EB1879"/>
  <c r="DX1879"/>
  <c r="DZ1879"/>
  <c r="EC1877"/>
  <c r="EA1875"/>
  <c r="DV1875"/>
  <c r="EB1875"/>
  <c r="DT1875"/>
  <c r="EB1874"/>
  <c r="EC1873"/>
  <c r="EA1871"/>
  <c r="DU1869"/>
  <c r="DR1868"/>
  <c r="DS1867"/>
  <c r="G1864"/>
  <c r="DR1864"/>
  <c r="DS1863"/>
  <c r="F1863"/>
  <c r="DT1862"/>
  <c r="DU1861"/>
  <c r="G1860"/>
  <c r="DR1860"/>
  <c r="DT1858"/>
  <c r="DU1857"/>
  <c r="G1856"/>
  <c r="DS1855"/>
  <c r="DT1854"/>
  <c r="G1852"/>
  <c r="DR1852"/>
  <c r="F1851"/>
  <c r="DS1851"/>
  <c r="DT1850"/>
  <c r="G1848"/>
  <c r="DR1848"/>
  <c r="DS1847"/>
  <c r="F1847"/>
  <c r="DT1846"/>
  <c r="DU1845"/>
  <c r="G1844"/>
  <c r="DR1844"/>
  <c r="DT1842"/>
  <c r="DU1841"/>
  <c r="G1840"/>
  <c r="DR1840"/>
  <c r="DS1839"/>
  <c r="F1839"/>
  <c r="EB1838"/>
  <c r="DZ1836"/>
  <c r="EA1835"/>
  <c r="DZ1835"/>
  <c r="DR1835"/>
  <c r="DV1835"/>
  <c r="BT1834"/>
  <c r="EB1834"/>
  <c r="CF1834"/>
  <c r="CR1834"/>
  <c r="AV1834"/>
  <c r="DD1834"/>
  <c r="DP1834"/>
  <c r="BH1834"/>
  <c r="DZ1832"/>
  <c r="EA1831"/>
  <c r="DR1831"/>
  <c r="DV1831"/>
  <c r="DZ1831"/>
  <c r="EB1830"/>
  <c r="DZ1828"/>
  <c r="EA1827"/>
  <c r="DY1825"/>
  <c r="DW1823"/>
  <c r="DY1821"/>
  <c r="DV1820"/>
  <c r="DW1819"/>
  <c r="DY1817"/>
  <c r="DV1816"/>
  <c r="DY1813"/>
  <c r="DW1811"/>
  <c r="K1807"/>
  <c r="G1803"/>
  <c r="G1799"/>
  <c r="G1795"/>
  <c r="G1791"/>
  <c r="G1787"/>
  <c r="G1783"/>
  <c r="G1779"/>
  <c r="G1775"/>
  <c r="G1771"/>
  <c r="G1767"/>
  <c r="G1763"/>
  <c r="G1759"/>
  <c r="G1755"/>
  <c r="G1751"/>
  <c r="G1747"/>
  <c r="G1743"/>
  <c r="G1739"/>
  <c r="G1735"/>
  <c r="G1731"/>
  <c r="G1727"/>
  <c r="G1723"/>
  <c r="G1719"/>
  <c r="G1715"/>
  <c r="G1711"/>
  <c r="G1707"/>
  <c r="G1703"/>
  <c r="G1699"/>
  <c r="G1695"/>
  <c r="G1691"/>
  <c r="G1687"/>
  <c r="G1683"/>
  <c r="G1679"/>
  <c r="G1675"/>
  <c r="G1671"/>
  <c r="G1667"/>
  <c r="G1663"/>
  <c r="G1659"/>
  <c r="G1655"/>
  <c r="G1651"/>
  <c r="G1647"/>
  <c r="G1643"/>
  <c r="G1639"/>
  <c r="G1635"/>
  <c r="G1631"/>
  <c r="G1627"/>
  <c r="G1623"/>
  <c r="G1619"/>
  <c r="G1615"/>
  <c r="G1611"/>
  <c r="G1607"/>
  <c r="G1914"/>
  <c r="G1910"/>
  <c r="G1906"/>
  <c r="G1902"/>
  <c r="G1898"/>
  <c r="G1894"/>
  <c r="G1890"/>
  <c r="G1886"/>
  <c r="G1882"/>
  <c r="G1878"/>
  <c r="G1874"/>
  <c r="G1870"/>
  <c r="G1866"/>
  <c r="G1862"/>
  <c r="G1858"/>
  <c r="G1854"/>
  <c r="G1850"/>
  <c r="G1846"/>
  <c r="G1842"/>
  <c r="G1838"/>
  <c r="G1834"/>
  <c r="G1830"/>
  <c r="G1826"/>
  <c r="DS1917"/>
  <c r="F1917"/>
  <c r="F1914"/>
  <c r="G1913"/>
  <c r="F1910"/>
  <c r="EB1908"/>
  <c r="DD1908"/>
  <c r="CF1908"/>
  <c r="CR1908"/>
  <c r="BH1908"/>
  <c r="BT1908"/>
  <c r="DP1908"/>
  <c r="AV1908"/>
  <c r="EC1907"/>
  <c r="F1906"/>
  <c r="DT1904"/>
  <c r="DU1903"/>
  <c r="DR1902"/>
  <c r="CV1900"/>
  <c r="BL1900"/>
  <c r="AZ1900"/>
  <c r="CJ1900"/>
  <c r="DT1900"/>
  <c r="AN1900"/>
  <c r="BX1900"/>
  <c r="DH1900"/>
  <c r="DU1899"/>
  <c r="DR1898"/>
  <c r="DS1897"/>
  <c r="F1897"/>
  <c r="BX1896"/>
  <c r="CV1896"/>
  <c r="DH1896"/>
  <c r="CJ1896"/>
  <c r="BL1896"/>
  <c r="DT1896"/>
  <c r="AN1896"/>
  <c r="AZ1896"/>
  <c r="DU1895"/>
  <c r="DS1893"/>
  <c r="DT1892"/>
  <c r="DU1891"/>
  <c r="CU1889"/>
  <c r="DG1889"/>
  <c r="AM1889"/>
  <c r="AY1889"/>
  <c r="BK1889"/>
  <c r="DS1889"/>
  <c r="BW1889"/>
  <c r="CI1889"/>
  <c r="DT1888"/>
  <c r="DU1887"/>
  <c r="DS1885"/>
  <c r="EC1883"/>
  <c r="DZ1882"/>
  <c r="EA1881"/>
  <c r="DT1880"/>
  <c r="DU1879"/>
  <c r="DS1877"/>
  <c r="EC1875"/>
  <c r="DZ1874"/>
  <c r="EA1873"/>
  <c r="CT1873"/>
  <c r="DF1873"/>
  <c r="BV1873"/>
  <c r="CH1873"/>
  <c r="EB1873"/>
  <c r="DZ1873"/>
  <c r="DT1873"/>
  <c r="AX1873"/>
  <c r="BJ1873"/>
  <c r="AL1873"/>
  <c r="DR1873"/>
  <c r="EC1871"/>
  <c r="EA1869"/>
  <c r="DV1869"/>
  <c r="EB1869"/>
  <c r="DT1869"/>
  <c r="EB1868"/>
  <c r="EC1867"/>
  <c r="DR1862"/>
  <c r="DS1861"/>
  <c r="F1861"/>
  <c r="EB1860"/>
  <c r="F1858"/>
  <c r="G1857"/>
  <c r="EC1855"/>
  <c r="DZ1854"/>
  <c r="DX1852"/>
  <c r="DY1851"/>
  <c r="DV1850"/>
  <c r="DX1848"/>
  <c r="DY1847"/>
  <c r="DZ1846"/>
  <c r="EA1845"/>
  <c r="DT1844"/>
  <c r="DV1842"/>
  <c r="DW1841"/>
  <c r="DX1840"/>
  <c r="DY1839"/>
  <c r="DV1838"/>
  <c r="DX1836"/>
  <c r="DY1835"/>
  <c r="CX1834"/>
  <c r="BZ1834"/>
  <c r="BN1834"/>
  <c r="DV1834"/>
  <c r="DJ1834"/>
  <c r="AP1834"/>
  <c r="CL1834"/>
  <c r="BB1834"/>
  <c r="EB1832"/>
  <c r="EC1831"/>
  <c r="DZ1830"/>
  <c r="EB1828"/>
  <c r="EC1827"/>
  <c r="EA1825"/>
  <c r="DY1823"/>
  <c r="EA1821"/>
  <c r="DX1820"/>
  <c r="DY1819"/>
  <c r="DW1817"/>
  <c r="DX1816"/>
  <c r="DW1813"/>
  <c r="DY1811"/>
  <c r="G1801"/>
  <c r="G1797"/>
  <c r="G1793"/>
  <c r="EC1791"/>
  <c r="EA1789"/>
  <c r="DW1785"/>
  <c r="DU1783"/>
  <c r="DU1779"/>
  <c r="DU1775"/>
  <c r="DU1771"/>
  <c r="DU1767"/>
  <c r="DU1763"/>
  <c r="BY1763"/>
  <c r="CK1763"/>
  <c r="AO1763"/>
  <c r="CW1763"/>
  <c r="BA1763"/>
  <c r="BM1763"/>
  <c r="DI1763"/>
  <c r="DU1759"/>
  <c r="DU1755"/>
  <c r="DU1751"/>
  <c r="DU1747"/>
  <c r="DU1743"/>
  <c r="DU1739"/>
  <c r="DU1735"/>
  <c r="DU1731"/>
  <c r="DU1727"/>
  <c r="DU1723"/>
  <c r="DU1719"/>
  <c r="DU1715"/>
  <c r="DU1711"/>
  <c r="DU1707"/>
  <c r="DU1703"/>
  <c r="DU1699"/>
  <c r="DU1695"/>
  <c r="DU1691"/>
  <c r="DU1687"/>
  <c r="DU1683"/>
  <c r="DU1679"/>
  <c r="DU1675"/>
  <c r="DU1671"/>
  <c r="DU1667"/>
  <c r="DU1663"/>
  <c r="DU1659"/>
  <c r="DU1655"/>
  <c r="DU1651"/>
  <c r="DU1647"/>
  <c r="DU1643"/>
  <c r="DU1639"/>
  <c r="DU1635"/>
  <c r="BY1635"/>
  <c r="CK1635"/>
  <c r="AO1635"/>
  <c r="CW1635"/>
  <c r="BA1635"/>
  <c r="BM1635"/>
  <c r="DI1635"/>
  <c r="DU1631"/>
  <c r="DU1627"/>
  <c r="DU1623"/>
  <c r="DU1619"/>
  <c r="DU1615"/>
  <c r="DU1611"/>
  <c r="DU1607"/>
  <c r="AS1910"/>
  <c r="DA1910"/>
  <c r="DM1910"/>
  <c r="BE1910"/>
  <c r="BQ1910"/>
  <c r="DY1910"/>
  <c r="CC1910"/>
  <c r="CO1910"/>
  <c r="DY1902"/>
  <c r="DY1898"/>
  <c r="DY1882"/>
  <c r="DY1874"/>
  <c r="DY1862"/>
  <c r="DY1858"/>
  <c r="DY1854"/>
  <c r="DY1850"/>
  <c r="DY1846"/>
  <c r="DY1842"/>
  <c r="DY1838"/>
  <c r="DA1834"/>
  <c r="BE1834"/>
  <c r="BQ1834"/>
  <c r="DM1834"/>
  <c r="DY1834"/>
  <c r="CC1834"/>
  <c r="CO1834"/>
  <c r="AS1834"/>
  <c r="DY1830"/>
  <c r="F1808"/>
  <c r="EC1806"/>
  <c r="G1806"/>
  <c r="DR1806"/>
  <c r="DT1806"/>
  <c r="DU1804"/>
  <c r="DX1804"/>
  <c r="DV1804"/>
  <c r="DU1800"/>
  <c r="DX1800"/>
  <c r="DV1800"/>
  <c r="EC1796"/>
  <c r="DT1796"/>
  <c r="G1796"/>
  <c r="DR1796"/>
  <c r="DY1794"/>
  <c r="F1786"/>
  <c r="EA1780"/>
  <c r="EA1776"/>
  <c r="DS1756"/>
  <c r="DW1754"/>
  <c r="DS1752"/>
  <c r="DW1750"/>
  <c r="EA1748"/>
  <c r="EA1744"/>
  <c r="DS1724"/>
  <c r="DW1722"/>
  <c r="CU1720"/>
  <c r="BK1720"/>
  <c r="DS1720"/>
  <c r="DG1720"/>
  <c r="BW1720"/>
  <c r="CI1720"/>
  <c r="AY1720"/>
  <c r="AM1720"/>
  <c r="DW1718"/>
  <c r="EA1716"/>
  <c r="EA1712"/>
  <c r="DG1696"/>
  <c r="BK1696"/>
  <c r="DS1696"/>
  <c r="BW1696"/>
  <c r="CI1696"/>
  <c r="AM1696"/>
  <c r="CU1696"/>
  <c r="AY1696"/>
  <c r="DW1694"/>
  <c r="DS1692"/>
  <c r="DW1690"/>
  <c r="CQ1688"/>
  <c r="AU1688"/>
  <c r="DC1688"/>
  <c r="BG1688"/>
  <c r="DO1688"/>
  <c r="BS1688"/>
  <c r="EA1688"/>
  <c r="CE1688"/>
  <c r="EA1684"/>
  <c r="DS1664"/>
  <c r="DW1662"/>
  <c r="DS1660"/>
  <c r="DW1658"/>
  <c r="DW1650"/>
  <c r="EA1648"/>
  <c r="EA1644"/>
  <c r="DS1624"/>
  <c r="DW1622"/>
  <c r="DS1620"/>
  <c r="DW1618"/>
  <c r="EA1616"/>
  <c r="EA1612"/>
  <c r="DW1610"/>
  <c r="EA1608"/>
  <c r="EC1604"/>
  <c r="DR1603"/>
  <c r="DX1600"/>
  <c r="EC1598"/>
  <c r="DG1596"/>
  <c r="DS1596"/>
  <c r="BW1596"/>
  <c r="CI1596"/>
  <c r="AM1596"/>
  <c r="CU1596"/>
  <c r="AY1596"/>
  <c r="BK1596"/>
  <c r="EC1595"/>
  <c r="G1594"/>
  <c r="DR1594"/>
  <c r="EC1592"/>
  <c r="DR1591"/>
  <c r="EC1590"/>
  <c r="DS1588"/>
  <c r="DZ1822"/>
  <c r="EA1822"/>
  <c r="EB1822"/>
  <c r="F1792"/>
  <c r="DU1782"/>
  <c r="DV1782"/>
  <c r="DX1782"/>
  <c r="DU1778"/>
  <c r="DV1778"/>
  <c r="DX1778"/>
  <c r="EC1774"/>
  <c r="DR1774"/>
  <c r="DT1774"/>
  <c r="DU1770"/>
  <c r="DV1770"/>
  <c r="DX1770"/>
  <c r="CP1766"/>
  <c r="BF1766"/>
  <c r="DB1766"/>
  <c r="DN1766"/>
  <c r="CD1766"/>
  <c r="BR1766"/>
  <c r="DZ1766"/>
  <c r="AT1766"/>
  <c r="DD1766"/>
  <c r="DP1766"/>
  <c r="BH1766"/>
  <c r="BT1766"/>
  <c r="EB1766"/>
  <c r="CF1766"/>
  <c r="CR1766"/>
  <c r="AV1766"/>
  <c r="F1762"/>
  <c r="F1758"/>
  <c r="EC1754"/>
  <c r="DR1754"/>
  <c r="DT1754"/>
  <c r="DU1750"/>
  <c r="DV1750"/>
  <c r="DX1750"/>
  <c r="DZ1746"/>
  <c r="EB1746"/>
  <c r="DZ1742"/>
  <c r="EB1742"/>
  <c r="F1738"/>
  <c r="EC1734"/>
  <c r="DR1734"/>
  <c r="DT1734"/>
  <c r="DU1730"/>
  <c r="DV1730"/>
  <c r="DX1730"/>
  <c r="DU1726"/>
  <c r="DV1726"/>
  <c r="DX1726"/>
  <c r="DZ1722"/>
  <c r="EB1722"/>
  <c r="F1718"/>
  <c r="EC1714"/>
  <c r="DR1714"/>
  <c r="DT1714"/>
  <c r="DQ1710"/>
  <c r="EC1710"/>
  <c r="CG1710"/>
  <c r="CS1710"/>
  <c r="AW1710"/>
  <c r="DE1710"/>
  <c r="BI1710"/>
  <c r="BU1710"/>
  <c r="BV1710"/>
  <c r="AL1710"/>
  <c r="AX1710"/>
  <c r="DR1710"/>
  <c r="CH1710"/>
  <c r="BJ1710"/>
  <c r="CT1710"/>
  <c r="DF1710"/>
  <c r="AN1710"/>
  <c r="CV1710"/>
  <c r="AZ1710"/>
  <c r="BL1710"/>
  <c r="DH1710"/>
  <c r="DT1710"/>
  <c r="BX1710"/>
  <c r="CJ1710"/>
  <c r="DU1706"/>
  <c r="DV1706"/>
  <c r="DX1706"/>
  <c r="DZ1702"/>
  <c r="EB1702"/>
  <c r="F1698"/>
  <c r="F1694"/>
  <c r="EC1690"/>
  <c r="DR1690"/>
  <c r="DT1690"/>
  <c r="DU1686"/>
  <c r="DV1686"/>
  <c r="DX1686"/>
  <c r="DZ1682"/>
  <c r="EB1682"/>
  <c r="DZ1678"/>
  <c r="DD1678"/>
  <c r="DP1678"/>
  <c r="BH1678"/>
  <c r="BT1678"/>
  <c r="EB1678"/>
  <c r="CF1678"/>
  <c r="CR1678"/>
  <c r="AV1678"/>
  <c r="F1674"/>
  <c r="EC1670"/>
  <c r="DR1670"/>
  <c r="DT1670"/>
  <c r="DU1666"/>
  <c r="DV1666"/>
  <c r="DX1666"/>
  <c r="DU1662"/>
  <c r="DV1662"/>
  <c r="DX1662"/>
  <c r="DZ1658"/>
  <c r="EB1658"/>
  <c r="F1654"/>
  <c r="EC1650"/>
  <c r="DR1650"/>
  <c r="DT1650"/>
  <c r="EC1646"/>
  <c r="DR1646"/>
  <c r="DT1646"/>
  <c r="DU1642"/>
  <c r="DV1642"/>
  <c r="DX1642"/>
  <c r="DZ1638"/>
  <c r="EB1638"/>
  <c r="F1634"/>
  <c r="F1630"/>
  <c r="EC1626"/>
  <c r="DR1626"/>
  <c r="DT1626"/>
  <c r="DU1622"/>
  <c r="DV1622"/>
  <c r="DX1622"/>
  <c r="DZ1618"/>
  <c r="EB1618"/>
  <c r="DZ1614"/>
  <c r="EB1614"/>
  <c r="F1610"/>
  <c r="EC1606"/>
  <c r="DR1606"/>
  <c r="DT1606"/>
  <c r="F1818"/>
  <c r="G1818"/>
  <c r="DU1814"/>
  <c r="DV1814"/>
  <c r="DW1814"/>
  <c r="DX1814"/>
  <c r="F1810"/>
  <c r="G1810"/>
  <c r="F1802"/>
  <c r="F1798"/>
  <c r="F1794"/>
  <c r="EA1792"/>
  <c r="EC1788"/>
  <c r="DT1788"/>
  <c r="G1788"/>
  <c r="DR1788"/>
  <c r="DY1786"/>
  <c r="EA1782"/>
  <c r="EA1778"/>
  <c r="EA1774"/>
  <c r="EA1770"/>
  <c r="DC1766"/>
  <c r="DO1766"/>
  <c r="BG1766"/>
  <c r="BS1766"/>
  <c r="EA1766"/>
  <c r="CE1766"/>
  <c r="CQ1766"/>
  <c r="AU1766"/>
  <c r="EA1762"/>
  <c r="EA1758"/>
  <c r="EA1754"/>
  <c r="EA1750"/>
  <c r="DS1746"/>
  <c r="DW1744"/>
  <c r="G1742"/>
  <c r="G1738"/>
  <c r="G1734"/>
  <c r="G1730"/>
  <c r="G1726"/>
  <c r="G1722"/>
  <c r="G1718"/>
  <c r="G1714"/>
  <c r="G1710"/>
  <c r="G1706"/>
  <c r="G1702"/>
  <c r="G1698"/>
  <c r="G1694"/>
  <c r="G1690"/>
  <c r="G1686"/>
  <c r="G1682"/>
  <c r="G1678"/>
  <c r="G1674"/>
  <c r="G1670"/>
  <c r="G1666"/>
  <c r="G1662"/>
  <c r="G1658"/>
  <c r="G1654"/>
  <c r="G1650"/>
  <c r="G1646"/>
  <c r="G1642"/>
  <c r="G1638"/>
  <c r="G1634"/>
  <c r="G1630"/>
  <c r="G1626"/>
  <c r="G1622"/>
  <c r="G1618"/>
  <c r="G1614"/>
  <c r="G1610"/>
  <c r="G1606"/>
  <c r="DU1604"/>
  <c r="DV1604"/>
  <c r="DU1603"/>
  <c r="G1603"/>
  <c r="F1602"/>
  <c r="DX1602"/>
  <c r="DU1600"/>
  <c r="F1600"/>
  <c r="F1599"/>
  <c r="DW1599"/>
  <c r="DU1598"/>
  <c r="G1596"/>
  <c r="DV1596"/>
  <c r="BZ1596"/>
  <c r="CL1596"/>
  <c r="AP1596"/>
  <c r="CX1596"/>
  <c r="BB1596"/>
  <c r="BN1596"/>
  <c r="DJ1596"/>
  <c r="DU1595"/>
  <c r="G1595"/>
  <c r="DR1592"/>
  <c r="DZ1591"/>
  <c r="EA1591"/>
  <c r="DT1590"/>
  <c r="EA1588"/>
  <c r="DZ1588"/>
  <c r="EC1822"/>
  <c r="DY1792"/>
  <c r="F1784"/>
  <c r="EC1780"/>
  <c r="DT1780"/>
  <c r="DR1780"/>
  <c r="DY1778"/>
  <c r="EC1776"/>
  <c r="DT1776"/>
  <c r="DR1776"/>
  <c r="DY1774"/>
  <c r="EC1772"/>
  <c r="DT1772"/>
  <c r="DR1772"/>
  <c r="DY1770"/>
  <c r="EC1768"/>
  <c r="CG1768"/>
  <c r="DE1768"/>
  <c r="BI1768"/>
  <c r="BU1768"/>
  <c r="CS1768"/>
  <c r="DQ1768"/>
  <c r="AW1768"/>
  <c r="DT1768"/>
  <c r="BJ1768"/>
  <c r="BV1768"/>
  <c r="CH1768"/>
  <c r="CT1768"/>
  <c r="AL1768"/>
  <c r="DF1768"/>
  <c r="DR1768"/>
  <c r="AX1768"/>
  <c r="CO1766"/>
  <c r="AS1766"/>
  <c r="DA1766"/>
  <c r="BE1766"/>
  <c r="DM1766"/>
  <c r="BQ1766"/>
  <c r="DY1766"/>
  <c r="CC1766"/>
  <c r="EC1764"/>
  <c r="DT1764"/>
  <c r="DR1764"/>
  <c r="DY1762"/>
  <c r="EC1760"/>
  <c r="DT1760"/>
  <c r="DR1760"/>
  <c r="DY1758"/>
  <c r="EC1756"/>
  <c r="DT1756"/>
  <c r="DR1756"/>
  <c r="DY1754"/>
  <c r="EC1752"/>
  <c r="DT1752"/>
  <c r="DR1752"/>
  <c r="DY1750"/>
  <c r="EC1748"/>
  <c r="DT1748"/>
  <c r="DR1748"/>
  <c r="DY1746"/>
  <c r="EC1744"/>
  <c r="DT1744"/>
  <c r="DR1744"/>
  <c r="DY1742"/>
  <c r="EC1740"/>
  <c r="DT1740"/>
  <c r="DR1740"/>
  <c r="DY1738"/>
  <c r="EC1736"/>
  <c r="DT1736"/>
  <c r="DR1736"/>
  <c r="DY1734"/>
  <c r="EC1732"/>
  <c r="DT1732"/>
  <c r="DR1732"/>
  <c r="DY1730"/>
  <c r="EC1728"/>
  <c r="DT1728"/>
  <c r="DR1728"/>
  <c r="DY1726"/>
  <c r="EC1724"/>
  <c r="DT1724"/>
  <c r="DR1724"/>
  <c r="DY1722"/>
  <c r="DE1720"/>
  <c r="DQ1720"/>
  <c r="BI1720"/>
  <c r="BU1720"/>
  <c r="EC1720"/>
  <c r="CG1720"/>
  <c r="CS1720"/>
  <c r="AW1720"/>
  <c r="DT1720"/>
  <c r="BX1720"/>
  <c r="CJ1720"/>
  <c r="AN1720"/>
  <c r="CV1720"/>
  <c r="DH1720"/>
  <c r="AZ1720"/>
  <c r="BL1720"/>
  <c r="DR1720"/>
  <c r="BV1720"/>
  <c r="CH1720"/>
  <c r="AL1720"/>
  <c r="CT1720"/>
  <c r="DF1720"/>
  <c r="AX1720"/>
  <c r="BJ1720"/>
  <c r="DY1718"/>
  <c r="EC1716"/>
  <c r="DT1716"/>
  <c r="DR1716"/>
  <c r="DY1714"/>
  <c r="EC1712"/>
  <c r="DT1712"/>
  <c r="DR1712"/>
  <c r="DA1710"/>
  <c r="DM1710"/>
  <c r="BE1710"/>
  <c r="BQ1710"/>
  <c r="DY1710"/>
  <c r="CC1710"/>
  <c r="CO1710"/>
  <c r="AS1710"/>
  <c r="EC1708"/>
  <c r="DT1708"/>
  <c r="DR1708"/>
  <c r="DY1706"/>
  <c r="EC1704"/>
  <c r="DT1704"/>
  <c r="DR1704"/>
  <c r="DY1702"/>
  <c r="EC1700"/>
  <c r="DT1700"/>
  <c r="G1700"/>
  <c r="DR1700"/>
  <c r="DY1698"/>
  <c r="AW1696"/>
  <c r="DE1696"/>
  <c r="BI1696"/>
  <c r="BU1696"/>
  <c r="DQ1696"/>
  <c r="EC1696"/>
  <c r="CG1696"/>
  <c r="CS1696"/>
  <c r="DH1696"/>
  <c r="DT1696"/>
  <c r="BX1696"/>
  <c r="CJ1696"/>
  <c r="AN1696"/>
  <c r="CV1696"/>
  <c r="AZ1696"/>
  <c r="BL1696"/>
  <c r="BV1696"/>
  <c r="AL1696"/>
  <c r="AX1696"/>
  <c r="BJ1696"/>
  <c r="DR1696"/>
  <c r="CH1696"/>
  <c r="CT1696"/>
  <c r="DF1696"/>
  <c r="DY1694"/>
  <c r="EC1692"/>
  <c r="DT1692"/>
  <c r="DR1692"/>
  <c r="DY1690"/>
  <c r="AW1688"/>
  <c r="DE1688"/>
  <c r="BI1688"/>
  <c r="BU1688"/>
  <c r="DQ1688"/>
  <c r="EC1688"/>
  <c r="CG1688"/>
  <c r="CS1688"/>
  <c r="DH1688"/>
  <c r="DT1688"/>
  <c r="BX1688"/>
  <c r="CJ1688"/>
  <c r="AN1688"/>
  <c r="CV1688"/>
  <c r="AZ1688"/>
  <c r="BL1688"/>
  <c r="BV1688"/>
  <c r="AL1688"/>
  <c r="AX1688"/>
  <c r="BJ1688"/>
  <c r="DR1688"/>
  <c r="CH1688"/>
  <c r="CT1688"/>
  <c r="DF1688"/>
  <c r="DY1686"/>
  <c r="EC1684"/>
  <c r="DT1684"/>
  <c r="DR1684"/>
  <c r="DY1682"/>
  <c r="EC1680"/>
  <c r="DT1680"/>
  <c r="DR1680"/>
  <c r="AS1678"/>
  <c r="DA1678"/>
  <c r="BE1678"/>
  <c r="BQ1678"/>
  <c r="DM1678"/>
  <c r="DY1678"/>
  <c r="CC1678"/>
  <c r="CO1678"/>
  <c r="EC1676"/>
  <c r="DT1676"/>
  <c r="DR1676"/>
  <c r="DY1674"/>
  <c r="EC1672"/>
  <c r="DT1672"/>
  <c r="DR1672"/>
  <c r="DY1670"/>
  <c r="EC1668"/>
  <c r="DT1668"/>
  <c r="DR1668"/>
  <c r="DY1666"/>
  <c r="EC1664"/>
  <c r="DT1664"/>
  <c r="DR1664"/>
  <c r="DY1662"/>
  <c r="EC1660"/>
  <c r="DT1660"/>
  <c r="DR1660"/>
  <c r="DY1658"/>
  <c r="EC1656"/>
  <c r="DT1656"/>
  <c r="G1656"/>
  <c r="DR1656"/>
  <c r="DY1654"/>
  <c r="EC1652"/>
  <c r="CG1652"/>
  <c r="CS1652"/>
  <c r="AW1652"/>
  <c r="DE1652"/>
  <c r="DQ1652"/>
  <c r="BI1652"/>
  <c r="BU1652"/>
  <c r="DH1652"/>
  <c r="BX1652"/>
  <c r="AN1652"/>
  <c r="DT1652"/>
  <c r="CJ1652"/>
  <c r="AZ1652"/>
  <c r="BL1652"/>
  <c r="CV1652"/>
  <c r="G1652"/>
  <c r="AL1652"/>
  <c r="CT1652"/>
  <c r="DF1652"/>
  <c r="AX1652"/>
  <c r="BJ1652"/>
  <c r="DR1652"/>
  <c r="BV1652"/>
  <c r="CH1652"/>
  <c r="DY1650"/>
  <c r="EC1648"/>
  <c r="DT1648"/>
  <c r="DR1648"/>
  <c r="DY1646"/>
  <c r="EC1644"/>
  <c r="DT1644"/>
  <c r="DR1644"/>
  <c r="DY1642"/>
  <c r="EC1640"/>
  <c r="DT1640"/>
  <c r="DR1640"/>
  <c r="DY1638"/>
  <c r="EC1636"/>
  <c r="DT1636"/>
  <c r="DR1636"/>
  <c r="DY1634"/>
  <c r="EC1632"/>
  <c r="DT1632"/>
  <c r="DR1632"/>
  <c r="DY1630"/>
  <c r="EC1628"/>
  <c r="DT1628"/>
  <c r="DR1628"/>
  <c r="DY1626"/>
  <c r="EC1624"/>
  <c r="DT1624"/>
  <c r="DR1624"/>
  <c r="DY1622"/>
  <c r="EC1620"/>
  <c r="DT1620"/>
  <c r="DR1620"/>
  <c r="DY1618"/>
  <c r="EC1616"/>
  <c r="DT1616"/>
  <c r="DR1616"/>
  <c r="DY1614"/>
  <c r="EC1612"/>
  <c r="DT1612"/>
  <c r="G1612"/>
  <c r="DR1612"/>
  <c r="DY1610"/>
  <c r="EC1608"/>
  <c r="DT1608"/>
  <c r="DR1608"/>
  <c r="DY1606"/>
  <c r="DT1603"/>
  <c r="DT1600"/>
  <c r="DS1598"/>
  <c r="DT1595"/>
  <c r="DT1592"/>
  <c r="DS1590"/>
  <c r="CJ1596"/>
  <c r="DV1911"/>
  <c r="DV1907"/>
  <c r="DD1906"/>
  <c r="DP1906"/>
  <c r="CV1906"/>
  <c r="EB1906"/>
  <c r="BL1906"/>
  <c r="CW1906"/>
  <c r="DI1906"/>
  <c r="DL1906"/>
  <c r="DH1906"/>
  <c r="AU1906"/>
  <c r="BK1906"/>
  <c r="F1905"/>
  <c r="AL1905"/>
  <c r="CT1905"/>
  <c r="AX1905"/>
  <c r="BJ1905"/>
  <c r="DR1905"/>
  <c r="BV1905"/>
  <c r="CH1905"/>
  <c r="DF1905"/>
  <c r="EB1903"/>
  <c r="DT1903"/>
  <c r="DR1903"/>
  <c r="DX1903"/>
  <c r="DY1901"/>
  <c r="EB1899"/>
  <c r="DV1895"/>
  <c r="EB1894"/>
  <c r="DQ1894"/>
  <c r="DO1894"/>
  <c r="AT1894"/>
  <c r="F1893"/>
  <c r="DR1893"/>
  <c r="BA1890"/>
  <c r="BM1890"/>
  <c r="BW1890"/>
  <c r="CI1890"/>
  <c r="CK1890"/>
  <c r="CR1890"/>
  <c r="BS1890"/>
  <c r="DX1890"/>
  <c r="AV1890"/>
  <c r="DA1890"/>
  <c r="DM1890"/>
  <c r="DS1890"/>
  <c r="AL1890"/>
  <c r="BB1890"/>
  <c r="BN1890"/>
  <c r="BR1890"/>
  <c r="DV1887"/>
  <c r="DY1886"/>
  <c r="G1885"/>
  <c r="DR1885"/>
  <c r="F1885"/>
  <c r="DZ1877"/>
  <c r="DX1876"/>
  <c r="F1873"/>
  <c r="DZ1871"/>
  <c r="DZ1869"/>
  <c r="G1868"/>
  <c r="F1867"/>
  <c r="DX1866"/>
  <c r="F1865"/>
  <c r="EB1863"/>
  <c r="DR1859"/>
  <c r="DW1859"/>
  <c r="DT1857"/>
  <c r="DV1856"/>
  <c r="DV1853"/>
  <c r="EA1852"/>
  <c r="DT1851"/>
  <c r="DT1849"/>
  <c r="DW1849"/>
  <c r="DV1845"/>
  <c r="DZ1845"/>
  <c r="DR1845"/>
  <c r="EB1841"/>
  <c r="DS1840"/>
  <c r="EA1832"/>
  <c r="DT1831"/>
  <c r="DW1829"/>
  <c r="F1823"/>
  <c r="DR1823"/>
  <c r="DV1819"/>
  <c r="DW1815"/>
  <c r="DR1812"/>
  <c r="DW1809"/>
  <c r="EA1806"/>
  <c r="DW1805"/>
  <c r="DR1803"/>
  <c r="DW1802"/>
  <c r="DS1802"/>
  <c r="DZ1799"/>
  <c r="DV1799"/>
  <c r="EB1797"/>
  <c r="CX1795"/>
  <c r="DJ1795"/>
  <c r="CT1795"/>
  <c r="DF1795"/>
  <c r="BF1795"/>
  <c r="BR1795"/>
  <c r="DR1795"/>
  <c r="AS1795"/>
  <c r="BI1795"/>
  <c r="BU1795"/>
  <c r="BY1795"/>
  <c r="CK1795"/>
  <c r="AQ1795"/>
  <c r="BG1795"/>
  <c r="BS1795"/>
  <c r="BW1795"/>
  <c r="CI1795"/>
  <c r="CM1795"/>
  <c r="AR1795"/>
  <c r="BH1795"/>
  <c r="BT1795"/>
  <c r="BX1795"/>
  <c r="CJ1795"/>
  <c r="DD1795"/>
  <c r="DP1795"/>
  <c r="DW1794"/>
  <c r="DS1794"/>
  <c r="DR1789"/>
  <c r="F1789"/>
  <c r="DW1787"/>
  <c r="DT1775"/>
  <c r="DZ1691"/>
  <c r="DX1855"/>
  <c r="DW1808"/>
  <c r="DX1675"/>
  <c r="DT1765"/>
  <c r="DR1765"/>
  <c r="EB1765"/>
  <c r="DZ1765"/>
  <c r="DW1765"/>
  <c r="F1763"/>
  <c r="G1757"/>
  <c r="DV1749"/>
  <c r="AR1745"/>
  <c r="EB1741"/>
  <c r="DZ1741"/>
  <c r="DT1741"/>
  <c r="DR1741"/>
  <c r="DW1741"/>
  <c r="AN1735"/>
  <c r="CV1735"/>
  <c r="AZ1735"/>
  <c r="DH1735"/>
  <c r="BL1735"/>
  <c r="DT1735"/>
  <c r="BX1735"/>
  <c r="CJ1735"/>
  <c r="EB1719"/>
  <c r="DV1709"/>
  <c r="G1701"/>
  <c r="DW1693"/>
  <c r="EB1693"/>
  <c r="DR1693"/>
  <c r="DT1687"/>
  <c r="EB1671"/>
  <c r="DX1639"/>
  <c r="G1613"/>
  <c r="F1607"/>
  <c r="DR1607"/>
  <c r="EA1602"/>
  <c r="EB1599"/>
  <c r="DX1593"/>
  <c r="DV1897"/>
  <c r="DX1893"/>
  <c r="DW1852"/>
  <c r="DW1836"/>
  <c r="DW1828"/>
  <c r="DX1823"/>
  <c r="DX1769"/>
  <c r="DX1763"/>
  <c r="F1753"/>
  <c r="DS1753"/>
  <c r="DZ1753"/>
  <c r="DY1748"/>
  <c r="DX1739"/>
  <c r="DX1729"/>
  <c r="DZ1725"/>
  <c r="DY1720"/>
  <c r="F1719"/>
  <c r="DR1719"/>
  <c r="DS1713"/>
  <c r="DT1713"/>
  <c r="DR1707"/>
  <c r="DZ1703"/>
  <c r="F1697"/>
  <c r="DT1693"/>
  <c r="F1693"/>
  <c r="DX1681"/>
  <c r="DZ1677"/>
  <c r="DW1672"/>
  <c r="DY1672"/>
  <c r="F1671"/>
  <c r="DR1671"/>
  <c r="DT1665"/>
  <c r="DS1665"/>
  <c r="DW1648"/>
  <c r="DY1648"/>
  <c r="AZ1641"/>
  <c r="BL1641"/>
  <c r="BK1641"/>
  <c r="AT1641"/>
  <c r="BJ1635"/>
  <c r="DF1635"/>
  <c r="DW1632"/>
  <c r="DY1632"/>
  <c r="DT1861"/>
  <c r="DX1797"/>
  <c r="DX1759"/>
  <c r="DX1693"/>
  <c r="DT1779"/>
  <c r="G1769"/>
  <c r="DX1767"/>
  <c r="EA1765"/>
  <c r="EB1759"/>
  <c r="F1757"/>
  <c r="DS1757"/>
  <c r="G1745"/>
  <c r="AM1745"/>
  <c r="AY1745"/>
  <c r="BK1745"/>
  <c r="CB1745"/>
  <c r="CN1745"/>
  <c r="DX1745"/>
  <c r="DX1743"/>
  <c r="EA1741"/>
  <c r="F1739"/>
  <c r="EB1725"/>
  <c r="DR1725"/>
  <c r="DW1725"/>
  <c r="DT1719"/>
  <c r="EB1703"/>
  <c r="F1701"/>
  <c r="AY1701"/>
  <c r="BK1701"/>
  <c r="CU1701"/>
  <c r="DG1701"/>
  <c r="G1697"/>
  <c r="DX1695"/>
  <c r="EA1693"/>
  <c r="DW1692"/>
  <c r="F1691"/>
  <c r="DW1677"/>
  <c r="EB1677"/>
  <c r="DR1677"/>
  <c r="DT1671"/>
  <c r="F1659"/>
  <c r="F1651"/>
  <c r="DX1645"/>
  <c r="G1625"/>
  <c r="DX1623"/>
  <c r="F1613"/>
  <c r="DS1613"/>
  <c r="G1593"/>
  <c r="DD1909"/>
  <c r="DP1909"/>
  <c r="AV1909"/>
  <c r="BX1909"/>
  <c r="CJ1909"/>
  <c r="DW1900"/>
  <c r="DX1883"/>
  <c r="EB1881"/>
  <c r="DX1875"/>
  <c r="DX1869"/>
  <c r="DX1811"/>
  <c r="DW1806"/>
  <c r="DX1783"/>
  <c r="F1769"/>
  <c r="DZ1769"/>
  <c r="DZ1763"/>
  <c r="DZ1739"/>
  <c r="DW1736"/>
  <c r="F1729"/>
  <c r="DZ1729"/>
  <c r="DT1725"/>
  <c r="DX1713"/>
  <c r="DZ1709"/>
  <c r="DZ1707"/>
  <c r="DY1704"/>
  <c r="DW1704"/>
  <c r="F1703"/>
  <c r="DR1703"/>
  <c r="DS1700"/>
  <c r="DZ1697"/>
  <c r="DX1691"/>
  <c r="BE1688"/>
  <c r="BQ1688"/>
  <c r="DA1688"/>
  <c r="DM1688"/>
  <c r="BC1688"/>
  <c r="BO1688"/>
  <c r="CY1688"/>
  <c r="DK1688"/>
  <c r="F1681"/>
  <c r="DT1677"/>
  <c r="F1677"/>
  <c r="DS1656"/>
  <c r="AX1651"/>
  <c r="BJ1651"/>
  <c r="CT1651"/>
  <c r="DF1651"/>
  <c r="DZ1651"/>
  <c r="CB1641"/>
  <c r="DX1641"/>
  <c r="BP1641"/>
  <c r="CJ1641"/>
  <c r="DT1641"/>
  <c r="CU1641"/>
  <c r="DG1641"/>
  <c r="CD1641"/>
  <c r="CP1641"/>
  <c r="DZ1641"/>
  <c r="AX1635"/>
  <c r="DZ1635"/>
  <c r="DX1625"/>
  <c r="DT1625"/>
  <c r="DX1749"/>
  <c r="DX1677"/>
  <c r="G1773"/>
  <c r="DV1765"/>
  <c r="DT1759"/>
  <c r="DT1749"/>
  <c r="DR1749"/>
  <c r="DW1749"/>
  <c r="EB1749"/>
  <c r="DZ1749"/>
  <c r="DS1749"/>
  <c r="EB1747"/>
  <c r="AI1745"/>
  <c r="DL1745"/>
  <c r="DV1741"/>
  <c r="G1733"/>
  <c r="DX1733"/>
  <c r="DX1727"/>
  <c r="EA1725"/>
  <c r="F1723"/>
  <c r="EB1709"/>
  <c r="DR1709"/>
  <c r="DW1709"/>
  <c r="DT1703"/>
  <c r="AM1701"/>
  <c r="DV1693"/>
  <c r="G1685"/>
  <c r="DX1685"/>
  <c r="G1681"/>
  <c r="DX1679"/>
  <c r="EA1677"/>
  <c r="F1675"/>
  <c r="DX1653"/>
  <c r="G1645"/>
  <c r="DW1636"/>
  <c r="F1635"/>
  <c r="DX1629"/>
  <c r="DZ1619"/>
  <c r="DY1616"/>
  <c r="DX1611"/>
  <c r="F1593"/>
  <c r="DS1593"/>
  <c r="DV1917"/>
  <c r="EB1911"/>
  <c r="BH1909"/>
  <c r="BT1909"/>
  <c r="CF1909"/>
  <c r="CR1909"/>
  <c r="DH1909"/>
  <c r="AN1909"/>
  <c r="DW1864"/>
  <c r="DW1848"/>
  <c r="DW1832"/>
  <c r="DT1753"/>
  <c r="DY1736"/>
  <c r="G1725"/>
  <c r="F1713"/>
  <c r="DT1709"/>
  <c r="DY1700"/>
  <c r="DS1697"/>
  <c r="DT1697"/>
  <c r="DR1691"/>
  <c r="AS1688"/>
  <c r="AQ1688"/>
  <c r="DZ1687"/>
  <c r="DY1684"/>
  <c r="DZ1681"/>
  <c r="G1677"/>
  <c r="DR1675"/>
  <c r="F1665"/>
  <c r="DX1665"/>
  <c r="DZ1665"/>
  <c r="DX1659"/>
  <c r="DZ1659"/>
  <c r="DW1656"/>
  <c r="DY1656"/>
  <c r="DX1651"/>
  <c r="AL1651"/>
  <c r="CH1651"/>
  <c r="AN1641"/>
  <c r="CZ1641"/>
  <c r="DL1641"/>
  <c r="AM1641"/>
  <c r="DN1641"/>
  <c r="DX1635"/>
  <c r="AL1635"/>
  <c r="DZ1903"/>
  <c r="DS1765"/>
  <c r="DS1725"/>
  <c r="DX1687"/>
  <c r="DX1915"/>
  <c r="G1777"/>
  <c r="EB1775"/>
  <c r="F1773"/>
  <c r="G1753"/>
  <c r="EA1749"/>
  <c r="DT1747"/>
  <c r="BW1745"/>
  <c r="CI1745"/>
  <c r="DG1745"/>
  <c r="BD1745"/>
  <c r="BP1745"/>
  <c r="EB1735"/>
  <c r="F1733"/>
  <c r="DS1733"/>
  <c r="DV1725"/>
  <c r="G1717"/>
  <c r="G1713"/>
  <c r="EA1709"/>
  <c r="F1707"/>
  <c r="BW1701"/>
  <c r="CI1701"/>
  <c r="DS1701"/>
  <c r="DW1700"/>
  <c r="EB1687"/>
  <c r="F1685"/>
  <c r="DV1677"/>
  <c r="G1669"/>
  <c r="G1665"/>
  <c r="G1653"/>
  <c r="F1645"/>
  <c r="DS1645"/>
  <c r="G1629"/>
  <c r="DZ1625"/>
  <c r="F1619"/>
  <c r="DR1619"/>
  <c r="DX1613"/>
  <c r="AY1613"/>
  <c r="DZ1607"/>
  <c r="DW1600"/>
  <c r="DX1905"/>
  <c r="DR1763"/>
  <c r="DR1739"/>
  <c r="DZ1719"/>
  <c r="DY1716"/>
  <c r="DZ1693"/>
  <c r="CC1688"/>
  <c r="CO1688"/>
  <c r="CA1688"/>
  <c r="CM1688"/>
  <c r="F1687"/>
  <c r="DR1687"/>
  <c r="DZ1675"/>
  <c r="DZ1671"/>
  <c r="DY1668"/>
  <c r="BV1651"/>
  <c r="DR1651"/>
  <c r="F1641"/>
  <c r="CV1641"/>
  <c r="DH1641"/>
  <c r="BD1641"/>
  <c r="CN1641"/>
  <c r="BW1641"/>
  <c r="CI1641"/>
  <c r="BF1641"/>
  <c r="BR1641"/>
  <c r="AD1641"/>
  <c r="BV1635"/>
  <c r="CH1635"/>
  <c r="DR1635"/>
  <c r="F1625"/>
  <c r="AI1888"/>
  <c r="DX1817"/>
  <c r="DX1747"/>
  <c r="Z1793"/>
  <c r="DV1602"/>
  <c r="AQ1908"/>
  <c r="DX1899"/>
  <c r="CM1896"/>
  <c r="DX1863"/>
  <c r="EB1861"/>
  <c r="DX1851"/>
  <c r="DT1845"/>
  <c r="DT1839"/>
  <c r="DX1779"/>
  <c r="DX1775"/>
  <c r="DX1765"/>
  <c r="DW1716"/>
  <c r="F1901"/>
  <c r="DX1895"/>
  <c r="EB1877"/>
  <c r="F1849"/>
  <c r="G1845"/>
  <c r="F1837"/>
  <c r="F1833"/>
  <c r="F1829"/>
  <c r="F1803"/>
  <c r="F1795"/>
  <c r="CX1793"/>
  <c r="DJ1793"/>
  <c r="AP1793"/>
  <c r="BZ1793"/>
  <c r="CL1793"/>
  <c r="AB1793"/>
  <c r="DX1771"/>
  <c r="G1765"/>
  <c r="DX1731"/>
  <c r="CA1908"/>
  <c r="CM1908"/>
  <c r="DW1908"/>
  <c r="DS1903"/>
  <c r="CY1896"/>
  <c r="DK1896"/>
  <c r="DW1896"/>
  <c r="BO1896"/>
  <c r="DX1847"/>
  <c r="EB1845"/>
  <c r="DX1841"/>
  <c r="EB1839"/>
  <c r="DX1835"/>
  <c r="DV1789"/>
  <c r="F1765"/>
  <c r="DX1741"/>
  <c r="DX1735"/>
  <c r="DS1709"/>
  <c r="DW1684"/>
  <c r="DW1668"/>
  <c r="DX1619"/>
  <c r="G1903"/>
  <c r="DT1885"/>
  <c r="DX1873"/>
  <c r="DT1871"/>
  <c r="DV1857"/>
  <c r="F1843"/>
  <c r="G1839"/>
  <c r="DT1825"/>
  <c r="DX1819"/>
  <c r="DW1796"/>
  <c r="DV1785"/>
  <c r="DZ1647"/>
  <c r="DW1616"/>
  <c r="DW1912"/>
  <c r="DK1908"/>
  <c r="DW1904"/>
  <c r="CA1896"/>
  <c r="AQ1896"/>
  <c r="DW1892"/>
  <c r="DW1880"/>
  <c r="DW1868"/>
  <c r="DX1831"/>
  <c r="DX1801"/>
  <c r="F1741"/>
  <c r="DS1741"/>
  <c r="DW1732"/>
  <c r="DX1725"/>
  <c r="DX1719"/>
  <c r="DX1709"/>
  <c r="DX1703"/>
  <c r="EA1700"/>
  <c r="DS1693"/>
  <c r="DS1677"/>
  <c r="DX1607"/>
  <c r="DX1887"/>
  <c r="EB1871"/>
  <c r="G1861"/>
  <c r="F1815"/>
  <c r="DX1813"/>
  <c r="F1799"/>
  <c r="DX1791"/>
  <c r="F1787"/>
  <c r="DX1761"/>
  <c r="DV1594"/>
  <c r="EA1590"/>
  <c r="DT1647"/>
  <c r="EB1600"/>
  <c r="DW1916"/>
  <c r="BC1908"/>
  <c r="BO1908"/>
  <c r="F1903"/>
  <c r="DW1888"/>
  <c r="F1725"/>
  <c r="F1709"/>
  <c r="DX1907"/>
  <c r="DX1867"/>
  <c r="F1859"/>
  <c r="F1809"/>
  <c r="BB1793"/>
  <c r="BN1793"/>
  <c r="F1781"/>
  <c r="DX1715"/>
  <c r="CI1597"/>
  <c r="DR1655"/>
  <c r="F1767"/>
  <c r="G1761"/>
  <c r="G1749"/>
  <c r="F1737"/>
  <c r="DS1737"/>
  <c r="DX1699"/>
  <c r="BO1696"/>
  <c r="DK1696"/>
  <c r="DX1683"/>
  <c r="G1649"/>
  <c r="DW1640"/>
  <c r="F1639"/>
  <c r="F1605"/>
  <c r="DS1605"/>
  <c r="EB1637"/>
  <c r="DT1637"/>
  <c r="EA1637"/>
  <c r="DZ1637"/>
  <c r="DR1631"/>
  <c r="CJ1597"/>
  <c r="G1597"/>
  <c r="AQ1597"/>
  <c r="BW1597"/>
  <c r="DS1597"/>
  <c r="AP1597"/>
  <c r="CL1597"/>
  <c r="DR1597"/>
  <c r="DW1644"/>
  <c r="DY1644"/>
  <c r="EB1621"/>
  <c r="DT1621"/>
  <c r="EA1621"/>
  <c r="DZ1621"/>
  <c r="DR1615"/>
  <c r="DW1604"/>
  <c r="EB1601"/>
  <c r="DT1601"/>
  <c r="EA1601"/>
  <c r="DZ1601"/>
  <c r="G1661"/>
  <c r="DT1661"/>
  <c r="EB1661"/>
  <c r="DS1661"/>
  <c r="DR1661"/>
  <c r="DV1655"/>
  <c r="DX1609"/>
  <c r="DS1609"/>
  <c r="DR1609"/>
  <c r="F1727"/>
  <c r="G1721"/>
  <c r="F1711"/>
  <c r="G1705"/>
  <c r="G1657"/>
  <c r="G1633"/>
  <c r="F1623"/>
  <c r="DV1631"/>
  <c r="BD1597"/>
  <c r="BP1597"/>
  <c r="AR1597"/>
  <c r="CA1597"/>
  <c r="CM1597"/>
  <c r="DW1597"/>
  <c r="BZ1597"/>
  <c r="DV1597"/>
  <c r="G1621"/>
  <c r="DV1615"/>
  <c r="EB1604"/>
  <c r="G1601"/>
  <c r="DW1661"/>
  <c r="DV1661"/>
  <c r="F1609"/>
  <c r="EB1655"/>
  <c r="DT1655"/>
  <c r="DZ1655"/>
  <c r="DR1647"/>
  <c r="F1637"/>
  <c r="DW1609"/>
  <c r="DV1609"/>
  <c r="DW1588"/>
  <c r="F1743"/>
  <c r="CI1737"/>
  <c r="F1721"/>
  <c r="DS1721"/>
  <c r="DW1712"/>
  <c r="F1705"/>
  <c r="AQ1696"/>
  <c r="F1695"/>
  <c r="G1689"/>
  <c r="DX1689"/>
  <c r="F1679"/>
  <c r="G1673"/>
  <c r="F1663"/>
  <c r="F1657"/>
  <c r="F1633"/>
  <c r="DS1633"/>
  <c r="G1617"/>
  <c r="F1611"/>
  <c r="G1589"/>
  <c r="DS1637"/>
  <c r="DR1637"/>
  <c r="EB1631"/>
  <c r="DT1631"/>
  <c r="DZ1631"/>
  <c r="EB1597"/>
  <c r="CB1597"/>
  <c r="CN1597"/>
  <c r="DT1597"/>
  <c r="AY1597"/>
  <c r="BK1597"/>
  <c r="CU1597"/>
  <c r="DG1597"/>
  <c r="EA1597"/>
  <c r="DJ1597"/>
  <c r="DZ1597"/>
  <c r="F1661"/>
  <c r="DS1621"/>
  <c r="DR1621"/>
  <c r="EB1615"/>
  <c r="DT1615"/>
  <c r="DZ1615"/>
  <c r="DS1601"/>
  <c r="DR1601"/>
  <c r="F1597"/>
  <c r="DX1661"/>
  <c r="EA1661"/>
  <c r="DZ1661"/>
  <c r="DV1647"/>
  <c r="EB1609"/>
  <c r="DT1609"/>
  <c r="EA1609"/>
  <c r="DZ1609"/>
  <c r="DV1591"/>
  <c r="DV1590"/>
  <c r="F1751"/>
  <c r="G1741"/>
  <c r="G1737"/>
  <c r="AM1737"/>
  <c r="AY1737"/>
  <c r="BK1737"/>
  <c r="DX1673"/>
  <c r="DS1657"/>
  <c r="F1617"/>
  <c r="DS1617"/>
  <c r="G1605"/>
  <c r="F1589"/>
  <c r="DS1589"/>
  <c r="AZ1597"/>
  <c r="BL1597"/>
  <c r="CV1597"/>
  <c r="DH1597"/>
  <c r="AM1597"/>
  <c r="BC1597"/>
  <c r="BO1597"/>
  <c r="CY1597"/>
  <c r="DK1597"/>
  <c r="BB1597"/>
  <c r="BN1597"/>
  <c r="EB1647"/>
  <c r="G1609"/>
  <c r="EB1591"/>
  <c r="DY1585"/>
  <c r="DY1581"/>
  <c r="EC1586"/>
  <c r="DS1584"/>
  <c r="DT1586"/>
  <c r="EA1584"/>
  <c r="DZ1584"/>
  <c r="DS1586"/>
  <c r="Z917"/>
  <c r="EA1583"/>
  <c r="EB1579"/>
  <c r="EC1579"/>
  <c r="EA1579"/>
  <c r="EA1582"/>
  <c r="EA1586"/>
  <c r="DW1582"/>
  <c r="AS1582"/>
  <c r="BY1582"/>
  <c r="CK1582"/>
  <c r="DU1582"/>
  <c r="AP1582"/>
  <c r="DR1582"/>
  <c r="AR1582"/>
  <c r="BX1582"/>
  <c r="CJ1582"/>
  <c r="DT1582"/>
  <c r="DX1580"/>
  <c r="DY1580"/>
  <c r="EB1587"/>
  <c r="EB1586"/>
  <c r="DU1581"/>
  <c r="DW1586"/>
  <c r="DU1587"/>
  <c r="G1587"/>
  <c r="F1586"/>
  <c r="DX1586"/>
  <c r="DU1584"/>
  <c r="F1584"/>
  <c r="F1583"/>
  <c r="G1580"/>
  <c r="DV1580"/>
  <c r="G1579"/>
  <c r="DY1587"/>
  <c r="DY1584"/>
  <c r="AA1471"/>
  <c r="AJ1396"/>
  <c r="AJ1141"/>
  <c r="DR1580"/>
  <c r="EC1585"/>
  <c r="EB1581"/>
  <c r="DZ1579"/>
  <c r="DW1583"/>
  <c r="DU1583"/>
  <c r="DR1583"/>
  <c r="DT1583"/>
  <c r="AQ1582"/>
  <c r="CA1582"/>
  <c r="CM1582"/>
  <c r="AM1582"/>
  <c r="CY1582"/>
  <c r="DK1582"/>
  <c r="CC1582"/>
  <c r="CO1582"/>
  <c r="DY1582"/>
  <c r="BZ1582"/>
  <c r="CL1582"/>
  <c r="DV1582"/>
  <c r="CB1582"/>
  <c r="CN1582"/>
  <c r="DX1582"/>
  <c r="DZ1581"/>
  <c r="EB1580"/>
  <c r="EC1580"/>
  <c r="EA1580"/>
  <c r="DZ1587"/>
  <c r="EA1587"/>
  <c r="EC1587"/>
  <c r="G1586"/>
  <c r="DR1586"/>
  <c r="EC1584"/>
  <c r="DS1587"/>
  <c r="DZ1586"/>
  <c r="DR1584"/>
  <c r="DT1584"/>
  <c r="AJ1471"/>
  <c r="Z1141"/>
  <c r="CU1582"/>
  <c r="DG1582"/>
  <c r="G1585"/>
  <c r="DW1584"/>
  <c r="DW1581"/>
  <c r="DT1579"/>
  <c r="DU1579"/>
  <c r="DS1579"/>
  <c r="DX1583"/>
  <c r="DS1582"/>
  <c r="BC1582"/>
  <c r="BO1582"/>
  <c r="BA1582"/>
  <c r="BM1582"/>
  <c r="CW1582"/>
  <c r="DI1582"/>
  <c r="DM1582"/>
  <c r="EC1582"/>
  <c r="DJ1582"/>
  <c r="DZ1582"/>
  <c r="AZ1582"/>
  <c r="BL1582"/>
  <c r="CV1582"/>
  <c r="DH1582"/>
  <c r="DL1582"/>
  <c r="EB1582"/>
  <c r="DT1581"/>
  <c r="AY1582"/>
  <c r="BK1582"/>
  <c r="DX1587"/>
  <c r="DT1587"/>
  <c r="DV1586"/>
  <c r="EC1581"/>
  <c r="DR1587"/>
  <c r="DX1584"/>
  <c r="F1587"/>
  <c r="DW1587"/>
  <c r="DU1586"/>
  <c r="G1584"/>
  <c r="DV1584"/>
  <c r="G1583"/>
  <c r="F1582"/>
  <c r="F1580"/>
  <c r="F1579"/>
  <c r="DY1586"/>
  <c r="DR1579"/>
  <c r="DV1587"/>
  <c r="F1585"/>
  <c r="DS1585"/>
  <c r="DU1585"/>
  <c r="DR1581"/>
  <c r="F1581"/>
  <c r="DX1579"/>
  <c r="DZ1580"/>
  <c r="DS1583"/>
  <c r="BW1582"/>
  <c r="CI1582"/>
  <c r="AO1582"/>
  <c r="BE1582"/>
  <c r="BQ1582"/>
  <c r="BB1582"/>
  <c r="BN1582"/>
  <c r="AN1582"/>
  <c r="BD1582"/>
  <c r="BP1582"/>
  <c r="G1581"/>
  <c r="EB1584"/>
  <c r="DX1581"/>
  <c r="EC1573"/>
  <c r="EC1569"/>
  <c r="EC1557"/>
  <c r="EC1553"/>
  <c r="EC1541"/>
  <c r="EC1537"/>
  <c r="DR1578"/>
  <c r="EC1576"/>
  <c r="DR1575"/>
  <c r="EC1574"/>
  <c r="DS1572"/>
  <c r="DR1563"/>
  <c r="EC1562"/>
  <c r="DS1560"/>
  <c r="EC1559"/>
  <c r="G1558"/>
  <c r="DR1558"/>
  <c r="EC1556"/>
  <c r="EC1547"/>
  <c r="DR1546"/>
  <c r="EC1544"/>
  <c r="DR1543"/>
  <c r="EC1542"/>
  <c r="DS1540"/>
  <c r="EC1535"/>
  <c r="DN1534"/>
  <c r="BR1534"/>
  <c r="DZ1534"/>
  <c r="CD1534"/>
  <c r="CP1534"/>
  <c r="AT1534"/>
  <c r="DB1534"/>
  <c r="BF1534"/>
  <c r="EC1531"/>
  <c r="DZ1530"/>
  <c r="EC1527"/>
  <c r="DZ1526"/>
  <c r="EC1523"/>
  <c r="DZ1522"/>
  <c r="EC1519"/>
  <c r="DZ1518"/>
  <c r="EC1515"/>
  <c r="DZ1514"/>
  <c r="EC1511"/>
  <c r="EB1508"/>
  <c r="EC1507"/>
  <c r="DR1502"/>
  <c r="DS1501"/>
  <c r="K1497"/>
  <c r="DW1497"/>
  <c r="K1493"/>
  <c r="DW1493"/>
  <c r="K1489"/>
  <c r="DW1489"/>
  <c r="K1485"/>
  <c r="DW1485"/>
  <c r="I1481"/>
  <c r="DW1481"/>
  <c r="I1477"/>
  <c r="DW1477"/>
  <c r="K1473"/>
  <c r="DW1473"/>
  <c r="DY1467"/>
  <c r="K1465"/>
  <c r="DW1465"/>
  <c r="DY1459"/>
  <c r="K1457"/>
  <c r="BO1457"/>
  <c r="AQ1457"/>
  <c r="DK1457"/>
  <c r="CM1457"/>
  <c r="BC1457"/>
  <c r="CA1457"/>
  <c r="CY1457"/>
  <c r="DW1457"/>
  <c r="DY1451"/>
  <c r="K1449"/>
  <c r="DW1449"/>
  <c r="DY1443"/>
  <c r="K1441"/>
  <c r="DW1441"/>
  <c r="DY1435"/>
  <c r="K1433"/>
  <c r="DW1433"/>
  <c r="CO1427"/>
  <c r="AS1427"/>
  <c r="DA1427"/>
  <c r="BE1427"/>
  <c r="DM1427"/>
  <c r="BQ1427"/>
  <c r="DY1427"/>
  <c r="CC1427"/>
  <c r="K1425"/>
  <c r="DW1425"/>
  <c r="DY1419"/>
  <c r="DY1415"/>
  <c r="DY1411"/>
  <c r="DY1407"/>
  <c r="DY1403"/>
  <c r="DY1399"/>
  <c r="DY1395"/>
  <c r="DY1391"/>
  <c r="DY1387"/>
  <c r="DY1383"/>
  <c r="DY1379"/>
  <c r="DY1375"/>
  <c r="DY1371"/>
  <c r="DY1367"/>
  <c r="DY1363"/>
  <c r="DY1359"/>
  <c r="DY1355"/>
  <c r="DA1351"/>
  <c r="BE1351"/>
  <c r="DM1351"/>
  <c r="BQ1351"/>
  <c r="DY1351"/>
  <c r="CC1351"/>
  <c r="CO1351"/>
  <c r="AS1351"/>
  <c r="DY1347"/>
  <c r="EC1534"/>
  <c r="EC1530"/>
  <c r="EC1526"/>
  <c r="EC1522"/>
  <c r="EC1518"/>
  <c r="EC1514"/>
  <c r="EC1502"/>
  <c r="F1578"/>
  <c r="DX1578"/>
  <c r="DU1576"/>
  <c r="F1575"/>
  <c r="DW1575"/>
  <c r="DU1574"/>
  <c r="G1572"/>
  <c r="DV1572"/>
  <c r="G1571"/>
  <c r="F1570"/>
  <c r="F1568"/>
  <c r="F1567"/>
  <c r="G1564"/>
  <c r="DU1563"/>
  <c r="G1563"/>
  <c r="DP1562"/>
  <c r="BT1562"/>
  <c r="EB1562"/>
  <c r="CF1562"/>
  <c r="CR1562"/>
  <c r="AV1562"/>
  <c r="DD1562"/>
  <c r="BH1562"/>
  <c r="DR1560"/>
  <c r="DZ1559"/>
  <c r="DV1559"/>
  <c r="EA1559"/>
  <c r="DT1558"/>
  <c r="EA1556"/>
  <c r="DZ1556"/>
  <c r="DS1547"/>
  <c r="DZ1546"/>
  <c r="DV1544"/>
  <c r="DU1543"/>
  <c r="G1543"/>
  <c r="DX1542"/>
  <c r="DU1540"/>
  <c r="F1540"/>
  <c r="F1539"/>
  <c r="G1536"/>
  <c r="DP1534"/>
  <c r="BT1534"/>
  <c r="EB1534"/>
  <c r="CF1534"/>
  <c r="CR1534"/>
  <c r="AV1534"/>
  <c r="DD1534"/>
  <c r="BH1534"/>
  <c r="EB1530"/>
  <c r="EB1526"/>
  <c r="EB1522"/>
  <c r="EB1518"/>
  <c r="EB1514"/>
  <c r="EB1502"/>
  <c r="EC1501"/>
  <c r="EC1497"/>
  <c r="EC1493"/>
  <c r="EC1489"/>
  <c r="I1489"/>
  <c r="DU1465"/>
  <c r="CW1457"/>
  <c r="BA1457"/>
  <c r="DI1457"/>
  <c r="BM1457"/>
  <c r="DU1457"/>
  <c r="BY1457"/>
  <c r="CK1457"/>
  <c r="AO1457"/>
  <c r="DU1449"/>
  <c r="DU1441"/>
  <c r="DU1433"/>
  <c r="BY1433"/>
  <c r="CK1433"/>
  <c r="AO1433"/>
  <c r="CW1433"/>
  <c r="BA1433"/>
  <c r="DI1433"/>
  <c r="BM1433"/>
  <c r="DU1425"/>
  <c r="DY1578"/>
  <c r="DY1575"/>
  <c r="DY1572"/>
  <c r="DY1562"/>
  <c r="DY1559"/>
  <c r="DY1556"/>
  <c r="DY1546"/>
  <c r="DY1543"/>
  <c r="DY1540"/>
  <c r="DZ1535"/>
  <c r="CE1534"/>
  <c r="AU1534"/>
  <c r="EA1534"/>
  <c r="CQ1534"/>
  <c r="BG1534"/>
  <c r="DC1534"/>
  <c r="BS1534"/>
  <c r="DO1534"/>
  <c r="DZ1531"/>
  <c r="EA1530"/>
  <c r="DZ1527"/>
  <c r="EA1526"/>
  <c r="DZ1523"/>
  <c r="EA1522"/>
  <c r="DZ1519"/>
  <c r="EA1518"/>
  <c r="DZ1515"/>
  <c r="EA1514"/>
  <c r="DZ1511"/>
  <c r="DY1508"/>
  <c r="DV1507"/>
  <c r="DW1502"/>
  <c r="DX1501"/>
  <c r="K1500"/>
  <c r="DY1500"/>
  <c r="DX1497"/>
  <c r="K1496"/>
  <c r="DY1496"/>
  <c r="DX1493"/>
  <c r="K1492"/>
  <c r="DY1492"/>
  <c r="DX1489"/>
  <c r="K1488"/>
  <c r="DY1488"/>
  <c r="DX1485"/>
  <c r="K1484"/>
  <c r="DY1484"/>
  <c r="DX1481"/>
  <c r="K1480"/>
  <c r="DY1480"/>
  <c r="DX1477"/>
  <c r="K1476"/>
  <c r="DY1476"/>
  <c r="DX1473"/>
  <c r="K1472"/>
  <c r="DY1472"/>
  <c r="DY1468"/>
  <c r="CC1468"/>
  <c r="CO1468"/>
  <c r="AS1468"/>
  <c r="DA1468"/>
  <c r="BE1468"/>
  <c r="DM1468"/>
  <c r="BQ1468"/>
  <c r="DV1467"/>
  <c r="DX1465"/>
  <c r="DY1460"/>
  <c r="DV1459"/>
  <c r="DL1457"/>
  <c r="BP1457"/>
  <c r="DX1457"/>
  <c r="CB1457"/>
  <c r="CN1457"/>
  <c r="AR1457"/>
  <c r="CZ1457"/>
  <c r="BD1457"/>
  <c r="DY1452"/>
  <c r="DV1451"/>
  <c r="DX1449"/>
  <c r="K1444"/>
  <c r="DY1444"/>
  <c r="DV1443"/>
  <c r="DX1441"/>
  <c r="K1436"/>
  <c r="DY1436"/>
  <c r="DV1435"/>
  <c r="DX1433"/>
  <c r="K1428"/>
  <c r="DY1428"/>
  <c r="CL1427"/>
  <c r="AP1427"/>
  <c r="CX1427"/>
  <c r="BB1427"/>
  <c r="DJ1427"/>
  <c r="BN1427"/>
  <c r="DV1427"/>
  <c r="BZ1427"/>
  <c r="DX1425"/>
  <c r="DY1420"/>
  <c r="DV1419"/>
  <c r="DY1416"/>
  <c r="DV1415"/>
  <c r="DY1412"/>
  <c r="DV1411"/>
  <c r="I1408"/>
  <c r="DY1408"/>
  <c r="DV1407"/>
  <c r="K1404"/>
  <c r="DY1404"/>
  <c r="DV1403"/>
  <c r="K1400"/>
  <c r="DY1400"/>
  <c r="DV1399"/>
  <c r="DY1396"/>
  <c r="DV1395"/>
  <c r="DY1392"/>
  <c r="DV1391"/>
  <c r="K1388"/>
  <c r="DY1388"/>
  <c r="DV1387"/>
  <c r="K1384"/>
  <c r="DY1384"/>
  <c r="DV1383"/>
  <c r="DY1380"/>
  <c r="DV1379"/>
  <c r="I1376"/>
  <c r="DY1376"/>
  <c r="DV1375"/>
  <c r="DY1372"/>
  <c r="DV1371"/>
  <c r="K1368"/>
  <c r="DY1368"/>
  <c r="DV1367"/>
  <c r="DY1364"/>
  <c r="DV1363"/>
  <c r="DY1360"/>
  <c r="DV1359"/>
  <c r="K1356"/>
  <c r="DY1356"/>
  <c r="DV1355"/>
  <c r="DY1352"/>
  <c r="CX1351"/>
  <c r="BB1351"/>
  <c r="DJ1351"/>
  <c r="BN1351"/>
  <c r="DV1351"/>
  <c r="BZ1351"/>
  <c r="CL1351"/>
  <c r="AP1351"/>
  <c r="DY1348"/>
  <c r="DV1347"/>
  <c r="DY1344"/>
  <c r="CC1344"/>
  <c r="CO1344"/>
  <c r="AS1344"/>
  <c r="DA1344"/>
  <c r="BE1344"/>
  <c r="DM1344"/>
  <c r="BQ1344"/>
  <c r="K1336"/>
  <c r="DY1336"/>
  <c r="DY1328"/>
  <c r="K1320"/>
  <c r="DY1320"/>
  <c r="DY1312"/>
  <c r="K1308"/>
  <c r="DY1308"/>
  <c r="DY1304"/>
  <c r="DY1300"/>
  <c r="DY1296"/>
  <c r="I1440"/>
  <c r="I1400"/>
  <c r="I1384"/>
  <c r="I1368"/>
  <c r="EA1341"/>
  <c r="DW1339"/>
  <c r="I1336"/>
  <c r="DV1333"/>
  <c r="EB1330"/>
  <c r="DV1322"/>
  <c r="EB1315"/>
  <c r="EA1309"/>
  <c r="DW1307"/>
  <c r="DV1301"/>
  <c r="EB1298"/>
  <c r="I1480"/>
  <c r="F1417"/>
  <c r="F1413"/>
  <c r="F1361"/>
  <c r="F1357"/>
  <c r="F1353"/>
  <c r="F1349"/>
  <c r="G1345"/>
  <c r="G1343"/>
  <c r="G1342"/>
  <c r="EB1341"/>
  <c r="DR1339"/>
  <c r="DZ1338"/>
  <c r="DY1338"/>
  <c r="DT1338"/>
  <c r="EA1338"/>
  <c r="F1337"/>
  <c r="F1335"/>
  <c r="F1334"/>
  <c r="DU1333"/>
  <c r="DT1333"/>
  <c r="EA1331"/>
  <c r="DZ1331"/>
  <c r="DS1330"/>
  <c r="G1327"/>
  <c r="G1326"/>
  <c r="EB1325"/>
  <c r="DR1323"/>
  <c r="DZ1322"/>
  <c r="DY1322"/>
  <c r="DT1322"/>
  <c r="EA1322"/>
  <c r="F1321"/>
  <c r="F1319"/>
  <c r="F1318"/>
  <c r="DU1317"/>
  <c r="DT1317"/>
  <c r="EA1315"/>
  <c r="DZ1315"/>
  <c r="DS1314"/>
  <c r="G1311"/>
  <c r="DU1310"/>
  <c r="G1310"/>
  <c r="EB1309"/>
  <c r="DR1307"/>
  <c r="DZ1306"/>
  <c r="DY1306"/>
  <c r="DT1306"/>
  <c r="EA1306"/>
  <c r="F1305"/>
  <c r="F1303"/>
  <c r="DW1302"/>
  <c r="DU1301"/>
  <c r="DT1301"/>
  <c r="EA1299"/>
  <c r="DZ1299"/>
  <c r="DS1298"/>
  <c r="G1295"/>
  <c r="DZ1294"/>
  <c r="DZ1290"/>
  <c r="DZ1286"/>
  <c r="DZ1282"/>
  <c r="DZ1278"/>
  <c r="DZ1274"/>
  <c r="DZ1270"/>
  <c r="DZ1266"/>
  <c r="DZ1262"/>
  <c r="DZ1258"/>
  <c r="DZ1254"/>
  <c r="DZ1250"/>
  <c r="DZ1246"/>
  <c r="DZ1242"/>
  <c r="DZ1238"/>
  <c r="DZ1234"/>
  <c r="DZ1230"/>
  <c r="DZ1226"/>
  <c r="CP1222"/>
  <c r="AT1222"/>
  <c r="DB1222"/>
  <c r="BF1222"/>
  <c r="DN1222"/>
  <c r="BR1222"/>
  <c r="DZ1222"/>
  <c r="CD1222"/>
  <c r="DZ1218"/>
  <c r="DZ1214"/>
  <c r="DZ1210"/>
  <c r="DZ1206"/>
  <c r="DZ1202"/>
  <c r="DN1198"/>
  <c r="BR1198"/>
  <c r="DZ1198"/>
  <c r="CD1198"/>
  <c r="CP1198"/>
  <c r="AT1198"/>
  <c r="DB1198"/>
  <c r="BF1198"/>
  <c r="EC1195"/>
  <c r="DZ1194"/>
  <c r="EC1191"/>
  <c r="DZ1190"/>
  <c r="EC1187"/>
  <c r="DZ1186"/>
  <c r="EC1183"/>
  <c r="DZ1182"/>
  <c r="EC1179"/>
  <c r="DZ1178"/>
  <c r="EC1175"/>
  <c r="DZ1174"/>
  <c r="EC1171"/>
  <c r="DZ1170"/>
  <c r="EC1167"/>
  <c r="DZ1166"/>
  <c r="DE1163"/>
  <c r="BI1163"/>
  <c r="DQ1163"/>
  <c r="BU1163"/>
  <c r="EC1163"/>
  <c r="CG1163"/>
  <c r="CS1163"/>
  <c r="AW1163"/>
  <c r="DZ1162"/>
  <c r="EC1159"/>
  <c r="DZ1158"/>
  <c r="EC1155"/>
  <c r="DZ1154"/>
  <c r="EC1151"/>
  <c r="DZ1150"/>
  <c r="EC1147"/>
  <c r="DZ1146"/>
  <c r="EC1143"/>
  <c r="DZ1142"/>
  <c r="EC1139"/>
  <c r="DZ1138"/>
  <c r="EC1135"/>
  <c r="DZ1134"/>
  <c r="EC1131"/>
  <c r="DZ1130"/>
  <c r="EC1127"/>
  <c r="CP1126"/>
  <c r="AT1126"/>
  <c r="DB1126"/>
  <c r="BF1126"/>
  <c r="DN1126"/>
  <c r="BR1126"/>
  <c r="DZ1126"/>
  <c r="CD1126"/>
  <c r="EC1123"/>
  <c r="EC1119"/>
  <c r="EC1115"/>
  <c r="EC1111"/>
  <c r="CG1111"/>
  <c r="CS1111"/>
  <c r="AW1111"/>
  <c r="DE1111"/>
  <c r="BI1111"/>
  <c r="DQ1111"/>
  <c r="BU1111"/>
  <c r="EC1107"/>
  <c r="EC1103"/>
  <c r="CG1103"/>
  <c r="CS1103"/>
  <c r="AW1103"/>
  <c r="DE1103"/>
  <c r="BI1103"/>
  <c r="DQ1103"/>
  <c r="BU1103"/>
  <c r="EC1099"/>
  <c r="EC1095"/>
  <c r="EC1091"/>
  <c r="EC1087"/>
  <c r="EC1083"/>
  <c r="EC1079"/>
  <c r="EC1075"/>
  <c r="EC1071"/>
  <c r="EC1067"/>
  <c r="EC1063"/>
  <c r="EC1059"/>
  <c r="EC1055"/>
  <c r="EC1051"/>
  <c r="EC1047"/>
  <c r="EC1043"/>
  <c r="EC1039"/>
  <c r="DE1035"/>
  <c r="BI1035"/>
  <c r="DQ1035"/>
  <c r="BU1035"/>
  <c r="EC1035"/>
  <c r="CG1035"/>
  <c r="CS1035"/>
  <c r="AW1035"/>
  <c r="EC1031"/>
  <c r="EC1027"/>
  <c r="EC1023"/>
  <c r="EC1019"/>
  <c r="EC1015"/>
  <c r="DE1011"/>
  <c r="BI1011"/>
  <c r="DQ1011"/>
  <c r="BU1011"/>
  <c r="EC1011"/>
  <c r="CG1011"/>
  <c r="CS1011"/>
  <c r="AW1011"/>
  <c r="EC1007"/>
  <c r="EC1003"/>
  <c r="EC999"/>
  <c r="EC995"/>
  <c r="EC991"/>
  <c r="EC987"/>
  <c r="EC983"/>
  <c r="F1418"/>
  <c r="G1402"/>
  <c r="F1402"/>
  <c r="G1386"/>
  <c r="F1386"/>
  <c r="G1370"/>
  <c r="F1370"/>
  <c r="G1354"/>
  <c r="F1354"/>
  <c r="DQ1294"/>
  <c r="BU1294"/>
  <c r="EC1294"/>
  <c r="CG1294"/>
  <c r="CS1294"/>
  <c r="AW1294"/>
  <c r="DE1294"/>
  <c r="BI1294"/>
  <c r="EC1290"/>
  <c r="EC1286"/>
  <c r="EC1282"/>
  <c r="EC1278"/>
  <c r="EC1274"/>
  <c r="EC1270"/>
  <c r="EC1266"/>
  <c r="EC1262"/>
  <c r="EC1258"/>
  <c r="EC1254"/>
  <c r="DQ1250"/>
  <c r="CS1250"/>
  <c r="CG1250"/>
  <c r="AW1250"/>
  <c r="BI1250"/>
  <c r="EC1250"/>
  <c r="DE1250"/>
  <c r="BU1250"/>
  <c r="EC1246"/>
  <c r="EC1242"/>
  <c r="EC1238"/>
  <c r="EC1234"/>
  <c r="CG1230"/>
  <c r="AW1230"/>
  <c r="BI1230"/>
  <c r="EC1230"/>
  <c r="DE1230"/>
  <c r="BU1230"/>
  <c r="DQ1230"/>
  <c r="CS1230"/>
  <c r="BI1226"/>
  <c r="EC1226"/>
  <c r="DE1226"/>
  <c r="BU1226"/>
  <c r="DQ1226"/>
  <c r="CS1226"/>
  <c r="CG1226"/>
  <c r="AW1226"/>
  <c r="DE1222"/>
  <c r="BU1222"/>
  <c r="DQ1222"/>
  <c r="CS1222"/>
  <c r="CG1222"/>
  <c r="AW1222"/>
  <c r="BI1222"/>
  <c r="EC1222"/>
  <c r="EC1218"/>
  <c r="EC1214"/>
  <c r="EC1210"/>
  <c r="EC1206"/>
  <c r="EC1202"/>
  <c r="CG1198"/>
  <c r="AW1198"/>
  <c r="BI1198"/>
  <c r="EC1198"/>
  <c r="DE1198"/>
  <c r="BU1198"/>
  <c r="DQ1198"/>
  <c r="CS1198"/>
  <c r="EC1194"/>
  <c r="EC1190"/>
  <c r="EC1186"/>
  <c r="EC1182"/>
  <c r="EC1178"/>
  <c r="EC1174"/>
  <c r="EC1170"/>
  <c r="EC1166"/>
  <c r="EC1162"/>
  <c r="EC1158"/>
  <c r="EC1154"/>
  <c r="EC1150"/>
  <c r="EC1146"/>
  <c r="EC1142"/>
  <c r="EC1138"/>
  <c r="EC1134"/>
  <c r="EC1130"/>
  <c r="CS1126"/>
  <c r="AW1126"/>
  <c r="DE1126"/>
  <c r="BI1126"/>
  <c r="DQ1126"/>
  <c r="BU1126"/>
  <c r="EC1126"/>
  <c r="CG1126"/>
  <c r="DY1466"/>
  <c r="EA1466"/>
  <c r="EB1466"/>
  <c r="DZ1466"/>
  <c r="DY1458"/>
  <c r="EA1458"/>
  <c r="EB1458"/>
  <c r="DZ1458"/>
  <c r="DY1450"/>
  <c r="EA1450"/>
  <c r="EB1450"/>
  <c r="DZ1450"/>
  <c r="DY1442"/>
  <c r="EA1442"/>
  <c r="EB1442"/>
  <c r="DZ1442"/>
  <c r="DY1434"/>
  <c r="EA1434"/>
  <c r="EB1434"/>
  <c r="DZ1434"/>
  <c r="CE1426"/>
  <c r="AU1426"/>
  <c r="BG1426"/>
  <c r="EA1426"/>
  <c r="CQ1426"/>
  <c r="DC1426"/>
  <c r="BS1426"/>
  <c r="DO1426"/>
  <c r="DP1426"/>
  <c r="BT1426"/>
  <c r="EB1426"/>
  <c r="CF1426"/>
  <c r="CR1426"/>
  <c r="AV1426"/>
  <c r="DD1426"/>
  <c r="BH1426"/>
  <c r="DN1426"/>
  <c r="BR1426"/>
  <c r="DZ1426"/>
  <c r="CD1426"/>
  <c r="CP1426"/>
  <c r="AT1426"/>
  <c r="DB1426"/>
  <c r="BF1426"/>
  <c r="EC1341"/>
  <c r="DS1339"/>
  <c r="EC1338"/>
  <c r="EC1333"/>
  <c r="DS1331"/>
  <c r="EC1330"/>
  <c r="EC1325"/>
  <c r="DS1323"/>
  <c r="EC1322"/>
  <c r="EC1317"/>
  <c r="DS1315"/>
  <c r="EC1314"/>
  <c r="DR1310"/>
  <c r="EC1309"/>
  <c r="DS1307"/>
  <c r="EC1306"/>
  <c r="DR1302"/>
  <c r="EC1301"/>
  <c r="DS1299"/>
  <c r="EC1298"/>
  <c r="DX1294"/>
  <c r="DY1293"/>
  <c r="DV1292"/>
  <c r="DX1290"/>
  <c r="DY1289"/>
  <c r="DV1288"/>
  <c r="DX1286"/>
  <c r="DY1285"/>
  <c r="DV1284"/>
  <c r="DX1282"/>
  <c r="DY1281"/>
  <c r="DV1280"/>
  <c r="DX1278"/>
  <c r="DY1277"/>
  <c r="DV1276"/>
  <c r="DX1274"/>
  <c r="DY1273"/>
  <c r="DV1272"/>
  <c r="DX1270"/>
  <c r="DY1269"/>
  <c r="DV1268"/>
  <c r="DX1266"/>
  <c r="DY1265"/>
  <c r="DV1264"/>
  <c r="DX1262"/>
  <c r="DY1261"/>
  <c r="DV1260"/>
  <c r="DX1258"/>
  <c r="DY1257"/>
  <c r="DV1256"/>
  <c r="DX1254"/>
  <c r="DY1253"/>
  <c r="DV1252"/>
  <c r="DX1250"/>
  <c r="DY1249"/>
  <c r="DV1248"/>
  <c r="DX1246"/>
  <c r="DY1245"/>
  <c r="DV1244"/>
  <c r="DX1242"/>
  <c r="DY1241"/>
  <c r="DV1240"/>
  <c r="DX1238"/>
  <c r="DY1237"/>
  <c r="DV1236"/>
  <c r="DX1234"/>
  <c r="DY1233"/>
  <c r="DV1232"/>
  <c r="DX1230"/>
  <c r="DY1229"/>
  <c r="DV1228"/>
  <c r="DX1226"/>
  <c r="DY1225"/>
  <c r="DV1224"/>
  <c r="DX1222"/>
  <c r="CB1222"/>
  <c r="CN1222"/>
  <c r="AR1222"/>
  <c r="CZ1222"/>
  <c r="BD1222"/>
  <c r="DL1222"/>
  <c r="BP1222"/>
  <c r="DY1221"/>
  <c r="DV1220"/>
  <c r="CN1218"/>
  <c r="AR1218"/>
  <c r="CZ1218"/>
  <c r="BD1218"/>
  <c r="DL1218"/>
  <c r="BP1218"/>
  <c r="DX1218"/>
  <c r="CB1218"/>
  <c r="DY1217"/>
  <c r="DV1216"/>
  <c r="DX1214"/>
  <c r="DY1213"/>
  <c r="DV1212"/>
  <c r="DX1210"/>
  <c r="DY1209"/>
  <c r="DV1208"/>
  <c r="DX1206"/>
  <c r="DY1205"/>
  <c r="DV1204"/>
  <c r="DW1203"/>
  <c r="DX1202"/>
  <c r="DY1201"/>
  <c r="DV1200"/>
  <c r="DW1199"/>
  <c r="DX1198"/>
  <c r="DY1197"/>
  <c r="DV1196"/>
  <c r="DW1195"/>
  <c r="DX1194"/>
  <c r="DY1193"/>
  <c r="DV1192"/>
  <c r="DW1191"/>
  <c r="DX1190"/>
  <c r="DY1189"/>
  <c r="DV1188"/>
  <c r="DW1187"/>
  <c r="DX1186"/>
  <c r="DY1185"/>
  <c r="DV1184"/>
  <c r="DW1183"/>
  <c r="DX1182"/>
  <c r="DY1181"/>
  <c r="DV1180"/>
  <c r="DW1179"/>
  <c r="DX1178"/>
  <c r="DY1177"/>
  <c r="DV1176"/>
  <c r="DW1175"/>
  <c r="DX1174"/>
  <c r="DY1173"/>
  <c r="DV1172"/>
  <c r="DW1171"/>
  <c r="DX1170"/>
  <c r="DY1169"/>
  <c r="DV1168"/>
  <c r="DW1167"/>
  <c r="DX1166"/>
  <c r="DY1165"/>
  <c r="DV1164"/>
  <c r="DW1163"/>
  <c r="DX1162"/>
  <c r="DY1161"/>
  <c r="DV1160"/>
  <c r="DW1159"/>
  <c r="DX1158"/>
  <c r="DY1157"/>
  <c r="DV1156"/>
  <c r="DW1155"/>
  <c r="DX1154"/>
  <c r="DY1153"/>
  <c r="DV1152"/>
  <c r="DW1151"/>
  <c r="DX1150"/>
  <c r="DY1149"/>
  <c r="DV1148"/>
  <c r="DW1147"/>
  <c r="DX1146"/>
  <c r="DY1145"/>
  <c r="DV1144"/>
  <c r="DW1143"/>
  <c r="DX1142"/>
  <c r="DY1141"/>
  <c r="DV1140"/>
  <c r="DW1139"/>
  <c r="DX1138"/>
  <c r="DY1137"/>
  <c r="DV1136"/>
  <c r="DW1135"/>
  <c r="DX1134"/>
  <c r="DY1133"/>
  <c r="DV1132"/>
  <c r="DW1131"/>
  <c r="DX1130"/>
  <c r="DY1129"/>
  <c r="DV1128"/>
  <c r="DW1127"/>
  <c r="DX1126"/>
  <c r="CB1126"/>
  <c r="CN1126"/>
  <c r="AR1126"/>
  <c r="CZ1126"/>
  <c r="BD1126"/>
  <c r="DL1126"/>
  <c r="BP1126"/>
  <c r="DY1125"/>
  <c r="DJ1124"/>
  <c r="BN1124"/>
  <c r="DV1124"/>
  <c r="BZ1124"/>
  <c r="CL1124"/>
  <c r="AP1124"/>
  <c r="CX1124"/>
  <c r="BB1124"/>
  <c r="DW1123"/>
  <c r="DY1121"/>
  <c r="DV1120"/>
  <c r="DW1119"/>
  <c r="DY1117"/>
  <c r="DV1116"/>
  <c r="DW1115"/>
  <c r="DY1113"/>
  <c r="CL1112"/>
  <c r="AP1112"/>
  <c r="CX1112"/>
  <c r="BB1112"/>
  <c r="DJ1112"/>
  <c r="BN1112"/>
  <c r="DV1112"/>
  <c r="BZ1112"/>
  <c r="DW1111"/>
  <c r="DY1109"/>
  <c r="DV1108"/>
  <c r="DW1107"/>
  <c r="DY1105"/>
  <c r="CL1104"/>
  <c r="AP1104"/>
  <c r="CX1104"/>
  <c r="BB1104"/>
  <c r="DJ1104"/>
  <c r="BN1104"/>
  <c r="DV1104"/>
  <c r="BZ1104"/>
  <c r="DW1103"/>
  <c r="DY1101"/>
  <c r="DV1100"/>
  <c r="DW1099"/>
  <c r="DY1097"/>
  <c r="DV1096"/>
  <c r="DW1095"/>
  <c r="DY1093"/>
  <c r="DV1092"/>
  <c r="DW1091"/>
  <c r="DY1089"/>
  <c r="DV1088"/>
  <c r="DW1087"/>
  <c r="DY1085"/>
  <c r="DV1084"/>
  <c r="DW1083"/>
  <c r="DY1081"/>
  <c r="DV1080"/>
  <c r="DW1079"/>
  <c r="DY1077"/>
  <c r="DV1076"/>
  <c r="DW1075"/>
  <c r="DY1073"/>
  <c r="DV1072"/>
  <c r="DW1071"/>
  <c r="DY1069"/>
  <c r="DV1068"/>
  <c r="DW1067"/>
  <c r="DY1065"/>
  <c r="DV1064"/>
  <c r="DW1063"/>
  <c r="DY1061"/>
  <c r="DV1060"/>
  <c r="DW1059"/>
  <c r="DY1057"/>
  <c r="DV1056"/>
  <c r="DW1055"/>
  <c r="DY1053"/>
  <c r="DV1052"/>
  <c r="DW1051"/>
  <c r="DY1049"/>
  <c r="DV1048"/>
  <c r="DW1047"/>
  <c r="DY1045"/>
  <c r="DV1044"/>
  <c r="DW1043"/>
  <c r="DY1041"/>
  <c r="DV1040"/>
  <c r="DW1039"/>
  <c r="DY1037"/>
  <c r="DV1036"/>
  <c r="DW1035"/>
  <c r="DY1033"/>
  <c r="DV1032"/>
  <c r="DW1031"/>
  <c r="DY1029"/>
  <c r="DV1028"/>
  <c r="DW1027"/>
  <c r="DY1025"/>
  <c r="DV1024"/>
  <c r="DW1023"/>
  <c r="DY1021"/>
  <c r="DV1020"/>
  <c r="DW1019"/>
  <c r="DY1017"/>
  <c r="DV1016"/>
  <c r="DW1015"/>
  <c r="DY1013"/>
  <c r="DV1012"/>
  <c r="CM1011"/>
  <c r="AQ1011"/>
  <c r="CY1011"/>
  <c r="BC1011"/>
  <c r="DK1011"/>
  <c r="BO1011"/>
  <c r="DW1011"/>
  <c r="CA1011"/>
  <c r="DM1009"/>
  <c r="BQ1009"/>
  <c r="DY1009"/>
  <c r="CC1009"/>
  <c r="CO1009"/>
  <c r="AS1009"/>
  <c r="BE1009"/>
  <c r="DA1009"/>
  <c r="DV1008"/>
  <c r="DW1007"/>
  <c r="DY1005"/>
  <c r="DV1004"/>
  <c r="DW1003"/>
  <c r="DY1001"/>
  <c r="DV1000"/>
  <c r="DW999"/>
  <c r="DY997"/>
  <c r="DV996"/>
  <c r="DW995"/>
  <c r="DY993"/>
  <c r="DV992"/>
  <c r="DW991"/>
  <c r="DY989"/>
  <c r="DV988"/>
  <c r="DW987"/>
  <c r="DY985"/>
  <c r="DV984"/>
  <c r="DW983"/>
  <c r="DY981"/>
  <c r="DV980"/>
  <c r="DY977"/>
  <c r="DV976"/>
  <c r="DY973"/>
  <c r="DV972"/>
  <c r="DY969"/>
  <c r="DV968"/>
  <c r="DY965"/>
  <c r="DV964"/>
  <c r="DM961"/>
  <c r="BQ961"/>
  <c r="DY961"/>
  <c r="CC961"/>
  <c r="CO961"/>
  <c r="AS961"/>
  <c r="BE961"/>
  <c r="DA961"/>
  <c r="DV960"/>
  <c r="DY957"/>
  <c r="DV956"/>
  <c r="DY953"/>
  <c r="DV952"/>
  <c r="DY949"/>
  <c r="DV948"/>
  <c r="DY945"/>
  <c r="DV944"/>
  <c r="DY941"/>
  <c r="DV940"/>
  <c r="DY937"/>
  <c r="DV936"/>
  <c r="DY933"/>
  <c r="DV932"/>
  <c r="DY929"/>
  <c r="DV928"/>
  <c r="DY925"/>
  <c r="DV924"/>
  <c r="DY921"/>
  <c r="DV920"/>
  <c r="DY917"/>
  <c r="DV916"/>
  <c r="DY913"/>
  <c r="DJ912"/>
  <c r="BN912"/>
  <c r="DV912"/>
  <c r="BZ912"/>
  <c r="CL912"/>
  <c r="AP912"/>
  <c r="CX912"/>
  <c r="BB912"/>
  <c r="DY909"/>
  <c r="DV908"/>
  <c r="DY905"/>
  <c r="DJ904"/>
  <c r="BN904"/>
  <c r="DV904"/>
  <c r="BZ904"/>
  <c r="CL904"/>
  <c r="AP904"/>
  <c r="CX904"/>
  <c r="BB904"/>
  <c r="DY901"/>
  <c r="DV900"/>
  <c r="DY897"/>
  <c r="DV896"/>
  <c r="DY893"/>
  <c r="DV892"/>
  <c r="DY889"/>
  <c r="DV888"/>
  <c r="DY885"/>
  <c r="DV884"/>
  <c r="DY881"/>
  <c r="DV880"/>
  <c r="DY877"/>
  <c r="DV876"/>
  <c r="DY873"/>
  <c r="DV872"/>
  <c r="DY869"/>
  <c r="DV868"/>
  <c r="DY865"/>
  <c r="DV864"/>
  <c r="DY861"/>
  <c r="DV860"/>
  <c r="DM857"/>
  <c r="BQ857"/>
  <c r="DY857"/>
  <c r="CC857"/>
  <c r="CO857"/>
  <c r="AS857"/>
  <c r="BE857"/>
  <c r="DA857"/>
  <c r="DV856"/>
  <c r="DY853"/>
  <c r="DV852"/>
  <c r="DY849"/>
  <c r="DV848"/>
  <c r="DY845"/>
  <c r="DY841"/>
  <c r="DY837"/>
  <c r="DY833"/>
  <c r="DY829"/>
  <c r="DY825"/>
  <c r="DY821"/>
  <c r="DY817"/>
  <c r="CO813"/>
  <c r="AS813"/>
  <c r="DA813"/>
  <c r="BE813"/>
  <c r="DM813"/>
  <c r="BQ813"/>
  <c r="DY813"/>
  <c r="CC813"/>
  <c r="DY809"/>
  <c r="DY805"/>
  <c r="DY801"/>
  <c r="DY797"/>
  <c r="G979"/>
  <c r="DZ978"/>
  <c r="EC975"/>
  <c r="DS975"/>
  <c r="DR975"/>
  <c r="DR974"/>
  <c r="DU971"/>
  <c r="DW971"/>
  <c r="DV971"/>
  <c r="DT967"/>
  <c r="EB967"/>
  <c r="DX967"/>
  <c r="EA967"/>
  <c r="DZ967"/>
  <c r="G963"/>
  <c r="DZ962"/>
  <c r="EC959"/>
  <c r="DS959"/>
  <c r="DR959"/>
  <c r="DR958"/>
  <c r="DU955"/>
  <c r="DW955"/>
  <c r="DV955"/>
  <c r="EB951"/>
  <c r="DX951"/>
  <c r="EA951"/>
  <c r="DZ951"/>
  <c r="G947"/>
  <c r="DZ946"/>
  <c r="EC943"/>
  <c r="DS943"/>
  <c r="DR943"/>
  <c r="DR942"/>
  <c r="DU939"/>
  <c r="DW939"/>
  <c r="DV939"/>
  <c r="DT935"/>
  <c r="EB935"/>
  <c r="DX935"/>
  <c r="EA935"/>
  <c r="DZ935"/>
  <c r="G931"/>
  <c r="DZ930"/>
  <c r="EC927"/>
  <c r="DS927"/>
  <c r="DR927"/>
  <c r="CH926"/>
  <c r="AL926"/>
  <c r="CT926"/>
  <c r="AX926"/>
  <c r="DF926"/>
  <c r="BJ926"/>
  <c r="DR926"/>
  <c r="BV926"/>
  <c r="DU923"/>
  <c r="DW923"/>
  <c r="DV923"/>
  <c r="DT919"/>
  <c r="EB919"/>
  <c r="DX919"/>
  <c r="EA919"/>
  <c r="DZ919"/>
  <c r="G915"/>
  <c r="DZ914"/>
  <c r="EC911"/>
  <c r="DS911"/>
  <c r="DR911"/>
  <c r="CH910"/>
  <c r="AL910"/>
  <c r="CT910"/>
  <c r="AX910"/>
  <c r="DF910"/>
  <c r="BJ910"/>
  <c r="DR910"/>
  <c r="BV910"/>
  <c r="DU907"/>
  <c r="DW907"/>
  <c r="DV907"/>
  <c r="DT903"/>
  <c r="EB903"/>
  <c r="DX903"/>
  <c r="EA903"/>
  <c r="DZ903"/>
  <c r="DZ898"/>
  <c r="EC895"/>
  <c r="DS895"/>
  <c r="DR895"/>
  <c r="CH894"/>
  <c r="AL894"/>
  <c r="CT894"/>
  <c r="AX894"/>
  <c r="DF894"/>
  <c r="BJ894"/>
  <c r="DR894"/>
  <c r="BV894"/>
  <c r="DU891"/>
  <c r="DW891"/>
  <c r="DV891"/>
  <c r="DT887"/>
  <c r="EB887"/>
  <c r="DX887"/>
  <c r="EA887"/>
  <c r="DZ887"/>
  <c r="G883"/>
  <c r="DZ882"/>
  <c r="EC879"/>
  <c r="DS879"/>
  <c r="DR879"/>
  <c r="DR878"/>
  <c r="DU875"/>
  <c r="DW875"/>
  <c r="DV875"/>
  <c r="DT871"/>
  <c r="EB871"/>
  <c r="DX871"/>
  <c r="EA871"/>
  <c r="DZ871"/>
  <c r="DZ866"/>
  <c r="EC863"/>
  <c r="DS863"/>
  <c r="DR863"/>
  <c r="DR862"/>
  <c r="DU859"/>
  <c r="DW859"/>
  <c r="DV859"/>
  <c r="DT855"/>
  <c r="EB855"/>
  <c r="DX855"/>
  <c r="EA855"/>
  <c r="DZ855"/>
  <c r="G851"/>
  <c r="DZ850"/>
  <c r="EC847"/>
  <c r="DX844"/>
  <c r="DW842"/>
  <c r="DX839"/>
  <c r="G838"/>
  <c r="DF838"/>
  <c r="BJ838"/>
  <c r="DR838"/>
  <c r="BV838"/>
  <c r="CH838"/>
  <c r="AL838"/>
  <c r="CT838"/>
  <c r="AX838"/>
  <c r="EC836"/>
  <c r="DR835"/>
  <c r="DS834"/>
  <c r="DY834"/>
  <c r="DX832"/>
  <c r="I830"/>
  <c r="DW830"/>
  <c r="DX827"/>
  <c r="DS826"/>
  <c r="DV826"/>
  <c r="DY826"/>
  <c r="DX824"/>
  <c r="EC822"/>
  <c r="DS820"/>
  <c r="EC819"/>
  <c r="DW818"/>
  <c r="DX815"/>
  <c r="CZ812"/>
  <c r="BD812"/>
  <c r="DL812"/>
  <c r="BP812"/>
  <c r="DX812"/>
  <c r="CB812"/>
  <c r="CN812"/>
  <c r="AR812"/>
  <c r="DW810"/>
  <c r="DX807"/>
  <c r="G806"/>
  <c r="DR806"/>
  <c r="EC804"/>
  <c r="DR803"/>
  <c r="EA802"/>
  <c r="DY802"/>
  <c r="DS802"/>
  <c r="DX800"/>
  <c r="CY798"/>
  <c r="BC798"/>
  <c r="DK798"/>
  <c r="BO798"/>
  <c r="DW798"/>
  <c r="CA798"/>
  <c r="CM798"/>
  <c r="AQ798"/>
  <c r="DX795"/>
  <c r="CS1110"/>
  <c r="AW1110"/>
  <c r="DE1110"/>
  <c r="BI1110"/>
  <c r="DQ1110"/>
  <c r="BU1110"/>
  <c r="EC1110"/>
  <c r="CG1110"/>
  <c r="EC1094"/>
  <c r="EC1078"/>
  <c r="EC1062"/>
  <c r="EC1046"/>
  <c r="EC1030"/>
  <c r="DQ1014"/>
  <c r="BU1014"/>
  <c r="EC1014"/>
  <c r="CG1014"/>
  <c r="CS1014"/>
  <c r="AW1014"/>
  <c r="DE1014"/>
  <c r="BI1014"/>
  <c r="EC998"/>
  <c r="DQ982"/>
  <c r="BU982"/>
  <c r="EC982"/>
  <c r="CG982"/>
  <c r="CS982"/>
  <c r="AW982"/>
  <c r="DE982"/>
  <c r="BI982"/>
  <c r="DY974"/>
  <c r="DY958"/>
  <c r="DY942"/>
  <c r="DA926"/>
  <c r="BE926"/>
  <c r="DM926"/>
  <c r="BQ926"/>
  <c r="DY926"/>
  <c r="CC926"/>
  <c r="CO926"/>
  <c r="AS926"/>
  <c r="DY910"/>
  <c r="DA894"/>
  <c r="BE894"/>
  <c r="DM894"/>
  <c r="BQ894"/>
  <c r="DY894"/>
  <c r="CC894"/>
  <c r="CO894"/>
  <c r="AS894"/>
  <c r="DY878"/>
  <c r="DY862"/>
  <c r="DY1118"/>
  <c r="DY1102"/>
  <c r="DY1086"/>
  <c r="DY1070"/>
  <c r="DY1054"/>
  <c r="DY1038"/>
  <c r="DY1022"/>
  <c r="DY1006"/>
  <c r="DY990"/>
  <c r="DV974"/>
  <c r="DY971"/>
  <c r="DV958"/>
  <c r="DY955"/>
  <c r="DV942"/>
  <c r="DY939"/>
  <c r="CX926"/>
  <c r="BB926"/>
  <c r="DJ926"/>
  <c r="BN926"/>
  <c r="DV926"/>
  <c r="BZ926"/>
  <c r="CL926"/>
  <c r="AP926"/>
  <c r="DY923"/>
  <c r="DV910"/>
  <c r="DY907"/>
  <c r="CX894"/>
  <c r="BB894"/>
  <c r="DJ894"/>
  <c r="BN894"/>
  <c r="DV894"/>
  <c r="BZ894"/>
  <c r="CL894"/>
  <c r="AP894"/>
  <c r="DY891"/>
  <c r="DV878"/>
  <c r="DY875"/>
  <c r="DV862"/>
  <c r="DY859"/>
  <c r="J847"/>
  <c r="DS847"/>
  <c r="DZ847"/>
  <c r="DX846"/>
  <c r="DU844"/>
  <c r="F843"/>
  <c r="DW843"/>
  <c r="DU842"/>
  <c r="DT842"/>
  <c r="EA840"/>
  <c r="DZ840"/>
  <c r="DS839"/>
  <c r="DZ838"/>
  <c r="G836"/>
  <c r="DV836"/>
  <c r="DU835"/>
  <c r="G835"/>
  <c r="EB834"/>
  <c r="DR832"/>
  <c r="DZ831"/>
  <c r="EB831"/>
  <c r="DY831"/>
  <c r="DT831"/>
  <c r="EA831"/>
  <c r="DX830"/>
  <c r="DU828"/>
  <c r="F828"/>
  <c r="DW827"/>
  <c r="DU826"/>
  <c r="DT826"/>
  <c r="EA824"/>
  <c r="DZ824"/>
  <c r="DS823"/>
  <c r="DZ822"/>
  <c r="G820"/>
  <c r="DV820"/>
  <c r="DU819"/>
  <c r="EB818"/>
  <c r="DR816"/>
  <c r="DZ815"/>
  <c r="EB815"/>
  <c r="DY815"/>
  <c r="EA815"/>
  <c r="DX814"/>
  <c r="CK812"/>
  <c r="AO812"/>
  <c r="CW812"/>
  <c r="BA812"/>
  <c r="DI812"/>
  <c r="BM812"/>
  <c r="DU812"/>
  <c r="BY812"/>
  <c r="F811"/>
  <c r="DW811"/>
  <c r="DU810"/>
  <c r="DT810"/>
  <c r="EA808"/>
  <c r="DZ808"/>
  <c r="DS807"/>
  <c r="DZ806"/>
  <c r="G804"/>
  <c r="DV804"/>
  <c r="DU803"/>
  <c r="G803"/>
  <c r="EB802"/>
  <c r="DR800"/>
  <c r="DZ799"/>
  <c r="DT799"/>
  <c r="EB799"/>
  <c r="DY799"/>
  <c r="EA799"/>
  <c r="CZ798"/>
  <c r="BD798"/>
  <c r="DL798"/>
  <c r="BP798"/>
  <c r="DX798"/>
  <c r="CB798"/>
  <c r="CN798"/>
  <c r="AR798"/>
  <c r="DU796"/>
  <c r="DW795"/>
  <c r="F1122"/>
  <c r="DU1118"/>
  <c r="DX1118"/>
  <c r="DV1118"/>
  <c r="DW1118"/>
  <c r="F1114"/>
  <c r="DU1110"/>
  <c r="DX1110"/>
  <c r="DV1110"/>
  <c r="DW1110"/>
  <c r="F1106"/>
  <c r="DU1102"/>
  <c r="DX1102"/>
  <c r="DV1102"/>
  <c r="DW1102"/>
  <c r="F1098"/>
  <c r="DU1094"/>
  <c r="DX1094"/>
  <c r="DV1094"/>
  <c r="DW1094"/>
  <c r="F1090"/>
  <c r="DU1086"/>
  <c r="DX1086"/>
  <c r="DV1086"/>
  <c r="DW1086"/>
  <c r="F1082"/>
  <c r="DU1078"/>
  <c r="DX1078"/>
  <c r="DV1078"/>
  <c r="DW1078"/>
  <c r="F1074"/>
  <c r="DU1070"/>
  <c r="DX1070"/>
  <c r="DV1070"/>
  <c r="DW1070"/>
  <c r="F1066"/>
  <c r="DU1062"/>
  <c r="DX1062"/>
  <c r="DV1062"/>
  <c r="DW1062"/>
  <c r="F1058"/>
  <c r="DU1054"/>
  <c r="DX1054"/>
  <c r="DV1054"/>
  <c r="DW1054"/>
  <c r="F1050"/>
  <c r="DU1046"/>
  <c r="DX1046"/>
  <c r="DV1046"/>
  <c r="DW1046"/>
  <c r="F1042"/>
  <c r="DU1038"/>
  <c r="DX1038"/>
  <c r="DV1038"/>
  <c r="BC1038"/>
  <c r="DW1038"/>
  <c r="F1034"/>
  <c r="DU1030"/>
  <c r="DX1030"/>
  <c r="DV1030"/>
  <c r="DW1030"/>
  <c r="F1026"/>
  <c r="DU1022"/>
  <c r="DX1022"/>
  <c r="DV1022"/>
  <c r="DW1022"/>
  <c r="F1018"/>
  <c r="DU1014"/>
  <c r="DX1014"/>
  <c r="CX1014"/>
  <c r="BB1014"/>
  <c r="DJ1014"/>
  <c r="BN1014"/>
  <c r="DV1014"/>
  <c r="BZ1014"/>
  <c r="CL1014"/>
  <c r="AP1014"/>
  <c r="DW1014"/>
  <c r="F1010"/>
  <c r="DU1006"/>
  <c r="DX1006"/>
  <c r="DV1006"/>
  <c r="DW1006"/>
  <c r="F1002"/>
  <c r="DU998"/>
  <c r="DX998"/>
  <c r="DV998"/>
  <c r="DW998"/>
  <c r="F994"/>
  <c r="DU990"/>
  <c r="DX990"/>
  <c r="DV990"/>
  <c r="DW990"/>
  <c r="F986"/>
  <c r="CK982"/>
  <c r="AO982"/>
  <c r="CW982"/>
  <c r="BA982"/>
  <c r="DI982"/>
  <c r="BM982"/>
  <c r="DU982"/>
  <c r="BY982"/>
  <c r="CZ982"/>
  <c r="BD982"/>
  <c r="DL982"/>
  <c r="BP982"/>
  <c r="DX982"/>
  <c r="CB982"/>
  <c r="CN982"/>
  <c r="AR982"/>
  <c r="CX982"/>
  <c r="BB982"/>
  <c r="DJ982"/>
  <c r="BN982"/>
  <c r="DV982"/>
  <c r="BZ982"/>
  <c r="CL982"/>
  <c r="AP982"/>
  <c r="CY982"/>
  <c r="BC982"/>
  <c r="DK982"/>
  <c r="BO982"/>
  <c r="DW982"/>
  <c r="CA982"/>
  <c r="CM982"/>
  <c r="AQ982"/>
  <c r="EB978"/>
  <c r="EA978"/>
  <c r="G974"/>
  <c r="EC970"/>
  <c r="DT970"/>
  <c r="DS970"/>
  <c r="DU966"/>
  <c r="DX966"/>
  <c r="DW966"/>
  <c r="EB962"/>
  <c r="EA962"/>
  <c r="G958"/>
  <c r="EC954"/>
  <c r="DT954"/>
  <c r="DS954"/>
  <c r="DU950"/>
  <c r="DX950"/>
  <c r="DW950"/>
  <c r="EB946"/>
  <c r="EA946"/>
  <c r="G942"/>
  <c r="EC938"/>
  <c r="DT938"/>
  <c r="DS938"/>
  <c r="DU934"/>
  <c r="DX934"/>
  <c r="DW934"/>
  <c r="EB930"/>
  <c r="EA930"/>
  <c r="G926"/>
  <c r="EC922"/>
  <c r="DT922"/>
  <c r="DS922"/>
  <c r="DU918"/>
  <c r="DX918"/>
  <c r="DW918"/>
  <c r="EB914"/>
  <c r="EA914"/>
  <c r="G910"/>
  <c r="EC906"/>
  <c r="DT906"/>
  <c r="DS906"/>
  <c r="DU902"/>
  <c r="DX902"/>
  <c r="DW902"/>
  <c r="EB898"/>
  <c r="EA898"/>
  <c r="G894"/>
  <c r="EC890"/>
  <c r="DT890"/>
  <c r="DS890"/>
  <c r="DU886"/>
  <c r="DX886"/>
  <c r="DW886"/>
  <c r="EB882"/>
  <c r="EA882"/>
  <c r="G878"/>
  <c r="EC874"/>
  <c r="DT874"/>
  <c r="DS874"/>
  <c r="DU870"/>
  <c r="DX870"/>
  <c r="DW870"/>
  <c r="EB866"/>
  <c r="EA866"/>
  <c r="G862"/>
  <c r="EC858"/>
  <c r="DT858"/>
  <c r="DS858"/>
  <c r="DU854"/>
  <c r="DX854"/>
  <c r="DW854"/>
  <c r="EB850"/>
  <c r="EA850"/>
  <c r="DX1577"/>
  <c r="DY1577"/>
  <c r="DR1567"/>
  <c r="DU1567"/>
  <c r="DW1567"/>
  <c r="DX1567"/>
  <c r="DS1566"/>
  <c r="DT1566"/>
  <c r="DV1563"/>
  <c r="F1561"/>
  <c r="EC1561"/>
  <c r="EB1557"/>
  <c r="DW1551"/>
  <c r="EB1551"/>
  <c r="EC1551"/>
  <c r="DZ1551"/>
  <c r="BO1550"/>
  <c r="AM1550"/>
  <c r="CY1550"/>
  <c r="BW1550"/>
  <c r="DG1550"/>
  <c r="AV1550"/>
  <c r="BL1550"/>
  <c r="CB1550"/>
  <c r="CR1550"/>
  <c r="DH1550"/>
  <c r="DX1550"/>
  <c r="AW1550"/>
  <c r="BM1550"/>
  <c r="CC1550"/>
  <c r="CS1550"/>
  <c r="DI1550"/>
  <c r="DY1550"/>
  <c r="AT1550"/>
  <c r="BJ1550"/>
  <c r="CP1550"/>
  <c r="DF1550"/>
  <c r="DS1548"/>
  <c r="DT1548"/>
  <c r="DU1548"/>
  <c r="DR1548"/>
  <c r="DW1544"/>
  <c r="DW1541"/>
  <c r="DS1533"/>
  <c r="EA1533"/>
  <c r="EB1533"/>
  <c r="EC1533"/>
  <c r="DZ1533"/>
  <c r="DT1529"/>
  <c r="DU1529"/>
  <c r="DR1529"/>
  <c r="DS1525"/>
  <c r="EA1525"/>
  <c r="EB1525"/>
  <c r="EC1525"/>
  <c r="DZ1525"/>
  <c r="DT1521"/>
  <c r="DU1521"/>
  <c r="DR1521"/>
  <c r="DS1517"/>
  <c r="EA1517"/>
  <c r="EB1517"/>
  <c r="EC1517"/>
  <c r="DZ1517"/>
  <c r="DT1513"/>
  <c r="BI1513"/>
  <c r="DE1513"/>
  <c r="DU1513"/>
  <c r="DR1513"/>
  <c r="EB1511"/>
  <c r="DY1510"/>
  <c r="DR1510"/>
  <c r="DS1510"/>
  <c r="DT1510"/>
  <c r="DY1506"/>
  <c r="DR1506"/>
  <c r="DS1506"/>
  <c r="DT1506"/>
  <c r="EB1500"/>
  <c r="CK1499"/>
  <c r="BY1499"/>
  <c r="DI1499"/>
  <c r="BB1499"/>
  <c r="CX1499"/>
  <c r="F1496"/>
  <c r="DR1496"/>
  <c r="G1496"/>
  <c r="DV1495"/>
  <c r="DX1495"/>
  <c r="EB1492"/>
  <c r="DU1491"/>
  <c r="DV1491"/>
  <c r="CT1488"/>
  <c r="AX1488"/>
  <c r="F1488"/>
  <c r="DF1488"/>
  <c r="BJ1488"/>
  <c r="DR1488"/>
  <c r="BV1488"/>
  <c r="CH1488"/>
  <c r="AL1488"/>
  <c r="G1488"/>
  <c r="DV1487"/>
  <c r="DX1487"/>
  <c r="EB1484"/>
  <c r="DU1483"/>
  <c r="F1480"/>
  <c r="DR1480"/>
  <c r="G1480"/>
  <c r="DV1479"/>
  <c r="DX1479"/>
  <c r="EB1476"/>
  <c r="DU1475"/>
  <c r="F1472"/>
  <c r="DR1472"/>
  <c r="G1472"/>
  <c r="DE1471"/>
  <c r="AW1471"/>
  <c r="DI1471"/>
  <c r="CG1471"/>
  <c r="AO1471"/>
  <c r="DA1471"/>
  <c r="AT1471"/>
  <c r="BJ1471"/>
  <c r="BZ1471"/>
  <c r="CP1471"/>
  <c r="DF1471"/>
  <c r="DV1471"/>
  <c r="AI1471"/>
  <c r="DX1471"/>
  <c r="DV1470"/>
  <c r="DW1470"/>
  <c r="DX1470"/>
  <c r="DW1467"/>
  <c r="DX1464"/>
  <c r="DY1464"/>
  <c r="DW1462"/>
  <c r="DT1462"/>
  <c r="DU1462"/>
  <c r="DR1462"/>
  <c r="CT1457"/>
  <c r="AX1457"/>
  <c r="DF1457"/>
  <c r="BJ1457"/>
  <c r="DR1457"/>
  <c r="BV1457"/>
  <c r="CH1457"/>
  <c r="AL1457"/>
  <c r="DU1456"/>
  <c r="EA1446"/>
  <c r="DS1446"/>
  <c r="EB1446"/>
  <c r="EC1446"/>
  <c r="DZ1446"/>
  <c r="F1440"/>
  <c r="DS1440"/>
  <c r="EC1440"/>
  <c r="DX1438"/>
  <c r="DY1438"/>
  <c r="DV1438"/>
  <c r="DW1435"/>
  <c r="DX1432"/>
  <c r="DY1432"/>
  <c r="DW1430"/>
  <c r="DT1430"/>
  <c r="DU1430"/>
  <c r="DR1430"/>
  <c r="DR1425"/>
  <c r="DU1424"/>
  <c r="BU1414"/>
  <c r="DQ1414"/>
  <c r="AL1414"/>
  <c r="CH1414"/>
  <c r="AM1414"/>
  <c r="CI1414"/>
  <c r="AM1386"/>
  <c r="CI1386"/>
  <c r="DW1342"/>
  <c r="DX1342"/>
  <c r="EA1342"/>
  <c r="EB1342"/>
  <c r="EC1342"/>
  <c r="DZ1342"/>
  <c r="DY1339"/>
  <c r="DS1334"/>
  <c r="DT1334"/>
  <c r="DY1334"/>
  <c r="DV1334"/>
  <c r="DW1326"/>
  <c r="DX1326"/>
  <c r="EA1326"/>
  <c r="EB1326"/>
  <c r="EC1326"/>
  <c r="DZ1326"/>
  <c r="DU1324"/>
  <c r="AB1316"/>
  <c r="DS1316"/>
  <c r="AW1316"/>
  <c r="BM1316"/>
  <c r="CS1316"/>
  <c r="DI1316"/>
  <c r="DY1316"/>
  <c r="EB1570"/>
  <c r="DT1569"/>
  <c r="EA1558"/>
  <c r="EA1557"/>
  <c r="CU1555"/>
  <c r="EA1555"/>
  <c r="CI1555"/>
  <c r="BG1555"/>
  <c r="DS1555"/>
  <c r="CQ1555"/>
  <c r="DT1555"/>
  <c r="BI1555"/>
  <c r="BY1555"/>
  <c r="DE1555"/>
  <c r="DU1555"/>
  <c r="BF1555"/>
  <c r="BV1555"/>
  <c r="DB1555"/>
  <c r="DR1555"/>
  <c r="DS1552"/>
  <c r="DT1552"/>
  <c r="DU1552"/>
  <c r="DR1552"/>
  <c r="G1549"/>
  <c r="DX1549"/>
  <c r="DY1549"/>
  <c r="DV1541"/>
  <c r="DW1540"/>
  <c r="DY1539"/>
  <c r="DV1539"/>
  <c r="DW1539"/>
  <c r="DT1538"/>
  <c r="DU1538"/>
  <c r="DS1538"/>
  <c r="DX1536"/>
  <c r="AW1536"/>
  <c r="CS1536"/>
  <c r="DY1536"/>
  <c r="DV1536"/>
  <c r="DS1535"/>
  <c r="DT1532"/>
  <c r="DU1532"/>
  <c r="EA1531"/>
  <c r="F1525"/>
  <c r="G1524"/>
  <c r="EB1524"/>
  <c r="EC1524"/>
  <c r="DT1523"/>
  <c r="DW1523"/>
  <c r="EB1523"/>
  <c r="DX1520"/>
  <c r="DY1520"/>
  <c r="DS1519"/>
  <c r="DT1516"/>
  <c r="DU1516"/>
  <c r="EA1515"/>
  <c r="DW1512"/>
  <c r="EB1512"/>
  <c r="DU1512"/>
  <c r="DV1509"/>
  <c r="DX1509"/>
  <c r="F1508"/>
  <c r="G1508"/>
  <c r="DR1508"/>
  <c r="DT1507"/>
  <c r="EA1500"/>
  <c r="DQ1498"/>
  <c r="DY1498"/>
  <c r="BV1498"/>
  <c r="DR1498"/>
  <c r="DS1498"/>
  <c r="BH1498"/>
  <c r="DD1498"/>
  <c r="DT1498"/>
  <c r="DV1496"/>
  <c r="DV1494"/>
  <c r="DW1494"/>
  <c r="DX1494"/>
  <c r="G1491"/>
  <c r="DY1490"/>
  <c r="DZ1490"/>
  <c r="EA1490"/>
  <c r="EB1490"/>
  <c r="DZ1485"/>
  <c r="BF1485"/>
  <c r="EA1484"/>
  <c r="DU1482"/>
  <c r="EC1482"/>
  <c r="DR1482"/>
  <c r="DS1482"/>
  <c r="DT1482"/>
  <c r="DV1480"/>
  <c r="DV1478"/>
  <c r="DW1478"/>
  <c r="DX1478"/>
  <c r="G1475"/>
  <c r="CO1474"/>
  <c r="BM1474"/>
  <c r="DY1474"/>
  <c r="CW1474"/>
  <c r="BE1474"/>
  <c r="DQ1474"/>
  <c r="AX1474"/>
  <c r="BN1474"/>
  <c r="CD1474"/>
  <c r="CT1474"/>
  <c r="DJ1474"/>
  <c r="DZ1474"/>
  <c r="AY1474"/>
  <c r="BO1474"/>
  <c r="CE1474"/>
  <c r="CU1474"/>
  <c r="DK1474"/>
  <c r="EA1474"/>
  <c r="AZ1474"/>
  <c r="BP1474"/>
  <c r="CF1474"/>
  <c r="CV1474"/>
  <c r="DL1474"/>
  <c r="EB1474"/>
  <c r="DG1469"/>
  <c r="AM1469"/>
  <c r="BW1469"/>
  <c r="BH1469"/>
  <c r="DD1469"/>
  <c r="BU1469"/>
  <c r="EC1469"/>
  <c r="DV1469"/>
  <c r="DX1469"/>
  <c r="DZ1468"/>
  <c r="EC1463"/>
  <c r="DZ1463"/>
  <c r="DT1461"/>
  <c r="DU1461"/>
  <c r="DR1461"/>
  <c r="F1457"/>
  <c r="G1456"/>
  <c r="DX1455"/>
  <c r="DY1455"/>
  <c r="DV1455"/>
  <c r="DW1453"/>
  <c r="DT1451"/>
  <c r="DU1447"/>
  <c r="EA1445"/>
  <c r="EB1445"/>
  <c r="EC1445"/>
  <c r="DZ1445"/>
  <c r="DT1444"/>
  <c r="EB1443"/>
  <c r="DG1437"/>
  <c r="DK1437"/>
  <c r="BS1437"/>
  <c r="AQ1437"/>
  <c r="DC1437"/>
  <c r="AV1437"/>
  <c r="BL1437"/>
  <c r="CB1437"/>
  <c r="CR1437"/>
  <c r="DH1437"/>
  <c r="DX1437"/>
  <c r="AW1437"/>
  <c r="BM1437"/>
  <c r="CC1437"/>
  <c r="CS1437"/>
  <c r="DI1437"/>
  <c r="DY1437"/>
  <c r="DV1437"/>
  <c r="DZ1436"/>
  <c r="EC1431"/>
  <c r="DZ1431"/>
  <c r="AR1429"/>
  <c r="CN1429"/>
  <c r="DT1429"/>
  <c r="DU1429"/>
  <c r="DR1429"/>
  <c r="F1425"/>
  <c r="G1424"/>
  <c r="DX1423"/>
  <c r="DY1423"/>
  <c r="DV1423"/>
  <c r="DW1421"/>
  <c r="DT1419"/>
  <c r="DX1417"/>
  <c r="DT1415"/>
  <c r="DX1413"/>
  <c r="DT1411"/>
  <c r="DX1409"/>
  <c r="DT1407"/>
  <c r="DX1405"/>
  <c r="DT1403"/>
  <c r="DX1401"/>
  <c r="DT1399"/>
  <c r="DX1397"/>
  <c r="DT1395"/>
  <c r="DX1393"/>
  <c r="DT1391"/>
  <c r="CJ1391"/>
  <c r="BL1391"/>
  <c r="AZ1391"/>
  <c r="DH1391"/>
  <c r="CV1391"/>
  <c r="BX1391"/>
  <c r="AN1391"/>
  <c r="DX1389"/>
  <c r="DT1387"/>
  <c r="DX1385"/>
  <c r="DT1383"/>
  <c r="DX1381"/>
  <c r="DT1379"/>
  <c r="EC1377"/>
  <c r="DR1377"/>
  <c r="DT1375"/>
  <c r="EA1373"/>
  <c r="DT1371"/>
  <c r="EA1369"/>
  <c r="DT1367"/>
  <c r="AY1365"/>
  <c r="CI1365"/>
  <c r="DS1365"/>
  <c r="BX1365"/>
  <c r="DT1365"/>
  <c r="DU1365"/>
  <c r="DX1361"/>
  <c r="DY1361"/>
  <c r="DV1361"/>
  <c r="DZ1360"/>
  <c r="DW1357"/>
  <c r="EB1357"/>
  <c r="EC1357"/>
  <c r="DZ1357"/>
  <c r="F1356"/>
  <c r="DT1356"/>
  <c r="EB1355"/>
  <c r="EA1353"/>
  <c r="CJ1351"/>
  <c r="AN1351"/>
  <c r="CV1351"/>
  <c r="AZ1351"/>
  <c r="DH1351"/>
  <c r="BL1351"/>
  <c r="DT1351"/>
  <c r="BX1351"/>
  <c r="DS1349"/>
  <c r="DT1349"/>
  <c r="DU1349"/>
  <c r="DR1349"/>
  <c r="DT1345"/>
  <c r="DY1345"/>
  <c r="DV1345"/>
  <c r="DZ1344"/>
  <c r="DW1343"/>
  <c r="DX1343"/>
  <c r="EA1343"/>
  <c r="EB1343"/>
  <c r="EC1343"/>
  <c r="DZ1343"/>
  <c r="DW1337"/>
  <c r="DX1337"/>
  <c r="EA1337"/>
  <c r="EB1337"/>
  <c r="CG1337"/>
  <c r="EC1337"/>
  <c r="DZ1337"/>
  <c r="DT1336"/>
  <c r="DU1327"/>
  <c r="DR1327"/>
  <c r="DU1321"/>
  <c r="DR1321"/>
  <c r="DS1319"/>
  <c r="DT1319"/>
  <c r="DY1319"/>
  <c r="DV1319"/>
  <c r="DS1313"/>
  <c r="DT1313"/>
  <c r="DY1313"/>
  <c r="DV1313"/>
  <c r="DZ1312"/>
  <c r="DW1311"/>
  <c r="DX1311"/>
  <c r="EA1311"/>
  <c r="EB1311"/>
  <c r="EC1311"/>
  <c r="DZ1311"/>
  <c r="DU1303"/>
  <c r="DR1303"/>
  <c r="DT1297"/>
  <c r="AW1297"/>
  <c r="CS1297"/>
  <c r="DY1297"/>
  <c r="BJ1297"/>
  <c r="DF1297"/>
  <c r="DV1297"/>
  <c r="DZ1296"/>
  <c r="DW1295"/>
  <c r="DX1295"/>
  <c r="EA1295"/>
  <c r="EB1295"/>
  <c r="EC1295"/>
  <c r="DZ1295"/>
  <c r="DU1291"/>
  <c r="DR1291"/>
  <c r="CI1287"/>
  <c r="DW1287"/>
  <c r="DX1287"/>
  <c r="CU1287"/>
  <c r="EA1287"/>
  <c r="EB1287"/>
  <c r="EC1287"/>
  <c r="DZ1287"/>
  <c r="DU1283"/>
  <c r="DR1283"/>
  <c r="DW1279"/>
  <c r="DX1279"/>
  <c r="EA1279"/>
  <c r="EB1279"/>
  <c r="EC1279"/>
  <c r="DZ1279"/>
  <c r="DR1275"/>
  <c r="DS1275"/>
  <c r="DT1275"/>
  <c r="EC1271"/>
  <c r="DU1271"/>
  <c r="DZ1271"/>
  <c r="EA1271"/>
  <c r="EB1271"/>
  <c r="DR1267"/>
  <c r="DS1267"/>
  <c r="DT1267"/>
  <c r="EC1263"/>
  <c r="DU1263"/>
  <c r="DZ1263"/>
  <c r="EA1263"/>
  <c r="EB1263"/>
  <c r="DY1259"/>
  <c r="DR1259"/>
  <c r="DS1259"/>
  <c r="DT1259"/>
  <c r="EC1255"/>
  <c r="DU1255"/>
  <c r="DZ1255"/>
  <c r="EA1255"/>
  <c r="EB1255"/>
  <c r="DY1251"/>
  <c r="DR1251"/>
  <c r="DS1251"/>
  <c r="DT1251"/>
  <c r="EC1247"/>
  <c r="DU1247"/>
  <c r="DZ1247"/>
  <c r="EA1247"/>
  <c r="EB1247"/>
  <c r="DY1243"/>
  <c r="DR1243"/>
  <c r="DS1243"/>
  <c r="DT1243"/>
  <c r="EC1239"/>
  <c r="DU1239"/>
  <c r="DZ1239"/>
  <c r="EA1239"/>
  <c r="EB1239"/>
  <c r="DY1235"/>
  <c r="DR1235"/>
  <c r="DS1235"/>
  <c r="DT1235"/>
  <c r="EC1231"/>
  <c r="DU1231"/>
  <c r="DZ1231"/>
  <c r="EA1231"/>
  <c r="EB1231"/>
  <c r="CS1227"/>
  <c r="DY1227"/>
  <c r="DQ1227"/>
  <c r="BV1227"/>
  <c r="DR1227"/>
  <c r="BW1227"/>
  <c r="DS1227"/>
  <c r="EC1223"/>
  <c r="DU1223"/>
  <c r="DZ1223"/>
  <c r="EA1223"/>
  <c r="EB1223"/>
  <c r="DY1219"/>
  <c r="DR1219"/>
  <c r="DS1219"/>
  <c r="DT1219"/>
  <c r="EC1215"/>
  <c r="DU1215"/>
  <c r="DZ1215"/>
  <c r="EA1215"/>
  <c r="EB1215"/>
  <c r="DY1211"/>
  <c r="DR1211"/>
  <c r="DS1211"/>
  <c r="DT1211"/>
  <c r="EC1207"/>
  <c r="DU1207"/>
  <c r="DZ1207"/>
  <c r="EA1207"/>
  <c r="EB1207"/>
  <c r="DY1203"/>
  <c r="DR1203"/>
  <c r="DT1203"/>
  <c r="EC1199"/>
  <c r="DT1557"/>
  <c r="DT1500"/>
  <c r="DZ1496"/>
  <c r="DT1484"/>
  <c r="DZ1480"/>
  <c r="DZ1441"/>
  <c r="EB1547"/>
  <c r="DV1501"/>
  <c r="I1573"/>
  <c r="DY1573"/>
  <c r="DY1569"/>
  <c r="I1557"/>
  <c r="DY1557"/>
  <c r="DY1553"/>
  <c r="K1541"/>
  <c r="DY1541"/>
  <c r="DY1537"/>
  <c r="DX1576"/>
  <c r="DW1574"/>
  <c r="G1570"/>
  <c r="DW1562"/>
  <c r="DX1559"/>
  <c r="DX1556"/>
  <c r="K1547"/>
  <c r="DX1547"/>
  <c r="DX1544"/>
  <c r="I1542"/>
  <c r="DW1542"/>
  <c r="G1538"/>
  <c r="DY1535"/>
  <c r="DV1534"/>
  <c r="K1533"/>
  <c r="DY1531"/>
  <c r="DV1530"/>
  <c r="K1529"/>
  <c r="DY1527"/>
  <c r="DV1526"/>
  <c r="I1525"/>
  <c r="DY1523"/>
  <c r="DV1522"/>
  <c r="DY1519"/>
  <c r="DV1518"/>
  <c r="K1517"/>
  <c r="DY1515"/>
  <c r="DV1514"/>
  <c r="K1513"/>
  <c r="DY1511"/>
  <c r="K1508"/>
  <c r="DX1508"/>
  <c r="DY1507"/>
  <c r="F1502"/>
  <c r="G1501"/>
  <c r="F1497"/>
  <c r="DS1497"/>
  <c r="F1493"/>
  <c r="DS1493"/>
  <c r="F1489"/>
  <c r="DS1489"/>
  <c r="F1485"/>
  <c r="DS1485"/>
  <c r="F1481"/>
  <c r="DS1481"/>
  <c r="F1477"/>
  <c r="DS1477"/>
  <c r="F1473"/>
  <c r="DS1473"/>
  <c r="F1469"/>
  <c r="DU1467"/>
  <c r="DS1465"/>
  <c r="F1461"/>
  <c r="DU1459"/>
  <c r="DS1457"/>
  <c r="CI1457"/>
  <c r="BK1457"/>
  <c r="AY1457"/>
  <c r="DG1457"/>
  <c r="CU1457"/>
  <c r="BW1457"/>
  <c r="AM1457"/>
  <c r="F1453"/>
  <c r="DU1451"/>
  <c r="DS1449"/>
  <c r="F1445"/>
  <c r="DU1443"/>
  <c r="DS1441"/>
  <c r="F1437"/>
  <c r="DU1435"/>
  <c r="CU1433"/>
  <c r="BW1433"/>
  <c r="AM1433"/>
  <c r="DS1433"/>
  <c r="CI1433"/>
  <c r="BK1433"/>
  <c r="AY1433"/>
  <c r="DG1433"/>
  <c r="F1429"/>
  <c r="DU1427"/>
  <c r="BY1427"/>
  <c r="CK1427"/>
  <c r="AO1427"/>
  <c r="CW1427"/>
  <c r="BA1427"/>
  <c r="DI1427"/>
  <c r="BM1427"/>
  <c r="DS1425"/>
  <c r="F1421"/>
  <c r="DU1419"/>
  <c r="DU1415"/>
  <c r="DU1411"/>
  <c r="DU1407"/>
  <c r="DU1403"/>
  <c r="DU1399"/>
  <c r="DU1395"/>
  <c r="CW1391"/>
  <c r="BA1391"/>
  <c r="DI1391"/>
  <c r="BM1391"/>
  <c r="DU1391"/>
  <c r="BY1391"/>
  <c r="CK1391"/>
  <c r="AO1391"/>
  <c r="DU1387"/>
  <c r="DU1383"/>
  <c r="DU1379"/>
  <c r="DU1375"/>
  <c r="DU1371"/>
  <c r="DU1367"/>
  <c r="DU1363"/>
  <c r="DU1359"/>
  <c r="DU1355"/>
  <c r="CK1351"/>
  <c r="AO1351"/>
  <c r="CW1351"/>
  <c r="BA1351"/>
  <c r="DI1351"/>
  <c r="BM1351"/>
  <c r="DU1351"/>
  <c r="BY1351"/>
  <c r="DU1347"/>
  <c r="DY1534"/>
  <c r="DY1530"/>
  <c r="DY1526"/>
  <c r="DY1522"/>
  <c r="DY1518"/>
  <c r="DY1514"/>
  <c r="DY1502"/>
  <c r="EB1578"/>
  <c r="DF1576"/>
  <c r="BV1576"/>
  <c r="DR1576"/>
  <c r="AX1576"/>
  <c r="AL1576"/>
  <c r="CT1576"/>
  <c r="BJ1576"/>
  <c r="CH1576"/>
  <c r="DZ1575"/>
  <c r="DV1575"/>
  <c r="EA1575"/>
  <c r="DT1574"/>
  <c r="EA1572"/>
  <c r="DZ1572"/>
  <c r="DS1563"/>
  <c r="DB1562"/>
  <c r="BR1562"/>
  <c r="CD1562"/>
  <c r="DN1562"/>
  <c r="DZ1562"/>
  <c r="AT1562"/>
  <c r="CP1562"/>
  <c r="BF1562"/>
  <c r="G1560"/>
  <c r="DV1560"/>
  <c r="DU1559"/>
  <c r="F1558"/>
  <c r="DX1558"/>
  <c r="DU1556"/>
  <c r="F1555"/>
  <c r="G1552"/>
  <c r="G1551"/>
  <c r="F1550"/>
  <c r="F1548"/>
  <c r="DW1547"/>
  <c r="DU1546"/>
  <c r="DT1546"/>
  <c r="EA1544"/>
  <c r="DZ1544"/>
  <c r="DS1543"/>
  <c r="DZ1542"/>
  <c r="EB1542"/>
  <c r="DR1540"/>
  <c r="DX1534"/>
  <c r="DX1530"/>
  <c r="DX1526"/>
  <c r="K1525"/>
  <c r="DX1522"/>
  <c r="DX1518"/>
  <c r="DX1514"/>
  <c r="DX1502"/>
  <c r="DY1501"/>
  <c r="DY1497"/>
  <c r="I1493"/>
  <c r="DY1493"/>
  <c r="DY1489"/>
  <c r="EC1485"/>
  <c r="EC1481"/>
  <c r="EC1477"/>
  <c r="EC1473"/>
  <c r="I1473"/>
  <c r="DS1578"/>
  <c r="DT1575"/>
  <c r="DT1572"/>
  <c r="DS1562"/>
  <c r="DT1559"/>
  <c r="DT1556"/>
  <c r="DS1546"/>
  <c r="DT1543"/>
  <c r="DT1540"/>
  <c r="DV1535"/>
  <c r="DW1534"/>
  <c r="DV1531"/>
  <c r="DW1530"/>
  <c r="DV1527"/>
  <c r="DW1526"/>
  <c r="DV1523"/>
  <c r="DW1522"/>
  <c r="DV1519"/>
  <c r="DW1518"/>
  <c r="DV1515"/>
  <c r="DW1514"/>
  <c r="DV1511"/>
  <c r="DU1508"/>
  <c r="DR1507"/>
  <c r="G1503"/>
  <c r="DS1502"/>
  <c r="DT1501"/>
  <c r="DU1500"/>
  <c r="DT1497"/>
  <c r="DU1496"/>
  <c r="DT1493"/>
  <c r="DU1492"/>
  <c r="DT1489"/>
  <c r="DU1488"/>
  <c r="DT1485"/>
  <c r="DU1484"/>
  <c r="DT1481"/>
  <c r="DU1480"/>
  <c r="DT1477"/>
  <c r="DU1476"/>
  <c r="DT1473"/>
  <c r="DU1472"/>
  <c r="DI1468"/>
  <c r="BM1468"/>
  <c r="DU1468"/>
  <c r="BY1468"/>
  <c r="CK1468"/>
  <c r="AO1468"/>
  <c r="CW1468"/>
  <c r="BA1468"/>
  <c r="DR1467"/>
  <c r="DT1465"/>
  <c r="G1463"/>
  <c r="DU1460"/>
  <c r="DR1459"/>
  <c r="CV1457"/>
  <c r="AZ1457"/>
  <c r="DH1457"/>
  <c r="BL1457"/>
  <c r="DT1457"/>
  <c r="BX1457"/>
  <c r="CJ1457"/>
  <c r="AN1457"/>
  <c r="G1455"/>
  <c r="DU1452"/>
  <c r="DR1451"/>
  <c r="DT1449"/>
  <c r="G1447"/>
  <c r="DU1444"/>
  <c r="DR1443"/>
  <c r="DT1441"/>
  <c r="G1439"/>
  <c r="DU1436"/>
  <c r="DR1435"/>
  <c r="DT1433"/>
  <c r="BX1433"/>
  <c r="CJ1433"/>
  <c r="AN1433"/>
  <c r="CV1433"/>
  <c r="AZ1433"/>
  <c r="DH1433"/>
  <c r="BL1433"/>
  <c r="G1431"/>
  <c r="DU1428"/>
  <c r="DR1427"/>
  <c r="BV1427"/>
  <c r="CH1427"/>
  <c r="AL1427"/>
  <c r="CT1427"/>
  <c r="AX1427"/>
  <c r="DF1427"/>
  <c r="BJ1427"/>
  <c r="DT1425"/>
  <c r="G1423"/>
  <c r="DU1420"/>
  <c r="DR1419"/>
  <c r="DI1416"/>
  <c r="BM1416"/>
  <c r="DU1416"/>
  <c r="BY1416"/>
  <c r="CK1416"/>
  <c r="AO1416"/>
  <c r="CW1416"/>
  <c r="BA1416"/>
  <c r="DR1415"/>
  <c r="DU1412"/>
  <c r="DR1411"/>
  <c r="DU1408"/>
  <c r="DR1407"/>
  <c r="DU1404"/>
  <c r="DR1403"/>
  <c r="DU1400"/>
  <c r="DR1399"/>
  <c r="DU1396"/>
  <c r="DR1395"/>
  <c r="DU1392"/>
  <c r="DR1391"/>
  <c r="DU1388"/>
  <c r="DR1387"/>
  <c r="DU1384"/>
  <c r="DR1383"/>
  <c r="DU1380"/>
  <c r="DR1379"/>
  <c r="DU1376"/>
  <c r="DR1375"/>
  <c r="DU1372"/>
  <c r="DR1371"/>
  <c r="DU1368"/>
  <c r="DR1367"/>
  <c r="DU1364"/>
  <c r="DR1363"/>
  <c r="DU1360"/>
  <c r="DR1359"/>
  <c r="DU1356"/>
  <c r="DR1355"/>
  <c r="DU1352"/>
  <c r="CH1351"/>
  <c r="AL1351"/>
  <c r="CT1351"/>
  <c r="AX1351"/>
  <c r="DF1351"/>
  <c r="BJ1351"/>
  <c r="DR1351"/>
  <c r="BV1351"/>
  <c r="DU1348"/>
  <c r="DR1347"/>
  <c r="DI1344"/>
  <c r="BM1344"/>
  <c r="DU1344"/>
  <c r="BY1344"/>
  <c r="CK1344"/>
  <c r="AO1344"/>
  <c r="CW1344"/>
  <c r="BA1344"/>
  <c r="DU1336"/>
  <c r="DU1328"/>
  <c r="DU1320"/>
  <c r="DU1312"/>
  <c r="DU1308"/>
  <c r="DU1304"/>
  <c r="DU1300"/>
  <c r="DU1296"/>
  <c r="DV1341"/>
  <c r="EB1338"/>
  <c r="DV1330"/>
  <c r="G1329"/>
  <c r="EB1323"/>
  <c r="EA1317"/>
  <c r="DW1315"/>
  <c r="DV1309"/>
  <c r="EB1306"/>
  <c r="EB1302"/>
  <c r="DV1298"/>
  <c r="G1297"/>
  <c r="EA1294"/>
  <c r="EC1292"/>
  <c r="EA1290"/>
  <c r="EC1288"/>
  <c r="EA1286"/>
  <c r="EC1284"/>
  <c r="EA1282"/>
  <c r="EC1280"/>
  <c r="EA1278"/>
  <c r="BI1276"/>
  <c r="EC1276"/>
  <c r="CS1276"/>
  <c r="DE1276"/>
  <c r="BU1276"/>
  <c r="DQ1276"/>
  <c r="CG1276"/>
  <c r="AW1276"/>
  <c r="EA1274"/>
  <c r="EC1272"/>
  <c r="EA1270"/>
  <c r="EC1268"/>
  <c r="EA1266"/>
  <c r="DQ1264"/>
  <c r="CS1264"/>
  <c r="CG1264"/>
  <c r="AW1264"/>
  <c r="BI1264"/>
  <c r="EC1264"/>
  <c r="DE1264"/>
  <c r="BU1264"/>
  <c r="EA1262"/>
  <c r="EC1260"/>
  <c r="EA1258"/>
  <c r="EC1256"/>
  <c r="EA1254"/>
  <c r="EC1252"/>
  <c r="EA1250"/>
  <c r="EC1248"/>
  <c r="EA1246"/>
  <c r="EC1244"/>
  <c r="EA1242"/>
  <c r="EC1240"/>
  <c r="EA1238"/>
  <c r="EC1236"/>
  <c r="EA1234"/>
  <c r="EC1232"/>
  <c r="EA1230"/>
  <c r="EC1228"/>
  <c r="EA1226"/>
  <c r="CE1226"/>
  <c r="CQ1226"/>
  <c r="AU1226"/>
  <c r="DC1226"/>
  <c r="BG1226"/>
  <c r="DO1226"/>
  <c r="BS1226"/>
  <c r="EC1224"/>
  <c r="CQ1222"/>
  <c r="AU1222"/>
  <c r="DC1222"/>
  <c r="BG1222"/>
  <c r="DO1222"/>
  <c r="BS1222"/>
  <c r="EA1222"/>
  <c r="CE1222"/>
  <c r="EC1220"/>
  <c r="EA1218"/>
  <c r="EC1216"/>
  <c r="EA1214"/>
  <c r="EC1212"/>
  <c r="EA1210"/>
  <c r="EC1208"/>
  <c r="EA1206"/>
  <c r="EC1204"/>
  <c r="EA1202"/>
  <c r="EC1200"/>
  <c r="DO1198"/>
  <c r="BS1198"/>
  <c r="EA1198"/>
  <c r="CE1198"/>
  <c r="CQ1198"/>
  <c r="AU1198"/>
  <c r="DC1198"/>
  <c r="BG1198"/>
  <c r="EC1196"/>
  <c r="DZ1195"/>
  <c r="EA1194"/>
  <c r="EC1192"/>
  <c r="DZ1191"/>
  <c r="EA1190"/>
  <c r="EC1188"/>
  <c r="DZ1187"/>
  <c r="EA1186"/>
  <c r="DQ1184"/>
  <c r="CG1184"/>
  <c r="AW1184"/>
  <c r="BI1184"/>
  <c r="EC1184"/>
  <c r="CS1184"/>
  <c r="DE1184"/>
  <c r="BU1184"/>
  <c r="DZ1183"/>
  <c r="EA1182"/>
  <c r="EC1180"/>
  <c r="DZ1179"/>
  <c r="EA1178"/>
  <c r="EC1176"/>
  <c r="DZ1175"/>
  <c r="EA1174"/>
  <c r="EC1172"/>
  <c r="DZ1171"/>
  <c r="EA1170"/>
  <c r="EC1168"/>
  <c r="DZ1167"/>
  <c r="EA1166"/>
  <c r="EC1164"/>
  <c r="DB1163"/>
  <c r="BF1163"/>
  <c r="DN1163"/>
  <c r="BR1163"/>
  <c r="DZ1163"/>
  <c r="CD1163"/>
  <c r="CP1163"/>
  <c r="AT1163"/>
  <c r="EA1162"/>
  <c r="EC1160"/>
  <c r="DZ1159"/>
  <c r="EA1158"/>
  <c r="EC1156"/>
  <c r="DZ1155"/>
  <c r="EA1154"/>
  <c r="EC1152"/>
  <c r="DZ1151"/>
  <c r="EA1150"/>
  <c r="EC1148"/>
  <c r="DZ1147"/>
  <c r="EA1146"/>
  <c r="EC1144"/>
  <c r="DZ1143"/>
  <c r="EA1142"/>
  <c r="EC1140"/>
  <c r="DZ1139"/>
  <c r="EA1138"/>
  <c r="EC1136"/>
  <c r="DZ1135"/>
  <c r="EA1134"/>
  <c r="EC1132"/>
  <c r="DZ1131"/>
  <c r="EA1130"/>
  <c r="EC1128"/>
  <c r="DZ1127"/>
  <c r="CQ1126"/>
  <c r="AU1126"/>
  <c r="DC1126"/>
  <c r="BG1126"/>
  <c r="DO1126"/>
  <c r="BS1126"/>
  <c r="EA1126"/>
  <c r="CE1126"/>
  <c r="EC1124"/>
  <c r="CG1124"/>
  <c r="CS1124"/>
  <c r="AW1124"/>
  <c r="DE1124"/>
  <c r="BI1124"/>
  <c r="DQ1124"/>
  <c r="BU1124"/>
  <c r="DZ1123"/>
  <c r="EC1120"/>
  <c r="DZ1119"/>
  <c r="EC1116"/>
  <c r="CG1116"/>
  <c r="CS1116"/>
  <c r="AW1116"/>
  <c r="DE1116"/>
  <c r="BI1116"/>
  <c r="DQ1116"/>
  <c r="BU1116"/>
  <c r="DB1115"/>
  <c r="BF1115"/>
  <c r="DN1115"/>
  <c r="BR1115"/>
  <c r="DZ1115"/>
  <c r="CD1115"/>
  <c r="CP1115"/>
  <c r="AT1115"/>
  <c r="DE1112"/>
  <c r="BI1112"/>
  <c r="DQ1112"/>
  <c r="BU1112"/>
  <c r="EC1112"/>
  <c r="CG1112"/>
  <c r="CS1112"/>
  <c r="AW1112"/>
  <c r="DZ1111"/>
  <c r="CD1111"/>
  <c r="CP1111"/>
  <c r="AT1111"/>
  <c r="DB1111"/>
  <c r="BF1111"/>
  <c r="DN1111"/>
  <c r="BR1111"/>
  <c r="EC1108"/>
  <c r="DZ1107"/>
  <c r="DE1104"/>
  <c r="BI1104"/>
  <c r="DQ1104"/>
  <c r="BU1104"/>
  <c r="EC1104"/>
  <c r="CG1104"/>
  <c r="CS1104"/>
  <c r="AW1104"/>
  <c r="DZ1103"/>
  <c r="EC1100"/>
  <c r="DZ1099"/>
  <c r="EC1096"/>
  <c r="DZ1095"/>
  <c r="EC1092"/>
  <c r="DZ1091"/>
  <c r="EC1088"/>
  <c r="DZ1087"/>
  <c r="EC1084"/>
  <c r="DZ1083"/>
  <c r="EC1080"/>
  <c r="DZ1079"/>
  <c r="EC1076"/>
  <c r="DZ1075"/>
  <c r="EC1072"/>
  <c r="DZ1071"/>
  <c r="EC1068"/>
  <c r="DZ1067"/>
  <c r="EC1064"/>
  <c r="DZ1063"/>
  <c r="EC1060"/>
  <c r="DZ1059"/>
  <c r="EC1056"/>
  <c r="DZ1055"/>
  <c r="EC1052"/>
  <c r="DZ1051"/>
  <c r="EC1048"/>
  <c r="DZ1047"/>
  <c r="EC1044"/>
  <c r="DZ1043"/>
  <c r="EC1040"/>
  <c r="DZ1039"/>
  <c r="EC1036"/>
  <c r="CG1036"/>
  <c r="CS1036"/>
  <c r="AW1036"/>
  <c r="DE1036"/>
  <c r="BI1036"/>
  <c r="DQ1036"/>
  <c r="BU1036"/>
  <c r="DZ1035"/>
  <c r="EC1032"/>
  <c r="DZ1031"/>
  <c r="EC1028"/>
  <c r="DZ1027"/>
  <c r="EC1024"/>
  <c r="DZ1023"/>
  <c r="EC1020"/>
  <c r="DZ1019"/>
  <c r="EC1016"/>
  <c r="DZ1015"/>
  <c r="EC1012"/>
  <c r="DB1011"/>
  <c r="BF1011"/>
  <c r="DN1011"/>
  <c r="BR1011"/>
  <c r="DZ1011"/>
  <c r="CD1011"/>
  <c r="CP1011"/>
  <c r="AT1011"/>
  <c r="EC1008"/>
  <c r="DZ1007"/>
  <c r="EC1004"/>
  <c r="DZ1003"/>
  <c r="EC1000"/>
  <c r="DZ999"/>
  <c r="EC996"/>
  <c r="DZ995"/>
  <c r="EC992"/>
  <c r="DZ991"/>
  <c r="EC988"/>
  <c r="DZ987"/>
  <c r="EC984"/>
  <c r="CG984"/>
  <c r="CS984"/>
  <c r="AW984"/>
  <c r="DE984"/>
  <c r="BI984"/>
  <c r="DQ984"/>
  <c r="BU984"/>
  <c r="DZ983"/>
  <c r="EC980"/>
  <c r="EC976"/>
  <c r="EC972"/>
  <c r="EC968"/>
  <c r="EC964"/>
  <c r="EC960"/>
  <c r="EC956"/>
  <c r="EC952"/>
  <c r="EC948"/>
  <c r="EC944"/>
  <c r="EC940"/>
  <c r="EC936"/>
  <c r="CG936"/>
  <c r="CS936"/>
  <c r="AW936"/>
  <c r="DE936"/>
  <c r="BI936"/>
  <c r="DQ936"/>
  <c r="BU936"/>
  <c r="EC932"/>
  <c r="EC928"/>
  <c r="EC924"/>
  <c r="EC920"/>
  <c r="EC916"/>
  <c r="EC912"/>
  <c r="CG912"/>
  <c r="CS912"/>
  <c r="AW912"/>
  <c r="DE912"/>
  <c r="BI912"/>
  <c r="DQ912"/>
  <c r="BU912"/>
  <c r="EC908"/>
  <c r="EC904"/>
  <c r="CG904"/>
  <c r="CS904"/>
  <c r="AW904"/>
  <c r="DE904"/>
  <c r="BI904"/>
  <c r="DQ904"/>
  <c r="BU904"/>
  <c r="EC900"/>
  <c r="EC896"/>
  <c r="EC892"/>
  <c r="EC888"/>
  <c r="EC884"/>
  <c r="EC880"/>
  <c r="EC876"/>
  <c r="EC872"/>
  <c r="EC868"/>
  <c r="CG868"/>
  <c r="CS868"/>
  <c r="AW868"/>
  <c r="DE868"/>
  <c r="BI868"/>
  <c r="DQ868"/>
  <c r="BU868"/>
  <c r="EC864"/>
  <c r="EC860"/>
  <c r="EC856"/>
  <c r="EC852"/>
  <c r="EC848"/>
  <c r="I1476"/>
  <c r="F1409"/>
  <c r="F1405"/>
  <c r="F1401"/>
  <c r="F1397"/>
  <c r="G1393"/>
  <c r="G1389"/>
  <c r="G1385"/>
  <c r="G1381"/>
  <c r="F1345"/>
  <c r="DZ1341"/>
  <c r="G1339"/>
  <c r="DV1339"/>
  <c r="DU1338"/>
  <c r="F1333"/>
  <c r="DX1333"/>
  <c r="DU1331"/>
  <c r="F1330"/>
  <c r="DW1330"/>
  <c r="DZ1325"/>
  <c r="G1323"/>
  <c r="DV1323"/>
  <c r="DU1322"/>
  <c r="F1317"/>
  <c r="DX1317"/>
  <c r="DU1315"/>
  <c r="F1315"/>
  <c r="F1314"/>
  <c r="DW1314"/>
  <c r="DS1310"/>
  <c r="DZ1309"/>
  <c r="G1307"/>
  <c r="DV1307"/>
  <c r="DU1306"/>
  <c r="DZ1302"/>
  <c r="EA1302"/>
  <c r="F1301"/>
  <c r="DX1301"/>
  <c r="DU1299"/>
  <c r="F1299"/>
  <c r="F1298"/>
  <c r="DW1298"/>
  <c r="DV1294"/>
  <c r="BB1290"/>
  <c r="DV1290"/>
  <c r="DV1286"/>
  <c r="DV1282"/>
  <c r="DV1278"/>
  <c r="DV1274"/>
  <c r="DV1270"/>
  <c r="DV1266"/>
  <c r="DV1262"/>
  <c r="DV1258"/>
  <c r="DV1254"/>
  <c r="DV1250"/>
  <c r="DV1246"/>
  <c r="DV1242"/>
  <c r="DV1238"/>
  <c r="DV1234"/>
  <c r="DV1230"/>
  <c r="DV1226"/>
  <c r="DV1222"/>
  <c r="BZ1222"/>
  <c r="CL1222"/>
  <c r="AP1222"/>
  <c r="CX1222"/>
  <c r="BB1222"/>
  <c r="DJ1222"/>
  <c r="BN1222"/>
  <c r="CL1218"/>
  <c r="AP1218"/>
  <c r="CX1218"/>
  <c r="BB1218"/>
  <c r="DJ1218"/>
  <c r="BN1218"/>
  <c r="DV1218"/>
  <c r="BZ1218"/>
  <c r="DV1214"/>
  <c r="DV1210"/>
  <c r="DV1206"/>
  <c r="DV1202"/>
  <c r="DV1198"/>
  <c r="DY1195"/>
  <c r="DV1194"/>
  <c r="DY1191"/>
  <c r="DV1190"/>
  <c r="DY1187"/>
  <c r="DV1186"/>
  <c r="DY1183"/>
  <c r="DV1182"/>
  <c r="DY1179"/>
  <c r="DV1178"/>
  <c r="DY1175"/>
  <c r="DV1174"/>
  <c r="DY1171"/>
  <c r="DV1170"/>
  <c r="DY1167"/>
  <c r="DV1166"/>
  <c r="DY1163"/>
  <c r="DV1162"/>
  <c r="DY1159"/>
  <c r="DV1158"/>
  <c r="DY1155"/>
  <c r="DV1154"/>
  <c r="DY1151"/>
  <c r="DV1150"/>
  <c r="DY1147"/>
  <c r="DV1146"/>
  <c r="DY1143"/>
  <c r="DV1142"/>
  <c r="DY1139"/>
  <c r="DV1138"/>
  <c r="DY1135"/>
  <c r="DV1134"/>
  <c r="DY1131"/>
  <c r="DV1130"/>
  <c r="DY1127"/>
  <c r="DV1126"/>
  <c r="BZ1126"/>
  <c r="CL1126"/>
  <c r="AP1126"/>
  <c r="CX1126"/>
  <c r="BB1126"/>
  <c r="DJ1126"/>
  <c r="BN1126"/>
  <c r="DY1123"/>
  <c r="DY1119"/>
  <c r="DY1115"/>
  <c r="DY1111"/>
  <c r="DY1107"/>
  <c r="DY1103"/>
  <c r="DY1099"/>
  <c r="DY1095"/>
  <c r="DY1091"/>
  <c r="DY1087"/>
  <c r="DY1083"/>
  <c r="DY1079"/>
  <c r="DY1075"/>
  <c r="DY1071"/>
  <c r="DY1067"/>
  <c r="DY1063"/>
  <c r="DY1059"/>
  <c r="DY1055"/>
  <c r="DY1051"/>
  <c r="DY1047"/>
  <c r="DY1043"/>
  <c r="DY1039"/>
  <c r="DY1035"/>
  <c r="DY1031"/>
  <c r="DY1027"/>
  <c r="DY1023"/>
  <c r="DY1019"/>
  <c r="DY1015"/>
  <c r="CO1011"/>
  <c r="AS1011"/>
  <c r="DA1011"/>
  <c r="BE1011"/>
  <c r="DM1011"/>
  <c r="BQ1011"/>
  <c r="DY1011"/>
  <c r="CC1011"/>
  <c r="DY1007"/>
  <c r="DY1003"/>
  <c r="DY999"/>
  <c r="DY995"/>
  <c r="DY991"/>
  <c r="DY987"/>
  <c r="DY983"/>
  <c r="G1406"/>
  <c r="F1406"/>
  <c r="G1390"/>
  <c r="F1390"/>
  <c r="G1374"/>
  <c r="F1374"/>
  <c r="G1358"/>
  <c r="F1358"/>
  <c r="DY1294"/>
  <c r="DY1290"/>
  <c r="DY1286"/>
  <c r="DY1282"/>
  <c r="DY1278"/>
  <c r="DY1274"/>
  <c r="DY1270"/>
  <c r="DY1266"/>
  <c r="DY1262"/>
  <c r="DY1258"/>
  <c r="DY1254"/>
  <c r="DY1250"/>
  <c r="DY1246"/>
  <c r="DY1242"/>
  <c r="DY1238"/>
  <c r="DY1234"/>
  <c r="DY1230"/>
  <c r="DY1226"/>
  <c r="AS1222"/>
  <c r="DM1222"/>
  <c r="CO1222"/>
  <c r="BE1222"/>
  <c r="DA1222"/>
  <c r="CC1222"/>
  <c r="BQ1222"/>
  <c r="DY1222"/>
  <c r="CO1218"/>
  <c r="BE1218"/>
  <c r="DA1218"/>
  <c r="CC1218"/>
  <c r="BQ1218"/>
  <c r="DY1218"/>
  <c r="AS1218"/>
  <c r="DM1218"/>
  <c r="DY1214"/>
  <c r="DY1210"/>
  <c r="DY1206"/>
  <c r="DY1202"/>
  <c r="DY1198"/>
  <c r="DY1194"/>
  <c r="DY1190"/>
  <c r="DY1186"/>
  <c r="DY1182"/>
  <c r="DY1178"/>
  <c r="DY1174"/>
  <c r="DY1170"/>
  <c r="DY1166"/>
  <c r="DY1162"/>
  <c r="DY1158"/>
  <c r="DY1154"/>
  <c r="DY1150"/>
  <c r="DY1146"/>
  <c r="DY1142"/>
  <c r="DY1138"/>
  <c r="DY1134"/>
  <c r="DY1130"/>
  <c r="DY1126"/>
  <c r="CC1126"/>
  <c r="CO1126"/>
  <c r="AS1126"/>
  <c r="DA1126"/>
  <c r="BE1126"/>
  <c r="DM1126"/>
  <c r="BQ1126"/>
  <c r="G1458"/>
  <c r="DW1341"/>
  <c r="DX1338"/>
  <c r="DW1333"/>
  <c r="DX1330"/>
  <c r="DW1325"/>
  <c r="DX1322"/>
  <c r="DW1317"/>
  <c r="DX1314"/>
  <c r="DW1309"/>
  <c r="DX1306"/>
  <c r="DW1301"/>
  <c r="DX1298"/>
  <c r="BX1294"/>
  <c r="AN1294"/>
  <c r="CV1294"/>
  <c r="BL1294"/>
  <c r="DT1294"/>
  <c r="CJ1294"/>
  <c r="AZ1294"/>
  <c r="DH1294"/>
  <c r="DU1293"/>
  <c r="F1293"/>
  <c r="G1292"/>
  <c r="DR1292"/>
  <c r="DT1290"/>
  <c r="DU1289"/>
  <c r="DR1288"/>
  <c r="G1288"/>
  <c r="DT1286"/>
  <c r="DU1285"/>
  <c r="DR1284"/>
  <c r="G1284"/>
  <c r="BX1282"/>
  <c r="AN1282"/>
  <c r="CV1282"/>
  <c r="BL1282"/>
  <c r="DT1282"/>
  <c r="CJ1282"/>
  <c r="AZ1282"/>
  <c r="DH1282"/>
  <c r="DU1281"/>
  <c r="G1280"/>
  <c r="DR1280"/>
  <c r="DT1278"/>
  <c r="CK1277"/>
  <c r="BA1277"/>
  <c r="CW1277"/>
  <c r="DU1277"/>
  <c r="BM1277"/>
  <c r="F1277"/>
  <c r="BY1277"/>
  <c r="AO1277"/>
  <c r="DI1277"/>
  <c r="DR1276"/>
  <c r="G1276"/>
  <c r="CV1274"/>
  <c r="AZ1274"/>
  <c r="DH1274"/>
  <c r="BL1274"/>
  <c r="DT1274"/>
  <c r="BX1274"/>
  <c r="CJ1274"/>
  <c r="AN1274"/>
  <c r="F1273"/>
  <c r="DU1273"/>
  <c r="G1273"/>
  <c r="DR1272"/>
  <c r="G1272"/>
  <c r="DT1270"/>
  <c r="DU1269"/>
  <c r="F1269"/>
  <c r="DR1268"/>
  <c r="G1268"/>
  <c r="DT1266"/>
  <c r="F1265"/>
  <c r="DU1265"/>
  <c r="DR1264"/>
  <c r="G1264"/>
  <c r="DT1262"/>
  <c r="DU1261"/>
  <c r="F1261"/>
  <c r="DR1260"/>
  <c r="G1260"/>
  <c r="DT1258"/>
  <c r="BY1257"/>
  <c r="AO1257"/>
  <c r="BM1257"/>
  <c r="F1257"/>
  <c r="DU1257"/>
  <c r="CK1257"/>
  <c r="DI1257"/>
  <c r="BA1257"/>
  <c r="CW1257"/>
  <c r="G1257"/>
  <c r="DR1256"/>
  <c r="G1256"/>
  <c r="DT1254"/>
  <c r="DU1253"/>
  <c r="F1253"/>
  <c r="DR1252"/>
  <c r="G1252"/>
  <c r="DT1250"/>
  <c r="F1249"/>
  <c r="DU1249"/>
  <c r="DR1248"/>
  <c r="G1248"/>
  <c r="DT1246"/>
  <c r="DU1245"/>
  <c r="F1245"/>
  <c r="DR1244"/>
  <c r="G1244"/>
  <c r="DT1242"/>
  <c r="F1241"/>
  <c r="DU1241"/>
  <c r="G1241"/>
  <c r="DR1240"/>
  <c r="G1240"/>
  <c r="DT1238"/>
  <c r="DU1237"/>
  <c r="F1237"/>
  <c r="DR1236"/>
  <c r="G1236"/>
  <c r="DT1234"/>
  <c r="F1233"/>
  <c r="DU1233"/>
  <c r="DR1232"/>
  <c r="G1232"/>
  <c r="CJ1230"/>
  <c r="AN1230"/>
  <c r="CV1230"/>
  <c r="AZ1230"/>
  <c r="DH1230"/>
  <c r="BL1230"/>
  <c r="DT1230"/>
  <c r="BX1230"/>
  <c r="DU1229"/>
  <c r="F1229"/>
  <c r="DR1228"/>
  <c r="G1228"/>
  <c r="CV1226"/>
  <c r="AZ1226"/>
  <c r="DH1226"/>
  <c r="BL1226"/>
  <c r="DT1226"/>
  <c r="BX1226"/>
  <c r="CJ1226"/>
  <c r="AN1226"/>
  <c r="F1225"/>
  <c r="DU1225"/>
  <c r="G1225"/>
  <c r="DR1224"/>
  <c r="G1224"/>
  <c r="DH1222"/>
  <c r="BL1222"/>
  <c r="DT1222"/>
  <c r="BX1222"/>
  <c r="CJ1222"/>
  <c r="AN1222"/>
  <c r="CV1222"/>
  <c r="AZ1222"/>
  <c r="DU1221"/>
  <c r="F1221"/>
  <c r="DR1220"/>
  <c r="G1220"/>
  <c r="DT1218"/>
  <c r="F1217"/>
  <c r="DU1217"/>
  <c r="DR1216"/>
  <c r="G1216"/>
  <c r="DT1214"/>
  <c r="DU1213"/>
  <c r="F1213"/>
  <c r="DR1212"/>
  <c r="G1212"/>
  <c r="DT1210"/>
  <c r="F1209"/>
  <c r="DU1209"/>
  <c r="G1209"/>
  <c r="DR1208"/>
  <c r="G1208"/>
  <c r="DT1206"/>
  <c r="DU1205"/>
  <c r="F1205"/>
  <c r="DR1204"/>
  <c r="G1204"/>
  <c r="DT1202"/>
  <c r="F1201"/>
  <c r="DU1201"/>
  <c r="DR1200"/>
  <c r="G1200"/>
  <c r="DS1199"/>
  <c r="DT1198"/>
  <c r="DU1197"/>
  <c r="F1197"/>
  <c r="DR1196"/>
  <c r="G1196"/>
  <c r="DS1195"/>
  <c r="DT1194"/>
  <c r="F1193"/>
  <c r="DU1193"/>
  <c r="G1193"/>
  <c r="DR1192"/>
  <c r="G1192"/>
  <c r="DS1191"/>
  <c r="DT1190"/>
  <c r="DU1189"/>
  <c r="F1189"/>
  <c r="DR1188"/>
  <c r="G1188"/>
  <c r="DS1187"/>
  <c r="DT1186"/>
  <c r="F1185"/>
  <c r="DU1185"/>
  <c r="DR1184"/>
  <c r="BV1184"/>
  <c r="CH1184"/>
  <c r="AL1184"/>
  <c r="G1184"/>
  <c r="CT1184"/>
  <c r="AX1184"/>
  <c r="DF1184"/>
  <c r="BJ1184"/>
  <c r="DS1183"/>
  <c r="DT1182"/>
  <c r="DU1181"/>
  <c r="F1181"/>
  <c r="DR1180"/>
  <c r="G1180"/>
  <c r="DS1179"/>
  <c r="DT1178"/>
  <c r="F1177"/>
  <c r="DU1177"/>
  <c r="G1177"/>
  <c r="DR1176"/>
  <c r="G1176"/>
  <c r="DS1175"/>
  <c r="DT1174"/>
  <c r="DU1173"/>
  <c r="F1173"/>
  <c r="DR1172"/>
  <c r="G1172"/>
  <c r="DS1171"/>
  <c r="DT1170"/>
  <c r="F1169"/>
  <c r="DU1169"/>
  <c r="DR1168"/>
  <c r="G1168"/>
  <c r="DS1167"/>
  <c r="DT1166"/>
  <c r="DU1165"/>
  <c r="F1165"/>
  <c r="DR1164"/>
  <c r="G1164"/>
  <c r="DS1163"/>
  <c r="DT1162"/>
  <c r="F1161"/>
  <c r="DU1161"/>
  <c r="G1161"/>
  <c r="DR1160"/>
  <c r="G1160"/>
  <c r="DS1159"/>
  <c r="DT1158"/>
  <c r="DU1157"/>
  <c r="F1157"/>
  <c r="DR1156"/>
  <c r="G1156"/>
  <c r="DS1155"/>
  <c r="DT1154"/>
  <c r="DU1153"/>
  <c r="F1153"/>
  <c r="DR1152"/>
  <c r="G1152"/>
  <c r="DS1151"/>
  <c r="DT1150"/>
  <c r="DU1149"/>
  <c r="F1149"/>
  <c r="DR1148"/>
  <c r="G1148"/>
  <c r="DS1147"/>
  <c r="DT1146"/>
  <c r="F1145"/>
  <c r="G1145"/>
  <c r="DU1145"/>
  <c r="DR1144"/>
  <c r="G1144"/>
  <c r="DS1143"/>
  <c r="DT1142"/>
  <c r="CW1141"/>
  <c r="BA1141"/>
  <c r="DI1141"/>
  <c r="BM1141"/>
  <c r="DU1141"/>
  <c r="BY1141"/>
  <c r="CK1141"/>
  <c r="F1141"/>
  <c r="AO1141"/>
  <c r="DR1140"/>
  <c r="G1140"/>
  <c r="DS1139"/>
  <c r="DT1138"/>
  <c r="DU1137"/>
  <c r="F1137"/>
  <c r="DR1136"/>
  <c r="G1136"/>
  <c r="DS1135"/>
  <c r="DT1134"/>
  <c r="DU1133"/>
  <c r="F1133"/>
  <c r="DR1132"/>
  <c r="G1132"/>
  <c r="DS1131"/>
  <c r="BW1131"/>
  <c r="CI1131"/>
  <c r="AM1131"/>
  <c r="CU1131"/>
  <c r="AY1131"/>
  <c r="DG1131"/>
  <c r="BK1131"/>
  <c r="DT1130"/>
  <c r="G1129"/>
  <c r="F1129"/>
  <c r="DU1129"/>
  <c r="DR1128"/>
  <c r="G1128"/>
  <c r="DS1127"/>
  <c r="DH1126"/>
  <c r="BL1126"/>
  <c r="DT1126"/>
  <c r="BX1126"/>
  <c r="CJ1126"/>
  <c r="AN1126"/>
  <c r="CV1126"/>
  <c r="AZ1126"/>
  <c r="CW1125"/>
  <c r="BA1125"/>
  <c r="DI1125"/>
  <c r="BM1125"/>
  <c r="DU1125"/>
  <c r="BY1125"/>
  <c r="CK1125"/>
  <c r="F1125"/>
  <c r="AO1125"/>
  <c r="CT1124"/>
  <c r="AX1124"/>
  <c r="DF1124"/>
  <c r="BJ1124"/>
  <c r="DR1124"/>
  <c r="BV1124"/>
  <c r="CH1124"/>
  <c r="AL1124"/>
  <c r="G1124"/>
  <c r="DS1123"/>
  <c r="DI1121"/>
  <c r="BM1121"/>
  <c r="DU1121"/>
  <c r="BY1121"/>
  <c r="CK1121"/>
  <c r="AO1121"/>
  <c r="CW1121"/>
  <c r="F1121"/>
  <c r="BA1121"/>
  <c r="DR1120"/>
  <c r="G1120"/>
  <c r="DS1119"/>
  <c r="DU1117"/>
  <c r="F1117"/>
  <c r="CT1116"/>
  <c r="AX1116"/>
  <c r="DF1116"/>
  <c r="BJ1116"/>
  <c r="DR1116"/>
  <c r="BV1116"/>
  <c r="CH1116"/>
  <c r="AL1116"/>
  <c r="G1116"/>
  <c r="DS1115"/>
  <c r="F1113"/>
  <c r="DU1113"/>
  <c r="G1113"/>
  <c r="DR1112"/>
  <c r="BV1112"/>
  <c r="CH1112"/>
  <c r="AL1112"/>
  <c r="G1112"/>
  <c r="CT1112"/>
  <c r="AX1112"/>
  <c r="DF1112"/>
  <c r="BJ1112"/>
  <c r="DS1111"/>
  <c r="DU1109"/>
  <c r="F1109"/>
  <c r="DR1108"/>
  <c r="G1108"/>
  <c r="DS1107"/>
  <c r="DU1105"/>
  <c r="F1105"/>
  <c r="DR1104"/>
  <c r="BV1104"/>
  <c r="CH1104"/>
  <c r="AL1104"/>
  <c r="G1104"/>
  <c r="CT1104"/>
  <c r="AX1104"/>
  <c r="DF1104"/>
  <c r="BJ1104"/>
  <c r="CU1103"/>
  <c r="AY1103"/>
  <c r="DG1103"/>
  <c r="BK1103"/>
  <c r="DS1103"/>
  <c r="BW1103"/>
  <c r="CI1103"/>
  <c r="AM1103"/>
  <c r="DU1101"/>
  <c r="F1101"/>
  <c r="DR1100"/>
  <c r="G1100"/>
  <c r="DS1099"/>
  <c r="G1097"/>
  <c r="F1097"/>
  <c r="DU1097"/>
  <c r="DR1096"/>
  <c r="G1096"/>
  <c r="DS1095"/>
  <c r="DU1093"/>
  <c r="F1093"/>
  <c r="DR1092"/>
  <c r="G1092"/>
  <c r="DS1091"/>
  <c r="DU1089"/>
  <c r="F1089"/>
  <c r="DR1088"/>
  <c r="G1088"/>
  <c r="DS1087"/>
  <c r="DU1085"/>
  <c r="F1085"/>
  <c r="DR1084"/>
  <c r="G1084"/>
  <c r="DS1083"/>
  <c r="DU1081"/>
  <c r="F1081"/>
  <c r="G1081"/>
  <c r="DR1080"/>
  <c r="G1080"/>
  <c r="DS1079"/>
  <c r="DU1077"/>
  <c r="G1077"/>
  <c r="F1077"/>
  <c r="DR1076"/>
  <c r="G1076"/>
  <c r="DS1075"/>
  <c r="DU1073"/>
  <c r="F1073"/>
  <c r="DR1072"/>
  <c r="G1072"/>
  <c r="DS1071"/>
  <c r="DU1069"/>
  <c r="F1069"/>
  <c r="DR1068"/>
  <c r="G1068"/>
  <c r="DS1067"/>
  <c r="DU1065"/>
  <c r="F1065"/>
  <c r="G1065"/>
  <c r="DR1064"/>
  <c r="G1064"/>
  <c r="DS1063"/>
  <c r="DU1061"/>
  <c r="G1061"/>
  <c r="F1061"/>
  <c r="DR1060"/>
  <c r="G1060"/>
  <c r="DS1059"/>
  <c r="DU1057"/>
  <c r="DR1056"/>
  <c r="G1056"/>
  <c r="DS1055"/>
  <c r="DU1053"/>
  <c r="DR1052"/>
  <c r="G1052"/>
  <c r="DS1051"/>
  <c r="DU1049"/>
  <c r="DR1048"/>
  <c r="G1048"/>
  <c r="DS1047"/>
  <c r="DU1045"/>
  <c r="DR1044"/>
  <c r="G1044"/>
  <c r="DS1043"/>
  <c r="DU1041"/>
  <c r="DR1040"/>
  <c r="G1040"/>
  <c r="DS1039"/>
  <c r="DU1037"/>
  <c r="CT1036"/>
  <c r="AX1036"/>
  <c r="DF1036"/>
  <c r="BJ1036"/>
  <c r="DR1036"/>
  <c r="BV1036"/>
  <c r="CH1036"/>
  <c r="AL1036"/>
  <c r="G1036"/>
  <c r="DS1035"/>
  <c r="BW1035"/>
  <c r="CI1035"/>
  <c r="AM1035"/>
  <c r="CU1035"/>
  <c r="AY1035"/>
  <c r="DG1035"/>
  <c r="BK1035"/>
  <c r="DU1033"/>
  <c r="DR1032"/>
  <c r="G1032"/>
  <c r="DS1031"/>
  <c r="DU1029"/>
  <c r="DR1028"/>
  <c r="G1028"/>
  <c r="DS1027"/>
  <c r="F1025"/>
  <c r="DU1025"/>
  <c r="DR1024"/>
  <c r="G1024"/>
  <c r="DS1023"/>
  <c r="DU1021"/>
  <c r="DR1020"/>
  <c r="G1020"/>
  <c r="DS1019"/>
  <c r="DU1017"/>
  <c r="DR1016"/>
  <c r="G1016"/>
  <c r="DS1015"/>
  <c r="DU1013"/>
  <c r="DR1012"/>
  <c r="G1012"/>
  <c r="DS1011"/>
  <c r="BW1011"/>
  <c r="CI1011"/>
  <c r="AM1011"/>
  <c r="CU1011"/>
  <c r="AY1011"/>
  <c r="DG1011"/>
  <c r="BK1011"/>
  <c r="CW1009"/>
  <c r="BA1009"/>
  <c r="DI1009"/>
  <c r="BM1009"/>
  <c r="DU1009"/>
  <c r="BY1009"/>
  <c r="AO1009"/>
  <c r="CK1009"/>
  <c r="DR1008"/>
  <c r="G1008"/>
  <c r="DS1007"/>
  <c r="DU1005"/>
  <c r="BY1005"/>
  <c r="CK1005"/>
  <c r="AO1005"/>
  <c r="CW1005"/>
  <c r="BA1005"/>
  <c r="BM1005"/>
  <c r="DI1005"/>
  <c r="DR1004"/>
  <c r="G1004"/>
  <c r="DS1003"/>
  <c r="F1001"/>
  <c r="DU1001"/>
  <c r="DR1000"/>
  <c r="G1000"/>
  <c r="DS999"/>
  <c r="DU997"/>
  <c r="DR996"/>
  <c r="G996"/>
  <c r="DS995"/>
  <c r="F993"/>
  <c r="DU993"/>
  <c r="DR992"/>
  <c r="G992"/>
  <c r="DS991"/>
  <c r="DU989"/>
  <c r="DR988"/>
  <c r="G988"/>
  <c r="DS987"/>
  <c r="F985"/>
  <c r="DU985"/>
  <c r="CT984"/>
  <c r="AX984"/>
  <c r="DF984"/>
  <c r="BJ984"/>
  <c r="DR984"/>
  <c r="BV984"/>
  <c r="CH984"/>
  <c r="AL984"/>
  <c r="G984"/>
  <c r="DS983"/>
  <c r="DU981"/>
  <c r="DR980"/>
  <c r="G980"/>
  <c r="F977"/>
  <c r="DU977"/>
  <c r="DR976"/>
  <c r="G976"/>
  <c r="DU973"/>
  <c r="DR972"/>
  <c r="G972"/>
  <c r="DU969"/>
  <c r="DR968"/>
  <c r="G968"/>
  <c r="DU965"/>
  <c r="DR964"/>
  <c r="G964"/>
  <c r="CW961"/>
  <c r="BA961"/>
  <c r="DI961"/>
  <c r="BM961"/>
  <c r="DU961"/>
  <c r="BY961"/>
  <c r="AO961"/>
  <c r="CK961"/>
  <c r="DR960"/>
  <c r="G960"/>
  <c r="DU957"/>
  <c r="DR956"/>
  <c r="G956"/>
  <c r="DU953"/>
  <c r="DR952"/>
  <c r="G952"/>
  <c r="DU949"/>
  <c r="DR948"/>
  <c r="G948"/>
  <c r="F945"/>
  <c r="DU945"/>
  <c r="DR944"/>
  <c r="G944"/>
  <c r="DU941"/>
  <c r="DR940"/>
  <c r="G940"/>
  <c r="DU937"/>
  <c r="CT936"/>
  <c r="AX936"/>
  <c r="DF936"/>
  <c r="BJ936"/>
  <c r="DR936"/>
  <c r="BV936"/>
  <c r="CH936"/>
  <c r="AL936"/>
  <c r="G936"/>
  <c r="DU933"/>
  <c r="DR932"/>
  <c r="G932"/>
  <c r="DU929"/>
  <c r="DR928"/>
  <c r="G928"/>
  <c r="DU925"/>
  <c r="DR924"/>
  <c r="G924"/>
  <c r="DU921"/>
  <c r="DR920"/>
  <c r="G920"/>
  <c r="DU917"/>
  <c r="DR916"/>
  <c r="G916"/>
  <c r="DU913"/>
  <c r="CT912"/>
  <c r="AX912"/>
  <c r="DF912"/>
  <c r="BJ912"/>
  <c r="DR912"/>
  <c r="BV912"/>
  <c r="CH912"/>
  <c r="AL912"/>
  <c r="G912"/>
  <c r="DU909"/>
  <c r="DR908"/>
  <c r="G908"/>
  <c r="DU905"/>
  <c r="CT904"/>
  <c r="AX904"/>
  <c r="DF904"/>
  <c r="BJ904"/>
  <c r="DR904"/>
  <c r="BV904"/>
  <c r="CH904"/>
  <c r="AL904"/>
  <c r="G904"/>
  <c r="DU901"/>
  <c r="DR900"/>
  <c r="G900"/>
  <c r="DU897"/>
  <c r="DR896"/>
  <c r="G896"/>
  <c r="DU893"/>
  <c r="DR892"/>
  <c r="G892"/>
  <c r="DU889"/>
  <c r="DR888"/>
  <c r="G888"/>
  <c r="DU885"/>
  <c r="DR884"/>
  <c r="G884"/>
  <c r="DU881"/>
  <c r="DR880"/>
  <c r="G880"/>
  <c r="DU877"/>
  <c r="DR876"/>
  <c r="G876"/>
  <c r="DU873"/>
  <c r="DR872"/>
  <c r="G872"/>
  <c r="DU869"/>
  <c r="CT868"/>
  <c r="AX868"/>
  <c r="DF868"/>
  <c r="BJ868"/>
  <c r="DR868"/>
  <c r="BV868"/>
  <c r="CH868"/>
  <c r="AL868"/>
  <c r="G868"/>
  <c r="DU865"/>
  <c r="DR864"/>
  <c r="G864"/>
  <c r="DU861"/>
  <c r="DR860"/>
  <c r="G860"/>
  <c r="DU857"/>
  <c r="DR856"/>
  <c r="G856"/>
  <c r="DU853"/>
  <c r="DR852"/>
  <c r="G852"/>
  <c r="DU849"/>
  <c r="DR848"/>
  <c r="G848"/>
  <c r="F845"/>
  <c r="DU845"/>
  <c r="DU841"/>
  <c r="DU837"/>
  <c r="DU833"/>
  <c r="DU829"/>
  <c r="F829"/>
  <c r="DU825"/>
  <c r="DU821"/>
  <c r="F821"/>
  <c r="DU817"/>
  <c r="DU813"/>
  <c r="BY813"/>
  <c r="CK813"/>
  <c r="AO813"/>
  <c r="CW813"/>
  <c r="BA813"/>
  <c r="DI813"/>
  <c r="BM813"/>
  <c r="DU809"/>
  <c r="DU805"/>
  <c r="F805"/>
  <c r="DU801"/>
  <c r="F797"/>
  <c r="DU797"/>
  <c r="EC979"/>
  <c r="DS979"/>
  <c r="BW979"/>
  <c r="CI979"/>
  <c r="AM979"/>
  <c r="CU979"/>
  <c r="AY979"/>
  <c r="DG979"/>
  <c r="BK979"/>
  <c r="DR979"/>
  <c r="DR978"/>
  <c r="DU975"/>
  <c r="DW975"/>
  <c r="DV975"/>
  <c r="F974"/>
  <c r="DT971"/>
  <c r="EB971"/>
  <c r="DX971"/>
  <c r="EA971"/>
  <c r="DZ971"/>
  <c r="DZ966"/>
  <c r="EC963"/>
  <c r="DS963"/>
  <c r="DR963"/>
  <c r="DR962"/>
  <c r="DU959"/>
  <c r="DW959"/>
  <c r="DV959"/>
  <c r="F958"/>
  <c r="EB955"/>
  <c r="DX955"/>
  <c r="DC955"/>
  <c r="BG955"/>
  <c r="DO955"/>
  <c r="BS955"/>
  <c r="EA955"/>
  <c r="CE955"/>
  <c r="CQ955"/>
  <c r="AU955"/>
  <c r="DZ955"/>
  <c r="DZ950"/>
  <c r="EC947"/>
  <c r="DS947"/>
  <c r="DR947"/>
  <c r="DR946"/>
  <c r="DU943"/>
  <c r="DW943"/>
  <c r="DV943"/>
  <c r="F942"/>
  <c r="DT939"/>
  <c r="EB939"/>
  <c r="DX939"/>
  <c r="EA939"/>
  <c r="DZ939"/>
  <c r="G935"/>
  <c r="DZ934"/>
  <c r="EC931"/>
  <c r="DS931"/>
  <c r="DR931"/>
  <c r="DR930"/>
  <c r="DU927"/>
  <c r="DW927"/>
  <c r="DV927"/>
  <c r="F926"/>
  <c r="DT923"/>
  <c r="EB923"/>
  <c r="DX923"/>
  <c r="EA923"/>
  <c r="DZ923"/>
  <c r="G919"/>
  <c r="DZ918"/>
  <c r="EC915"/>
  <c r="DS915"/>
  <c r="DR915"/>
  <c r="DR914"/>
  <c r="DU911"/>
  <c r="DW911"/>
  <c r="DV911"/>
  <c r="F910"/>
  <c r="DT907"/>
  <c r="EB907"/>
  <c r="DX907"/>
  <c r="EA907"/>
  <c r="DZ907"/>
  <c r="G903"/>
  <c r="DZ902"/>
  <c r="EC899"/>
  <c r="DS899"/>
  <c r="DR899"/>
  <c r="DR898"/>
  <c r="DU895"/>
  <c r="DW895"/>
  <c r="DV895"/>
  <c r="F894"/>
  <c r="DT891"/>
  <c r="EB891"/>
  <c r="DX891"/>
  <c r="EA891"/>
  <c r="DZ891"/>
  <c r="G887"/>
  <c r="DZ886"/>
  <c r="EC883"/>
  <c r="DS883"/>
  <c r="DR883"/>
  <c r="DR882"/>
  <c r="DU879"/>
  <c r="DW879"/>
  <c r="DV879"/>
  <c r="F878"/>
  <c r="DT875"/>
  <c r="EB875"/>
  <c r="DX875"/>
  <c r="EA875"/>
  <c r="DZ875"/>
  <c r="G871"/>
  <c r="DZ870"/>
  <c r="DE867"/>
  <c r="BI867"/>
  <c r="DQ867"/>
  <c r="BU867"/>
  <c r="EC867"/>
  <c r="CG867"/>
  <c r="CS867"/>
  <c r="AW867"/>
  <c r="DS867"/>
  <c r="BW867"/>
  <c r="CI867"/>
  <c r="AM867"/>
  <c r="CU867"/>
  <c r="AY867"/>
  <c r="DG867"/>
  <c r="BK867"/>
  <c r="DR867"/>
  <c r="BV867"/>
  <c r="CH867"/>
  <c r="AL867"/>
  <c r="CT867"/>
  <c r="AX867"/>
  <c r="DF867"/>
  <c r="BJ867"/>
  <c r="DR866"/>
  <c r="DU863"/>
  <c r="DW863"/>
  <c r="DV863"/>
  <c r="F862"/>
  <c r="DT859"/>
  <c r="EB859"/>
  <c r="DX859"/>
  <c r="EA859"/>
  <c r="DZ859"/>
  <c r="G855"/>
  <c r="DZ854"/>
  <c r="DE851"/>
  <c r="BI851"/>
  <c r="DQ851"/>
  <c r="BU851"/>
  <c r="EC851"/>
  <c r="CG851"/>
  <c r="CS851"/>
  <c r="AW851"/>
  <c r="DS851"/>
  <c r="BW851"/>
  <c r="CI851"/>
  <c r="AM851"/>
  <c r="CU851"/>
  <c r="AY851"/>
  <c r="DG851"/>
  <c r="BK851"/>
  <c r="DR851"/>
  <c r="BV851"/>
  <c r="CH851"/>
  <c r="AL851"/>
  <c r="CT851"/>
  <c r="AX851"/>
  <c r="DF851"/>
  <c r="BJ851"/>
  <c r="DR850"/>
  <c r="H847"/>
  <c r="DU847"/>
  <c r="EC846"/>
  <c r="DS844"/>
  <c r="EC843"/>
  <c r="G842"/>
  <c r="DR842"/>
  <c r="EC840"/>
  <c r="DR839"/>
  <c r="DV838"/>
  <c r="DY838"/>
  <c r="DX836"/>
  <c r="EC834"/>
  <c r="DS832"/>
  <c r="EC831"/>
  <c r="DR830"/>
  <c r="G830"/>
  <c r="EC828"/>
  <c r="DR827"/>
  <c r="EC826"/>
  <c r="DS824"/>
  <c r="EC823"/>
  <c r="DW822"/>
  <c r="DX819"/>
  <c r="G818"/>
  <c r="DR818"/>
  <c r="EC816"/>
  <c r="DR815"/>
  <c r="EC814"/>
  <c r="CI812"/>
  <c r="AM812"/>
  <c r="CU812"/>
  <c r="AY812"/>
  <c r="DG812"/>
  <c r="BK812"/>
  <c r="DS812"/>
  <c r="BW812"/>
  <c r="EC811"/>
  <c r="G810"/>
  <c r="DR810"/>
  <c r="EC808"/>
  <c r="DR807"/>
  <c r="DV806"/>
  <c r="DY806"/>
  <c r="DX804"/>
  <c r="EC802"/>
  <c r="DS800"/>
  <c r="EC799"/>
  <c r="DR798"/>
  <c r="G798"/>
  <c r="EC796"/>
  <c r="DR795"/>
  <c r="DE1122"/>
  <c r="BI1122"/>
  <c r="DQ1122"/>
  <c r="BU1122"/>
  <c r="EC1122"/>
  <c r="CG1122"/>
  <c r="CS1122"/>
  <c r="AW1122"/>
  <c r="DE1106"/>
  <c r="BI1106"/>
  <c r="DQ1106"/>
  <c r="BU1106"/>
  <c r="EC1106"/>
  <c r="CG1106"/>
  <c r="CS1106"/>
  <c r="AW1106"/>
  <c r="EC1090"/>
  <c r="EC1074"/>
  <c r="EC1058"/>
  <c r="EC1042"/>
  <c r="EC1026"/>
  <c r="EC1010"/>
  <c r="EC994"/>
  <c r="DY970"/>
  <c r="DY954"/>
  <c r="DY938"/>
  <c r="DY922"/>
  <c r="DY906"/>
  <c r="DY890"/>
  <c r="DY874"/>
  <c r="DY858"/>
  <c r="CO1122"/>
  <c r="AS1122"/>
  <c r="DA1122"/>
  <c r="BE1122"/>
  <c r="DM1122"/>
  <c r="BQ1122"/>
  <c r="DY1122"/>
  <c r="CC1122"/>
  <c r="CO1106"/>
  <c r="AS1106"/>
  <c r="DA1106"/>
  <c r="BE1106"/>
  <c r="DM1106"/>
  <c r="BQ1106"/>
  <c r="DY1106"/>
  <c r="CC1106"/>
  <c r="DY1090"/>
  <c r="DY1074"/>
  <c r="DY1058"/>
  <c r="DY1042"/>
  <c r="DY1026"/>
  <c r="DY1010"/>
  <c r="DY994"/>
  <c r="DV970"/>
  <c r="DY967"/>
  <c r="DV954"/>
  <c r="DY951"/>
  <c r="DV938"/>
  <c r="DY935"/>
  <c r="DV922"/>
  <c r="DY919"/>
  <c r="DV906"/>
  <c r="DY903"/>
  <c r="DV890"/>
  <c r="DY887"/>
  <c r="DV874"/>
  <c r="DY871"/>
  <c r="DV858"/>
  <c r="DY855"/>
  <c r="F847"/>
  <c r="DW847"/>
  <c r="EB846"/>
  <c r="DR844"/>
  <c r="DZ843"/>
  <c r="EB843"/>
  <c r="DV843"/>
  <c r="DT843"/>
  <c r="EA843"/>
  <c r="F842"/>
  <c r="DX842"/>
  <c r="DU840"/>
  <c r="F839"/>
  <c r="DW839"/>
  <c r="DU838"/>
  <c r="DT838"/>
  <c r="EA836"/>
  <c r="DZ836"/>
  <c r="DS835"/>
  <c r="DZ834"/>
  <c r="G832"/>
  <c r="DV832"/>
  <c r="DU831"/>
  <c r="EB830"/>
  <c r="DR828"/>
  <c r="DZ827"/>
  <c r="EB827"/>
  <c r="DV827"/>
  <c r="EA827"/>
  <c r="DX826"/>
  <c r="DU824"/>
  <c r="DW823"/>
  <c r="DU822"/>
  <c r="DT822"/>
  <c r="EA820"/>
  <c r="DZ820"/>
  <c r="DS819"/>
  <c r="DZ818"/>
  <c r="G816"/>
  <c r="DV816"/>
  <c r="DU815"/>
  <c r="G815"/>
  <c r="EB814"/>
  <c r="CH812"/>
  <c r="AL812"/>
  <c r="CT812"/>
  <c r="AX812"/>
  <c r="DF812"/>
  <c r="BJ812"/>
  <c r="DR812"/>
  <c r="BV812"/>
  <c r="DZ811"/>
  <c r="EB811"/>
  <c r="DV811"/>
  <c r="EA811"/>
  <c r="F810"/>
  <c r="DX810"/>
  <c r="DU808"/>
  <c r="F807"/>
  <c r="DW807"/>
  <c r="DU806"/>
  <c r="DT806"/>
  <c r="EA804"/>
  <c r="DZ804"/>
  <c r="DS803"/>
  <c r="DZ802"/>
  <c r="G800"/>
  <c r="DV800"/>
  <c r="DU799"/>
  <c r="EB798"/>
  <c r="DR796"/>
  <c r="DZ795"/>
  <c r="DT795"/>
  <c r="EB795"/>
  <c r="DV795"/>
  <c r="EA795"/>
  <c r="DT1122"/>
  <c r="BX1122"/>
  <c r="CJ1122"/>
  <c r="AN1122"/>
  <c r="CV1122"/>
  <c r="AZ1122"/>
  <c r="DH1122"/>
  <c r="BL1122"/>
  <c r="DR1122"/>
  <c r="BV1122"/>
  <c r="CH1122"/>
  <c r="AL1122"/>
  <c r="CT1122"/>
  <c r="AX1122"/>
  <c r="DF1122"/>
  <c r="BJ1122"/>
  <c r="DS1122"/>
  <c r="BW1122"/>
  <c r="CI1122"/>
  <c r="AM1122"/>
  <c r="CU1122"/>
  <c r="AY1122"/>
  <c r="DG1122"/>
  <c r="BK1122"/>
  <c r="EB1118"/>
  <c r="DZ1118"/>
  <c r="EA1118"/>
  <c r="DT1114"/>
  <c r="DR1114"/>
  <c r="DS1114"/>
  <c r="CR1110"/>
  <c r="AV1110"/>
  <c r="DD1110"/>
  <c r="BH1110"/>
  <c r="DP1110"/>
  <c r="BT1110"/>
  <c r="EB1110"/>
  <c r="CF1110"/>
  <c r="CP1110"/>
  <c r="AT1110"/>
  <c r="DB1110"/>
  <c r="BF1110"/>
  <c r="DN1110"/>
  <c r="BR1110"/>
  <c r="DZ1110"/>
  <c r="CD1110"/>
  <c r="CQ1110"/>
  <c r="AU1110"/>
  <c r="DC1110"/>
  <c r="BG1110"/>
  <c r="DO1110"/>
  <c r="BS1110"/>
  <c r="EA1110"/>
  <c r="CE1110"/>
  <c r="DT1106"/>
  <c r="BX1106"/>
  <c r="CJ1106"/>
  <c r="AN1106"/>
  <c r="CV1106"/>
  <c r="AZ1106"/>
  <c r="DH1106"/>
  <c r="BL1106"/>
  <c r="DR1106"/>
  <c r="BV1106"/>
  <c r="CH1106"/>
  <c r="AL1106"/>
  <c r="CT1106"/>
  <c r="AX1106"/>
  <c r="DF1106"/>
  <c r="BJ1106"/>
  <c r="DS1106"/>
  <c r="BW1106"/>
  <c r="CI1106"/>
  <c r="AM1106"/>
  <c r="CU1106"/>
  <c r="AY1106"/>
  <c r="DG1106"/>
  <c r="BK1106"/>
  <c r="EB1102"/>
  <c r="DZ1102"/>
  <c r="EA1102"/>
  <c r="CV1098"/>
  <c r="AZ1098"/>
  <c r="DH1098"/>
  <c r="BL1098"/>
  <c r="DT1098"/>
  <c r="BX1098"/>
  <c r="CJ1098"/>
  <c r="AN1098"/>
  <c r="DR1098"/>
  <c r="DS1098"/>
  <c r="EB1094"/>
  <c r="DZ1094"/>
  <c r="EA1094"/>
  <c r="DT1090"/>
  <c r="DR1090"/>
  <c r="DS1090"/>
  <c r="EB1086"/>
  <c r="DZ1086"/>
  <c r="EA1086"/>
  <c r="DT1082"/>
  <c r="DR1082"/>
  <c r="DS1082"/>
  <c r="EB1078"/>
  <c r="DZ1078"/>
  <c r="EA1078"/>
  <c r="DT1074"/>
  <c r="DR1074"/>
  <c r="DS1074"/>
  <c r="EB1070"/>
  <c r="DZ1070"/>
  <c r="EA1070"/>
  <c r="DT1066"/>
  <c r="DR1066"/>
  <c r="DS1066"/>
  <c r="EB1062"/>
  <c r="DZ1062"/>
  <c r="EA1062"/>
  <c r="DT1058"/>
  <c r="DR1058"/>
  <c r="DS1058"/>
  <c r="EB1054"/>
  <c r="DZ1054"/>
  <c r="EA1054"/>
  <c r="CJ1050"/>
  <c r="AN1050"/>
  <c r="CV1050"/>
  <c r="AZ1050"/>
  <c r="DH1050"/>
  <c r="BL1050"/>
  <c r="DT1050"/>
  <c r="BX1050"/>
  <c r="CH1050"/>
  <c r="AL1050"/>
  <c r="CT1050"/>
  <c r="AX1050"/>
  <c r="DF1050"/>
  <c r="BJ1050"/>
  <c r="DR1050"/>
  <c r="BV1050"/>
  <c r="CI1050"/>
  <c r="AM1050"/>
  <c r="CU1050"/>
  <c r="AY1050"/>
  <c r="DG1050"/>
  <c r="BK1050"/>
  <c r="DS1050"/>
  <c r="BW1050"/>
  <c r="EB1046"/>
  <c r="DZ1046"/>
  <c r="EA1046"/>
  <c r="DT1042"/>
  <c r="DR1042"/>
  <c r="DS1042"/>
  <c r="EB1038"/>
  <c r="DZ1038"/>
  <c r="EA1038"/>
  <c r="DT1034"/>
  <c r="DR1034"/>
  <c r="DS1034"/>
  <c r="EB1030"/>
  <c r="DZ1030"/>
  <c r="EA1030"/>
  <c r="DT1026"/>
  <c r="DR1026"/>
  <c r="DS1026"/>
  <c r="EB1022"/>
  <c r="DZ1022"/>
  <c r="EA1022"/>
  <c r="DT1018"/>
  <c r="DR1018"/>
  <c r="DS1018"/>
  <c r="EB1014"/>
  <c r="DZ1014"/>
  <c r="EA1014"/>
  <c r="DT1010"/>
  <c r="DR1010"/>
  <c r="DS1010"/>
  <c r="EB1006"/>
  <c r="DZ1006"/>
  <c r="EA1006"/>
  <c r="DT1002"/>
  <c r="DR1002"/>
  <c r="DS1002"/>
  <c r="EB998"/>
  <c r="DZ998"/>
  <c r="EA998"/>
  <c r="DT994"/>
  <c r="DR994"/>
  <c r="DS994"/>
  <c r="EB990"/>
  <c r="DZ990"/>
  <c r="EA990"/>
  <c r="DT986"/>
  <c r="DR986"/>
  <c r="DS986"/>
  <c r="DP982"/>
  <c r="BT982"/>
  <c r="EB982"/>
  <c r="CF982"/>
  <c r="CR982"/>
  <c r="AV982"/>
  <c r="DD982"/>
  <c r="BH982"/>
  <c r="DN982"/>
  <c r="BR982"/>
  <c r="DZ982"/>
  <c r="CD982"/>
  <c r="CP982"/>
  <c r="AT982"/>
  <c r="DB982"/>
  <c r="BF982"/>
  <c r="DO982"/>
  <c r="BS982"/>
  <c r="EA982"/>
  <c r="CE982"/>
  <c r="CQ982"/>
  <c r="AU982"/>
  <c r="DC982"/>
  <c r="BG982"/>
  <c r="G978"/>
  <c r="EC974"/>
  <c r="DT974"/>
  <c r="DS974"/>
  <c r="DU970"/>
  <c r="CZ970"/>
  <c r="BD970"/>
  <c r="DL970"/>
  <c r="BP970"/>
  <c r="DX970"/>
  <c r="CB970"/>
  <c r="CN970"/>
  <c r="AR970"/>
  <c r="DW970"/>
  <c r="EB966"/>
  <c r="EA966"/>
  <c r="G962"/>
  <c r="EC958"/>
  <c r="DT958"/>
  <c r="DS958"/>
  <c r="DU954"/>
  <c r="DX954"/>
  <c r="DW954"/>
  <c r="EB950"/>
  <c r="EA950"/>
  <c r="G946"/>
  <c r="EC942"/>
  <c r="DT942"/>
  <c r="DS942"/>
  <c r="DU938"/>
  <c r="DX938"/>
  <c r="DW938"/>
  <c r="EB934"/>
  <c r="EA934"/>
  <c r="G930"/>
  <c r="DQ926"/>
  <c r="BU926"/>
  <c r="EC926"/>
  <c r="CG926"/>
  <c r="CS926"/>
  <c r="AW926"/>
  <c r="DE926"/>
  <c r="BI926"/>
  <c r="CJ926"/>
  <c r="AN926"/>
  <c r="CV926"/>
  <c r="AZ926"/>
  <c r="DH926"/>
  <c r="BL926"/>
  <c r="DT926"/>
  <c r="BX926"/>
  <c r="CI926"/>
  <c r="AM926"/>
  <c r="CU926"/>
  <c r="AY926"/>
  <c r="DG926"/>
  <c r="BK926"/>
  <c r="DS926"/>
  <c r="BW926"/>
  <c r="DU922"/>
  <c r="DX922"/>
  <c r="DW922"/>
  <c r="EB918"/>
  <c r="EA918"/>
  <c r="G914"/>
  <c r="EC910"/>
  <c r="DT910"/>
  <c r="CI910"/>
  <c r="AM910"/>
  <c r="CU910"/>
  <c r="AY910"/>
  <c r="DG910"/>
  <c r="BK910"/>
  <c r="DS910"/>
  <c r="BW910"/>
  <c r="DU906"/>
  <c r="DX906"/>
  <c r="DW906"/>
  <c r="EB902"/>
  <c r="EA902"/>
  <c r="G898"/>
  <c r="DQ894"/>
  <c r="BU894"/>
  <c r="EC894"/>
  <c r="CG894"/>
  <c r="CS894"/>
  <c r="AW894"/>
  <c r="DE894"/>
  <c r="BI894"/>
  <c r="CJ894"/>
  <c r="AN894"/>
  <c r="CV894"/>
  <c r="AZ894"/>
  <c r="DH894"/>
  <c r="BL894"/>
  <c r="DT894"/>
  <c r="BX894"/>
  <c r="CI894"/>
  <c r="AM894"/>
  <c r="CU894"/>
  <c r="AY894"/>
  <c r="DG894"/>
  <c r="BK894"/>
  <c r="DS894"/>
  <c r="BW894"/>
  <c r="DU890"/>
  <c r="DX890"/>
  <c r="DW890"/>
  <c r="EB886"/>
  <c r="EA886"/>
  <c r="G882"/>
  <c r="EC878"/>
  <c r="DT878"/>
  <c r="DS878"/>
  <c r="DU874"/>
  <c r="DX874"/>
  <c r="DW874"/>
  <c r="EB870"/>
  <c r="EA870"/>
  <c r="G866"/>
  <c r="EC862"/>
  <c r="DT862"/>
  <c r="DS862"/>
  <c r="DU858"/>
  <c r="DX858"/>
  <c r="DW858"/>
  <c r="EB854"/>
  <c r="EA854"/>
  <c r="G850"/>
  <c r="F1577"/>
  <c r="EC1577"/>
  <c r="EB1573"/>
  <c r="DV1567"/>
  <c r="DY1567"/>
  <c r="DZ1567"/>
  <c r="EC1567"/>
  <c r="EA1567"/>
  <c r="EB1567"/>
  <c r="DR1566"/>
  <c r="DU1566"/>
  <c r="DW1566"/>
  <c r="DX1566"/>
  <c r="DS1564"/>
  <c r="DT1564"/>
  <c r="DW1560"/>
  <c r="DW1557"/>
  <c r="BC1550"/>
  <c r="CM1550"/>
  <c r="BK1550"/>
  <c r="DW1550"/>
  <c r="AZ1550"/>
  <c r="BP1550"/>
  <c r="CF1550"/>
  <c r="CV1550"/>
  <c r="DL1550"/>
  <c r="EB1550"/>
  <c r="BA1550"/>
  <c r="BQ1550"/>
  <c r="CG1550"/>
  <c r="CW1550"/>
  <c r="DM1550"/>
  <c r="EC1550"/>
  <c r="AX1550"/>
  <c r="BN1550"/>
  <c r="CD1550"/>
  <c r="DJ1550"/>
  <c r="DZ1550"/>
  <c r="DX1548"/>
  <c r="DY1548"/>
  <c r="DV1548"/>
  <c r="DU1545"/>
  <c r="DS1545"/>
  <c r="F1541"/>
  <c r="G1541"/>
  <c r="DR1541"/>
  <c r="DX1529"/>
  <c r="DY1529"/>
  <c r="DV1529"/>
  <c r="DX1521"/>
  <c r="DY1521"/>
  <c r="DV1521"/>
  <c r="DX1513"/>
  <c r="AW1513"/>
  <c r="CS1513"/>
  <c r="DY1513"/>
  <c r="DV1513"/>
  <c r="DT1511"/>
  <c r="DV1510"/>
  <c r="DW1510"/>
  <c r="DX1510"/>
  <c r="DW1507"/>
  <c r="DV1506"/>
  <c r="DW1506"/>
  <c r="DX1506"/>
  <c r="DY1504"/>
  <c r="DS1504"/>
  <c r="DR1501"/>
  <c r="DW1500"/>
  <c r="AO1499"/>
  <c r="CO1499"/>
  <c r="BM1499"/>
  <c r="DY1499"/>
  <c r="CW1499"/>
  <c r="AP1499"/>
  <c r="CL1499"/>
  <c r="DR1499"/>
  <c r="AR1499"/>
  <c r="CN1499"/>
  <c r="DU1495"/>
  <c r="EC1495"/>
  <c r="DZ1495"/>
  <c r="DW1492"/>
  <c r="DY1491"/>
  <c r="DZ1491"/>
  <c r="DY1487"/>
  <c r="DZ1487"/>
  <c r="DW1484"/>
  <c r="EC1483"/>
  <c r="DR1483"/>
  <c r="DY1479"/>
  <c r="DZ1479"/>
  <c r="DW1476"/>
  <c r="EC1475"/>
  <c r="DR1475"/>
  <c r="BI1471"/>
  <c r="BM1471"/>
  <c r="DY1471"/>
  <c r="CW1471"/>
  <c r="BE1471"/>
  <c r="DQ1471"/>
  <c r="AX1471"/>
  <c r="BN1471"/>
  <c r="CD1471"/>
  <c r="CT1471"/>
  <c r="DJ1471"/>
  <c r="DZ1471"/>
  <c r="DY1470"/>
  <c r="DZ1470"/>
  <c r="EA1470"/>
  <c r="EB1470"/>
  <c r="G1467"/>
  <c r="F1464"/>
  <c r="DS1464"/>
  <c r="EC1464"/>
  <c r="DX1462"/>
  <c r="DY1462"/>
  <c r="DV1462"/>
  <c r="DW1459"/>
  <c r="DX1456"/>
  <c r="DY1456"/>
  <c r="DW1454"/>
  <c r="DT1454"/>
  <c r="DU1454"/>
  <c r="DR1454"/>
  <c r="DR1449"/>
  <c r="DU1448"/>
  <c r="EA1438"/>
  <c r="DS1438"/>
  <c r="EB1438"/>
  <c r="EC1438"/>
  <c r="DZ1438"/>
  <c r="G1435"/>
  <c r="F1432"/>
  <c r="DS1432"/>
  <c r="EC1432"/>
  <c r="DX1430"/>
  <c r="DY1430"/>
  <c r="DV1430"/>
  <c r="CM1427"/>
  <c r="BC1427"/>
  <c r="CA1427"/>
  <c r="CY1427"/>
  <c r="DW1427"/>
  <c r="BO1427"/>
  <c r="AQ1427"/>
  <c r="DK1427"/>
  <c r="DX1424"/>
  <c r="DY1424"/>
  <c r="DW1422"/>
  <c r="DT1422"/>
  <c r="DU1422"/>
  <c r="DR1422"/>
  <c r="DX1418"/>
  <c r="DU1418"/>
  <c r="DR1418"/>
  <c r="DS1418"/>
  <c r="DX1414"/>
  <c r="BI1414"/>
  <c r="DE1414"/>
  <c r="DU1414"/>
  <c r="BV1414"/>
  <c r="DR1414"/>
  <c r="BW1414"/>
  <c r="DS1414"/>
  <c r="DX1410"/>
  <c r="DU1410"/>
  <c r="DR1410"/>
  <c r="DS1410"/>
  <c r="DX1406"/>
  <c r="DU1406"/>
  <c r="DR1406"/>
  <c r="DS1406"/>
  <c r="DX1402"/>
  <c r="DU1402"/>
  <c r="DR1402"/>
  <c r="DS1402"/>
  <c r="DX1398"/>
  <c r="DU1398"/>
  <c r="DR1398"/>
  <c r="DS1398"/>
  <c r="DX1394"/>
  <c r="DU1394"/>
  <c r="DR1394"/>
  <c r="DS1394"/>
  <c r="DX1390"/>
  <c r="DU1390"/>
  <c r="DR1390"/>
  <c r="DS1390"/>
  <c r="DX1386"/>
  <c r="DU1386"/>
  <c r="DR1386"/>
  <c r="BW1386"/>
  <c r="DS1386"/>
  <c r="DX1382"/>
  <c r="DU1382"/>
  <c r="DR1382"/>
  <c r="DS1382"/>
  <c r="DX1378"/>
  <c r="DU1378"/>
  <c r="DR1378"/>
  <c r="DS1378"/>
  <c r="EA1374"/>
  <c r="DS1374"/>
  <c r="DT1374"/>
  <c r="DU1374"/>
  <c r="DR1374"/>
  <c r="EA1370"/>
  <c r="DS1370"/>
  <c r="DT1370"/>
  <c r="DU1370"/>
  <c r="DR1370"/>
  <c r="EA1366"/>
  <c r="DS1366"/>
  <c r="DT1366"/>
  <c r="DU1366"/>
  <c r="DR1366"/>
  <c r="EA1362"/>
  <c r="DS1362"/>
  <c r="DT1362"/>
  <c r="DU1362"/>
  <c r="DR1362"/>
  <c r="EA1358"/>
  <c r="DS1358"/>
  <c r="DT1358"/>
  <c r="DU1358"/>
  <c r="DR1358"/>
  <c r="EA1354"/>
  <c r="DS1354"/>
  <c r="DT1354"/>
  <c r="DU1354"/>
  <c r="DR1354"/>
  <c r="EA1350"/>
  <c r="DS1350"/>
  <c r="DT1350"/>
  <c r="DU1350"/>
  <c r="DR1350"/>
  <c r="DU1346"/>
  <c r="DR1346"/>
  <c r="DY1341"/>
  <c r="DU1340"/>
  <c r="DW1334"/>
  <c r="DX1334"/>
  <c r="EA1334"/>
  <c r="EB1334"/>
  <c r="EC1334"/>
  <c r="DZ1334"/>
  <c r="DU1332"/>
  <c r="DS1324"/>
  <c r="DY1324"/>
  <c r="DU1318"/>
  <c r="DR1318"/>
  <c r="F1316"/>
  <c r="CI1316"/>
  <c r="DX1316"/>
  <c r="CU1316"/>
  <c r="BA1316"/>
  <c r="CG1316"/>
  <c r="CW1316"/>
  <c r="EC1316"/>
  <c r="EA1574"/>
  <c r="EA1573"/>
  <c r="DR1571"/>
  <c r="DS1571"/>
  <c r="DT1571"/>
  <c r="DY1570"/>
  <c r="DU1570"/>
  <c r="DV1570"/>
  <c r="DS1570"/>
  <c r="G1569"/>
  <c r="DS1568"/>
  <c r="DT1568"/>
  <c r="G1565"/>
  <c r="DU1565"/>
  <c r="DX1565"/>
  <c r="DV1557"/>
  <c r="DW1556"/>
  <c r="AY1555"/>
  <c r="AM1555"/>
  <c r="BW1555"/>
  <c r="AU1555"/>
  <c r="DG1555"/>
  <c r="AV1555"/>
  <c r="CR1555"/>
  <c r="DX1555"/>
  <c r="AW1555"/>
  <c r="BM1555"/>
  <c r="CS1555"/>
  <c r="DI1555"/>
  <c r="DY1555"/>
  <c r="AT1555"/>
  <c r="BJ1555"/>
  <c r="CP1555"/>
  <c r="DF1555"/>
  <c r="DV1555"/>
  <c r="DS1554"/>
  <c r="DT1554"/>
  <c r="DU1554"/>
  <c r="DR1554"/>
  <c r="DX1552"/>
  <c r="DY1552"/>
  <c r="DV1552"/>
  <c r="F1549"/>
  <c r="EC1549"/>
  <c r="G1546"/>
  <c r="G1545"/>
  <c r="DX1539"/>
  <c r="EC1539"/>
  <c r="DZ1539"/>
  <c r="EA1539"/>
  <c r="DY1538"/>
  <c r="DV1538"/>
  <c r="DW1538"/>
  <c r="DZ1537"/>
  <c r="DS1536"/>
  <c r="EA1536"/>
  <c r="CF1536"/>
  <c r="EB1536"/>
  <c r="CG1536"/>
  <c r="EC1536"/>
  <c r="DZ1536"/>
  <c r="EB1535"/>
  <c r="DT1535"/>
  <c r="DW1535"/>
  <c r="DX1532"/>
  <c r="DY1532"/>
  <c r="DS1531"/>
  <c r="DW1528"/>
  <c r="DU1528"/>
  <c r="EA1527"/>
  <c r="F1521"/>
  <c r="G1520"/>
  <c r="EB1520"/>
  <c r="EC1520"/>
  <c r="EB1519"/>
  <c r="DT1519"/>
  <c r="DW1519"/>
  <c r="DX1516"/>
  <c r="DY1516"/>
  <c r="DS1515"/>
  <c r="DY1512"/>
  <c r="EA1511"/>
  <c r="DU1509"/>
  <c r="EC1509"/>
  <c r="DZ1509"/>
  <c r="EA1509"/>
  <c r="EB1509"/>
  <c r="DY1505"/>
  <c r="DR1505"/>
  <c r="DT1505"/>
  <c r="DY1503"/>
  <c r="DR1503"/>
  <c r="F1501"/>
  <c r="DV1500"/>
  <c r="BU1498"/>
  <c r="DE1498"/>
  <c r="BJ1498"/>
  <c r="DF1498"/>
  <c r="DV1498"/>
  <c r="DW1498"/>
  <c r="AV1498"/>
  <c r="CR1498"/>
  <c r="DX1498"/>
  <c r="G1495"/>
  <c r="DU1494"/>
  <c r="EC1494"/>
  <c r="DZ1494"/>
  <c r="EA1494"/>
  <c r="EB1494"/>
  <c r="DZ1489"/>
  <c r="EA1488"/>
  <c r="DU1486"/>
  <c r="EC1486"/>
  <c r="DR1486"/>
  <c r="DS1486"/>
  <c r="DT1486"/>
  <c r="DV1484"/>
  <c r="DV1482"/>
  <c r="DW1482"/>
  <c r="DX1482"/>
  <c r="G1479"/>
  <c r="DY1478"/>
  <c r="DZ1478"/>
  <c r="EA1478"/>
  <c r="EB1478"/>
  <c r="BI1474"/>
  <c r="AS1474"/>
  <c r="CC1474"/>
  <c r="BA1474"/>
  <c r="DM1474"/>
  <c r="BU1474"/>
  <c r="AL1474"/>
  <c r="BB1474"/>
  <c r="BR1474"/>
  <c r="CH1474"/>
  <c r="CX1474"/>
  <c r="DN1474"/>
  <c r="AM1474"/>
  <c r="BC1474"/>
  <c r="BS1474"/>
  <c r="CI1474"/>
  <c r="CY1474"/>
  <c r="DO1474"/>
  <c r="AN1474"/>
  <c r="BD1474"/>
  <c r="BT1474"/>
  <c r="CJ1474"/>
  <c r="CZ1474"/>
  <c r="DP1474"/>
  <c r="DZ1473"/>
  <c r="EA1472"/>
  <c r="BK1469"/>
  <c r="DU1469"/>
  <c r="AV1469"/>
  <c r="CR1469"/>
  <c r="BI1469"/>
  <c r="DE1469"/>
  <c r="Z1469"/>
  <c r="DQ1469"/>
  <c r="DZ1469"/>
  <c r="DW1469"/>
  <c r="EB1469"/>
  <c r="DH1468"/>
  <c r="BL1468"/>
  <c r="DT1468"/>
  <c r="BX1468"/>
  <c r="CJ1468"/>
  <c r="AN1468"/>
  <c r="CV1468"/>
  <c r="AZ1468"/>
  <c r="F1468"/>
  <c r="EB1467"/>
  <c r="DX1461"/>
  <c r="DY1461"/>
  <c r="DV1461"/>
  <c r="DZ1460"/>
  <c r="EC1455"/>
  <c r="DZ1455"/>
  <c r="DT1453"/>
  <c r="DU1453"/>
  <c r="DR1453"/>
  <c r="F1449"/>
  <c r="G1448"/>
  <c r="DX1447"/>
  <c r="DY1447"/>
  <c r="DV1447"/>
  <c r="DW1445"/>
  <c r="G1444"/>
  <c r="DT1443"/>
  <c r="DU1439"/>
  <c r="DR1439"/>
  <c r="BK1437"/>
  <c r="BO1437"/>
  <c r="EA1437"/>
  <c r="CI1437"/>
  <c r="BG1437"/>
  <c r="DS1437"/>
  <c r="AZ1437"/>
  <c r="BP1437"/>
  <c r="CF1437"/>
  <c r="CV1437"/>
  <c r="DL1437"/>
  <c r="EB1437"/>
  <c r="BA1437"/>
  <c r="BQ1437"/>
  <c r="CG1437"/>
  <c r="CW1437"/>
  <c r="DM1437"/>
  <c r="EC1437"/>
  <c r="BN1437"/>
  <c r="DJ1437"/>
  <c r="DT1436"/>
  <c r="EB1435"/>
  <c r="CB1429"/>
  <c r="DX1429"/>
  <c r="DY1429"/>
  <c r="DV1429"/>
  <c r="DZ1428"/>
  <c r="EC1423"/>
  <c r="DZ1423"/>
  <c r="DT1421"/>
  <c r="DU1421"/>
  <c r="DR1421"/>
  <c r="DU1417"/>
  <c r="DR1417"/>
  <c r="DS1417"/>
  <c r="DU1413"/>
  <c r="DR1413"/>
  <c r="DS1413"/>
  <c r="DU1409"/>
  <c r="DR1409"/>
  <c r="DS1409"/>
  <c r="DU1405"/>
  <c r="DR1405"/>
  <c r="DS1405"/>
  <c r="DU1401"/>
  <c r="DR1401"/>
  <c r="DS1401"/>
  <c r="DU1397"/>
  <c r="DR1397"/>
  <c r="DS1397"/>
  <c r="DU1393"/>
  <c r="DR1393"/>
  <c r="DU1389"/>
  <c r="DR1389"/>
  <c r="DU1385"/>
  <c r="DR1385"/>
  <c r="DU1381"/>
  <c r="DR1381"/>
  <c r="DV1377"/>
  <c r="DS1377"/>
  <c r="DS1373"/>
  <c r="DT1373"/>
  <c r="DU1373"/>
  <c r="DR1373"/>
  <c r="DS1369"/>
  <c r="DT1369"/>
  <c r="DU1369"/>
  <c r="DR1369"/>
  <c r="AM1365"/>
  <c r="BW1365"/>
  <c r="DG1365"/>
  <c r="BL1365"/>
  <c r="DH1365"/>
  <c r="DX1365"/>
  <c r="DY1365"/>
  <c r="DV1365"/>
  <c r="DZ1364"/>
  <c r="DW1361"/>
  <c r="EB1361"/>
  <c r="EC1361"/>
  <c r="DZ1361"/>
  <c r="DT1360"/>
  <c r="F1360"/>
  <c r="EB1359"/>
  <c r="EA1357"/>
  <c r="G1356"/>
  <c r="DT1355"/>
  <c r="DS1353"/>
  <c r="DT1353"/>
  <c r="DU1353"/>
  <c r="DR1353"/>
  <c r="DX1349"/>
  <c r="DY1349"/>
  <c r="DV1349"/>
  <c r="DZ1348"/>
  <c r="DW1345"/>
  <c r="DX1345"/>
  <c r="EA1345"/>
  <c r="EB1345"/>
  <c r="EC1345"/>
  <c r="DZ1345"/>
  <c r="DT1344"/>
  <c r="CJ1344"/>
  <c r="AZ1344"/>
  <c r="DH1344"/>
  <c r="BX1344"/>
  <c r="AN1344"/>
  <c r="CV1344"/>
  <c r="BL1344"/>
  <c r="F1344"/>
  <c r="DT1339"/>
  <c r="BU1337"/>
  <c r="DQ1337"/>
  <c r="G1336"/>
  <c r="DU1335"/>
  <c r="DR1335"/>
  <c r="DU1329"/>
  <c r="DR1329"/>
  <c r="DS1327"/>
  <c r="DT1327"/>
  <c r="DY1327"/>
  <c r="DV1327"/>
  <c r="DS1321"/>
  <c r="DT1321"/>
  <c r="DY1321"/>
  <c r="DV1321"/>
  <c r="DZ1320"/>
  <c r="DW1319"/>
  <c r="DX1319"/>
  <c r="EA1319"/>
  <c r="EB1319"/>
  <c r="EC1319"/>
  <c r="DZ1319"/>
  <c r="G1316"/>
  <c r="DW1313"/>
  <c r="DX1313"/>
  <c r="EA1313"/>
  <c r="EB1313"/>
  <c r="EC1313"/>
  <c r="DZ1313"/>
  <c r="DT1312"/>
  <c r="DU1305"/>
  <c r="DR1305"/>
  <c r="DS1303"/>
  <c r="DT1303"/>
  <c r="DY1303"/>
  <c r="DV1303"/>
  <c r="DW1297"/>
  <c r="DX1297"/>
  <c r="EA1297"/>
  <c r="EB1297"/>
  <c r="CG1297"/>
  <c r="EC1297"/>
  <c r="AX1297"/>
  <c r="CT1297"/>
  <c r="DZ1297"/>
  <c r="DT1296"/>
  <c r="DS1291"/>
  <c r="DT1291"/>
  <c r="DY1291"/>
  <c r="DV1291"/>
  <c r="AM1287"/>
  <c r="BW1287"/>
  <c r="DS1283"/>
  <c r="DT1283"/>
  <c r="DY1283"/>
  <c r="DV1283"/>
  <c r="DV1275"/>
  <c r="DW1275"/>
  <c r="DX1275"/>
  <c r="DY1271"/>
  <c r="DV1267"/>
  <c r="DW1267"/>
  <c r="DX1267"/>
  <c r="DV1259"/>
  <c r="DW1259"/>
  <c r="DX1259"/>
  <c r="DV1251"/>
  <c r="DW1251"/>
  <c r="DX1251"/>
  <c r="DV1243"/>
  <c r="DW1243"/>
  <c r="DX1243"/>
  <c r="DV1235"/>
  <c r="DW1235"/>
  <c r="DX1235"/>
  <c r="AW1227"/>
  <c r="BU1227"/>
  <c r="DE1227"/>
  <c r="BJ1227"/>
  <c r="DF1227"/>
  <c r="DV1227"/>
  <c r="BK1227"/>
  <c r="DG1227"/>
  <c r="DW1227"/>
  <c r="DX1227"/>
  <c r="DV1219"/>
  <c r="DW1219"/>
  <c r="DX1219"/>
  <c r="DV1211"/>
  <c r="DW1211"/>
  <c r="DX1211"/>
  <c r="DV1203"/>
  <c r="EA1203"/>
  <c r="EB1203"/>
  <c r="DY1199"/>
  <c r="DZ1199"/>
  <c r="EB1559"/>
  <c r="EB1556"/>
  <c r="DX1573"/>
  <c r="DU1573"/>
  <c r="DU1569"/>
  <c r="DU1557"/>
  <c r="DU1553"/>
  <c r="DU1541"/>
  <c r="DU1537"/>
  <c r="EC1578"/>
  <c r="CI1576"/>
  <c r="AM1576"/>
  <c r="CU1576"/>
  <c r="AY1576"/>
  <c r="DG1576"/>
  <c r="BK1576"/>
  <c r="DS1576"/>
  <c r="BW1576"/>
  <c r="EC1575"/>
  <c r="G1574"/>
  <c r="DR1574"/>
  <c r="EC1572"/>
  <c r="EC1563"/>
  <c r="DR1562"/>
  <c r="EC1560"/>
  <c r="DR1559"/>
  <c r="EC1558"/>
  <c r="DS1556"/>
  <c r="G1550"/>
  <c r="DR1547"/>
  <c r="EC1546"/>
  <c r="DS1544"/>
  <c r="EC1543"/>
  <c r="G1542"/>
  <c r="DR1542"/>
  <c r="EC1540"/>
  <c r="DU1535"/>
  <c r="DR1534"/>
  <c r="F1532"/>
  <c r="DU1531"/>
  <c r="DR1530"/>
  <c r="F1528"/>
  <c r="DU1527"/>
  <c r="DR1526"/>
  <c r="F1524"/>
  <c r="DU1523"/>
  <c r="DR1522"/>
  <c r="F1520"/>
  <c r="DU1519"/>
  <c r="DR1518"/>
  <c r="F1516"/>
  <c r="DU1515"/>
  <c r="DR1514"/>
  <c r="F1512"/>
  <c r="DU1511"/>
  <c r="F1509"/>
  <c r="DT1508"/>
  <c r="DU1507"/>
  <c r="F1505"/>
  <c r="DZ1502"/>
  <c r="EA1501"/>
  <c r="F1498"/>
  <c r="G1497"/>
  <c r="F1494"/>
  <c r="G1493"/>
  <c r="F1490"/>
  <c r="G1489"/>
  <c r="F1486"/>
  <c r="G1485"/>
  <c r="F1482"/>
  <c r="G1481"/>
  <c r="F1478"/>
  <c r="G1477"/>
  <c r="F1474"/>
  <c r="G1473"/>
  <c r="G1469"/>
  <c r="G1465"/>
  <c r="G1461"/>
  <c r="G1457"/>
  <c r="G1453"/>
  <c r="G1449"/>
  <c r="G1445"/>
  <c r="G1441"/>
  <c r="G1437"/>
  <c r="G1433"/>
  <c r="G1429"/>
  <c r="G1425"/>
  <c r="G1421"/>
  <c r="DU1534"/>
  <c r="DU1530"/>
  <c r="DU1526"/>
  <c r="DU1522"/>
  <c r="CK1518"/>
  <c r="AO1518"/>
  <c r="CW1518"/>
  <c r="BA1518"/>
  <c r="DI1518"/>
  <c r="BM1518"/>
  <c r="DU1518"/>
  <c r="BY1518"/>
  <c r="DU1514"/>
  <c r="DU1502"/>
  <c r="DZ1578"/>
  <c r="G1576"/>
  <c r="DV1576"/>
  <c r="DU1575"/>
  <c r="G1575"/>
  <c r="F1574"/>
  <c r="DX1574"/>
  <c r="DU1572"/>
  <c r="F1571"/>
  <c r="G1568"/>
  <c r="G1567"/>
  <c r="F1566"/>
  <c r="F1564"/>
  <c r="F1563"/>
  <c r="DW1563"/>
  <c r="DU1562"/>
  <c r="DT1562"/>
  <c r="EA1560"/>
  <c r="DZ1560"/>
  <c r="DS1559"/>
  <c r="DZ1558"/>
  <c r="EB1558"/>
  <c r="DR1556"/>
  <c r="DZ1547"/>
  <c r="EA1547"/>
  <c r="F1546"/>
  <c r="DX1546"/>
  <c r="DU1544"/>
  <c r="F1544"/>
  <c r="F1543"/>
  <c r="DW1543"/>
  <c r="DU1542"/>
  <c r="G1540"/>
  <c r="DV1540"/>
  <c r="G1539"/>
  <c r="F1538"/>
  <c r="F1536"/>
  <c r="DT1534"/>
  <c r="DT1530"/>
  <c r="DT1526"/>
  <c r="DT1522"/>
  <c r="DT1518"/>
  <c r="DT1514"/>
  <c r="DT1502"/>
  <c r="DU1501"/>
  <c r="DU1497"/>
  <c r="DU1493"/>
  <c r="DU1489"/>
  <c r="DY1485"/>
  <c r="DY1481"/>
  <c r="DY1477"/>
  <c r="DY1473"/>
  <c r="EC1465"/>
  <c r="EC1457"/>
  <c r="CG1457"/>
  <c r="CS1457"/>
  <c r="AW1457"/>
  <c r="DE1457"/>
  <c r="BI1457"/>
  <c r="DQ1457"/>
  <c r="BU1457"/>
  <c r="EC1449"/>
  <c r="EC1441"/>
  <c r="DE1433"/>
  <c r="BI1433"/>
  <c r="DQ1433"/>
  <c r="BU1433"/>
  <c r="EC1433"/>
  <c r="CG1433"/>
  <c r="CS1433"/>
  <c r="AW1433"/>
  <c r="EC1425"/>
  <c r="DY1576"/>
  <c r="DY1574"/>
  <c r="DY1563"/>
  <c r="DY1560"/>
  <c r="DY1558"/>
  <c r="DY1547"/>
  <c r="DY1544"/>
  <c r="DY1542"/>
  <c r="G1535"/>
  <c r="DR1535"/>
  <c r="DS1534"/>
  <c r="G1531"/>
  <c r="DR1531"/>
  <c r="DS1530"/>
  <c r="G1527"/>
  <c r="DR1527"/>
  <c r="DS1526"/>
  <c r="G1523"/>
  <c r="DR1523"/>
  <c r="DS1522"/>
  <c r="G1519"/>
  <c r="DR1519"/>
  <c r="DS1518"/>
  <c r="G1515"/>
  <c r="DR1515"/>
  <c r="DS1514"/>
  <c r="G1511"/>
  <c r="DR1511"/>
  <c r="G1510"/>
  <c r="F1507"/>
  <c r="G1506"/>
  <c r="F1503"/>
  <c r="G1502"/>
  <c r="F1499"/>
  <c r="G1498"/>
  <c r="F1495"/>
  <c r="G1494"/>
  <c r="F1491"/>
  <c r="G1490"/>
  <c r="F1487"/>
  <c r="G1486"/>
  <c r="F1483"/>
  <c r="G1482"/>
  <c r="F1479"/>
  <c r="G1478"/>
  <c r="F1475"/>
  <c r="G1474"/>
  <c r="F1471"/>
  <c r="F1467"/>
  <c r="F1463"/>
  <c r="F1459"/>
  <c r="F1455"/>
  <c r="F1451"/>
  <c r="F1447"/>
  <c r="F1443"/>
  <c r="F1439"/>
  <c r="F1435"/>
  <c r="F1431"/>
  <c r="F1427"/>
  <c r="F1423"/>
  <c r="F1419"/>
  <c r="F1415"/>
  <c r="F1411"/>
  <c r="F1407"/>
  <c r="F1403"/>
  <c r="F1399"/>
  <c r="F1395"/>
  <c r="F1391"/>
  <c r="F1387"/>
  <c r="F1383"/>
  <c r="F1379"/>
  <c r="F1375"/>
  <c r="F1371"/>
  <c r="F1367"/>
  <c r="F1363"/>
  <c r="F1359"/>
  <c r="F1355"/>
  <c r="F1351"/>
  <c r="F1347"/>
  <c r="I1504"/>
  <c r="I1428"/>
  <c r="DV1338"/>
  <c r="G1337"/>
  <c r="G1333"/>
  <c r="EB1331"/>
  <c r="EA1325"/>
  <c r="DW1323"/>
  <c r="I1320"/>
  <c r="DV1317"/>
  <c r="EB1314"/>
  <c r="EB1310"/>
  <c r="DY1307"/>
  <c r="DV1306"/>
  <c r="G1305"/>
  <c r="DV1302"/>
  <c r="G1301"/>
  <c r="EB1299"/>
  <c r="DW1294"/>
  <c r="DY1292"/>
  <c r="DW1290"/>
  <c r="DY1288"/>
  <c r="DW1286"/>
  <c r="DY1284"/>
  <c r="DW1282"/>
  <c r="DY1280"/>
  <c r="DW1278"/>
  <c r="DY1276"/>
  <c r="DW1274"/>
  <c r="DY1272"/>
  <c r="DW1270"/>
  <c r="DY1268"/>
  <c r="DW1266"/>
  <c r="DY1264"/>
  <c r="DW1262"/>
  <c r="DY1260"/>
  <c r="DW1258"/>
  <c r="DY1256"/>
  <c r="DW1254"/>
  <c r="DY1252"/>
  <c r="DW1250"/>
  <c r="DY1248"/>
  <c r="DW1246"/>
  <c r="DY1244"/>
  <c r="DW1242"/>
  <c r="DY1240"/>
  <c r="DW1238"/>
  <c r="DY1236"/>
  <c r="DW1234"/>
  <c r="DY1232"/>
  <c r="DW1230"/>
  <c r="DY1228"/>
  <c r="DW1226"/>
  <c r="DY1224"/>
  <c r="DW1222"/>
  <c r="CA1222"/>
  <c r="CM1222"/>
  <c r="AQ1222"/>
  <c r="CY1222"/>
  <c r="BC1222"/>
  <c r="DK1222"/>
  <c r="BO1222"/>
  <c r="DY1220"/>
  <c r="CM1218"/>
  <c r="AQ1218"/>
  <c r="CY1218"/>
  <c r="BC1218"/>
  <c r="DK1218"/>
  <c r="BO1218"/>
  <c r="DW1218"/>
  <c r="CA1218"/>
  <c r="DY1216"/>
  <c r="DW1214"/>
  <c r="DY1212"/>
  <c r="DW1210"/>
  <c r="DY1208"/>
  <c r="DW1206"/>
  <c r="DY1204"/>
  <c r="DW1202"/>
  <c r="DY1200"/>
  <c r="DV1199"/>
  <c r="DW1198"/>
  <c r="DY1196"/>
  <c r="DV1195"/>
  <c r="DW1194"/>
  <c r="DY1192"/>
  <c r="DV1191"/>
  <c r="DW1190"/>
  <c r="DY1188"/>
  <c r="DV1187"/>
  <c r="DW1186"/>
  <c r="DY1184"/>
  <c r="DV1183"/>
  <c r="DW1182"/>
  <c r="DY1180"/>
  <c r="DV1179"/>
  <c r="DW1178"/>
  <c r="DY1176"/>
  <c r="DV1175"/>
  <c r="DW1174"/>
  <c r="DY1172"/>
  <c r="DV1171"/>
  <c r="DW1170"/>
  <c r="DY1168"/>
  <c r="DV1167"/>
  <c r="DW1166"/>
  <c r="DY1164"/>
  <c r="DV1163"/>
  <c r="DW1162"/>
  <c r="DY1160"/>
  <c r="DV1159"/>
  <c r="DW1158"/>
  <c r="DY1156"/>
  <c r="DV1155"/>
  <c r="DW1154"/>
  <c r="DY1152"/>
  <c r="DV1151"/>
  <c r="DW1150"/>
  <c r="DY1148"/>
  <c r="DV1147"/>
  <c r="DW1146"/>
  <c r="DY1144"/>
  <c r="DV1143"/>
  <c r="DW1142"/>
  <c r="DY1140"/>
  <c r="DV1139"/>
  <c r="DW1138"/>
  <c r="DY1136"/>
  <c r="DV1135"/>
  <c r="DW1134"/>
  <c r="DY1132"/>
  <c r="DV1131"/>
  <c r="DW1130"/>
  <c r="DY1128"/>
  <c r="DV1127"/>
  <c r="DW1126"/>
  <c r="CA1126"/>
  <c r="CM1126"/>
  <c r="AQ1126"/>
  <c r="CY1126"/>
  <c r="BC1126"/>
  <c r="DK1126"/>
  <c r="BO1126"/>
  <c r="DY1124"/>
  <c r="DV1123"/>
  <c r="DY1120"/>
  <c r="DV1119"/>
  <c r="DY1116"/>
  <c r="DV1115"/>
  <c r="CO1112"/>
  <c r="AS1112"/>
  <c r="DA1112"/>
  <c r="BE1112"/>
  <c r="DM1112"/>
  <c r="BQ1112"/>
  <c r="DY1112"/>
  <c r="CC1112"/>
  <c r="DV1111"/>
  <c r="DY1108"/>
  <c r="DV1107"/>
  <c r="DY1104"/>
  <c r="DV1103"/>
  <c r="DY1100"/>
  <c r="DV1099"/>
  <c r="DY1096"/>
  <c r="DV1095"/>
  <c r="DY1092"/>
  <c r="DV1091"/>
  <c r="DY1088"/>
  <c r="DV1087"/>
  <c r="DY1084"/>
  <c r="DV1083"/>
  <c r="DY1080"/>
  <c r="DV1079"/>
  <c r="DY1076"/>
  <c r="DV1075"/>
  <c r="DY1072"/>
  <c r="DV1071"/>
  <c r="DY1068"/>
  <c r="DV1067"/>
  <c r="DY1064"/>
  <c r="DV1063"/>
  <c r="DY1060"/>
  <c r="DV1059"/>
  <c r="DY1056"/>
  <c r="DV1055"/>
  <c r="DY1052"/>
  <c r="DV1051"/>
  <c r="DY1048"/>
  <c r="DV1047"/>
  <c r="DY1044"/>
  <c r="DV1043"/>
  <c r="DY1040"/>
  <c r="DV1039"/>
  <c r="DY1036"/>
  <c r="DV1035"/>
  <c r="DY1032"/>
  <c r="DV1031"/>
  <c r="DY1028"/>
  <c r="DV1027"/>
  <c r="DY1024"/>
  <c r="DV1023"/>
  <c r="DY1020"/>
  <c r="DV1019"/>
  <c r="DY1016"/>
  <c r="DV1015"/>
  <c r="DY1012"/>
  <c r="CL1011"/>
  <c r="AP1011"/>
  <c r="CX1011"/>
  <c r="BB1011"/>
  <c r="DJ1011"/>
  <c r="BN1011"/>
  <c r="DV1011"/>
  <c r="BZ1011"/>
  <c r="DY1008"/>
  <c r="DV1007"/>
  <c r="DY1004"/>
  <c r="DV1003"/>
  <c r="DY1000"/>
  <c r="DV999"/>
  <c r="DY996"/>
  <c r="DV995"/>
  <c r="DY992"/>
  <c r="DV991"/>
  <c r="DY988"/>
  <c r="DV987"/>
  <c r="DY984"/>
  <c r="DV983"/>
  <c r="DY980"/>
  <c r="DY976"/>
  <c r="DY972"/>
  <c r="DY968"/>
  <c r="DY964"/>
  <c r="DY960"/>
  <c r="DY956"/>
  <c r="DY952"/>
  <c r="DY948"/>
  <c r="DY944"/>
  <c r="DY940"/>
  <c r="DY936"/>
  <c r="DY932"/>
  <c r="DY928"/>
  <c r="DY924"/>
  <c r="DY920"/>
  <c r="DY916"/>
  <c r="DM912"/>
  <c r="BQ912"/>
  <c r="DY912"/>
  <c r="CC912"/>
  <c r="CO912"/>
  <c r="AS912"/>
  <c r="DA912"/>
  <c r="BE912"/>
  <c r="DY908"/>
  <c r="DM904"/>
  <c r="BQ904"/>
  <c r="DY904"/>
  <c r="CC904"/>
  <c r="CO904"/>
  <c r="AS904"/>
  <c r="DA904"/>
  <c r="BE904"/>
  <c r="DY900"/>
  <c r="DY896"/>
  <c r="DY892"/>
  <c r="DY888"/>
  <c r="DY884"/>
  <c r="DY880"/>
  <c r="DY876"/>
  <c r="DY872"/>
  <c r="DY868"/>
  <c r="DY864"/>
  <c r="DY860"/>
  <c r="DY856"/>
  <c r="DY852"/>
  <c r="DY848"/>
  <c r="I1496"/>
  <c r="F1393"/>
  <c r="F1389"/>
  <c r="F1385"/>
  <c r="F1381"/>
  <c r="G1377"/>
  <c r="G1373"/>
  <c r="G1369"/>
  <c r="G1365"/>
  <c r="F1343"/>
  <c r="F1342"/>
  <c r="DU1341"/>
  <c r="DT1341"/>
  <c r="EA1339"/>
  <c r="DZ1339"/>
  <c r="DS1338"/>
  <c r="G1335"/>
  <c r="G1334"/>
  <c r="EB1333"/>
  <c r="DR1331"/>
  <c r="DZ1330"/>
  <c r="DY1330"/>
  <c r="DT1330"/>
  <c r="EA1330"/>
  <c r="F1329"/>
  <c r="F1327"/>
  <c r="F1326"/>
  <c r="DU1325"/>
  <c r="DT1325"/>
  <c r="EA1323"/>
  <c r="DZ1323"/>
  <c r="DS1322"/>
  <c r="G1319"/>
  <c r="G1318"/>
  <c r="EB1317"/>
  <c r="DR1315"/>
  <c r="DZ1314"/>
  <c r="DY1314"/>
  <c r="DT1314"/>
  <c r="EA1314"/>
  <c r="F1313"/>
  <c r="F1311"/>
  <c r="F1310"/>
  <c r="DW1310"/>
  <c r="DU1309"/>
  <c r="DT1309"/>
  <c r="EA1307"/>
  <c r="DZ1307"/>
  <c r="DS1306"/>
  <c r="G1303"/>
  <c r="DU1302"/>
  <c r="EB1301"/>
  <c r="DR1299"/>
  <c r="DZ1298"/>
  <c r="DY1298"/>
  <c r="DT1298"/>
  <c r="EA1298"/>
  <c r="F1297"/>
  <c r="F1295"/>
  <c r="CH1294"/>
  <c r="AL1294"/>
  <c r="CT1294"/>
  <c r="AX1294"/>
  <c r="DF1294"/>
  <c r="BJ1294"/>
  <c r="DR1294"/>
  <c r="BV1294"/>
  <c r="DR1290"/>
  <c r="DR1286"/>
  <c r="DR1282"/>
  <c r="DR1278"/>
  <c r="DR1274"/>
  <c r="DR1270"/>
  <c r="DR1266"/>
  <c r="DR1262"/>
  <c r="DR1258"/>
  <c r="DR1254"/>
  <c r="DR1250"/>
  <c r="BV1250"/>
  <c r="CH1250"/>
  <c r="AL1250"/>
  <c r="CT1250"/>
  <c r="AX1250"/>
  <c r="DF1250"/>
  <c r="BJ1250"/>
  <c r="DR1246"/>
  <c r="DR1242"/>
  <c r="DR1238"/>
  <c r="DR1234"/>
  <c r="CH1230"/>
  <c r="AL1230"/>
  <c r="CT1230"/>
  <c r="AX1230"/>
  <c r="DF1230"/>
  <c r="BJ1230"/>
  <c r="DR1230"/>
  <c r="BV1230"/>
  <c r="CT1226"/>
  <c r="AX1226"/>
  <c r="DF1226"/>
  <c r="BJ1226"/>
  <c r="DR1226"/>
  <c r="BV1226"/>
  <c r="CH1226"/>
  <c r="AL1226"/>
  <c r="DF1222"/>
  <c r="BJ1222"/>
  <c r="DR1222"/>
  <c r="BV1222"/>
  <c r="CH1222"/>
  <c r="AL1222"/>
  <c r="CT1222"/>
  <c r="AX1222"/>
  <c r="DR1218"/>
  <c r="DR1214"/>
  <c r="DR1210"/>
  <c r="DR1206"/>
  <c r="DR1202"/>
  <c r="CH1198"/>
  <c r="AL1198"/>
  <c r="CT1198"/>
  <c r="AX1198"/>
  <c r="DF1198"/>
  <c r="BJ1198"/>
  <c r="DR1198"/>
  <c r="BV1198"/>
  <c r="DU1195"/>
  <c r="DR1194"/>
  <c r="DU1191"/>
  <c r="DR1190"/>
  <c r="DU1187"/>
  <c r="DR1186"/>
  <c r="DU1183"/>
  <c r="DR1182"/>
  <c r="DU1179"/>
  <c r="DR1178"/>
  <c r="DU1175"/>
  <c r="DR1174"/>
  <c r="DU1171"/>
  <c r="DR1170"/>
  <c r="DU1167"/>
  <c r="DR1166"/>
  <c r="DU1163"/>
  <c r="DR1162"/>
  <c r="DU1159"/>
  <c r="DR1158"/>
  <c r="DU1155"/>
  <c r="DR1154"/>
  <c r="DU1151"/>
  <c r="DR1150"/>
  <c r="DU1147"/>
  <c r="DR1146"/>
  <c r="DU1143"/>
  <c r="DR1142"/>
  <c r="DU1139"/>
  <c r="DR1138"/>
  <c r="DU1135"/>
  <c r="DR1134"/>
  <c r="DU1131"/>
  <c r="DR1130"/>
  <c r="DU1127"/>
  <c r="DF1126"/>
  <c r="BJ1126"/>
  <c r="DR1126"/>
  <c r="BV1126"/>
  <c r="CH1126"/>
  <c r="AL1126"/>
  <c r="CT1126"/>
  <c r="AX1126"/>
  <c r="DU1123"/>
  <c r="DU1119"/>
  <c r="DU1115"/>
  <c r="DU1111"/>
  <c r="DU1107"/>
  <c r="DU1103"/>
  <c r="DU1099"/>
  <c r="DU1095"/>
  <c r="DU1091"/>
  <c r="DU1087"/>
  <c r="DU1083"/>
  <c r="DU1079"/>
  <c r="DU1075"/>
  <c r="DU1071"/>
  <c r="DU1067"/>
  <c r="DU1063"/>
  <c r="DU1059"/>
  <c r="DU1055"/>
  <c r="DU1051"/>
  <c r="DU1047"/>
  <c r="DU1043"/>
  <c r="DU1039"/>
  <c r="DU1035"/>
  <c r="DU1031"/>
  <c r="DU1027"/>
  <c r="DU1023"/>
  <c r="DU1019"/>
  <c r="DU1015"/>
  <c r="DU1011"/>
  <c r="BY1011"/>
  <c r="CK1011"/>
  <c r="AO1011"/>
  <c r="CW1011"/>
  <c r="BA1011"/>
  <c r="DI1011"/>
  <c r="BM1011"/>
  <c r="DU1007"/>
  <c r="DU1003"/>
  <c r="DU999"/>
  <c r="DU995"/>
  <c r="DU991"/>
  <c r="DU987"/>
  <c r="DU983"/>
  <c r="G1418"/>
  <c r="G1410"/>
  <c r="F1410"/>
  <c r="G1394"/>
  <c r="F1394"/>
  <c r="G1378"/>
  <c r="F1378"/>
  <c r="G1362"/>
  <c r="F1362"/>
  <c r="G1346"/>
  <c r="F1346"/>
  <c r="DU1294"/>
  <c r="CK1290"/>
  <c r="AO1290"/>
  <c r="CW1290"/>
  <c r="BA1290"/>
  <c r="DI1290"/>
  <c r="BM1290"/>
  <c r="DU1290"/>
  <c r="BY1290"/>
  <c r="DU1286"/>
  <c r="DU1282"/>
  <c r="DU1278"/>
  <c r="DU1274"/>
  <c r="DU1270"/>
  <c r="DU1266"/>
  <c r="DU1262"/>
  <c r="DU1258"/>
  <c r="BA1254"/>
  <c r="BM1254"/>
  <c r="CW1254"/>
  <c r="DI1254"/>
  <c r="BY1254"/>
  <c r="AO1254"/>
  <c r="DU1254"/>
  <c r="CK1254"/>
  <c r="DU1250"/>
  <c r="DU1246"/>
  <c r="DU1242"/>
  <c r="DU1238"/>
  <c r="DU1234"/>
  <c r="DU1230"/>
  <c r="DU1226"/>
  <c r="DU1222"/>
  <c r="DU1218"/>
  <c r="DU1214"/>
  <c r="DU1210"/>
  <c r="DU1206"/>
  <c r="DU1202"/>
  <c r="DU1198"/>
  <c r="DU1194"/>
  <c r="DU1190"/>
  <c r="DU1186"/>
  <c r="DU1182"/>
  <c r="DU1178"/>
  <c r="DU1174"/>
  <c r="DU1170"/>
  <c r="DU1166"/>
  <c r="DU1162"/>
  <c r="DU1158"/>
  <c r="DU1154"/>
  <c r="DU1150"/>
  <c r="DU1146"/>
  <c r="DU1142"/>
  <c r="DU1138"/>
  <c r="DU1134"/>
  <c r="DU1130"/>
  <c r="DI1126"/>
  <c r="BM1126"/>
  <c r="DU1126"/>
  <c r="BY1126"/>
  <c r="CK1126"/>
  <c r="AO1126"/>
  <c r="CW1126"/>
  <c r="BA1126"/>
  <c r="DS1466"/>
  <c r="DT1466"/>
  <c r="DR1466"/>
  <c r="DS1458"/>
  <c r="DT1458"/>
  <c r="DR1458"/>
  <c r="DS1450"/>
  <c r="DT1450"/>
  <c r="DR1450"/>
  <c r="DS1442"/>
  <c r="DT1442"/>
  <c r="DR1442"/>
  <c r="DS1434"/>
  <c r="DT1434"/>
  <c r="DR1434"/>
  <c r="BW1426"/>
  <c r="AM1426"/>
  <c r="BK1426"/>
  <c r="DS1426"/>
  <c r="CI1426"/>
  <c r="AY1426"/>
  <c r="CU1426"/>
  <c r="DG1426"/>
  <c r="CJ1426"/>
  <c r="AN1426"/>
  <c r="CV1426"/>
  <c r="AZ1426"/>
  <c r="DH1426"/>
  <c r="BL1426"/>
  <c r="DT1426"/>
  <c r="BX1426"/>
  <c r="CH1426"/>
  <c r="AL1426"/>
  <c r="CT1426"/>
  <c r="AX1426"/>
  <c r="DF1426"/>
  <c r="BJ1426"/>
  <c r="DR1426"/>
  <c r="BV1426"/>
  <c r="DR1341"/>
  <c r="EC1339"/>
  <c r="DR1338"/>
  <c r="DR1333"/>
  <c r="EC1331"/>
  <c r="DR1330"/>
  <c r="DR1325"/>
  <c r="EC1323"/>
  <c r="DR1322"/>
  <c r="DR1317"/>
  <c r="EC1315"/>
  <c r="DR1314"/>
  <c r="EC1310"/>
  <c r="DR1309"/>
  <c r="EC1307"/>
  <c r="DR1306"/>
  <c r="EC1302"/>
  <c r="DR1301"/>
  <c r="EC1299"/>
  <c r="DR1298"/>
  <c r="F1292"/>
  <c r="G1291"/>
  <c r="F1288"/>
  <c r="G1287"/>
  <c r="F1284"/>
  <c r="G1283"/>
  <c r="F1280"/>
  <c r="G1279"/>
  <c r="F1276"/>
  <c r="G1275"/>
  <c r="F1272"/>
  <c r="G1271"/>
  <c r="F1268"/>
  <c r="G1267"/>
  <c r="F1264"/>
  <c r="G1263"/>
  <c r="F1260"/>
  <c r="G1259"/>
  <c r="F1256"/>
  <c r="G1255"/>
  <c r="F1252"/>
  <c r="G1251"/>
  <c r="F1248"/>
  <c r="G1247"/>
  <c r="F1244"/>
  <c r="G1243"/>
  <c r="F1240"/>
  <c r="G1239"/>
  <c r="F1236"/>
  <c r="G1235"/>
  <c r="F1232"/>
  <c r="G1231"/>
  <c r="F1228"/>
  <c r="G1227"/>
  <c r="F1224"/>
  <c r="G1223"/>
  <c r="F1220"/>
  <c r="G1219"/>
  <c r="F1216"/>
  <c r="G1215"/>
  <c r="F1212"/>
  <c r="G1211"/>
  <c r="F1208"/>
  <c r="G1207"/>
  <c r="F1204"/>
  <c r="G1203"/>
  <c r="F1200"/>
  <c r="F1196"/>
  <c r="F1192"/>
  <c r="F1188"/>
  <c r="F1184"/>
  <c r="F1180"/>
  <c r="F1176"/>
  <c r="F1172"/>
  <c r="F1168"/>
  <c r="F1164"/>
  <c r="F1160"/>
  <c r="F1156"/>
  <c r="F1152"/>
  <c r="F1148"/>
  <c r="F1144"/>
  <c r="F1140"/>
  <c r="F1136"/>
  <c r="F1132"/>
  <c r="F1128"/>
  <c r="F1124"/>
  <c r="F1120"/>
  <c r="F1116"/>
  <c r="F1112"/>
  <c r="F1108"/>
  <c r="F1104"/>
  <c r="F1100"/>
  <c r="F1096"/>
  <c r="F1092"/>
  <c r="F1088"/>
  <c r="F1084"/>
  <c r="F1080"/>
  <c r="F1076"/>
  <c r="F1072"/>
  <c r="F1068"/>
  <c r="F1064"/>
  <c r="F1060"/>
  <c r="F1056"/>
  <c r="F1052"/>
  <c r="F1048"/>
  <c r="F1044"/>
  <c r="F1040"/>
  <c r="F1036"/>
  <c r="F1032"/>
  <c r="F1028"/>
  <c r="F1024"/>
  <c r="F1020"/>
  <c r="F1016"/>
  <c r="F1012"/>
  <c r="F1008"/>
  <c r="F1004"/>
  <c r="F1000"/>
  <c r="F996"/>
  <c r="F992"/>
  <c r="F988"/>
  <c r="F984"/>
  <c r="F980"/>
  <c r="F976"/>
  <c r="F972"/>
  <c r="F968"/>
  <c r="F964"/>
  <c r="F960"/>
  <c r="F956"/>
  <c r="F952"/>
  <c r="F948"/>
  <c r="F944"/>
  <c r="F940"/>
  <c r="F936"/>
  <c r="F932"/>
  <c r="F928"/>
  <c r="F924"/>
  <c r="F920"/>
  <c r="F916"/>
  <c r="F912"/>
  <c r="F908"/>
  <c r="F904"/>
  <c r="F900"/>
  <c r="F896"/>
  <c r="F892"/>
  <c r="F888"/>
  <c r="F884"/>
  <c r="F880"/>
  <c r="F876"/>
  <c r="F872"/>
  <c r="F868"/>
  <c r="F864"/>
  <c r="F860"/>
  <c r="F856"/>
  <c r="F852"/>
  <c r="F848"/>
  <c r="DU979"/>
  <c r="BY979"/>
  <c r="CK979"/>
  <c r="AO979"/>
  <c r="CW979"/>
  <c r="BA979"/>
  <c r="DI979"/>
  <c r="BM979"/>
  <c r="DW979"/>
  <c r="DV979"/>
  <c r="F978"/>
  <c r="DT975"/>
  <c r="EB975"/>
  <c r="DX975"/>
  <c r="EA975"/>
  <c r="DZ975"/>
  <c r="G971"/>
  <c r="DZ970"/>
  <c r="EC967"/>
  <c r="DS967"/>
  <c r="DR967"/>
  <c r="DR966"/>
  <c r="DU963"/>
  <c r="DW963"/>
  <c r="DV963"/>
  <c r="F962"/>
  <c r="DT959"/>
  <c r="EB959"/>
  <c r="DX959"/>
  <c r="EA959"/>
  <c r="DZ959"/>
  <c r="G955"/>
  <c r="DZ954"/>
  <c r="EC951"/>
  <c r="DS951"/>
  <c r="DR951"/>
  <c r="DR950"/>
  <c r="DU947"/>
  <c r="DW947"/>
  <c r="DV947"/>
  <c r="F946"/>
  <c r="DT943"/>
  <c r="EB943"/>
  <c r="DX943"/>
  <c r="EA943"/>
  <c r="DZ943"/>
  <c r="G939"/>
  <c r="DZ938"/>
  <c r="EC935"/>
  <c r="DS935"/>
  <c r="DR935"/>
  <c r="DR934"/>
  <c r="DU931"/>
  <c r="DW931"/>
  <c r="DV931"/>
  <c r="F930"/>
  <c r="DT927"/>
  <c r="EB927"/>
  <c r="DX927"/>
  <c r="EA927"/>
  <c r="DZ927"/>
  <c r="G923"/>
  <c r="DZ922"/>
  <c r="EC919"/>
  <c r="DS919"/>
  <c r="DR919"/>
  <c r="DR918"/>
  <c r="DU915"/>
  <c r="DW915"/>
  <c r="DV915"/>
  <c r="F914"/>
  <c r="DT911"/>
  <c r="EB911"/>
  <c r="DX911"/>
  <c r="EA911"/>
  <c r="DZ911"/>
  <c r="G907"/>
  <c r="DZ906"/>
  <c r="EC903"/>
  <c r="DS903"/>
  <c r="DR903"/>
  <c r="DR902"/>
  <c r="DU899"/>
  <c r="DW899"/>
  <c r="DV899"/>
  <c r="F898"/>
  <c r="DT895"/>
  <c r="EB895"/>
  <c r="DX895"/>
  <c r="EA895"/>
  <c r="DZ895"/>
  <c r="G891"/>
  <c r="DZ890"/>
  <c r="EC887"/>
  <c r="DS887"/>
  <c r="DR887"/>
  <c r="DR886"/>
  <c r="DU883"/>
  <c r="DW883"/>
  <c r="DV883"/>
  <c r="F882"/>
  <c r="DT879"/>
  <c r="EB879"/>
  <c r="DX879"/>
  <c r="EA879"/>
  <c r="DZ879"/>
  <c r="G875"/>
  <c r="DZ874"/>
  <c r="EC871"/>
  <c r="DS871"/>
  <c r="DR871"/>
  <c r="DR870"/>
  <c r="DU867"/>
  <c r="DW867"/>
  <c r="DV867"/>
  <c r="F866"/>
  <c r="DT863"/>
  <c r="EB863"/>
  <c r="DX863"/>
  <c r="EA863"/>
  <c r="DZ863"/>
  <c r="G859"/>
  <c r="DZ858"/>
  <c r="EC855"/>
  <c r="DS855"/>
  <c r="DR855"/>
  <c r="DR854"/>
  <c r="DU851"/>
  <c r="BY851"/>
  <c r="CK851"/>
  <c r="AO851"/>
  <c r="CW851"/>
  <c r="BA851"/>
  <c r="DI851"/>
  <c r="BM851"/>
  <c r="DW851"/>
  <c r="DV851"/>
  <c r="F850"/>
  <c r="DW846"/>
  <c r="DX843"/>
  <c r="DV842"/>
  <c r="DY842"/>
  <c r="DS842"/>
  <c r="EA842"/>
  <c r="DX840"/>
  <c r="CS838"/>
  <c r="AW838"/>
  <c r="DE838"/>
  <c r="BI838"/>
  <c r="DQ838"/>
  <c r="BU838"/>
  <c r="EC838"/>
  <c r="CG838"/>
  <c r="DS836"/>
  <c r="EC835"/>
  <c r="DW834"/>
  <c r="DX831"/>
  <c r="DX828"/>
  <c r="DW826"/>
  <c r="DX823"/>
  <c r="G822"/>
  <c r="DR822"/>
  <c r="EC820"/>
  <c r="DR819"/>
  <c r="DS818"/>
  <c r="EA818"/>
  <c r="DY818"/>
  <c r="DX816"/>
  <c r="DW814"/>
  <c r="DX811"/>
  <c r="DV810"/>
  <c r="DY810"/>
  <c r="DS810"/>
  <c r="DX808"/>
  <c r="EC806"/>
  <c r="DS804"/>
  <c r="EC803"/>
  <c r="DW802"/>
  <c r="DX799"/>
  <c r="EA798"/>
  <c r="DX796"/>
  <c r="EC1118"/>
  <c r="EC1102"/>
  <c r="EC1086"/>
  <c r="EC1070"/>
  <c r="EC1054"/>
  <c r="EC1038"/>
  <c r="EC1022"/>
  <c r="EC1006"/>
  <c r="EC990"/>
  <c r="DY966"/>
  <c r="DY950"/>
  <c r="DY934"/>
  <c r="DY918"/>
  <c r="DY902"/>
  <c r="DY886"/>
  <c r="DY870"/>
  <c r="DY854"/>
  <c r="DY1110"/>
  <c r="DY1094"/>
  <c r="DY1078"/>
  <c r="DY1062"/>
  <c r="DY1046"/>
  <c r="DY1030"/>
  <c r="DY1014"/>
  <c r="DY998"/>
  <c r="DA982"/>
  <c r="BE982"/>
  <c r="DM982"/>
  <c r="BQ982"/>
  <c r="DY982"/>
  <c r="CC982"/>
  <c r="CO982"/>
  <c r="AS982"/>
  <c r="DY979"/>
  <c r="DV966"/>
  <c r="DY963"/>
  <c r="DV950"/>
  <c r="DY947"/>
  <c r="DV934"/>
  <c r="DY931"/>
  <c r="DV918"/>
  <c r="DY915"/>
  <c r="DV902"/>
  <c r="DY899"/>
  <c r="DV886"/>
  <c r="DY883"/>
  <c r="DV870"/>
  <c r="DY867"/>
  <c r="DV854"/>
  <c r="DY851"/>
  <c r="EB847"/>
  <c r="DT847"/>
  <c r="EA847"/>
  <c r="DR847"/>
  <c r="DZ846"/>
  <c r="G844"/>
  <c r="DV844"/>
  <c r="DU843"/>
  <c r="EB842"/>
  <c r="DR840"/>
  <c r="DZ839"/>
  <c r="EA839"/>
  <c r="F838"/>
  <c r="DX838"/>
  <c r="DU836"/>
  <c r="F835"/>
  <c r="DW835"/>
  <c r="DU834"/>
  <c r="DT834"/>
  <c r="EA832"/>
  <c r="DZ832"/>
  <c r="DS831"/>
  <c r="DZ830"/>
  <c r="DV828"/>
  <c r="DU827"/>
  <c r="G827"/>
  <c r="EB826"/>
  <c r="DR824"/>
  <c r="DZ823"/>
  <c r="DT823"/>
  <c r="EA823"/>
  <c r="F822"/>
  <c r="DX822"/>
  <c r="DU820"/>
  <c r="F819"/>
  <c r="DW819"/>
  <c r="DU818"/>
  <c r="DT818"/>
  <c r="EA816"/>
  <c r="DZ816"/>
  <c r="DS815"/>
  <c r="DZ814"/>
  <c r="G812"/>
  <c r="CX812"/>
  <c r="BB812"/>
  <c r="DJ812"/>
  <c r="BN812"/>
  <c r="DV812"/>
  <c r="BZ812"/>
  <c r="CL812"/>
  <c r="AP812"/>
  <c r="DU811"/>
  <c r="EB810"/>
  <c r="DR808"/>
  <c r="DZ807"/>
  <c r="DT807"/>
  <c r="EA807"/>
  <c r="F806"/>
  <c r="DX806"/>
  <c r="DU804"/>
  <c r="F803"/>
  <c r="DW803"/>
  <c r="DU802"/>
  <c r="DT802"/>
  <c r="EA800"/>
  <c r="DZ800"/>
  <c r="DS799"/>
  <c r="DZ798"/>
  <c r="G796"/>
  <c r="DV796"/>
  <c r="DU795"/>
  <c r="G795"/>
  <c r="DU1122"/>
  <c r="BY1122"/>
  <c r="CK1122"/>
  <c r="AO1122"/>
  <c r="CW1122"/>
  <c r="BA1122"/>
  <c r="DI1122"/>
  <c r="BM1122"/>
  <c r="CN1122"/>
  <c r="AR1122"/>
  <c r="CZ1122"/>
  <c r="BD1122"/>
  <c r="DL1122"/>
  <c r="BP1122"/>
  <c r="DX1122"/>
  <c r="CB1122"/>
  <c r="DV1122"/>
  <c r="DW1122"/>
  <c r="F1118"/>
  <c r="DU1114"/>
  <c r="DX1114"/>
  <c r="DV1114"/>
  <c r="DW1114"/>
  <c r="F1110"/>
  <c r="DU1106"/>
  <c r="BY1106"/>
  <c r="CK1106"/>
  <c r="AO1106"/>
  <c r="CW1106"/>
  <c r="BA1106"/>
  <c r="DI1106"/>
  <c r="BM1106"/>
  <c r="CN1106"/>
  <c r="AR1106"/>
  <c r="CZ1106"/>
  <c r="BD1106"/>
  <c r="DL1106"/>
  <c r="BP1106"/>
  <c r="DX1106"/>
  <c r="CB1106"/>
  <c r="CL1106"/>
  <c r="AP1106"/>
  <c r="CX1106"/>
  <c r="BB1106"/>
  <c r="DJ1106"/>
  <c r="BN1106"/>
  <c r="DV1106"/>
  <c r="BZ1106"/>
  <c r="DW1106"/>
  <c r="F1102"/>
  <c r="CW1098"/>
  <c r="BA1098"/>
  <c r="DI1098"/>
  <c r="BM1098"/>
  <c r="DU1098"/>
  <c r="BY1098"/>
  <c r="CK1098"/>
  <c r="AO1098"/>
  <c r="DX1098"/>
  <c r="DV1098"/>
  <c r="DW1098"/>
  <c r="F1094"/>
  <c r="DU1090"/>
  <c r="DX1090"/>
  <c r="DV1090"/>
  <c r="DW1090"/>
  <c r="F1086"/>
  <c r="DU1082"/>
  <c r="DX1082"/>
  <c r="DV1082"/>
  <c r="DW1082"/>
  <c r="F1078"/>
  <c r="DU1074"/>
  <c r="DX1074"/>
  <c r="DV1074"/>
  <c r="DW1074"/>
  <c r="F1070"/>
  <c r="DU1066"/>
  <c r="DX1066"/>
  <c r="DV1066"/>
  <c r="DW1066"/>
  <c r="F1062"/>
  <c r="DU1058"/>
  <c r="DX1058"/>
  <c r="DV1058"/>
  <c r="DW1058"/>
  <c r="F1054"/>
  <c r="CK1050"/>
  <c r="AO1050"/>
  <c r="CW1050"/>
  <c r="BA1050"/>
  <c r="DI1050"/>
  <c r="BM1050"/>
  <c r="DU1050"/>
  <c r="BY1050"/>
  <c r="CZ1050"/>
  <c r="BD1050"/>
  <c r="DL1050"/>
  <c r="BP1050"/>
  <c r="DX1050"/>
  <c r="CB1050"/>
  <c r="CN1050"/>
  <c r="AR1050"/>
  <c r="CX1050"/>
  <c r="BB1050"/>
  <c r="DJ1050"/>
  <c r="BN1050"/>
  <c r="DV1050"/>
  <c r="BZ1050"/>
  <c r="CL1050"/>
  <c r="AP1050"/>
  <c r="CY1050"/>
  <c r="BC1050"/>
  <c r="DK1050"/>
  <c r="BO1050"/>
  <c r="DW1050"/>
  <c r="CA1050"/>
  <c r="CM1050"/>
  <c r="AQ1050"/>
  <c r="F1046"/>
  <c r="DU1042"/>
  <c r="DX1042"/>
  <c r="DV1042"/>
  <c r="DW1042"/>
  <c r="F1038"/>
  <c r="DU1034"/>
  <c r="DX1034"/>
  <c r="DV1034"/>
  <c r="DW1034"/>
  <c r="F1030"/>
  <c r="DU1026"/>
  <c r="DX1026"/>
  <c r="DV1026"/>
  <c r="DW1026"/>
  <c r="F1022"/>
  <c r="DU1018"/>
  <c r="DX1018"/>
  <c r="DV1018"/>
  <c r="DW1018"/>
  <c r="F1014"/>
  <c r="DU1010"/>
  <c r="DX1010"/>
  <c r="DV1010"/>
  <c r="DW1010"/>
  <c r="F1006"/>
  <c r="DU1002"/>
  <c r="DX1002"/>
  <c r="DV1002"/>
  <c r="DW1002"/>
  <c r="F998"/>
  <c r="DU994"/>
  <c r="DX994"/>
  <c r="DV994"/>
  <c r="DW994"/>
  <c r="F990"/>
  <c r="DU986"/>
  <c r="DX986"/>
  <c r="DV986"/>
  <c r="DW986"/>
  <c r="F982"/>
  <c r="EC978"/>
  <c r="DT978"/>
  <c r="DS978"/>
  <c r="DU974"/>
  <c r="DX974"/>
  <c r="DW974"/>
  <c r="EB970"/>
  <c r="EA970"/>
  <c r="G966"/>
  <c r="EC962"/>
  <c r="DT962"/>
  <c r="DS962"/>
  <c r="DU958"/>
  <c r="DX958"/>
  <c r="DW958"/>
  <c r="EB954"/>
  <c r="EA954"/>
  <c r="G950"/>
  <c r="EC946"/>
  <c r="DT946"/>
  <c r="DS946"/>
  <c r="DU942"/>
  <c r="DX942"/>
  <c r="DW942"/>
  <c r="EB938"/>
  <c r="EA938"/>
  <c r="G934"/>
  <c r="EC930"/>
  <c r="DT930"/>
  <c r="DS930"/>
  <c r="CK926"/>
  <c r="AO926"/>
  <c r="CW926"/>
  <c r="BA926"/>
  <c r="DI926"/>
  <c r="BM926"/>
  <c r="DU926"/>
  <c r="BY926"/>
  <c r="CZ926"/>
  <c r="BD926"/>
  <c r="DL926"/>
  <c r="BP926"/>
  <c r="DX926"/>
  <c r="CB926"/>
  <c r="CN926"/>
  <c r="AR926"/>
  <c r="CY926"/>
  <c r="BC926"/>
  <c r="DK926"/>
  <c r="BO926"/>
  <c r="DW926"/>
  <c r="CA926"/>
  <c r="CM926"/>
  <c r="AQ926"/>
  <c r="EB922"/>
  <c r="EA922"/>
  <c r="G918"/>
  <c r="EC914"/>
  <c r="DT914"/>
  <c r="DS914"/>
  <c r="DU910"/>
  <c r="DX910"/>
  <c r="DW910"/>
  <c r="EB906"/>
  <c r="EA906"/>
  <c r="G902"/>
  <c r="EC898"/>
  <c r="DT898"/>
  <c r="DS898"/>
  <c r="CK894"/>
  <c r="AO894"/>
  <c r="CW894"/>
  <c r="BA894"/>
  <c r="DI894"/>
  <c r="BM894"/>
  <c r="DU894"/>
  <c r="BY894"/>
  <c r="CZ894"/>
  <c r="BD894"/>
  <c r="DL894"/>
  <c r="BP894"/>
  <c r="DX894"/>
  <c r="CB894"/>
  <c r="CN894"/>
  <c r="AR894"/>
  <c r="CY894"/>
  <c r="BC894"/>
  <c r="DK894"/>
  <c r="BO894"/>
  <c r="DW894"/>
  <c r="CA894"/>
  <c r="CM894"/>
  <c r="AQ894"/>
  <c r="EB890"/>
  <c r="EA890"/>
  <c r="G886"/>
  <c r="EC882"/>
  <c r="DT882"/>
  <c r="DS882"/>
  <c r="DU878"/>
  <c r="DX878"/>
  <c r="DW878"/>
  <c r="EB874"/>
  <c r="EA874"/>
  <c r="G870"/>
  <c r="EC866"/>
  <c r="DT866"/>
  <c r="DS866"/>
  <c r="DU862"/>
  <c r="DX862"/>
  <c r="DW862"/>
  <c r="EB858"/>
  <c r="EA858"/>
  <c r="G854"/>
  <c r="EC850"/>
  <c r="DT850"/>
  <c r="DS850"/>
  <c r="DW1576"/>
  <c r="DW1573"/>
  <c r="DV1566"/>
  <c r="DY1566"/>
  <c r="DZ1566"/>
  <c r="EC1566"/>
  <c r="EA1566"/>
  <c r="EB1566"/>
  <c r="DR1564"/>
  <c r="DU1564"/>
  <c r="DX1564"/>
  <c r="DS1561"/>
  <c r="DU1561"/>
  <c r="DR1557"/>
  <c r="F1557"/>
  <c r="G1557"/>
  <c r="EA1551"/>
  <c r="DS1551"/>
  <c r="DT1551"/>
  <c r="DU1551"/>
  <c r="DR1551"/>
  <c r="AY1550"/>
  <c r="AQ1550"/>
  <c r="CA1550"/>
  <c r="AN1550"/>
  <c r="BD1550"/>
  <c r="BT1550"/>
  <c r="CJ1550"/>
  <c r="CZ1550"/>
  <c r="DP1550"/>
  <c r="AO1550"/>
  <c r="BE1550"/>
  <c r="BU1550"/>
  <c r="CK1550"/>
  <c r="DA1550"/>
  <c r="DQ1550"/>
  <c r="AL1550"/>
  <c r="BB1550"/>
  <c r="BR1550"/>
  <c r="CH1550"/>
  <c r="DN1550"/>
  <c r="EA1548"/>
  <c r="EC1548"/>
  <c r="DZ1548"/>
  <c r="DY1545"/>
  <c r="DW1533"/>
  <c r="DT1533"/>
  <c r="DU1533"/>
  <c r="DR1533"/>
  <c r="DS1529"/>
  <c r="EA1529"/>
  <c r="EB1529"/>
  <c r="EC1529"/>
  <c r="DZ1529"/>
  <c r="DW1525"/>
  <c r="DT1525"/>
  <c r="DU1525"/>
  <c r="DR1525"/>
  <c r="DS1521"/>
  <c r="EA1521"/>
  <c r="EB1521"/>
  <c r="EC1521"/>
  <c r="DZ1521"/>
  <c r="DW1517"/>
  <c r="DT1517"/>
  <c r="DU1517"/>
  <c r="DR1517"/>
  <c r="DS1513"/>
  <c r="EA1513"/>
  <c r="EB1513"/>
  <c r="CG1513"/>
  <c r="EC1513"/>
  <c r="DZ1513"/>
  <c r="DU1510"/>
  <c r="EC1510"/>
  <c r="DZ1510"/>
  <c r="EA1510"/>
  <c r="EB1510"/>
  <c r="G1507"/>
  <c r="DU1506"/>
  <c r="EC1506"/>
  <c r="DZ1506"/>
  <c r="EA1506"/>
  <c r="EB1506"/>
  <c r="DR1500"/>
  <c r="F1500"/>
  <c r="G1500"/>
  <c r="DA1499"/>
  <c r="AS1499"/>
  <c r="CC1499"/>
  <c r="BA1499"/>
  <c r="DM1499"/>
  <c r="BZ1499"/>
  <c r="DV1499"/>
  <c r="CB1499"/>
  <c r="EB1496"/>
  <c r="DR1492"/>
  <c r="F1492"/>
  <c r="G1492"/>
  <c r="EC1491"/>
  <c r="EB1488"/>
  <c r="DU1487"/>
  <c r="DR1484"/>
  <c r="F1484"/>
  <c r="G1484"/>
  <c r="DV1483"/>
  <c r="EB1480"/>
  <c r="DU1479"/>
  <c r="DR1476"/>
  <c r="F1476"/>
  <c r="G1476"/>
  <c r="DV1475"/>
  <c r="EB1472"/>
  <c r="CO1471"/>
  <c r="DU1471"/>
  <c r="CC1471"/>
  <c r="BA1471"/>
  <c r="DM1471"/>
  <c r="BU1471"/>
  <c r="AL1471"/>
  <c r="BB1471"/>
  <c r="BR1471"/>
  <c r="CH1471"/>
  <c r="CX1471"/>
  <c r="DN1471"/>
  <c r="EA1462"/>
  <c r="DS1462"/>
  <c r="EB1462"/>
  <c r="DZ1462"/>
  <c r="G1459"/>
  <c r="F1456"/>
  <c r="EC1456"/>
  <c r="DX1454"/>
  <c r="DV1454"/>
  <c r="DW1451"/>
  <c r="DY1448"/>
  <c r="DW1446"/>
  <c r="DT1446"/>
  <c r="DU1446"/>
  <c r="DR1446"/>
  <c r="DR1441"/>
  <c r="DU1440"/>
  <c r="EA1430"/>
  <c r="DS1430"/>
  <c r="EB1430"/>
  <c r="DZ1430"/>
  <c r="G1427"/>
  <c r="F1424"/>
  <c r="EC1424"/>
  <c r="DX1422"/>
  <c r="DV1422"/>
  <c r="DW1419"/>
  <c r="DY1418"/>
  <c r="DV1418"/>
  <c r="DW1418"/>
  <c r="DW1415"/>
  <c r="AW1414"/>
  <c r="CS1414"/>
  <c r="DY1414"/>
  <c r="BJ1414"/>
  <c r="DF1414"/>
  <c r="DV1414"/>
  <c r="BK1414"/>
  <c r="DG1414"/>
  <c r="DW1414"/>
  <c r="DW1411"/>
  <c r="DY1410"/>
  <c r="DV1410"/>
  <c r="DW1410"/>
  <c r="DW1407"/>
  <c r="DY1406"/>
  <c r="DV1406"/>
  <c r="DW1406"/>
  <c r="DW1403"/>
  <c r="DY1402"/>
  <c r="DV1402"/>
  <c r="DW1402"/>
  <c r="DW1399"/>
  <c r="DY1398"/>
  <c r="DV1398"/>
  <c r="DW1398"/>
  <c r="DW1395"/>
  <c r="DY1394"/>
  <c r="DV1394"/>
  <c r="DW1394"/>
  <c r="DW1391"/>
  <c r="DY1390"/>
  <c r="DV1390"/>
  <c r="DW1390"/>
  <c r="DW1387"/>
  <c r="DY1386"/>
  <c r="DV1386"/>
  <c r="BK1386"/>
  <c r="DG1386"/>
  <c r="DW1386"/>
  <c r="DW1383"/>
  <c r="DY1382"/>
  <c r="DV1382"/>
  <c r="DW1382"/>
  <c r="DW1379"/>
  <c r="DY1378"/>
  <c r="DV1378"/>
  <c r="DW1378"/>
  <c r="DW1375"/>
  <c r="DX1374"/>
  <c r="DY1374"/>
  <c r="DV1374"/>
  <c r="DW1371"/>
  <c r="DX1370"/>
  <c r="DY1370"/>
  <c r="DV1370"/>
  <c r="DW1367"/>
  <c r="DX1366"/>
  <c r="DY1366"/>
  <c r="DV1366"/>
  <c r="DW1363"/>
  <c r="DX1362"/>
  <c r="DY1362"/>
  <c r="DV1362"/>
  <c r="DW1359"/>
  <c r="DX1358"/>
  <c r="DY1358"/>
  <c r="DV1358"/>
  <c r="DW1355"/>
  <c r="DX1354"/>
  <c r="DY1354"/>
  <c r="DV1354"/>
  <c r="CA1351"/>
  <c r="AQ1351"/>
  <c r="DW1351"/>
  <c r="CM1351"/>
  <c r="BC1351"/>
  <c r="BO1351"/>
  <c r="CY1351"/>
  <c r="DK1351"/>
  <c r="DX1350"/>
  <c r="DY1350"/>
  <c r="DV1350"/>
  <c r="DW1347"/>
  <c r="DS1346"/>
  <c r="DT1346"/>
  <c r="DY1346"/>
  <c r="DV1346"/>
  <c r="DU1342"/>
  <c r="DR1342"/>
  <c r="DY1340"/>
  <c r="DY1332"/>
  <c r="DU1326"/>
  <c r="DR1326"/>
  <c r="F1324"/>
  <c r="DX1324"/>
  <c r="EC1324"/>
  <c r="DS1318"/>
  <c r="DT1318"/>
  <c r="DY1318"/>
  <c r="DV1318"/>
  <c r="AM1316"/>
  <c r="AO1316"/>
  <c r="BU1316"/>
  <c r="CK1316"/>
  <c r="DQ1316"/>
  <c r="DV1573"/>
  <c r="DW1572"/>
  <c r="EC1571"/>
  <c r="DW1571"/>
  <c r="DX1571"/>
  <c r="EC1570"/>
  <c r="DZ1570"/>
  <c r="DW1570"/>
  <c r="DT1570"/>
  <c r="DR1568"/>
  <c r="DU1568"/>
  <c r="DX1568"/>
  <c r="F1565"/>
  <c r="DY1565"/>
  <c r="EC1565"/>
  <c r="G1562"/>
  <c r="G1561"/>
  <c r="DO1555"/>
  <c r="DW1555"/>
  <c r="CF1555"/>
  <c r="BA1555"/>
  <c r="CG1555"/>
  <c r="CW1555"/>
  <c r="EC1555"/>
  <c r="AX1555"/>
  <c r="CD1555"/>
  <c r="CT1555"/>
  <c r="DZ1555"/>
  <c r="DX1554"/>
  <c r="DY1554"/>
  <c r="DV1554"/>
  <c r="DZ1553"/>
  <c r="EA1552"/>
  <c r="EC1552"/>
  <c r="DZ1552"/>
  <c r="EB1538"/>
  <c r="DX1538"/>
  <c r="EC1538"/>
  <c r="DZ1538"/>
  <c r="EA1538"/>
  <c r="DT1537"/>
  <c r="BT1536"/>
  <c r="BU1536"/>
  <c r="DQ1536"/>
  <c r="F1533"/>
  <c r="G1532"/>
  <c r="EB1532"/>
  <c r="EC1532"/>
  <c r="DT1531"/>
  <c r="DW1531"/>
  <c r="EB1531"/>
  <c r="DX1528"/>
  <c r="DY1528"/>
  <c r="DS1527"/>
  <c r="DW1524"/>
  <c r="DT1524"/>
  <c r="DU1524"/>
  <c r="EA1523"/>
  <c r="F1517"/>
  <c r="G1516"/>
  <c r="EB1516"/>
  <c r="EC1516"/>
  <c r="DT1515"/>
  <c r="DW1515"/>
  <c r="EB1515"/>
  <c r="DT1512"/>
  <c r="EC1512"/>
  <c r="DS1511"/>
  <c r="DV1505"/>
  <c r="DW1505"/>
  <c r="DX1505"/>
  <c r="G1504"/>
  <c r="DV1503"/>
  <c r="G1499"/>
  <c r="BI1498"/>
  <c r="DU1498"/>
  <c r="CS1498"/>
  <c r="EC1498"/>
  <c r="AX1498"/>
  <c r="CT1498"/>
  <c r="DZ1498"/>
  <c r="EA1498"/>
  <c r="CF1498"/>
  <c r="EB1498"/>
  <c r="DZ1493"/>
  <c r="EA1492"/>
  <c r="DU1490"/>
  <c r="EC1490"/>
  <c r="DR1490"/>
  <c r="DS1490"/>
  <c r="DT1490"/>
  <c r="DV1488"/>
  <c r="DV1486"/>
  <c r="DW1486"/>
  <c r="DX1486"/>
  <c r="G1483"/>
  <c r="DY1482"/>
  <c r="DZ1482"/>
  <c r="EA1482"/>
  <c r="EB1482"/>
  <c r="DZ1477"/>
  <c r="EA1476"/>
  <c r="DU1474"/>
  <c r="DE1474"/>
  <c r="CS1474"/>
  <c r="BQ1474"/>
  <c r="EC1474"/>
  <c r="CK1474"/>
  <c r="AP1474"/>
  <c r="BF1474"/>
  <c r="BV1474"/>
  <c r="CL1474"/>
  <c r="DB1474"/>
  <c r="DR1474"/>
  <c r="AQ1474"/>
  <c r="BG1474"/>
  <c r="BW1474"/>
  <c r="CM1474"/>
  <c r="DC1474"/>
  <c r="DS1474"/>
  <c r="AR1474"/>
  <c r="BH1474"/>
  <c r="BX1474"/>
  <c r="CN1474"/>
  <c r="DD1474"/>
  <c r="DT1474"/>
  <c r="DV1472"/>
  <c r="CU1469"/>
  <c r="CF1469"/>
  <c r="AW1469"/>
  <c r="CS1469"/>
  <c r="EA1469"/>
  <c r="G1468"/>
  <c r="DT1467"/>
  <c r="DU1463"/>
  <c r="DR1463"/>
  <c r="EA1461"/>
  <c r="DS1461"/>
  <c r="EB1461"/>
  <c r="EC1461"/>
  <c r="DZ1461"/>
  <c r="DT1460"/>
  <c r="EB1459"/>
  <c r="DX1453"/>
  <c r="DY1453"/>
  <c r="DV1453"/>
  <c r="DZ1452"/>
  <c r="EC1447"/>
  <c r="DZ1447"/>
  <c r="DT1445"/>
  <c r="DU1445"/>
  <c r="DR1445"/>
  <c r="F1441"/>
  <c r="G1440"/>
  <c r="DY1439"/>
  <c r="DV1439"/>
  <c r="CQ1437"/>
  <c r="DW1437"/>
  <c r="CE1437"/>
  <c r="AM1437"/>
  <c r="CY1437"/>
  <c r="BW1437"/>
  <c r="AN1437"/>
  <c r="BD1437"/>
  <c r="BT1437"/>
  <c r="CJ1437"/>
  <c r="CZ1437"/>
  <c r="DP1437"/>
  <c r="AO1437"/>
  <c r="BE1437"/>
  <c r="BU1437"/>
  <c r="CK1437"/>
  <c r="DA1437"/>
  <c r="DQ1437"/>
  <c r="BB1437"/>
  <c r="Z1437"/>
  <c r="G1436"/>
  <c r="DT1435"/>
  <c r="DU1431"/>
  <c r="DR1431"/>
  <c r="EA1429"/>
  <c r="DS1429"/>
  <c r="BP1429"/>
  <c r="DL1429"/>
  <c r="EB1429"/>
  <c r="EC1429"/>
  <c r="DZ1429"/>
  <c r="DT1428"/>
  <c r="DD1427"/>
  <c r="BH1427"/>
  <c r="DP1427"/>
  <c r="BT1427"/>
  <c r="EB1427"/>
  <c r="CF1427"/>
  <c r="CR1427"/>
  <c r="AV1427"/>
  <c r="DX1421"/>
  <c r="DY1421"/>
  <c r="DV1421"/>
  <c r="DZ1420"/>
  <c r="DY1417"/>
  <c r="DV1417"/>
  <c r="DW1417"/>
  <c r="DZ1416"/>
  <c r="DY1413"/>
  <c r="DV1413"/>
  <c r="DW1413"/>
  <c r="DZ1412"/>
  <c r="DY1409"/>
  <c r="DV1409"/>
  <c r="DW1409"/>
  <c r="DZ1408"/>
  <c r="DV1405"/>
  <c r="DW1405"/>
  <c r="DZ1404"/>
  <c r="DY1401"/>
  <c r="DV1401"/>
  <c r="DW1401"/>
  <c r="DZ1400"/>
  <c r="DY1397"/>
  <c r="DV1397"/>
  <c r="DW1397"/>
  <c r="DN1396"/>
  <c r="BR1396"/>
  <c r="DZ1396"/>
  <c r="CD1396"/>
  <c r="CP1396"/>
  <c r="AT1396"/>
  <c r="DB1396"/>
  <c r="BF1396"/>
  <c r="DY1393"/>
  <c r="DV1393"/>
  <c r="DZ1392"/>
  <c r="DV1389"/>
  <c r="DW1389"/>
  <c r="DZ1388"/>
  <c r="DY1385"/>
  <c r="DV1385"/>
  <c r="DZ1384"/>
  <c r="DY1381"/>
  <c r="DV1381"/>
  <c r="DZ1380"/>
  <c r="DX1377"/>
  <c r="DT1377"/>
  <c r="DU1377"/>
  <c r="DZ1377"/>
  <c r="DW1377"/>
  <c r="DZ1376"/>
  <c r="DX1373"/>
  <c r="DV1373"/>
  <c r="DZ1372"/>
  <c r="DX1369"/>
  <c r="DY1369"/>
  <c r="DV1369"/>
  <c r="DZ1368"/>
  <c r="DW1365"/>
  <c r="AZ1365"/>
  <c r="CV1365"/>
  <c r="EB1365"/>
  <c r="EC1365"/>
  <c r="F1364"/>
  <c r="DT1364"/>
  <c r="EB1363"/>
  <c r="EA1361"/>
  <c r="G1360"/>
  <c r="DT1359"/>
  <c r="DS1357"/>
  <c r="DT1357"/>
  <c r="DU1357"/>
  <c r="DR1357"/>
  <c r="DX1353"/>
  <c r="DY1353"/>
  <c r="DV1353"/>
  <c r="DZ1352"/>
  <c r="DW1349"/>
  <c r="EB1349"/>
  <c r="EC1349"/>
  <c r="DZ1349"/>
  <c r="F1348"/>
  <c r="DT1348"/>
  <c r="EB1347"/>
  <c r="G1344"/>
  <c r="DU1343"/>
  <c r="DR1343"/>
  <c r="DS1341"/>
  <c r="G1340"/>
  <c r="BI1337"/>
  <c r="DE1337"/>
  <c r="DU1337"/>
  <c r="DR1337"/>
  <c r="DS1335"/>
  <c r="DT1335"/>
  <c r="DY1335"/>
  <c r="DV1335"/>
  <c r="DS1329"/>
  <c r="DT1329"/>
  <c r="DY1329"/>
  <c r="DV1329"/>
  <c r="DZ1328"/>
  <c r="DW1327"/>
  <c r="DX1327"/>
  <c r="EA1327"/>
  <c r="EB1327"/>
  <c r="EC1327"/>
  <c r="DZ1327"/>
  <c r="G1324"/>
  <c r="DW1321"/>
  <c r="DX1321"/>
  <c r="EA1321"/>
  <c r="EB1321"/>
  <c r="EC1321"/>
  <c r="DZ1321"/>
  <c r="DT1320"/>
  <c r="G1312"/>
  <c r="DU1311"/>
  <c r="DR1311"/>
  <c r="DS1305"/>
  <c r="DT1305"/>
  <c r="DY1305"/>
  <c r="DV1305"/>
  <c r="DZ1304"/>
  <c r="DW1303"/>
  <c r="DX1303"/>
  <c r="EA1303"/>
  <c r="EB1303"/>
  <c r="EC1303"/>
  <c r="DZ1303"/>
  <c r="BU1297"/>
  <c r="DQ1297"/>
  <c r="AL1297"/>
  <c r="CH1297"/>
  <c r="G1296"/>
  <c r="DU1295"/>
  <c r="DR1295"/>
  <c r="DW1291"/>
  <c r="DX1291"/>
  <c r="EA1291"/>
  <c r="EB1291"/>
  <c r="EC1291"/>
  <c r="DZ1291"/>
  <c r="DG1287"/>
  <c r="BK1287"/>
  <c r="AY1287"/>
  <c r="DU1287"/>
  <c r="DR1287"/>
  <c r="DW1283"/>
  <c r="DX1283"/>
  <c r="EA1283"/>
  <c r="EB1283"/>
  <c r="EC1283"/>
  <c r="DZ1283"/>
  <c r="DU1279"/>
  <c r="DR1279"/>
  <c r="EC1275"/>
  <c r="DU1275"/>
  <c r="DZ1275"/>
  <c r="EA1275"/>
  <c r="EB1275"/>
  <c r="DR1271"/>
  <c r="DS1271"/>
  <c r="DT1271"/>
  <c r="EC1267"/>
  <c r="DU1267"/>
  <c r="DZ1267"/>
  <c r="EA1267"/>
  <c r="EB1267"/>
  <c r="DY1263"/>
  <c r="DR1263"/>
  <c r="DS1263"/>
  <c r="DT1263"/>
  <c r="EC1259"/>
  <c r="DU1259"/>
  <c r="DZ1259"/>
  <c r="EA1259"/>
  <c r="EB1259"/>
  <c r="DY1255"/>
  <c r="DR1255"/>
  <c r="DS1255"/>
  <c r="DT1255"/>
  <c r="EC1251"/>
  <c r="DU1251"/>
  <c r="DZ1251"/>
  <c r="EA1251"/>
  <c r="EB1251"/>
  <c r="DY1247"/>
  <c r="DR1247"/>
  <c r="DS1247"/>
  <c r="DT1247"/>
  <c r="EC1243"/>
  <c r="DU1243"/>
  <c r="DZ1243"/>
  <c r="EA1243"/>
  <c r="EB1243"/>
  <c r="DY1239"/>
  <c r="DR1239"/>
  <c r="DS1239"/>
  <c r="DT1239"/>
  <c r="EC1235"/>
  <c r="DU1235"/>
  <c r="DZ1235"/>
  <c r="EA1235"/>
  <c r="EB1235"/>
  <c r="DY1231"/>
  <c r="DR1231"/>
  <c r="DS1231"/>
  <c r="DT1231"/>
  <c r="EC1227"/>
  <c r="BI1227"/>
  <c r="DU1227"/>
  <c r="AX1227"/>
  <c r="CT1227"/>
  <c r="DZ1227"/>
  <c r="AY1227"/>
  <c r="CU1227"/>
  <c r="EA1227"/>
  <c r="DY1223"/>
  <c r="DR1223"/>
  <c r="DS1223"/>
  <c r="DT1223"/>
  <c r="EC1219"/>
  <c r="DU1219"/>
  <c r="DZ1219"/>
  <c r="EA1219"/>
  <c r="EB1219"/>
  <c r="DY1215"/>
  <c r="DR1215"/>
  <c r="DS1215"/>
  <c r="DT1215"/>
  <c r="EC1211"/>
  <c r="DU1211"/>
  <c r="DZ1211"/>
  <c r="EA1211"/>
  <c r="EB1211"/>
  <c r="DY1207"/>
  <c r="DR1207"/>
  <c r="DS1207"/>
  <c r="DT1207"/>
  <c r="DX1203"/>
  <c r="EC1203"/>
  <c r="DU1203"/>
  <c r="DZ1203"/>
  <c r="DX1199"/>
  <c r="DV1558"/>
  <c r="DT1492"/>
  <c r="DZ1488"/>
  <c r="DT1476"/>
  <c r="DZ1472"/>
  <c r="EC1450"/>
  <c r="DZ1425"/>
  <c r="DS1500"/>
  <c r="DS1492"/>
  <c r="DS1484"/>
  <c r="DS1476"/>
  <c r="J1541"/>
  <c r="I1578"/>
  <c r="DW1578"/>
  <c r="DX1575"/>
  <c r="DX1572"/>
  <c r="DX1563"/>
  <c r="DX1560"/>
  <c r="DW1558"/>
  <c r="I1546"/>
  <c r="DW1546"/>
  <c r="DX1543"/>
  <c r="DX1540"/>
  <c r="F1534"/>
  <c r="G1533"/>
  <c r="F1530"/>
  <c r="G1529"/>
  <c r="F1526"/>
  <c r="G1525"/>
  <c r="F1522"/>
  <c r="G1521"/>
  <c r="F1518"/>
  <c r="G1517"/>
  <c r="F1514"/>
  <c r="G1513"/>
  <c r="F1510"/>
  <c r="G1509"/>
  <c r="F1506"/>
  <c r="G1505"/>
  <c r="DV1502"/>
  <c r="K1501"/>
  <c r="DW1501"/>
  <c r="EA1497"/>
  <c r="DR1497"/>
  <c r="EA1493"/>
  <c r="DR1493"/>
  <c r="EA1489"/>
  <c r="DR1489"/>
  <c r="EA1485"/>
  <c r="DR1485"/>
  <c r="EA1481"/>
  <c r="DR1481"/>
  <c r="EA1477"/>
  <c r="DR1477"/>
  <c r="EA1473"/>
  <c r="DR1473"/>
  <c r="EC1467"/>
  <c r="EA1465"/>
  <c r="EC1459"/>
  <c r="EA1457"/>
  <c r="EC1451"/>
  <c r="EA1449"/>
  <c r="EC1443"/>
  <c r="EA1441"/>
  <c r="EC1435"/>
  <c r="EA1433"/>
  <c r="DE1427"/>
  <c r="BI1427"/>
  <c r="DQ1427"/>
  <c r="BU1427"/>
  <c r="EC1427"/>
  <c r="CG1427"/>
  <c r="CS1427"/>
  <c r="AW1427"/>
  <c r="EA1425"/>
  <c r="EC1419"/>
  <c r="EC1415"/>
  <c r="EC1411"/>
  <c r="EC1407"/>
  <c r="EC1403"/>
  <c r="EC1399"/>
  <c r="EC1395"/>
  <c r="EC1391"/>
  <c r="CG1391"/>
  <c r="CS1391"/>
  <c r="AW1391"/>
  <c r="DE1391"/>
  <c r="BI1391"/>
  <c r="DQ1391"/>
  <c r="BU1391"/>
  <c r="EC1387"/>
  <c r="EC1383"/>
  <c r="EC1379"/>
  <c r="EC1375"/>
  <c r="EC1371"/>
  <c r="EC1367"/>
  <c r="EC1363"/>
  <c r="EC1359"/>
  <c r="EC1355"/>
  <c r="DQ1351"/>
  <c r="BU1351"/>
  <c r="EC1351"/>
  <c r="CG1351"/>
  <c r="CS1351"/>
  <c r="AW1351"/>
  <c r="DE1351"/>
  <c r="BI1351"/>
  <c r="EC1347"/>
  <c r="DU1578"/>
  <c r="DT1578"/>
  <c r="EA1576"/>
  <c r="DZ1576"/>
  <c r="DS1575"/>
  <c r="DZ1574"/>
  <c r="EB1574"/>
  <c r="DR1572"/>
  <c r="K1570"/>
  <c r="DZ1563"/>
  <c r="EA1563"/>
  <c r="F1562"/>
  <c r="DX1562"/>
  <c r="DU1560"/>
  <c r="F1560"/>
  <c r="F1559"/>
  <c r="DW1559"/>
  <c r="DU1558"/>
  <c r="G1556"/>
  <c r="DV1556"/>
  <c r="G1555"/>
  <c r="F1554"/>
  <c r="F1552"/>
  <c r="F1551"/>
  <c r="G1548"/>
  <c r="DU1547"/>
  <c r="G1547"/>
  <c r="EB1546"/>
  <c r="DR1544"/>
  <c r="DZ1543"/>
  <c r="DV1543"/>
  <c r="EA1543"/>
  <c r="K1542"/>
  <c r="DT1542"/>
  <c r="EA1540"/>
  <c r="DZ1540"/>
  <c r="DU1485"/>
  <c r="DU1481"/>
  <c r="DU1477"/>
  <c r="DU1473"/>
  <c r="DY1465"/>
  <c r="DM1457"/>
  <c r="BQ1457"/>
  <c r="DY1457"/>
  <c r="CC1457"/>
  <c r="CO1457"/>
  <c r="AS1457"/>
  <c r="DA1457"/>
  <c r="BE1457"/>
  <c r="DY1449"/>
  <c r="DY1441"/>
  <c r="DY1433"/>
  <c r="DY1425"/>
  <c r="DT1576"/>
  <c r="DS1574"/>
  <c r="DT1563"/>
  <c r="DT1560"/>
  <c r="DS1558"/>
  <c r="DT1547"/>
  <c r="DT1544"/>
  <c r="DS1542"/>
  <c r="F1535"/>
  <c r="G1534"/>
  <c r="F1531"/>
  <c r="G1530"/>
  <c r="F1527"/>
  <c r="G1526"/>
  <c r="F1523"/>
  <c r="G1522"/>
  <c r="F1519"/>
  <c r="G1518"/>
  <c r="F1515"/>
  <c r="G1514"/>
  <c r="F1511"/>
  <c r="EC1508"/>
  <c r="DZ1507"/>
  <c r="EA1502"/>
  <c r="EB1501"/>
  <c r="EC1500"/>
  <c r="EB1497"/>
  <c r="EC1496"/>
  <c r="EB1493"/>
  <c r="EC1492"/>
  <c r="EB1489"/>
  <c r="DQ1488"/>
  <c r="CG1488"/>
  <c r="AW1488"/>
  <c r="EC1488"/>
  <c r="CS1488"/>
  <c r="DE1488"/>
  <c r="BU1488"/>
  <c r="BI1488"/>
  <c r="EB1485"/>
  <c r="EC1484"/>
  <c r="EB1481"/>
  <c r="EC1480"/>
  <c r="EB1477"/>
  <c r="EC1476"/>
  <c r="EB1473"/>
  <c r="EC1472"/>
  <c r="CS1468"/>
  <c r="AW1468"/>
  <c r="DE1468"/>
  <c r="BI1468"/>
  <c r="DQ1468"/>
  <c r="BU1468"/>
  <c r="EC1468"/>
  <c r="CG1468"/>
  <c r="DZ1467"/>
  <c r="EB1465"/>
  <c r="EC1460"/>
  <c r="DZ1459"/>
  <c r="EB1457"/>
  <c r="CF1457"/>
  <c r="CR1457"/>
  <c r="AV1457"/>
  <c r="DD1457"/>
  <c r="BH1457"/>
  <c r="DP1457"/>
  <c r="BT1457"/>
  <c r="EC1452"/>
  <c r="DZ1451"/>
  <c r="EB1449"/>
  <c r="EC1444"/>
  <c r="DZ1443"/>
  <c r="EB1441"/>
  <c r="EC1436"/>
  <c r="DZ1435"/>
  <c r="DD1433"/>
  <c r="BH1433"/>
  <c r="DP1433"/>
  <c r="BT1433"/>
  <c r="EB1433"/>
  <c r="CF1433"/>
  <c r="CR1433"/>
  <c r="AV1433"/>
  <c r="EC1428"/>
  <c r="DB1427"/>
  <c r="BF1427"/>
  <c r="DN1427"/>
  <c r="BR1427"/>
  <c r="DZ1427"/>
  <c r="CD1427"/>
  <c r="CP1427"/>
  <c r="AT1427"/>
  <c r="EB1425"/>
  <c r="EC1420"/>
  <c r="DZ1419"/>
  <c r="EC1416"/>
  <c r="DZ1415"/>
  <c r="EC1412"/>
  <c r="DZ1411"/>
  <c r="EC1408"/>
  <c r="DZ1407"/>
  <c r="EC1404"/>
  <c r="DZ1403"/>
  <c r="EC1400"/>
  <c r="DZ1399"/>
  <c r="DQ1396"/>
  <c r="BU1396"/>
  <c r="EC1396"/>
  <c r="CG1396"/>
  <c r="CS1396"/>
  <c r="AW1396"/>
  <c r="DE1396"/>
  <c r="BI1396"/>
  <c r="DZ1395"/>
  <c r="EC1392"/>
  <c r="DZ1391"/>
  <c r="EC1388"/>
  <c r="DZ1387"/>
  <c r="EC1384"/>
  <c r="DZ1383"/>
  <c r="EC1380"/>
  <c r="DZ1379"/>
  <c r="EC1376"/>
  <c r="DZ1375"/>
  <c r="EC1372"/>
  <c r="DZ1371"/>
  <c r="EC1368"/>
  <c r="DZ1367"/>
  <c r="EC1364"/>
  <c r="DZ1363"/>
  <c r="EC1360"/>
  <c r="DZ1359"/>
  <c r="EC1356"/>
  <c r="DZ1355"/>
  <c r="EC1352"/>
  <c r="DN1351"/>
  <c r="BR1351"/>
  <c r="DZ1351"/>
  <c r="CD1351"/>
  <c r="CP1351"/>
  <c r="AT1351"/>
  <c r="DB1351"/>
  <c r="BF1351"/>
  <c r="EC1348"/>
  <c r="DZ1347"/>
  <c r="EC1344"/>
  <c r="EC1336"/>
  <c r="EC1328"/>
  <c r="EC1320"/>
  <c r="EC1312"/>
  <c r="EC1308"/>
  <c r="EC1304"/>
  <c r="EC1300"/>
  <c r="EC1296"/>
  <c r="I1464"/>
  <c r="I1444"/>
  <c r="G1341"/>
  <c r="EB1339"/>
  <c r="EA1333"/>
  <c r="DW1331"/>
  <c r="DV1325"/>
  <c r="EB1322"/>
  <c r="DV1314"/>
  <c r="G1313"/>
  <c r="DV1310"/>
  <c r="G1309"/>
  <c r="EB1307"/>
  <c r="EA1301"/>
  <c r="DW1299"/>
  <c r="BW1294"/>
  <c r="CU1294"/>
  <c r="CI1294"/>
  <c r="DS1294"/>
  <c r="AY1294"/>
  <c r="BK1294"/>
  <c r="DG1294"/>
  <c r="AM1294"/>
  <c r="DU1292"/>
  <c r="DS1290"/>
  <c r="DU1288"/>
  <c r="DS1286"/>
  <c r="DU1284"/>
  <c r="BW1282"/>
  <c r="CU1282"/>
  <c r="CI1282"/>
  <c r="DS1282"/>
  <c r="AY1282"/>
  <c r="BK1282"/>
  <c r="DG1282"/>
  <c r="AM1282"/>
  <c r="DU1280"/>
  <c r="DS1278"/>
  <c r="DU1276"/>
  <c r="CU1274"/>
  <c r="AY1274"/>
  <c r="DG1274"/>
  <c r="BK1274"/>
  <c r="DS1274"/>
  <c r="BW1274"/>
  <c r="CI1274"/>
  <c r="AM1274"/>
  <c r="DU1272"/>
  <c r="DS1270"/>
  <c r="DU1268"/>
  <c r="DS1266"/>
  <c r="DU1264"/>
  <c r="DS1262"/>
  <c r="DU1260"/>
  <c r="DS1258"/>
  <c r="DU1256"/>
  <c r="DS1254"/>
  <c r="DU1252"/>
  <c r="DS1250"/>
  <c r="BW1250"/>
  <c r="CI1250"/>
  <c r="AM1250"/>
  <c r="CU1250"/>
  <c r="AY1250"/>
  <c r="DG1250"/>
  <c r="BK1250"/>
  <c r="DU1248"/>
  <c r="DS1246"/>
  <c r="DU1244"/>
  <c r="DS1242"/>
  <c r="DU1240"/>
  <c r="DS1238"/>
  <c r="DU1236"/>
  <c r="DS1234"/>
  <c r="DU1232"/>
  <c r="CI1230"/>
  <c r="AM1230"/>
  <c r="CU1230"/>
  <c r="AY1230"/>
  <c r="DG1230"/>
  <c r="BK1230"/>
  <c r="DS1230"/>
  <c r="BW1230"/>
  <c r="DU1228"/>
  <c r="CU1226"/>
  <c r="AY1226"/>
  <c r="DG1226"/>
  <c r="BK1226"/>
  <c r="DS1226"/>
  <c r="BW1226"/>
  <c r="CI1226"/>
  <c r="AM1226"/>
  <c r="DU1224"/>
  <c r="DG1222"/>
  <c r="BK1222"/>
  <c r="DS1222"/>
  <c r="BW1222"/>
  <c r="CI1222"/>
  <c r="AM1222"/>
  <c r="CU1222"/>
  <c r="AY1222"/>
  <c r="DU1220"/>
  <c r="DS1218"/>
  <c r="DU1216"/>
  <c r="DS1214"/>
  <c r="DU1212"/>
  <c r="DS1210"/>
  <c r="DU1208"/>
  <c r="DS1206"/>
  <c r="DU1204"/>
  <c r="DS1202"/>
  <c r="DU1200"/>
  <c r="DR1199"/>
  <c r="DS1198"/>
  <c r="DU1196"/>
  <c r="DR1195"/>
  <c r="DS1194"/>
  <c r="DU1192"/>
  <c r="DR1191"/>
  <c r="DS1190"/>
  <c r="DU1188"/>
  <c r="J1187"/>
  <c r="DR1187"/>
  <c r="DS1186"/>
  <c r="DU1184"/>
  <c r="DR1183"/>
  <c r="DS1182"/>
  <c r="DU1180"/>
  <c r="DR1179"/>
  <c r="DS1178"/>
  <c r="DU1176"/>
  <c r="DR1175"/>
  <c r="DS1174"/>
  <c r="DU1172"/>
  <c r="DR1171"/>
  <c r="DS1170"/>
  <c r="DU1168"/>
  <c r="DR1167"/>
  <c r="DS1166"/>
  <c r="DU1164"/>
  <c r="DR1163"/>
  <c r="BV1163"/>
  <c r="CH1163"/>
  <c r="AL1163"/>
  <c r="CT1163"/>
  <c r="AX1163"/>
  <c r="DF1163"/>
  <c r="BJ1163"/>
  <c r="DS1162"/>
  <c r="DU1160"/>
  <c r="DR1159"/>
  <c r="DS1158"/>
  <c r="DU1156"/>
  <c r="DR1155"/>
  <c r="DS1154"/>
  <c r="DU1152"/>
  <c r="DR1151"/>
  <c r="DS1150"/>
  <c r="DU1148"/>
  <c r="DR1147"/>
  <c r="DS1146"/>
  <c r="DU1144"/>
  <c r="DR1143"/>
  <c r="DS1142"/>
  <c r="DU1140"/>
  <c r="DR1139"/>
  <c r="DS1138"/>
  <c r="DU1136"/>
  <c r="DR1135"/>
  <c r="DS1134"/>
  <c r="DU1132"/>
  <c r="DR1131"/>
  <c r="BV1131"/>
  <c r="CH1131"/>
  <c r="AL1131"/>
  <c r="CT1131"/>
  <c r="AX1131"/>
  <c r="DF1131"/>
  <c r="BJ1131"/>
  <c r="DS1130"/>
  <c r="DU1128"/>
  <c r="DR1127"/>
  <c r="DG1126"/>
  <c r="BK1126"/>
  <c r="DS1126"/>
  <c r="BW1126"/>
  <c r="CI1126"/>
  <c r="AM1126"/>
  <c r="CU1126"/>
  <c r="AY1126"/>
  <c r="CW1124"/>
  <c r="BA1124"/>
  <c r="DI1124"/>
  <c r="BM1124"/>
  <c r="DU1124"/>
  <c r="BY1124"/>
  <c r="CK1124"/>
  <c r="AO1124"/>
  <c r="DR1123"/>
  <c r="DU1120"/>
  <c r="DR1119"/>
  <c r="CW1116"/>
  <c r="BA1116"/>
  <c r="DI1116"/>
  <c r="BM1116"/>
  <c r="DU1116"/>
  <c r="BY1116"/>
  <c r="CK1116"/>
  <c r="AO1116"/>
  <c r="DR1115"/>
  <c r="DU1112"/>
  <c r="BY1112"/>
  <c r="CK1112"/>
  <c r="AO1112"/>
  <c r="CW1112"/>
  <c r="BA1112"/>
  <c r="DI1112"/>
  <c r="BM1112"/>
  <c r="CT1111"/>
  <c r="AX1111"/>
  <c r="DF1111"/>
  <c r="BJ1111"/>
  <c r="DR1111"/>
  <c r="BV1111"/>
  <c r="CH1111"/>
  <c r="AL1111"/>
  <c r="DU1108"/>
  <c r="DR1107"/>
  <c r="DU1104"/>
  <c r="BY1104"/>
  <c r="CK1104"/>
  <c r="AO1104"/>
  <c r="CW1104"/>
  <c r="BA1104"/>
  <c r="DI1104"/>
  <c r="BM1104"/>
  <c r="CT1103"/>
  <c r="AX1103"/>
  <c r="DF1103"/>
  <c r="BJ1103"/>
  <c r="DR1103"/>
  <c r="BV1103"/>
  <c r="CH1103"/>
  <c r="AL1103"/>
  <c r="DU1100"/>
  <c r="DR1099"/>
  <c r="DU1096"/>
  <c r="DR1095"/>
  <c r="DU1092"/>
  <c r="DR1091"/>
  <c r="DU1088"/>
  <c r="DR1087"/>
  <c r="DU1084"/>
  <c r="DR1083"/>
  <c r="DU1080"/>
  <c r="DR1079"/>
  <c r="CW1076"/>
  <c r="BA1076"/>
  <c r="DI1076"/>
  <c r="BM1076"/>
  <c r="DU1076"/>
  <c r="BY1076"/>
  <c r="CK1076"/>
  <c r="AO1076"/>
  <c r="DR1075"/>
  <c r="DU1072"/>
  <c r="DR1071"/>
  <c r="DU1068"/>
  <c r="DR1067"/>
  <c r="DU1064"/>
  <c r="DR1063"/>
  <c r="DU1060"/>
  <c r="DR1059"/>
  <c r="DU1056"/>
  <c r="DR1055"/>
  <c r="DU1052"/>
  <c r="DR1051"/>
  <c r="DU1048"/>
  <c r="DR1047"/>
  <c r="DU1044"/>
  <c r="DR1043"/>
  <c r="DU1040"/>
  <c r="DR1039"/>
  <c r="DU1036"/>
  <c r="DR1035"/>
  <c r="BV1035"/>
  <c r="CH1035"/>
  <c r="AL1035"/>
  <c r="CT1035"/>
  <c r="AX1035"/>
  <c r="DF1035"/>
  <c r="BJ1035"/>
  <c r="DU1032"/>
  <c r="DR1031"/>
  <c r="DU1028"/>
  <c r="DR1027"/>
  <c r="DU1024"/>
  <c r="DR1023"/>
  <c r="DU1020"/>
  <c r="DR1019"/>
  <c r="DU1016"/>
  <c r="DR1015"/>
  <c r="DU1012"/>
  <c r="DR1011"/>
  <c r="BV1011"/>
  <c r="CH1011"/>
  <c r="AL1011"/>
  <c r="CT1011"/>
  <c r="AX1011"/>
  <c r="DF1011"/>
  <c r="BJ1011"/>
  <c r="DU1008"/>
  <c r="DR1007"/>
  <c r="DU1004"/>
  <c r="DR1003"/>
  <c r="DU1000"/>
  <c r="DR999"/>
  <c r="DU996"/>
  <c r="DR995"/>
  <c r="DU992"/>
  <c r="DR991"/>
  <c r="DU988"/>
  <c r="DR987"/>
  <c r="DU984"/>
  <c r="DR983"/>
  <c r="DU980"/>
  <c r="DU976"/>
  <c r="DU972"/>
  <c r="DU968"/>
  <c r="DU964"/>
  <c r="DU960"/>
  <c r="DU956"/>
  <c r="DU952"/>
  <c r="DU948"/>
  <c r="DU944"/>
  <c r="DU940"/>
  <c r="DU936"/>
  <c r="DU932"/>
  <c r="DU928"/>
  <c r="DU924"/>
  <c r="DU920"/>
  <c r="DU916"/>
  <c r="CW912"/>
  <c r="BA912"/>
  <c r="DI912"/>
  <c r="BM912"/>
  <c r="DU912"/>
  <c r="BY912"/>
  <c r="CK912"/>
  <c r="AO912"/>
  <c r="DU908"/>
  <c r="CW904"/>
  <c r="BA904"/>
  <c r="DI904"/>
  <c r="BM904"/>
  <c r="DU904"/>
  <c r="BY904"/>
  <c r="CK904"/>
  <c r="AO904"/>
  <c r="DU900"/>
  <c r="DU896"/>
  <c r="DU892"/>
  <c r="DU888"/>
  <c r="DU884"/>
  <c r="DU880"/>
  <c r="DU876"/>
  <c r="DU872"/>
  <c r="DU868"/>
  <c r="DU864"/>
  <c r="DU860"/>
  <c r="DU856"/>
  <c r="DU852"/>
  <c r="DU848"/>
  <c r="I1492"/>
  <c r="G1417"/>
  <c r="G1413"/>
  <c r="F1377"/>
  <c r="F1373"/>
  <c r="F1369"/>
  <c r="F1365"/>
  <c r="G1361"/>
  <c r="G1357"/>
  <c r="G1353"/>
  <c r="G1349"/>
  <c r="F1341"/>
  <c r="DX1341"/>
  <c r="DU1339"/>
  <c r="F1339"/>
  <c r="F1338"/>
  <c r="DW1338"/>
  <c r="DZ1333"/>
  <c r="G1331"/>
  <c r="DV1331"/>
  <c r="DU1330"/>
  <c r="G1330"/>
  <c r="F1325"/>
  <c r="DX1325"/>
  <c r="DU1323"/>
  <c r="F1323"/>
  <c r="F1322"/>
  <c r="DW1322"/>
  <c r="DZ1317"/>
  <c r="G1315"/>
  <c r="DV1315"/>
  <c r="DU1314"/>
  <c r="G1314"/>
  <c r="DZ1310"/>
  <c r="DY1310"/>
  <c r="DT1310"/>
  <c r="EA1310"/>
  <c r="F1309"/>
  <c r="DX1309"/>
  <c r="DU1307"/>
  <c r="F1307"/>
  <c r="F1306"/>
  <c r="DW1306"/>
  <c r="DS1302"/>
  <c r="DZ1301"/>
  <c r="G1299"/>
  <c r="DV1299"/>
  <c r="DU1298"/>
  <c r="G1298"/>
  <c r="F1294"/>
  <c r="F1290"/>
  <c r="F1286"/>
  <c r="F1282"/>
  <c r="F1278"/>
  <c r="F1274"/>
  <c r="F1270"/>
  <c r="F1266"/>
  <c r="F1262"/>
  <c r="F1258"/>
  <c r="F1254"/>
  <c r="F1250"/>
  <c r="F1246"/>
  <c r="F1242"/>
  <c r="F1238"/>
  <c r="F1234"/>
  <c r="F1230"/>
  <c r="F1226"/>
  <c r="F1222"/>
  <c r="F1218"/>
  <c r="F1214"/>
  <c r="F1210"/>
  <c r="F1206"/>
  <c r="F1202"/>
  <c r="F1198"/>
  <c r="F1194"/>
  <c r="F1190"/>
  <c r="F1186"/>
  <c r="F1182"/>
  <c r="F1178"/>
  <c r="F1174"/>
  <c r="F1170"/>
  <c r="F1166"/>
  <c r="F1162"/>
  <c r="F1158"/>
  <c r="F1154"/>
  <c r="F1150"/>
  <c r="F1146"/>
  <c r="F1142"/>
  <c r="F1138"/>
  <c r="F1134"/>
  <c r="F1130"/>
  <c r="F1126"/>
  <c r="G1414"/>
  <c r="F1414"/>
  <c r="G1398"/>
  <c r="F1398"/>
  <c r="G1382"/>
  <c r="F1382"/>
  <c r="G1366"/>
  <c r="F1366"/>
  <c r="G1350"/>
  <c r="F1350"/>
  <c r="I1500"/>
  <c r="G1470"/>
  <c r="F1470"/>
  <c r="DU1466"/>
  <c r="DW1466"/>
  <c r="DX1466"/>
  <c r="DV1466"/>
  <c r="G1462"/>
  <c r="F1462"/>
  <c r="DU1458"/>
  <c r="DW1458"/>
  <c r="DX1458"/>
  <c r="DV1458"/>
  <c r="G1454"/>
  <c r="F1454"/>
  <c r="DU1450"/>
  <c r="DW1450"/>
  <c r="DX1450"/>
  <c r="DV1450"/>
  <c r="G1446"/>
  <c r="F1446"/>
  <c r="DU1442"/>
  <c r="DW1442"/>
  <c r="DX1442"/>
  <c r="DV1442"/>
  <c r="G1438"/>
  <c r="F1438"/>
  <c r="DU1434"/>
  <c r="CM1434"/>
  <c r="BC1434"/>
  <c r="DW1434"/>
  <c r="CY1434"/>
  <c r="BO1434"/>
  <c r="AQ1434"/>
  <c r="DK1434"/>
  <c r="CA1434"/>
  <c r="DX1434"/>
  <c r="DV1434"/>
  <c r="G1430"/>
  <c r="F1430"/>
  <c r="CK1426"/>
  <c r="AO1426"/>
  <c r="CW1426"/>
  <c r="BA1426"/>
  <c r="DI1426"/>
  <c r="BM1426"/>
  <c r="DU1426"/>
  <c r="BY1426"/>
  <c r="CY1426"/>
  <c r="BO1426"/>
  <c r="AQ1426"/>
  <c r="DK1426"/>
  <c r="CA1426"/>
  <c r="CM1426"/>
  <c r="BC1426"/>
  <c r="DW1426"/>
  <c r="CZ1426"/>
  <c r="BD1426"/>
  <c r="DL1426"/>
  <c r="BP1426"/>
  <c r="DX1426"/>
  <c r="CB1426"/>
  <c r="CN1426"/>
  <c r="AR1426"/>
  <c r="CX1426"/>
  <c r="BB1426"/>
  <c r="DJ1426"/>
  <c r="BN1426"/>
  <c r="DV1426"/>
  <c r="BZ1426"/>
  <c r="CL1426"/>
  <c r="AP1426"/>
  <c r="G1422"/>
  <c r="F1422"/>
  <c r="DX1339"/>
  <c r="DX1331"/>
  <c r="DX1323"/>
  <c r="DY1317"/>
  <c r="DS1317"/>
  <c r="DX1315"/>
  <c r="DX1310"/>
  <c r="DY1309"/>
  <c r="DX1307"/>
  <c r="DX1302"/>
  <c r="DX1299"/>
  <c r="EB1294"/>
  <c r="EC1293"/>
  <c r="DZ1292"/>
  <c r="EB1290"/>
  <c r="EC1289"/>
  <c r="DZ1288"/>
  <c r="EB1286"/>
  <c r="EC1285"/>
  <c r="DZ1284"/>
  <c r="EB1282"/>
  <c r="EC1281"/>
  <c r="DZ1280"/>
  <c r="EB1278"/>
  <c r="EC1277"/>
  <c r="DZ1276"/>
  <c r="EB1274"/>
  <c r="EC1273"/>
  <c r="DZ1272"/>
  <c r="EB1270"/>
  <c r="EC1269"/>
  <c r="DZ1268"/>
  <c r="EB1266"/>
  <c r="EC1265"/>
  <c r="DZ1264"/>
  <c r="EB1262"/>
  <c r="EC1261"/>
  <c r="DZ1260"/>
  <c r="EB1258"/>
  <c r="CG1257"/>
  <c r="BI1257"/>
  <c r="EC1257"/>
  <c r="DE1257"/>
  <c r="BU1257"/>
  <c r="AW1257"/>
  <c r="DQ1257"/>
  <c r="CS1257"/>
  <c r="DZ1256"/>
  <c r="EB1254"/>
  <c r="EC1253"/>
  <c r="DZ1252"/>
  <c r="DD1250"/>
  <c r="BH1250"/>
  <c r="DP1250"/>
  <c r="BT1250"/>
  <c r="EB1250"/>
  <c r="CF1250"/>
  <c r="CR1250"/>
  <c r="AV1250"/>
  <c r="EC1249"/>
  <c r="DZ1248"/>
  <c r="EB1246"/>
  <c r="EC1245"/>
  <c r="DZ1244"/>
  <c r="EB1242"/>
  <c r="EC1241"/>
  <c r="DZ1240"/>
  <c r="EB1238"/>
  <c r="EC1237"/>
  <c r="DZ1236"/>
  <c r="EB1234"/>
  <c r="EC1233"/>
  <c r="DZ1232"/>
  <c r="DP1230"/>
  <c r="BT1230"/>
  <c r="EB1230"/>
  <c r="CF1230"/>
  <c r="CR1230"/>
  <c r="AV1230"/>
  <c r="DD1230"/>
  <c r="BH1230"/>
  <c r="EC1229"/>
  <c r="DZ1228"/>
  <c r="EB1226"/>
  <c r="CF1226"/>
  <c r="CR1226"/>
  <c r="AV1226"/>
  <c r="DD1226"/>
  <c r="BH1226"/>
  <c r="DP1226"/>
  <c r="BT1226"/>
  <c r="EC1225"/>
  <c r="DZ1224"/>
  <c r="CR1222"/>
  <c r="AV1222"/>
  <c r="DD1222"/>
  <c r="BH1222"/>
  <c r="DP1222"/>
  <c r="BT1222"/>
  <c r="EB1222"/>
  <c r="CF1222"/>
  <c r="BI1221"/>
  <c r="EC1221"/>
  <c r="DE1221"/>
  <c r="BU1221"/>
  <c r="AW1221"/>
  <c r="DQ1221"/>
  <c r="CS1221"/>
  <c r="CG1221"/>
  <c r="DZ1220"/>
  <c r="EB1218"/>
  <c r="EC1217"/>
  <c r="DZ1216"/>
  <c r="EB1214"/>
  <c r="EC1213"/>
  <c r="DZ1212"/>
  <c r="EB1210"/>
  <c r="EC1209"/>
  <c r="DZ1208"/>
  <c r="EB1206"/>
  <c r="EC1205"/>
  <c r="DZ1204"/>
  <c r="EB1202"/>
  <c r="EC1201"/>
  <c r="DZ1200"/>
  <c r="EA1199"/>
  <c r="EB1199"/>
  <c r="DT1199"/>
  <c r="DP1198"/>
  <c r="BT1198"/>
  <c r="EB1198"/>
  <c r="CF1198"/>
  <c r="CR1198"/>
  <c r="AV1198"/>
  <c r="DD1198"/>
  <c r="BH1198"/>
  <c r="EC1197"/>
  <c r="DZ1196"/>
  <c r="EA1195"/>
  <c r="DT1195"/>
  <c r="EB1195"/>
  <c r="EB1194"/>
  <c r="EC1193"/>
  <c r="DZ1192"/>
  <c r="EA1191"/>
  <c r="EB1191"/>
  <c r="DT1191"/>
  <c r="EB1190"/>
  <c r="EC1189"/>
  <c r="DZ1188"/>
  <c r="EA1187"/>
  <c r="DT1187"/>
  <c r="EB1187"/>
  <c r="EB1186"/>
  <c r="EC1185"/>
  <c r="DZ1184"/>
  <c r="EA1183"/>
  <c r="EB1183"/>
  <c r="DT1183"/>
  <c r="EB1182"/>
  <c r="EC1181"/>
  <c r="DZ1180"/>
  <c r="EA1179"/>
  <c r="DT1179"/>
  <c r="EB1179"/>
  <c r="EB1178"/>
  <c r="EC1177"/>
  <c r="DZ1176"/>
  <c r="EA1175"/>
  <c r="EB1175"/>
  <c r="DT1175"/>
  <c r="EB1174"/>
  <c r="EC1173"/>
  <c r="DZ1172"/>
  <c r="EA1171"/>
  <c r="DT1171"/>
  <c r="EB1171"/>
  <c r="EB1170"/>
  <c r="EC1169"/>
  <c r="DZ1168"/>
  <c r="EA1167"/>
  <c r="EB1167"/>
  <c r="DT1167"/>
  <c r="EB1166"/>
  <c r="EC1165"/>
  <c r="DZ1164"/>
  <c r="DC1163"/>
  <c r="BG1163"/>
  <c r="DO1163"/>
  <c r="BS1163"/>
  <c r="EA1163"/>
  <c r="CE1163"/>
  <c r="CQ1163"/>
  <c r="AU1163"/>
  <c r="DT1163"/>
  <c r="EB1162"/>
  <c r="EC1161"/>
  <c r="DZ1160"/>
  <c r="EA1159"/>
  <c r="EB1159"/>
  <c r="DT1159"/>
  <c r="EB1158"/>
  <c r="EC1157"/>
  <c r="DZ1156"/>
  <c r="EA1155"/>
  <c r="DT1155"/>
  <c r="EB1155"/>
  <c r="EB1154"/>
  <c r="EC1153"/>
  <c r="DZ1152"/>
  <c r="EA1151"/>
  <c r="EB1151"/>
  <c r="DT1151"/>
  <c r="EB1150"/>
  <c r="EC1149"/>
  <c r="DZ1148"/>
  <c r="EA1147"/>
  <c r="DT1147"/>
  <c r="EB1147"/>
  <c r="EB1146"/>
  <c r="EC1145"/>
  <c r="DZ1144"/>
  <c r="EA1143"/>
  <c r="EB1143"/>
  <c r="DT1143"/>
  <c r="EB1142"/>
  <c r="EC1141"/>
  <c r="CG1141"/>
  <c r="CS1141"/>
  <c r="AW1141"/>
  <c r="DE1141"/>
  <c r="BI1141"/>
  <c r="BU1141"/>
  <c r="DQ1141"/>
  <c r="DZ1140"/>
  <c r="EA1139"/>
  <c r="DT1139"/>
  <c r="EB1139"/>
  <c r="EB1138"/>
  <c r="EC1137"/>
  <c r="DZ1136"/>
  <c r="EA1135"/>
  <c r="EB1135"/>
  <c r="DT1135"/>
  <c r="EB1134"/>
  <c r="EC1133"/>
  <c r="DZ1132"/>
  <c r="EA1131"/>
  <c r="EB1131"/>
  <c r="EB1130"/>
  <c r="EC1129"/>
  <c r="DZ1128"/>
  <c r="EA1127"/>
  <c r="DT1127"/>
  <c r="EB1127"/>
  <c r="CR1126"/>
  <c r="AV1126"/>
  <c r="DD1126"/>
  <c r="BH1126"/>
  <c r="DP1126"/>
  <c r="BT1126"/>
  <c r="EB1126"/>
  <c r="CF1126"/>
  <c r="EC1125"/>
  <c r="CG1125"/>
  <c r="CS1125"/>
  <c r="AW1125"/>
  <c r="DE1125"/>
  <c r="BI1125"/>
  <c r="BU1125"/>
  <c r="DQ1125"/>
  <c r="DZ1124"/>
  <c r="CD1124"/>
  <c r="CP1124"/>
  <c r="AT1124"/>
  <c r="DB1124"/>
  <c r="BF1124"/>
  <c r="DN1124"/>
  <c r="BR1124"/>
  <c r="EA1123"/>
  <c r="DT1123"/>
  <c r="EB1123"/>
  <c r="CS1121"/>
  <c r="AW1121"/>
  <c r="DE1121"/>
  <c r="BI1121"/>
  <c r="DQ1121"/>
  <c r="BU1121"/>
  <c r="CG1121"/>
  <c r="EC1121"/>
  <c r="DZ1120"/>
  <c r="EA1119"/>
  <c r="EB1119"/>
  <c r="DT1119"/>
  <c r="EC1117"/>
  <c r="DZ1116"/>
  <c r="CD1116"/>
  <c r="CP1116"/>
  <c r="AT1116"/>
  <c r="DB1116"/>
  <c r="BF1116"/>
  <c r="DN1116"/>
  <c r="BR1116"/>
  <c r="DC1115"/>
  <c r="BG1115"/>
  <c r="DO1115"/>
  <c r="BS1115"/>
  <c r="EA1115"/>
  <c r="CE1115"/>
  <c r="CQ1115"/>
  <c r="AU1115"/>
  <c r="DT1115"/>
  <c r="EB1115"/>
  <c r="EC1113"/>
  <c r="DB1112"/>
  <c r="BF1112"/>
  <c r="DN1112"/>
  <c r="BR1112"/>
  <c r="DZ1112"/>
  <c r="CD1112"/>
  <c r="CP1112"/>
  <c r="AT1112"/>
  <c r="EA1111"/>
  <c r="CE1111"/>
  <c r="CQ1111"/>
  <c r="AU1111"/>
  <c r="DC1111"/>
  <c r="BG1111"/>
  <c r="DO1111"/>
  <c r="BS1111"/>
  <c r="DT1111"/>
  <c r="EC1109"/>
  <c r="DZ1108"/>
  <c r="CD1108"/>
  <c r="CP1108"/>
  <c r="AT1108"/>
  <c r="DB1108"/>
  <c r="BF1108"/>
  <c r="DN1108"/>
  <c r="BR1108"/>
  <c r="EA1107"/>
  <c r="DT1107"/>
  <c r="EB1107"/>
  <c r="CS1105"/>
  <c r="AW1105"/>
  <c r="DE1105"/>
  <c r="BI1105"/>
  <c r="DQ1105"/>
  <c r="BU1105"/>
  <c r="EC1105"/>
  <c r="CG1105"/>
  <c r="DB1104"/>
  <c r="BF1104"/>
  <c r="DN1104"/>
  <c r="BR1104"/>
  <c r="DZ1104"/>
  <c r="CD1104"/>
  <c r="CP1104"/>
  <c r="AT1104"/>
  <c r="EA1103"/>
  <c r="CE1103"/>
  <c r="CQ1103"/>
  <c r="AU1103"/>
  <c r="DC1103"/>
  <c r="BG1103"/>
  <c r="DO1103"/>
  <c r="BS1103"/>
  <c r="EC1101"/>
  <c r="DZ1100"/>
  <c r="EA1099"/>
  <c r="DT1099"/>
  <c r="EB1099"/>
  <c r="EC1097"/>
  <c r="DZ1096"/>
  <c r="EA1095"/>
  <c r="EB1095"/>
  <c r="DT1095"/>
  <c r="EC1093"/>
  <c r="DZ1092"/>
  <c r="EA1091"/>
  <c r="DT1091"/>
  <c r="EB1091"/>
  <c r="EC1089"/>
  <c r="DZ1088"/>
  <c r="EA1087"/>
  <c r="EB1087"/>
  <c r="DT1087"/>
  <c r="EC1085"/>
  <c r="DZ1084"/>
  <c r="EA1083"/>
  <c r="DT1083"/>
  <c r="EB1083"/>
  <c r="EC1081"/>
  <c r="DZ1080"/>
  <c r="EA1079"/>
  <c r="EB1079"/>
  <c r="DT1079"/>
  <c r="EC1077"/>
  <c r="DZ1076"/>
  <c r="EA1075"/>
  <c r="DT1075"/>
  <c r="EB1075"/>
  <c r="EC1073"/>
  <c r="DZ1072"/>
  <c r="EA1071"/>
  <c r="DT1071"/>
  <c r="EB1071"/>
  <c r="EC1069"/>
  <c r="DZ1068"/>
  <c r="EA1067"/>
  <c r="DT1067"/>
  <c r="EB1067"/>
  <c r="EC1065"/>
  <c r="DZ1064"/>
  <c r="EA1063"/>
  <c r="EB1063"/>
  <c r="DT1063"/>
  <c r="EC1061"/>
  <c r="DZ1060"/>
  <c r="EA1059"/>
  <c r="DT1059"/>
  <c r="EB1059"/>
  <c r="EC1057"/>
  <c r="DZ1056"/>
  <c r="EA1055"/>
  <c r="DT1055"/>
  <c r="EB1055"/>
  <c r="DX1055"/>
  <c r="EC1053"/>
  <c r="DZ1052"/>
  <c r="EA1051"/>
  <c r="DT1051"/>
  <c r="EB1051"/>
  <c r="DX1051"/>
  <c r="EC1049"/>
  <c r="DZ1048"/>
  <c r="EA1047"/>
  <c r="DT1047"/>
  <c r="EB1047"/>
  <c r="DX1047"/>
  <c r="EC1045"/>
  <c r="DZ1044"/>
  <c r="EA1043"/>
  <c r="DT1043"/>
  <c r="EB1043"/>
  <c r="DX1043"/>
  <c r="EC1041"/>
  <c r="DZ1040"/>
  <c r="EA1039"/>
  <c r="DT1039"/>
  <c r="EB1039"/>
  <c r="DX1039"/>
  <c r="EC1037"/>
  <c r="DZ1036"/>
  <c r="EA1035"/>
  <c r="EB1035"/>
  <c r="DX1035"/>
  <c r="EC1033"/>
  <c r="DZ1032"/>
  <c r="EA1031"/>
  <c r="DT1031"/>
  <c r="EB1031"/>
  <c r="DX1031"/>
  <c r="EC1029"/>
  <c r="DZ1028"/>
  <c r="EA1027"/>
  <c r="DT1027"/>
  <c r="EB1027"/>
  <c r="DX1027"/>
  <c r="EC1025"/>
  <c r="DZ1024"/>
  <c r="EA1023"/>
  <c r="DT1023"/>
  <c r="EB1023"/>
  <c r="DX1023"/>
  <c r="EC1021"/>
  <c r="DZ1020"/>
  <c r="EA1019"/>
  <c r="DT1019"/>
  <c r="EB1019"/>
  <c r="DX1019"/>
  <c r="EC1017"/>
  <c r="DZ1016"/>
  <c r="EA1015"/>
  <c r="DT1015"/>
  <c r="EB1015"/>
  <c r="DX1015"/>
  <c r="EC1013"/>
  <c r="DZ1012"/>
  <c r="DC1011"/>
  <c r="BG1011"/>
  <c r="DO1011"/>
  <c r="BS1011"/>
  <c r="EA1011"/>
  <c r="CE1011"/>
  <c r="CQ1011"/>
  <c r="AU1011"/>
  <c r="EC1009"/>
  <c r="CG1009"/>
  <c r="CS1009"/>
  <c r="AW1009"/>
  <c r="DE1009"/>
  <c r="BI1009"/>
  <c r="BU1009"/>
  <c r="DQ1009"/>
  <c r="DZ1008"/>
  <c r="EA1007"/>
  <c r="DT1007"/>
  <c r="EB1007"/>
  <c r="DX1007"/>
  <c r="EC1005"/>
  <c r="DZ1004"/>
  <c r="EA1003"/>
  <c r="DT1003"/>
  <c r="EB1003"/>
  <c r="DX1003"/>
  <c r="EC1001"/>
  <c r="DZ1000"/>
  <c r="EA999"/>
  <c r="DT999"/>
  <c r="EB999"/>
  <c r="DX999"/>
  <c r="EC997"/>
  <c r="DZ996"/>
  <c r="EA995"/>
  <c r="DT995"/>
  <c r="EB995"/>
  <c r="DX995"/>
  <c r="EC993"/>
  <c r="DZ992"/>
  <c r="EA991"/>
  <c r="DT991"/>
  <c r="EB991"/>
  <c r="DX991"/>
  <c r="EC989"/>
  <c r="DZ988"/>
  <c r="EA987"/>
  <c r="DT987"/>
  <c r="EB987"/>
  <c r="DX987"/>
  <c r="EC985"/>
  <c r="DZ984"/>
  <c r="EA983"/>
  <c r="DT983"/>
  <c r="EB983"/>
  <c r="DX983"/>
  <c r="EC981"/>
  <c r="DZ980"/>
  <c r="EC977"/>
  <c r="DZ976"/>
  <c r="EC973"/>
  <c r="DZ972"/>
  <c r="EC969"/>
  <c r="DZ968"/>
  <c r="EC965"/>
  <c r="DZ964"/>
  <c r="EC961"/>
  <c r="CG961"/>
  <c r="CS961"/>
  <c r="AW961"/>
  <c r="DE961"/>
  <c r="BI961"/>
  <c r="DQ961"/>
  <c r="BU961"/>
  <c r="DZ960"/>
  <c r="EC957"/>
  <c r="DZ956"/>
  <c r="EC953"/>
  <c r="DZ952"/>
  <c r="EC949"/>
  <c r="DZ948"/>
  <c r="EC945"/>
  <c r="DZ944"/>
  <c r="EC941"/>
  <c r="DZ940"/>
  <c r="EC937"/>
  <c r="DZ936"/>
  <c r="CD936"/>
  <c r="CP936"/>
  <c r="AT936"/>
  <c r="DB936"/>
  <c r="BF936"/>
  <c r="DN936"/>
  <c r="BR936"/>
  <c r="EC933"/>
  <c r="DZ932"/>
  <c r="EC929"/>
  <c r="DZ928"/>
  <c r="EC925"/>
  <c r="DZ924"/>
  <c r="EC921"/>
  <c r="DZ920"/>
  <c r="DE917"/>
  <c r="BI917"/>
  <c r="DQ917"/>
  <c r="BU917"/>
  <c r="EC917"/>
  <c r="CG917"/>
  <c r="AW917"/>
  <c r="CS917"/>
  <c r="DZ916"/>
  <c r="EC913"/>
  <c r="DZ912"/>
  <c r="CD912"/>
  <c r="CP912"/>
  <c r="AT912"/>
  <c r="DB912"/>
  <c r="BF912"/>
  <c r="DN912"/>
  <c r="BR912"/>
  <c r="EC909"/>
  <c r="DZ908"/>
  <c r="EC905"/>
  <c r="DZ904"/>
  <c r="CD904"/>
  <c r="CP904"/>
  <c r="AT904"/>
  <c r="DB904"/>
  <c r="BF904"/>
  <c r="DN904"/>
  <c r="BR904"/>
  <c r="EC901"/>
  <c r="DZ900"/>
  <c r="EC897"/>
  <c r="DZ896"/>
  <c r="EC893"/>
  <c r="DZ892"/>
  <c r="EC889"/>
  <c r="DZ888"/>
  <c r="EC885"/>
  <c r="DZ884"/>
  <c r="EC881"/>
  <c r="DZ880"/>
  <c r="EC877"/>
  <c r="DZ876"/>
  <c r="EC873"/>
  <c r="DZ872"/>
  <c r="EC869"/>
  <c r="DZ868"/>
  <c r="EC865"/>
  <c r="DZ864"/>
  <c r="EC861"/>
  <c r="DZ860"/>
  <c r="EC857"/>
  <c r="CG857"/>
  <c r="CS857"/>
  <c r="AW857"/>
  <c r="DE857"/>
  <c r="BI857"/>
  <c r="DQ857"/>
  <c r="BU857"/>
  <c r="DZ856"/>
  <c r="EC853"/>
  <c r="DZ852"/>
  <c r="EC849"/>
  <c r="DZ848"/>
  <c r="EC845"/>
  <c r="EC841"/>
  <c r="EC837"/>
  <c r="EC833"/>
  <c r="EC829"/>
  <c r="EC825"/>
  <c r="EC821"/>
  <c r="EC817"/>
  <c r="EC813"/>
  <c r="EC809"/>
  <c r="EC805"/>
  <c r="EC801"/>
  <c r="EC797"/>
  <c r="DT979"/>
  <c r="EB979"/>
  <c r="DX979"/>
  <c r="EA979"/>
  <c r="DZ979"/>
  <c r="DZ974"/>
  <c r="EC971"/>
  <c r="DS971"/>
  <c r="DR971"/>
  <c r="DR970"/>
  <c r="DU967"/>
  <c r="DW967"/>
  <c r="DV967"/>
  <c r="DT963"/>
  <c r="EB963"/>
  <c r="DX963"/>
  <c r="EA963"/>
  <c r="DZ963"/>
  <c r="DZ958"/>
  <c r="EC955"/>
  <c r="DS955"/>
  <c r="DR955"/>
  <c r="DR954"/>
  <c r="DU951"/>
  <c r="DW951"/>
  <c r="DV951"/>
  <c r="DT947"/>
  <c r="EB947"/>
  <c r="DX947"/>
  <c r="EA947"/>
  <c r="DZ947"/>
  <c r="DZ942"/>
  <c r="EC939"/>
  <c r="DS939"/>
  <c r="DR939"/>
  <c r="DR938"/>
  <c r="DU935"/>
  <c r="DW935"/>
  <c r="DV935"/>
  <c r="DT931"/>
  <c r="EB931"/>
  <c r="DX931"/>
  <c r="EA931"/>
  <c r="DZ931"/>
  <c r="DN926"/>
  <c r="BR926"/>
  <c r="DZ926"/>
  <c r="CD926"/>
  <c r="CP926"/>
  <c r="AT926"/>
  <c r="DB926"/>
  <c r="BF926"/>
  <c r="EC923"/>
  <c r="DS923"/>
  <c r="DR923"/>
  <c r="DR922"/>
  <c r="DU919"/>
  <c r="DW919"/>
  <c r="DV919"/>
  <c r="DT915"/>
  <c r="EB915"/>
  <c r="DX915"/>
  <c r="EA915"/>
  <c r="DZ915"/>
  <c r="DZ910"/>
  <c r="EC907"/>
  <c r="DS907"/>
  <c r="DR907"/>
  <c r="DR906"/>
  <c r="DU903"/>
  <c r="DW903"/>
  <c r="DV903"/>
  <c r="DT899"/>
  <c r="EB899"/>
  <c r="DX899"/>
  <c r="EA899"/>
  <c r="DZ899"/>
  <c r="DZ894"/>
  <c r="EC891"/>
  <c r="DS891"/>
  <c r="DR891"/>
  <c r="DR890"/>
  <c r="DU887"/>
  <c r="DW887"/>
  <c r="DV887"/>
  <c r="DT883"/>
  <c r="EB883"/>
  <c r="DX883"/>
  <c r="EA883"/>
  <c r="DZ883"/>
  <c r="DZ878"/>
  <c r="EC875"/>
  <c r="DS875"/>
  <c r="DR875"/>
  <c r="DR874"/>
  <c r="DU871"/>
  <c r="DW871"/>
  <c r="DV871"/>
  <c r="DX867"/>
  <c r="DC867"/>
  <c r="BG867"/>
  <c r="DO867"/>
  <c r="BS867"/>
  <c r="EA867"/>
  <c r="CE867"/>
  <c r="CQ867"/>
  <c r="AU867"/>
  <c r="DZ867"/>
  <c r="DZ862"/>
  <c r="EC859"/>
  <c r="DS859"/>
  <c r="DR859"/>
  <c r="DR858"/>
  <c r="DU855"/>
  <c r="DW855"/>
  <c r="DV855"/>
  <c r="DT851"/>
  <c r="EB851"/>
  <c r="DX851"/>
  <c r="EA851"/>
  <c r="DZ851"/>
  <c r="DR846"/>
  <c r="G846"/>
  <c r="EC844"/>
  <c r="DR843"/>
  <c r="EC842"/>
  <c r="DS840"/>
  <c r="EC839"/>
  <c r="DW838"/>
  <c r="DX835"/>
  <c r="G834"/>
  <c r="DR834"/>
  <c r="EC832"/>
  <c r="DR831"/>
  <c r="EC830"/>
  <c r="DS828"/>
  <c r="EC827"/>
  <c r="G826"/>
  <c r="DR826"/>
  <c r="EC824"/>
  <c r="DR823"/>
  <c r="DV822"/>
  <c r="DY822"/>
  <c r="EA822"/>
  <c r="DX820"/>
  <c r="EC818"/>
  <c r="DS816"/>
  <c r="EC815"/>
  <c r="DR814"/>
  <c r="G814"/>
  <c r="EC812"/>
  <c r="DR811"/>
  <c r="EC810"/>
  <c r="DS808"/>
  <c r="EC807"/>
  <c r="DW806"/>
  <c r="DX803"/>
  <c r="G802"/>
  <c r="DR802"/>
  <c r="EC800"/>
  <c r="DR799"/>
  <c r="EC798"/>
  <c r="DS796"/>
  <c r="EC795"/>
  <c r="EC1114"/>
  <c r="EC1098"/>
  <c r="EC1082"/>
  <c r="EC1066"/>
  <c r="DQ1050"/>
  <c r="BU1050"/>
  <c r="EC1050"/>
  <c r="CG1050"/>
  <c r="CS1050"/>
  <c r="AW1050"/>
  <c r="DE1050"/>
  <c r="BI1050"/>
  <c r="EC1034"/>
  <c r="EC1018"/>
  <c r="EC1002"/>
  <c r="EC986"/>
  <c r="DY978"/>
  <c r="DY962"/>
  <c r="DY946"/>
  <c r="DY930"/>
  <c r="DY914"/>
  <c r="DY898"/>
  <c r="DY882"/>
  <c r="DY866"/>
  <c r="DY850"/>
  <c r="DY1114"/>
  <c r="DY1098"/>
  <c r="DY1082"/>
  <c r="DY1066"/>
  <c r="DA1050"/>
  <c r="BE1050"/>
  <c r="DM1050"/>
  <c r="BQ1050"/>
  <c r="DY1050"/>
  <c r="CC1050"/>
  <c r="CO1050"/>
  <c r="AS1050"/>
  <c r="DY1034"/>
  <c r="DY1018"/>
  <c r="DY1002"/>
  <c r="DY986"/>
  <c r="DV978"/>
  <c r="DY975"/>
  <c r="DV962"/>
  <c r="DY959"/>
  <c r="DV946"/>
  <c r="DY943"/>
  <c r="DV930"/>
  <c r="DY927"/>
  <c r="DV914"/>
  <c r="DY911"/>
  <c r="DV898"/>
  <c r="DY895"/>
  <c r="DV882"/>
  <c r="DY879"/>
  <c r="DV866"/>
  <c r="DY863"/>
  <c r="DV850"/>
  <c r="DY847"/>
  <c r="G847"/>
  <c r="DV847"/>
  <c r="DU846"/>
  <c r="DT846"/>
  <c r="EA844"/>
  <c r="DZ844"/>
  <c r="DS843"/>
  <c r="DZ842"/>
  <c r="G840"/>
  <c r="DV840"/>
  <c r="DU839"/>
  <c r="G839"/>
  <c r="EB838"/>
  <c r="DR836"/>
  <c r="DZ835"/>
  <c r="DV835"/>
  <c r="DY835"/>
  <c r="EB835"/>
  <c r="EA835"/>
  <c r="F834"/>
  <c r="DX834"/>
  <c r="DU832"/>
  <c r="F832"/>
  <c r="F831"/>
  <c r="DW831"/>
  <c r="DU830"/>
  <c r="DT830"/>
  <c r="EA828"/>
  <c r="DZ828"/>
  <c r="DS827"/>
  <c r="DZ826"/>
  <c r="G824"/>
  <c r="DV824"/>
  <c r="DU823"/>
  <c r="G823"/>
  <c r="EB822"/>
  <c r="DR820"/>
  <c r="DZ819"/>
  <c r="DT819"/>
  <c r="EB819"/>
  <c r="DV819"/>
  <c r="DY819"/>
  <c r="EA819"/>
  <c r="F818"/>
  <c r="DX818"/>
  <c r="DU816"/>
  <c r="F816"/>
  <c r="F815"/>
  <c r="DW815"/>
  <c r="DU814"/>
  <c r="DT814"/>
  <c r="EA812"/>
  <c r="DZ812"/>
  <c r="DS811"/>
  <c r="DZ810"/>
  <c r="G808"/>
  <c r="DV808"/>
  <c r="DU807"/>
  <c r="G807"/>
  <c r="EB806"/>
  <c r="DR804"/>
  <c r="DZ803"/>
  <c r="EB803"/>
  <c r="DV803"/>
  <c r="DY803"/>
  <c r="DT803"/>
  <c r="EA803"/>
  <c r="F802"/>
  <c r="DX802"/>
  <c r="DU800"/>
  <c r="F800"/>
  <c r="F799"/>
  <c r="DW799"/>
  <c r="CK798"/>
  <c r="AO798"/>
  <c r="CW798"/>
  <c r="BA798"/>
  <c r="DI798"/>
  <c r="BM798"/>
  <c r="DU798"/>
  <c r="BY798"/>
  <c r="CJ798"/>
  <c r="AN798"/>
  <c r="CV798"/>
  <c r="AZ798"/>
  <c r="DH798"/>
  <c r="BL798"/>
  <c r="DT798"/>
  <c r="BX798"/>
  <c r="EA796"/>
  <c r="DZ796"/>
  <c r="DS795"/>
  <c r="DD1122"/>
  <c r="BH1122"/>
  <c r="DP1122"/>
  <c r="BT1122"/>
  <c r="EB1122"/>
  <c r="CF1122"/>
  <c r="CR1122"/>
  <c r="AV1122"/>
  <c r="DB1122"/>
  <c r="BF1122"/>
  <c r="DN1122"/>
  <c r="BR1122"/>
  <c r="DZ1122"/>
  <c r="CD1122"/>
  <c r="CP1122"/>
  <c r="AT1122"/>
  <c r="DC1122"/>
  <c r="BG1122"/>
  <c r="DO1122"/>
  <c r="BS1122"/>
  <c r="EA1122"/>
  <c r="CE1122"/>
  <c r="CQ1122"/>
  <c r="AU1122"/>
  <c r="DT1118"/>
  <c r="DR1118"/>
  <c r="DS1118"/>
  <c r="EB1114"/>
  <c r="DZ1114"/>
  <c r="CD1114"/>
  <c r="CP1114"/>
  <c r="AT1114"/>
  <c r="DB1114"/>
  <c r="BF1114"/>
  <c r="DN1114"/>
  <c r="BR1114"/>
  <c r="EA1114"/>
  <c r="CE1114"/>
  <c r="CQ1114"/>
  <c r="AU1114"/>
  <c r="DC1114"/>
  <c r="BG1114"/>
  <c r="DO1114"/>
  <c r="BS1114"/>
  <c r="DT1110"/>
  <c r="DR1110"/>
  <c r="DS1110"/>
  <c r="DD1106"/>
  <c r="BH1106"/>
  <c r="DP1106"/>
  <c r="BT1106"/>
  <c r="EB1106"/>
  <c r="CF1106"/>
  <c r="CR1106"/>
  <c r="AV1106"/>
  <c r="DB1106"/>
  <c r="BF1106"/>
  <c r="DN1106"/>
  <c r="BR1106"/>
  <c r="DZ1106"/>
  <c r="CD1106"/>
  <c r="CP1106"/>
  <c r="AT1106"/>
  <c r="DC1106"/>
  <c r="BG1106"/>
  <c r="DO1106"/>
  <c r="BS1106"/>
  <c r="EA1106"/>
  <c r="CE1106"/>
  <c r="CQ1106"/>
  <c r="AU1106"/>
  <c r="DT1102"/>
  <c r="DR1102"/>
  <c r="DS1102"/>
  <c r="EB1098"/>
  <c r="DZ1098"/>
  <c r="EA1098"/>
  <c r="DT1094"/>
  <c r="DR1094"/>
  <c r="DS1094"/>
  <c r="EB1090"/>
  <c r="DZ1090"/>
  <c r="EA1090"/>
  <c r="DT1086"/>
  <c r="DR1086"/>
  <c r="DS1086"/>
  <c r="EB1082"/>
  <c r="DZ1082"/>
  <c r="EA1082"/>
  <c r="DT1078"/>
  <c r="DR1078"/>
  <c r="DS1078"/>
  <c r="EB1074"/>
  <c r="DZ1074"/>
  <c r="EA1074"/>
  <c r="DT1070"/>
  <c r="DR1070"/>
  <c r="DS1070"/>
  <c r="BW1070"/>
  <c r="CI1070"/>
  <c r="AM1070"/>
  <c r="CU1070"/>
  <c r="AY1070"/>
  <c r="DG1070"/>
  <c r="BK1070"/>
  <c r="EB1066"/>
  <c r="DZ1066"/>
  <c r="EA1066"/>
  <c r="DT1062"/>
  <c r="DR1062"/>
  <c r="DS1062"/>
  <c r="EB1058"/>
  <c r="DZ1058"/>
  <c r="EA1058"/>
  <c r="DT1054"/>
  <c r="DR1054"/>
  <c r="DS1054"/>
  <c r="DP1050"/>
  <c r="BT1050"/>
  <c r="EB1050"/>
  <c r="CF1050"/>
  <c r="CR1050"/>
  <c r="AV1050"/>
  <c r="DD1050"/>
  <c r="BH1050"/>
  <c r="DN1050"/>
  <c r="BR1050"/>
  <c r="DZ1050"/>
  <c r="CD1050"/>
  <c r="CP1050"/>
  <c r="AT1050"/>
  <c r="DB1050"/>
  <c r="BF1050"/>
  <c r="DO1050"/>
  <c r="BS1050"/>
  <c r="EA1050"/>
  <c r="CE1050"/>
  <c r="CQ1050"/>
  <c r="AU1050"/>
  <c r="DC1050"/>
  <c r="BG1050"/>
  <c r="DT1046"/>
  <c r="DR1046"/>
  <c r="DS1046"/>
  <c r="EB1042"/>
  <c r="DZ1042"/>
  <c r="EA1042"/>
  <c r="DT1038"/>
  <c r="DR1038"/>
  <c r="DS1038"/>
  <c r="EB1034"/>
  <c r="DZ1034"/>
  <c r="EA1034"/>
  <c r="DT1030"/>
  <c r="DR1030"/>
  <c r="DS1030"/>
  <c r="EB1026"/>
  <c r="DZ1026"/>
  <c r="EA1026"/>
  <c r="DT1022"/>
  <c r="DR1022"/>
  <c r="DS1022"/>
  <c r="EB1018"/>
  <c r="DZ1018"/>
  <c r="EA1018"/>
  <c r="DT1014"/>
  <c r="DR1014"/>
  <c r="CI1014"/>
  <c r="AM1014"/>
  <c r="CU1014"/>
  <c r="AY1014"/>
  <c r="DG1014"/>
  <c r="BK1014"/>
  <c r="DS1014"/>
  <c r="BW1014"/>
  <c r="EB1010"/>
  <c r="DZ1010"/>
  <c r="EA1010"/>
  <c r="DT1006"/>
  <c r="DR1006"/>
  <c r="DS1006"/>
  <c r="EB1002"/>
  <c r="DZ1002"/>
  <c r="EA1002"/>
  <c r="DT998"/>
  <c r="DR998"/>
  <c r="DS998"/>
  <c r="EB994"/>
  <c r="DZ994"/>
  <c r="EA994"/>
  <c r="DT990"/>
  <c r="DR990"/>
  <c r="DS990"/>
  <c r="EB986"/>
  <c r="DZ986"/>
  <c r="EA986"/>
  <c r="CJ982"/>
  <c r="AN982"/>
  <c r="CV982"/>
  <c r="AZ982"/>
  <c r="DH982"/>
  <c r="BL982"/>
  <c r="DT982"/>
  <c r="BX982"/>
  <c r="CH982"/>
  <c r="AL982"/>
  <c r="CT982"/>
  <c r="AX982"/>
  <c r="DF982"/>
  <c r="BJ982"/>
  <c r="DR982"/>
  <c r="BV982"/>
  <c r="CI982"/>
  <c r="AM982"/>
  <c r="CU982"/>
  <c r="AY982"/>
  <c r="DG982"/>
  <c r="BK982"/>
  <c r="DS982"/>
  <c r="BW982"/>
  <c r="DU978"/>
  <c r="DX978"/>
  <c r="DW978"/>
  <c r="EB974"/>
  <c r="EA974"/>
  <c r="G970"/>
  <c r="EC966"/>
  <c r="DT966"/>
  <c r="DS966"/>
  <c r="DU962"/>
  <c r="DX962"/>
  <c r="DW962"/>
  <c r="EB958"/>
  <c r="EA958"/>
  <c r="G954"/>
  <c r="EC950"/>
  <c r="DT950"/>
  <c r="DS950"/>
  <c r="DU946"/>
  <c r="DX946"/>
  <c r="DW946"/>
  <c r="EB942"/>
  <c r="EA942"/>
  <c r="G938"/>
  <c r="EC934"/>
  <c r="DT934"/>
  <c r="DS934"/>
  <c r="DU930"/>
  <c r="DX930"/>
  <c r="DW930"/>
  <c r="DP926"/>
  <c r="BT926"/>
  <c r="EB926"/>
  <c r="CF926"/>
  <c r="CR926"/>
  <c r="AV926"/>
  <c r="DD926"/>
  <c r="BH926"/>
  <c r="DO926"/>
  <c r="BS926"/>
  <c r="EA926"/>
  <c r="CE926"/>
  <c r="CQ926"/>
  <c r="AU926"/>
  <c r="DC926"/>
  <c r="BG926"/>
  <c r="G922"/>
  <c r="EC918"/>
  <c r="DT918"/>
  <c r="DS918"/>
  <c r="DU914"/>
  <c r="DX914"/>
  <c r="DW914"/>
  <c r="EB910"/>
  <c r="EA910"/>
  <c r="G906"/>
  <c r="EC902"/>
  <c r="DT902"/>
  <c r="DS902"/>
  <c r="DU898"/>
  <c r="DX898"/>
  <c r="DW898"/>
  <c r="DP894"/>
  <c r="BT894"/>
  <c r="EB894"/>
  <c r="CF894"/>
  <c r="CR894"/>
  <c r="AV894"/>
  <c r="DD894"/>
  <c r="BH894"/>
  <c r="EA894"/>
  <c r="G890"/>
  <c r="EC886"/>
  <c r="DT886"/>
  <c r="DS886"/>
  <c r="DU882"/>
  <c r="DX882"/>
  <c r="DW882"/>
  <c r="EB878"/>
  <c r="EA878"/>
  <c r="G874"/>
  <c r="EC870"/>
  <c r="DT870"/>
  <c r="DS870"/>
  <c r="DU866"/>
  <c r="DX866"/>
  <c r="DW866"/>
  <c r="EB862"/>
  <c r="EA862"/>
  <c r="G858"/>
  <c r="EC854"/>
  <c r="DT854"/>
  <c r="DS854"/>
  <c r="DU850"/>
  <c r="DX850"/>
  <c r="DW850"/>
  <c r="DR1573"/>
  <c r="F1573"/>
  <c r="G1573"/>
  <c r="DV1564"/>
  <c r="DY1564"/>
  <c r="DY1561"/>
  <c r="DY1551"/>
  <c r="DK1550"/>
  <c r="CU1550"/>
  <c r="CI1550"/>
  <c r="AR1550"/>
  <c r="BH1550"/>
  <c r="BX1550"/>
  <c r="AS1550"/>
  <c r="BI1550"/>
  <c r="BY1550"/>
  <c r="BF1550"/>
  <c r="BV1550"/>
  <c r="DR1550"/>
  <c r="DV1547"/>
  <c r="F1545"/>
  <c r="EB1541"/>
  <c r="DY1525"/>
  <c r="BU1513"/>
  <c r="F1504"/>
  <c r="BE1499"/>
  <c r="BN1499"/>
  <c r="DW1496"/>
  <c r="DW1488"/>
  <c r="DR1487"/>
  <c r="DY1483"/>
  <c r="DW1480"/>
  <c r="DY1475"/>
  <c r="DW1472"/>
  <c r="AS1471"/>
  <c r="BY1471"/>
  <c r="CS1471"/>
  <c r="AP1471"/>
  <c r="BF1471"/>
  <c r="BV1471"/>
  <c r="DR1471"/>
  <c r="AE1471"/>
  <c r="DU1470"/>
  <c r="DR1465"/>
  <c r="EA1454"/>
  <c r="G1451"/>
  <c r="F1448"/>
  <c r="DW1443"/>
  <c r="DY1440"/>
  <c r="DW1438"/>
  <c r="DR1433"/>
  <c r="BV1433"/>
  <c r="CH1433"/>
  <c r="AL1433"/>
  <c r="CT1433"/>
  <c r="AX1433"/>
  <c r="DF1433"/>
  <c r="BJ1433"/>
  <c r="EA1422"/>
  <c r="G1419"/>
  <c r="EB1418"/>
  <c r="G1415"/>
  <c r="EB1414"/>
  <c r="CG1414"/>
  <c r="AX1414"/>
  <c r="AY1414"/>
  <c r="G1411"/>
  <c r="EB1410"/>
  <c r="G1407"/>
  <c r="EB1406"/>
  <c r="G1403"/>
  <c r="EB1402"/>
  <c r="G1399"/>
  <c r="EB1398"/>
  <c r="G1395"/>
  <c r="EB1394"/>
  <c r="G1391"/>
  <c r="EB1390"/>
  <c r="G1387"/>
  <c r="EB1386"/>
  <c r="AY1386"/>
  <c r="G1383"/>
  <c r="EB1382"/>
  <c r="G1379"/>
  <c r="EB1378"/>
  <c r="G1375"/>
  <c r="G1371"/>
  <c r="G1367"/>
  <c r="G1363"/>
  <c r="G1359"/>
  <c r="G1355"/>
  <c r="G1351"/>
  <c r="G1347"/>
  <c r="DW1346"/>
  <c r="DX1346"/>
  <c r="DT1342"/>
  <c r="F1340"/>
  <c r="F1332"/>
  <c r="DT1326"/>
  <c r="DW1318"/>
  <c r="DX1318"/>
  <c r="BI1316"/>
  <c r="BY1316"/>
  <c r="G1578"/>
  <c r="G1577"/>
  <c r="DZ1569"/>
  <c r="DV1568"/>
  <c r="DY1568"/>
  <c r="CE1555"/>
  <c r="BS1555"/>
  <c r="AO1555"/>
  <c r="BU1555"/>
  <c r="AL1555"/>
  <c r="BR1555"/>
  <c r="DW1554"/>
  <c r="DT1553"/>
  <c r="F1553"/>
  <c r="EA1542"/>
  <c r="EA1541"/>
  <c r="EB1539"/>
  <c r="G1537"/>
  <c r="BI1536"/>
  <c r="EA1535"/>
  <c r="F1529"/>
  <c r="G1528"/>
  <c r="EB1527"/>
  <c r="DT1527"/>
  <c r="DW1527"/>
  <c r="DX1524"/>
  <c r="DS1523"/>
  <c r="DT1520"/>
  <c r="EA1519"/>
  <c r="F1513"/>
  <c r="G1512"/>
  <c r="DX1512"/>
  <c r="DS1509"/>
  <c r="DZ1508"/>
  <c r="EB1507"/>
  <c r="EA1505"/>
  <c r="AW1498"/>
  <c r="AL1498"/>
  <c r="BT1498"/>
  <c r="DZ1497"/>
  <c r="EA1496"/>
  <c r="DV1492"/>
  <c r="DY1486"/>
  <c r="DZ1481"/>
  <c r="EA1480"/>
  <c r="DU1478"/>
  <c r="DV1476"/>
  <c r="BY1474"/>
  <c r="AW1474"/>
  <c r="DI1474"/>
  <c r="AT1474"/>
  <c r="BJ1474"/>
  <c r="BZ1474"/>
  <c r="AU1474"/>
  <c r="BK1474"/>
  <c r="CA1474"/>
  <c r="AV1474"/>
  <c r="BL1474"/>
  <c r="CB1474"/>
  <c r="AY1469"/>
  <c r="CI1469"/>
  <c r="BT1469"/>
  <c r="DY1469"/>
  <c r="F1465"/>
  <c r="G1464"/>
  <c r="DW1461"/>
  <c r="G1460"/>
  <c r="DT1459"/>
  <c r="DR1455"/>
  <c r="EA1453"/>
  <c r="DS1453"/>
  <c r="DT1452"/>
  <c r="EB1451"/>
  <c r="DZ1444"/>
  <c r="AU1437"/>
  <c r="CA1437"/>
  <c r="CU1437"/>
  <c r="BC1437"/>
  <c r="CM1437"/>
  <c r="AR1437"/>
  <c r="BH1437"/>
  <c r="BX1437"/>
  <c r="AS1437"/>
  <c r="BI1437"/>
  <c r="BY1437"/>
  <c r="F1433"/>
  <c r="G1432"/>
  <c r="DW1429"/>
  <c r="BD1429"/>
  <c r="G1428"/>
  <c r="DT1427"/>
  <c r="BX1427"/>
  <c r="CJ1427"/>
  <c r="AN1427"/>
  <c r="CV1427"/>
  <c r="AZ1427"/>
  <c r="DH1427"/>
  <c r="BL1427"/>
  <c r="DR1423"/>
  <c r="EA1421"/>
  <c r="DS1421"/>
  <c r="DT1420"/>
  <c r="EB1419"/>
  <c r="EB1417"/>
  <c r="AZ1416"/>
  <c r="CV1416"/>
  <c r="DH1416"/>
  <c r="BX1416"/>
  <c r="AN1416"/>
  <c r="BL1416"/>
  <c r="DT1416"/>
  <c r="CJ1416"/>
  <c r="F1416"/>
  <c r="EB1415"/>
  <c r="EB1413"/>
  <c r="DT1412"/>
  <c r="F1412"/>
  <c r="EB1411"/>
  <c r="EB1409"/>
  <c r="DT1408"/>
  <c r="F1408"/>
  <c r="EB1407"/>
  <c r="EB1405"/>
  <c r="BX1404"/>
  <c r="AN1404"/>
  <c r="DT1404"/>
  <c r="CJ1404"/>
  <c r="F1404"/>
  <c r="AZ1404"/>
  <c r="CV1404"/>
  <c r="DH1404"/>
  <c r="BL1404"/>
  <c r="EB1403"/>
  <c r="EB1401"/>
  <c r="DT1400"/>
  <c r="F1400"/>
  <c r="EB1399"/>
  <c r="EB1397"/>
  <c r="DT1396"/>
  <c r="EB1395"/>
  <c r="EB1393"/>
  <c r="DT1392"/>
  <c r="F1392"/>
  <c r="BH1391"/>
  <c r="EB1391"/>
  <c r="DD1391"/>
  <c r="BT1391"/>
  <c r="DP1391"/>
  <c r="AV1391"/>
  <c r="CF1391"/>
  <c r="CR1391"/>
  <c r="EB1389"/>
  <c r="DT1388"/>
  <c r="F1388"/>
  <c r="EB1387"/>
  <c r="EB1385"/>
  <c r="DT1384"/>
  <c r="F1384"/>
  <c r="EB1383"/>
  <c r="EB1381"/>
  <c r="DT1380"/>
  <c r="F1380"/>
  <c r="EB1379"/>
  <c r="DT1376"/>
  <c r="F1376"/>
  <c r="EB1375"/>
  <c r="F1372"/>
  <c r="DT1372"/>
  <c r="EB1371"/>
  <c r="DW1369"/>
  <c r="DT1368"/>
  <c r="F1368"/>
  <c r="EB1367"/>
  <c r="CU1365"/>
  <c r="EA1365"/>
  <c r="AN1365"/>
  <c r="G1364"/>
  <c r="DT1363"/>
  <c r="DS1361"/>
  <c r="DZ1356"/>
  <c r="DT1352"/>
  <c r="F1352"/>
  <c r="DP1351"/>
  <c r="BT1351"/>
  <c r="EB1351"/>
  <c r="CF1351"/>
  <c r="CR1351"/>
  <c r="AV1351"/>
  <c r="DD1351"/>
  <c r="BH1351"/>
  <c r="EA1349"/>
  <c r="G1348"/>
  <c r="DT1347"/>
  <c r="DT1343"/>
  <c r="DS1337"/>
  <c r="AW1337"/>
  <c r="DZ1336"/>
  <c r="DW1335"/>
  <c r="DX1335"/>
  <c r="G1332"/>
  <c r="DW1329"/>
  <c r="DX1329"/>
  <c r="DT1328"/>
  <c r="G1320"/>
  <c r="DT1311"/>
  <c r="DW1305"/>
  <c r="DX1305"/>
  <c r="DT1304"/>
  <c r="BI1297"/>
  <c r="BV1297"/>
  <c r="DT1295"/>
  <c r="DY1275"/>
  <c r="DY1267"/>
  <c r="AL1227"/>
  <c r="AM1227"/>
  <c r="AB1227"/>
  <c r="DU1199"/>
  <c r="EA1546"/>
  <c r="DX1531"/>
  <c r="DX1523"/>
  <c r="DX1515"/>
  <c r="DV1578"/>
  <c r="DS1557"/>
  <c r="DX1195"/>
  <c r="DX1187"/>
  <c r="DX1179"/>
  <c r="DX1171"/>
  <c r="DX1163"/>
  <c r="DX1155"/>
  <c r="DX1147"/>
  <c r="DX1139"/>
  <c r="DX1131"/>
  <c r="DX1123"/>
  <c r="DX1115"/>
  <c r="DX1107"/>
  <c r="DX1099"/>
  <c r="DX1091"/>
  <c r="DX1083"/>
  <c r="DX1075"/>
  <c r="DX1071"/>
  <c r="DX1067"/>
  <c r="F1569"/>
  <c r="DX1553"/>
  <c r="DV1542"/>
  <c r="EB1540"/>
  <c r="DX1537"/>
  <c r="DS1537"/>
  <c r="CI1468"/>
  <c r="DS1468"/>
  <c r="BP1468"/>
  <c r="DL1468"/>
  <c r="DX1460"/>
  <c r="EC1442"/>
  <c r="F1436"/>
  <c r="DS1436"/>
  <c r="DX1428"/>
  <c r="BI1426"/>
  <c r="DE1426"/>
  <c r="DX1420"/>
  <c r="DS1412"/>
  <c r="BW1404"/>
  <c r="DS1404"/>
  <c r="DS1396"/>
  <c r="DS1388"/>
  <c r="DS1380"/>
  <c r="EA1355"/>
  <c r="EA1347"/>
  <c r="DX1344"/>
  <c r="CU1344"/>
  <c r="BP1344"/>
  <c r="DS1320"/>
  <c r="F1312"/>
  <c r="DX1312"/>
  <c r="DS1573"/>
  <c r="DZ1573"/>
  <c r="BG1562"/>
  <c r="DC1562"/>
  <c r="EB1560"/>
  <c r="DX1557"/>
  <c r="EB1544"/>
  <c r="DT1541"/>
  <c r="DS1541"/>
  <c r="DS1507"/>
  <c r="DZ1501"/>
  <c r="DX1500"/>
  <c r="DX1492"/>
  <c r="DX1484"/>
  <c r="DX1476"/>
  <c r="BD1472"/>
  <c r="CZ1472"/>
  <c r="DV1465"/>
  <c r="DX1459"/>
  <c r="BB1457"/>
  <c r="BR1457"/>
  <c r="CX1457"/>
  <c r="DN1457"/>
  <c r="DV1449"/>
  <c r="DX1443"/>
  <c r="BZ1433"/>
  <c r="DV1433"/>
  <c r="DG1427"/>
  <c r="AY1427"/>
  <c r="BS1427"/>
  <c r="DC1427"/>
  <c r="CB1427"/>
  <c r="DX1427"/>
  <c r="DX1419"/>
  <c r="DX1415"/>
  <c r="DX1411"/>
  <c r="DX1407"/>
  <c r="DX1403"/>
  <c r="DX1399"/>
  <c r="DX1395"/>
  <c r="DX1391"/>
  <c r="AM1391"/>
  <c r="BS1391"/>
  <c r="CI1391"/>
  <c r="DO1391"/>
  <c r="DX1387"/>
  <c r="DX1383"/>
  <c r="DX1379"/>
  <c r="EA1375"/>
  <c r="EA1371"/>
  <c r="EA1367"/>
  <c r="EA1363"/>
  <c r="EA806"/>
  <c r="DX1127"/>
  <c r="EB1575"/>
  <c r="DX1535"/>
  <c r="DX1527"/>
  <c r="DX1519"/>
  <c r="AM1468"/>
  <c r="BW1468"/>
  <c r="BD1468"/>
  <c r="CZ1468"/>
  <c r="EC1466"/>
  <c r="F1460"/>
  <c r="DS1460"/>
  <c r="DX1452"/>
  <c r="EC1434"/>
  <c r="F1428"/>
  <c r="DS1428"/>
  <c r="AW1426"/>
  <c r="CS1426"/>
  <c r="BK1404"/>
  <c r="DG1404"/>
  <c r="AI1396"/>
  <c r="DX1372"/>
  <c r="DX1364"/>
  <c r="DX1356"/>
  <c r="DS1355"/>
  <c r="DX1348"/>
  <c r="DS1347"/>
  <c r="AM1344"/>
  <c r="CZ1344"/>
  <c r="BW1344"/>
  <c r="AR1344"/>
  <c r="DS1328"/>
  <c r="F1320"/>
  <c r="DX1320"/>
  <c r="DS1296"/>
  <c r="EA1578"/>
  <c r="EB1563"/>
  <c r="AU1562"/>
  <c r="CQ1562"/>
  <c r="DZ1557"/>
  <c r="DW1511"/>
  <c r="DX1511"/>
  <c r="DX1507"/>
  <c r="DZ1500"/>
  <c r="DS1496"/>
  <c r="DT1496"/>
  <c r="DZ1492"/>
  <c r="DS1488"/>
  <c r="DT1488"/>
  <c r="DZ1484"/>
  <c r="DS1480"/>
  <c r="DT1480"/>
  <c r="DZ1476"/>
  <c r="DS1472"/>
  <c r="AR1472"/>
  <c r="CN1472"/>
  <c r="DT1472"/>
  <c r="DZ1465"/>
  <c r="EA1459"/>
  <c r="DS1459"/>
  <c r="AP1457"/>
  <c r="BF1457"/>
  <c r="CL1457"/>
  <c r="DB1457"/>
  <c r="DZ1449"/>
  <c r="EA1443"/>
  <c r="DS1443"/>
  <c r="BN1433"/>
  <c r="DJ1433"/>
  <c r="DZ1433"/>
  <c r="BK1427"/>
  <c r="EA1427"/>
  <c r="CI1427"/>
  <c r="BG1427"/>
  <c r="DS1427"/>
  <c r="BP1427"/>
  <c r="DL1427"/>
  <c r="DS1419"/>
  <c r="DS1415"/>
  <c r="DS1411"/>
  <c r="DS1407"/>
  <c r="DS1403"/>
  <c r="DS1399"/>
  <c r="DS1395"/>
  <c r="BG1391"/>
  <c r="BW1391"/>
  <c r="DC1391"/>
  <c r="DS1391"/>
  <c r="DS1387"/>
  <c r="DS1383"/>
  <c r="DS1379"/>
  <c r="DS1375"/>
  <c r="DS1371"/>
  <c r="DS1367"/>
  <c r="DS1363"/>
  <c r="DX1359"/>
  <c r="DT1315"/>
  <c r="DT1307"/>
  <c r="F1300"/>
  <c r="DX1191"/>
  <c r="DX1183"/>
  <c r="DX1175"/>
  <c r="DX1167"/>
  <c r="DX1159"/>
  <c r="DX1151"/>
  <c r="DX1143"/>
  <c r="DX1135"/>
  <c r="DX1119"/>
  <c r="DX1111"/>
  <c r="DX1103"/>
  <c r="DX1095"/>
  <c r="DX1087"/>
  <c r="DX1079"/>
  <c r="DX1063"/>
  <c r="DV1574"/>
  <c r="EB1572"/>
  <c r="DS1569"/>
  <c r="EB1543"/>
  <c r="F1537"/>
  <c r="DV1497"/>
  <c r="DV1493"/>
  <c r="DV1489"/>
  <c r="DV1485"/>
  <c r="DV1481"/>
  <c r="DV1477"/>
  <c r="DV1473"/>
  <c r="BK1468"/>
  <c r="DG1468"/>
  <c r="CU1468"/>
  <c r="AR1468"/>
  <c r="CN1468"/>
  <c r="AD1468"/>
  <c r="EC1458"/>
  <c r="F1452"/>
  <c r="DS1452"/>
  <c r="DX1444"/>
  <c r="CG1426"/>
  <c r="EC1426"/>
  <c r="F1420"/>
  <c r="DS1420"/>
  <c r="DX1416"/>
  <c r="DS1416"/>
  <c r="DX1408"/>
  <c r="DS1408"/>
  <c r="AY1404"/>
  <c r="CU1404"/>
  <c r="DX1400"/>
  <c r="DS1400"/>
  <c r="F1396"/>
  <c r="DX1392"/>
  <c r="DS1392"/>
  <c r="DX1384"/>
  <c r="DS1384"/>
  <c r="DS1368"/>
  <c r="DS1360"/>
  <c r="EA1359"/>
  <c r="DS1352"/>
  <c r="DC1351"/>
  <c r="BS1351"/>
  <c r="EA1351"/>
  <c r="DO1351"/>
  <c r="AU1351"/>
  <c r="CQ1351"/>
  <c r="BG1351"/>
  <c r="CE1351"/>
  <c r="DG1344"/>
  <c r="BK1344"/>
  <c r="CB1344"/>
  <c r="AY1344"/>
  <c r="DL1344"/>
  <c r="AD1344"/>
  <c r="DS1336"/>
  <c r="F1328"/>
  <c r="DX1328"/>
  <c r="DS1304"/>
  <c r="F1296"/>
  <c r="DX1296"/>
  <c r="EB1576"/>
  <c r="DT1573"/>
  <c r="DV1562"/>
  <c r="CE1562"/>
  <c r="EA1562"/>
  <c r="DV1546"/>
  <c r="DX1541"/>
  <c r="DZ1541"/>
  <c r="EA1507"/>
  <c r="DX1496"/>
  <c r="DX1488"/>
  <c r="DX1480"/>
  <c r="CB1472"/>
  <c r="DX1472"/>
  <c r="DX1467"/>
  <c r="AT1457"/>
  <c r="BZ1457"/>
  <c r="CP1457"/>
  <c r="DV1457"/>
  <c r="DX1451"/>
  <c r="DV1441"/>
  <c r="DX1435"/>
  <c r="BB1433"/>
  <c r="CX1433"/>
  <c r="CQ1427"/>
  <c r="CE1427"/>
  <c r="AM1427"/>
  <c r="BW1427"/>
  <c r="BD1427"/>
  <c r="DV1425"/>
  <c r="AU1391"/>
  <c r="BK1391"/>
  <c r="CQ1391"/>
  <c r="DG1391"/>
  <c r="DX1375"/>
  <c r="DX1371"/>
  <c r="DX1367"/>
  <c r="DX1363"/>
  <c r="DY1315"/>
  <c r="CB1468"/>
  <c r="F1444"/>
  <c r="BU1426"/>
  <c r="DX1412"/>
  <c r="DX1404"/>
  <c r="AM1404"/>
  <c r="DX1396"/>
  <c r="DX1388"/>
  <c r="DX1380"/>
  <c r="DS1359"/>
  <c r="CU1351"/>
  <c r="BK1351"/>
  <c r="DG1351"/>
  <c r="BW1351"/>
  <c r="AM1351"/>
  <c r="DS1351"/>
  <c r="CI1351"/>
  <c r="AY1351"/>
  <c r="BD1344"/>
  <c r="F1336"/>
  <c r="DX1336"/>
  <c r="F1304"/>
  <c r="DX1304"/>
  <c r="BS1562"/>
  <c r="BP1472"/>
  <c r="EA1467"/>
  <c r="BN1457"/>
  <c r="CD1457"/>
  <c r="EA1451"/>
  <c r="EA1435"/>
  <c r="AP1433"/>
  <c r="AU1427"/>
  <c r="AY1391"/>
  <c r="CE1391"/>
  <c r="AR1351"/>
  <c r="CN1351"/>
  <c r="DT1331"/>
  <c r="DY1331"/>
  <c r="DS1309"/>
  <c r="DR1300"/>
  <c r="DW1288"/>
  <c r="DX1288"/>
  <c r="EB1288"/>
  <c r="DL1141"/>
  <c r="BP1141"/>
  <c r="DX1141"/>
  <c r="CB1141"/>
  <c r="CN1141"/>
  <c r="AR1141"/>
  <c r="DL1125"/>
  <c r="BP1125"/>
  <c r="DX1125"/>
  <c r="CB1125"/>
  <c r="CN1125"/>
  <c r="AR1125"/>
  <c r="DX1109"/>
  <c r="DX1093"/>
  <c r="DX1077"/>
  <c r="DX1061"/>
  <c r="DX1059"/>
  <c r="EA1057"/>
  <c r="EA1053"/>
  <c r="EA1049"/>
  <c r="EA1045"/>
  <c r="EA1041"/>
  <c r="EA1037"/>
  <c r="EA1033"/>
  <c r="EA1029"/>
  <c r="EA1025"/>
  <c r="EA1021"/>
  <c r="EA1017"/>
  <c r="EA1013"/>
  <c r="EA1009"/>
  <c r="CE1009"/>
  <c r="CQ1009"/>
  <c r="AU1009"/>
  <c r="DC1009"/>
  <c r="BG1009"/>
  <c r="EA1005"/>
  <c r="EA1001"/>
  <c r="EA997"/>
  <c r="EA993"/>
  <c r="EA989"/>
  <c r="EA985"/>
  <c r="EA981"/>
  <c r="EA977"/>
  <c r="EA973"/>
  <c r="EA969"/>
  <c r="EA965"/>
  <c r="EA961"/>
  <c r="CE961"/>
  <c r="CQ961"/>
  <c r="AU961"/>
  <c r="DC961"/>
  <c r="BG961"/>
  <c r="EA957"/>
  <c r="EA953"/>
  <c r="EA949"/>
  <c r="EA945"/>
  <c r="EA941"/>
  <c r="EA937"/>
  <c r="EA933"/>
  <c r="EA929"/>
  <c r="EA925"/>
  <c r="EA921"/>
  <c r="EA917"/>
  <c r="EA913"/>
  <c r="EA909"/>
  <c r="EA905"/>
  <c r="EA901"/>
  <c r="EA897"/>
  <c r="EA893"/>
  <c r="EA889"/>
  <c r="EA885"/>
  <c r="EA881"/>
  <c r="EA877"/>
  <c r="EA873"/>
  <c r="EA869"/>
  <c r="EA865"/>
  <c r="EA861"/>
  <c r="EA857"/>
  <c r="CE857"/>
  <c r="CQ857"/>
  <c r="AU857"/>
  <c r="DC857"/>
  <c r="BG857"/>
  <c r="EA853"/>
  <c r="EA849"/>
  <c r="DY846"/>
  <c r="DY843"/>
  <c r="DY840"/>
  <c r="DV837"/>
  <c r="EB836"/>
  <c r="F833"/>
  <c r="DR833"/>
  <c r="G833"/>
  <c r="EB823"/>
  <c r="EA821"/>
  <c r="DW817"/>
  <c r="G813"/>
  <c r="BK813"/>
  <c r="DG813"/>
  <c r="DS805"/>
  <c r="DR805"/>
  <c r="DT805"/>
  <c r="DZ805"/>
  <c r="EB805"/>
  <c r="DW805"/>
  <c r="DV802"/>
  <c r="EB801"/>
  <c r="DT848"/>
  <c r="AY838"/>
  <c r="CU838"/>
  <c r="EA838"/>
  <c r="AQ812"/>
  <c r="CM812"/>
  <c r="F809"/>
  <c r="DV799"/>
  <c r="F1308"/>
  <c r="EA1308"/>
  <c r="DS1284"/>
  <c r="DT1284"/>
  <c r="DW1281"/>
  <c r="DZ1281"/>
  <c r="EB1056"/>
  <c r="EB1052"/>
  <c r="EB1048"/>
  <c r="EB1044"/>
  <c r="EB1040"/>
  <c r="EB1036"/>
  <c r="EB1032"/>
  <c r="EB1028"/>
  <c r="EB1024"/>
  <c r="EB1020"/>
  <c r="EB1016"/>
  <c r="EB1012"/>
  <c r="EB1008"/>
  <c r="EB1004"/>
  <c r="EB1000"/>
  <c r="EB996"/>
  <c r="EB992"/>
  <c r="EB988"/>
  <c r="EB984"/>
  <c r="CF984"/>
  <c r="CR984"/>
  <c r="AV984"/>
  <c r="DD984"/>
  <c r="BH984"/>
  <c r="DP984"/>
  <c r="BT984"/>
  <c r="EB980"/>
  <c r="EB976"/>
  <c r="EB972"/>
  <c r="EB968"/>
  <c r="EB964"/>
  <c r="EB960"/>
  <c r="EB956"/>
  <c r="EB952"/>
  <c r="EB948"/>
  <c r="EB944"/>
  <c r="EB940"/>
  <c r="EB936"/>
  <c r="CF936"/>
  <c r="CR936"/>
  <c r="AV936"/>
  <c r="DD936"/>
  <c r="BH936"/>
  <c r="DP936"/>
  <c r="BT936"/>
  <c r="EB932"/>
  <c r="EB928"/>
  <c r="EB924"/>
  <c r="EB920"/>
  <c r="EB916"/>
  <c r="EB912"/>
  <c r="CF912"/>
  <c r="CR912"/>
  <c r="AV912"/>
  <c r="DD912"/>
  <c r="BH912"/>
  <c r="DP912"/>
  <c r="BT912"/>
  <c r="EB908"/>
  <c r="EB904"/>
  <c r="CF904"/>
  <c r="CR904"/>
  <c r="AV904"/>
  <c r="DD904"/>
  <c r="BH904"/>
  <c r="DP904"/>
  <c r="BT904"/>
  <c r="EB900"/>
  <c r="EB896"/>
  <c r="EB892"/>
  <c r="EB888"/>
  <c r="EB884"/>
  <c r="EB880"/>
  <c r="EB876"/>
  <c r="EB872"/>
  <c r="EB868"/>
  <c r="CF868"/>
  <c r="CR868"/>
  <c r="AV868"/>
  <c r="DD868"/>
  <c r="BH868"/>
  <c r="DP868"/>
  <c r="BT868"/>
  <c r="DT856"/>
  <c r="DV833"/>
  <c r="DT828"/>
  <c r="DY820"/>
  <c r="EA817"/>
  <c r="DT809"/>
  <c r="DY807"/>
  <c r="CX798"/>
  <c r="BB798"/>
  <c r="DJ798"/>
  <c r="BN798"/>
  <c r="DV798"/>
  <c r="BZ798"/>
  <c r="CL798"/>
  <c r="AP798"/>
  <c r="DS1293"/>
  <c r="DT1293"/>
  <c r="DV1293"/>
  <c r="F1281"/>
  <c r="DS1277"/>
  <c r="DV1277"/>
  <c r="EB1272"/>
  <c r="EA1268"/>
  <c r="DZ1265"/>
  <c r="DV1261"/>
  <c r="DW1261"/>
  <c r="DX1261"/>
  <c r="EB1256"/>
  <c r="EA1252"/>
  <c r="DZ1249"/>
  <c r="DV1245"/>
  <c r="DW1245"/>
  <c r="DX1245"/>
  <c r="EB1240"/>
  <c r="EA1236"/>
  <c r="DZ1233"/>
  <c r="DV1229"/>
  <c r="DW1229"/>
  <c r="DX1229"/>
  <c r="EB1224"/>
  <c r="EA1220"/>
  <c r="DZ1217"/>
  <c r="DV1213"/>
  <c r="DW1213"/>
  <c r="DX1213"/>
  <c r="EB1208"/>
  <c r="EA1204"/>
  <c r="DZ1201"/>
  <c r="DV1197"/>
  <c r="DW1197"/>
  <c r="DX1197"/>
  <c r="EB1192"/>
  <c r="EA1188"/>
  <c r="DZ1185"/>
  <c r="DV1181"/>
  <c r="DW1181"/>
  <c r="DX1181"/>
  <c r="EB1176"/>
  <c r="EA1172"/>
  <c r="DZ1169"/>
  <c r="DV1165"/>
  <c r="DW1165"/>
  <c r="DX1165"/>
  <c r="EB1160"/>
  <c r="EA1156"/>
  <c r="DS1153"/>
  <c r="DR1149"/>
  <c r="EB1149"/>
  <c r="DW1149"/>
  <c r="EA1145"/>
  <c r="CZ1141"/>
  <c r="DS1137"/>
  <c r="G1137"/>
  <c r="DT1133"/>
  <c r="G1133"/>
  <c r="DX1133"/>
  <c r="EB1128"/>
  <c r="DJ1125"/>
  <c r="BN1125"/>
  <c r="DV1125"/>
  <c r="BZ1125"/>
  <c r="CL1125"/>
  <c r="AP1125"/>
  <c r="CZ1125"/>
  <c r="BB1125"/>
  <c r="CP1121"/>
  <c r="AT1121"/>
  <c r="DB1121"/>
  <c r="BF1121"/>
  <c r="DN1121"/>
  <c r="BR1121"/>
  <c r="DR1117"/>
  <c r="EB1117"/>
  <c r="DX1117"/>
  <c r="DV1117"/>
  <c r="EA1113"/>
  <c r="EA1108"/>
  <c r="DG1105"/>
  <c r="BK1105"/>
  <c r="DS1105"/>
  <c r="BW1105"/>
  <c r="G1105"/>
  <c r="CI1105"/>
  <c r="AM1105"/>
  <c r="AY1105"/>
  <c r="DT1101"/>
  <c r="G1101"/>
  <c r="DW1101"/>
  <c r="EB1096"/>
  <c r="DV1093"/>
  <c r="DX1069"/>
  <c r="DX1053"/>
  <c r="DS1052"/>
  <c r="DS1037"/>
  <c r="G1037"/>
  <c r="F1037"/>
  <c r="DW1037"/>
  <c r="DX1021"/>
  <c r="DS1020"/>
  <c r="DX1005"/>
  <c r="G997"/>
  <c r="DS997"/>
  <c r="F997"/>
  <c r="DW997"/>
  <c r="DX981"/>
  <c r="DS980"/>
  <c r="G977"/>
  <c r="G965"/>
  <c r="DS965"/>
  <c r="F965"/>
  <c r="DW965"/>
  <c r="BS961"/>
  <c r="DX957"/>
  <c r="DS956"/>
  <c r="DS941"/>
  <c r="G941"/>
  <c r="F941"/>
  <c r="DW941"/>
  <c r="DX925"/>
  <c r="DS924"/>
  <c r="DX917"/>
  <c r="DG917"/>
  <c r="DX909"/>
  <c r="DS908"/>
  <c r="DS893"/>
  <c r="G893"/>
  <c r="F893"/>
  <c r="DW893"/>
  <c r="DX877"/>
  <c r="DS876"/>
  <c r="DS861"/>
  <c r="G861"/>
  <c r="F861"/>
  <c r="DW861"/>
  <c r="DO857"/>
  <c r="G853"/>
  <c r="DS853"/>
  <c r="F853"/>
  <c r="DW853"/>
  <c r="DT817"/>
  <c r="G805"/>
  <c r="DS1301"/>
  <c r="EB1292"/>
  <c r="DW1276"/>
  <c r="DW1268"/>
  <c r="DW1260"/>
  <c r="DW1252"/>
  <c r="DW1244"/>
  <c r="DW1236"/>
  <c r="DW1228"/>
  <c r="DW1220"/>
  <c r="DW1212"/>
  <c r="DW1204"/>
  <c r="DW1196"/>
  <c r="DW1188"/>
  <c r="DW1180"/>
  <c r="DW1172"/>
  <c r="DW1164"/>
  <c r="DW1156"/>
  <c r="DT1144"/>
  <c r="DT1128"/>
  <c r="DX1355"/>
  <c r="CB1351"/>
  <c r="DX1351"/>
  <c r="DX1347"/>
  <c r="DS1300"/>
  <c r="DT1300"/>
  <c r="DV1300"/>
  <c r="EB1289"/>
  <c r="G1285"/>
  <c r="DR1285"/>
  <c r="DS1272"/>
  <c r="DS1264"/>
  <c r="DS1256"/>
  <c r="DS1248"/>
  <c r="DS1240"/>
  <c r="DS1232"/>
  <c r="DS1224"/>
  <c r="DS1216"/>
  <c r="DS1208"/>
  <c r="BW1208"/>
  <c r="CI1208"/>
  <c r="AM1208"/>
  <c r="CU1208"/>
  <c r="AY1208"/>
  <c r="DG1208"/>
  <c r="BK1208"/>
  <c r="DS1200"/>
  <c r="DS1192"/>
  <c r="DS1184"/>
  <c r="BW1184"/>
  <c r="CI1184"/>
  <c r="AM1184"/>
  <c r="CU1184"/>
  <c r="AY1184"/>
  <c r="DG1184"/>
  <c r="BK1184"/>
  <c r="DS1176"/>
  <c r="DS1168"/>
  <c r="DS1160"/>
  <c r="DS1152"/>
  <c r="DS1144"/>
  <c r="DS1136"/>
  <c r="DS1128"/>
  <c r="DS1120"/>
  <c r="DS1112"/>
  <c r="BW1112"/>
  <c r="CI1112"/>
  <c r="AM1112"/>
  <c r="CU1112"/>
  <c r="AY1112"/>
  <c r="DG1112"/>
  <c r="BK1112"/>
  <c r="DS1104"/>
  <c r="BW1104"/>
  <c r="CI1104"/>
  <c r="AM1104"/>
  <c r="CU1104"/>
  <c r="AY1104"/>
  <c r="DG1104"/>
  <c r="BK1104"/>
  <c r="DS1096"/>
  <c r="DS1088"/>
  <c r="DS1080"/>
  <c r="DS1072"/>
  <c r="DS1064"/>
  <c r="DV1057"/>
  <c r="DV1049"/>
  <c r="DV1041"/>
  <c r="DV1033"/>
  <c r="DV1025"/>
  <c r="DV1017"/>
  <c r="BP1011"/>
  <c r="DL1011"/>
  <c r="DJ1009"/>
  <c r="BN1009"/>
  <c r="DV1009"/>
  <c r="BZ1009"/>
  <c r="CL1009"/>
  <c r="AP1009"/>
  <c r="DV1001"/>
  <c r="DV993"/>
  <c r="DV985"/>
  <c r="DV977"/>
  <c r="DV969"/>
  <c r="DJ961"/>
  <c r="BN961"/>
  <c r="DV961"/>
  <c r="BZ961"/>
  <c r="CL961"/>
  <c r="AP961"/>
  <c r="DV957"/>
  <c r="DV953"/>
  <c r="DV945"/>
  <c r="DV937"/>
  <c r="DV929"/>
  <c r="DV921"/>
  <c r="DV913"/>
  <c r="DV905"/>
  <c r="DV897"/>
  <c r="DV889"/>
  <c r="DV881"/>
  <c r="DV873"/>
  <c r="DV865"/>
  <c r="CL861"/>
  <c r="AP861"/>
  <c r="CX861"/>
  <c r="BB861"/>
  <c r="DJ861"/>
  <c r="BN861"/>
  <c r="DJ857"/>
  <c r="BN857"/>
  <c r="DV857"/>
  <c r="BZ857"/>
  <c r="CL857"/>
  <c r="AP857"/>
  <c r="DV849"/>
  <c r="G841"/>
  <c r="DY830"/>
  <c r="DY827"/>
  <c r="EA826"/>
  <c r="DY824"/>
  <c r="DV821"/>
  <c r="EB820"/>
  <c r="DR817"/>
  <c r="G817"/>
  <c r="F817"/>
  <c r="F813"/>
  <c r="BP813"/>
  <c r="DL813"/>
  <c r="AY813"/>
  <c r="CU813"/>
  <c r="EB807"/>
  <c r="EA805"/>
  <c r="DW801"/>
  <c r="G797"/>
  <c r="DX797"/>
  <c r="EB860"/>
  <c r="EB856"/>
  <c r="DX847"/>
  <c r="DT841"/>
  <c r="DY839"/>
  <c r="AM838"/>
  <c r="CI838"/>
  <c r="DT825"/>
  <c r="DY823"/>
  <c r="DT815"/>
  <c r="BL812"/>
  <c r="DH812"/>
  <c r="CA812"/>
  <c r="DW812"/>
  <c r="DS1325"/>
  <c r="DY1325"/>
  <c r="DW1284"/>
  <c r="DX1284"/>
  <c r="EA1284"/>
  <c r="EB1284"/>
  <c r="DT1056"/>
  <c r="DT1052"/>
  <c r="DT1048"/>
  <c r="DT1044"/>
  <c r="DT1040"/>
  <c r="DT1036"/>
  <c r="DT1032"/>
  <c r="DT1028"/>
  <c r="DT1024"/>
  <c r="DT1020"/>
  <c r="DT1016"/>
  <c r="DT1012"/>
  <c r="DT1008"/>
  <c r="DT1004"/>
  <c r="DT1000"/>
  <c r="DT996"/>
  <c r="DT992"/>
  <c r="DT988"/>
  <c r="DT984"/>
  <c r="DT980"/>
  <c r="DT976"/>
  <c r="DT972"/>
  <c r="DT968"/>
  <c r="DT964"/>
  <c r="DT960"/>
  <c r="DT956"/>
  <c r="DT952"/>
  <c r="DT948"/>
  <c r="DT944"/>
  <c r="DT940"/>
  <c r="CV936"/>
  <c r="AZ936"/>
  <c r="DH936"/>
  <c r="BL936"/>
  <c r="DT936"/>
  <c r="BX936"/>
  <c r="CJ936"/>
  <c r="AN936"/>
  <c r="DT932"/>
  <c r="DT928"/>
  <c r="DT924"/>
  <c r="DT920"/>
  <c r="DT916"/>
  <c r="CV912"/>
  <c r="AZ912"/>
  <c r="DH912"/>
  <c r="BL912"/>
  <c r="DT912"/>
  <c r="BX912"/>
  <c r="CJ912"/>
  <c r="AN912"/>
  <c r="DT908"/>
  <c r="CV904"/>
  <c r="AZ904"/>
  <c r="DH904"/>
  <c r="BL904"/>
  <c r="DT904"/>
  <c r="BX904"/>
  <c r="CJ904"/>
  <c r="AN904"/>
  <c r="DT900"/>
  <c r="DT896"/>
  <c r="DT892"/>
  <c r="DT888"/>
  <c r="DT884"/>
  <c r="DT880"/>
  <c r="DT876"/>
  <c r="DT872"/>
  <c r="CV868"/>
  <c r="AZ868"/>
  <c r="DH868"/>
  <c r="BL868"/>
  <c r="DT868"/>
  <c r="BX868"/>
  <c r="CJ868"/>
  <c r="AN868"/>
  <c r="EB848"/>
  <c r="DT844"/>
  <c r="DV830"/>
  <c r="DY828"/>
  <c r="DW828"/>
  <c r="DV817"/>
  <c r="DV814"/>
  <c r="DX809"/>
  <c r="DS806"/>
  <c r="DS801"/>
  <c r="DT1323"/>
  <c r="DY1323"/>
  <c r="DW1293"/>
  <c r="DX1293"/>
  <c r="EA1293"/>
  <c r="EB1293"/>
  <c r="DZ1293"/>
  <c r="DW1289"/>
  <c r="F1285"/>
  <c r="DT1280"/>
  <c r="DR1277"/>
  <c r="EA1277"/>
  <c r="DZ1277"/>
  <c r="DV1273"/>
  <c r="DW1273"/>
  <c r="DX1273"/>
  <c r="G1269"/>
  <c r="DR1269"/>
  <c r="DS1269"/>
  <c r="DT1269"/>
  <c r="EB1268"/>
  <c r="EA1264"/>
  <c r="DZ1261"/>
  <c r="EA1261"/>
  <c r="EB1261"/>
  <c r="AT1257"/>
  <c r="BZ1257"/>
  <c r="CP1257"/>
  <c r="DV1257"/>
  <c r="BK1257"/>
  <c r="DG1257"/>
  <c r="DW1257"/>
  <c r="BL1257"/>
  <c r="DH1257"/>
  <c r="DX1257"/>
  <c r="G1253"/>
  <c r="DR1253"/>
  <c r="DS1253"/>
  <c r="DT1253"/>
  <c r="EB1252"/>
  <c r="EA1248"/>
  <c r="DZ1245"/>
  <c r="EA1245"/>
  <c r="EB1245"/>
  <c r="DV1241"/>
  <c r="DW1241"/>
  <c r="DX1241"/>
  <c r="G1237"/>
  <c r="DR1237"/>
  <c r="DS1237"/>
  <c r="DT1237"/>
  <c r="EB1236"/>
  <c r="EA1232"/>
  <c r="DZ1229"/>
  <c r="EA1229"/>
  <c r="EB1229"/>
  <c r="DV1225"/>
  <c r="DW1225"/>
  <c r="DX1225"/>
  <c r="G1221"/>
  <c r="DR1221"/>
  <c r="BW1221"/>
  <c r="DS1221"/>
  <c r="BX1221"/>
  <c r="DT1221"/>
  <c r="EB1220"/>
  <c r="EA1216"/>
  <c r="DZ1213"/>
  <c r="EA1213"/>
  <c r="EB1213"/>
  <c r="DV1209"/>
  <c r="DW1209"/>
  <c r="DX1209"/>
  <c r="G1205"/>
  <c r="DR1205"/>
  <c r="DS1205"/>
  <c r="DT1205"/>
  <c r="EB1204"/>
  <c r="EA1200"/>
  <c r="DZ1197"/>
  <c r="EA1197"/>
  <c r="EB1197"/>
  <c r="DV1193"/>
  <c r="DW1193"/>
  <c r="DX1193"/>
  <c r="G1189"/>
  <c r="DR1189"/>
  <c r="DS1189"/>
  <c r="DT1189"/>
  <c r="EB1188"/>
  <c r="EA1184"/>
  <c r="DZ1181"/>
  <c r="EA1181"/>
  <c r="EB1181"/>
  <c r="DV1177"/>
  <c r="DW1177"/>
  <c r="DX1177"/>
  <c r="G1173"/>
  <c r="DR1173"/>
  <c r="DS1173"/>
  <c r="DT1173"/>
  <c r="EB1172"/>
  <c r="EA1168"/>
  <c r="DZ1165"/>
  <c r="EA1165"/>
  <c r="EB1165"/>
  <c r="DV1161"/>
  <c r="DW1161"/>
  <c r="DX1161"/>
  <c r="G1157"/>
  <c r="DR1157"/>
  <c r="DS1157"/>
  <c r="DT1157"/>
  <c r="DV1153"/>
  <c r="DS1149"/>
  <c r="DZ1121"/>
  <c r="DS1117"/>
  <c r="DS1089"/>
  <c r="G1089"/>
  <c r="DR1085"/>
  <c r="EB1085"/>
  <c r="DX1085"/>
  <c r="DV1085"/>
  <c r="EA1081"/>
  <c r="EA1076"/>
  <c r="DR1069"/>
  <c r="DV1069"/>
  <c r="DV1061"/>
  <c r="DX1045"/>
  <c r="DV1045"/>
  <c r="DS1044"/>
  <c r="G1041"/>
  <c r="G1029"/>
  <c r="DS1029"/>
  <c r="F1029"/>
  <c r="DW1029"/>
  <c r="DX1013"/>
  <c r="DV1013"/>
  <c r="DS1012"/>
  <c r="BS1009"/>
  <c r="DV1005"/>
  <c r="DS1004"/>
  <c r="DS989"/>
  <c r="G989"/>
  <c r="F989"/>
  <c r="DW989"/>
  <c r="DX973"/>
  <c r="DV973"/>
  <c r="DS972"/>
  <c r="DR957"/>
  <c r="G949"/>
  <c r="DS949"/>
  <c r="F949"/>
  <c r="DV949"/>
  <c r="DS948"/>
  <c r="G945"/>
  <c r="G933"/>
  <c r="DS933"/>
  <c r="F933"/>
  <c r="DW933"/>
  <c r="DW917"/>
  <c r="DX901"/>
  <c r="DV901"/>
  <c r="DS900"/>
  <c r="G897"/>
  <c r="G885"/>
  <c r="DS885"/>
  <c r="F885"/>
  <c r="DW885"/>
  <c r="DX869"/>
  <c r="DV869"/>
  <c r="CU868"/>
  <c r="AY868"/>
  <c r="DG868"/>
  <c r="BK868"/>
  <c r="DS868"/>
  <c r="BW868"/>
  <c r="CI868"/>
  <c r="AM868"/>
  <c r="G865"/>
  <c r="DS846"/>
  <c r="DZ833"/>
  <c r="DX821"/>
  <c r="DV807"/>
  <c r="DT1299"/>
  <c r="DX1156"/>
  <c r="BP1351"/>
  <c r="DL1351"/>
  <c r="DT1302"/>
  <c r="DY1302"/>
  <c r="G1300"/>
  <c r="DW1300"/>
  <c r="DX1300"/>
  <c r="EA1300"/>
  <c r="EB1300"/>
  <c r="DZ1300"/>
  <c r="DR1289"/>
  <c r="G1289"/>
  <c r="DS1285"/>
  <c r="DT1285"/>
  <c r="DV1285"/>
  <c r="DX1153"/>
  <c r="DX1145"/>
  <c r="DX1137"/>
  <c r="DX1129"/>
  <c r="DX1121"/>
  <c r="DX1113"/>
  <c r="DX1105"/>
  <c r="DX1097"/>
  <c r="DX1089"/>
  <c r="DX1081"/>
  <c r="DX1073"/>
  <c r="DX1065"/>
  <c r="DW1056"/>
  <c r="DW1052"/>
  <c r="DW1048"/>
  <c r="DW1044"/>
  <c r="DW1040"/>
  <c r="DW1036"/>
  <c r="AB1035"/>
  <c r="DW1032"/>
  <c r="DW1028"/>
  <c r="DW1024"/>
  <c r="DW1020"/>
  <c r="DW1016"/>
  <c r="DW1012"/>
  <c r="BD1011"/>
  <c r="CZ1011"/>
  <c r="DW1008"/>
  <c r="DW1004"/>
  <c r="DW1000"/>
  <c r="DW996"/>
  <c r="DW992"/>
  <c r="DW988"/>
  <c r="DW984"/>
  <c r="DW980"/>
  <c r="DW976"/>
  <c r="DW972"/>
  <c r="DW968"/>
  <c r="DW964"/>
  <c r="DW960"/>
  <c r="DW956"/>
  <c r="AB955"/>
  <c r="DW952"/>
  <c r="DW948"/>
  <c r="DW944"/>
  <c r="DW940"/>
  <c r="DW936"/>
  <c r="DW932"/>
  <c r="DW928"/>
  <c r="DW924"/>
  <c r="DW920"/>
  <c r="DW916"/>
  <c r="DK912"/>
  <c r="BO912"/>
  <c r="DW912"/>
  <c r="CA912"/>
  <c r="CM912"/>
  <c r="AQ912"/>
  <c r="CY912"/>
  <c r="BC912"/>
  <c r="DW908"/>
  <c r="DK904"/>
  <c r="BO904"/>
  <c r="DW904"/>
  <c r="CA904"/>
  <c r="CM904"/>
  <c r="AQ904"/>
  <c r="CY904"/>
  <c r="BC904"/>
  <c r="DW900"/>
  <c r="DW896"/>
  <c r="DW892"/>
  <c r="DW888"/>
  <c r="DW884"/>
  <c r="DW880"/>
  <c r="DW876"/>
  <c r="DW872"/>
  <c r="DW868"/>
  <c r="DW864"/>
  <c r="DW860"/>
  <c r="DW856"/>
  <c r="DW852"/>
  <c r="DW848"/>
  <c r="G845"/>
  <c r="DX845"/>
  <c r="DZ837"/>
  <c r="EB837"/>
  <c r="DW837"/>
  <c r="DX837"/>
  <c r="DR837"/>
  <c r="DT837"/>
  <c r="DT835"/>
  <c r="EB833"/>
  <c r="DT832"/>
  <c r="G825"/>
  <c r="DY814"/>
  <c r="BD813"/>
  <c r="AB813"/>
  <c r="CZ813"/>
  <c r="AM813"/>
  <c r="CI813"/>
  <c r="DY811"/>
  <c r="EA810"/>
  <c r="DY808"/>
  <c r="DV805"/>
  <c r="EB804"/>
  <c r="DR801"/>
  <c r="F801"/>
  <c r="G801"/>
  <c r="EB864"/>
  <c r="DT860"/>
  <c r="DX841"/>
  <c r="BW838"/>
  <c r="DS838"/>
  <c r="DY836"/>
  <c r="DV831"/>
  <c r="DX825"/>
  <c r="DS822"/>
  <c r="DV815"/>
  <c r="AZ812"/>
  <c r="CV812"/>
  <c r="BO812"/>
  <c r="DK812"/>
  <c r="DT796"/>
  <c r="DR1308"/>
  <c r="DX1289"/>
  <c r="G1281"/>
  <c r="EB852"/>
  <c r="DY844"/>
  <c r="DW844"/>
  <c r="EB828"/>
  <c r="DZ809"/>
  <c r="EA801"/>
  <c r="G1308"/>
  <c r="DY1299"/>
  <c r="EA1292"/>
  <c r="DW1280"/>
  <c r="DX1280"/>
  <c r="DX1277"/>
  <c r="EA1276"/>
  <c r="EA1273"/>
  <c r="DV1269"/>
  <c r="DW1269"/>
  <c r="DX1269"/>
  <c r="G1265"/>
  <c r="DR1265"/>
  <c r="DS1265"/>
  <c r="DT1265"/>
  <c r="EB1264"/>
  <c r="EA1260"/>
  <c r="BN1257"/>
  <c r="CD1257"/>
  <c r="DJ1257"/>
  <c r="AY1257"/>
  <c r="EA1257"/>
  <c r="AZ1257"/>
  <c r="DV1253"/>
  <c r="DW1253"/>
  <c r="DX1253"/>
  <c r="G1249"/>
  <c r="DR1249"/>
  <c r="DS1249"/>
  <c r="DT1249"/>
  <c r="EB1248"/>
  <c r="EA1244"/>
  <c r="EA1241"/>
  <c r="DV1237"/>
  <c r="DW1237"/>
  <c r="DX1237"/>
  <c r="G1233"/>
  <c r="DR1233"/>
  <c r="DS1233"/>
  <c r="DT1233"/>
  <c r="EB1232"/>
  <c r="EA1228"/>
  <c r="EA1225"/>
  <c r="DV1221"/>
  <c r="BK1221"/>
  <c r="DG1221"/>
  <c r="DW1221"/>
  <c r="BL1221"/>
  <c r="DX1221"/>
  <c r="G1217"/>
  <c r="DR1217"/>
  <c r="DS1217"/>
  <c r="DT1217"/>
  <c r="EB1216"/>
  <c r="EA1212"/>
  <c r="EA1209"/>
  <c r="DV1205"/>
  <c r="DW1205"/>
  <c r="DX1205"/>
  <c r="G1201"/>
  <c r="DR1201"/>
  <c r="DS1201"/>
  <c r="DT1201"/>
  <c r="EB1200"/>
  <c r="EA1196"/>
  <c r="EA1193"/>
  <c r="DV1189"/>
  <c r="DW1189"/>
  <c r="DX1189"/>
  <c r="G1185"/>
  <c r="DR1185"/>
  <c r="DS1185"/>
  <c r="DT1185"/>
  <c r="EA1180"/>
  <c r="EA1177"/>
  <c r="EB1177"/>
  <c r="DV1173"/>
  <c r="DW1173"/>
  <c r="DX1173"/>
  <c r="G1169"/>
  <c r="DR1169"/>
  <c r="DS1169"/>
  <c r="DT1169"/>
  <c r="EB1168"/>
  <c r="EA1164"/>
  <c r="DZ1161"/>
  <c r="EA1161"/>
  <c r="DV1157"/>
  <c r="DW1157"/>
  <c r="DX1157"/>
  <c r="G1153"/>
  <c r="DT1149"/>
  <c r="DX1149"/>
  <c r="DV1149"/>
  <c r="EB1144"/>
  <c r="DJ1141"/>
  <c r="BN1141"/>
  <c r="DV1141"/>
  <c r="BZ1141"/>
  <c r="CL1141"/>
  <c r="AP1141"/>
  <c r="BD1141"/>
  <c r="CX1141"/>
  <c r="EA1140"/>
  <c r="DR1133"/>
  <c r="EB1133"/>
  <c r="DW1133"/>
  <c r="EA1129"/>
  <c r="BD1125"/>
  <c r="CX1125"/>
  <c r="EA1124"/>
  <c r="CE1124"/>
  <c r="CQ1124"/>
  <c r="AU1124"/>
  <c r="DC1124"/>
  <c r="BG1124"/>
  <c r="DO1124"/>
  <c r="BS1124"/>
  <c r="DG1121"/>
  <c r="BK1121"/>
  <c r="DS1121"/>
  <c r="BW1121"/>
  <c r="G1121"/>
  <c r="CI1121"/>
  <c r="AM1121"/>
  <c r="AY1121"/>
  <c r="DT1117"/>
  <c r="DW1117"/>
  <c r="DV1109"/>
  <c r="CP1105"/>
  <c r="AT1105"/>
  <c r="DB1105"/>
  <c r="BF1105"/>
  <c r="DN1105"/>
  <c r="BR1105"/>
  <c r="DR1101"/>
  <c r="EB1101"/>
  <c r="DX1101"/>
  <c r="DV1101"/>
  <c r="EA1097"/>
  <c r="EA1092"/>
  <c r="DS1085"/>
  <c r="DZ1073"/>
  <c r="DS1069"/>
  <c r="DS1053"/>
  <c r="G1053"/>
  <c r="F1053"/>
  <c r="DV1037"/>
  <c r="CU1036"/>
  <c r="AY1036"/>
  <c r="DG1036"/>
  <c r="BK1036"/>
  <c r="DS1036"/>
  <c r="BW1036"/>
  <c r="CI1036"/>
  <c r="AM1036"/>
  <c r="DS1021"/>
  <c r="G1021"/>
  <c r="F1021"/>
  <c r="G1009"/>
  <c r="BB1009"/>
  <c r="DV997"/>
  <c r="DS996"/>
  <c r="G993"/>
  <c r="G981"/>
  <c r="DS981"/>
  <c r="F981"/>
  <c r="DV965"/>
  <c r="DS964"/>
  <c r="BB961"/>
  <c r="DO961"/>
  <c r="DS957"/>
  <c r="G957"/>
  <c r="F957"/>
  <c r="DV941"/>
  <c r="DS940"/>
  <c r="DS925"/>
  <c r="G925"/>
  <c r="F925"/>
  <c r="DS909"/>
  <c r="G909"/>
  <c r="F909"/>
  <c r="DV893"/>
  <c r="DS892"/>
  <c r="DS877"/>
  <c r="G877"/>
  <c r="F877"/>
  <c r="DV861"/>
  <c r="DS860"/>
  <c r="AJ857"/>
  <c r="BS857"/>
  <c r="DV853"/>
  <c r="DS852"/>
  <c r="G849"/>
  <c r="DV834"/>
  <c r="DT801"/>
  <c r="DT1272"/>
  <c r="DT1264"/>
  <c r="DT1256"/>
  <c r="DT1248"/>
  <c r="DT1240"/>
  <c r="DT1232"/>
  <c r="DT1224"/>
  <c r="DT1216"/>
  <c r="DT1200"/>
  <c r="DT1192"/>
  <c r="DT1176"/>
  <c r="DT1168"/>
  <c r="DT1160"/>
  <c r="DT1096"/>
  <c r="DT1080"/>
  <c r="DT1064"/>
  <c r="BD1351"/>
  <c r="DS1292"/>
  <c r="DX1285"/>
  <c r="EB1285"/>
  <c r="DS1276"/>
  <c r="DS1268"/>
  <c r="DS1260"/>
  <c r="DS1252"/>
  <c r="DS1244"/>
  <c r="DS1236"/>
  <c r="DS1228"/>
  <c r="DS1220"/>
  <c r="DS1212"/>
  <c r="DS1204"/>
  <c r="DS1196"/>
  <c r="DS1188"/>
  <c r="DS1180"/>
  <c r="DS1172"/>
  <c r="DS1164"/>
  <c r="CU1156"/>
  <c r="BK1156"/>
  <c r="DG1156"/>
  <c r="DS1156"/>
  <c r="BW1156"/>
  <c r="AM1156"/>
  <c r="CI1156"/>
  <c r="AY1156"/>
  <c r="DS1148"/>
  <c r="DS1140"/>
  <c r="DS1132"/>
  <c r="CU1124"/>
  <c r="AY1124"/>
  <c r="DG1124"/>
  <c r="BK1124"/>
  <c r="DS1124"/>
  <c r="BW1124"/>
  <c r="CI1124"/>
  <c r="AM1124"/>
  <c r="CU1116"/>
  <c r="AY1116"/>
  <c r="DG1116"/>
  <c r="BK1116"/>
  <c r="DS1116"/>
  <c r="BW1116"/>
  <c r="CI1116"/>
  <c r="AM1116"/>
  <c r="DS1108"/>
  <c r="DS1100"/>
  <c r="DS1092"/>
  <c r="DS1084"/>
  <c r="DS1076"/>
  <c r="DS1068"/>
  <c r="DS1060"/>
  <c r="DZ1057"/>
  <c r="EB1057"/>
  <c r="DW1057"/>
  <c r="DR1057"/>
  <c r="DT1057"/>
  <c r="DR1053"/>
  <c r="DT1053"/>
  <c r="DZ1053"/>
  <c r="EB1053"/>
  <c r="DZ1049"/>
  <c r="EB1049"/>
  <c r="DW1049"/>
  <c r="DR1049"/>
  <c r="DT1049"/>
  <c r="DR1045"/>
  <c r="DT1045"/>
  <c r="DZ1045"/>
  <c r="EB1045"/>
  <c r="DZ1041"/>
  <c r="EB1041"/>
  <c r="DW1041"/>
  <c r="DR1041"/>
  <c r="DT1041"/>
  <c r="DR1037"/>
  <c r="DT1037"/>
  <c r="DZ1037"/>
  <c r="EB1037"/>
  <c r="DZ1033"/>
  <c r="EB1033"/>
  <c r="DW1033"/>
  <c r="DR1033"/>
  <c r="DT1033"/>
  <c r="DR1029"/>
  <c r="DT1029"/>
  <c r="DZ1029"/>
  <c r="EB1029"/>
  <c r="DZ1025"/>
  <c r="EB1025"/>
  <c r="DW1025"/>
  <c r="DR1025"/>
  <c r="DT1025"/>
  <c r="DR1021"/>
  <c r="DT1021"/>
  <c r="DZ1021"/>
  <c r="EB1021"/>
  <c r="DZ1017"/>
  <c r="EB1017"/>
  <c r="DW1017"/>
  <c r="DR1017"/>
  <c r="DT1017"/>
  <c r="DR1013"/>
  <c r="DT1013"/>
  <c r="DZ1013"/>
  <c r="EB1013"/>
  <c r="DR1005"/>
  <c r="DZ1005"/>
  <c r="DZ1001"/>
  <c r="EB1001"/>
  <c r="DW1001"/>
  <c r="DR1001"/>
  <c r="DT1001"/>
  <c r="DR997"/>
  <c r="DT997"/>
  <c r="DZ997"/>
  <c r="EB997"/>
  <c r="DZ993"/>
  <c r="EB993"/>
  <c r="DW993"/>
  <c r="DR993"/>
  <c r="DT993"/>
  <c r="DR989"/>
  <c r="DT989"/>
  <c r="DZ989"/>
  <c r="EB989"/>
  <c r="DZ985"/>
  <c r="EB985"/>
  <c r="DW985"/>
  <c r="DR985"/>
  <c r="DT985"/>
  <c r="DR981"/>
  <c r="DT981"/>
  <c r="DZ981"/>
  <c r="EB981"/>
  <c r="DZ977"/>
  <c r="EB977"/>
  <c r="DW977"/>
  <c r="DR977"/>
  <c r="DT977"/>
  <c r="DR973"/>
  <c r="DT973"/>
  <c r="DZ973"/>
  <c r="EB973"/>
  <c r="DZ969"/>
  <c r="EB969"/>
  <c r="DW969"/>
  <c r="DR969"/>
  <c r="DT969"/>
  <c r="DR965"/>
  <c r="DT965"/>
  <c r="DZ965"/>
  <c r="EB965"/>
  <c r="DR961"/>
  <c r="DT957"/>
  <c r="DZ957"/>
  <c r="EB957"/>
  <c r="DZ953"/>
  <c r="EB953"/>
  <c r="DW953"/>
  <c r="DT953"/>
  <c r="DR949"/>
  <c r="DZ949"/>
  <c r="EB949"/>
  <c r="DZ945"/>
  <c r="EB945"/>
  <c r="DW945"/>
  <c r="DR945"/>
  <c r="DT945"/>
  <c r="DR941"/>
  <c r="DT941"/>
  <c r="DZ941"/>
  <c r="EB941"/>
  <c r="DZ937"/>
  <c r="EB937"/>
  <c r="DW937"/>
  <c r="DR937"/>
  <c r="DT937"/>
  <c r="DR933"/>
  <c r="DT933"/>
  <c r="DZ933"/>
  <c r="EB933"/>
  <c r="DZ929"/>
  <c r="EB929"/>
  <c r="DW929"/>
  <c r="DR929"/>
  <c r="DT929"/>
  <c r="DR925"/>
  <c r="DT925"/>
  <c r="DZ925"/>
  <c r="EB925"/>
  <c r="DZ921"/>
  <c r="EB921"/>
  <c r="DW921"/>
  <c r="DR921"/>
  <c r="DT921"/>
  <c r="DZ917"/>
  <c r="DZ913"/>
  <c r="EB913"/>
  <c r="DW913"/>
  <c r="DR913"/>
  <c r="DT913"/>
  <c r="DR909"/>
  <c r="DT909"/>
  <c r="DZ909"/>
  <c r="EB909"/>
  <c r="DZ905"/>
  <c r="EB905"/>
  <c r="DW905"/>
  <c r="DR905"/>
  <c r="DT905"/>
  <c r="DR901"/>
  <c r="DT901"/>
  <c r="DZ901"/>
  <c r="EB901"/>
  <c r="DZ897"/>
  <c r="EB897"/>
  <c r="DW897"/>
  <c r="DR897"/>
  <c r="DT897"/>
  <c r="DR893"/>
  <c r="DT893"/>
  <c r="DZ893"/>
  <c r="EB893"/>
  <c r="DZ889"/>
  <c r="EB889"/>
  <c r="DW889"/>
  <c r="DR889"/>
  <c r="DT889"/>
  <c r="DR885"/>
  <c r="DT885"/>
  <c r="DZ885"/>
  <c r="EB885"/>
  <c r="DZ881"/>
  <c r="EB881"/>
  <c r="DW881"/>
  <c r="DR881"/>
  <c r="DT881"/>
  <c r="DR877"/>
  <c r="DT877"/>
  <c r="DZ877"/>
  <c r="EB877"/>
  <c r="DZ873"/>
  <c r="EB873"/>
  <c r="DW873"/>
  <c r="DR873"/>
  <c r="DT873"/>
  <c r="DR869"/>
  <c r="DT869"/>
  <c r="DZ869"/>
  <c r="EB869"/>
  <c r="DZ865"/>
  <c r="EB865"/>
  <c r="DW865"/>
  <c r="DR865"/>
  <c r="DT865"/>
  <c r="DR861"/>
  <c r="DT861"/>
  <c r="DZ861"/>
  <c r="EB861"/>
  <c r="DR853"/>
  <c r="DT853"/>
  <c r="DZ853"/>
  <c r="EB853"/>
  <c r="DZ849"/>
  <c r="EB849"/>
  <c r="DW849"/>
  <c r="DR849"/>
  <c r="DT849"/>
  <c r="EB839"/>
  <c r="EA837"/>
  <c r="DW833"/>
  <c r="G829"/>
  <c r="DZ821"/>
  <c r="EB821"/>
  <c r="DW821"/>
  <c r="DR821"/>
  <c r="DT821"/>
  <c r="DV818"/>
  <c r="EB817"/>
  <c r="AR813"/>
  <c r="AD813"/>
  <c r="BW813"/>
  <c r="DS813"/>
  <c r="G809"/>
  <c r="DA798"/>
  <c r="BE798"/>
  <c r="DM798"/>
  <c r="BQ798"/>
  <c r="DY798"/>
  <c r="CC798"/>
  <c r="CO798"/>
  <c r="AS798"/>
  <c r="DY795"/>
  <c r="DT864"/>
  <c r="F841"/>
  <c r="BK838"/>
  <c r="F825"/>
  <c r="AN812"/>
  <c r="BC812"/>
  <c r="DY804"/>
  <c r="F1289"/>
  <c r="DT852"/>
  <c r="DV846"/>
  <c r="EA833"/>
  <c r="DV801"/>
  <c r="DY1301"/>
  <c r="G1293"/>
  <c r="DT1292"/>
  <c r="G1277"/>
  <c r="DW1277"/>
  <c r="EB1276"/>
  <c r="EA1272"/>
  <c r="DV1265"/>
  <c r="DW1265"/>
  <c r="G1261"/>
  <c r="DR1261"/>
  <c r="DS1261"/>
  <c r="EB1260"/>
  <c r="BB1257"/>
  <c r="EA1256"/>
  <c r="DV1249"/>
  <c r="DW1249"/>
  <c r="G1245"/>
  <c r="DR1245"/>
  <c r="DS1245"/>
  <c r="EB1244"/>
  <c r="EA1240"/>
  <c r="DV1233"/>
  <c r="DW1233"/>
  <c r="G1229"/>
  <c r="DR1229"/>
  <c r="DS1229"/>
  <c r="EB1228"/>
  <c r="EA1224"/>
  <c r="AY1221"/>
  <c r="DV1217"/>
  <c r="DW1217"/>
  <c r="G1213"/>
  <c r="DR1213"/>
  <c r="DS1213"/>
  <c r="EB1212"/>
  <c r="EA1208"/>
  <c r="DV1201"/>
  <c r="DW1201"/>
  <c r="G1197"/>
  <c r="DR1197"/>
  <c r="DS1197"/>
  <c r="EB1196"/>
  <c r="EA1192"/>
  <c r="DV1185"/>
  <c r="DW1185"/>
  <c r="G1181"/>
  <c r="DR1181"/>
  <c r="EB1180"/>
  <c r="EA1176"/>
  <c r="DW1169"/>
  <c r="G1165"/>
  <c r="DR1165"/>
  <c r="EB1164"/>
  <c r="EA1160"/>
  <c r="DZ1153"/>
  <c r="CD1121"/>
  <c r="DZ1105"/>
  <c r="DT1085"/>
  <c r="DW1085"/>
  <c r="EB1080"/>
  <c r="DV1077"/>
  <c r="DS1073"/>
  <c r="G1073"/>
  <c r="DT1069"/>
  <c r="EA1065"/>
  <c r="EA1060"/>
  <c r="G1057"/>
  <c r="G1045"/>
  <c r="DS1045"/>
  <c r="F1045"/>
  <c r="DW1045"/>
  <c r="DX1029"/>
  <c r="DV1029"/>
  <c r="DS1028"/>
  <c r="G1025"/>
  <c r="G1013"/>
  <c r="DS1013"/>
  <c r="F1013"/>
  <c r="DW1013"/>
  <c r="CX1009"/>
  <c r="DO1009"/>
  <c r="DS1005"/>
  <c r="BW1005"/>
  <c r="CI1005"/>
  <c r="AM1005"/>
  <c r="G1005"/>
  <c r="CU1005"/>
  <c r="AY1005"/>
  <c r="F1005"/>
  <c r="BK1005"/>
  <c r="DW1005"/>
  <c r="DX989"/>
  <c r="DV989"/>
  <c r="DS988"/>
  <c r="DS973"/>
  <c r="G973"/>
  <c r="F973"/>
  <c r="DW973"/>
  <c r="G961"/>
  <c r="DW949"/>
  <c r="DX933"/>
  <c r="DV933"/>
  <c r="DS932"/>
  <c r="G929"/>
  <c r="G917"/>
  <c r="DS917"/>
  <c r="BW917"/>
  <c r="CI917"/>
  <c r="AM917"/>
  <c r="CU917"/>
  <c r="AY917"/>
  <c r="F917"/>
  <c r="DV917"/>
  <c r="DS916"/>
  <c r="G913"/>
  <c r="G901"/>
  <c r="DS901"/>
  <c r="F901"/>
  <c r="DW901"/>
  <c r="DX885"/>
  <c r="DV885"/>
  <c r="DS884"/>
  <c r="G881"/>
  <c r="G869"/>
  <c r="DS869"/>
  <c r="F869"/>
  <c r="DW869"/>
  <c r="BZ861"/>
  <c r="BB857"/>
  <c r="EA834"/>
  <c r="DT824"/>
  <c r="DX801"/>
  <c r="DS1333"/>
  <c r="EA830"/>
  <c r="DS817"/>
  <c r="DZ1149"/>
  <c r="EA1149"/>
  <c r="DV1145"/>
  <c r="DW1145"/>
  <c r="G1141"/>
  <c r="BX1141"/>
  <c r="DT1141"/>
  <c r="BF1141"/>
  <c r="DB1141"/>
  <c r="BG1141"/>
  <c r="BW1141"/>
  <c r="DC1141"/>
  <c r="DS1141"/>
  <c r="DZ1133"/>
  <c r="EA1133"/>
  <c r="DV1129"/>
  <c r="DW1129"/>
  <c r="G1125"/>
  <c r="BG1125"/>
  <c r="BW1125"/>
  <c r="DC1125"/>
  <c r="DS1125"/>
  <c r="BX1125"/>
  <c r="DT1125"/>
  <c r="BF1125"/>
  <c r="DB1125"/>
  <c r="BS1121"/>
  <c r="DO1121"/>
  <c r="AN1121"/>
  <c r="CJ1121"/>
  <c r="BB1121"/>
  <c r="CX1121"/>
  <c r="EA1117"/>
  <c r="DZ1117"/>
  <c r="DW1113"/>
  <c r="DV1113"/>
  <c r="G1109"/>
  <c r="BG1109"/>
  <c r="DC1109"/>
  <c r="DS1109"/>
  <c r="DT1109"/>
  <c r="BF1109"/>
  <c r="DB1109"/>
  <c r="DR1109"/>
  <c r="BS1105"/>
  <c r="DO1105"/>
  <c r="EA1101"/>
  <c r="DZ1101"/>
  <c r="DW1097"/>
  <c r="DV1097"/>
  <c r="G1093"/>
  <c r="DS1093"/>
  <c r="DT1093"/>
  <c r="DR1093"/>
  <c r="EA1085"/>
  <c r="DZ1085"/>
  <c r="DW1081"/>
  <c r="DV1081"/>
  <c r="DS1077"/>
  <c r="DT1077"/>
  <c r="DR1077"/>
  <c r="DZ1069"/>
  <c r="EA1069"/>
  <c r="DV1065"/>
  <c r="DW1065"/>
  <c r="DT1061"/>
  <c r="DR1061"/>
  <c r="DS1061"/>
  <c r="DS1057"/>
  <c r="DS1049"/>
  <c r="DS1041"/>
  <c r="DS1033"/>
  <c r="DS1025"/>
  <c r="DS1017"/>
  <c r="AR1009"/>
  <c r="CN1009"/>
  <c r="BW1009"/>
  <c r="DS1009"/>
  <c r="DS1001"/>
  <c r="DS993"/>
  <c r="DS985"/>
  <c r="DS977"/>
  <c r="DS969"/>
  <c r="AR961"/>
  <c r="CN961"/>
  <c r="BW961"/>
  <c r="DS961"/>
  <c r="BW953"/>
  <c r="DS953"/>
  <c r="DS945"/>
  <c r="DS937"/>
  <c r="DS929"/>
  <c r="DS921"/>
  <c r="DS913"/>
  <c r="DS905"/>
  <c r="DS897"/>
  <c r="DS889"/>
  <c r="DS881"/>
  <c r="DS873"/>
  <c r="DS865"/>
  <c r="AR857"/>
  <c r="CN857"/>
  <c r="BW857"/>
  <c r="DS857"/>
  <c r="DS849"/>
  <c r="DT840"/>
  <c r="DS837"/>
  <c r="DT827"/>
  <c r="DT811"/>
  <c r="DT808"/>
  <c r="DX805"/>
  <c r="BG846"/>
  <c r="DC846"/>
  <c r="DT836"/>
  <c r="DW820"/>
  <c r="DT804"/>
  <c r="BW798"/>
  <c r="DS798"/>
  <c r="DS1289"/>
  <c r="DT1289"/>
  <c r="DV1289"/>
  <c r="DW1272"/>
  <c r="DX1272"/>
  <c r="DW1264"/>
  <c r="DX1264"/>
  <c r="DW1256"/>
  <c r="DX1256"/>
  <c r="DW1248"/>
  <c r="DX1248"/>
  <c r="DW1240"/>
  <c r="DX1240"/>
  <c r="DW1232"/>
  <c r="DX1232"/>
  <c r="DW1224"/>
  <c r="DX1224"/>
  <c r="DW1216"/>
  <c r="DX1216"/>
  <c r="DW1208"/>
  <c r="BL1208"/>
  <c r="DH1208"/>
  <c r="DX1208"/>
  <c r="DW1200"/>
  <c r="DX1200"/>
  <c r="DW1192"/>
  <c r="DX1192"/>
  <c r="DW1184"/>
  <c r="AV1184"/>
  <c r="BL1184"/>
  <c r="CR1184"/>
  <c r="DH1184"/>
  <c r="DX1184"/>
  <c r="DW1176"/>
  <c r="DX1176"/>
  <c r="DW1168"/>
  <c r="DX1168"/>
  <c r="DW1160"/>
  <c r="DX1160"/>
  <c r="AN1156"/>
  <c r="CV1156"/>
  <c r="EB1156"/>
  <c r="DX1152"/>
  <c r="DW1152"/>
  <c r="DX1144"/>
  <c r="DW1144"/>
  <c r="DX1136"/>
  <c r="DW1136"/>
  <c r="DX1128"/>
  <c r="DW1128"/>
  <c r="BC1124"/>
  <c r="CY1124"/>
  <c r="BT1124"/>
  <c r="DP1124"/>
  <c r="DW1120"/>
  <c r="DX1120"/>
  <c r="AN1116"/>
  <c r="BT1116"/>
  <c r="CJ1116"/>
  <c r="DP1116"/>
  <c r="AU1112"/>
  <c r="CA1112"/>
  <c r="CQ1112"/>
  <c r="DW1112"/>
  <c r="AV1112"/>
  <c r="BL1112"/>
  <c r="CR1112"/>
  <c r="DH1112"/>
  <c r="DX1112"/>
  <c r="AU1104"/>
  <c r="CQ1104"/>
  <c r="DW1104"/>
  <c r="AV1104"/>
  <c r="CB1104"/>
  <c r="CR1104"/>
  <c r="DX1104"/>
  <c r="DW1096"/>
  <c r="DX1096"/>
  <c r="DW1088"/>
  <c r="DX1088"/>
  <c r="DW1080"/>
  <c r="DX1080"/>
  <c r="DW1072"/>
  <c r="DX1072"/>
  <c r="DX1064"/>
  <c r="DW1064"/>
  <c r="AM984"/>
  <c r="CI984"/>
  <c r="AM936"/>
  <c r="BS936"/>
  <c r="CI936"/>
  <c r="DO936"/>
  <c r="BD912"/>
  <c r="CZ912"/>
  <c r="AM912"/>
  <c r="BS912"/>
  <c r="CI912"/>
  <c r="DO912"/>
  <c r="BD904"/>
  <c r="CZ904"/>
  <c r="AM904"/>
  <c r="BS904"/>
  <c r="CI904"/>
  <c r="DO904"/>
  <c r="DX817"/>
  <c r="DS814"/>
  <c r="G821"/>
  <c r="G837"/>
  <c r="DT1153"/>
  <c r="DR1153"/>
  <c r="EB1145"/>
  <c r="DZ1145"/>
  <c r="BL1141"/>
  <c r="DH1141"/>
  <c r="AT1141"/>
  <c r="CP1141"/>
  <c r="AU1141"/>
  <c r="BK1141"/>
  <c r="CQ1141"/>
  <c r="DG1141"/>
  <c r="DT1137"/>
  <c r="DR1137"/>
  <c r="EB1129"/>
  <c r="DZ1129"/>
  <c r="AU1125"/>
  <c r="BK1125"/>
  <c r="CQ1125"/>
  <c r="DG1125"/>
  <c r="BL1125"/>
  <c r="DH1125"/>
  <c r="AT1125"/>
  <c r="CP1125"/>
  <c r="BG1121"/>
  <c r="DC1121"/>
  <c r="BX1121"/>
  <c r="DT1121"/>
  <c r="AP1121"/>
  <c r="CL1121"/>
  <c r="EB1113"/>
  <c r="DZ1113"/>
  <c r="AU1109"/>
  <c r="CQ1109"/>
  <c r="DW1109"/>
  <c r="AT1109"/>
  <c r="CP1109"/>
  <c r="BG1105"/>
  <c r="DC1105"/>
  <c r="DT1105"/>
  <c r="EB1097"/>
  <c r="DZ1097"/>
  <c r="DW1093"/>
  <c r="DT1089"/>
  <c r="EB1081"/>
  <c r="DZ1081"/>
  <c r="DW1077"/>
  <c r="DT1073"/>
  <c r="DR1073"/>
  <c r="EB1065"/>
  <c r="DZ1065"/>
  <c r="DW1061"/>
  <c r="DX1057"/>
  <c r="DX1049"/>
  <c r="DX1041"/>
  <c r="DX1033"/>
  <c r="DX1025"/>
  <c r="DX1017"/>
  <c r="CB1009"/>
  <c r="DX1009"/>
  <c r="BK1009"/>
  <c r="DG1009"/>
  <c r="DX1001"/>
  <c r="DX993"/>
  <c r="DX985"/>
  <c r="DX977"/>
  <c r="DX969"/>
  <c r="CB961"/>
  <c r="DX961"/>
  <c r="BK961"/>
  <c r="DG961"/>
  <c r="DX953"/>
  <c r="BK953"/>
  <c r="DG953"/>
  <c r="DX945"/>
  <c r="DX937"/>
  <c r="DX929"/>
  <c r="DX921"/>
  <c r="DX913"/>
  <c r="DX905"/>
  <c r="DX897"/>
  <c r="DX889"/>
  <c r="DX881"/>
  <c r="DX873"/>
  <c r="DX865"/>
  <c r="CB857"/>
  <c r="DX857"/>
  <c r="BK857"/>
  <c r="DG857"/>
  <c r="DX849"/>
  <c r="DS821"/>
  <c r="EA860"/>
  <c r="EA852"/>
  <c r="AU846"/>
  <c r="CQ846"/>
  <c r="DT839"/>
  <c r="DW836"/>
  <c r="DV823"/>
  <c r="DW804"/>
  <c r="DZ801"/>
  <c r="BK798"/>
  <c r="DG798"/>
  <c r="EA1289"/>
  <c r="DZ1289"/>
  <c r="DT1276"/>
  <c r="DT1268"/>
  <c r="DT1260"/>
  <c r="DT1252"/>
  <c r="DT1244"/>
  <c r="DT1236"/>
  <c r="DT1228"/>
  <c r="DT1220"/>
  <c r="DT1212"/>
  <c r="AZ1208"/>
  <c r="CV1208"/>
  <c r="DT1204"/>
  <c r="DT1196"/>
  <c r="DT1188"/>
  <c r="AZ1184"/>
  <c r="CV1184"/>
  <c r="DT1180"/>
  <c r="DT1172"/>
  <c r="DT1164"/>
  <c r="CJ1156"/>
  <c r="EB1152"/>
  <c r="EA1152"/>
  <c r="DT1148"/>
  <c r="EA1144"/>
  <c r="DT1140"/>
  <c r="EB1136"/>
  <c r="EA1136"/>
  <c r="DT1132"/>
  <c r="EA1128"/>
  <c r="AQ1124"/>
  <c r="CM1124"/>
  <c r="DT1124"/>
  <c r="EA1120"/>
  <c r="EB1120"/>
  <c r="BX1116"/>
  <c r="DT1116"/>
  <c r="BO1112"/>
  <c r="CE1112"/>
  <c r="DK1112"/>
  <c r="EA1112"/>
  <c r="AZ1112"/>
  <c r="CV1112"/>
  <c r="DT1108"/>
  <c r="CE1104"/>
  <c r="EA1104"/>
  <c r="BP1104"/>
  <c r="DL1104"/>
  <c r="DT1100"/>
  <c r="EA1096"/>
  <c r="DT1092"/>
  <c r="EA1088"/>
  <c r="EB1088"/>
  <c r="DT1084"/>
  <c r="EA1080"/>
  <c r="DT1076"/>
  <c r="EA1072"/>
  <c r="EB1072"/>
  <c r="DT1068"/>
  <c r="EB1064"/>
  <c r="EA1064"/>
  <c r="DT1060"/>
  <c r="DS1056"/>
  <c r="DS1048"/>
  <c r="DS1040"/>
  <c r="DS1032"/>
  <c r="DS1024"/>
  <c r="DS1016"/>
  <c r="DS1008"/>
  <c r="DS1000"/>
  <c r="DS992"/>
  <c r="BW984"/>
  <c r="DS984"/>
  <c r="DS976"/>
  <c r="DS968"/>
  <c r="DS960"/>
  <c r="DS952"/>
  <c r="DS944"/>
  <c r="BG936"/>
  <c r="BW936"/>
  <c r="DC936"/>
  <c r="DS936"/>
  <c r="DS928"/>
  <c r="DS920"/>
  <c r="AR912"/>
  <c r="CN912"/>
  <c r="BG912"/>
  <c r="BW912"/>
  <c r="DC912"/>
  <c r="DS912"/>
  <c r="AR904"/>
  <c r="CN904"/>
  <c r="BG904"/>
  <c r="BW904"/>
  <c r="DC904"/>
  <c r="DS904"/>
  <c r="DS896"/>
  <c r="DS888"/>
  <c r="DS880"/>
  <c r="DS872"/>
  <c r="DS864"/>
  <c r="DS856"/>
  <c r="DS848"/>
  <c r="DT833"/>
  <c r="DS833"/>
  <c r="DS830"/>
  <c r="DZ817"/>
  <c r="G1049"/>
  <c r="G1033"/>
  <c r="G1017"/>
  <c r="G1001"/>
  <c r="G985"/>
  <c r="G969"/>
  <c r="G953"/>
  <c r="G937"/>
  <c r="G921"/>
  <c r="G905"/>
  <c r="G889"/>
  <c r="G873"/>
  <c r="G857"/>
  <c r="G1149"/>
  <c r="AZ1141"/>
  <c r="CD1141"/>
  <c r="AY1141"/>
  <c r="CE1141"/>
  <c r="AY1125"/>
  <c r="CE1125"/>
  <c r="AZ1125"/>
  <c r="CD1125"/>
  <c r="AU1121"/>
  <c r="BL1121"/>
  <c r="BZ1121"/>
  <c r="G1117"/>
  <c r="CE1109"/>
  <c r="EB1109"/>
  <c r="CD1109"/>
  <c r="AU1105"/>
  <c r="EB1093"/>
  <c r="DW1089"/>
  <c r="G1085"/>
  <c r="EB1077"/>
  <c r="DW1073"/>
  <c r="G1069"/>
  <c r="EB1061"/>
  <c r="F1057"/>
  <c r="F1049"/>
  <c r="F1041"/>
  <c r="F1033"/>
  <c r="F1017"/>
  <c r="F1009"/>
  <c r="BP1009"/>
  <c r="AY1009"/>
  <c r="CU1009"/>
  <c r="F969"/>
  <c r="F961"/>
  <c r="BP961"/>
  <c r="AY961"/>
  <c r="CU961"/>
  <c r="F953"/>
  <c r="AY953"/>
  <c r="F937"/>
  <c r="F929"/>
  <c r="F921"/>
  <c r="F913"/>
  <c r="F905"/>
  <c r="F897"/>
  <c r="F889"/>
  <c r="F881"/>
  <c r="F873"/>
  <c r="F865"/>
  <c r="F857"/>
  <c r="BP857"/>
  <c r="AY857"/>
  <c r="F849"/>
  <c r="F837"/>
  <c r="CE846"/>
  <c r="DV839"/>
  <c r="AY798"/>
  <c r="CU798"/>
  <c r="DY1333"/>
  <c r="DW1292"/>
  <c r="DX1292"/>
  <c r="DX1276"/>
  <c r="DX1268"/>
  <c r="DX1260"/>
  <c r="DX1252"/>
  <c r="DX1244"/>
  <c r="DX1236"/>
  <c r="DX1228"/>
  <c r="DX1220"/>
  <c r="DX1212"/>
  <c r="AN1208"/>
  <c r="CJ1208"/>
  <c r="DX1204"/>
  <c r="DX1196"/>
  <c r="DX1188"/>
  <c r="AN1184"/>
  <c r="BT1184"/>
  <c r="CJ1184"/>
  <c r="DX1180"/>
  <c r="DX1172"/>
  <c r="DX1164"/>
  <c r="BL1156"/>
  <c r="BX1156"/>
  <c r="DX1148"/>
  <c r="DX1140"/>
  <c r="DX1132"/>
  <c r="CA1124"/>
  <c r="AV1124"/>
  <c r="DX1124"/>
  <c r="AV1116"/>
  <c r="BL1116"/>
  <c r="DX1116"/>
  <c r="BC1112"/>
  <c r="BS1112"/>
  <c r="CY1112"/>
  <c r="DO1112"/>
  <c r="AN1112"/>
  <c r="BT1112"/>
  <c r="CJ1112"/>
  <c r="DX1108"/>
  <c r="BS1104"/>
  <c r="DO1104"/>
  <c r="BD1104"/>
  <c r="BT1104"/>
  <c r="DX1100"/>
  <c r="DX1092"/>
  <c r="DX1084"/>
  <c r="DX1076"/>
  <c r="DX1068"/>
  <c r="DX1060"/>
  <c r="BK984"/>
  <c r="DG984"/>
  <c r="AU936"/>
  <c r="BK936"/>
  <c r="CQ936"/>
  <c r="DG936"/>
  <c r="CB912"/>
  <c r="AU912"/>
  <c r="BK912"/>
  <c r="CQ912"/>
  <c r="DG912"/>
  <c r="CB904"/>
  <c r="AU904"/>
  <c r="BK904"/>
  <c r="CQ904"/>
  <c r="DG904"/>
  <c r="DX896"/>
  <c r="DX892"/>
  <c r="DX888"/>
  <c r="DX884"/>
  <c r="DX880"/>
  <c r="DX876"/>
  <c r="DX872"/>
  <c r="DX868"/>
  <c r="DX864"/>
  <c r="DX856"/>
  <c r="DX848"/>
  <c r="DX833"/>
  <c r="EA814"/>
  <c r="AM798"/>
  <c r="BX1208"/>
  <c r="BX1184"/>
  <c r="AQ1112"/>
  <c r="BG1112"/>
  <c r="BX1112"/>
  <c r="BG1104"/>
  <c r="AY984"/>
  <c r="AY936"/>
  <c r="CE936"/>
  <c r="AY912"/>
  <c r="CE912"/>
  <c r="AY904"/>
  <c r="CE904"/>
  <c r="H5003"/>
  <c r="J5003"/>
  <c r="K4942"/>
  <c r="I4942"/>
  <c r="K4941"/>
  <c r="I4941"/>
  <c r="J4743"/>
  <c r="H4743"/>
  <c r="J4699"/>
  <c r="H4699"/>
  <c r="K4488"/>
  <c r="I4488"/>
  <c r="K4480"/>
  <c r="I4480"/>
  <c r="K4463"/>
  <c r="I4463"/>
  <c r="K4456"/>
  <c r="I4456"/>
  <c r="H4484"/>
  <c r="J4484"/>
  <c r="H4475"/>
  <c r="J4475"/>
  <c r="K4465"/>
  <c r="I4465"/>
  <c r="H4459"/>
  <c r="J4459"/>
  <c r="K4524"/>
  <c r="I4524"/>
  <c r="K4393"/>
  <c r="I4393"/>
  <c r="K4377"/>
  <c r="I4377"/>
  <c r="K4374"/>
  <c r="I4374"/>
  <c r="I4373"/>
  <c r="K4373"/>
  <c r="K4366"/>
  <c r="I4366"/>
  <c r="I4365"/>
  <c r="K4365"/>
  <c r="K4358"/>
  <c r="I4358"/>
  <c r="I4357"/>
  <c r="K4357"/>
  <c r="K4350"/>
  <c r="I4350"/>
  <c r="I4349"/>
  <c r="K4349"/>
  <c r="K4342"/>
  <c r="I4342"/>
  <c r="I4341"/>
  <c r="K4341"/>
  <c r="K4334"/>
  <c r="I4334"/>
  <c r="I4333"/>
  <c r="K4333"/>
  <c r="K4326"/>
  <c r="I4326"/>
  <c r="I4325"/>
  <c r="K4325"/>
  <c r="K4318"/>
  <c r="I4318"/>
  <c r="I4317"/>
  <c r="K4317"/>
  <c r="K4310"/>
  <c r="I4310"/>
  <c r="I4309"/>
  <c r="K4309"/>
  <c r="K4302"/>
  <c r="I4302"/>
  <c r="I4301"/>
  <c r="K4301"/>
  <c r="K4294"/>
  <c r="I4294"/>
  <c r="I4293"/>
  <c r="K4293"/>
  <c r="K4286"/>
  <c r="I4286"/>
  <c r="I4285"/>
  <c r="K4285"/>
  <c r="K4278"/>
  <c r="I4278"/>
  <c r="I4277"/>
  <c r="K4277"/>
  <c r="K4270"/>
  <c r="I4270"/>
  <c r="I4269"/>
  <c r="K4269"/>
  <c r="H4385"/>
  <c r="J4385"/>
  <c r="K4375"/>
  <c r="I4375"/>
  <c r="H4369"/>
  <c r="J4369"/>
  <c r="J4363"/>
  <c r="H4363"/>
  <c r="J4362"/>
  <c r="H4362"/>
  <c r="K4359"/>
  <c r="I4359"/>
  <c r="H4353"/>
  <c r="J4353"/>
  <c r="J4347"/>
  <c r="H4347"/>
  <c r="J4346"/>
  <c r="H4346"/>
  <c r="K4343"/>
  <c r="I4343"/>
  <c r="H4337"/>
  <c r="J4337"/>
  <c r="J4331"/>
  <c r="H4331"/>
  <c r="J4330"/>
  <c r="H4330"/>
  <c r="K4327"/>
  <c r="I4327"/>
  <c r="H4321"/>
  <c r="J4321"/>
  <c r="J4315"/>
  <c r="H4315"/>
  <c r="J4314"/>
  <c r="H4314"/>
  <c r="K4311"/>
  <c r="I4311"/>
  <c r="H4305"/>
  <c r="J4305"/>
  <c r="J4299"/>
  <c r="H4299"/>
  <c r="J4298"/>
  <c r="H4298"/>
  <c r="K4295"/>
  <c r="I4295"/>
  <c r="H4289"/>
  <c r="J4289"/>
  <c r="J4283"/>
  <c r="H4283"/>
  <c r="J4282"/>
  <c r="H4282"/>
  <c r="K4279"/>
  <c r="I4279"/>
  <c r="H4273"/>
  <c r="J4273"/>
  <c r="J4267"/>
  <c r="H4267"/>
  <c r="H4254"/>
  <c r="J4254"/>
  <c r="H4223"/>
  <c r="J4223"/>
  <c r="H4215"/>
  <c r="J4215"/>
  <c r="H4207"/>
  <c r="J4207"/>
  <c r="H4199"/>
  <c r="J4199"/>
  <c r="H4191"/>
  <c r="J4191"/>
  <c r="H4183"/>
  <c r="J4183"/>
  <c r="H4175"/>
  <c r="J4175"/>
  <c r="H4167"/>
  <c r="J4167"/>
  <c r="H4159"/>
  <c r="J4159"/>
  <c r="H4151"/>
  <c r="J4151"/>
  <c r="J4243"/>
  <c r="H4243"/>
  <c r="K4227"/>
  <c r="I4227"/>
  <c r="K4211"/>
  <c r="I4211"/>
  <c r="K4195"/>
  <c r="I4195"/>
  <c r="K4179"/>
  <c r="I4179"/>
  <c r="K4163"/>
  <c r="I4163"/>
  <c r="K4147"/>
  <c r="I4147"/>
  <c r="K4243"/>
  <c r="I4243"/>
  <c r="K4234"/>
  <c r="H3940"/>
  <c r="J3940"/>
  <c r="H3936"/>
  <c r="J3936"/>
  <c r="H3932"/>
  <c r="J3932"/>
  <c r="H3928"/>
  <c r="J3928"/>
  <c r="H3924"/>
  <c r="J3924"/>
  <c r="H3920"/>
  <c r="J3920"/>
  <c r="H3916"/>
  <c r="J3916"/>
  <c r="H3912"/>
  <c r="J3912"/>
  <c r="H3908"/>
  <c r="J3908"/>
  <c r="H3904"/>
  <c r="J3904"/>
  <c r="H3900"/>
  <c r="J3900"/>
  <c r="H3896"/>
  <c r="J3896"/>
  <c r="H3892"/>
  <c r="J3892"/>
  <c r="H3888"/>
  <c r="J3888"/>
  <c r="H3884"/>
  <c r="J3884"/>
  <c r="H3880"/>
  <c r="J3880"/>
  <c r="H3876"/>
  <c r="J3876"/>
  <c r="H3872"/>
  <c r="J3872"/>
  <c r="H3868"/>
  <c r="J3868"/>
  <c r="H3864"/>
  <c r="J3864"/>
  <c r="H3860"/>
  <c r="J3860"/>
  <c r="H4143"/>
  <c r="J4143"/>
  <c r="I3992"/>
  <c r="K3992"/>
  <c r="J3906"/>
  <c r="H3906"/>
  <c r="J3874"/>
  <c r="H3874"/>
  <c r="J3846"/>
  <c r="H3846"/>
  <c r="J3830"/>
  <c r="H3830"/>
  <c r="I3822"/>
  <c r="K3822"/>
  <c r="J3814"/>
  <c r="H3814"/>
  <c r="J3798"/>
  <c r="H3798"/>
  <c r="J3782"/>
  <c r="H3782"/>
  <c r="J3766"/>
  <c r="H3766"/>
  <c r="J3750"/>
  <c r="H3750"/>
  <c r="H3844"/>
  <c r="J3844"/>
  <c r="H3836"/>
  <c r="J3836"/>
  <c r="K3832"/>
  <c r="I3832"/>
  <c r="H3828"/>
  <c r="J3828"/>
  <c r="H3820"/>
  <c r="J3820"/>
  <c r="H3812"/>
  <c r="J3812"/>
  <c r="H3804"/>
  <c r="J3804"/>
  <c r="H3796"/>
  <c r="J3796"/>
  <c r="H3788"/>
  <c r="J3788"/>
  <c r="H3780"/>
  <c r="J3780"/>
  <c r="H3772"/>
  <c r="J3772"/>
  <c r="H3764"/>
  <c r="J3764"/>
  <c r="H3756"/>
  <c r="J3756"/>
  <c r="H3748"/>
  <c r="J3748"/>
  <c r="J3611"/>
  <c r="H3611"/>
  <c r="H3104"/>
  <c r="J3104"/>
  <c r="H3088"/>
  <c r="J3088"/>
  <c r="H3072"/>
  <c r="J3072"/>
  <c r="H3056"/>
  <c r="J3056"/>
  <c r="H3040"/>
  <c r="J3040"/>
  <c r="H3024"/>
  <c r="J3024"/>
  <c r="H3008"/>
  <c r="J3008"/>
  <c r="K3724"/>
  <c r="K3692"/>
  <c r="I3600"/>
  <c r="J3411"/>
  <c r="H3411"/>
  <c r="J3403"/>
  <c r="H3403"/>
  <c r="J3395"/>
  <c r="H3395"/>
  <c r="J3387"/>
  <c r="H3387"/>
  <c r="J3379"/>
  <c r="H3379"/>
  <c r="J3371"/>
  <c r="H3371"/>
  <c r="J3363"/>
  <c r="H3363"/>
  <c r="J3355"/>
  <c r="H3355"/>
  <c r="J3347"/>
  <c r="H3347"/>
  <c r="J3339"/>
  <c r="H3339"/>
  <c r="J3331"/>
  <c r="H3331"/>
  <c r="J3323"/>
  <c r="H3323"/>
  <c r="J3315"/>
  <c r="H3315"/>
  <c r="J3307"/>
  <c r="H3307"/>
  <c r="J3299"/>
  <c r="H3299"/>
  <c r="J3291"/>
  <c r="H3291"/>
  <c r="J3283"/>
  <c r="H3283"/>
  <c r="I3616"/>
  <c r="K3275"/>
  <c r="I3275"/>
  <c r="J3259"/>
  <c r="H3259"/>
  <c r="J3243"/>
  <c r="H3243"/>
  <c r="J3227"/>
  <c r="H3227"/>
  <c r="J3211"/>
  <c r="H3211"/>
  <c r="J3195"/>
  <c r="H3195"/>
  <c r="J3179"/>
  <c r="H3179"/>
  <c r="H3078"/>
  <c r="J3078"/>
  <c r="J2997"/>
  <c r="H2997"/>
  <c r="J2989"/>
  <c r="H2989"/>
  <c r="J2929"/>
  <c r="H2929"/>
  <c r="K2924"/>
  <c r="I2924"/>
  <c r="K2920"/>
  <c r="I2920"/>
  <c r="K2916"/>
  <c r="I2916"/>
  <c r="K2913"/>
  <c r="I2913"/>
  <c r="K2908"/>
  <c r="I2908"/>
  <c r="K2905"/>
  <c r="I2905"/>
  <c r="J2889"/>
  <c r="H2889"/>
  <c r="K2881"/>
  <c r="I2881"/>
  <c r="K2865"/>
  <c r="I2865"/>
  <c r="K2849"/>
  <c r="I2849"/>
  <c r="K2833"/>
  <c r="I2833"/>
  <c r="H2812"/>
  <c r="J2812"/>
  <c r="H2796"/>
  <c r="J2796"/>
  <c r="H2980"/>
  <c r="J2980"/>
  <c r="H2948"/>
  <c r="J2948"/>
  <c r="H2924"/>
  <c r="J2924"/>
  <c r="H2908"/>
  <c r="J2908"/>
  <c r="K2889"/>
  <c r="I2889"/>
  <c r="H2936"/>
  <c r="J2936"/>
  <c r="K2912"/>
  <c r="I2912"/>
  <c r="H2896"/>
  <c r="J2896"/>
  <c r="K2880"/>
  <c r="I2880"/>
  <c r="H2992"/>
  <c r="J2992"/>
  <c r="K2984"/>
  <c r="I2984"/>
  <c r="H2944"/>
  <c r="J2944"/>
  <c r="H2868"/>
  <c r="J2868"/>
  <c r="H2852"/>
  <c r="J2852"/>
  <c r="H2836"/>
  <c r="J2836"/>
  <c r="H2820"/>
  <c r="J2820"/>
  <c r="I2785"/>
  <c r="K2785"/>
  <c r="I2781"/>
  <c r="K2781"/>
  <c r="I2773"/>
  <c r="K2773"/>
  <c r="I2765"/>
  <c r="K2765"/>
  <c r="K2760"/>
  <c r="I2760"/>
  <c r="H2756"/>
  <c r="J2756"/>
  <c r="H2748"/>
  <c r="J2748"/>
  <c r="H2732"/>
  <c r="J2732"/>
  <c r="H2716"/>
  <c r="J2716"/>
  <c r="I2677"/>
  <c r="K2677"/>
  <c r="I2661"/>
  <c r="K2661"/>
  <c r="I2645"/>
  <c r="K2645"/>
  <c r="I2629"/>
  <c r="K2629"/>
  <c r="I2613"/>
  <c r="K2613"/>
  <c r="I2597"/>
  <c r="K2597"/>
  <c r="I2581"/>
  <c r="K2581"/>
  <c r="I2565"/>
  <c r="K2565"/>
  <c r="I2549"/>
  <c r="K2549"/>
  <c r="I2533"/>
  <c r="K2533"/>
  <c r="I2517"/>
  <c r="K2517"/>
  <c r="I2501"/>
  <c r="K2501"/>
  <c r="I2485"/>
  <c r="K2485"/>
  <c r="J2780"/>
  <c r="H2780"/>
  <c r="J2776"/>
  <c r="H2776"/>
  <c r="K2713"/>
  <c r="I2713"/>
  <c r="J2753"/>
  <c r="H2753"/>
  <c r="J2677"/>
  <c r="H2677"/>
  <c r="J2661"/>
  <c r="H2661"/>
  <c r="J2645"/>
  <c r="H2645"/>
  <c r="J2629"/>
  <c r="H2629"/>
  <c r="J2613"/>
  <c r="H2613"/>
  <c r="J2597"/>
  <c r="H2597"/>
  <c r="J2581"/>
  <c r="H2581"/>
  <c r="J2565"/>
  <c r="H2565"/>
  <c r="J2549"/>
  <c r="H2549"/>
  <c r="J2533"/>
  <c r="H2533"/>
  <c r="J2517"/>
  <c r="H2517"/>
  <c r="J2501"/>
  <c r="H2501"/>
  <c r="J2485"/>
  <c r="H2485"/>
  <c r="H2476"/>
  <c r="J2476"/>
  <c r="H2468"/>
  <c r="J2468"/>
  <c r="H2460"/>
  <c r="J2460"/>
  <c r="H2452"/>
  <c r="J2452"/>
  <c r="H2444"/>
  <c r="J2444"/>
  <c r="H2436"/>
  <c r="J2436"/>
  <c r="H2428"/>
  <c r="J2428"/>
  <c r="H2420"/>
  <c r="J2420"/>
  <c r="H2412"/>
  <c r="J2412"/>
  <c r="H2404"/>
  <c r="J2404"/>
  <c r="H2396"/>
  <c r="J2396"/>
  <c r="H2388"/>
  <c r="J2388"/>
  <c r="H2380"/>
  <c r="J2380"/>
  <c r="H2372"/>
  <c r="J2372"/>
  <c r="H2364"/>
  <c r="J2364"/>
  <c r="J2784"/>
  <c r="H2784"/>
  <c r="J2772"/>
  <c r="H2772"/>
  <c r="J2704"/>
  <c r="H2704"/>
  <c r="J2481"/>
  <c r="H2481"/>
  <c r="J2473"/>
  <c r="H2473"/>
  <c r="J2441"/>
  <c r="H2441"/>
  <c r="H2038"/>
  <c r="J2038"/>
  <c r="H2034"/>
  <c r="J2034"/>
  <c r="I2032"/>
  <c r="K2032"/>
  <c r="H2030"/>
  <c r="J2030"/>
  <c r="I2028"/>
  <c r="K2028"/>
  <c r="H2026"/>
  <c r="J2026"/>
  <c r="I2024"/>
  <c r="K2024"/>
  <c r="H2022"/>
  <c r="J2022"/>
  <c r="H2018"/>
  <c r="J2018"/>
  <c r="H2014"/>
  <c r="J2014"/>
  <c r="I2012"/>
  <c r="K2012"/>
  <c r="H2010"/>
  <c r="J2010"/>
  <c r="H2006"/>
  <c r="J2006"/>
  <c r="H2002"/>
  <c r="J2002"/>
  <c r="H1998"/>
  <c r="J1998"/>
  <c r="I1996"/>
  <c r="K1996"/>
  <c r="H1994"/>
  <c r="J1994"/>
  <c r="H1990"/>
  <c r="J1990"/>
  <c r="I1988"/>
  <c r="K1988"/>
  <c r="H1986"/>
  <c r="J1986"/>
  <c r="I1984"/>
  <c r="K1984"/>
  <c r="H1982"/>
  <c r="J1982"/>
  <c r="H1978"/>
  <c r="J1978"/>
  <c r="H1910"/>
  <c r="J1910"/>
  <c r="I1908"/>
  <c r="K1908"/>
  <c r="H1906"/>
  <c r="J1906"/>
  <c r="H1826"/>
  <c r="J1826"/>
  <c r="I1824"/>
  <c r="K1824"/>
  <c r="I2752"/>
  <c r="H2311"/>
  <c r="J2311"/>
  <c r="K2234"/>
  <c r="I2234"/>
  <c r="I2233"/>
  <c r="K2233"/>
  <c r="K2226"/>
  <c r="I2226"/>
  <c r="I2225"/>
  <c r="K2225"/>
  <c r="K2218"/>
  <c r="I2218"/>
  <c r="I2217"/>
  <c r="K2217"/>
  <c r="K2210"/>
  <c r="I2210"/>
  <c r="I2209"/>
  <c r="K2209"/>
  <c r="K2202"/>
  <c r="I2202"/>
  <c r="I2201"/>
  <c r="K2201"/>
  <c r="K2194"/>
  <c r="I2194"/>
  <c r="I2193"/>
  <c r="K2193"/>
  <c r="K2186"/>
  <c r="I2186"/>
  <c r="I2185"/>
  <c r="K2185"/>
  <c r="K2178"/>
  <c r="I2178"/>
  <c r="I2177"/>
  <c r="K2177"/>
  <c r="K2170"/>
  <c r="I2170"/>
  <c r="I2169"/>
  <c r="K2169"/>
  <c r="K2162"/>
  <c r="I2162"/>
  <c r="I2161"/>
  <c r="K2161"/>
  <c r="K2154"/>
  <c r="I2154"/>
  <c r="I2153"/>
  <c r="K2153"/>
  <c r="K2146"/>
  <c r="I2146"/>
  <c r="I2145"/>
  <c r="K2145"/>
  <c r="K2138"/>
  <c r="I2138"/>
  <c r="I2137"/>
  <c r="K2137"/>
  <c r="K2130"/>
  <c r="I2130"/>
  <c r="I2129"/>
  <c r="K2129"/>
  <c r="K2122"/>
  <c r="I2122"/>
  <c r="I2121"/>
  <c r="K2121"/>
  <c r="K2114"/>
  <c r="I2114"/>
  <c r="I2113"/>
  <c r="K2113"/>
  <c r="K2106"/>
  <c r="I2106"/>
  <c r="I2105"/>
  <c r="K2105"/>
  <c r="K2098"/>
  <c r="I2098"/>
  <c r="I2097"/>
  <c r="K2097"/>
  <c r="K2090"/>
  <c r="I2090"/>
  <c r="I2089"/>
  <c r="K2089"/>
  <c r="K2082"/>
  <c r="I2082"/>
  <c r="I2081"/>
  <c r="K2081"/>
  <c r="K2074"/>
  <c r="I2074"/>
  <c r="I2073"/>
  <c r="K2073"/>
  <c r="K2066"/>
  <c r="I2066"/>
  <c r="I2065"/>
  <c r="K2065"/>
  <c r="K2058"/>
  <c r="I2058"/>
  <c r="K2054"/>
  <c r="I2054"/>
  <c r="K2050"/>
  <c r="I2050"/>
  <c r="K2042"/>
  <c r="I2042"/>
  <c r="K2034"/>
  <c r="I2034"/>
  <c r="K2030"/>
  <c r="I2030"/>
  <c r="J2024"/>
  <c r="H2024"/>
  <c r="K2018"/>
  <c r="I2018"/>
  <c r="K2002"/>
  <c r="I2002"/>
  <c r="J1984"/>
  <c r="H1984"/>
  <c r="J1980"/>
  <c r="H1980"/>
  <c r="J1972"/>
  <c r="H1972"/>
  <c r="K1966"/>
  <c r="I1966"/>
  <c r="J1960"/>
  <c r="H1960"/>
  <c r="J1940"/>
  <c r="H1940"/>
  <c r="J1932"/>
  <c r="H1932"/>
  <c r="J1928"/>
  <c r="H1928"/>
  <c r="J1920"/>
  <c r="H1920"/>
  <c r="K1914"/>
  <c r="I1914"/>
  <c r="K1902"/>
  <c r="I1902"/>
  <c r="J1896"/>
  <c r="H1896"/>
  <c r="J1888"/>
  <c r="H1888"/>
  <c r="J1884"/>
  <c r="H1884"/>
  <c r="J1880"/>
  <c r="H1880"/>
  <c r="J1876"/>
  <c r="H1876"/>
  <c r="J1868"/>
  <c r="H1868"/>
  <c r="J1856"/>
  <c r="H1856"/>
  <c r="K1850"/>
  <c r="I1850"/>
  <c r="K1838"/>
  <c r="I1838"/>
  <c r="K1830"/>
  <c r="I1830"/>
  <c r="J1816"/>
  <c r="H1816"/>
  <c r="I2324"/>
  <c r="I2308"/>
  <c r="I2292"/>
  <c r="I2276"/>
  <c r="I2260"/>
  <c r="H2233"/>
  <c r="J2233"/>
  <c r="J2227"/>
  <c r="H2227"/>
  <c r="J2226"/>
  <c r="H2226"/>
  <c r="K2223"/>
  <c r="I2223"/>
  <c r="H2217"/>
  <c r="J2217"/>
  <c r="J2211"/>
  <c r="H2211"/>
  <c r="J2210"/>
  <c r="H2210"/>
  <c r="K2207"/>
  <c r="I2207"/>
  <c r="H2201"/>
  <c r="J2201"/>
  <c r="J2195"/>
  <c r="H2195"/>
  <c r="J2194"/>
  <c r="H2194"/>
  <c r="K2191"/>
  <c r="I2191"/>
  <c r="H2185"/>
  <c r="J2185"/>
  <c r="J2179"/>
  <c r="H2179"/>
  <c r="J2178"/>
  <c r="H2178"/>
  <c r="K2175"/>
  <c r="I2175"/>
  <c r="H2169"/>
  <c r="J2169"/>
  <c r="J2163"/>
  <c r="H2163"/>
  <c r="J2162"/>
  <c r="H2162"/>
  <c r="K2159"/>
  <c r="I2159"/>
  <c r="H2153"/>
  <c r="J2153"/>
  <c r="J2147"/>
  <c r="H2147"/>
  <c r="J2146"/>
  <c r="H2146"/>
  <c r="K2143"/>
  <c r="I2143"/>
  <c r="H2137"/>
  <c r="J2137"/>
  <c r="J2131"/>
  <c r="H2131"/>
  <c r="J2130"/>
  <c r="H2130"/>
  <c r="K2127"/>
  <c r="I2127"/>
  <c r="H2121"/>
  <c r="J2121"/>
  <c r="J2115"/>
  <c r="H2115"/>
  <c r="J2114"/>
  <c r="H2114"/>
  <c r="K2111"/>
  <c r="I2111"/>
  <c r="H2105"/>
  <c r="J2105"/>
  <c r="J2099"/>
  <c r="H2099"/>
  <c r="J2098"/>
  <c r="H2098"/>
  <c r="K2095"/>
  <c r="I2095"/>
  <c r="H2089"/>
  <c r="J2089"/>
  <c r="J2083"/>
  <c r="H2083"/>
  <c r="J2082"/>
  <c r="H2082"/>
  <c r="K2079"/>
  <c r="I2079"/>
  <c r="H2073"/>
  <c r="J2073"/>
  <c r="J2067"/>
  <c r="H2067"/>
  <c r="J2066"/>
  <c r="H2066"/>
  <c r="K2063"/>
  <c r="I2063"/>
  <c r="I1806"/>
  <c r="K1806"/>
  <c r="I1786"/>
  <c r="K1786"/>
  <c r="I1502"/>
  <c r="K1502"/>
  <c r="I1486"/>
  <c r="K1486"/>
  <c r="J1792"/>
  <c r="H1792"/>
  <c r="K1782"/>
  <c r="I1782"/>
  <c r="H1778"/>
  <c r="J1778"/>
  <c r="K1774"/>
  <c r="I1774"/>
  <c r="H1766"/>
  <c r="J1766"/>
  <c r="K1758"/>
  <c r="I1758"/>
  <c r="H1750"/>
  <c r="J1750"/>
  <c r="K1742"/>
  <c r="I1742"/>
  <c r="H1734"/>
  <c r="J1734"/>
  <c r="K1726"/>
  <c r="I1726"/>
  <c r="H1718"/>
  <c r="J1718"/>
  <c r="K1710"/>
  <c r="I1710"/>
  <c r="H1702"/>
  <c r="J1702"/>
  <c r="K1694"/>
  <c r="I1694"/>
  <c r="H1686"/>
  <c r="J1686"/>
  <c r="K1678"/>
  <c r="I1678"/>
  <c r="H1670"/>
  <c r="J1670"/>
  <c r="K1662"/>
  <c r="I1662"/>
  <c r="H1654"/>
  <c r="J1654"/>
  <c r="K1646"/>
  <c r="I1646"/>
  <c r="H1638"/>
  <c r="J1638"/>
  <c r="K1630"/>
  <c r="I1630"/>
  <c r="H1622"/>
  <c r="J1622"/>
  <c r="K1614"/>
  <c r="I1614"/>
  <c r="H1606"/>
  <c r="J1606"/>
  <c r="K1814"/>
  <c r="K1810"/>
  <c r="I1810"/>
  <c r="J1600"/>
  <c r="H1600"/>
  <c r="J1592"/>
  <c r="H1592"/>
  <c r="J1588"/>
  <c r="H1588"/>
  <c r="J1584"/>
  <c r="H1584"/>
  <c r="J1580"/>
  <c r="H1580"/>
  <c r="H1579"/>
  <c r="J1579"/>
  <c r="K1578"/>
  <c r="J1576"/>
  <c r="H1576"/>
  <c r="J1572"/>
  <c r="H1572"/>
  <c r="J1568"/>
  <c r="H1568"/>
  <c r="J1564"/>
  <c r="H1564"/>
  <c r="J1560"/>
  <c r="H1560"/>
  <c r="J1556"/>
  <c r="H1556"/>
  <c r="J1552"/>
  <c r="H1552"/>
  <c r="H1551"/>
  <c r="J1551"/>
  <c r="J1548"/>
  <c r="H1548"/>
  <c r="H1547"/>
  <c r="J1547"/>
  <c r="K1546"/>
  <c r="J1544"/>
  <c r="H1544"/>
  <c r="J1540"/>
  <c r="H1540"/>
  <c r="J1536"/>
  <c r="H1536"/>
  <c r="J1534"/>
  <c r="H1534"/>
  <c r="J1518"/>
  <c r="H1518"/>
  <c r="J1502"/>
  <c r="H1502"/>
  <c r="J1486"/>
  <c r="H1486"/>
  <c r="K1790"/>
  <c r="I1790"/>
  <c r="K1780"/>
  <c r="I1780"/>
  <c r="K1776"/>
  <c r="I1776"/>
  <c r="K1772"/>
  <c r="I1772"/>
  <c r="K1768"/>
  <c r="I1768"/>
  <c r="K1764"/>
  <c r="I1764"/>
  <c r="K1760"/>
  <c r="K1756"/>
  <c r="I1756"/>
  <c r="K1748"/>
  <c r="I1748"/>
  <c r="K1744"/>
  <c r="I1744"/>
  <c r="K1740"/>
  <c r="I1740"/>
  <c r="K1736"/>
  <c r="I1736"/>
  <c r="K1728"/>
  <c r="I1728"/>
  <c r="K1724"/>
  <c r="I1724"/>
  <c r="K1720"/>
  <c r="I1720"/>
  <c r="K1716"/>
  <c r="I1716"/>
  <c r="K1712"/>
  <c r="I1712"/>
  <c r="K1708"/>
  <c r="I1708"/>
  <c r="K1704"/>
  <c r="I1704"/>
  <c r="K1700"/>
  <c r="I1700"/>
  <c r="K1696"/>
  <c r="I1696"/>
  <c r="K1692"/>
  <c r="I1692"/>
  <c r="K1688"/>
  <c r="I1688"/>
  <c r="K1684"/>
  <c r="I1684"/>
  <c r="K1676"/>
  <c r="I1676"/>
  <c r="K1672"/>
  <c r="I1672"/>
  <c r="K1668"/>
  <c r="I1668"/>
  <c r="K1664"/>
  <c r="I1664"/>
  <c r="K1660"/>
  <c r="I1660"/>
  <c r="K1656"/>
  <c r="I1656"/>
  <c r="K1652"/>
  <c r="I1652"/>
  <c r="K1648"/>
  <c r="I1648"/>
  <c r="K1644"/>
  <c r="I1644"/>
  <c r="I1640"/>
  <c r="K1636"/>
  <c r="I1636"/>
  <c r="K1632"/>
  <c r="I1632"/>
  <c r="K1628"/>
  <c r="I1628"/>
  <c r="K1620"/>
  <c r="I1620"/>
  <c r="K1616"/>
  <c r="I1616"/>
  <c r="K1612"/>
  <c r="I1612"/>
  <c r="K1608"/>
  <c r="I1608"/>
  <c r="H1504"/>
  <c r="J1504"/>
  <c r="J1501"/>
  <c r="H1501"/>
  <c r="H1500"/>
  <c r="J1500"/>
  <c r="H1496"/>
  <c r="J1496"/>
  <c r="J1493"/>
  <c r="H1493"/>
  <c r="H1492"/>
  <c r="J1492"/>
  <c r="J1489"/>
  <c r="H1489"/>
  <c r="H1476"/>
  <c r="J1476"/>
  <c r="J1473"/>
  <c r="H1473"/>
  <c r="H1460"/>
  <c r="J1460"/>
  <c r="H1457"/>
  <c r="J1457"/>
  <c r="H1444"/>
  <c r="J1444"/>
  <c r="H1441"/>
  <c r="J1441"/>
  <c r="H1428"/>
  <c r="J1428"/>
  <c r="H1425"/>
  <c r="J1425"/>
  <c r="H1348"/>
  <c r="J1348"/>
  <c r="I1436"/>
  <c r="K1338"/>
  <c r="I1338"/>
  <c r="K1298"/>
  <c r="I1298"/>
  <c r="I1279"/>
  <c r="K1279"/>
  <c r="I1247"/>
  <c r="K1247"/>
  <c r="I1199"/>
  <c r="K1199"/>
  <c r="I1167"/>
  <c r="K1167"/>
  <c r="I1135"/>
  <c r="K1135"/>
  <c r="K1557"/>
  <c r="H1541"/>
  <c r="J1410"/>
  <c r="H1410"/>
  <c r="J1394"/>
  <c r="H1394"/>
  <c r="J1378"/>
  <c r="H1378"/>
  <c r="J1362"/>
  <c r="H1362"/>
  <c r="J1346"/>
  <c r="H1346"/>
  <c r="H1330"/>
  <c r="J1330"/>
  <c r="J1315"/>
  <c r="H1315"/>
  <c r="J1299"/>
  <c r="H1299"/>
  <c r="K1295"/>
  <c r="I1295"/>
  <c r="K1481"/>
  <c r="K1414"/>
  <c r="I1414"/>
  <c r="K1398"/>
  <c r="I1398"/>
  <c r="K1382"/>
  <c r="I1382"/>
  <c r="K1366"/>
  <c r="I1366"/>
  <c r="K1350"/>
  <c r="I1350"/>
  <c r="K1470"/>
  <c r="I1470"/>
  <c r="K1450"/>
  <c r="I1450"/>
  <c r="K1446"/>
  <c r="I1446"/>
  <c r="K1442"/>
  <c r="I1442"/>
  <c r="K1434"/>
  <c r="I1434"/>
  <c r="I1124"/>
  <c r="K1124"/>
  <c r="I1108"/>
  <c r="K1108"/>
  <c r="I1092"/>
  <c r="K1092"/>
  <c r="I1076"/>
  <c r="K1076"/>
  <c r="I1060"/>
  <c r="K1060"/>
  <c r="I1044"/>
  <c r="K1044"/>
  <c r="I1028"/>
  <c r="K1028"/>
  <c r="I1012"/>
  <c r="K1012"/>
  <c r="I996"/>
  <c r="K996"/>
  <c r="I980"/>
  <c r="K980"/>
  <c r="I964"/>
  <c r="K964"/>
  <c r="I948"/>
  <c r="K948"/>
  <c r="I932"/>
  <c r="K932"/>
  <c r="I916"/>
  <c r="K916"/>
  <c r="I900"/>
  <c r="K900"/>
  <c r="I884"/>
  <c r="K884"/>
  <c r="I868"/>
  <c r="K868"/>
  <c r="I852"/>
  <c r="K852"/>
  <c r="K923"/>
  <c r="I923"/>
  <c r="K907"/>
  <c r="I907"/>
  <c r="G786"/>
  <c r="I681"/>
  <c r="K681"/>
  <c r="I677"/>
  <c r="K677"/>
  <c r="I673"/>
  <c r="K673"/>
  <c r="I669"/>
  <c r="K669"/>
  <c r="I665"/>
  <c r="K665"/>
  <c r="I661"/>
  <c r="K661"/>
  <c r="I657"/>
  <c r="K657"/>
  <c r="I653"/>
  <c r="K653"/>
  <c r="I649"/>
  <c r="K649"/>
  <c r="I645"/>
  <c r="K645"/>
  <c r="I641"/>
  <c r="K641"/>
  <c r="I637"/>
  <c r="K637"/>
  <c r="I633"/>
  <c r="K633"/>
  <c r="I629"/>
  <c r="K629"/>
  <c r="I625"/>
  <c r="K625"/>
  <c r="I621"/>
  <c r="K621"/>
  <c r="I617"/>
  <c r="K617"/>
  <c r="I613"/>
  <c r="K613"/>
  <c r="I609"/>
  <c r="K609"/>
  <c r="I605"/>
  <c r="K605"/>
  <c r="I601"/>
  <c r="K601"/>
  <c r="I597"/>
  <c r="K597"/>
  <c r="I593"/>
  <c r="K593"/>
  <c r="I589"/>
  <c r="K589"/>
  <c r="I585"/>
  <c r="K585"/>
  <c r="I581"/>
  <c r="K581"/>
  <c r="I577"/>
  <c r="K577"/>
  <c r="I573"/>
  <c r="K573"/>
  <c r="I569"/>
  <c r="K569"/>
  <c r="I565"/>
  <c r="K565"/>
  <c r="I561"/>
  <c r="K561"/>
  <c r="I557"/>
  <c r="K557"/>
  <c r="I553"/>
  <c r="K553"/>
  <c r="I549"/>
  <c r="K549"/>
  <c r="I545"/>
  <c r="K545"/>
  <c r="I541"/>
  <c r="K541"/>
  <c r="I537"/>
  <c r="K537"/>
  <c r="I533"/>
  <c r="K533"/>
  <c r="I529"/>
  <c r="K529"/>
  <c r="I525"/>
  <c r="K525"/>
  <c r="I521"/>
  <c r="K521"/>
  <c r="I517"/>
  <c r="K517"/>
  <c r="I513"/>
  <c r="K513"/>
  <c r="I509"/>
  <c r="K509"/>
  <c r="I505"/>
  <c r="K505"/>
  <c r="I501"/>
  <c r="K501"/>
  <c r="I497"/>
  <c r="K497"/>
  <c r="I493"/>
  <c r="K493"/>
  <c r="I489"/>
  <c r="K489"/>
  <c r="I485"/>
  <c r="K485"/>
  <c r="I481"/>
  <c r="K481"/>
  <c r="I477"/>
  <c r="K477"/>
  <c r="I473"/>
  <c r="K473"/>
  <c r="I469"/>
  <c r="K469"/>
  <c r="I465"/>
  <c r="K465"/>
  <c r="I461"/>
  <c r="K461"/>
  <c r="I457"/>
  <c r="K457"/>
  <c r="I453"/>
  <c r="K453"/>
  <c r="I449"/>
  <c r="K449"/>
  <c r="I445"/>
  <c r="K445"/>
  <c r="I441"/>
  <c r="K441"/>
  <c r="I437"/>
  <c r="K437"/>
  <c r="I433"/>
  <c r="K433"/>
  <c r="I429"/>
  <c r="K429"/>
  <c r="I425"/>
  <c r="K425"/>
  <c r="I421"/>
  <c r="K421"/>
  <c r="I417"/>
  <c r="K417"/>
  <c r="I413"/>
  <c r="K413"/>
  <c r="I409"/>
  <c r="K409"/>
  <c r="I405"/>
  <c r="K405"/>
  <c r="I401"/>
  <c r="K401"/>
  <c r="I397"/>
  <c r="K397"/>
  <c r="K393"/>
  <c r="I393"/>
  <c r="I389"/>
  <c r="K389"/>
  <c r="I385"/>
  <c r="K385"/>
  <c r="K381"/>
  <c r="I381"/>
  <c r="I377"/>
  <c r="K377"/>
  <c r="I373"/>
  <c r="K373"/>
  <c r="I369"/>
  <c r="K369"/>
  <c r="K365"/>
  <c r="I365"/>
  <c r="K361"/>
  <c r="I361"/>
  <c r="K357"/>
  <c r="I357"/>
  <c r="I353"/>
  <c r="K353"/>
  <c r="I349"/>
  <c r="K349"/>
  <c r="I345"/>
  <c r="K345"/>
  <c r="K341"/>
  <c r="I341"/>
  <c r="I337"/>
  <c r="K337"/>
  <c r="I333"/>
  <c r="K333"/>
  <c r="I329"/>
  <c r="K329"/>
  <c r="I325"/>
  <c r="K325"/>
  <c r="I321"/>
  <c r="K321"/>
  <c r="I317"/>
  <c r="K317"/>
  <c r="I313"/>
  <c r="K313"/>
  <c r="K309"/>
  <c r="I309"/>
  <c r="K305"/>
  <c r="I305"/>
  <c r="K301"/>
  <c r="I301"/>
  <c r="K297"/>
  <c r="I297"/>
  <c r="I293"/>
  <c r="K293"/>
  <c r="I289"/>
  <c r="K289"/>
  <c r="I285"/>
  <c r="K285"/>
  <c r="I281"/>
  <c r="K281"/>
  <c r="I277"/>
  <c r="K277"/>
  <c r="I273"/>
  <c r="K273"/>
  <c r="K1332"/>
  <c r="H980"/>
  <c r="H964"/>
  <c r="H948"/>
  <c r="H932"/>
  <c r="H916"/>
  <c r="H900"/>
  <c r="H884"/>
  <c r="H868"/>
  <c r="H852"/>
  <c r="AA319"/>
  <c r="K966"/>
  <c r="I966"/>
  <c r="K950"/>
  <c r="I950"/>
  <c r="K934"/>
  <c r="I934"/>
  <c r="K918"/>
  <c r="I918"/>
  <c r="K902"/>
  <c r="I902"/>
  <c r="K886"/>
  <c r="I886"/>
  <c r="K870"/>
  <c r="I870"/>
  <c r="K854"/>
  <c r="I854"/>
  <c r="H842"/>
  <c r="J842"/>
  <c r="H830"/>
  <c r="J830"/>
  <c r="H806"/>
  <c r="J806"/>
  <c r="H798"/>
  <c r="J798"/>
  <c r="F792"/>
  <c r="G791"/>
  <c r="F788"/>
  <c r="G787"/>
  <c r="F784"/>
  <c r="G783"/>
  <c r="F776"/>
  <c r="G775"/>
  <c r="F768"/>
  <c r="G767"/>
  <c r="G766"/>
  <c r="F757"/>
  <c r="F752"/>
  <c r="G751"/>
  <c r="G750"/>
  <c r="F741"/>
  <c r="F736"/>
  <c r="G735"/>
  <c r="G734"/>
  <c r="F725"/>
  <c r="F720"/>
  <c r="G719"/>
  <c r="G718"/>
  <c r="Z714"/>
  <c r="F709"/>
  <c r="F704"/>
  <c r="G703"/>
  <c r="G702"/>
  <c r="F693"/>
  <c r="AK690"/>
  <c r="F688"/>
  <c r="G687"/>
  <c r="G686"/>
  <c r="AA684"/>
  <c r="G682"/>
  <c r="G675"/>
  <c r="F674"/>
  <c r="F671"/>
  <c r="G666"/>
  <c r="G659"/>
  <c r="F658"/>
  <c r="F655"/>
  <c r="G650"/>
  <c r="G643"/>
  <c r="F642"/>
  <c r="F639"/>
  <c r="G634"/>
  <c r="G627"/>
  <c r="F626"/>
  <c r="F623"/>
  <c r="G618"/>
  <c r="G611"/>
  <c r="F610"/>
  <c r="F607"/>
  <c r="G602"/>
  <c r="G595"/>
  <c r="F594"/>
  <c r="F591"/>
  <c r="G586"/>
  <c r="G579"/>
  <c r="F578"/>
  <c r="F575"/>
  <c r="G570"/>
  <c r="G563"/>
  <c r="F562"/>
  <c r="F559"/>
  <c r="G554"/>
  <c r="J549"/>
  <c r="H549"/>
  <c r="G547"/>
  <c r="F546"/>
  <c r="F543"/>
  <c r="G538"/>
  <c r="G531"/>
  <c r="F530"/>
  <c r="F527"/>
  <c r="G522"/>
  <c r="G515"/>
  <c r="F514"/>
  <c r="F511"/>
  <c r="G506"/>
  <c r="J501"/>
  <c r="H501"/>
  <c r="G499"/>
  <c r="F498"/>
  <c r="F495"/>
  <c r="G490"/>
  <c r="G483"/>
  <c r="F482"/>
  <c r="F479"/>
  <c r="G474"/>
  <c r="J469"/>
  <c r="H469"/>
  <c r="G467"/>
  <c r="F466"/>
  <c r="F463"/>
  <c r="G458"/>
  <c r="G451"/>
  <c r="F450"/>
  <c r="F447"/>
  <c r="G442"/>
  <c r="G435"/>
  <c r="F434"/>
  <c r="F431"/>
  <c r="G426"/>
  <c r="J421"/>
  <c r="H421"/>
  <c r="G419"/>
  <c r="F418"/>
  <c r="F415"/>
  <c r="G410"/>
  <c r="G403"/>
  <c r="F402"/>
  <c r="F399"/>
  <c r="G394"/>
  <c r="G387"/>
  <c r="F386"/>
  <c r="F383"/>
  <c r="G378"/>
  <c r="J373"/>
  <c r="H373"/>
  <c r="G371"/>
  <c r="F370"/>
  <c r="F367"/>
  <c r="G362"/>
  <c r="J357"/>
  <c r="H357"/>
  <c r="G355"/>
  <c r="F354"/>
  <c r="F351"/>
  <c r="G346"/>
  <c r="J341"/>
  <c r="H341"/>
  <c r="G339"/>
  <c r="F338"/>
  <c r="F335"/>
  <c r="G330"/>
  <c r="G323"/>
  <c r="F322"/>
  <c r="F319"/>
  <c r="G314"/>
  <c r="J309"/>
  <c r="H309"/>
  <c r="G307"/>
  <c r="F306"/>
  <c r="F303"/>
  <c r="G298"/>
  <c r="G291"/>
  <c r="F290"/>
  <c r="F287"/>
  <c r="G282"/>
  <c r="G275"/>
  <c r="F274"/>
  <c r="F271"/>
  <c r="G349"/>
  <c r="G341"/>
  <c r="G333"/>
  <c r="G289"/>
  <c r="K1408"/>
  <c r="K1376"/>
  <c r="J1122"/>
  <c r="H1122"/>
  <c r="J1118"/>
  <c r="H1118"/>
  <c r="J1114"/>
  <c r="H1114"/>
  <c r="J1110"/>
  <c r="H1110"/>
  <c r="J1106"/>
  <c r="H1106"/>
  <c r="J1102"/>
  <c r="H1102"/>
  <c r="J1098"/>
  <c r="H1098"/>
  <c r="J1094"/>
  <c r="H1094"/>
  <c r="J1090"/>
  <c r="H1090"/>
  <c r="J1086"/>
  <c r="H1086"/>
  <c r="J1082"/>
  <c r="H1082"/>
  <c r="J1078"/>
  <c r="H1078"/>
  <c r="J1074"/>
  <c r="H1074"/>
  <c r="J1070"/>
  <c r="H1070"/>
  <c r="J1066"/>
  <c r="H1066"/>
  <c r="J1062"/>
  <c r="H1062"/>
  <c r="J1058"/>
  <c r="H1058"/>
  <c r="J1054"/>
  <c r="H1054"/>
  <c r="J1050"/>
  <c r="H1050"/>
  <c r="J1046"/>
  <c r="H1046"/>
  <c r="J1042"/>
  <c r="H1042"/>
  <c r="J1038"/>
  <c r="H1038"/>
  <c r="J1034"/>
  <c r="H1034"/>
  <c r="J1030"/>
  <c r="H1030"/>
  <c r="J1026"/>
  <c r="H1026"/>
  <c r="J1022"/>
  <c r="H1022"/>
  <c r="J1018"/>
  <c r="H1018"/>
  <c r="J1014"/>
  <c r="H1014"/>
  <c r="J1010"/>
  <c r="H1010"/>
  <c r="J1006"/>
  <c r="H1006"/>
  <c r="J1002"/>
  <c r="H1002"/>
  <c r="J998"/>
  <c r="H998"/>
  <c r="J994"/>
  <c r="H994"/>
  <c r="J990"/>
  <c r="H990"/>
  <c r="J986"/>
  <c r="H986"/>
  <c r="J982"/>
  <c r="H982"/>
  <c r="J976"/>
  <c r="H966"/>
  <c r="J966"/>
  <c r="J960"/>
  <c r="H950"/>
  <c r="J950"/>
  <c r="J944"/>
  <c r="H934"/>
  <c r="J934"/>
  <c r="J928"/>
  <c r="H918"/>
  <c r="J918"/>
  <c r="J912"/>
  <c r="H902"/>
  <c r="J902"/>
  <c r="J896"/>
  <c r="H886"/>
  <c r="J886"/>
  <c r="J880"/>
  <c r="H870"/>
  <c r="J870"/>
  <c r="J864"/>
  <c r="H854"/>
  <c r="J854"/>
  <c r="J848"/>
  <c r="AI766"/>
  <c r="G677"/>
  <c r="G669"/>
  <c r="G661"/>
  <c r="G653"/>
  <c r="G645"/>
  <c r="G637"/>
  <c r="G629"/>
  <c r="G621"/>
  <c r="G613"/>
  <c r="G605"/>
  <c r="G597"/>
  <c r="G589"/>
  <c r="G581"/>
  <c r="G573"/>
  <c r="G565"/>
  <c r="G557"/>
  <c r="G549"/>
  <c r="G541"/>
  <c r="G533"/>
  <c r="G525"/>
  <c r="G517"/>
  <c r="G509"/>
  <c r="G501"/>
  <c r="G493"/>
  <c r="G485"/>
  <c r="G477"/>
  <c r="G469"/>
  <c r="G461"/>
  <c r="G453"/>
  <c r="G445"/>
  <c r="G437"/>
  <c r="G429"/>
  <c r="G421"/>
  <c r="G393"/>
  <c r="G373"/>
  <c r="G337"/>
  <c r="AJ332"/>
  <c r="AH322"/>
  <c r="G309"/>
  <c r="G281"/>
  <c r="F384"/>
  <c r="F352"/>
  <c r="Z340"/>
  <c r="F340"/>
  <c r="F312"/>
  <c r="G324"/>
  <c r="G292"/>
  <c r="G500"/>
  <c r="G484"/>
  <c r="G468"/>
  <c r="G452"/>
  <c r="G384"/>
  <c r="G304"/>
  <c r="G276"/>
  <c r="G464"/>
  <c r="G448"/>
  <c r="G400"/>
  <c r="K4962"/>
  <c r="I4962"/>
  <c r="K4920"/>
  <c r="I4920"/>
  <c r="J4913"/>
  <c r="H4913"/>
  <c r="I4907"/>
  <c r="K4907"/>
  <c r="J4882"/>
  <c r="K4815"/>
  <c r="I4815"/>
  <c r="K4799"/>
  <c r="I4799"/>
  <c r="H4787"/>
  <c r="J4787"/>
  <c r="K4774"/>
  <c r="I4774"/>
  <c r="K4758"/>
  <c r="I4758"/>
  <c r="K4472"/>
  <c r="I4472"/>
  <c r="K4464"/>
  <c r="I4464"/>
  <c r="J4485"/>
  <c r="H4485"/>
  <c r="H4468"/>
  <c r="J4468"/>
  <c r="J4443"/>
  <c r="H4443"/>
  <c r="H4990"/>
  <c r="J4990"/>
  <c r="I4961"/>
  <c r="K4961"/>
  <c r="J4930"/>
  <c r="H4930"/>
  <c r="I4930"/>
  <c r="K4930"/>
  <c r="I4934"/>
  <c r="K4934"/>
  <c r="H4920"/>
  <c r="J4920"/>
  <c r="I4903"/>
  <c r="K4903"/>
  <c r="K4893"/>
  <c r="I4893"/>
  <c r="I4919"/>
  <c r="K4919"/>
  <c r="J4909"/>
  <c r="H4909"/>
  <c r="I4909"/>
  <c r="K4909"/>
  <c r="K4900"/>
  <c r="I4900"/>
  <c r="J4887"/>
  <c r="H4887"/>
  <c r="J4886"/>
  <c r="H4886"/>
  <c r="I4873"/>
  <c r="K4873"/>
  <c r="H4871"/>
  <c r="J4871"/>
  <c r="K4831"/>
  <c r="I4831"/>
  <c r="J4781"/>
  <c r="H4781"/>
  <c r="K4791"/>
  <c r="I4791"/>
  <c r="J4739"/>
  <c r="H4739"/>
  <c r="K4739"/>
  <c r="I4739"/>
  <c r="J4695"/>
  <c r="H4695"/>
  <c r="J4489"/>
  <c r="H4489"/>
  <c r="H4488"/>
  <c r="J4488"/>
  <c r="K4485"/>
  <c r="I4485"/>
  <c r="H4479"/>
  <c r="J4479"/>
  <c r="J4473"/>
  <c r="H4473"/>
  <c r="H4472"/>
  <c r="J4472"/>
  <c r="K4469"/>
  <c r="I4469"/>
  <c r="H4463"/>
  <c r="J4463"/>
  <c r="J4457"/>
  <c r="H4457"/>
  <c r="H4456"/>
  <c r="J4456"/>
  <c r="K4453"/>
  <c r="I4453"/>
  <c r="J4447"/>
  <c r="H4447"/>
  <c r="K4447"/>
  <c r="I4447"/>
  <c r="J4439"/>
  <c r="H4439"/>
  <c r="K4394"/>
  <c r="I4394"/>
  <c r="K4418"/>
  <c r="I4418"/>
  <c r="K4389"/>
  <c r="I4389"/>
  <c r="K4262"/>
  <c r="I4262"/>
  <c r="H4381"/>
  <c r="J4381"/>
  <c r="H4373"/>
  <c r="J4373"/>
  <c r="J4367"/>
  <c r="H4367"/>
  <c r="J4366"/>
  <c r="H4366"/>
  <c r="K4363"/>
  <c r="I4363"/>
  <c r="H4357"/>
  <c r="J4357"/>
  <c r="J4351"/>
  <c r="H4351"/>
  <c r="J4350"/>
  <c r="H4350"/>
  <c r="K4347"/>
  <c r="I4347"/>
  <c r="H4341"/>
  <c r="J4341"/>
  <c r="J4335"/>
  <c r="H4335"/>
  <c r="J4334"/>
  <c r="H4334"/>
  <c r="K4331"/>
  <c r="I4331"/>
  <c r="H4325"/>
  <c r="J4325"/>
  <c r="J4319"/>
  <c r="H4319"/>
  <c r="J4318"/>
  <c r="H4318"/>
  <c r="K4315"/>
  <c r="I4315"/>
  <c r="H4309"/>
  <c r="J4309"/>
  <c r="J4303"/>
  <c r="H4303"/>
  <c r="J4302"/>
  <c r="H4302"/>
  <c r="K4299"/>
  <c r="I4299"/>
  <c r="H4293"/>
  <c r="J4293"/>
  <c r="J4287"/>
  <c r="H4287"/>
  <c r="J4286"/>
  <c r="H4286"/>
  <c r="K4283"/>
  <c r="I4283"/>
  <c r="H4277"/>
  <c r="J4277"/>
  <c r="J4271"/>
  <c r="H4271"/>
  <c r="J4270"/>
  <c r="H4270"/>
  <c r="K4267"/>
  <c r="I4267"/>
  <c r="H4250"/>
  <c r="J4250"/>
  <c r="H4234"/>
  <c r="J4234"/>
  <c r="H4202"/>
  <c r="J4202"/>
  <c r="H4170"/>
  <c r="J4170"/>
  <c r="H4154"/>
  <c r="J4154"/>
  <c r="H4146"/>
  <c r="J4146"/>
  <c r="J4239"/>
  <c r="H4239"/>
  <c r="K4223"/>
  <c r="I4223"/>
  <c r="K4207"/>
  <c r="I4207"/>
  <c r="K4191"/>
  <c r="I4191"/>
  <c r="K4175"/>
  <c r="I4175"/>
  <c r="K4159"/>
  <c r="I4159"/>
  <c r="J4051"/>
  <c r="H4051"/>
  <c r="K3940"/>
  <c r="I3940"/>
  <c r="K3932"/>
  <c r="I3932"/>
  <c r="K3924"/>
  <c r="I3924"/>
  <c r="K3916"/>
  <c r="I3916"/>
  <c r="K3908"/>
  <c r="I3908"/>
  <c r="K3900"/>
  <c r="I3900"/>
  <c r="K3892"/>
  <c r="I3892"/>
  <c r="K3884"/>
  <c r="I3884"/>
  <c r="K3876"/>
  <c r="I3876"/>
  <c r="K3868"/>
  <c r="I3868"/>
  <c r="K3860"/>
  <c r="I3860"/>
  <c r="H3856"/>
  <c r="J3856"/>
  <c r="H3852"/>
  <c r="J3852"/>
  <c r="J3834"/>
  <c r="H3834"/>
  <c r="J3818"/>
  <c r="H3818"/>
  <c r="J3802"/>
  <c r="H3802"/>
  <c r="J3786"/>
  <c r="H3786"/>
  <c r="J3770"/>
  <c r="H3770"/>
  <c r="J3754"/>
  <c r="H3754"/>
  <c r="H3572"/>
  <c r="K3532"/>
  <c r="K3516"/>
  <c r="K3508"/>
  <c r="H3092"/>
  <c r="J3092"/>
  <c r="H3076"/>
  <c r="J3076"/>
  <c r="H3060"/>
  <c r="J3060"/>
  <c r="H3044"/>
  <c r="J3044"/>
  <c r="H3028"/>
  <c r="J3028"/>
  <c r="H3012"/>
  <c r="J3012"/>
  <c r="J3600"/>
  <c r="K3413"/>
  <c r="I3413"/>
  <c r="K3405"/>
  <c r="I3405"/>
  <c r="K3397"/>
  <c r="I3397"/>
  <c r="K3389"/>
  <c r="I3389"/>
  <c r="J3616"/>
  <c r="J3279"/>
  <c r="H3279"/>
  <c r="K3271"/>
  <c r="I3271"/>
  <c r="J3263"/>
  <c r="H3263"/>
  <c r="J3247"/>
  <c r="H3247"/>
  <c r="J3231"/>
  <c r="H3231"/>
  <c r="J3215"/>
  <c r="H3215"/>
  <c r="J3199"/>
  <c r="H3199"/>
  <c r="J3183"/>
  <c r="H3183"/>
  <c r="J3532"/>
  <c r="I3104"/>
  <c r="I3096"/>
  <c r="I3088"/>
  <c r="I3080"/>
  <c r="I3072"/>
  <c r="I3064"/>
  <c r="I3056"/>
  <c r="I3048"/>
  <c r="I3040"/>
  <c r="I3032"/>
  <c r="I3024"/>
  <c r="I3016"/>
  <c r="I3008"/>
  <c r="H3460"/>
  <c r="I3127"/>
  <c r="K3127"/>
  <c r="J2985"/>
  <c r="H2985"/>
  <c r="K2980"/>
  <c r="I2980"/>
  <c r="K2977"/>
  <c r="I2977"/>
  <c r="K2972"/>
  <c r="I2972"/>
  <c r="K2968"/>
  <c r="I2968"/>
  <c r="K2965"/>
  <c r="I2965"/>
  <c r="K2960"/>
  <c r="I2960"/>
  <c r="K2957"/>
  <c r="I2957"/>
  <c r="K2952"/>
  <c r="I2952"/>
  <c r="K2948"/>
  <c r="I2948"/>
  <c r="K2945"/>
  <c r="I2945"/>
  <c r="K2940"/>
  <c r="I2940"/>
  <c r="J2901"/>
  <c r="H2901"/>
  <c r="J2885"/>
  <c r="H2885"/>
  <c r="K2869"/>
  <c r="I2869"/>
  <c r="K2853"/>
  <c r="I2853"/>
  <c r="K2837"/>
  <c r="I2837"/>
  <c r="K2821"/>
  <c r="I2821"/>
  <c r="H2816"/>
  <c r="J2816"/>
  <c r="J2810"/>
  <c r="H2810"/>
  <c r="H2800"/>
  <c r="J2800"/>
  <c r="H2960"/>
  <c r="J2960"/>
  <c r="H2920"/>
  <c r="J2920"/>
  <c r="K2992"/>
  <c r="I2992"/>
  <c r="H2932"/>
  <c r="J2932"/>
  <c r="K2876"/>
  <c r="I2876"/>
  <c r="K2996"/>
  <c r="I2996"/>
  <c r="H2976"/>
  <c r="J2976"/>
  <c r="H2956"/>
  <c r="J2956"/>
  <c r="K2884"/>
  <c r="I2884"/>
  <c r="H2880"/>
  <c r="J2880"/>
  <c r="H2864"/>
  <c r="J2864"/>
  <c r="H2848"/>
  <c r="J2848"/>
  <c r="H2832"/>
  <c r="J2832"/>
  <c r="K2812"/>
  <c r="I2812"/>
  <c r="K2804"/>
  <c r="I2804"/>
  <c r="K2796"/>
  <c r="I2796"/>
  <c r="I2936"/>
  <c r="H2744"/>
  <c r="J2744"/>
  <c r="H2728"/>
  <c r="J2728"/>
  <c r="J2717"/>
  <c r="H2717"/>
  <c r="H2712"/>
  <c r="J2712"/>
  <c r="I2689"/>
  <c r="K2689"/>
  <c r="I2673"/>
  <c r="K2673"/>
  <c r="I2657"/>
  <c r="K2657"/>
  <c r="I2641"/>
  <c r="K2641"/>
  <c r="I2625"/>
  <c r="K2625"/>
  <c r="I2609"/>
  <c r="K2609"/>
  <c r="I2593"/>
  <c r="K2593"/>
  <c r="I2577"/>
  <c r="K2577"/>
  <c r="I2561"/>
  <c r="K2561"/>
  <c r="I2545"/>
  <c r="K2545"/>
  <c r="I2529"/>
  <c r="K2529"/>
  <c r="I2513"/>
  <c r="K2513"/>
  <c r="I2497"/>
  <c r="K2497"/>
  <c r="K2792"/>
  <c r="I2792"/>
  <c r="K2788"/>
  <c r="I2788"/>
  <c r="J2768"/>
  <c r="H2768"/>
  <c r="K2717"/>
  <c r="I2717"/>
  <c r="K2700"/>
  <c r="I2700"/>
  <c r="K2692"/>
  <c r="I2692"/>
  <c r="J2689"/>
  <c r="H2689"/>
  <c r="J2673"/>
  <c r="H2673"/>
  <c r="J2657"/>
  <c r="H2657"/>
  <c r="J2641"/>
  <c r="H2641"/>
  <c r="J2625"/>
  <c r="H2625"/>
  <c r="J2609"/>
  <c r="H2609"/>
  <c r="J2593"/>
  <c r="H2593"/>
  <c r="J2577"/>
  <c r="H2577"/>
  <c r="J2561"/>
  <c r="H2561"/>
  <c r="J2545"/>
  <c r="H2545"/>
  <c r="J2529"/>
  <c r="H2529"/>
  <c r="J2513"/>
  <c r="H2513"/>
  <c r="J2497"/>
  <c r="H2497"/>
  <c r="H2324"/>
  <c r="H2308"/>
  <c r="H2292"/>
  <c r="H2276"/>
  <c r="J2692"/>
  <c r="H2692"/>
  <c r="H2054"/>
  <c r="J2054"/>
  <c r="I2052"/>
  <c r="K2052"/>
  <c r="H2050"/>
  <c r="J2050"/>
  <c r="I2048"/>
  <c r="K2048"/>
  <c r="H2046"/>
  <c r="J2046"/>
  <c r="I2044"/>
  <c r="K2044"/>
  <c r="H2042"/>
  <c r="J2042"/>
  <c r="I2040"/>
  <c r="K2040"/>
  <c r="H1902"/>
  <c r="J1902"/>
  <c r="I1900"/>
  <c r="K1900"/>
  <c r="H1898"/>
  <c r="J1898"/>
  <c r="I1896"/>
  <c r="K1896"/>
  <c r="H1894"/>
  <c r="J1894"/>
  <c r="H1890"/>
  <c r="J1890"/>
  <c r="H1886"/>
  <c r="J1886"/>
  <c r="I1884"/>
  <c r="K1884"/>
  <c r="H1882"/>
  <c r="J1882"/>
  <c r="H1878"/>
  <c r="J1878"/>
  <c r="I1876"/>
  <c r="K1876"/>
  <c r="H1874"/>
  <c r="J1874"/>
  <c r="I1872"/>
  <c r="K1872"/>
  <c r="H1838"/>
  <c r="J1838"/>
  <c r="I1836"/>
  <c r="K1836"/>
  <c r="H1834"/>
  <c r="J1834"/>
  <c r="I1832"/>
  <c r="K1832"/>
  <c r="H1830"/>
  <c r="J1830"/>
  <c r="I1828"/>
  <c r="K1828"/>
  <c r="I1820"/>
  <c r="K1820"/>
  <c r="J2056"/>
  <c r="H2056"/>
  <c r="J2052"/>
  <c r="H2052"/>
  <c r="J2044"/>
  <c r="H2044"/>
  <c r="J2036"/>
  <c r="H2036"/>
  <c r="J2032"/>
  <c r="H2032"/>
  <c r="K2026"/>
  <c r="I2026"/>
  <c r="J2020"/>
  <c r="H2020"/>
  <c r="K2010"/>
  <c r="I2010"/>
  <c r="J2004"/>
  <c r="H2004"/>
  <c r="K1998"/>
  <c r="I1998"/>
  <c r="K1974"/>
  <c r="I1974"/>
  <c r="J1968"/>
  <c r="H1968"/>
  <c r="K1954"/>
  <c r="I1954"/>
  <c r="K1950"/>
  <c r="I1950"/>
  <c r="K1946"/>
  <c r="I1946"/>
  <c r="K1942"/>
  <c r="I1942"/>
  <c r="K1934"/>
  <c r="I1934"/>
  <c r="K1922"/>
  <c r="I1922"/>
  <c r="J1916"/>
  <c r="H1916"/>
  <c r="J1904"/>
  <c r="H1904"/>
  <c r="K1890"/>
  <c r="I1890"/>
  <c r="K1870"/>
  <c r="I1870"/>
  <c r="J1852"/>
  <c r="H1852"/>
  <c r="J1840"/>
  <c r="H1840"/>
  <c r="J1832"/>
  <c r="H1832"/>
  <c r="J2231"/>
  <c r="H2231"/>
  <c r="J2230"/>
  <c r="H2230"/>
  <c r="K2227"/>
  <c r="I2227"/>
  <c r="H2221"/>
  <c r="J2221"/>
  <c r="J2215"/>
  <c r="H2215"/>
  <c r="J2214"/>
  <c r="H2214"/>
  <c r="K2211"/>
  <c r="I2211"/>
  <c r="H2205"/>
  <c r="J2205"/>
  <c r="J2199"/>
  <c r="H2199"/>
  <c r="J2198"/>
  <c r="H2198"/>
  <c r="K2195"/>
  <c r="I2195"/>
  <c r="H2189"/>
  <c r="J2189"/>
  <c r="J2183"/>
  <c r="H2183"/>
  <c r="J2182"/>
  <c r="H2182"/>
  <c r="K2179"/>
  <c r="I2179"/>
  <c r="H2173"/>
  <c r="J2173"/>
  <c r="J2167"/>
  <c r="H2167"/>
  <c r="J2166"/>
  <c r="H2166"/>
  <c r="K2163"/>
  <c r="I2163"/>
  <c r="H2157"/>
  <c r="J2157"/>
  <c r="J2151"/>
  <c r="H2151"/>
  <c r="J2150"/>
  <c r="H2150"/>
  <c r="K2147"/>
  <c r="I2147"/>
  <c r="H2141"/>
  <c r="J2141"/>
  <c r="J2135"/>
  <c r="H2135"/>
  <c r="J2134"/>
  <c r="H2134"/>
  <c r="K2131"/>
  <c r="I2131"/>
  <c r="H2125"/>
  <c r="J2125"/>
  <c r="J2119"/>
  <c r="H2119"/>
  <c r="J2118"/>
  <c r="H2118"/>
  <c r="K2115"/>
  <c r="I2115"/>
  <c r="H2109"/>
  <c r="J2109"/>
  <c r="J2103"/>
  <c r="H2103"/>
  <c r="J2102"/>
  <c r="H2102"/>
  <c r="K2099"/>
  <c r="I2099"/>
  <c r="H2093"/>
  <c r="J2093"/>
  <c r="J2087"/>
  <c r="H2087"/>
  <c r="J2086"/>
  <c r="H2086"/>
  <c r="K2083"/>
  <c r="I2083"/>
  <c r="H2077"/>
  <c r="J2077"/>
  <c r="J2071"/>
  <c r="H2071"/>
  <c r="J2070"/>
  <c r="H2070"/>
  <c r="K2067"/>
  <c r="I2067"/>
  <c r="H2061"/>
  <c r="J2061"/>
  <c r="I1808"/>
  <c r="K1808"/>
  <c r="J1804"/>
  <c r="H1804"/>
  <c r="I1800"/>
  <c r="K1800"/>
  <c r="I1579"/>
  <c r="I1547"/>
  <c r="I1498"/>
  <c r="K1498"/>
  <c r="I1482"/>
  <c r="K1482"/>
  <c r="J2324"/>
  <c r="J2292"/>
  <c r="J2260"/>
  <c r="K1770"/>
  <c r="I1770"/>
  <c r="H1762"/>
  <c r="J1762"/>
  <c r="K1754"/>
  <c r="I1754"/>
  <c r="H1746"/>
  <c r="J1746"/>
  <c r="K1738"/>
  <c r="I1738"/>
  <c r="H1730"/>
  <c r="J1730"/>
  <c r="K1722"/>
  <c r="I1722"/>
  <c r="H1714"/>
  <c r="J1714"/>
  <c r="K1706"/>
  <c r="I1706"/>
  <c r="H1698"/>
  <c r="J1698"/>
  <c r="K1690"/>
  <c r="I1690"/>
  <c r="H1682"/>
  <c r="J1682"/>
  <c r="K1674"/>
  <c r="I1674"/>
  <c r="H1666"/>
  <c r="J1666"/>
  <c r="K1658"/>
  <c r="I1658"/>
  <c r="H1650"/>
  <c r="J1650"/>
  <c r="K1642"/>
  <c r="I1642"/>
  <c r="H1634"/>
  <c r="J1634"/>
  <c r="K1626"/>
  <c r="I1626"/>
  <c r="H1618"/>
  <c r="J1618"/>
  <c r="K1610"/>
  <c r="I1610"/>
  <c r="I1604"/>
  <c r="K1604"/>
  <c r="I1600"/>
  <c r="K1600"/>
  <c r="I1592"/>
  <c r="K1592"/>
  <c r="I1588"/>
  <c r="K1588"/>
  <c r="I1584"/>
  <c r="K1584"/>
  <c r="I1576"/>
  <c r="K1576"/>
  <c r="I1572"/>
  <c r="K1572"/>
  <c r="I1568"/>
  <c r="K1568"/>
  <c r="I1564"/>
  <c r="K1564"/>
  <c r="I1560"/>
  <c r="K1560"/>
  <c r="I1556"/>
  <c r="K1556"/>
  <c r="I1548"/>
  <c r="K1548"/>
  <c r="I1544"/>
  <c r="K1544"/>
  <c r="I1540"/>
  <c r="K1540"/>
  <c r="I1536"/>
  <c r="K1536"/>
  <c r="I1533"/>
  <c r="J1530"/>
  <c r="H1530"/>
  <c r="I1517"/>
  <c r="J1514"/>
  <c r="H1514"/>
  <c r="I1501"/>
  <c r="J1498"/>
  <c r="H1498"/>
  <c r="I1485"/>
  <c r="J1482"/>
  <c r="H1482"/>
  <c r="J1784"/>
  <c r="H1784"/>
  <c r="J1533"/>
  <c r="H1533"/>
  <c r="J1529"/>
  <c r="H1529"/>
  <c r="J1525"/>
  <c r="H1525"/>
  <c r="J1521"/>
  <c r="H1521"/>
  <c r="J1517"/>
  <c r="H1517"/>
  <c r="J1513"/>
  <c r="H1513"/>
  <c r="H1480"/>
  <c r="J1480"/>
  <c r="J1477"/>
  <c r="H1477"/>
  <c r="H1464"/>
  <c r="J1464"/>
  <c r="H1416"/>
  <c r="J1416"/>
  <c r="H1352"/>
  <c r="J1352"/>
  <c r="I1532"/>
  <c r="I1524"/>
  <c r="I1516"/>
  <c r="I1404"/>
  <c r="I1388"/>
  <c r="I1372"/>
  <c r="I1291"/>
  <c r="K1291"/>
  <c r="H1288"/>
  <c r="H1272"/>
  <c r="H1256"/>
  <c r="H1240"/>
  <c r="H1224"/>
  <c r="H1208"/>
  <c r="H1192"/>
  <c r="H1176"/>
  <c r="H1160"/>
  <c r="H1144"/>
  <c r="H1128"/>
  <c r="I1119"/>
  <c r="K1119"/>
  <c r="I1087"/>
  <c r="K1087"/>
  <c r="I1047"/>
  <c r="K1047"/>
  <c r="K1573"/>
  <c r="H1557"/>
  <c r="I1508"/>
  <c r="J1406"/>
  <c r="H1406"/>
  <c r="J1390"/>
  <c r="H1390"/>
  <c r="J1374"/>
  <c r="H1374"/>
  <c r="J1358"/>
  <c r="H1358"/>
  <c r="H1341"/>
  <c r="J1341"/>
  <c r="H1334"/>
  <c r="J1334"/>
  <c r="K1315"/>
  <c r="I1315"/>
  <c r="H1309"/>
  <c r="J1309"/>
  <c r="K1299"/>
  <c r="I1299"/>
  <c r="H1187"/>
  <c r="H1103"/>
  <c r="H1071"/>
  <c r="K1477"/>
  <c r="K1418"/>
  <c r="I1418"/>
  <c r="K1402"/>
  <c r="I1402"/>
  <c r="K1386"/>
  <c r="I1386"/>
  <c r="K1370"/>
  <c r="I1370"/>
  <c r="K1354"/>
  <c r="I1354"/>
  <c r="I1292"/>
  <c r="K1292"/>
  <c r="I1288"/>
  <c r="K1288"/>
  <c r="I1284"/>
  <c r="K1284"/>
  <c r="I1280"/>
  <c r="K1280"/>
  <c r="I1276"/>
  <c r="K1276"/>
  <c r="I1272"/>
  <c r="K1272"/>
  <c r="I1268"/>
  <c r="K1268"/>
  <c r="I1264"/>
  <c r="K1264"/>
  <c r="I1260"/>
  <c r="K1260"/>
  <c r="I1256"/>
  <c r="K1256"/>
  <c r="I1252"/>
  <c r="K1252"/>
  <c r="I1248"/>
  <c r="K1248"/>
  <c r="I1244"/>
  <c r="K1244"/>
  <c r="I1240"/>
  <c r="K1240"/>
  <c r="I1236"/>
  <c r="K1236"/>
  <c r="I1232"/>
  <c r="K1232"/>
  <c r="I1228"/>
  <c r="K1228"/>
  <c r="I1224"/>
  <c r="K1224"/>
  <c r="I1220"/>
  <c r="K1220"/>
  <c r="I1216"/>
  <c r="K1216"/>
  <c r="I1212"/>
  <c r="K1212"/>
  <c r="I1208"/>
  <c r="K1208"/>
  <c r="I1204"/>
  <c r="K1204"/>
  <c r="I1200"/>
  <c r="K1200"/>
  <c r="I1196"/>
  <c r="K1196"/>
  <c r="I1192"/>
  <c r="K1192"/>
  <c r="I1188"/>
  <c r="K1188"/>
  <c r="I1184"/>
  <c r="K1184"/>
  <c r="I1180"/>
  <c r="K1180"/>
  <c r="I1176"/>
  <c r="K1176"/>
  <c r="I1172"/>
  <c r="K1172"/>
  <c r="I1168"/>
  <c r="K1168"/>
  <c r="I1164"/>
  <c r="K1164"/>
  <c r="I1160"/>
  <c r="K1160"/>
  <c r="I1156"/>
  <c r="K1156"/>
  <c r="I1152"/>
  <c r="K1152"/>
  <c r="I1148"/>
  <c r="K1148"/>
  <c r="I1144"/>
  <c r="K1144"/>
  <c r="I1140"/>
  <c r="K1140"/>
  <c r="I1136"/>
  <c r="K1136"/>
  <c r="I1132"/>
  <c r="K1132"/>
  <c r="I1128"/>
  <c r="K1128"/>
  <c r="I1112"/>
  <c r="K1112"/>
  <c r="I1096"/>
  <c r="K1096"/>
  <c r="I1080"/>
  <c r="K1080"/>
  <c r="I1064"/>
  <c r="K1064"/>
  <c r="I1048"/>
  <c r="K1048"/>
  <c r="I1032"/>
  <c r="K1032"/>
  <c r="I1016"/>
  <c r="K1016"/>
  <c r="I1000"/>
  <c r="K1000"/>
  <c r="I984"/>
  <c r="K984"/>
  <c r="I968"/>
  <c r="K968"/>
  <c r="I952"/>
  <c r="K952"/>
  <c r="I936"/>
  <c r="K936"/>
  <c r="I920"/>
  <c r="K920"/>
  <c r="I904"/>
  <c r="K904"/>
  <c r="I888"/>
  <c r="K888"/>
  <c r="I872"/>
  <c r="K872"/>
  <c r="I856"/>
  <c r="K856"/>
  <c r="G789"/>
  <c r="G773"/>
  <c r="G761"/>
  <c r="G753"/>
  <c r="G745"/>
  <c r="G737"/>
  <c r="G729"/>
  <c r="G721"/>
  <c r="G713"/>
  <c r="G705"/>
  <c r="G697"/>
  <c r="G689"/>
  <c r="K943"/>
  <c r="I943"/>
  <c r="K863"/>
  <c r="I863"/>
  <c r="G790"/>
  <c r="AC642"/>
  <c r="AC342"/>
  <c r="J1280"/>
  <c r="J1264"/>
  <c r="J1248"/>
  <c r="J1232"/>
  <c r="J1216"/>
  <c r="J1200"/>
  <c r="J1184"/>
  <c r="J1168"/>
  <c r="J1152"/>
  <c r="J1136"/>
  <c r="H968"/>
  <c r="H952"/>
  <c r="H936"/>
  <c r="H920"/>
  <c r="H904"/>
  <c r="H888"/>
  <c r="H872"/>
  <c r="H856"/>
  <c r="AE643"/>
  <c r="AJ642"/>
  <c r="AE567"/>
  <c r="Z532"/>
  <c r="AJ466"/>
  <c r="AJ446"/>
  <c r="AJ442"/>
  <c r="AJ438"/>
  <c r="AJ414"/>
  <c r="Z328"/>
  <c r="J1120"/>
  <c r="J1104"/>
  <c r="J1088"/>
  <c r="J1072"/>
  <c r="J1056"/>
  <c r="J1040"/>
  <c r="J1024"/>
  <c r="J1008"/>
  <c r="J992"/>
  <c r="K978"/>
  <c r="I978"/>
  <c r="K962"/>
  <c r="I962"/>
  <c r="K946"/>
  <c r="I946"/>
  <c r="K930"/>
  <c r="I930"/>
  <c r="K914"/>
  <c r="I914"/>
  <c r="K898"/>
  <c r="I898"/>
  <c r="K882"/>
  <c r="I882"/>
  <c r="K866"/>
  <c r="I866"/>
  <c r="K850"/>
  <c r="I850"/>
  <c r="J844"/>
  <c r="H844"/>
  <c r="H843"/>
  <c r="J843"/>
  <c r="J836"/>
  <c r="H836"/>
  <c r="K830"/>
  <c r="J828"/>
  <c r="H828"/>
  <c r="J820"/>
  <c r="H820"/>
  <c r="J812"/>
  <c r="H812"/>
  <c r="J808"/>
  <c r="H808"/>
  <c r="J804"/>
  <c r="H804"/>
  <c r="J800"/>
  <c r="H800"/>
  <c r="K798"/>
  <c r="J796"/>
  <c r="H796"/>
  <c r="Z792"/>
  <c r="F789"/>
  <c r="F785"/>
  <c r="G782"/>
  <c r="G774"/>
  <c r="Z771"/>
  <c r="F769"/>
  <c r="F764"/>
  <c r="G763"/>
  <c r="G762"/>
  <c r="G756"/>
  <c r="F755"/>
  <c r="F754"/>
  <c r="F753"/>
  <c r="AK752"/>
  <c r="F748"/>
  <c r="G747"/>
  <c r="G746"/>
  <c r="G740"/>
  <c r="F739"/>
  <c r="F738"/>
  <c r="F737"/>
  <c r="F732"/>
  <c r="G731"/>
  <c r="G730"/>
  <c r="G724"/>
  <c r="F723"/>
  <c r="F722"/>
  <c r="F721"/>
  <c r="F716"/>
  <c r="G715"/>
  <c r="G714"/>
  <c r="G708"/>
  <c r="F707"/>
  <c r="F706"/>
  <c r="F705"/>
  <c r="AK704"/>
  <c r="F700"/>
  <c r="G699"/>
  <c r="G698"/>
  <c r="G692"/>
  <c r="F691"/>
  <c r="F690"/>
  <c r="F689"/>
  <c r="F684"/>
  <c r="J681"/>
  <c r="H681"/>
  <c r="F680"/>
  <c r="G679"/>
  <c r="F678"/>
  <c r="F675"/>
  <c r="G670"/>
  <c r="J665"/>
  <c r="H665"/>
  <c r="F664"/>
  <c r="G663"/>
  <c r="F662"/>
  <c r="F659"/>
  <c r="G654"/>
  <c r="J649"/>
  <c r="H649"/>
  <c r="F648"/>
  <c r="G647"/>
  <c r="F646"/>
  <c r="F643"/>
  <c r="G638"/>
  <c r="F632"/>
  <c r="G631"/>
  <c r="F630"/>
  <c r="F627"/>
  <c r="G622"/>
  <c r="F616"/>
  <c r="G615"/>
  <c r="F614"/>
  <c r="F611"/>
  <c r="G606"/>
  <c r="F600"/>
  <c r="G599"/>
  <c r="F598"/>
  <c r="F595"/>
  <c r="G590"/>
  <c r="F584"/>
  <c r="G583"/>
  <c r="F582"/>
  <c r="F579"/>
  <c r="G574"/>
  <c r="F568"/>
  <c r="G567"/>
  <c r="F566"/>
  <c r="F563"/>
  <c r="G558"/>
  <c r="H553"/>
  <c r="F552"/>
  <c r="G551"/>
  <c r="F550"/>
  <c r="F547"/>
  <c r="G542"/>
  <c r="J537"/>
  <c r="H537"/>
  <c r="F536"/>
  <c r="G535"/>
  <c r="F534"/>
  <c r="F531"/>
  <c r="G526"/>
  <c r="H521"/>
  <c r="F520"/>
  <c r="G519"/>
  <c r="F518"/>
  <c r="F515"/>
  <c r="G510"/>
  <c r="J505"/>
  <c r="H505"/>
  <c r="F504"/>
  <c r="G503"/>
  <c r="F502"/>
  <c r="F499"/>
  <c r="G494"/>
  <c r="F488"/>
  <c r="G487"/>
  <c r="F486"/>
  <c r="F483"/>
  <c r="G478"/>
  <c r="F472"/>
  <c r="G471"/>
  <c r="F470"/>
  <c r="F467"/>
  <c r="G462"/>
  <c r="J457"/>
  <c r="H457"/>
  <c r="F456"/>
  <c r="G455"/>
  <c r="F454"/>
  <c r="F451"/>
  <c r="G446"/>
  <c r="F440"/>
  <c r="G439"/>
  <c r="F438"/>
  <c r="F435"/>
  <c r="G430"/>
  <c r="J425"/>
  <c r="H425"/>
  <c r="F424"/>
  <c r="G423"/>
  <c r="F422"/>
  <c r="F419"/>
  <c r="G414"/>
  <c r="J409"/>
  <c r="H409"/>
  <c r="F408"/>
  <c r="G407"/>
  <c r="F406"/>
  <c r="F403"/>
  <c r="G398"/>
  <c r="J393"/>
  <c r="H393"/>
  <c r="F392"/>
  <c r="G391"/>
  <c r="F390"/>
  <c r="F387"/>
  <c r="G382"/>
  <c r="F376"/>
  <c r="G375"/>
  <c r="F374"/>
  <c r="F371"/>
  <c r="G366"/>
  <c r="J361"/>
  <c r="H361"/>
  <c r="F360"/>
  <c r="G359"/>
  <c r="F358"/>
  <c r="F355"/>
  <c r="G350"/>
  <c r="J345"/>
  <c r="H345"/>
  <c r="G343"/>
  <c r="F342"/>
  <c r="F339"/>
  <c r="G334"/>
  <c r="F328"/>
  <c r="G327"/>
  <c r="F326"/>
  <c r="F323"/>
  <c r="G318"/>
  <c r="J313"/>
  <c r="H313"/>
  <c r="G311"/>
  <c r="F310"/>
  <c r="F307"/>
  <c r="G302"/>
  <c r="J297"/>
  <c r="H297"/>
  <c r="F296"/>
  <c r="G295"/>
  <c r="F294"/>
  <c r="F291"/>
  <c r="G286"/>
  <c r="J281"/>
  <c r="H281"/>
  <c r="F280"/>
  <c r="G279"/>
  <c r="F278"/>
  <c r="F275"/>
  <c r="G413"/>
  <c r="G401"/>
  <c r="G389"/>
  <c r="G361"/>
  <c r="G321"/>
  <c r="AJ320"/>
  <c r="G293"/>
  <c r="AJ326"/>
  <c r="H1332"/>
  <c r="H978"/>
  <c r="J978"/>
  <c r="J972"/>
  <c r="H962"/>
  <c r="J962"/>
  <c r="J956"/>
  <c r="H946"/>
  <c r="J946"/>
  <c r="J940"/>
  <c r="H930"/>
  <c r="J930"/>
  <c r="J924"/>
  <c r="H914"/>
  <c r="J914"/>
  <c r="J908"/>
  <c r="H898"/>
  <c r="J898"/>
  <c r="J892"/>
  <c r="H882"/>
  <c r="J882"/>
  <c r="J876"/>
  <c r="H866"/>
  <c r="J866"/>
  <c r="J860"/>
  <c r="H850"/>
  <c r="J850"/>
  <c r="G369"/>
  <c r="G357"/>
  <c r="AB332"/>
  <c r="AH330"/>
  <c r="Z322"/>
  <c r="G277"/>
  <c r="AH324"/>
  <c r="AB314"/>
  <c r="G280"/>
  <c r="G360"/>
  <c r="G628"/>
  <c r="G612"/>
  <c r="G596"/>
  <c r="G580"/>
  <c r="G564"/>
  <c r="G548"/>
  <c r="G532"/>
  <c r="G516"/>
  <c r="G436"/>
  <c r="G420"/>
  <c r="G404"/>
  <c r="G320"/>
  <c r="G288"/>
  <c r="G316"/>
  <c r="G272"/>
  <c r="G296"/>
  <c r="G680"/>
  <c r="G664"/>
  <c r="G648"/>
  <c r="G640"/>
  <c r="G624"/>
  <c r="G608"/>
  <c r="G592"/>
  <c r="G576"/>
  <c r="G560"/>
  <c r="G544"/>
  <c r="G528"/>
  <c r="G512"/>
  <c r="G496"/>
  <c r="G480"/>
  <c r="G440"/>
  <c r="G424"/>
  <c r="K4976"/>
  <c r="I4976"/>
  <c r="H4961"/>
  <c r="J4961"/>
  <c r="J4897"/>
  <c r="H4897"/>
  <c r="H4919"/>
  <c r="J4919"/>
  <c r="H4889"/>
  <c r="J4889"/>
  <c r="H4863"/>
  <c r="J4863"/>
  <c r="J4850"/>
  <c r="H4850"/>
  <c r="K4823"/>
  <c r="I4823"/>
  <c r="K4803"/>
  <c r="I4803"/>
  <c r="K4766"/>
  <c r="I4766"/>
  <c r="K4762"/>
  <c r="I4762"/>
  <c r="K4691"/>
  <c r="I4691"/>
  <c r="K4471"/>
  <c r="I4471"/>
  <c r="J4469"/>
  <c r="H4469"/>
  <c r="K5003"/>
  <c r="I5003"/>
  <c r="K5007"/>
  <c r="I5007"/>
  <c r="K4980"/>
  <c r="I4980"/>
  <c r="H4980"/>
  <c r="J4980"/>
  <c r="J4962"/>
  <c r="H4962"/>
  <c r="I4944"/>
  <c r="K4944"/>
  <c r="H4944"/>
  <c r="J4944"/>
  <c r="K4963"/>
  <c r="I4963"/>
  <c r="H4932"/>
  <c r="J4932"/>
  <c r="K4953"/>
  <c r="I4953"/>
  <c r="K4924"/>
  <c r="I4924"/>
  <c r="K4912"/>
  <c r="I4912"/>
  <c r="I4905"/>
  <c r="K4905"/>
  <c r="I4901"/>
  <c r="K4901"/>
  <c r="H4911"/>
  <c r="J4911"/>
  <c r="K4904"/>
  <c r="I4904"/>
  <c r="K4889"/>
  <c r="I4889"/>
  <c r="K4886"/>
  <c r="I4886"/>
  <c r="H4916"/>
  <c r="J4916"/>
  <c r="H4900"/>
  <c r="J4900"/>
  <c r="K4887"/>
  <c r="I4887"/>
  <c r="K4882"/>
  <c r="I4882"/>
  <c r="J4873"/>
  <c r="H4873"/>
  <c r="K4846"/>
  <c r="I4846"/>
  <c r="J4846"/>
  <c r="H4846"/>
  <c r="K4827"/>
  <c r="I4827"/>
  <c r="K4819"/>
  <c r="I4819"/>
  <c r="K4811"/>
  <c r="I4811"/>
  <c r="H4807"/>
  <c r="J4807"/>
  <c r="H4803"/>
  <c r="J4803"/>
  <c r="H4799"/>
  <c r="J4799"/>
  <c r="H4795"/>
  <c r="J4795"/>
  <c r="K4787"/>
  <c r="I4787"/>
  <c r="J4735"/>
  <c r="H4735"/>
  <c r="K4743"/>
  <c r="I4743"/>
  <c r="K4663"/>
  <c r="I4663"/>
  <c r="K4699"/>
  <c r="I4699"/>
  <c r="J4691"/>
  <c r="H4691"/>
  <c r="K4491"/>
  <c r="I4491"/>
  <c r="K4484"/>
  <c r="I4484"/>
  <c r="K4483"/>
  <c r="I4483"/>
  <c r="K4476"/>
  <c r="I4476"/>
  <c r="K4475"/>
  <c r="I4475"/>
  <c r="K4468"/>
  <c r="I4468"/>
  <c r="K4467"/>
  <c r="I4467"/>
  <c r="K4460"/>
  <c r="I4460"/>
  <c r="K4459"/>
  <c r="I4459"/>
  <c r="K4489"/>
  <c r="I4489"/>
  <c r="H4483"/>
  <c r="J4483"/>
  <c r="J4477"/>
  <c r="H4477"/>
  <c r="H4476"/>
  <c r="J4476"/>
  <c r="K4473"/>
  <c r="I4473"/>
  <c r="H4467"/>
  <c r="J4467"/>
  <c r="J4461"/>
  <c r="H4461"/>
  <c r="H4460"/>
  <c r="J4460"/>
  <c r="K4457"/>
  <c r="I4457"/>
  <c r="H4571"/>
  <c r="J4571"/>
  <c r="K4500"/>
  <c r="I4500"/>
  <c r="J4435"/>
  <c r="H4435"/>
  <c r="H4421"/>
  <c r="J4421"/>
  <c r="K4382"/>
  <c r="I4382"/>
  <c r="H4266"/>
  <c r="J4266"/>
  <c r="H4262"/>
  <c r="J4262"/>
  <c r="K4385"/>
  <c r="I4385"/>
  <c r="K4370"/>
  <c r="I4370"/>
  <c r="I4369"/>
  <c r="K4369"/>
  <c r="K4362"/>
  <c r="I4362"/>
  <c r="I4361"/>
  <c r="K4361"/>
  <c r="K4354"/>
  <c r="I4354"/>
  <c r="I4353"/>
  <c r="K4353"/>
  <c r="K4346"/>
  <c r="I4346"/>
  <c r="I4345"/>
  <c r="K4345"/>
  <c r="K4338"/>
  <c r="I4338"/>
  <c r="I4337"/>
  <c r="K4337"/>
  <c r="K4330"/>
  <c r="I4330"/>
  <c r="I4329"/>
  <c r="K4329"/>
  <c r="K4322"/>
  <c r="I4322"/>
  <c r="I4321"/>
  <c r="K4321"/>
  <c r="K4314"/>
  <c r="I4314"/>
  <c r="I4313"/>
  <c r="K4313"/>
  <c r="K4306"/>
  <c r="I4306"/>
  <c r="I4305"/>
  <c r="K4305"/>
  <c r="K4298"/>
  <c r="I4298"/>
  <c r="I4297"/>
  <c r="K4297"/>
  <c r="K4290"/>
  <c r="I4290"/>
  <c r="I4289"/>
  <c r="K4289"/>
  <c r="K4282"/>
  <c r="I4282"/>
  <c r="I4281"/>
  <c r="K4281"/>
  <c r="K4274"/>
  <c r="I4274"/>
  <c r="I4273"/>
  <c r="K4273"/>
  <c r="H4393"/>
  <c r="J4393"/>
  <c r="H4377"/>
  <c r="J4377"/>
  <c r="J4371"/>
  <c r="H4371"/>
  <c r="J4370"/>
  <c r="H4370"/>
  <c r="K4367"/>
  <c r="I4367"/>
  <c r="H4361"/>
  <c r="J4361"/>
  <c r="J4355"/>
  <c r="H4355"/>
  <c r="J4354"/>
  <c r="H4354"/>
  <c r="K4351"/>
  <c r="I4351"/>
  <c r="H4345"/>
  <c r="J4345"/>
  <c r="J4339"/>
  <c r="H4339"/>
  <c r="J4338"/>
  <c r="H4338"/>
  <c r="K4335"/>
  <c r="I4335"/>
  <c r="H4329"/>
  <c r="J4329"/>
  <c r="J4323"/>
  <c r="H4323"/>
  <c r="J4322"/>
  <c r="H4322"/>
  <c r="K4319"/>
  <c r="I4319"/>
  <c r="H4313"/>
  <c r="J4313"/>
  <c r="J4307"/>
  <c r="H4307"/>
  <c r="J4306"/>
  <c r="H4306"/>
  <c r="K4303"/>
  <c r="I4303"/>
  <c r="H4297"/>
  <c r="J4297"/>
  <c r="J4291"/>
  <c r="H4291"/>
  <c r="J4290"/>
  <c r="H4290"/>
  <c r="K4287"/>
  <c r="I4287"/>
  <c r="H4281"/>
  <c r="J4281"/>
  <c r="J4275"/>
  <c r="H4275"/>
  <c r="J4274"/>
  <c r="H4274"/>
  <c r="K4271"/>
  <c r="I4271"/>
  <c r="K4254"/>
  <c r="I4254"/>
  <c r="H4227"/>
  <c r="J4227"/>
  <c r="H4219"/>
  <c r="J4219"/>
  <c r="H4211"/>
  <c r="J4211"/>
  <c r="H4203"/>
  <c r="J4203"/>
  <c r="H4195"/>
  <c r="J4195"/>
  <c r="H4187"/>
  <c r="J4187"/>
  <c r="H4179"/>
  <c r="J4179"/>
  <c r="H4171"/>
  <c r="J4171"/>
  <c r="H4163"/>
  <c r="J4163"/>
  <c r="H4155"/>
  <c r="J4155"/>
  <c r="H4147"/>
  <c r="J4147"/>
  <c r="K4219"/>
  <c r="I4219"/>
  <c r="K4203"/>
  <c r="I4203"/>
  <c r="K4187"/>
  <c r="I4187"/>
  <c r="K4171"/>
  <c r="I4171"/>
  <c r="K4155"/>
  <c r="I4155"/>
  <c r="K4143"/>
  <c r="I4143"/>
  <c r="H4018"/>
  <c r="J4018"/>
  <c r="J3926"/>
  <c r="H3926"/>
  <c r="J3894"/>
  <c r="H3894"/>
  <c r="J3862"/>
  <c r="H3862"/>
  <c r="J3838"/>
  <c r="H3838"/>
  <c r="J3822"/>
  <c r="H3822"/>
  <c r="J3806"/>
  <c r="H3806"/>
  <c r="J3790"/>
  <c r="H3790"/>
  <c r="J3774"/>
  <c r="H3774"/>
  <c r="J3758"/>
  <c r="H3758"/>
  <c r="K3844"/>
  <c r="I3844"/>
  <c r="K3836"/>
  <c r="I3836"/>
  <c r="K3828"/>
  <c r="I3828"/>
  <c r="K3820"/>
  <c r="I3820"/>
  <c r="K3812"/>
  <c r="I3812"/>
  <c r="K3804"/>
  <c r="I3804"/>
  <c r="K3796"/>
  <c r="I3796"/>
  <c r="K3788"/>
  <c r="I3788"/>
  <c r="K3780"/>
  <c r="I3780"/>
  <c r="K3772"/>
  <c r="I3772"/>
  <c r="K3764"/>
  <c r="I3764"/>
  <c r="K3756"/>
  <c r="I3756"/>
  <c r="K3748"/>
  <c r="I3748"/>
  <c r="H3740"/>
  <c r="J3740"/>
  <c r="H3724"/>
  <c r="J3724"/>
  <c r="H3708"/>
  <c r="J3708"/>
  <c r="H3692"/>
  <c r="J3692"/>
  <c r="I3684"/>
  <c r="K3615"/>
  <c r="I3615"/>
  <c r="H3588"/>
  <c r="H3413"/>
  <c r="J3413"/>
  <c r="I3411"/>
  <c r="K3411"/>
  <c r="H3409"/>
  <c r="J3409"/>
  <c r="I3407"/>
  <c r="K3407"/>
  <c r="H3405"/>
  <c r="J3405"/>
  <c r="I3403"/>
  <c r="K3403"/>
  <c r="H3401"/>
  <c r="J3401"/>
  <c r="I3399"/>
  <c r="K3399"/>
  <c r="H3397"/>
  <c r="J3397"/>
  <c r="I3395"/>
  <c r="K3395"/>
  <c r="H3393"/>
  <c r="J3393"/>
  <c r="I3391"/>
  <c r="K3391"/>
  <c r="H3389"/>
  <c r="J3389"/>
  <c r="I3387"/>
  <c r="K3387"/>
  <c r="I3383"/>
  <c r="K3383"/>
  <c r="I3379"/>
  <c r="K3379"/>
  <c r="I3375"/>
  <c r="K3375"/>
  <c r="I3371"/>
  <c r="K3371"/>
  <c r="I3367"/>
  <c r="K3367"/>
  <c r="I3363"/>
  <c r="K3363"/>
  <c r="I3359"/>
  <c r="K3359"/>
  <c r="I3355"/>
  <c r="K3355"/>
  <c r="I3351"/>
  <c r="K3351"/>
  <c r="I3347"/>
  <c r="K3347"/>
  <c r="I3343"/>
  <c r="K3343"/>
  <c r="I3339"/>
  <c r="K3339"/>
  <c r="I3335"/>
  <c r="K3335"/>
  <c r="I3331"/>
  <c r="K3331"/>
  <c r="I3327"/>
  <c r="K3327"/>
  <c r="I3323"/>
  <c r="K3323"/>
  <c r="I3319"/>
  <c r="K3319"/>
  <c r="I3315"/>
  <c r="K3315"/>
  <c r="I3311"/>
  <c r="K3311"/>
  <c r="I3307"/>
  <c r="K3307"/>
  <c r="I3303"/>
  <c r="K3303"/>
  <c r="I3299"/>
  <c r="K3299"/>
  <c r="I3295"/>
  <c r="K3295"/>
  <c r="I3291"/>
  <c r="K3291"/>
  <c r="I3287"/>
  <c r="K3287"/>
  <c r="I3283"/>
  <c r="K3283"/>
  <c r="H3096"/>
  <c r="J3096"/>
  <c r="H3080"/>
  <c r="J3080"/>
  <c r="H3064"/>
  <c r="J3064"/>
  <c r="H3048"/>
  <c r="J3048"/>
  <c r="H3032"/>
  <c r="J3032"/>
  <c r="H3016"/>
  <c r="J3016"/>
  <c r="K3740"/>
  <c r="K3708"/>
  <c r="I3588"/>
  <c r="I3572"/>
  <c r="J3407"/>
  <c r="H3407"/>
  <c r="J3399"/>
  <c r="H3399"/>
  <c r="J3391"/>
  <c r="H3391"/>
  <c r="J3383"/>
  <c r="H3383"/>
  <c r="J3375"/>
  <c r="H3375"/>
  <c r="J3367"/>
  <c r="H3367"/>
  <c r="J3359"/>
  <c r="H3359"/>
  <c r="J3351"/>
  <c r="H3351"/>
  <c r="J3343"/>
  <c r="H3343"/>
  <c r="J3335"/>
  <c r="H3335"/>
  <c r="J3327"/>
  <c r="H3327"/>
  <c r="J3319"/>
  <c r="H3319"/>
  <c r="J3311"/>
  <c r="H3311"/>
  <c r="J3303"/>
  <c r="H3303"/>
  <c r="J3295"/>
  <c r="H3295"/>
  <c r="J3287"/>
  <c r="H3287"/>
  <c r="J3275"/>
  <c r="H3275"/>
  <c r="J3267"/>
  <c r="H3267"/>
  <c r="J3251"/>
  <c r="H3251"/>
  <c r="J3235"/>
  <c r="H3235"/>
  <c r="J3219"/>
  <c r="H3219"/>
  <c r="J3203"/>
  <c r="H3203"/>
  <c r="J3187"/>
  <c r="H3187"/>
  <c r="H2996"/>
  <c r="J2996"/>
  <c r="H2988"/>
  <c r="J2988"/>
  <c r="H2888"/>
  <c r="J2888"/>
  <c r="K2873"/>
  <c r="I2873"/>
  <c r="K2857"/>
  <c r="I2857"/>
  <c r="K2841"/>
  <c r="I2841"/>
  <c r="K2825"/>
  <c r="I2825"/>
  <c r="J2817"/>
  <c r="H2817"/>
  <c r="I2810"/>
  <c r="K2810"/>
  <c r="H2804"/>
  <c r="J2804"/>
  <c r="K3068"/>
  <c r="K3052"/>
  <c r="K3036"/>
  <c r="K3020"/>
  <c r="K3004"/>
  <c r="K2997"/>
  <c r="I2997"/>
  <c r="K2985"/>
  <c r="I2985"/>
  <c r="H2972"/>
  <c r="J2972"/>
  <c r="H2940"/>
  <c r="J2940"/>
  <c r="K2929"/>
  <c r="I2929"/>
  <c r="H2916"/>
  <c r="J2916"/>
  <c r="K2976"/>
  <c r="I2976"/>
  <c r="K3100"/>
  <c r="K3084"/>
  <c r="K2937"/>
  <c r="I2937"/>
  <c r="H2912"/>
  <c r="J2912"/>
  <c r="H2876"/>
  <c r="J2876"/>
  <c r="H2860"/>
  <c r="J2860"/>
  <c r="H2844"/>
  <c r="J2844"/>
  <c r="H2828"/>
  <c r="J2828"/>
  <c r="J2713"/>
  <c r="H2713"/>
  <c r="H2708"/>
  <c r="J2708"/>
  <c r="I2685"/>
  <c r="K2685"/>
  <c r="I2669"/>
  <c r="K2669"/>
  <c r="I2653"/>
  <c r="K2653"/>
  <c r="I2637"/>
  <c r="K2637"/>
  <c r="I2621"/>
  <c r="K2621"/>
  <c r="I2605"/>
  <c r="K2605"/>
  <c r="I2589"/>
  <c r="K2589"/>
  <c r="I2573"/>
  <c r="K2573"/>
  <c r="I2557"/>
  <c r="K2557"/>
  <c r="I2541"/>
  <c r="K2541"/>
  <c r="I2525"/>
  <c r="K2525"/>
  <c r="I2509"/>
  <c r="K2509"/>
  <c r="I2493"/>
  <c r="K2493"/>
  <c r="K2780"/>
  <c r="I2780"/>
  <c r="K2776"/>
  <c r="I2776"/>
  <c r="H2752"/>
  <c r="J2752"/>
  <c r="J2685"/>
  <c r="H2685"/>
  <c r="J2669"/>
  <c r="H2669"/>
  <c r="J2653"/>
  <c r="H2653"/>
  <c r="J2637"/>
  <c r="H2637"/>
  <c r="J2621"/>
  <c r="H2621"/>
  <c r="J2605"/>
  <c r="H2605"/>
  <c r="J2589"/>
  <c r="H2589"/>
  <c r="J2573"/>
  <c r="H2573"/>
  <c r="J2557"/>
  <c r="H2557"/>
  <c r="J2541"/>
  <c r="H2541"/>
  <c r="J2525"/>
  <c r="H2525"/>
  <c r="J2509"/>
  <c r="H2509"/>
  <c r="J2493"/>
  <c r="H2493"/>
  <c r="K2784"/>
  <c r="I2784"/>
  <c r="K2772"/>
  <c r="I2772"/>
  <c r="J2696"/>
  <c r="H2696"/>
  <c r="K2481"/>
  <c r="I2481"/>
  <c r="K2401"/>
  <c r="I2401"/>
  <c r="H1974"/>
  <c r="J1974"/>
  <c r="I1972"/>
  <c r="K1972"/>
  <c r="H1970"/>
  <c r="J1970"/>
  <c r="H1966"/>
  <c r="J1966"/>
  <c r="H1962"/>
  <c r="J1962"/>
  <c r="H1958"/>
  <c r="J1958"/>
  <c r="H1954"/>
  <c r="J1954"/>
  <c r="I1952"/>
  <c r="K1952"/>
  <c r="H1950"/>
  <c r="J1950"/>
  <c r="H1946"/>
  <c r="J1946"/>
  <c r="I1944"/>
  <c r="K1944"/>
  <c r="H1942"/>
  <c r="J1942"/>
  <c r="I1940"/>
  <c r="K1940"/>
  <c r="H1938"/>
  <c r="J1938"/>
  <c r="I1936"/>
  <c r="K1936"/>
  <c r="H1934"/>
  <c r="J1934"/>
  <c r="I1932"/>
  <c r="K1932"/>
  <c r="H1930"/>
  <c r="J1930"/>
  <c r="H1926"/>
  <c r="J1926"/>
  <c r="H1922"/>
  <c r="J1922"/>
  <c r="H1918"/>
  <c r="J1918"/>
  <c r="I1916"/>
  <c r="K1916"/>
  <c r="H1914"/>
  <c r="J1914"/>
  <c r="I1912"/>
  <c r="K1912"/>
  <c r="H2244"/>
  <c r="K2230"/>
  <c r="I2230"/>
  <c r="I2229"/>
  <c r="K2229"/>
  <c r="K2222"/>
  <c r="I2222"/>
  <c r="I2221"/>
  <c r="K2221"/>
  <c r="K2214"/>
  <c r="I2214"/>
  <c r="I2213"/>
  <c r="K2213"/>
  <c r="K2206"/>
  <c r="I2206"/>
  <c r="I2205"/>
  <c r="K2205"/>
  <c r="K2198"/>
  <c r="I2198"/>
  <c r="I2197"/>
  <c r="K2197"/>
  <c r="K2190"/>
  <c r="I2190"/>
  <c r="I2189"/>
  <c r="K2189"/>
  <c r="K2182"/>
  <c r="I2182"/>
  <c r="I2181"/>
  <c r="K2181"/>
  <c r="K2174"/>
  <c r="I2174"/>
  <c r="I2173"/>
  <c r="K2173"/>
  <c r="K2166"/>
  <c r="I2166"/>
  <c r="I2165"/>
  <c r="K2165"/>
  <c r="K2158"/>
  <c r="I2158"/>
  <c r="I2157"/>
  <c r="K2157"/>
  <c r="K2150"/>
  <c r="I2150"/>
  <c r="I2149"/>
  <c r="K2149"/>
  <c r="K2142"/>
  <c r="I2142"/>
  <c r="I2141"/>
  <c r="K2141"/>
  <c r="K2134"/>
  <c r="I2134"/>
  <c r="I2133"/>
  <c r="K2133"/>
  <c r="K2126"/>
  <c r="I2126"/>
  <c r="I2125"/>
  <c r="K2125"/>
  <c r="K2118"/>
  <c r="I2118"/>
  <c r="I2117"/>
  <c r="K2117"/>
  <c r="K2110"/>
  <c r="I2110"/>
  <c r="I2109"/>
  <c r="K2109"/>
  <c r="K2102"/>
  <c r="I2102"/>
  <c r="I2101"/>
  <c r="K2101"/>
  <c r="K2094"/>
  <c r="I2094"/>
  <c r="I2093"/>
  <c r="K2093"/>
  <c r="K2086"/>
  <c r="I2086"/>
  <c r="I2085"/>
  <c r="K2085"/>
  <c r="K2078"/>
  <c r="I2078"/>
  <c r="I2077"/>
  <c r="K2077"/>
  <c r="K2070"/>
  <c r="I2070"/>
  <c r="I2069"/>
  <c r="K2069"/>
  <c r="K2062"/>
  <c r="I2062"/>
  <c r="I2061"/>
  <c r="K2061"/>
  <c r="K2046"/>
  <c r="I2046"/>
  <c r="K2038"/>
  <c r="I2038"/>
  <c r="J2028"/>
  <c r="H2028"/>
  <c r="K2014"/>
  <c r="I2014"/>
  <c r="J2012"/>
  <c r="H2012"/>
  <c r="K2006"/>
  <c r="I2006"/>
  <c r="J2000"/>
  <c r="H2000"/>
  <c r="K1994"/>
  <c r="I1994"/>
  <c r="K1990"/>
  <c r="I1990"/>
  <c r="K1986"/>
  <c r="I1986"/>
  <c r="J1976"/>
  <c r="H1976"/>
  <c r="K1962"/>
  <c r="I1962"/>
  <c r="J1956"/>
  <c r="H1956"/>
  <c r="J1952"/>
  <c r="H1952"/>
  <c r="J1948"/>
  <c r="H1948"/>
  <c r="J1944"/>
  <c r="H1944"/>
  <c r="J1936"/>
  <c r="H1936"/>
  <c r="J1924"/>
  <c r="H1924"/>
  <c r="K1910"/>
  <c r="I1910"/>
  <c r="K1906"/>
  <c r="I1906"/>
  <c r="K1898"/>
  <c r="I1898"/>
  <c r="J1892"/>
  <c r="H1892"/>
  <c r="J1872"/>
  <c r="H1872"/>
  <c r="K1862"/>
  <c r="I1862"/>
  <c r="K1858"/>
  <c r="I1858"/>
  <c r="K1846"/>
  <c r="I1846"/>
  <c r="K1842"/>
  <c r="I1842"/>
  <c r="K1834"/>
  <c r="I1834"/>
  <c r="K1826"/>
  <c r="I1826"/>
  <c r="J2235"/>
  <c r="H2235"/>
  <c r="J2234"/>
  <c r="H2234"/>
  <c r="K2231"/>
  <c r="I2231"/>
  <c r="H2225"/>
  <c r="J2225"/>
  <c r="J2219"/>
  <c r="H2219"/>
  <c r="J2218"/>
  <c r="H2218"/>
  <c r="K2215"/>
  <c r="I2215"/>
  <c r="H2209"/>
  <c r="J2209"/>
  <c r="J2203"/>
  <c r="H2203"/>
  <c r="J2202"/>
  <c r="H2202"/>
  <c r="K2199"/>
  <c r="I2199"/>
  <c r="H2193"/>
  <c r="J2193"/>
  <c r="J2187"/>
  <c r="H2187"/>
  <c r="J2186"/>
  <c r="H2186"/>
  <c r="K2183"/>
  <c r="I2183"/>
  <c r="H2177"/>
  <c r="J2177"/>
  <c r="J2171"/>
  <c r="H2171"/>
  <c r="J2170"/>
  <c r="H2170"/>
  <c r="K2167"/>
  <c r="I2167"/>
  <c r="H2161"/>
  <c r="J2161"/>
  <c r="J2155"/>
  <c r="H2155"/>
  <c r="J2154"/>
  <c r="H2154"/>
  <c r="K2151"/>
  <c r="I2151"/>
  <c r="H2145"/>
  <c r="J2145"/>
  <c r="J2139"/>
  <c r="H2139"/>
  <c r="J2138"/>
  <c r="H2138"/>
  <c r="K2135"/>
  <c r="I2135"/>
  <c r="H2129"/>
  <c r="J2129"/>
  <c r="J2123"/>
  <c r="H2123"/>
  <c r="J2122"/>
  <c r="H2122"/>
  <c r="K2119"/>
  <c r="I2119"/>
  <c r="H2113"/>
  <c r="J2113"/>
  <c r="J2107"/>
  <c r="H2107"/>
  <c r="J2106"/>
  <c r="H2106"/>
  <c r="K2103"/>
  <c r="I2103"/>
  <c r="H2097"/>
  <c r="J2097"/>
  <c r="J2091"/>
  <c r="H2091"/>
  <c r="J2090"/>
  <c r="H2090"/>
  <c r="K2087"/>
  <c r="I2087"/>
  <c r="H2081"/>
  <c r="J2081"/>
  <c r="J2075"/>
  <c r="H2075"/>
  <c r="J2074"/>
  <c r="H2074"/>
  <c r="K2071"/>
  <c r="I2071"/>
  <c r="H2065"/>
  <c r="J2065"/>
  <c r="J2059"/>
  <c r="H2059"/>
  <c r="J2058"/>
  <c r="H2058"/>
  <c r="H1806"/>
  <c r="J1806"/>
  <c r="H1786"/>
  <c r="J1786"/>
  <c r="I1534"/>
  <c r="K1534"/>
  <c r="H1532"/>
  <c r="J1532"/>
  <c r="I1530"/>
  <c r="K1530"/>
  <c r="H1528"/>
  <c r="J1528"/>
  <c r="I1526"/>
  <c r="K1526"/>
  <c r="H1524"/>
  <c r="J1524"/>
  <c r="I1522"/>
  <c r="K1522"/>
  <c r="H1520"/>
  <c r="J1520"/>
  <c r="I1518"/>
  <c r="K1518"/>
  <c r="H1516"/>
  <c r="J1516"/>
  <c r="I1514"/>
  <c r="K1514"/>
  <c r="I1510"/>
  <c r="K1510"/>
  <c r="H1508"/>
  <c r="J1508"/>
  <c r="I1506"/>
  <c r="K1506"/>
  <c r="I1478"/>
  <c r="K1478"/>
  <c r="K1792"/>
  <c r="I1792"/>
  <c r="H1782"/>
  <c r="J1782"/>
  <c r="K1778"/>
  <c r="I1778"/>
  <c r="H1774"/>
  <c r="J1774"/>
  <c r="K1766"/>
  <c r="I1766"/>
  <c r="H1758"/>
  <c r="J1758"/>
  <c r="K1750"/>
  <c r="I1750"/>
  <c r="H1742"/>
  <c r="J1742"/>
  <c r="K1734"/>
  <c r="I1734"/>
  <c r="H1726"/>
  <c r="J1726"/>
  <c r="K1718"/>
  <c r="I1718"/>
  <c r="H1710"/>
  <c r="J1710"/>
  <c r="K1702"/>
  <c r="I1702"/>
  <c r="H1694"/>
  <c r="J1694"/>
  <c r="K1686"/>
  <c r="I1686"/>
  <c r="H1678"/>
  <c r="J1678"/>
  <c r="K1670"/>
  <c r="I1670"/>
  <c r="H1662"/>
  <c r="J1662"/>
  <c r="K1654"/>
  <c r="I1654"/>
  <c r="H1646"/>
  <c r="J1646"/>
  <c r="K1638"/>
  <c r="I1638"/>
  <c r="H1630"/>
  <c r="J1630"/>
  <c r="K1622"/>
  <c r="I1622"/>
  <c r="H1614"/>
  <c r="J1614"/>
  <c r="K1606"/>
  <c r="I1606"/>
  <c r="I1541"/>
  <c r="H1814"/>
  <c r="J1814"/>
  <c r="H1810"/>
  <c r="J1810"/>
  <c r="I1807"/>
  <c r="J1604"/>
  <c r="H1604"/>
  <c r="I1529"/>
  <c r="J1526"/>
  <c r="H1526"/>
  <c r="I1513"/>
  <c r="J1510"/>
  <c r="H1510"/>
  <c r="I1497"/>
  <c r="J1494"/>
  <c r="H1494"/>
  <c r="J1478"/>
  <c r="H1478"/>
  <c r="H1790"/>
  <c r="J1790"/>
  <c r="J1780"/>
  <c r="H1780"/>
  <c r="J1776"/>
  <c r="H1776"/>
  <c r="J1772"/>
  <c r="H1772"/>
  <c r="J1768"/>
  <c r="H1768"/>
  <c r="J1764"/>
  <c r="H1764"/>
  <c r="J1760"/>
  <c r="H1760"/>
  <c r="J1756"/>
  <c r="H1756"/>
  <c r="J1748"/>
  <c r="H1748"/>
  <c r="J1744"/>
  <c r="H1744"/>
  <c r="J1740"/>
  <c r="H1740"/>
  <c r="J1736"/>
  <c r="H1736"/>
  <c r="J1732"/>
  <c r="H1732"/>
  <c r="J1728"/>
  <c r="H1728"/>
  <c r="J1724"/>
  <c r="H1724"/>
  <c r="J1720"/>
  <c r="H1720"/>
  <c r="J1716"/>
  <c r="H1716"/>
  <c r="J1712"/>
  <c r="H1712"/>
  <c r="J1708"/>
  <c r="H1708"/>
  <c r="J1704"/>
  <c r="H1704"/>
  <c r="J1700"/>
  <c r="H1700"/>
  <c r="J1696"/>
  <c r="H1696"/>
  <c r="J1692"/>
  <c r="H1692"/>
  <c r="J1688"/>
  <c r="H1688"/>
  <c r="J1684"/>
  <c r="H1684"/>
  <c r="J1676"/>
  <c r="H1676"/>
  <c r="J1672"/>
  <c r="H1672"/>
  <c r="J1668"/>
  <c r="H1668"/>
  <c r="J1664"/>
  <c r="H1664"/>
  <c r="J1660"/>
  <c r="H1660"/>
  <c r="J1656"/>
  <c r="H1656"/>
  <c r="J1652"/>
  <c r="H1652"/>
  <c r="J1648"/>
  <c r="H1648"/>
  <c r="J1644"/>
  <c r="H1644"/>
  <c r="J1640"/>
  <c r="H1640"/>
  <c r="J1636"/>
  <c r="H1636"/>
  <c r="J1632"/>
  <c r="J1628"/>
  <c r="H1628"/>
  <c r="J1624"/>
  <c r="H1624"/>
  <c r="J1620"/>
  <c r="H1620"/>
  <c r="J1616"/>
  <c r="H1616"/>
  <c r="J1612"/>
  <c r="H1612"/>
  <c r="J1608"/>
  <c r="H1608"/>
  <c r="J1573"/>
  <c r="H1484"/>
  <c r="J1484"/>
  <c r="J1481"/>
  <c r="H1481"/>
  <c r="H1465"/>
  <c r="J1465"/>
  <c r="H1452"/>
  <c r="J1452"/>
  <c r="H1449"/>
  <c r="J1449"/>
  <c r="H1433"/>
  <c r="J1433"/>
  <c r="H1420"/>
  <c r="J1420"/>
  <c r="H1404"/>
  <c r="J1404"/>
  <c r="H1388"/>
  <c r="J1388"/>
  <c r="H1372"/>
  <c r="J1372"/>
  <c r="H1356"/>
  <c r="J1356"/>
  <c r="J1340"/>
  <c r="J1308"/>
  <c r="I1465"/>
  <c r="I1457"/>
  <c r="I1449"/>
  <c r="I1441"/>
  <c r="I1433"/>
  <c r="I1425"/>
  <c r="I1356"/>
  <c r="K1342"/>
  <c r="I1342"/>
  <c r="K1341"/>
  <c r="I1341"/>
  <c r="I1340"/>
  <c r="K1334"/>
  <c r="I1334"/>
  <c r="K1309"/>
  <c r="I1309"/>
  <c r="I1308"/>
  <c r="H1284"/>
  <c r="H1268"/>
  <c r="H1252"/>
  <c r="H1236"/>
  <c r="H1220"/>
  <c r="H1204"/>
  <c r="H1188"/>
  <c r="H1172"/>
  <c r="H1156"/>
  <c r="H1140"/>
  <c r="H1124"/>
  <c r="H1116"/>
  <c r="H1108"/>
  <c r="H1100"/>
  <c r="H1092"/>
  <c r="H1084"/>
  <c r="H1076"/>
  <c r="H1068"/>
  <c r="H1060"/>
  <c r="H1052"/>
  <c r="H1044"/>
  <c r="H1036"/>
  <c r="H1028"/>
  <c r="H1020"/>
  <c r="H1012"/>
  <c r="H1004"/>
  <c r="H996"/>
  <c r="H988"/>
  <c r="I1488"/>
  <c r="I1472"/>
  <c r="J1418"/>
  <c r="H1418"/>
  <c r="J1402"/>
  <c r="H1402"/>
  <c r="J1386"/>
  <c r="H1386"/>
  <c r="J1370"/>
  <c r="H1370"/>
  <c r="J1354"/>
  <c r="H1354"/>
  <c r="H1338"/>
  <c r="J1338"/>
  <c r="J1307"/>
  <c r="H1307"/>
  <c r="K1406"/>
  <c r="I1406"/>
  <c r="K1390"/>
  <c r="I1390"/>
  <c r="K1374"/>
  <c r="I1374"/>
  <c r="K1358"/>
  <c r="I1358"/>
  <c r="J1470"/>
  <c r="H1470"/>
  <c r="J1466"/>
  <c r="H1466"/>
  <c r="J1454"/>
  <c r="H1454"/>
  <c r="J1450"/>
  <c r="H1450"/>
  <c r="J1446"/>
  <c r="H1446"/>
  <c r="J1438"/>
  <c r="H1438"/>
  <c r="J1434"/>
  <c r="H1434"/>
  <c r="J1430"/>
  <c r="H1430"/>
  <c r="I1116"/>
  <c r="K1116"/>
  <c r="I1100"/>
  <c r="K1100"/>
  <c r="I1084"/>
  <c r="K1084"/>
  <c r="I1068"/>
  <c r="K1068"/>
  <c r="I1052"/>
  <c r="K1052"/>
  <c r="I1036"/>
  <c r="K1036"/>
  <c r="I1020"/>
  <c r="K1020"/>
  <c r="I1004"/>
  <c r="K1004"/>
  <c r="I988"/>
  <c r="K988"/>
  <c r="I972"/>
  <c r="K972"/>
  <c r="I956"/>
  <c r="K956"/>
  <c r="I940"/>
  <c r="K940"/>
  <c r="I924"/>
  <c r="K924"/>
  <c r="I908"/>
  <c r="K908"/>
  <c r="I892"/>
  <c r="K892"/>
  <c r="I876"/>
  <c r="K876"/>
  <c r="I860"/>
  <c r="K860"/>
  <c r="G793"/>
  <c r="G777"/>
  <c r="K963"/>
  <c r="I963"/>
  <c r="K915"/>
  <c r="I915"/>
  <c r="K883"/>
  <c r="I883"/>
  <c r="G794"/>
  <c r="F681"/>
  <c r="F673"/>
  <c r="F665"/>
  <c r="F657"/>
  <c r="F649"/>
  <c r="AF643"/>
  <c r="F641"/>
  <c r="F633"/>
  <c r="F625"/>
  <c r="F617"/>
  <c r="AI612"/>
  <c r="F609"/>
  <c r="F601"/>
  <c r="F593"/>
  <c r="F585"/>
  <c r="F577"/>
  <c r="F569"/>
  <c r="F561"/>
  <c r="F553"/>
  <c r="F545"/>
  <c r="F537"/>
  <c r="F529"/>
  <c r="F521"/>
  <c r="F513"/>
  <c r="F505"/>
  <c r="F497"/>
  <c r="F489"/>
  <c r="F481"/>
  <c r="F473"/>
  <c r="F465"/>
  <c r="F457"/>
  <c r="F449"/>
  <c r="F441"/>
  <c r="F433"/>
  <c r="F425"/>
  <c r="F417"/>
  <c r="F409"/>
  <c r="F405"/>
  <c r="F397"/>
  <c r="F385"/>
  <c r="F381"/>
  <c r="F377"/>
  <c r="F365"/>
  <c r="F353"/>
  <c r="F345"/>
  <c r="AI340"/>
  <c r="F329"/>
  <c r="AI328"/>
  <c r="F325"/>
  <c r="AI320"/>
  <c r="F317"/>
  <c r="F313"/>
  <c r="F305"/>
  <c r="F301"/>
  <c r="F297"/>
  <c r="F285"/>
  <c r="F273"/>
  <c r="J1292"/>
  <c r="J1276"/>
  <c r="J1260"/>
  <c r="J1244"/>
  <c r="J1228"/>
  <c r="J1212"/>
  <c r="J1196"/>
  <c r="J1180"/>
  <c r="J1164"/>
  <c r="J1148"/>
  <c r="J1132"/>
  <c r="AG673"/>
  <c r="AA643"/>
  <c r="AF642"/>
  <c r="AA443"/>
  <c r="AF438"/>
  <c r="AF434"/>
  <c r="AB342"/>
  <c r="J1116"/>
  <c r="J1103"/>
  <c r="J1100"/>
  <c r="J1084"/>
  <c r="J1071"/>
  <c r="J1068"/>
  <c r="J1052"/>
  <c r="J1036"/>
  <c r="J1020"/>
  <c r="J1004"/>
  <c r="J988"/>
  <c r="K974"/>
  <c r="I974"/>
  <c r="K958"/>
  <c r="I958"/>
  <c r="K942"/>
  <c r="I942"/>
  <c r="K926"/>
  <c r="I926"/>
  <c r="K910"/>
  <c r="I910"/>
  <c r="K894"/>
  <c r="I894"/>
  <c r="K878"/>
  <c r="I878"/>
  <c r="K862"/>
  <c r="I862"/>
  <c r="K847"/>
  <c r="I847"/>
  <c r="I844"/>
  <c r="K844"/>
  <c r="I840"/>
  <c r="K840"/>
  <c r="I836"/>
  <c r="K836"/>
  <c r="I828"/>
  <c r="K828"/>
  <c r="I820"/>
  <c r="K820"/>
  <c r="I812"/>
  <c r="K812"/>
  <c r="I808"/>
  <c r="K808"/>
  <c r="I804"/>
  <c r="K804"/>
  <c r="I800"/>
  <c r="K800"/>
  <c r="I796"/>
  <c r="K796"/>
  <c r="F794"/>
  <c r="G792"/>
  <c r="F791"/>
  <c r="F790"/>
  <c r="G788"/>
  <c r="F786"/>
  <c r="G784"/>
  <c r="F783"/>
  <c r="F782"/>
  <c r="F780"/>
  <c r="G779"/>
  <c r="G776"/>
  <c r="F775"/>
  <c r="F774"/>
  <c r="F772"/>
  <c r="G771"/>
  <c r="G768"/>
  <c r="F767"/>
  <c r="F766"/>
  <c r="F765"/>
  <c r="F760"/>
  <c r="G759"/>
  <c r="G758"/>
  <c r="G752"/>
  <c r="F751"/>
  <c r="F750"/>
  <c r="F749"/>
  <c r="F744"/>
  <c r="G743"/>
  <c r="G742"/>
  <c r="G736"/>
  <c r="F735"/>
  <c r="F734"/>
  <c r="F733"/>
  <c r="F728"/>
  <c r="G727"/>
  <c r="G726"/>
  <c r="G720"/>
  <c r="F719"/>
  <c r="F718"/>
  <c r="F717"/>
  <c r="AK714"/>
  <c r="F712"/>
  <c r="G711"/>
  <c r="G710"/>
  <c r="G704"/>
  <c r="F703"/>
  <c r="F702"/>
  <c r="F701"/>
  <c r="F696"/>
  <c r="G695"/>
  <c r="G694"/>
  <c r="Z690"/>
  <c r="AF688"/>
  <c r="G688"/>
  <c r="F687"/>
  <c r="F686"/>
  <c r="F685"/>
  <c r="AD684"/>
  <c r="G683"/>
  <c r="F682"/>
  <c r="F679"/>
  <c r="G674"/>
  <c r="J669"/>
  <c r="H669"/>
  <c r="F668"/>
  <c r="G667"/>
  <c r="F666"/>
  <c r="F663"/>
  <c r="G658"/>
  <c r="F652"/>
  <c r="G651"/>
  <c r="F650"/>
  <c r="F647"/>
  <c r="G642"/>
  <c r="F636"/>
  <c r="G635"/>
  <c r="F634"/>
  <c r="F631"/>
  <c r="G626"/>
  <c r="F620"/>
  <c r="G619"/>
  <c r="F618"/>
  <c r="F615"/>
  <c r="G610"/>
  <c r="F604"/>
  <c r="G603"/>
  <c r="F602"/>
  <c r="F599"/>
  <c r="G594"/>
  <c r="F588"/>
  <c r="G587"/>
  <c r="F586"/>
  <c r="F583"/>
  <c r="G578"/>
  <c r="F572"/>
  <c r="G571"/>
  <c r="F570"/>
  <c r="AD567"/>
  <c r="F567"/>
  <c r="G562"/>
  <c r="F556"/>
  <c r="G555"/>
  <c r="F554"/>
  <c r="F551"/>
  <c r="G546"/>
  <c r="J541"/>
  <c r="H541"/>
  <c r="F540"/>
  <c r="G539"/>
  <c r="F538"/>
  <c r="F535"/>
  <c r="G530"/>
  <c r="J525"/>
  <c r="H525"/>
  <c r="F524"/>
  <c r="G523"/>
  <c r="F522"/>
  <c r="F519"/>
  <c r="G514"/>
  <c r="J509"/>
  <c r="H509"/>
  <c r="F508"/>
  <c r="G507"/>
  <c r="F506"/>
  <c r="F503"/>
  <c r="G498"/>
  <c r="F492"/>
  <c r="G491"/>
  <c r="F490"/>
  <c r="F487"/>
  <c r="G482"/>
  <c r="F476"/>
  <c r="G475"/>
  <c r="F474"/>
  <c r="F471"/>
  <c r="G466"/>
  <c r="J461"/>
  <c r="H461"/>
  <c r="F460"/>
  <c r="G459"/>
  <c r="F458"/>
  <c r="F455"/>
  <c r="G450"/>
  <c r="J445"/>
  <c r="H445"/>
  <c r="F444"/>
  <c r="G443"/>
  <c r="F442"/>
  <c r="F439"/>
  <c r="G434"/>
  <c r="F428"/>
  <c r="G427"/>
  <c r="F426"/>
  <c r="F423"/>
  <c r="G418"/>
  <c r="J413"/>
  <c r="H413"/>
  <c r="F412"/>
  <c r="G411"/>
  <c r="F410"/>
  <c r="F407"/>
  <c r="G402"/>
  <c r="J397"/>
  <c r="H397"/>
  <c r="G395"/>
  <c r="F394"/>
  <c r="F391"/>
  <c r="G386"/>
  <c r="J381"/>
  <c r="H381"/>
  <c r="F380"/>
  <c r="G379"/>
  <c r="F378"/>
  <c r="F375"/>
  <c r="G370"/>
  <c r="J365"/>
  <c r="H365"/>
  <c r="F364"/>
  <c r="G363"/>
  <c r="F362"/>
  <c r="F359"/>
  <c r="G354"/>
  <c r="J349"/>
  <c r="H349"/>
  <c r="F348"/>
  <c r="G347"/>
  <c r="F346"/>
  <c r="F343"/>
  <c r="G338"/>
  <c r="J333"/>
  <c r="H333"/>
  <c r="G331"/>
  <c r="F330"/>
  <c r="F327"/>
  <c r="AA322"/>
  <c r="G322"/>
  <c r="G315"/>
  <c r="F314"/>
  <c r="F311"/>
  <c r="G306"/>
  <c r="J301"/>
  <c r="H301"/>
  <c r="F300"/>
  <c r="G299"/>
  <c r="F298"/>
  <c r="F295"/>
  <c r="G290"/>
  <c r="J285"/>
  <c r="H285"/>
  <c r="F284"/>
  <c r="G283"/>
  <c r="F282"/>
  <c r="F279"/>
  <c r="G274"/>
  <c r="H1344"/>
  <c r="H1328"/>
  <c r="H1312"/>
  <c r="H1296"/>
  <c r="K1122"/>
  <c r="I1122"/>
  <c r="K1118"/>
  <c r="I1118"/>
  <c r="K1114"/>
  <c r="I1114"/>
  <c r="K1110"/>
  <c r="I1110"/>
  <c r="K1106"/>
  <c r="I1106"/>
  <c r="K1102"/>
  <c r="I1102"/>
  <c r="K1098"/>
  <c r="I1098"/>
  <c r="K1094"/>
  <c r="I1094"/>
  <c r="K1090"/>
  <c r="I1090"/>
  <c r="K1086"/>
  <c r="I1086"/>
  <c r="K1082"/>
  <c r="I1082"/>
  <c r="K1078"/>
  <c r="I1078"/>
  <c r="K1074"/>
  <c r="I1074"/>
  <c r="K1070"/>
  <c r="I1070"/>
  <c r="K1066"/>
  <c r="I1066"/>
  <c r="K1062"/>
  <c r="I1062"/>
  <c r="K1058"/>
  <c r="I1058"/>
  <c r="K1054"/>
  <c r="I1054"/>
  <c r="K1050"/>
  <c r="I1050"/>
  <c r="K1046"/>
  <c r="I1046"/>
  <c r="K1042"/>
  <c r="I1042"/>
  <c r="K1038"/>
  <c r="I1038"/>
  <c r="K1034"/>
  <c r="I1034"/>
  <c r="K1030"/>
  <c r="I1030"/>
  <c r="K1026"/>
  <c r="I1026"/>
  <c r="K1022"/>
  <c r="I1022"/>
  <c r="K1018"/>
  <c r="I1018"/>
  <c r="K1014"/>
  <c r="I1014"/>
  <c r="K1010"/>
  <c r="I1010"/>
  <c r="K1006"/>
  <c r="I1006"/>
  <c r="K1002"/>
  <c r="I1002"/>
  <c r="K998"/>
  <c r="I998"/>
  <c r="K994"/>
  <c r="I994"/>
  <c r="K990"/>
  <c r="I990"/>
  <c r="K986"/>
  <c r="I986"/>
  <c r="K982"/>
  <c r="I982"/>
  <c r="H974"/>
  <c r="J974"/>
  <c r="H958"/>
  <c r="J958"/>
  <c r="H942"/>
  <c r="J942"/>
  <c r="H926"/>
  <c r="J926"/>
  <c r="H910"/>
  <c r="J910"/>
  <c r="H894"/>
  <c r="J894"/>
  <c r="H878"/>
  <c r="J878"/>
  <c r="H862"/>
  <c r="J862"/>
  <c r="AE752"/>
  <c r="AI750"/>
  <c r="AB620"/>
  <c r="AB532"/>
  <c r="AJ400"/>
  <c r="AD342"/>
  <c r="AH338"/>
  <c r="AK357"/>
  <c r="AJ342"/>
  <c r="Z332"/>
  <c r="AD328"/>
  <c r="G356"/>
  <c r="G340"/>
  <c r="G676"/>
  <c r="G660"/>
  <c r="G644"/>
  <c r="G508"/>
  <c r="G492"/>
  <c r="G476"/>
  <c r="G460"/>
  <c r="G412"/>
  <c r="G336"/>
  <c r="G328"/>
  <c r="G456"/>
  <c r="G408"/>
  <c r="G392"/>
  <c r="H4957"/>
  <c r="J4957"/>
  <c r="K4938"/>
  <c r="I4938"/>
  <c r="J4963"/>
  <c r="H4963"/>
  <c r="J4934"/>
  <c r="H4934"/>
  <c r="H4953"/>
  <c r="J4953"/>
  <c r="I4913"/>
  <c r="K4913"/>
  <c r="K4916"/>
  <c r="I4916"/>
  <c r="I4897"/>
  <c r="K4897"/>
  <c r="K4883"/>
  <c r="I4883"/>
  <c r="I4885"/>
  <c r="K4885"/>
  <c r="K4807"/>
  <c r="I4807"/>
  <c r="K4795"/>
  <c r="I4795"/>
  <c r="K4770"/>
  <c r="I4770"/>
  <c r="K4735"/>
  <c r="I4735"/>
  <c r="K4487"/>
  <c r="I4487"/>
  <c r="K4479"/>
  <c r="I4479"/>
  <c r="K4455"/>
  <c r="I4455"/>
  <c r="I4451"/>
  <c r="K4451"/>
  <c r="H4491"/>
  <c r="J4491"/>
  <c r="K4481"/>
  <c r="I4481"/>
  <c r="J4453"/>
  <c r="H4453"/>
  <c r="J4451"/>
  <c r="H4451"/>
  <c r="K4508"/>
  <c r="I4508"/>
  <c r="H5007"/>
  <c r="J5007"/>
  <c r="K4990"/>
  <c r="I4990"/>
  <c r="K4958"/>
  <c r="I4958"/>
  <c r="J4937"/>
  <c r="H4937"/>
  <c r="K4937"/>
  <c r="I4937"/>
  <c r="I4932"/>
  <c r="K4932"/>
  <c r="H4924"/>
  <c r="J4924"/>
  <c r="I4917"/>
  <c r="K4917"/>
  <c r="H4912"/>
  <c r="J4912"/>
  <c r="I4921"/>
  <c r="K4921"/>
  <c r="J4917"/>
  <c r="H4917"/>
  <c r="I4911"/>
  <c r="K4911"/>
  <c r="H4904"/>
  <c r="J4904"/>
  <c r="H4907"/>
  <c r="J4907"/>
  <c r="H4893"/>
  <c r="J4893"/>
  <c r="H4885"/>
  <c r="J4885"/>
  <c r="J4883"/>
  <c r="H4883"/>
  <c r="H4867"/>
  <c r="J4867"/>
  <c r="K4850"/>
  <c r="I4850"/>
  <c r="H4831"/>
  <c r="J4831"/>
  <c r="H4827"/>
  <c r="J4827"/>
  <c r="H4823"/>
  <c r="J4823"/>
  <c r="H4819"/>
  <c r="J4819"/>
  <c r="H4815"/>
  <c r="J4815"/>
  <c r="H4811"/>
  <c r="J4811"/>
  <c r="H4784"/>
  <c r="J4784"/>
  <c r="H4791"/>
  <c r="J4791"/>
  <c r="J4747"/>
  <c r="H4747"/>
  <c r="K4747"/>
  <c r="I4747"/>
  <c r="K4731"/>
  <c r="I4731"/>
  <c r="K4727"/>
  <c r="I4727"/>
  <c r="K4695"/>
  <c r="I4695"/>
  <c r="H4487"/>
  <c r="J4487"/>
  <c r="J4481"/>
  <c r="H4481"/>
  <c r="H4480"/>
  <c r="J4480"/>
  <c r="K4477"/>
  <c r="I4477"/>
  <c r="H4471"/>
  <c r="J4471"/>
  <c r="J4465"/>
  <c r="H4465"/>
  <c r="H4464"/>
  <c r="J4464"/>
  <c r="K4461"/>
  <c r="I4461"/>
  <c r="H4455"/>
  <c r="J4455"/>
  <c r="K4575"/>
  <c r="I4575"/>
  <c r="J4432"/>
  <c r="H4432"/>
  <c r="H4418"/>
  <c r="J4418"/>
  <c r="K4381"/>
  <c r="I4381"/>
  <c r="K4266"/>
  <c r="I4266"/>
  <c r="H4389"/>
  <c r="J4389"/>
  <c r="J4375"/>
  <c r="H4375"/>
  <c r="J4374"/>
  <c r="H4374"/>
  <c r="K4371"/>
  <c r="I4371"/>
  <c r="H4365"/>
  <c r="J4365"/>
  <c r="J4359"/>
  <c r="H4359"/>
  <c r="J4358"/>
  <c r="H4358"/>
  <c r="K4355"/>
  <c r="I4355"/>
  <c r="H4349"/>
  <c r="J4349"/>
  <c r="J4343"/>
  <c r="H4343"/>
  <c r="J4342"/>
  <c r="H4342"/>
  <c r="K4339"/>
  <c r="I4339"/>
  <c r="H4333"/>
  <c r="J4333"/>
  <c r="J4327"/>
  <c r="H4327"/>
  <c r="J4326"/>
  <c r="H4326"/>
  <c r="K4323"/>
  <c r="I4323"/>
  <c r="H4317"/>
  <c r="J4317"/>
  <c r="J4311"/>
  <c r="H4311"/>
  <c r="J4310"/>
  <c r="H4310"/>
  <c r="K4307"/>
  <c r="I4307"/>
  <c r="H4301"/>
  <c r="J4301"/>
  <c r="J4295"/>
  <c r="H4295"/>
  <c r="J4294"/>
  <c r="H4294"/>
  <c r="K4291"/>
  <c r="I4291"/>
  <c r="H4285"/>
  <c r="J4285"/>
  <c r="J4279"/>
  <c r="H4279"/>
  <c r="J4278"/>
  <c r="H4278"/>
  <c r="K4275"/>
  <c r="I4275"/>
  <c r="H4269"/>
  <c r="J4269"/>
  <c r="H4258"/>
  <c r="J4258"/>
  <c r="H4198"/>
  <c r="J4198"/>
  <c r="H4158"/>
  <c r="J4158"/>
  <c r="K4215"/>
  <c r="I4215"/>
  <c r="K4199"/>
  <c r="I4199"/>
  <c r="K4183"/>
  <c r="I4183"/>
  <c r="K4167"/>
  <c r="I4167"/>
  <c r="K4151"/>
  <c r="I4151"/>
  <c r="K4239"/>
  <c r="I4239"/>
  <c r="J4043"/>
  <c r="H4043"/>
  <c r="K3936"/>
  <c r="I3936"/>
  <c r="K3928"/>
  <c r="I3928"/>
  <c r="K3920"/>
  <c r="I3920"/>
  <c r="K3912"/>
  <c r="I3912"/>
  <c r="K3904"/>
  <c r="I3904"/>
  <c r="K3896"/>
  <c r="I3896"/>
  <c r="K3888"/>
  <c r="I3888"/>
  <c r="K3880"/>
  <c r="I3880"/>
  <c r="K3872"/>
  <c r="I3872"/>
  <c r="K3864"/>
  <c r="I3864"/>
  <c r="K3856"/>
  <c r="I3856"/>
  <c r="K3852"/>
  <c r="I3852"/>
  <c r="J3842"/>
  <c r="H3842"/>
  <c r="J3826"/>
  <c r="H3826"/>
  <c r="J3810"/>
  <c r="H3810"/>
  <c r="J3794"/>
  <c r="H3794"/>
  <c r="J3778"/>
  <c r="H3778"/>
  <c r="J3762"/>
  <c r="H3762"/>
  <c r="H3277"/>
  <c r="J3277"/>
  <c r="H3100"/>
  <c r="J3100"/>
  <c r="H3084"/>
  <c r="J3084"/>
  <c r="H3068"/>
  <c r="J3068"/>
  <c r="H3052"/>
  <c r="J3052"/>
  <c r="H3036"/>
  <c r="J3036"/>
  <c r="H3020"/>
  <c r="J3020"/>
  <c r="H3004"/>
  <c r="J3004"/>
  <c r="K3563"/>
  <c r="I3563"/>
  <c r="H3544"/>
  <c r="H3508"/>
  <c r="K3409"/>
  <c r="I3409"/>
  <c r="K3401"/>
  <c r="I3401"/>
  <c r="K3393"/>
  <c r="I3393"/>
  <c r="K3279"/>
  <c r="I3279"/>
  <c r="J3271"/>
  <c r="H3271"/>
  <c r="J3255"/>
  <c r="H3255"/>
  <c r="J3239"/>
  <c r="H3239"/>
  <c r="J3223"/>
  <c r="H3223"/>
  <c r="J3207"/>
  <c r="H3207"/>
  <c r="J3191"/>
  <c r="H3191"/>
  <c r="J3175"/>
  <c r="H3175"/>
  <c r="H3476"/>
  <c r="K2993"/>
  <c r="I2993"/>
  <c r="H2984"/>
  <c r="J2984"/>
  <c r="H2884"/>
  <c r="J2884"/>
  <c r="K2877"/>
  <c r="I2877"/>
  <c r="K2861"/>
  <c r="I2861"/>
  <c r="K2845"/>
  <c r="I2845"/>
  <c r="K2829"/>
  <c r="I2829"/>
  <c r="H2808"/>
  <c r="J2808"/>
  <c r="K2989"/>
  <c r="I2989"/>
  <c r="H2968"/>
  <c r="J2968"/>
  <c r="H2952"/>
  <c r="J2952"/>
  <c r="K2901"/>
  <c r="I2901"/>
  <c r="K2885"/>
  <c r="I2885"/>
  <c r="K2956"/>
  <c r="I2956"/>
  <c r="K2988"/>
  <c r="I2988"/>
  <c r="H2904"/>
  <c r="J2904"/>
  <c r="K2888"/>
  <c r="I2888"/>
  <c r="J2881"/>
  <c r="H2881"/>
  <c r="H2856"/>
  <c r="J2856"/>
  <c r="H2840"/>
  <c r="J2840"/>
  <c r="H2824"/>
  <c r="J2824"/>
  <c r="K2816"/>
  <c r="I2816"/>
  <c r="K2808"/>
  <c r="I2808"/>
  <c r="K2800"/>
  <c r="I2800"/>
  <c r="H2736"/>
  <c r="J2736"/>
  <c r="H2720"/>
  <c r="J2720"/>
  <c r="J2709"/>
  <c r="H2709"/>
  <c r="I2681"/>
  <c r="K2681"/>
  <c r="I2665"/>
  <c r="K2665"/>
  <c r="I2649"/>
  <c r="K2649"/>
  <c r="I2633"/>
  <c r="K2633"/>
  <c r="I2617"/>
  <c r="K2617"/>
  <c r="I2601"/>
  <c r="K2601"/>
  <c r="I2585"/>
  <c r="K2585"/>
  <c r="I2569"/>
  <c r="K2569"/>
  <c r="I2553"/>
  <c r="K2553"/>
  <c r="I2537"/>
  <c r="K2537"/>
  <c r="I2521"/>
  <c r="K2521"/>
  <c r="I2505"/>
  <c r="K2505"/>
  <c r="I2489"/>
  <c r="K2489"/>
  <c r="J2792"/>
  <c r="H2792"/>
  <c r="J2788"/>
  <c r="H2788"/>
  <c r="K2768"/>
  <c r="I2768"/>
  <c r="H2760"/>
  <c r="J2760"/>
  <c r="K2709"/>
  <c r="I2709"/>
  <c r="K2704"/>
  <c r="I2704"/>
  <c r="K2696"/>
  <c r="I2696"/>
  <c r="J2681"/>
  <c r="H2681"/>
  <c r="J2665"/>
  <c r="H2665"/>
  <c r="J2649"/>
  <c r="H2649"/>
  <c r="J2633"/>
  <c r="H2633"/>
  <c r="J2617"/>
  <c r="H2617"/>
  <c r="J2601"/>
  <c r="H2601"/>
  <c r="J2585"/>
  <c r="H2585"/>
  <c r="J2569"/>
  <c r="H2569"/>
  <c r="J2553"/>
  <c r="H2553"/>
  <c r="J2537"/>
  <c r="H2537"/>
  <c r="J2521"/>
  <c r="H2521"/>
  <c r="J2505"/>
  <c r="H2505"/>
  <c r="J2489"/>
  <c r="H2489"/>
  <c r="K2753"/>
  <c r="I2753"/>
  <c r="J2700"/>
  <c r="H2700"/>
  <c r="H1870"/>
  <c r="J1870"/>
  <c r="I1868"/>
  <c r="K1868"/>
  <c r="H1866"/>
  <c r="J1866"/>
  <c r="I1864"/>
  <c r="K1864"/>
  <c r="H1862"/>
  <c r="J1862"/>
  <c r="I1860"/>
  <c r="K1860"/>
  <c r="H1858"/>
  <c r="J1858"/>
  <c r="I1856"/>
  <c r="K1856"/>
  <c r="H1854"/>
  <c r="J1854"/>
  <c r="I1852"/>
  <c r="K1852"/>
  <c r="H1850"/>
  <c r="J1850"/>
  <c r="I1848"/>
  <c r="K1848"/>
  <c r="H1846"/>
  <c r="J1846"/>
  <c r="I1844"/>
  <c r="K1844"/>
  <c r="H1842"/>
  <c r="J1842"/>
  <c r="I1812"/>
  <c r="K1812"/>
  <c r="H2243"/>
  <c r="J2243"/>
  <c r="J2048"/>
  <c r="H2048"/>
  <c r="J2040"/>
  <c r="H2040"/>
  <c r="K2022"/>
  <c r="I2022"/>
  <c r="J2016"/>
  <c r="H2016"/>
  <c r="J2008"/>
  <c r="H2008"/>
  <c r="J1996"/>
  <c r="H1996"/>
  <c r="J1992"/>
  <c r="H1992"/>
  <c r="J1988"/>
  <c r="H1988"/>
  <c r="K1982"/>
  <c r="I1982"/>
  <c r="K1978"/>
  <c r="I1978"/>
  <c r="K1970"/>
  <c r="I1970"/>
  <c r="J1964"/>
  <c r="H1964"/>
  <c r="K1958"/>
  <c r="I1958"/>
  <c r="K1938"/>
  <c r="I1938"/>
  <c r="K1930"/>
  <c r="I1930"/>
  <c r="K1926"/>
  <c r="I1926"/>
  <c r="K1918"/>
  <c r="I1918"/>
  <c r="J1912"/>
  <c r="H1912"/>
  <c r="J1908"/>
  <c r="H1908"/>
  <c r="J1900"/>
  <c r="H1900"/>
  <c r="K1894"/>
  <c r="I1894"/>
  <c r="K1886"/>
  <c r="I1886"/>
  <c r="K1882"/>
  <c r="I1882"/>
  <c r="K1878"/>
  <c r="I1878"/>
  <c r="K1874"/>
  <c r="I1874"/>
  <c r="K1866"/>
  <c r="I1866"/>
  <c r="J1864"/>
  <c r="H1864"/>
  <c r="J1860"/>
  <c r="H1860"/>
  <c r="K1854"/>
  <c r="I1854"/>
  <c r="J1848"/>
  <c r="H1848"/>
  <c r="J1844"/>
  <c r="H1844"/>
  <c r="J1836"/>
  <c r="H1836"/>
  <c r="J1828"/>
  <c r="H1828"/>
  <c r="J1824"/>
  <c r="H1824"/>
  <c r="J1820"/>
  <c r="H1820"/>
  <c r="K2235"/>
  <c r="I2235"/>
  <c r="H2229"/>
  <c r="J2229"/>
  <c r="J2223"/>
  <c r="H2223"/>
  <c r="J2222"/>
  <c r="H2222"/>
  <c r="K2219"/>
  <c r="I2219"/>
  <c r="H2213"/>
  <c r="J2213"/>
  <c r="J2207"/>
  <c r="H2207"/>
  <c r="J2206"/>
  <c r="H2206"/>
  <c r="K2203"/>
  <c r="I2203"/>
  <c r="H2197"/>
  <c r="J2197"/>
  <c r="J2191"/>
  <c r="H2191"/>
  <c r="J2190"/>
  <c r="H2190"/>
  <c r="K2187"/>
  <c r="I2187"/>
  <c r="H2181"/>
  <c r="J2181"/>
  <c r="J2175"/>
  <c r="H2175"/>
  <c r="J2174"/>
  <c r="H2174"/>
  <c r="K2171"/>
  <c r="I2171"/>
  <c r="H2165"/>
  <c r="J2165"/>
  <c r="J2159"/>
  <c r="H2159"/>
  <c r="J2158"/>
  <c r="H2158"/>
  <c r="K2155"/>
  <c r="I2155"/>
  <c r="H2149"/>
  <c r="J2149"/>
  <c r="J2143"/>
  <c r="H2143"/>
  <c r="J2142"/>
  <c r="H2142"/>
  <c r="K2139"/>
  <c r="I2139"/>
  <c r="H2133"/>
  <c r="J2133"/>
  <c r="J2127"/>
  <c r="H2127"/>
  <c r="J2126"/>
  <c r="H2126"/>
  <c r="K2123"/>
  <c r="I2123"/>
  <c r="H2117"/>
  <c r="J2117"/>
  <c r="J2111"/>
  <c r="H2111"/>
  <c r="J2110"/>
  <c r="H2110"/>
  <c r="K2107"/>
  <c r="I2107"/>
  <c r="H2101"/>
  <c r="J2101"/>
  <c r="J2095"/>
  <c r="H2095"/>
  <c r="J2094"/>
  <c r="H2094"/>
  <c r="K2091"/>
  <c r="I2091"/>
  <c r="H2085"/>
  <c r="J2085"/>
  <c r="J2079"/>
  <c r="H2079"/>
  <c r="J2078"/>
  <c r="H2078"/>
  <c r="K2075"/>
  <c r="I2075"/>
  <c r="H2069"/>
  <c r="J2069"/>
  <c r="J2063"/>
  <c r="H2063"/>
  <c r="J2062"/>
  <c r="H2062"/>
  <c r="K2059"/>
  <c r="I2059"/>
  <c r="J1808"/>
  <c r="H1808"/>
  <c r="J1800"/>
  <c r="H1800"/>
  <c r="I1796"/>
  <c r="K1796"/>
  <c r="I1494"/>
  <c r="K1494"/>
  <c r="I1490"/>
  <c r="K1490"/>
  <c r="I1474"/>
  <c r="K1474"/>
  <c r="J2308"/>
  <c r="J2276"/>
  <c r="H1770"/>
  <c r="J1770"/>
  <c r="K1762"/>
  <c r="I1762"/>
  <c r="H1754"/>
  <c r="J1754"/>
  <c r="K1746"/>
  <c r="I1746"/>
  <c r="H1738"/>
  <c r="J1738"/>
  <c r="K1730"/>
  <c r="I1730"/>
  <c r="H1722"/>
  <c r="J1722"/>
  <c r="K1714"/>
  <c r="I1714"/>
  <c r="H1706"/>
  <c r="J1706"/>
  <c r="K1698"/>
  <c r="I1698"/>
  <c r="H1690"/>
  <c r="J1690"/>
  <c r="K1682"/>
  <c r="I1682"/>
  <c r="H1674"/>
  <c r="J1674"/>
  <c r="K1666"/>
  <c r="I1666"/>
  <c r="H1658"/>
  <c r="J1658"/>
  <c r="K1650"/>
  <c r="I1650"/>
  <c r="H1642"/>
  <c r="J1642"/>
  <c r="K1634"/>
  <c r="I1634"/>
  <c r="H1626"/>
  <c r="J1626"/>
  <c r="K1618"/>
  <c r="I1618"/>
  <c r="H1610"/>
  <c r="J1610"/>
  <c r="H1802"/>
  <c r="J1802"/>
  <c r="H1602"/>
  <c r="J1602"/>
  <c r="H1590"/>
  <c r="J1590"/>
  <c r="H1578"/>
  <c r="J1578"/>
  <c r="H1562"/>
  <c r="J1562"/>
  <c r="H1546"/>
  <c r="J1546"/>
  <c r="H1542"/>
  <c r="J1542"/>
  <c r="J1522"/>
  <c r="H1522"/>
  <c r="J1506"/>
  <c r="H1506"/>
  <c r="J1490"/>
  <c r="H1490"/>
  <c r="J1474"/>
  <c r="H1474"/>
  <c r="K1784"/>
  <c r="I1784"/>
  <c r="H1488"/>
  <c r="J1488"/>
  <c r="J1485"/>
  <c r="H1485"/>
  <c r="H1472"/>
  <c r="J1472"/>
  <c r="H1440"/>
  <c r="J1440"/>
  <c r="H1408"/>
  <c r="J1408"/>
  <c r="H1376"/>
  <c r="J1376"/>
  <c r="H1360"/>
  <c r="J1360"/>
  <c r="I1528"/>
  <c r="I1267"/>
  <c r="K1267"/>
  <c r="I1235"/>
  <c r="K1235"/>
  <c r="I1219"/>
  <c r="K1219"/>
  <c r="I1187"/>
  <c r="K1187"/>
  <c r="I1155"/>
  <c r="K1155"/>
  <c r="I1107"/>
  <c r="K1107"/>
  <c r="I1099"/>
  <c r="K1099"/>
  <c r="I1075"/>
  <c r="K1075"/>
  <c r="I1059"/>
  <c r="K1059"/>
  <c r="I1019"/>
  <c r="K1019"/>
  <c r="I1011"/>
  <c r="K1011"/>
  <c r="I1484"/>
  <c r="J1414"/>
  <c r="H1414"/>
  <c r="J1398"/>
  <c r="H1398"/>
  <c r="J1382"/>
  <c r="H1382"/>
  <c r="J1366"/>
  <c r="H1366"/>
  <c r="J1350"/>
  <c r="H1350"/>
  <c r="H1342"/>
  <c r="J1342"/>
  <c r="K1307"/>
  <c r="I1307"/>
  <c r="J1295"/>
  <c r="H1295"/>
  <c r="K1294"/>
  <c r="I1294"/>
  <c r="K1290"/>
  <c r="I1290"/>
  <c r="K1286"/>
  <c r="I1286"/>
  <c r="K1282"/>
  <c r="I1282"/>
  <c r="K1278"/>
  <c r="I1278"/>
  <c r="K1274"/>
  <c r="I1274"/>
  <c r="K1270"/>
  <c r="I1270"/>
  <c r="K1266"/>
  <c r="I1266"/>
  <c r="K1262"/>
  <c r="I1262"/>
  <c r="K1258"/>
  <c r="I1258"/>
  <c r="K1254"/>
  <c r="I1254"/>
  <c r="K1250"/>
  <c r="I1250"/>
  <c r="K1246"/>
  <c r="I1246"/>
  <c r="K1242"/>
  <c r="I1242"/>
  <c r="K1238"/>
  <c r="I1238"/>
  <c r="K1234"/>
  <c r="I1234"/>
  <c r="K1230"/>
  <c r="I1230"/>
  <c r="K1226"/>
  <c r="I1226"/>
  <c r="K1222"/>
  <c r="I1222"/>
  <c r="K1218"/>
  <c r="I1218"/>
  <c r="K1214"/>
  <c r="I1214"/>
  <c r="K1210"/>
  <c r="I1210"/>
  <c r="K1206"/>
  <c r="I1206"/>
  <c r="K1202"/>
  <c r="I1202"/>
  <c r="K1198"/>
  <c r="I1198"/>
  <c r="K1194"/>
  <c r="I1194"/>
  <c r="K1190"/>
  <c r="I1190"/>
  <c r="K1186"/>
  <c r="I1186"/>
  <c r="K1182"/>
  <c r="I1182"/>
  <c r="K1178"/>
  <c r="I1178"/>
  <c r="K1174"/>
  <c r="I1174"/>
  <c r="K1170"/>
  <c r="I1170"/>
  <c r="K1166"/>
  <c r="I1166"/>
  <c r="K1162"/>
  <c r="I1162"/>
  <c r="K1158"/>
  <c r="I1158"/>
  <c r="K1154"/>
  <c r="I1154"/>
  <c r="K1150"/>
  <c r="I1150"/>
  <c r="K1146"/>
  <c r="I1146"/>
  <c r="K1142"/>
  <c r="I1142"/>
  <c r="K1138"/>
  <c r="I1138"/>
  <c r="K1134"/>
  <c r="I1134"/>
  <c r="K1130"/>
  <c r="I1130"/>
  <c r="K1126"/>
  <c r="I1126"/>
  <c r="K1410"/>
  <c r="I1410"/>
  <c r="K1394"/>
  <c r="I1394"/>
  <c r="K1378"/>
  <c r="I1378"/>
  <c r="K1362"/>
  <c r="I1362"/>
  <c r="K1346"/>
  <c r="I1346"/>
  <c r="J1294"/>
  <c r="H1294"/>
  <c r="J1290"/>
  <c r="H1290"/>
  <c r="J1286"/>
  <c r="H1286"/>
  <c r="J1282"/>
  <c r="H1282"/>
  <c r="J1278"/>
  <c r="H1278"/>
  <c r="J1274"/>
  <c r="H1274"/>
  <c r="J1270"/>
  <c r="H1270"/>
  <c r="J1266"/>
  <c r="H1266"/>
  <c r="J1262"/>
  <c r="H1262"/>
  <c r="J1258"/>
  <c r="H1258"/>
  <c r="J1254"/>
  <c r="H1254"/>
  <c r="J1250"/>
  <c r="H1250"/>
  <c r="J1246"/>
  <c r="H1246"/>
  <c r="J1242"/>
  <c r="H1242"/>
  <c r="J1238"/>
  <c r="H1238"/>
  <c r="J1234"/>
  <c r="H1234"/>
  <c r="J1230"/>
  <c r="H1230"/>
  <c r="J1226"/>
  <c r="H1226"/>
  <c r="J1222"/>
  <c r="H1222"/>
  <c r="J1218"/>
  <c r="H1218"/>
  <c r="J1214"/>
  <c r="H1214"/>
  <c r="J1210"/>
  <c r="H1210"/>
  <c r="J1206"/>
  <c r="H1206"/>
  <c r="J1202"/>
  <c r="H1202"/>
  <c r="J1198"/>
  <c r="H1198"/>
  <c r="J1194"/>
  <c r="H1194"/>
  <c r="J1190"/>
  <c r="H1190"/>
  <c r="J1186"/>
  <c r="H1186"/>
  <c r="J1182"/>
  <c r="H1182"/>
  <c r="J1178"/>
  <c r="H1178"/>
  <c r="J1174"/>
  <c r="H1174"/>
  <c r="J1170"/>
  <c r="H1170"/>
  <c r="J1166"/>
  <c r="H1166"/>
  <c r="J1162"/>
  <c r="H1162"/>
  <c r="J1158"/>
  <c r="H1158"/>
  <c r="J1154"/>
  <c r="H1154"/>
  <c r="J1150"/>
  <c r="H1150"/>
  <c r="J1146"/>
  <c r="H1146"/>
  <c r="J1142"/>
  <c r="H1142"/>
  <c r="J1138"/>
  <c r="H1138"/>
  <c r="J1134"/>
  <c r="H1134"/>
  <c r="J1130"/>
  <c r="H1130"/>
  <c r="J1126"/>
  <c r="H1126"/>
  <c r="I1120"/>
  <c r="K1120"/>
  <c r="I1104"/>
  <c r="K1104"/>
  <c r="I1088"/>
  <c r="K1088"/>
  <c r="I1072"/>
  <c r="K1072"/>
  <c r="I1056"/>
  <c r="K1056"/>
  <c r="I1040"/>
  <c r="K1040"/>
  <c r="I1024"/>
  <c r="K1024"/>
  <c r="I1008"/>
  <c r="K1008"/>
  <c r="I992"/>
  <c r="K992"/>
  <c r="I976"/>
  <c r="K976"/>
  <c r="I960"/>
  <c r="K960"/>
  <c r="I944"/>
  <c r="K944"/>
  <c r="I928"/>
  <c r="K928"/>
  <c r="I912"/>
  <c r="K912"/>
  <c r="I896"/>
  <c r="K896"/>
  <c r="I880"/>
  <c r="K880"/>
  <c r="I864"/>
  <c r="K864"/>
  <c r="I848"/>
  <c r="K848"/>
  <c r="K967"/>
  <c r="I967"/>
  <c r="J1288"/>
  <c r="J1272"/>
  <c r="J1256"/>
  <c r="J1240"/>
  <c r="J1224"/>
  <c r="J1208"/>
  <c r="J1192"/>
  <c r="J1176"/>
  <c r="J1160"/>
  <c r="J1144"/>
  <c r="J1128"/>
  <c r="Z400"/>
  <c r="AI331"/>
  <c r="J1112"/>
  <c r="J1096"/>
  <c r="J1080"/>
  <c r="J1064"/>
  <c r="J1048"/>
  <c r="J1032"/>
  <c r="J1016"/>
  <c r="J1000"/>
  <c r="J984"/>
  <c r="K970"/>
  <c r="I970"/>
  <c r="K954"/>
  <c r="I954"/>
  <c r="K938"/>
  <c r="I938"/>
  <c r="K922"/>
  <c r="I922"/>
  <c r="K906"/>
  <c r="I906"/>
  <c r="K890"/>
  <c r="I890"/>
  <c r="K874"/>
  <c r="I874"/>
  <c r="K858"/>
  <c r="I858"/>
  <c r="F781"/>
  <c r="G778"/>
  <c r="F773"/>
  <c r="G770"/>
  <c r="G764"/>
  <c r="F763"/>
  <c r="F762"/>
  <c r="F761"/>
  <c r="F756"/>
  <c r="G755"/>
  <c r="G754"/>
  <c r="G748"/>
  <c r="F747"/>
  <c r="F746"/>
  <c r="F745"/>
  <c r="F740"/>
  <c r="G739"/>
  <c r="G738"/>
  <c r="G732"/>
  <c r="F731"/>
  <c r="F730"/>
  <c r="F729"/>
  <c r="F724"/>
  <c r="G723"/>
  <c r="G722"/>
  <c r="G716"/>
  <c r="AF715"/>
  <c r="F715"/>
  <c r="F714"/>
  <c r="F713"/>
  <c r="F708"/>
  <c r="G707"/>
  <c r="G706"/>
  <c r="G700"/>
  <c r="F699"/>
  <c r="F698"/>
  <c r="F697"/>
  <c r="F692"/>
  <c r="G691"/>
  <c r="G690"/>
  <c r="Z687"/>
  <c r="AI687"/>
  <c r="M684"/>
  <c r="G678"/>
  <c r="J673"/>
  <c r="H673"/>
  <c r="F672"/>
  <c r="G671"/>
  <c r="F670"/>
  <c r="G662"/>
  <c r="F656"/>
  <c r="G655"/>
  <c r="F654"/>
  <c r="G646"/>
  <c r="AF645"/>
  <c r="F640"/>
  <c r="G639"/>
  <c r="F638"/>
  <c r="G630"/>
  <c r="F624"/>
  <c r="G623"/>
  <c r="F622"/>
  <c r="G614"/>
  <c r="F608"/>
  <c r="G607"/>
  <c r="F606"/>
  <c r="G598"/>
  <c r="F592"/>
  <c r="G591"/>
  <c r="F590"/>
  <c r="G582"/>
  <c r="F576"/>
  <c r="G575"/>
  <c r="F574"/>
  <c r="Z567"/>
  <c r="G566"/>
  <c r="F560"/>
  <c r="G559"/>
  <c r="F558"/>
  <c r="G550"/>
  <c r="J545"/>
  <c r="H545"/>
  <c r="F544"/>
  <c r="G543"/>
  <c r="F542"/>
  <c r="G534"/>
  <c r="J529"/>
  <c r="H529"/>
  <c r="F528"/>
  <c r="G527"/>
  <c r="F526"/>
  <c r="G518"/>
  <c r="J513"/>
  <c r="H513"/>
  <c r="F512"/>
  <c r="G511"/>
  <c r="F510"/>
  <c r="G502"/>
  <c r="G495"/>
  <c r="F494"/>
  <c r="G479"/>
  <c r="F478"/>
  <c r="J465"/>
  <c r="H465"/>
  <c r="G463"/>
  <c r="F462"/>
  <c r="J449"/>
  <c r="H449"/>
  <c r="G447"/>
  <c r="F446"/>
  <c r="G431"/>
  <c r="F430"/>
  <c r="J417"/>
  <c r="H417"/>
  <c r="G415"/>
  <c r="F414"/>
  <c r="J401"/>
  <c r="H401"/>
  <c r="G399"/>
  <c r="F398"/>
  <c r="J385"/>
  <c r="H385"/>
  <c r="G383"/>
  <c r="F382"/>
  <c r="G367"/>
  <c r="F366"/>
  <c r="J353"/>
  <c r="H353"/>
  <c r="G351"/>
  <c r="F350"/>
  <c r="J337"/>
  <c r="H337"/>
  <c r="G335"/>
  <c r="F334"/>
  <c r="J321"/>
  <c r="H321"/>
  <c r="G319"/>
  <c r="F318"/>
  <c r="J305"/>
  <c r="H305"/>
  <c r="G303"/>
  <c r="F302"/>
  <c r="J289"/>
  <c r="H289"/>
  <c r="G287"/>
  <c r="F286"/>
  <c r="J273"/>
  <c r="H273"/>
  <c r="G271"/>
  <c r="AI341"/>
  <c r="H1340"/>
  <c r="H1308"/>
  <c r="H970"/>
  <c r="J970"/>
  <c r="H954"/>
  <c r="J954"/>
  <c r="H938"/>
  <c r="J938"/>
  <c r="H922"/>
  <c r="J922"/>
  <c r="H906"/>
  <c r="J906"/>
  <c r="H890"/>
  <c r="J890"/>
  <c r="H874"/>
  <c r="J874"/>
  <c r="H858"/>
  <c r="J858"/>
  <c r="AJ771"/>
  <c r="AD690"/>
  <c r="AA673"/>
  <c r="Z642"/>
  <c r="AG567"/>
  <c r="Z466"/>
  <c r="Z442"/>
  <c r="Z338"/>
  <c r="AJ328"/>
  <c r="F396"/>
  <c r="F344"/>
  <c r="AK337"/>
  <c r="AK321"/>
  <c r="AD320"/>
  <c r="G388"/>
  <c r="G372"/>
  <c r="G308"/>
  <c r="G620"/>
  <c r="G604"/>
  <c r="G588"/>
  <c r="G572"/>
  <c r="G556"/>
  <c r="G540"/>
  <c r="G524"/>
  <c r="G428"/>
  <c r="G368"/>
  <c r="G380"/>
  <c r="G284"/>
  <c r="G672"/>
  <c r="G656"/>
  <c r="G632"/>
  <c r="G616"/>
  <c r="G600"/>
  <c r="G584"/>
  <c r="G568"/>
  <c r="G552"/>
  <c r="G536"/>
  <c r="G520"/>
  <c r="G504"/>
  <c r="G488"/>
  <c r="G472"/>
  <c r="G432"/>
  <c r="G416"/>
  <c r="AN6" i="42"/>
  <c r="AP6"/>
  <c r="AR6"/>
  <c r="AT6"/>
  <c r="AV6"/>
  <c r="AX6"/>
  <c r="Z643" i="59"/>
  <c r="AF320"/>
  <c r="AD766"/>
  <c r="AK687"/>
  <c r="AE687"/>
  <c r="AI771"/>
  <c r="AB1011"/>
  <c r="AB1701"/>
  <c r="AI2694"/>
  <c r="AA3039"/>
  <c r="AJ337"/>
  <c r="AG653"/>
  <c r="AD642"/>
  <c r="AE2790"/>
  <c r="AJ338"/>
  <c r="AE650"/>
  <c r="AD1404"/>
  <c r="AI319"/>
  <c r="Z632"/>
  <c r="AJ690"/>
  <c r="AA473"/>
  <c r="AB2550"/>
  <c r="AE4672"/>
  <c r="AJ2678"/>
  <c r="AJ1536"/>
  <c r="AA2552"/>
  <c r="AE4097"/>
  <c r="AD4832"/>
  <c r="AE3104"/>
  <c r="AA792"/>
  <c r="AD1645"/>
  <c r="AA2684"/>
  <c r="AB3949"/>
  <c r="Z4241"/>
  <c r="Z4837"/>
  <c r="AB4732"/>
  <c r="AA503"/>
  <c r="AA357"/>
  <c r="AB687"/>
  <c r="AD340"/>
  <c r="AH325"/>
  <c r="AJ321"/>
  <c r="AJ752"/>
  <c r="AB2366"/>
  <c r="AI3457"/>
  <c r="AB1733"/>
  <c r="AJ961"/>
  <c r="AK332"/>
  <c r="AA2339"/>
  <c r="AK3039"/>
  <c r="AA3123"/>
  <c r="Z2200"/>
  <c r="AD2258"/>
  <c r="AI3902"/>
  <c r="AA3949"/>
  <c r="AD2618"/>
  <c r="AF2672"/>
  <c r="AB2850"/>
  <c r="AJ1793"/>
  <c r="AJ1277"/>
  <c r="Z612"/>
  <c r="AJ4562"/>
  <c r="AE560"/>
  <c r="AI3851"/>
  <c r="AB2842"/>
  <c r="AI325"/>
  <c r="AG4970"/>
  <c r="AB2674"/>
  <c r="AA4522"/>
  <c r="AB3450"/>
  <c r="AC643"/>
  <c r="AK729"/>
  <c r="AK4605"/>
  <c r="AB4145"/>
  <c r="AB4040"/>
  <c r="AI4048"/>
  <c r="AI4931"/>
  <c r="AB3334"/>
  <c r="AD1745"/>
  <c r="AI1641"/>
  <c r="Z857"/>
  <c r="Z4257"/>
  <c r="AH1793"/>
  <c r="AF3334"/>
  <c r="AJ2694"/>
  <c r="AK3455"/>
  <c r="AI2994"/>
  <c r="Z319"/>
  <c r="AB473"/>
  <c r="AH690"/>
  <c r="AJ750"/>
  <c r="AH612"/>
  <c r="AI4362"/>
  <c r="AA567"/>
  <c r="Z414"/>
  <c r="AI327"/>
  <c r="AB690"/>
  <c r="AB2666"/>
  <c r="AB1287"/>
  <c r="AF673"/>
  <c r="AH673"/>
  <c r="AK492"/>
  <c r="AK766"/>
  <c r="AK340"/>
  <c r="AH4358"/>
  <c r="AA2504"/>
  <c r="AA2604"/>
  <c r="Z4334"/>
  <c r="AC673"/>
  <c r="AE2128"/>
  <c r="AE1641"/>
  <c r="AB1499"/>
  <c r="AJ2550"/>
  <c r="AA1652"/>
  <c r="AJ2494"/>
  <c r="AE4570"/>
  <c r="AD2462"/>
  <c r="AE2694"/>
  <c r="AA4241"/>
  <c r="AB4902"/>
  <c r="AH4241"/>
  <c r="Z4686"/>
  <c r="AB4788"/>
  <c r="AI3264"/>
  <c r="AD3164"/>
  <c r="Z2252"/>
  <c r="AA1896"/>
  <c r="AE1468"/>
  <c r="AB3118"/>
  <c r="AC4996"/>
  <c r="Z953"/>
  <c r="AE2995"/>
  <c r="AA1820"/>
  <c r="AB503"/>
  <c r="Z4712"/>
  <c r="Z4902"/>
  <c r="AJ4925"/>
  <c r="Z4320"/>
  <c r="AD3458"/>
  <c r="AA3165"/>
  <c r="Z1257"/>
  <c r="AB1131"/>
  <c r="AE1536"/>
  <c r="AF2462"/>
  <c r="AA4344"/>
  <c r="AE653"/>
  <c r="AB867"/>
  <c r="AC470"/>
  <c r="Z3668"/>
  <c r="AC1471"/>
  <c r="AJ3578"/>
  <c r="AC3164"/>
  <c r="AE4733"/>
  <c r="AF560"/>
  <c r="AK771"/>
  <c r="AA2436"/>
  <c r="AJ1125"/>
  <c r="AJ766"/>
  <c r="AE690"/>
  <c r="AA2994"/>
  <c r="AJ687"/>
  <c r="AE4145"/>
  <c r="AA1940"/>
  <c r="AI4248"/>
  <c r="AB4501"/>
  <c r="AJ3104"/>
  <c r="AJ379"/>
  <c r="AA3336"/>
  <c r="AA3902"/>
  <c r="AG4040"/>
  <c r="AD673"/>
  <c r="AA642"/>
  <c r="AA3578"/>
  <c r="AA3974"/>
  <c r="AB4072"/>
  <c r="AF3209"/>
  <c r="AB4085"/>
  <c r="AI3198"/>
  <c r="AJ4246"/>
  <c r="AB4418"/>
  <c r="AG4097"/>
  <c r="AH4277"/>
  <c r="Z4260"/>
  <c r="AB4527"/>
  <c r="Z4563"/>
  <c r="AC4686"/>
  <c r="AK4252"/>
  <c r="AA4386"/>
  <c r="AK4430"/>
  <c r="AC4573"/>
  <c r="AA4610"/>
  <c r="AB684"/>
  <c r="AA321"/>
  <c r="AD337"/>
  <c r="AK532"/>
  <c r="AB2494"/>
  <c r="AF2480"/>
  <c r="Z2380"/>
  <c r="AB1103"/>
  <c r="AK322"/>
  <c r="AG342"/>
  <c r="AC771"/>
  <c r="AI778"/>
  <c r="AA3473"/>
  <c r="Z3602"/>
  <c r="AF2472"/>
  <c r="AA2480"/>
  <c r="AJ867"/>
  <c r="AA649"/>
  <c r="AB341"/>
  <c r="AH357"/>
  <c r="Z766"/>
  <c r="AB2690"/>
  <c r="AB4118"/>
  <c r="AB4147"/>
  <c r="Z327"/>
  <c r="AG3696"/>
  <c r="AJ2818"/>
  <c r="AA4758"/>
  <c r="AB3948"/>
  <c r="AJ4931"/>
  <c r="AK4241"/>
  <c r="AC4771"/>
  <c r="AJ322"/>
  <c r="AF338"/>
  <c r="AA513"/>
  <c r="AH379"/>
  <c r="AI438"/>
  <c r="AA607"/>
  <c r="AE4732"/>
  <c r="AE3823"/>
  <c r="AK3820"/>
  <c r="AK328"/>
  <c r="AK649"/>
  <c r="AG4610"/>
  <c r="AG857"/>
  <c r="AD3826"/>
  <c r="AH4248"/>
  <c r="AJ4239"/>
  <c r="AA4881"/>
  <c r="Z4955"/>
  <c r="AH326"/>
  <c r="AH438"/>
  <c r="AB400"/>
  <c r="Z684"/>
  <c r="AA286"/>
  <c r="AC292"/>
  <c r="AE438"/>
  <c r="AA498"/>
  <c r="Z443"/>
  <c r="AA446"/>
  <c r="AA2672"/>
  <c r="Z4562"/>
  <c r="AC2200"/>
  <c r="Z320"/>
  <c r="Z342"/>
  <c r="AJ684"/>
  <c r="AD434"/>
  <c r="Z337"/>
  <c r="AA630"/>
  <c r="AI2794"/>
  <c r="AF1793"/>
  <c r="AH341"/>
  <c r="AC506"/>
  <c r="AE673"/>
  <c r="AC320"/>
  <c r="AI337"/>
  <c r="AC493"/>
  <c r="AB653"/>
  <c r="AI653"/>
  <c r="AE766"/>
  <c r="AC690"/>
  <c r="AJ643"/>
  <c r="Z704"/>
  <c r="AJ714"/>
  <c r="AA2472"/>
  <c r="AJ2436"/>
  <c r="AJ2690"/>
  <c r="AJ4902"/>
  <c r="AC2255"/>
  <c r="AK4473"/>
  <c r="AI4091"/>
  <c r="AI4118"/>
  <c r="Z341"/>
  <c r="AH2221"/>
  <c r="AC3785"/>
  <c r="AH4262"/>
  <c r="AC4732"/>
  <c r="AF4881"/>
  <c r="AE4881"/>
  <c r="AF4846"/>
  <c r="AG4881"/>
  <c r="AB4846"/>
  <c r="Z581"/>
  <c r="AJ4048"/>
  <c r="Z2010"/>
  <c r="AF3993"/>
  <c r="AC4902"/>
  <c r="AC473"/>
  <c r="AB319"/>
  <c r="AJ2618"/>
  <c r="Z3036"/>
  <c r="AB1745"/>
  <c r="Z1316"/>
  <c r="AK607"/>
  <c r="AA341"/>
  <c r="AE357"/>
  <c r="AC632"/>
  <c r="AJ607"/>
  <c r="AB632"/>
  <c r="AD653"/>
  <c r="AH766"/>
  <c r="AA771"/>
  <c r="AF4240"/>
  <c r="AA3220"/>
  <c r="AB3483"/>
  <c r="AC341"/>
  <c r="AJ778"/>
  <c r="AG322"/>
  <c r="AK4610"/>
  <c r="AB607"/>
  <c r="AK673"/>
  <c r="AK319"/>
  <c r="AH331"/>
  <c r="AJ357"/>
  <c r="AA442"/>
  <c r="AA687"/>
  <c r="AK653"/>
  <c r="Z685"/>
  <c r="AJ685"/>
  <c r="AF766"/>
  <c r="AI690"/>
  <c r="AI715"/>
  <c r="AG798"/>
  <c r="AA1116"/>
  <c r="AA1124"/>
  <c r="AD961"/>
  <c r="AE1050"/>
  <c r="AD1050"/>
  <c r="AF1050"/>
  <c r="AC1126"/>
  <c r="Z1226"/>
  <c r="AK1433"/>
  <c r="AE982"/>
  <c r="AD982"/>
  <c r="AE798"/>
  <c r="AI2577"/>
  <c r="AA3508"/>
  <c r="AA3560"/>
  <c r="Z3902"/>
  <c r="Z3387"/>
  <c r="Z3974"/>
  <c r="AJ4062"/>
  <c r="AI4062"/>
  <c r="AK4118"/>
  <c r="AK4186"/>
  <c r="AC4552"/>
  <c r="AA4501"/>
  <c r="AJ4672"/>
  <c r="AG4563"/>
  <c r="AB3934"/>
  <c r="AA4062"/>
  <c r="AK4358"/>
  <c r="AF4593"/>
  <c r="AJ4487"/>
  <c r="AC4654"/>
  <c r="Z4788"/>
  <c r="AF4832"/>
  <c r="AF4970"/>
  <c r="AH4856"/>
  <c r="AJ4856"/>
  <c r="Z4758"/>
  <c r="AI4929"/>
  <c r="AB4955"/>
  <c r="AH4970"/>
  <c r="AI4970"/>
  <c r="AA372"/>
  <c r="AJ653"/>
  <c r="AC337"/>
  <c r="AB643"/>
  <c r="AE2252"/>
  <c r="AK326"/>
  <c r="AA3820"/>
  <c r="AK3464"/>
  <c r="AH3468"/>
  <c r="AB3579"/>
  <c r="AA4418"/>
  <c r="AI4247"/>
  <c r="Z4072"/>
  <c r="AB328"/>
  <c r="AE684"/>
  <c r="AA332"/>
  <c r="AG2425"/>
  <c r="AC567"/>
  <c r="AC332"/>
  <c r="Z379"/>
  <c r="AI1050"/>
  <c r="AH1050"/>
  <c r="AJ1050"/>
  <c r="AG1457"/>
  <c r="AH1426"/>
  <c r="AJ1426"/>
  <c r="AK1294"/>
  <c r="AD1437"/>
  <c r="AA3809"/>
  <c r="AF3851"/>
  <c r="AK3865"/>
  <c r="AF3477"/>
  <c r="AB3646"/>
  <c r="Z3821"/>
  <c r="AJ3476"/>
  <c r="AC4145"/>
  <c r="Z4366"/>
  <c r="Z4691"/>
  <c r="AE4929"/>
  <c r="AH4929"/>
  <c r="AD438"/>
  <c r="AB673"/>
  <c r="AF690"/>
  <c r="AE1437"/>
  <c r="AA1550"/>
  <c r="AI867"/>
  <c r="AH1104"/>
  <c r="AI1115"/>
  <c r="AJ1230"/>
  <c r="AA1126"/>
  <c r="AA1274"/>
  <c r="AE1474"/>
  <c r="Z1550"/>
  <c r="AB1282"/>
  <c r="AB1294"/>
  <c r="AH1889"/>
  <c r="AK2005"/>
  <c r="AH2211"/>
  <c r="AI2211"/>
  <c r="AD2425"/>
  <c r="AI2709"/>
  <c r="AH2709"/>
  <c r="AI2677"/>
  <c r="AK2679"/>
  <c r="AJ3037"/>
  <c r="AG3851"/>
  <c r="AJ3313"/>
  <c r="AJ3361"/>
  <c r="Z3455"/>
  <c r="AB2862"/>
  <c r="AB443"/>
  <c r="AA1121"/>
  <c r="AB1221"/>
  <c r="AF1499"/>
  <c r="AA1701"/>
  <c r="AA1890"/>
  <c r="AC2128"/>
  <c r="AB3288"/>
  <c r="AA3288"/>
  <c r="AB3578"/>
  <c r="AD3696"/>
  <c r="AD3209"/>
  <c r="AB3473"/>
  <c r="AF322"/>
  <c r="AA340"/>
  <c r="Z438"/>
  <c r="AA328"/>
  <c r="AA400"/>
  <c r="Z321"/>
  <c r="AK2180"/>
  <c r="AB2435"/>
  <c r="AF2995"/>
  <c r="AA3476"/>
  <c r="Z3336"/>
  <c r="AA3269"/>
  <c r="AD3473"/>
  <c r="AI3748"/>
  <c r="AI3574"/>
  <c r="Z3820"/>
  <c r="AB3626"/>
  <c r="AB3574"/>
  <c r="AG3256"/>
  <c r="AK642"/>
  <c r="AD643"/>
  <c r="AJ3473"/>
  <c r="AC3474"/>
  <c r="AK3573"/>
  <c r="AA4141"/>
  <c r="AF4562"/>
  <c r="AJ4247"/>
  <c r="AC4242"/>
  <c r="AI4246"/>
  <c r="AG4242"/>
  <c r="AB4358"/>
  <c r="AJ4362"/>
  <c r="AA4366"/>
  <c r="AA4573"/>
  <c r="AB4277"/>
  <c r="AB4363"/>
  <c r="Z4358"/>
  <c r="AG3934"/>
  <c r="AG3949"/>
  <c r="AD4040"/>
  <c r="AE4147"/>
  <c r="AC3987"/>
  <c r="AF4902"/>
  <c r="AJ4929"/>
  <c r="AF4733"/>
  <c r="AF4777"/>
  <c r="AA4873"/>
  <c r="AB4881"/>
  <c r="AK4929"/>
  <c r="AC4931"/>
  <c r="AC4846"/>
  <c r="Z4846"/>
  <c r="AF4929"/>
  <c r="AB322"/>
  <c r="AI567"/>
  <c r="AI607"/>
  <c r="AA560"/>
  <c r="AB338"/>
  <c r="AF342"/>
  <c r="AF684"/>
  <c r="AB337"/>
  <c r="AC649"/>
  <c r="AK446"/>
  <c r="AK510"/>
  <c r="AF653"/>
  <c r="Z630"/>
  <c r="AE2380"/>
  <c r="AA1908"/>
  <c r="AJ285"/>
  <c r="AG438"/>
  <c r="AK612"/>
  <c r="AB3042"/>
  <c r="AK400"/>
  <c r="AK480"/>
  <c r="AG560"/>
  <c r="AK438"/>
  <c r="AA320"/>
  <c r="AB437"/>
  <c r="AG715"/>
  <c r="AH643"/>
  <c r="AA438"/>
  <c r="AA510"/>
  <c r="Z673"/>
  <c r="AF4145"/>
  <c r="AA4562"/>
  <c r="AA4393"/>
  <c r="AA4410"/>
  <c r="AB4366"/>
  <c r="AD3934"/>
  <c r="AD3948"/>
  <c r="AB4258"/>
  <c r="AC4527"/>
  <c r="AF4824"/>
  <c r="AA4990"/>
  <c r="Z4904"/>
  <c r="AH414"/>
  <c r="AB424"/>
  <c r="Z510"/>
  <c r="AK320"/>
  <c r="AJ493"/>
  <c r="AK2693"/>
  <c r="AC328"/>
  <c r="Z347"/>
  <c r="AF357"/>
  <c r="Z473"/>
  <c r="AB567"/>
  <c r="AA690"/>
  <c r="AI642"/>
  <c r="AD3789"/>
  <c r="AI357"/>
  <c r="AK443"/>
  <c r="AC560"/>
  <c r="AK442"/>
  <c r="AJ673"/>
  <c r="AC653"/>
  <c r="AA653"/>
  <c r="AG766"/>
  <c r="AG642"/>
  <c r="AF341"/>
  <c r="AK466"/>
  <c r="AD715"/>
  <c r="AG643"/>
  <c r="Z4634"/>
  <c r="AF3781"/>
  <c r="AK341"/>
  <c r="AA342"/>
  <c r="AB357"/>
  <c r="AA602"/>
  <c r="Z357"/>
  <c r="AK338"/>
  <c r="Z305"/>
  <c r="AG434"/>
  <c r="AA4593"/>
  <c r="AA4097"/>
  <c r="AH4334"/>
  <c r="AK4262"/>
  <c r="AJ4262"/>
  <c r="AA4358"/>
  <c r="AK4362"/>
  <c r="AC4260"/>
  <c r="AK4357"/>
  <c r="AF4186"/>
  <c r="AD4777"/>
  <c r="AK4837"/>
  <c r="AE4846"/>
  <c r="AI4787"/>
  <c r="Z446"/>
  <c r="AH328"/>
  <c r="AI379"/>
  <c r="AA424"/>
  <c r="AH342"/>
  <c r="AB560"/>
  <c r="AK685"/>
  <c r="AJ2180"/>
  <c r="AC607"/>
  <c r="AI338"/>
  <c r="AA437"/>
  <c r="AA581"/>
  <c r="AB581"/>
  <c r="Z653"/>
  <c r="AK2692"/>
  <c r="AA1888"/>
  <c r="Z1909"/>
  <c r="AB1005"/>
  <c r="AI322"/>
  <c r="AH567"/>
  <c r="AK342"/>
  <c r="AB347"/>
  <c r="AK414"/>
  <c r="Z513"/>
  <c r="AI321"/>
  <c r="AE642"/>
  <c r="AK643"/>
  <c r="AI643"/>
  <c r="AI414"/>
  <c r="AA490"/>
  <c r="AG338"/>
  <c r="AA532"/>
  <c r="AB649"/>
  <c r="AK630"/>
  <c r="Z649"/>
  <c r="AC1905"/>
  <c r="AC2210"/>
  <c r="AB3573"/>
  <c r="AA4072"/>
  <c r="AA4260"/>
  <c r="AB4393"/>
  <c r="AB4267"/>
  <c r="AE4777"/>
  <c r="AH4777"/>
  <c r="AF4814"/>
  <c r="AK4777"/>
  <c r="AI4832"/>
  <c r="AG4846"/>
  <c r="AD4846"/>
  <c r="AD4970"/>
  <c r="AK4902"/>
  <c r="AA1696"/>
  <c r="Z2282"/>
  <c r="AE2472"/>
  <c r="AB2789"/>
  <c r="AA3001"/>
  <c r="AI2919"/>
  <c r="AA2462"/>
  <c r="AC2692"/>
  <c r="AD2693"/>
  <c r="AE2366"/>
  <c r="AB2425"/>
  <c r="AK2435"/>
  <c r="AK2671"/>
  <c r="AB2603"/>
  <c r="AI3102"/>
  <c r="AF3322"/>
  <c r="AB3246"/>
  <c r="AA3256"/>
  <c r="AF3278"/>
  <c r="AA3743"/>
  <c r="AC3150"/>
  <c r="AB3209"/>
  <c r="AJ3823"/>
  <c r="AF4258"/>
  <c r="AB4030"/>
  <c r="AA4030"/>
  <c r="AC4426"/>
  <c r="AC4563"/>
  <c r="AK4334"/>
  <c r="AA4452"/>
  <c r="AC4480"/>
  <c r="AC4610"/>
  <c r="Z4573"/>
  <c r="AJ4118"/>
  <c r="AK4569"/>
  <c r="AC4607"/>
  <c r="AG4604"/>
  <c r="AB4234"/>
  <c r="AB4686"/>
  <c r="AA4686"/>
  <c r="AJ4261"/>
  <c r="AJ4698"/>
  <c r="AI4777"/>
  <c r="AC4899"/>
  <c r="AA4837"/>
  <c r="AA4732"/>
  <c r="AF4931"/>
  <c r="AD4781"/>
  <c r="AB4733"/>
  <c r="Z4771"/>
  <c r="AK4832"/>
  <c r="AI4824"/>
  <c r="AJ4846"/>
  <c r="Z4929"/>
  <c r="AC4832"/>
  <c r="Z3246"/>
  <c r="AG3246"/>
  <c r="AH3313"/>
  <c r="AA4604"/>
  <c r="AA4292"/>
  <c r="AF4242"/>
  <c r="AA4258"/>
  <c r="Z4267"/>
  <c r="AD4277"/>
  <c r="AH4686"/>
  <c r="Z3987"/>
  <c r="AF4261"/>
  <c r="AA4691"/>
  <c r="AC4569"/>
  <c r="AB4814"/>
  <c r="AA4814"/>
  <c r="AI4856"/>
  <c r="AA4956"/>
  <c r="AF4732"/>
  <c r="AF4890"/>
  <c r="AA4902"/>
  <c r="AA4931"/>
  <c r="AG4718"/>
  <c r="AJ4787"/>
  <c r="AB4777"/>
  <c r="AA4934"/>
  <c r="AB4787"/>
  <c r="AA4832"/>
  <c r="AK1909"/>
  <c r="AF2006"/>
  <c r="Z2472"/>
  <c r="AE2480"/>
  <c r="AI2414"/>
  <c r="AK2480"/>
  <c r="AB2776"/>
  <c r="AG2462"/>
  <c r="AG2494"/>
  <c r="AB2381"/>
  <c r="AE2462"/>
  <c r="AC2689"/>
  <c r="AH2679"/>
  <c r="AK2680"/>
  <c r="AH2683"/>
  <c r="AC2694"/>
  <c r="AK3066"/>
  <c r="AC2462"/>
  <c r="AH3123"/>
  <c r="AA2865"/>
  <c r="AJ2919"/>
  <c r="AB3256"/>
  <c r="Z3256"/>
  <c r="AB3703"/>
  <c r="AI3823"/>
  <c r="Z3203"/>
  <c r="AK3336"/>
  <c r="AA4053"/>
  <c r="AK4072"/>
  <c r="AC4234"/>
  <c r="AK4240"/>
  <c r="AK4248"/>
  <c r="AA4527"/>
  <c r="AE4480"/>
  <c r="Z4386"/>
  <c r="AF4480"/>
  <c r="AK4532"/>
  <c r="AH4593"/>
  <c r="Z4777"/>
  <c r="AA4777"/>
  <c r="AA4830"/>
  <c r="AA4718"/>
  <c r="AK4814"/>
  <c r="AK4881"/>
  <c r="AD4934"/>
  <c r="AK4931"/>
  <c r="AK4956"/>
  <c r="AK4771"/>
  <c r="AC4824"/>
  <c r="AK4846"/>
  <c r="AH4846"/>
  <c r="Z4873"/>
  <c r="AJ4904"/>
  <c r="AD4929"/>
  <c r="AG4902"/>
  <c r="AC4970"/>
  <c r="AG4814"/>
  <c r="AE4832"/>
  <c r="AG4931"/>
  <c r="AC4733"/>
  <c r="AC4925"/>
  <c r="AB4929"/>
  <c r="Z4970"/>
  <c r="AK4787"/>
  <c r="AG4824"/>
  <c r="AG4733"/>
  <c r="AG4777"/>
  <c r="AG4832"/>
  <c r="AE4824"/>
  <c r="AA4846"/>
  <c r="AB4869"/>
  <c r="Z4787"/>
  <c r="AA4788"/>
  <c r="AK4934"/>
  <c r="AG4732"/>
  <c r="AA4787"/>
  <c r="AK4788"/>
  <c r="AI4846"/>
  <c r="AH4881"/>
  <c r="AB4871"/>
  <c r="AB4875"/>
  <c r="AJ4777"/>
  <c r="AC4814"/>
  <c r="AA4771"/>
  <c r="Z4856"/>
  <c r="AJ4881"/>
  <c r="AI4766"/>
  <c r="AC4718"/>
  <c r="AA4929"/>
  <c r="AA4904"/>
  <c r="AA4824"/>
  <c r="AB4718"/>
  <c r="AE4718"/>
  <c r="AK4824"/>
  <c r="AB4856"/>
  <c r="AK4856"/>
  <c r="AK4904"/>
  <c r="AK4955"/>
  <c r="AB2436"/>
  <c r="AB3387"/>
  <c r="AK3264"/>
  <c r="AK3288"/>
  <c r="AK3246"/>
  <c r="AE3574"/>
  <c r="AC3629"/>
  <c r="Z3458"/>
  <c r="AA3402"/>
  <c r="AI4260"/>
  <c r="AB4610"/>
  <c r="AE3934"/>
  <c r="AA3993"/>
  <c r="AA4089"/>
  <c r="AF4358"/>
  <c r="Z1635"/>
  <c r="AC2644"/>
  <c r="AA2674"/>
  <c r="AA2825"/>
  <c r="Z3190"/>
  <c r="Z3474"/>
  <c r="AK3203"/>
  <c r="AK3256"/>
  <c r="AB3743"/>
  <c r="AJ3457"/>
  <c r="Z3582"/>
  <c r="Z3703"/>
  <c r="AG3570"/>
  <c r="AA3579"/>
  <c r="Z3579"/>
  <c r="AH3477"/>
  <c r="AK3574"/>
  <c r="AJ3888"/>
  <c r="AK3907"/>
  <c r="AH3914"/>
  <c r="AA4430"/>
  <c r="AF4048"/>
  <c r="AB4003"/>
  <c r="AF4608"/>
  <c r="AH4062"/>
  <c r="AA4145"/>
  <c r="AD4150"/>
  <c r="AD4186"/>
  <c r="AA4605"/>
  <c r="AB4635"/>
  <c r="AF4573"/>
  <c r="AF4565"/>
  <c r="AA4550"/>
  <c r="AG4358"/>
  <c r="AD1141"/>
  <c r="AA813"/>
  <c r="AB1257"/>
  <c r="AJ1909"/>
  <c r="AA1694"/>
  <c r="AC1745"/>
  <c r="AJ1968"/>
  <c r="AE2919"/>
  <c r="AA2855"/>
  <c r="AA2699"/>
  <c r="AJ2752"/>
  <c r="AI3123"/>
  <c r="Z2982"/>
  <c r="AH3574"/>
  <c r="AJ3357"/>
  <c r="AH3363"/>
  <c r="AI3778"/>
  <c r="AG3778"/>
  <c r="Z3766"/>
  <c r="AJ3269"/>
  <c r="AI3307"/>
  <c r="AJ3363"/>
  <c r="AC3264"/>
  <c r="AA3334"/>
  <c r="AJ3748"/>
  <c r="AJ4260"/>
  <c r="AF3949"/>
  <c r="AF4040"/>
  <c r="AF4097"/>
  <c r="AE4260"/>
  <c r="AD4097"/>
  <c r="AA4120"/>
  <c r="AD4563"/>
  <c r="AD4118"/>
  <c r="AE4358"/>
  <c r="AE3118"/>
  <c r="AE3042"/>
  <c r="AE3165"/>
  <c r="AA3823"/>
  <c r="AD3703"/>
  <c r="Z3717"/>
  <c r="AC3334"/>
  <c r="AB3468"/>
  <c r="AI3363"/>
  <c r="AC3331"/>
  <c r="AE3209"/>
  <c r="AD3363"/>
  <c r="AA3646"/>
  <c r="AF4604"/>
  <c r="AI3982"/>
  <c r="AB4004"/>
  <c r="AI4072"/>
  <c r="AI4097"/>
  <c r="Z4242"/>
  <c r="AK3987"/>
  <c r="Z4147"/>
  <c r="AE4186"/>
  <c r="AF4147"/>
  <c r="AH4240"/>
  <c r="AH4252"/>
  <c r="AK4257"/>
  <c r="AH4260"/>
  <c r="AA4487"/>
  <c r="AI4186"/>
  <c r="AA4242"/>
  <c r="AC3949"/>
  <c r="Z4040"/>
  <c r="AC4097"/>
  <c r="Z4120"/>
  <c r="AA4171"/>
  <c r="AJ4147"/>
  <c r="AC4277"/>
  <c r="Z4299"/>
  <c r="AD4393"/>
  <c r="AA4363"/>
  <c r="AH4532"/>
  <c r="AJ4527"/>
  <c r="AI4527"/>
  <c r="AG4354"/>
  <c r="AI4573"/>
  <c r="AA3948"/>
  <c r="AD4048"/>
  <c r="AF4106"/>
  <c r="AF4118"/>
  <c r="Z4262"/>
  <c r="AJ4299"/>
  <c r="Z4248"/>
  <c r="AC4257"/>
  <c r="Z4552"/>
  <c r="AF4563"/>
  <c r="AE4563"/>
  <c r="AJ4366"/>
  <c r="AG4593"/>
  <c r="AH4698"/>
  <c r="AJ4030"/>
  <c r="AB4062"/>
  <c r="AA4362"/>
  <c r="AI4691"/>
  <c r="AH4691"/>
  <c r="AJ4691"/>
  <c r="AJ4593"/>
  <c r="Z4607"/>
  <c r="AC4635"/>
  <c r="Z4569"/>
  <c r="AK4634"/>
  <c r="AF4635"/>
  <c r="AH4258"/>
  <c r="AJ4241"/>
  <c r="AH4251"/>
  <c r="AB4362"/>
  <c r="AI4487"/>
  <c r="AC4691"/>
  <c r="AI4610"/>
  <c r="AH4610"/>
  <c r="AG4562"/>
  <c r="AK4691"/>
  <c r="AC4118"/>
  <c r="AH4299"/>
  <c r="AK4260"/>
  <c r="AD4248"/>
  <c r="AK4686"/>
  <c r="AK4604"/>
  <c r="AK4672"/>
  <c r="AI4698"/>
  <c r="AK4053"/>
  <c r="AD4240"/>
  <c r="AB4563"/>
  <c r="AK4563"/>
  <c r="AC4452"/>
  <c r="AA4115"/>
  <c r="Z4239"/>
  <c r="AK4239"/>
  <c r="AA4118"/>
  <c r="AA4150"/>
  <c r="AK4172"/>
  <c r="AA4206"/>
  <c r="AC4258"/>
  <c r="AK4247"/>
  <c r="AA4267"/>
  <c r="AK4320"/>
  <c r="AK4400"/>
  <c r="AK4412"/>
  <c r="Z4487"/>
  <c r="AA4004"/>
  <c r="AC4030"/>
  <c r="AC4147"/>
  <c r="AG4048"/>
  <c r="AA4147"/>
  <c r="Z4172"/>
  <c r="AB4186"/>
  <c r="AK4150"/>
  <c r="Z4258"/>
  <c r="AB4357"/>
  <c r="AC4240"/>
  <c r="AC4248"/>
  <c r="AC4252"/>
  <c r="AB4257"/>
  <c r="AB4261"/>
  <c r="Z4393"/>
  <c r="AE4487"/>
  <c r="AG4487"/>
  <c r="AJ4563"/>
  <c r="AI4563"/>
  <c r="AB4552"/>
  <c r="AD4562"/>
  <c r="AF4610"/>
  <c r="Z3948"/>
  <c r="AB4087"/>
  <c r="AF4062"/>
  <c r="AE4062"/>
  <c r="AK4040"/>
  <c r="AK4048"/>
  <c r="AK4246"/>
  <c r="AB4239"/>
  <c r="AK4299"/>
  <c r="AC4261"/>
  <c r="AJ4358"/>
  <c r="AB4480"/>
  <c r="Z4003"/>
  <c r="AC4062"/>
  <c r="AJ4242"/>
  <c r="AD4260"/>
  <c r="AI4258"/>
  <c r="AA4357"/>
  <c r="AK4386"/>
  <c r="AD4593"/>
  <c r="AJ4670"/>
  <c r="AI4670"/>
  <c r="AK4097"/>
  <c r="AD4242"/>
  <c r="AG4262"/>
  <c r="AH4607"/>
  <c r="AI4607"/>
  <c r="AE4607"/>
  <c r="AH4072"/>
  <c r="AI4262"/>
  <c r="AA4480"/>
  <c r="AF4487"/>
  <c r="AJ4605"/>
  <c r="AD4610"/>
  <c r="AF3934"/>
  <c r="AF4030"/>
  <c r="AE4030"/>
  <c r="AK4062"/>
  <c r="AA4239"/>
  <c r="AC4212"/>
  <c r="AG4118"/>
  <c r="AG4186"/>
  <c r="AB4410"/>
  <c r="AH4244"/>
  <c r="AI4251"/>
  <c r="AK4261"/>
  <c r="AD4358"/>
  <c r="AC3934"/>
  <c r="AE4118"/>
  <c r="AD4147"/>
  <c r="AB4242"/>
  <c r="AK4242"/>
  <c r="AC4141"/>
  <c r="Z4363"/>
  <c r="AC4413"/>
  <c r="AB4607"/>
  <c r="AA4712"/>
  <c r="AH4147"/>
  <c r="AG4145"/>
  <c r="AI4277"/>
  <c r="AJ4363"/>
  <c r="Z4240"/>
  <c r="AH4393"/>
  <c r="AA4433"/>
  <c r="AK4487"/>
  <c r="AJ4334"/>
  <c r="AD4354"/>
  <c r="AC4390"/>
  <c r="AF3948"/>
  <c r="AK4147"/>
  <c r="AK4171"/>
  <c r="AI4242"/>
  <c r="AJ4258"/>
  <c r="AK4363"/>
  <c r="AK4366"/>
  <c r="AA4563"/>
  <c r="AB4487"/>
  <c r="AC4487"/>
  <c r="AD4480"/>
  <c r="AD4487"/>
  <c r="AG4573"/>
  <c r="AD4635"/>
  <c r="Z4501"/>
  <c r="AC4562"/>
  <c r="AC4604"/>
  <c r="AJ4257"/>
  <c r="Z4532"/>
  <c r="AG4480"/>
  <c r="AH4487"/>
  <c r="AK4452"/>
  <c r="AK4573"/>
  <c r="AD4569"/>
  <c r="AJ4634"/>
  <c r="AB4171"/>
  <c r="AD4262"/>
  <c r="AE4277"/>
  <c r="Z4362"/>
  <c r="AK4624"/>
  <c r="AH4040"/>
  <c r="AI4147"/>
  <c r="AJ4186"/>
  <c r="AI4250"/>
  <c r="AD4607"/>
  <c r="AI4003"/>
  <c r="Z4004"/>
  <c r="AB4091"/>
  <c r="AC4040"/>
  <c r="AC4048"/>
  <c r="AF4277"/>
  <c r="AK4393"/>
  <c r="AK4277"/>
  <c r="AK4433"/>
  <c r="AJ4413"/>
  <c r="AH4563"/>
  <c r="AA4423"/>
  <c r="AK4003"/>
  <c r="Z4048"/>
  <c r="Z4247"/>
  <c r="AA4262"/>
  <c r="Z4433"/>
  <c r="AI4532"/>
  <c r="AF4354"/>
  <c r="AE4354"/>
  <c r="AB4423"/>
  <c r="AD4540"/>
  <c r="AA3987"/>
  <c r="AA4003"/>
  <c r="AK4030"/>
  <c r="AA4046"/>
  <c r="AG4147"/>
  <c r="AI4239"/>
  <c r="AK4120"/>
  <c r="Z4171"/>
  <c r="AG3993"/>
  <c r="AC4262"/>
  <c r="AG4248"/>
  <c r="AE4262"/>
  <c r="Z4277"/>
  <c r="Z4252"/>
  <c r="AB4262"/>
  <c r="AI4334"/>
  <c r="AI4358"/>
  <c r="AA4540"/>
  <c r="AI4562"/>
  <c r="AH4670"/>
  <c r="AC3948"/>
  <c r="AC4115"/>
  <c r="AK3974"/>
  <c r="AK4004"/>
  <c r="AA4186"/>
  <c r="AK3993"/>
  <c r="AI4299"/>
  <c r="AK4527"/>
  <c r="AJ4610"/>
  <c r="AJ4686"/>
  <c r="AI4686"/>
  <c r="AH4048"/>
  <c r="AC4186"/>
  <c r="AA4277"/>
  <c r="AD4573"/>
  <c r="AF4686"/>
  <c r="AE4686"/>
  <c r="AK4145"/>
  <c r="AJ4277"/>
  <c r="AF4262"/>
  <c r="AB4593"/>
  <c r="AC4593"/>
  <c r="AE4610"/>
  <c r="AK4550"/>
  <c r="AK4562"/>
  <c r="AH4573"/>
  <c r="AH4250"/>
  <c r="AC4393"/>
  <c r="AH4247"/>
  <c r="AI4635"/>
  <c r="AJ4607"/>
  <c r="AK4649"/>
  <c r="AH2994"/>
  <c r="AK2995"/>
  <c r="AJ3102"/>
  <c r="AD3118"/>
  <c r="AB2972"/>
  <c r="AA3118"/>
  <c r="AK2919"/>
  <c r="AI3256"/>
  <c r="AD3334"/>
  <c r="AF3703"/>
  <c r="AF3256"/>
  <c r="AD3256"/>
  <c r="AH3703"/>
  <c r="AA3209"/>
  <c r="AF3456"/>
  <c r="AE3902"/>
  <c r="AA3456"/>
  <c r="AH3476"/>
  <c r="AK3477"/>
  <c r="AI3914"/>
  <c r="AF3478"/>
  <c r="AI3476"/>
  <c r="AE3778"/>
  <c r="AE3820"/>
  <c r="AD3823"/>
  <c r="AE3826"/>
  <c r="AA3455"/>
  <c r="AE3703"/>
  <c r="AI3219"/>
  <c r="AB3303"/>
  <c r="Z3305"/>
  <c r="AJ3579"/>
  <c r="AI3334"/>
  <c r="AI3402"/>
  <c r="AI3462"/>
  <c r="AH3462"/>
  <c r="AH3474"/>
  <c r="AJ3477"/>
  <c r="AJ3574"/>
  <c r="AJ3602"/>
  <c r="AD3820"/>
  <c r="AJ3826"/>
  <c r="AJ3493"/>
  <c r="AB3756"/>
  <c r="AB3820"/>
  <c r="AK3766"/>
  <c r="AF3778"/>
  <c r="AC1795"/>
  <c r="AD1696"/>
  <c r="AK1908"/>
  <c r="Z1947"/>
  <c r="AJ2011"/>
  <c r="AE2218"/>
  <c r="Z1982"/>
  <c r="AB2241"/>
  <c r="AD2494"/>
  <c r="AB3039"/>
  <c r="AF2618"/>
  <c r="AB2380"/>
  <c r="Z2684"/>
  <c r="AA3037"/>
  <c r="AA2818"/>
  <c r="AJ2672"/>
  <c r="AD2381"/>
  <c r="AH2693"/>
  <c r="AI2693"/>
  <c r="AK2672"/>
  <c r="Z2419"/>
  <c r="AC2573"/>
  <c r="AA2933"/>
  <c r="Z2933"/>
  <c r="Z2794"/>
  <c r="AG2472"/>
  <c r="AB2519"/>
  <c r="AC2550"/>
  <c r="AB2579"/>
  <c r="Z2689"/>
  <c r="AF2919"/>
  <c r="AG2994"/>
  <c r="AC3118"/>
  <c r="AC2666"/>
  <c r="AC2674"/>
  <c r="Z3039"/>
  <c r="AD2994"/>
  <c r="AG2995"/>
  <c r="AD2825"/>
  <c r="AC3039"/>
  <c r="AF3246"/>
  <c r="AI3288"/>
  <c r="AD3493"/>
  <c r="AK3457"/>
  <c r="AE3361"/>
  <c r="AF3164"/>
  <c r="AF3264"/>
  <c r="AJ3550"/>
  <c r="Z3789"/>
  <c r="AB3269"/>
  <c r="Z3269"/>
  <c r="AK3219"/>
  <c r="AA3331"/>
  <c r="AA3363"/>
  <c r="AB3363"/>
  <c r="AI3278"/>
  <c r="AC3478"/>
  <c r="AI3550"/>
  <c r="AD3756"/>
  <c r="AF3820"/>
  <c r="AE3809"/>
  <c r="AF3165"/>
  <c r="AA3203"/>
  <c r="AG3313"/>
  <c r="AG3361"/>
  <c r="AG3278"/>
  <c r="AD3313"/>
  <c r="AG3334"/>
  <c r="AD3361"/>
  <c r="AG3402"/>
  <c r="AF3570"/>
  <c r="AK3456"/>
  <c r="AK3468"/>
  <c r="AK3476"/>
  <c r="AK3616"/>
  <c r="AJ3629"/>
  <c r="Z3748"/>
  <c r="AG3826"/>
  <c r="AD3778"/>
  <c r="AF3826"/>
  <c r="AI3467"/>
  <c r="AC3609"/>
  <c r="AA1641"/>
  <c r="AE1688"/>
  <c r="AB1795"/>
  <c r="AA1795"/>
  <c r="AE1710"/>
  <c r="AA1819"/>
  <c r="AK2060"/>
  <c r="AK2100"/>
  <c r="AF2538"/>
  <c r="AJ2794"/>
  <c r="AE2579"/>
  <c r="AF2425"/>
  <c r="AJ2577"/>
  <c r="AK2604"/>
  <c r="AB2523"/>
  <c r="Z2818"/>
  <c r="AJ3123"/>
  <c r="AC2845"/>
  <c r="AK2994"/>
  <c r="AC3042"/>
  <c r="AC2919"/>
  <c r="AK3104"/>
  <c r="AH3005"/>
  <c r="AC3123"/>
  <c r="Z3288"/>
  <c r="AJ3256"/>
  <c r="AH3256"/>
  <c r="AD3366"/>
  <c r="AE3256"/>
  <c r="AJ3336"/>
  <c r="AH3823"/>
  <c r="AF3779"/>
  <c r="AI3886"/>
  <c r="AF3402"/>
  <c r="AA3779"/>
  <c r="AA3907"/>
  <c r="AH3460"/>
  <c r="AA3536"/>
  <c r="AD3570"/>
  <c r="AA3756"/>
  <c r="AA3164"/>
  <c r="AF3474"/>
  <c r="AD3476"/>
  <c r="Z3209"/>
  <c r="AK3209"/>
  <c r="Z3219"/>
  <c r="AC3278"/>
  <c r="Z3361"/>
  <c r="AC3402"/>
  <c r="AK3363"/>
  <c r="AK3220"/>
  <c r="AI3455"/>
  <c r="Z3463"/>
  <c r="AH3493"/>
  <c r="AA3639"/>
  <c r="AK3646"/>
  <c r="AJ3778"/>
  <c r="AH3826"/>
  <c r="AK3785"/>
  <c r="AK3789"/>
  <c r="AK3821"/>
  <c r="AJ3850"/>
  <c r="AF3902"/>
  <c r="AG3474"/>
  <c r="Z3476"/>
  <c r="Z3649"/>
  <c r="AJ3703"/>
  <c r="AK3190"/>
  <c r="AK3550"/>
  <c r="AH3457"/>
  <c r="AA3458"/>
  <c r="AC3473"/>
  <c r="AI3478"/>
  <c r="AH3478"/>
  <c r="AF3574"/>
  <c r="AJ3582"/>
  <c r="AK3628"/>
  <c r="AK3840"/>
  <c r="AC3778"/>
  <c r="AK3888"/>
  <c r="AG1688"/>
  <c r="AK1906"/>
  <c r="AA1710"/>
  <c r="AA1905"/>
  <c r="AI1910"/>
  <c r="AE2241"/>
  <c r="Z2198"/>
  <c r="AA2221"/>
  <c r="AF2694"/>
  <c r="AJ2480"/>
  <c r="AJ2552"/>
  <c r="AF2994"/>
  <c r="AD2995"/>
  <c r="AG3039"/>
  <c r="AA2850"/>
  <c r="AD2429"/>
  <c r="AJ2795"/>
  <c r="AI2425"/>
  <c r="AK2504"/>
  <c r="Z2603"/>
  <c r="AJ2693"/>
  <c r="AC2529"/>
  <c r="AK2419"/>
  <c r="AJ2709"/>
  <c r="AH3334"/>
  <c r="AJ3246"/>
  <c r="AD3246"/>
  <c r="AJ3288"/>
  <c r="AH3288"/>
  <c r="Z3334"/>
  <c r="AA3703"/>
  <c r="AK3493"/>
  <c r="AB3823"/>
  <c r="AA3738"/>
  <c r="AA3388"/>
  <c r="AD3477"/>
  <c r="AB3508"/>
  <c r="AJ3463"/>
  <c r="AA3264"/>
  <c r="AF3458"/>
  <c r="AA3468"/>
  <c r="AK3473"/>
  <c r="AA3668"/>
  <c r="AI3703"/>
  <c r="AE3313"/>
  <c r="AD3574"/>
  <c r="AF3789"/>
  <c r="AK3269"/>
  <c r="AB3219"/>
  <c r="AC3313"/>
  <c r="AC3357"/>
  <c r="AC3361"/>
  <c r="AA3387"/>
  <c r="AB3307"/>
  <c r="AK3388"/>
  <c r="AC3450"/>
  <c r="AI3474"/>
  <c r="AH3550"/>
  <c r="AB3639"/>
  <c r="AC3820"/>
  <c r="AF3824"/>
  <c r="AH3778"/>
  <c r="AB3668"/>
  <c r="AF3696"/>
  <c r="AH3789"/>
  <c r="AD3165"/>
  <c r="AE3363"/>
  <c r="AF3363"/>
  <c r="AK3387"/>
  <c r="AE3570"/>
  <c r="AK3536"/>
  <c r="AK3668"/>
  <c r="AK3748"/>
  <c r="Z3840"/>
  <c r="AC3826"/>
  <c r="AH3467"/>
  <c r="Z3483"/>
  <c r="Z3515"/>
  <c r="AC3809"/>
  <c r="AC3851"/>
  <c r="AK3463"/>
  <c r="AK3609"/>
  <c r="AB3696"/>
  <c r="AB3768"/>
  <c r="AK3809"/>
  <c r="AD3150"/>
  <c r="AE3150"/>
  <c r="AJ3209"/>
  <c r="AK3313"/>
  <c r="AK3361"/>
  <c r="AK3278"/>
  <c r="AC3363"/>
  <c r="AA3246"/>
  <c r="AC3458"/>
  <c r="AH3473"/>
  <c r="AA3474"/>
  <c r="AA3574"/>
  <c r="AC3789"/>
  <c r="AA3464"/>
  <c r="AC3464"/>
  <c r="AE3246"/>
  <c r="AF3313"/>
  <c r="AF3361"/>
  <c r="AE3402"/>
  <c r="AB3582"/>
  <c r="AA3582"/>
  <c r="AK3582"/>
  <c r="AC3456"/>
  <c r="AA3626"/>
  <c r="AC3668"/>
  <c r="AH3748"/>
  <c r="AA3766"/>
  <c r="AG3789"/>
  <c r="AB3902"/>
  <c r="AK3850"/>
  <c r="AK3902"/>
  <c r="AK3703"/>
  <c r="AK3743"/>
  <c r="AK3779"/>
  <c r="AK3823"/>
  <c r="AG3464"/>
  <c r="AI3515"/>
  <c r="AA3278"/>
  <c r="AB3313"/>
  <c r="AB3357"/>
  <c r="AB3361"/>
  <c r="AA3366"/>
  <c r="AH3461"/>
  <c r="AI3466"/>
  <c r="AB3477"/>
  <c r="AC3477"/>
  <c r="AA3826"/>
  <c r="AG3823"/>
  <c r="AG3458"/>
  <c r="AB3609"/>
  <c r="AA3634"/>
  <c r="Z3768"/>
  <c r="Z3823"/>
  <c r="AD3213"/>
  <c r="AA3219"/>
  <c r="AK3579"/>
  <c r="AA3478"/>
  <c r="AC3468"/>
  <c r="AI3826"/>
  <c r="Z3928"/>
  <c r="AH3886"/>
  <c r="AH3902"/>
  <c r="AJ3886"/>
  <c r="AJ3902"/>
  <c r="AJ3914"/>
  <c r="AC3870"/>
  <c r="AC3902"/>
  <c r="AA3928"/>
  <c r="AC3703"/>
  <c r="AC3779"/>
  <c r="AA3785"/>
  <c r="AE3476"/>
  <c r="AH3515"/>
  <c r="AH3209"/>
  <c r="AB3165"/>
  <c r="AC3165"/>
  <c r="AB3301"/>
  <c r="AA3422"/>
  <c r="AH3466"/>
  <c r="AA3717"/>
  <c r="AB3778"/>
  <c r="AK3778"/>
  <c r="Z3826"/>
  <c r="AB3826"/>
  <c r="AK3826"/>
  <c r="AG3779"/>
  <c r="AE3789"/>
  <c r="AD3902"/>
  <c r="AI3578"/>
  <c r="AG3809"/>
  <c r="AF3809"/>
  <c r="AG3820"/>
  <c r="AA3150"/>
  <c r="Z3550"/>
  <c r="AG3363"/>
  <c r="AG3264"/>
  <c r="AE3278"/>
  <c r="AE3334"/>
  <c r="AJ3421"/>
  <c r="AC3493"/>
  <c r="AC3428"/>
  <c r="AC3476"/>
  <c r="AI3789"/>
  <c r="AC3743"/>
  <c r="AA3789"/>
  <c r="AA3821"/>
  <c r="AC3823"/>
  <c r="Z3850"/>
  <c r="AC3907"/>
  <c r="AK3515"/>
  <c r="AB3634"/>
  <c r="AC3696"/>
  <c r="AC3768"/>
  <c r="AJ3219"/>
  <c r="AK3334"/>
  <c r="AH3361"/>
  <c r="AK3366"/>
  <c r="AK3402"/>
  <c r="AA3190"/>
  <c r="AC3256"/>
  <c r="AA3262"/>
  <c r="Z3363"/>
  <c r="AH3463"/>
  <c r="AI3463"/>
  <c r="AE3478"/>
  <c r="AF3493"/>
  <c r="AA3602"/>
  <c r="AK3602"/>
  <c r="AC3642"/>
  <c r="Z3778"/>
  <c r="AE3888"/>
  <c r="AG3902"/>
  <c r="AG3703"/>
  <c r="AK3578"/>
  <c r="AC3606"/>
  <c r="AC3203"/>
  <c r="AC3246"/>
  <c r="AG3574"/>
  <c r="AG3164"/>
  <c r="AI3458"/>
  <c r="AH3458"/>
  <c r="AB3493"/>
  <c r="AJ3820"/>
  <c r="AK3649"/>
  <c r="AA3778"/>
  <c r="AA1596"/>
  <c r="AC1908"/>
  <c r="AJ1910"/>
  <c r="AK1678"/>
  <c r="Z1820"/>
  <c r="AA2241"/>
  <c r="AD2221"/>
  <c r="AD1925"/>
  <c r="AA2010"/>
  <c r="AB2010"/>
  <c r="AD2006"/>
  <c r="AG2211"/>
  <c r="Z2135"/>
  <c r="AB3067"/>
  <c r="AF2674"/>
  <c r="AF2690"/>
  <c r="AA2694"/>
  <c r="AB2794"/>
  <c r="Z2550"/>
  <c r="AF3036"/>
  <c r="Z2480"/>
  <c r="AE2786"/>
  <c r="AA2842"/>
  <c r="AH2694"/>
  <c r="AJ2766"/>
  <c r="Z2984"/>
  <c r="AA3005"/>
  <c r="AI1887"/>
  <c r="AH1893"/>
  <c r="AK1635"/>
  <c r="AI1889"/>
  <c r="AK1745"/>
  <c r="AG2128"/>
  <c r="Z2272"/>
  <c r="AC2074"/>
  <c r="Z2034"/>
  <c r="AA2128"/>
  <c r="AF2790"/>
  <c r="AA2790"/>
  <c r="AF2550"/>
  <c r="Z2494"/>
  <c r="AH2618"/>
  <c r="Z2462"/>
  <c r="Z2504"/>
  <c r="AF2494"/>
  <c r="AH2674"/>
  <c r="AH2690"/>
  <c r="Z2884"/>
  <c r="Z3042"/>
  <c r="AJ2790"/>
  <c r="AG2912"/>
  <c r="AE2680"/>
  <c r="AB1735"/>
  <c r="Z1768"/>
  <c r="AJ1834"/>
  <c r="AI1899"/>
  <c r="AD1908"/>
  <c r="AK1651"/>
  <c r="AG1597"/>
  <c r="AA2360"/>
  <c r="AA2058"/>
  <c r="AA2034"/>
  <c r="AK2334"/>
  <c r="AI2175"/>
  <c r="AI1925"/>
  <c r="AA2380"/>
  <c r="AJ2504"/>
  <c r="AA3036"/>
  <c r="AF2380"/>
  <c r="AJ2472"/>
  <c r="Z2552"/>
  <c r="Z2604"/>
  <c r="AH2678"/>
  <c r="AB2694"/>
  <c r="AA2919"/>
  <c r="Z2994"/>
  <c r="Z2672"/>
  <c r="Z2680"/>
  <c r="AA2862"/>
  <c r="AK3042"/>
  <c r="AA1889"/>
  <c r="Z1888"/>
  <c r="AI1909"/>
  <c r="AF2256"/>
  <c r="AA2198"/>
  <c r="Z2255"/>
  <c r="AE1925"/>
  <c r="AH2041"/>
  <c r="AI2766"/>
  <c r="Z2478"/>
  <c r="Z2618"/>
  <c r="AH2494"/>
  <c r="AH2550"/>
  <c r="AF3040"/>
  <c r="AH2682"/>
  <c r="AD2790"/>
  <c r="AA3025"/>
  <c r="AB3036"/>
  <c r="AJ2684"/>
  <c r="AB2485"/>
  <c r="AF2529"/>
  <c r="AA2618"/>
  <c r="AJ2673"/>
  <c r="AC2680"/>
  <c r="AG2366"/>
  <c r="AG2618"/>
  <c r="AD2689"/>
  <c r="AG2690"/>
  <c r="AK2794"/>
  <c r="AJ2964"/>
  <c r="AI2964"/>
  <c r="Z2435"/>
  <c r="AC2419"/>
  <c r="AB2699"/>
  <c r="AC2472"/>
  <c r="AJ2529"/>
  <c r="Z2671"/>
  <c r="AI2674"/>
  <c r="AK2462"/>
  <c r="AH2577"/>
  <c r="AJ2671"/>
  <c r="AH2677"/>
  <c r="AJ2679"/>
  <c r="AF2912"/>
  <c r="AE2912"/>
  <c r="AC2912"/>
  <c r="Z3001"/>
  <c r="AG3067"/>
  <c r="AG3118"/>
  <c r="AE2425"/>
  <c r="AC2672"/>
  <c r="AI2682"/>
  <c r="AA2690"/>
  <c r="AB2724"/>
  <c r="AA2724"/>
  <c r="AB2795"/>
  <c r="AB2825"/>
  <c r="Z2964"/>
  <c r="Z2674"/>
  <c r="AJ2680"/>
  <c r="Z2690"/>
  <c r="AB2577"/>
  <c r="AC2684"/>
  <c r="AI2690"/>
  <c r="AA2709"/>
  <c r="Z2709"/>
  <c r="AK2709"/>
  <c r="AD2529"/>
  <c r="AG2550"/>
  <c r="AF2579"/>
  <c r="AB3001"/>
  <c r="AD2786"/>
  <c r="AA2381"/>
  <c r="AA2485"/>
  <c r="AA2521"/>
  <c r="AA2529"/>
  <c r="AC2547"/>
  <c r="AA2573"/>
  <c r="AC2579"/>
  <c r="AA2673"/>
  <c r="AA2689"/>
  <c r="AA2406"/>
  <c r="AE2494"/>
  <c r="AJ2573"/>
  <c r="AF2577"/>
  <c r="Z2579"/>
  <c r="AG2680"/>
  <c r="AB2689"/>
  <c r="AC2577"/>
  <c r="AK2406"/>
  <c r="AJ2435"/>
  <c r="AE2529"/>
  <c r="AG2579"/>
  <c r="AI2692"/>
  <c r="AH2692"/>
  <c r="AA2478"/>
  <c r="AC2480"/>
  <c r="AI2550"/>
  <c r="AK2552"/>
  <c r="AD2579"/>
  <c r="AI2618"/>
  <c r="AI2678"/>
  <c r="AD2692"/>
  <c r="AG2529"/>
  <c r="AK2844"/>
  <c r="AJ3001"/>
  <c r="AK2798"/>
  <c r="Z2699"/>
  <c r="AA2795"/>
  <c r="AF2381"/>
  <c r="AE2381"/>
  <c r="AC2381"/>
  <c r="AA2366"/>
  <c r="AA2494"/>
  <c r="AA2550"/>
  <c r="AB2752"/>
  <c r="AA2752"/>
  <c r="AK2752"/>
  <c r="AK2694"/>
  <c r="AJ2731"/>
  <c r="AK2790"/>
  <c r="AJ2798"/>
  <c r="AJ2425"/>
  <c r="AE2550"/>
  <c r="AE2618"/>
  <c r="AK2494"/>
  <c r="AH2529"/>
  <c r="AK2550"/>
  <c r="AJ2579"/>
  <c r="AK2582"/>
  <c r="AK2618"/>
  <c r="AH2673"/>
  <c r="AK2674"/>
  <c r="AK2678"/>
  <c r="AH2689"/>
  <c r="AK2690"/>
  <c r="AF2709"/>
  <c r="AH2766"/>
  <c r="AD2912"/>
  <c r="Z3066"/>
  <c r="AC2380"/>
  <c r="AJ2485"/>
  <c r="AB2517"/>
  <c r="AK2684"/>
  <c r="AB2912"/>
  <c r="AA2912"/>
  <c r="AA2692"/>
  <c r="Z2679"/>
  <c r="AA2776"/>
  <c r="AD2577"/>
  <c r="AG2674"/>
  <c r="AB2693"/>
  <c r="AK2766"/>
  <c r="AC3001"/>
  <c r="AA2798"/>
  <c r="AH2425"/>
  <c r="AA2577"/>
  <c r="AJ2637"/>
  <c r="AD3001"/>
  <c r="AH2790"/>
  <c r="AE2577"/>
  <c r="Z2693"/>
  <c r="AI2494"/>
  <c r="AA2582"/>
  <c r="AB2709"/>
  <c r="AG2577"/>
  <c r="AK2832"/>
  <c r="AK2964"/>
  <c r="Z2577"/>
  <c r="Z2657"/>
  <c r="AK2884"/>
  <c r="AB2984"/>
  <c r="AF2997"/>
  <c r="AJ3005"/>
  <c r="AC3005"/>
  <c r="Z3123"/>
  <c r="AC2884"/>
  <c r="AB2995"/>
  <c r="AI3039"/>
  <c r="AD3067"/>
  <c r="AD3005"/>
  <c r="AJ3118"/>
  <c r="AK3001"/>
  <c r="AA2425"/>
  <c r="AI2529"/>
  <c r="AK2579"/>
  <c r="AK2603"/>
  <c r="AI2673"/>
  <c r="AI2689"/>
  <c r="AE2692"/>
  <c r="AK2472"/>
  <c r="AG2480"/>
  <c r="AB2529"/>
  <c r="AB2573"/>
  <c r="AA2638"/>
  <c r="AJ2689"/>
  <c r="AJ2692"/>
  <c r="AK2577"/>
  <c r="AC2709"/>
  <c r="AC2366"/>
  <c r="AB2671"/>
  <c r="Z2673"/>
  <c r="AG2694"/>
  <c r="AH3025"/>
  <c r="AA3042"/>
  <c r="AC3086"/>
  <c r="AI3005"/>
  <c r="Z2865"/>
  <c r="AK2865"/>
  <c r="AK2905"/>
  <c r="AK2818"/>
  <c r="AK2862"/>
  <c r="AJ2959"/>
  <c r="AJ2995"/>
  <c r="AE3002"/>
  <c r="AF3005"/>
  <c r="AJ3025"/>
  <c r="AC2959"/>
  <c r="AJ3130"/>
  <c r="AK3036"/>
  <c r="AK3056"/>
  <c r="AK2789"/>
  <c r="AI3067"/>
  <c r="AG2919"/>
  <c r="AG2786"/>
  <c r="AK2731"/>
  <c r="Z2825"/>
  <c r="AK2825"/>
  <c r="AB2919"/>
  <c r="AC2994"/>
  <c r="AB3025"/>
  <c r="AC3025"/>
  <c r="AH3039"/>
  <c r="AA3144"/>
  <c r="Z2425"/>
  <c r="AC2693"/>
  <c r="Z2485"/>
  <c r="AC2494"/>
  <c r="Z2521"/>
  <c r="AI3130"/>
  <c r="AH3130"/>
  <c r="AD2972"/>
  <c r="AC3067"/>
  <c r="AH3102"/>
  <c r="AJ3042"/>
  <c r="AC2825"/>
  <c r="AB3005"/>
  <c r="AI3042"/>
  <c r="AK2959"/>
  <c r="AE3039"/>
  <c r="AG2380"/>
  <c r="AK2436"/>
  <c r="AH2579"/>
  <c r="AK2485"/>
  <c r="AK2529"/>
  <c r="AK2673"/>
  <c r="AK2689"/>
  <c r="AE2709"/>
  <c r="AD2709"/>
  <c r="AC2618"/>
  <c r="Z2798"/>
  <c r="AB2884"/>
  <c r="AA2884"/>
  <c r="AD3039"/>
  <c r="Z2862"/>
  <c r="AC2995"/>
  <c r="AJ3039"/>
  <c r="AD3042"/>
  <c r="AG3036"/>
  <c r="AC2690"/>
  <c r="AG2790"/>
  <c r="AA2789"/>
  <c r="AK2795"/>
  <c r="AA2972"/>
  <c r="AH2825"/>
  <c r="AK2982"/>
  <c r="AI3118"/>
  <c r="AH3118"/>
  <c r="AF3025"/>
  <c r="AH3042"/>
  <c r="AD3025"/>
  <c r="AC2984"/>
  <c r="AC2822"/>
  <c r="AC2858"/>
  <c r="AB2959"/>
  <c r="AJ3066"/>
  <c r="AC3036"/>
  <c r="AE1597"/>
  <c r="AB1688"/>
  <c r="AD1596"/>
  <c r="AE1696"/>
  <c r="AG1834"/>
  <c r="AG1910"/>
  <c r="AC1635"/>
  <c r="AJ1908"/>
  <c r="AB1909"/>
  <c r="AA1720"/>
  <c r="AD1793"/>
  <c r="Z1652"/>
  <c r="AG1678"/>
  <c r="AK1688"/>
  <c r="AB1819"/>
  <c r="AC1596"/>
  <c r="AB1678"/>
  <c r="AI1651"/>
  <c r="AH1947"/>
  <c r="AB2011"/>
  <c r="AH2135"/>
  <c r="AI2135"/>
  <c r="AD2211"/>
  <c r="AA1925"/>
  <c r="AA2005"/>
  <c r="AG2255"/>
  <c r="AH1896"/>
  <c r="AH1900"/>
  <c r="AH1890"/>
  <c r="AF1766"/>
  <c r="AK1834"/>
  <c r="AK1910"/>
  <c r="AA1793"/>
  <c r="AA1834"/>
  <c r="AC1860"/>
  <c r="AC1597"/>
  <c r="AI1890"/>
  <c r="AF1890"/>
  <c r="AG1906"/>
  <c r="AJ1710"/>
  <c r="AD1910"/>
  <c r="AD1688"/>
  <c r="AF1696"/>
  <c r="AF1710"/>
  <c r="AB1651"/>
  <c r="Z1908"/>
  <c r="AF1925"/>
  <c r="AI2339"/>
  <c r="AJ2346"/>
  <c r="AJ1925"/>
  <c r="AA2258"/>
  <c r="AK2006"/>
  <c r="AK2014"/>
  <c r="AK2034"/>
  <c r="AF2221"/>
  <c r="AJ2211"/>
  <c r="AK2198"/>
  <c r="AK2217"/>
  <c r="AK2041"/>
  <c r="AB2078"/>
  <c r="AA2081"/>
  <c r="AG2334"/>
  <c r="AA2252"/>
  <c r="AE2255"/>
  <c r="AC2258"/>
  <c r="Z1887"/>
  <c r="AJ1894"/>
  <c r="AK1894"/>
  <c r="AK1622"/>
  <c r="AC1766"/>
  <c r="AK1819"/>
  <c r="AK1905"/>
  <c r="AJ1900"/>
  <c r="AG1745"/>
  <c r="AB1789"/>
  <c r="AF2334"/>
  <c r="AB2217"/>
  <c r="AD2002"/>
  <c r="Z2006"/>
  <c r="AF2002"/>
  <c r="AA2334"/>
  <c r="AI2346"/>
  <c r="AF2128"/>
  <c r="AC2252"/>
  <c r="AD2255"/>
  <c r="AA1906"/>
  <c r="AB1906"/>
  <c r="AF1678"/>
  <c r="AE1678"/>
  <c r="AF1688"/>
  <c r="AA1688"/>
  <c r="AI1898"/>
  <c r="AD1896"/>
  <c r="AB1925"/>
  <c r="AC2217"/>
  <c r="AB2283"/>
  <c r="AA2071"/>
  <c r="AK2078"/>
  <c r="AK2081"/>
  <c r="AK2121"/>
  <c r="AA2135"/>
  <c r="Z2149"/>
  <c r="AA2175"/>
  <c r="Z2210"/>
  <c r="AK2211"/>
  <c r="Z2221"/>
  <c r="AB2211"/>
  <c r="AA2217"/>
  <c r="AB2255"/>
  <c r="AJ2282"/>
  <c r="Z2211"/>
  <c r="AB1992"/>
  <c r="AI2221"/>
  <c r="AC1925"/>
  <c r="AJ2034"/>
  <c r="AH2241"/>
  <c r="AJ2241"/>
  <c r="AJ2253"/>
  <c r="Z2339"/>
  <c r="AA1968"/>
  <c r="AE2320"/>
  <c r="AC2211"/>
  <c r="AK1947"/>
  <c r="AJ2175"/>
  <c r="AE2006"/>
  <c r="Z2078"/>
  <c r="Z2081"/>
  <c r="AK2135"/>
  <c r="AK2175"/>
  <c r="AK2221"/>
  <c r="AB2058"/>
  <c r="AB2066"/>
  <c r="AB2071"/>
  <c r="AB2135"/>
  <c r="AA2149"/>
  <c r="AB2175"/>
  <c r="AB2210"/>
  <c r="AC2241"/>
  <c r="AK2320"/>
  <c r="AA2188"/>
  <c r="AG2252"/>
  <c r="AF2252"/>
  <c r="AG2258"/>
  <c r="AF2258"/>
  <c r="AG2006"/>
  <c r="AJ2061"/>
  <c r="AA2066"/>
  <c r="AJ2221"/>
  <c r="AB1968"/>
  <c r="AF2283"/>
  <c r="AD2283"/>
  <c r="AK1968"/>
  <c r="AK2048"/>
  <c r="AF2211"/>
  <c r="AK1925"/>
  <c r="Z2241"/>
  <c r="Z2041"/>
  <c r="Z2014"/>
  <c r="AE2221"/>
  <c r="AJ2006"/>
  <c r="AE2334"/>
  <c r="AK2282"/>
  <c r="AJ2339"/>
  <c r="AJ2217"/>
  <c r="AH2006"/>
  <c r="AI1982"/>
  <c r="AK1982"/>
  <c r="AA1992"/>
  <c r="AJ2010"/>
  <c r="AK2255"/>
  <c r="AE2258"/>
  <c r="AB2006"/>
  <c r="AB2014"/>
  <c r="AK2241"/>
  <c r="AC2339"/>
  <c r="AH2339"/>
  <c r="AB2005"/>
  <c r="Z2360"/>
  <c r="AD2135"/>
  <c r="AA2170"/>
  <c r="AI2210"/>
  <c r="AH2210"/>
  <c r="AE2135"/>
  <c r="AD2210"/>
  <c r="AD2217"/>
  <c r="AA2006"/>
  <c r="AA2014"/>
  <c r="AF2135"/>
  <c r="AF2210"/>
  <c r="AJ2014"/>
  <c r="AG2283"/>
  <c r="AK2252"/>
  <c r="AK2258"/>
  <c r="AK2297"/>
  <c r="AA2078"/>
  <c r="AB1940"/>
  <c r="AJ2135"/>
  <c r="AE2002"/>
  <c r="AK2210"/>
  <c r="AA2211"/>
  <c r="Z2217"/>
  <c r="AC2041"/>
  <c r="AD2241"/>
  <c r="AF2241"/>
  <c r="AI2334"/>
  <c r="AG2002"/>
  <c r="AE2211"/>
  <c r="AC2283"/>
  <c r="AI2006"/>
  <c r="AA2011"/>
  <c r="AG2135"/>
  <c r="AG2210"/>
  <c r="AG2221"/>
  <c r="AC2334"/>
  <c r="AC2061"/>
  <c r="AC2175"/>
  <c r="AB2221"/>
  <c r="AC2221"/>
  <c r="Z1968"/>
  <c r="AK2339"/>
  <c r="AI2258"/>
  <c r="AC2038"/>
  <c r="AE2210"/>
  <c r="AF2213"/>
  <c r="AK2011"/>
  <c r="AJ2210"/>
  <c r="AK2272"/>
  <c r="AI2318"/>
  <c r="AH1982"/>
  <c r="AJ1982"/>
  <c r="AI2010"/>
  <c r="AK2010"/>
  <c r="AA2100"/>
  <c r="AC2100"/>
  <c r="AH2255"/>
  <c r="AJ2255"/>
  <c r="AJ2320"/>
  <c r="AC2135"/>
  <c r="AB2149"/>
  <c r="AA2210"/>
  <c r="AA2041"/>
  <c r="AI1947"/>
  <c r="Z2253"/>
  <c r="AK2253"/>
  <c r="AC2302"/>
  <c r="AH1641"/>
  <c r="AK1710"/>
  <c r="AF1910"/>
  <c r="Z1596"/>
  <c r="AA1854"/>
  <c r="AA1651"/>
  <c r="AH1710"/>
  <c r="AI1893"/>
  <c r="AE1910"/>
  <c r="AG1641"/>
  <c r="Z1896"/>
  <c r="Z1890"/>
  <c r="AG1890"/>
  <c r="AG1596"/>
  <c r="AC1696"/>
  <c r="AC1882"/>
  <c r="AI1905"/>
  <c r="AC1763"/>
  <c r="AC1906"/>
  <c r="AA1622"/>
  <c r="AA1678"/>
  <c r="Z1622"/>
  <c r="AC1678"/>
  <c r="AE1834"/>
  <c r="AF1745"/>
  <c r="Z1905"/>
  <c r="AK1696"/>
  <c r="AC1789"/>
  <c r="AI1906"/>
  <c r="AC1688"/>
  <c r="AC1909"/>
  <c r="AE1908"/>
  <c r="AB1696"/>
  <c r="AB1710"/>
  <c r="AK1889"/>
  <c r="AH1892"/>
  <c r="AD1678"/>
  <c r="AI1795"/>
  <c r="AK1795"/>
  <c r="AD1890"/>
  <c r="AG1896"/>
  <c r="AG1793"/>
  <c r="AG1795"/>
  <c r="AH1894"/>
  <c r="AK1888"/>
  <c r="AK1896"/>
  <c r="AK1793"/>
  <c r="AA953"/>
  <c r="AA1009"/>
  <c r="AB1125"/>
  <c r="AB1141"/>
  <c r="AF813"/>
  <c r="AF812"/>
  <c r="AJ1534"/>
  <c r="AA1582"/>
  <c r="AD1582"/>
  <c r="AC1890"/>
  <c r="AB1596"/>
  <c r="AB1652"/>
  <c r="AH1895"/>
  <c r="AH1899"/>
  <c r="AK1890"/>
  <c r="AF1888"/>
  <c r="AC1896"/>
  <c r="AJ1906"/>
  <c r="AJ1905"/>
  <c r="Z1906"/>
  <c r="Z1694"/>
  <c r="AD1710"/>
  <c r="AB1915"/>
  <c r="AB1156"/>
  <c r="AJ1116"/>
  <c r="AD1257"/>
  <c r="AA1226"/>
  <c r="AB1457"/>
  <c r="AA1737"/>
  <c r="AB1597"/>
  <c r="AF1641"/>
  <c r="Z1651"/>
  <c r="AK1652"/>
  <c r="Z1688"/>
  <c r="Z1696"/>
  <c r="AG1710"/>
  <c r="Z1720"/>
  <c r="AB1720"/>
  <c r="AK1720"/>
  <c r="AI1766"/>
  <c r="AJ1678"/>
  <c r="AJ1766"/>
  <c r="AD1834"/>
  <c r="AH1888"/>
  <c r="Z1895"/>
  <c r="AH1795"/>
  <c r="AB1890"/>
  <c r="AD1766"/>
  <c r="AF1596"/>
  <c r="AI1720"/>
  <c r="AC1900"/>
  <c r="AA1635"/>
  <c r="AC1793"/>
  <c r="AJ1795"/>
  <c r="AA1900"/>
  <c r="AH1720"/>
  <c r="AJ1720"/>
  <c r="AI1630"/>
  <c r="AI1710"/>
  <c r="AB1766"/>
  <c r="AK1766"/>
  <c r="AE1766"/>
  <c r="AE1793"/>
  <c r="AK1887"/>
  <c r="AH1898"/>
  <c r="AB1834"/>
  <c r="AJ1789"/>
  <c r="AF1795"/>
  <c r="AD1909"/>
  <c r="AC1710"/>
  <c r="AF1754"/>
  <c r="AC1834"/>
  <c r="Z1834"/>
  <c r="AH1910"/>
  <c r="AK1820"/>
  <c r="AI1834"/>
  <c r="AK1900"/>
  <c r="AJ1651"/>
  <c r="AB1910"/>
  <c r="AF1104"/>
  <c r="AI1105"/>
  <c r="AF1597"/>
  <c r="AA1745"/>
  <c r="AB1641"/>
  <c r="AK1768"/>
  <c r="Z1710"/>
  <c r="Z1873"/>
  <c r="AB1896"/>
  <c r="AJ1887"/>
  <c r="AB1887"/>
  <c r="AJ1895"/>
  <c r="AD1795"/>
  <c r="AC1888"/>
  <c r="AA1910"/>
  <c r="Z1819"/>
  <c r="AA1798"/>
  <c r="AI1894"/>
  <c r="AH1906"/>
  <c r="AH1688"/>
  <c r="AH1696"/>
  <c r="AJ1768"/>
  <c r="Z1678"/>
  <c r="AJ1888"/>
  <c r="AJ1889"/>
  <c r="AJ1896"/>
  <c r="AB1905"/>
  <c r="AD1905"/>
  <c r="AB1739"/>
  <c r="Z1915"/>
  <c r="AG1582"/>
  <c r="AD1597"/>
  <c r="AA1597"/>
  <c r="AE1896"/>
  <c r="AE1795"/>
  <c r="AJ1890"/>
  <c r="AG1766"/>
  <c r="AH1766"/>
  <c r="AI1688"/>
  <c r="AB1900"/>
  <c r="AI1895"/>
  <c r="AH1905"/>
  <c r="AF1906"/>
  <c r="AI1696"/>
  <c r="AH1834"/>
  <c r="AA1909"/>
  <c r="Z1910"/>
  <c r="AA1763"/>
  <c r="AH1908"/>
  <c r="AA1915"/>
  <c r="Z1889"/>
  <c r="AJ1652"/>
  <c r="AJ1688"/>
  <c r="AJ1696"/>
  <c r="AD1798"/>
  <c r="Z1766"/>
  <c r="AA1768"/>
  <c r="AA1789"/>
  <c r="AK1895"/>
  <c r="AB1882"/>
  <c r="AA1887"/>
  <c r="Z1900"/>
  <c r="Z1795"/>
  <c r="AA1766"/>
  <c r="AK1798"/>
  <c r="AC1910"/>
  <c r="AI1793"/>
  <c r="AK1641"/>
  <c r="AK1701"/>
  <c r="AI1739"/>
  <c r="AF1834"/>
  <c r="AD1888"/>
  <c r="AF1582"/>
  <c r="AE1582"/>
  <c r="AC1582"/>
  <c r="AB1582"/>
  <c r="AI1125"/>
  <c r="AI1141"/>
  <c r="AA904"/>
  <c r="AA936"/>
  <c r="AI1112"/>
  <c r="AF961"/>
  <c r="AI857"/>
  <c r="AA1468"/>
  <c r="AA1227"/>
  <c r="AB1098"/>
  <c r="AK1106"/>
  <c r="AK1122"/>
  <c r="AK851"/>
  <c r="Z912"/>
  <c r="AB1126"/>
  <c r="AC1257"/>
  <c r="AB1274"/>
  <c r="AC1416"/>
  <c r="AC1391"/>
  <c r="AD926"/>
  <c r="Z838"/>
  <c r="AG1009"/>
  <c r="AK1163"/>
  <c r="AC1457"/>
  <c r="AG1351"/>
  <c r="AA961"/>
  <c r="AI1109"/>
  <c r="AD1121"/>
  <c r="AA1125"/>
  <c r="AA1141"/>
  <c r="AF1009"/>
  <c r="AI1121"/>
  <c r="AA917"/>
  <c r="AA1005"/>
  <c r="AH1257"/>
  <c r="AD857"/>
  <c r="AD1009"/>
  <c r="AA1105"/>
  <c r="AA1344"/>
  <c r="AF1468"/>
  <c r="AG1050"/>
  <c r="AH926"/>
  <c r="AH1112"/>
  <c r="AJ1198"/>
  <c r="AK1474"/>
  <c r="AC1254"/>
  <c r="AK1337"/>
  <c r="AB1365"/>
  <c r="AJ1469"/>
  <c r="AD1471"/>
  <c r="Z868"/>
  <c r="Z1036"/>
  <c r="Z1116"/>
  <c r="Z1124"/>
  <c r="AB1222"/>
  <c r="AI1198"/>
  <c r="AH1562"/>
  <c r="AF982"/>
  <c r="AF798"/>
  <c r="AK1198"/>
  <c r="AJ1562"/>
  <c r="AJ1124"/>
  <c r="AI1562"/>
  <c r="AA1404"/>
  <c r="AI926"/>
  <c r="AJ926"/>
  <c r="AK917"/>
  <c r="AC1437"/>
  <c r="AE926"/>
  <c r="AF926"/>
  <c r="AJ1474"/>
  <c r="AH1474"/>
  <c r="AK894"/>
  <c r="Z984"/>
  <c r="AA1103"/>
  <c r="AK1264"/>
  <c r="AK1276"/>
  <c r="AC1468"/>
  <c r="AD912"/>
  <c r="AG961"/>
  <c r="AK1222"/>
  <c r="AK1230"/>
  <c r="AA857"/>
  <c r="AA984"/>
  <c r="AB1121"/>
  <c r="AA1156"/>
  <c r="AA868"/>
  <c r="AF1011"/>
  <c r="AK1426"/>
  <c r="AK1257"/>
  <c r="Z1297"/>
  <c r="AK1469"/>
  <c r="Z1227"/>
  <c r="Z1498"/>
  <c r="AG1550"/>
  <c r="AI904"/>
  <c r="AI912"/>
  <c r="AI936"/>
  <c r="AB1208"/>
  <c r="AA912"/>
  <c r="AI1104"/>
  <c r="AJ1184"/>
  <c r="AA838"/>
  <c r="AD861"/>
  <c r="AA1104"/>
  <c r="AA1112"/>
  <c r="AA1184"/>
  <c r="AA1208"/>
  <c r="AH1121"/>
  <c r="AE812"/>
  <c r="AI961"/>
  <c r="AI1009"/>
  <c r="AI1427"/>
  <c r="AH1457"/>
  <c r="AD1433"/>
  <c r="AH1116"/>
  <c r="AA1282"/>
  <c r="AC894"/>
  <c r="Z1250"/>
  <c r="AA910"/>
  <c r="AG1126"/>
  <c r="AG1222"/>
  <c r="AD1218"/>
  <c r="AE1112"/>
  <c r="AB1112"/>
  <c r="AF904"/>
  <c r="AH1125"/>
  <c r="AH1141"/>
  <c r="AJ1112"/>
  <c r="AF857"/>
  <c r="AA1036"/>
  <c r="AI1124"/>
  <c r="AA1221"/>
  <c r="AB868"/>
  <c r="AB904"/>
  <c r="AB912"/>
  <c r="AB936"/>
  <c r="AD1125"/>
  <c r="AD798"/>
  <c r="AF1125"/>
  <c r="AF1141"/>
  <c r="AF1351"/>
  <c r="AA1351"/>
  <c r="AI1391"/>
  <c r="AI1351"/>
  <c r="AA1391"/>
  <c r="AF1344"/>
  <c r="AK1471"/>
  <c r="AK1121"/>
  <c r="AA1294"/>
  <c r="AC851"/>
  <c r="AC1518"/>
  <c r="AG1437"/>
  <c r="AI1474"/>
  <c r="Z1555"/>
  <c r="AF1550"/>
  <c r="AA851"/>
  <c r="AC1277"/>
  <c r="AA1427"/>
  <c r="AH1124"/>
  <c r="AK1125"/>
  <c r="Z1163"/>
  <c r="AA1250"/>
  <c r="Z812"/>
  <c r="AA1011"/>
  <c r="AA1131"/>
  <c r="AH1105"/>
  <c r="AB1184"/>
  <c r="AF912"/>
  <c r="AE1124"/>
  <c r="AA798"/>
  <c r="AI846"/>
  <c r="AH1109"/>
  <c r="AJ1104"/>
  <c r="AB1116"/>
  <c r="AE904"/>
  <c r="AE912"/>
  <c r="AA1257"/>
  <c r="AB812"/>
  <c r="AJ868"/>
  <c r="AJ904"/>
  <c r="AJ912"/>
  <c r="AJ936"/>
  <c r="AJ984"/>
  <c r="AF1427"/>
  <c r="AD1457"/>
  <c r="AF1472"/>
  <c r="AK1498"/>
  <c r="AC979"/>
  <c r="AC1011"/>
  <c r="AK1457"/>
  <c r="AF1437"/>
  <c r="AC1555"/>
  <c r="AD1126"/>
  <c r="AB1427"/>
  <c r="AA1469"/>
  <c r="Z1433"/>
  <c r="AA982"/>
  <c r="Z982"/>
  <c r="AB982"/>
  <c r="AA1014"/>
  <c r="AB798"/>
  <c r="AC798"/>
  <c r="AI1103"/>
  <c r="AJ1222"/>
  <c r="AC1426"/>
  <c r="AH1351"/>
  <c r="AK1396"/>
  <c r="AK1468"/>
  <c r="AK1488"/>
  <c r="AK1351"/>
  <c r="AE1351"/>
  <c r="AB1550"/>
  <c r="AC1106"/>
  <c r="AF1122"/>
  <c r="AC1290"/>
  <c r="AE1126"/>
  <c r="AE1218"/>
  <c r="AB1344"/>
  <c r="AB1474"/>
  <c r="Z1474"/>
  <c r="AK1555"/>
  <c r="AK1513"/>
  <c r="AD1550"/>
  <c r="AE1550"/>
  <c r="AA894"/>
  <c r="AB894"/>
  <c r="AA1106"/>
  <c r="Z1106"/>
  <c r="AB1106"/>
  <c r="AA1122"/>
  <c r="Z1122"/>
  <c r="AB1122"/>
  <c r="Z851"/>
  <c r="AA867"/>
  <c r="AK867"/>
  <c r="AC813"/>
  <c r="AC961"/>
  <c r="AC1005"/>
  <c r="AC1009"/>
  <c r="AA1035"/>
  <c r="AK868"/>
  <c r="AK904"/>
  <c r="AK912"/>
  <c r="AK936"/>
  <c r="AK984"/>
  <c r="AH1011"/>
  <c r="AK1036"/>
  <c r="AK1104"/>
  <c r="AH1111"/>
  <c r="AK1112"/>
  <c r="AH1115"/>
  <c r="AK1116"/>
  <c r="AK1124"/>
  <c r="AH1163"/>
  <c r="AI1222"/>
  <c r="AC1351"/>
  <c r="AA1457"/>
  <c r="AA1287"/>
  <c r="Z1457"/>
  <c r="AH1471"/>
  <c r="Z1488"/>
  <c r="AC1499"/>
  <c r="AH1550"/>
  <c r="Z894"/>
  <c r="AE1011"/>
  <c r="AD1124"/>
  <c r="AH1126"/>
  <c r="AH1198"/>
  <c r="AK1184"/>
  <c r="Z1576"/>
  <c r="AA1365"/>
  <c r="AJ1437"/>
  <c r="AK1536"/>
  <c r="AA1386"/>
  <c r="AA1414"/>
  <c r="AK1550"/>
  <c r="AD1014"/>
  <c r="AG894"/>
  <c r="AG926"/>
  <c r="Z910"/>
  <c r="AD904"/>
  <c r="AD1112"/>
  <c r="AH1222"/>
  <c r="AG1344"/>
  <c r="AC1433"/>
  <c r="AJ1391"/>
  <c r="AB1404"/>
  <c r="AB1416"/>
  <c r="AA1070"/>
  <c r="AI1106"/>
  <c r="AH1106"/>
  <c r="AJ1106"/>
  <c r="AI1114"/>
  <c r="AH1114"/>
  <c r="AI1122"/>
  <c r="AH1122"/>
  <c r="AJ1122"/>
  <c r="AK1050"/>
  <c r="AK1009"/>
  <c r="AI1011"/>
  <c r="AK1105"/>
  <c r="AH1108"/>
  <c r="AK1141"/>
  <c r="AK1221"/>
  <c r="AJ1226"/>
  <c r="AJ1250"/>
  <c r="AD1426"/>
  <c r="AF1426"/>
  <c r="AE1434"/>
  <c r="AH1427"/>
  <c r="AJ1433"/>
  <c r="AJ1457"/>
  <c r="AK1391"/>
  <c r="AK1427"/>
  <c r="AH1396"/>
  <c r="AB1437"/>
  <c r="AF1474"/>
  <c r="AD1474"/>
  <c r="AC1474"/>
  <c r="AK1414"/>
  <c r="Z1471"/>
  <c r="AC1550"/>
  <c r="AD1106"/>
  <c r="AF1106"/>
  <c r="AC1122"/>
  <c r="AG982"/>
  <c r="AK838"/>
  <c r="AG904"/>
  <c r="AG912"/>
  <c r="AD1011"/>
  <c r="AG1112"/>
  <c r="AE1222"/>
  <c r="AA1437"/>
  <c r="AA1474"/>
  <c r="AJ1498"/>
  <c r="AH1555"/>
  <c r="AJ1555"/>
  <c r="AE1427"/>
  <c r="AG1499"/>
  <c r="AA926"/>
  <c r="AB926"/>
  <c r="AK926"/>
  <c r="AI982"/>
  <c r="AH982"/>
  <c r="AJ982"/>
  <c r="AA1050"/>
  <c r="Z1050"/>
  <c r="AB1050"/>
  <c r="AI1110"/>
  <c r="AH1110"/>
  <c r="AJ1110"/>
  <c r="AG1106"/>
  <c r="AG1122"/>
  <c r="AA812"/>
  <c r="AA979"/>
  <c r="Z904"/>
  <c r="Z936"/>
  <c r="Z1104"/>
  <c r="Z1112"/>
  <c r="AC1121"/>
  <c r="AC1125"/>
  <c r="AB1226"/>
  <c r="AB1230"/>
  <c r="AI1126"/>
  <c r="AI1226"/>
  <c r="Z1427"/>
  <c r="AA1433"/>
  <c r="AK1297"/>
  <c r="AB1351"/>
  <c r="AF1429"/>
  <c r="AA1555"/>
  <c r="AK1316"/>
  <c r="AG813"/>
  <c r="AF1222"/>
  <c r="AI1426"/>
  <c r="AK1226"/>
  <c r="AK1250"/>
  <c r="AK1011"/>
  <c r="AK1035"/>
  <c r="AK1103"/>
  <c r="AK1111"/>
  <c r="AG1468"/>
  <c r="AI1534"/>
  <c r="AJ1351"/>
  <c r="AJ894"/>
  <c r="AK857"/>
  <c r="AH904"/>
  <c r="AH912"/>
  <c r="AH936"/>
  <c r="AK961"/>
  <c r="AI1111"/>
  <c r="AJ1126"/>
  <c r="AI1163"/>
  <c r="AE1426"/>
  <c r="AC904"/>
  <c r="AC912"/>
  <c r="Z1011"/>
  <c r="Z1035"/>
  <c r="AC1076"/>
  <c r="Z1103"/>
  <c r="AC1104"/>
  <c r="Z1111"/>
  <c r="AC1112"/>
  <c r="AC1116"/>
  <c r="AC1124"/>
  <c r="Z1131"/>
  <c r="AA1222"/>
  <c r="AA1230"/>
  <c r="AJ1427"/>
  <c r="AI1437"/>
  <c r="AC1316"/>
  <c r="AG1471"/>
  <c r="AE894"/>
  <c r="AF894"/>
  <c r="AC926"/>
  <c r="AC1050"/>
  <c r="AC1098"/>
  <c r="AD812"/>
  <c r="Z1426"/>
  <c r="AB1426"/>
  <c r="AA1426"/>
  <c r="Z1126"/>
  <c r="Z1198"/>
  <c r="Z1222"/>
  <c r="Z1230"/>
  <c r="Z1294"/>
  <c r="AA1576"/>
  <c r="AB1468"/>
  <c r="AA1316"/>
  <c r="AD1499"/>
  <c r="AF970"/>
  <c r="Z867"/>
  <c r="AI955"/>
  <c r="AC1141"/>
  <c r="Z1184"/>
  <c r="AG1218"/>
  <c r="AG1011"/>
  <c r="AD1222"/>
  <c r="AC1344"/>
  <c r="Z1351"/>
  <c r="AB1433"/>
  <c r="AC1427"/>
  <c r="AK1227"/>
  <c r="AB1391"/>
  <c r="AK1437"/>
  <c r="AG1474"/>
  <c r="AI1555"/>
  <c r="Z1414"/>
  <c r="AJ1550"/>
  <c r="AC982"/>
  <c r="AC812"/>
  <c r="AD894"/>
  <c r="AK982"/>
  <c r="AK1014"/>
  <c r="AK1110"/>
  <c r="Z926"/>
  <c r="AD1104"/>
  <c r="AF1126"/>
  <c r="AF1218"/>
  <c r="AK1126"/>
  <c r="AD1351"/>
  <c r="AD1427"/>
  <c r="AF1457"/>
  <c r="AG1427"/>
  <c r="AE1457"/>
  <c r="AH1534"/>
  <c r="AA337"/>
  <c r="AJ649"/>
  <c r="AH687"/>
  <c r="AH750"/>
  <c r="AG328"/>
  <c r="AA338"/>
  <c r="AJ341"/>
  <c r="AC532"/>
  <c r="AB766"/>
  <c r="AD341"/>
  <c r="AI326"/>
  <c r="AI342"/>
  <c r="AE434"/>
  <c r="AK437"/>
  <c r="AK473"/>
  <c r="AK513"/>
  <c r="AC314"/>
  <c r="AC322"/>
  <c r="AC338"/>
  <c r="AJ443"/>
  <c r="AH653"/>
  <c r="AK567"/>
  <c r="AI330"/>
  <c r="AC340"/>
  <c r="AE342"/>
  <c r="AI442"/>
  <c r="AA466"/>
  <c r="AD357"/>
  <c r="AF567"/>
  <c r="AD649"/>
  <c r="AH327"/>
  <c r="AH771"/>
  <c r="AK553"/>
  <c r="AJ319"/>
  <c r="AH321"/>
  <c r="AJ327"/>
  <c r="AH337"/>
  <c r="AH473"/>
  <c r="AJ567"/>
  <c r="AC734"/>
  <c r="AC766"/>
  <c r="AK327"/>
  <c r="AK379"/>
  <c r="AK684"/>
  <c r="AD473"/>
  <c r="AC357"/>
  <c r="AH778"/>
  <c r="AC687"/>
  <c r="AC684"/>
  <c r="AC715"/>
  <c r="AG684"/>
  <c r="D642"/>
  <c r="E690"/>
  <c r="E642"/>
  <c r="D912"/>
  <c r="D3256"/>
  <c r="D643"/>
  <c r="D690"/>
  <c r="E2472"/>
  <c r="D4573"/>
  <c r="E643"/>
  <c r="E4824"/>
  <c r="E653"/>
  <c r="D1793"/>
  <c r="D3703"/>
  <c r="E4686"/>
  <c r="D4832"/>
  <c r="D4846"/>
  <c r="D4610"/>
  <c r="E4062"/>
  <c r="E4846"/>
  <c r="D4824"/>
  <c r="E4931"/>
  <c r="D4931"/>
  <c r="E4832"/>
  <c r="D4970"/>
  <c r="E4970"/>
  <c r="E4902"/>
  <c r="D4902"/>
  <c r="E4562"/>
  <c r="E4563"/>
  <c r="E4118"/>
  <c r="E4929"/>
  <c r="D4929"/>
  <c r="D3278"/>
  <c r="D4563"/>
  <c r="D4118"/>
  <c r="D3902"/>
  <c r="E4573"/>
  <c r="E4262"/>
  <c r="D4262"/>
  <c r="D4040"/>
  <c r="E4040"/>
  <c r="E4145"/>
  <c r="D4145"/>
  <c r="D4048"/>
  <c r="E4048"/>
  <c r="D4686"/>
  <c r="E4487"/>
  <c r="D4487"/>
  <c r="D4147"/>
  <c r="E4147"/>
  <c r="D4062"/>
  <c r="E4610"/>
  <c r="D4562"/>
  <c r="D3402"/>
  <c r="E4186"/>
  <c r="D4186"/>
  <c r="D2472"/>
  <c r="E3703"/>
  <c r="D3334"/>
  <c r="E3334"/>
  <c r="D3778"/>
  <c r="E3778"/>
  <c r="E3478"/>
  <c r="D3478"/>
  <c r="E3902"/>
  <c r="E3264"/>
  <c r="D3264"/>
  <c r="E3402"/>
  <c r="D3361"/>
  <c r="E3361"/>
  <c r="E3118"/>
  <c r="D2919"/>
  <c r="D3826"/>
  <c r="E3826"/>
  <c r="E3779"/>
  <c r="D3779"/>
  <c r="E3278"/>
  <c r="D3789"/>
  <c r="E3789"/>
  <c r="E3256"/>
  <c r="E3363"/>
  <c r="D3363"/>
  <c r="D2579"/>
  <c r="E2579"/>
  <c r="D3118"/>
  <c r="D3005"/>
  <c r="E3005"/>
  <c r="D2550"/>
  <c r="E2550"/>
  <c r="E2135"/>
  <c r="D2618"/>
  <c r="E2618"/>
  <c r="D2334"/>
  <c r="E2258"/>
  <c r="D2577"/>
  <c r="E2577"/>
  <c r="D2994"/>
  <c r="E2994"/>
  <c r="D2480"/>
  <c r="E2480"/>
  <c r="E2694"/>
  <c r="D2694"/>
  <c r="E2919"/>
  <c r="D2995"/>
  <c r="E2995"/>
  <c r="D3042"/>
  <c r="E3042"/>
  <c r="D2494"/>
  <c r="E2494"/>
  <c r="D2258"/>
  <c r="E2334"/>
  <c r="D2135"/>
  <c r="D2211"/>
  <c r="E2211"/>
  <c r="E2210"/>
  <c r="D2210"/>
  <c r="E1793"/>
  <c r="E2221"/>
  <c r="D2221"/>
  <c r="D1795"/>
  <c r="E1795"/>
  <c r="E1710"/>
  <c r="D1710"/>
  <c r="D1766"/>
  <c r="E1766"/>
  <c r="D1834"/>
  <c r="E1834"/>
  <c r="E1696"/>
  <c r="D1696"/>
  <c r="E1910"/>
  <c r="D1910"/>
  <c r="E1688"/>
  <c r="D1688"/>
  <c r="E1550"/>
  <c r="E1009"/>
  <c r="D1550"/>
  <c r="E1437"/>
  <c r="E1351"/>
  <c r="D1351"/>
  <c r="D1050"/>
  <c r="E1050"/>
  <c r="D1437"/>
  <c r="D1009"/>
  <c r="D1011"/>
  <c r="E1011"/>
  <c r="E1427"/>
  <c r="D1427"/>
  <c r="D926"/>
  <c r="E926"/>
  <c r="E1426"/>
  <c r="D1426"/>
  <c r="E912"/>
  <c r="D1126"/>
  <c r="E1126"/>
  <c r="D904"/>
  <c r="E904"/>
  <c r="D1474"/>
  <c r="E1474"/>
  <c r="E982"/>
  <c r="D982"/>
  <c r="E567"/>
  <c r="D567"/>
  <c r="D342"/>
  <c r="D653"/>
  <c r="D766"/>
  <c r="EB794"/>
  <c r="DX794"/>
  <c r="DT794"/>
  <c r="DZ793"/>
  <c r="DV793"/>
  <c r="DR793"/>
  <c r="EC792"/>
  <c r="DY792"/>
  <c r="DU792"/>
  <c r="DZ791"/>
  <c r="DV791"/>
  <c r="EA794"/>
  <c r="DW794"/>
  <c r="DS794"/>
  <c r="EC793"/>
  <c r="DY793"/>
  <c r="DU793"/>
  <c r="EB792"/>
  <c r="DX792"/>
  <c r="DT792"/>
  <c r="EC791"/>
  <c r="DY791"/>
  <c r="DU791"/>
  <c r="DZ794"/>
  <c r="DV794"/>
  <c r="DR794"/>
  <c r="EB793"/>
  <c r="DX793"/>
  <c r="DT793"/>
  <c r="BC793"/>
  <c r="EA792"/>
  <c r="DW792"/>
  <c r="EB791"/>
  <c r="DX791"/>
  <c r="DT791"/>
  <c r="DY794"/>
  <c r="DW793"/>
  <c r="DV792"/>
  <c r="EA791"/>
  <c r="EA790"/>
  <c r="DW790"/>
  <c r="DS790"/>
  <c r="DZ789"/>
  <c r="DV789"/>
  <c r="DR789"/>
  <c r="DZ788"/>
  <c r="DV788"/>
  <c r="DR788"/>
  <c r="EC787"/>
  <c r="DY787"/>
  <c r="DU787"/>
  <c r="DU794"/>
  <c r="DS793"/>
  <c r="BC792"/>
  <c r="DW791"/>
  <c r="DZ790"/>
  <c r="DV790"/>
  <c r="DR790"/>
  <c r="EC789"/>
  <c r="DY789"/>
  <c r="DU789"/>
  <c r="EC788"/>
  <c r="DY788"/>
  <c r="DU788"/>
  <c r="EB787"/>
  <c r="DX787"/>
  <c r="DT787"/>
  <c r="DZ786"/>
  <c r="DS791"/>
  <c r="EC790"/>
  <c r="DY790"/>
  <c r="DU790"/>
  <c r="EB789"/>
  <c r="DX789"/>
  <c r="DT789"/>
  <c r="EB788"/>
  <c r="DX788"/>
  <c r="DT788"/>
  <c r="EA787"/>
  <c r="DW787"/>
  <c r="DS787"/>
  <c r="BE787"/>
  <c r="EC786"/>
  <c r="DX790"/>
  <c r="DW789"/>
  <c r="DW788"/>
  <c r="DV787"/>
  <c r="DY786"/>
  <c r="DU786"/>
  <c r="BA786"/>
  <c r="EC785"/>
  <c r="DY785"/>
  <c r="DU785"/>
  <c r="BG785"/>
  <c r="EA784"/>
  <c r="DW784"/>
  <c r="DS784"/>
  <c r="BC784"/>
  <c r="EA783"/>
  <c r="DW783"/>
  <c r="DS783"/>
  <c r="DZ782"/>
  <c r="DT790"/>
  <c r="DS789"/>
  <c r="DS788"/>
  <c r="DR787"/>
  <c r="DX786"/>
  <c r="DT786"/>
  <c r="EB785"/>
  <c r="DX785"/>
  <c r="DT785"/>
  <c r="DZ784"/>
  <c r="DV784"/>
  <c r="DR784"/>
  <c r="DZ783"/>
  <c r="DV783"/>
  <c r="DR783"/>
  <c r="DR791"/>
  <c r="EB786"/>
  <c r="DW786"/>
  <c r="DS786"/>
  <c r="EA785"/>
  <c r="DW785"/>
  <c r="DS785"/>
  <c r="EC784"/>
  <c r="DY784"/>
  <c r="DU784"/>
  <c r="EC783"/>
  <c r="DY783"/>
  <c r="DU783"/>
  <c r="EB782"/>
  <c r="EA793"/>
  <c r="EB790"/>
  <c r="EA789"/>
  <c r="EA788"/>
  <c r="DZ787"/>
  <c r="EA786"/>
  <c r="DZ785"/>
  <c r="EB784"/>
  <c r="EB783"/>
  <c r="EC782"/>
  <c r="DW782"/>
  <c r="DS782"/>
  <c r="EC781"/>
  <c r="DY781"/>
  <c r="DU781"/>
  <c r="EC780"/>
  <c r="DY780"/>
  <c r="DU780"/>
  <c r="EC779"/>
  <c r="DY779"/>
  <c r="DU779"/>
  <c r="DW778"/>
  <c r="DS778"/>
  <c r="DZ777"/>
  <c r="DV777"/>
  <c r="DR777"/>
  <c r="EB776"/>
  <c r="DX776"/>
  <c r="DT776"/>
  <c r="EA775"/>
  <c r="DW775"/>
  <c r="DS775"/>
  <c r="EC774"/>
  <c r="DY774"/>
  <c r="DU774"/>
  <c r="DZ773"/>
  <c r="DV773"/>
  <c r="DR773"/>
  <c r="DZ792"/>
  <c r="DV786"/>
  <c r="DV785"/>
  <c r="DX784"/>
  <c r="DX783"/>
  <c r="EA782"/>
  <c r="DV782"/>
  <c r="DR782"/>
  <c r="EB781"/>
  <c r="DX781"/>
  <c r="DT781"/>
  <c r="EB780"/>
  <c r="DX780"/>
  <c r="DT780"/>
  <c r="EB779"/>
  <c r="DX779"/>
  <c r="DT779"/>
  <c r="DV778"/>
  <c r="DR778"/>
  <c r="EC777"/>
  <c r="DY777"/>
  <c r="DU777"/>
  <c r="EA776"/>
  <c r="DW776"/>
  <c r="DS776"/>
  <c r="DZ775"/>
  <c r="DV775"/>
  <c r="DR775"/>
  <c r="EB774"/>
  <c r="DX774"/>
  <c r="DT774"/>
  <c r="EC773"/>
  <c r="DY773"/>
  <c r="DU773"/>
  <c r="DR786"/>
  <c r="DR785"/>
  <c r="DT784"/>
  <c r="DT783"/>
  <c r="DY782"/>
  <c r="DU782"/>
  <c r="EA781"/>
  <c r="DW781"/>
  <c r="DS781"/>
  <c r="EA780"/>
  <c r="DW780"/>
  <c r="DS780"/>
  <c r="EA779"/>
  <c r="DW779"/>
  <c r="DS779"/>
  <c r="EC778"/>
  <c r="DY778"/>
  <c r="DU778"/>
  <c r="EB777"/>
  <c r="DX777"/>
  <c r="DT777"/>
  <c r="DZ776"/>
  <c r="DV776"/>
  <c r="DR776"/>
  <c r="EC775"/>
  <c r="DY775"/>
  <c r="DU775"/>
  <c r="EA774"/>
  <c r="DW774"/>
  <c r="DS774"/>
  <c r="EB773"/>
  <c r="DX773"/>
  <c r="DT773"/>
  <c r="DZ781"/>
  <c r="DZ780"/>
  <c r="DZ779"/>
  <c r="EC776"/>
  <c r="EB775"/>
  <c r="DZ772"/>
  <c r="DV772"/>
  <c r="DR772"/>
  <c r="DY771"/>
  <c r="DZ770"/>
  <c r="DV770"/>
  <c r="DR770"/>
  <c r="EB769"/>
  <c r="DX769"/>
  <c r="DT769"/>
  <c r="EA768"/>
  <c r="DW768"/>
  <c r="DS768"/>
  <c r="EA767"/>
  <c r="DW767"/>
  <c r="DS767"/>
  <c r="EC765"/>
  <c r="DY765"/>
  <c r="DU765"/>
  <c r="DX782"/>
  <c r="DV781"/>
  <c r="DV780"/>
  <c r="DV779"/>
  <c r="EA777"/>
  <c r="DY776"/>
  <c r="DX775"/>
  <c r="DZ774"/>
  <c r="EA773"/>
  <c r="EC772"/>
  <c r="DY772"/>
  <c r="DU772"/>
  <c r="DX771"/>
  <c r="DT771"/>
  <c r="EC770"/>
  <c r="DY770"/>
  <c r="DU770"/>
  <c r="EA769"/>
  <c r="DW769"/>
  <c r="DS769"/>
  <c r="DZ768"/>
  <c r="DV768"/>
  <c r="DR768"/>
  <c r="DZ767"/>
  <c r="DV767"/>
  <c r="DR767"/>
  <c r="EB765"/>
  <c r="DX765"/>
  <c r="DT765"/>
  <c r="DT782"/>
  <c r="DR781"/>
  <c r="DR780"/>
  <c r="DR779"/>
  <c r="DX778"/>
  <c r="DW777"/>
  <c r="DU776"/>
  <c r="DT775"/>
  <c r="DV774"/>
  <c r="DW773"/>
  <c r="EB772"/>
  <c r="DX772"/>
  <c r="DT772"/>
  <c r="DW771"/>
  <c r="EB770"/>
  <c r="DX770"/>
  <c r="DT770"/>
  <c r="DZ769"/>
  <c r="DV769"/>
  <c r="DR769"/>
  <c r="EC768"/>
  <c r="DY768"/>
  <c r="DU768"/>
  <c r="EC767"/>
  <c r="DY767"/>
  <c r="DU767"/>
  <c r="EA765"/>
  <c r="DW765"/>
  <c r="DS765"/>
  <c r="DS772"/>
  <c r="EA770"/>
  <c r="EC769"/>
  <c r="DR765"/>
  <c r="DZ763"/>
  <c r="DV763"/>
  <c r="DR763"/>
  <c r="DZ762"/>
  <c r="DV762"/>
  <c r="DR762"/>
  <c r="EC761"/>
  <c r="DY761"/>
  <c r="DU761"/>
  <c r="EC760"/>
  <c r="DY760"/>
  <c r="DU760"/>
  <c r="EA759"/>
  <c r="DW759"/>
  <c r="DS759"/>
  <c r="EB758"/>
  <c r="DX758"/>
  <c r="DT758"/>
  <c r="EC757"/>
  <c r="DY757"/>
  <c r="DU757"/>
  <c r="DZ756"/>
  <c r="DV756"/>
  <c r="DR756"/>
  <c r="DS777"/>
  <c r="DR774"/>
  <c r="DS773"/>
  <c r="DW770"/>
  <c r="DY769"/>
  <c r="EB768"/>
  <c r="EB767"/>
  <c r="EC763"/>
  <c r="DY763"/>
  <c r="DU763"/>
  <c r="EC762"/>
  <c r="DY762"/>
  <c r="DU762"/>
  <c r="EB761"/>
  <c r="DX761"/>
  <c r="DT761"/>
  <c r="EB760"/>
  <c r="DX760"/>
  <c r="DT760"/>
  <c r="DZ759"/>
  <c r="DV759"/>
  <c r="DR759"/>
  <c r="EA758"/>
  <c r="DW758"/>
  <c r="DS758"/>
  <c r="EB757"/>
  <c r="DX757"/>
  <c r="DT757"/>
  <c r="EC756"/>
  <c r="DY756"/>
  <c r="DU756"/>
  <c r="EA772"/>
  <c r="DV771"/>
  <c r="DS770"/>
  <c r="DU769"/>
  <c r="DX768"/>
  <c r="DX767"/>
  <c r="DZ765"/>
  <c r="EB763"/>
  <c r="DX763"/>
  <c r="DT763"/>
  <c r="EB762"/>
  <c r="DX762"/>
  <c r="DT762"/>
  <c r="EA761"/>
  <c r="DW761"/>
  <c r="DS761"/>
  <c r="EA760"/>
  <c r="DW760"/>
  <c r="DS760"/>
  <c r="EC759"/>
  <c r="DY759"/>
  <c r="DU759"/>
  <c r="DZ758"/>
  <c r="DV758"/>
  <c r="DR758"/>
  <c r="EA757"/>
  <c r="DW757"/>
  <c r="DS757"/>
  <c r="EB756"/>
  <c r="DX756"/>
  <c r="DT756"/>
  <c r="DT778"/>
  <c r="EA763"/>
  <c r="EA762"/>
  <c r="DR757"/>
  <c r="DS756"/>
  <c r="EB755"/>
  <c r="DX755"/>
  <c r="DT755"/>
  <c r="EB754"/>
  <c r="DX754"/>
  <c r="DT754"/>
  <c r="EA753"/>
  <c r="DW753"/>
  <c r="DS753"/>
  <c r="EA752"/>
  <c r="DS752"/>
  <c r="EB751"/>
  <c r="DX751"/>
  <c r="DT751"/>
  <c r="DW750"/>
  <c r="DS750"/>
  <c r="DZ749"/>
  <c r="DV749"/>
  <c r="DR749"/>
  <c r="EC748"/>
  <c r="DY748"/>
  <c r="DU748"/>
  <c r="EB747"/>
  <c r="DX747"/>
  <c r="DT747"/>
  <c r="EC746"/>
  <c r="DY746"/>
  <c r="DU746"/>
  <c r="EA745"/>
  <c r="DW745"/>
  <c r="DS745"/>
  <c r="DZ744"/>
  <c r="DV744"/>
  <c r="DR744"/>
  <c r="EC743"/>
  <c r="DY743"/>
  <c r="DU743"/>
  <c r="DZ742"/>
  <c r="DV742"/>
  <c r="DR742"/>
  <c r="EB741"/>
  <c r="DX741"/>
  <c r="DT741"/>
  <c r="EB740"/>
  <c r="DX740"/>
  <c r="DT740"/>
  <c r="EB739"/>
  <c r="DX739"/>
  <c r="DT739"/>
  <c r="EB738"/>
  <c r="DX738"/>
  <c r="DT738"/>
  <c r="DZ737"/>
  <c r="DV737"/>
  <c r="DR737"/>
  <c r="DW763"/>
  <c r="DW762"/>
  <c r="DZ761"/>
  <c r="DZ760"/>
  <c r="EB759"/>
  <c r="EC758"/>
  <c r="EA755"/>
  <c r="DW755"/>
  <c r="DS755"/>
  <c r="EA754"/>
  <c r="DW754"/>
  <c r="DS754"/>
  <c r="DZ753"/>
  <c r="DV753"/>
  <c r="DR753"/>
  <c r="DZ752"/>
  <c r="DV752"/>
  <c r="DR752"/>
  <c r="EA751"/>
  <c r="DW751"/>
  <c r="DS751"/>
  <c r="DV750"/>
  <c r="DR750"/>
  <c r="EC749"/>
  <c r="DY749"/>
  <c r="DU749"/>
  <c r="EB748"/>
  <c r="DX748"/>
  <c r="DT748"/>
  <c r="EA747"/>
  <c r="DW747"/>
  <c r="DS747"/>
  <c r="EB746"/>
  <c r="DX746"/>
  <c r="DT746"/>
  <c r="DZ745"/>
  <c r="DV745"/>
  <c r="DR745"/>
  <c r="EC744"/>
  <c r="DY744"/>
  <c r="DU744"/>
  <c r="EB743"/>
  <c r="DX743"/>
  <c r="DT743"/>
  <c r="EC742"/>
  <c r="DY742"/>
  <c r="DU742"/>
  <c r="EA741"/>
  <c r="DW741"/>
  <c r="DS741"/>
  <c r="EA740"/>
  <c r="DW740"/>
  <c r="DS740"/>
  <c r="EA739"/>
  <c r="DW739"/>
  <c r="DS739"/>
  <c r="EA738"/>
  <c r="DW738"/>
  <c r="DS738"/>
  <c r="EC737"/>
  <c r="DY737"/>
  <c r="DU737"/>
  <c r="DW772"/>
  <c r="DT768"/>
  <c r="DT767"/>
  <c r="DV765"/>
  <c r="DS763"/>
  <c r="DS762"/>
  <c r="DV761"/>
  <c r="DV760"/>
  <c r="DX759"/>
  <c r="DY758"/>
  <c r="DZ757"/>
  <c r="EA756"/>
  <c r="DZ755"/>
  <c r="DV755"/>
  <c r="DR755"/>
  <c r="DZ754"/>
  <c r="DV754"/>
  <c r="DR754"/>
  <c r="EC753"/>
  <c r="DY753"/>
  <c r="DU753"/>
  <c r="DY752"/>
  <c r="DU752"/>
  <c r="DZ751"/>
  <c r="DV751"/>
  <c r="DR751"/>
  <c r="EC750"/>
  <c r="DY750"/>
  <c r="DU750"/>
  <c r="EB749"/>
  <c r="DX749"/>
  <c r="DT749"/>
  <c r="EA748"/>
  <c r="DW748"/>
  <c r="DS748"/>
  <c r="DZ747"/>
  <c r="DV747"/>
  <c r="DR747"/>
  <c r="EA746"/>
  <c r="DW746"/>
  <c r="DS746"/>
  <c r="EC745"/>
  <c r="DY745"/>
  <c r="DU745"/>
  <c r="EB744"/>
  <c r="DX744"/>
  <c r="DT744"/>
  <c r="EA743"/>
  <c r="DW743"/>
  <c r="DS743"/>
  <c r="EB742"/>
  <c r="DX742"/>
  <c r="DT742"/>
  <c r="DZ741"/>
  <c r="DV741"/>
  <c r="DR741"/>
  <c r="DZ740"/>
  <c r="DV740"/>
  <c r="DR740"/>
  <c r="DZ739"/>
  <c r="DV739"/>
  <c r="DR739"/>
  <c r="DZ738"/>
  <c r="DV738"/>
  <c r="DR738"/>
  <c r="EB737"/>
  <c r="DX737"/>
  <c r="DT737"/>
  <c r="EC755"/>
  <c r="EC754"/>
  <c r="DY751"/>
  <c r="EC747"/>
  <c r="DZ746"/>
  <c r="DX745"/>
  <c r="DW744"/>
  <c r="DV743"/>
  <c r="DS742"/>
  <c r="EA736"/>
  <c r="DW736"/>
  <c r="DS736"/>
  <c r="EA735"/>
  <c r="DW735"/>
  <c r="DS735"/>
  <c r="DZ734"/>
  <c r="DV734"/>
  <c r="DR734"/>
  <c r="DZ733"/>
  <c r="DV733"/>
  <c r="DR733"/>
  <c r="EB732"/>
  <c r="DX732"/>
  <c r="DT732"/>
  <c r="EA731"/>
  <c r="DW731"/>
  <c r="DS731"/>
  <c r="EA730"/>
  <c r="DW730"/>
  <c r="DS730"/>
  <c r="EA729"/>
  <c r="DW729"/>
  <c r="DS729"/>
  <c r="EB728"/>
  <c r="DX728"/>
  <c r="DT728"/>
  <c r="EA727"/>
  <c r="DW727"/>
  <c r="DS727"/>
  <c r="EC726"/>
  <c r="DY726"/>
  <c r="DU726"/>
  <c r="EB725"/>
  <c r="DX725"/>
  <c r="DT725"/>
  <c r="EA724"/>
  <c r="DW724"/>
  <c r="DS724"/>
  <c r="EB723"/>
  <c r="DX723"/>
  <c r="DT723"/>
  <c r="EA722"/>
  <c r="DW722"/>
  <c r="DS722"/>
  <c r="DZ721"/>
  <c r="DV721"/>
  <c r="DR721"/>
  <c r="EB720"/>
  <c r="DY755"/>
  <c r="DY754"/>
  <c r="EB753"/>
  <c r="DT752"/>
  <c r="DU751"/>
  <c r="EA749"/>
  <c r="DZ748"/>
  <c r="DY747"/>
  <c r="DV746"/>
  <c r="DT745"/>
  <c r="DS744"/>
  <c r="DR743"/>
  <c r="EC741"/>
  <c r="EC740"/>
  <c r="EC739"/>
  <c r="EC738"/>
  <c r="EA737"/>
  <c r="DZ736"/>
  <c r="DV736"/>
  <c r="DR736"/>
  <c r="DZ735"/>
  <c r="DV735"/>
  <c r="DR735"/>
  <c r="EC734"/>
  <c r="DY734"/>
  <c r="EC733"/>
  <c r="DY733"/>
  <c r="DU733"/>
  <c r="EA732"/>
  <c r="DW732"/>
  <c r="DS732"/>
  <c r="DZ731"/>
  <c r="DV731"/>
  <c r="DR731"/>
  <c r="DZ730"/>
  <c r="DV730"/>
  <c r="DR730"/>
  <c r="DZ729"/>
  <c r="DV729"/>
  <c r="DR729"/>
  <c r="EA728"/>
  <c r="DW728"/>
  <c r="DS728"/>
  <c r="DZ727"/>
  <c r="DV727"/>
  <c r="DR727"/>
  <c r="EB726"/>
  <c r="DX726"/>
  <c r="DT726"/>
  <c r="EA725"/>
  <c r="DW725"/>
  <c r="DS725"/>
  <c r="DZ724"/>
  <c r="DV724"/>
  <c r="DR724"/>
  <c r="EA723"/>
  <c r="DW723"/>
  <c r="DS723"/>
  <c r="DZ722"/>
  <c r="DV722"/>
  <c r="DR722"/>
  <c r="EC721"/>
  <c r="DY721"/>
  <c r="DU721"/>
  <c r="EA720"/>
  <c r="DR761"/>
  <c r="DR760"/>
  <c r="DT759"/>
  <c r="DU758"/>
  <c r="DV757"/>
  <c r="DW756"/>
  <c r="DU755"/>
  <c r="DU754"/>
  <c r="DX753"/>
  <c r="DX750"/>
  <c r="DW749"/>
  <c r="DV748"/>
  <c r="DU747"/>
  <c r="DR746"/>
  <c r="EA742"/>
  <c r="DY741"/>
  <c r="DY740"/>
  <c r="DY739"/>
  <c r="DY738"/>
  <c r="DW737"/>
  <c r="EC736"/>
  <c r="DY736"/>
  <c r="DU736"/>
  <c r="EC735"/>
  <c r="DY735"/>
  <c r="DU735"/>
  <c r="EB734"/>
  <c r="DX734"/>
  <c r="DT734"/>
  <c r="EB733"/>
  <c r="DX733"/>
  <c r="DT733"/>
  <c r="DZ732"/>
  <c r="DV732"/>
  <c r="DR732"/>
  <c r="EC731"/>
  <c r="DY731"/>
  <c r="DU731"/>
  <c r="EC730"/>
  <c r="DY730"/>
  <c r="DU730"/>
  <c r="DY729"/>
  <c r="DU729"/>
  <c r="DZ728"/>
  <c r="DV728"/>
  <c r="DR728"/>
  <c r="EC727"/>
  <c r="DY727"/>
  <c r="DU727"/>
  <c r="EA726"/>
  <c r="DW726"/>
  <c r="DS726"/>
  <c r="DZ725"/>
  <c r="DV725"/>
  <c r="DR725"/>
  <c r="EC724"/>
  <c r="DY724"/>
  <c r="DU724"/>
  <c r="DZ723"/>
  <c r="DV723"/>
  <c r="DR723"/>
  <c r="EC722"/>
  <c r="DY722"/>
  <c r="DU722"/>
  <c r="EB721"/>
  <c r="DX721"/>
  <c r="DT721"/>
  <c r="DT753"/>
  <c r="EC751"/>
  <c r="EB745"/>
  <c r="EA744"/>
  <c r="DZ743"/>
  <c r="DW742"/>
  <c r="DU741"/>
  <c r="DU740"/>
  <c r="DU739"/>
  <c r="DU738"/>
  <c r="DS737"/>
  <c r="EB736"/>
  <c r="EB735"/>
  <c r="EA734"/>
  <c r="DW733"/>
  <c r="DU732"/>
  <c r="DT731"/>
  <c r="DT730"/>
  <c r="DX729"/>
  <c r="EC725"/>
  <c r="EB724"/>
  <c r="DY723"/>
  <c r="DX722"/>
  <c r="DW721"/>
  <c r="DZ720"/>
  <c r="DV720"/>
  <c r="DR720"/>
  <c r="EA719"/>
  <c r="DW719"/>
  <c r="DS719"/>
  <c r="DZ718"/>
  <c r="DV718"/>
  <c r="DR718"/>
  <c r="EC717"/>
  <c r="DY717"/>
  <c r="DU717"/>
  <c r="EA716"/>
  <c r="DW716"/>
  <c r="DS716"/>
  <c r="EC715"/>
  <c r="EA714"/>
  <c r="DW714"/>
  <c r="DS714"/>
  <c r="EA713"/>
  <c r="DW713"/>
  <c r="DS713"/>
  <c r="EA712"/>
  <c r="DW712"/>
  <c r="DS712"/>
  <c r="EA711"/>
  <c r="DW711"/>
  <c r="DS711"/>
  <c r="EC710"/>
  <c r="DY710"/>
  <c r="DU710"/>
  <c r="EB709"/>
  <c r="DX709"/>
  <c r="DT709"/>
  <c r="EB708"/>
  <c r="DX708"/>
  <c r="DT708"/>
  <c r="EC707"/>
  <c r="DY707"/>
  <c r="DU707"/>
  <c r="EA706"/>
  <c r="DW706"/>
  <c r="DS706"/>
  <c r="EC705"/>
  <c r="DY705"/>
  <c r="DU705"/>
  <c r="EB704"/>
  <c r="DX704"/>
  <c r="DT704"/>
  <c r="DS749"/>
  <c r="DR748"/>
  <c r="DX736"/>
  <c r="DX735"/>
  <c r="DW734"/>
  <c r="DS733"/>
  <c r="DT729"/>
  <c r="EC728"/>
  <c r="EB727"/>
  <c r="DZ726"/>
  <c r="DY725"/>
  <c r="DX724"/>
  <c r="DU723"/>
  <c r="DT722"/>
  <c r="DS721"/>
  <c r="DY720"/>
  <c r="DU720"/>
  <c r="DZ719"/>
  <c r="DV719"/>
  <c r="DR719"/>
  <c r="EC718"/>
  <c r="DY718"/>
  <c r="DU718"/>
  <c r="EB717"/>
  <c r="DX717"/>
  <c r="DT717"/>
  <c r="DZ716"/>
  <c r="DV716"/>
  <c r="DR716"/>
  <c r="EB715"/>
  <c r="DZ714"/>
  <c r="DV714"/>
  <c r="DZ713"/>
  <c r="DV713"/>
  <c r="DR713"/>
  <c r="DZ712"/>
  <c r="DV712"/>
  <c r="DR712"/>
  <c r="DZ711"/>
  <c r="DV711"/>
  <c r="DR711"/>
  <c r="EB710"/>
  <c r="DX710"/>
  <c r="DT710"/>
  <c r="EA709"/>
  <c r="DW709"/>
  <c r="DS709"/>
  <c r="EA708"/>
  <c r="DW708"/>
  <c r="DS708"/>
  <c r="EB707"/>
  <c r="DX707"/>
  <c r="DT707"/>
  <c r="DZ706"/>
  <c r="DV706"/>
  <c r="DR706"/>
  <c r="EB705"/>
  <c r="DX705"/>
  <c r="DT705"/>
  <c r="EA704"/>
  <c r="DW704"/>
  <c r="DS704"/>
  <c r="DX752"/>
  <c r="DT736"/>
  <c r="DT735"/>
  <c r="EC732"/>
  <c r="EB731"/>
  <c r="EB730"/>
  <c r="DY728"/>
  <c r="DX727"/>
  <c r="DV726"/>
  <c r="DU725"/>
  <c r="DT724"/>
  <c r="DX720"/>
  <c r="DT720"/>
  <c r="EC719"/>
  <c r="DY719"/>
  <c r="DU719"/>
  <c r="EB718"/>
  <c r="DX718"/>
  <c r="DT718"/>
  <c r="EA717"/>
  <c r="DW717"/>
  <c r="DS717"/>
  <c r="EC716"/>
  <c r="DY716"/>
  <c r="DU716"/>
  <c r="DW715"/>
  <c r="DS715"/>
  <c r="DY714"/>
  <c r="DU714"/>
  <c r="EC713"/>
  <c r="DY713"/>
  <c r="DU713"/>
  <c r="EC712"/>
  <c r="DY712"/>
  <c r="DU712"/>
  <c r="EC711"/>
  <c r="DY711"/>
  <c r="DU711"/>
  <c r="EA710"/>
  <c r="DW710"/>
  <c r="DS710"/>
  <c r="DZ709"/>
  <c r="DV709"/>
  <c r="DR709"/>
  <c r="DZ708"/>
  <c r="DV708"/>
  <c r="DR708"/>
  <c r="EA707"/>
  <c r="DW707"/>
  <c r="DS707"/>
  <c r="EC706"/>
  <c r="DY706"/>
  <c r="DU706"/>
  <c r="EA705"/>
  <c r="DW705"/>
  <c r="DS705"/>
  <c r="DZ704"/>
  <c r="DV704"/>
  <c r="DS734"/>
  <c r="EB729"/>
  <c r="DU728"/>
  <c r="DT727"/>
  <c r="DR726"/>
  <c r="DW720"/>
  <c r="DT719"/>
  <c r="DS718"/>
  <c r="DR717"/>
  <c r="DR715"/>
  <c r="DT713"/>
  <c r="DT712"/>
  <c r="DT711"/>
  <c r="DR710"/>
  <c r="DR707"/>
  <c r="EB703"/>
  <c r="DX703"/>
  <c r="DT703"/>
  <c r="EB702"/>
  <c r="DX702"/>
  <c r="DT702"/>
  <c r="EC701"/>
  <c r="DY701"/>
  <c r="DU701"/>
  <c r="EA700"/>
  <c r="DW700"/>
  <c r="DS700"/>
  <c r="EC699"/>
  <c r="DY699"/>
  <c r="DU699"/>
  <c r="EB698"/>
  <c r="DX698"/>
  <c r="DT698"/>
  <c r="EB697"/>
  <c r="DX697"/>
  <c r="DT697"/>
  <c r="DZ696"/>
  <c r="DV696"/>
  <c r="DR696"/>
  <c r="DZ695"/>
  <c r="DV695"/>
  <c r="DR695"/>
  <c r="EC694"/>
  <c r="DY694"/>
  <c r="DU694"/>
  <c r="EC693"/>
  <c r="DY693"/>
  <c r="DU693"/>
  <c r="EA692"/>
  <c r="DW692"/>
  <c r="DS692"/>
  <c r="DZ691"/>
  <c r="DV691"/>
  <c r="DR691"/>
  <c r="DZ689"/>
  <c r="DV689"/>
  <c r="DR689"/>
  <c r="EC688"/>
  <c r="DY688"/>
  <c r="DU688"/>
  <c r="EB686"/>
  <c r="DX686"/>
  <c r="DT686"/>
  <c r="EA685"/>
  <c r="DW685"/>
  <c r="EA684"/>
  <c r="EC683"/>
  <c r="DY683"/>
  <c r="DU683"/>
  <c r="EB682"/>
  <c r="DX682"/>
  <c r="DT682"/>
  <c r="EC681"/>
  <c r="DY681"/>
  <c r="DU681"/>
  <c r="EA680"/>
  <c r="DW680"/>
  <c r="DS680"/>
  <c r="DZ679"/>
  <c r="DV679"/>
  <c r="DR679"/>
  <c r="EC678"/>
  <c r="DY678"/>
  <c r="DU678"/>
  <c r="DZ677"/>
  <c r="DV677"/>
  <c r="DR677"/>
  <c r="EB676"/>
  <c r="DX676"/>
  <c r="DT676"/>
  <c r="EA675"/>
  <c r="DW675"/>
  <c r="DS675"/>
  <c r="DZ674"/>
  <c r="DV674"/>
  <c r="DR674"/>
  <c r="EA673"/>
  <c r="EB672"/>
  <c r="DX672"/>
  <c r="DT672"/>
  <c r="EA671"/>
  <c r="DW671"/>
  <c r="DS671"/>
  <c r="DZ670"/>
  <c r="DV670"/>
  <c r="DR670"/>
  <c r="EB669"/>
  <c r="DX669"/>
  <c r="DT669"/>
  <c r="DZ668"/>
  <c r="DV668"/>
  <c r="DR668"/>
  <c r="EC667"/>
  <c r="DY667"/>
  <c r="DU667"/>
  <c r="EB666"/>
  <c r="DX666"/>
  <c r="DT666"/>
  <c r="DZ665"/>
  <c r="DV665"/>
  <c r="DR665"/>
  <c r="EB664"/>
  <c r="DX664"/>
  <c r="DT664"/>
  <c r="EA663"/>
  <c r="DW663"/>
  <c r="DS663"/>
  <c r="DZ662"/>
  <c r="DV662"/>
  <c r="DR662"/>
  <c r="DS720"/>
  <c r="EB716"/>
  <c r="EC709"/>
  <c r="EC708"/>
  <c r="EB706"/>
  <c r="DZ705"/>
  <c r="DY704"/>
  <c r="EA703"/>
  <c r="DW703"/>
  <c r="DS703"/>
  <c r="EA702"/>
  <c r="DW702"/>
  <c r="DS702"/>
  <c r="EB701"/>
  <c r="DX701"/>
  <c r="DT701"/>
  <c r="BF701"/>
  <c r="DZ700"/>
  <c r="DV700"/>
  <c r="DR700"/>
  <c r="EB699"/>
  <c r="DX699"/>
  <c r="DT699"/>
  <c r="EA698"/>
  <c r="DW698"/>
  <c r="DS698"/>
  <c r="EA697"/>
  <c r="DW697"/>
  <c r="DS697"/>
  <c r="EC696"/>
  <c r="DY696"/>
  <c r="DU696"/>
  <c r="EC695"/>
  <c r="DY695"/>
  <c r="DU695"/>
  <c r="EB694"/>
  <c r="DX694"/>
  <c r="DT694"/>
  <c r="EB693"/>
  <c r="DX693"/>
  <c r="DT693"/>
  <c r="DZ692"/>
  <c r="DV692"/>
  <c r="DR692"/>
  <c r="EC691"/>
  <c r="DY691"/>
  <c r="DU691"/>
  <c r="EC689"/>
  <c r="DY689"/>
  <c r="DU689"/>
  <c r="EB688"/>
  <c r="DT688"/>
  <c r="EA686"/>
  <c r="DW686"/>
  <c r="DS686"/>
  <c r="DZ685"/>
  <c r="DV685"/>
  <c r="DZ684"/>
  <c r="EB683"/>
  <c r="DX683"/>
  <c r="DT683"/>
  <c r="EA682"/>
  <c r="DW682"/>
  <c r="DS682"/>
  <c r="EB681"/>
  <c r="DX681"/>
  <c r="DT681"/>
  <c r="DZ680"/>
  <c r="DV680"/>
  <c r="DR680"/>
  <c r="EC679"/>
  <c r="DY679"/>
  <c r="DU679"/>
  <c r="EB678"/>
  <c r="DX678"/>
  <c r="DT678"/>
  <c r="EC677"/>
  <c r="DY677"/>
  <c r="DU677"/>
  <c r="EA676"/>
  <c r="DW676"/>
  <c r="DS676"/>
  <c r="DZ675"/>
  <c r="DV675"/>
  <c r="DR675"/>
  <c r="EC674"/>
  <c r="DY674"/>
  <c r="DU674"/>
  <c r="EA672"/>
  <c r="DW672"/>
  <c r="DS672"/>
  <c r="DZ671"/>
  <c r="DV671"/>
  <c r="DR671"/>
  <c r="EC670"/>
  <c r="DY670"/>
  <c r="DU670"/>
  <c r="EA669"/>
  <c r="DW669"/>
  <c r="DS669"/>
  <c r="EC668"/>
  <c r="DY668"/>
  <c r="DU668"/>
  <c r="EB667"/>
  <c r="DX667"/>
  <c r="DT667"/>
  <c r="EA666"/>
  <c r="DW666"/>
  <c r="DS666"/>
  <c r="EC665"/>
  <c r="DY665"/>
  <c r="DU665"/>
  <c r="EA664"/>
  <c r="DW664"/>
  <c r="DS664"/>
  <c r="DZ663"/>
  <c r="DV663"/>
  <c r="DR663"/>
  <c r="EC662"/>
  <c r="DY662"/>
  <c r="DU662"/>
  <c r="EB719"/>
  <c r="EA718"/>
  <c r="DZ717"/>
  <c r="DX716"/>
  <c r="DZ715"/>
  <c r="DX714"/>
  <c r="EB713"/>
  <c r="EB712"/>
  <c r="EB711"/>
  <c r="DZ710"/>
  <c r="DX730"/>
  <c r="EB722"/>
  <c r="DY709"/>
  <c r="DY708"/>
  <c r="DZ707"/>
  <c r="DX706"/>
  <c r="DV705"/>
  <c r="EC703"/>
  <c r="DU703"/>
  <c r="EC702"/>
  <c r="DU702"/>
  <c r="DV701"/>
  <c r="EB700"/>
  <c r="DT700"/>
  <c r="DZ699"/>
  <c r="DR699"/>
  <c r="DY698"/>
  <c r="DY697"/>
  <c r="DW696"/>
  <c r="DW695"/>
  <c r="DV694"/>
  <c r="DV693"/>
  <c r="EB692"/>
  <c r="DT692"/>
  <c r="EA691"/>
  <c r="DS691"/>
  <c r="EA689"/>
  <c r="DS689"/>
  <c r="DZ688"/>
  <c r="DS688"/>
  <c r="DX687"/>
  <c r="DV686"/>
  <c r="DU685"/>
  <c r="EA683"/>
  <c r="DS683"/>
  <c r="DZ682"/>
  <c r="DR682"/>
  <c r="DW681"/>
  <c r="EC680"/>
  <c r="DU680"/>
  <c r="EB679"/>
  <c r="DT679"/>
  <c r="EA678"/>
  <c r="DS678"/>
  <c r="DX677"/>
  <c r="DV676"/>
  <c r="EC675"/>
  <c r="DU675"/>
  <c r="EB674"/>
  <c r="DT674"/>
  <c r="EC672"/>
  <c r="DU672"/>
  <c r="EB671"/>
  <c r="DT671"/>
  <c r="EA670"/>
  <c r="DS670"/>
  <c r="DY669"/>
  <c r="DW668"/>
  <c r="DV667"/>
  <c r="EC666"/>
  <c r="DU666"/>
  <c r="EA665"/>
  <c r="DS665"/>
  <c r="DY664"/>
  <c r="DX663"/>
  <c r="DW662"/>
  <c r="EC661"/>
  <c r="DY661"/>
  <c r="DU661"/>
  <c r="EA660"/>
  <c r="DW660"/>
  <c r="DS660"/>
  <c r="DZ659"/>
  <c r="DV659"/>
  <c r="DR659"/>
  <c r="EC658"/>
  <c r="DY658"/>
  <c r="DU658"/>
  <c r="DZ657"/>
  <c r="DV657"/>
  <c r="DR657"/>
  <c r="EB656"/>
  <c r="DX656"/>
  <c r="DT656"/>
  <c r="EA655"/>
  <c r="DW655"/>
  <c r="DS655"/>
  <c r="EA652"/>
  <c r="DW652"/>
  <c r="DS652"/>
  <c r="EA651"/>
  <c r="DW651"/>
  <c r="DS651"/>
  <c r="EB650"/>
  <c r="DX650"/>
  <c r="DT650"/>
  <c r="DY649"/>
  <c r="EC648"/>
  <c r="DY648"/>
  <c r="DU648"/>
  <c r="EB647"/>
  <c r="DX647"/>
  <c r="DT647"/>
  <c r="DZ646"/>
  <c r="DV646"/>
  <c r="DR646"/>
  <c r="DZ645"/>
  <c r="DV645"/>
  <c r="DR645"/>
  <c r="EC644"/>
  <c r="DY644"/>
  <c r="DU644"/>
  <c r="DZ641"/>
  <c r="DV641"/>
  <c r="DR641"/>
  <c r="EC640"/>
  <c r="DY640"/>
  <c r="DU640"/>
  <c r="EA639"/>
  <c r="DW639"/>
  <c r="DS639"/>
  <c r="EA638"/>
  <c r="DW638"/>
  <c r="DS638"/>
  <c r="EB637"/>
  <c r="DX637"/>
  <c r="DT637"/>
  <c r="EA636"/>
  <c r="DW636"/>
  <c r="DS636"/>
  <c r="DT750"/>
  <c r="EA733"/>
  <c r="EA721"/>
  <c r="DX713"/>
  <c r="DX712"/>
  <c r="DX711"/>
  <c r="DV710"/>
  <c r="DU709"/>
  <c r="DU708"/>
  <c r="DV707"/>
  <c r="DT706"/>
  <c r="DR705"/>
  <c r="DU704"/>
  <c r="DZ703"/>
  <c r="DR703"/>
  <c r="DZ702"/>
  <c r="DR702"/>
  <c r="EA701"/>
  <c r="DS701"/>
  <c r="DY700"/>
  <c r="DW699"/>
  <c r="DV698"/>
  <c r="DV697"/>
  <c r="EB696"/>
  <c r="DT696"/>
  <c r="EB695"/>
  <c r="DT695"/>
  <c r="EA694"/>
  <c r="DS694"/>
  <c r="EA693"/>
  <c r="DS693"/>
  <c r="DY692"/>
  <c r="DX691"/>
  <c r="DX689"/>
  <c r="DR688"/>
  <c r="EC686"/>
  <c r="DU686"/>
  <c r="DT685"/>
  <c r="DZ683"/>
  <c r="DR683"/>
  <c r="DY682"/>
  <c r="DV681"/>
  <c r="EB680"/>
  <c r="DT680"/>
  <c r="EA679"/>
  <c r="DS679"/>
  <c r="DZ678"/>
  <c r="DR678"/>
  <c r="DW677"/>
  <c r="EC676"/>
  <c r="DU676"/>
  <c r="EB675"/>
  <c r="DT675"/>
  <c r="EA674"/>
  <c r="DS674"/>
  <c r="DZ672"/>
  <c r="DR672"/>
  <c r="DY671"/>
  <c r="DX670"/>
  <c r="DV669"/>
  <c r="EB668"/>
  <c r="DT668"/>
  <c r="EA667"/>
  <c r="DS667"/>
  <c r="DZ666"/>
  <c r="DR666"/>
  <c r="DX665"/>
  <c r="DV664"/>
  <c r="EC663"/>
  <c r="DU663"/>
  <c r="EB662"/>
  <c r="DT662"/>
  <c r="EB661"/>
  <c r="DX661"/>
  <c r="DT661"/>
  <c r="DZ660"/>
  <c r="DV660"/>
  <c r="DR660"/>
  <c r="EC659"/>
  <c r="DY659"/>
  <c r="DU659"/>
  <c r="EB658"/>
  <c r="DX658"/>
  <c r="DT658"/>
  <c r="EC657"/>
  <c r="DY657"/>
  <c r="DU657"/>
  <c r="EA656"/>
  <c r="DW656"/>
  <c r="DS656"/>
  <c r="DZ655"/>
  <c r="DV655"/>
  <c r="DR655"/>
  <c r="DZ652"/>
  <c r="DV652"/>
  <c r="DR652"/>
  <c r="DZ651"/>
  <c r="DV651"/>
  <c r="DR651"/>
  <c r="EA650"/>
  <c r="DS650"/>
  <c r="DX649"/>
  <c r="EB648"/>
  <c r="DX648"/>
  <c r="DT648"/>
  <c r="EA647"/>
  <c r="DW647"/>
  <c r="DS647"/>
  <c r="EC646"/>
  <c r="DY646"/>
  <c r="DU646"/>
  <c r="EC645"/>
  <c r="DY645"/>
  <c r="DU645"/>
  <c r="EB644"/>
  <c r="DX644"/>
  <c r="DT644"/>
  <c r="EC641"/>
  <c r="DY641"/>
  <c r="DU641"/>
  <c r="EB640"/>
  <c r="DX640"/>
  <c r="DT640"/>
  <c r="DZ639"/>
  <c r="DV639"/>
  <c r="DR639"/>
  <c r="DZ638"/>
  <c r="DV638"/>
  <c r="DR638"/>
  <c r="EA637"/>
  <c r="DW637"/>
  <c r="DS637"/>
  <c r="DZ636"/>
  <c r="DV636"/>
  <c r="DR636"/>
  <c r="DY732"/>
  <c r="EC720"/>
  <c r="DX719"/>
  <c r="DW718"/>
  <c r="DV717"/>
  <c r="DT716"/>
  <c r="DT714"/>
  <c r="DY703"/>
  <c r="DY702"/>
  <c r="DZ701"/>
  <c r="DR701"/>
  <c r="DX700"/>
  <c r="DV699"/>
  <c r="EC698"/>
  <c r="DU698"/>
  <c r="EC697"/>
  <c r="DU697"/>
  <c r="EA696"/>
  <c r="DS696"/>
  <c r="EA695"/>
  <c r="DS695"/>
  <c r="DZ694"/>
  <c r="DR694"/>
  <c r="DZ693"/>
  <c r="DR693"/>
  <c r="DX692"/>
  <c r="DW691"/>
  <c r="DW689"/>
  <c r="DW688"/>
  <c r="DZ686"/>
  <c r="DR686"/>
  <c r="DY685"/>
  <c r="DW683"/>
  <c r="DV682"/>
  <c r="EA681"/>
  <c r="DS681"/>
  <c r="DY680"/>
  <c r="DX679"/>
  <c r="DW678"/>
  <c r="EB677"/>
  <c r="DT677"/>
  <c r="DZ676"/>
  <c r="DR676"/>
  <c r="DY675"/>
  <c r="DX674"/>
  <c r="DY672"/>
  <c r="DX671"/>
  <c r="DW670"/>
  <c r="EC669"/>
  <c r="DU669"/>
  <c r="EA668"/>
  <c r="DS668"/>
  <c r="DZ667"/>
  <c r="DR667"/>
  <c r="DY666"/>
  <c r="DW665"/>
  <c r="EC664"/>
  <c r="DU664"/>
  <c r="EB663"/>
  <c r="DT663"/>
  <c r="EA662"/>
  <c r="DS662"/>
  <c r="EA661"/>
  <c r="DW661"/>
  <c r="DS661"/>
  <c r="EC660"/>
  <c r="DY660"/>
  <c r="DU660"/>
  <c r="EB659"/>
  <c r="DX659"/>
  <c r="DT659"/>
  <c r="EA658"/>
  <c r="DW658"/>
  <c r="DS658"/>
  <c r="EB657"/>
  <c r="DX657"/>
  <c r="DT657"/>
  <c r="DZ656"/>
  <c r="DV656"/>
  <c r="DR656"/>
  <c r="EC655"/>
  <c r="DY655"/>
  <c r="DU655"/>
  <c r="EC652"/>
  <c r="DY652"/>
  <c r="DU652"/>
  <c r="EC651"/>
  <c r="DY651"/>
  <c r="DU651"/>
  <c r="DZ650"/>
  <c r="DV650"/>
  <c r="DR650"/>
  <c r="EA649"/>
  <c r="DW649"/>
  <c r="EA648"/>
  <c r="DW648"/>
  <c r="DS648"/>
  <c r="DZ647"/>
  <c r="DV647"/>
  <c r="DR647"/>
  <c r="EB646"/>
  <c r="DX646"/>
  <c r="DT646"/>
  <c r="EB645"/>
  <c r="DT645"/>
  <c r="EA644"/>
  <c r="DW644"/>
  <c r="DS644"/>
  <c r="EB641"/>
  <c r="DX641"/>
  <c r="DT641"/>
  <c r="EA640"/>
  <c r="DW640"/>
  <c r="DS640"/>
  <c r="EC639"/>
  <c r="DY639"/>
  <c r="DU639"/>
  <c r="EC638"/>
  <c r="DY638"/>
  <c r="DU638"/>
  <c r="DZ637"/>
  <c r="DV637"/>
  <c r="DR637"/>
  <c r="EC636"/>
  <c r="DY636"/>
  <c r="DU636"/>
  <c r="EC723"/>
  <c r="DV672"/>
  <c r="DU671"/>
  <c r="DT670"/>
  <c r="DR669"/>
  <c r="DR661"/>
  <c r="EA657"/>
  <c r="DY656"/>
  <c r="DX655"/>
  <c r="DX652"/>
  <c r="DX651"/>
  <c r="DY650"/>
  <c r="DZ648"/>
  <c r="DY647"/>
  <c r="EA646"/>
  <c r="EA645"/>
  <c r="DR644"/>
  <c r="DS641"/>
  <c r="DR640"/>
  <c r="DT639"/>
  <c r="DT638"/>
  <c r="DU637"/>
  <c r="DT636"/>
  <c r="DZ635"/>
  <c r="DV635"/>
  <c r="DR635"/>
  <c r="DZ634"/>
  <c r="DV634"/>
  <c r="DR634"/>
  <c r="EA633"/>
  <c r="DW633"/>
  <c r="DS633"/>
  <c r="DZ632"/>
  <c r="DV632"/>
  <c r="EC631"/>
  <c r="DY631"/>
  <c r="DU631"/>
  <c r="EB630"/>
  <c r="DX630"/>
  <c r="DT630"/>
  <c r="EA629"/>
  <c r="DW629"/>
  <c r="DS629"/>
  <c r="EA628"/>
  <c r="DW628"/>
  <c r="DS628"/>
  <c r="EC627"/>
  <c r="DY627"/>
  <c r="DU627"/>
  <c r="EB626"/>
  <c r="DX626"/>
  <c r="DT626"/>
  <c r="EB625"/>
  <c r="DX625"/>
  <c r="DT625"/>
  <c r="EB624"/>
  <c r="DX624"/>
  <c r="DT624"/>
  <c r="DZ623"/>
  <c r="DV623"/>
  <c r="DR623"/>
  <c r="EC622"/>
  <c r="DY622"/>
  <c r="DU622"/>
  <c r="EB621"/>
  <c r="DX621"/>
  <c r="DT621"/>
  <c r="EC620"/>
  <c r="DY620"/>
  <c r="DU620"/>
  <c r="DZ619"/>
  <c r="DV619"/>
  <c r="DR619"/>
  <c r="EB618"/>
  <c r="DX618"/>
  <c r="DT618"/>
  <c r="DZ617"/>
  <c r="DV617"/>
  <c r="DR617"/>
  <c r="DZ616"/>
  <c r="DV616"/>
  <c r="DR616"/>
  <c r="EA615"/>
  <c r="DW615"/>
  <c r="DS615"/>
  <c r="EC614"/>
  <c r="DY614"/>
  <c r="DU614"/>
  <c r="EA613"/>
  <c r="DW613"/>
  <c r="DS613"/>
  <c r="DW612"/>
  <c r="DS612"/>
  <c r="EC611"/>
  <c r="DY611"/>
  <c r="DU611"/>
  <c r="EA610"/>
  <c r="DW610"/>
  <c r="DS610"/>
  <c r="EB609"/>
  <c r="DX609"/>
  <c r="DT609"/>
  <c r="EB608"/>
  <c r="DX608"/>
  <c r="DT608"/>
  <c r="DY607"/>
  <c r="EA606"/>
  <c r="DW606"/>
  <c r="DS606"/>
  <c r="EC605"/>
  <c r="DY605"/>
  <c r="DU605"/>
  <c r="EC604"/>
  <c r="DY604"/>
  <c r="DU604"/>
  <c r="DZ603"/>
  <c r="DV603"/>
  <c r="DR603"/>
  <c r="EC602"/>
  <c r="DY602"/>
  <c r="DU602"/>
  <c r="EC692"/>
  <c r="EB691"/>
  <c r="EB689"/>
  <c r="EA688"/>
  <c r="DX685"/>
  <c r="EA677"/>
  <c r="DY676"/>
  <c r="DX675"/>
  <c r="DW674"/>
  <c r="EB660"/>
  <c r="EA659"/>
  <c r="DZ658"/>
  <c r="DW657"/>
  <c r="DU656"/>
  <c r="DT655"/>
  <c r="DT652"/>
  <c r="DT651"/>
  <c r="DZ649"/>
  <c r="DV648"/>
  <c r="DU647"/>
  <c r="DW646"/>
  <c r="EC635"/>
  <c r="DY635"/>
  <c r="DU635"/>
  <c r="EC634"/>
  <c r="DY634"/>
  <c r="DU634"/>
  <c r="DZ633"/>
  <c r="DV633"/>
  <c r="DR633"/>
  <c r="EC632"/>
  <c r="DY632"/>
  <c r="EB631"/>
  <c r="DX631"/>
  <c r="DT631"/>
  <c r="EA630"/>
  <c r="DW630"/>
  <c r="DZ629"/>
  <c r="DV629"/>
  <c r="DR629"/>
  <c r="DZ628"/>
  <c r="DV628"/>
  <c r="DR628"/>
  <c r="EB627"/>
  <c r="DX627"/>
  <c r="DT627"/>
  <c r="EA626"/>
  <c r="DW626"/>
  <c r="DS626"/>
  <c r="EA625"/>
  <c r="DW625"/>
  <c r="DS625"/>
  <c r="EA624"/>
  <c r="DW624"/>
  <c r="DS624"/>
  <c r="EC623"/>
  <c r="DY623"/>
  <c r="DU623"/>
  <c r="EB622"/>
  <c r="DX622"/>
  <c r="DT622"/>
  <c r="EA621"/>
  <c r="DW621"/>
  <c r="DS621"/>
  <c r="EB620"/>
  <c r="DX620"/>
  <c r="EC619"/>
  <c r="DY619"/>
  <c r="DU619"/>
  <c r="EA618"/>
  <c r="DW618"/>
  <c r="DS618"/>
  <c r="EC617"/>
  <c r="DY617"/>
  <c r="DU617"/>
  <c r="EC616"/>
  <c r="DY616"/>
  <c r="DU616"/>
  <c r="DZ615"/>
  <c r="DV615"/>
  <c r="DR615"/>
  <c r="EB614"/>
  <c r="DX614"/>
  <c r="DT614"/>
  <c r="DZ613"/>
  <c r="DV613"/>
  <c r="DR613"/>
  <c r="DV612"/>
  <c r="EB611"/>
  <c r="DX611"/>
  <c r="DT611"/>
  <c r="DZ610"/>
  <c r="DV610"/>
  <c r="DR610"/>
  <c r="EA609"/>
  <c r="DW609"/>
  <c r="DS609"/>
  <c r="EA608"/>
  <c r="DW608"/>
  <c r="DS608"/>
  <c r="DX607"/>
  <c r="DZ606"/>
  <c r="DV606"/>
  <c r="DR606"/>
  <c r="EB605"/>
  <c r="DX605"/>
  <c r="DT605"/>
  <c r="EB604"/>
  <c r="DX604"/>
  <c r="DT604"/>
  <c r="EC603"/>
  <c r="DY603"/>
  <c r="DU603"/>
  <c r="EB602"/>
  <c r="DX602"/>
  <c r="DT602"/>
  <c r="DX731"/>
  <c r="EC700"/>
  <c r="EA699"/>
  <c r="DZ698"/>
  <c r="DZ697"/>
  <c r="DX696"/>
  <c r="DX695"/>
  <c r="DW694"/>
  <c r="DW693"/>
  <c r="DU692"/>
  <c r="DT691"/>
  <c r="DT689"/>
  <c r="EC682"/>
  <c r="DZ681"/>
  <c r="DX680"/>
  <c r="DW679"/>
  <c r="DV678"/>
  <c r="DS677"/>
  <c r="EB665"/>
  <c r="DZ664"/>
  <c r="DY663"/>
  <c r="DX662"/>
  <c r="DZ661"/>
  <c r="DX660"/>
  <c r="DW659"/>
  <c r="DV658"/>
  <c r="DS657"/>
  <c r="DU650"/>
  <c r="DR648"/>
  <c r="DS646"/>
  <c r="DW645"/>
  <c r="DZ644"/>
  <c r="EA641"/>
  <c r="DZ640"/>
  <c r="EB639"/>
  <c r="EB638"/>
  <c r="EC637"/>
  <c r="EB636"/>
  <c r="EB635"/>
  <c r="DX635"/>
  <c r="DT635"/>
  <c r="EB634"/>
  <c r="DX634"/>
  <c r="DT634"/>
  <c r="EC633"/>
  <c r="DY633"/>
  <c r="DU633"/>
  <c r="EB632"/>
  <c r="DX632"/>
  <c r="EA631"/>
  <c r="DW631"/>
  <c r="DS631"/>
  <c r="DZ630"/>
  <c r="DV630"/>
  <c r="EC629"/>
  <c r="DY629"/>
  <c r="DU629"/>
  <c r="EC628"/>
  <c r="DY628"/>
  <c r="DU628"/>
  <c r="EA627"/>
  <c r="DW627"/>
  <c r="DS627"/>
  <c r="DZ626"/>
  <c r="DV626"/>
  <c r="DR626"/>
  <c r="DZ625"/>
  <c r="DV625"/>
  <c r="DR625"/>
  <c r="DZ624"/>
  <c r="DV624"/>
  <c r="DR624"/>
  <c r="EB623"/>
  <c r="DX623"/>
  <c r="DT623"/>
  <c r="EA622"/>
  <c r="DW622"/>
  <c r="DS622"/>
  <c r="DZ621"/>
  <c r="DV621"/>
  <c r="DR621"/>
  <c r="EA620"/>
  <c r="DW620"/>
  <c r="EB619"/>
  <c r="DX619"/>
  <c r="DT619"/>
  <c r="DZ618"/>
  <c r="DV618"/>
  <c r="DR618"/>
  <c r="EB617"/>
  <c r="DX617"/>
  <c r="DT617"/>
  <c r="EB616"/>
  <c r="DX616"/>
  <c r="DT616"/>
  <c r="EC615"/>
  <c r="DY615"/>
  <c r="DU615"/>
  <c r="EA614"/>
  <c r="DW614"/>
  <c r="DS614"/>
  <c r="EC613"/>
  <c r="DY613"/>
  <c r="DU613"/>
  <c r="DY612"/>
  <c r="DU612"/>
  <c r="EA611"/>
  <c r="DW611"/>
  <c r="DS611"/>
  <c r="EC610"/>
  <c r="DY610"/>
  <c r="DU610"/>
  <c r="DZ609"/>
  <c r="DV609"/>
  <c r="DR609"/>
  <c r="DZ608"/>
  <c r="DV608"/>
  <c r="DR608"/>
  <c r="DW607"/>
  <c r="EC606"/>
  <c r="DY606"/>
  <c r="DU606"/>
  <c r="EA605"/>
  <c r="DW605"/>
  <c r="DS605"/>
  <c r="EA604"/>
  <c r="DW604"/>
  <c r="DS604"/>
  <c r="EB603"/>
  <c r="DX603"/>
  <c r="DT603"/>
  <c r="EA602"/>
  <c r="DW602"/>
  <c r="EC794"/>
  <c r="DV688"/>
  <c r="EC671"/>
  <c r="DZ669"/>
  <c r="DW667"/>
  <c r="DT665"/>
  <c r="DV661"/>
  <c r="DT660"/>
  <c r="DS659"/>
  <c r="DR658"/>
  <c r="DS635"/>
  <c r="DS634"/>
  <c r="DT633"/>
  <c r="DR631"/>
  <c r="DX629"/>
  <c r="DX628"/>
  <c r="DZ627"/>
  <c r="DY626"/>
  <c r="DY625"/>
  <c r="DV702"/>
  <c r="DU700"/>
  <c r="DR698"/>
  <c r="DU682"/>
  <c r="DS645"/>
  <c r="DT629"/>
  <c r="DT628"/>
  <c r="DV627"/>
  <c r="DU626"/>
  <c r="DU625"/>
  <c r="DU624"/>
  <c r="DW623"/>
  <c r="DV622"/>
  <c r="DU621"/>
  <c r="EA619"/>
  <c r="DY618"/>
  <c r="EA617"/>
  <c r="EA616"/>
  <c r="EB615"/>
  <c r="DZ614"/>
  <c r="EB613"/>
  <c r="DX612"/>
  <c r="DV611"/>
  <c r="DT610"/>
  <c r="DU609"/>
  <c r="DU608"/>
  <c r="EB606"/>
  <c r="DR602"/>
  <c r="EB601"/>
  <c r="DX601"/>
  <c r="DT601"/>
  <c r="EC600"/>
  <c r="DY600"/>
  <c r="DU600"/>
  <c r="EC599"/>
  <c r="DY599"/>
  <c r="DU599"/>
  <c r="DZ598"/>
  <c r="DV598"/>
  <c r="DR598"/>
  <c r="EC597"/>
  <c r="DY597"/>
  <c r="DU597"/>
  <c r="EA596"/>
  <c r="DW596"/>
  <c r="DS596"/>
  <c r="EA595"/>
  <c r="DW595"/>
  <c r="DS595"/>
  <c r="EB594"/>
  <c r="DX594"/>
  <c r="DT594"/>
  <c r="EA593"/>
  <c r="DW593"/>
  <c r="DS593"/>
  <c r="EC592"/>
  <c r="DY592"/>
  <c r="DU592"/>
  <c r="EC591"/>
  <c r="DY591"/>
  <c r="DU591"/>
  <c r="DZ590"/>
  <c r="DV590"/>
  <c r="DR590"/>
  <c r="EC589"/>
  <c r="DY589"/>
  <c r="DU589"/>
  <c r="EA588"/>
  <c r="DW588"/>
  <c r="DS588"/>
  <c r="EA587"/>
  <c r="DW587"/>
  <c r="DS587"/>
  <c r="EB586"/>
  <c r="DX586"/>
  <c r="DT586"/>
  <c r="EA585"/>
  <c r="DW585"/>
  <c r="DS585"/>
  <c r="EC584"/>
  <c r="DY584"/>
  <c r="DU584"/>
  <c r="EC583"/>
  <c r="DY583"/>
  <c r="DU583"/>
  <c r="DZ582"/>
  <c r="DV582"/>
  <c r="DR582"/>
  <c r="EB670"/>
  <c r="DX668"/>
  <c r="DV666"/>
  <c r="DR664"/>
  <c r="DV644"/>
  <c r="DW641"/>
  <c r="DV640"/>
  <c r="DX639"/>
  <c r="DX638"/>
  <c r="DY637"/>
  <c r="DX636"/>
  <c r="EA635"/>
  <c r="EA634"/>
  <c r="EB633"/>
  <c r="EA632"/>
  <c r="DS632"/>
  <c r="DZ631"/>
  <c r="DY630"/>
  <c r="DR627"/>
  <c r="DS623"/>
  <c r="DR622"/>
  <c r="DW619"/>
  <c r="DU618"/>
  <c r="DW617"/>
  <c r="DW616"/>
  <c r="DX615"/>
  <c r="DV614"/>
  <c r="DX613"/>
  <c r="DT612"/>
  <c r="DR611"/>
  <c r="DX606"/>
  <c r="DZ605"/>
  <c r="DZ604"/>
  <c r="EA603"/>
  <c r="DZ602"/>
  <c r="EA601"/>
  <c r="DW601"/>
  <c r="DS601"/>
  <c r="EB600"/>
  <c r="DX600"/>
  <c r="DT600"/>
  <c r="EB599"/>
  <c r="DX599"/>
  <c r="DT599"/>
  <c r="EC598"/>
  <c r="DY598"/>
  <c r="DU598"/>
  <c r="EB597"/>
  <c r="DX597"/>
  <c r="DT597"/>
  <c r="DZ596"/>
  <c r="DV596"/>
  <c r="DR596"/>
  <c r="DZ595"/>
  <c r="DV595"/>
  <c r="DR595"/>
  <c r="EA594"/>
  <c r="DW594"/>
  <c r="DS594"/>
  <c r="DZ593"/>
  <c r="DV593"/>
  <c r="DR593"/>
  <c r="EB592"/>
  <c r="DX592"/>
  <c r="DT592"/>
  <c r="EB591"/>
  <c r="DX591"/>
  <c r="DT591"/>
  <c r="EC590"/>
  <c r="DY590"/>
  <c r="DU590"/>
  <c r="EB589"/>
  <c r="DX589"/>
  <c r="DT589"/>
  <c r="DZ588"/>
  <c r="DV588"/>
  <c r="DR588"/>
  <c r="DZ587"/>
  <c r="DV587"/>
  <c r="DV703"/>
  <c r="DW701"/>
  <c r="DS699"/>
  <c r="DR697"/>
  <c r="DY686"/>
  <c r="DV683"/>
  <c r="DR681"/>
  <c r="EC656"/>
  <c r="EB655"/>
  <c r="EB652"/>
  <c r="EB651"/>
  <c r="EC650"/>
  <c r="EC647"/>
  <c r="DW635"/>
  <c r="DW634"/>
  <c r="DX633"/>
  <c r="DW632"/>
  <c r="DV631"/>
  <c r="DU630"/>
  <c r="EB629"/>
  <c r="EB628"/>
  <c r="EC626"/>
  <c r="EC625"/>
  <c r="EC624"/>
  <c r="EC621"/>
  <c r="DS619"/>
  <c r="DS617"/>
  <c r="DS616"/>
  <c r="DT615"/>
  <c r="DR614"/>
  <c r="DT613"/>
  <c r="EB610"/>
  <c r="EC609"/>
  <c r="EC608"/>
  <c r="DZ607"/>
  <c r="DT606"/>
  <c r="DV605"/>
  <c r="DV604"/>
  <c r="DW603"/>
  <c r="DV602"/>
  <c r="DZ601"/>
  <c r="DV601"/>
  <c r="DR601"/>
  <c r="EA600"/>
  <c r="DW600"/>
  <c r="DS600"/>
  <c r="EA599"/>
  <c r="DW599"/>
  <c r="DS599"/>
  <c r="EB598"/>
  <c r="DX598"/>
  <c r="DT598"/>
  <c r="EA597"/>
  <c r="DW597"/>
  <c r="DS597"/>
  <c r="EC596"/>
  <c r="DY596"/>
  <c r="DU596"/>
  <c r="EC595"/>
  <c r="DY595"/>
  <c r="DU595"/>
  <c r="DZ594"/>
  <c r="DV594"/>
  <c r="DR594"/>
  <c r="EC593"/>
  <c r="DY593"/>
  <c r="DU593"/>
  <c r="EA592"/>
  <c r="DW592"/>
  <c r="DS592"/>
  <c r="EA591"/>
  <c r="DW591"/>
  <c r="DS591"/>
  <c r="EB590"/>
  <c r="DX590"/>
  <c r="DT590"/>
  <c r="EA589"/>
  <c r="DW589"/>
  <c r="DS589"/>
  <c r="EC588"/>
  <c r="DY588"/>
  <c r="DU588"/>
  <c r="EC587"/>
  <c r="DY587"/>
  <c r="DU587"/>
  <c r="DZ586"/>
  <c r="DV586"/>
  <c r="DR586"/>
  <c r="EC585"/>
  <c r="DY585"/>
  <c r="DU585"/>
  <c r="EA584"/>
  <c r="DW584"/>
  <c r="DS584"/>
  <c r="EA583"/>
  <c r="DW583"/>
  <c r="DS583"/>
  <c r="EB582"/>
  <c r="DX582"/>
  <c r="DT582"/>
  <c r="DY624"/>
  <c r="EA623"/>
  <c r="DZ622"/>
  <c r="DY621"/>
  <c r="DZ620"/>
  <c r="DR620"/>
  <c r="EC618"/>
  <c r="DU601"/>
  <c r="DV600"/>
  <c r="DV599"/>
  <c r="DW598"/>
  <c r="DV597"/>
  <c r="DX596"/>
  <c r="DX595"/>
  <c r="DY594"/>
  <c r="DX593"/>
  <c r="DZ592"/>
  <c r="DZ591"/>
  <c r="EA590"/>
  <c r="DZ589"/>
  <c r="EB588"/>
  <c r="EB587"/>
  <c r="DY586"/>
  <c r="DX585"/>
  <c r="DZ584"/>
  <c r="DR584"/>
  <c r="DZ583"/>
  <c r="DR583"/>
  <c r="EA582"/>
  <c r="DS582"/>
  <c r="EA580"/>
  <c r="DW580"/>
  <c r="DS580"/>
  <c r="EB579"/>
  <c r="DX579"/>
  <c r="DT579"/>
  <c r="EA578"/>
  <c r="DW578"/>
  <c r="DS578"/>
  <c r="EB577"/>
  <c r="DX577"/>
  <c r="DT577"/>
  <c r="EB576"/>
  <c r="DX576"/>
  <c r="DT576"/>
  <c r="EC575"/>
  <c r="DY575"/>
  <c r="DU575"/>
  <c r="EB574"/>
  <c r="DX574"/>
  <c r="DT574"/>
  <c r="EC573"/>
  <c r="DY573"/>
  <c r="DU573"/>
  <c r="EC572"/>
  <c r="DY572"/>
  <c r="DU572"/>
  <c r="DZ571"/>
  <c r="DV571"/>
  <c r="DR571"/>
  <c r="EC570"/>
  <c r="DY570"/>
  <c r="DU570"/>
  <c r="DZ569"/>
  <c r="DV569"/>
  <c r="DR569"/>
  <c r="DZ568"/>
  <c r="DV568"/>
  <c r="DR568"/>
  <c r="EA566"/>
  <c r="DW566"/>
  <c r="DS566"/>
  <c r="EA565"/>
  <c r="DW565"/>
  <c r="DS565"/>
  <c r="EC564"/>
  <c r="DY564"/>
  <c r="DU564"/>
  <c r="EB563"/>
  <c r="DX563"/>
  <c r="DT563"/>
  <c r="EB561"/>
  <c r="DX561"/>
  <c r="DT561"/>
  <c r="DZ560"/>
  <c r="DR560"/>
  <c r="EA559"/>
  <c r="DW559"/>
  <c r="DS559"/>
  <c r="EA558"/>
  <c r="DW558"/>
  <c r="DS558"/>
  <c r="EB557"/>
  <c r="DX557"/>
  <c r="DT557"/>
  <c r="EA556"/>
  <c r="DW556"/>
  <c r="DS556"/>
  <c r="EC555"/>
  <c r="DY555"/>
  <c r="DU555"/>
  <c r="DY553"/>
  <c r="DU553"/>
  <c r="EA552"/>
  <c r="DW552"/>
  <c r="DS552"/>
  <c r="EC551"/>
  <c r="DY551"/>
  <c r="DU551"/>
  <c r="EB550"/>
  <c r="DX550"/>
  <c r="DT550"/>
  <c r="EB549"/>
  <c r="DX549"/>
  <c r="DT549"/>
  <c r="EB548"/>
  <c r="DX548"/>
  <c r="DT548"/>
  <c r="EA547"/>
  <c r="DW547"/>
  <c r="DS547"/>
  <c r="DZ546"/>
  <c r="DV546"/>
  <c r="DR546"/>
  <c r="DZ545"/>
  <c r="DV545"/>
  <c r="DR545"/>
  <c r="DZ544"/>
  <c r="DV544"/>
  <c r="DR544"/>
  <c r="DZ543"/>
  <c r="DV543"/>
  <c r="DR543"/>
  <c r="DZ542"/>
  <c r="DV542"/>
  <c r="DR542"/>
  <c r="DZ541"/>
  <c r="DV541"/>
  <c r="DR541"/>
  <c r="DZ540"/>
  <c r="DV540"/>
  <c r="DR540"/>
  <c r="DZ539"/>
  <c r="DV539"/>
  <c r="DR539"/>
  <c r="DZ538"/>
  <c r="DV538"/>
  <c r="DR538"/>
  <c r="DZ537"/>
  <c r="DV537"/>
  <c r="DR537"/>
  <c r="DZ536"/>
  <c r="DV536"/>
  <c r="DR536"/>
  <c r="DZ535"/>
  <c r="DV535"/>
  <c r="DR535"/>
  <c r="DZ534"/>
  <c r="DV534"/>
  <c r="DR534"/>
  <c r="DZ533"/>
  <c r="DV533"/>
  <c r="DR533"/>
  <c r="DZ532"/>
  <c r="DV532"/>
  <c r="EC531"/>
  <c r="DY531"/>
  <c r="DU531"/>
  <c r="EC530"/>
  <c r="DY530"/>
  <c r="DU530"/>
  <c r="EC529"/>
  <c r="DY529"/>
  <c r="DU529"/>
  <c r="EC528"/>
  <c r="DY528"/>
  <c r="DU528"/>
  <c r="EC527"/>
  <c r="DY527"/>
  <c r="DU527"/>
  <c r="EC526"/>
  <c r="DY526"/>
  <c r="DU526"/>
  <c r="EC525"/>
  <c r="DY525"/>
  <c r="DU525"/>
  <c r="EC524"/>
  <c r="DY524"/>
  <c r="DU524"/>
  <c r="EC523"/>
  <c r="DY523"/>
  <c r="DU523"/>
  <c r="EC522"/>
  <c r="DY522"/>
  <c r="DU522"/>
  <c r="EC521"/>
  <c r="DY521"/>
  <c r="DU521"/>
  <c r="EC520"/>
  <c r="DY520"/>
  <c r="DU520"/>
  <c r="EC519"/>
  <c r="DY519"/>
  <c r="DU519"/>
  <c r="EC518"/>
  <c r="DY518"/>
  <c r="DU518"/>
  <c r="EC516"/>
  <c r="DY516"/>
  <c r="DU516"/>
  <c r="EC515"/>
  <c r="DY515"/>
  <c r="DU515"/>
  <c r="EC514"/>
  <c r="DY514"/>
  <c r="DU514"/>
  <c r="DZ510"/>
  <c r="DV510"/>
  <c r="DZ508"/>
  <c r="DV508"/>
  <c r="DR508"/>
  <c r="DZ507"/>
  <c r="DV507"/>
  <c r="DR507"/>
  <c r="DZ506"/>
  <c r="DV506"/>
  <c r="DR506"/>
  <c r="EC505"/>
  <c r="DY505"/>
  <c r="DU505"/>
  <c r="EC504"/>
  <c r="DY504"/>
  <c r="DU504"/>
  <c r="EC503"/>
  <c r="DY503"/>
  <c r="DU503"/>
  <c r="EA502"/>
  <c r="DW502"/>
  <c r="DS502"/>
  <c r="EA501"/>
  <c r="DW501"/>
  <c r="DS501"/>
  <c r="EA500"/>
  <c r="DW500"/>
  <c r="DS500"/>
  <c r="EA499"/>
  <c r="DW499"/>
  <c r="DS499"/>
  <c r="EA498"/>
  <c r="DW498"/>
  <c r="DR600"/>
  <c r="DR599"/>
  <c r="DS598"/>
  <c r="DR597"/>
  <c r="DT596"/>
  <c r="DT595"/>
  <c r="DU594"/>
  <c r="DT593"/>
  <c r="DV592"/>
  <c r="DV591"/>
  <c r="DW590"/>
  <c r="DV589"/>
  <c r="DX588"/>
  <c r="DX587"/>
  <c r="DW586"/>
  <c r="DV585"/>
  <c r="DX584"/>
  <c r="DX583"/>
  <c r="DY582"/>
  <c r="DZ580"/>
  <c r="DV580"/>
  <c r="DR580"/>
  <c r="EA579"/>
  <c r="DW579"/>
  <c r="DS579"/>
  <c r="DZ578"/>
  <c r="DV578"/>
  <c r="DR578"/>
  <c r="EA577"/>
  <c r="DW577"/>
  <c r="DS577"/>
  <c r="EA576"/>
  <c r="DW576"/>
  <c r="DS576"/>
  <c r="EB575"/>
  <c r="DX575"/>
  <c r="DT575"/>
  <c r="EA574"/>
  <c r="DW574"/>
  <c r="DS574"/>
  <c r="EB573"/>
  <c r="DX573"/>
  <c r="DT573"/>
  <c r="EB572"/>
  <c r="DX572"/>
  <c r="DT572"/>
  <c r="EC571"/>
  <c r="DY571"/>
  <c r="DU571"/>
  <c r="EB570"/>
  <c r="DX570"/>
  <c r="DT570"/>
  <c r="EC569"/>
  <c r="DY569"/>
  <c r="DU569"/>
  <c r="EC568"/>
  <c r="DY568"/>
  <c r="DU568"/>
  <c r="DZ566"/>
  <c r="DV566"/>
  <c r="DR566"/>
  <c r="DZ565"/>
  <c r="DV565"/>
  <c r="DR565"/>
  <c r="EB564"/>
  <c r="DX564"/>
  <c r="DT564"/>
  <c r="EA563"/>
  <c r="DW563"/>
  <c r="DS563"/>
  <c r="EA561"/>
  <c r="DW561"/>
  <c r="DS561"/>
  <c r="EC560"/>
  <c r="DZ559"/>
  <c r="DV559"/>
  <c r="DR559"/>
  <c r="DZ558"/>
  <c r="DV558"/>
  <c r="DR558"/>
  <c r="EA557"/>
  <c r="DW557"/>
  <c r="DS557"/>
  <c r="DZ556"/>
  <c r="DV556"/>
  <c r="DR556"/>
  <c r="EB555"/>
  <c r="DX555"/>
  <c r="DT555"/>
  <c r="EB553"/>
  <c r="DX553"/>
  <c r="DT553"/>
  <c r="DZ552"/>
  <c r="DV552"/>
  <c r="DR552"/>
  <c r="EB551"/>
  <c r="DX551"/>
  <c r="DT551"/>
  <c r="EA550"/>
  <c r="DW550"/>
  <c r="DS550"/>
  <c r="EA549"/>
  <c r="DW549"/>
  <c r="DS549"/>
  <c r="EA548"/>
  <c r="DW548"/>
  <c r="DS548"/>
  <c r="DZ547"/>
  <c r="DV547"/>
  <c r="DR547"/>
  <c r="EC546"/>
  <c r="DY546"/>
  <c r="DU546"/>
  <c r="EC545"/>
  <c r="DY545"/>
  <c r="DU545"/>
  <c r="EC544"/>
  <c r="DY544"/>
  <c r="DU544"/>
  <c r="EC543"/>
  <c r="DY543"/>
  <c r="DU543"/>
  <c r="EC542"/>
  <c r="DY542"/>
  <c r="DU542"/>
  <c r="EC541"/>
  <c r="DY541"/>
  <c r="DU541"/>
  <c r="EC540"/>
  <c r="DY540"/>
  <c r="DU540"/>
  <c r="EC539"/>
  <c r="DY539"/>
  <c r="DU539"/>
  <c r="EC538"/>
  <c r="DY538"/>
  <c r="DU538"/>
  <c r="EC537"/>
  <c r="DY537"/>
  <c r="DU537"/>
  <c r="EC536"/>
  <c r="DY536"/>
  <c r="DU536"/>
  <c r="EC535"/>
  <c r="DY535"/>
  <c r="DU535"/>
  <c r="EC534"/>
  <c r="DY534"/>
  <c r="DU534"/>
  <c r="EC533"/>
  <c r="DY533"/>
  <c r="DU533"/>
  <c r="DY532"/>
  <c r="EB531"/>
  <c r="DX531"/>
  <c r="DT531"/>
  <c r="EB530"/>
  <c r="DX530"/>
  <c r="DT530"/>
  <c r="EB529"/>
  <c r="DX529"/>
  <c r="DT529"/>
  <c r="EB528"/>
  <c r="DX528"/>
  <c r="DT528"/>
  <c r="EB527"/>
  <c r="DX527"/>
  <c r="DT527"/>
  <c r="EB526"/>
  <c r="DX526"/>
  <c r="DT526"/>
  <c r="EB525"/>
  <c r="DX525"/>
  <c r="DT525"/>
  <c r="EB524"/>
  <c r="DX524"/>
  <c r="DT524"/>
  <c r="EB523"/>
  <c r="DX523"/>
  <c r="DT523"/>
  <c r="EB522"/>
  <c r="DX522"/>
  <c r="DT522"/>
  <c r="EB521"/>
  <c r="DX521"/>
  <c r="DT521"/>
  <c r="EB520"/>
  <c r="DX520"/>
  <c r="DT520"/>
  <c r="EB519"/>
  <c r="DX519"/>
  <c r="DT519"/>
  <c r="EB518"/>
  <c r="DX518"/>
  <c r="DT518"/>
  <c r="EB516"/>
  <c r="DX516"/>
  <c r="DT516"/>
  <c r="EB515"/>
  <c r="DX515"/>
  <c r="DT515"/>
  <c r="EB514"/>
  <c r="DX514"/>
  <c r="DT514"/>
  <c r="DY510"/>
  <c r="DU510"/>
  <c r="EC508"/>
  <c r="DY508"/>
  <c r="DU508"/>
  <c r="EC507"/>
  <c r="DY507"/>
  <c r="DU507"/>
  <c r="EC506"/>
  <c r="DY506"/>
  <c r="EB505"/>
  <c r="DX505"/>
  <c r="DT505"/>
  <c r="EB504"/>
  <c r="DX504"/>
  <c r="DT504"/>
  <c r="EB503"/>
  <c r="DX503"/>
  <c r="DZ502"/>
  <c r="DV502"/>
  <c r="DR502"/>
  <c r="DZ501"/>
  <c r="DV501"/>
  <c r="DR501"/>
  <c r="DZ500"/>
  <c r="DV500"/>
  <c r="DR500"/>
  <c r="DZ499"/>
  <c r="DV499"/>
  <c r="DR499"/>
  <c r="DZ498"/>
  <c r="DV498"/>
  <c r="DR498"/>
  <c r="DV607"/>
  <c r="DR607"/>
  <c r="DR592"/>
  <c r="DR591"/>
  <c r="DS590"/>
  <c r="DR589"/>
  <c r="DT588"/>
  <c r="DT587"/>
  <c r="DU586"/>
  <c r="DT585"/>
  <c r="DV584"/>
  <c r="DV583"/>
  <c r="DW582"/>
  <c r="EC580"/>
  <c r="DU580"/>
  <c r="DV579"/>
  <c r="EC578"/>
  <c r="DU578"/>
  <c r="DV577"/>
  <c r="DV576"/>
  <c r="DW575"/>
  <c r="DV574"/>
  <c r="DW573"/>
  <c r="DW572"/>
  <c r="DX571"/>
  <c r="DW570"/>
  <c r="DX569"/>
  <c r="DZ611"/>
  <c r="DY609"/>
  <c r="DR605"/>
  <c r="DS603"/>
  <c r="DR587"/>
  <c r="DS586"/>
  <c r="DR585"/>
  <c r="DT584"/>
  <c r="DT583"/>
  <c r="DU582"/>
  <c r="EB580"/>
  <c r="DT580"/>
  <c r="EC579"/>
  <c r="DU579"/>
  <c r="EB578"/>
  <c r="DT578"/>
  <c r="EC577"/>
  <c r="DU577"/>
  <c r="EC576"/>
  <c r="DU576"/>
  <c r="DV575"/>
  <c r="EC574"/>
  <c r="DU574"/>
  <c r="DV573"/>
  <c r="DV572"/>
  <c r="DW571"/>
  <c r="DV570"/>
  <c r="DW569"/>
  <c r="EC601"/>
  <c r="EC586"/>
  <c r="EB585"/>
  <c r="DY580"/>
  <c r="DZ579"/>
  <c r="DR579"/>
  <c r="DY578"/>
  <c r="DZ577"/>
  <c r="DR577"/>
  <c r="DZ576"/>
  <c r="DR576"/>
  <c r="EA575"/>
  <c r="DS575"/>
  <c r="DZ574"/>
  <c r="DR574"/>
  <c r="EA573"/>
  <c r="DS573"/>
  <c r="EA572"/>
  <c r="DS572"/>
  <c r="EB571"/>
  <c r="DT571"/>
  <c r="EA570"/>
  <c r="DS570"/>
  <c r="EB569"/>
  <c r="DT569"/>
  <c r="DX610"/>
  <c r="DY608"/>
  <c r="DR604"/>
  <c r="DY601"/>
  <c r="DZ600"/>
  <c r="DZ599"/>
  <c r="EA598"/>
  <c r="DZ597"/>
  <c r="EB596"/>
  <c r="EB595"/>
  <c r="EC594"/>
  <c r="EB593"/>
  <c r="EA586"/>
  <c r="DZ585"/>
  <c r="EB584"/>
  <c r="EB583"/>
  <c r="EC582"/>
  <c r="DX580"/>
  <c r="DY579"/>
  <c r="DX578"/>
  <c r="DY577"/>
  <c r="DY576"/>
  <c r="DZ575"/>
  <c r="DR575"/>
  <c r="DY574"/>
  <c r="DZ573"/>
  <c r="DR573"/>
  <c r="DZ572"/>
  <c r="DR572"/>
  <c r="EA571"/>
  <c r="DS571"/>
  <c r="DZ570"/>
  <c r="DR570"/>
  <c r="EA569"/>
  <c r="DS569"/>
  <c r="DW568"/>
  <c r="DX566"/>
  <c r="DX565"/>
  <c r="DZ564"/>
  <c r="DR564"/>
  <c r="DY563"/>
  <c r="DY561"/>
  <c r="EA560"/>
  <c r="EB559"/>
  <c r="DT559"/>
  <c r="EB558"/>
  <c r="DT558"/>
  <c r="EC557"/>
  <c r="DU557"/>
  <c r="EB556"/>
  <c r="DT556"/>
  <c r="DV555"/>
  <c r="DW553"/>
  <c r="DX552"/>
  <c r="DZ551"/>
  <c r="DR551"/>
  <c r="DY550"/>
  <c r="EC549"/>
  <c r="DU549"/>
  <c r="DY548"/>
  <c r="DX547"/>
  <c r="DW546"/>
  <c r="DW545"/>
  <c r="EA544"/>
  <c r="DS544"/>
  <c r="DW543"/>
  <c r="EA542"/>
  <c r="DS542"/>
  <c r="DW541"/>
  <c r="EA540"/>
  <c r="DS540"/>
  <c r="DW539"/>
  <c r="EA538"/>
  <c r="DS538"/>
  <c r="DW537"/>
  <c r="EA536"/>
  <c r="DS536"/>
  <c r="DW535"/>
  <c r="EA534"/>
  <c r="DS534"/>
  <c r="DW533"/>
  <c r="EB532"/>
  <c r="DV531"/>
  <c r="DZ530"/>
  <c r="DR530"/>
  <c r="DV529"/>
  <c r="DZ528"/>
  <c r="DR528"/>
  <c r="DZ527"/>
  <c r="DR527"/>
  <c r="DZ526"/>
  <c r="DR526"/>
  <c r="DV525"/>
  <c r="DZ524"/>
  <c r="DR524"/>
  <c r="DV523"/>
  <c r="EB568"/>
  <c r="DT568"/>
  <c r="EC566"/>
  <c r="DU566"/>
  <c r="EC565"/>
  <c r="DU565"/>
  <c r="DW564"/>
  <c r="DV563"/>
  <c r="DV561"/>
  <c r="DY559"/>
  <c r="DY558"/>
  <c r="DZ557"/>
  <c r="DR557"/>
  <c r="DY556"/>
  <c r="EA555"/>
  <c r="DS555"/>
  <c r="DV553"/>
  <c r="EC552"/>
  <c r="DU552"/>
  <c r="DW551"/>
  <c r="DV550"/>
  <c r="DZ549"/>
  <c r="DR549"/>
  <c r="DV548"/>
  <c r="EC547"/>
  <c r="DU547"/>
  <c r="EB546"/>
  <c r="DT546"/>
  <c r="EB545"/>
  <c r="DT545"/>
  <c r="DX544"/>
  <c r="EB543"/>
  <c r="DT543"/>
  <c r="DX542"/>
  <c r="EB541"/>
  <c r="DT541"/>
  <c r="DX540"/>
  <c r="EB539"/>
  <c r="DT539"/>
  <c r="DX538"/>
  <c r="EB537"/>
  <c r="DT537"/>
  <c r="DX536"/>
  <c r="EB535"/>
  <c r="DT535"/>
  <c r="DX534"/>
  <c r="EB533"/>
  <c r="DT533"/>
  <c r="EA532"/>
  <c r="EA531"/>
  <c r="DS531"/>
  <c r="DW530"/>
  <c r="EA529"/>
  <c r="DS529"/>
  <c r="DW528"/>
  <c r="DW527"/>
  <c r="DW526"/>
  <c r="EA525"/>
  <c r="DS525"/>
  <c r="DW524"/>
  <c r="EA523"/>
  <c r="DS523"/>
  <c r="EA568"/>
  <c r="DS568"/>
  <c r="EB566"/>
  <c r="DT566"/>
  <c r="EB565"/>
  <c r="DT565"/>
  <c r="DV564"/>
  <c r="EC563"/>
  <c r="DU563"/>
  <c r="EC561"/>
  <c r="DU561"/>
  <c r="DX559"/>
  <c r="DX558"/>
  <c r="DY557"/>
  <c r="DX556"/>
  <c r="DZ555"/>
  <c r="DR555"/>
  <c r="EA553"/>
  <c r="DS553"/>
  <c r="EB552"/>
  <c r="DT552"/>
  <c r="DV551"/>
  <c r="EC550"/>
  <c r="DU550"/>
  <c r="DY549"/>
  <c r="EC548"/>
  <c r="DU548"/>
  <c r="EB547"/>
  <c r="DT547"/>
  <c r="EA546"/>
  <c r="DS546"/>
  <c r="EA545"/>
  <c r="DS545"/>
  <c r="DW544"/>
  <c r="EA543"/>
  <c r="DS543"/>
  <c r="DW542"/>
  <c r="EA541"/>
  <c r="DS541"/>
  <c r="DW540"/>
  <c r="EA539"/>
  <c r="DS539"/>
  <c r="DW538"/>
  <c r="EA537"/>
  <c r="DS537"/>
  <c r="DW536"/>
  <c r="EA535"/>
  <c r="DS535"/>
  <c r="DW534"/>
  <c r="EA533"/>
  <c r="DS533"/>
  <c r="DX532"/>
  <c r="DZ531"/>
  <c r="DR531"/>
  <c r="DV530"/>
  <c r="DZ529"/>
  <c r="DR529"/>
  <c r="DV528"/>
  <c r="DV527"/>
  <c r="DV526"/>
  <c r="DZ525"/>
  <c r="DR525"/>
  <c r="DV524"/>
  <c r="DZ523"/>
  <c r="DR523"/>
  <c r="DX568"/>
  <c r="DY566"/>
  <c r="DY565"/>
  <c r="EA564"/>
  <c r="DS564"/>
  <c r="DZ563"/>
  <c r="DR563"/>
  <c r="DZ561"/>
  <c r="DR561"/>
  <c r="EB560"/>
  <c r="EC559"/>
  <c r="DU559"/>
  <c r="EC558"/>
  <c r="DU558"/>
  <c r="DV557"/>
  <c r="EC556"/>
  <c r="DU556"/>
  <c r="DW555"/>
  <c r="DZ553"/>
  <c r="DR553"/>
  <c r="DY552"/>
  <c r="EA551"/>
  <c r="DS551"/>
  <c r="DZ550"/>
  <c r="DR550"/>
  <c r="DV549"/>
  <c r="DZ548"/>
  <c r="DR548"/>
  <c r="DY547"/>
  <c r="DX546"/>
  <c r="DX545"/>
  <c r="EB544"/>
  <c r="DT544"/>
  <c r="DX543"/>
  <c r="EB542"/>
  <c r="DT542"/>
  <c r="DX541"/>
  <c r="EB540"/>
  <c r="DT540"/>
  <c r="DX539"/>
  <c r="EB538"/>
  <c r="DT538"/>
  <c r="DX537"/>
  <c r="EB536"/>
  <c r="DT536"/>
  <c r="DX535"/>
  <c r="EB534"/>
  <c r="DT534"/>
  <c r="DX533"/>
  <c r="DW532"/>
  <c r="DW531"/>
  <c r="EA530"/>
  <c r="DS530"/>
  <c r="DW529"/>
  <c r="EA528"/>
  <c r="DS528"/>
  <c r="EA527"/>
  <c r="DS527"/>
  <c r="EA526"/>
  <c r="DS526"/>
  <c r="DW525"/>
  <c r="EA524"/>
  <c r="DS524"/>
  <c r="DW523"/>
  <c r="DW522"/>
  <c r="EA521"/>
  <c r="DS521"/>
  <c r="DW520"/>
  <c r="EA519"/>
  <c r="DS519"/>
  <c r="DW518"/>
  <c r="DW516"/>
  <c r="EA515"/>
  <c r="DS515"/>
  <c r="DW514"/>
  <c r="EB510"/>
  <c r="DW508"/>
  <c r="EA507"/>
  <c r="DS507"/>
  <c r="DW506"/>
  <c r="DV505"/>
  <c r="DZ504"/>
  <c r="DR504"/>
  <c r="DV503"/>
  <c r="DY502"/>
  <c r="EC501"/>
  <c r="DU501"/>
  <c r="DY500"/>
  <c r="EC499"/>
  <c r="DU499"/>
  <c r="DY498"/>
  <c r="EA497"/>
  <c r="DW497"/>
  <c r="DS497"/>
  <c r="EA496"/>
  <c r="DW496"/>
  <c r="DS496"/>
  <c r="EA495"/>
  <c r="DW495"/>
  <c r="DS495"/>
  <c r="EA494"/>
  <c r="DW494"/>
  <c r="DS494"/>
  <c r="EA493"/>
  <c r="DW493"/>
  <c r="DS493"/>
  <c r="DY492"/>
  <c r="DU492"/>
  <c r="EB491"/>
  <c r="DX491"/>
  <c r="DT491"/>
  <c r="EB490"/>
  <c r="DX490"/>
  <c r="DZ489"/>
  <c r="DV489"/>
  <c r="DR489"/>
  <c r="DZ488"/>
  <c r="DV488"/>
  <c r="DR488"/>
  <c r="DZ487"/>
  <c r="DV487"/>
  <c r="DR487"/>
  <c r="DZ486"/>
  <c r="DV486"/>
  <c r="DR486"/>
  <c r="DZ485"/>
  <c r="DV485"/>
  <c r="DR485"/>
  <c r="DZ484"/>
  <c r="DV484"/>
  <c r="DR484"/>
  <c r="DZ483"/>
  <c r="DV483"/>
  <c r="DR483"/>
  <c r="DZ482"/>
  <c r="DV482"/>
  <c r="DR482"/>
  <c r="DZ481"/>
  <c r="DV481"/>
  <c r="DR481"/>
  <c r="DZ480"/>
  <c r="DV480"/>
  <c r="DR480"/>
  <c r="EC479"/>
  <c r="DY479"/>
  <c r="DU479"/>
  <c r="EC478"/>
  <c r="DY478"/>
  <c r="DU478"/>
  <c r="EC477"/>
  <c r="DY477"/>
  <c r="DU477"/>
  <c r="EC476"/>
  <c r="DY476"/>
  <c r="DU476"/>
  <c r="EC475"/>
  <c r="DY475"/>
  <c r="DU475"/>
  <c r="EC474"/>
  <c r="DY474"/>
  <c r="DU474"/>
  <c r="DZ472"/>
  <c r="DV472"/>
  <c r="DR472"/>
  <c r="DZ471"/>
  <c r="DV471"/>
  <c r="DR471"/>
  <c r="DZ470"/>
  <c r="DV470"/>
  <c r="DR470"/>
  <c r="EC469"/>
  <c r="DY469"/>
  <c r="DU469"/>
  <c r="EC468"/>
  <c r="DY468"/>
  <c r="DU468"/>
  <c r="EC467"/>
  <c r="DY467"/>
  <c r="DU467"/>
  <c r="DY466"/>
  <c r="DU466"/>
  <c r="EC465"/>
  <c r="DY465"/>
  <c r="DU465"/>
  <c r="EC464"/>
  <c r="DY464"/>
  <c r="DU464"/>
  <c r="EC463"/>
  <c r="DY463"/>
  <c r="DU463"/>
  <c r="DV522"/>
  <c r="DZ521"/>
  <c r="DR521"/>
  <c r="DV520"/>
  <c r="DZ519"/>
  <c r="DR519"/>
  <c r="DV518"/>
  <c r="DV516"/>
  <c r="DZ515"/>
  <c r="DR515"/>
  <c r="DV514"/>
  <c r="EA510"/>
  <c r="EB508"/>
  <c r="DT508"/>
  <c r="DX507"/>
  <c r="EB506"/>
  <c r="EA505"/>
  <c r="DS505"/>
  <c r="DW504"/>
  <c r="EA503"/>
  <c r="DX502"/>
  <c r="EB501"/>
  <c r="DT501"/>
  <c r="DX500"/>
  <c r="EB499"/>
  <c r="DT499"/>
  <c r="DX498"/>
  <c r="DZ497"/>
  <c r="DV497"/>
  <c r="DR497"/>
  <c r="DZ496"/>
  <c r="DV496"/>
  <c r="DR496"/>
  <c r="DZ495"/>
  <c r="DV495"/>
  <c r="DR495"/>
  <c r="DZ494"/>
  <c r="DV494"/>
  <c r="DR494"/>
  <c r="DZ493"/>
  <c r="DV493"/>
  <c r="DR493"/>
  <c r="EB492"/>
  <c r="DX492"/>
  <c r="DT492"/>
  <c r="EA491"/>
  <c r="DW491"/>
  <c r="DS491"/>
  <c r="EA490"/>
  <c r="DW490"/>
  <c r="EC489"/>
  <c r="DY489"/>
  <c r="DU489"/>
  <c r="EC488"/>
  <c r="DY488"/>
  <c r="DU488"/>
  <c r="EC487"/>
  <c r="DY487"/>
  <c r="DU487"/>
  <c r="EC486"/>
  <c r="DY486"/>
  <c r="DU486"/>
  <c r="EC485"/>
  <c r="DY485"/>
  <c r="DU485"/>
  <c r="EC484"/>
  <c r="DY484"/>
  <c r="DU484"/>
  <c r="EC483"/>
  <c r="DY483"/>
  <c r="DU483"/>
  <c r="EC482"/>
  <c r="DY482"/>
  <c r="DU482"/>
  <c r="EC481"/>
  <c r="DY481"/>
  <c r="DU481"/>
  <c r="DY480"/>
  <c r="DU480"/>
  <c r="EB479"/>
  <c r="DX479"/>
  <c r="DT479"/>
  <c r="EB478"/>
  <c r="DX478"/>
  <c r="DT478"/>
  <c r="EB477"/>
  <c r="DX477"/>
  <c r="DT477"/>
  <c r="EB476"/>
  <c r="DX476"/>
  <c r="DT476"/>
  <c r="EB475"/>
  <c r="DX475"/>
  <c r="DT475"/>
  <c r="EB474"/>
  <c r="DX474"/>
  <c r="DT474"/>
  <c r="EC472"/>
  <c r="DY472"/>
  <c r="DU472"/>
  <c r="EC471"/>
  <c r="DY471"/>
  <c r="DU471"/>
  <c r="EC470"/>
  <c r="DY470"/>
  <c r="EB469"/>
  <c r="DX469"/>
  <c r="DT469"/>
  <c r="EB468"/>
  <c r="DX468"/>
  <c r="DT468"/>
  <c r="EB467"/>
  <c r="DX467"/>
  <c r="DT467"/>
  <c r="DX466"/>
  <c r="DT466"/>
  <c r="EB465"/>
  <c r="DX465"/>
  <c r="DT465"/>
  <c r="EB464"/>
  <c r="DX464"/>
  <c r="DT464"/>
  <c r="EB463"/>
  <c r="DX463"/>
  <c r="DT463"/>
  <c r="EA522"/>
  <c r="DS522"/>
  <c r="DW521"/>
  <c r="EA520"/>
  <c r="DS520"/>
  <c r="DW519"/>
  <c r="EA518"/>
  <c r="DS518"/>
  <c r="EA516"/>
  <c r="DS516"/>
  <c r="DW515"/>
  <c r="EA514"/>
  <c r="DS514"/>
  <c r="DX510"/>
  <c r="EA508"/>
  <c r="DS508"/>
  <c r="DW507"/>
  <c r="EA506"/>
  <c r="DT506"/>
  <c r="BB506"/>
  <c r="DZ505"/>
  <c r="DR505"/>
  <c r="DV504"/>
  <c r="DZ503"/>
  <c r="EC502"/>
  <c r="DU502"/>
  <c r="DY501"/>
  <c r="EC500"/>
  <c r="DU500"/>
  <c r="DY499"/>
  <c r="EC498"/>
  <c r="DU498"/>
  <c r="EC497"/>
  <c r="DY497"/>
  <c r="DU497"/>
  <c r="EC496"/>
  <c r="DY496"/>
  <c r="DU496"/>
  <c r="EC495"/>
  <c r="DY495"/>
  <c r="DU495"/>
  <c r="EC494"/>
  <c r="DY494"/>
  <c r="DU494"/>
  <c r="EC493"/>
  <c r="DY493"/>
  <c r="EA492"/>
  <c r="DW492"/>
  <c r="DS492"/>
  <c r="DZ491"/>
  <c r="DV491"/>
  <c r="DR491"/>
  <c r="DZ490"/>
  <c r="DV490"/>
  <c r="DR490"/>
  <c r="EB489"/>
  <c r="DX489"/>
  <c r="DT489"/>
  <c r="EB488"/>
  <c r="DX488"/>
  <c r="DT488"/>
  <c r="EB487"/>
  <c r="DX487"/>
  <c r="DT487"/>
  <c r="EB486"/>
  <c r="DX486"/>
  <c r="DT486"/>
  <c r="EB485"/>
  <c r="DX485"/>
  <c r="DT485"/>
  <c r="EB484"/>
  <c r="DX484"/>
  <c r="DT484"/>
  <c r="EB483"/>
  <c r="DX483"/>
  <c r="DT483"/>
  <c r="EB482"/>
  <c r="DX482"/>
  <c r="DT482"/>
  <c r="EB481"/>
  <c r="DX481"/>
  <c r="DT481"/>
  <c r="EB480"/>
  <c r="DX480"/>
  <c r="DT480"/>
  <c r="EA479"/>
  <c r="DW479"/>
  <c r="DS479"/>
  <c r="EA478"/>
  <c r="DW478"/>
  <c r="DS478"/>
  <c r="EA477"/>
  <c r="DW477"/>
  <c r="DS477"/>
  <c r="EA476"/>
  <c r="DW476"/>
  <c r="DS476"/>
  <c r="EA475"/>
  <c r="DW475"/>
  <c r="DS475"/>
  <c r="EA474"/>
  <c r="DW474"/>
  <c r="DS474"/>
  <c r="EB472"/>
  <c r="DX472"/>
  <c r="DT472"/>
  <c r="EB471"/>
  <c r="DX471"/>
  <c r="DT471"/>
  <c r="EB470"/>
  <c r="DX470"/>
  <c r="DT470"/>
  <c r="EA469"/>
  <c r="DW469"/>
  <c r="DS469"/>
  <c r="EA468"/>
  <c r="DW468"/>
  <c r="DS468"/>
  <c r="EA467"/>
  <c r="DW467"/>
  <c r="DS467"/>
  <c r="EA466"/>
  <c r="DW466"/>
  <c r="EA465"/>
  <c r="DW465"/>
  <c r="DS465"/>
  <c r="EA464"/>
  <c r="DW464"/>
  <c r="DS464"/>
  <c r="EA463"/>
  <c r="DW463"/>
  <c r="DS463"/>
  <c r="DZ522"/>
  <c r="DR522"/>
  <c r="DV521"/>
  <c r="DZ520"/>
  <c r="DR520"/>
  <c r="DV519"/>
  <c r="DZ518"/>
  <c r="DR518"/>
  <c r="DZ516"/>
  <c r="DR516"/>
  <c r="DV515"/>
  <c r="DZ514"/>
  <c r="DR514"/>
  <c r="DW510"/>
  <c r="DX508"/>
  <c r="EB507"/>
  <c r="DT507"/>
  <c r="DX506"/>
  <c r="DS506"/>
  <c r="DW505"/>
  <c r="EA504"/>
  <c r="DS504"/>
  <c r="DW503"/>
  <c r="DR503"/>
  <c r="EB502"/>
  <c r="DT502"/>
  <c r="DX501"/>
  <c r="EB500"/>
  <c r="DT500"/>
  <c r="DX499"/>
  <c r="EB498"/>
  <c r="EB497"/>
  <c r="DX497"/>
  <c r="DT497"/>
  <c r="EB496"/>
  <c r="DX496"/>
  <c r="DT496"/>
  <c r="EB495"/>
  <c r="DX495"/>
  <c r="DT495"/>
  <c r="EB494"/>
  <c r="DX494"/>
  <c r="DT494"/>
  <c r="DX493"/>
  <c r="DT493"/>
  <c r="DZ492"/>
  <c r="DV492"/>
  <c r="DR492"/>
  <c r="EC491"/>
  <c r="DY491"/>
  <c r="DU491"/>
  <c r="EC490"/>
  <c r="DY490"/>
  <c r="DU490"/>
  <c r="EA489"/>
  <c r="DW489"/>
  <c r="DS489"/>
  <c r="EA488"/>
  <c r="DW488"/>
  <c r="DS488"/>
  <c r="EA487"/>
  <c r="DW487"/>
  <c r="DS487"/>
  <c r="EA486"/>
  <c r="DW486"/>
  <c r="DS486"/>
  <c r="EA485"/>
  <c r="DW485"/>
  <c r="DS485"/>
  <c r="EA484"/>
  <c r="DW484"/>
  <c r="DS484"/>
  <c r="EA483"/>
  <c r="DW483"/>
  <c r="DS483"/>
  <c r="EA482"/>
  <c r="DW482"/>
  <c r="DS482"/>
  <c r="EA481"/>
  <c r="DW481"/>
  <c r="DS481"/>
  <c r="EA480"/>
  <c r="DW480"/>
  <c r="DS480"/>
  <c r="DZ479"/>
  <c r="DV479"/>
  <c r="DR479"/>
  <c r="DZ478"/>
  <c r="DV478"/>
  <c r="DR478"/>
  <c r="DZ477"/>
  <c r="DV477"/>
  <c r="DR477"/>
  <c r="DZ476"/>
  <c r="DV476"/>
  <c r="DR476"/>
  <c r="DZ475"/>
  <c r="DV475"/>
  <c r="DR475"/>
  <c r="DZ474"/>
  <c r="DV474"/>
  <c r="DR474"/>
  <c r="EA472"/>
  <c r="DW472"/>
  <c r="DS472"/>
  <c r="EA471"/>
  <c r="DW471"/>
  <c r="DS471"/>
  <c r="EA470"/>
  <c r="DW470"/>
  <c r="DS470"/>
  <c r="DZ469"/>
  <c r="DV469"/>
  <c r="DR469"/>
  <c r="DZ468"/>
  <c r="DV468"/>
  <c r="DR468"/>
  <c r="DZ467"/>
  <c r="DV467"/>
  <c r="DR467"/>
  <c r="DZ466"/>
  <c r="DV466"/>
  <c r="DZ465"/>
  <c r="DV465"/>
  <c r="DR465"/>
  <c r="DZ464"/>
  <c r="DV464"/>
  <c r="DR464"/>
  <c r="DZ463"/>
  <c r="DV463"/>
  <c r="DR463"/>
  <c r="EB462"/>
  <c r="DX462"/>
  <c r="DT462"/>
  <c r="EB461"/>
  <c r="DX461"/>
  <c r="DT461"/>
  <c r="EB460"/>
  <c r="DX460"/>
  <c r="DT460"/>
  <c r="EB459"/>
  <c r="DX459"/>
  <c r="DT459"/>
  <c r="EB458"/>
  <c r="DX458"/>
  <c r="DT458"/>
  <c r="EB457"/>
  <c r="DX457"/>
  <c r="DT457"/>
  <c r="EB456"/>
  <c r="DX456"/>
  <c r="DT456"/>
  <c r="EB455"/>
  <c r="DX455"/>
  <c r="DT455"/>
  <c r="EB454"/>
  <c r="DX454"/>
  <c r="DT454"/>
  <c r="EB453"/>
  <c r="DX453"/>
  <c r="DT453"/>
  <c r="EB452"/>
  <c r="DX452"/>
  <c r="DT452"/>
  <c r="EB451"/>
  <c r="DX451"/>
  <c r="DT451"/>
  <c r="EB450"/>
  <c r="DX450"/>
  <c r="DT450"/>
  <c r="EB449"/>
  <c r="DX449"/>
  <c r="DT449"/>
  <c r="EB448"/>
  <c r="DX448"/>
  <c r="DT448"/>
  <c r="EB447"/>
  <c r="DX447"/>
  <c r="DT447"/>
  <c r="EA445"/>
  <c r="DW445"/>
  <c r="DS445"/>
  <c r="EA444"/>
  <c r="DW444"/>
  <c r="DS444"/>
  <c r="EB441"/>
  <c r="DX441"/>
  <c r="DT441"/>
  <c r="EB440"/>
  <c r="DX440"/>
  <c r="DT440"/>
  <c r="EB439"/>
  <c r="DX439"/>
  <c r="DT439"/>
  <c r="DY437"/>
  <c r="DU437"/>
  <c r="DZ436"/>
  <c r="DV436"/>
  <c r="DR436"/>
  <c r="DZ434"/>
  <c r="DR434"/>
  <c r="DZ433"/>
  <c r="DV433"/>
  <c r="DR433"/>
  <c r="DZ432"/>
  <c r="DV432"/>
  <c r="DR432"/>
  <c r="DZ431"/>
  <c r="DV431"/>
  <c r="DR431"/>
  <c r="DZ430"/>
  <c r="DV430"/>
  <c r="DR430"/>
  <c r="DZ429"/>
  <c r="DV429"/>
  <c r="DR429"/>
  <c r="DZ428"/>
  <c r="DV428"/>
  <c r="DR428"/>
  <c r="DZ427"/>
  <c r="DV427"/>
  <c r="DR427"/>
  <c r="DZ426"/>
  <c r="DV426"/>
  <c r="DR426"/>
  <c r="DZ425"/>
  <c r="DV425"/>
  <c r="DR425"/>
  <c r="DZ424"/>
  <c r="DV424"/>
  <c r="DR424"/>
  <c r="EB423"/>
  <c r="DX423"/>
  <c r="DT423"/>
  <c r="EB422"/>
  <c r="DX422"/>
  <c r="DT422"/>
  <c r="EB421"/>
  <c r="DX421"/>
  <c r="DT421"/>
  <c r="EB420"/>
  <c r="DX420"/>
  <c r="DT420"/>
  <c r="EB418"/>
  <c r="DX418"/>
  <c r="DT418"/>
  <c r="EB417"/>
  <c r="DX417"/>
  <c r="DT417"/>
  <c r="EB416"/>
  <c r="DX416"/>
  <c r="DT416"/>
  <c r="EB415"/>
  <c r="DX415"/>
  <c r="DT415"/>
  <c r="DX414"/>
  <c r="DT414"/>
  <c r="EA413"/>
  <c r="DW413"/>
  <c r="DS413"/>
  <c r="EA412"/>
  <c r="DW412"/>
  <c r="DS412"/>
  <c r="EA411"/>
  <c r="DW411"/>
  <c r="DS411"/>
  <c r="EA410"/>
  <c r="DW410"/>
  <c r="DS410"/>
  <c r="EA409"/>
  <c r="DW409"/>
  <c r="DS409"/>
  <c r="EA408"/>
  <c r="DW408"/>
  <c r="DS408"/>
  <c r="EA407"/>
  <c r="DW407"/>
  <c r="DS407"/>
  <c r="EA406"/>
  <c r="DW406"/>
  <c r="DS406"/>
  <c r="EA405"/>
  <c r="DW405"/>
  <c r="DS405"/>
  <c r="EA404"/>
  <c r="DW404"/>
  <c r="DS404"/>
  <c r="EA403"/>
  <c r="DW403"/>
  <c r="DS403"/>
  <c r="EA402"/>
  <c r="DW402"/>
  <c r="DS402"/>
  <c r="EA401"/>
  <c r="DW401"/>
  <c r="DS401"/>
  <c r="EA400"/>
  <c r="DW400"/>
  <c r="DZ399"/>
  <c r="DV399"/>
  <c r="DR399"/>
  <c r="DZ398"/>
  <c r="DV398"/>
  <c r="DR398"/>
  <c r="DZ397"/>
  <c r="DV397"/>
  <c r="DR397"/>
  <c r="DZ396"/>
  <c r="DV396"/>
  <c r="DR396"/>
  <c r="DZ395"/>
  <c r="DV395"/>
  <c r="DR395"/>
  <c r="DZ394"/>
  <c r="DV394"/>
  <c r="DR394"/>
  <c r="DZ393"/>
  <c r="DV393"/>
  <c r="DR393"/>
  <c r="DZ392"/>
  <c r="DV392"/>
  <c r="DR392"/>
  <c r="DZ391"/>
  <c r="DV391"/>
  <c r="DR391"/>
  <c r="DZ390"/>
  <c r="DV390"/>
  <c r="DR390"/>
  <c r="DZ389"/>
  <c r="DV389"/>
  <c r="DR389"/>
  <c r="DZ388"/>
  <c r="DV388"/>
  <c r="DR388"/>
  <c r="DZ387"/>
  <c r="DV387"/>
  <c r="DR387"/>
  <c r="DZ386"/>
  <c r="DV386"/>
  <c r="DR386"/>
  <c r="DZ385"/>
  <c r="DV385"/>
  <c r="DR385"/>
  <c r="DZ384"/>
  <c r="DV384"/>
  <c r="DR384"/>
  <c r="DZ383"/>
  <c r="DV383"/>
  <c r="DR383"/>
  <c r="DZ382"/>
  <c r="DV382"/>
  <c r="DR382"/>
  <c r="DZ381"/>
  <c r="DV381"/>
  <c r="DR381"/>
  <c r="DZ380"/>
  <c r="DV380"/>
  <c r="DR380"/>
  <c r="DV379"/>
  <c r="EC378"/>
  <c r="DY378"/>
  <c r="DU378"/>
  <c r="EC377"/>
  <c r="DY377"/>
  <c r="DU377"/>
  <c r="EC376"/>
  <c r="DY376"/>
  <c r="DU376"/>
  <c r="EC375"/>
  <c r="DY375"/>
  <c r="DU375"/>
  <c r="EC374"/>
  <c r="DY374"/>
  <c r="DU374"/>
  <c r="EC373"/>
  <c r="DY373"/>
  <c r="DU373"/>
  <c r="EC372"/>
  <c r="DY372"/>
  <c r="DU372"/>
  <c r="EA371"/>
  <c r="DW371"/>
  <c r="DS371"/>
  <c r="EA370"/>
  <c r="DW370"/>
  <c r="DS370"/>
  <c r="EA369"/>
  <c r="DW369"/>
  <c r="DS369"/>
  <c r="EA368"/>
  <c r="DW368"/>
  <c r="DS368"/>
  <c r="EA367"/>
  <c r="EA462"/>
  <c r="DW462"/>
  <c r="DS462"/>
  <c r="EA461"/>
  <c r="DW461"/>
  <c r="DS461"/>
  <c r="EA460"/>
  <c r="DW460"/>
  <c r="DS460"/>
  <c r="EA459"/>
  <c r="DW459"/>
  <c r="DS459"/>
  <c r="EA458"/>
  <c r="DW458"/>
  <c r="DS458"/>
  <c r="EA457"/>
  <c r="DW457"/>
  <c r="DS457"/>
  <c r="EA456"/>
  <c r="DW456"/>
  <c r="DS456"/>
  <c r="EA455"/>
  <c r="DW455"/>
  <c r="DS455"/>
  <c r="EA454"/>
  <c r="DW454"/>
  <c r="DS454"/>
  <c r="EA453"/>
  <c r="DW453"/>
  <c r="DS453"/>
  <c r="EA452"/>
  <c r="DW452"/>
  <c r="DS452"/>
  <c r="EA451"/>
  <c r="DW451"/>
  <c r="DS451"/>
  <c r="EA450"/>
  <c r="DW450"/>
  <c r="DS450"/>
  <c r="EA449"/>
  <c r="DW449"/>
  <c r="DS449"/>
  <c r="EA448"/>
  <c r="DW448"/>
  <c r="DS448"/>
  <c r="EA447"/>
  <c r="DW447"/>
  <c r="DS447"/>
  <c r="DZ445"/>
  <c r="DV445"/>
  <c r="DR445"/>
  <c r="DZ444"/>
  <c r="DV444"/>
  <c r="DR444"/>
  <c r="EA441"/>
  <c r="DW441"/>
  <c r="DS441"/>
  <c r="EA440"/>
  <c r="DW440"/>
  <c r="DS440"/>
  <c r="EA439"/>
  <c r="DW439"/>
  <c r="DS439"/>
  <c r="EB437"/>
  <c r="DX437"/>
  <c r="EC436"/>
  <c r="DY436"/>
  <c r="DU436"/>
  <c r="EC434"/>
  <c r="DU434"/>
  <c r="EC433"/>
  <c r="DY433"/>
  <c r="DU433"/>
  <c r="EC432"/>
  <c r="DY432"/>
  <c r="DU432"/>
  <c r="EC431"/>
  <c r="DY431"/>
  <c r="DU431"/>
  <c r="EC430"/>
  <c r="DY430"/>
  <c r="DU430"/>
  <c r="EC429"/>
  <c r="DY429"/>
  <c r="DU429"/>
  <c r="EC428"/>
  <c r="DY428"/>
  <c r="DU428"/>
  <c r="EC427"/>
  <c r="DY427"/>
  <c r="DU427"/>
  <c r="EC426"/>
  <c r="DY426"/>
  <c r="DU426"/>
  <c r="EC425"/>
  <c r="DY425"/>
  <c r="DU425"/>
  <c r="EC424"/>
  <c r="DY424"/>
  <c r="DU424"/>
  <c r="EA423"/>
  <c r="DW423"/>
  <c r="DS423"/>
  <c r="EA422"/>
  <c r="DW422"/>
  <c r="DS422"/>
  <c r="EA421"/>
  <c r="DW421"/>
  <c r="DS421"/>
  <c r="EA420"/>
  <c r="DW420"/>
  <c r="DS420"/>
  <c r="EA418"/>
  <c r="DW418"/>
  <c r="DS418"/>
  <c r="EA417"/>
  <c r="DW417"/>
  <c r="DS417"/>
  <c r="EA416"/>
  <c r="DW416"/>
  <c r="DS416"/>
  <c r="EA415"/>
  <c r="DW415"/>
  <c r="DS415"/>
  <c r="DW414"/>
  <c r="DS414"/>
  <c r="DZ413"/>
  <c r="DV413"/>
  <c r="DR413"/>
  <c r="DZ412"/>
  <c r="DV412"/>
  <c r="DR412"/>
  <c r="DZ411"/>
  <c r="DV411"/>
  <c r="DR411"/>
  <c r="DZ410"/>
  <c r="DV410"/>
  <c r="DR410"/>
  <c r="DZ409"/>
  <c r="DV409"/>
  <c r="DR409"/>
  <c r="DZ408"/>
  <c r="DV408"/>
  <c r="DR408"/>
  <c r="DZ407"/>
  <c r="DV407"/>
  <c r="DR407"/>
  <c r="DZ406"/>
  <c r="DV406"/>
  <c r="DR406"/>
  <c r="DZ405"/>
  <c r="DV405"/>
  <c r="DR405"/>
  <c r="DZ404"/>
  <c r="DV404"/>
  <c r="DR404"/>
  <c r="DZ403"/>
  <c r="DV403"/>
  <c r="DR403"/>
  <c r="DZ402"/>
  <c r="DV402"/>
  <c r="DR402"/>
  <c r="DZ401"/>
  <c r="DV401"/>
  <c r="DR401"/>
  <c r="DZ400"/>
  <c r="DV400"/>
  <c r="EC399"/>
  <c r="DY399"/>
  <c r="DU399"/>
  <c r="BA399"/>
  <c r="EC398"/>
  <c r="DY398"/>
  <c r="DU398"/>
  <c r="BI398"/>
  <c r="EC397"/>
  <c r="DY397"/>
  <c r="DU397"/>
  <c r="BA397"/>
  <c r="EC396"/>
  <c r="DY396"/>
  <c r="DU396"/>
  <c r="BI396"/>
  <c r="EC395"/>
  <c r="DY395"/>
  <c r="DU395"/>
  <c r="BA395"/>
  <c r="EC394"/>
  <c r="DY394"/>
  <c r="DU394"/>
  <c r="BI394"/>
  <c r="EC393"/>
  <c r="DY393"/>
  <c r="DU393"/>
  <c r="BA393"/>
  <c r="EC392"/>
  <c r="DY392"/>
  <c r="DU392"/>
  <c r="BI392"/>
  <c r="EC391"/>
  <c r="DY391"/>
  <c r="DU391"/>
  <c r="BA391"/>
  <c r="EC390"/>
  <c r="DY390"/>
  <c r="DU390"/>
  <c r="BI390"/>
  <c r="EC389"/>
  <c r="DY389"/>
  <c r="DU389"/>
  <c r="BA389"/>
  <c r="EC388"/>
  <c r="DY388"/>
  <c r="DU388"/>
  <c r="BI388"/>
  <c r="EC387"/>
  <c r="DY387"/>
  <c r="DU387"/>
  <c r="BA387"/>
  <c r="EC386"/>
  <c r="DY386"/>
  <c r="DU386"/>
  <c r="BI386"/>
  <c r="EC385"/>
  <c r="DY385"/>
  <c r="DU385"/>
  <c r="BA385"/>
  <c r="EC384"/>
  <c r="DY384"/>
  <c r="DU384"/>
  <c r="BI384"/>
  <c r="EC383"/>
  <c r="DY383"/>
  <c r="DU383"/>
  <c r="BA383"/>
  <c r="EC382"/>
  <c r="DY382"/>
  <c r="DU382"/>
  <c r="BI382"/>
  <c r="EC381"/>
  <c r="DY381"/>
  <c r="DU381"/>
  <c r="BA381"/>
  <c r="EC380"/>
  <c r="DY380"/>
  <c r="DU380"/>
  <c r="BI380"/>
  <c r="DY379"/>
  <c r="DU379"/>
  <c r="EB378"/>
  <c r="DX378"/>
  <c r="DT378"/>
  <c r="EB377"/>
  <c r="DX377"/>
  <c r="DT377"/>
  <c r="EB376"/>
  <c r="DX376"/>
  <c r="DT376"/>
  <c r="EB375"/>
  <c r="DX375"/>
  <c r="DT375"/>
  <c r="EB374"/>
  <c r="DX374"/>
  <c r="DT374"/>
  <c r="EB373"/>
  <c r="DX373"/>
  <c r="DT373"/>
  <c r="EB372"/>
  <c r="DX372"/>
  <c r="DZ371"/>
  <c r="DV371"/>
  <c r="DR371"/>
  <c r="DZ370"/>
  <c r="DV370"/>
  <c r="DR370"/>
  <c r="DZ369"/>
  <c r="DV369"/>
  <c r="DR369"/>
  <c r="DZ368"/>
  <c r="DV368"/>
  <c r="DR368"/>
  <c r="DZ367"/>
  <c r="DZ462"/>
  <c r="DV462"/>
  <c r="DR462"/>
  <c r="DZ461"/>
  <c r="DV461"/>
  <c r="DR461"/>
  <c r="DZ460"/>
  <c r="DV460"/>
  <c r="DR460"/>
  <c r="DZ459"/>
  <c r="DV459"/>
  <c r="DR459"/>
  <c r="DZ458"/>
  <c r="DV458"/>
  <c r="DR458"/>
  <c r="DZ457"/>
  <c r="DV457"/>
  <c r="DR457"/>
  <c r="DZ456"/>
  <c r="DV456"/>
  <c r="DR456"/>
  <c r="DZ455"/>
  <c r="DV455"/>
  <c r="DR455"/>
  <c r="DZ454"/>
  <c r="DV454"/>
  <c r="DR454"/>
  <c r="DZ453"/>
  <c r="DV453"/>
  <c r="DR453"/>
  <c r="DZ452"/>
  <c r="DV452"/>
  <c r="DR452"/>
  <c r="DZ451"/>
  <c r="DV451"/>
  <c r="DR451"/>
  <c r="DZ450"/>
  <c r="DV450"/>
  <c r="DR450"/>
  <c r="DZ449"/>
  <c r="DV449"/>
  <c r="DR449"/>
  <c r="DZ448"/>
  <c r="DV448"/>
  <c r="DR448"/>
  <c r="DZ447"/>
  <c r="DV447"/>
  <c r="DR447"/>
  <c r="EC445"/>
  <c r="DY445"/>
  <c r="DU445"/>
  <c r="EC444"/>
  <c r="DY444"/>
  <c r="DU444"/>
  <c r="DZ441"/>
  <c r="DV441"/>
  <c r="DR441"/>
  <c r="DZ440"/>
  <c r="DV440"/>
  <c r="DR440"/>
  <c r="DZ439"/>
  <c r="DV439"/>
  <c r="DR439"/>
  <c r="EA437"/>
  <c r="DW437"/>
  <c r="EB436"/>
  <c r="DX436"/>
  <c r="DT436"/>
  <c r="EB434"/>
  <c r="DT434"/>
  <c r="EB433"/>
  <c r="DX433"/>
  <c r="DT433"/>
  <c r="EB432"/>
  <c r="DX432"/>
  <c r="DT432"/>
  <c r="EB431"/>
  <c r="DX431"/>
  <c r="DT431"/>
  <c r="EB430"/>
  <c r="DX430"/>
  <c r="DT430"/>
  <c r="EB429"/>
  <c r="DX429"/>
  <c r="DT429"/>
  <c r="EB428"/>
  <c r="DX428"/>
  <c r="DT428"/>
  <c r="AZ428"/>
  <c r="EB427"/>
  <c r="DX427"/>
  <c r="DT427"/>
  <c r="BH427"/>
  <c r="EB426"/>
  <c r="DX426"/>
  <c r="DT426"/>
  <c r="EB425"/>
  <c r="DX425"/>
  <c r="DT425"/>
  <c r="EB424"/>
  <c r="DX424"/>
  <c r="DZ423"/>
  <c r="DV423"/>
  <c r="DR423"/>
  <c r="DZ422"/>
  <c r="DV422"/>
  <c r="DR422"/>
  <c r="DZ421"/>
  <c r="DV421"/>
  <c r="DR421"/>
  <c r="DZ420"/>
  <c r="DV420"/>
  <c r="DR420"/>
  <c r="DZ418"/>
  <c r="DV418"/>
  <c r="DR418"/>
  <c r="DZ417"/>
  <c r="DV417"/>
  <c r="DR417"/>
  <c r="DZ416"/>
  <c r="DV416"/>
  <c r="DR416"/>
  <c r="DZ415"/>
  <c r="DV415"/>
  <c r="DR415"/>
  <c r="DV414"/>
  <c r="EC413"/>
  <c r="DY413"/>
  <c r="DU413"/>
  <c r="EC412"/>
  <c r="DY412"/>
  <c r="DU412"/>
  <c r="EC411"/>
  <c r="DY411"/>
  <c r="DU411"/>
  <c r="EC410"/>
  <c r="DY410"/>
  <c r="DU410"/>
  <c r="EC409"/>
  <c r="DY409"/>
  <c r="DU409"/>
  <c r="EC408"/>
  <c r="DY408"/>
  <c r="DU408"/>
  <c r="EC407"/>
  <c r="DY407"/>
  <c r="DU407"/>
  <c r="EC406"/>
  <c r="DY406"/>
  <c r="DU406"/>
  <c r="EC405"/>
  <c r="DY405"/>
  <c r="DU405"/>
  <c r="EC404"/>
  <c r="DY404"/>
  <c r="DU404"/>
  <c r="EC403"/>
  <c r="DY403"/>
  <c r="DU403"/>
  <c r="EC402"/>
  <c r="DY402"/>
  <c r="DU402"/>
  <c r="EC401"/>
  <c r="DY401"/>
  <c r="DU401"/>
  <c r="DY400"/>
  <c r="DU400"/>
  <c r="EB399"/>
  <c r="DX399"/>
  <c r="DT399"/>
  <c r="EB398"/>
  <c r="DX398"/>
  <c r="DT398"/>
  <c r="EB397"/>
  <c r="DX397"/>
  <c r="DT397"/>
  <c r="EB396"/>
  <c r="DX396"/>
  <c r="DT396"/>
  <c r="EB395"/>
  <c r="DX395"/>
  <c r="DT395"/>
  <c r="EB394"/>
  <c r="DX394"/>
  <c r="DT394"/>
  <c r="EB393"/>
  <c r="DX393"/>
  <c r="DT393"/>
  <c r="EB392"/>
  <c r="DX392"/>
  <c r="DT392"/>
  <c r="EB391"/>
  <c r="DX391"/>
  <c r="DT391"/>
  <c r="EB390"/>
  <c r="DX390"/>
  <c r="DT390"/>
  <c r="EB389"/>
  <c r="DX389"/>
  <c r="DT389"/>
  <c r="EB388"/>
  <c r="DX388"/>
  <c r="DT388"/>
  <c r="EB387"/>
  <c r="DX387"/>
  <c r="DT387"/>
  <c r="EB386"/>
  <c r="DX386"/>
  <c r="DT386"/>
  <c r="EB385"/>
  <c r="DX385"/>
  <c r="DT385"/>
  <c r="EB384"/>
  <c r="DX384"/>
  <c r="DT384"/>
  <c r="EB383"/>
  <c r="DX383"/>
  <c r="DT383"/>
  <c r="EB382"/>
  <c r="DX382"/>
  <c r="DT382"/>
  <c r="EB381"/>
  <c r="DX381"/>
  <c r="DT381"/>
  <c r="EB380"/>
  <c r="DX380"/>
  <c r="DT380"/>
  <c r="DX379"/>
  <c r="DT379"/>
  <c r="EA378"/>
  <c r="DW378"/>
  <c r="DS378"/>
  <c r="EA377"/>
  <c r="DW377"/>
  <c r="DS377"/>
  <c r="EA376"/>
  <c r="DW376"/>
  <c r="DS376"/>
  <c r="EA375"/>
  <c r="DW375"/>
  <c r="DS375"/>
  <c r="EA374"/>
  <c r="DW374"/>
  <c r="DS374"/>
  <c r="EA373"/>
  <c r="DW373"/>
  <c r="DS373"/>
  <c r="EA372"/>
  <c r="DW372"/>
  <c r="EC371"/>
  <c r="DY371"/>
  <c r="DU371"/>
  <c r="EC370"/>
  <c r="DY370"/>
  <c r="DU370"/>
  <c r="EC369"/>
  <c r="DY369"/>
  <c r="DU369"/>
  <c r="EC368"/>
  <c r="DY368"/>
  <c r="DU368"/>
  <c r="EC462"/>
  <c r="DY462"/>
  <c r="DU462"/>
  <c r="EC461"/>
  <c r="DY461"/>
  <c r="DU461"/>
  <c r="EC460"/>
  <c r="DY460"/>
  <c r="DU460"/>
  <c r="EC459"/>
  <c r="DY459"/>
  <c r="DU459"/>
  <c r="EC458"/>
  <c r="DY458"/>
  <c r="DU458"/>
  <c r="EC457"/>
  <c r="DY457"/>
  <c r="DU457"/>
  <c r="EC456"/>
  <c r="DY456"/>
  <c r="DU456"/>
  <c r="EC455"/>
  <c r="DY455"/>
  <c r="DU455"/>
  <c r="EC454"/>
  <c r="DY454"/>
  <c r="DU454"/>
  <c r="EC453"/>
  <c r="DY453"/>
  <c r="DU453"/>
  <c r="EC452"/>
  <c r="DY452"/>
  <c r="DU452"/>
  <c r="EC451"/>
  <c r="DY451"/>
  <c r="DU451"/>
  <c r="EC450"/>
  <c r="DY450"/>
  <c r="DU450"/>
  <c r="EC449"/>
  <c r="DY449"/>
  <c r="DU449"/>
  <c r="EC448"/>
  <c r="DY448"/>
  <c r="DU448"/>
  <c r="EC447"/>
  <c r="DY447"/>
  <c r="DU447"/>
  <c r="EB445"/>
  <c r="DX445"/>
  <c r="DT445"/>
  <c r="EB444"/>
  <c r="DX444"/>
  <c r="DT444"/>
  <c r="EC441"/>
  <c r="DY441"/>
  <c r="DU441"/>
  <c r="EC440"/>
  <c r="DY440"/>
  <c r="DU440"/>
  <c r="EC439"/>
  <c r="DY439"/>
  <c r="DU439"/>
  <c r="DU438"/>
  <c r="DZ437"/>
  <c r="DV437"/>
  <c r="DR437"/>
  <c r="EA436"/>
  <c r="DW436"/>
  <c r="DS436"/>
  <c r="EA434"/>
  <c r="DS434"/>
  <c r="EA433"/>
  <c r="DW433"/>
  <c r="DS433"/>
  <c r="EA432"/>
  <c r="DW432"/>
  <c r="DS432"/>
  <c r="EA431"/>
  <c r="DW431"/>
  <c r="DS431"/>
  <c r="EA430"/>
  <c r="DW430"/>
  <c r="DS430"/>
  <c r="EA429"/>
  <c r="DW429"/>
  <c r="DS429"/>
  <c r="EA428"/>
  <c r="DW428"/>
  <c r="DS428"/>
  <c r="EA427"/>
  <c r="DW427"/>
  <c r="DS427"/>
  <c r="EA426"/>
  <c r="DW426"/>
  <c r="DS426"/>
  <c r="EA425"/>
  <c r="DW425"/>
  <c r="DS425"/>
  <c r="EA424"/>
  <c r="DW424"/>
  <c r="EC423"/>
  <c r="DY423"/>
  <c r="DU423"/>
  <c r="EC422"/>
  <c r="DY422"/>
  <c r="DU422"/>
  <c r="EC421"/>
  <c r="DY421"/>
  <c r="DU421"/>
  <c r="EC420"/>
  <c r="DY420"/>
  <c r="DU420"/>
  <c r="EC418"/>
  <c r="DY418"/>
  <c r="DU418"/>
  <c r="EC417"/>
  <c r="DY417"/>
  <c r="DU417"/>
  <c r="EC416"/>
  <c r="DY416"/>
  <c r="DU416"/>
  <c r="EC415"/>
  <c r="DY415"/>
  <c r="DU415"/>
  <c r="DY414"/>
  <c r="DU414"/>
  <c r="EB413"/>
  <c r="DX413"/>
  <c r="DT413"/>
  <c r="EB412"/>
  <c r="DX412"/>
  <c r="DT412"/>
  <c r="EB411"/>
  <c r="DX411"/>
  <c r="DT411"/>
  <c r="EB410"/>
  <c r="DX410"/>
  <c r="DT410"/>
  <c r="EB409"/>
  <c r="DX409"/>
  <c r="DT409"/>
  <c r="EB408"/>
  <c r="DX408"/>
  <c r="DT408"/>
  <c r="EB407"/>
  <c r="DX407"/>
  <c r="DT407"/>
  <c r="EB406"/>
  <c r="DX406"/>
  <c r="DT406"/>
  <c r="EB405"/>
  <c r="DX405"/>
  <c r="DT405"/>
  <c r="EB404"/>
  <c r="DX404"/>
  <c r="DT404"/>
  <c r="EB403"/>
  <c r="DX403"/>
  <c r="DT403"/>
  <c r="EB402"/>
  <c r="DX402"/>
  <c r="DT402"/>
  <c r="EB401"/>
  <c r="DX401"/>
  <c r="DT401"/>
  <c r="DX400"/>
  <c r="EA399"/>
  <c r="DW399"/>
  <c r="DS399"/>
  <c r="EA398"/>
  <c r="DW398"/>
  <c r="DS398"/>
  <c r="EA397"/>
  <c r="DW397"/>
  <c r="DS397"/>
  <c r="EA396"/>
  <c r="DW396"/>
  <c r="DS396"/>
  <c r="EA395"/>
  <c r="DW395"/>
  <c r="DS395"/>
  <c r="EA394"/>
  <c r="DW394"/>
  <c r="DS394"/>
  <c r="EA393"/>
  <c r="DW393"/>
  <c r="DS393"/>
  <c r="EA392"/>
  <c r="DW392"/>
  <c r="DS392"/>
  <c r="EA391"/>
  <c r="DW391"/>
  <c r="DS391"/>
  <c r="EA390"/>
  <c r="DW390"/>
  <c r="DS390"/>
  <c r="EA389"/>
  <c r="DW389"/>
  <c r="DS389"/>
  <c r="EA388"/>
  <c r="DW388"/>
  <c r="DS388"/>
  <c r="EA387"/>
  <c r="DW387"/>
  <c r="DS387"/>
  <c r="EA386"/>
  <c r="DW386"/>
  <c r="DS386"/>
  <c r="EA385"/>
  <c r="DW385"/>
  <c r="DS385"/>
  <c r="EA384"/>
  <c r="DW384"/>
  <c r="DS384"/>
  <c r="EA383"/>
  <c r="DW383"/>
  <c r="DS383"/>
  <c r="EA382"/>
  <c r="DW382"/>
  <c r="DS382"/>
  <c r="AY382"/>
  <c r="EA381"/>
  <c r="DW381"/>
  <c r="DS381"/>
  <c r="BG381"/>
  <c r="EA380"/>
  <c r="DW380"/>
  <c r="DS380"/>
  <c r="AY380"/>
  <c r="DW379"/>
  <c r="DS379"/>
  <c r="DZ378"/>
  <c r="DV378"/>
  <c r="DR378"/>
  <c r="DZ377"/>
  <c r="DV377"/>
  <c r="DR377"/>
  <c r="DZ376"/>
  <c r="DV376"/>
  <c r="DR376"/>
  <c r="DZ375"/>
  <c r="DV375"/>
  <c r="DR375"/>
  <c r="DZ374"/>
  <c r="DV374"/>
  <c r="DR374"/>
  <c r="DZ373"/>
  <c r="DV373"/>
  <c r="DR373"/>
  <c r="DZ372"/>
  <c r="DV372"/>
  <c r="DR372"/>
  <c r="EB371"/>
  <c r="DX371"/>
  <c r="DT371"/>
  <c r="EB370"/>
  <c r="DX370"/>
  <c r="DT370"/>
  <c r="EB369"/>
  <c r="DX369"/>
  <c r="DT369"/>
  <c r="EB368"/>
  <c r="DX368"/>
  <c r="DT368"/>
  <c r="EB367"/>
  <c r="DY367"/>
  <c r="DU367"/>
  <c r="EC366"/>
  <c r="DY366"/>
  <c r="DU366"/>
  <c r="EC365"/>
  <c r="DY365"/>
  <c r="DU365"/>
  <c r="EC364"/>
  <c r="DY364"/>
  <c r="DU364"/>
  <c r="EC363"/>
  <c r="DY363"/>
  <c r="DU363"/>
  <c r="EC362"/>
  <c r="DY362"/>
  <c r="DU362"/>
  <c r="EC361"/>
  <c r="DY361"/>
  <c r="DU361"/>
  <c r="BA361"/>
  <c r="EC360"/>
  <c r="DY360"/>
  <c r="DU360"/>
  <c r="BI360"/>
  <c r="EC359"/>
  <c r="DY359"/>
  <c r="DU359"/>
  <c r="EC358"/>
  <c r="DY358"/>
  <c r="DU358"/>
  <c r="DY357"/>
  <c r="DZ356"/>
  <c r="DV356"/>
  <c r="DR356"/>
  <c r="DZ355"/>
  <c r="DV355"/>
  <c r="DR355"/>
  <c r="DZ354"/>
  <c r="DV354"/>
  <c r="DR354"/>
  <c r="BB354"/>
  <c r="DZ353"/>
  <c r="DV353"/>
  <c r="DR353"/>
  <c r="DZ352"/>
  <c r="DV352"/>
  <c r="DR352"/>
  <c r="AX352"/>
  <c r="DZ351"/>
  <c r="DV351"/>
  <c r="DR351"/>
  <c r="BF351"/>
  <c r="DZ350"/>
  <c r="DV350"/>
  <c r="DR350"/>
  <c r="AX350"/>
  <c r="DZ349"/>
  <c r="DV349"/>
  <c r="DR349"/>
  <c r="BF349"/>
  <c r="DZ348"/>
  <c r="DV348"/>
  <c r="DR348"/>
  <c r="DZ347"/>
  <c r="DV347"/>
  <c r="EA346"/>
  <c r="DW346"/>
  <c r="DS346"/>
  <c r="EA345"/>
  <c r="DW345"/>
  <c r="DS345"/>
  <c r="BC345"/>
  <c r="EA344"/>
  <c r="DW344"/>
  <c r="DS344"/>
  <c r="EA343"/>
  <c r="DW343"/>
  <c r="DS343"/>
  <c r="AY343"/>
  <c r="DW341"/>
  <c r="DY340"/>
  <c r="EB339"/>
  <c r="DX339"/>
  <c r="DT339"/>
  <c r="EC336"/>
  <c r="DY336"/>
  <c r="DU336"/>
  <c r="EC335"/>
  <c r="DY335"/>
  <c r="DU335"/>
  <c r="BE335"/>
  <c r="EC334"/>
  <c r="DY334"/>
  <c r="DU334"/>
  <c r="BE334"/>
  <c r="EC333"/>
  <c r="DY333"/>
  <c r="DU333"/>
  <c r="DY332"/>
  <c r="DV331"/>
  <c r="DR331"/>
  <c r="BH331"/>
  <c r="EB330"/>
  <c r="DX330"/>
  <c r="DT330"/>
  <c r="DZ329"/>
  <c r="DV329"/>
  <c r="DR329"/>
  <c r="DW327"/>
  <c r="DS327"/>
  <c r="DV326"/>
  <c r="DR326"/>
  <c r="AX326"/>
  <c r="DV325"/>
  <c r="DR325"/>
  <c r="AZ325"/>
  <c r="EB324"/>
  <c r="DX324"/>
  <c r="DT324"/>
  <c r="BG324"/>
  <c r="EA323"/>
  <c r="DW323"/>
  <c r="DS323"/>
  <c r="DW322"/>
  <c r="DX321"/>
  <c r="DT321"/>
  <c r="DY319"/>
  <c r="DU319"/>
  <c r="EA318"/>
  <c r="DW318"/>
  <c r="DS318"/>
  <c r="EA317"/>
  <c r="DW317"/>
  <c r="DS317"/>
  <c r="EA316"/>
  <c r="DW316"/>
  <c r="DS316"/>
  <c r="EA315"/>
  <c r="DW315"/>
  <c r="DS315"/>
  <c r="EA314"/>
  <c r="DW314"/>
  <c r="DS314"/>
  <c r="EC313"/>
  <c r="DY313"/>
  <c r="DU313"/>
  <c r="EC312"/>
  <c r="DY312"/>
  <c r="DU312"/>
  <c r="EC311"/>
  <c r="DY311"/>
  <c r="DU311"/>
  <c r="EC310"/>
  <c r="DY310"/>
  <c r="DU310"/>
  <c r="EC309"/>
  <c r="DY309"/>
  <c r="DU309"/>
  <c r="EC308"/>
  <c r="DY308"/>
  <c r="DU308"/>
  <c r="EC307"/>
  <c r="DY307"/>
  <c r="DU307"/>
  <c r="EC306"/>
  <c r="DY306"/>
  <c r="DU306"/>
  <c r="EC305"/>
  <c r="DY305"/>
  <c r="DU305"/>
  <c r="AZ305"/>
  <c r="EB304"/>
  <c r="DX304"/>
  <c r="DT304"/>
  <c r="BH304"/>
  <c r="EB303"/>
  <c r="DX303"/>
  <c r="DT303"/>
  <c r="AZ303"/>
  <c r="EB302"/>
  <c r="DX302"/>
  <c r="DT302"/>
  <c r="BH302"/>
  <c r="EB301"/>
  <c r="DX301"/>
  <c r="DT301"/>
  <c r="EB300"/>
  <c r="DX300"/>
  <c r="DT300"/>
  <c r="BD300"/>
  <c r="EB299"/>
  <c r="DX299"/>
  <c r="DT299"/>
  <c r="EB298"/>
  <c r="DX298"/>
  <c r="DT298"/>
  <c r="EB297"/>
  <c r="DX297"/>
  <c r="DT297"/>
  <c r="EB296"/>
  <c r="DX296"/>
  <c r="DT296"/>
  <c r="EB295"/>
  <c r="DX295"/>
  <c r="DT295"/>
  <c r="EB294"/>
  <c r="DX294"/>
  <c r="DT294"/>
  <c r="EB293"/>
  <c r="DX293"/>
  <c r="DT293"/>
  <c r="EB292"/>
  <c r="DX292"/>
  <c r="DT292"/>
  <c r="EA291"/>
  <c r="DW291"/>
  <c r="DS291"/>
  <c r="EA290"/>
  <c r="DW290"/>
  <c r="DS290"/>
  <c r="EA289"/>
  <c r="DW289"/>
  <c r="DS289"/>
  <c r="AY289"/>
  <c r="EA288"/>
  <c r="DW288"/>
  <c r="DS288"/>
  <c r="BG288"/>
  <c r="EA287"/>
  <c r="DW287"/>
  <c r="DS287"/>
  <c r="AY287"/>
  <c r="EA286"/>
  <c r="DW286"/>
  <c r="DZ285"/>
  <c r="DV285"/>
  <c r="DR285"/>
  <c r="BE285"/>
  <c r="EC284"/>
  <c r="DY284"/>
  <c r="DU284"/>
  <c r="BE284"/>
  <c r="EC283"/>
  <c r="DY283"/>
  <c r="DU283"/>
  <c r="EC282"/>
  <c r="DY282"/>
  <c r="DU282"/>
  <c r="EC281"/>
  <c r="DY281"/>
  <c r="DU281"/>
  <c r="BE281"/>
  <c r="EC280"/>
  <c r="DY280"/>
  <c r="DU280"/>
  <c r="BE280"/>
  <c r="EC279"/>
  <c r="DY279"/>
  <c r="DU279"/>
  <c r="EC278"/>
  <c r="DY278"/>
  <c r="DU278"/>
  <c r="EC277"/>
  <c r="DY277"/>
  <c r="DU277"/>
  <c r="BE277"/>
  <c r="EC276"/>
  <c r="DY276"/>
  <c r="DU276"/>
  <c r="BE276"/>
  <c r="EC275"/>
  <c r="DY275"/>
  <c r="DU275"/>
  <c r="EC274"/>
  <c r="DY274"/>
  <c r="DU274"/>
  <c r="BA274"/>
  <c r="EC273"/>
  <c r="DY273"/>
  <c r="DU273"/>
  <c r="BI273"/>
  <c r="EC272"/>
  <c r="DY272"/>
  <c r="DU272"/>
  <c r="BE272"/>
  <c r="EC271"/>
  <c r="DY271"/>
  <c r="DU271"/>
  <c r="BI368"/>
  <c r="DX367"/>
  <c r="DT367"/>
  <c r="BD367"/>
  <c r="EB366"/>
  <c r="DX366"/>
  <c r="DT366"/>
  <c r="AZ366"/>
  <c r="EB365"/>
  <c r="DX365"/>
  <c r="DT365"/>
  <c r="BH365"/>
  <c r="EB364"/>
  <c r="DX364"/>
  <c r="DT364"/>
  <c r="EB363"/>
  <c r="DX363"/>
  <c r="DT363"/>
  <c r="EB362"/>
  <c r="DX362"/>
  <c r="DT362"/>
  <c r="EB361"/>
  <c r="DX361"/>
  <c r="DT361"/>
  <c r="EB360"/>
  <c r="DX360"/>
  <c r="DT360"/>
  <c r="EB359"/>
  <c r="DX359"/>
  <c r="DT359"/>
  <c r="BD359"/>
  <c r="EB358"/>
  <c r="DX358"/>
  <c r="DT358"/>
  <c r="AZ358"/>
  <c r="EC356"/>
  <c r="DY356"/>
  <c r="DU356"/>
  <c r="EC355"/>
  <c r="DY355"/>
  <c r="DU355"/>
  <c r="EC354"/>
  <c r="DY354"/>
  <c r="DU354"/>
  <c r="EC353"/>
  <c r="DY353"/>
  <c r="DU353"/>
  <c r="EC352"/>
  <c r="DY352"/>
  <c r="DU352"/>
  <c r="EC351"/>
  <c r="DY351"/>
  <c r="DU351"/>
  <c r="BA351"/>
  <c r="EC350"/>
  <c r="DY350"/>
  <c r="DU350"/>
  <c r="BI350"/>
  <c r="EC349"/>
  <c r="DY349"/>
  <c r="DU349"/>
  <c r="BA349"/>
  <c r="EC348"/>
  <c r="DY348"/>
  <c r="DU348"/>
  <c r="BI348"/>
  <c r="EC347"/>
  <c r="DY347"/>
  <c r="DU347"/>
  <c r="DZ346"/>
  <c r="DV346"/>
  <c r="DR346"/>
  <c r="BB346"/>
  <c r="DZ345"/>
  <c r="DV345"/>
  <c r="DR345"/>
  <c r="DZ344"/>
  <c r="DV344"/>
  <c r="DR344"/>
  <c r="BB344"/>
  <c r="DZ343"/>
  <c r="DV343"/>
  <c r="DR343"/>
  <c r="DX340"/>
  <c r="DT340"/>
  <c r="EA339"/>
  <c r="DW339"/>
  <c r="DS339"/>
  <c r="DW338"/>
  <c r="DY337"/>
  <c r="EB336"/>
  <c r="DX336"/>
  <c r="DT336"/>
  <c r="AZ336"/>
  <c r="EB335"/>
  <c r="DX335"/>
  <c r="DT335"/>
  <c r="BH335"/>
  <c r="EB334"/>
  <c r="DX334"/>
  <c r="DT334"/>
  <c r="AZ334"/>
  <c r="EB333"/>
  <c r="DX333"/>
  <c r="DT333"/>
  <c r="BH333"/>
  <c r="DX332"/>
  <c r="BE332"/>
  <c r="EC331"/>
  <c r="DY331"/>
  <c r="DU331"/>
  <c r="BC331"/>
  <c r="DW330"/>
  <c r="DS330"/>
  <c r="BI330"/>
  <c r="EC329"/>
  <c r="DY329"/>
  <c r="DU329"/>
  <c r="BA329"/>
  <c r="DV327"/>
  <c r="DY326"/>
  <c r="DU326"/>
  <c r="EC325"/>
  <c r="DY325"/>
  <c r="DU325"/>
  <c r="AY325"/>
  <c r="EA324"/>
  <c r="DW324"/>
  <c r="DS324"/>
  <c r="BB324"/>
  <c r="DZ323"/>
  <c r="DV323"/>
  <c r="DR323"/>
  <c r="BC322"/>
  <c r="DW321"/>
  <c r="DY320"/>
  <c r="DX319"/>
  <c r="BB319"/>
  <c r="DZ318"/>
  <c r="DV318"/>
  <c r="DR318"/>
  <c r="BF318"/>
  <c r="DZ317"/>
  <c r="DV317"/>
  <c r="DR317"/>
  <c r="AX317"/>
  <c r="DZ316"/>
  <c r="DV316"/>
  <c r="DR316"/>
  <c r="BF316"/>
  <c r="DZ315"/>
  <c r="DV315"/>
  <c r="DR315"/>
  <c r="AX315"/>
  <c r="DZ314"/>
  <c r="DV314"/>
  <c r="DR314"/>
  <c r="BH314"/>
  <c r="EB313"/>
  <c r="DX313"/>
  <c r="DT313"/>
  <c r="EB312"/>
  <c r="DX312"/>
  <c r="DT312"/>
  <c r="BD312"/>
  <c r="EB311"/>
  <c r="DX311"/>
  <c r="DT311"/>
  <c r="EB310"/>
  <c r="DX310"/>
  <c r="DT310"/>
  <c r="BD310"/>
  <c r="EB309"/>
  <c r="DX309"/>
  <c r="DT309"/>
  <c r="EB308"/>
  <c r="DX308"/>
  <c r="DT308"/>
  <c r="BD308"/>
  <c r="EB307"/>
  <c r="DX307"/>
  <c r="DT307"/>
  <c r="EB306"/>
  <c r="DX306"/>
  <c r="DT306"/>
  <c r="BD306"/>
  <c r="EB305"/>
  <c r="DX305"/>
  <c r="DT305"/>
  <c r="EA304"/>
  <c r="DW304"/>
  <c r="DS304"/>
  <c r="BC304"/>
  <c r="EA303"/>
  <c r="DW303"/>
  <c r="DS303"/>
  <c r="EA302"/>
  <c r="DW302"/>
  <c r="DS302"/>
  <c r="BC302"/>
  <c r="EA301"/>
  <c r="DW301"/>
  <c r="DS301"/>
  <c r="EA300"/>
  <c r="DW300"/>
  <c r="DS300"/>
  <c r="BC300"/>
  <c r="EA299"/>
  <c r="DW299"/>
  <c r="DS299"/>
  <c r="EA298"/>
  <c r="DW298"/>
  <c r="DS298"/>
  <c r="BC298"/>
  <c r="EA297"/>
  <c r="DW297"/>
  <c r="DS297"/>
  <c r="EA296"/>
  <c r="DW296"/>
  <c r="DS296"/>
  <c r="BC296"/>
  <c r="EA295"/>
  <c r="DW295"/>
  <c r="DS295"/>
  <c r="EA294"/>
  <c r="DW294"/>
  <c r="DS294"/>
  <c r="BG294"/>
  <c r="BC294"/>
  <c r="EA293"/>
  <c r="DW293"/>
  <c r="DS293"/>
  <c r="AY293"/>
  <c r="EA292"/>
  <c r="DW292"/>
  <c r="DS292"/>
  <c r="BF292"/>
  <c r="BB292"/>
  <c r="DZ291"/>
  <c r="DV291"/>
  <c r="DR291"/>
  <c r="AX291"/>
  <c r="DZ290"/>
  <c r="DV290"/>
  <c r="DR290"/>
  <c r="BF290"/>
  <c r="BB290"/>
  <c r="DZ289"/>
  <c r="DV289"/>
  <c r="DR289"/>
  <c r="BF289"/>
  <c r="AX289"/>
  <c r="DZ288"/>
  <c r="DV288"/>
  <c r="DR288"/>
  <c r="BF288"/>
  <c r="BB288"/>
  <c r="AX288"/>
  <c r="DZ287"/>
  <c r="DV287"/>
  <c r="DR287"/>
  <c r="BF287"/>
  <c r="AX287"/>
  <c r="DZ286"/>
  <c r="DV286"/>
  <c r="DR286"/>
  <c r="BI286"/>
  <c r="BE286"/>
  <c r="BA286"/>
  <c r="EC285"/>
  <c r="DY285"/>
  <c r="DU285"/>
  <c r="BD285"/>
  <c r="EB284"/>
  <c r="DX284"/>
  <c r="DT284"/>
  <c r="BD284"/>
  <c r="AZ284"/>
  <c r="EB283"/>
  <c r="DX283"/>
  <c r="DT283"/>
  <c r="BH283"/>
  <c r="BD283"/>
  <c r="EB282"/>
  <c r="DX282"/>
  <c r="DT282"/>
  <c r="BD282"/>
  <c r="AZ282"/>
  <c r="EB281"/>
  <c r="DX281"/>
  <c r="DT281"/>
  <c r="BH281"/>
  <c r="BD281"/>
  <c r="AZ281"/>
  <c r="EB280"/>
  <c r="DX280"/>
  <c r="DT280"/>
  <c r="BH280"/>
  <c r="BD280"/>
  <c r="AZ280"/>
  <c r="EB279"/>
  <c r="DX279"/>
  <c r="DT279"/>
  <c r="BH279"/>
  <c r="BD279"/>
  <c r="AZ279"/>
  <c r="EB278"/>
  <c r="DX278"/>
  <c r="DT278"/>
  <c r="BH278"/>
  <c r="BD278"/>
  <c r="AZ278"/>
  <c r="EB277"/>
  <c r="DX277"/>
  <c r="DT277"/>
  <c r="BH277"/>
  <c r="BD277"/>
  <c r="AZ277"/>
  <c r="EB276"/>
  <c r="DX276"/>
  <c r="DT276"/>
  <c r="BH276"/>
  <c r="BD276"/>
  <c r="AZ276"/>
  <c r="EB275"/>
  <c r="DX275"/>
  <c r="DT275"/>
  <c r="BH275"/>
  <c r="BD275"/>
  <c r="AZ275"/>
  <c r="EB274"/>
  <c r="DX274"/>
  <c r="DT274"/>
  <c r="BH274"/>
  <c r="BD274"/>
  <c r="AZ274"/>
  <c r="EB273"/>
  <c r="DX273"/>
  <c r="DT273"/>
  <c r="BH273"/>
  <c r="BD273"/>
  <c r="AZ273"/>
  <c r="EB272"/>
  <c r="DX272"/>
  <c r="DT272"/>
  <c r="BH272"/>
  <c r="BD272"/>
  <c r="AZ272"/>
  <c r="EB271"/>
  <c r="DX271"/>
  <c r="DT271"/>
  <c r="BH271"/>
  <c r="BD271"/>
  <c r="AZ271"/>
  <c r="BE368"/>
  <c r="DW367"/>
  <c r="DS367"/>
  <c r="BG367"/>
  <c r="BC367"/>
  <c r="AY367"/>
  <c r="EA366"/>
  <c r="DW366"/>
  <c r="DS366"/>
  <c r="BG366"/>
  <c r="BC366"/>
  <c r="AY366"/>
  <c r="EA365"/>
  <c r="DW365"/>
  <c r="DS365"/>
  <c r="BG365"/>
  <c r="BC365"/>
  <c r="AY365"/>
  <c r="EA364"/>
  <c r="DW364"/>
  <c r="DS364"/>
  <c r="BG364"/>
  <c r="BC364"/>
  <c r="AY364"/>
  <c r="EA363"/>
  <c r="DW363"/>
  <c r="DS363"/>
  <c r="BG363"/>
  <c r="BC363"/>
  <c r="AY363"/>
  <c r="EA362"/>
  <c r="DW362"/>
  <c r="DS362"/>
  <c r="BG362"/>
  <c r="BC362"/>
  <c r="AY362"/>
  <c r="EA361"/>
  <c r="DW361"/>
  <c r="DS361"/>
  <c r="BG361"/>
  <c r="BC361"/>
  <c r="AY361"/>
  <c r="EA360"/>
  <c r="DW360"/>
  <c r="DS360"/>
  <c r="BG360"/>
  <c r="BC360"/>
  <c r="AY360"/>
  <c r="EA359"/>
  <c r="DW359"/>
  <c r="DS359"/>
  <c r="BG359"/>
  <c r="BC359"/>
  <c r="AY359"/>
  <c r="EA358"/>
  <c r="DW358"/>
  <c r="DS358"/>
  <c r="BG358"/>
  <c r="BC358"/>
  <c r="AY358"/>
  <c r="EB356"/>
  <c r="DX356"/>
  <c r="DT356"/>
  <c r="BH356"/>
  <c r="BD356"/>
  <c r="AZ356"/>
  <c r="EB355"/>
  <c r="DX355"/>
  <c r="DT355"/>
  <c r="BH355"/>
  <c r="BD355"/>
  <c r="AZ355"/>
  <c r="EB354"/>
  <c r="DX354"/>
  <c r="DT354"/>
  <c r="BH354"/>
  <c r="BD354"/>
  <c r="AZ354"/>
  <c r="EB353"/>
  <c r="DX353"/>
  <c r="DT353"/>
  <c r="BH353"/>
  <c r="BD353"/>
  <c r="AZ353"/>
  <c r="EB352"/>
  <c r="DX352"/>
  <c r="DT352"/>
  <c r="BH352"/>
  <c r="BD352"/>
  <c r="AZ352"/>
  <c r="EB351"/>
  <c r="DX351"/>
  <c r="DT351"/>
  <c r="BH351"/>
  <c r="BD351"/>
  <c r="AZ351"/>
  <c r="EB350"/>
  <c r="DX350"/>
  <c r="DT350"/>
  <c r="BH350"/>
  <c r="BD350"/>
  <c r="AZ350"/>
  <c r="EB349"/>
  <c r="DX349"/>
  <c r="DT349"/>
  <c r="BH349"/>
  <c r="BD349"/>
  <c r="AZ349"/>
  <c r="EB348"/>
  <c r="DX348"/>
  <c r="DT348"/>
  <c r="BH348"/>
  <c r="BD348"/>
  <c r="AZ348"/>
  <c r="EB347"/>
  <c r="DX347"/>
  <c r="BI347"/>
  <c r="BE347"/>
  <c r="BA347"/>
  <c r="EC346"/>
  <c r="DY346"/>
  <c r="DU346"/>
  <c r="BI346"/>
  <c r="BE346"/>
  <c r="BA346"/>
  <c r="EC345"/>
  <c r="DY345"/>
  <c r="DU345"/>
  <c r="BI345"/>
  <c r="BE345"/>
  <c r="BA345"/>
  <c r="EC344"/>
  <c r="DY344"/>
  <c r="DU344"/>
  <c r="BI344"/>
  <c r="BE344"/>
  <c r="BA344"/>
  <c r="EC343"/>
  <c r="DY343"/>
  <c r="DU343"/>
  <c r="BI343"/>
  <c r="BE343"/>
  <c r="BA343"/>
  <c r="DY341"/>
  <c r="BC341"/>
  <c r="DZ339"/>
  <c r="DV339"/>
  <c r="DR339"/>
  <c r="BF339"/>
  <c r="BB339"/>
  <c r="AX339"/>
  <c r="DV338"/>
  <c r="DX337"/>
  <c r="BC337"/>
  <c r="EA336"/>
  <c r="DW336"/>
  <c r="DS336"/>
  <c r="BG336"/>
  <c r="BC336"/>
  <c r="AY336"/>
  <c r="EA335"/>
  <c r="DW335"/>
  <c r="DS335"/>
  <c r="BG335"/>
  <c r="BC335"/>
  <c r="AY335"/>
  <c r="EA334"/>
  <c r="DW334"/>
  <c r="DS334"/>
  <c r="BG334"/>
  <c r="BC334"/>
  <c r="AY334"/>
  <c r="EA333"/>
  <c r="DW333"/>
  <c r="DS333"/>
  <c r="BG333"/>
  <c r="BC333"/>
  <c r="AY333"/>
  <c r="EA332"/>
  <c r="DW332"/>
  <c r="BD332"/>
  <c r="EB331"/>
  <c r="DX331"/>
  <c r="DT331"/>
  <c r="BB331"/>
  <c r="AX331"/>
  <c r="DV330"/>
  <c r="DR330"/>
  <c r="BH330"/>
  <c r="BD330"/>
  <c r="AZ330"/>
  <c r="EB329"/>
  <c r="DX329"/>
  <c r="DT329"/>
  <c r="BH329"/>
  <c r="BD329"/>
  <c r="AZ329"/>
  <c r="DX328"/>
  <c r="DY327"/>
  <c r="DU327"/>
  <c r="BD327"/>
  <c r="AZ327"/>
  <c r="DX326"/>
  <c r="DT326"/>
  <c r="BD326"/>
  <c r="AZ326"/>
  <c r="EB325"/>
  <c r="DX325"/>
  <c r="DT325"/>
  <c r="BB325"/>
  <c r="AX325"/>
  <c r="DV324"/>
  <c r="DR324"/>
  <c r="BI324"/>
  <c r="BE324"/>
  <c r="BA324"/>
  <c r="EC323"/>
  <c r="DY323"/>
  <c r="DU323"/>
  <c r="BI323"/>
  <c r="BE323"/>
  <c r="BA323"/>
  <c r="DV321"/>
  <c r="BD321"/>
  <c r="AZ321"/>
  <c r="DT320"/>
  <c r="BC320"/>
  <c r="DW319"/>
  <c r="BE319"/>
  <c r="BA319"/>
  <c r="EC318"/>
  <c r="DY318"/>
  <c r="DU318"/>
  <c r="BI318"/>
  <c r="BE318"/>
  <c r="BA318"/>
  <c r="EC317"/>
  <c r="DY317"/>
  <c r="DU317"/>
  <c r="BI317"/>
  <c r="BE317"/>
  <c r="BA317"/>
  <c r="EC316"/>
  <c r="DY316"/>
  <c r="DU316"/>
  <c r="BI316"/>
  <c r="BE316"/>
  <c r="BA316"/>
  <c r="EC315"/>
  <c r="DY315"/>
  <c r="DU315"/>
  <c r="BI315"/>
  <c r="BE315"/>
  <c r="BA315"/>
  <c r="EC314"/>
  <c r="DY314"/>
  <c r="BG314"/>
  <c r="BC314"/>
  <c r="AY314"/>
  <c r="EA313"/>
  <c r="DW313"/>
  <c r="DS313"/>
  <c r="BG313"/>
  <c r="BC313"/>
  <c r="AY313"/>
  <c r="EA312"/>
  <c r="DW312"/>
  <c r="DS312"/>
  <c r="BG312"/>
  <c r="BC312"/>
  <c r="AY312"/>
  <c r="EA311"/>
  <c r="DW311"/>
  <c r="DS311"/>
  <c r="BG311"/>
  <c r="BC311"/>
  <c r="AY311"/>
  <c r="EA310"/>
  <c r="DW310"/>
  <c r="DS310"/>
  <c r="BG310"/>
  <c r="BC310"/>
  <c r="AY310"/>
  <c r="EA309"/>
  <c r="DW309"/>
  <c r="DS309"/>
  <c r="BG309"/>
  <c r="BC309"/>
  <c r="AY309"/>
  <c r="EA308"/>
  <c r="DW308"/>
  <c r="DS308"/>
  <c r="BG308"/>
  <c r="BC308"/>
  <c r="AY308"/>
  <c r="EA307"/>
  <c r="DW307"/>
  <c r="DS307"/>
  <c r="BG307"/>
  <c r="BC307"/>
  <c r="AY307"/>
  <c r="EA306"/>
  <c r="DW306"/>
  <c r="DS306"/>
  <c r="BG306"/>
  <c r="BC306"/>
  <c r="AY306"/>
  <c r="EA305"/>
  <c r="DW305"/>
  <c r="DS305"/>
  <c r="BF305"/>
  <c r="BB305"/>
  <c r="DZ304"/>
  <c r="DV304"/>
  <c r="DR304"/>
  <c r="BF304"/>
  <c r="BB304"/>
  <c r="AX304"/>
  <c r="DZ303"/>
  <c r="DV303"/>
  <c r="DR303"/>
  <c r="BF303"/>
  <c r="BB303"/>
  <c r="AX303"/>
  <c r="DZ302"/>
  <c r="DV302"/>
  <c r="DR302"/>
  <c r="BF302"/>
  <c r="BB302"/>
  <c r="AX302"/>
  <c r="DZ301"/>
  <c r="DV301"/>
  <c r="DR301"/>
  <c r="BF301"/>
  <c r="BB301"/>
  <c r="AX301"/>
  <c r="DZ300"/>
  <c r="DV300"/>
  <c r="DR300"/>
  <c r="BF300"/>
  <c r="BB300"/>
  <c r="AX300"/>
  <c r="DZ299"/>
  <c r="DV299"/>
  <c r="DR299"/>
  <c r="BF299"/>
  <c r="BB299"/>
  <c r="AX299"/>
  <c r="DZ298"/>
  <c r="DV298"/>
  <c r="DR298"/>
  <c r="BF298"/>
  <c r="BB298"/>
  <c r="AX298"/>
  <c r="DZ297"/>
  <c r="DV297"/>
  <c r="DR297"/>
  <c r="BF297"/>
  <c r="BB297"/>
  <c r="AX297"/>
  <c r="DZ296"/>
  <c r="DV296"/>
  <c r="DR296"/>
  <c r="BF296"/>
  <c r="BB296"/>
  <c r="AX296"/>
  <c r="DZ295"/>
  <c r="DV295"/>
  <c r="DR295"/>
  <c r="BF295"/>
  <c r="BB295"/>
  <c r="AX295"/>
  <c r="DZ294"/>
  <c r="DV294"/>
  <c r="DR294"/>
  <c r="BF294"/>
  <c r="BB294"/>
  <c r="AX294"/>
  <c r="DZ293"/>
  <c r="DV293"/>
  <c r="DR293"/>
  <c r="BF293"/>
  <c r="BB293"/>
  <c r="AX293"/>
  <c r="DZ292"/>
  <c r="DV292"/>
  <c r="DR292"/>
  <c r="BI292"/>
  <c r="BE292"/>
  <c r="EC291"/>
  <c r="DY291"/>
  <c r="DU291"/>
  <c r="BI291"/>
  <c r="BE291"/>
  <c r="BA291"/>
  <c r="EC290"/>
  <c r="DY290"/>
  <c r="DU290"/>
  <c r="BI290"/>
  <c r="BE290"/>
  <c r="BA290"/>
  <c r="EC289"/>
  <c r="DY289"/>
  <c r="DU289"/>
  <c r="BI289"/>
  <c r="BE289"/>
  <c r="BA289"/>
  <c r="EC288"/>
  <c r="DY288"/>
  <c r="DU288"/>
  <c r="BI288"/>
  <c r="BE288"/>
  <c r="BA288"/>
  <c r="EC287"/>
  <c r="DY287"/>
  <c r="DU287"/>
  <c r="BI287"/>
  <c r="BE287"/>
  <c r="BA287"/>
  <c r="EC286"/>
  <c r="DY286"/>
  <c r="DU286"/>
  <c r="BH286"/>
  <c r="BD286"/>
  <c r="AZ286"/>
  <c r="DX285"/>
  <c r="DT285"/>
  <c r="BG285"/>
  <c r="BC285"/>
  <c r="AY285"/>
  <c r="EA284"/>
  <c r="DW284"/>
  <c r="DS284"/>
  <c r="BG284"/>
  <c r="BC284"/>
  <c r="AY284"/>
  <c r="EA283"/>
  <c r="DW283"/>
  <c r="DS283"/>
  <c r="BG283"/>
  <c r="BC283"/>
  <c r="AY283"/>
  <c r="EA282"/>
  <c r="DW282"/>
  <c r="DS282"/>
  <c r="BG282"/>
  <c r="BC282"/>
  <c r="AY282"/>
  <c r="EA281"/>
  <c r="DW281"/>
  <c r="DS281"/>
  <c r="BG281"/>
  <c r="BC281"/>
  <c r="AY281"/>
  <c r="EA280"/>
  <c r="DW280"/>
  <c r="DS280"/>
  <c r="BG280"/>
  <c r="BC280"/>
  <c r="AY280"/>
  <c r="EA279"/>
  <c r="DW279"/>
  <c r="DS279"/>
  <c r="BG279"/>
  <c r="BC279"/>
  <c r="AY279"/>
  <c r="EA278"/>
  <c r="DW278"/>
  <c r="DS278"/>
  <c r="BG278"/>
  <c r="BC278"/>
  <c r="AY278"/>
  <c r="EA277"/>
  <c r="DW277"/>
  <c r="DS277"/>
  <c r="BG277"/>
  <c r="BC277"/>
  <c r="AY277"/>
  <c r="EA276"/>
  <c r="DW276"/>
  <c r="DS276"/>
  <c r="BG276"/>
  <c r="BC276"/>
  <c r="AY276"/>
  <c r="EA275"/>
  <c r="DW275"/>
  <c r="DS275"/>
  <c r="BG275"/>
  <c r="BC275"/>
  <c r="AY275"/>
  <c r="EA274"/>
  <c r="DW274"/>
  <c r="DS274"/>
  <c r="BG274"/>
  <c r="BC274"/>
  <c r="AY274"/>
  <c r="EA273"/>
  <c r="DW273"/>
  <c r="DS273"/>
  <c r="BG273"/>
  <c r="BC273"/>
  <c r="AY273"/>
  <c r="EA272"/>
  <c r="DW272"/>
  <c r="DS272"/>
  <c r="BG272"/>
  <c r="BC272"/>
  <c r="AY272"/>
  <c r="EA271"/>
  <c r="DW271"/>
  <c r="DS271"/>
  <c r="BG271"/>
  <c r="BC271"/>
  <c r="AY271"/>
  <c r="DS270"/>
  <c r="AY270"/>
  <c r="DS269"/>
  <c r="AY269"/>
  <c r="DS268"/>
  <c r="AY268"/>
  <c r="DS267"/>
  <c r="AY267"/>
  <c r="DS265"/>
  <c r="AY265"/>
  <c r="DS264"/>
  <c r="BA368"/>
  <c r="EC367"/>
  <c r="DV367"/>
  <c r="DR367"/>
  <c r="BF367"/>
  <c r="BB367"/>
  <c r="AX367"/>
  <c r="DZ366"/>
  <c r="DV366"/>
  <c r="DR366"/>
  <c r="BF366"/>
  <c r="BB366"/>
  <c r="AX366"/>
  <c r="DZ365"/>
  <c r="DV365"/>
  <c r="DR365"/>
  <c r="BF365"/>
  <c r="BB365"/>
  <c r="AX365"/>
  <c r="DZ364"/>
  <c r="DV364"/>
  <c r="DR364"/>
  <c r="BF364"/>
  <c r="BB364"/>
  <c r="AX364"/>
  <c r="DZ363"/>
  <c r="DV363"/>
  <c r="DR363"/>
  <c r="BF363"/>
  <c r="BB363"/>
  <c r="AX363"/>
  <c r="DZ362"/>
  <c r="DV362"/>
  <c r="DR362"/>
  <c r="BF362"/>
  <c r="BB362"/>
  <c r="AX362"/>
  <c r="DZ361"/>
  <c r="DV361"/>
  <c r="DR361"/>
  <c r="BF361"/>
  <c r="BB361"/>
  <c r="AX361"/>
  <c r="DZ360"/>
  <c r="DV360"/>
  <c r="DR360"/>
  <c r="BF360"/>
  <c r="BB360"/>
  <c r="AX360"/>
  <c r="DZ359"/>
  <c r="DV359"/>
  <c r="DR359"/>
  <c r="BF359"/>
  <c r="BB359"/>
  <c r="AX359"/>
  <c r="DZ358"/>
  <c r="DV358"/>
  <c r="DR358"/>
  <c r="BF358"/>
  <c r="BB358"/>
  <c r="AX358"/>
  <c r="EA356"/>
  <c r="DW356"/>
  <c r="DS356"/>
  <c r="BG356"/>
  <c r="BC356"/>
  <c r="AY356"/>
  <c r="EA355"/>
  <c r="DW355"/>
  <c r="DS355"/>
  <c r="BG355"/>
  <c r="BC355"/>
  <c r="AY355"/>
  <c r="EA354"/>
  <c r="DW354"/>
  <c r="DS354"/>
  <c r="BG354"/>
  <c r="BC354"/>
  <c r="AY354"/>
  <c r="EA353"/>
  <c r="DW353"/>
  <c r="DS353"/>
  <c r="BG353"/>
  <c r="BC353"/>
  <c r="AY353"/>
  <c r="EA352"/>
  <c r="DW352"/>
  <c r="DS352"/>
  <c r="BG352"/>
  <c r="BC352"/>
  <c r="AY352"/>
  <c r="EA351"/>
  <c r="DW351"/>
  <c r="DS351"/>
  <c r="BG351"/>
  <c r="BC351"/>
  <c r="AY351"/>
  <c r="EA350"/>
  <c r="DW350"/>
  <c r="DS350"/>
  <c r="BG350"/>
  <c r="BC350"/>
  <c r="AY350"/>
  <c r="EA349"/>
  <c r="DW349"/>
  <c r="DS349"/>
  <c r="BG349"/>
  <c r="BC349"/>
  <c r="AY349"/>
  <c r="EA348"/>
  <c r="DW348"/>
  <c r="DS348"/>
  <c r="BG348"/>
  <c r="BC348"/>
  <c r="AY348"/>
  <c r="EA347"/>
  <c r="DW347"/>
  <c r="BH347"/>
  <c r="BD347"/>
  <c r="EB346"/>
  <c r="DX346"/>
  <c r="DT346"/>
  <c r="BH346"/>
  <c r="BD346"/>
  <c r="AZ346"/>
  <c r="EB345"/>
  <c r="DX345"/>
  <c r="DT345"/>
  <c r="BH345"/>
  <c r="BD345"/>
  <c r="AZ345"/>
  <c r="EB344"/>
  <c r="DX344"/>
  <c r="DT344"/>
  <c r="BH344"/>
  <c r="BD344"/>
  <c r="AZ344"/>
  <c r="EB343"/>
  <c r="DX343"/>
  <c r="DT343"/>
  <c r="BH343"/>
  <c r="BD343"/>
  <c r="AZ343"/>
  <c r="BE340"/>
  <c r="EC339"/>
  <c r="DY339"/>
  <c r="DU339"/>
  <c r="BI339"/>
  <c r="BE339"/>
  <c r="BA339"/>
  <c r="BC338"/>
  <c r="DW337"/>
  <c r="DZ336"/>
  <c r="DV336"/>
  <c r="DR336"/>
  <c r="BF336"/>
  <c r="BB336"/>
  <c r="AX336"/>
  <c r="DZ335"/>
  <c r="DV335"/>
  <c r="DR335"/>
  <c r="BF335"/>
  <c r="BB335"/>
  <c r="AX335"/>
  <c r="DZ334"/>
  <c r="DV334"/>
  <c r="DR334"/>
  <c r="BF334"/>
  <c r="BB334"/>
  <c r="AX334"/>
  <c r="DZ333"/>
  <c r="DV333"/>
  <c r="DR333"/>
  <c r="BF333"/>
  <c r="BB333"/>
  <c r="AX333"/>
  <c r="DV332"/>
  <c r="BG332"/>
  <c r="BC332"/>
  <c r="DW331"/>
  <c r="DS331"/>
  <c r="BI331"/>
  <c r="BE331"/>
  <c r="BA331"/>
  <c r="EC330"/>
  <c r="DY330"/>
  <c r="DU330"/>
  <c r="BC330"/>
  <c r="AY330"/>
  <c r="EA329"/>
  <c r="DW329"/>
  <c r="DS329"/>
  <c r="BG329"/>
  <c r="BC329"/>
  <c r="AY329"/>
  <c r="BD328"/>
  <c r="DX327"/>
  <c r="DT327"/>
  <c r="BC327"/>
  <c r="AY327"/>
  <c r="DW326"/>
  <c r="DS326"/>
  <c r="BC326"/>
  <c r="AY326"/>
  <c r="DW325"/>
  <c r="DS325"/>
  <c r="BI325"/>
  <c r="BE325"/>
  <c r="BA325"/>
  <c r="EC324"/>
  <c r="DY324"/>
  <c r="DU324"/>
  <c r="BH324"/>
  <c r="BD324"/>
  <c r="AZ324"/>
  <c r="EB323"/>
  <c r="DX323"/>
  <c r="DT323"/>
  <c r="BH323"/>
  <c r="BD323"/>
  <c r="AZ323"/>
  <c r="DY321"/>
  <c r="DU321"/>
  <c r="BC321"/>
  <c r="DW320"/>
  <c r="DZ319"/>
  <c r="DV319"/>
  <c r="BD319"/>
  <c r="EB318"/>
  <c r="DX318"/>
  <c r="DT318"/>
  <c r="BH318"/>
  <c r="BD318"/>
  <c r="AZ318"/>
  <c r="EB317"/>
  <c r="DX317"/>
  <c r="DT317"/>
  <c r="BH317"/>
  <c r="BD317"/>
  <c r="AZ317"/>
  <c r="EB316"/>
  <c r="DX316"/>
  <c r="DT316"/>
  <c r="BH316"/>
  <c r="BD316"/>
  <c r="AZ316"/>
  <c r="EB315"/>
  <c r="DX315"/>
  <c r="DT315"/>
  <c r="BH315"/>
  <c r="BD315"/>
  <c r="AZ315"/>
  <c r="EB314"/>
  <c r="DX314"/>
  <c r="BF314"/>
  <c r="BB314"/>
  <c r="AX314"/>
  <c r="DZ313"/>
  <c r="DV313"/>
  <c r="DR313"/>
  <c r="BF313"/>
  <c r="BB313"/>
  <c r="AX313"/>
  <c r="DZ312"/>
  <c r="DV312"/>
  <c r="DR312"/>
  <c r="BF312"/>
  <c r="BB312"/>
  <c r="AX312"/>
  <c r="DZ311"/>
  <c r="DV311"/>
  <c r="DR311"/>
  <c r="BF311"/>
  <c r="BB311"/>
  <c r="AX311"/>
  <c r="DZ310"/>
  <c r="DV310"/>
  <c r="DR310"/>
  <c r="BF310"/>
  <c r="BB310"/>
  <c r="AX310"/>
  <c r="DZ309"/>
  <c r="DV309"/>
  <c r="DR309"/>
  <c r="BF309"/>
  <c r="BB309"/>
  <c r="AX309"/>
  <c r="DZ308"/>
  <c r="DV308"/>
  <c r="DR308"/>
  <c r="BF308"/>
  <c r="BB308"/>
  <c r="AX308"/>
  <c r="DZ307"/>
  <c r="DV307"/>
  <c r="DR307"/>
  <c r="BF307"/>
  <c r="BB307"/>
  <c r="AX307"/>
  <c r="DZ306"/>
  <c r="DV306"/>
  <c r="DR306"/>
  <c r="BF306"/>
  <c r="BB306"/>
  <c r="AX306"/>
  <c r="DZ305"/>
  <c r="DV305"/>
  <c r="BI305"/>
  <c r="BE305"/>
  <c r="BA305"/>
  <c r="EC304"/>
  <c r="DY304"/>
  <c r="DU304"/>
  <c r="BI304"/>
  <c r="BE304"/>
  <c r="BA304"/>
  <c r="EC303"/>
  <c r="DY303"/>
  <c r="DU303"/>
  <c r="BI303"/>
  <c r="BE303"/>
  <c r="BA303"/>
  <c r="EC302"/>
  <c r="DY302"/>
  <c r="DU302"/>
  <c r="BI302"/>
  <c r="BE302"/>
  <c r="BA302"/>
  <c r="EC301"/>
  <c r="DY301"/>
  <c r="DU301"/>
  <c r="BI301"/>
  <c r="BE301"/>
  <c r="BA301"/>
  <c r="EC300"/>
  <c r="DY300"/>
  <c r="DU300"/>
  <c r="BI300"/>
  <c r="BE300"/>
  <c r="BA300"/>
  <c r="EC299"/>
  <c r="DY299"/>
  <c r="DU299"/>
  <c r="BI299"/>
  <c r="BE299"/>
  <c r="BA299"/>
  <c r="EC298"/>
  <c r="DY298"/>
  <c r="DU298"/>
  <c r="BI298"/>
  <c r="BE298"/>
  <c r="BA298"/>
  <c r="EC297"/>
  <c r="DY297"/>
  <c r="DU297"/>
  <c r="BI297"/>
  <c r="BE297"/>
  <c r="BA297"/>
  <c r="EC296"/>
  <c r="DY296"/>
  <c r="DU296"/>
  <c r="BI296"/>
  <c r="BE296"/>
  <c r="BA296"/>
  <c r="EC295"/>
  <c r="DY295"/>
  <c r="DU295"/>
  <c r="BI295"/>
  <c r="BE295"/>
  <c r="BA295"/>
  <c r="EC294"/>
  <c r="DY294"/>
  <c r="DU294"/>
  <c r="BI294"/>
  <c r="BE294"/>
  <c r="BA294"/>
  <c r="EC293"/>
  <c r="DY293"/>
  <c r="DU293"/>
  <c r="BI293"/>
  <c r="BE293"/>
  <c r="BA293"/>
  <c r="EC292"/>
  <c r="DY292"/>
  <c r="BH292"/>
  <c r="BD292"/>
  <c r="AZ292"/>
  <c r="EB291"/>
  <c r="DX291"/>
  <c r="DT291"/>
  <c r="BH291"/>
  <c r="BD291"/>
  <c r="AZ291"/>
  <c r="EB290"/>
  <c r="DX290"/>
  <c r="DT290"/>
  <c r="BH290"/>
  <c r="BD290"/>
  <c r="AZ290"/>
  <c r="EB289"/>
  <c r="DX289"/>
  <c r="DT289"/>
  <c r="BH289"/>
  <c r="BD289"/>
  <c r="AZ289"/>
  <c r="EB288"/>
  <c r="DX288"/>
  <c r="DT288"/>
  <c r="BH288"/>
  <c r="BD288"/>
  <c r="AZ288"/>
  <c r="EB287"/>
  <c r="DX287"/>
  <c r="DT287"/>
  <c r="BH287"/>
  <c r="BD287"/>
  <c r="AZ287"/>
  <c r="EB286"/>
  <c r="DX286"/>
  <c r="DT286"/>
  <c r="BG286"/>
  <c r="BC286"/>
  <c r="EA285"/>
  <c r="DW285"/>
  <c r="DS285"/>
  <c r="BF285"/>
  <c r="BB285"/>
  <c r="AX285"/>
  <c r="DZ284"/>
  <c r="DV284"/>
  <c r="DR284"/>
  <c r="BF284"/>
  <c r="BB284"/>
  <c r="AX284"/>
  <c r="DZ283"/>
  <c r="DV283"/>
  <c r="DR283"/>
  <c r="BF283"/>
  <c r="BB283"/>
  <c r="AX283"/>
  <c r="DZ282"/>
  <c r="DV282"/>
  <c r="DR282"/>
  <c r="BF282"/>
  <c r="BB282"/>
  <c r="AX282"/>
  <c r="DZ281"/>
  <c r="DV281"/>
  <c r="DR281"/>
  <c r="BF281"/>
  <c r="BB281"/>
  <c r="AX281"/>
  <c r="DZ280"/>
  <c r="DV280"/>
  <c r="DR280"/>
  <c r="BF280"/>
  <c r="BB280"/>
  <c r="AX280"/>
  <c r="DZ279"/>
  <c r="DV279"/>
  <c r="DR279"/>
  <c r="BF279"/>
  <c r="BB279"/>
  <c r="AX279"/>
  <c r="DZ278"/>
  <c r="DV278"/>
  <c r="DR278"/>
  <c r="BF278"/>
  <c r="BB278"/>
  <c r="AX278"/>
  <c r="DZ277"/>
  <c r="DV277"/>
  <c r="DR277"/>
  <c r="BF277"/>
  <c r="BB277"/>
  <c r="AX277"/>
  <c r="DZ276"/>
  <c r="DV276"/>
  <c r="DR276"/>
  <c r="BF276"/>
  <c r="BB276"/>
  <c r="AX276"/>
  <c r="DZ275"/>
  <c r="DV275"/>
  <c r="DR275"/>
  <c r="BF275"/>
  <c r="BB275"/>
  <c r="AX275"/>
  <c r="DZ274"/>
  <c r="DV274"/>
  <c r="DR274"/>
  <c r="BF274"/>
  <c r="BB274"/>
  <c r="AX274"/>
  <c r="DZ273"/>
  <c r="DV273"/>
  <c r="DR273"/>
  <c r="BF273"/>
  <c r="BB273"/>
  <c r="AX273"/>
  <c r="DZ272"/>
  <c r="DV272"/>
  <c r="DR272"/>
  <c r="BF272"/>
  <c r="BB272"/>
  <c r="AX272"/>
  <c r="DZ271"/>
  <c r="DV271"/>
  <c r="DR271"/>
  <c r="BF271"/>
  <c r="BB271"/>
  <c r="AX271"/>
  <c r="DR269"/>
  <c r="AX269"/>
  <c r="DR268"/>
  <c r="AX268"/>
  <c r="DR267"/>
  <c r="AX267"/>
  <c r="DR265"/>
  <c r="AX265"/>
  <c r="DR243"/>
  <c r="DR242"/>
  <c r="DR239"/>
  <c r="DR238"/>
  <c r="DR237"/>
  <c r="DR234"/>
  <c r="DR233"/>
  <c r="DR232"/>
  <c r="DR223"/>
  <c r="DR219"/>
  <c r="DR185"/>
  <c r="DR183"/>
  <c r="DR182"/>
  <c r="DR181"/>
  <c r="DR179"/>
  <c r="DR178"/>
  <c r="DR177"/>
  <c r="DR165"/>
  <c r="DR151"/>
  <c r="DR150"/>
  <c r="DR147"/>
  <c r="DR145"/>
  <c r="DR144"/>
  <c r="DR143"/>
  <c r="DR139"/>
  <c r="DR138"/>
  <c r="DR136"/>
  <c r="DR135"/>
  <c r="DR134"/>
  <c r="DR78"/>
  <c r="AY264"/>
  <c r="DS263"/>
  <c r="AY263"/>
  <c r="DS262"/>
  <c r="AY262"/>
  <c r="DS261"/>
  <c r="AY261"/>
  <c r="DS260"/>
  <c r="AY260"/>
  <c r="DS258"/>
  <c r="AY258"/>
  <c r="DS257"/>
  <c r="AY257"/>
  <c r="DS256"/>
  <c r="AY256"/>
  <c r="DS255"/>
  <c r="AY255"/>
  <c r="DS254"/>
  <c r="AY254"/>
  <c r="DS253"/>
  <c r="AY253"/>
  <c r="DR241"/>
  <c r="DR240"/>
  <c r="DR222"/>
  <c r="DR192"/>
  <c r="DR191"/>
  <c r="DR190"/>
  <c r="DR189"/>
  <c r="DR187"/>
  <c r="DR176"/>
  <c r="DR175"/>
  <c r="DR174"/>
  <c r="DR171"/>
  <c r="DR168"/>
  <c r="DR167"/>
  <c r="DR121"/>
  <c r="DR119"/>
  <c r="DR111"/>
  <c r="DR263"/>
  <c r="AX263"/>
  <c r="DR261"/>
  <c r="AX261"/>
  <c r="DR260"/>
  <c r="AX260"/>
  <c r="DR259"/>
  <c r="AX259"/>
  <c r="DR258"/>
  <c r="AX258"/>
  <c r="DR257"/>
  <c r="AX257"/>
  <c r="DR255"/>
  <c r="AX255"/>
  <c r="DR253"/>
  <c r="AX253"/>
  <c r="DS250"/>
  <c r="AY250"/>
  <c r="DS249"/>
  <c r="AY249"/>
  <c r="DR224"/>
  <c r="DR250"/>
  <c r="AX250"/>
  <c r="DR249"/>
  <c r="AX249"/>
  <c r="DR247"/>
  <c r="AX247"/>
  <c r="DR246"/>
  <c r="DR231"/>
  <c r="DR230"/>
  <c r="DR229"/>
  <c r="DR221"/>
  <c r="DR217"/>
  <c r="DR216"/>
  <c r="DR215"/>
  <c r="DR214"/>
  <c r="DR213"/>
  <c r="DR211"/>
  <c r="DR210"/>
  <c r="DR209"/>
  <c r="DR208"/>
  <c r="DR207"/>
  <c r="DR206"/>
  <c r="DR205"/>
  <c r="DR203"/>
  <c r="DR199"/>
  <c r="DR197"/>
  <c r="DR195"/>
  <c r="DR163"/>
  <c r="DR162"/>
  <c r="DR161"/>
  <c r="DR159"/>
  <c r="DR158"/>
  <c r="DR157"/>
  <c r="DR155"/>
  <c r="DR130"/>
  <c r="DR129"/>
  <c r="DR127"/>
  <c r="DR109"/>
  <c r="DR105"/>
  <c r="DR104"/>
  <c r="DR103"/>
  <c r="DR100"/>
  <c r="DR96"/>
  <c r="DR93"/>
  <c r="DR89"/>
  <c r="DR86"/>
  <c r="DR76"/>
  <c r="DR22"/>
  <c r="DR21"/>
  <c r="DR19"/>
  <c r="DR18"/>
  <c r="DR16"/>
  <c r="DR15"/>
  <c r="DR14"/>
  <c r="DR13"/>
  <c r="DR12"/>
  <c r="DR11"/>
  <c r="DR60"/>
  <c r="DR56"/>
  <c r="DR68"/>
  <c r="DR53"/>
  <c r="DR52"/>
  <c r="DR48"/>
  <c r="EC581"/>
  <c r="DY581"/>
  <c r="DU581"/>
  <c r="EA581"/>
  <c r="DW581"/>
  <c r="DZ581"/>
  <c r="EB562"/>
  <c r="DX562"/>
  <c r="DT562"/>
  <c r="EB554"/>
  <c r="DX554"/>
  <c r="DT554"/>
  <c r="EC517"/>
  <c r="DY517"/>
  <c r="DU517"/>
  <c r="DZ511"/>
  <c r="DV511"/>
  <c r="DR511"/>
  <c r="DZ509"/>
  <c r="DV509"/>
  <c r="DR509"/>
  <c r="DX581"/>
  <c r="EA562"/>
  <c r="DW562"/>
  <c r="DS562"/>
  <c r="EA554"/>
  <c r="DW554"/>
  <c r="DS554"/>
  <c r="EB517"/>
  <c r="DX517"/>
  <c r="DT517"/>
  <c r="EC511"/>
  <c r="DY511"/>
  <c r="DU511"/>
  <c r="EC509"/>
  <c r="DY509"/>
  <c r="DU509"/>
  <c r="DV581"/>
  <c r="EB581"/>
  <c r="DY562"/>
  <c r="EC554"/>
  <c r="DU554"/>
  <c r="DV562"/>
  <c r="DZ554"/>
  <c r="DR554"/>
  <c r="EC562"/>
  <c r="DU562"/>
  <c r="DY554"/>
  <c r="DZ562"/>
  <c r="DR562"/>
  <c r="DV554"/>
  <c r="EA517"/>
  <c r="DS517"/>
  <c r="DW511"/>
  <c r="EA509"/>
  <c r="DS509"/>
  <c r="DY473"/>
  <c r="DZ517"/>
  <c r="DR517"/>
  <c r="EB511"/>
  <c r="DT511"/>
  <c r="DX509"/>
  <c r="EB473"/>
  <c r="DX473"/>
  <c r="DW517"/>
  <c r="EA511"/>
  <c r="DS511"/>
  <c r="DW509"/>
  <c r="EA473"/>
  <c r="DW473"/>
  <c r="DV517"/>
  <c r="DX511"/>
  <c r="EB509"/>
  <c r="DT509"/>
  <c r="DZ435"/>
  <c r="DV435"/>
  <c r="DR435"/>
  <c r="EC435"/>
  <c r="DY435"/>
  <c r="DU435"/>
  <c r="EB435"/>
  <c r="DX435"/>
  <c r="DT435"/>
  <c r="EA435"/>
  <c r="DW435"/>
  <c r="DS435"/>
  <c r="DR193"/>
  <c r="DX446"/>
  <c r="EA443"/>
  <c r="DW443"/>
  <c r="DZ442"/>
  <c r="DV442"/>
  <c r="EA446"/>
  <c r="DW446"/>
  <c r="DZ443"/>
  <c r="DV443"/>
  <c r="DY442"/>
  <c r="DU442"/>
  <c r="DZ446"/>
  <c r="DV446"/>
  <c r="DY443"/>
  <c r="DU443"/>
  <c r="DX442"/>
  <c r="DY446"/>
  <c r="DU446"/>
  <c r="DX443"/>
  <c r="DW442"/>
  <c r="DR235"/>
  <c r="EB419"/>
  <c r="DX419"/>
  <c r="DT419"/>
  <c r="EA419"/>
  <c r="DW419"/>
  <c r="DS419"/>
  <c r="DZ419"/>
  <c r="DV419"/>
  <c r="DR419"/>
  <c r="EC419"/>
  <c r="DY419"/>
  <c r="DU419"/>
  <c r="DZ764"/>
  <c r="DV764"/>
  <c r="DR764"/>
  <c r="EC764"/>
  <c r="DY764"/>
  <c r="DU764"/>
  <c r="EB764"/>
  <c r="DX764"/>
  <c r="DT764"/>
  <c r="DS764"/>
  <c r="EA764"/>
  <c r="DW764"/>
  <c r="EC654"/>
  <c r="DY654"/>
  <c r="DU654"/>
  <c r="EB654"/>
  <c r="DX654"/>
  <c r="DT654"/>
  <c r="EA654"/>
  <c r="DW654"/>
  <c r="DS654"/>
  <c r="DV654"/>
  <c r="DR654"/>
  <c r="DZ654"/>
  <c r="DY513"/>
  <c r="DU513"/>
  <c r="DZ512"/>
  <c r="DV512"/>
  <c r="DR512"/>
  <c r="EB513"/>
  <c r="DX513"/>
  <c r="DT513"/>
  <c r="EC512"/>
  <c r="DY512"/>
  <c r="DU512"/>
  <c r="DV513"/>
  <c r="EA512"/>
  <c r="DS512"/>
  <c r="EA513"/>
  <c r="DX512"/>
  <c r="DZ513"/>
  <c r="DW512"/>
  <c r="DW513"/>
  <c r="EB512"/>
  <c r="DT512"/>
  <c r="DR245"/>
  <c r="DR201"/>
  <c r="E766"/>
  <c r="E342"/>
  <c r="AY295"/>
  <c r="BG296"/>
  <c r="AY297"/>
  <c r="BG298"/>
  <c r="AY299"/>
  <c r="BG300"/>
  <c r="AY301"/>
  <c r="BG302"/>
  <c r="AY303"/>
  <c r="BG304"/>
  <c r="AY305"/>
  <c r="BH306"/>
  <c r="AZ307"/>
  <c r="BH308"/>
  <c r="AZ309"/>
  <c r="BH310"/>
  <c r="AZ311"/>
  <c r="BH312"/>
  <c r="AZ313"/>
  <c r="BB315"/>
  <c r="BB317"/>
  <c r="BF319"/>
  <c r="BA321"/>
  <c r="AX323"/>
  <c r="BC325"/>
  <c r="BA326"/>
  <c r="BA327"/>
  <c r="BE329"/>
  <c r="BD334"/>
  <c r="BD336"/>
  <c r="AY339"/>
  <c r="AX343"/>
  <c r="BF344"/>
  <c r="AX345"/>
  <c r="BF346"/>
  <c r="BB347"/>
  <c r="BE349"/>
  <c r="BE351"/>
  <c r="BI352"/>
  <c r="BA353"/>
  <c r="BH359"/>
  <c r="AZ360"/>
  <c r="BD361"/>
  <c r="BH367"/>
  <c r="BE274"/>
  <c r="BI277"/>
  <c r="BA278"/>
  <c r="BI281"/>
  <c r="BA282"/>
  <c r="BI285"/>
  <c r="AX286"/>
  <c r="BG289"/>
  <c r="AY290"/>
  <c r="BG291"/>
  <c r="AY292"/>
  <c r="BD294"/>
  <c r="BH305"/>
  <c r="BA306"/>
  <c r="BI307"/>
  <c r="BA308"/>
  <c r="BE310"/>
  <c r="BE320"/>
  <c r="BD325"/>
  <c r="BI335"/>
  <c r="BA336"/>
  <c r="BD339"/>
  <c r="BD340"/>
  <c r="BC343"/>
  <c r="BG345"/>
  <c r="AY346"/>
  <c r="BB352"/>
  <c r="BF354"/>
  <c r="AX355"/>
  <c r="BB356"/>
  <c r="BE361"/>
  <c r="BE362"/>
  <c r="BE363"/>
  <c r="BE364"/>
  <c r="BG382"/>
  <c r="AY383"/>
  <c r="BE418"/>
  <c r="BE420"/>
  <c r="BH282"/>
  <c r="AZ283"/>
  <c r="BH284"/>
  <c r="AZ285"/>
  <c r="BB287"/>
  <c r="BB289"/>
  <c r="BB291"/>
  <c r="BC293"/>
  <c r="BC295"/>
  <c r="BC297"/>
  <c r="BC299"/>
  <c r="BC301"/>
  <c r="BC303"/>
  <c r="BC305"/>
  <c r="BD307"/>
  <c r="BD309"/>
  <c r="BD311"/>
  <c r="BD313"/>
  <c r="BF315"/>
  <c r="AX316"/>
  <c r="BF317"/>
  <c r="AX318"/>
  <c r="BE321"/>
  <c r="BB323"/>
  <c r="BE326"/>
  <c r="BE327"/>
  <c r="BI329"/>
  <c r="BA330"/>
  <c r="AZ333"/>
  <c r="BH334"/>
  <c r="AZ335"/>
  <c r="BH336"/>
  <c r="BD337"/>
  <c r="BC339"/>
  <c r="BB343"/>
  <c r="BB345"/>
  <c r="BF347"/>
  <c r="BA348"/>
  <c r="BI349"/>
  <c r="BA350"/>
  <c r="BE353"/>
  <c r="BI354"/>
  <c r="BA355"/>
  <c r="BH361"/>
  <c r="AZ362"/>
  <c r="BD363"/>
  <c r="BC292"/>
  <c r="BH294"/>
  <c r="AZ295"/>
  <c r="BH296"/>
  <c r="AZ297"/>
  <c r="BE308"/>
  <c r="BI310"/>
  <c r="BA311"/>
  <c r="BI312"/>
  <c r="BA313"/>
  <c r="BG316"/>
  <c r="AY317"/>
  <c r="BH368"/>
  <c r="AZ369"/>
  <c r="BF375"/>
  <c r="AX376"/>
  <c r="BG387"/>
  <c r="AY388"/>
  <c r="BC399"/>
  <c r="BI441"/>
  <c r="AZ444"/>
  <c r="AX290"/>
  <c r="BF291"/>
  <c r="AX292"/>
  <c r="BG293"/>
  <c r="AY294"/>
  <c r="BG295"/>
  <c r="AY296"/>
  <c r="BG297"/>
  <c r="AY298"/>
  <c r="BG299"/>
  <c r="AY300"/>
  <c r="BG301"/>
  <c r="AY302"/>
  <c r="BG303"/>
  <c r="AY304"/>
  <c r="BG305"/>
  <c r="AZ306"/>
  <c r="BH307"/>
  <c r="AZ308"/>
  <c r="BH309"/>
  <c r="AZ310"/>
  <c r="BH311"/>
  <c r="AZ312"/>
  <c r="BH313"/>
  <c r="BD314"/>
  <c r="BB316"/>
  <c r="BB318"/>
  <c r="AZ320"/>
  <c r="BF323"/>
  <c r="AX324"/>
  <c r="BE330"/>
  <c r="AY331"/>
  <c r="BD333"/>
  <c r="BD335"/>
  <c r="BG339"/>
  <c r="BF343"/>
  <c r="AX344"/>
  <c r="BF345"/>
  <c r="AX346"/>
  <c r="BE348"/>
  <c r="BE350"/>
  <c r="BE355"/>
  <c r="BI356"/>
  <c r="BE357"/>
  <c r="BH363"/>
  <c r="AZ364"/>
  <c r="BD365"/>
  <c r="BI271"/>
  <c r="BA272"/>
  <c r="BH297"/>
  <c r="AZ298"/>
  <c r="BH299"/>
  <c r="AZ300"/>
  <c r="BD302"/>
  <c r="BI313"/>
  <c r="BE314"/>
  <c r="BC317"/>
  <c r="BC318"/>
  <c r="BD331"/>
  <c r="BB332"/>
  <c r="BF348"/>
  <c r="AX349"/>
  <c r="BD369"/>
  <c r="BD370"/>
  <c r="BD371"/>
  <c r="BH372"/>
  <c r="AX373"/>
  <c r="BF376"/>
  <c r="AX377"/>
  <c r="BG388"/>
  <c r="BG389"/>
  <c r="AY390"/>
  <c r="BC391"/>
  <c r="BG392"/>
  <c r="AY393"/>
  <c r="BD392"/>
  <c r="BD393"/>
  <c r="AX415"/>
  <c r="BI351"/>
  <c r="BA352"/>
  <c r="BI353"/>
  <c r="BA354"/>
  <c r="BI355"/>
  <c r="BA356"/>
  <c r="BD358"/>
  <c r="BD360"/>
  <c r="BD362"/>
  <c r="BD364"/>
  <c r="BD366"/>
  <c r="BA271"/>
  <c r="BI272"/>
  <c r="BA273"/>
  <c r="BI274"/>
  <c r="BE275"/>
  <c r="BE278"/>
  <c r="BE279"/>
  <c r="BE282"/>
  <c r="BE283"/>
  <c r="BB286"/>
  <c r="BG287"/>
  <c r="AY288"/>
  <c r="BC290"/>
  <c r="BG292"/>
  <c r="AZ293"/>
  <c r="BH295"/>
  <c r="AZ296"/>
  <c r="BD298"/>
  <c r="BH300"/>
  <c r="AZ301"/>
  <c r="BH303"/>
  <c r="AZ304"/>
  <c r="BE306"/>
  <c r="BI308"/>
  <c r="BA309"/>
  <c r="BI311"/>
  <c r="BA312"/>
  <c r="BI314"/>
  <c r="AY315"/>
  <c r="BG318"/>
  <c r="BC319"/>
  <c r="BB321"/>
  <c r="AY323"/>
  <c r="AX329"/>
  <c r="BE333"/>
  <c r="BE336"/>
  <c r="BB338"/>
  <c r="BE341"/>
  <c r="BG343"/>
  <c r="AY344"/>
  <c r="BG346"/>
  <c r="BC347"/>
  <c r="AX348"/>
  <c r="BB350"/>
  <c r="BF352"/>
  <c r="AX353"/>
  <c r="BF356"/>
  <c r="BI364"/>
  <c r="BA365"/>
  <c r="BB373"/>
  <c r="BF377"/>
  <c r="AX378"/>
  <c r="BC383"/>
  <c r="BG384"/>
  <c r="AY385"/>
  <c r="BG393"/>
  <c r="AY394"/>
  <c r="BC395"/>
  <c r="AZ401"/>
  <c r="BH408"/>
  <c r="AZ409"/>
  <c r="BC427"/>
  <c r="BI453"/>
  <c r="BA454"/>
  <c r="BD384"/>
  <c r="BD385"/>
  <c r="BF455"/>
  <c r="AX456"/>
  <c r="BB457"/>
  <c r="BE352"/>
  <c r="BE354"/>
  <c r="BE356"/>
  <c r="BH358"/>
  <c r="AZ359"/>
  <c r="BH360"/>
  <c r="AZ361"/>
  <c r="BH362"/>
  <c r="AZ363"/>
  <c r="BH364"/>
  <c r="AZ365"/>
  <c r="BH366"/>
  <c r="AZ367"/>
  <c r="BE271"/>
  <c r="BE273"/>
  <c r="BI275"/>
  <c r="BA276"/>
  <c r="BI279"/>
  <c r="BA280"/>
  <c r="BI283"/>
  <c r="BA284"/>
  <c r="BC288"/>
  <c r="BG290"/>
  <c r="AY291"/>
  <c r="BH293"/>
  <c r="AZ294"/>
  <c r="BD296"/>
  <c r="BH298"/>
  <c r="AZ299"/>
  <c r="BH301"/>
  <c r="AZ302"/>
  <c r="BD304"/>
  <c r="BI306"/>
  <c r="BA307"/>
  <c r="BI309"/>
  <c r="BA310"/>
  <c r="BE312"/>
  <c r="BC315"/>
  <c r="BC316"/>
  <c r="BC323"/>
  <c r="BC324"/>
  <c r="BB327"/>
  <c r="BB329"/>
  <c r="BB330"/>
  <c r="AZ331"/>
  <c r="BI333"/>
  <c r="BA334"/>
  <c r="AZ339"/>
  <c r="BG344"/>
  <c r="AY345"/>
  <c r="BG347"/>
  <c r="BB348"/>
  <c r="BF350"/>
  <c r="AX351"/>
  <c r="BF353"/>
  <c r="AX354"/>
  <c r="BE358"/>
  <c r="BE359"/>
  <c r="BE360"/>
  <c r="BE365"/>
  <c r="BE366"/>
  <c r="BE367"/>
  <c r="BD368"/>
  <c r="BF373"/>
  <c r="AX374"/>
  <c r="BB375"/>
  <c r="BG385"/>
  <c r="AY386"/>
  <c r="BC387"/>
  <c r="BG395"/>
  <c r="AY396"/>
  <c r="BD405"/>
  <c r="BD406"/>
  <c r="BG431"/>
  <c r="AY432"/>
  <c r="BI371"/>
  <c r="BA372"/>
  <c r="BA275"/>
  <c r="BI276"/>
  <c r="BA277"/>
  <c r="BI278"/>
  <c r="BA279"/>
  <c r="BI280"/>
  <c r="BA281"/>
  <c r="BI282"/>
  <c r="BA283"/>
  <c r="BI284"/>
  <c r="BA285"/>
  <c r="BF286"/>
  <c r="BC287"/>
  <c r="BC289"/>
  <c r="BC291"/>
  <c r="BD293"/>
  <c r="BD295"/>
  <c r="BD297"/>
  <c r="BD299"/>
  <c r="BD301"/>
  <c r="BD303"/>
  <c r="BD305"/>
  <c r="BE307"/>
  <c r="BE309"/>
  <c r="BE311"/>
  <c r="BE313"/>
  <c r="BG315"/>
  <c r="AY316"/>
  <c r="BG317"/>
  <c r="AY318"/>
  <c r="BG323"/>
  <c r="AY324"/>
  <c r="BH325"/>
  <c r="BB326"/>
  <c r="BF329"/>
  <c r="AX330"/>
  <c r="BA333"/>
  <c r="BI334"/>
  <c r="BA335"/>
  <c r="BI336"/>
  <c r="BE337"/>
  <c r="BH339"/>
  <c r="AZ340"/>
  <c r="BC344"/>
  <c r="BC346"/>
  <c r="BB349"/>
  <c r="BB351"/>
  <c r="BB353"/>
  <c r="BF355"/>
  <c r="AX356"/>
  <c r="BI358"/>
  <c r="BA359"/>
  <c r="BI362"/>
  <c r="BA363"/>
  <c r="BI366"/>
  <c r="BA367"/>
  <c r="BH370"/>
  <c r="AZ371"/>
  <c r="BF374"/>
  <c r="AX375"/>
  <c r="BB377"/>
  <c r="BG380"/>
  <c r="AY381"/>
  <c r="BC385"/>
  <c r="BG390"/>
  <c r="AY391"/>
  <c r="BG396"/>
  <c r="AY397"/>
  <c r="BG398"/>
  <c r="AY399"/>
  <c r="AY436"/>
  <c r="BG437"/>
  <c r="BI449"/>
  <c r="BA450"/>
  <c r="BI461"/>
  <c r="BA462"/>
  <c r="AY373"/>
  <c r="BG374"/>
  <c r="AY375"/>
  <c r="BI402"/>
  <c r="BA403"/>
  <c r="BI404"/>
  <c r="BA405"/>
  <c r="AY415"/>
  <c r="AZ501"/>
  <c r="BB465"/>
  <c r="BF469"/>
  <c r="AX470"/>
  <c r="BF480"/>
  <c r="AY481"/>
  <c r="BF585"/>
  <c r="BB587"/>
  <c r="BI588"/>
  <c r="BA589"/>
  <c r="BC624"/>
  <c r="BH683"/>
  <c r="BH404"/>
  <c r="AZ405"/>
  <c r="BH412"/>
  <c r="AZ413"/>
  <c r="BE415"/>
  <c r="BE423"/>
  <c r="BE424"/>
  <c r="AY425"/>
  <c r="BG429"/>
  <c r="AY430"/>
  <c r="BC433"/>
  <c r="BI439"/>
  <c r="BA440"/>
  <c r="BE447"/>
  <c r="BI451"/>
  <c r="BA452"/>
  <c r="BI457"/>
  <c r="BA458"/>
  <c r="BD380"/>
  <c r="BD381"/>
  <c r="BD388"/>
  <c r="BD389"/>
  <c r="BD396"/>
  <c r="BD397"/>
  <c r="BE401"/>
  <c r="BE407"/>
  <c r="BI410"/>
  <c r="BA411"/>
  <c r="BH430"/>
  <c r="AZ431"/>
  <c r="BD432"/>
  <c r="BH433"/>
  <c r="AZ434"/>
  <c r="BF447"/>
  <c r="AX448"/>
  <c r="BB449"/>
  <c r="BF450"/>
  <c r="AX451"/>
  <c r="BF370"/>
  <c r="AX371"/>
  <c r="BB401"/>
  <c r="BB402"/>
  <c r="BB403"/>
  <c r="BB404"/>
  <c r="BB405"/>
  <c r="BB406"/>
  <c r="BB407"/>
  <c r="BB408"/>
  <c r="BB409"/>
  <c r="BB410"/>
  <c r="BB411"/>
  <c r="BB412"/>
  <c r="BB413"/>
  <c r="BF444"/>
  <c r="AX445"/>
  <c r="BG447"/>
  <c r="AY448"/>
  <c r="BG449"/>
  <c r="AY450"/>
  <c r="BG451"/>
  <c r="AY452"/>
  <c r="BI373"/>
  <c r="BA374"/>
  <c r="BI375"/>
  <c r="BA376"/>
  <c r="BB380"/>
  <c r="BB381"/>
  <c r="BC403"/>
  <c r="BC404"/>
  <c r="BC405"/>
  <c r="BC406"/>
  <c r="BC411"/>
  <c r="BC412"/>
  <c r="BC413"/>
  <c r="BC414"/>
  <c r="BB431"/>
  <c r="AX436"/>
  <c r="BH461"/>
  <c r="AZ462"/>
  <c r="BD484"/>
  <c r="BH485"/>
  <c r="AZ486"/>
  <c r="BB527"/>
  <c r="AZ570"/>
  <c r="AX598"/>
  <c r="BD407"/>
  <c r="BD408"/>
  <c r="BD413"/>
  <c r="BD414"/>
  <c r="BI415"/>
  <c r="BA416"/>
  <c r="BI417"/>
  <c r="BA418"/>
  <c r="BI424"/>
  <c r="BC425"/>
  <c r="BG426"/>
  <c r="AY427"/>
  <c r="BG430"/>
  <c r="AY431"/>
  <c r="BI440"/>
  <c r="BA441"/>
  <c r="BI447"/>
  <c r="BA448"/>
  <c r="BE449"/>
  <c r="BI452"/>
  <c r="BE453"/>
  <c r="BE458"/>
  <c r="BE459"/>
  <c r="BE460"/>
  <c r="BE461"/>
  <c r="BA369"/>
  <c r="BI370"/>
  <c r="BA371"/>
  <c r="BC379"/>
  <c r="BH381"/>
  <c r="AZ382"/>
  <c r="BH383"/>
  <c r="AZ384"/>
  <c r="BH389"/>
  <c r="AZ390"/>
  <c r="BH391"/>
  <c r="AZ392"/>
  <c r="BH397"/>
  <c r="AZ398"/>
  <c r="BH399"/>
  <c r="BD400"/>
  <c r="BI401"/>
  <c r="BA402"/>
  <c r="BI411"/>
  <c r="BA412"/>
  <c r="BE413"/>
  <c r="BF423"/>
  <c r="AX424"/>
  <c r="BB440"/>
  <c r="BB451"/>
  <c r="BE425"/>
  <c r="BE426"/>
  <c r="BE427"/>
  <c r="BE428"/>
  <c r="BE433"/>
  <c r="BI434"/>
  <c r="BC452"/>
  <c r="BC453"/>
  <c r="BC460"/>
  <c r="BC461"/>
  <c r="BE376"/>
  <c r="BF385"/>
  <c r="AX386"/>
  <c r="BD440"/>
  <c r="BC489"/>
  <c r="BE497"/>
  <c r="BI498"/>
  <c r="BE500"/>
  <c r="BB569"/>
  <c r="BB570"/>
  <c r="AY389"/>
  <c r="BC393"/>
  <c r="BG397"/>
  <c r="AY398"/>
  <c r="BD401"/>
  <c r="BD402"/>
  <c r="BD403"/>
  <c r="BD404"/>
  <c r="BD409"/>
  <c r="BD410"/>
  <c r="BD411"/>
  <c r="BD412"/>
  <c r="BI420"/>
  <c r="BA421"/>
  <c r="BI422"/>
  <c r="BA423"/>
  <c r="BG427"/>
  <c r="AY428"/>
  <c r="BC429"/>
  <c r="BG432"/>
  <c r="AY433"/>
  <c r="BA439"/>
  <c r="BD444"/>
  <c r="BH445"/>
  <c r="BA447"/>
  <c r="BI450"/>
  <c r="BA451"/>
  <c r="BE372"/>
  <c r="BC375"/>
  <c r="BC376"/>
  <c r="BE405"/>
  <c r="BI406"/>
  <c r="BA407"/>
  <c r="BI409"/>
  <c r="BA410"/>
  <c r="BB415"/>
  <c r="BB416"/>
  <c r="BB417"/>
  <c r="BF418"/>
  <c r="AX420"/>
  <c r="BD428"/>
  <c r="BH429"/>
  <c r="AZ430"/>
  <c r="BH436"/>
  <c r="BD437"/>
  <c r="BI445"/>
  <c r="AX447"/>
  <c r="BF457"/>
  <c r="AX458"/>
  <c r="BF369"/>
  <c r="AX370"/>
  <c r="BG415"/>
  <c r="AY416"/>
  <c r="BC417"/>
  <c r="BG418"/>
  <c r="AY420"/>
  <c r="BG421"/>
  <c r="AY422"/>
  <c r="BC441"/>
  <c r="BB444"/>
  <c r="BC456"/>
  <c r="BC457"/>
  <c r="BG485"/>
  <c r="AY486"/>
  <c r="BE492"/>
  <c r="AX493"/>
  <c r="BG469"/>
  <c r="AY470"/>
  <c r="BD471"/>
  <c r="BH463"/>
  <c r="AZ464"/>
  <c r="BH465"/>
  <c r="AZ466"/>
  <c r="BF584"/>
  <c r="BB784"/>
  <c r="BF785"/>
  <c r="AZ786"/>
  <c r="BB355"/>
  <c r="BA358"/>
  <c r="BI359"/>
  <c r="BA360"/>
  <c r="BI361"/>
  <c r="BA362"/>
  <c r="BI363"/>
  <c r="BA364"/>
  <c r="BI365"/>
  <c r="BA366"/>
  <c r="BI367"/>
  <c r="AZ368"/>
  <c r="BH369"/>
  <c r="AZ370"/>
  <c r="BH371"/>
  <c r="BD372"/>
  <c r="BB374"/>
  <c r="BB376"/>
  <c r="BB378"/>
  <c r="BC381"/>
  <c r="BG383"/>
  <c r="AY384"/>
  <c r="BG386"/>
  <c r="AY387"/>
  <c r="BC389"/>
  <c r="BG391"/>
  <c r="AY392"/>
  <c r="BG394"/>
  <c r="AY395"/>
  <c r="BC397"/>
  <c r="BG399"/>
  <c r="BC400"/>
  <c r="BH402"/>
  <c r="AZ403"/>
  <c r="BH406"/>
  <c r="AZ407"/>
  <c r="BH410"/>
  <c r="AZ411"/>
  <c r="BE416"/>
  <c r="BE417"/>
  <c r="BE421"/>
  <c r="BE422"/>
  <c r="BG425"/>
  <c r="AY426"/>
  <c r="BG428"/>
  <c r="AY429"/>
  <c r="BC431"/>
  <c r="BG433"/>
  <c r="AY434"/>
  <c r="BG436"/>
  <c r="BC437"/>
  <c r="BE440"/>
  <c r="BH444"/>
  <c r="AZ445"/>
  <c r="BI448"/>
  <c r="BA449"/>
  <c r="BE451"/>
  <c r="BE454"/>
  <c r="BE455"/>
  <c r="BE456"/>
  <c r="BE457"/>
  <c r="BE462"/>
  <c r="BI369"/>
  <c r="BA370"/>
  <c r="BG376"/>
  <c r="AY377"/>
  <c r="BG378"/>
  <c r="AY379"/>
  <c r="AZ380"/>
  <c r="BH385"/>
  <c r="AZ386"/>
  <c r="BH387"/>
  <c r="AZ388"/>
  <c r="BH393"/>
  <c r="AZ394"/>
  <c r="BH395"/>
  <c r="AZ396"/>
  <c r="BI403"/>
  <c r="BA404"/>
  <c r="BI407"/>
  <c r="BA408"/>
  <c r="BE409"/>
  <c r="BI412"/>
  <c r="BA413"/>
  <c r="BB420"/>
  <c r="BB421"/>
  <c r="BB422"/>
  <c r="BB423"/>
  <c r="AZ425"/>
  <c r="BH426"/>
  <c r="AZ427"/>
  <c r="BH432"/>
  <c r="AZ433"/>
  <c r="AZ436"/>
  <c r="BF439"/>
  <c r="AX440"/>
  <c r="BI444"/>
  <c r="BA445"/>
  <c r="BF451"/>
  <c r="AX452"/>
  <c r="BB453"/>
  <c r="BF454"/>
  <c r="AX455"/>
  <c r="BB461"/>
  <c r="BF462"/>
  <c r="AX463"/>
  <c r="BD373"/>
  <c r="BD374"/>
  <c r="BD375"/>
  <c r="BD376"/>
  <c r="BD377"/>
  <c r="BD378"/>
  <c r="BD379"/>
  <c r="BE387"/>
  <c r="BE388"/>
  <c r="BF413"/>
  <c r="BB414"/>
  <c r="BC415"/>
  <c r="BI428"/>
  <c r="BA429"/>
  <c r="BI436"/>
  <c r="BA437"/>
  <c r="BH451"/>
  <c r="AZ452"/>
  <c r="BD453"/>
  <c r="BF475"/>
  <c r="AX476"/>
  <c r="BB477"/>
  <c r="BG480"/>
  <c r="AZ481"/>
  <c r="BH489"/>
  <c r="BD490"/>
  <c r="BB491"/>
  <c r="BB492"/>
  <c r="BA494"/>
  <c r="BC516"/>
  <c r="AX506"/>
  <c r="BF522"/>
  <c r="BD547"/>
  <c r="AX549"/>
  <c r="AX551"/>
  <c r="BF502"/>
  <c r="AX503"/>
  <c r="BD514"/>
  <c r="BH515"/>
  <c r="AZ516"/>
  <c r="BF492"/>
  <c r="AY493"/>
  <c r="BI501"/>
  <c r="BC508"/>
  <c r="AZ545"/>
  <c r="BB575"/>
  <c r="BF593"/>
  <c r="BE510"/>
  <c r="BH529"/>
  <c r="AZ530"/>
  <c r="BA533"/>
  <c r="BI518"/>
  <c r="BA519"/>
  <c r="BI520"/>
  <c r="BA521"/>
  <c r="BE526"/>
  <c r="BD577"/>
  <c r="BD578"/>
  <c r="BB418"/>
  <c r="BB424"/>
  <c r="BH425"/>
  <c r="AZ426"/>
  <c r="BD430"/>
  <c r="BF440"/>
  <c r="AX441"/>
  <c r="BE444"/>
  <c r="BF448"/>
  <c r="AX449"/>
  <c r="BF453"/>
  <c r="AX454"/>
  <c r="BF458"/>
  <c r="AX459"/>
  <c r="BF460"/>
  <c r="AX461"/>
  <c r="BF371"/>
  <c r="AX372"/>
  <c r="BH377"/>
  <c r="AZ378"/>
  <c r="BE380"/>
  <c r="BE395"/>
  <c r="BE396"/>
  <c r="BF405"/>
  <c r="AX406"/>
  <c r="BG420"/>
  <c r="AY421"/>
  <c r="BG424"/>
  <c r="BA425"/>
  <c r="BI432"/>
  <c r="BA433"/>
  <c r="BE436"/>
  <c r="AY439"/>
  <c r="BG440"/>
  <c r="AY441"/>
  <c r="BG453"/>
  <c r="AY454"/>
  <c r="BG457"/>
  <c r="AY458"/>
  <c r="BG461"/>
  <c r="AY462"/>
  <c r="BG369"/>
  <c r="AY370"/>
  <c r="BB386"/>
  <c r="BB387"/>
  <c r="BB388"/>
  <c r="BB389"/>
  <c r="BB394"/>
  <c r="BB395"/>
  <c r="BB396"/>
  <c r="BB397"/>
  <c r="BD416"/>
  <c r="BD417"/>
  <c r="BF427"/>
  <c r="AX428"/>
  <c r="BH447"/>
  <c r="AZ448"/>
  <c r="BH456"/>
  <c r="AZ457"/>
  <c r="BB475"/>
  <c r="BF479"/>
  <c r="AX480"/>
  <c r="BG483"/>
  <c r="AY484"/>
  <c r="BC485"/>
  <c r="BG488"/>
  <c r="AY489"/>
  <c r="BI491"/>
  <c r="BA492"/>
  <c r="BD494"/>
  <c r="BG475"/>
  <c r="AY476"/>
  <c r="BD463"/>
  <c r="AZ467"/>
  <c r="BI471"/>
  <c r="BA472"/>
  <c r="BH537"/>
  <c r="AZ539"/>
  <c r="AZ541"/>
  <c r="BH534"/>
  <c r="AZ536"/>
  <c r="BH538"/>
  <c r="AX623"/>
  <c r="BG583"/>
  <c r="BD639"/>
  <c r="BI503"/>
  <c r="BF505"/>
  <c r="BC556"/>
  <c r="BB558"/>
  <c r="BA549"/>
  <c r="AY524"/>
  <c r="BD564"/>
  <c r="BE565"/>
  <c r="BE573"/>
  <c r="BE574"/>
  <c r="BF582"/>
  <c r="BI626"/>
  <c r="BH629"/>
  <c r="BE631"/>
  <c r="BG635"/>
  <c r="BE629"/>
  <c r="AZ640"/>
  <c r="BE651"/>
  <c r="BC504"/>
  <c r="BB516"/>
  <c r="AX521"/>
  <c r="BG465"/>
  <c r="BC466"/>
  <c r="BI496"/>
  <c r="BA497"/>
  <c r="BA501"/>
  <c r="BH507"/>
  <c r="BG510"/>
  <c r="BF556"/>
  <c r="BH547"/>
  <c r="BB549"/>
  <c r="BH557"/>
  <c r="BG561"/>
  <c r="BB571"/>
  <c r="BB615"/>
  <c r="BD525"/>
  <c r="BH563"/>
  <c r="AZ564"/>
  <c r="BG568"/>
  <c r="AX569"/>
  <c r="BF572"/>
  <c r="BA573"/>
  <c r="BI576"/>
  <c r="AZ577"/>
  <c r="BH580"/>
  <c r="AX582"/>
  <c r="AY583"/>
  <c r="AX584"/>
  <c r="AX585"/>
  <c r="BE587"/>
  <c r="BE682"/>
  <c r="BC768"/>
  <c r="BW4867"/>
  <c r="BC4867"/>
  <c r="AY4719"/>
  <c r="AY4756"/>
  <c r="CA4772"/>
  <c r="BV4772"/>
  <c r="BH4891"/>
  <c r="BG4891"/>
  <c r="CF4716"/>
  <c r="AZ4716"/>
  <c r="CE4716"/>
  <c r="BB4716"/>
  <c r="CE4737"/>
  <c r="AY4737"/>
  <c r="BB4737"/>
  <c r="BX4744"/>
  <c r="BH4744"/>
  <c r="BW4744"/>
  <c r="BF4744"/>
  <c r="CE4861"/>
  <c r="BW4861"/>
  <c r="BC4861"/>
  <c r="CA4719"/>
  <c r="CA4740"/>
  <c r="BV4740"/>
  <c r="BW4719"/>
  <c r="BC4719"/>
  <c r="CF4768"/>
  <c r="CE4768"/>
  <c r="BB4768"/>
  <c r="BZ4773"/>
  <c r="CA4778"/>
  <c r="BV4778"/>
  <c r="BC4794"/>
  <c r="BB4794"/>
  <c r="CF4794"/>
  <c r="CA4798"/>
  <c r="BZ4798"/>
  <c r="BC4802"/>
  <c r="BB4802"/>
  <c r="CF4802"/>
  <c r="CA4806"/>
  <c r="BZ4806"/>
  <c r="BC4818"/>
  <c r="BB4818"/>
  <c r="CF4818"/>
  <c r="CA4822"/>
  <c r="BZ4822"/>
  <c r="BC4826"/>
  <c r="BB4826"/>
  <c r="CF4826"/>
  <c r="CA4830"/>
  <c r="BZ4830"/>
  <c r="BV4862"/>
  <c r="BF4862"/>
  <c r="BC4880"/>
  <c r="BV4880"/>
  <c r="CA4892"/>
  <c r="AX4892"/>
  <c r="BH4898"/>
  <c r="BG4898"/>
  <c r="BB4898"/>
  <c r="BZ4898"/>
  <c r="BC4926"/>
  <c r="BV4926"/>
  <c r="CA4948"/>
  <c r="BV4948"/>
  <c r="AX4948"/>
  <c r="CE4964"/>
  <c r="AY4964"/>
  <c r="AX4964"/>
  <c r="AX4975"/>
  <c r="CA4721"/>
  <c r="BV4721"/>
  <c r="BX4724"/>
  <c r="BH4724"/>
  <c r="BG4724"/>
  <c r="BF4724"/>
  <c r="CA4728"/>
  <c r="CD4728"/>
  <c r="BV4728"/>
  <c r="CF4732"/>
  <c r="CE4732"/>
  <c r="AX4745"/>
  <c r="BZ4745"/>
  <c r="CA4748"/>
  <c r="CD4748"/>
  <c r="BV4748"/>
  <c r="BX4764"/>
  <c r="BH4764"/>
  <c r="BG4764"/>
  <c r="BF4764"/>
  <c r="AX4769"/>
  <c r="BZ4769"/>
  <c r="AY4789"/>
  <c r="BB4837"/>
  <c r="BZ4841"/>
  <c r="CA4841"/>
  <c r="CE4844"/>
  <c r="BW4844"/>
  <c r="BG4848"/>
  <c r="BZ4857"/>
  <c r="CB4857"/>
  <c r="CE4859"/>
  <c r="BW4859"/>
  <c r="AY4869"/>
  <c r="AY4875"/>
  <c r="CA4895"/>
  <c r="BX4918"/>
  <c r="BH4918"/>
  <c r="BG4918"/>
  <c r="BB4918"/>
  <c r="BZ4918"/>
  <c r="CA4768"/>
  <c r="BV4768"/>
  <c r="CE4773"/>
  <c r="AY4773"/>
  <c r="BB4773"/>
  <c r="BH4778"/>
  <c r="BG4778"/>
  <c r="CE4794"/>
  <c r="AX4794"/>
  <c r="BH4794"/>
  <c r="BG4798"/>
  <c r="BV4798"/>
  <c r="BH4798"/>
  <c r="CE4802"/>
  <c r="AX4802"/>
  <c r="BG4806"/>
  <c r="BV4806"/>
  <c r="BH4806"/>
  <c r="BG4814"/>
  <c r="CE4818"/>
  <c r="AX4818"/>
  <c r="BG4822"/>
  <c r="BV4822"/>
  <c r="BH4822"/>
  <c r="CE4826"/>
  <c r="AX4826"/>
  <c r="BG4830"/>
  <c r="BH4830"/>
  <c r="BD4862"/>
  <c r="CF4880"/>
  <c r="CE4880"/>
  <c r="BH4892"/>
  <c r="BG4892"/>
  <c r="BB4892"/>
  <c r="BZ4892"/>
  <c r="BC4898"/>
  <c r="BV4898"/>
  <c r="CF4926"/>
  <c r="CE4926"/>
  <c r="BH4948"/>
  <c r="BG4948"/>
  <c r="BE4964"/>
  <c r="BZ4975"/>
  <c r="BD4975"/>
  <c r="BI4721"/>
  <c r="BC4724"/>
  <c r="AX4724"/>
  <c r="BZ4724"/>
  <c r="BX4728"/>
  <c r="BH4728"/>
  <c r="BG4728"/>
  <c r="BF4728"/>
  <c r="CD4732"/>
  <c r="CE4745"/>
  <c r="AY4745"/>
  <c r="BB4745"/>
  <c r="BX4748"/>
  <c r="BH4748"/>
  <c r="BG4748"/>
  <c r="BF4748"/>
  <c r="BC4764"/>
  <c r="AX4764"/>
  <c r="BZ4764"/>
  <c r="CE4769"/>
  <c r="AY4769"/>
  <c r="BB4769"/>
  <c r="CC4789"/>
  <c r="CA4789"/>
  <c r="CD4837"/>
  <c r="CE4837"/>
  <c r="CA4837"/>
  <c r="BV4841"/>
  <c r="BF4841"/>
  <c r="BX4841"/>
  <c r="BH4841"/>
  <c r="BG4844"/>
  <c r="AY4848"/>
  <c r="BC4848"/>
  <c r="BV4857"/>
  <c r="BF4857"/>
  <c r="BG4859"/>
  <c r="CE4865"/>
  <c r="BW4865"/>
  <c r="BX4895"/>
  <c r="BH4895"/>
  <c r="BW4895"/>
  <c r="BG4895"/>
  <c r="BC4918"/>
  <c r="BV4918"/>
  <c r="CD4918"/>
  <c r="BH4768"/>
  <c r="BG4768"/>
  <c r="BC4778"/>
  <c r="BZ4778"/>
  <c r="AX4778"/>
  <c r="CA4794"/>
  <c r="BZ4794"/>
  <c r="BC4798"/>
  <c r="BB4798"/>
  <c r="CF4798"/>
  <c r="CA4802"/>
  <c r="BZ4802"/>
  <c r="BC4806"/>
  <c r="BB4806"/>
  <c r="CF4806"/>
  <c r="CA4818"/>
  <c r="BZ4818"/>
  <c r="BC4822"/>
  <c r="BB4822"/>
  <c r="CF4822"/>
  <c r="CA4826"/>
  <c r="BZ4826"/>
  <c r="BC4830"/>
  <c r="BB4830"/>
  <c r="CF4830"/>
  <c r="CD4862"/>
  <c r="AX4862"/>
  <c r="CA4880"/>
  <c r="AX4880"/>
  <c r="BC4892"/>
  <c r="BV4892"/>
  <c r="CF4898"/>
  <c r="CE4898"/>
  <c r="CA4926"/>
  <c r="AX4926"/>
  <c r="BC4948"/>
  <c r="BZ4948"/>
  <c r="BW4964"/>
  <c r="BG4964"/>
  <c r="BV4964"/>
  <c r="CC4964"/>
  <c r="BV4975"/>
  <c r="CB4975"/>
  <c r="BC4721"/>
  <c r="AX4721"/>
  <c r="BZ4721"/>
  <c r="CF4724"/>
  <c r="AZ4724"/>
  <c r="CE4724"/>
  <c r="BB4724"/>
  <c r="BC4728"/>
  <c r="AX4728"/>
  <c r="BZ4728"/>
  <c r="BH4732"/>
  <c r="BG4732"/>
  <c r="BF4732"/>
  <c r="CD4745"/>
  <c r="BV4745"/>
  <c r="BC4748"/>
  <c r="AX4748"/>
  <c r="BZ4748"/>
  <c r="CF4764"/>
  <c r="AZ4764"/>
  <c r="CE4764"/>
  <c r="BB4764"/>
  <c r="CD4769"/>
  <c r="BV4769"/>
  <c r="BW4789"/>
  <c r="BZ4837"/>
  <c r="BB4841"/>
  <c r="CE4841"/>
  <c r="BC4841"/>
  <c r="AY4844"/>
  <c r="BB4857"/>
  <c r="BD4857"/>
  <c r="AY4859"/>
  <c r="BG4865"/>
  <c r="CE4869"/>
  <c r="BW4869"/>
  <c r="BW4875"/>
  <c r="BC4895"/>
  <c r="CF4918"/>
  <c r="AZ4918"/>
  <c r="CE4918"/>
  <c r="BF4918"/>
  <c r="BC4768"/>
  <c r="AX4768"/>
  <c r="BZ4768"/>
  <c r="BW4773"/>
  <c r="BG4773"/>
  <c r="CF4778"/>
  <c r="CE4778"/>
  <c r="AY4778"/>
  <c r="BB4778"/>
  <c r="BG4794"/>
  <c r="BV4794"/>
  <c r="CE4798"/>
  <c r="AX4798"/>
  <c r="BG4802"/>
  <c r="BV4802"/>
  <c r="BH4802"/>
  <c r="CE4806"/>
  <c r="AX4806"/>
  <c r="CE4814"/>
  <c r="BG4818"/>
  <c r="BV4818"/>
  <c r="BH4818"/>
  <c r="CE4822"/>
  <c r="AX4822"/>
  <c r="BG4826"/>
  <c r="BV4826"/>
  <c r="BH4826"/>
  <c r="CE4830"/>
  <c r="CB4862"/>
  <c r="BH4880"/>
  <c r="BG4880"/>
  <c r="BB4880"/>
  <c r="BZ4880"/>
  <c r="CF4892"/>
  <c r="CE4892"/>
  <c r="CA4898"/>
  <c r="AX4898"/>
  <c r="BH4926"/>
  <c r="BG4926"/>
  <c r="BB4926"/>
  <c r="BZ4926"/>
  <c r="CF4948"/>
  <c r="CE4948"/>
  <c r="BB4948"/>
  <c r="BB4975"/>
  <c r="CG4721"/>
  <c r="BB4721"/>
  <c r="CA4724"/>
  <c r="CD4724"/>
  <c r="BV4724"/>
  <c r="CF4728"/>
  <c r="AZ4728"/>
  <c r="CE4728"/>
  <c r="BB4728"/>
  <c r="BW4745"/>
  <c r="BG4745"/>
  <c r="BF4745"/>
  <c r="CF4748"/>
  <c r="AZ4748"/>
  <c r="CE4748"/>
  <c r="BB4748"/>
  <c r="CA4764"/>
  <c r="CD4764"/>
  <c r="BV4764"/>
  <c r="BW4769"/>
  <c r="BG4769"/>
  <c r="BF4769"/>
  <c r="BE4789"/>
  <c r="BC4789"/>
  <c r="BF4837"/>
  <c r="BG4837"/>
  <c r="BC4837"/>
  <c r="CD4841"/>
  <c r="AX4841"/>
  <c r="CF4841"/>
  <c r="AZ4841"/>
  <c r="BG4841"/>
  <c r="CE4848"/>
  <c r="BW4848"/>
  <c r="CD4857"/>
  <c r="AX4857"/>
  <c r="AY4865"/>
  <c r="BG4869"/>
  <c r="CF4895"/>
  <c r="AZ4895"/>
  <c r="CE4895"/>
  <c r="AY4895"/>
  <c r="CA4918"/>
  <c r="AX4918"/>
  <c r="CC4947"/>
  <c r="CA4947"/>
  <c r="BC4971"/>
  <c r="BB4971"/>
  <c r="BW4974"/>
  <c r="CC4974"/>
  <c r="CG4974"/>
  <c r="CB4715"/>
  <c r="CA4715"/>
  <c r="AX4725"/>
  <c r="BZ4725"/>
  <c r="AX4729"/>
  <c r="BZ4729"/>
  <c r="AX4733"/>
  <c r="BC4736"/>
  <c r="AX4736"/>
  <c r="BZ4736"/>
  <c r="BW4749"/>
  <c r="BG4749"/>
  <c r="BF4749"/>
  <c r="BX4752"/>
  <c r="BH4752"/>
  <c r="BG4752"/>
  <c r="BF4752"/>
  <c r="BC4760"/>
  <c r="AX4760"/>
  <c r="BZ4760"/>
  <c r="CD4765"/>
  <c r="BV4765"/>
  <c r="BC4776"/>
  <c r="BZ4776"/>
  <c r="AX4776"/>
  <c r="CA4782"/>
  <c r="BV4782"/>
  <c r="CD4782"/>
  <c r="BX4786"/>
  <c r="BH4786"/>
  <c r="BG4786"/>
  <c r="BF4786"/>
  <c r="AY4793"/>
  <c r="BG4838"/>
  <c r="BW4842"/>
  <c r="BV4845"/>
  <c r="BF4845"/>
  <c r="BX4845"/>
  <c r="BH4845"/>
  <c r="AX4849"/>
  <c r="CF4849"/>
  <c r="AZ4849"/>
  <c r="BG4854"/>
  <c r="BV4874"/>
  <c r="BF4874"/>
  <c r="BV4876"/>
  <c r="BF4876"/>
  <c r="BC4888"/>
  <c r="BV4888"/>
  <c r="CD4888"/>
  <c r="BC4896"/>
  <c r="BV4896"/>
  <c r="CD4896"/>
  <c r="CA4906"/>
  <c r="AX4906"/>
  <c r="CA4914"/>
  <c r="AX4914"/>
  <c r="BC4943"/>
  <c r="BZ4943"/>
  <c r="CD4943"/>
  <c r="CC4945"/>
  <c r="CA4945"/>
  <c r="BV4945"/>
  <c r="CA4952"/>
  <c r="BV4952"/>
  <c r="AX4952"/>
  <c r="CF4960"/>
  <c r="AZ4960"/>
  <c r="BG4960"/>
  <c r="CD4960"/>
  <c r="BF4960"/>
  <c r="BC4967"/>
  <c r="BB4967"/>
  <c r="BX4967"/>
  <c r="BW4972"/>
  <c r="BG4972"/>
  <c r="BV4972"/>
  <c r="CC4972"/>
  <c r="BC4910"/>
  <c r="BV4910"/>
  <c r="CD4910"/>
  <c r="BX4922"/>
  <c r="BH4922"/>
  <c r="BG4922"/>
  <c r="BB4922"/>
  <c r="BZ4922"/>
  <c r="CE4925"/>
  <c r="BX4935"/>
  <c r="BH4935"/>
  <c r="BG4935"/>
  <c r="BF4935"/>
  <c r="AX4935"/>
  <c r="BW4966"/>
  <c r="CG4966"/>
  <c r="CF4966"/>
  <c r="AZ4966"/>
  <c r="CC4966"/>
  <c r="BW4968"/>
  <c r="BG4968"/>
  <c r="BV4968"/>
  <c r="CC4968"/>
  <c r="CB4985"/>
  <c r="BG4985"/>
  <c r="CE4985"/>
  <c r="BI4947"/>
  <c r="BX4947"/>
  <c r="BH4947"/>
  <c r="BW4947"/>
  <c r="BW4951"/>
  <c r="BG4951"/>
  <c r="BW4959"/>
  <c r="BG4959"/>
  <c r="CE4971"/>
  <c r="CD4971"/>
  <c r="AX4971"/>
  <c r="AZ4971"/>
  <c r="BX4971"/>
  <c r="BC4974"/>
  <c r="CF4974"/>
  <c r="AX4982"/>
  <c r="BE4982"/>
  <c r="BI4982"/>
  <c r="CC4982"/>
  <c r="BH4715"/>
  <c r="CE4725"/>
  <c r="AY4725"/>
  <c r="BB4725"/>
  <c r="CE4729"/>
  <c r="AY4729"/>
  <c r="BB4729"/>
  <c r="CE4733"/>
  <c r="CF4736"/>
  <c r="AZ4736"/>
  <c r="CE4736"/>
  <c r="AY4736"/>
  <c r="BB4736"/>
  <c r="AX4749"/>
  <c r="BZ4749"/>
  <c r="BC4752"/>
  <c r="AX4752"/>
  <c r="BZ4752"/>
  <c r="CF4760"/>
  <c r="AZ4760"/>
  <c r="CE4760"/>
  <c r="BB4760"/>
  <c r="BW4765"/>
  <c r="BG4765"/>
  <c r="BF4765"/>
  <c r="CF4776"/>
  <c r="AZ4776"/>
  <c r="CE4776"/>
  <c r="AY4776"/>
  <c r="BB4776"/>
  <c r="BX4782"/>
  <c r="BH4782"/>
  <c r="BW4782"/>
  <c r="BG4782"/>
  <c r="BF4782"/>
  <c r="BC4786"/>
  <c r="BZ4786"/>
  <c r="AX4786"/>
  <c r="CA4793"/>
  <c r="CC4793"/>
  <c r="AY4838"/>
  <c r="BC4838"/>
  <c r="BB4845"/>
  <c r="CE4845"/>
  <c r="BC4845"/>
  <c r="BZ4849"/>
  <c r="CB4849"/>
  <c r="AY4854"/>
  <c r="BB4874"/>
  <c r="BD4874"/>
  <c r="BB4876"/>
  <c r="BD4876"/>
  <c r="CF4888"/>
  <c r="AZ4888"/>
  <c r="CE4888"/>
  <c r="BF4888"/>
  <c r="CF4896"/>
  <c r="AZ4896"/>
  <c r="CE4896"/>
  <c r="BF4896"/>
  <c r="BX4906"/>
  <c r="BH4906"/>
  <c r="BG4906"/>
  <c r="BB4906"/>
  <c r="BZ4906"/>
  <c r="BX4914"/>
  <c r="BH4914"/>
  <c r="BG4914"/>
  <c r="BB4914"/>
  <c r="BZ4914"/>
  <c r="CF4943"/>
  <c r="AZ4943"/>
  <c r="CE4943"/>
  <c r="AY4943"/>
  <c r="BB4943"/>
  <c r="BW4945"/>
  <c r="BG4945"/>
  <c r="BX4952"/>
  <c r="BH4952"/>
  <c r="BW4952"/>
  <c r="BG4952"/>
  <c r="BF4952"/>
  <c r="CB4960"/>
  <c r="BC4960"/>
  <c r="BZ4960"/>
  <c r="BB4960"/>
  <c r="CE4967"/>
  <c r="AY4967"/>
  <c r="CD4967"/>
  <c r="AX4967"/>
  <c r="BC4972"/>
  <c r="BG5001"/>
  <c r="BF5006"/>
  <c r="CF4910"/>
  <c r="AZ4910"/>
  <c r="CE4910"/>
  <c r="AY4910"/>
  <c r="BF4910"/>
  <c r="BC4922"/>
  <c r="BV4922"/>
  <c r="CD4922"/>
  <c r="CA4925"/>
  <c r="BC4935"/>
  <c r="BZ4935"/>
  <c r="CD4935"/>
  <c r="BC4966"/>
  <c r="BX4966"/>
  <c r="BC4968"/>
  <c r="BB4985"/>
  <c r="BD4985"/>
  <c r="BE4947"/>
  <c r="BC4947"/>
  <c r="CA4971"/>
  <c r="BZ4971"/>
  <c r="BH4971"/>
  <c r="AY4974"/>
  <c r="AZ4974"/>
  <c r="CG4982"/>
  <c r="BD4715"/>
  <c r="BC4715"/>
  <c r="CD4725"/>
  <c r="BV4725"/>
  <c r="CD4729"/>
  <c r="BV4729"/>
  <c r="CD4733"/>
  <c r="BV4733"/>
  <c r="CA4736"/>
  <c r="CD4736"/>
  <c r="BV4736"/>
  <c r="CE4749"/>
  <c r="BB4749"/>
  <c r="CF4752"/>
  <c r="AZ4752"/>
  <c r="CE4752"/>
  <c r="BB4752"/>
  <c r="CA4760"/>
  <c r="CD4760"/>
  <c r="BV4760"/>
  <c r="AX4765"/>
  <c r="BZ4765"/>
  <c r="CA4776"/>
  <c r="BV4776"/>
  <c r="CD4776"/>
  <c r="BC4782"/>
  <c r="BZ4782"/>
  <c r="AX4782"/>
  <c r="CF4786"/>
  <c r="AZ4786"/>
  <c r="CE4786"/>
  <c r="BB4786"/>
  <c r="BW4793"/>
  <c r="AY4842"/>
  <c r="CD4845"/>
  <c r="AX4845"/>
  <c r="CF4845"/>
  <c r="AZ4845"/>
  <c r="BG4845"/>
  <c r="BV4849"/>
  <c r="BX4849"/>
  <c r="BH4849"/>
  <c r="CD4874"/>
  <c r="AX4874"/>
  <c r="CD4876"/>
  <c r="AX4876"/>
  <c r="CA4888"/>
  <c r="AX4888"/>
  <c r="CA4896"/>
  <c r="AX4896"/>
  <c r="BC4906"/>
  <c r="BV4906"/>
  <c r="CD4906"/>
  <c r="BC4914"/>
  <c r="BV4914"/>
  <c r="CD4914"/>
  <c r="CA4943"/>
  <c r="BV4943"/>
  <c r="BE4945"/>
  <c r="BC4945"/>
  <c r="AX4945"/>
  <c r="BC4952"/>
  <c r="BZ4952"/>
  <c r="CD4952"/>
  <c r="BX4960"/>
  <c r="BH4960"/>
  <c r="CE4960"/>
  <c r="AX4960"/>
  <c r="CA4967"/>
  <c r="BZ4967"/>
  <c r="BH4967"/>
  <c r="CE4972"/>
  <c r="AY4972"/>
  <c r="AX4972"/>
  <c r="CA4910"/>
  <c r="AX4910"/>
  <c r="CF4922"/>
  <c r="AZ4922"/>
  <c r="CE4922"/>
  <c r="BF4922"/>
  <c r="BG4925"/>
  <c r="CF4935"/>
  <c r="AZ4935"/>
  <c r="CE4935"/>
  <c r="BB4935"/>
  <c r="AY4966"/>
  <c r="CE4968"/>
  <c r="AY4968"/>
  <c r="AX4968"/>
  <c r="CG4947"/>
  <c r="CF4947"/>
  <c r="AZ4947"/>
  <c r="AY4947"/>
  <c r="CE4951"/>
  <c r="AY4951"/>
  <c r="CE4959"/>
  <c r="AY4959"/>
  <c r="BG4971"/>
  <c r="BV4971"/>
  <c r="BF4971"/>
  <c r="CF4971"/>
  <c r="CA4974"/>
  <c r="BE4974"/>
  <c r="BI4974"/>
  <c r="BH4974"/>
  <c r="BX4974"/>
  <c r="BV4982"/>
  <c r="CE4982"/>
  <c r="CG4715"/>
  <c r="CF4715"/>
  <c r="BW4725"/>
  <c r="BG4725"/>
  <c r="BF4725"/>
  <c r="BW4729"/>
  <c r="BG4729"/>
  <c r="BF4729"/>
  <c r="BG4733"/>
  <c r="BF4733"/>
  <c r="BX4736"/>
  <c r="BH4736"/>
  <c r="BW4736"/>
  <c r="BG4736"/>
  <c r="BF4736"/>
  <c r="CD4749"/>
  <c r="BV4749"/>
  <c r="CB4752"/>
  <c r="CA4752"/>
  <c r="CD4752"/>
  <c r="BV4752"/>
  <c r="BX4760"/>
  <c r="BH4760"/>
  <c r="BW4760"/>
  <c r="BG4760"/>
  <c r="BF4760"/>
  <c r="CE4765"/>
  <c r="AY4765"/>
  <c r="BB4765"/>
  <c r="BX4776"/>
  <c r="BH4776"/>
  <c r="BW4776"/>
  <c r="BG4776"/>
  <c r="BF4776"/>
  <c r="CF4782"/>
  <c r="AZ4782"/>
  <c r="CE4782"/>
  <c r="AY4782"/>
  <c r="BB4782"/>
  <c r="CB4786"/>
  <c r="CA4786"/>
  <c r="BV4786"/>
  <c r="CD4786"/>
  <c r="BC4793"/>
  <c r="BE4793"/>
  <c r="CE4838"/>
  <c r="BW4838"/>
  <c r="BZ4845"/>
  <c r="CB4845"/>
  <c r="CA4845"/>
  <c r="BB4849"/>
  <c r="BD4849"/>
  <c r="BW4849"/>
  <c r="CE4854"/>
  <c r="BW4854"/>
  <c r="BZ4874"/>
  <c r="CB4874"/>
  <c r="BZ4876"/>
  <c r="CB4876"/>
  <c r="BX4888"/>
  <c r="BH4888"/>
  <c r="BW4888"/>
  <c r="BG4888"/>
  <c r="BB4888"/>
  <c r="BZ4888"/>
  <c r="BX4896"/>
  <c r="BH4896"/>
  <c r="BW4896"/>
  <c r="BG4896"/>
  <c r="BB4896"/>
  <c r="BZ4896"/>
  <c r="CF4906"/>
  <c r="AZ4906"/>
  <c r="CE4906"/>
  <c r="AY4906"/>
  <c r="BF4906"/>
  <c r="CF4914"/>
  <c r="AZ4914"/>
  <c r="CE4914"/>
  <c r="AY4914"/>
  <c r="BF4914"/>
  <c r="BX4943"/>
  <c r="BH4943"/>
  <c r="BW4943"/>
  <c r="BG4943"/>
  <c r="BF4943"/>
  <c r="AX4943"/>
  <c r="CE4945"/>
  <c r="AY4945"/>
  <c r="BB4945"/>
  <c r="CF4952"/>
  <c r="AZ4952"/>
  <c r="CE4952"/>
  <c r="AY4952"/>
  <c r="BB4952"/>
  <c r="BD4960"/>
  <c r="CA4960"/>
  <c r="BV4960"/>
  <c r="BW4967"/>
  <c r="BG4967"/>
  <c r="BV4967"/>
  <c r="BF4967"/>
  <c r="CF4967"/>
  <c r="AZ4967"/>
  <c r="CA4972"/>
  <c r="BE4972"/>
  <c r="BI4972"/>
  <c r="CB4992"/>
  <c r="CA4997"/>
  <c r="BW5001"/>
  <c r="BC5006"/>
  <c r="CE5006"/>
  <c r="BX4910"/>
  <c r="BH4910"/>
  <c r="BW4910"/>
  <c r="BG4910"/>
  <c r="BB4910"/>
  <c r="BZ4910"/>
  <c r="CB4922"/>
  <c r="CA4922"/>
  <c r="AX4922"/>
  <c r="BC4925"/>
  <c r="CA4935"/>
  <c r="BV4935"/>
  <c r="CA4966"/>
  <c r="BI4966"/>
  <c r="BH4966"/>
  <c r="BE4966"/>
  <c r="CA4968"/>
  <c r="BE4968"/>
  <c r="BZ4985"/>
  <c r="CB4998"/>
  <c r="BG4998"/>
  <c r="BF4998"/>
  <c r="BW4984"/>
  <c r="BI4984"/>
  <c r="CC4984"/>
  <c r="CC4986"/>
  <c r="CB5002"/>
  <c r="BC5002"/>
  <c r="BB5002"/>
  <c r="BV5002"/>
  <c r="AX5002"/>
  <c r="BC5008"/>
  <c r="BZ5008"/>
  <c r="BZ4993"/>
  <c r="CE4998"/>
  <c r="AX4998"/>
  <c r="BB4998"/>
  <c r="CA4984"/>
  <c r="BE4984"/>
  <c r="BC4984"/>
  <c r="AY4984"/>
  <c r="BE4986"/>
  <c r="AY4986"/>
  <c r="BH5002"/>
  <c r="CA5002"/>
  <c r="BZ5002"/>
  <c r="CE5002"/>
  <c r="AY5008"/>
  <c r="BV4993"/>
  <c r="BI4993"/>
  <c r="BD4998"/>
  <c r="BW4998"/>
  <c r="BV4998"/>
  <c r="CG4984"/>
  <c r="BW4986"/>
  <c r="CE5008"/>
  <c r="BB5008"/>
  <c r="BB4993"/>
  <c r="BG4993"/>
  <c r="BZ4998"/>
  <c r="CF5002"/>
  <c r="BG5002"/>
  <c r="BW5008"/>
  <c r="BG5008"/>
  <c r="AX4993"/>
  <c r="CG4993"/>
  <c r="CE4993"/>
  <c r="CG5008"/>
  <c r="CB4979"/>
  <c r="BY5011"/>
  <c r="BF5000"/>
  <c r="AY4979"/>
  <c r="CC5007"/>
  <c r="BZ5005"/>
  <c r="BY4981"/>
  <c r="BY4979"/>
  <c r="BD4994"/>
  <c r="BA5010"/>
  <c r="CF5001"/>
  <c r="BI4978"/>
  <c r="BI4906"/>
  <c r="CG4906"/>
  <c r="BA4896"/>
  <c r="CE4944"/>
  <c r="BG4944"/>
  <c r="BD4941"/>
  <c r="CB4941"/>
  <c r="BZ4938"/>
  <c r="CC4963"/>
  <c r="BZ4915"/>
  <c r="BB4908"/>
  <c r="CF4890"/>
  <c r="BH4890"/>
  <c r="BZ4893"/>
  <c r="BD4916"/>
  <c r="CB4916"/>
  <c r="BC4893"/>
  <c r="CA4893"/>
  <c r="BC4883"/>
  <c r="CA4883"/>
  <c r="CA4864"/>
  <c r="CC4885"/>
  <c r="BE4885"/>
  <c r="BZ4875"/>
  <c r="BB4875"/>
  <c r="CB4869"/>
  <c r="BD4869"/>
  <c r="AZ4858"/>
  <c r="BX4858"/>
  <c r="BE4859"/>
  <c r="CC4859"/>
  <c r="CE4849"/>
  <c r="BY4830"/>
  <c r="BA4830"/>
  <c r="BA4826"/>
  <c r="BY4826"/>
  <c r="BY4822"/>
  <c r="BA4822"/>
  <c r="AZ4834"/>
  <c r="BD4821"/>
  <c r="CF4817"/>
  <c r="BH4817"/>
  <c r="BH4813"/>
  <c r="CF4813"/>
  <c r="BG4791"/>
  <c r="CE4791"/>
  <c r="BA4777"/>
  <c r="BY4777"/>
  <c r="BW4763"/>
  <c r="AY4763"/>
  <c r="BY4757"/>
  <c r="BA4757"/>
  <c r="BI4807"/>
  <c r="CG4807"/>
  <c r="BF4775"/>
  <c r="CD4759"/>
  <c r="BF4759"/>
  <c r="BI4752"/>
  <c r="CG4752"/>
  <c r="BI4724"/>
  <c r="CG4724"/>
  <c r="BA4781"/>
  <c r="BY4781"/>
  <c r="AZ4799"/>
  <c r="CC4743"/>
  <c r="BE4743"/>
  <c r="BG4723"/>
  <c r="CE4723"/>
  <c r="AY4722"/>
  <c r="BW4722"/>
  <c r="BG4715"/>
  <c r="CE4715"/>
  <c r="CB4731"/>
  <c r="BD4731"/>
  <c r="BE4717"/>
  <c r="CC4717"/>
  <c r="BD4774"/>
  <c r="CB4774"/>
  <c r="CC5010"/>
  <c r="BD5001"/>
  <c r="BG4995"/>
  <c r="AX4995"/>
  <c r="BV4988"/>
  <c r="AX4988"/>
  <c r="CF4982"/>
  <c r="BB4978"/>
  <c r="BZ4978"/>
  <c r="CC4975"/>
  <c r="BC4990"/>
  <c r="CA4990"/>
  <c r="BC4973"/>
  <c r="CA4973"/>
  <c r="BY4972"/>
  <c r="BY4965"/>
  <c r="BH4964"/>
  <c r="CD4954"/>
  <c r="BV4961"/>
  <c r="AX4961"/>
  <c r="BC4957"/>
  <c r="CA4957"/>
  <c r="BD4957"/>
  <c r="CB4957"/>
  <c r="CC4925"/>
  <c r="BE4925"/>
  <c r="CG4942"/>
  <c r="BI4942"/>
  <c r="AZ4942"/>
  <c r="BX4942"/>
  <c r="BD4933"/>
  <c r="CB4933"/>
  <c r="BV4927"/>
  <c r="BE4896"/>
  <c r="CC4896"/>
  <c r="BE4880"/>
  <c r="CC4880"/>
  <c r="BZ4944"/>
  <c r="BA4944"/>
  <c r="AX4941"/>
  <c r="CG4963"/>
  <c r="AZ4963"/>
  <c r="AX4940"/>
  <c r="CA4932"/>
  <c r="BC4932"/>
  <c r="BF4937"/>
  <c r="BV4917"/>
  <c r="BF4912"/>
  <c r="BE4907"/>
  <c r="CC4907"/>
  <c r="BF4903"/>
  <c r="BZ4919"/>
  <c r="BC4916"/>
  <c r="CA4916"/>
  <c r="CG4907"/>
  <c r="BI4907"/>
  <c r="BB4879"/>
  <c r="BI4874"/>
  <c r="CG4874"/>
  <c r="CD4873"/>
  <c r="BF4873"/>
  <c r="BG4872"/>
  <c r="BZ4872"/>
  <c r="BB4868"/>
  <c r="CF4868"/>
  <c r="BX4864"/>
  <c r="AZ4864"/>
  <c r="CE4860"/>
  <c r="BH4860"/>
  <c r="AX4860"/>
  <c r="AZ4860"/>
  <c r="BI4885"/>
  <c r="CG4885"/>
  <c r="BW4885"/>
  <c r="AY4885"/>
  <c r="BB4882"/>
  <c r="BG4882"/>
  <c r="CE4882"/>
  <c r="AY4879"/>
  <c r="BI4878"/>
  <c r="CG4878"/>
  <c r="BV4871"/>
  <c r="BY4868"/>
  <c r="BA4868"/>
  <c r="BW4866"/>
  <c r="BW4862"/>
  <c r="BG4873"/>
  <c r="BE4867"/>
  <c r="CC4867"/>
  <c r="BI4865"/>
  <c r="CG4865"/>
  <c r="BX4865"/>
  <c r="AZ4865"/>
  <c r="CA4855"/>
  <c r="BC4855"/>
  <c r="CC4853"/>
  <c r="BE4853"/>
  <c r="CD4867"/>
  <c r="BF4867"/>
  <c r="CF4867"/>
  <c r="BH4867"/>
  <c r="BG4857"/>
  <c r="BW4850"/>
  <c r="BI4852"/>
  <c r="CG4852"/>
  <c r="BX4852"/>
  <c r="AZ4852"/>
  <c r="BA4847"/>
  <c r="BY4847"/>
  <c r="AZ4844"/>
  <c r="BX4844"/>
  <c r="BY4843"/>
  <c r="BA4843"/>
  <c r="BA4839"/>
  <c r="BY4839"/>
  <c r="BD4827"/>
  <c r="BE4826"/>
  <c r="CC4826"/>
  <c r="BB4825"/>
  <c r="BZ4825"/>
  <c r="CB4823"/>
  <c r="BE4818"/>
  <c r="CC4818"/>
  <c r="BB4817"/>
  <c r="BZ4817"/>
  <c r="CA4808"/>
  <c r="BC4808"/>
  <c r="CA4800"/>
  <c r="BC4800"/>
  <c r="CA4792"/>
  <c r="BC4792"/>
  <c r="BE4790"/>
  <c r="CC4782"/>
  <c r="BE4782"/>
  <c r="CD4834"/>
  <c r="BF4834"/>
  <c r="BW4827"/>
  <c r="AY4827"/>
  <c r="BA4825"/>
  <c r="BY4825"/>
  <c r="BY4821"/>
  <c r="BA4821"/>
  <c r="AY4819"/>
  <c r="BW4819"/>
  <c r="BA4817"/>
  <c r="BY4817"/>
  <c r="BY4813"/>
  <c r="BA4813"/>
  <c r="BW4811"/>
  <c r="AY4811"/>
  <c r="BA4809"/>
  <c r="BY4809"/>
  <c r="BY4805"/>
  <c r="BA4805"/>
  <c r="BA4801"/>
  <c r="BY4801"/>
  <c r="BY4797"/>
  <c r="BA4797"/>
  <c r="AX4838"/>
  <c r="BV4838"/>
  <c r="BX4835"/>
  <c r="BX4809"/>
  <c r="BX4801"/>
  <c r="CC4765"/>
  <c r="BE4765"/>
  <c r="BF4789"/>
  <c r="CD4785"/>
  <c r="BB4780"/>
  <c r="BA4783"/>
  <c r="BY4783"/>
  <c r="AZ4783"/>
  <c r="BX4783"/>
  <c r="AY4780"/>
  <c r="BW4780"/>
  <c r="BF4779"/>
  <c r="BA4767"/>
  <c r="CB4803"/>
  <c r="BY4795"/>
  <c r="BA4795"/>
  <c r="BH4791"/>
  <c r="BA4719"/>
  <c r="BY4719"/>
  <c r="BZ4715"/>
  <c r="CB4755"/>
  <c r="BD4755"/>
  <c r="BG4726"/>
  <c r="CE4726"/>
  <c r="BH4726"/>
  <c r="CF4726"/>
  <c r="BX4723"/>
  <c r="AZ4723"/>
  <c r="BI4770"/>
  <c r="AY4766"/>
  <c r="BW4766"/>
  <c r="AZ4766"/>
  <c r="BX4766"/>
  <c r="BI4762"/>
  <c r="BB4751"/>
  <c r="BB4747"/>
  <c r="CG4735"/>
  <c r="BI4735"/>
  <c r="AY4735"/>
  <c r="BW4735"/>
  <c r="CA4731"/>
  <c r="BC4731"/>
  <c r="BY4727"/>
  <c r="BA4727"/>
  <c r="BZ4727"/>
  <c r="BA5009"/>
  <c r="BG5009"/>
  <c r="CD5003"/>
  <c r="BW5003"/>
  <c r="BD5003"/>
  <c r="BC5000"/>
  <c r="BC4993"/>
  <c r="CD4987"/>
  <c r="CC4977"/>
  <c r="BV4977"/>
  <c r="CC4976"/>
  <c r="BG4976"/>
  <c r="BX5011"/>
  <c r="BH5007"/>
  <c r="BA5007"/>
  <c r="CA5007"/>
  <c r="AX5005"/>
  <c r="CB5005"/>
  <c r="BV4999"/>
  <c r="BE4999"/>
  <c r="CB4996"/>
  <c r="BX4996"/>
  <c r="BF4991"/>
  <c r="CG4989"/>
  <c r="AX4989"/>
  <c r="BC4986"/>
  <c r="BF4986"/>
  <c r="CB4984"/>
  <c r="BV4984"/>
  <c r="AX4981"/>
  <c r="AZ4998"/>
  <c r="BA4998"/>
  <c r="BW4994"/>
  <c r="CD4746"/>
  <c r="BY5004"/>
  <c r="BA5004"/>
  <c r="BV4992"/>
  <c r="BW4983"/>
  <c r="AZ4990"/>
  <c r="AY4965"/>
  <c r="BW4965"/>
  <c r="CG4960"/>
  <c r="CB4958"/>
  <c r="BY4961"/>
  <c r="BI4898"/>
  <c r="CG4898"/>
  <c r="BE4942"/>
  <c r="CC4942"/>
  <c r="AZ4944"/>
  <c r="BX4944"/>
  <c r="BF4963"/>
  <c r="CD4963"/>
  <c r="BE4937"/>
  <c r="CC4937"/>
  <c r="BB4923"/>
  <c r="BA4932"/>
  <c r="BY4932"/>
  <c r="AZ4930"/>
  <c r="BX4930"/>
  <c r="BW4917"/>
  <c r="AY4917"/>
  <c r="CA4912"/>
  <c r="BC4912"/>
  <c r="CD4890"/>
  <c r="BF4915"/>
  <c r="CC4889"/>
  <c r="BE4889"/>
  <c r="CB4913"/>
  <c r="BD4913"/>
  <c r="BZ4904"/>
  <c r="BB4886"/>
  <c r="BD4893"/>
  <c r="CB4893"/>
  <c r="BF4877"/>
  <c r="CD4877"/>
  <c r="BZ4873"/>
  <c r="BB4873"/>
  <c r="CA4860"/>
  <c r="BZ4877"/>
  <c r="BE4877"/>
  <c r="CA4874"/>
  <c r="AX4844"/>
  <c r="BV4844"/>
  <c r="AX4821"/>
  <c r="BW4804"/>
  <c r="AY4804"/>
  <c r="BY4765"/>
  <c r="BA4765"/>
  <c r="BA4725"/>
  <c r="BY4725"/>
  <c r="CG4776"/>
  <c r="BI4776"/>
  <c r="BI4772"/>
  <c r="CG4772"/>
  <c r="CG4760"/>
  <c r="BI4760"/>
  <c r="CF4725"/>
  <c r="BH4725"/>
  <c r="CG4720"/>
  <c r="BI4720"/>
  <c r="BV4719"/>
  <c r="CF4718"/>
  <c r="BD4717"/>
  <c r="CB4717"/>
  <c r="BY4754"/>
  <c r="BA4754"/>
  <c r="BY4774"/>
  <c r="BA4774"/>
  <c r="CE4751"/>
  <c r="BG4751"/>
  <c r="BG4747"/>
  <c r="CE4747"/>
  <c r="BH4731"/>
  <c r="BF5009"/>
  <c r="BF5003"/>
  <c r="BZ5003"/>
  <c r="BI5003"/>
  <c r="BV5000"/>
  <c r="BD4987"/>
  <c r="BB4987"/>
  <c r="BD4977"/>
  <c r="CA4977"/>
  <c r="AY5002"/>
  <c r="AX5007"/>
  <c r="CE5007"/>
  <c r="CF5005"/>
  <c r="BA5005"/>
  <c r="BB4999"/>
  <c r="BY4999"/>
  <c r="BB4996"/>
  <c r="BZ4996"/>
  <c r="CG4996"/>
  <c r="BH4991"/>
  <c r="CC4991"/>
  <c r="BE4989"/>
  <c r="CA4986"/>
  <c r="CF4986"/>
  <c r="CE4984"/>
  <c r="AZ4984"/>
  <c r="BZ4984"/>
  <c r="BH4981"/>
  <c r="BD4981"/>
  <c r="CF4981"/>
  <c r="BW4981"/>
  <c r="BA4979"/>
  <c r="BB4979"/>
  <c r="BC4979"/>
  <c r="BE4998"/>
  <c r="CF4994"/>
  <c r="AY5006"/>
  <c r="BE5006"/>
  <c r="AZ4961"/>
  <c r="BV4944"/>
  <c r="AY4932"/>
  <c r="BW4932"/>
  <c r="BE4953"/>
  <c r="BA4930"/>
  <c r="BY4930"/>
  <c r="BW4920"/>
  <c r="AY4920"/>
  <c r="BA4913"/>
  <c r="BY4913"/>
  <c r="AX4912"/>
  <c r="BZ4894"/>
  <c r="BE4915"/>
  <c r="BB4899"/>
  <c r="CB4886"/>
  <c r="BD4886"/>
  <c r="CC4913"/>
  <c r="BW4878"/>
  <c r="BC4872"/>
  <c r="BZ4885"/>
  <c r="BE4876"/>
  <c r="CC4876"/>
  <c r="BY4857"/>
  <c r="BA4857"/>
  <c r="BW4851"/>
  <c r="AX4848"/>
  <c r="BV4848"/>
  <c r="BY4845"/>
  <c r="BA4845"/>
  <c r="AZ4831"/>
  <c r="BW4820"/>
  <c r="AY4820"/>
  <c r="BV4805"/>
  <c r="BW4775"/>
  <c r="AY4775"/>
  <c r="AY4759"/>
  <c r="BW4759"/>
  <c r="CF4781"/>
  <c r="BH4781"/>
  <c r="CG4716"/>
  <c r="BI4716"/>
  <c r="BC4780"/>
  <c r="CA4780"/>
  <c r="CD4723"/>
  <c r="BF4723"/>
  <c r="CA4746"/>
  <c r="BC4746"/>
  <c r="BX4742"/>
  <c r="AZ4742"/>
  <c r="BB4774"/>
  <c r="BH4755"/>
  <c r="CF4755"/>
  <c r="CF4751"/>
  <c r="BA4735"/>
  <c r="BY4735"/>
  <c r="BY5006"/>
  <c r="BA5006"/>
  <c r="CE5004"/>
  <c r="AX4997"/>
  <c r="CC4995"/>
  <c r="BE4995"/>
  <c r="BI4992"/>
  <c r="CG4992"/>
  <c r="BI4985"/>
  <c r="CB4988"/>
  <c r="BA4982"/>
  <c r="CC4978"/>
  <c r="BA4973"/>
  <c r="BE4969"/>
  <c r="BY4964"/>
  <c r="AZ4964"/>
  <c r="BE4960"/>
  <c r="BZ4951"/>
  <c r="CC4948"/>
  <c r="BE4948"/>
  <c r="BI4980"/>
  <c r="CA4980"/>
  <c r="BF4958"/>
  <c r="BV4954"/>
  <c r="CG4961"/>
  <c r="BA4950"/>
  <c r="BY4950"/>
  <c r="CG4950"/>
  <c r="BI4950"/>
  <c r="CE4950"/>
  <c r="BG4950"/>
  <c r="BY4945"/>
  <c r="BA4945"/>
  <c r="BX4945"/>
  <c r="AZ4945"/>
  <c r="BA4962"/>
  <c r="CF4962"/>
  <c r="BE4926"/>
  <c r="CC4926"/>
  <c r="BB4925"/>
  <c r="BE4918"/>
  <c r="CC4918"/>
  <c r="BE4910"/>
  <c r="CC4910"/>
  <c r="BE4898"/>
  <c r="CC4898"/>
  <c r="AZ4927"/>
  <c r="BX4927"/>
  <c r="CF4963"/>
  <c r="AX4937"/>
  <c r="BY4924"/>
  <c r="BA4924"/>
  <c r="BV4923"/>
  <c r="BB4932"/>
  <c r="BY4953"/>
  <c r="BX4953"/>
  <c r="BX4920"/>
  <c r="AZ4920"/>
  <c r="AZ4934"/>
  <c r="BX4934"/>
  <c r="BA4934"/>
  <c r="BY4934"/>
  <c r="BH4920"/>
  <c r="CF4920"/>
  <c r="CA4903"/>
  <c r="BC4903"/>
  <c r="CB4894"/>
  <c r="BE4894"/>
  <c r="CE4921"/>
  <c r="BV4915"/>
  <c r="BV4899"/>
  <c r="CD4911"/>
  <c r="BB4911"/>
  <c r="BX4911"/>
  <c r="AZ4911"/>
  <c r="BC4904"/>
  <c r="CA4904"/>
  <c r="CF4887"/>
  <c r="BH4887"/>
  <c r="BW4919"/>
  <c r="AY4919"/>
  <c r="BH4919"/>
  <c r="CF4919"/>
  <c r="BI4916"/>
  <c r="CG4916"/>
  <c r="BV4909"/>
  <c r="BV4907"/>
  <c r="BZ4887"/>
  <c r="BY4886"/>
  <c r="BA4886"/>
  <c r="BY4879"/>
  <c r="BC4878"/>
  <c r="BY4877"/>
  <c r="BA4877"/>
  <c r="BX4877"/>
  <c r="AZ4877"/>
  <c r="AY4872"/>
  <c r="AY4868"/>
  <c r="AY4864"/>
  <c r="CB4882"/>
  <c r="BD4882"/>
  <c r="BA4873"/>
  <c r="BY4873"/>
  <c r="BV4875"/>
  <c r="AX4875"/>
  <c r="BV4870"/>
  <c r="BB4870"/>
  <c r="BZ4870"/>
  <c r="BI4868"/>
  <c r="CG4868"/>
  <c r="BG4866"/>
  <c r="CE4862"/>
  <c r="BY4875"/>
  <c r="BA4875"/>
  <c r="BY4871"/>
  <c r="BA4871"/>
  <c r="BH4869"/>
  <c r="CF4869"/>
  <c r="BF4869"/>
  <c r="CD4869"/>
  <c r="BA4859"/>
  <c r="BY4859"/>
  <c r="BI4863"/>
  <c r="CG4863"/>
  <c r="BV4863"/>
  <c r="BW4857"/>
  <c r="CG4855"/>
  <c r="BI4855"/>
  <c r="CE4853"/>
  <c r="BZ4853"/>
  <c r="CA4849"/>
  <c r="BC4849"/>
  <c r="CG4847"/>
  <c r="BI4847"/>
  <c r="CF4844"/>
  <c r="BH4844"/>
  <c r="BI4843"/>
  <c r="CG4843"/>
  <c r="CG4839"/>
  <c r="BI4839"/>
  <c r="BZ4854"/>
  <c r="BB4854"/>
  <c r="CB4854"/>
  <c r="BD4854"/>
  <c r="BE4842"/>
  <c r="CC4842"/>
  <c r="CG4840"/>
  <c r="BI4840"/>
  <c r="AX4840"/>
  <c r="BV4840"/>
  <c r="BW4836"/>
  <c r="CA4842"/>
  <c r="BG4835"/>
  <c r="CE4835"/>
  <c r="CB4834"/>
  <c r="BD4834"/>
  <c r="BX4825"/>
  <c r="BV4823"/>
  <c r="AX4823"/>
  <c r="BX4821"/>
  <c r="BB4819"/>
  <c r="BZ4819"/>
  <c r="BD4817"/>
  <c r="CC4816"/>
  <c r="BE4816"/>
  <c r="CB4813"/>
  <c r="CC4812"/>
  <c r="BE4812"/>
  <c r="CG4831"/>
  <c r="BI4831"/>
  <c r="BI4823"/>
  <c r="CG4823"/>
  <c r="CG4815"/>
  <c r="BI4815"/>
  <c r="BW4791"/>
  <c r="AY4791"/>
  <c r="AY4781"/>
  <c r="BW4781"/>
  <c r="BV4779"/>
  <c r="AX4779"/>
  <c r="BV4793"/>
  <c r="AX4793"/>
  <c r="BE4791"/>
  <c r="CC4791"/>
  <c r="CC4772"/>
  <c r="BE4772"/>
  <c r="CC4768"/>
  <c r="BE4768"/>
  <c r="BB4767"/>
  <c r="BE4752"/>
  <c r="CC4752"/>
  <c r="CC4748"/>
  <c r="BE4748"/>
  <c r="BD4745"/>
  <c r="CB4745"/>
  <c r="CB4741"/>
  <c r="BD4741"/>
  <c r="CC4728"/>
  <c r="BE4728"/>
  <c r="BE4724"/>
  <c r="CC4724"/>
  <c r="BE4803"/>
  <c r="CC4803"/>
  <c r="CC4795"/>
  <c r="BE4795"/>
  <c r="CD4780"/>
  <c r="AZ4780"/>
  <c r="CB4779"/>
  <c r="BD4779"/>
  <c r="BI4775"/>
  <c r="CG4775"/>
  <c r="BI4763"/>
  <c r="CG4763"/>
  <c r="CG4759"/>
  <c r="BI4759"/>
  <c r="BY4807"/>
  <c r="BA4807"/>
  <c r="BD4807"/>
  <c r="AX4791"/>
  <c r="BV4791"/>
  <c r="BX4791"/>
  <c r="CC4731"/>
  <c r="BE4731"/>
  <c r="BY4721"/>
  <c r="BA4721"/>
  <c r="BX4721"/>
  <c r="AZ4721"/>
  <c r="BZ4719"/>
  <c r="BH4717"/>
  <c r="CF4717"/>
  <c r="CC4766"/>
  <c r="BE4766"/>
  <c r="BE4746"/>
  <c r="BB4746"/>
  <c r="BC4742"/>
  <c r="CA4742"/>
  <c r="BD4742"/>
  <c r="CB4742"/>
  <c r="BA4738"/>
  <c r="BY4738"/>
  <c r="BY4734"/>
  <c r="BA4734"/>
  <c r="CA4730"/>
  <c r="BC4730"/>
  <c r="CB4730"/>
  <c r="BD4730"/>
  <c r="CB4727"/>
  <c r="BD4727"/>
  <c r="CD4774"/>
  <c r="CG4774"/>
  <c r="BV4770"/>
  <c r="AX4762"/>
  <c r="AX4743"/>
  <c r="BY4739"/>
  <c r="BA4739"/>
  <c r="BZ4739"/>
  <c r="CD4735"/>
  <c r="BF4735"/>
  <c r="CE4735"/>
  <c r="BG4735"/>
  <c r="BH4747"/>
  <c r="CF4747"/>
  <c r="AZ4743"/>
  <c r="BX4743"/>
  <c r="BV5003"/>
  <c r="BB5000"/>
  <c r="CD5000"/>
  <c r="BV4987"/>
  <c r="AX4977"/>
  <c r="CE4977"/>
  <c r="AZ4976"/>
  <c r="BF5008"/>
  <c r="CA4993"/>
  <c r="CD4998"/>
  <c r="BG5000"/>
  <c r="BG4989"/>
  <c r="BG4999"/>
  <c r="BY5010"/>
  <c r="BB4995"/>
  <c r="BG4973"/>
  <c r="CE4973"/>
  <c r="BF4966"/>
  <c r="CD4966"/>
  <c r="CD4964"/>
  <c r="BF4964"/>
  <c r="CD4951"/>
  <c r="BV4980"/>
  <c r="AX4980"/>
  <c r="BC4950"/>
  <c r="CA4950"/>
  <c r="CC4962"/>
  <c r="BF4962"/>
  <c r="BF4925"/>
  <c r="BY4896"/>
  <c r="BA4888"/>
  <c r="BB4938"/>
  <c r="AZ4940"/>
  <c r="BX4940"/>
  <c r="BX4923"/>
  <c r="AZ4923"/>
  <c r="CG4932"/>
  <c r="BI4932"/>
  <c r="BB4920"/>
  <c r="BH4917"/>
  <c r="CF4917"/>
  <c r="BE4890"/>
  <c r="BZ4908"/>
  <c r="BF4901"/>
  <c r="CD4904"/>
  <c r="BZ4907"/>
  <c r="BE4870"/>
  <c r="CC4870"/>
  <c r="BG4849"/>
  <c r="AX4854"/>
  <c r="BV4854"/>
  <c r="AZ4850"/>
  <c r="BX4850"/>
  <c r="AZ4819"/>
  <c r="BW4816"/>
  <c r="AY4816"/>
  <c r="AZ4811"/>
  <c r="BY4794"/>
  <c r="BA4794"/>
  <c r="AX4842"/>
  <c r="BV4842"/>
  <c r="BZ4838"/>
  <c r="BB4838"/>
  <c r="BF4784"/>
  <c r="BV4807"/>
  <c r="AX4807"/>
  <c r="BG4755"/>
  <c r="CE4755"/>
  <c r="BE5010"/>
  <c r="CG5006"/>
  <c r="BX5006"/>
  <c r="BI5004"/>
  <c r="CG5004"/>
  <c r="CB5001"/>
  <c r="BZ5001"/>
  <c r="CD4997"/>
  <c r="BF4997"/>
  <c r="AY4995"/>
  <c r="CC4994"/>
  <c r="BE4994"/>
  <c r="BY4992"/>
  <c r="BA4992"/>
  <c r="BX4995"/>
  <c r="BV4995"/>
  <c r="BY4988"/>
  <c r="BA4988"/>
  <c r="BA4983"/>
  <c r="BH4982"/>
  <c r="BE4971"/>
  <c r="CC4967"/>
  <c r="CD4990"/>
  <c r="BF4990"/>
  <c r="BD4990"/>
  <c r="BA4974"/>
  <c r="BB4966"/>
  <c r="BZ4966"/>
  <c r="CF4964"/>
  <c r="BE4980"/>
  <c r="BV4958"/>
  <c r="AX4958"/>
  <c r="BY4951"/>
  <c r="BA4951"/>
  <c r="BX4959"/>
  <c r="AZ4959"/>
  <c r="BY4954"/>
  <c r="BA4954"/>
  <c r="BX4951"/>
  <c r="AZ4951"/>
  <c r="BE4943"/>
  <c r="CC4943"/>
  <c r="BE4935"/>
  <c r="CC4935"/>
  <c r="BI4962"/>
  <c r="BX4962"/>
  <c r="BZ4942"/>
  <c r="AZ4933"/>
  <c r="AX4927"/>
  <c r="BZ4895"/>
  <c r="CC4892"/>
  <c r="BE4892"/>
  <c r="BB4891"/>
  <c r="BB4944"/>
  <c r="BA4938"/>
  <c r="AX4938"/>
  <c r="AX4936"/>
  <c r="BI4891"/>
  <c r="CG4891"/>
  <c r="CE4940"/>
  <c r="BG4940"/>
  <c r="BC4937"/>
  <c r="CA4937"/>
  <c r="BI4923"/>
  <c r="CG4923"/>
  <c r="CD4953"/>
  <c r="AZ4924"/>
  <c r="BG4924"/>
  <c r="CE4924"/>
  <c r="CB4934"/>
  <c r="BD4934"/>
  <c r="BF4934"/>
  <c r="CD4934"/>
  <c r="BC4917"/>
  <c r="CA4917"/>
  <c r="AX4917"/>
  <c r="BB4912"/>
  <c r="BW4912"/>
  <c r="AY4912"/>
  <c r="BB4903"/>
  <c r="AY4903"/>
  <c r="BI4894"/>
  <c r="CG4894"/>
  <c r="BV4893"/>
  <c r="BC4890"/>
  <c r="CA4890"/>
  <c r="BX4917"/>
  <c r="AZ4917"/>
  <c r="CG4915"/>
  <c r="BI4915"/>
  <c r="CC4912"/>
  <c r="BE4912"/>
  <c r="CF4901"/>
  <c r="BH4901"/>
  <c r="AY4901"/>
  <c r="BW4901"/>
  <c r="BB4901"/>
  <c r="BI4899"/>
  <c r="CG4899"/>
  <c r="AY4887"/>
  <c r="BW4887"/>
  <c r="BX4916"/>
  <c r="AZ4916"/>
  <c r="CF4913"/>
  <c r="BH4913"/>
  <c r="AY4913"/>
  <c r="BW4913"/>
  <c r="BB4913"/>
  <c r="BH4911"/>
  <c r="CF4911"/>
  <c r="CD4909"/>
  <c r="BF4900"/>
  <c r="BB4900"/>
  <c r="CA4889"/>
  <c r="BC4889"/>
  <c r="CB4889"/>
  <c r="BD4889"/>
  <c r="BZ4883"/>
  <c r="BZ4879"/>
  <c r="BH4877"/>
  <c r="CF4877"/>
  <c r="BB4872"/>
  <c r="CF4872"/>
  <c r="BH4871"/>
  <c r="CF4871"/>
  <c r="BX4868"/>
  <c r="AZ4868"/>
  <c r="CE4864"/>
  <c r="BH4864"/>
  <c r="BI4862"/>
  <c r="CG4862"/>
  <c r="BG4860"/>
  <c r="BZ4882"/>
  <c r="BW4879"/>
  <c r="BI4876"/>
  <c r="CG4876"/>
  <c r="CE4874"/>
  <c r="AX4871"/>
  <c r="BY4864"/>
  <c r="BA4864"/>
  <c r="AY4862"/>
  <c r="BI4875"/>
  <c r="CG4875"/>
  <c r="BI4871"/>
  <c r="CG4871"/>
  <c r="BI4869"/>
  <c r="CG4869"/>
  <c r="BV4865"/>
  <c r="AX4865"/>
  <c r="CC4857"/>
  <c r="BE4857"/>
  <c r="BW4853"/>
  <c r="BA4844"/>
  <c r="BY4844"/>
  <c r="BV4852"/>
  <c r="AX4852"/>
  <c r="CB4850"/>
  <c r="BD4850"/>
  <c r="CC4849"/>
  <c r="BE4849"/>
  <c r="BZ4848"/>
  <c r="BB4848"/>
  <c r="BB4844"/>
  <c r="BZ4844"/>
  <c r="BE4837"/>
  <c r="BE4833"/>
  <c r="CC4833"/>
  <c r="CD4840"/>
  <c r="BF4840"/>
  <c r="CF4840"/>
  <c r="BH4840"/>
  <c r="BB4834"/>
  <c r="BZ4834"/>
  <c r="BD4823"/>
  <c r="CA4816"/>
  <c r="BC4816"/>
  <c r="CB4815"/>
  <c r="CC4806"/>
  <c r="BE4806"/>
  <c r="BZ4805"/>
  <c r="BB4805"/>
  <c r="CC4798"/>
  <c r="BE4798"/>
  <c r="BZ4797"/>
  <c r="BB4797"/>
  <c r="BE4794"/>
  <c r="CC4794"/>
  <c r="CC4790"/>
  <c r="BE4786"/>
  <c r="CC4786"/>
  <c r="CC4778"/>
  <c r="BE4778"/>
  <c r="CD4836"/>
  <c r="BF4836"/>
  <c r="CC4828"/>
  <c r="BE4828"/>
  <c r="BF4823"/>
  <c r="CD4823"/>
  <c r="BV4811"/>
  <c r="AX4811"/>
  <c r="BY4808"/>
  <c r="BA4808"/>
  <c r="AZ4805"/>
  <c r="BY4804"/>
  <c r="BA4804"/>
  <c r="BY4800"/>
  <c r="BA4800"/>
  <c r="AZ4797"/>
  <c r="BY4796"/>
  <c r="BA4796"/>
  <c r="BY4792"/>
  <c r="BA4792"/>
  <c r="BY4827"/>
  <c r="BA4827"/>
  <c r="BA4819"/>
  <c r="BY4819"/>
  <c r="BY4811"/>
  <c r="BA4811"/>
  <c r="BI4779"/>
  <c r="CG4779"/>
  <c r="BC4775"/>
  <c r="CA4775"/>
  <c r="CC4761"/>
  <c r="BE4761"/>
  <c r="BE4753"/>
  <c r="CC4753"/>
  <c r="BE4745"/>
  <c r="CC4745"/>
  <c r="BE4729"/>
  <c r="CC4729"/>
  <c r="BE4725"/>
  <c r="CC4725"/>
  <c r="CF4793"/>
  <c r="CD4793"/>
  <c r="CF4789"/>
  <c r="BH4789"/>
  <c r="BE4781"/>
  <c r="BE4784"/>
  <c r="CC4784"/>
  <c r="BF4781"/>
  <c r="BB4803"/>
  <c r="BZ4803"/>
  <c r="BC4803"/>
  <c r="CA4803"/>
  <c r="BD4803"/>
  <c r="BE4747"/>
  <c r="CC4747"/>
  <c r="BZ4723"/>
  <c r="BA4722"/>
  <c r="BY4722"/>
  <c r="BY4717"/>
  <c r="BA4717"/>
  <c r="BX4717"/>
  <c r="AZ4717"/>
  <c r="BV4726"/>
  <c r="BW4721"/>
  <c r="AY4721"/>
  <c r="BX4715"/>
  <c r="AZ4715"/>
  <c r="AX4774"/>
  <c r="BF4762"/>
  <c r="CD4762"/>
  <c r="BG4762"/>
  <c r="CE4762"/>
  <c r="BH4762"/>
  <c r="CF4762"/>
  <c r="AZ4758"/>
  <c r="BX4758"/>
  <c r="BB4755"/>
  <c r="CA4755"/>
  <c r="BC4755"/>
  <c r="BA4751"/>
  <c r="BY4751"/>
  <c r="BY4747"/>
  <c r="BA4747"/>
  <c r="CD4743"/>
  <c r="BF4743"/>
  <c r="CE4743"/>
  <c r="BG4743"/>
  <c r="AX4735"/>
  <c r="BB4731"/>
  <c r="BH4739"/>
  <c r="CF4739"/>
  <c r="AZ4735"/>
  <c r="BX4735"/>
  <c r="CG5009"/>
  <c r="BW5009"/>
  <c r="BZ5000"/>
  <c r="CF5000"/>
  <c r="BA5000"/>
  <c r="CE4987"/>
  <c r="BA4987"/>
  <c r="BG4977"/>
  <c r="BA4976"/>
  <c r="CB4976"/>
  <c r="BW4976"/>
  <c r="BI5008"/>
  <c r="CG5002"/>
  <c r="BA5011"/>
  <c r="BG5011"/>
  <c r="BE5007"/>
  <c r="BC5005"/>
  <c r="BH4996"/>
  <c r="CF4996"/>
  <c r="BV4991"/>
  <c r="BC4989"/>
  <c r="CE4986"/>
  <c r="BX4986"/>
  <c r="BX4984"/>
  <c r="BC4981"/>
  <c r="BE4981"/>
  <c r="CE4979"/>
  <c r="CF4998"/>
  <c r="CA5006"/>
  <c r="AX4992"/>
  <c r="CF4988"/>
  <c r="AX4978"/>
  <c r="BV4978"/>
  <c r="BA4971"/>
  <c r="BY4968"/>
  <c r="BI4960"/>
  <c r="BX4958"/>
  <c r="BD4958"/>
  <c r="CF4958"/>
  <c r="BG4954"/>
  <c r="CE4954"/>
  <c r="BI4948"/>
  <c r="CG4948"/>
  <c r="AZ4980"/>
  <c r="BB4954"/>
  <c r="BC4961"/>
  <c r="CA4961"/>
  <c r="BW4946"/>
  <c r="AY4946"/>
  <c r="BA4943"/>
  <c r="AX4928"/>
  <c r="BY4963"/>
  <c r="AZ4913"/>
  <c r="BX4913"/>
  <c r="AZ4901"/>
  <c r="BZ4886"/>
  <c r="CD4907"/>
  <c r="BE4866"/>
  <c r="CC4866"/>
  <c r="CC4875"/>
  <c r="BE4875"/>
  <c r="BZ4869"/>
  <c r="BB4869"/>
  <c r="BA4853"/>
  <c r="BY4853"/>
  <c r="BI4861"/>
  <c r="CG4861"/>
  <c r="BY4852"/>
  <c r="BA4852"/>
  <c r="BW4847"/>
  <c r="AY4839"/>
  <c r="AX4817"/>
  <c r="BV4817"/>
  <c r="BV4813"/>
  <c r="BW4800"/>
  <c r="AY4800"/>
  <c r="BA4838"/>
  <c r="BY4838"/>
  <c r="BE4834"/>
  <c r="CC4834"/>
  <c r="BB4784"/>
  <c r="BX4807"/>
  <c r="BH4718"/>
  <c r="BY4746"/>
  <c r="BA4746"/>
  <c r="CB4743"/>
  <c r="BD4743"/>
  <c r="AZ4738"/>
  <c r="BX4738"/>
  <c r="BX4734"/>
  <c r="AZ4734"/>
  <c r="BW4730"/>
  <c r="BZ4735"/>
  <c r="BC4735"/>
  <c r="CA4735"/>
  <c r="CD4731"/>
  <c r="BF4731"/>
  <c r="BX4727"/>
  <c r="CF4743"/>
  <c r="BH4743"/>
  <c r="BZ5009"/>
  <c r="CB5009"/>
  <c r="AY5003"/>
  <c r="BY5003"/>
  <c r="BE4993"/>
  <c r="BI4977"/>
  <c r="BE4977"/>
  <c r="BH4976"/>
  <c r="BE4976"/>
  <c r="BZ4976"/>
  <c r="CC5008"/>
  <c r="CA5008"/>
  <c r="BB5011"/>
  <c r="BI5011"/>
  <c r="BX5007"/>
  <c r="AY5005"/>
  <c r="BG5005"/>
  <c r="AY4999"/>
  <c r="BH4999"/>
  <c r="AZ4986"/>
  <c r="BZ4986"/>
  <c r="BH4984"/>
  <c r="BE4979"/>
  <c r="BW4979"/>
  <c r="BH4994"/>
  <c r="BC5004"/>
  <c r="BX4961"/>
  <c r="BB4962"/>
  <c r="BZ4962"/>
  <c r="CG4910"/>
  <c r="BI4910"/>
  <c r="BA4884"/>
  <c r="BY4884"/>
  <c r="BC4936"/>
  <c r="CA4936"/>
  <c r="CC4934"/>
  <c r="BE4934"/>
  <c r="AZ4887"/>
  <c r="BX4887"/>
  <c r="BH4921"/>
  <c r="CF4921"/>
  <c r="AY4915"/>
  <c r="BF4908"/>
  <c r="BB4889"/>
  <c r="BG4916"/>
  <c r="CE4916"/>
  <c r="BY4893"/>
  <c r="BA4893"/>
  <c r="CF4889"/>
  <c r="BH4889"/>
  <c r="CD4883"/>
  <c r="CB4875"/>
  <c r="BD4875"/>
  <c r="BC4868"/>
  <c r="BH4882"/>
  <c r="CF4882"/>
  <c r="BB4852"/>
  <c r="BZ4852"/>
  <c r="BH4835"/>
  <c r="CF4835"/>
  <c r="BX4827"/>
  <c r="BX4823"/>
  <c r="AX4805"/>
  <c r="BY4798"/>
  <c r="BA4798"/>
  <c r="AX4831"/>
  <c r="BV4831"/>
  <c r="BZ4827"/>
  <c r="BB4827"/>
  <c r="CC4820"/>
  <c r="BE4820"/>
  <c r="BW4767"/>
  <c r="BF4763"/>
  <c r="CD4763"/>
  <c r="BW4807"/>
  <c r="AY4807"/>
  <c r="AY4799"/>
  <c r="BW4799"/>
  <c r="BG4718"/>
  <c r="CE4718"/>
  <c r="BF4715"/>
  <c r="BE4722"/>
  <c r="CC4722"/>
  <c r="BZ4774"/>
  <c r="AZ4755"/>
  <c r="AZ4751"/>
  <c r="BX4751"/>
  <c r="CB5004"/>
  <c r="BV4997"/>
  <c r="BF4988"/>
  <c r="CD4988"/>
  <c r="BI4988"/>
  <c r="CG4988"/>
  <c r="AZ4982"/>
  <c r="BA4990"/>
  <c r="BY4990"/>
  <c r="BF4969"/>
  <c r="CD4969"/>
  <c r="BV4969"/>
  <c r="BH4969"/>
  <c r="BI4969"/>
  <c r="BX4969"/>
  <c r="CB4968"/>
  <c r="BY4966"/>
  <c r="CA4965"/>
  <c r="BC4965"/>
  <c r="BX4964"/>
  <c r="BZ4959"/>
  <c r="BB4959"/>
  <c r="BB4951"/>
  <c r="CG4980"/>
  <c r="BC4980"/>
  <c r="BD4980"/>
  <c r="BI4958"/>
  <c r="CG4958"/>
  <c r="BW4961"/>
  <c r="AY4961"/>
  <c r="BB4950"/>
  <c r="BX4950"/>
  <c r="CC4906"/>
  <c r="BE4906"/>
  <c r="CE4942"/>
  <c r="BG4942"/>
  <c r="CF4942"/>
  <c r="BH4942"/>
  <c r="AY4942"/>
  <c r="BW4942"/>
  <c r="BC4941"/>
  <c r="CA4941"/>
  <c r="CA4938"/>
  <c r="BC4938"/>
  <c r="CC4938"/>
  <c r="BE4938"/>
  <c r="BI4936"/>
  <c r="CG4936"/>
  <c r="BB4928"/>
  <c r="CA4928"/>
  <c r="BY4891"/>
  <c r="BA4891"/>
  <c r="BG4963"/>
  <c r="CE4963"/>
  <c r="BW4963"/>
  <c r="AY4963"/>
  <c r="CG4940"/>
  <c r="BI4940"/>
  <c r="AY4940"/>
  <c r="BW4940"/>
  <c r="AX4923"/>
  <c r="BD4923"/>
  <c r="CB4923"/>
  <c r="AX4953"/>
  <c r="BW4953"/>
  <c r="AY4953"/>
  <c r="CC4932"/>
  <c r="BE4932"/>
  <c r="BF4924"/>
  <c r="BV4934"/>
  <c r="BV4920"/>
  <c r="CD4917"/>
  <c r="AZ4912"/>
  <c r="BG4912"/>
  <c r="CE4912"/>
  <c r="CD4894"/>
  <c r="BF4889"/>
  <c r="BD4921"/>
  <c r="CB4921"/>
  <c r="BF4921"/>
  <c r="BF4919"/>
  <c r="AX4915"/>
  <c r="CA4908"/>
  <c r="BC4908"/>
  <c r="CG4901"/>
  <c r="BI4901"/>
  <c r="AX4899"/>
  <c r="BD4899"/>
  <c r="CB4899"/>
  <c r="BX4894"/>
  <c r="AZ4894"/>
  <c r="AZ4890"/>
  <c r="BX4890"/>
  <c r="BV4886"/>
  <c r="BC4909"/>
  <c r="CA4909"/>
  <c r="AX4909"/>
  <c r="AX4907"/>
  <c r="BD4907"/>
  <c r="CB4907"/>
  <c r="CE4900"/>
  <c r="BG4900"/>
  <c r="BG4893"/>
  <c r="CE4893"/>
  <c r="BH4893"/>
  <c r="CF4893"/>
  <c r="CE4876"/>
  <c r="BW4872"/>
  <c r="BW4868"/>
  <c r="BW4864"/>
  <c r="AY4860"/>
  <c r="BG4885"/>
  <c r="CE4885"/>
  <c r="BV4885"/>
  <c r="BI4879"/>
  <c r="CG4879"/>
  <c r="BV4878"/>
  <c r="AX4878"/>
  <c r="BY4876"/>
  <c r="BA4876"/>
  <c r="BW4874"/>
  <c r="AY4874"/>
  <c r="BF4871"/>
  <c r="CD4871"/>
  <c r="BF4870"/>
  <c r="BX4870"/>
  <c r="CD4870"/>
  <c r="CF4870"/>
  <c r="BV4866"/>
  <c r="BB4866"/>
  <c r="BZ4866"/>
  <c r="BI4864"/>
  <c r="CG4864"/>
  <c r="BG4862"/>
  <c r="CG4867"/>
  <c r="BI4867"/>
  <c r="AX4863"/>
  <c r="BX4863"/>
  <c r="AZ4863"/>
  <c r="BY4861"/>
  <c r="BA4861"/>
  <c r="BG4853"/>
  <c r="CD4853"/>
  <c r="CF4853"/>
  <c r="BV4853"/>
  <c r="BB4853"/>
  <c r="CE4850"/>
  <c r="CG4848"/>
  <c r="BI4848"/>
  <c r="BH4852"/>
  <c r="CF4852"/>
  <c r="BF4852"/>
  <c r="CD4852"/>
  <c r="CC4851"/>
  <c r="BE4851"/>
  <c r="AZ4840"/>
  <c r="BX4840"/>
  <c r="AY4836"/>
  <c r="BB4835"/>
  <c r="BZ4835"/>
  <c r="CE4831"/>
  <c r="BG4831"/>
  <c r="BG4823"/>
  <c r="CE4823"/>
  <c r="CE4815"/>
  <c r="BG4815"/>
  <c r="BD4842"/>
  <c r="CB4842"/>
  <c r="BB4842"/>
  <c r="BZ4842"/>
  <c r="CF4838"/>
  <c r="BH4838"/>
  <c r="CD4838"/>
  <c r="BF4838"/>
  <c r="BX4836"/>
  <c r="BV4827"/>
  <c r="AX4827"/>
  <c r="BD4813"/>
  <c r="CF4809"/>
  <c r="BH4809"/>
  <c r="BH4805"/>
  <c r="CF4805"/>
  <c r="CF4801"/>
  <c r="BH4801"/>
  <c r="BH4797"/>
  <c r="CF4797"/>
  <c r="CG4793"/>
  <c r="BI4793"/>
  <c r="AZ4793"/>
  <c r="BV4789"/>
  <c r="AX4789"/>
  <c r="CG4785"/>
  <c r="BI4785"/>
  <c r="AZ4785"/>
  <c r="BX4785"/>
  <c r="BC4781"/>
  <c r="BZ4779"/>
  <c r="BD4769"/>
  <c r="CB4769"/>
  <c r="BZ4763"/>
  <c r="CB4761"/>
  <c r="BD4761"/>
  <c r="BB4759"/>
  <c r="BD4757"/>
  <c r="CB4757"/>
  <c r="BD4753"/>
  <c r="CB4753"/>
  <c r="BD4749"/>
  <c r="CB4749"/>
  <c r="BE4736"/>
  <c r="CC4736"/>
  <c r="BD4725"/>
  <c r="CB4725"/>
  <c r="BE4780"/>
  <c r="BX4780"/>
  <c r="CE4780"/>
  <c r="BG4780"/>
  <c r="BA4799"/>
  <c r="BY4799"/>
  <c r="CB4799"/>
  <c r="BY4723"/>
  <c r="BA4723"/>
  <c r="BE4754"/>
  <c r="BG4754"/>
  <c r="CE4754"/>
  <c r="BH4754"/>
  <c r="CF4754"/>
  <c r="CE4750"/>
  <c r="BG4750"/>
  <c r="CF4750"/>
  <c r="BH4750"/>
  <c r="AX4746"/>
  <c r="BY4742"/>
  <c r="BA4742"/>
  <c r="BY4730"/>
  <c r="BA4730"/>
  <c r="AZ4719"/>
  <c r="BX4719"/>
  <c r="BW4717"/>
  <c r="AY4717"/>
  <c r="BW4770"/>
  <c r="AY4770"/>
  <c r="BX4770"/>
  <c r="AZ4770"/>
  <c r="BV4762"/>
  <c r="BV4743"/>
  <c r="AY5009"/>
  <c r="CF5009"/>
  <c r="CC5003"/>
  <c r="AY5000"/>
  <c r="BH5000"/>
  <c r="BF4993"/>
  <c r="AZ4987"/>
  <c r="BI4987"/>
  <c r="CD4976"/>
  <c r="AY4976"/>
  <c r="BY5008"/>
  <c r="BV5008"/>
  <c r="AZ5007"/>
  <c r="BC5007"/>
  <c r="BG4994"/>
  <c r="CG4979"/>
  <c r="CB4981"/>
  <c r="BH4993"/>
  <c r="BY5009"/>
  <c r="BA4984"/>
  <c r="AY4998"/>
  <c r="CD4982"/>
  <c r="BF4982"/>
  <c r="CG4978"/>
  <c r="CG4990"/>
  <c r="BI4990"/>
  <c r="CD4959"/>
  <c r="BF4951"/>
  <c r="BY4888"/>
  <c r="BI4928"/>
  <c r="CG4928"/>
  <c r="BE4891"/>
  <c r="CC4891"/>
  <c r="BE4963"/>
  <c r="BZ4920"/>
  <c r="BW4921"/>
  <c r="AY4921"/>
  <c r="BB4915"/>
  <c r="BI4911"/>
  <c r="CG4911"/>
  <c r="BB4893"/>
  <c r="CF4900"/>
  <c r="BH4900"/>
  <c r="CE4879"/>
  <c r="BG4879"/>
  <c r="BC4864"/>
  <c r="BV4882"/>
  <c r="BE4860"/>
  <c r="CC4860"/>
  <c r="AZ4859"/>
  <c r="BX4859"/>
  <c r="BD4865"/>
  <c r="CB4865"/>
  <c r="BB4856"/>
  <c r="BZ4856"/>
  <c r="BD4852"/>
  <c r="CB4852"/>
  <c r="BW4808"/>
  <c r="AY4808"/>
  <c r="BY4836"/>
  <c r="BA4836"/>
  <c r="BA4769"/>
  <c r="BY4769"/>
  <c r="CD4775"/>
  <c r="CD4767"/>
  <c r="BF4767"/>
  <c r="BH4761"/>
  <c r="CF4761"/>
  <c r="CF4745"/>
  <c r="BH4745"/>
  <c r="CG4736"/>
  <c r="BI4736"/>
  <c r="CF4729"/>
  <c r="BH4729"/>
  <c r="CG4784"/>
  <c r="BI4784"/>
  <c r="BX4799"/>
  <c r="BD4750"/>
  <c r="CB4750"/>
  <c r="CB4746"/>
  <c r="BD4746"/>
  <c r="BI4742"/>
  <c r="CG4742"/>
  <c r="CB4739"/>
  <c r="BD4739"/>
  <c r="BD4735"/>
  <c r="CB4735"/>
  <c r="BA4766"/>
  <c r="BY4766"/>
  <c r="BI5006"/>
  <c r="AZ5006"/>
  <c r="BV5004"/>
  <c r="BW5004"/>
  <c r="CC5001"/>
  <c r="BY5001"/>
  <c r="BH4997"/>
  <c r="BY4994"/>
  <c r="BA4994"/>
  <c r="CE4995"/>
  <c r="CG4995"/>
  <c r="BI4995"/>
  <c r="BE4975"/>
  <c r="CB4990"/>
  <c r="BA4972"/>
  <c r="BX4972"/>
  <c r="AZ4972"/>
  <c r="BA4965"/>
  <c r="BF4954"/>
  <c r="BA4957"/>
  <c r="BY4957"/>
  <c r="AY4950"/>
  <c r="BW4950"/>
  <c r="BZ4947"/>
  <c r="BB4947"/>
  <c r="BY4946"/>
  <c r="BA4946"/>
  <c r="BH4945"/>
  <c r="CF4945"/>
  <c r="BC4962"/>
  <c r="CA4962"/>
  <c r="BB4942"/>
  <c r="BX4933"/>
  <c r="BB4927"/>
  <c r="BZ4927"/>
  <c r="BG4927"/>
  <c r="BE4888"/>
  <c r="CC4888"/>
  <c r="BF4944"/>
  <c r="CD4944"/>
  <c r="BY4944"/>
  <c r="CD4941"/>
  <c r="BY4938"/>
  <c r="BD4936"/>
  <c r="CB4936"/>
  <c r="BI4963"/>
  <c r="BX4963"/>
  <c r="BV4940"/>
  <c r="CF4932"/>
  <c r="BH4932"/>
  <c r="CF4953"/>
  <c r="CF4930"/>
  <c r="BH4930"/>
  <c r="AY4930"/>
  <c r="BW4930"/>
  <c r="BZ4930"/>
  <c r="CB4924"/>
  <c r="BD4924"/>
  <c r="BX4924"/>
  <c r="CD4912"/>
  <c r="BZ4912"/>
  <c r="CD4903"/>
  <c r="BV4894"/>
  <c r="BW4894"/>
  <c r="AY4894"/>
  <c r="AX4893"/>
  <c r="BB4890"/>
  <c r="BV4921"/>
  <c r="BB4919"/>
  <c r="BX4919"/>
  <c r="AZ4919"/>
  <c r="BH4916"/>
  <c r="CF4916"/>
  <c r="BV4916"/>
  <c r="BD4909"/>
  <c r="CB4909"/>
  <c r="BZ4900"/>
  <c r="AY4900"/>
  <c r="BW4900"/>
  <c r="BW4876"/>
  <c r="AY4876"/>
  <c r="BH4875"/>
  <c r="CF4875"/>
  <c r="BX4872"/>
  <c r="AZ4872"/>
  <c r="CE4868"/>
  <c r="BH4868"/>
  <c r="BI4866"/>
  <c r="CG4866"/>
  <c r="BG4864"/>
  <c r="BZ4864"/>
  <c r="BV4860"/>
  <c r="BB4860"/>
  <c r="BZ4860"/>
  <c r="CB4885"/>
  <c r="BD4885"/>
  <c r="CC4882"/>
  <c r="BE4882"/>
  <c r="BY4882"/>
  <c r="BA4882"/>
  <c r="BG4874"/>
  <c r="AZ4873"/>
  <c r="BX4873"/>
  <c r="BY4872"/>
  <c r="BA4872"/>
  <c r="AY4870"/>
  <c r="BV4869"/>
  <c r="AX4869"/>
  <c r="BF4863"/>
  <c r="CD4863"/>
  <c r="BH4863"/>
  <c r="CF4863"/>
  <c r="CD4858"/>
  <c r="BF4858"/>
  <c r="BA4855"/>
  <c r="BY4855"/>
  <c r="CC4854"/>
  <c r="BE4854"/>
  <c r="AZ4848"/>
  <c r="BX4848"/>
  <c r="BA4850"/>
  <c r="BY4850"/>
  <c r="CA4843"/>
  <c r="BC4843"/>
  <c r="CC4841"/>
  <c r="BE4841"/>
  <c r="BC4839"/>
  <c r="CA4839"/>
  <c r="CB4831"/>
  <c r="CC4822"/>
  <c r="BE4822"/>
  <c r="BZ4821"/>
  <c r="BB4821"/>
  <c r="CB4819"/>
  <c r="BD4815"/>
  <c r="BZ4813"/>
  <c r="BB4813"/>
  <c r="CA4812"/>
  <c r="BC4812"/>
  <c r="CB4811"/>
  <c r="CA4804"/>
  <c r="BC4804"/>
  <c r="CA4796"/>
  <c r="BC4796"/>
  <c r="CE4836"/>
  <c r="BG4836"/>
  <c r="BW4835"/>
  <c r="AY4835"/>
  <c r="AY4831"/>
  <c r="BW4831"/>
  <c r="BW4823"/>
  <c r="AY4823"/>
  <c r="AY4815"/>
  <c r="BW4815"/>
  <c r="AZ4835"/>
  <c r="CF4825"/>
  <c r="BH4825"/>
  <c r="BH4821"/>
  <c r="CF4821"/>
  <c r="AZ4809"/>
  <c r="AZ4801"/>
  <c r="AX4783"/>
  <c r="BV4783"/>
  <c r="AX4780"/>
  <c r="BV4780"/>
  <c r="BC4763"/>
  <c r="CA4763"/>
  <c r="BF4793"/>
  <c r="CD4789"/>
  <c r="BF4785"/>
  <c r="BC4784"/>
  <c r="CA4784"/>
  <c r="CE4781"/>
  <c r="BG4781"/>
  <c r="CD4779"/>
  <c r="BY4775"/>
  <c r="BA4775"/>
  <c r="BY4763"/>
  <c r="BA4763"/>
  <c r="BA4759"/>
  <c r="BY4759"/>
  <c r="BZ4795"/>
  <c r="BB4795"/>
  <c r="CA4795"/>
  <c r="BC4795"/>
  <c r="CB4795"/>
  <c r="CD4791"/>
  <c r="CF4791"/>
  <c r="BH4721"/>
  <c r="CF4721"/>
  <c r="BE4774"/>
  <c r="CC4774"/>
  <c r="CC4758"/>
  <c r="BE4758"/>
  <c r="BI4754"/>
  <c r="CG4754"/>
  <c r="BW4754"/>
  <c r="AY4754"/>
  <c r="BX4754"/>
  <c r="AZ4754"/>
  <c r="CB4751"/>
  <c r="BD4751"/>
  <c r="CG4750"/>
  <c r="BI4750"/>
  <c r="AY4750"/>
  <c r="BW4750"/>
  <c r="AZ4750"/>
  <c r="BX4750"/>
  <c r="BD4747"/>
  <c r="CB4747"/>
  <c r="BI4746"/>
  <c r="CG4746"/>
  <c r="CD4770"/>
  <c r="BF4770"/>
  <c r="CG4770"/>
  <c r="BG4770"/>
  <c r="CE4770"/>
  <c r="BH4770"/>
  <c r="CF4770"/>
  <c r="AX4766"/>
  <c r="CG4762"/>
  <c r="BZ4751"/>
  <c r="BZ4747"/>
  <c r="BV4735"/>
  <c r="BA4731"/>
  <c r="BY4731"/>
  <c r="BB4727"/>
  <c r="CA4727"/>
  <c r="BC4727"/>
  <c r="CD5009"/>
  <c r="BH5009"/>
  <c r="BE5003"/>
  <c r="CG5000"/>
  <c r="BA4993"/>
  <c r="CD4993"/>
  <c r="BA4977"/>
  <c r="CB4977"/>
  <c r="BW4977"/>
  <c r="BX4976"/>
  <c r="CG4976"/>
  <c r="BF4976"/>
  <c r="BX5008"/>
  <c r="CB5008"/>
  <c r="AX5008"/>
  <c r="AX5011"/>
  <c r="CG5011"/>
  <c r="BW5011"/>
  <c r="BY5007"/>
  <c r="BD5007"/>
  <c r="BZ5007"/>
  <c r="BB5005"/>
  <c r="CC5005"/>
  <c r="BD4999"/>
  <c r="AY4996"/>
  <c r="CC4996"/>
  <c r="BW4991"/>
  <c r="AZ4991"/>
  <c r="BI4991"/>
  <c r="CB4989"/>
  <c r="BA4989"/>
  <c r="CD4989"/>
  <c r="BH4986"/>
  <c r="CA4981"/>
  <c r="CD4981"/>
  <c r="CC4979"/>
  <c r="BV4979"/>
  <c r="BB4715"/>
  <c r="CG4998"/>
  <c r="BA4995"/>
  <c r="BY4995"/>
  <c r="BX4990"/>
  <c r="BD4972"/>
  <c r="BH4958"/>
  <c r="AZ4958"/>
  <c r="BX4980"/>
  <c r="BA4961"/>
  <c r="BY4943"/>
  <c r="BI4914"/>
  <c r="CG4914"/>
  <c r="BY4892"/>
  <c r="BA4892"/>
  <c r="BI4938"/>
  <c r="CG4938"/>
  <c r="BV4928"/>
  <c r="BZ4923"/>
  <c r="BF4930"/>
  <c r="CD4930"/>
  <c r="BE4917"/>
  <c r="CC4917"/>
  <c r="AX4903"/>
  <c r="BV4903"/>
  <c r="BF4890"/>
  <c r="CD4915"/>
  <c r="BX4899"/>
  <c r="AZ4899"/>
  <c r="AZ4900"/>
  <c r="BX4900"/>
  <c r="BG4919"/>
  <c r="CE4919"/>
  <c r="BF4879"/>
  <c r="CD4879"/>
  <c r="BC4860"/>
  <c r="BH4885"/>
  <c r="CF4885"/>
  <c r="BY4885"/>
  <c r="BA4885"/>
  <c r="CC4877"/>
  <c r="BB4877"/>
  <c r="BG4877"/>
  <c r="BC4874"/>
  <c r="BW4828"/>
  <c r="AY4828"/>
  <c r="AX4813"/>
  <c r="BW4796"/>
  <c r="AY4796"/>
  <c r="BA4790"/>
  <c r="BY4782"/>
  <c r="BA4782"/>
  <c r="BY4749"/>
  <c r="BA4749"/>
  <c r="BA4737"/>
  <c r="BY4737"/>
  <c r="CG4768"/>
  <c r="BI4768"/>
  <c r="BI4764"/>
  <c r="CG4764"/>
  <c r="CG4756"/>
  <c r="BI4756"/>
  <c r="BH4749"/>
  <c r="CF4749"/>
  <c r="BI4744"/>
  <c r="CG4744"/>
  <c r="CF4737"/>
  <c r="BH4737"/>
  <c r="BZ4784"/>
  <c r="CF4803"/>
  <c r="BH4803"/>
  <c r="AX4718"/>
  <c r="AY4730"/>
  <c r="CC4719"/>
  <c r="BE4719"/>
  <c r="CA4766"/>
  <c r="BC4766"/>
  <c r="CA4758"/>
  <c r="BC4758"/>
  <c r="CF4731"/>
  <c r="CD4727"/>
  <c r="BF4727"/>
  <c r="BH4727"/>
  <c r="CF4727"/>
  <c r="BI5009"/>
  <c r="CE5003"/>
  <c r="BH5003"/>
  <c r="BD5000"/>
  <c r="BE5000"/>
  <c r="BX4993"/>
  <c r="BG4987"/>
  <c r="BE4987"/>
  <c r="BZ4977"/>
  <c r="BD4976"/>
  <c r="BD5008"/>
  <c r="BF5011"/>
  <c r="CA5011"/>
  <c r="CD5007"/>
  <c r="AY5007"/>
  <c r="AZ5005"/>
  <c r="CG5005"/>
  <c r="AX4999"/>
  <c r="CE4999"/>
  <c r="BX4999"/>
  <c r="BZ4991"/>
  <c r="BX4989"/>
  <c r="BB4989"/>
  <c r="BY4984"/>
  <c r="AY4994"/>
  <c r="BA4967"/>
  <c r="BF4973"/>
  <c r="CD4973"/>
  <c r="BD4954"/>
  <c r="BH4954"/>
  <c r="BW4980"/>
  <c r="AY4980"/>
  <c r="AX4944"/>
  <c r="BZ4937"/>
  <c r="BB4937"/>
  <c r="AY4923"/>
  <c r="BW4915"/>
  <c r="CB4901"/>
  <c r="BD4901"/>
  <c r="BZ4899"/>
  <c r="BH4894"/>
  <c r="CF4894"/>
  <c r="CA4872"/>
  <c r="BB4885"/>
  <c r="BV4881"/>
  <c r="CC4871"/>
  <c r="BE4871"/>
  <c r="BY4865"/>
  <c r="BA4865"/>
  <c r="BX4861"/>
  <c r="AZ4861"/>
  <c r="AY4851"/>
  <c r="BY4841"/>
  <c r="BA4841"/>
  <c r="BX4831"/>
  <c r="BW4792"/>
  <c r="AY4792"/>
  <c r="BY4778"/>
  <c r="CC4836"/>
  <c r="BE4836"/>
  <c r="CB4781"/>
  <c r="BD4781"/>
  <c r="AY4767"/>
  <c r="BA4745"/>
  <c r="BY4745"/>
  <c r="BA4729"/>
  <c r="BY4729"/>
  <c r="CG4740"/>
  <c r="BI4740"/>
  <c r="CF4733"/>
  <c r="BH4733"/>
  <c r="BI4728"/>
  <c r="CG4728"/>
  <c r="CE4784"/>
  <c r="BG4784"/>
  <c r="CD4715"/>
  <c r="AY4738"/>
  <c r="BW4738"/>
  <c r="BH4751"/>
  <c r="BF4747"/>
  <c r="CD4747"/>
  <c r="AX4739"/>
  <c r="BF5004"/>
  <c r="CD5004"/>
  <c r="BI4997"/>
  <c r="CG4997"/>
  <c r="AZ4997"/>
  <c r="CE4997"/>
  <c r="BH4995"/>
  <c r="CD4995"/>
  <c r="CG4985"/>
  <c r="CA4983"/>
  <c r="BX4982"/>
  <c r="BE4978"/>
  <c r="BB4974"/>
  <c r="BZ4974"/>
  <c r="BY4973"/>
  <c r="CF4972"/>
  <c r="BH4972"/>
  <c r="CC4969"/>
  <c r="AX4969"/>
  <c r="CF4969"/>
  <c r="BZ4969"/>
  <c r="BD4968"/>
  <c r="BA4964"/>
  <c r="CA4954"/>
  <c r="BC4954"/>
  <c r="BB4980"/>
  <c r="BZ4980"/>
  <c r="BI4959"/>
  <c r="CG4959"/>
  <c r="BI4961"/>
  <c r="BD4961"/>
  <c r="BZ4950"/>
  <c r="CF4950"/>
  <c r="AX4950"/>
  <c r="BH4950"/>
  <c r="BY4947"/>
  <c r="BA4947"/>
  <c r="CA4946"/>
  <c r="BC4946"/>
  <c r="BY4962"/>
  <c r="BH4962"/>
  <c r="BV4962"/>
  <c r="AX4962"/>
  <c r="BZ4925"/>
  <c r="CD4933"/>
  <c r="CB4928"/>
  <c r="BW4927"/>
  <c r="CA4944"/>
  <c r="BC4944"/>
  <c r="CB4944"/>
  <c r="BD4944"/>
  <c r="BF4938"/>
  <c r="CD4938"/>
  <c r="BY4928"/>
  <c r="BC4928"/>
  <c r="BH4963"/>
  <c r="BG4923"/>
  <c r="CE4923"/>
  <c r="BB4924"/>
  <c r="BW4924"/>
  <c r="AY4924"/>
  <c r="CA4934"/>
  <c r="BC4934"/>
  <c r="AX4920"/>
  <c r="CB4912"/>
  <c r="BD4912"/>
  <c r="BX4912"/>
  <c r="CF4903"/>
  <c r="BH4903"/>
  <c r="CC4894"/>
  <c r="BD4894"/>
  <c r="BG4894"/>
  <c r="CE4894"/>
  <c r="CC4886"/>
  <c r="BE4886"/>
  <c r="BY4921"/>
  <c r="BA4921"/>
  <c r="BG4921"/>
  <c r="CB4915"/>
  <c r="BD4915"/>
  <c r="BA4909"/>
  <c r="BY4909"/>
  <c r="BH4908"/>
  <c r="CF4908"/>
  <c r="BA4900"/>
  <c r="BY4900"/>
  <c r="BG4899"/>
  <c r="CE4899"/>
  <c r="AX4886"/>
  <c r="BF4911"/>
  <c r="BZ4911"/>
  <c r="AZ4909"/>
  <c r="BX4909"/>
  <c r="AY4907"/>
  <c r="BW4907"/>
  <c r="BC4919"/>
  <c r="CA4919"/>
  <c r="BB4887"/>
  <c r="CA4878"/>
  <c r="BG4876"/>
  <c r="BY4874"/>
  <c r="BA4874"/>
  <c r="BY4870"/>
  <c r="BA4870"/>
  <c r="BY4866"/>
  <c r="BA4866"/>
  <c r="BY4862"/>
  <c r="BA4862"/>
  <c r="BW4860"/>
  <c r="AX4885"/>
  <c r="BW4882"/>
  <c r="AY4882"/>
  <c r="CE4870"/>
  <c r="BH4870"/>
  <c r="AX4870"/>
  <c r="AZ4870"/>
  <c r="BF4866"/>
  <c r="BX4866"/>
  <c r="BD4984"/>
  <c r="CG4981"/>
  <c r="CB5007"/>
  <c r="BH5001"/>
  <c r="BZ4995"/>
  <c r="BC4969"/>
  <c r="CA4969"/>
  <c r="BF4959"/>
  <c r="CE4957"/>
  <c r="BG4957"/>
  <c r="BG4947"/>
  <c r="CE4947"/>
  <c r="BE4962"/>
  <c r="CD4962"/>
  <c r="CD4925"/>
  <c r="CE4937"/>
  <c r="BG4937"/>
  <c r="CB4930"/>
  <c r="BD4930"/>
  <c r="BI4924"/>
  <c r="CG4924"/>
  <c r="BX4908"/>
  <c r="AZ4908"/>
  <c r="CB4903"/>
  <c r="BD4903"/>
  <c r="BY4894"/>
  <c r="BA4894"/>
  <c r="CC4890"/>
  <c r="CD4901"/>
  <c r="BF4904"/>
  <c r="BB4907"/>
  <c r="AX4882"/>
  <c r="BA4833"/>
  <c r="BY4833"/>
  <c r="BX4819"/>
  <c r="BX4811"/>
  <c r="BA4802"/>
  <c r="BY4802"/>
  <c r="BX4834"/>
  <c r="CB4821"/>
  <c r="CD4784"/>
  <c r="CD4803"/>
  <c r="BF4803"/>
  <c r="BA4758"/>
  <c r="BY4758"/>
  <c r="BE5004"/>
  <c r="CC5004"/>
  <c r="AX5004"/>
  <c r="AY5004"/>
  <c r="BE5001"/>
  <c r="BA5001"/>
  <c r="BB5001"/>
  <c r="CF4997"/>
  <c r="BB4992"/>
  <c r="BZ4992"/>
  <c r="BW4995"/>
  <c r="AZ4995"/>
  <c r="BA4985"/>
  <c r="BY4985"/>
  <c r="BY4983"/>
  <c r="CC4971"/>
  <c r="BE4967"/>
  <c r="BY4974"/>
  <c r="BW4969"/>
  <c r="AY4969"/>
  <c r="BF4968"/>
  <c r="CD4968"/>
  <c r="CC4980"/>
  <c r="BY4959"/>
  <c r="BA4959"/>
  <c r="BY4958"/>
  <c r="BA4958"/>
  <c r="BG4961"/>
  <c r="CE4961"/>
  <c r="BB4957"/>
  <c r="BZ4957"/>
  <c r="CG4962"/>
  <c r="AZ4962"/>
  <c r="BG4933"/>
  <c r="CE4933"/>
  <c r="CC4927"/>
  <c r="BE4927"/>
  <c r="CE4927"/>
  <c r="CF4927"/>
  <c r="BH4927"/>
  <c r="BB4895"/>
  <c r="BZ4891"/>
  <c r="BE4884"/>
  <c r="CC4884"/>
  <c r="CC4944"/>
  <c r="BE4944"/>
  <c r="BF4941"/>
  <c r="CF4941"/>
  <c r="BH4941"/>
  <c r="BV4941"/>
  <c r="CB4938"/>
  <c r="BD4938"/>
  <c r="BV4938"/>
  <c r="BG4936"/>
  <c r="CE4936"/>
  <c r="BV4936"/>
  <c r="BI4895"/>
  <c r="CG4895"/>
  <c r="BB4963"/>
  <c r="BZ4963"/>
  <c r="CG4937"/>
  <c r="BI4937"/>
  <c r="AZ4937"/>
  <c r="BX4937"/>
  <c r="BE4920"/>
  <c r="CC4920"/>
  <c r="BF4953"/>
  <c r="BG4953"/>
  <c r="CE4953"/>
  <c r="BH4953"/>
  <c r="CD4937"/>
  <c r="BB4930"/>
  <c r="CE4934"/>
  <c r="BG4934"/>
  <c r="BI4920"/>
  <c r="CG4920"/>
  <c r="BG4917"/>
  <c r="CE4917"/>
  <c r="BY4917"/>
  <c r="BA4917"/>
  <c r="BZ4903"/>
  <c r="BW4903"/>
  <c r="AZ4903"/>
  <c r="BX4903"/>
  <c r="AX4894"/>
  <c r="BA4890"/>
  <c r="BY4890"/>
  <c r="BZ4890"/>
  <c r="CC4887"/>
  <c r="BE4887"/>
  <c r="BE4921"/>
  <c r="CC4921"/>
  <c r="BC4921"/>
  <c r="CA4921"/>
  <c r="AX4921"/>
  <c r="BI4908"/>
  <c r="CG4908"/>
  <c r="BA4907"/>
  <c r="BY4907"/>
  <c r="BZ4901"/>
  <c r="BI4886"/>
  <c r="CG4886"/>
  <c r="BZ4913"/>
  <c r="BC4911"/>
  <c r="CA4911"/>
  <c r="BH4886"/>
  <c r="CF4886"/>
  <c r="AX4916"/>
  <c r="BF4909"/>
  <c r="CD4900"/>
  <c r="BI4893"/>
  <c r="CG4893"/>
  <c r="BW4893"/>
  <c r="AY4893"/>
  <c r="BX4893"/>
  <c r="AZ4893"/>
  <c r="BA4889"/>
  <c r="BY4889"/>
  <c r="BA4887"/>
  <c r="BY4887"/>
  <c r="CA4886"/>
  <c r="BC4886"/>
  <c r="BI4883"/>
  <c r="CG4883"/>
  <c r="BX4883"/>
  <c r="AZ4883"/>
  <c r="BB4883"/>
  <c r="BY4878"/>
  <c r="BA4878"/>
  <c r="CE4872"/>
  <c r="BH4872"/>
  <c r="BI4870"/>
  <c r="CG4870"/>
  <c r="BG4868"/>
  <c r="BZ4868"/>
  <c r="BB4864"/>
  <c r="CF4864"/>
  <c r="BF4860"/>
  <c r="BX4860"/>
  <c r="CD4860"/>
  <c r="CF4860"/>
  <c r="CG4873"/>
  <c r="BI4873"/>
  <c r="BV4877"/>
  <c r="AX4877"/>
  <c r="BF4875"/>
  <c r="CD4875"/>
  <c r="BW4870"/>
  <c r="AY4866"/>
  <c r="BI4860"/>
  <c r="CG4860"/>
  <c r="CE4873"/>
  <c r="BA4858"/>
  <c r="BY4858"/>
  <c r="BE4863"/>
  <c r="CC4863"/>
  <c r="CB4858"/>
  <c r="BD4858"/>
  <c r="CE4857"/>
  <c r="AY4853"/>
  <c r="AY4850"/>
  <c r="BA4848"/>
  <c r="BY4848"/>
  <c r="CA4851"/>
  <c r="BC4851"/>
  <c r="BC4847"/>
  <c r="CA4847"/>
  <c r="BE4845"/>
  <c r="CC4845"/>
  <c r="CC4837"/>
  <c r="CA4836"/>
  <c r="BC4836"/>
  <c r="BD4831"/>
  <c r="CC4830"/>
  <c r="BE4830"/>
  <c r="CA4828"/>
  <c r="BC4828"/>
  <c r="CB4827"/>
  <c r="CA4820"/>
  <c r="BC4820"/>
  <c r="BD4819"/>
  <c r="BD4811"/>
  <c r="BB4809"/>
  <c r="BZ4809"/>
  <c r="BE4802"/>
  <c r="CC4802"/>
  <c r="BB4801"/>
  <c r="BZ4801"/>
  <c r="CG4838"/>
  <c r="BI4838"/>
  <c r="AZ4838"/>
  <c r="BX4838"/>
  <c r="BZ4831"/>
  <c r="BB4831"/>
  <c r="BF4827"/>
  <c r="CD4827"/>
  <c r="BI4820"/>
  <c r="CG4820"/>
  <c r="BX4805"/>
  <c r="BX4797"/>
  <c r="BA4831"/>
  <c r="BY4831"/>
  <c r="BY4823"/>
  <c r="BA4823"/>
  <c r="BA4815"/>
  <c r="BY4815"/>
  <c r="CG4781"/>
  <c r="BI4781"/>
  <c r="BE4773"/>
  <c r="CC4773"/>
  <c r="BE4769"/>
  <c r="CC4769"/>
  <c r="BC4767"/>
  <c r="CA4767"/>
  <c r="CA4759"/>
  <c r="BC4759"/>
  <c r="BE4757"/>
  <c r="CC4757"/>
  <c r="BE4749"/>
  <c r="CC4749"/>
  <c r="CC4741"/>
  <c r="BE4741"/>
  <c r="CC4737"/>
  <c r="BE4737"/>
  <c r="BI4795"/>
  <c r="CG4795"/>
  <c r="BH4793"/>
  <c r="CF4785"/>
  <c r="BH4785"/>
  <c r="BZ4780"/>
  <c r="CD4781"/>
  <c r="BY4767"/>
  <c r="BA4803"/>
  <c r="BY4803"/>
  <c r="BD4795"/>
  <c r="BF4791"/>
  <c r="BE4735"/>
  <c r="CC4735"/>
  <c r="BB4723"/>
  <c r="BW4746"/>
  <c r="AY4746"/>
  <c r="BX4746"/>
  <c r="AZ4746"/>
  <c r="AX4726"/>
  <c r="BV4774"/>
  <c r="BW4774"/>
  <c r="AY4774"/>
  <c r="BX4774"/>
  <c r="AZ4774"/>
  <c r="BV4766"/>
  <c r="BY4755"/>
  <c r="BA4755"/>
  <c r="BZ4755"/>
  <c r="CA4751"/>
  <c r="BC4751"/>
  <c r="BC4747"/>
  <c r="CA4747"/>
  <c r="BZ4731"/>
  <c r="BE5009"/>
  <c r="BX5009"/>
  <c r="AX5003"/>
  <c r="AZ5000"/>
  <c r="BC4987"/>
  <c r="CG4987"/>
  <c r="AX4987"/>
  <c r="CG4977"/>
  <c r="BF4977"/>
  <c r="BV4976"/>
  <c r="CD5008"/>
  <c r="AZ5002"/>
  <c r="BA5002"/>
  <c r="BE5011"/>
  <c r="CD5011"/>
  <c r="BH5011"/>
  <c r="CF5007"/>
  <c r="BV5005"/>
  <c r="BW4999"/>
  <c r="AX4996"/>
  <c r="CF4991"/>
  <c r="BY4991"/>
  <c r="CE4989"/>
  <c r="BV4986"/>
  <c r="CG4986"/>
  <c r="BG4984"/>
  <c r="BF4984"/>
  <c r="BI4981"/>
  <c r="BH4979"/>
  <c r="AX4979"/>
  <c r="BC4998"/>
  <c r="BX4985"/>
  <c r="CF4992"/>
  <c r="BH4988"/>
  <c r="AY4983"/>
  <c r="BY4971"/>
  <c r="CB4972"/>
  <c r="BA4968"/>
  <c r="BZ4954"/>
  <c r="BA4963"/>
  <c r="BW4908"/>
  <c r="AY4908"/>
  <c r="BX4901"/>
  <c r="BB4904"/>
  <c r="BF4907"/>
  <c r="AX4887"/>
  <c r="BV4887"/>
  <c r="AX4859"/>
  <c r="BV4859"/>
  <c r="BE4861"/>
  <c r="CC4861"/>
  <c r="BZ4858"/>
  <c r="BB4858"/>
  <c r="BD4856"/>
  <c r="CB4856"/>
  <c r="BE4856"/>
  <c r="CC4856"/>
  <c r="BE4852"/>
  <c r="CC4852"/>
  <c r="AY4847"/>
  <c r="BW4839"/>
  <c r="BV4821"/>
  <c r="AX4809"/>
  <c r="BV4809"/>
  <c r="BY4790"/>
  <c r="BA4834"/>
  <c r="BY4834"/>
  <c r="CG4842"/>
  <c r="BI4842"/>
  <c r="BY4828"/>
  <c r="BA4828"/>
  <c r="BI4816"/>
  <c r="CG4816"/>
  <c r="BI4812"/>
  <c r="CG4812"/>
  <c r="BX4779"/>
  <c r="AZ4779"/>
  <c r="AZ4807"/>
  <c r="BG4795"/>
  <c r="CE4795"/>
  <c r="AX4719"/>
  <c r="BV4718"/>
  <c r="BC4750"/>
  <c r="CA4750"/>
  <c r="BI4739"/>
  <c r="CG4739"/>
  <c r="BW4739"/>
  <c r="AY4739"/>
  <c r="BB4735"/>
  <c r="AZ4731"/>
  <c r="BX4731"/>
  <c r="CE4731"/>
  <c r="BG4731"/>
  <c r="AZ4727"/>
  <c r="BX4739"/>
  <c r="AZ4739"/>
  <c r="BB5009"/>
  <c r="CA5009"/>
  <c r="CA5003"/>
  <c r="BX5003"/>
  <c r="BW5000"/>
  <c r="CB4993"/>
  <c r="BD4993"/>
  <c r="BX4987"/>
  <c r="BH4977"/>
  <c r="BI4976"/>
  <c r="CA4976"/>
  <c r="CD5002"/>
  <c r="BW5002"/>
  <c r="BD5002"/>
  <c r="BE5002"/>
  <c r="BZ5011"/>
  <c r="CB5011"/>
  <c r="CD4999"/>
  <c r="BI4999"/>
  <c r="CD4996"/>
  <c r="BD4996"/>
  <c r="AY4991"/>
  <c r="CA4991"/>
  <c r="BD4989"/>
  <c r="BA4986"/>
  <c r="BA4981"/>
  <c r="BB4981"/>
  <c r="BX4979"/>
  <c r="BZ4979"/>
  <c r="CC5006"/>
  <c r="CA5004"/>
  <c r="BY4967"/>
  <c r="BG4966"/>
  <c r="CE4966"/>
  <c r="BG4958"/>
  <c r="CE4958"/>
  <c r="CF4954"/>
  <c r="CB4954"/>
  <c r="CF4957"/>
  <c r="BH4957"/>
  <c r="BG4962"/>
  <c r="CE4962"/>
  <c r="BI4922"/>
  <c r="CG4922"/>
  <c r="BC4942"/>
  <c r="CA4942"/>
  <c r="CC4895"/>
  <c r="BE4895"/>
  <c r="BW4923"/>
  <c r="CC4953"/>
  <c r="BV4912"/>
  <c r="BA4904"/>
  <c r="BY4904"/>
  <c r="BB4894"/>
  <c r="CC4915"/>
  <c r="CD4908"/>
  <c r="BE4913"/>
  <c r="BZ4889"/>
  <c r="BD4919"/>
  <c r="CB4919"/>
  <c r="CA4900"/>
  <c r="BC4900"/>
  <c r="BG4886"/>
  <c r="CE4886"/>
  <c r="BF4883"/>
  <c r="AY4878"/>
  <c r="CA4868"/>
  <c r="AX4881"/>
  <c r="BY4856"/>
  <c r="BA4856"/>
  <c r="CD4850"/>
  <c r="BF4850"/>
  <c r="CG4854"/>
  <c r="BI4854"/>
  <c r="AZ4827"/>
  <c r="AZ4823"/>
  <c r="BA4778"/>
  <c r="AZ4842"/>
  <c r="BX4842"/>
  <c r="CE4803"/>
  <c r="BG4803"/>
  <c r="BF4795"/>
  <c r="CD4795"/>
  <c r="CB4754"/>
  <c r="BD4754"/>
  <c r="BI4734"/>
  <c r="CG4734"/>
  <c r="BX4730"/>
  <c r="AZ4730"/>
  <c r="CB4766"/>
  <c r="BD4766"/>
  <c r="CB4758"/>
  <c r="BD4758"/>
  <c r="BX4755"/>
  <c r="CD4751"/>
  <c r="BF4751"/>
  <c r="BV4739"/>
  <c r="BH5006"/>
  <c r="CF5006"/>
  <c r="BD5004"/>
  <c r="BG5004"/>
  <c r="BX4997"/>
  <c r="CA4994"/>
  <c r="BG4997"/>
  <c r="CF4995"/>
  <c r="BF4995"/>
  <c r="BD4988"/>
  <c r="BC4983"/>
  <c r="BY4982"/>
  <c r="BB4990"/>
  <c r="BZ4990"/>
  <c r="BE4990"/>
  <c r="CC4990"/>
  <c r="BB4969"/>
  <c r="AZ4969"/>
  <c r="CG4969"/>
  <c r="BG4969"/>
  <c r="CE4969"/>
  <c r="BA4966"/>
  <c r="CC4960"/>
  <c r="CA4958"/>
  <c r="CC4952"/>
  <c r="BE4952"/>
  <c r="CB4980"/>
  <c r="CD4958"/>
  <c r="AX4954"/>
  <c r="BI4951"/>
  <c r="CG4951"/>
  <c r="BH4959"/>
  <c r="CF4959"/>
  <c r="BI4954"/>
  <c r="CG4954"/>
  <c r="BH4951"/>
  <c r="CF4951"/>
  <c r="CB4961"/>
  <c r="CD4950"/>
  <c r="BF4950"/>
  <c r="AZ4950"/>
  <c r="BV4950"/>
  <c r="BE4922"/>
  <c r="CC4922"/>
  <c r="CC4914"/>
  <c r="BE4914"/>
  <c r="BF4933"/>
  <c r="BZ4933"/>
  <c r="BB4933"/>
  <c r="BW4933"/>
  <c r="AY4933"/>
  <c r="BD4928"/>
  <c r="CG4927"/>
  <c r="BI4927"/>
  <c r="AY4927"/>
  <c r="CG4941"/>
  <c r="BI4941"/>
  <c r="AZ4941"/>
  <c r="BX4941"/>
  <c r="BA4928"/>
  <c r="BZ4928"/>
  <c r="BY4895"/>
  <c r="BA4895"/>
  <c r="CB4940"/>
  <c r="BD4940"/>
  <c r="CF4937"/>
  <c r="BH4937"/>
  <c r="BV4937"/>
  <c r="BZ4932"/>
  <c r="AZ4932"/>
  <c r="BX4932"/>
  <c r="BA4953"/>
  <c r="BV4953"/>
  <c r="AZ4953"/>
  <c r="CG4930"/>
  <c r="BI4930"/>
  <c r="CD4924"/>
  <c r="BZ4924"/>
  <c r="AX4934"/>
  <c r="BC4920"/>
  <c r="CA4920"/>
  <c r="BD4917"/>
  <c r="CB4917"/>
  <c r="BF4917"/>
  <c r="BE4909"/>
  <c r="CC4909"/>
  <c r="BF4894"/>
  <c r="CD4889"/>
  <c r="CD4921"/>
  <c r="CD4919"/>
  <c r="BY4916"/>
  <c r="BA4916"/>
  <c r="CE4915"/>
  <c r="BG4915"/>
  <c r="AX4908"/>
  <c r="BV4908"/>
  <c r="AZ4904"/>
  <c r="BX4904"/>
  <c r="CG4887"/>
  <c r="BI4887"/>
  <c r="CG4913"/>
  <c r="BI4913"/>
  <c r="CE4909"/>
  <c r="BG4909"/>
  <c r="CE4907"/>
  <c r="BG4907"/>
  <c r="CB4900"/>
  <c r="BD4900"/>
  <c r="BG4883"/>
  <c r="CE4883"/>
  <c r="BH4883"/>
  <c r="CF4883"/>
  <c r="BW4883"/>
  <c r="AY4883"/>
  <c r="BA4879"/>
  <c r="BI4877"/>
  <c r="CG4877"/>
  <c r="CF4873"/>
  <c r="BH4873"/>
  <c r="BI4872"/>
  <c r="CG4872"/>
  <c r="BG4870"/>
  <c r="CE4866"/>
  <c r="BH4866"/>
  <c r="AX4866"/>
  <c r="AZ4866"/>
  <c r="CC4869"/>
  <c r="BE4869"/>
  <c r="BD4861"/>
  <c r="CB4861"/>
  <c r="BB4861"/>
  <c r="BZ4861"/>
  <c r="BH4853"/>
  <c r="CG4844"/>
  <c r="BI4844"/>
  <c r="BZ4850"/>
  <c r="BB4850"/>
  <c r="CC4838"/>
  <c r="BE4838"/>
  <c r="BD4836"/>
  <c r="BF4835"/>
  <c r="CD4835"/>
  <c r="BG4827"/>
  <c r="CE4827"/>
  <c r="CG4825"/>
  <c r="BI4825"/>
  <c r="BI4821"/>
  <c r="CG4821"/>
  <c r="CE4819"/>
  <c r="BG4819"/>
  <c r="CG4817"/>
  <c r="BI4817"/>
  <c r="BI4813"/>
  <c r="CG4813"/>
  <c r="BG4811"/>
  <c r="CE4811"/>
  <c r="CG4809"/>
  <c r="BI4809"/>
  <c r="BI4805"/>
  <c r="CG4805"/>
  <c r="CG4801"/>
  <c r="BI4801"/>
  <c r="BI4797"/>
  <c r="CG4797"/>
  <c r="BA4842"/>
  <c r="BY4842"/>
  <c r="AY4834"/>
  <c r="BW4834"/>
  <c r="CB4817"/>
  <c r="CG4803"/>
  <c r="BI4803"/>
  <c r="BX4793"/>
  <c r="AX4785"/>
  <c r="BV4785"/>
  <c r="AX4784"/>
  <c r="BV4784"/>
  <c r="BB4775"/>
  <c r="BD4773"/>
  <c r="CB4773"/>
  <c r="CB4765"/>
  <c r="BD4765"/>
  <c r="BB4763"/>
  <c r="BZ4759"/>
  <c r="BE4744"/>
  <c r="CC4744"/>
  <c r="BE4740"/>
  <c r="CC4740"/>
  <c r="BD4729"/>
  <c r="CB4729"/>
  <c r="BE4720"/>
  <c r="CC4720"/>
  <c r="CF4783"/>
  <c r="BH4783"/>
  <c r="BV4781"/>
  <c r="AX4781"/>
  <c r="CB4807"/>
  <c r="BZ4799"/>
  <c r="BB4799"/>
  <c r="CA4799"/>
  <c r="BC4799"/>
  <c r="BY4715"/>
  <c r="BA4715"/>
  <c r="CC4746"/>
  <c r="CA4734"/>
  <c r="BC4734"/>
  <c r="CB4734"/>
  <c r="BD4734"/>
  <c r="AY4726"/>
  <c r="BX4726"/>
  <c r="AZ4726"/>
  <c r="AZ4722"/>
  <c r="BX4722"/>
  <c r="BF4774"/>
  <c r="BG4774"/>
  <c r="CE4774"/>
  <c r="BH4774"/>
  <c r="CF4774"/>
  <c r="AX4770"/>
  <c r="CD4766"/>
  <c r="BF4766"/>
  <c r="CF4766"/>
  <c r="BH4766"/>
  <c r="BW4762"/>
  <c r="AY4762"/>
  <c r="BX4762"/>
  <c r="AZ4762"/>
  <c r="CD4758"/>
  <c r="BF4758"/>
  <c r="CE4758"/>
  <c r="BG4758"/>
  <c r="CF4758"/>
  <c r="BH4758"/>
  <c r="CE5009"/>
  <c r="AZ5009"/>
  <c r="BB5003"/>
  <c r="CB5003"/>
  <c r="AX5000"/>
  <c r="BY5000"/>
  <c r="BW4993"/>
  <c r="CF4993"/>
  <c r="CB4987"/>
  <c r="BW4987"/>
  <c r="BF4987"/>
  <c r="AZ4977"/>
  <c r="AX4976"/>
  <c r="CE4976"/>
  <c r="BY5002"/>
  <c r="BI5007"/>
  <c r="CG5007"/>
  <c r="BB5007"/>
  <c r="CD5005"/>
  <c r="BW5005"/>
  <c r="BY4860"/>
  <c r="BB4859"/>
  <c r="BI4858"/>
  <c r="CD4865"/>
  <c r="AX4867"/>
  <c r="CC4865"/>
  <c r="AZ4853"/>
  <c r="BF4853"/>
  <c r="BH4848"/>
  <c r="BA4854"/>
  <c r="AX4836"/>
  <c r="AZ4821"/>
  <c r="BY4820"/>
  <c r="BB4815"/>
  <c r="BI4808"/>
  <c r="CG4800"/>
  <c r="CG4792"/>
  <c r="BI4827"/>
  <c r="BI4819"/>
  <c r="BI4811"/>
  <c r="BX4784"/>
  <c r="CG4780"/>
  <c r="CG4789"/>
  <c r="BX4789"/>
  <c r="BE4776"/>
  <c r="BZ4767"/>
  <c r="CC4760"/>
  <c r="BE4799"/>
  <c r="BC4791"/>
  <c r="BI4767"/>
  <c r="BZ4807"/>
  <c r="CG4791"/>
  <c r="CC4739"/>
  <c r="BC4722"/>
  <c r="BH4746"/>
  <c r="BD4738"/>
  <c r="BI4726"/>
  <c r="BW4726"/>
  <c r="BI4774"/>
  <c r="BW4743"/>
  <c r="CA4739"/>
  <c r="BX5000"/>
  <c r="CF4987"/>
  <c r="AY4977"/>
  <c r="BX5002"/>
  <c r="BD5005"/>
  <c r="BE5005"/>
  <c r="BC4996"/>
  <c r="CE4991"/>
  <c r="AZ4989"/>
  <c r="BF4989"/>
  <c r="BD4986"/>
  <c r="CC4981"/>
  <c r="BX4981"/>
  <c r="BG4981"/>
  <c r="BV4981"/>
  <c r="AX4994"/>
  <c r="BC4994"/>
  <c r="CD5001"/>
  <c r="BX4994"/>
  <c r="BD4995"/>
  <c r="BA4975"/>
  <c r="CF4973"/>
  <c r="BX4968"/>
  <c r="CD4957"/>
  <c r="BI4957"/>
  <c r="BF4947"/>
  <c r="CD4945"/>
  <c r="BY4935"/>
  <c r="BA4935"/>
  <c r="BI4918"/>
  <c r="CG4918"/>
  <c r="BI4933"/>
  <c r="CG4933"/>
  <c r="AX4895"/>
  <c r="BV4895"/>
  <c r="AX4891"/>
  <c r="BA4880"/>
  <c r="BY4880"/>
  <c r="BF4920"/>
  <c r="CE4890"/>
  <c r="BG4890"/>
  <c r="BZ4921"/>
  <c r="CC4903"/>
  <c r="BE4903"/>
  <c r="BF4899"/>
  <c r="CD4913"/>
  <c r="BV4900"/>
  <c r="BF4886"/>
  <c r="CB4871"/>
  <c r="BD4871"/>
  <c r="CD4882"/>
  <c r="CA4873"/>
  <c r="BC4873"/>
  <c r="BY4869"/>
  <c r="BA4869"/>
  <c r="BB4865"/>
  <c r="BZ4865"/>
  <c r="CG4859"/>
  <c r="BI4859"/>
  <c r="BW4855"/>
  <c r="CA4857"/>
  <c r="BC4857"/>
  <c r="AY4843"/>
  <c r="AX4801"/>
  <c r="BV4801"/>
  <c r="BV4797"/>
  <c r="AX4799"/>
  <c r="BV4799"/>
  <c r="CG4738"/>
  <c r="BI4738"/>
  <c r="BW4734"/>
  <c r="BZ4766"/>
  <c r="BZ4758"/>
  <c r="BI5001"/>
  <c r="AZ5001"/>
  <c r="CE4994"/>
  <c r="AY4997"/>
  <c r="BE4992"/>
  <c r="CC4992"/>
  <c r="BE4988"/>
  <c r="CC4988"/>
  <c r="AZ4988"/>
  <c r="CC4983"/>
  <c r="CB4982"/>
  <c r="CG4975"/>
  <c r="BI4971"/>
  <c r="BY4978"/>
  <c r="CF4968"/>
  <c r="BZ4965"/>
  <c r="AZ4965"/>
  <c r="BB4965"/>
  <c r="CB4964"/>
  <c r="BY4960"/>
  <c r="BA4980"/>
  <c r="CC4959"/>
  <c r="BE4959"/>
  <c r="BZ4958"/>
  <c r="CC4951"/>
  <c r="BE4951"/>
  <c r="CB4959"/>
  <c r="BD4959"/>
  <c r="CC4954"/>
  <c r="BE4954"/>
  <c r="CB4951"/>
  <c r="BD4951"/>
  <c r="BF4961"/>
  <c r="CD4961"/>
  <c r="CC4961"/>
  <c r="BV4957"/>
  <c r="AX4946"/>
  <c r="BE4946"/>
  <c r="CF4946"/>
  <c r="BA4898"/>
  <c r="BY4942"/>
  <c r="BA4927"/>
  <c r="BY4927"/>
  <c r="BZ4941"/>
  <c r="BB4941"/>
  <c r="BY4941"/>
  <c r="CE4941"/>
  <c r="BG4941"/>
  <c r="BG4938"/>
  <c r="CE4938"/>
  <c r="BH4938"/>
  <c r="CF4938"/>
  <c r="BW4938"/>
  <c r="AY4938"/>
  <c r="BF4928"/>
  <c r="AZ4928"/>
  <c r="BB4940"/>
  <c r="AY4937"/>
  <c r="BW4937"/>
  <c r="BH4923"/>
  <c r="CF4923"/>
  <c r="CE4932"/>
  <c r="BG4932"/>
  <c r="CG4953"/>
  <c r="CA4953"/>
  <c r="BC4953"/>
  <c r="CB4953"/>
  <c r="CE4930"/>
  <c r="BG4930"/>
  <c r="CA4924"/>
  <c r="BC4924"/>
  <c r="CF4934"/>
  <c r="BH4934"/>
  <c r="CC4924"/>
  <c r="BE4924"/>
  <c r="BY4920"/>
  <c r="BY4911"/>
  <c r="BA4911"/>
  <c r="CG4903"/>
  <c r="BI4903"/>
  <c r="BF4893"/>
  <c r="CG4890"/>
  <c r="BI4890"/>
  <c r="AX4889"/>
  <c r="BX4921"/>
  <c r="AZ4921"/>
  <c r="BI4921"/>
  <c r="CG4921"/>
  <c r="CB4908"/>
  <c r="BD4908"/>
  <c r="CC4908"/>
  <c r="BA4908"/>
  <c r="BG4908"/>
  <c r="CE4908"/>
  <c r="CA4901"/>
  <c r="BC4901"/>
  <c r="AX4901"/>
  <c r="CB4887"/>
  <c r="BD4887"/>
  <c r="CA4913"/>
  <c r="BC4913"/>
  <c r="BV4911"/>
  <c r="AX4911"/>
  <c r="BD4911"/>
  <c r="CB4911"/>
  <c r="CC4904"/>
  <c r="BI4919"/>
  <c r="CG4919"/>
  <c r="BB4916"/>
  <c r="BW4916"/>
  <c r="AY4916"/>
  <c r="CD4887"/>
  <c r="AX4883"/>
  <c r="BV4879"/>
  <c r="BH4878"/>
  <c r="BE4878"/>
  <c r="BZ4878"/>
  <c r="CE4878"/>
  <c r="BX4885"/>
  <c r="AZ4885"/>
  <c r="BI4882"/>
  <c r="CG4882"/>
  <c r="BX4882"/>
  <c r="AZ4882"/>
  <c r="BD4879"/>
  <c r="CA4877"/>
  <c r="BC4877"/>
  <c r="BC4870"/>
  <c r="BE4868"/>
  <c r="CC4868"/>
  <c r="CA4862"/>
  <c r="BC4859"/>
  <c r="CA4859"/>
  <c r="BG4855"/>
  <c r="CA4853"/>
  <c r="BC4853"/>
  <c r="CC4848"/>
  <c r="BE4848"/>
  <c r="AX4850"/>
  <c r="BV4850"/>
  <c r="BE4847"/>
  <c r="CC4847"/>
  <c r="BD4844"/>
  <c r="CB4844"/>
  <c r="CC4843"/>
  <c r="BE4843"/>
  <c r="BE4839"/>
  <c r="CC4839"/>
  <c r="CD4854"/>
  <c r="BF4854"/>
  <c r="CF4854"/>
  <c r="BH4854"/>
  <c r="BD4851"/>
  <c r="CE4839"/>
  <c r="AX4839"/>
  <c r="AZ4839"/>
  <c r="BF4839"/>
  <c r="BX4839"/>
  <c r="BA4840"/>
  <c r="BY4840"/>
  <c r="BZ4828"/>
  <c r="BF4828"/>
  <c r="BD4828"/>
  <c r="BH4827"/>
  <c r="CF4827"/>
  <c r="CF4820"/>
  <c r="CD4820"/>
  <c r="CG4818"/>
  <c r="BI4818"/>
  <c r="CD4817"/>
  <c r="BF4817"/>
  <c r="BG4816"/>
  <c r="CE4816"/>
  <c r="BB4816"/>
  <c r="AZ4816"/>
  <c r="AX4816"/>
  <c r="BX4812"/>
  <c r="BV4812"/>
  <c r="BH4812"/>
  <c r="BZ4808"/>
  <c r="BF4808"/>
  <c r="BD4808"/>
  <c r="CF4804"/>
  <c r="CD4804"/>
  <c r="CG4802"/>
  <c r="BI4802"/>
  <c r="CD4801"/>
  <c r="BF4801"/>
  <c r="BG4800"/>
  <c r="CE4800"/>
  <c r="BB4800"/>
  <c r="AZ4800"/>
  <c r="AX4800"/>
  <c r="BX4796"/>
  <c r="BV4796"/>
  <c r="BH4796"/>
  <c r="BI4794"/>
  <c r="CG4794"/>
  <c r="BZ4792"/>
  <c r="BI4782"/>
  <c r="CG4782"/>
  <c r="BI4778"/>
  <c r="CG4778"/>
  <c r="BY4835"/>
  <c r="BA4835"/>
  <c r="CF4842"/>
  <c r="BH4842"/>
  <c r="CD4842"/>
  <c r="BF4842"/>
  <c r="BX4817"/>
  <c r="AX4815"/>
  <c r="BV4815"/>
  <c r="BX4813"/>
  <c r="BZ4811"/>
  <c r="BB4811"/>
  <c r="BD4809"/>
  <c r="CC4808"/>
  <c r="BE4808"/>
  <c r="CB4805"/>
  <c r="CC4804"/>
  <c r="BE4804"/>
  <c r="BD4801"/>
  <c r="CC4800"/>
  <c r="BE4800"/>
  <c r="CB4797"/>
  <c r="CC4796"/>
  <c r="BE4796"/>
  <c r="CC4792"/>
  <c r="BE4792"/>
  <c r="CC4827"/>
  <c r="BE4827"/>
  <c r="BE4819"/>
  <c r="CC4819"/>
  <c r="CC4811"/>
  <c r="BE4811"/>
  <c r="BC4783"/>
  <c r="CA4783"/>
  <c r="BD4780"/>
  <c r="CB4780"/>
  <c r="CC4779"/>
  <c r="AY4779"/>
  <c r="BH4775"/>
  <c r="CF4775"/>
  <c r="CG4769"/>
  <c r="BI4769"/>
  <c r="CE4767"/>
  <c r="BG4767"/>
  <c r="CB4767"/>
  <c r="CB4763"/>
  <c r="BI4761"/>
  <c r="CG4761"/>
  <c r="AZ4759"/>
  <c r="BX4759"/>
  <c r="BI4757"/>
  <c r="CG4757"/>
  <c r="BI4749"/>
  <c r="CG4749"/>
  <c r="CG4741"/>
  <c r="BI4741"/>
  <c r="CG4737"/>
  <c r="BI4737"/>
  <c r="CG4799"/>
  <c r="BI4799"/>
  <c r="BA4793"/>
  <c r="BY4793"/>
  <c r="BB4793"/>
  <c r="BA4789"/>
  <c r="BY4789"/>
  <c r="BZ4789"/>
  <c r="BD4785"/>
  <c r="CB4785"/>
  <c r="BB4785"/>
  <c r="BB4783"/>
  <c r="BY4776"/>
  <c r="AZ4773"/>
  <c r="BX4773"/>
  <c r="BY4772"/>
  <c r="BX4769"/>
  <c r="BY4760"/>
  <c r="AX4759"/>
  <c r="BX4745"/>
  <c r="BY4736"/>
  <c r="BX4729"/>
  <c r="BY4728"/>
  <c r="BA4728"/>
  <c r="CD4783"/>
  <c r="BA4780"/>
  <c r="BY4780"/>
  <c r="BF4807"/>
  <c r="CD4807"/>
  <c r="BG4807"/>
  <c r="CE4807"/>
  <c r="BH4807"/>
  <c r="CF4807"/>
  <c r="CD4799"/>
  <c r="BF4799"/>
  <c r="CE4799"/>
  <c r="BG4799"/>
  <c r="BX4795"/>
  <c r="BY4791"/>
  <c r="BA4791"/>
  <c r="BB4791"/>
  <c r="BZ4742"/>
  <c r="BG4734"/>
  <c r="CE4734"/>
  <c r="BH4734"/>
  <c r="CF4734"/>
  <c r="AX4730"/>
  <c r="BB4770"/>
  <c r="CA4770"/>
  <c r="BC4770"/>
  <c r="CB4770"/>
  <c r="BD4770"/>
  <c r="BC4762"/>
  <c r="CA4762"/>
  <c r="BD4762"/>
  <c r="CB4762"/>
  <c r="AX4755"/>
  <c r="CG4751"/>
  <c r="BI4751"/>
  <c r="AY4751"/>
  <c r="BW4751"/>
  <c r="BI4747"/>
  <c r="CG4747"/>
  <c r="BW4747"/>
  <c r="AY4747"/>
  <c r="BA4743"/>
  <c r="BY4743"/>
  <c r="AX4731"/>
  <c r="BI4727"/>
  <c r="CG4727"/>
  <c r="BW4727"/>
  <c r="AY4727"/>
  <c r="CC5009"/>
  <c r="BG5003"/>
  <c r="CF5003"/>
  <c r="CC4993"/>
  <c r="BZ4987"/>
  <c r="BC4977"/>
  <c r="BC4976"/>
  <c r="AZ5008"/>
  <c r="BV5011"/>
  <c r="BF5007"/>
  <c r="BW5007"/>
  <c r="BH5005"/>
  <c r="BY5005"/>
  <c r="BC4999"/>
  <c r="AZ4999"/>
  <c r="CG4999"/>
  <c r="BW4996"/>
  <c r="CA4996"/>
  <c r="BX4991"/>
  <c r="BZ4981"/>
  <c r="CF4979"/>
  <c r="BI4994"/>
  <c r="CG4994"/>
  <c r="CB4973"/>
  <c r="AZ4985"/>
  <c r="BZ4968"/>
  <c r="BW5006"/>
  <c r="BC5001"/>
  <c r="CA4992"/>
  <c r="BD4973"/>
  <c r="AY4845"/>
  <c r="CA4988"/>
  <c r="BG4982"/>
  <c r="BD4974"/>
  <c r="BD4792"/>
  <c r="CB4910"/>
  <c r="AX5006"/>
  <c r="CE4992"/>
  <c r="BD4952"/>
  <c r="CF4876"/>
  <c r="CF4874"/>
  <c r="CB4816"/>
  <c r="CB4808"/>
  <c r="CB4800"/>
  <c r="BD4782"/>
  <c r="CB4776"/>
  <c r="BC4765"/>
  <c r="CB4760"/>
  <c r="AZ5004"/>
  <c r="CA4964"/>
  <c r="BC4964"/>
  <c r="BD4966"/>
  <c r="BE4997"/>
  <c r="BI4945"/>
  <c r="AY4896"/>
  <c r="AY4888"/>
  <c r="BD4866"/>
  <c r="BC4854"/>
  <c r="BW4845"/>
  <c r="CA4838"/>
  <c r="BC4749"/>
  <c r="CE4975"/>
  <c r="BG4975"/>
  <c r="BX4948"/>
  <c r="AZ4948"/>
  <c r="BH4985"/>
  <c r="BV4985"/>
  <c r="BW4935"/>
  <c r="BW4922"/>
  <c r="CD5006"/>
  <c r="BW4992"/>
  <c r="BX4878"/>
  <c r="BX4874"/>
  <c r="CE4793"/>
  <c r="CB4782"/>
  <c r="CA4765"/>
  <c r="BW4752"/>
  <c r="BC4725"/>
  <c r="BG4988"/>
  <c r="CF4978"/>
  <c r="AZ4975"/>
  <c r="BX4975"/>
  <c r="CB4971"/>
  <c r="BD4950"/>
  <c r="CB4947"/>
  <c r="CD4927"/>
  <c r="CA4865"/>
  <c r="CF4857"/>
  <c r="BD4759"/>
  <c r="CD4742"/>
  <c r="BH5010"/>
  <c r="BE4901"/>
  <c r="CB4898"/>
  <c r="AZ4892"/>
  <c r="BW4880"/>
  <c r="BC4856"/>
  <c r="CA4852"/>
  <c r="CD4843"/>
  <c r="BV4834"/>
  <c r="BD4830"/>
  <c r="CD4830"/>
  <c r="BF4826"/>
  <c r="BD4798"/>
  <c r="CD4798"/>
  <c r="BW4785"/>
  <c r="BD4768"/>
  <c r="CD4757"/>
  <c r="CA4871"/>
  <c r="BC4871"/>
  <c r="BZ4753"/>
  <c r="CA4867"/>
  <c r="AX4741"/>
  <c r="BD4895"/>
  <c r="BC4869"/>
  <c r="BC4844"/>
  <c r="BG4789"/>
  <c r="CA4769"/>
  <c r="BD4728"/>
  <c r="BF5010"/>
  <c r="CA5010"/>
  <c r="BA4933"/>
  <c r="CB4880"/>
  <c r="BW4877"/>
  <c r="CD4868"/>
  <c r="CB4830"/>
  <c r="BX4826"/>
  <c r="CB4822"/>
  <c r="BX4818"/>
  <c r="BD4778"/>
  <c r="CA4773"/>
  <c r="BX4768"/>
  <c r="CF4763"/>
  <c r="CA4848"/>
  <c r="BD4837"/>
  <c r="BW4748"/>
  <c r="BW4728"/>
  <c r="AY4978"/>
  <c r="BH4975"/>
  <c r="CB4965"/>
  <c r="BZ4964"/>
  <c r="CC4901"/>
  <c r="CD4898"/>
  <c r="BD4898"/>
  <c r="BX4892"/>
  <c r="AY4880"/>
  <c r="BD4868"/>
  <c r="CA4858"/>
  <c r="CD4847"/>
  <c r="AY4826"/>
  <c r="BW4822"/>
  <c r="AY4802"/>
  <c r="BW4798"/>
  <c r="AY4785"/>
  <c r="CD4768"/>
  <c r="CB4768"/>
  <c r="AX4757"/>
  <c r="BF4754"/>
  <c r="CB4884"/>
  <c r="BC4745"/>
  <c r="BD5010"/>
  <c r="BC4978"/>
  <c r="AY4975"/>
  <c r="BY4923"/>
  <c r="BD4880"/>
  <c r="BV4872"/>
  <c r="BV4868"/>
  <c r="BV4864"/>
  <c r="BD4847"/>
  <c r="CB4843"/>
  <c r="AZ4794"/>
  <c r="BC4773"/>
  <c r="BV4754"/>
  <c r="CD4884"/>
  <c r="BB4884"/>
  <c r="CB4835"/>
  <c r="AX4884"/>
  <c r="BG4753"/>
  <c r="CA4744"/>
  <c r="BZ4737"/>
  <c r="BC4737"/>
  <c r="BH4833"/>
  <c r="BF4833"/>
  <c r="BG4809"/>
  <c r="BW4801"/>
  <c r="AY4723"/>
  <c r="CG4723"/>
  <c r="CA4861"/>
  <c r="CD4851"/>
  <c r="CE4840"/>
  <c r="BG4720"/>
  <c r="BX4879"/>
  <c r="CA4863"/>
  <c r="BF4750"/>
  <c r="BF4740"/>
  <c r="BW4740"/>
  <c r="BZ4717"/>
  <c r="CA4717"/>
  <c r="CF4767"/>
  <c r="CD4753"/>
  <c r="CA4753"/>
  <c r="CB4722"/>
  <c r="BX4716"/>
  <c r="BW4871"/>
  <c r="CA4833"/>
  <c r="BC4821"/>
  <c r="BC4797"/>
  <c r="BD4772"/>
  <c r="BH4756"/>
  <c r="BZ4761"/>
  <c r="BC4761"/>
  <c r="BW4741"/>
  <c r="BE4726"/>
  <c r="CD4720"/>
  <c r="BX4855"/>
  <c r="CB4790"/>
  <c r="CE4790"/>
  <c r="CC4783"/>
  <c r="CC4750"/>
  <c r="CB4740"/>
  <c r="BV4738"/>
  <c r="CC4738"/>
  <c r="CG4717"/>
  <c r="BC4884"/>
  <c r="BZ4744"/>
  <c r="BD4744"/>
  <c r="BZ4716"/>
  <c r="CB4716"/>
  <c r="AY4833"/>
  <c r="BG4821"/>
  <c r="AY4817"/>
  <c r="BW4813"/>
  <c r="BG4805"/>
  <c r="AY4801"/>
  <c r="BG4797"/>
  <c r="BF4772"/>
  <c r="BI4723"/>
  <c r="BG4867"/>
  <c r="BX4851"/>
  <c r="BF4851"/>
  <c r="CA4840"/>
  <c r="CD4741"/>
  <c r="AY4720"/>
  <c r="AZ4720"/>
  <c r="CA4879"/>
  <c r="BC4863"/>
  <c r="CE4863"/>
  <c r="BF4790"/>
  <c r="BX4790"/>
  <c r="BC4790"/>
  <c r="CE4740"/>
  <c r="AZ4740"/>
  <c r="BC4717"/>
  <c r="BX4891"/>
  <c r="BC4825"/>
  <c r="CA4813"/>
  <c r="CB4772"/>
  <c r="AZ4756"/>
  <c r="CB4723"/>
  <c r="CG4719"/>
  <c r="BZ4851"/>
  <c r="BZ4720"/>
  <c r="AZ4879"/>
  <c r="AZ4855"/>
  <c r="CD4790"/>
  <c r="CF4790"/>
  <c r="BW4790"/>
  <c r="BE4750"/>
  <c r="BD4740"/>
  <c r="BZ4738"/>
  <c r="BI4717"/>
  <c r="CF4866"/>
  <c r="BA4860"/>
  <c r="CB4859"/>
  <c r="CF4865"/>
  <c r="BX4867"/>
  <c r="BV4858"/>
  <c r="BG4850"/>
  <c r="CB4836"/>
  <c r="AX4835"/>
  <c r="AZ4836"/>
  <c r="BA4820"/>
  <c r="CD4811"/>
  <c r="BI4804"/>
  <c r="CG4796"/>
  <c r="BI4780"/>
  <c r="BI4789"/>
  <c r="CA4781"/>
  <c r="BB4779"/>
  <c r="CC4764"/>
  <c r="CC4756"/>
  <c r="CC4716"/>
  <c r="BC4807"/>
  <c r="BE4739"/>
  <c r="CC4754"/>
  <c r="BG4746"/>
  <c r="BC4738"/>
  <c r="CG4743"/>
  <c r="BB4739"/>
  <c r="BC4739"/>
  <c r="BI5000"/>
  <c r="BY4987"/>
  <c r="CF5008"/>
  <c r="CB4999"/>
  <c r="CG4991"/>
  <c r="AX4991"/>
  <c r="BV4989"/>
  <c r="CD4986"/>
  <c r="AX4984"/>
  <c r="AZ4979"/>
  <c r="BV4994"/>
  <c r="BW4960"/>
  <c r="BB5004"/>
  <c r="CF4990"/>
  <c r="BV4974"/>
  <c r="AX4974"/>
  <c r="BV4973"/>
  <c r="BB4973"/>
  <c r="BX4973"/>
  <c r="BZ4973"/>
  <c r="BH4973"/>
  <c r="BF4957"/>
  <c r="BE4957"/>
  <c r="CC4957"/>
  <c r="BF4945"/>
  <c r="CD4942"/>
  <c r="BF4942"/>
  <c r="AY4941"/>
  <c r="BW4941"/>
  <c r="BX4938"/>
  <c r="AZ4938"/>
  <c r="BW4928"/>
  <c r="BA4937"/>
  <c r="CD4923"/>
  <c r="BB4917"/>
  <c r="CC4899"/>
  <c r="BE4893"/>
  <c r="CC4893"/>
  <c r="BV4919"/>
  <c r="AX4919"/>
  <c r="CG4909"/>
  <c r="BI4909"/>
  <c r="AZ4907"/>
  <c r="BX4907"/>
  <c r="AX4900"/>
  <c r="BE4883"/>
  <c r="CC4883"/>
  <c r="BF4885"/>
  <c r="AZ4854"/>
  <c r="BX4854"/>
  <c r="BA4849"/>
  <c r="BY4849"/>
  <c r="BX4815"/>
  <c r="AX4797"/>
  <c r="BC4835"/>
  <c r="CA4835"/>
  <c r="CB4838"/>
  <c r="BD4838"/>
  <c r="BB4823"/>
  <c r="BZ4823"/>
  <c r="CD4819"/>
  <c r="BF4819"/>
  <c r="CF4784"/>
  <c r="BH4784"/>
  <c r="BA4773"/>
  <c r="BY4773"/>
  <c r="BY4761"/>
  <c r="BA4761"/>
  <c r="BA4753"/>
  <c r="BY4753"/>
  <c r="BG4779"/>
  <c r="CE4779"/>
  <c r="CF4773"/>
  <c r="BH4773"/>
  <c r="CF4769"/>
  <c r="BH4769"/>
  <c r="BH4765"/>
  <c r="CF4765"/>
  <c r="CF4753"/>
  <c r="BH4753"/>
  <c r="BI4748"/>
  <c r="CG4748"/>
  <c r="BY4779"/>
  <c r="BA4779"/>
  <c r="BH4795"/>
  <c r="CF4795"/>
  <c r="BF4718"/>
  <c r="CD4718"/>
  <c r="CA4754"/>
  <c r="BC4754"/>
  <c r="AY4734"/>
  <c r="BI4730"/>
  <c r="CG4730"/>
  <c r="BC4774"/>
  <c r="CA4774"/>
  <c r="BG4727"/>
  <c r="CE4727"/>
  <c r="BI5010"/>
  <c r="BX5001"/>
  <c r="BV5001"/>
  <c r="BZ4997"/>
  <c r="BZ4994"/>
  <c r="CA4995"/>
  <c r="BE4985"/>
  <c r="BF4983"/>
  <c r="CD4983"/>
  <c r="BG4983"/>
  <c r="CG4967"/>
  <c r="BA4969"/>
  <c r="BV4966"/>
  <c r="AX4966"/>
  <c r="CD4965"/>
  <c r="BF4965"/>
  <c r="BI4965"/>
  <c r="CE4965"/>
  <c r="BG4965"/>
  <c r="BD4964"/>
  <c r="BA4960"/>
  <c r="AX4959"/>
  <c r="BW4954"/>
  <c r="AY4954"/>
  <c r="BY4952"/>
  <c r="BA4952"/>
  <c r="BV4951"/>
  <c r="BF4980"/>
  <c r="CD4980"/>
  <c r="CF4980"/>
  <c r="BH4980"/>
  <c r="BV4947"/>
  <c r="BV4946"/>
  <c r="CG4946"/>
  <c r="AZ4946"/>
  <c r="CG4943"/>
  <c r="BI4943"/>
  <c r="CB4962"/>
  <c r="BA4926"/>
  <c r="BY4926"/>
  <c r="BY4914"/>
  <c r="BA4914"/>
  <c r="CG4925"/>
  <c r="BI4925"/>
  <c r="AX4942"/>
  <c r="BV4933"/>
  <c r="CA4927"/>
  <c r="BF4895"/>
  <c r="CD4891"/>
  <c r="CG4944"/>
  <c r="BI4944"/>
  <c r="AY4944"/>
  <c r="BW4944"/>
  <c r="CF4944"/>
  <c r="BH4944"/>
  <c r="BE4941"/>
  <c r="CC4941"/>
  <c r="BA4936"/>
  <c r="BX4936"/>
  <c r="AZ4936"/>
  <c r="BX4928"/>
  <c r="BG4928"/>
  <c r="CE4928"/>
  <c r="CB4963"/>
  <c r="CF4940"/>
  <c r="BH4940"/>
  <c r="BV4932"/>
  <c r="BZ4953"/>
  <c r="BV4930"/>
  <c r="BG4920"/>
  <c r="CE4920"/>
  <c r="BE4916"/>
  <c r="CC4916"/>
  <c r="BI4912"/>
  <c r="CG4912"/>
  <c r="AY4890"/>
  <c r="BW4890"/>
  <c r="BX4886"/>
  <c r="AZ4886"/>
  <c r="CA4915"/>
  <c r="BC4915"/>
  <c r="BE4908"/>
  <c r="BH4899"/>
  <c r="CF4899"/>
  <c r="CE4904"/>
  <c r="BG4904"/>
  <c r="CD4916"/>
  <c r="BZ4916"/>
  <c r="BB4909"/>
  <c r="BC4907"/>
  <c r="CA4907"/>
  <c r="CG4900"/>
  <c r="BI4900"/>
  <c r="BW4886"/>
  <c r="AY4886"/>
  <c r="AX4879"/>
  <c r="BG4878"/>
  <c r="BC4876"/>
  <c r="BZ4871"/>
  <c r="BB4871"/>
  <c r="BC4866"/>
  <c r="BE4864"/>
  <c r="CC4864"/>
  <c r="BI4857"/>
  <c r="CG4857"/>
  <c r="BA4867"/>
  <c r="BY4867"/>
  <c r="BB4863"/>
  <c r="BZ4863"/>
  <c r="BD4863"/>
  <c r="CB4863"/>
  <c r="BC4850"/>
  <c r="CB4851"/>
  <c r="CE4847"/>
  <c r="BZ4847"/>
  <c r="BI4845"/>
  <c r="CG4845"/>
  <c r="BZ4843"/>
  <c r="BB4843"/>
  <c r="CF4843"/>
  <c r="BG4839"/>
  <c r="BB4839"/>
  <c r="BH4839"/>
  <c r="BH4836"/>
  <c r="CF4828"/>
  <c r="CD4828"/>
  <c r="CG4826"/>
  <c r="BI4826"/>
  <c r="CD4825"/>
  <c r="BF4825"/>
  <c r="BI4822"/>
  <c r="CG4822"/>
  <c r="BF4821"/>
  <c r="CD4821"/>
  <c r="BG4820"/>
  <c r="CE4820"/>
  <c r="BB4820"/>
  <c r="AZ4820"/>
  <c r="AX4820"/>
  <c r="BX4816"/>
  <c r="BV4816"/>
  <c r="BH4816"/>
  <c r="BZ4812"/>
  <c r="BF4812"/>
  <c r="BD4812"/>
  <c r="BH4811"/>
  <c r="CF4811"/>
  <c r="CF4808"/>
  <c r="CD4808"/>
  <c r="BI4806"/>
  <c r="CG4806"/>
  <c r="BF4805"/>
  <c r="CD4805"/>
  <c r="BG4804"/>
  <c r="CE4804"/>
  <c r="BB4804"/>
  <c r="AZ4804"/>
  <c r="AX4804"/>
  <c r="BX4800"/>
  <c r="BV4800"/>
  <c r="BH4800"/>
  <c r="BZ4796"/>
  <c r="BF4796"/>
  <c r="BD4796"/>
  <c r="BH4792"/>
  <c r="AX4792"/>
  <c r="CA4827"/>
  <c r="BC4827"/>
  <c r="BE4825"/>
  <c r="CC4825"/>
  <c r="CC4821"/>
  <c r="BE4821"/>
  <c r="BC4819"/>
  <c r="CA4819"/>
  <c r="BE4817"/>
  <c r="CC4817"/>
  <c r="CC4813"/>
  <c r="BE4813"/>
  <c r="CA4811"/>
  <c r="BC4811"/>
  <c r="BE4809"/>
  <c r="CC4809"/>
  <c r="CC4805"/>
  <c r="BE4805"/>
  <c r="BE4801"/>
  <c r="CC4801"/>
  <c r="CC4797"/>
  <c r="BE4797"/>
  <c r="BE4835"/>
  <c r="CC4835"/>
  <c r="BI4828"/>
  <c r="CG4828"/>
  <c r="AX4819"/>
  <c r="BV4819"/>
  <c r="BD4805"/>
  <c r="BD4797"/>
  <c r="BE4779"/>
  <c r="AZ4775"/>
  <c r="BX4767"/>
  <c r="BI4765"/>
  <c r="CG4765"/>
  <c r="BH4759"/>
  <c r="BD4793"/>
  <c r="BB4789"/>
  <c r="BA4772"/>
  <c r="BY4764"/>
  <c r="BA4764"/>
  <c r="BV4759"/>
  <c r="BY4752"/>
  <c r="BA4752"/>
  <c r="BY4748"/>
  <c r="BA4748"/>
  <c r="BA4740"/>
  <c r="AZ4737"/>
  <c r="BX4737"/>
  <c r="BY4724"/>
  <c r="BA4724"/>
  <c r="BA4716"/>
  <c r="BY4716"/>
  <c r="BD4784"/>
  <c r="CB4784"/>
  <c r="BH4779"/>
  <c r="CF4779"/>
  <c r="BE4775"/>
  <c r="CC4775"/>
  <c r="BE4763"/>
  <c r="CC4763"/>
  <c r="CC4759"/>
  <c r="BE4759"/>
  <c r="BX4803"/>
  <c r="BD4791"/>
  <c r="CC4727"/>
  <c r="BE4727"/>
  <c r="AX4723"/>
  <c r="BD4722"/>
  <c r="BB4722"/>
  <c r="CD4717"/>
  <c r="CC4770"/>
  <c r="BE4770"/>
  <c r="BV4742"/>
  <c r="BV4734"/>
  <c r="BB4762"/>
  <c r="BV4755"/>
  <c r="AX4747"/>
  <c r="BZ4743"/>
  <c r="BV4731"/>
  <c r="CF4735"/>
  <c r="BH4735"/>
  <c r="BA5003"/>
  <c r="AY4987"/>
  <c r="CA4987"/>
  <c r="BX4977"/>
  <c r="BY4977"/>
  <c r="BB4977"/>
  <c r="BB4976"/>
  <c r="BA5008"/>
  <c r="BV5007"/>
  <c r="CE5005"/>
  <c r="BX5005"/>
  <c r="BG4996"/>
  <c r="BB4991"/>
  <c r="AY4989"/>
  <c r="CA4989"/>
  <c r="CC4989"/>
  <c r="BB4986"/>
  <c r="BB4984"/>
  <c r="CA4998"/>
  <c r="CG4968"/>
  <c r="CB4974"/>
  <c r="AY4985"/>
  <c r="BE4983"/>
  <c r="AX4983"/>
  <c r="BD4925"/>
  <c r="BA4912"/>
  <c r="BZ5006"/>
  <c r="BH4992"/>
  <c r="BZ4972"/>
  <c r="CB4870"/>
  <c r="CB4860"/>
  <c r="AY4715"/>
  <c r="CC4965"/>
  <c r="BX4954"/>
  <c r="AZ4818"/>
  <c r="CA4985"/>
  <c r="BD4983"/>
  <c r="BB4983"/>
  <c r="AY5001"/>
  <c r="BC4997"/>
  <c r="BC4992"/>
  <c r="CB4967"/>
  <c r="AY4960"/>
  <c r="BZ4945"/>
  <c r="AZ4878"/>
  <c r="CB4828"/>
  <c r="AY4752"/>
  <c r="CA4725"/>
  <c r="CF5004"/>
  <c r="CE4988"/>
  <c r="BC4951"/>
  <c r="BD4947"/>
  <c r="CB4826"/>
  <c r="CF4985"/>
  <c r="CB4983"/>
  <c r="CB4925"/>
  <c r="BD4922"/>
  <c r="BB4972"/>
  <c r="BW4914"/>
  <c r="BW4906"/>
  <c r="AY4849"/>
  <c r="BG4842"/>
  <c r="AY4760"/>
  <c r="BZ4757"/>
  <c r="BB4754"/>
  <c r="BW4715"/>
  <c r="CD4926"/>
  <c r="AZ4826"/>
  <c r="BZ4983"/>
  <c r="BD4910"/>
  <c r="BV5006"/>
  <c r="BG4992"/>
  <c r="AZ4992"/>
  <c r="CB4914"/>
  <c r="BD4896"/>
  <c r="BH4876"/>
  <c r="CD4849"/>
  <c r="BW4786"/>
  <c r="BD4736"/>
  <c r="BH5004"/>
  <c r="BW4988"/>
  <c r="BW4982"/>
  <c r="BH4978"/>
  <c r="CA4959"/>
  <c r="BF4927"/>
  <c r="BD4794"/>
  <c r="CB4775"/>
  <c r="CB4764"/>
  <c r="AY4748"/>
  <c r="CB4724"/>
  <c r="BX5010"/>
  <c r="BG4978"/>
  <c r="CC4911"/>
  <c r="BF4892"/>
  <c r="CB4868"/>
  <c r="BZ4862"/>
  <c r="BW4858"/>
  <c r="BC4852"/>
  <c r="AY4852"/>
  <c r="BF4847"/>
  <c r="BD4822"/>
  <c r="CD4822"/>
  <c r="BF4818"/>
  <c r="AY4806"/>
  <c r="BW4802"/>
  <c r="BW4794"/>
  <c r="BV4757"/>
  <c r="BW4884"/>
  <c r="BC4753"/>
  <c r="BB4753"/>
  <c r="BW4841"/>
  <c r="BD4748"/>
  <c r="CB5010"/>
  <c r="BX4978"/>
  <c r="BD4965"/>
  <c r="CG4964"/>
  <c r="BY4901"/>
  <c r="AZ4898"/>
  <c r="AX4864"/>
  <c r="AZ4862"/>
  <c r="BG4852"/>
  <c r="CB4806"/>
  <c r="BX4802"/>
  <c r="CB4798"/>
  <c r="CA4785"/>
  <c r="CC4785"/>
  <c r="BW4768"/>
  <c r="AX4754"/>
  <c r="BB4756"/>
  <c r="AX4740"/>
  <c r="BC4865"/>
  <c r="BD4764"/>
  <c r="BD4724"/>
  <c r="CE5010"/>
  <c r="AZ5010"/>
  <c r="AZ4978"/>
  <c r="CA4975"/>
  <c r="AZ4926"/>
  <c r="BE4911"/>
  <c r="BW4892"/>
  <c r="BD4864"/>
  <c r="BC4858"/>
  <c r="AY4858"/>
  <c r="BF4843"/>
  <c r="CG4834"/>
  <c r="BF4830"/>
  <c r="AY4818"/>
  <c r="BF4806"/>
  <c r="AY4794"/>
  <c r="CE4785"/>
  <c r="BF4778"/>
  <c r="BX4884"/>
  <c r="AY4867"/>
  <c r="BB4741"/>
  <c r="BW4918"/>
  <c r="CB4895"/>
  <c r="CA4869"/>
  <c r="BC4769"/>
  <c r="BF4742"/>
  <c r="BC5010"/>
  <c r="BW4898"/>
  <c r="BX4830"/>
  <c r="BX4822"/>
  <c r="BX4806"/>
  <c r="BX4798"/>
  <c r="BX4794"/>
  <c r="BE4785"/>
  <c r="CB4778"/>
  <c r="CF4884"/>
  <c r="BG4884"/>
  <c r="CE4871"/>
  <c r="CA4884"/>
  <c r="BW4753"/>
  <c r="BV4744"/>
  <c r="AX4737"/>
  <c r="BI4722"/>
  <c r="BC4716"/>
  <c r="CA4891"/>
  <c r="BG4871"/>
  <c r="BV4833"/>
  <c r="CE4821"/>
  <c r="BG4817"/>
  <c r="AY4813"/>
  <c r="BW4809"/>
  <c r="AY4805"/>
  <c r="CE4797"/>
  <c r="BB4772"/>
  <c r="CE4772"/>
  <c r="AZ4772"/>
  <c r="BZ4756"/>
  <c r="CF4723"/>
  <c r="AY4861"/>
  <c r="BW4840"/>
  <c r="BE4840"/>
  <c r="AY4761"/>
  <c r="BB4734"/>
  <c r="BB4726"/>
  <c r="BW4720"/>
  <c r="BH4720"/>
  <c r="AY4863"/>
  <c r="BD4855"/>
  <c r="BH4790"/>
  <c r="BZ4790"/>
  <c r="BH4740"/>
  <c r="CC4781"/>
  <c r="AY4744"/>
  <c r="AZ4744"/>
  <c r="BF4737"/>
  <c r="BF4716"/>
  <c r="BG4716"/>
  <c r="CE4891"/>
  <c r="AZ4891"/>
  <c r="BA4883"/>
  <c r="CA4809"/>
  <c r="BI4766"/>
  <c r="BX4756"/>
  <c r="BC4723"/>
  <c r="BF4741"/>
  <c r="BE4730"/>
  <c r="BZ4726"/>
  <c r="CA4720"/>
  <c r="BF4855"/>
  <c r="BB4790"/>
  <c r="CD4750"/>
  <c r="CE4717"/>
  <c r="AZ4781"/>
  <c r="CE4753"/>
  <c r="AX4744"/>
  <c r="BV4737"/>
  <c r="CF4722"/>
  <c r="CD4716"/>
  <c r="CA4716"/>
  <c r="AX4833"/>
  <c r="CE4825"/>
  <c r="BW4821"/>
  <c r="CE4817"/>
  <c r="CE4809"/>
  <c r="BW4805"/>
  <c r="CE4801"/>
  <c r="BW4797"/>
  <c r="BG4772"/>
  <c r="BH4772"/>
  <c r="CA4756"/>
  <c r="CB4756"/>
  <c r="BH4723"/>
  <c r="BV4851"/>
  <c r="BC4840"/>
  <c r="AY4840"/>
  <c r="BG4761"/>
  <c r="BV4741"/>
  <c r="CA4741"/>
  <c r="BF4734"/>
  <c r="BF4726"/>
  <c r="CE4720"/>
  <c r="CF4720"/>
  <c r="BE4879"/>
  <c r="BW4863"/>
  <c r="BZ4855"/>
  <c r="BD4790"/>
  <c r="AY4783"/>
  <c r="BB4750"/>
  <c r="BB4740"/>
  <c r="AY4716"/>
  <c r="CB4833"/>
  <c r="BC4833"/>
  <c r="BC4809"/>
  <c r="CA4797"/>
  <c r="CG4766"/>
  <c r="CF4756"/>
  <c r="BG4840"/>
  <c r="CA4761"/>
  <c r="AY4741"/>
  <c r="CC4734"/>
  <c r="CC4726"/>
  <c r="AX4720"/>
  <c r="CD4855"/>
  <c r="BC4740"/>
  <c r="BE4738"/>
  <c r="BZ4859"/>
  <c r="BF4865"/>
  <c r="BV4867"/>
  <c r="BE4865"/>
  <c r="AX4853"/>
  <c r="BX4853"/>
  <c r="CG4850"/>
  <c r="BY4854"/>
  <c r="BC4842"/>
  <c r="BV4836"/>
  <c r="AZ4825"/>
  <c r="CG4808"/>
  <c r="BI4800"/>
  <c r="BI4792"/>
  <c r="CG4827"/>
  <c r="CG4811"/>
  <c r="AZ4784"/>
  <c r="CG4783"/>
  <c r="AZ4789"/>
  <c r="CE4783"/>
  <c r="CC4776"/>
  <c r="BE4760"/>
  <c r="BE4756"/>
  <c r="CB4737"/>
  <c r="BE4716"/>
  <c r="CA4791"/>
  <c r="BF4780"/>
  <c r="CC4780"/>
  <c r="BB4807"/>
  <c r="BI4791"/>
  <c r="CA4722"/>
  <c r="BB4719"/>
  <c r="BF4746"/>
  <c r="CF4746"/>
  <c r="CB4738"/>
  <c r="CG4726"/>
  <c r="BI4743"/>
  <c r="AY4743"/>
  <c r="AZ4993"/>
  <c r="CD4977"/>
  <c r="BE5008"/>
  <c r="BI5002"/>
  <c r="AY5011"/>
  <c r="AZ5011"/>
  <c r="AZ4996"/>
  <c r="BE4996"/>
  <c r="BC4991"/>
  <c r="BW4989"/>
  <c r="BI4989"/>
  <c r="AX4986"/>
  <c r="BY4986"/>
  <c r="CE4981"/>
  <c r="BF4979"/>
  <c r="BH4998"/>
  <c r="BI4998"/>
  <c r="AZ4994"/>
  <c r="CB4995"/>
  <c r="BY4975"/>
  <c r="CG4973"/>
  <c r="BE4973"/>
  <c r="CG4926"/>
  <c r="BI4926"/>
  <c r="BV4891"/>
  <c r="AY4928"/>
  <c r="BC4963"/>
  <c r="CA4963"/>
  <c r="CA4940"/>
  <c r="BC4940"/>
  <c r="CD4920"/>
  <c r="CE4903"/>
  <c r="BG4903"/>
  <c r="CA4894"/>
  <c r="BC4894"/>
  <c r="BB4921"/>
  <c r="AZ4915"/>
  <c r="BX4915"/>
  <c r="CD4899"/>
  <c r="BF4913"/>
  <c r="CD4886"/>
  <c r="BE4874"/>
  <c r="CC4874"/>
  <c r="BF4882"/>
  <c r="AY4855"/>
  <c r="BV4861"/>
  <c r="BW4843"/>
  <c r="AX4825"/>
  <c r="BV4825"/>
  <c r="BA4818"/>
  <c r="BY4818"/>
  <c r="CB4825"/>
  <c r="BE4762"/>
  <c r="CC4762"/>
  <c r="BW4742"/>
  <c r="AY4742"/>
  <c r="BB4766"/>
  <c r="BB4758"/>
  <c r="CD4755"/>
  <c r="BF4755"/>
  <c r="BY4997"/>
  <c r="BA4997"/>
  <c r="BD4997"/>
  <c r="BF4994"/>
  <c r="BB4994"/>
  <c r="BF4992"/>
  <c r="CD4992"/>
  <c r="BW4997"/>
  <c r="BB4988"/>
  <c r="BZ4988"/>
  <c r="BX4988"/>
  <c r="AZ4983"/>
  <c r="CF4983"/>
  <c r="CD4978"/>
  <c r="BF4978"/>
  <c r="BI4975"/>
  <c r="CG4971"/>
  <c r="BA4978"/>
  <c r="CE4990"/>
  <c r="BG4990"/>
  <c r="BG4974"/>
  <c r="CE4974"/>
  <c r="BF4974"/>
  <c r="CD4974"/>
  <c r="BW4973"/>
  <c r="AY4973"/>
  <c r="CG4965"/>
  <c r="BW4958"/>
  <c r="AY4958"/>
  <c r="AX4951"/>
  <c r="BY4980"/>
  <c r="CE4980"/>
  <c r="BB4958"/>
  <c r="BE4958"/>
  <c r="CC4958"/>
  <c r="BB4961"/>
  <c r="BZ4961"/>
  <c r="BE4961"/>
  <c r="BH4961"/>
  <c r="AX4957"/>
  <c r="AY4957"/>
  <c r="BW4957"/>
  <c r="AZ4957"/>
  <c r="BX4957"/>
  <c r="AX4947"/>
  <c r="CC4946"/>
  <c r="BI4946"/>
  <c r="BX4946"/>
  <c r="BZ4946"/>
  <c r="BD4962"/>
  <c r="BV4925"/>
  <c r="BY4922"/>
  <c r="BA4922"/>
  <c r="BY4918"/>
  <c r="BA4918"/>
  <c r="BA4910"/>
  <c r="BA4942"/>
  <c r="BD4942"/>
  <c r="CB4942"/>
  <c r="AX4933"/>
  <c r="BC4933"/>
  <c r="CA4933"/>
  <c r="BD4927"/>
  <c r="BI4884"/>
  <c r="BA4941"/>
  <c r="BZ4936"/>
  <c r="BE4936"/>
  <c r="CD4928"/>
  <c r="BH4928"/>
  <c r="BD4963"/>
  <c r="BY4940"/>
  <c r="BD4937"/>
  <c r="CB4937"/>
  <c r="BC4923"/>
  <c r="CA4923"/>
  <c r="BF4932"/>
  <c r="CD4932"/>
  <c r="CB4932"/>
  <c r="BD4932"/>
  <c r="BB4953"/>
  <c r="BD4953"/>
  <c r="CC4930"/>
  <c r="BE4930"/>
  <c r="CA4930"/>
  <c r="BC4930"/>
  <c r="BH4924"/>
  <c r="CF4924"/>
  <c r="BV4924"/>
  <c r="BD4920"/>
  <c r="CB4920"/>
  <c r="BI4917"/>
  <c r="CG4917"/>
  <c r="CC4900"/>
  <c r="BE4900"/>
  <c r="CD4893"/>
  <c r="BV4890"/>
  <c r="BY4908"/>
  <c r="CE4901"/>
  <c r="BG4901"/>
  <c r="CE4913"/>
  <c r="BG4913"/>
  <c r="BV4913"/>
  <c r="BG4911"/>
  <c r="CE4911"/>
  <c r="BD4904"/>
  <c r="CB4904"/>
  <c r="BE4904"/>
  <c r="CA4887"/>
  <c r="BC4887"/>
  <c r="BE4919"/>
  <c r="CC4919"/>
  <c r="CF4909"/>
  <c r="BH4909"/>
  <c r="AY4909"/>
  <c r="BW4909"/>
  <c r="BF4887"/>
  <c r="BF4878"/>
  <c r="CD4878"/>
  <c r="BB4878"/>
  <c r="CF4878"/>
  <c r="CC4878"/>
  <c r="CB4877"/>
  <c r="BD4877"/>
  <c r="CA4885"/>
  <c r="BC4885"/>
  <c r="CA4882"/>
  <c r="BC4882"/>
  <c r="CB4879"/>
  <c r="CA4870"/>
  <c r="BC4862"/>
  <c r="BE4844"/>
  <c r="CC4844"/>
  <c r="BY4851"/>
  <c r="BA4851"/>
  <c r="CB4848"/>
  <c r="BD4848"/>
  <c r="CC4850"/>
  <c r="BE4850"/>
  <c r="CE4851"/>
  <c r="CF4850"/>
  <c r="BH4850"/>
  <c r="CG4849"/>
  <c r="BI4849"/>
  <c r="CD4848"/>
  <c r="BF4848"/>
  <c r="BG4847"/>
  <c r="BB4847"/>
  <c r="CF4847"/>
  <c r="BX4847"/>
  <c r="CE4843"/>
  <c r="BX4843"/>
  <c r="AZ4843"/>
  <c r="BI4841"/>
  <c r="CG4841"/>
  <c r="BZ4839"/>
  <c r="CG4833"/>
  <c r="BI4833"/>
  <c r="BZ4840"/>
  <c r="BB4840"/>
  <c r="CB4840"/>
  <c r="BD4840"/>
  <c r="CE4834"/>
  <c r="BG4834"/>
  <c r="BH4831"/>
  <c r="CF4831"/>
  <c r="BI4830"/>
  <c r="CG4830"/>
  <c r="BG4828"/>
  <c r="CE4828"/>
  <c r="BB4828"/>
  <c r="AZ4828"/>
  <c r="AX4828"/>
  <c r="BX4820"/>
  <c r="BV4820"/>
  <c r="BH4820"/>
  <c r="BZ4816"/>
  <c r="BF4816"/>
  <c r="BD4816"/>
  <c r="CF4812"/>
  <c r="CD4812"/>
  <c r="CD4809"/>
  <c r="BF4809"/>
  <c r="BG4808"/>
  <c r="CE4808"/>
  <c r="BB4808"/>
  <c r="AZ4808"/>
  <c r="AX4808"/>
  <c r="BX4804"/>
  <c r="BV4804"/>
  <c r="BH4804"/>
  <c r="BZ4800"/>
  <c r="BF4800"/>
  <c r="BD4800"/>
  <c r="CF4796"/>
  <c r="CD4796"/>
  <c r="BG4792"/>
  <c r="CE4792"/>
  <c r="BV4792"/>
  <c r="CF4792"/>
  <c r="CD4792"/>
  <c r="BI4790"/>
  <c r="BI4786"/>
  <c r="CG4786"/>
  <c r="BZ4836"/>
  <c r="BB4836"/>
  <c r="CF4834"/>
  <c r="AZ4817"/>
  <c r="BY4816"/>
  <c r="BA4816"/>
  <c r="AZ4813"/>
  <c r="BY4812"/>
  <c r="BA4812"/>
  <c r="CC4831"/>
  <c r="BE4831"/>
  <c r="BE4823"/>
  <c r="CC4823"/>
  <c r="CC4815"/>
  <c r="BE4815"/>
  <c r="BG4775"/>
  <c r="CE4775"/>
  <c r="CG4773"/>
  <c r="BI4773"/>
  <c r="BD4767"/>
  <c r="AZ4763"/>
  <c r="CE4759"/>
  <c r="BG4759"/>
  <c r="CG4753"/>
  <c r="BI4753"/>
  <c r="CG4745"/>
  <c r="BI4745"/>
  <c r="CG4733"/>
  <c r="BI4733"/>
  <c r="CG4729"/>
  <c r="BI4729"/>
  <c r="CG4725"/>
  <c r="BI4725"/>
  <c r="CB4789"/>
  <c r="BD4789"/>
  <c r="BA4785"/>
  <c r="BY4785"/>
  <c r="CF4780"/>
  <c r="BH4780"/>
  <c r="AZ4769"/>
  <c r="BA4768"/>
  <c r="AX4767"/>
  <c r="BX4765"/>
  <c r="AZ4765"/>
  <c r="AX4763"/>
  <c r="BX4757"/>
  <c r="AZ4757"/>
  <c r="BA4756"/>
  <c r="AZ4753"/>
  <c r="BX4753"/>
  <c r="BX4749"/>
  <c r="AZ4749"/>
  <c r="BY4744"/>
  <c r="BY4740"/>
  <c r="AZ4725"/>
  <c r="BF4783"/>
  <c r="AX4803"/>
  <c r="BV4803"/>
  <c r="AY4803"/>
  <c r="BW4803"/>
  <c r="BH4799"/>
  <c r="CF4799"/>
  <c r="BV4795"/>
  <c r="AX4795"/>
  <c r="BW4795"/>
  <c r="AY4795"/>
  <c r="AZ4795"/>
  <c r="BV4723"/>
  <c r="AX4722"/>
  <c r="BV4722"/>
  <c r="AX4715"/>
  <c r="BE4742"/>
  <c r="BB4742"/>
  <c r="CC4742"/>
  <c r="CD4738"/>
  <c r="BV4730"/>
  <c r="BG4730"/>
  <c r="CE4730"/>
  <c r="BH4730"/>
  <c r="CF4730"/>
  <c r="CA4726"/>
  <c r="BC4726"/>
  <c r="CB4726"/>
  <c r="BD4726"/>
  <c r="CC4723"/>
  <c r="BE4723"/>
  <c r="CC4721"/>
  <c r="BE4721"/>
  <c r="CC4715"/>
  <c r="BE4715"/>
  <c r="BY4770"/>
  <c r="BA4770"/>
  <c r="BZ4770"/>
  <c r="BY4762"/>
  <c r="BA4762"/>
  <c r="BI4755"/>
  <c r="CG4755"/>
  <c r="BW4755"/>
  <c r="AY4755"/>
  <c r="AX4751"/>
  <c r="BV4747"/>
  <c r="CA4743"/>
  <c r="BC4743"/>
  <c r="BG4739"/>
  <c r="CE4739"/>
  <c r="CG4731"/>
  <c r="BI4731"/>
  <c r="AY4731"/>
  <c r="BW4731"/>
  <c r="AX4727"/>
  <c r="BC5009"/>
  <c r="BD5009"/>
  <c r="AZ5003"/>
  <c r="CA5000"/>
  <c r="BH4987"/>
  <c r="CC4987"/>
  <c r="CF4977"/>
  <c r="BY4976"/>
  <c r="BH5008"/>
  <c r="BF5005"/>
  <c r="CA5005"/>
  <c r="BZ4999"/>
  <c r="CF4999"/>
  <c r="BD4991"/>
  <c r="BE4991"/>
  <c r="BI4986"/>
  <c r="AY4981"/>
  <c r="CC4998"/>
  <c r="CB4994"/>
  <c r="CB4966"/>
  <c r="CG4945"/>
  <c r="BG4757"/>
  <c r="CE4757"/>
  <c r="CA4749"/>
  <c r="AZ4954"/>
  <c r="BE4933"/>
  <c r="CC4933"/>
  <c r="BH4884"/>
  <c r="AX4985"/>
  <c r="AY4935"/>
  <c r="BE4928"/>
  <c r="AY4922"/>
  <c r="BY4915"/>
  <c r="BY4903"/>
  <c r="BD4946"/>
  <c r="CB4943"/>
  <c r="BD4914"/>
  <c r="CB4839"/>
  <c r="CB4820"/>
  <c r="CB4812"/>
  <c r="CB4804"/>
  <c r="CB4796"/>
  <c r="AY4786"/>
  <c r="BE4755"/>
  <c r="CG4718"/>
  <c r="BC4988"/>
  <c r="AY4982"/>
  <c r="BZ4982"/>
  <c r="AX4965"/>
  <c r="BV4965"/>
  <c r="BC4959"/>
  <c r="CD4880"/>
  <c r="CD4754"/>
  <c r="BB4968"/>
  <c r="AY4992"/>
  <c r="BX4992"/>
  <c r="BD4870"/>
  <c r="BD4860"/>
  <c r="CA4854"/>
  <c r="BD4845"/>
  <c r="BI4836"/>
  <c r="BD4752"/>
  <c r="BC4982"/>
  <c r="AY4971"/>
  <c r="BD4969"/>
  <c r="CC4928"/>
  <c r="BA4915"/>
  <c r="BA4903"/>
  <c r="BG5006"/>
  <c r="CB4952"/>
  <c r="BX4876"/>
  <c r="BD4776"/>
  <c r="BD4760"/>
  <c r="BI4718"/>
  <c r="BX5004"/>
  <c r="BB4982"/>
  <c r="BD4971"/>
  <c r="CE4852"/>
  <c r="BV5010"/>
  <c r="CB4818"/>
  <c r="AY4728"/>
  <c r="AX5010"/>
  <c r="BG5010"/>
  <c r="BW4978"/>
  <c r="CF4975"/>
  <c r="BB4964"/>
  <c r="AY4948"/>
  <c r="BX4926"/>
  <c r="CC4923"/>
  <c r="AY4892"/>
  <c r="BV4847"/>
  <c r="BI4834"/>
  <c r="BW4826"/>
  <c r="CD4814"/>
  <c r="AY4798"/>
  <c r="CA4757"/>
  <c r="AY4871"/>
  <c r="AX4761"/>
  <c r="CD4726"/>
  <c r="AY4918"/>
  <c r="CA4844"/>
  <c r="BB5010"/>
  <c r="CA4978"/>
  <c r="BW4975"/>
  <c r="BD4948"/>
  <c r="BA4923"/>
  <c r="BF4898"/>
  <c r="CD4892"/>
  <c r="BD4892"/>
  <c r="AX4872"/>
  <c r="CD4864"/>
  <c r="CF4862"/>
  <c r="CB4847"/>
  <c r="AZ4830"/>
  <c r="AZ4822"/>
  <c r="CD4773"/>
  <c r="BF4768"/>
  <c r="BC4817"/>
  <c r="CA4817"/>
  <c r="BC4801"/>
  <c r="CA4801"/>
  <c r="CD4772"/>
  <c r="CE4867"/>
  <c r="CD4761"/>
  <c r="CD4730"/>
  <c r="AX4738"/>
  <c r="BD4918"/>
  <c r="BH4857"/>
  <c r="CB4853"/>
  <c r="CB4792"/>
  <c r="CC4751"/>
  <c r="CF5010"/>
  <c r="CE4978"/>
  <c r="BW4948"/>
  <c r="BF4926"/>
  <c r="BE4923"/>
  <c r="AZ4880"/>
  <c r="BD4872"/>
  <c r="BV4843"/>
  <c r="BD4826"/>
  <c r="CD4826"/>
  <c r="BF4822"/>
  <c r="BD4802"/>
  <c r="CD4802"/>
  <c r="BF4798"/>
  <c r="CB4794"/>
  <c r="BX4778"/>
  <c r="BC4757"/>
  <c r="AY4884"/>
  <c r="AX4772"/>
  <c r="CD4734"/>
  <c r="AY4841"/>
  <c r="CE4789"/>
  <c r="BW4764"/>
  <c r="CB4728"/>
  <c r="BY4933"/>
  <c r="BD4926"/>
  <c r="BA4901"/>
  <c r="BH4862"/>
  <c r="BG4858"/>
  <c r="BC4834"/>
  <c r="BC4785"/>
  <c r="CD4778"/>
  <c r="AY4768"/>
  <c r="BH4763"/>
  <c r="BF4884"/>
  <c r="AX4750"/>
  <c r="CB4744"/>
  <c r="BH4722"/>
  <c r="AX4716"/>
  <c r="BG4833"/>
  <c r="BG4825"/>
  <c r="BW4817"/>
  <c r="CF4772"/>
  <c r="AX4756"/>
  <c r="BC4756"/>
  <c r="BD4719"/>
  <c r="AZ4851"/>
  <c r="AX4851"/>
  <c r="CE4761"/>
  <c r="BC4741"/>
  <c r="BF4720"/>
  <c r="BX4720"/>
  <c r="BC4879"/>
  <c r="CA4790"/>
  <c r="BW4783"/>
  <c r="BX4740"/>
  <c r="BF4738"/>
  <c r="AX4717"/>
  <c r="CE4744"/>
  <c r="CF4744"/>
  <c r="BG4737"/>
  <c r="BW4716"/>
  <c r="CF4891"/>
  <c r="BX4833"/>
  <c r="BC4813"/>
  <c r="BC4805"/>
  <c r="BG4756"/>
  <c r="BD4723"/>
  <c r="BI4719"/>
  <c r="BE4734"/>
  <c r="BZ4730"/>
  <c r="BV4720"/>
  <c r="BH4879"/>
  <c r="BG4863"/>
  <c r="BV4855"/>
  <c r="CG4835"/>
  <c r="AY4790"/>
  <c r="BV4750"/>
  <c r="CA4737"/>
  <c r="CG4722"/>
  <c r="BC4891"/>
  <c r="CE4833"/>
  <c r="BW4772"/>
  <c r="BX4772"/>
  <c r="BW4723"/>
  <c r="BF4761"/>
  <c r="BW4761"/>
  <c r="BB4720"/>
  <c r="CF4879"/>
  <c r="BV4790"/>
  <c r="CF4740"/>
  <c r="BB4738"/>
  <c r="BG4744"/>
  <c r="CF4833"/>
  <c r="CA4821"/>
  <c r="CA4723"/>
  <c r="CF4855"/>
  <c r="BI4835"/>
  <c r="BE4783"/>
  <c r="CD4866"/>
  <c r="BD4859"/>
  <c r="CG4858"/>
  <c r="BH4865"/>
  <c r="AZ4867"/>
  <c r="AX4858"/>
  <c r="AY4857"/>
  <c r="CF4848"/>
  <c r="BI4850"/>
  <c r="BZ4815"/>
  <c r="BF4811"/>
  <c r="CG4804"/>
  <c r="BI4796"/>
  <c r="CG4819"/>
  <c r="BI4783"/>
  <c r="BG4783"/>
  <c r="BZ4775"/>
  <c r="BE4764"/>
  <c r="BD4737"/>
  <c r="CC4799"/>
  <c r="CG4767"/>
  <c r="CA4807"/>
  <c r="BD4799"/>
  <c r="AZ4791"/>
  <c r="BV4746"/>
  <c r="BZ4746"/>
  <c r="CE4746"/>
  <c r="CA4738"/>
  <c r="BC5003"/>
  <c r="CE5000"/>
  <c r="BY4993"/>
  <c r="BF5002"/>
  <c r="CE5011"/>
  <c r="CF5011"/>
  <c r="CA4999"/>
  <c r="BF4999"/>
  <c r="CC4999"/>
  <c r="CE4996"/>
  <c r="BV4996"/>
  <c r="BG4991"/>
  <c r="BA4991"/>
  <c r="CD4991"/>
  <c r="BY4989"/>
  <c r="CB4986"/>
  <c r="BG4986"/>
  <c r="CD4984"/>
  <c r="BF4981"/>
  <c r="BI4979"/>
  <c r="CA4979"/>
  <c r="BG4979"/>
  <c r="CD4979"/>
  <c r="BX4998"/>
  <c r="BY4998"/>
  <c r="CG4983"/>
  <c r="BZ5004"/>
  <c r="BF5001"/>
  <c r="AX4990"/>
  <c r="BV4990"/>
  <c r="BH4990"/>
  <c r="CC4973"/>
  <c r="AX4973"/>
  <c r="AZ4973"/>
  <c r="BI4973"/>
  <c r="AZ4968"/>
  <c r="BI4952"/>
  <c r="CG4952"/>
  <c r="CG4957"/>
  <c r="BE4950"/>
  <c r="CC4950"/>
  <c r="CD4947"/>
  <c r="BH4936"/>
  <c r="CF4936"/>
  <c r="BY4937"/>
  <c r="BF4923"/>
  <c r="BZ4917"/>
  <c r="BH4912"/>
  <c r="CF4912"/>
  <c r="BE4899"/>
  <c r="BY4919"/>
  <c r="BA4919"/>
  <c r="CE4889"/>
  <c r="BG4889"/>
  <c r="BE4862"/>
  <c r="CC4862"/>
  <c r="CD4885"/>
  <c r="CC4873"/>
  <c r="BE4873"/>
  <c r="BD4878"/>
  <c r="CB4878"/>
  <c r="AX4861"/>
  <c r="BI4851"/>
  <c r="CG4851"/>
  <c r="BA4837"/>
  <c r="BY4837"/>
  <c r="AZ4815"/>
  <c r="BW4812"/>
  <c r="AY4812"/>
  <c r="BY4806"/>
  <c r="BA4806"/>
  <c r="BY4786"/>
  <c r="BA4786"/>
  <c r="BD4825"/>
  <c r="CD4815"/>
  <c r="BF4815"/>
  <c r="CA4779"/>
  <c r="BC4779"/>
  <c r="BA4741"/>
  <c r="BY4741"/>
  <c r="BH4757"/>
  <c r="CF4757"/>
  <c r="CF4741"/>
  <c r="BH4741"/>
  <c r="CG4732"/>
  <c r="BI4732"/>
  <c r="BD4783"/>
  <c r="CB4783"/>
  <c r="CD4721"/>
  <c r="BF4721"/>
  <c r="BA4750"/>
  <c r="BY4750"/>
  <c r="CG5010"/>
  <c r="CB5006"/>
  <c r="BD5006"/>
  <c r="CG5001"/>
  <c r="AX5001"/>
  <c r="BB4997"/>
  <c r="CB4997"/>
  <c r="BC4995"/>
  <c r="CC4985"/>
  <c r="BH4983"/>
  <c r="BX4983"/>
  <c r="CE4983"/>
  <c r="BD4982"/>
  <c r="BI4967"/>
  <c r="BF4972"/>
  <c r="CD4972"/>
  <c r="BY4969"/>
  <c r="BH4968"/>
  <c r="BH4965"/>
  <c r="CF4965"/>
  <c r="BX4965"/>
  <c r="BV4959"/>
  <c r="BY4948"/>
  <c r="BA4948"/>
  <c r="BG4980"/>
  <c r="CF4961"/>
  <c r="BF4946"/>
  <c r="CD4946"/>
  <c r="BH4946"/>
  <c r="BB4946"/>
  <c r="BG4946"/>
  <c r="CE4946"/>
  <c r="CB4945"/>
  <c r="BD4945"/>
  <c r="BI4935"/>
  <c r="CG4935"/>
  <c r="BW4962"/>
  <c r="AY4962"/>
  <c r="AX4925"/>
  <c r="BY4910"/>
  <c r="BY4906"/>
  <c r="BA4906"/>
  <c r="BY4898"/>
  <c r="BV4942"/>
  <c r="BW4936"/>
  <c r="AY4936"/>
  <c r="BH4933"/>
  <c r="CF4933"/>
  <c r="BC4927"/>
  <c r="CB4927"/>
  <c r="CG4896"/>
  <c r="BI4896"/>
  <c r="CD4895"/>
  <c r="BI4892"/>
  <c r="CG4892"/>
  <c r="BF4891"/>
  <c r="CG4888"/>
  <c r="BI4888"/>
  <c r="CG4884"/>
  <c r="CG4880"/>
  <c r="BI4880"/>
  <c r="BF4936"/>
  <c r="CD4936"/>
  <c r="BB4936"/>
  <c r="BY4936"/>
  <c r="CC4936"/>
  <c r="CF4928"/>
  <c r="BV4963"/>
  <c r="AX4963"/>
  <c r="BZ4940"/>
  <c r="BA4940"/>
  <c r="BF4940"/>
  <c r="CD4940"/>
  <c r="CC4940"/>
  <c r="BE4940"/>
  <c r="AX4932"/>
  <c r="BI4953"/>
  <c r="AX4930"/>
  <c r="AX4924"/>
  <c r="BA4920"/>
  <c r="AX4890"/>
  <c r="BV4889"/>
  <c r="CF4915"/>
  <c r="BH4915"/>
  <c r="BW4911"/>
  <c r="AY4911"/>
  <c r="BV4901"/>
  <c r="BC4899"/>
  <c r="CA4899"/>
  <c r="AX4913"/>
  <c r="BF4916"/>
  <c r="BZ4909"/>
  <c r="CF4907"/>
  <c r="BH4907"/>
  <c r="CG4889"/>
  <c r="BI4889"/>
  <c r="AY4889"/>
  <c r="BW4889"/>
  <c r="AZ4889"/>
  <c r="BX4889"/>
  <c r="CE4887"/>
  <c r="BG4887"/>
  <c r="BY4883"/>
  <c r="BD4883"/>
  <c r="CB4883"/>
  <c r="BV4883"/>
  <c r="CA4876"/>
  <c r="CB4873"/>
  <c r="BD4873"/>
  <c r="BE4872"/>
  <c r="CC4872"/>
  <c r="CA4866"/>
  <c r="CD4859"/>
  <c r="BF4859"/>
  <c r="CF4859"/>
  <c r="BH4859"/>
  <c r="CC4858"/>
  <c r="BE4858"/>
  <c r="CF4858"/>
  <c r="BH4858"/>
  <c r="CE4855"/>
  <c r="CG4853"/>
  <c r="BI4853"/>
  <c r="BB4867"/>
  <c r="BZ4867"/>
  <c r="BD4867"/>
  <c r="CB4867"/>
  <c r="BY4863"/>
  <c r="BA4863"/>
  <c r="BH4861"/>
  <c r="CF4861"/>
  <c r="BF4861"/>
  <c r="CD4861"/>
  <c r="CC4855"/>
  <c r="BE4855"/>
  <c r="CA4850"/>
  <c r="BG4851"/>
  <c r="AZ4847"/>
  <c r="BH4847"/>
  <c r="CD4844"/>
  <c r="BF4844"/>
  <c r="BG4843"/>
  <c r="BH4843"/>
  <c r="BD4839"/>
  <c r="CD4839"/>
  <c r="CF4839"/>
  <c r="BV4839"/>
  <c r="CF4836"/>
  <c r="BX4828"/>
  <c r="BV4828"/>
  <c r="BH4828"/>
  <c r="BH4823"/>
  <c r="CF4823"/>
  <c r="BZ4820"/>
  <c r="BF4820"/>
  <c r="BD4820"/>
  <c r="CF4819"/>
  <c r="BH4819"/>
  <c r="CF4816"/>
  <c r="CD4816"/>
  <c r="BH4815"/>
  <c r="CF4815"/>
  <c r="BF4813"/>
  <c r="CD4813"/>
  <c r="BG4812"/>
  <c r="CE4812"/>
  <c r="BB4812"/>
  <c r="AZ4812"/>
  <c r="AX4812"/>
  <c r="BX4808"/>
  <c r="BV4808"/>
  <c r="BH4808"/>
  <c r="BZ4804"/>
  <c r="BF4804"/>
  <c r="BD4804"/>
  <c r="CF4800"/>
  <c r="CD4800"/>
  <c r="BI4798"/>
  <c r="CG4798"/>
  <c r="BF4797"/>
  <c r="CD4797"/>
  <c r="BG4796"/>
  <c r="CE4796"/>
  <c r="BB4796"/>
  <c r="AZ4796"/>
  <c r="AX4796"/>
  <c r="BB4792"/>
  <c r="AZ4792"/>
  <c r="BX4792"/>
  <c r="BF4792"/>
  <c r="CG4790"/>
  <c r="BH4834"/>
  <c r="CA4831"/>
  <c r="BC4831"/>
  <c r="BC4823"/>
  <c r="CA4823"/>
  <c r="CA4815"/>
  <c r="BC4815"/>
  <c r="CD4831"/>
  <c r="BF4831"/>
  <c r="CB4809"/>
  <c r="CB4801"/>
  <c r="BW4779"/>
  <c r="BX4775"/>
  <c r="BH4767"/>
  <c r="BG4763"/>
  <c r="CE4763"/>
  <c r="BX4763"/>
  <c r="CF4759"/>
  <c r="CB4793"/>
  <c r="BZ4793"/>
  <c r="BZ4785"/>
  <c r="BZ4783"/>
  <c r="BA4776"/>
  <c r="AX4775"/>
  <c r="BV4775"/>
  <c r="BY4768"/>
  <c r="BV4767"/>
  <c r="BV4763"/>
  <c r="BX4761"/>
  <c r="AZ4761"/>
  <c r="BA4760"/>
  <c r="BY4756"/>
  <c r="AZ4745"/>
  <c r="BA4744"/>
  <c r="AZ4741"/>
  <c r="BX4741"/>
  <c r="BA4736"/>
  <c r="AZ4729"/>
  <c r="BX4725"/>
  <c r="BA4720"/>
  <c r="BY4720"/>
  <c r="BE4807"/>
  <c r="CC4807"/>
  <c r="BA4784"/>
  <c r="BY4784"/>
  <c r="AY4784"/>
  <c r="BW4784"/>
  <c r="BE4767"/>
  <c r="CC4767"/>
  <c r="AZ4803"/>
  <c r="BZ4791"/>
  <c r="CB4791"/>
  <c r="CD4722"/>
  <c r="BF4722"/>
  <c r="BZ4722"/>
  <c r="CE4722"/>
  <c r="BG4722"/>
  <c r="CB4721"/>
  <c r="BD4721"/>
  <c r="CE4719"/>
  <c r="BG4719"/>
  <c r="CD4719"/>
  <c r="BF4719"/>
  <c r="BF4717"/>
  <c r="BV4715"/>
  <c r="AX4742"/>
  <c r="BG4742"/>
  <c r="CE4742"/>
  <c r="BH4742"/>
  <c r="CF4742"/>
  <c r="CE4738"/>
  <c r="BG4738"/>
  <c r="CF4738"/>
  <c r="BH4738"/>
  <c r="AX4734"/>
  <c r="BY4726"/>
  <c r="BA4726"/>
  <c r="BZ4762"/>
  <c r="BV4751"/>
  <c r="BB4743"/>
  <c r="CD4739"/>
  <c r="BF4739"/>
  <c r="BV4727"/>
  <c r="BX4747"/>
  <c r="AZ4747"/>
  <c r="CG5003"/>
  <c r="CB5000"/>
  <c r="CC5000"/>
  <c r="AY4993"/>
  <c r="CF4976"/>
  <c r="CC5002"/>
  <c r="CC5011"/>
  <c r="BC5011"/>
  <c r="BD5011"/>
  <c r="BG5007"/>
  <c r="BI5005"/>
  <c r="BA4999"/>
  <c r="BF4996"/>
  <c r="BI4996"/>
  <c r="CB4991"/>
  <c r="BZ4989"/>
  <c r="CF4984"/>
  <c r="AZ4981"/>
  <c r="BD4979"/>
  <c r="CD4994"/>
  <c r="CE4842"/>
  <c r="BI4968"/>
  <c r="CB4935"/>
  <c r="CC4997"/>
  <c r="CB4866"/>
  <c r="BW4971"/>
  <c r="BE4965"/>
  <c r="AZ4802"/>
  <c r="BC4985"/>
  <c r="CD4985"/>
  <c r="BI4983"/>
  <c r="BB5006"/>
  <c r="CE5001"/>
  <c r="CA5001"/>
  <c r="BD4906"/>
  <c r="CB4896"/>
  <c r="CB4888"/>
  <c r="AZ4876"/>
  <c r="AZ4874"/>
  <c r="BF4849"/>
  <c r="BG4793"/>
  <c r="BW4757"/>
  <c r="AY4757"/>
  <c r="CB4736"/>
  <c r="CA4729"/>
  <c r="CB4950"/>
  <c r="BF4948"/>
  <c r="CD4948"/>
  <c r="AY4877"/>
  <c r="CB4802"/>
  <c r="BW4985"/>
  <c r="BV4983"/>
  <c r="BD4935"/>
  <c r="BY4912"/>
  <c r="BD4992"/>
  <c r="BD4786"/>
  <c r="BB4757"/>
  <c r="BZ4754"/>
  <c r="BI4715"/>
  <c r="AY4988"/>
  <c r="CA4982"/>
  <c r="BF4985"/>
  <c r="CB4969"/>
  <c r="CG4972"/>
  <c r="BD4967"/>
  <c r="CB4946"/>
  <c r="BD4943"/>
  <c r="CB4906"/>
  <c r="BD4888"/>
  <c r="BH4874"/>
  <c r="CG4836"/>
  <c r="CC4755"/>
  <c r="BC4729"/>
  <c r="CA4951"/>
  <c r="CB4918"/>
  <c r="AZ4857"/>
  <c r="BD4853"/>
  <c r="CB4837"/>
  <c r="BE4751"/>
  <c r="CE4721"/>
  <c r="CD5010"/>
  <c r="BW5010"/>
  <c r="CB4978"/>
  <c r="BC4975"/>
  <c r="BW4926"/>
  <c r="BX4880"/>
  <c r="CB4872"/>
  <c r="CB4864"/>
  <c r="CE4858"/>
  <c r="CA4856"/>
  <c r="AX4843"/>
  <c r="AY4822"/>
  <c r="BW4818"/>
  <c r="BD4806"/>
  <c r="CD4806"/>
  <c r="BF4802"/>
  <c r="BF4794"/>
  <c r="BG4785"/>
  <c r="AZ4778"/>
  <c r="BF4773"/>
  <c r="AX4753"/>
  <c r="BV4753"/>
  <c r="BC4875"/>
  <c r="BD4841"/>
  <c r="AY4764"/>
  <c r="CA4745"/>
  <c r="AY4724"/>
  <c r="BZ5010"/>
  <c r="BD4978"/>
  <c r="BF4975"/>
  <c r="CB4926"/>
  <c r="AY4898"/>
  <c r="CE4877"/>
  <c r="CD4872"/>
  <c r="AX4868"/>
  <c r="BD4843"/>
  <c r="CA4834"/>
  <c r="AZ4806"/>
  <c r="AZ4798"/>
  <c r="BV4773"/>
  <c r="CE4884"/>
  <c r="BZ4884"/>
  <c r="BX4857"/>
  <c r="BD4775"/>
  <c r="CB4759"/>
  <c r="BG4721"/>
  <c r="AY5010"/>
  <c r="BI4964"/>
  <c r="AY4926"/>
  <c r="BF4880"/>
  <c r="BB4862"/>
  <c r="BW4852"/>
  <c r="AX4847"/>
  <c r="AX4834"/>
  <c r="BD4818"/>
  <c r="CD4818"/>
  <c r="BF4814"/>
  <c r="BW4806"/>
  <c r="CD4794"/>
  <c r="BW4778"/>
  <c r="BD4763"/>
  <c r="AZ4884"/>
  <c r="BD4884"/>
  <c r="CD4756"/>
  <c r="CA4875"/>
  <c r="CB4841"/>
  <c r="CB4748"/>
  <c r="BW4724"/>
  <c r="CD4975"/>
  <c r="CB4948"/>
  <c r="BX4898"/>
  <c r="CB4892"/>
  <c r="BF4872"/>
  <c r="BF4868"/>
  <c r="BF4864"/>
  <c r="BX4862"/>
  <c r="AX4773"/>
  <c r="AZ4768"/>
  <c r="BF4757"/>
  <c r="BX4781"/>
  <c r="BF4753"/>
  <c r="CD4744"/>
  <c r="BD4716"/>
  <c r="CB4891"/>
  <c r="BW4833"/>
  <c r="BW4825"/>
  <c r="AY4821"/>
  <c r="CE4813"/>
  <c r="CE4805"/>
  <c r="BG4801"/>
  <c r="AY4797"/>
  <c r="AY4772"/>
  <c r="BD4756"/>
  <c r="CF4851"/>
  <c r="BB4761"/>
  <c r="BZ4741"/>
  <c r="BB4730"/>
  <c r="CC4879"/>
  <c r="BB4855"/>
  <c r="BG4740"/>
  <c r="AZ4767"/>
  <c r="BB4744"/>
  <c r="BW4737"/>
  <c r="BH4716"/>
  <c r="AY4891"/>
  <c r="AZ4833"/>
  <c r="BZ4833"/>
  <c r="CA4825"/>
  <c r="BZ4772"/>
  <c r="BC4772"/>
  <c r="BF4756"/>
  <c r="BW4756"/>
  <c r="BH4719"/>
  <c r="BG4861"/>
  <c r="BB4851"/>
  <c r="BG4741"/>
  <c r="BZ4734"/>
  <c r="CB4720"/>
  <c r="BH4855"/>
  <c r="BD4835"/>
  <c r="CD4740"/>
  <c r="BB4717"/>
  <c r="BV4884"/>
  <c r="AY4753"/>
  <c r="BC4744"/>
  <c r="CD4737"/>
  <c r="BV4716"/>
  <c r="BD4891"/>
  <c r="BD4833"/>
  <c r="CD4833"/>
  <c r="AY4825"/>
  <c r="BG4813"/>
  <c r="AY4809"/>
  <c r="BV4756"/>
  <c r="CB4719"/>
  <c r="BH4851"/>
  <c r="CC4840"/>
  <c r="BF4730"/>
  <c r="CB4855"/>
  <c r="AX4790"/>
  <c r="AY4740"/>
  <c r="BW4891"/>
  <c r="BB4833"/>
  <c r="CA4805"/>
  <c r="CE4756"/>
  <c r="CF4719"/>
  <c r="BV4761"/>
  <c r="CE4741"/>
  <c r="CC4730"/>
  <c r="BC4720"/>
  <c r="BD4720"/>
  <c r="AX4855"/>
  <c r="BV4835"/>
  <c r="AZ4790"/>
  <c r="BG4790"/>
  <c r="BZ4750"/>
  <c r="BZ4740"/>
  <c r="BV4717"/>
  <c r="BG4717"/>
  <c r="BF378"/>
  <c r="BB379"/>
  <c r="BC380"/>
  <c r="BC382"/>
  <c r="BC384"/>
  <c r="BC386"/>
  <c r="BC388"/>
  <c r="BC390"/>
  <c r="BC392"/>
  <c r="BC394"/>
  <c r="BC396"/>
  <c r="BC398"/>
  <c r="BG400"/>
  <c r="BH401"/>
  <c r="AZ402"/>
  <c r="BH403"/>
  <c r="AZ404"/>
  <c r="BH405"/>
  <c r="AZ406"/>
  <c r="BH407"/>
  <c r="AZ408"/>
  <c r="BH409"/>
  <c r="AZ410"/>
  <c r="BH411"/>
  <c r="AZ412"/>
  <c r="BH413"/>
  <c r="AZ414"/>
  <c r="BA415"/>
  <c r="BI416"/>
  <c r="BA417"/>
  <c r="BI418"/>
  <c r="BA420"/>
  <c r="BI421"/>
  <c r="BA422"/>
  <c r="BI423"/>
  <c r="BA424"/>
  <c r="BC426"/>
  <c r="BC428"/>
  <c r="BC430"/>
  <c r="BC432"/>
  <c r="BG434"/>
  <c r="BC436"/>
  <c r="BE439"/>
  <c r="BE441"/>
  <c r="BD445"/>
  <c r="BE448"/>
  <c r="BE450"/>
  <c r="BE452"/>
  <c r="BI455"/>
  <c r="BA456"/>
  <c r="BI459"/>
  <c r="BA460"/>
  <c r="BE370"/>
  <c r="BI372"/>
  <c r="BC373"/>
  <c r="BC374"/>
  <c r="BC377"/>
  <c r="BC378"/>
  <c r="BD382"/>
  <c r="BD383"/>
  <c r="BD386"/>
  <c r="BD387"/>
  <c r="BD390"/>
  <c r="BD391"/>
  <c r="BD394"/>
  <c r="BD395"/>
  <c r="BD398"/>
  <c r="BD399"/>
  <c r="BA401"/>
  <c r="BE403"/>
  <c r="BI405"/>
  <c r="BA406"/>
  <c r="BI408"/>
  <c r="BA409"/>
  <c r="BE411"/>
  <c r="BI413"/>
  <c r="BA414"/>
  <c r="BF416"/>
  <c r="AX417"/>
  <c r="BF421"/>
  <c r="AX422"/>
  <c r="BD426"/>
  <c r="BH428"/>
  <c r="AZ429"/>
  <c r="BH431"/>
  <c r="AZ432"/>
  <c r="BH434"/>
  <c r="BD436"/>
  <c r="AX439"/>
  <c r="BF441"/>
  <c r="BA444"/>
  <c r="BB447"/>
  <c r="BF449"/>
  <c r="AX450"/>
  <c r="BF452"/>
  <c r="AX453"/>
  <c r="BB455"/>
  <c r="BF459"/>
  <c r="AX460"/>
  <c r="AX368"/>
  <c r="BB369"/>
  <c r="BF372"/>
  <c r="BH373"/>
  <c r="AZ374"/>
  <c r="BE383"/>
  <c r="BE384"/>
  <c r="BE391"/>
  <c r="BE392"/>
  <c r="BE399"/>
  <c r="BE400"/>
  <c r="BF401"/>
  <c r="AX402"/>
  <c r="BF409"/>
  <c r="AX410"/>
  <c r="BG417"/>
  <c r="AY418"/>
  <c r="BC422"/>
  <c r="BG423"/>
  <c r="BC424"/>
  <c r="BE429"/>
  <c r="BE430"/>
  <c r="BE431"/>
  <c r="BE432"/>
  <c r="BC448"/>
  <c r="BC449"/>
  <c r="BC368"/>
  <c r="BC369"/>
  <c r="BG372"/>
  <c r="BA373"/>
  <c r="BF393"/>
  <c r="AX394"/>
  <c r="BG406"/>
  <c r="AY407"/>
  <c r="BH417"/>
  <c r="AZ418"/>
  <c r="BH420"/>
  <c r="AZ421"/>
  <c r="BF426"/>
  <c r="AX427"/>
  <c r="BF431"/>
  <c r="AX432"/>
  <c r="BB433"/>
  <c r="BH440"/>
  <c r="AZ441"/>
  <c r="BC444"/>
  <c r="BH448"/>
  <c r="AZ449"/>
  <c r="BH453"/>
  <c r="AZ454"/>
  <c r="BD457"/>
  <c r="BH458"/>
  <c r="AZ459"/>
  <c r="BH462"/>
  <c r="BA463"/>
  <c r="BF470"/>
  <c r="AY471"/>
  <c r="BG505"/>
  <c r="BD507"/>
  <c r="BC510"/>
  <c r="BG464"/>
  <c r="AY465"/>
  <c r="AY467"/>
  <c r="BH471"/>
  <c r="AZ472"/>
  <c r="BC476"/>
  <c r="BG477"/>
  <c r="AY478"/>
  <c r="BH481"/>
  <c r="AZ482"/>
  <c r="BD486"/>
  <c r="BB505"/>
  <c r="BC520"/>
  <c r="BB519"/>
  <c r="BB521"/>
  <c r="BB488"/>
  <c r="BB489"/>
  <c r="BB490"/>
  <c r="BG523"/>
  <c r="BD536"/>
  <c r="BD544"/>
  <c r="BH545"/>
  <c r="BF550"/>
  <c r="AY587"/>
  <c r="BA580"/>
  <c r="BI583"/>
  <c r="BH520"/>
  <c r="AZ521"/>
  <c r="AX615"/>
  <c r="BC631"/>
  <c r="BF635"/>
  <c r="AX636"/>
  <c r="BA710"/>
  <c r="BA453"/>
  <c r="BI454"/>
  <c r="BA455"/>
  <c r="BI456"/>
  <c r="BA457"/>
  <c r="BI458"/>
  <c r="BA459"/>
  <c r="BI460"/>
  <c r="BA461"/>
  <c r="BI462"/>
  <c r="BE369"/>
  <c r="BE371"/>
  <c r="BG373"/>
  <c r="AY374"/>
  <c r="BG375"/>
  <c r="AY376"/>
  <c r="BG377"/>
  <c r="AY378"/>
  <c r="BH380"/>
  <c r="AZ381"/>
  <c r="BH382"/>
  <c r="AZ383"/>
  <c r="BH384"/>
  <c r="AZ385"/>
  <c r="BH386"/>
  <c r="AZ387"/>
  <c r="BH388"/>
  <c r="AZ389"/>
  <c r="BH390"/>
  <c r="AZ391"/>
  <c r="BH392"/>
  <c r="AZ393"/>
  <c r="BH394"/>
  <c r="AZ395"/>
  <c r="BH396"/>
  <c r="AZ397"/>
  <c r="BH398"/>
  <c r="AZ399"/>
  <c r="BE402"/>
  <c r="BE404"/>
  <c r="BE406"/>
  <c r="BE408"/>
  <c r="BE410"/>
  <c r="BE412"/>
  <c r="BE414"/>
  <c r="BF415"/>
  <c r="AX416"/>
  <c r="BF417"/>
  <c r="AX418"/>
  <c r="BF420"/>
  <c r="AX421"/>
  <c r="BF422"/>
  <c r="AX423"/>
  <c r="BF424"/>
  <c r="BD425"/>
  <c r="BD427"/>
  <c r="BD429"/>
  <c r="BD431"/>
  <c r="BD433"/>
  <c r="BH437"/>
  <c r="BB439"/>
  <c r="BB441"/>
  <c r="BE445"/>
  <c r="BB448"/>
  <c r="BB450"/>
  <c r="BB452"/>
  <c r="BB454"/>
  <c r="BF456"/>
  <c r="AX457"/>
  <c r="BB459"/>
  <c r="BF461"/>
  <c r="AX462"/>
  <c r="BF368"/>
  <c r="AX369"/>
  <c r="BB371"/>
  <c r="BH375"/>
  <c r="AZ376"/>
  <c r="BE381"/>
  <c r="BE382"/>
  <c r="BE385"/>
  <c r="BE386"/>
  <c r="BE389"/>
  <c r="BE390"/>
  <c r="BE393"/>
  <c r="BE394"/>
  <c r="BE397"/>
  <c r="BE398"/>
  <c r="BF403"/>
  <c r="AX404"/>
  <c r="BF407"/>
  <c r="AX408"/>
  <c r="BF411"/>
  <c r="AX412"/>
  <c r="BG416"/>
  <c r="AY417"/>
  <c r="BC420"/>
  <c r="BG422"/>
  <c r="AY423"/>
  <c r="BI426"/>
  <c r="BA427"/>
  <c r="BI430"/>
  <c r="BA431"/>
  <c r="BE437"/>
  <c r="BC439"/>
  <c r="BC440"/>
  <c r="BB445"/>
  <c r="BC447"/>
  <c r="BC450"/>
  <c r="BC451"/>
  <c r="BC454"/>
  <c r="BC455"/>
  <c r="BC458"/>
  <c r="BC459"/>
  <c r="BC462"/>
  <c r="BC370"/>
  <c r="BC371"/>
  <c r="BE374"/>
  <c r="BI376"/>
  <c r="BA377"/>
  <c r="BE378"/>
  <c r="BF381"/>
  <c r="AX382"/>
  <c r="BF389"/>
  <c r="AX390"/>
  <c r="BF397"/>
  <c r="AX398"/>
  <c r="BC401"/>
  <c r="BC402"/>
  <c r="BC407"/>
  <c r="BC408"/>
  <c r="BC409"/>
  <c r="BC410"/>
  <c r="BD421"/>
  <c r="BD422"/>
  <c r="BB425"/>
  <c r="BF428"/>
  <c r="AX429"/>
  <c r="BF433"/>
  <c r="AX434"/>
  <c r="BF436"/>
  <c r="AX437"/>
  <c r="BA438"/>
  <c r="BG444"/>
  <c r="AY445"/>
  <c r="BD449"/>
  <c r="BH450"/>
  <c r="AZ451"/>
  <c r="BH454"/>
  <c r="AZ455"/>
  <c r="BD459"/>
  <c r="BF463"/>
  <c r="AX464"/>
  <c r="AX467"/>
  <c r="BB468"/>
  <c r="BG471"/>
  <c r="AY472"/>
  <c r="BF477"/>
  <c r="AX478"/>
  <c r="BC481"/>
  <c r="BG482"/>
  <c r="AY483"/>
  <c r="BG486"/>
  <c r="AY487"/>
  <c r="BF493"/>
  <c r="BH494"/>
  <c r="AZ495"/>
  <c r="BH496"/>
  <c r="AZ497"/>
  <c r="BD500"/>
  <c r="BH501"/>
  <c r="BD503"/>
  <c r="BF515"/>
  <c r="BB520"/>
  <c r="BF521"/>
  <c r="AX523"/>
  <c r="BG466"/>
  <c r="BC467"/>
  <c r="BG468"/>
  <c r="AY469"/>
  <c r="BH472"/>
  <c r="AY474"/>
  <c r="BC478"/>
  <c r="BH482"/>
  <c r="AZ483"/>
  <c r="BH486"/>
  <c r="AZ487"/>
  <c r="BD488"/>
  <c r="BC493"/>
  <c r="BI494"/>
  <c r="BA495"/>
  <c r="BF504"/>
  <c r="AY507"/>
  <c r="AY519"/>
  <c r="BD466"/>
  <c r="BD467"/>
  <c r="BD468"/>
  <c r="BI472"/>
  <c r="AZ474"/>
  <c r="BH475"/>
  <c r="AZ476"/>
  <c r="BD478"/>
  <c r="BE481"/>
  <c r="BE482"/>
  <c r="BE485"/>
  <c r="BE486"/>
  <c r="BE489"/>
  <c r="BE490"/>
  <c r="AY491"/>
  <c r="BD493"/>
  <c r="AX494"/>
  <c r="BF497"/>
  <c r="AX498"/>
  <c r="BC505"/>
  <c r="BC506"/>
  <c r="AX518"/>
  <c r="BE463"/>
  <c r="BI467"/>
  <c r="BA468"/>
  <c r="BI470"/>
  <c r="AX471"/>
  <c r="BI475"/>
  <c r="BA476"/>
  <c r="BI479"/>
  <c r="BA480"/>
  <c r="BB481"/>
  <c r="BB482"/>
  <c r="BB483"/>
  <c r="BD492"/>
  <c r="BE493"/>
  <c r="BG497"/>
  <c r="BC498"/>
  <c r="BA500"/>
  <c r="AY508"/>
  <c r="AY514"/>
  <c r="AY565"/>
  <c r="BC532"/>
  <c r="AY534"/>
  <c r="AY536"/>
  <c r="AY540"/>
  <c r="BH566"/>
  <c r="AZ544"/>
  <c r="AY535"/>
  <c r="AX576"/>
  <c r="AX578"/>
  <c r="BD614"/>
  <c r="BG591"/>
  <c r="BC599"/>
  <c r="BE533"/>
  <c r="BE534"/>
  <c r="BE535"/>
  <c r="BE536"/>
  <c r="BG578"/>
  <c r="AX579"/>
  <c r="BG580"/>
  <c r="BD582"/>
  <c r="BF601"/>
  <c r="BG502"/>
  <c r="BC503"/>
  <c r="BE515"/>
  <c r="BI521"/>
  <c r="BA522"/>
  <c r="BI523"/>
  <c r="BA524"/>
  <c r="BH601"/>
  <c r="BC602"/>
  <c r="BI582"/>
  <c r="AX583"/>
  <c r="BE584"/>
  <c r="BE703"/>
  <c r="AZ672"/>
  <c r="BG455"/>
  <c r="AY456"/>
  <c r="BG459"/>
  <c r="AY460"/>
  <c r="AY368"/>
  <c r="BG371"/>
  <c r="BC372"/>
  <c r="BI374"/>
  <c r="BA375"/>
  <c r="BI378"/>
  <c r="BA379"/>
  <c r="BB382"/>
  <c r="BB383"/>
  <c r="BB384"/>
  <c r="BB385"/>
  <c r="BB390"/>
  <c r="BB391"/>
  <c r="BB392"/>
  <c r="BB393"/>
  <c r="BB398"/>
  <c r="BB399"/>
  <c r="BF400"/>
  <c r="BG402"/>
  <c r="AY403"/>
  <c r="BG410"/>
  <c r="AY411"/>
  <c r="BH415"/>
  <c r="AZ416"/>
  <c r="BH422"/>
  <c r="AZ423"/>
  <c r="BF425"/>
  <c r="AX426"/>
  <c r="BB429"/>
  <c r="BF430"/>
  <c r="AX431"/>
  <c r="BB437"/>
  <c r="BH439"/>
  <c r="AZ440"/>
  <c r="BG445"/>
  <c r="AZ447"/>
  <c r="BD451"/>
  <c r="BH455"/>
  <c r="AZ456"/>
  <c r="BH459"/>
  <c r="AZ460"/>
  <c r="BD461"/>
  <c r="BF464"/>
  <c r="AX465"/>
  <c r="BF468"/>
  <c r="AX469"/>
  <c r="BC472"/>
  <c r="BF474"/>
  <c r="AX475"/>
  <c r="BF478"/>
  <c r="AX479"/>
  <c r="BC483"/>
  <c r="BG487"/>
  <c r="AY488"/>
  <c r="BD497"/>
  <c r="BH498"/>
  <c r="BH508"/>
  <c r="BB514"/>
  <c r="BG463"/>
  <c r="AY464"/>
  <c r="BC469"/>
  <c r="BG474"/>
  <c r="AY475"/>
  <c r="BG478"/>
  <c r="AY479"/>
  <c r="BC480"/>
  <c r="BH483"/>
  <c r="AZ484"/>
  <c r="BH488"/>
  <c r="AZ489"/>
  <c r="BI495"/>
  <c r="BA496"/>
  <c r="BD510"/>
  <c r="AY515"/>
  <c r="BG521"/>
  <c r="AY523"/>
  <c r="BH468"/>
  <c r="AZ469"/>
  <c r="BD476"/>
  <c r="BH478"/>
  <c r="AZ479"/>
  <c r="BH480"/>
  <c r="BI482"/>
  <c r="BA483"/>
  <c r="BI486"/>
  <c r="BA487"/>
  <c r="BI490"/>
  <c r="BC491"/>
  <c r="BB494"/>
  <c r="BB495"/>
  <c r="BB498"/>
  <c r="BH503"/>
  <c r="AX522"/>
  <c r="BI463"/>
  <c r="BA464"/>
  <c r="BI465"/>
  <c r="BA466"/>
  <c r="BE468"/>
  <c r="BB471"/>
  <c r="BB472"/>
  <c r="BI476"/>
  <c r="BA477"/>
  <c r="BF483"/>
  <c r="AX484"/>
  <c r="BH492"/>
  <c r="BI493"/>
  <c r="AY494"/>
  <c r="BC495"/>
  <c r="BA503"/>
  <c r="BC507"/>
  <c r="BG508"/>
  <c r="BG514"/>
  <c r="BC523"/>
  <c r="BB532"/>
  <c r="AY552"/>
  <c r="BI559"/>
  <c r="AZ561"/>
  <c r="BB529"/>
  <c r="BB531"/>
  <c r="BC539"/>
  <c r="BG540"/>
  <c r="AY542"/>
  <c r="AY544"/>
  <c r="BE558"/>
  <c r="BB565"/>
  <c r="AX550"/>
  <c r="BC552"/>
  <c r="BA566"/>
  <c r="BD568"/>
  <c r="AX575"/>
  <c r="BH585"/>
  <c r="BB590"/>
  <c r="BF501"/>
  <c r="AX502"/>
  <c r="BD504"/>
  <c r="BI508"/>
  <c r="BA510"/>
  <c r="AZ514"/>
  <c r="BH519"/>
  <c r="AZ520"/>
  <c r="BD523"/>
  <c r="BH524"/>
  <c r="AZ525"/>
  <c r="BG582"/>
  <c r="AZ583"/>
  <c r="BG588"/>
  <c r="AY589"/>
  <c r="BE590"/>
  <c r="BD660"/>
  <c r="BI661"/>
  <c r="BD662"/>
  <c r="BF703"/>
  <c r="BE705"/>
  <c r="BC693"/>
  <c r="BI694"/>
  <c r="BA695"/>
  <c r="BC759"/>
  <c r="BF760"/>
  <c r="AZ761"/>
  <c r="BB757"/>
  <c r="BF765"/>
  <c r="BA767"/>
  <c r="AX774"/>
  <c r="BX3931"/>
  <c r="BH3931"/>
  <c r="BG3931"/>
  <c r="BX3935"/>
  <c r="BH3935"/>
  <c r="BG3935"/>
  <c r="BX3939"/>
  <c r="BH3939"/>
  <c r="BG3939"/>
  <c r="BE3952"/>
  <c r="BC3952"/>
  <c r="BX3965"/>
  <c r="BH3965"/>
  <c r="BW3965"/>
  <c r="BG3965"/>
  <c r="BH3968"/>
  <c r="CA3981"/>
  <c r="CC3984"/>
  <c r="CA3984"/>
  <c r="CF3997"/>
  <c r="AZ3997"/>
  <c r="CE3997"/>
  <c r="CD3997"/>
  <c r="AX3997"/>
  <c r="BH4000"/>
  <c r="CF4013"/>
  <c r="AZ4013"/>
  <c r="CE4013"/>
  <c r="CD4013"/>
  <c r="AX4013"/>
  <c r="BH4016"/>
  <c r="BC4024"/>
  <c r="CA4032"/>
  <c r="CF4056"/>
  <c r="AZ4056"/>
  <c r="CE4056"/>
  <c r="AY4056"/>
  <c r="BX4064"/>
  <c r="BH4064"/>
  <c r="BW4064"/>
  <c r="BG4064"/>
  <c r="BC4077"/>
  <c r="BZ4077"/>
  <c r="BX4077"/>
  <c r="BV4077"/>
  <c r="CE4080"/>
  <c r="AY4080"/>
  <c r="BC4093"/>
  <c r="BB4093"/>
  <c r="AZ4093"/>
  <c r="BC4096"/>
  <c r="AZ4096"/>
  <c r="BC4109"/>
  <c r="BB4109"/>
  <c r="AZ4109"/>
  <c r="BC4112"/>
  <c r="AZ4112"/>
  <c r="BC4125"/>
  <c r="BB4125"/>
  <c r="AZ4125"/>
  <c r="BC4128"/>
  <c r="AZ4128"/>
  <c r="BG4141"/>
  <c r="BV4141"/>
  <c r="BF4141"/>
  <c r="BG4149"/>
  <c r="BV4149"/>
  <c r="BF4149"/>
  <c r="BH4149"/>
  <c r="CE4153"/>
  <c r="CD4153"/>
  <c r="AX4153"/>
  <c r="BG4157"/>
  <c r="BV4157"/>
  <c r="BF4157"/>
  <c r="BH4157"/>
  <c r="CD4161"/>
  <c r="AX4161"/>
  <c r="CF4161"/>
  <c r="AZ4161"/>
  <c r="CD4169"/>
  <c r="AX4169"/>
  <c r="CF4169"/>
  <c r="AZ4169"/>
  <c r="BC4169"/>
  <c r="BV4173"/>
  <c r="BF4173"/>
  <c r="BX4173"/>
  <c r="BH4173"/>
  <c r="CD4177"/>
  <c r="AX4177"/>
  <c r="CF4177"/>
  <c r="AZ4177"/>
  <c r="BC4177"/>
  <c r="BV4181"/>
  <c r="BF4181"/>
  <c r="BX4181"/>
  <c r="BH4181"/>
  <c r="CD4185"/>
  <c r="AX4185"/>
  <c r="CF4185"/>
  <c r="AZ4185"/>
  <c r="BC4185"/>
  <c r="BV4189"/>
  <c r="BF4189"/>
  <c r="BX4189"/>
  <c r="BH4189"/>
  <c r="CD4193"/>
  <c r="AX4193"/>
  <c r="CF4193"/>
  <c r="AZ4193"/>
  <c r="BC4193"/>
  <c r="BV4197"/>
  <c r="BF4197"/>
  <c r="BX4197"/>
  <c r="BH4197"/>
  <c r="CD4201"/>
  <c r="AX4201"/>
  <c r="CF4201"/>
  <c r="AZ4201"/>
  <c r="BC4201"/>
  <c r="BV4205"/>
  <c r="BF4205"/>
  <c r="BX4205"/>
  <c r="CD4209"/>
  <c r="AX4209"/>
  <c r="CF4209"/>
  <c r="AZ4209"/>
  <c r="BC4209"/>
  <c r="BV4213"/>
  <c r="BF4213"/>
  <c r="BX4213"/>
  <c r="BH4213"/>
  <c r="CD4217"/>
  <c r="AX4217"/>
  <c r="CF4217"/>
  <c r="AZ4217"/>
  <c r="BC4217"/>
  <c r="BV4221"/>
  <c r="BF4221"/>
  <c r="BX4221"/>
  <c r="BH4221"/>
  <c r="CD4225"/>
  <c r="CF4225"/>
  <c r="AZ4225"/>
  <c r="BC4225"/>
  <c r="BV4229"/>
  <c r="BF4229"/>
  <c r="BX4229"/>
  <c r="BH4229"/>
  <c r="CF4232"/>
  <c r="AZ4232"/>
  <c r="BC4232"/>
  <c r="BV4237"/>
  <c r="BF4237"/>
  <c r="BB4241"/>
  <c r="AX4245"/>
  <c r="CD4249"/>
  <c r="AX4249"/>
  <c r="BB4253"/>
  <c r="AY4253"/>
  <c r="BW4253"/>
  <c r="BV4265"/>
  <c r="BF4265"/>
  <c r="BC4379"/>
  <c r="CA4383"/>
  <c r="BC4387"/>
  <c r="CA4391"/>
  <c r="BW4395"/>
  <c r="BV4408"/>
  <c r="BF4408"/>
  <c r="BX4408"/>
  <c r="BH4408"/>
  <c r="BG4408"/>
  <c r="BX4411"/>
  <c r="BH4411"/>
  <c r="BG4411"/>
  <c r="BZ4420"/>
  <c r="CE4420"/>
  <c r="BB4430"/>
  <c r="BC4430"/>
  <c r="CD4438"/>
  <c r="AX4438"/>
  <c r="CF4438"/>
  <c r="AZ4438"/>
  <c r="CE4438"/>
  <c r="CF4493"/>
  <c r="AZ4493"/>
  <c r="CE4493"/>
  <c r="AY4493"/>
  <c r="BV4506"/>
  <c r="BF4506"/>
  <c r="BX4506"/>
  <c r="BH4506"/>
  <c r="CE4506"/>
  <c r="BD4509"/>
  <c r="BC4509"/>
  <c r="BC4522"/>
  <c r="BB4522"/>
  <c r="BX4525"/>
  <c r="BH4525"/>
  <c r="BW4525"/>
  <c r="BG4525"/>
  <c r="BX4538"/>
  <c r="BH4538"/>
  <c r="BG4538"/>
  <c r="BV4538"/>
  <c r="BF4538"/>
  <c r="CA4541"/>
  <c r="CF4553"/>
  <c r="AZ4553"/>
  <c r="CE4553"/>
  <c r="AY4553"/>
  <c r="CF4561"/>
  <c r="AZ4561"/>
  <c r="CE4561"/>
  <c r="AY4561"/>
  <c r="CE4569"/>
  <c r="CF4576"/>
  <c r="AZ4576"/>
  <c r="CE4576"/>
  <c r="CD4576"/>
  <c r="AX4576"/>
  <c r="BC4580"/>
  <c r="BB4580"/>
  <c r="BX4584"/>
  <c r="BH4584"/>
  <c r="BG4584"/>
  <c r="BV4584"/>
  <c r="BF4584"/>
  <c r="CA4588"/>
  <c r="BZ4588"/>
  <c r="CE4592"/>
  <c r="BV4592"/>
  <c r="BX4592"/>
  <c r="BH4592"/>
  <c r="BC4592"/>
  <c r="BC4596"/>
  <c r="BB4596"/>
  <c r="BG4600"/>
  <c r="BV4600"/>
  <c r="BF4600"/>
  <c r="BX4600"/>
  <c r="BH4600"/>
  <c r="CE4608"/>
  <c r="CD4608"/>
  <c r="AX4608"/>
  <c r="CF4608"/>
  <c r="AZ4608"/>
  <c r="BC4612"/>
  <c r="BB4612"/>
  <c r="BC4616"/>
  <c r="BB4616"/>
  <c r="BW4629"/>
  <c r="BF4629"/>
  <c r="CE4653"/>
  <c r="AY4653"/>
  <c r="BD4664"/>
  <c r="BB4664"/>
  <c r="BZ3931"/>
  <c r="BZ3961"/>
  <c r="BZ3965"/>
  <c r="BG3973"/>
  <c r="BZ4069"/>
  <c r="BB4117"/>
  <c r="BC3931"/>
  <c r="BC3935"/>
  <c r="BC3939"/>
  <c r="CF3949"/>
  <c r="CE3949"/>
  <c r="CF3952"/>
  <c r="BC3965"/>
  <c r="BE3968"/>
  <c r="BC3968"/>
  <c r="BX3981"/>
  <c r="BH3981"/>
  <c r="BG3981"/>
  <c r="BH3984"/>
  <c r="CA3997"/>
  <c r="BE4000"/>
  <c r="BC4000"/>
  <c r="CA4013"/>
  <c r="BZ4013"/>
  <c r="BE4016"/>
  <c r="BC4016"/>
  <c r="CF4024"/>
  <c r="AZ4024"/>
  <c r="CE4024"/>
  <c r="AY4024"/>
  <c r="BX4032"/>
  <c r="BH4032"/>
  <c r="BW4032"/>
  <c r="BG4032"/>
  <c r="CA4056"/>
  <c r="BC4064"/>
  <c r="CE4077"/>
  <c r="CA4080"/>
  <c r="BX4080"/>
  <c r="CF4080"/>
  <c r="CE4093"/>
  <c r="AY4093"/>
  <c r="CD4093"/>
  <c r="AX4093"/>
  <c r="BD4093"/>
  <c r="CE4096"/>
  <c r="AY4096"/>
  <c r="BD4096"/>
  <c r="CE4109"/>
  <c r="AY4109"/>
  <c r="CD4109"/>
  <c r="AX4109"/>
  <c r="BD4109"/>
  <c r="CE4112"/>
  <c r="AY4112"/>
  <c r="BD4112"/>
  <c r="CE4125"/>
  <c r="CD4125"/>
  <c r="AX4125"/>
  <c r="BD4125"/>
  <c r="CE4128"/>
  <c r="AY4128"/>
  <c r="BD4128"/>
  <c r="BC4141"/>
  <c r="BB4141"/>
  <c r="BC4149"/>
  <c r="BB4149"/>
  <c r="CB4149"/>
  <c r="AZ4149"/>
  <c r="CA4153"/>
  <c r="BZ4153"/>
  <c r="BX4153"/>
  <c r="CF4153"/>
  <c r="BC4157"/>
  <c r="BB4157"/>
  <c r="CB4157"/>
  <c r="AZ4157"/>
  <c r="BZ4161"/>
  <c r="CB4161"/>
  <c r="BC4161"/>
  <c r="BG4161"/>
  <c r="BZ4169"/>
  <c r="CB4169"/>
  <c r="CE4169"/>
  <c r="BG4169"/>
  <c r="BB4173"/>
  <c r="BD4173"/>
  <c r="AY4173"/>
  <c r="CA4173"/>
  <c r="BW4173"/>
  <c r="BZ4177"/>
  <c r="CB4177"/>
  <c r="CE4177"/>
  <c r="BG4177"/>
  <c r="BB4181"/>
  <c r="BD4181"/>
  <c r="AY4181"/>
  <c r="CA4181"/>
  <c r="BW4181"/>
  <c r="BZ4185"/>
  <c r="CB4185"/>
  <c r="CE4185"/>
  <c r="BG4185"/>
  <c r="BB4189"/>
  <c r="BD4189"/>
  <c r="AY4189"/>
  <c r="CA4189"/>
  <c r="BW4189"/>
  <c r="BZ4193"/>
  <c r="CB4193"/>
  <c r="CE4193"/>
  <c r="BG4193"/>
  <c r="BB4197"/>
  <c r="BD4197"/>
  <c r="AY4197"/>
  <c r="CA4197"/>
  <c r="BW4197"/>
  <c r="BZ4201"/>
  <c r="CB4201"/>
  <c r="CE4201"/>
  <c r="BG4201"/>
  <c r="BB4205"/>
  <c r="BD4205"/>
  <c r="AY4205"/>
  <c r="CA4205"/>
  <c r="BW4205"/>
  <c r="BZ4209"/>
  <c r="CB4209"/>
  <c r="CE4209"/>
  <c r="BG4209"/>
  <c r="BB4213"/>
  <c r="BD4213"/>
  <c r="AY4213"/>
  <c r="CA4213"/>
  <c r="BW4213"/>
  <c r="BZ4217"/>
  <c r="CB4217"/>
  <c r="CE4217"/>
  <c r="BG4217"/>
  <c r="BB4221"/>
  <c r="BD4221"/>
  <c r="AY4221"/>
  <c r="CA4221"/>
  <c r="BW4221"/>
  <c r="BZ4225"/>
  <c r="CB4225"/>
  <c r="CE4225"/>
  <c r="BG4225"/>
  <c r="BB4229"/>
  <c r="BD4229"/>
  <c r="AY4229"/>
  <c r="CA4229"/>
  <c r="BW4229"/>
  <c r="CE4232"/>
  <c r="BB4237"/>
  <c r="AY4237"/>
  <c r="CA4237"/>
  <c r="BW4237"/>
  <c r="BC4241"/>
  <c r="BZ4245"/>
  <c r="BZ4249"/>
  <c r="CE4249"/>
  <c r="BG4249"/>
  <c r="CD4253"/>
  <c r="AX4253"/>
  <c r="BC4253"/>
  <c r="BB4265"/>
  <c r="CF4379"/>
  <c r="AZ4379"/>
  <c r="CE4379"/>
  <c r="AY4379"/>
  <c r="BX4383"/>
  <c r="BH4383"/>
  <c r="BW4383"/>
  <c r="BG4383"/>
  <c r="CF4387"/>
  <c r="AZ4387"/>
  <c r="CE4387"/>
  <c r="AY4387"/>
  <c r="BX4391"/>
  <c r="BH4391"/>
  <c r="BW4391"/>
  <c r="BG4391"/>
  <c r="CF4395"/>
  <c r="AZ4395"/>
  <c r="BB4408"/>
  <c r="BD4408"/>
  <c r="CA4408"/>
  <c r="AY4408"/>
  <c r="BD4411"/>
  <c r="CA4411"/>
  <c r="AY4411"/>
  <c r="BV4420"/>
  <c r="BF4420"/>
  <c r="BX4420"/>
  <c r="BH4420"/>
  <c r="BG4420"/>
  <c r="CD4430"/>
  <c r="CF4430"/>
  <c r="CE4430"/>
  <c r="BC4435"/>
  <c r="BZ4438"/>
  <c r="CB4438"/>
  <c r="CA4438"/>
  <c r="BW4449"/>
  <c r="BG4449"/>
  <c r="CF3931"/>
  <c r="AZ3931"/>
  <c r="CE3931"/>
  <c r="CF3935"/>
  <c r="AZ3935"/>
  <c r="CE3935"/>
  <c r="CF3939"/>
  <c r="AZ3939"/>
  <c r="CE3939"/>
  <c r="CC3952"/>
  <c r="CA3952"/>
  <c r="CF3965"/>
  <c r="AZ3965"/>
  <c r="CE3965"/>
  <c r="CF3968"/>
  <c r="BC3981"/>
  <c r="BE3984"/>
  <c r="BC3984"/>
  <c r="BX3997"/>
  <c r="BH3997"/>
  <c r="BG3997"/>
  <c r="BV3997"/>
  <c r="BF3997"/>
  <c r="CF4000"/>
  <c r="BX4013"/>
  <c r="BH4013"/>
  <c r="BG4013"/>
  <c r="BV4013"/>
  <c r="BF4013"/>
  <c r="CF4016"/>
  <c r="CA4024"/>
  <c r="BC4032"/>
  <c r="BX4056"/>
  <c r="BH4056"/>
  <c r="BW4056"/>
  <c r="BG4056"/>
  <c r="CF4064"/>
  <c r="AZ4064"/>
  <c r="CE4064"/>
  <c r="AY4064"/>
  <c r="CA4077"/>
  <c r="BH4077"/>
  <c r="BF4077"/>
  <c r="BW4080"/>
  <c r="BG4080"/>
  <c r="BH4080"/>
  <c r="CA4093"/>
  <c r="BZ4093"/>
  <c r="BX4093"/>
  <c r="CF4093"/>
  <c r="CA4096"/>
  <c r="BX4096"/>
  <c r="CF4096"/>
  <c r="CA4109"/>
  <c r="BZ4109"/>
  <c r="BX4109"/>
  <c r="CF4109"/>
  <c r="CA4112"/>
  <c r="BX4112"/>
  <c r="CF4112"/>
  <c r="CA4125"/>
  <c r="BZ4125"/>
  <c r="BX4125"/>
  <c r="CF4125"/>
  <c r="CA4128"/>
  <c r="BX4128"/>
  <c r="CF4128"/>
  <c r="CE4141"/>
  <c r="CD4141"/>
  <c r="AX4141"/>
  <c r="CE4149"/>
  <c r="CD4149"/>
  <c r="AX4149"/>
  <c r="BG4153"/>
  <c r="BV4153"/>
  <c r="BF4153"/>
  <c r="BH4153"/>
  <c r="CE4157"/>
  <c r="CD4157"/>
  <c r="AX4157"/>
  <c r="BV4161"/>
  <c r="BF4161"/>
  <c r="BX4161"/>
  <c r="BH4161"/>
  <c r="CA4161"/>
  <c r="BV4169"/>
  <c r="BF4169"/>
  <c r="BX4169"/>
  <c r="BH4169"/>
  <c r="CD4173"/>
  <c r="AX4173"/>
  <c r="CF4173"/>
  <c r="AZ4173"/>
  <c r="BC4173"/>
  <c r="BV4177"/>
  <c r="BF4177"/>
  <c r="BX4177"/>
  <c r="BH4177"/>
  <c r="CD4181"/>
  <c r="AX4181"/>
  <c r="CF4181"/>
  <c r="AZ4181"/>
  <c r="BC4181"/>
  <c r="BV4185"/>
  <c r="BF4185"/>
  <c r="BX4185"/>
  <c r="BH4185"/>
  <c r="CD4189"/>
  <c r="AX4189"/>
  <c r="CF4189"/>
  <c r="AZ4189"/>
  <c r="BC4189"/>
  <c r="BV4193"/>
  <c r="BF4193"/>
  <c r="BX4193"/>
  <c r="BH4193"/>
  <c r="CD4197"/>
  <c r="AX4197"/>
  <c r="CF4197"/>
  <c r="AZ4197"/>
  <c r="BC4197"/>
  <c r="BV4201"/>
  <c r="BF4201"/>
  <c r="BX4201"/>
  <c r="BH4201"/>
  <c r="CD4205"/>
  <c r="AX4205"/>
  <c r="AZ4205"/>
  <c r="BC4205"/>
  <c r="BV4209"/>
  <c r="BF4209"/>
  <c r="BX4209"/>
  <c r="BH4209"/>
  <c r="CD4213"/>
  <c r="AX4213"/>
  <c r="CF4213"/>
  <c r="AZ4213"/>
  <c r="BC4213"/>
  <c r="BV4217"/>
  <c r="BF4217"/>
  <c r="BX4217"/>
  <c r="BH4217"/>
  <c r="CD4221"/>
  <c r="AX4221"/>
  <c r="CF4221"/>
  <c r="AZ4221"/>
  <c r="BC4221"/>
  <c r="BF4225"/>
  <c r="BX4225"/>
  <c r="BH4225"/>
  <c r="CD4229"/>
  <c r="AX4229"/>
  <c r="CF4229"/>
  <c r="AZ4229"/>
  <c r="BC4229"/>
  <c r="BX4232"/>
  <c r="BH4232"/>
  <c r="CD4237"/>
  <c r="AX4237"/>
  <c r="BC4237"/>
  <c r="BZ4241"/>
  <c r="BV4245"/>
  <c r="BV4249"/>
  <c r="BF4249"/>
  <c r="BZ4253"/>
  <c r="CE4253"/>
  <c r="BG4253"/>
  <c r="CD4265"/>
  <c r="AX4265"/>
  <c r="CA4379"/>
  <c r="BC4383"/>
  <c r="CA4387"/>
  <c r="BC4391"/>
  <c r="BC4395"/>
  <c r="BG4395"/>
  <c r="CD4408"/>
  <c r="AX4408"/>
  <c r="CF4408"/>
  <c r="AZ4408"/>
  <c r="BC4408"/>
  <c r="CF4411"/>
  <c r="AZ4411"/>
  <c r="BC4411"/>
  <c r="BB4420"/>
  <c r="CA4420"/>
  <c r="AY4420"/>
  <c r="BZ4430"/>
  <c r="CA4430"/>
  <c r="BV4438"/>
  <c r="BF4438"/>
  <c r="BX4438"/>
  <c r="BH4438"/>
  <c r="BG4438"/>
  <c r="BX4493"/>
  <c r="BH4493"/>
  <c r="BW4493"/>
  <c r="BG4493"/>
  <c r="CD4506"/>
  <c r="AX4506"/>
  <c r="CF4506"/>
  <c r="AZ4506"/>
  <c r="BG4506"/>
  <c r="CA4509"/>
  <c r="CA4522"/>
  <c r="BZ4522"/>
  <c r="CF4525"/>
  <c r="AZ4525"/>
  <c r="CE4525"/>
  <c r="AY4525"/>
  <c r="CF4538"/>
  <c r="AZ4538"/>
  <c r="CE4538"/>
  <c r="CD4538"/>
  <c r="AX4538"/>
  <c r="BC4541"/>
  <c r="BX4553"/>
  <c r="BH4553"/>
  <c r="BW4553"/>
  <c r="BG4553"/>
  <c r="BX4561"/>
  <c r="BH4561"/>
  <c r="BW4561"/>
  <c r="BG4561"/>
  <c r="BG4569"/>
  <c r="BX4576"/>
  <c r="BH4576"/>
  <c r="BG4576"/>
  <c r="BV4576"/>
  <c r="BF4576"/>
  <c r="CA4580"/>
  <c r="BZ4580"/>
  <c r="CF4584"/>
  <c r="AZ4584"/>
  <c r="CE4584"/>
  <c r="CD4584"/>
  <c r="AX4584"/>
  <c r="BC4588"/>
  <c r="BB4588"/>
  <c r="CD4592"/>
  <c r="CF4592"/>
  <c r="BB4592"/>
  <c r="CA4596"/>
  <c r="BZ4596"/>
  <c r="CE4600"/>
  <c r="CD4600"/>
  <c r="AX4600"/>
  <c r="CF4600"/>
  <c r="AZ4600"/>
  <c r="BG4608"/>
  <c r="BV4608"/>
  <c r="BF4608"/>
  <c r="BX4608"/>
  <c r="BH4608"/>
  <c r="CA4612"/>
  <c r="BZ4612"/>
  <c r="CA4616"/>
  <c r="BZ4616"/>
  <c r="AY4629"/>
  <c r="CD4629"/>
  <c r="BW4653"/>
  <c r="BG4653"/>
  <c r="CB4664"/>
  <c r="BZ4664"/>
  <c r="BZ3935"/>
  <c r="BZ3945"/>
  <c r="BZ3957"/>
  <c r="BZ3981"/>
  <c r="CE3973"/>
  <c r="BB4069"/>
  <c r="BZ4117"/>
  <c r="CA3931"/>
  <c r="CA3935"/>
  <c r="CA3939"/>
  <c r="BH3949"/>
  <c r="BG3949"/>
  <c r="BH3952"/>
  <c r="CA3965"/>
  <c r="CC3968"/>
  <c r="CA3968"/>
  <c r="CF3981"/>
  <c r="AZ3981"/>
  <c r="CE3981"/>
  <c r="AY3981"/>
  <c r="CF3984"/>
  <c r="BC3997"/>
  <c r="CC4000"/>
  <c r="CA4000"/>
  <c r="BC4013"/>
  <c r="BB4013"/>
  <c r="CC4016"/>
  <c r="CA4016"/>
  <c r="BX4024"/>
  <c r="BH4024"/>
  <c r="BW4024"/>
  <c r="BG4024"/>
  <c r="CF4032"/>
  <c r="AZ4032"/>
  <c r="CE4032"/>
  <c r="AY4032"/>
  <c r="BC4056"/>
  <c r="CA4064"/>
  <c r="BG4077"/>
  <c r="BB4077"/>
  <c r="CF4077"/>
  <c r="AZ4077"/>
  <c r="CD4077"/>
  <c r="AX4077"/>
  <c r="BC4080"/>
  <c r="AZ4080"/>
  <c r="BG4093"/>
  <c r="BV4093"/>
  <c r="BF4093"/>
  <c r="BH4093"/>
  <c r="BW4096"/>
  <c r="BG4096"/>
  <c r="BH4096"/>
  <c r="BG4109"/>
  <c r="BV4109"/>
  <c r="BF4109"/>
  <c r="BH4109"/>
  <c r="BW4112"/>
  <c r="BG4112"/>
  <c r="BH4112"/>
  <c r="BG4125"/>
  <c r="BV4125"/>
  <c r="BF4125"/>
  <c r="BH4125"/>
  <c r="BW4128"/>
  <c r="BG4128"/>
  <c r="BH4128"/>
  <c r="CA4141"/>
  <c r="BZ4141"/>
  <c r="CA4149"/>
  <c r="BZ4149"/>
  <c r="BX4149"/>
  <c r="CF4149"/>
  <c r="BC4153"/>
  <c r="BB4153"/>
  <c r="AZ4153"/>
  <c r="CA4157"/>
  <c r="BZ4157"/>
  <c r="BX4157"/>
  <c r="CF4157"/>
  <c r="BB4161"/>
  <c r="CE4161"/>
  <c r="BB4169"/>
  <c r="CA4169"/>
  <c r="BZ4173"/>
  <c r="CE4173"/>
  <c r="BG4173"/>
  <c r="BB4177"/>
  <c r="CA4177"/>
  <c r="BZ4181"/>
  <c r="CE4181"/>
  <c r="BG4181"/>
  <c r="BB4185"/>
  <c r="CA4185"/>
  <c r="BZ4189"/>
  <c r="CE4189"/>
  <c r="BG4189"/>
  <c r="BB4193"/>
  <c r="CA4193"/>
  <c r="BZ4197"/>
  <c r="CE4197"/>
  <c r="BG4197"/>
  <c r="BB4201"/>
  <c r="CA4201"/>
  <c r="BZ4205"/>
  <c r="CE4205"/>
  <c r="BG4205"/>
  <c r="BB4209"/>
  <c r="CA4209"/>
  <c r="BZ4213"/>
  <c r="CE4213"/>
  <c r="BG4213"/>
  <c r="BB4217"/>
  <c r="CA4217"/>
  <c r="BZ4221"/>
  <c r="CE4221"/>
  <c r="BG4221"/>
  <c r="BB4225"/>
  <c r="CA4225"/>
  <c r="BZ4229"/>
  <c r="CE4229"/>
  <c r="BG4229"/>
  <c r="AY4232"/>
  <c r="CA4232"/>
  <c r="BG4232"/>
  <c r="BW4232"/>
  <c r="BZ4237"/>
  <c r="CE4237"/>
  <c r="BG4237"/>
  <c r="BB4245"/>
  <c r="AY4245"/>
  <c r="BW4245"/>
  <c r="BB4249"/>
  <c r="AY4249"/>
  <c r="BW4249"/>
  <c r="BV4253"/>
  <c r="BF4253"/>
  <c r="BZ4265"/>
  <c r="BX4379"/>
  <c r="BH4379"/>
  <c r="BW4379"/>
  <c r="BG4379"/>
  <c r="CF4383"/>
  <c r="AZ4383"/>
  <c r="CE4383"/>
  <c r="AY4383"/>
  <c r="BX4387"/>
  <c r="BH4387"/>
  <c r="BW4387"/>
  <c r="BG4387"/>
  <c r="CF4391"/>
  <c r="AZ4391"/>
  <c r="CE4391"/>
  <c r="AY4391"/>
  <c r="BX4395"/>
  <c r="BH4395"/>
  <c r="CA4395"/>
  <c r="CE4395"/>
  <c r="AY4395"/>
  <c r="BZ4408"/>
  <c r="CB4408"/>
  <c r="CE4408"/>
  <c r="BW4411"/>
  <c r="CE4411"/>
  <c r="CD4420"/>
  <c r="AX4420"/>
  <c r="CF4420"/>
  <c r="AZ4420"/>
  <c r="BC4420"/>
  <c r="BF4430"/>
  <c r="BH4430"/>
  <c r="BG4430"/>
  <c r="CA4435"/>
  <c r="BB4438"/>
  <c r="BD4438"/>
  <c r="BC4438"/>
  <c r="CE4449"/>
  <c r="AY4449"/>
  <c r="BC4493"/>
  <c r="BZ4506"/>
  <c r="CB4506"/>
  <c r="BC4506"/>
  <c r="BX4509"/>
  <c r="BH4509"/>
  <c r="BW4509"/>
  <c r="BG4509"/>
  <c r="BX4522"/>
  <c r="BH4522"/>
  <c r="BG4522"/>
  <c r="BV4522"/>
  <c r="BF4522"/>
  <c r="CA4525"/>
  <c r="CB4538"/>
  <c r="CA4538"/>
  <c r="BZ4538"/>
  <c r="CF4541"/>
  <c r="AZ4541"/>
  <c r="CE4541"/>
  <c r="AY4541"/>
  <c r="BC4553"/>
  <c r="BC4561"/>
  <c r="BC4569"/>
  <c r="BD4576"/>
  <c r="BC4576"/>
  <c r="BB4576"/>
  <c r="BX4580"/>
  <c r="BH4580"/>
  <c r="BW4580"/>
  <c r="BG4580"/>
  <c r="BV4580"/>
  <c r="BF4580"/>
  <c r="CB4584"/>
  <c r="CA4584"/>
  <c r="BZ4584"/>
  <c r="CF4588"/>
  <c r="AZ4588"/>
  <c r="CE4588"/>
  <c r="AY4588"/>
  <c r="CD4588"/>
  <c r="AX4588"/>
  <c r="BZ4592"/>
  <c r="CB4592"/>
  <c r="AZ4592"/>
  <c r="BG4592"/>
  <c r="AX4592"/>
  <c r="BW4596"/>
  <c r="BG4596"/>
  <c r="BV4596"/>
  <c r="BF4596"/>
  <c r="BX4596"/>
  <c r="BH4596"/>
  <c r="CA4600"/>
  <c r="BZ4600"/>
  <c r="CB4600"/>
  <c r="CE4604"/>
  <c r="CD4604"/>
  <c r="BC4608"/>
  <c r="BB4608"/>
  <c r="BW4612"/>
  <c r="BG4612"/>
  <c r="BV4612"/>
  <c r="BF4612"/>
  <c r="BX4612"/>
  <c r="BH4612"/>
  <c r="BW4616"/>
  <c r="BG4616"/>
  <c r="BV4616"/>
  <c r="BF4616"/>
  <c r="BX4616"/>
  <c r="BH4616"/>
  <c r="CA4629"/>
  <c r="BZ4629"/>
  <c r="CF4636"/>
  <c r="AZ4636"/>
  <c r="AY4636"/>
  <c r="CD4636"/>
  <c r="AX4636"/>
  <c r="BB4653"/>
  <c r="BC4653"/>
  <c r="BX4664"/>
  <c r="BG4664"/>
  <c r="BZ3977"/>
  <c r="BB4506"/>
  <c r="BD4506"/>
  <c r="CA4506"/>
  <c r="CE4522"/>
  <c r="AX4522"/>
  <c r="BC4525"/>
  <c r="CA4561"/>
  <c r="CA4576"/>
  <c r="BZ4576"/>
  <c r="CF4580"/>
  <c r="CE4580"/>
  <c r="CD4580"/>
  <c r="AZ4596"/>
  <c r="BC4600"/>
  <c r="BD4600"/>
  <c r="CE4612"/>
  <c r="CD4612"/>
  <c r="AZ4616"/>
  <c r="AZ4664"/>
  <c r="CE4664"/>
  <c r="BZ3939"/>
  <c r="BZ3973"/>
  <c r="BW4069"/>
  <c r="BC3956"/>
  <c r="CA3972"/>
  <c r="BC3988"/>
  <c r="CE4068"/>
  <c r="AY4068"/>
  <c r="BW4084"/>
  <c r="BG4084"/>
  <c r="BC4100"/>
  <c r="BW4116"/>
  <c r="BG4116"/>
  <c r="BC4132"/>
  <c r="BG4415"/>
  <c r="BC4497"/>
  <c r="CA4513"/>
  <c r="BC4529"/>
  <c r="CA4545"/>
  <c r="BC4577"/>
  <c r="BV4581"/>
  <c r="BI4581"/>
  <c r="CA4585"/>
  <c r="AX4589"/>
  <c r="CG4589"/>
  <c r="BV4597"/>
  <c r="BI4597"/>
  <c r="CA4601"/>
  <c r="BC4609"/>
  <c r="BV4613"/>
  <c r="BI4613"/>
  <c r="BZ4648"/>
  <c r="BW4661"/>
  <c r="BG4661"/>
  <c r="AZ4696"/>
  <c r="CD3931"/>
  <c r="CD3935"/>
  <c r="CD3939"/>
  <c r="AX3961"/>
  <c r="AX3965"/>
  <c r="CB3957"/>
  <c r="CA3957"/>
  <c r="CE4085"/>
  <c r="AX4085"/>
  <c r="AZ4509"/>
  <c r="AY4509"/>
  <c r="AZ4522"/>
  <c r="BD4538"/>
  <c r="BC4538"/>
  <c r="CB4576"/>
  <c r="BD4584"/>
  <c r="BC4584"/>
  <c r="CE4596"/>
  <c r="CD4596"/>
  <c r="BB4600"/>
  <c r="BG4604"/>
  <c r="CA4608"/>
  <c r="BZ4608"/>
  <c r="CF4612"/>
  <c r="CE4616"/>
  <c r="CD4616"/>
  <c r="BX4636"/>
  <c r="BZ4653"/>
  <c r="CA4653"/>
  <c r="AX4664"/>
  <c r="CF3956"/>
  <c r="BH3972"/>
  <c r="CF3988"/>
  <c r="CA4068"/>
  <c r="BC4084"/>
  <c r="CE4100"/>
  <c r="AY4100"/>
  <c r="BC4116"/>
  <c r="CE4132"/>
  <c r="AY4132"/>
  <c r="BC4399"/>
  <c r="BG4399"/>
  <c r="CA4415"/>
  <c r="AY4415"/>
  <c r="CE4497"/>
  <c r="AY4497"/>
  <c r="BW4513"/>
  <c r="BG4513"/>
  <c r="CE4529"/>
  <c r="AY4529"/>
  <c r="BW4545"/>
  <c r="BG4545"/>
  <c r="AX4577"/>
  <c r="CG4577"/>
  <c r="BC4581"/>
  <c r="BV4585"/>
  <c r="BI4585"/>
  <c r="CA4589"/>
  <c r="BC4597"/>
  <c r="BV4601"/>
  <c r="BI4601"/>
  <c r="CA4605"/>
  <c r="AX4609"/>
  <c r="CG4609"/>
  <c r="BC4613"/>
  <c r="BG4648"/>
  <c r="AX3945"/>
  <c r="AX3949"/>
  <c r="AX3957"/>
  <c r="CD3977"/>
  <c r="CD3981"/>
  <c r="BH3957"/>
  <c r="BW3957"/>
  <c r="BG3957"/>
  <c r="CA4085"/>
  <c r="BZ4085"/>
  <c r="CF4085"/>
  <c r="CA4493"/>
  <c r="CD4522"/>
  <c r="BB4538"/>
  <c r="BX4541"/>
  <c r="BW4541"/>
  <c r="AZ4580"/>
  <c r="AY4580"/>
  <c r="AX4580"/>
  <c r="BB4584"/>
  <c r="BX4588"/>
  <c r="BW4588"/>
  <c r="BV4588"/>
  <c r="CA4592"/>
  <c r="BF4592"/>
  <c r="CF4596"/>
  <c r="AY4612"/>
  <c r="AX4612"/>
  <c r="CF4616"/>
  <c r="BC4629"/>
  <c r="BB4629"/>
  <c r="BH4636"/>
  <c r="BV4636"/>
  <c r="BG4069"/>
  <c r="BG4117"/>
  <c r="CA3956"/>
  <c r="BC3972"/>
  <c r="CA3988"/>
  <c r="BW4068"/>
  <c r="BG4068"/>
  <c r="CE4084"/>
  <c r="AY4084"/>
  <c r="BD4084"/>
  <c r="CA4100"/>
  <c r="CE4116"/>
  <c r="AY4116"/>
  <c r="BD4116"/>
  <c r="CA4132"/>
  <c r="CA4399"/>
  <c r="CE4399"/>
  <c r="AY4399"/>
  <c r="BC4415"/>
  <c r="CA4497"/>
  <c r="BD4513"/>
  <c r="BC4513"/>
  <c r="CA4529"/>
  <c r="BD4545"/>
  <c r="BC4545"/>
  <c r="CA4577"/>
  <c r="AX4581"/>
  <c r="CG4581"/>
  <c r="BC4585"/>
  <c r="BW4589"/>
  <c r="BV4589"/>
  <c r="BI4589"/>
  <c r="AX4597"/>
  <c r="CG4597"/>
  <c r="BC4601"/>
  <c r="CA4609"/>
  <c r="AX4613"/>
  <c r="CG4613"/>
  <c r="BC4648"/>
  <c r="BB4648"/>
  <c r="CD4661"/>
  <c r="AX4661"/>
  <c r="CE4661"/>
  <c r="AY4661"/>
  <c r="BV4688"/>
  <c r="BX4688"/>
  <c r="BG4688"/>
  <c r="BV4696"/>
  <c r="BX4696"/>
  <c r="BG4696"/>
  <c r="AX3931"/>
  <c r="AX3935"/>
  <c r="AX3939"/>
  <c r="CD3961"/>
  <c r="CD3965"/>
  <c r="BD3957"/>
  <c r="BC3957"/>
  <c r="BG4085"/>
  <c r="CF4509"/>
  <c r="CE4509"/>
  <c r="CF4522"/>
  <c r="BD4525"/>
  <c r="BH4541"/>
  <c r="BG4541"/>
  <c r="CB4553"/>
  <c r="CA4553"/>
  <c r="CA4569"/>
  <c r="BH4588"/>
  <c r="BG4588"/>
  <c r="BF4588"/>
  <c r="AY4596"/>
  <c r="AX4596"/>
  <c r="BF4604"/>
  <c r="AZ4612"/>
  <c r="AY4616"/>
  <c r="AX4616"/>
  <c r="BW4636"/>
  <c r="BF4636"/>
  <c r="CD4664"/>
  <c r="CE4069"/>
  <c r="AY4069"/>
  <c r="CE4117"/>
  <c r="BH3956"/>
  <c r="CF3972"/>
  <c r="BH3988"/>
  <c r="BC4068"/>
  <c r="CA4084"/>
  <c r="BW4100"/>
  <c r="BG4100"/>
  <c r="CA4116"/>
  <c r="BW4132"/>
  <c r="BG4132"/>
  <c r="BW4399"/>
  <c r="BW4415"/>
  <c r="CE4415"/>
  <c r="BW4497"/>
  <c r="BG4497"/>
  <c r="CE4513"/>
  <c r="AY4513"/>
  <c r="BW4529"/>
  <c r="BG4529"/>
  <c r="CE4545"/>
  <c r="AY4545"/>
  <c r="BV4577"/>
  <c r="BI4577"/>
  <c r="CA4581"/>
  <c r="AX4585"/>
  <c r="CG4585"/>
  <c r="BC4589"/>
  <c r="CA4597"/>
  <c r="AX4601"/>
  <c r="CG4601"/>
  <c r="BC4605"/>
  <c r="BV4609"/>
  <c r="BI4609"/>
  <c r="CA4613"/>
  <c r="CE4648"/>
  <c r="CD3945"/>
  <c r="CD3949"/>
  <c r="AX3973"/>
  <c r="AX3977"/>
  <c r="AX3981"/>
  <c r="AX3989"/>
  <c r="CF3957"/>
  <c r="CE3957"/>
  <c r="AY3957"/>
  <c r="BC4085"/>
  <c r="BB4085"/>
  <c r="BV4085"/>
  <c r="BZ4400"/>
  <c r="CF4400"/>
  <c r="BG4400"/>
  <c r="AX4416"/>
  <c r="CF4416"/>
  <c r="BC4416"/>
  <c r="BV4422"/>
  <c r="BH4422"/>
  <c r="BG4422"/>
  <c r="BB4498"/>
  <c r="BC4498"/>
  <c r="CF4514"/>
  <c r="CE4514"/>
  <c r="AX4514"/>
  <c r="CA4530"/>
  <c r="BZ4530"/>
  <c r="BH4546"/>
  <c r="BG4546"/>
  <c r="BV4546"/>
  <c r="CE4621"/>
  <c r="AY4621"/>
  <c r="CF4624"/>
  <c r="CE4624"/>
  <c r="BB3931"/>
  <c r="BB3961"/>
  <c r="BB3977"/>
  <c r="BB3989"/>
  <c r="BC3989"/>
  <c r="BD4005"/>
  <c r="BC4005"/>
  <c r="BB4005"/>
  <c r="CE4101"/>
  <c r="AY4101"/>
  <c r="AX4101"/>
  <c r="BD4101"/>
  <c r="BW4133"/>
  <c r="BG4133"/>
  <c r="BV4133"/>
  <c r="BH4133"/>
  <c r="CE3934"/>
  <c r="BW3938"/>
  <c r="BG3938"/>
  <c r="BC3945"/>
  <c r="BH3948"/>
  <c r="CA3961"/>
  <c r="CF3964"/>
  <c r="BC3977"/>
  <c r="BH3980"/>
  <c r="CF3996"/>
  <c r="BC4009"/>
  <c r="BB4009"/>
  <c r="BH4012"/>
  <c r="CF4021"/>
  <c r="AZ4021"/>
  <c r="CE4021"/>
  <c r="CD4021"/>
  <c r="AX4021"/>
  <c r="BX4029"/>
  <c r="BH4029"/>
  <c r="BG4029"/>
  <c r="BV4029"/>
  <c r="BF4029"/>
  <c r="CF4037"/>
  <c r="AZ4037"/>
  <c r="CE4037"/>
  <c r="AY4037"/>
  <c r="CD4037"/>
  <c r="AX4037"/>
  <c r="CE4053"/>
  <c r="CD4053"/>
  <c r="BX4061"/>
  <c r="BH4061"/>
  <c r="BW4061"/>
  <c r="BG4061"/>
  <c r="BV4061"/>
  <c r="BF4061"/>
  <c r="CF4073"/>
  <c r="CD4073"/>
  <c r="BH4073"/>
  <c r="BW4076"/>
  <c r="BG4076"/>
  <c r="CB4076"/>
  <c r="CF4076"/>
  <c r="AZ4076"/>
  <c r="CA4089"/>
  <c r="BZ4089"/>
  <c r="BX4089"/>
  <c r="CF4089"/>
  <c r="BW4092"/>
  <c r="BG4092"/>
  <c r="BH4092"/>
  <c r="CA4105"/>
  <c r="BZ4105"/>
  <c r="BX4105"/>
  <c r="CF4105"/>
  <c r="BW4108"/>
  <c r="BG4108"/>
  <c r="BH4108"/>
  <c r="BW4124"/>
  <c r="BG4124"/>
  <c r="BH4124"/>
  <c r="CA4137"/>
  <c r="BZ4137"/>
  <c r="BX4137"/>
  <c r="CF4137"/>
  <c r="BW4140"/>
  <c r="BG4140"/>
  <c r="BH4140"/>
  <c r="CE4144"/>
  <c r="AY4144"/>
  <c r="BW4148"/>
  <c r="BG4148"/>
  <c r="BH4148"/>
  <c r="CE4152"/>
  <c r="AY4152"/>
  <c r="BW4156"/>
  <c r="BG4156"/>
  <c r="BH4156"/>
  <c r="CF4160"/>
  <c r="AZ4160"/>
  <c r="AY4160"/>
  <c r="BX4164"/>
  <c r="BH4164"/>
  <c r="CF4168"/>
  <c r="AZ4168"/>
  <c r="BC4168"/>
  <c r="CF4176"/>
  <c r="AZ4176"/>
  <c r="BC4176"/>
  <c r="BX4180"/>
  <c r="BH4180"/>
  <c r="CF4184"/>
  <c r="AZ4184"/>
  <c r="BC4184"/>
  <c r="BX4188"/>
  <c r="BH4188"/>
  <c r="CF4192"/>
  <c r="AZ4192"/>
  <c r="BC4192"/>
  <c r="BX4196"/>
  <c r="BH4196"/>
  <c r="CF4200"/>
  <c r="AZ4200"/>
  <c r="BC4200"/>
  <c r="BX4204"/>
  <c r="BH4204"/>
  <c r="CF4208"/>
  <c r="AZ4208"/>
  <c r="BC4208"/>
  <c r="BX4212"/>
  <c r="BH4212"/>
  <c r="CF4216"/>
  <c r="AZ4216"/>
  <c r="BC4216"/>
  <c r="BX4220"/>
  <c r="BH4220"/>
  <c r="CF4224"/>
  <c r="AZ4224"/>
  <c r="BC4224"/>
  <c r="BX4228"/>
  <c r="BH4228"/>
  <c r="BX4240"/>
  <c r="CE4244"/>
  <c r="CA4252"/>
  <c r="BG4252"/>
  <c r="BC4257"/>
  <c r="BV4400"/>
  <c r="BC4400"/>
  <c r="CE4400"/>
  <c r="AY4400"/>
  <c r="BZ4416"/>
  <c r="CE4416"/>
  <c r="BB4422"/>
  <c r="CA4422"/>
  <c r="AY4422"/>
  <c r="AX4498"/>
  <c r="CF4498"/>
  <c r="CE4498"/>
  <c r="CA4514"/>
  <c r="BZ4514"/>
  <c r="BH4530"/>
  <c r="BG4530"/>
  <c r="BV4530"/>
  <c r="BC4546"/>
  <c r="BB4546"/>
  <c r="BZ4621"/>
  <c r="CA4624"/>
  <c r="BZ4624"/>
  <c r="BB3945"/>
  <c r="BB3957"/>
  <c r="BB3973"/>
  <c r="CF3989"/>
  <c r="CE3989"/>
  <c r="CF4005"/>
  <c r="CE4005"/>
  <c r="AY4005"/>
  <c r="AX4005"/>
  <c r="CA4101"/>
  <c r="BZ4101"/>
  <c r="CF4101"/>
  <c r="BC4133"/>
  <c r="BB4133"/>
  <c r="CF3945"/>
  <c r="AZ3945"/>
  <c r="CE3945"/>
  <c r="BX3961"/>
  <c r="BH3961"/>
  <c r="BG3961"/>
  <c r="CC3964"/>
  <c r="CA3964"/>
  <c r="CF3977"/>
  <c r="AZ3977"/>
  <c r="CE3977"/>
  <c r="BE3980"/>
  <c r="BC3980"/>
  <c r="CC3996"/>
  <c r="CA3996"/>
  <c r="CF4009"/>
  <c r="AZ4009"/>
  <c r="CE4009"/>
  <c r="CD4009"/>
  <c r="AX4009"/>
  <c r="BE4012"/>
  <c r="BC4012"/>
  <c r="CA4021"/>
  <c r="BZ4021"/>
  <c r="BC4029"/>
  <c r="BB4029"/>
  <c r="CA4037"/>
  <c r="BZ4037"/>
  <c r="CA4053"/>
  <c r="BZ4053"/>
  <c r="BC4061"/>
  <c r="BB4061"/>
  <c r="CA4073"/>
  <c r="BF4073"/>
  <c r="BX4073"/>
  <c r="BC4073"/>
  <c r="BC4076"/>
  <c r="BX4076"/>
  <c r="BG4089"/>
  <c r="BF4089"/>
  <c r="BH4089"/>
  <c r="BC4092"/>
  <c r="CB4092"/>
  <c r="AZ4092"/>
  <c r="BG4105"/>
  <c r="BV4105"/>
  <c r="BF4105"/>
  <c r="BH4105"/>
  <c r="BC4108"/>
  <c r="CB4108"/>
  <c r="AZ4108"/>
  <c r="BC4124"/>
  <c r="CB4124"/>
  <c r="AZ4124"/>
  <c r="BG4137"/>
  <c r="BV4137"/>
  <c r="BF4137"/>
  <c r="BH4137"/>
  <c r="BC4140"/>
  <c r="CB4140"/>
  <c r="AZ4140"/>
  <c r="CA4144"/>
  <c r="BX4144"/>
  <c r="CF4144"/>
  <c r="BC4148"/>
  <c r="CB4148"/>
  <c r="AZ4148"/>
  <c r="CA4152"/>
  <c r="BX4152"/>
  <c r="CF4152"/>
  <c r="BC4156"/>
  <c r="CB4156"/>
  <c r="AZ4156"/>
  <c r="BC4160"/>
  <c r="BG4160"/>
  <c r="BD4164"/>
  <c r="AY4164"/>
  <c r="CA4164"/>
  <c r="BG4164"/>
  <c r="BW4164"/>
  <c r="CE4168"/>
  <c r="CE4176"/>
  <c r="AY4180"/>
  <c r="CA4180"/>
  <c r="BG4180"/>
  <c r="BW4180"/>
  <c r="CE4184"/>
  <c r="AY4188"/>
  <c r="CA4188"/>
  <c r="BG4188"/>
  <c r="BW4188"/>
  <c r="CE4192"/>
  <c r="AY4196"/>
  <c r="CA4196"/>
  <c r="BG4196"/>
  <c r="BW4196"/>
  <c r="CE4200"/>
  <c r="AY4204"/>
  <c r="CA4204"/>
  <c r="BG4204"/>
  <c r="BW4204"/>
  <c r="CE4208"/>
  <c r="AY4212"/>
  <c r="CA4212"/>
  <c r="BG4212"/>
  <c r="BW4212"/>
  <c r="CE4216"/>
  <c r="AY4220"/>
  <c r="CA4220"/>
  <c r="BG4220"/>
  <c r="BW4220"/>
  <c r="CE4224"/>
  <c r="AY4228"/>
  <c r="CA4228"/>
  <c r="BG4228"/>
  <c r="BW4228"/>
  <c r="CA4240"/>
  <c r="BX4244"/>
  <c r="BH4244"/>
  <c r="BC4252"/>
  <c r="BB4400"/>
  <c r="BH4400"/>
  <c r="CA4400"/>
  <c r="BV4416"/>
  <c r="BH4416"/>
  <c r="BG4416"/>
  <c r="AX4422"/>
  <c r="CF4422"/>
  <c r="BC4422"/>
  <c r="BZ4498"/>
  <c r="CA4498"/>
  <c r="BH4514"/>
  <c r="BG4514"/>
  <c r="BV4514"/>
  <c r="BC4530"/>
  <c r="BB4530"/>
  <c r="CF4546"/>
  <c r="CE4546"/>
  <c r="AX4546"/>
  <c r="BW4621"/>
  <c r="BG4621"/>
  <c r="BH4624"/>
  <c r="BG4624"/>
  <c r="BB3939"/>
  <c r="BB3965"/>
  <c r="BB3981"/>
  <c r="CA3989"/>
  <c r="BZ3989"/>
  <c r="CB4005"/>
  <c r="CA4005"/>
  <c r="BZ4005"/>
  <c r="BW4101"/>
  <c r="BG4101"/>
  <c r="BV4101"/>
  <c r="BH4101"/>
  <c r="CE4133"/>
  <c r="AY4133"/>
  <c r="AX4133"/>
  <c r="BG3934"/>
  <c r="CE3938"/>
  <c r="AY3938"/>
  <c r="CA3945"/>
  <c r="CF3948"/>
  <c r="BC3961"/>
  <c r="BX3964"/>
  <c r="BH3964"/>
  <c r="CA3977"/>
  <c r="CF3980"/>
  <c r="BH3996"/>
  <c r="CA4009"/>
  <c r="BZ4009"/>
  <c r="CF4012"/>
  <c r="BX4021"/>
  <c r="BH4021"/>
  <c r="BG4021"/>
  <c r="BV4021"/>
  <c r="BF4021"/>
  <c r="CF4029"/>
  <c r="AZ4029"/>
  <c r="CE4029"/>
  <c r="AY4029"/>
  <c r="CD4029"/>
  <c r="AX4029"/>
  <c r="BX4037"/>
  <c r="BH4037"/>
  <c r="BW4037"/>
  <c r="BG4037"/>
  <c r="BV4037"/>
  <c r="BF4037"/>
  <c r="BG4053"/>
  <c r="BF4053"/>
  <c r="CF4061"/>
  <c r="AZ4061"/>
  <c r="CE4061"/>
  <c r="AY4061"/>
  <c r="CD4061"/>
  <c r="AX4061"/>
  <c r="BV4073"/>
  <c r="AZ4073"/>
  <c r="CE4073"/>
  <c r="AX4073"/>
  <c r="CB4073"/>
  <c r="BG4073"/>
  <c r="CE4076"/>
  <c r="AY4076"/>
  <c r="BC4089"/>
  <c r="BB4089"/>
  <c r="AZ4089"/>
  <c r="CE4092"/>
  <c r="AY4092"/>
  <c r="BD4092"/>
  <c r="BC4105"/>
  <c r="BB4105"/>
  <c r="AZ4105"/>
  <c r="CE4108"/>
  <c r="AY4108"/>
  <c r="CE4124"/>
  <c r="AY4124"/>
  <c r="BC4137"/>
  <c r="BB4137"/>
  <c r="AZ4137"/>
  <c r="CE4140"/>
  <c r="AY4140"/>
  <c r="BW4144"/>
  <c r="BG4144"/>
  <c r="BH4144"/>
  <c r="CE4148"/>
  <c r="AY4148"/>
  <c r="BW4152"/>
  <c r="BG4152"/>
  <c r="BH4152"/>
  <c r="CE4156"/>
  <c r="AY4156"/>
  <c r="BX4160"/>
  <c r="BH4160"/>
  <c r="CA4160"/>
  <c r="BW4160"/>
  <c r="CF4164"/>
  <c r="AZ4164"/>
  <c r="BC4164"/>
  <c r="BX4168"/>
  <c r="BH4168"/>
  <c r="BX4176"/>
  <c r="BH4176"/>
  <c r="CF4180"/>
  <c r="AZ4180"/>
  <c r="BC4180"/>
  <c r="BX4184"/>
  <c r="BH4184"/>
  <c r="CF4188"/>
  <c r="AZ4188"/>
  <c r="BC4188"/>
  <c r="BX4192"/>
  <c r="BH4192"/>
  <c r="CF4196"/>
  <c r="AZ4196"/>
  <c r="BC4196"/>
  <c r="BX4200"/>
  <c r="BH4200"/>
  <c r="CF4204"/>
  <c r="AZ4204"/>
  <c r="BC4204"/>
  <c r="BX4208"/>
  <c r="BH4208"/>
  <c r="CF4212"/>
  <c r="AZ4212"/>
  <c r="BC4212"/>
  <c r="BX4216"/>
  <c r="BH4216"/>
  <c r="CF4220"/>
  <c r="AZ4220"/>
  <c r="BC4220"/>
  <c r="BX4224"/>
  <c r="BH4224"/>
  <c r="CF4228"/>
  <c r="AZ4228"/>
  <c r="BC4228"/>
  <c r="AZ4240"/>
  <c r="BC4240"/>
  <c r="AY4244"/>
  <c r="CA4244"/>
  <c r="BG4244"/>
  <c r="BW4244"/>
  <c r="CE4252"/>
  <c r="BH4085"/>
  <c r="AX4400"/>
  <c r="BB4416"/>
  <c r="CA4416"/>
  <c r="BZ4422"/>
  <c r="CE4422"/>
  <c r="BV4498"/>
  <c r="BH4498"/>
  <c r="BG4498"/>
  <c r="BC4514"/>
  <c r="BB4514"/>
  <c r="CF4530"/>
  <c r="CE4530"/>
  <c r="AX4530"/>
  <c r="CA4546"/>
  <c r="BZ4546"/>
  <c r="BB4621"/>
  <c r="BC4624"/>
  <c r="BB4624"/>
  <c r="BB3935"/>
  <c r="BH3989"/>
  <c r="BG3989"/>
  <c r="BH4005"/>
  <c r="BW4005"/>
  <c r="BG4005"/>
  <c r="BV4005"/>
  <c r="BC4101"/>
  <c r="BB4101"/>
  <c r="CB4101"/>
  <c r="CA4133"/>
  <c r="BZ4133"/>
  <c r="CF4133"/>
  <c r="BX3945"/>
  <c r="BH3945"/>
  <c r="BG3945"/>
  <c r="CF3961"/>
  <c r="AZ3961"/>
  <c r="CE3961"/>
  <c r="BE3964"/>
  <c r="BC3964"/>
  <c r="BX3977"/>
  <c r="BH3977"/>
  <c r="BG3977"/>
  <c r="CC3980"/>
  <c r="CA3980"/>
  <c r="BE3996"/>
  <c r="BC3996"/>
  <c r="BX4009"/>
  <c r="BH4009"/>
  <c r="BG4009"/>
  <c r="BV4009"/>
  <c r="BF4009"/>
  <c r="CC4012"/>
  <c r="CA4012"/>
  <c r="BC4021"/>
  <c r="BB4021"/>
  <c r="CA4029"/>
  <c r="BZ4029"/>
  <c r="BC4037"/>
  <c r="BB4037"/>
  <c r="BC4053"/>
  <c r="BB4053"/>
  <c r="CA4061"/>
  <c r="BZ4061"/>
  <c r="BZ4073"/>
  <c r="BB4073"/>
  <c r="CA4076"/>
  <c r="BH4076"/>
  <c r="CE4089"/>
  <c r="CD4089"/>
  <c r="CA4092"/>
  <c r="BX4092"/>
  <c r="CF4092"/>
  <c r="CE4105"/>
  <c r="CD4105"/>
  <c r="AX4105"/>
  <c r="CA4108"/>
  <c r="BX4108"/>
  <c r="CF4108"/>
  <c r="CA4124"/>
  <c r="BX4124"/>
  <c r="CF4124"/>
  <c r="CE4137"/>
  <c r="CD4137"/>
  <c r="AX4137"/>
  <c r="CA4140"/>
  <c r="BX4140"/>
  <c r="CF4140"/>
  <c r="BC4144"/>
  <c r="AZ4144"/>
  <c r="CA4148"/>
  <c r="BX4148"/>
  <c r="CF4148"/>
  <c r="BC4152"/>
  <c r="AZ4152"/>
  <c r="CA4156"/>
  <c r="BX4156"/>
  <c r="CF4156"/>
  <c r="CE4160"/>
  <c r="CE4164"/>
  <c r="AY4168"/>
  <c r="CA4168"/>
  <c r="BG4168"/>
  <c r="BW4168"/>
  <c r="AY4176"/>
  <c r="CA4176"/>
  <c r="BG4176"/>
  <c r="BW4176"/>
  <c r="CE4180"/>
  <c r="AY4184"/>
  <c r="CA4184"/>
  <c r="BG4184"/>
  <c r="BW4184"/>
  <c r="CE4188"/>
  <c r="AY4192"/>
  <c r="CA4192"/>
  <c r="BG4192"/>
  <c r="BW4192"/>
  <c r="CE4196"/>
  <c r="AY4200"/>
  <c r="CA4200"/>
  <c r="BG4200"/>
  <c r="BW4200"/>
  <c r="CE4204"/>
  <c r="AY4208"/>
  <c r="CA4208"/>
  <c r="BG4208"/>
  <c r="BW4208"/>
  <c r="CE4212"/>
  <c r="AY4216"/>
  <c r="CA4216"/>
  <c r="BG4216"/>
  <c r="BW4216"/>
  <c r="CE4220"/>
  <c r="AY4224"/>
  <c r="CA4224"/>
  <c r="BG4224"/>
  <c r="BW4224"/>
  <c r="CE4228"/>
  <c r="CF4244"/>
  <c r="AZ4244"/>
  <c r="BC4244"/>
  <c r="BZ4404"/>
  <c r="CE4404"/>
  <c r="BX4407"/>
  <c r="BH4407"/>
  <c r="BG4407"/>
  <c r="BW4419"/>
  <c r="CE4419"/>
  <c r="BZ4434"/>
  <c r="CA4434"/>
  <c r="BV4446"/>
  <c r="BF4446"/>
  <c r="BX4446"/>
  <c r="BH4446"/>
  <c r="BG4446"/>
  <c r="BB4502"/>
  <c r="BC4502"/>
  <c r="BC4505"/>
  <c r="CA4518"/>
  <c r="BZ4518"/>
  <c r="CA4521"/>
  <c r="BC4534"/>
  <c r="BB4534"/>
  <c r="BC4537"/>
  <c r="CA4550"/>
  <c r="BZ4550"/>
  <c r="BX4558"/>
  <c r="BH4558"/>
  <c r="BG4558"/>
  <c r="BV4558"/>
  <c r="BF4558"/>
  <c r="BC4566"/>
  <c r="BB4566"/>
  <c r="CE4625"/>
  <c r="AY4625"/>
  <c r="CD4625"/>
  <c r="AX4625"/>
  <c r="BD4632"/>
  <c r="BG4637"/>
  <c r="BZ4656"/>
  <c r="CB4656"/>
  <c r="CE4669"/>
  <c r="AY4669"/>
  <c r="CA4628"/>
  <c r="BZ4628"/>
  <c r="BW4641"/>
  <c r="BG4641"/>
  <c r="BV4641"/>
  <c r="BF4641"/>
  <c r="BX4644"/>
  <c r="BH4644"/>
  <c r="BG4644"/>
  <c r="BV4644"/>
  <c r="BF4644"/>
  <c r="CD4657"/>
  <c r="AX4657"/>
  <c r="CE4657"/>
  <c r="AY4657"/>
  <c r="CD4660"/>
  <c r="AX4660"/>
  <c r="CF4660"/>
  <c r="AZ4660"/>
  <c r="CE4660"/>
  <c r="BW4673"/>
  <c r="BG4673"/>
  <c r="BV4673"/>
  <c r="BF4673"/>
  <c r="CF4676"/>
  <c r="AZ4676"/>
  <c r="CE4676"/>
  <c r="CD4676"/>
  <c r="AX4676"/>
  <c r="BZ4689"/>
  <c r="CD4697"/>
  <c r="AX4697"/>
  <c r="CE4697"/>
  <c r="AY4697"/>
  <c r="BC4703"/>
  <c r="BD4703"/>
  <c r="BB4713"/>
  <c r="BW4677"/>
  <c r="BG4677"/>
  <c r="BB4680"/>
  <c r="BC4680"/>
  <c r="BZ4692"/>
  <c r="CA4692"/>
  <c r="BG4700"/>
  <c r="BB4700"/>
  <c r="BC4704"/>
  <c r="BB4704"/>
  <c r="CD4649"/>
  <c r="AX4649"/>
  <c r="BW4649"/>
  <c r="BG4649"/>
  <c r="CD4652"/>
  <c r="AX4652"/>
  <c r="CF4652"/>
  <c r="AZ4652"/>
  <c r="CE4652"/>
  <c r="BZ4665"/>
  <c r="CA4668"/>
  <c r="BZ4668"/>
  <c r="CD4681"/>
  <c r="AX4681"/>
  <c r="CE4681"/>
  <c r="AY4681"/>
  <c r="BV4693"/>
  <c r="BF4693"/>
  <c r="BW4693"/>
  <c r="BG4693"/>
  <c r="BZ4701"/>
  <c r="BG4701"/>
  <c r="AX4705"/>
  <c r="BI4705"/>
  <c r="BG4708"/>
  <c r="BV4708"/>
  <c r="BF4708"/>
  <c r="BX4708"/>
  <c r="BH4708"/>
  <c r="CA4711"/>
  <c r="BH4711"/>
  <c r="BV4404"/>
  <c r="BF4404"/>
  <c r="BX4404"/>
  <c r="BH4404"/>
  <c r="BG4404"/>
  <c r="CA4407"/>
  <c r="AY4407"/>
  <c r="BX4419"/>
  <c r="BH4419"/>
  <c r="BG4419"/>
  <c r="BV4434"/>
  <c r="BF4434"/>
  <c r="BX4434"/>
  <c r="BH4434"/>
  <c r="BW4434"/>
  <c r="BG4434"/>
  <c r="BB4446"/>
  <c r="BC4446"/>
  <c r="CD4502"/>
  <c r="AX4502"/>
  <c r="CF4502"/>
  <c r="AZ4502"/>
  <c r="CE4502"/>
  <c r="AY4502"/>
  <c r="CF4505"/>
  <c r="AZ4505"/>
  <c r="CE4505"/>
  <c r="AY4505"/>
  <c r="BX4518"/>
  <c r="BH4518"/>
  <c r="BW4518"/>
  <c r="BG4518"/>
  <c r="BV4518"/>
  <c r="BF4518"/>
  <c r="BX4521"/>
  <c r="BH4521"/>
  <c r="BW4521"/>
  <c r="BG4521"/>
  <c r="CF4534"/>
  <c r="AZ4534"/>
  <c r="CE4534"/>
  <c r="AY4534"/>
  <c r="CD4534"/>
  <c r="AX4534"/>
  <c r="CF4537"/>
  <c r="AZ4537"/>
  <c r="CE4537"/>
  <c r="AY4537"/>
  <c r="BX4550"/>
  <c r="BH4550"/>
  <c r="BG4550"/>
  <c r="BF4550"/>
  <c r="BD4558"/>
  <c r="BC4558"/>
  <c r="BB4558"/>
  <c r="CF4566"/>
  <c r="AZ4566"/>
  <c r="CE4566"/>
  <c r="AY4566"/>
  <c r="CD4566"/>
  <c r="AX4566"/>
  <c r="BZ4625"/>
  <c r="AZ4632"/>
  <c r="CE4632"/>
  <c r="AY4632"/>
  <c r="CD4632"/>
  <c r="BC4637"/>
  <c r="BB4637"/>
  <c r="BX4656"/>
  <c r="BG4656"/>
  <c r="CA4669"/>
  <c r="BZ4669"/>
  <c r="BX4672"/>
  <c r="BW4672"/>
  <c r="BF3931"/>
  <c r="BF3935"/>
  <c r="BF3939"/>
  <c r="BF3945"/>
  <c r="BF3949"/>
  <c r="BF3953"/>
  <c r="BF3957"/>
  <c r="BF3961"/>
  <c r="BF3965"/>
  <c r="BF3969"/>
  <c r="BF3973"/>
  <c r="BF3977"/>
  <c r="BF3981"/>
  <c r="BF3985"/>
  <c r="BF3989"/>
  <c r="BX4628"/>
  <c r="BH4628"/>
  <c r="BW4628"/>
  <c r="BG4628"/>
  <c r="BV4628"/>
  <c r="BF4628"/>
  <c r="BB4641"/>
  <c r="BD4644"/>
  <c r="BC4644"/>
  <c r="BB4644"/>
  <c r="BZ4657"/>
  <c r="BZ4660"/>
  <c r="CB4660"/>
  <c r="CA4660"/>
  <c r="BB4673"/>
  <c r="CB4676"/>
  <c r="CA4676"/>
  <c r="BZ4676"/>
  <c r="BV4689"/>
  <c r="BF4689"/>
  <c r="BW4689"/>
  <c r="BG4689"/>
  <c r="BZ4697"/>
  <c r="CF4703"/>
  <c r="BI4703"/>
  <c r="AX4713"/>
  <c r="CE4677"/>
  <c r="BC4677"/>
  <c r="BB4677"/>
  <c r="AX4680"/>
  <c r="CF4680"/>
  <c r="CE4680"/>
  <c r="AY4680"/>
  <c r="BV4692"/>
  <c r="BH4692"/>
  <c r="BW4692"/>
  <c r="BG4692"/>
  <c r="BH4700"/>
  <c r="BC4700"/>
  <c r="AX4700"/>
  <c r="CE4704"/>
  <c r="AY4704"/>
  <c r="AX4704"/>
  <c r="CF4704"/>
  <c r="BZ4649"/>
  <c r="BZ4652"/>
  <c r="CB4652"/>
  <c r="CA4652"/>
  <c r="BW4665"/>
  <c r="BG4665"/>
  <c r="BV4665"/>
  <c r="BF4665"/>
  <c r="BX4668"/>
  <c r="BH4668"/>
  <c r="BW4668"/>
  <c r="BG4668"/>
  <c r="BV4668"/>
  <c r="BF4668"/>
  <c r="BZ4681"/>
  <c r="BB4693"/>
  <c r="BV4701"/>
  <c r="BF4701"/>
  <c r="CE4701"/>
  <c r="AY4701"/>
  <c r="CA4705"/>
  <c r="BZ4705"/>
  <c r="BC4708"/>
  <c r="BB4708"/>
  <c r="BD4708"/>
  <c r="BD4711"/>
  <c r="BB4404"/>
  <c r="CA4404"/>
  <c r="CF4407"/>
  <c r="AZ4407"/>
  <c r="BC4407"/>
  <c r="CA4419"/>
  <c r="AY4419"/>
  <c r="BB4434"/>
  <c r="BC4434"/>
  <c r="CD4446"/>
  <c r="AX4446"/>
  <c r="CF4446"/>
  <c r="AZ4446"/>
  <c r="CE4446"/>
  <c r="BZ4502"/>
  <c r="CA4502"/>
  <c r="CA4505"/>
  <c r="BC4518"/>
  <c r="BB4518"/>
  <c r="BC4521"/>
  <c r="CA4534"/>
  <c r="BZ4534"/>
  <c r="CA4537"/>
  <c r="BC4550"/>
  <c r="BB4550"/>
  <c r="CF4558"/>
  <c r="AZ4558"/>
  <c r="CE4558"/>
  <c r="CD4558"/>
  <c r="AX4558"/>
  <c r="CA4566"/>
  <c r="BZ4566"/>
  <c r="BW4625"/>
  <c r="BG4625"/>
  <c r="BV4625"/>
  <c r="BF4625"/>
  <c r="CB4632"/>
  <c r="CE4637"/>
  <c r="BB4656"/>
  <c r="BD4656"/>
  <c r="BW4669"/>
  <c r="BG4669"/>
  <c r="BV3931"/>
  <c r="BV3935"/>
  <c r="BV3939"/>
  <c r="BV3945"/>
  <c r="BV3949"/>
  <c r="BV3953"/>
  <c r="BV3957"/>
  <c r="BV3961"/>
  <c r="BV3965"/>
  <c r="BV3969"/>
  <c r="BV3973"/>
  <c r="BV3977"/>
  <c r="BV3981"/>
  <c r="BV3985"/>
  <c r="BV3989"/>
  <c r="BC4628"/>
  <c r="BB4628"/>
  <c r="CE4641"/>
  <c r="AY4641"/>
  <c r="CD4641"/>
  <c r="AX4641"/>
  <c r="CF4644"/>
  <c r="AZ4644"/>
  <c r="CE4644"/>
  <c r="CD4644"/>
  <c r="AX4644"/>
  <c r="BV4657"/>
  <c r="BF4657"/>
  <c r="BW4657"/>
  <c r="BG4657"/>
  <c r="BV4660"/>
  <c r="BF4660"/>
  <c r="BX4660"/>
  <c r="BH4660"/>
  <c r="BG4660"/>
  <c r="CE4673"/>
  <c r="AY4673"/>
  <c r="CD4673"/>
  <c r="AX4673"/>
  <c r="BX4676"/>
  <c r="BH4676"/>
  <c r="BG4676"/>
  <c r="BV4676"/>
  <c r="BF4676"/>
  <c r="BB4689"/>
  <c r="BV4697"/>
  <c r="BF4697"/>
  <c r="BW4697"/>
  <c r="BG4697"/>
  <c r="CA4703"/>
  <c r="CB4703"/>
  <c r="BZ4713"/>
  <c r="BI4713"/>
  <c r="BC4713"/>
  <c r="AY4677"/>
  <c r="BZ4680"/>
  <c r="CA4680"/>
  <c r="BB4692"/>
  <c r="BC4692"/>
  <c r="CE4700"/>
  <c r="BZ4700"/>
  <c r="CA4704"/>
  <c r="BZ4704"/>
  <c r="BV4649"/>
  <c r="BF4649"/>
  <c r="CE4649"/>
  <c r="AY4649"/>
  <c r="BV4652"/>
  <c r="BF4652"/>
  <c r="BX4652"/>
  <c r="BH4652"/>
  <c r="BG4652"/>
  <c r="BB4665"/>
  <c r="BC4668"/>
  <c r="BB4668"/>
  <c r="BV4681"/>
  <c r="BF4681"/>
  <c r="BW4681"/>
  <c r="BG4681"/>
  <c r="CD4693"/>
  <c r="AX4693"/>
  <c r="CE4693"/>
  <c r="AY4693"/>
  <c r="BB4701"/>
  <c r="BW4701"/>
  <c r="BV4705"/>
  <c r="CE4708"/>
  <c r="CD4708"/>
  <c r="AX4708"/>
  <c r="CF4708"/>
  <c r="AZ4708"/>
  <c r="BC4711"/>
  <c r="CD4404"/>
  <c r="AX4404"/>
  <c r="CF4404"/>
  <c r="AZ4404"/>
  <c r="BC4404"/>
  <c r="BW4407"/>
  <c r="CE4407"/>
  <c r="CF4419"/>
  <c r="AZ4419"/>
  <c r="BC4419"/>
  <c r="CD4434"/>
  <c r="AX4434"/>
  <c r="CF4434"/>
  <c r="AZ4434"/>
  <c r="CE4434"/>
  <c r="AY4434"/>
  <c r="BZ4446"/>
  <c r="CB4446"/>
  <c r="CA4446"/>
  <c r="BV4502"/>
  <c r="BF4502"/>
  <c r="BX4502"/>
  <c r="BH4502"/>
  <c r="BW4502"/>
  <c r="BG4502"/>
  <c r="BX4505"/>
  <c r="BH4505"/>
  <c r="BW4505"/>
  <c r="BG4505"/>
  <c r="CF4518"/>
  <c r="AZ4518"/>
  <c r="CE4518"/>
  <c r="AY4518"/>
  <c r="CD4518"/>
  <c r="AX4518"/>
  <c r="CF4521"/>
  <c r="AZ4521"/>
  <c r="CE4521"/>
  <c r="AY4521"/>
  <c r="BX4534"/>
  <c r="BH4534"/>
  <c r="BW4534"/>
  <c r="BG4534"/>
  <c r="BV4534"/>
  <c r="BF4534"/>
  <c r="BX4537"/>
  <c r="BH4537"/>
  <c r="BW4537"/>
  <c r="BG4537"/>
  <c r="CF4550"/>
  <c r="AZ4550"/>
  <c r="CE4550"/>
  <c r="CD4550"/>
  <c r="CB4558"/>
  <c r="CA4558"/>
  <c r="BZ4558"/>
  <c r="BX4566"/>
  <c r="BH4566"/>
  <c r="BW4566"/>
  <c r="BG4566"/>
  <c r="BV4566"/>
  <c r="BF4566"/>
  <c r="BC4625"/>
  <c r="BB4625"/>
  <c r="BX4632"/>
  <c r="BW4632"/>
  <c r="BG4632"/>
  <c r="BV4632"/>
  <c r="BF4632"/>
  <c r="CA4637"/>
  <c r="BZ4637"/>
  <c r="CF4656"/>
  <c r="AZ4656"/>
  <c r="CE4656"/>
  <c r="BC4669"/>
  <c r="BB4669"/>
  <c r="AZ4672"/>
  <c r="AY4672"/>
  <c r="CD4672"/>
  <c r="CF4628"/>
  <c r="AZ4628"/>
  <c r="CE4628"/>
  <c r="AY4628"/>
  <c r="CD4628"/>
  <c r="AX4628"/>
  <c r="BZ4641"/>
  <c r="CB4644"/>
  <c r="CA4644"/>
  <c r="BZ4644"/>
  <c r="BB4657"/>
  <c r="BC4657"/>
  <c r="BB4660"/>
  <c r="BD4660"/>
  <c r="BC4660"/>
  <c r="BZ4673"/>
  <c r="BD4676"/>
  <c r="BC4676"/>
  <c r="BB4676"/>
  <c r="CD4689"/>
  <c r="AX4689"/>
  <c r="CE4689"/>
  <c r="AY4689"/>
  <c r="BB4697"/>
  <c r="BC4697"/>
  <c r="BW4703"/>
  <c r="BH4703"/>
  <c r="BV4713"/>
  <c r="CG4713"/>
  <c r="CE4713"/>
  <c r="CA4713"/>
  <c r="CA4677"/>
  <c r="BZ4677"/>
  <c r="BV4680"/>
  <c r="BH4680"/>
  <c r="BW4680"/>
  <c r="BG4680"/>
  <c r="AX4692"/>
  <c r="CF4692"/>
  <c r="CE4692"/>
  <c r="AY4692"/>
  <c r="CF4700"/>
  <c r="CA4700"/>
  <c r="BV4700"/>
  <c r="BW4704"/>
  <c r="BG4704"/>
  <c r="BV4704"/>
  <c r="BH4704"/>
  <c r="BB4649"/>
  <c r="CA4649"/>
  <c r="BB4652"/>
  <c r="BD4652"/>
  <c r="BC4652"/>
  <c r="CE4665"/>
  <c r="AY4665"/>
  <c r="CD4665"/>
  <c r="AX4665"/>
  <c r="CF4668"/>
  <c r="AZ4668"/>
  <c r="CE4668"/>
  <c r="AY4668"/>
  <c r="CD4668"/>
  <c r="AX4668"/>
  <c r="BB4681"/>
  <c r="BC4681"/>
  <c r="BZ4693"/>
  <c r="CD4701"/>
  <c r="AX4701"/>
  <c r="BC4705"/>
  <c r="BB4705"/>
  <c r="CG4705"/>
  <c r="CA4708"/>
  <c r="BZ4708"/>
  <c r="CB4708"/>
  <c r="CF4711"/>
  <c r="CG4711"/>
  <c r="CB4711"/>
  <c r="BI4712"/>
  <c r="CG4708"/>
  <c r="CG4704"/>
  <c r="AY4714"/>
  <c r="BW4714"/>
  <c r="CF4709"/>
  <c r="BA4707"/>
  <c r="CA4706"/>
  <c r="BC4706"/>
  <c r="BH4702"/>
  <c r="BI4701"/>
  <c r="BE4702"/>
  <c r="BE4694"/>
  <c r="BE4690"/>
  <c r="CC4690"/>
  <c r="CG4699"/>
  <c r="BI4699"/>
  <c r="BE4662"/>
  <c r="BC4658"/>
  <c r="BD4658"/>
  <c r="BZ4642"/>
  <c r="BZ4638"/>
  <c r="BV4638"/>
  <c r="BE4638"/>
  <c r="BG4638"/>
  <c r="CE4638"/>
  <c r="BH4638"/>
  <c r="CF4638"/>
  <c r="BI4626"/>
  <c r="BC4618"/>
  <c r="CA4618"/>
  <c r="BD4618"/>
  <c r="CB4618"/>
  <c r="BH4614"/>
  <c r="CF4614"/>
  <c r="AY4611"/>
  <c r="CC4611"/>
  <c r="BE4611"/>
  <c r="CB4595"/>
  <c r="BI4595"/>
  <c r="BH4591"/>
  <c r="CF4591"/>
  <c r="BC4587"/>
  <c r="CA4587"/>
  <c r="CG4579"/>
  <c r="CC4579"/>
  <c r="BW4579"/>
  <c r="AZ4683"/>
  <c r="BG4683"/>
  <c r="CE4683"/>
  <c r="CG4675"/>
  <c r="AX4675"/>
  <c r="AY4675"/>
  <c r="CE4651"/>
  <c r="BG4651"/>
  <c r="CG4643"/>
  <c r="AX4643"/>
  <c r="AY4643"/>
  <c r="BX4619"/>
  <c r="BY4613"/>
  <c r="BA4613"/>
  <c r="BX4613"/>
  <c r="AZ4613"/>
  <c r="CE4611"/>
  <c r="BG4611"/>
  <c r="CD4611"/>
  <c r="BF4611"/>
  <c r="BA4606"/>
  <c r="BY4606"/>
  <c r="AX4602"/>
  <c r="CC4602"/>
  <c r="BC4598"/>
  <c r="CA4598"/>
  <c r="BW4594"/>
  <c r="AY4594"/>
  <c r="BE4586"/>
  <c r="CG4586"/>
  <c r="CE4586"/>
  <c r="BG4586"/>
  <c r="BY4581"/>
  <c r="BA4581"/>
  <c r="BX4581"/>
  <c r="AZ4581"/>
  <c r="CE4579"/>
  <c r="BG4579"/>
  <c r="CD4579"/>
  <c r="BF4579"/>
  <c r="BY4565"/>
  <c r="BA4565"/>
  <c r="BA4561"/>
  <c r="BA4553"/>
  <c r="BA4549"/>
  <c r="BY4549"/>
  <c r="BA4541"/>
  <c r="BY4525"/>
  <c r="BY4517"/>
  <c r="BA4517"/>
  <c r="BY4509"/>
  <c r="BA4493"/>
  <c r="AZ4699"/>
  <c r="BX4699"/>
  <c r="AY4699"/>
  <c r="BW4699"/>
  <c r="CF4695"/>
  <c r="BH4695"/>
  <c r="CD4695"/>
  <c r="BF4695"/>
  <c r="CE4695"/>
  <c r="BG4695"/>
  <c r="BA4444"/>
  <c r="BY4485"/>
  <c r="BW4472"/>
  <c r="BC4460"/>
  <c r="CA4460"/>
  <c r="BC4559"/>
  <c r="BX4451"/>
  <c r="AZ4451"/>
  <c r="BI4446"/>
  <c r="CG4446"/>
  <c r="AX4444"/>
  <c r="AZ4444"/>
  <c r="BF4567"/>
  <c r="BV4564"/>
  <c r="BA4528"/>
  <c r="BH4524"/>
  <c r="AX4516"/>
  <c r="BV4516"/>
  <c r="BZ4512"/>
  <c r="BI4500"/>
  <c r="CG4500"/>
  <c r="BA4496"/>
  <c r="BE4492"/>
  <c r="CF4492"/>
  <c r="CB4477"/>
  <c r="BD4477"/>
  <c r="BV4463"/>
  <c r="AX4463"/>
  <c r="BV4460"/>
  <c r="CF4427"/>
  <c r="BH4427"/>
  <c r="AY4439"/>
  <c r="BW4439"/>
  <c r="BZ4419"/>
  <c r="BB4419"/>
  <c r="BD4417"/>
  <c r="CB4417"/>
  <c r="BD4409"/>
  <c r="CB4409"/>
  <c r="CC4360"/>
  <c r="BE4360"/>
  <c r="CC4296"/>
  <c r="BE4296"/>
  <c r="BY4383"/>
  <c r="BA4383"/>
  <c r="BI4398"/>
  <c r="CD4389"/>
  <c r="BF4389"/>
  <c r="BA4382"/>
  <c r="BY4382"/>
  <c r="AY4365"/>
  <c r="BW4365"/>
  <c r="BX4359"/>
  <c r="AZ4359"/>
  <c r="AZ4322"/>
  <c r="BX4322"/>
  <c r="AZ4306"/>
  <c r="AY4269"/>
  <c r="BW4269"/>
  <c r="BZ4264"/>
  <c r="BB4264"/>
  <c r="BC4263"/>
  <c r="CA4263"/>
  <c r="AX4354"/>
  <c r="BI4342"/>
  <c r="CG4342"/>
  <c r="CB4290"/>
  <c r="BH4350"/>
  <c r="CF4350"/>
  <c r="CF4346"/>
  <c r="BH4346"/>
  <c r="CF4295"/>
  <c r="CE4370"/>
  <c r="BG4370"/>
  <c r="BZ4359"/>
  <c r="BF4354"/>
  <c r="BF4322"/>
  <c r="CE4306"/>
  <c r="BG4306"/>
  <c r="BB4295"/>
  <c r="BY4294"/>
  <c r="BA4294"/>
  <c r="AY4234"/>
  <c r="BY4206"/>
  <c r="BA4206"/>
  <c r="BA4231"/>
  <c r="BY4231"/>
  <c r="BG4227"/>
  <c r="CF4226"/>
  <c r="BH4226"/>
  <c r="CF4218"/>
  <c r="BH4218"/>
  <c r="BG4211"/>
  <c r="CF4210"/>
  <c r="BH4210"/>
  <c r="BG4203"/>
  <c r="CF4202"/>
  <c r="BH4202"/>
  <c r="CF4194"/>
  <c r="BH4194"/>
  <c r="CF4178"/>
  <c r="BH4178"/>
  <c r="CF4170"/>
  <c r="BH4170"/>
  <c r="BG4163"/>
  <c r="CD4132"/>
  <c r="BF4132"/>
  <c r="CF4130"/>
  <c r="CD4100"/>
  <c r="BF4100"/>
  <c r="BH4098"/>
  <c r="CF4082"/>
  <c r="CG4069"/>
  <c r="CD4024"/>
  <c r="BF4024"/>
  <c r="BF3971"/>
  <c r="CB4700"/>
  <c r="BE4712"/>
  <c r="CC4708"/>
  <c r="BA4713"/>
  <c r="AZ4713"/>
  <c r="BX4713"/>
  <c r="BF4711"/>
  <c r="BF4709"/>
  <c r="CD4709"/>
  <c r="BV4707"/>
  <c r="AX4707"/>
  <c r="BZ4706"/>
  <c r="BD4702"/>
  <c r="BE4701"/>
  <c r="CC4697"/>
  <c r="BE4697"/>
  <c r="BE4693"/>
  <c r="CC4693"/>
  <c r="CC4665"/>
  <c r="BE4665"/>
  <c r="BE4637"/>
  <c r="CC4637"/>
  <c r="CC4625"/>
  <c r="BE4625"/>
  <c r="CC4713"/>
  <c r="BE4710"/>
  <c r="BG4702"/>
  <c r="BV4702"/>
  <c r="BH4701"/>
  <c r="CF4701"/>
  <c r="BI4700"/>
  <c r="CG4700"/>
  <c r="CF4697"/>
  <c r="BH4697"/>
  <c r="CG4696"/>
  <c r="BI4696"/>
  <c r="CE4694"/>
  <c r="BI4692"/>
  <c r="CG4692"/>
  <c r="CE4690"/>
  <c r="BG4690"/>
  <c r="CG4688"/>
  <c r="BI4688"/>
  <c r="CF4681"/>
  <c r="BH4681"/>
  <c r="BH4677"/>
  <c r="CF4677"/>
  <c r="CG4676"/>
  <c r="BI4676"/>
  <c r="BH4673"/>
  <c r="CF4673"/>
  <c r="CF4669"/>
  <c r="BH4669"/>
  <c r="BI4664"/>
  <c r="BH4661"/>
  <c r="CF4661"/>
  <c r="CG4660"/>
  <c r="BI4660"/>
  <c r="CF4657"/>
  <c r="BH4657"/>
  <c r="CF4653"/>
  <c r="CG4652"/>
  <c r="BI4652"/>
  <c r="CF4649"/>
  <c r="BH4649"/>
  <c r="BH4645"/>
  <c r="CF4645"/>
  <c r="BI4644"/>
  <c r="CG4644"/>
  <c r="BH4641"/>
  <c r="CF4641"/>
  <c r="CG4640"/>
  <c r="BI4640"/>
  <c r="BH4637"/>
  <c r="CF4637"/>
  <c r="CG4636"/>
  <c r="BH4629"/>
  <c r="CF4625"/>
  <c r="BH4625"/>
  <c r="CF4621"/>
  <c r="BH4621"/>
  <c r="BI4620"/>
  <c r="BI4616"/>
  <c r="BI4612"/>
  <c r="CG4608"/>
  <c r="BI4600"/>
  <c r="BI4596"/>
  <c r="CG4592"/>
  <c r="CG4588"/>
  <c r="BI4584"/>
  <c r="BI4580"/>
  <c r="CG4576"/>
  <c r="BY4702"/>
  <c r="BA4694"/>
  <c r="CG4695"/>
  <c r="BI4695"/>
  <c r="BC4674"/>
  <c r="CA4674"/>
  <c r="BD4674"/>
  <c r="CB4674"/>
  <c r="BB4658"/>
  <c r="BZ4658"/>
  <c r="BG4658"/>
  <c r="BH4658"/>
  <c r="BZ4654"/>
  <c r="BV4654"/>
  <c r="BB4654"/>
  <c r="AY4626"/>
  <c r="BD4599"/>
  <c r="CG4599"/>
  <c r="BX4599"/>
  <c r="AY4583"/>
  <c r="CB4583"/>
  <c r="BW4583"/>
  <c r="CG4506"/>
  <c r="BE4687"/>
  <c r="BY4675"/>
  <c r="BB4675"/>
  <c r="BC4675"/>
  <c r="BH4671"/>
  <c r="BI4663"/>
  <c r="CG4663"/>
  <c r="AY4663"/>
  <c r="BY4659"/>
  <c r="BA4659"/>
  <c r="BF4655"/>
  <c r="CD4655"/>
  <c r="BE4655"/>
  <c r="CF4655"/>
  <c r="BA4643"/>
  <c r="CC4639"/>
  <c r="CG4631"/>
  <c r="BI4631"/>
  <c r="AX4631"/>
  <c r="BV4631"/>
  <c r="AY4631"/>
  <c r="BW4631"/>
  <c r="BB4627"/>
  <c r="BZ4627"/>
  <c r="BC4627"/>
  <c r="CA4627"/>
  <c r="BH4623"/>
  <c r="CF4623"/>
  <c r="BG4623"/>
  <c r="CE4623"/>
  <c r="BE4614"/>
  <c r="CG4614"/>
  <c r="BD4613"/>
  <c r="CB4613"/>
  <c r="BF4598"/>
  <c r="CD4598"/>
  <c r="BV4598"/>
  <c r="AX4598"/>
  <c r="CC4598"/>
  <c r="BA4595"/>
  <c r="BY4595"/>
  <c r="BB4587"/>
  <c r="BZ4587"/>
  <c r="BA4586"/>
  <c r="BY4586"/>
  <c r="BH4585"/>
  <c r="CF4585"/>
  <c r="AX4583"/>
  <c r="BV4583"/>
  <c r="BI4582"/>
  <c r="BE4582"/>
  <c r="CG4582"/>
  <c r="BD4581"/>
  <c r="CB4581"/>
  <c r="BB4699"/>
  <c r="BX4691"/>
  <c r="BZ4489"/>
  <c r="BA4488"/>
  <c r="BY4488"/>
  <c r="BF4484"/>
  <c r="CD4484"/>
  <c r="BG4484"/>
  <c r="CE4484"/>
  <c r="BY4477"/>
  <c r="BA4477"/>
  <c r="BB4469"/>
  <c r="BZ4469"/>
  <c r="BY4468"/>
  <c r="BA4468"/>
  <c r="AX4465"/>
  <c r="BV4465"/>
  <c r="CA4555"/>
  <c r="BC4555"/>
  <c r="BA4539"/>
  <c r="BY4539"/>
  <c r="BW4535"/>
  <c r="AZ4531"/>
  <c r="BX4531"/>
  <c r="CB4528"/>
  <c r="BI4523"/>
  <c r="CG4523"/>
  <c r="BX4523"/>
  <c r="AZ4523"/>
  <c r="BE4495"/>
  <c r="CC4495"/>
  <c r="BZ4440"/>
  <c r="BC4544"/>
  <c r="CD4508"/>
  <c r="BF4508"/>
  <c r="CE4508"/>
  <c r="BG4508"/>
  <c r="CD4424"/>
  <c r="BF4424"/>
  <c r="BI4421"/>
  <c r="CG4421"/>
  <c r="CG4405"/>
  <c r="BI4405"/>
  <c r="BE4408"/>
  <c r="CC4408"/>
  <c r="BE4400"/>
  <c r="BE4372"/>
  <c r="CC4372"/>
  <c r="BE4308"/>
  <c r="CC4308"/>
  <c r="CF4445"/>
  <c r="BH4445"/>
  <c r="BY4395"/>
  <c r="BB4256"/>
  <c r="BZ4256"/>
  <c r="BC4255"/>
  <c r="CC4418"/>
  <c r="BE4418"/>
  <c r="BV4365"/>
  <c r="AX4333"/>
  <c r="BW4327"/>
  <c r="AY4327"/>
  <c r="CB4311"/>
  <c r="BD4311"/>
  <c r="BC4309"/>
  <c r="CA4309"/>
  <c r="BZ4353"/>
  <c r="BB4346"/>
  <c r="BZ4342"/>
  <c r="BB4298"/>
  <c r="BC4291"/>
  <c r="CA4291"/>
  <c r="BH4286"/>
  <c r="BH4282"/>
  <c r="BH4275"/>
  <c r="CE4273"/>
  <c r="BG4273"/>
  <c r="BW4265"/>
  <c r="AY4265"/>
  <c r="CF4341"/>
  <c r="BH4341"/>
  <c r="BC4334"/>
  <c r="CA4334"/>
  <c r="BA4333"/>
  <c r="BY4333"/>
  <c r="CF4250"/>
  <c r="BH4250"/>
  <c r="AZ4227"/>
  <c r="BX4227"/>
  <c r="AZ4211"/>
  <c r="BX4211"/>
  <c r="AZ4195"/>
  <c r="BX4195"/>
  <c r="AZ4187"/>
  <c r="BX4187"/>
  <c r="AZ4179"/>
  <c r="BX4179"/>
  <c r="BA4086"/>
  <c r="BY4086"/>
  <c r="BF3938"/>
  <c r="BY4704"/>
  <c r="BV4714"/>
  <c r="CF4714"/>
  <c r="BY4709"/>
  <c r="BZ4707"/>
  <c r="BB4707"/>
  <c r="CF4705"/>
  <c r="BH4705"/>
  <c r="BY4703"/>
  <c r="BX4707"/>
  <c r="CA4702"/>
  <c r="CB4701"/>
  <c r="BD4701"/>
  <c r="CC4700"/>
  <c r="BE4680"/>
  <c r="CC4680"/>
  <c r="CC4676"/>
  <c r="BE4676"/>
  <c r="CC4672"/>
  <c r="BE4672"/>
  <c r="BE4664"/>
  <c r="CC4660"/>
  <c r="BE4660"/>
  <c r="CC4656"/>
  <c r="BE4656"/>
  <c r="CC4652"/>
  <c r="BE4652"/>
  <c r="CC4648"/>
  <c r="BE4648"/>
  <c r="BE4644"/>
  <c r="CC4644"/>
  <c r="BE4636"/>
  <c r="BE4632"/>
  <c r="CC4632"/>
  <c r="CC4620"/>
  <c r="BE4616"/>
  <c r="CC4608"/>
  <c r="CC4600"/>
  <c r="CC4584"/>
  <c r="BE4670"/>
  <c r="BZ4670"/>
  <c r="BC4646"/>
  <c r="CA4646"/>
  <c r="BD4646"/>
  <c r="CB4646"/>
  <c r="BY4642"/>
  <c r="BA4642"/>
  <c r="BW4642"/>
  <c r="BW4638"/>
  <c r="AY4638"/>
  <c r="BX4638"/>
  <c r="AZ4638"/>
  <c r="BE4630"/>
  <c r="CE4630"/>
  <c r="BG4630"/>
  <c r="CF4630"/>
  <c r="BH4630"/>
  <c r="BC4622"/>
  <c r="CA4622"/>
  <c r="BD4622"/>
  <c r="CB4622"/>
  <c r="BD4619"/>
  <c r="BG4613"/>
  <c r="CE4613"/>
  <c r="BB4609"/>
  <c r="BZ4609"/>
  <c r="CF4606"/>
  <c r="BH4606"/>
  <c r="BW4603"/>
  <c r="AY4603"/>
  <c r="CC4603"/>
  <c r="BI4587"/>
  <c r="CF4583"/>
  <c r="BH4583"/>
  <c r="CA4579"/>
  <c r="BC4579"/>
  <c r="CC4570"/>
  <c r="BE4570"/>
  <c r="CC4554"/>
  <c r="BE4554"/>
  <c r="BB4553"/>
  <c r="BZ4549"/>
  <c r="BB4549"/>
  <c r="CC4542"/>
  <c r="BE4542"/>
  <c r="BZ4541"/>
  <c r="BE4526"/>
  <c r="CC4526"/>
  <c r="BZ4525"/>
  <c r="BE4518"/>
  <c r="BB4505"/>
  <c r="BZ4505"/>
  <c r="BZ4493"/>
  <c r="CC4490"/>
  <c r="BE4490"/>
  <c r="CC4458"/>
  <c r="BE4458"/>
  <c r="CD4675"/>
  <c r="CG4667"/>
  <c r="BI4667"/>
  <c r="AX4667"/>
  <c r="BV4667"/>
  <c r="AY4667"/>
  <c r="BW4667"/>
  <c r="CA4663"/>
  <c r="BC4663"/>
  <c r="BG4659"/>
  <c r="CE4659"/>
  <c r="BG4643"/>
  <c r="BE4627"/>
  <c r="BI4619"/>
  <c r="BV4619"/>
  <c r="BW4619"/>
  <c r="BB4615"/>
  <c r="BZ4615"/>
  <c r="BC4615"/>
  <c r="CA4615"/>
  <c r="BY4614"/>
  <c r="BA4614"/>
  <c r="BH4613"/>
  <c r="CF4613"/>
  <c r="AX4611"/>
  <c r="BV4611"/>
  <c r="CA4606"/>
  <c r="BC4606"/>
  <c r="AY4602"/>
  <c r="BW4602"/>
  <c r="BF4601"/>
  <c r="CD4601"/>
  <c r="BI4594"/>
  <c r="BE4594"/>
  <c r="CG4594"/>
  <c r="BG4594"/>
  <c r="CE4594"/>
  <c r="BA4589"/>
  <c r="BY4589"/>
  <c r="AZ4589"/>
  <c r="BX4589"/>
  <c r="BG4587"/>
  <c r="CE4587"/>
  <c r="BF4587"/>
  <c r="CD4587"/>
  <c r="BF4578"/>
  <c r="CD4578"/>
  <c r="BI4561"/>
  <c r="CG4557"/>
  <c r="BI4557"/>
  <c r="BI4553"/>
  <c r="BI4545"/>
  <c r="CG4545"/>
  <c r="CG4537"/>
  <c r="BI4537"/>
  <c r="CG4533"/>
  <c r="BI4533"/>
  <c r="CG4529"/>
  <c r="BI4529"/>
  <c r="CG4525"/>
  <c r="BI4521"/>
  <c r="CG4521"/>
  <c r="BI4513"/>
  <c r="CG4513"/>
  <c r="CG4509"/>
  <c r="CG4505"/>
  <c r="BI4505"/>
  <c r="CG4497"/>
  <c r="BI4497"/>
  <c r="BI4493"/>
  <c r="BD4691"/>
  <c r="BZ4691"/>
  <c r="BB4691"/>
  <c r="BC4691"/>
  <c r="CF4489"/>
  <c r="CA4485"/>
  <c r="BB4483"/>
  <c r="BZ4483"/>
  <c r="BZ4472"/>
  <c r="BB4472"/>
  <c r="CA4461"/>
  <c r="BC4461"/>
  <c r="CF4456"/>
  <c r="BH4456"/>
  <c r="BF4451"/>
  <c r="CD4451"/>
  <c r="CG4448"/>
  <c r="BI4448"/>
  <c r="BI4444"/>
  <c r="CG4444"/>
  <c r="CG4436"/>
  <c r="BI4436"/>
  <c r="BY4491"/>
  <c r="BA4491"/>
  <c r="BX4491"/>
  <c r="AZ4491"/>
  <c r="BG4489"/>
  <c r="BF4489"/>
  <c r="AY4488"/>
  <c r="BW4488"/>
  <c r="BF4473"/>
  <c r="CD4473"/>
  <c r="BW4456"/>
  <c r="CB4543"/>
  <c r="BD4543"/>
  <c r="CF4499"/>
  <c r="BH4499"/>
  <c r="CC4485"/>
  <c r="BE4475"/>
  <c r="CC4475"/>
  <c r="CC4464"/>
  <c r="BE4464"/>
  <c r="BE4459"/>
  <c r="CC4459"/>
  <c r="BF4556"/>
  <c r="BG4556"/>
  <c r="BY4544"/>
  <c r="BH4540"/>
  <c r="BV4500"/>
  <c r="AX4500"/>
  <c r="BZ4496"/>
  <c r="BZ4399"/>
  <c r="BB4399"/>
  <c r="CC4320"/>
  <c r="BE4320"/>
  <c r="BD4428"/>
  <c r="CB4428"/>
  <c r="CB4425"/>
  <c r="BD4425"/>
  <c r="AY4417"/>
  <c r="BW4417"/>
  <c r="CD4394"/>
  <c r="BF4394"/>
  <c r="AX4385"/>
  <c r="BV4385"/>
  <c r="AY4373"/>
  <c r="BW4373"/>
  <c r="AZ4367"/>
  <c r="BX4367"/>
  <c r="AZ4330"/>
  <c r="BX4330"/>
  <c r="AZ4287"/>
  <c r="AZ4271"/>
  <c r="BD4266"/>
  <c r="AX4373"/>
  <c r="BV4370"/>
  <c r="CG4361"/>
  <c r="BI4361"/>
  <c r="AX4341"/>
  <c r="BI4326"/>
  <c r="CG4326"/>
  <c r="BC4301"/>
  <c r="CA4301"/>
  <c r="CB4271"/>
  <c r="CE4266"/>
  <c r="BG4266"/>
  <c r="CF4265"/>
  <c r="CF4249"/>
  <c r="BH4249"/>
  <c r="CF4370"/>
  <c r="BH4370"/>
  <c r="BB4338"/>
  <c r="BB4289"/>
  <c r="BZ4289"/>
  <c r="BC4271"/>
  <c r="CA4271"/>
  <c r="CD4370"/>
  <c r="CD4338"/>
  <c r="BB4311"/>
  <c r="BY4310"/>
  <c r="BA4310"/>
  <c r="CE4290"/>
  <c r="BA4146"/>
  <c r="BY4146"/>
  <c r="BA4114"/>
  <c r="BY4114"/>
  <c r="BG4223"/>
  <c r="CE4191"/>
  <c r="CE4183"/>
  <c r="CE4159"/>
  <c r="CF4134"/>
  <c r="BH4126"/>
  <c r="BH4110"/>
  <c r="CF4102"/>
  <c r="CF4086"/>
  <c r="CG4703"/>
  <c r="BA4714"/>
  <c r="CF4713"/>
  <c r="BH4713"/>
  <c r="AX4711"/>
  <c r="BV4711"/>
  <c r="CF4710"/>
  <c r="BG4707"/>
  <c r="CE4707"/>
  <c r="BF4707"/>
  <c r="CD4707"/>
  <c r="AX4703"/>
  <c r="BV4703"/>
  <c r="CC4714"/>
  <c r="BE4714"/>
  <c r="CC4711"/>
  <c r="CC4709"/>
  <c r="BW4702"/>
  <c r="BX4701"/>
  <c r="BW4694"/>
  <c r="AZ4685"/>
  <c r="BX4685"/>
  <c r="BX4681"/>
  <c r="AZ4669"/>
  <c r="BX4669"/>
  <c r="BX4665"/>
  <c r="AZ4665"/>
  <c r="BA4660"/>
  <c r="BY4660"/>
  <c r="BY4656"/>
  <c r="BA4656"/>
  <c r="BX4653"/>
  <c r="BX4649"/>
  <c r="BA4636"/>
  <c r="AZ4629"/>
  <c r="AZ4625"/>
  <c r="BX4617"/>
  <c r="AZ4617"/>
  <c r="BA4612"/>
  <c r="BA4608"/>
  <c r="BY4592"/>
  <c r="BY4588"/>
  <c r="BA4580"/>
  <c r="BA4576"/>
  <c r="CG4694"/>
  <c r="BD4675"/>
  <c r="BI4674"/>
  <c r="CG4674"/>
  <c r="CA4662"/>
  <c r="BC4662"/>
  <c r="CB4662"/>
  <c r="BD4662"/>
  <c r="BY4658"/>
  <c r="BW4658"/>
  <c r="AY4654"/>
  <c r="BW4654"/>
  <c r="AZ4654"/>
  <c r="BX4654"/>
  <c r="BB4650"/>
  <c r="AX4650"/>
  <c r="CE4650"/>
  <c r="BG4650"/>
  <c r="CF4650"/>
  <c r="BH4650"/>
  <c r="BB4646"/>
  <c r="CD4646"/>
  <c r="CE4646"/>
  <c r="BG4646"/>
  <c r="CF4646"/>
  <c r="BH4646"/>
  <c r="CA4638"/>
  <c r="BC4638"/>
  <c r="CB4638"/>
  <c r="BD4638"/>
  <c r="BZ4626"/>
  <c r="BV4626"/>
  <c r="CD4626"/>
  <c r="BG4626"/>
  <c r="BH4626"/>
  <c r="BE4622"/>
  <c r="BF4622"/>
  <c r="BD4607"/>
  <c r="BZ4606"/>
  <c r="BB4606"/>
  <c r="BG4601"/>
  <c r="CE4601"/>
  <c r="BB4597"/>
  <c r="BZ4597"/>
  <c r="BH4594"/>
  <c r="CF4594"/>
  <c r="CC4591"/>
  <c r="BW4591"/>
  <c r="BE4591"/>
  <c r="CG4591"/>
  <c r="BZ4590"/>
  <c r="BB4590"/>
  <c r="BG4585"/>
  <c r="CE4585"/>
  <c r="BB4581"/>
  <c r="BZ4581"/>
  <c r="BH4578"/>
  <c r="CF4578"/>
  <c r="BA4538"/>
  <c r="BV4525"/>
  <c r="BY4522"/>
  <c r="BV4521"/>
  <c r="AX4521"/>
  <c r="BY4518"/>
  <c r="BA4518"/>
  <c r="BV4517"/>
  <c r="AX4517"/>
  <c r="BA4514"/>
  <c r="BY4514"/>
  <c r="BV4513"/>
  <c r="AX4513"/>
  <c r="BY4510"/>
  <c r="BA4510"/>
  <c r="BA4498"/>
  <c r="BY4498"/>
  <c r="BY4683"/>
  <c r="BA4683"/>
  <c r="BF4679"/>
  <c r="CD4679"/>
  <c r="BX4679"/>
  <c r="CG4671"/>
  <c r="BI4671"/>
  <c r="AX4671"/>
  <c r="BV4671"/>
  <c r="AY4671"/>
  <c r="BW4671"/>
  <c r="BA4667"/>
  <c r="BY4667"/>
  <c r="BA4651"/>
  <c r="BY4651"/>
  <c r="BH4647"/>
  <c r="BG4647"/>
  <c r="CE4647"/>
  <c r="CG4639"/>
  <c r="BI4639"/>
  <c r="AX4639"/>
  <c r="BV4639"/>
  <c r="AY4639"/>
  <c r="BW4639"/>
  <c r="CA4635"/>
  <c r="BC4635"/>
  <c r="CD4631"/>
  <c r="BF4631"/>
  <c r="CF4631"/>
  <c r="BA4619"/>
  <c r="BH4615"/>
  <c r="CE4615"/>
  <c r="BG4615"/>
  <c r="CD4606"/>
  <c r="BF4606"/>
  <c r="AX4606"/>
  <c r="CC4606"/>
  <c r="BY4603"/>
  <c r="BA4603"/>
  <c r="BY4601"/>
  <c r="BA4601"/>
  <c r="BX4601"/>
  <c r="AZ4601"/>
  <c r="CE4599"/>
  <c r="BG4599"/>
  <c r="CD4599"/>
  <c r="BF4599"/>
  <c r="CD4590"/>
  <c r="BF4590"/>
  <c r="AX4590"/>
  <c r="CC4590"/>
  <c r="BY4587"/>
  <c r="BA4587"/>
  <c r="BY4585"/>
  <c r="BA4585"/>
  <c r="BX4585"/>
  <c r="AZ4585"/>
  <c r="CE4583"/>
  <c r="BG4583"/>
  <c r="CD4583"/>
  <c r="BF4583"/>
  <c r="BE4569"/>
  <c r="BE4561"/>
  <c r="BE4557"/>
  <c r="CC4557"/>
  <c r="BE4553"/>
  <c r="CC4545"/>
  <c r="BE4545"/>
  <c r="CC4541"/>
  <c r="BE4537"/>
  <c r="CC4537"/>
  <c r="BE4533"/>
  <c r="CC4533"/>
  <c r="BE4529"/>
  <c r="CC4529"/>
  <c r="CC4525"/>
  <c r="CC4521"/>
  <c r="BE4521"/>
  <c r="CC4513"/>
  <c r="BE4513"/>
  <c r="BE4509"/>
  <c r="BE4505"/>
  <c r="CC4505"/>
  <c r="BE4497"/>
  <c r="CC4497"/>
  <c r="BE4493"/>
  <c r="CB4695"/>
  <c r="BD4695"/>
  <c r="BZ4695"/>
  <c r="BB4695"/>
  <c r="CA4695"/>
  <c r="BC4695"/>
  <c r="BH4473"/>
  <c r="CF4473"/>
  <c r="BG4471"/>
  <c r="CE4471"/>
  <c r="BC4469"/>
  <c r="CA4469"/>
  <c r="CF4464"/>
  <c r="BH4464"/>
  <c r="BH4460"/>
  <c r="CF4460"/>
  <c r="BE4452"/>
  <c r="CC4452"/>
  <c r="BB4451"/>
  <c r="BZ4451"/>
  <c r="CC4448"/>
  <c r="BE4448"/>
  <c r="BE4440"/>
  <c r="CC4440"/>
  <c r="BD4491"/>
  <c r="CB4491"/>
  <c r="BA4489"/>
  <c r="BG4485"/>
  <c r="BW4484"/>
  <c r="AY4484"/>
  <c r="BF4483"/>
  <c r="CD4483"/>
  <c r="CE4464"/>
  <c r="BG4464"/>
  <c r="BW4567"/>
  <c r="BC4547"/>
  <c r="CA4547"/>
  <c r="BD4532"/>
  <c r="CB4532"/>
  <c r="BE4503"/>
  <c r="BH4503"/>
  <c r="BZ4448"/>
  <c r="BD4448"/>
  <c r="CE4436"/>
  <c r="BG4436"/>
  <c r="CB4572"/>
  <c r="BD4572"/>
  <c r="BH4556"/>
  <c r="BX4556"/>
  <c r="CB4488"/>
  <c r="BD4488"/>
  <c r="CB4485"/>
  <c r="CG4397"/>
  <c r="CC4420"/>
  <c r="BE4420"/>
  <c r="CC4396"/>
  <c r="BE4380"/>
  <c r="CC4380"/>
  <c r="BE4300"/>
  <c r="CC4300"/>
  <c r="BE4268"/>
  <c r="CC4268"/>
  <c r="CD4441"/>
  <c r="BF4441"/>
  <c r="BA4399"/>
  <c r="BC4251"/>
  <c r="BE4241"/>
  <c r="CC4241"/>
  <c r="BE4381"/>
  <c r="CC4381"/>
  <c r="BW4343"/>
  <c r="AY4343"/>
  <c r="CB4298"/>
  <c r="BD4295"/>
  <c r="BC4402"/>
  <c r="BZ4373"/>
  <c r="CA4311"/>
  <c r="BC4311"/>
  <c r="BE4251"/>
  <c r="CC4251"/>
  <c r="BD4369"/>
  <c r="CB4369"/>
  <c r="CD4361"/>
  <c r="BD4337"/>
  <c r="CB4337"/>
  <c r="CE4331"/>
  <c r="BG4331"/>
  <c r="CF4325"/>
  <c r="BH4325"/>
  <c r="BF4315"/>
  <c r="CD4297"/>
  <c r="CD4283"/>
  <c r="BF4283"/>
  <c r="CB4273"/>
  <c r="CE4267"/>
  <c r="BG4267"/>
  <c r="CC4238"/>
  <c r="BE4238"/>
  <c r="AZ4215"/>
  <c r="BX4215"/>
  <c r="BX4199"/>
  <c r="BX4191"/>
  <c r="AZ4191"/>
  <c r="BX4183"/>
  <c r="AZ4183"/>
  <c r="AZ4175"/>
  <c r="AZ4167"/>
  <c r="BX4159"/>
  <c r="AZ4159"/>
  <c r="BA4126"/>
  <c r="BY4126"/>
  <c r="BY4094"/>
  <c r="BA4094"/>
  <c r="CA4231"/>
  <c r="BV3971"/>
  <c r="BV3943"/>
  <c r="BF3970"/>
  <c r="CD4238"/>
  <c r="BH4238"/>
  <c r="CF4238"/>
  <c r="BV4230"/>
  <c r="BI4228"/>
  <c r="CG4228"/>
  <c r="CD4227"/>
  <c r="BF4227"/>
  <c r="BG4226"/>
  <c r="BF4226"/>
  <c r="CD4223"/>
  <c r="BF4223"/>
  <c r="BV4222"/>
  <c r="BI4220"/>
  <c r="CG4220"/>
  <c r="BG4218"/>
  <c r="BA4200"/>
  <c r="BY4200"/>
  <c r="BV4199"/>
  <c r="BW4198"/>
  <c r="AY4194"/>
  <c r="BV4191"/>
  <c r="AX4191"/>
  <c r="BZ4183"/>
  <c r="BB4183"/>
  <c r="CC4176"/>
  <c r="BE4176"/>
  <c r="CD4170"/>
  <c r="BF4170"/>
  <c r="CD4167"/>
  <c r="BV4166"/>
  <c r="AX4166"/>
  <c r="BF4163"/>
  <c r="BG4162"/>
  <c r="CD4162"/>
  <c r="BF4162"/>
  <c r="BI4160"/>
  <c r="BG4158"/>
  <c r="CE4158"/>
  <c r="BV4158"/>
  <c r="AX4158"/>
  <c r="CE4154"/>
  <c r="BG4154"/>
  <c r="CG4243"/>
  <c r="BI4243"/>
  <c r="AX4243"/>
  <c r="BV4243"/>
  <c r="BA4239"/>
  <c r="BY4239"/>
  <c r="BC4239"/>
  <c r="CG4223"/>
  <c r="BI4223"/>
  <c r="BI4219"/>
  <c r="CG4219"/>
  <c r="CG4199"/>
  <c r="CG4195"/>
  <c r="BI4195"/>
  <c r="BI4191"/>
  <c r="CG4191"/>
  <c r="CG4187"/>
  <c r="BI4187"/>
  <c r="BI4183"/>
  <c r="CG4183"/>
  <c r="CG4179"/>
  <c r="BI4179"/>
  <c r="CG4175"/>
  <c r="CG4167"/>
  <c r="BI4163"/>
  <c r="CG4159"/>
  <c r="BI4151"/>
  <c r="CG4151"/>
  <c r="CB4078"/>
  <c r="CB4059"/>
  <c r="BD4059"/>
  <c r="CG4058"/>
  <c r="BI4058"/>
  <c r="BB4050"/>
  <c r="CE4050"/>
  <c r="CF4050"/>
  <c r="BD4047"/>
  <c r="CB4047"/>
  <c r="BI4046"/>
  <c r="CG4046"/>
  <c r="AY4022"/>
  <c r="BW4022"/>
  <c r="AZ4022"/>
  <c r="BX4022"/>
  <c r="CB4019"/>
  <c r="BD4019"/>
  <c r="CB4015"/>
  <c r="BD4015"/>
  <c r="CC4014"/>
  <c r="BW4014"/>
  <c r="BD4012"/>
  <c r="CB4012"/>
  <c r="CG3996"/>
  <c r="BI3996"/>
  <c r="AY3994"/>
  <c r="BZ3994"/>
  <c r="BD3979"/>
  <c r="AY3964"/>
  <c r="BW3964"/>
  <c r="BZ3958"/>
  <c r="BE3958"/>
  <c r="BC3954"/>
  <c r="BE3950"/>
  <c r="BW3950"/>
  <c r="BZ4071"/>
  <c r="CC4067"/>
  <c r="BA4055"/>
  <c r="BY4055"/>
  <c r="BE4035"/>
  <c r="BG4035"/>
  <c r="CE4035"/>
  <c r="CG4027"/>
  <c r="BI4027"/>
  <c r="AX4027"/>
  <c r="BV4027"/>
  <c r="AY4027"/>
  <c r="BW4027"/>
  <c r="BB4023"/>
  <c r="BZ4023"/>
  <c r="BC4023"/>
  <c r="CA4023"/>
  <c r="BD4139"/>
  <c r="BD4115"/>
  <c r="CB4107"/>
  <c r="BD4083"/>
  <c r="BZ4015"/>
  <c r="BB4015"/>
  <c r="CB4014"/>
  <c r="BD4014"/>
  <c r="BC4011"/>
  <c r="CA4011"/>
  <c r="BA4010"/>
  <c r="BY4010"/>
  <c r="AZ4010"/>
  <c r="BX4010"/>
  <c r="CE4008"/>
  <c r="CD4008"/>
  <c r="AY4007"/>
  <c r="BW4007"/>
  <c r="CD4006"/>
  <c r="BF4006"/>
  <c r="BB3999"/>
  <c r="CC3999"/>
  <c r="BH3986"/>
  <c r="CF3986"/>
  <c r="BZ3983"/>
  <c r="BE3983"/>
  <c r="BC3979"/>
  <c r="CD3976"/>
  <c r="AY3975"/>
  <c r="BW3975"/>
  <c r="BH3970"/>
  <c r="CF3970"/>
  <c r="AX3968"/>
  <c r="BE3967"/>
  <c r="BG3967"/>
  <c r="CE3967"/>
  <c r="CD3958"/>
  <c r="BB3951"/>
  <c r="AX3936"/>
  <c r="BC4701"/>
  <c r="BZ4710"/>
  <c r="CG4707"/>
  <c r="BX4704"/>
  <c r="AZ4700"/>
  <c r="CD4692"/>
  <c r="CF4683"/>
  <c r="BF4680"/>
  <c r="BF3974"/>
  <c r="BF3968"/>
  <c r="AY4688"/>
  <c r="AY4656"/>
  <c r="BH4639"/>
  <c r="CD4621"/>
  <c r="AZ4620"/>
  <c r="CB4620"/>
  <c r="BX4620"/>
  <c r="BF4617"/>
  <c r="BE4609"/>
  <c r="CC4609"/>
  <c r="BD4598"/>
  <c r="CB4598"/>
  <c r="BE4577"/>
  <c r="CC4577"/>
  <c r="BH4570"/>
  <c r="BF4570"/>
  <c r="CF4570"/>
  <c r="CD4570"/>
  <c r="BZ4554"/>
  <c r="BB4554"/>
  <c r="BX4549"/>
  <c r="BD4531"/>
  <c r="CE4526"/>
  <c r="BG4526"/>
  <c r="BH4517"/>
  <c r="BC4517"/>
  <c r="AZ4517"/>
  <c r="CA4515"/>
  <c r="BV4495"/>
  <c r="AX4495"/>
  <c r="CA4492"/>
  <c r="BG4490"/>
  <c r="CE4490"/>
  <c r="CB4484"/>
  <c r="CC4484"/>
  <c r="CB4476"/>
  <c r="CC4476"/>
  <c r="BD4472"/>
  <c r="CB4468"/>
  <c r="CC4468"/>
  <c r="BG4466"/>
  <c r="CE4466"/>
  <c r="BG4458"/>
  <c r="CE4458"/>
  <c r="BC4442"/>
  <c r="AX4442"/>
  <c r="AZ4442"/>
  <c r="BG4441"/>
  <c r="CD4440"/>
  <c r="BF4440"/>
  <c r="BA4434"/>
  <c r="AX4426"/>
  <c r="AZ4426"/>
  <c r="BE4424"/>
  <c r="CG4419"/>
  <c r="CD4419"/>
  <c r="BG4417"/>
  <c r="BV4417"/>
  <c r="CE4414"/>
  <c r="CB4414"/>
  <c r="BA4404"/>
  <c r="BC4403"/>
  <c r="BX4401"/>
  <c r="BY4401"/>
  <c r="BF4401"/>
  <c r="BE4398"/>
  <c r="CB4398"/>
  <c r="BD4394"/>
  <c r="BE4386"/>
  <c r="BV4374"/>
  <c r="CB4374"/>
  <c r="BE4370"/>
  <c r="CE4356"/>
  <c r="BG4356"/>
  <c r="BZ4338"/>
  <c r="BD4338"/>
  <c r="CB4334"/>
  <c r="CC4326"/>
  <c r="CA4326"/>
  <c r="BZ4130"/>
  <c r="BV4461"/>
  <c r="AX4461"/>
  <c r="BD4459"/>
  <c r="CB4459"/>
  <c r="CE4453"/>
  <c r="BG4453"/>
  <c r="CD4453"/>
  <c r="BF4453"/>
  <c r="BE4451"/>
  <c r="CC4451"/>
  <c r="BH4575"/>
  <c r="BB4575"/>
  <c r="CG4571"/>
  <c r="BI4571"/>
  <c r="AY4571"/>
  <c r="BW4571"/>
  <c r="AZ4571"/>
  <c r="BX4571"/>
  <c r="CC4559"/>
  <c r="BE4543"/>
  <c r="CD4539"/>
  <c r="BF4539"/>
  <c r="CB4535"/>
  <c r="BY4523"/>
  <c r="BA4523"/>
  <c r="AY4519"/>
  <c r="CB4516"/>
  <c r="BD4516"/>
  <c r="CB4512"/>
  <c r="CG4511"/>
  <c r="BI4511"/>
  <c r="AY4511"/>
  <c r="BW4511"/>
  <c r="AZ4511"/>
  <c r="BX4511"/>
  <c r="BW4491"/>
  <c r="AY4491"/>
  <c r="BX4485"/>
  <c r="BW4483"/>
  <c r="AY4483"/>
  <c r="BW4475"/>
  <c r="AY4475"/>
  <c r="BW4467"/>
  <c r="AY4467"/>
  <c r="BW4459"/>
  <c r="AY4459"/>
  <c r="BB4564"/>
  <c r="BC4564"/>
  <c r="CD4560"/>
  <c r="BF4560"/>
  <c r="BD4560"/>
  <c r="CB4560"/>
  <c r="BZ4548"/>
  <c r="BB4548"/>
  <c r="CA4548"/>
  <c r="BC4548"/>
  <c r="BH4544"/>
  <c r="BX4528"/>
  <c r="CE4528"/>
  <c r="BI4520"/>
  <c r="CG4520"/>
  <c r="BV4520"/>
  <c r="AX4520"/>
  <c r="BW4520"/>
  <c r="AY4520"/>
  <c r="BA4516"/>
  <c r="BY4516"/>
  <c r="BF4512"/>
  <c r="BH4512"/>
  <c r="AZ4512"/>
  <c r="CE4512"/>
  <c r="BY4500"/>
  <c r="BA4500"/>
  <c r="CD4496"/>
  <c r="BE4496"/>
  <c r="BG4496"/>
  <c r="BI4489"/>
  <c r="BW4485"/>
  <c r="BV4483"/>
  <c r="AX4483"/>
  <c r="CG4481"/>
  <c r="BI4481"/>
  <c r="BI4479"/>
  <c r="CG4479"/>
  <c r="BV4475"/>
  <c r="AX4475"/>
  <c r="BD4469"/>
  <c r="CB4469"/>
  <c r="CB4461"/>
  <c r="BD4461"/>
  <c r="BW4457"/>
  <c r="AY4457"/>
  <c r="BV4455"/>
  <c r="AX4455"/>
  <c r="CC4449"/>
  <c r="BE4449"/>
  <c r="AY4447"/>
  <c r="BW4447"/>
  <c r="AZ4447"/>
  <c r="BX4447"/>
  <c r="CD4447"/>
  <c r="BF4447"/>
  <c r="BY4435"/>
  <c r="BA4435"/>
  <c r="CD4427"/>
  <c r="BF4427"/>
  <c r="BZ4425"/>
  <c r="BB4425"/>
  <c r="BE4413"/>
  <c r="CC4413"/>
  <c r="BV4415"/>
  <c r="AX4415"/>
  <c r="BX4413"/>
  <c r="AZ4413"/>
  <c r="AZ4405"/>
  <c r="BX4405"/>
  <c r="AX4399"/>
  <c r="BV4399"/>
  <c r="BY4396"/>
  <c r="BV4391"/>
  <c r="AX4391"/>
  <c r="BA4388"/>
  <c r="BY4388"/>
  <c r="BY4336"/>
  <c r="BA4336"/>
  <c r="BA4332"/>
  <c r="BY4332"/>
  <c r="BY4328"/>
  <c r="BA4328"/>
  <c r="BA4324"/>
  <c r="BY4324"/>
  <c r="BY4320"/>
  <c r="BA4320"/>
  <c r="BA4316"/>
  <c r="BY4316"/>
  <c r="BY4312"/>
  <c r="BA4312"/>
  <c r="BA4292"/>
  <c r="BY4292"/>
  <c r="BA4276"/>
  <c r="BY4276"/>
  <c r="BV4428"/>
  <c r="AX4428"/>
  <c r="BE4369"/>
  <c r="CC4369"/>
  <c r="BE4361"/>
  <c r="CC4361"/>
  <c r="BE4353"/>
  <c r="CC4353"/>
  <c r="BE4345"/>
  <c r="CC4345"/>
  <c r="BE4337"/>
  <c r="CC4337"/>
  <c r="BE4329"/>
  <c r="CC4329"/>
  <c r="BE4321"/>
  <c r="CC4321"/>
  <c r="BE4313"/>
  <c r="CC4313"/>
  <c r="BE4305"/>
  <c r="CC4305"/>
  <c r="BE4297"/>
  <c r="CC4297"/>
  <c r="BE4289"/>
  <c r="CC4289"/>
  <c r="BE4281"/>
  <c r="CC4281"/>
  <c r="BE4273"/>
  <c r="CC4273"/>
  <c r="BY4265"/>
  <c r="BA4265"/>
  <c r="BW4259"/>
  <c r="AY4259"/>
  <c r="AY4255"/>
  <c r="AY4251"/>
  <c r="BY4237"/>
  <c r="BA4237"/>
  <c r="BI4233"/>
  <c r="CG4233"/>
  <c r="CC4389"/>
  <c r="BE4389"/>
  <c r="AX4317"/>
  <c r="AX4309"/>
  <c r="AX4306"/>
  <c r="BV4301"/>
  <c r="AX4298"/>
  <c r="BV4293"/>
  <c r="BD4253"/>
  <c r="CB4253"/>
  <c r="BE4252"/>
  <c r="CC4252"/>
  <c r="BB4251"/>
  <c r="BZ4251"/>
  <c r="CB4245"/>
  <c r="BD4245"/>
  <c r="CC4236"/>
  <c r="BE4236"/>
  <c r="CD4410"/>
  <c r="BF4410"/>
  <c r="CC4410"/>
  <c r="BG4410"/>
  <c r="CE4402"/>
  <c r="CA4359"/>
  <c r="BC4359"/>
  <c r="BZ4357"/>
  <c r="BZ4337"/>
  <c r="BH4323"/>
  <c r="CF4323"/>
  <c r="BC4319"/>
  <c r="CA4319"/>
  <c r="BZ4317"/>
  <c r="BZ4313"/>
  <c r="BH4310"/>
  <c r="CF4310"/>
  <c r="BZ4306"/>
  <c r="CF4303"/>
  <c r="CA4295"/>
  <c r="BC4295"/>
  <c r="BB4293"/>
  <c r="BC4275"/>
  <c r="CA4275"/>
  <c r="BH4270"/>
  <c r="BA4263"/>
  <c r="BY4263"/>
  <c r="BY4259"/>
  <c r="BA4259"/>
  <c r="BA4251"/>
  <c r="BY4251"/>
  <c r="BA4247"/>
  <c r="BY4247"/>
  <c r="CG4385"/>
  <c r="BI4385"/>
  <c r="AY4385"/>
  <c r="BW4385"/>
  <c r="AZ4385"/>
  <c r="BX4385"/>
  <c r="CG4381"/>
  <c r="BI4381"/>
  <c r="AY4381"/>
  <c r="BW4381"/>
  <c r="AZ4381"/>
  <c r="BX4381"/>
  <c r="CG4377"/>
  <c r="BI4377"/>
  <c r="AY4377"/>
  <c r="BW4377"/>
  <c r="AZ4377"/>
  <c r="BX4377"/>
  <c r="BG4375"/>
  <c r="CE4375"/>
  <c r="BF4375"/>
  <c r="CD4375"/>
  <c r="CD4373"/>
  <c r="CF4369"/>
  <c r="BH4369"/>
  <c r="BA4361"/>
  <c r="BY4361"/>
  <c r="AZ4361"/>
  <c r="BX4361"/>
  <c r="BG4359"/>
  <c r="CE4359"/>
  <c r="CD4357"/>
  <c r="CF4353"/>
  <c r="BH4353"/>
  <c r="BA4345"/>
  <c r="BY4345"/>
  <c r="AZ4345"/>
  <c r="BX4345"/>
  <c r="BG4343"/>
  <c r="CE4343"/>
  <c r="CD4341"/>
  <c r="CF4337"/>
  <c r="BH4337"/>
  <c r="BA4329"/>
  <c r="BY4329"/>
  <c r="AZ4329"/>
  <c r="BX4329"/>
  <c r="BG4327"/>
  <c r="CE4327"/>
  <c r="CD4325"/>
  <c r="AX4319"/>
  <c r="BF4318"/>
  <c r="BF4311"/>
  <c r="CF4305"/>
  <c r="BH4305"/>
  <c r="BG4302"/>
  <c r="CE4302"/>
  <c r="BD4301"/>
  <c r="CA4298"/>
  <c r="BC4298"/>
  <c r="BA4297"/>
  <c r="BY4297"/>
  <c r="AZ4297"/>
  <c r="BX4297"/>
  <c r="BG4295"/>
  <c r="CE4295"/>
  <c r="BB4291"/>
  <c r="BY4290"/>
  <c r="CF4289"/>
  <c r="CB4285"/>
  <c r="BA4283"/>
  <c r="BY4283"/>
  <c r="AZ4281"/>
  <c r="AX4271"/>
  <c r="BV4271"/>
  <c r="CB4269"/>
  <c r="BC4234"/>
  <c r="BB4235"/>
  <c r="BZ4235"/>
  <c r="CA4235"/>
  <c r="CD4231"/>
  <c r="BF4231"/>
  <c r="CF4231"/>
  <c r="CB4231"/>
  <c r="BH4231"/>
  <c r="BD4226"/>
  <c r="CB4226"/>
  <c r="BC4219"/>
  <c r="CB4214"/>
  <c r="BD4214"/>
  <c r="BC4211"/>
  <c r="CC4209"/>
  <c r="BE4209"/>
  <c r="BZ4208"/>
  <c r="BB4208"/>
  <c r="BD4202"/>
  <c r="CB4202"/>
  <c r="BC4199"/>
  <c r="BE4197"/>
  <c r="CC4197"/>
  <c r="BB4196"/>
  <c r="BZ4196"/>
  <c r="BC4195"/>
  <c r="BC4191"/>
  <c r="CB4190"/>
  <c r="BD4190"/>
  <c r="CC4185"/>
  <c r="BE4185"/>
  <c r="BZ4184"/>
  <c r="BB4184"/>
  <c r="CA4175"/>
  <c r="BE4173"/>
  <c r="CC4173"/>
  <c r="CC4161"/>
  <c r="CA4159"/>
  <c r="BD4158"/>
  <c r="CA4151"/>
  <c r="BC4151"/>
  <c r="CB4146"/>
  <c r="BZ4144"/>
  <c r="BB4144"/>
  <c r="BD4142"/>
  <c r="CC4137"/>
  <c r="BE4137"/>
  <c r="BZ4136"/>
  <c r="BB4136"/>
  <c r="BD4134"/>
  <c r="CB4130"/>
  <c r="BE4129"/>
  <c r="CC4129"/>
  <c r="BD4122"/>
  <c r="BB4120"/>
  <c r="CC4105"/>
  <c r="BE4105"/>
  <c r="BB4104"/>
  <c r="BD4102"/>
  <c r="BD4094"/>
  <c r="BD4090"/>
  <c r="CC4089"/>
  <c r="BE4089"/>
  <c r="BZ4088"/>
  <c r="BB4088"/>
  <c r="BD4086"/>
  <c r="BE4081"/>
  <c r="CC4081"/>
  <c r="BZ4080"/>
  <c r="BB4080"/>
  <c r="BB4076"/>
  <c r="CC4073"/>
  <c r="BE4073"/>
  <c r="BB4072"/>
  <c r="BB4064"/>
  <c r="BZ4064"/>
  <c r="BE4057"/>
  <c r="CC4057"/>
  <c r="BE4041"/>
  <c r="CC4041"/>
  <c r="CC4025"/>
  <c r="BE4025"/>
  <c r="BB4024"/>
  <c r="BZ4024"/>
  <c r="BE4009"/>
  <c r="CC4009"/>
  <c r="CC3997"/>
  <c r="BE3997"/>
  <c r="BE3989"/>
  <c r="CC3989"/>
  <c r="CC3973"/>
  <c r="BE3965"/>
  <c r="CC3965"/>
  <c r="CC3957"/>
  <c r="BE3957"/>
  <c r="CA4230"/>
  <c r="BE4220"/>
  <c r="CC4220"/>
  <c r="CD4218"/>
  <c r="CG4216"/>
  <c r="BI4216"/>
  <c r="CD4215"/>
  <c r="BF4215"/>
  <c r="BG4214"/>
  <c r="AX4214"/>
  <c r="CD4210"/>
  <c r="CG4208"/>
  <c r="BI4208"/>
  <c r="CD4207"/>
  <c r="BF4207"/>
  <c r="BG4206"/>
  <c r="AX4206"/>
  <c r="BV4183"/>
  <c r="AX4183"/>
  <c r="BA4176"/>
  <c r="BY4176"/>
  <c r="BV4175"/>
  <c r="BW4174"/>
  <c r="AY4170"/>
  <c r="CC4168"/>
  <c r="BE4168"/>
  <c r="BC4166"/>
  <c r="BZ4163"/>
  <c r="BB4159"/>
  <c r="CA4158"/>
  <c r="BC4158"/>
  <c r="BC4154"/>
  <c r="CA4154"/>
  <c r="CG4152"/>
  <c r="BI4152"/>
  <c r="AX4150"/>
  <c r="CE4146"/>
  <c r="BG4146"/>
  <c r="CG4144"/>
  <c r="BI4144"/>
  <c r="BZ4142"/>
  <c r="BV4142"/>
  <c r="AX4142"/>
  <c r="CE4138"/>
  <c r="BG4138"/>
  <c r="CD4138"/>
  <c r="AX4134"/>
  <c r="BV4134"/>
  <c r="AX4130"/>
  <c r="CE4126"/>
  <c r="BG4126"/>
  <c r="CD4122"/>
  <c r="BF4122"/>
  <c r="BF4110"/>
  <c r="BI4108"/>
  <c r="CG4108"/>
  <c r="CE4106"/>
  <c r="BG4106"/>
  <c r="BZ4106"/>
  <c r="BV4106"/>
  <c r="BB4102"/>
  <c r="CD4102"/>
  <c r="BI4092"/>
  <c r="CG4092"/>
  <c r="CE4090"/>
  <c r="BG4090"/>
  <c r="BF4090"/>
  <c r="AX4086"/>
  <c r="BB4082"/>
  <c r="CC4199"/>
  <c r="CC4175"/>
  <c r="CC4167"/>
  <c r="CC4163"/>
  <c r="BE4159"/>
  <c r="BF4078"/>
  <c r="CA4074"/>
  <c r="CB4074"/>
  <c r="CB4071"/>
  <c r="CG4070"/>
  <c r="BI4070"/>
  <c r="CC4038"/>
  <c r="BG4034"/>
  <c r="CE4034"/>
  <c r="BH4034"/>
  <c r="CF4034"/>
  <c r="BC4022"/>
  <c r="CA4022"/>
  <c r="BD4022"/>
  <c r="CB4022"/>
  <c r="BY4018"/>
  <c r="BA4018"/>
  <c r="BI4016"/>
  <c r="CG4016"/>
  <c r="AX4015"/>
  <c r="BV4015"/>
  <c r="CG4014"/>
  <c r="BI4014"/>
  <c r="BW4012"/>
  <c r="AY4012"/>
  <c r="CC4006"/>
  <c r="BE4006"/>
  <c r="BC4002"/>
  <c r="CA4002"/>
  <c r="BD3999"/>
  <c r="CB3999"/>
  <c r="CG3988"/>
  <c r="BI3988"/>
  <c r="BI3986"/>
  <c r="CG3986"/>
  <c r="CG3983"/>
  <c r="BI3983"/>
  <c r="CC3978"/>
  <c r="CA3974"/>
  <c r="BC3974"/>
  <c r="BD3971"/>
  <c r="CB3971"/>
  <c r="CC3970"/>
  <c r="CA3966"/>
  <c r="BC3966"/>
  <c r="CB3963"/>
  <c r="BD3963"/>
  <c r="BI3960"/>
  <c r="AX3954"/>
  <c r="CG3950"/>
  <c r="BI3950"/>
  <c r="BB3942"/>
  <c r="AY3942"/>
  <c r="BH3941"/>
  <c r="BD3933"/>
  <c r="CF3933"/>
  <c r="BH3933"/>
  <c r="BI4079"/>
  <c r="BC4075"/>
  <c r="CA4075"/>
  <c r="CE4071"/>
  <c r="BI4063"/>
  <c r="CG4063"/>
  <c r="BV4063"/>
  <c r="AX4063"/>
  <c r="BW4063"/>
  <c r="AY4063"/>
  <c r="BA4059"/>
  <c r="BY4059"/>
  <c r="BE4055"/>
  <c r="BA4043"/>
  <c r="BY4043"/>
  <c r="CD4039"/>
  <c r="BF4039"/>
  <c r="CC4039"/>
  <c r="BB4027"/>
  <c r="BZ4027"/>
  <c r="BC4027"/>
  <c r="CA4027"/>
  <c r="BF4023"/>
  <c r="CD4023"/>
  <c r="BE4139"/>
  <c r="BG4139"/>
  <c r="CE4139"/>
  <c r="BH4139"/>
  <c r="BX4135"/>
  <c r="AZ4135"/>
  <c r="BF4131"/>
  <c r="CD4131"/>
  <c r="BE4123"/>
  <c r="BG4123"/>
  <c r="CE4123"/>
  <c r="BH4123"/>
  <c r="BV4111"/>
  <c r="BW4111"/>
  <c r="CF4107"/>
  <c r="BX4103"/>
  <c r="AZ4103"/>
  <c r="BF4099"/>
  <c r="CD4099"/>
  <c r="CC4091"/>
  <c r="CF4091"/>
  <c r="BA4015"/>
  <c r="BY4015"/>
  <c r="CC4011"/>
  <c r="BA4008"/>
  <c r="BB4000"/>
  <c r="BZ4000"/>
  <c r="CF3998"/>
  <c r="BH3998"/>
  <c r="CD3995"/>
  <c r="BF3995"/>
  <c r="CB3994"/>
  <c r="BD3994"/>
  <c r="BA3992"/>
  <c r="BY3992"/>
  <c r="CD3986"/>
  <c r="BZ3984"/>
  <c r="BB3984"/>
  <c r="CE3979"/>
  <c r="BZ3968"/>
  <c r="BB3968"/>
  <c r="BD3962"/>
  <c r="CB3962"/>
  <c r="BA3960"/>
  <c r="BC3959"/>
  <c r="CA3959"/>
  <c r="CE3956"/>
  <c r="BG3956"/>
  <c r="CD3956"/>
  <c r="CF3950"/>
  <c r="BH3950"/>
  <c r="AZ3947"/>
  <c r="BH3947"/>
  <c r="CC4671"/>
  <c r="BC4707"/>
  <c r="CB4704"/>
  <c r="BD4700"/>
  <c r="BZ4690"/>
  <c r="CD4677"/>
  <c r="BV3941"/>
  <c r="AY4696"/>
  <c r="BF4669"/>
  <c r="CF4659"/>
  <c r="BC4656"/>
  <c r="CB4640"/>
  <c r="BD4640"/>
  <c r="CD4637"/>
  <c r="BZ4632"/>
  <c r="AX4621"/>
  <c r="BG4620"/>
  <c r="CC4615"/>
  <c r="BE4571"/>
  <c r="CC4571"/>
  <c r="AX4547"/>
  <c r="AY4547"/>
  <c r="AZ4547"/>
  <c r="CG4547"/>
  <c r="CA4542"/>
  <c r="BX4542"/>
  <c r="BD4542"/>
  <c r="CF4542"/>
  <c r="CD4542"/>
  <c r="AY4533"/>
  <c r="BW4533"/>
  <c r="BA4515"/>
  <c r="AX4515"/>
  <c r="AY4515"/>
  <c r="CF4515"/>
  <c r="BF4510"/>
  <c r="BI4508"/>
  <c r="CB4502"/>
  <c r="AY4492"/>
  <c r="CG4492"/>
  <c r="AX4492"/>
  <c r="BX4488"/>
  <c r="BV4488"/>
  <c r="BD4486"/>
  <c r="BV4486"/>
  <c r="BX4486"/>
  <c r="CG4484"/>
  <c r="BC4478"/>
  <c r="AX4478"/>
  <c r="AZ4478"/>
  <c r="AY4476"/>
  <c r="AZ4476"/>
  <c r="AX4476"/>
  <c r="BY4472"/>
  <c r="BD4470"/>
  <c r="BV4470"/>
  <c r="BX4470"/>
  <c r="BZ4466"/>
  <c r="BB4466"/>
  <c r="BW4464"/>
  <c r="BX4464"/>
  <c r="BC4462"/>
  <c r="AX4462"/>
  <c r="AZ4462"/>
  <c r="AY4460"/>
  <c r="AZ4460"/>
  <c r="BA4460"/>
  <c r="BI4456"/>
  <c r="BF4456"/>
  <c r="CD4454"/>
  <c r="CF4454"/>
  <c r="CB4454"/>
  <c r="CD4452"/>
  <c r="CC4441"/>
  <c r="BE4434"/>
  <c r="BG4427"/>
  <c r="CD4416"/>
  <c r="BF4416"/>
  <c r="BC4414"/>
  <c r="CA4412"/>
  <c r="BC4412"/>
  <c r="CG4407"/>
  <c r="CD4407"/>
  <c r="BD4404"/>
  <c r="BC4396"/>
  <c r="BF4396"/>
  <c r="BH4396"/>
  <c r="BA4394"/>
  <c r="BC4392"/>
  <c r="BI4390"/>
  <c r="BG4390"/>
  <c r="BD4388"/>
  <c r="AZ4388"/>
  <c r="AX4388"/>
  <c r="CA4384"/>
  <c r="BX4384"/>
  <c r="BD4384"/>
  <c r="CF4384"/>
  <c r="CD4384"/>
  <c r="BX4382"/>
  <c r="BC4380"/>
  <c r="CF4380"/>
  <c r="CD4380"/>
  <c r="BF4380"/>
  <c r="BV4378"/>
  <c r="CA4376"/>
  <c r="BX4376"/>
  <c r="BD4376"/>
  <c r="CF4376"/>
  <c r="CD4376"/>
  <c r="CE4374"/>
  <c r="AZ4374"/>
  <c r="CA4368"/>
  <c r="BH4368"/>
  <c r="BC4368"/>
  <c r="CA4360"/>
  <c r="BH4360"/>
  <c r="BC4360"/>
  <c r="CD4352"/>
  <c r="AX4352"/>
  <c r="CF4352"/>
  <c r="BF4350"/>
  <c r="BB4350"/>
  <c r="BY4346"/>
  <c r="CD4344"/>
  <c r="BH4344"/>
  <c r="AX4344"/>
  <c r="AY4342"/>
  <c r="CF4342"/>
  <c r="BY4338"/>
  <c r="CA4336"/>
  <c r="BH4336"/>
  <c r="BC4336"/>
  <c r="BA4334"/>
  <c r="AY4334"/>
  <c r="AZ4334"/>
  <c r="BY4330"/>
  <c r="CD4328"/>
  <c r="AX4328"/>
  <c r="CF4328"/>
  <c r="BF4326"/>
  <c r="BB4326"/>
  <c r="AY4326"/>
  <c r="BV4473"/>
  <c r="AX4473"/>
  <c r="BD4575"/>
  <c r="BF4575"/>
  <c r="BA4571"/>
  <c r="BY4571"/>
  <c r="BZ4535"/>
  <c r="CE4535"/>
  <c r="BH4535"/>
  <c r="BZ4527"/>
  <c r="BE4527"/>
  <c r="BF4523"/>
  <c r="BE4523"/>
  <c r="AX4523"/>
  <c r="BG4523"/>
  <c r="CE4523"/>
  <c r="BH4523"/>
  <c r="CF4523"/>
  <c r="BY4519"/>
  <c r="CA4507"/>
  <c r="BC4507"/>
  <c r="CB4507"/>
  <c r="BD4507"/>
  <c r="BI4503"/>
  <c r="BE4489"/>
  <c r="BH4451"/>
  <c r="CF4451"/>
  <c r="AX4571"/>
  <c r="BV4571"/>
  <c r="BB4568"/>
  <c r="BZ4568"/>
  <c r="BC4568"/>
  <c r="CA4568"/>
  <c r="BH4564"/>
  <c r="BF4559"/>
  <c r="BI4556"/>
  <c r="AX4556"/>
  <c r="AY4556"/>
  <c r="AZ4548"/>
  <c r="BA4536"/>
  <c r="BY4536"/>
  <c r="BY4520"/>
  <c r="BA4520"/>
  <c r="CD4516"/>
  <c r="BF4516"/>
  <c r="BZ4504"/>
  <c r="BB4504"/>
  <c r="CA4504"/>
  <c r="BC4504"/>
  <c r="BF4500"/>
  <c r="CD4500"/>
  <c r="BD4489"/>
  <c r="CA4428"/>
  <c r="CD4425"/>
  <c r="BF4425"/>
  <c r="BY4397"/>
  <c r="BX4428"/>
  <c r="AZ4428"/>
  <c r="AZ4425"/>
  <c r="BX4425"/>
  <c r="CA4427"/>
  <c r="BG4421"/>
  <c r="BI4415"/>
  <c r="CG4415"/>
  <c r="BG4413"/>
  <c r="BV4413"/>
  <c r="CE4409"/>
  <c r="BZ4409"/>
  <c r="BV4409"/>
  <c r="BG4405"/>
  <c r="BV4397"/>
  <c r="CG4395"/>
  <c r="BI4391"/>
  <c r="CG4391"/>
  <c r="CG4387"/>
  <c r="BI4387"/>
  <c r="BI4383"/>
  <c r="CG4383"/>
  <c r="CG4379"/>
  <c r="BI4379"/>
  <c r="CD4381"/>
  <c r="BF4381"/>
  <c r="AZ4286"/>
  <c r="AZ4283"/>
  <c r="AZ4278"/>
  <c r="BX4275"/>
  <c r="AZ4270"/>
  <c r="BI4375"/>
  <c r="CG4375"/>
  <c r="CG4373"/>
  <c r="BI4373"/>
  <c r="CG4367"/>
  <c r="BI4367"/>
  <c r="CG4365"/>
  <c r="BI4365"/>
  <c r="BI4359"/>
  <c r="CG4359"/>
  <c r="CG4351"/>
  <c r="BI4351"/>
  <c r="CG4349"/>
  <c r="BI4349"/>
  <c r="BI4343"/>
  <c r="CG4343"/>
  <c r="CG4341"/>
  <c r="BI4341"/>
  <c r="CG4335"/>
  <c r="BI4335"/>
  <c r="CG4333"/>
  <c r="BI4333"/>
  <c r="BI4327"/>
  <c r="CG4327"/>
  <c r="CG4325"/>
  <c r="BI4325"/>
  <c r="BD4302"/>
  <c r="BD4299"/>
  <c r="BD4294"/>
  <c r="BX4265"/>
  <c r="BA4406"/>
  <c r="BY4406"/>
  <c r="CA4406"/>
  <c r="CE4369"/>
  <c r="BG4369"/>
  <c r="BB4365"/>
  <c r="BB4361"/>
  <c r="BZ4321"/>
  <c r="BH4318"/>
  <c r="CF4318"/>
  <c r="CF4314"/>
  <c r="BH4314"/>
  <c r="BB4310"/>
  <c r="CF4307"/>
  <c r="BH4287"/>
  <c r="BG4371"/>
  <c r="CE4371"/>
  <c r="BF4369"/>
  <c r="BZ4367"/>
  <c r="BY4359"/>
  <c r="BA4359"/>
  <c r="BA4341"/>
  <c r="BY4341"/>
  <c r="AZ4341"/>
  <c r="BX4341"/>
  <c r="CD4337"/>
  <c r="BA4325"/>
  <c r="BY4325"/>
  <c r="AZ4325"/>
  <c r="BX4325"/>
  <c r="BF4323"/>
  <c r="CD4321"/>
  <c r="AX4315"/>
  <c r="CD4314"/>
  <c r="CE4307"/>
  <c r="BG4307"/>
  <c r="BF4307"/>
  <c r="AY4306"/>
  <c r="BW4306"/>
  <c r="CD4298"/>
  <c r="BD4297"/>
  <c r="BC4294"/>
  <c r="CA4294"/>
  <c r="BA4293"/>
  <c r="BY4293"/>
  <c r="AZ4293"/>
  <c r="BX4293"/>
  <c r="CD4289"/>
  <c r="BF4289"/>
  <c r="CF4285"/>
  <c r="BG4275"/>
  <c r="CE4275"/>
  <c r="BF4275"/>
  <c r="CD4275"/>
  <c r="AY4274"/>
  <c r="BW4274"/>
  <c r="BB4234"/>
  <c r="CG4162"/>
  <c r="BH4159"/>
  <c r="AZ4235"/>
  <c r="CB4235"/>
  <c r="BX4230"/>
  <c r="AZ4230"/>
  <c r="BV4228"/>
  <c r="AX4228"/>
  <c r="BA4225"/>
  <c r="BY4225"/>
  <c r="AY4223"/>
  <c r="AX4216"/>
  <c r="BV4216"/>
  <c r="BY4213"/>
  <c r="BA4213"/>
  <c r="BW4211"/>
  <c r="AZ4210"/>
  <c r="BX4210"/>
  <c r="AY4207"/>
  <c r="BW4199"/>
  <c r="BX4198"/>
  <c r="AZ4198"/>
  <c r="BV4196"/>
  <c r="AX4196"/>
  <c r="BW4195"/>
  <c r="BA4193"/>
  <c r="BY4193"/>
  <c r="BW4191"/>
  <c r="AX4184"/>
  <c r="BV4184"/>
  <c r="BY4181"/>
  <c r="BA4181"/>
  <c r="AZ4178"/>
  <c r="BX4178"/>
  <c r="BX4166"/>
  <c r="AZ4166"/>
  <c r="AY4163"/>
  <c r="AX4160"/>
  <c r="BV4160"/>
  <c r="BW4159"/>
  <c r="BX4158"/>
  <c r="AZ4158"/>
  <c r="BY4157"/>
  <c r="BA4157"/>
  <c r="AZ4154"/>
  <c r="BX4154"/>
  <c r="BW4151"/>
  <c r="AY4151"/>
  <c r="AX4144"/>
  <c r="BV4144"/>
  <c r="BX4142"/>
  <c r="AZ4142"/>
  <c r="BY4137"/>
  <c r="BA4137"/>
  <c r="BA4133"/>
  <c r="AX4132"/>
  <c r="BV4132"/>
  <c r="BY4117"/>
  <c r="BY4109"/>
  <c r="BV4108"/>
  <c r="AX4108"/>
  <c r="AZ4102"/>
  <c r="BX4102"/>
  <c r="BX4098"/>
  <c r="AZ4098"/>
  <c r="BY4093"/>
  <c r="BV4092"/>
  <c r="AX4092"/>
  <c r="AZ4086"/>
  <c r="BX4086"/>
  <c r="BV4084"/>
  <c r="AX4084"/>
  <c r="BY4081"/>
  <c r="BA4081"/>
  <c r="BA4065"/>
  <c r="BY4065"/>
  <c r="BA4037"/>
  <c r="BA4033"/>
  <c r="BY4033"/>
  <c r="AX4024"/>
  <c r="BV4024"/>
  <c r="BA4013"/>
  <c r="BY4009"/>
  <c r="BY3997"/>
  <c r="BA3985"/>
  <c r="BA3977"/>
  <c r="BY3977"/>
  <c r="BA3973"/>
  <c r="BA3953"/>
  <c r="BY3953"/>
  <c r="CA4246"/>
  <c r="BD4246"/>
  <c r="CB4246"/>
  <c r="BD4243"/>
  <c r="CB4243"/>
  <c r="BD4239"/>
  <c r="CB4239"/>
  <c r="BW4238"/>
  <c r="CC4234"/>
  <c r="BE4234"/>
  <c r="BW4230"/>
  <c r="AY4226"/>
  <c r="AX4223"/>
  <c r="BV4223"/>
  <c r="CC4208"/>
  <c r="BE4208"/>
  <c r="BZ4207"/>
  <c r="BB4207"/>
  <c r="BE4204"/>
  <c r="CC4204"/>
  <c r="BZ4203"/>
  <c r="BB4203"/>
  <c r="CD4202"/>
  <c r="CG4200"/>
  <c r="BI4200"/>
  <c r="BF4199"/>
  <c r="BG4198"/>
  <c r="AX4198"/>
  <c r="CD4195"/>
  <c r="BF4195"/>
  <c r="CD4194"/>
  <c r="CE4190"/>
  <c r="BF4190"/>
  <c r="BY4164"/>
  <c r="BA4164"/>
  <c r="AX4163"/>
  <c r="AY4154"/>
  <c r="BW4154"/>
  <c r="CA4150"/>
  <c r="BC4150"/>
  <c r="BE4140"/>
  <c r="CC4140"/>
  <c r="BC4134"/>
  <c r="CA4134"/>
  <c r="BE4132"/>
  <c r="CC4132"/>
  <c r="CA4126"/>
  <c r="BC4126"/>
  <c r="BE4124"/>
  <c r="CC4124"/>
  <c r="CA4110"/>
  <c r="BC4110"/>
  <c r="BE4108"/>
  <c r="CC4108"/>
  <c r="BC4102"/>
  <c r="CA4102"/>
  <c r="BE4100"/>
  <c r="CC4100"/>
  <c r="BE4092"/>
  <c r="CC4092"/>
  <c r="BC4086"/>
  <c r="CA4086"/>
  <c r="BG4243"/>
  <c r="BI4143"/>
  <c r="CG4127"/>
  <c r="CG4111"/>
  <c r="CB4079"/>
  <c r="BF4074"/>
  <c r="CE4074"/>
  <c r="BH4074"/>
  <c r="CA4066"/>
  <c r="BC4066"/>
  <c r="CB4066"/>
  <c r="BD4066"/>
  <c r="BW4054"/>
  <c r="AZ4054"/>
  <c r="BX4054"/>
  <c r="BI4050"/>
  <c r="BW4050"/>
  <c r="BX4050"/>
  <c r="CA4046"/>
  <c r="BC4046"/>
  <c r="CB4046"/>
  <c r="BD4046"/>
  <c r="BD4027"/>
  <c r="CB4027"/>
  <c r="CC4022"/>
  <c r="AX4018"/>
  <c r="BD4011"/>
  <c r="CB4011"/>
  <c r="CG3998"/>
  <c r="BI3998"/>
  <c r="CG3995"/>
  <c r="BI3995"/>
  <c r="BW3990"/>
  <c r="CE3990"/>
  <c r="BE3982"/>
  <c r="BW3982"/>
  <c r="BD3980"/>
  <c r="CB3980"/>
  <c r="BI3972"/>
  <c r="CG3972"/>
  <c r="AX3971"/>
  <c r="BW3968"/>
  <c r="AY3968"/>
  <c r="BI3967"/>
  <c r="CG3967"/>
  <c r="AX3963"/>
  <c r="AY3962"/>
  <c r="BD3955"/>
  <c r="CB3955"/>
  <c r="BC3950"/>
  <c r="CA3950"/>
  <c r="CG3944"/>
  <c r="CB3940"/>
  <c r="BD3940"/>
  <c r="CA3937"/>
  <c r="BC3937"/>
  <c r="CB3936"/>
  <c r="BD3936"/>
  <c r="BC3933"/>
  <c r="CB3932"/>
  <c r="BD3932"/>
  <c r="CC4143"/>
  <c r="BE4075"/>
  <c r="BG4075"/>
  <c r="CE4075"/>
  <c r="BB4063"/>
  <c r="BZ4063"/>
  <c r="BC4063"/>
  <c r="CA4063"/>
  <c r="CE4043"/>
  <c r="BG4043"/>
  <c r="BZ4031"/>
  <c r="BB4031"/>
  <c r="CA4031"/>
  <c r="BC4031"/>
  <c r="BE4027"/>
  <c r="AY3940"/>
  <c r="BW3940"/>
  <c r="BY3938"/>
  <c r="BA3938"/>
  <c r="AY3936"/>
  <c r="BW3936"/>
  <c r="AY3932"/>
  <c r="BW3932"/>
  <c r="BY4143"/>
  <c r="BB4143"/>
  <c r="BC4143"/>
  <c r="BD4143"/>
  <c r="BY4135"/>
  <c r="BA4135"/>
  <c r="BD4135"/>
  <c r="BA4127"/>
  <c r="BB4127"/>
  <c r="BC4127"/>
  <c r="BB4119"/>
  <c r="BZ4119"/>
  <c r="BC4119"/>
  <c r="CA4119"/>
  <c r="BA4111"/>
  <c r="BB4111"/>
  <c r="BC4111"/>
  <c r="BY4103"/>
  <c r="BA4103"/>
  <c r="BD4103"/>
  <c r="BZ4095"/>
  <c r="BB4095"/>
  <c r="CA4095"/>
  <c r="BC4095"/>
  <c r="BB4087"/>
  <c r="BZ4087"/>
  <c r="BC4087"/>
  <c r="CA4087"/>
  <c r="BH4079"/>
  <c r="BH4063"/>
  <c r="CF4063"/>
  <c r="AZ4059"/>
  <c r="BX4059"/>
  <c r="BH4047"/>
  <c r="CF4047"/>
  <c r="BW4018"/>
  <c r="AY4018"/>
  <c r="BX4018"/>
  <c r="AZ4018"/>
  <c r="BG4016"/>
  <c r="CE4016"/>
  <c r="BF4016"/>
  <c r="CD4016"/>
  <c r="AY4015"/>
  <c r="BW4015"/>
  <c r="CD4014"/>
  <c r="BF4014"/>
  <c r="BZ4007"/>
  <c r="BH4007"/>
  <c r="CB4006"/>
  <c r="BD4006"/>
  <c r="BY4002"/>
  <c r="BA4002"/>
  <c r="BX4002"/>
  <c r="AZ4002"/>
  <c r="BG4000"/>
  <c r="CE4000"/>
  <c r="BF4000"/>
  <c r="CD4000"/>
  <c r="BW3999"/>
  <c r="AY3999"/>
  <c r="AX3992"/>
  <c r="BV3992"/>
  <c r="BG3991"/>
  <c r="CE3991"/>
  <c r="AX3976"/>
  <c r="CF3975"/>
  <c r="BX3975"/>
  <c r="CB3974"/>
  <c r="BD3974"/>
  <c r="BY3972"/>
  <c r="BA3972"/>
  <c r="BG3968"/>
  <c r="CE3968"/>
  <c r="BZ3964"/>
  <c r="CD3959"/>
  <c r="BZ3959"/>
  <c r="CF3959"/>
  <c r="BC3955"/>
  <c r="CA3955"/>
  <c r="BY3954"/>
  <c r="BX3954"/>
  <c r="CF3946"/>
  <c r="BH3946"/>
  <c r="CD3943"/>
  <c r="CD3936"/>
  <c r="CF3934"/>
  <c r="BH3934"/>
  <c r="CG3933"/>
  <c r="BI4714"/>
  <c r="BC4693"/>
  <c r="BC4649"/>
  <c r="CD4700"/>
  <c r="CD4690"/>
  <c r="AZ4680"/>
  <c r="CD4680"/>
  <c r="BC4641"/>
  <c r="BF3979"/>
  <c r="BF3959"/>
  <c r="BF3951"/>
  <c r="BF3943"/>
  <c r="BF3933"/>
  <c r="BW4656"/>
  <c r="BF4656"/>
  <c r="BG4617"/>
  <c r="CE4617"/>
  <c r="CB4606"/>
  <c r="BD4606"/>
  <c r="CB4590"/>
  <c r="BD4590"/>
  <c r="BH4554"/>
  <c r="BV4554"/>
  <c r="AZ4554"/>
  <c r="AX4554"/>
  <c r="CE4549"/>
  <c r="BG4549"/>
  <c r="BB4547"/>
  <c r="BE4547"/>
  <c r="BV4543"/>
  <c r="AX4543"/>
  <c r="BG4542"/>
  <c r="CE4542"/>
  <c r="BD4515"/>
  <c r="BX4513"/>
  <c r="AZ4513"/>
  <c r="CB4499"/>
  <c r="CD4498"/>
  <c r="BF4498"/>
  <c r="BB4492"/>
  <c r="CE4486"/>
  <c r="BG4486"/>
  <c r="CE4478"/>
  <c r="BG4478"/>
  <c r="BC4468"/>
  <c r="CA4464"/>
  <c r="CB4464"/>
  <c r="BD4460"/>
  <c r="BE4460"/>
  <c r="CA4456"/>
  <c r="CB4456"/>
  <c r="CB4448"/>
  <c r="BD4446"/>
  <c r="BC4443"/>
  <c r="AY4441"/>
  <c r="AZ4441"/>
  <c r="BA4441"/>
  <c r="AX4441"/>
  <c r="CB4424"/>
  <c r="BI4423"/>
  <c r="AZ4417"/>
  <c r="BA4417"/>
  <c r="AX4417"/>
  <c r="BD4407"/>
  <c r="AZ4401"/>
  <c r="BA4401"/>
  <c r="AX4401"/>
  <c r="BZ4390"/>
  <c r="CE4388"/>
  <c r="BG4388"/>
  <c r="CC4382"/>
  <c r="CB4382"/>
  <c r="CC4378"/>
  <c r="CB4378"/>
  <c r="CD4374"/>
  <c r="BG4360"/>
  <c r="CE4360"/>
  <c r="CD4346"/>
  <c r="CC4346"/>
  <c r="CB4346"/>
  <c r="BC4342"/>
  <c r="BZ4334"/>
  <c r="CD4330"/>
  <c r="CC4330"/>
  <c r="BY4479"/>
  <c r="BA4479"/>
  <c r="BX4479"/>
  <c r="AZ4479"/>
  <c r="BF4475"/>
  <c r="CD4475"/>
  <c r="BD4467"/>
  <c r="CB4467"/>
  <c r="BH4455"/>
  <c r="CF4455"/>
  <c r="CG4575"/>
  <c r="BG4575"/>
  <c r="BI4559"/>
  <c r="BW4559"/>
  <c r="BI4551"/>
  <c r="BW4551"/>
  <c r="BX4551"/>
  <c r="AY4539"/>
  <c r="BW4539"/>
  <c r="AZ4539"/>
  <c r="BX4539"/>
  <c r="BB4519"/>
  <c r="CE4519"/>
  <c r="BV4507"/>
  <c r="BC4503"/>
  <c r="BD4503"/>
  <c r="BC4495"/>
  <c r="CA4495"/>
  <c r="BD4495"/>
  <c r="CB4495"/>
  <c r="AZ4489"/>
  <c r="BD4451"/>
  <c r="CB4451"/>
  <c r="AZ4575"/>
  <c r="BA4572"/>
  <c r="BZ4572"/>
  <c r="CA4572"/>
  <c r="BY4556"/>
  <c r="CD4552"/>
  <c r="BF4552"/>
  <c r="CC4552"/>
  <c r="BD4552"/>
  <c r="BV4544"/>
  <c r="CD4536"/>
  <c r="BF4536"/>
  <c r="BG4520"/>
  <c r="CE4520"/>
  <c r="BI4512"/>
  <c r="BV4512"/>
  <c r="BW4512"/>
  <c r="BX4504"/>
  <c r="BE4447"/>
  <c r="BA4443"/>
  <c r="BY4443"/>
  <c r="CF4439"/>
  <c r="BH4439"/>
  <c r="CD4439"/>
  <c r="BF4439"/>
  <c r="CG4425"/>
  <c r="BI4425"/>
  <c r="BE4415"/>
  <c r="CC4415"/>
  <c r="BC4413"/>
  <c r="BC4409"/>
  <c r="CA4405"/>
  <c r="CA4397"/>
  <c r="CC4395"/>
  <c r="CC4375"/>
  <c r="BE4375"/>
  <c r="BE4373"/>
  <c r="CC4373"/>
  <c r="BE4367"/>
  <c r="CC4367"/>
  <c r="BE4365"/>
  <c r="CC4365"/>
  <c r="CC4359"/>
  <c r="BE4359"/>
  <c r="BE4357"/>
  <c r="CC4357"/>
  <c r="BE4351"/>
  <c r="CC4351"/>
  <c r="BE4349"/>
  <c r="CC4349"/>
  <c r="CC4343"/>
  <c r="BE4343"/>
  <c r="BE4341"/>
  <c r="CC4341"/>
  <c r="BE4335"/>
  <c r="CC4335"/>
  <c r="BE4333"/>
  <c r="CC4333"/>
  <c r="CC4327"/>
  <c r="BE4327"/>
  <c r="BE4325"/>
  <c r="CC4325"/>
  <c r="BE4322"/>
  <c r="CC4314"/>
  <c r="BE4314"/>
  <c r="CC4306"/>
  <c r="BE4306"/>
  <c r="CC4298"/>
  <c r="BE4298"/>
  <c r="CC4282"/>
  <c r="BE4282"/>
  <c r="CC4274"/>
  <c r="BE4274"/>
  <c r="CC4269"/>
  <c r="BE4269"/>
  <c r="BH4266"/>
  <c r="BF4264"/>
  <c r="CD4264"/>
  <c r="CE4263"/>
  <c r="BG4263"/>
  <c r="BH4263"/>
  <c r="CF4259"/>
  <c r="AZ4259"/>
  <c r="CD4256"/>
  <c r="BF4256"/>
  <c r="BG4255"/>
  <c r="BH4255"/>
  <c r="CF4255"/>
  <c r="BF4236"/>
  <c r="CD4236"/>
  <c r="BY4233"/>
  <c r="BA4233"/>
  <c r="AX4321"/>
  <c r="AX4313"/>
  <c r="BV4305"/>
  <c r="AX4302"/>
  <c r="BV4297"/>
  <c r="AX4294"/>
  <c r="AX4410"/>
  <c r="BV4410"/>
  <c r="CE4406"/>
  <c r="CF4335"/>
  <c r="BH4335"/>
  <c r="CE4333"/>
  <c r="BG4333"/>
  <c r="CE4329"/>
  <c r="BG4329"/>
  <c r="BB4325"/>
  <c r="BZ4318"/>
  <c r="BZ4314"/>
  <c r="BB4305"/>
  <c r="BZ4294"/>
  <c r="BH4267"/>
  <c r="BZ4266"/>
  <c r="BB4266"/>
  <c r="CE4381"/>
  <c r="BG4381"/>
  <c r="CF4381"/>
  <c r="BH4381"/>
  <c r="AX4359"/>
  <c r="BD4357"/>
  <c r="CB4357"/>
  <c r="BF4351"/>
  <c r="BF4349"/>
  <c r="BB4347"/>
  <c r="CF4329"/>
  <c r="BH4329"/>
  <c r="BA4314"/>
  <c r="BY4314"/>
  <c r="BF4310"/>
  <c r="CD4303"/>
  <c r="CD4301"/>
  <c r="BZ4299"/>
  <c r="BA4298"/>
  <c r="BY4298"/>
  <c r="BV4295"/>
  <c r="CD4294"/>
  <c r="BA4282"/>
  <c r="BY4282"/>
  <c r="BH4281"/>
  <c r="CG4266"/>
  <c r="BI4266"/>
  <c r="BA4250"/>
  <c r="BY4250"/>
  <c r="BE4246"/>
  <c r="CC4246"/>
  <c r="CC4230"/>
  <c r="BE4230"/>
  <c r="BE4226"/>
  <c r="CC4226"/>
  <c r="BD4223"/>
  <c r="CB4223"/>
  <c r="CC4222"/>
  <c r="BE4222"/>
  <c r="CB4219"/>
  <c r="BD4219"/>
  <c r="BE4218"/>
  <c r="CC4218"/>
  <c r="CC4214"/>
  <c r="BE4214"/>
  <c r="BE4210"/>
  <c r="CC4210"/>
  <c r="CC4206"/>
  <c r="BE4206"/>
  <c r="BE4202"/>
  <c r="CC4202"/>
  <c r="CC4198"/>
  <c r="BE4198"/>
  <c r="BD4195"/>
  <c r="CB4195"/>
  <c r="BE4194"/>
  <c r="CC4194"/>
  <c r="CB4191"/>
  <c r="BD4191"/>
  <c r="CC4190"/>
  <c r="BE4190"/>
  <c r="BD4187"/>
  <c r="CB4187"/>
  <c r="CB4183"/>
  <c r="BD4183"/>
  <c r="CC4182"/>
  <c r="BE4182"/>
  <c r="BD4179"/>
  <c r="CB4179"/>
  <c r="BE4178"/>
  <c r="CC4178"/>
  <c r="BD4175"/>
  <c r="CC4174"/>
  <c r="BE4174"/>
  <c r="BE4170"/>
  <c r="CC4170"/>
  <c r="BD4167"/>
  <c r="CC4166"/>
  <c r="BE4166"/>
  <c r="CB4159"/>
  <c r="CC4158"/>
  <c r="BE4158"/>
  <c r="BE4154"/>
  <c r="CC4154"/>
  <c r="CC4150"/>
  <c r="BE4150"/>
  <c r="BE4146"/>
  <c r="CC4146"/>
  <c r="CC4142"/>
  <c r="BE4142"/>
  <c r="BE4138"/>
  <c r="CC4138"/>
  <c r="BE4134"/>
  <c r="CC4134"/>
  <c r="BE4130"/>
  <c r="BE4102"/>
  <c r="CC4102"/>
  <c r="CC4098"/>
  <c r="BE4098"/>
  <c r="CC4094"/>
  <c r="BE4094"/>
  <c r="BE4086"/>
  <c r="CC4086"/>
  <c r="BB4246"/>
  <c r="BZ4246"/>
  <c r="BE4243"/>
  <c r="CC4243"/>
  <c r="CG4231"/>
  <c r="BI4231"/>
  <c r="BC4238"/>
  <c r="AX4211"/>
  <c r="BV4211"/>
  <c r="BW4210"/>
  <c r="BZ4199"/>
  <c r="CA4198"/>
  <c r="BB4195"/>
  <c r="BZ4195"/>
  <c r="CE4182"/>
  <c r="BF4182"/>
  <c r="CE4178"/>
  <c r="AX4178"/>
  <c r="CE4174"/>
  <c r="BF4174"/>
  <c r="CE4170"/>
  <c r="BY4148"/>
  <c r="BA4148"/>
  <c r="BW4130"/>
  <c r="AY4126"/>
  <c r="BW4126"/>
  <c r="BY4120"/>
  <c r="BY4108"/>
  <c r="BA4108"/>
  <c r="BY4104"/>
  <c r="AY4102"/>
  <c r="BW4102"/>
  <c r="BA4100"/>
  <c r="BY4100"/>
  <c r="BW4098"/>
  <c r="AY4098"/>
  <c r="BA4096"/>
  <c r="BY4096"/>
  <c r="BW4094"/>
  <c r="AY4094"/>
  <c r="AY4090"/>
  <c r="BW4090"/>
  <c r="BI4139"/>
  <c r="CG4139"/>
  <c r="BI4091"/>
  <c r="CG4091"/>
  <c r="AX4070"/>
  <c r="CE4070"/>
  <c r="BG4070"/>
  <c r="CF4070"/>
  <c r="BH4070"/>
  <c r="BV4066"/>
  <c r="BZ4046"/>
  <c r="BE4046"/>
  <c r="CG4038"/>
  <c r="BI4038"/>
  <c r="AY4038"/>
  <c r="AX4011"/>
  <c r="BV4011"/>
  <c r="CC4010"/>
  <c r="BE4010"/>
  <c r="CA4006"/>
  <c r="BC4006"/>
  <c r="BE4002"/>
  <c r="CE4002"/>
  <c r="BZ4002"/>
  <c r="BD4000"/>
  <c r="CB4000"/>
  <c r="AX3994"/>
  <c r="BV3994"/>
  <c r="BV3991"/>
  <c r="AX3991"/>
  <c r="BI3990"/>
  <c r="CG3990"/>
  <c r="BC3978"/>
  <c r="CA3978"/>
  <c r="CB3975"/>
  <c r="BD3975"/>
  <c r="CE3974"/>
  <c r="CA3970"/>
  <c r="BC3970"/>
  <c r="CC3966"/>
  <c r="BG3966"/>
  <c r="AY3960"/>
  <c r="BI3959"/>
  <c r="CG3959"/>
  <c r="AX3950"/>
  <c r="BI3948"/>
  <c r="CG3948"/>
  <c r="BZ3946"/>
  <c r="CA3942"/>
  <c r="BC3942"/>
  <c r="BW3941"/>
  <c r="AY3941"/>
  <c r="AY3933"/>
  <c r="AZ3932"/>
  <c r="BX3932"/>
  <c r="BY3931"/>
  <c r="BA3931"/>
  <c r="AX4071"/>
  <c r="BB4067"/>
  <c r="BZ4067"/>
  <c r="BC4067"/>
  <c r="CA4067"/>
  <c r="CC4047"/>
  <c r="BZ4035"/>
  <c r="BB4035"/>
  <c r="CA4035"/>
  <c r="BC4035"/>
  <c r="BZ4019"/>
  <c r="BB4019"/>
  <c r="CA4019"/>
  <c r="BC4019"/>
  <c r="CD4143"/>
  <c r="CE4143"/>
  <c r="CF4143"/>
  <c r="BF4135"/>
  <c r="CD4135"/>
  <c r="AZ4131"/>
  <c r="BX4131"/>
  <c r="BF4127"/>
  <c r="CE4127"/>
  <c r="BH4127"/>
  <c r="BX4123"/>
  <c r="AZ4123"/>
  <c r="BF4119"/>
  <c r="CD4119"/>
  <c r="BG4111"/>
  <c r="BH4111"/>
  <c r="BV4107"/>
  <c r="AX4107"/>
  <c r="BW4107"/>
  <c r="AY4107"/>
  <c r="BF4103"/>
  <c r="CD4103"/>
  <c r="AZ4099"/>
  <c r="BX4099"/>
  <c r="CF4095"/>
  <c r="BV4091"/>
  <c r="AX4091"/>
  <c r="BW4091"/>
  <c r="AY4091"/>
  <c r="BF4087"/>
  <c r="CD4087"/>
  <c r="AZ4079"/>
  <c r="BC4018"/>
  <c r="CA4018"/>
  <c r="BD4018"/>
  <c r="CB4018"/>
  <c r="BB4008"/>
  <c r="BD4002"/>
  <c r="CB4002"/>
  <c r="AX3988"/>
  <c r="CA3983"/>
  <c r="BC3983"/>
  <c r="BA3982"/>
  <c r="BY3982"/>
  <c r="AZ3982"/>
  <c r="BX3982"/>
  <c r="AY3979"/>
  <c r="AX3972"/>
  <c r="BZ3971"/>
  <c r="BG3971"/>
  <c r="CE3971"/>
  <c r="CE3964"/>
  <c r="BG3964"/>
  <c r="BW3963"/>
  <c r="AY3963"/>
  <c r="BH3958"/>
  <c r="CF3958"/>
  <c r="CD3955"/>
  <c r="BE3955"/>
  <c r="CC3955"/>
  <c r="BB3955"/>
  <c r="CE3955"/>
  <c r="BG3955"/>
  <c r="CA3951"/>
  <c r="BC3951"/>
  <c r="BA3950"/>
  <c r="BY3950"/>
  <c r="AZ3950"/>
  <c r="BX3950"/>
  <c r="CD3948"/>
  <c r="AY3947"/>
  <c r="BW3947"/>
  <c r="BB3936"/>
  <c r="BE3933"/>
  <c r="CG3940"/>
  <c r="BI3940"/>
  <c r="CG3936"/>
  <c r="BI3936"/>
  <c r="CG3932"/>
  <c r="BI3932"/>
  <c r="CE4705"/>
  <c r="BE4671"/>
  <c r="CB4668"/>
  <c r="BB4690"/>
  <c r="BF4677"/>
  <c r="BV4674"/>
  <c r="CA4689"/>
  <c r="AY4676"/>
  <c r="BW4644"/>
  <c r="BV3962"/>
  <c r="BV3958"/>
  <c r="BV3954"/>
  <c r="BV3950"/>
  <c r="BV3946"/>
  <c r="BV3942"/>
  <c r="BV3938"/>
  <c r="BV3934"/>
  <c r="AX4669"/>
  <c r="CA4656"/>
  <c r="BH4640"/>
  <c r="BG4640"/>
  <c r="BB4640"/>
  <c r="BF4637"/>
  <c r="BB4633"/>
  <c r="BZ4633"/>
  <c r="BB4632"/>
  <c r="BX4603"/>
  <c r="BX4587"/>
  <c r="CG4712"/>
  <c r="BH4709"/>
  <c r="BY4707"/>
  <c r="BH4694"/>
  <c r="CF4690"/>
  <c r="BH4690"/>
  <c r="BI4689"/>
  <c r="CG4689"/>
  <c r="CG4685"/>
  <c r="BI4685"/>
  <c r="BI4677"/>
  <c r="BI4665"/>
  <c r="CG4665"/>
  <c r="BI4653"/>
  <c r="CG4633"/>
  <c r="BI4633"/>
  <c r="CG4629"/>
  <c r="BI4617"/>
  <c r="CG4617"/>
  <c r="AY4709"/>
  <c r="BW4709"/>
  <c r="AZ4703"/>
  <c r="BX4703"/>
  <c r="CC4702"/>
  <c r="CC4694"/>
  <c r="CA4678"/>
  <c r="BC4678"/>
  <c r="CB4678"/>
  <c r="BD4678"/>
  <c r="BY4674"/>
  <c r="BA4674"/>
  <c r="BW4674"/>
  <c r="AY4674"/>
  <c r="BX4674"/>
  <c r="AZ4674"/>
  <c r="BD4671"/>
  <c r="CB4671"/>
  <c r="BI4670"/>
  <c r="CG4670"/>
  <c r="BB4666"/>
  <c r="BZ4662"/>
  <c r="BV4662"/>
  <c r="BB4662"/>
  <c r="CA4658"/>
  <c r="BD4651"/>
  <c r="CB4651"/>
  <c r="CD4642"/>
  <c r="BF4638"/>
  <c r="BY4634"/>
  <c r="BA4634"/>
  <c r="AY4634"/>
  <c r="BW4634"/>
  <c r="CG4630"/>
  <c r="BI4630"/>
  <c r="AY4630"/>
  <c r="BW4630"/>
  <c r="BW4611"/>
  <c r="CE4605"/>
  <c r="BG4605"/>
  <c r="BZ4601"/>
  <c r="BB4601"/>
  <c r="BH4598"/>
  <c r="CF4598"/>
  <c r="AY4595"/>
  <c r="CC4595"/>
  <c r="BE4595"/>
  <c r="BD4579"/>
  <c r="BE4579"/>
  <c r="BA4687"/>
  <c r="BY4687"/>
  <c r="BX4683"/>
  <c r="BA4671"/>
  <c r="BY4671"/>
  <c r="CD4667"/>
  <c r="BF4667"/>
  <c r="BI4659"/>
  <c r="CG4659"/>
  <c r="BV4659"/>
  <c r="AX4659"/>
  <c r="BW4659"/>
  <c r="AY4659"/>
  <c r="BY4655"/>
  <c r="BA4655"/>
  <c r="BE4651"/>
  <c r="BA4639"/>
  <c r="BY4639"/>
  <c r="BI4627"/>
  <c r="CG4627"/>
  <c r="BV4627"/>
  <c r="AX4627"/>
  <c r="BW4627"/>
  <c r="AY4627"/>
  <c r="BY4623"/>
  <c r="BA4623"/>
  <c r="BF4619"/>
  <c r="BH4619"/>
  <c r="AZ4619"/>
  <c r="CE4619"/>
  <c r="BV4603"/>
  <c r="AX4603"/>
  <c r="BI4602"/>
  <c r="CB4601"/>
  <c r="BD4601"/>
  <c r="CD4586"/>
  <c r="BF4586"/>
  <c r="BV4586"/>
  <c r="BA4583"/>
  <c r="BY4583"/>
  <c r="BA4509"/>
  <c r="AX4699"/>
  <c r="CF4488"/>
  <c r="BH4488"/>
  <c r="CF4481"/>
  <c r="BH4481"/>
  <c r="BG4479"/>
  <c r="CE4479"/>
  <c r="BG4475"/>
  <c r="CE4475"/>
  <c r="BH4468"/>
  <c r="CF4468"/>
  <c r="BH4457"/>
  <c r="CF4457"/>
  <c r="BG4455"/>
  <c r="CE4455"/>
  <c r="BC4453"/>
  <c r="CA4453"/>
  <c r="BX4449"/>
  <c r="AZ4449"/>
  <c r="AX4489"/>
  <c r="BA4485"/>
  <c r="BY4483"/>
  <c r="BA4483"/>
  <c r="BX4483"/>
  <c r="AZ4483"/>
  <c r="CE4481"/>
  <c r="BG4481"/>
  <c r="CD4481"/>
  <c r="BF4481"/>
  <c r="BF4479"/>
  <c r="CD4479"/>
  <c r="BY4476"/>
  <c r="BA4476"/>
  <c r="BF4471"/>
  <c r="CD4471"/>
  <c r="BD4536"/>
  <c r="CB4536"/>
  <c r="AY4531"/>
  <c r="CC4488"/>
  <c r="BE4488"/>
  <c r="BE4483"/>
  <c r="CC4483"/>
  <c r="CC4472"/>
  <c r="BE4472"/>
  <c r="BE4467"/>
  <c r="CC4467"/>
  <c r="CC4456"/>
  <c r="BE4456"/>
  <c r="BV4444"/>
  <c r="BB4444"/>
  <c r="BA4560"/>
  <c r="BY4560"/>
  <c r="BF4551"/>
  <c r="BZ4544"/>
  <c r="BX4492"/>
  <c r="AZ4492"/>
  <c r="AX4460"/>
  <c r="BB4424"/>
  <c r="BB4403"/>
  <c r="BZ4403"/>
  <c r="BD4401"/>
  <c r="CB4401"/>
  <c r="BB4395"/>
  <c r="BZ4395"/>
  <c r="CC4344"/>
  <c r="BE4344"/>
  <c r="CC4280"/>
  <c r="BE4280"/>
  <c r="BW4397"/>
  <c r="AZ4370"/>
  <c r="BX4370"/>
  <c r="AY4349"/>
  <c r="BW4349"/>
  <c r="BX4343"/>
  <c r="AZ4343"/>
  <c r="BX4295"/>
  <c r="AZ4274"/>
  <c r="BI4371"/>
  <c r="CG4371"/>
  <c r="AY4351"/>
  <c r="BW4351"/>
  <c r="BD4319"/>
  <c r="CB4319"/>
  <c r="BC4317"/>
  <c r="CA4317"/>
  <c r="CB4287"/>
  <c r="BC4285"/>
  <c r="CA4285"/>
  <c r="BF4255"/>
  <c r="CD4255"/>
  <c r="CF4245"/>
  <c r="BH4245"/>
  <c r="BH4237"/>
  <c r="CF4237"/>
  <c r="BA4418"/>
  <c r="BY4418"/>
  <c r="CB4418"/>
  <c r="BD4418"/>
  <c r="BY4402"/>
  <c r="BA4402"/>
  <c r="CB4402"/>
  <c r="BD4402"/>
  <c r="CA4398"/>
  <c r="BZ4309"/>
  <c r="BZ4302"/>
  <c r="BH4295"/>
  <c r="BE4263"/>
  <c r="CC4263"/>
  <c r="BE4247"/>
  <c r="CC4247"/>
  <c r="CD4354"/>
  <c r="BB4327"/>
  <c r="BY4326"/>
  <c r="BA4326"/>
  <c r="AX4323"/>
  <c r="BV4291"/>
  <c r="BF4290"/>
  <c r="CC4266"/>
  <c r="BE4266"/>
  <c r="BW4234"/>
  <c r="BY4198"/>
  <c r="BA4198"/>
  <c r="BY4190"/>
  <c r="BA4190"/>
  <c r="BY4182"/>
  <c r="BA4182"/>
  <c r="BY4174"/>
  <c r="BA4174"/>
  <c r="BY4166"/>
  <c r="BA4166"/>
  <c r="BY4158"/>
  <c r="BA4158"/>
  <c r="BY4150"/>
  <c r="BA4150"/>
  <c r="BA4122"/>
  <c r="BY4122"/>
  <c r="CE4219"/>
  <c r="BG4195"/>
  <c r="BG4187"/>
  <c r="BG4179"/>
  <c r="CF4154"/>
  <c r="CF4146"/>
  <c r="CF4138"/>
  <c r="BH4130"/>
  <c r="BH4122"/>
  <c r="BH4114"/>
  <c r="BH4106"/>
  <c r="BH4090"/>
  <c r="BE4704"/>
  <c r="CA4714"/>
  <c r="BY4713"/>
  <c r="BD4706"/>
  <c r="CC4681"/>
  <c r="BE4681"/>
  <c r="BE4673"/>
  <c r="CC4673"/>
  <c r="BE4653"/>
  <c r="CC4621"/>
  <c r="BE4621"/>
  <c r="BE4707"/>
  <c r="CC4707"/>
  <c r="CC4705"/>
  <c r="BB4702"/>
  <c r="BV4698"/>
  <c r="BB4694"/>
  <c r="BV4690"/>
  <c r="CG4664"/>
  <c r="CG4612"/>
  <c r="BI4588"/>
  <c r="CG4580"/>
  <c r="BV4682"/>
  <c r="CE4682"/>
  <c r="BG4682"/>
  <c r="CF4682"/>
  <c r="BH4682"/>
  <c r="BZ4678"/>
  <c r="CD4678"/>
  <c r="BC4670"/>
  <c r="CA4670"/>
  <c r="BD4670"/>
  <c r="CB4670"/>
  <c r="BA4650"/>
  <c r="BY4650"/>
  <c r="AY4650"/>
  <c r="BW4650"/>
  <c r="BD4643"/>
  <c r="BI4642"/>
  <c r="CG4642"/>
  <c r="BC4634"/>
  <c r="CA4634"/>
  <c r="AZ4626"/>
  <c r="BD4623"/>
  <c r="CB4623"/>
  <c r="CG4622"/>
  <c r="BI4622"/>
  <c r="AY4622"/>
  <c r="BW4622"/>
  <c r="AZ4622"/>
  <c r="BX4622"/>
  <c r="BE4618"/>
  <c r="CC4618"/>
  <c r="CF4611"/>
  <c r="BH4611"/>
  <c r="CB4599"/>
  <c r="BI4599"/>
  <c r="BB4598"/>
  <c r="BZ4598"/>
  <c r="CE4593"/>
  <c r="BG4593"/>
  <c r="BZ4589"/>
  <c r="BB4589"/>
  <c r="CF4586"/>
  <c r="BH4586"/>
  <c r="BX4583"/>
  <c r="CF4579"/>
  <c r="BH4579"/>
  <c r="CD4569"/>
  <c r="BF4565"/>
  <c r="CD4565"/>
  <c r="CD4561"/>
  <c r="BI4558"/>
  <c r="CG4558"/>
  <c r="CD4553"/>
  <c r="CD4549"/>
  <c r="BF4549"/>
  <c r="BI4546"/>
  <c r="CG4546"/>
  <c r="CD4541"/>
  <c r="BI4538"/>
  <c r="BF4525"/>
  <c r="BI4522"/>
  <c r="BF4517"/>
  <c r="CD4517"/>
  <c r="CG4514"/>
  <c r="BI4514"/>
  <c r="BF4509"/>
  <c r="CD4493"/>
  <c r="CD4687"/>
  <c r="BF4687"/>
  <c r="CC4687"/>
  <c r="BX4687"/>
  <c r="BA4675"/>
  <c r="CE4671"/>
  <c r="BG4671"/>
  <c r="BV4663"/>
  <c r="BW4663"/>
  <c r="BX4655"/>
  <c r="AZ4655"/>
  <c r="BZ4643"/>
  <c r="CA4643"/>
  <c r="CD4639"/>
  <c r="BF4639"/>
  <c r="AZ4623"/>
  <c r="BF4614"/>
  <c r="CD4614"/>
  <c r="BV4614"/>
  <c r="BX4614"/>
  <c r="BG4614"/>
  <c r="CE4614"/>
  <c r="BA4609"/>
  <c r="BY4609"/>
  <c r="AZ4609"/>
  <c r="BX4609"/>
  <c r="CA4594"/>
  <c r="BC4594"/>
  <c r="AY4590"/>
  <c r="BW4590"/>
  <c r="CD4589"/>
  <c r="BF4589"/>
  <c r="BG4582"/>
  <c r="CE4582"/>
  <c r="BA4577"/>
  <c r="BY4577"/>
  <c r="AZ4577"/>
  <c r="BX4577"/>
  <c r="CB4699"/>
  <c r="BD4699"/>
  <c r="BZ4699"/>
  <c r="CA4699"/>
  <c r="BC4699"/>
  <c r="AZ4691"/>
  <c r="BH4485"/>
  <c r="BG4483"/>
  <c r="CE4483"/>
  <c r="CA4477"/>
  <c r="BC4477"/>
  <c r="CF4472"/>
  <c r="BH4472"/>
  <c r="CF4465"/>
  <c r="BH4465"/>
  <c r="BG4463"/>
  <c r="CE4463"/>
  <c r="BG4459"/>
  <c r="CE4459"/>
  <c r="BB4489"/>
  <c r="BA4481"/>
  <c r="BY4481"/>
  <c r="BD4559"/>
  <c r="CA4551"/>
  <c r="BD4528"/>
  <c r="BA4450"/>
  <c r="BY4450"/>
  <c r="BG4444"/>
  <c r="CE4444"/>
  <c r="BB4440"/>
  <c r="CF4440"/>
  <c r="BX4440"/>
  <c r="BI4426"/>
  <c r="CG4426"/>
  <c r="AY4564"/>
  <c r="CA4512"/>
  <c r="BV4471"/>
  <c r="AX4471"/>
  <c r="BE4356"/>
  <c r="CC4356"/>
  <c r="BE4292"/>
  <c r="CC4292"/>
  <c r="BY4419"/>
  <c r="BA4419"/>
  <c r="CA4247"/>
  <c r="BW4359"/>
  <c r="AY4359"/>
  <c r="CG4353"/>
  <c r="BI4353"/>
  <c r="BV4333"/>
  <c r="BV4330"/>
  <c r="BD4279"/>
  <c r="BA4351"/>
  <c r="BY4351"/>
  <c r="AZ4349"/>
  <c r="BX4349"/>
  <c r="AY4346"/>
  <c r="BW4346"/>
  <c r="BF4345"/>
  <c r="BA4319"/>
  <c r="BY4319"/>
  <c r="AZ4317"/>
  <c r="BX4317"/>
  <c r="CD4313"/>
  <c r="CF4309"/>
  <c r="BH4309"/>
  <c r="BC4302"/>
  <c r="CA4302"/>
  <c r="BA4301"/>
  <c r="BY4301"/>
  <c r="BD4289"/>
  <c r="BA4287"/>
  <c r="BY4287"/>
  <c r="CD4281"/>
  <c r="BF4281"/>
  <c r="BC4270"/>
  <c r="CA4270"/>
  <c r="AZ4203"/>
  <c r="BX4203"/>
  <c r="BA4134"/>
  <c r="BY4134"/>
  <c r="BI4161"/>
  <c r="BI4137"/>
  <c r="CG4137"/>
  <c r="BI4105"/>
  <c r="CG4105"/>
  <c r="BI4089"/>
  <c r="CG4089"/>
  <c r="CG4065"/>
  <c r="BI4065"/>
  <c r="CD4052"/>
  <c r="BF4052"/>
  <c r="CG4049"/>
  <c r="BI4049"/>
  <c r="BF4036"/>
  <c r="CD4036"/>
  <c r="CG4033"/>
  <c r="BI4033"/>
  <c r="CD4020"/>
  <c r="BW4700"/>
  <c r="BA4712"/>
  <c r="BA4704"/>
  <c r="BB4714"/>
  <c r="BZ4714"/>
  <c r="BD4713"/>
  <c r="CB4713"/>
  <c r="BY4711"/>
  <c r="BC4710"/>
  <c r="CA4710"/>
  <c r="AZ4709"/>
  <c r="BX4709"/>
  <c r="BA4706"/>
  <c r="BY4706"/>
  <c r="BA4703"/>
  <c r="AZ4702"/>
  <c r="BA4697"/>
  <c r="BY4697"/>
  <c r="AZ4694"/>
  <c r="BY4693"/>
  <c r="BA4693"/>
  <c r="BA4681"/>
  <c r="BY4681"/>
  <c r="BY4673"/>
  <c r="BA4673"/>
  <c r="BA4669"/>
  <c r="BY4669"/>
  <c r="BY4661"/>
  <c r="BA4661"/>
  <c r="BA4657"/>
  <c r="BY4657"/>
  <c r="BA4653"/>
  <c r="BY4649"/>
  <c r="BA4649"/>
  <c r="BY4645"/>
  <c r="BA4645"/>
  <c r="BY4641"/>
  <c r="BA4641"/>
  <c r="BY4637"/>
  <c r="BA4637"/>
  <c r="BY4629"/>
  <c r="BA4625"/>
  <c r="BY4625"/>
  <c r="BA4621"/>
  <c r="BY4621"/>
  <c r="BW4713"/>
  <c r="BE4700"/>
  <c r="CA4698"/>
  <c r="CB4697"/>
  <c r="BD4697"/>
  <c r="BC4694"/>
  <c r="CC4692"/>
  <c r="BE4692"/>
  <c r="BD4685"/>
  <c r="CB4685"/>
  <c r="CB4681"/>
  <c r="BD4681"/>
  <c r="BD4673"/>
  <c r="CB4673"/>
  <c r="CB4657"/>
  <c r="BD4657"/>
  <c r="BD4653"/>
  <c r="CB4649"/>
  <c r="BD4649"/>
  <c r="BD4641"/>
  <c r="CB4641"/>
  <c r="CB4629"/>
  <c r="CB4625"/>
  <c r="BD4625"/>
  <c r="BE4620"/>
  <c r="BE4612"/>
  <c r="BE4596"/>
  <c r="BE4588"/>
  <c r="BE4584"/>
  <c r="BE4580"/>
  <c r="BB4674"/>
  <c r="BZ4674"/>
  <c r="BG4674"/>
  <c r="CE4674"/>
  <c r="BH4674"/>
  <c r="CF4674"/>
  <c r="BV4670"/>
  <c r="BB4670"/>
  <c r="CB4663"/>
  <c r="BD4659"/>
  <c r="CB4659"/>
  <c r="BI4658"/>
  <c r="BA4646"/>
  <c r="BY4646"/>
  <c r="AY4642"/>
  <c r="BX4642"/>
  <c r="AZ4642"/>
  <c r="BD4639"/>
  <c r="CB4639"/>
  <c r="CC4634"/>
  <c r="BE4634"/>
  <c r="BZ4634"/>
  <c r="CA4626"/>
  <c r="CB4626"/>
  <c r="BA4622"/>
  <c r="BY4622"/>
  <c r="BD4603"/>
  <c r="BB4602"/>
  <c r="BZ4602"/>
  <c r="BG4597"/>
  <c r="CE4597"/>
  <c r="CF4590"/>
  <c r="BH4590"/>
  <c r="AY4587"/>
  <c r="CB4587"/>
  <c r="BE4566"/>
  <c r="CC4566"/>
  <c r="BE4558"/>
  <c r="CC4558"/>
  <c r="BZ4553"/>
  <c r="CC4550"/>
  <c r="BE4550"/>
  <c r="BE4546"/>
  <c r="CC4546"/>
  <c r="CC4538"/>
  <c r="BB4537"/>
  <c r="BZ4537"/>
  <c r="BB4525"/>
  <c r="BE4522"/>
  <c r="BZ4513"/>
  <c r="BB4513"/>
  <c r="BZ4509"/>
  <c r="BE4506"/>
  <c r="BE4502"/>
  <c r="CC4502"/>
  <c r="BE4486"/>
  <c r="CC4486"/>
  <c r="BE4470"/>
  <c r="CC4470"/>
  <c r="BE4454"/>
  <c r="CC4454"/>
  <c r="BI4683"/>
  <c r="CG4683"/>
  <c r="BV4683"/>
  <c r="AX4683"/>
  <c r="BW4683"/>
  <c r="AY4683"/>
  <c r="BY4679"/>
  <c r="BA4679"/>
  <c r="CC4675"/>
  <c r="AZ4675"/>
  <c r="BG4675"/>
  <c r="CC4659"/>
  <c r="BY4647"/>
  <c r="BA4647"/>
  <c r="BF4643"/>
  <c r="BE4643"/>
  <c r="AZ4643"/>
  <c r="CE4643"/>
  <c r="CG4635"/>
  <c r="BI4635"/>
  <c r="AX4635"/>
  <c r="BV4635"/>
  <c r="AY4635"/>
  <c r="BW4635"/>
  <c r="BB4631"/>
  <c r="BZ4631"/>
  <c r="BC4631"/>
  <c r="CA4631"/>
  <c r="BF4627"/>
  <c r="CD4627"/>
  <c r="CC4627"/>
  <c r="AY4619"/>
  <c r="BD4609"/>
  <c r="CB4609"/>
  <c r="BF4594"/>
  <c r="CD4594"/>
  <c r="BY4591"/>
  <c r="BA4591"/>
  <c r="BB4583"/>
  <c r="BZ4583"/>
  <c r="BY4582"/>
  <c r="BA4582"/>
  <c r="BV4578"/>
  <c r="AX4578"/>
  <c r="CF4469"/>
  <c r="BH4469"/>
  <c r="CA4465"/>
  <c r="BC4465"/>
  <c r="BB4463"/>
  <c r="BZ4463"/>
  <c r="BB4485"/>
  <c r="BZ4485"/>
  <c r="BY4484"/>
  <c r="BA4484"/>
  <c r="BD4479"/>
  <c r="CB4479"/>
  <c r="BD4463"/>
  <c r="CB4463"/>
  <c r="BY4461"/>
  <c r="BA4461"/>
  <c r="BX4459"/>
  <c r="AZ4459"/>
  <c r="BF4455"/>
  <c r="CD4455"/>
  <c r="BI4451"/>
  <c r="CG4451"/>
  <c r="BD4551"/>
  <c r="BY4543"/>
  <c r="BA4543"/>
  <c r="BI4535"/>
  <c r="BX4535"/>
  <c r="CE4503"/>
  <c r="AX4499"/>
  <c r="CC4499"/>
  <c r="BE4485"/>
  <c r="CG4438"/>
  <c r="BI4438"/>
  <c r="BZ4436"/>
  <c r="BV4436"/>
  <c r="BI4422"/>
  <c r="CG4422"/>
  <c r="CD4572"/>
  <c r="CE4572"/>
  <c r="CG4564"/>
  <c r="CC4540"/>
  <c r="CG4516"/>
  <c r="BI4516"/>
  <c r="BY4512"/>
  <c r="BX4508"/>
  <c r="BI4461"/>
  <c r="CG4461"/>
  <c r="CG4417"/>
  <c r="BI4417"/>
  <c r="CG4401"/>
  <c r="BI4401"/>
  <c r="CB4421"/>
  <c r="BD4421"/>
  <c r="BD4405"/>
  <c r="CB4405"/>
  <c r="CC4368"/>
  <c r="BE4368"/>
  <c r="CC4304"/>
  <c r="BE4304"/>
  <c r="CA4423"/>
  <c r="AY4409"/>
  <c r="BW4409"/>
  <c r="AY4401"/>
  <c r="BW4401"/>
  <c r="BY4391"/>
  <c r="BA4391"/>
  <c r="CE4394"/>
  <c r="BZ4382"/>
  <c r="BB4382"/>
  <c r="CD4378"/>
  <c r="BF4378"/>
  <c r="CE4378"/>
  <c r="BG4378"/>
  <c r="AZ4351"/>
  <c r="BX4351"/>
  <c r="AZ4314"/>
  <c r="BX4314"/>
  <c r="AZ4298"/>
  <c r="BX4287"/>
  <c r="BX4271"/>
  <c r="BE4253"/>
  <c r="CC4253"/>
  <c r="BV4373"/>
  <c r="BV4341"/>
  <c r="AX4338"/>
  <c r="BD4306"/>
  <c r="BB4333"/>
  <c r="CA4331"/>
  <c r="BC4331"/>
  <c r="CF4319"/>
  <c r="BH4319"/>
  <c r="CE4317"/>
  <c r="BG4317"/>
  <c r="CE4313"/>
  <c r="BG4313"/>
  <c r="BZ4375"/>
  <c r="BB4375"/>
  <c r="AX4371"/>
  <c r="BB4343"/>
  <c r="BY4342"/>
  <c r="BA4342"/>
  <c r="AX4307"/>
  <c r="CD4306"/>
  <c r="BG4290"/>
  <c r="BZ4279"/>
  <c r="BB4279"/>
  <c r="BY4278"/>
  <c r="BA4278"/>
  <c r="BV4275"/>
  <c r="AX4275"/>
  <c r="BV4254"/>
  <c r="AX4254"/>
  <c r="AZ4243"/>
  <c r="BX4243"/>
  <c r="BA4226"/>
  <c r="BY4226"/>
  <c r="BA4218"/>
  <c r="BY4218"/>
  <c r="BY4162"/>
  <c r="BA4130"/>
  <c r="CG4235"/>
  <c r="BI4235"/>
  <c r="BV4234"/>
  <c r="AX4234"/>
  <c r="CD4224"/>
  <c r="BF4224"/>
  <c r="CD4216"/>
  <c r="BF4216"/>
  <c r="CE4215"/>
  <c r="CD4208"/>
  <c r="BF4208"/>
  <c r="CE4207"/>
  <c r="CD4200"/>
  <c r="BF4200"/>
  <c r="CE4199"/>
  <c r="CD4192"/>
  <c r="BF4192"/>
  <c r="CD4184"/>
  <c r="BF4184"/>
  <c r="CD4176"/>
  <c r="BF4176"/>
  <c r="BG4175"/>
  <c r="CD4168"/>
  <c r="BF4168"/>
  <c r="BG4167"/>
  <c r="CD4160"/>
  <c r="BF4160"/>
  <c r="BG4159"/>
  <c r="CF4158"/>
  <c r="CD4152"/>
  <c r="BF4152"/>
  <c r="CF4150"/>
  <c r="CD4144"/>
  <c r="BF4144"/>
  <c r="CF4142"/>
  <c r="CD4120"/>
  <c r="CF4094"/>
  <c r="CD4080"/>
  <c r="BF4080"/>
  <c r="BI4077"/>
  <c r="CG4077"/>
  <c r="BF4064"/>
  <c r="CD4064"/>
  <c r="BI4061"/>
  <c r="CG4061"/>
  <c r="BI4029"/>
  <c r="CG4029"/>
  <c r="BF3934"/>
  <c r="CA4701"/>
  <c r="BG4710"/>
  <c r="CE4710"/>
  <c r="CC4703"/>
  <c r="AZ4701"/>
  <c r="BY4700"/>
  <c r="AZ4697"/>
  <c r="BY4692"/>
  <c r="BX4677"/>
  <c r="AZ4677"/>
  <c r="BA4676"/>
  <c r="BY4676"/>
  <c r="BY4672"/>
  <c r="BA4672"/>
  <c r="BA4664"/>
  <c r="AZ4657"/>
  <c r="BX4645"/>
  <c r="AZ4645"/>
  <c r="BY4644"/>
  <c r="BA4644"/>
  <c r="BY4628"/>
  <c r="BA4628"/>
  <c r="BX4625"/>
  <c r="BA4624"/>
  <c r="BY4624"/>
  <c r="BY4620"/>
  <c r="BY4600"/>
  <c r="BY4596"/>
  <c r="BA4584"/>
  <c r="CG4702"/>
  <c r="BI4678"/>
  <c r="CG4678"/>
  <c r="BW4678"/>
  <c r="BA4662"/>
  <c r="BY4662"/>
  <c r="BX4658"/>
  <c r="BD4655"/>
  <c r="CB4655"/>
  <c r="BV4650"/>
  <c r="AX4646"/>
  <c r="BZ4646"/>
  <c r="BV4646"/>
  <c r="BC4642"/>
  <c r="CA4642"/>
  <c r="BD4642"/>
  <c r="CB4642"/>
  <c r="BY4638"/>
  <c r="BA4638"/>
  <c r="BE4626"/>
  <c r="BF4626"/>
  <c r="CF4626"/>
  <c r="CC4622"/>
  <c r="BD4615"/>
  <c r="CB4615"/>
  <c r="CB4607"/>
  <c r="BD4591"/>
  <c r="BY4570"/>
  <c r="BA4570"/>
  <c r="BV4561"/>
  <c r="AX4553"/>
  <c r="AX4537"/>
  <c r="BV4537"/>
  <c r="BA4534"/>
  <c r="AX4529"/>
  <c r="BV4529"/>
  <c r="BA4526"/>
  <c r="BY4526"/>
  <c r="BA4522"/>
  <c r="AX4509"/>
  <c r="BY4506"/>
  <c r="AX4493"/>
  <c r="BH4679"/>
  <c r="CF4679"/>
  <c r="CD4663"/>
  <c r="CC4663"/>
  <c r="BG4663"/>
  <c r="CC4647"/>
  <c r="AZ4631"/>
  <c r="BZ4619"/>
  <c r="CA4619"/>
  <c r="CD4615"/>
  <c r="BF4615"/>
  <c r="CF4615"/>
  <c r="BZ4611"/>
  <c r="BB4611"/>
  <c r="BI4606"/>
  <c r="BE4606"/>
  <c r="BZ4595"/>
  <c r="BB4595"/>
  <c r="BY4594"/>
  <c r="BA4594"/>
  <c r="BI4590"/>
  <c r="BE4590"/>
  <c r="BZ4579"/>
  <c r="BB4579"/>
  <c r="BY4578"/>
  <c r="BA4578"/>
  <c r="CC4569"/>
  <c r="CC4561"/>
  <c r="BE4525"/>
  <c r="CC4493"/>
  <c r="BB4476"/>
  <c r="BZ4476"/>
  <c r="BE4444"/>
  <c r="CC4444"/>
  <c r="CE4485"/>
  <c r="BX4475"/>
  <c r="AZ4475"/>
  <c r="BC4575"/>
  <c r="BD4524"/>
  <c r="CB4524"/>
  <c r="BV4503"/>
  <c r="BB4503"/>
  <c r="CC4503"/>
  <c r="CD4448"/>
  <c r="CF4448"/>
  <c r="BV4448"/>
  <c r="BB4448"/>
  <c r="BH4572"/>
  <c r="CB4556"/>
  <c r="BD4556"/>
  <c r="CF4556"/>
  <c r="BW4532"/>
  <c r="AY4532"/>
  <c r="CA4528"/>
  <c r="BW4500"/>
  <c r="AY4500"/>
  <c r="BC4496"/>
  <c r="BC4483"/>
  <c r="CA4483"/>
  <c r="CG4472"/>
  <c r="BI4472"/>
  <c r="BG4451"/>
  <c r="CE4451"/>
  <c r="BG4424"/>
  <c r="BI4413"/>
  <c r="CG4413"/>
  <c r="CC4404"/>
  <c r="BE4404"/>
  <c r="BE4364"/>
  <c r="CC4364"/>
  <c r="BE4332"/>
  <c r="CC4332"/>
  <c r="CF4394"/>
  <c r="CF4378"/>
  <c r="CA4259"/>
  <c r="BC4259"/>
  <c r="BB4252"/>
  <c r="BZ4252"/>
  <c r="AX4349"/>
  <c r="BV4346"/>
  <c r="CG4337"/>
  <c r="BI4337"/>
  <c r="CB4295"/>
  <c r="BC4293"/>
  <c r="CA4293"/>
  <c r="CG4232"/>
  <c r="BI4232"/>
  <c r="CA4418"/>
  <c r="CA4410"/>
  <c r="BB4330"/>
  <c r="BB4329"/>
  <c r="BB4322"/>
  <c r="BZ4322"/>
  <c r="CD4347"/>
  <c r="AY4330"/>
  <c r="BW4330"/>
  <c r="BF4329"/>
  <c r="BC4318"/>
  <c r="CA4318"/>
  <c r="BA4317"/>
  <c r="BY4317"/>
  <c r="BA4303"/>
  <c r="BY4303"/>
  <c r="AZ4301"/>
  <c r="BX4301"/>
  <c r="AZ4269"/>
  <c r="AY4254"/>
  <c r="AZ4207"/>
  <c r="BX4207"/>
  <c r="AZ4199"/>
  <c r="BY4142"/>
  <c r="BA4142"/>
  <c r="BA4110"/>
  <c r="BY4110"/>
  <c r="CG4125"/>
  <c r="BI4125"/>
  <c r="BI4117"/>
  <c r="CG4109"/>
  <c r="BI4109"/>
  <c r="CG4093"/>
  <c r="BI4093"/>
  <c r="BI4085"/>
  <c r="BF4076"/>
  <c r="BI4073"/>
  <c r="CG4073"/>
  <c r="BF4060"/>
  <c r="CD4060"/>
  <c r="CG4057"/>
  <c r="BI4057"/>
  <c r="CD4044"/>
  <c r="BF4044"/>
  <c r="CG4041"/>
  <c r="BI4041"/>
  <c r="BF4028"/>
  <c r="CD4028"/>
  <c r="BI4025"/>
  <c r="CG4025"/>
  <c r="BV3963"/>
  <c r="CG4013"/>
  <c r="BI4013"/>
  <c r="CG4001"/>
  <c r="BI4001"/>
  <c r="CG3997"/>
  <c r="BI3997"/>
  <c r="CG3985"/>
  <c r="BI3985"/>
  <c r="BI3973"/>
  <c r="BI3969"/>
  <c r="CG3969"/>
  <c r="BI3965"/>
  <c r="CG3965"/>
  <c r="CG3953"/>
  <c r="BI3953"/>
  <c r="CE4238"/>
  <c r="CE4230"/>
  <c r="BF4230"/>
  <c r="CD4230"/>
  <c r="CE4222"/>
  <c r="BF4222"/>
  <c r="CD4222"/>
  <c r="BY4196"/>
  <c r="BA4196"/>
  <c r="BW4194"/>
  <c r="AY4190"/>
  <c r="AX4187"/>
  <c r="BV4187"/>
  <c r="CA4182"/>
  <c r="BB4179"/>
  <c r="BZ4179"/>
  <c r="AX4170"/>
  <c r="CE4166"/>
  <c r="BF4166"/>
  <c r="CE4162"/>
  <c r="AX4162"/>
  <c r="BF4158"/>
  <c r="AY4243"/>
  <c r="BI4135"/>
  <c r="CG4135"/>
  <c r="BI4103"/>
  <c r="CG4103"/>
  <c r="BD4078"/>
  <c r="BW4074"/>
  <c r="CC4054"/>
  <c r="BE4054"/>
  <c r="BZ4050"/>
  <c r="CD4042"/>
  <c r="BG4042"/>
  <c r="CE4042"/>
  <c r="BH4042"/>
  <c r="CF4042"/>
  <c r="BA4038"/>
  <c r="BY4038"/>
  <c r="BG4014"/>
  <c r="BB3994"/>
  <c r="BB3986"/>
  <c r="CB3984"/>
  <c r="BD3984"/>
  <c r="AX3978"/>
  <c r="CG3976"/>
  <c r="BI3976"/>
  <c r="BW3972"/>
  <c r="AY3972"/>
  <c r="BC3962"/>
  <c r="CA3962"/>
  <c r="BW3958"/>
  <c r="CE3958"/>
  <c r="CC3958"/>
  <c r="CC3950"/>
  <c r="AX3942"/>
  <c r="BI4075"/>
  <c r="CG4075"/>
  <c r="AX4075"/>
  <c r="BW4075"/>
  <c r="AY4075"/>
  <c r="BB4071"/>
  <c r="CA4071"/>
  <c r="BF4067"/>
  <c r="CD4067"/>
  <c r="CC4051"/>
  <c r="BB4039"/>
  <c r="BZ4039"/>
  <c r="BC4039"/>
  <c r="CA4039"/>
  <c r="CC4035"/>
  <c r="BE4019"/>
  <c r="BB4139"/>
  <c r="BZ4139"/>
  <c r="BC4139"/>
  <c r="CA4139"/>
  <c r="BY4131"/>
  <c r="BA4131"/>
  <c r="CB4131"/>
  <c r="BZ4123"/>
  <c r="BB4123"/>
  <c r="CA4123"/>
  <c r="BC4123"/>
  <c r="BB4115"/>
  <c r="BZ4115"/>
  <c r="BC4115"/>
  <c r="CA4115"/>
  <c r="BY4107"/>
  <c r="BA4107"/>
  <c r="BD4107"/>
  <c r="BY4099"/>
  <c r="BA4099"/>
  <c r="CB4099"/>
  <c r="BY4091"/>
  <c r="BA4091"/>
  <c r="CB4091"/>
  <c r="BB4083"/>
  <c r="BZ4083"/>
  <c r="BC4083"/>
  <c r="CA4083"/>
  <c r="CF4055"/>
  <c r="BH4055"/>
  <c r="CF4039"/>
  <c r="BH4039"/>
  <c r="BX4035"/>
  <c r="AZ4035"/>
  <c r="CC4015"/>
  <c r="BG4008"/>
  <c r="BG3999"/>
  <c r="CE3999"/>
  <c r="BC3995"/>
  <c r="CA3995"/>
  <c r="BA3994"/>
  <c r="BY3994"/>
  <c r="AZ3994"/>
  <c r="BX3994"/>
  <c r="BW3991"/>
  <c r="AY3991"/>
  <c r="BF3990"/>
  <c r="CD3990"/>
  <c r="BZ3988"/>
  <c r="BB3988"/>
  <c r="CD3983"/>
  <c r="CC3983"/>
  <c r="BY3971"/>
  <c r="BA3971"/>
  <c r="BH3967"/>
  <c r="BB3967"/>
  <c r="CC3967"/>
  <c r="CA3963"/>
  <c r="BC3963"/>
  <c r="CE3960"/>
  <c r="CD3960"/>
  <c r="BH3954"/>
  <c r="BZ3951"/>
  <c r="BE3951"/>
  <c r="BA3946"/>
  <c r="BY3946"/>
  <c r="AZ3946"/>
  <c r="BX3946"/>
  <c r="BG3944"/>
  <c r="AX3940"/>
  <c r="BA3933"/>
  <c r="AX3932"/>
  <c r="CF4707"/>
  <c r="BX4680"/>
  <c r="CA4673"/>
  <c r="CA4641"/>
  <c r="BF3984"/>
  <c r="BF3978"/>
  <c r="BF3966"/>
  <c r="BF3960"/>
  <c r="BF3952"/>
  <c r="BF3946"/>
  <c r="BF3942"/>
  <c r="BF3936"/>
  <c r="AX4709"/>
  <c r="BW4688"/>
  <c r="AX4672"/>
  <c r="BH4632"/>
  <c r="CA4620"/>
  <c r="BV4620"/>
  <c r="BH4620"/>
  <c r="BB4617"/>
  <c r="CD4617"/>
  <c r="AZ4591"/>
  <c r="AZ4570"/>
  <c r="AX4570"/>
  <c r="BG4565"/>
  <c r="CE4565"/>
  <c r="CF4549"/>
  <c r="CA4549"/>
  <c r="BH4549"/>
  <c r="BC4549"/>
  <c r="CE4533"/>
  <c r="BG4533"/>
  <c r="BC4531"/>
  <c r="AZ4497"/>
  <c r="BX4497"/>
  <c r="BC4456"/>
  <c r="BZ4452"/>
  <c r="CB4444"/>
  <c r="BD4442"/>
  <c r="BV4442"/>
  <c r="BX4442"/>
  <c r="BW4441"/>
  <c r="BX4441"/>
  <c r="BI4441"/>
  <c r="BA4423"/>
  <c r="CD4423"/>
  <c r="BX4422"/>
  <c r="AZ4422"/>
  <c r="CC4414"/>
  <c r="CC4407"/>
  <c r="CG4404"/>
  <c r="CA4403"/>
  <c r="CF4403"/>
  <c r="BX4403"/>
  <c r="BG4401"/>
  <c r="BV4401"/>
  <c r="BG4398"/>
  <c r="BC4398"/>
  <c r="BY4394"/>
  <c r="BB4390"/>
  <c r="BD4390"/>
  <c r="BE4382"/>
  <c r="BE4378"/>
  <c r="AX4374"/>
  <c r="BZ4370"/>
  <c r="BD4370"/>
  <c r="CE4364"/>
  <c r="BG4364"/>
  <c r="CD4350"/>
  <c r="CC4350"/>
  <c r="CB4350"/>
  <c r="BZ4346"/>
  <c r="BE4346"/>
  <c r="CC4342"/>
  <c r="CA4342"/>
  <c r="BC4338"/>
  <c r="BZ4330"/>
  <c r="BE4330"/>
  <c r="CD4326"/>
  <c r="CB4326"/>
  <c r="BY4473"/>
  <c r="BA4473"/>
  <c r="BY4471"/>
  <c r="BA4471"/>
  <c r="BX4471"/>
  <c r="AZ4471"/>
  <c r="BF4467"/>
  <c r="CD4467"/>
  <c r="BC4567"/>
  <c r="BD4567"/>
  <c r="BG4555"/>
  <c r="CE4555"/>
  <c r="BH4555"/>
  <c r="CF4555"/>
  <c r="BE4551"/>
  <c r="CE4551"/>
  <c r="CF4551"/>
  <c r="CC4543"/>
  <c r="BF4543"/>
  <c r="AX4539"/>
  <c r="CE4539"/>
  <c r="BG4539"/>
  <c r="CF4539"/>
  <c r="BH4539"/>
  <c r="BY4535"/>
  <c r="BI4519"/>
  <c r="AZ4485"/>
  <c r="BE4426"/>
  <c r="CC4426"/>
  <c r="BI4568"/>
  <c r="CG4568"/>
  <c r="CG4552"/>
  <c r="BI4552"/>
  <c r="CF4544"/>
  <c r="CE4544"/>
  <c r="CG4536"/>
  <c r="BI4536"/>
  <c r="AX4536"/>
  <c r="BV4536"/>
  <c r="AY4536"/>
  <c r="BW4536"/>
  <c r="BB4532"/>
  <c r="BZ4532"/>
  <c r="BC4532"/>
  <c r="CA4532"/>
  <c r="CD4528"/>
  <c r="BH4528"/>
  <c r="CF4528"/>
  <c r="CC4528"/>
  <c r="CD4512"/>
  <c r="CF4496"/>
  <c r="BX4496"/>
  <c r="AY4485"/>
  <c r="BE4397"/>
  <c r="BW4445"/>
  <c r="BV4411"/>
  <c r="AX4411"/>
  <c r="BY4408"/>
  <c r="BA4408"/>
  <c r="AX4403"/>
  <c r="BV4403"/>
  <c r="BA4400"/>
  <c r="AX4387"/>
  <c r="BV4387"/>
  <c r="BY4384"/>
  <c r="BA4384"/>
  <c r="BA4308"/>
  <c r="BY4308"/>
  <c r="BY4288"/>
  <c r="BA4288"/>
  <c r="BA4284"/>
  <c r="BY4272"/>
  <c r="BA4272"/>
  <c r="BA4268"/>
  <c r="BY4268"/>
  <c r="AX4389"/>
  <c r="BV4389"/>
  <c r="AZ4266"/>
  <c r="BW4255"/>
  <c r="BW4251"/>
  <c r="BA4249"/>
  <c r="BY4249"/>
  <c r="AY4247"/>
  <c r="BV4244"/>
  <c r="AX4244"/>
  <c r="BA4241"/>
  <c r="BY4241"/>
  <c r="BD4371"/>
  <c r="CB4371"/>
  <c r="CB4347"/>
  <c r="BD4347"/>
  <c r="CB4331"/>
  <c r="BD4331"/>
  <c r="BI4318"/>
  <c r="CG4318"/>
  <c r="BV4317"/>
  <c r="CG4315"/>
  <c r="BI4315"/>
  <c r="BV4314"/>
  <c r="BI4310"/>
  <c r="CG4310"/>
  <c r="BV4309"/>
  <c r="CG4307"/>
  <c r="BI4307"/>
  <c r="BI4302"/>
  <c r="CG4302"/>
  <c r="BI4294"/>
  <c r="CG4294"/>
  <c r="BI4291"/>
  <c r="CG4291"/>
  <c r="BI4286"/>
  <c r="CG4286"/>
  <c r="CG4283"/>
  <c r="BI4283"/>
  <c r="AX4282"/>
  <c r="BV4282"/>
  <c r="BI4278"/>
  <c r="CG4278"/>
  <c r="BI4275"/>
  <c r="CG4275"/>
  <c r="AX4274"/>
  <c r="BV4274"/>
  <c r="BI4270"/>
  <c r="CG4270"/>
  <c r="AX4269"/>
  <c r="BV4269"/>
  <c r="CG4267"/>
  <c r="BI4267"/>
  <c r="BD4265"/>
  <c r="CC4264"/>
  <c r="BE4264"/>
  <c r="BB4263"/>
  <c r="BZ4263"/>
  <c r="CB4257"/>
  <c r="BD4257"/>
  <c r="BB4255"/>
  <c r="BZ4255"/>
  <c r="BB4247"/>
  <c r="BZ4247"/>
  <c r="BE4240"/>
  <c r="CC4240"/>
  <c r="CB4233"/>
  <c r="BD4233"/>
  <c r="BG4418"/>
  <c r="CF4410"/>
  <c r="BH4410"/>
  <c r="BW4406"/>
  <c r="AY4406"/>
  <c r="BF4402"/>
  <c r="CD4402"/>
  <c r="BH4303"/>
  <c r="CF4290"/>
  <c r="CF4279"/>
  <c r="BB4371"/>
  <c r="AX4367"/>
  <c r="CD4359"/>
  <c r="AX4351"/>
  <c r="CD4343"/>
  <c r="AX4335"/>
  <c r="CD4327"/>
  <c r="BB4323"/>
  <c r="BV4319"/>
  <c r="CD4318"/>
  <c r="BG4318"/>
  <c r="CE4318"/>
  <c r="CA4314"/>
  <c r="BC4314"/>
  <c r="BA4313"/>
  <c r="BY4313"/>
  <c r="AZ4313"/>
  <c r="BX4313"/>
  <c r="BG4311"/>
  <c r="CE4311"/>
  <c r="CD4309"/>
  <c r="BZ4307"/>
  <c r="AX4303"/>
  <c r="BF4302"/>
  <c r="CB4301"/>
  <c r="BA4299"/>
  <c r="BY4299"/>
  <c r="BF4295"/>
  <c r="BF4293"/>
  <c r="AX4287"/>
  <c r="BV4287"/>
  <c r="BX4281"/>
  <c r="BW4278"/>
  <c r="AY4278"/>
  <c r="BA4274"/>
  <c r="BY4274"/>
  <c r="BH4273"/>
  <c r="BB4254"/>
  <c r="BZ4254"/>
  <c r="CA4254"/>
  <c r="BD4254"/>
  <c r="CB4254"/>
  <c r="BD4231"/>
  <c r="BG4231"/>
  <c r="CA4227"/>
  <c r="CA4223"/>
  <c r="BE4221"/>
  <c r="CC4221"/>
  <c r="BB4220"/>
  <c r="BZ4220"/>
  <c r="CA4215"/>
  <c r="BD4210"/>
  <c r="CB4210"/>
  <c r="BC4207"/>
  <c r="CA4203"/>
  <c r="CB4198"/>
  <c r="BD4198"/>
  <c r="CC4193"/>
  <c r="BE4193"/>
  <c r="BZ4192"/>
  <c r="BB4192"/>
  <c r="CA4187"/>
  <c r="CA4183"/>
  <c r="BE4181"/>
  <c r="CC4181"/>
  <c r="BB4180"/>
  <c r="BZ4180"/>
  <c r="BC4179"/>
  <c r="CB4174"/>
  <c r="BD4174"/>
  <c r="CC4169"/>
  <c r="BE4169"/>
  <c r="BZ4168"/>
  <c r="BB4168"/>
  <c r="BC4167"/>
  <c r="CA4163"/>
  <c r="BE4157"/>
  <c r="CC4157"/>
  <c r="BB4156"/>
  <c r="BZ4156"/>
  <c r="CB4150"/>
  <c r="BD4146"/>
  <c r="BE4141"/>
  <c r="CC4141"/>
  <c r="BB4140"/>
  <c r="BZ4140"/>
  <c r="BB4132"/>
  <c r="BZ4132"/>
  <c r="BD4130"/>
  <c r="BB4124"/>
  <c r="BZ4124"/>
  <c r="BE4117"/>
  <c r="CB4114"/>
  <c r="BB4108"/>
  <c r="BZ4108"/>
  <c r="BB4100"/>
  <c r="BZ4100"/>
  <c r="BB4092"/>
  <c r="BZ4092"/>
  <c r="BE4085"/>
  <c r="CB4082"/>
  <c r="BE4077"/>
  <c r="CC4077"/>
  <c r="CC4069"/>
  <c r="BE4061"/>
  <c r="CC4061"/>
  <c r="BB4052"/>
  <c r="BZ4052"/>
  <c r="BZ4036"/>
  <c r="BB4036"/>
  <c r="BE4029"/>
  <c r="CC4029"/>
  <c r="BZ4020"/>
  <c r="CC4013"/>
  <c r="BE4013"/>
  <c r="BE4005"/>
  <c r="CC4005"/>
  <c r="BE3973"/>
  <c r="AZ4246"/>
  <c r="BX4246"/>
  <c r="BC4230"/>
  <c r="CA4226"/>
  <c r="BB4223"/>
  <c r="BZ4223"/>
  <c r="AX4218"/>
  <c r="BV4218"/>
  <c r="CE4210"/>
  <c r="AX4210"/>
  <c r="BV4210"/>
  <c r="CE4202"/>
  <c r="AY4182"/>
  <c r="AX4179"/>
  <c r="BV4179"/>
  <c r="BW4170"/>
  <c r="BE4164"/>
  <c r="CC4164"/>
  <c r="BC4162"/>
  <c r="BE4160"/>
  <c r="BZ4154"/>
  <c r="BV4154"/>
  <c r="BZ4146"/>
  <c r="BV4146"/>
  <c r="BF4142"/>
  <c r="AX4138"/>
  <c r="BV4138"/>
  <c r="BF4134"/>
  <c r="CG4132"/>
  <c r="BI4132"/>
  <c r="CE4130"/>
  <c r="CD4126"/>
  <c r="AX4122"/>
  <c r="BZ4114"/>
  <c r="CE4110"/>
  <c r="BG4110"/>
  <c r="CD4106"/>
  <c r="BF4106"/>
  <c r="BI4104"/>
  <c r="AX4102"/>
  <c r="BV4102"/>
  <c r="BB4094"/>
  <c r="CD4094"/>
  <c r="CD4090"/>
  <c r="BI4088"/>
  <c r="CG4088"/>
  <c r="CE4086"/>
  <c r="BG4086"/>
  <c r="BI4084"/>
  <c r="CG4084"/>
  <c r="BG4082"/>
  <c r="CE4082"/>
  <c r="BV4082"/>
  <c r="BZ4082"/>
  <c r="BI4060"/>
  <c r="CG4060"/>
  <c r="CG4052"/>
  <c r="BI4052"/>
  <c r="CG4044"/>
  <c r="BI4044"/>
  <c r="BI4036"/>
  <c r="CG4036"/>
  <c r="BI4032"/>
  <c r="CG4032"/>
  <c r="BI4028"/>
  <c r="CG4028"/>
  <c r="CG4024"/>
  <c r="BI4024"/>
  <c r="CG4020"/>
  <c r="BA4243"/>
  <c r="BY4243"/>
  <c r="BC4243"/>
  <c r="CD4239"/>
  <c r="BF4239"/>
  <c r="CC4227"/>
  <c r="BE4227"/>
  <c r="CC4215"/>
  <c r="BE4215"/>
  <c r="CC4211"/>
  <c r="BE4211"/>
  <c r="CC4207"/>
  <c r="BE4207"/>
  <c r="CC4203"/>
  <c r="BE4203"/>
  <c r="BI4131"/>
  <c r="CG4131"/>
  <c r="BI4115"/>
  <c r="CG4115"/>
  <c r="BI4099"/>
  <c r="CG4099"/>
  <c r="BI4083"/>
  <c r="CG4083"/>
  <c r="CF4078"/>
  <c r="BD4071"/>
  <c r="AY4070"/>
  <c r="BW4070"/>
  <c r="AZ4070"/>
  <c r="BX4070"/>
  <c r="BD4067"/>
  <c r="CB4067"/>
  <c r="BA4058"/>
  <c r="BY4058"/>
  <c r="AY4058"/>
  <c r="BW4058"/>
  <c r="AZ4058"/>
  <c r="BX4058"/>
  <c r="BD4043"/>
  <c r="CB4043"/>
  <c r="BE4038"/>
  <c r="BV4038"/>
  <c r="BB4034"/>
  <c r="BZ4034"/>
  <c r="CB4031"/>
  <c r="BD4031"/>
  <c r="CE4006"/>
  <c r="BW4006"/>
  <c r="AY3998"/>
  <c r="CG3994"/>
  <c r="BI3994"/>
  <c r="BI3991"/>
  <c r="CG3991"/>
  <c r="AX3979"/>
  <c r="BE3978"/>
  <c r="CE3978"/>
  <c r="BZ3978"/>
  <c r="BZ3970"/>
  <c r="BB3970"/>
  <c r="BD3968"/>
  <c r="CB3968"/>
  <c r="BI3958"/>
  <c r="CG3958"/>
  <c r="CA3946"/>
  <c r="BC3946"/>
  <c r="CB3943"/>
  <c r="BD3943"/>
  <c r="BB3941"/>
  <c r="CE3937"/>
  <c r="BG3937"/>
  <c r="BB3937"/>
  <c r="CE3933"/>
  <c r="CB3933"/>
  <c r="AZ3933"/>
  <c r="CG4079"/>
  <c r="AX4079"/>
  <c r="AY4079"/>
  <c r="BZ4075"/>
  <c r="BE4071"/>
  <c r="BG4071"/>
  <c r="CE4039"/>
  <c r="BG4039"/>
  <c r="BE4023"/>
  <c r="BG4023"/>
  <c r="CE4023"/>
  <c r="CA3940"/>
  <c r="BC3940"/>
  <c r="BE3938"/>
  <c r="CC3938"/>
  <c r="CA3936"/>
  <c r="BC3936"/>
  <c r="CA3932"/>
  <c r="BC3932"/>
  <c r="AX4143"/>
  <c r="AY4143"/>
  <c r="BE4131"/>
  <c r="BG4131"/>
  <c r="CE4131"/>
  <c r="BH4131"/>
  <c r="AX4127"/>
  <c r="AY4127"/>
  <c r="AZ4127"/>
  <c r="CC4123"/>
  <c r="CC4115"/>
  <c r="CF4115"/>
  <c r="BX4111"/>
  <c r="BF4107"/>
  <c r="CD4107"/>
  <c r="BE4099"/>
  <c r="BG4099"/>
  <c r="CE4099"/>
  <c r="BH4099"/>
  <c r="BX4095"/>
  <c r="AZ4095"/>
  <c r="BF4091"/>
  <c r="CD4091"/>
  <c r="CC4083"/>
  <c r="CF4083"/>
  <c r="AZ4055"/>
  <c r="BX4055"/>
  <c r="CF4043"/>
  <c r="BH4043"/>
  <c r="AZ4039"/>
  <c r="BX4039"/>
  <c r="CF4027"/>
  <c r="BH4027"/>
  <c r="CF4014"/>
  <c r="BH4014"/>
  <c r="BV4012"/>
  <c r="AX4012"/>
  <c r="BE4011"/>
  <c r="CF4011"/>
  <c r="BX4011"/>
  <c r="BY4008"/>
  <c r="BA4006"/>
  <c r="BY4006"/>
  <c r="AZ4006"/>
  <c r="BX4006"/>
  <c r="BF4002"/>
  <c r="CD4002"/>
  <c r="CC3995"/>
  <c r="BC3991"/>
  <c r="CA3991"/>
  <c r="CE3988"/>
  <c r="BG3988"/>
  <c r="CD3988"/>
  <c r="CF3982"/>
  <c r="BH3982"/>
  <c r="AX3980"/>
  <c r="BE3979"/>
  <c r="BA3976"/>
  <c r="BY3976"/>
  <c r="CA3975"/>
  <c r="BC3975"/>
  <c r="BG3972"/>
  <c r="CE3972"/>
  <c r="CD3972"/>
  <c r="BW3971"/>
  <c r="AY3971"/>
  <c r="BH3966"/>
  <c r="CF3966"/>
  <c r="AX3964"/>
  <c r="BG3963"/>
  <c r="CE3963"/>
  <c r="BA3951"/>
  <c r="BY3951"/>
  <c r="CE3947"/>
  <c r="BG3947"/>
  <c r="BY3944"/>
  <c r="CA3943"/>
  <c r="BC3943"/>
  <c r="AY4708"/>
  <c r="BC4665"/>
  <c r="AY4700"/>
  <c r="BE4683"/>
  <c r="AX4674"/>
  <c r="BV4706"/>
  <c r="BW4660"/>
  <c r="BV3959"/>
  <c r="BV3951"/>
  <c r="CG4709"/>
  <c r="BW4696"/>
  <c r="BD4672"/>
  <c r="BV4669"/>
  <c r="BV4621"/>
  <c r="CC4605"/>
  <c r="BE4605"/>
  <c r="CB4594"/>
  <c r="BD4594"/>
  <c r="CC4589"/>
  <c r="BE4589"/>
  <c r="CB4578"/>
  <c r="BD4578"/>
  <c r="BW4565"/>
  <c r="AY4565"/>
  <c r="AY4558"/>
  <c r="BX4557"/>
  <c r="CD4547"/>
  <c r="CE4547"/>
  <c r="CF4547"/>
  <c r="BH4545"/>
  <c r="CF4545"/>
  <c r="BH4542"/>
  <c r="BV4542"/>
  <c r="AZ4542"/>
  <c r="AX4542"/>
  <c r="BI4540"/>
  <c r="BZ4539"/>
  <c r="BB4539"/>
  <c r="BF4531"/>
  <c r="BA4524"/>
  <c r="CG4515"/>
  <c r="CD4515"/>
  <c r="AZ4514"/>
  <c r="BX4514"/>
  <c r="BC4510"/>
  <c r="BY4508"/>
  <c r="BB4494"/>
  <c r="BZ4494"/>
  <c r="BZ4490"/>
  <c r="BB4490"/>
  <c r="CA4486"/>
  <c r="BF4486"/>
  <c r="BH4486"/>
  <c r="BV4480"/>
  <c r="BD4478"/>
  <c r="BV4478"/>
  <c r="BX4478"/>
  <c r="CE4476"/>
  <c r="CG4476"/>
  <c r="CD4476"/>
  <c r="BG4472"/>
  <c r="BX4472"/>
  <c r="CA4470"/>
  <c r="BF4470"/>
  <c r="BH4470"/>
  <c r="CE4468"/>
  <c r="AZ4468"/>
  <c r="CD4468"/>
  <c r="BV4464"/>
  <c r="BD4462"/>
  <c r="BV4462"/>
  <c r="BX4462"/>
  <c r="CE4460"/>
  <c r="BZ4458"/>
  <c r="BB4458"/>
  <c r="BG4456"/>
  <c r="BX4456"/>
  <c r="BY4456"/>
  <c r="BV4456"/>
  <c r="BC4454"/>
  <c r="AX4454"/>
  <c r="AZ4454"/>
  <c r="CF4452"/>
  <c r="AY4446"/>
  <c r="BA4446"/>
  <c r="AY4444"/>
  <c r="BZ4441"/>
  <c r="AZ4436"/>
  <c r="BX4436"/>
  <c r="BD4434"/>
  <c r="CE4426"/>
  <c r="BI4424"/>
  <c r="BB4423"/>
  <c r="BE4419"/>
  <c r="CE4417"/>
  <c r="CC4417"/>
  <c r="BZ4417"/>
  <c r="AZ4414"/>
  <c r="AX4414"/>
  <c r="CB4412"/>
  <c r="CD4412"/>
  <c r="CF4412"/>
  <c r="AZ4398"/>
  <c r="CD4398"/>
  <c r="CD4396"/>
  <c r="CF4396"/>
  <c r="CA4396"/>
  <c r="CG4394"/>
  <c r="CA4392"/>
  <c r="BX4392"/>
  <c r="BD4392"/>
  <c r="CF4392"/>
  <c r="CD4392"/>
  <c r="BW4390"/>
  <c r="CA4388"/>
  <c r="BX4388"/>
  <c r="BY4386"/>
  <c r="BF4386"/>
  <c r="BG4386"/>
  <c r="BX4386"/>
  <c r="CB4384"/>
  <c r="BH4384"/>
  <c r="BV4384"/>
  <c r="AZ4384"/>
  <c r="AX4384"/>
  <c r="BD4380"/>
  <c r="AZ4380"/>
  <c r="AX4380"/>
  <c r="CB4376"/>
  <c r="BH4376"/>
  <c r="BV4376"/>
  <c r="AZ4376"/>
  <c r="AX4376"/>
  <c r="CC4374"/>
  <c r="BB4372"/>
  <c r="BI4370"/>
  <c r="CB4368"/>
  <c r="BD4368"/>
  <c r="BF4368"/>
  <c r="BZ4364"/>
  <c r="CB4360"/>
  <c r="BD4360"/>
  <c r="BF4360"/>
  <c r="BB4356"/>
  <c r="BI4354"/>
  <c r="BX4352"/>
  <c r="BV4352"/>
  <c r="AZ4352"/>
  <c r="BB4348"/>
  <c r="BG4346"/>
  <c r="BD4344"/>
  <c r="BF4344"/>
  <c r="BZ4340"/>
  <c r="BW4338"/>
  <c r="BH4338"/>
  <c r="CB4336"/>
  <c r="BD4336"/>
  <c r="BF4336"/>
  <c r="BB4332"/>
  <c r="BG4330"/>
  <c r="BH4330"/>
  <c r="BX4328"/>
  <c r="BV4328"/>
  <c r="AZ4328"/>
  <c r="BB4324"/>
  <c r="AY4256"/>
  <c r="BY4467"/>
  <c r="BA4467"/>
  <c r="BX4467"/>
  <c r="AZ4467"/>
  <c r="CE4465"/>
  <c r="BG4465"/>
  <c r="CD4465"/>
  <c r="BF4465"/>
  <c r="BF4463"/>
  <c r="CD4463"/>
  <c r="BZ4461"/>
  <c r="BB4461"/>
  <c r="BH4459"/>
  <c r="CF4459"/>
  <c r="BV4457"/>
  <c r="AX4457"/>
  <c r="BE4567"/>
  <c r="CE4567"/>
  <c r="CF4567"/>
  <c r="BB4535"/>
  <c r="BV4535"/>
  <c r="AX4535"/>
  <c r="CF4535"/>
  <c r="BC4519"/>
  <c r="BD4519"/>
  <c r="BC4511"/>
  <c r="CA4511"/>
  <c r="BD4511"/>
  <c r="CB4511"/>
  <c r="BA4507"/>
  <c r="BY4507"/>
  <c r="BW4503"/>
  <c r="BX4503"/>
  <c r="BD4500"/>
  <c r="CB4500"/>
  <c r="CB4496"/>
  <c r="CC4481"/>
  <c r="BE4481"/>
  <c r="BE4479"/>
  <c r="CC4479"/>
  <c r="BE4473"/>
  <c r="CC4473"/>
  <c r="BE4471"/>
  <c r="CC4471"/>
  <c r="CC4465"/>
  <c r="BE4465"/>
  <c r="BE4463"/>
  <c r="CC4463"/>
  <c r="BE4457"/>
  <c r="CC4457"/>
  <c r="BE4455"/>
  <c r="CC4455"/>
  <c r="BA4438"/>
  <c r="BY4438"/>
  <c r="BA4430"/>
  <c r="BY4422"/>
  <c r="BA4422"/>
  <c r="CG4572"/>
  <c r="BF4564"/>
  <c r="CC4564"/>
  <c r="CF4564"/>
  <c r="BX4564"/>
  <c r="BW4556"/>
  <c r="BX4548"/>
  <c r="CE4548"/>
  <c r="BG4548"/>
  <c r="AZ4532"/>
  <c r="CF4516"/>
  <c r="BX4500"/>
  <c r="CB4481"/>
  <c r="BD4481"/>
  <c r="BC4479"/>
  <c r="CA4479"/>
  <c r="AY4469"/>
  <c r="BW4469"/>
  <c r="BW4461"/>
  <c r="AY4461"/>
  <c r="BY4449"/>
  <c r="BA4449"/>
  <c r="CA4447"/>
  <c r="BC4447"/>
  <c r="CB4447"/>
  <c r="BD4447"/>
  <c r="CG4443"/>
  <c r="BI4443"/>
  <c r="AZ4443"/>
  <c r="BX4443"/>
  <c r="AX4443"/>
  <c r="BV4443"/>
  <c r="BA4439"/>
  <c r="BY4439"/>
  <c r="BC4428"/>
  <c r="CE4425"/>
  <c r="BE4443"/>
  <c r="CC4443"/>
  <c r="BE4435"/>
  <c r="CC4435"/>
  <c r="BC4427"/>
  <c r="BB4421"/>
  <c r="CD4421"/>
  <c r="BI4411"/>
  <c r="CG4411"/>
  <c r="BB4409"/>
  <c r="CD4409"/>
  <c r="BF4409"/>
  <c r="CD4405"/>
  <c r="CG4399"/>
  <c r="BG4397"/>
  <c r="AX4377"/>
  <c r="BV4377"/>
  <c r="AY4369"/>
  <c r="BW4369"/>
  <c r="AY4361"/>
  <c r="BW4361"/>
  <c r="AY4353"/>
  <c r="BW4353"/>
  <c r="AY4345"/>
  <c r="BW4345"/>
  <c r="AY4337"/>
  <c r="BW4337"/>
  <c r="AY4329"/>
  <c r="BW4329"/>
  <c r="AY4321"/>
  <c r="BW4321"/>
  <c r="AY4313"/>
  <c r="BW4313"/>
  <c r="BX4307"/>
  <c r="AY4305"/>
  <c r="BW4305"/>
  <c r="BX4302"/>
  <c r="AY4297"/>
  <c r="BW4297"/>
  <c r="BX4294"/>
  <c r="BX4291"/>
  <c r="AY4289"/>
  <c r="BW4289"/>
  <c r="BX4286"/>
  <c r="BX4283"/>
  <c r="AY4281"/>
  <c r="BW4281"/>
  <c r="BX4278"/>
  <c r="AY4273"/>
  <c r="BW4273"/>
  <c r="BX4270"/>
  <c r="CC4233"/>
  <c r="BE4233"/>
  <c r="AX4369"/>
  <c r="AX4361"/>
  <c r="AX4353"/>
  <c r="AX4345"/>
  <c r="AX4337"/>
  <c r="AX4329"/>
  <c r="BD4323"/>
  <c r="CB4323"/>
  <c r="BD4318"/>
  <c r="CB4318"/>
  <c r="CB4315"/>
  <c r="BD4315"/>
  <c r="BD4310"/>
  <c r="CB4310"/>
  <c r="CB4307"/>
  <c r="CB4299"/>
  <c r="BD4291"/>
  <c r="CB4286"/>
  <c r="CB4283"/>
  <c r="CB4278"/>
  <c r="CB4270"/>
  <c r="CB4267"/>
  <c r="BY4264"/>
  <c r="BA4264"/>
  <c r="AX4263"/>
  <c r="BV4263"/>
  <c r="BV4255"/>
  <c r="AX4255"/>
  <c r="BX4253"/>
  <c r="AX4251"/>
  <c r="BV4251"/>
  <c r="BX4249"/>
  <c r="AZ4245"/>
  <c r="BY4244"/>
  <c r="BA4244"/>
  <c r="BX4237"/>
  <c r="AZ4237"/>
  <c r="BY4236"/>
  <c r="BA4236"/>
  <c r="BX4233"/>
  <c r="AZ4233"/>
  <c r="BC4406"/>
  <c r="CF4351"/>
  <c r="BH4351"/>
  <c r="CE4349"/>
  <c r="BG4349"/>
  <c r="CE4345"/>
  <c r="BG4345"/>
  <c r="BB4341"/>
  <c r="BH4307"/>
  <c r="BC4303"/>
  <c r="CA4303"/>
  <c r="BB4301"/>
  <c r="BB4297"/>
  <c r="BZ4290"/>
  <c r="CF4283"/>
  <c r="CA4279"/>
  <c r="BC4279"/>
  <c r="BA4385"/>
  <c r="BY4385"/>
  <c r="BA4381"/>
  <c r="BY4381"/>
  <c r="BA4377"/>
  <c r="BY4377"/>
  <c r="BY4375"/>
  <c r="BA4375"/>
  <c r="CD4371"/>
  <c r="BA4357"/>
  <c r="BY4357"/>
  <c r="CD4353"/>
  <c r="BB4351"/>
  <c r="AX4347"/>
  <c r="BD4345"/>
  <c r="CB4345"/>
  <c r="BB4335"/>
  <c r="AX4331"/>
  <c r="BD4329"/>
  <c r="CB4329"/>
  <c r="BB4319"/>
  <c r="CF4317"/>
  <c r="BH4317"/>
  <c r="BY4311"/>
  <c r="BA4311"/>
  <c r="CD4307"/>
  <c r="CD4305"/>
  <c r="BB4303"/>
  <c r="BY4302"/>
  <c r="BA4302"/>
  <c r="CF4301"/>
  <c r="BH4301"/>
  <c r="CE4298"/>
  <c r="BG4298"/>
  <c r="CB4297"/>
  <c r="CD4291"/>
  <c r="BW4290"/>
  <c r="BD4281"/>
  <c r="BY4279"/>
  <c r="BA4279"/>
  <c r="BB4271"/>
  <c r="BZ4271"/>
  <c r="BY4270"/>
  <c r="BA4270"/>
  <c r="CF4269"/>
  <c r="BF4254"/>
  <c r="CD4254"/>
  <c r="BH4254"/>
  <c r="CF4254"/>
  <c r="AX4250"/>
  <c r="BV4250"/>
  <c r="AZ4250"/>
  <c r="BX4250"/>
  <c r="BZ4234"/>
  <c r="BH4234"/>
  <c r="CF4234"/>
  <c r="BI4230"/>
  <c r="CG4230"/>
  <c r="CG4226"/>
  <c r="BI4226"/>
  <c r="CF4223"/>
  <c r="BH4223"/>
  <c r="BI4222"/>
  <c r="CG4222"/>
  <c r="BH4219"/>
  <c r="CF4219"/>
  <c r="CG4218"/>
  <c r="BI4218"/>
  <c r="BI4214"/>
  <c r="CG4214"/>
  <c r="CG4210"/>
  <c r="BI4210"/>
  <c r="BI4206"/>
  <c r="CG4206"/>
  <c r="CG4202"/>
  <c r="BI4202"/>
  <c r="CF4199"/>
  <c r="BI4198"/>
  <c r="CG4198"/>
  <c r="CF4195"/>
  <c r="BH4195"/>
  <c r="CG4194"/>
  <c r="BI4194"/>
  <c r="BH4191"/>
  <c r="CF4191"/>
  <c r="BI4190"/>
  <c r="CG4190"/>
  <c r="CF4187"/>
  <c r="BH4187"/>
  <c r="BH4183"/>
  <c r="CF4183"/>
  <c r="BI4182"/>
  <c r="CG4182"/>
  <c r="CF4179"/>
  <c r="BH4179"/>
  <c r="CG4178"/>
  <c r="BI4178"/>
  <c r="CF4175"/>
  <c r="BI4174"/>
  <c r="CG4174"/>
  <c r="CG4170"/>
  <c r="BI4170"/>
  <c r="CF4167"/>
  <c r="BI4166"/>
  <c r="CG4166"/>
  <c r="CF4159"/>
  <c r="BI4158"/>
  <c r="CG4158"/>
  <c r="CG4154"/>
  <c r="BI4154"/>
  <c r="BH4151"/>
  <c r="CG4146"/>
  <c r="BI4146"/>
  <c r="BI4142"/>
  <c r="CG4142"/>
  <c r="CG4138"/>
  <c r="BI4138"/>
  <c r="CG4134"/>
  <c r="BI4134"/>
  <c r="CG4130"/>
  <c r="CG4102"/>
  <c r="BI4102"/>
  <c r="BI4098"/>
  <c r="CG4098"/>
  <c r="BI4094"/>
  <c r="CG4094"/>
  <c r="CG4086"/>
  <c r="BI4086"/>
  <c r="CD4235"/>
  <c r="BF4235"/>
  <c r="BD4235"/>
  <c r="BG4235"/>
  <c r="AY4227"/>
  <c r="AX4224"/>
  <c r="BV4224"/>
  <c r="BW4223"/>
  <c r="BY4221"/>
  <c r="BA4221"/>
  <c r="AY4219"/>
  <c r="AZ4218"/>
  <c r="BX4218"/>
  <c r="AY4215"/>
  <c r="BW4207"/>
  <c r="BX4206"/>
  <c r="AZ4206"/>
  <c r="BV4204"/>
  <c r="AX4204"/>
  <c r="BA4201"/>
  <c r="BY4201"/>
  <c r="AX4192"/>
  <c r="BV4192"/>
  <c r="BY4189"/>
  <c r="BA4189"/>
  <c r="AY4179"/>
  <c r="BX4174"/>
  <c r="AZ4174"/>
  <c r="BA4169"/>
  <c r="BY4169"/>
  <c r="AY4167"/>
  <c r="BW4163"/>
  <c r="BY4161"/>
  <c r="BV4156"/>
  <c r="AX4156"/>
  <c r="BA4153"/>
  <c r="BY4153"/>
  <c r="AZ4138"/>
  <c r="BX4138"/>
  <c r="BV4136"/>
  <c r="AX4136"/>
  <c r="AZ4130"/>
  <c r="BX4122"/>
  <c r="AZ4122"/>
  <c r="BX4114"/>
  <c r="AZ4114"/>
  <c r="BA4101"/>
  <c r="BX4094"/>
  <c r="AZ4094"/>
  <c r="BA4085"/>
  <c r="AZ4082"/>
  <c r="BX4082"/>
  <c r="BV4076"/>
  <c r="BY4073"/>
  <c r="BA4073"/>
  <c r="AX4052"/>
  <c r="AX4044"/>
  <c r="BV4044"/>
  <c r="BA4041"/>
  <c r="BY4041"/>
  <c r="BY4037"/>
  <c r="BV4032"/>
  <c r="AX4032"/>
  <c r="AX4020"/>
  <c r="BY4013"/>
  <c r="BA4005"/>
  <c r="BY4005"/>
  <c r="BY3985"/>
  <c r="BC4246"/>
  <c r="BY4228"/>
  <c r="BA4228"/>
  <c r="AX4227"/>
  <c r="BV4227"/>
  <c r="BW4226"/>
  <c r="AY4222"/>
  <c r="BV4219"/>
  <c r="AX4219"/>
  <c r="CA4214"/>
  <c r="AX4202"/>
  <c r="BV4202"/>
  <c r="CE4194"/>
  <c r="AX4194"/>
  <c r="CG4192"/>
  <c r="BI4192"/>
  <c r="BG4190"/>
  <c r="BI4188"/>
  <c r="CG4188"/>
  <c r="AX4167"/>
  <c r="AY4162"/>
  <c r="BA4160"/>
  <c r="BV4159"/>
  <c r="CC4152"/>
  <c r="BE4152"/>
  <c r="BC4146"/>
  <c r="CA4146"/>
  <c r="BC4130"/>
  <c r="BE4128"/>
  <c r="CC4128"/>
  <c r="CA4122"/>
  <c r="BC4122"/>
  <c r="CC4120"/>
  <c r="BE4112"/>
  <c r="CC4112"/>
  <c r="CA4106"/>
  <c r="BC4106"/>
  <c r="CC4104"/>
  <c r="CA4098"/>
  <c r="BC4098"/>
  <c r="BE4096"/>
  <c r="CC4096"/>
  <c r="CA4090"/>
  <c r="BC4090"/>
  <c r="BE4072"/>
  <c r="CC4060"/>
  <c r="BE4060"/>
  <c r="BE4052"/>
  <c r="CC4052"/>
  <c r="BE4044"/>
  <c r="CC4044"/>
  <c r="CC4036"/>
  <c r="BE4036"/>
  <c r="CC4032"/>
  <c r="BE4032"/>
  <c r="CC4028"/>
  <c r="BE4028"/>
  <c r="BE4024"/>
  <c r="CC4024"/>
  <c r="CC4020"/>
  <c r="BA4223"/>
  <c r="BY4223"/>
  <c r="BY4219"/>
  <c r="BA4219"/>
  <c r="BA4199"/>
  <c r="BA4195"/>
  <c r="BY4195"/>
  <c r="BY4191"/>
  <c r="BA4191"/>
  <c r="BA4187"/>
  <c r="BY4187"/>
  <c r="BY4183"/>
  <c r="BA4183"/>
  <c r="BA4179"/>
  <c r="BY4179"/>
  <c r="BA4175"/>
  <c r="BA4167"/>
  <c r="BY4163"/>
  <c r="BA4159"/>
  <c r="BY4151"/>
  <c r="BA4151"/>
  <c r="BI4127"/>
  <c r="BV4074"/>
  <c r="AX4074"/>
  <c r="BC4070"/>
  <c r="CA4070"/>
  <c r="BD4070"/>
  <c r="CB4070"/>
  <c r="BA4066"/>
  <c r="BY4066"/>
  <c r="BE4022"/>
  <c r="BV4022"/>
  <c r="BD4016"/>
  <c r="CB4016"/>
  <c r="AX4010"/>
  <c r="BV4010"/>
  <c r="CG4008"/>
  <c r="AX4007"/>
  <c r="BV4007"/>
  <c r="CG4006"/>
  <c r="BI4006"/>
  <c r="BV4002"/>
  <c r="CA3994"/>
  <c r="BC3994"/>
  <c r="BD3991"/>
  <c r="CB3991"/>
  <c r="AY3990"/>
  <c r="BZ3990"/>
  <c r="CC3982"/>
  <c r="BE3962"/>
  <c r="BB3962"/>
  <c r="BD3960"/>
  <c r="BB3954"/>
  <c r="AX3943"/>
  <c r="CG3942"/>
  <c r="BI3942"/>
  <c r="BE3939"/>
  <c r="CC3939"/>
  <c r="BE3935"/>
  <c r="CC3935"/>
  <c r="BE3931"/>
  <c r="CC3931"/>
  <c r="BZ4079"/>
  <c r="CA4079"/>
  <c r="BF4075"/>
  <c r="BE4059"/>
  <c r="BI4051"/>
  <c r="CG4051"/>
  <c r="BV4051"/>
  <c r="AX4051"/>
  <c r="BW4051"/>
  <c r="AY4051"/>
  <c r="BY4047"/>
  <c r="BA4047"/>
  <c r="BE4043"/>
  <c r="BZ4143"/>
  <c r="CA4143"/>
  <c r="BD4127"/>
  <c r="BY4111"/>
  <c r="BD4111"/>
  <c r="CB4095"/>
  <c r="CF4079"/>
  <c r="BH4075"/>
  <c r="BE4074"/>
  <c r="CC4074"/>
  <c r="CF4010"/>
  <c r="BH4010"/>
  <c r="AX4008"/>
  <c r="CD4007"/>
  <c r="BF4007"/>
  <c r="CF4007"/>
  <c r="CE4007"/>
  <c r="BG4007"/>
  <c r="BB3991"/>
  <c r="BG3984"/>
  <c r="CE3984"/>
  <c r="CD3984"/>
  <c r="AY3983"/>
  <c r="BW3983"/>
  <c r="BA3979"/>
  <c r="CD3975"/>
  <c r="BH3975"/>
  <c r="CE3975"/>
  <c r="BG3975"/>
  <c r="CD3968"/>
  <c r="BB3964"/>
  <c r="BY3963"/>
  <c r="BA3963"/>
  <c r="BG3959"/>
  <c r="CE3959"/>
  <c r="BA3954"/>
  <c r="AZ3954"/>
  <c r="BB3943"/>
  <c r="BI3933"/>
  <c r="CA4681"/>
  <c r="BB4710"/>
  <c r="BF4692"/>
  <c r="AY4703"/>
  <c r="CA4657"/>
  <c r="BF3983"/>
  <c r="BF3937"/>
  <c r="BI4709"/>
  <c r="BV4709"/>
  <c r="BV4656"/>
  <c r="CF4632"/>
  <c r="AZ4599"/>
  <c r="AZ4583"/>
  <c r="BF4554"/>
  <c r="CB4540"/>
  <c r="BX4533"/>
  <c r="CC4531"/>
  <c r="BZ4531"/>
  <c r="CA4531"/>
  <c r="CB4531"/>
  <c r="BB4524"/>
  <c r="BC4524"/>
  <c r="BB4515"/>
  <c r="AX4511"/>
  <c r="BV4511"/>
  <c r="BG4510"/>
  <c r="CE4510"/>
  <c r="CA4499"/>
  <c r="BD4492"/>
  <c r="BE4484"/>
  <c r="BE4476"/>
  <c r="BE4468"/>
  <c r="BB4452"/>
  <c r="BB4442"/>
  <c r="BZ4442"/>
  <c r="CE4441"/>
  <c r="CG4441"/>
  <c r="BZ4426"/>
  <c r="CA4425"/>
  <c r="BW4424"/>
  <c r="CC4424"/>
  <c r="BG4423"/>
  <c r="BY4423"/>
  <c r="BF4419"/>
  <c r="BC4417"/>
  <c r="CF4417"/>
  <c r="BD4414"/>
  <c r="BF4413"/>
  <c r="CD4413"/>
  <c r="CE4412"/>
  <c r="BI4404"/>
  <c r="CE4403"/>
  <c r="BC4401"/>
  <c r="CF4401"/>
  <c r="BD4398"/>
  <c r="BG4396"/>
  <c r="BC4394"/>
  <c r="BZ4394"/>
  <c r="CB4386"/>
  <c r="CE4380"/>
  <c r="BG4380"/>
  <c r="BZ4378"/>
  <c r="CA4378"/>
  <c r="BG4376"/>
  <c r="CE4376"/>
  <c r="BD4374"/>
  <c r="CC4370"/>
  <c r="CB4370"/>
  <c r="CA4346"/>
  <c r="BG4344"/>
  <c r="CE4344"/>
  <c r="BE4342"/>
  <c r="BG4336"/>
  <c r="CE4336"/>
  <c r="BE4334"/>
  <c r="BD4334"/>
  <c r="CA4330"/>
  <c r="CB4330"/>
  <c r="BC4326"/>
  <c r="BH4471"/>
  <c r="CF4471"/>
  <c r="BG4461"/>
  <c r="CE4461"/>
  <c r="BF4461"/>
  <c r="CD4461"/>
  <c r="BW4575"/>
  <c r="CE4571"/>
  <c r="BG4571"/>
  <c r="CF4571"/>
  <c r="BH4571"/>
  <c r="BX4559"/>
  <c r="BI4555"/>
  <c r="CG4555"/>
  <c r="BW4555"/>
  <c r="AY4555"/>
  <c r="BX4555"/>
  <c r="AZ4555"/>
  <c r="CB4548"/>
  <c r="BD4548"/>
  <c r="BD4544"/>
  <c r="BI4543"/>
  <c r="CG4543"/>
  <c r="BW4543"/>
  <c r="AY4543"/>
  <c r="BX4543"/>
  <c r="AZ4543"/>
  <c r="BZ4519"/>
  <c r="CD4519"/>
  <c r="CF4519"/>
  <c r="BE4511"/>
  <c r="CC4511"/>
  <c r="CC4507"/>
  <c r="BF4507"/>
  <c r="BE4507"/>
  <c r="BY4503"/>
  <c r="CA4503"/>
  <c r="CB4503"/>
  <c r="BY4495"/>
  <c r="BA4495"/>
  <c r="BF4449"/>
  <c r="CD4449"/>
  <c r="BX4575"/>
  <c r="BY4572"/>
  <c r="BF4568"/>
  <c r="CD4568"/>
  <c r="BE4568"/>
  <c r="CC4568"/>
  <c r="CG4560"/>
  <c r="BI4560"/>
  <c r="AX4560"/>
  <c r="BV4560"/>
  <c r="AY4560"/>
  <c r="BW4560"/>
  <c r="BV4559"/>
  <c r="BB4556"/>
  <c r="BC4556"/>
  <c r="BX4536"/>
  <c r="CE4536"/>
  <c r="BG4536"/>
  <c r="CG4528"/>
  <c r="AX4528"/>
  <c r="AY4528"/>
  <c r="AY4512"/>
  <c r="CG4496"/>
  <c r="AX4496"/>
  <c r="AY4496"/>
  <c r="BW4489"/>
  <c r="BI4483"/>
  <c r="CG4483"/>
  <c r="AY4481"/>
  <c r="BW4481"/>
  <c r="BV4479"/>
  <c r="AX4479"/>
  <c r="BI4475"/>
  <c r="CG4475"/>
  <c r="BI4457"/>
  <c r="CG4457"/>
  <c r="BI4455"/>
  <c r="CG4455"/>
  <c r="CC4447"/>
  <c r="BZ4428"/>
  <c r="CE4428"/>
  <c r="CE4443"/>
  <c r="BG4443"/>
  <c r="CE4439"/>
  <c r="BG4439"/>
  <c r="BH4421"/>
  <c r="CF4421"/>
  <c r="BI4420"/>
  <c r="CG4420"/>
  <c r="CF4409"/>
  <c r="BH4409"/>
  <c r="CF4405"/>
  <c r="BH4405"/>
  <c r="CD4403"/>
  <c r="BF4403"/>
  <c r="CF4397"/>
  <c r="BH4397"/>
  <c r="CG4396"/>
  <c r="CD4395"/>
  <c r="BF4395"/>
  <c r="BI4392"/>
  <c r="CG4392"/>
  <c r="BF4391"/>
  <c r="CD4391"/>
  <c r="CG4388"/>
  <c r="BI4388"/>
  <c r="CD4387"/>
  <c r="BF4387"/>
  <c r="BI4384"/>
  <c r="CG4384"/>
  <c r="BF4383"/>
  <c r="CD4383"/>
  <c r="CG4380"/>
  <c r="BI4380"/>
  <c r="CD4379"/>
  <c r="BF4379"/>
  <c r="BI4376"/>
  <c r="CG4376"/>
  <c r="CG4372"/>
  <c r="BI4372"/>
  <c r="BI4368"/>
  <c r="CG4368"/>
  <c r="CG4364"/>
  <c r="BI4364"/>
  <c r="BI4360"/>
  <c r="CG4360"/>
  <c r="CG4356"/>
  <c r="BI4356"/>
  <c r="BI4352"/>
  <c r="CG4352"/>
  <c r="CG4348"/>
  <c r="BI4348"/>
  <c r="BI4344"/>
  <c r="CG4344"/>
  <c r="CG4340"/>
  <c r="BI4340"/>
  <c r="BI4336"/>
  <c r="CG4336"/>
  <c r="CG4332"/>
  <c r="BI4332"/>
  <c r="BI4328"/>
  <c r="CG4328"/>
  <c r="CG4324"/>
  <c r="BI4324"/>
  <c r="CG4316"/>
  <c r="BI4316"/>
  <c r="BI4312"/>
  <c r="CG4312"/>
  <c r="CG4308"/>
  <c r="BI4308"/>
  <c r="BI4304"/>
  <c r="CG4304"/>
  <c r="CG4300"/>
  <c r="BI4300"/>
  <c r="BI4296"/>
  <c r="CG4296"/>
  <c r="CG4292"/>
  <c r="BI4292"/>
  <c r="BI4288"/>
  <c r="CG4288"/>
  <c r="CG4284"/>
  <c r="BI4284"/>
  <c r="BI4280"/>
  <c r="CG4280"/>
  <c r="CG4276"/>
  <c r="BI4276"/>
  <c r="BI4272"/>
  <c r="CG4272"/>
  <c r="CG4268"/>
  <c r="BI4268"/>
  <c r="BE4411"/>
  <c r="CC4411"/>
  <c r="BC4405"/>
  <c r="BE4403"/>
  <c r="CC4403"/>
  <c r="CC4399"/>
  <c r="BI4402"/>
  <c r="CG4402"/>
  <c r="CD4385"/>
  <c r="BF4385"/>
  <c r="AX4381"/>
  <c r="BV4381"/>
  <c r="CC4322"/>
  <c r="AZ4263"/>
  <c r="BX4259"/>
  <c r="AZ4255"/>
  <c r="AZ4251"/>
  <c r="CG4249"/>
  <c r="BI4249"/>
  <c r="BD4247"/>
  <c r="BV4321"/>
  <c r="BV4318"/>
  <c r="AY4315"/>
  <c r="BW4315"/>
  <c r="CG4314"/>
  <c r="BI4314"/>
  <c r="BV4313"/>
  <c r="BV4310"/>
  <c r="AY4307"/>
  <c r="BW4307"/>
  <c r="CG4306"/>
  <c r="BI4306"/>
  <c r="AY4299"/>
  <c r="BW4299"/>
  <c r="CG4298"/>
  <c r="BI4298"/>
  <c r="BW4291"/>
  <c r="AY4291"/>
  <c r="BV4286"/>
  <c r="AX4286"/>
  <c r="AY4283"/>
  <c r="BW4283"/>
  <c r="CG4282"/>
  <c r="BI4282"/>
  <c r="BV4278"/>
  <c r="AX4278"/>
  <c r="BW4275"/>
  <c r="AY4275"/>
  <c r="CG4274"/>
  <c r="BI4274"/>
  <c r="BV4270"/>
  <c r="AX4270"/>
  <c r="CG4269"/>
  <c r="BI4269"/>
  <c r="BE4406"/>
  <c r="BV4402"/>
  <c r="AX4402"/>
  <c r="BX4402"/>
  <c r="AZ4402"/>
  <c r="BB4377"/>
  <c r="BZ4377"/>
  <c r="BZ4369"/>
  <c r="BC4351"/>
  <c r="CA4351"/>
  <c r="BZ4349"/>
  <c r="BZ4345"/>
  <c r="BC4287"/>
  <c r="CA4287"/>
  <c r="BB4285"/>
  <c r="BZ4285"/>
  <c r="BB4281"/>
  <c r="BZ4281"/>
  <c r="BH4271"/>
  <c r="BC4265"/>
  <c r="CA4265"/>
  <c r="CG4263"/>
  <c r="BI4263"/>
  <c r="BI4259"/>
  <c r="CG4259"/>
  <c r="CG4251"/>
  <c r="BI4251"/>
  <c r="BA4389"/>
  <c r="BY4389"/>
  <c r="CE4377"/>
  <c r="BG4377"/>
  <c r="CF4377"/>
  <c r="BH4377"/>
  <c r="BV4375"/>
  <c r="AX4375"/>
  <c r="BA4369"/>
  <c r="BY4369"/>
  <c r="AZ4369"/>
  <c r="BX4369"/>
  <c r="CE4367"/>
  <c r="BG4367"/>
  <c r="CD4367"/>
  <c r="CD4365"/>
  <c r="BV4359"/>
  <c r="AX4343"/>
  <c r="BD4341"/>
  <c r="CB4341"/>
  <c r="BF4335"/>
  <c r="BF4333"/>
  <c r="BB4331"/>
  <c r="CA4322"/>
  <c r="BC4322"/>
  <c r="BA4321"/>
  <c r="BY4321"/>
  <c r="AZ4321"/>
  <c r="BX4321"/>
  <c r="CE4319"/>
  <c r="BG4319"/>
  <c r="CD4319"/>
  <c r="CD4317"/>
  <c r="BZ4315"/>
  <c r="AX4311"/>
  <c r="CD4310"/>
  <c r="BG4310"/>
  <c r="CE4310"/>
  <c r="CA4306"/>
  <c r="BC4306"/>
  <c r="BA4305"/>
  <c r="BY4305"/>
  <c r="AZ4305"/>
  <c r="BX4305"/>
  <c r="CE4303"/>
  <c r="BG4303"/>
  <c r="CF4297"/>
  <c r="BH4297"/>
  <c r="BG4294"/>
  <c r="CE4294"/>
  <c r="BD4293"/>
  <c r="CA4290"/>
  <c r="BA4289"/>
  <c r="BY4289"/>
  <c r="CE4287"/>
  <c r="BG4287"/>
  <c r="CD4287"/>
  <c r="BF4287"/>
  <c r="CD4285"/>
  <c r="BF4285"/>
  <c r="BF4278"/>
  <c r="CD4278"/>
  <c r="BG4278"/>
  <c r="CE4278"/>
  <c r="CA4274"/>
  <c r="BC4274"/>
  <c r="BA4273"/>
  <c r="BY4273"/>
  <c r="CE4271"/>
  <c r="BG4271"/>
  <c r="CD4271"/>
  <c r="BF4271"/>
  <c r="CB4175"/>
  <c r="CB4167"/>
  <c r="CC4162"/>
  <c r="CB4151"/>
  <c r="AX4231"/>
  <c r="BV4231"/>
  <c r="CA4242"/>
  <c r="BY4238"/>
  <c r="BA4238"/>
  <c r="BA4208"/>
  <c r="BY4208"/>
  <c r="AX4207"/>
  <c r="BV4207"/>
  <c r="AY4202"/>
  <c r="CC4200"/>
  <c r="BE4200"/>
  <c r="BC4198"/>
  <c r="CA4194"/>
  <c r="BZ4191"/>
  <c r="BB4191"/>
  <c r="CA4190"/>
  <c r="BB4187"/>
  <c r="BZ4187"/>
  <c r="CG4184"/>
  <c r="BI4184"/>
  <c r="BG4182"/>
  <c r="BI4180"/>
  <c r="CG4180"/>
  <c r="BG4178"/>
  <c r="CG4176"/>
  <c r="BI4176"/>
  <c r="BF4175"/>
  <c r="BG4174"/>
  <c r="BG4170"/>
  <c r="BV4151"/>
  <c r="AX4151"/>
  <c r="BA4144"/>
  <c r="BY4144"/>
  <c r="AY4138"/>
  <c r="BW4138"/>
  <c r="BY4136"/>
  <c r="BA4136"/>
  <c r="BY4124"/>
  <c r="BA4124"/>
  <c r="BA4112"/>
  <c r="BY4112"/>
  <c r="AY4106"/>
  <c r="BW4106"/>
  <c r="BY4084"/>
  <c r="BA4084"/>
  <c r="BW4082"/>
  <c r="AY4082"/>
  <c r="BA4080"/>
  <c r="BY4080"/>
  <c r="BY4076"/>
  <c r="BA4076"/>
  <c r="BA4072"/>
  <c r="BA4068"/>
  <c r="BY4068"/>
  <c r="BY4064"/>
  <c r="BA4064"/>
  <c r="BA4056"/>
  <c r="BY4056"/>
  <c r="BY4020"/>
  <c r="CB4075"/>
  <c r="BE4058"/>
  <c r="CC4058"/>
  <c r="BA4054"/>
  <c r="BY4054"/>
  <c r="BY4050"/>
  <c r="BW4038"/>
  <c r="AZ4038"/>
  <c r="BX4038"/>
  <c r="BW4016"/>
  <c r="AY4016"/>
  <c r="CG4015"/>
  <c r="BI4015"/>
  <c r="BW4010"/>
  <c r="CB4008"/>
  <c r="AX3986"/>
  <c r="BI3984"/>
  <c r="CG3984"/>
  <c r="AX3983"/>
  <c r="BW3980"/>
  <c r="AY3980"/>
  <c r="CG3979"/>
  <c r="BZ3974"/>
  <c r="BE3974"/>
  <c r="AY3966"/>
  <c r="CB3964"/>
  <c r="BD3964"/>
  <c r="CG3956"/>
  <c r="BI3956"/>
  <c r="AX3955"/>
  <c r="BI3954"/>
  <c r="CG3951"/>
  <c r="BI3951"/>
  <c r="BW3946"/>
  <c r="BD3944"/>
  <c r="AY3937"/>
  <c r="BW3937"/>
  <c r="AZ3936"/>
  <c r="BX3936"/>
  <c r="BY3935"/>
  <c r="BA3935"/>
  <c r="CC4063"/>
  <c r="BY4051"/>
  <c r="BA4051"/>
  <c r="BF4047"/>
  <c r="CD4047"/>
  <c r="BH4143"/>
  <c r="BE4135"/>
  <c r="BG4135"/>
  <c r="CE4135"/>
  <c r="BH4135"/>
  <c r="BE4127"/>
  <c r="BG4127"/>
  <c r="CF4127"/>
  <c r="BE4119"/>
  <c r="BG4119"/>
  <c r="CE4119"/>
  <c r="BH4119"/>
  <c r="BV4115"/>
  <c r="AX4115"/>
  <c r="CD4111"/>
  <c r="CC4111"/>
  <c r="BE4103"/>
  <c r="BG4103"/>
  <c r="CE4103"/>
  <c r="BH4103"/>
  <c r="BF4095"/>
  <c r="CD4095"/>
  <c r="BE4087"/>
  <c r="BG4087"/>
  <c r="CE4087"/>
  <c r="BH4087"/>
  <c r="BV4083"/>
  <c r="AX4083"/>
  <c r="BW4083"/>
  <c r="AY4083"/>
  <c r="AZ4075"/>
  <c r="BX4067"/>
  <c r="AZ4067"/>
  <c r="BX4063"/>
  <c r="AZ4063"/>
  <c r="BH4051"/>
  <c r="CF4051"/>
  <c r="BX4047"/>
  <c r="AZ4047"/>
  <c r="CF4019"/>
  <c r="BH4019"/>
  <c r="BA4014"/>
  <c r="BY4014"/>
  <c r="AZ4014"/>
  <c r="BX4014"/>
  <c r="BG4012"/>
  <c r="CE4012"/>
  <c r="BF4012"/>
  <c r="CD4012"/>
  <c r="CD4010"/>
  <c r="BF4010"/>
  <c r="CE3996"/>
  <c r="BG3996"/>
  <c r="CD3996"/>
  <c r="BF3996"/>
  <c r="CD3994"/>
  <c r="BF3994"/>
  <c r="BD3986"/>
  <c r="CB3986"/>
  <c r="BY3984"/>
  <c r="BA3984"/>
  <c r="CD3980"/>
  <c r="BW3979"/>
  <c r="BA3975"/>
  <c r="BY3975"/>
  <c r="BE3971"/>
  <c r="CB3970"/>
  <c r="BD3970"/>
  <c r="BY3968"/>
  <c r="BA3968"/>
  <c r="BZ3960"/>
  <c r="BB3960"/>
  <c r="BH3955"/>
  <c r="CB3954"/>
  <c r="BA3952"/>
  <c r="BY3952"/>
  <c r="CD3946"/>
  <c r="BA3943"/>
  <c r="BY3943"/>
  <c r="BB3940"/>
  <c r="CA4665"/>
  <c r="AY4652"/>
  <c r="BV4710"/>
  <c r="CB4707"/>
  <c r="BD4704"/>
  <c r="BV4677"/>
  <c r="BE4631"/>
  <c r="CB4628"/>
  <c r="BV3986"/>
  <c r="BV3982"/>
  <c r="BV3978"/>
  <c r="BV3970"/>
  <c r="BV3966"/>
  <c r="BV3960"/>
  <c r="BV3956"/>
  <c r="BV3952"/>
  <c r="BV3944"/>
  <c r="BZ4672"/>
  <c r="BH4659"/>
  <c r="CE4640"/>
  <c r="BV4637"/>
  <c r="BE4615"/>
  <c r="BE4613"/>
  <c r="CC4613"/>
  <c r="BE4597"/>
  <c r="CC4597"/>
  <c r="BI4708"/>
  <c r="BI4704"/>
  <c r="BB4711"/>
  <c r="BZ4711"/>
  <c r="BY4710"/>
  <c r="BY4705"/>
  <c r="AZ4705"/>
  <c r="BX4705"/>
  <c r="CG4677"/>
  <c r="CA4682"/>
  <c r="BC4682"/>
  <c r="CB4682"/>
  <c r="BD4682"/>
  <c r="BY4678"/>
  <c r="BA4678"/>
  <c r="BW4670"/>
  <c r="AY4670"/>
  <c r="BX4670"/>
  <c r="AZ4670"/>
  <c r="BZ4666"/>
  <c r="CB4658"/>
  <c r="BB4642"/>
  <c r="AX4642"/>
  <c r="BG4642"/>
  <c r="CE4642"/>
  <c r="BH4642"/>
  <c r="CF4642"/>
  <c r="CC4638"/>
  <c r="BB4638"/>
  <c r="CD4638"/>
  <c r="BX4634"/>
  <c r="AZ4630"/>
  <c r="BX4630"/>
  <c r="BD4627"/>
  <c r="CB4627"/>
  <c r="CG4626"/>
  <c r="CG4611"/>
  <c r="BD4611"/>
  <c r="BW4595"/>
  <c r="BZ4594"/>
  <c r="BB4594"/>
  <c r="CE4589"/>
  <c r="BG4589"/>
  <c r="BZ4585"/>
  <c r="BB4585"/>
  <c r="BH4582"/>
  <c r="CF4582"/>
  <c r="AY4579"/>
  <c r="CB4579"/>
  <c r="BI4579"/>
  <c r="CC4691"/>
  <c r="CE4667"/>
  <c r="BG4667"/>
  <c r="CD4619"/>
  <c r="BC4614"/>
  <c r="CA4614"/>
  <c r="CD4609"/>
  <c r="BF4609"/>
  <c r="BE4602"/>
  <c r="CG4602"/>
  <c r="CE4602"/>
  <c r="BG4602"/>
  <c r="BY4597"/>
  <c r="BA4597"/>
  <c r="BX4597"/>
  <c r="AZ4597"/>
  <c r="CE4595"/>
  <c r="BG4595"/>
  <c r="CD4595"/>
  <c r="BF4595"/>
  <c r="BZ4591"/>
  <c r="BB4591"/>
  <c r="BA4590"/>
  <c r="BY4590"/>
  <c r="AX4586"/>
  <c r="CC4586"/>
  <c r="BC4582"/>
  <c r="CA4582"/>
  <c r="BW4578"/>
  <c r="AY4578"/>
  <c r="CD4577"/>
  <c r="BF4577"/>
  <c r="BY4561"/>
  <c r="BA4557"/>
  <c r="BY4557"/>
  <c r="BY4553"/>
  <c r="BY4545"/>
  <c r="BA4545"/>
  <c r="BY4541"/>
  <c r="BA4537"/>
  <c r="BY4537"/>
  <c r="BA4533"/>
  <c r="BY4533"/>
  <c r="BA4529"/>
  <c r="BY4529"/>
  <c r="BA4525"/>
  <c r="BY4521"/>
  <c r="BA4521"/>
  <c r="BY4513"/>
  <c r="BA4513"/>
  <c r="BA4505"/>
  <c r="BY4505"/>
  <c r="BA4497"/>
  <c r="BY4497"/>
  <c r="BY4493"/>
  <c r="BV4451"/>
  <c r="AX4451"/>
  <c r="BA4440"/>
  <c r="BY4440"/>
  <c r="BA4436"/>
  <c r="BY4436"/>
  <c r="BY4475"/>
  <c r="BA4475"/>
  <c r="BG4473"/>
  <c r="CE4473"/>
  <c r="BH4467"/>
  <c r="CF4467"/>
  <c r="BY4459"/>
  <c r="BA4459"/>
  <c r="BF4457"/>
  <c r="CD4457"/>
  <c r="CG4567"/>
  <c r="AZ4567"/>
  <c r="CA4559"/>
  <c r="BY4547"/>
  <c r="BD4547"/>
  <c r="CB4547"/>
  <c r="BW4531"/>
  <c r="BF4444"/>
  <c r="BX4444"/>
  <c r="BZ4444"/>
  <c r="CD4567"/>
  <c r="BY4528"/>
  <c r="CF4524"/>
  <c r="CC4524"/>
  <c r="BB4512"/>
  <c r="BY4496"/>
  <c r="BH4492"/>
  <c r="BX4435"/>
  <c r="AZ4435"/>
  <c r="BV4435"/>
  <c r="AX4435"/>
  <c r="BZ4424"/>
  <c r="CG4409"/>
  <c r="BI4409"/>
  <c r="BW4435"/>
  <c r="AY4435"/>
  <c r="AZ4424"/>
  <c r="BB4411"/>
  <c r="BZ4411"/>
  <c r="CC4392"/>
  <c r="BE4392"/>
  <c r="BB4379"/>
  <c r="BZ4379"/>
  <c r="CC4328"/>
  <c r="BE4328"/>
  <c r="BW4421"/>
  <c r="AY4421"/>
  <c r="AY4413"/>
  <c r="BW4413"/>
  <c r="AY4405"/>
  <c r="BW4405"/>
  <c r="BI4414"/>
  <c r="CG4414"/>
  <c r="CG4398"/>
  <c r="AZ4354"/>
  <c r="BX4354"/>
  <c r="AY4333"/>
  <c r="BW4333"/>
  <c r="BX4327"/>
  <c r="AZ4327"/>
  <c r="AY4317"/>
  <c r="BW4317"/>
  <c r="BX4311"/>
  <c r="AZ4311"/>
  <c r="BX4306"/>
  <c r="AY4301"/>
  <c r="BW4301"/>
  <c r="AZ4295"/>
  <c r="AZ4290"/>
  <c r="AY4285"/>
  <c r="BW4285"/>
  <c r="AZ4279"/>
  <c r="BX4274"/>
  <c r="CC4257"/>
  <c r="BE4257"/>
  <c r="CC4249"/>
  <c r="BE4249"/>
  <c r="AX4357"/>
  <c r="BV4354"/>
  <c r="CG4345"/>
  <c r="BI4345"/>
  <c r="AX4325"/>
  <c r="BD4290"/>
  <c r="BB4359"/>
  <c r="BY4358"/>
  <c r="BA4358"/>
  <c r="CD4322"/>
  <c r="BZ4295"/>
  <c r="BA4138"/>
  <c r="BY4138"/>
  <c r="BA4106"/>
  <c r="BY4106"/>
  <c r="BF4228"/>
  <c r="CD4228"/>
  <c r="CE4227"/>
  <c r="BF4220"/>
  <c r="CD4220"/>
  <c r="BF4212"/>
  <c r="CD4212"/>
  <c r="CE4211"/>
  <c r="BF4204"/>
  <c r="CD4204"/>
  <c r="CE4203"/>
  <c r="BF4196"/>
  <c r="CD4196"/>
  <c r="BF4188"/>
  <c r="CD4188"/>
  <c r="BF4180"/>
  <c r="CD4180"/>
  <c r="BF4164"/>
  <c r="CD4164"/>
  <c r="CE4163"/>
  <c r="CF4162"/>
  <c r="BH4162"/>
  <c r="BF4156"/>
  <c r="CD4156"/>
  <c r="BF4148"/>
  <c r="CD4148"/>
  <c r="BF4140"/>
  <c r="CD4140"/>
  <c r="BF4124"/>
  <c r="CD4124"/>
  <c r="BF4116"/>
  <c r="CD4116"/>
  <c r="BF4108"/>
  <c r="CD4108"/>
  <c r="CF4098"/>
  <c r="BF4092"/>
  <c r="CD4092"/>
  <c r="BF4084"/>
  <c r="CD4084"/>
  <c r="BH4082"/>
  <c r="CD4056"/>
  <c r="BF4056"/>
  <c r="CG4037"/>
  <c r="BI4037"/>
  <c r="BF3955"/>
  <c r="CC4712"/>
  <c r="BE4708"/>
  <c r="BG4711"/>
  <c r="CD4711"/>
  <c r="BW4710"/>
  <c r="AY4710"/>
  <c r="CD4706"/>
  <c r="BF4706"/>
  <c r="CF4706"/>
  <c r="CB4706"/>
  <c r="CE4706"/>
  <c r="BG4706"/>
  <c r="CB4702"/>
  <c r="CC4701"/>
  <c r="BD4698"/>
  <c r="CB4698"/>
  <c r="BD4694"/>
  <c r="BD4690"/>
  <c r="CB4690"/>
  <c r="CC4689"/>
  <c r="BE4689"/>
  <c r="CC4669"/>
  <c r="BE4669"/>
  <c r="BE4661"/>
  <c r="CC4661"/>
  <c r="CC4657"/>
  <c r="BE4657"/>
  <c r="BE4633"/>
  <c r="CC4633"/>
  <c r="CC4629"/>
  <c r="BE4713"/>
  <c r="CC4710"/>
  <c r="BF4702"/>
  <c r="AX4698"/>
  <c r="BG4694"/>
  <c r="BZ4694"/>
  <c r="BH4693"/>
  <c r="CF4693"/>
  <c r="BH4689"/>
  <c r="CF4689"/>
  <c r="CF4685"/>
  <c r="BH4685"/>
  <c r="CG4680"/>
  <c r="BI4680"/>
  <c r="BI4668"/>
  <c r="CG4668"/>
  <c r="BH4665"/>
  <c r="CF4665"/>
  <c r="BI4656"/>
  <c r="CG4656"/>
  <c r="BH4653"/>
  <c r="BI4648"/>
  <c r="CG4648"/>
  <c r="BI4636"/>
  <c r="CF4633"/>
  <c r="BH4633"/>
  <c r="CG4632"/>
  <c r="BI4632"/>
  <c r="CF4629"/>
  <c r="BI4628"/>
  <c r="CG4628"/>
  <c r="BH4617"/>
  <c r="CF4617"/>
  <c r="CG4616"/>
  <c r="BI4608"/>
  <c r="CG4600"/>
  <c r="CG4596"/>
  <c r="BI4592"/>
  <c r="CG4584"/>
  <c r="BI4576"/>
  <c r="BA4698"/>
  <c r="BY4698"/>
  <c r="BY4694"/>
  <c r="BA4690"/>
  <c r="BY4690"/>
  <c r="CB4687"/>
  <c r="BD4687"/>
  <c r="BV4678"/>
  <c r="BE4678"/>
  <c r="AX4678"/>
  <c r="BY4670"/>
  <c r="BA4670"/>
  <c r="CE4658"/>
  <c r="CF4658"/>
  <c r="AX4654"/>
  <c r="CC4654"/>
  <c r="CE4654"/>
  <c r="BG4654"/>
  <c r="CF4654"/>
  <c r="BH4654"/>
  <c r="AZ4650"/>
  <c r="BX4650"/>
  <c r="BD4647"/>
  <c r="CB4647"/>
  <c r="CG4646"/>
  <c r="BI4646"/>
  <c r="CB4634"/>
  <c r="BC4630"/>
  <c r="CA4630"/>
  <c r="BD4630"/>
  <c r="CB4630"/>
  <c r="BY4626"/>
  <c r="BE4599"/>
  <c r="AY4599"/>
  <c r="CC4599"/>
  <c r="BE4583"/>
  <c r="CG4583"/>
  <c r="CC4583"/>
  <c r="BI4583"/>
  <c r="BF4541"/>
  <c r="CG4522"/>
  <c r="CD4509"/>
  <c r="CF4687"/>
  <c r="BH4687"/>
  <c r="BI4679"/>
  <c r="CG4679"/>
  <c r="BV4679"/>
  <c r="AX4679"/>
  <c r="BW4679"/>
  <c r="AY4679"/>
  <c r="BZ4675"/>
  <c r="CA4675"/>
  <c r="CD4671"/>
  <c r="BF4671"/>
  <c r="CF4671"/>
  <c r="AX4663"/>
  <c r="BB4659"/>
  <c r="BZ4659"/>
  <c r="BC4659"/>
  <c r="CA4659"/>
  <c r="BH4655"/>
  <c r="BG4655"/>
  <c r="CE4655"/>
  <c r="AZ4639"/>
  <c r="BY4627"/>
  <c r="BA4627"/>
  <c r="BF4623"/>
  <c r="CD4623"/>
  <c r="AX4614"/>
  <c r="CC4614"/>
  <c r="BA4611"/>
  <c r="BY4611"/>
  <c r="BB4603"/>
  <c r="BZ4603"/>
  <c r="BA4602"/>
  <c r="BY4602"/>
  <c r="BH4601"/>
  <c r="CF4601"/>
  <c r="AX4599"/>
  <c r="BV4599"/>
  <c r="BI4598"/>
  <c r="BE4598"/>
  <c r="CG4598"/>
  <c r="BD4597"/>
  <c r="CB4597"/>
  <c r="BF4582"/>
  <c r="CD4582"/>
  <c r="BV4582"/>
  <c r="AX4582"/>
  <c r="CC4582"/>
  <c r="BA4579"/>
  <c r="BY4579"/>
  <c r="CF4485"/>
  <c r="AX4485"/>
  <c r="BV4485"/>
  <c r="BH4475"/>
  <c r="CF4475"/>
  <c r="CD4464"/>
  <c r="BF4464"/>
  <c r="AX4575"/>
  <c r="BA4559"/>
  <c r="AY4535"/>
  <c r="BB4495"/>
  <c r="BZ4495"/>
  <c r="BH4495"/>
  <c r="CF4495"/>
  <c r="CA4448"/>
  <c r="AZ4440"/>
  <c r="BH4440"/>
  <c r="BW4564"/>
  <c r="AY4548"/>
  <c r="BW4548"/>
  <c r="CA4544"/>
  <c r="BV4468"/>
  <c r="BI4435"/>
  <c r="CG4435"/>
  <c r="BY4428"/>
  <c r="BA4428"/>
  <c r="AX4425"/>
  <c r="BV4425"/>
  <c r="BC4441"/>
  <c r="CA4441"/>
  <c r="CC4400"/>
  <c r="BZ4391"/>
  <c r="BB4391"/>
  <c r="BE4340"/>
  <c r="CC4340"/>
  <c r="BE4276"/>
  <c r="CC4276"/>
  <c r="BA4403"/>
  <c r="BY4403"/>
  <c r="BA4395"/>
  <c r="BA4379"/>
  <c r="BY4379"/>
  <c r="CA4255"/>
  <c r="BZ4236"/>
  <c r="BB4236"/>
  <c r="CB4314"/>
  <c r="BD4314"/>
  <c r="CB4282"/>
  <c r="BI4244"/>
  <c r="CG4244"/>
  <c r="BI4236"/>
  <c r="CG4236"/>
  <c r="CC4398"/>
  <c r="BB4353"/>
  <c r="BB4342"/>
  <c r="BC4335"/>
  <c r="CA4335"/>
  <c r="BZ4298"/>
  <c r="CF4275"/>
  <c r="AX4266"/>
  <c r="BV4266"/>
  <c r="CC4259"/>
  <c r="BE4259"/>
  <c r="CF4389"/>
  <c r="BH4389"/>
  <c r="CD4331"/>
  <c r="AZ4285"/>
  <c r="BI4250"/>
  <c r="BI4234"/>
  <c r="CG4234"/>
  <c r="BX4219"/>
  <c r="AZ4219"/>
  <c r="AZ4163"/>
  <c r="BX4163"/>
  <c r="AY4235"/>
  <c r="BI4017"/>
  <c r="CG4017"/>
  <c r="BB4698"/>
  <c r="BA4708"/>
  <c r="BF4714"/>
  <c r="CD4714"/>
  <c r="BH4714"/>
  <c r="CB4714"/>
  <c r="CE4714"/>
  <c r="BA4711"/>
  <c r="BY4701"/>
  <c r="BX4710"/>
  <c r="AZ4710"/>
  <c r="AZ4707"/>
  <c r="AY4705"/>
  <c r="BC4702"/>
  <c r="BC4698"/>
  <c r="CC4696"/>
  <c r="BE4696"/>
  <c r="CA4694"/>
  <c r="BC4690"/>
  <c r="CA4690"/>
  <c r="CC4688"/>
  <c r="BE4688"/>
  <c r="CC4668"/>
  <c r="BE4668"/>
  <c r="CC4664"/>
  <c r="CB4653"/>
  <c r="CC4640"/>
  <c r="BE4640"/>
  <c r="CC4636"/>
  <c r="BD4629"/>
  <c r="CC4628"/>
  <c r="BE4628"/>
  <c r="CC4624"/>
  <c r="BE4624"/>
  <c r="CC4616"/>
  <c r="BE4608"/>
  <c r="BE4600"/>
  <c r="BE4592"/>
  <c r="BE4576"/>
  <c r="AX4670"/>
  <c r="CC4670"/>
  <c r="BA4666"/>
  <c r="BY4666"/>
  <c r="AY4666"/>
  <c r="BW4666"/>
  <c r="AZ4666"/>
  <c r="BX4666"/>
  <c r="CG4662"/>
  <c r="BI4662"/>
  <c r="CD4634"/>
  <c r="CE4634"/>
  <c r="BG4634"/>
  <c r="CC4630"/>
  <c r="CB4619"/>
  <c r="CG4618"/>
  <c r="BI4618"/>
  <c r="CA4611"/>
  <c r="BC4611"/>
  <c r="BI4603"/>
  <c r="CG4603"/>
  <c r="BW4587"/>
  <c r="BB4586"/>
  <c r="BZ4586"/>
  <c r="BG4581"/>
  <c r="CE4581"/>
  <c r="BB4577"/>
  <c r="BZ4577"/>
  <c r="BB4561"/>
  <c r="BB4541"/>
  <c r="BE4538"/>
  <c r="BE4534"/>
  <c r="CC4534"/>
  <c r="BB4533"/>
  <c r="BZ4533"/>
  <c r="BZ4521"/>
  <c r="BB4521"/>
  <c r="BB4517"/>
  <c r="BZ4517"/>
  <c r="CC4510"/>
  <c r="BE4510"/>
  <c r="CC4506"/>
  <c r="BE4498"/>
  <c r="CC4498"/>
  <c r="BB4497"/>
  <c r="BZ4497"/>
  <c r="CC4466"/>
  <c r="BE4466"/>
  <c r="CE4675"/>
  <c r="BY4663"/>
  <c r="BA4663"/>
  <c r="BZ4663"/>
  <c r="BF4659"/>
  <c r="CD4659"/>
  <c r="CD4643"/>
  <c r="BX4643"/>
  <c r="BX4627"/>
  <c r="CG4619"/>
  <c r="AX4619"/>
  <c r="BA4615"/>
  <c r="BY4615"/>
  <c r="BA4605"/>
  <c r="BY4605"/>
  <c r="AZ4605"/>
  <c r="BX4605"/>
  <c r="BG4603"/>
  <c r="CE4603"/>
  <c r="BF4603"/>
  <c r="CD4603"/>
  <c r="BV4594"/>
  <c r="AX4594"/>
  <c r="CA4590"/>
  <c r="BC4590"/>
  <c r="AY4586"/>
  <c r="BW4586"/>
  <c r="BF4585"/>
  <c r="CD4585"/>
  <c r="BH4581"/>
  <c r="CF4581"/>
  <c r="AX4579"/>
  <c r="BV4579"/>
  <c r="CC4578"/>
  <c r="BD4577"/>
  <c r="CB4577"/>
  <c r="BI4565"/>
  <c r="CG4565"/>
  <c r="CG4561"/>
  <c r="CG4553"/>
  <c r="CG4549"/>
  <c r="BI4549"/>
  <c r="CG4541"/>
  <c r="BI4525"/>
  <c r="BI4517"/>
  <c r="CG4517"/>
  <c r="BI4509"/>
  <c r="CG4493"/>
  <c r="CF4699"/>
  <c r="BH4699"/>
  <c r="CD4699"/>
  <c r="CE4699"/>
  <c r="BG4699"/>
  <c r="AZ4695"/>
  <c r="BX4695"/>
  <c r="AX4695"/>
  <c r="BV4695"/>
  <c r="AY4695"/>
  <c r="BW4695"/>
  <c r="BH4489"/>
  <c r="BC4485"/>
  <c r="CF4480"/>
  <c r="BH4480"/>
  <c r="BH4476"/>
  <c r="CF4476"/>
  <c r="BB4459"/>
  <c r="BZ4459"/>
  <c r="BH4449"/>
  <c r="CF4449"/>
  <c r="CG4440"/>
  <c r="BI4440"/>
  <c r="CE4489"/>
  <c r="CD4489"/>
  <c r="BH4483"/>
  <c r="CF4483"/>
  <c r="AX4481"/>
  <c r="BV4481"/>
  <c r="CD4480"/>
  <c r="BF4480"/>
  <c r="CE4480"/>
  <c r="BG4480"/>
  <c r="BC4476"/>
  <c r="CA4476"/>
  <c r="BG4457"/>
  <c r="CE4457"/>
  <c r="CB4555"/>
  <c r="BD4555"/>
  <c r="BA4551"/>
  <c r="AZ4535"/>
  <c r="BE4499"/>
  <c r="BE4469"/>
  <c r="CC4469"/>
  <c r="BE4453"/>
  <c r="CC4453"/>
  <c r="CD4436"/>
  <c r="BF4436"/>
  <c r="BB4436"/>
  <c r="BG4572"/>
  <c r="BI4564"/>
  <c r="BE4540"/>
  <c r="BZ4528"/>
  <c r="BA4512"/>
  <c r="CF4508"/>
  <c r="CC4508"/>
  <c r="BH4508"/>
  <c r="BE4508"/>
  <c r="BB4496"/>
  <c r="BZ4447"/>
  <c r="BB4447"/>
  <c r="BD4397"/>
  <c r="CB4397"/>
  <c r="BB4387"/>
  <c r="BZ4387"/>
  <c r="CC4352"/>
  <c r="BE4352"/>
  <c r="CC4288"/>
  <c r="BE4288"/>
  <c r="BC4423"/>
  <c r="AY4341"/>
  <c r="BW4341"/>
  <c r="AZ4335"/>
  <c r="BX4335"/>
  <c r="BX4303"/>
  <c r="AZ4282"/>
  <c r="AX4370"/>
  <c r="AY4335"/>
  <c r="BW4335"/>
  <c r="CG4329"/>
  <c r="BI4329"/>
  <c r="BD4303"/>
  <c r="CB4274"/>
  <c r="BD4271"/>
  <c r="CA4269"/>
  <c r="BC4269"/>
  <c r="BH4265"/>
  <c r="BF4259"/>
  <c r="CD4259"/>
  <c r="BH4233"/>
  <c r="CF4233"/>
  <c r="BZ4418"/>
  <c r="BB4418"/>
  <c r="BB4278"/>
  <c r="BZ4278"/>
  <c r="BE4255"/>
  <c r="CC4255"/>
  <c r="CE4354"/>
  <c r="BG4354"/>
  <c r="BZ4311"/>
  <c r="BA4210"/>
  <c r="BY4210"/>
  <c r="BY4082"/>
  <c r="BA4082"/>
  <c r="CE4223"/>
  <c r="BG4191"/>
  <c r="BG4183"/>
  <c r="CE4175"/>
  <c r="CE4167"/>
  <c r="BH4134"/>
  <c r="CF4126"/>
  <c r="BF4120"/>
  <c r="CF4110"/>
  <c r="BF4104"/>
  <c r="BH4102"/>
  <c r="BH4086"/>
  <c r="BF3988"/>
  <c r="BF4710"/>
  <c r="CD4710"/>
  <c r="BH4710"/>
  <c r="BD4710"/>
  <c r="CB4710"/>
  <c r="BD4709"/>
  <c r="CB4709"/>
  <c r="AY4706"/>
  <c r="BW4706"/>
  <c r="CD4705"/>
  <c r="BF4705"/>
  <c r="BE4709"/>
  <c r="CC4706"/>
  <c r="BE4706"/>
  <c r="AY4702"/>
  <c r="BA4700"/>
  <c r="BW4698"/>
  <c r="BX4697"/>
  <c r="BA4696"/>
  <c r="BY4696"/>
  <c r="AY4694"/>
  <c r="BX4693"/>
  <c r="AZ4693"/>
  <c r="BA4692"/>
  <c r="AY4690"/>
  <c r="BW4690"/>
  <c r="BA4688"/>
  <c r="BY4688"/>
  <c r="BA4680"/>
  <c r="BY4680"/>
  <c r="BX4673"/>
  <c r="AZ4673"/>
  <c r="BX4657"/>
  <c r="AZ4653"/>
  <c r="BY4648"/>
  <c r="BA4648"/>
  <c r="BX4641"/>
  <c r="AZ4641"/>
  <c r="BY4636"/>
  <c r="BX4629"/>
  <c r="AZ4621"/>
  <c r="BX4621"/>
  <c r="BA4620"/>
  <c r="BY4616"/>
  <c r="BY4608"/>
  <c r="BA4596"/>
  <c r="BA4592"/>
  <c r="BA4588"/>
  <c r="BY4576"/>
  <c r="CG4698"/>
  <c r="BI4698"/>
  <c r="BI4694"/>
  <c r="CG4690"/>
  <c r="BI4690"/>
  <c r="BA4682"/>
  <c r="BY4682"/>
  <c r="AY4682"/>
  <c r="BW4682"/>
  <c r="AY4678"/>
  <c r="BX4678"/>
  <c r="AZ4678"/>
  <c r="CB4675"/>
  <c r="BA4658"/>
  <c r="AY4658"/>
  <c r="BZ4650"/>
  <c r="BF4650"/>
  <c r="BE4646"/>
  <c r="BF4646"/>
  <c r="CC4626"/>
  <c r="AX4626"/>
  <c r="CE4626"/>
  <c r="BB4622"/>
  <c r="CD4622"/>
  <c r="CE4622"/>
  <c r="BG4622"/>
  <c r="CF4622"/>
  <c r="BH4622"/>
  <c r="BH4603"/>
  <c r="CF4603"/>
  <c r="BC4599"/>
  <c r="CA4599"/>
  <c r="CB4591"/>
  <c r="BI4591"/>
  <c r="AY4591"/>
  <c r="BH4587"/>
  <c r="CF4587"/>
  <c r="BC4583"/>
  <c r="CA4583"/>
  <c r="BA4566"/>
  <c r="BV4565"/>
  <c r="AX4565"/>
  <c r="AX4557"/>
  <c r="BV4557"/>
  <c r="BY4554"/>
  <c r="BA4554"/>
  <c r="BV4545"/>
  <c r="AX4541"/>
  <c r="BY4538"/>
  <c r="BY4534"/>
  <c r="AX4525"/>
  <c r="AX4505"/>
  <c r="BV4505"/>
  <c r="BA4502"/>
  <c r="AX4497"/>
  <c r="BV4497"/>
  <c r="BA4494"/>
  <c r="BY4494"/>
  <c r="CG4687"/>
  <c r="BI4687"/>
  <c r="AX4687"/>
  <c r="BV4687"/>
  <c r="AY4687"/>
  <c r="BW4687"/>
  <c r="BZ4683"/>
  <c r="BB4683"/>
  <c r="CA4683"/>
  <c r="BC4683"/>
  <c r="AZ4679"/>
  <c r="BG4679"/>
  <c r="CE4679"/>
  <c r="BB4667"/>
  <c r="BZ4667"/>
  <c r="BC4667"/>
  <c r="CA4667"/>
  <c r="BF4663"/>
  <c r="BE4663"/>
  <c r="BX4663"/>
  <c r="BH4663"/>
  <c r="CE4663"/>
  <c r="BI4655"/>
  <c r="CG4655"/>
  <c r="BV4655"/>
  <c r="AX4655"/>
  <c r="BW4655"/>
  <c r="AY4655"/>
  <c r="BB4651"/>
  <c r="BZ4651"/>
  <c r="BC4651"/>
  <c r="CA4651"/>
  <c r="BF4647"/>
  <c r="CD4647"/>
  <c r="BE4647"/>
  <c r="CF4647"/>
  <c r="BX4631"/>
  <c r="AZ4615"/>
  <c r="BW4614"/>
  <c r="AY4614"/>
  <c r="BF4613"/>
  <c r="CD4613"/>
  <c r="CF4609"/>
  <c r="BH4609"/>
  <c r="CG4606"/>
  <c r="CB4605"/>
  <c r="BD4605"/>
  <c r="BC4602"/>
  <c r="CA4602"/>
  <c r="BW4598"/>
  <c r="AY4598"/>
  <c r="BF4597"/>
  <c r="CD4597"/>
  <c r="BV4591"/>
  <c r="AX4591"/>
  <c r="CG4590"/>
  <c r="CB4589"/>
  <c r="BD4589"/>
  <c r="BC4586"/>
  <c r="CA4586"/>
  <c r="BW4582"/>
  <c r="AY4582"/>
  <c r="BF4581"/>
  <c r="CD4581"/>
  <c r="CF4577"/>
  <c r="BH4577"/>
  <c r="BE4565"/>
  <c r="CC4565"/>
  <c r="CC4553"/>
  <c r="CC4549"/>
  <c r="BE4549"/>
  <c r="BE4541"/>
  <c r="BE4517"/>
  <c r="CC4517"/>
  <c r="CC4509"/>
  <c r="BA4695"/>
  <c r="BY4695"/>
  <c r="BG4491"/>
  <c r="CE4491"/>
  <c r="CA4489"/>
  <c r="BH4484"/>
  <c r="CF4484"/>
  <c r="BB4467"/>
  <c r="BZ4467"/>
  <c r="BZ4456"/>
  <c r="BB4456"/>
  <c r="CB4449"/>
  <c r="BD4449"/>
  <c r="CC4436"/>
  <c r="BE4436"/>
  <c r="BY4489"/>
  <c r="CA4488"/>
  <c r="BC4488"/>
  <c r="CD4485"/>
  <c r="BF4485"/>
  <c r="BH4479"/>
  <c r="CF4479"/>
  <c r="CF4503"/>
  <c r="AX4448"/>
  <c r="AZ4448"/>
  <c r="BF4448"/>
  <c r="BX4448"/>
  <c r="BI4434"/>
  <c r="CG4434"/>
  <c r="CC4572"/>
  <c r="CF4572"/>
  <c r="BX4572"/>
  <c r="AZ4556"/>
  <c r="BC4528"/>
  <c r="BF4524"/>
  <c r="CD4524"/>
  <c r="BG4524"/>
  <c r="CE4524"/>
  <c r="CA4496"/>
  <c r="BF4492"/>
  <c r="CD4492"/>
  <c r="BG4492"/>
  <c r="CE4492"/>
  <c r="BV4491"/>
  <c r="AX4491"/>
  <c r="BD4485"/>
  <c r="BD4457"/>
  <c r="CB4457"/>
  <c r="BI4397"/>
  <c r="BE4396"/>
  <c r="BE4316"/>
  <c r="CC4316"/>
  <c r="BE4284"/>
  <c r="CC4284"/>
  <c r="BY4399"/>
  <c r="BA4387"/>
  <c r="BY4387"/>
  <c r="AZ4394"/>
  <c r="BX4394"/>
  <c r="CA4382"/>
  <c r="BC4382"/>
  <c r="AZ4378"/>
  <c r="BX4378"/>
  <c r="CA4251"/>
  <c r="BW4375"/>
  <c r="AY4375"/>
  <c r="CG4369"/>
  <c r="BI4369"/>
  <c r="BV4349"/>
  <c r="BD4298"/>
  <c r="BC4418"/>
  <c r="BC4410"/>
  <c r="BB4373"/>
  <c r="BH4306"/>
  <c r="CF4306"/>
  <c r="BZ4269"/>
  <c r="BB4269"/>
  <c r="CA4267"/>
  <c r="BC4267"/>
  <c r="BA4367"/>
  <c r="BY4367"/>
  <c r="AZ4365"/>
  <c r="BX4365"/>
  <c r="BF4361"/>
  <c r="CF4357"/>
  <c r="BH4357"/>
  <c r="BF4347"/>
  <c r="BA4335"/>
  <c r="BY4335"/>
  <c r="AZ4333"/>
  <c r="BX4333"/>
  <c r="BD4305"/>
  <c r="BF4297"/>
  <c r="BC4286"/>
  <c r="CA4286"/>
  <c r="BA4285"/>
  <c r="BY4285"/>
  <c r="BD4273"/>
  <c r="BA4271"/>
  <c r="BY4271"/>
  <c r="BX4269"/>
  <c r="BW4254"/>
  <c r="AZ4223"/>
  <c r="BX4223"/>
  <c r="BX4175"/>
  <c r="BX4167"/>
  <c r="BX4151"/>
  <c r="AZ4151"/>
  <c r="BC4231"/>
  <c r="CG4117"/>
  <c r="BF3956"/>
  <c r="BF4238"/>
  <c r="BG4238"/>
  <c r="BG4230"/>
  <c r="AX4230"/>
  <c r="CD4226"/>
  <c r="CG4224"/>
  <c r="BI4224"/>
  <c r="BG4222"/>
  <c r="AX4222"/>
  <c r="BF4219"/>
  <c r="CD4219"/>
  <c r="AX4199"/>
  <c r="BA4192"/>
  <c r="BY4192"/>
  <c r="BW4190"/>
  <c r="CC4184"/>
  <c r="BE4184"/>
  <c r="BC4182"/>
  <c r="CA4178"/>
  <c r="BB4175"/>
  <c r="CA4174"/>
  <c r="CA4170"/>
  <c r="CG4168"/>
  <c r="BI4168"/>
  <c r="BF4167"/>
  <c r="BG4166"/>
  <c r="BI4164"/>
  <c r="CG4164"/>
  <c r="CD4163"/>
  <c r="CG4160"/>
  <c r="BF4159"/>
  <c r="BI4156"/>
  <c r="CG4156"/>
  <c r="BW4243"/>
  <c r="BB4239"/>
  <c r="BZ4239"/>
  <c r="CA4239"/>
  <c r="CG4227"/>
  <c r="BI4227"/>
  <c r="CG4215"/>
  <c r="BI4215"/>
  <c r="CG4211"/>
  <c r="BI4211"/>
  <c r="CG4207"/>
  <c r="BI4207"/>
  <c r="CG4203"/>
  <c r="BI4203"/>
  <c r="BI4199"/>
  <c r="BI4175"/>
  <c r="BI4167"/>
  <c r="CG4163"/>
  <c r="BV4054"/>
  <c r="BG4050"/>
  <c r="BH4050"/>
  <c r="BC4034"/>
  <c r="CA4034"/>
  <c r="BD4034"/>
  <c r="CB4034"/>
  <c r="BG4030"/>
  <c r="CE4030"/>
  <c r="BI4018"/>
  <c r="CG4018"/>
  <c r="AY4014"/>
  <c r="CG4010"/>
  <c r="BI4010"/>
  <c r="AY4008"/>
  <c r="CG4007"/>
  <c r="BI4007"/>
  <c r="AX3998"/>
  <c r="BV3998"/>
  <c r="AX3995"/>
  <c r="BV3995"/>
  <c r="CC3994"/>
  <c r="BE3994"/>
  <c r="BC3990"/>
  <c r="CA3990"/>
  <c r="BC3982"/>
  <c r="CA3982"/>
  <c r="CB3979"/>
  <c r="AX3970"/>
  <c r="BI3968"/>
  <c r="CG3968"/>
  <c r="BI3966"/>
  <c r="CG3966"/>
  <c r="BI3963"/>
  <c r="CG3963"/>
  <c r="BG3958"/>
  <c r="AY3958"/>
  <c r="CA3954"/>
  <c r="CB3951"/>
  <c r="BD3951"/>
  <c r="CG3946"/>
  <c r="BI3946"/>
  <c r="BW3944"/>
  <c r="CG3943"/>
  <c r="BI3943"/>
  <c r="BA4071"/>
  <c r="BC4071"/>
  <c r="BE4067"/>
  <c r="BG4067"/>
  <c r="CE4067"/>
  <c r="CG4059"/>
  <c r="BI4059"/>
  <c r="AX4059"/>
  <c r="BV4059"/>
  <c r="AY4059"/>
  <c r="BW4059"/>
  <c r="BB4055"/>
  <c r="BZ4055"/>
  <c r="BC4055"/>
  <c r="CA4055"/>
  <c r="BF4051"/>
  <c r="CD4051"/>
  <c r="BY4023"/>
  <c r="BA4023"/>
  <c r="CD4019"/>
  <c r="BF4019"/>
  <c r="CC4019"/>
  <c r="BD4131"/>
  <c r="CB4123"/>
  <c r="BD4099"/>
  <c r="BD4091"/>
  <c r="BE4015"/>
  <c r="CE4015"/>
  <c r="BG4015"/>
  <c r="BY4012"/>
  <c r="BA4012"/>
  <c r="BF4008"/>
  <c r="BH4002"/>
  <c r="CF4002"/>
  <c r="BV4000"/>
  <c r="AX4000"/>
  <c r="BF3999"/>
  <c r="CD3999"/>
  <c r="BE3999"/>
  <c r="CF3999"/>
  <c r="BD3998"/>
  <c r="CB3998"/>
  <c r="BA3996"/>
  <c r="BY3996"/>
  <c r="AX3984"/>
  <c r="CF3983"/>
  <c r="BH3983"/>
  <c r="CE3983"/>
  <c r="BG3983"/>
  <c r="CA3979"/>
  <c r="BY3978"/>
  <c r="BA3978"/>
  <c r="BX3978"/>
  <c r="AZ3978"/>
  <c r="CE3976"/>
  <c r="BG3976"/>
  <c r="BZ3972"/>
  <c r="CD3967"/>
  <c r="BZ3967"/>
  <c r="CB3966"/>
  <c r="BD3966"/>
  <c r="BA3964"/>
  <c r="BY3964"/>
  <c r="BG3960"/>
  <c r="BB3956"/>
  <c r="BA3955"/>
  <c r="BY3955"/>
  <c r="CF3954"/>
  <c r="CD3951"/>
  <c r="CC3951"/>
  <c r="CE3944"/>
  <c r="CD3942"/>
  <c r="CA4693"/>
  <c r="BF4700"/>
  <c r="AZ4692"/>
  <c r="BF4690"/>
  <c r="BF3982"/>
  <c r="BF3964"/>
  <c r="BF3950"/>
  <c r="BE4667"/>
  <c r="CC4667"/>
  <c r="AX4656"/>
  <c r="AY4645"/>
  <c r="CD4630"/>
  <c r="BF4630"/>
  <c r="BF4620"/>
  <c r="BC4620"/>
  <c r="CD4620"/>
  <c r="AX4617"/>
  <c r="BD4614"/>
  <c r="CB4614"/>
  <c r="BD4582"/>
  <c r="CB4582"/>
  <c r="BD4570"/>
  <c r="AY4557"/>
  <c r="BW4557"/>
  <c r="AZ4549"/>
  <c r="BD4540"/>
  <c r="AX4527"/>
  <c r="BV4527"/>
  <c r="BZ4524"/>
  <c r="CA4524"/>
  <c r="CC4515"/>
  <c r="CB4515"/>
  <c r="BD4508"/>
  <c r="CE4494"/>
  <c r="BG4494"/>
  <c r="BZ4492"/>
  <c r="BC4464"/>
  <c r="BD4464"/>
  <c r="CB4460"/>
  <c r="BD4456"/>
  <c r="CA4452"/>
  <c r="CB4452"/>
  <c r="BG4450"/>
  <c r="CE4450"/>
  <c r="CA4442"/>
  <c r="BF4442"/>
  <c r="BH4442"/>
  <c r="BY4441"/>
  <c r="BV4441"/>
  <c r="CF4436"/>
  <c r="BH4436"/>
  <c r="BV4426"/>
  <c r="BX4426"/>
  <c r="BC4426"/>
  <c r="CA4424"/>
  <c r="CF4423"/>
  <c r="BH4417"/>
  <c r="BZ4414"/>
  <c r="CB4407"/>
  <c r="AZ4403"/>
  <c r="BH4403"/>
  <c r="BZ4398"/>
  <c r="BB4386"/>
  <c r="BC4386"/>
  <c r="BD4382"/>
  <c r="BD4378"/>
  <c r="BB4374"/>
  <c r="CA4374"/>
  <c r="BC4370"/>
  <c r="BC4346"/>
  <c r="BD4346"/>
  <c r="CE4340"/>
  <c r="BG4340"/>
  <c r="BC4330"/>
  <c r="BD4330"/>
  <c r="BH4463"/>
  <c r="CF4463"/>
  <c r="BY4457"/>
  <c r="BA4457"/>
  <c r="BY4455"/>
  <c r="BA4455"/>
  <c r="BX4455"/>
  <c r="AZ4455"/>
  <c r="CF4575"/>
  <c r="BZ4575"/>
  <c r="BA4567"/>
  <c r="BE4559"/>
  <c r="CE4559"/>
  <c r="CF4559"/>
  <c r="BG4551"/>
  <c r="BB4543"/>
  <c r="BG4543"/>
  <c r="CE4543"/>
  <c r="BH4543"/>
  <c r="CF4543"/>
  <c r="BE4539"/>
  <c r="CA4535"/>
  <c r="BD4535"/>
  <c r="CA4527"/>
  <c r="BC4527"/>
  <c r="CB4527"/>
  <c r="BD4527"/>
  <c r="CG4519"/>
  <c r="BW4519"/>
  <c r="BX4519"/>
  <c r="BD4512"/>
  <c r="CG4507"/>
  <c r="BI4507"/>
  <c r="BX4477"/>
  <c r="AZ4477"/>
  <c r="AZ4469"/>
  <c r="BX4469"/>
  <c r="BX4461"/>
  <c r="AZ4461"/>
  <c r="AZ4453"/>
  <c r="BX4453"/>
  <c r="CC4438"/>
  <c r="BE4438"/>
  <c r="BE4430"/>
  <c r="CC4430"/>
  <c r="BE4422"/>
  <c r="CC4422"/>
  <c r="BV4568"/>
  <c r="AX4568"/>
  <c r="BW4568"/>
  <c r="AY4568"/>
  <c r="AX4567"/>
  <c r="BA4564"/>
  <c r="BZ4564"/>
  <c r="CA4564"/>
  <c r="BE4560"/>
  <c r="CC4560"/>
  <c r="CE4560"/>
  <c r="BG4560"/>
  <c r="AY4552"/>
  <c r="BW4552"/>
  <c r="AX4551"/>
  <c r="BA4548"/>
  <c r="BY4548"/>
  <c r="CD4544"/>
  <c r="AZ4544"/>
  <c r="BG4544"/>
  <c r="AZ4528"/>
  <c r="BE4528"/>
  <c r="BG4528"/>
  <c r="BZ4516"/>
  <c r="BB4516"/>
  <c r="CA4516"/>
  <c r="BC4516"/>
  <c r="CF4512"/>
  <c r="BG4512"/>
  <c r="BI4504"/>
  <c r="CG4504"/>
  <c r="BV4504"/>
  <c r="AX4504"/>
  <c r="BW4504"/>
  <c r="AY4504"/>
  <c r="BB4500"/>
  <c r="BZ4500"/>
  <c r="BC4500"/>
  <c r="CA4500"/>
  <c r="BF4496"/>
  <c r="AZ4496"/>
  <c r="BH4496"/>
  <c r="CC4496"/>
  <c r="CE4496"/>
  <c r="CG4489"/>
  <c r="BW4477"/>
  <c r="AY4477"/>
  <c r="BC4467"/>
  <c r="CA4467"/>
  <c r="BC4459"/>
  <c r="CA4459"/>
  <c r="CG4453"/>
  <c r="BI4453"/>
  <c r="BC4451"/>
  <c r="CA4451"/>
  <c r="CG4439"/>
  <c r="BI4439"/>
  <c r="AZ4439"/>
  <c r="BX4439"/>
  <c r="AX4439"/>
  <c r="BV4439"/>
  <c r="BD4435"/>
  <c r="CB4435"/>
  <c r="BB4435"/>
  <c r="BZ4435"/>
  <c r="CC4421"/>
  <c r="BE4421"/>
  <c r="BE4409"/>
  <c r="CC4409"/>
  <c r="BE4405"/>
  <c r="CC4405"/>
  <c r="BY4412"/>
  <c r="BA4412"/>
  <c r="AZ4397"/>
  <c r="BX4397"/>
  <c r="BA4396"/>
  <c r="BV4383"/>
  <c r="AX4383"/>
  <c r="BA4380"/>
  <c r="BY4380"/>
  <c r="BY4304"/>
  <c r="BA4304"/>
  <c r="BY4284"/>
  <c r="BY4280"/>
  <c r="BA4280"/>
  <c r="CG4427"/>
  <c r="BI4427"/>
  <c r="BW4425"/>
  <c r="AY4425"/>
  <c r="CG4410"/>
  <c r="BI4410"/>
  <c r="CD4377"/>
  <c r="BF4377"/>
  <c r="BE4371"/>
  <c r="CC4371"/>
  <c r="CC4347"/>
  <c r="BE4347"/>
  <c r="CC4331"/>
  <c r="BE4331"/>
  <c r="BE4323"/>
  <c r="CC4323"/>
  <c r="BE4318"/>
  <c r="CC4318"/>
  <c r="CC4315"/>
  <c r="BE4315"/>
  <c r="BE4310"/>
  <c r="CC4310"/>
  <c r="CC4307"/>
  <c r="BE4307"/>
  <c r="BE4302"/>
  <c r="CC4302"/>
  <c r="CC4299"/>
  <c r="BE4299"/>
  <c r="BE4294"/>
  <c r="CC4294"/>
  <c r="BE4291"/>
  <c r="CC4291"/>
  <c r="BE4286"/>
  <c r="CC4286"/>
  <c r="CC4283"/>
  <c r="BE4283"/>
  <c r="BE4278"/>
  <c r="CC4278"/>
  <c r="BE4275"/>
  <c r="CC4275"/>
  <c r="BE4270"/>
  <c r="CC4270"/>
  <c r="CC4267"/>
  <c r="BE4267"/>
  <c r="BX4266"/>
  <c r="AX4256"/>
  <c r="BV4256"/>
  <c r="BA4253"/>
  <c r="BY4253"/>
  <c r="BW4247"/>
  <c r="BA4245"/>
  <c r="BY4245"/>
  <c r="CD4232"/>
  <c r="BF4232"/>
  <c r="AX4314"/>
  <c r="BV4306"/>
  <c r="AX4301"/>
  <c r="BV4298"/>
  <c r="AX4293"/>
  <c r="CC4260"/>
  <c r="BE4260"/>
  <c r="BZ4259"/>
  <c r="BB4259"/>
  <c r="CC4244"/>
  <c r="BE4244"/>
  <c r="BD4237"/>
  <c r="CB4237"/>
  <c r="CD4418"/>
  <c r="BF4418"/>
  <c r="CF4418"/>
  <c r="BH4418"/>
  <c r="BE4410"/>
  <c r="CE4410"/>
  <c r="BE4402"/>
  <c r="BG4402"/>
  <c r="BH4402"/>
  <c r="CF4402"/>
  <c r="CF4367"/>
  <c r="BH4367"/>
  <c r="CE4365"/>
  <c r="BG4365"/>
  <c r="CE4361"/>
  <c r="BG4361"/>
  <c r="BB4357"/>
  <c r="BH4343"/>
  <c r="CF4343"/>
  <c r="CE4341"/>
  <c r="BG4341"/>
  <c r="BB4337"/>
  <c r="CE4321"/>
  <c r="BG4321"/>
  <c r="BB4317"/>
  <c r="CA4315"/>
  <c r="BC4315"/>
  <c r="BB4313"/>
  <c r="BB4306"/>
  <c r="CE4301"/>
  <c r="BG4301"/>
  <c r="CE4297"/>
  <c r="BG4297"/>
  <c r="BZ4293"/>
  <c r="BB4286"/>
  <c r="BZ4286"/>
  <c r="BB4273"/>
  <c r="BZ4273"/>
  <c r="BY4255"/>
  <c r="BA4255"/>
  <c r="BF4373"/>
  <c r="BV4367"/>
  <c r="BD4365"/>
  <c r="CB4365"/>
  <c r="BF4357"/>
  <c r="BV4351"/>
  <c r="BD4349"/>
  <c r="CB4349"/>
  <c r="BA4347"/>
  <c r="BY4347"/>
  <c r="BF4341"/>
  <c r="BV4335"/>
  <c r="BD4333"/>
  <c r="CB4333"/>
  <c r="BA4331"/>
  <c r="BY4331"/>
  <c r="BF4325"/>
  <c r="BD4317"/>
  <c r="CB4317"/>
  <c r="BA4315"/>
  <c r="BY4315"/>
  <c r="CD4311"/>
  <c r="BW4294"/>
  <c r="AY4294"/>
  <c r="BZ4291"/>
  <c r="BH4289"/>
  <c r="BD4285"/>
  <c r="BF4270"/>
  <c r="CD4270"/>
  <c r="BG4270"/>
  <c r="CE4270"/>
  <c r="BD4269"/>
  <c r="BC4254"/>
  <c r="BA4235"/>
  <c r="BY4235"/>
  <c r="BC4235"/>
  <c r="CC4231"/>
  <c r="BE4229"/>
  <c r="CC4229"/>
  <c r="BB4228"/>
  <c r="BZ4228"/>
  <c r="CB4222"/>
  <c r="BD4222"/>
  <c r="CA4219"/>
  <c r="CC4217"/>
  <c r="BE4217"/>
  <c r="BZ4216"/>
  <c r="BB4216"/>
  <c r="CA4211"/>
  <c r="BE4205"/>
  <c r="CC4205"/>
  <c r="BB4204"/>
  <c r="BZ4204"/>
  <c r="CA4199"/>
  <c r="CA4195"/>
  <c r="BD4194"/>
  <c r="CB4194"/>
  <c r="CA4191"/>
  <c r="CB4182"/>
  <c r="BD4182"/>
  <c r="CC4177"/>
  <c r="BE4177"/>
  <c r="BZ4176"/>
  <c r="BB4176"/>
  <c r="BC4175"/>
  <c r="BD4170"/>
  <c r="CB4170"/>
  <c r="BB4164"/>
  <c r="BZ4164"/>
  <c r="CB4162"/>
  <c r="BD4162"/>
  <c r="BE4161"/>
  <c r="BC4159"/>
  <c r="CB4154"/>
  <c r="CC4153"/>
  <c r="BE4153"/>
  <c r="BZ4152"/>
  <c r="BB4152"/>
  <c r="BD4150"/>
  <c r="CB4138"/>
  <c r="BB4128"/>
  <c r="BZ4128"/>
  <c r="CB4126"/>
  <c r="BZ4120"/>
  <c r="BD4114"/>
  <c r="BB4112"/>
  <c r="BZ4112"/>
  <c r="CB4110"/>
  <c r="BZ4104"/>
  <c r="CB4098"/>
  <c r="BB4096"/>
  <c r="BZ4096"/>
  <c r="BD4082"/>
  <c r="BZ4076"/>
  <c r="BZ4072"/>
  <c r="BE4065"/>
  <c r="CC4065"/>
  <c r="BZ4056"/>
  <c r="BB4056"/>
  <c r="BE4049"/>
  <c r="CC4049"/>
  <c r="BE4033"/>
  <c r="CC4033"/>
  <c r="BZ4032"/>
  <c r="BB4032"/>
  <c r="BB4020"/>
  <c r="CC4017"/>
  <c r="BE4017"/>
  <c r="CC3981"/>
  <c r="BE3981"/>
  <c r="AY4246"/>
  <c r="BE4228"/>
  <c r="CC4228"/>
  <c r="BZ4227"/>
  <c r="BB4227"/>
  <c r="BC4226"/>
  <c r="CA4222"/>
  <c r="BZ4219"/>
  <c r="BB4219"/>
  <c r="CA4218"/>
  <c r="BF4218"/>
  <c r="BV4214"/>
  <c r="BI4212"/>
  <c r="CG4212"/>
  <c r="CD4211"/>
  <c r="BF4211"/>
  <c r="BG4210"/>
  <c r="BF4210"/>
  <c r="BV4206"/>
  <c r="BI4204"/>
  <c r="CG4204"/>
  <c r="CD4203"/>
  <c r="BF4203"/>
  <c r="BG4202"/>
  <c r="BA4184"/>
  <c r="BY4184"/>
  <c r="BW4182"/>
  <c r="AY4178"/>
  <c r="AX4175"/>
  <c r="BB4167"/>
  <c r="BE4156"/>
  <c r="CC4156"/>
  <c r="CD4154"/>
  <c r="BF4154"/>
  <c r="BF4151"/>
  <c r="CD4151"/>
  <c r="BG4150"/>
  <c r="CE4150"/>
  <c r="BV4150"/>
  <c r="BI4148"/>
  <c r="CG4148"/>
  <c r="BB4146"/>
  <c r="CD4146"/>
  <c r="BF4146"/>
  <c r="BG4142"/>
  <c r="CE4142"/>
  <c r="BI4140"/>
  <c r="CG4140"/>
  <c r="BF4138"/>
  <c r="BI4136"/>
  <c r="CG4136"/>
  <c r="CE4134"/>
  <c r="BG4134"/>
  <c r="BV4130"/>
  <c r="CG4128"/>
  <c r="BI4128"/>
  <c r="AX4126"/>
  <c r="BV4126"/>
  <c r="BB4114"/>
  <c r="CD4110"/>
  <c r="AX4106"/>
  <c r="CG4104"/>
  <c r="CE4102"/>
  <c r="BG4102"/>
  <c r="BF4102"/>
  <c r="CG4100"/>
  <c r="BI4100"/>
  <c r="BG4098"/>
  <c r="CE4098"/>
  <c r="CG4096"/>
  <c r="BI4096"/>
  <c r="BG4094"/>
  <c r="CE4094"/>
  <c r="BV4094"/>
  <c r="AX4094"/>
  <c r="AX4090"/>
  <c r="BZ4086"/>
  <c r="BV4086"/>
  <c r="CC4159"/>
  <c r="BB4078"/>
  <c r="CD4078"/>
  <c r="BC4074"/>
  <c r="BD4074"/>
  <c r="BY4046"/>
  <c r="BA4046"/>
  <c r="AX4038"/>
  <c r="BZ4038"/>
  <c r="BA4022"/>
  <c r="BY4022"/>
  <c r="CG4011"/>
  <c r="BI4011"/>
  <c r="AY4006"/>
  <c r="BZ4006"/>
  <c r="BE3998"/>
  <c r="BW3998"/>
  <c r="CB3996"/>
  <c r="BD3996"/>
  <c r="BV3990"/>
  <c r="AX3990"/>
  <c r="BW3984"/>
  <c r="AY3984"/>
  <c r="BW3978"/>
  <c r="AY3978"/>
  <c r="AX3962"/>
  <c r="CG3952"/>
  <c r="BI3952"/>
  <c r="AX3951"/>
  <c r="CG3947"/>
  <c r="BI3947"/>
  <c r="BZ3942"/>
  <c r="CC3942"/>
  <c r="BW3942"/>
  <c r="BE3942"/>
  <c r="BD3941"/>
  <c r="CF3941"/>
  <c r="CD3938"/>
  <c r="CD3934"/>
  <c r="BG3933"/>
  <c r="BX3933"/>
  <c r="CF3932"/>
  <c r="BH3932"/>
  <c r="BI3931"/>
  <c r="CG3931"/>
  <c r="BV4079"/>
  <c r="BW4079"/>
  <c r="BY4075"/>
  <c r="BA4075"/>
  <c r="CD4071"/>
  <c r="CC4071"/>
  <c r="BZ4059"/>
  <c r="BB4059"/>
  <c r="CA4059"/>
  <c r="BC4059"/>
  <c r="CD4055"/>
  <c r="BF4055"/>
  <c r="CC4055"/>
  <c r="BI4047"/>
  <c r="CG4047"/>
  <c r="BV4047"/>
  <c r="AX4047"/>
  <c r="BW4047"/>
  <c r="AY4047"/>
  <c r="BB4043"/>
  <c r="BZ4043"/>
  <c r="BC4043"/>
  <c r="CA4043"/>
  <c r="BE4039"/>
  <c r="BI4031"/>
  <c r="CG4031"/>
  <c r="BV4031"/>
  <c r="AX4031"/>
  <c r="BW4031"/>
  <c r="AY4031"/>
  <c r="BA4027"/>
  <c r="BY4027"/>
  <c r="AZ4143"/>
  <c r="CC4139"/>
  <c r="CF4139"/>
  <c r="BV4135"/>
  <c r="AX4135"/>
  <c r="BW4135"/>
  <c r="AY4135"/>
  <c r="BV4127"/>
  <c r="CF4123"/>
  <c r="BV4119"/>
  <c r="AX4119"/>
  <c r="BW4119"/>
  <c r="AY4119"/>
  <c r="BF4115"/>
  <c r="CD4115"/>
  <c r="BE4107"/>
  <c r="BG4107"/>
  <c r="CE4107"/>
  <c r="BH4107"/>
  <c r="BV4103"/>
  <c r="AX4103"/>
  <c r="BW4103"/>
  <c r="AY4103"/>
  <c r="BE4091"/>
  <c r="BH4091"/>
  <c r="BV4087"/>
  <c r="AX4087"/>
  <c r="BW4087"/>
  <c r="AY4087"/>
  <c r="BF4083"/>
  <c r="CD4083"/>
  <c r="BB4016"/>
  <c r="BZ4016"/>
  <c r="AZ4011"/>
  <c r="BH4011"/>
  <c r="CE4011"/>
  <c r="BG4011"/>
  <c r="CB4010"/>
  <c r="BD4010"/>
  <c r="BY3999"/>
  <c r="BA3999"/>
  <c r="AX3996"/>
  <c r="BV3996"/>
  <c r="BE3995"/>
  <c r="CF3995"/>
  <c r="BX3995"/>
  <c r="BA3983"/>
  <c r="BY3983"/>
  <c r="BG3979"/>
  <c r="BY3967"/>
  <c r="BA3967"/>
  <c r="BY3960"/>
  <c r="BY3958"/>
  <c r="BA3958"/>
  <c r="BX3958"/>
  <c r="AZ3958"/>
  <c r="AY3955"/>
  <c r="BW3955"/>
  <c r="CD3954"/>
  <c r="CC3947"/>
  <c r="BE3947"/>
  <c r="BA3944"/>
  <c r="CG4714"/>
  <c r="BZ4698"/>
  <c r="BD4692"/>
  <c r="CB4680"/>
  <c r="CD4674"/>
  <c r="BG4713"/>
  <c r="BC4689"/>
  <c r="BW4676"/>
  <c r="BF4654"/>
  <c r="BD4628"/>
  <c r="BV3983"/>
  <c r="BV3967"/>
  <c r="BV3955"/>
  <c r="BV3933"/>
  <c r="BB4672"/>
  <c r="AY4637"/>
  <c r="CA4632"/>
  <c r="BX4611"/>
  <c r="AZ4603"/>
  <c r="BX4595"/>
  <c r="AZ4587"/>
  <c r="BX4579"/>
  <c r="BG4570"/>
  <c r="CE4570"/>
  <c r="CB4566"/>
  <c r="CF4557"/>
  <c r="CA4557"/>
  <c r="BH4557"/>
  <c r="BD4550"/>
  <c r="BF4542"/>
  <c r="BY4540"/>
  <c r="CB4537"/>
  <c r="BY4531"/>
  <c r="BV4531"/>
  <c r="BG4531"/>
  <c r="BH4531"/>
  <c r="BB4526"/>
  <c r="BZ4526"/>
  <c r="BH4520"/>
  <c r="CF4520"/>
  <c r="BD4518"/>
  <c r="CE4515"/>
  <c r="AZ4515"/>
  <c r="CA4510"/>
  <c r="BX4510"/>
  <c r="BD4510"/>
  <c r="CF4510"/>
  <c r="CD4510"/>
  <c r="BV4508"/>
  <c r="BW4508"/>
  <c r="BZ4507"/>
  <c r="BB4507"/>
  <c r="BI4499"/>
  <c r="BF4499"/>
  <c r="BA4492"/>
  <c r="BI4488"/>
  <c r="CD4486"/>
  <c r="CF4486"/>
  <c r="CB4486"/>
  <c r="CA4478"/>
  <c r="BF4478"/>
  <c r="BH4478"/>
  <c r="BF4472"/>
  <c r="CD4470"/>
  <c r="CF4470"/>
  <c r="CB4470"/>
  <c r="CG4468"/>
  <c r="CA4462"/>
  <c r="BF4462"/>
  <c r="BH4462"/>
  <c r="CG4460"/>
  <c r="CD4460"/>
  <c r="BD4454"/>
  <c r="BV4454"/>
  <c r="BX4454"/>
  <c r="CE4452"/>
  <c r="BB4450"/>
  <c r="BG4448"/>
  <c r="CE4442"/>
  <c r="BG4442"/>
  <c r="CE4427"/>
  <c r="BH4424"/>
  <c r="BY4424"/>
  <c r="BV4424"/>
  <c r="BV4412"/>
  <c r="BX4412"/>
  <c r="BD4412"/>
  <c r="AY4412"/>
  <c r="AX4412"/>
  <c r="AZ4412"/>
  <c r="CE4401"/>
  <c r="CC4401"/>
  <c r="BZ4401"/>
  <c r="AX4396"/>
  <c r="AZ4396"/>
  <c r="CB4396"/>
  <c r="AY4394"/>
  <c r="CC4394"/>
  <c r="CB4392"/>
  <c r="BH4392"/>
  <c r="BV4392"/>
  <c r="AZ4392"/>
  <c r="AX4392"/>
  <c r="BF4390"/>
  <c r="BH4390"/>
  <c r="CB4388"/>
  <c r="BH4388"/>
  <c r="BV4388"/>
  <c r="BF4384"/>
  <c r="BF4382"/>
  <c r="BG4382"/>
  <c r="CA4380"/>
  <c r="BX4380"/>
  <c r="BI4378"/>
  <c r="BF4376"/>
  <c r="AY4374"/>
  <c r="CF4374"/>
  <c r="BY4370"/>
  <c r="CD4368"/>
  <c r="AX4368"/>
  <c r="CF4368"/>
  <c r="CD4360"/>
  <c r="AX4360"/>
  <c r="CF4360"/>
  <c r="BY4354"/>
  <c r="CA4352"/>
  <c r="BH4352"/>
  <c r="BC4352"/>
  <c r="BA4350"/>
  <c r="AY4350"/>
  <c r="AZ4350"/>
  <c r="CA4344"/>
  <c r="BF4342"/>
  <c r="CE4342"/>
  <c r="AZ4342"/>
  <c r="CD4336"/>
  <c r="AX4336"/>
  <c r="CF4336"/>
  <c r="BB4334"/>
  <c r="CA4328"/>
  <c r="BH4328"/>
  <c r="BC4328"/>
  <c r="CE4326"/>
  <c r="AZ4326"/>
  <c r="BV4322"/>
  <c r="BB3963"/>
  <c r="CB4133"/>
  <c r="BD4471"/>
  <c r="CB4471"/>
  <c r="BA4469"/>
  <c r="BY4469"/>
  <c r="BY4451"/>
  <c r="BA4451"/>
  <c r="CB4575"/>
  <c r="BA4575"/>
  <c r="CD4575"/>
  <c r="BG4567"/>
  <c r="CC4535"/>
  <c r="BG4535"/>
  <c r="CC4527"/>
  <c r="BB4527"/>
  <c r="CC4523"/>
  <c r="BA4519"/>
  <c r="CB4504"/>
  <c r="BD4504"/>
  <c r="CG4503"/>
  <c r="AY4503"/>
  <c r="CG4450"/>
  <c r="BI4450"/>
  <c r="AY4436"/>
  <c r="BW4436"/>
  <c r="BY4430"/>
  <c r="BI4572"/>
  <c r="AX4572"/>
  <c r="AY4572"/>
  <c r="BY4568"/>
  <c r="BA4568"/>
  <c r="BE4564"/>
  <c r="AZ4564"/>
  <c r="CE4564"/>
  <c r="BV4556"/>
  <c r="BV4555"/>
  <c r="AX4555"/>
  <c r="CD4548"/>
  <c r="BF4548"/>
  <c r="BH4548"/>
  <c r="BB4536"/>
  <c r="BZ4536"/>
  <c r="BC4536"/>
  <c r="CA4536"/>
  <c r="BX4532"/>
  <c r="BB4520"/>
  <c r="BZ4520"/>
  <c r="BC4520"/>
  <c r="CA4520"/>
  <c r="AZ4516"/>
  <c r="BX4516"/>
  <c r="BY4504"/>
  <c r="BA4504"/>
  <c r="BH4500"/>
  <c r="CF4500"/>
  <c r="BG4500"/>
  <c r="CE4500"/>
  <c r="BA4427"/>
  <c r="BY4427"/>
  <c r="AZ4427"/>
  <c r="BX4427"/>
  <c r="BY4421"/>
  <c r="BA4421"/>
  <c r="BA4409"/>
  <c r="BY4409"/>
  <c r="BA4405"/>
  <c r="BY4405"/>
  <c r="BA4397"/>
  <c r="BA4445"/>
  <c r="BY4445"/>
  <c r="BE4439"/>
  <c r="CC4439"/>
  <c r="CE4421"/>
  <c r="BZ4421"/>
  <c r="BV4421"/>
  <c r="AX4421"/>
  <c r="CE4413"/>
  <c r="BG4409"/>
  <c r="AX4409"/>
  <c r="CE4405"/>
  <c r="AX4405"/>
  <c r="BV4405"/>
  <c r="AX4397"/>
  <c r="BI4395"/>
  <c r="CG4406"/>
  <c r="BI4406"/>
  <c r="AZ4307"/>
  <c r="BX4299"/>
  <c r="AZ4291"/>
  <c r="BE4385"/>
  <c r="CC4385"/>
  <c r="BW4371"/>
  <c r="AY4371"/>
  <c r="BV4369"/>
  <c r="BV4361"/>
  <c r="BV4353"/>
  <c r="AY4347"/>
  <c r="BW4347"/>
  <c r="BV4345"/>
  <c r="BV4337"/>
  <c r="AY4331"/>
  <c r="BW4331"/>
  <c r="BV4329"/>
  <c r="BD4307"/>
  <c r="CB4302"/>
  <c r="CB4294"/>
  <c r="CB4291"/>
  <c r="BD4286"/>
  <c r="BD4283"/>
  <c r="BD4278"/>
  <c r="CB4275"/>
  <c r="BD4270"/>
  <c r="BD4267"/>
  <c r="BV4259"/>
  <c r="AX4259"/>
  <c r="AZ4241"/>
  <c r="BZ4406"/>
  <c r="BB4406"/>
  <c r="CB4406"/>
  <c r="BD4406"/>
  <c r="BB4381"/>
  <c r="BZ4381"/>
  <c r="BH4371"/>
  <c r="CF4371"/>
  <c r="BC4367"/>
  <c r="CA4367"/>
  <c r="BZ4365"/>
  <c r="BZ4361"/>
  <c r="BH4327"/>
  <c r="CF4327"/>
  <c r="CE4325"/>
  <c r="BG4325"/>
  <c r="BC4323"/>
  <c r="CA4323"/>
  <c r="BB4321"/>
  <c r="BZ4310"/>
  <c r="CF4287"/>
  <c r="CF4274"/>
  <c r="CD4266"/>
  <c r="BF4266"/>
  <c r="BG4265"/>
  <c r="CE4265"/>
  <c r="BA4373"/>
  <c r="BY4373"/>
  <c r="AZ4373"/>
  <c r="BX4373"/>
  <c r="BF4371"/>
  <c r="CD4369"/>
  <c r="BB4367"/>
  <c r="BD4361"/>
  <c r="CB4361"/>
  <c r="CF4349"/>
  <c r="BH4349"/>
  <c r="BF4337"/>
  <c r="CF4333"/>
  <c r="BH4333"/>
  <c r="BG4323"/>
  <c r="CE4323"/>
  <c r="AY4322"/>
  <c r="BW4322"/>
  <c r="BF4321"/>
  <c r="BV4315"/>
  <c r="BC4310"/>
  <c r="CA4310"/>
  <c r="BA4309"/>
  <c r="BY4309"/>
  <c r="AZ4309"/>
  <c r="BX4309"/>
  <c r="BF4298"/>
  <c r="BG4291"/>
  <c r="CE4291"/>
  <c r="AY4290"/>
  <c r="BH4285"/>
  <c r="BC4278"/>
  <c r="CA4278"/>
  <c r="CD4273"/>
  <c r="BF4273"/>
  <c r="CE4254"/>
  <c r="AY4250"/>
  <c r="CE4234"/>
  <c r="CC4235"/>
  <c r="BY4229"/>
  <c r="BA4229"/>
  <c r="BW4227"/>
  <c r="AZ4226"/>
  <c r="BX4226"/>
  <c r="BW4219"/>
  <c r="BW4215"/>
  <c r="BX4214"/>
  <c r="AZ4214"/>
  <c r="BV4212"/>
  <c r="AX4212"/>
  <c r="BA4209"/>
  <c r="BY4209"/>
  <c r="AY4203"/>
  <c r="AX4200"/>
  <c r="BV4200"/>
  <c r="BY4197"/>
  <c r="BA4197"/>
  <c r="AZ4194"/>
  <c r="BX4194"/>
  <c r="AY4187"/>
  <c r="AY4183"/>
  <c r="BX4182"/>
  <c r="AZ4182"/>
  <c r="BV4180"/>
  <c r="AX4180"/>
  <c r="BW4179"/>
  <c r="BA4177"/>
  <c r="BY4177"/>
  <c r="AY4175"/>
  <c r="AX4168"/>
  <c r="BV4168"/>
  <c r="BW4167"/>
  <c r="AY4159"/>
  <c r="AX4152"/>
  <c r="BV4152"/>
  <c r="BX4150"/>
  <c r="AZ4150"/>
  <c r="BY4149"/>
  <c r="BA4149"/>
  <c r="AZ4146"/>
  <c r="BX4146"/>
  <c r="BV4140"/>
  <c r="AX4140"/>
  <c r="AZ4134"/>
  <c r="BX4134"/>
  <c r="BX4130"/>
  <c r="BY4129"/>
  <c r="BA4129"/>
  <c r="AX4128"/>
  <c r="BV4128"/>
  <c r="BX4126"/>
  <c r="AZ4126"/>
  <c r="BA4125"/>
  <c r="BX4106"/>
  <c r="AZ4106"/>
  <c r="BY4105"/>
  <c r="BA4105"/>
  <c r="AX4104"/>
  <c r="BY4101"/>
  <c r="AX4100"/>
  <c r="BV4100"/>
  <c r="BX4090"/>
  <c r="AZ4090"/>
  <c r="BY4089"/>
  <c r="BA4089"/>
  <c r="AX4080"/>
  <c r="BV4080"/>
  <c r="BY4077"/>
  <c r="BA4077"/>
  <c r="BA4069"/>
  <c r="AX4068"/>
  <c r="BV4068"/>
  <c r="BV4060"/>
  <c r="AX4060"/>
  <c r="AX4056"/>
  <c r="BV4056"/>
  <c r="BA4053"/>
  <c r="BV4052"/>
  <c r="BA4049"/>
  <c r="BY4049"/>
  <c r="BA4021"/>
  <c r="BY4017"/>
  <c r="BA4017"/>
  <c r="BY3993"/>
  <c r="BA3993"/>
  <c r="BA3989"/>
  <c r="BY3989"/>
  <c r="BY3973"/>
  <c r="BY3969"/>
  <c r="BA3969"/>
  <c r="BY3961"/>
  <c r="BA3961"/>
  <c r="BY3957"/>
  <c r="BA3957"/>
  <c r="BA3945"/>
  <c r="BY3945"/>
  <c r="BA4246"/>
  <c r="BY4246"/>
  <c r="BI4238"/>
  <c r="CG4238"/>
  <c r="BX4238"/>
  <c r="AZ4238"/>
  <c r="BA4224"/>
  <c r="BY4224"/>
  <c r="BW4222"/>
  <c r="AY4218"/>
  <c r="CC4216"/>
  <c r="BE4216"/>
  <c r="BZ4215"/>
  <c r="BB4215"/>
  <c r="BC4214"/>
  <c r="CA4210"/>
  <c r="CA4206"/>
  <c r="CA4202"/>
  <c r="BF4202"/>
  <c r="CD4199"/>
  <c r="BV4198"/>
  <c r="BI4196"/>
  <c r="CG4196"/>
  <c r="BG4194"/>
  <c r="BZ4194"/>
  <c r="BV4194"/>
  <c r="BB4190"/>
  <c r="CD4190"/>
  <c r="AY4166"/>
  <c r="BV4163"/>
  <c r="BW4162"/>
  <c r="AX4159"/>
  <c r="BY4156"/>
  <c r="BA4156"/>
  <c r="BE4148"/>
  <c r="CC4148"/>
  <c r="CA4142"/>
  <c r="BC4142"/>
  <c r="BE4116"/>
  <c r="CC4116"/>
  <c r="CA4094"/>
  <c r="BC4094"/>
  <c r="BE4084"/>
  <c r="CC4084"/>
  <c r="BE4020"/>
  <c r="CE4243"/>
  <c r="BY4159"/>
  <c r="CG4143"/>
  <c r="BI4111"/>
  <c r="BI4095"/>
  <c r="CG4095"/>
  <c r="CD4074"/>
  <c r="BG4074"/>
  <c r="CF4074"/>
  <c r="BD4051"/>
  <c r="CB4051"/>
  <c r="CG4050"/>
  <c r="AY4050"/>
  <c r="AZ4050"/>
  <c r="BY4042"/>
  <c r="BA4042"/>
  <c r="BW4042"/>
  <c r="AY4042"/>
  <c r="BX4042"/>
  <c r="AZ4042"/>
  <c r="AX4022"/>
  <c r="BZ4022"/>
  <c r="BV4018"/>
  <c r="CA4014"/>
  <c r="BC4014"/>
  <c r="BI4008"/>
  <c r="AX4002"/>
  <c r="BI4000"/>
  <c r="CG4000"/>
  <c r="BV3999"/>
  <c r="AX3999"/>
  <c r="AY3996"/>
  <c r="BW3996"/>
  <c r="BB3990"/>
  <c r="BC3986"/>
  <c r="CA3986"/>
  <c r="CB3983"/>
  <c r="BD3983"/>
  <c r="BI3970"/>
  <c r="CG3970"/>
  <c r="CC3962"/>
  <c r="BW3962"/>
  <c r="BC3958"/>
  <c r="CA3958"/>
  <c r="CB3947"/>
  <c r="BD3947"/>
  <c r="CA3941"/>
  <c r="BC3941"/>
  <c r="CA3933"/>
  <c r="BA4079"/>
  <c r="CC4075"/>
  <c r="BI4067"/>
  <c r="CG4067"/>
  <c r="BV4067"/>
  <c r="AX4067"/>
  <c r="BW4067"/>
  <c r="AY4067"/>
  <c r="BY4063"/>
  <c r="BA4063"/>
  <c r="CD4059"/>
  <c r="BF4059"/>
  <c r="CC4059"/>
  <c r="BI4035"/>
  <c r="CG4035"/>
  <c r="BV4035"/>
  <c r="AX4035"/>
  <c r="BW4035"/>
  <c r="AY4035"/>
  <c r="BY4031"/>
  <c r="BA4031"/>
  <c r="CD4027"/>
  <c r="BF4027"/>
  <c r="CC4027"/>
  <c r="BA4143"/>
  <c r="BZ4135"/>
  <c r="BB4135"/>
  <c r="CA4135"/>
  <c r="BC4135"/>
  <c r="BY4127"/>
  <c r="BZ4127"/>
  <c r="CA4127"/>
  <c r="BY4119"/>
  <c r="BA4119"/>
  <c r="CB4119"/>
  <c r="BZ4111"/>
  <c r="CA4111"/>
  <c r="BZ4103"/>
  <c r="BB4103"/>
  <c r="CA4103"/>
  <c r="BC4103"/>
  <c r="BY4095"/>
  <c r="BA4095"/>
  <c r="BD4095"/>
  <c r="BY4087"/>
  <c r="BA4087"/>
  <c r="CB4087"/>
  <c r="CF4071"/>
  <c r="CC4066"/>
  <c r="BE4066"/>
  <c r="AZ4043"/>
  <c r="BX4043"/>
  <c r="BH4031"/>
  <c r="CF4031"/>
  <c r="AZ4027"/>
  <c r="BX4027"/>
  <c r="BV4008"/>
  <c r="CD3998"/>
  <c r="BF3998"/>
  <c r="CF3994"/>
  <c r="BH3994"/>
  <c r="BF3991"/>
  <c r="CD3991"/>
  <c r="BH3991"/>
  <c r="BZ3991"/>
  <c r="BZ3980"/>
  <c r="BY3979"/>
  <c r="BH3978"/>
  <c r="CF3978"/>
  <c r="BZ3975"/>
  <c r="BB3975"/>
  <c r="BC3971"/>
  <c r="CA3971"/>
  <c r="BY3970"/>
  <c r="BA3970"/>
  <c r="BX3970"/>
  <c r="AZ3970"/>
  <c r="BW3967"/>
  <c r="AY3967"/>
  <c r="CF3962"/>
  <c r="BH3962"/>
  <c r="AX3960"/>
  <c r="BH3959"/>
  <c r="BB3959"/>
  <c r="CE3952"/>
  <c r="BG3952"/>
  <c r="CD3952"/>
  <c r="AY3951"/>
  <c r="BW3951"/>
  <c r="AX3944"/>
  <c r="CF3943"/>
  <c r="BX3943"/>
  <c r="CB3942"/>
  <c r="BD3942"/>
  <c r="BI3941"/>
  <c r="CG3941"/>
  <c r="CD3940"/>
  <c r="BH3938"/>
  <c r="CF3938"/>
  <c r="CG3937"/>
  <c r="BI3937"/>
  <c r="CD3932"/>
  <c r="BW4711"/>
  <c r="BW4707"/>
  <c r="AZ4704"/>
  <c r="CD4704"/>
  <c r="BX4700"/>
  <c r="BX4692"/>
  <c r="BC4673"/>
  <c r="BF3975"/>
  <c r="BF3963"/>
  <c r="BF3947"/>
  <c r="BF3941"/>
  <c r="BF4672"/>
  <c r="BG4672"/>
  <c r="BH4656"/>
  <c r="AX4640"/>
  <c r="CF4639"/>
  <c r="CD4624"/>
  <c r="BF4624"/>
  <c r="BZ4620"/>
  <c r="BB4620"/>
  <c r="CC4601"/>
  <c r="BE4601"/>
  <c r="CC4585"/>
  <c r="BE4585"/>
  <c r="BX4565"/>
  <c r="CF4565"/>
  <c r="CA4565"/>
  <c r="AZ4560"/>
  <c r="BX4560"/>
  <c r="BC4554"/>
  <c r="CA4540"/>
  <c r="CF4533"/>
  <c r="CA4533"/>
  <c r="BH4533"/>
  <c r="BC4515"/>
  <c r="CB4508"/>
  <c r="BC4492"/>
  <c r="BD4484"/>
  <c r="BD4476"/>
  <c r="CA4472"/>
  <c r="CB4472"/>
  <c r="CE4470"/>
  <c r="BG4470"/>
  <c r="BD4468"/>
  <c r="CE4462"/>
  <c r="BG4462"/>
  <c r="CE4454"/>
  <c r="BG4454"/>
  <c r="CA4443"/>
  <c r="BF4423"/>
  <c r="BI4419"/>
  <c r="BV4419"/>
  <c r="CD4417"/>
  <c r="AY4414"/>
  <c r="BE4407"/>
  <c r="BY4404"/>
  <c r="CD4401"/>
  <c r="BY4398"/>
  <c r="BI4394"/>
  <c r="CB4394"/>
  <c r="CC4390"/>
  <c r="CA4390"/>
  <c r="CC4386"/>
  <c r="BZ4386"/>
  <c r="CA4386"/>
  <c r="BG4384"/>
  <c r="CE4384"/>
  <c r="CA4370"/>
  <c r="BG4368"/>
  <c r="CE4368"/>
  <c r="BZ4350"/>
  <c r="BD4342"/>
  <c r="CC4338"/>
  <c r="BZ4326"/>
  <c r="BE4326"/>
  <c r="BG4477"/>
  <c r="CE4477"/>
  <c r="BF4477"/>
  <c r="CD4477"/>
  <c r="BA4465"/>
  <c r="BY4465"/>
  <c r="BB4457"/>
  <c r="BZ4457"/>
  <c r="AX4453"/>
  <c r="BV4453"/>
  <c r="AY4575"/>
  <c r="BV4519"/>
  <c r="CD4507"/>
  <c r="BX4489"/>
  <c r="AZ4481"/>
  <c r="BX4481"/>
  <c r="BW4479"/>
  <c r="AY4479"/>
  <c r="BX4473"/>
  <c r="AZ4473"/>
  <c r="BW4471"/>
  <c r="AY4471"/>
  <c r="AZ4465"/>
  <c r="BX4465"/>
  <c r="BW4463"/>
  <c r="AY4463"/>
  <c r="BX4457"/>
  <c r="AZ4457"/>
  <c r="BW4455"/>
  <c r="AY4455"/>
  <c r="BB4572"/>
  <c r="BC4572"/>
  <c r="CB4552"/>
  <c r="BE4552"/>
  <c r="CE4552"/>
  <c r="BG4552"/>
  <c r="CG4544"/>
  <c r="AX4544"/>
  <c r="AY4544"/>
  <c r="AZ4520"/>
  <c r="CG4512"/>
  <c r="AX4512"/>
  <c r="BF4504"/>
  <c r="CD4504"/>
  <c r="BI4485"/>
  <c r="CE4447"/>
  <c r="BG4447"/>
  <c r="CF4447"/>
  <c r="BH4447"/>
  <c r="AX4447"/>
  <c r="BV4447"/>
  <c r="BD4443"/>
  <c r="CB4443"/>
  <c r="BB4443"/>
  <c r="BZ4443"/>
  <c r="BF4428"/>
  <c r="CD4428"/>
  <c r="AX4427"/>
  <c r="BV4427"/>
  <c r="CA4421"/>
  <c r="BC4397"/>
  <c r="BE4395"/>
  <c r="BE4319"/>
  <c r="CC4319"/>
  <c r="BE4317"/>
  <c r="CC4317"/>
  <c r="CC4311"/>
  <c r="BE4311"/>
  <c r="BE4309"/>
  <c r="CC4309"/>
  <c r="BE4303"/>
  <c r="CC4303"/>
  <c r="BE4301"/>
  <c r="CC4301"/>
  <c r="CC4295"/>
  <c r="BE4295"/>
  <c r="BE4293"/>
  <c r="CC4293"/>
  <c r="CC4290"/>
  <c r="BE4290"/>
  <c r="BE4287"/>
  <c r="CC4287"/>
  <c r="BE4285"/>
  <c r="CC4285"/>
  <c r="CC4279"/>
  <c r="BE4279"/>
  <c r="BE4277"/>
  <c r="CC4277"/>
  <c r="BE4271"/>
  <c r="CC4271"/>
  <c r="BI4265"/>
  <c r="CG4265"/>
  <c r="BX4263"/>
  <c r="CF4263"/>
  <c r="BG4259"/>
  <c r="CE4259"/>
  <c r="BH4259"/>
  <c r="CE4255"/>
  <c r="CG4253"/>
  <c r="BI4253"/>
  <c r="CG4245"/>
  <c r="BI4245"/>
  <c r="BI4237"/>
  <c r="CG4237"/>
  <c r="AX4318"/>
  <c r="AX4310"/>
  <c r="AX4305"/>
  <c r="BV4302"/>
  <c r="AX4297"/>
  <c r="BV4294"/>
  <c r="AX4418"/>
  <c r="BV4418"/>
  <c r="CD4406"/>
  <c r="BF4406"/>
  <c r="CC4406"/>
  <c r="BG4406"/>
  <c r="BZ4389"/>
  <c r="BB4389"/>
  <c r="CF4331"/>
  <c r="BH4331"/>
  <c r="CA4327"/>
  <c r="BC4327"/>
  <c r="BZ4325"/>
  <c r="CF4322"/>
  <c r="BH4322"/>
  <c r="BB4318"/>
  <c r="BB4314"/>
  <c r="BH4311"/>
  <c r="CF4311"/>
  <c r="CE4309"/>
  <c r="BG4309"/>
  <c r="CA4307"/>
  <c r="BC4307"/>
  <c r="BZ4305"/>
  <c r="CF4302"/>
  <c r="BH4302"/>
  <c r="BH4298"/>
  <c r="CF4298"/>
  <c r="BB4294"/>
  <c r="CF4291"/>
  <c r="CF4278"/>
  <c r="CE4269"/>
  <c r="BG4269"/>
  <c r="CF4267"/>
  <c r="CF4361"/>
  <c r="BH4361"/>
  <c r="BA4353"/>
  <c r="BY4353"/>
  <c r="AZ4353"/>
  <c r="BX4353"/>
  <c r="CE4351"/>
  <c r="BG4351"/>
  <c r="CD4351"/>
  <c r="CD4349"/>
  <c r="BZ4347"/>
  <c r="BV4343"/>
  <c r="AX4327"/>
  <c r="BD4325"/>
  <c r="CB4325"/>
  <c r="BY4323"/>
  <c r="BA4323"/>
  <c r="BV4311"/>
  <c r="BD4309"/>
  <c r="CB4309"/>
  <c r="BA4307"/>
  <c r="BY4307"/>
  <c r="BF4303"/>
  <c r="BF4301"/>
  <c r="BB4299"/>
  <c r="AX4295"/>
  <c r="BF4294"/>
  <c r="CB4293"/>
  <c r="BY4291"/>
  <c r="BA4291"/>
  <c r="BC4290"/>
  <c r="AZ4289"/>
  <c r="BZ4283"/>
  <c r="BB4283"/>
  <c r="CF4281"/>
  <c r="BY4275"/>
  <c r="BA4275"/>
  <c r="AZ4273"/>
  <c r="BZ4267"/>
  <c r="BB4267"/>
  <c r="BB4258"/>
  <c r="BZ4258"/>
  <c r="BZ4250"/>
  <c r="BB4250"/>
  <c r="CA4250"/>
  <c r="CB4250"/>
  <c r="BD4250"/>
  <c r="CF4243"/>
  <c r="BH4243"/>
  <c r="CB4227"/>
  <c r="BD4227"/>
  <c r="CB4215"/>
  <c r="BD4215"/>
  <c r="CB4211"/>
  <c r="BD4211"/>
  <c r="CB4207"/>
  <c r="BD4207"/>
  <c r="CB4203"/>
  <c r="BD4203"/>
  <c r="CB4199"/>
  <c r="BD4199"/>
  <c r="CB4163"/>
  <c r="BD4163"/>
  <c r="BE4162"/>
  <c r="BD4151"/>
  <c r="CC4130"/>
  <c r="CC4126"/>
  <c r="BE4126"/>
  <c r="CC4122"/>
  <c r="BE4122"/>
  <c r="CC4114"/>
  <c r="BE4114"/>
  <c r="CC4110"/>
  <c r="BE4110"/>
  <c r="CC4106"/>
  <c r="BE4106"/>
  <c r="CC4090"/>
  <c r="BE4090"/>
  <c r="BE4082"/>
  <c r="CC4082"/>
  <c r="BF4234"/>
  <c r="CD4234"/>
  <c r="AY4231"/>
  <c r="BI4254"/>
  <c r="CG4254"/>
  <c r="BC4242"/>
  <c r="AY4214"/>
  <c r="BY4204"/>
  <c r="BA4204"/>
  <c r="AX4203"/>
  <c r="BV4203"/>
  <c r="BW4202"/>
  <c r="BE4196"/>
  <c r="CC4196"/>
  <c r="BC4194"/>
  <c r="BC4190"/>
  <c r="BB4182"/>
  <c r="CD4182"/>
  <c r="BZ4178"/>
  <c r="BV4178"/>
  <c r="BB4174"/>
  <c r="CD4174"/>
  <c r="AY4146"/>
  <c r="BW4146"/>
  <c r="BY4140"/>
  <c r="BA4140"/>
  <c r="AY4134"/>
  <c r="BW4134"/>
  <c r="BA4132"/>
  <c r="BY4132"/>
  <c r="AY4130"/>
  <c r="BA4128"/>
  <c r="BY4128"/>
  <c r="AY4122"/>
  <c r="BW4122"/>
  <c r="BA4120"/>
  <c r="BY4088"/>
  <c r="BA4088"/>
  <c r="BY4072"/>
  <c r="BI4123"/>
  <c r="CG4123"/>
  <c r="BI4107"/>
  <c r="CG4107"/>
  <c r="BX4078"/>
  <c r="AZ4078"/>
  <c r="BI4074"/>
  <c r="CG4074"/>
  <c r="BZ4070"/>
  <c r="BV4070"/>
  <c r="AX4066"/>
  <c r="BD4063"/>
  <c r="CB4063"/>
  <c r="CE4058"/>
  <c r="BG4058"/>
  <c r="CF4058"/>
  <c r="BH4058"/>
  <c r="BC4050"/>
  <c r="BD4050"/>
  <c r="CC4046"/>
  <c r="BB4046"/>
  <c r="BG4046"/>
  <c r="CE4046"/>
  <c r="BH4046"/>
  <c r="CF4046"/>
  <c r="CA4042"/>
  <c r="BC4042"/>
  <c r="CB4042"/>
  <c r="BD4042"/>
  <c r="BD4039"/>
  <c r="CB4039"/>
  <c r="AX4014"/>
  <c r="BV4014"/>
  <c r="BI4012"/>
  <c r="CG4012"/>
  <c r="AY4010"/>
  <c r="BZ4010"/>
  <c r="BB4002"/>
  <c r="CC4002"/>
  <c r="CG3992"/>
  <c r="BI3992"/>
  <c r="AY3988"/>
  <c r="BW3988"/>
  <c r="CC3974"/>
  <c r="BG3974"/>
  <c r="BD3967"/>
  <c r="CB3967"/>
  <c r="BE3966"/>
  <c r="CG3962"/>
  <c r="BI3962"/>
  <c r="BW3960"/>
  <c r="CG3954"/>
  <c r="AX3947"/>
  <c r="CE3946"/>
  <c r="CC3946"/>
  <c r="AZ3940"/>
  <c r="BX3940"/>
  <c r="BY3939"/>
  <c r="BA3939"/>
  <c r="BW3933"/>
  <c r="BF4079"/>
  <c r="BG4079"/>
  <c r="BW4071"/>
  <c r="BY4067"/>
  <c r="BA4067"/>
  <c r="BF4063"/>
  <c r="CD4063"/>
  <c r="BE4047"/>
  <c r="BG4047"/>
  <c r="CE4047"/>
  <c r="CG4039"/>
  <c r="BI4039"/>
  <c r="AX4039"/>
  <c r="BV4039"/>
  <c r="AY4039"/>
  <c r="BW4039"/>
  <c r="BY4035"/>
  <c r="BA4035"/>
  <c r="BF4031"/>
  <c r="CD4031"/>
  <c r="BG4031"/>
  <c r="CE4031"/>
  <c r="BI4023"/>
  <c r="CG4023"/>
  <c r="BV4023"/>
  <c r="AX4023"/>
  <c r="BW4023"/>
  <c r="AY4023"/>
  <c r="BA4019"/>
  <c r="BY4019"/>
  <c r="BF4143"/>
  <c r="BG4143"/>
  <c r="BV4139"/>
  <c r="AX4139"/>
  <c r="BW4139"/>
  <c r="AY4139"/>
  <c r="CC4135"/>
  <c r="BV4123"/>
  <c r="AX4123"/>
  <c r="BW4123"/>
  <c r="AY4123"/>
  <c r="AZ4115"/>
  <c r="BX4115"/>
  <c r="BF4111"/>
  <c r="CE4111"/>
  <c r="BX4107"/>
  <c r="AZ4107"/>
  <c r="CC4103"/>
  <c r="BE4095"/>
  <c r="BG4095"/>
  <c r="CE4095"/>
  <c r="BH4095"/>
  <c r="AZ4083"/>
  <c r="BX4083"/>
  <c r="BX4079"/>
  <c r="BX4071"/>
  <c r="BY4016"/>
  <c r="BA4016"/>
  <c r="BZ4008"/>
  <c r="BA4007"/>
  <c r="BY4007"/>
  <c r="BY4000"/>
  <c r="BA4000"/>
  <c r="BB3992"/>
  <c r="BZ3992"/>
  <c r="BY3991"/>
  <c r="BA3991"/>
  <c r="BG3980"/>
  <c r="CE3980"/>
  <c r="CD3978"/>
  <c r="CF3974"/>
  <c r="BH3974"/>
  <c r="CD3971"/>
  <c r="CC3971"/>
  <c r="BB3971"/>
  <c r="BC3967"/>
  <c r="CA3967"/>
  <c r="BY3966"/>
  <c r="BA3966"/>
  <c r="BX3966"/>
  <c r="AZ3966"/>
  <c r="CD3964"/>
  <c r="AX3956"/>
  <c r="CF3955"/>
  <c r="BZ3955"/>
  <c r="BG3948"/>
  <c r="CE3948"/>
  <c r="CF3942"/>
  <c r="BH3942"/>
  <c r="CC3941"/>
  <c r="BE3941"/>
  <c r="BZ3940"/>
  <c r="BD3938"/>
  <c r="CB3938"/>
  <c r="CC3937"/>
  <c r="BE3937"/>
  <c r="CC3933"/>
  <c r="BZ3932"/>
  <c r="BB3932"/>
  <c r="BW4708"/>
  <c r="CD4662"/>
  <c r="BD4707"/>
  <c r="CB4692"/>
  <c r="BD4680"/>
  <c r="BI4706"/>
  <c r="CC4679"/>
  <c r="AY4660"/>
  <c r="CD4654"/>
  <c r="BV3988"/>
  <c r="BV3984"/>
  <c r="BV3980"/>
  <c r="BV3976"/>
  <c r="BV3972"/>
  <c r="BV3968"/>
  <c r="BV3964"/>
  <c r="BZ4709"/>
  <c r="CD4669"/>
  <c r="BX4659"/>
  <c r="BE4650"/>
  <c r="BG4645"/>
  <c r="CE4645"/>
  <c r="CF4640"/>
  <c r="AY4640"/>
  <c r="BZ4640"/>
  <c r="BC4632"/>
  <c r="AZ4624"/>
  <c r="BX4624"/>
  <c r="AX4618"/>
  <c r="BV4618"/>
  <c r="AZ4611"/>
  <c r="BD4602"/>
  <c r="CB4602"/>
  <c r="AZ4595"/>
  <c r="CD4713"/>
  <c r="BF4713"/>
  <c r="BA4710"/>
  <c r="BA4705"/>
  <c r="BB4703"/>
  <c r="BZ4703"/>
  <c r="CF4702"/>
  <c r="CG4701"/>
  <c r="CG4697"/>
  <c r="BI4697"/>
  <c r="CF4694"/>
  <c r="BI4693"/>
  <c r="CG4693"/>
  <c r="CG4681"/>
  <c r="BI4681"/>
  <c r="BI4673"/>
  <c r="CG4673"/>
  <c r="CG4669"/>
  <c r="BI4669"/>
  <c r="BI4661"/>
  <c r="CG4661"/>
  <c r="CG4657"/>
  <c r="BI4657"/>
  <c r="CG4653"/>
  <c r="BI4645"/>
  <c r="CG4645"/>
  <c r="BI4641"/>
  <c r="CG4641"/>
  <c r="BI4637"/>
  <c r="CG4637"/>
  <c r="BI4629"/>
  <c r="CG4625"/>
  <c r="BI4625"/>
  <c r="CG4621"/>
  <c r="BI4621"/>
  <c r="BX4714"/>
  <c r="AZ4714"/>
  <c r="BX4711"/>
  <c r="AZ4711"/>
  <c r="AZ4706"/>
  <c r="BX4706"/>
  <c r="BE4698"/>
  <c r="CC4698"/>
  <c r="CE4666"/>
  <c r="BG4666"/>
  <c r="CF4666"/>
  <c r="BH4666"/>
  <c r="AX4662"/>
  <c r="CC4662"/>
  <c r="CE4662"/>
  <c r="BG4662"/>
  <c r="CF4662"/>
  <c r="BH4662"/>
  <c r="CA4654"/>
  <c r="BC4654"/>
  <c r="CB4654"/>
  <c r="BD4654"/>
  <c r="CG4650"/>
  <c r="BI4650"/>
  <c r="AX4638"/>
  <c r="AZ4634"/>
  <c r="BD4631"/>
  <c r="CB4631"/>
  <c r="CB4611"/>
  <c r="BI4611"/>
  <c r="BC4603"/>
  <c r="CA4603"/>
  <c r="CG4595"/>
  <c r="BD4595"/>
  <c r="BZ4578"/>
  <c r="BB4578"/>
  <c r="CC4695"/>
  <c r="BE4695"/>
  <c r="BE4691"/>
  <c r="BZ4687"/>
  <c r="BB4687"/>
  <c r="CA4687"/>
  <c r="BC4687"/>
  <c r="BF4683"/>
  <c r="CD4683"/>
  <c r="BI4675"/>
  <c r="BV4675"/>
  <c r="BW4675"/>
  <c r="BB4671"/>
  <c r="BZ4671"/>
  <c r="BC4671"/>
  <c r="CA4671"/>
  <c r="BB4655"/>
  <c r="BZ4655"/>
  <c r="BC4655"/>
  <c r="CA4655"/>
  <c r="CD4651"/>
  <c r="BF4651"/>
  <c r="CC4651"/>
  <c r="BI4643"/>
  <c r="BV4643"/>
  <c r="BW4643"/>
  <c r="BB4639"/>
  <c r="BZ4639"/>
  <c r="BC4639"/>
  <c r="CA4639"/>
  <c r="CD4635"/>
  <c r="BF4635"/>
  <c r="BB4623"/>
  <c r="BZ4623"/>
  <c r="BC4623"/>
  <c r="CA4623"/>
  <c r="CF4619"/>
  <c r="BG4619"/>
  <c r="CD4602"/>
  <c r="BF4602"/>
  <c r="BV4602"/>
  <c r="BA4599"/>
  <c r="BY4599"/>
  <c r="CF4589"/>
  <c r="BH4589"/>
  <c r="BV4587"/>
  <c r="AX4587"/>
  <c r="BI4586"/>
  <c r="CB4585"/>
  <c r="BD4585"/>
  <c r="BV4699"/>
  <c r="BB4491"/>
  <c r="BZ4491"/>
  <c r="BB4484"/>
  <c r="BZ4484"/>
  <c r="BH4477"/>
  <c r="CF4477"/>
  <c r="BC4473"/>
  <c r="CA4473"/>
  <c r="BB4471"/>
  <c r="BZ4471"/>
  <c r="BZ4464"/>
  <c r="BB4464"/>
  <c r="BB4460"/>
  <c r="BZ4460"/>
  <c r="BA4448"/>
  <c r="BY4448"/>
  <c r="BY4444"/>
  <c r="BH4491"/>
  <c r="CF4491"/>
  <c r="BV4489"/>
  <c r="CD4488"/>
  <c r="BF4488"/>
  <c r="CE4488"/>
  <c r="BG4488"/>
  <c r="BC4484"/>
  <c r="CA4484"/>
  <c r="AY4472"/>
  <c r="BI4567"/>
  <c r="BX4567"/>
  <c r="BA4547"/>
  <c r="CA4539"/>
  <c r="BC4539"/>
  <c r="BW4523"/>
  <c r="AY4523"/>
  <c r="BG4495"/>
  <c r="CE4495"/>
  <c r="CC4477"/>
  <c r="BE4477"/>
  <c r="CC4461"/>
  <c r="BE4461"/>
  <c r="BH4444"/>
  <c r="BD4444"/>
  <c r="CD4444"/>
  <c r="CF4444"/>
  <c r="AX4564"/>
  <c r="CD4551"/>
  <c r="AX4548"/>
  <c r="BV4548"/>
  <c r="BB4544"/>
  <c r="BX4524"/>
  <c r="BE4524"/>
  <c r="AZ4524"/>
  <c r="CC4492"/>
  <c r="BC4475"/>
  <c r="CA4475"/>
  <c r="AY4443"/>
  <c r="BW4443"/>
  <c r="BX4424"/>
  <c r="CC4376"/>
  <c r="BE4376"/>
  <c r="CC4312"/>
  <c r="BE4312"/>
  <c r="CE4445"/>
  <c r="BG4445"/>
  <c r="CG4445"/>
  <c r="BI4445"/>
  <c r="CD4445"/>
  <c r="BF4445"/>
  <c r="CF4441"/>
  <c r="BH4441"/>
  <c r="AY4397"/>
  <c r="BX4375"/>
  <c r="AZ4375"/>
  <c r="AZ4338"/>
  <c r="BX4338"/>
  <c r="BX4290"/>
  <c r="BX4279"/>
  <c r="BE4237"/>
  <c r="CC4237"/>
  <c r="CG4374"/>
  <c r="BI4374"/>
  <c r="BV4357"/>
  <c r="BV4325"/>
  <c r="CB4322"/>
  <c r="BD4322"/>
  <c r="BD4287"/>
  <c r="CD4263"/>
  <c r="BF4263"/>
  <c r="CF4253"/>
  <c r="BH4253"/>
  <c r="BA4410"/>
  <c r="BY4410"/>
  <c r="BD4410"/>
  <c r="CB4410"/>
  <c r="CE4337"/>
  <c r="BG4337"/>
  <c r="BB4309"/>
  <c r="BB4302"/>
  <c r="CE4293"/>
  <c r="BG4293"/>
  <c r="CE4389"/>
  <c r="BG4389"/>
  <c r="CE4338"/>
  <c r="BG4338"/>
  <c r="BZ4327"/>
  <c r="BV4323"/>
  <c r="AX4291"/>
  <c r="CD4290"/>
  <c r="CE4274"/>
  <c r="BG4274"/>
  <c r="BX4254"/>
  <c r="AZ4254"/>
  <c r="BY4230"/>
  <c r="BA4230"/>
  <c r="BY4222"/>
  <c r="BA4222"/>
  <c r="BY4214"/>
  <c r="BA4214"/>
  <c r="BA4090"/>
  <c r="BY4090"/>
  <c r="AX4235"/>
  <c r="BV4235"/>
  <c r="BG4219"/>
  <c r="CE4195"/>
  <c r="CE4187"/>
  <c r="CE4179"/>
  <c r="BH4154"/>
  <c r="BH4146"/>
  <c r="BH4138"/>
  <c r="CF4122"/>
  <c r="CF4114"/>
  <c r="CF4106"/>
  <c r="CF4090"/>
  <c r="BI4069"/>
  <c r="CG4021"/>
  <c r="BI4021"/>
  <c r="CC4704"/>
  <c r="BC4714"/>
  <c r="CE4711"/>
  <c r="BH4706"/>
  <c r="BB4706"/>
  <c r="CB4705"/>
  <c r="BD4705"/>
  <c r="CE4703"/>
  <c r="BG4703"/>
  <c r="CD4703"/>
  <c r="BF4703"/>
  <c r="CB4694"/>
  <c r="BE4685"/>
  <c r="CC4685"/>
  <c r="BE4677"/>
  <c r="CC4677"/>
  <c r="CC4653"/>
  <c r="BE4649"/>
  <c r="CC4649"/>
  <c r="BE4645"/>
  <c r="CC4645"/>
  <c r="BE4641"/>
  <c r="CC4641"/>
  <c r="BE4629"/>
  <c r="CC4617"/>
  <c r="BE4617"/>
  <c r="BE4705"/>
  <c r="CE4702"/>
  <c r="BZ4702"/>
  <c r="AX4702"/>
  <c r="AX4690"/>
  <c r="CG4620"/>
  <c r="BA4702"/>
  <c r="CC4678"/>
  <c r="BF4678"/>
  <c r="BB4678"/>
  <c r="BG4678"/>
  <c r="CE4678"/>
  <c r="BH4678"/>
  <c r="CF4678"/>
  <c r="BD4667"/>
  <c r="CB4667"/>
  <c r="CG4666"/>
  <c r="BI4666"/>
  <c r="BE4654"/>
  <c r="AY4646"/>
  <c r="BW4646"/>
  <c r="AZ4646"/>
  <c r="BX4646"/>
  <c r="CB4643"/>
  <c r="BD4634"/>
  <c r="BA4630"/>
  <c r="BY4630"/>
  <c r="BA4626"/>
  <c r="BW4626"/>
  <c r="BX4626"/>
  <c r="BB4618"/>
  <c r="BZ4618"/>
  <c r="CE4618"/>
  <c r="BG4618"/>
  <c r="CF4618"/>
  <c r="BH4618"/>
  <c r="BB4614"/>
  <c r="BZ4614"/>
  <c r="CE4609"/>
  <c r="BG4609"/>
  <c r="BZ4605"/>
  <c r="BB4605"/>
  <c r="CF4602"/>
  <c r="BH4602"/>
  <c r="BW4599"/>
  <c r="CF4595"/>
  <c r="BH4595"/>
  <c r="CA4591"/>
  <c r="BC4591"/>
  <c r="BD4583"/>
  <c r="BB4582"/>
  <c r="BZ4582"/>
  <c r="CE4577"/>
  <c r="BG4577"/>
  <c r="BI4570"/>
  <c r="CG4570"/>
  <c r="BF4569"/>
  <c r="CG4566"/>
  <c r="BI4566"/>
  <c r="BF4561"/>
  <c r="CD4557"/>
  <c r="BF4557"/>
  <c r="BI4554"/>
  <c r="CG4554"/>
  <c r="BF4553"/>
  <c r="BF4545"/>
  <c r="CD4545"/>
  <c r="BI4542"/>
  <c r="CG4542"/>
  <c r="CG4538"/>
  <c r="CD4537"/>
  <c r="BF4537"/>
  <c r="CG4534"/>
  <c r="BI4534"/>
  <c r="CD4533"/>
  <c r="BF4533"/>
  <c r="BI4530"/>
  <c r="CG4530"/>
  <c r="CD4529"/>
  <c r="BF4529"/>
  <c r="CG4526"/>
  <c r="BI4526"/>
  <c r="CD4525"/>
  <c r="BF4521"/>
  <c r="CD4521"/>
  <c r="BI4518"/>
  <c r="CG4518"/>
  <c r="BF4513"/>
  <c r="CD4513"/>
  <c r="BI4510"/>
  <c r="CG4510"/>
  <c r="BI4506"/>
  <c r="CD4505"/>
  <c r="BF4505"/>
  <c r="CG4502"/>
  <c r="BI4502"/>
  <c r="CG4498"/>
  <c r="BI4498"/>
  <c r="CD4497"/>
  <c r="BF4497"/>
  <c r="CG4494"/>
  <c r="BI4494"/>
  <c r="BF4493"/>
  <c r="BI4490"/>
  <c r="CG4490"/>
  <c r="CG4486"/>
  <c r="BI4486"/>
  <c r="CG4478"/>
  <c r="BI4478"/>
  <c r="CG4470"/>
  <c r="BI4470"/>
  <c r="BI4466"/>
  <c r="CG4466"/>
  <c r="CG4462"/>
  <c r="BI4462"/>
  <c r="BI4458"/>
  <c r="CG4458"/>
  <c r="CG4454"/>
  <c r="BI4454"/>
  <c r="CC4699"/>
  <c r="BE4699"/>
  <c r="AZ4687"/>
  <c r="CE4687"/>
  <c r="BG4687"/>
  <c r="AZ4671"/>
  <c r="BX4671"/>
  <c r="CC4655"/>
  <c r="BI4647"/>
  <c r="CG4647"/>
  <c r="BV4647"/>
  <c r="AX4647"/>
  <c r="BW4647"/>
  <c r="AY4647"/>
  <c r="BY4643"/>
  <c r="BB4643"/>
  <c r="BC4643"/>
  <c r="BE4639"/>
  <c r="BX4639"/>
  <c r="CE4639"/>
  <c r="BG4639"/>
  <c r="BX4623"/>
  <c r="CG4615"/>
  <c r="BI4615"/>
  <c r="AX4615"/>
  <c r="BV4615"/>
  <c r="AY4615"/>
  <c r="BW4615"/>
  <c r="BI4614"/>
  <c r="AY4606"/>
  <c r="BW4606"/>
  <c r="CD4605"/>
  <c r="BF4605"/>
  <c r="BG4598"/>
  <c r="CE4598"/>
  <c r="BG4591"/>
  <c r="CE4591"/>
  <c r="BF4591"/>
  <c r="CD4591"/>
  <c r="CA4578"/>
  <c r="BC4578"/>
  <c r="BA4699"/>
  <c r="BY4699"/>
  <c r="BZ4488"/>
  <c r="BB4488"/>
  <c r="CA4481"/>
  <c r="BC4481"/>
  <c r="BB4479"/>
  <c r="BZ4479"/>
  <c r="BB4475"/>
  <c r="BZ4475"/>
  <c r="BB4468"/>
  <c r="BZ4468"/>
  <c r="BH4461"/>
  <c r="CF4461"/>
  <c r="BC4457"/>
  <c r="CA4457"/>
  <c r="BB4455"/>
  <c r="BZ4455"/>
  <c r="BF4491"/>
  <c r="CD4491"/>
  <c r="BD4483"/>
  <c r="CB4483"/>
  <c r="BV4575"/>
  <c r="BY4559"/>
  <c r="CB4559"/>
  <c r="BC4551"/>
  <c r="CA4543"/>
  <c r="BC4543"/>
  <c r="CB4539"/>
  <c r="BD4539"/>
  <c r="CG4531"/>
  <c r="BI4531"/>
  <c r="CE4499"/>
  <c r="BG4499"/>
  <c r="BZ4449"/>
  <c r="BB4449"/>
  <c r="BC4448"/>
  <c r="CG4442"/>
  <c r="BI4442"/>
  <c r="CD4540"/>
  <c r="BF4540"/>
  <c r="CE4540"/>
  <c r="BG4540"/>
  <c r="AY4516"/>
  <c r="BW4516"/>
  <c r="BC4512"/>
  <c r="AX4468"/>
  <c r="AY4465"/>
  <c r="BW4465"/>
  <c r="BI4459"/>
  <c r="CG4459"/>
  <c r="CC4416"/>
  <c r="BE4416"/>
  <c r="BE4388"/>
  <c r="CC4388"/>
  <c r="BE4324"/>
  <c r="CC4324"/>
  <c r="BY4411"/>
  <c r="BA4411"/>
  <c r="BC4247"/>
  <c r="AX4365"/>
  <c r="BI4350"/>
  <c r="CG4350"/>
  <c r="CG4347"/>
  <c r="BI4347"/>
  <c r="AX4330"/>
  <c r="BD4282"/>
  <c r="CB4279"/>
  <c r="BB4385"/>
  <c r="BZ4385"/>
  <c r="CF4286"/>
  <c r="CF4282"/>
  <c r="CF4373"/>
  <c r="BH4373"/>
  <c r="BA4365"/>
  <c r="BY4365"/>
  <c r="BD4353"/>
  <c r="CB4353"/>
  <c r="CE4347"/>
  <c r="BG4347"/>
  <c r="CD4345"/>
  <c r="BF4331"/>
  <c r="BD4321"/>
  <c r="CB4321"/>
  <c r="CE4315"/>
  <c r="BG4315"/>
  <c r="AY4314"/>
  <c r="BW4314"/>
  <c r="BF4313"/>
  <c r="CB4289"/>
  <c r="BX4285"/>
  <c r="CE4283"/>
  <c r="BG4283"/>
  <c r="AY4282"/>
  <c r="BW4282"/>
  <c r="BA4269"/>
  <c r="BY4269"/>
  <c r="CD4267"/>
  <c r="BF4267"/>
  <c r="CG4250"/>
  <c r="BA4102"/>
  <c r="BY4102"/>
  <c r="BW4235"/>
  <c r="CG4225"/>
  <c r="BI4225"/>
  <c r="CG4217"/>
  <c r="BI4217"/>
  <c r="CG4209"/>
  <c r="BI4209"/>
  <c r="CG4201"/>
  <c r="BI4201"/>
  <c r="CG4193"/>
  <c r="BI4193"/>
  <c r="CG4185"/>
  <c r="BI4185"/>
  <c r="CG4177"/>
  <c r="BI4177"/>
  <c r="CG4169"/>
  <c r="BI4169"/>
  <c r="CG4161"/>
  <c r="CG4153"/>
  <c r="BI4153"/>
  <c r="BI4129"/>
  <c r="CG4129"/>
  <c r="BI4081"/>
  <c r="CG4081"/>
  <c r="CD4068"/>
  <c r="BF4068"/>
  <c r="BF4020"/>
  <c r="BY4712"/>
  <c r="BY4708"/>
  <c r="BD4714"/>
  <c r="BG4714"/>
  <c r="BA4709"/>
  <c r="BX4702"/>
  <c r="BA4701"/>
  <c r="AZ4698"/>
  <c r="BX4698"/>
  <c r="BX4694"/>
  <c r="AZ4690"/>
  <c r="BX4690"/>
  <c r="BY4689"/>
  <c r="BA4689"/>
  <c r="BA4685"/>
  <c r="BY4685"/>
  <c r="BA4677"/>
  <c r="BY4677"/>
  <c r="BY4665"/>
  <c r="BA4665"/>
  <c r="BY4653"/>
  <c r="BA4633"/>
  <c r="BY4633"/>
  <c r="BA4629"/>
  <c r="BY4617"/>
  <c r="BA4617"/>
  <c r="AY4713"/>
  <c r="BW4705"/>
  <c r="BD4693"/>
  <c r="CB4693"/>
  <c r="CB4689"/>
  <c r="BD4689"/>
  <c r="BD4677"/>
  <c r="CB4677"/>
  <c r="CB4669"/>
  <c r="BD4669"/>
  <c r="CB4665"/>
  <c r="BD4665"/>
  <c r="BD4661"/>
  <c r="CB4661"/>
  <c r="BD4645"/>
  <c r="CB4645"/>
  <c r="BD4637"/>
  <c r="CB4637"/>
  <c r="BD4633"/>
  <c r="CB4633"/>
  <c r="CB4621"/>
  <c r="BD4621"/>
  <c r="CB4617"/>
  <c r="BD4617"/>
  <c r="CC4612"/>
  <c r="CC4596"/>
  <c r="CC4592"/>
  <c r="CC4588"/>
  <c r="CC4580"/>
  <c r="CC4576"/>
  <c r="CB4683"/>
  <c r="BD4683"/>
  <c r="CG4682"/>
  <c r="BI4682"/>
  <c r="BE4674"/>
  <c r="CC4674"/>
  <c r="BD4663"/>
  <c r="AY4662"/>
  <c r="BW4662"/>
  <c r="AZ4662"/>
  <c r="BX4662"/>
  <c r="CG4658"/>
  <c r="BC4650"/>
  <c r="CA4650"/>
  <c r="BD4650"/>
  <c r="CB4650"/>
  <c r="BI4638"/>
  <c r="CG4638"/>
  <c r="BF4634"/>
  <c r="BB4634"/>
  <c r="BC4626"/>
  <c r="BD4626"/>
  <c r="BE4603"/>
  <c r="CB4603"/>
  <c r="CF4599"/>
  <c r="BH4599"/>
  <c r="CA4595"/>
  <c r="BC4595"/>
  <c r="BD4587"/>
  <c r="BE4587"/>
  <c r="CG4587"/>
  <c r="CC4587"/>
  <c r="BB4565"/>
  <c r="BZ4565"/>
  <c r="BZ4561"/>
  <c r="BB4557"/>
  <c r="BZ4557"/>
  <c r="BZ4545"/>
  <c r="BB4545"/>
  <c r="CC4530"/>
  <c r="BE4530"/>
  <c r="BB4529"/>
  <c r="BZ4529"/>
  <c r="CC4522"/>
  <c r="CC4518"/>
  <c r="CC4514"/>
  <c r="BE4514"/>
  <c r="BB4509"/>
  <c r="BE4494"/>
  <c r="CC4494"/>
  <c r="BB4493"/>
  <c r="BE4478"/>
  <c r="CC4478"/>
  <c r="BE4462"/>
  <c r="CC4462"/>
  <c r="BZ4679"/>
  <c r="BB4679"/>
  <c r="CA4679"/>
  <c r="BC4679"/>
  <c r="BF4675"/>
  <c r="BE4675"/>
  <c r="BX4675"/>
  <c r="BB4663"/>
  <c r="BE4659"/>
  <c r="CG4651"/>
  <c r="BI4651"/>
  <c r="AX4651"/>
  <c r="BV4651"/>
  <c r="AY4651"/>
  <c r="BW4651"/>
  <c r="BB4647"/>
  <c r="BZ4647"/>
  <c r="BC4647"/>
  <c r="CA4647"/>
  <c r="CC4643"/>
  <c r="CF4643"/>
  <c r="BA4631"/>
  <c r="BY4631"/>
  <c r="AZ4627"/>
  <c r="BG4627"/>
  <c r="CE4627"/>
  <c r="BB4599"/>
  <c r="BZ4599"/>
  <c r="BY4598"/>
  <c r="BA4598"/>
  <c r="BH4597"/>
  <c r="CF4597"/>
  <c r="AX4595"/>
  <c r="BV4595"/>
  <c r="CC4594"/>
  <c r="BI4578"/>
  <c r="BE4578"/>
  <c r="CG4578"/>
  <c r="BG4578"/>
  <c r="CE4578"/>
  <c r="BI4541"/>
  <c r="BF4699"/>
  <c r="CB4691"/>
  <c r="CA4691"/>
  <c r="BG4467"/>
  <c r="CE4467"/>
  <c r="BZ4477"/>
  <c r="BB4477"/>
  <c r="AY4456"/>
  <c r="BY4555"/>
  <c r="BA4555"/>
  <c r="BY4551"/>
  <c r="CB4551"/>
  <c r="CG4535"/>
  <c r="BG4503"/>
  <c r="BZ4499"/>
  <c r="BV4499"/>
  <c r="BB4499"/>
  <c r="BE4491"/>
  <c r="CC4491"/>
  <c r="CE4440"/>
  <c r="BG4440"/>
  <c r="AX4436"/>
  <c r="BF4572"/>
  <c r="BB4560"/>
  <c r="BZ4560"/>
  <c r="CD4556"/>
  <c r="CE4556"/>
  <c r="CG4548"/>
  <c r="BI4548"/>
  <c r="BA4544"/>
  <c r="CF4540"/>
  <c r="BB4528"/>
  <c r="AZ4508"/>
  <c r="BW4473"/>
  <c r="AY4473"/>
  <c r="BI4467"/>
  <c r="CG4467"/>
  <c r="CG4464"/>
  <c r="BI4464"/>
  <c r="CB4423"/>
  <c r="BD4423"/>
  <c r="AY4427"/>
  <c r="BW4427"/>
  <c r="BB4415"/>
  <c r="BZ4415"/>
  <c r="BD4413"/>
  <c r="CB4413"/>
  <c r="BB4407"/>
  <c r="BZ4407"/>
  <c r="CC4384"/>
  <c r="BE4384"/>
  <c r="CC4336"/>
  <c r="BE4336"/>
  <c r="CC4272"/>
  <c r="BE4272"/>
  <c r="BG4394"/>
  <c r="AZ4346"/>
  <c r="BX4346"/>
  <c r="AY4325"/>
  <c r="BW4325"/>
  <c r="AZ4319"/>
  <c r="BX4319"/>
  <c r="AY4309"/>
  <c r="BW4309"/>
  <c r="AZ4303"/>
  <c r="BX4298"/>
  <c r="AY4293"/>
  <c r="BW4293"/>
  <c r="BX4282"/>
  <c r="CB4266"/>
  <c r="BE4261"/>
  <c r="CC4261"/>
  <c r="CC4245"/>
  <c r="BE4245"/>
  <c r="AY4367"/>
  <c r="BW4367"/>
  <c r="BV4338"/>
  <c r="CB4306"/>
  <c r="CB4303"/>
  <c r="BD4274"/>
  <c r="BB4410"/>
  <c r="BZ4410"/>
  <c r="BZ4402"/>
  <c r="BB4402"/>
  <c r="CA4375"/>
  <c r="BC4375"/>
  <c r="BZ4333"/>
  <c r="BH4326"/>
  <c r="CF4326"/>
  <c r="CF4315"/>
  <c r="BH4315"/>
  <c r="BA4374"/>
  <c r="BY4374"/>
  <c r="BV4371"/>
  <c r="BF4370"/>
  <c r="BZ4343"/>
  <c r="BF4338"/>
  <c r="CE4322"/>
  <c r="BG4322"/>
  <c r="BV4307"/>
  <c r="BF4306"/>
  <c r="CD4274"/>
  <c r="BF4274"/>
  <c r="BA4202"/>
  <c r="BY4202"/>
  <c r="BA4194"/>
  <c r="BY4194"/>
  <c r="BA4178"/>
  <c r="BY4178"/>
  <c r="BA4170"/>
  <c r="BY4170"/>
  <c r="BA4162"/>
  <c r="BA4154"/>
  <c r="BY4154"/>
  <c r="BY4130"/>
  <c r="BY4098"/>
  <c r="BA4098"/>
  <c r="BE4239"/>
  <c r="CC4239"/>
  <c r="BZ4231"/>
  <c r="BB4231"/>
  <c r="BH4230"/>
  <c r="CF4230"/>
  <c r="BH4222"/>
  <c r="CF4222"/>
  <c r="BG4215"/>
  <c r="BH4214"/>
  <c r="CF4214"/>
  <c r="BG4207"/>
  <c r="BH4206"/>
  <c r="CF4206"/>
  <c r="BG4199"/>
  <c r="BH4198"/>
  <c r="CF4198"/>
  <c r="BH4190"/>
  <c r="CF4190"/>
  <c r="BH4182"/>
  <c r="CF4182"/>
  <c r="BH4174"/>
  <c r="CF4174"/>
  <c r="BH4166"/>
  <c r="CF4166"/>
  <c r="BH4158"/>
  <c r="BG4151"/>
  <c r="CE4151"/>
  <c r="BH4150"/>
  <c r="BH4142"/>
  <c r="BF4136"/>
  <c r="CD4136"/>
  <c r="CD4128"/>
  <c r="BF4128"/>
  <c r="CD4112"/>
  <c r="BF4112"/>
  <c r="CD4104"/>
  <c r="CD4096"/>
  <c r="BF4096"/>
  <c r="BH4094"/>
  <c r="BF4088"/>
  <c r="CD4088"/>
  <c r="BF4032"/>
  <c r="CD4032"/>
  <c r="BF3986"/>
  <c r="BY4714"/>
  <c r="BE4711"/>
  <c r="BE4703"/>
  <c r="AY4698"/>
  <c r="BX4689"/>
  <c r="AZ4689"/>
  <c r="AZ4681"/>
  <c r="BY4668"/>
  <c r="BA4668"/>
  <c r="BY4664"/>
  <c r="BX4661"/>
  <c r="AZ4661"/>
  <c r="BA4652"/>
  <c r="BY4652"/>
  <c r="AZ4649"/>
  <c r="BA4640"/>
  <c r="BY4640"/>
  <c r="BX4637"/>
  <c r="AZ4637"/>
  <c r="AZ4633"/>
  <c r="BX4633"/>
  <c r="BA4632"/>
  <c r="BY4632"/>
  <c r="BA4616"/>
  <c r="BY4612"/>
  <c r="BA4600"/>
  <c r="BY4584"/>
  <c r="BY4580"/>
  <c r="BI4702"/>
  <c r="AZ4682"/>
  <c r="BX4682"/>
  <c r="CB4679"/>
  <c r="BD4679"/>
  <c r="CA4666"/>
  <c r="BC4666"/>
  <c r="CB4666"/>
  <c r="BD4666"/>
  <c r="AZ4658"/>
  <c r="CG4654"/>
  <c r="BI4654"/>
  <c r="CD4650"/>
  <c r="CC4646"/>
  <c r="BB4626"/>
  <c r="AX4622"/>
  <c r="BZ4622"/>
  <c r="BV4622"/>
  <c r="BA4618"/>
  <c r="BY4618"/>
  <c r="AY4618"/>
  <c r="BW4618"/>
  <c r="AZ4618"/>
  <c r="BX4618"/>
  <c r="BB4613"/>
  <c r="BZ4613"/>
  <c r="BY4566"/>
  <c r="AX4561"/>
  <c r="BY4558"/>
  <c r="BA4558"/>
  <c r="BV4553"/>
  <c r="BY4550"/>
  <c r="BA4550"/>
  <c r="AX4549"/>
  <c r="BV4549"/>
  <c r="BY4546"/>
  <c r="BA4546"/>
  <c r="AX4545"/>
  <c r="BY4542"/>
  <c r="BA4542"/>
  <c r="BV4541"/>
  <c r="AX4533"/>
  <c r="BV4533"/>
  <c r="BY4530"/>
  <c r="BA4530"/>
  <c r="BV4509"/>
  <c r="BA4506"/>
  <c r="BY4502"/>
  <c r="BV4493"/>
  <c r="BY4490"/>
  <c r="BA4490"/>
  <c r="BA4486"/>
  <c r="BY4486"/>
  <c r="BA4478"/>
  <c r="BY4478"/>
  <c r="BA4470"/>
  <c r="BY4470"/>
  <c r="BY4466"/>
  <c r="BA4466"/>
  <c r="BA4462"/>
  <c r="BY4462"/>
  <c r="BY4458"/>
  <c r="BA4458"/>
  <c r="BA4454"/>
  <c r="BY4454"/>
  <c r="CF4663"/>
  <c r="AZ4663"/>
  <c r="BX4647"/>
  <c r="AZ4647"/>
  <c r="BH4631"/>
  <c r="CE4631"/>
  <c r="BG4631"/>
  <c r="BI4623"/>
  <c r="CG4623"/>
  <c r="BV4623"/>
  <c r="AX4623"/>
  <c r="BW4623"/>
  <c r="AY4623"/>
  <c r="BY4619"/>
  <c r="BB4619"/>
  <c r="BC4619"/>
  <c r="BX4615"/>
  <c r="BV4606"/>
  <c r="CE4606"/>
  <c r="BG4606"/>
  <c r="BV4590"/>
  <c r="CE4590"/>
  <c r="BG4590"/>
  <c r="BC4489"/>
  <c r="CF4453"/>
  <c r="BH4453"/>
  <c r="BZ4481"/>
  <c r="BB4481"/>
  <c r="BB4453"/>
  <c r="BZ4453"/>
  <c r="CA4575"/>
  <c r="AY4567"/>
  <c r="AX4503"/>
  <c r="BZ4503"/>
  <c r="BH4448"/>
  <c r="BE4572"/>
  <c r="AZ4572"/>
  <c r="BC4560"/>
  <c r="CA4560"/>
  <c r="CC4556"/>
  <c r="BE4556"/>
  <c r="CG4469"/>
  <c r="BI4469"/>
  <c r="BC4455"/>
  <c r="CA4455"/>
  <c r="BI4449"/>
  <c r="CG4449"/>
  <c r="CF4443"/>
  <c r="BH4443"/>
  <c r="CD4443"/>
  <c r="BF4443"/>
  <c r="CE4424"/>
  <c r="CC4412"/>
  <c r="BE4412"/>
  <c r="BZ4383"/>
  <c r="BB4383"/>
  <c r="BE4348"/>
  <c r="CC4348"/>
  <c r="BY4415"/>
  <c r="BA4415"/>
  <c r="BY4407"/>
  <c r="BA4407"/>
  <c r="BH4394"/>
  <c r="BH4378"/>
  <c r="BE4265"/>
  <c r="CC4265"/>
  <c r="BZ4244"/>
  <c r="BB4244"/>
  <c r="AX4346"/>
  <c r="CG4331"/>
  <c r="BI4331"/>
  <c r="BI4322"/>
  <c r="BI4264"/>
  <c r="CG4264"/>
  <c r="CG4256"/>
  <c r="BI4256"/>
  <c r="CA4402"/>
  <c r="BB4370"/>
  <c r="BH4359"/>
  <c r="CF4359"/>
  <c r="CE4357"/>
  <c r="BG4357"/>
  <c r="BZ4329"/>
  <c r="BC4350"/>
  <c r="CA4350"/>
  <c r="BA4349"/>
  <c r="BY4349"/>
  <c r="CD4329"/>
  <c r="CD4315"/>
  <c r="CB4305"/>
  <c r="AY4298"/>
  <c r="BW4298"/>
  <c r="CF4293"/>
  <c r="BH4293"/>
  <c r="BI4229"/>
  <c r="CG4229"/>
  <c r="BI4221"/>
  <c r="CG4221"/>
  <c r="BI4213"/>
  <c r="CG4213"/>
  <c r="BI4205"/>
  <c r="CG4205"/>
  <c r="BI4197"/>
  <c r="CG4197"/>
  <c r="BI4189"/>
  <c r="CG4189"/>
  <c r="BI4181"/>
  <c r="CG4181"/>
  <c r="BI4173"/>
  <c r="CG4173"/>
  <c r="BI4157"/>
  <c r="CG4157"/>
  <c r="BI4149"/>
  <c r="CG4149"/>
  <c r="BI4141"/>
  <c r="CG4141"/>
  <c r="BI4133"/>
  <c r="CG4133"/>
  <c r="CG4101"/>
  <c r="BI4101"/>
  <c r="CG4085"/>
  <c r="CD4076"/>
  <c r="BF3972"/>
  <c r="BF3954"/>
  <c r="BC4709"/>
  <c r="CG4009"/>
  <c r="BI4009"/>
  <c r="CG4005"/>
  <c r="BI4005"/>
  <c r="CG3989"/>
  <c r="BI3989"/>
  <c r="BI3981"/>
  <c r="CG3981"/>
  <c r="CG3977"/>
  <c r="BI3977"/>
  <c r="CG3973"/>
  <c r="BI3961"/>
  <c r="CG3961"/>
  <c r="BI3957"/>
  <c r="CG3957"/>
  <c r="CG3949"/>
  <c r="BI3949"/>
  <c r="CG3945"/>
  <c r="BI3945"/>
  <c r="CE4226"/>
  <c r="AX4226"/>
  <c r="BV4226"/>
  <c r="CE4218"/>
  <c r="AY4198"/>
  <c r="AX4195"/>
  <c r="BV4195"/>
  <c r="BY4188"/>
  <c r="BA4188"/>
  <c r="BE4180"/>
  <c r="CC4180"/>
  <c r="BC4178"/>
  <c r="BZ4175"/>
  <c r="BC4170"/>
  <c r="BZ4170"/>
  <c r="BV4170"/>
  <c r="BB4166"/>
  <c r="CD4166"/>
  <c r="BZ4162"/>
  <c r="BV4162"/>
  <c r="CD4159"/>
  <c r="BB4158"/>
  <c r="CD4158"/>
  <c r="BI4159"/>
  <c r="BI4119"/>
  <c r="CG4119"/>
  <c r="BI4087"/>
  <c r="CG4087"/>
  <c r="CA4078"/>
  <c r="BC4078"/>
  <c r="BY4074"/>
  <c r="BA4074"/>
  <c r="AY4074"/>
  <c r="AZ4074"/>
  <c r="BX4074"/>
  <c r="AX4054"/>
  <c r="BZ4054"/>
  <c r="BB4054"/>
  <c r="CE4054"/>
  <c r="BG4054"/>
  <c r="CF4054"/>
  <c r="BH4054"/>
  <c r="BF4042"/>
  <c r="BC4038"/>
  <c r="CA4038"/>
  <c r="BD4038"/>
  <c r="CB4038"/>
  <c r="BY4034"/>
  <c r="BA4034"/>
  <c r="BD4023"/>
  <c r="CB4023"/>
  <c r="CG4022"/>
  <c r="BI4022"/>
  <c r="BE4014"/>
  <c r="BW4008"/>
  <c r="AX4006"/>
  <c r="BV4006"/>
  <c r="BI4002"/>
  <c r="CG4002"/>
  <c r="BW4000"/>
  <c r="AY4000"/>
  <c r="BI3999"/>
  <c r="CG3999"/>
  <c r="BW3994"/>
  <c r="BD3992"/>
  <c r="CB3992"/>
  <c r="BZ3986"/>
  <c r="BE3986"/>
  <c r="CC3986"/>
  <c r="AX3975"/>
  <c r="BI3971"/>
  <c r="CG3971"/>
  <c r="AX3967"/>
  <c r="BD3959"/>
  <c r="CB3959"/>
  <c r="BB3958"/>
  <c r="BD3956"/>
  <c r="CB3956"/>
  <c r="AY3950"/>
  <c r="AY3944"/>
  <c r="BV4075"/>
  <c r="BY4071"/>
  <c r="BE4051"/>
  <c r="BG4051"/>
  <c r="CE4051"/>
  <c r="CG4043"/>
  <c r="BI4043"/>
  <c r="AX4043"/>
  <c r="BV4043"/>
  <c r="AY4043"/>
  <c r="BW4043"/>
  <c r="BA4039"/>
  <c r="BY4039"/>
  <c r="BF4035"/>
  <c r="CD4035"/>
  <c r="CE4019"/>
  <c r="BG4019"/>
  <c r="CE3940"/>
  <c r="BG3940"/>
  <c r="BI3938"/>
  <c r="CG3938"/>
  <c r="CE3936"/>
  <c r="BG3936"/>
  <c r="CG3934"/>
  <c r="BI3934"/>
  <c r="CE3932"/>
  <c r="BG3932"/>
  <c r="BY4139"/>
  <c r="BA4139"/>
  <c r="CB4139"/>
  <c r="BB4131"/>
  <c r="BZ4131"/>
  <c r="BC4131"/>
  <c r="CA4131"/>
  <c r="BY4123"/>
  <c r="BA4123"/>
  <c r="BD4123"/>
  <c r="CB4115"/>
  <c r="BZ4107"/>
  <c r="BB4107"/>
  <c r="CA4107"/>
  <c r="BC4107"/>
  <c r="BB4099"/>
  <c r="BZ4099"/>
  <c r="BC4099"/>
  <c r="CA4099"/>
  <c r="BB4091"/>
  <c r="BZ4091"/>
  <c r="BC4091"/>
  <c r="CA4091"/>
  <c r="BY4083"/>
  <c r="BA4083"/>
  <c r="CB4083"/>
  <c r="BX4051"/>
  <c r="AZ4051"/>
  <c r="BH4023"/>
  <c r="CF4023"/>
  <c r="AZ4019"/>
  <c r="BX4019"/>
  <c r="BG4018"/>
  <c r="CE4018"/>
  <c r="BH4018"/>
  <c r="CF4018"/>
  <c r="BV4016"/>
  <c r="AX4016"/>
  <c r="CD4015"/>
  <c r="BF4015"/>
  <c r="CF4015"/>
  <c r="BH4015"/>
  <c r="BH3999"/>
  <c r="BZ3999"/>
  <c r="CE3992"/>
  <c r="BG3992"/>
  <c r="CD3992"/>
  <c r="BF3992"/>
  <c r="BB3983"/>
  <c r="BD3982"/>
  <c r="CB3982"/>
  <c r="BY3980"/>
  <c r="BA3980"/>
  <c r="CD3974"/>
  <c r="BB3972"/>
  <c r="CF3967"/>
  <c r="BA3962"/>
  <c r="BY3962"/>
  <c r="AZ3962"/>
  <c r="BX3962"/>
  <c r="BW3959"/>
  <c r="AY3959"/>
  <c r="BZ3956"/>
  <c r="AX3952"/>
  <c r="CF3951"/>
  <c r="BH3951"/>
  <c r="CE3951"/>
  <c r="BG3951"/>
  <c r="BD3950"/>
  <c r="CB3950"/>
  <c r="CA3947"/>
  <c r="BC3947"/>
  <c r="CD3944"/>
  <c r="AY3943"/>
  <c r="BW3943"/>
  <c r="BY3941"/>
  <c r="BA3941"/>
  <c r="BX3938"/>
  <c r="AZ3938"/>
  <c r="BA3937"/>
  <c r="BY3937"/>
  <c r="BY3933"/>
  <c r="CC3940"/>
  <c r="BE3940"/>
  <c r="CC3936"/>
  <c r="BE3936"/>
  <c r="CC3932"/>
  <c r="BE3932"/>
  <c r="AY4711"/>
  <c r="AY4707"/>
  <c r="BF4704"/>
  <c r="BF3980"/>
  <c r="BF3976"/>
  <c r="BF3962"/>
  <c r="BF3958"/>
  <c r="BF3948"/>
  <c r="BF3944"/>
  <c r="BF3940"/>
  <c r="BF3932"/>
  <c r="BG4709"/>
  <c r="CE4672"/>
  <c r="CD4656"/>
  <c r="CB4648"/>
  <c r="BD4648"/>
  <c r="BW4645"/>
  <c r="AX4645"/>
  <c r="BD4620"/>
  <c r="CF4620"/>
  <c r="AX4620"/>
  <c r="BZ4617"/>
  <c r="BV4617"/>
  <c r="BC4617"/>
  <c r="BX4570"/>
  <c r="BV4570"/>
  <c r="BZ4547"/>
  <c r="CC4547"/>
  <c r="BF4546"/>
  <c r="CD4546"/>
  <c r="BC4540"/>
  <c r="BE4531"/>
  <c r="BB4531"/>
  <c r="AZ4529"/>
  <c r="BX4529"/>
  <c r="BX4517"/>
  <c r="CF4517"/>
  <c r="CA4517"/>
  <c r="BZ4515"/>
  <c r="CD4514"/>
  <c r="BF4514"/>
  <c r="BB4508"/>
  <c r="BC4508"/>
  <c r="BC4499"/>
  <c r="BD4499"/>
  <c r="CB4492"/>
  <c r="BC4472"/>
  <c r="CA4468"/>
  <c r="CC4460"/>
  <c r="CC4446"/>
  <c r="CA4444"/>
  <c r="CD4442"/>
  <c r="CF4442"/>
  <c r="CB4442"/>
  <c r="BF4426"/>
  <c r="BH4426"/>
  <c r="CA4426"/>
  <c r="CD4426"/>
  <c r="CF4426"/>
  <c r="AY4424"/>
  <c r="BD4424"/>
  <c r="CG4423"/>
  <c r="AX4423"/>
  <c r="AX4419"/>
  <c r="BX4417"/>
  <c r="BY4417"/>
  <c r="BF4417"/>
  <c r="BW4414"/>
  <c r="BH4401"/>
  <c r="BW4394"/>
  <c r="BB4394"/>
  <c r="BE4390"/>
  <c r="BC4390"/>
  <c r="BD4386"/>
  <c r="BB4378"/>
  <c r="BC4378"/>
  <c r="CE4372"/>
  <c r="BG4372"/>
  <c r="CE4348"/>
  <c r="BG4348"/>
  <c r="CD4342"/>
  <c r="CB4342"/>
  <c r="BE4338"/>
  <c r="CC4334"/>
  <c r="CE4332"/>
  <c r="BG4332"/>
  <c r="CE4324"/>
  <c r="BG4324"/>
  <c r="BV4477"/>
  <c r="AX4477"/>
  <c r="BD4475"/>
  <c r="CB4475"/>
  <c r="CE4469"/>
  <c r="BG4469"/>
  <c r="CD4469"/>
  <c r="BF4469"/>
  <c r="BZ4465"/>
  <c r="BB4465"/>
  <c r="BY4567"/>
  <c r="CA4567"/>
  <c r="CB4567"/>
  <c r="BG4559"/>
  <c r="BH4559"/>
  <c r="CC4551"/>
  <c r="BH4551"/>
  <c r="BZ4543"/>
  <c r="CC4539"/>
  <c r="BV4539"/>
  <c r="BA4535"/>
  <c r="BC4535"/>
  <c r="BC4523"/>
  <c r="CA4523"/>
  <c r="BD4523"/>
  <c r="CB4523"/>
  <c r="BD4520"/>
  <c r="CB4520"/>
  <c r="AZ4519"/>
  <c r="AY4507"/>
  <c r="BW4507"/>
  <c r="AZ4507"/>
  <c r="BX4507"/>
  <c r="BV4449"/>
  <c r="AX4449"/>
  <c r="BE4442"/>
  <c r="CC4442"/>
  <c r="BC4440"/>
  <c r="CA4440"/>
  <c r="CA4436"/>
  <c r="BC4436"/>
  <c r="CD4571"/>
  <c r="BF4571"/>
  <c r="BV4567"/>
  <c r="BY4564"/>
  <c r="BF4555"/>
  <c r="CD4555"/>
  <c r="BV4551"/>
  <c r="BF4544"/>
  <c r="BX4544"/>
  <c r="BY4532"/>
  <c r="BA4532"/>
  <c r="BF4528"/>
  <c r="BX4512"/>
  <c r="AY4428"/>
  <c r="BW4428"/>
  <c r="CC4397"/>
  <c r="AY4445"/>
  <c r="BE4428"/>
  <c r="CC4428"/>
  <c r="CC4425"/>
  <c r="BE4425"/>
  <c r="BX4421"/>
  <c r="AZ4421"/>
  <c r="BY4420"/>
  <c r="BA4420"/>
  <c r="BA4416"/>
  <c r="BY4416"/>
  <c r="AZ4409"/>
  <c r="BX4409"/>
  <c r="BY4400"/>
  <c r="AX4395"/>
  <c r="BV4395"/>
  <c r="BY4392"/>
  <c r="BA4392"/>
  <c r="AX4379"/>
  <c r="BV4379"/>
  <c r="BY4376"/>
  <c r="BA4376"/>
  <c r="BA4372"/>
  <c r="BY4372"/>
  <c r="BY4368"/>
  <c r="BA4368"/>
  <c r="BA4364"/>
  <c r="BY4364"/>
  <c r="BY4360"/>
  <c r="BA4360"/>
  <c r="BA4356"/>
  <c r="BY4356"/>
  <c r="BY4352"/>
  <c r="BA4352"/>
  <c r="BA4348"/>
  <c r="BY4348"/>
  <c r="BY4344"/>
  <c r="BA4344"/>
  <c r="BA4340"/>
  <c r="BY4340"/>
  <c r="BA4300"/>
  <c r="BY4300"/>
  <c r="BY4296"/>
  <c r="BA4296"/>
  <c r="BV4264"/>
  <c r="AX4264"/>
  <c r="AY4263"/>
  <c r="BW4263"/>
  <c r="BV4236"/>
  <c r="AX4236"/>
  <c r="BE4377"/>
  <c r="CC4377"/>
  <c r="BC4369"/>
  <c r="CA4369"/>
  <c r="BC4361"/>
  <c r="CA4361"/>
  <c r="BC4353"/>
  <c r="CA4353"/>
  <c r="BC4345"/>
  <c r="CA4345"/>
  <c r="BC4337"/>
  <c r="CA4337"/>
  <c r="BC4329"/>
  <c r="CA4329"/>
  <c r="BI4323"/>
  <c r="CG4323"/>
  <c r="AX4322"/>
  <c r="CG4321"/>
  <c r="BI4321"/>
  <c r="AY4319"/>
  <c r="BW4319"/>
  <c r="CG4313"/>
  <c r="BI4313"/>
  <c r="BW4311"/>
  <c r="AY4311"/>
  <c r="CG4305"/>
  <c r="BI4305"/>
  <c r="AY4303"/>
  <c r="BW4303"/>
  <c r="CG4297"/>
  <c r="BI4297"/>
  <c r="BW4295"/>
  <c r="AY4295"/>
  <c r="BV4290"/>
  <c r="AX4290"/>
  <c r="CG4289"/>
  <c r="BI4289"/>
  <c r="AY4287"/>
  <c r="BW4287"/>
  <c r="AX4285"/>
  <c r="BV4285"/>
  <c r="CG4281"/>
  <c r="BI4281"/>
  <c r="BW4279"/>
  <c r="AY4279"/>
  <c r="CG4273"/>
  <c r="BI4273"/>
  <c r="AY4271"/>
  <c r="BW4271"/>
  <c r="CA4266"/>
  <c r="BC4266"/>
  <c r="CB4265"/>
  <c r="BE4256"/>
  <c r="CC4256"/>
  <c r="CB4249"/>
  <c r="BD4249"/>
  <c r="BD4241"/>
  <c r="CB4241"/>
  <c r="CC4232"/>
  <c r="BE4232"/>
  <c r="CE4418"/>
  <c r="AX4406"/>
  <c r="BV4406"/>
  <c r="AZ4406"/>
  <c r="BX4406"/>
  <c r="CC4402"/>
  <c r="BH4290"/>
  <c r="BZ4282"/>
  <c r="BB4282"/>
  <c r="BH4279"/>
  <c r="CF4270"/>
  <c r="BZ4371"/>
  <c r="BF4359"/>
  <c r="BF4343"/>
  <c r="BF4327"/>
  <c r="BZ4323"/>
  <c r="CF4321"/>
  <c r="BH4321"/>
  <c r="BW4310"/>
  <c r="AY4310"/>
  <c r="BF4309"/>
  <c r="BB4307"/>
  <c r="BA4306"/>
  <c r="BY4306"/>
  <c r="BV4303"/>
  <c r="CD4302"/>
  <c r="CD4295"/>
  <c r="CD4293"/>
  <c r="BA4290"/>
  <c r="BF4286"/>
  <c r="CD4286"/>
  <c r="BG4286"/>
  <c r="CE4286"/>
  <c r="CA4282"/>
  <c r="BC4282"/>
  <c r="BA4281"/>
  <c r="BY4281"/>
  <c r="BG4279"/>
  <c r="CE4279"/>
  <c r="BF4279"/>
  <c r="CD4279"/>
  <c r="BB4275"/>
  <c r="BZ4275"/>
  <c r="CF4273"/>
  <c r="BA4267"/>
  <c r="BY4267"/>
  <c r="BA4266"/>
  <c r="BY4266"/>
  <c r="BY4254"/>
  <c r="BA4254"/>
  <c r="CA4234"/>
  <c r="CB4234"/>
  <c r="BD4234"/>
  <c r="BZ4238"/>
  <c r="BB4238"/>
  <c r="BE4231"/>
  <c r="CE4231"/>
  <c r="CB4230"/>
  <c r="BD4230"/>
  <c r="BC4227"/>
  <c r="CC4225"/>
  <c r="BE4225"/>
  <c r="BZ4224"/>
  <c r="BB4224"/>
  <c r="BC4223"/>
  <c r="BD4218"/>
  <c r="CB4218"/>
  <c r="BC4215"/>
  <c r="BE4213"/>
  <c r="CC4213"/>
  <c r="BB4212"/>
  <c r="BZ4212"/>
  <c r="CA4207"/>
  <c r="CB4206"/>
  <c r="BD4206"/>
  <c r="BC4203"/>
  <c r="CC4201"/>
  <c r="BE4201"/>
  <c r="BZ4200"/>
  <c r="BB4200"/>
  <c r="BE4189"/>
  <c r="CC4189"/>
  <c r="BB4188"/>
  <c r="BZ4188"/>
  <c r="BC4187"/>
  <c r="BC4183"/>
  <c r="CA4179"/>
  <c r="BD4178"/>
  <c r="CB4178"/>
  <c r="CA4167"/>
  <c r="CB4166"/>
  <c r="BD4166"/>
  <c r="BC4163"/>
  <c r="BZ4160"/>
  <c r="BB4160"/>
  <c r="CB4158"/>
  <c r="BD4154"/>
  <c r="BE4149"/>
  <c r="CC4149"/>
  <c r="BB4148"/>
  <c r="BZ4148"/>
  <c r="CB4142"/>
  <c r="BD4138"/>
  <c r="CB4134"/>
  <c r="BE4133"/>
  <c r="CC4133"/>
  <c r="BD4126"/>
  <c r="BE4125"/>
  <c r="CC4125"/>
  <c r="CB4122"/>
  <c r="CC4117"/>
  <c r="BB4116"/>
  <c r="BZ4116"/>
  <c r="BD4110"/>
  <c r="BE4109"/>
  <c r="CC4109"/>
  <c r="CB4102"/>
  <c r="CC4101"/>
  <c r="BE4101"/>
  <c r="BD4098"/>
  <c r="CB4094"/>
  <c r="BE4093"/>
  <c r="CC4093"/>
  <c r="CB4090"/>
  <c r="CB4086"/>
  <c r="CC4085"/>
  <c r="BB4084"/>
  <c r="BZ4084"/>
  <c r="BE4069"/>
  <c r="BZ4068"/>
  <c r="BB4068"/>
  <c r="BZ4060"/>
  <c r="BB4060"/>
  <c r="CC4053"/>
  <c r="BE4053"/>
  <c r="BB4044"/>
  <c r="BZ4044"/>
  <c r="CC4037"/>
  <c r="BE4037"/>
  <c r="BZ4028"/>
  <c r="BB4028"/>
  <c r="CC4021"/>
  <c r="BE4021"/>
  <c r="CC4001"/>
  <c r="BE4001"/>
  <c r="CC3985"/>
  <c r="BE3985"/>
  <c r="BE3977"/>
  <c r="CC3977"/>
  <c r="BE3969"/>
  <c r="CC3969"/>
  <c r="CC3961"/>
  <c r="BE3961"/>
  <c r="CC3953"/>
  <c r="BE3953"/>
  <c r="BE3945"/>
  <c r="CC3945"/>
  <c r="BW4246"/>
  <c r="CC4224"/>
  <c r="BE4224"/>
  <c r="BC4222"/>
  <c r="BC4218"/>
  <c r="CE4214"/>
  <c r="BF4214"/>
  <c r="CD4214"/>
  <c r="CE4206"/>
  <c r="BF4206"/>
  <c r="CD4206"/>
  <c r="BY4180"/>
  <c r="BA4180"/>
  <c r="BW4178"/>
  <c r="AY4174"/>
  <c r="BZ4167"/>
  <c r="CA4166"/>
  <c r="BB4163"/>
  <c r="CA4162"/>
  <c r="CC4160"/>
  <c r="BZ4159"/>
  <c r="AX4154"/>
  <c r="BF4150"/>
  <c r="CD4150"/>
  <c r="AX4146"/>
  <c r="BB4142"/>
  <c r="CD4142"/>
  <c r="BB4134"/>
  <c r="CD4134"/>
  <c r="BG4130"/>
  <c r="BF4126"/>
  <c r="BI4124"/>
  <c r="CG4124"/>
  <c r="CE4122"/>
  <c r="BG4122"/>
  <c r="BZ4122"/>
  <c r="BV4122"/>
  <c r="BI4116"/>
  <c r="CG4116"/>
  <c r="CE4114"/>
  <c r="BG4114"/>
  <c r="AX4114"/>
  <c r="BV4114"/>
  <c r="CG4112"/>
  <c r="BI4112"/>
  <c r="AX4110"/>
  <c r="BV4110"/>
  <c r="BF4094"/>
  <c r="BZ4090"/>
  <c r="BV4090"/>
  <c r="BB4086"/>
  <c r="CD4086"/>
  <c r="BF4086"/>
  <c r="AX4082"/>
  <c r="CG4080"/>
  <c r="BI4080"/>
  <c r="BI4076"/>
  <c r="CG4076"/>
  <c r="CG4068"/>
  <c r="BI4068"/>
  <c r="BI4064"/>
  <c r="CG4064"/>
  <c r="CG4056"/>
  <c r="BI4056"/>
  <c r="BI4020"/>
  <c r="BB4243"/>
  <c r="BZ4243"/>
  <c r="CA4243"/>
  <c r="BE4223"/>
  <c r="CC4223"/>
  <c r="CC4219"/>
  <c r="BE4219"/>
  <c r="BE4199"/>
  <c r="BE4195"/>
  <c r="CC4195"/>
  <c r="CC4191"/>
  <c r="BE4191"/>
  <c r="BE4187"/>
  <c r="CC4187"/>
  <c r="CC4183"/>
  <c r="BE4183"/>
  <c r="BE4179"/>
  <c r="CC4179"/>
  <c r="BE4175"/>
  <c r="BE4167"/>
  <c r="BE4163"/>
  <c r="CC4151"/>
  <c r="BE4151"/>
  <c r="BV4078"/>
  <c r="AX4078"/>
  <c r="BG4078"/>
  <c r="CE4078"/>
  <c r="BH4078"/>
  <c r="CG4066"/>
  <c r="BI4066"/>
  <c r="AY4066"/>
  <c r="BW4066"/>
  <c r="AZ4066"/>
  <c r="BX4066"/>
  <c r="BX4046"/>
  <c r="AZ4046"/>
  <c r="BI4042"/>
  <c r="CG4042"/>
  <c r="BB4038"/>
  <c r="CE4038"/>
  <c r="BG4038"/>
  <c r="CF4038"/>
  <c r="BH4038"/>
  <c r="BE4034"/>
  <c r="CC4034"/>
  <c r="CA4010"/>
  <c r="BC4010"/>
  <c r="CB4007"/>
  <c r="BD4007"/>
  <c r="BB4006"/>
  <c r="CC3998"/>
  <c r="AY3992"/>
  <c r="BW3992"/>
  <c r="AX3982"/>
  <c r="BI3980"/>
  <c r="CG3980"/>
  <c r="BB3978"/>
  <c r="CB3976"/>
  <c r="BD3976"/>
  <c r="BE3970"/>
  <c r="CG3960"/>
  <c r="AX3959"/>
  <c r="AY3956"/>
  <c r="BW3956"/>
  <c r="CG3955"/>
  <c r="BI3955"/>
  <c r="CE3942"/>
  <c r="BG3942"/>
  <c r="BG3941"/>
  <c r="CE3941"/>
  <c r="BX3941"/>
  <c r="AZ3941"/>
  <c r="CF3940"/>
  <c r="BH3940"/>
  <c r="BI3939"/>
  <c r="CG3939"/>
  <c r="CF3936"/>
  <c r="BH3936"/>
  <c r="BI3935"/>
  <c r="CG3935"/>
  <c r="BB3933"/>
  <c r="BB4075"/>
  <c r="BF4071"/>
  <c r="CE4055"/>
  <c r="BG4055"/>
  <c r="CC4023"/>
  <c r="BV4143"/>
  <c r="BW4143"/>
  <c r="BX4143"/>
  <c r="BF4139"/>
  <c r="CD4139"/>
  <c r="CC4131"/>
  <c r="CF4131"/>
  <c r="BW4127"/>
  <c r="BX4127"/>
  <c r="BF4123"/>
  <c r="CD4123"/>
  <c r="AZ4119"/>
  <c r="BX4119"/>
  <c r="BE4115"/>
  <c r="BG4115"/>
  <c r="CE4115"/>
  <c r="BH4115"/>
  <c r="AX4111"/>
  <c r="AY4111"/>
  <c r="AZ4111"/>
  <c r="CC4107"/>
  <c r="CC4099"/>
  <c r="CF4099"/>
  <c r="BV4095"/>
  <c r="AX4095"/>
  <c r="BW4095"/>
  <c r="AY4095"/>
  <c r="BE4083"/>
  <c r="BG4083"/>
  <c r="CE4083"/>
  <c r="BH4083"/>
  <c r="CF4059"/>
  <c r="BH4059"/>
  <c r="BX4023"/>
  <c r="AZ4023"/>
  <c r="CD4011"/>
  <c r="BF4011"/>
  <c r="CA4007"/>
  <c r="BC4007"/>
  <c r="AZ3995"/>
  <c r="BH3995"/>
  <c r="CE3995"/>
  <c r="BG3995"/>
  <c r="BY3990"/>
  <c r="BA3990"/>
  <c r="BX3990"/>
  <c r="AZ3990"/>
  <c r="CD3979"/>
  <c r="CC3979"/>
  <c r="BD3978"/>
  <c r="CB3978"/>
  <c r="BA3974"/>
  <c r="BY3974"/>
  <c r="AZ3974"/>
  <c r="BX3974"/>
  <c r="CD3970"/>
  <c r="CD3963"/>
  <c r="BZ3952"/>
  <c r="BB3952"/>
  <c r="CD3947"/>
  <c r="CF3947"/>
  <c r="BX3947"/>
  <c r="CB3946"/>
  <c r="BD3946"/>
  <c r="BA3942"/>
  <c r="BY3942"/>
  <c r="AZ3942"/>
  <c r="BX3942"/>
  <c r="BA3940"/>
  <c r="BY3940"/>
  <c r="BA3936"/>
  <c r="BY3936"/>
  <c r="BA3932"/>
  <c r="BY3932"/>
  <c r="AX4714"/>
  <c r="BG4705"/>
  <c r="BD4668"/>
  <c r="BF4662"/>
  <c r="BW4652"/>
  <c r="AX4710"/>
  <c r="AX4677"/>
  <c r="CG4706"/>
  <c r="BE4679"/>
  <c r="AY4644"/>
  <c r="CC4631"/>
  <c r="BV3979"/>
  <c r="BV3975"/>
  <c r="BV3947"/>
  <c r="BV3937"/>
  <c r="BB4709"/>
  <c r="CA4709"/>
  <c r="AZ4659"/>
  <c r="CC4650"/>
  <c r="AX4637"/>
  <c r="CE4620"/>
  <c r="BC4557"/>
  <c r="AZ4557"/>
  <c r="BX4546"/>
  <c r="AZ4546"/>
  <c r="BC4542"/>
  <c r="BV4540"/>
  <c r="CB4534"/>
  <c r="CG4524"/>
  <c r="AX4524"/>
  <c r="AY4524"/>
  <c r="BD4521"/>
  <c r="BH4513"/>
  <c r="CF4513"/>
  <c r="BH4510"/>
  <c r="BV4510"/>
  <c r="AZ4510"/>
  <c r="AX4510"/>
  <c r="CB4505"/>
  <c r="BW4499"/>
  <c r="BX4499"/>
  <c r="BY4499"/>
  <c r="BC4486"/>
  <c r="AX4486"/>
  <c r="AZ4486"/>
  <c r="AZ4484"/>
  <c r="AX4484"/>
  <c r="BI4480"/>
  <c r="CD4478"/>
  <c r="CF4478"/>
  <c r="CB4478"/>
  <c r="BV4472"/>
  <c r="BC4470"/>
  <c r="AX4470"/>
  <c r="AZ4470"/>
  <c r="AY4468"/>
  <c r="BY4464"/>
  <c r="CD4462"/>
  <c r="CF4462"/>
  <c r="CB4462"/>
  <c r="CA4454"/>
  <c r="BF4454"/>
  <c r="BH4454"/>
  <c r="BZ4450"/>
  <c r="BW4448"/>
  <c r="CB4441"/>
  <c r="AX4440"/>
  <c r="BV4440"/>
  <c r="BG4426"/>
  <c r="BE4423"/>
  <c r="BD4419"/>
  <c r="CF4414"/>
  <c r="BA4414"/>
  <c r="CD4414"/>
  <c r="BF4412"/>
  <c r="BH4412"/>
  <c r="AX4407"/>
  <c r="AY4404"/>
  <c r="BF4400"/>
  <c r="CD4400"/>
  <c r="CF4398"/>
  <c r="AX4398"/>
  <c r="BD4396"/>
  <c r="BV4396"/>
  <c r="BX4396"/>
  <c r="CA4394"/>
  <c r="BV4394"/>
  <c r="BF4392"/>
  <c r="BV4390"/>
  <c r="BX4390"/>
  <c r="BC4388"/>
  <c r="CF4388"/>
  <c r="CD4388"/>
  <c r="BF4388"/>
  <c r="BC4384"/>
  <c r="BI4382"/>
  <c r="BV4382"/>
  <c r="BW4382"/>
  <c r="BH4382"/>
  <c r="CB4380"/>
  <c r="BH4380"/>
  <c r="BV4380"/>
  <c r="BY4378"/>
  <c r="BW4378"/>
  <c r="BC4376"/>
  <c r="BZ4372"/>
  <c r="BW4370"/>
  <c r="BX4368"/>
  <c r="BV4368"/>
  <c r="AZ4368"/>
  <c r="BB4364"/>
  <c r="BX4360"/>
  <c r="BV4360"/>
  <c r="AZ4360"/>
  <c r="BZ4356"/>
  <c r="BW4354"/>
  <c r="BH4354"/>
  <c r="CB4352"/>
  <c r="BD4352"/>
  <c r="BF4352"/>
  <c r="CE4350"/>
  <c r="BZ4348"/>
  <c r="BI4346"/>
  <c r="CB4344"/>
  <c r="BV4344"/>
  <c r="BC4344"/>
  <c r="CF4344"/>
  <c r="BB4340"/>
  <c r="BI4338"/>
  <c r="BX4336"/>
  <c r="BV4336"/>
  <c r="AZ4336"/>
  <c r="BZ4332"/>
  <c r="BI4330"/>
  <c r="BD4328"/>
  <c r="BF4328"/>
  <c r="BZ4324"/>
  <c r="BD4455"/>
  <c r="CB4455"/>
  <c r="BA4453"/>
  <c r="BY4453"/>
  <c r="BY4575"/>
  <c r="BC4571"/>
  <c r="CA4571"/>
  <c r="BD4571"/>
  <c r="CB4571"/>
  <c r="CC4567"/>
  <c r="BH4567"/>
  <c r="BE4535"/>
  <c r="BV4523"/>
  <c r="CD4523"/>
  <c r="CA4519"/>
  <c r="CB4519"/>
  <c r="BA4511"/>
  <c r="BY4511"/>
  <c r="AZ4503"/>
  <c r="BD4496"/>
  <c r="BI4495"/>
  <c r="CG4495"/>
  <c r="BW4495"/>
  <c r="AY4495"/>
  <c r="BX4495"/>
  <c r="AZ4495"/>
  <c r="CC4489"/>
  <c r="BA4442"/>
  <c r="BY4442"/>
  <c r="AY4440"/>
  <c r="BW4440"/>
  <c r="BV4572"/>
  <c r="BW4572"/>
  <c r="CD4564"/>
  <c r="CB4564"/>
  <c r="BD4564"/>
  <c r="BG4564"/>
  <c r="CD4559"/>
  <c r="CG4556"/>
  <c r="BZ4552"/>
  <c r="BB4552"/>
  <c r="CA4552"/>
  <c r="BC4552"/>
  <c r="CF4548"/>
  <c r="BH4516"/>
  <c r="CE4516"/>
  <c r="BG4516"/>
  <c r="AZ4500"/>
  <c r="BI4491"/>
  <c r="CG4491"/>
  <c r="CB4489"/>
  <c r="BI4471"/>
  <c r="CG4471"/>
  <c r="BV4467"/>
  <c r="AX4467"/>
  <c r="CG4465"/>
  <c r="BI4465"/>
  <c r="BI4463"/>
  <c r="CG4463"/>
  <c r="BV4459"/>
  <c r="AX4459"/>
  <c r="BD4453"/>
  <c r="CB4453"/>
  <c r="BW4451"/>
  <c r="AY4451"/>
  <c r="BA4447"/>
  <c r="BY4447"/>
  <c r="BD4439"/>
  <c r="CB4439"/>
  <c r="BB4439"/>
  <c r="BZ4439"/>
  <c r="BH4435"/>
  <c r="CF4435"/>
  <c r="BF4435"/>
  <c r="CD4435"/>
  <c r="BG4425"/>
  <c r="AX4445"/>
  <c r="BV4445"/>
  <c r="AZ4445"/>
  <c r="BX4445"/>
  <c r="BF4421"/>
  <c r="AX4413"/>
  <c r="BF4405"/>
  <c r="CG4403"/>
  <c r="BI4403"/>
  <c r="BI4399"/>
  <c r="CE4397"/>
  <c r="BX4371"/>
  <c r="AZ4371"/>
  <c r="AZ4347"/>
  <c r="BX4347"/>
  <c r="AZ4331"/>
  <c r="BX4331"/>
  <c r="BX4323"/>
  <c r="AZ4323"/>
  <c r="BX4318"/>
  <c r="AZ4318"/>
  <c r="AZ4315"/>
  <c r="BX4315"/>
  <c r="BX4310"/>
  <c r="AZ4310"/>
  <c r="AZ4302"/>
  <c r="AZ4299"/>
  <c r="AZ4294"/>
  <c r="AZ4275"/>
  <c r="BZ4232"/>
  <c r="BB4232"/>
  <c r="BC4321"/>
  <c r="CA4321"/>
  <c r="BC4313"/>
  <c r="CA4313"/>
  <c r="BC4305"/>
  <c r="CA4305"/>
  <c r="BC4297"/>
  <c r="CA4297"/>
  <c r="BC4289"/>
  <c r="CA4289"/>
  <c r="BC4281"/>
  <c r="CA4281"/>
  <c r="BD4275"/>
  <c r="BC4273"/>
  <c r="CA4273"/>
  <c r="AY4266"/>
  <c r="BW4266"/>
  <c r="AZ4265"/>
  <c r="BA4256"/>
  <c r="BY4256"/>
  <c r="AZ4253"/>
  <c r="AZ4249"/>
  <c r="BX4245"/>
  <c r="BX4241"/>
  <c r="BA4232"/>
  <c r="BY4232"/>
  <c r="CF4347"/>
  <c r="BH4347"/>
  <c r="CA4343"/>
  <c r="BC4343"/>
  <c r="BZ4341"/>
  <c r="CE4305"/>
  <c r="BG4305"/>
  <c r="BZ4301"/>
  <c r="CA4299"/>
  <c r="BC4299"/>
  <c r="BZ4297"/>
  <c r="CF4294"/>
  <c r="BH4294"/>
  <c r="BB4290"/>
  <c r="CE4285"/>
  <c r="BG4285"/>
  <c r="BH4283"/>
  <c r="CE4281"/>
  <c r="BG4281"/>
  <c r="BH4274"/>
  <c r="BB4270"/>
  <c r="BZ4270"/>
  <c r="CG4389"/>
  <c r="BI4389"/>
  <c r="AY4389"/>
  <c r="BW4389"/>
  <c r="AZ4389"/>
  <c r="BX4389"/>
  <c r="BC4385"/>
  <c r="CA4385"/>
  <c r="BD4385"/>
  <c r="CB4385"/>
  <c r="BC4381"/>
  <c r="CA4381"/>
  <c r="BD4381"/>
  <c r="CB4381"/>
  <c r="BC4377"/>
  <c r="CA4377"/>
  <c r="BD4377"/>
  <c r="CB4377"/>
  <c r="CF4365"/>
  <c r="BH4365"/>
  <c r="BF4353"/>
  <c r="BZ4351"/>
  <c r="BV4347"/>
  <c r="BY4343"/>
  <c r="BA4343"/>
  <c r="BZ4335"/>
  <c r="BV4331"/>
  <c r="BY4327"/>
  <c r="BA4327"/>
  <c r="CD4323"/>
  <c r="BZ4319"/>
  <c r="BY4318"/>
  <c r="BA4318"/>
  <c r="BF4314"/>
  <c r="CE4314"/>
  <c r="BG4314"/>
  <c r="BD4313"/>
  <c r="CB4313"/>
  <c r="BF4305"/>
  <c r="BZ4303"/>
  <c r="BY4295"/>
  <c r="BA4295"/>
  <c r="BF4291"/>
  <c r="BB4287"/>
  <c r="BZ4287"/>
  <c r="BY4286"/>
  <c r="BA4286"/>
  <c r="AX4283"/>
  <c r="BV4283"/>
  <c r="CD4282"/>
  <c r="BF4282"/>
  <c r="CE4282"/>
  <c r="BG4282"/>
  <c r="CB4281"/>
  <c r="BH4269"/>
  <c r="BG4254"/>
  <c r="BW4250"/>
  <c r="BG4234"/>
  <c r="CF4227"/>
  <c r="BH4227"/>
  <c r="CF4215"/>
  <c r="BH4215"/>
  <c r="CF4211"/>
  <c r="BH4211"/>
  <c r="CF4207"/>
  <c r="BH4207"/>
  <c r="CF4203"/>
  <c r="BH4203"/>
  <c r="BH4199"/>
  <c r="BH4175"/>
  <c r="BH4167"/>
  <c r="CF4163"/>
  <c r="BH4163"/>
  <c r="BI4162"/>
  <c r="CF4151"/>
  <c r="BI4130"/>
  <c r="CG4126"/>
  <c r="BI4126"/>
  <c r="CG4122"/>
  <c r="BI4122"/>
  <c r="CG4114"/>
  <c r="BI4114"/>
  <c r="CG4110"/>
  <c r="BI4110"/>
  <c r="CG4106"/>
  <c r="BI4106"/>
  <c r="CG4090"/>
  <c r="BI4090"/>
  <c r="BI4082"/>
  <c r="CG4082"/>
  <c r="BE4235"/>
  <c r="BX4235"/>
  <c r="CE4235"/>
  <c r="BX4222"/>
  <c r="AZ4222"/>
  <c r="BV4220"/>
  <c r="AX4220"/>
  <c r="BA4217"/>
  <c r="BY4217"/>
  <c r="AY4211"/>
  <c r="AX4208"/>
  <c r="BV4208"/>
  <c r="BY4205"/>
  <c r="BA4205"/>
  <c r="BW4203"/>
  <c r="AZ4202"/>
  <c r="BX4202"/>
  <c r="AY4199"/>
  <c r="AY4195"/>
  <c r="AY4191"/>
  <c r="BX4190"/>
  <c r="AZ4190"/>
  <c r="BV4188"/>
  <c r="AX4188"/>
  <c r="BW4187"/>
  <c r="BA4185"/>
  <c r="BY4185"/>
  <c r="BW4183"/>
  <c r="AX4176"/>
  <c r="BV4176"/>
  <c r="BW4175"/>
  <c r="BY4173"/>
  <c r="BA4173"/>
  <c r="AZ4170"/>
  <c r="BX4170"/>
  <c r="BV4164"/>
  <c r="AX4164"/>
  <c r="AZ4162"/>
  <c r="BX4162"/>
  <c r="BA4161"/>
  <c r="BV4148"/>
  <c r="AX4148"/>
  <c r="BY4133"/>
  <c r="BY4125"/>
  <c r="BV4124"/>
  <c r="AX4124"/>
  <c r="BA4117"/>
  <c r="BV4116"/>
  <c r="AX4116"/>
  <c r="AX4112"/>
  <c r="BV4112"/>
  <c r="BX4110"/>
  <c r="AZ4110"/>
  <c r="BA4109"/>
  <c r="BV4104"/>
  <c r="AX4096"/>
  <c r="BV4096"/>
  <c r="BA4093"/>
  <c r="BV4088"/>
  <c r="AX4088"/>
  <c r="BY4085"/>
  <c r="AX4076"/>
  <c r="BY4069"/>
  <c r="BV4064"/>
  <c r="AX4064"/>
  <c r="BY4061"/>
  <c r="BA4061"/>
  <c r="BA4057"/>
  <c r="BY4057"/>
  <c r="BY4053"/>
  <c r="BV4036"/>
  <c r="AX4036"/>
  <c r="BY4029"/>
  <c r="BA4029"/>
  <c r="BV4028"/>
  <c r="AX4028"/>
  <c r="BY4025"/>
  <c r="BA4025"/>
  <c r="BY4021"/>
  <c r="BV4020"/>
  <c r="BA4009"/>
  <c r="BA4001"/>
  <c r="BY4001"/>
  <c r="BA3997"/>
  <c r="BY3981"/>
  <c r="BA3981"/>
  <c r="BY3965"/>
  <c r="BA3965"/>
  <c r="AY4238"/>
  <c r="AY4230"/>
  <c r="BY4220"/>
  <c r="BA4220"/>
  <c r="BW4218"/>
  <c r="BE4212"/>
  <c r="CC4212"/>
  <c r="BZ4211"/>
  <c r="BB4211"/>
  <c r="BC4210"/>
  <c r="BC4206"/>
  <c r="BC4202"/>
  <c r="CE4198"/>
  <c r="BF4198"/>
  <c r="CD4198"/>
  <c r="BF4194"/>
  <c r="BF4191"/>
  <c r="CD4191"/>
  <c r="BV4190"/>
  <c r="AX4190"/>
  <c r="CD4187"/>
  <c r="BF4187"/>
  <c r="BA4168"/>
  <c r="BY4168"/>
  <c r="BV4167"/>
  <c r="BW4166"/>
  <c r="BY4160"/>
  <c r="BW4158"/>
  <c r="AY4158"/>
  <c r="BZ4151"/>
  <c r="BB4151"/>
  <c r="CC4144"/>
  <c r="BE4144"/>
  <c r="BC4138"/>
  <c r="CA4138"/>
  <c r="CC4136"/>
  <c r="BE4136"/>
  <c r="CA4130"/>
  <c r="BE4120"/>
  <c r="CA4114"/>
  <c r="BC4114"/>
  <c r="BE4104"/>
  <c r="CC4088"/>
  <c r="BE4088"/>
  <c r="BC4082"/>
  <c r="CA4082"/>
  <c r="CC4080"/>
  <c r="BE4080"/>
  <c r="BE4076"/>
  <c r="CC4076"/>
  <c r="CC4072"/>
  <c r="CC4068"/>
  <c r="BE4068"/>
  <c r="BE4064"/>
  <c r="CC4064"/>
  <c r="CC4056"/>
  <c r="BE4056"/>
  <c r="CD4243"/>
  <c r="BF4243"/>
  <c r="BA4227"/>
  <c r="BY4227"/>
  <c r="BA4215"/>
  <c r="BY4215"/>
  <c r="BA4211"/>
  <c r="BY4211"/>
  <c r="BA4207"/>
  <c r="BY4207"/>
  <c r="BA4203"/>
  <c r="BY4203"/>
  <c r="BY4199"/>
  <c r="BY4175"/>
  <c r="BY4167"/>
  <c r="BA4163"/>
  <c r="BD4079"/>
  <c r="BI4078"/>
  <c r="CG4078"/>
  <c r="BA4070"/>
  <c r="BY4070"/>
  <c r="BC4058"/>
  <c r="CA4058"/>
  <c r="BD4058"/>
  <c r="CB4058"/>
  <c r="BD4055"/>
  <c r="CB4055"/>
  <c r="CG4054"/>
  <c r="BI4054"/>
  <c r="AY4054"/>
  <c r="BB4022"/>
  <c r="CE4022"/>
  <c r="BG4022"/>
  <c r="CF4022"/>
  <c r="BH4022"/>
  <c r="BF4018"/>
  <c r="CD4018"/>
  <c r="BE3990"/>
  <c r="CC3990"/>
  <c r="BD3988"/>
  <c r="CB3988"/>
  <c r="AY3982"/>
  <c r="BI3978"/>
  <c r="CG3978"/>
  <c r="AY3976"/>
  <c r="BW3976"/>
  <c r="CG3975"/>
  <c r="BI3975"/>
  <c r="AX3966"/>
  <c r="CG3964"/>
  <c r="BI3964"/>
  <c r="BZ3962"/>
  <c r="CB3960"/>
  <c r="BZ3954"/>
  <c r="BD3952"/>
  <c r="CB3952"/>
  <c r="AX3946"/>
  <c r="BI3944"/>
  <c r="BZ3938"/>
  <c r="BB3938"/>
  <c r="BE4143"/>
  <c r="BY4079"/>
  <c r="BB4079"/>
  <c r="BC4079"/>
  <c r="CD4075"/>
  <c r="CE4059"/>
  <c r="BG4059"/>
  <c r="BB4047"/>
  <c r="BZ4047"/>
  <c r="BC4047"/>
  <c r="CA4047"/>
  <c r="CD4043"/>
  <c r="BF4043"/>
  <c r="CC4043"/>
  <c r="CE4027"/>
  <c r="BG4027"/>
  <c r="CG4019"/>
  <c r="BI4019"/>
  <c r="AX4019"/>
  <c r="BV4019"/>
  <c r="AY4019"/>
  <c r="BW4019"/>
  <c r="CB4143"/>
  <c r="CB4135"/>
  <c r="CB4127"/>
  <c r="BD4119"/>
  <c r="CB4111"/>
  <c r="CB4103"/>
  <c r="BD4087"/>
  <c r="CC4078"/>
  <c r="BE4078"/>
  <c r="CF4075"/>
  <c r="BH4071"/>
  <c r="BE4070"/>
  <c r="CC4070"/>
  <c r="BH4067"/>
  <c r="CF4067"/>
  <c r="BB4012"/>
  <c r="BZ4012"/>
  <c r="BA4011"/>
  <c r="BY4011"/>
  <c r="BX4007"/>
  <c r="BB4007"/>
  <c r="BZ3996"/>
  <c r="BB3996"/>
  <c r="BA3995"/>
  <c r="BY3995"/>
  <c r="CF3991"/>
  <c r="BD3990"/>
  <c r="CB3990"/>
  <c r="BA3988"/>
  <c r="BY3988"/>
  <c r="BY3986"/>
  <c r="BA3986"/>
  <c r="BX3986"/>
  <c r="AZ3986"/>
  <c r="CD3982"/>
  <c r="BB3980"/>
  <c r="CD3966"/>
  <c r="BD3958"/>
  <c r="CB3958"/>
  <c r="BA3956"/>
  <c r="BY3956"/>
  <c r="CD3950"/>
  <c r="BA3947"/>
  <c r="BY3947"/>
  <c r="BZ3943"/>
  <c r="BH3943"/>
  <c r="CE3943"/>
  <c r="BG3943"/>
  <c r="CG4710"/>
  <c r="BH4707"/>
  <c r="BH4683"/>
  <c r="CA4697"/>
  <c r="BF3967"/>
  <c r="CE4709"/>
  <c r="CD4682"/>
  <c r="BF4682"/>
  <c r="BV4672"/>
  <c r="BV4640"/>
  <c r="AX4632"/>
  <c r="CA4625"/>
  <c r="BX4591"/>
  <c r="BZ4570"/>
  <c r="BB4570"/>
  <c r="BH4565"/>
  <c r="BC4565"/>
  <c r="AZ4565"/>
  <c r="CA4554"/>
  <c r="BX4554"/>
  <c r="BD4554"/>
  <c r="CF4554"/>
  <c r="CD4554"/>
  <c r="BX4545"/>
  <c r="AZ4545"/>
  <c r="BC4533"/>
  <c r="AZ4533"/>
  <c r="BF4530"/>
  <c r="CD4530"/>
  <c r="BG4517"/>
  <c r="CE4517"/>
  <c r="BE4515"/>
  <c r="BZ4508"/>
  <c r="CA4508"/>
  <c r="BC4452"/>
  <c r="BD4452"/>
  <c r="BE4446"/>
  <c r="BC4444"/>
  <c r="BY4434"/>
  <c r="BC4425"/>
  <c r="BH4423"/>
  <c r="BV4423"/>
  <c r="AZ4416"/>
  <c r="BX4416"/>
  <c r="BH4415"/>
  <c r="CF4415"/>
  <c r="CA4414"/>
  <c r="BE4414"/>
  <c r="BB4414"/>
  <c r="BG4412"/>
  <c r="BG4403"/>
  <c r="AZ4400"/>
  <c r="BX4400"/>
  <c r="CF4399"/>
  <c r="BH4399"/>
  <c r="BW4398"/>
  <c r="BB4398"/>
  <c r="CD4397"/>
  <c r="BF4397"/>
  <c r="CE4396"/>
  <c r="BE4394"/>
  <c r="BG4392"/>
  <c r="CE4392"/>
  <c r="CB4390"/>
  <c r="BC4374"/>
  <c r="BG4352"/>
  <c r="CE4352"/>
  <c r="AX4350"/>
  <c r="BE4350"/>
  <c r="BD4350"/>
  <c r="AX4342"/>
  <c r="CA4338"/>
  <c r="CB4338"/>
  <c r="BG4328"/>
  <c r="CE4328"/>
  <c r="AX4326"/>
  <c r="BD4326"/>
  <c r="BY4322"/>
  <c r="BB4473"/>
  <c r="BZ4473"/>
  <c r="AX4469"/>
  <c r="BV4469"/>
  <c r="BY4463"/>
  <c r="BA4463"/>
  <c r="BX4463"/>
  <c r="AZ4463"/>
  <c r="BF4459"/>
  <c r="CD4459"/>
  <c r="BI4575"/>
  <c r="CE4575"/>
  <c r="CG4559"/>
  <c r="AY4559"/>
  <c r="AZ4559"/>
  <c r="CG4551"/>
  <c r="AY4551"/>
  <c r="AZ4551"/>
  <c r="CB4544"/>
  <c r="CG4539"/>
  <c r="BI4539"/>
  <c r="BE4519"/>
  <c r="CC4519"/>
  <c r="BF4519"/>
  <c r="AX4519"/>
  <c r="BG4519"/>
  <c r="BH4519"/>
  <c r="BB4511"/>
  <c r="BZ4511"/>
  <c r="CE4511"/>
  <c r="BG4511"/>
  <c r="CF4511"/>
  <c r="BH4511"/>
  <c r="AX4507"/>
  <c r="CE4507"/>
  <c r="BG4507"/>
  <c r="CF4507"/>
  <c r="BH4507"/>
  <c r="BA4503"/>
  <c r="BE4450"/>
  <c r="CC4450"/>
  <c r="BD4568"/>
  <c r="CB4568"/>
  <c r="BG4568"/>
  <c r="CE4568"/>
  <c r="AX4559"/>
  <c r="BA4556"/>
  <c r="BZ4556"/>
  <c r="CA4556"/>
  <c r="BI4544"/>
  <c r="BW4544"/>
  <c r="AZ4536"/>
  <c r="BI4528"/>
  <c r="BV4528"/>
  <c r="BW4528"/>
  <c r="BF4520"/>
  <c r="CD4520"/>
  <c r="BX4520"/>
  <c r="AZ4504"/>
  <c r="BG4504"/>
  <c r="CE4504"/>
  <c r="BI4496"/>
  <c r="BV4496"/>
  <c r="BW4496"/>
  <c r="BC4491"/>
  <c r="CA4491"/>
  <c r="AY4489"/>
  <c r="CG4485"/>
  <c r="BI4477"/>
  <c r="CG4477"/>
  <c r="BD4473"/>
  <c r="CB4473"/>
  <c r="BC4471"/>
  <c r="CA4471"/>
  <c r="CB4465"/>
  <c r="BD4465"/>
  <c r="BC4463"/>
  <c r="CA4463"/>
  <c r="AY4453"/>
  <c r="BW4453"/>
  <c r="BB4428"/>
  <c r="BG4428"/>
  <c r="BD4427"/>
  <c r="CB4427"/>
  <c r="BA4425"/>
  <c r="BY4425"/>
  <c r="BG4435"/>
  <c r="CE4435"/>
  <c r="BE4427"/>
  <c r="CC4427"/>
  <c r="CG4416"/>
  <c r="BI4416"/>
  <c r="BF4415"/>
  <c r="CD4415"/>
  <c r="BF4411"/>
  <c r="CD4411"/>
  <c r="BI4408"/>
  <c r="CG4408"/>
  <c r="CD4399"/>
  <c r="BF4399"/>
  <c r="BI4396"/>
  <c r="CG4447"/>
  <c r="BI4447"/>
  <c r="BE4445"/>
  <c r="CC4445"/>
  <c r="BB4445"/>
  <c r="BZ4445"/>
  <c r="BD4445"/>
  <c r="CB4445"/>
  <c r="BI4428"/>
  <c r="CG4428"/>
  <c r="BC4421"/>
  <c r="CA4413"/>
  <c r="CA4409"/>
  <c r="BE4399"/>
  <c r="CC4391"/>
  <c r="BE4391"/>
  <c r="BE4387"/>
  <c r="CC4387"/>
  <c r="CC4383"/>
  <c r="BE4383"/>
  <c r="BE4379"/>
  <c r="CC4379"/>
  <c r="CG4418"/>
  <c r="BI4418"/>
  <c r="CF4266"/>
  <c r="BX4255"/>
  <c r="BX4251"/>
  <c r="CB4247"/>
  <c r="AX4232"/>
  <c r="BV4232"/>
  <c r="CB4375"/>
  <c r="BD4375"/>
  <c r="BC4373"/>
  <c r="CA4373"/>
  <c r="BD4367"/>
  <c r="CB4367"/>
  <c r="BC4365"/>
  <c r="CA4365"/>
  <c r="CB4359"/>
  <c r="BD4359"/>
  <c r="BC4357"/>
  <c r="CA4357"/>
  <c r="BD4351"/>
  <c r="CB4351"/>
  <c r="BC4349"/>
  <c r="CA4349"/>
  <c r="CB4343"/>
  <c r="BD4343"/>
  <c r="BC4341"/>
  <c r="CA4341"/>
  <c r="BD4335"/>
  <c r="CB4335"/>
  <c r="BC4333"/>
  <c r="CA4333"/>
  <c r="CB4327"/>
  <c r="BD4327"/>
  <c r="BC4325"/>
  <c r="CA4325"/>
  <c r="BW4323"/>
  <c r="AY4323"/>
  <c r="CG4319"/>
  <c r="BI4319"/>
  <c r="CG4317"/>
  <c r="BI4317"/>
  <c r="BI4311"/>
  <c r="CG4311"/>
  <c r="CG4309"/>
  <c r="BI4309"/>
  <c r="CG4303"/>
  <c r="BI4303"/>
  <c r="CG4301"/>
  <c r="BI4301"/>
  <c r="BI4295"/>
  <c r="CG4295"/>
  <c r="CG4293"/>
  <c r="BI4293"/>
  <c r="BI4290"/>
  <c r="CG4290"/>
  <c r="AX4289"/>
  <c r="BV4289"/>
  <c r="CG4287"/>
  <c r="BI4287"/>
  <c r="CG4285"/>
  <c r="BI4285"/>
  <c r="AX4281"/>
  <c r="BV4281"/>
  <c r="BI4279"/>
  <c r="CG4279"/>
  <c r="AX4273"/>
  <c r="BV4273"/>
  <c r="CG4271"/>
  <c r="BI4271"/>
  <c r="CF4406"/>
  <c r="BH4406"/>
  <c r="BW4402"/>
  <c r="AY4402"/>
  <c r="BH4375"/>
  <c r="CF4375"/>
  <c r="CE4373"/>
  <c r="BG4373"/>
  <c r="BC4371"/>
  <c r="CA4371"/>
  <c r="BB4369"/>
  <c r="CE4353"/>
  <c r="BG4353"/>
  <c r="BB4349"/>
  <c r="CA4347"/>
  <c r="BC4347"/>
  <c r="BB4345"/>
  <c r="BH4291"/>
  <c r="CE4289"/>
  <c r="BG4289"/>
  <c r="CA4283"/>
  <c r="BC4283"/>
  <c r="BH4278"/>
  <c r="BZ4274"/>
  <c r="BB4274"/>
  <c r="CF4271"/>
  <c r="BI4255"/>
  <c r="CG4255"/>
  <c r="CA4389"/>
  <c r="BC4389"/>
  <c r="CB4389"/>
  <c r="BD4389"/>
  <c r="CE4385"/>
  <c r="BG4385"/>
  <c r="CF4385"/>
  <c r="BH4385"/>
  <c r="BD4373"/>
  <c r="CB4373"/>
  <c r="BY4371"/>
  <c r="BA4371"/>
  <c r="BF4367"/>
  <c r="BF4365"/>
  <c r="CF4345"/>
  <c r="BH4345"/>
  <c r="BA4337"/>
  <c r="BY4337"/>
  <c r="AZ4337"/>
  <c r="BX4337"/>
  <c r="CE4335"/>
  <c r="BG4335"/>
  <c r="CD4335"/>
  <c r="CD4333"/>
  <c r="BZ4331"/>
  <c r="BV4327"/>
  <c r="BF4319"/>
  <c r="BW4318"/>
  <c r="AY4318"/>
  <c r="BF4317"/>
  <c r="BB4315"/>
  <c r="CF4313"/>
  <c r="BH4313"/>
  <c r="BW4302"/>
  <c r="AY4302"/>
  <c r="BX4289"/>
  <c r="BW4286"/>
  <c r="AY4286"/>
  <c r="BV4279"/>
  <c r="AX4279"/>
  <c r="BX4273"/>
  <c r="BW4270"/>
  <c r="AY4270"/>
  <c r="CD4269"/>
  <c r="BF4269"/>
  <c r="BC4258"/>
  <c r="CA4258"/>
  <c r="BC4250"/>
  <c r="BD4159"/>
  <c r="BW4231"/>
  <c r="CA4238"/>
  <c r="CB4238"/>
  <c r="BD4238"/>
  <c r="BA4216"/>
  <c r="BY4216"/>
  <c r="AX4215"/>
  <c r="BV4215"/>
  <c r="BW4214"/>
  <c r="AY4210"/>
  <c r="BB4199"/>
  <c r="CC4192"/>
  <c r="BE4192"/>
  <c r="BE4188"/>
  <c r="CC4188"/>
  <c r="BF4183"/>
  <c r="CD4183"/>
  <c r="BV4182"/>
  <c r="AX4182"/>
  <c r="CD4179"/>
  <c r="BF4179"/>
  <c r="CD4178"/>
  <c r="BF4178"/>
  <c r="CD4175"/>
  <c r="BV4174"/>
  <c r="AX4174"/>
  <c r="BA4152"/>
  <c r="BY4152"/>
  <c r="BW4142"/>
  <c r="AY4142"/>
  <c r="BY4116"/>
  <c r="BA4116"/>
  <c r="AY4114"/>
  <c r="BW4114"/>
  <c r="AY4110"/>
  <c r="BW4110"/>
  <c r="BA4104"/>
  <c r="BY4092"/>
  <c r="BA4092"/>
  <c r="AY4086"/>
  <c r="BW4086"/>
  <c r="BY4060"/>
  <c r="BA4060"/>
  <c r="BA4052"/>
  <c r="BY4052"/>
  <c r="BA4044"/>
  <c r="BY4044"/>
  <c r="BY4036"/>
  <c r="BA4036"/>
  <c r="BY4032"/>
  <c r="BA4032"/>
  <c r="BY4028"/>
  <c r="BA4028"/>
  <c r="BA4024"/>
  <c r="BY4024"/>
  <c r="BA4020"/>
  <c r="BY4078"/>
  <c r="BA4078"/>
  <c r="BW4078"/>
  <c r="AY4078"/>
  <c r="BD4075"/>
  <c r="BB4070"/>
  <c r="CD4070"/>
  <c r="BF4070"/>
  <c r="CE4066"/>
  <c r="BG4066"/>
  <c r="CF4066"/>
  <c r="BH4066"/>
  <c r="BB4058"/>
  <c r="BZ4058"/>
  <c r="CA4054"/>
  <c r="BC4054"/>
  <c r="CB4054"/>
  <c r="BD4054"/>
  <c r="BA4050"/>
  <c r="CA4050"/>
  <c r="CB4050"/>
  <c r="CB4035"/>
  <c r="BD4035"/>
  <c r="BI4034"/>
  <c r="CG4034"/>
  <c r="BW4034"/>
  <c r="AY4034"/>
  <c r="BX4034"/>
  <c r="AZ4034"/>
  <c r="BB4010"/>
  <c r="BD4008"/>
  <c r="BC3998"/>
  <c r="CA3998"/>
  <c r="BD3995"/>
  <c r="CB3995"/>
  <c r="CG3982"/>
  <c r="BI3982"/>
  <c r="BI3979"/>
  <c r="BB3974"/>
  <c r="CB3972"/>
  <c r="BD3972"/>
  <c r="BW3966"/>
  <c r="AX3958"/>
  <c r="AY3952"/>
  <c r="BW3952"/>
  <c r="AY3946"/>
  <c r="BE3946"/>
  <c r="BB3946"/>
  <c r="CB3944"/>
  <c r="AX3938"/>
  <c r="AX3934"/>
  <c r="CD4079"/>
  <c r="CE4079"/>
  <c r="BI4071"/>
  <c r="CG4071"/>
  <c r="BV4071"/>
  <c r="AY4071"/>
  <c r="BE4063"/>
  <c r="BG4063"/>
  <c r="CE4063"/>
  <c r="CG4055"/>
  <c r="BI4055"/>
  <c r="AX4055"/>
  <c r="BV4055"/>
  <c r="AY4055"/>
  <c r="BW4055"/>
  <c r="BB4051"/>
  <c r="BZ4051"/>
  <c r="BC4051"/>
  <c r="CA4051"/>
  <c r="AZ4139"/>
  <c r="BX4139"/>
  <c r="CF4135"/>
  <c r="BV4131"/>
  <c r="AX4131"/>
  <c r="BW4131"/>
  <c r="AY4131"/>
  <c r="CD4127"/>
  <c r="CC4127"/>
  <c r="CC4119"/>
  <c r="CF4119"/>
  <c r="BE4111"/>
  <c r="CF4111"/>
  <c r="CF4103"/>
  <c r="BV4099"/>
  <c r="AX4099"/>
  <c r="BW4099"/>
  <c r="AY4099"/>
  <c r="CC4095"/>
  <c r="CC4087"/>
  <c r="CF4087"/>
  <c r="BX4075"/>
  <c r="AZ4071"/>
  <c r="BH4035"/>
  <c r="CF4035"/>
  <c r="BX4031"/>
  <c r="AZ4031"/>
  <c r="BE4018"/>
  <c r="CC4018"/>
  <c r="CA4015"/>
  <c r="BC4015"/>
  <c r="AY4011"/>
  <c r="BW4011"/>
  <c r="CF4006"/>
  <c r="BH4006"/>
  <c r="BC3999"/>
  <c r="CA3999"/>
  <c r="BA3998"/>
  <c r="BY3998"/>
  <c r="AZ3998"/>
  <c r="BX3998"/>
  <c r="AY3995"/>
  <c r="BW3995"/>
  <c r="BH3990"/>
  <c r="CF3990"/>
  <c r="BZ3976"/>
  <c r="BB3976"/>
  <c r="BH3971"/>
  <c r="CF3971"/>
  <c r="CD3962"/>
  <c r="BY3959"/>
  <c r="BA3959"/>
  <c r="BD3954"/>
  <c r="BZ3944"/>
  <c r="BB3944"/>
  <c r="BZ3936"/>
  <c r="BI4711"/>
  <c r="BI4710"/>
  <c r="BI4707"/>
  <c r="CA4707"/>
  <c r="CC4683"/>
  <c r="BF4674"/>
  <c r="AX4706"/>
  <c r="BV3940"/>
  <c r="BV3936"/>
  <c r="BV3932"/>
  <c r="CB4672"/>
  <c r="BW4640"/>
  <c r="BW4637"/>
  <c r="BW4617"/>
  <c r="AY4617"/>
  <c r="BD4586"/>
  <c r="BX4568"/>
  <c r="AZ4568"/>
  <c r="CE4557"/>
  <c r="BG4557"/>
  <c r="BG4554"/>
  <c r="CE4554"/>
  <c r="CB4550"/>
  <c r="BX4547"/>
  <c r="CD4531"/>
  <c r="BC4526"/>
  <c r="CF4526"/>
  <c r="CD4526"/>
  <c r="BF4526"/>
  <c r="CB4521"/>
  <c r="CB4518"/>
  <c r="BG4515"/>
  <c r="BH4515"/>
  <c r="CG4508"/>
  <c r="CG4499"/>
  <c r="BD4494"/>
  <c r="BV4494"/>
  <c r="BX4494"/>
  <c r="BW4492"/>
  <c r="BY4492"/>
  <c r="CA4490"/>
  <c r="BF4490"/>
  <c r="BH4490"/>
  <c r="BD4490"/>
  <c r="AX4490"/>
  <c r="AZ4490"/>
  <c r="BV4484"/>
  <c r="CG4480"/>
  <c r="BF4476"/>
  <c r="BA4472"/>
  <c r="BB4470"/>
  <c r="BZ4470"/>
  <c r="BG4468"/>
  <c r="CA4466"/>
  <c r="BF4466"/>
  <c r="BH4466"/>
  <c r="BD4466"/>
  <c r="AX4466"/>
  <c r="AZ4466"/>
  <c r="BB4462"/>
  <c r="BZ4462"/>
  <c r="BW4460"/>
  <c r="BI4460"/>
  <c r="CA4458"/>
  <c r="BF4458"/>
  <c r="BH4458"/>
  <c r="BD4458"/>
  <c r="AX4458"/>
  <c r="AZ4458"/>
  <c r="CD4456"/>
  <c r="BF4452"/>
  <c r="CF4450"/>
  <c r="AY4448"/>
  <c r="BB4441"/>
  <c r="BA4424"/>
  <c r="CE4423"/>
  <c r="CB4419"/>
  <c r="BH4414"/>
  <c r="BF4414"/>
  <c r="BI4407"/>
  <c r="CB4404"/>
  <c r="BA4398"/>
  <c r="BB4396"/>
  <c r="BZ4396"/>
  <c r="CF4390"/>
  <c r="CE4386"/>
  <c r="BZ4384"/>
  <c r="BB4384"/>
  <c r="CG4382"/>
  <c r="CE4382"/>
  <c r="AX4378"/>
  <c r="BW4374"/>
  <c r="BC4372"/>
  <c r="BF4372"/>
  <c r="BX4372"/>
  <c r="BV4372"/>
  <c r="CG4370"/>
  <c r="BZ4368"/>
  <c r="CD4364"/>
  <c r="BB4360"/>
  <c r="BC4356"/>
  <c r="BF4356"/>
  <c r="BX4356"/>
  <c r="BV4356"/>
  <c r="CG4354"/>
  <c r="CF4354"/>
  <c r="AZ4348"/>
  <c r="CB4348"/>
  <c r="BW4342"/>
  <c r="BC4340"/>
  <c r="BF4340"/>
  <c r="BX4340"/>
  <c r="BV4340"/>
  <c r="CG4338"/>
  <c r="CF4338"/>
  <c r="AZ4332"/>
  <c r="CB4332"/>
  <c r="BZ4328"/>
  <c r="BX4326"/>
  <c r="AX4324"/>
  <c r="CF4324"/>
  <c r="CA4324"/>
  <c r="BH4324"/>
  <c r="CE4316"/>
  <c r="BG4316"/>
  <c r="CE4308"/>
  <c r="BG4308"/>
  <c r="CE4300"/>
  <c r="BG4300"/>
  <c r="CE4292"/>
  <c r="BG4292"/>
  <c r="CE4284"/>
  <c r="BG4284"/>
  <c r="CE4276"/>
  <c r="BG4276"/>
  <c r="CE4268"/>
  <c r="BG4268"/>
  <c r="CB4228"/>
  <c r="CB4220"/>
  <c r="CB4212"/>
  <c r="CB4204"/>
  <c r="CB4196"/>
  <c r="CB4188"/>
  <c r="CB4180"/>
  <c r="CB4164"/>
  <c r="BD4105"/>
  <c r="BX4104"/>
  <c r="BH4104"/>
  <c r="BW4073"/>
  <c r="BD4072"/>
  <c r="BW4060"/>
  <c r="AY4060"/>
  <c r="AX4058"/>
  <c r="BD4053"/>
  <c r="CE4041"/>
  <c r="BG4041"/>
  <c r="CB4029"/>
  <c r="BC4017"/>
  <c r="BZ4001"/>
  <c r="BB4001"/>
  <c r="AY3985"/>
  <c r="CA3985"/>
  <c r="BX3985"/>
  <c r="BC3985"/>
  <c r="CA3976"/>
  <c r="BC3976"/>
  <c r="BZ3969"/>
  <c r="AY3961"/>
  <c r="BW3945"/>
  <c r="BC3944"/>
  <c r="BH4256"/>
  <c r="AY4136"/>
  <c r="AZ4101"/>
  <c r="BD4088"/>
  <c r="CE4088"/>
  <c r="AY4085"/>
  <c r="BW4085"/>
  <c r="BX4044"/>
  <c r="CE4028"/>
  <c r="BW3989"/>
  <c r="BV4633"/>
  <c r="BG4633"/>
  <c r="BD4624"/>
  <c r="BF4618"/>
  <c r="BX4602"/>
  <c r="AZ4594"/>
  <c r="BX4586"/>
  <c r="AZ4578"/>
  <c r="BH4560"/>
  <c r="BD4549"/>
  <c r="CB4546"/>
  <c r="CB4422"/>
  <c r="BD4400"/>
  <c r="AY4264"/>
  <c r="BD4320"/>
  <c r="CD4312"/>
  <c r="AX4312"/>
  <c r="CF4312"/>
  <c r="CD4304"/>
  <c r="BX4304"/>
  <c r="CD4296"/>
  <c r="BX4296"/>
  <c r="BV4296"/>
  <c r="CF4296"/>
  <c r="AZ4296"/>
  <c r="BZ4292"/>
  <c r="BF4280"/>
  <c r="BC4280"/>
  <c r="BX4280"/>
  <c r="AX4280"/>
  <c r="BB4276"/>
  <c r="BZ4276"/>
  <c r="CA4272"/>
  <c r="BV4272"/>
  <c r="BH4272"/>
  <c r="CD4272"/>
  <c r="CE4233"/>
  <c r="BD4140"/>
  <c r="CB4137"/>
  <c r="BV4129"/>
  <c r="CA4129"/>
  <c r="BD4108"/>
  <c r="CB4105"/>
  <c r="BC4081"/>
  <c r="CD4081"/>
  <c r="BC4065"/>
  <c r="CF4065"/>
  <c r="CD4065"/>
  <c r="BF4065"/>
  <c r="BB4057"/>
  <c r="BZ4057"/>
  <c r="CE4052"/>
  <c r="BG4052"/>
  <c r="AZ4049"/>
  <c r="AX4049"/>
  <c r="CA4033"/>
  <c r="BX4033"/>
  <c r="CE4020"/>
  <c r="BG4017"/>
  <c r="CE4017"/>
  <c r="CB4009"/>
  <c r="BX3983"/>
  <c r="BE3959"/>
  <c r="CC3959"/>
  <c r="BX3957"/>
  <c r="AZ3957"/>
  <c r="CB3945"/>
  <c r="BF4066"/>
  <c r="CB3989"/>
  <c r="CE3986"/>
  <c r="CB3973"/>
  <c r="AZ3960"/>
  <c r="BW4624"/>
  <c r="AZ4614"/>
  <c r="BX4606"/>
  <c r="AZ4598"/>
  <c r="BX4590"/>
  <c r="AZ4582"/>
  <c r="CF4568"/>
  <c r="CB4557"/>
  <c r="BH4552"/>
  <c r="BH4264"/>
  <c r="CE4712"/>
  <c r="AY4233"/>
  <c r="BD4220"/>
  <c r="BD4204"/>
  <c r="BD4188"/>
  <c r="BW4137"/>
  <c r="BF4130"/>
  <c r="CF4100"/>
  <c r="AZ4069"/>
  <c r="CE4065"/>
  <c r="BG4065"/>
  <c r="CB4053"/>
  <c r="CE4033"/>
  <c r="BG4033"/>
  <c r="CB4021"/>
  <c r="BZ3985"/>
  <c r="BC3969"/>
  <c r="AY3969"/>
  <c r="CA3969"/>
  <c r="BC3960"/>
  <c r="AY3945"/>
  <c r="BD4104"/>
  <c r="BH4088"/>
  <c r="BW4088"/>
  <c r="BX4028"/>
  <c r="BB4018"/>
  <c r="BX4008"/>
  <c r="AZ4005"/>
  <c r="AZ3992"/>
  <c r="CD3989"/>
  <c r="AZ3989"/>
  <c r="BW3973"/>
  <c r="CE4685"/>
  <c r="CF4651"/>
  <c r="CD4633"/>
  <c r="CE4633"/>
  <c r="BE4520"/>
  <c r="CD4511"/>
  <c r="CB4416"/>
  <c r="CB4400"/>
  <c r="BD4304"/>
  <c r="CD4316"/>
  <c r="BB4312"/>
  <c r="BC4308"/>
  <c r="BF4308"/>
  <c r="BX4308"/>
  <c r="BV4308"/>
  <c r="BZ4304"/>
  <c r="BV4300"/>
  <c r="CF4300"/>
  <c r="AZ4300"/>
  <c r="BF4300"/>
  <c r="BB4296"/>
  <c r="BC4292"/>
  <c r="CF4292"/>
  <c r="BH4292"/>
  <c r="AX4292"/>
  <c r="BZ4288"/>
  <c r="BB4288"/>
  <c r="BC4284"/>
  <c r="BX4284"/>
  <c r="AX4284"/>
  <c r="CA4284"/>
  <c r="BV4284"/>
  <c r="BH4276"/>
  <c r="CD4276"/>
  <c r="CF4276"/>
  <c r="AZ4268"/>
  <c r="CA4236"/>
  <c r="AZ4084"/>
  <c r="BX4084"/>
  <c r="AY4073"/>
  <c r="CB4057"/>
  <c r="BH4057"/>
  <c r="BV4057"/>
  <c r="BD4052"/>
  <c r="CA4052"/>
  <c r="BH4052"/>
  <c r="BB4049"/>
  <c r="BZ4049"/>
  <c r="CA4041"/>
  <c r="BX4041"/>
  <c r="BF4025"/>
  <c r="AY4021"/>
  <c r="CB4020"/>
  <c r="BB4011"/>
  <c r="BZ4011"/>
  <c r="BB3998"/>
  <c r="BZ3998"/>
  <c r="BX3980"/>
  <c r="BX3967"/>
  <c r="CA4256"/>
  <c r="CD4101"/>
  <c r="BF4082"/>
  <c r="BC4044"/>
  <c r="BD4044"/>
  <c r="BG3986"/>
  <c r="BB3966"/>
  <c r="BB3947"/>
  <c r="AX4666"/>
  <c r="AZ4640"/>
  <c r="BC4633"/>
  <c r="AY4624"/>
  <c r="BX4598"/>
  <c r="BX4582"/>
  <c r="BH4568"/>
  <c r="BD4557"/>
  <c r="BW4546"/>
  <c r="BD4533"/>
  <c r="BB4397"/>
  <c r="BD4251"/>
  <c r="CB4084"/>
  <c r="CE3970"/>
  <c r="CF4712"/>
  <c r="BD4696"/>
  <c r="BD4688"/>
  <c r="CC4623"/>
  <c r="AY4620"/>
  <c r="AY4554"/>
  <c r="BE4548"/>
  <c r="CC4500"/>
  <c r="BW4494"/>
  <c r="AY4466"/>
  <c r="BW4462"/>
  <c r="BD4450"/>
  <c r="AY4376"/>
  <c r="BW4372"/>
  <c r="BW4340"/>
  <c r="AY4312"/>
  <c r="BW4308"/>
  <c r="AY4296"/>
  <c r="CB4292"/>
  <c r="BD4259"/>
  <c r="CF4236"/>
  <c r="BE3954"/>
  <c r="BH4117"/>
  <c r="AY4506"/>
  <c r="CD4034"/>
  <c r="BD4712"/>
  <c r="AY4613"/>
  <c r="AY4581"/>
  <c r="CB4497"/>
  <c r="CA4233"/>
  <c r="BZ4226"/>
  <c r="BZ4218"/>
  <c r="BZ4210"/>
  <c r="BZ4202"/>
  <c r="BC4069"/>
  <c r="CA4060"/>
  <c r="BC4060"/>
  <c r="BC4072"/>
  <c r="BD4069"/>
  <c r="BH3960"/>
  <c r="BE4658"/>
  <c r="BD4569"/>
  <c r="CB4493"/>
  <c r="CB4128"/>
  <c r="AZ4667"/>
  <c r="BB4661"/>
  <c r="AY4609"/>
  <c r="BW4601"/>
  <c r="BW4585"/>
  <c r="AY4577"/>
  <c r="BE4532"/>
  <c r="AY4494"/>
  <c r="BW4466"/>
  <c r="AY4462"/>
  <c r="CB4450"/>
  <c r="BW4392"/>
  <c r="AY4388"/>
  <c r="BW4360"/>
  <c r="AY4356"/>
  <c r="AY4308"/>
  <c r="AY4300"/>
  <c r="CB4296"/>
  <c r="AY4268"/>
  <c r="BD4100"/>
  <c r="AY4065"/>
  <c r="AY4033"/>
  <c r="BW4025"/>
  <c r="BW4017"/>
  <c r="CB4001"/>
  <c r="BH3963"/>
  <c r="CF3963"/>
  <c r="AZ4247"/>
  <c r="BW4592"/>
  <c r="BW4576"/>
  <c r="BD4120"/>
  <c r="AZ3979"/>
  <c r="BG4712"/>
  <c r="CF4696"/>
  <c r="CF4688"/>
  <c r="BF4661"/>
  <c r="BF4642"/>
  <c r="CF4635"/>
  <c r="AY4589"/>
  <c r="BW4412"/>
  <c r="BB4218"/>
  <c r="BB4202"/>
  <c r="BB4170"/>
  <c r="BB4154"/>
  <c r="BW4129"/>
  <c r="CA4104"/>
  <c r="BW4081"/>
  <c r="BD4065"/>
  <c r="CC4050"/>
  <c r="CC4042"/>
  <c r="BE4042"/>
  <c r="BD4041"/>
  <c r="CC4031"/>
  <c r="BE4031"/>
  <c r="CB4025"/>
  <c r="CB4017"/>
  <c r="AZ4007"/>
  <c r="CA3973"/>
  <c r="AY3953"/>
  <c r="BH3944"/>
  <c r="AX4117"/>
  <c r="CC4619"/>
  <c r="CB4561"/>
  <c r="CB4077"/>
  <c r="BH4643"/>
  <c r="BW4225"/>
  <c r="CB4213"/>
  <c r="BD4209"/>
  <c r="AY4201"/>
  <c r="BW4193"/>
  <c r="CB4181"/>
  <c r="BD4177"/>
  <c r="AY4169"/>
  <c r="BD4013"/>
  <c r="CB3935"/>
  <c r="CF4036"/>
  <c r="BD3937"/>
  <c r="BD4636"/>
  <c r="CB4616"/>
  <c r="CB4596"/>
  <c r="BD4592"/>
  <c r="CB4580"/>
  <c r="BE4575"/>
  <c r="BB4567"/>
  <c r="BB4559"/>
  <c r="BB4551"/>
  <c r="BD4541"/>
  <c r="CD4535"/>
  <c r="CA4445"/>
  <c r="BD4420"/>
  <c r="CB4395"/>
  <c r="BW4153"/>
  <c r="BD4141"/>
  <c r="BD4032"/>
  <c r="BG4010"/>
  <c r="BW3997"/>
  <c r="AY3939"/>
  <c r="CB4260"/>
  <c r="CB4056"/>
  <c r="CD4022"/>
  <c r="BX3984"/>
  <c r="BF4050"/>
  <c r="CD4694"/>
  <c r="CD4658"/>
  <c r="BZ4636"/>
  <c r="CC4575"/>
  <c r="BZ4559"/>
  <c r="BD4522"/>
  <c r="AY4438"/>
  <c r="CB4383"/>
  <c r="BW4157"/>
  <c r="BB4138"/>
  <c r="CD4054"/>
  <c r="AY3997"/>
  <c r="BX3968"/>
  <c r="BW3935"/>
  <c r="CC3963"/>
  <c r="BE4581"/>
  <c r="CC4581"/>
  <c r="BD4566"/>
  <c r="BG4547"/>
  <c r="BI4547"/>
  <c r="CG4540"/>
  <c r="BD4534"/>
  <c r="CF4531"/>
  <c r="BX4530"/>
  <c r="AZ4530"/>
  <c r="CF4529"/>
  <c r="BH4529"/>
  <c r="AZ4526"/>
  <c r="AX4526"/>
  <c r="BV4524"/>
  <c r="BF4515"/>
  <c r="BW4515"/>
  <c r="BX4515"/>
  <c r="AX4508"/>
  <c r="BD4502"/>
  <c r="AZ4499"/>
  <c r="CD4499"/>
  <c r="AZ4498"/>
  <c r="BX4498"/>
  <c r="CF4497"/>
  <c r="BH4497"/>
  <c r="CA4494"/>
  <c r="BF4494"/>
  <c r="BH4494"/>
  <c r="CB4490"/>
  <c r="AZ4488"/>
  <c r="BB4486"/>
  <c r="BZ4486"/>
  <c r="BX4484"/>
  <c r="AX4480"/>
  <c r="BX4476"/>
  <c r="BV4476"/>
  <c r="CE4472"/>
  <c r="AX4472"/>
  <c r="BW4468"/>
  <c r="BI4468"/>
  <c r="CB4466"/>
  <c r="AY4464"/>
  <c r="BA4464"/>
  <c r="BY4460"/>
  <c r="CB4458"/>
  <c r="BA4456"/>
  <c r="BH4452"/>
  <c r="AZ4450"/>
  <c r="BX4450"/>
  <c r="BC4450"/>
  <c r="CD4450"/>
  <c r="CE4448"/>
  <c r="BE4441"/>
  <c r="CB4434"/>
  <c r="BF4422"/>
  <c r="CD4422"/>
  <c r="CA4417"/>
  <c r="BE4417"/>
  <c r="BX4415"/>
  <c r="AZ4415"/>
  <c r="BX4414"/>
  <c r="BV4414"/>
  <c r="BF4407"/>
  <c r="AY4398"/>
  <c r="BF4398"/>
  <c r="AX4394"/>
  <c r="BZ4392"/>
  <c r="BB4392"/>
  <c r="CD4390"/>
  <c r="CE4390"/>
  <c r="AZ4386"/>
  <c r="AX4382"/>
  <c r="AZ4382"/>
  <c r="BA4378"/>
  <c r="BE4374"/>
  <c r="BD4372"/>
  <c r="AX4372"/>
  <c r="CF4372"/>
  <c r="CA4372"/>
  <c r="BH4372"/>
  <c r="AY4370"/>
  <c r="BC4364"/>
  <c r="BF4364"/>
  <c r="BX4364"/>
  <c r="BV4364"/>
  <c r="BD4356"/>
  <c r="AX4356"/>
  <c r="CF4356"/>
  <c r="CA4356"/>
  <c r="BH4356"/>
  <c r="AY4354"/>
  <c r="BZ4352"/>
  <c r="BY4350"/>
  <c r="BX4350"/>
  <c r="CD4348"/>
  <c r="BA4346"/>
  <c r="CE4346"/>
  <c r="BB4344"/>
  <c r="BD4340"/>
  <c r="AX4340"/>
  <c r="CF4340"/>
  <c r="CA4340"/>
  <c r="BH4340"/>
  <c r="AY4338"/>
  <c r="BZ4336"/>
  <c r="BY4334"/>
  <c r="CD4332"/>
  <c r="BA4330"/>
  <c r="CE4330"/>
  <c r="BV4326"/>
  <c r="BG4326"/>
  <c r="AZ4324"/>
  <c r="CB4324"/>
  <c r="BA4322"/>
  <c r="CA4257"/>
  <c r="AX4246"/>
  <c r="BV4246"/>
  <c r="AY4137"/>
  <c r="BV4058"/>
  <c r="CE4057"/>
  <c r="BG4057"/>
  <c r="BD4021"/>
  <c r="CA4017"/>
  <c r="BX4017"/>
  <c r="BD4017"/>
  <c r="CF4017"/>
  <c r="CD4017"/>
  <c r="BC4008"/>
  <c r="CF3985"/>
  <c r="CD3985"/>
  <c r="BH3985"/>
  <c r="AX3985"/>
  <c r="CD3957"/>
  <c r="CF3953"/>
  <c r="BW3953"/>
  <c r="CA3938"/>
  <c r="BX4256"/>
  <c r="BD4136"/>
  <c r="CE4136"/>
  <c r="BB4066"/>
  <c r="CF4028"/>
  <c r="BZ4018"/>
  <c r="BX4005"/>
  <c r="BH3992"/>
  <c r="BG4685"/>
  <c r="BH4651"/>
  <c r="BW4633"/>
  <c r="AY4530"/>
  <c r="CB4517"/>
  <c r="BD4514"/>
  <c r="BW4498"/>
  <c r="BZ4413"/>
  <c r="CE4264"/>
  <c r="BH4251"/>
  <c r="BD4117"/>
  <c r="CA4320"/>
  <c r="BZ4316"/>
  <c r="BX4312"/>
  <c r="BV4312"/>
  <c r="AZ4312"/>
  <c r="BZ4308"/>
  <c r="CA4304"/>
  <c r="BH4304"/>
  <c r="AX4304"/>
  <c r="BV4304"/>
  <c r="BB4300"/>
  <c r="CA4296"/>
  <c r="BH4296"/>
  <c r="AX4296"/>
  <c r="CF4288"/>
  <c r="AZ4288"/>
  <c r="BF4272"/>
  <c r="BC4272"/>
  <c r="BX4272"/>
  <c r="AX4272"/>
  <c r="BB4268"/>
  <c r="BZ4268"/>
  <c r="CB4252"/>
  <c r="BD4148"/>
  <c r="BF4129"/>
  <c r="AZ4129"/>
  <c r="BD4129"/>
  <c r="CF4129"/>
  <c r="BV4097"/>
  <c r="CB4089"/>
  <c r="CD4085"/>
  <c r="BH4081"/>
  <c r="AY4081"/>
  <c r="AX4081"/>
  <c r="BX4081"/>
  <c r="BF4069"/>
  <c r="AZ4065"/>
  <c r="AX4065"/>
  <c r="CA4049"/>
  <c r="BX4049"/>
  <c r="CB4033"/>
  <c r="BH4033"/>
  <c r="BV4033"/>
  <c r="BX4015"/>
  <c r="BE4008"/>
  <c r="AZ3999"/>
  <c r="BE3988"/>
  <c r="CC3988"/>
  <c r="CE3985"/>
  <c r="BG3985"/>
  <c r="AZ3967"/>
  <c r="BX3951"/>
  <c r="BX3944"/>
  <c r="CD3933"/>
  <c r="AZ4136"/>
  <c r="CB4136"/>
  <c r="BD4133"/>
  <c r="CD4133"/>
  <c r="AZ4088"/>
  <c r="CB4088"/>
  <c r="CD4082"/>
  <c r="CA4044"/>
  <c r="BC4028"/>
  <c r="BD3973"/>
  <c r="BX3960"/>
  <c r="CA4685"/>
  <c r="BF4640"/>
  <c r="BX4640"/>
  <c r="AY4546"/>
  <c r="CB4533"/>
  <c r="BD4530"/>
  <c r="BW4514"/>
  <c r="CB4498"/>
  <c r="CB4440"/>
  <c r="CF4428"/>
  <c r="BH4425"/>
  <c r="BW4400"/>
  <c r="BZ4397"/>
  <c r="CB4264"/>
  <c r="BC4264"/>
  <c r="CB4116"/>
  <c r="BC4261"/>
  <c r="BD4248"/>
  <c r="BV4238"/>
  <c r="AX4238"/>
  <c r="BW4233"/>
  <c r="CB4216"/>
  <c r="CB4200"/>
  <c r="CB4184"/>
  <c r="CB4168"/>
  <c r="BH4132"/>
  <c r="AZ4117"/>
  <c r="CF4116"/>
  <c r="BG4104"/>
  <c r="BH4084"/>
  <c r="BG4081"/>
  <c r="CE4081"/>
  <c r="BX4069"/>
  <c r="AY4052"/>
  <c r="BW4052"/>
  <c r="AX4050"/>
  <c r="BV4034"/>
  <c r="AX4034"/>
  <c r="AY4020"/>
  <c r="BW4001"/>
  <c r="BV4001"/>
  <c r="BC4001"/>
  <c r="AX3969"/>
  <c r="CF3969"/>
  <c r="CD3969"/>
  <c r="BZ3953"/>
  <c r="AX3941"/>
  <c r="AZ4256"/>
  <c r="CB4104"/>
  <c r="AY4044"/>
  <c r="AZ4044"/>
  <c r="CF3992"/>
  <c r="BB3969"/>
  <c r="CD4685"/>
  <c r="CC4666"/>
  <c r="BB4645"/>
  <c r="BC4645"/>
  <c r="CA4640"/>
  <c r="CA4621"/>
  <c r="BG4264"/>
  <c r="BD4296"/>
  <c r="BB4320"/>
  <c r="BC4316"/>
  <c r="BF4316"/>
  <c r="BX4316"/>
  <c r="BV4316"/>
  <c r="AX4308"/>
  <c r="CF4308"/>
  <c r="CA4308"/>
  <c r="BH4308"/>
  <c r="BD4300"/>
  <c r="CA4292"/>
  <c r="BF4284"/>
  <c r="BZ4280"/>
  <c r="BB4280"/>
  <c r="BC4276"/>
  <c r="BX4276"/>
  <c r="AX4276"/>
  <c r="CA4276"/>
  <c r="BV4276"/>
  <c r="BH4268"/>
  <c r="CD4268"/>
  <c r="CF4268"/>
  <c r="CB4244"/>
  <c r="BG4236"/>
  <c r="BZ4233"/>
  <c r="BV4233"/>
  <c r="BB4233"/>
  <c r="CD4233"/>
  <c r="BD4144"/>
  <c r="BB4129"/>
  <c r="BZ4129"/>
  <c r="BB4081"/>
  <c r="BZ4081"/>
  <c r="BC4057"/>
  <c r="CF4057"/>
  <c r="CD4057"/>
  <c r="BF4057"/>
  <c r="CB4052"/>
  <c r="CB4041"/>
  <c r="BH4041"/>
  <c r="BV4041"/>
  <c r="BW4029"/>
  <c r="BC4025"/>
  <c r="BX4020"/>
  <c r="CF4020"/>
  <c r="AZ4015"/>
  <c r="BD4009"/>
  <c r="CC4007"/>
  <c r="BE4007"/>
  <c r="BX3973"/>
  <c r="CC3972"/>
  <c r="BE3972"/>
  <c r="BG3969"/>
  <c r="CE3969"/>
  <c r="AZ3964"/>
  <c r="CB3961"/>
  <c r="BE3960"/>
  <c r="BZ3947"/>
  <c r="BX4136"/>
  <c r="CA4136"/>
  <c r="BB4130"/>
  <c r="CF4088"/>
  <c r="CB4028"/>
  <c r="BC3992"/>
  <c r="BW3986"/>
  <c r="BB3982"/>
  <c r="BB4685"/>
  <c r="CD4666"/>
  <c r="BZ4555"/>
  <c r="BD4498"/>
  <c r="BH4428"/>
  <c r="CB4085"/>
  <c r="BH4667"/>
  <c r="CA4661"/>
  <c r="BZ4661"/>
  <c r="BV4630"/>
  <c r="AY4542"/>
  <c r="BE4516"/>
  <c r="AY4490"/>
  <c r="BW4486"/>
  <c r="AY4458"/>
  <c r="BW4454"/>
  <c r="CB4426"/>
  <c r="CB4415"/>
  <c r="AY4396"/>
  <c r="AY4368"/>
  <c r="BW4364"/>
  <c r="AY4336"/>
  <c r="BW4332"/>
  <c r="BD4288"/>
  <c r="BD4280"/>
  <c r="CB4255"/>
  <c r="BB4126"/>
  <c r="BV4098"/>
  <c r="BW4065"/>
  <c r="BW4057"/>
  <c r="BW4049"/>
  <c r="BW4041"/>
  <c r="BW4033"/>
  <c r="BG3998"/>
  <c r="BX3988"/>
  <c r="BD3985"/>
  <c r="CE3966"/>
  <c r="BX3956"/>
  <c r="BG3950"/>
  <c r="BX4247"/>
  <c r="BG3954"/>
  <c r="BB4712"/>
  <c r="BF4696"/>
  <c r="BF4688"/>
  <c r="BZ4630"/>
  <c r="AY4664"/>
  <c r="BF4653"/>
  <c r="BE4512"/>
  <c r="CB4109"/>
  <c r="BG3970"/>
  <c r="BF4712"/>
  <c r="BZ4682"/>
  <c r="CF4667"/>
  <c r="BC4661"/>
  <c r="BF4648"/>
  <c r="BH4648"/>
  <c r="BE4642"/>
  <c r="AY4526"/>
  <c r="AY4470"/>
  <c r="CB4436"/>
  <c r="BD4415"/>
  <c r="BW4368"/>
  <c r="AY4364"/>
  <c r="BW4336"/>
  <c r="AY4332"/>
  <c r="BW4328"/>
  <c r="BW4296"/>
  <c r="BD4284"/>
  <c r="BH4236"/>
  <c r="BD4132"/>
  <c r="BZ4126"/>
  <c r="CC4079"/>
  <c r="CB4068"/>
  <c r="AY4057"/>
  <c r="BH3973"/>
  <c r="AZ3956"/>
  <c r="CB3953"/>
  <c r="AX4694"/>
  <c r="AY4576"/>
  <c r="BF4034"/>
  <c r="CB4712"/>
  <c r="AX4696"/>
  <c r="AX4688"/>
  <c r="BV4661"/>
  <c r="CA4648"/>
  <c r="BV4642"/>
  <c r="CA4617"/>
  <c r="CB4570"/>
  <c r="CB4554"/>
  <c r="CB4542"/>
  <c r="BD4526"/>
  <c r="CB4510"/>
  <c r="BW4396"/>
  <c r="BD4324"/>
  <c r="BD4316"/>
  <c r="BD4308"/>
  <c r="CB4263"/>
  <c r="BZ4230"/>
  <c r="BZ4214"/>
  <c r="BZ4198"/>
  <c r="BZ4182"/>
  <c r="BZ4166"/>
  <c r="CA4117"/>
  <c r="BZ4078"/>
  <c r="CE4014"/>
  <c r="BX3959"/>
  <c r="AZ3943"/>
  <c r="BX3979"/>
  <c r="BW4608"/>
  <c r="BD4588"/>
  <c r="CD4503"/>
  <c r="BZ4074"/>
  <c r="CB4525"/>
  <c r="CB4411"/>
  <c r="BW4408"/>
  <c r="CA4245"/>
  <c r="BD4232"/>
  <c r="AY4225"/>
  <c r="BW4217"/>
  <c r="CB4205"/>
  <c r="BD4201"/>
  <c r="AY4193"/>
  <c r="BW4185"/>
  <c r="CB4173"/>
  <c r="BD4169"/>
  <c r="BD4077"/>
  <c r="CD4046"/>
  <c r="AZ3984"/>
  <c r="BG3962"/>
  <c r="BX3952"/>
  <c r="CB3931"/>
  <c r="AZ4060"/>
  <c r="BE3976"/>
  <c r="CD4050"/>
  <c r="BC4636"/>
  <c r="CB4612"/>
  <c r="AY4600"/>
  <c r="AY4584"/>
  <c r="CB4522"/>
  <c r="CB4509"/>
  <c r="BZ4405"/>
  <c r="CB4387"/>
  <c r="AY4157"/>
  <c r="AY4149"/>
  <c r="BZ4138"/>
  <c r="BW4013"/>
  <c r="AZ4000"/>
  <c r="BD3981"/>
  <c r="BG3946"/>
  <c r="AY3935"/>
  <c r="AZ4260"/>
  <c r="BD4060"/>
  <c r="BH3937"/>
  <c r="CB4141"/>
  <c r="CE3962"/>
  <c r="BD3939"/>
  <c r="BD3935"/>
  <c r="BD3931"/>
  <c r="BH4036"/>
  <c r="CC3976"/>
  <c r="CB3937"/>
  <c r="CB4072"/>
  <c r="BC4664"/>
  <c r="CA4636"/>
  <c r="BV4629"/>
  <c r="BD4612"/>
  <c r="BW4600"/>
  <c r="BW4584"/>
  <c r="CB4541"/>
  <c r="CA4449"/>
  <c r="CB4420"/>
  <c r="CB4391"/>
  <c r="BD4379"/>
  <c r="AY4161"/>
  <c r="AY4153"/>
  <c r="CB4032"/>
  <c r="BX4016"/>
  <c r="CE4010"/>
  <c r="CB3981"/>
  <c r="BW3939"/>
  <c r="BZ4042"/>
  <c r="AZ3937"/>
  <c r="AZ4579"/>
  <c r="BW4558"/>
  <c r="CC4555"/>
  <c r="BE4555"/>
  <c r="AY4549"/>
  <c r="BW4549"/>
  <c r="BF4547"/>
  <c r="BW4547"/>
  <c r="AX4540"/>
  <c r="BD4537"/>
  <c r="CF4536"/>
  <c r="BH4536"/>
  <c r="BA4531"/>
  <c r="CE4531"/>
  <c r="CA4526"/>
  <c r="BX4526"/>
  <c r="BI4524"/>
  <c r="BW4517"/>
  <c r="AY4517"/>
  <c r="BI4515"/>
  <c r="BV4515"/>
  <c r="BA4508"/>
  <c r="BD4505"/>
  <c r="BH4504"/>
  <c r="CF4504"/>
  <c r="AY4499"/>
  <c r="CD4494"/>
  <c r="CF4494"/>
  <c r="CB4494"/>
  <c r="BV4492"/>
  <c r="CG4488"/>
  <c r="BG4476"/>
  <c r="AZ4472"/>
  <c r="CD4472"/>
  <c r="BF4468"/>
  <c r="AX4464"/>
  <c r="BX4460"/>
  <c r="BF4460"/>
  <c r="CE4456"/>
  <c r="CG4456"/>
  <c r="BB4454"/>
  <c r="BZ4454"/>
  <c r="BG4452"/>
  <c r="BV4450"/>
  <c r="BH4450"/>
  <c r="AX4450"/>
  <c r="BW4444"/>
  <c r="CF4424"/>
  <c r="CG4424"/>
  <c r="BZ4423"/>
  <c r="CC4419"/>
  <c r="BB4417"/>
  <c r="BG4414"/>
  <c r="BY4414"/>
  <c r="BV4407"/>
  <c r="BW4404"/>
  <c r="CA4401"/>
  <c r="BE4401"/>
  <c r="AZ4399"/>
  <c r="BX4399"/>
  <c r="CE4398"/>
  <c r="BH4398"/>
  <c r="BV4398"/>
  <c r="CG4390"/>
  <c r="AZ4390"/>
  <c r="BA4386"/>
  <c r="CD4386"/>
  <c r="CD4382"/>
  <c r="BB4380"/>
  <c r="BZ4380"/>
  <c r="BF4374"/>
  <c r="BH4374"/>
  <c r="AZ4372"/>
  <c r="CB4372"/>
  <c r="BA4370"/>
  <c r="BB4368"/>
  <c r="BD4364"/>
  <c r="AX4364"/>
  <c r="CF4364"/>
  <c r="CA4364"/>
  <c r="BH4364"/>
  <c r="BZ4360"/>
  <c r="AZ4356"/>
  <c r="CB4356"/>
  <c r="BA4354"/>
  <c r="BV4350"/>
  <c r="BG4350"/>
  <c r="BC4348"/>
  <c r="BF4348"/>
  <c r="BX4348"/>
  <c r="BV4348"/>
  <c r="BH4342"/>
  <c r="AZ4340"/>
  <c r="CB4340"/>
  <c r="BA4338"/>
  <c r="BX4334"/>
  <c r="BC4332"/>
  <c r="BF4332"/>
  <c r="BX4332"/>
  <c r="BV4332"/>
  <c r="BB4328"/>
  <c r="BW4326"/>
  <c r="CD4324"/>
  <c r="CG4322"/>
  <c r="CA4261"/>
  <c r="BH4235"/>
  <c r="BD4224"/>
  <c r="BD4216"/>
  <c r="BD4208"/>
  <c r="BD4200"/>
  <c r="BD4192"/>
  <c r="BD4184"/>
  <c r="BD4176"/>
  <c r="BD4168"/>
  <c r="BD4160"/>
  <c r="BD4137"/>
  <c r="CA4120"/>
  <c r="BC4120"/>
  <c r="AZ4104"/>
  <c r="CF4104"/>
  <c r="BD4089"/>
  <c r="BD4076"/>
  <c r="BG4025"/>
  <c r="CE4025"/>
  <c r="BH4017"/>
  <c r="BV4017"/>
  <c r="AZ4017"/>
  <c r="AX4017"/>
  <c r="AZ3985"/>
  <c r="BW3977"/>
  <c r="AZ3953"/>
  <c r="CA3953"/>
  <c r="BX3953"/>
  <c r="BC3953"/>
  <c r="CA3944"/>
  <c r="BX4133"/>
  <c r="BG4044"/>
  <c r="BX3992"/>
  <c r="BB3979"/>
  <c r="BW4685"/>
  <c r="BF4685"/>
  <c r="BX4651"/>
  <c r="BC4621"/>
  <c r="CD4543"/>
  <c r="BW4422"/>
  <c r="AY4416"/>
  <c r="CB4117"/>
  <c r="CB4132"/>
  <c r="CD4320"/>
  <c r="BC4320"/>
  <c r="CA4312"/>
  <c r="BH4312"/>
  <c r="BC4312"/>
  <c r="BC4304"/>
  <c r="CF4304"/>
  <c r="BC4296"/>
  <c r="BB4292"/>
  <c r="CA4288"/>
  <c r="BV4288"/>
  <c r="BH4288"/>
  <c r="CD4288"/>
  <c r="CF4280"/>
  <c r="AZ4280"/>
  <c r="CC4250"/>
  <c r="BE4250"/>
  <c r="BG4233"/>
  <c r="BD4156"/>
  <c r="BC4129"/>
  <c r="CD4129"/>
  <c r="BD4124"/>
  <c r="BF4117"/>
  <c r="BV4081"/>
  <c r="CA4081"/>
  <c r="CD4069"/>
  <c r="CA4065"/>
  <c r="BX4065"/>
  <c r="CB4049"/>
  <c r="BH4049"/>
  <c r="BV4049"/>
  <c r="BC4033"/>
  <c r="CF4033"/>
  <c r="CD4033"/>
  <c r="BF4033"/>
  <c r="BW4021"/>
  <c r="BG4020"/>
  <c r="BZ4014"/>
  <c r="BB4014"/>
  <c r="BB3995"/>
  <c r="BZ3995"/>
  <c r="BE3991"/>
  <c r="CC3991"/>
  <c r="BZ3982"/>
  <c r="AZ3980"/>
  <c r="BE3956"/>
  <c r="CC3956"/>
  <c r="BW3954"/>
  <c r="CE3953"/>
  <c r="BG3953"/>
  <c r="CC3944"/>
  <c r="AZ3944"/>
  <c r="CB4044"/>
  <c r="CC3992"/>
  <c r="BF4666"/>
  <c r="CA4633"/>
  <c r="CF4627"/>
  <c r="BZ4571"/>
  <c r="BB4555"/>
  <c r="AZ4264"/>
  <c r="BX4231"/>
  <c r="BE4254"/>
  <c r="CC4254"/>
  <c r="CF4235"/>
  <c r="BD4228"/>
  <c r="BD4212"/>
  <c r="BD4196"/>
  <c r="BD4180"/>
  <c r="CD4130"/>
  <c r="BG4129"/>
  <c r="CE4129"/>
  <c r="BW4105"/>
  <c r="CE4104"/>
  <c r="BH4100"/>
  <c r="CF4068"/>
  <c r="BH4068"/>
  <c r="CE4049"/>
  <c r="BG4049"/>
  <c r="CB4037"/>
  <c r="AY4009"/>
  <c r="CF4001"/>
  <c r="CD4001"/>
  <c r="CA4001"/>
  <c r="BX4001"/>
  <c r="BF4001"/>
  <c r="BX3969"/>
  <c r="AZ3969"/>
  <c r="BW3961"/>
  <c r="CA3960"/>
  <c r="BC3938"/>
  <c r="AX3933"/>
  <c r="CF4256"/>
  <c r="BG4136"/>
  <c r="AZ4133"/>
  <c r="BX4101"/>
  <c r="BZ4066"/>
  <c r="CE4044"/>
  <c r="CF4044"/>
  <c r="BG4028"/>
  <c r="CD4005"/>
  <c r="AY3989"/>
  <c r="AY3973"/>
  <c r="BW4530"/>
  <c r="BD4517"/>
  <c r="CB4514"/>
  <c r="BW4416"/>
  <c r="BB4413"/>
  <c r="BW4264"/>
  <c r="CF4251"/>
  <c r="BF4085"/>
  <c r="AX4316"/>
  <c r="CF4316"/>
  <c r="CA4316"/>
  <c r="BH4316"/>
  <c r="BZ4312"/>
  <c r="AZ4308"/>
  <c r="CB4308"/>
  <c r="BB4304"/>
  <c r="BC4300"/>
  <c r="CA4300"/>
  <c r="CD4300"/>
  <c r="BX4300"/>
  <c r="BZ4296"/>
  <c r="BV4292"/>
  <c r="AZ4284"/>
  <c r="BF4276"/>
  <c r="BZ4272"/>
  <c r="BB4272"/>
  <c r="BC4268"/>
  <c r="BX4268"/>
  <c r="AX4268"/>
  <c r="CA4268"/>
  <c r="BV4268"/>
  <c r="CE4236"/>
  <c r="BW4236"/>
  <c r="BF4233"/>
  <c r="AX4233"/>
  <c r="AZ4132"/>
  <c r="BX4132"/>
  <c r="AZ4116"/>
  <c r="BX4116"/>
  <c r="AY4104"/>
  <c r="BG4060"/>
  <c r="CE4060"/>
  <c r="AZ4057"/>
  <c r="AX4057"/>
  <c r="CF4052"/>
  <c r="BC4041"/>
  <c r="CF4041"/>
  <c r="CD4041"/>
  <c r="BF4041"/>
  <c r="BB4033"/>
  <c r="BZ4033"/>
  <c r="CA4025"/>
  <c r="BX4025"/>
  <c r="BD4025"/>
  <c r="CF4025"/>
  <c r="CD4025"/>
  <c r="BH4020"/>
  <c r="AZ4020"/>
  <c r="BD4020"/>
  <c r="BX4012"/>
  <c r="BX3999"/>
  <c r="BG3990"/>
  <c r="BZ3979"/>
  <c r="BZ3966"/>
  <c r="BW4256"/>
  <c r="BD4256"/>
  <c r="CD4114"/>
  <c r="CD4066"/>
  <c r="BC4685"/>
  <c r="BF4645"/>
  <c r="CD4640"/>
  <c r="BH4627"/>
  <c r="AZ4606"/>
  <c r="AZ4590"/>
  <c r="CF4552"/>
  <c r="CB4530"/>
  <c r="CC4504"/>
  <c r="BF4495"/>
  <c r="BB4427"/>
  <c r="BD4403"/>
  <c r="AZ4231"/>
  <c r="BG4120"/>
  <c r="BE4050"/>
  <c r="BC3973"/>
  <c r="CB4120"/>
  <c r="BF4058"/>
  <c r="BB4696"/>
  <c r="BB4688"/>
  <c r="BB4682"/>
  <c r="BX4667"/>
  <c r="AX4648"/>
  <c r="AY4648"/>
  <c r="AZ4648"/>
  <c r="CC4642"/>
  <c r="AY4570"/>
  <c r="AY4510"/>
  <c r="BW4478"/>
  <c r="AY4450"/>
  <c r="BW4442"/>
  <c r="BD4436"/>
  <c r="BD4399"/>
  <c r="AY4392"/>
  <c r="BW4388"/>
  <c r="AY4360"/>
  <c r="BW4356"/>
  <c r="AY4328"/>
  <c r="BW4324"/>
  <c r="AY4304"/>
  <c r="CB4300"/>
  <c r="AY4288"/>
  <c r="BW4284"/>
  <c r="AY4280"/>
  <c r="BW4276"/>
  <c r="BD4272"/>
  <c r="AX4098"/>
  <c r="BD4068"/>
  <c r="AY4025"/>
  <c r="CF3979"/>
  <c r="CC3954"/>
  <c r="CF4069"/>
  <c r="AY4597"/>
  <c r="CB4529"/>
  <c r="CB4288"/>
  <c r="CB4280"/>
  <c r="CB4272"/>
  <c r="BB4230"/>
  <c r="BB4222"/>
  <c r="BB4214"/>
  <c r="BB4206"/>
  <c r="BB4198"/>
  <c r="CA4069"/>
  <c r="CA4036"/>
  <c r="BC4036"/>
  <c r="CF3960"/>
  <c r="CB4069"/>
  <c r="BH4069"/>
  <c r="BH4675"/>
  <c r="CF4664"/>
  <c r="CB4093"/>
  <c r="CA4712"/>
  <c r="BH4712"/>
  <c r="CA4696"/>
  <c r="CB4696"/>
  <c r="BZ4696"/>
  <c r="CA4688"/>
  <c r="CB4688"/>
  <c r="CC4682"/>
  <c r="BV4648"/>
  <c r="BW4648"/>
  <c r="BX4648"/>
  <c r="BW4570"/>
  <c r="BW4554"/>
  <c r="CC4548"/>
  <c r="BW4542"/>
  <c r="CC4516"/>
  <c r="BW4510"/>
  <c r="AY4478"/>
  <c r="BW4450"/>
  <c r="AY4442"/>
  <c r="BD4426"/>
  <c r="BW4376"/>
  <c r="AY4372"/>
  <c r="AY4340"/>
  <c r="AY4324"/>
  <c r="CB4304"/>
  <c r="BW4288"/>
  <c r="AY4284"/>
  <c r="BW4280"/>
  <c r="BD4276"/>
  <c r="BX4236"/>
  <c r="CB4129"/>
  <c r="CF4117"/>
  <c r="BZ4110"/>
  <c r="AY4049"/>
  <c r="CE3998"/>
  <c r="CB3985"/>
  <c r="BX3972"/>
  <c r="BD3969"/>
  <c r="BV4117"/>
  <c r="CA4072"/>
  <c r="AY4592"/>
  <c r="BD4553"/>
  <c r="CB4125"/>
  <c r="BD4085"/>
  <c r="CB4036"/>
  <c r="BD4036"/>
  <c r="BG4002"/>
  <c r="CB3941"/>
  <c r="BZ4712"/>
  <c r="CE4688"/>
  <c r="AX4682"/>
  <c r="BB4630"/>
  <c r="BW4613"/>
  <c r="BW4597"/>
  <c r="BW4581"/>
  <c r="CB4284"/>
  <c r="CB4276"/>
  <c r="CB4268"/>
  <c r="BB4226"/>
  <c r="BB4210"/>
  <c r="BB4194"/>
  <c r="BB4178"/>
  <c r="BB4162"/>
  <c r="BC4104"/>
  <c r="BZ4094"/>
  <c r="BD4057"/>
  <c r="BD4049"/>
  <c r="BD4033"/>
  <c r="CA4020"/>
  <c r="BX3991"/>
  <c r="AZ3975"/>
  <c r="BW3969"/>
  <c r="BW4117"/>
  <c r="AX4069"/>
  <c r="CE3954"/>
  <c r="BE4619"/>
  <c r="AY4608"/>
  <c r="CB4569"/>
  <c r="BC4249"/>
  <c r="CB4112"/>
  <c r="BF4664"/>
  <c r="BF4535"/>
  <c r="CA4249"/>
  <c r="CB4229"/>
  <c r="BD4225"/>
  <c r="AY4217"/>
  <c r="BW4209"/>
  <c r="CB4197"/>
  <c r="BD4193"/>
  <c r="AY4185"/>
  <c r="BW4177"/>
  <c r="BD4161"/>
  <c r="CB4153"/>
  <c r="BW4125"/>
  <c r="BW4109"/>
  <c r="BW4093"/>
  <c r="BW4077"/>
  <c r="BF4038"/>
  <c r="CD4030"/>
  <c r="BF4022"/>
  <c r="BD3997"/>
  <c r="CF4060"/>
  <c r="BF4694"/>
  <c r="CA4664"/>
  <c r="BF4658"/>
  <c r="BV4653"/>
  <c r="BB4636"/>
  <c r="BE4544"/>
  <c r="BC4449"/>
  <c r="BW4438"/>
  <c r="CB4430"/>
  <c r="BD4391"/>
  <c r="CB4379"/>
  <c r="BW4161"/>
  <c r="BD4157"/>
  <c r="BD4149"/>
  <c r="BF4054"/>
  <c r="CB4024"/>
  <c r="AZ3968"/>
  <c r="AY3931"/>
  <c r="BX4260"/>
  <c r="BB4042"/>
  <c r="BE3963"/>
  <c r="BX3937"/>
  <c r="CB4232"/>
  <c r="AY4125"/>
  <c r="BD4064"/>
  <c r="CB3997"/>
  <c r="BW3981"/>
  <c r="AZ3952"/>
  <c r="BH4060"/>
  <c r="BX4036"/>
  <c r="AX4653"/>
  <c r="BD4616"/>
  <c r="BD4580"/>
  <c r="BZ4567"/>
  <c r="BZ4551"/>
  <c r="BW4538"/>
  <c r="BC4445"/>
  <c r="BB4405"/>
  <c r="BD4387"/>
  <c r="BD4080"/>
  <c r="AY4013"/>
  <c r="BG3978"/>
  <c r="CB4586"/>
  <c r="BV4547"/>
  <c r="BH4547"/>
  <c r="BZ4542"/>
  <c r="BB4542"/>
  <c r="BA4540"/>
  <c r="AX4531"/>
  <c r="CB4526"/>
  <c r="BH4526"/>
  <c r="BV4526"/>
  <c r="BY4524"/>
  <c r="BW4524"/>
  <c r="BB4523"/>
  <c r="BZ4523"/>
  <c r="BY4515"/>
  <c r="BZ4510"/>
  <c r="BB4510"/>
  <c r="AY4508"/>
  <c r="BA4499"/>
  <c r="BC4494"/>
  <c r="AX4494"/>
  <c r="AZ4494"/>
  <c r="BI4492"/>
  <c r="BV4490"/>
  <c r="BX4490"/>
  <c r="BC4490"/>
  <c r="CD4490"/>
  <c r="CF4490"/>
  <c r="AX4488"/>
  <c r="BI4484"/>
  <c r="BB4478"/>
  <c r="BZ4478"/>
  <c r="BW4476"/>
  <c r="BI4476"/>
  <c r="BX4468"/>
  <c r="BV4466"/>
  <c r="BX4466"/>
  <c r="BC4466"/>
  <c r="CD4466"/>
  <c r="CF4466"/>
  <c r="AZ4464"/>
  <c r="BG4460"/>
  <c r="BV4458"/>
  <c r="BX4458"/>
  <c r="BC4458"/>
  <c r="CD4458"/>
  <c r="CF4458"/>
  <c r="AZ4456"/>
  <c r="AX4456"/>
  <c r="CA4450"/>
  <c r="BF4450"/>
  <c r="BW4446"/>
  <c r="BY4446"/>
  <c r="BD4441"/>
  <c r="BC4439"/>
  <c r="CA4439"/>
  <c r="CC4434"/>
  <c r="BC4424"/>
  <c r="AX4424"/>
  <c r="CC4423"/>
  <c r="BZ4412"/>
  <c r="BB4412"/>
  <c r="AY4403"/>
  <c r="BW4403"/>
  <c r="BB4401"/>
  <c r="BX4398"/>
  <c r="AX4390"/>
  <c r="AY4390"/>
  <c r="BB4388"/>
  <c r="BZ4388"/>
  <c r="AY4382"/>
  <c r="CF4382"/>
  <c r="CG4378"/>
  <c r="AY4378"/>
  <c r="BZ4376"/>
  <c r="BB4376"/>
  <c r="BZ4374"/>
  <c r="BG4374"/>
  <c r="BX4374"/>
  <c r="CD4372"/>
  <c r="AZ4364"/>
  <c r="CB4364"/>
  <c r="CD4356"/>
  <c r="BB4352"/>
  <c r="BW4350"/>
  <c r="BD4348"/>
  <c r="AX4348"/>
  <c r="CF4348"/>
  <c r="CA4348"/>
  <c r="BH4348"/>
  <c r="BF4346"/>
  <c r="CG4346"/>
  <c r="BZ4344"/>
  <c r="BV4342"/>
  <c r="BG4342"/>
  <c r="BX4342"/>
  <c r="CD4340"/>
  <c r="BB4336"/>
  <c r="BW4334"/>
  <c r="BD4332"/>
  <c r="AX4332"/>
  <c r="CF4332"/>
  <c r="CA4332"/>
  <c r="BH4332"/>
  <c r="BF4330"/>
  <c r="CG4330"/>
  <c r="CF4330"/>
  <c r="BC4324"/>
  <c r="BF4324"/>
  <c r="BX4324"/>
  <c r="BV4324"/>
  <c r="CB4248"/>
  <c r="CB4152"/>
  <c r="CB4144"/>
  <c r="BX4120"/>
  <c r="AZ4120"/>
  <c r="AY4105"/>
  <c r="BD4073"/>
  <c r="CB4061"/>
  <c r="BV4042"/>
  <c r="AX4042"/>
  <c r="BD4037"/>
  <c r="BF4017"/>
  <c r="BW4009"/>
  <c r="CA4008"/>
  <c r="BW3985"/>
  <c r="AX3953"/>
  <c r="BH3953"/>
  <c r="CD3953"/>
  <c r="AX3937"/>
  <c r="AY4088"/>
  <c r="BW4044"/>
  <c r="BH4044"/>
  <c r="AY4028"/>
  <c r="AZ4028"/>
  <c r="BF4005"/>
  <c r="BX3989"/>
  <c r="BV4685"/>
  <c r="BE4666"/>
  <c r="BZ4645"/>
  <c r="CA4645"/>
  <c r="BC4640"/>
  <c r="BF4633"/>
  <c r="CC4520"/>
  <c r="BF4511"/>
  <c r="BD4416"/>
  <c r="BD4264"/>
  <c r="AY4426"/>
  <c r="BF4320"/>
  <c r="BB4316"/>
  <c r="BD4312"/>
  <c r="BF4312"/>
  <c r="BB4308"/>
  <c r="BF4304"/>
  <c r="AZ4304"/>
  <c r="BZ4300"/>
  <c r="BF4296"/>
  <c r="BF4288"/>
  <c r="BC4288"/>
  <c r="BX4288"/>
  <c r="AX4288"/>
  <c r="BB4284"/>
  <c r="BZ4284"/>
  <c r="CA4280"/>
  <c r="BV4280"/>
  <c r="BH4280"/>
  <c r="CD4280"/>
  <c r="CF4272"/>
  <c r="AZ4272"/>
  <c r="BD4244"/>
  <c r="CB4236"/>
  <c r="BD4236"/>
  <c r="BZ4134"/>
  <c r="BH4129"/>
  <c r="AY4129"/>
  <c r="AX4129"/>
  <c r="BX4129"/>
  <c r="CD4117"/>
  <c r="BZ4102"/>
  <c r="AX4097"/>
  <c r="BF4081"/>
  <c r="AZ4081"/>
  <c r="BD4081"/>
  <c r="CF4081"/>
  <c r="CB4065"/>
  <c r="BH4065"/>
  <c r="BV4065"/>
  <c r="BC4049"/>
  <c r="CF4049"/>
  <c r="CD4049"/>
  <c r="BF4049"/>
  <c r="BB4041"/>
  <c r="BZ4041"/>
  <c r="BG4036"/>
  <c r="CE4036"/>
  <c r="AZ4033"/>
  <c r="AX4033"/>
  <c r="BZ4025"/>
  <c r="BB4025"/>
  <c r="AZ4012"/>
  <c r="CC4008"/>
  <c r="BG4006"/>
  <c r="BX3996"/>
  <c r="CB3977"/>
  <c r="BZ3963"/>
  <c r="BD3961"/>
  <c r="AY3954"/>
  <c r="BZ3950"/>
  <c r="BE3944"/>
  <c r="CD3941"/>
  <c r="CE4256"/>
  <c r="CB4256"/>
  <c r="BC4136"/>
  <c r="BF4114"/>
  <c r="BF4101"/>
  <c r="BC4088"/>
  <c r="BD4028"/>
  <c r="CA3992"/>
  <c r="AY3986"/>
  <c r="BZ4685"/>
  <c r="BV4666"/>
  <c r="CD4645"/>
  <c r="CC4536"/>
  <c r="BF4527"/>
  <c r="BE4504"/>
  <c r="CD4495"/>
  <c r="BZ4427"/>
  <c r="CB4403"/>
  <c r="BX4264"/>
  <c r="CB4251"/>
  <c r="BG4320"/>
  <c r="CE4320"/>
  <c r="BG4312"/>
  <c r="CE4312"/>
  <c r="BG4304"/>
  <c r="CE4304"/>
  <c r="BG4296"/>
  <c r="CE4296"/>
  <c r="BG4288"/>
  <c r="CE4288"/>
  <c r="BG4280"/>
  <c r="CE4280"/>
  <c r="BG4272"/>
  <c r="CE4272"/>
  <c r="CB4224"/>
  <c r="CB4208"/>
  <c r="CB4192"/>
  <c r="CB4176"/>
  <c r="CB4160"/>
  <c r="CF4132"/>
  <c r="CE4120"/>
  <c r="BX4117"/>
  <c r="BH4116"/>
  <c r="BF4098"/>
  <c r="CD4098"/>
  <c r="CF4084"/>
  <c r="BD4061"/>
  <c r="BV4050"/>
  <c r="BW4036"/>
  <c r="AY4036"/>
  <c r="BD4029"/>
  <c r="BW4020"/>
  <c r="BZ4017"/>
  <c r="BB4017"/>
  <c r="AZ4001"/>
  <c r="AX4001"/>
  <c r="BH4001"/>
  <c r="AY3977"/>
  <c r="CD3973"/>
  <c r="BH3969"/>
  <c r="BC4256"/>
  <c r="BH4136"/>
  <c r="BW4136"/>
  <c r="BG4088"/>
  <c r="BW4028"/>
  <c r="BH4028"/>
  <c r="AZ4008"/>
  <c r="BB3985"/>
  <c r="BB3953"/>
  <c r="AY4685"/>
  <c r="AX4685"/>
  <c r="AZ4651"/>
  <c r="AX4633"/>
  <c r="AY4633"/>
  <c r="CB4624"/>
  <c r="CD4618"/>
  <c r="AZ4602"/>
  <c r="BX4594"/>
  <c r="AZ4586"/>
  <c r="BX4578"/>
  <c r="CF4560"/>
  <c r="CB4549"/>
  <c r="BD4546"/>
  <c r="AY4498"/>
  <c r="BD4422"/>
  <c r="BH4008"/>
  <c r="BZ4320"/>
  <c r="AZ4316"/>
  <c r="CB4316"/>
  <c r="CD4308"/>
  <c r="BH4300"/>
  <c r="AX4300"/>
  <c r="BF4292"/>
  <c r="CD4292"/>
  <c r="BH4284"/>
  <c r="CD4284"/>
  <c r="CF4284"/>
  <c r="AZ4276"/>
  <c r="BF4268"/>
  <c r="BD4252"/>
  <c r="AY4236"/>
  <c r="BC4236"/>
  <c r="BC4233"/>
  <c r="BD4152"/>
  <c r="BW4104"/>
  <c r="AZ4100"/>
  <c r="BX4100"/>
  <c r="AZ4068"/>
  <c r="BX4068"/>
  <c r="BB4065"/>
  <c r="BZ4065"/>
  <c r="CA4057"/>
  <c r="BX4057"/>
  <c r="BC4052"/>
  <c r="AZ4052"/>
  <c r="BX4052"/>
  <c r="AZ4041"/>
  <c r="AX4041"/>
  <c r="BH4025"/>
  <c r="BV4025"/>
  <c r="AZ4025"/>
  <c r="AX4025"/>
  <c r="BW4002"/>
  <c r="AY4002"/>
  <c r="CE4001"/>
  <c r="BG4001"/>
  <c r="AZ3996"/>
  <c r="AZ3983"/>
  <c r="BD3977"/>
  <c r="CC3975"/>
  <c r="BE3975"/>
  <c r="AZ3973"/>
  <c r="BW3970"/>
  <c r="AY3970"/>
  <c r="CC3960"/>
  <c r="AZ3951"/>
  <c r="BD3945"/>
  <c r="CC3943"/>
  <c r="BE3943"/>
  <c r="CD3937"/>
  <c r="BG4256"/>
  <c r="CF4136"/>
  <c r="BF4133"/>
  <c r="BX4088"/>
  <c r="CA4088"/>
  <c r="CA4028"/>
  <c r="BE3992"/>
  <c r="BD3989"/>
  <c r="BB3950"/>
  <c r="BV4645"/>
  <c r="BB4571"/>
  <c r="BE4536"/>
  <c r="CD4527"/>
  <c r="AY4514"/>
  <c r="BD4440"/>
  <c r="CF4425"/>
  <c r="CF4264"/>
  <c r="CA4264"/>
  <c r="CB4100"/>
  <c r="BC4020"/>
  <c r="AY4117"/>
  <c r="CD4712"/>
  <c r="AZ4712"/>
  <c r="BC4696"/>
  <c r="BC4688"/>
  <c r="BE4682"/>
  <c r="CD4648"/>
  <c r="CF4648"/>
  <c r="BW4609"/>
  <c r="AY4601"/>
  <c r="AY4585"/>
  <c r="BW4577"/>
  <c r="CC4532"/>
  <c r="BW4526"/>
  <c r="BW4470"/>
  <c r="BW4426"/>
  <c r="AY4384"/>
  <c r="BW4380"/>
  <c r="AY4352"/>
  <c r="BW4348"/>
  <c r="BW4316"/>
  <c r="BW4300"/>
  <c r="AY4272"/>
  <c r="BW4268"/>
  <c r="AZ4236"/>
  <c r="BB4110"/>
  <c r="AY4017"/>
  <c r="BD4001"/>
  <c r="AZ3972"/>
  <c r="CB3969"/>
  <c r="BD3953"/>
  <c r="BW4664"/>
  <c r="BW4506"/>
  <c r="AZ3976"/>
  <c r="BX3976"/>
  <c r="BH4696"/>
  <c r="BH4688"/>
  <c r="BH4635"/>
  <c r="BD4292"/>
  <c r="CB4259"/>
  <c r="AZ3991"/>
  <c r="AZ3959"/>
  <c r="CF4675"/>
  <c r="CD4653"/>
  <c r="BD4561"/>
  <c r="CC4512"/>
  <c r="BD4493"/>
  <c r="BC4245"/>
  <c r="BZ4098"/>
  <c r="BB4098"/>
  <c r="CD4058"/>
  <c r="BX4712"/>
  <c r="BZ4688"/>
  <c r="AX4630"/>
  <c r="BE4623"/>
  <c r="BW4620"/>
  <c r="BE4500"/>
  <c r="BW4490"/>
  <c r="AY4486"/>
  <c r="BW4458"/>
  <c r="AY4454"/>
  <c r="CB4399"/>
  <c r="BW4384"/>
  <c r="AY4380"/>
  <c r="BW4352"/>
  <c r="AY4348"/>
  <c r="AY4316"/>
  <c r="BW4312"/>
  <c r="BW4304"/>
  <c r="AY4276"/>
  <c r="BW4272"/>
  <c r="BD4268"/>
  <c r="BD4263"/>
  <c r="BD4255"/>
  <c r="CB4081"/>
  <c r="BE4079"/>
  <c r="AY4041"/>
  <c r="AZ3988"/>
  <c r="CF3973"/>
  <c r="CE3950"/>
  <c r="BZ3941"/>
  <c r="BZ3933"/>
  <c r="BV4069"/>
  <c r="BH3979"/>
  <c r="BZ3937"/>
  <c r="BV4694"/>
  <c r="CC4658"/>
  <c r="CE4636"/>
  <c r="BC4712"/>
  <c r="CE4696"/>
  <c r="CD4696"/>
  <c r="AZ4688"/>
  <c r="CD4688"/>
  <c r="CB4545"/>
  <c r="BD4529"/>
  <c r="CB4513"/>
  <c r="BD4497"/>
  <c r="CB4328"/>
  <c r="CB4320"/>
  <c r="CB4312"/>
  <c r="BZ4222"/>
  <c r="BZ4206"/>
  <c r="BZ4190"/>
  <c r="BZ4174"/>
  <c r="BZ4158"/>
  <c r="BC4117"/>
  <c r="CF4008"/>
  <c r="AY4001"/>
  <c r="CF3976"/>
  <c r="BH3976"/>
  <c r="CF3944"/>
  <c r="BH4664"/>
  <c r="BG4636"/>
  <c r="CB4588"/>
  <c r="BF4503"/>
  <c r="CB4096"/>
  <c r="CD4702"/>
  <c r="BV4664"/>
  <c r="CB4221"/>
  <c r="BD4217"/>
  <c r="AY4209"/>
  <c r="BW4201"/>
  <c r="CB4189"/>
  <c r="BD4185"/>
  <c r="AY4177"/>
  <c r="BW4169"/>
  <c r="BB4122"/>
  <c r="BB4106"/>
  <c r="BB4090"/>
  <c r="CB4080"/>
  <c r="CB4064"/>
  <c r="BD4056"/>
  <c r="CB3965"/>
  <c r="BX3955"/>
  <c r="CB3939"/>
  <c r="BD4260"/>
  <c r="AZ4036"/>
  <c r="AZ3963"/>
  <c r="BV4658"/>
  <c r="AX4629"/>
  <c r="CE4629"/>
  <c r="AY4538"/>
  <c r="BD4383"/>
  <c r="AZ4016"/>
  <c r="BG3994"/>
  <c r="AZ3971"/>
  <c r="AY4077"/>
  <c r="BF4046"/>
  <c r="CD4038"/>
  <c r="BF4030"/>
  <c r="CB4013"/>
  <c r="BD3965"/>
  <c r="AZ3955"/>
  <c r="BX4060"/>
  <c r="BX3963"/>
  <c r="AX4658"/>
  <c r="CB4636"/>
  <c r="BG4629"/>
  <c r="BD4596"/>
  <c r="CC4544"/>
  <c r="BD4430"/>
  <c r="BW4420"/>
  <c r="BD4395"/>
  <c r="CA4253"/>
  <c r="CA4241"/>
  <c r="BD4153"/>
  <c r="BW4149"/>
  <c r="BB4074"/>
  <c r="BD4024"/>
  <c r="BX4000"/>
  <c r="CE3994"/>
  <c r="BX3971"/>
  <c r="BW3931"/>
  <c r="CB4060"/>
  <c r="CF3937"/>
  <c r="BH470"/>
  <c r="BE471"/>
  <c r="BH474"/>
  <c r="AZ475"/>
  <c r="BH477"/>
  <c r="AZ478"/>
  <c r="BD480"/>
  <c r="BA481"/>
  <c r="BI484"/>
  <c r="BA485"/>
  <c r="BI488"/>
  <c r="BA489"/>
  <c r="BG492"/>
  <c r="AZ493"/>
  <c r="BB496"/>
  <c r="BB497"/>
  <c r="BD499"/>
  <c r="BH500"/>
  <c r="AZ502"/>
  <c r="BG504"/>
  <c r="AZ507"/>
  <c r="BF514"/>
  <c r="AX516"/>
  <c r="BF520"/>
  <c r="BB523"/>
  <c r="BE465"/>
  <c r="BA467"/>
  <c r="BI469"/>
  <c r="BE470"/>
  <c r="BI474"/>
  <c r="BA475"/>
  <c r="BE479"/>
  <c r="BF487"/>
  <c r="AX488"/>
  <c r="BH491"/>
  <c r="AZ492"/>
  <c r="BG496"/>
  <c r="AY497"/>
  <c r="AY506"/>
  <c r="BC515"/>
  <c r="AY518"/>
  <c r="AY520"/>
  <c r="BC524"/>
  <c r="BC526"/>
  <c r="BG527"/>
  <c r="BG528"/>
  <c r="BG529"/>
  <c r="BG531"/>
  <c r="AZ533"/>
  <c r="AZ537"/>
  <c r="BA559"/>
  <c r="AX563"/>
  <c r="BF524"/>
  <c r="AX526"/>
  <c r="BF530"/>
  <c r="AY547"/>
  <c r="BE550"/>
  <c r="BI551"/>
  <c r="AZ553"/>
  <c r="BH560"/>
  <c r="BH568"/>
  <c r="BA553"/>
  <c r="BG556"/>
  <c r="BF558"/>
  <c r="BA568"/>
  <c r="BB526"/>
  <c r="BE551"/>
  <c r="BE578"/>
  <c r="AY571"/>
  <c r="BG587"/>
  <c r="AZ597"/>
  <c r="BB580"/>
  <c r="BI587"/>
  <c r="BH528"/>
  <c r="AZ529"/>
  <c r="BE541"/>
  <c r="BE542"/>
  <c r="BE543"/>
  <c r="BE544"/>
  <c r="BC564"/>
  <c r="BF566"/>
  <c r="AX568"/>
  <c r="BI569"/>
  <c r="BA570"/>
  <c r="BI506"/>
  <c r="AX507"/>
  <c r="BF508"/>
  <c r="BB510"/>
  <c r="BD555"/>
  <c r="AX593"/>
  <c r="BI631"/>
  <c r="BA662"/>
  <c r="AY689"/>
  <c r="BC604"/>
  <c r="BI701"/>
  <c r="AY603"/>
  <c r="BI613"/>
  <c r="BA614"/>
  <c r="BC622"/>
  <c r="BH623"/>
  <c r="BA624"/>
  <c r="BF636"/>
  <c r="BG630"/>
  <c r="AZ631"/>
  <c r="BI632"/>
  <c r="BC668"/>
  <c r="BI672"/>
  <c r="BI670"/>
  <c r="BD648"/>
  <c r="BC697"/>
  <c r="AY704"/>
  <c r="BH667"/>
  <c r="BA668"/>
  <c r="BB669"/>
  <c r="BC676"/>
  <c r="BH677"/>
  <c r="AX678"/>
  <c r="AY686"/>
  <c r="AY688"/>
  <c r="AZ704"/>
  <c r="BE729"/>
  <c r="BI728"/>
  <c r="AX729"/>
  <c r="BB733"/>
  <c r="BH734"/>
  <c r="AZ735"/>
  <c r="BF732"/>
  <c r="AY733"/>
  <c r="BI734"/>
  <c r="BA741"/>
  <c r="BG745"/>
  <c r="AZ753"/>
  <c r="BG774"/>
  <c r="BG723"/>
  <c r="AZ724"/>
  <c r="BC725"/>
  <c r="BD752"/>
  <c r="BD781"/>
  <c r="BH782"/>
  <c r="BD787"/>
  <c r="BW3157"/>
  <c r="BZ3176"/>
  <c r="BD3176"/>
  <c r="CE3208"/>
  <c r="BD3240"/>
  <c r="BB3240"/>
  <c r="CE3200"/>
  <c r="CE3232"/>
  <c r="BD3272"/>
  <c r="BB3272"/>
  <c r="BC3157"/>
  <c r="BC3195"/>
  <c r="BW3153"/>
  <c r="CF3176"/>
  <c r="BG3176"/>
  <c r="BZ3208"/>
  <c r="BD3208"/>
  <c r="CE3240"/>
  <c r="BC3179"/>
  <c r="BZ3200"/>
  <c r="BD3200"/>
  <c r="CA3200"/>
  <c r="CB3232"/>
  <c r="BZ3232"/>
  <c r="CE3272"/>
  <c r="BC3161"/>
  <c r="AY3157"/>
  <c r="BC3153"/>
  <c r="BC3169"/>
  <c r="BB3176"/>
  <c r="CB3176"/>
  <c r="BC3176"/>
  <c r="BV3208"/>
  <c r="BF3208"/>
  <c r="CF3208"/>
  <c r="AZ3208"/>
  <c r="BW3208"/>
  <c r="BG3208"/>
  <c r="CB3240"/>
  <c r="CA3240"/>
  <c r="BZ3240"/>
  <c r="CA3277"/>
  <c r="BC3447"/>
  <c r="CF3447"/>
  <c r="BC3149"/>
  <c r="CG3165"/>
  <c r="CF3200"/>
  <c r="BW3200"/>
  <c r="BG3200"/>
  <c r="BH3232"/>
  <c r="BW3232"/>
  <c r="BG3232"/>
  <c r="BC3243"/>
  <c r="CA3251"/>
  <c r="CB3272"/>
  <c r="CA3272"/>
  <c r="BZ3272"/>
  <c r="CA3428"/>
  <c r="AZ3428"/>
  <c r="CB3428"/>
  <c r="AY3153"/>
  <c r="AY3169"/>
  <c r="BX3176"/>
  <c r="BH3176"/>
  <c r="CE3176"/>
  <c r="BB3208"/>
  <c r="CB3208"/>
  <c r="BC3208"/>
  <c r="BW3240"/>
  <c r="BG3240"/>
  <c r="BV3240"/>
  <c r="BF3240"/>
  <c r="CG3447"/>
  <c r="BH3447"/>
  <c r="BE3149"/>
  <c r="AY3149"/>
  <c r="AX3165"/>
  <c r="CA3179"/>
  <c r="BC3187"/>
  <c r="BB3200"/>
  <c r="CB3200"/>
  <c r="BC3200"/>
  <c r="BD3232"/>
  <c r="BC3232"/>
  <c r="BB3232"/>
  <c r="BC3263"/>
  <c r="BW3272"/>
  <c r="BG3272"/>
  <c r="BV3272"/>
  <c r="BF3272"/>
  <c r="BW3428"/>
  <c r="BG3428"/>
  <c r="BV3428"/>
  <c r="BD3428"/>
  <c r="CE3180"/>
  <c r="CE3196"/>
  <c r="CD3212"/>
  <c r="AX3212"/>
  <c r="CF3212"/>
  <c r="AZ3212"/>
  <c r="CE3212"/>
  <c r="AY3212"/>
  <c r="BX3228"/>
  <c r="BH3228"/>
  <c r="BG3228"/>
  <c r="BV3228"/>
  <c r="BF3228"/>
  <c r="CF3244"/>
  <c r="AZ3244"/>
  <c r="CE3244"/>
  <c r="CD3244"/>
  <c r="AX3244"/>
  <c r="CA3259"/>
  <c r="BX3384"/>
  <c r="BH3384"/>
  <c r="BG3384"/>
  <c r="BV3384"/>
  <c r="BF3384"/>
  <c r="BX3400"/>
  <c r="BH3400"/>
  <c r="BG3400"/>
  <c r="BV3400"/>
  <c r="BF3400"/>
  <c r="CF3408"/>
  <c r="AZ3408"/>
  <c r="CE3408"/>
  <c r="CD3408"/>
  <c r="AX3408"/>
  <c r="CA3424"/>
  <c r="BZ3424"/>
  <c r="AZ3424"/>
  <c r="CB3424"/>
  <c r="AY3427"/>
  <c r="CG3427"/>
  <c r="BH3427"/>
  <c r="CE3429"/>
  <c r="AY3429"/>
  <c r="AX3429"/>
  <c r="BC3440"/>
  <c r="BB3440"/>
  <c r="BX3440"/>
  <c r="CF3440"/>
  <c r="BW3443"/>
  <c r="BI3443"/>
  <c r="BW3445"/>
  <c r="BG3445"/>
  <c r="BV3445"/>
  <c r="CA3456"/>
  <c r="AZ3456"/>
  <c r="AY3459"/>
  <c r="CG3459"/>
  <c r="BH3459"/>
  <c r="BW3461"/>
  <c r="BV3461"/>
  <c r="BG3472"/>
  <c r="BV3472"/>
  <c r="BF3472"/>
  <c r="CA3475"/>
  <c r="CC3475"/>
  <c r="AZ3475"/>
  <c r="BC3477"/>
  <c r="BE3477"/>
  <c r="BC3488"/>
  <c r="BB3488"/>
  <c r="BX3488"/>
  <c r="CF3488"/>
  <c r="BW3491"/>
  <c r="BI3491"/>
  <c r="CE3504"/>
  <c r="CD3504"/>
  <c r="AX3504"/>
  <c r="CF3504"/>
  <c r="BX3504"/>
  <c r="BC3507"/>
  <c r="BE3507"/>
  <c r="AZ3507"/>
  <c r="CA3509"/>
  <c r="CC3509"/>
  <c r="CA3520"/>
  <c r="BZ3520"/>
  <c r="CF3520"/>
  <c r="BX3520"/>
  <c r="BH3523"/>
  <c r="CE3536"/>
  <c r="CD3536"/>
  <c r="BC3548"/>
  <c r="BB3548"/>
  <c r="AZ3548"/>
  <c r="BC3560"/>
  <c r="BB3560"/>
  <c r="BB3573"/>
  <c r="BG3576"/>
  <c r="BV3576"/>
  <c r="BF3576"/>
  <c r="BH3576"/>
  <c r="BW3589"/>
  <c r="BG3589"/>
  <c r="BV3589"/>
  <c r="BF3589"/>
  <c r="CA3592"/>
  <c r="BZ3592"/>
  <c r="BX3592"/>
  <c r="AZ3592"/>
  <c r="CE3601"/>
  <c r="AY3601"/>
  <c r="CD3601"/>
  <c r="AX3601"/>
  <c r="BC3604"/>
  <c r="BB3604"/>
  <c r="CF3604"/>
  <c r="BB3617"/>
  <c r="BG3620"/>
  <c r="BV3620"/>
  <c r="BF3620"/>
  <c r="BH3620"/>
  <c r="BZ3629"/>
  <c r="CE3632"/>
  <c r="CD3632"/>
  <c r="AX3632"/>
  <c r="CD3661"/>
  <c r="BV3661"/>
  <c r="BX3664"/>
  <c r="BH3664"/>
  <c r="BG3664"/>
  <c r="CF3676"/>
  <c r="AZ3676"/>
  <c r="CE3676"/>
  <c r="BF3676"/>
  <c r="BC3683"/>
  <c r="CD3683"/>
  <c r="BV3683"/>
  <c r="BI3686"/>
  <c r="BX3686"/>
  <c r="BH3686"/>
  <c r="BW3686"/>
  <c r="CE3688"/>
  <c r="AY3688"/>
  <c r="CF3699"/>
  <c r="AZ3699"/>
  <c r="CE3699"/>
  <c r="BF3699"/>
  <c r="BB3699"/>
  <c r="BE3702"/>
  <c r="BC3702"/>
  <c r="CC3704"/>
  <c r="CA3704"/>
  <c r="AX3704"/>
  <c r="CA3715"/>
  <c r="AX3715"/>
  <c r="BZ3715"/>
  <c r="CG3718"/>
  <c r="CF3718"/>
  <c r="AZ3718"/>
  <c r="AY3718"/>
  <c r="BW3720"/>
  <c r="BG3720"/>
  <c r="BX3731"/>
  <c r="BH3731"/>
  <c r="BG3731"/>
  <c r="CC3734"/>
  <c r="CA3734"/>
  <c r="BE3736"/>
  <c r="BC3736"/>
  <c r="BV3736"/>
  <c r="CF3747"/>
  <c r="AZ3747"/>
  <c r="CE3747"/>
  <c r="AX3747"/>
  <c r="BV3747"/>
  <c r="BC3750"/>
  <c r="CC3760"/>
  <c r="CA3760"/>
  <c r="BX3763"/>
  <c r="BH3763"/>
  <c r="BG3763"/>
  <c r="BB3763"/>
  <c r="AY3776"/>
  <c r="CA3782"/>
  <c r="BE3792"/>
  <c r="AY3792"/>
  <c r="CF3795"/>
  <c r="AZ3795"/>
  <c r="CE3795"/>
  <c r="BF3795"/>
  <c r="BW3808"/>
  <c r="BC3811"/>
  <c r="CD3811"/>
  <c r="BV3811"/>
  <c r="BC3814"/>
  <c r="CC3824"/>
  <c r="CA3824"/>
  <c r="BX3827"/>
  <c r="BH3827"/>
  <c r="BG3827"/>
  <c r="AY3840"/>
  <c r="CA3843"/>
  <c r="BB3843"/>
  <c r="CD3843"/>
  <c r="CA3846"/>
  <c r="BW3854"/>
  <c r="BG3854"/>
  <c r="BG3859"/>
  <c r="CD3859"/>
  <c r="AX3859"/>
  <c r="BB3859"/>
  <c r="BZ3859"/>
  <c r="BC3863"/>
  <c r="CD3863"/>
  <c r="AX3863"/>
  <c r="BB3863"/>
  <c r="CF3863"/>
  <c r="CE3867"/>
  <c r="CD3867"/>
  <c r="AX3867"/>
  <c r="BX3867"/>
  <c r="CA3871"/>
  <c r="BZ3871"/>
  <c r="AZ3871"/>
  <c r="BG3875"/>
  <c r="BV3875"/>
  <c r="BF3875"/>
  <c r="BB3879"/>
  <c r="CE3879"/>
  <c r="CA3879"/>
  <c r="CD3883"/>
  <c r="AX3883"/>
  <c r="CF3883"/>
  <c r="AZ3883"/>
  <c r="BG3883"/>
  <c r="BZ3887"/>
  <c r="BX3891"/>
  <c r="BH3891"/>
  <c r="BG3891"/>
  <c r="BB3891"/>
  <c r="BC3895"/>
  <c r="BV3895"/>
  <c r="CD3895"/>
  <c r="BX3899"/>
  <c r="BH3899"/>
  <c r="BC3899"/>
  <c r="BF3899"/>
  <c r="CD3899"/>
  <c r="BZ3903"/>
  <c r="CA3903"/>
  <c r="BX3907"/>
  <c r="BB3911"/>
  <c r="CE3911"/>
  <c r="BC3911"/>
  <c r="CF3915"/>
  <c r="AZ3915"/>
  <c r="CE3915"/>
  <c r="CD3915"/>
  <c r="AX3915"/>
  <c r="BZ3919"/>
  <c r="BB3923"/>
  <c r="BC3923"/>
  <c r="BC3180"/>
  <c r="BC3183"/>
  <c r="BC3196"/>
  <c r="BC3199"/>
  <c r="BZ3212"/>
  <c r="CA3212"/>
  <c r="BC3215"/>
  <c r="BC3228"/>
  <c r="BB3228"/>
  <c r="CA3231"/>
  <c r="CA3244"/>
  <c r="BZ3244"/>
  <c r="BC3247"/>
  <c r="CE3257"/>
  <c r="AY3257"/>
  <c r="BW3273"/>
  <c r="BG3273"/>
  <c r="BC3384"/>
  <c r="BB3384"/>
  <c r="BC3400"/>
  <c r="BB3400"/>
  <c r="CA3408"/>
  <c r="BZ3408"/>
  <c r="BG3424"/>
  <c r="BV3424"/>
  <c r="BF3424"/>
  <c r="CA3427"/>
  <c r="CC3427"/>
  <c r="AZ3427"/>
  <c r="CA3429"/>
  <c r="CC3429"/>
  <c r="CE3440"/>
  <c r="CD3440"/>
  <c r="AX3440"/>
  <c r="BH3440"/>
  <c r="BC3443"/>
  <c r="BE3443"/>
  <c r="BX3443"/>
  <c r="CF3443"/>
  <c r="BC3445"/>
  <c r="BE3445"/>
  <c r="CA3459"/>
  <c r="CC3459"/>
  <c r="AZ3459"/>
  <c r="BC3461"/>
  <c r="BE3461"/>
  <c r="BC3472"/>
  <c r="BB3472"/>
  <c r="BX3472"/>
  <c r="CF3472"/>
  <c r="BW3475"/>
  <c r="BI3475"/>
  <c r="CE3488"/>
  <c r="CD3488"/>
  <c r="AX3488"/>
  <c r="BH3488"/>
  <c r="BC3491"/>
  <c r="BE3491"/>
  <c r="BX3491"/>
  <c r="CF3491"/>
  <c r="CC3493"/>
  <c r="CA3504"/>
  <c r="BZ3504"/>
  <c r="BH3504"/>
  <c r="AY3507"/>
  <c r="CG3507"/>
  <c r="BW3509"/>
  <c r="BG3509"/>
  <c r="BV3509"/>
  <c r="BG3520"/>
  <c r="BV3520"/>
  <c r="BF3520"/>
  <c r="BH3520"/>
  <c r="BC3523"/>
  <c r="BE3523"/>
  <c r="AZ3523"/>
  <c r="CA3536"/>
  <c r="BZ3536"/>
  <c r="CE3548"/>
  <c r="CD3548"/>
  <c r="AX3548"/>
  <c r="CA3551"/>
  <c r="CC3551"/>
  <c r="CF3551"/>
  <c r="BX3551"/>
  <c r="CE3560"/>
  <c r="CD3560"/>
  <c r="AX3560"/>
  <c r="CE3573"/>
  <c r="CD3573"/>
  <c r="AX3573"/>
  <c r="BC3576"/>
  <c r="BB3576"/>
  <c r="CF3576"/>
  <c r="BB3589"/>
  <c r="BG3592"/>
  <c r="BV3592"/>
  <c r="BF3592"/>
  <c r="BH3592"/>
  <c r="BZ3601"/>
  <c r="CE3604"/>
  <c r="CD3604"/>
  <c r="AX3604"/>
  <c r="CE3617"/>
  <c r="AY3617"/>
  <c r="CD3617"/>
  <c r="AX3617"/>
  <c r="BC3620"/>
  <c r="BB3620"/>
  <c r="CF3620"/>
  <c r="BW3629"/>
  <c r="BG3629"/>
  <c r="BV3629"/>
  <c r="BF3629"/>
  <c r="CA3632"/>
  <c r="BZ3632"/>
  <c r="BX3632"/>
  <c r="AZ3632"/>
  <c r="CE3661"/>
  <c r="AY3661"/>
  <c r="BF3661"/>
  <c r="BB3661"/>
  <c r="BC3664"/>
  <c r="CD3664"/>
  <c r="BV3664"/>
  <c r="BB3664"/>
  <c r="CA3676"/>
  <c r="AX3676"/>
  <c r="BZ3676"/>
  <c r="CF3683"/>
  <c r="AZ3683"/>
  <c r="CE3683"/>
  <c r="BF3683"/>
  <c r="BB3683"/>
  <c r="BE3686"/>
  <c r="BC3686"/>
  <c r="CC3688"/>
  <c r="CA3688"/>
  <c r="AX3688"/>
  <c r="CA3699"/>
  <c r="AX3699"/>
  <c r="BZ3699"/>
  <c r="CG3702"/>
  <c r="CF3702"/>
  <c r="AZ3702"/>
  <c r="AY3702"/>
  <c r="BW3704"/>
  <c r="BG3704"/>
  <c r="BX3715"/>
  <c r="BH3715"/>
  <c r="BG3715"/>
  <c r="CC3718"/>
  <c r="CA3718"/>
  <c r="BE3720"/>
  <c r="BC3720"/>
  <c r="BV3720"/>
  <c r="BB3720"/>
  <c r="BC3731"/>
  <c r="CD3731"/>
  <c r="BV3731"/>
  <c r="BI3734"/>
  <c r="BX3734"/>
  <c r="BH3734"/>
  <c r="BW3734"/>
  <c r="CE3736"/>
  <c r="AY3736"/>
  <c r="CA3747"/>
  <c r="BF3747"/>
  <c r="BB3747"/>
  <c r="BW3760"/>
  <c r="BC3763"/>
  <c r="BV3763"/>
  <c r="CD3763"/>
  <c r="BZ3763"/>
  <c r="BC3766"/>
  <c r="CC3776"/>
  <c r="CA3776"/>
  <c r="CA3792"/>
  <c r="CA3795"/>
  <c r="AX3795"/>
  <c r="BZ3795"/>
  <c r="BB3795"/>
  <c r="CA3798"/>
  <c r="BE3808"/>
  <c r="BC3808"/>
  <c r="CF3811"/>
  <c r="AZ3811"/>
  <c r="CE3811"/>
  <c r="BF3811"/>
  <c r="BW3824"/>
  <c r="BC3827"/>
  <c r="CD3827"/>
  <c r="BV3827"/>
  <c r="BC3830"/>
  <c r="CA3840"/>
  <c r="BE3840"/>
  <c r="BX3843"/>
  <c r="BH3843"/>
  <c r="BG3843"/>
  <c r="BZ3843"/>
  <c r="AX3843"/>
  <c r="BC3859"/>
  <c r="BV3859"/>
  <c r="BX3859"/>
  <c r="CF3859"/>
  <c r="CE3863"/>
  <c r="BV3863"/>
  <c r="BX3863"/>
  <c r="CA3867"/>
  <c r="BZ3867"/>
  <c r="AZ3867"/>
  <c r="BG3871"/>
  <c r="BV3871"/>
  <c r="BF3871"/>
  <c r="BC3875"/>
  <c r="BB3875"/>
  <c r="CF3875"/>
  <c r="BH3875"/>
  <c r="CD3879"/>
  <c r="AX3879"/>
  <c r="CF3879"/>
  <c r="AZ3879"/>
  <c r="BG3879"/>
  <c r="BZ3883"/>
  <c r="BV3887"/>
  <c r="BF3887"/>
  <c r="BX3887"/>
  <c r="BH3887"/>
  <c r="BC3887"/>
  <c r="BC3891"/>
  <c r="BV3891"/>
  <c r="CD3891"/>
  <c r="CF3895"/>
  <c r="AZ3895"/>
  <c r="CE3895"/>
  <c r="BF3895"/>
  <c r="CE3899"/>
  <c r="BB3899"/>
  <c r="BV3903"/>
  <c r="BF3903"/>
  <c r="BX3903"/>
  <c r="BH3903"/>
  <c r="BB3907"/>
  <c r="BC3907"/>
  <c r="CD3911"/>
  <c r="AX3911"/>
  <c r="CF3911"/>
  <c r="AZ3911"/>
  <c r="BG3911"/>
  <c r="CA3915"/>
  <c r="BZ3915"/>
  <c r="BV3919"/>
  <c r="BF3919"/>
  <c r="BX3919"/>
  <c r="BH3919"/>
  <c r="BG3919"/>
  <c r="CD3923"/>
  <c r="AX3923"/>
  <c r="CF3923"/>
  <c r="AZ3923"/>
  <c r="BG3180"/>
  <c r="BG3196"/>
  <c r="BV3212"/>
  <c r="BF3212"/>
  <c r="BX3212"/>
  <c r="BH3212"/>
  <c r="BG3212"/>
  <c r="CF3228"/>
  <c r="AZ3228"/>
  <c r="CE3228"/>
  <c r="CD3228"/>
  <c r="AX3228"/>
  <c r="BX3244"/>
  <c r="BH3244"/>
  <c r="BG3244"/>
  <c r="BV3244"/>
  <c r="BF3244"/>
  <c r="CC3257"/>
  <c r="BC3259"/>
  <c r="CF3384"/>
  <c r="AZ3384"/>
  <c r="CE3384"/>
  <c r="CD3384"/>
  <c r="AX3384"/>
  <c r="CF3400"/>
  <c r="AZ3400"/>
  <c r="CE3400"/>
  <c r="CD3400"/>
  <c r="AX3400"/>
  <c r="BX3408"/>
  <c r="BH3408"/>
  <c r="BG3408"/>
  <c r="BV3408"/>
  <c r="BF3408"/>
  <c r="BC3424"/>
  <c r="BB3424"/>
  <c r="BX3424"/>
  <c r="CF3424"/>
  <c r="BW3427"/>
  <c r="BI3427"/>
  <c r="BW3429"/>
  <c r="BG3429"/>
  <c r="BV3429"/>
  <c r="CA3440"/>
  <c r="BZ3440"/>
  <c r="AZ3440"/>
  <c r="AY3443"/>
  <c r="CG3443"/>
  <c r="BH3443"/>
  <c r="CE3445"/>
  <c r="AY3445"/>
  <c r="AX3445"/>
  <c r="BC3456"/>
  <c r="BX3456"/>
  <c r="BW3459"/>
  <c r="BI3459"/>
  <c r="AY3461"/>
  <c r="AX3461"/>
  <c r="CE3472"/>
  <c r="CD3472"/>
  <c r="AX3472"/>
  <c r="BH3472"/>
  <c r="BC3475"/>
  <c r="BE3475"/>
  <c r="BX3475"/>
  <c r="CF3475"/>
  <c r="CA3477"/>
  <c r="CC3477"/>
  <c r="CA3488"/>
  <c r="BZ3488"/>
  <c r="AZ3488"/>
  <c r="AY3491"/>
  <c r="CG3491"/>
  <c r="BH3491"/>
  <c r="BG3504"/>
  <c r="BV3504"/>
  <c r="BF3504"/>
  <c r="AZ3504"/>
  <c r="CA3507"/>
  <c r="CC3507"/>
  <c r="CF3507"/>
  <c r="BX3507"/>
  <c r="BC3509"/>
  <c r="BE3509"/>
  <c r="BC3520"/>
  <c r="BB3520"/>
  <c r="AZ3520"/>
  <c r="BG3536"/>
  <c r="BF3536"/>
  <c r="CA3548"/>
  <c r="BZ3548"/>
  <c r="CF3548"/>
  <c r="BX3548"/>
  <c r="BH3551"/>
  <c r="CA3560"/>
  <c r="BZ3560"/>
  <c r="CF3560"/>
  <c r="BZ3573"/>
  <c r="CE3576"/>
  <c r="CD3576"/>
  <c r="AX3576"/>
  <c r="CE3589"/>
  <c r="AY3589"/>
  <c r="CD3589"/>
  <c r="AX3589"/>
  <c r="BC3592"/>
  <c r="BB3592"/>
  <c r="CF3592"/>
  <c r="BW3601"/>
  <c r="BG3601"/>
  <c r="BV3601"/>
  <c r="BF3601"/>
  <c r="CA3604"/>
  <c r="BZ3604"/>
  <c r="BX3604"/>
  <c r="AZ3604"/>
  <c r="BZ3617"/>
  <c r="CE3620"/>
  <c r="CD3620"/>
  <c r="AX3620"/>
  <c r="BB3629"/>
  <c r="BG3632"/>
  <c r="BV3632"/>
  <c r="BF3632"/>
  <c r="BH3632"/>
  <c r="AX3661"/>
  <c r="BZ3661"/>
  <c r="CF3664"/>
  <c r="AZ3664"/>
  <c r="CE3664"/>
  <c r="BF3664"/>
  <c r="BX3676"/>
  <c r="BH3676"/>
  <c r="BG3676"/>
  <c r="BB3676"/>
  <c r="CA3683"/>
  <c r="AX3683"/>
  <c r="BZ3683"/>
  <c r="CG3686"/>
  <c r="CF3686"/>
  <c r="AZ3686"/>
  <c r="AY3686"/>
  <c r="BW3688"/>
  <c r="BG3688"/>
  <c r="BX3699"/>
  <c r="BH3699"/>
  <c r="BG3699"/>
  <c r="CC3702"/>
  <c r="CA3702"/>
  <c r="BE3704"/>
  <c r="BC3704"/>
  <c r="BV3704"/>
  <c r="BC3715"/>
  <c r="CD3715"/>
  <c r="BV3715"/>
  <c r="BI3718"/>
  <c r="BX3718"/>
  <c r="BH3718"/>
  <c r="BW3718"/>
  <c r="CE3720"/>
  <c r="AY3720"/>
  <c r="CF3731"/>
  <c r="AZ3731"/>
  <c r="CE3731"/>
  <c r="BF3731"/>
  <c r="BB3731"/>
  <c r="BE3734"/>
  <c r="BC3734"/>
  <c r="CC3736"/>
  <c r="CA3736"/>
  <c r="AX3736"/>
  <c r="BX3747"/>
  <c r="BH3747"/>
  <c r="BG3747"/>
  <c r="CD3747"/>
  <c r="CA3750"/>
  <c r="BE3760"/>
  <c r="BC3760"/>
  <c r="CF3763"/>
  <c r="AZ3763"/>
  <c r="CE3763"/>
  <c r="BF3763"/>
  <c r="BW3776"/>
  <c r="BC3782"/>
  <c r="CC3792"/>
  <c r="BW3792"/>
  <c r="BX3795"/>
  <c r="BH3795"/>
  <c r="BG3795"/>
  <c r="AY3808"/>
  <c r="CA3811"/>
  <c r="AX3811"/>
  <c r="BZ3811"/>
  <c r="BB3811"/>
  <c r="CA3814"/>
  <c r="BE3824"/>
  <c r="BC3824"/>
  <c r="CF3827"/>
  <c r="AZ3827"/>
  <c r="CE3827"/>
  <c r="BF3827"/>
  <c r="BW3840"/>
  <c r="CC3840"/>
  <c r="BC3843"/>
  <c r="BF3843"/>
  <c r="BC3846"/>
  <c r="CE3854"/>
  <c r="AY3854"/>
  <c r="CE3859"/>
  <c r="BH3859"/>
  <c r="CA3863"/>
  <c r="BH3863"/>
  <c r="AZ3863"/>
  <c r="BG3867"/>
  <c r="BV3867"/>
  <c r="BF3867"/>
  <c r="BC3871"/>
  <c r="BB3871"/>
  <c r="CF3871"/>
  <c r="BH3871"/>
  <c r="CE3875"/>
  <c r="CD3875"/>
  <c r="AX3875"/>
  <c r="BX3875"/>
  <c r="BZ3879"/>
  <c r="BV3883"/>
  <c r="BF3883"/>
  <c r="BX3883"/>
  <c r="BH3883"/>
  <c r="BC3883"/>
  <c r="BB3887"/>
  <c r="CE3887"/>
  <c r="CA3887"/>
  <c r="CF3891"/>
  <c r="AZ3891"/>
  <c r="CE3891"/>
  <c r="BF3891"/>
  <c r="CA3895"/>
  <c r="AX3895"/>
  <c r="BZ3895"/>
  <c r="CF3899"/>
  <c r="AZ3899"/>
  <c r="CA3899"/>
  <c r="AX3899"/>
  <c r="BZ3899"/>
  <c r="BB3903"/>
  <c r="CE3903"/>
  <c r="BC3903"/>
  <c r="AZ3907"/>
  <c r="BZ3911"/>
  <c r="CA3911"/>
  <c r="BX3915"/>
  <c r="BH3915"/>
  <c r="BG3915"/>
  <c r="BV3915"/>
  <c r="BF3915"/>
  <c r="BB3919"/>
  <c r="CA3919"/>
  <c r="CE3919"/>
  <c r="AY3919"/>
  <c r="BZ3923"/>
  <c r="CA3923"/>
  <c r="CA3180"/>
  <c r="CA3183"/>
  <c r="CA3196"/>
  <c r="CA3199"/>
  <c r="BB3212"/>
  <c r="BC3212"/>
  <c r="CA3215"/>
  <c r="CA3228"/>
  <c r="BZ3228"/>
  <c r="BC3231"/>
  <c r="BC3244"/>
  <c r="BB3244"/>
  <c r="CA3247"/>
  <c r="BW3257"/>
  <c r="BG3257"/>
  <c r="BE3257"/>
  <c r="CE3273"/>
  <c r="AY3273"/>
  <c r="CA3384"/>
  <c r="BZ3384"/>
  <c r="CA3400"/>
  <c r="BZ3400"/>
  <c r="BC3408"/>
  <c r="BB3408"/>
  <c r="CE3424"/>
  <c r="CD3424"/>
  <c r="AX3424"/>
  <c r="BH3424"/>
  <c r="BC3427"/>
  <c r="BE3427"/>
  <c r="BX3427"/>
  <c r="CF3427"/>
  <c r="BC3429"/>
  <c r="BE3429"/>
  <c r="BG3440"/>
  <c r="BV3440"/>
  <c r="BF3440"/>
  <c r="CA3443"/>
  <c r="CC3443"/>
  <c r="AZ3443"/>
  <c r="CA3445"/>
  <c r="CC3445"/>
  <c r="BC3459"/>
  <c r="BE3459"/>
  <c r="BX3459"/>
  <c r="CF3459"/>
  <c r="CA3461"/>
  <c r="CC3461"/>
  <c r="CA3472"/>
  <c r="BZ3472"/>
  <c r="AZ3472"/>
  <c r="AY3475"/>
  <c r="CG3475"/>
  <c r="BH3475"/>
  <c r="BG3488"/>
  <c r="BV3488"/>
  <c r="BF3488"/>
  <c r="CA3491"/>
  <c r="CC3491"/>
  <c r="AZ3491"/>
  <c r="BE3493"/>
  <c r="BC3504"/>
  <c r="BB3504"/>
  <c r="BW3507"/>
  <c r="BI3507"/>
  <c r="BH3507"/>
  <c r="CE3509"/>
  <c r="AY3509"/>
  <c r="AX3509"/>
  <c r="CE3520"/>
  <c r="CD3520"/>
  <c r="AX3520"/>
  <c r="CA3523"/>
  <c r="CC3523"/>
  <c r="CF3523"/>
  <c r="BX3523"/>
  <c r="BC3536"/>
  <c r="BB3536"/>
  <c r="BG3548"/>
  <c r="BV3548"/>
  <c r="BF3548"/>
  <c r="BH3548"/>
  <c r="BC3551"/>
  <c r="BE3551"/>
  <c r="AZ3551"/>
  <c r="BG3560"/>
  <c r="BV3560"/>
  <c r="BF3560"/>
  <c r="BH3560"/>
  <c r="BG3573"/>
  <c r="BV3573"/>
  <c r="BF3573"/>
  <c r="CA3576"/>
  <c r="BZ3576"/>
  <c r="BX3576"/>
  <c r="AZ3576"/>
  <c r="BZ3589"/>
  <c r="CE3592"/>
  <c r="CD3592"/>
  <c r="AX3592"/>
  <c r="BB3601"/>
  <c r="BG3604"/>
  <c r="BV3604"/>
  <c r="BF3604"/>
  <c r="BH3604"/>
  <c r="BW3617"/>
  <c r="BG3617"/>
  <c r="BV3617"/>
  <c r="BF3617"/>
  <c r="CA3620"/>
  <c r="BZ3620"/>
  <c r="BX3620"/>
  <c r="AZ3620"/>
  <c r="CE3629"/>
  <c r="AY3629"/>
  <c r="CD3629"/>
  <c r="AX3629"/>
  <c r="BC3632"/>
  <c r="BB3632"/>
  <c r="CF3632"/>
  <c r="BW3661"/>
  <c r="BG3661"/>
  <c r="CA3664"/>
  <c r="AX3664"/>
  <c r="BZ3664"/>
  <c r="BC3676"/>
  <c r="CD3676"/>
  <c r="BV3676"/>
  <c r="BX3683"/>
  <c r="BH3683"/>
  <c r="BG3683"/>
  <c r="CC3686"/>
  <c r="CA3686"/>
  <c r="BE3688"/>
  <c r="BC3688"/>
  <c r="BV3688"/>
  <c r="BC3699"/>
  <c r="CD3699"/>
  <c r="BV3699"/>
  <c r="BI3702"/>
  <c r="BX3702"/>
  <c r="BH3702"/>
  <c r="BW3702"/>
  <c r="CE3704"/>
  <c r="AY3704"/>
  <c r="CF3715"/>
  <c r="AZ3715"/>
  <c r="CE3715"/>
  <c r="BF3715"/>
  <c r="BB3715"/>
  <c r="BE3718"/>
  <c r="BC3718"/>
  <c r="CC3720"/>
  <c r="CA3720"/>
  <c r="AX3720"/>
  <c r="CA3731"/>
  <c r="AX3731"/>
  <c r="BZ3731"/>
  <c r="CG3734"/>
  <c r="CF3734"/>
  <c r="AZ3734"/>
  <c r="AY3734"/>
  <c r="BW3736"/>
  <c r="BG3736"/>
  <c r="BC3747"/>
  <c r="BZ3747"/>
  <c r="AY3760"/>
  <c r="CA3763"/>
  <c r="AX3763"/>
  <c r="CA3766"/>
  <c r="BE3776"/>
  <c r="BC3776"/>
  <c r="BC3792"/>
  <c r="BC3795"/>
  <c r="CD3795"/>
  <c r="BV3795"/>
  <c r="BC3798"/>
  <c r="CC3808"/>
  <c r="CA3808"/>
  <c r="BX3811"/>
  <c r="BH3811"/>
  <c r="BG3811"/>
  <c r="AY3824"/>
  <c r="CA3827"/>
  <c r="AX3827"/>
  <c r="BZ3827"/>
  <c r="BB3827"/>
  <c r="CA3830"/>
  <c r="BC3840"/>
  <c r="CF3843"/>
  <c r="AZ3843"/>
  <c r="CE3843"/>
  <c r="BV3843"/>
  <c r="CA3859"/>
  <c r="BF3859"/>
  <c r="AZ3859"/>
  <c r="BG3863"/>
  <c r="BF3863"/>
  <c r="BZ3863"/>
  <c r="BC3867"/>
  <c r="BB3867"/>
  <c r="CF3867"/>
  <c r="BH3867"/>
  <c r="CE3871"/>
  <c r="CD3871"/>
  <c r="AX3871"/>
  <c r="BX3871"/>
  <c r="CA3875"/>
  <c r="BZ3875"/>
  <c r="AZ3875"/>
  <c r="BV3879"/>
  <c r="BF3879"/>
  <c r="BX3879"/>
  <c r="BH3879"/>
  <c r="BC3879"/>
  <c r="BB3883"/>
  <c r="CE3883"/>
  <c r="CA3883"/>
  <c r="CD3887"/>
  <c r="AX3887"/>
  <c r="CF3887"/>
  <c r="AZ3887"/>
  <c r="BG3887"/>
  <c r="CA3891"/>
  <c r="AX3891"/>
  <c r="BZ3891"/>
  <c r="BX3895"/>
  <c r="BH3895"/>
  <c r="BG3895"/>
  <c r="BB3895"/>
  <c r="BG3899"/>
  <c r="BV3899"/>
  <c r="CD3903"/>
  <c r="AX3903"/>
  <c r="CF3903"/>
  <c r="AZ3903"/>
  <c r="BG3903"/>
  <c r="BZ3907"/>
  <c r="CA3907"/>
  <c r="BV3911"/>
  <c r="BF3911"/>
  <c r="BX3911"/>
  <c r="BH3911"/>
  <c r="BC3915"/>
  <c r="BB3915"/>
  <c r="CD3919"/>
  <c r="AX3919"/>
  <c r="CF3919"/>
  <c r="AZ3919"/>
  <c r="BC3919"/>
  <c r="BV3923"/>
  <c r="BF3923"/>
  <c r="BX3923"/>
  <c r="BH3923"/>
  <c r="BG3923"/>
  <c r="CE3923"/>
  <c r="CF3927"/>
  <c r="AZ3927"/>
  <c r="BC3927"/>
  <c r="BF3927"/>
  <c r="AX3927"/>
  <c r="CB3180"/>
  <c r="CB3196"/>
  <c r="BH3356"/>
  <c r="BG3356"/>
  <c r="BV3356"/>
  <c r="CF3360"/>
  <c r="CE3360"/>
  <c r="AX3360"/>
  <c r="BH3364"/>
  <c r="BG3364"/>
  <c r="BV3364"/>
  <c r="CF3368"/>
  <c r="CE3368"/>
  <c r="AX3368"/>
  <c r="BH3372"/>
  <c r="BG3372"/>
  <c r="BV3372"/>
  <c r="CF3376"/>
  <c r="CE3376"/>
  <c r="AX3376"/>
  <c r="BH3380"/>
  <c r="BG3380"/>
  <c r="BV3380"/>
  <c r="BG3420"/>
  <c r="BV3420"/>
  <c r="CE3425"/>
  <c r="AY3425"/>
  <c r="AX3425"/>
  <c r="CE3436"/>
  <c r="AX3436"/>
  <c r="BH3436"/>
  <c r="BW3441"/>
  <c r="BG3441"/>
  <c r="BG3452"/>
  <c r="BV3452"/>
  <c r="BC3468"/>
  <c r="BB3468"/>
  <c r="CC3473"/>
  <c r="CE3484"/>
  <c r="AX3484"/>
  <c r="BH3484"/>
  <c r="BW3489"/>
  <c r="BG3489"/>
  <c r="BV3489"/>
  <c r="CA3500"/>
  <c r="BZ3500"/>
  <c r="BE3505"/>
  <c r="BC3524"/>
  <c r="BB3524"/>
  <c r="CA3552"/>
  <c r="BZ3552"/>
  <c r="CF3552"/>
  <c r="BB3561"/>
  <c r="BC3564"/>
  <c r="AX3564"/>
  <c r="BH3564"/>
  <c r="BZ3577"/>
  <c r="CE3580"/>
  <c r="AX3580"/>
  <c r="BB3593"/>
  <c r="BG3596"/>
  <c r="BV3596"/>
  <c r="BH3596"/>
  <c r="BZ3605"/>
  <c r="CE3608"/>
  <c r="AX3608"/>
  <c r="BB3621"/>
  <c r="CE3633"/>
  <c r="AY3633"/>
  <c r="BC3636"/>
  <c r="BB3636"/>
  <c r="CF3636"/>
  <c r="CA3652"/>
  <c r="AX3652"/>
  <c r="BZ3652"/>
  <c r="CE3665"/>
  <c r="AY3665"/>
  <c r="BB3665"/>
  <c r="BC3668"/>
  <c r="BW3677"/>
  <c r="BG3677"/>
  <c r="BH3679"/>
  <c r="BG3679"/>
  <c r="CE3684"/>
  <c r="AY3684"/>
  <c r="BC3695"/>
  <c r="BV3695"/>
  <c r="CC3700"/>
  <c r="AX3700"/>
  <c r="CF3711"/>
  <c r="CE3711"/>
  <c r="BB3711"/>
  <c r="BW3716"/>
  <c r="BG3716"/>
  <c r="CA3727"/>
  <c r="AX3727"/>
  <c r="BZ3727"/>
  <c r="BE3732"/>
  <c r="BV3732"/>
  <c r="CA3751"/>
  <c r="AX3751"/>
  <c r="CA3767"/>
  <c r="AX3767"/>
  <c r="CA3783"/>
  <c r="AX3783"/>
  <c r="CA3799"/>
  <c r="AX3799"/>
  <c r="BZ3799"/>
  <c r="BB3799"/>
  <c r="CA3815"/>
  <c r="AX3815"/>
  <c r="BZ3815"/>
  <c r="BB3815"/>
  <c r="CA3831"/>
  <c r="AX3831"/>
  <c r="BZ3831"/>
  <c r="BB3831"/>
  <c r="CA3847"/>
  <c r="BB3847"/>
  <c r="CE3855"/>
  <c r="BH3855"/>
  <c r="CA3236"/>
  <c r="BZ3236"/>
  <c r="BC3239"/>
  <c r="CF3252"/>
  <c r="AZ3252"/>
  <c r="CE3252"/>
  <c r="CD3252"/>
  <c r="AX3252"/>
  <c r="CA3267"/>
  <c r="CF3276"/>
  <c r="AZ3276"/>
  <c r="CE3276"/>
  <c r="CD3276"/>
  <c r="AX3276"/>
  <c r="BW3281"/>
  <c r="BG3281"/>
  <c r="CE3285"/>
  <c r="AY3285"/>
  <c r="BW3289"/>
  <c r="BG3289"/>
  <c r="CE3293"/>
  <c r="AY3293"/>
  <c r="BW3297"/>
  <c r="BG3297"/>
  <c r="CE3301"/>
  <c r="AY3301"/>
  <c r="BG3305"/>
  <c r="CE3309"/>
  <c r="AY3309"/>
  <c r="CE3317"/>
  <c r="AY3317"/>
  <c r="BW3321"/>
  <c r="BG3321"/>
  <c r="CE3325"/>
  <c r="AY3325"/>
  <c r="CE3333"/>
  <c r="AY3333"/>
  <c r="CE3341"/>
  <c r="AY3341"/>
  <c r="BW3345"/>
  <c r="BG3345"/>
  <c r="CE3349"/>
  <c r="AY3349"/>
  <c r="BW3353"/>
  <c r="BG3353"/>
  <c r="BG3357"/>
  <c r="BW3365"/>
  <c r="BG3365"/>
  <c r="BW3369"/>
  <c r="BG3369"/>
  <c r="BW3373"/>
  <c r="BG3373"/>
  <c r="BW3377"/>
  <c r="BG3377"/>
  <c r="BX3392"/>
  <c r="BH3392"/>
  <c r="BG3392"/>
  <c r="BV3392"/>
  <c r="BF3392"/>
  <c r="CF3396"/>
  <c r="AZ3396"/>
  <c r="CE3396"/>
  <c r="CD3396"/>
  <c r="AX3396"/>
  <c r="CA3404"/>
  <c r="BZ3404"/>
  <c r="BX3412"/>
  <c r="BH3412"/>
  <c r="BG3412"/>
  <c r="BV3412"/>
  <c r="BF3412"/>
  <c r="CF3416"/>
  <c r="AZ3416"/>
  <c r="CE3416"/>
  <c r="CD3416"/>
  <c r="AX3416"/>
  <c r="BW3419"/>
  <c r="BI3419"/>
  <c r="CE3421"/>
  <c r="AY3421"/>
  <c r="AX3421"/>
  <c r="CA3432"/>
  <c r="BZ3432"/>
  <c r="AZ3432"/>
  <c r="BC3435"/>
  <c r="BE3435"/>
  <c r="BX3435"/>
  <c r="CF3435"/>
  <c r="CA3437"/>
  <c r="CC3437"/>
  <c r="BG3448"/>
  <c r="BV3448"/>
  <c r="BF3448"/>
  <c r="AY3451"/>
  <c r="CG3451"/>
  <c r="BH3451"/>
  <c r="BW3453"/>
  <c r="BG3453"/>
  <c r="BV3453"/>
  <c r="CE3927"/>
  <c r="AY3927"/>
  <c r="AZ3148"/>
  <c r="CF3148"/>
  <c r="AZ3152"/>
  <c r="CF3152"/>
  <c r="AZ3156"/>
  <c r="CF3156"/>
  <c r="AZ3160"/>
  <c r="CF3160"/>
  <c r="CF3164"/>
  <c r="AZ3168"/>
  <c r="CF3168"/>
  <c r="AZ3172"/>
  <c r="CF3172"/>
  <c r="AZ3180"/>
  <c r="CF3180"/>
  <c r="AZ3188"/>
  <c r="CF3188"/>
  <c r="AZ3196"/>
  <c r="CF3196"/>
  <c r="AZ3204"/>
  <c r="CF3204"/>
  <c r="BC3356"/>
  <c r="BB3356"/>
  <c r="CA3360"/>
  <c r="BZ3360"/>
  <c r="BC3364"/>
  <c r="BB3364"/>
  <c r="CA3368"/>
  <c r="BZ3368"/>
  <c r="BC3372"/>
  <c r="BB3372"/>
  <c r="CA3376"/>
  <c r="BZ3376"/>
  <c r="BC3380"/>
  <c r="BB3380"/>
  <c r="BC3420"/>
  <c r="BB3420"/>
  <c r="CF3420"/>
  <c r="CC3425"/>
  <c r="CA3436"/>
  <c r="BZ3436"/>
  <c r="BE3441"/>
  <c r="BC3452"/>
  <c r="BB3452"/>
  <c r="CF3452"/>
  <c r="CC3457"/>
  <c r="CE3468"/>
  <c r="CA3484"/>
  <c r="BZ3484"/>
  <c r="BE3489"/>
  <c r="BG3500"/>
  <c r="BV3500"/>
  <c r="CE3505"/>
  <c r="AY3505"/>
  <c r="AX3505"/>
  <c r="CE3524"/>
  <c r="AX3524"/>
  <c r="BG3552"/>
  <c r="BV3552"/>
  <c r="BH3552"/>
  <c r="CE3561"/>
  <c r="AY3561"/>
  <c r="BZ3564"/>
  <c r="BW3577"/>
  <c r="BG3577"/>
  <c r="CA3580"/>
  <c r="BZ3580"/>
  <c r="CE3593"/>
  <c r="AY3593"/>
  <c r="BC3596"/>
  <c r="BB3596"/>
  <c r="CF3596"/>
  <c r="BW3605"/>
  <c r="BG3605"/>
  <c r="CA3608"/>
  <c r="BZ3608"/>
  <c r="CE3621"/>
  <c r="AY3621"/>
  <c r="BZ3633"/>
  <c r="CE3636"/>
  <c r="AX3636"/>
  <c r="BH3652"/>
  <c r="BG3652"/>
  <c r="BB3652"/>
  <c r="BZ3665"/>
  <c r="CF3668"/>
  <c r="CE3668"/>
  <c r="BC3679"/>
  <c r="BV3679"/>
  <c r="CC3684"/>
  <c r="AX3684"/>
  <c r="CF3695"/>
  <c r="CE3695"/>
  <c r="BB3695"/>
  <c r="BW3700"/>
  <c r="BG3700"/>
  <c r="BB3700"/>
  <c r="CA3711"/>
  <c r="AX3711"/>
  <c r="BZ3711"/>
  <c r="BE3716"/>
  <c r="BV3716"/>
  <c r="BB3716"/>
  <c r="BH3727"/>
  <c r="BW3727"/>
  <c r="BG3727"/>
  <c r="CG3732"/>
  <c r="CE3732"/>
  <c r="AY3732"/>
  <c r="BD3743"/>
  <c r="BC3743"/>
  <c r="BV3743"/>
  <c r="BH3751"/>
  <c r="BW3751"/>
  <c r="BG3751"/>
  <c r="BB3751"/>
  <c r="BH3767"/>
  <c r="BW3767"/>
  <c r="BG3767"/>
  <c r="BB3767"/>
  <c r="BH3783"/>
  <c r="BW3783"/>
  <c r="BG3783"/>
  <c r="BB3783"/>
  <c r="BH3799"/>
  <c r="BW3799"/>
  <c r="BG3799"/>
  <c r="BH3815"/>
  <c r="BW3815"/>
  <c r="BG3815"/>
  <c r="BH3831"/>
  <c r="BW3831"/>
  <c r="BG3831"/>
  <c r="BH3847"/>
  <c r="BW3847"/>
  <c r="BG3847"/>
  <c r="BZ3847"/>
  <c r="AX3847"/>
  <c r="CA3855"/>
  <c r="CA3223"/>
  <c r="BX3236"/>
  <c r="BH3236"/>
  <c r="BW3236"/>
  <c r="BG3236"/>
  <c r="BV3236"/>
  <c r="BF3236"/>
  <c r="CA3252"/>
  <c r="BZ3252"/>
  <c r="BC3255"/>
  <c r="CA3276"/>
  <c r="BZ3276"/>
  <c r="CA3285"/>
  <c r="CA3293"/>
  <c r="CA3301"/>
  <c r="CA3309"/>
  <c r="CA3317"/>
  <c r="CA3325"/>
  <c r="CA3333"/>
  <c r="CA3341"/>
  <c r="BC3392"/>
  <c r="BB3392"/>
  <c r="CA3396"/>
  <c r="BZ3396"/>
  <c r="BX3404"/>
  <c r="BH3404"/>
  <c r="BG3404"/>
  <c r="BV3404"/>
  <c r="BF3404"/>
  <c r="BC3412"/>
  <c r="BB3412"/>
  <c r="CA3416"/>
  <c r="BZ3416"/>
  <c r="BC3419"/>
  <c r="BE3419"/>
  <c r="BX3419"/>
  <c r="CF3419"/>
  <c r="CA3421"/>
  <c r="CC3421"/>
  <c r="BG3432"/>
  <c r="BV3432"/>
  <c r="BF3432"/>
  <c r="AY3435"/>
  <c r="CG3435"/>
  <c r="BH3435"/>
  <c r="BW3437"/>
  <c r="BG3437"/>
  <c r="BV3437"/>
  <c r="BC3448"/>
  <c r="BB3448"/>
  <c r="BX3448"/>
  <c r="CF3448"/>
  <c r="CA3451"/>
  <c r="CC3451"/>
  <c r="AZ3451"/>
  <c r="BC3453"/>
  <c r="BE3453"/>
  <c r="BX3927"/>
  <c r="BH3927"/>
  <c r="CA3927"/>
  <c r="BB3927"/>
  <c r="CD3927"/>
  <c r="BZ3927"/>
  <c r="BD3180"/>
  <c r="BD3196"/>
  <c r="CF3356"/>
  <c r="CE3356"/>
  <c r="AX3356"/>
  <c r="BH3360"/>
  <c r="BG3360"/>
  <c r="BV3360"/>
  <c r="CF3364"/>
  <c r="CE3364"/>
  <c r="AX3364"/>
  <c r="BH3368"/>
  <c r="BG3368"/>
  <c r="BV3368"/>
  <c r="CF3372"/>
  <c r="CE3372"/>
  <c r="AX3372"/>
  <c r="BH3376"/>
  <c r="BG3376"/>
  <c r="BV3376"/>
  <c r="CF3380"/>
  <c r="CE3380"/>
  <c r="AX3380"/>
  <c r="CE3420"/>
  <c r="AX3420"/>
  <c r="BH3420"/>
  <c r="BW3425"/>
  <c r="BG3425"/>
  <c r="BV3425"/>
  <c r="BG3436"/>
  <c r="BV3436"/>
  <c r="CE3441"/>
  <c r="AY3441"/>
  <c r="CE3452"/>
  <c r="AX3452"/>
  <c r="BH3452"/>
  <c r="CA3468"/>
  <c r="BZ3468"/>
  <c r="BE3473"/>
  <c r="BG3484"/>
  <c r="BV3484"/>
  <c r="CE3489"/>
  <c r="AY3489"/>
  <c r="AX3489"/>
  <c r="BC3500"/>
  <c r="BB3500"/>
  <c r="CF3500"/>
  <c r="CC3505"/>
  <c r="CA3524"/>
  <c r="BZ3524"/>
  <c r="CF3524"/>
  <c r="BC3552"/>
  <c r="BB3552"/>
  <c r="BZ3561"/>
  <c r="CE3564"/>
  <c r="BV3564"/>
  <c r="BB3577"/>
  <c r="BG3580"/>
  <c r="BV3580"/>
  <c r="BH3580"/>
  <c r="BZ3593"/>
  <c r="CE3596"/>
  <c r="AX3596"/>
  <c r="BB3605"/>
  <c r="BG3608"/>
  <c r="BV3608"/>
  <c r="BH3608"/>
  <c r="BZ3621"/>
  <c r="BW3633"/>
  <c r="BG3633"/>
  <c r="CA3636"/>
  <c r="BZ3636"/>
  <c r="BC3652"/>
  <c r="BV3652"/>
  <c r="BW3665"/>
  <c r="BG3665"/>
  <c r="CA3668"/>
  <c r="BZ3668"/>
  <c r="CE3677"/>
  <c r="AY3677"/>
  <c r="BB3677"/>
  <c r="CF3679"/>
  <c r="CE3679"/>
  <c r="AY3679"/>
  <c r="BB3679"/>
  <c r="BW3684"/>
  <c r="BG3684"/>
  <c r="BB3684"/>
  <c r="CB3695"/>
  <c r="CA3695"/>
  <c r="AX3695"/>
  <c r="BZ3695"/>
  <c r="BE3700"/>
  <c r="BV3700"/>
  <c r="BH3711"/>
  <c r="BW3711"/>
  <c r="BG3711"/>
  <c r="CG3716"/>
  <c r="CE3716"/>
  <c r="AY3716"/>
  <c r="BD3727"/>
  <c r="BC3727"/>
  <c r="BV3727"/>
  <c r="CC3732"/>
  <c r="AX3732"/>
  <c r="BB3743"/>
  <c r="BD3751"/>
  <c r="BC3751"/>
  <c r="BV3751"/>
  <c r="BZ3751"/>
  <c r="BD3767"/>
  <c r="BC3767"/>
  <c r="BV3767"/>
  <c r="BZ3767"/>
  <c r="BD3783"/>
  <c r="BC3783"/>
  <c r="BV3783"/>
  <c r="BZ3783"/>
  <c r="BD3799"/>
  <c r="BC3799"/>
  <c r="BV3799"/>
  <c r="BD3815"/>
  <c r="BC3815"/>
  <c r="BV3815"/>
  <c r="BD3831"/>
  <c r="BC3831"/>
  <c r="BV3831"/>
  <c r="BD3847"/>
  <c r="BC3847"/>
  <c r="BW3855"/>
  <c r="BG3855"/>
  <c r="AX3855"/>
  <c r="BB3855"/>
  <c r="BZ3855"/>
  <c r="BC3236"/>
  <c r="BB3236"/>
  <c r="CA3239"/>
  <c r="BX3252"/>
  <c r="BH3252"/>
  <c r="BW3252"/>
  <c r="BG3252"/>
  <c r="BV3252"/>
  <c r="BF3252"/>
  <c r="BC3267"/>
  <c r="BX3276"/>
  <c r="BH3276"/>
  <c r="BG3276"/>
  <c r="BV3276"/>
  <c r="BF3276"/>
  <c r="CE3281"/>
  <c r="AY3281"/>
  <c r="BW3285"/>
  <c r="BG3285"/>
  <c r="CE3289"/>
  <c r="AY3289"/>
  <c r="BW3293"/>
  <c r="BG3293"/>
  <c r="CE3297"/>
  <c r="AY3297"/>
  <c r="BW3301"/>
  <c r="BG3301"/>
  <c r="CE3305"/>
  <c r="BW3309"/>
  <c r="BG3309"/>
  <c r="BW3317"/>
  <c r="BG3317"/>
  <c r="CE3321"/>
  <c r="AY3321"/>
  <c r="BW3325"/>
  <c r="BG3325"/>
  <c r="BW3333"/>
  <c r="BG3333"/>
  <c r="BW3341"/>
  <c r="BG3341"/>
  <c r="CE3345"/>
  <c r="AY3345"/>
  <c r="BW3349"/>
  <c r="BG3349"/>
  <c r="CE3353"/>
  <c r="AY3353"/>
  <c r="CE3357"/>
  <c r="CE3365"/>
  <c r="AY3365"/>
  <c r="CE3369"/>
  <c r="AY3369"/>
  <c r="CE3373"/>
  <c r="AY3373"/>
  <c r="CE3377"/>
  <c r="AY3377"/>
  <c r="CF3392"/>
  <c r="AZ3392"/>
  <c r="CE3392"/>
  <c r="AY3392"/>
  <c r="CD3392"/>
  <c r="AX3392"/>
  <c r="BX3396"/>
  <c r="BH3396"/>
  <c r="BW3396"/>
  <c r="BG3396"/>
  <c r="BV3396"/>
  <c r="BF3396"/>
  <c r="BD3404"/>
  <c r="BC3404"/>
  <c r="BB3404"/>
  <c r="CF3412"/>
  <c r="AZ3412"/>
  <c r="CE3412"/>
  <c r="AY3412"/>
  <c r="CD3412"/>
  <c r="AX3412"/>
  <c r="BX3416"/>
  <c r="BH3416"/>
  <c r="BW3416"/>
  <c r="BG3416"/>
  <c r="BV3416"/>
  <c r="BF3416"/>
  <c r="AY3419"/>
  <c r="CG3419"/>
  <c r="BH3419"/>
  <c r="BW3421"/>
  <c r="BG3421"/>
  <c r="BV3421"/>
  <c r="BC3432"/>
  <c r="BB3432"/>
  <c r="BX3432"/>
  <c r="CF3432"/>
  <c r="CA3435"/>
  <c r="CC3435"/>
  <c r="AZ3435"/>
  <c r="BC3437"/>
  <c r="BB3437"/>
  <c r="BE3437"/>
  <c r="BG3927"/>
  <c r="BV3927"/>
  <c r="BH3148"/>
  <c r="BX3148"/>
  <c r="BH3152"/>
  <c r="BX3152"/>
  <c r="BH3156"/>
  <c r="BX3156"/>
  <c r="BH3160"/>
  <c r="BX3160"/>
  <c r="BH3164"/>
  <c r="BH3168"/>
  <c r="BX3168"/>
  <c r="BH3172"/>
  <c r="BX3172"/>
  <c r="BH3180"/>
  <c r="BX3180"/>
  <c r="BH3188"/>
  <c r="BX3188"/>
  <c r="BH3196"/>
  <c r="BX3196"/>
  <c r="BH3204"/>
  <c r="BX3204"/>
  <c r="CA3356"/>
  <c r="BZ3356"/>
  <c r="BC3360"/>
  <c r="BB3360"/>
  <c r="CA3364"/>
  <c r="BZ3364"/>
  <c r="BC3368"/>
  <c r="BB3368"/>
  <c r="CA3372"/>
  <c r="BZ3372"/>
  <c r="BC3376"/>
  <c r="BB3376"/>
  <c r="CA3380"/>
  <c r="BZ3380"/>
  <c r="CA3420"/>
  <c r="BZ3420"/>
  <c r="BE3425"/>
  <c r="BC3436"/>
  <c r="BB3436"/>
  <c r="CF3436"/>
  <c r="CC3441"/>
  <c r="CA3452"/>
  <c r="BZ3452"/>
  <c r="BE3457"/>
  <c r="BG3468"/>
  <c r="BC3484"/>
  <c r="BB3484"/>
  <c r="CF3484"/>
  <c r="CC3489"/>
  <c r="CE3500"/>
  <c r="AX3500"/>
  <c r="BH3500"/>
  <c r="BW3505"/>
  <c r="BG3505"/>
  <c r="BV3505"/>
  <c r="BG3524"/>
  <c r="BV3524"/>
  <c r="BH3524"/>
  <c r="CE3552"/>
  <c r="AX3552"/>
  <c r="BW3561"/>
  <c r="BG3561"/>
  <c r="CA3564"/>
  <c r="BG3564"/>
  <c r="BB3564"/>
  <c r="CF3564"/>
  <c r="CE3577"/>
  <c r="AY3577"/>
  <c r="BC3580"/>
  <c r="BB3580"/>
  <c r="CF3580"/>
  <c r="BW3593"/>
  <c r="BG3593"/>
  <c r="CA3596"/>
  <c r="BZ3596"/>
  <c r="CE3605"/>
  <c r="AY3605"/>
  <c r="BC3608"/>
  <c r="BB3608"/>
  <c r="CF3608"/>
  <c r="BW3621"/>
  <c r="BG3621"/>
  <c r="BB3633"/>
  <c r="BG3636"/>
  <c r="BV3636"/>
  <c r="BH3636"/>
  <c r="CF3652"/>
  <c r="CE3652"/>
  <c r="BH3668"/>
  <c r="BG3668"/>
  <c r="BB3668"/>
  <c r="BZ3677"/>
  <c r="CA3679"/>
  <c r="AX3679"/>
  <c r="BZ3679"/>
  <c r="BE3684"/>
  <c r="BV3684"/>
  <c r="BH3695"/>
  <c r="BG3695"/>
  <c r="CE3700"/>
  <c r="AY3700"/>
  <c r="BC3711"/>
  <c r="BV3711"/>
  <c r="CC3716"/>
  <c r="AX3716"/>
  <c r="CF3727"/>
  <c r="CE3727"/>
  <c r="BB3727"/>
  <c r="BW3732"/>
  <c r="BG3732"/>
  <c r="CA3743"/>
  <c r="AX3743"/>
  <c r="BZ3743"/>
  <c r="CF3751"/>
  <c r="CE3751"/>
  <c r="CF3767"/>
  <c r="CE3767"/>
  <c r="CF3783"/>
  <c r="CE3783"/>
  <c r="CF3799"/>
  <c r="CE3799"/>
  <c r="CF3815"/>
  <c r="CE3815"/>
  <c r="CF3831"/>
  <c r="CE3831"/>
  <c r="CF3847"/>
  <c r="CE3847"/>
  <c r="BV3847"/>
  <c r="BC3855"/>
  <c r="BV3855"/>
  <c r="CF3855"/>
  <c r="BC3223"/>
  <c r="CF3236"/>
  <c r="AZ3236"/>
  <c r="CE3236"/>
  <c r="CD3236"/>
  <c r="AX3236"/>
  <c r="BC3252"/>
  <c r="BB3252"/>
  <c r="CA3255"/>
  <c r="BC3276"/>
  <c r="BB3276"/>
  <c r="CA3392"/>
  <c r="BZ3392"/>
  <c r="BC3396"/>
  <c r="BB3396"/>
  <c r="CF3404"/>
  <c r="AZ3404"/>
  <c r="CE3404"/>
  <c r="CD3404"/>
  <c r="AX3404"/>
  <c r="CA3412"/>
  <c r="BZ3412"/>
  <c r="BC3416"/>
  <c r="BB3416"/>
  <c r="CA3419"/>
  <c r="CC3419"/>
  <c r="AZ3419"/>
  <c r="BC3421"/>
  <c r="BE3421"/>
  <c r="CE3432"/>
  <c r="CD3432"/>
  <c r="AX3432"/>
  <c r="BH3432"/>
  <c r="BW3435"/>
  <c r="BI3435"/>
  <c r="CE3437"/>
  <c r="AY3437"/>
  <c r="AX3437"/>
  <c r="CA3448"/>
  <c r="BZ3448"/>
  <c r="AZ3448"/>
  <c r="BC3451"/>
  <c r="BE3451"/>
  <c r="BX3451"/>
  <c r="CF3451"/>
  <c r="CA3453"/>
  <c r="CC3453"/>
  <c r="CA3467"/>
  <c r="CC3467"/>
  <c r="AZ3467"/>
  <c r="BC3469"/>
  <c r="BE3469"/>
  <c r="BG3480"/>
  <c r="BV3480"/>
  <c r="BF3480"/>
  <c r="BC3483"/>
  <c r="BE3483"/>
  <c r="CF3483"/>
  <c r="CA3485"/>
  <c r="CC3485"/>
  <c r="CE3496"/>
  <c r="CD3496"/>
  <c r="AX3496"/>
  <c r="BH3496"/>
  <c r="CA3499"/>
  <c r="CC3499"/>
  <c r="AZ3499"/>
  <c r="BC3501"/>
  <c r="BE3501"/>
  <c r="BG3512"/>
  <c r="BV3512"/>
  <c r="BF3512"/>
  <c r="BH3512"/>
  <c r="BC3515"/>
  <c r="BE3515"/>
  <c r="CA3528"/>
  <c r="BZ3528"/>
  <c r="CF3528"/>
  <c r="BX3528"/>
  <c r="CA3531"/>
  <c r="CC3531"/>
  <c r="CF3531"/>
  <c r="BX3531"/>
  <c r="CE3540"/>
  <c r="CD3540"/>
  <c r="AX3540"/>
  <c r="BG3556"/>
  <c r="BV3556"/>
  <c r="BF3556"/>
  <c r="BH3556"/>
  <c r="BZ3565"/>
  <c r="BC3568"/>
  <c r="BB3568"/>
  <c r="CF3568"/>
  <c r="BZ3581"/>
  <c r="BC3584"/>
  <c r="BB3584"/>
  <c r="CF3584"/>
  <c r="BZ3597"/>
  <c r="CA3612"/>
  <c r="BZ3612"/>
  <c r="BX3612"/>
  <c r="AZ3612"/>
  <c r="CA3624"/>
  <c r="BZ3624"/>
  <c r="BX3624"/>
  <c r="AZ3624"/>
  <c r="BB3637"/>
  <c r="CA3640"/>
  <c r="BZ3640"/>
  <c r="BX3640"/>
  <c r="AZ3640"/>
  <c r="CA3656"/>
  <c r="AX3656"/>
  <c r="BZ3656"/>
  <c r="CD3669"/>
  <c r="BV3669"/>
  <c r="CA3672"/>
  <c r="AX3672"/>
  <c r="BZ3672"/>
  <c r="CC3678"/>
  <c r="CA3678"/>
  <c r="BE3680"/>
  <c r="BC3680"/>
  <c r="BV3680"/>
  <c r="BX3691"/>
  <c r="BH3691"/>
  <c r="BG3691"/>
  <c r="BE3694"/>
  <c r="BC3694"/>
  <c r="AX3696"/>
  <c r="CF3707"/>
  <c r="AZ3707"/>
  <c r="CE3707"/>
  <c r="BF3707"/>
  <c r="BB3707"/>
  <c r="CC3710"/>
  <c r="CA3710"/>
  <c r="BE3712"/>
  <c r="BC3712"/>
  <c r="BV3712"/>
  <c r="BX3723"/>
  <c r="BH3723"/>
  <c r="BG3723"/>
  <c r="BE3726"/>
  <c r="BC3726"/>
  <c r="CC3728"/>
  <c r="CA3728"/>
  <c r="AX3728"/>
  <c r="CF3739"/>
  <c r="AZ3739"/>
  <c r="CE3739"/>
  <c r="BF3739"/>
  <c r="BB3739"/>
  <c r="CC3742"/>
  <c r="CA3742"/>
  <c r="BE3744"/>
  <c r="BC3744"/>
  <c r="BV3744"/>
  <c r="BB3744"/>
  <c r="AY3752"/>
  <c r="CF3755"/>
  <c r="AZ3755"/>
  <c r="CE3755"/>
  <c r="BF3755"/>
  <c r="BC3758"/>
  <c r="CC3768"/>
  <c r="CA3768"/>
  <c r="CA3771"/>
  <c r="AX3771"/>
  <c r="BW3784"/>
  <c r="BX3787"/>
  <c r="BH3787"/>
  <c r="BG3787"/>
  <c r="BB3787"/>
  <c r="BE3800"/>
  <c r="BC3800"/>
  <c r="BC3803"/>
  <c r="CD3803"/>
  <c r="BV3803"/>
  <c r="AY3816"/>
  <c r="CF3819"/>
  <c r="AZ3819"/>
  <c r="CE3819"/>
  <c r="BF3819"/>
  <c r="BC3822"/>
  <c r="CC3832"/>
  <c r="CA3832"/>
  <c r="CA3835"/>
  <c r="BB3835"/>
  <c r="CD3835"/>
  <c r="BW3848"/>
  <c r="CC3848"/>
  <c r="CA3851"/>
  <c r="CD3851"/>
  <c r="BZ3148"/>
  <c r="BB3152"/>
  <c r="BZ3156"/>
  <c r="BB3160"/>
  <c r="BB3168"/>
  <c r="BZ3172"/>
  <c r="BZ3180"/>
  <c r="BZ3188"/>
  <c r="BZ3196"/>
  <c r="BZ3204"/>
  <c r="AY3448"/>
  <c r="AX3448"/>
  <c r="BH3448"/>
  <c r="BI3451"/>
  <c r="CE3453"/>
  <c r="BW3467"/>
  <c r="BI3467"/>
  <c r="CE3469"/>
  <c r="AY3469"/>
  <c r="AX3469"/>
  <c r="BC3480"/>
  <c r="BB3480"/>
  <c r="BX3480"/>
  <c r="CF3480"/>
  <c r="CG3483"/>
  <c r="BH3483"/>
  <c r="BW3485"/>
  <c r="BG3485"/>
  <c r="BV3485"/>
  <c r="CA3496"/>
  <c r="BZ3496"/>
  <c r="AZ3496"/>
  <c r="CB3496"/>
  <c r="BW3499"/>
  <c r="BI3499"/>
  <c r="BD3499"/>
  <c r="CE3501"/>
  <c r="AY3501"/>
  <c r="AX3501"/>
  <c r="CG3501"/>
  <c r="BC3512"/>
  <c r="BB3512"/>
  <c r="AZ3512"/>
  <c r="CB3512"/>
  <c r="BG3528"/>
  <c r="BV3528"/>
  <c r="BF3528"/>
  <c r="BH3528"/>
  <c r="BH3531"/>
  <c r="CA3540"/>
  <c r="BZ3540"/>
  <c r="CF3540"/>
  <c r="BX3540"/>
  <c r="CA3543"/>
  <c r="CC3543"/>
  <c r="CF3543"/>
  <c r="BX3543"/>
  <c r="BC3556"/>
  <c r="BB3556"/>
  <c r="AZ3556"/>
  <c r="CB3556"/>
  <c r="BW3565"/>
  <c r="BG3565"/>
  <c r="BV3565"/>
  <c r="BF3565"/>
  <c r="CE3568"/>
  <c r="CD3568"/>
  <c r="AX3568"/>
  <c r="BW3581"/>
  <c r="BG3581"/>
  <c r="BV3581"/>
  <c r="BF3581"/>
  <c r="CE3584"/>
  <c r="CD3584"/>
  <c r="AX3584"/>
  <c r="BW3597"/>
  <c r="BG3597"/>
  <c r="BV3597"/>
  <c r="BF3597"/>
  <c r="BG3612"/>
  <c r="BV3612"/>
  <c r="BF3612"/>
  <c r="BH3612"/>
  <c r="BG3624"/>
  <c r="BV3624"/>
  <c r="BF3624"/>
  <c r="BH3624"/>
  <c r="CE3637"/>
  <c r="AY3637"/>
  <c r="CD3637"/>
  <c r="AX3637"/>
  <c r="BG3640"/>
  <c r="BV3640"/>
  <c r="BF3640"/>
  <c r="BH3640"/>
  <c r="BX3656"/>
  <c r="BH3656"/>
  <c r="BW3656"/>
  <c r="BG3656"/>
  <c r="CE3669"/>
  <c r="AY3669"/>
  <c r="BF3669"/>
  <c r="BB3669"/>
  <c r="BX3672"/>
  <c r="BH3672"/>
  <c r="BW3672"/>
  <c r="BG3672"/>
  <c r="BI3678"/>
  <c r="BX3678"/>
  <c r="BH3678"/>
  <c r="BW3678"/>
  <c r="CG3680"/>
  <c r="CE3680"/>
  <c r="AY3680"/>
  <c r="BC3691"/>
  <c r="CD3691"/>
  <c r="BV3691"/>
  <c r="CG3694"/>
  <c r="CF3694"/>
  <c r="AZ3694"/>
  <c r="AY3694"/>
  <c r="BG3696"/>
  <c r="CA3707"/>
  <c r="AX3707"/>
  <c r="BZ3707"/>
  <c r="BI3710"/>
  <c r="BX3710"/>
  <c r="BH3710"/>
  <c r="BW3710"/>
  <c r="CE3712"/>
  <c r="AY3712"/>
  <c r="BC3723"/>
  <c r="CD3723"/>
  <c r="BV3723"/>
  <c r="CG3726"/>
  <c r="CF3726"/>
  <c r="AZ3726"/>
  <c r="AY3726"/>
  <c r="BW3728"/>
  <c r="BG3728"/>
  <c r="CA3739"/>
  <c r="AX3739"/>
  <c r="BZ3739"/>
  <c r="BI3742"/>
  <c r="BX3742"/>
  <c r="BH3742"/>
  <c r="BW3742"/>
  <c r="CE3744"/>
  <c r="AY3744"/>
  <c r="CC3752"/>
  <c r="CA3752"/>
  <c r="CA3755"/>
  <c r="AX3755"/>
  <c r="BW3768"/>
  <c r="BX3771"/>
  <c r="BH3771"/>
  <c r="BG3771"/>
  <c r="BB3771"/>
  <c r="CA3774"/>
  <c r="BE3784"/>
  <c r="BC3784"/>
  <c r="BC3787"/>
  <c r="BV3787"/>
  <c r="CD3787"/>
  <c r="BZ3787"/>
  <c r="AY3800"/>
  <c r="CF3803"/>
  <c r="AZ3803"/>
  <c r="CE3803"/>
  <c r="BF3803"/>
  <c r="BC3806"/>
  <c r="CC3816"/>
  <c r="CA3816"/>
  <c r="CA3819"/>
  <c r="AX3819"/>
  <c r="BZ3819"/>
  <c r="BB3819"/>
  <c r="BW3832"/>
  <c r="BX3835"/>
  <c r="BH3835"/>
  <c r="BG3835"/>
  <c r="BZ3835"/>
  <c r="AX3835"/>
  <c r="CA3838"/>
  <c r="BC3848"/>
  <c r="BH3851"/>
  <c r="AX3851"/>
  <c r="AX3148"/>
  <c r="CD3148"/>
  <c r="BF3152"/>
  <c r="BV3152"/>
  <c r="AX3156"/>
  <c r="CD3156"/>
  <c r="BF3160"/>
  <c r="BV3160"/>
  <c r="CD3164"/>
  <c r="BF3168"/>
  <c r="BV3168"/>
  <c r="AX3172"/>
  <c r="CD3172"/>
  <c r="AX3180"/>
  <c r="CD3180"/>
  <c r="AX3188"/>
  <c r="CD3188"/>
  <c r="AX3196"/>
  <c r="CD3196"/>
  <c r="AX3204"/>
  <c r="CD3204"/>
  <c r="BW3451"/>
  <c r="BD3451"/>
  <c r="AX3453"/>
  <c r="BC3467"/>
  <c r="BE3467"/>
  <c r="BX3467"/>
  <c r="CF3467"/>
  <c r="CA3469"/>
  <c r="CC3469"/>
  <c r="CE3480"/>
  <c r="CD3480"/>
  <c r="AX3480"/>
  <c r="BH3480"/>
  <c r="CA3483"/>
  <c r="CC3483"/>
  <c r="BC3485"/>
  <c r="BE3485"/>
  <c r="BG3496"/>
  <c r="BV3496"/>
  <c r="BF3496"/>
  <c r="BC3499"/>
  <c r="BE3499"/>
  <c r="BX3499"/>
  <c r="CF3499"/>
  <c r="CA3501"/>
  <c r="CC3501"/>
  <c r="CE3512"/>
  <c r="CD3512"/>
  <c r="AX3512"/>
  <c r="CA3515"/>
  <c r="CC3515"/>
  <c r="BC3528"/>
  <c r="BB3528"/>
  <c r="AZ3528"/>
  <c r="BC3531"/>
  <c r="BE3531"/>
  <c r="AZ3531"/>
  <c r="BG3540"/>
  <c r="BV3540"/>
  <c r="BF3540"/>
  <c r="BH3540"/>
  <c r="BH3543"/>
  <c r="CE3556"/>
  <c r="CD3556"/>
  <c r="AX3556"/>
  <c r="BB3565"/>
  <c r="CA3568"/>
  <c r="BZ3568"/>
  <c r="BX3568"/>
  <c r="AZ3568"/>
  <c r="BB3581"/>
  <c r="CA3584"/>
  <c r="BZ3584"/>
  <c r="BX3584"/>
  <c r="AZ3584"/>
  <c r="BB3597"/>
  <c r="BC3612"/>
  <c r="BB3612"/>
  <c r="CB3612"/>
  <c r="CF3612"/>
  <c r="BC3624"/>
  <c r="BB3624"/>
  <c r="CB3624"/>
  <c r="CF3624"/>
  <c r="BZ3637"/>
  <c r="BC3640"/>
  <c r="BB3640"/>
  <c r="CB3640"/>
  <c r="CF3640"/>
  <c r="BC3656"/>
  <c r="CD3656"/>
  <c r="BV3656"/>
  <c r="BB3656"/>
  <c r="AX3669"/>
  <c r="BZ3669"/>
  <c r="BC3672"/>
  <c r="CD3672"/>
  <c r="BV3672"/>
  <c r="BB3672"/>
  <c r="BE3678"/>
  <c r="BD3678"/>
  <c r="BC3678"/>
  <c r="CC3680"/>
  <c r="CA3680"/>
  <c r="AX3680"/>
  <c r="CF3691"/>
  <c r="AZ3691"/>
  <c r="CE3691"/>
  <c r="AY3691"/>
  <c r="BF3691"/>
  <c r="BB3691"/>
  <c r="CC3694"/>
  <c r="CA3694"/>
  <c r="BV3696"/>
  <c r="BX3707"/>
  <c r="BH3707"/>
  <c r="BG3707"/>
  <c r="BE3710"/>
  <c r="BD3710"/>
  <c r="BC3710"/>
  <c r="CC3712"/>
  <c r="CA3712"/>
  <c r="AX3712"/>
  <c r="CF3723"/>
  <c r="AZ3723"/>
  <c r="CE3723"/>
  <c r="BF3723"/>
  <c r="BB3723"/>
  <c r="CC3726"/>
  <c r="CA3726"/>
  <c r="BE3728"/>
  <c r="BC3728"/>
  <c r="BV3728"/>
  <c r="BB3728"/>
  <c r="BX3739"/>
  <c r="BH3739"/>
  <c r="BG3739"/>
  <c r="BE3742"/>
  <c r="BC3742"/>
  <c r="CC3744"/>
  <c r="CA3744"/>
  <c r="AX3744"/>
  <c r="BW3752"/>
  <c r="BX3755"/>
  <c r="BH3755"/>
  <c r="BG3755"/>
  <c r="BB3755"/>
  <c r="CA3758"/>
  <c r="BE3768"/>
  <c r="BC3768"/>
  <c r="BC3771"/>
  <c r="BV3771"/>
  <c r="CD3771"/>
  <c r="BZ3771"/>
  <c r="AY3784"/>
  <c r="CF3787"/>
  <c r="AZ3787"/>
  <c r="CE3787"/>
  <c r="BF3787"/>
  <c r="CC3800"/>
  <c r="CA3800"/>
  <c r="CA3803"/>
  <c r="AX3803"/>
  <c r="BZ3803"/>
  <c r="BB3803"/>
  <c r="BW3816"/>
  <c r="BX3819"/>
  <c r="BH3819"/>
  <c r="BG3819"/>
  <c r="CA3822"/>
  <c r="BE3832"/>
  <c r="BC3832"/>
  <c r="BC3835"/>
  <c r="BF3835"/>
  <c r="AY3848"/>
  <c r="BC3851"/>
  <c r="BF3851"/>
  <c r="BB3148"/>
  <c r="BZ3152"/>
  <c r="BB3156"/>
  <c r="BZ3160"/>
  <c r="BZ3168"/>
  <c r="BB3172"/>
  <c r="BB3180"/>
  <c r="BB3188"/>
  <c r="BB3196"/>
  <c r="BB3204"/>
  <c r="CE3448"/>
  <c r="CD3448"/>
  <c r="AY3453"/>
  <c r="CG3453"/>
  <c r="AY3467"/>
  <c r="CG3467"/>
  <c r="BH3467"/>
  <c r="BW3469"/>
  <c r="BG3469"/>
  <c r="BV3469"/>
  <c r="CA3480"/>
  <c r="BZ3480"/>
  <c r="AZ3480"/>
  <c r="BI3483"/>
  <c r="CE3485"/>
  <c r="AY3485"/>
  <c r="AX3485"/>
  <c r="BC3496"/>
  <c r="BB3496"/>
  <c r="BX3496"/>
  <c r="CF3496"/>
  <c r="AY3499"/>
  <c r="CG3499"/>
  <c r="BH3499"/>
  <c r="BW3501"/>
  <c r="BG3501"/>
  <c r="BV3501"/>
  <c r="CA3512"/>
  <c r="BZ3512"/>
  <c r="CF3512"/>
  <c r="BX3512"/>
  <c r="CE3528"/>
  <c r="CD3528"/>
  <c r="AX3528"/>
  <c r="BC3540"/>
  <c r="BB3540"/>
  <c r="AZ3540"/>
  <c r="BC3543"/>
  <c r="BE3543"/>
  <c r="AZ3543"/>
  <c r="CA3556"/>
  <c r="BZ3556"/>
  <c r="CF3556"/>
  <c r="BX3556"/>
  <c r="CE3565"/>
  <c r="AY3565"/>
  <c r="CD3565"/>
  <c r="AX3565"/>
  <c r="BG3568"/>
  <c r="BV3568"/>
  <c r="BF3568"/>
  <c r="BH3568"/>
  <c r="CE3581"/>
  <c r="AY3581"/>
  <c r="CD3581"/>
  <c r="AX3581"/>
  <c r="BG3584"/>
  <c r="BV3584"/>
  <c r="BF3584"/>
  <c r="BH3584"/>
  <c r="CE3597"/>
  <c r="AY3597"/>
  <c r="CD3597"/>
  <c r="AX3597"/>
  <c r="CE3612"/>
  <c r="CD3612"/>
  <c r="AX3612"/>
  <c r="CE3624"/>
  <c r="CD3624"/>
  <c r="AX3624"/>
  <c r="BW3637"/>
  <c r="BG3637"/>
  <c r="BV3637"/>
  <c r="BF3637"/>
  <c r="CE3640"/>
  <c r="CD3640"/>
  <c r="AX3640"/>
  <c r="CF3656"/>
  <c r="AZ3656"/>
  <c r="CE3656"/>
  <c r="BF3656"/>
  <c r="BW3669"/>
  <c r="BG3669"/>
  <c r="CF3672"/>
  <c r="AZ3672"/>
  <c r="CE3672"/>
  <c r="BF3672"/>
  <c r="CG3678"/>
  <c r="CF3678"/>
  <c r="AZ3678"/>
  <c r="AY3678"/>
  <c r="BW3680"/>
  <c r="BG3680"/>
  <c r="CA3691"/>
  <c r="AX3691"/>
  <c r="BZ3691"/>
  <c r="BI3694"/>
  <c r="BX3694"/>
  <c r="BH3694"/>
  <c r="BW3694"/>
  <c r="CE3696"/>
  <c r="BC3707"/>
  <c r="CD3707"/>
  <c r="BV3707"/>
  <c r="CG3710"/>
  <c r="CF3710"/>
  <c r="AZ3710"/>
  <c r="AY3710"/>
  <c r="BW3712"/>
  <c r="BG3712"/>
  <c r="CA3723"/>
  <c r="AX3723"/>
  <c r="BZ3723"/>
  <c r="BI3726"/>
  <c r="BX3726"/>
  <c r="BH3726"/>
  <c r="BW3726"/>
  <c r="CE3728"/>
  <c r="AY3728"/>
  <c r="BC3739"/>
  <c r="CD3739"/>
  <c r="BV3739"/>
  <c r="CG3742"/>
  <c r="CF3742"/>
  <c r="AZ3742"/>
  <c r="AY3742"/>
  <c r="BW3744"/>
  <c r="BG3744"/>
  <c r="BE3752"/>
  <c r="BC3752"/>
  <c r="BC3755"/>
  <c r="BV3755"/>
  <c r="CD3755"/>
  <c r="BZ3755"/>
  <c r="AY3768"/>
  <c r="CF3771"/>
  <c r="AZ3771"/>
  <c r="CE3771"/>
  <c r="BF3771"/>
  <c r="BC3774"/>
  <c r="CC3784"/>
  <c r="CA3784"/>
  <c r="CA3787"/>
  <c r="AX3787"/>
  <c r="BW3800"/>
  <c r="BX3803"/>
  <c r="BH3803"/>
  <c r="BG3803"/>
  <c r="CA3806"/>
  <c r="BE3816"/>
  <c r="BC3816"/>
  <c r="BC3819"/>
  <c r="CD3819"/>
  <c r="BV3819"/>
  <c r="AY3832"/>
  <c r="CF3835"/>
  <c r="AZ3835"/>
  <c r="CE3835"/>
  <c r="BV3835"/>
  <c r="BC3838"/>
  <c r="CA3848"/>
  <c r="BE3848"/>
  <c r="CF3851"/>
  <c r="BV3851"/>
  <c r="BF3148"/>
  <c r="BV3148"/>
  <c r="AX3152"/>
  <c r="CD3152"/>
  <c r="BF3156"/>
  <c r="BV3156"/>
  <c r="AX3160"/>
  <c r="CD3160"/>
  <c r="BF3164"/>
  <c r="AX3168"/>
  <c r="CD3168"/>
  <c r="BF3172"/>
  <c r="BV3172"/>
  <c r="BF3180"/>
  <c r="BV3180"/>
  <c r="BF3188"/>
  <c r="BV3188"/>
  <c r="BF3196"/>
  <c r="BV3196"/>
  <c r="BF3204"/>
  <c r="BV3204"/>
  <c r="AY3929"/>
  <c r="CD3861"/>
  <c r="BB3822"/>
  <c r="AZ3637"/>
  <c r="BH3453"/>
  <c r="CD3201"/>
  <c r="BZ3650"/>
  <c r="CB3568"/>
  <c r="CD3713"/>
  <c r="AX3710"/>
  <c r="AZ3575"/>
  <c r="BB3177"/>
  <c r="CD3680"/>
  <c r="AX3183"/>
  <c r="BV3201"/>
  <c r="BV3166"/>
  <c r="BF3930"/>
  <c r="CF3928"/>
  <c r="BI3915"/>
  <c r="BF3898"/>
  <c r="BF3894"/>
  <c r="BF3890"/>
  <c r="CF3876"/>
  <c r="CF3872"/>
  <c r="CF3868"/>
  <c r="CF3864"/>
  <c r="CD3862"/>
  <c r="CD3858"/>
  <c r="CD3854"/>
  <c r="BG3849"/>
  <c r="CE3849"/>
  <c r="BH3849"/>
  <c r="BZ3837"/>
  <c r="BX3833"/>
  <c r="BV3833"/>
  <c r="CF3833"/>
  <c r="BF3833"/>
  <c r="CE3829"/>
  <c r="BG3829"/>
  <c r="BI3827"/>
  <c r="CG3827"/>
  <c r="BB3821"/>
  <c r="BZ3817"/>
  <c r="BG3813"/>
  <c r="CE3813"/>
  <c r="CE3801"/>
  <c r="BG3801"/>
  <c r="BZ3801"/>
  <c r="CD3801"/>
  <c r="CG3791"/>
  <c r="BI3791"/>
  <c r="BG3781"/>
  <c r="CE3781"/>
  <c r="CF3773"/>
  <c r="BH3773"/>
  <c r="BG3769"/>
  <c r="CE3769"/>
  <c r="BX3757"/>
  <c r="CD3753"/>
  <c r="BF3753"/>
  <c r="BI3751"/>
  <c r="CG3751"/>
  <c r="CE3749"/>
  <c r="BG3749"/>
  <c r="BI3727"/>
  <c r="CG3727"/>
  <c r="BI3715"/>
  <c r="CG3715"/>
  <c r="CG3695"/>
  <c r="BI3695"/>
  <c r="CG3683"/>
  <c r="BI3683"/>
  <c r="BI3930"/>
  <c r="CG3930"/>
  <c r="BG3888"/>
  <c r="BG3880"/>
  <c r="BX3930"/>
  <c r="AZ3930"/>
  <c r="AZ3926"/>
  <c r="AX3892"/>
  <c r="BX3878"/>
  <c r="BX3874"/>
  <c r="BX3866"/>
  <c r="AZ3862"/>
  <c r="BX3862"/>
  <c r="AX3860"/>
  <c r="BX3858"/>
  <c r="AZ3858"/>
  <c r="BE3833"/>
  <c r="CC3833"/>
  <c r="CC3829"/>
  <c r="BE3829"/>
  <c r="BE3813"/>
  <c r="CC3813"/>
  <c r="CC3801"/>
  <c r="BE3801"/>
  <c r="CC3797"/>
  <c r="BE3797"/>
  <c r="BE3781"/>
  <c r="CC3781"/>
  <c r="BE3769"/>
  <c r="CC3769"/>
  <c r="CC3765"/>
  <c r="BE3765"/>
  <c r="BE3749"/>
  <c r="CC3749"/>
  <c r="BY3912"/>
  <c r="BZ3852"/>
  <c r="BY3834"/>
  <c r="BZ3834"/>
  <c r="BB3818"/>
  <c r="BZ3818"/>
  <c r="CD3814"/>
  <c r="BB3802"/>
  <c r="BZ3802"/>
  <c r="CD3750"/>
  <c r="AY3770"/>
  <c r="BW3770"/>
  <c r="BG3762"/>
  <c r="CE3762"/>
  <c r="CE3754"/>
  <c r="BG3754"/>
  <c r="CE3750"/>
  <c r="BG3750"/>
  <c r="BH3626"/>
  <c r="CF3626"/>
  <c r="BH3618"/>
  <c r="CF3618"/>
  <c r="CF3614"/>
  <c r="BH3614"/>
  <c r="CD3844"/>
  <c r="CD3840"/>
  <c r="CD3836"/>
  <c r="BF3828"/>
  <c r="CD3824"/>
  <c r="BF3820"/>
  <c r="BF3812"/>
  <c r="BF3808"/>
  <c r="BF3804"/>
  <c r="BF3796"/>
  <c r="BH3792"/>
  <c r="CD3788"/>
  <c r="BF3760"/>
  <c r="CD3756"/>
  <c r="AX3746"/>
  <c r="BV3746"/>
  <c r="BB3734"/>
  <c r="BF3722"/>
  <c r="CD3722"/>
  <c r="BZ3718"/>
  <c r="BC3709"/>
  <c r="CA3709"/>
  <c r="BW3705"/>
  <c r="AY3705"/>
  <c r="CD3704"/>
  <c r="BF3704"/>
  <c r="BZ3702"/>
  <c r="BY3701"/>
  <c r="BA3701"/>
  <c r="BH3700"/>
  <c r="CF3700"/>
  <c r="CA3693"/>
  <c r="BC3693"/>
  <c r="BZ3686"/>
  <c r="AX3682"/>
  <c r="BV3682"/>
  <c r="BW3674"/>
  <c r="AY3674"/>
  <c r="BX3673"/>
  <c r="AZ3673"/>
  <c r="AY3670"/>
  <c r="BW3670"/>
  <c r="AY3658"/>
  <c r="BW3658"/>
  <c r="AZ3657"/>
  <c r="BX3657"/>
  <c r="BW3654"/>
  <c r="AY3654"/>
  <c r="BY3652"/>
  <c r="BA3652"/>
  <c r="BX3641"/>
  <c r="BA3632"/>
  <c r="BY3632"/>
  <c r="BW3630"/>
  <c r="AY3630"/>
  <c r="BX3625"/>
  <c r="AZ3621"/>
  <c r="BA3608"/>
  <c r="BY3608"/>
  <c r="BX3605"/>
  <c r="AZ3601"/>
  <c r="BY3600"/>
  <c r="BA3600"/>
  <c r="BX3593"/>
  <c r="BY3592"/>
  <c r="BA3592"/>
  <c r="BY3588"/>
  <c r="BA3588"/>
  <c r="BA3580"/>
  <c r="BY3580"/>
  <c r="BX3577"/>
  <c r="BY3576"/>
  <c r="BA3576"/>
  <c r="BA3572"/>
  <c r="BY3572"/>
  <c r="BX3569"/>
  <c r="BY3564"/>
  <c r="BA3536"/>
  <c r="BY3536"/>
  <c r="BA3532"/>
  <c r="BY3532"/>
  <c r="BA3504"/>
  <c r="BY3504"/>
  <c r="BA3436"/>
  <c r="BY3436"/>
  <c r="BB3639"/>
  <c r="BZ3639"/>
  <c r="BC3639"/>
  <c r="CA3639"/>
  <c r="BA3635"/>
  <c r="BY3635"/>
  <c r="BY3627"/>
  <c r="BA3627"/>
  <c r="CB3627"/>
  <c r="BD3627"/>
  <c r="BD3615"/>
  <c r="CB3615"/>
  <c r="BC3586"/>
  <c r="CA3586"/>
  <c r="CF3549"/>
  <c r="BH3549"/>
  <c r="AX3547"/>
  <c r="BV3547"/>
  <c r="BV3535"/>
  <c r="AX3535"/>
  <c r="BD3533"/>
  <c r="BV3523"/>
  <c r="AX3523"/>
  <c r="BF3522"/>
  <c r="CD3522"/>
  <c r="BG3522"/>
  <c r="CE3522"/>
  <c r="BY3517"/>
  <c r="BA3517"/>
  <c r="AY3514"/>
  <c r="BW3514"/>
  <c r="CD3513"/>
  <c r="BF3513"/>
  <c r="AX3511"/>
  <c r="BV3511"/>
  <c r="BF3510"/>
  <c r="CD3510"/>
  <c r="CC3510"/>
  <c r="BB3510"/>
  <c r="AZ3510"/>
  <c r="BX3505"/>
  <c r="BY3495"/>
  <c r="BA3495"/>
  <c r="CD3482"/>
  <c r="BF3482"/>
  <c r="CE3482"/>
  <c r="BG3482"/>
  <c r="BD3481"/>
  <c r="BY3465"/>
  <c r="BA3465"/>
  <c r="BX3465"/>
  <c r="BD3457"/>
  <c r="BA3455"/>
  <c r="BY3455"/>
  <c r="BC3454"/>
  <c r="BY3453"/>
  <c r="CE3451"/>
  <c r="BW3450"/>
  <c r="AY3450"/>
  <c r="BF3446"/>
  <c r="CD3446"/>
  <c r="BV3446"/>
  <c r="AX3446"/>
  <c r="BH3446"/>
  <c r="AZ3446"/>
  <c r="AZ3441"/>
  <c r="BW3438"/>
  <c r="AY3438"/>
  <c r="BF3437"/>
  <c r="CD3437"/>
  <c r="BA3434"/>
  <c r="BY3434"/>
  <c r="BY3431"/>
  <c r="BA3431"/>
  <c r="CA3430"/>
  <c r="BC3430"/>
  <c r="AZ3429"/>
  <c r="BV3419"/>
  <c r="AX3419"/>
  <c r="CD3418"/>
  <c r="AZ3418"/>
  <c r="CB3418"/>
  <c r="CE3418"/>
  <c r="BG3418"/>
  <c r="CA3414"/>
  <c r="BC3414"/>
  <c r="CB3413"/>
  <c r="BD3413"/>
  <c r="CC3404"/>
  <c r="BC3398"/>
  <c r="CA3398"/>
  <c r="BD3397"/>
  <c r="CB3397"/>
  <c r="CA3390"/>
  <c r="BD3389"/>
  <c r="CB3389"/>
  <c r="BC3386"/>
  <c r="CA3386"/>
  <c r="BC3374"/>
  <c r="CA3374"/>
  <c r="BD3373"/>
  <c r="CB3373"/>
  <c r="CA3366"/>
  <c r="BC3366"/>
  <c r="BD3365"/>
  <c r="CB3365"/>
  <c r="BC3362"/>
  <c r="CA3362"/>
  <c r="BC3358"/>
  <c r="CA3358"/>
  <c r="BD3357"/>
  <c r="CB3357"/>
  <c r="CA3350"/>
  <c r="BC3350"/>
  <c r="CB3349"/>
  <c r="BD3349"/>
  <c r="CC3348"/>
  <c r="CA3346"/>
  <c r="BC3346"/>
  <c r="BC3342"/>
  <c r="CA3342"/>
  <c r="CB3341"/>
  <c r="BD3341"/>
  <c r="BE3340"/>
  <c r="BC3338"/>
  <c r="CA3338"/>
  <c r="CB3333"/>
  <c r="BD3333"/>
  <c r="CC3332"/>
  <c r="CA3330"/>
  <c r="BC3330"/>
  <c r="BC3326"/>
  <c r="CA3326"/>
  <c r="CB3325"/>
  <c r="BD3325"/>
  <c r="BE3324"/>
  <c r="BC3322"/>
  <c r="CA3322"/>
  <c r="CA3318"/>
  <c r="BC3318"/>
  <c r="CB3317"/>
  <c r="BD3317"/>
  <c r="CC3316"/>
  <c r="CA3314"/>
  <c r="BC3314"/>
  <c r="BC3310"/>
  <c r="CA3310"/>
  <c r="CB3309"/>
  <c r="BD3309"/>
  <c r="BE3308"/>
  <c r="BC3306"/>
  <c r="CA3306"/>
  <c r="CA3302"/>
  <c r="BC3302"/>
  <c r="CB3301"/>
  <c r="BD3301"/>
  <c r="CC3300"/>
  <c r="CA3298"/>
  <c r="BC3298"/>
  <c r="BC3294"/>
  <c r="CA3294"/>
  <c r="CB3293"/>
  <c r="BD3293"/>
  <c r="BE3292"/>
  <c r="BC3290"/>
  <c r="CA3290"/>
  <c r="CA3286"/>
  <c r="BC3286"/>
  <c r="CB3285"/>
  <c r="BD3285"/>
  <c r="CC3284"/>
  <c r="CA3282"/>
  <c r="BC3282"/>
  <c r="CB3273"/>
  <c r="BD3273"/>
  <c r="CC3272"/>
  <c r="CA3270"/>
  <c r="BC3270"/>
  <c r="CC3248"/>
  <c r="CC3240"/>
  <c r="CC3236"/>
  <c r="BC3226"/>
  <c r="CA3226"/>
  <c r="CC3224"/>
  <c r="BC3222"/>
  <c r="CA3222"/>
  <c r="CA3214"/>
  <c r="BC3214"/>
  <c r="BC3206"/>
  <c r="CA3206"/>
  <c r="CC3204"/>
  <c r="BE3204"/>
  <c r="CC3196"/>
  <c r="BE3196"/>
  <c r="CA3190"/>
  <c r="BC3190"/>
  <c r="CC3188"/>
  <c r="BE3188"/>
  <c r="CC3180"/>
  <c r="BE3180"/>
  <c r="CC3172"/>
  <c r="BE3172"/>
  <c r="CC3152"/>
  <c r="BE3152"/>
  <c r="CC3148"/>
  <c r="BE3148"/>
  <c r="BB3607"/>
  <c r="BZ3607"/>
  <c r="BC3607"/>
  <c r="CA3607"/>
  <c r="BE3587"/>
  <c r="BI3407"/>
  <c r="CC3379"/>
  <c r="BE3375"/>
  <c r="BE3367"/>
  <c r="BE3359"/>
  <c r="CC3355"/>
  <c r="BE3347"/>
  <c r="CC3339"/>
  <c r="BE3331"/>
  <c r="CC3323"/>
  <c r="BE3315"/>
  <c r="CC3307"/>
  <c r="BE3299"/>
  <c r="CC3291"/>
  <c r="BE3283"/>
  <c r="AZ3607"/>
  <c r="CF3595"/>
  <c r="CG3551"/>
  <c r="BI3551"/>
  <c r="CB3535"/>
  <c r="CG3533"/>
  <c r="BI3533"/>
  <c r="BD3526"/>
  <c r="CC3521"/>
  <c r="BB3521"/>
  <c r="BD3519"/>
  <c r="BY3262"/>
  <c r="BA3254"/>
  <c r="BA3238"/>
  <c r="BY3230"/>
  <c r="BY3210"/>
  <c r="BA3210"/>
  <c r="BY3202"/>
  <c r="BA3202"/>
  <c r="BY3194"/>
  <c r="BA3194"/>
  <c r="BY3186"/>
  <c r="BA3186"/>
  <c r="BY3178"/>
  <c r="BA3178"/>
  <c r="BE3409"/>
  <c r="BE3401"/>
  <c r="CA3399"/>
  <c r="BC3399"/>
  <c r="BE3397"/>
  <c r="CC3275"/>
  <c r="BA3267"/>
  <c r="BY3251"/>
  <c r="CG3239"/>
  <c r="BA3235"/>
  <c r="AX3223"/>
  <c r="BI3207"/>
  <c r="CG3207"/>
  <c r="BI3191"/>
  <c r="CG3191"/>
  <c r="BI3175"/>
  <c r="CG3175"/>
  <c r="BE3221"/>
  <c r="BG3221"/>
  <c r="AY3189"/>
  <c r="BW3189"/>
  <c r="BC3185"/>
  <c r="CA3185"/>
  <c r="BC3177"/>
  <c r="CA3177"/>
  <c r="CF3170"/>
  <c r="BH3170"/>
  <c r="BD3167"/>
  <c r="BX3167"/>
  <c r="CC3163"/>
  <c r="CG3163"/>
  <c r="BG3157"/>
  <c r="CE3157"/>
  <c r="CF3155"/>
  <c r="BH3155"/>
  <c r="BB3149"/>
  <c r="BZ3149"/>
  <c r="BI3275"/>
  <c r="BY3257"/>
  <c r="BA3253"/>
  <c r="BY3245"/>
  <c r="BA3241"/>
  <c r="BY3237"/>
  <c r="BY3233"/>
  <c r="BY3229"/>
  <c r="BA3217"/>
  <c r="BB3217"/>
  <c r="BY3209"/>
  <c r="BA3209"/>
  <c r="BY3201"/>
  <c r="BA3201"/>
  <c r="CB3201"/>
  <c r="BD3201"/>
  <c r="BY3193"/>
  <c r="BA3193"/>
  <c r="CB3193"/>
  <c r="BD3193"/>
  <c r="BY3185"/>
  <c r="BA3185"/>
  <c r="CB3185"/>
  <c r="BD3185"/>
  <c r="BY3177"/>
  <c r="BA3177"/>
  <c r="CB3177"/>
  <c r="BD3177"/>
  <c r="AY3166"/>
  <c r="BW3166"/>
  <c r="BZ3163"/>
  <c r="BB3163"/>
  <c r="BI3158"/>
  <c r="BD3158"/>
  <c r="BC3154"/>
  <c r="CA3154"/>
  <c r="AX3185"/>
  <c r="BZ3183"/>
  <c r="BB3178"/>
  <c r="BB3162"/>
  <c r="BZ3158"/>
  <c r="AZ3929"/>
  <c r="BB3929"/>
  <c r="CE3921"/>
  <c r="CA3921"/>
  <c r="BC3917"/>
  <c r="CG3913"/>
  <c r="CC3913"/>
  <c r="CA3909"/>
  <c r="CB3909"/>
  <c r="CC3909"/>
  <c r="CE3905"/>
  <c r="CA3901"/>
  <c r="CB3901"/>
  <c r="CC3901"/>
  <c r="BV3897"/>
  <c r="BD3897"/>
  <c r="BZ3893"/>
  <c r="BB3881"/>
  <c r="CB3877"/>
  <c r="BC3873"/>
  <c r="AZ3869"/>
  <c r="CC3869"/>
  <c r="CF3865"/>
  <c r="BB3865"/>
  <c r="AZ3861"/>
  <c r="BD3861"/>
  <c r="BZ3853"/>
  <c r="BB3848"/>
  <c r="CF3841"/>
  <c r="BF3838"/>
  <c r="BY3838"/>
  <c r="CG3832"/>
  <c r="BV3825"/>
  <c r="BC3825"/>
  <c r="BE3825"/>
  <c r="BI3822"/>
  <c r="BC3818"/>
  <c r="BG3809"/>
  <c r="AX3806"/>
  <c r="CB3806"/>
  <c r="BV3805"/>
  <c r="BW3803"/>
  <c r="BI3803"/>
  <c r="BY3800"/>
  <c r="CC3796"/>
  <c r="BE3796"/>
  <c r="AX3784"/>
  <c r="CF3777"/>
  <c r="BA3777"/>
  <c r="CD3774"/>
  <c r="BX3767"/>
  <c r="AZ3767"/>
  <c r="BC3761"/>
  <c r="BE3761"/>
  <c r="BI3758"/>
  <c r="BE3756"/>
  <c r="CC3756"/>
  <c r="BC3754"/>
  <c r="BZ3752"/>
  <c r="BW3745"/>
  <c r="BY3745"/>
  <c r="BH3744"/>
  <c r="CF3730"/>
  <c r="CE3729"/>
  <c r="AZ3729"/>
  <c r="BX3727"/>
  <c r="AZ3727"/>
  <c r="CB3723"/>
  <c r="CC3723"/>
  <c r="BX3713"/>
  <c r="BY3712"/>
  <c r="BF3710"/>
  <c r="BW3708"/>
  <c r="AY3708"/>
  <c r="BE3707"/>
  <c r="CC3701"/>
  <c r="BE3701"/>
  <c r="CG3697"/>
  <c r="BF3696"/>
  <c r="BG3694"/>
  <c r="BY3694"/>
  <c r="CC3682"/>
  <c r="BE3682"/>
  <c r="BH3681"/>
  <c r="BX3680"/>
  <c r="BI3680"/>
  <c r="BA3672"/>
  <c r="BY3669"/>
  <c r="BB3666"/>
  <c r="CD3666"/>
  <c r="BD3666"/>
  <c r="BF3663"/>
  <c r="AZ3650"/>
  <c r="BD3650"/>
  <c r="CG3640"/>
  <c r="AY3640"/>
  <c r="CF3634"/>
  <c r="BC3634"/>
  <c r="CG3631"/>
  <c r="BA3624"/>
  <c r="CF3622"/>
  <c r="BC3622"/>
  <c r="CG3619"/>
  <c r="BA3612"/>
  <c r="CB3606"/>
  <c r="BB3606"/>
  <c r="CD3603"/>
  <c r="AY3603"/>
  <c r="BD3597"/>
  <c r="AZ3596"/>
  <c r="BX3594"/>
  <c r="BY3591"/>
  <c r="BF3591"/>
  <c r="BV3577"/>
  <c r="AX3577"/>
  <c r="BG3575"/>
  <c r="BY3568"/>
  <c r="BW3568"/>
  <c r="BV3566"/>
  <c r="AX3566"/>
  <c r="BD3565"/>
  <c r="CB3562"/>
  <c r="BH3559"/>
  <c r="BY3559"/>
  <c r="BF3559"/>
  <c r="BB3553"/>
  <c r="BI3546"/>
  <c r="CB3543"/>
  <c r="BE3540"/>
  <c r="BE3538"/>
  <c r="CC3538"/>
  <c r="BV3532"/>
  <c r="BA3531"/>
  <c r="AX3531"/>
  <c r="CG3528"/>
  <c r="AY3528"/>
  <c r="BW3525"/>
  <c r="BX3518"/>
  <c r="CC3512"/>
  <c r="BD3502"/>
  <c r="BY3502"/>
  <c r="BF3502"/>
  <c r="BI3501"/>
  <c r="BV3492"/>
  <c r="BI3487"/>
  <c r="BX3487"/>
  <c r="BH3486"/>
  <c r="CE3486"/>
  <c r="CG3485"/>
  <c r="CD3485"/>
  <c r="CG3482"/>
  <c r="BI3482"/>
  <c r="BV3470"/>
  <c r="BG3470"/>
  <c r="BD3469"/>
  <c r="BY3469"/>
  <c r="BF3469"/>
  <c r="BA3467"/>
  <c r="BV3460"/>
  <c r="CA3455"/>
  <c r="BA3454"/>
  <c r="BA3448"/>
  <c r="AY3217"/>
  <c r="BE3927"/>
  <c r="BZ3926"/>
  <c r="CB3924"/>
  <c r="BE3923"/>
  <c r="CC3923"/>
  <c r="BZ3918"/>
  <c r="BB3918"/>
  <c r="CB3916"/>
  <c r="BD3916"/>
  <c r="BE3915"/>
  <c r="CC3915"/>
  <c r="BE3911"/>
  <c r="CC3911"/>
  <c r="BZ3898"/>
  <c r="BE3895"/>
  <c r="CC3895"/>
  <c r="BZ3894"/>
  <c r="BZ3886"/>
  <c r="BB3886"/>
  <c r="CB3884"/>
  <c r="BD3884"/>
  <c r="BE3879"/>
  <c r="CC3879"/>
  <c r="BD3876"/>
  <c r="BZ3870"/>
  <c r="BB3870"/>
  <c r="CB3864"/>
  <c r="BE3859"/>
  <c r="CC3859"/>
  <c r="BZ3858"/>
  <c r="CA3829"/>
  <c r="BC3829"/>
  <c r="CC3815"/>
  <c r="BE3815"/>
  <c r="CC3807"/>
  <c r="BE3807"/>
  <c r="CA3801"/>
  <c r="BC3801"/>
  <c r="CA3765"/>
  <c r="BC3765"/>
  <c r="CC3751"/>
  <c r="BE3751"/>
  <c r="CC3747"/>
  <c r="BE3747"/>
  <c r="BE3719"/>
  <c r="CC3719"/>
  <c r="BE3683"/>
  <c r="CC3683"/>
  <c r="BC3928"/>
  <c r="CA3920"/>
  <c r="CC3914"/>
  <c r="BC3884"/>
  <c r="BE3850"/>
  <c r="BY3853"/>
  <c r="BY3849"/>
  <c r="BA3845"/>
  <c r="BY3837"/>
  <c r="BY3833"/>
  <c r="BA3833"/>
  <c r="BA3829"/>
  <c r="BY3829"/>
  <c r="BY3813"/>
  <c r="BA3813"/>
  <c r="BA3801"/>
  <c r="BY3801"/>
  <c r="BA3797"/>
  <c r="BY3797"/>
  <c r="BY3781"/>
  <c r="BA3781"/>
  <c r="BY3769"/>
  <c r="BA3769"/>
  <c r="BA3765"/>
  <c r="BY3765"/>
  <c r="BY3749"/>
  <c r="BA3749"/>
  <c r="CF3818"/>
  <c r="BH3818"/>
  <c r="CG3810"/>
  <c r="BI3810"/>
  <c r="AZ3810"/>
  <c r="BX3810"/>
  <c r="AX3810"/>
  <c r="CF3802"/>
  <c r="BH3802"/>
  <c r="BI3794"/>
  <c r="CG3794"/>
  <c r="BX3794"/>
  <c r="AZ3794"/>
  <c r="CF3786"/>
  <c r="BH3786"/>
  <c r="CF3770"/>
  <c r="BH3770"/>
  <c r="BV3762"/>
  <c r="BE3661"/>
  <c r="CC3661"/>
  <c r="BD3658"/>
  <c r="CB3658"/>
  <c r="BE3657"/>
  <c r="CC3657"/>
  <c r="CB3654"/>
  <c r="BD3654"/>
  <c r="CB3646"/>
  <c r="CB3642"/>
  <c r="BD3638"/>
  <c r="BD3630"/>
  <c r="CC3629"/>
  <c r="BE3629"/>
  <c r="CB3626"/>
  <c r="CC3625"/>
  <c r="BE3625"/>
  <c r="BE3621"/>
  <c r="CC3621"/>
  <c r="CB3618"/>
  <c r="BE3617"/>
  <c r="CC3617"/>
  <c r="BD3614"/>
  <c r="CC3605"/>
  <c r="BE3605"/>
  <c r="BE3593"/>
  <c r="CC3593"/>
  <c r="CC3577"/>
  <c r="BE3577"/>
  <c r="BE3573"/>
  <c r="CC3573"/>
  <c r="BE3569"/>
  <c r="CC3569"/>
  <c r="BE3561"/>
  <c r="CC3561"/>
  <c r="BY3738"/>
  <c r="BA3738"/>
  <c r="BX3736"/>
  <c r="BG3734"/>
  <c r="CE3734"/>
  <c r="CD3734"/>
  <c r="BF3734"/>
  <c r="AY3733"/>
  <c r="BW3733"/>
  <c r="CD3725"/>
  <c r="CE3725"/>
  <c r="BG3725"/>
  <c r="CB3724"/>
  <c r="BD3724"/>
  <c r="CE3718"/>
  <c r="BG3718"/>
  <c r="BY3706"/>
  <c r="BA3706"/>
  <c r="BY3704"/>
  <c r="BA3704"/>
  <c r="BX3704"/>
  <c r="AZ3704"/>
  <c r="BA3688"/>
  <c r="BY3688"/>
  <c r="AZ3688"/>
  <c r="BB3682"/>
  <c r="AY3675"/>
  <c r="BW3675"/>
  <c r="AZ3675"/>
  <c r="BX3675"/>
  <c r="CC3659"/>
  <c r="AX3655"/>
  <c r="BV3651"/>
  <c r="AZ3643"/>
  <c r="CC3639"/>
  <c r="CF3635"/>
  <c r="CF3627"/>
  <c r="BV3623"/>
  <c r="AX3623"/>
  <c r="BW3623"/>
  <c r="AY3623"/>
  <c r="CD3615"/>
  <c r="BF3615"/>
  <c r="CC3615"/>
  <c r="BH3615"/>
  <c r="CB3610"/>
  <c r="AZ3602"/>
  <c r="AZ3598"/>
  <c r="BH3590"/>
  <c r="CF3590"/>
  <c r="BV3586"/>
  <c r="AZ3570"/>
  <c r="AX3558"/>
  <c r="CE3551"/>
  <c r="BG3551"/>
  <c r="CD3551"/>
  <c r="BF3551"/>
  <c r="AY3550"/>
  <c r="BW3550"/>
  <c r="CF3545"/>
  <c r="BH3545"/>
  <c r="BX3541"/>
  <c r="BB3535"/>
  <c r="BZ3535"/>
  <c r="BH3530"/>
  <c r="CE3530"/>
  <c r="BG3530"/>
  <c r="CB3529"/>
  <c r="AY3526"/>
  <c r="BW3526"/>
  <c r="BV3519"/>
  <c r="AX3519"/>
  <c r="BD3517"/>
  <c r="BB3511"/>
  <c r="BZ3511"/>
  <c r="CF3509"/>
  <c r="BH3509"/>
  <c r="BZ3506"/>
  <c r="BI3506"/>
  <c r="BZ3494"/>
  <c r="CF3494"/>
  <c r="BY3489"/>
  <c r="BA3489"/>
  <c r="BA3482"/>
  <c r="BY3482"/>
  <c r="BH3481"/>
  <c r="BD3465"/>
  <c r="BZ3459"/>
  <c r="BB3459"/>
  <c r="BI3454"/>
  <c r="CC3454"/>
  <c r="BC3450"/>
  <c r="CA3450"/>
  <c r="BA3449"/>
  <c r="BY3449"/>
  <c r="CF3445"/>
  <c r="BV3443"/>
  <c r="AX3443"/>
  <c r="BF3442"/>
  <c r="CD3442"/>
  <c r="BB3442"/>
  <c r="BH3442"/>
  <c r="BG3442"/>
  <c r="CE3442"/>
  <c r="CB3441"/>
  <c r="AZ3437"/>
  <c r="CE3435"/>
  <c r="BG3435"/>
  <c r="CD3435"/>
  <c r="BF3435"/>
  <c r="AY3434"/>
  <c r="BW3434"/>
  <c r="CG3430"/>
  <c r="BV3430"/>
  <c r="BE3430"/>
  <c r="BD3429"/>
  <c r="BA3427"/>
  <c r="BY3427"/>
  <c r="BX3425"/>
  <c r="CE3423"/>
  <c r="BG3423"/>
  <c r="CD3423"/>
  <c r="BF3423"/>
  <c r="CD3421"/>
  <c r="BF3421"/>
  <c r="BA3415"/>
  <c r="BY3415"/>
  <c r="AY3414"/>
  <c r="BW3414"/>
  <c r="AZ3413"/>
  <c r="BX3413"/>
  <c r="BY3408"/>
  <c r="AX3407"/>
  <c r="BV3407"/>
  <c r="BA3404"/>
  <c r="BW3398"/>
  <c r="AY3398"/>
  <c r="BX3397"/>
  <c r="AZ3397"/>
  <c r="BY3392"/>
  <c r="BV3391"/>
  <c r="AX3391"/>
  <c r="BY3384"/>
  <c r="AX3383"/>
  <c r="BV3383"/>
  <c r="BA3348"/>
  <c r="BY3348"/>
  <c r="BV3347"/>
  <c r="AX3347"/>
  <c r="BW3346"/>
  <c r="BY3344"/>
  <c r="BV3343"/>
  <c r="AX3343"/>
  <c r="BW3342"/>
  <c r="AY3342"/>
  <c r="AZ3341"/>
  <c r="BX3341"/>
  <c r="BA3340"/>
  <c r="BA3336"/>
  <c r="BY3324"/>
  <c r="AX3323"/>
  <c r="BV3323"/>
  <c r="AY3322"/>
  <c r="BW3322"/>
  <c r="BY3304"/>
  <c r="AX3303"/>
  <c r="BV3303"/>
  <c r="AY3302"/>
  <c r="BW3302"/>
  <c r="AY3298"/>
  <c r="BA3296"/>
  <c r="BX3289"/>
  <c r="AZ3289"/>
  <c r="BA3284"/>
  <c r="BY3284"/>
  <c r="BV3283"/>
  <c r="AX3283"/>
  <c r="BW3282"/>
  <c r="BY3280"/>
  <c r="BY3272"/>
  <c r="BY3268"/>
  <c r="BW3266"/>
  <c r="AY3266"/>
  <c r="BW3254"/>
  <c r="BA3252"/>
  <c r="AY3250"/>
  <c r="BW3250"/>
  <c r="BA3248"/>
  <c r="BA3228"/>
  <c r="BA3224"/>
  <c r="BY3212"/>
  <c r="AY3210"/>
  <c r="BW3210"/>
  <c r="BY3200"/>
  <c r="BA3200"/>
  <c r="AY3194"/>
  <c r="BW3194"/>
  <c r="AY3178"/>
  <c r="BW3178"/>
  <c r="BY3172"/>
  <c r="BA3172"/>
  <c r="BZ3611"/>
  <c r="BB3611"/>
  <c r="CA3611"/>
  <c r="BC3611"/>
  <c r="BZ3595"/>
  <c r="BB3595"/>
  <c r="CA3595"/>
  <c r="BC3595"/>
  <c r="BY3563"/>
  <c r="BA3563"/>
  <c r="BE3407"/>
  <c r="CA3405"/>
  <c r="BC3405"/>
  <c r="BE3391"/>
  <c r="BA3379"/>
  <c r="BA3355"/>
  <c r="BY3351"/>
  <c r="BA3339"/>
  <c r="BY3335"/>
  <c r="BA3323"/>
  <c r="BY3319"/>
  <c r="BA3307"/>
  <c r="BY3303"/>
  <c r="BA3291"/>
  <c r="BY3287"/>
  <c r="BI3651"/>
  <c r="CG3651"/>
  <c r="CG3615"/>
  <c r="BI3615"/>
  <c r="CC3590"/>
  <c r="BE3590"/>
  <c r="CF3567"/>
  <c r="CC3566"/>
  <c r="BE3566"/>
  <c r="BD3554"/>
  <c r="BD3551"/>
  <c r="CA3533"/>
  <c r="BC3533"/>
  <c r="BD3530"/>
  <c r="AX3529"/>
  <c r="BV3529"/>
  <c r="BI3527"/>
  <c r="CG3527"/>
  <c r="BI3521"/>
  <c r="CG3521"/>
  <c r="BW3519"/>
  <c r="AY3519"/>
  <c r="BI3406"/>
  <c r="CG3394"/>
  <c r="BI3386"/>
  <c r="CG3370"/>
  <c r="BI3362"/>
  <c r="CG3354"/>
  <c r="CG3350"/>
  <c r="BI3338"/>
  <c r="BI3322"/>
  <c r="CG3318"/>
  <c r="BI3306"/>
  <c r="CG3302"/>
  <c r="BI3290"/>
  <c r="CG3286"/>
  <c r="BY3409"/>
  <c r="BY3401"/>
  <c r="BY3397"/>
  <c r="CG3393"/>
  <c r="CG3385"/>
  <c r="CG3349"/>
  <c r="CG3341"/>
  <c r="CG3333"/>
  <c r="CG3325"/>
  <c r="CG3317"/>
  <c r="CG3309"/>
  <c r="CG3301"/>
  <c r="CG3293"/>
  <c r="CG3285"/>
  <c r="BI3277"/>
  <c r="BG3279"/>
  <c r="CE3279"/>
  <c r="BH3279"/>
  <c r="CF3279"/>
  <c r="BF3279"/>
  <c r="CD3279"/>
  <c r="BY3271"/>
  <c r="BY3239"/>
  <c r="CG3211"/>
  <c r="BY3207"/>
  <c r="BA3207"/>
  <c r="CB3207"/>
  <c r="BD3207"/>
  <c r="BY3191"/>
  <c r="BA3191"/>
  <c r="CB3191"/>
  <c r="BD3191"/>
  <c r="BY3175"/>
  <c r="BA3175"/>
  <c r="CB3175"/>
  <c r="BD3175"/>
  <c r="CE3263"/>
  <c r="BG3263"/>
  <c r="BG3245"/>
  <c r="CC3241"/>
  <c r="BE3213"/>
  <c r="CE3213"/>
  <c r="CA3205"/>
  <c r="BC3205"/>
  <c r="BG3195"/>
  <c r="CE3195"/>
  <c r="BE3185"/>
  <c r="CE3181"/>
  <c r="CC3171"/>
  <c r="CF3167"/>
  <c r="BH3167"/>
  <c r="CE3165"/>
  <c r="BG3165"/>
  <c r="BH3163"/>
  <c r="CF3163"/>
  <c r="BG3161"/>
  <c r="CE3161"/>
  <c r="CA3159"/>
  <c r="BC3159"/>
  <c r="BZ3157"/>
  <c r="BB3157"/>
  <c r="CF3150"/>
  <c r="BH3150"/>
  <c r="BI3271"/>
  <c r="CD3225"/>
  <c r="CD3221"/>
  <c r="BF3197"/>
  <c r="CD3197"/>
  <c r="CF3181"/>
  <c r="BH3181"/>
  <c r="CF3177"/>
  <c r="BH3177"/>
  <c r="BE3170"/>
  <c r="BG3163"/>
  <c r="CE3163"/>
  <c r="CD3163"/>
  <c r="BF3163"/>
  <c r="BY3158"/>
  <c r="BA3158"/>
  <c r="CB3154"/>
  <c r="CC3154"/>
  <c r="BX3154"/>
  <c r="CE3154"/>
  <c r="BG3154"/>
  <c r="CB3153"/>
  <c r="BD3153"/>
  <c r="BA3151"/>
  <c r="BY3151"/>
  <c r="BV3207"/>
  <c r="CD3202"/>
  <c r="BF3199"/>
  <c r="AX3194"/>
  <c r="BZ3193"/>
  <c r="BV3175"/>
  <c r="CD3162"/>
  <c r="AX3154"/>
  <c r="BF3150"/>
  <c r="CA3929"/>
  <c r="CB3929"/>
  <c r="BW3926"/>
  <c r="BD3925"/>
  <c r="BH3921"/>
  <c r="BF3921"/>
  <c r="AY3918"/>
  <c r="BD3917"/>
  <c r="BX3913"/>
  <c r="BX3905"/>
  <c r="BV3905"/>
  <c r="BG3901"/>
  <c r="AZ3901"/>
  <c r="CG3901"/>
  <c r="AX3901"/>
  <c r="BW3897"/>
  <c r="BH3897"/>
  <c r="AY3894"/>
  <c r="BW3894"/>
  <c r="BF3893"/>
  <c r="CE3893"/>
  <c r="AY3889"/>
  <c r="BI3889"/>
  <c r="AY3886"/>
  <c r="CF3885"/>
  <c r="BA3885"/>
  <c r="BC3881"/>
  <c r="BH3881"/>
  <c r="BF3881"/>
  <c r="BA3877"/>
  <c r="CE3877"/>
  <c r="BV3873"/>
  <c r="BG3873"/>
  <c r="BA3869"/>
  <c r="CE3869"/>
  <c r="BV3865"/>
  <c r="BG3865"/>
  <c r="CB3857"/>
  <c r="BI3857"/>
  <c r="CD3856"/>
  <c r="BY3856"/>
  <c r="BG3856"/>
  <c r="BX3847"/>
  <c r="AZ3847"/>
  <c r="AX3838"/>
  <c r="CC3838"/>
  <c r="BX3838"/>
  <c r="CD3837"/>
  <c r="CC3836"/>
  <c r="BD3835"/>
  <c r="BB3832"/>
  <c r="BB3829"/>
  <c r="BG3825"/>
  <c r="BY3825"/>
  <c r="AX3822"/>
  <c r="CB3822"/>
  <c r="BY3819"/>
  <c r="BH3816"/>
  <c r="CA3812"/>
  <c r="BC3812"/>
  <c r="AY3806"/>
  <c r="AZ3806"/>
  <c r="CG3806"/>
  <c r="CB3800"/>
  <c r="BF3793"/>
  <c r="AZ3793"/>
  <c r="CG3793"/>
  <c r="AZ3784"/>
  <c r="CD3777"/>
  <c r="BX3774"/>
  <c r="BF3773"/>
  <c r="BD3771"/>
  <c r="BI3761"/>
  <c r="BV3757"/>
  <c r="AX3757"/>
  <c r="BW3755"/>
  <c r="BI3755"/>
  <c r="AX3745"/>
  <c r="CB3745"/>
  <c r="CC3745"/>
  <c r="BF3743"/>
  <c r="BV3742"/>
  <c r="BI3738"/>
  <c r="CG3738"/>
  <c r="BV3733"/>
  <c r="BC3732"/>
  <c r="CA3732"/>
  <c r="BV3729"/>
  <c r="BC3729"/>
  <c r="AX3726"/>
  <c r="CB3726"/>
  <c r="BW3714"/>
  <c r="AY3714"/>
  <c r="BW3707"/>
  <c r="BI3707"/>
  <c r="CD3697"/>
  <c r="BD3697"/>
  <c r="BC3687"/>
  <c r="CA3687"/>
  <c r="BZ3681"/>
  <c r="CA3681"/>
  <c r="BZ3673"/>
  <c r="BX3666"/>
  <c r="BF3665"/>
  <c r="BV3663"/>
  <c r="CE3650"/>
  <c r="CC3637"/>
  <c r="CA3637"/>
  <c r="BV3634"/>
  <c r="BG3634"/>
  <c r="BE3631"/>
  <c r="BC3631"/>
  <c r="BF3622"/>
  <c r="BH3606"/>
  <c r="BI3606"/>
  <c r="BG3606"/>
  <c r="AZ3603"/>
  <c r="AZ3597"/>
  <c r="BC3597"/>
  <c r="BD3594"/>
  <c r="BZ3591"/>
  <c r="CC3584"/>
  <c r="BZ3575"/>
  <c r="CC3568"/>
  <c r="CE3562"/>
  <c r="BX3559"/>
  <c r="CC3559"/>
  <c r="CA3559"/>
  <c r="BA3556"/>
  <c r="BH3553"/>
  <c r="BV3553"/>
  <c r="BG3553"/>
  <c r="CF3546"/>
  <c r="BV3543"/>
  <c r="BG3543"/>
  <c r="BH3534"/>
  <c r="BV3534"/>
  <c r="BG3534"/>
  <c r="CF3525"/>
  <c r="CA3525"/>
  <c r="BA3518"/>
  <c r="AX3518"/>
  <c r="AY3518"/>
  <c r="BZ3515"/>
  <c r="BA3512"/>
  <c r="CB3502"/>
  <c r="CA3502"/>
  <c r="CB3501"/>
  <c r="BF3500"/>
  <c r="CD3500"/>
  <c r="BI3496"/>
  <c r="BE3486"/>
  <c r="BB3486"/>
  <c r="CB3483"/>
  <c r="CE3481"/>
  <c r="BG3481"/>
  <c r="AZ3470"/>
  <c r="AZ3469"/>
  <c r="CF3454"/>
  <c r="CB3210"/>
  <c r="AX3930"/>
  <c r="BX3928"/>
  <c r="BY3927"/>
  <c r="AX3926"/>
  <c r="AZ3924"/>
  <c r="AX3918"/>
  <c r="BV3918"/>
  <c r="BA3915"/>
  <c r="BX3912"/>
  <c r="AZ3912"/>
  <c r="BY3899"/>
  <c r="BV3898"/>
  <c r="BA3895"/>
  <c r="BV3894"/>
  <c r="AX3886"/>
  <c r="BV3886"/>
  <c r="BX3880"/>
  <c r="AZ3880"/>
  <c r="AZ3876"/>
  <c r="BX3872"/>
  <c r="BA3867"/>
  <c r="BY3867"/>
  <c r="BV3866"/>
  <c r="AX3866"/>
  <c r="AX3862"/>
  <c r="BY3859"/>
  <c r="BA3859"/>
  <c r="AX3858"/>
  <c r="BW3853"/>
  <c r="AY3853"/>
  <c r="BW3849"/>
  <c r="AY3849"/>
  <c r="BA3847"/>
  <c r="BA3843"/>
  <c r="BW3833"/>
  <c r="AY3833"/>
  <c r="AY3829"/>
  <c r="BW3829"/>
  <c r="BY3827"/>
  <c r="BA3827"/>
  <c r="AY3817"/>
  <c r="BW3817"/>
  <c r="BY3815"/>
  <c r="BA3815"/>
  <c r="BA3811"/>
  <c r="BY3811"/>
  <c r="AY3801"/>
  <c r="BW3801"/>
  <c r="AY3797"/>
  <c r="BW3797"/>
  <c r="BA3795"/>
  <c r="BY3795"/>
  <c r="BY3783"/>
  <c r="BA3783"/>
  <c r="BW3769"/>
  <c r="AY3769"/>
  <c r="AY3765"/>
  <c r="BW3765"/>
  <c r="BY3763"/>
  <c r="BA3763"/>
  <c r="BA3759"/>
  <c r="BY3759"/>
  <c r="AY3757"/>
  <c r="BW3757"/>
  <c r="BY3719"/>
  <c r="BA3719"/>
  <c r="BA3711"/>
  <c r="BY3711"/>
  <c r="BA3699"/>
  <c r="BY3699"/>
  <c r="BY3687"/>
  <c r="BA3687"/>
  <c r="BY3679"/>
  <c r="BA3679"/>
  <c r="AY3924"/>
  <c r="BW3924"/>
  <c r="BY3922"/>
  <c r="BA3922"/>
  <c r="BW3920"/>
  <c r="BA3918"/>
  <c r="BY3918"/>
  <c r="AY3916"/>
  <c r="BW3916"/>
  <c r="BY3914"/>
  <c r="AY3912"/>
  <c r="BA3910"/>
  <c r="BY3910"/>
  <c r="AY3908"/>
  <c r="BY3906"/>
  <c r="BA3906"/>
  <c r="BY3898"/>
  <c r="BA3898"/>
  <c r="BW3896"/>
  <c r="AY3896"/>
  <c r="BA3894"/>
  <c r="BY3894"/>
  <c r="AY3892"/>
  <c r="BW3892"/>
  <c r="BY3890"/>
  <c r="BA3890"/>
  <c r="BW3888"/>
  <c r="BA3886"/>
  <c r="BY3886"/>
  <c r="BW3884"/>
  <c r="BY3882"/>
  <c r="BA3882"/>
  <c r="BW3880"/>
  <c r="BA3878"/>
  <c r="BY3878"/>
  <c r="AY3876"/>
  <c r="BW3876"/>
  <c r="BY3874"/>
  <c r="BA3874"/>
  <c r="BW3872"/>
  <c r="AY3872"/>
  <c r="AY3868"/>
  <c r="BW3868"/>
  <c r="BY3866"/>
  <c r="BA3866"/>
  <c r="BW3864"/>
  <c r="AY3864"/>
  <c r="BA3862"/>
  <c r="BY3862"/>
  <c r="AY3860"/>
  <c r="BW3860"/>
  <c r="BY3858"/>
  <c r="BA3858"/>
  <c r="BY3854"/>
  <c r="BA3854"/>
  <c r="BY3850"/>
  <c r="CF3926"/>
  <c r="CD3924"/>
  <c r="BF3924"/>
  <c r="BH3922"/>
  <c r="CF3922"/>
  <c r="BF3920"/>
  <c r="CD3920"/>
  <c r="CF3918"/>
  <c r="BH3918"/>
  <c r="CD3916"/>
  <c r="BF3916"/>
  <c r="BF3912"/>
  <c r="CD3912"/>
  <c r="CF3910"/>
  <c r="BH3910"/>
  <c r="CD3908"/>
  <c r="BF3908"/>
  <c r="BH3906"/>
  <c r="CF3906"/>
  <c r="BF3904"/>
  <c r="CD3904"/>
  <c r="BH3898"/>
  <c r="CF3898"/>
  <c r="CF3894"/>
  <c r="BH3894"/>
  <c r="BH3890"/>
  <c r="CF3890"/>
  <c r="BF3888"/>
  <c r="CD3888"/>
  <c r="CD3884"/>
  <c r="BF3884"/>
  <c r="BH3882"/>
  <c r="CF3882"/>
  <c r="BF3880"/>
  <c r="CD3880"/>
  <c r="CD3876"/>
  <c r="BF3876"/>
  <c r="BF3872"/>
  <c r="CD3872"/>
  <c r="CD3868"/>
  <c r="BF3868"/>
  <c r="CF3501"/>
  <c r="BV3193"/>
  <c r="BW3917"/>
  <c r="CD3822"/>
  <c r="CB3650"/>
  <c r="AX3800"/>
  <c r="AX3663"/>
  <c r="CB3575"/>
  <c r="AZ3559"/>
  <c r="AX3175"/>
  <c r="CB3861"/>
  <c r="CD3758"/>
  <c r="BB3726"/>
  <c r="CD3694"/>
  <c r="AZ3485"/>
  <c r="CD3193"/>
  <c r="BV3150"/>
  <c r="CD3800"/>
  <c r="BF3752"/>
  <c r="CD3726"/>
  <c r="AX3162"/>
  <c r="BD3540"/>
  <c r="BF3926"/>
  <c r="BF3922"/>
  <c r="CD3922"/>
  <c r="BH3920"/>
  <c r="CF3920"/>
  <c r="CD3918"/>
  <c r="BF3918"/>
  <c r="CF3916"/>
  <c r="BH3916"/>
  <c r="BH3912"/>
  <c r="CF3912"/>
  <c r="CD3910"/>
  <c r="BF3910"/>
  <c r="CF3908"/>
  <c r="BH3908"/>
  <c r="BF3906"/>
  <c r="CD3906"/>
  <c r="BH3904"/>
  <c r="CF3904"/>
  <c r="BH3896"/>
  <c r="CF3896"/>
  <c r="CF3892"/>
  <c r="BH3892"/>
  <c r="BI3891"/>
  <c r="CG3891"/>
  <c r="CF3884"/>
  <c r="BH3884"/>
  <c r="CG3883"/>
  <c r="BI3883"/>
  <c r="BF3882"/>
  <c r="CD3882"/>
  <c r="BH3880"/>
  <c r="CF3880"/>
  <c r="CD3878"/>
  <c r="BF3878"/>
  <c r="BI3875"/>
  <c r="CG3875"/>
  <c r="BF3874"/>
  <c r="CD3874"/>
  <c r="CD3870"/>
  <c r="BF3870"/>
  <c r="CG3867"/>
  <c r="BI3867"/>
  <c r="BF3866"/>
  <c r="CD3866"/>
  <c r="BI3863"/>
  <c r="CG3863"/>
  <c r="BH3860"/>
  <c r="BI3859"/>
  <c r="CG3859"/>
  <c r="CG3855"/>
  <c r="BI3855"/>
  <c r="BG3853"/>
  <c r="CE3853"/>
  <c r="CD3850"/>
  <c r="BZ3849"/>
  <c r="BF3849"/>
  <c r="BV3849"/>
  <c r="CG3847"/>
  <c r="CG3843"/>
  <c r="CG3839"/>
  <c r="CE3837"/>
  <c r="BG3837"/>
  <c r="BH3833"/>
  <c r="AZ3833"/>
  <c r="AZ3821"/>
  <c r="CE3817"/>
  <c r="BG3817"/>
  <c r="BV3817"/>
  <c r="CF3817"/>
  <c r="BF3817"/>
  <c r="BZ3805"/>
  <c r="CF3801"/>
  <c r="BF3801"/>
  <c r="CE3797"/>
  <c r="BG3797"/>
  <c r="BG3785"/>
  <c r="CE3785"/>
  <c r="BF3785"/>
  <c r="BZ3773"/>
  <c r="AZ3773"/>
  <c r="BB3773"/>
  <c r="BX3769"/>
  <c r="CD3769"/>
  <c r="BF3769"/>
  <c r="CE3765"/>
  <c r="BG3765"/>
  <c r="BI3763"/>
  <c r="CG3763"/>
  <c r="CF3757"/>
  <c r="BH3757"/>
  <c r="BV3753"/>
  <c r="BZ3753"/>
  <c r="CF3753"/>
  <c r="BX3753"/>
  <c r="BG3928"/>
  <c r="BI3926"/>
  <c r="BG3884"/>
  <c r="AX3912"/>
  <c r="BX3870"/>
  <c r="CB3854"/>
  <c r="CC3853"/>
  <c r="BE3849"/>
  <c r="CC3845"/>
  <c r="BE3837"/>
  <c r="BA3916"/>
  <c r="BA3912"/>
  <c r="BA3852"/>
  <c r="CD3846"/>
  <c r="BA3834"/>
  <c r="BD3834"/>
  <c r="CB3834"/>
  <c r="BB3834"/>
  <c r="BH3830"/>
  <c r="CF3830"/>
  <c r="CD3830"/>
  <c r="BD3818"/>
  <c r="CB3818"/>
  <c r="BF3814"/>
  <c r="BD3802"/>
  <c r="CB3802"/>
  <c r="CF3798"/>
  <c r="BH3798"/>
  <c r="CD3798"/>
  <c r="BD3786"/>
  <c r="CB3786"/>
  <c r="BZ3786"/>
  <c r="CD3782"/>
  <c r="BD3770"/>
  <c r="CB3770"/>
  <c r="BZ3770"/>
  <c r="BH3766"/>
  <c r="CF3766"/>
  <c r="BD3754"/>
  <c r="CB3754"/>
  <c r="BZ3754"/>
  <c r="BF3750"/>
  <c r="BE3658"/>
  <c r="CC3658"/>
  <c r="CC3654"/>
  <c r="BE3654"/>
  <c r="CC3626"/>
  <c r="BE3626"/>
  <c r="AY3842"/>
  <c r="BW3842"/>
  <c r="BW3834"/>
  <c r="AY3834"/>
  <c r="CE3818"/>
  <c r="BG3818"/>
  <c r="CE3814"/>
  <c r="BG3814"/>
  <c r="CG3661"/>
  <c r="BI3661"/>
  <c r="CF3658"/>
  <c r="BH3658"/>
  <c r="CG3657"/>
  <c r="BI3657"/>
  <c r="BH3654"/>
  <c r="CF3654"/>
  <c r="BH3646"/>
  <c r="CF3646"/>
  <c r="BH3642"/>
  <c r="CF3642"/>
  <c r="BI3629"/>
  <c r="CG3629"/>
  <c r="BI3625"/>
  <c r="CG3625"/>
  <c r="CG3621"/>
  <c r="BI3621"/>
  <c r="CG3617"/>
  <c r="BI3617"/>
  <c r="BI3605"/>
  <c r="CG3605"/>
  <c r="CG3593"/>
  <c r="BI3593"/>
  <c r="BI3577"/>
  <c r="CG3577"/>
  <c r="CG3569"/>
  <c r="BI3569"/>
  <c r="CG3561"/>
  <c r="BI3561"/>
  <c r="BI3852"/>
  <c r="BF3844"/>
  <c r="BF3840"/>
  <c r="BF3836"/>
  <c r="BF3824"/>
  <c r="BH3824"/>
  <c r="CF3824"/>
  <c r="BF3792"/>
  <c r="BF3788"/>
  <c r="CD3780"/>
  <c r="CD3776"/>
  <c r="CD3772"/>
  <c r="CD3764"/>
  <c r="BH3760"/>
  <c r="CF3760"/>
  <c r="BF3756"/>
  <c r="BC3741"/>
  <c r="CA3741"/>
  <c r="AY3737"/>
  <c r="BW3737"/>
  <c r="BA3733"/>
  <c r="BY3733"/>
  <c r="CF3732"/>
  <c r="BH3732"/>
  <c r="CA3725"/>
  <c r="BC3725"/>
  <c r="BB3718"/>
  <c r="BV3714"/>
  <c r="AX3714"/>
  <c r="BB3702"/>
  <c r="BB3686"/>
  <c r="BX3677"/>
  <c r="AZ3677"/>
  <c r="AZ3665"/>
  <c r="BX3665"/>
  <c r="BY3664"/>
  <c r="BA3664"/>
  <c r="AZ3661"/>
  <c r="AZ3641"/>
  <c r="BA3636"/>
  <c r="BY3636"/>
  <c r="BX3633"/>
  <c r="BX3629"/>
  <c r="BY3628"/>
  <c r="BA3628"/>
  <c r="AZ3625"/>
  <c r="BY3620"/>
  <c r="BA3620"/>
  <c r="AZ3617"/>
  <c r="BX3617"/>
  <c r="BX3613"/>
  <c r="AZ3605"/>
  <c r="AZ3593"/>
  <c r="AZ3589"/>
  <c r="BX3589"/>
  <c r="BX3585"/>
  <c r="AZ3577"/>
  <c r="AZ3569"/>
  <c r="BA3564"/>
  <c r="BA3560"/>
  <c r="BY3560"/>
  <c r="BA3460"/>
  <c r="BY3460"/>
  <c r="BY3452"/>
  <c r="BA3452"/>
  <c r="BY3448"/>
  <c r="BY3444"/>
  <c r="BA3444"/>
  <c r="BY3420"/>
  <c r="BA3420"/>
  <c r="BA3416"/>
  <c r="BY3416"/>
  <c r="BA3671"/>
  <c r="BY3671"/>
  <c r="BB3671"/>
  <c r="BZ3667"/>
  <c r="CA3667"/>
  <c r="BC3667"/>
  <c r="CB3667"/>
  <c r="BD3667"/>
  <c r="BZ3659"/>
  <c r="CA3659"/>
  <c r="BC3659"/>
  <c r="CB3659"/>
  <c r="BD3659"/>
  <c r="CB3635"/>
  <c r="BD3635"/>
  <c r="BZ3615"/>
  <c r="BB3615"/>
  <c r="CA3615"/>
  <c r="BC3615"/>
  <c r="AZ3610"/>
  <c r="CA3590"/>
  <c r="BC3590"/>
  <c r="CB3590"/>
  <c r="BY3586"/>
  <c r="BA3586"/>
  <c r="CB3586"/>
  <c r="BH3566"/>
  <c r="CF3566"/>
  <c r="CA3558"/>
  <c r="BC3558"/>
  <c r="BD3558"/>
  <c r="AZ3557"/>
  <c r="BW3554"/>
  <c r="AY3554"/>
  <c r="BA3550"/>
  <c r="BY3550"/>
  <c r="BD3545"/>
  <c r="AY3542"/>
  <c r="BW3542"/>
  <c r="BA3538"/>
  <c r="BY3538"/>
  <c r="BA3529"/>
  <c r="BY3529"/>
  <c r="BD3521"/>
  <c r="BX3510"/>
  <c r="CG3510"/>
  <c r="BD3509"/>
  <c r="BA3505"/>
  <c r="BY3505"/>
  <c r="BH3497"/>
  <c r="BG3491"/>
  <c r="CE3491"/>
  <c r="BF3491"/>
  <c r="CD3491"/>
  <c r="BW3490"/>
  <c r="AY3490"/>
  <c r="BF3489"/>
  <c r="CD3489"/>
  <c r="CE3479"/>
  <c r="BG3479"/>
  <c r="CD3479"/>
  <c r="BF3479"/>
  <c r="AZ3465"/>
  <c r="BH3461"/>
  <c r="CF3446"/>
  <c r="CC3446"/>
  <c r="CB3445"/>
  <c r="BY3441"/>
  <c r="BA3441"/>
  <c r="BH3433"/>
  <c r="BZ3423"/>
  <c r="BB3423"/>
  <c r="BF3418"/>
  <c r="AX3418"/>
  <c r="BE3412"/>
  <c r="CC3412"/>
  <c r="BB3411"/>
  <c r="BZ3411"/>
  <c r="BE3408"/>
  <c r="BB3403"/>
  <c r="BZ3403"/>
  <c r="BE3400"/>
  <c r="BZ3399"/>
  <c r="BB3399"/>
  <c r="CC3396"/>
  <c r="BZ3395"/>
  <c r="BB3395"/>
  <c r="BE3392"/>
  <c r="BE3384"/>
  <c r="CC3380"/>
  <c r="BE3376"/>
  <c r="BZ3375"/>
  <c r="BB3375"/>
  <c r="CC3372"/>
  <c r="BE3368"/>
  <c r="BZ3367"/>
  <c r="BB3367"/>
  <c r="CC3364"/>
  <c r="BE3360"/>
  <c r="BZ3359"/>
  <c r="BB3359"/>
  <c r="CC3356"/>
  <c r="BE3352"/>
  <c r="BE3344"/>
  <c r="BE3336"/>
  <c r="BE3328"/>
  <c r="BE3320"/>
  <c r="BE3312"/>
  <c r="BE3304"/>
  <c r="BE3296"/>
  <c r="BE3288"/>
  <c r="BE3280"/>
  <c r="CC3276"/>
  <c r="CC3268"/>
  <c r="CC3260"/>
  <c r="CC3252"/>
  <c r="CC3244"/>
  <c r="BE3232"/>
  <c r="CC3228"/>
  <c r="CC3212"/>
  <c r="BE3212"/>
  <c r="BC3210"/>
  <c r="CA3210"/>
  <c r="BC3202"/>
  <c r="CA3202"/>
  <c r="BC3194"/>
  <c r="CA3194"/>
  <c r="BC3186"/>
  <c r="CA3186"/>
  <c r="CC3184"/>
  <c r="BE3184"/>
  <c r="BC3178"/>
  <c r="CA3178"/>
  <c r="BE3176"/>
  <c r="CC3176"/>
  <c r="CC3168"/>
  <c r="BE3168"/>
  <c r="CG3595"/>
  <c r="BI3595"/>
  <c r="AX3595"/>
  <c r="BV3595"/>
  <c r="AY3595"/>
  <c r="BW3595"/>
  <c r="CD3587"/>
  <c r="BF3587"/>
  <c r="CC3587"/>
  <c r="BI3563"/>
  <c r="CG3563"/>
  <c r="BV3563"/>
  <c r="AX3563"/>
  <c r="BW3563"/>
  <c r="AY3563"/>
  <c r="CE3413"/>
  <c r="BG3413"/>
  <c r="BY3411"/>
  <c r="BA3411"/>
  <c r="BW3409"/>
  <c r="AY3409"/>
  <c r="BW3401"/>
  <c r="AY3401"/>
  <c r="BI3399"/>
  <c r="BG3397"/>
  <c r="CE3397"/>
  <c r="BY3395"/>
  <c r="AY3393"/>
  <c r="BW3393"/>
  <c r="CG3391"/>
  <c r="BG3389"/>
  <c r="CE3389"/>
  <c r="BY3383"/>
  <c r="BE3351"/>
  <c r="BE3343"/>
  <c r="BE3335"/>
  <c r="BE3327"/>
  <c r="BE3319"/>
  <c r="BE3311"/>
  <c r="BE3303"/>
  <c r="BE3295"/>
  <c r="BE3287"/>
  <c r="CG3671"/>
  <c r="BI3671"/>
  <c r="BI3639"/>
  <c r="CG3639"/>
  <c r="BX3611"/>
  <c r="CF3599"/>
  <c r="BH3595"/>
  <c r="BI3557"/>
  <c r="CG3557"/>
  <c r="CG3541"/>
  <c r="BI3541"/>
  <c r="BB3537"/>
  <c r="BZ3537"/>
  <c r="BC3529"/>
  <c r="CA3529"/>
  <c r="BY3270"/>
  <c r="BA3262"/>
  <c r="BY3258"/>
  <c r="BY3250"/>
  <c r="BA3230"/>
  <c r="BY3226"/>
  <c r="BA3222"/>
  <c r="BA3218"/>
  <c r="BA3214"/>
  <c r="BY3214"/>
  <c r="BY3206"/>
  <c r="BA3206"/>
  <c r="BA3190"/>
  <c r="BY3190"/>
  <c r="CC3405"/>
  <c r="BY3279"/>
  <c r="BE3275"/>
  <c r="CE3275"/>
  <c r="BG3275"/>
  <c r="CF3275"/>
  <c r="BH3275"/>
  <c r="CD3275"/>
  <c r="BF3275"/>
  <c r="CB3267"/>
  <c r="BD3267"/>
  <c r="BZ3267"/>
  <c r="BB3267"/>
  <c r="CF3263"/>
  <c r="BH3263"/>
  <c r="CD3263"/>
  <c r="BF3263"/>
  <c r="CG3255"/>
  <c r="BX3255"/>
  <c r="AZ3255"/>
  <c r="BV3255"/>
  <c r="AX3255"/>
  <c r="BA3251"/>
  <c r="BD3251"/>
  <c r="CB3251"/>
  <c r="BB3251"/>
  <c r="BZ3251"/>
  <c r="BH3247"/>
  <c r="CF3247"/>
  <c r="BF3247"/>
  <c r="CD3247"/>
  <c r="CB3235"/>
  <c r="BD3235"/>
  <c r="BZ3235"/>
  <c r="BB3235"/>
  <c r="CF3231"/>
  <c r="BH3231"/>
  <c r="CD3231"/>
  <c r="BF3231"/>
  <c r="CG3223"/>
  <c r="AZ3223"/>
  <c r="BX3223"/>
  <c r="BH3215"/>
  <c r="CF3215"/>
  <c r="BF3215"/>
  <c r="CD3215"/>
  <c r="CB3187"/>
  <c r="BD3187"/>
  <c r="BW3253"/>
  <c r="BW3247"/>
  <c r="AY3247"/>
  <c r="BC3245"/>
  <c r="CA3245"/>
  <c r="CA3241"/>
  <c r="BC3241"/>
  <c r="CE3221"/>
  <c r="CC3221"/>
  <c r="CA3217"/>
  <c r="BC3217"/>
  <c r="BW3211"/>
  <c r="AY3211"/>
  <c r="BG3189"/>
  <c r="CC3167"/>
  <c r="BW3167"/>
  <c r="BX3163"/>
  <c r="BE3163"/>
  <c r="BA3257"/>
  <c r="BB3257"/>
  <c r="BZ3257"/>
  <c r="BD3257"/>
  <c r="CB3257"/>
  <c r="BZ3253"/>
  <c r="BB3253"/>
  <c r="CB3253"/>
  <c r="BD3253"/>
  <c r="BA3245"/>
  <c r="BB3245"/>
  <c r="BZ3245"/>
  <c r="BD3245"/>
  <c r="CB3245"/>
  <c r="BZ3241"/>
  <c r="BB3241"/>
  <c r="CB3241"/>
  <c r="BD3241"/>
  <c r="BA3237"/>
  <c r="BB3237"/>
  <c r="BZ3237"/>
  <c r="BD3237"/>
  <c r="CB3237"/>
  <c r="BA3233"/>
  <c r="BB3233"/>
  <c r="BZ3233"/>
  <c r="BD3233"/>
  <c r="CB3233"/>
  <c r="BA3229"/>
  <c r="BB3229"/>
  <c r="BZ3229"/>
  <c r="BD3229"/>
  <c r="CB3229"/>
  <c r="BY3225"/>
  <c r="BB3225"/>
  <c r="BD3225"/>
  <c r="CB3225"/>
  <c r="BY3221"/>
  <c r="BB3221"/>
  <c r="BD3221"/>
  <c r="CB3221"/>
  <c r="CB3213"/>
  <c r="BD3213"/>
  <c r="BA3205"/>
  <c r="BY3205"/>
  <c r="BD3197"/>
  <c r="CB3197"/>
  <c r="BY3189"/>
  <c r="BA3189"/>
  <c r="BD3181"/>
  <c r="CB3181"/>
  <c r="BY3173"/>
  <c r="BA3173"/>
  <c r="BA3171"/>
  <c r="BY3171"/>
  <c r="BA3169"/>
  <c r="BY3169"/>
  <c r="AZ3169"/>
  <c r="BX3169"/>
  <c r="CE3167"/>
  <c r="BG3167"/>
  <c r="BF3167"/>
  <c r="CD3167"/>
  <c r="BY3162"/>
  <c r="BA3162"/>
  <c r="CB3158"/>
  <c r="CC3158"/>
  <c r="BX3158"/>
  <c r="CE3158"/>
  <c r="BG3158"/>
  <c r="CD3149"/>
  <c r="BF3149"/>
  <c r="BZ3207"/>
  <c r="BB3202"/>
  <c r="AX3177"/>
  <c r="BZ3175"/>
  <c r="BB3154"/>
  <c r="BV3929"/>
  <c r="BW3929"/>
  <c r="BE3921"/>
  <c r="BF3917"/>
  <c r="BZ3917"/>
  <c r="BC3913"/>
  <c r="AY3909"/>
  <c r="BZ3909"/>
  <c r="BW3905"/>
  <c r="BE3905"/>
  <c r="AY3901"/>
  <c r="BZ3901"/>
  <c r="CD3897"/>
  <c r="AX3893"/>
  <c r="CF3889"/>
  <c r="BE3889"/>
  <c r="CB3885"/>
  <c r="CC3885"/>
  <c r="CA3881"/>
  <c r="BW3881"/>
  <c r="AZ3877"/>
  <c r="CC3877"/>
  <c r="CF3873"/>
  <c r="BB3873"/>
  <c r="BZ3869"/>
  <c r="CA3869"/>
  <c r="BF3861"/>
  <c r="CC3861"/>
  <c r="BE3857"/>
  <c r="BX3856"/>
  <c r="BE3856"/>
  <c r="CD3848"/>
  <c r="CB3848"/>
  <c r="BV3841"/>
  <c r="AY3841"/>
  <c r="CA3839"/>
  <c r="BC3839"/>
  <c r="BD3838"/>
  <c r="AY3835"/>
  <c r="AZ3832"/>
  <c r="BD3825"/>
  <c r="BG3822"/>
  <c r="BY3822"/>
  <c r="CD3821"/>
  <c r="BB3816"/>
  <c r="CD3816"/>
  <c r="BD3816"/>
  <c r="BB3813"/>
  <c r="BY3803"/>
  <c r="BG3796"/>
  <c r="CF3791"/>
  <c r="BH3791"/>
  <c r="CB3784"/>
  <c r="CD3783"/>
  <c r="AY3777"/>
  <c r="BD3774"/>
  <c r="AY3771"/>
  <c r="BA3771"/>
  <c r="CE3768"/>
  <c r="CF3768"/>
  <c r="BD3761"/>
  <c r="BV3759"/>
  <c r="BG3758"/>
  <c r="BY3758"/>
  <c r="CD3757"/>
  <c r="BV3752"/>
  <c r="BD3752"/>
  <c r="BZ3749"/>
  <c r="CC3746"/>
  <c r="BE3746"/>
  <c r="BH3745"/>
  <c r="BX3744"/>
  <c r="BI3744"/>
  <c r="AX3735"/>
  <c r="CG3730"/>
  <c r="AZ3730"/>
  <c r="CA3730"/>
  <c r="BB3729"/>
  <c r="CF3728"/>
  <c r="BA3728"/>
  <c r="BH3719"/>
  <c r="CF3719"/>
  <c r="BG3713"/>
  <c r="BI3713"/>
  <c r="CE3710"/>
  <c r="BA3710"/>
  <c r="BD3707"/>
  <c r="CE3697"/>
  <c r="AZ3697"/>
  <c r="AZ3695"/>
  <c r="BX3695"/>
  <c r="CB3691"/>
  <c r="CC3691"/>
  <c r="BX3681"/>
  <c r="BY3680"/>
  <c r="BF3678"/>
  <c r="AY3672"/>
  <c r="BH3669"/>
  <c r="AY3663"/>
  <c r="CF3663"/>
  <c r="BA3663"/>
  <c r="BA3656"/>
  <c r="CF3650"/>
  <c r="CA3650"/>
  <c r="BH3637"/>
  <c r="BI3637"/>
  <c r="CB3634"/>
  <c r="BB3634"/>
  <c r="CD3631"/>
  <c r="AY3631"/>
  <c r="BD3624"/>
  <c r="CB3622"/>
  <c r="BB3622"/>
  <c r="CD3619"/>
  <c r="AY3619"/>
  <c r="BD3612"/>
  <c r="BD3603"/>
  <c r="BA3597"/>
  <c r="AZ3594"/>
  <c r="CC3594"/>
  <c r="BV3591"/>
  <c r="BI3584"/>
  <c r="CG3581"/>
  <c r="BX3580"/>
  <c r="BH3575"/>
  <c r="BI3575"/>
  <c r="BW3575"/>
  <c r="BX3564"/>
  <c r="AZ3562"/>
  <c r="CC3562"/>
  <c r="BV3559"/>
  <c r="CB3553"/>
  <c r="BY3546"/>
  <c r="BF3546"/>
  <c r="CB3540"/>
  <c r="CB3534"/>
  <c r="BE3534"/>
  <c r="BC3534"/>
  <c r="CG3531"/>
  <c r="BD3528"/>
  <c r="BI3525"/>
  <c r="BZ3518"/>
  <c r="BW3515"/>
  <c r="BV3502"/>
  <c r="BG3502"/>
  <c r="BD3501"/>
  <c r="BY3501"/>
  <c r="BF3501"/>
  <c r="BA3499"/>
  <c r="CD3499"/>
  <c r="CE3499"/>
  <c r="BE3496"/>
  <c r="BE3490"/>
  <c r="CC3490"/>
  <c r="CG3487"/>
  <c r="AZ3487"/>
  <c r="BH3485"/>
  <c r="BX3484"/>
  <c r="BD3483"/>
  <c r="BW3470"/>
  <c r="BW3465"/>
  <c r="AY3465"/>
  <c r="CG3454"/>
  <c r="CB3188"/>
  <c r="CC3927"/>
  <c r="BB3926"/>
  <c r="BD3924"/>
  <c r="BB3914"/>
  <c r="BZ3914"/>
  <c r="BD3912"/>
  <c r="CB3912"/>
  <c r="BD3896"/>
  <c r="CB3896"/>
  <c r="BB3890"/>
  <c r="CC3883"/>
  <c r="BE3883"/>
  <c r="BB3882"/>
  <c r="BZ3882"/>
  <c r="BD3880"/>
  <c r="CB3880"/>
  <c r="CB3876"/>
  <c r="BD3872"/>
  <c r="CC3867"/>
  <c r="BE3867"/>
  <c r="BB3866"/>
  <c r="BZ3866"/>
  <c r="BZ3862"/>
  <c r="CB3860"/>
  <c r="CC3855"/>
  <c r="BE3855"/>
  <c r="BZ3854"/>
  <c r="BZ3850"/>
  <c r="CA3849"/>
  <c r="BC3849"/>
  <c r="BE3847"/>
  <c r="BC3845"/>
  <c r="CA3845"/>
  <c r="CC3843"/>
  <c r="BE3839"/>
  <c r="CC3831"/>
  <c r="BE3831"/>
  <c r="BE3827"/>
  <c r="CC3827"/>
  <c r="BC3805"/>
  <c r="CA3805"/>
  <c r="CA3785"/>
  <c r="BC3785"/>
  <c r="BC3781"/>
  <c r="CA3781"/>
  <c r="CC3767"/>
  <c r="BE3767"/>
  <c r="BE3763"/>
  <c r="CC3763"/>
  <c r="BE3759"/>
  <c r="CC3759"/>
  <c r="BC3749"/>
  <c r="CA3749"/>
  <c r="BE3743"/>
  <c r="CC3743"/>
  <c r="CC3727"/>
  <c r="BE3727"/>
  <c r="BE3687"/>
  <c r="CC3687"/>
  <c r="CC3930"/>
  <c r="BE3930"/>
  <c r="BC3920"/>
  <c r="BE3914"/>
  <c r="BC3908"/>
  <c r="CA3904"/>
  <c r="BC3880"/>
  <c r="BG3852"/>
  <c r="CE3852"/>
  <c r="BH3852"/>
  <c r="CF3852"/>
  <c r="BI3842"/>
  <c r="CD3818"/>
  <c r="CD3802"/>
  <c r="AX3794"/>
  <c r="CD3786"/>
  <c r="CD3770"/>
  <c r="BI3762"/>
  <c r="CG3762"/>
  <c r="BX3762"/>
  <c r="AZ3762"/>
  <c r="CF3754"/>
  <c r="BH3754"/>
  <c r="BA3658"/>
  <c r="BY3658"/>
  <c r="BY3654"/>
  <c r="BA3654"/>
  <c r="BY3626"/>
  <c r="BA3626"/>
  <c r="BY3618"/>
  <c r="BA3618"/>
  <c r="BA3614"/>
  <c r="BY3614"/>
  <c r="AY3818"/>
  <c r="BW3818"/>
  <c r="AY3814"/>
  <c r="BW3814"/>
  <c r="CE3810"/>
  <c r="BG3810"/>
  <c r="CE3802"/>
  <c r="BG3802"/>
  <c r="BW3762"/>
  <c r="AY3762"/>
  <c r="AY3754"/>
  <c r="BW3754"/>
  <c r="AY3750"/>
  <c r="BW3750"/>
  <c r="BD3646"/>
  <c r="BD3642"/>
  <c r="BD3626"/>
  <c r="BD3618"/>
  <c r="BC3737"/>
  <c r="CA3737"/>
  <c r="BZ3730"/>
  <c r="BF3725"/>
  <c r="BC3721"/>
  <c r="CA3721"/>
  <c r="BF3718"/>
  <c r="CD3718"/>
  <c r="CD3716"/>
  <c r="BF3716"/>
  <c r="CE3702"/>
  <c r="BG3702"/>
  <c r="BW3701"/>
  <c r="AY3701"/>
  <c r="CD3700"/>
  <c r="CD3693"/>
  <c r="CE3693"/>
  <c r="BG3693"/>
  <c r="CB3692"/>
  <c r="BD3692"/>
  <c r="BX3688"/>
  <c r="BG3686"/>
  <c r="CE3686"/>
  <c r="CD3686"/>
  <c r="BF3686"/>
  <c r="AY3685"/>
  <c r="BW3685"/>
  <c r="AX3675"/>
  <c r="BE3671"/>
  <c r="CD3667"/>
  <c r="CD3659"/>
  <c r="BV3655"/>
  <c r="BW3651"/>
  <c r="AY3651"/>
  <c r="BX3651"/>
  <c r="AZ3651"/>
  <c r="BF3639"/>
  <c r="CD3639"/>
  <c r="CF3639"/>
  <c r="CD3635"/>
  <c r="BF3635"/>
  <c r="CE3635"/>
  <c r="BG3635"/>
  <c r="BH3635"/>
  <c r="BF3627"/>
  <c r="CD3627"/>
  <c r="BH3627"/>
  <c r="BX3623"/>
  <c r="CE3615"/>
  <c r="BG3615"/>
  <c r="BD3610"/>
  <c r="CB3599"/>
  <c r="BD3599"/>
  <c r="AX3590"/>
  <c r="BG3590"/>
  <c r="CE3590"/>
  <c r="BF3586"/>
  <c r="BV3558"/>
  <c r="BG3558"/>
  <c r="CE3558"/>
  <c r="BD3557"/>
  <c r="BB3547"/>
  <c r="BZ3547"/>
  <c r="BC3542"/>
  <c r="CA3542"/>
  <c r="BA3541"/>
  <c r="BY3541"/>
  <c r="CD3530"/>
  <c r="BF3530"/>
  <c r="BY3522"/>
  <c r="BA3522"/>
  <c r="CF3521"/>
  <c r="BH3521"/>
  <c r="BA3513"/>
  <c r="BY3513"/>
  <c r="BB3506"/>
  <c r="CG3506"/>
  <c r="BX3506"/>
  <c r="BD3505"/>
  <c r="BA3503"/>
  <c r="BY3503"/>
  <c r="CD3494"/>
  <c r="BF3494"/>
  <c r="AX3494"/>
  <c r="BH3494"/>
  <c r="AZ3494"/>
  <c r="BE3494"/>
  <c r="BY3491"/>
  <c r="BA3491"/>
  <c r="BX3489"/>
  <c r="BG3487"/>
  <c r="CE3487"/>
  <c r="BF3487"/>
  <c r="CD3487"/>
  <c r="BZ3471"/>
  <c r="BB3471"/>
  <c r="BW3462"/>
  <c r="AY3462"/>
  <c r="BV3454"/>
  <c r="BA3451"/>
  <c r="BX3449"/>
  <c r="BI3442"/>
  <c r="BX3442"/>
  <c r="CA3438"/>
  <c r="BC3438"/>
  <c r="BZ3430"/>
  <c r="BD3430"/>
  <c r="BB3430"/>
  <c r="BX3430"/>
  <c r="CA3426"/>
  <c r="BC3426"/>
  <c r="AZ3425"/>
  <c r="CF3417"/>
  <c r="BY3412"/>
  <c r="BA3412"/>
  <c r="BA3408"/>
  <c r="BV3403"/>
  <c r="AX3403"/>
  <c r="BA3400"/>
  <c r="BV3399"/>
  <c r="AX3399"/>
  <c r="BY3396"/>
  <c r="AX3395"/>
  <c r="BW3390"/>
  <c r="AY3390"/>
  <c r="BX3389"/>
  <c r="AZ3389"/>
  <c r="AY3386"/>
  <c r="BW3386"/>
  <c r="BW3378"/>
  <c r="AY3378"/>
  <c r="BX3377"/>
  <c r="AZ3377"/>
  <c r="BY3376"/>
  <c r="BW3374"/>
  <c r="AY3374"/>
  <c r="BX3373"/>
  <c r="AZ3373"/>
  <c r="AY3370"/>
  <c r="BW3370"/>
  <c r="BX3369"/>
  <c r="AZ3369"/>
  <c r="BY3368"/>
  <c r="BX3365"/>
  <c r="AZ3365"/>
  <c r="BY3360"/>
  <c r="BW3358"/>
  <c r="AY3358"/>
  <c r="AY3354"/>
  <c r="BW3354"/>
  <c r="BX3353"/>
  <c r="AZ3353"/>
  <c r="AX3351"/>
  <c r="BV3351"/>
  <c r="AY3350"/>
  <c r="BW3350"/>
  <c r="AZ3349"/>
  <c r="BX3349"/>
  <c r="AY3346"/>
  <c r="BA3344"/>
  <c r="BA3332"/>
  <c r="BY3332"/>
  <c r="BV3331"/>
  <c r="AX3331"/>
  <c r="BW3330"/>
  <c r="BY3328"/>
  <c r="BV3327"/>
  <c r="AX3327"/>
  <c r="BW3326"/>
  <c r="AY3326"/>
  <c r="AZ3325"/>
  <c r="BX3325"/>
  <c r="BA3324"/>
  <c r="BA3320"/>
  <c r="BY3308"/>
  <c r="AX3307"/>
  <c r="BV3307"/>
  <c r="AY3306"/>
  <c r="BW3306"/>
  <c r="BY3288"/>
  <c r="AX3287"/>
  <c r="BV3287"/>
  <c r="AY3286"/>
  <c r="BW3286"/>
  <c r="AZ3285"/>
  <c r="BX3285"/>
  <c r="AY3282"/>
  <c r="BA3280"/>
  <c r="BY3276"/>
  <c r="BW3274"/>
  <c r="AY3274"/>
  <c r="BA3272"/>
  <c r="BA3268"/>
  <c r="BY3260"/>
  <c r="AY3258"/>
  <c r="BW3258"/>
  <c r="AY3254"/>
  <c r="BY3244"/>
  <c r="BY3240"/>
  <c r="BW3238"/>
  <c r="BW3234"/>
  <c r="AY3234"/>
  <c r="BY3232"/>
  <c r="AY3226"/>
  <c r="BW3226"/>
  <c r="BW3222"/>
  <c r="AY3222"/>
  <c r="BY3208"/>
  <c r="BA3208"/>
  <c r="BA3192"/>
  <c r="BY3168"/>
  <c r="BA3168"/>
  <c r="BY3160"/>
  <c r="BA3160"/>
  <c r="BY3156"/>
  <c r="BA3156"/>
  <c r="BY3152"/>
  <c r="BA3152"/>
  <c r="BY3148"/>
  <c r="BA3148"/>
  <c r="CC3399"/>
  <c r="BA3351"/>
  <c r="BY3343"/>
  <c r="BA3335"/>
  <c r="BY3327"/>
  <c r="BA3319"/>
  <c r="BY3311"/>
  <c r="BA3303"/>
  <c r="BY3295"/>
  <c r="BA3287"/>
  <c r="BX3599"/>
  <c r="BX3595"/>
  <c r="BH3567"/>
  <c r="CA3557"/>
  <c r="BC3557"/>
  <c r="BE3545"/>
  <c r="BZ3545"/>
  <c r="BW3545"/>
  <c r="CB3538"/>
  <c r="BW3535"/>
  <c r="AY3535"/>
  <c r="BD3523"/>
  <c r="BI3410"/>
  <c r="BF3405"/>
  <c r="CD3405"/>
  <c r="BH3399"/>
  <c r="CF3399"/>
  <c r="BI3398"/>
  <c r="BI3390"/>
  <c r="CG3382"/>
  <c r="CF3379"/>
  <c r="BH3379"/>
  <c r="BI3378"/>
  <c r="BH3375"/>
  <c r="CF3375"/>
  <c r="BI3374"/>
  <c r="BH3367"/>
  <c r="CF3367"/>
  <c r="BH3359"/>
  <c r="CF3359"/>
  <c r="BI3358"/>
  <c r="CF3355"/>
  <c r="BH3355"/>
  <c r="BH3347"/>
  <c r="CF3347"/>
  <c r="CG3346"/>
  <c r="BI3342"/>
  <c r="CF3339"/>
  <c r="BH3339"/>
  <c r="BH3331"/>
  <c r="CF3331"/>
  <c r="CG3330"/>
  <c r="BI3326"/>
  <c r="CF3323"/>
  <c r="BH3323"/>
  <c r="BH3315"/>
  <c r="CF3315"/>
  <c r="CG3314"/>
  <c r="BI3310"/>
  <c r="CF3307"/>
  <c r="BH3307"/>
  <c r="BH3299"/>
  <c r="CF3299"/>
  <c r="CG3298"/>
  <c r="BI3294"/>
  <c r="CF3291"/>
  <c r="BH3291"/>
  <c r="BH3283"/>
  <c r="CF3283"/>
  <c r="CG3282"/>
  <c r="CD3277"/>
  <c r="BF3277"/>
  <c r="BI3274"/>
  <c r="BF3273"/>
  <c r="CD3273"/>
  <c r="BA3409"/>
  <c r="BY3405"/>
  <c r="BA3401"/>
  <c r="BW3399"/>
  <c r="AY3399"/>
  <c r="BA3397"/>
  <c r="BI3389"/>
  <c r="CE3379"/>
  <c r="BG3379"/>
  <c r="BI3377"/>
  <c r="BG3375"/>
  <c r="CE3375"/>
  <c r="BI3373"/>
  <c r="BI3369"/>
  <c r="BG3367"/>
  <c r="CE3367"/>
  <c r="BI3365"/>
  <c r="BG3359"/>
  <c r="CE3359"/>
  <c r="BI3357"/>
  <c r="CE3355"/>
  <c r="BG3355"/>
  <c r="BI3353"/>
  <c r="BG3347"/>
  <c r="CE3347"/>
  <c r="BI3345"/>
  <c r="CE3339"/>
  <c r="BG3339"/>
  <c r="BG3331"/>
  <c r="CE3331"/>
  <c r="CE3323"/>
  <c r="BG3323"/>
  <c r="BI3321"/>
  <c r="BG3315"/>
  <c r="CE3315"/>
  <c r="BI3305"/>
  <c r="BG3299"/>
  <c r="CE3299"/>
  <c r="BI3297"/>
  <c r="CE3291"/>
  <c r="BG3291"/>
  <c r="BI3289"/>
  <c r="BG3283"/>
  <c r="CE3283"/>
  <c r="BI3281"/>
  <c r="CG3273"/>
  <c r="BA3271"/>
  <c r="BC3271"/>
  <c r="CA3271"/>
  <c r="BD3271"/>
  <c r="CB3271"/>
  <c r="BB3271"/>
  <c r="BZ3271"/>
  <c r="BI3259"/>
  <c r="BI3243"/>
  <c r="BA3239"/>
  <c r="BD3239"/>
  <c r="CB3239"/>
  <c r="BB3239"/>
  <c r="BZ3239"/>
  <c r="BA3223"/>
  <c r="BZ3223"/>
  <c r="BI3211"/>
  <c r="AX3211"/>
  <c r="BV3211"/>
  <c r="AX3195"/>
  <c r="BV3195"/>
  <c r="BF3187"/>
  <c r="CD3187"/>
  <c r="AX3179"/>
  <c r="BV3179"/>
  <c r="BC3237"/>
  <c r="CA3237"/>
  <c r="CE3231"/>
  <c r="BG3231"/>
  <c r="CC3217"/>
  <c r="BW3213"/>
  <c r="AY3213"/>
  <c r="BG3177"/>
  <c r="CC3177"/>
  <c r="AY3175"/>
  <c r="BW3175"/>
  <c r="CD3257"/>
  <c r="BF3257"/>
  <c r="CF3257"/>
  <c r="BH3257"/>
  <c r="BF3253"/>
  <c r="CD3253"/>
  <c r="BH3253"/>
  <c r="CF3253"/>
  <c r="CD3245"/>
  <c r="BF3245"/>
  <c r="CF3245"/>
  <c r="BH3245"/>
  <c r="BF3241"/>
  <c r="CD3241"/>
  <c r="BH3241"/>
  <c r="CF3241"/>
  <c r="CD3237"/>
  <c r="BF3237"/>
  <c r="CF3237"/>
  <c r="BH3237"/>
  <c r="CD3233"/>
  <c r="BF3233"/>
  <c r="CF3233"/>
  <c r="BH3233"/>
  <c r="CD3229"/>
  <c r="BF3229"/>
  <c r="CF3229"/>
  <c r="BH3229"/>
  <c r="CF3225"/>
  <c r="BH3225"/>
  <c r="CF3221"/>
  <c r="BH3221"/>
  <c r="BF3213"/>
  <c r="CD3213"/>
  <c r="BH3213"/>
  <c r="CF3213"/>
  <c r="CF3201"/>
  <c r="BH3201"/>
  <c r="CD3189"/>
  <c r="BF3189"/>
  <c r="BH3189"/>
  <c r="CF3189"/>
  <c r="AX3171"/>
  <c r="BV3171"/>
  <c r="BI3170"/>
  <c r="BD3170"/>
  <c r="BC3166"/>
  <c r="CA3166"/>
  <c r="AZ3154"/>
  <c r="CG3154"/>
  <c r="CD3210"/>
  <c r="BF3207"/>
  <c r="AX3202"/>
  <c r="BZ3201"/>
  <c r="BV3183"/>
  <c r="CD3178"/>
  <c r="BF3175"/>
  <c r="CD3170"/>
  <c r="BV3158"/>
  <c r="CG3925"/>
  <c r="AX3925"/>
  <c r="AY3925"/>
  <c r="BG3921"/>
  <c r="BX3921"/>
  <c r="BV3921"/>
  <c r="BI3913"/>
  <c r="BF3913"/>
  <c r="AY3910"/>
  <c r="BG3909"/>
  <c r="AZ3909"/>
  <c r="CG3909"/>
  <c r="AX3909"/>
  <c r="BC3905"/>
  <c r="BI3905"/>
  <c r="CD3901"/>
  <c r="BB3897"/>
  <c r="BX3897"/>
  <c r="CF3893"/>
  <c r="BA3893"/>
  <c r="BD3889"/>
  <c r="BY3889"/>
  <c r="BG3885"/>
  <c r="BX3881"/>
  <c r="BV3881"/>
  <c r="AY3878"/>
  <c r="BW3878"/>
  <c r="BX3877"/>
  <c r="BD3873"/>
  <c r="BI3873"/>
  <c r="BW3873"/>
  <c r="AY3870"/>
  <c r="BW3870"/>
  <c r="BX3869"/>
  <c r="BD3865"/>
  <c r="BW3865"/>
  <c r="AY3862"/>
  <c r="BW3862"/>
  <c r="CG3861"/>
  <c r="AY3861"/>
  <c r="BB3857"/>
  <c r="AX3857"/>
  <c r="BY3857"/>
  <c r="BB3856"/>
  <c r="CB3856"/>
  <c r="BW3856"/>
  <c r="BV3848"/>
  <c r="CE3848"/>
  <c r="CF3848"/>
  <c r="BY3841"/>
  <c r="BC3841"/>
  <c r="BA3838"/>
  <c r="BZ3838"/>
  <c r="BY3835"/>
  <c r="BC3834"/>
  <c r="BV3832"/>
  <c r="AY3828"/>
  <c r="BW3828"/>
  <c r="BW3825"/>
  <c r="BH3825"/>
  <c r="BG3816"/>
  <c r="BX3816"/>
  <c r="BI3816"/>
  <c r="BH3807"/>
  <c r="CF3807"/>
  <c r="CE3806"/>
  <c r="CD3799"/>
  <c r="CE3793"/>
  <c r="BC3791"/>
  <c r="CA3791"/>
  <c r="CG3787"/>
  <c r="BF3784"/>
  <c r="BX3783"/>
  <c r="AZ3783"/>
  <c r="BC3777"/>
  <c r="BE3777"/>
  <c r="BI3774"/>
  <c r="CC3772"/>
  <c r="BE3772"/>
  <c r="BC3770"/>
  <c r="BZ3768"/>
  <c r="BD3768"/>
  <c r="BZ3765"/>
  <c r="BG3761"/>
  <c r="BY3761"/>
  <c r="CB3758"/>
  <c r="BY3755"/>
  <c r="BH3752"/>
  <c r="CA3748"/>
  <c r="BE3748"/>
  <c r="AY3746"/>
  <c r="BW3746"/>
  <c r="BE3729"/>
  <c r="CD3728"/>
  <c r="BB3725"/>
  <c r="CE3724"/>
  <c r="BG3724"/>
  <c r="AY3723"/>
  <c r="BA3723"/>
  <c r="BZ3712"/>
  <c r="CB3712"/>
  <c r="BB3710"/>
  <c r="BY3707"/>
  <c r="AX3701"/>
  <c r="BZ3694"/>
  <c r="BZ3693"/>
  <c r="CG3691"/>
  <c r="AX3681"/>
  <c r="CB3681"/>
  <c r="CC3681"/>
  <c r="BB3678"/>
  <c r="CC3669"/>
  <c r="CD3668"/>
  <c r="BG3666"/>
  <c r="BI3666"/>
  <c r="BC3663"/>
  <c r="BE3663"/>
  <c r="CF3660"/>
  <c r="BH3660"/>
  <c r="BZ3657"/>
  <c r="BE3656"/>
  <c r="BI3650"/>
  <c r="BH3644"/>
  <c r="CF3644"/>
  <c r="BZ3641"/>
  <c r="BB3641"/>
  <c r="CD3636"/>
  <c r="BF3636"/>
  <c r="BH3634"/>
  <c r="BI3634"/>
  <c r="AZ3631"/>
  <c r="BV3622"/>
  <c r="BG3622"/>
  <c r="CD3621"/>
  <c r="BF3621"/>
  <c r="BE3619"/>
  <c r="BC3619"/>
  <c r="BF3618"/>
  <c r="CD3618"/>
  <c r="BH3616"/>
  <c r="CF3616"/>
  <c r="BZ3613"/>
  <c r="BB3613"/>
  <c r="BW3606"/>
  <c r="CF3603"/>
  <c r="CB3603"/>
  <c r="BB3603"/>
  <c r="CF3597"/>
  <c r="CB3597"/>
  <c r="BA3594"/>
  <c r="CD3594"/>
  <c r="AY3594"/>
  <c r="BX3591"/>
  <c r="BE3581"/>
  <c r="BX3575"/>
  <c r="AX3572"/>
  <c r="BA3565"/>
  <c r="CG3562"/>
  <c r="AX3562"/>
  <c r="BW3553"/>
  <c r="BX3546"/>
  <c r="CC3546"/>
  <c r="CA3546"/>
  <c r="CF3544"/>
  <c r="BH3544"/>
  <c r="BW3543"/>
  <c r="BB3542"/>
  <c r="BZ3542"/>
  <c r="CA3539"/>
  <c r="BC3539"/>
  <c r="BW3534"/>
  <c r="BB3531"/>
  <c r="BX3525"/>
  <c r="CC3525"/>
  <c r="CG3518"/>
  <c r="CD3518"/>
  <c r="BB3514"/>
  <c r="BZ3514"/>
  <c r="CA3508"/>
  <c r="BC3508"/>
  <c r="AZ3502"/>
  <c r="AZ3501"/>
  <c r="BB3499"/>
  <c r="BD3496"/>
  <c r="BY3496"/>
  <c r="BW3496"/>
  <c r="BI3495"/>
  <c r="CG3495"/>
  <c r="BC3489"/>
  <c r="CA3489"/>
  <c r="BC3486"/>
  <c r="CG3480"/>
  <c r="AY3480"/>
  <c r="BB3467"/>
  <c r="BD3464"/>
  <c r="BE3454"/>
  <c r="AZ3452"/>
  <c r="CB3172"/>
  <c r="BA3927"/>
  <c r="BV3926"/>
  <c r="BV3922"/>
  <c r="AX3922"/>
  <c r="BY3919"/>
  <c r="BA3919"/>
  <c r="AX3910"/>
  <c r="BV3910"/>
  <c r="BX3904"/>
  <c r="AZ3904"/>
  <c r="AX3898"/>
  <c r="BY3895"/>
  <c r="AX3894"/>
  <c r="AZ3892"/>
  <c r="BX3892"/>
  <c r="BY3891"/>
  <c r="BA3891"/>
  <c r="BV3890"/>
  <c r="BY3887"/>
  <c r="BA3887"/>
  <c r="AX3878"/>
  <c r="BV3878"/>
  <c r="AZ3868"/>
  <c r="BX3864"/>
  <c r="BV3854"/>
  <c r="BA3839"/>
  <c r="AY3837"/>
  <c r="BW3837"/>
  <c r="BY3807"/>
  <c r="BA3807"/>
  <c r="AY3805"/>
  <c r="BW3805"/>
  <c r="BY3775"/>
  <c r="BA3775"/>
  <c r="AY3773"/>
  <c r="BW3773"/>
  <c r="AY3753"/>
  <c r="BW3753"/>
  <c r="BY3751"/>
  <c r="BA3751"/>
  <c r="AY3749"/>
  <c r="BW3749"/>
  <c r="BY3926"/>
  <c r="BW3912"/>
  <c r="BW3908"/>
  <c r="CD3928"/>
  <c r="CD3896"/>
  <c r="CD3892"/>
  <c r="CF3878"/>
  <c r="BF3860"/>
  <c r="CF3858"/>
  <c r="BI3912"/>
  <c r="CB3591"/>
  <c r="AX3191"/>
  <c r="CD3185"/>
  <c r="BB3680"/>
  <c r="AZ3546"/>
  <c r="CD3744"/>
  <c r="CF3469"/>
  <c r="CB3925"/>
  <c r="AZ3515"/>
  <c r="BG3881"/>
  <c r="BF3774"/>
  <c r="BB3800"/>
  <c r="CD3681"/>
  <c r="CB3594"/>
  <c r="BX3501"/>
  <c r="BV3185"/>
  <c r="BE3841"/>
  <c r="BX3469"/>
  <c r="BB3201"/>
  <c r="CD3930"/>
  <c r="BI3927"/>
  <c r="CG3899"/>
  <c r="CD3898"/>
  <c r="CD3894"/>
  <c r="CD3890"/>
  <c r="BF3862"/>
  <c r="BF3858"/>
  <c r="BF3854"/>
  <c r="BF3850"/>
  <c r="BB3849"/>
  <c r="CF3849"/>
  <c r="CF3837"/>
  <c r="BB3837"/>
  <c r="BX3837"/>
  <c r="CD3833"/>
  <c r="AX3833"/>
  <c r="BB3833"/>
  <c r="BI3831"/>
  <c r="CG3831"/>
  <c r="CE3821"/>
  <c r="BG3821"/>
  <c r="BZ3821"/>
  <c r="BX3821"/>
  <c r="AZ3817"/>
  <c r="BX3817"/>
  <c r="BI3815"/>
  <c r="CG3815"/>
  <c r="CG3811"/>
  <c r="BI3811"/>
  <c r="BI3807"/>
  <c r="CG3807"/>
  <c r="CE3805"/>
  <c r="BG3805"/>
  <c r="CF3805"/>
  <c r="BX3805"/>
  <c r="AZ3801"/>
  <c r="BX3801"/>
  <c r="BV3801"/>
  <c r="CG3795"/>
  <c r="BI3795"/>
  <c r="BI3783"/>
  <c r="CG3783"/>
  <c r="BI3775"/>
  <c r="CG3775"/>
  <c r="CE3773"/>
  <c r="BG3773"/>
  <c r="BH3769"/>
  <c r="BV3769"/>
  <c r="BZ3769"/>
  <c r="CF3769"/>
  <c r="BZ3757"/>
  <c r="AZ3757"/>
  <c r="BB3757"/>
  <c r="AZ3753"/>
  <c r="AX3753"/>
  <c r="BH3753"/>
  <c r="CG3747"/>
  <c r="BI3747"/>
  <c r="CG3735"/>
  <c r="BI3735"/>
  <c r="BI3731"/>
  <c r="CG3731"/>
  <c r="BI3719"/>
  <c r="CG3719"/>
  <c r="CG3711"/>
  <c r="BI3711"/>
  <c r="CG3699"/>
  <c r="BI3699"/>
  <c r="BI3687"/>
  <c r="CG3687"/>
  <c r="BI3679"/>
  <c r="CG3679"/>
  <c r="CG3926"/>
  <c r="CE3924"/>
  <c r="BG3924"/>
  <c r="BI3922"/>
  <c r="CG3922"/>
  <c r="BG3920"/>
  <c r="CE3920"/>
  <c r="CG3918"/>
  <c r="BI3918"/>
  <c r="CE3916"/>
  <c r="BG3916"/>
  <c r="BI3914"/>
  <c r="CG3914"/>
  <c r="CE3912"/>
  <c r="BG3912"/>
  <c r="CG3910"/>
  <c r="BI3910"/>
  <c r="CE3908"/>
  <c r="BI3906"/>
  <c r="CG3906"/>
  <c r="CE3904"/>
  <c r="BI3898"/>
  <c r="CG3898"/>
  <c r="BG3896"/>
  <c r="CE3896"/>
  <c r="CG3894"/>
  <c r="BI3894"/>
  <c r="CE3892"/>
  <c r="BG3892"/>
  <c r="BI3890"/>
  <c r="CG3890"/>
  <c r="CE3888"/>
  <c r="CG3886"/>
  <c r="BI3886"/>
  <c r="BI3882"/>
  <c r="CG3882"/>
  <c r="CE3880"/>
  <c r="CG3878"/>
  <c r="BI3878"/>
  <c r="CE3876"/>
  <c r="BG3876"/>
  <c r="BI3874"/>
  <c r="CG3874"/>
  <c r="BG3872"/>
  <c r="CE3872"/>
  <c r="CG3870"/>
  <c r="BI3870"/>
  <c r="CE3868"/>
  <c r="BG3868"/>
  <c r="BI3866"/>
  <c r="CG3866"/>
  <c r="BG3864"/>
  <c r="CE3864"/>
  <c r="CG3862"/>
  <c r="BI3862"/>
  <c r="CE3860"/>
  <c r="BG3860"/>
  <c r="BI3858"/>
  <c r="CG3858"/>
  <c r="BI3854"/>
  <c r="CG3854"/>
  <c r="BX3926"/>
  <c r="AX3924"/>
  <c r="BV3924"/>
  <c r="BX3922"/>
  <c r="AZ3922"/>
  <c r="BV3920"/>
  <c r="AX3920"/>
  <c r="AZ3918"/>
  <c r="BX3918"/>
  <c r="AX3916"/>
  <c r="BV3916"/>
  <c r="BX3914"/>
  <c r="AZ3914"/>
  <c r="BV3912"/>
  <c r="AZ3910"/>
  <c r="BX3910"/>
  <c r="AX3908"/>
  <c r="BV3908"/>
  <c r="BX3906"/>
  <c r="AZ3906"/>
  <c r="BV3904"/>
  <c r="AX3904"/>
  <c r="BX3898"/>
  <c r="AZ3898"/>
  <c r="BV3896"/>
  <c r="AZ3894"/>
  <c r="BX3894"/>
  <c r="BX3890"/>
  <c r="AZ3890"/>
  <c r="BV3888"/>
  <c r="AX3888"/>
  <c r="AZ3886"/>
  <c r="BX3886"/>
  <c r="AX3884"/>
  <c r="BV3884"/>
  <c r="BX3882"/>
  <c r="AZ3882"/>
  <c r="BV3880"/>
  <c r="AX3880"/>
  <c r="AZ3878"/>
  <c r="AX3876"/>
  <c r="BV3876"/>
  <c r="AZ3874"/>
  <c r="BV3872"/>
  <c r="AX3872"/>
  <c r="AX3868"/>
  <c r="BV3868"/>
  <c r="AZ3866"/>
  <c r="BV3864"/>
  <c r="AX3864"/>
  <c r="BV3860"/>
  <c r="BD3854"/>
  <c r="BE3853"/>
  <c r="BD3850"/>
  <c r="CB3850"/>
  <c r="BE3821"/>
  <c r="CC3821"/>
  <c r="BE3817"/>
  <c r="CC3817"/>
  <c r="BE3805"/>
  <c r="CC3805"/>
  <c r="CC3785"/>
  <c r="BE3785"/>
  <c r="BE3773"/>
  <c r="CC3773"/>
  <c r="BE3757"/>
  <c r="CC3757"/>
  <c r="BE3753"/>
  <c r="CC3753"/>
  <c r="BY3928"/>
  <c r="BA3928"/>
  <c r="BA3924"/>
  <c r="BY3924"/>
  <c r="BY3920"/>
  <c r="BA3920"/>
  <c r="BA3908"/>
  <c r="BY3908"/>
  <c r="BY3904"/>
  <c r="BA3904"/>
  <c r="BY3896"/>
  <c r="BA3896"/>
  <c r="BA3892"/>
  <c r="BY3892"/>
  <c r="BY3888"/>
  <c r="BA3888"/>
  <c r="BA3884"/>
  <c r="BY3884"/>
  <c r="BY3880"/>
  <c r="BA3880"/>
  <c r="BA3876"/>
  <c r="BY3876"/>
  <c r="BY3872"/>
  <c r="BA3872"/>
  <c r="BA3868"/>
  <c r="BY3868"/>
  <c r="BY3864"/>
  <c r="BA3864"/>
  <c r="BA3860"/>
  <c r="BY3860"/>
  <c r="BB3852"/>
  <c r="BF3846"/>
  <c r="BF3830"/>
  <c r="BF3798"/>
  <c r="BB3786"/>
  <c r="BF3782"/>
  <c r="BB3770"/>
  <c r="CD3766"/>
  <c r="BB3754"/>
  <c r="CC3618"/>
  <c r="BE3618"/>
  <c r="BE3614"/>
  <c r="CC3614"/>
  <c r="CD3792"/>
  <c r="CF3792"/>
  <c r="BF3780"/>
  <c r="BF3776"/>
  <c r="BF3772"/>
  <c r="BF3764"/>
  <c r="CD3736"/>
  <c r="BF3736"/>
  <c r="BY3708"/>
  <c r="BA3708"/>
  <c r="BX3708"/>
  <c r="AZ3708"/>
  <c r="BG3706"/>
  <c r="CE3706"/>
  <c r="CD3706"/>
  <c r="BF3706"/>
  <c r="BA3692"/>
  <c r="BY3692"/>
  <c r="AZ3692"/>
  <c r="BX3692"/>
  <c r="AY3689"/>
  <c r="BW3689"/>
  <c r="BA3676"/>
  <c r="BW3662"/>
  <c r="AY3662"/>
  <c r="BX3661"/>
  <c r="BA3644"/>
  <c r="BY3644"/>
  <c r="AZ3633"/>
  <c r="AZ3629"/>
  <c r="AY3614"/>
  <c r="BW3614"/>
  <c r="AZ3613"/>
  <c r="BA3604"/>
  <c r="BY3604"/>
  <c r="BY3596"/>
  <c r="BA3596"/>
  <c r="AZ3585"/>
  <c r="BY3552"/>
  <c r="BA3552"/>
  <c r="BA3548"/>
  <c r="BY3548"/>
  <c r="BY3544"/>
  <c r="BA3544"/>
  <c r="BA3524"/>
  <c r="BY3524"/>
  <c r="BY3520"/>
  <c r="BA3520"/>
  <c r="BA3516"/>
  <c r="BY3516"/>
  <c r="BY3508"/>
  <c r="BA3508"/>
  <c r="BY3500"/>
  <c r="BA3500"/>
  <c r="BA3492"/>
  <c r="BY3492"/>
  <c r="BA3484"/>
  <c r="BY3484"/>
  <c r="BY3472"/>
  <c r="BA3472"/>
  <c r="BA3440"/>
  <c r="BY3440"/>
  <c r="BY3424"/>
  <c r="BA3424"/>
  <c r="BY3639"/>
  <c r="BA3639"/>
  <c r="CB3639"/>
  <c r="BD3639"/>
  <c r="BB3635"/>
  <c r="BZ3635"/>
  <c r="BC3635"/>
  <c r="CA3635"/>
  <c r="BZ3627"/>
  <c r="BB3627"/>
  <c r="CA3627"/>
  <c r="BC3627"/>
  <c r="CB3607"/>
  <c r="BD3607"/>
  <c r="BD3590"/>
  <c r="BD3586"/>
  <c r="BG3566"/>
  <c r="CE3566"/>
  <c r="BY3558"/>
  <c r="BA3558"/>
  <c r="BX3557"/>
  <c r="CF3537"/>
  <c r="BH3537"/>
  <c r="CB3533"/>
  <c r="AZ3529"/>
  <c r="AZ3517"/>
  <c r="BZ3510"/>
  <c r="BI3510"/>
  <c r="BH3510"/>
  <c r="BG3510"/>
  <c r="CE3510"/>
  <c r="AZ3505"/>
  <c r="CE3503"/>
  <c r="BG3503"/>
  <c r="CD3503"/>
  <c r="BF3503"/>
  <c r="BY3498"/>
  <c r="BA3498"/>
  <c r="CA3494"/>
  <c r="BC3494"/>
  <c r="CB3481"/>
  <c r="BV3471"/>
  <c r="AX3471"/>
  <c r="CA3466"/>
  <c r="BC3466"/>
  <c r="BZ3463"/>
  <c r="BB3463"/>
  <c r="BY3462"/>
  <c r="BA3462"/>
  <c r="CB3457"/>
  <c r="CA3454"/>
  <c r="AZ3453"/>
  <c r="CD3451"/>
  <c r="CD3449"/>
  <c r="BF3449"/>
  <c r="BV3447"/>
  <c r="AX3447"/>
  <c r="BE3446"/>
  <c r="CG3446"/>
  <c r="BG3446"/>
  <c r="CE3446"/>
  <c r="BX3441"/>
  <c r="BG3439"/>
  <c r="CE3439"/>
  <c r="BF3439"/>
  <c r="CD3439"/>
  <c r="BB3435"/>
  <c r="BZ3435"/>
  <c r="BA3429"/>
  <c r="BY3429"/>
  <c r="BD3418"/>
  <c r="CG3418"/>
  <c r="BC3410"/>
  <c r="CA3410"/>
  <c r="BD3409"/>
  <c r="CB3409"/>
  <c r="BC3406"/>
  <c r="CA3406"/>
  <c r="CB3405"/>
  <c r="BD3405"/>
  <c r="BE3404"/>
  <c r="BD3401"/>
  <c r="CB3401"/>
  <c r="CA3394"/>
  <c r="BC3394"/>
  <c r="CB3393"/>
  <c r="BD3393"/>
  <c r="CB3385"/>
  <c r="BD3385"/>
  <c r="CA3382"/>
  <c r="BC3382"/>
  <c r="BC3378"/>
  <c r="CA3378"/>
  <c r="BD3377"/>
  <c r="CB3377"/>
  <c r="CA3370"/>
  <c r="BC3370"/>
  <c r="BD3369"/>
  <c r="CB3369"/>
  <c r="CA3354"/>
  <c r="BC3354"/>
  <c r="BD3353"/>
  <c r="CB3353"/>
  <c r="BE3348"/>
  <c r="BD3345"/>
  <c r="CB3345"/>
  <c r="CC3340"/>
  <c r="BE3332"/>
  <c r="CC3324"/>
  <c r="BD3321"/>
  <c r="CB3321"/>
  <c r="BE3316"/>
  <c r="CC3308"/>
  <c r="BD3305"/>
  <c r="CB3305"/>
  <c r="BE3300"/>
  <c r="BD3297"/>
  <c r="CB3297"/>
  <c r="CC3292"/>
  <c r="BD3289"/>
  <c r="CB3289"/>
  <c r="BE3284"/>
  <c r="BD3281"/>
  <c r="CB3281"/>
  <c r="BD3277"/>
  <c r="CB3277"/>
  <c r="BC3274"/>
  <c r="CA3274"/>
  <c r="BE3272"/>
  <c r="BC3266"/>
  <c r="CA3266"/>
  <c r="BC3262"/>
  <c r="CA3262"/>
  <c r="CA3258"/>
  <c r="BC3258"/>
  <c r="CA3254"/>
  <c r="BC3254"/>
  <c r="CA3250"/>
  <c r="BC3250"/>
  <c r="BE3248"/>
  <c r="BE3240"/>
  <c r="CA3238"/>
  <c r="BC3238"/>
  <c r="BE3236"/>
  <c r="BC3234"/>
  <c r="CA3234"/>
  <c r="BC3230"/>
  <c r="CA3230"/>
  <c r="BE3224"/>
  <c r="CA3218"/>
  <c r="BC3218"/>
  <c r="BC3198"/>
  <c r="CA3198"/>
  <c r="BC3182"/>
  <c r="CA3182"/>
  <c r="BC3174"/>
  <c r="CA3174"/>
  <c r="CC3160"/>
  <c r="BE3160"/>
  <c r="BI3611"/>
  <c r="CG3611"/>
  <c r="BV3611"/>
  <c r="AX3611"/>
  <c r="BW3611"/>
  <c r="AY3611"/>
  <c r="BA3607"/>
  <c r="BY3607"/>
  <c r="CE3587"/>
  <c r="BG3587"/>
  <c r="CG3407"/>
  <c r="BY3403"/>
  <c r="BA3395"/>
  <c r="BA3383"/>
  <c r="BE3379"/>
  <c r="CC3375"/>
  <c r="CC3367"/>
  <c r="CC3359"/>
  <c r="BE3355"/>
  <c r="CC3347"/>
  <c r="BE3339"/>
  <c r="CC3331"/>
  <c r="BE3323"/>
  <c r="CC3315"/>
  <c r="BE3307"/>
  <c r="CC3299"/>
  <c r="BE3291"/>
  <c r="CC3283"/>
  <c r="AZ3611"/>
  <c r="BE3602"/>
  <c r="CC3602"/>
  <c r="BH3599"/>
  <c r="BE3598"/>
  <c r="CC3598"/>
  <c r="CG3549"/>
  <c r="BI3549"/>
  <c r="AY3547"/>
  <c r="BW3547"/>
  <c r="BD3535"/>
  <c r="CG3530"/>
  <c r="BI3530"/>
  <c r="CB3526"/>
  <c r="BI3523"/>
  <c r="CG3523"/>
  <c r="BV3522"/>
  <c r="AX3522"/>
  <c r="BZ3521"/>
  <c r="BE3521"/>
  <c r="CB3519"/>
  <c r="BA3270"/>
  <c r="BY3266"/>
  <c r="BA3258"/>
  <c r="BA3250"/>
  <c r="BY3234"/>
  <c r="CC3413"/>
  <c r="BE3413"/>
  <c r="BC3411"/>
  <c r="CA3411"/>
  <c r="CC3409"/>
  <c r="CA3407"/>
  <c r="BC3407"/>
  <c r="BC3403"/>
  <c r="CA3403"/>
  <c r="CC3401"/>
  <c r="CC3397"/>
  <c r="CA3395"/>
  <c r="BC3395"/>
  <c r="BA3279"/>
  <c r="BC3279"/>
  <c r="CA3279"/>
  <c r="BD3279"/>
  <c r="CB3279"/>
  <c r="BB3279"/>
  <c r="BZ3279"/>
  <c r="BI3239"/>
  <c r="BV3223"/>
  <c r="AZ3207"/>
  <c r="BX3207"/>
  <c r="CF3199"/>
  <c r="BH3199"/>
  <c r="AZ3191"/>
  <c r="BX3191"/>
  <c r="CF3183"/>
  <c r="BH3183"/>
  <c r="AZ3175"/>
  <c r="BX3175"/>
  <c r="BG3253"/>
  <c r="CE3253"/>
  <c r="AY3221"/>
  <c r="CE3207"/>
  <c r="BG3207"/>
  <c r="AY3183"/>
  <c r="BW3183"/>
  <c r="CE3175"/>
  <c r="BG3175"/>
  <c r="CB3163"/>
  <c r="AY3163"/>
  <c r="AZ3163"/>
  <c r="CF3159"/>
  <c r="BH3159"/>
  <c r="BG3153"/>
  <c r="CE3153"/>
  <c r="CA3151"/>
  <c r="BC3151"/>
  <c r="CG3275"/>
  <c r="BY3269"/>
  <c r="BY3265"/>
  <c r="BY3249"/>
  <c r="BC3170"/>
  <c r="CA3170"/>
  <c r="CF3161"/>
  <c r="BH3161"/>
  <c r="BV3159"/>
  <c r="AX3159"/>
  <c r="AZ3158"/>
  <c r="CG3158"/>
  <c r="CB3157"/>
  <c r="BD3157"/>
  <c r="BA3155"/>
  <c r="BY3155"/>
  <c r="BB3147"/>
  <c r="BZ3147"/>
  <c r="AX3201"/>
  <c r="BZ3199"/>
  <c r="BB3194"/>
  <c r="BZ3166"/>
  <c r="BE3929"/>
  <c r="BX3925"/>
  <c r="CC3925"/>
  <c r="BD3921"/>
  <c r="BV3917"/>
  <c r="CF3917"/>
  <c r="BB3913"/>
  <c r="BD3905"/>
  <c r="BC3897"/>
  <c r="CA3893"/>
  <c r="BZ3885"/>
  <c r="CE3881"/>
  <c r="BE3881"/>
  <c r="BZ3877"/>
  <c r="CA3877"/>
  <c r="BE3865"/>
  <c r="BX3857"/>
  <c r="BV3857"/>
  <c r="CF3856"/>
  <c r="BV3856"/>
  <c r="BB3853"/>
  <c r="BI3848"/>
  <c r="CD3847"/>
  <c r="AZ3841"/>
  <c r="BF3832"/>
  <c r="BX3831"/>
  <c r="AZ3831"/>
  <c r="CD3825"/>
  <c r="BW3822"/>
  <c r="BH3822"/>
  <c r="BF3821"/>
  <c r="BE3819"/>
  <c r="CA3818"/>
  <c r="BV3816"/>
  <c r="CC3806"/>
  <c r="BH3800"/>
  <c r="CA3796"/>
  <c r="BC3796"/>
  <c r="BZ3793"/>
  <c r="CA3793"/>
  <c r="CB3793"/>
  <c r="CC3793"/>
  <c r="AZ3777"/>
  <c r="CG3777"/>
  <c r="BZ3774"/>
  <c r="CG3768"/>
  <c r="BZ3761"/>
  <c r="BV3761"/>
  <c r="AX3759"/>
  <c r="BB3758"/>
  <c r="BW3758"/>
  <c r="BH3758"/>
  <c r="BE3755"/>
  <c r="CA3754"/>
  <c r="CD3752"/>
  <c r="BB3749"/>
  <c r="BX3745"/>
  <c r="BY3744"/>
  <c r="BF3742"/>
  <c r="BW3740"/>
  <c r="AY3740"/>
  <c r="BE3739"/>
  <c r="BV3735"/>
  <c r="BE3733"/>
  <c r="CC3733"/>
  <c r="BX3730"/>
  <c r="BF3729"/>
  <c r="AY3729"/>
  <c r="CF3729"/>
  <c r="BA3729"/>
  <c r="CG3728"/>
  <c r="CG3725"/>
  <c r="BI3725"/>
  <c r="BW3713"/>
  <c r="BY3713"/>
  <c r="BH3712"/>
  <c r="BB3697"/>
  <c r="CF3696"/>
  <c r="BH3687"/>
  <c r="CF3687"/>
  <c r="BG3681"/>
  <c r="BI3681"/>
  <c r="CE3678"/>
  <c r="BA3678"/>
  <c r="CG3672"/>
  <c r="BX3669"/>
  <c r="BV3666"/>
  <c r="BC3666"/>
  <c r="BE3666"/>
  <c r="CG3663"/>
  <c r="AY3656"/>
  <c r="BE3650"/>
  <c r="BA3640"/>
  <c r="BY3637"/>
  <c r="BD3631"/>
  <c r="CG3624"/>
  <c r="AY3624"/>
  <c r="BD3619"/>
  <c r="CG3612"/>
  <c r="AY3612"/>
  <c r="BE3606"/>
  <c r="BA3603"/>
  <c r="AX3603"/>
  <c r="CE3603"/>
  <c r="BX3596"/>
  <c r="BZ3594"/>
  <c r="CA3594"/>
  <c r="AX3593"/>
  <c r="BG3591"/>
  <c r="BC3588"/>
  <c r="CA3588"/>
  <c r="BY3584"/>
  <c r="BW3584"/>
  <c r="BD3581"/>
  <c r="BY3575"/>
  <c r="BF3575"/>
  <c r="BC3572"/>
  <c r="CA3572"/>
  <c r="BY3565"/>
  <c r="BZ3562"/>
  <c r="CA3562"/>
  <c r="AX3561"/>
  <c r="BG3559"/>
  <c r="AZ3553"/>
  <c r="BE3553"/>
  <c r="BC3553"/>
  <c r="BH3546"/>
  <c r="BV3546"/>
  <c r="BG3546"/>
  <c r="AY3537"/>
  <c r="BW3537"/>
  <c r="AZ3534"/>
  <c r="CD3531"/>
  <c r="AY3531"/>
  <c r="BA3528"/>
  <c r="BH3525"/>
  <c r="BY3525"/>
  <c r="BF3525"/>
  <c r="CF3518"/>
  <c r="CF3516"/>
  <c r="BH3516"/>
  <c r="CF3508"/>
  <c r="BH3508"/>
  <c r="BW3502"/>
  <c r="BW3497"/>
  <c r="AY3497"/>
  <c r="CF3487"/>
  <c r="CA3487"/>
  <c r="BA3486"/>
  <c r="AX3486"/>
  <c r="AY3486"/>
  <c r="AZ3484"/>
  <c r="BF3483"/>
  <c r="CB3480"/>
  <c r="BC3479"/>
  <c r="CA3479"/>
  <c r="CC3471"/>
  <c r="BE3471"/>
  <c r="BI3470"/>
  <c r="AX3467"/>
  <c r="BH3454"/>
  <c r="CB3160"/>
  <c r="CB3596"/>
  <c r="CC3919"/>
  <c r="BE3919"/>
  <c r="BZ3910"/>
  <c r="BB3910"/>
  <c r="CB3908"/>
  <c r="BD3908"/>
  <c r="CC3903"/>
  <c r="BE3903"/>
  <c r="CC3899"/>
  <c r="CB3892"/>
  <c r="BD3892"/>
  <c r="BZ3890"/>
  <c r="CC3887"/>
  <c r="BE3887"/>
  <c r="BZ3878"/>
  <c r="BB3878"/>
  <c r="CB3872"/>
  <c r="CC3871"/>
  <c r="BE3871"/>
  <c r="BD3868"/>
  <c r="BE3863"/>
  <c r="CC3863"/>
  <c r="BD3860"/>
  <c r="BB3858"/>
  <c r="BC3853"/>
  <c r="CA3853"/>
  <c r="BC3833"/>
  <c r="CA3833"/>
  <c r="BC3821"/>
  <c r="CA3821"/>
  <c r="BE3811"/>
  <c r="CC3811"/>
  <c r="CA3797"/>
  <c r="BC3797"/>
  <c r="CC3783"/>
  <c r="BE3783"/>
  <c r="CC3775"/>
  <c r="BE3775"/>
  <c r="BC3769"/>
  <c r="CA3769"/>
  <c r="BC3757"/>
  <c r="CA3757"/>
  <c r="CC3735"/>
  <c r="BE3735"/>
  <c r="BE3731"/>
  <c r="CC3731"/>
  <c r="CC3711"/>
  <c r="BE3711"/>
  <c r="BE3695"/>
  <c r="CC3695"/>
  <c r="CA3928"/>
  <c r="BE3926"/>
  <c r="BC3912"/>
  <c r="CA3884"/>
  <c r="CC3878"/>
  <c r="CC3850"/>
  <c r="BX3854"/>
  <c r="AZ3854"/>
  <c r="BA3853"/>
  <c r="AZ3850"/>
  <c r="BX3850"/>
  <c r="BA3849"/>
  <c r="BY3845"/>
  <c r="BA3837"/>
  <c r="BA3821"/>
  <c r="BY3821"/>
  <c r="BA3817"/>
  <c r="BY3817"/>
  <c r="BA3805"/>
  <c r="BY3805"/>
  <c r="BA3773"/>
  <c r="BY3773"/>
  <c r="BA3757"/>
  <c r="BY3757"/>
  <c r="BA3753"/>
  <c r="BY3753"/>
  <c r="CD3852"/>
  <c r="BF3834"/>
  <c r="BF3818"/>
  <c r="BV3810"/>
  <c r="BF3802"/>
  <c r="BF3786"/>
  <c r="BF3770"/>
  <c r="AX3762"/>
  <c r="CD3754"/>
  <c r="BE3677"/>
  <c r="CC3677"/>
  <c r="BD3674"/>
  <c r="CB3674"/>
  <c r="BE3673"/>
  <c r="CC3673"/>
  <c r="CB3670"/>
  <c r="BD3670"/>
  <c r="CC3665"/>
  <c r="BE3665"/>
  <c r="BD3662"/>
  <c r="CB3662"/>
  <c r="CC3641"/>
  <c r="BE3641"/>
  <c r="CC3633"/>
  <c r="BE3633"/>
  <c r="CC3613"/>
  <c r="BE3613"/>
  <c r="CC3601"/>
  <c r="BE3601"/>
  <c r="BE3589"/>
  <c r="CC3589"/>
  <c r="BE3585"/>
  <c r="CC3585"/>
  <c r="BZ3746"/>
  <c r="CD3741"/>
  <c r="BG3741"/>
  <c r="CE3741"/>
  <c r="BD3740"/>
  <c r="CB3740"/>
  <c r="CD3732"/>
  <c r="BF3732"/>
  <c r="BB3730"/>
  <c r="BA3722"/>
  <c r="BY3722"/>
  <c r="BZ3714"/>
  <c r="CD3709"/>
  <c r="BG3709"/>
  <c r="CE3709"/>
  <c r="BD3708"/>
  <c r="CB3708"/>
  <c r="CA3705"/>
  <c r="BC3705"/>
  <c r="CD3702"/>
  <c r="BF3702"/>
  <c r="BF3700"/>
  <c r="BF3693"/>
  <c r="CA3689"/>
  <c r="BC3689"/>
  <c r="CD3684"/>
  <c r="BV3675"/>
  <c r="CD3671"/>
  <c r="CC3671"/>
  <c r="BF3667"/>
  <c r="BG3667"/>
  <c r="CE3667"/>
  <c r="BH3667"/>
  <c r="CF3667"/>
  <c r="BF3659"/>
  <c r="BE3639"/>
  <c r="BG3639"/>
  <c r="CE3639"/>
  <c r="BH3639"/>
  <c r="BE3627"/>
  <c r="BG3627"/>
  <c r="CE3627"/>
  <c r="AZ3623"/>
  <c r="BX3602"/>
  <c r="BX3598"/>
  <c r="BD3595"/>
  <c r="CB3595"/>
  <c r="BV3590"/>
  <c r="CD3586"/>
  <c r="BA3574"/>
  <c r="BY3574"/>
  <c r="CG3570"/>
  <c r="BI3570"/>
  <c r="BX3570"/>
  <c r="CF3558"/>
  <c r="BH3558"/>
  <c r="BC3554"/>
  <c r="CA3554"/>
  <c r="CD3549"/>
  <c r="BF3549"/>
  <c r="CC3530"/>
  <c r="BD3529"/>
  <c r="BG3527"/>
  <c r="CE3527"/>
  <c r="BF3527"/>
  <c r="CD3527"/>
  <c r="CB3517"/>
  <c r="AZ3513"/>
  <c r="BY3510"/>
  <c r="BA3510"/>
  <c r="AZ3506"/>
  <c r="CC3494"/>
  <c r="BI3494"/>
  <c r="BB3494"/>
  <c r="BX3494"/>
  <c r="BC3490"/>
  <c r="CA3490"/>
  <c r="CF3481"/>
  <c r="BA3479"/>
  <c r="BY3479"/>
  <c r="BG3475"/>
  <c r="CE3475"/>
  <c r="BF3475"/>
  <c r="CD3475"/>
  <c r="CB3465"/>
  <c r="BB3454"/>
  <c r="BZ3454"/>
  <c r="BG3454"/>
  <c r="BD3453"/>
  <c r="AZ3449"/>
  <c r="BH3445"/>
  <c r="CG3442"/>
  <c r="AZ3442"/>
  <c r="BD3441"/>
  <c r="BY3439"/>
  <c r="BA3439"/>
  <c r="BF3433"/>
  <c r="CD3433"/>
  <c r="BV3431"/>
  <c r="AX3431"/>
  <c r="CD3430"/>
  <c r="BF3430"/>
  <c r="AX3430"/>
  <c r="BH3430"/>
  <c r="AZ3430"/>
  <c r="CE3430"/>
  <c r="BG3430"/>
  <c r="CB3429"/>
  <c r="BH3417"/>
  <c r="BV3411"/>
  <c r="AX3411"/>
  <c r="BX3401"/>
  <c r="AZ3401"/>
  <c r="BA3396"/>
  <c r="BV3395"/>
  <c r="BA3392"/>
  <c r="BA3384"/>
  <c r="BY3380"/>
  <c r="BA3376"/>
  <c r="BY3372"/>
  <c r="BA3368"/>
  <c r="BY3364"/>
  <c r="BA3360"/>
  <c r="BY3356"/>
  <c r="BY3352"/>
  <c r="BY3336"/>
  <c r="AX3335"/>
  <c r="BV3335"/>
  <c r="AZ3333"/>
  <c r="BX3333"/>
  <c r="AY3330"/>
  <c r="BA3328"/>
  <c r="BX3321"/>
  <c r="AZ3321"/>
  <c r="BA3316"/>
  <c r="BY3316"/>
  <c r="BV3315"/>
  <c r="AX3315"/>
  <c r="BW3314"/>
  <c r="BY3312"/>
  <c r="BV3311"/>
  <c r="AX3311"/>
  <c r="BW3310"/>
  <c r="AY3310"/>
  <c r="AZ3309"/>
  <c r="BX3309"/>
  <c r="BA3308"/>
  <c r="BA3304"/>
  <c r="BX3297"/>
  <c r="AZ3297"/>
  <c r="BY3292"/>
  <c r="AX3291"/>
  <c r="BV3291"/>
  <c r="AY3290"/>
  <c r="BW3290"/>
  <c r="BA3276"/>
  <c r="BA3260"/>
  <c r="BA3244"/>
  <c r="BA3240"/>
  <c r="AY3238"/>
  <c r="BY3236"/>
  <c r="BA3232"/>
  <c r="BY3228"/>
  <c r="BW3206"/>
  <c r="BY3204"/>
  <c r="BA3204"/>
  <c r="AY3198"/>
  <c r="BW3198"/>
  <c r="BY3192"/>
  <c r="BY3188"/>
  <c r="BA3188"/>
  <c r="BY3184"/>
  <c r="BA3184"/>
  <c r="AY3182"/>
  <c r="BW3182"/>
  <c r="BY3611"/>
  <c r="BA3611"/>
  <c r="CD3607"/>
  <c r="BF3607"/>
  <c r="CE3607"/>
  <c r="BG3607"/>
  <c r="BI3599"/>
  <c r="CG3599"/>
  <c r="BV3599"/>
  <c r="AX3599"/>
  <c r="BW3599"/>
  <c r="AY3599"/>
  <c r="BA3595"/>
  <c r="BY3595"/>
  <c r="BI3567"/>
  <c r="CG3567"/>
  <c r="BV3567"/>
  <c r="AX3567"/>
  <c r="BW3567"/>
  <c r="AY3567"/>
  <c r="BB3563"/>
  <c r="BZ3563"/>
  <c r="BC3563"/>
  <c r="CA3563"/>
  <c r="CA3413"/>
  <c r="BC3413"/>
  <c r="CC3407"/>
  <c r="BC3397"/>
  <c r="CA3397"/>
  <c r="CC3391"/>
  <c r="BC3389"/>
  <c r="CA3389"/>
  <c r="BY3375"/>
  <c r="BY3367"/>
  <c r="BY3359"/>
  <c r="BY3347"/>
  <c r="BA3343"/>
  <c r="BA3327"/>
  <c r="BY3315"/>
  <c r="BA3311"/>
  <c r="BY3299"/>
  <c r="BA3295"/>
  <c r="BY3283"/>
  <c r="BI3667"/>
  <c r="CG3667"/>
  <c r="CG3635"/>
  <c r="BI3635"/>
  <c r="AZ3599"/>
  <c r="AZ3595"/>
  <c r="CF3587"/>
  <c r="BE3586"/>
  <c r="CC3586"/>
  <c r="CB3554"/>
  <c r="CB3551"/>
  <c r="BC3549"/>
  <c r="CA3549"/>
  <c r="CB3530"/>
  <c r="AX3526"/>
  <c r="BV3526"/>
  <c r="CA3517"/>
  <c r="BC3517"/>
  <c r="CG3406"/>
  <c r="BI3394"/>
  <c r="CG3386"/>
  <c r="BI3370"/>
  <c r="CG3362"/>
  <c r="BI3354"/>
  <c r="BI3350"/>
  <c r="CG3338"/>
  <c r="CG3322"/>
  <c r="BI3318"/>
  <c r="CG3306"/>
  <c r="BI3302"/>
  <c r="CG3290"/>
  <c r="BI3286"/>
  <c r="BA3405"/>
  <c r="BI3393"/>
  <c r="BI3385"/>
  <c r="BI3349"/>
  <c r="BI3341"/>
  <c r="BI3333"/>
  <c r="BI3325"/>
  <c r="BI3317"/>
  <c r="BI3309"/>
  <c r="BI3301"/>
  <c r="BI3293"/>
  <c r="BI3285"/>
  <c r="CG3277"/>
  <c r="BE3279"/>
  <c r="CC3279"/>
  <c r="BY3255"/>
  <c r="AX3227"/>
  <c r="BG3267"/>
  <c r="CE3267"/>
  <c r="BG3249"/>
  <c r="CC3249"/>
  <c r="CE3245"/>
  <c r="BG3241"/>
  <c r="BE3217"/>
  <c r="BW3217"/>
  <c r="BG3213"/>
  <c r="CC3185"/>
  <c r="BW3181"/>
  <c r="BC3173"/>
  <c r="CA3173"/>
  <c r="AZ3171"/>
  <c r="CB3171"/>
  <c r="BX3171"/>
  <c r="BE3171"/>
  <c r="CG3271"/>
  <c r="BF3225"/>
  <c r="BF3221"/>
  <c r="BF3217"/>
  <c r="CD3217"/>
  <c r="CF3197"/>
  <c r="BH3197"/>
  <c r="CF3193"/>
  <c r="BH3193"/>
  <c r="BF3181"/>
  <c r="CD3181"/>
  <c r="CB3170"/>
  <c r="CC3170"/>
  <c r="BX3170"/>
  <c r="CE3170"/>
  <c r="BG3170"/>
  <c r="CB3169"/>
  <c r="BD3169"/>
  <c r="BA3167"/>
  <c r="BY3167"/>
  <c r="CD3161"/>
  <c r="BF3161"/>
  <c r="BE3154"/>
  <c r="AX3210"/>
  <c r="BV3191"/>
  <c r="CD3186"/>
  <c r="BF3183"/>
  <c r="AX3178"/>
  <c r="BZ3177"/>
  <c r="BF3158"/>
  <c r="CD3154"/>
  <c r="BC3929"/>
  <c r="BI3929"/>
  <c r="AY3926"/>
  <c r="CD3925"/>
  <c r="AY3921"/>
  <c r="BI3921"/>
  <c r="BW3918"/>
  <c r="BG3917"/>
  <c r="BA3913"/>
  <c r="BV3913"/>
  <c r="BG3913"/>
  <c r="BW3910"/>
  <c r="CD3909"/>
  <c r="BY3905"/>
  <c r="CF3901"/>
  <c r="BA3901"/>
  <c r="BI3897"/>
  <c r="AY3893"/>
  <c r="CE3889"/>
  <c r="BW3886"/>
  <c r="AZ3885"/>
  <c r="CG3885"/>
  <c r="AX3885"/>
  <c r="BI3881"/>
  <c r="CG3877"/>
  <c r="AX3877"/>
  <c r="AY3877"/>
  <c r="BY3873"/>
  <c r="CG3869"/>
  <c r="AX3869"/>
  <c r="AY3869"/>
  <c r="BY3865"/>
  <c r="BH3861"/>
  <c r="CD3857"/>
  <c r="BG3857"/>
  <c r="BD3841"/>
  <c r="CG3838"/>
  <c r="BG3838"/>
  <c r="BE3836"/>
  <c r="CA3834"/>
  <c r="BZ3829"/>
  <c r="BX3825"/>
  <c r="CC3822"/>
  <c r="BY3816"/>
  <c r="CC3812"/>
  <c r="BE3812"/>
  <c r="CF3806"/>
  <c r="BA3806"/>
  <c r="BZ3800"/>
  <c r="BF3799"/>
  <c r="CF3793"/>
  <c r="BA3793"/>
  <c r="CE3784"/>
  <c r="CF3784"/>
  <c r="BA3784"/>
  <c r="BD3777"/>
  <c r="AX3775"/>
  <c r="BV3775"/>
  <c r="BG3774"/>
  <c r="BY3774"/>
  <c r="CD3773"/>
  <c r="BW3761"/>
  <c r="BH3761"/>
  <c r="AX3758"/>
  <c r="BG3752"/>
  <c r="BX3752"/>
  <c r="BI3752"/>
  <c r="BZ3744"/>
  <c r="CB3744"/>
  <c r="BB3742"/>
  <c r="BD3742"/>
  <c r="BW3739"/>
  <c r="BI3739"/>
  <c r="CD3729"/>
  <c r="BD3729"/>
  <c r="BC3719"/>
  <c r="CA3719"/>
  <c r="BZ3713"/>
  <c r="CA3713"/>
  <c r="CD3711"/>
  <c r="CD3710"/>
  <c r="BI3706"/>
  <c r="CG3706"/>
  <c r="BV3701"/>
  <c r="CA3700"/>
  <c r="BC3700"/>
  <c r="BV3697"/>
  <c r="BC3697"/>
  <c r="AX3694"/>
  <c r="CB3694"/>
  <c r="AY3682"/>
  <c r="BW3682"/>
  <c r="CD3679"/>
  <c r="CD3678"/>
  <c r="BB3673"/>
  <c r="BE3672"/>
  <c r="BF3668"/>
  <c r="CC3667"/>
  <c r="BE3667"/>
  <c r="BW3666"/>
  <c r="BY3666"/>
  <c r="BD3656"/>
  <c r="CD3652"/>
  <c r="CD3650"/>
  <c r="AY3650"/>
  <c r="BY3650"/>
  <c r="BY3634"/>
  <c r="CD3633"/>
  <c r="BF3633"/>
  <c r="CF3631"/>
  <c r="CB3631"/>
  <c r="BB3631"/>
  <c r="BF3630"/>
  <c r="CD3630"/>
  <c r="BZ3625"/>
  <c r="BB3625"/>
  <c r="BE3624"/>
  <c r="BE3623"/>
  <c r="CC3623"/>
  <c r="BH3622"/>
  <c r="BI3622"/>
  <c r="BW3622"/>
  <c r="AZ3619"/>
  <c r="CD3608"/>
  <c r="BF3608"/>
  <c r="BE3607"/>
  <c r="CC3607"/>
  <c r="BF3606"/>
  <c r="BH3600"/>
  <c r="CF3600"/>
  <c r="CC3591"/>
  <c r="CA3591"/>
  <c r="AZ3581"/>
  <c r="BC3581"/>
  <c r="CC3575"/>
  <c r="CA3575"/>
  <c r="BV3572"/>
  <c r="AZ3565"/>
  <c r="CG3565"/>
  <c r="BC3565"/>
  <c r="BH3562"/>
  <c r="AY3562"/>
  <c r="BZ3559"/>
  <c r="CG3556"/>
  <c r="AY3556"/>
  <c r="BI3553"/>
  <c r="BI3543"/>
  <c r="BI3540"/>
  <c r="BI3534"/>
  <c r="CB3531"/>
  <c r="BE3528"/>
  <c r="CD3524"/>
  <c r="BF3524"/>
  <c r="CE3518"/>
  <c r="BX3515"/>
  <c r="CG3512"/>
  <c r="AY3512"/>
  <c r="BZ3501"/>
  <c r="BX3486"/>
  <c r="BX3485"/>
  <c r="BB3482"/>
  <c r="BZ3482"/>
  <c r="BW3471"/>
  <c r="AY3471"/>
  <c r="CC3470"/>
  <c r="BZ3470"/>
  <c r="BZ3469"/>
  <c r="CA3457"/>
  <c r="BC3457"/>
  <c r="AX3454"/>
  <c r="BX3452"/>
  <c r="BB3732"/>
  <c r="CB3636"/>
  <c r="AZ3530"/>
  <c r="AZ3928"/>
  <c r="BX3924"/>
  <c r="AZ3916"/>
  <c r="BX3916"/>
  <c r="BV3914"/>
  <c r="AX3914"/>
  <c r="BA3911"/>
  <c r="BA3899"/>
  <c r="BX3896"/>
  <c r="AZ3896"/>
  <c r="AX3890"/>
  <c r="AZ3884"/>
  <c r="BX3884"/>
  <c r="BA3883"/>
  <c r="BY3883"/>
  <c r="BV3882"/>
  <c r="AX3882"/>
  <c r="BA3879"/>
  <c r="BX3876"/>
  <c r="AZ3872"/>
  <c r="AX3870"/>
  <c r="BV3870"/>
  <c r="BY3863"/>
  <c r="BA3863"/>
  <c r="BV3862"/>
  <c r="AZ3860"/>
  <c r="BX3860"/>
  <c r="BV3858"/>
  <c r="BY3847"/>
  <c r="BW3845"/>
  <c r="AY3845"/>
  <c r="BY3843"/>
  <c r="BY3831"/>
  <c r="BA3831"/>
  <c r="BW3813"/>
  <c r="AY3813"/>
  <c r="BY3799"/>
  <c r="BA3799"/>
  <c r="BW3781"/>
  <c r="AY3781"/>
  <c r="BY3767"/>
  <c r="BA3767"/>
  <c r="BY3747"/>
  <c r="BY3727"/>
  <c r="BA3727"/>
  <c r="BY3715"/>
  <c r="BA3715"/>
  <c r="BA3695"/>
  <c r="BY3695"/>
  <c r="BA3683"/>
  <c r="BY3683"/>
  <c r="BY3930"/>
  <c r="BA3930"/>
  <c r="AY3920"/>
  <c r="BA3914"/>
  <c r="AY3904"/>
  <c r="AY3888"/>
  <c r="AY3884"/>
  <c r="AY3880"/>
  <c r="BA3850"/>
  <c r="BH3930"/>
  <c r="CF3930"/>
  <c r="BH3878"/>
  <c r="CF3870"/>
  <c r="BH3870"/>
  <c r="CF3862"/>
  <c r="BI3928"/>
  <c r="CG3928"/>
  <c r="CG3924"/>
  <c r="BI3924"/>
  <c r="BI3920"/>
  <c r="CG3920"/>
  <c r="CG3912"/>
  <c r="CG3908"/>
  <c r="BI3908"/>
  <c r="BI3904"/>
  <c r="CG3904"/>
  <c r="BI3896"/>
  <c r="CG3896"/>
  <c r="CG3892"/>
  <c r="BI3892"/>
  <c r="CG3884"/>
  <c r="BI3884"/>
  <c r="BV3758"/>
  <c r="CD3712"/>
  <c r="AZ3525"/>
  <c r="BV3177"/>
  <c r="BB3694"/>
  <c r="AZ3591"/>
  <c r="AX3199"/>
  <c r="BB3193"/>
  <c r="CB3584"/>
  <c r="BZ3848"/>
  <c r="CD3745"/>
  <c r="AX3742"/>
  <c r="BD3534"/>
  <c r="CD3177"/>
  <c r="BB3712"/>
  <c r="AX3678"/>
  <c r="CB3637"/>
  <c r="BD3543"/>
  <c r="AX3207"/>
  <c r="BB3185"/>
  <c r="BH3928"/>
  <c r="CG3927"/>
  <c r="CD3926"/>
  <c r="BH3924"/>
  <c r="CF3924"/>
  <c r="CG3923"/>
  <c r="BI3923"/>
  <c r="BI3919"/>
  <c r="CG3919"/>
  <c r="CG3915"/>
  <c r="CG3911"/>
  <c r="BI3911"/>
  <c r="BI3903"/>
  <c r="CG3903"/>
  <c r="BI3899"/>
  <c r="CG3895"/>
  <c r="BI3895"/>
  <c r="BI3887"/>
  <c r="CG3887"/>
  <c r="CG3879"/>
  <c r="BI3879"/>
  <c r="BH3876"/>
  <c r="BH3872"/>
  <c r="BI3871"/>
  <c r="CG3871"/>
  <c r="BH3868"/>
  <c r="BH3864"/>
  <c r="CF3860"/>
  <c r="CD3849"/>
  <c r="BX3849"/>
  <c r="AX3849"/>
  <c r="AZ3849"/>
  <c r="BI3847"/>
  <c r="BG3845"/>
  <c r="CE3845"/>
  <c r="BI3843"/>
  <c r="BI3839"/>
  <c r="AZ3837"/>
  <c r="BH3837"/>
  <c r="BG3833"/>
  <c r="CE3833"/>
  <c r="BZ3833"/>
  <c r="CD3817"/>
  <c r="AX3817"/>
  <c r="BB3817"/>
  <c r="BH3817"/>
  <c r="AZ3805"/>
  <c r="BB3805"/>
  <c r="BH3805"/>
  <c r="AX3801"/>
  <c r="BB3801"/>
  <c r="BH3801"/>
  <c r="BI3799"/>
  <c r="CG3799"/>
  <c r="CD3785"/>
  <c r="BX3773"/>
  <c r="BB3769"/>
  <c r="AZ3769"/>
  <c r="AX3769"/>
  <c r="BI3767"/>
  <c r="CG3767"/>
  <c r="CG3759"/>
  <c r="BI3759"/>
  <c r="CE3757"/>
  <c r="BG3757"/>
  <c r="CE3753"/>
  <c r="BG3753"/>
  <c r="BB3753"/>
  <c r="CE3928"/>
  <c r="BG3908"/>
  <c r="BG3904"/>
  <c r="CE3884"/>
  <c r="AX3896"/>
  <c r="BV3892"/>
  <c r="AZ3870"/>
  <c r="CC3849"/>
  <c r="BE3845"/>
  <c r="CC3837"/>
  <c r="BY3916"/>
  <c r="BY3852"/>
  <c r="BC3852"/>
  <c r="CA3852"/>
  <c r="BD3852"/>
  <c r="CB3852"/>
  <c r="BH3846"/>
  <c r="CF3846"/>
  <c r="BA3818"/>
  <c r="BY3818"/>
  <c r="CF3814"/>
  <c r="BH3814"/>
  <c r="BA3802"/>
  <c r="BY3802"/>
  <c r="BA3786"/>
  <c r="BY3786"/>
  <c r="BH3782"/>
  <c r="CF3782"/>
  <c r="BA3770"/>
  <c r="BY3770"/>
  <c r="BF3766"/>
  <c r="BA3754"/>
  <c r="BY3754"/>
  <c r="CF3750"/>
  <c r="BH3750"/>
  <c r="BE3674"/>
  <c r="CC3674"/>
  <c r="CC3670"/>
  <c r="BE3670"/>
  <c r="BE3662"/>
  <c r="CC3662"/>
  <c r="CC3646"/>
  <c r="BE3646"/>
  <c r="CC3642"/>
  <c r="BE3642"/>
  <c r="BE3638"/>
  <c r="CC3638"/>
  <c r="BE3630"/>
  <c r="CC3630"/>
  <c r="BW3830"/>
  <c r="AY3830"/>
  <c r="BI3677"/>
  <c r="CG3677"/>
  <c r="BH3674"/>
  <c r="CF3674"/>
  <c r="BI3673"/>
  <c r="CG3673"/>
  <c r="CF3670"/>
  <c r="BH3670"/>
  <c r="CG3665"/>
  <c r="BI3665"/>
  <c r="BH3662"/>
  <c r="CF3662"/>
  <c r="CG3641"/>
  <c r="BI3641"/>
  <c r="BH3638"/>
  <c r="CF3638"/>
  <c r="CG3633"/>
  <c r="BI3633"/>
  <c r="BH3630"/>
  <c r="CF3630"/>
  <c r="CG3613"/>
  <c r="BI3613"/>
  <c r="CG3601"/>
  <c r="BI3601"/>
  <c r="BI3589"/>
  <c r="CG3589"/>
  <c r="BI3585"/>
  <c r="CG3585"/>
  <c r="CG3852"/>
  <c r="CF3844"/>
  <c r="BH3844"/>
  <c r="CF3840"/>
  <c r="BH3840"/>
  <c r="CF3836"/>
  <c r="BH3836"/>
  <c r="CD3828"/>
  <c r="CF3828"/>
  <c r="BH3828"/>
  <c r="CD3820"/>
  <c r="CD3812"/>
  <c r="CF3812"/>
  <c r="BH3812"/>
  <c r="CD3808"/>
  <c r="BH3808"/>
  <c r="CF3808"/>
  <c r="CD3804"/>
  <c r="CF3804"/>
  <c r="BH3804"/>
  <c r="CD3796"/>
  <c r="CF3796"/>
  <c r="BH3796"/>
  <c r="BH3788"/>
  <c r="CF3788"/>
  <c r="CF3780"/>
  <c r="BH3780"/>
  <c r="CF3776"/>
  <c r="BH3776"/>
  <c r="CF3772"/>
  <c r="BH3772"/>
  <c r="CF3764"/>
  <c r="BH3764"/>
  <c r="CD3760"/>
  <c r="BH3756"/>
  <c r="CF3756"/>
  <c r="BY3740"/>
  <c r="BA3740"/>
  <c r="BX3740"/>
  <c r="AZ3740"/>
  <c r="BG3738"/>
  <c r="CE3738"/>
  <c r="CD3738"/>
  <c r="BF3738"/>
  <c r="BZ3734"/>
  <c r="BV3730"/>
  <c r="AX3730"/>
  <c r="BA3724"/>
  <c r="BY3724"/>
  <c r="AZ3724"/>
  <c r="BX3724"/>
  <c r="CE3722"/>
  <c r="BG3722"/>
  <c r="BW3721"/>
  <c r="AY3721"/>
  <c r="CD3720"/>
  <c r="BF3720"/>
  <c r="BH3716"/>
  <c r="CF3716"/>
  <c r="BF3688"/>
  <c r="CD3688"/>
  <c r="BA3685"/>
  <c r="BY3685"/>
  <c r="CF3684"/>
  <c r="BH3684"/>
  <c r="BY3676"/>
  <c r="BA3660"/>
  <c r="BY3660"/>
  <c r="AY3642"/>
  <c r="BW3642"/>
  <c r="BW3638"/>
  <c r="AY3638"/>
  <c r="BX3621"/>
  <c r="BW3618"/>
  <c r="AY3618"/>
  <c r="BA3616"/>
  <c r="BY3616"/>
  <c r="BX3601"/>
  <c r="BX3561"/>
  <c r="AZ3561"/>
  <c r="BA3488"/>
  <c r="BY3488"/>
  <c r="BY3432"/>
  <c r="BA3432"/>
  <c r="BZ3671"/>
  <c r="CA3671"/>
  <c r="BC3671"/>
  <c r="CB3671"/>
  <c r="BD3671"/>
  <c r="BY3667"/>
  <c r="BA3667"/>
  <c r="BB3667"/>
  <c r="BY3659"/>
  <c r="BA3659"/>
  <c r="BB3659"/>
  <c r="BA3615"/>
  <c r="BY3615"/>
  <c r="BY3610"/>
  <c r="BA3610"/>
  <c r="BW3610"/>
  <c r="AY3610"/>
  <c r="BX3610"/>
  <c r="BD3583"/>
  <c r="CB3583"/>
  <c r="CB3558"/>
  <c r="BY3557"/>
  <c r="BA3557"/>
  <c r="BZ3551"/>
  <c r="BB3551"/>
  <c r="CB3545"/>
  <c r="CD3541"/>
  <c r="BF3541"/>
  <c r="BZ3539"/>
  <c r="BB3539"/>
  <c r="BC3530"/>
  <c r="CA3530"/>
  <c r="BX3529"/>
  <c r="BZ3527"/>
  <c r="BB3527"/>
  <c r="BA3526"/>
  <c r="BY3526"/>
  <c r="CB3521"/>
  <c r="BY3519"/>
  <c r="BA3519"/>
  <c r="BX3517"/>
  <c r="CF3510"/>
  <c r="BV3510"/>
  <c r="BE3510"/>
  <c r="AX3510"/>
  <c r="CB3509"/>
  <c r="BA3507"/>
  <c r="BY3507"/>
  <c r="BC3506"/>
  <c r="CA3506"/>
  <c r="CF3497"/>
  <c r="BB3487"/>
  <c r="BZ3487"/>
  <c r="BZ3475"/>
  <c r="BB3475"/>
  <c r="CF3461"/>
  <c r="AX3459"/>
  <c r="BV3459"/>
  <c r="BX3453"/>
  <c r="BI3446"/>
  <c r="BB3446"/>
  <c r="BX3446"/>
  <c r="BZ3446"/>
  <c r="BD3445"/>
  <c r="BY3443"/>
  <c r="BA3443"/>
  <c r="BC3442"/>
  <c r="CA3442"/>
  <c r="CF3433"/>
  <c r="BX3429"/>
  <c r="CE3427"/>
  <c r="BG3427"/>
  <c r="CD3427"/>
  <c r="BF3427"/>
  <c r="AY3426"/>
  <c r="BW3426"/>
  <c r="CD3425"/>
  <c r="BF3425"/>
  <c r="BA3422"/>
  <c r="BY3422"/>
  <c r="BV3418"/>
  <c r="CB3417"/>
  <c r="BD3417"/>
  <c r="CE3415"/>
  <c r="BG3415"/>
  <c r="CD3415"/>
  <c r="BF3415"/>
  <c r="CC3408"/>
  <c r="BZ3407"/>
  <c r="BB3407"/>
  <c r="CC3400"/>
  <c r="BE3396"/>
  <c r="CC3392"/>
  <c r="BB3391"/>
  <c r="BZ3391"/>
  <c r="CC3384"/>
  <c r="BZ3383"/>
  <c r="BB3383"/>
  <c r="BE3380"/>
  <c r="BB3379"/>
  <c r="BZ3379"/>
  <c r="CC3376"/>
  <c r="BE3372"/>
  <c r="CC3368"/>
  <c r="BE3364"/>
  <c r="CC3360"/>
  <c r="BE3356"/>
  <c r="BB3355"/>
  <c r="BZ3355"/>
  <c r="CC3352"/>
  <c r="BZ3351"/>
  <c r="BB3351"/>
  <c r="BZ3347"/>
  <c r="BB3347"/>
  <c r="CC3344"/>
  <c r="BB3343"/>
  <c r="BZ3343"/>
  <c r="BB3339"/>
  <c r="BZ3339"/>
  <c r="CC3336"/>
  <c r="BZ3335"/>
  <c r="BB3335"/>
  <c r="BZ3331"/>
  <c r="BB3331"/>
  <c r="CC3328"/>
  <c r="BB3327"/>
  <c r="BZ3327"/>
  <c r="BB3323"/>
  <c r="BZ3323"/>
  <c r="CC3320"/>
  <c r="BZ3319"/>
  <c r="BB3319"/>
  <c r="BZ3315"/>
  <c r="BB3315"/>
  <c r="CC3312"/>
  <c r="BB3311"/>
  <c r="BZ3311"/>
  <c r="BB3307"/>
  <c r="BZ3307"/>
  <c r="CC3304"/>
  <c r="BZ3303"/>
  <c r="BB3303"/>
  <c r="BZ3299"/>
  <c r="BB3299"/>
  <c r="CC3296"/>
  <c r="BB3295"/>
  <c r="BZ3295"/>
  <c r="BB3291"/>
  <c r="BZ3291"/>
  <c r="CC3288"/>
  <c r="BZ3287"/>
  <c r="BB3287"/>
  <c r="BZ3283"/>
  <c r="BB3283"/>
  <c r="CC3280"/>
  <c r="BE3276"/>
  <c r="BE3268"/>
  <c r="BE3260"/>
  <c r="BE3252"/>
  <c r="BE3244"/>
  <c r="CC3232"/>
  <c r="BE3228"/>
  <c r="BE3216"/>
  <c r="CC3216"/>
  <c r="BE3208"/>
  <c r="CC3208"/>
  <c r="BE3200"/>
  <c r="CC3200"/>
  <c r="CC3192"/>
  <c r="BE3192"/>
  <c r="CC3156"/>
  <c r="BE3156"/>
  <c r="BG3405"/>
  <c r="CE3405"/>
  <c r="BA3403"/>
  <c r="CG3399"/>
  <c r="BI3391"/>
  <c r="CC3351"/>
  <c r="CC3343"/>
  <c r="CC3335"/>
  <c r="CC3327"/>
  <c r="CC3319"/>
  <c r="CC3311"/>
  <c r="CC3303"/>
  <c r="CC3295"/>
  <c r="CC3287"/>
  <c r="BI3655"/>
  <c r="CG3655"/>
  <c r="BX3607"/>
  <c r="BI3554"/>
  <c r="CG3554"/>
  <c r="AX3545"/>
  <c r="BV3545"/>
  <c r="AX3542"/>
  <c r="BV3542"/>
  <c r="BW3539"/>
  <c r="AY3539"/>
  <c r="CG3538"/>
  <c r="BI3538"/>
  <c r="BE3537"/>
  <c r="CC3537"/>
  <c r="BI3517"/>
  <c r="CG3517"/>
  <c r="BA3266"/>
  <c r="BY3254"/>
  <c r="BY3238"/>
  <c r="BA3234"/>
  <c r="BA3226"/>
  <c r="BY3222"/>
  <c r="BY3218"/>
  <c r="BA3198"/>
  <c r="BY3198"/>
  <c r="BA3182"/>
  <c r="BY3182"/>
  <c r="BA3174"/>
  <c r="BY3174"/>
  <c r="BE3405"/>
  <c r="AY3271"/>
  <c r="BW3271"/>
  <c r="AZ3271"/>
  <c r="BX3271"/>
  <c r="AX3271"/>
  <c r="BV3271"/>
  <c r="BY3267"/>
  <c r="BI3255"/>
  <c r="AZ3239"/>
  <c r="BX3239"/>
  <c r="AX3239"/>
  <c r="BV3239"/>
  <c r="BY3235"/>
  <c r="BI3223"/>
  <c r="BY3187"/>
  <c r="BA3187"/>
  <c r="BB3187"/>
  <c r="BZ3187"/>
  <c r="AY3253"/>
  <c r="AY3251"/>
  <c r="BW3251"/>
  <c r="BC3249"/>
  <c r="CA3249"/>
  <c r="BW3243"/>
  <c r="AY3243"/>
  <c r="CE3239"/>
  <c r="BG3239"/>
  <c r="BW3221"/>
  <c r="BW3215"/>
  <c r="AY3215"/>
  <c r="CA3213"/>
  <c r="BC3213"/>
  <c r="CE3189"/>
  <c r="AY3187"/>
  <c r="BW3187"/>
  <c r="CA3181"/>
  <c r="BC3181"/>
  <c r="BW3179"/>
  <c r="AY3179"/>
  <c r="BE3167"/>
  <c r="AZ3167"/>
  <c r="CB3167"/>
  <c r="BD3163"/>
  <c r="CA3147"/>
  <c r="BC3147"/>
  <c r="BA3269"/>
  <c r="BB3269"/>
  <c r="BZ3269"/>
  <c r="BD3269"/>
  <c r="CB3269"/>
  <c r="BA3265"/>
  <c r="BB3265"/>
  <c r="BZ3265"/>
  <c r="BD3265"/>
  <c r="CB3265"/>
  <c r="BY3253"/>
  <c r="BA3249"/>
  <c r="BB3249"/>
  <c r="BZ3249"/>
  <c r="BD3249"/>
  <c r="CB3249"/>
  <c r="BY3241"/>
  <c r="BA3225"/>
  <c r="BZ3225"/>
  <c r="BA3221"/>
  <c r="BZ3221"/>
  <c r="BY3217"/>
  <c r="BZ3217"/>
  <c r="CB3217"/>
  <c r="BD3217"/>
  <c r="BY3213"/>
  <c r="BA3213"/>
  <c r="BB3205"/>
  <c r="BZ3205"/>
  <c r="CB3205"/>
  <c r="BD3205"/>
  <c r="BA3197"/>
  <c r="BY3197"/>
  <c r="BB3197"/>
  <c r="BZ3197"/>
  <c r="BZ3189"/>
  <c r="BB3189"/>
  <c r="BD3189"/>
  <c r="CB3189"/>
  <c r="BA3181"/>
  <c r="BY3181"/>
  <c r="BB3181"/>
  <c r="BZ3181"/>
  <c r="BZ3173"/>
  <c r="BB3173"/>
  <c r="BD3173"/>
  <c r="CB3173"/>
  <c r="BF3165"/>
  <c r="CD3165"/>
  <c r="BE3158"/>
  <c r="BA3153"/>
  <c r="BY3153"/>
  <c r="AZ3153"/>
  <c r="BX3153"/>
  <c r="CE3151"/>
  <c r="BG3151"/>
  <c r="BF3151"/>
  <c r="CD3151"/>
  <c r="BB3210"/>
  <c r="AX3193"/>
  <c r="BZ3191"/>
  <c r="BB3186"/>
  <c r="BB3170"/>
  <c r="BH3929"/>
  <c r="BZ3925"/>
  <c r="CA3925"/>
  <c r="BB3921"/>
  <c r="AZ3917"/>
  <c r="BD3913"/>
  <c r="BB3905"/>
  <c r="BE3897"/>
  <c r="CB3893"/>
  <c r="CC3893"/>
  <c r="AX3889"/>
  <c r="CA3889"/>
  <c r="AZ3889"/>
  <c r="AY3885"/>
  <c r="BD3881"/>
  <c r="BE3873"/>
  <c r="CB3869"/>
  <c r="BC3865"/>
  <c r="CA3861"/>
  <c r="CF3857"/>
  <c r="BC3857"/>
  <c r="BC3856"/>
  <c r="AY3851"/>
  <c r="BF3848"/>
  <c r="BF3847"/>
  <c r="CE3841"/>
  <c r="CE3832"/>
  <c r="CF3832"/>
  <c r="BA3832"/>
  <c r="BX3822"/>
  <c r="BD3819"/>
  <c r="BZ3813"/>
  <c r="AY3812"/>
  <c r="BW3812"/>
  <c r="BZ3806"/>
  <c r="AX3805"/>
  <c r="BG3800"/>
  <c r="BX3800"/>
  <c r="BI3800"/>
  <c r="BB3793"/>
  <c r="AX3793"/>
  <c r="CB3787"/>
  <c r="CC3787"/>
  <c r="BF3783"/>
  <c r="BF3777"/>
  <c r="CE3777"/>
  <c r="CA3775"/>
  <c r="BC3775"/>
  <c r="BV3774"/>
  <c r="BE3774"/>
  <c r="CG3771"/>
  <c r="BF3768"/>
  <c r="CD3761"/>
  <c r="BX3758"/>
  <c r="BF3757"/>
  <c r="BD3755"/>
  <c r="AY3748"/>
  <c r="BW3748"/>
  <c r="BG3745"/>
  <c r="BI3745"/>
  <c r="CE3742"/>
  <c r="BA3742"/>
  <c r="BD3739"/>
  <c r="BC3730"/>
  <c r="BI3730"/>
  <c r="BH3730"/>
  <c r="CG3729"/>
  <c r="BF3728"/>
  <c r="AZ3728"/>
  <c r="BG3726"/>
  <c r="BY3726"/>
  <c r="CA3722"/>
  <c r="BC3722"/>
  <c r="BE3714"/>
  <c r="CC3714"/>
  <c r="BH3713"/>
  <c r="BX3712"/>
  <c r="BI3712"/>
  <c r="BF3697"/>
  <c r="AY3697"/>
  <c r="CF3697"/>
  <c r="BA3697"/>
  <c r="CG3696"/>
  <c r="CG3693"/>
  <c r="BI3693"/>
  <c r="BW3681"/>
  <c r="BY3681"/>
  <c r="BH3680"/>
  <c r="BI3669"/>
  <c r="BB3663"/>
  <c r="CE3663"/>
  <c r="AZ3663"/>
  <c r="CG3656"/>
  <c r="AX3650"/>
  <c r="BB3650"/>
  <c r="BD3640"/>
  <c r="BE3634"/>
  <c r="BA3631"/>
  <c r="AX3631"/>
  <c r="CE3631"/>
  <c r="BE3622"/>
  <c r="BA3619"/>
  <c r="AX3619"/>
  <c r="CE3619"/>
  <c r="CF3606"/>
  <c r="BC3606"/>
  <c r="CG3603"/>
  <c r="CG3597"/>
  <c r="BV3593"/>
  <c r="BH3591"/>
  <c r="BI3591"/>
  <c r="BW3591"/>
  <c r="BA3581"/>
  <c r="AZ3580"/>
  <c r="BV3575"/>
  <c r="BI3568"/>
  <c r="BH3565"/>
  <c r="AZ3564"/>
  <c r="BV3561"/>
  <c r="BI3559"/>
  <c r="BW3559"/>
  <c r="CC3556"/>
  <c r="BW3546"/>
  <c r="BB3543"/>
  <c r="CC3541"/>
  <c r="BE3541"/>
  <c r="BB3534"/>
  <c r="AX3532"/>
  <c r="BD3531"/>
  <c r="CE3531"/>
  <c r="BV3525"/>
  <c r="BG3525"/>
  <c r="CC3518"/>
  <c r="CA3518"/>
  <c r="BY3515"/>
  <c r="CG3514"/>
  <c r="BI3514"/>
  <c r="BC3511"/>
  <c r="CA3511"/>
  <c r="BE3503"/>
  <c r="CC3503"/>
  <c r="BI3502"/>
  <c r="AX3499"/>
  <c r="AX3492"/>
  <c r="BC3487"/>
  <c r="BH3487"/>
  <c r="CG3486"/>
  <c r="CD3486"/>
  <c r="BA3485"/>
  <c r="BY3483"/>
  <c r="BG3483"/>
  <c r="CC3480"/>
  <c r="BD3470"/>
  <c r="BY3470"/>
  <c r="BF3470"/>
  <c r="BI3469"/>
  <c r="AX3460"/>
  <c r="BC3455"/>
  <c r="BG3451"/>
  <c r="CB3152"/>
  <c r="BB3930"/>
  <c r="BZ3930"/>
  <c r="BD3928"/>
  <c r="CB3928"/>
  <c r="BB3922"/>
  <c r="BZ3922"/>
  <c r="BD3920"/>
  <c r="CB3920"/>
  <c r="BE3907"/>
  <c r="CC3907"/>
  <c r="BB3906"/>
  <c r="BZ3906"/>
  <c r="BD3904"/>
  <c r="CB3904"/>
  <c r="BE3899"/>
  <c r="BB3898"/>
  <c r="BB3894"/>
  <c r="BE3891"/>
  <c r="CC3891"/>
  <c r="BD3888"/>
  <c r="CB3888"/>
  <c r="BE3875"/>
  <c r="CC3875"/>
  <c r="BB3874"/>
  <c r="BZ3874"/>
  <c r="CB3868"/>
  <c r="BD3864"/>
  <c r="BB3862"/>
  <c r="BB3854"/>
  <c r="BB3850"/>
  <c r="CC3847"/>
  <c r="BE3843"/>
  <c r="CC3839"/>
  <c r="BC3837"/>
  <c r="CA3837"/>
  <c r="BC3817"/>
  <c r="CA3817"/>
  <c r="BC3813"/>
  <c r="CA3813"/>
  <c r="CC3799"/>
  <c r="BE3799"/>
  <c r="CC3795"/>
  <c r="BE3795"/>
  <c r="BE3791"/>
  <c r="CC3791"/>
  <c r="BC3773"/>
  <c r="CA3773"/>
  <c r="BC3753"/>
  <c r="CA3753"/>
  <c r="CC3715"/>
  <c r="BE3715"/>
  <c r="CC3699"/>
  <c r="BE3699"/>
  <c r="BE3679"/>
  <c r="CC3679"/>
  <c r="CC3926"/>
  <c r="CA3924"/>
  <c r="BC3924"/>
  <c r="BE3922"/>
  <c r="CC3922"/>
  <c r="CC3918"/>
  <c r="BE3918"/>
  <c r="CA3916"/>
  <c r="BC3916"/>
  <c r="CA3912"/>
  <c r="CC3910"/>
  <c r="BE3910"/>
  <c r="CA3908"/>
  <c r="BE3906"/>
  <c r="CC3906"/>
  <c r="BC3904"/>
  <c r="BE3898"/>
  <c r="CC3898"/>
  <c r="BC3896"/>
  <c r="CA3896"/>
  <c r="CC3894"/>
  <c r="BE3894"/>
  <c r="CA3892"/>
  <c r="BC3892"/>
  <c r="BE3890"/>
  <c r="CC3890"/>
  <c r="CC3886"/>
  <c r="BE3886"/>
  <c r="BE3882"/>
  <c r="CC3882"/>
  <c r="CA3880"/>
  <c r="BE3878"/>
  <c r="CA3876"/>
  <c r="BC3876"/>
  <c r="BE3874"/>
  <c r="CC3874"/>
  <c r="BC3872"/>
  <c r="CA3872"/>
  <c r="CC3870"/>
  <c r="BE3870"/>
  <c r="CA3868"/>
  <c r="BC3868"/>
  <c r="BE3866"/>
  <c r="CC3866"/>
  <c r="BC3864"/>
  <c r="CA3864"/>
  <c r="CC3862"/>
  <c r="BE3862"/>
  <c r="CA3860"/>
  <c r="BC3860"/>
  <c r="BE3858"/>
  <c r="CC3858"/>
  <c r="BE3854"/>
  <c r="CC3854"/>
  <c r="BF3852"/>
  <c r="CG3842"/>
  <c r="AZ3842"/>
  <c r="BX3842"/>
  <c r="BV3842"/>
  <c r="AX3842"/>
  <c r="CF3834"/>
  <c r="BH3834"/>
  <c r="CD3834"/>
  <c r="BV3794"/>
  <c r="BF3754"/>
  <c r="BY3674"/>
  <c r="BA3674"/>
  <c r="BA3670"/>
  <c r="BY3670"/>
  <c r="BY3662"/>
  <c r="BA3662"/>
  <c r="BA3646"/>
  <c r="BY3646"/>
  <c r="BY3638"/>
  <c r="BA3638"/>
  <c r="BY3630"/>
  <c r="BA3630"/>
  <c r="CE3798"/>
  <c r="BG3798"/>
  <c r="CB3638"/>
  <c r="CB3630"/>
  <c r="CB3614"/>
  <c r="BB3746"/>
  <c r="BF3741"/>
  <c r="BA3736"/>
  <c r="BY3736"/>
  <c r="AZ3736"/>
  <c r="BY3720"/>
  <c r="BA3720"/>
  <c r="BX3720"/>
  <c r="AZ3720"/>
  <c r="BB3714"/>
  <c r="BF3709"/>
  <c r="BF3684"/>
  <c r="BZ3682"/>
  <c r="BF3671"/>
  <c r="CE3671"/>
  <c r="BG3671"/>
  <c r="CF3671"/>
  <c r="BH3671"/>
  <c r="BE3659"/>
  <c r="BG3659"/>
  <c r="CE3659"/>
  <c r="BH3659"/>
  <c r="CF3659"/>
  <c r="BW3655"/>
  <c r="AY3655"/>
  <c r="BX3655"/>
  <c r="AZ3655"/>
  <c r="AX3651"/>
  <c r="AX3643"/>
  <c r="BV3643"/>
  <c r="AY3643"/>
  <c r="BW3643"/>
  <c r="BX3643"/>
  <c r="CC3627"/>
  <c r="BE3615"/>
  <c r="CF3615"/>
  <c r="BC3610"/>
  <c r="CA3610"/>
  <c r="CG3598"/>
  <c r="BI3598"/>
  <c r="AY3598"/>
  <c r="BW3598"/>
  <c r="AX3586"/>
  <c r="BG3586"/>
  <c r="CE3586"/>
  <c r="BH3586"/>
  <c r="CF3586"/>
  <c r="AY3570"/>
  <c r="BW3570"/>
  <c r="CB3567"/>
  <c r="BD3567"/>
  <c r="BI3566"/>
  <c r="CG3566"/>
  <c r="CB3557"/>
  <c r="AZ3541"/>
  <c r="BG3539"/>
  <c r="CE3539"/>
  <c r="BF3539"/>
  <c r="CD3539"/>
  <c r="AY3538"/>
  <c r="BW3538"/>
  <c r="CD3537"/>
  <c r="BF3537"/>
  <c r="CF3533"/>
  <c r="BH3533"/>
  <c r="BE3530"/>
  <c r="CF3530"/>
  <c r="BB3523"/>
  <c r="BZ3523"/>
  <c r="BC3514"/>
  <c r="CA3514"/>
  <c r="BX3513"/>
  <c r="AX3507"/>
  <c r="BV3507"/>
  <c r="CD3506"/>
  <c r="BF3506"/>
  <c r="CF3506"/>
  <c r="BH3506"/>
  <c r="CE3506"/>
  <c r="BG3506"/>
  <c r="CB3505"/>
  <c r="BW3498"/>
  <c r="AY3498"/>
  <c r="BF3497"/>
  <c r="CD3497"/>
  <c r="BV3495"/>
  <c r="AX3495"/>
  <c r="CG3494"/>
  <c r="BV3494"/>
  <c r="CE3494"/>
  <c r="BG3494"/>
  <c r="AZ3489"/>
  <c r="BF3454"/>
  <c r="CB3453"/>
  <c r="BZ3447"/>
  <c r="BB3447"/>
  <c r="BY3446"/>
  <c r="BA3446"/>
  <c r="CF3442"/>
  <c r="BZ3442"/>
  <c r="BY3437"/>
  <c r="BA3437"/>
  <c r="BX3437"/>
  <c r="CC3430"/>
  <c r="BI3430"/>
  <c r="CF3430"/>
  <c r="BA3425"/>
  <c r="BY3425"/>
  <c r="BB3419"/>
  <c r="BZ3419"/>
  <c r="BY3418"/>
  <c r="BA3418"/>
  <c r="BW3410"/>
  <c r="AY3410"/>
  <c r="BX3409"/>
  <c r="AZ3409"/>
  <c r="AY3406"/>
  <c r="BW3406"/>
  <c r="BX3405"/>
  <c r="AZ3405"/>
  <c r="BY3404"/>
  <c r="BY3400"/>
  <c r="AY3394"/>
  <c r="BW3394"/>
  <c r="AZ3393"/>
  <c r="BX3393"/>
  <c r="AZ3385"/>
  <c r="BX3385"/>
  <c r="BW3382"/>
  <c r="AY3382"/>
  <c r="BA3380"/>
  <c r="AX3379"/>
  <c r="BV3379"/>
  <c r="BV3375"/>
  <c r="AX3375"/>
  <c r="BA3372"/>
  <c r="BV3367"/>
  <c r="AX3367"/>
  <c r="BA3364"/>
  <c r="AY3362"/>
  <c r="BW3362"/>
  <c r="BV3359"/>
  <c r="AX3359"/>
  <c r="BA3356"/>
  <c r="AX3355"/>
  <c r="BV3355"/>
  <c r="BA3352"/>
  <c r="BX3345"/>
  <c r="AZ3345"/>
  <c r="BY3340"/>
  <c r="AX3339"/>
  <c r="BV3339"/>
  <c r="AY3338"/>
  <c r="BW3338"/>
  <c r="BY3320"/>
  <c r="AX3319"/>
  <c r="BV3319"/>
  <c r="AY3318"/>
  <c r="BW3318"/>
  <c r="AZ3317"/>
  <c r="BX3317"/>
  <c r="AY3314"/>
  <c r="BA3312"/>
  <c r="BX3305"/>
  <c r="AZ3305"/>
  <c r="BA3300"/>
  <c r="BY3300"/>
  <c r="BV3299"/>
  <c r="AX3299"/>
  <c r="BW3298"/>
  <c r="BY3296"/>
  <c r="BV3295"/>
  <c r="AX3295"/>
  <c r="BW3294"/>
  <c r="AY3294"/>
  <c r="AZ3293"/>
  <c r="BX3293"/>
  <c r="BA3292"/>
  <c r="BA3288"/>
  <c r="BX3281"/>
  <c r="AZ3281"/>
  <c r="AZ3277"/>
  <c r="BX3277"/>
  <c r="BX3273"/>
  <c r="AZ3273"/>
  <c r="AY3270"/>
  <c r="BW3270"/>
  <c r="BY3252"/>
  <c r="BY3248"/>
  <c r="BA3236"/>
  <c r="AY3230"/>
  <c r="BW3230"/>
  <c r="BY3224"/>
  <c r="AY3218"/>
  <c r="BW3218"/>
  <c r="BY3216"/>
  <c r="BA3216"/>
  <c r="AY3214"/>
  <c r="BW3214"/>
  <c r="BA3212"/>
  <c r="AY3206"/>
  <c r="AY3202"/>
  <c r="BW3202"/>
  <c r="BY3196"/>
  <c r="BA3196"/>
  <c r="AY3186"/>
  <c r="BW3186"/>
  <c r="BY3180"/>
  <c r="BA3180"/>
  <c r="BA3176"/>
  <c r="BY3176"/>
  <c r="AY3174"/>
  <c r="BW3174"/>
  <c r="CG3583"/>
  <c r="BI3583"/>
  <c r="AX3583"/>
  <c r="BV3583"/>
  <c r="AY3583"/>
  <c r="BW3583"/>
  <c r="BE3399"/>
  <c r="BY3379"/>
  <c r="BA3375"/>
  <c r="BA3367"/>
  <c r="BA3359"/>
  <c r="BY3355"/>
  <c r="BA3347"/>
  <c r="BY3339"/>
  <c r="BY3323"/>
  <c r="BA3315"/>
  <c r="BY3307"/>
  <c r="BA3299"/>
  <c r="BY3291"/>
  <c r="BA3283"/>
  <c r="BH3587"/>
  <c r="BB3545"/>
  <c r="AY3545"/>
  <c r="CC3545"/>
  <c r="CA3541"/>
  <c r="BC3541"/>
  <c r="BD3538"/>
  <c r="CG3537"/>
  <c r="BI3537"/>
  <c r="CB3523"/>
  <c r="CG3414"/>
  <c r="BI3414"/>
  <c r="CD3413"/>
  <c r="BF3413"/>
  <c r="BH3411"/>
  <c r="CF3411"/>
  <c r="CG3410"/>
  <c r="BF3409"/>
  <c r="CD3409"/>
  <c r="CF3407"/>
  <c r="BH3407"/>
  <c r="BH3403"/>
  <c r="CF3403"/>
  <c r="BF3401"/>
  <c r="CD3401"/>
  <c r="CG3398"/>
  <c r="BF3397"/>
  <c r="CD3397"/>
  <c r="CF3395"/>
  <c r="BH3395"/>
  <c r="CD3393"/>
  <c r="BF3393"/>
  <c r="BH3391"/>
  <c r="CF3391"/>
  <c r="CG3390"/>
  <c r="BF3389"/>
  <c r="CD3389"/>
  <c r="CD3385"/>
  <c r="BF3385"/>
  <c r="CF3383"/>
  <c r="BH3383"/>
  <c r="BI3382"/>
  <c r="CG3378"/>
  <c r="BF3377"/>
  <c r="CD3377"/>
  <c r="CG3374"/>
  <c r="BF3373"/>
  <c r="CD3373"/>
  <c r="BF3369"/>
  <c r="CD3369"/>
  <c r="BF3365"/>
  <c r="CD3365"/>
  <c r="CG3358"/>
  <c r="BF3357"/>
  <c r="CD3357"/>
  <c r="BF3353"/>
  <c r="CD3353"/>
  <c r="CF3351"/>
  <c r="BH3351"/>
  <c r="CD3349"/>
  <c r="BF3349"/>
  <c r="BI3346"/>
  <c r="BF3345"/>
  <c r="CD3345"/>
  <c r="BH3343"/>
  <c r="CF3343"/>
  <c r="CG3342"/>
  <c r="CD3341"/>
  <c r="BF3341"/>
  <c r="CF3335"/>
  <c r="BH3335"/>
  <c r="CD3333"/>
  <c r="BF3333"/>
  <c r="BI3330"/>
  <c r="BH3327"/>
  <c r="CF3327"/>
  <c r="CG3326"/>
  <c r="CD3325"/>
  <c r="BF3325"/>
  <c r="BF3321"/>
  <c r="CD3321"/>
  <c r="CF3319"/>
  <c r="BH3319"/>
  <c r="CD3317"/>
  <c r="BF3317"/>
  <c r="BI3314"/>
  <c r="BH3311"/>
  <c r="CF3311"/>
  <c r="CG3310"/>
  <c r="CD3309"/>
  <c r="BF3309"/>
  <c r="BF3305"/>
  <c r="CD3305"/>
  <c r="CF3303"/>
  <c r="BH3303"/>
  <c r="CD3301"/>
  <c r="BF3301"/>
  <c r="BI3298"/>
  <c r="BF3297"/>
  <c r="CD3297"/>
  <c r="BH3295"/>
  <c r="CF3295"/>
  <c r="CG3294"/>
  <c r="CD3293"/>
  <c r="BF3293"/>
  <c r="BF3289"/>
  <c r="CD3289"/>
  <c r="CF3287"/>
  <c r="BH3287"/>
  <c r="CD3285"/>
  <c r="BF3285"/>
  <c r="BI3282"/>
  <c r="BF3281"/>
  <c r="CD3281"/>
  <c r="CG3274"/>
  <c r="BA3413"/>
  <c r="BY3413"/>
  <c r="BW3411"/>
  <c r="AY3411"/>
  <c r="AY3407"/>
  <c r="BW3407"/>
  <c r="BW3403"/>
  <c r="AY3403"/>
  <c r="AY3395"/>
  <c r="BW3395"/>
  <c r="BG3391"/>
  <c r="CE3391"/>
  <c r="CG3389"/>
  <c r="CE3383"/>
  <c r="BG3383"/>
  <c r="CG3377"/>
  <c r="CG3373"/>
  <c r="CG3369"/>
  <c r="CG3365"/>
  <c r="CG3357"/>
  <c r="CG3353"/>
  <c r="CE3351"/>
  <c r="BG3351"/>
  <c r="CG3345"/>
  <c r="BG3343"/>
  <c r="CE3343"/>
  <c r="CE3335"/>
  <c r="BG3335"/>
  <c r="BG3327"/>
  <c r="CE3327"/>
  <c r="CG3321"/>
  <c r="CE3319"/>
  <c r="BG3319"/>
  <c r="BG3311"/>
  <c r="CE3311"/>
  <c r="CG3305"/>
  <c r="CE3303"/>
  <c r="BG3303"/>
  <c r="CG3297"/>
  <c r="BG3295"/>
  <c r="CE3295"/>
  <c r="CG3289"/>
  <c r="CE3287"/>
  <c r="BG3287"/>
  <c r="CG3281"/>
  <c r="BI3273"/>
  <c r="BH3267"/>
  <c r="CF3267"/>
  <c r="BF3267"/>
  <c r="CD3267"/>
  <c r="CG3259"/>
  <c r="BX3259"/>
  <c r="AZ3259"/>
  <c r="BV3259"/>
  <c r="AX3259"/>
  <c r="BA3255"/>
  <c r="BD3255"/>
  <c r="CB3255"/>
  <c r="BB3255"/>
  <c r="BZ3255"/>
  <c r="CF3251"/>
  <c r="BH3251"/>
  <c r="CD3251"/>
  <c r="BF3251"/>
  <c r="CG3243"/>
  <c r="BX3243"/>
  <c r="AZ3243"/>
  <c r="BV3243"/>
  <c r="AX3243"/>
  <c r="BH3235"/>
  <c r="CF3235"/>
  <c r="BF3235"/>
  <c r="CD3235"/>
  <c r="BI3227"/>
  <c r="CG3227"/>
  <c r="BX3227"/>
  <c r="AZ3227"/>
  <c r="BV3227"/>
  <c r="BY3223"/>
  <c r="CB3223"/>
  <c r="BD3223"/>
  <c r="BB3223"/>
  <c r="BX3211"/>
  <c r="AZ3211"/>
  <c r="CG3195"/>
  <c r="BI3195"/>
  <c r="AZ3195"/>
  <c r="BX3195"/>
  <c r="BH3187"/>
  <c r="CF3187"/>
  <c r="CG3179"/>
  <c r="BI3179"/>
  <c r="AZ3179"/>
  <c r="BX3179"/>
  <c r="BE3249"/>
  <c r="CE3249"/>
  <c r="AY3245"/>
  <c r="BW3245"/>
  <c r="BE3241"/>
  <c r="CE3241"/>
  <c r="AY3239"/>
  <c r="BW3239"/>
  <c r="BG3235"/>
  <c r="CE3235"/>
  <c r="BG3227"/>
  <c r="CE3227"/>
  <c r="CE3217"/>
  <c r="BG3217"/>
  <c r="AY3207"/>
  <c r="BW3207"/>
  <c r="CE3199"/>
  <c r="BG3199"/>
  <c r="BG3181"/>
  <c r="CE3177"/>
  <c r="BE3177"/>
  <c r="BW3171"/>
  <c r="BD3171"/>
  <c r="CA3155"/>
  <c r="BC3155"/>
  <c r="BB3153"/>
  <c r="BZ3153"/>
  <c r="BF3269"/>
  <c r="CD3269"/>
  <c r="BF3265"/>
  <c r="CD3265"/>
  <c r="BH3265"/>
  <c r="CF3265"/>
  <c r="BF3249"/>
  <c r="CD3249"/>
  <c r="BH3249"/>
  <c r="CF3249"/>
  <c r="CF3217"/>
  <c r="BH3217"/>
  <c r="BF3205"/>
  <c r="CD3205"/>
  <c r="CF3205"/>
  <c r="BH3205"/>
  <c r="CF3185"/>
  <c r="BH3185"/>
  <c r="CD3173"/>
  <c r="BF3173"/>
  <c r="BH3173"/>
  <c r="CF3173"/>
  <c r="AZ3170"/>
  <c r="CG3170"/>
  <c r="AY3162"/>
  <c r="BW3162"/>
  <c r="BB3159"/>
  <c r="BZ3159"/>
  <c r="BH3157"/>
  <c r="CF3157"/>
  <c r="AX3155"/>
  <c r="BV3155"/>
  <c r="BI3154"/>
  <c r="BD3154"/>
  <c r="BA3149"/>
  <c r="BY3149"/>
  <c r="AZ3149"/>
  <c r="BX3149"/>
  <c r="CE3147"/>
  <c r="BG3147"/>
  <c r="BF3147"/>
  <c r="CD3147"/>
  <c r="BV3199"/>
  <c r="CD3194"/>
  <c r="BF3191"/>
  <c r="AX3186"/>
  <c r="BZ3185"/>
  <c r="AX3170"/>
  <c r="BF3166"/>
  <c r="CD3929"/>
  <c r="BF3929"/>
  <c r="BG3929"/>
  <c r="BY3929"/>
  <c r="BA3925"/>
  <c r="CE3925"/>
  <c r="BY3921"/>
  <c r="BY3917"/>
  <c r="CD3917"/>
  <c r="BW3913"/>
  <c r="BH3913"/>
  <c r="CF3909"/>
  <c r="BA3909"/>
  <c r="BH3905"/>
  <c r="BF3905"/>
  <c r="BG3897"/>
  <c r="BY3897"/>
  <c r="AZ3893"/>
  <c r="CG3893"/>
  <c r="CD3885"/>
  <c r="BY3881"/>
  <c r="CD3877"/>
  <c r="BH3873"/>
  <c r="BF3873"/>
  <c r="CD3869"/>
  <c r="BH3865"/>
  <c r="BF3865"/>
  <c r="BA3861"/>
  <c r="CE3861"/>
  <c r="BZ3857"/>
  <c r="BW3857"/>
  <c r="AX3856"/>
  <c r="BI3856"/>
  <c r="CE3850"/>
  <c r="BG3850"/>
  <c r="AZ3848"/>
  <c r="AX3839"/>
  <c r="BV3839"/>
  <c r="BW3838"/>
  <c r="BH3838"/>
  <c r="CD3832"/>
  <c r="BD3832"/>
  <c r="BI3825"/>
  <c r="BZ3822"/>
  <c r="BW3819"/>
  <c r="BI3819"/>
  <c r="BG3812"/>
  <c r="BF3806"/>
  <c r="CB3803"/>
  <c r="CC3803"/>
  <c r="AY3793"/>
  <c r="AY3787"/>
  <c r="BA3787"/>
  <c r="CG3784"/>
  <c r="BZ3777"/>
  <c r="BV3777"/>
  <c r="BB3774"/>
  <c r="BW3774"/>
  <c r="BH3774"/>
  <c r="BE3771"/>
  <c r="CA3770"/>
  <c r="CD3768"/>
  <c r="BB3765"/>
  <c r="AY3764"/>
  <c r="BW3764"/>
  <c r="BB3761"/>
  <c r="BX3761"/>
  <c r="CC3758"/>
  <c r="BB3752"/>
  <c r="BY3752"/>
  <c r="CC3748"/>
  <c r="BC3748"/>
  <c r="BZ3745"/>
  <c r="CA3745"/>
  <c r="CD3743"/>
  <c r="CD3742"/>
  <c r="BY3739"/>
  <c r="AX3733"/>
  <c r="BD3728"/>
  <c r="BZ3726"/>
  <c r="BZ3725"/>
  <c r="CG3723"/>
  <c r="AX3713"/>
  <c r="CB3713"/>
  <c r="CC3713"/>
  <c r="BF3711"/>
  <c r="BV3710"/>
  <c r="BE3697"/>
  <c r="CD3696"/>
  <c r="BB3693"/>
  <c r="CE3692"/>
  <c r="BG3692"/>
  <c r="BA3691"/>
  <c r="BZ3680"/>
  <c r="CB3680"/>
  <c r="BF3679"/>
  <c r="BV3678"/>
  <c r="BD3672"/>
  <c r="CA3669"/>
  <c r="CB3669"/>
  <c r="BH3666"/>
  <c r="CD3665"/>
  <c r="CD3663"/>
  <c r="BD3663"/>
  <c r="CD3662"/>
  <c r="BF3662"/>
  <c r="BB3657"/>
  <c r="BF3652"/>
  <c r="BE3651"/>
  <c r="CC3651"/>
  <c r="BH3650"/>
  <c r="CD3646"/>
  <c r="BF3646"/>
  <c r="BE3640"/>
  <c r="BX3637"/>
  <c r="BE3635"/>
  <c r="CC3635"/>
  <c r="BF3634"/>
  <c r="BH3628"/>
  <c r="CF3628"/>
  <c r="BY3622"/>
  <c r="CF3619"/>
  <c r="CB3619"/>
  <c r="BB3619"/>
  <c r="BE3612"/>
  <c r="BV3606"/>
  <c r="BF3605"/>
  <c r="CD3605"/>
  <c r="BE3603"/>
  <c r="BC3603"/>
  <c r="CD3602"/>
  <c r="BF3602"/>
  <c r="BE3597"/>
  <c r="CG3594"/>
  <c r="AX3594"/>
  <c r="CE3594"/>
  <c r="BV3588"/>
  <c r="AX3588"/>
  <c r="CF3581"/>
  <c r="CB3581"/>
  <c r="BA3562"/>
  <c r="CD3562"/>
  <c r="CF3559"/>
  <c r="BD3556"/>
  <c r="BY3553"/>
  <c r="BF3553"/>
  <c r="BZ3546"/>
  <c r="BY3543"/>
  <c r="BF3543"/>
  <c r="BY3540"/>
  <c r="BW3540"/>
  <c r="BY3534"/>
  <c r="BF3534"/>
  <c r="BE3529"/>
  <c r="CC3529"/>
  <c r="CB3528"/>
  <c r="BZ3525"/>
  <c r="CF3519"/>
  <c r="BH3519"/>
  <c r="BD3518"/>
  <c r="BC3516"/>
  <c r="CA3516"/>
  <c r="CE3513"/>
  <c r="BG3513"/>
  <c r="BD3512"/>
  <c r="AY3503"/>
  <c r="BW3503"/>
  <c r="CC3502"/>
  <c r="BZ3502"/>
  <c r="BV3490"/>
  <c r="AX3490"/>
  <c r="CF3486"/>
  <c r="CF3485"/>
  <c r="BB3485"/>
  <c r="BZ3483"/>
  <c r="BA3480"/>
  <c r="CB3470"/>
  <c r="CA3470"/>
  <c r="CB3469"/>
  <c r="BX3454"/>
  <c r="CE3454"/>
  <c r="BV3930"/>
  <c r="BA3923"/>
  <c r="BY3923"/>
  <c r="BX3920"/>
  <c r="AZ3920"/>
  <c r="BY3915"/>
  <c r="BY3911"/>
  <c r="AZ3908"/>
  <c r="BX3908"/>
  <c r="BV3906"/>
  <c r="AX3906"/>
  <c r="BY3903"/>
  <c r="BA3903"/>
  <c r="BX3888"/>
  <c r="AZ3888"/>
  <c r="BY3879"/>
  <c r="BY3875"/>
  <c r="BA3875"/>
  <c r="BV3874"/>
  <c r="AX3874"/>
  <c r="BY3871"/>
  <c r="BA3871"/>
  <c r="BX3868"/>
  <c r="AZ3864"/>
  <c r="BA3855"/>
  <c r="BY3855"/>
  <c r="AX3854"/>
  <c r="BY3839"/>
  <c r="BA3791"/>
  <c r="BY3791"/>
  <c r="BA3747"/>
  <c r="BA3735"/>
  <c r="BY3735"/>
  <c r="BY3731"/>
  <c r="BA3731"/>
  <c r="BA3926"/>
  <c r="BW3904"/>
  <c r="BF3928"/>
  <c r="BH3926"/>
  <c r="BF3896"/>
  <c r="BF3892"/>
  <c r="CF3874"/>
  <c r="BH3874"/>
  <c r="CF3866"/>
  <c r="BH3866"/>
  <c r="CD3860"/>
  <c r="BH3858"/>
  <c r="CD3864"/>
  <c r="BI3916"/>
  <c r="BI3880"/>
  <c r="CG3880"/>
  <c r="CG3876"/>
  <c r="BI3864"/>
  <c r="CG3864"/>
  <c r="CG3860"/>
  <c r="BB3842"/>
  <c r="BV3830"/>
  <c r="CG3814"/>
  <c r="BI3814"/>
  <c r="AZ3814"/>
  <c r="BX3814"/>
  <c r="AX3814"/>
  <c r="BA3810"/>
  <c r="BY3810"/>
  <c r="BV3798"/>
  <c r="BY3794"/>
  <c r="BA3794"/>
  <c r="BI3782"/>
  <c r="CG3782"/>
  <c r="BX3782"/>
  <c r="AZ3782"/>
  <c r="BY3762"/>
  <c r="BA3762"/>
  <c r="BB3762"/>
  <c r="CG3750"/>
  <c r="BI3750"/>
  <c r="AZ3750"/>
  <c r="BX3750"/>
  <c r="BG3846"/>
  <c r="CE3846"/>
  <c r="AY3810"/>
  <c r="BW3810"/>
  <c r="AY3802"/>
  <c r="BW3802"/>
  <c r="BG3794"/>
  <c r="CE3794"/>
  <c r="CE3786"/>
  <c r="BG3786"/>
  <c r="BG3782"/>
  <c r="CE3782"/>
  <c r="BX3642"/>
  <c r="BX3614"/>
  <c r="BE3846"/>
  <c r="BE3834"/>
  <c r="CG3828"/>
  <c r="BI3828"/>
  <c r="BX3824"/>
  <c r="AZ3824"/>
  <c r="AX3812"/>
  <c r="AZ3812"/>
  <c r="BX3812"/>
  <c r="BE3810"/>
  <c r="CC3810"/>
  <c r="BI3808"/>
  <c r="CG3808"/>
  <c r="BV3808"/>
  <c r="CC3798"/>
  <c r="BE3798"/>
  <c r="AX3792"/>
  <c r="BI3788"/>
  <c r="CG3788"/>
  <c r="BV3788"/>
  <c r="BX3788"/>
  <c r="AZ3788"/>
  <c r="BE3786"/>
  <c r="CC3786"/>
  <c r="AX3780"/>
  <c r="CG3764"/>
  <c r="BI3764"/>
  <c r="BX3760"/>
  <c r="AZ3760"/>
  <c r="AX3756"/>
  <c r="CE3746"/>
  <c r="BG3746"/>
  <c r="CD3737"/>
  <c r="CF3737"/>
  <c r="AX3737"/>
  <c r="BD3736"/>
  <c r="CB3736"/>
  <c r="BC3733"/>
  <c r="CA3733"/>
  <c r="CD3730"/>
  <c r="BF3730"/>
  <c r="BE3721"/>
  <c r="CG3721"/>
  <c r="AZ3721"/>
  <c r="CC3721"/>
  <c r="BZ3721"/>
  <c r="BG3721"/>
  <c r="CE3721"/>
  <c r="BD3720"/>
  <c r="CB3720"/>
  <c r="BG3714"/>
  <c r="CE3714"/>
  <c r="CD3714"/>
  <c r="BF3714"/>
  <c r="AX3705"/>
  <c r="BF3689"/>
  <c r="CF3689"/>
  <c r="BZ3689"/>
  <c r="BE3689"/>
  <c r="CE3689"/>
  <c r="BG3689"/>
  <c r="BV3658"/>
  <c r="BF3658"/>
  <c r="CD3642"/>
  <c r="BH3641"/>
  <c r="BH3633"/>
  <c r="AX3630"/>
  <c r="BG3626"/>
  <c r="CE3626"/>
  <c r="BV3626"/>
  <c r="CF3625"/>
  <c r="BI3620"/>
  <c r="CG3620"/>
  <c r="BV3618"/>
  <c r="AX3614"/>
  <c r="BV3614"/>
  <c r="BH3605"/>
  <c r="CF3593"/>
  <c r="BH3577"/>
  <c r="CF3573"/>
  <c r="CF3569"/>
  <c r="BA3675"/>
  <c r="BY3675"/>
  <c r="BZ3675"/>
  <c r="BG3610"/>
  <c r="CE3610"/>
  <c r="BH3610"/>
  <c r="CF3610"/>
  <c r="BA3602"/>
  <c r="BY3602"/>
  <c r="BC3598"/>
  <c r="CA3598"/>
  <c r="BD3598"/>
  <c r="BA3570"/>
  <c r="BY3570"/>
  <c r="BD3563"/>
  <c r="CB3563"/>
  <c r="BF3554"/>
  <c r="CD3554"/>
  <c r="BB3554"/>
  <c r="CF3554"/>
  <c r="BG3554"/>
  <c r="CE3554"/>
  <c r="BX3549"/>
  <c r="BE3542"/>
  <c r="CF3542"/>
  <c r="BD3541"/>
  <c r="BZ3519"/>
  <c r="BB3519"/>
  <c r="CF3517"/>
  <c r="BH3517"/>
  <c r="BB3507"/>
  <c r="BZ3507"/>
  <c r="AZ3497"/>
  <c r="CG3490"/>
  <c r="AZ3490"/>
  <c r="BD3489"/>
  <c r="BY3487"/>
  <c r="BA3487"/>
  <c r="AY3482"/>
  <c r="BW3482"/>
  <c r="CD3481"/>
  <c r="BF3481"/>
  <c r="AX3479"/>
  <c r="BV3479"/>
  <c r="BH3465"/>
  <c r="BX3461"/>
  <c r="CE3459"/>
  <c r="BG3459"/>
  <c r="CD3459"/>
  <c r="BF3459"/>
  <c r="BD3450"/>
  <c r="CC3450"/>
  <c r="BD3449"/>
  <c r="BY3442"/>
  <c r="BA3442"/>
  <c r="CF3441"/>
  <c r="BV3439"/>
  <c r="AX3439"/>
  <c r="BZ3438"/>
  <c r="BD3438"/>
  <c r="BB3438"/>
  <c r="BX3438"/>
  <c r="CG3438"/>
  <c r="CB3437"/>
  <c r="BB3431"/>
  <c r="BZ3431"/>
  <c r="BH3426"/>
  <c r="BB3426"/>
  <c r="BD3425"/>
  <c r="BA3423"/>
  <c r="BY3423"/>
  <c r="CA3422"/>
  <c r="BC3422"/>
  <c r="AZ3421"/>
  <c r="BA3407"/>
  <c r="CG3395"/>
  <c r="BY3391"/>
  <c r="CG3383"/>
  <c r="BX3587"/>
  <c r="BX3567"/>
  <c r="CF3563"/>
  <c r="BH3563"/>
  <c r="BV3554"/>
  <c r="AX3554"/>
  <c r="AY3551"/>
  <c r="BW3551"/>
  <c r="BW3523"/>
  <c r="AY3523"/>
  <c r="BI3522"/>
  <c r="CG3522"/>
  <c r="CA3521"/>
  <c r="BC3521"/>
  <c r="BE3406"/>
  <c r="BE3386"/>
  <c r="CC3382"/>
  <c r="BE3362"/>
  <c r="CC3346"/>
  <c r="BE3338"/>
  <c r="CC3330"/>
  <c r="BE3322"/>
  <c r="CC3314"/>
  <c r="BE3306"/>
  <c r="CC3298"/>
  <c r="BE3290"/>
  <c r="CC3282"/>
  <c r="CG3266"/>
  <c r="BI3254"/>
  <c r="BI3238"/>
  <c r="CG3234"/>
  <c r="BI3226"/>
  <c r="CG3222"/>
  <c r="CG3218"/>
  <c r="CG3214"/>
  <c r="BI3214"/>
  <c r="BI3206"/>
  <c r="CG3206"/>
  <c r="BE3277"/>
  <c r="CC3273"/>
  <c r="CE3271"/>
  <c r="BG3271"/>
  <c r="CF3271"/>
  <c r="BH3271"/>
  <c r="CD3271"/>
  <c r="BF3271"/>
  <c r="BY3259"/>
  <c r="BI3247"/>
  <c r="BY3243"/>
  <c r="CF3239"/>
  <c r="BH3239"/>
  <c r="CD3239"/>
  <c r="BF3239"/>
  <c r="BA3227"/>
  <c r="BZ3211"/>
  <c r="BB3211"/>
  <c r="BA3195"/>
  <c r="BY3195"/>
  <c r="BZ3195"/>
  <c r="BB3195"/>
  <c r="BA3179"/>
  <c r="BY3179"/>
  <c r="BZ3179"/>
  <c r="BB3179"/>
  <c r="AY3199"/>
  <c r="BW3199"/>
  <c r="CE3191"/>
  <c r="BG3191"/>
  <c r="BE3173"/>
  <c r="AY3173"/>
  <c r="BW3173"/>
  <c r="BB3161"/>
  <c r="BZ3161"/>
  <c r="BE3151"/>
  <c r="BX3151"/>
  <c r="AZ3147"/>
  <c r="BI3147"/>
  <c r="BI3166"/>
  <c r="BD3166"/>
  <c r="BA3161"/>
  <c r="BY3161"/>
  <c r="AZ3161"/>
  <c r="BX3161"/>
  <c r="CE3159"/>
  <c r="BG3159"/>
  <c r="BF3159"/>
  <c r="CD3159"/>
  <c r="CD3157"/>
  <c r="BF3157"/>
  <c r="BY3154"/>
  <c r="BA3154"/>
  <c r="BI3150"/>
  <c r="BB3199"/>
  <c r="BZ3186"/>
  <c r="BF3185"/>
  <c r="BB3166"/>
  <c r="BZ3162"/>
  <c r="BX3929"/>
  <c r="BB3925"/>
  <c r="BZ3921"/>
  <c r="BI3917"/>
  <c r="BH3917"/>
  <c r="BD3909"/>
  <c r="BD3901"/>
  <c r="AX3897"/>
  <c r="BC3893"/>
  <c r="BC3889"/>
  <c r="BD3885"/>
  <c r="AY3881"/>
  <c r="CF3877"/>
  <c r="BB3877"/>
  <c r="BZ3873"/>
  <c r="CA3873"/>
  <c r="CF3861"/>
  <c r="BC3861"/>
  <c r="CA3857"/>
  <c r="BZ3856"/>
  <c r="BF3855"/>
  <c r="CG3851"/>
  <c r="CA3850"/>
  <c r="BD3848"/>
  <c r="AX3841"/>
  <c r="BH3841"/>
  <c r="BI3838"/>
  <c r="BV3837"/>
  <c r="BG3832"/>
  <c r="BX3832"/>
  <c r="BI3832"/>
  <c r="CA3828"/>
  <c r="BC3828"/>
  <c r="BZ3825"/>
  <c r="CA3825"/>
  <c r="CE3822"/>
  <c r="CB3816"/>
  <c r="CA3807"/>
  <c r="BC3807"/>
  <c r="BB3806"/>
  <c r="CD3806"/>
  <c r="BE3806"/>
  <c r="CG3803"/>
  <c r="AZ3800"/>
  <c r="BE3793"/>
  <c r="BE3788"/>
  <c r="CC3788"/>
  <c r="BV3784"/>
  <c r="BD3784"/>
  <c r="BX3777"/>
  <c r="CC3774"/>
  <c r="BH3768"/>
  <c r="BG3764"/>
  <c r="CB3761"/>
  <c r="CC3761"/>
  <c r="BF3758"/>
  <c r="CF3758"/>
  <c r="BA3758"/>
  <c r="CG3746"/>
  <c r="AZ3746"/>
  <c r="CA3746"/>
  <c r="BB3745"/>
  <c r="CG3744"/>
  <c r="CF3735"/>
  <c r="BH3735"/>
  <c r="BE3730"/>
  <c r="CC3730"/>
  <c r="BG3729"/>
  <c r="BI3729"/>
  <c r="CE3726"/>
  <c r="BA3726"/>
  <c r="BD3723"/>
  <c r="BV3719"/>
  <c r="AX3719"/>
  <c r="BB3713"/>
  <c r="CF3712"/>
  <c r="BA3712"/>
  <c r="BG3697"/>
  <c r="BY3697"/>
  <c r="BF3694"/>
  <c r="AY3692"/>
  <c r="BW3692"/>
  <c r="CC3685"/>
  <c r="BE3685"/>
  <c r="BI3682"/>
  <c r="BH3682"/>
  <c r="CG3681"/>
  <c r="BF3680"/>
  <c r="AZ3680"/>
  <c r="CD3677"/>
  <c r="BY3672"/>
  <c r="AZ3669"/>
  <c r="CG3669"/>
  <c r="AX3665"/>
  <c r="BH3663"/>
  <c r="BV3650"/>
  <c r="CC3650"/>
  <c r="CA3644"/>
  <c r="BC3644"/>
  <c r="BY3640"/>
  <c r="BW3640"/>
  <c r="BD3637"/>
  <c r="BV3633"/>
  <c r="BV3631"/>
  <c r="BI3624"/>
  <c r="BY3619"/>
  <c r="BF3619"/>
  <c r="BV3610"/>
  <c r="AX3610"/>
  <c r="BX3608"/>
  <c r="BH3603"/>
  <c r="BI3603"/>
  <c r="BW3603"/>
  <c r="BY3597"/>
  <c r="BE3594"/>
  <c r="CG3591"/>
  <c r="BA3584"/>
  <c r="BY3581"/>
  <c r="BA3575"/>
  <c r="AX3575"/>
  <c r="CE3575"/>
  <c r="BI3565"/>
  <c r="BX3562"/>
  <c r="BA3559"/>
  <c r="AX3559"/>
  <c r="CE3559"/>
  <c r="BX3553"/>
  <c r="CC3553"/>
  <c r="BF3552"/>
  <c r="CD3552"/>
  <c r="CF3547"/>
  <c r="BH3547"/>
  <c r="CE3546"/>
  <c r="CA3544"/>
  <c r="BC3544"/>
  <c r="CC3539"/>
  <c r="CC3534"/>
  <c r="BY3531"/>
  <c r="BF3531"/>
  <c r="BI3528"/>
  <c r="BA3525"/>
  <c r="AX3525"/>
  <c r="AY3525"/>
  <c r="BW3521"/>
  <c r="AY3521"/>
  <c r="AZ3518"/>
  <c r="BV3516"/>
  <c r="AY3513"/>
  <c r="BW3513"/>
  <c r="BV3508"/>
  <c r="AX3508"/>
  <c r="BE3506"/>
  <c r="CC3506"/>
  <c r="BC3503"/>
  <c r="BH3503"/>
  <c r="BH3502"/>
  <c r="CE3502"/>
  <c r="BY3499"/>
  <c r="BV3499"/>
  <c r="BG3499"/>
  <c r="CA3495"/>
  <c r="BC3495"/>
  <c r="BI3486"/>
  <c r="AZ3471"/>
  <c r="CG3471"/>
  <c r="BA3470"/>
  <c r="AX3470"/>
  <c r="AY3470"/>
  <c r="BA3469"/>
  <c r="BI3466"/>
  <c r="CG3466"/>
  <c r="CA3463"/>
  <c r="BC3463"/>
  <c r="BA3453"/>
  <c r="CG3448"/>
  <c r="CB3194"/>
  <c r="AZ3542"/>
  <c r="BZ3924"/>
  <c r="BB3924"/>
  <c r="BD3922"/>
  <c r="CB3922"/>
  <c r="BB3920"/>
  <c r="BZ3920"/>
  <c r="CB3918"/>
  <c r="BD3918"/>
  <c r="BZ3916"/>
  <c r="BB3916"/>
  <c r="BD3914"/>
  <c r="CB3914"/>
  <c r="BZ3912"/>
  <c r="CB3910"/>
  <c r="BD3910"/>
  <c r="BZ3908"/>
  <c r="BB3908"/>
  <c r="BD3906"/>
  <c r="CB3906"/>
  <c r="BB3904"/>
  <c r="BZ3904"/>
  <c r="BD3898"/>
  <c r="CB3898"/>
  <c r="CB3894"/>
  <c r="BD3894"/>
  <c r="BD3890"/>
  <c r="CB3890"/>
  <c r="BB3888"/>
  <c r="BZ3888"/>
  <c r="CB3886"/>
  <c r="BD3886"/>
  <c r="BZ3884"/>
  <c r="BB3884"/>
  <c r="BD3882"/>
  <c r="CB3882"/>
  <c r="BB3880"/>
  <c r="BZ3880"/>
  <c r="BZ3876"/>
  <c r="BB3876"/>
  <c r="BB3872"/>
  <c r="BZ3872"/>
  <c r="BZ3868"/>
  <c r="BB3868"/>
  <c r="BB3864"/>
  <c r="BZ3864"/>
  <c r="CG3853"/>
  <c r="CG3849"/>
  <c r="BI3845"/>
  <c r="CG3837"/>
  <c r="CG3817"/>
  <c r="BI3817"/>
  <c r="CG3805"/>
  <c r="BI3805"/>
  <c r="CG3773"/>
  <c r="BI3773"/>
  <c r="CG3757"/>
  <c r="BI3757"/>
  <c r="CG3753"/>
  <c r="BI3753"/>
  <c r="BE3928"/>
  <c r="CC3928"/>
  <c r="CC3924"/>
  <c r="BE3924"/>
  <c r="BE3920"/>
  <c r="CC3920"/>
  <c r="CC3908"/>
  <c r="BE3908"/>
  <c r="BE3904"/>
  <c r="CC3904"/>
  <c r="BE3896"/>
  <c r="CC3896"/>
  <c r="CC3892"/>
  <c r="BE3892"/>
  <c r="BE3888"/>
  <c r="CC3888"/>
  <c r="CC3884"/>
  <c r="BE3884"/>
  <c r="BE3880"/>
  <c r="CC3880"/>
  <c r="CC3876"/>
  <c r="BE3876"/>
  <c r="BE3872"/>
  <c r="CC3872"/>
  <c r="CC3868"/>
  <c r="BE3868"/>
  <c r="BE3864"/>
  <c r="CC3864"/>
  <c r="CC3860"/>
  <c r="BE3860"/>
  <c r="BV3852"/>
  <c r="BZ3846"/>
  <c r="BF3842"/>
  <c r="CG3834"/>
  <c r="BY3830"/>
  <c r="BA3830"/>
  <c r="BB3814"/>
  <c r="BZ3814"/>
  <c r="CD3810"/>
  <c r="CG3786"/>
  <c r="BI3786"/>
  <c r="AZ3786"/>
  <c r="BX3786"/>
  <c r="BY3782"/>
  <c r="BA3782"/>
  <c r="BB3782"/>
  <c r="AX3770"/>
  <c r="BF3762"/>
  <c r="BD3750"/>
  <c r="CB3750"/>
  <c r="BZ3750"/>
  <c r="BI3674"/>
  <c r="CG3674"/>
  <c r="CG3670"/>
  <c r="BI3670"/>
  <c r="BI3662"/>
  <c r="CG3662"/>
  <c r="CG3642"/>
  <c r="BI3642"/>
  <c r="BI3638"/>
  <c r="CG3638"/>
  <c r="BI3630"/>
  <c r="CG3630"/>
  <c r="BG3830"/>
  <c r="CE3830"/>
  <c r="BB3808"/>
  <c r="BZ3808"/>
  <c r="BA3792"/>
  <c r="BD3792"/>
  <c r="BZ3760"/>
  <c r="BD3748"/>
  <c r="BB3738"/>
  <c r="BA3737"/>
  <c r="BY3737"/>
  <c r="BF3733"/>
  <c r="CF3733"/>
  <c r="BX3733"/>
  <c r="BZ3722"/>
  <c r="BH3720"/>
  <c r="CF3720"/>
  <c r="BB3706"/>
  <c r="BY3705"/>
  <c r="BA3705"/>
  <c r="BX3701"/>
  <c r="CG3701"/>
  <c r="AZ3701"/>
  <c r="AY3693"/>
  <c r="BW3693"/>
  <c r="CD3692"/>
  <c r="BA3689"/>
  <c r="BY3689"/>
  <c r="CC3676"/>
  <c r="BE3676"/>
  <c r="BD3657"/>
  <c r="CB3657"/>
  <c r="CC3644"/>
  <c r="BE3644"/>
  <c r="BD3633"/>
  <c r="CB3633"/>
  <c r="CB3621"/>
  <c r="BD3621"/>
  <c r="BE3620"/>
  <c r="CC3620"/>
  <c r="BE3604"/>
  <c r="CC3604"/>
  <c r="BE3596"/>
  <c r="CC3596"/>
  <c r="CB3589"/>
  <c r="BD3589"/>
  <c r="CC3580"/>
  <c r="BE3580"/>
  <c r="CB3577"/>
  <c r="BD3577"/>
  <c r="CB3569"/>
  <c r="BD3569"/>
  <c r="BE3564"/>
  <c r="CB3561"/>
  <c r="BD3561"/>
  <c r="CC3552"/>
  <c r="BE3552"/>
  <c r="CC3536"/>
  <c r="BE3536"/>
  <c r="BE3524"/>
  <c r="CC3524"/>
  <c r="BE3472"/>
  <c r="CC3472"/>
  <c r="BE3460"/>
  <c r="CC3460"/>
  <c r="BE3452"/>
  <c r="CC3452"/>
  <c r="BE3448"/>
  <c r="BE3428"/>
  <c r="CC3428"/>
  <c r="BE3420"/>
  <c r="CC3420"/>
  <c r="CC3416"/>
  <c r="BE3416"/>
  <c r="BF3675"/>
  <c r="BE3675"/>
  <c r="AX3667"/>
  <c r="AX3659"/>
  <c r="BE3655"/>
  <c r="BG3655"/>
  <c r="CE3655"/>
  <c r="BH3655"/>
  <c r="CF3655"/>
  <c r="BF3651"/>
  <c r="BV3639"/>
  <c r="AX3639"/>
  <c r="BX3627"/>
  <c r="BF3623"/>
  <c r="CD3623"/>
  <c r="BG3623"/>
  <c r="CE3623"/>
  <c r="BH3623"/>
  <c r="CE3598"/>
  <c r="BG3598"/>
  <c r="BX3590"/>
  <c r="BI3586"/>
  <c r="CG3586"/>
  <c r="CE3570"/>
  <c r="BG3570"/>
  <c r="CA3566"/>
  <c r="BC3566"/>
  <c r="CB3566"/>
  <c r="BA3545"/>
  <c r="BY3545"/>
  <c r="CF3541"/>
  <c r="BH3541"/>
  <c r="BD3537"/>
  <c r="BX3533"/>
  <c r="CF3526"/>
  <c r="CE3526"/>
  <c r="BG3526"/>
  <c r="AZ3521"/>
  <c r="CF3513"/>
  <c r="BH3513"/>
  <c r="BY3509"/>
  <c r="BA3509"/>
  <c r="BB3503"/>
  <c r="BZ3503"/>
  <c r="BG3498"/>
  <c r="CE3498"/>
  <c r="AY3494"/>
  <c r="BW3494"/>
  <c r="BH3489"/>
  <c r="BA3481"/>
  <c r="BY3481"/>
  <c r="BZ3474"/>
  <c r="CB3473"/>
  <c r="BW3466"/>
  <c r="AY3466"/>
  <c r="BF3465"/>
  <c r="CD3465"/>
  <c r="AZ3462"/>
  <c r="BD3461"/>
  <c r="BA3459"/>
  <c r="BY3459"/>
  <c r="BX3457"/>
  <c r="CD3455"/>
  <c r="BF3455"/>
  <c r="BW3454"/>
  <c r="BY3445"/>
  <c r="BA3445"/>
  <c r="BB3439"/>
  <c r="BZ3439"/>
  <c r="BY3438"/>
  <c r="BA3438"/>
  <c r="CC3434"/>
  <c r="BZ3427"/>
  <c r="BB3427"/>
  <c r="CF3425"/>
  <c r="CC3422"/>
  <c r="BI3422"/>
  <c r="CF3422"/>
  <c r="BY3417"/>
  <c r="AZ3417"/>
  <c r="AZ3414"/>
  <c r="AX3414"/>
  <c r="BH3414"/>
  <c r="BV3414"/>
  <c r="CF3413"/>
  <c r="BH3413"/>
  <c r="BI3412"/>
  <c r="CG3412"/>
  <c r="BF3411"/>
  <c r="CD3411"/>
  <c r="BG3410"/>
  <c r="CE3410"/>
  <c r="BI3408"/>
  <c r="BH3405"/>
  <c r="CF3405"/>
  <c r="CG3404"/>
  <c r="BI3400"/>
  <c r="BF3399"/>
  <c r="CD3399"/>
  <c r="BH3398"/>
  <c r="BF3398"/>
  <c r="BB3398"/>
  <c r="CF3398"/>
  <c r="CD3398"/>
  <c r="BZ3398"/>
  <c r="CG3396"/>
  <c r="CE3394"/>
  <c r="BG3394"/>
  <c r="BI3392"/>
  <c r="BH3390"/>
  <c r="BF3390"/>
  <c r="BB3390"/>
  <c r="CF3390"/>
  <c r="CD3390"/>
  <c r="BZ3390"/>
  <c r="BB3386"/>
  <c r="CF3386"/>
  <c r="CD3386"/>
  <c r="BZ3386"/>
  <c r="BX3386"/>
  <c r="BV3386"/>
  <c r="CF3385"/>
  <c r="BH3385"/>
  <c r="CG3384"/>
  <c r="CD3383"/>
  <c r="BF3383"/>
  <c r="BB3382"/>
  <c r="CF3382"/>
  <c r="CD3382"/>
  <c r="BG3378"/>
  <c r="CE3378"/>
  <c r="BI3376"/>
  <c r="BD3370"/>
  <c r="BF3367"/>
  <c r="CD3367"/>
  <c r="BH3366"/>
  <c r="BD3362"/>
  <c r="BI3360"/>
  <c r="BD3354"/>
  <c r="BI3352"/>
  <c r="AZ3350"/>
  <c r="BX3350"/>
  <c r="BF3350"/>
  <c r="BG3346"/>
  <c r="CE3346"/>
  <c r="BX3346"/>
  <c r="BB3346"/>
  <c r="CF3346"/>
  <c r="CD3346"/>
  <c r="CG3344"/>
  <c r="BX3342"/>
  <c r="AX3342"/>
  <c r="CG3340"/>
  <c r="AZ3338"/>
  <c r="CG3332"/>
  <c r="BF3331"/>
  <c r="CD3331"/>
  <c r="BF3327"/>
  <c r="CD3327"/>
  <c r="BG3326"/>
  <c r="CE3326"/>
  <c r="BZ3326"/>
  <c r="CD3323"/>
  <c r="BF3323"/>
  <c r="CE3322"/>
  <c r="BG3322"/>
  <c r="CF3322"/>
  <c r="BH3321"/>
  <c r="CF3321"/>
  <c r="CG3320"/>
  <c r="CD3319"/>
  <c r="BF3319"/>
  <c r="CE3318"/>
  <c r="BG3318"/>
  <c r="BD3318"/>
  <c r="BI3312"/>
  <c r="AZ3310"/>
  <c r="BI3308"/>
  <c r="CB3306"/>
  <c r="BX3306"/>
  <c r="BH3305"/>
  <c r="CF3305"/>
  <c r="CG3304"/>
  <c r="CD3303"/>
  <c r="BF3303"/>
  <c r="CE3302"/>
  <c r="BG3302"/>
  <c r="BD3302"/>
  <c r="BI3296"/>
  <c r="AZ3294"/>
  <c r="BI3292"/>
  <c r="CB3290"/>
  <c r="BX3290"/>
  <c r="BH3289"/>
  <c r="CF3289"/>
  <c r="CD3287"/>
  <c r="BF3287"/>
  <c r="CE3286"/>
  <c r="BG3286"/>
  <c r="BD3286"/>
  <c r="BI3280"/>
  <c r="BI3276"/>
  <c r="AZ3274"/>
  <c r="BI3272"/>
  <c r="CF3270"/>
  <c r="CD3270"/>
  <c r="BZ3270"/>
  <c r="BX3270"/>
  <c r="BI3268"/>
  <c r="CD3262"/>
  <c r="BH3262"/>
  <c r="BI3260"/>
  <c r="BB3254"/>
  <c r="CE3250"/>
  <c r="BG3250"/>
  <c r="CG3248"/>
  <c r="BI3244"/>
  <c r="AZ3234"/>
  <c r="AX3234"/>
  <c r="CE3230"/>
  <c r="BG3230"/>
  <c r="CF3230"/>
  <c r="BH3230"/>
  <c r="BV3226"/>
  <c r="AX3226"/>
  <c r="CG3224"/>
  <c r="BG3222"/>
  <c r="CE3222"/>
  <c r="AZ3218"/>
  <c r="CD3218"/>
  <c r="BD3214"/>
  <c r="CF3210"/>
  <c r="BH3210"/>
  <c r="BZ3206"/>
  <c r="BI3204"/>
  <c r="CG3204"/>
  <c r="CE3202"/>
  <c r="BG3202"/>
  <c r="AZ3202"/>
  <c r="BH3202"/>
  <c r="AZ3198"/>
  <c r="CF3194"/>
  <c r="BH3194"/>
  <c r="CF3186"/>
  <c r="BD3186"/>
  <c r="BX3186"/>
  <c r="BI3180"/>
  <c r="CG3180"/>
  <c r="CE3178"/>
  <c r="BG3178"/>
  <c r="BX3178"/>
  <c r="BI3172"/>
  <c r="CG3172"/>
  <c r="BI3168"/>
  <c r="CG3168"/>
  <c r="BI3164"/>
  <c r="CG3164"/>
  <c r="BI3160"/>
  <c r="CG3160"/>
  <c r="BI3156"/>
  <c r="CG3156"/>
  <c r="BI3152"/>
  <c r="CG3152"/>
  <c r="BI3148"/>
  <c r="CG3148"/>
  <c r="CC3599"/>
  <c r="BA3587"/>
  <c r="BY3587"/>
  <c r="CD3583"/>
  <c r="BF3583"/>
  <c r="CC3583"/>
  <c r="BE3411"/>
  <c r="CC3411"/>
  <c r="BC3409"/>
  <c r="CA3409"/>
  <c r="CC3403"/>
  <c r="BC3401"/>
  <c r="CA3401"/>
  <c r="CC3395"/>
  <c r="CA3393"/>
  <c r="BC3393"/>
  <c r="CC3383"/>
  <c r="CG3375"/>
  <c r="CG3367"/>
  <c r="CG3359"/>
  <c r="CG3347"/>
  <c r="BI3343"/>
  <c r="CG3331"/>
  <c r="BI3327"/>
  <c r="CG3315"/>
  <c r="BI3311"/>
  <c r="CG3299"/>
  <c r="BI3295"/>
  <c r="CG3283"/>
  <c r="BI3659"/>
  <c r="CG3659"/>
  <c r="CG3643"/>
  <c r="BI3643"/>
  <c r="BI3627"/>
  <c r="CG3627"/>
  <c r="BE3610"/>
  <c r="CC3610"/>
  <c r="BH3607"/>
  <c r="BX3583"/>
  <c r="BE3549"/>
  <c r="CC3549"/>
  <c r="CB3547"/>
  <c r="BC3545"/>
  <c r="CA3545"/>
  <c r="CB3542"/>
  <c r="BG3541"/>
  <c r="CB3539"/>
  <c r="BE3533"/>
  <c r="BE3517"/>
  <c r="BY3410"/>
  <c r="BV3409"/>
  <c r="AX3409"/>
  <c r="AZ3407"/>
  <c r="BX3407"/>
  <c r="BA3406"/>
  <c r="BX3399"/>
  <c r="AZ3399"/>
  <c r="BA3398"/>
  <c r="BA3394"/>
  <c r="BV3393"/>
  <c r="BX3391"/>
  <c r="AZ3391"/>
  <c r="BY3386"/>
  <c r="BY3382"/>
  <c r="BY3378"/>
  <c r="BV3377"/>
  <c r="AX3377"/>
  <c r="BX3367"/>
  <c r="AZ3367"/>
  <c r="BV3345"/>
  <c r="AX3345"/>
  <c r="BX3343"/>
  <c r="AZ3343"/>
  <c r="BY3338"/>
  <c r="BX3327"/>
  <c r="AZ3327"/>
  <c r="BY3322"/>
  <c r="BV3313"/>
  <c r="AX3313"/>
  <c r="BX3311"/>
  <c r="AZ3311"/>
  <c r="BY3306"/>
  <c r="BV3297"/>
  <c r="AX3297"/>
  <c r="BX3295"/>
  <c r="AZ3295"/>
  <c r="BY3290"/>
  <c r="BV3281"/>
  <c r="AX3281"/>
  <c r="BV3273"/>
  <c r="AX3273"/>
  <c r="CC3270"/>
  <c r="CC3266"/>
  <c r="CC3258"/>
  <c r="CC3250"/>
  <c r="CC3234"/>
  <c r="CC3214"/>
  <c r="BE3214"/>
  <c r="BE3206"/>
  <c r="CC3206"/>
  <c r="CC3190"/>
  <c r="BE3190"/>
  <c r="BA3393"/>
  <c r="BY3389"/>
  <c r="BA3385"/>
  <c r="BY3377"/>
  <c r="BY3373"/>
  <c r="BY3369"/>
  <c r="BY3365"/>
  <c r="BY3353"/>
  <c r="BA3349"/>
  <c r="BY3345"/>
  <c r="BA3341"/>
  <c r="BA3333"/>
  <c r="BA3325"/>
  <c r="BY3321"/>
  <c r="BA3317"/>
  <c r="BA3309"/>
  <c r="BY3305"/>
  <c r="BA3301"/>
  <c r="BY3297"/>
  <c r="BA3293"/>
  <c r="BY3289"/>
  <c r="BA3285"/>
  <c r="BY3281"/>
  <c r="BA3275"/>
  <c r="BA3263"/>
  <c r="BI3251"/>
  <c r="BY3247"/>
  <c r="BI3235"/>
  <c r="BY3231"/>
  <c r="CF3195"/>
  <c r="BH3195"/>
  <c r="BI3187"/>
  <c r="CG3187"/>
  <c r="BX3187"/>
  <c r="AZ3187"/>
  <c r="CF3179"/>
  <c r="BH3179"/>
  <c r="BW3259"/>
  <c r="AY3259"/>
  <c r="CE3251"/>
  <c r="BG3251"/>
  <c r="BG3243"/>
  <c r="CE3243"/>
  <c r="CC3233"/>
  <c r="CE3225"/>
  <c r="AY3223"/>
  <c r="BW3223"/>
  <c r="BC3221"/>
  <c r="CA3221"/>
  <c r="BG3215"/>
  <c r="CE3215"/>
  <c r="CE3211"/>
  <c r="BE3201"/>
  <c r="BG3197"/>
  <c r="CE3193"/>
  <c r="BE3193"/>
  <c r="CA3171"/>
  <c r="BC3171"/>
  <c r="BB3169"/>
  <c r="BZ3169"/>
  <c r="BI3159"/>
  <c r="AZ3155"/>
  <c r="CB3155"/>
  <c r="CG3279"/>
  <c r="BE3267"/>
  <c r="CC3263"/>
  <c r="CC3259"/>
  <c r="BI3257"/>
  <c r="BE3255"/>
  <c r="BI3253"/>
  <c r="CC3251"/>
  <c r="CC3247"/>
  <c r="CC3243"/>
  <c r="BE3235"/>
  <c r="CG3233"/>
  <c r="AX3233"/>
  <c r="BV3233"/>
  <c r="AZ3233"/>
  <c r="BX3233"/>
  <c r="CC3231"/>
  <c r="BI3221"/>
  <c r="BV3221"/>
  <c r="BE3215"/>
  <c r="CC3215"/>
  <c r="BI3213"/>
  <c r="CG3213"/>
  <c r="CG3205"/>
  <c r="BI3205"/>
  <c r="BI3201"/>
  <c r="CG3201"/>
  <c r="CG3197"/>
  <c r="BI3197"/>
  <c r="BI3189"/>
  <c r="CG3189"/>
  <c r="BI3185"/>
  <c r="CG3185"/>
  <c r="CG3181"/>
  <c r="BI3181"/>
  <c r="BI3173"/>
  <c r="CG3173"/>
  <c r="AY3170"/>
  <c r="BW3170"/>
  <c r="BB3167"/>
  <c r="BZ3167"/>
  <c r="BE3162"/>
  <c r="BY3157"/>
  <c r="BA3157"/>
  <c r="BX3157"/>
  <c r="AZ3157"/>
  <c r="BG3155"/>
  <c r="CE3155"/>
  <c r="CD3155"/>
  <c r="BF3155"/>
  <c r="CD3153"/>
  <c r="BF3153"/>
  <c r="CF3149"/>
  <c r="BH3149"/>
  <c r="BV3147"/>
  <c r="AX3147"/>
  <c r="BV3210"/>
  <c r="CD3191"/>
  <c r="BF3186"/>
  <c r="BV3178"/>
  <c r="BF3162"/>
  <c r="AX3158"/>
  <c r="BV3154"/>
  <c r="CD3150"/>
  <c r="AY3930"/>
  <c r="AX3929"/>
  <c r="CG3929"/>
  <c r="BF3925"/>
  <c r="BG3925"/>
  <c r="CG3921"/>
  <c r="BB3917"/>
  <c r="AX3913"/>
  <c r="AY3913"/>
  <c r="BX3909"/>
  <c r="BI3909"/>
  <c r="BV3909"/>
  <c r="BA3905"/>
  <c r="CD3905"/>
  <c r="BH3901"/>
  <c r="BF3901"/>
  <c r="BW3898"/>
  <c r="AY3898"/>
  <c r="BF3897"/>
  <c r="CE3897"/>
  <c r="BB3893"/>
  <c r="BX3893"/>
  <c r="BY3893"/>
  <c r="BB3889"/>
  <c r="BW3889"/>
  <c r="BA3889"/>
  <c r="CG3881"/>
  <c r="BH3877"/>
  <c r="BF3877"/>
  <c r="BG3877"/>
  <c r="BD3869"/>
  <c r="BY3869"/>
  <c r="AX3865"/>
  <c r="BI3861"/>
  <c r="BW3861"/>
  <c r="BW3858"/>
  <c r="AY3858"/>
  <c r="BA3857"/>
  <c r="BX3848"/>
  <c r="CA3844"/>
  <c r="BI3841"/>
  <c r="BV3838"/>
  <c r="BZ3832"/>
  <c r="BF3825"/>
  <c r="AY3819"/>
  <c r="BF3816"/>
  <c r="AZ3816"/>
  <c r="CG3816"/>
  <c r="BX3815"/>
  <c r="AZ3815"/>
  <c r="BG3806"/>
  <c r="BX3806"/>
  <c r="CD3805"/>
  <c r="BE3803"/>
  <c r="BC3802"/>
  <c r="AY3796"/>
  <c r="BW3796"/>
  <c r="BW3793"/>
  <c r="BW3787"/>
  <c r="BI3787"/>
  <c r="BY3784"/>
  <c r="BG3780"/>
  <c r="AZ3774"/>
  <c r="CC3771"/>
  <c r="CD3767"/>
  <c r="AY3761"/>
  <c r="CF3761"/>
  <c r="CG3761"/>
  <c r="BA3755"/>
  <c r="CE3752"/>
  <c r="BA3752"/>
  <c r="CB3742"/>
  <c r="CG3739"/>
  <c r="BZ3729"/>
  <c r="CA3729"/>
  <c r="BZ3728"/>
  <c r="BV3726"/>
  <c r="BC3713"/>
  <c r="BD3712"/>
  <c r="BZ3709"/>
  <c r="BG3708"/>
  <c r="CE3708"/>
  <c r="AY3707"/>
  <c r="BF3695"/>
  <c r="BV3694"/>
  <c r="BC3681"/>
  <c r="BD3680"/>
  <c r="BV3677"/>
  <c r="AX3677"/>
  <c r="CB3672"/>
  <c r="AZ3666"/>
  <c r="CA3663"/>
  <c r="BV3660"/>
  <c r="CB3656"/>
  <c r="BX3650"/>
  <c r="BG3650"/>
  <c r="BA3650"/>
  <c r="BA3634"/>
  <c r="AX3634"/>
  <c r="CA3631"/>
  <c r="BV3628"/>
  <c r="AX3628"/>
  <c r="AX3622"/>
  <c r="AY3622"/>
  <c r="CA3619"/>
  <c r="CA3603"/>
  <c r="BV3600"/>
  <c r="AX3600"/>
  <c r="CC3597"/>
  <c r="BY3594"/>
  <c r="BC3591"/>
  <c r="BX3581"/>
  <c r="CA3581"/>
  <c r="BB3569"/>
  <c r="BZ3569"/>
  <c r="BD3562"/>
  <c r="BI3562"/>
  <c r="BV3562"/>
  <c r="BW3562"/>
  <c r="CB3559"/>
  <c r="BC3559"/>
  <c r="BI3556"/>
  <c r="BD3553"/>
  <c r="CD3553"/>
  <c r="CE3553"/>
  <c r="BX3552"/>
  <c r="CB3546"/>
  <c r="BA3534"/>
  <c r="AY3534"/>
  <c r="BZ3531"/>
  <c r="BE3525"/>
  <c r="BB3525"/>
  <c r="BC3525"/>
  <c r="BH3518"/>
  <c r="BI3518"/>
  <c r="BW3512"/>
  <c r="AY3496"/>
  <c r="CC3486"/>
  <c r="CB3485"/>
  <c r="BI3480"/>
  <c r="BB3470"/>
  <c r="BB3469"/>
  <c r="BZ3467"/>
  <c r="CB3204"/>
  <c r="CB3412"/>
  <c r="BD3396"/>
  <c r="BW3233"/>
  <c r="AY3201"/>
  <c r="BW3201"/>
  <c r="BB3839"/>
  <c r="AY3815"/>
  <c r="CA3794"/>
  <c r="BC3794"/>
  <c r="BZ3791"/>
  <c r="BC3788"/>
  <c r="CA3788"/>
  <c r="BB3759"/>
  <c r="AY3751"/>
  <c r="BZ3735"/>
  <c r="AZ3725"/>
  <c r="BX3725"/>
  <c r="AX3708"/>
  <c r="CG3700"/>
  <c r="BW3695"/>
  <c r="BD3685"/>
  <c r="BD3682"/>
  <c r="CB3679"/>
  <c r="BI3675"/>
  <c r="AY3652"/>
  <c r="BC3625"/>
  <c r="BZ3616"/>
  <c r="BB3616"/>
  <c r="BD3600"/>
  <c r="AY3569"/>
  <c r="BW3569"/>
  <c r="BE3547"/>
  <c r="CC3547"/>
  <c r="CE3532"/>
  <c r="BG3532"/>
  <c r="BB3529"/>
  <c r="BZ3529"/>
  <c r="CE3521"/>
  <c r="BD3503"/>
  <c r="BX3498"/>
  <c r="CB3487"/>
  <c r="BB3465"/>
  <c r="CB3442"/>
  <c r="BX3436"/>
  <c r="BB3425"/>
  <c r="BX3423"/>
  <c r="BC3423"/>
  <c r="AZ3420"/>
  <c r="BC3385"/>
  <c r="CE3204"/>
  <c r="CE3148"/>
  <c r="AY3249"/>
  <c r="CB3226"/>
  <c r="AY3168"/>
  <c r="BW3168"/>
  <c r="CF3853"/>
  <c r="CB3837"/>
  <c r="CB3805"/>
  <c r="CB3773"/>
  <c r="CB3733"/>
  <c r="BI3684"/>
  <c r="AY3596"/>
  <c r="BB3590"/>
  <c r="BC3577"/>
  <c r="AZ3539"/>
  <c r="AZ3514"/>
  <c r="AZ3479"/>
  <c r="AX3442"/>
  <c r="AY3439"/>
  <c r="BD3426"/>
  <c r="BV3426"/>
  <c r="BG3385"/>
  <c r="AY3380"/>
  <c r="BW3376"/>
  <c r="BX3368"/>
  <c r="CD3364"/>
  <c r="AZ3364"/>
  <c r="BF3360"/>
  <c r="BD3204"/>
  <c r="BD3188"/>
  <c r="BD3172"/>
  <c r="BD3156"/>
  <c r="BD3148"/>
  <c r="CB3604"/>
  <c r="BD3504"/>
  <c r="BW3180"/>
  <c r="CB3451"/>
  <c r="BD3432"/>
  <c r="BZ3421"/>
  <c r="BC3369"/>
  <c r="CA3349"/>
  <c r="CB3270"/>
  <c r="CB3252"/>
  <c r="AX3740"/>
  <c r="BI3700"/>
  <c r="AZ3693"/>
  <c r="BX3693"/>
  <c r="CA3665"/>
  <c r="CE3644"/>
  <c r="BG3644"/>
  <c r="AY3636"/>
  <c r="BB3630"/>
  <c r="BW3585"/>
  <c r="AY3585"/>
  <c r="AY3564"/>
  <c r="CC3519"/>
  <c r="BE3519"/>
  <c r="CB3508"/>
  <c r="CG3497"/>
  <c r="BX3495"/>
  <c r="CE3492"/>
  <c r="BG3492"/>
  <c r="BB3489"/>
  <c r="BX3466"/>
  <c r="BE3442"/>
  <c r="BC3441"/>
  <c r="CB3426"/>
  <c r="BZ3425"/>
  <c r="CB3423"/>
  <c r="BG3930"/>
  <c r="CB3927"/>
  <c r="BB3658"/>
  <c r="CE3201"/>
  <c r="CB3438"/>
  <c r="BD3419"/>
  <c r="BW3249"/>
  <c r="AY3148"/>
  <c r="BW3148"/>
  <c r="AZ3749"/>
  <c r="BD3730"/>
  <c r="CF3725"/>
  <c r="BH3725"/>
  <c r="BZ3719"/>
  <c r="BX3709"/>
  <c r="AZ3709"/>
  <c r="CG3684"/>
  <c r="CB3652"/>
  <c r="BD3628"/>
  <c r="BW3625"/>
  <c r="AY3625"/>
  <c r="CE3616"/>
  <c r="BG3616"/>
  <c r="BD3608"/>
  <c r="BB3602"/>
  <c r="BZ3590"/>
  <c r="CE3569"/>
  <c r="BG3569"/>
  <c r="BW3564"/>
  <c r="BX3539"/>
  <c r="BW3532"/>
  <c r="AZ3511"/>
  <c r="CB3500"/>
  <c r="BH3498"/>
  <c r="BB3492"/>
  <c r="BZ3492"/>
  <c r="BD3490"/>
  <c r="BD3487"/>
  <c r="CB3471"/>
  <c r="BD3452"/>
  <c r="BD3442"/>
  <c r="BD3439"/>
  <c r="BW3439"/>
  <c r="AY3436"/>
  <c r="BW3420"/>
  <c r="BF3380"/>
  <c r="BX3372"/>
  <c r="AZ3368"/>
  <c r="AY3360"/>
  <c r="BW3356"/>
  <c r="CE3152"/>
  <c r="BD3915"/>
  <c r="CB3899"/>
  <c r="CB3891"/>
  <c r="BW3883"/>
  <c r="AY3871"/>
  <c r="CB3833"/>
  <c r="BD3801"/>
  <c r="BD3795"/>
  <c r="BE3738"/>
  <c r="CC3738"/>
  <c r="AY3722"/>
  <c r="BW3722"/>
  <c r="BF3719"/>
  <c r="AX3709"/>
  <c r="BC3708"/>
  <c r="CA3708"/>
  <c r="CG3704"/>
  <c r="BD3689"/>
  <c r="BD3676"/>
  <c r="BF3670"/>
  <c r="CD3670"/>
  <c r="BC3601"/>
  <c r="BD3592"/>
  <c r="BF3588"/>
  <c r="CD3588"/>
  <c r="AZ3526"/>
  <c r="CE3517"/>
  <c r="BD3510"/>
  <c r="CB3491"/>
  <c r="BD3488"/>
  <c r="BE3479"/>
  <c r="CC3479"/>
  <c r="CB3462"/>
  <c r="AY3424"/>
  <c r="CB3390"/>
  <c r="BW3225"/>
  <c r="CA3207"/>
  <c r="CA3191"/>
  <c r="CA3175"/>
  <c r="CA3918"/>
  <c r="BC3894"/>
  <c r="CA3886"/>
  <c r="CA3874"/>
  <c r="CA3866"/>
  <c r="CA3858"/>
  <c r="CB3845"/>
  <c r="AX3813"/>
  <c r="BF3807"/>
  <c r="CB3588"/>
  <c r="AY3879"/>
  <c r="AY3827"/>
  <c r="BG3792"/>
  <c r="AX3725"/>
  <c r="BD3715"/>
  <c r="BB3704"/>
  <c r="CB3683"/>
  <c r="CD3660"/>
  <c r="BZ3658"/>
  <c r="CD3641"/>
  <c r="BF3641"/>
  <c r="BW3632"/>
  <c r="CA3617"/>
  <c r="BX3588"/>
  <c r="CA3573"/>
  <c r="BV3569"/>
  <c r="BF3566"/>
  <c r="CD3566"/>
  <c r="BF3544"/>
  <c r="CD3544"/>
  <c r="BG3533"/>
  <c r="CA3465"/>
  <c r="BC3465"/>
  <c r="BW3408"/>
  <c r="AY3228"/>
  <c r="BW3212"/>
  <c r="BG3201"/>
  <c r="BW3193"/>
  <c r="BG3188"/>
  <c r="BG3164"/>
  <c r="BG3152"/>
  <c r="BG3918"/>
  <c r="BG3882"/>
  <c r="BG3836"/>
  <c r="BG3804"/>
  <c r="AY3788"/>
  <c r="BD3899"/>
  <c r="AY3883"/>
  <c r="CB3867"/>
  <c r="BC3854"/>
  <c r="BW3843"/>
  <c r="AY3811"/>
  <c r="CD3775"/>
  <c r="BD3769"/>
  <c r="BD3763"/>
  <c r="AZ3735"/>
  <c r="BX3735"/>
  <c r="CB3689"/>
  <c r="BZ3688"/>
  <c r="BD3686"/>
  <c r="BB3674"/>
  <c r="BF3625"/>
  <c r="CD3625"/>
  <c r="AZ3616"/>
  <c r="BD3604"/>
  <c r="BW3592"/>
  <c r="AZ3572"/>
  <c r="AZ3554"/>
  <c r="CE3545"/>
  <c r="BX3544"/>
  <c r="BX3526"/>
  <c r="BW3520"/>
  <c r="BE3511"/>
  <c r="CC3511"/>
  <c r="BI3509"/>
  <c r="CB3494"/>
  <c r="AX3482"/>
  <c r="BV3482"/>
  <c r="BD3475"/>
  <c r="BB3461"/>
  <c r="CB3430"/>
  <c r="BZ3429"/>
  <c r="BD3410"/>
  <c r="BD3400"/>
  <c r="CB3212"/>
  <c r="BC3160"/>
  <c r="BC3156"/>
  <c r="BC3152"/>
  <c r="BC3148"/>
  <c r="BC3914"/>
  <c r="BX3839"/>
  <c r="AX3829"/>
  <c r="BW3807"/>
  <c r="CB3797"/>
  <c r="AY3791"/>
  <c r="AY3903"/>
  <c r="CB3849"/>
  <c r="CB3843"/>
  <c r="AY3747"/>
  <c r="CC3722"/>
  <c r="BE3722"/>
  <c r="BI3720"/>
  <c r="BZ3704"/>
  <c r="AY3699"/>
  <c r="AX3693"/>
  <c r="CG3688"/>
  <c r="BD3683"/>
  <c r="BF3673"/>
  <c r="BD3632"/>
  <c r="CA3629"/>
  <c r="BF3628"/>
  <c r="CD3628"/>
  <c r="BX3600"/>
  <c r="BB3598"/>
  <c r="BZ3598"/>
  <c r="BF3585"/>
  <c r="CD3585"/>
  <c r="BW3576"/>
  <c r="CB3548"/>
  <c r="BE3514"/>
  <c r="CC3514"/>
  <c r="BZ3509"/>
  <c r="BF3508"/>
  <c r="CD3508"/>
  <c r="AY3504"/>
  <c r="CB3475"/>
  <c r="BW3472"/>
  <c r="BI3461"/>
  <c r="AY3408"/>
  <c r="BW3400"/>
  <c r="CA3273"/>
  <c r="BC3918"/>
  <c r="BC3910"/>
  <c r="BG3898"/>
  <c r="BG3890"/>
  <c r="BC3882"/>
  <c r="CB3839"/>
  <c r="BF3829"/>
  <c r="BG3820"/>
  <c r="AY3804"/>
  <c r="AZ3447"/>
  <c r="BD3765"/>
  <c r="BD3722"/>
  <c r="CB3719"/>
  <c r="BW3660"/>
  <c r="BC3641"/>
  <c r="AY3628"/>
  <c r="CB3616"/>
  <c r="BX3535"/>
  <c r="CB3532"/>
  <c r="BX3522"/>
  <c r="BD3482"/>
  <c r="BW3460"/>
  <c r="CD3444"/>
  <c r="BB3370"/>
  <c r="BH3272"/>
  <c r="BV3149"/>
  <c r="BF3338"/>
  <c r="CB3310"/>
  <c r="BV3306"/>
  <c r="BF3290"/>
  <c r="BG3277"/>
  <c r="BH3240"/>
  <c r="BV3230"/>
  <c r="BV3198"/>
  <c r="AY3176"/>
  <c r="CD3176"/>
  <c r="BF3174"/>
  <c r="CC3433"/>
  <c r="BV3362"/>
  <c r="BH3362"/>
  <c r="BG3248"/>
  <c r="BE3229"/>
  <c r="CF3184"/>
  <c r="BF3184"/>
  <c r="CA3157"/>
  <c r="AX3348"/>
  <c r="CE3348"/>
  <c r="AZ3348"/>
  <c r="BW3340"/>
  <c r="BZ3336"/>
  <c r="CB3336"/>
  <c r="BB3328"/>
  <c r="BD3328"/>
  <c r="BG3324"/>
  <c r="CD3316"/>
  <c r="AY3316"/>
  <c r="CF3316"/>
  <c r="BV3308"/>
  <c r="BX3308"/>
  <c r="CA3304"/>
  <c r="BC3296"/>
  <c r="BF3292"/>
  <c r="BH3292"/>
  <c r="AX3284"/>
  <c r="CE3284"/>
  <c r="AZ3284"/>
  <c r="BZ3266"/>
  <c r="BB3258"/>
  <c r="BC3224"/>
  <c r="BB3214"/>
  <c r="BD3192"/>
  <c r="BZ3192"/>
  <c r="BB3190"/>
  <c r="BV3182"/>
  <c r="AY3161"/>
  <c r="BV3161"/>
  <c r="BD3775"/>
  <c r="CB3759"/>
  <c r="CG3740"/>
  <c r="BW3735"/>
  <c r="CG3708"/>
  <c r="CA3569"/>
  <c r="BZ3513"/>
  <c r="CB3482"/>
  <c r="BX3444"/>
  <c r="BX3370"/>
  <c r="BF3232"/>
  <c r="BX3232"/>
  <c r="BC3211"/>
  <c r="BV3200"/>
  <c r="CB3147"/>
  <c r="CG3450"/>
  <c r="CG3431"/>
  <c r="CF3418"/>
  <c r="CB3415"/>
  <c r="BV3366"/>
  <c r="BI3169"/>
  <c r="CC3449"/>
  <c r="AX3433"/>
  <c r="AY3433"/>
  <c r="AX3417"/>
  <c r="CF3378"/>
  <c r="BV3260"/>
  <c r="BX3260"/>
  <c r="CB3248"/>
  <c r="CC3237"/>
  <c r="BC3227"/>
  <c r="BI3171"/>
  <c r="BV3157"/>
  <c r="AX3374"/>
  <c r="CF3374"/>
  <c r="AX3358"/>
  <c r="CF3358"/>
  <c r="BB3348"/>
  <c r="BD3348"/>
  <c r="BG3344"/>
  <c r="CD3336"/>
  <c r="BV3328"/>
  <c r="BX3328"/>
  <c r="CA3324"/>
  <c r="BC3316"/>
  <c r="BF3312"/>
  <c r="BH3312"/>
  <c r="AX3304"/>
  <c r="CE3304"/>
  <c r="AZ3304"/>
  <c r="BW3296"/>
  <c r="BZ3292"/>
  <c r="CB3292"/>
  <c r="BB3284"/>
  <c r="BD3284"/>
  <c r="BG3280"/>
  <c r="BW3268"/>
  <c r="CD3266"/>
  <c r="AZ3266"/>
  <c r="BV3258"/>
  <c r="BZ3224"/>
  <c r="BG3224"/>
  <c r="BX3214"/>
  <c r="BF3214"/>
  <c r="BW3775"/>
  <c r="AY3759"/>
  <c r="CB3725"/>
  <c r="CB3693"/>
  <c r="BZ3670"/>
  <c r="BB3638"/>
  <c r="BD3572"/>
  <c r="AZ3522"/>
  <c r="BI3497"/>
  <c r="AY3492"/>
  <c r="BI3465"/>
  <c r="AY3460"/>
  <c r="BF3444"/>
  <c r="BE3253"/>
  <c r="BV3165"/>
  <c r="CC3149"/>
  <c r="CG3147"/>
  <c r="CF3450"/>
  <c r="BB3450"/>
  <c r="BC3431"/>
  <c r="BD3326"/>
  <c r="CD3322"/>
  <c r="BZ3318"/>
  <c r="CB3318"/>
  <c r="BV3314"/>
  <c r="BB3310"/>
  <c r="BF3298"/>
  <c r="AX3290"/>
  <c r="AY3277"/>
  <c r="BD3206"/>
  <c r="CD3198"/>
  <c r="BW3176"/>
  <c r="CG3167"/>
  <c r="CC3153"/>
  <c r="AX3449"/>
  <c r="AY3449"/>
  <c r="CD3362"/>
  <c r="AZ3362"/>
  <c r="CF3248"/>
  <c r="BB3216"/>
  <c r="CC3205"/>
  <c r="CE3184"/>
  <c r="BH3184"/>
  <c r="BD3358"/>
  <c r="BW3348"/>
  <c r="BZ3344"/>
  <c r="CB3344"/>
  <c r="BB3336"/>
  <c r="BD3336"/>
  <c r="BG3332"/>
  <c r="CD3324"/>
  <c r="AY3324"/>
  <c r="CF3324"/>
  <c r="BV3316"/>
  <c r="BX3316"/>
  <c r="CA3312"/>
  <c r="BC3304"/>
  <c r="BF3300"/>
  <c r="BH3300"/>
  <c r="AX3292"/>
  <c r="CE3292"/>
  <c r="AZ3292"/>
  <c r="BW3284"/>
  <c r="BZ3280"/>
  <c r="CB3280"/>
  <c r="CA3268"/>
  <c r="BB3266"/>
  <c r="BH3254"/>
  <c r="BF3224"/>
  <c r="BV3222"/>
  <c r="BZ3214"/>
  <c r="CB3192"/>
  <c r="BB3192"/>
  <c r="CC3161"/>
  <c r="CG3159"/>
  <c r="CB3775"/>
  <c r="BD3759"/>
  <c r="AY3735"/>
  <c r="BZ3654"/>
  <c r="AY3644"/>
  <c r="CA3625"/>
  <c r="BC3569"/>
  <c r="CB3516"/>
  <c r="BZ3497"/>
  <c r="BZ3465"/>
  <c r="CB3444"/>
  <c r="BZ3444"/>
  <c r="BC3428"/>
  <c r="CD3370"/>
  <c r="CC3253"/>
  <c r="AY3232"/>
  <c r="BH3200"/>
  <c r="CD3200"/>
  <c r="BI3165"/>
  <c r="CA3149"/>
  <c r="BD3147"/>
  <c r="BI3450"/>
  <c r="CA3447"/>
  <c r="BE3434"/>
  <c r="AZ3366"/>
  <c r="CD3350"/>
  <c r="BZ3346"/>
  <c r="BV3342"/>
  <c r="BB3338"/>
  <c r="BF3326"/>
  <c r="AX3318"/>
  <c r="BD3306"/>
  <c r="CB3298"/>
  <c r="CD3286"/>
  <c r="BZ3282"/>
  <c r="BD3230"/>
  <c r="BX3208"/>
  <c r="BV3206"/>
  <c r="BB3198"/>
  <c r="AY3167"/>
  <c r="BC3449"/>
  <c r="BG3433"/>
  <c r="BH3378"/>
  <c r="BB3362"/>
  <c r="AZ3260"/>
  <c r="CA3227"/>
  <c r="BW3216"/>
  <c r="CB3184"/>
  <c r="BV3374"/>
  <c r="BH3358"/>
  <c r="BV3352"/>
  <c r="CA3348"/>
  <c r="AY3344"/>
  <c r="BF3336"/>
  <c r="CB3332"/>
  <c r="CD3328"/>
  <c r="AZ3328"/>
  <c r="BB3324"/>
  <c r="BG3320"/>
  <c r="BX3320"/>
  <c r="CE3312"/>
  <c r="BC3308"/>
  <c r="BH3304"/>
  <c r="BZ3300"/>
  <c r="AX3296"/>
  <c r="CF3296"/>
  <c r="BD3292"/>
  <c r="CA3284"/>
  <c r="AY3280"/>
  <c r="CD3268"/>
  <c r="AZ3268"/>
  <c r="BF3266"/>
  <c r="BX3266"/>
  <c r="AZ3258"/>
  <c r="AY3224"/>
  <c r="AZ3214"/>
  <c r="BW3192"/>
  <c r="CF3192"/>
  <c r="AZ3190"/>
  <c r="CG3161"/>
  <c r="BD3159"/>
  <c r="BH3862"/>
  <c r="BI3868"/>
  <c r="BI3846"/>
  <c r="BY3842"/>
  <c r="BD3842"/>
  <c r="CB3842"/>
  <c r="BI3830"/>
  <c r="CG3830"/>
  <c r="BX3830"/>
  <c r="AZ3830"/>
  <c r="BB3810"/>
  <c r="BZ3810"/>
  <c r="AX3782"/>
  <c r="BV3750"/>
  <c r="BA3661"/>
  <c r="BY3661"/>
  <c r="AZ3658"/>
  <c r="BX3658"/>
  <c r="BA3657"/>
  <c r="BY3657"/>
  <c r="BX3654"/>
  <c r="AZ3654"/>
  <c r="AZ3638"/>
  <c r="AZ3630"/>
  <c r="BY3625"/>
  <c r="BA3625"/>
  <c r="BA3621"/>
  <c r="BY3621"/>
  <c r="AZ3618"/>
  <c r="BA3617"/>
  <c r="BY3617"/>
  <c r="BY3605"/>
  <c r="BA3605"/>
  <c r="BA3593"/>
  <c r="BY3593"/>
  <c r="BY3577"/>
  <c r="BA3577"/>
  <c r="BA3573"/>
  <c r="BY3573"/>
  <c r="BA3569"/>
  <c r="BY3569"/>
  <c r="BA3561"/>
  <c r="BY3561"/>
  <c r="CG3844"/>
  <c r="AX3844"/>
  <c r="BE3842"/>
  <c r="BI3836"/>
  <c r="AX3828"/>
  <c r="AZ3828"/>
  <c r="BX3828"/>
  <c r="AX3824"/>
  <c r="BX3808"/>
  <c r="AZ3808"/>
  <c r="CG3804"/>
  <c r="BI3804"/>
  <c r="AX3804"/>
  <c r="AZ3804"/>
  <c r="BX3804"/>
  <c r="BE3802"/>
  <c r="CC3802"/>
  <c r="BV3796"/>
  <c r="BI3792"/>
  <c r="BX3792"/>
  <c r="CC3782"/>
  <c r="BE3782"/>
  <c r="CG3780"/>
  <c r="BI3780"/>
  <c r="AX3776"/>
  <c r="AX3772"/>
  <c r="BV3764"/>
  <c r="AZ3764"/>
  <c r="BX3764"/>
  <c r="CC3762"/>
  <c r="BE3762"/>
  <c r="AX3760"/>
  <c r="BX3748"/>
  <c r="BF3746"/>
  <c r="CD3746"/>
  <c r="BY3741"/>
  <c r="BA3741"/>
  <c r="BH3740"/>
  <c r="CF3740"/>
  <c r="BF3737"/>
  <c r="BE3737"/>
  <c r="CG3737"/>
  <c r="AZ3737"/>
  <c r="CC3737"/>
  <c r="BZ3737"/>
  <c r="BI3737"/>
  <c r="BX3737"/>
  <c r="CE3737"/>
  <c r="BG3737"/>
  <c r="BY3709"/>
  <c r="BA3709"/>
  <c r="BH3708"/>
  <c r="CF3708"/>
  <c r="CC3705"/>
  <c r="BZ3705"/>
  <c r="BI3705"/>
  <c r="BX3705"/>
  <c r="BV3705"/>
  <c r="BB3705"/>
  <c r="BG3705"/>
  <c r="CE3705"/>
  <c r="CB3704"/>
  <c r="BD3704"/>
  <c r="CA3701"/>
  <c r="BC3701"/>
  <c r="AZ3689"/>
  <c r="CC3689"/>
  <c r="BY3686"/>
  <c r="BA3686"/>
  <c r="BA3684"/>
  <c r="BY3684"/>
  <c r="AZ3684"/>
  <c r="BV3674"/>
  <c r="BF3674"/>
  <c r="BH3673"/>
  <c r="CF3673"/>
  <c r="CE3670"/>
  <c r="BG3670"/>
  <c r="CF3665"/>
  <c r="BH3665"/>
  <c r="BI3664"/>
  <c r="CG3664"/>
  <c r="BG3662"/>
  <c r="CE3662"/>
  <c r="BV3662"/>
  <c r="AX3662"/>
  <c r="CF3661"/>
  <c r="BH3661"/>
  <c r="CG3660"/>
  <c r="BI3660"/>
  <c r="CE3658"/>
  <c r="BG3658"/>
  <c r="AX3658"/>
  <c r="CF3657"/>
  <c r="BH3657"/>
  <c r="BG3654"/>
  <c r="CE3654"/>
  <c r="BI3652"/>
  <c r="CG3652"/>
  <c r="AX3642"/>
  <c r="BV3642"/>
  <c r="BG3638"/>
  <c r="CE3638"/>
  <c r="CG3632"/>
  <c r="BI3632"/>
  <c r="BG3630"/>
  <c r="CE3630"/>
  <c r="BV3630"/>
  <c r="BF3626"/>
  <c r="CD3626"/>
  <c r="BH3625"/>
  <c r="CF3621"/>
  <c r="BF3614"/>
  <c r="CF3613"/>
  <c r="CG3604"/>
  <c r="BI3604"/>
  <c r="CF3601"/>
  <c r="BI3600"/>
  <c r="CG3600"/>
  <c r="BH3593"/>
  <c r="BI3592"/>
  <c r="CG3592"/>
  <c r="BH3573"/>
  <c r="CG3572"/>
  <c r="BI3572"/>
  <c r="BH3569"/>
  <c r="BI3564"/>
  <c r="CG3560"/>
  <c r="BI3560"/>
  <c r="BI3552"/>
  <c r="CG3552"/>
  <c r="CG3548"/>
  <c r="BI3548"/>
  <c r="BI3544"/>
  <c r="CG3544"/>
  <c r="CG3524"/>
  <c r="BI3524"/>
  <c r="BI3520"/>
  <c r="CG3520"/>
  <c r="CG3516"/>
  <c r="BI3516"/>
  <c r="BI3508"/>
  <c r="CG3508"/>
  <c r="BI3500"/>
  <c r="CG3500"/>
  <c r="CG3492"/>
  <c r="BI3492"/>
  <c r="CG3488"/>
  <c r="BI3488"/>
  <c r="CG3460"/>
  <c r="BI3460"/>
  <c r="CG3436"/>
  <c r="BI3436"/>
  <c r="BI3420"/>
  <c r="CG3420"/>
  <c r="CG3416"/>
  <c r="BI3416"/>
  <c r="BZ3655"/>
  <c r="CA3655"/>
  <c r="BC3655"/>
  <c r="CB3655"/>
  <c r="BD3655"/>
  <c r="BY3651"/>
  <c r="BA3651"/>
  <c r="BZ3651"/>
  <c r="BA3643"/>
  <c r="BY3643"/>
  <c r="BB3623"/>
  <c r="BZ3623"/>
  <c r="BC3623"/>
  <c r="CA3623"/>
  <c r="BA3598"/>
  <c r="BY3598"/>
  <c r="BY3566"/>
  <c r="BA3566"/>
  <c r="BW3566"/>
  <c r="AY3566"/>
  <c r="AZ3566"/>
  <c r="BZ3554"/>
  <c r="BH3542"/>
  <c r="CE3542"/>
  <c r="BG3542"/>
  <c r="BA3537"/>
  <c r="BY3537"/>
  <c r="CA3526"/>
  <c r="BC3526"/>
  <c r="BF3521"/>
  <c r="CD3521"/>
  <c r="BD3513"/>
  <c r="CE3511"/>
  <c r="BG3511"/>
  <c r="CD3511"/>
  <c r="BF3511"/>
  <c r="BW3510"/>
  <c r="AY3510"/>
  <c r="BF3509"/>
  <c r="CD3509"/>
  <c r="CA3498"/>
  <c r="BC3498"/>
  <c r="CF3490"/>
  <c r="BZ3490"/>
  <c r="BG3471"/>
  <c r="CE3471"/>
  <c r="BF3471"/>
  <c r="CD3471"/>
  <c r="BC3462"/>
  <c r="CA3462"/>
  <c r="BY3454"/>
  <c r="BF3450"/>
  <c r="CD3450"/>
  <c r="BG3450"/>
  <c r="CE3450"/>
  <c r="BG3447"/>
  <c r="CE3447"/>
  <c r="BF3447"/>
  <c r="CD3447"/>
  <c r="AZ3438"/>
  <c r="BA3435"/>
  <c r="BY3435"/>
  <c r="BC3434"/>
  <c r="CA3434"/>
  <c r="BY3433"/>
  <c r="BA3433"/>
  <c r="BH3429"/>
  <c r="BI3426"/>
  <c r="BX3426"/>
  <c r="AX3415"/>
  <c r="BV3415"/>
  <c r="BF3611"/>
  <c r="CD3611"/>
  <c r="BY3599"/>
  <c r="BA3599"/>
  <c r="CD3595"/>
  <c r="BF3595"/>
  <c r="CE3595"/>
  <c r="BG3595"/>
  <c r="BZ3583"/>
  <c r="BB3583"/>
  <c r="CA3583"/>
  <c r="BC3583"/>
  <c r="BZ3567"/>
  <c r="BB3567"/>
  <c r="CA3567"/>
  <c r="BC3567"/>
  <c r="BF3563"/>
  <c r="CD3563"/>
  <c r="BG3563"/>
  <c r="CE3563"/>
  <c r="BW3405"/>
  <c r="AY3405"/>
  <c r="BI3403"/>
  <c r="BY3399"/>
  <c r="BA3391"/>
  <c r="AZ3587"/>
  <c r="CF3583"/>
  <c r="AZ3567"/>
  <c r="AX3541"/>
  <c r="BV3541"/>
  <c r="AX3530"/>
  <c r="BV3530"/>
  <c r="CB3527"/>
  <c r="CC3414"/>
  <c r="BE3414"/>
  <c r="BZ3413"/>
  <c r="BB3413"/>
  <c r="BD3411"/>
  <c r="CB3411"/>
  <c r="CC3410"/>
  <c r="BB3409"/>
  <c r="BZ3409"/>
  <c r="CB3407"/>
  <c r="BD3407"/>
  <c r="BD3403"/>
  <c r="CB3403"/>
  <c r="BB3401"/>
  <c r="BZ3401"/>
  <c r="CC3398"/>
  <c r="BB3397"/>
  <c r="BZ3397"/>
  <c r="CB3395"/>
  <c r="BD3395"/>
  <c r="CC3394"/>
  <c r="BZ3393"/>
  <c r="BB3393"/>
  <c r="BD3391"/>
  <c r="CB3391"/>
  <c r="CC3390"/>
  <c r="BB3389"/>
  <c r="BZ3389"/>
  <c r="BZ3385"/>
  <c r="BB3385"/>
  <c r="CB3383"/>
  <c r="BD3383"/>
  <c r="CC3378"/>
  <c r="BB3377"/>
  <c r="BZ3377"/>
  <c r="CC3374"/>
  <c r="BB3373"/>
  <c r="BZ3373"/>
  <c r="CC3370"/>
  <c r="BB3369"/>
  <c r="BZ3369"/>
  <c r="CC3366"/>
  <c r="BB3365"/>
  <c r="BZ3365"/>
  <c r="CC3358"/>
  <c r="BB3357"/>
  <c r="BZ3357"/>
  <c r="CC3354"/>
  <c r="BB3353"/>
  <c r="BZ3353"/>
  <c r="CB3351"/>
  <c r="BD3351"/>
  <c r="CC3350"/>
  <c r="BZ3349"/>
  <c r="BB3349"/>
  <c r="BB3345"/>
  <c r="BZ3345"/>
  <c r="BD3343"/>
  <c r="CB3343"/>
  <c r="CC3342"/>
  <c r="BZ3341"/>
  <c r="BB3341"/>
  <c r="CB3335"/>
  <c r="BD3335"/>
  <c r="BZ3333"/>
  <c r="BB3333"/>
  <c r="BD3327"/>
  <c r="CB3327"/>
  <c r="CC3326"/>
  <c r="BZ3325"/>
  <c r="BB3325"/>
  <c r="BB3321"/>
  <c r="BZ3321"/>
  <c r="CB3319"/>
  <c r="BD3319"/>
  <c r="CC3318"/>
  <c r="BZ3317"/>
  <c r="BB3317"/>
  <c r="BD3311"/>
  <c r="CB3311"/>
  <c r="CC3310"/>
  <c r="BZ3309"/>
  <c r="BB3309"/>
  <c r="BB3305"/>
  <c r="BZ3305"/>
  <c r="CB3303"/>
  <c r="BD3303"/>
  <c r="CC3302"/>
  <c r="BZ3301"/>
  <c r="BB3301"/>
  <c r="BB3297"/>
  <c r="BZ3297"/>
  <c r="BD3295"/>
  <c r="CB3295"/>
  <c r="CC3294"/>
  <c r="BZ3293"/>
  <c r="BB3293"/>
  <c r="BB3289"/>
  <c r="BZ3289"/>
  <c r="CB3287"/>
  <c r="BD3287"/>
  <c r="CC3286"/>
  <c r="BZ3285"/>
  <c r="BB3285"/>
  <c r="BB3281"/>
  <c r="BZ3281"/>
  <c r="CC3274"/>
  <c r="CG3270"/>
  <c r="BI3262"/>
  <c r="CG3258"/>
  <c r="CG3250"/>
  <c r="BI3230"/>
  <c r="CC3393"/>
  <c r="BC3391"/>
  <c r="CA3391"/>
  <c r="CC3389"/>
  <c r="CC3385"/>
  <c r="CA3383"/>
  <c r="BC3383"/>
  <c r="CC3377"/>
  <c r="CC3373"/>
  <c r="CC3369"/>
  <c r="CC3365"/>
  <c r="CC3357"/>
  <c r="CC3353"/>
  <c r="CA3351"/>
  <c r="BC3351"/>
  <c r="CC3349"/>
  <c r="CC3345"/>
  <c r="BC3343"/>
  <c r="CA3343"/>
  <c r="CC3341"/>
  <c r="CA3335"/>
  <c r="BC3335"/>
  <c r="CC3333"/>
  <c r="BC3327"/>
  <c r="CA3327"/>
  <c r="CC3325"/>
  <c r="CC3321"/>
  <c r="CA3319"/>
  <c r="BC3319"/>
  <c r="CC3317"/>
  <c r="BC3311"/>
  <c r="CA3311"/>
  <c r="CC3309"/>
  <c r="CC3305"/>
  <c r="CA3303"/>
  <c r="BC3303"/>
  <c r="CC3301"/>
  <c r="CC3297"/>
  <c r="BC3295"/>
  <c r="CA3295"/>
  <c r="CC3293"/>
  <c r="CC3289"/>
  <c r="CA3287"/>
  <c r="BC3287"/>
  <c r="CC3285"/>
  <c r="CC3281"/>
  <c r="AY3275"/>
  <c r="BW3275"/>
  <c r="AZ3275"/>
  <c r="BX3275"/>
  <c r="AX3275"/>
  <c r="BV3275"/>
  <c r="BI3263"/>
  <c r="BA3259"/>
  <c r="BA3243"/>
  <c r="BI3231"/>
  <c r="BB3227"/>
  <c r="CD3223"/>
  <c r="BI3199"/>
  <c r="CG3199"/>
  <c r="BI3183"/>
  <c r="CG3183"/>
  <c r="AY3263"/>
  <c r="BW3263"/>
  <c r="BG3255"/>
  <c r="CE3255"/>
  <c r="CE3237"/>
  <c r="BC3233"/>
  <c r="CA3233"/>
  <c r="AY3231"/>
  <c r="BW3231"/>
  <c r="BC3229"/>
  <c r="CA3229"/>
  <c r="BC3225"/>
  <c r="CA3225"/>
  <c r="CE3223"/>
  <c r="BG3223"/>
  <c r="BW3205"/>
  <c r="CA3197"/>
  <c r="BC3197"/>
  <c r="BW3195"/>
  <c r="AY3195"/>
  <c r="BG3173"/>
  <c r="BG3169"/>
  <c r="CE3169"/>
  <c r="CA3167"/>
  <c r="BC3167"/>
  <c r="CF3158"/>
  <c r="BH3158"/>
  <c r="CF3154"/>
  <c r="BH3154"/>
  <c r="AZ3151"/>
  <c r="CB3151"/>
  <c r="BE3147"/>
  <c r="BY3170"/>
  <c r="BA3170"/>
  <c r="CB3166"/>
  <c r="CC3166"/>
  <c r="BX3166"/>
  <c r="CE3166"/>
  <c r="BG3166"/>
  <c r="BY3163"/>
  <c r="BA3163"/>
  <c r="BC3162"/>
  <c r="CA3162"/>
  <c r="BB3155"/>
  <c r="BZ3155"/>
  <c r="CF3153"/>
  <c r="BH3153"/>
  <c r="BV3151"/>
  <c r="AX3151"/>
  <c r="CE3150"/>
  <c r="BG3150"/>
  <c r="CB3149"/>
  <c r="BD3149"/>
  <c r="BA3147"/>
  <c r="BY3147"/>
  <c r="BZ3210"/>
  <c r="BB3191"/>
  <c r="BZ3178"/>
  <c r="BF3177"/>
  <c r="BB3158"/>
  <c r="BZ3154"/>
  <c r="CC3929"/>
  <c r="AZ3925"/>
  <c r="CA3917"/>
  <c r="BC3909"/>
  <c r="BB3909"/>
  <c r="BC3901"/>
  <c r="BB3901"/>
  <c r="CA3897"/>
  <c r="BE3893"/>
  <c r="CC3889"/>
  <c r="BB3885"/>
  <c r="BE3869"/>
  <c r="CB3865"/>
  <c r="AZ3857"/>
  <c r="BD3857"/>
  <c r="AZ3856"/>
  <c r="BF3856"/>
  <c r="BW3851"/>
  <c r="BA3841"/>
  <c r="BZ3841"/>
  <c r="BX3841"/>
  <c r="BA3835"/>
  <c r="CC3835"/>
  <c r="BY3832"/>
  <c r="BB3825"/>
  <c r="AX3825"/>
  <c r="CB3825"/>
  <c r="CC3825"/>
  <c r="CF3822"/>
  <c r="BA3822"/>
  <c r="BZ3816"/>
  <c r="CD3815"/>
  <c r="BV3806"/>
  <c r="BF3800"/>
  <c r="BX3799"/>
  <c r="AZ3799"/>
  <c r="CD3793"/>
  <c r="BD3793"/>
  <c r="BV3791"/>
  <c r="CD3784"/>
  <c r="BZ3781"/>
  <c r="BG3777"/>
  <c r="BI3777"/>
  <c r="BV3773"/>
  <c r="AX3773"/>
  <c r="BG3768"/>
  <c r="BI3768"/>
  <c r="CA3764"/>
  <c r="BC3764"/>
  <c r="CB3755"/>
  <c r="CC3755"/>
  <c r="BF3751"/>
  <c r="BX3746"/>
  <c r="BF3745"/>
  <c r="AY3745"/>
  <c r="CF3745"/>
  <c r="BA3745"/>
  <c r="AZ3744"/>
  <c r="BI3741"/>
  <c r="CG3741"/>
  <c r="BW3729"/>
  <c r="BY3729"/>
  <c r="BH3728"/>
  <c r="BC3714"/>
  <c r="BF3713"/>
  <c r="AY3713"/>
  <c r="CF3713"/>
  <c r="BA3713"/>
  <c r="CG3712"/>
  <c r="AZ3711"/>
  <c r="BX3711"/>
  <c r="BI3709"/>
  <c r="CG3709"/>
  <c r="BW3697"/>
  <c r="CE3694"/>
  <c r="BA3694"/>
  <c r="CF3682"/>
  <c r="BC3682"/>
  <c r="CE3681"/>
  <c r="AZ3681"/>
  <c r="BX3679"/>
  <c r="AZ3679"/>
  <c r="BY3678"/>
  <c r="BF3677"/>
  <c r="CC3666"/>
  <c r="BV3665"/>
  <c r="BX3663"/>
  <c r="BC3650"/>
  <c r="BA3637"/>
  <c r="AZ3636"/>
  <c r="CC3634"/>
  <c r="BG3631"/>
  <c r="BY3624"/>
  <c r="BW3624"/>
  <c r="BX3622"/>
  <c r="BV3619"/>
  <c r="BI3612"/>
  <c r="BX3606"/>
  <c r="BY3603"/>
  <c r="BF3603"/>
  <c r="CA3600"/>
  <c r="BC3600"/>
  <c r="BC3594"/>
  <c r="CD3591"/>
  <c r="AY3591"/>
  <c r="BD3584"/>
  <c r="CG3575"/>
  <c r="BA3568"/>
  <c r="CF3565"/>
  <c r="CC3565"/>
  <c r="BE3562"/>
  <c r="CG3559"/>
  <c r="CC3557"/>
  <c r="BE3557"/>
  <c r="BE3556"/>
  <c r="BD3546"/>
  <c r="CC3540"/>
  <c r="CF3539"/>
  <c r="BH3539"/>
  <c r="BX3534"/>
  <c r="BV3531"/>
  <c r="BG3531"/>
  <c r="BY3528"/>
  <c r="BW3528"/>
  <c r="CG3525"/>
  <c r="CD3525"/>
  <c r="AZ3524"/>
  <c r="BB3518"/>
  <c r="AY3515"/>
  <c r="BX3503"/>
  <c r="BI3503"/>
  <c r="BH3501"/>
  <c r="CD3501"/>
  <c r="BI3498"/>
  <c r="CG3498"/>
  <c r="CC3496"/>
  <c r="BH3492"/>
  <c r="BD3486"/>
  <c r="BY3486"/>
  <c r="BF3486"/>
  <c r="BI3485"/>
  <c r="CA3471"/>
  <c r="CF3471"/>
  <c r="CG3470"/>
  <c r="CD3470"/>
  <c r="CG3469"/>
  <c r="CD3469"/>
  <c r="BD3467"/>
  <c r="BH3460"/>
  <c r="BD3454"/>
  <c r="CB3156"/>
  <c r="BB3928"/>
  <c r="CB3926"/>
  <c r="BB3892"/>
  <c r="BB3860"/>
  <c r="CB3858"/>
  <c r="BH3854"/>
  <c r="BA3846"/>
  <c r="CF3842"/>
  <c r="BH3842"/>
  <c r="BI3834"/>
  <c r="BV3834"/>
  <c r="BB3830"/>
  <c r="BZ3830"/>
  <c r="BV3818"/>
  <c r="BD3814"/>
  <c r="CB3814"/>
  <c r="BF3810"/>
  <c r="BV3802"/>
  <c r="BA3798"/>
  <c r="BY3798"/>
  <c r="BV3786"/>
  <c r="CG3770"/>
  <c r="BI3770"/>
  <c r="AZ3770"/>
  <c r="BX3770"/>
  <c r="BD3766"/>
  <c r="CB3766"/>
  <c r="BH3762"/>
  <c r="CF3762"/>
  <c r="AX3754"/>
  <c r="BB3750"/>
  <c r="BG3766"/>
  <c r="CE3766"/>
  <c r="BY3844"/>
  <c r="BB3844"/>
  <c r="CB3844"/>
  <c r="BD3844"/>
  <c r="BY3840"/>
  <c r="BB3840"/>
  <c r="CB3840"/>
  <c r="BD3840"/>
  <c r="BY3836"/>
  <c r="BB3836"/>
  <c r="CB3836"/>
  <c r="BD3836"/>
  <c r="BZ3828"/>
  <c r="BB3828"/>
  <c r="CB3828"/>
  <c r="BD3828"/>
  <c r="BY3824"/>
  <c r="BA3824"/>
  <c r="BZ3812"/>
  <c r="BB3812"/>
  <c r="CB3812"/>
  <c r="BD3812"/>
  <c r="BD3808"/>
  <c r="CB3808"/>
  <c r="BZ3804"/>
  <c r="BB3804"/>
  <c r="CB3804"/>
  <c r="BD3804"/>
  <c r="BZ3796"/>
  <c r="BB3796"/>
  <c r="CB3796"/>
  <c r="BD3796"/>
  <c r="BY3792"/>
  <c r="BD3788"/>
  <c r="CB3788"/>
  <c r="BZ3780"/>
  <c r="CB3780"/>
  <c r="BD3780"/>
  <c r="BZ3776"/>
  <c r="CB3776"/>
  <c r="BD3776"/>
  <c r="BZ3772"/>
  <c r="CB3772"/>
  <c r="BD3772"/>
  <c r="BZ3764"/>
  <c r="CB3764"/>
  <c r="BD3764"/>
  <c r="BY3760"/>
  <c r="BA3760"/>
  <c r="BB3760"/>
  <c r="BD3756"/>
  <c r="CB3756"/>
  <c r="BB3748"/>
  <c r="BW3741"/>
  <c r="AY3741"/>
  <c r="CD3740"/>
  <c r="BF3740"/>
  <c r="CF3736"/>
  <c r="BH3736"/>
  <c r="CG3733"/>
  <c r="AZ3733"/>
  <c r="BZ3733"/>
  <c r="BI3733"/>
  <c r="BH3733"/>
  <c r="BD3732"/>
  <c r="CB3732"/>
  <c r="BB3722"/>
  <c r="AX3718"/>
  <c r="BV3718"/>
  <c r="BD3716"/>
  <c r="CB3716"/>
  <c r="BW3709"/>
  <c r="AY3709"/>
  <c r="CD3708"/>
  <c r="BF3708"/>
  <c r="BH3704"/>
  <c r="CF3704"/>
  <c r="CD3701"/>
  <c r="BZ3701"/>
  <c r="BI3701"/>
  <c r="BH3701"/>
  <c r="BD3701"/>
  <c r="BB3701"/>
  <c r="BG3701"/>
  <c r="CE3701"/>
  <c r="BF3692"/>
  <c r="CF3688"/>
  <c r="BH3688"/>
  <c r="CF3685"/>
  <c r="BX3685"/>
  <c r="CB3684"/>
  <c r="BD3684"/>
  <c r="BC3674"/>
  <c r="CA3674"/>
  <c r="CB3665"/>
  <c r="BD3665"/>
  <c r="BD3661"/>
  <c r="CB3661"/>
  <c r="CA3654"/>
  <c r="BC3654"/>
  <c r="CA3642"/>
  <c r="BC3642"/>
  <c r="BD3641"/>
  <c r="CB3641"/>
  <c r="BC3614"/>
  <c r="CA3614"/>
  <c r="CC3608"/>
  <c r="BE3608"/>
  <c r="CB3605"/>
  <c r="BD3605"/>
  <c r="BD3601"/>
  <c r="CB3601"/>
  <c r="CC3600"/>
  <c r="BE3600"/>
  <c r="CB3593"/>
  <c r="BD3593"/>
  <c r="CB3585"/>
  <c r="BD3585"/>
  <c r="BE3576"/>
  <c r="CC3576"/>
  <c r="BE3572"/>
  <c r="CC3572"/>
  <c r="CC3564"/>
  <c r="BE3548"/>
  <c r="CC3548"/>
  <c r="CC3544"/>
  <c r="BE3544"/>
  <c r="CC3532"/>
  <c r="BE3532"/>
  <c r="CC3520"/>
  <c r="BE3520"/>
  <c r="CC3500"/>
  <c r="BE3500"/>
  <c r="CC3476"/>
  <c r="BE3476"/>
  <c r="CC3456"/>
  <c r="BE3456"/>
  <c r="CC3444"/>
  <c r="BE3444"/>
  <c r="CC3436"/>
  <c r="BE3436"/>
  <c r="CC3424"/>
  <c r="BE3424"/>
  <c r="AX3671"/>
  <c r="AY3671"/>
  <c r="BW3671"/>
  <c r="AZ3671"/>
  <c r="BX3671"/>
  <c r="BV3667"/>
  <c r="BV3659"/>
  <c r="CC3655"/>
  <c r="CD3643"/>
  <c r="BF3643"/>
  <c r="CC3643"/>
  <c r="CF3643"/>
  <c r="AZ3627"/>
  <c r="AX3615"/>
  <c r="BV3615"/>
  <c r="AY3615"/>
  <c r="BW3615"/>
  <c r="BI3610"/>
  <c r="CG3610"/>
  <c r="CE3602"/>
  <c r="BG3602"/>
  <c r="BD3587"/>
  <c r="CB3587"/>
  <c r="BW3586"/>
  <c r="AY3586"/>
  <c r="BX3586"/>
  <c r="CD3570"/>
  <c r="BD3566"/>
  <c r="AZ3558"/>
  <c r="BD3549"/>
  <c r="BA3547"/>
  <c r="BY3547"/>
  <c r="AZ3545"/>
  <c r="BA3542"/>
  <c r="BY3542"/>
  <c r="BA3533"/>
  <c r="BY3533"/>
  <c r="CD3526"/>
  <c r="BF3526"/>
  <c r="BZ3526"/>
  <c r="BH3526"/>
  <c r="BE3526"/>
  <c r="BY3523"/>
  <c r="BA3523"/>
  <c r="BX3521"/>
  <c r="BA3511"/>
  <c r="BY3511"/>
  <c r="CE3507"/>
  <c r="BG3507"/>
  <c r="CD3507"/>
  <c r="BF3507"/>
  <c r="AY3506"/>
  <c r="BW3506"/>
  <c r="CD3505"/>
  <c r="BF3505"/>
  <c r="CB3497"/>
  <c r="BY3490"/>
  <c r="BA3490"/>
  <c r="BX3481"/>
  <c r="BY3471"/>
  <c r="BA3471"/>
  <c r="BZ3462"/>
  <c r="CA3458"/>
  <c r="BC3458"/>
  <c r="AZ3457"/>
  <c r="BB3451"/>
  <c r="BH3449"/>
  <c r="BX3445"/>
  <c r="BG3443"/>
  <c r="CE3443"/>
  <c r="BF3443"/>
  <c r="CD3443"/>
  <c r="BW3442"/>
  <c r="AY3442"/>
  <c r="BF3441"/>
  <c r="CD3441"/>
  <c r="CF3437"/>
  <c r="AX3435"/>
  <c r="BV3435"/>
  <c r="CD3434"/>
  <c r="BF3434"/>
  <c r="BV3434"/>
  <c r="CE3434"/>
  <c r="BG3434"/>
  <c r="BD3433"/>
  <c r="BG3431"/>
  <c r="CE3431"/>
  <c r="BF3431"/>
  <c r="CD3431"/>
  <c r="AY3430"/>
  <c r="BW3430"/>
  <c r="CD3429"/>
  <c r="BF3429"/>
  <c r="CG3422"/>
  <c r="BV3422"/>
  <c r="BE3422"/>
  <c r="BD3421"/>
  <c r="BY3419"/>
  <c r="BA3419"/>
  <c r="BB3415"/>
  <c r="BZ3415"/>
  <c r="BF3414"/>
  <c r="BB3414"/>
  <c r="BX3410"/>
  <c r="BV3410"/>
  <c r="BH3409"/>
  <c r="CF3409"/>
  <c r="CD3407"/>
  <c r="BF3407"/>
  <c r="AZ3398"/>
  <c r="AX3398"/>
  <c r="CF3394"/>
  <c r="CD3394"/>
  <c r="BZ3394"/>
  <c r="BX3394"/>
  <c r="AZ3390"/>
  <c r="AX3390"/>
  <c r="CE3386"/>
  <c r="BG3386"/>
  <c r="AZ3386"/>
  <c r="AX3386"/>
  <c r="BH3386"/>
  <c r="BF3386"/>
  <c r="BZ3382"/>
  <c r="BX3382"/>
  <c r="BV3382"/>
  <c r="BD3382"/>
  <c r="AZ3382"/>
  <c r="AX3382"/>
  <c r="BI3380"/>
  <c r="CD3379"/>
  <c r="BF3379"/>
  <c r="BD3378"/>
  <c r="BH3377"/>
  <c r="CF3377"/>
  <c r="BG3374"/>
  <c r="CE3374"/>
  <c r="BH3373"/>
  <c r="CF3373"/>
  <c r="CG3372"/>
  <c r="CE3370"/>
  <c r="BG3370"/>
  <c r="CB3370"/>
  <c r="BI3368"/>
  <c r="BD3366"/>
  <c r="BI3364"/>
  <c r="BG3358"/>
  <c r="CE3358"/>
  <c r="CG3356"/>
  <c r="CE3354"/>
  <c r="BG3354"/>
  <c r="CB3354"/>
  <c r="BH3350"/>
  <c r="CF3349"/>
  <c r="BH3349"/>
  <c r="BI3348"/>
  <c r="BH3346"/>
  <c r="AZ3346"/>
  <c r="AX3346"/>
  <c r="BH3342"/>
  <c r="CF3342"/>
  <c r="CF3341"/>
  <c r="BH3341"/>
  <c r="BG3330"/>
  <c r="CE3330"/>
  <c r="BX3330"/>
  <c r="BB3330"/>
  <c r="CF3330"/>
  <c r="CD3330"/>
  <c r="CG3328"/>
  <c r="BX3326"/>
  <c r="AX3326"/>
  <c r="CG3324"/>
  <c r="AZ3322"/>
  <c r="BX3322"/>
  <c r="CF3318"/>
  <c r="CG3316"/>
  <c r="BF3315"/>
  <c r="CD3315"/>
  <c r="BF3311"/>
  <c r="CD3311"/>
  <c r="BG3310"/>
  <c r="CE3310"/>
  <c r="BZ3310"/>
  <c r="CD3307"/>
  <c r="BF3307"/>
  <c r="CE3306"/>
  <c r="BG3306"/>
  <c r="CF3306"/>
  <c r="BH3306"/>
  <c r="CF3302"/>
  <c r="CG3300"/>
  <c r="BF3299"/>
  <c r="CD3299"/>
  <c r="BH3297"/>
  <c r="CF3297"/>
  <c r="BF3295"/>
  <c r="CD3295"/>
  <c r="BG3294"/>
  <c r="CE3294"/>
  <c r="BZ3294"/>
  <c r="CD3291"/>
  <c r="BF3291"/>
  <c r="CE3290"/>
  <c r="BG3290"/>
  <c r="CF3290"/>
  <c r="BH3290"/>
  <c r="CF3286"/>
  <c r="CG3284"/>
  <c r="BF3283"/>
  <c r="CD3283"/>
  <c r="BH3281"/>
  <c r="CF3281"/>
  <c r="BG3274"/>
  <c r="CE3274"/>
  <c r="BH3273"/>
  <c r="CF3273"/>
  <c r="AZ3270"/>
  <c r="AX3270"/>
  <c r="BH3270"/>
  <c r="BV3270"/>
  <c r="BG3266"/>
  <c r="CE3266"/>
  <c r="CF3262"/>
  <c r="CE3258"/>
  <c r="BG3258"/>
  <c r="CG3252"/>
  <c r="CF3250"/>
  <c r="CD3250"/>
  <c r="BZ3250"/>
  <c r="BX3250"/>
  <c r="BV3250"/>
  <c r="BI3240"/>
  <c r="BI3236"/>
  <c r="BG3234"/>
  <c r="CE3234"/>
  <c r="BI3232"/>
  <c r="AZ3230"/>
  <c r="BI3228"/>
  <c r="CE3226"/>
  <c r="BG3226"/>
  <c r="BF3226"/>
  <c r="BX3226"/>
  <c r="BZ3226"/>
  <c r="AX3218"/>
  <c r="CE3210"/>
  <c r="BG3210"/>
  <c r="BX3210"/>
  <c r="BI3208"/>
  <c r="CG3208"/>
  <c r="BG3206"/>
  <c r="CE3206"/>
  <c r="CF3206"/>
  <c r="CF3202"/>
  <c r="BD3202"/>
  <c r="BX3202"/>
  <c r="BI3200"/>
  <c r="CG3200"/>
  <c r="BI3196"/>
  <c r="CG3196"/>
  <c r="CE3194"/>
  <c r="BG3194"/>
  <c r="BX3194"/>
  <c r="CG3192"/>
  <c r="BI3192"/>
  <c r="CE3190"/>
  <c r="BG3190"/>
  <c r="CB3186"/>
  <c r="CB3174"/>
  <c r="BX3174"/>
  <c r="BF3599"/>
  <c r="CD3599"/>
  <c r="CE3583"/>
  <c r="BG3583"/>
  <c r="BF3567"/>
  <c r="CD3567"/>
  <c r="CG3379"/>
  <c r="CG3355"/>
  <c r="BI3351"/>
  <c r="CG3339"/>
  <c r="BI3335"/>
  <c r="CG3323"/>
  <c r="BI3319"/>
  <c r="CG3307"/>
  <c r="BI3303"/>
  <c r="CG3291"/>
  <c r="BI3287"/>
  <c r="AZ3583"/>
  <c r="BX3563"/>
  <c r="AZ3563"/>
  <c r="BD3550"/>
  <c r="AX3537"/>
  <c r="BV3537"/>
  <c r="BZ3533"/>
  <c r="BW3533"/>
  <c r="CG3529"/>
  <c r="BI3529"/>
  <c r="BW3527"/>
  <c r="AY3527"/>
  <c r="CB3522"/>
  <c r="BZ3517"/>
  <c r="BW3517"/>
  <c r="BA3410"/>
  <c r="BX3403"/>
  <c r="AZ3403"/>
  <c r="BY3390"/>
  <c r="BV3389"/>
  <c r="AX3389"/>
  <c r="BA3386"/>
  <c r="BA3382"/>
  <c r="AZ3379"/>
  <c r="BX3379"/>
  <c r="BA3378"/>
  <c r="BY3374"/>
  <c r="BV3373"/>
  <c r="AX3373"/>
  <c r="BY3370"/>
  <c r="BY3358"/>
  <c r="BV3357"/>
  <c r="AX3357"/>
  <c r="BY3354"/>
  <c r="BX3347"/>
  <c r="AZ3347"/>
  <c r="BY3346"/>
  <c r="BY3342"/>
  <c r="AX3341"/>
  <c r="BV3341"/>
  <c r="BA3338"/>
  <c r="BX3331"/>
  <c r="AZ3331"/>
  <c r="BY3330"/>
  <c r="BY3326"/>
  <c r="AX3325"/>
  <c r="BV3325"/>
  <c r="BA3322"/>
  <c r="BX3315"/>
  <c r="AZ3315"/>
  <c r="BY3314"/>
  <c r="BY3310"/>
  <c r="AX3309"/>
  <c r="BV3309"/>
  <c r="BA3306"/>
  <c r="BX3299"/>
  <c r="AZ3299"/>
  <c r="BY3298"/>
  <c r="BY3294"/>
  <c r="AX3293"/>
  <c r="BV3293"/>
  <c r="BA3290"/>
  <c r="BX3283"/>
  <c r="AZ3283"/>
  <c r="BY3282"/>
  <c r="CC3262"/>
  <c r="BE3254"/>
  <c r="BE3238"/>
  <c r="CC3230"/>
  <c r="BE3226"/>
  <c r="CC3222"/>
  <c r="CC3218"/>
  <c r="BI3409"/>
  <c r="CG3405"/>
  <c r="BI3401"/>
  <c r="BG3399"/>
  <c r="CE3399"/>
  <c r="BI3397"/>
  <c r="BA3389"/>
  <c r="AY3379"/>
  <c r="BW3379"/>
  <c r="BA3377"/>
  <c r="BW3375"/>
  <c r="AY3375"/>
  <c r="BA3373"/>
  <c r="BA3369"/>
  <c r="BW3367"/>
  <c r="AY3367"/>
  <c r="BA3365"/>
  <c r="BW3359"/>
  <c r="AY3359"/>
  <c r="AY3355"/>
  <c r="BW3355"/>
  <c r="BA3353"/>
  <c r="BW3347"/>
  <c r="AY3347"/>
  <c r="BA3345"/>
  <c r="AY3339"/>
  <c r="BW3339"/>
  <c r="AY3323"/>
  <c r="BW3323"/>
  <c r="BA3321"/>
  <c r="BW3315"/>
  <c r="AY3315"/>
  <c r="AY3307"/>
  <c r="BW3307"/>
  <c r="BA3305"/>
  <c r="BW3299"/>
  <c r="AY3299"/>
  <c r="BA3297"/>
  <c r="AY3291"/>
  <c r="BW3291"/>
  <c r="BA3289"/>
  <c r="BW3283"/>
  <c r="AY3283"/>
  <c r="BA3281"/>
  <c r="BY3273"/>
  <c r="CA3275"/>
  <c r="BC3275"/>
  <c r="CB3275"/>
  <c r="BD3275"/>
  <c r="BZ3275"/>
  <c r="BB3275"/>
  <c r="CG3267"/>
  <c r="BX3267"/>
  <c r="AZ3267"/>
  <c r="BV3267"/>
  <c r="AX3267"/>
  <c r="CB3263"/>
  <c r="BD3263"/>
  <c r="BZ3263"/>
  <c r="BB3263"/>
  <c r="BH3259"/>
  <c r="CF3259"/>
  <c r="BF3259"/>
  <c r="CD3259"/>
  <c r="AZ3251"/>
  <c r="BX3251"/>
  <c r="AX3251"/>
  <c r="BV3251"/>
  <c r="BA3247"/>
  <c r="BD3247"/>
  <c r="CB3247"/>
  <c r="BB3247"/>
  <c r="BZ3247"/>
  <c r="BH3243"/>
  <c r="CF3243"/>
  <c r="BF3243"/>
  <c r="CD3243"/>
  <c r="BA3231"/>
  <c r="BF3227"/>
  <c r="BY3215"/>
  <c r="BA3215"/>
  <c r="BF3211"/>
  <c r="BY3199"/>
  <c r="BA3199"/>
  <c r="CB3199"/>
  <c r="BD3199"/>
  <c r="BY3183"/>
  <c r="BA3183"/>
  <c r="CB3183"/>
  <c r="BD3183"/>
  <c r="BG3269"/>
  <c r="CC3269"/>
  <c r="BW3265"/>
  <c r="CE3233"/>
  <c r="CE3229"/>
  <c r="BG3225"/>
  <c r="CE3197"/>
  <c r="CF3166"/>
  <c r="BH3166"/>
  <c r="CF3162"/>
  <c r="BH3162"/>
  <c r="BD3155"/>
  <c r="CG3265"/>
  <c r="CG3249"/>
  <c r="CG3245"/>
  <c r="AX3245"/>
  <c r="BV3245"/>
  <c r="AZ3245"/>
  <c r="BX3245"/>
  <c r="CG3241"/>
  <c r="BE3239"/>
  <c r="BI3237"/>
  <c r="CG3229"/>
  <c r="AX3229"/>
  <c r="BV3229"/>
  <c r="AZ3229"/>
  <c r="BX3229"/>
  <c r="BE3227"/>
  <c r="CC3227"/>
  <c r="CG3225"/>
  <c r="AX3225"/>
  <c r="BE3223"/>
  <c r="BV3217"/>
  <c r="AX3217"/>
  <c r="BV3213"/>
  <c r="AX3213"/>
  <c r="BX3213"/>
  <c r="AZ3213"/>
  <c r="CC3211"/>
  <c r="BE3211"/>
  <c r="CC3207"/>
  <c r="BE3207"/>
  <c r="BV3205"/>
  <c r="AX3205"/>
  <c r="AZ3205"/>
  <c r="BX3205"/>
  <c r="AZ3197"/>
  <c r="BX3197"/>
  <c r="AZ3193"/>
  <c r="BX3193"/>
  <c r="CC3191"/>
  <c r="BE3191"/>
  <c r="AX3189"/>
  <c r="BV3189"/>
  <c r="BX3189"/>
  <c r="AZ3189"/>
  <c r="CC3187"/>
  <c r="BE3187"/>
  <c r="AZ3181"/>
  <c r="BX3181"/>
  <c r="AZ3177"/>
  <c r="BX3177"/>
  <c r="CC3175"/>
  <c r="BE3175"/>
  <c r="AX3173"/>
  <c r="BV3173"/>
  <c r="BX3173"/>
  <c r="AZ3173"/>
  <c r="BY3166"/>
  <c r="BA3166"/>
  <c r="BI3162"/>
  <c r="BD3162"/>
  <c r="AY3154"/>
  <c r="BW3154"/>
  <c r="BB3151"/>
  <c r="BZ3151"/>
  <c r="BF3210"/>
  <c r="BV3202"/>
  <c r="CD3183"/>
  <c r="BF3178"/>
  <c r="BF3154"/>
  <c r="AX3150"/>
  <c r="BI3925"/>
  <c r="BV3925"/>
  <c r="BW3925"/>
  <c r="BW3922"/>
  <c r="BC3921"/>
  <c r="AZ3921"/>
  <c r="AX3921"/>
  <c r="CD3913"/>
  <c r="AZ3913"/>
  <c r="BY3909"/>
  <c r="AY3906"/>
  <c r="CF3905"/>
  <c r="BX3901"/>
  <c r="BI3901"/>
  <c r="BV3901"/>
  <c r="CF3897"/>
  <c r="CG3897"/>
  <c r="BV3889"/>
  <c r="BH3885"/>
  <c r="BF3885"/>
  <c r="BW3882"/>
  <c r="AZ3881"/>
  <c r="AX3881"/>
  <c r="BI3877"/>
  <c r="BV3877"/>
  <c r="BW3877"/>
  <c r="BW3874"/>
  <c r="AY3874"/>
  <c r="BX3873"/>
  <c r="CG3873"/>
  <c r="AY3873"/>
  <c r="BA3865"/>
  <c r="CD3865"/>
  <c r="CE3865"/>
  <c r="BZ3861"/>
  <c r="BY3861"/>
  <c r="BH3857"/>
  <c r="CE3857"/>
  <c r="BA3856"/>
  <c r="CE3856"/>
  <c r="AZ3855"/>
  <c r="BX3855"/>
  <c r="AX3848"/>
  <c r="BG3848"/>
  <c r="BE3844"/>
  <c r="CC3844"/>
  <c r="AY3838"/>
  <c r="CF3838"/>
  <c r="CB3835"/>
  <c r="AX3832"/>
  <c r="CB3832"/>
  <c r="CD3831"/>
  <c r="CE3825"/>
  <c r="AZ3825"/>
  <c r="BA3825"/>
  <c r="BV3822"/>
  <c r="BE3822"/>
  <c r="CG3819"/>
  <c r="BV3807"/>
  <c r="BW3806"/>
  <c r="BF3805"/>
  <c r="BV3800"/>
  <c r="BZ3797"/>
  <c r="BH3793"/>
  <c r="BI3793"/>
  <c r="BY3787"/>
  <c r="BH3784"/>
  <c r="CA3780"/>
  <c r="BC3780"/>
  <c r="CG3774"/>
  <c r="CB3771"/>
  <c r="CB3768"/>
  <c r="BZ3758"/>
  <c r="AY3755"/>
  <c r="AZ3752"/>
  <c r="CG3752"/>
  <c r="BX3751"/>
  <c r="AZ3751"/>
  <c r="BD3745"/>
  <c r="BB3741"/>
  <c r="CA3735"/>
  <c r="BC3735"/>
  <c r="AY3730"/>
  <c r="BW3730"/>
  <c r="AX3729"/>
  <c r="CC3729"/>
  <c r="CD3727"/>
  <c r="BW3723"/>
  <c r="BI3723"/>
  <c r="CG3722"/>
  <c r="BI3722"/>
  <c r="BV3713"/>
  <c r="BE3713"/>
  <c r="CB3710"/>
  <c r="CG3707"/>
  <c r="BZ3697"/>
  <c r="CA3697"/>
  <c r="BW3691"/>
  <c r="BI3691"/>
  <c r="AX3685"/>
  <c r="BV3681"/>
  <c r="BE3681"/>
  <c r="CB3678"/>
  <c r="BC3669"/>
  <c r="BF3666"/>
  <c r="CE3666"/>
  <c r="CG3666"/>
  <c r="BZ3663"/>
  <c r="AX3660"/>
  <c r="BW3650"/>
  <c r="AX3644"/>
  <c r="CC3640"/>
  <c r="CF3637"/>
  <c r="BE3637"/>
  <c r="BZ3631"/>
  <c r="BA3622"/>
  <c r="BZ3619"/>
  <c r="CD3606"/>
  <c r="CE3606"/>
  <c r="BZ3603"/>
  <c r="BX3597"/>
  <c r="CA3597"/>
  <c r="CC3595"/>
  <c r="BE3595"/>
  <c r="BH3594"/>
  <c r="CD3593"/>
  <c r="BF3593"/>
  <c r="BB3591"/>
  <c r="BF3590"/>
  <c r="CD3590"/>
  <c r="BB3585"/>
  <c r="BZ3585"/>
  <c r="BE3584"/>
  <c r="BC3575"/>
  <c r="CF3572"/>
  <c r="BH3572"/>
  <c r="CB3565"/>
  <c r="CD3564"/>
  <c r="BF3564"/>
  <c r="BY3562"/>
  <c r="CD3561"/>
  <c r="BF3561"/>
  <c r="BB3559"/>
  <c r="BF3558"/>
  <c r="CD3558"/>
  <c r="BY3556"/>
  <c r="BA3553"/>
  <c r="AY3549"/>
  <c r="BW3549"/>
  <c r="BC3546"/>
  <c r="BA3543"/>
  <c r="CD3543"/>
  <c r="CG3540"/>
  <c r="CG3534"/>
  <c r="BE3527"/>
  <c r="CB3525"/>
  <c r="BY3518"/>
  <c r="BG3518"/>
  <c r="CB3515"/>
  <c r="BB3515"/>
  <c r="CG3511"/>
  <c r="BI3511"/>
  <c r="AX3506"/>
  <c r="BV3506"/>
  <c r="BX3502"/>
  <c r="BC3502"/>
  <c r="CB3499"/>
  <c r="BZ3498"/>
  <c r="BB3498"/>
  <c r="BA3496"/>
  <c r="CD3484"/>
  <c r="BF3484"/>
  <c r="BY3480"/>
  <c r="CA3473"/>
  <c r="BC3473"/>
  <c r="CF3470"/>
  <c r="BE3470"/>
  <c r="BG3465"/>
  <c r="CE3465"/>
  <c r="CB3454"/>
  <c r="CB3178"/>
  <c r="CG3437"/>
  <c r="AY3432"/>
  <c r="CB3419"/>
  <c r="BD3416"/>
  <c r="AY3404"/>
  <c r="CB3398"/>
  <c r="CA3373"/>
  <c r="CA3365"/>
  <c r="CA3357"/>
  <c r="BC3349"/>
  <c r="BC3341"/>
  <c r="BC3333"/>
  <c r="BC3325"/>
  <c r="BC3317"/>
  <c r="BC3309"/>
  <c r="BC3301"/>
  <c r="BC3293"/>
  <c r="BC3285"/>
  <c r="BD3270"/>
  <c r="AY3236"/>
  <c r="BE3852"/>
  <c r="BC3842"/>
  <c r="CA3842"/>
  <c r="CA3836"/>
  <c r="BC3836"/>
  <c r="BB3807"/>
  <c r="AY3799"/>
  <c r="BZ3775"/>
  <c r="CA3772"/>
  <c r="BC3772"/>
  <c r="BG3687"/>
  <c r="CE3687"/>
  <c r="BZ3662"/>
  <c r="BW3636"/>
  <c r="BZ3630"/>
  <c r="BG3549"/>
  <c r="BG3537"/>
  <c r="CF3514"/>
  <c r="BH3514"/>
  <c r="AZ3498"/>
  <c r="CB3490"/>
  <c r="AX3481"/>
  <c r="BH3479"/>
  <c r="CB3452"/>
  <c r="BZ3441"/>
  <c r="CB3439"/>
  <c r="CF3423"/>
  <c r="BE3423"/>
  <c r="CB3380"/>
  <c r="BD3376"/>
  <c r="CB3372"/>
  <c r="BD3368"/>
  <c r="CB3364"/>
  <c r="BD3360"/>
  <c r="CB3356"/>
  <c r="CB3620"/>
  <c r="CA3922"/>
  <c r="AY3160"/>
  <c r="BW3160"/>
  <c r="BH3853"/>
  <c r="BX3741"/>
  <c r="AZ3741"/>
  <c r="CB3730"/>
  <c r="CF3722"/>
  <c r="BH3722"/>
  <c r="CF3693"/>
  <c r="BH3693"/>
  <c r="BZ3687"/>
  <c r="BW3673"/>
  <c r="AY3673"/>
  <c r="BZ3660"/>
  <c r="BD3652"/>
  <c r="CA3621"/>
  <c r="BW3608"/>
  <c r="BZ3602"/>
  <c r="BD3596"/>
  <c r="BB3558"/>
  <c r="BX3542"/>
  <c r="BX3514"/>
  <c r="BE3513"/>
  <c r="CC3513"/>
  <c r="CB3503"/>
  <c r="BH3495"/>
  <c r="CG3489"/>
  <c r="BW3484"/>
  <c r="CB3468"/>
  <c r="CF3466"/>
  <c r="CD3452"/>
  <c r="CG3439"/>
  <c r="BD3436"/>
  <c r="BW3436"/>
  <c r="BI3423"/>
  <c r="BW3423"/>
  <c r="AY3420"/>
  <c r="BW3385"/>
  <c r="AY3372"/>
  <c r="BW3368"/>
  <c r="BX3360"/>
  <c r="CD3356"/>
  <c r="AZ3356"/>
  <c r="CB3416"/>
  <c r="CB3394"/>
  <c r="BD3392"/>
  <c r="BC3373"/>
  <c r="BC3321"/>
  <c r="BC3297"/>
  <c r="BC3281"/>
  <c r="BX3853"/>
  <c r="CF3829"/>
  <c r="BH3829"/>
  <c r="CF3797"/>
  <c r="BH3797"/>
  <c r="BH3781"/>
  <c r="CF3781"/>
  <c r="BH3749"/>
  <c r="AZ3722"/>
  <c r="BX3722"/>
  <c r="BG3719"/>
  <c r="CE3719"/>
  <c r="BH3709"/>
  <c r="CF3709"/>
  <c r="CB3682"/>
  <c r="BD3679"/>
  <c r="CG3675"/>
  <c r="CE3657"/>
  <c r="BG3657"/>
  <c r="BZ3646"/>
  <c r="BD3636"/>
  <c r="BG3625"/>
  <c r="CE3625"/>
  <c r="BZ3600"/>
  <c r="BB3600"/>
  <c r="BD3588"/>
  <c r="BW3552"/>
  <c r="CE3537"/>
  <c r="BG3521"/>
  <c r="BD3500"/>
  <c r="AZ3495"/>
  <c r="BH3482"/>
  <c r="AZ3466"/>
  <c r="CB3436"/>
  <c r="AZ3423"/>
  <c r="CA3423"/>
  <c r="CA3385"/>
  <c r="BD3380"/>
  <c r="CB3376"/>
  <c r="BD3372"/>
  <c r="CB3368"/>
  <c r="BD3364"/>
  <c r="CB3360"/>
  <c r="BD3356"/>
  <c r="BW3923"/>
  <c r="CE3172"/>
  <c r="BD3448"/>
  <c r="CB3432"/>
  <c r="CG3421"/>
  <c r="BD3406"/>
  <c r="CB3404"/>
  <c r="AY3252"/>
  <c r="CB3236"/>
  <c r="AY3172"/>
  <c r="BW3172"/>
  <c r="CB3847"/>
  <c r="CB3831"/>
  <c r="CB3815"/>
  <c r="CB3799"/>
  <c r="CB3783"/>
  <c r="CB3767"/>
  <c r="CB3751"/>
  <c r="AY3711"/>
  <c r="BZ3700"/>
  <c r="BD3695"/>
  <c r="AX3692"/>
  <c r="BV3692"/>
  <c r="CB3628"/>
  <c r="BC3621"/>
  <c r="BC3613"/>
  <c r="AY3580"/>
  <c r="BD3564"/>
  <c r="BC3561"/>
  <c r="AY3544"/>
  <c r="CB3524"/>
  <c r="BB3516"/>
  <c r="BZ3516"/>
  <c r="BX3511"/>
  <c r="CB3506"/>
  <c r="BI3489"/>
  <c r="AY3484"/>
  <c r="BF3452"/>
  <c r="AY3385"/>
  <c r="BW3380"/>
  <c r="CD3376"/>
  <c r="BF3372"/>
  <c r="BX3364"/>
  <c r="AZ3360"/>
  <c r="BW3887"/>
  <c r="BD3536"/>
  <c r="AY3193"/>
  <c r="BD3883"/>
  <c r="BD3863"/>
  <c r="CA3854"/>
  <c r="CB3827"/>
  <c r="CE3760"/>
  <c r="CD3749"/>
  <c r="CB3731"/>
  <c r="AY3715"/>
  <c r="BV3709"/>
  <c r="CB3686"/>
  <c r="BV3673"/>
  <c r="AX3673"/>
  <c r="CB3664"/>
  <c r="BX3628"/>
  <c r="CA3589"/>
  <c r="CD3569"/>
  <c r="BF3569"/>
  <c r="BW3548"/>
  <c r="BD3520"/>
  <c r="AX3514"/>
  <c r="BV3514"/>
  <c r="CG3509"/>
  <c r="CC3466"/>
  <c r="BE3466"/>
  <c r="CB3443"/>
  <c r="BD3440"/>
  <c r="BD3250"/>
  <c r="BD3244"/>
  <c r="CB3234"/>
  <c r="CA3160"/>
  <c r="CA3156"/>
  <c r="CA3152"/>
  <c r="CA3148"/>
  <c r="CA3898"/>
  <c r="CA3890"/>
  <c r="CE3878"/>
  <c r="CD3845"/>
  <c r="AZ3839"/>
  <c r="CB3813"/>
  <c r="AZ3807"/>
  <c r="CB3572"/>
  <c r="CB3923"/>
  <c r="BW3915"/>
  <c r="AY3911"/>
  <c r="BD3903"/>
  <c r="AY3891"/>
  <c r="CB3879"/>
  <c r="AY3875"/>
  <c r="BW3867"/>
  <c r="AY3859"/>
  <c r="BD3849"/>
  <c r="BD3843"/>
  <c r="CE3808"/>
  <c r="BW3795"/>
  <c r="BG3776"/>
  <c r="AY3763"/>
  <c r="AX3749"/>
  <c r="BV3749"/>
  <c r="BE3741"/>
  <c r="CC3741"/>
  <c r="BZ3736"/>
  <c r="BD3734"/>
  <c r="BV3725"/>
  <c r="BX3719"/>
  <c r="AZ3719"/>
  <c r="BW3699"/>
  <c r="BI3688"/>
  <c r="BF3660"/>
  <c r="BC3629"/>
  <c r="AX3613"/>
  <c r="CB3592"/>
  <c r="CD3572"/>
  <c r="BF3572"/>
  <c r="BX3547"/>
  <c r="CB3510"/>
  <c r="BB3509"/>
  <c r="CB3504"/>
  <c r="CC3495"/>
  <c r="BE3495"/>
  <c r="BD3494"/>
  <c r="CB3488"/>
  <c r="AY3479"/>
  <c r="BW3479"/>
  <c r="AY3472"/>
  <c r="CG3461"/>
  <c r="BX3460"/>
  <c r="CG3445"/>
  <c r="BI3429"/>
  <c r="BD3427"/>
  <c r="BC3273"/>
  <c r="CB3262"/>
  <c r="BW3244"/>
  <c r="BG3204"/>
  <c r="BG3168"/>
  <c r="BG3156"/>
  <c r="CA3926"/>
  <c r="BC3906"/>
  <c r="CE3874"/>
  <c r="BG3870"/>
  <c r="CE3866"/>
  <c r="BG3862"/>
  <c r="CE3858"/>
  <c r="AX3853"/>
  <c r="BD3839"/>
  <c r="BW3836"/>
  <c r="CB3823"/>
  <c r="CE3820"/>
  <c r="BF3813"/>
  <c r="CD3807"/>
  <c r="BD3807"/>
  <c r="BW3804"/>
  <c r="CE3788"/>
  <c r="AX3224"/>
  <c r="CB3915"/>
  <c r="BD3907"/>
  <c r="AY3895"/>
  <c r="CB3883"/>
  <c r="BW3871"/>
  <c r="BD3833"/>
  <c r="BD3827"/>
  <c r="CB3747"/>
  <c r="AX3741"/>
  <c r="BC3740"/>
  <c r="CA3740"/>
  <c r="CG3736"/>
  <c r="BD3721"/>
  <c r="CB3718"/>
  <c r="BE3706"/>
  <c r="CC3706"/>
  <c r="CD3687"/>
  <c r="AX3641"/>
  <c r="CA3601"/>
  <c r="BC3589"/>
  <c r="BD3560"/>
  <c r="BD3548"/>
  <c r="CD3532"/>
  <c r="BF3532"/>
  <c r="BG3517"/>
  <c r="CC3498"/>
  <c r="BE3498"/>
  <c r="BB3445"/>
  <c r="BD3424"/>
  <c r="CB3408"/>
  <c r="BW3241"/>
  <c r="AY3225"/>
  <c r="CA3930"/>
  <c r="CE3922"/>
  <c r="BC3898"/>
  <c r="BC3890"/>
  <c r="CA3878"/>
  <c r="BD3845"/>
  <c r="BW3839"/>
  <c r="CB3829"/>
  <c r="CD3781"/>
  <c r="AZ3444"/>
  <c r="CF3428"/>
  <c r="BW3919"/>
  <c r="AY3915"/>
  <c r="BW3911"/>
  <c r="CB3903"/>
  <c r="BD3895"/>
  <c r="BW3859"/>
  <c r="CE3840"/>
  <c r="CE3776"/>
  <c r="BX3775"/>
  <c r="AZ3775"/>
  <c r="CD3765"/>
  <c r="BF3759"/>
  <c r="CB3734"/>
  <c r="CB3715"/>
  <c r="BE3709"/>
  <c r="CC3709"/>
  <c r="BV3693"/>
  <c r="AY3676"/>
  <c r="AZ3644"/>
  <c r="BZ3626"/>
  <c r="BV3625"/>
  <c r="AX3625"/>
  <c r="BC3617"/>
  <c r="CB3560"/>
  <c r="AY3541"/>
  <c r="BW3541"/>
  <c r="CE3533"/>
  <c r="AZ3532"/>
  <c r="BV3498"/>
  <c r="AX3498"/>
  <c r="BX3492"/>
  <c r="CG3429"/>
  <c r="AY3244"/>
  <c r="AY3180"/>
  <c r="BG3910"/>
  <c r="BG3874"/>
  <c r="BG3866"/>
  <c r="BG3858"/>
  <c r="BF3845"/>
  <c r="CD3839"/>
  <c r="AY3836"/>
  <c r="CE3804"/>
  <c r="BD3791"/>
  <c r="AZ3547"/>
  <c r="BX3434"/>
  <c r="BZ3740"/>
  <c r="CB3738"/>
  <c r="BD3735"/>
  <c r="BB3724"/>
  <c r="BZ3708"/>
  <c r="CB3706"/>
  <c r="CA3673"/>
  <c r="CB3644"/>
  <c r="BZ3610"/>
  <c r="CA3585"/>
  <c r="BH3538"/>
  <c r="BI3513"/>
  <c r="BW3492"/>
  <c r="BH3444"/>
  <c r="CE3444"/>
  <c r="BX3272"/>
  <c r="CC3189"/>
  <c r="BI3434"/>
  <c r="CB3431"/>
  <c r="BX3418"/>
  <c r="BW3415"/>
  <c r="BH3415"/>
  <c r="CB3342"/>
  <c r="BV3338"/>
  <c r="BB3318"/>
  <c r="CB3294"/>
  <c r="BV3290"/>
  <c r="BW3277"/>
  <c r="BX3240"/>
  <c r="BV3174"/>
  <c r="BE3169"/>
  <c r="BI3167"/>
  <c r="BV3153"/>
  <c r="CG3417"/>
  <c r="BX3362"/>
  <c r="BW3248"/>
  <c r="BZ3216"/>
  <c r="BE3205"/>
  <c r="BV3184"/>
  <c r="CC3173"/>
  <c r="CG3157"/>
  <c r="AY3155"/>
  <c r="CB3374"/>
  <c r="CB3358"/>
  <c r="CA3352"/>
  <c r="BC3344"/>
  <c r="BF3340"/>
  <c r="BH3340"/>
  <c r="AX3332"/>
  <c r="CE3332"/>
  <c r="AZ3332"/>
  <c r="BW3324"/>
  <c r="BZ3320"/>
  <c r="CB3320"/>
  <c r="BB3312"/>
  <c r="BD3312"/>
  <c r="BG3308"/>
  <c r="CD3300"/>
  <c r="AY3300"/>
  <c r="CF3300"/>
  <c r="BV3292"/>
  <c r="BX3292"/>
  <c r="CA3288"/>
  <c r="BC3280"/>
  <c r="BB3268"/>
  <c r="BD3268"/>
  <c r="CF3254"/>
  <c r="BV3224"/>
  <c r="BF3222"/>
  <c r="BI3724"/>
  <c r="AY3719"/>
  <c r="CB3660"/>
  <c r="BB3654"/>
  <c r="CG3623"/>
  <c r="AY3588"/>
  <c r="CF3538"/>
  <c r="AZ3519"/>
  <c r="BZ3481"/>
  <c r="CF3444"/>
  <c r="BZ3428"/>
  <c r="BV3370"/>
  <c r="CC3245"/>
  <c r="BV3232"/>
  <c r="AZ3200"/>
  <c r="CC3181"/>
  <c r="CA3415"/>
  <c r="BD3346"/>
  <c r="BZ3338"/>
  <c r="BD3330"/>
  <c r="BZ3322"/>
  <c r="BD3314"/>
  <c r="BZ3306"/>
  <c r="BD3298"/>
  <c r="BZ3290"/>
  <c r="BD3282"/>
  <c r="CG3433"/>
  <c r="CA3417"/>
  <c r="AX3378"/>
  <c r="BZ3362"/>
  <c r="AX3274"/>
  <c r="BG3260"/>
  <c r="BZ3248"/>
  <c r="CC3229"/>
  <c r="CE3216"/>
  <c r="AZ3216"/>
  <c r="AX3216"/>
  <c r="CC3197"/>
  <c r="CA3184"/>
  <c r="BD3184"/>
  <c r="AX3352"/>
  <c r="CE3352"/>
  <c r="AZ3352"/>
  <c r="BW3344"/>
  <c r="BZ3340"/>
  <c r="CB3340"/>
  <c r="BB3332"/>
  <c r="BD3332"/>
  <c r="BG3328"/>
  <c r="CD3320"/>
  <c r="AY3320"/>
  <c r="CF3320"/>
  <c r="BV3312"/>
  <c r="BX3312"/>
  <c r="CA3308"/>
  <c r="BC3300"/>
  <c r="BF3296"/>
  <c r="BH3296"/>
  <c r="BW3280"/>
  <c r="BF3268"/>
  <c r="BH3268"/>
  <c r="BH3258"/>
  <c r="CD3224"/>
  <c r="BW3224"/>
  <c r="AZ3222"/>
  <c r="BV3214"/>
  <c r="AY3192"/>
  <c r="CD3192"/>
  <c r="BH3190"/>
  <c r="CB3182"/>
  <c r="CB3159"/>
  <c r="CC3159"/>
  <c r="BD3741"/>
  <c r="BD3709"/>
  <c r="BC3673"/>
  <c r="BB3610"/>
  <c r="AX3598"/>
  <c r="BG3557"/>
  <c r="BW3544"/>
  <c r="BD3516"/>
  <c r="BD3511"/>
  <c r="BD3495"/>
  <c r="BD3476"/>
  <c r="BD3463"/>
  <c r="BD3444"/>
  <c r="BV3444"/>
  <c r="AX3428"/>
  <c r="CE3428"/>
  <c r="BZ3354"/>
  <c r="AX3272"/>
  <c r="AY3272"/>
  <c r="AZ3272"/>
  <c r="CA3232"/>
  <c r="BE3189"/>
  <c r="BW3149"/>
  <c r="BI3447"/>
  <c r="BW3447"/>
  <c r="AX3434"/>
  <c r="BZ3418"/>
  <c r="BI3418"/>
  <c r="BF3346"/>
  <c r="AX3338"/>
  <c r="BD3310"/>
  <c r="CD3306"/>
  <c r="BZ3302"/>
  <c r="CB3302"/>
  <c r="BV3298"/>
  <c r="BB3294"/>
  <c r="BF3282"/>
  <c r="CE3277"/>
  <c r="AX3240"/>
  <c r="AY3240"/>
  <c r="AZ3240"/>
  <c r="AX3230"/>
  <c r="BF3176"/>
  <c r="CD3174"/>
  <c r="CC3169"/>
  <c r="BB3433"/>
  <c r="BC3433"/>
  <c r="CE3417"/>
  <c r="BB3378"/>
  <c r="CF3362"/>
  <c r="CA3260"/>
  <c r="CD3248"/>
  <c r="AY3248"/>
  <c r="BX3184"/>
  <c r="AX3184"/>
  <c r="BB3374"/>
  <c r="BC3352"/>
  <c r="BF3348"/>
  <c r="BH3348"/>
  <c r="AX3340"/>
  <c r="CE3340"/>
  <c r="AZ3340"/>
  <c r="BW3332"/>
  <c r="BZ3328"/>
  <c r="CB3328"/>
  <c r="BB3320"/>
  <c r="BD3320"/>
  <c r="BG3316"/>
  <c r="CD3308"/>
  <c r="AY3308"/>
  <c r="CF3308"/>
  <c r="BV3300"/>
  <c r="BX3300"/>
  <c r="CA3296"/>
  <c r="BC3288"/>
  <c r="BF3284"/>
  <c r="BH3284"/>
  <c r="BZ3258"/>
  <c r="BX3254"/>
  <c r="BB3224"/>
  <c r="CA3224"/>
  <c r="BC3192"/>
  <c r="BZ3190"/>
  <c r="AZ3182"/>
  <c r="CD3182"/>
  <c r="BW3161"/>
  <c r="CE3772"/>
  <c r="BG3756"/>
  <c r="BW3719"/>
  <c r="BW3687"/>
  <c r="BD3660"/>
  <c r="BI3623"/>
  <c r="AY3616"/>
  <c r="BZ3566"/>
  <c r="CE3541"/>
  <c r="BX3519"/>
  <c r="BB3513"/>
  <c r="CB3498"/>
  <c r="CB3495"/>
  <c r="BB3481"/>
  <c r="CB3466"/>
  <c r="CB3463"/>
  <c r="BB3428"/>
  <c r="AZ3370"/>
  <c r="CD3354"/>
  <c r="AX3232"/>
  <c r="BX3200"/>
  <c r="CG3149"/>
  <c r="BW3431"/>
  <c r="CC3418"/>
  <c r="BC3415"/>
  <c r="AX3366"/>
  <c r="CF3366"/>
  <c r="CB3346"/>
  <c r="BZ3330"/>
  <c r="BV3326"/>
  <c r="BB3322"/>
  <c r="BF3310"/>
  <c r="AX3302"/>
  <c r="BD3290"/>
  <c r="CB3282"/>
  <c r="BC3240"/>
  <c r="AY3208"/>
  <c r="BD3198"/>
  <c r="BD3174"/>
  <c r="CA3169"/>
  <c r="AY3151"/>
  <c r="BB3449"/>
  <c r="BV3433"/>
  <c r="BW3433"/>
  <c r="BC3417"/>
  <c r="BX3378"/>
  <c r="BF3274"/>
  <c r="AX3260"/>
  <c r="AY3260"/>
  <c r="CF3260"/>
  <c r="BD3248"/>
  <c r="BF3216"/>
  <c r="CG3155"/>
  <c r="BF3358"/>
  <c r="BX3358"/>
  <c r="BH3352"/>
  <c r="BZ3348"/>
  <c r="AX3344"/>
  <c r="CF3344"/>
  <c r="BD3340"/>
  <c r="CA3332"/>
  <c r="AY3328"/>
  <c r="BF3320"/>
  <c r="BW3320"/>
  <c r="CB3316"/>
  <c r="CD3312"/>
  <c r="AZ3312"/>
  <c r="BB3308"/>
  <c r="BG3304"/>
  <c r="BX3304"/>
  <c r="CE3296"/>
  <c r="BC3292"/>
  <c r="BZ3284"/>
  <c r="AX3280"/>
  <c r="CF3280"/>
  <c r="AY3268"/>
  <c r="BV3266"/>
  <c r="AX3258"/>
  <c r="CB3254"/>
  <c r="CF3224"/>
  <c r="CD3214"/>
  <c r="CD3190"/>
  <c r="BE3159"/>
  <c r="BF3864"/>
  <c r="CG3916"/>
  <c r="BI3872"/>
  <c r="CG3872"/>
  <c r="CG3868"/>
  <c r="BZ3842"/>
  <c r="AX3830"/>
  <c r="BV3814"/>
  <c r="BD3810"/>
  <c r="CB3810"/>
  <c r="CG3798"/>
  <c r="BI3798"/>
  <c r="AZ3798"/>
  <c r="BX3798"/>
  <c r="AX3798"/>
  <c r="CB3794"/>
  <c r="BD3794"/>
  <c r="BZ3794"/>
  <c r="BB3794"/>
  <c r="BX3766"/>
  <c r="AZ3766"/>
  <c r="CB3762"/>
  <c r="BD3762"/>
  <c r="AY3798"/>
  <c r="BW3798"/>
  <c r="AZ3642"/>
  <c r="AZ3614"/>
  <c r="CC3846"/>
  <c r="BV3844"/>
  <c r="AZ3844"/>
  <c r="BX3844"/>
  <c r="AX3836"/>
  <c r="BE3830"/>
  <c r="CC3830"/>
  <c r="BE3818"/>
  <c r="CC3818"/>
  <c r="BV3812"/>
  <c r="AX3808"/>
  <c r="CG3796"/>
  <c r="BI3796"/>
  <c r="CG3792"/>
  <c r="BV3792"/>
  <c r="AZ3792"/>
  <c r="AX3788"/>
  <c r="BV3780"/>
  <c r="AZ3780"/>
  <c r="BX3780"/>
  <c r="CG3776"/>
  <c r="BI3776"/>
  <c r="BE3766"/>
  <c r="CC3766"/>
  <c r="BI3756"/>
  <c r="CG3756"/>
  <c r="BV3756"/>
  <c r="BE3754"/>
  <c r="CC3754"/>
  <c r="AZ3748"/>
  <c r="BH3737"/>
  <c r="BY3734"/>
  <c r="BA3734"/>
  <c r="BA3732"/>
  <c r="BY3732"/>
  <c r="AZ3732"/>
  <c r="BA3725"/>
  <c r="BY3725"/>
  <c r="CF3724"/>
  <c r="BH3724"/>
  <c r="CD3721"/>
  <c r="BI3721"/>
  <c r="BX3721"/>
  <c r="BV3721"/>
  <c r="BB3721"/>
  <c r="BA3718"/>
  <c r="BY3718"/>
  <c r="CD3705"/>
  <c r="BH3705"/>
  <c r="CF3705"/>
  <c r="BX3689"/>
  <c r="BV3689"/>
  <c r="BX3684"/>
  <c r="CE3682"/>
  <c r="BG3682"/>
  <c r="AX3674"/>
  <c r="CD3658"/>
  <c r="BF3642"/>
  <c r="AX3626"/>
  <c r="BH3621"/>
  <c r="BG3618"/>
  <c r="CE3618"/>
  <c r="CF3617"/>
  <c r="BH3613"/>
  <c r="BH3601"/>
  <c r="CF3589"/>
  <c r="CF3585"/>
  <c r="CF3561"/>
  <c r="BH3561"/>
  <c r="BB3675"/>
  <c r="BC3675"/>
  <c r="CA3675"/>
  <c r="BD3675"/>
  <c r="CB3675"/>
  <c r="CB3643"/>
  <c r="BD3643"/>
  <c r="CB3602"/>
  <c r="BH3554"/>
  <c r="BE3554"/>
  <c r="BX3554"/>
  <c r="BA3551"/>
  <c r="BY3551"/>
  <c r="CA3550"/>
  <c r="BC3550"/>
  <c r="BA3549"/>
  <c r="BY3549"/>
  <c r="CE3547"/>
  <c r="BG3547"/>
  <c r="CD3547"/>
  <c r="BF3547"/>
  <c r="CD3545"/>
  <c r="BF3545"/>
  <c r="CD3542"/>
  <c r="BF3542"/>
  <c r="CB3541"/>
  <c r="AZ3537"/>
  <c r="BA3530"/>
  <c r="BY3530"/>
  <c r="CF3529"/>
  <c r="BH3529"/>
  <c r="BA3506"/>
  <c r="BY3506"/>
  <c r="CF3505"/>
  <c r="BH3505"/>
  <c r="AX3503"/>
  <c r="BV3503"/>
  <c r="BZ3495"/>
  <c r="BB3495"/>
  <c r="BA3494"/>
  <c r="BY3494"/>
  <c r="BV3491"/>
  <c r="AX3491"/>
  <c r="BF3490"/>
  <c r="CD3490"/>
  <c r="BB3490"/>
  <c r="BH3490"/>
  <c r="BG3490"/>
  <c r="CE3490"/>
  <c r="CB3489"/>
  <c r="BY3475"/>
  <c r="BA3475"/>
  <c r="CA3474"/>
  <c r="BC3474"/>
  <c r="BY3466"/>
  <c r="BA3466"/>
  <c r="CF3465"/>
  <c r="AZ3461"/>
  <c r="CF3453"/>
  <c r="BZ3450"/>
  <c r="CB3449"/>
  <c r="BB3443"/>
  <c r="BZ3443"/>
  <c r="BH3441"/>
  <c r="BF3438"/>
  <c r="CD3438"/>
  <c r="CC3438"/>
  <c r="BI3438"/>
  <c r="AX3438"/>
  <c r="BH3438"/>
  <c r="BD3437"/>
  <c r="BX3433"/>
  <c r="BA3430"/>
  <c r="BY3430"/>
  <c r="AX3427"/>
  <c r="BV3427"/>
  <c r="CD3426"/>
  <c r="BF3426"/>
  <c r="CG3426"/>
  <c r="AZ3426"/>
  <c r="CE3426"/>
  <c r="BG3426"/>
  <c r="CB3425"/>
  <c r="BA3421"/>
  <c r="BY3421"/>
  <c r="CD3417"/>
  <c r="BE3611"/>
  <c r="BG3611"/>
  <c r="CE3611"/>
  <c r="BA3399"/>
  <c r="BI3395"/>
  <c r="BI3383"/>
  <c r="BH3583"/>
  <c r="BV3557"/>
  <c r="AX3557"/>
  <c r="BC3537"/>
  <c r="CA3537"/>
  <c r="CC3406"/>
  <c r="CC3386"/>
  <c r="BE3382"/>
  <c r="CC3362"/>
  <c r="BE3346"/>
  <c r="CC3338"/>
  <c r="BE3330"/>
  <c r="CC3322"/>
  <c r="BE3314"/>
  <c r="CC3306"/>
  <c r="BE3298"/>
  <c r="CC3290"/>
  <c r="BE3282"/>
  <c r="BI3266"/>
  <c r="CG3254"/>
  <c r="CG3238"/>
  <c r="BI3234"/>
  <c r="CG3226"/>
  <c r="BI3222"/>
  <c r="BI3218"/>
  <c r="CG3198"/>
  <c r="BI3198"/>
  <c r="CG3182"/>
  <c r="BI3182"/>
  <c r="CG3174"/>
  <c r="BI3174"/>
  <c r="CC3277"/>
  <c r="BE3273"/>
  <c r="CC3271"/>
  <c r="AZ3263"/>
  <c r="BX3263"/>
  <c r="AX3263"/>
  <c r="BV3263"/>
  <c r="CB3259"/>
  <c r="BD3259"/>
  <c r="BZ3259"/>
  <c r="BB3259"/>
  <c r="BH3255"/>
  <c r="CF3255"/>
  <c r="BF3255"/>
  <c r="CD3255"/>
  <c r="CG3247"/>
  <c r="BX3247"/>
  <c r="AZ3247"/>
  <c r="BV3247"/>
  <c r="AX3247"/>
  <c r="CB3243"/>
  <c r="BD3243"/>
  <c r="BZ3243"/>
  <c r="BB3243"/>
  <c r="AZ3231"/>
  <c r="BX3231"/>
  <c r="AX3231"/>
  <c r="BV3231"/>
  <c r="BY3227"/>
  <c r="CB3227"/>
  <c r="BD3227"/>
  <c r="BZ3227"/>
  <c r="CF3223"/>
  <c r="BH3223"/>
  <c r="BI3215"/>
  <c r="CG3215"/>
  <c r="BX3215"/>
  <c r="AZ3215"/>
  <c r="BV3215"/>
  <c r="AX3215"/>
  <c r="BA3211"/>
  <c r="BY3211"/>
  <c r="CB3211"/>
  <c r="BD3211"/>
  <c r="BD3195"/>
  <c r="CB3195"/>
  <c r="BD3179"/>
  <c r="CB3179"/>
  <c r="AY3237"/>
  <c r="BW3237"/>
  <c r="BG3205"/>
  <c r="CE3205"/>
  <c r="BC3201"/>
  <c r="CA3201"/>
  <c r="BC3193"/>
  <c r="CA3193"/>
  <c r="BC3163"/>
  <c r="CA3163"/>
  <c r="BD3151"/>
  <c r="CC3147"/>
  <c r="BB3171"/>
  <c r="BZ3171"/>
  <c r="CF3169"/>
  <c r="BH3169"/>
  <c r="BV3167"/>
  <c r="AX3167"/>
  <c r="AZ3166"/>
  <c r="CG3166"/>
  <c r="BZ3202"/>
  <c r="BF3201"/>
  <c r="BB3183"/>
  <c r="BD3929"/>
  <c r="CF3925"/>
  <c r="BE3925"/>
  <c r="BA3917"/>
  <c r="AX3917"/>
  <c r="BX3917"/>
  <c r="CC3917"/>
  <c r="BY3913"/>
  <c r="BZ3913"/>
  <c r="CA3913"/>
  <c r="CE3909"/>
  <c r="CA3905"/>
  <c r="CB3905"/>
  <c r="CC3905"/>
  <c r="CE3901"/>
  <c r="CB3897"/>
  <c r="CC3897"/>
  <c r="BV3893"/>
  <c r="BD3893"/>
  <c r="BZ3889"/>
  <c r="BF3889"/>
  <c r="BH3889"/>
  <c r="CA3885"/>
  <c r="BW3885"/>
  <c r="CB3881"/>
  <c r="CC3881"/>
  <c r="BE3877"/>
  <c r="CB3873"/>
  <c r="BC3869"/>
  <c r="AZ3865"/>
  <c r="CC3865"/>
  <c r="BE3861"/>
  <c r="BF3857"/>
  <c r="CC3857"/>
  <c r="BD3856"/>
  <c r="CC3856"/>
  <c r="CD3855"/>
  <c r="AY3850"/>
  <c r="BW3850"/>
  <c r="BY3848"/>
  <c r="BZ3845"/>
  <c r="BF3841"/>
  <c r="CG3841"/>
  <c r="BG3841"/>
  <c r="BE3838"/>
  <c r="CG3835"/>
  <c r="CC3828"/>
  <c r="BE3828"/>
  <c r="BF3822"/>
  <c r="CB3819"/>
  <c r="CC3819"/>
  <c r="AX3816"/>
  <c r="BF3815"/>
  <c r="BD3806"/>
  <c r="AY3803"/>
  <c r="BA3803"/>
  <c r="CE3800"/>
  <c r="CF3800"/>
  <c r="BA3800"/>
  <c r="BE3787"/>
  <c r="BW3777"/>
  <c r="BY3777"/>
  <c r="CB3774"/>
  <c r="BW3771"/>
  <c r="BI3771"/>
  <c r="BB3768"/>
  <c r="AX3761"/>
  <c r="AY3758"/>
  <c r="AZ3758"/>
  <c r="CG3758"/>
  <c r="AX3752"/>
  <c r="BI3746"/>
  <c r="BH3746"/>
  <c r="CG3745"/>
  <c r="BF3744"/>
  <c r="BG3742"/>
  <c r="BY3742"/>
  <c r="BC3738"/>
  <c r="CA3738"/>
  <c r="BH3729"/>
  <c r="BX3728"/>
  <c r="BI3728"/>
  <c r="BX3714"/>
  <c r="BD3714"/>
  <c r="CF3714"/>
  <c r="CG3713"/>
  <c r="BF3712"/>
  <c r="AZ3712"/>
  <c r="BG3710"/>
  <c r="BY3710"/>
  <c r="BC3706"/>
  <c r="CA3706"/>
  <c r="BH3697"/>
  <c r="BH3696"/>
  <c r="BE3691"/>
  <c r="CG3682"/>
  <c r="AZ3682"/>
  <c r="CA3682"/>
  <c r="BB3681"/>
  <c r="CF3680"/>
  <c r="BA3680"/>
  <c r="AX3670"/>
  <c r="BV3670"/>
  <c r="CF3669"/>
  <c r="BA3669"/>
  <c r="BZ3666"/>
  <c r="CA3666"/>
  <c r="BG3663"/>
  <c r="BI3663"/>
  <c r="BI3656"/>
  <c r="BX3652"/>
  <c r="AZ3652"/>
  <c r="BV3638"/>
  <c r="AX3638"/>
  <c r="BZ3634"/>
  <c r="CA3634"/>
  <c r="BH3631"/>
  <c r="BI3631"/>
  <c r="BW3631"/>
  <c r="AZ3622"/>
  <c r="CC3622"/>
  <c r="AX3621"/>
  <c r="BG3619"/>
  <c r="CA3616"/>
  <c r="BC3616"/>
  <c r="BY3612"/>
  <c r="BW3612"/>
  <c r="AZ3608"/>
  <c r="AZ3606"/>
  <c r="CC3606"/>
  <c r="BV3603"/>
  <c r="CF3594"/>
  <c r="BB3594"/>
  <c r="BD3591"/>
  <c r="CG3584"/>
  <c r="AY3584"/>
  <c r="CD3575"/>
  <c r="AY3575"/>
  <c r="BD3568"/>
  <c r="BC3562"/>
  <c r="BD3559"/>
  <c r="CD3559"/>
  <c r="AY3559"/>
  <c r="BZ3553"/>
  <c r="BA3546"/>
  <c r="AX3546"/>
  <c r="AY3546"/>
  <c r="BZ3543"/>
  <c r="BZ3534"/>
  <c r="BW3531"/>
  <c r="BB3530"/>
  <c r="BZ3530"/>
  <c r="BD3525"/>
  <c r="CE3525"/>
  <c r="BX3524"/>
  <c r="BD3515"/>
  <c r="BE3512"/>
  <c r="CG3503"/>
  <c r="AZ3503"/>
  <c r="BA3502"/>
  <c r="AX3502"/>
  <c r="AY3502"/>
  <c r="BX3500"/>
  <c r="BE3487"/>
  <c r="CC3487"/>
  <c r="BV3486"/>
  <c r="BG3486"/>
  <c r="BD3485"/>
  <c r="BY3485"/>
  <c r="BF3485"/>
  <c r="BA3483"/>
  <c r="CD3483"/>
  <c r="CE3483"/>
  <c r="BE3480"/>
  <c r="BC3471"/>
  <c r="BH3471"/>
  <c r="BH3470"/>
  <c r="CE3470"/>
  <c r="BH3469"/>
  <c r="CB3464"/>
  <c r="CC3455"/>
  <c r="BE3455"/>
  <c r="BF3451"/>
  <c r="CB3148"/>
  <c r="CB3930"/>
  <c r="BD3930"/>
  <c r="BB3896"/>
  <c r="BZ3892"/>
  <c r="CB3878"/>
  <c r="BD3878"/>
  <c r="BD3874"/>
  <c r="BD3870"/>
  <c r="BD3866"/>
  <c r="CB3862"/>
  <c r="BD3858"/>
  <c r="BI3853"/>
  <c r="BI3849"/>
  <c r="CG3845"/>
  <c r="BI3837"/>
  <c r="BI3833"/>
  <c r="CG3833"/>
  <c r="CG3829"/>
  <c r="BI3829"/>
  <c r="BI3813"/>
  <c r="CG3813"/>
  <c r="CG3801"/>
  <c r="BI3801"/>
  <c r="CG3797"/>
  <c r="BI3797"/>
  <c r="BI3781"/>
  <c r="CG3781"/>
  <c r="BI3769"/>
  <c r="CG3769"/>
  <c r="CG3765"/>
  <c r="BI3765"/>
  <c r="BI3749"/>
  <c r="CG3749"/>
  <c r="CC3916"/>
  <c r="CC3912"/>
  <c r="BB3846"/>
  <c r="AZ3834"/>
  <c r="BX3834"/>
  <c r="BD3830"/>
  <c r="CB3830"/>
  <c r="CD3794"/>
  <c r="CB3782"/>
  <c r="BD3782"/>
  <c r="BV3770"/>
  <c r="BZ3766"/>
  <c r="CG3754"/>
  <c r="BI3754"/>
  <c r="AZ3754"/>
  <c r="BX3754"/>
  <c r="BA3750"/>
  <c r="BY3750"/>
  <c r="CG3658"/>
  <c r="BI3658"/>
  <c r="BI3654"/>
  <c r="CG3654"/>
  <c r="BI3626"/>
  <c r="CG3626"/>
  <c r="BI3618"/>
  <c r="CG3618"/>
  <c r="CG3614"/>
  <c r="BI3614"/>
  <c r="BW3846"/>
  <c r="AY3846"/>
  <c r="CE3842"/>
  <c r="BG3842"/>
  <c r="CE3834"/>
  <c r="BZ3792"/>
  <c r="BZ3788"/>
  <c r="BB3780"/>
  <c r="BB3776"/>
  <c r="BB3772"/>
  <c r="BB3764"/>
  <c r="AX3734"/>
  <c r="BV3734"/>
  <c r="BB3733"/>
  <c r="CE3733"/>
  <c r="BG3733"/>
  <c r="AY3725"/>
  <c r="BW3725"/>
  <c r="BF3701"/>
  <c r="CD3685"/>
  <c r="CG3685"/>
  <c r="AZ3685"/>
  <c r="BZ3685"/>
  <c r="BI3685"/>
  <c r="BH3685"/>
  <c r="BD3673"/>
  <c r="CB3673"/>
  <c r="BE3668"/>
  <c r="CC3668"/>
  <c r="BE3664"/>
  <c r="CC3664"/>
  <c r="BE3660"/>
  <c r="CC3660"/>
  <c r="CC3652"/>
  <c r="BE3652"/>
  <c r="BE3636"/>
  <c r="CC3636"/>
  <c r="CC3632"/>
  <c r="BE3632"/>
  <c r="CC3628"/>
  <c r="BE3628"/>
  <c r="CB3625"/>
  <c r="BD3625"/>
  <c r="CB3617"/>
  <c r="BD3617"/>
  <c r="CC3616"/>
  <c r="BE3616"/>
  <c r="BD3613"/>
  <c r="CB3613"/>
  <c r="BE3516"/>
  <c r="CC3516"/>
  <c r="CC3504"/>
  <c r="BE3504"/>
  <c r="BE3492"/>
  <c r="CC3492"/>
  <c r="CC3484"/>
  <c r="BE3484"/>
  <c r="CC3448"/>
  <c r="BE3440"/>
  <c r="CC3440"/>
  <c r="CC3675"/>
  <c r="BV3671"/>
  <c r="CD3655"/>
  <c r="CE3643"/>
  <c r="BG3643"/>
  <c r="BH3643"/>
  <c r="AX3635"/>
  <c r="BV3635"/>
  <c r="AY3635"/>
  <c r="BW3635"/>
  <c r="BX3635"/>
  <c r="BV3627"/>
  <c r="AX3627"/>
  <c r="BW3627"/>
  <c r="AY3627"/>
  <c r="BX3615"/>
  <c r="BY3590"/>
  <c r="BA3590"/>
  <c r="BW3590"/>
  <c r="AY3590"/>
  <c r="AZ3590"/>
  <c r="AX3570"/>
  <c r="BV3570"/>
  <c r="BX3558"/>
  <c r="BY3554"/>
  <c r="BA3554"/>
  <c r="BX3545"/>
  <c r="BV3539"/>
  <c r="AX3539"/>
  <c r="CD3538"/>
  <c r="BF3538"/>
  <c r="CE3538"/>
  <c r="BG3538"/>
  <c r="CB3537"/>
  <c r="BY3535"/>
  <c r="BA3535"/>
  <c r="BC3522"/>
  <c r="CA3522"/>
  <c r="BY3521"/>
  <c r="BA3521"/>
  <c r="BG3519"/>
  <c r="CE3519"/>
  <c r="BF3519"/>
  <c r="CD3519"/>
  <c r="BF3517"/>
  <c r="CD3517"/>
  <c r="CA3510"/>
  <c r="BC3510"/>
  <c r="AZ3509"/>
  <c r="BG3495"/>
  <c r="CE3495"/>
  <c r="BF3495"/>
  <c r="CD3495"/>
  <c r="CF3489"/>
  <c r="BV3487"/>
  <c r="AX3487"/>
  <c r="BC3482"/>
  <c r="CA3482"/>
  <c r="AZ3481"/>
  <c r="BV3475"/>
  <c r="AX3475"/>
  <c r="BD3473"/>
  <c r="BV3462"/>
  <c r="BE3462"/>
  <c r="AX3462"/>
  <c r="CB3461"/>
  <c r="BF3453"/>
  <c r="BC3446"/>
  <c r="CA3446"/>
  <c r="AZ3434"/>
  <c r="BA3426"/>
  <c r="BY3426"/>
  <c r="BH3425"/>
  <c r="BZ3422"/>
  <c r="BD3422"/>
  <c r="BB3422"/>
  <c r="BX3422"/>
  <c r="CA3418"/>
  <c r="BC3418"/>
  <c r="BA3417"/>
  <c r="BX3417"/>
  <c r="CE3414"/>
  <c r="BG3414"/>
  <c r="BH3410"/>
  <c r="BF3410"/>
  <c r="BB3410"/>
  <c r="CF3410"/>
  <c r="CD3410"/>
  <c r="BZ3410"/>
  <c r="CG3408"/>
  <c r="BB3406"/>
  <c r="CF3406"/>
  <c r="CD3406"/>
  <c r="BZ3406"/>
  <c r="BX3406"/>
  <c r="BV3406"/>
  <c r="BI3404"/>
  <c r="BF3403"/>
  <c r="CD3403"/>
  <c r="BH3401"/>
  <c r="CF3401"/>
  <c r="CG3400"/>
  <c r="BG3398"/>
  <c r="CE3398"/>
  <c r="BI3396"/>
  <c r="AZ3394"/>
  <c r="AX3394"/>
  <c r="BH3394"/>
  <c r="BV3394"/>
  <c r="CF3393"/>
  <c r="BH3393"/>
  <c r="CG3392"/>
  <c r="BF3391"/>
  <c r="CD3391"/>
  <c r="BG3390"/>
  <c r="CE3390"/>
  <c r="BI3384"/>
  <c r="BG3382"/>
  <c r="CE3382"/>
  <c r="BH3382"/>
  <c r="BF3382"/>
  <c r="CG3376"/>
  <c r="BF3370"/>
  <c r="BH3369"/>
  <c r="CF3369"/>
  <c r="CE3366"/>
  <c r="BG3366"/>
  <c r="CB3366"/>
  <c r="CE3362"/>
  <c r="BG3362"/>
  <c r="CB3362"/>
  <c r="CG3360"/>
  <c r="BF3354"/>
  <c r="BH3353"/>
  <c r="CF3353"/>
  <c r="CG3352"/>
  <c r="CD3351"/>
  <c r="BF3351"/>
  <c r="CE3350"/>
  <c r="BG3350"/>
  <c r="BD3350"/>
  <c r="BI3344"/>
  <c r="AZ3342"/>
  <c r="BI3340"/>
  <c r="CB3338"/>
  <c r="BX3338"/>
  <c r="CD3335"/>
  <c r="BF3335"/>
  <c r="CF3333"/>
  <c r="BH3333"/>
  <c r="BI3332"/>
  <c r="BH3330"/>
  <c r="AZ3330"/>
  <c r="AX3330"/>
  <c r="BH3326"/>
  <c r="CF3326"/>
  <c r="CF3325"/>
  <c r="BH3325"/>
  <c r="BH3322"/>
  <c r="BI3320"/>
  <c r="AZ3318"/>
  <c r="BX3318"/>
  <c r="BF3318"/>
  <c r="BG3314"/>
  <c r="CE3314"/>
  <c r="BX3314"/>
  <c r="BB3314"/>
  <c r="CF3314"/>
  <c r="CD3314"/>
  <c r="CG3312"/>
  <c r="BX3310"/>
  <c r="AX3310"/>
  <c r="CG3308"/>
  <c r="AZ3306"/>
  <c r="BI3304"/>
  <c r="AZ3302"/>
  <c r="BX3302"/>
  <c r="BF3302"/>
  <c r="BG3298"/>
  <c r="CE3298"/>
  <c r="BX3298"/>
  <c r="BB3298"/>
  <c r="CF3298"/>
  <c r="CD3298"/>
  <c r="CG3296"/>
  <c r="BX3294"/>
  <c r="AX3294"/>
  <c r="CG3292"/>
  <c r="AZ3290"/>
  <c r="AZ3286"/>
  <c r="BX3286"/>
  <c r="BF3286"/>
  <c r="BG3282"/>
  <c r="CE3282"/>
  <c r="BX3282"/>
  <c r="BB3282"/>
  <c r="CF3282"/>
  <c r="CD3282"/>
  <c r="CG3280"/>
  <c r="CG3276"/>
  <c r="BX3274"/>
  <c r="CG3272"/>
  <c r="BF3270"/>
  <c r="BB3270"/>
  <c r="CG3268"/>
  <c r="BB3262"/>
  <c r="AZ3262"/>
  <c r="BF3262"/>
  <c r="CG3260"/>
  <c r="AX3254"/>
  <c r="AZ3250"/>
  <c r="AX3250"/>
  <c r="BH3250"/>
  <c r="BF3250"/>
  <c r="BB3250"/>
  <c r="BI3248"/>
  <c r="CG3244"/>
  <c r="BG3238"/>
  <c r="CE3238"/>
  <c r="BX3238"/>
  <c r="BB3238"/>
  <c r="CF3238"/>
  <c r="CD3238"/>
  <c r="BX3234"/>
  <c r="BV3234"/>
  <c r="CF3226"/>
  <c r="BB3226"/>
  <c r="BH3226"/>
  <c r="BI3224"/>
  <c r="CE3218"/>
  <c r="BG3218"/>
  <c r="BF3218"/>
  <c r="BX3218"/>
  <c r="BZ3218"/>
  <c r="BV3218"/>
  <c r="CG3212"/>
  <c r="BI3212"/>
  <c r="BX3206"/>
  <c r="AX3206"/>
  <c r="AZ3206"/>
  <c r="CB3206"/>
  <c r="CB3202"/>
  <c r="CB3198"/>
  <c r="BX3198"/>
  <c r="BD3190"/>
  <c r="BI3184"/>
  <c r="CG3184"/>
  <c r="CE3182"/>
  <c r="BG3182"/>
  <c r="AZ3178"/>
  <c r="CG3176"/>
  <c r="BI3176"/>
  <c r="CE3174"/>
  <c r="BG3174"/>
  <c r="CF3174"/>
  <c r="BH3174"/>
  <c r="BE3599"/>
  <c r="BG3599"/>
  <c r="CE3599"/>
  <c r="BZ3587"/>
  <c r="BB3587"/>
  <c r="CA3587"/>
  <c r="BC3587"/>
  <c r="BE3567"/>
  <c r="BG3567"/>
  <c r="CE3567"/>
  <c r="BE3403"/>
  <c r="BE3395"/>
  <c r="BE3383"/>
  <c r="BI3375"/>
  <c r="BI3367"/>
  <c r="BI3359"/>
  <c r="BI3347"/>
  <c r="CG3343"/>
  <c r="BI3331"/>
  <c r="CG3327"/>
  <c r="BI3315"/>
  <c r="CG3311"/>
  <c r="BI3299"/>
  <c r="CG3295"/>
  <c r="BI3283"/>
  <c r="CF3611"/>
  <c r="BB3549"/>
  <c r="BZ3549"/>
  <c r="BD3547"/>
  <c r="BD3542"/>
  <c r="BD3539"/>
  <c r="BB3533"/>
  <c r="BB3517"/>
  <c r="AY3517"/>
  <c r="BA3414"/>
  <c r="BY3414"/>
  <c r="AX3413"/>
  <c r="BV3405"/>
  <c r="AX3405"/>
  <c r="BV3401"/>
  <c r="AX3401"/>
  <c r="BV3397"/>
  <c r="AX3397"/>
  <c r="BA3390"/>
  <c r="AX3385"/>
  <c r="BV3385"/>
  <c r="AZ3383"/>
  <c r="BX3383"/>
  <c r="BX3375"/>
  <c r="AZ3375"/>
  <c r="BA3374"/>
  <c r="BA3370"/>
  <c r="BV3369"/>
  <c r="AX3369"/>
  <c r="BY3366"/>
  <c r="BY3362"/>
  <c r="BX3359"/>
  <c r="AZ3359"/>
  <c r="BA3358"/>
  <c r="BA3354"/>
  <c r="BV3353"/>
  <c r="AX3353"/>
  <c r="AZ3351"/>
  <c r="BX3351"/>
  <c r="BY3350"/>
  <c r="BA3346"/>
  <c r="BA3342"/>
  <c r="AZ3335"/>
  <c r="BX3335"/>
  <c r="BA3330"/>
  <c r="BA3326"/>
  <c r="BV3321"/>
  <c r="AX3321"/>
  <c r="AZ3319"/>
  <c r="BX3319"/>
  <c r="BY3318"/>
  <c r="BA3314"/>
  <c r="BA3310"/>
  <c r="BY3302"/>
  <c r="BA3298"/>
  <c r="BA3294"/>
  <c r="BV3289"/>
  <c r="AX3289"/>
  <c r="AZ3287"/>
  <c r="BX3287"/>
  <c r="BY3286"/>
  <c r="BA3282"/>
  <c r="BY3274"/>
  <c r="BE3270"/>
  <c r="BE3266"/>
  <c r="BE3258"/>
  <c r="BE3250"/>
  <c r="BE3234"/>
  <c r="BE3198"/>
  <c r="CC3198"/>
  <c r="BE3182"/>
  <c r="CC3182"/>
  <c r="BE3174"/>
  <c r="CC3174"/>
  <c r="BY3277"/>
  <c r="BA3273"/>
  <c r="CG3251"/>
  <c r="CG3235"/>
  <c r="BX3235"/>
  <c r="AZ3235"/>
  <c r="BV3235"/>
  <c r="AX3235"/>
  <c r="CB3231"/>
  <c r="BD3231"/>
  <c r="BZ3231"/>
  <c r="BB3231"/>
  <c r="BH3227"/>
  <c r="CF3227"/>
  <c r="CD3227"/>
  <c r="CD3211"/>
  <c r="CD3195"/>
  <c r="BF3195"/>
  <c r="BV3187"/>
  <c r="AX3187"/>
  <c r="CD3179"/>
  <c r="BF3179"/>
  <c r="BE3269"/>
  <c r="CE3269"/>
  <c r="BG3265"/>
  <c r="CE3265"/>
  <c r="CC3265"/>
  <c r="BC3257"/>
  <c r="CA3257"/>
  <c r="BW3255"/>
  <c r="AY3255"/>
  <c r="CA3253"/>
  <c r="BC3253"/>
  <c r="BG3247"/>
  <c r="CE3247"/>
  <c r="BG3233"/>
  <c r="AY3229"/>
  <c r="BW3229"/>
  <c r="CC3225"/>
  <c r="CC3201"/>
  <c r="AY3197"/>
  <c r="BG3193"/>
  <c r="CC3193"/>
  <c r="AY3191"/>
  <c r="BW3191"/>
  <c r="CE3183"/>
  <c r="BG3183"/>
  <c r="CC3155"/>
  <c r="CF3151"/>
  <c r="BH3151"/>
  <c r="BG3149"/>
  <c r="CE3149"/>
  <c r="CF3147"/>
  <c r="BH3147"/>
  <c r="BI3279"/>
  <c r="CC3267"/>
  <c r="BV3265"/>
  <c r="AX3265"/>
  <c r="BX3265"/>
  <c r="AZ3265"/>
  <c r="BE3263"/>
  <c r="BE3259"/>
  <c r="CG3257"/>
  <c r="AX3257"/>
  <c r="BV3257"/>
  <c r="AZ3257"/>
  <c r="BX3257"/>
  <c r="CC3255"/>
  <c r="CG3253"/>
  <c r="BE3251"/>
  <c r="BV3249"/>
  <c r="AX3249"/>
  <c r="BX3249"/>
  <c r="AZ3249"/>
  <c r="BE3247"/>
  <c r="BE3243"/>
  <c r="BV3241"/>
  <c r="AX3241"/>
  <c r="BX3241"/>
  <c r="AZ3241"/>
  <c r="AX3237"/>
  <c r="CC3235"/>
  <c r="BI3233"/>
  <c r="BE3231"/>
  <c r="AZ3225"/>
  <c r="BX3225"/>
  <c r="CG3221"/>
  <c r="AX3221"/>
  <c r="CG3217"/>
  <c r="BI3217"/>
  <c r="AZ3217"/>
  <c r="BX3217"/>
  <c r="BV3197"/>
  <c r="BI3193"/>
  <c r="CG3193"/>
  <c r="BI3177"/>
  <c r="CG3177"/>
  <c r="CB3162"/>
  <c r="CC3162"/>
  <c r="BX3162"/>
  <c r="CE3162"/>
  <c r="BG3162"/>
  <c r="CB3161"/>
  <c r="BD3161"/>
  <c r="BA3159"/>
  <c r="BY3159"/>
  <c r="CD3207"/>
  <c r="BF3202"/>
  <c r="BV3194"/>
  <c r="CD3175"/>
  <c r="BV3170"/>
  <c r="CD3166"/>
  <c r="BW3930"/>
  <c r="CE3929"/>
  <c r="BA3929"/>
  <c r="BH3925"/>
  <c r="BY3925"/>
  <c r="BA3921"/>
  <c r="CD3921"/>
  <c r="CE3917"/>
  <c r="AY3917"/>
  <c r="CB3917"/>
  <c r="BW3914"/>
  <c r="AY3914"/>
  <c r="BE3913"/>
  <c r="CE3913"/>
  <c r="BW3906"/>
  <c r="CG3905"/>
  <c r="BY3901"/>
  <c r="AY3897"/>
  <c r="BG3893"/>
  <c r="BW3890"/>
  <c r="AY3890"/>
  <c r="CG3889"/>
  <c r="BC3885"/>
  <c r="BX3885"/>
  <c r="BI3885"/>
  <c r="BV3885"/>
  <c r="BA3881"/>
  <c r="CD3881"/>
  <c r="BD3877"/>
  <c r="BY3877"/>
  <c r="AX3873"/>
  <c r="BH3869"/>
  <c r="BF3869"/>
  <c r="BG3869"/>
  <c r="AX3861"/>
  <c r="CG3857"/>
  <c r="CG3856"/>
  <c r="BA3848"/>
  <c r="CA3841"/>
  <c r="CB3841"/>
  <c r="BH3839"/>
  <c r="CF3839"/>
  <c r="CE3838"/>
  <c r="BE3835"/>
  <c r="BF3831"/>
  <c r="BD3822"/>
  <c r="CF3816"/>
  <c r="BI3806"/>
  <c r="BD3803"/>
  <c r="CA3802"/>
  <c r="BD3800"/>
  <c r="BX3793"/>
  <c r="BY3793"/>
  <c r="BB3784"/>
  <c r="BX3784"/>
  <c r="AX3777"/>
  <c r="CC3777"/>
  <c r="BH3775"/>
  <c r="CF3775"/>
  <c r="AY3774"/>
  <c r="CF3774"/>
  <c r="BF3767"/>
  <c r="BF3761"/>
  <c r="CE3761"/>
  <c r="AZ3761"/>
  <c r="BA3761"/>
  <c r="BC3759"/>
  <c r="CA3759"/>
  <c r="BE3758"/>
  <c r="CG3755"/>
  <c r="BC3745"/>
  <c r="BD3744"/>
  <c r="BZ3742"/>
  <c r="BA3739"/>
  <c r="CB3729"/>
  <c r="BF3727"/>
  <c r="BY3723"/>
  <c r="BB3709"/>
  <c r="AX3697"/>
  <c r="CC3697"/>
  <c r="BY3691"/>
  <c r="BV3685"/>
  <c r="BE3669"/>
  <c r="CF3666"/>
  <c r="CC3663"/>
  <c r="CG3650"/>
  <c r="BV3644"/>
  <c r="BD3634"/>
  <c r="CG3634"/>
  <c r="CD3634"/>
  <c r="CE3634"/>
  <c r="CC3631"/>
  <c r="CC3624"/>
  <c r="CD3622"/>
  <c r="CE3622"/>
  <c r="CC3619"/>
  <c r="AX3616"/>
  <c r="CC3612"/>
  <c r="BD3606"/>
  <c r="CG3606"/>
  <c r="CC3603"/>
  <c r="BF3594"/>
  <c r="BG3594"/>
  <c r="CF3591"/>
  <c r="BE3591"/>
  <c r="CD3580"/>
  <c r="BF3580"/>
  <c r="BF3577"/>
  <c r="CD3577"/>
  <c r="BB3575"/>
  <c r="BE3568"/>
  <c r="BE3565"/>
  <c r="BE3559"/>
  <c r="CG3553"/>
  <c r="AY3553"/>
  <c r="BE3546"/>
  <c r="BB3546"/>
  <c r="CG3543"/>
  <c r="AY3543"/>
  <c r="AX3534"/>
  <c r="CE3534"/>
  <c r="CC3528"/>
  <c r="CC3527"/>
  <c r="BF3518"/>
  <c r="BW3518"/>
  <c r="BI3512"/>
  <c r="BB3502"/>
  <c r="BB3501"/>
  <c r="BZ3499"/>
  <c r="CB3486"/>
  <c r="CA3486"/>
  <c r="BB3483"/>
  <c r="BD3480"/>
  <c r="BW3480"/>
  <c r="BC3460"/>
  <c r="CA3460"/>
  <c r="AZ3454"/>
  <c r="CD3454"/>
  <c r="BY3451"/>
  <c r="CB3168"/>
  <c r="BZ3453"/>
  <c r="CB3448"/>
  <c r="BD3435"/>
  <c r="BB3421"/>
  <c r="BD3394"/>
  <c r="BD3252"/>
  <c r="AY3847"/>
  <c r="BZ3839"/>
  <c r="BB3791"/>
  <c r="AY3783"/>
  <c r="CA3762"/>
  <c r="BC3762"/>
  <c r="BZ3759"/>
  <c r="BC3756"/>
  <c r="CA3756"/>
  <c r="BD3746"/>
  <c r="BH3741"/>
  <c r="CF3741"/>
  <c r="BB3735"/>
  <c r="BI3732"/>
  <c r="CC3724"/>
  <c r="BE3724"/>
  <c r="BZ3716"/>
  <c r="CB3714"/>
  <c r="BD3711"/>
  <c r="BH3706"/>
  <c r="CF3706"/>
  <c r="CA3677"/>
  <c r="BC3665"/>
  <c r="CE3660"/>
  <c r="BG3660"/>
  <c r="BB3646"/>
  <c r="CE3641"/>
  <c r="BG3641"/>
  <c r="BG3628"/>
  <c r="CE3628"/>
  <c r="AY3600"/>
  <c r="CB3580"/>
  <c r="CB3564"/>
  <c r="BD3552"/>
  <c r="BG3544"/>
  <c r="CE3544"/>
  <c r="BZ3541"/>
  <c r="BB3541"/>
  <c r="BE3535"/>
  <c r="CC3535"/>
  <c r="BW3524"/>
  <c r="CC3497"/>
  <c r="BE3497"/>
  <c r="BZ3489"/>
  <c r="BV3481"/>
  <c r="CG3465"/>
  <c r="BX3463"/>
  <c r="CE3460"/>
  <c r="BG3460"/>
  <c r="BB3457"/>
  <c r="AZ3439"/>
  <c r="CA3439"/>
  <c r="BE3426"/>
  <c r="BC3425"/>
  <c r="BW3927"/>
  <c r="CB3863"/>
  <c r="CB3576"/>
  <c r="AY3177"/>
  <c r="BI3421"/>
  <c r="CB3406"/>
  <c r="CB3386"/>
  <c r="BW3276"/>
  <c r="BD3236"/>
  <c r="AY3152"/>
  <c r="BW3152"/>
  <c r="CB3821"/>
  <c r="CB3757"/>
  <c r="AX3724"/>
  <c r="BV3724"/>
  <c r="CB3668"/>
  <c r="BB3660"/>
  <c r="BZ3628"/>
  <c r="BB3628"/>
  <c r="CE3613"/>
  <c r="BG3613"/>
  <c r="BG3600"/>
  <c r="CE3600"/>
  <c r="CA3593"/>
  <c r="BW3580"/>
  <c r="BZ3544"/>
  <c r="BB3544"/>
  <c r="BZ3532"/>
  <c r="BB3532"/>
  <c r="AZ3527"/>
  <c r="BV3497"/>
  <c r="AX3497"/>
  <c r="CG3441"/>
  <c r="BH3439"/>
  <c r="BI3425"/>
  <c r="BD3423"/>
  <c r="CD3380"/>
  <c r="AZ3380"/>
  <c r="BF3376"/>
  <c r="AY3364"/>
  <c r="BW3360"/>
  <c r="BD3210"/>
  <c r="BD3194"/>
  <c r="BD3178"/>
  <c r="BD3168"/>
  <c r="BD3160"/>
  <c r="BD3152"/>
  <c r="CB3859"/>
  <c r="CE3160"/>
  <c r="BB3453"/>
  <c r="BI3437"/>
  <c r="BW3432"/>
  <c r="BD3398"/>
  <c r="BC3377"/>
  <c r="BC3357"/>
  <c r="BC3353"/>
  <c r="BC3345"/>
  <c r="BC3305"/>
  <c r="CB3276"/>
  <c r="AY3233"/>
  <c r="AY3188"/>
  <c r="BW3188"/>
  <c r="AZ3853"/>
  <c r="CB3746"/>
  <c r="BH3738"/>
  <c r="CF3738"/>
  <c r="CB3711"/>
  <c r="CC3692"/>
  <c r="BE3692"/>
  <c r="BZ3684"/>
  <c r="BW3652"/>
  <c r="CA3633"/>
  <c r="AY3613"/>
  <c r="BW3613"/>
  <c r="CC3550"/>
  <c r="BE3550"/>
  <c r="BB3538"/>
  <c r="BZ3538"/>
  <c r="BD3524"/>
  <c r="CE3516"/>
  <c r="BG3516"/>
  <c r="AX3513"/>
  <c r="BD3508"/>
  <c r="BD3506"/>
  <c r="BB3497"/>
  <c r="CC3465"/>
  <c r="BE3465"/>
  <c r="CB3455"/>
  <c r="BB3441"/>
  <c r="BX3439"/>
  <c r="BC3439"/>
  <c r="AZ3436"/>
  <c r="CC3426"/>
  <c r="CA3425"/>
  <c r="CC3423"/>
  <c r="CE3930"/>
  <c r="CD3813"/>
  <c r="CD3791"/>
  <c r="CE3156"/>
  <c r="BI3453"/>
  <c r="BW3448"/>
  <c r="AY3416"/>
  <c r="BW3412"/>
  <c r="BD3386"/>
  <c r="AY3855"/>
  <c r="CE3844"/>
  <c r="BG3839"/>
  <c r="CE3839"/>
  <c r="CE3828"/>
  <c r="CE3812"/>
  <c r="BG3807"/>
  <c r="CE3807"/>
  <c r="CE3796"/>
  <c r="CE3791"/>
  <c r="BG3791"/>
  <c r="CE3780"/>
  <c r="BG3775"/>
  <c r="CE3775"/>
  <c r="CE3764"/>
  <c r="CE3759"/>
  <c r="BG3759"/>
  <c r="BD3733"/>
  <c r="CB3727"/>
  <c r="BB3719"/>
  <c r="BI3716"/>
  <c r="BE3708"/>
  <c r="CC3708"/>
  <c r="BW3679"/>
  <c r="AY3657"/>
  <c r="BW3657"/>
  <c r="BZ3644"/>
  <c r="BB3644"/>
  <c r="BZ3618"/>
  <c r="AY3608"/>
  <c r="BW3596"/>
  <c r="BG3588"/>
  <c r="CE3588"/>
  <c r="CA3577"/>
  <c r="BZ3558"/>
  <c r="CB3544"/>
  <c r="BD3544"/>
  <c r="BX3527"/>
  <c r="CF3498"/>
  <c r="BX3482"/>
  <c r="BW3452"/>
  <c r="BV3442"/>
  <c r="BI3439"/>
  <c r="AX3426"/>
  <c r="CG3423"/>
  <c r="BD3420"/>
  <c r="AY3376"/>
  <c r="BW3372"/>
  <c r="CD3368"/>
  <c r="BF3364"/>
  <c r="BX3356"/>
  <c r="AY3923"/>
  <c r="CE3185"/>
  <c r="CB3907"/>
  <c r="BW3895"/>
  <c r="BW3863"/>
  <c r="BD3859"/>
  <c r="AY3843"/>
  <c r="CB3769"/>
  <c r="AX3765"/>
  <c r="BV3765"/>
  <c r="AZ3759"/>
  <c r="BX3759"/>
  <c r="BF3749"/>
  <c r="BI3736"/>
  <c r="CC3725"/>
  <c r="BE3725"/>
  <c r="BZ3720"/>
  <c r="BD3718"/>
  <c r="BD3699"/>
  <c r="BB3688"/>
  <c r="CD3657"/>
  <c r="CB3632"/>
  <c r="BV3585"/>
  <c r="AX3585"/>
  <c r="BG3545"/>
  <c r="CB3536"/>
  <c r="AY3520"/>
  <c r="AZ3516"/>
  <c r="BW3488"/>
  <c r="BZ3461"/>
  <c r="CB3446"/>
  <c r="CB3410"/>
  <c r="BD3408"/>
  <c r="CB3400"/>
  <c r="CB3384"/>
  <c r="CB3228"/>
  <c r="BD3218"/>
  <c r="BD3212"/>
  <c r="CE3926"/>
  <c r="CA3914"/>
  <c r="BC3878"/>
  <c r="CD3829"/>
  <c r="CD3797"/>
  <c r="BX3791"/>
  <c r="AX3781"/>
  <c r="CA3211"/>
  <c r="CF3434"/>
  <c r="CC3417"/>
  <c r="CB3911"/>
  <c r="CB3895"/>
  <c r="CB3817"/>
  <c r="BD3785"/>
  <c r="BW3747"/>
  <c r="CB3737"/>
  <c r="CD3735"/>
  <c r="CA3724"/>
  <c r="BC3724"/>
  <c r="CG3720"/>
  <c r="BD3705"/>
  <c r="BW3676"/>
  <c r="AY3664"/>
  <c r="CA3661"/>
  <c r="CD3654"/>
  <c r="BF3654"/>
  <c r="AY3620"/>
  <c r="BZ3614"/>
  <c r="BV3613"/>
  <c r="BF3610"/>
  <c r="CD3610"/>
  <c r="AZ3588"/>
  <c r="AY3576"/>
  <c r="CB3520"/>
  <c r="BV3466"/>
  <c r="AX3466"/>
  <c r="AZ3460"/>
  <c r="BD3459"/>
  <c r="AY3400"/>
  <c r="BW3196"/>
  <c r="BW3177"/>
  <c r="BG3172"/>
  <c r="BG3160"/>
  <c r="BG3906"/>
  <c r="CE3898"/>
  <c r="BG3894"/>
  <c r="CE3890"/>
  <c r="BG3878"/>
  <c r="BV3845"/>
  <c r="BF3781"/>
  <c r="AY3899"/>
  <c r="CB3801"/>
  <c r="BF3775"/>
  <c r="BG3760"/>
  <c r="BV3741"/>
  <c r="CB3699"/>
  <c r="BF3687"/>
  <c r="CB3676"/>
  <c r="BZ3642"/>
  <c r="BV3641"/>
  <c r="BF3638"/>
  <c r="CD3638"/>
  <c r="BX3616"/>
  <c r="BF3600"/>
  <c r="CD3600"/>
  <c r="BX3572"/>
  <c r="AY3548"/>
  <c r="AZ3538"/>
  <c r="CA3519"/>
  <c r="BC3519"/>
  <c r="BD3507"/>
  <c r="BC3481"/>
  <c r="CA3481"/>
  <c r="BX3476"/>
  <c r="CB3459"/>
  <c r="AY3440"/>
  <c r="CB3427"/>
  <c r="BD3390"/>
  <c r="CB3250"/>
  <c r="BC3207"/>
  <c r="BC3204"/>
  <c r="BC3191"/>
  <c r="BC3188"/>
  <c r="BC3175"/>
  <c r="BC3172"/>
  <c r="BC3168"/>
  <c r="CA3894"/>
  <c r="CA3882"/>
  <c r="BC3874"/>
  <c r="BC3866"/>
  <c r="BC3858"/>
  <c r="BF3853"/>
  <c r="CB3853"/>
  <c r="BD3813"/>
  <c r="AZ3791"/>
  <c r="BD3923"/>
  <c r="BW3891"/>
  <c r="AY3887"/>
  <c r="BW3879"/>
  <c r="BD3875"/>
  <c r="BD3811"/>
  <c r="AY3795"/>
  <c r="CE3792"/>
  <c r="BW3731"/>
  <c r="CB3705"/>
  <c r="BD3702"/>
  <c r="CA3692"/>
  <c r="BC3692"/>
  <c r="BX3687"/>
  <c r="AZ3687"/>
  <c r="BC3661"/>
  <c r="AY3632"/>
  <c r="BB3614"/>
  <c r="AZ3600"/>
  <c r="BC3573"/>
  <c r="BX3532"/>
  <c r="BB3522"/>
  <c r="BZ3522"/>
  <c r="CD3516"/>
  <c r="BF3516"/>
  <c r="AY3511"/>
  <c r="BW3511"/>
  <c r="CB3507"/>
  <c r="AZ3492"/>
  <c r="BD3491"/>
  <c r="BD3446"/>
  <c r="BD3443"/>
  <c r="BW3228"/>
  <c r="BG3922"/>
  <c r="CE3894"/>
  <c r="BV3853"/>
  <c r="CE3836"/>
  <c r="BG3788"/>
  <c r="BD3532"/>
  <c r="BD3431"/>
  <c r="AY3775"/>
  <c r="BW3759"/>
  <c r="CB3741"/>
  <c r="CB3709"/>
  <c r="BZ3638"/>
  <c r="BG3529"/>
  <c r="BW3516"/>
  <c r="BI3481"/>
  <c r="BD3460"/>
  <c r="BE3245"/>
  <c r="AY3447"/>
  <c r="AZ3431"/>
  <c r="CC3431"/>
  <c r="CA3431"/>
  <c r="BI3415"/>
  <c r="BX3415"/>
  <c r="BB3350"/>
  <c r="BF3322"/>
  <c r="BB3302"/>
  <c r="BI3449"/>
  <c r="BV3449"/>
  <c r="BG3449"/>
  <c r="BG3417"/>
  <c r="BZ3378"/>
  <c r="BZ3274"/>
  <c r="CB3274"/>
  <c r="BB3260"/>
  <c r="BF3248"/>
  <c r="BH3248"/>
  <c r="CA3216"/>
  <c r="BG3184"/>
  <c r="CD3348"/>
  <c r="AY3348"/>
  <c r="CF3348"/>
  <c r="BV3340"/>
  <c r="BX3340"/>
  <c r="CA3336"/>
  <c r="BC3328"/>
  <c r="BF3324"/>
  <c r="BH3324"/>
  <c r="AX3316"/>
  <c r="CE3316"/>
  <c r="AZ3316"/>
  <c r="BW3308"/>
  <c r="BZ3304"/>
  <c r="CB3304"/>
  <c r="BB3296"/>
  <c r="BD3296"/>
  <c r="BG3292"/>
  <c r="CD3284"/>
  <c r="AY3284"/>
  <c r="CF3284"/>
  <c r="CB3266"/>
  <c r="BD3258"/>
  <c r="BF3246"/>
  <c r="BD3224"/>
  <c r="CB3222"/>
  <c r="BH3182"/>
  <c r="BE3161"/>
  <c r="BX3159"/>
  <c r="BG3772"/>
  <c r="CE3756"/>
  <c r="BB3692"/>
  <c r="BI3692"/>
  <c r="AY3687"/>
  <c r="BW3644"/>
  <c r="BB3566"/>
  <c r="CB3460"/>
  <c r="BB3444"/>
  <c r="BC3444"/>
  <c r="BX3354"/>
  <c r="BI3149"/>
  <c r="BW3147"/>
  <c r="AX3450"/>
  <c r="BX3447"/>
  <c r="BH3431"/>
  <c r="AY3431"/>
  <c r="BE3418"/>
  <c r="CC3415"/>
  <c r="BV3350"/>
  <c r="BV3318"/>
  <c r="BV3302"/>
  <c r="BV3286"/>
  <c r="CD3206"/>
  <c r="CE3433"/>
  <c r="BE3417"/>
  <c r="BW3260"/>
  <c r="CF3216"/>
  <c r="BE3157"/>
  <c r="BI3155"/>
  <c r="CD3374"/>
  <c r="AZ3374"/>
  <c r="CD3358"/>
  <c r="AZ3358"/>
  <c r="BC3348"/>
  <c r="BF3344"/>
  <c r="BH3344"/>
  <c r="CE3336"/>
  <c r="AZ3336"/>
  <c r="BW3328"/>
  <c r="BZ3324"/>
  <c r="CB3324"/>
  <c r="BB3316"/>
  <c r="BD3316"/>
  <c r="BG3312"/>
  <c r="CD3304"/>
  <c r="AY3304"/>
  <c r="CF3304"/>
  <c r="BV3296"/>
  <c r="BX3296"/>
  <c r="CA3292"/>
  <c r="BC3284"/>
  <c r="BF3280"/>
  <c r="BH3280"/>
  <c r="BV3268"/>
  <c r="BX3268"/>
  <c r="AX3266"/>
  <c r="CF3266"/>
  <c r="BX3258"/>
  <c r="BD3254"/>
  <c r="BH3224"/>
  <c r="CE3192"/>
  <c r="BH3192"/>
  <c r="BX3190"/>
  <c r="BF3190"/>
  <c r="BI3161"/>
  <c r="BW3159"/>
  <c r="CB3765"/>
  <c r="BD3738"/>
  <c r="CB3735"/>
  <c r="BD3706"/>
  <c r="AY3660"/>
  <c r="CA3641"/>
  <c r="BW3628"/>
  <c r="AZ3535"/>
  <c r="CE3529"/>
  <c r="AY3516"/>
  <c r="BD3514"/>
  <c r="BD3498"/>
  <c r="BD3466"/>
  <c r="BG3444"/>
  <c r="CD3272"/>
  <c r="CF3272"/>
  <c r="CA3263"/>
  <c r="BI3163"/>
  <c r="AX3149"/>
  <c r="BD3447"/>
  <c r="CG3434"/>
  <c r="BX3431"/>
  <c r="AY3415"/>
  <c r="AZ3415"/>
  <c r="BZ3350"/>
  <c r="CB3350"/>
  <c r="BV3346"/>
  <c r="BB3342"/>
  <c r="BF3330"/>
  <c r="AX3322"/>
  <c r="BD3294"/>
  <c r="CD3290"/>
  <c r="BZ3286"/>
  <c r="CB3286"/>
  <c r="BV3282"/>
  <c r="CD3240"/>
  <c r="CF3240"/>
  <c r="BF3238"/>
  <c r="CA3208"/>
  <c r="AX3198"/>
  <c r="BV3176"/>
  <c r="BW3169"/>
  <c r="AX3153"/>
  <c r="CG3151"/>
  <c r="CG3449"/>
  <c r="CE3449"/>
  <c r="BE3433"/>
  <c r="AX3362"/>
  <c r="BB3274"/>
  <c r="CB3260"/>
  <c r="BC3216"/>
  <c r="BD3216"/>
  <c r="BB3358"/>
  <c r="BV3348"/>
  <c r="BX3348"/>
  <c r="CA3344"/>
  <c r="BC3336"/>
  <c r="BF3332"/>
  <c r="BH3332"/>
  <c r="AX3324"/>
  <c r="CE3324"/>
  <c r="AZ3324"/>
  <c r="BW3316"/>
  <c r="BZ3312"/>
  <c r="CB3312"/>
  <c r="BB3304"/>
  <c r="BD3304"/>
  <c r="BG3300"/>
  <c r="CD3292"/>
  <c r="AY3292"/>
  <c r="CF3292"/>
  <c r="BV3284"/>
  <c r="BX3284"/>
  <c r="CA3280"/>
  <c r="BZ3268"/>
  <c r="CB3268"/>
  <c r="BD3266"/>
  <c r="BF3254"/>
  <c r="CB3214"/>
  <c r="BD3749"/>
  <c r="BI3740"/>
  <c r="BI3708"/>
  <c r="BC3657"/>
  <c r="BD3644"/>
  <c r="BW3588"/>
  <c r="AY3532"/>
  <c r="CB3476"/>
  <c r="AX3370"/>
  <c r="CF3370"/>
  <c r="AZ3354"/>
  <c r="BC3251"/>
  <c r="CD3232"/>
  <c r="AZ3232"/>
  <c r="CC3213"/>
  <c r="BE3181"/>
  <c r="BW3163"/>
  <c r="BV3450"/>
  <c r="CC3447"/>
  <c r="BE3415"/>
  <c r="AX3350"/>
  <c r="BD3338"/>
  <c r="CB3330"/>
  <c r="CD3318"/>
  <c r="BZ3314"/>
  <c r="BV3310"/>
  <c r="BB3306"/>
  <c r="BF3294"/>
  <c r="AX3286"/>
  <c r="BZ3238"/>
  <c r="BB3230"/>
  <c r="AX3208"/>
  <c r="CG3169"/>
  <c r="CA3153"/>
  <c r="BF3378"/>
  <c r="BV3274"/>
  <c r="BH3216"/>
  <c r="BV3216"/>
  <c r="BC3184"/>
  <c r="BB3184"/>
  <c r="CC3157"/>
  <c r="BH3374"/>
  <c r="BV3358"/>
  <c r="BG3352"/>
  <c r="BX3352"/>
  <c r="CE3344"/>
  <c r="BC3340"/>
  <c r="BZ3332"/>
  <c r="AX3328"/>
  <c r="CF3328"/>
  <c r="BD3324"/>
  <c r="BV3320"/>
  <c r="CA3316"/>
  <c r="AY3312"/>
  <c r="BF3304"/>
  <c r="BW3304"/>
  <c r="CB3300"/>
  <c r="CD3296"/>
  <c r="AZ3296"/>
  <c r="BB3292"/>
  <c r="CE3280"/>
  <c r="AX3268"/>
  <c r="CF3268"/>
  <c r="CF3258"/>
  <c r="BZ3254"/>
  <c r="CE3224"/>
  <c r="BH3222"/>
  <c r="CF3214"/>
  <c r="AZ3192"/>
  <c r="BF3192"/>
  <c r="CF3190"/>
  <c r="CA3161"/>
  <c r="AY3159"/>
  <c r="BI3876"/>
  <c r="BI3860"/>
  <c r="CG3846"/>
  <c r="BX3846"/>
  <c r="AZ3846"/>
  <c r="AX3846"/>
  <c r="BV3846"/>
  <c r="BA3842"/>
  <c r="BV3782"/>
  <c r="BZ3762"/>
  <c r="AX3750"/>
  <c r="BY3677"/>
  <c r="BA3677"/>
  <c r="BX3674"/>
  <c r="AZ3674"/>
  <c r="BY3673"/>
  <c r="BA3673"/>
  <c r="AZ3670"/>
  <c r="BX3670"/>
  <c r="BA3665"/>
  <c r="BY3665"/>
  <c r="BX3662"/>
  <c r="AZ3662"/>
  <c r="BA3641"/>
  <c r="BY3641"/>
  <c r="BX3638"/>
  <c r="BA3633"/>
  <c r="BY3633"/>
  <c r="BX3630"/>
  <c r="BX3618"/>
  <c r="BA3613"/>
  <c r="BY3613"/>
  <c r="BA3601"/>
  <c r="BY3601"/>
  <c r="BY3589"/>
  <c r="BA3589"/>
  <c r="BY3585"/>
  <c r="BA3585"/>
  <c r="BI3844"/>
  <c r="CC3842"/>
  <c r="AZ3840"/>
  <c r="BX3840"/>
  <c r="CG3836"/>
  <c r="BV3836"/>
  <c r="AZ3836"/>
  <c r="BX3836"/>
  <c r="CC3834"/>
  <c r="BV3828"/>
  <c r="BI3824"/>
  <c r="CG3824"/>
  <c r="BV3824"/>
  <c r="BE3814"/>
  <c r="CC3814"/>
  <c r="CG3812"/>
  <c r="BI3812"/>
  <c r="BV3804"/>
  <c r="AX3796"/>
  <c r="AZ3796"/>
  <c r="BX3796"/>
  <c r="CC3794"/>
  <c r="BE3794"/>
  <c r="BV3776"/>
  <c r="AZ3776"/>
  <c r="BX3776"/>
  <c r="CG3772"/>
  <c r="BI3772"/>
  <c r="BV3772"/>
  <c r="AZ3772"/>
  <c r="BX3772"/>
  <c r="BE3770"/>
  <c r="CC3770"/>
  <c r="AX3764"/>
  <c r="BI3760"/>
  <c r="CG3760"/>
  <c r="BV3760"/>
  <c r="BE3750"/>
  <c r="CC3750"/>
  <c r="BV3738"/>
  <c r="AX3738"/>
  <c r="BV3737"/>
  <c r="BB3737"/>
  <c r="BX3732"/>
  <c r="CE3730"/>
  <c r="BG3730"/>
  <c r="AX3722"/>
  <c r="BV3722"/>
  <c r="BF3721"/>
  <c r="BH3721"/>
  <c r="CF3721"/>
  <c r="AX3721"/>
  <c r="BY3716"/>
  <c r="BA3716"/>
  <c r="BX3716"/>
  <c r="AZ3716"/>
  <c r="BV3706"/>
  <c r="AX3706"/>
  <c r="BF3705"/>
  <c r="BE3705"/>
  <c r="CG3705"/>
  <c r="AZ3705"/>
  <c r="BA3702"/>
  <c r="BY3702"/>
  <c r="BY3700"/>
  <c r="BA3700"/>
  <c r="BX3700"/>
  <c r="AZ3700"/>
  <c r="BA3693"/>
  <c r="BY3693"/>
  <c r="CF3692"/>
  <c r="BH3692"/>
  <c r="CD3689"/>
  <c r="BB3689"/>
  <c r="AX3689"/>
  <c r="BH3689"/>
  <c r="CB3688"/>
  <c r="BD3688"/>
  <c r="CA3685"/>
  <c r="BC3685"/>
  <c r="BF3682"/>
  <c r="CD3682"/>
  <c r="BH3677"/>
  <c r="CF3677"/>
  <c r="CG3676"/>
  <c r="BI3676"/>
  <c r="BG3674"/>
  <c r="CE3674"/>
  <c r="CD3674"/>
  <c r="BB3662"/>
  <c r="CE3646"/>
  <c r="BG3646"/>
  <c r="CG3644"/>
  <c r="BI3644"/>
  <c r="CE3642"/>
  <c r="BG3642"/>
  <c r="CF3641"/>
  <c r="CG3636"/>
  <c r="BI3636"/>
  <c r="CF3633"/>
  <c r="AX3618"/>
  <c r="BH3617"/>
  <c r="CE3614"/>
  <c r="BG3614"/>
  <c r="CD3614"/>
  <c r="CG3608"/>
  <c r="BI3608"/>
  <c r="CF3605"/>
  <c r="BI3596"/>
  <c r="CG3596"/>
  <c r="BH3589"/>
  <c r="BI3588"/>
  <c r="CG3588"/>
  <c r="BH3585"/>
  <c r="CG3580"/>
  <c r="BI3580"/>
  <c r="CF3577"/>
  <c r="BI3576"/>
  <c r="CG3576"/>
  <c r="CG3564"/>
  <c r="CG3532"/>
  <c r="BI3532"/>
  <c r="CG3504"/>
  <c r="BI3504"/>
  <c r="CG3484"/>
  <c r="BI3484"/>
  <c r="BI3472"/>
  <c r="CG3472"/>
  <c r="BI3452"/>
  <c r="CG3452"/>
  <c r="BI3448"/>
  <c r="BI3444"/>
  <c r="CG3444"/>
  <c r="CG3440"/>
  <c r="BI3440"/>
  <c r="BI3432"/>
  <c r="CG3432"/>
  <c r="CG3428"/>
  <c r="BI3428"/>
  <c r="BI3424"/>
  <c r="CG3424"/>
  <c r="BY3655"/>
  <c r="BA3655"/>
  <c r="BB3655"/>
  <c r="BB3651"/>
  <c r="BC3651"/>
  <c r="CA3651"/>
  <c r="BD3651"/>
  <c r="CB3651"/>
  <c r="BB3643"/>
  <c r="BZ3643"/>
  <c r="BC3643"/>
  <c r="CA3643"/>
  <c r="BY3623"/>
  <c r="BA3623"/>
  <c r="CB3623"/>
  <c r="BD3623"/>
  <c r="BC3602"/>
  <c r="CA3602"/>
  <c r="BD3602"/>
  <c r="CB3598"/>
  <c r="BI3590"/>
  <c r="CG3590"/>
  <c r="BX3566"/>
  <c r="CF3557"/>
  <c r="BH3557"/>
  <c r="CC3554"/>
  <c r="AZ3549"/>
  <c r="CC3542"/>
  <c r="BY3539"/>
  <c r="BA3539"/>
  <c r="BC3538"/>
  <c r="CA3538"/>
  <c r="BX3537"/>
  <c r="BG3535"/>
  <c r="CE3535"/>
  <c r="BF3535"/>
  <c r="CD3535"/>
  <c r="CD3533"/>
  <c r="BF3533"/>
  <c r="BY3527"/>
  <c r="BA3527"/>
  <c r="BG3523"/>
  <c r="CE3523"/>
  <c r="BF3523"/>
  <c r="CD3523"/>
  <c r="BW3522"/>
  <c r="AY3522"/>
  <c r="CD3514"/>
  <c r="BF3514"/>
  <c r="CE3514"/>
  <c r="BG3514"/>
  <c r="CB3513"/>
  <c r="BY3497"/>
  <c r="BA3497"/>
  <c r="BX3497"/>
  <c r="BI3490"/>
  <c r="BX3490"/>
  <c r="BY3463"/>
  <c r="BA3463"/>
  <c r="BY3461"/>
  <c r="BA3461"/>
  <c r="BZ3455"/>
  <c r="BB3455"/>
  <c r="AX3451"/>
  <c r="BH3450"/>
  <c r="CB3450"/>
  <c r="BW3446"/>
  <c r="AY3446"/>
  <c r="BF3445"/>
  <c r="CD3445"/>
  <c r="BV3438"/>
  <c r="BE3438"/>
  <c r="CF3438"/>
  <c r="BG3438"/>
  <c r="CE3438"/>
  <c r="AZ3433"/>
  <c r="CF3429"/>
  <c r="BZ3426"/>
  <c r="CF3426"/>
  <c r="BX3421"/>
  <c r="BG3419"/>
  <c r="CE3419"/>
  <c r="BF3419"/>
  <c r="CD3419"/>
  <c r="AY3418"/>
  <c r="BW3418"/>
  <c r="BF3417"/>
  <c r="CC3611"/>
  <c r="BB3599"/>
  <c r="BZ3599"/>
  <c r="BC3599"/>
  <c r="CA3599"/>
  <c r="CG3587"/>
  <c r="BI3587"/>
  <c r="AX3587"/>
  <c r="BV3587"/>
  <c r="AY3587"/>
  <c r="BW3587"/>
  <c r="BA3583"/>
  <c r="BY3583"/>
  <c r="BY3567"/>
  <c r="BA3567"/>
  <c r="AY3413"/>
  <c r="BW3413"/>
  <c r="BI3411"/>
  <c r="CG3411"/>
  <c r="BG3409"/>
  <c r="CE3409"/>
  <c r="BY3407"/>
  <c r="CG3403"/>
  <c r="BG3401"/>
  <c r="CE3401"/>
  <c r="BW3397"/>
  <c r="AY3397"/>
  <c r="CE3393"/>
  <c r="BG3393"/>
  <c r="BW3389"/>
  <c r="AY3389"/>
  <c r="AX3549"/>
  <c r="BV3549"/>
  <c r="CG3547"/>
  <c r="BI3547"/>
  <c r="CG3545"/>
  <c r="BI3545"/>
  <c r="CG3542"/>
  <c r="BI3542"/>
  <c r="BI3539"/>
  <c r="CG3539"/>
  <c r="AX3538"/>
  <c r="BV3538"/>
  <c r="AX3533"/>
  <c r="BV3533"/>
  <c r="BD3527"/>
  <c r="BV3517"/>
  <c r="AX3517"/>
  <c r="BE3410"/>
  <c r="BZ3405"/>
  <c r="BB3405"/>
  <c r="CB3399"/>
  <c r="BD3399"/>
  <c r="BE3398"/>
  <c r="BE3394"/>
  <c r="BE3390"/>
  <c r="BD3379"/>
  <c r="CB3379"/>
  <c r="BE3378"/>
  <c r="CB3375"/>
  <c r="BD3375"/>
  <c r="BE3374"/>
  <c r="BE3370"/>
  <c r="CB3367"/>
  <c r="BD3367"/>
  <c r="BE3366"/>
  <c r="CB3359"/>
  <c r="BD3359"/>
  <c r="BE3358"/>
  <c r="BD3355"/>
  <c r="CB3355"/>
  <c r="BE3354"/>
  <c r="BE3350"/>
  <c r="CB3347"/>
  <c r="BD3347"/>
  <c r="BE3342"/>
  <c r="BD3339"/>
  <c r="CB3339"/>
  <c r="CB3331"/>
  <c r="BD3331"/>
  <c r="BE3326"/>
  <c r="BD3323"/>
  <c r="CB3323"/>
  <c r="BE3318"/>
  <c r="CB3315"/>
  <c r="BD3315"/>
  <c r="BE3310"/>
  <c r="BD3307"/>
  <c r="CB3307"/>
  <c r="BE3302"/>
  <c r="CB3299"/>
  <c r="BD3299"/>
  <c r="BE3294"/>
  <c r="BD3291"/>
  <c r="CB3291"/>
  <c r="BE3286"/>
  <c r="CB3283"/>
  <c r="BD3283"/>
  <c r="BB3277"/>
  <c r="BZ3277"/>
  <c r="BE3274"/>
  <c r="BZ3273"/>
  <c r="BB3273"/>
  <c r="BI3270"/>
  <c r="CG3262"/>
  <c r="BI3258"/>
  <c r="BI3250"/>
  <c r="CG3230"/>
  <c r="BI3210"/>
  <c r="CG3210"/>
  <c r="BI3202"/>
  <c r="CG3202"/>
  <c r="BI3194"/>
  <c r="CG3194"/>
  <c r="BI3186"/>
  <c r="CG3186"/>
  <c r="BI3178"/>
  <c r="CG3178"/>
  <c r="BE3393"/>
  <c r="BE3389"/>
  <c r="BE3385"/>
  <c r="BC3379"/>
  <c r="CA3379"/>
  <c r="BE3377"/>
  <c r="CA3375"/>
  <c r="BC3375"/>
  <c r="BE3373"/>
  <c r="BE3369"/>
  <c r="CA3367"/>
  <c r="BC3367"/>
  <c r="BE3365"/>
  <c r="CA3359"/>
  <c r="BC3359"/>
  <c r="BE3357"/>
  <c r="BC3355"/>
  <c r="CA3355"/>
  <c r="BE3353"/>
  <c r="BE3349"/>
  <c r="CA3347"/>
  <c r="BC3347"/>
  <c r="BE3345"/>
  <c r="BE3341"/>
  <c r="BC3339"/>
  <c r="CA3339"/>
  <c r="BE3333"/>
  <c r="CA3331"/>
  <c r="BC3331"/>
  <c r="BE3325"/>
  <c r="BC3323"/>
  <c r="CA3323"/>
  <c r="BE3321"/>
  <c r="BE3317"/>
  <c r="CA3315"/>
  <c r="BC3315"/>
  <c r="BE3309"/>
  <c r="BC3307"/>
  <c r="CA3307"/>
  <c r="BE3305"/>
  <c r="BE3301"/>
  <c r="CA3299"/>
  <c r="BC3299"/>
  <c r="BE3297"/>
  <c r="BE3293"/>
  <c r="BC3291"/>
  <c r="CA3291"/>
  <c r="BE3289"/>
  <c r="BE3285"/>
  <c r="CA3283"/>
  <c r="BC3283"/>
  <c r="BE3281"/>
  <c r="BE3271"/>
  <c r="CG3263"/>
  <c r="CG3231"/>
  <c r="BF3223"/>
  <c r="CF3207"/>
  <c r="BH3207"/>
  <c r="AZ3199"/>
  <c r="BX3199"/>
  <c r="CF3191"/>
  <c r="BH3191"/>
  <c r="AZ3183"/>
  <c r="BX3183"/>
  <c r="CF3175"/>
  <c r="BH3175"/>
  <c r="BC3269"/>
  <c r="CA3269"/>
  <c r="BW3267"/>
  <c r="AY3267"/>
  <c r="BC3265"/>
  <c r="CA3265"/>
  <c r="BG3259"/>
  <c r="CE3259"/>
  <c r="BG3237"/>
  <c r="BW3235"/>
  <c r="AY3235"/>
  <c r="BW3227"/>
  <c r="AY3227"/>
  <c r="AY3205"/>
  <c r="CE3173"/>
  <c r="CF3171"/>
  <c r="BH3171"/>
  <c r="CC3151"/>
  <c r="BX3147"/>
  <c r="BE3166"/>
  <c r="AY3158"/>
  <c r="BW3158"/>
  <c r="CG3150"/>
  <c r="BB3207"/>
  <c r="BZ3194"/>
  <c r="BF3193"/>
  <c r="BB3175"/>
  <c r="BZ3170"/>
  <c r="BZ3929"/>
  <c r="CF3929"/>
  <c r="BC3925"/>
  <c r="BW3921"/>
  <c r="CB3921"/>
  <c r="CC3921"/>
  <c r="BE3917"/>
  <c r="CB3913"/>
  <c r="BW3909"/>
  <c r="BE3909"/>
  <c r="AY3905"/>
  <c r="BZ3905"/>
  <c r="BW3901"/>
  <c r="BE3901"/>
  <c r="BZ3897"/>
  <c r="CD3893"/>
  <c r="CD3889"/>
  <c r="BX3889"/>
  <c r="CE3885"/>
  <c r="BE3885"/>
  <c r="BZ3881"/>
  <c r="BC3877"/>
  <c r="AZ3873"/>
  <c r="CC3873"/>
  <c r="CF3869"/>
  <c r="BB3869"/>
  <c r="BZ3865"/>
  <c r="CA3865"/>
  <c r="BX3861"/>
  <c r="BV3861"/>
  <c r="CA3856"/>
  <c r="BB3845"/>
  <c r="AY3844"/>
  <c r="BW3844"/>
  <c r="CC3841"/>
  <c r="BW3841"/>
  <c r="CD3838"/>
  <c r="BB3838"/>
  <c r="CB3838"/>
  <c r="AX3837"/>
  <c r="BW3835"/>
  <c r="BH3832"/>
  <c r="BG3828"/>
  <c r="AY3822"/>
  <c r="AZ3822"/>
  <c r="CG3822"/>
  <c r="CE3809"/>
  <c r="CG3800"/>
  <c r="BV3793"/>
  <c r="BC3793"/>
  <c r="AX3791"/>
  <c r="BD3787"/>
  <c r="BZ3784"/>
  <c r="BB3781"/>
  <c r="AY3780"/>
  <c r="BW3780"/>
  <c r="BB3777"/>
  <c r="BH3777"/>
  <c r="AX3774"/>
  <c r="BY3771"/>
  <c r="CC3764"/>
  <c r="BE3764"/>
  <c r="CA3761"/>
  <c r="CF3759"/>
  <c r="BH3759"/>
  <c r="CE3758"/>
  <c r="CB3752"/>
  <c r="CD3751"/>
  <c r="CF3746"/>
  <c r="BC3746"/>
  <c r="CE3745"/>
  <c r="AZ3745"/>
  <c r="CF3744"/>
  <c r="BA3744"/>
  <c r="CB3739"/>
  <c r="CC3739"/>
  <c r="BX3729"/>
  <c r="BY3728"/>
  <c r="BF3726"/>
  <c r="AY3724"/>
  <c r="BW3724"/>
  <c r="BE3723"/>
  <c r="BI3714"/>
  <c r="BH3714"/>
  <c r="CG3714"/>
  <c r="AZ3714"/>
  <c r="CA3714"/>
  <c r="CE3713"/>
  <c r="AZ3713"/>
  <c r="CB3707"/>
  <c r="CC3707"/>
  <c r="BX3697"/>
  <c r="BI3697"/>
  <c r="BI3696"/>
  <c r="BD3691"/>
  <c r="BV3687"/>
  <c r="AX3687"/>
  <c r="BX3682"/>
  <c r="BF3681"/>
  <c r="AY3681"/>
  <c r="CF3681"/>
  <c r="BA3681"/>
  <c r="BG3678"/>
  <c r="BI3672"/>
  <c r="AX3666"/>
  <c r="CB3666"/>
  <c r="BW3663"/>
  <c r="BY3663"/>
  <c r="BC3660"/>
  <c r="CA3660"/>
  <c r="BY3656"/>
  <c r="AX3654"/>
  <c r="BV3654"/>
  <c r="BF3650"/>
  <c r="BI3640"/>
  <c r="CG3637"/>
  <c r="BX3636"/>
  <c r="AX3633"/>
  <c r="BY3631"/>
  <c r="BF3631"/>
  <c r="CA3628"/>
  <c r="BC3628"/>
  <c r="BZ3622"/>
  <c r="CA3622"/>
  <c r="BV3621"/>
  <c r="BH3619"/>
  <c r="BI3619"/>
  <c r="BW3619"/>
  <c r="BZ3606"/>
  <c r="CA3606"/>
  <c r="BV3605"/>
  <c r="AX3605"/>
  <c r="BG3603"/>
  <c r="BH3597"/>
  <c r="BI3597"/>
  <c r="BA3591"/>
  <c r="AX3591"/>
  <c r="CE3591"/>
  <c r="BH3581"/>
  <c r="BI3581"/>
  <c r="BD3575"/>
  <c r="CG3568"/>
  <c r="AY3568"/>
  <c r="BX3565"/>
  <c r="CF3562"/>
  <c r="BB3562"/>
  <c r="CF3553"/>
  <c r="CA3553"/>
  <c r="CG3546"/>
  <c r="CD3546"/>
  <c r="BE3539"/>
  <c r="CF3534"/>
  <c r="CA3534"/>
  <c r="CF3532"/>
  <c r="BH3532"/>
  <c r="BI3531"/>
  <c r="CA3527"/>
  <c r="BC3527"/>
  <c r="BH3522"/>
  <c r="CF3522"/>
  <c r="CB3518"/>
  <c r="BE3518"/>
  <c r="BC3518"/>
  <c r="AX3516"/>
  <c r="BA3515"/>
  <c r="CF3503"/>
  <c r="CA3503"/>
  <c r="CG3502"/>
  <c r="CD3502"/>
  <c r="BA3501"/>
  <c r="AZ3500"/>
  <c r="BF3499"/>
  <c r="CF3492"/>
  <c r="BW3486"/>
  <c r="AY3481"/>
  <c r="BW3481"/>
  <c r="BI3471"/>
  <c r="BX3471"/>
  <c r="BY3467"/>
  <c r="BV3467"/>
  <c r="CF3460"/>
  <c r="BZ3928"/>
  <c r="BD3926"/>
  <c r="BB3912"/>
  <c r="BZ3896"/>
  <c r="CB3874"/>
  <c r="CB3870"/>
  <c r="CB3866"/>
  <c r="BD3862"/>
  <c r="BZ3860"/>
  <c r="CF3854"/>
  <c r="BE3916"/>
  <c r="BE3912"/>
  <c r="AX3852"/>
  <c r="BW3852"/>
  <c r="AY3852"/>
  <c r="BX3852"/>
  <c r="AZ3852"/>
  <c r="BY3846"/>
  <c r="CB3846"/>
  <c r="BD3846"/>
  <c r="CD3842"/>
  <c r="AX3834"/>
  <c r="CG3818"/>
  <c r="BI3818"/>
  <c r="AZ3818"/>
  <c r="BX3818"/>
  <c r="AX3818"/>
  <c r="BA3814"/>
  <c r="BY3814"/>
  <c r="CF3810"/>
  <c r="BH3810"/>
  <c r="CG3802"/>
  <c r="BI3802"/>
  <c r="AZ3802"/>
  <c r="BX3802"/>
  <c r="AX3802"/>
  <c r="CB3798"/>
  <c r="BD3798"/>
  <c r="BZ3798"/>
  <c r="BB3798"/>
  <c r="BH3794"/>
  <c r="CF3794"/>
  <c r="BF3794"/>
  <c r="AX3786"/>
  <c r="BZ3782"/>
  <c r="BY3766"/>
  <c r="BA3766"/>
  <c r="BB3766"/>
  <c r="CD3762"/>
  <c r="BV3754"/>
  <c r="BG3834"/>
  <c r="BW3794"/>
  <c r="AY3794"/>
  <c r="AY3786"/>
  <c r="BW3786"/>
  <c r="BW3782"/>
  <c r="AY3782"/>
  <c r="CE3770"/>
  <c r="BG3770"/>
  <c r="BA3844"/>
  <c r="BZ3844"/>
  <c r="BA3840"/>
  <c r="BZ3840"/>
  <c r="BA3836"/>
  <c r="BZ3836"/>
  <c r="BA3828"/>
  <c r="BY3828"/>
  <c r="BZ3824"/>
  <c r="BB3824"/>
  <c r="BA3812"/>
  <c r="BY3812"/>
  <c r="BY3808"/>
  <c r="BA3808"/>
  <c r="BA3804"/>
  <c r="BY3804"/>
  <c r="BA3796"/>
  <c r="BY3796"/>
  <c r="BB3792"/>
  <c r="CB3792"/>
  <c r="BY3788"/>
  <c r="BA3788"/>
  <c r="BB3788"/>
  <c r="BA3780"/>
  <c r="BY3780"/>
  <c r="BA3776"/>
  <c r="BY3776"/>
  <c r="BA3772"/>
  <c r="BY3772"/>
  <c r="BA3764"/>
  <c r="BY3764"/>
  <c r="CB3760"/>
  <c r="BD3760"/>
  <c r="BY3756"/>
  <c r="BA3756"/>
  <c r="BA3748"/>
  <c r="BY3748"/>
  <c r="BZ3748"/>
  <c r="CB3748"/>
  <c r="BA3746"/>
  <c r="BY3746"/>
  <c r="BZ3738"/>
  <c r="CD3733"/>
  <c r="BA3730"/>
  <c r="BY3730"/>
  <c r="BF3724"/>
  <c r="CD3724"/>
  <c r="BY3721"/>
  <c r="BA3721"/>
  <c r="BY3714"/>
  <c r="BA3714"/>
  <c r="BZ3706"/>
  <c r="BV3702"/>
  <c r="AX3702"/>
  <c r="CF3701"/>
  <c r="CB3700"/>
  <c r="BD3700"/>
  <c r="BV3686"/>
  <c r="AX3686"/>
  <c r="BF3685"/>
  <c r="BB3685"/>
  <c r="CE3685"/>
  <c r="BG3685"/>
  <c r="BA3682"/>
  <c r="BY3682"/>
  <c r="BD3677"/>
  <c r="CB3677"/>
  <c r="CA3670"/>
  <c r="BC3670"/>
  <c r="BC3662"/>
  <c r="CA3662"/>
  <c r="BC3658"/>
  <c r="CA3658"/>
  <c r="CA3646"/>
  <c r="BC3646"/>
  <c r="BC3638"/>
  <c r="CA3638"/>
  <c r="BC3630"/>
  <c r="CA3630"/>
  <c r="CB3629"/>
  <c r="BD3629"/>
  <c r="CA3626"/>
  <c r="BC3626"/>
  <c r="CA3618"/>
  <c r="BC3618"/>
  <c r="CC3592"/>
  <c r="BE3592"/>
  <c r="BE3588"/>
  <c r="CC3588"/>
  <c r="CB3573"/>
  <c r="BD3573"/>
  <c r="BE3560"/>
  <c r="CC3560"/>
  <c r="CC3508"/>
  <c r="BE3508"/>
  <c r="BE3488"/>
  <c r="CC3488"/>
  <c r="BE3468"/>
  <c r="CC3468"/>
  <c r="CC3432"/>
  <c r="BE3432"/>
  <c r="CD3675"/>
  <c r="CE3675"/>
  <c r="BG3675"/>
  <c r="CF3675"/>
  <c r="BH3675"/>
  <c r="BW3667"/>
  <c r="AY3667"/>
  <c r="BX3667"/>
  <c r="AZ3667"/>
  <c r="BW3659"/>
  <c r="AY3659"/>
  <c r="BX3659"/>
  <c r="AZ3659"/>
  <c r="BF3655"/>
  <c r="CD3651"/>
  <c r="BG3651"/>
  <c r="CE3651"/>
  <c r="BH3651"/>
  <c r="CF3651"/>
  <c r="BE3643"/>
  <c r="AZ3635"/>
  <c r="CF3623"/>
  <c r="AZ3615"/>
  <c r="CB3611"/>
  <c r="BD3611"/>
  <c r="BV3598"/>
  <c r="CF3598"/>
  <c r="BH3598"/>
  <c r="AZ3586"/>
  <c r="BF3570"/>
  <c r="CF3570"/>
  <c r="BH3570"/>
  <c r="BI3558"/>
  <c r="CG3558"/>
  <c r="BW3558"/>
  <c r="AY3558"/>
  <c r="BF3557"/>
  <c r="CD3557"/>
  <c r="AX3551"/>
  <c r="BV3551"/>
  <c r="AZ3550"/>
  <c r="CB3549"/>
  <c r="AZ3533"/>
  <c r="AY3530"/>
  <c r="BW3530"/>
  <c r="CD3529"/>
  <c r="BF3529"/>
  <c r="BV3527"/>
  <c r="AX3527"/>
  <c r="CC3526"/>
  <c r="BB3526"/>
  <c r="BA3514"/>
  <c r="BY3514"/>
  <c r="BX3509"/>
  <c r="BF3498"/>
  <c r="CD3498"/>
  <c r="BD3497"/>
  <c r="BB3491"/>
  <c r="BZ3491"/>
  <c r="BB3479"/>
  <c r="BZ3479"/>
  <c r="BB3474"/>
  <c r="BB3462"/>
  <c r="BX3462"/>
  <c r="CC3462"/>
  <c r="BA3457"/>
  <c r="BY3457"/>
  <c r="BZ3451"/>
  <c r="CF3449"/>
  <c r="BY3447"/>
  <c r="BA3447"/>
  <c r="AZ3445"/>
  <c r="BH3437"/>
  <c r="CB3434"/>
  <c r="BD3434"/>
  <c r="CB3433"/>
  <c r="AX3423"/>
  <c r="BV3423"/>
  <c r="CD3422"/>
  <c r="BF3422"/>
  <c r="AX3422"/>
  <c r="BH3422"/>
  <c r="AZ3422"/>
  <c r="CE3422"/>
  <c r="BG3422"/>
  <c r="CB3421"/>
  <c r="CF3414"/>
  <c r="CD3414"/>
  <c r="BZ3414"/>
  <c r="BX3414"/>
  <c r="AZ3410"/>
  <c r="AX3410"/>
  <c r="CE3406"/>
  <c r="BG3406"/>
  <c r="AZ3406"/>
  <c r="AX3406"/>
  <c r="BH3406"/>
  <c r="BF3406"/>
  <c r="BX3398"/>
  <c r="BV3398"/>
  <c r="BH3397"/>
  <c r="CF3397"/>
  <c r="CD3395"/>
  <c r="BF3395"/>
  <c r="BF3394"/>
  <c r="BB3394"/>
  <c r="BX3390"/>
  <c r="BV3390"/>
  <c r="BH3389"/>
  <c r="CF3389"/>
  <c r="CG3380"/>
  <c r="CB3378"/>
  <c r="BF3375"/>
  <c r="CD3375"/>
  <c r="BI3372"/>
  <c r="BH3370"/>
  <c r="CG3368"/>
  <c r="BF3366"/>
  <c r="BH3365"/>
  <c r="CF3365"/>
  <c r="CG3364"/>
  <c r="BF3359"/>
  <c r="CD3359"/>
  <c r="BI3356"/>
  <c r="CD3355"/>
  <c r="BF3355"/>
  <c r="BH3354"/>
  <c r="CF3350"/>
  <c r="CG3348"/>
  <c r="BF3347"/>
  <c r="CD3347"/>
  <c r="BH3345"/>
  <c r="CF3345"/>
  <c r="BF3343"/>
  <c r="CD3343"/>
  <c r="BG3342"/>
  <c r="CE3342"/>
  <c r="BZ3342"/>
  <c r="CD3339"/>
  <c r="BF3339"/>
  <c r="CE3338"/>
  <c r="BG3338"/>
  <c r="CF3338"/>
  <c r="BH3338"/>
  <c r="BI3328"/>
  <c r="AZ3326"/>
  <c r="BI3324"/>
  <c r="BH3318"/>
  <c r="CF3317"/>
  <c r="BH3317"/>
  <c r="BI3316"/>
  <c r="BH3314"/>
  <c r="AZ3314"/>
  <c r="AX3314"/>
  <c r="BH3310"/>
  <c r="CF3310"/>
  <c r="CF3309"/>
  <c r="BH3309"/>
  <c r="BH3302"/>
  <c r="CF3301"/>
  <c r="BH3301"/>
  <c r="BI3300"/>
  <c r="BH3298"/>
  <c r="AZ3298"/>
  <c r="AX3298"/>
  <c r="BH3294"/>
  <c r="CF3294"/>
  <c r="CF3293"/>
  <c r="BH3293"/>
  <c r="BH3286"/>
  <c r="CF3285"/>
  <c r="BH3285"/>
  <c r="BI3284"/>
  <c r="BH3282"/>
  <c r="AZ3282"/>
  <c r="AX3282"/>
  <c r="CF3277"/>
  <c r="BH3277"/>
  <c r="BH3274"/>
  <c r="CF3274"/>
  <c r="CE3270"/>
  <c r="BG3270"/>
  <c r="CE3262"/>
  <c r="BG3262"/>
  <c r="BZ3262"/>
  <c r="BX3262"/>
  <c r="BG3254"/>
  <c r="CE3254"/>
  <c r="BI3252"/>
  <c r="CE3246"/>
  <c r="BG3246"/>
  <c r="CG3240"/>
  <c r="BH3238"/>
  <c r="AZ3238"/>
  <c r="AX3238"/>
  <c r="CG3236"/>
  <c r="BH3234"/>
  <c r="BF3234"/>
  <c r="BB3234"/>
  <c r="CF3234"/>
  <c r="CD3234"/>
  <c r="BZ3234"/>
  <c r="CG3232"/>
  <c r="CB3230"/>
  <c r="BX3230"/>
  <c r="CG3228"/>
  <c r="AZ3226"/>
  <c r="CD3226"/>
  <c r="CF3218"/>
  <c r="BB3218"/>
  <c r="BH3218"/>
  <c r="BI3216"/>
  <c r="CG3216"/>
  <c r="CE3214"/>
  <c r="BG3214"/>
  <c r="AZ3210"/>
  <c r="BH3206"/>
  <c r="CF3198"/>
  <c r="BH3198"/>
  <c r="AZ3194"/>
  <c r="BI3188"/>
  <c r="CG3188"/>
  <c r="CE3186"/>
  <c r="BG3186"/>
  <c r="AZ3186"/>
  <c r="BH3186"/>
  <c r="CF3178"/>
  <c r="BH3178"/>
  <c r="AZ3174"/>
  <c r="CG3607"/>
  <c r="BI3607"/>
  <c r="AX3607"/>
  <c r="BV3607"/>
  <c r="AY3607"/>
  <c r="BW3607"/>
  <c r="BE3583"/>
  <c r="CC3567"/>
  <c r="BI3379"/>
  <c r="BI3355"/>
  <c r="CG3351"/>
  <c r="BI3339"/>
  <c r="CG3335"/>
  <c r="BI3323"/>
  <c r="CG3319"/>
  <c r="BI3307"/>
  <c r="CG3303"/>
  <c r="BI3291"/>
  <c r="CG3287"/>
  <c r="BH3611"/>
  <c r="CF3607"/>
  <c r="CC3558"/>
  <c r="BE3558"/>
  <c r="CE3557"/>
  <c r="CB3550"/>
  <c r="BI3535"/>
  <c r="CG3535"/>
  <c r="AY3533"/>
  <c r="CC3533"/>
  <c r="CG3526"/>
  <c r="BI3526"/>
  <c r="BD3522"/>
  <c r="BV3521"/>
  <c r="AX3521"/>
  <c r="BI3519"/>
  <c r="CG3519"/>
  <c r="CC3517"/>
  <c r="BV3413"/>
  <c r="BX3411"/>
  <c r="AZ3411"/>
  <c r="BY3406"/>
  <c r="BY3398"/>
  <c r="AZ3395"/>
  <c r="BX3395"/>
  <c r="BY3394"/>
  <c r="AX3393"/>
  <c r="BA3366"/>
  <c r="BV3365"/>
  <c r="AX3365"/>
  <c r="BA3362"/>
  <c r="AZ3355"/>
  <c r="BX3355"/>
  <c r="BA3350"/>
  <c r="AX3349"/>
  <c r="BV3349"/>
  <c r="AZ3339"/>
  <c r="BX3339"/>
  <c r="AX3333"/>
  <c r="BV3333"/>
  <c r="AZ3323"/>
  <c r="BX3323"/>
  <c r="BA3318"/>
  <c r="AX3317"/>
  <c r="BV3317"/>
  <c r="BA3302"/>
  <c r="AX3301"/>
  <c r="BV3301"/>
  <c r="AZ3291"/>
  <c r="BX3291"/>
  <c r="BA3286"/>
  <c r="AX3285"/>
  <c r="BV3285"/>
  <c r="AX3277"/>
  <c r="BV3277"/>
  <c r="BA3274"/>
  <c r="BE3262"/>
  <c r="CC3254"/>
  <c r="CC3238"/>
  <c r="BE3230"/>
  <c r="CC3226"/>
  <c r="BE3222"/>
  <c r="BE3218"/>
  <c r="CC3210"/>
  <c r="BE3210"/>
  <c r="CC3202"/>
  <c r="BE3202"/>
  <c r="CC3194"/>
  <c r="BE3194"/>
  <c r="CC3186"/>
  <c r="BE3186"/>
  <c r="CC3178"/>
  <c r="BE3178"/>
  <c r="CG3413"/>
  <c r="BI3413"/>
  <c r="BG3411"/>
  <c r="CE3411"/>
  <c r="CG3409"/>
  <c r="CE3407"/>
  <c r="BG3407"/>
  <c r="BI3405"/>
  <c r="BG3403"/>
  <c r="CE3403"/>
  <c r="CG3401"/>
  <c r="CG3397"/>
  <c r="CE3395"/>
  <c r="BG3395"/>
  <c r="BY3393"/>
  <c r="BW3391"/>
  <c r="AY3391"/>
  <c r="BY3385"/>
  <c r="AY3383"/>
  <c r="BW3383"/>
  <c r="AY3351"/>
  <c r="BW3351"/>
  <c r="BY3349"/>
  <c r="BW3343"/>
  <c r="AY3343"/>
  <c r="BY3341"/>
  <c r="AY3335"/>
  <c r="BW3335"/>
  <c r="BY3333"/>
  <c r="BW3327"/>
  <c r="AY3327"/>
  <c r="BY3325"/>
  <c r="AY3319"/>
  <c r="BW3319"/>
  <c r="BY3317"/>
  <c r="BW3311"/>
  <c r="AY3311"/>
  <c r="BY3309"/>
  <c r="AY3303"/>
  <c r="BW3303"/>
  <c r="BY3301"/>
  <c r="BW3295"/>
  <c r="AY3295"/>
  <c r="BY3293"/>
  <c r="AY3287"/>
  <c r="BW3287"/>
  <c r="BY3285"/>
  <c r="BA3277"/>
  <c r="BW3279"/>
  <c r="AY3279"/>
  <c r="BX3279"/>
  <c r="AZ3279"/>
  <c r="BV3279"/>
  <c r="AX3279"/>
  <c r="BY3275"/>
  <c r="BI3267"/>
  <c r="BY3263"/>
  <c r="BD3215"/>
  <c r="CB3215"/>
  <c r="BB3215"/>
  <c r="BZ3215"/>
  <c r="BH3211"/>
  <c r="CF3211"/>
  <c r="AY3265"/>
  <c r="BE3233"/>
  <c r="BG3229"/>
  <c r="BE3225"/>
  <c r="BG3211"/>
  <c r="BE3197"/>
  <c r="BW3197"/>
  <c r="BC3189"/>
  <c r="CA3189"/>
  <c r="CE3187"/>
  <c r="BG3187"/>
  <c r="BG3179"/>
  <c r="CE3179"/>
  <c r="BX3155"/>
  <c r="BE3155"/>
  <c r="BI3265"/>
  <c r="BV3253"/>
  <c r="AX3253"/>
  <c r="BX3253"/>
  <c r="AZ3253"/>
  <c r="BI3249"/>
  <c r="BI3245"/>
  <c r="BI3241"/>
  <c r="CC3239"/>
  <c r="CG3237"/>
  <c r="BV3237"/>
  <c r="AZ3237"/>
  <c r="BX3237"/>
  <c r="BI3229"/>
  <c r="BI3225"/>
  <c r="BV3225"/>
  <c r="CC3223"/>
  <c r="AZ3221"/>
  <c r="BX3221"/>
  <c r="AZ3201"/>
  <c r="BX3201"/>
  <c r="CC3199"/>
  <c r="BE3199"/>
  <c r="AX3197"/>
  <c r="BE3195"/>
  <c r="CC3195"/>
  <c r="AZ3185"/>
  <c r="BX3185"/>
  <c r="CC3183"/>
  <c r="BE3183"/>
  <c r="BV3181"/>
  <c r="AX3181"/>
  <c r="BE3179"/>
  <c r="CC3179"/>
  <c r="BG3171"/>
  <c r="CE3171"/>
  <c r="CD3171"/>
  <c r="BF3171"/>
  <c r="CD3169"/>
  <c r="BF3169"/>
  <c r="BH3165"/>
  <c r="CF3165"/>
  <c r="AX3163"/>
  <c r="BV3163"/>
  <c r="AZ3162"/>
  <c r="CG3162"/>
  <c r="BC3158"/>
  <c r="CA3158"/>
  <c r="CD3199"/>
  <c r="BF3194"/>
  <c r="BV3186"/>
  <c r="BF3170"/>
  <c r="AX3166"/>
  <c r="BV3162"/>
  <c r="CD3158"/>
  <c r="AY3922"/>
  <c r="CF3921"/>
  <c r="CG3917"/>
  <c r="CF3913"/>
  <c r="BH3909"/>
  <c r="BF3909"/>
  <c r="BG3905"/>
  <c r="AZ3905"/>
  <c r="AX3905"/>
  <c r="AZ3897"/>
  <c r="BA3897"/>
  <c r="BW3893"/>
  <c r="BH3893"/>
  <c r="BI3893"/>
  <c r="BG3889"/>
  <c r="CB3889"/>
  <c r="BY3885"/>
  <c r="AY3882"/>
  <c r="CF3881"/>
  <c r="BA3873"/>
  <c r="CD3873"/>
  <c r="CE3873"/>
  <c r="BI3869"/>
  <c r="BV3869"/>
  <c r="BW3869"/>
  <c r="BW3866"/>
  <c r="AY3866"/>
  <c r="BX3865"/>
  <c r="AY3865"/>
  <c r="BB3861"/>
  <c r="BG3861"/>
  <c r="AY3857"/>
  <c r="BH3856"/>
  <c r="AY3856"/>
  <c r="BI3851"/>
  <c r="CG3848"/>
  <c r="BH3848"/>
  <c r="BG3844"/>
  <c r="BC3844"/>
  <c r="CD3841"/>
  <c r="BB3841"/>
  <c r="AZ3838"/>
  <c r="BI3835"/>
  <c r="AY3825"/>
  <c r="CF3825"/>
  <c r="CG3825"/>
  <c r="BA3819"/>
  <c r="CE3816"/>
  <c r="BA3816"/>
  <c r="AX3807"/>
  <c r="BH3806"/>
  <c r="BY3806"/>
  <c r="CC3804"/>
  <c r="BE3804"/>
  <c r="BB3797"/>
  <c r="BG3793"/>
  <c r="BG3784"/>
  <c r="BI3784"/>
  <c r="CC3780"/>
  <c r="BE3780"/>
  <c r="CA3777"/>
  <c r="CB3777"/>
  <c r="CE3774"/>
  <c r="BA3774"/>
  <c r="BD3758"/>
  <c r="CF3752"/>
  <c r="BV3745"/>
  <c r="BE3745"/>
  <c r="BZ3741"/>
  <c r="BG3740"/>
  <c r="CE3740"/>
  <c r="AY3739"/>
  <c r="CB3728"/>
  <c r="BD3726"/>
  <c r="BC3716"/>
  <c r="CA3716"/>
  <c r="BD3713"/>
  <c r="BZ3710"/>
  <c r="BA3707"/>
  <c r="CB3697"/>
  <c r="CD3695"/>
  <c r="BD3694"/>
  <c r="CA3684"/>
  <c r="BC3684"/>
  <c r="BD3681"/>
  <c r="BZ3678"/>
  <c r="CC3672"/>
  <c r="BD3669"/>
  <c r="AY3666"/>
  <c r="BA3666"/>
  <c r="CB3663"/>
  <c r="CC3656"/>
  <c r="BC3637"/>
  <c r="BX3631"/>
  <c r="BD3622"/>
  <c r="CG3622"/>
  <c r="BX3619"/>
  <c r="BV3616"/>
  <c r="AX3606"/>
  <c r="AY3606"/>
  <c r="BX3603"/>
  <c r="BF3596"/>
  <c r="CD3596"/>
  <c r="BI3594"/>
  <c r="BV3594"/>
  <c r="BW3594"/>
  <c r="BH3588"/>
  <c r="CF3588"/>
  <c r="CC3581"/>
  <c r="CF3575"/>
  <c r="BE3575"/>
  <c r="CA3565"/>
  <c r="BE3563"/>
  <c r="CC3563"/>
  <c r="BF3562"/>
  <c r="BG3562"/>
  <c r="BW3556"/>
  <c r="AX3553"/>
  <c r="AZ3552"/>
  <c r="BV3544"/>
  <c r="AX3544"/>
  <c r="AX3543"/>
  <c r="CE3543"/>
  <c r="BA3540"/>
  <c r="AY3540"/>
  <c r="BH3535"/>
  <c r="CF3535"/>
  <c r="CD3534"/>
  <c r="CA3532"/>
  <c r="BC3532"/>
  <c r="CF3527"/>
  <c r="BH3527"/>
  <c r="BV3518"/>
  <c r="BY3512"/>
  <c r="BC3505"/>
  <c r="CA3505"/>
  <c r="CF3502"/>
  <c r="BE3502"/>
  <c r="BG3497"/>
  <c r="CE3497"/>
  <c r="CG3496"/>
  <c r="BC3492"/>
  <c r="CA3492"/>
  <c r="BW3487"/>
  <c r="AY3487"/>
  <c r="AZ3486"/>
  <c r="BZ3486"/>
  <c r="BZ3485"/>
  <c r="CG3479"/>
  <c r="BI3479"/>
  <c r="BX3470"/>
  <c r="BC3470"/>
  <c r="CB3467"/>
  <c r="BZ3466"/>
  <c r="BB3466"/>
  <c r="AY3454"/>
  <c r="CD3453"/>
  <c r="BV3451"/>
  <c r="BD3414"/>
  <c r="CB3392"/>
  <c r="CA3377"/>
  <c r="CA3369"/>
  <c r="CA3353"/>
  <c r="CA3345"/>
  <c r="CA3321"/>
  <c r="CA3305"/>
  <c r="CA3297"/>
  <c r="CA3289"/>
  <c r="CA3281"/>
  <c r="BD3276"/>
  <c r="CC3852"/>
  <c r="AY3831"/>
  <c r="BC3810"/>
  <c r="CA3810"/>
  <c r="BZ3807"/>
  <c r="CA3804"/>
  <c r="BC3804"/>
  <c r="BB3775"/>
  <c r="AY3767"/>
  <c r="CB3743"/>
  <c r="AY3727"/>
  <c r="BV3708"/>
  <c r="BG3673"/>
  <c r="CE3673"/>
  <c r="BC3633"/>
  <c r="CB3608"/>
  <c r="CB3600"/>
  <c r="BB3588"/>
  <c r="BZ3588"/>
  <c r="AY3552"/>
  <c r="BE3522"/>
  <c r="CC3522"/>
  <c r="BZ3508"/>
  <c r="BB3508"/>
  <c r="BI3505"/>
  <c r="AY3500"/>
  <c r="CF3479"/>
  <c r="BD3468"/>
  <c r="AZ3463"/>
  <c r="CC3442"/>
  <c r="CA3441"/>
  <c r="CC3439"/>
  <c r="CB3420"/>
  <c r="BD3927"/>
  <c r="CE3164"/>
  <c r="CB3435"/>
  <c r="AY3204"/>
  <c r="BW3204"/>
  <c r="AY3185"/>
  <c r="BW3185"/>
  <c r="CB3855"/>
  <c r="BE3740"/>
  <c r="CC3740"/>
  <c r="BZ3732"/>
  <c r="BX3706"/>
  <c r="AZ3706"/>
  <c r="BB3687"/>
  <c r="AY3641"/>
  <c r="BW3641"/>
  <c r="BB3618"/>
  <c r="BC3605"/>
  <c r="BG3585"/>
  <c r="CE3585"/>
  <c r="CE3572"/>
  <c r="BG3572"/>
  <c r="CA3561"/>
  <c r="CB3552"/>
  <c r="BX3530"/>
  <c r="BZ3505"/>
  <c r="CF3495"/>
  <c r="BD3484"/>
  <c r="BX3479"/>
  <c r="BH3466"/>
  <c r="BB3460"/>
  <c r="BZ3460"/>
  <c r="BD3455"/>
  <c r="AY3452"/>
  <c r="BF3436"/>
  <c r="CD3420"/>
  <c r="BX3376"/>
  <c r="CD3372"/>
  <c r="AZ3372"/>
  <c r="BF3368"/>
  <c r="AY3356"/>
  <c r="BB3736"/>
  <c r="CE3188"/>
  <c r="CB3422"/>
  <c r="CB3414"/>
  <c r="BD3412"/>
  <c r="BW3404"/>
  <c r="CB3396"/>
  <c r="BC3365"/>
  <c r="BC3289"/>
  <c r="BD3855"/>
  <c r="BH3845"/>
  <c r="CF3845"/>
  <c r="BH3813"/>
  <c r="CF3813"/>
  <c r="CB3791"/>
  <c r="CF3765"/>
  <c r="BH3765"/>
  <c r="CF3749"/>
  <c r="BV3740"/>
  <c r="AY3695"/>
  <c r="CB3685"/>
  <c r="BC3677"/>
  <c r="BW3616"/>
  <c r="CD3598"/>
  <c r="BF3598"/>
  <c r="BB3572"/>
  <c r="BZ3572"/>
  <c r="BZ3557"/>
  <c r="BB3557"/>
  <c r="CE3549"/>
  <c r="AY3524"/>
  <c r="BV3513"/>
  <c r="CF3511"/>
  <c r="BH3511"/>
  <c r="CG3505"/>
  <c r="BW3500"/>
  <c r="CB3484"/>
  <c r="CF3482"/>
  <c r="BD3471"/>
  <c r="BZ3457"/>
  <c r="CF3439"/>
  <c r="BE3439"/>
  <c r="BX3420"/>
  <c r="BZ3437"/>
  <c r="AY3396"/>
  <c r="BW3392"/>
  <c r="CB3382"/>
  <c r="AY3276"/>
  <c r="BD3226"/>
  <c r="AY3156"/>
  <c r="BW3156"/>
  <c r="BC3850"/>
  <c r="BX3845"/>
  <c r="AZ3845"/>
  <c r="BD3837"/>
  <c r="AZ3829"/>
  <c r="BX3829"/>
  <c r="BD3821"/>
  <c r="BX3813"/>
  <c r="AZ3813"/>
  <c r="BD3805"/>
  <c r="AZ3797"/>
  <c r="BX3797"/>
  <c r="BX3781"/>
  <c r="AZ3781"/>
  <c r="BD3773"/>
  <c r="AZ3765"/>
  <c r="BX3765"/>
  <c r="BD3757"/>
  <c r="BX3749"/>
  <c r="BX3738"/>
  <c r="AZ3738"/>
  <c r="CE3735"/>
  <c r="BG3735"/>
  <c r="CB3701"/>
  <c r="BD3668"/>
  <c r="CA3605"/>
  <c r="BC3593"/>
  <c r="BD3580"/>
  <c r="BG3508"/>
  <c r="CE3508"/>
  <c r="BB3505"/>
  <c r="AZ3482"/>
  <c r="BE3481"/>
  <c r="CC3481"/>
  <c r="BV3465"/>
  <c r="AX3465"/>
  <c r="BI3441"/>
  <c r="CD3436"/>
  <c r="CG3425"/>
  <c r="BH3423"/>
  <c r="AY3423"/>
  <c r="BF3420"/>
  <c r="CE3385"/>
  <c r="BX3380"/>
  <c r="AZ3376"/>
  <c r="AY3368"/>
  <c r="BW3364"/>
  <c r="CD3360"/>
  <c r="BF3356"/>
  <c r="BC3930"/>
  <c r="CE3168"/>
  <c r="BW3899"/>
  <c r="CB3875"/>
  <c r="CE3824"/>
  <c r="BW3811"/>
  <c r="CB3763"/>
  <c r="BD3747"/>
  <c r="CB3721"/>
  <c r="CD3719"/>
  <c r="BW3683"/>
  <c r="BZ3674"/>
  <c r="BF3657"/>
  <c r="AZ3628"/>
  <c r="CD3613"/>
  <c r="BF3613"/>
  <c r="BW3604"/>
  <c r="AY3592"/>
  <c r="BZ3586"/>
  <c r="BC3547"/>
  <c r="CA3547"/>
  <c r="AY3529"/>
  <c r="BW3529"/>
  <c r="BX3516"/>
  <c r="BC3513"/>
  <c r="CA3513"/>
  <c r="CB3472"/>
  <c r="BW3463"/>
  <c r="AY3463"/>
  <c r="BZ3445"/>
  <c r="BW3440"/>
  <c r="BB3429"/>
  <c r="AY3241"/>
  <c r="CA3204"/>
  <c r="CA3188"/>
  <c r="CA3172"/>
  <c r="CA3168"/>
  <c r="CE3918"/>
  <c r="CE3910"/>
  <c r="CA3906"/>
  <c r="BC3870"/>
  <c r="BC3862"/>
  <c r="BD3853"/>
  <c r="AY3839"/>
  <c r="BV3829"/>
  <c r="BD3829"/>
  <c r="AY3807"/>
  <c r="BV3797"/>
  <c r="BD3797"/>
  <c r="BW3791"/>
  <c r="CD3222"/>
  <c r="BD3919"/>
  <c r="BW3903"/>
  <c r="BD3887"/>
  <c r="BD3867"/>
  <c r="BG3840"/>
  <c r="CB3811"/>
  <c r="CB3753"/>
  <c r="BF3735"/>
  <c r="AY3731"/>
  <c r="CB3702"/>
  <c r="BV3657"/>
  <c r="AX3657"/>
  <c r="BB3626"/>
  <c r="BD3620"/>
  <c r="CD3616"/>
  <c r="BF3616"/>
  <c r="BD3576"/>
  <c r="AX3569"/>
  <c r="BZ3550"/>
  <c r="BB3550"/>
  <c r="BC3535"/>
  <c r="CA3535"/>
  <c r="BW3504"/>
  <c r="BE3482"/>
  <c r="CC3482"/>
  <c r="CB3440"/>
  <c r="AY3384"/>
  <c r="BG3185"/>
  <c r="BG3148"/>
  <c r="BC3926"/>
  <c r="BC3922"/>
  <c r="BC3886"/>
  <c r="BF3839"/>
  <c r="BD3891"/>
  <c r="BD3871"/>
  <c r="AY3863"/>
  <c r="BG3824"/>
  <c r="CB3795"/>
  <c r="BD3731"/>
  <c r="BW3715"/>
  <c r="BI3704"/>
  <c r="CC3693"/>
  <c r="BE3693"/>
  <c r="AY3683"/>
  <c r="BD3664"/>
  <c r="AZ3660"/>
  <c r="BX3660"/>
  <c r="CD3644"/>
  <c r="BF3644"/>
  <c r="AY3604"/>
  <c r="BB3586"/>
  <c r="BW3557"/>
  <c r="AY3557"/>
  <c r="AZ3544"/>
  <c r="BX3538"/>
  <c r="BW3495"/>
  <c r="AY3495"/>
  <c r="CD3492"/>
  <c r="BF3492"/>
  <c r="AY3488"/>
  <c r="AZ3476"/>
  <c r="BW3424"/>
  <c r="BD3384"/>
  <c r="CB3244"/>
  <c r="BD3234"/>
  <c r="BD3228"/>
  <c r="CB3218"/>
  <c r="CA3910"/>
  <c r="CE3906"/>
  <c r="CE3882"/>
  <c r="CA3870"/>
  <c r="CA3862"/>
  <c r="CD3853"/>
  <c r="BV3813"/>
  <c r="BX3807"/>
  <c r="AX3797"/>
  <c r="BF3791"/>
  <c r="BV3781"/>
  <c r="BX3428"/>
  <c r="CB3919"/>
  <c r="BD3911"/>
  <c r="CB3887"/>
  <c r="BD3879"/>
  <c r="BW3875"/>
  <c r="CB3871"/>
  <c r="AY3867"/>
  <c r="BW3827"/>
  <c r="BD3817"/>
  <c r="BG3808"/>
  <c r="CB3785"/>
  <c r="AY3772"/>
  <c r="BW3772"/>
  <c r="BF3765"/>
  <c r="BW3763"/>
  <c r="CD3759"/>
  <c r="BD3753"/>
  <c r="BD3737"/>
  <c r="BW3706"/>
  <c r="AY3706"/>
  <c r="CD3673"/>
  <c r="BW3664"/>
  <c r="BX3644"/>
  <c r="BW3620"/>
  <c r="CA3497"/>
  <c r="BC3497"/>
  <c r="BD3472"/>
  <c r="CC3463"/>
  <c r="BE3463"/>
  <c r="BD3462"/>
  <c r="BI3445"/>
  <c r="BW3384"/>
  <c r="BD3262"/>
  <c r="AY3196"/>
  <c r="BG3926"/>
  <c r="CE3870"/>
  <c r="CE3862"/>
  <c r="AX3845"/>
  <c r="BD3823"/>
  <c r="CB3807"/>
  <c r="BF3797"/>
  <c r="BW3788"/>
  <c r="AX3222"/>
  <c r="BD3725"/>
  <c r="BD3693"/>
  <c r="CB3687"/>
  <c r="BB3670"/>
  <c r="BW3572"/>
  <c r="BD3492"/>
  <c r="BD3479"/>
  <c r="AX3444"/>
  <c r="AY3444"/>
  <c r="BF3428"/>
  <c r="BB3354"/>
  <c r="CB3326"/>
  <c r="BV3322"/>
  <c r="BF3306"/>
  <c r="BB3286"/>
  <c r="BF3230"/>
  <c r="BF3198"/>
  <c r="AX3176"/>
  <c r="BV3169"/>
  <c r="BE3153"/>
  <c r="BI3151"/>
  <c r="BW3449"/>
  <c r="BZ3433"/>
  <c r="CA3433"/>
  <c r="BZ3417"/>
  <c r="BW3417"/>
  <c r="BF3362"/>
  <c r="BC3260"/>
  <c r="BD3260"/>
  <c r="BV3248"/>
  <c r="BX3248"/>
  <c r="BE3237"/>
  <c r="CB3216"/>
  <c r="CA3195"/>
  <c r="BW3184"/>
  <c r="AZ3184"/>
  <c r="AY3171"/>
  <c r="BZ3374"/>
  <c r="BZ3358"/>
  <c r="BZ3352"/>
  <c r="CB3352"/>
  <c r="BB3344"/>
  <c r="BD3344"/>
  <c r="BG3340"/>
  <c r="CD3332"/>
  <c r="AY3332"/>
  <c r="CF3332"/>
  <c r="BV3324"/>
  <c r="BX3324"/>
  <c r="CA3320"/>
  <c r="BC3312"/>
  <c r="BF3308"/>
  <c r="BH3308"/>
  <c r="AX3300"/>
  <c r="CE3300"/>
  <c r="AZ3300"/>
  <c r="BW3292"/>
  <c r="BZ3288"/>
  <c r="CB3288"/>
  <c r="BB3280"/>
  <c r="BD3280"/>
  <c r="BC3268"/>
  <c r="CD3254"/>
  <c r="AZ3254"/>
  <c r="BB3222"/>
  <c r="CA3192"/>
  <c r="BX3182"/>
  <c r="BF3182"/>
  <c r="CA3657"/>
  <c r="CB3492"/>
  <c r="CB3479"/>
  <c r="BV3354"/>
  <c r="BF3200"/>
  <c r="BE3447"/>
  <c r="BZ3434"/>
  <c r="BX3366"/>
  <c r="CD3342"/>
  <c r="CD3326"/>
  <c r="CD3310"/>
  <c r="CD3294"/>
  <c r="BD3238"/>
  <c r="BZ3230"/>
  <c r="BZ3198"/>
  <c r="BZ3174"/>
  <c r="BI3153"/>
  <c r="BW3151"/>
  <c r="BZ3449"/>
  <c r="CA3449"/>
  <c r="CD3378"/>
  <c r="AZ3378"/>
  <c r="CD3274"/>
  <c r="BF3260"/>
  <c r="BH3260"/>
  <c r="CA3248"/>
  <c r="BC3235"/>
  <c r="AY3216"/>
  <c r="CD3216"/>
  <c r="BZ3184"/>
  <c r="CD3352"/>
  <c r="AY3352"/>
  <c r="CF3352"/>
  <c r="BV3344"/>
  <c r="BX3344"/>
  <c r="CA3340"/>
  <c r="BC3332"/>
  <c r="BF3328"/>
  <c r="BH3328"/>
  <c r="AX3320"/>
  <c r="CE3320"/>
  <c r="AZ3320"/>
  <c r="BW3312"/>
  <c r="BZ3308"/>
  <c r="CB3308"/>
  <c r="BB3300"/>
  <c r="BD3300"/>
  <c r="BG3296"/>
  <c r="BV3280"/>
  <c r="BX3280"/>
  <c r="BG3268"/>
  <c r="BF3258"/>
  <c r="BX3224"/>
  <c r="CF3222"/>
  <c r="BH3214"/>
  <c r="BX3192"/>
  <c r="AX3192"/>
  <c r="BZ3182"/>
  <c r="CB3749"/>
  <c r="BB3740"/>
  <c r="BZ3724"/>
  <c r="CB3722"/>
  <c r="BD3719"/>
  <c r="BB3708"/>
  <c r="BZ3692"/>
  <c r="BD3687"/>
  <c r="CA3613"/>
  <c r="BW3600"/>
  <c r="BC3585"/>
  <c r="AY3572"/>
  <c r="BX3550"/>
  <c r="CG3513"/>
  <c r="CG3481"/>
  <c r="BW3444"/>
  <c r="BH3428"/>
  <c r="CD3428"/>
  <c r="AY3428"/>
  <c r="BZ3370"/>
  <c r="CA3187"/>
  <c r="BE3450"/>
  <c r="BH3434"/>
  <c r="CF3431"/>
  <c r="BE3431"/>
  <c r="BH3418"/>
  <c r="CG3415"/>
  <c r="CF3415"/>
  <c r="BD3342"/>
  <c r="CD3338"/>
  <c r="BV3330"/>
  <c r="BB3326"/>
  <c r="BF3314"/>
  <c r="AX3306"/>
  <c r="BV3238"/>
  <c r="CD3230"/>
  <c r="BB3206"/>
  <c r="AZ3176"/>
  <c r="AX3174"/>
  <c r="AX3169"/>
  <c r="BI3417"/>
  <c r="BB3417"/>
  <c r="AY3417"/>
  <c r="BD3274"/>
  <c r="BZ3260"/>
  <c r="AX3248"/>
  <c r="CE3248"/>
  <c r="AZ3248"/>
  <c r="AY3184"/>
  <c r="CD3184"/>
  <c r="BI3157"/>
  <c r="BW3155"/>
  <c r="BD3374"/>
  <c r="BB3352"/>
  <c r="BD3352"/>
  <c r="BG3348"/>
  <c r="CD3340"/>
  <c r="AY3340"/>
  <c r="CF3340"/>
  <c r="BV3332"/>
  <c r="BX3332"/>
  <c r="CA3328"/>
  <c r="BC3320"/>
  <c r="BF3316"/>
  <c r="BH3316"/>
  <c r="AX3308"/>
  <c r="CE3308"/>
  <c r="AZ3308"/>
  <c r="BW3300"/>
  <c r="BZ3296"/>
  <c r="CB3296"/>
  <c r="BB3288"/>
  <c r="BD3288"/>
  <c r="BG3284"/>
  <c r="CB3258"/>
  <c r="BV3254"/>
  <c r="CD3246"/>
  <c r="CB3224"/>
  <c r="BD3222"/>
  <c r="CB3190"/>
  <c r="CF3182"/>
  <c r="AX3182"/>
  <c r="AX3161"/>
  <c r="AZ3159"/>
  <c r="CG3724"/>
  <c r="CG3692"/>
  <c r="BD3616"/>
  <c r="CB3514"/>
  <c r="CB3511"/>
  <c r="CA3444"/>
  <c r="AX3354"/>
  <c r="CF3354"/>
  <c r="BC3272"/>
  <c r="BE3265"/>
  <c r="CA3243"/>
  <c r="CF3232"/>
  <c r="AY3200"/>
  <c r="AX3200"/>
  <c r="AY3147"/>
  <c r="CB3447"/>
  <c r="BB3434"/>
  <c r="BI3431"/>
  <c r="BB3418"/>
  <c r="BD3415"/>
  <c r="CD3366"/>
  <c r="BF3342"/>
  <c r="CB3314"/>
  <c r="CD3302"/>
  <c r="BZ3298"/>
  <c r="BV3294"/>
  <c r="BB3290"/>
  <c r="BC3277"/>
  <c r="CB3238"/>
  <c r="BH3208"/>
  <c r="CD3208"/>
  <c r="BF3206"/>
  <c r="CA3176"/>
  <c r="BB3174"/>
  <c r="CG3153"/>
  <c r="BE3449"/>
  <c r="BI3433"/>
  <c r="BV3417"/>
  <c r="BV3378"/>
  <c r="CD3260"/>
  <c r="CE3260"/>
  <c r="BB3248"/>
  <c r="BC3248"/>
  <c r="CA3235"/>
  <c r="BG3216"/>
  <c r="BX3216"/>
  <c r="CG3171"/>
  <c r="AX3157"/>
  <c r="BF3374"/>
  <c r="BX3374"/>
  <c r="BF3352"/>
  <c r="BW3352"/>
  <c r="CB3348"/>
  <c r="CD3344"/>
  <c r="AZ3344"/>
  <c r="BB3340"/>
  <c r="BG3336"/>
  <c r="BX3336"/>
  <c r="CE3328"/>
  <c r="BC3324"/>
  <c r="BH3320"/>
  <c r="BZ3316"/>
  <c r="AX3312"/>
  <c r="CF3312"/>
  <c r="BD3308"/>
  <c r="BV3304"/>
  <c r="CA3300"/>
  <c r="AY3296"/>
  <c r="CB3284"/>
  <c r="CD3280"/>
  <c r="AZ3280"/>
  <c r="CE3268"/>
  <c r="BH3266"/>
  <c r="CD3258"/>
  <c r="AZ3224"/>
  <c r="BZ3222"/>
  <c r="BX3222"/>
  <c r="AX3214"/>
  <c r="BG3192"/>
  <c r="BV3192"/>
  <c r="BD3182"/>
  <c r="BB3182"/>
  <c r="BB456"/>
  <c r="BB458"/>
  <c r="BB460"/>
  <c r="BB462"/>
  <c r="BB368"/>
  <c r="BB370"/>
  <c r="BB372"/>
  <c r="AZ373"/>
  <c r="BH374"/>
  <c r="AZ375"/>
  <c r="BH376"/>
  <c r="AZ377"/>
  <c r="BH378"/>
  <c r="AZ379"/>
  <c r="BA380"/>
  <c r="BI381"/>
  <c r="BA382"/>
  <c r="BI383"/>
  <c r="BA384"/>
  <c r="BI385"/>
  <c r="BA386"/>
  <c r="BI387"/>
  <c r="BA388"/>
  <c r="BI389"/>
  <c r="BA390"/>
  <c r="BI391"/>
  <c r="BA392"/>
  <c r="BI393"/>
  <c r="BA394"/>
  <c r="BI395"/>
  <c r="BA396"/>
  <c r="BI397"/>
  <c r="BA398"/>
  <c r="BI399"/>
  <c r="BA400"/>
  <c r="AX401"/>
  <c r="BF402"/>
  <c r="AX403"/>
  <c r="BF404"/>
  <c r="AX405"/>
  <c r="BF406"/>
  <c r="AX407"/>
  <c r="BF408"/>
  <c r="AX409"/>
  <c r="BF410"/>
  <c r="AX411"/>
  <c r="BF412"/>
  <c r="AX413"/>
  <c r="BC416"/>
  <c r="BC418"/>
  <c r="BC421"/>
  <c r="BC423"/>
  <c r="BI425"/>
  <c r="BA426"/>
  <c r="BI427"/>
  <c r="BA428"/>
  <c r="BI429"/>
  <c r="BA430"/>
  <c r="BI431"/>
  <c r="BA432"/>
  <c r="BI433"/>
  <c r="BA434"/>
  <c r="BA436"/>
  <c r="BG439"/>
  <c r="AY440"/>
  <c r="BG441"/>
  <c r="AX444"/>
  <c r="BF445"/>
  <c r="AY447"/>
  <c r="BG448"/>
  <c r="AY449"/>
  <c r="BG450"/>
  <c r="AY451"/>
  <c r="BG452"/>
  <c r="AY453"/>
  <c r="BG454"/>
  <c r="AY455"/>
  <c r="BG456"/>
  <c r="AY457"/>
  <c r="BG458"/>
  <c r="AY459"/>
  <c r="BG460"/>
  <c r="AY461"/>
  <c r="BG462"/>
  <c r="AY463"/>
  <c r="BG368"/>
  <c r="AY369"/>
  <c r="BG370"/>
  <c r="AY371"/>
  <c r="BE373"/>
  <c r="BE375"/>
  <c r="BI377"/>
  <c r="BA378"/>
  <c r="AX380"/>
  <c r="BF383"/>
  <c r="AX384"/>
  <c r="BF387"/>
  <c r="AX388"/>
  <c r="BF391"/>
  <c r="AX392"/>
  <c r="BF395"/>
  <c r="AX396"/>
  <c r="BF399"/>
  <c r="BB400"/>
  <c r="AY401"/>
  <c r="BG404"/>
  <c r="AY405"/>
  <c r="BG408"/>
  <c r="AY409"/>
  <c r="BG412"/>
  <c r="AY413"/>
  <c r="BD415"/>
  <c r="BD418"/>
  <c r="BD420"/>
  <c r="BD423"/>
  <c r="BH424"/>
  <c r="AX425"/>
  <c r="BB427"/>
  <c r="BF429"/>
  <c r="AX430"/>
  <c r="BF432"/>
  <c r="AX433"/>
  <c r="BF437"/>
  <c r="AZ439"/>
  <c r="BH441"/>
  <c r="AY444"/>
  <c r="BD447"/>
  <c r="BH449"/>
  <c r="AZ450"/>
  <c r="BH452"/>
  <c r="AZ453"/>
  <c r="BD455"/>
  <c r="BH457"/>
  <c r="AZ458"/>
  <c r="BH460"/>
  <c r="AZ461"/>
  <c r="BB463"/>
  <c r="BF465"/>
  <c r="BB466"/>
  <c r="BF467"/>
  <c r="AX468"/>
  <c r="BB470"/>
  <c r="BG472"/>
  <c r="AX474"/>
  <c r="BF476"/>
  <c r="AX477"/>
  <c r="BB479"/>
  <c r="BG481"/>
  <c r="AY482"/>
  <c r="BG484"/>
  <c r="AY485"/>
  <c r="BC487"/>
  <c r="BG489"/>
  <c r="BC490"/>
  <c r="BE491"/>
  <c r="BD495"/>
  <c r="BD496"/>
  <c r="AZ499"/>
  <c r="AY505"/>
  <c r="AZ508"/>
  <c r="AX515"/>
  <c r="AX519"/>
  <c r="BC464"/>
  <c r="BG467"/>
  <c r="AY468"/>
  <c r="BG470"/>
  <c r="AZ471"/>
  <c r="BC474"/>
  <c r="BG476"/>
  <c r="AY477"/>
  <c r="BG479"/>
  <c r="AY480"/>
  <c r="BD482"/>
  <c r="BH484"/>
  <c r="AZ485"/>
  <c r="BH487"/>
  <c r="AZ488"/>
  <c r="BH490"/>
  <c r="AX491"/>
  <c r="BE495"/>
  <c r="BI497"/>
  <c r="BA498"/>
  <c r="BI499"/>
  <c r="BE502"/>
  <c r="AX504"/>
  <c r="BC514"/>
  <c r="BG515"/>
  <c r="AY521"/>
  <c r="BD464"/>
  <c r="BD465"/>
  <c r="BD469"/>
  <c r="BD470"/>
  <c r="BA471"/>
  <c r="BD474"/>
  <c r="BH476"/>
  <c r="AZ477"/>
  <c r="BH479"/>
  <c r="AZ480"/>
  <c r="BE483"/>
  <c r="BE484"/>
  <c r="BE487"/>
  <c r="BE488"/>
  <c r="BG491"/>
  <c r="AY492"/>
  <c r="BF495"/>
  <c r="AX496"/>
  <c r="AZ500"/>
  <c r="AX514"/>
  <c r="BF518"/>
  <c r="BI464"/>
  <c r="BA465"/>
  <c r="BI468"/>
  <c r="BA469"/>
  <c r="BF472"/>
  <c r="BA474"/>
  <c r="BE477"/>
  <c r="BI478"/>
  <c r="BA479"/>
  <c r="BB484"/>
  <c r="BB485"/>
  <c r="BB486"/>
  <c r="BB487"/>
  <c r="BG495"/>
  <c r="AY496"/>
  <c r="BE499"/>
  <c r="BI500"/>
  <c r="BA502"/>
  <c r="AY527"/>
  <c r="AY528"/>
  <c r="AY529"/>
  <c r="BB550"/>
  <c r="BF551"/>
  <c r="BG552"/>
  <c r="BB555"/>
  <c r="BE566"/>
  <c r="AZ548"/>
  <c r="BA551"/>
  <c r="BE555"/>
  <c r="BC531"/>
  <c r="BD533"/>
  <c r="BD541"/>
  <c r="BD543"/>
  <c r="BH544"/>
  <c r="BH546"/>
  <c r="BI560"/>
  <c r="BF523"/>
  <c r="BF529"/>
  <c r="AX531"/>
  <c r="BF552"/>
  <c r="BB556"/>
  <c r="BF571"/>
  <c r="BE580"/>
  <c r="AY574"/>
  <c r="AZ586"/>
  <c r="BC618"/>
  <c r="AZ579"/>
  <c r="BB592"/>
  <c r="BH589"/>
  <c r="BB601"/>
  <c r="BC617"/>
  <c r="BI540"/>
  <c r="BA541"/>
  <c r="BA561"/>
  <c r="BG563"/>
  <c r="AY564"/>
  <c r="BB566"/>
  <c r="BI595"/>
  <c r="BC593"/>
  <c r="BI594"/>
  <c r="AX595"/>
  <c r="BI619"/>
  <c r="BG624"/>
  <c r="BA648"/>
  <c r="BI609"/>
  <c r="BC675"/>
  <c r="BF613"/>
  <c r="AX614"/>
  <c r="BD615"/>
  <c r="AY682"/>
  <c r="BH636"/>
  <c r="AX637"/>
  <c r="BB699"/>
  <c r="BC640"/>
  <c r="BI641"/>
  <c r="AX644"/>
  <c r="AZ707"/>
  <c r="BA716"/>
  <c r="BH722"/>
  <c r="BA723"/>
  <c r="BB724"/>
  <c r="BG726"/>
  <c r="AZ727"/>
  <c r="BB728"/>
  <c r="BI735"/>
  <c r="AX736"/>
  <c r="BB737"/>
  <c r="BE377"/>
  <c r="BE379"/>
  <c r="BF380"/>
  <c r="AX381"/>
  <c r="BF382"/>
  <c r="AX383"/>
  <c r="BF384"/>
  <c r="AX385"/>
  <c r="BF386"/>
  <c r="AX387"/>
  <c r="BF388"/>
  <c r="AX389"/>
  <c r="BF390"/>
  <c r="AX391"/>
  <c r="BF392"/>
  <c r="AX393"/>
  <c r="BF394"/>
  <c r="AX395"/>
  <c r="BF396"/>
  <c r="AX397"/>
  <c r="BF398"/>
  <c r="AX399"/>
  <c r="BG401"/>
  <c r="AY402"/>
  <c r="BG403"/>
  <c r="AY404"/>
  <c r="BG405"/>
  <c r="AY406"/>
  <c r="BG407"/>
  <c r="AY408"/>
  <c r="BG409"/>
  <c r="AY410"/>
  <c r="BG411"/>
  <c r="AY412"/>
  <c r="BG413"/>
  <c r="AY414"/>
  <c r="AZ415"/>
  <c r="BH416"/>
  <c r="AZ417"/>
  <c r="BH418"/>
  <c r="AZ420"/>
  <c r="BH421"/>
  <c r="AZ422"/>
  <c r="BH423"/>
  <c r="BD424"/>
  <c r="BB426"/>
  <c r="BB428"/>
  <c r="BB430"/>
  <c r="BB432"/>
  <c r="BF434"/>
  <c r="BB436"/>
  <c r="BD439"/>
  <c r="BD441"/>
  <c r="BC445"/>
  <c r="BD448"/>
  <c r="BD450"/>
  <c r="BD452"/>
  <c r="BD454"/>
  <c r="BD456"/>
  <c r="BD458"/>
  <c r="BD460"/>
  <c r="BD462"/>
  <c r="BB464"/>
  <c r="BF466"/>
  <c r="BB467"/>
  <c r="BB469"/>
  <c r="BC471"/>
  <c r="BB474"/>
  <c r="BB476"/>
  <c r="BB478"/>
  <c r="BB480"/>
  <c r="BC482"/>
  <c r="BC484"/>
  <c r="BC486"/>
  <c r="BC488"/>
  <c r="BG490"/>
  <c r="BA491"/>
  <c r="BB493"/>
  <c r="AZ494"/>
  <c r="BH495"/>
  <c r="AZ496"/>
  <c r="BH497"/>
  <c r="BD498"/>
  <c r="BH499"/>
  <c r="BD502"/>
  <c r="BG506"/>
  <c r="BB518"/>
  <c r="BF519"/>
  <c r="BB522"/>
  <c r="BC463"/>
  <c r="BC465"/>
  <c r="BC468"/>
  <c r="BC470"/>
  <c r="BD472"/>
  <c r="BC475"/>
  <c r="BC477"/>
  <c r="BC479"/>
  <c r="BD481"/>
  <c r="BD483"/>
  <c r="BD485"/>
  <c r="BD487"/>
  <c r="BD489"/>
  <c r="BF491"/>
  <c r="AX492"/>
  <c r="BG493"/>
  <c r="BE494"/>
  <c r="BE496"/>
  <c r="BE498"/>
  <c r="BA499"/>
  <c r="BE503"/>
  <c r="BG507"/>
  <c r="BC518"/>
  <c r="BG519"/>
  <c r="BC522"/>
  <c r="AZ463"/>
  <c r="BH464"/>
  <c r="AZ465"/>
  <c r="BH467"/>
  <c r="AZ468"/>
  <c r="BH469"/>
  <c r="AZ470"/>
  <c r="BE472"/>
  <c r="BD475"/>
  <c r="BD477"/>
  <c r="BD479"/>
  <c r="BI481"/>
  <c r="BA482"/>
  <c r="BI483"/>
  <c r="BA484"/>
  <c r="BI485"/>
  <c r="BA486"/>
  <c r="BI487"/>
  <c r="BA488"/>
  <c r="BI489"/>
  <c r="BA490"/>
  <c r="BC492"/>
  <c r="BF494"/>
  <c r="AX495"/>
  <c r="BF496"/>
  <c r="AX497"/>
  <c r="BF498"/>
  <c r="BD501"/>
  <c r="BH502"/>
  <c r="AY504"/>
  <c r="BD508"/>
  <c r="BB515"/>
  <c r="BF516"/>
  <c r="AX520"/>
  <c r="BE464"/>
  <c r="BE466"/>
  <c r="BE467"/>
  <c r="BE469"/>
  <c r="BF471"/>
  <c r="AX472"/>
  <c r="BE475"/>
  <c r="BI477"/>
  <c r="BA478"/>
  <c r="BF481"/>
  <c r="AX482"/>
  <c r="BF485"/>
  <c r="AX486"/>
  <c r="BF489"/>
  <c r="AX490"/>
  <c r="AZ491"/>
  <c r="BG494"/>
  <c r="AY495"/>
  <c r="BC497"/>
  <c r="BB504"/>
  <c r="BG516"/>
  <c r="BC519"/>
  <c r="BG520"/>
  <c r="AY522"/>
  <c r="BG525"/>
  <c r="BC530"/>
  <c r="BH533"/>
  <c r="AZ535"/>
  <c r="BD540"/>
  <c r="BH541"/>
  <c r="AZ543"/>
  <c r="BI557"/>
  <c r="AX564"/>
  <c r="BB525"/>
  <c r="BF526"/>
  <c r="BB528"/>
  <c r="BC535"/>
  <c r="BG536"/>
  <c r="AY538"/>
  <c r="BC543"/>
  <c r="BG544"/>
  <c r="AY546"/>
  <c r="BD557"/>
  <c r="BD559"/>
  <c r="BA564"/>
  <c r="AY526"/>
  <c r="BC528"/>
  <c r="AY530"/>
  <c r="BD537"/>
  <c r="AZ540"/>
  <c r="BE557"/>
  <c r="BC565"/>
  <c r="BI566"/>
  <c r="BI568"/>
  <c r="AX525"/>
  <c r="BF528"/>
  <c r="BC534"/>
  <c r="BG535"/>
  <c r="AY537"/>
  <c r="AY539"/>
  <c r="AY543"/>
  <c r="AX565"/>
  <c r="BF573"/>
  <c r="BE575"/>
  <c r="BF576"/>
  <c r="AZ585"/>
  <c r="AZ569"/>
  <c r="AY573"/>
  <c r="AX577"/>
  <c r="BB582"/>
  <c r="BA578"/>
  <c r="BB593"/>
  <c r="AX601"/>
  <c r="BC573"/>
  <c r="BD596"/>
  <c r="BA619"/>
  <c r="AX499"/>
  <c r="BB500"/>
  <c r="BF503"/>
  <c r="BH504"/>
  <c r="AZ505"/>
  <c r="BA507"/>
  <c r="BD516"/>
  <c r="BH521"/>
  <c r="AZ522"/>
  <c r="BH525"/>
  <c r="AZ526"/>
  <c r="BD527"/>
  <c r="BH530"/>
  <c r="AZ531"/>
  <c r="BI536"/>
  <c r="BA537"/>
  <c r="BI544"/>
  <c r="BA545"/>
  <c r="BF548"/>
  <c r="AY549"/>
  <c r="BH552"/>
  <c r="AX553"/>
  <c r="BF557"/>
  <c r="AY558"/>
  <c r="BI570"/>
  <c r="AZ571"/>
  <c r="BI572"/>
  <c r="AZ573"/>
  <c r="BC575"/>
  <c r="BB586"/>
  <c r="BG599"/>
  <c r="BF603"/>
  <c r="BC499"/>
  <c r="BE524"/>
  <c r="BI526"/>
  <c r="BA527"/>
  <c r="BI528"/>
  <c r="BA529"/>
  <c r="BF533"/>
  <c r="AX534"/>
  <c r="BF537"/>
  <c r="AX538"/>
  <c r="BF541"/>
  <c r="AX542"/>
  <c r="BF545"/>
  <c r="AX546"/>
  <c r="BH549"/>
  <c r="AZ550"/>
  <c r="BG553"/>
  <c r="BH555"/>
  <c r="BA556"/>
  <c r="BG557"/>
  <c r="AZ558"/>
  <c r="AY591"/>
  <c r="BE619"/>
  <c r="AZ629"/>
  <c r="BF589"/>
  <c r="AZ590"/>
  <c r="BE591"/>
  <c r="AY633"/>
  <c r="AZ656"/>
  <c r="BI584"/>
  <c r="BA585"/>
  <c r="BC586"/>
  <c r="BI590"/>
  <c r="AX591"/>
  <c r="BE592"/>
  <c r="BC635"/>
  <c r="BE624"/>
  <c r="BG625"/>
  <c r="AY626"/>
  <c r="BA672"/>
  <c r="AY658"/>
  <c r="AY650"/>
  <c r="BF651"/>
  <c r="BA652"/>
  <c r="BE667"/>
  <c r="AX695"/>
  <c r="AX744"/>
  <c r="BF676"/>
  <c r="AY677"/>
  <c r="BE678"/>
  <c r="BB718"/>
  <c r="BE709"/>
  <c r="BH736"/>
  <c r="BF715"/>
  <c r="BH718"/>
  <c r="BA719"/>
  <c r="BB720"/>
  <c r="BH729"/>
  <c r="AY730"/>
  <c r="BC731"/>
  <c r="BB749"/>
  <c r="BI759"/>
  <c r="BI746"/>
  <c r="AY747"/>
  <c r="BB748"/>
  <c r="AY778"/>
  <c r="BF782"/>
  <c r="AX556"/>
  <c r="BA563"/>
  <c r="AZ566"/>
  <c r="AZ568"/>
  <c r="BC525"/>
  <c r="BG526"/>
  <c r="BF532"/>
  <c r="BD539"/>
  <c r="BH540"/>
  <c r="BI548"/>
  <c r="BB551"/>
  <c r="BE559"/>
  <c r="BB563"/>
  <c r="BB524"/>
  <c r="BF525"/>
  <c r="BG532"/>
  <c r="BC542"/>
  <c r="BG543"/>
  <c r="AY545"/>
  <c r="BD548"/>
  <c r="BA550"/>
  <c r="BI555"/>
  <c r="BI558"/>
  <c r="BG569"/>
  <c r="BG572"/>
  <c r="BA583"/>
  <c r="AZ572"/>
  <c r="AY576"/>
  <c r="BC583"/>
  <c r="BB573"/>
  <c r="BA575"/>
  <c r="BA577"/>
  <c r="BH582"/>
  <c r="BH584"/>
  <c r="BF586"/>
  <c r="BD588"/>
  <c r="AZ596"/>
  <c r="BE602"/>
  <c r="BC571"/>
  <c r="BH586"/>
  <c r="BH588"/>
  <c r="BF590"/>
  <c r="BF592"/>
  <c r="BD597"/>
  <c r="BF500"/>
  <c r="AX501"/>
  <c r="BD505"/>
  <c r="BD506"/>
  <c r="BI507"/>
  <c r="BA508"/>
  <c r="BH516"/>
  <c r="AZ518"/>
  <c r="BD519"/>
  <c r="BH522"/>
  <c r="AZ523"/>
  <c r="BH527"/>
  <c r="AZ528"/>
  <c r="BD531"/>
  <c r="BE537"/>
  <c r="BE538"/>
  <c r="BE539"/>
  <c r="BE540"/>
  <c r="BE545"/>
  <c r="BE546"/>
  <c r="BC549"/>
  <c r="BC550"/>
  <c r="BB553"/>
  <c r="BC555"/>
  <c r="BC558"/>
  <c r="BB559"/>
  <c r="BD573"/>
  <c r="BG575"/>
  <c r="AZ576"/>
  <c r="BG577"/>
  <c r="AY578"/>
  <c r="BD584"/>
  <c r="BH597"/>
  <c r="BC620"/>
  <c r="BG499"/>
  <c r="AY500"/>
  <c r="BG501"/>
  <c r="AY502"/>
  <c r="BI505"/>
  <c r="BE506"/>
  <c r="BI514"/>
  <c r="BA515"/>
  <c r="BE518"/>
  <c r="BI529"/>
  <c r="BA530"/>
  <c r="BI531"/>
  <c r="BE532"/>
  <c r="BB534"/>
  <c r="BB535"/>
  <c r="BB538"/>
  <c r="BB539"/>
  <c r="BB542"/>
  <c r="BB543"/>
  <c r="BB546"/>
  <c r="BB547"/>
  <c r="BD550"/>
  <c r="BD551"/>
  <c r="BH558"/>
  <c r="AY559"/>
  <c r="AZ589"/>
  <c r="BB612"/>
  <c r="AY582"/>
  <c r="BC585"/>
  <c r="BI586"/>
  <c r="AX587"/>
  <c r="BH616"/>
  <c r="BD611"/>
  <c r="BF682"/>
  <c r="BG596"/>
  <c r="AY597"/>
  <c r="BE598"/>
  <c r="BH611"/>
  <c r="AY617"/>
  <c r="AZ674"/>
  <c r="BD608"/>
  <c r="BG609"/>
  <c r="AY610"/>
  <c r="BB613"/>
  <c r="BB624"/>
  <c r="BH625"/>
  <c r="AZ626"/>
  <c r="BF633"/>
  <c r="AY634"/>
  <c r="BB635"/>
  <c r="BB747"/>
  <c r="BD638"/>
  <c r="BG639"/>
  <c r="AY640"/>
  <c r="BB646"/>
  <c r="BF647"/>
  <c r="AZ648"/>
  <c r="BC652"/>
  <c r="BI655"/>
  <c r="AY656"/>
  <c r="BE674"/>
  <c r="BH682"/>
  <c r="AY683"/>
  <c r="BG698"/>
  <c r="AY699"/>
  <c r="BD700"/>
  <c r="BD702"/>
  <c r="BC719"/>
  <c r="BF714"/>
  <c r="AZ705"/>
  <c r="BE706"/>
  <c r="BF735"/>
  <c r="AY736"/>
  <c r="BC737"/>
  <c r="BC753"/>
  <c r="BG754"/>
  <c r="AZ755"/>
  <c r="BB770"/>
  <c r="BH773"/>
  <c r="BH776"/>
  <c r="BI783"/>
  <c r="AX784"/>
  <c r="AX790"/>
  <c r="BZ2452"/>
  <c r="CB2452"/>
  <c r="CA2452"/>
  <c r="BV2452"/>
  <c r="BH2452"/>
  <c r="BG2452"/>
  <c r="BB2452"/>
  <c r="BD2452"/>
  <c r="BC2452"/>
  <c r="AX2452"/>
  <c r="CF2452"/>
  <c r="CE2452"/>
  <c r="BV2476"/>
  <c r="BH2476"/>
  <c r="BW2476"/>
  <c r="BG2476"/>
  <c r="BB2476"/>
  <c r="BD2476"/>
  <c r="BC2476"/>
  <c r="AX2476"/>
  <c r="CF2476"/>
  <c r="CE2476"/>
  <c r="AY2476"/>
  <c r="BZ2476"/>
  <c r="CB2476"/>
  <c r="CA2476"/>
  <c r="CB2448"/>
  <c r="CE2448"/>
  <c r="BF2456"/>
  <c r="BX2456"/>
  <c r="BW2456"/>
  <c r="BG2456"/>
  <c r="BZ2464"/>
  <c r="BX2448"/>
  <c r="BB2456"/>
  <c r="BD2456"/>
  <c r="BF2464"/>
  <c r="BX2464"/>
  <c r="BW2464"/>
  <c r="BG2464"/>
  <c r="CD2448"/>
  <c r="CD2456"/>
  <c r="AZ2456"/>
  <c r="CE2456"/>
  <c r="AY2456"/>
  <c r="BZ2448"/>
  <c r="BZ2456"/>
  <c r="CB2456"/>
  <c r="CD2464"/>
  <c r="AZ2464"/>
  <c r="CE2464"/>
  <c r="AY2464"/>
  <c r="BZ2484"/>
  <c r="CB2484"/>
  <c r="BB2488"/>
  <c r="BD2488"/>
  <c r="BZ2492"/>
  <c r="CB2492"/>
  <c r="BB2464"/>
  <c r="BF2484"/>
  <c r="BX2484"/>
  <c r="BW2484"/>
  <c r="BG2484"/>
  <c r="CD2488"/>
  <c r="AZ2488"/>
  <c r="CE2488"/>
  <c r="AY2488"/>
  <c r="BF2492"/>
  <c r="BX2492"/>
  <c r="BW2492"/>
  <c r="BG2492"/>
  <c r="CD2496"/>
  <c r="BD2464"/>
  <c r="BB2484"/>
  <c r="BD2484"/>
  <c r="BZ2488"/>
  <c r="CB2488"/>
  <c r="BB2492"/>
  <c r="CB2464"/>
  <c r="CD2484"/>
  <c r="AZ2484"/>
  <c r="CE2484"/>
  <c r="AY2484"/>
  <c r="BF2488"/>
  <c r="BX2488"/>
  <c r="BW2488"/>
  <c r="BG2488"/>
  <c r="CD2492"/>
  <c r="AZ2492"/>
  <c r="CE2492"/>
  <c r="AY2492"/>
  <c r="BF2496"/>
  <c r="BX2496"/>
  <c r="BD2492"/>
  <c r="CB2496"/>
  <c r="BD2496"/>
  <c r="BZ2500"/>
  <c r="CB2500"/>
  <c r="BB2504"/>
  <c r="BD2504"/>
  <c r="BZ2508"/>
  <c r="CB2508"/>
  <c r="BB2512"/>
  <c r="BD2512"/>
  <c r="BZ2516"/>
  <c r="CB2516"/>
  <c r="BB2520"/>
  <c r="BD2520"/>
  <c r="BZ2524"/>
  <c r="AZ2496"/>
  <c r="CE2496"/>
  <c r="AY2496"/>
  <c r="BF2500"/>
  <c r="BX2500"/>
  <c r="BW2500"/>
  <c r="BG2500"/>
  <c r="BF2508"/>
  <c r="BX2508"/>
  <c r="BW2508"/>
  <c r="BG2508"/>
  <c r="CD2512"/>
  <c r="AZ2512"/>
  <c r="CE2512"/>
  <c r="AY2512"/>
  <c r="BF2516"/>
  <c r="BX2516"/>
  <c r="BW2516"/>
  <c r="BG2516"/>
  <c r="CD2520"/>
  <c r="AZ2520"/>
  <c r="CE2520"/>
  <c r="AY2520"/>
  <c r="BF2524"/>
  <c r="BX2524"/>
  <c r="BW2524"/>
  <c r="BG2524"/>
  <c r="BB2496"/>
  <c r="BB2500"/>
  <c r="BD2500"/>
  <c r="BZ2504"/>
  <c r="CB2504"/>
  <c r="BB2508"/>
  <c r="BD2508"/>
  <c r="BZ2512"/>
  <c r="CB2512"/>
  <c r="BB2516"/>
  <c r="BD2516"/>
  <c r="BZ2520"/>
  <c r="CB2520"/>
  <c r="BB2524"/>
  <c r="BZ2496"/>
  <c r="BW2496"/>
  <c r="BG2496"/>
  <c r="CD2500"/>
  <c r="AZ2500"/>
  <c r="CE2500"/>
  <c r="AY2500"/>
  <c r="CD2508"/>
  <c r="AZ2508"/>
  <c r="CE2508"/>
  <c r="AY2508"/>
  <c r="BF2512"/>
  <c r="BX2512"/>
  <c r="BW2512"/>
  <c r="BG2512"/>
  <c r="CD2516"/>
  <c r="AZ2516"/>
  <c r="CE2516"/>
  <c r="AY2516"/>
  <c r="BF2520"/>
  <c r="BX2520"/>
  <c r="BW2520"/>
  <c r="BG2520"/>
  <c r="CD2524"/>
  <c r="AZ2524"/>
  <c r="CE2524"/>
  <c r="AY2524"/>
  <c r="CB2524"/>
  <c r="BZ2528"/>
  <c r="CB2528"/>
  <c r="BB2532"/>
  <c r="BD2532"/>
  <c r="BZ2536"/>
  <c r="CB2536"/>
  <c r="BB2540"/>
  <c r="BD2540"/>
  <c r="BZ2544"/>
  <c r="CB2544"/>
  <c r="BB2548"/>
  <c r="BD2548"/>
  <c r="BZ2552"/>
  <c r="BF2528"/>
  <c r="BX2528"/>
  <c r="BW2528"/>
  <c r="BG2528"/>
  <c r="CD2532"/>
  <c r="AZ2532"/>
  <c r="CE2532"/>
  <c r="AY2532"/>
  <c r="BF2536"/>
  <c r="BX2536"/>
  <c r="BW2536"/>
  <c r="BG2536"/>
  <c r="CD2540"/>
  <c r="AZ2540"/>
  <c r="CE2540"/>
  <c r="AY2540"/>
  <c r="BF2544"/>
  <c r="BX2544"/>
  <c r="BW2544"/>
  <c r="BG2544"/>
  <c r="CD2548"/>
  <c r="AZ2548"/>
  <c r="CE2548"/>
  <c r="AY2548"/>
  <c r="BF2552"/>
  <c r="BX2552"/>
  <c r="BG2552"/>
  <c r="CD2556"/>
  <c r="BB2528"/>
  <c r="BD2528"/>
  <c r="BZ2532"/>
  <c r="CB2532"/>
  <c r="BB2536"/>
  <c r="BD2536"/>
  <c r="BZ2540"/>
  <c r="CB2540"/>
  <c r="BB2544"/>
  <c r="BD2544"/>
  <c r="BZ2548"/>
  <c r="CB2548"/>
  <c r="BB2552"/>
  <c r="BD2552"/>
  <c r="BD2524"/>
  <c r="CD2528"/>
  <c r="AZ2528"/>
  <c r="CE2528"/>
  <c r="AY2528"/>
  <c r="BF2532"/>
  <c r="BX2532"/>
  <c r="BW2532"/>
  <c r="BG2532"/>
  <c r="CD2536"/>
  <c r="AZ2536"/>
  <c r="CE2536"/>
  <c r="AY2536"/>
  <c r="BF2540"/>
  <c r="BX2540"/>
  <c r="BW2540"/>
  <c r="BG2540"/>
  <c r="CD2544"/>
  <c r="AZ2544"/>
  <c r="CE2544"/>
  <c r="AY2544"/>
  <c r="BF2548"/>
  <c r="BX2548"/>
  <c r="BW2548"/>
  <c r="BG2548"/>
  <c r="CD2552"/>
  <c r="AZ2552"/>
  <c r="CE2552"/>
  <c r="BF2556"/>
  <c r="BX2556"/>
  <c r="BD2556"/>
  <c r="BZ2560"/>
  <c r="CB2560"/>
  <c r="BB2564"/>
  <c r="BD2564"/>
  <c r="BZ2568"/>
  <c r="CB2568"/>
  <c r="BB2572"/>
  <c r="BD2572"/>
  <c r="BZ2576"/>
  <c r="CB2576"/>
  <c r="BB2580"/>
  <c r="BD2580"/>
  <c r="BZ2584"/>
  <c r="CB2584"/>
  <c r="BB2588"/>
  <c r="BD2588"/>
  <c r="BZ2592"/>
  <c r="CB2592"/>
  <c r="BB2596"/>
  <c r="BD2596"/>
  <c r="BZ2600"/>
  <c r="CB2600"/>
  <c r="BZ2608"/>
  <c r="CB2608"/>
  <c r="BB2556"/>
  <c r="AZ2556"/>
  <c r="CE2556"/>
  <c r="AY2556"/>
  <c r="BF2560"/>
  <c r="BX2560"/>
  <c r="BW2560"/>
  <c r="BG2560"/>
  <c r="CD2564"/>
  <c r="AZ2564"/>
  <c r="CE2564"/>
  <c r="AY2564"/>
  <c r="BF2568"/>
  <c r="BX2568"/>
  <c r="BW2568"/>
  <c r="BG2568"/>
  <c r="CD2572"/>
  <c r="AZ2572"/>
  <c r="CE2572"/>
  <c r="AY2572"/>
  <c r="BF2576"/>
  <c r="BX2576"/>
  <c r="BW2576"/>
  <c r="BG2576"/>
  <c r="CD2580"/>
  <c r="AZ2580"/>
  <c r="CE2580"/>
  <c r="AY2580"/>
  <c r="BF2584"/>
  <c r="BX2584"/>
  <c r="BW2584"/>
  <c r="BG2584"/>
  <c r="CD2588"/>
  <c r="AZ2588"/>
  <c r="CE2588"/>
  <c r="AY2588"/>
  <c r="BF2592"/>
  <c r="BX2592"/>
  <c r="BW2592"/>
  <c r="BG2592"/>
  <c r="CD2596"/>
  <c r="AZ2596"/>
  <c r="CE2596"/>
  <c r="AY2596"/>
  <c r="BF2600"/>
  <c r="BX2600"/>
  <c r="BW2600"/>
  <c r="BG2600"/>
  <c r="BF2608"/>
  <c r="BX2608"/>
  <c r="BW2608"/>
  <c r="BG2608"/>
  <c r="BZ2556"/>
  <c r="BB2560"/>
  <c r="BD2560"/>
  <c r="BZ2564"/>
  <c r="CB2564"/>
  <c r="BB2568"/>
  <c r="BD2568"/>
  <c r="BZ2572"/>
  <c r="CB2572"/>
  <c r="BB2576"/>
  <c r="BD2576"/>
  <c r="BZ2580"/>
  <c r="CB2580"/>
  <c r="BB2584"/>
  <c r="BD2584"/>
  <c r="BZ2588"/>
  <c r="CB2588"/>
  <c r="BB2592"/>
  <c r="BD2592"/>
  <c r="BZ2596"/>
  <c r="CB2596"/>
  <c r="BB2600"/>
  <c r="BD2600"/>
  <c r="BB2608"/>
  <c r="BD2608"/>
  <c r="CB2552"/>
  <c r="CB2556"/>
  <c r="BW2556"/>
  <c r="BG2556"/>
  <c r="CD2560"/>
  <c r="AZ2560"/>
  <c r="CE2560"/>
  <c r="AY2560"/>
  <c r="BF2564"/>
  <c r="BX2564"/>
  <c r="BW2564"/>
  <c r="BG2564"/>
  <c r="CD2568"/>
  <c r="AZ2568"/>
  <c r="CE2568"/>
  <c r="AY2568"/>
  <c r="BF2572"/>
  <c r="BX2572"/>
  <c r="BW2572"/>
  <c r="BG2572"/>
  <c r="CD2576"/>
  <c r="AZ2576"/>
  <c r="CE2576"/>
  <c r="AY2576"/>
  <c r="BF2580"/>
  <c r="BX2580"/>
  <c r="BW2580"/>
  <c r="BG2580"/>
  <c r="CD2584"/>
  <c r="AZ2584"/>
  <c r="CE2584"/>
  <c r="AY2584"/>
  <c r="BF2588"/>
  <c r="BX2588"/>
  <c r="BW2588"/>
  <c r="BG2588"/>
  <c r="CD2592"/>
  <c r="AZ2592"/>
  <c r="CE2592"/>
  <c r="AY2592"/>
  <c r="BF2596"/>
  <c r="BX2596"/>
  <c r="BW2596"/>
  <c r="BG2596"/>
  <c r="CD2600"/>
  <c r="AZ2600"/>
  <c r="CE2600"/>
  <c r="AY2600"/>
  <c r="CD2608"/>
  <c r="AZ2608"/>
  <c r="CE2608"/>
  <c r="BZ2612"/>
  <c r="CB2612"/>
  <c r="BB2616"/>
  <c r="BD2616"/>
  <c r="BZ2620"/>
  <c r="CB2620"/>
  <c r="BB2624"/>
  <c r="BD2624"/>
  <c r="BZ2628"/>
  <c r="CB2628"/>
  <c r="BB2632"/>
  <c r="BD2632"/>
  <c r="BZ2636"/>
  <c r="CB2636"/>
  <c r="BB2640"/>
  <c r="BD2640"/>
  <c r="BZ2644"/>
  <c r="CB2644"/>
  <c r="BB2648"/>
  <c r="BD2648"/>
  <c r="BZ2652"/>
  <c r="CB2652"/>
  <c r="BB2656"/>
  <c r="BD2656"/>
  <c r="BZ2660"/>
  <c r="CB2660"/>
  <c r="BB2664"/>
  <c r="BD2664"/>
  <c r="BF2612"/>
  <c r="BX2612"/>
  <c r="BW2612"/>
  <c r="BG2612"/>
  <c r="CD2616"/>
  <c r="AZ2616"/>
  <c r="CE2616"/>
  <c r="AY2616"/>
  <c r="BF2620"/>
  <c r="BX2620"/>
  <c r="BW2620"/>
  <c r="BG2620"/>
  <c r="CD2624"/>
  <c r="AZ2624"/>
  <c r="CE2624"/>
  <c r="AY2624"/>
  <c r="BF2628"/>
  <c r="BX2628"/>
  <c r="BW2628"/>
  <c r="BG2628"/>
  <c r="CD2632"/>
  <c r="AZ2632"/>
  <c r="CE2632"/>
  <c r="AY2632"/>
  <c r="BF2636"/>
  <c r="BX2636"/>
  <c r="BW2636"/>
  <c r="BG2636"/>
  <c r="CD2640"/>
  <c r="AZ2640"/>
  <c r="CE2640"/>
  <c r="AY2640"/>
  <c r="BF2644"/>
  <c r="BX2644"/>
  <c r="BW2644"/>
  <c r="BG2644"/>
  <c r="CD2648"/>
  <c r="AZ2648"/>
  <c r="CE2648"/>
  <c r="AY2648"/>
  <c r="BF2652"/>
  <c r="BX2652"/>
  <c r="BW2652"/>
  <c r="BG2652"/>
  <c r="CD2656"/>
  <c r="AZ2656"/>
  <c r="CE2656"/>
  <c r="AY2656"/>
  <c r="BF2660"/>
  <c r="BX2660"/>
  <c r="BW2660"/>
  <c r="BG2660"/>
  <c r="CD2664"/>
  <c r="AZ2664"/>
  <c r="AY2608"/>
  <c r="BB2612"/>
  <c r="BD2612"/>
  <c r="BZ2616"/>
  <c r="CB2616"/>
  <c r="BB2620"/>
  <c r="BD2620"/>
  <c r="BZ2624"/>
  <c r="CB2624"/>
  <c r="BB2628"/>
  <c r="BD2628"/>
  <c r="BZ2632"/>
  <c r="CB2632"/>
  <c r="BB2636"/>
  <c r="BD2636"/>
  <c r="BZ2640"/>
  <c r="CB2640"/>
  <c r="BB2644"/>
  <c r="BD2644"/>
  <c r="BZ2648"/>
  <c r="CB2648"/>
  <c r="BB2652"/>
  <c r="BD2652"/>
  <c r="BZ2656"/>
  <c r="CB2656"/>
  <c r="BB2660"/>
  <c r="BD2660"/>
  <c r="BZ2664"/>
  <c r="CB2664"/>
  <c r="CD2612"/>
  <c r="AZ2612"/>
  <c r="CE2612"/>
  <c r="AY2612"/>
  <c r="BF2616"/>
  <c r="BX2616"/>
  <c r="BW2616"/>
  <c r="BG2616"/>
  <c r="CD2620"/>
  <c r="AZ2620"/>
  <c r="CE2620"/>
  <c r="AY2620"/>
  <c r="BF2624"/>
  <c r="BX2624"/>
  <c r="BW2624"/>
  <c r="BG2624"/>
  <c r="CD2628"/>
  <c r="AZ2628"/>
  <c r="CE2628"/>
  <c r="AY2628"/>
  <c r="BF2632"/>
  <c r="BX2632"/>
  <c r="BW2632"/>
  <c r="BG2632"/>
  <c r="CD2636"/>
  <c r="AZ2636"/>
  <c r="CE2636"/>
  <c r="AY2636"/>
  <c r="BF2640"/>
  <c r="BX2640"/>
  <c r="BW2640"/>
  <c r="BG2640"/>
  <c r="CD2644"/>
  <c r="AZ2644"/>
  <c r="CE2644"/>
  <c r="AY2644"/>
  <c r="BF2648"/>
  <c r="BX2648"/>
  <c r="BW2648"/>
  <c r="BG2648"/>
  <c r="CD2652"/>
  <c r="AZ2652"/>
  <c r="CE2652"/>
  <c r="AY2652"/>
  <c r="BF2656"/>
  <c r="BX2656"/>
  <c r="BW2656"/>
  <c r="BG2656"/>
  <c r="CD2660"/>
  <c r="AZ2660"/>
  <c r="CE2660"/>
  <c r="AY2660"/>
  <c r="BF2664"/>
  <c r="BX2664"/>
  <c r="BW2664"/>
  <c r="BG2664"/>
  <c r="CD2668"/>
  <c r="AZ2668"/>
  <c r="CE2668"/>
  <c r="AY2668"/>
  <c r="BX2672"/>
  <c r="CE2676"/>
  <c r="AY2676"/>
  <c r="AZ2676"/>
  <c r="CE2684"/>
  <c r="BW2688"/>
  <c r="BG2688"/>
  <c r="BF2688"/>
  <c r="BX2688"/>
  <c r="BB2698"/>
  <c r="BD2698"/>
  <c r="CE2706"/>
  <c r="AY2706"/>
  <c r="CD2706"/>
  <c r="AZ2706"/>
  <c r="BZ2710"/>
  <c r="CB2710"/>
  <c r="BW2714"/>
  <c r="BG2714"/>
  <c r="BF2714"/>
  <c r="BX2714"/>
  <c r="BB2718"/>
  <c r="BD2718"/>
  <c r="CE2664"/>
  <c r="BZ2668"/>
  <c r="CB2668"/>
  <c r="BZ2676"/>
  <c r="CB2676"/>
  <c r="BD2680"/>
  <c r="BZ2684"/>
  <c r="CB2684"/>
  <c r="BB2688"/>
  <c r="BD2688"/>
  <c r="CE2698"/>
  <c r="AY2698"/>
  <c r="CD2698"/>
  <c r="AZ2698"/>
  <c r="BZ2706"/>
  <c r="CB2706"/>
  <c r="BW2710"/>
  <c r="BG2710"/>
  <c r="BF2710"/>
  <c r="BX2710"/>
  <c r="BB2714"/>
  <c r="BD2714"/>
  <c r="CE2718"/>
  <c r="AY2718"/>
  <c r="CD2718"/>
  <c r="AZ2718"/>
  <c r="AY2664"/>
  <c r="BF2668"/>
  <c r="BX2668"/>
  <c r="BW2668"/>
  <c r="BG2668"/>
  <c r="AZ2672"/>
  <c r="BW2676"/>
  <c r="BG2676"/>
  <c r="BX2676"/>
  <c r="BG2684"/>
  <c r="CE2688"/>
  <c r="AY2688"/>
  <c r="CD2688"/>
  <c r="AZ2688"/>
  <c r="BZ2698"/>
  <c r="CB2698"/>
  <c r="BW2706"/>
  <c r="BG2706"/>
  <c r="BF2706"/>
  <c r="BX2706"/>
  <c r="BB2710"/>
  <c r="BD2710"/>
  <c r="CE2714"/>
  <c r="AY2714"/>
  <c r="CD2714"/>
  <c r="AZ2714"/>
  <c r="BZ2718"/>
  <c r="CB2718"/>
  <c r="BB2668"/>
  <c r="BD2668"/>
  <c r="BB2676"/>
  <c r="BD2676"/>
  <c r="CB2680"/>
  <c r="BB2684"/>
  <c r="BD2684"/>
  <c r="BZ2688"/>
  <c r="CB2688"/>
  <c r="BW2698"/>
  <c r="BG2698"/>
  <c r="BF2698"/>
  <c r="BX2698"/>
  <c r="BB2706"/>
  <c r="BD2706"/>
  <c r="CE2710"/>
  <c r="AY2710"/>
  <c r="CD2710"/>
  <c r="AZ2710"/>
  <c r="BZ2714"/>
  <c r="CB2714"/>
  <c r="BW2718"/>
  <c r="BG2718"/>
  <c r="BF2718"/>
  <c r="BX2718"/>
  <c r="CA2731"/>
  <c r="BB2734"/>
  <c r="BD2734"/>
  <c r="BW2747"/>
  <c r="BG2747"/>
  <c r="BV2747"/>
  <c r="BF2747"/>
  <c r="CE2750"/>
  <c r="AY2750"/>
  <c r="CD2750"/>
  <c r="AZ2750"/>
  <c r="BZ2754"/>
  <c r="CB2754"/>
  <c r="BD2774"/>
  <c r="BC2774"/>
  <c r="BV2779"/>
  <c r="BF2779"/>
  <c r="AY2779"/>
  <c r="CA2779"/>
  <c r="BW2779"/>
  <c r="BW2731"/>
  <c r="CE2734"/>
  <c r="AY2734"/>
  <c r="CD2734"/>
  <c r="AZ2734"/>
  <c r="BC2747"/>
  <c r="BZ2750"/>
  <c r="CB2750"/>
  <c r="BW2754"/>
  <c r="BG2754"/>
  <c r="BF2754"/>
  <c r="BX2754"/>
  <c r="CF2774"/>
  <c r="CA2774"/>
  <c r="BG2779"/>
  <c r="CB2782"/>
  <c r="BC2782"/>
  <c r="BC2731"/>
  <c r="BZ2734"/>
  <c r="CB2734"/>
  <c r="CE2747"/>
  <c r="AY2747"/>
  <c r="CD2747"/>
  <c r="AX2747"/>
  <c r="BW2750"/>
  <c r="BG2750"/>
  <c r="BF2750"/>
  <c r="BX2750"/>
  <c r="BB2754"/>
  <c r="BD2754"/>
  <c r="CB2774"/>
  <c r="AZ2774"/>
  <c r="CD2779"/>
  <c r="AX2779"/>
  <c r="BC2779"/>
  <c r="CE2779"/>
  <c r="AY2731"/>
  <c r="BW2734"/>
  <c r="BG2734"/>
  <c r="BF2734"/>
  <c r="BX2734"/>
  <c r="CA2747"/>
  <c r="BB2750"/>
  <c r="BD2750"/>
  <c r="CE2754"/>
  <c r="AY2754"/>
  <c r="CD2754"/>
  <c r="AZ2754"/>
  <c r="BX2774"/>
  <c r="BH2774"/>
  <c r="BD2782"/>
  <c r="BH2782"/>
  <c r="CA2782"/>
  <c r="BB2875"/>
  <c r="BD2875"/>
  <c r="CE2879"/>
  <c r="AY2879"/>
  <c r="CD2879"/>
  <c r="AZ2879"/>
  <c r="BZ2883"/>
  <c r="CB2883"/>
  <c r="BB2887"/>
  <c r="BD2887"/>
  <c r="CF2782"/>
  <c r="AZ2782"/>
  <c r="CE2875"/>
  <c r="AY2875"/>
  <c r="CD2875"/>
  <c r="AZ2875"/>
  <c r="BZ2879"/>
  <c r="CB2879"/>
  <c r="BW2883"/>
  <c r="BG2883"/>
  <c r="BF2883"/>
  <c r="BX2883"/>
  <c r="CE2887"/>
  <c r="AY2887"/>
  <c r="CD2887"/>
  <c r="AZ2887"/>
  <c r="BX2782"/>
  <c r="BZ2875"/>
  <c r="CB2875"/>
  <c r="BW2879"/>
  <c r="BG2879"/>
  <c r="BF2879"/>
  <c r="BX2879"/>
  <c r="BB2883"/>
  <c r="BD2883"/>
  <c r="BZ2887"/>
  <c r="CB2887"/>
  <c r="BW2875"/>
  <c r="BG2875"/>
  <c r="BF2875"/>
  <c r="BX2875"/>
  <c r="BB2879"/>
  <c r="BD2879"/>
  <c r="CE2883"/>
  <c r="AY2883"/>
  <c r="CD2883"/>
  <c r="AZ2883"/>
  <c r="BW2887"/>
  <c r="BG2887"/>
  <c r="BF2887"/>
  <c r="BX2887"/>
  <c r="CE2918"/>
  <c r="AY2918"/>
  <c r="CF2918"/>
  <c r="AZ2918"/>
  <c r="CE2926"/>
  <c r="AY2926"/>
  <c r="CA2931"/>
  <c r="CE2934"/>
  <c r="AY2934"/>
  <c r="CF2934"/>
  <c r="AZ2934"/>
  <c r="CA2942"/>
  <c r="CB2942"/>
  <c r="BX2958"/>
  <c r="BH2958"/>
  <c r="BC2967"/>
  <c r="BF2967"/>
  <c r="BW2970"/>
  <c r="BG2970"/>
  <c r="BD2970"/>
  <c r="CF2970"/>
  <c r="CD2975"/>
  <c r="AX2975"/>
  <c r="CE2975"/>
  <c r="AY2975"/>
  <c r="CD2983"/>
  <c r="AX2983"/>
  <c r="CE2983"/>
  <c r="AY2983"/>
  <c r="CD2987"/>
  <c r="AX2987"/>
  <c r="CE2987"/>
  <c r="AY2987"/>
  <c r="CB2918"/>
  <c r="CA2926"/>
  <c r="CB2926"/>
  <c r="BW2931"/>
  <c r="BG2931"/>
  <c r="BV2931"/>
  <c r="BF2931"/>
  <c r="CB2934"/>
  <c r="BX2942"/>
  <c r="BH2942"/>
  <c r="BC2958"/>
  <c r="BD2958"/>
  <c r="CE2967"/>
  <c r="AY2967"/>
  <c r="CD2967"/>
  <c r="AX2967"/>
  <c r="BX2970"/>
  <c r="CB2970"/>
  <c r="CA2975"/>
  <c r="CA2983"/>
  <c r="CA2987"/>
  <c r="BW2918"/>
  <c r="BG2918"/>
  <c r="BX2918"/>
  <c r="BH2918"/>
  <c r="BW2926"/>
  <c r="BG2926"/>
  <c r="BC2931"/>
  <c r="BW2934"/>
  <c r="BG2934"/>
  <c r="BX2934"/>
  <c r="BH2934"/>
  <c r="BC2942"/>
  <c r="BD2942"/>
  <c r="CF2958"/>
  <c r="AZ2958"/>
  <c r="CA2967"/>
  <c r="BV2967"/>
  <c r="CE2970"/>
  <c r="AY2970"/>
  <c r="BH2970"/>
  <c r="BV2975"/>
  <c r="BF2975"/>
  <c r="BW2975"/>
  <c r="BG2975"/>
  <c r="BV2983"/>
  <c r="BF2983"/>
  <c r="BW2983"/>
  <c r="BG2983"/>
  <c r="BV2987"/>
  <c r="BF2987"/>
  <c r="BW2987"/>
  <c r="BG2987"/>
  <c r="BD2918"/>
  <c r="BC2926"/>
  <c r="BD2926"/>
  <c r="CE2931"/>
  <c r="AY2931"/>
  <c r="CD2931"/>
  <c r="AX2931"/>
  <c r="BD2934"/>
  <c r="CF2942"/>
  <c r="AZ2942"/>
  <c r="CA2958"/>
  <c r="CB2958"/>
  <c r="BW2967"/>
  <c r="BG2967"/>
  <c r="AZ2970"/>
  <c r="BC2975"/>
  <c r="BC2983"/>
  <c r="BC2987"/>
  <c r="BW3109"/>
  <c r="BW3113"/>
  <c r="BC3109"/>
  <c r="BC3113"/>
  <c r="AY3109"/>
  <c r="CC3109"/>
  <c r="BE3109"/>
  <c r="AY3113"/>
  <c r="CA3109"/>
  <c r="CA3113"/>
  <c r="BW3117"/>
  <c r="BW3121"/>
  <c r="BW3125"/>
  <c r="BW3129"/>
  <c r="BW3133"/>
  <c r="BW3137"/>
  <c r="CC3137"/>
  <c r="BW3141"/>
  <c r="CC3141"/>
  <c r="BW3145"/>
  <c r="AY2363"/>
  <c r="CE2363"/>
  <c r="CE2364"/>
  <c r="AY2367"/>
  <c r="CE2367"/>
  <c r="AY2368"/>
  <c r="CE2368"/>
  <c r="AY2371"/>
  <c r="CE2371"/>
  <c r="CE2372"/>
  <c r="AY2375"/>
  <c r="CE2375"/>
  <c r="AY2376"/>
  <c r="CE2376"/>
  <c r="AY2379"/>
  <c r="CE2379"/>
  <c r="CE2380"/>
  <c r="AY2383"/>
  <c r="CE2383"/>
  <c r="AY2384"/>
  <c r="CE2384"/>
  <c r="AY2387"/>
  <c r="CE2387"/>
  <c r="CE2388"/>
  <c r="AY2391"/>
  <c r="CE2391"/>
  <c r="AY2392"/>
  <c r="CE2392"/>
  <c r="AY2395"/>
  <c r="CE2395"/>
  <c r="CE2396"/>
  <c r="AY2399"/>
  <c r="CE2399"/>
  <c r="AY2400"/>
  <c r="CE2400"/>
  <c r="AY2403"/>
  <c r="CE2403"/>
  <c r="CE2404"/>
  <c r="AY2407"/>
  <c r="CE2407"/>
  <c r="AY2408"/>
  <c r="CE2408"/>
  <c r="AY2411"/>
  <c r="CE2411"/>
  <c r="CE2412"/>
  <c r="AY2415"/>
  <c r="CE2415"/>
  <c r="AY2416"/>
  <c r="CE2416"/>
  <c r="CE2420"/>
  <c r="AY2423"/>
  <c r="CE2423"/>
  <c r="AY2424"/>
  <c r="CE2424"/>
  <c r="AY2427"/>
  <c r="CE2427"/>
  <c r="CE2428"/>
  <c r="AY2431"/>
  <c r="CE2431"/>
  <c r="AY2432"/>
  <c r="CE2432"/>
  <c r="AY2439"/>
  <c r="CE2439"/>
  <c r="AY2440"/>
  <c r="CE2440"/>
  <c r="AY2443"/>
  <c r="CE2443"/>
  <c r="CE2444"/>
  <c r="AY2447"/>
  <c r="CE2447"/>
  <c r="AY2448"/>
  <c r="BC3117"/>
  <c r="BC3121"/>
  <c r="BC3125"/>
  <c r="BE3125"/>
  <c r="BC3129"/>
  <c r="BE3129"/>
  <c r="BC3133"/>
  <c r="CC3133"/>
  <c r="BE3133"/>
  <c r="BC3137"/>
  <c r="BC3141"/>
  <c r="CC3145"/>
  <c r="BC3145"/>
  <c r="AY3145"/>
  <c r="BC2363"/>
  <c r="BC2364"/>
  <c r="BC2371"/>
  <c r="BC2372"/>
  <c r="BC2379"/>
  <c r="BC2387"/>
  <c r="BC2388"/>
  <c r="BC2395"/>
  <c r="BC2396"/>
  <c r="BC2403"/>
  <c r="BC2404"/>
  <c r="BC2411"/>
  <c r="BC2412"/>
  <c r="BC2420"/>
  <c r="BC2427"/>
  <c r="BC2428"/>
  <c r="BC2443"/>
  <c r="BC2444"/>
  <c r="CC3113"/>
  <c r="BE3113"/>
  <c r="AY3117"/>
  <c r="BE3117"/>
  <c r="AY3121"/>
  <c r="BE3121"/>
  <c r="AY3125"/>
  <c r="AY3129"/>
  <c r="AY3133"/>
  <c r="AY3137"/>
  <c r="AY3141"/>
  <c r="CA3145"/>
  <c r="BG2363"/>
  <c r="BW2363"/>
  <c r="BG2364"/>
  <c r="BG2367"/>
  <c r="BW2367"/>
  <c r="BG2368"/>
  <c r="BW2368"/>
  <c r="BG2371"/>
  <c r="BW2371"/>
  <c r="BG2372"/>
  <c r="BG2375"/>
  <c r="BW2375"/>
  <c r="BG2376"/>
  <c r="BW2376"/>
  <c r="BG2379"/>
  <c r="BW2379"/>
  <c r="BG2380"/>
  <c r="BG2383"/>
  <c r="BW2383"/>
  <c r="BG2384"/>
  <c r="BW2384"/>
  <c r="BG2387"/>
  <c r="BW2387"/>
  <c r="BG2388"/>
  <c r="BG2391"/>
  <c r="BW2391"/>
  <c r="BG2392"/>
  <c r="BW2392"/>
  <c r="BG2395"/>
  <c r="BW2395"/>
  <c r="BG2396"/>
  <c r="BG2399"/>
  <c r="BW2399"/>
  <c r="BG2400"/>
  <c r="BW2400"/>
  <c r="BG2403"/>
  <c r="BW2403"/>
  <c r="BG2404"/>
  <c r="BG2407"/>
  <c r="BW2407"/>
  <c r="BG2408"/>
  <c r="BW2408"/>
  <c r="BG2411"/>
  <c r="BW2411"/>
  <c r="BG2412"/>
  <c r="BG2415"/>
  <c r="BW2415"/>
  <c r="BG2416"/>
  <c r="BW2416"/>
  <c r="BG2420"/>
  <c r="BG2423"/>
  <c r="BW2423"/>
  <c r="BG2424"/>
  <c r="BW2424"/>
  <c r="BG2427"/>
  <c r="BW2427"/>
  <c r="BG2428"/>
  <c r="BG2431"/>
  <c r="BW2431"/>
  <c r="BG2432"/>
  <c r="BW2432"/>
  <c r="BG2439"/>
  <c r="BW2439"/>
  <c r="BG2440"/>
  <c r="BW2440"/>
  <c r="BG2443"/>
  <c r="BW2443"/>
  <c r="BG2444"/>
  <c r="BG2447"/>
  <c r="BW2447"/>
  <c r="BG2448"/>
  <c r="CA3117"/>
  <c r="CC3117"/>
  <c r="CA3121"/>
  <c r="CC3121"/>
  <c r="CA3125"/>
  <c r="CC3125"/>
  <c r="CA3129"/>
  <c r="CC3129"/>
  <c r="CA3133"/>
  <c r="CA3137"/>
  <c r="BE3137"/>
  <c r="CA3141"/>
  <c r="BE3141"/>
  <c r="BE3145"/>
  <c r="CA2363"/>
  <c r="CA2364"/>
  <c r="CA2371"/>
  <c r="CA2372"/>
  <c r="CA2379"/>
  <c r="CA2387"/>
  <c r="CA2388"/>
  <c r="CA2395"/>
  <c r="CA2396"/>
  <c r="CA2403"/>
  <c r="CA2404"/>
  <c r="CA2411"/>
  <c r="CA2412"/>
  <c r="CA2420"/>
  <c r="CA2427"/>
  <c r="CA2428"/>
  <c r="CA2443"/>
  <c r="CA2444"/>
  <c r="CA2451"/>
  <c r="CE2459"/>
  <c r="AY2459"/>
  <c r="CA2467"/>
  <c r="CA2475"/>
  <c r="BW2451"/>
  <c r="BG2451"/>
  <c r="CA2459"/>
  <c r="BW2467"/>
  <c r="BG2467"/>
  <c r="BW2475"/>
  <c r="BG2475"/>
  <c r="BC2451"/>
  <c r="BW2459"/>
  <c r="BG2459"/>
  <c r="BC2467"/>
  <c r="BC2475"/>
  <c r="CE2451"/>
  <c r="AY2451"/>
  <c r="BC2459"/>
  <c r="CE2467"/>
  <c r="AY2467"/>
  <c r="CE2475"/>
  <c r="AY2475"/>
  <c r="CA2699"/>
  <c r="BC2699"/>
  <c r="BH2364"/>
  <c r="BX2368"/>
  <c r="BH2372"/>
  <c r="BX2376"/>
  <c r="BH2380"/>
  <c r="BX2384"/>
  <c r="BH2388"/>
  <c r="BX2392"/>
  <c r="BH2396"/>
  <c r="BX2400"/>
  <c r="CB2368"/>
  <c r="CB2372"/>
  <c r="CB2376"/>
  <c r="CB2384"/>
  <c r="CB2388"/>
  <c r="CB2392"/>
  <c r="CB2396"/>
  <c r="CB2400"/>
  <c r="CB2404"/>
  <c r="CB2408"/>
  <c r="CF2364"/>
  <c r="AZ2368"/>
  <c r="CF2372"/>
  <c r="AZ2376"/>
  <c r="CF2380"/>
  <c r="AZ2384"/>
  <c r="CF2388"/>
  <c r="AZ2392"/>
  <c r="CF2396"/>
  <c r="AZ2400"/>
  <c r="CF2404"/>
  <c r="BD2372"/>
  <c r="BD2404"/>
  <c r="CB2412"/>
  <c r="CB2416"/>
  <c r="CB2420"/>
  <c r="CB2424"/>
  <c r="CB2432"/>
  <c r="CB2440"/>
  <c r="AX2460"/>
  <c r="CF2460"/>
  <c r="CE2460"/>
  <c r="BD2384"/>
  <c r="BD2392"/>
  <c r="BD2400"/>
  <c r="BH2404"/>
  <c r="AZ2408"/>
  <c r="CF2412"/>
  <c r="AZ2416"/>
  <c r="CF2420"/>
  <c r="AZ2424"/>
  <c r="CF2428"/>
  <c r="AZ2432"/>
  <c r="AZ2440"/>
  <c r="CF2444"/>
  <c r="AZ2448"/>
  <c r="BZ2460"/>
  <c r="CA2460"/>
  <c r="BD2368"/>
  <c r="BD2376"/>
  <c r="BD2408"/>
  <c r="BX2408"/>
  <c r="BD2412"/>
  <c r="BD2416"/>
  <c r="BD2420"/>
  <c r="BD2424"/>
  <c r="BD2428"/>
  <c r="BD2432"/>
  <c r="BD2440"/>
  <c r="BD2448"/>
  <c r="BV2460"/>
  <c r="BH2460"/>
  <c r="BW2460"/>
  <c r="BG2460"/>
  <c r="BD2388"/>
  <c r="BD2396"/>
  <c r="BH2412"/>
  <c r="BX2416"/>
  <c r="BH2420"/>
  <c r="BX2424"/>
  <c r="BH2428"/>
  <c r="BX2432"/>
  <c r="BX2440"/>
  <c r="BH2444"/>
  <c r="BB2460"/>
  <c r="BC2460"/>
  <c r="BG2702"/>
  <c r="BV2702"/>
  <c r="BH2702"/>
  <c r="BB2723"/>
  <c r="BC2726"/>
  <c r="BB2726"/>
  <c r="BW2739"/>
  <c r="BG2739"/>
  <c r="BG2742"/>
  <c r="BV2742"/>
  <c r="BH2742"/>
  <c r="BB2763"/>
  <c r="BD2766"/>
  <c r="BC2766"/>
  <c r="BB2767"/>
  <c r="BD2770"/>
  <c r="AY2786"/>
  <c r="BZ2791"/>
  <c r="AY2791"/>
  <c r="BG2791"/>
  <c r="CE2891"/>
  <c r="AY2891"/>
  <c r="BW2899"/>
  <c r="BG2899"/>
  <c r="BW2910"/>
  <c r="BG2910"/>
  <c r="CE2927"/>
  <c r="AY2927"/>
  <c r="BW2946"/>
  <c r="BG2946"/>
  <c r="BG2954"/>
  <c r="CE2963"/>
  <c r="AY2963"/>
  <c r="BZ2979"/>
  <c r="AZ2982"/>
  <c r="BB2999"/>
  <c r="BB3004"/>
  <c r="BC3004"/>
  <c r="BZ3008"/>
  <c r="CA3008"/>
  <c r="BC3012"/>
  <c r="BV3012"/>
  <c r="BZ3012"/>
  <c r="CA3016"/>
  <c r="AX3016"/>
  <c r="BC3020"/>
  <c r="BV3020"/>
  <c r="BZ3020"/>
  <c r="CA3024"/>
  <c r="AX3024"/>
  <c r="BC3028"/>
  <c r="BV3028"/>
  <c r="BZ3028"/>
  <c r="CA3032"/>
  <c r="BC2702"/>
  <c r="BB2702"/>
  <c r="CE2723"/>
  <c r="AY2723"/>
  <c r="CE2726"/>
  <c r="AX2726"/>
  <c r="CF2726"/>
  <c r="BB2739"/>
  <c r="BC2742"/>
  <c r="BB2742"/>
  <c r="CE2763"/>
  <c r="AY2763"/>
  <c r="CE2767"/>
  <c r="AY2767"/>
  <c r="CE2770"/>
  <c r="AY2770"/>
  <c r="BZ2891"/>
  <c r="BB2899"/>
  <c r="BD2910"/>
  <c r="BZ2927"/>
  <c r="BD2946"/>
  <c r="BD2954"/>
  <c r="BZ2963"/>
  <c r="BW2979"/>
  <c r="BG2979"/>
  <c r="BG2982"/>
  <c r="CF2982"/>
  <c r="CE2999"/>
  <c r="AY2999"/>
  <c r="AX3004"/>
  <c r="CE3004"/>
  <c r="BH3004"/>
  <c r="BV3008"/>
  <c r="BG3008"/>
  <c r="CF3008"/>
  <c r="CF3012"/>
  <c r="CE3012"/>
  <c r="BH3016"/>
  <c r="BG3016"/>
  <c r="BB3016"/>
  <c r="CF3020"/>
  <c r="CE3020"/>
  <c r="BH3024"/>
  <c r="BG3024"/>
  <c r="BB3024"/>
  <c r="CF3028"/>
  <c r="CE3028"/>
  <c r="BH3032"/>
  <c r="BG3032"/>
  <c r="CE2702"/>
  <c r="AX2702"/>
  <c r="CF2702"/>
  <c r="BZ2723"/>
  <c r="CA2726"/>
  <c r="BZ2726"/>
  <c r="CE2739"/>
  <c r="AY2739"/>
  <c r="CE2742"/>
  <c r="AX2742"/>
  <c r="CF2742"/>
  <c r="BZ2763"/>
  <c r="CB2766"/>
  <c r="CA2766"/>
  <c r="BZ2767"/>
  <c r="CB2770"/>
  <c r="CE2786"/>
  <c r="BG2786"/>
  <c r="BW2786"/>
  <c r="BB2791"/>
  <c r="CE2791"/>
  <c r="BW2791"/>
  <c r="BW2891"/>
  <c r="BG2891"/>
  <c r="CE2899"/>
  <c r="AY2899"/>
  <c r="CE2910"/>
  <c r="AY2910"/>
  <c r="BW2927"/>
  <c r="BG2927"/>
  <c r="CE2946"/>
  <c r="AY2946"/>
  <c r="CE2954"/>
  <c r="BW2963"/>
  <c r="BG2963"/>
  <c r="BB2979"/>
  <c r="BX2982"/>
  <c r="BZ2999"/>
  <c r="BZ3004"/>
  <c r="CA3004"/>
  <c r="BB3008"/>
  <c r="BC3008"/>
  <c r="CA3012"/>
  <c r="AX3012"/>
  <c r="BC3016"/>
  <c r="BV3016"/>
  <c r="BZ3016"/>
  <c r="CA3020"/>
  <c r="AX3020"/>
  <c r="BC3024"/>
  <c r="BV3024"/>
  <c r="BZ3024"/>
  <c r="CA3028"/>
  <c r="AX3028"/>
  <c r="BC3032"/>
  <c r="BV3032"/>
  <c r="CA2702"/>
  <c r="BZ2702"/>
  <c r="BW2723"/>
  <c r="BG2723"/>
  <c r="BG2726"/>
  <c r="BV2726"/>
  <c r="BH2726"/>
  <c r="BZ2739"/>
  <c r="CA2742"/>
  <c r="BZ2742"/>
  <c r="BW2763"/>
  <c r="BG2763"/>
  <c r="BW2767"/>
  <c r="BG2767"/>
  <c r="BW2770"/>
  <c r="BG2770"/>
  <c r="BB2891"/>
  <c r="BZ2899"/>
  <c r="CB2910"/>
  <c r="BB2927"/>
  <c r="CB2946"/>
  <c r="CB2954"/>
  <c r="BB2963"/>
  <c r="CE2979"/>
  <c r="AY2979"/>
  <c r="CE2982"/>
  <c r="BH2982"/>
  <c r="BW2999"/>
  <c r="BG2999"/>
  <c r="BV3004"/>
  <c r="BG3004"/>
  <c r="CF3004"/>
  <c r="AX3008"/>
  <c r="CE3008"/>
  <c r="AY3008"/>
  <c r="BH3008"/>
  <c r="BH3012"/>
  <c r="BG3012"/>
  <c r="BB3012"/>
  <c r="CF3016"/>
  <c r="CE3016"/>
  <c r="BH3020"/>
  <c r="BG3020"/>
  <c r="BB3020"/>
  <c r="CF3024"/>
  <c r="CE3024"/>
  <c r="BH3028"/>
  <c r="BG3028"/>
  <c r="BB3028"/>
  <c r="CF3032"/>
  <c r="CE3032"/>
  <c r="BG3036"/>
  <c r="CF3040"/>
  <c r="CE3040"/>
  <c r="BH3044"/>
  <c r="BG3044"/>
  <c r="BB3044"/>
  <c r="CF3048"/>
  <c r="CE3048"/>
  <c r="BH3052"/>
  <c r="BG3052"/>
  <c r="BB3052"/>
  <c r="CF3056"/>
  <c r="CE3056"/>
  <c r="BV3060"/>
  <c r="BG3060"/>
  <c r="AX3064"/>
  <c r="CE3064"/>
  <c r="BH3064"/>
  <c r="BV3068"/>
  <c r="BG3068"/>
  <c r="AX3072"/>
  <c r="CE3072"/>
  <c r="BH3072"/>
  <c r="BV3076"/>
  <c r="BG3076"/>
  <c r="AX3080"/>
  <c r="CE3080"/>
  <c r="BH3080"/>
  <c r="BZ3084"/>
  <c r="BC3084"/>
  <c r="CE3088"/>
  <c r="AX3088"/>
  <c r="CF3088"/>
  <c r="BG3092"/>
  <c r="BV3092"/>
  <c r="BH3092"/>
  <c r="CE3096"/>
  <c r="CF3096"/>
  <c r="BZ3096"/>
  <c r="BG3100"/>
  <c r="BH3100"/>
  <c r="BZ3100"/>
  <c r="BV3100"/>
  <c r="BB3100"/>
  <c r="CE3104"/>
  <c r="BB3104"/>
  <c r="BV2468"/>
  <c r="BH2468"/>
  <c r="BG2468"/>
  <c r="BW2455"/>
  <c r="BG2455"/>
  <c r="CE2471"/>
  <c r="AY2471"/>
  <c r="AX3032"/>
  <c r="CA3040"/>
  <c r="AX3040"/>
  <c r="BC3044"/>
  <c r="BV3044"/>
  <c r="BZ3044"/>
  <c r="CA3048"/>
  <c r="AX3048"/>
  <c r="BC3052"/>
  <c r="BV3052"/>
  <c r="BZ3052"/>
  <c r="CA3056"/>
  <c r="BB3060"/>
  <c r="BC3060"/>
  <c r="BZ3064"/>
  <c r="CA3064"/>
  <c r="CF3064"/>
  <c r="BB3068"/>
  <c r="BC3068"/>
  <c r="BZ3072"/>
  <c r="CA3072"/>
  <c r="CF3072"/>
  <c r="BB3076"/>
  <c r="BC3076"/>
  <c r="BZ3080"/>
  <c r="CA3080"/>
  <c r="CF3080"/>
  <c r="BV3084"/>
  <c r="CE3084"/>
  <c r="CF3084"/>
  <c r="CA3088"/>
  <c r="BZ3088"/>
  <c r="BC3092"/>
  <c r="BB3092"/>
  <c r="CA3096"/>
  <c r="BC3100"/>
  <c r="AX3100"/>
  <c r="AX3104"/>
  <c r="BB2468"/>
  <c r="BD2468"/>
  <c r="BC2468"/>
  <c r="CE2463"/>
  <c r="AY2463"/>
  <c r="BW2479"/>
  <c r="BG2479"/>
  <c r="BW2483"/>
  <c r="BG2483"/>
  <c r="BW2487"/>
  <c r="BG2487"/>
  <c r="BW2491"/>
  <c r="BG2491"/>
  <c r="BW2495"/>
  <c r="BG2495"/>
  <c r="BW2499"/>
  <c r="BG2499"/>
  <c r="BW2503"/>
  <c r="BG2503"/>
  <c r="BW2507"/>
  <c r="BG2507"/>
  <c r="BW2511"/>
  <c r="BG2511"/>
  <c r="BW2515"/>
  <c r="BG2515"/>
  <c r="BW2519"/>
  <c r="BG2519"/>
  <c r="BW2523"/>
  <c r="BW2527"/>
  <c r="BG2527"/>
  <c r="BW2531"/>
  <c r="BG2531"/>
  <c r="BW2535"/>
  <c r="BG2535"/>
  <c r="BW2539"/>
  <c r="BG2539"/>
  <c r="BW2543"/>
  <c r="BG2543"/>
  <c r="BG2547"/>
  <c r="BW2551"/>
  <c r="BG2551"/>
  <c r="BW2555"/>
  <c r="BG2555"/>
  <c r="BW2559"/>
  <c r="BG2559"/>
  <c r="BW2563"/>
  <c r="BG2563"/>
  <c r="BW2567"/>
  <c r="BG2567"/>
  <c r="BW2571"/>
  <c r="BG2571"/>
  <c r="BW2575"/>
  <c r="BG2575"/>
  <c r="BW2583"/>
  <c r="BG2583"/>
  <c r="BW2591"/>
  <c r="BG2591"/>
  <c r="BW2595"/>
  <c r="BG2595"/>
  <c r="BW2599"/>
  <c r="BG2599"/>
  <c r="BW2607"/>
  <c r="BG2607"/>
  <c r="BW2611"/>
  <c r="BG2611"/>
  <c r="BW2615"/>
  <c r="BG2615"/>
  <c r="BW2619"/>
  <c r="BG2619"/>
  <c r="BW2623"/>
  <c r="BG2623"/>
  <c r="BW2627"/>
  <c r="BG2627"/>
  <c r="BW2631"/>
  <c r="BG2631"/>
  <c r="BW2635"/>
  <c r="BG2635"/>
  <c r="BW2639"/>
  <c r="BG2639"/>
  <c r="BW2643"/>
  <c r="BG2643"/>
  <c r="BW2647"/>
  <c r="BG2647"/>
  <c r="CE3036"/>
  <c r="BH3040"/>
  <c r="BG3040"/>
  <c r="BB3040"/>
  <c r="CF3044"/>
  <c r="CE3044"/>
  <c r="BH3048"/>
  <c r="BG3048"/>
  <c r="BB3048"/>
  <c r="CF3052"/>
  <c r="CE3052"/>
  <c r="BH3056"/>
  <c r="BG3056"/>
  <c r="BB3056"/>
  <c r="AX3060"/>
  <c r="CE3060"/>
  <c r="BH3060"/>
  <c r="BV3064"/>
  <c r="BG3064"/>
  <c r="AX3068"/>
  <c r="CE3068"/>
  <c r="BH3068"/>
  <c r="BV3072"/>
  <c r="BG3072"/>
  <c r="AX3076"/>
  <c r="CE3076"/>
  <c r="BH3076"/>
  <c r="BV3080"/>
  <c r="BW3080"/>
  <c r="BG3080"/>
  <c r="BB3084"/>
  <c r="CA3084"/>
  <c r="BW3088"/>
  <c r="BG3088"/>
  <c r="BV3088"/>
  <c r="BH3088"/>
  <c r="CE3092"/>
  <c r="AY3092"/>
  <c r="AX3092"/>
  <c r="CF3092"/>
  <c r="BW3096"/>
  <c r="BG3096"/>
  <c r="BH3096"/>
  <c r="AX3096"/>
  <c r="BB3096"/>
  <c r="CE3100"/>
  <c r="AY3100"/>
  <c r="CF3100"/>
  <c r="BW3104"/>
  <c r="BG3104"/>
  <c r="BZ3104"/>
  <c r="BW2448"/>
  <c r="AX2468"/>
  <c r="CF2468"/>
  <c r="CE2468"/>
  <c r="CE2455"/>
  <c r="AY2455"/>
  <c r="CA2463"/>
  <c r="BW2471"/>
  <c r="BG2471"/>
  <c r="BC2479"/>
  <c r="BC2483"/>
  <c r="BC2487"/>
  <c r="BC2515"/>
  <c r="BC2519"/>
  <c r="BC2523"/>
  <c r="BC2527"/>
  <c r="BC2531"/>
  <c r="BC2535"/>
  <c r="BC2539"/>
  <c r="BC2543"/>
  <c r="BC2547"/>
  <c r="BC2551"/>
  <c r="BC2555"/>
  <c r="BC2559"/>
  <c r="BC2563"/>
  <c r="BC2567"/>
  <c r="BC2571"/>
  <c r="BC2575"/>
  <c r="BC2583"/>
  <c r="BC2591"/>
  <c r="BC2595"/>
  <c r="BC2599"/>
  <c r="BC2607"/>
  <c r="BC2611"/>
  <c r="BC2615"/>
  <c r="BC2619"/>
  <c r="BC2623"/>
  <c r="BC2627"/>
  <c r="BB3032"/>
  <c r="BZ3032"/>
  <c r="BC3040"/>
  <c r="BV3040"/>
  <c r="BZ3040"/>
  <c r="CA3044"/>
  <c r="AX3044"/>
  <c r="BC3048"/>
  <c r="BV3048"/>
  <c r="BZ3048"/>
  <c r="CA3052"/>
  <c r="AX3052"/>
  <c r="BC3056"/>
  <c r="BZ3056"/>
  <c r="BZ3060"/>
  <c r="CA3060"/>
  <c r="CF3060"/>
  <c r="BB3064"/>
  <c r="BC3064"/>
  <c r="BZ3068"/>
  <c r="CA3068"/>
  <c r="CF3068"/>
  <c r="BB3072"/>
  <c r="BC3072"/>
  <c r="BZ3076"/>
  <c r="CA3076"/>
  <c r="CF3076"/>
  <c r="BB3080"/>
  <c r="BC3080"/>
  <c r="AX3084"/>
  <c r="BG3084"/>
  <c r="BH3084"/>
  <c r="BC3088"/>
  <c r="BB3088"/>
  <c r="CA3092"/>
  <c r="BZ3092"/>
  <c r="BC3096"/>
  <c r="BV3096"/>
  <c r="CA3100"/>
  <c r="BV3104"/>
  <c r="BZ2468"/>
  <c r="CB2468"/>
  <c r="CA2468"/>
  <c r="BW2463"/>
  <c r="BG2463"/>
  <c r="CE2479"/>
  <c r="AY2479"/>
  <c r="CE2483"/>
  <c r="AY2483"/>
  <c r="CE2487"/>
  <c r="AY2487"/>
  <c r="CE2491"/>
  <c r="AY2491"/>
  <c r="CE2495"/>
  <c r="AY2495"/>
  <c r="CE2499"/>
  <c r="AY2499"/>
  <c r="CE2503"/>
  <c r="AY2503"/>
  <c r="CE2507"/>
  <c r="AY2507"/>
  <c r="CE2511"/>
  <c r="AY2511"/>
  <c r="CE2515"/>
  <c r="AY2515"/>
  <c r="CE2519"/>
  <c r="AY2519"/>
  <c r="AY2523"/>
  <c r="CE2527"/>
  <c r="AY2527"/>
  <c r="CE2531"/>
  <c r="AY2531"/>
  <c r="CE2535"/>
  <c r="AY2535"/>
  <c r="CE2539"/>
  <c r="AY2539"/>
  <c r="CE2543"/>
  <c r="AY2543"/>
  <c r="CE2547"/>
  <c r="CE2551"/>
  <c r="AY2551"/>
  <c r="CE2555"/>
  <c r="AY2555"/>
  <c r="CE2559"/>
  <c r="AY2559"/>
  <c r="CE2563"/>
  <c r="AY2563"/>
  <c r="CE2567"/>
  <c r="AY2567"/>
  <c r="CE2571"/>
  <c r="AY2571"/>
  <c r="CE2575"/>
  <c r="AY2575"/>
  <c r="CE2583"/>
  <c r="AY2583"/>
  <c r="CE2591"/>
  <c r="AY2591"/>
  <c r="CE2595"/>
  <c r="AY2595"/>
  <c r="CE2599"/>
  <c r="AY2599"/>
  <c r="CE2607"/>
  <c r="AY2607"/>
  <c r="CE2611"/>
  <c r="AY2611"/>
  <c r="CE2615"/>
  <c r="AY2615"/>
  <c r="CE2619"/>
  <c r="AY2619"/>
  <c r="CE2623"/>
  <c r="AY2623"/>
  <c r="CE2627"/>
  <c r="AY2627"/>
  <c r="CE2631"/>
  <c r="AY2631"/>
  <c r="CE2635"/>
  <c r="AY2635"/>
  <c r="CE2639"/>
  <c r="AY2639"/>
  <c r="BC2631"/>
  <c r="BC2639"/>
  <c r="BC2647"/>
  <c r="BW2651"/>
  <c r="BG2651"/>
  <c r="BW2655"/>
  <c r="BG2655"/>
  <c r="BW2659"/>
  <c r="BG2659"/>
  <c r="BW2663"/>
  <c r="BG2663"/>
  <c r="BW2667"/>
  <c r="BG2667"/>
  <c r="BW2675"/>
  <c r="BG2675"/>
  <c r="BW2679"/>
  <c r="BW2683"/>
  <c r="BW2687"/>
  <c r="BG2687"/>
  <c r="BW2691"/>
  <c r="BG2691"/>
  <c r="AX2695"/>
  <c r="BC2703"/>
  <c r="BW2727"/>
  <c r="BG2727"/>
  <c r="BV2727"/>
  <c r="BF2727"/>
  <c r="BC2730"/>
  <c r="BB2730"/>
  <c r="BZ2743"/>
  <c r="BG2746"/>
  <c r="BV2746"/>
  <c r="BF2746"/>
  <c r="BX2746"/>
  <c r="BH2746"/>
  <c r="BB2755"/>
  <c r="AX2758"/>
  <c r="CF2758"/>
  <c r="AZ2758"/>
  <c r="CE2759"/>
  <c r="AY2759"/>
  <c r="CD2759"/>
  <c r="AX2759"/>
  <c r="CB2762"/>
  <c r="CA2762"/>
  <c r="CD2775"/>
  <c r="AX2775"/>
  <c r="BG2775"/>
  <c r="BX2778"/>
  <c r="BH2778"/>
  <c r="BC2778"/>
  <c r="BZ2783"/>
  <c r="AY2783"/>
  <c r="BZ2799"/>
  <c r="CA2799"/>
  <c r="BG2799"/>
  <c r="CF2807"/>
  <c r="AZ2807"/>
  <c r="CD2807"/>
  <c r="AX2807"/>
  <c r="BC2807"/>
  <c r="BB2815"/>
  <c r="CE2815"/>
  <c r="BW2815"/>
  <c r="BB2819"/>
  <c r="CE2819"/>
  <c r="BX2823"/>
  <c r="BH2823"/>
  <c r="BV2823"/>
  <c r="BF2823"/>
  <c r="BZ2827"/>
  <c r="CA2827"/>
  <c r="BG2827"/>
  <c r="CF2831"/>
  <c r="AZ2831"/>
  <c r="CD2831"/>
  <c r="AX2831"/>
  <c r="BC2831"/>
  <c r="BB2835"/>
  <c r="CE2835"/>
  <c r="BX2839"/>
  <c r="BH2839"/>
  <c r="BV2839"/>
  <c r="BF2839"/>
  <c r="BZ2843"/>
  <c r="CA2843"/>
  <c r="BG2843"/>
  <c r="CF2847"/>
  <c r="AZ2847"/>
  <c r="CD2847"/>
  <c r="AX2847"/>
  <c r="BC2847"/>
  <c r="BB2851"/>
  <c r="CE2851"/>
  <c r="BH2855"/>
  <c r="BV2855"/>
  <c r="BF2855"/>
  <c r="BZ2859"/>
  <c r="CA2859"/>
  <c r="BG2859"/>
  <c r="CF2867"/>
  <c r="AZ2867"/>
  <c r="BB2867"/>
  <c r="CA2867"/>
  <c r="BG2871"/>
  <c r="BV2871"/>
  <c r="BF2871"/>
  <c r="BX2871"/>
  <c r="BH2871"/>
  <c r="BW2874"/>
  <c r="BG2874"/>
  <c r="BX2874"/>
  <c r="BH2874"/>
  <c r="BW2878"/>
  <c r="BG2878"/>
  <c r="BX2878"/>
  <c r="BH2878"/>
  <c r="BW2882"/>
  <c r="BG2882"/>
  <c r="BX2882"/>
  <c r="BH2882"/>
  <c r="BC2886"/>
  <c r="CE2890"/>
  <c r="AY2890"/>
  <c r="AZ2890"/>
  <c r="CE2895"/>
  <c r="AY2895"/>
  <c r="CD2895"/>
  <c r="AX2895"/>
  <c r="CE2898"/>
  <c r="AY2898"/>
  <c r="AZ2898"/>
  <c r="BB2903"/>
  <c r="CE2915"/>
  <c r="AY2915"/>
  <c r="CD2915"/>
  <c r="AX2915"/>
  <c r="BB2923"/>
  <c r="BZ2939"/>
  <c r="BW2943"/>
  <c r="BG2943"/>
  <c r="BV2943"/>
  <c r="BF2943"/>
  <c r="CE2951"/>
  <c r="AY2951"/>
  <c r="CD2951"/>
  <c r="AX2951"/>
  <c r="CD2959"/>
  <c r="AX2959"/>
  <c r="CA2962"/>
  <c r="CB2962"/>
  <c r="BC2978"/>
  <c r="BX2978"/>
  <c r="CB2978"/>
  <c r="BW2986"/>
  <c r="BG2986"/>
  <c r="CF2986"/>
  <c r="AZ2990"/>
  <c r="BC2998"/>
  <c r="CB2998"/>
  <c r="BE3009"/>
  <c r="BC3009"/>
  <c r="CG3013"/>
  <c r="CA3017"/>
  <c r="CC3017"/>
  <c r="AX3017"/>
  <c r="BI3021"/>
  <c r="CG3029"/>
  <c r="CA3033"/>
  <c r="CC3033"/>
  <c r="AX3033"/>
  <c r="BC3041"/>
  <c r="BE3041"/>
  <c r="BV3041"/>
  <c r="CG3045"/>
  <c r="CA3049"/>
  <c r="CC3049"/>
  <c r="AX3049"/>
  <c r="BI3053"/>
  <c r="BC3057"/>
  <c r="BE3057"/>
  <c r="BV3057"/>
  <c r="AX3061"/>
  <c r="CG3061"/>
  <c r="CE2647"/>
  <c r="AY2647"/>
  <c r="CA2695"/>
  <c r="AX2703"/>
  <c r="BB2727"/>
  <c r="CE2730"/>
  <c r="CD2730"/>
  <c r="AX2730"/>
  <c r="CF2730"/>
  <c r="AZ2730"/>
  <c r="BW2743"/>
  <c r="BG2743"/>
  <c r="BV2743"/>
  <c r="BF2743"/>
  <c r="BC2746"/>
  <c r="BB2746"/>
  <c r="CE2755"/>
  <c r="AY2755"/>
  <c r="CD2755"/>
  <c r="AX2755"/>
  <c r="CA2758"/>
  <c r="CB2758"/>
  <c r="BZ2759"/>
  <c r="BW2762"/>
  <c r="BG2762"/>
  <c r="BZ2775"/>
  <c r="AY2775"/>
  <c r="CE2778"/>
  <c r="BW2778"/>
  <c r="BV2783"/>
  <c r="BF2783"/>
  <c r="BG2783"/>
  <c r="BX2799"/>
  <c r="BH2799"/>
  <c r="BV2799"/>
  <c r="BF2799"/>
  <c r="BZ2807"/>
  <c r="CA2807"/>
  <c r="BG2807"/>
  <c r="CF2815"/>
  <c r="AZ2815"/>
  <c r="CD2815"/>
  <c r="AX2815"/>
  <c r="BC2815"/>
  <c r="CF2819"/>
  <c r="AZ2819"/>
  <c r="CD2819"/>
  <c r="AX2819"/>
  <c r="BC2819"/>
  <c r="BB2823"/>
  <c r="CE2823"/>
  <c r="BX2827"/>
  <c r="BH2827"/>
  <c r="BV2827"/>
  <c r="BF2827"/>
  <c r="BZ2831"/>
  <c r="CA2831"/>
  <c r="BG2831"/>
  <c r="CF2835"/>
  <c r="AZ2835"/>
  <c r="CD2835"/>
  <c r="AX2835"/>
  <c r="BC2835"/>
  <c r="BB2839"/>
  <c r="CE2839"/>
  <c r="BX2843"/>
  <c r="BH2843"/>
  <c r="BV2843"/>
  <c r="BF2843"/>
  <c r="BZ2847"/>
  <c r="CA2847"/>
  <c r="BG2847"/>
  <c r="CF2851"/>
  <c r="AZ2851"/>
  <c r="CD2851"/>
  <c r="AX2851"/>
  <c r="BC2851"/>
  <c r="BB2855"/>
  <c r="CE2855"/>
  <c r="BX2859"/>
  <c r="BH2859"/>
  <c r="BV2859"/>
  <c r="BF2859"/>
  <c r="CD2867"/>
  <c r="AX2867"/>
  <c r="BC2871"/>
  <c r="BB2871"/>
  <c r="BC2874"/>
  <c r="BC2878"/>
  <c r="BC2882"/>
  <c r="CE2886"/>
  <c r="AY2886"/>
  <c r="CF2886"/>
  <c r="AZ2886"/>
  <c r="CA2890"/>
  <c r="CB2890"/>
  <c r="BZ2895"/>
  <c r="CA2898"/>
  <c r="CB2898"/>
  <c r="CE2903"/>
  <c r="AY2903"/>
  <c r="CD2903"/>
  <c r="AX2903"/>
  <c r="BZ2915"/>
  <c r="CE2923"/>
  <c r="AY2923"/>
  <c r="CD2923"/>
  <c r="AX2923"/>
  <c r="BW2939"/>
  <c r="BG2939"/>
  <c r="BV2939"/>
  <c r="BF2939"/>
  <c r="BB2943"/>
  <c r="BZ2951"/>
  <c r="BZ2959"/>
  <c r="BW2962"/>
  <c r="BG2962"/>
  <c r="CE2978"/>
  <c r="AY2978"/>
  <c r="BC2986"/>
  <c r="BX2986"/>
  <c r="BW2990"/>
  <c r="BG2990"/>
  <c r="BD2990"/>
  <c r="CF2990"/>
  <c r="CE2998"/>
  <c r="AY2998"/>
  <c r="AX3009"/>
  <c r="CG3009"/>
  <c r="CA3013"/>
  <c r="CC3013"/>
  <c r="AX3013"/>
  <c r="BI3017"/>
  <c r="BC3021"/>
  <c r="BE3021"/>
  <c r="BV3021"/>
  <c r="CA3029"/>
  <c r="CC3029"/>
  <c r="AX3029"/>
  <c r="BI3033"/>
  <c r="BC3037"/>
  <c r="BE3037"/>
  <c r="CG3041"/>
  <c r="CA3045"/>
  <c r="CC3045"/>
  <c r="AX3045"/>
  <c r="BI3049"/>
  <c r="BC3053"/>
  <c r="BE3053"/>
  <c r="BV3053"/>
  <c r="CG3057"/>
  <c r="CC3061"/>
  <c r="CA3061"/>
  <c r="BV3065"/>
  <c r="BC2635"/>
  <c r="CE2651"/>
  <c r="AY2651"/>
  <c r="CE2655"/>
  <c r="AY2655"/>
  <c r="CE2659"/>
  <c r="AY2659"/>
  <c r="CE2663"/>
  <c r="AY2663"/>
  <c r="CE2667"/>
  <c r="AY2667"/>
  <c r="CE2675"/>
  <c r="AY2675"/>
  <c r="AY2679"/>
  <c r="AY2683"/>
  <c r="CE2687"/>
  <c r="AY2687"/>
  <c r="CE2691"/>
  <c r="AY2691"/>
  <c r="BV2695"/>
  <c r="BI2695"/>
  <c r="CA2703"/>
  <c r="CE2727"/>
  <c r="AY2727"/>
  <c r="CD2727"/>
  <c r="AX2727"/>
  <c r="CA2730"/>
  <c r="BZ2730"/>
  <c r="CB2730"/>
  <c r="BB2743"/>
  <c r="CE2746"/>
  <c r="CD2746"/>
  <c r="AX2746"/>
  <c r="CF2746"/>
  <c r="AZ2746"/>
  <c r="BZ2755"/>
  <c r="BV2758"/>
  <c r="BX2758"/>
  <c r="BH2758"/>
  <c r="BW2759"/>
  <c r="BG2759"/>
  <c r="BV2759"/>
  <c r="BF2759"/>
  <c r="BD2762"/>
  <c r="BC2762"/>
  <c r="BV2775"/>
  <c r="BF2775"/>
  <c r="CF2778"/>
  <c r="AZ2778"/>
  <c r="BG2778"/>
  <c r="BB2783"/>
  <c r="CE2783"/>
  <c r="BB2799"/>
  <c r="CE2799"/>
  <c r="BX2807"/>
  <c r="BH2807"/>
  <c r="BV2807"/>
  <c r="BF2807"/>
  <c r="BZ2815"/>
  <c r="CA2815"/>
  <c r="BG2815"/>
  <c r="BZ2819"/>
  <c r="CA2819"/>
  <c r="BG2819"/>
  <c r="CF2823"/>
  <c r="AZ2823"/>
  <c r="CD2823"/>
  <c r="AX2823"/>
  <c r="BC2823"/>
  <c r="BB2827"/>
  <c r="CE2827"/>
  <c r="BX2831"/>
  <c r="BH2831"/>
  <c r="BV2831"/>
  <c r="BF2831"/>
  <c r="BZ2835"/>
  <c r="CA2835"/>
  <c r="BG2835"/>
  <c r="CF2839"/>
  <c r="AZ2839"/>
  <c r="CD2839"/>
  <c r="AX2839"/>
  <c r="BC2839"/>
  <c r="BB2843"/>
  <c r="CE2843"/>
  <c r="BX2847"/>
  <c r="BH2847"/>
  <c r="BV2847"/>
  <c r="BF2847"/>
  <c r="BZ2851"/>
  <c r="CA2851"/>
  <c r="BG2851"/>
  <c r="CF2855"/>
  <c r="CD2855"/>
  <c r="AX2855"/>
  <c r="BC2855"/>
  <c r="BB2859"/>
  <c r="CE2859"/>
  <c r="BX2867"/>
  <c r="BH2867"/>
  <c r="BZ2867"/>
  <c r="BC2867"/>
  <c r="BG2867"/>
  <c r="CE2871"/>
  <c r="CD2871"/>
  <c r="AX2871"/>
  <c r="CF2871"/>
  <c r="AZ2871"/>
  <c r="CE2874"/>
  <c r="AY2874"/>
  <c r="CF2874"/>
  <c r="AZ2874"/>
  <c r="CE2878"/>
  <c r="AY2878"/>
  <c r="CF2878"/>
  <c r="AZ2878"/>
  <c r="CE2882"/>
  <c r="AY2882"/>
  <c r="CF2882"/>
  <c r="AZ2882"/>
  <c r="CA2886"/>
  <c r="BW2890"/>
  <c r="BG2890"/>
  <c r="BX2890"/>
  <c r="BW2895"/>
  <c r="BG2895"/>
  <c r="BV2895"/>
  <c r="BF2895"/>
  <c r="BW2898"/>
  <c r="BG2898"/>
  <c r="BX2898"/>
  <c r="BZ2903"/>
  <c r="BW2915"/>
  <c r="BG2915"/>
  <c r="BV2915"/>
  <c r="BF2915"/>
  <c r="BZ2923"/>
  <c r="BB2939"/>
  <c r="CE2943"/>
  <c r="AY2943"/>
  <c r="CD2943"/>
  <c r="AX2943"/>
  <c r="BW2951"/>
  <c r="BG2951"/>
  <c r="BV2951"/>
  <c r="BF2951"/>
  <c r="BV2959"/>
  <c r="BF2959"/>
  <c r="BC2962"/>
  <c r="BD2962"/>
  <c r="CA2978"/>
  <c r="CE2986"/>
  <c r="AY2986"/>
  <c r="BH2986"/>
  <c r="BX2990"/>
  <c r="CB2990"/>
  <c r="CA2998"/>
  <c r="CC3009"/>
  <c r="CA3009"/>
  <c r="BI3013"/>
  <c r="BC3017"/>
  <c r="BE3017"/>
  <c r="BV3017"/>
  <c r="CG3021"/>
  <c r="BI3029"/>
  <c r="BC3033"/>
  <c r="BE3033"/>
  <c r="BV3033"/>
  <c r="CA3041"/>
  <c r="CC3041"/>
  <c r="AX3041"/>
  <c r="BI3045"/>
  <c r="BC3049"/>
  <c r="BE3049"/>
  <c r="BV3049"/>
  <c r="CG3053"/>
  <c r="CA3057"/>
  <c r="CC3057"/>
  <c r="AX3057"/>
  <c r="BV3061"/>
  <c r="BI3061"/>
  <c r="CE2643"/>
  <c r="AY2643"/>
  <c r="BC2695"/>
  <c r="BV2703"/>
  <c r="BZ2727"/>
  <c r="BG2730"/>
  <c r="BV2730"/>
  <c r="BF2730"/>
  <c r="BX2730"/>
  <c r="BH2730"/>
  <c r="CE2743"/>
  <c r="AY2743"/>
  <c r="CD2743"/>
  <c r="AX2743"/>
  <c r="CA2746"/>
  <c r="BZ2746"/>
  <c r="BW2755"/>
  <c r="BG2755"/>
  <c r="BV2755"/>
  <c r="BF2755"/>
  <c r="BC2758"/>
  <c r="BD2758"/>
  <c r="BB2759"/>
  <c r="CE2762"/>
  <c r="AY2762"/>
  <c r="BB2775"/>
  <c r="CE2775"/>
  <c r="BW2775"/>
  <c r="AY2778"/>
  <c r="CA2778"/>
  <c r="CD2783"/>
  <c r="AX2783"/>
  <c r="BW2783"/>
  <c r="CF2799"/>
  <c r="AZ2799"/>
  <c r="CD2799"/>
  <c r="AX2799"/>
  <c r="BC2799"/>
  <c r="BB2807"/>
  <c r="CE2807"/>
  <c r="BX2815"/>
  <c r="BH2815"/>
  <c r="BV2815"/>
  <c r="BF2815"/>
  <c r="BX2819"/>
  <c r="BH2819"/>
  <c r="BV2819"/>
  <c r="BF2819"/>
  <c r="BZ2823"/>
  <c r="CA2823"/>
  <c r="BG2823"/>
  <c r="CF2827"/>
  <c r="AZ2827"/>
  <c r="CD2827"/>
  <c r="AX2827"/>
  <c r="BC2827"/>
  <c r="BB2831"/>
  <c r="CE2831"/>
  <c r="BX2835"/>
  <c r="BH2835"/>
  <c r="BV2835"/>
  <c r="BF2835"/>
  <c r="BZ2839"/>
  <c r="CA2839"/>
  <c r="BG2839"/>
  <c r="CF2843"/>
  <c r="AZ2843"/>
  <c r="CD2843"/>
  <c r="AX2843"/>
  <c r="BC2843"/>
  <c r="BB2847"/>
  <c r="CE2847"/>
  <c r="BX2851"/>
  <c r="BH2851"/>
  <c r="BV2851"/>
  <c r="BF2851"/>
  <c r="BZ2855"/>
  <c r="CA2855"/>
  <c r="BG2855"/>
  <c r="CF2859"/>
  <c r="AZ2859"/>
  <c r="CD2859"/>
  <c r="AX2859"/>
  <c r="BC2859"/>
  <c r="BV2867"/>
  <c r="BF2867"/>
  <c r="CE2867"/>
  <c r="CA2871"/>
  <c r="BZ2871"/>
  <c r="CA2874"/>
  <c r="CA2878"/>
  <c r="CA2882"/>
  <c r="BW2886"/>
  <c r="BG2886"/>
  <c r="BX2886"/>
  <c r="BH2886"/>
  <c r="BC2890"/>
  <c r="BD2890"/>
  <c r="BB2895"/>
  <c r="BC2898"/>
  <c r="BD2898"/>
  <c r="BW2903"/>
  <c r="BG2903"/>
  <c r="BV2903"/>
  <c r="BF2903"/>
  <c r="BB2915"/>
  <c r="BW2923"/>
  <c r="BG2923"/>
  <c r="BV2923"/>
  <c r="BF2923"/>
  <c r="CE2939"/>
  <c r="AY2939"/>
  <c r="CD2939"/>
  <c r="AX2939"/>
  <c r="BZ2943"/>
  <c r="BB2951"/>
  <c r="BB2959"/>
  <c r="CE2962"/>
  <c r="AY2962"/>
  <c r="BW2978"/>
  <c r="BG2978"/>
  <c r="BD2978"/>
  <c r="CA2986"/>
  <c r="AZ2986"/>
  <c r="CE2990"/>
  <c r="AY2990"/>
  <c r="BH2990"/>
  <c r="BW2998"/>
  <c r="BG2998"/>
  <c r="BD2998"/>
  <c r="BV3009"/>
  <c r="BI3009"/>
  <c r="BC3013"/>
  <c r="BE3013"/>
  <c r="BV3013"/>
  <c r="CG3017"/>
  <c r="CA3021"/>
  <c r="CC3021"/>
  <c r="AX3021"/>
  <c r="BC3029"/>
  <c r="BE3029"/>
  <c r="BV3029"/>
  <c r="CG3033"/>
  <c r="CA3037"/>
  <c r="CC3037"/>
  <c r="BI3041"/>
  <c r="BC3045"/>
  <c r="BE3045"/>
  <c r="BV3045"/>
  <c r="CG3049"/>
  <c r="CA3053"/>
  <c r="CC3053"/>
  <c r="AX3053"/>
  <c r="BI3057"/>
  <c r="BE3061"/>
  <c r="BC3061"/>
  <c r="AX3065"/>
  <c r="CC3065"/>
  <c r="CA3065"/>
  <c r="BV3069"/>
  <c r="BI3069"/>
  <c r="BE3073"/>
  <c r="BC3073"/>
  <c r="AX3077"/>
  <c r="CG3077"/>
  <c r="CC3081"/>
  <c r="CA3081"/>
  <c r="BV3085"/>
  <c r="BI3085"/>
  <c r="BC3089"/>
  <c r="CG3089"/>
  <c r="BI3089"/>
  <c r="AX3093"/>
  <c r="BE3093"/>
  <c r="CA3097"/>
  <c r="BE3097"/>
  <c r="BI3097"/>
  <c r="CG3101"/>
  <c r="CC3101"/>
  <c r="AX3101"/>
  <c r="BC3105"/>
  <c r="BV3105"/>
  <c r="BG3108"/>
  <c r="BX3108"/>
  <c r="BH3108"/>
  <c r="BF3108"/>
  <c r="BZ3108"/>
  <c r="CD3108"/>
  <c r="BC3112"/>
  <c r="BZ3120"/>
  <c r="CA3120"/>
  <c r="AZ3120"/>
  <c r="BV3124"/>
  <c r="BF3124"/>
  <c r="BG3124"/>
  <c r="BB3128"/>
  <c r="BC3128"/>
  <c r="BX3128"/>
  <c r="CF3128"/>
  <c r="CD3132"/>
  <c r="AX3132"/>
  <c r="CE3132"/>
  <c r="BH3132"/>
  <c r="AZ3132"/>
  <c r="CA3136"/>
  <c r="CF3136"/>
  <c r="AZ3136"/>
  <c r="BF3136"/>
  <c r="BG3140"/>
  <c r="BX3140"/>
  <c r="BH3140"/>
  <c r="BZ3140"/>
  <c r="BF3140"/>
  <c r="AX3140"/>
  <c r="BB3144"/>
  <c r="BH3144"/>
  <c r="BD3144"/>
  <c r="BB2364"/>
  <c r="BB2368"/>
  <c r="BB2372"/>
  <c r="BB2376"/>
  <c r="BB2384"/>
  <c r="BB2388"/>
  <c r="BB2392"/>
  <c r="BB2396"/>
  <c r="BB2400"/>
  <c r="BB2404"/>
  <c r="BB2408"/>
  <c r="BB2412"/>
  <c r="BB2416"/>
  <c r="BB2420"/>
  <c r="BB2424"/>
  <c r="BB2428"/>
  <c r="BB2432"/>
  <c r="BB2440"/>
  <c r="BB2444"/>
  <c r="BB2448"/>
  <c r="BI3065"/>
  <c r="BE3069"/>
  <c r="BC3069"/>
  <c r="AX3073"/>
  <c r="CG3073"/>
  <c r="CC3077"/>
  <c r="CA3077"/>
  <c r="BV3081"/>
  <c r="BC3085"/>
  <c r="CG3085"/>
  <c r="AX3089"/>
  <c r="BE3089"/>
  <c r="CA3093"/>
  <c r="CC3093"/>
  <c r="AX3097"/>
  <c r="CC3097"/>
  <c r="CG3097"/>
  <c r="BC3101"/>
  <c r="CC3105"/>
  <c r="BE3105"/>
  <c r="BC3108"/>
  <c r="BV3108"/>
  <c r="CE3112"/>
  <c r="CF3112"/>
  <c r="AZ3112"/>
  <c r="BB3112"/>
  <c r="BV3120"/>
  <c r="BF3120"/>
  <c r="BG3120"/>
  <c r="BX3120"/>
  <c r="BB3124"/>
  <c r="BC3124"/>
  <c r="BX3124"/>
  <c r="CF3124"/>
  <c r="CD3128"/>
  <c r="AX3128"/>
  <c r="CE3128"/>
  <c r="BH3128"/>
  <c r="AZ3128"/>
  <c r="BZ3132"/>
  <c r="CA3132"/>
  <c r="BG3136"/>
  <c r="CD3136"/>
  <c r="AX3136"/>
  <c r="BZ3136"/>
  <c r="BC3140"/>
  <c r="CD3144"/>
  <c r="BX3144"/>
  <c r="BC3144"/>
  <c r="CF3144"/>
  <c r="BF2364"/>
  <c r="BV2364"/>
  <c r="BF2368"/>
  <c r="BV2368"/>
  <c r="BF2372"/>
  <c r="BV2372"/>
  <c r="BF2376"/>
  <c r="BV2376"/>
  <c r="BF2380"/>
  <c r="BF2384"/>
  <c r="BV2384"/>
  <c r="BF2388"/>
  <c r="BV2388"/>
  <c r="BF2392"/>
  <c r="BV2392"/>
  <c r="BF2396"/>
  <c r="BV2396"/>
  <c r="BF2400"/>
  <c r="BV2400"/>
  <c r="BF2404"/>
  <c r="BV2404"/>
  <c r="BF2408"/>
  <c r="BV2408"/>
  <c r="BF2412"/>
  <c r="BV2412"/>
  <c r="BF2416"/>
  <c r="BV2416"/>
  <c r="BF2420"/>
  <c r="BV2420"/>
  <c r="BF2424"/>
  <c r="BV2424"/>
  <c r="BF2428"/>
  <c r="BV2428"/>
  <c r="BF2432"/>
  <c r="BV2432"/>
  <c r="BF2440"/>
  <c r="BV2440"/>
  <c r="BF2444"/>
  <c r="BV2444"/>
  <c r="BF2448"/>
  <c r="BE3065"/>
  <c r="BC3065"/>
  <c r="AX3069"/>
  <c r="CG3069"/>
  <c r="CC3073"/>
  <c r="CA3073"/>
  <c r="BV3077"/>
  <c r="BI3077"/>
  <c r="BE3081"/>
  <c r="BC3081"/>
  <c r="AX3085"/>
  <c r="BE3085"/>
  <c r="CA3089"/>
  <c r="CC3089"/>
  <c r="BV3093"/>
  <c r="BI3093"/>
  <c r="BC3097"/>
  <c r="BV3097"/>
  <c r="BV3101"/>
  <c r="CA3105"/>
  <c r="BI3105"/>
  <c r="AX3105"/>
  <c r="CE3108"/>
  <c r="CF3108"/>
  <c r="AZ3108"/>
  <c r="BB3108"/>
  <c r="CA3112"/>
  <c r="AX3112"/>
  <c r="BB3120"/>
  <c r="BC3120"/>
  <c r="CF3120"/>
  <c r="BH3120"/>
  <c r="CD3124"/>
  <c r="AX3124"/>
  <c r="CE3124"/>
  <c r="AY3124"/>
  <c r="BH3124"/>
  <c r="AZ3124"/>
  <c r="BZ3128"/>
  <c r="CA3128"/>
  <c r="BD3128"/>
  <c r="BV3132"/>
  <c r="BF3132"/>
  <c r="BW3132"/>
  <c r="BG3132"/>
  <c r="BC3136"/>
  <c r="BX3136"/>
  <c r="BH3136"/>
  <c r="BV3136"/>
  <c r="BB3136"/>
  <c r="CE3140"/>
  <c r="AY3140"/>
  <c r="CF3140"/>
  <c r="AZ3140"/>
  <c r="BZ3144"/>
  <c r="CA3144"/>
  <c r="CE3144"/>
  <c r="BZ2364"/>
  <c r="BZ2368"/>
  <c r="BZ2372"/>
  <c r="BZ2376"/>
  <c r="BZ2384"/>
  <c r="BZ2388"/>
  <c r="BZ2392"/>
  <c r="BZ2396"/>
  <c r="BZ2400"/>
  <c r="BZ2404"/>
  <c r="BZ2408"/>
  <c r="BZ2412"/>
  <c r="BZ2416"/>
  <c r="BZ2420"/>
  <c r="BZ2424"/>
  <c r="BZ2428"/>
  <c r="BZ2432"/>
  <c r="BZ2440"/>
  <c r="BZ2444"/>
  <c r="CG3065"/>
  <c r="CC3069"/>
  <c r="CA3069"/>
  <c r="BV3073"/>
  <c r="BI3073"/>
  <c r="BE3077"/>
  <c r="BC3077"/>
  <c r="AX3081"/>
  <c r="CA3085"/>
  <c r="CC3085"/>
  <c r="BV3089"/>
  <c r="BC3093"/>
  <c r="CG3093"/>
  <c r="CA3101"/>
  <c r="BI3101"/>
  <c r="BE3101"/>
  <c r="CG3105"/>
  <c r="CA3108"/>
  <c r="AX3108"/>
  <c r="BG3112"/>
  <c r="BX3112"/>
  <c r="BH3112"/>
  <c r="BF3112"/>
  <c r="BZ3112"/>
  <c r="CD3112"/>
  <c r="BV3112"/>
  <c r="CD3120"/>
  <c r="AX3120"/>
  <c r="CE3120"/>
  <c r="BZ3124"/>
  <c r="CA3124"/>
  <c r="BV3128"/>
  <c r="BF3128"/>
  <c r="BG3128"/>
  <c r="BB3132"/>
  <c r="BC3132"/>
  <c r="BX3132"/>
  <c r="CF3132"/>
  <c r="CE3136"/>
  <c r="CA3140"/>
  <c r="BB3140"/>
  <c r="BV3140"/>
  <c r="CD3140"/>
  <c r="BF3144"/>
  <c r="BG3144"/>
  <c r="AZ3144"/>
  <c r="AX2364"/>
  <c r="CD2364"/>
  <c r="AX2368"/>
  <c r="CD2368"/>
  <c r="AX2372"/>
  <c r="CD2372"/>
  <c r="AX2376"/>
  <c r="CD2376"/>
  <c r="CD2380"/>
  <c r="AX2384"/>
  <c r="CD2384"/>
  <c r="AX2388"/>
  <c r="CD2388"/>
  <c r="AX2392"/>
  <c r="CD2392"/>
  <c r="AX2396"/>
  <c r="CD2396"/>
  <c r="AX2400"/>
  <c r="CD2400"/>
  <c r="AX2404"/>
  <c r="CD2404"/>
  <c r="AX2408"/>
  <c r="CD2408"/>
  <c r="AX2412"/>
  <c r="CD2412"/>
  <c r="AX2416"/>
  <c r="CD2416"/>
  <c r="AX2420"/>
  <c r="CD2420"/>
  <c r="AX2424"/>
  <c r="CD2424"/>
  <c r="AX2428"/>
  <c r="CD2428"/>
  <c r="AX2432"/>
  <c r="CD2432"/>
  <c r="AX2440"/>
  <c r="CD2440"/>
  <c r="AX2444"/>
  <c r="CD2444"/>
  <c r="AX2448"/>
  <c r="CA2448"/>
  <c r="BA3144"/>
  <c r="BA3140"/>
  <c r="BA3136"/>
  <c r="BY3132"/>
  <c r="BY3120"/>
  <c r="BY3112"/>
  <c r="BA3092"/>
  <c r="BY3088"/>
  <c r="CG3143"/>
  <c r="BZ3142"/>
  <c r="BG3133"/>
  <c r="CE3133"/>
  <c r="BH3131"/>
  <c r="BG3129"/>
  <c r="CE3129"/>
  <c r="BC3127"/>
  <c r="CA3127"/>
  <c r="BE3111"/>
  <c r="BZ3110"/>
  <c r="BE3107"/>
  <c r="BH3098"/>
  <c r="CF3098"/>
  <c r="AY3095"/>
  <c r="BI3095"/>
  <c r="BB3094"/>
  <c r="BH3082"/>
  <c r="BD3079"/>
  <c r="CB3079"/>
  <c r="CF3075"/>
  <c r="BC3071"/>
  <c r="BZ3062"/>
  <c r="BB3062"/>
  <c r="BZ3053"/>
  <c r="BD3047"/>
  <c r="BZ3046"/>
  <c r="CE3041"/>
  <c r="BG3041"/>
  <c r="CG3031"/>
  <c r="BI3031"/>
  <c r="BC3023"/>
  <c r="BB3014"/>
  <c r="CF3011"/>
  <c r="BH3011"/>
  <c r="BE2999"/>
  <c r="CC2999"/>
  <c r="BB2998"/>
  <c r="BZ2998"/>
  <c r="BY2991"/>
  <c r="BA2991"/>
  <c r="BY2963"/>
  <c r="BF2950"/>
  <c r="CD2950"/>
  <c r="BI2947"/>
  <c r="BF2946"/>
  <c r="CD2946"/>
  <c r="BY2943"/>
  <c r="BI2939"/>
  <c r="BZ2934"/>
  <c r="BB2934"/>
  <c r="CG2923"/>
  <c r="CG2915"/>
  <c r="BA2911"/>
  <c r="AX2902"/>
  <c r="BE2895"/>
  <c r="BE2891"/>
  <c r="AX3143"/>
  <c r="CD3142"/>
  <c r="BD3142"/>
  <c r="BG3142"/>
  <c r="BY3139"/>
  <c r="BY3137"/>
  <c r="CD3133"/>
  <c r="BH3129"/>
  <c r="BF3126"/>
  <c r="CD3126"/>
  <c r="BV3126"/>
  <c r="AX3126"/>
  <c r="BI3126"/>
  <c r="BD3125"/>
  <c r="BA3121"/>
  <c r="BH3113"/>
  <c r="AX3111"/>
  <c r="BD3110"/>
  <c r="CB3110"/>
  <c r="BA3107"/>
  <c r="CA3106"/>
  <c r="BC3106"/>
  <c r="AZ3105"/>
  <c r="BX3105"/>
  <c r="CD3103"/>
  <c r="AY3102"/>
  <c r="BW3102"/>
  <c r="BY3098"/>
  <c r="BV3095"/>
  <c r="BF3094"/>
  <c r="CC3094"/>
  <c r="BD3094"/>
  <c r="BE3094"/>
  <c r="CB3093"/>
  <c r="BD3093"/>
  <c r="BA3089"/>
  <c r="AX3079"/>
  <c r="BV3079"/>
  <c r="CC3078"/>
  <c r="BE3078"/>
  <c r="CB3077"/>
  <c r="BX3073"/>
  <c r="CE3071"/>
  <c r="BG3071"/>
  <c r="CD3071"/>
  <c r="BF3071"/>
  <c r="BF3069"/>
  <c r="CD3069"/>
  <c r="BY3066"/>
  <c r="BA3066"/>
  <c r="CF3065"/>
  <c r="BD3062"/>
  <c r="BA3059"/>
  <c r="BY3059"/>
  <c r="BF3055"/>
  <c r="BB3051"/>
  <c r="BH3049"/>
  <c r="CF3049"/>
  <c r="BV3047"/>
  <c r="BF3046"/>
  <c r="CC3046"/>
  <c r="BA3041"/>
  <c r="BY3041"/>
  <c r="AZ3041"/>
  <c r="BX3041"/>
  <c r="AY3038"/>
  <c r="BW3038"/>
  <c r="BZ3035"/>
  <c r="CD3030"/>
  <c r="AZ3030"/>
  <c r="BG3030"/>
  <c r="CE3030"/>
  <c r="CB3029"/>
  <c r="BD3029"/>
  <c r="CD3021"/>
  <c r="CB3014"/>
  <c r="BX3014"/>
  <c r="BD3014"/>
  <c r="CE3007"/>
  <c r="BG3007"/>
  <c r="CD3007"/>
  <c r="BF3007"/>
  <c r="BX2999"/>
  <c r="AZ2991"/>
  <c r="BX2971"/>
  <c r="BA2966"/>
  <c r="BA2962"/>
  <c r="AZ2951"/>
  <c r="BY2942"/>
  <c r="BA2938"/>
  <c r="BX2935"/>
  <c r="AZ2935"/>
  <c r="BA2934"/>
  <c r="BX2931"/>
  <c r="AZ2931"/>
  <c r="BY2930"/>
  <c r="AZ2923"/>
  <c r="BY2922"/>
  <c r="BY2918"/>
  <c r="AZ2915"/>
  <c r="BA2910"/>
  <c r="BX2907"/>
  <c r="AZ2907"/>
  <c r="BX2899"/>
  <c r="AZ2899"/>
  <c r="BY2890"/>
  <c r="BA2886"/>
  <c r="BY2870"/>
  <c r="BA2996"/>
  <c r="BD2996"/>
  <c r="CF2993"/>
  <c r="BA2988"/>
  <c r="CA2984"/>
  <c r="CD2977"/>
  <c r="BF2977"/>
  <c r="AZ2977"/>
  <c r="BV2957"/>
  <c r="AX2957"/>
  <c r="BW2957"/>
  <c r="AY2957"/>
  <c r="BY2945"/>
  <c r="AX2900"/>
  <c r="BV2900"/>
  <c r="CE2900"/>
  <c r="BG2900"/>
  <c r="CF2900"/>
  <c r="BH2900"/>
  <c r="BA2888"/>
  <c r="CA2888"/>
  <c r="BC2888"/>
  <c r="CB2888"/>
  <c r="BD2888"/>
  <c r="BF2881"/>
  <c r="CD2881"/>
  <c r="BH2849"/>
  <c r="BG2849"/>
  <c r="CE2833"/>
  <c r="BH2821"/>
  <c r="BG2821"/>
  <c r="CA2817"/>
  <c r="BF2812"/>
  <c r="CD2812"/>
  <c r="BB2810"/>
  <c r="BZ2810"/>
  <c r="BC2809"/>
  <c r="BF2806"/>
  <c r="CD2806"/>
  <c r="CD2804"/>
  <c r="BF2804"/>
  <c r="BZ2802"/>
  <c r="BB2802"/>
  <c r="CD2797"/>
  <c r="BF2797"/>
  <c r="AY2797"/>
  <c r="BG2989"/>
  <c r="CE2989"/>
  <c r="BY2985"/>
  <c r="BA2985"/>
  <c r="CG2952"/>
  <c r="BA2924"/>
  <c r="CB2924"/>
  <c r="BD2924"/>
  <c r="BV2949"/>
  <c r="AX2949"/>
  <c r="AY2932"/>
  <c r="BW2932"/>
  <c r="CE2892"/>
  <c r="BG2892"/>
  <c r="BB2848"/>
  <c r="BZ2848"/>
  <c r="CA2816"/>
  <c r="BE2804"/>
  <c r="AY2804"/>
  <c r="BX2785"/>
  <c r="BV2774"/>
  <c r="BX2773"/>
  <c r="BH2956"/>
  <c r="CF2956"/>
  <c r="BE2908"/>
  <c r="AX2892"/>
  <c r="BV2892"/>
  <c r="CF2880"/>
  <c r="BH2880"/>
  <c r="BI2860"/>
  <c r="CG2860"/>
  <c r="BX2860"/>
  <c r="AZ2860"/>
  <c r="CG2852"/>
  <c r="BI2852"/>
  <c r="AZ2852"/>
  <c r="BX2852"/>
  <c r="CC2824"/>
  <c r="BE2824"/>
  <c r="CD2824"/>
  <c r="BX2806"/>
  <c r="BE2738"/>
  <c r="CC2738"/>
  <c r="CC2761"/>
  <c r="BZ2744"/>
  <c r="CF2744"/>
  <c r="BH2744"/>
  <c r="AZ2736"/>
  <c r="BX2736"/>
  <c r="CB2733"/>
  <c r="BD2733"/>
  <c r="CB2725"/>
  <c r="CE2716"/>
  <c r="BG2716"/>
  <c r="CC2697"/>
  <c r="BE2697"/>
  <c r="BY2670"/>
  <c r="BA2670"/>
  <c r="BY2662"/>
  <c r="BA2662"/>
  <c r="BV2445"/>
  <c r="BV2429"/>
  <c r="CB3124"/>
  <c r="BZ3146"/>
  <c r="BB3146"/>
  <c r="BH3143"/>
  <c r="CF3143"/>
  <c r="CA3131"/>
  <c r="BC3131"/>
  <c r="BB3129"/>
  <c r="BZ3129"/>
  <c r="CF3126"/>
  <c r="BH3122"/>
  <c r="CF3122"/>
  <c r="CG3115"/>
  <c r="CC3115"/>
  <c r="BG3109"/>
  <c r="CE3109"/>
  <c r="BH3107"/>
  <c r="CF3107"/>
  <c r="AY3099"/>
  <c r="BI3099"/>
  <c r="BB3098"/>
  <c r="CF3095"/>
  <c r="BH3095"/>
  <c r="CE3093"/>
  <c r="BG3093"/>
  <c r="BB3089"/>
  <c r="BZ3089"/>
  <c r="CG3083"/>
  <c r="BI3083"/>
  <c r="BX3083"/>
  <c r="CF3070"/>
  <c r="BW3067"/>
  <c r="CF3063"/>
  <c r="BC3043"/>
  <c r="BC3027"/>
  <c r="BC3011"/>
  <c r="BW3003"/>
  <c r="BB3002"/>
  <c r="BZ3002"/>
  <c r="BV2998"/>
  <c r="BE2971"/>
  <c r="BE2967"/>
  <c r="CC2967"/>
  <c r="BE2959"/>
  <c r="BE2951"/>
  <c r="CC2939"/>
  <c r="BY2931"/>
  <c r="CD2926"/>
  <c r="BF2926"/>
  <c r="CC2923"/>
  <c r="BE2915"/>
  <c r="CC2907"/>
  <c r="CG2899"/>
  <c r="AX2890"/>
  <c r="BI2887"/>
  <c r="BI2879"/>
  <c r="BI2875"/>
  <c r="BI2871"/>
  <c r="CG2867"/>
  <c r="BY3142"/>
  <c r="BV3139"/>
  <c r="BF3138"/>
  <c r="CG3138"/>
  <c r="CB3138"/>
  <c r="BG3138"/>
  <c r="BY3135"/>
  <c r="BY3126"/>
  <c r="CF3125"/>
  <c r="CB3122"/>
  <c r="CG3122"/>
  <c r="CB3121"/>
  <c r="BY3117"/>
  <c r="AZ3117"/>
  <c r="BW3114"/>
  <c r="BB3111"/>
  <c r="BV3107"/>
  <c r="CD3106"/>
  <c r="BV3106"/>
  <c r="AX3106"/>
  <c r="CG3106"/>
  <c r="BD3105"/>
  <c r="CB3105"/>
  <c r="BA3101"/>
  <c r="CD3099"/>
  <c r="BF3097"/>
  <c r="BY3087"/>
  <c r="BA3085"/>
  <c r="BH3077"/>
  <c r="AX3075"/>
  <c r="BV3075"/>
  <c r="CD3074"/>
  <c r="BF3074"/>
  <c r="AZ3074"/>
  <c r="CB3073"/>
  <c r="BA3071"/>
  <c r="BY3071"/>
  <c r="BZ3063"/>
  <c r="BY3062"/>
  <c r="BA3062"/>
  <c r="CD3058"/>
  <c r="CB3058"/>
  <c r="BX3058"/>
  <c r="BD3058"/>
  <c r="CD3051"/>
  <c r="CD3049"/>
  <c r="BZ3047"/>
  <c r="CF3045"/>
  <c r="BH3045"/>
  <c r="BF3033"/>
  <c r="BV3027"/>
  <c r="BE3026"/>
  <c r="BC3022"/>
  <c r="CA3022"/>
  <c r="BY3021"/>
  <c r="BA3021"/>
  <c r="BX3021"/>
  <c r="AZ3021"/>
  <c r="CE3019"/>
  <c r="BG3019"/>
  <c r="BW3018"/>
  <c r="AY3018"/>
  <c r="BB3015"/>
  <c r="AX3011"/>
  <c r="BG3010"/>
  <c r="CE3010"/>
  <c r="BW3002"/>
  <c r="CD2996"/>
  <c r="CE2996"/>
  <c r="CF2996"/>
  <c r="CD2988"/>
  <c r="BH2988"/>
  <c r="BF2984"/>
  <c r="CF2984"/>
  <c r="BG2945"/>
  <c r="CE2945"/>
  <c r="BY2928"/>
  <c r="AZ2913"/>
  <c r="BG2913"/>
  <c r="CE2913"/>
  <c r="BF2888"/>
  <c r="BF2884"/>
  <c r="CG2877"/>
  <c r="BA2873"/>
  <c r="BB2873"/>
  <c r="BZ2873"/>
  <c r="BC2873"/>
  <c r="CA2873"/>
  <c r="BA2857"/>
  <c r="BY2857"/>
  <c r="BC2857"/>
  <c r="CD2853"/>
  <c r="BF2853"/>
  <c r="CF2853"/>
  <c r="BW2845"/>
  <c r="BZ2841"/>
  <c r="BB2841"/>
  <c r="CA2841"/>
  <c r="CG2829"/>
  <c r="BI2829"/>
  <c r="AX2829"/>
  <c r="BV2829"/>
  <c r="AY2829"/>
  <c r="CD2821"/>
  <c r="BF2821"/>
  <c r="BG2813"/>
  <c r="BG2805"/>
  <c r="AZ2800"/>
  <c r="BX2800"/>
  <c r="BD2948"/>
  <c r="CB2948"/>
  <c r="AZ2932"/>
  <c r="BX2932"/>
  <c r="CA2925"/>
  <c r="BC2925"/>
  <c r="CE2896"/>
  <c r="BG2896"/>
  <c r="BE2796"/>
  <c r="BG2785"/>
  <c r="BA2876"/>
  <c r="BV2828"/>
  <c r="AX2828"/>
  <c r="BC2814"/>
  <c r="BH2809"/>
  <c r="CF2809"/>
  <c r="BG2800"/>
  <c r="BZ2793"/>
  <c r="BB2793"/>
  <c r="CB2783"/>
  <c r="BD2783"/>
  <c r="BB2777"/>
  <c r="BZ2777"/>
  <c r="CB2735"/>
  <c r="BD2735"/>
  <c r="BE2702"/>
  <c r="CC2702"/>
  <c r="CD2748"/>
  <c r="BV2716"/>
  <c r="CF2716"/>
  <c r="BH2716"/>
  <c r="AX2685"/>
  <c r="BV2685"/>
  <c r="BV2417"/>
  <c r="BV2401"/>
  <c r="BV2385"/>
  <c r="BI3144"/>
  <c r="CG3144"/>
  <c r="BI3136"/>
  <c r="CG3132"/>
  <c r="CG3124"/>
  <c r="BI3120"/>
  <c r="CG3108"/>
  <c r="CG3092"/>
  <c r="CG3088"/>
  <c r="CG3084"/>
  <c r="CG3032"/>
  <c r="BZ3141"/>
  <c r="BZ3137"/>
  <c r="BX3127"/>
  <c r="BE3127"/>
  <c r="BB3126"/>
  <c r="BZ3126"/>
  <c r="CC3123"/>
  <c r="BH3119"/>
  <c r="BC3095"/>
  <c r="BD3087"/>
  <c r="CF3083"/>
  <c r="BC3079"/>
  <c r="CF3074"/>
  <c r="BB3070"/>
  <c r="BZ3070"/>
  <c r="BH3067"/>
  <c r="CF3058"/>
  <c r="BH3058"/>
  <c r="AY3055"/>
  <c r="CB3055"/>
  <c r="BW3055"/>
  <c r="BZ3054"/>
  <c r="CF3051"/>
  <c r="BH3051"/>
  <c r="CB3039"/>
  <c r="BB3029"/>
  <c r="BD3023"/>
  <c r="BB3013"/>
  <c r="BI3007"/>
  <c r="CF3003"/>
  <c r="BF2990"/>
  <c r="CD2990"/>
  <c r="CC2987"/>
  <c r="BE2987"/>
  <c r="BB2986"/>
  <c r="BZ2986"/>
  <c r="CC2983"/>
  <c r="BE2983"/>
  <c r="BY2979"/>
  <c r="BA2979"/>
  <c r="CG2975"/>
  <c r="BI2975"/>
  <c r="CD2974"/>
  <c r="BF2974"/>
  <c r="BA2971"/>
  <c r="BY2971"/>
  <c r="BV2970"/>
  <c r="AX2970"/>
  <c r="CG2963"/>
  <c r="BF2962"/>
  <c r="CD2962"/>
  <c r="BY2951"/>
  <c r="BV2950"/>
  <c r="AX2950"/>
  <c r="BV2946"/>
  <c r="AX2946"/>
  <c r="CG2943"/>
  <c r="BF2942"/>
  <c r="CD2942"/>
  <c r="BY2939"/>
  <c r="CC2927"/>
  <c r="AX2922"/>
  <c r="BV2922"/>
  <c r="BF2910"/>
  <c r="CD2910"/>
  <c r="BA2907"/>
  <c r="CG2903"/>
  <c r="CC2899"/>
  <c r="BZ2898"/>
  <c r="BB2898"/>
  <c r="BE2879"/>
  <c r="BB2878"/>
  <c r="BZ2878"/>
  <c r="BE2871"/>
  <c r="BE2855"/>
  <c r="CC2855"/>
  <c r="BE2851"/>
  <c r="CC2851"/>
  <c r="BZ2842"/>
  <c r="BB2842"/>
  <c r="BZ2834"/>
  <c r="BB2834"/>
  <c r="CC2827"/>
  <c r="BE2827"/>
  <c r="BZ2822"/>
  <c r="BB2822"/>
  <c r="BC3146"/>
  <c r="AY3142"/>
  <c r="BX3134"/>
  <c r="BV3134"/>
  <c r="CB3133"/>
  <c r="BA3129"/>
  <c r="BY3129"/>
  <c r="BB3123"/>
  <c r="BZ3123"/>
  <c r="BY3122"/>
  <c r="BX3113"/>
  <c r="BF3109"/>
  <c r="BB3107"/>
  <c r="BY3106"/>
  <c r="AZ3102"/>
  <c r="BE3102"/>
  <c r="CC3102"/>
  <c r="CD3095"/>
  <c r="BZ3091"/>
  <c r="CE3086"/>
  <c r="BG3086"/>
  <c r="BZ3075"/>
  <c r="BB3075"/>
  <c r="BH3073"/>
  <c r="AZ3070"/>
  <c r="CB3070"/>
  <c r="CE3070"/>
  <c r="BG3070"/>
  <c r="BZ3059"/>
  <c r="AZ3054"/>
  <c r="CC3054"/>
  <c r="CE3054"/>
  <c r="BG3054"/>
  <c r="BF3047"/>
  <c r="BF3045"/>
  <c r="BZ3043"/>
  <c r="AZ3038"/>
  <c r="CC3038"/>
  <c r="CE3038"/>
  <c r="BG3038"/>
  <c r="BF3031"/>
  <c r="BF3029"/>
  <c r="BZ3027"/>
  <c r="AZ3022"/>
  <c r="CC3022"/>
  <c r="CE3022"/>
  <c r="BG3022"/>
  <c r="BF3015"/>
  <c r="BF3013"/>
  <c r="BZ3011"/>
  <c r="CF2999"/>
  <c r="BH2991"/>
  <c r="BH2987"/>
  <c r="BH2983"/>
  <c r="BH2975"/>
  <c r="BH2971"/>
  <c r="CF2967"/>
  <c r="BI2966"/>
  <c r="BI2938"/>
  <c r="BI2934"/>
  <c r="CG2930"/>
  <c r="BI2926"/>
  <c r="BI2922"/>
  <c r="BI2918"/>
  <c r="BI2910"/>
  <c r="BI2902"/>
  <c r="BI2898"/>
  <c r="BI2894"/>
  <c r="BI2890"/>
  <c r="CG2886"/>
  <c r="BI2882"/>
  <c r="BI2878"/>
  <c r="BI2874"/>
  <c r="BI2870"/>
  <c r="CG2993"/>
  <c r="BI2993"/>
  <c r="AX2993"/>
  <c r="BV2993"/>
  <c r="AY2993"/>
  <c r="BW2993"/>
  <c r="BY2965"/>
  <c r="BF2957"/>
  <c r="CD2957"/>
  <c r="BX2873"/>
  <c r="BH2857"/>
  <c r="BG2857"/>
  <c r="BW2849"/>
  <c r="BZ2845"/>
  <c r="BB2845"/>
  <c r="CA2845"/>
  <c r="BA2817"/>
  <c r="BY2817"/>
  <c r="CE2814"/>
  <c r="CE2806"/>
  <c r="BY2801"/>
  <c r="BA2801"/>
  <c r="CE2797"/>
  <c r="BC2968"/>
  <c r="BA2960"/>
  <c r="CG2940"/>
  <c r="CB2981"/>
  <c r="BH2981"/>
  <c r="BI2949"/>
  <c r="CG2936"/>
  <c r="BF2916"/>
  <c r="CD2916"/>
  <c r="BB2896"/>
  <c r="CF2896"/>
  <c r="BH2896"/>
  <c r="CD2782"/>
  <c r="BV2778"/>
  <c r="AX2778"/>
  <c r="CD3001"/>
  <c r="CG2944"/>
  <c r="BC2937"/>
  <c r="CA2937"/>
  <c r="CF2909"/>
  <c r="BH2909"/>
  <c r="BV2893"/>
  <c r="AX2893"/>
  <c r="CA2872"/>
  <c r="BC2872"/>
  <c r="BZ2812"/>
  <c r="BB2812"/>
  <c r="BE2782"/>
  <c r="CC2750"/>
  <c r="BE2750"/>
  <c r="BE2718"/>
  <c r="CC2718"/>
  <c r="BX2732"/>
  <c r="BC2708"/>
  <c r="CA2708"/>
  <c r="BY2658"/>
  <c r="BA2658"/>
  <c r="AX2414"/>
  <c r="BV2373"/>
  <c r="BE3144"/>
  <c r="CC3112"/>
  <c r="BE3100"/>
  <c r="BE3096"/>
  <c r="CC3092"/>
  <c r="CC3088"/>
  <c r="CC3084"/>
  <c r="BE3060"/>
  <c r="CC3060"/>
  <c r="BE3044"/>
  <c r="CC3044"/>
  <c r="BE3032"/>
  <c r="CC3024"/>
  <c r="BE3024"/>
  <c r="BZ3145"/>
  <c r="BB3145"/>
  <c r="BH3142"/>
  <c r="CF3138"/>
  <c r="BW3135"/>
  <c r="BE3131"/>
  <c r="CF3127"/>
  <c r="BZ3113"/>
  <c r="BH3110"/>
  <c r="CF3110"/>
  <c r="CF3106"/>
  <c r="BH3106"/>
  <c r="CA3083"/>
  <c r="BC3083"/>
  <c r="BH3078"/>
  <c r="AY3075"/>
  <c r="BW3075"/>
  <c r="BH3071"/>
  <c r="BG3069"/>
  <c r="CE3069"/>
  <c r="CB3059"/>
  <c r="BX3059"/>
  <c r="BB3058"/>
  <c r="CA3051"/>
  <c r="BH3046"/>
  <c r="CF3046"/>
  <c r="CG3043"/>
  <c r="BI3043"/>
  <c r="BC3035"/>
  <c r="BB3033"/>
  <c r="BZ3026"/>
  <c r="CF3023"/>
  <c r="BH3023"/>
  <c r="BG3021"/>
  <c r="CE3021"/>
  <c r="AY3011"/>
  <c r="CB3011"/>
  <c r="BW3011"/>
  <c r="BD3011"/>
  <c r="BH3007"/>
  <c r="BB2974"/>
  <c r="BZ2962"/>
  <c r="BB2962"/>
  <c r="BE2955"/>
  <c r="BI2935"/>
  <c r="BI2931"/>
  <c r="CD2930"/>
  <c r="BF2930"/>
  <c r="BY2899"/>
  <c r="BA2883"/>
  <c r="BA2879"/>
  <c r="BA2875"/>
  <c r="BY2867"/>
  <c r="BA2851"/>
  <c r="AX2850"/>
  <c r="BV2850"/>
  <c r="BA2847"/>
  <c r="BY2847"/>
  <c r="AX2838"/>
  <c r="BV2838"/>
  <c r="BA2819"/>
  <c r="BY2799"/>
  <c r="BA2799"/>
  <c r="BV3146"/>
  <c r="CB3145"/>
  <c r="BX3141"/>
  <c r="AZ3141"/>
  <c r="BG3139"/>
  <c r="CE3139"/>
  <c r="BF3139"/>
  <c r="BF3137"/>
  <c r="CF3133"/>
  <c r="BH3133"/>
  <c r="AZ3130"/>
  <c r="BA3125"/>
  <c r="BY3125"/>
  <c r="CF3117"/>
  <c r="CD3114"/>
  <c r="BI3114"/>
  <c r="BV3114"/>
  <c r="BG3114"/>
  <c r="BD3113"/>
  <c r="BA3111"/>
  <c r="BA3109"/>
  <c r="BF3107"/>
  <c r="AZ3098"/>
  <c r="BE3098"/>
  <c r="BY3095"/>
  <c r="BA3093"/>
  <c r="BZ3087"/>
  <c r="BB3087"/>
  <c r="CB3082"/>
  <c r="BX3082"/>
  <c r="CB3081"/>
  <c r="BZ3071"/>
  <c r="BA3070"/>
  <c r="BY3070"/>
  <c r="CB3066"/>
  <c r="BX3066"/>
  <c r="CB3065"/>
  <c r="BF3059"/>
  <c r="CD3057"/>
  <c r="BA3054"/>
  <c r="BY3054"/>
  <c r="BV3051"/>
  <c r="AZ3050"/>
  <c r="CC3050"/>
  <c r="BF3043"/>
  <c r="CD3041"/>
  <c r="BA3038"/>
  <c r="BY3038"/>
  <c r="BV3035"/>
  <c r="AZ3034"/>
  <c r="CC3034"/>
  <c r="BF3027"/>
  <c r="BA3022"/>
  <c r="BY3022"/>
  <c r="BV3019"/>
  <c r="AZ3018"/>
  <c r="CC3018"/>
  <c r="BF3011"/>
  <c r="BZ3007"/>
  <c r="AZ3002"/>
  <c r="BG3002"/>
  <c r="BD2991"/>
  <c r="CC2990"/>
  <c r="BE2990"/>
  <c r="BD2987"/>
  <c r="BD2983"/>
  <c r="CB2975"/>
  <c r="BD2971"/>
  <c r="CB2967"/>
  <c r="BE2966"/>
  <c r="CC2962"/>
  <c r="BE2958"/>
  <c r="CC2954"/>
  <c r="CB2951"/>
  <c r="BD2951"/>
  <c r="BE2938"/>
  <c r="CC2934"/>
  <c r="BE2930"/>
  <c r="BD2911"/>
  <c r="CB2911"/>
  <c r="CC2910"/>
  <c r="BD2903"/>
  <c r="CB2903"/>
  <c r="BE2898"/>
  <c r="CB2895"/>
  <c r="BD2895"/>
  <c r="CB2891"/>
  <c r="BD2891"/>
  <c r="CC2890"/>
  <c r="CC2870"/>
  <c r="CG2996"/>
  <c r="AY2996"/>
  <c r="BX2996"/>
  <c r="BD2989"/>
  <c r="BW2988"/>
  <c r="BD2985"/>
  <c r="BG2965"/>
  <c r="CE2965"/>
  <c r="CG2945"/>
  <c r="BB2940"/>
  <c r="BZ2940"/>
  <c r="CG2913"/>
  <c r="BY2900"/>
  <c r="CG2888"/>
  <c r="BX2877"/>
  <c r="BW2853"/>
  <c r="BZ2849"/>
  <c r="BB2849"/>
  <c r="CA2849"/>
  <c r="BG2845"/>
  <c r="CG2837"/>
  <c r="BI2837"/>
  <c r="AX2837"/>
  <c r="BV2837"/>
  <c r="AY2837"/>
  <c r="BA2833"/>
  <c r="BY2833"/>
  <c r="BC2833"/>
  <c r="CD2829"/>
  <c r="BF2829"/>
  <c r="CF2829"/>
  <c r="BW2813"/>
  <c r="BY2781"/>
  <c r="BA2781"/>
  <c r="BY2773"/>
  <c r="BA2773"/>
  <c r="BI2941"/>
  <c r="BF2908"/>
  <c r="CD2908"/>
  <c r="BE2812"/>
  <c r="BD3001"/>
  <c r="BX2992"/>
  <c r="BG2956"/>
  <c r="CE2956"/>
  <c r="AZ2941"/>
  <c r="BX2941"/>
  <c r="CE2880"/>
  <c r="BG2880"/>
  <c r="BA2872"/>
  <c r="CC2820"/>
  <c r="BE2820"/>
  <c r="BZ2789"/>
  <c r="BB2789"/>
  <c r="BD2779"/>
  <c r="CB2779"/>
  <c r="BB2773"/>
  <c r="BZ2773"/>
  <c r="BD2763"/>
  <c r="CB2763"/>
  <c r="BD2747"/>
  <c r="CB2747"/>
  <c r="BD2739"/>
  <c r="CB2739"/>
  <c r="BD2715"/>
  <c r="CB2715"/>
  <c r="CB2707"/>
  <c r="BD2707"/>
  <c r="AY2728"/>
  <c r="BG2712"/>
  <c r="CE2712"/>
  <c r="BV2403"/>
  <c r="CD2417"/>
  <c r="CD2385"/>
  <c r="BY2654"/>
  <c r="BA2654"/>
  <c r="BV2653"/>
  <c r="AX2653"/>
  <c r="BY2650"/>
  <c r="BA2650"/>
  <c r="BX2647"/>
  <c r="BY2646"/>
  <c r="BA2646"/>
  <c r="AX2645"/>
  <c r="BV2645"/>
  <c r="BX2643"/>
  <c r="BA2642"/>
  <c r="BX2639"/>
  <c r="BA2638"/>
  <c r="BV2637"/>
  <c r="AX2637"/>
  <c r="BX2635"/>
  <c r="BY2634"/>
  <c r="BX2631"/>
  <c r="AZ2631"/>
  <c r="BY2630"/>
  <c r="AX2629"/>
  <c r="BV2629"/>
  <c r="BX2627"/>
  <c r="AZ2627"/>
  <c r="BY2626"/>
  <c r="BX2623"/>
  <c r="AZ2623"/>
  <c r="BY2622"/>
  <c r="BV2621"/>
  <c r="AX2621"/>
  <c r="BX2619"/>
  <c r="AZ2619"/>
  <c r="BX2615"/>
  <c r="AZ2615"/>
  <c r="BY2614"/>
  <c r="AX2613"/>
  <c r="BV2613"/>
  <c r="BX2611"/>
  <c r="AZ2611"/>
  <c r="BY2610"/>
  <c r="BX2607"/>
  <c r="AZ2607"/>
  <c r="BY2606"/>
  <c r="BV2605"/>
  <c r="AX2605"/>
  <c r="BY2602"/>
  <c r="BX2599"/>
  <c r="AZ2599"/>
  <c r="BY2598"/>
  <c r="BX2595"/>
  <c r="AZ2595"/>
  <c r="BY2594"/>
  <c r="BX2591"/>
  <c r="AZ2591"/>
  <c r="BA2590"/>
  <c r="BV2589"/>
  <c r="AX2589"/>
  <c r="BA2586"/>
  <c r="BY2586"/>
  <c r="BX2583"/>
  <c r="AZ2583"/>
  <c r="BA2582"/>
  <c r="BY2582"/>
  <c r="AX2581"/>
  <c r="BV2581"/>
  <c r="BA2578"/>
  <c r="BY2578"/>
  <c r="BX2575"/>
  <c r="AZ2575"/>
  <c r="BA2574"/>
  <c r="BY2574"/>
  <c r="BV2573"/>
  <c r="AX2573"/>
  <c r="BX2571"/>
  <c r="AZ2571"/>
  <c r="BA2570"/>
  <c r="BY2570"/>
  <c r="BX2567"/>
  <c r="AZ2567"/>
  <c r="BA2566"/>
  <c r="BY2566"/>
  <c r="AX2565"/>
  <c r="BV2565"/>
  <c r="BX2563"/>
  <c r="AZ2563"/>
  <c r="BY2562"/>
  <c r="BA2562"/>
  <c r="BX2559"/>
  <c r="AZ2559"/>
  <c r="BA2558"/>
  <c r="BY2558"/>
  <c r="BV2557"/>
  <c r="AX2557"/>
  <c r="BX2555"/>
  <c r="AZ2555"/>
  <c r="BA2554"/>
  <c r="BY2554"/>
  <c r="BX2551"/>
  <c r="AZ2551"/>
  <c r="AX2549"/>
  <c r="BV2549"/>
  <c r="BX2547"/>
  <c r="AZ2547"/>
  <c r="BA2546"/>
  <c r="BX2543"/>
  <c r="AZ2543"/>
  <c r="BA2542"/>
  <c r="BY2542"/>
  <c r="BX2539"/>
  <c r="AZ2539"/>
  <c r="BV2537"/>
  <c r="AX2537"/>
  <c r="BX2535"/>
  <c r="AZ2535"/>
  <c r="BV2533"/>
  <c r="AX2533"/>
  <c r="BX2531"/>
  <c r="AZ2531"/>
  <c r="BV2529"/>
  <c r="AX2529"/>
  <c r="BX2527"/>
  <c r="AZ2527"/>
  <c r="BY2526"/>
  <c r="BA2526"/>
  <c r="BA2522"/>
  <c r="BY2522"/>
  <c r="BA2518"/>
  <c r="BY2518"/>
  <c r="BX2515"/>
  <c r="AZ2515"/>
  <c r="BV2513"/>
  <c r="AX2513"/>
  <c r="BX2511"/>
  <c r="AZ2511"/>
  <c r="BV2509"/>
  <c r="AX2509"/>
  <c r="BX2507"/>
  <c r="AZ2507"/>
  <c r="BV2505"/>
  <c r="AX2505"/>
  <c r="BX2503"/>
  <c r="AZ2503"/>
  <c r="BX2499"/>
  <c r="AZ2499"/>
  <c r="AX2497"/>
  <c r="BV2497"/>
  <c r="BX2495"/>
  <c r="AZ2495"/>
  <c r="AX2493"/>
  <c r="BV2493"/>
  <c r="BX2491"/>
  <c r="AZ2491"/>
  <c r="BA2490"/>
  <c r="BY2490"/>
  <c r="BX2487"/>
  <c r="AZ2487"/>
  <c r="BY2486"/>
  <c r="BA2486"/>
  <c r="BX2483"/>
  <c r="AZ2483"/>
  <c r="BX2479"/>
  <c r="AZ2479"/>
  <c r="BX2475"/>
  <c r="AZ2475"/>
  <c r="BX2467"/>
  <c r="AZ2467"/>
  <c r="BA2466"/>
  <c r="AZ2463"/>
  <c r="BX2463"/>
  <c r="BA2454"/>
  <c r="BY2454"/>
  <c r="BX2451"/>
  <c r="AZ2451"/>
  <c r="BY2450"/>
  <c r="BA2450"/>
  <c r="AZ2407"/>
  <c r="BX2403"/>
  <c r="BW2792"/>
  <c r="BX2792"/>
  <c r="AZ2792"/>
  <c r="BV2792"/>
  <c r="AX2792"/>
  <c r="BG2788"/>
  <c r="BH2788"/>
  <c r="CF2788"/>
  <c r="BF2788"/>
  <c r="CD2788"/>
  <c r="CB2776"/>
  <c r="BD2776"/>
  <c r="BZ2776"/>
  <c r="BB2776"/>
  <c r="BA2725"/>
  <c r="BY2725"/>
  <c r="BB2725"/>
  <c r="BZ2725"/>
  <c r="BC2725"/>
  <c r="CA2725"/>
  <c r="BF2721"/>
  <c r="CD2721"/>
  <c r="BA2752"/>
  <c r="BY2752"/>
  <c r="BX2713"/>
  <c r="AZ2713"/>
  <c r="BE2708"/>
  <c r="CC2708"/>
  <c r="CB2673"/>
  <c r="BD2673"/>
  <c r="CF2669"/>
  <c r="BH2669"/>
  <c r="CG2668"/>
  <c r="BI2668"/>
  <c r="BF2667"/>
  <c r="CD2667"/>
  <c r="BZ2666"/>
  <c r="BH2666"/>
  <c r="CF2666"/>
  <c r="CG2664"/>
  <c r="BI2664"/>
  <c r="BG2662"/>
  <c r="CE2662"/>
  <c r="BH2662"/>
  <c r="CA2650"/>
  <c r="BC2650"/>
  <c r="BF2643"/>
  <c r="BG2642"/>
  <c r="CE2642"/>
  <c r="AX2639"/>
  <c r="BV2631"/>
  <c r="AX2631"/>
  <c r="BW2630"/>
  <c r="AZ2629"/>
  <c r="BX2629"/>
  <c r="BY2628"/>
  <c r="BA2628"/>
  <c r="BX2626"/>
  <c r="CF2626"/>
  <c r="BH2625"/>
  <c r="CF2625"/>
  <c r="CC2608"/>
  <c r="BE2608"/>
  <c r="CE2606"/>
  <c r="BZ2606"/>
  <c r="BD2606"/>
  <c r="BB2602"/>
  <c r="BI2600"/>
  <c r="CG2600"/>
  <c r="BF2599"/>
  <c r="CD2599"/>
  <c r="BG2598"/>
  <c r="BH2598"/>
  <c r="AZ2598"/>
  <c r="BX2593"/>
  <c r="AZ2593"/>
  <c r="BZ2591"/>
  <c r="BB2591"/>
  <c r="CC2584"/>
  <c r="BE2584"/>
  <c r="BZ2583"/>
  <c r="BB2583"/>
  <c r="AZ2569"/>
  <c r="BX2569"/>
  <c r="CF2562"/>
  <c r="BZ2542"/>
  <c r="BH2541"/>
  <c r="CF2541"/>
  <c r="BG2538"/>
  <c r="CE2538"/>
  <c r="BZ2538"/>
  <c r="CE2534"/>
  <c r="CF2534"/>
  <c r="AZ2534"/>
  <c r="BH2533"/>
  <c r="CF2533"/>
  <c r="CG2532"/>
  <c r="BI2532"/>
  <c r="CA2526"/>
  <c r="BC2526"/>
  <c r="BC2518"/>
  <c r="CA2518"/>
  <c r="CC2516"/>
  <c r="BE2516"/>
  <c r="CE2514"/>
  <c r="BG2514"/>
  <c r="BV2511"/>
  <c r="AX2511"/>
  <c r="BX2509"/>
  <c r="AZ2509"/>
  <c r="BY2508"/>
  <c r="BA2508"/>
  <c r="AY2502"/>
  <c r="BW2502"/>
  <c r="AZ2501"/>
  <c r="BX2501"/>
  <c r="BZ2499"/>
  <c r="BB2499"/>
  <c r="BW2482"/>
  <c r="AY2482"/>
  <c r="CA2478"/>
  <c r="BC2478"/>
  <c r="CE2470"/>
  <c r="BH2470"/>
  <c r="AZ2470"/>
  <c r="BW2454"/>
  <c r="BY2452"/>
  <c r="BA2452"/>
  <c r="CC2448"/>
  <c r="BC2446"/>
  <c r="CA2446"/>
  <c r="AZ2442"/>
  <c r="BH2442"/>
  <c r="CE2438"/>
  <c r="BG2438"/>
  <c r="CF2438"/>
  <c r="BD2438"/>
  <c r="BX2438"/>
  <c r="AY2422"/>
  <c r="BW2422"/>
  <c r="BE2416"/>
  <c r="CC2416"/>
  <c r="BX2410"/>
  <c r="CB2406"/>
  <c r="BI2404"/>
  <c r="CG2404"/>
  <c r="BY2392"/>
  <c r="BA2392"/>
  <c r="BC2378"/>
  <c r="CA2378"/>
  <c r="BH2378"/>
  <c r="CF2378"/>
  <c r="BI2376"/>
  <c r="CG2376"/>
  <c r="BX2374"/>
  <c r="CB2374"/>
  <c r="BD2374"/>
  <c r="CF2699"/>
  <c r="BH2699"/>
  <c r="CE2696"/>
  <c r="BG2696"/>
  <c r="CB2695"/>
  <c r="BD2695"/>
  <c r="BI2651"/>
  <c r="BI2447"/>
  <c r="CG2447"/>
  <c r="BI2443"/>
  <c r="CG2443"/>
  <c r="BI2439"/>
  <c r="CG2439"/>
  <c r="BI2431"/>
  <c r="CG2431"/>
  <c r="BI2427"/>
  <c r="CG2427"/>
  <c r="BI2423"/>
  <c r="CG2423"/>
  <c r="BI2415"/>
  <c r="CG2415"/>
  <c r="BI2411"/>
  <c r="CG2411"/>
  <c r="BI2407"/>
  <c r="CG2407"/>
  <c r="BI2403"/>
  <c r="CG2403"/>
  <c r="BI2399"/>
  <c r="CG2399"/>
  <c r="BI2395"/>
  <c r="CG2395"/>
  <c r="BI2391"/>
  <c r="CG2391"/>
  <c r="BI2387"/>
  <c r="CG2387"/>
  <c r="BI2383"/>
  <c r="CG2383"/>
  <c r="BI2379"/>
  <c r="CG2379"/>
  <c r="BI2375"/>
  <c r="CG2375"/>
  <c r="BI2371"/>
  <c r="CG2371"/>
  <c r="BI2367"/>
  <c r="CG2367"/>
  <c r="BI2363"/>
  <c r="CG2363"/>
  <c r="BW2473"/>
  <c r="AY2473"/>
  <c r="BX2473"/>
  <c r="AZ2473"/>
  <c r="BV2473"/>
  <c r="AX2473"/>
  <c r="CC2469"/>
  <c r="CE2461"/>
  <c r="BG2461"/>
  <c r="CF2461"/>
  <c r="BH2461"/>
  <c r="CD2461"/>
  <c r="BF2461"/>
  <c r="BE2453"/>
  <c r="CE2453"/>
  <c r="BG2453"/>
  <c r="CF2453"/>
  <c r="BH2453"/>
  <c r="CD2453"/>
  <c r="BF2453"/>
  <c r="CC2445"/>
  <c r="CF2445"/>
  <c r="BH2445"/>
  <c r="CE2437"/>
  <c r="BG2437"/>
  <c r="CC2429"/>
  <c r="CF2429"/>
  <c r="BH2429"/>
  <c r="CE2421"/>
  <c r="BG2421"/>
  <c r="CC2413"/>
  <c r="CF2413"/>
  <c r="BH2413"/>
  <c r="CE2405"/>
  <c r="BG2405"/>
  <c r="CF2405"/>
  <c r="CC2397"/>
  <c r="CE2389"/>
  <c r="BG2389"/>
  <c r="BH2389"/>
  <c r="CF2389"/>
  <c r="AY2369"/>
  <c r="BW2369"/>
  <c r="BX2369"/>
  <c r="AZ2369"/>
  <c r="BE2365"/>
  <c r="BF2438"/>
  <c r="BV2434"/>
  <c r="BV2430"/>
  <c r="BV2426"/>
  <c r="BZ2423"/>
  <c r="BB2421"/>
  <c r="BB2405"/>
  <c r="BB2401"/>
  <c r="BB2397"/>
  <c r="BF2390"/>
  <c r="BV2386"/>
  <c r="BZ2383"/>
  <c r="BV2382"/>
  <c r="BZ2379"/>
  <c r="BV2378"/>
  <c r="BZ2375"/>
  <c r="BB2373"/>
  <c r="BB2369"/>
  <c r="BB2365"/>
  <c r="BD3136"/>
  <c r="BI3133"/>
  <c r="CB3128"/>
  <c r="BD3127"/>
  <c r="BI3117"/>
  <c r="BW3112"/>
  <c r="BF3084"/>
  <c r="BI3082"/>
  <c r="CG3082"/>
  <c r="CC3079"/>
  <c r="BE3079"/>
  <c r="BV3078"/>
  <c r="AX3078"/>
  <c r="BF3068"/>
  <c r="CD3068"/>
  <c r="BX2817"/>
  <c r="CE2810"/>
  <c r="AY2809"/>
  <c r="BE2801"/>
  <c r="BC2797"/>
  <c r="BI2968"/>
  <c r="CG2968"/>
  <c r="BW2968"/>
  <c r="AY2968"/>
  <c r="BW2960"/>
  <c r="AY2960"/>
  <c r="BX2960"/>
  <c r="AZ2960"/>
  <c r="BY2952"/>
  <c r="BG2948"/>
  <c r="CE2948"/>
  <c r="BH2948"/>
  <c r="CF2948"/>
  <c r="BY2940"/>
  <c r="CD2929"/>
  <c r="BF2929"/>
  <c r="CE2929"/>
  <c r="BG2929"/>
  <c r="BE2993"/>
  <c r="CC2993"/>
  <c r="CF2989"/>
  <c r="BE2988"/>
  <c r="CC2988"/>
  <c r="BF2972"/>
  <c r="CD2972"/>
  <c r="BV2960"/>
  <c r="AX2960"/>
  <c r="BE2957"/>
  <c r="BA2941"/>
  <c r="BY2932"/>
  <c r="CD2920"/>
  <c r="BF2920"/>
  <c r="BE2900"/>
  <c r="CC2888"/>
  <c r="CC2884"/>
  <c r="BY3136"/>
  <c r="BA3132"/>
  <c r="BY3124"/>
  <c r="BA3120"/>
  <c r="BA3108"/>
  <c r="BY3104"/>
  <c r="BY3096"/>
  <c r="BA3028"/>
  <c r="BY3028"/>
  <c r="BY3024"/>
  <c r="BA3024"/>
  <c r="BA3020"/>
  <c r="BY3020"/>
  <c r="BY3016"/>
  <c r="BA3016"/>
  <c r="BA3012"/>
  <c r="BY3012"/>
  <c r="BY3008"/>
  <c r="BA3008"/>
  <c r="BA3004"/>
  <c r="BY3004"/>
  <c r="BE3143"/>
  <c r="BW3139"/>
  <c r="BE3139"/>
  <c r="BB3138"/>
  <c r="CF3114"/>
  <c r="AY3111"/>
  <c r="BW3111"/>
  <c r="BB3110"/>
  <c r="BW3107"/>
  <c r="AY3107"/>
  <c r="BZ3106"/>
  <c r="BC3103"/>
  <c r="BB3101"/>
  <c r="CG3095"/>
  <c r="BD3095"/>
  <c r="BZ3094"/>
  <c r="CF3091"/>
  <c r="BH3091"/>
  <c r="CF3082"/>
  <c r="CG3079"/>
  <c r="BI3079"/>
  <c r="AZ3079"/>
  <c r="CE3073"/>
  <c r="BG3073"/>
  <c r="CA3071"/>
  <c r="BB3069"/>
  <c r="BZ3069"/>
  <c r="AY3063"/>
  <c r="BW3063"/>
  <c r="BX3063"/>
  <c r="BB3053"/>
  <c r="BH3050"/>
  <c r="CF3050"/>
  <c r="AY3047"/>
  <c r="CB3047"/>
  <c r="BW3047"/>
  <c r="BZ3037"/>
  <c r="BD3031"/>
  <c r="BZ3030"/>
  <c r="CE3025"/>
  <c r="BG3025"/>
  <c r="CA3023"/>
  <c r="CG3015"/>
  <c r="BI3015"/>
  <c r="BC3007"/>
  <c r="BA2975"/>
  <c r="BY2975"/>
  <c r="CG2967"/>
  <c r="BI2967"/>
  <c r="BF2958"/>
  <c r="CD2958"/>
  <c r="BY2955"/>
  <c r="CC2935"/>
  <c r="CC2931"/>
  <c r="BI2923"/>
  <c r="BI2915"/>
  <c r="BY2911"/>
  <c r="CG2907"/>
  <c r="BV2902"/>
  <c r="BA3146"/>
  <c r="BY3146"/>
  <c r="CG3142"/>
  <c r="BA3137"/>
  <c r="BG3135"/>
  <c r="CE3135"/>
  <c r="BF3133"/>
  <c r="BZ3131"/>
  <c r="BB3131"/>
  <c r="CG3126"/>
  <c r="CA3122"/>
  <c r="BC3122"/>
  <c r="BF3117"/>
  <c r="CD3117"/>
  <c r="BZ3115"/>
  <c r="BF3110"/>
  <c r="AX3110"/>
  <c r="BG3110"/>
  <c r="CE3110"/>
  <c r="BY3105"/>
  <c r="BF3101"/>
  <c r="BH3097"/>
  <c r="CF3097"/>
  <c r="BA3091"/>
  <c r="CA3090"/>
  <c r="BC3090"/>
  <c r="AZ3089"/>
  <c r="BX3089"/>
  <c r="AY3086"/>
  <c r="BW3086"/>
  <c r="BZ3083"/>
  <c r="BB3083"/>
  <c r="AZ3078"/>
  <c r="BG3078"/>
  <c r="CE3078"/>
  <c r="AX3063"/>
  <c r="BV3063"/>
  <c r="CC3062"/>
  <c r="BE3062"/>
  <c r="CB3061"/>
  <c r="CE3055"/>
  <c r="BG3055"/>
  <c r="BY3050"/>
  <c r="BA3050"/>
  <c r="AX3047"/>
  <c r="BE3046"/>
  <c r="BA3043"/>
  <c r="BY3043"/>
  <c r="BF3037"/>
  <c r="BB3035"/>
  <c r="BH3033"/>
  <c r="CF3033"/>
  <c r="BV3031"/>
  <c r="BF3030"/>
  <c r="CC3030"/>
  <c r="CA3026"/>
  <c r="BC3026"/>
  <c r="CD3023"/>
  <c r="AY3022"/>
  <c r="BW3022"/>
  <c r="BZ3019"/>
  <c r="CD3014"/>
  <c r="AZ3014"/>
  <c r="BG3014"/>
  <c r="CE3014"/>
  <c r="CB3013"/>
  <c r="BD3013"/>
  <c r="AZ3009"/>
  <c r="BB3003"/>
  <c r="BA3002"/>
  <c r="BY3002"/>
  <c r="BY2990"/>
  <c r="BA2990"/>
  <c r="BX2987"/>
  <c r="BY2986"/>
  <c r="BA2986"/>
  <c r="AZ2983"/>
  <c r="BY2982"/>
  <c r="BA2982"/>
  <c r="BX2979"/>
  <c r="BA2978"/>
  <c r="BY2978"/>
  <c r="BX2975"/>
  <c r="AZ2971"/>
  <c r="BX2967"/>
  <c r="AZ2963"/>
  <c r="BX2963"/>
  <c r="BA2958"/>
  <c r="BA2954"/>
  <c r="BX2951"/>
  <c r="BY2950"/>
  <c r="BY2946"/>
  <c r="AZ2927"/>
  <c r="BX2927"/>
  <c r="BY2926"/>
  <c r="BX2923"/>
  <c r="BX2915"/>
  <c r="AZ2903"/>
  <c r="BY2902"/>
  <c r="BY2898"/>
  <c r="AZ2895"/>
  <c r="BA2894"/>
  <c r="BA2882"/>
  <c r="BA2878"/>
  <c r="BA2874"/>
  <c r="BY2996"/>
  <c r="CD2993"/>
  <c r="BF2993"/>
  <c r="AZ2993"/>
  <c r="BD2984"/>
  <c r="BX2977"/>
  <c r="BH2977"/>
  <c r="AY2928"/>
  <c r="BW2928"/>
  <c r="AZ2928"/>
  <c r="BX2928"/>
  <c r="BZ2924"/>
  <c r="BB2924"/>
  <c r="BZ2916"/>
  <c r="BB2916"/>
  <c r="BA2913"/>
  <c r="BZ2913"/>
  <c r="BB2913"/>
  <c r="CA2913"/>
  <c r="BC2913"/>
  <c r="BF2905"/>
  <c r="CD2905"/>
  <c r="BH2905"/>
  <c r="BF2900"/>
  <c r="BX2881"/>
  <c r="CG2873"/>
  <c r="CG2857"/>
  <c r="BI2857"/>
  <c r="AX2857"/>
  <c r="BV2857"/>
  <c r="AY2857"/>
  <c r="BA2853"/>
  <c r="BY2853"/>
  <c r="BC2853"/>
  <c r="CD2849"/>
  <c r="BF2849"/>
  <c r="CF2849"/>
  <c r="BW2841"/>
  <c r="BZ2837"/>
  <c r="BB2837"/>
  <c r="CA2837"/>
  <c r="BA2821"/>
  <c r="BY2821"/>
  <c r="CF2821"/>
  <c r="BC2801"/>
  <c r="BA2980"/>
  <c r="BY2980"/>
  <c r="BG2972"/>
  <c r="CE2972"/>
  <c r="CB2968"/>
  <c r="BD2960"/>
  <c r="CB2960"/>
  <c r="BI2952"/>
  <c r="BZ2929"/>
  <c r="BB2929"/>
  <c r="BY2924"/>
  <c r="BY2920"/>
  <c r="BA2916"/>
  <c r="CD2901"/>
  <c r="BF2973"/>
  <c r="CD2973"/>
  <c r="BG2973"/>
  <c r="CE2973"/>
  <c r="BZ2925"/>
  <c r="BB2925"/>
  <c r="BF2921"/>
  <c r="CD2921"/>
  <c r="BG2921"/>
  <c r="CE2921"/>
  <c r="BW2804"/>
  <c r="BH2785"/>
  <c r="CF2785"/>
  <c r="AY2781"/>
  <c r="BH2773"/>
  <c r="CF2773"/>
  <c r="BA2755"/>
  <c r="BY2755"/>
  <c r="CG2715"/>
  <c r="BI2715"/>
  <c r="BE2968"/>
  <c r="CC2968"/>
  <c r="CD2956"/>
  <c r="CG2893"/>
  <c r="CA2868"/>
  <c r="BV2824"/>
  <c r="AX2824"/>
  <c r="BH2824"/>
  <c r="CF2824"/>
  <c r="BE2770"/>
  <c r="CC2770"/>
  <c r="CC2762"/>
  <c r="BE2762"/>
  <c r="BE2746"/>
  <c r="CC2746"/>
  <c r="BE2730"/>
  <c r="CC2730"/>
  <c r="BE2714"/>
  <c r="CC2714"/>
  <c r="BI2728"/>
  <c r="AX2712"/>
  <c r="BH2712"/>
  <c r="CF2712"/>
  <c r="BV2441"/>
  <c r="CD2377"/>
  <c r="BZ3133"/>
  <c r="BI3119"/>
  <c r="AY3119"/>
  <c r="AY3115"/>
  <c r="BZ3114"/>
  <c r="BZ3105"/>
  <c r="CG3099"/>
  <c r="BZ3098"/>
  <c r="CB3083"/>
  <c r="BH3079"/>
  <c r="CE3077"/>
  <c r="BG3077"/>
  <c r="BB3073"/>
  <c r="BZ3073"/>
  <c r="CG3067"/>
  <c r="BB3066"/>
  <c r="BZ3066"/>
  <c r="BB3057"/>
  <c r="CF3054"/>
  <c r="BH3054"/>
  <c r="CG3051"/>
  <c r="BI3051"/>
  <c r="BZ3050"/>
  <c r="CA3043"/>
  <c r="BB3041"/>
  <c r="CF3038"/>
  <c r="BH3038"/>
  <c r="CG3035"/>
  <c r="BI3035"/>
  <c r="BZ3034"/>
  <c r="CA3027"/>
  <c r="CF3022"/>
  <c r="BH3022"/>
  <c r="CG3019"/>
  <c r="BI3019"/>
  <c r="BZ3018"/>
  <c r="CA3011"/>
  <c r="AY3003"/>
  <c r="BD3003"/>
  <c r="BF2982"/>
  <c r="CD2982"/>
  <c r="CC2971"/>
  <c r="BB2970"/>
  <c r="BZ2970"/>
  <c r="CC2947"/>
  <c r="BA2935"/>
  <c r="AX2934"/>
  <c r="BV2934"/>
  <c r="AX2930"/>
  <c r="BI2899"/>
  <c r="BA2895"/>
  <c r="BV2890"/>
  <c r="BF2882"/>
  <c r="CD2882"/>
  <c r="BF2878"/>
  <c r="CD2878"/>
  <c r="BF2874"/>
  <c r="CD2874"/>
  <c r="CD2870"/>
  <c r="BF2870"/>
  <c r="BI2867"/>
  <c r="CD2866"/>
  <c r="BF2866"/>
  <c r="CD2862"/>
  <c r="BF2862"/>
  <c r="CD2858"/>
  <c r="BF2858"/>
  <c r="BI2855"/>
  <c r="CG2855"/>
  <c r="CD2854"/>
  <c r="BF2854"/>
  <c r="CD2850"/>
  <c r="BF2850"/>
  <c r="CG2847"/>
  <c r="BI2847"/>
  <c r="CD2846"/>
  <c r="BF2846"/>
  <c r="CD2842"/>
  <c r="BF2842"/>
  <c r="BI2839"/>
  <c r="CG2839"/>
  <c r="CD2838"/>
  <c r="BF2838"/>
  <c r="CD2834"/>
  <c r="BF2834"/>
  <c r="CG2831"/>
  <c r="BI2831"/>
  <c r="CD2830"/>
  <c r="BF2830"/>
  <c r="CD2826"/>
  <c r="BF2826"/>
  <c r="BI2823"/>
  <c r="CG2823"/>
  <c r="CD2822"/>
  <c r="BF2822"/>
  <c r="CD2818"/>
  <c r="BF2818"/>
  <c r="CG2807"/>
  <c r="BI2807"/>
  <c r="BI2803"/>
  <c r="CG2803"/>
  <c r="BW3146"/>
  <c r="CD3145"/>
  <c r="BF3145"/>
  <c r="BZ3143"/>
  <c r="BV3138"/>
  <c r="AX3138"/>
  <c r="CE3138"/>
  <c r="BX3133"/>
  <c r="CE3131"/>
  <c r="BG3131"/>
  <c r="CD3131"/>
  <c r="BF3131"/>
  <c r="BF3129"/>
  <c r="CD3129"/>
  <c r="BA3126"/>
  <c r="BD3122"/>
  <c r="BD3121"/>
  <c r="BY3119"/>
  <c r="BA3117"/>
  <c r="BX3117"/>
  <c r="BF3113"/>
  <c r="BY3110"/>
  <c r="AX3107"/>
  <c r="BY3103"/>
  <c r="BC3102"/>
  <c r="CA3102"/>
  <c r="BX3101"/>
  <c r="AZ3101"/>
  <c r="CE3099"/>
  <c r="BG3099"/>
  <c r="BW3098"/>
  <c r="AY3098"/>
  <c r="BA3094"/>
  <c r="CB3090"/>
  <c r="CE3090"/>
  <c r="BG3090"/>
  <c r="BA3087"/>
  <c r="BF3081"/>
  <c r="CD3081"/>
  <c r="BB3079"/>
  <c r="CF3077"/>
  <c r="CB3074"/>
  <c r="BX3074"/>
  <c r="BD3073"/>
  <c r="BC3070"/>
  <c r="CA3070"/>
  <c r="BY3069"/>
  <c r="BA3069"/>
  <c r="CD3067"/>
  <c r="BF3067"/>
  <c r="BW3066"/>
  <c r="AY3066"/>
  <c r="AX3059"/>
  <c r="BF3058"/>
  <c r="CE3058"/>
  <c r="BG3058"/>
  <c r="BF3049"/>
  <c r="BV3043"/>
  <c r="BD3041"/>
  <c r="CB3041"/>
  <c r="BF3035"/>
  <c r="BY3030"/>
  <c r="BA3030"/>
  <c r="CD3026"/>
  <c r="CB3026"/>
  <c r="BX3026"/>
  <c r="BD3026"/>
  <c r="CD3019"/>
  <c r="CD3017"/>
  <c r="BZ3015"/>
  <c r="CF3013"/>
  <c r="BH3013"/>
  <c r="CD3010"/>
  <c r="CB3010"/>
  <c r="CC3010"/>
  <c r="CB3009"/>
  <c r="BA3007"/>
  <c r="BY3007"/>
  <c r="BG2996"/>
  <c r="BH2996"/>
  <c r="CF2988"/>
  <c r="CD2984"/>
  <c r="BH2984"/>
  <c r="CG2965"/>
  <c r="BB2960"/>
  <c r="BZ2960"/>
  <c r="BA2957"/>
  <c r="BB2957"/>
  <c r="BZ2957"/>
  <c r="BC2957"/>
  <c r="CA2957"/>
  <c r="CF2945"/>
  <c r="BG2884"/>
  <c r="CE2884"/>
  <c r="BH2884"/>
  <c r="CF2884"/>
  <c r="BI2877"/>
  <c r="BY2873"/>
  <c r="CE2853"/>
  <c r="BH2837"/>
  <c r="BG2837"/>
  <c r="CB2812"/>
  <c r="BD2812"/>
  <c r="AZ2808"/>
  <c r="BX2808"/>
  <c r="BF2796"/>
  <c r="CD2796"/>
  <c r="BY2785"/>
  <c r="BA2785"/>
  <c r="BA2777"/>
  <c r="BY2777"/>
  <c r="BA2769"/>
  <c r="BY2769"/>
  <c r="CG2997"/>
  <c r="BI2997"/>
  <c r="AY2997"/>
  <c r="BW2997"/>
  <c r="BV2989"/>
  <c r="AX2989"/>
  <c r="BA2929"/>
  <c r="CD2981"/>
  <c r="BF2981"/>
  <c r="CE2981"/>
  <c r="BG2981"/>
  <c r="AZ2973"/>
  <c r="AY2936"/>
  <c r="BW2936"/>
  <c r="CG2932"/>
  <c r="BE2921"/>
  <c r="CC2921"/>
  <c r="BE2892"/>
  <c r="CF2892"/>
  <c r="BH2892"/>
  <c r="CB2813"/>
  <c r="BD2813"/>
  <c r="BC2808"/>
  <c r="CC2796"/>
  <c r="BW2796"/>
  <c r="BW2793"/>
  <c r="CG2783"/>
  <c r="BI2783"/>
  <c r="BY2779"/>
  <c r="BA2779"/>
  <c r="BG2773"/>
  <c r="CE2773"/>
  <c r="BI2727"/>
  <c r="CG2727"/>
  <c r="CG2711"/>
  <c r="BI2711"/>
  <c r="CB2993"/>
  <c r="BX2949"/>
  <c r="AZ2949"/>
  <c r="BE2889"/>
  <c r="BD2876"/>
  <c r="CB2876"/>
  <c r="BY2868"/>
  <c r="BW2848"/>
  <c r="BF2828"/>
  <c r="BH2828"/>
  <c r="CF2828"/>
  <c r="CE2800"/>
  <c r="BB2769"/>
  <c r="BZ2769"/>
  <c r="CB2759"/>
  <c r="BD2759"/>
  <c r="CB2743"/>
  <c r="BD2743"/>
  <c r="BD2727"/>
  <c r="CB2727"/>
  <c r="AX2748"/>
  <c r="BV2748"/>
  <c r="CF2748"/>
  <c r="BH2748"/>
  <c r="AX2661"/>
  <c r="BV2661"/>
  <c r="BX2659"/>
  <c r="AZ2659"/>
  <c r="BV2413"/>
  <c r="BV2397"/>
  <c r="BI3128"/>
  <c r="CG3120"/>
  <c r="BI3112"/>
  <c r="CG3096"/>
  <c r="CG3080"/>
  <c r="BI3080"/>
  <c r="BI3076"/>
  <c r="CG3076"/>
  <c r="CG3072"/>
  <c r="BI3072"/>
  <c r="BI3068"/>
  <c r="CG3068"/>
  <c r="CG3064"/>
  <c r="BI3064"/>
  <c r="BI3060"/>
  <c r="CG3060"/>
  <c r="BI3052"/>
  <c r="CG3052"/>
  <c r="CG3048"/>
  <c r="BI3048"/>
  <c r="BI3044"/>
  <c r="CG3044"/>
  <c r="CG3040"/>
  <c r="BI3040"/>
  <c r="CE3145"/>
  <c r="CA3143"/>
  <c r="CF3134"/>
  <c r="BH3134"/>
  <c r="BE3123"/>
  <c r="BZ3122"/>
  <c r="BB3122"/>
  <c r="BH3115"/>
  <c r="BB3109"/>
  <c r="BC3107"/>
  <c r="CA3107"/>
  <c r="BW3103"/>
  <c r="BD3103"/>
  <c r="BZ3102"/>
  <c r="BG3097"/>
  <c r="CE3097"/>
  <c r="CA3095"/>
  <c r="BZ3093"/>
  <c r="BB3093"/>
  <c r="BW3087"/>
  <c r="CG3087"/>
  <c r="BG3081"/>
  <c r="CE3081"/>
  <c r="CA3079"/>
  <c r="BZ3077"/>
  <c r="BB3077"/>
  <c r="AY3071"/>
  <c r="BW3071"/>
  <c r="BX3071"/>
  <c r="CF3067"/>
  <c r="BC3063"/>
  <c r="BC3047"/>
  <c r="BZ3038"/>
  <c r="CF3035"/>
  <c r="BH3035"/>
  <c r="CF3026"/>
  <c r="BH3026"/>
  <c r="AY3023"/>
  <c r="CB3023"/>
  <c r="BW3023"/>
  <c r="BZ3022"/>
  <c r="CF3019"/>
  <c r="BH3019"/>
  <c r="CF3010"/>
  <c r="CG3007"/>
  <c r="BH3003"/>
  <c r="AX2978"/>
  <c r="BV2966"/>
  <c r="AX2966"/>
  <c r="BI2963"/>
  <c r="CG2955"/>
  <c r="BA2947"/>
  <c r="BI2943"/>
  <c r="BZ2926"/>
  <c r="BB2926"/>
  <c r="BA2923"/>
  <c r="AX2918"/>
  <c r="BV2918"/>
  <c r="BA2915"/>
  <c r="BY2907"/>
  <c r="BI2903"/>
  <c r="BE2887"/>
  <c r="BE2883"/>
  <c r="BE2875"/>
  <c r="BB2874"/>
  <c r="BZ2874"/>
  <c r="BZ2866"/>
  <c r="BB2866"/>
  <c r="CC2859"/>
  <c r="BE2859"/>
  <c r="BZ2854"/>
  <c r="BB2854"/>
  <c r="BE2839"/>
  <c r="CC2839"/>
  <c r="BE2835"/>
  <c r="CC2835"/>
  <c r="CC2831"/>
  <c r="BE2831"/>
  <c r="BZ2830"/>
  <c r="BB2830"/>
  <c r="BE2815"/>
  <c r="CC2815"/>
  <c r="CC2807"/>
  <c r="BE2807"/>
  <c r="AZ3145"/>
  <c r="BG3143"/>
  <c r="CD3143"/>
  <c r="CD3141"/>
  <c r="BB3139"/>
  <c r="BY3138"/>
  <c r="BH3137"/>
  <c r="CF3137"/>
  <c r="AX3135"/>
  <c r="BF3134"/>
  <c r="CD3134"/>
  <c r="BI3134"/>
  <c r="BD3134"/>
  <c r="BA3131"/>
  <c r="BY3131"/>
  <c r="CA3130"/>
  <c r="BC3130"/>
  <c r="BW3126"/>
  <c r="AY3126"/>
  <c r="BF3125"/>
  <c r="CD3125"/>
  <c r="CF3121"/>
  <c r="BV3119"/>
  <c r="AX3119"/>
  <c r="BY3115"/>
  <c r="CA3114"/>
  <c r="BC3114"/>
  <c r="BA3113"/>
  <c r="AZ3113"/>
  <c r="BW3110"/>
  <c r="AY3110"/>
  <c r="CD3109"/>
  <c r="BA3106"/>
  <c r="CF3105"/>
  <c r="BH3105"/>
  <c r="BD3101"/>
  <c r="CB3101"/>
  <c r="BY3099"/>
  <c r="BY3097"/>
  <c r="CE3095"/>
  <c r="BG3095"/>
  <c r="CD3093"/>
  <c r="BF3093"/>
  <c r="BA3090"/>
  <c r="CF3089"/>
  <c r="BH3089"/>
  <c r="CD3086"/>
  <c r="BF3086"/>
  <c r="CB3086"/>
  <c r="BD3085"/>
  <c r="CB3085"/>
  <c r="CE3079"/>
  <c r="BG3079"/>
  <c r="CD3079"/>
  <c r="BF3079"/>
  <c r="CD3077"/>
  <c r="BF3077"/>
  <c r="CF3073"/>
  <c r="CD3070"/>
  <c r="BF3070"/>
  <c r="BX3070"/>
  <c r="CB3069"/>
  <c r="CE3063"/>
  <c r="BG3063"/>
  <c r="CD3063"/>
  <c r="BF3063"/>
  <c r="CD3061"/>
  <c r="BF3061"/>
  <c r="BB3059"/>
  <c r="CF3057"/>
  <c r="BH3057"/>
  <c r="BV3055"/>
  <c r="CD3054"/>
  <c r="BD3053"/>
  <c r="CB3053"/>
  <c r="CE3047"/>
  <c r="BG3047"/>
  <c r="BB3043"/>
  <c r="CF3041"/>
  <c r="BH3041"/>
  <c r="CD3038"/>
  <c r="BD3037"/>
  <c r="CB3037"/>
  <c r="CE3031"/>
  <c r="BG3031"/>
  <c r="BB3027"/>
  <c r="BV3023"/>
  <c r="CD3022"/>
  <c r="BD3021"/>
  <c r="CB3021"/>
  <c r="CE3015"/>
  <c r="BG3015"/>
  <c r="BB3011"/>
  <c r="BH2999"/>
  <c r="BI2986"/>
  <c r="CG2986"/>
  <c r="CG2974"/>
  <c r="BI2974"/>
  <c r="BI2970"/>
  <c r="CG2970"/>
  <c r="CF2963"/>
  <c r="BH2963"/>
  <c r="CG2962"/>
  <c r="BH2955"/>
  <c r="CF2955"/>
  <c r="CF2951"/>
  <c r="BH2951"/>
  <c r="BH2943"/>
  <c r="CF2943"/>
  <c r="CG2942"/>
  <c r="BI2930"/>
  <c r="CF2927"/>
  <c r="BH2927"/>
  <c r="CF2915"/>
  <c r="BH2915"/>
  <c r="BH2911"/>
  <c r="CF2911"/>
  <c r="BH2899"/>
  <c r="CF2899"/>
  <c r="CF2895"/>
  <c r="BH2895"/>
  <c r="CF2891"/>
  <c r="BH2891"/>
  <c r="BI2886"/>
  <c r="CG2866"/>
  <c r="BI2866"/>
  <c r="CG2858"/>
  <c r="BI2858"/>
  <c r="CG2854"/>
  <c r="BI2854"/>
  <c r="CG2850"/>
  <c r="BI2850"/>
  <c r="CG2846"/>
  <c r="BI2846"/>
  <c r="CG2842"/>
  <c r="BI2842"/>
  <c r="CG2838"/>
  <c r="BI2838"/>
  <c r="CG2834"/>
  <c r="BI2834"/>
  <c r="CG2830"/>
  <c r="BI2830"/>
  <c r="CG2826"/>
  <c r="BI2826"/>
  <c r="CG2822"/>
  <c r="BI2822"/>
  <c r="BZ2968"/>
  <c r="BZ2965"/>
  <c r="BX2957"/>
  <c r="CD2928"/>
  <c r="BI2900"/>
  <c r="CG2881"/>
  <c r="BA2877"/>
  <c r="BB2877"/>
  <c r="BZ2877"/>
  <c r="BC2877"/>
  <c r="CA2877"/>
  <c r="BH2873"/>
  <c r="CF2873"/>
  <c r="BG2873"/>
  <c r="CE2873"/>
  <c r="CD2857"/>
  <c r="BF2857"/>
  <c r="CF2857"/>
  <c r="BH2841"/>
  <c r="BG2841"/>
  <c r="BW2833"/>
  <c r="BZ2829"/>
  <c r="BB2829"/>
  <c r="CA2829"/>
  <c r="BV2814"/>
  <c r="AX2814"/>
  <c r="BA2808"/>
  <c r="BY2808"/>
  <c r="CB2796"/>
  <c r="BD2796"/>
  <c r="CA2985"/>
  <c r="BC2985"/>
  <c r="CB2980"/>
  <c r="BY2968"/>
  <c r="BA2968"/>
  <c r="BC2960"/>
  <c r="CA2960"/>
  <c r="BI2940"/>
  <c r="CF2997"/>
  <c r="BX2981"/>
  <c r="CF2981"/>
  <c r="AZ2981"/>
  <c r="BF2968"/>
  <c r="CD2968"/>
  <c r="BV2948"/>
  <c r="AX2948"/>
  <c r="BI2936"/>
  <c r="BA2925"/>
  <c r="BC2800"/>
  <c r="BW2777"/>
  <c r="AY2777"/>
  <c r="CD2770"/>
  <c r="BF2770"/>
  <c r="CG2723"/>
  <c r="BI2723"/>
  <c r="BI2707"/>
  <c r="CG2707"/>
  <c r="BF3001"/>
  <c r="BW2992"/>
  <c r="AY2992"/>
  <c r="BC2976"/>
  <c r="BI2944"/>
  <c r="BE2766"/>
  <c r="CC2766"/>
  <c r="BE2742"/>
  <c r="CC2742"/>
  <c r="BE2734"/>
  <c r="CC2734"/>
  <c r="CC2710"/>
  <c r="BE2710"/>
  <c r="AZ2732"/>
  <c r="BD2729"/>
  <c r="CB2729"/>
  <c r="AX2720"/>
  <c r="BH2720"/>
  <c r="CF2720"/>
  <c r="CC2700"/>
  <c r="BE2700"/>
  <c r="BF2366"/>
  <c r="BV2369"/>
  <c r="BD3120"/>
  <c r="BE3140"/>
  <c r="BE3136"/>
  <c r="BE3128"/>
  <c r="BE3124"/>
  <c r="CC3120"/>
  <c r="BE3112"/>
  <c r="CC3104"/>
  <c r="BE3084"/>
  <c r="CC3072"/>
  <c r="BE3072"/>
  <c r="CC3056"/>
  <c r="BE3056"/>
  <c r="BE3020"/>
  <c r="CC3020"/>
  <c r="CC3008"/>
  <c r="BE3008"/>
  <c r="BI3135"/>
  <c r="CG3135"/>
  <c r="BB3134"/>
  <c r="BB3117"/>
  <c r="BZ3117"/>
  <c r="CF3103"/>
  <c r="BH3103"/>
  <c r="BG3101"/>
  <c r="CE3101"/>
  <c r="AY3091"/>
  <c r="CB3091"/>
  <c r="BI3091"/>
  <c r="CG3091"/>
  <c r="CF3078"/>
  <c r="BD3075"/>
  <c r="AZ3075"/>
  <c r="BZ3074"/>
  <c r="BB3074"/>
  <c r="CF3071"/>
  <c r="BC3067"/>
  <c r="BB3065"/>
  <c r="BD3059"/>
  <c r="AY3059"/>
  <c r="BZ3049"/>
  <c r="CA3035"/>
  <c r="BH3030"/>
  <c r="CF3030"/>
  <c r="CG3027"/>
  <c r="BI3027"/>
  <c r="BC3019"/>
  <c r="BB3017"/>
  <c r="BZ3010"/>
  <c r="BZ2990"/>
  <c r="BB2990"/>
  <c r="BA2987"/>
  <c r="BY2987"/>
  <c r="CC2975"/>
  <c r="BE2975"/>
  <c r="BZ2974"/>
  <c r="CC2963"/>
  <c r="BE2943"/>
  <c r="BZ2942"/>
  <c r="BB2942"/>
  <c r="BA2927"/>
  <c r="BE2911"/>
  <c r="CC2903"/>
  <c r="CG2895"/>
  <c r="CG2891"/>
  <c r="BA2887"/>
  <c r="BY2883"/>
  <c r="BV2882"/>
  <c r="AX2882"/>
  <c r="BY2879"/>
  <c r="BY2875"/>
  <c r="AX2870"/>
  <c r="BV2870"/>
  <c r="BA2867"/>
  <c r="BY2859"/>
  <c r="BA2859"/>
  <c r="AX2858"/>
  <c r="BV2858"/>
  <c r="BY2855"/>
  <c r="BA2855"/>
  <c r="BY2851"/>
  <c r="AX2846"/>
  <c r="BV2846"/>
  <c r="BY2827"/>
  <c r="BA2827"/>
  <c r="AX2826"/>
  <c r="BV2826"/>
  <c r="BY2823"/>
  <c r="BA2823"/>
  <c r="BY2819"/>
  <c r="BA2807"/>
  <c r="AX3146"/>
  <c r="AZ3146"/>
  <c r="BY3141"/>
  <c r="BW3138"/>
  <c r="BZ3135"/>
  <c r="BA3134"/>
  <c r="BI3130"/>
  <c r="BV3130"/>
  <c r="AX3130"/>
  <c r="BF3121"/>
  <c r="CD3121"/>
  <c r="BH3117"/>
  <c r="AX3114"/>
  <c r="BD3114"/>
  <c r="BX3109"/>
  <c r="AZ3109"/>
  <c r="BG3107"/>
  <c r="CE3107"/>
  <c r="CD3107"/>
  <c r="AY3106"/>
  <c r="BW3106"/>
  <c r="BF3105"/>
  <c r="BZ3103"/>
  <c r="BY3102"/>
  <c r="CC3098"/>
  <c r="CA3094"/>
  <c r="BC3094"/>
  <c r="AZ3093"/>
  <c r="BX3093"/>
  <c r="CE3091"/>
  <c r="BG3091"/>
  <c r="CD3091"/>
  <c r="BF3091"/>
  <c r="AY3090"/>
  <c r="BW3090"/>
  <c r="BD3082"/>
  <c r="CC3082"/>
  <c r="BD3081"/>
  <c r="CA3078"/>
  <c r="BC3078"/>
  <c r="BA3077"/>
  <c r="BY3077"/>
  <c r="CE3075"/>
  <c r="BG3075"/>
  <c r="CD3075"/>
  <c r="BF3075"/>
  <c r="AY3074"/>
  <c r="BW3074"/>
  <c r="BD3066"/>
  <c r="CC3066"/>
  <c r="BD3065"/>
  <c r="CA3062"/>
  <c r="BC3062"/>
  <c r="BA3061"/>
  <c r="BY3061"/>
  <c r="AY3058"/>
  <c r="BW3058"/>
  <c r="BF3057"/>
  <c r="BB3055"/>
  <c r="CD3050"/>
  <c r="CA3046"/>
  <c r="BC3046"/>
  <c r="BA3045"/>
  <c r="BY3045"/>
  <c r="AZ3045"/>
  <c r="BX3045"/>
  <c r="CE3043"/>
  <c r="BG3043"/>
  <c r="BF3041"/>
  <c r="CD3034"/>
  <c r="CA3030"/>
  <c r="BC3030"/>
  <c r="BA3029"/>
  <c r="BY3029"/>
  <c r="AZ3029"/>
  <c r="BX3029"/>
  <c r="CE3027"/>
  <c r="BG3027"/>
  <c r="AY3026"/>
  <c r="BW3026"/>
  <c r="BB3023"/>
  <c r="CD3018"/>
  <c r="CA3014"/>
  <c r="BC3014"/>
  <c r="BA3013"/>
  <c r="BY3013"/>
  <c r="AZ3013"/>
  <c r="BX3013"/>
  <c r="CE3011"/>
  <c r="BG3011"/>
  <c r="BW3010"/>
  <c r="AY3010"/>
  <c r="CD3002"/>
  <c r="BF3002"/>
  <c r="BD3002"/>
  <c r="CB3002"/>
  <c r="BD2999"/>
  <c r="CC2982"/>
  <c r="BE2982"/>
  <c r="CB2979"/>
  <c r="BE2974"/>
  <c r="CB2971"/>
  <c r="BD2967"/>
  <c r="CC2966"/>
  <c r="CB2963"/>
  <c r="BD2963"/>
  <c r="BE2962"/>
  <c r="BE2954"/>
  <c r="CC2950"/>
  <c r="CB2939"/>
  <c r="BD2939"/>
  <c r="BE2934"/>
  <c r="CB2927"/>
  <c r="BD2927"/>
  <c r="CC2926"/>
  <c r="CC2922"/>
  <c r="CC2918"/>
  <c r="CC2902"/>
  <c r="BE2894"/>
  <c r="BE2886"/>
  <c r="CC2882"/>
  <c r="CC2878"/>
  <c r="CC2874"/>
  <c r="CC2866"/>
  <c r="BE2866"/>
  <c r="CC2862"/>
  <c r="BE2862"/>
  <c r="CC2858"/>
  <c r="BE2858"/>
  <c r="CC2854"/>
  <c r="BE2854"/>
  <c r="CC2850"/>
  <c r="BE2850"/>
  <c r="CC2846"/>
  <c r="BE2846"/>
  <c r="CC2842"/>
  <c r="BE2842"/>
  <c r="CC2838"/>
  <c r="BE2838"/>
  <c r="CC2834"/>
  <c r="BE2834"/>
  <c r="CC2830"/>
  <c r="BE2830"/>
  <c r="CC2826"/>
  <c r="BE2826"/>
  <c r="CC2822"/>
  <c r="BE2822"/>
  <c r="CC2818"/>
  <c r="BE2818"/>
  <c r="BI2996"/>
  <c r="BW2996"/>
  <c r="BA2993"/>
  <c r="BY2993"/>
  <c r="CG2988"/>
  <c r="BI2988"/>
  <c r="AY2988"/>
  <c r="AZ2988"/>
  <c r="BA2977"/>
  <c r="BY2977"/>
  <c r="BI2945"/>
  <c r="BI2913"/>
  <c r="BV2913"/>
  <c r="AX2913"/>
  <c r="BW2913"/>
  <c r="AY2913"/>
  <c r="BB2908"/>
  <c r="BZ2908"/>
  <c r="BA2905"/>
  <c r="BB2905"/>
  <c r="BZ2905"/>
  <c r="BC2905"/>
  <c r="CA2905"/>
  <c r="CA2900"/>
  <c r="BC2900"/>
  <c r="CB2900"/>
  <c r="BD2900"/>
  <c r="CB2889"/>
  <c r="BD2889"/>
  <c r="BI2888"/>
  <c r="BW2888"/>
  <c r="AY2888"/>
  <c r="BX2888"/>
  <c r="AZ2888"/>
  <c r="CB2885"/>
  <c r="BD2885"/>
  <c r="BA2881"/>
  <c r="BB2881"/>
  <c r="BZ2881"/>
  <c r="BC2881"/>
  <c r="CA2881"/>
  <c r="BH2877"/>
  <c r="CF2877"/>
  <c r="BG2877"/>
  <c r="CE2877"/>
  <c r="CE2829"/>
  <c r="CA2821"/>
  <c r="BH2816"/>
  <c r="CF2816"/>
  <c r="BF2813"/>
  <c r="CD2813"/>
  <c r="BY2810"/>
  <c r="BA2810"/>
  <c r="CF2808"/>
  <c r="BH2808"/>
  <c r="CD2805"/>
  <c r="BF2805"/>
  <c r="AY2805"/>
  <c r="CF2800"/>
  <c r="BH2800"/>
  <c r="BE2797"/>
  <c r="BY2789"/>
  <c r="BA2789"/>
  <c r="BI2785"/>
  <c r="CG2785"/>
  <c r="BA2765"/>
  <c r="BY2765"/>
  <c r="CE2997"/>
  <c r="BG2997"/>
  <c r="BF2989"/>
  <c r="CD2989"/>
  <c r="BI2972"/>
  <c r="CG2972"/>
  <c r="BH2952"/>
  <c r="CF2952"/>
  <c r="BY2948"/>
  <c r="BG2940"/>
  <c r="CE2940"/>
  <c r="BX2940"/>
  <c r="AZ2940"/>
  <c r="CA2924"/>
  <c r="BC2924"/>
  <c r="CA2916"/>
  <c r="BC2916"/>
  <c r="CD2889"/>
  <c r="BF2889"/>
  <c r="CE2889"/>
  <c r="BG2889"/>
  <c r="BF2960"/>
  <c r="CD2960"/>
  <c r="BE2945"/>
  <c r="BV2940"/>
  <c r="AX2940"/>
  <c r="BE2873"/>
  <c r="CC2812"/>
  <c r="BW2812"/>
  <c r="BI2992"/>
  <c r="CG2992"/>
  <c r="CB2976"/>
  <c r="BA2937"/>
  <c r="CB2872"/>
  <c r="BD2872"/>
  <c r="BW2852"/>
  <c r="CD2820"/>
  <c r="BV2820"/>
  <c r="BZ2765"/>
  <c r="BB2765"/>
  <c r="BD2755"/>
  <c r="CB2755"/>
  <c r="BD2740"/>
  <c r="CB2740"/>
  <c r="BW2728"/>
  <c r="AX2665"/>
  <c r="BV2665"/>
  <c r="BV2371"/>
  <c r="CD2409"/>
  <c r="AZ2647"/>
  <c r="BY2478"/>
  <c r="BA2470"/>
  <c r="BX2399"/>
  <c r="AZ2399"/>
  <c r="BX2395"/>
  <c r="AZ2395"/>
  <c r="BX2391"/>
  <c r="AZ2391"/>
  <c r="BX2387"/>
  <c r="AZ2387"/>
  <c r="BX2383"/>
  <c r="AZ2383"/>
  <c r="BX2379"/>
  <c r="AZ2379"/>
  <c r="BX2375"/>
  <c r="AZ2375"/>
  <c r="BX2371"/>
  <c r="AZ2371"/>
  <c r="BX2367"/>
  <c r="AZ2367"/>
  <c r="BX2363"/>
  <c r="AZ2363"/>
  <c r="AY2792"/>
  <c r="CE2788"/>
  <c r="BI2784"/>
  <c r="CG2768"/>
  <c r="BG2768"/>
  <c r="CE2768"/>
  <c r="BH2768"/>
  <c r="CF2768"/>
  <c r="BF2768"/>
  <c r="CD2768"/>
  <c r="BI2745"/>
  <c r="CG2745"/>
  <c r="BV2745"/>
  <c r="AX2745"/>
  <c r="BW2745"/>
  <c r="AY2745"/>
  <c r="BA2741"/>
  <c r="BY2741"/>
  <c r="BF2737"/>
  <c r="CD2737"/>
  <c r="BE2721"/>
  <c r="BG2721"/>
  <c r="CE2721"/>
  <c r="BI2713"/>
  <c r="CG2713"/>
  <c r="BV2713"/>
  <c r="AX2713"/>
  <c r="BW2713"/>
  <c r="AY2713"/>
  <c r="CG2685"/>
  <c r="BI2685"/>
  <c r="BI2677"/>
  <c r="CG2677"/>
  <c r="CG2665"/>
  <c r="BI2665"/>
  <c r="BI2657"/>
  <c r="CG2657"/>
  <c r="CG2649"/>
  <c r="BI2649"/>
  <c r="BI2641"/>
  <c r="CG2641"/>
  <c r="CG2633"/>
  <c r="BI2633"/>
  <c r="BI2625"/>
  <c r="CG2625"/>
  <c r="CG2617"/>
  <c r="BI2617"/>
  <c r="BI2609"/>
  <c r="CG2609"/>
  <c r="CG2601"/>
  <c r="BI2601"/>
  <c r="BI2593"/>
  <c r="CG2593"/>
  <c r="CG2585"/>
  <c r="BI2585"/>
  <c r="CG2569"/>
  <c r="BI2569"/>
  <c r="BI2561"/>
  <c r="CG2561"/>
  <c r="BI2541"/>
  <c r="CG2541"/>
  <c r="CG2525"/>
  <c r="BI2525"/>
  <c r="BI2517"/>
  <c r="CG2517"/>
  <c r="CG2501"/>
  <c r="BI2501"/>
  <c r="BI2489"/>
  <c r="CG2489"/>
  <c r="BY2761"/>
  <c r="BZ2761"/>
  <c r="BB2761"/>
  <c r="CA2761"/>
  <c r="BC2761"/>
  <c r="BX2745"/>
  <c r="AZ2745"/>
  <c r="CF2741"/>
  <c r="BH2741"/>
  <c r="BE2740"/>
  <c r="CC2740"/>
  <c r="BH2737"/>
  <c r="CF2737"/>
  <c r="CC2736"/>
  <c r="BE2736"/>
  <c r="BH2733"/>
  <c r="CF2733"/>
  <c r="BE2732"/>
  <c r="BD2705"/>
  <c r="BH2701"/>
  <c r="CF2701"/>
  <c r="CE2699"/>
  <c r="BG2699"/>
  <c r="CA2697"/>
  <c r="BC2697"/>
  <c r="BB2690"/>
  <c r="BF2671"/>
  <c r="CD2671"/>
  <c r="BZ2670"/>
  <c r="BB2670"/>
  <c r="CF2670"/>
  <c r="BX2657"/>
  <c r="AZ2657"/>
  <c r="BE2648"/>
  <c r="CC2648"/>
  <c r="BZ2647"/>
  <c r="AX2635"/>
  <c r="AY2634"/>
  <c r="AZ2633"/>
  <c r="BX2633"/>
  <c r="BC2626"/>
  <c r="BH2626"/>
  <c r="AZ2626"/>
  <c r="BV2611"/>
  <c r="AX2611"/>
  <c r="BW2610"/>
  <c r="BD2609"/>
  <c r="CB2609"/>
  <c r="BX2606"/>
  <c r="CF2606"/>
  <c r="CE2602"/>
  <c r="BZ2602"/>
  <c r="BD2602"/>
  <c r="BB2598"/>
  <c r="CG2596"/>
  <c r="BI2596"/>
  <c r="BC2590"/>
  <c r="CB2589"/>
  <c r="BD2589"/>
  <c r="CB2585"/>
  <c r="BD2585"/>
  <c r="BC2582"/>
  <c r="CA2582"/>
  <c r="BD2581"/>
  <c r="CB2581"/>
  <c r="BE2580"/>
  <c r="CC2580"/>
  <c r="BV2575"/>
  <c r="AX2575"/>
  <c r="AY2574"/>
  <c r="BW2574"/>
  <c r="BA2572"/>
  <c r="BY2572"/>
  <c r="BZ2563"/>
  <c r="BB2563"/>
  <c r="BX2562"/>
  <c r="BZ2562"/>
  <c r="AZ2562"/>
  <c r="BH2561"/>
  <c r="CF2561"/>
  <c r="BW2546"/>
  <c r="CC2544"/>
  <c r="BE2544"/>
  <c r="BB2542"/>
  <c r="CF2542"/>
  <c r="BX2542"/>
  <c r="BB2538"/>
  <c r="CF2538"/>
  <c r="BH2537"/>
  <c r="CF2537"/>
  <c r="BI2536"/>
  <c r="CG2536"/>
  <c r="BF2535"/>
  <c r="CD2535"/>
  <c r="BY2528"/>
  <c r="BA2528"/>
  <c r="CC2524"/>
  <c r="BZ2523"/>
  <c r="BB2523"/>
  <c r="BV2507"/>
  <c r="AX2507"/>
  <c r="BX2505"/>
  <c r="AZ2505"/>
  <c r="BA2504"/>
  <c r="BY2504"/>
  <c r="BZ2498"/>
  <c r="CG2496"/>
  <c r="BZ2479"/>
  <c r="BB2479"/>
  <c r="BE2476"/>
  <c r="CC2476"/>
  <c r="BV2474"/>
  <c r="BX2474"/>
  <c r="CD2471"/>
  <c r="BF2471"/>
  <c r="BG2470"/>
  <c r="BD2470"/>
  <c r="BZ2470"/>
  <c r="BI2468"/>
  <c r="CG2468"/>
  <c r="BY2456"/>
  <c r="BA2456"/>
  <c r="AY2454"/>
  <c r="BV2451"/>
  <c r="AX2451"/>
  <c r="CF2442"/>
  <c r="BD2442"/>
  <c r="BX2442"/>
  <c r="CB2438"/>
  <c r="BY2424"/>
  <c r="BA2424"/>
  <c r="BC2410"/>
  <c r="CA2410"/>
  <c r="AZ2410"/>
  <c r="BI2408"/>
  <c r="CG2408"/>
  <c r="AZ2406"/>
  <c r="AY2386"/>
  <c r="BW2386"/>
  <c r="BX2378"/>
  <c r="CB2378"/>
  <c r="CE2370"/>
  <c r="BG2370"/>
  <c r="BA2772"/>
  <c r="BY2772"/>
  <c r="BZ2753"/>
  <c r="BB2753"/>
  <c r="CA2753"/>
  <c r="BC2753"/>
  <c r="CD2703"/>
  <c r="BF2703"/>
  <c r="BD2696"/>
  <c r="CB2696"/>
  <c r="CE2681"/>
  <c r="BG2681"/>
  <c r="CE2661"/>
  <c r="BG2661"/>
  <c r="BG2653"/>
  <c r="CE2653"/>
  <c r="BI2647"/>
  <c r="CE2645"/>
  <c r="BG2645"/>
  <c r="BI2643"/>
  <c r="BI2639"/>
  <c r="BG2637"/>
  <c r="CE2637"/>
  <c r="BI2635"/>
  <c r="BI2631"/>
  <c r="CG2631"/>
  <c r="CE2629"/>
  <c r="BG2629"/>
  <c r="BI2627"/>
  <c r="CG2627"/>
  <c r="BI2623"/>
  <c r="CG2623"/>
  <c r="BG2621"/>
  <c r="CE2621"/>
  <c r="BI2619"/>
  <c r="CG2619"/>
  <c r="BI2615"/>
  <c r="CG2615"/>
  <c r="CE2613"/>
  <c r="BG2613"/>
  <c r="BI2611"/>
  <c r="CG2611"/>
  <c r="BI2607"/>
  <c r="CG2607"/>
  <c r="BG2605"/>
  <c r="CE2605"/>
  <c r="BI2599"/>
  <c r="CG2599"/>
  <c r="BI2595"/>
  <c r="CG2595"/>
  <c r="BI2591"/>
  <c r="CG2591"/>
  <c r="BG2589"/>
  <c r="CE2589"/>
  <c r="BI2583"/>
  <c r="CG2583"/>
  <c r="CE2581"/>
  <c r="BG2581"/>
  <c r="BI2575"/>
  <c r="CG2575"/>
  <c r="BG2573"/>
  <c r="CE2573"/>
  <c r="BI2571"/>
  <c r="CG2571"/>
  <c r="BI2567"/>
  <c r="CG2567"/>
  <c r="CE2565"/>
  <c r="BG2565"/>
  <c r="BI2563"/>
  <c r="CG2563"/>
  <c r="BI2559"/>
  <c r="CG2559"/>
  <c r="BG2557"/>
  <c r="CE2557"/>
  <c r="BI2555"/>
  <c r="CG2555"/>
  <c r="BI2551"/>
  <c r="CG2551"/>
  <c r="CE2549"/>
  <c r="BG2549"/>
  <c r="BI2547"/>
  <c r="CG2547"/>
  <c r="BI2543"/>
  <c r="CG2543"/>
  <c r="BI2539"/>
  <c r="CG2539"/>
  <c r="BG2537"/>
  <c r="CE2537"/>
  <c r="BI2535"/>
  <c r="CG2535"/>
  <c r="BG2533"/>
  <c r="CE2533"/>
  <c r="BI2531"/>
  <c r="CG2531"/>
  <c r="BI2527"/>
  <c r="CG2527"/>
  <c r="BI2523"/>
  <c r="CG2523"/>
  <c r="CE2521"/>
  <c r="BG2521"/>
  <c r="BI2519"/>
  <c r="CG2519"/>
  <c r="BI2515"/>
  <c r="CG2515"/>
  <c r="BG2513"/>
  <c r="CE2513"/>
  <c r="BI2511"/>
  <c r="CG2511"/>
  <c r="BG2509"/>
  <c r="CE2509"/>
  <c r="BI2507"/>
  <c r="CG2507"/>
  <c r="BG2505"/>
  <c r="CE2505"/>
  <c r="BI2503"/>
  <c r="CG2503"/>
  <c r="BI2499"/>
  <c r="CG2499"/>
  <c r="CE2497"/>
  <c r="BG2497"/>
  <c r="BI2495"/>
  <c r="CG2495"/>
  <c r="CE2493"/>
  <c r="BG2493"/>
  <c r="BI2491"/>
  <c r="CG2491"/>
  <c r="BI2487"/>
  <c r="CG2487"/>
  <c r="BG2485"/>
  <c r="CE2485"/>
  <c r="BI2483"/>
  <c r="CG2483"/>
  <c r="BI2479"/>
  <c r="CG2479"/>
  <c r="BI2475"/>
  <c r="CG2475"/>
  <c r="BI2467"/>
  <c r="CG2467"/>
  <c r="CG2463"/>
  <c r="BI2463"/>
  <c r="BI2451"/>
  <c r="CG2451"/>
  <c r="BW2465"/>
  <c r="AY2465"/>
  <c r="BX2465"/>
  <c r="AZ2465"/>
  <c r="BV2465"/>
  <c r="AX2465"/>
  <c r="CC2461"/>
  <c r="BE2445"/>
  <c r="AZ2441"/>
  <c r="BX2441"/>
  <c r="AY2433"/>
  <c r="BW2433"/>
  <c r="BE2429"/>
  <c r="AY2417"/>
  <c r="BW2417"/>
  <c r="BE2413"/>
  <c r="AZ2409"/>
  <c r="AY2401"/>
  <c r="BW2401"/>
  <c r="BX2401"/>
  <c r="AZ2401"/>
  <c r="BE2397"/>
  <c r="AY2385"/>
  <c r="BW2385"/>
  <c r="BX2385"/>
  <c r="AZ2385"/>
  <c r="CE2381"/>
  <c r="BG2381"/>
  <c r="BH2381"/>
  <c r="CF2381"/>
  <c r="CC2373"/>
  <c r="CE2365"/>
  <c r="BG2365"/>
  <c r="BH2365"/>
  <c r="CF2365"/>
  <c r="BB2445"/>
  <c r="BB2441"/>
  <c r="BF2434"/>
  <c r="BF2430"/>
  <c r="BF2426"/>
  <c r="BV2422"/>
  <c r="BB2417"/>
  <c r="BB2413"/>
  <c r="BB2409"/>
  <c r="BZ2403"/>
  <c r="BZ2399"/>
  <c r="BZ2395"/>
  <c r="BB2393"/>
  <c r="BF2386"/>
  <c r="BF2382"/>
  <c r="BF2378"/>
  <c r="BV2374"/>
  <c r="BZ2371"/>
  <c r="BZ2367"/>
  <c r="BZ2363"/>
  <c r="AX3145"/>
  <c r="BV3145"/>
  <c r="BW3128"/>
  <c r="BD3124"/>
  <c r="CG3117"/>
  <c r="AX3113"/>
  <c r="CD3100"/>
  <c r="BI3098"/>
  <c r="AZ3096"/>
  <c r="CC3095"/>
  <c r="BW2821"/>
  <c r="CC2817"/>
  <c r="CE2817"/>
  <c r="CB2816"/>
  <c r="BD2816"/>
  <c r="BY2814"/>
  <c r="BA2814"/>
  <c r="CA2813"/>
  <c r="BF2810"/>
  <c r="CD2810"/>
  <c r="CD2808"/>
  <c r="BF2808"/>
  <c r="BZ2806"/>
  <c r="BB2806"/>
  <c r="BA2805"/>
  <c r="BY2805"/>
  <c r="AX2802"/>
  <c r="BV2802"/>
  <c r="BF2801"/>
  <c r="CD2801"/>
  <c r="CC2801"/>
  <c r="BG2801"/>
  <c r="BY2796"/>
  <c r="BA2796"/>
  <c r="BX2796"/>
  <c r="AZ2796"/>
  <c r="AZ2968"/>
  <c r="CG2960"/>
  <c r="CE2920"/>
  <c r="BG2920"/>
  <c r="CF2920"/>
  <c r="BH2920"/>
  <c r="CG2885"/>
  <c r="CG3000"/>
  <c r="BI3000"/>
  <c r="AZ2997"/>
  <c r="CF2985"/>
  <c r="CC2965"/>
  <c r="CG2961"/>
  <c r="AX2953"/>
  <c r="BV2953"/>
  <c r="AY2953"/>
  <c r="BW2953"/>
  <c r="BV2952"/>
  <c r="AX2952"/>
  <c r="BY2949"/>
  <c r="BZ2944"/>
  <c r="BB2944"/>
  <c r="BY2936"/>
  <c r="BD2925"/>
  <c r="CG2917"/>
  <c r="BE2913"/>
  <c r="BV2908"/>
  <c r="AX2908"/>
  <c r="BE2905"/>
  <c r="CF2889"/>
  <c r="BH2889"/>
  <c r="CF2885"/>
  <c r="BH2885"/>
  <c r="BE2884"/>
  <c r="BZ2872"/>
  <c r="BB2872"/>
  <c r="BZ2856"/>
  <c r="BB2856"/>
  <c r="BB2832"/>
  <c r="BZ2832"/>
  <c r="CG2817"/>
  <c r="BI2817"/>
  <c r="BY3144"/>
  <c r="BY3140"/>
  <c r="BY3128"/>
  <c r="BA3124"/>
  <c r="BY3100"/>
  <c r="BA3100"/>
  <c r="BY3092"/>
  <c r="BA3088"/>
  <c r="BA3032"/>
  <c r="CF3146"/>
  <c r="BI3143"/>
  <c r="AY3143"/>
  <c r="BW3143"/>
  <c r="BB3142"/>
  <c r="CC3139"/>
  <c r="AY3139"/>
  <c r="BI3139"/>
  <c r="BZ3138"/>
  <c r="BH3135"/>
  <c r="CF3135"/>
  <c r="CF3131"/>
  <c r="BB3125"/>
  <c r="BZ3125"/>
  <c r="BC3123"/>
  <c r="CA3123"/>
  <c r="BB3121"/>
  <c r="BZ3121"/>
  <c r="BH3114"/>
  <c r="BI3111"/>
  <c r="CG3111"/>
  <c r="CG3107"/>
  <c r="BI3107"/>
  <c r="BB3106"/>
  <c r="CE3105"/>
  <c r="BG3105"/>
  <c r="CA3103"/>
  <c r="BW3095"/>
  <c r="BC3087"/>
  <c r="BZ3078"/>
  <c r="BB3078"/>
  <c r="BD3063"/>
  <c r="CB3063"/>
  <c r="CF3059"/>
  <c r="BH3059"/>
  <c r="BC3055"/>
  <c r="BB3046"/>
  <c r="CF3043"/>
  <c r="BH3043"/>
  <c r="BB3037"/>
  <c r="BH3034"/>
  <c r="CF3034"/>
  <c r="AY3031"/>
  <c r="CB3031"/>
  <c r="BW3031"/>
  <c r="BZ3021"/>
  <c r="BD3015"/>
  <c r="BZ3014"/>
  <c r="CE3009"/>
  <c r="BG3009"/>
  <c r="CA3007"/>
  <c r="CF3002"/>
  <c r="BV2990"/>
  <c r="AX2990"/>
  <c r="AX2974"/>
  <c r="CD2966"/>
  <c r="BA2963"/>
  <c r="BV2962"/>
  <c r="AX2962"/>
  <c r="BV2954"/>
  <c r="AX2954"/>
  <c r="CG2951"/>
  <c r="BA2943"/>
  <c r="CD2938"/>
  <c r="BF2938"/>
  <c r="BB2930"/>
  <c r="BZ2930"/>
  <c r="CD2922"/>
  <c r="BF2922"/>
  <c r="CD2918"/>
  <c r="BF2918"/>
  <c r="BV2910"/>
  <c r="AX2910"/>
  <c r="BI2907"/>
  <c r="BA2903"/>
  <c r="CC2895"/>
  <c r="CC2891"/>
  <c r="CF3145"/>
  <c r="BF3142"/>
  <c r="CB3142"/>
  <c r="AX3142"/>
  <c r="BV3142"/>
  <c r="BF3135"/>
  <c r="CD3135"/>
  <c r="BY3130"/>
  <c r="CF3129"/>
  <c r="AX3127"/>
  <c r="BV3127"/>
  <c r="CB3126"/>
  <c r="BB3115"/>
  <c r="BY3114"/>
  <c r="CD3110"/>
  <c r="CG3110"/>
  <c r="BY3107"/>
  <c r="BA3105"/>
  <c r="CE3103"/>
  <c r="BG3103"/>
  <c r="BF3103"/>
  <c r="BZ3099"/>
  <c r="BB3099"/>
  <c r="BA3098"/>
  <c r="AX3095"/>
  <c r="BY3091"/>
  <c r="BH3081"/>
  <c r="BF3078"/>
  <c r="CD3078"/>
  <c r="CB3078"/>
  <c r="BX3078"/>
  <c r="BD3077"/>
  <c r="CA3074"/>
  <c r="BC3074"/>
  <c r="BA3073"/>
  <c r="BY3073"/>
  <c r="AY3070"/>
  <c r="BW3070"/>
  <c r="AZ3062"/>
  <c r="BG3062"/>
  <c r="CE3062"/>
  <c r="CD3053"/>
  <c r="CB3046"/>
  <c r="BX3046"/>
  <c r="BD3046"/>
  <c r="BY3034"/>
  <c r="BA3034"/>
  <c r="AX3031"/>
  <c r="BE3030"/>
  <c r="BA3027"/>
  <c r="BY3027"/>
  <c r="BF3023"/>
  <c r="BF3021"/>
  <c r="BB3019"/>
  <c r="BH3017"/>
  <c r="CF3017"/>
  <c r="BV3015"/>
  <c r="BF3014"/>
  <c r="CC3014"/>
  <c r="BC3010"/>
  <c r="CA3010"/>
  <c r="BA3009"/>
  <c r="BY3009"/>
  <c r="BZ3003"/>
  <c r="AZ2999"/>
  <c r="BA2974"/>
  <c r="BY2974"/>
  <c r="AZ2967"/>
  <c r="BY2962"/>
  <c r="BX2943"/>
  <c r="AZ2943"/>
  <c r="BA2942"/>
  <c r="BX2939"/>
  <c r="AZ2939"/>
  <c r="BY2938"/>
  <c r="BY2934"/>
  <c r="BA2930"/>
  <c r="BA2922"/>
  <c r="BA2918"/>
  <c r="BX2911"/>
  <c r="AZ2911"/>
  <c r="BY2910"/>
  <c r="BX2903"/>
  <c r="BX2895"/>
  <c r="AZ2891"/>
  <c r="BX2891"/>
  <c r="BA2890"/>
  <c r="BY2886"/>
  <c r="BA2870"/>
  <c r="CB2996"/>
  <c r="BX2993"/>
  <c r="BH2993"/>
  <c r="BC2988"/>
  <c r="CA2988"/>
  <c r="CB2988"/>
  <c r="CE2977"/>
  <c r="BG2977"/>
  <c r="CG2957"/>
  <c r="BB2952"/>
  <c r="BZ2952"/>
  <c r="BB2948"/>
  <c r="BZ2948"/>
  <c r="BA2945"/>
  <c r="BB2945"/>
  <c r="BZ2945"/>
  <c r="BC2945"/>
  <c r="CA2945"/>
  <c r="CB2929"/>
  <c r="BD2929"/>
  <c r="CG2928"/>
  <c r="BY2913"/>
  <c r="BG2905"/>
  <c r="CE2905"/>
  <c r="BY2888"/>
  <c r="BC2884"/>
  <c r="CA2884"/>
  <c r="BD2884"/>
  <c r="CB2884"/>
  <c r="BH2881"/>
  <c r="CF2881"/>
  <c r="BG2881"/>
  <c r="CE2881"/>
  <c r="BI2873"/>
  <c r="CE2849"/>
  <c r="BH2833"/>
  <c r="BG2833"/>
  <c r="CE2821"/>
  <c r="BC2817"/>
  <c r="BF2814"/>
  <c r="CD2814"/>
  <c r="CA2809"/>
  <c r="BW2797"/>
  <c r="AX2997"/>
  <c r="BV2997"/>
  <c r="BD2937"/>
  <c r="CB2937"/>
  <c r="CC2857"/>
  <c r="BE2857"/>
  <c r="CC2833"/>
  <c r="BE2833"/>
  <c r="BC2816"/>
  <c r="BV2786"/>
  <c r="AX2786"/>
  <c r="AZ2785"/>
  <c r="BW2781"/>
  <c r="AX2774"/>
  <c r="AZ2773"/>
  <c r="BD2945"/>
  <c r="CB2945"/>
  <c r="BI2893"/>
  <c r="CC2880"/>
  <c r="BC2876"/>
  <c r="CA2876"/>
  <c r="BC2868"/>
  <c r="CB2857"/>
  <c r="BD2857"/>
  <c r="CB2849"/>
  <c r="BD2849"/>
  <c r="BG2828"/>
  <c r="BF2824"/>
  <c r="BG2816"/>
  <c r="CC2754"/>
  <c r="BE2754"/>
  <c r="CC2722"/>
  <c r="BE2722"/>
  <c r="CC2706"/>
  <c r="BE2706"/>
  <c r="BX2764"/>
  <c r="AZ2764"/>
  <c r="BV2764"/>
  <c r="AX2764"/>
  <c r="CE2748"/>
  <c r="BG2748"/>
  <c r="CD2744"/>
  <c r="BB2744"/>
  <c r="CG2728"/>
  <c r="BX2728"/>
  <c r="BV2712"/>
  <c r="CC2692"/>
  <c r="BE2692"/>
  <c r="BY2686"/>
  <c r="BA2686"/>
  <c r="BV2439"/>
  <c r="BV2407"/>
  <c r="BV2375"/>
  <c r="BV2437"/>
  <c r="CD2369"/>
  <c r="BG3141"/>
  <c r="CE3141"/>
  <c r="BH3139"/>
  <c r="CF3139"/>
  <c r="BG3137"/>
  <c r="CE3137"/>
  <c r="CA3135"/>
  <c r="BC3135"/>
  <c r="BH3126"/>
  <c r="AZ3119"/>
  <c r="BW3119"/>
  <c r="BX3119"/>
  <c r="BW3115"/>
  <c r="CF3111"/>
  <c r="BH3111"/>
  <c r="BW3099"/>
  <c r="CA3091"/>
  <c r="BC3091"/>
  <c r="CF3086"/>
  <c r="BH3086"/>
  <c r="AY3083"/>
  <c r="BW3083"/>
  <c r="CF3079"/>
  <c r="BI3067"/>
  <c r="BI3003"/>
  <c r="BX3003"/>
  <c r="CB3003"/>
  <c r="BA2999"/>
  <c r="BY2999"/>
  <c r="BB2966"/>
  <c r="BZ2966"/>
  <c r="CC2959"/>
  <c r="CC2951"/>
  <c r="BE2939"/>
  <c r="BA2931"/>
  <c r="BV2930"/>
  <c r="CG2927"/>
  <c r="BE2923"/>
  <c r="BZ2922"/>
  <c r="BB2922"/>
  <c r="CC2915"/>
  <c r="BE2907"/>
  <c r="CD2898"/>
  <c r="BF2898"/>
  <c r="BY2895"/>
  <c r="BA2891"/>
  <c r="CG2883"/>
  <c r="BB3143"/>
  <c r="BH3141"/>
  <c r="CF3141"/>
  <c r="CD3138"/>
  <c r="BD3138"/>
  <c r="BI3138"/>
  <c r="BD3137"/>
  <c r="CB3137"/>
  <c r="BA3135"/>
  <c r="BY3133"/>
  <c r="BA3133"/>
  <c r="BB3127"/>
  <c r="BZ3127"/>
  <c r="BH3125"/>
  <c r="CD3122"/>
  <c r="BF3122"/>
  <c r="AX3122"/>
  <c r="BI3122"/>
  <c r="BX3122"/>
  <c r="BG3122"/>
  <c r="CE3122"/>
  <c r="BA3119"/>
  <c r="BG3115"/>
  <c r="CD3115"/>
  <c r="CD3113"/>
  <c r="BZ3111"/>
  <c r="BA3110"/>
  <c r="CB3106"/>
  <c r="BX3106"/>
  <c r="BD3106"/>
  <c r="BY3101"/>
  <c r="BF3099"/>
  <c r="CD3097"/>
  <c r="BZ3095"/>
  <c r="BB3095"/>
  <c r="CF3093"/>
  <c r="BH3093"/>
  <c r="AX3091"/>
  <c r="BV3091"/>
  <c r="CD3090"/>
  <c r="BF3090"/>
  <c r="AZ3090"/>
  <c r="CC3090"/>
  <c r="BX3090"/>
  <c r="BD3090"/>
  <c r="BD3089"/>
  <c r="CB3089"/>
  <c r="BY3085"/>
  <c r="BZ3079"/>
  <c r="BY3078"/>
  <c r="BA3078"/>
  <c r="AZ3069"/>
  <c r="CD3065"/>
  <c r="BH3061"/>
  <c r="AZ3058"/>
  <c r="CC3058"/>
  <c r="BD3057"/>
  <c r="CB3057"/>
  <c r="BA3055"/>
  <c r="BY3055"/>
  <c r="BF3051"/>
  <c r="BY3046"/>
  <c r="BA3046"/>
  <c r="BC3038"/>
  <c r="CA3038"/>
  <c r="BY3037"/>
  <c r="BA3037"/>
  <c r="BX3037"/>
  <c r="AZ3037"/>
  <c r="CE3035"/>
  <c r="BG3035"/>
  <c r="BW3034"/>
  <c r="AY3034"/>
  <c r="BB3031"/>
  <c r="AX3027"/>
  <c r="BF3026"/>
  <c r="CE3026"/>
  <c r="BG3026"/>
  <c r="BF3017"/>
  <c r="BV3011"/>
  <c r="BE3010"/>
  <c r="AZ3010"/>
  <c r="CE3003"/>
  <c r="BG3003"/>
  <c r="CD3003"/>
  <c r="BF3003"/>
  <c r="AY3002"/>
  <c r="BF2988"/>
  <c r="BG2988"/>
  <c r="CE2984"/>
  <c r="BG2984"/>
  <c r="BI2965"/>
  <c r="BA2928"/>
  <c r="CA2928"/>
  <c r="BC2928"/>
  <c r="CB2928"/>
  <c r="BD2928"/>
  <c r="BF2913"/>
  <c r="CD2913"/>
  <c r="BX2913"/>
  <c r="CD2888"/>
  <c r="BG2888"/>
  <c r="CE2888"/>
  <c r="BH2888"/>
  <c r="CF2888"/>
  <c r="CD2884"/>
  <c r="BV2877"/>
  <c r="AX2877"/>
  <c r="BW2877"/>
  <c r="AY2877"/>
  <c r="BZ2857"/>
  <c r="BB2857"/>
  <c r="CA2857"/>
  <c r="CG2845"/>
  <c r="BI2845"/>
  <c r="AX2845"/>
  <c r="BV2845"/>
  <c r="AY2845"/>
  <c r="BA2841"/>
  <c r="BY2841"/>
  <c r="BC2841"/>
  <c r="CD2837"/>
  <c r="BF2837"/>
  <c r="CF2837"/>
  <c r="BW2829"/>
  <c r="BX2816"/>
  <c r="AZ2816"/>
  <c r="CE2813"/>
  <c r="CE2805"/>
  <c r="BD2804"/>
  <c r="CB2804"/>
  <c r="BG2952"/>
  <c r="CE2952"/>
  <c r="BX2952"/>
  <c r="AZ2952"/>
  <c r="BW2940"/>
  <c r="AY2940"/>
  <c r="BH2940"/>
  <c r="CF2940"/>
  <c r="BH2908"/>
  <c r="CF2908"/>
  <c r="BE2973"/>
  <c r="CB2973"/>
  <c r="BW2949"/>
  <c r="AY2949"/>
  <c r="AX2941"/>
  <c r="BV2941"/>
  <c r="BI2932"/>
  <c r="CB2921"/>
  <c r="AY2796"/>
  <c r="CE2785"/>
  <c r="BB2937"/>
  <c r="BZ2937"/>
  <c r="BY2876"/>
  <c r="CB2868"/>
  <c r="BD2868"/>
  <c r="BW2856"/>
  <c r="AY2848"/>
  <c r="CC2828"/>
  <c r="CA2814"/>
  <c r="CF2802"/>
  <c r="BH2802"/>
  <c r="BD2767"/>
  <c r="CB2767"/>
  <c r="BD2751"/>
  <c r="CB2751"/>
  <c r="BD2719"/>
  <c r="CB2719"/>
  <c r="BF2748"/>
  <c r="BA2736"/>
  <c r="BY2736"/>
  <c r="BW2732"/>
  <c r="AY2732"/>
  <c r="BG2720"/>
  <c r="CE2720"/>
  <c r="AX2716"/>
  <c r="BX2683"/>
  <c r="AZ2683"/>
  <c r="BX2675"/>
  <c r="BV2409"/>
  <c r="BV2393"/>
  <c r="CG3140"/>
  <c r="BI3140"/>
  <c r="CG3136"/>
  <c r="BI3132"/>
  <c r="BI3124"/>
  <c r="CG3112"/>
  <c r="BI3100"/>
  <c r="CG3100"/>
  <c r="BI3084"/>
  <c r="BC3143"/>
  <c r="BB3141"/>
  <c r="BB3137"/>
  <c r="BI3127"/>
  <c r="BW3127"/>
  <c r="CF3119"/>
  <c r="CF3115"/>
  <c r="CB3103"/>
  <c r="BB3102"/>
  <c r="BD3071"/>
  <c r="CB3071"/>
  <c r="BG3065"/>
  <c r="CE3065"/>
  <c r="CA3063"/>
  <c r="BZ3061"/>
  <c r="BB3061"/>
  <c r="CG3055"/>
  <c r="BI3055"/>
  <c r="BB3054"/>
  <c r="BG3049"/>
  <c r="CE3049"/>
  <c r="CA3047"/>
  <c r="BZ3045"/>
  <c r="BD3039"/>
  <c r="BC3031"/>
  <c r="BC3015"/>
  <c r="BW3007"/>
  <c r="CB3007"/>
  <c r="BI2991"/>
  <c r="CG2991"/>
  <c r="BZ2982"/>
  <c r="BB2982"/>
  <c r="BV2978"/>
  <c r="BV2958"/>
  <c r="AX2958"/>
  <c r="BI2955"/>
  <c r="BA2951"/>
  <c r="BA2939"/>
  <c r="AX2938"/>
  <c r="BE2927"/>
  <c r="BY2923"/>
  <c r="BY2915"/>
  <c r="CG2911"/>
  <c r="CD2902"/>
  <c r="BF2902"/>
  <c r="BE2899"/>
  <c r="BB2882"/>
  <c r="BZ2882"/>
  <c r="CC2879"/>
  <c r="CC2871"/>
  <c r="BZ2862"/>
  <c r="BB2862"/>
  <c r="BZ2850"/>
  <c r="BB2850"/>
  <c r="CC2843"/>
  <c r="BE2843"/>
  <c r="BZ2838"/>
  <c r="BB2838"/>
  <c r="BZ2826"/>
  <c r="BB2826"/>
  <c r="BZ2818"/>
  <c r="BB2818"/>
  <c r="BE2811"/>
  <c r="CC2811"/>
  <c r="CC2799"/>
  <c r="BE2799"/>
  <c r="CE3143"/>
  <c r="BF3143"/>
  <c r="AX3134"/>
  <c r="BD3133"/>
  <c r="BX3129"/>
  <c r="AZ3129"/>
  <c r="BA3122"/>
  <c r="CB3117"/>
  <c r="BA3115"/>
  <c r="BF3111"/>
  <c r="BZ3107"/>
  <c r="BX3102"/>
  <c r="BF3095"/>
  <c r="AY3094"/>
  <c r="AZ3086"/>
  <c r="CC3086"/>
  <c r="BX3086"/>
  <c r="AZ3081"/>
  <c r="BA3074"/>
  <c r="BY3074"/>
  <c r="BD3070"/>
  <c r="CC3070"/>
  <c r="AZ3065"/>
  <c r="BA3058"/>
  <c r="BY3058"/>
  <c r="AX3055"/>
  <c r="BF3054"/>
  <c r="BE3054"/>
  <c r="CB3054"/>
  <c r="BX3054"/>
  <c r="CD3045"/>
  <c r="BF3038"/>
  <c r="BE3038"/>
  <c r="CB3038"/>
  <c r="BX3038"/>
  <c r="CD3029"/>
  <c r="BA3026"/>
  <c r="BY3026"/>
  <c r="AX3023"/>
  <c r="BF3022"/>
  <c r="BE3022"/>
  <c r="CB3022"/>
  <c r="BX3022"/>
  <c r="CD3013"/>
  <c r="BA3010"/>
  <c r="CF3009"/>
  <c r="CF2979"/>
  <c r="BI2962"/>
  <c r="CG2958"/>
  <c r="CG2954"/>
  <c r="CG2950"/>
  <c r="CG2946"/>
  <c r="BI2942"/>
  <c r="CG2977"/>
  <c r="BI2977"/>
  <c r="AX2977"/>
  <c r="BV2977"/>
  <c r="AY2977"/>
  <c r="BW2977"/>
  <c r="BB2968"/>
  <c r="BA2965"/>
  <c r="BB2965"/>
  <c r="BC2965"/>
  <c r="CA2965"/>
  <c r="BH2957"/>
  <c r="CF2957"/>
  <c r="BG2957"/>
  <c r="CE2957"/>
  <c r="AX2928"/>
  <c r="BV2928"/>
  <c r="CE2928"/>
  <c r="BG2928"/>
  <c r="CF2928"/>
  <c r="BH2928"/>
  <c r="BV2905"/>
  <c r="AX2905"/>
  <c r="BW2905"/>
  <c r="AY2905"/>
  <c r="CB2901"/>
  <c r="BD2901"/>
  <c r="BI2881"/>
  <c r="BY2877"/>
  <c r="AZ2873"/>
  <c r="CE2857"/>
  <c r="CG2849"/>
  <c r="BI2849"/>
  <c r="AX2849"/>
  <c r="BV2849"/>
  <c r="AY2849"/>
  <c r="BC2845"/>
  <c r="CD2841"/>
  <c r="BF2841"/>
  <c r="CF2841"/>
  <c r="BE2813"/>
  <c r="BY2809"/>
  <c r="BA2809"/>
  <c r="BE2805"/>
  <c r="BG2797"/>
  <c r="CF2972"/>
  <c r="BY2960"/>
  <c r="BD2981"/>
  <c r="AY2941"/>
  <c r="BW2941"/>
  <c r="AZ2936"/>
  <c r="BX2936"/>
  <c r="AZ2929"/>
  <c r="BX2929"/>
  <c r="BE2896"/>
  <c r="CC2896"/>
  <c r="BB2876"/>
  <c r="BZ2876"/>
  <c r="BF2782"/>
  <c r="CA2976"/>
  <c r="BX2944"/>
  <c r="AZ2944"/>
  <c r="CD2896"/>
  <c r="BF2896"/>
  <c r="BI2856"/>
  <c r="CG2856"/>
  <c r="BX2856"/>
  <c r="AZ2856"/>
  <c r="CB2853"/>
  <c r="BD2853"/>
  <c r="CG2848"/>
  <c r="BI2848"/>
  <c r="AZ2848"/>
  <c r="BX2848"/>
  <c r="BG2820"/>
  <c r="BZ2805"/>
  <c r="BB2805"/>
  <c r="CC2782"/>
  <c r="BE2726"/>
  <c r="CC2726"/>
  <c r="BC2740"/>
  <c r="CA2740"/>
  <c r="CG2732"/>
  <c r="BV2720"/>
  <c r="AX2446"/>
  <c r="AX2382"/>
  <c r="CD2441"/>
  <c r="BV2381"/>
  <c r="BV2365"/>
  <c r="CC3128"/>
  <c r="CC3124"/>
  <c r="CC3108"/>
  <c r="BE3104"/>
  <c r="CC3096"/>
  <c r="BE3092"/>
  <c r="BE3088"/>
  <c r="CC3080"/>
  <c r="BE3080"/>
  <c r="BE3068"/>
  <c r="CC3068"/>
  <c r="BE3052"/>
  <c r="CC3052"/>
  <c r="CC3040"/>
  <c r="BE3040"/>
  <c r="CC3032"/>
  <c r="CC3016"/>
  <c r="BE3016"/>
  <c r="BE3004"/>
  <c r="CC3004"/>
  <c r="BE3135"/>
  <c r="AY3135"/>
  <c r="BZ3134"/>
  <c r="BI3131"/>
  <c r="BW3131"/>
  <c r="BZ3130"/>
  <c r="BB3130"/>
  <c r="BH3127"/>
  <c r="CA3115"/>
  <c r="BC3115"/>
  <c r="BB3113"/>
  <c r="BB3097"/>
  <c r="BH3094"/>
  <c r="CF3094"/>
  <c r="BD3091"/>
  <c r="CF3087"/>
  <c r="BH3087"/>
  <c r="BG3085"/>
  <c r="CE3085"/>
  <c r="BZ3081"/>
  <c r="BB3081"/>
  <c r="CG3075"/>
  <c r="BI3075"/>
  <c r="BX3075"/>
  <c r="CA3067"/>
  <c r="BZ3065"/>
  <c r="BH3062"/>
  <c r="BI3059"/>
  <c r="BZ3058"/>
  <c r="CF3055"/>
  <c r="BH3055"/>
  <c r="BG3053"/>
  <c r="CE3053"/>
  <c r="AY3043"/>
  <c r="CB3043"/>
  <c r="BW3043"/>
  <c r="BD3043"/>
  <c r="BZ3033"/>
  <c r="BB3026"/>
  <c r="CA3019"/>
  <c r="BH3014"/>
  <c r="CF3014"/>
  <c r="CG3011"/>
  <c r="BI3011"/>
  <c r="BC3003"/>
  <c r="CC2991"/>
  <c r="BV2986"/>
  <c r="AX2986"/>
  <c r="BA2983"/>
  <c r="BY2983"/>
  <c r="CC2955"/>
  <c r="BB2954"/>
  <c r="BZ2954"/>
  <c r="CD2934"/>
  <c r="BF2934"/>
  <c r="AX2926"/>
  <c r="AX2898"/>
  <c r="BI2895"/>
  <c r="BI2891"/>
  <c r="BY2887"/>
  <c r="AX2886"/>
  <c r="BV2886"/>
  <c r="BV2878"/>
  <c r="AX2878"/>
  <c r="BY2871"/>
  <c r="BA2871"/>
  <c r="AX2866"/>
  <c r="BV2866"/>
  <c r="AX2854"/>
  <c r="BV2854"/>
  <c r="BA2835"/>
  <c r="AX2834"/>
  <c r="BV2834"/>
  <c r="BA2831"/>
  <c r="BY2831"/>
  <c r="AX2822"/>
  <c r="BV2822"/>
  <c r="BA2815"/>
  <c r="BY2807"/>
  <c r="BY2803"/>
  <c r="BA2803"/>
  <c r="BI3146"/>
  <c r="BD3146"/>
  <c r="BX3146"/>
  <c r="CE3146"/>
  <c r="BD3145"/>
  <c r="CA3142"/>
  <c r="BA3141"/>
  <c r="CD3139"/>
  <c r="AY3138"/>
  <c r="CD3137"/>
  <c r="BB3135"/>
  <c r="AX3131"/>
  <c r="BV3131"/>
  <c r="BD3130"/>
  <c r="CG3130"/>
  <c r="CB3129"/>
  <c r="BY3127"/>
  <c r="BA3127"/>
  <c r="CA3126"/>
  <c r="BX3125"/>
  <c r="AZ3125"/>
  <c r="BZ3119"/>
  <c r="BB3119"/>
  <c r="BV3115"/>
  <c r="BY3111"/>
  <c r="CA3110"/>
  <c r="CD3105"/>
  <c r="AX3099"/>
  <c r="CD3098"/>
  <c r="BG3098"/>
  <c r="CE3098"/>
  <c r="BY3093"/>
  <c r="BE3082"/>
  <c r="BG3082"/>
  <c r="CE3082"/>
  <c r="AZ3077"/>
  <c r="BH3069"/>
  <c r="BE3066"/>
  <c r="BG3066"/>
  <c r="CE3066"/>
  <c r="AZ3061"/>
  <c r="BG3059"/>
  <c r="CD3059"/>
  <c r="BZ3055"/>
  <c r="AX3051"/>
  <c r="BF3050"/>
  <c r="BE3050"/>
  <c r="CB3050"/>
  <c r="BG3050"/>
  <c r="CE3050"/>
  <c r="CD3043"/>
  <c r="AX3035"/>
  <c r="BF3034"/>
  <c r="BE3034"/>
  <c r="CB3034"/>
  <c r="BG3034"/>
  <c r="CE3034"/>
  <c r="CD3027"/>
  <c r="BZ3023"/>
  <c r="AX3019"/>
  <c r="BF3018"/>
  <c r="BE3018"/>
  <c r="CB3018"/>
  <c r="BG3018"/>
  <c r="CE3018"/>
  <c r="CD3011"/>
  <c r="BX3002"/>
  <c r="CE3002"/>
  <c r="CB2991"/>
  <c r="CB2987"/>
  <c r="CB2983"/>
  <c r="BE2978"/>
  <c r="CC2978"/>
  <c r="BD2975"/>
  <c r="CC2974"/>
  <c r="CB2959"/>
  <c r="BD2959"/>
  <c r="BE2950"/>
  <c r="CC2946"/>
  <c r="BD2943"/>
  <c r="CB2943"/>
  <c r="CC2942"/>
  <c r="CB2935"/>
  <c r="BD2935"/>
  <c r="BE2926"/>
  <c r="CB2915"/>
  <c r="BD2915"/>
  <c r="BE2910"/>
  <c r="CC2898"/>
  <c r="BE2890"/>
  <c r="BE2870"/>
  <c r="BX2988"/>
  <c r="CB2985"/>
  <c r="AZ2965"/>
  <c r="BV2945"/>
  <c r="AX2945"/>
  <c r="BW2945"/>
  <c r="AY2945"/>
  <c r="BY2905"/>
  <c r="BA2900"/>
  <c r="BY2881"/>
  <c r="AZ2877"/>
  <c r="CG2853"/>
  <c r="BI2853"/>
  <c r="AX2853"/>
  <c r="BV2853"/>
  <c r="AY2853"/>
  <c r="BA2849"/>
  <c r="BY2849"/>
  <c r="BC2849"/>
  <c r="CD2845"/>
  <c r="BF2845"/>
  <c r="CE2845"/>
  <c r="BW2837"/>
  <c r="BZ2833"/>
  <c r="BB2833"/>
  <c r="CA2833"/>
  <c r="AY2813"/>
  <c r="CG2777"/>
  <c r="BI2777"/>
  <c r="CG2769"/>
  <c r="BI2769"/>
  <c r="AY2812"/>
  <c r="CB3001"/>
  <c r="BW2893"/>
  <c r="AY2893"/>
  <c r="BY2872"/>
  <c r="BW2860"/>
  <c r="AY2852"/>
  <c r="BG2824"/>
  <c r="AX2820"/>
  <c r="BF2820"/>
  <c r="CE2744"/>
  <c r="BG2744"/>
  <c r="AX2681"/>
  <c r="BV2681"/>
  <c r="BX2679"/>
  <c r="AZ2679"/>
  <c r="AX2418"/>
  <c r="CD2401"/>
  <c r="BX2655"/>
  <c r="AZ2655"/>
  <c r="BX2651"/>
  <c r="AZ2651"/>
  <c r="AX2649"/>
  <c r="BV2649"/>
  <c r="AZ2643"/>
  <c r="BY2642"/>
  <c r="BV2641"/>
  <c r="AX2641"/>
  <c r="AZ2639"/>
  <c r="BY2638"/>
  <c r="AZ2635"/>
  <c r="BA2634"/>
  <c r="AX2633"/>
  <c r="BV2633"/>
  <c r="BA2630"/>
  <c r="BA2626"/>
  <c r="BV2625"/>
  <c r="AX2625"/>
  <c r="BA2622"/>
  <c r="AX2617"/>
  <c r="BV2617"/>
  <c r="BA2614"/>
  <c r="BA2610"/>
  <c r="BV2609"/>
  <c r="AX2609"/>
  <c r="BA2606"/>
  <c r="BA2602"/>
  <c r="AX2601"/>
  <c r="BV2601"/>
  <c r="BA2598"/>
  <c r="BA2594"/>
  <c r="BV2593"/>
  <c r="AX2593"/>
  <c r="BY2590"/>
  <c r="AX2585"/>
  <c r="BV2585"/>
  <c r="AX2569"/>
  <c r="BV2569"/>
  <c r="BV2561"/>
  <c r="AX2561"/>
  <c r="BV2541"/>
  <c r="AX2541"/>
  <c r="BY2538"/>
  <c r="BA2538"/>
  <c r="BA2534"/>
  <c r="BY2534"/>
  <c r="BY2530"/>
  <c r="BA2530"/>
  <c r="AX2525"/>
  <c r="BV2525"/>
  <c r="BV2517"/>
  <c r="AX2517"/>
  <c r="BA2514"/>
  <c r="BY2514"/>
  <c r="BY2510"/>
  <c r="BA2510"/>
  <c r="BY2506"/>
  <c r="BA2506"/>
  <c r="BA2502"/>
  <c r="BY2502"/>
  <c r="AX2501"/>
  <c r="BV2501"/>
  <c r="BA2498"/>
  <c r="BY2498"/>
  <c r="BV2489"/>
  <c r="AX2489"/>
  <c r="BY2482"/>
  <c r="BA2482"/>
  <c r="BA2478"/>
  <c r="BY2474"/>
  <c r="BA2474"/>
  <c r="AZ2471"/>
  <c r="BX2471"/>
  <c r="BY2470"/>
  <c r="AZ2459"/>
  <c r="BX2459"/>
  <c r="BX2455"/>
  <c r="AZ2455"/>
  <c r="CG2784"/>
  <c r="BA2776"/>
  <c r="BY2776"/>
  <c r="BE2737"/>
  <c r="BG2737"/>
  <c r="CE2737"/>
  <c r="CG2729"/>
  <c r="BI2729"/>
  <c r="AX2729"/>
  <c r="BV2729"/>
  <c r="AY2729"/>
  <c r="BW2729"/>
  <c r="BI2669"/>
  <c r="CA2690"/>
  <c r="BC2690"/>
  <c r="BZ2690"/>
  <c r="BV2675"/>
  <c r="BX2670"/>
  <c r="AZ2670"/>
  <c r="BG2666"/>
  <c r="CE2666"/>
  <c r="BB2666"/>
  <c r="CF2665"/>
  <c r="BH2665"/>
  <c r="BF2663"/>
  <c r="CD2663"/>
  <c r="BZ2662"/>
  <c r="BB2662"/>
  <c r="CF2662"/>
  <c r="CA2654"/>
  <c r="BC2654"/>
  <c r="CB2653"/>
  <c r="BD2653"/>
  <c r="CB2649"/>
  <c r="BD2649"/>
  <c r="CA2646"/>
  <c r="BC2646"/>
  <c r="BD2645"/>
  <c r="CB2645"/>
  <c r="CC2644"/>
  <c r="BE2644"/>
  <c r="CD2643"/>
  <c r="BV2639"/>
  <c r="BX2637"/>
  <c r="AZ2637"/>
  <c r="BY2636"/>
  <c r="BA2636"/>
  <c r="AY2630"/>
  <c r="BZ2627"/>
  <c r="BB2627"/>
  <c r="BB2626"/>
  <c r="CG2624"/>
  <c r="BI2624"/>
  <c r="BF2607"/>
  <c r="CD2607"/>
  <c r="BG2606"/>
  <c r="BH2606"/>
  <c r="AZ2606"/>
  <c r="BX2602"/>
  <c r="CF2602"/>
  <c r="CF2601"/>
  <c r="BH2601"/>
  <c r="CE2598"/>
  <c r="BZ2598"/>
  <c r="BD2598"/>
  <c r="BY2592"/>
  <c r="BA2592"/>
  <c r="CA2590"/>
  <c r="BE2588"/>
  <c r="CC2588"/>
  <c r="BV2571"/>
  <c r="AX2571"/>
  <c r="AY2570"/>
  <c r="BW2570"/>
  <c r="BY2568"/>
  <c r="BA2568"/>
  <c r="BC2562"/>
  <c r="CA2562"/>
  <c r="BB2562"/>
  <c r="BH2562"/>
  <c r="BV2547"/>
  <c r="AX2547"/>
  <c r="AY2546"/>
  <c r="AZ2542"/>
  <c r="BH2542"/>
  <c r="CG2540"/>
  <c r="BI2540"/>
  <c r="BF2539"/>
  <c r="CD2539"/>
  <c r="BX2538"/>
  <c r="AZ2538"/>
  <c r="CB2534"/>
  <c r="BX2534"/>
  <c r="BD2534"/>
  <c r="CB2525"/>
  <c r="BD2525"/>
  <c r="BE2524"/>
  <c r="BC2522"/>
  <c r="CA2522"/>
  <c r="BD2521"/>
  <c r="CB2521"/>
  <c r="BD2517"/>
  <c r="CB2517"/>
  <c r="BF2515"/>
  <c r="CD2515"/>
  <c r="BW2510"/>
  <c r="AY2510"/>
  <c r="BV2503"/>
  <c r="AX2503"/>
  <c r="BY2500"/>
  <c r="BA2500"/>
  <c r="CF2498"/>
  <c r="BX2498"/>
  <c r="BB2498"/>
  <c r="BV2483"/>
  <c r="AX2483"/>
  <c r="BC2474"/>
  <c r="CA2474"/>
  <c r="BF2474"/>
  <c r="BH2474"/>
  <c r="BD2474"/>
  <c r="CD2474"/>
  <c r="CF2474"/>
  <c r="CB2474"/>
  <c r="CB2470"/>
  <c r="BV2455"/>
  <c r="AX2455"/>
  <c r="BW2450"/>
  <c r="AY2450"/>
  <c r="BC2442"/>
  <c r="CA2442"/>
  <c r="CB2442"/>
  <c r="BI2440"/>
  <c r="CG2440"/>
  <c r="AY2418"/>
  <c r="BW2418"/>
  <c r="BE2412"/>
  <c r="CC2412"/>
  <c r="BH2410"/>
  <c r="CF2410"/>
  <c r="BD2406"/>
  <c r="BH2406"/>
  <c r="CE2402"/>
  <c r="BG2402"/>
  <c r="BY2388"/>
  <c r="BA2388"/>
  <c r="BC2382"/>
  <c r="CA2382"/>
  <c r="CE2374"/>
  <c r="BG2374"/>
  <c r="AZ2374"/>
  <c r="BB2701"/>
  <c r="BZ2701"/>
  <c r="BY2700"/>
  <c r="BA2700"/>
  <c r="BV2697"/>
  <c r="AX2697"/>
  <c r="CD2696"/>
  <c r="BF2696"/>
  <c r="CG2647"/>
  <c r="BE2461"/>
  <c r="BW2457"/>
  <c r="AY2457"/>
  <c r="BX2457"/>
  <c r="AZ2457"/>
  <c r="BV2457"/>
  <c r="AX2457"/>
  <c r="CC2453"/>
  <c r="BW2449"/>
  <c r="AY2449"/>
  <c r="BX2449"/>
  <c r="AZ2449"/>
  <c r="BV2449"/>
  <c r="AX2449"/>
  <c r="CE2445"/>
  <c r="BG2445"/>
  <c r="CC2437"/>
  <c r="CF2437"/>
  <c r="BH2437"/>
  <c r="CE2429"/>
  <c r="BG2429"/>
  <c r="CC2421"/>
  <c r="CF2421"/>
  <c r="BH2421"/>
  <c r="CE2413"/>
  <c r="BG2413"/>
  <c r="BX2409"/>
  <c r="CC2405"/>
  <c r="CE2397"/>
  <c r="BG2397"/>
  <c r="BH2397"/>
  <c r="CF2397"/>
  <c r="CC2389"/>
  <c r="AY2377"/>
  <c r="BW2377"/>
  <c r="BX2377"/>
  <c r="AZ2377"/>
  <c r="BE2373"/>
  <c r="BZ2447"/>
  <c r="BV2446"/>
  <c r="BZ2443"/>
  <c r="BV2442"/>
  <c r="BZ2439"/>
  <c r="BB2437"/>
  <c r="BB2433"/>
  <c r="BF2422"/>
  <c r="BV2418"/>
  <c r="BZ2415"/>
  <c r="BV2414"/>
  <c r="BZ2411"/>
  <c r="BV2410"/>
  <c r="BZ2407"/>
  <c r="BF2406"/>
  <c r="BV2402"/>
  <c r="BV2398"/>
  <c r="BV2394"/>
  <c r="BZ2391"/>
  <c r="BB2389"/>
  <c r="BF2374"/>
  <c r="BV2370"/>
  <c r="BE3146"/>
  <c r="CB3143"/>
  <c r="BD3143"/>
  <c r="AY3136"/>
  <c r="BE3130"/>
  <c r="BE3114"/>
  <c r="BD3111"/>
  <c r="CB3111"/>
  <c r="CB3108"/>
  <c r="BW3105"/>
  <c r="BF3100"/>
  <c r="AY3097"/>
  <c r="BX3096"/>
  <c r="AX3094"/>
  <c r="BV3094"/>
  <c r="CD3084"/>
  <c r="AZ3080"/>
  <c r="BE2817"/>
  <c r="BW2809"/>
  <c r="BX2801"/>
  <c r="CA2797"/>
  <c r="BI2985"/>
  <c r="CG2985"/>
  <c r="BV2985"/>
  <c r="AX2985"/>
  <c r="BW2985"/>
  <c r="AY2985"/>
  <c r="CG2980"/>
  <c r="BI2980"/>
  <c r="AY2980"/>
  <c r="BW2980"/>
  <c r="AZ2980"/>
  <c r="BI2960"/>
  <c r="BA2952"/>
  <c r="BC2952"/>
  <c r="CA2952"/>
  <c r="BD2952"/>
  <c r="CB2952"/>
  <c r="BA2940"/>
  <c r="BC2940"/>
  <c r="CA2940"/>
  <c r="BD2940"/>
  <c r="CB2940"/>
  <c r="BG2924"/>
  <c r="CE2924"/>
  <c r="BH2924"/>
  <c r="CF2924"/>
  <c r="BI2885"/>
  <c r="AY3000"/>
  <c r="BW3000"/>
  <c r="AZ3000"/>
  <c r="BH2989"/>
  <c r="BH2985"/>
  <c r="CC2984"/>
  <c r="BE2984"/>
  <c r="CG2969"/>
  <c r="BI2969"/>
  <c r="BV2961"/>
  <c r="AX2961"/>
  <c r="BW2961"/>
  <c r="AY2961"/>
  <c r="CC2957"/>
  <c r="CG2953"/>
  <c r="BY2941"/>
  <c r="BA2932"/>
  <c r="BC2932"/>
  <c r="CA2932"/>
  <c r="BD2932"/>
  <c r="CB2932"/>
  <c r="CD2925"/>
  <c r="BF2925"/>
  <c r="CB2925"/>
  <c r="BI2917"/>
  <c r="BV2917"/>
  <c r="AX2917"/>
  <c r="BW2917"/>
  <c r="AY2917"/>
  <c r="BV2916"/>
  <c r="AX2916"/>
  <c r="CG2909"/>
  <c r="BE2888"/>
  <c r="BA3128"/>
  <c r="BA3112"/>
  <c r="BY3108"/>
  <c r="BA3104"/>
  <c r="BA3096"/>
  <c r="BA3084"/>
  <c r="BY3084"/>
  <c r="BA3080"/>
  <c r="BY3080"/>
  <c r="BY3076"/>
  <c r="BA3076"/>
  <c r="BA3072"/>
  <c r="BY3072"/>
  <c r="BY3068"/>
  <c r="BA3068"/>
  <c r="BA3064"/>
  <c r="BY3064"/>
  <c r="BY3060"/>
  <c r="BA3060"/>
  <c r="BA3056"/>
  <c r="BY3056"/>
  <c r="BY3052"/>
  <c r="BA3052"/>
  <c r="BA3048"/>
  <c r="BY3048"/>
  <c r="BY3044"/>
  <c r="BA3044"/>
  <c r="BA3040"/>
  <c r="BY3040"/>
  <c r="BY3032"/>
  <c r="BH3146"/>
  <c r="CC3143"/>
  <c r="CG3139"/>
  <c r="CC3111"/>
  <c r="CC3107"/>
  <c r="BZ3101"/>
  <c r="CB3095"/>
  <c r="CE3089"/>
  <c r="BG3089"/>
  <c r="CA3087"/>
  <c r="BB3085"/>
  <c r="BZ3085"/>
  <c r="AY3079"/>
  <c r="BW3079"/>
  <c r="BX3079"/>
  <c r="BH3075"/>
  <c r="CG3063"/>
  <c r="BI3063"/>
  <c r="AZ3063"/>
  <c r="CE3057"/>
  <c r="BG3057"/>
  <c r="CA3055"/>
  <c r="CG3047"/>
  <c r="BI3047"/>
  <c r="BB3030"/>
  <c r="CF3027"/>
  <c r="BH3027"/>
  <c r="BB3021"/>
  <c r="BH3018"/>
  <c r="CF3018"/>
  <c r="AY3015"/>
  <c r="CB3015"/>
  <c r="BW3015"/>
  <c r="BH3002"/>
  <c r="BI2979"/>
  <c r="CG2979"/>
  <c r="CD2978"/>
  <c r="BF2978"/>
  <c r="BV2974"/>
  <c r="CG2971"/>
  <c r="BI2971"/>
  <c r="BF2970"/>
  <c r="CD2970"/>
  <c r="BF2966"/>
  <c r="BA2955"/>
  <c r="BI2951"/>
  <c r="CG2947"/>
  <c r="BV2942"/>
  <c r="AX2942"/>
  <c r="CG2939"/>
  <c r="BE2935"/>
  <c r="BE2931"/>
  <c r="BY2903"/>
  <c r="BZ2894"/>
  <c r="BB2894"/>
  <c r="BZ2890"/>
  <c r="BB2890"/>
  <c r="BH3145"/>
  <c r="BV3143"/>
  <c r="BI3142"/>
  <c r="CE3142"/>
  <c r="BD3141"/>
  <c r="CB3141"/>
  <c r="BA3139"/>
  <c r="BC3138"/>
  <c r="CA3138"/>
  <c r="BX3137"/>
  <c r="AZ3137"/>
  <c r="AY3134"/>
  <c r="BW3134"/>
  <c r="BA3130"/>
  <c r="BD3126"/>
  <c r="BG3126"/>
  <c r="CE3126"/>
  <c r="CB3125"/>
  <c r="BY3121"/>
  <c r="BX3121"/>
  <c r="AZ3121"/>
  <c r="BG3119"/>
  <c r="CE3119"/>
  <c r="BF3119"/>
  <c r="CD3119"/>
  <c r="BA3114"/>
  <c r="CF3113"/>
  <c r="BV3111"/>
  <c r="BV3110"/>
  <c r="BI3110"/>
  <c r="BD3109"/>
  <c r="CB3109"/>
  <c r="CD3101"/>
  <c r="CD3094"/>
  <c r="CB3094"/>
  <c r="BX3094"/>
  <c r="AZ3094"/>
  <c r="BG3094"/>
  <c r="CE3094"/>
  <c r="BY3089"/>
  <c r="CE3087"/>
  <c r="BG3087"/>
  <c r="CD3087"/>
  <c r="BF3087"/>
  <c r="BF3085"/>
  <c r="CD3085"/>
  <c r="BY3082"/>
  <c r="BA3082"/>
  <c r="CF3081"/>
  <c r="BD3078"/>
  <c r="BA3075"/>
  <c r="BY3075"/>
  <c r="AZ3073"/>
  <c r="BH3065"/>
  <c r="BF3062"/>
  <c r="CD3062"/>
  <c r="CB3062"/>
  <c r="BX3062"/>
  <c r="BD3061"/>
  <c r="CA3058"/>
  <c r="BC3058"/>
  <c r="BA3057"/>
  <c r="BY3057"/>
  <c r="AZ3057"/>
  <c r="BX3057"/>
  <c r="CD3055"/>
  <c r="AY3054"/>
  <c r="BW3054"/>
  <c r="BZ3051"/>
  <c r="CD3046"/>
  <c r="AZ3046"/>
  <c r="BG3046"/>
  <c r="CE3046"/>
  <c r="CB3045"/>
  <c r="BD3045"/>
  <c r="CD3037"/>
  <c r="CB3030"/>
  <c r="BX3030"/>
  <c r="BD3030"/>
  <c r="CE3023"/>
  <c r="BG3023"/>
  <c r="BY3018"/>
  <c r="BA3018"/>
  <c r="AX3015"/>
  <c r="BE3014"/>
  <c r="BA3011"/>
  <c r="BY3011"/>
  <c r="BX3009"/>
  <c r="BA2998"/>
  <c r="BY2998"/>
  <c r="BX2991"/>
  <c r="AZ2987"/>
  <c r="BX2983"/>
  <c r="AZ2979"/>
  <c r="AZ2975"/>
  <c r="BY2970"/>
  <c r="BA2970"/>
  <c r="BY2966"/>
  <c r="BY2958"/>
  <c r="BX2955"/>
  <c r="AZ2955"/>
  <c r="BY2954"/>
  <c r="BA2950"/>
  <c r="AZ2947"/>
  <c r="BX2947"/>
  <c r="BA2946"/>
  <c r="BA2926"/>
  <c r="BA2902"/>
  <c r="BA2898"/>
  <c r="BY2894"/>
  <c r="BY2882"/>
  <c r="BY2878"/>
  <c r="BY2874"/>
  <c r="BA2866"/>
  <c r="BY2866"/>
  <c r="BA2862"/>
  <c r="BY2862"/>
  <c r="BA2854"/>
  <c r="BY2854"/>
  <c r="BA2850"/>
  <c r="BY2850"/>
  <c r="BA2846"/>
  <c r="BY2846"/>
  <c r="BA2842"/>
  <c r="BY2842"/>
  <c r="BA2838"/>
  <c r="BY2838"/>
  <c r="BA2834"/>
  <c r="BY2834"/>
  <c r="BA2830"/>
  <c r="BY2830"/>
  <c r="BA2826"/>
  <c r="BY2826"/>
  <c r="BA2818"/>
  <c r="BY2818"/>
  <c r="CA2996"/>
  <c r="BC2996"/>
  <c r="CE2993"/>
  <c r="BG2993"/>
  <c r="BY2988"/>
  <c r="BD2988"/>
  <c r="BC2984"/>
  <c r="CB2984"/>
  <c r="CF2977"/>
  <c r="BI2957"/>
  <c r="BI2928"/>
  <c r="BZ2920"/>
  <c r="BB2920"/>
  <c r="CF2905"/>
  <c r="CD2900"/>
  <c r="AZ2881"/>
  <c r="BV2873"/>
  <c r="AX2873"/>
  <c r="BW2873"/>
  <c r="AY2873"/>
  <c r="BW2857"/>
  <c r="BZ2853"/>
  <c r="BB2853"/>
  <c r="CA2853"/>
  <c r="CG2841"/>
  <c r="BI2841"/>
  <c r="AX2841"/>
  <c r="BV2841"/>
  <c r="AY2841"/>
  <c r="BA2837"/>
  <c r="BY2837"/>
  <c r="BC2837"/>
  <c r="CD2833"/>
  <c r="BF2833"/>
  <c r="CF2833"/>
  <c r="BZ2821"/>
  <c r="BB2821"/>
  <c r="CA2801"/>
  <c r="BC2980"/>
  <c r="CA2980"/>
  <c r="BD2968"/>
  <c r="BA2920"/>
  <c r="CB2920"/>
  <c r="BD2920"/>
  <c r="BY2916"/>
  <c r="CB2916"/>
  <c r="BD2916"/>
  <c r="BG2908"/>
  <c r="CE2908"/>
  <c r="BF2901"/>
  <c r="CE2901"/>
  <c r="BG2901"/>
  <c r="CC2996"/>
  <c r="BE2996"/>
  <c r="BF2952"/>
  <c r="CD2952"/>
  <c r="CC2804"/>
  <c r="AY2769"/>
  <c r="BW2769"/>
  <c r="BI2747"/>
  <c r="CG2747"/>
  <c r="CC3001"/>
  <c r="BE3001"/>
  <c r="BZ2996"/>
  <c r="BB2996"/>
  <c r="BF2956"/>
  <c r="CC2908"/>
  <c r="BE2880"/>
  <c r="CE2828"/>
  <c r="CE2816"/>
  <c r="AZ2806"/>
  <c r="BE2778"/>
  <c r="CC2778"/>
  <c r="BE2761"/>
  <c r="BF2744"/>
  <c r="AZ2728"/>
  <c r="BD2725"/>
  <c r="BE2703"/>
  <c r="CC2703"/>
  <c r="BY2678"/>
  <c r="BA2678"/>
  <c r="BV2433"/>
  <c r="BB3133"/>
  <c r="CC3119"/>
  <c r="CG3119"/>
  <c r="BE3119"/>
  <c r="BI3115"/>
  <c r="BE3115"/>
  <c r="BB3114"/>
  <c r="BB3105"/>
  <c r="CB3099"/>
  <c r="BD3099"/>
  <c r="BD3083"/>
  <c r="AZ3083"/>
  <c r="BB3082"/>
  <c r="BZ3082"/>
  <c r="CA3075"/>
  <c r="BC3075"/>
  <c r="BH3070"/>
  <c r="AY3067"/>
  <c r="BH3063"/>
  <c r="CE3061"/>
  <c r="BG3061"/>
  <c r="BC3059"/>
  <c r="CA3059"/>
  <c r="BZ3057"/>
  <c r="AY3051"/>
  <c r="CB3051"/>
  <c r="BW3051"/>
  <c r="BD3051"/>
  <c r="BB3050"/>
  <c r="CF3047"/>
  <c r="BH3047"/>
  <c r="CE3045"/>
  <c r="BG3045"/>
  <c r="BZ3041"/>
  <c r="AY3035"/>
  <c r="CB3035"/>
  <c r="BW3035"/>
  <c r="BD3035"/>
  <c r="BB3034"/>
  <c r="CF3031"/>
  <c r="BH3031"/>
  <c r="CE3029"/>
  <c r="BG3029"/>
  <c r="AY3019"/>
  <c r="CB3019"/>
  <c r="BW3019"/>
  <c r="BD3019"/>
  <c r="BB3018"/>
  <c r="CF3015"/>
  <c r="BH3015"/>
  <c r="CE3013"/>
  <c r="BG3013"/>
  <c r="BB3009"/>
  <c r="BZ3009"/>
  <c r="CG3003"/>
  <c r="AX2998"/>
  <c r="CG2987"/>
  <c r="BI2987"/>
  <c r="BF2986"/>
  <c r="CD2986"/>
  <c r="CG2983"/>
  <c r="BI2983"/>
  <c r="CC2979"/>
  <c r="BE2979"/>
  <c r="BB2978"/>
  <c r="BZ2978"/>
  <c r="BB2958"/>
  <c r="BZ2958"/>
  <c r="BB2950"/>
  <c r="BZ2950"/>
  <c r="BE2947"/>
  <c r="BB2946"/>
  <c r="BZ2946"/>
  <c r="BZ2938"/>
  <c r="BB2938"/>
  <c r="BY2935"/>
  <c r="BI2927"/>
  <c r="BZ2918"/>
  <c r="BB2918"/>
  <c r="AX2894"/>
  <c r="BV2894"/>
  <c r="BY2891"/>
  <c r="CG2887"/>
  <c r="CD2886"/>
  <c r="BF2886"/>
  <c r="BI2883"/>
  <c r="CG2879"/>
  <c r="CG2875"/>
  <c r="CG2871"/>
  <c r="BI2859"/>
  <c r="CG2859"/>
  <c r="CG2851"/>
  <c r="BI2851"/>
  <c r="BI2843"/>
  <c r="CG2843"/>
  <c r="CG2835"/>
  <c r="BI2835"/>
  <c r="BI2827"/>
  <c r="CG2827"/>
  <c r="CG2819"/>
  <c r="BI2819"/>
  <c r="CG2815"/>
  <c r="BI2815"/>
  <c r="CG2811"/>
  <c r="BI2811"/>
  <c r="BI2799"/>
  <c r="CG2799"/>
  <c r="AY3146"/>
  <c r="BA3142"/>
  <c r="AX3139"/>
  <c r="BX3138"/>
  <c r="CA3134"/>
  <c r="BC3134"/>
  <c r="AZ3133"/>
  <c r="BW3130"/>
  <c r="AY3130"/>
  <c r="BV3122"/>
  <c r="CE3115"/>
  <c r="BF3115"/>
  <c r="AY3114"/>
  <c r="BH3109"/>
  <c r="CF3109"/>
  <c r="BF3106"/>
  <c r="AZ3106"/>
  <c r="BI3106"/>
  <c r="CE3106"/>
  <c r="BG3106"/>
  <c r="BA3103"/>
  <c r="BY3094"/>
  <c r="BE3090"/>
  <c r="BC3086"/>
  <c r="CA3086"/>
  <c r="BX3085"/>
  <c r="AZ3085"/>
  <c r="CE3083"/>
  <c r="BG3083"/>
  <c r="CD3083"/>
  <c r="BF3083"/>
  <c r="BW3082"/>
  <c r="AY3082"/>
  <c r="BD3074"/>
  <c r="CC3074"/>
  <c r="BE3074"/>
  <c r="CE3074"/>
  <c r="BG3074"/>
  <c r="BX3069"/>
  <c r="BF3065"/>
  <c r="BB3063"/>
  <c r="CF3061"/>
  <c r="BV3059"/>
  <c r="BE3058"/>
  <c r="BC3054"/>
  <c r="CA3054"/>
  <c r="BY3053"/>
  <c r="BA3053"/>
  <c r="BX3053"/>
  <c r="AZ3053"/>
  <c r="CE3051"/>
  <c r="BG3051"/>
  <c r="BW3050"/>
  <c r="AY3050"/>
  <c r="BB3047"/>
  <c r="AX3043"/>
  <c r="CD3035"/>
  <c r="CD3033"/>
  <c r="BZ3031"/>
  <c r="CF3029"/>
  <c r="BH3029"/>
  <c r="AZ3026"/>
  <c r="CC3026"/>
  <c r="BA3023"/>
  <c r="BY3023"/>
  <c r="BF3019"/>
  <c r="BY3014"/>
  <c r="BA3014"/>
  <c r="BF3010"/>
  <c r="BX3010"/>
  <c r="BD3010"/>
  <c r="BD3009"/>
  <c r="BF2996"/>
  <c r="CE2988"/>
  <c r="BV2965"/>
  <c r="AX2965"/>
  <c r="BW2965"/>
  <c r="AY2965"/>
  <c r="BY2957"/>
  <c r="BF2945"/>
  <c r="CD2945"/>
  <c r="BH2945"/>
  <c r="BH2913"/>
  <c r="CF2913"/>
  <c r="BH2853"/>
  <c r="BG2853"/>
  <c r="CE2837"/>
  <c r="BA2793"/>
  <c r="BY2793"/>
  <c r="BI2781"/>
  <c r="CG2781"/>
  <c r="BI2773"/>
  <c r="CG2773"/>
  <c r="CG2765"/>
  <c r="BI2765"/>
  <c r="BY2929"/>
  <c r="CC2973"/>
  <c r="BD2973"/>
  <c r="BX2973"/>
  <c r="BD2921"/>
  <c r="CC2892"/>
  <c r="CC2845"/>
  <c r="BE2845"/>
  <c r="BZ2820"/>
  <c r="BB2820"/>
  <c r="BD2810"/>
  <c r="CB2810"/>
  <c r="CA2808"/>
  <c r="AY2793"/>
  <c r="BA2767"/>
  <c r="BY2767"/>
  <c r="CA2765"/>
  <c r="BC2765"/>
  <c r="BI2743"/>
  <c r="CG2743"/>
  <c r="BD2993"/>
  <c r="BW2944"/>
  <c r="AY2944"/>
  <c r="CC2889"/>
  <c r="BA2868"/>
  <c r="AY2856"/>
  <c r="BE2828"/>
  <c r="CD2828"/>
  <c r="CB2791"/>
  <c r="BD2791"/>
  <c r="BZ2785"/>
  <c r="BB2785"/>
  <c r="CB2775"/>
  <c r="BD2775"/>
  <c r="CB2711"/>
  <c r="BD2711"/>
  <c r="BX2691"/>
  <c r="AZ2691"/>
  <c r="BV2677"/>
  <c r="AX2677"/>
  <c r="AZ2675"/>
  <c r="BV2669"/>
  <c r="AX2669"/>
  <c r="BX2667"/>
  <c r="AZ2667"/>
  <c r="BV2421"/>
  <c r="BV2405"/>
  <c r="BV2389"/>
  <c r="CG3128"/>
  <c r="BI3108"/>
  <c r="BI3096"/>
  <c r="BI3092"/>
  <c r="BI3088"/>
  <c r="BI3032"/>
  <c r="CG3028"/>
  <c r="BI3028"/>
  <c r="BI3024"/>
  <c r="CG3024"/>
  <c r="CG3020"/>
  <c r="BI3020"/>
  <c r="BI3016"/>
  <c r="CG3016"/>
  <c r="CG3012"/>
  <c r="BI3012"/>
  <c r="BI3008"/>
  <c r="CG3008"/>
  <c r="CG3004"/>
  <c r="BI3004"/>
  <c r="BG3145"/>
  <c r="BC3139"/>
  <c r="CA3139"/>
  <c r="AY3127"/>
  <c r="CC3127"/>
  <c r="CG3127"/>
  <c r="BG3117"/>
  <c r="CE3117"/>
  <c r="BG3113"/>
  <c r="CE3113"/>
  <c r="BC3111"/>
  <c r="CA3111"/>
  <c r="BZ3109"/>
  <c r="AY3103"/>
  <c r="BI3103"/>
  <c r="CG3103"/>
  <c r="CF3099"/>
  <c r="BH3099"/>
  <c r="CF3090"/>
  <c r="BH3090"/>
  <c r="AY3087"/>
  <c r="CB3087"/>
  <c r="BI3087"/>
  <c r="BB3086"/>
  <c r="BZ3086"/>
  <c r="BH3083"/>
  <c r="BH3074"/>
  <c r="CG3071"/>
  <c r="BI3071"/>
  <c r="AZ3071"/>
  <c r="BD3055"/>
  <c r="BB3045"/>
  <c r="BB3038"/>
  <c r="BG3033"/>
  <c r="CE3033"/>
  <c r="CA3031"/>
  <c r="BZ3029"/>
  <c r="CG3023"/>
  <c r="BI3023"/>
  <c r="BB3022"/>
  <c r="BG3017"/>
  <c r="CE3017"/>
  <c r="CA3015"/>
  <c r="BZ3013"/>
  <c r="BH3010"/>
  <c r="AY3007"/>
  <c r="BD3007"/>
  <c r="BX3007"/>
  <c r="BA2967"/>
  <c r="BY2967"/>
  <c r="BF2954"/>
  <c r="CD2954"/>
  <c r="BY2947"/>
  <c r="BV2938"/>
  <c r="BI2911"/>
  <c r="CC2887"/>
  <c r="BB2886"/>
  <c r="BZ2886"/>
  <c r="CC2883"/>
  <c r="CC2875"/>
  <c r="BZ2870"/>
  <c r="BB2870"/>
  <c r="CC2867"/>
  <c r="BE2867"/>
  <c r="BZ2858"/>
  <c r="CC2847"/>
  <c r="BE2847"/>
  <c r="BZ2846"/>
  <c r="BB2846"/>
  <c r="BE2823"/>
  <c r="CC2823"/>
  <c r="BE2819"/>
  <c r="CC2819"/>
  <c r="BE2803"/>
  <c r="CC2803"/>
  <c r="CA3146"/>
  <c r="BA3145"/>
  <c r="BY3145"/>
  <c r="BX3145"/>
  <c r="BW3142"/>
  <c r="BF3141"/>
  <c r="BZ3139"/>
  <c r="BA3138"/>
  <c r="BV3135"/>
  <c r="CB3134"/>
  <c r="CG3134"/>
  <c r="CE3134"/>
  <c r="BG3134"/>
  <c r="CE3127"/>
  <c r="BG3127"/>
  <c r="CD3127"/>
  <c r="BF3127"/>
  <c r="BH3121"/>
  <c r="BD3117"/>
  <c r="BY3113"/>
  <c r="CE3111"/>
  <c r="BG3111"/>
  <c r="CD3111"/>
  <c r="BV3103"/>
  <c r="AX3103"/>
  <c r="BD3102"/>
  <c r="CB3102"/>
  <c r="BA3099"/>
  <c r="BC3098"/>
  <c r="CA3098"/>
  <c r="BA3097"/>
  <c r="BX3097"/>
  <c r="AZ3097"/>
  <c r="BW3094"/>
  <c r="BB3091"/>
  <c r="BY3090"/>
  <c r="AX3087"/>
  <c r="BV3087"/>
  <c r="BD3086"/>
  <c r="BE3086"/>
  <c r="BA3083"/>
  <c r="BY3083"/>
  <c r="BC3082"/>
  <c r="CA3082"/>
  <c r="BY3081"/>
  <c r="BA3081"/>
  <c r="BX3081"/>
  <c r="BW3078"/>
  <c r="AY3078"/>
  <c r="AX3071"/>
  <c r="BV3071"/>
  <c r="BE3070"/>
  <c r="BD3069"/>
  <c r="BC3066"/>
  <c r="CA3066"/>
  <c r="BY3065"/>
  <c r="BA3065"/>
  <c r="BX3065"/>
  <c r="BW3062"/>
  <c r="AY3062"/>
  <c r="BD3054"/>
  <c r="BA3051"/>
  <c r="BY3051"/>
  <c r="BC3050"/>
  <c r="CA3050"/>
  <c r="BY3049"/>
  <c r="BA3049"/>
  <c r="BX3049"/>
  <c r="AZ3049"/>
  <c r="CD3047"/>
  <c r="BW3046"/>
  <c r="AY3046"/>
  <c r="BD3038"/>
  <c r="BA3035"/>
  <c r="BY3035"/>
  <c r="BC3034"/>
  <c r="CA3034"/>
  <c r="BY3033"/>
  <c r="BA3033"/>
  <c r="BX3033"/>
  <c r="AZ3033"/>
  <c r="CD3031"/>
  <c r="BW3030"/>
  <c r="AY3030"/>
  <c r="BD3022"/>
  <c r="BA3019"/>
  <c r="BY3019"/>
  <c r="BC3018"/>
  <c r="CA3018"/>
  <c r="BY3017"/>
  <c r="BA3017"/>
  <c r="BX3017"/>
  <c r="AZ3017"/>
  <c r="CD3015"/>
  <c r="BW3014"/>
  <c r="AY3014"/>
  <c r="BY3010"/>
  <c r="BH3009"/>
  <c r="AX3007"/>
  <c r="BV3007"/>
  <c r="BA3003"/>
  <c r="BY3003"/>
  <c r="CG2998"/>
  <c r="BI2998"/>
  <c r="CF2991"/>
  <c r="BI2990"/>
  <c r="CG2990"/>
  <c r="CF2987"/>
  <c r="CF2983"/>
  <c r="BH2979"/>
  <c r="CG2978"/>
  <c r="BI2978"/>
  <c r="CF2975"/>
  <c r="CF2971"/>
  <c r="BH2967"/>
  <c r="CG2966"/>
  <c r="BI2958"/>
  <c r="BI2954"/>
  <c r="BI2950"/>
  <c r="CF2947"/>
  <c r="BH2947"/>
  <c r="BI2946"/>
  <c r="BH2939"/>
  <c r="CF2939"/>
  <c r="CG2938"/>
  <c r="BH2935"/>
  <c r="CF2935"/>
  <c r="CG2934"/>
  <c r="BH2931"/>
  <c r="CF2931"/>
  <c r="CG2926"/>
  <c r="CF2923"/>
  <c r="BH2923"/>
  <c r="CG2922"/>
  <c r="CG2918"/>
  <c r="CG2910"/>
  <c r="BH2907"/>
  <c r="CF2907"/>
  <c r="CF2903"/>
  <c r="BH2903"/>
  <c r="CG2902"/>
  <c r="CG2898"/>
  <c r="CG2894"/>
  <c r="CG2890"/>
  <c r="CG2882"/>
  <c r="CG2878"/>
  <c r="CG2874"/>
  <c r="CG2870"/>
  <c r="AZ2957"/>
  <c r="BF2928"/>
  <c r="CG2900"/>
  <c r="AY2900"/>
  <c r="BW2900"/>
  <c r="AZ2900"/>
  <c r="BX2900"/>
  <c r="BV2881"/>
  <c r="AX2881"/>
  <c r="BW2881"/>
  <c r="AY2881"/>
  <c r="BF2873"/>
  <c r="CD2873"/>
  <c r="CE2841"/>
  <c r="CG2833"/>
  <c r="BI2833"/>
  <c r="AX2833"/>
  <c r="BV2833"/>
  <c r="AY2833"/>
  <c r="BA2829"/>
  <c r="BY2829"/>
  <c r="BC2829"/>
  <c r="BY2816"/>
  <c r="BA2816"/>
  <c r="BG2814"/>
  <c r="CC2813"/>
  <c r="BG2806"/>
  <c r="BV2806"/>
  <c r="AX2806"/>
  <c r="CC2805"/>
  <c r="BA2800"/>
  <c r="BY2800"/>
  <c r="CD2997"/>
  <c r="BF2997"/>
  <c r="BI2989"/>
  <c r="CG2989"/>
  <c r="BW2989"/>
  <c r="AY2989"/>
  <c r="BD2980"/>
  <c r="BH2972"/>
  <c r="CA2968"/>
  <c r="BH2997"/>
  <c r="CG2949"/>
  <c r="BY2925"/>
  <c r="BZ2896"/>
  <c r="CB2805"/>
  <c r="BD2805"/>
  <c r="CB2802"/>
  <c r="BD2802"/>
  <c r="CA2800"/>
  <c r="BY2791"/>
  <c r="BA2791"/>
  <c r="BE2763"/>
  <c r="CC2763"/>
  <c r="BI2739"/>
  <c r="CG2739"/>
  <c r="BX2921"/>
  <c r="AZ2921"/>
  <c r="BX2917"/>
  <c r="AZ2917"/>
  <c r="CE2820"/>
  <c r="CC2774"/>
  <c r="BE2774"/>
  <c r="CC2758"/>
  <c r="BE2758"/>
  <c r="BE2698"/>
  <c r="CC2698"/>
  <c r="BI2732"/>
  <c r="CG2724"/>
  <c r="BI2724"/>
  <c r="BE2705"/>
  <c r="CC2705"/>
  <c r="CC2695"/>
  <c r="BE2695"/>
  <c r="BY2682"/>
  <c r="BA2682"/>
  <c r="CD2433"/>
  <c r="BV2377"/>
  <c r="CB3144"/>
  <c r="CC3144"/>
  <c r="CC3140"/>
  <c r="CC3136"/>
  <c r="CC3132"/>
  <c r="BE3132"/>
  <c r="BE3120"/>
  <c r="BE3108"/>
  <c r="CC3100"/>
  <c r="BE3076"/>
  <c r="CC3076"/>
  <c r="CC3064"/>
  <c r="BE3064"/>
  <c r="CC3048"/>
  <c r="BE3048"/>
  <c r="BE3028"/>
  <c r="CC3028"/>
  <c r="BE3012"/>
  <c r="CC3012"/>
  <c r="CF3142"/>
  <c r="BH3138"/>
  <c r="CC3135"/>
  <c r="AY3131"/>
  <c r="CC3131"/>
  <c r="CG3131"/>
  <c r="BG3125"/>
  <c r="CE3125"/>
  <c r="BG3121"/>
  <c r="CE3121"/>
  <c r="CA3119"/>
  <c r="BC3119"/>
  <c r="CA3099"/>
  <c r="BC3099"/>
  <c r="BZ3097"/>
  <c r="BW3091"/>
  <c r="BZ3090"/>
  <c r="BB3090"/>
  <c r="CB3075"/>
  <c r="CF3062"/>
  <c r="CG3059"/>
  <c r="BW3059"/>
  <c r="BC3051"/>
  <c r="BB3049"/>
  <c r="BG3037"/>
  <c r="CE3037"/>
  <c r="AY3027"/>
  <c r="CB3027"/>
  <c r="BW3027"/>
  <c r="BD3027"/>
  <c r="BZ3017"/>
  <c r="BB3010"/>
  <c r="CF3007"/>
  <c r="CA3003"/>
  <c r="CG2999"/>
  <c r="BI2999"/>
  <c r="CD2998"/>
  <c r="BF2998"/>
  <c r="BE2991"/>
  <c r="BE2963"/>
  <c r="CC2943"/>
  <c r="CG2935"/>
  <c r="CG2931"/>
  <c r="BY2927"/>
  <c r="BV2926"/>
  <c r="CC2911"/>
  <c r="BB2910"/>
  <c r="BZ2910"/>
  <c r="BE2903"/>
  <c r="BZ2902"/>
  <c r="BB2902"/>
  <c r="BA2899"/>
  <c r="BV2898"/>
  <c r="CD2894"/>
  <c r="BF2894"/>
  <c r="CD2890"/>
  <c r="BF2890"/>
  <c r="BV2874"/>
  <c r="AX2874"/>
  <c r="BY2843"/>
  <c r="BA2843"/>
  <c r="AX2842"/>
  <c r="BV2842"/>
  <c r="BY2839"/>
  <c r="BA2839"/>
  <c r="BY2835"/>
  <c r="AX2830"/>
  <c r="BV2830"/>
  <c r="BY2815"/>
  <c r="BA2811"/>
  <c r="BY2811"/>
  <c r="CD3146"/>
  <c r="BF3146"/>
  <c r="CG3146"/>
  <c r="CB3146"/>
  <c r="BG3146"/>
  <c r="BY3143"/>
  <c r="BA3143"/>
  <c r="BC3142"/>
  <c r="BY3134"/>
  <c r="CB3130"/>
  <c r="BD3129"/>
  <c r="BC3126"/>
  <c r="BW3122"/>
  <c r="AY3122"/>
  <c r="AX3115"/>
  <c r="BF3114"/>
  <c r="CB3114"/>
  <c r="CG3114"/>
  <c r="CE3114"/>
  <c r="CB3113"/>
  <c r="BC3110"/>
  <c r="BY3109"/>
  <c r="BB3103"/>
  <c r="BA3102"/>
  <c r="BH3101"/>
  <c r="CF3101"/>
  <c r="BV3099"/>
  <c r="BF3098"/>
  <c r="BX3098"/>
  <c r="BD3098"/>
  <c r="CB3098"/>
  <c r="CB3097"/>
  <c r="BD3097"/>
  <c r="BA3095"/>
  <c r="CD3089"/>
  <c r="BF3089"/>
  <c r="BH3085"/>
  <c r="CF3085"/>
  <c r="AX3083"/>
  <c r="BV3083"/>
  <c r="BF3082"/>
  <c r="CD3082"/>
  <c r="AZ3082"/>
  <c r="BA3079"/>
  <c r="BY3079"/>
  <c r="BX3077"/>
  <c r="CD3073"/>
  <c r="BF3073"/>
  <c r="BB3071"/>
  <c r="CF3069"/>
  <c r="AX3067"/>
  <c r="BV3067"/>
  <c r="BF3066"/>
  <c r="CD3066"/>
  <c r="AZ3066"/>
  <c r="BA3063"/>
  <c r="BY3063"/>
  <c r="BX3061"/>
  <c r="CE3059"/>
  <c r="BH3053"/>
  <c r="CF3053"/>
  <c r="BX3050"/>
  <c r="BD3050"/>
  <c r="CB3049"/>
  <c r="BD3049"/>
  <c r="BA3047"/>
  <c r="BY3047"/>
  <c r="BX3034"/>
  <c r="BD3034"/>
  <c r="CB3033"/>
  <c r="BD3033"/>
  <c r="BA3031"/>
  <c r="BY3031"/>
  <c r="BH3021"/>
  <c r="CF3021"/>
  <c r="BX3018"/>
  <c r="BD3018"/>
  <c r="CB3017"/>
  <c r="BD3017"/>
  <c r="BA3015"/>
  <c r="BY3015"/>
  <c r="CD3009"/>
  <c r="BF3009"/>
  <c r="BB3007"/>
  <c r="AX3003"/>
  <c r="BV3003"/>
  <c r="BE3002"/>
  <c r="CC3002"/>
  <c r="CB2999"/>
  <c r="BE2998"/>
  <c r="CC2998"/>
  <c r="BE2986"/>
  <c r="CC2986"/>
  <c r="BD2979"/>
  <c r="BE2970"/>
  <c r="CC2970"/>
  <c r="CC2958"/>
  <c r="BD2955"/>
  <c r="CB2955"/>
  <c r="BD2947"/>
  <c r="CB2947"/>
  <c r="BE2946"/>
  <c r="BE2942"/>
  <c r="CC2938"/>
  <c r="CB2931"/>
  <c r="BD2931"/>
  <c r="CC2930"/>
  <c r="BD2923"/>
  <c r="CB2923"/>
  <c r="BE2922"/>
  <c r="BE2918"/>
  <c r="CB2907"/>
  <c r="BD2907"/>
  <c r="BE2902"/>
  <c r="BD2899"/>
  <c r="CB2899"/>
  <c r="CC2894"/>
  <c r="CC2886"/>
  <c r="BE2882"/>
  <c r="BE2878"/>
  <c r="BE2874"/>
  <c r="AZ2996"/>
  <c r="BB2993"/>
  <c r="BZ2993"/>
  <c r="BC2993"/>
  <c r="CA2993"/>
  <c r="CB2989"/>
  <c r="CG2984"/>
  <c r="BI2984"/>
  <c r="AY2984"/>
  <c r="BW2984"/>
  <c r="BB2980"/>
  <c r="BZ2980"/>
  <c r="BB2977"/>
  <c r="BZ2977"/>
  <c r="BC2977"/>
  <c r="CA2977"/>
  <c r="BF2965"/>
  <c r="CD2965"/>
  <c r="BX2965"/>
  <c r="BF2877"/>
  <c r="CD2877"/>
  <c r="BH2829"/>
  <c r="BG2829"/>
  <c r="CG2821"/>
  <c r="BI2821"/>
  <c r="AX2821"/>
  <c r="BV2821"/>
  <c r="BC2821"/>
  <c r="BW2805"/>
  <c r="BA2802"/>
  <c r="BY2802"/>
  <c r="CC2797"/>
  <c r="CG2793"/>
  <c r="BI2793"/>
  <c r="BZ2985"/>
  <c r="BB2985"/>
  <c r="BW2952"/>
  <c r="AY2952"/>
  <c r="BA2948"/>
  <c r="BC2948"/>
  <c r="CA2948"/>
  <c r="CA2929"/>
  <c r="BC2929"/>
  <c r="CA2920"/>
  <c r="BC2920"/>
  <c r="CC2945"/>
  <c r="CG2941"/>
  <c r="CC2873"/>
  <c r="BB2860"/>
  <c r="BZ2860"/>
  <c r="BD2797"/>
  <c r="CB2797"/>
  <c r="BA2775"/>
  <c r="BY2775"/>
  <c r="BZ2762"/>
  <c r="BB2762"/>
  <c r="BI2751"/>
  <c r="CG2751"/>
  <c r="CG2735"/>
  <c r="BI2735"/>
  <c r="BI2719"/>
  <c r="CG2719"/>
  <c r="AZ2992"/>
  <c r="CC2989"/>
  <c r="BE2989"/>
  <c r="BA2976"/>
  <c r="BY2976"/>
  <c r="BD2976"/>
  <c r="BY2937"/>
  <c r="AY2860"/>
  <c r="CE2824"/>
  <c r="CF2820"/>
  <c r="BH2820"/>
  <c r="BZ2796"/>
  <c r="BB2796"/>
  <c r="BB2781"/>
  <c r="BZ2781"/>
  <c r="CB2731"/>
  <c r="BD2731"/>
  <c r="BD2723"/>
  <c r="CB2723"/>
  <c r="BW2764"/>
  <c r="AY2764"/>
  <c r="AY2736"/>
  <c r="BW2736"/>
  <c r="BD2708"/>
  <c r="CB2708"/>
  <c r="BX2687"/>
  <c r="AZ2687"/>
  <c r="BX2663"/>
  <c r="AZ2663"/>
  <c r="AX2386"/>
  <c r="CD2393"/>
  <c r="BY2546"/>
  <c r="BY2466"/>
  <c r="AZ2447"/>
  <c r="BX2447"/>
  <c r="BY2446"/>
  <c r="BA2446"/>
  <c r="AZ2443"/>
  <c r="BX2443"/>
  <c r="BY2442"/>
  <c r="BA2442"/>
  <c r="AZ2439"/>
  <c r="BX2439"/>
  <c r="BY2438"/>
  <c r="BA2438"/>
  <c r="BY2434"/>
  <c r="BA2434"/>
  <c r="AZ2431"/>
  <c r="BX2431"/>
  <c r="BY2430"/>
  <c r="BA2430"/>
  <c r="AZ2427"/>
  <c r="BX2427"/>
  <c r="BY2426"/>
  <c r="BA2426"/>
  <c r="AZ2423"/>
  <c r="BX2423"/>
  <c r="BY2422"/>
  <c r="BA2422"/>
  <c r="BY2418"/>
  <c r="BA2418"/>
  <c r="AZ2415"/>
  <c r="BX2415"/>
  <c r="BY2414"/>
  <c r="BA2414"/>
  <c r="AZ2411"/>
  <c r="BX2411"/>
  <c r="BY2410"/>
  <c r="BA2410"/>
  <c r="BX2407"/>
  <c r="BY2406"/>
  <c r="BA2406"/>
  <c r="AZ2403"/>
  <c r="BY2402"/>
  <c r="BA2402"/>
  <c r="BY2398"/>
  <c r="BA2398"/>
  <c r="BY2394"/>
  <c r="BA2394"/>
  <c r="BY2390"/>
  <c r="BA2390"/>
  <c r="BY2386"/>
  <c r="BA2386"/>
  <c r="BY2382"/>
  <c r="BA2382"/>
  <c r="BY2378"/>
  <c r="BA2378"/>
  <c r="BY2374"/>
  <c r="BA2374"/>
  <c r="BY2370"/>
  <c r="BA2370"/>
  <c r="CA2776"/>
  <c r="BC2776"/>
  <c r="BI2768"/>
  <c r="BG2760"/>
  <c r="CE2760"/>
  <c r="BH2760"/>
  <c r="CF2760"/>
  <c r="BB2741"/>
  <c r="BZ2741"/>
  <c r="BC2741"/>
  <c r="CA2741"/>
  <c r="CC2737"/>
  <c r="CC2721"/>
  <c r="CG2681"/>
  <c r="BI2681"/>
  <c r="CG2669"/>
  <c r="CG2661"/>
  <c r="BI2661"/>
  <c r="BI2653"/>
  <c r="CG2653"/>
  <c r="CG2645"/>
  <c r="BI2645"/>
  <c r="BI2637"/>
  <c r="CG2637"/>
  <c r="CG2629"/>
  <c r="BI2629"/>
  <c r="BI2621"/>
  <c r="CG2621"/>
  <c r="CG2613"/>
  <c r="BI2613"/>
  <c r="BI2605"/>
  <c r="CG2605"/>
  <c r="BI2589"/>
  <c r="CG2589"/>
  <c r="CG2581"/>
  <c r="BI2581"/>
  <c r="BI2573"/>
  <c r="CG2573"/>
  <c r="CG2565"/>
  <c r="BI2565"/>
  <c r="BI2557"/>
  <c r="CG2557"/>
  <c r="CG2549"/>
  <c r="BI2549"/>
  <c r="BI2537"/>
  <c r="CG2537"/>
  <c r="BI2533"/>
  <c r="CG2533"/>
  <c r="CG2521"/>
  <c r="BI2521"/>
  <c r="BI2513"/>
  <c r="CG2513"/>
  <c r="BI2509"/>
  <c r="CG2509"/>
  <c r="BI2505"/>
  <c r="CG2505"/>
  <c r="CG2497"/>
  <c r="BI2497"/>
  <c r="CG2493"/>
  <c r="BI2493"/>
  <c r="BA2761"/>
  <c r="BC2752"/>
  <c r="CA2752"/>
  <c r="BD2752"/>
  <c r="CB2752"/>
  <c r="CC2732"/>
  <c r="CB2705"/>
  <c r="BZ2704"/>
  <c r="BB2704"/>
  <c r="BZ2695"/>
  <c r="BB2695"/>
  <c r="BB2691"/>
  <c r="BZ2691"/>
  <c r="BI2688"/>
  <c r="CG2688"/>
  <c r="AX2675"/>
  <c r="BE2672"/>
  <c r="CC2672"/>
  <c r="BG2670"/>
  <c r="CE2670"/>
  <c r="BH2670"/>
  <c r="BX2662"/>
  <c r="AZ2662"/>
  <c r="CF2661"/>
  <c r="BH2661"/>
  <c r="BI2660"/>
  <c r="CG2660"/>
  <c r="BA2656"/>
  <c r="BY2656"/>
  <c r="BB2655"/>
  <c r="BZ2655"/>
  <c r="CC2652"/>
  <c r="BE2652"/>
  <c r="BZ2651"/>
  <c r="BB2651"/>
  <c r="BB2647"/>
  <c r="BV2635"/>
  <c r="BW2634"/>
  <c r="BA2632"/>
  <c r="BY2632"/>
  <c r="CA2626"/>
  <c r="BZ2626"/>
  <c r="BD2626"/>
  <c r="AY2610"/>
  <c r="BB2606"/>
  <c r="BH2605"/>
  <c r="CF2605"/>
  <c r="BG2602"/>
  <c r="BH2602"/>
  <c r="AZ2602"/>
  <c r="BX2598"/>
  <c r="CF2598"/>
  <c r="BC2586"/>
  <c r="CA2586"/>
  <c r="CE2578"/>
  <c r="BG2578"/>
  <c r="BV2567"/>
  <c r="AX2567"/>
  <c r="AY2566"/>
  <c r="BW2566"/>
  <c r="AZ2565"/>
  <c r="BX2565"/>
  <c r="BA2564"/>
  <c r="BY2564"/>
  <c r="BI2560"/>
  <c r="CG2560"/>
  <c r="BF2543"/>
  <c r="CD2543"/>
  <c r="CE2542"/>
  <c r="BG2542"/>
  <c r="BH2538"/>
  <c r="BG2534"/>
  <c r="BH2534"/>
  <c r="BZ2527"/>
  <c r="BB2527"/>
  <c r="BE2520"/>
  <c r="CC2520"/>
  <c r="BZ2519"/>
  <c r="BB2519"/>
  <c r="BW2506"/>
  <c r="AY2506"/>
  <c r="CA2498"/>
  <c r="BC2498"/>
  <c r="AZ2498"/>
  <c r="BH2498"/>
  <c r="CF2497"/>
  <c r="BH2497"/>
  <c r="BI2496"/>
  <c r="BZ2475"/>
  <c r="BB2475"/>
  <c r="AX2474"/>
  <c r="AZ2474"/>
  <c r="BX2470"/>
  <c r="BB2470"/>
  <c r="CF2470"/>
  <c r="BF2467"/>
  <c r="CD2467"/>
  <c r="CE2466"/>
  <c r="BG2466"/>
  <c r="BE2448"/>
  <c r="BE2444"/>
  <c r="CC2444"/>
  <c r="AZ2438"/>
  <c r="BH2438"/>
  <c r="CE2434"/>
  <c r="BG2434"/>
  <c r="BY2420"/>
  <c r="BA2420"/>
  <c r="BC2414"/>
  <c r="CA2414"/>
  <c r="CB2410"/>
  <c r="BD2410"/>
  <c r="CE2406"/>
  <c r="BG2406"/>
  <c r="BX2406"/>
  <c r="CF2406"/>
  <c r="AY2390"/>
  <c r="BW2390"/>
  <c r="BE2384"/>
  <c r="CC2384"/>
  <c r="AZ2378"/>
  <c r="BD2378"/>
  <c r="BH2374"/>
  <c r="CF2374"/>
  <c r="BI2372"/>
  <c r="CG2372"/>
  <c r="BC2772"/>
  <c r="CA2772"/>
  <c r="BD2772"/>
  <c r="CB2772"/>
  <c r="BB2772"/>
  <c r="BZ2772"/>
  <c r="BA2753"/>
  <c r="BY2753"/>
  <c r="BG2705"/>
  <c r="CE2705"/>
  <c r="BF2705"/>
  <c r="CD2705"/>
  <c r="AY2704"/>
  <c r="BW2704"/>
  <c r="AX2696"/>
  <c r="BV2696"/>
  <c r="BI2691"/>
  <c r="CG2691"/>
  <c r="BI2687"/>
  <c r="CG2687"/>
  <c r="CE2685"/>
  <c r="BG2685"/>
  <c r="BI2683"/>
  <c r="CG2683"/>
  <c r="CG2675"/>
  <c r="BI2675"/>
  <c r="CE2669"/>
  <c r="BG2669"/>
  <c r="BI2667"/>
  <c r="CG2667"/>
  <c r="CE2665"/>
  <c r="BG2665"/>
  <c r="BI2663"/>
  <c r="CG2663"/>
  <c r="BI2659"/>
  <c r="CG2659"/>
  <c r="BG2657"/>
  <c r="CE2657"/>
  <c r="BI2655"/>
  <c r="CG2655"/>
  <c r="CG2651"/>
  <c r="CE2649"/>
  <c r="BG2649"/>
  <c r="CG2643"/>
  <c r="BG2641"/>
  <c r="CE2641"/>
  <c r="CG2639"/>
  <c r="CG2635"/>
  <c r="CE2633"/>
  <c r="BG2633"/>
  <c r="BG2625"/>
  <c r="CE2625"/>
  <c r="CE2617"/>
  <c r="BG2617"/>
  <c r="BG2609"/>
  <c r="CE2609"/>
  <c r="CE2601"/>
  <c r="BG2601"/>
  <c r="BG2593"/>
  <c r="CE2593"/>
  <c r="CE2585"/>
  <c r="BG2585"/>
  <c r="CE2569"/>
  <c r="BG2569"/>
  <c r="BG2561"/>
  <c r="CE2561"/>
  <c r="BG2541"/>
  <c r="CE2541"/>
  <c r="CE2525"/>
  <c r="BG2525"/>
  <c r="BG2517"/>
  <c r="CE2517"/>
  <c r="CE2501"/>
  <c r="BG2501"/>
  <c r="BG2489"/>
  <c r="CE2489"/>
  <c r="CG2471"/>
  <c r="BI2471"/>
  <c r="CG2459"/>
  <c r="BI2459"/>
  <c r="BI2455"/>
  <c r="CG2455"/>
  <c r="AY2481"/>
  <c r="BW2481"/>
  <c r="AZ2481"/>
  <c r="BX2481"/>
  <c r="AX2481"/>
  <c r="BV2481"/>
  <c r="BE2469"/>
  <c r="BG2469"/>
  <c r="CE2469"/>
  <c r="BH2469"/>
  <c r="CF2469"/>
  <c r="BF2469"/>
  <c r="CD2469"/>
  <c r="BI2461"/>
  <c r="AY2441"/>
  <c r="BW2441"/>
  <c r="BE2437"/>
  <c r="AZ2433"/>
  <c r="BX2433"/>
  <c r="BE2421"/>
  <c r="AZ2417"/>
  <c r="BX2417"/>
  <c r="AY2409"/>
  <c r="BW2409"/>
  <c r="BE2405"/>
  <c r="BH2405"/>
  <c r="AY2393"/>
  <c r="BW2393"/>
  <c r="BX2393"/>
  <c r="AZ2393"/>
  <c r="BE2389"/>
  <c r="CE2373"/>
  <c r="BG2373"/>
  <c r="BH2373"/>
  <c r="CF2373"/>
  <c r="CC2365"/>
  <c r="BF2446"/>
  <c r="BF2442"/>
  <c r="BV2438"/>
  <c r="BZ2431"/>
  <c r="BZ2427"/>
  <c r="BF2418"/>
  <c r="BF2414"/>
  <c r="BF2410"/>
  <c r="BF2402"/>
  <c r="BF2398"/>
  <c r="BF2394"/>
  <c r="BV2390"/>
  <c r="BZ2387"/>
  <c r="BB2385"/>
  <c r="BB2377"/>
  <c r="BF2370"/>
  <c r="BV2366"/>
  <c r="CC3146"/>
  <c r="CB3140"/>
  <c r="CG3133"/>
  <c r="CC3130"/>
  <c r="BV3129"/>
  <c r="AX3129"/>
  <c r="CB3127"/>
  <c r="AY3120"/>
  <c r="CC3114"/>
  <c r="BV3113"/>
  <c r="CG3098"/>
  <c r="BE3095"/>
  <c r="BW3089"/>
  <c r="AY3081"/>
  <c r="BX3080"/>
  <c r="BW3073"/>
  <c r="AY3065"/>
  <c r="AY2821"/>
  <c r="CD2817"/>
  <c r="BF2817"/>
  <c r="AZ2817"/>
  <c r="BG2817"/>
  <c r="BC2813"/>
  <c r="BY2812"/>
  <c r="BA2812"/>
  <c r="BX2812"/>
  <c r="AZ2812"/>
  <c r="BG2810"/>
  <c r="CF2804"/>
  <c r="BH2804"/>
  <c r="AZ2801"/>
  <c r="CE2801"/>
  <c r="BD2800"/>
  <c r="CB2800"/>
  <c r="BX2980"/>
  <c r="BX2968"/>
  <c r="BG2916"/>
  <c r="CE2916"/>
  <c r="BH2916"/>
  <c r="CF2916"/>
  <c r="AX2885"/>
  <c r="BV2885"/>
  <c r="AY2885"/>
  <c r="BW2885"/>
  <c r="BX3000"/>
  <c r="BX2997"/>
  <c r="CD2980"/>
  <c r="BF2980"/>
  <c r="AX2969"/>
  <c r="BV2969"/>
  <c r="AY2969"/>
  <c r="BW2969"/>
  <c r="BV2968"/>
  <c r="AX2968"/>
  <c r="BE2965"/>
  <c r="BI2961"/>
  <c r="BI2953"/>
  <c r="BA2949"/>
  <c r="BB2949"/>
  <c r="BZ2949"/>
  <c r="BC2949"/>
  <c r="CA2949"/>
  <c r="BZ2941"/>
  <c r="BB2941"/>
  <c r="CA2941"/>
  <c r="BC2941"/>
  <c r="BA2936"/>
  <c r="CA2936"/>
  <c r="BC2936"/>
  <c r="CB2936"/>
  <c r="BD2936"/>
  <c r="CE2925"/>
  <c r="BG2925"/>
  <c r="CC2913"/>
  <c r="BI2909"/>
  <c r="AX2909"/>
  <c r="BV2909"/>
  <c r="AY2909"/>
  <c r="BW2909"/>
  <c r="CC2905"/>
  <c r="BH2901"/>
  <c r="CF2901"/>
  <c r="CC2900"/>
  <c r="BZ2868"/>
  <c r="BB2868"/>
  <c r="CC2853"/>
  <c r="BE2853"/>
  <c r="BB2844"/>
  <c r="BZ2844"/>
  <c r="CC2841"/>
  <c r="AX2816"/>
  <c r="AY2802"/>
  <c r="BC2785"/>
  <c r="CC2783"/>
  <c r="BE2783"/>
  <c r="BB2782"/>
  <c r="BC2773"/>
  <c r="CA2773"/>
  <c r="CG2759"/>
  <c r="BI2759"/>
  <c r="CD2758"/>
  <c r="BF2758"/>
  <c r="CC2743"/>
  <c r="BE2743"/>
  <c r="BE2719"/>
  <c r="CC2719"/>
  <c r="CC2711"/>
  <c r="BE2711"/>
  <c r="BD2992"/>
  <c r="BH2976"/>
  <c r="CC2960"/>
  <c r="BA2944"/>
  <c r="BH2937"/>
  <c r="CB2913"/>
  <c r="BD2913"/>
  <c r="BW2904"/>
  <c r="AY2904"/>
  <c r="BX2904"/>
  <c r="AZ2904"/>
  <c r="AX2897"/>
  <c r="BV2897"/>
  <c r="AY2897"/>
  <c r="BW2897"/>
  <c r="AX2896"/>
  <c r="BV2896"/>
  <c r="BA2893"/>
  <c r="BZ2893"/>
  <c r="BB2893"/>
  <c r="CA2893"/>
  <c r="BC2893"/>
  <c r="BZ2888"/>
  <c r="BB2888"/>
  <c r="AX2872"/>
  <c r="CD2868"/>
  <c r="BE2868"/>
  <c r="BF2868"/>
  <c r="CE2868"/>
  <c r="AY2840"/>
  <c r="AY2836"/>
  <c r="BE2810"/>
  <c r="BC2802"/>
  <c r="BB2800"/>
  <c r="BZ2800"/>
  <c r="AX2793"/>
  <c r="BV2793"/>
  <c r="BA2790"/>
  <c r="BY2790"/>
  <c r="BX2783"/>
  <c r="AZ2783"/>
  <c r="BY2778"/>
  <c r="BA2778"/>
  <c r="BA2770"/>
  <c r="BY2770"/>
  <c r="AX2769"/>
  <c r="BV2769"/>
  <c r="AZ2767"/>
  <c r="BX2767"/>
  <c r="BA2766"/>
  <c r="BY2766"/>
  <c r="AZ2763"/>
  <c r="BX2763"/>
  <c r="BY2762"/>
  <c r="BA2762"/>
  <c r="BX2759"/>
  <c r="BA2758"/>
  <c r="BY2758"/>
  <c r="BX2755"/>
  <c r="BY2754"/>
  <c r="BA2754"/>
  <c r="BY2746"/>
  <c r="BA2746"/>
  <c r="BX2743"/>
  <c r="AZ2743"/>
  <c r="BX2739"/>
  <c r="AZ2739"/>
  <c r="AZ2735"/>
  <c r="BX2735"/>
  <c r="BA2730"/>
  <c r="BY2730"/>
  <c r="BX2719"/>
  <c r="AZ2719"/>
  <c r="BY2714"/>
  <c r="BA2714"/>
  <c r="AZ2711"/>
  <c r="BX2711"/>
  <c r="BA2706"/>
  <c r="BY2706"/>
  <c r="BY2702"/>
  <c r="BA2702"/>
  <c r="BB2760"/>
  <c r="BZ2760"/>
  <c r="BF2740"/>
  <c r="CD2740"/>
  <c r="BG2740"/>
  <c r="CE2740"/>
  <c r="BH2740"/>
  <c r="CF2740"/>
  <c r="CA2736"/>
  <c r="BC2736"/>
  <c r="CB2736"/>
  <c r="BD2736"/>
  <c r="BY2732"/>
  <c r="BC2732"/>
  <c r="CA2732"/>
  <c r="CB2732"/>
  <c r="CA2792"/>
  <c r="CB2792"/>
  <c r="BD2792"/>
  <c r="BZ2792"/>
  <c r="BB2792"/>
  <c r="BI2776"/>
  <c r="CG2772"/>
  <c r="BI2772"/>
  <c r="BB2729"/>
  <c r="BZ2729"/>
  <c r="BC2729"/>
  <c r="CA2729"/>
  <c r="AZ2761"/>
  <c r="CE2752"/>
  <c r="BG2752"/>
  <c r="AZ2741"/>
  <c r="BX2741"/>
  <c r="BX2737"/>
  <c r="AZ2737"/>
  <c r="BX2733"/>
  <c r="AZ2733"/>
  <c r="CF2729"/>
  <c r="BH2729"/>
  <c r="BV2691"/>
  <c r="AX2691"/>
  <c r="CB2689"/>
  <c r="BD2689"/>
  <c r="CF2685"/>
  <c r="BH2685"/>
  <c r="BZ2682"/>
  <c r="BB2682"/>
  <c r="CF2682"/>
  <c r="BB2678"/>
  <c r="BX2673"/>
  <c r="AZ2673"/>
  <c r="BB2671"/>
  <c r="BZ2671"/>
  <c r="BB2663"/>
  <c r="BZ2663"/>
  <c r="BV2655"/>
  <c r="AX2655"/>
  <c r="BV2647"/>
  <c r="BW2646"/>
  <c r="AY2646"/>
  <c r="AZ2645"/>
  <c r="BX2645"/>
  <c r="CF2642"/>
  <c r="BH2642"/>
  <c r="AZ2642"/>
  <c r="CG2640"/>
  <c r="BI2640"/>
  <c r="BF2623"/>
  <c r="CD2623"/>
  <c r="BG2622"/>
  <c r="BH2622"/>
  <c r="AZ2622"/>
  <c r="BX2614"/>
  <c r="CF2614"/>
  <c r="CA2602"/>
  <c r="BF2595"/>
  <c r="CD2595"/>
  <c r="BG2594"/>
  <c r="AZ2585"/>
  <c r="BX2585"/>
  <c r="BZ2558"/>
  <c r="CG2556"/>
  <c r="BB2554"/>
  <c r="CF2554"/>
  <c r="BX2554"/>
  <c r="BZ2543"/>
  <c r="BB2543"/>
  <c r="CC2536"/>
  <c r="BE2536"/>
  <c r="BZ2535"/>
  <c r="BB2535"/>
  <c r="BV2527"/>
  <c r="AX2527"/>
  <c r="BW2526"/>
  <c r="AY2526"/>
  <c r="BY2524"/>
  <c r="BZ2515"/>
  <c r="BB2515"/>
  <c r="AY2498"/>
  <c r="BW2498"/>
  <c r="BD2497"/>
  <c r="CB2497"/>
  <c r="AZ2490"/>
  <c r="CB2490"/>
  <c r="AZ2486"/>
  <c r="BI2484"/>
  <c r="CG2484"/>
  <c r="BY2476"/>
  <c r="BA2476"/>
  <c r="BZ2467"/>
  <c r="BB2467"/>
  <c r="CG2464"/>
  <c r="CD2463"/>
  <c r="BF2463"/>
  <c r="BY2448"/>
  <c r="BE2440"/>
  <c r="CC2440"/>
  <c r="BC2434"/>
  <c r="CA2434"/>
  <c r="CB2434"/>
  <c r="BI2432"/>
  <c r="CG2432"/>
  <c r="BE2408"/>
  <c r="CC2408"/>
  <c r="BC2402"/>
  <c r="CA2402"/>
  <c r="CB2402"/>
  <c r="BX2402"/>
  <c r="BI2400"/>
  <c r="CG2400"/>
  <c r="CF2398"/>
  <c r="CE2394"/>
  <c r="BG2394"/>
  <c r="AY2382"/>
  <c r="BW2382"/>
  <c r="BE2372"/>
  <c r="CC2372"/>
  <c r="BX2370"/>
  <c r="CB2370"/>
  <c r="CF2366"/>
  <c r="BI2364"/>
  <c r="CG2364"/>
  <c r="AY2784"/>
  <c r="BX2784"/>
  <c r="BG2701"/>
  <c r="CE2701"/>
  <c r="BF2701"/>
  <c r="CD2701"/>
  <c r="CD2699"/>
  <c r="BF2699"/>
  <c r="BE2651"/>
  <c r="BE2447"/>
  <c r="CC2447"/>
  <c r="BE2443"/>
  <c r="CC2443"/>
  <c r="BE2439"/>
  <c r="CC2439"/>
  <c r="BE2431"/>
  <c r="CC2431"/>
  <c r="BE2427"/>
  <c r="CC2427"/>
  <c r="BE2423"/>
  <c r="CC2423"/>
  <c r="BE2415"/>
  <c r="CC2415"/>
  <c r="BE2411"/>
  <c r="CC2411"/>
  <c r="BE2407"/>
  <c r="CC2407"/>
  <c r="BE2403"/>
  <c r="CC2403"/>
  <c r="BE2399"/>
  <c r="CC2399"/>
  <c r="BE2395"/>
  <c r="CC2395"/>
  <c r="BE2391"/>
  <c r="CC2391"/>
  <c r="BE2387"/>
  <c r="CC2387"/>
  <c r="BE2383"/>
  <c r="CC2383"/>
  <c r="BE2379"/>
  <c r="CC2379"/>
  <c r="BE2375"/>
  <c r="CC2375"/>
  <c r="BE2371"/>
  <c r="CC2371"/>
  <c r="BE2367"/>
  <c r="CC2367"/>
  <c r="BE2363"/>
  <c r="CC2363"/>
  <c r="BC2473"/>
  <c r="CA2473"/>
  <c r="BD2473"/>
  <c r="CB2473"/>
  <c r="BB2473"/>
  <c r="BZ2473"/>
  <c r="CA2457"/>
  <c r="BC2457"/>
  <c r="CB2457"/>
  <c r="BD2457"/>
  <c r="BZ2457"/>
  <c r="BB2457"/>
  <c r="BY2441"/>
  <c r="BA2441"/>
  <c r="BC2441"/>
  <c r="CA2441"/>
  <c r="CB2433"/>
  <c r="BD2433"/>
  <c r="BY2425"/>
  <c r="BA2425"/>
  <c r="CB2417"/>
  <c r="BD2417"/>
  <c r="BY2409"/>
  <c r="BA2409"/>
  <c r="BC2409"/>
  <c r="CA2409"/>
  <c r="BY2385"/>
  <c r="BA2385"/>
  <c r="BC2385"/>
  <c r="CA2385"/>
  <c r="CB2385"/>
  <c r="BY2369"/>
  <c r="BA2369"/>
  <c r="BC2369"/>
  <c r="CA2369"/>
  <c r="CB2369"/>
  <c r="BF2447"/>
  <c r="BF2431"/>
  <c r="AX2417"/>
  <c r="BV2415"/>
  <c r="BB2414"/>
  <c r="CD2413"/>
  <c r="AX2405"/>
  <c r="BF2403"/>
  <c r="AX2401"/>
  <c r="BV2399"/>
  <c r="BB2398"/>
  <c r="CD2397"/>
  <c r="BF2387"/>
  <c r="AX2385"/>
  <c r="BV2383"/>
  <c r="BB2382"/>
  <c r="CD2381"/>
  <c r="AX2373"/>
  <c r="BF2371"/>
  <c r="AX2369"/>
  <c r="BV2367"/>
  <c r="AX2365"/>
  <c r="BV2363"/>
  <c r="CG3137"/>
  <c r="BI3137"/>
  <c r="CC3134"/>
  <c r="AX3133"/>
  <c r="CB3132"/>
  <c r="CG3121"/>
  <c r="BD3115"/>
  <c r="CB3112"/>
  <c r="CD3104"/>
  <c r="CG3102"/>
  <c r="BW3093"/>
  <c r="CG3086"/>
  <c r="AY3085"/>
  <c r="BV3082"/>
  <c r="AX3082"/>
  <c r="CG3070"/>
  <c r="BI3070"/>
  <c r="AZ3068"/>
  <c r="BH2998"/>
  <c r="BW2908"/>
  <c r="AY2908"/>
  <c r="BX2908"/>
  <c r="AZ2908"/>
  <c r="AY2901"/>
  <c r="BW2901"/>
  <c r="AX2889"/>
  <c r="BV2889"/>
  <c r="AY2889"/>
  <c r="BW2889"/>
  <c r="BY2885"/>
  <c r="AX2981"/>
  <c r="BV2981"/>
  <c r="AY2981"/>
  <c r="BW2981"/>
  <c r="AX2980"/>
  <c r="BV2980"/>
  <c r="BI2973"/>
  <c r="CG2973"/>
  <c r="BV2973"/>
  <c r="AX2973"/>
  <c r="BW2973"/>
  <c r="AY2973"/>
  <c r="BV2972"/>
  <c r="AX2972"/>
  <c r="BZ2969"/>
  <c r="BB2969"/>
  <c r="CA2969"/>
  <c r="BC2969"/>
  <c r="BB2956"/>
  <c r="BZ2956"/>
  <c r="BY2953"/>
  <c r="BD2941"/>
  <c r="BV2921"/>
  <c r="AX2921"/>
  <c r="BW2921"/>
  <c r="AY2921"/>
  <c r="AY2896"/>
  <c r="BW2896"/>
  <c r="AZ2896"/>
  <c r="BX2896"/>
  <c r="CB2893"/>
  <c r="BD2893"/>
  <c r="AY2892"/>
  <c r="BW2892"/>
  <c r="AZ2892"/>
  <c r="BX2892"/>
  <c r="AZ2889"/>
  <c r="BX2889"/>
  <c r="AZ2885"/>
  <c r="BX2885"/>
  <c r="BE2881"/>
  <c r="BZ2840"/>
  <c r="BB2840"/>
  <c r="AY2808"/>
  <c r="BW2808"/>
  <c r="CA2804"/>
  <c r="BD2801"/>
  <c r="CB2801"/>
  <c r="BH2793"/>
  <c r="CE2789"/>
  <c r="AY2785"/>
  <c r="BG2781"/>
  <c r="CE2781"/>
  <c r="BX2781"/>
  <c r="CE2777"/>
  <c r="BG2777"/>
  <c r="BX2777"/>
  <c r="CD2774"/>
  <c r="BF2774"/>
  <c r="AX2770"/>
  <c r="BH2769"/>
  <c r="CG2767"/>
  <c r="BI2767"/>
  <c r="CC2759"/>
  <c r="BE2759"/>
  <c r="BZ2758"/>
  <c r="BB2758"/>
  <c r="CG2755"/>
  <c r="BI2755"/>
  <c r="BY2743"/>
  <c r="BA2743"/>
  <c r="BY2731"/>
  <c r="BA2731"/>
  <c r="BA2723"/>
  <c r="BY2723"/>
  <c r="BA2715"/>
  <c r="BY2715"/>
  <c r="BY2707"/>
  <c r="BA2707"/>
  <c r="BF2992"/>
  <c r="BE2980"/>
  <c r="CC2980"/>
  <c r="CA2964"/>
  <c r="BC2964"/>
  <c r="CB2964"/>
  <c r="BD2964"/>
  <c r="BW2956"/>
  <c r="AY2956"/>
  <c r="BX2956"/>
  <c r="AZ2956"/>
  <c r="BF2944"/>
  <c r="CC2944"/>
  <c r="AX2944"/>
  <c r="CD2936"/>
  <c r="BF2936"/>
  <c r="CF2925"/>
  <c r="BH2925"/>
  <c r="CC2924"/>
  <c r="BY2904"/>
  <c r="BY2897"/>
  <c r="BH2893"/>
  <c r="CF2893"/>
  <c r="AZ2880"/>
  <c r="BX2880"/>
  <c r="CC2860"/>
  <c r="BV2856"/>
  <c r="AX2856"/>
  <c r="BG2856"/>
  <c r="BH2856"/>
  <c r="CF2856"/>
  <c r="AX2852"/>
  <c r="BF2852"/>
  <c r="CE2852"/>
  <c r="CC2848"/>
  <c r="BY2844"/>
  <c r="BA2844"/>
  <c r="CA2844"/>
  <c r="CA2840"/>
  <c r="CB2840"/>
  <c r="BD2840"/>
  <c r="BA2836"/>
  <c r="BY2836"/>
  <c r="BC2836"/>
  <c r="BC2832"/>
  <c r="BD2832"/>
  <c r="CB2832"/>
  <c r="BI2828"/>
  <c r="CG2828"/>
  <c r="BW2828"/>
  <c r="BX2828"/>
  <c r="AZ2828"/>
  <c r="CG2820"/>
  <c r="BI2820"/>
  <c r="AZ2820"/>
  <c r="BX2820"/>
  <c r="CF2817"/>
  <c r="BH2817"/>
  <c r="BX2814"/>
  <c r="CE2808"/>
  <c r="AZ2748"/>
  <c r="BX2748"/>
  <c r="CB2745"/>
  <c r="BD2745"/>
  <c r="CG2744"/>
  <c r="BI2744"/>
  <c r="AY2744"/>
  <c r="BW2744"/>
  <c r="AZ2744"/>
  <c r="BX2744"/>
  <c r="BD2741"/>
  <c r="CB2741"/>
  <c r="BI2740"/>
  <c r="CG2740"/>
  <c r="AX2736"/>
  <c r="CD2728"/>
  <c r="BH2728"/>
  <c r="BY2720"/>
  <c r="BA2720"/>
  <c r="BW2720"/>
  <c r="AY2720"/>
  <c r="BX2720"/>
  <c r="AZ2720"/>
  <c r="BD2717"/>
  <c r="CB2717"/>
  <c r="CG2716"/>
  <c r="BI2716"/>
  <c r="AY2716"/>
  <c r="BW2716"/>
  <c r="AZ2716"/>
  <c r="BX2716"/>
  <c r="BD2713"/>
  <c r="CB2713"/>
  <c r="BI2712"/>
  <c r="CG2712"/>
  <c r="BW2712"/>
  <c r="AY2712"/>
  <c r="BX2712"/>
  <c r="AZ2712"/>
  <c r="CG2708"/>
  <c r="BI2708"/>
  <c r="CC2704"/>
  <c r="BE2704"/>
  <c r="BE2701"/>
  <c r="CC2701"/>
  <c r="CC2699"/>
  <c r="BE2699"/>
  <c r="BI2686"/>
  <c r="CG2686"/>
  <c r="BI2682"/>
  <c r="CG2682"/>
  <c r="CD2681"/>
  <c r="BF2681"/>
  <c r="CF2675"/>
  <c r="BI2670"/>
  <c r="CG2670"/>
  <c r="BF2669"/>
  <c r="CD2669"/>
  <c r="BI2666"/>
  <c r="CG2666"/>
  <c r="BI2662"/>
  <c r="CG2662"/>
  <c r="CD2661"/>
  <c r="BF2661"/>
  <c r="BI2658"/>
  <c r="CG2658"/>
  <c r="BI2654"/>
  <c r="CG2654"/>
  <c r="BF2653"/>
  <c r="CD2653"/>
  <c r="BI2650"/>
  <c r="CG2650"/>
  <c r="BH2647"/>
  <c r="BI2646"/>
  <c r="CG2646"/>
  <c r="CD2645"/>
  <c r="BF2645"/>
  <c r="BH2643"/>
  <c r="CG2642"/>
  <c r="BH2639"/>
  <c r="CG2638"/>
  <c r="BF2637"/>
  <c r="CD2637"/>
  <c r="BH2635"/>
  <c r="BI2634"/>
  <c r="BH2631"/>
  <c r="CF2631"/>
  <c r="BI2630"/>
  <c r="CD2629"/>
  <c r="BF2629"/>
  <c r="BH2627"/>
  <c r="CF2627"/>
  <c r="BI2626"/>
  <c r="BH2623"/>
  <c r="CF2623"/>
  <c r="BI2622"/>
  <c r="BF2621"/>
  <c r="CD2621"/>
  <c r="BH2619"/>
  <c r="CF2619"/>
  <c r="BH2615"/>
  <c r="CF2615"/>
  <c r="BI2614"/>
  <c r="CD2613"/>
  <c r="BF2613"/>
  <c r="BH2611"/>
  <c r="CF2611"/>
  <c r="BI2610"/>
  <c r="BH2607"/>
  <c r="CF2607"/>
  <c r="BI2606"/>
  <c r="BF2605"/>
  <c r="CD2605"/>
  <c r="BI2602"/>
  <c r="BH2599"/>
  <c r="CF2599"/>
  <c r="BI2598"/>
  <c r="BH2595"/>
  <c r="CF2595"/>
  <c r="BI2594"/>
  <c r="BH2591"/>
  <c r="CF2591"/>
  <c r="CG2590"/>
  <c r="BF2589"/>
  <c r="CD2589"/>
  <c r="CG2586"/>
  <c r="BI2586"/>
  <c r="BH2583"/>
  <c r="CF2583"/>
  <c r="CD2581"/>
  <c r="BF2581"/>
  <c r="CG2578"/>
  <c r="BI2578"/>
  <c r="BH2575"/>
  <c r="CF2575"/>
  <c r="CG2574"/>
  <c r="BI2574"/>
  <c r="BF2573"/>
  <c r="CD2573"/>
  <c r="BH2571"/>
  <c r="CF2571"/>
  <c r="CG2570"/>
  <c r="BI2570"/>
  <c r="BH2567"/>
  <c r="CF2567"/>
  <c r="CG2566"/>
  <c r="BI2566"/>
  <c r="CD2565"/>
  <c r="BF2565"/>
  <c r="BH2563"/>
  <c r="CF2563"/>
  <c r="BI2562"/>
  <c r="CG2562"/>
  <c r="BH2559"/>
  <c r="CF2559"/>
  <c r="CG2558"/>
  <c r="BI2558"/>
  <c r="BF2557"/>
  <c r="CD2557"/>
  <c r="BH2555"/>
  <c r="CF2555"/>
  <c r="CG2554"/>
  <c r="BI2554"/>
  <c r="BH2551"/>
  <c r="CF2551"/>
  <c r="CD2549"/>
  <c r="BF2549"/>
  <c r="BH2547"/>
  <c r="CF2547"/>
  <c r="CG2546"/>
  <c r="BH2543"/>
  <c r="CF2543"/>
  <c r="CG2542"/>
  <c r="BI2542"/>
  <c r="BH2539"/>
  <c r="CF2539"/>
  <c r="BF2537"/>
  <c r="CD2537"/>
  <c r="BH2535"/>
  <c r="CF2535"/>
  <c r="BF2533"/>
  <c r="CD2533"/>
  <c r="BH2531"/>
  <c r="CF2531"/>
  <c r="BH2527"/>
  <c r="CF2527"/>
  <c r="BI2526"/>
  <c r="CG2526"/>
  <c r="BH2523"/>
  <c r="CF2523"/>
  <c r="CG2522"/>
  <c r="BI2522"/>
  <c r="CD2521"/>
  <c r="BF2521"/>
  <c r="BH2519"/>
  <c r="CF2519"/>
  <c r="CG2518"/>
  <c r="BI2518"/>
  <c r="BH2515"/>
  <c r="CF2515"/>
  <c r="BF2513"/>
  <c r="CD2513"/>
  <c r="BH2511"/>
  <c r="CF2511"/>
  <c r="BF2509"/>
  <c r="CD2509"/>
  <c r="BH2507"/>
  <c r="CF2507"/>
  <c r="BF2505"/>
  <c r="CD2505"/>
  <c r="BH2503"/>
  <c r="CF2503"/>
  <c r="BH2499"/>
  <c r="CF2499"/>
  <c r="CD2497"/>
  <c r="BF2497"/>
  <c r="BH2495"/>
  <c r="CF2495"/>
  <c r="CD2493"/>
  <c r="BF2493"/>
  <c r="BH2491"/>
  <c r="CF2491"/>
  <c r="CG2490"/>
  <c r="BI2490"/>
  <c r="BH2487"/>
  <c r="CF2487"/>
  <c r="BI2486"/>
  <c r="CG2486"/>
  <c r="BF2485"/>
  <c r="CD2485"/>
  <c r="BH2483"/>
  <c r="CF2483"/>
  <c r="BH2479"/>
  <c r="CF2479"/>
  <c r="BI2478"/>
  <c r="BH2475"/>
  <c r="CF2475"/>
  <c r="BH2467"/>
  <c r="CF2467"/>
  <c r="BI2466"/>
  <c r="CF2463"/>
  <c r="BH2463"/>
  <c r="CG2454"/>
  <c r="BI2454"/>
  <c r="BH2451"/>
  <c r="CF2451"/>
  <c r="BI2450"/>
  <c r="CG2450"/>
  <c r="BH2407"/>
  <c r="BE2745"/>
  <c r="BG2745"/>
  <c r="CE2745"/>
  <c r="BZ2733"/>
  <c r="BB2733"/>
  <c r="CA2733"/>
  <c r="BC2733"/>
  <c r="BE2729"/>
  <c r="BF2760"/>
  <c r="CD2760"/>
  <c r="BE2716"/>
  <c r="CC2716"/>
  <c r="BB2703"/>
  <c r="BZ2703"/>
  <c r="CB2697"/>
  <c r="CA2686"/>
  <c r="BC2686"/>
  <c r="CA2678"/>
  <c r="BC2678"/>
  <c r="CD2675"/>
  <c r="BW2670"/>
  <c r="AY2670"/>
  <c r="BV2663"/>
  <c r="AX2663"/>
  <c r="BH2657"/>
  <c r="CF2657"/>
  <c r="BE2640"/>
  <c r="CC2640"/>
  <c r="CD2639"/>
  <c r="BG2638"/>
  <c r="BZ2638"/>
  <c r="BD2634"/>
  <c r="CG2632"/>
  <c r="BI2632"/>
  <c r="BF2631"/>
  <c r="CD2631"/>
  <c r="BG2630"/>
  <c r="BH2630"/>
  <c r="AZ2630"/>
  <c r="BF2611"/>
  <c r="CD2611"/>
  <c r="BG2610"/>
  <c r="AY2606"/>
  <c r="BV2599"/>
  <c r="AX2599"/>
  <c r="BW2598"/>
  <c r="BA2596"/>
  <c r="BY2596"/>
  <c r="BC2594"/>
  <c r="BX2594"/>
  <c r="CF2594"/>
  <c r="BH2593"/>
  <c r="CF2593"/>
  <c r="CC2576"/>
  <c r="BE2576"/>
  <c r="BB2574"/>
  <c r="CF2574"/>
  <c r="BX2574"/>
  <c r="AZ2570"/>
  <c r="BH2570"/>
  <c r="BI2568"/>
  <c r="CG2568"/>
  <c r="BF2567"/>
  <c r="CD2567"/>
  <c r="CE2566"/>
  <c r="BG2566"/>
  <c r="BC2558"/>
  <c r="CA2558"/>
  <c r="CB2557"/>
  <c r="BD2557"/>
  <c r="BD2549"/>
  <c r="CB2549"/>
  <c r="BE2548"/>
  <c r="CC2548"/>
  <c r="BV2543"/>
  <c r="AX2543"/>
  <c r="AY2542"/>
  <c r="BW2542"/>
  <c r="BA2540"/>
  <c r="BY2540"/>
  <c r="BW2534"/>
  <c r="BZ2531"/>
  <c r="BB2531"/>
  <c r="BE2512"/>
  <c r="CC2512"/>
  <c r="BG2510"/>
  <c r="CE2510"/>
  <c r="CB2510"/>
  <c r="BB2506"/>
  <c r="CF2506"/>
  <c r="BH2505"/>
  <c r="CF2505"/>
  <c r="BF2503"/>
  <c r="CD2503"/>
  <c r="AZ2502"/>
  <c r="BH2502"/>
  <c r="BI2500"/>
  <c r="CG2500"/>
  <c r="BA2496"/>
  <c r="BZ2495"/>
  <c r="BB2495"/>
  <c r="BE2488"/>
  <c r="CC2488"/>
  <c r="BZ2487"/>
  <c r="BB2487"/>
  <c r="CC2464"/>
  <c r="BH2454"/>
  <c r="BI2452"/>
  <c r="CG2452"/>
  <c r="BF2451"/>
  <c r="CD2451"/>
  <c r="BG2450"/>
  <c r="CE2450"/>
  <c r="BY2440"/>
  <c r="BA2440"/>
  <c r="BC2426"/>
  <c r="CA2426"/>
  <c r="CB2426"/>
  <c r="BI2424"/>
  <c r="CG2424"/>
  <c r="BY2408"/>
  <c r="BA2408"/>
  <c r="BC2394"/>
  <c r="CA2394"/>
  <c r="BH2394"/>
  <c r="CF2394"/>
  <c r="BI2392"/>
  <c r="CG2392"/>
  <c r="CF2390"/>
  <c r="CE2386"/>
  <c r="BG2386"/>
  <c r="BY2372"/>
  <c r="AY2370"/>
  <c r="BW2370"/>
  <c r="BE2364"/>
  <c r="CC2364"/>
  <c r="BC2784"/>
  <c r="BE2713"/>
  <c r="CC2713"/>
  <c r="CB2704"/>
  <c r="CE2704"/>
  <c r="BG2704"/>
  <c r="BG2697"/>
  <c r="CE2697"/>
  <c r="BF2697"/>
  <c r="CD2697"/>
  <c r="AY2696"/>
  <c r="BW2696"/>
  <c r="BY2447"/>
  <c r="BA2447"/>
  <c r="BY2443"/>
  <c r="BA2443"/>
  <c r="BY2439"/>
  <c r="BA2439"/>
  <c r="BY2431"/>
  <c r="BA2431"/>
  <c r="BY2427"/>
  <c r="BA2427"/>
  <c r="BY2423"/>
  <c r="BA2423"/>
  <c r="BY2415"/>
  <c r="BA2415"/>
  <c r="BY2411"/>
  <c r="BA2411"/>
  <c r="BY2407"/>
  <c r="BA2407"/>
  <c r="BY2403"/>
  <c r="BA2403"/>
  <c r="BY2399"/>
  <c r="BA2399"/>
  <c r="BY2395"/>
  <c r="BA2395"/>
  <c r="BY2391"/>
  <c r="BA2391"/>
  <c r="BY2387"/>
  <c r="BA2387"/>
  <c r="BY2383"/>
  <c r="BA2383"/>
  <c r="BY2379"/>
  <c r="BA2379"/>
  <c r="BY2375"/>
  <c r="BA2375"/>
  <c r="BY2371"/>
  <c r="BA2371"/>
  <c r="BY2367"/>
  <c r="BA2367"/>
  <c r="BY2363"/>
  <c r="BA2363"/>
  <c r="CG2473"/>
  <c r="BE2465"/>
  <c r="CC2465"/>
  <c r="BE2449"/>
  <c r="CC2449"/>
  <c r="AZ2445"/>
  <c r="BX2445"/>
  <c r="CC2441"/>
  <c r="CE2441"/>
  <c r="BG2441"/>
  <c r="BI2433"/>
  <c r="AY2429"/>
  <c r="BW2429"/>
  <c r="AY2421"/>
  <c r="BW2421"/>
  <c r="BE2417"/>
  <c r="CG2417"/>
  <c r="CF2417"/>
  <c r="BH2417"/>
  <c r="BX2405"/>
  <c r="CC2401"/>
  <c r="CE2401"/>
  <c r="BG2401"/>
  <c r="BH2401"/>
  <c r="CF2401"/>
  <c r="BI2393"/>
  <c r="AY2389"/>
  <c r="BW2389"/>
  <c r="BX2389"/>
  <c r="AZ2389"/>
  <c r="BE2385"/>
  <c r="CG2385"/>
  <c r="CC2369"/>
  <c r="CE2369"/>
  <c r="BG2369"/>
  <c r="BH2369"/>
  <c r="CF2369"/>
  <c r="CD2446"/>
  <c r="BZ2445"/>
  <c r="CD2434"/>
  <c r="BB2431"/>
  <c r="CD2426"/>
  <c r="BB2423"/>
  <c r="AX2422"/>
  <c r="BZ2421"/>
  <c r="CD2414"/>
  <c r="BZ2413"/>
  <c r="CD2406"/>
  <c r="BZ2405"/>
  <c r="CD2398"/>
  <c r="BB2395"/>
  <c r="CD2386"/>
  <c r="BZ2385"/>
  <c r="CD2378"/>
  <c r="BB2375"/>
  <c r="AX2374"/>
  <c r="BZ2373"/>
  <c r="CD2366"/>
  <c r="BB2363"/>
  <c r="BW3136"/>
  <c r="CG3125"/>
  <c r="BV3121"/>
  <c r="AX3121"/>
  <c r="BW3120"/>
  <c r="CB3119"/>
  <c r="CC3106"/>
  <c r="BV3102"/>
  <c r="BI3090"/>
  <c r="AZ3088"/>
  <c r="BX3088"/>
  <c r="BE3087"/>
  <c r="BE2809"/>
  <c r="BG2809"/>
  <c r="CE2802"/>
  <c r="BW2801"/>
  <c r="CE2980"/>
  <c r="BG2980"/>
  <c r="CF2980"/>
  <c r="BY2972"/>
  <c r="BA2972"/>
  <c r="CF2968"/>
  <c r="CG2948"/>
  <c r="BI2924"/>
  <c r="BY2901"/>
  <c r="BB2901"/>
  <c r="AX3000"/>
  <c r="CC3000"/>
  <c r="CE3000"/>
  <c r="BG3000"/>
  <c r="CF3000"/>
  <c r="BA2981"/>
  <c r="BY2981"/>
  <c r="BB2976"/>
  <c r="CD2969"/>
  <c r="BF2969"/>
  <c r="BD2969"/>
  <c r="CB2969"/>
  <c r="BF2961"/>
  <c r="CD2961"/>
  <c r="BE2961"/>
  <c r="AZ2961"/>
  <c r="CD2953"/>
  <c r="BF2953"/>
  <c r="AZ2953"/>
  <c r="BX2953"/>
  <c r="CC2953"/>
  <c r="CC2928"/>
  <c r="CG2925"/>
  <c r="BY2921"/>
  <c r="CB2917"/>
  <c r="BY2896"/>
  <c r="AY2806"/>
  <c r="BE2779"/>
  <c r="CC2779"/>
  <c r="BB2778"/>
  <c r="BZ2778"/>
  <c r="CA2777"/>
  <c r="BC2777"/>
  <c r="CC2775"/>
  <c r="BE2775"/>
  <c r="CF2765"/>
  <c r="BC3001"/>
  <c r="BG3001"/>
  <c r="BD2977"/>
  <c r="BY2956"/>
  <c r="BE2952"/>
  <c r="BH2949"/>
  <c r="CF2949"/>
  <c r="BE2948"/>
  <c r="CF2941"/>
  <c r="BH2941"/>
  <c r="BE2940"/>
  <c r="BI2937"/>
  <c r="AX2936"/>
  <c r="BV2936"/>
  <c r="BE2920"/>
  <c r="BF2904"/>
  <c r="CC2904"/>
  <c r="AX2904"/>
  <c r="CA2880"/>
  <c r="BC2880"/>
  <c r="CB2880"/>
  <c r="BD2880"/>
  <c r="BD2877"/>
  <c r="CB2877"/>
  <c r="CG2872"/>
  <c r="CG2868"/>
  <c r="AY2868"/>
  <c r="AZ2868"/>
  <c r="BX2868"/>
  <c r="CC2844"/>
  <c r="BV2840"/>
  <c r="AX2840"/>
  <c r="BG2840"/>
  <c r="BH2840"/>
  <c r="CF2840"/>
  <c r="AX2836"/>
  <c r="BF2836"/>
  <c r="CE2836"/>
  <c r="CC2832"/>
  <c r="BY2828"/>
  <c r="BA2828"/>
  <c r="CA2828"/>
  <c r="CA2824"/>
  <c r="CB2824"/>
  <c r="BD2824"/>
  <c r="BA2820"/>
  <c r="BY2820"/>
  <c r="BC2820"/>
  <c r="CE2812"/>
  <c r="BE2802"/>
  <c r="CD2793"/>
  <c r="BF2793"/>
  <c r="CF2763"/>
  <c r="BH2763"/>
  <c r="BI2762"/>
  <c r="CG2762"/>
  <c r="CF2755"/>
  <c r="BH2755"/>
  <c r="BI2754"/>
  <c r="CG2754"/>
  <c r="BH2743"/>
  <c r="CF2743"/>
  <c r="CG2738"/>
  <c r="BI2738"/>
  <c r="CG2734"/>
  <c r="BI2734"/>
  <c r="CG2730"/>
  <c r="BI2730"/>
  <c r="CG2726"/>
  <c r="BI2726"/>
  <c r="CF2723"/>
  <c r="BH2723"/>
  <c r="BI2722"/>
  <c r="CG2722"/>
  <c r="CG2718"/>
  <c r="BI2718"/>
  <c r="CF2715"/>
  <c r="BH2715"/>
  <c r="BI2710"/>
  <c r="CG2710"/>
  <c r="BH2707"/>
  <c r="CF2707"/>
  <c r="CG2698"/>
  <c r="BI2698"/>
  <c r="BZ2756"/>
  <c r="CE2756"/>
  <c r="BG2756"/>
  <c r="CF2756"/>
  <c r="BH2756"/>
  <c r="BA2748"/>
  <c r="BY2748"/>
  <c r="BA2744"/>
  <c r="BY2744"/>
  <c r="CD2724"/>
  <c r="BF2724"/>
  <c r="CE2724"/>
  <c r="BG2724"/>
  <c r="CF2724"/>
  <c r="BH2724"/>
  <c r="BC2716"/>
  <c r="CA2716"/>
  <c r="BD2716"/>
  <c r="CB2716"/>
  <c r="BD2691"/>
  <c r="CB2691"/>
  <c r="BD2687"/>
  <c r="CB2687"/>
  <c r="BZ2685"/>
  <c r="BB2685"/>
  <c r="BD2683"/>
  <c r="CB2683"/>
  <c r="BD2679"/>
  <c r="CB2679"/>
  <c r="BD2675"/>
  <c r="CC2646"/>
  <c r="BE2646"/>
  <c r="BB2645"/>
  <c r="BZ2645"/>
  <c r="CB2643"/>
  <c r="CB2639"/>
  <c r="CC2638"/>
  <c r="BE2626"/>
  <c r="BB2625"/>
  <c r="BZ2625"/>
  <c r="BZ2617"/>
  <c r="BB2617"/>
  <c r="BB2609"/>
  <c r="BZ2609"/>
  <c r="BE2606"/>
  <c r="CC2598"/>
  <c r="CB2595"/>
  <c r="BD2595"/>
  <c r="CC2594"/>
  <c r="CB2591"/>
  <c r="BD2591"/>
  <c r="BZ2569"/>
  <c r="BB2569"/>
  <c r="BE2558"/>
  <c r="CC2558"/>
  <c r="BZ2557"/>
  <c r="BB2557"/>
  <c r="CB2555"/>
  <c r="BD2555"/>
  <c r="BE2554"/>
  <c r="CC2554"/>
  <c r="CB2551"/>
  <c r="BD2551"/>
  <c r="BZ2525"/>
  <c r="BB2525"/>
  <c r="BZ2509"/>
  <c r="BB2509"/>
  <c r="CB2507"/>
  <c r="BD2507"/>
  <c r="BZ2505"/>
  <c r="BB2505"/>
  <c r="CB2503"/>
  <c r="BD2503"/>
  <c r="CB2499"/>
  <c r="BD2499"/>
  <c r="BB2497"/>
  <c r="BZ2497"/>
  <c r="CB2495"/>
  <c r="BD2495"/>
  <c r="BE2482"/>
  <c r="CC2482"/>
  <c r="CC2470"/>
  <c r="CB2467"/>
  <c r="BD2467"/>
  <c r="BD2463"/>
  <c r="CB2463"/>
  <c r="BE2430"/>
  <c r="CC2430"/>
  <c r="CB2427"/>
  <c r="BD2427"/>
  <c r="BE2426"/>
  <c r="CC2426"/>
  <c r="CB2423"/>
  <c r="BD2423"/>
  <c r="BD2407"/>
  <c r="BE2398"/>
  <c r="CC2398"/>
  <c r="BE2394"/>
  <c r="CC2394"/>
  <c r="BD2387"/>
  <c r="BD2383"/>
  <c r="CB2379"/>
  <c r="CB2375"/>
  <c r="BD2375"/>
  <c r="BI2780"/>
  <c r="AX2776"/>
  <c r="BV2776"/>
  <c r="CA2768"/>
  <c r="BC2768"/>
  <c r="CB2768"/>
  <c r="BD2768"/>
  <c r="BZ2768"/>
  <c r="BB2768"/>
  <c r="BY2760"/>
  <c r="BA2760"/>
  <c r="CC2757"/>
  <c r="BE2749"/>
  <c r="BZ2737"/>
  <c r="BB2737"/>
  <c r="CA2737"/>
  <c r="BC2737"/>
  <c r="CC2733"/>
  <c r="CG2725"/>
  <c r="BI2725"/>
  <c r="BV2761"/>
  <c r="AX2761"/>
  <c r="BW2761"/>
  <c r="BX2757"/>
  <c r="AZ2757"/>
  <c r="CB2753"/>
  <c r="BD2753"/>
  <c r="BH2745"/>
  <c r="CF2745"/>
  <c r="CC2712"/>
  <c r="BE2712"/>
  <c r="CF2704"/>
  <c r="BH2704"/>
  <c r="BW2701"/>
  <c r="BD2701"/>
  <c r="CB2701"/>
  <c r="BW2682"/>
  <c r="AY2682"/>
  <c r="AZ2681"/>
  <c r="BX2681"/>
  <c r="BB2675"/>
  <c r="CA2674"/>
  <c r="BC2674"/>
  <c r="BV2659"/>
  <c r="AX2659"/>
  <c r="BZ2650"/>
  <c r="BB2650"/>
  <c r="CF2650"/>
  <c r="BX2646"/>
  <c r="AZ2646"/>
  <c r="CF2645"/>
  <c r="BH2645"/>
  <c r="BI2644"/>
  <c r="CG2644"/>
  <c r="BC2638"/>
  <c r="BB2635"/>
  <c r="CA2634"/>
  <c r="BF2627"/>
  <c r="CD2627"/>
  <c r="BG2626"/>
  <c r="AY2622"/>
  <c r="BV2615"/>
  <c r="AX2615"/>
  <c r="BW2614"/>
  <c r="AZ2613"/>
  <c r="BX2613"/>
  <c r="BY2612"/>
  <c r="BA2612"/>
  <c r="BC2610"/>
  <c r="BX2610"/>
  <c r="CF2610"/>
  <c r="BH2609"/>
  <c r="CF2609"/>
  <c r="AY2594"/>
  <c r="BZ2590"/>
  <c r="BZ2586"/>
  <c r="CF2585"/>
  <c r="BH2585"/>
  <c r="BH2582"/>
  <c r="CF2581"/>
  <c r="BH2581"/>
  <c r="CG2580"/>
  <c r="BI2580"/>
  <c r="BC2570"/>
  <c r="CA2570"/>
  <c r="BF2563"/>
  <c r="CD2563"/>
  <c r="CE2562"/>
  <c r="BG2562"/>
  <c r="BA2556"/>
  <c r="BV2551"/>
  <c r="AX2551"/>
  <c r="AZ2549"/>
  <c r="BX2549"/>
  <c r="BA2548"/>
  <c r="BY2548"/>
  <c r="AZ2546"/>
  <c r="BI2544"/>
  <c r="CG2544"/>
  <c r="BV2531"/>
  <c r="AX2531"/>
  <c r="BX2526"/>
  <c r="CF2525"/>
  <c r="BH2525"/>
  <c r="BB2522"/>
  <c r="CF2522"/>
  <c r="AZ2518"/>
  <c r="CB2518"/>
  <c r="BH2517"/>
  <c r="CF2517"/>
  <c r="CB2509"/>
  <c r="BD2509"/>
  <c r="BC2506"/>
  <c r="CA2506"/>
  <c r="CC2500"/>
  <c r="BE2500"/>
  <c r="CE2498"/>
  <c r="BG2498"/>
  <c r="BV2495"/>
  <c r="AX2495"/>
  <c r="AZ2493"/>
  <c r="BX2493"/>
  <c r="BY2492"/>
  <c r="BA2492"/>
  <c r="BZ2483"/>
  <c r="BB2483"/>
  <c r="BH2482"/>
  <c r="CE2478"/>
  <c r="CF2478"/>
  <c r="BY2464"/>
  <c r="CA2454"/>
  <c r="BF2450"/>
  <c r="BH2450"/>
  <c r="BD2450"/>
  <c r="CD2450"/>
  <c r="CF2450"/>
  <c r="CF2446"/>
  <c r="BD2446"/>
  <c r="BI2444"/>
  <c r="CG2444"/>
  <c r="AY2430"/>
  <c r="BW2430"/>
  <c r="BE2420"/>
  <c r="CC2420"/>
  <c r="BX2414"/>
  <c r="BE2392"/>
  <c r="CC2392"/>
  <c r="BC2386"/>
  <c r="CA2386"/>
  <c r="BH2386"/>
  <c r="CF2386"/>
  <c r="BI2384"/>
  <c r="CG2384"/>
  <c r="CF2382"/>
  <c r="CE2378"/>
  <c r="BG2378"/>
  <c r="BY2364"/>
  <c r="BA2364"/>
  <c r="CF2784"/>
  <c r="CD2784"/>
  <c r="CG2753"/>
  <c r="BI2753"/>
  <c r="AX2753"/>
  <c r="BV2753"/>
  <c r="AY2753"/>
  <c r="BW2753"/>
  <c r="CF2703"/>
  <c r="BH2703"/>
  <c r="BF2700"/>
  <c r="CD2700"/>
  <c r="AX2700"/>
  <c r="CB2445"/>
  <c r="BD2445"/>
  <c r="BY2437"/>
  <c r="BA2437"/>
  <c r="BC2437"/>
  <c r="CA2437"/>
  <c r="CB2429"/>
  <c r="BD2429"/>
  <c r="BY2421"/>
  <c r="BA2421"/>
  <c r="BC2421"/>
  <c r="CA2421"/>
  <c r="CB2413"/>
  <c r="BD2413"/>
  <c r="BY2405"/>
  <c r="BA2405"/>
  <c r="BC2405"/>
  <c r="CA2405"/>
  <c r="BD2405"/>
  <c r="BY2389"/>
  <c r="BA2389"/>
  <c r="BC2389"/>
  <c r="CA2389"/>
  <c r="CB2389"/>
  <c r="BY2373"/>
  <c r="BA2373"/>
  <c r="BC2373"/>
  <c r="CA2373"/>
  <c r="CB2373"/>
  <c r="BD2373"/>
  <c r="BZ2442"/>
  <c r="CD2439"/>
  <c r="BF2437"/>
  <c r="BF2433"/>
  <c r="AX2431"/>
  <c r="BZ2422"/>
  <c r="BF2417"/>
  <c r="AX2415"/>
  <c r="BZ2406"/>
  <c r="CD2403"/>
  <c r="BF2401"/>
  <c r="AX2399"/>
  <c r="BZ2390"/>
  <c r="CD2387"/>
  <c r="BF2385"/>
  <c r="AX2383"/>
  <c r="AX2379"/>
  <c r="BZ2370"/>
  <c r="CD2367"/>
  <c r="CG3145"/>
  <c r="BI3145"/>
  <c r="AX3141"/>
  <c r="BD3139"/>
  <c r="CB3139"/>
  <c r="BI3129"/>
  <c r="BD3112"/>
  <c r="BE3110"/>
  <c r="BV3109"/>
  <c r="BW3108"/>
  <c r="BW3101"/>
  <c r="BF3096"/>
  <c r="BI3094"/>
  <c r="BX3092"/>
  <c r="AZ3092"/>
  <c r="AY3077"/>
  <c r="CC3075"/>
  <c r="CC3047"/>
  <c r="BF3036"/>
  <c r="AY3033"/>
  <c r="AX3030"/>
  <c r="CC3015"/>
  <c r="BF3000"/>
  <c r="BV2991"/>
  <c r="BB2991"/>
  <c r="CD2991"/>
  <c r="BF2979"/>
  <c r="CD2979"/>
  <c r="CD2971"/>
  <c r="BF2971"/>
  <c r="BC2951"/>
  <c r="CA2943"/>
  <c r="CC2936"/>
  <c r="BC2915"/>
  <c r="BC2895"/>
  <c r="BV2888"/>
  <c r="AX2888"/>
  <c r="BV2875"/>
  <c r="CB2871"/>
  <c r="AZ2858"/>
  <c r="BX2858"/>
  <c r="BW2854"/>
  <c r="BG2850"/>
  <c r="CF2842"/>
  <c r="CB2839"/>
  <c r="BG2834"/>
  <c r="AY2823"/>
  <c r="BD2807"/>
  <c r="BB2779"/>
  <c r="BZ2779"/>
  <c r="CB2773"/>
  <c r="AZ2762"/>
  <c r="BC2759"/>
  <c r="CE2735"/>
  <c r="BG2735"/>
  <c r="BC2722"/>
  <c r="BV2718"/>
  <c r="BV2706"/>
  <c r="BC2698"/>
  <c r="CA2698"/>
  <c r="BV2686"/>
  <c r="AX2686"/>
  <c r="CA2679"/>
  <c r="CF2676"/>
  <c r="BH2676"/>
  <c r="BV2670"/>
  <c r="AX2670"/>
  <c r="CA2663"/>
  <c r="BV2654"/>
  <c r="AX2654"/>
  <c r="BH2652"/>
  <c r="CF2652"/>
  <c r="CA2647"/>
  <c r="BV2632"/>
  <c r="CD3056"/>
  <c r="CG3054"/>
  <c r="BI3054"/>
  <c r="BX3052"/>
  <c r="AZ3052"/>
  <c r="BV3050"/>
  <c r="BE3035"/>
  <c r="BF3024"/>
  <c r="CG3022"/>
  <c r="BI3022"/>
  <c r="BV3018"/>
  <c r="AZ3004"/>
  <c r="CC3003"/>
  <c r="AX3002"/>
  <c r="BV3002"/>
  <c r="BV2999"/>
  <c r="AX2988"/>
  <c r="BE2981"/>
  <c r="CC2981"/>
  <c r="CE2974"/>
  <c r="BG2974"/>
  <c r="BC2974"/>
  <c r="BG2950"/>
  <c r="CE2950"/>
  <c r="BB2947"/>
  <c r="CD2947"/>
  <c r="BF2947"/>
  <c r="BC2939"/>
  <c r="BF2935"/>
  <c r="AX2935"/>
  <c r="CD2927"/>
  <c r="BF2927"/>
  <c r="CF2926"/>
  <c r="BH2926"/>
  <c r="BG2911"/>
  <c r="CE2911"/>
  <c r="AY2902"/>
  <c r="BW2902"/>
  <c r="BF2899"/>
  <c r="CD2899"/>
  <c r="CE2894"/>
  <c r="BG2894"/>
  <c r="AX2887"/>
  <c r="AZ2870"/>
  <c r="BH2870"/>
  <c r="AY2866"/>
  <c r="CE2862"/>
  <c r="BW2859"/>
  <c r="BC2854"/>
  <c r="BH2854"/>
  <c r="CE2846"/>
  <c r="BW2843"/>
  <c r="BC2838"/>
  <c r="BH2838"/>
  <c r="AY2834"/>
  <c r="CE2830"/>
  <c r="BW2827"/>
  <c r="BC2822"/>
  <c r="BH2822"/>
  <c r="BX2813"/>
  <c r="AZ2813"/>
  <c r="BC2811"/>
  <c r="BH2811"/>
  <c r="BF2811"/>
  <c r="BD2799"/>
  <c r="BE2841"/>
  <c r="CG2814"/>
  <c r="BW2810"/>
  <c r="AX2808"/>
  <c r="BV2808"/>
  <c r="AX2805"/>
  <c r="BV2805"/>
  <c r="BI2801"/>
  <c r="CG2801"/>
  <c r="BA2763"/>
  <c r="BY2763"/>
  <c r="BV2762"/>
  <c r="AX2762"/>
  <c r="CC2731"/>
  <c r="BE2731"/>
  <c r="BY2992"/>
  <c r="BA2992"/>
  <c r="CE2976"/>
  <c r="BG2976"/>
  <c r="BE2960"/>
  <c r="CA2944"/>
  <c r="BC2944"/>
  <c r="CB2944"/>
  <c r="BD2944"/>
  <c r="CC2937"/>
  <c r="BE2937"/>
  <c r="CE2937"/>
  <c r="BG2937"/>
  <c r="BE2901"/>
  <c r="BY2893"/>
  <c r="CC2885"/>
  <c r="CC2876"/>
  <c r="BG2876"/>
  <c r="CE2876"/>
  <c r="BH2876"/>
  <c r="CF2876"/>
  <c r="BG2872"/>
  <c r="CE2872"/>
  <c r="BH2872"/>
  <c r="CF2872"/>
  <c r="AX2868"/>
  <c r="CC2868"/>
  <c r="BY2860"/>
  <c r="BA2860"/>
  <c r="CA2860"/>
  <c r="CA2856"/>
  <c r="CB2856"/>
  <c r="BD2856"/>
  <c r="BA2852"/>
  <c r="BY2852"/>
  <c r="BC2852"/>
  <c r="BC2848"/>
  <c r="BD2848"/>
  <c r="CB2848"/>
  <c r="BW2844"/>
  <c r="BX2844"/>
  <c r="AZ2844"/>
  <c r="CG2836"/>
  <c r="BI2836"/>
  <c r="AZ2836"/>
  <c r="BX2836"/>
  <c r="BW2832"/>
  <c r="BZ2816"/>
  <c r="BB2816"/>
  <c r="CC2810"/>
  <c r="BY2782"/>
  <c r="BA2782"/>
  <c r="AZ2775"/>
  <c r="CC2788"/>
  <c r="BE2788"/>
  <c r="CA2764"/>
  <c r="BC2764"/>
  <c r="CB2764"/>
  <c r="BD2764"/>
  <c r="BZ2764"/>
  <c r="BB2764"/>
  <c r="AX2740"/>
  <c r="BD2732"/>
  <c r="BC2728"/>
  <c r="BD2728"/>
  <c r="BA2724"/>
  <c r="BY2724"/>
  <c r="AX2708"/>
  <c r="BX2705"/>
  <c r="AZ2705"/>
  <c r="AY2695"/>
  <c r="BW2695"/>
  <c r="AZ2692"/>
  <c r="BX2692"/>
  <c r="AY2780"/>
  <c r="CG2776"/>
  <c r="BI2757"/>
  <c r="CG2757"/>
  <c r="BV2757"/>
  <c r="AX2757"/>
  <c r="BW2757"/>
  <c r="AY2757"/>
  <c r="CC2753"/>
  <c r="BE2753"/>
  <c r="BY2745"/>
  <c r="BA2745"/>
  <c r="CD2741"/>
  <c r="BF2741"/>
  <c r="CE2741"/>
  <c r="BG2741"/>
  <c r="BI2717"/>
  <c r="CG2717"/>
  <c r="BV2717"/>
  <c r="AX2717"/>
  <c r="BW2717"/>
  <c r="AY2717"/>
  <c r="BY2713"/>
  <c r="BA2713"/>
  <c r="CC2689"/>
  <c r="BE2689"/>
  <c r="BE2681"/>
  <c r="CC2681"/>
  <c r="CC2673"/>
  <c r="BE2673"/>
  <c r="CC2669"/>
  <c r="BE2661"/>
  <c r="CC2661"/>
  <c r="CC2653"/>
  <c r="BE2653"/>
  <c r="BE2645"/>
  <c r="CC2645"/>
  <c r="CC2637"/>
  <c r="BE2637"/>
  <c r="BE2629"/>
  <c r="CC2629"/>
  <c r="CC2621"/>
  <c r="BE2621"/>
  <c r="BE2613"/>
  <c r="CC2613"/>
  <c r="CC2605"/>
  <c r="BE2605"/>
  <c r="CC2589"/>
  <c r="BE2589"/>
  <c r="BE2581"/>
  <c r="CC2581"/>
  <c r="CC2573"/>
  <c r="BE2573"/>
  <c r="BE2565"/>
  <c r="CC2565"/>
  <c r="CC2557"/>
  <c r="BE2557"/>
  <c r="BE2549"/>
  <c r="CC2549"/>
  <c r="CC2537"/>
  <c r="BE2537"/>
  <c r="CC2533"/>
  <c r="BE2533"/>
  <c r="BE2521"/>
  <c r="CC2521"/>
  <c r="CC2513"/>
  <c r="BE2513"/>
  <c r="CC2509"/>
  <c r="BE2509"/>
  <c r="CC2505"/>
  <c r="BE2505"/>
  <c r="BE2497"/>
  <c r="CC2497"/>
  <c r="BE2493"/>
  <c r="CC2493"/>
  <c r="CC2485"/>
  <c r="BE2485"/>
  <c r="BE2784"/>
  <c r="BE2772"/>
  <c r="CC2772"/>
  <c r="BX2761"/>
  <c r="BE2728"/>
  <c r="CE2703"/>
  <c r="BG2703"/>
  <c r="BC2701"/>
  <c r="CA2701"/>
  <c r="BZ2699"/>
  <c r="BB2699"/>
  <c r="CF2696"/>
  <c r="BH2696"/>
  <c r="BF2687"/>
  <c r="CD2687"/>
  <c r="BZ2686"/>
  <c r="BB2686"/>
  <c r="CF2686"/>
  <c r="BX2682"/>
  <c r="AZ2682"/>
  <c r="CF2681"/>
  <c r="BH2681"/>
  <c r="BH2677"/>
  <c r="CF2677"/>
  <c r="CG2676"/>
  <c r="BI2676"/>
  <c r="CB2669"/>
  <c r="BD2669"/>
  <c r="CA2666"/>
  <c r="BC2666"/>
  <c r="BG2658"/>
  <c r="CE2658"/>
  <c r="AZ2649"/>
  <c r="BX2649"/>
  <c r="AX2647"/>
  <c r="BX2642"/>
  <c r="BB2642"/>
  <c r="AY2626"/>
  <c r="BB2622"/>
  <c r="BH2621"/>
  <c r="CF2621"/>
  <c r="BI2620"/>
  <c r="CG2620"/>
  <c r="BF2619"/>
  <c r="CD2619"/>
  <c r="CG2616"/>
  <c r="BI2616"/>
  <c r="BF2615"/>
  <c r="CD2615"/>
  <c r="BG2614"/>
  <c r="BH2614"/>
  <c r="AZ2614"/>
  <c r="BX2609"/>
  <c r="AZ2609"/>
  <c r="BZ2607"/>
  <c r="BB2607"/>
  <c r="CC2600"/>
  <c r="BE2600"/>
  <c r="BZ2599"/>
  <c r="BB2599"/>
  <c r="BV2591"/>
  <c r="AX2591"/>
  <c r="AY2590"/>
  <c r="BX2589"/>
  <c r="AZ2589"/>
  <c r="BA2588"/>
  <c r="BY2588"/>
  <c r="BW2586"/>
  <c r="BZ2578"/>
  <c r="CC2560"/>
  <c r="BE2560"/>
  <c r="BB2558"/>
  <c r="CF2558"/>
  <c r="BX2558"/>
  <c r="AZ2554"/>
  <c r="BH2554"/>
  <c r="BF2551"/>
  <c r="CD2551"/>
  <c r="CF2549"/>
  <c r="BH2549"/>
  <c r="CG2548"/>
  <c r="BI2548"/>
  <c r="BC2542"/>
  <c r="CA2542"/>
  <c r="BC2538"/>
  <c r="CA2538"/>
  <c r="CB2533"/>
  <c r="BD2533"/>
  <c r="BE2532"/>
  <c r="CC2532"/>
  <c r="BG2530"/>
  <c r="CE2530"/>
  <c r="BV2523"/>
  <c r="AX2523"/>
  <c r="AY2522"/>
  <c r="BW2522"/>
  <c r="AZ2521"/>
  <c r="BX2521"/>
  <c r="BA2520"/>
  <c r="BY2520"/>
  <c r="BZ2514"/>
  <c r="BB2490"/>
  <c r="BX2490"/>
  <c r="BH2489"/>
  <c r="CF2489"/>
  <c r="BZ2486"/>
  <c r="BB2486"/>
  <c r="BW2474"/>
  <c r="AY2474"/>
  <c r="BZ2471"/>
  <c r="BB2471"/>
  <c r="BC2470"/>
  <c r="BC2466"/>
  <c r="CA2466"/>
  <c r="BD2466"/>
  <c r="AY2446"/>
  <c r="BW2446"/>
  <c r="AZ2430"/>
  <c r="BH2430"/>
  <c r="CE2426"/>
  <c r="BG2426"/>
  <c r="AY2414"/>
  <c r="BW2414"/>
  <c r="BE2404"/>
  <c r="CC2404"/>
  <c r="BY2384"/>
  <c r="BA2384"/>
  <c r="AY2378"/>
  <c r="BW2378"/>
  <c r="BC2374"/>
  <c r="CA2374"/>
  <c r="CE2366"/>
  <c r="BG2366"/>
  <c r="BH2366"/>
  <c r="AX2784"/>
  <c r="BV2784"/>
  <c r="CE2772"/>
  <c r="BG2772"/>
  <c r="CF2772"/>
  <c r="BH2772"/>
  <c r="CD2772"/>
  <c r="BF2772"/>
  <c r="BE2717"/>
  <c r="CC2717"/>
  <c r="BZ2697"/>
  <c r="BB2697"/>
  <c r="CF2695"/>
  <c r="BH2695"/>
  <c r="CA2689"/>
  <c r="BC2689"/>
  <c r="BC2681"/>
  <c r="CA2681"/>
  <c r="CA2673"/>
  <c r="BC2673"/>
  <c r="BC2661"/>
  <c r="CA2661"/>
  <c r="CA2653"/>
  <c r="BC2653"/>
  <c r="CC2647"/>
  <c r="BC2645"/>
  <c r="CA2645"/>
  <c r="CC2643"/>
  <c r="CC2639"/>
  <c r="CA2637"/>
  <c r="BC2637"/>
  <c r="CC2635"/>
  <c r="CC2631"/>
  <c r="BE2631"/>
  <c r="BC2629"/>
  <c r="CA2629"/>
  <c r="CC2627"/>
  <c r="BE2627"/>
  <c r="CC2623"/>
  <c r="BE2623"/>
  <c r="CA2621"/>
  <c r="BC2621"/>
  <c r="CC2619"/>
  <c r="BE2619"/>
  <c r="CC2615"/>
  <c r="BE2615"/>
  <c r="BC2613"/>
  <c r="CA2613"/>
  <c r="CC2611"/>
  <c r="BE2611"/>
  <c r="CC2607"/>
  <c r="BE2607"/>
  <c r="CA2605"/>
  <c r="BC2605"/>
  <c r="CC2599"/>
  <c r="BE2599"/>
  <c r="CC2595"/>
  <c r="BE2595"/>
  <c r="CC2591"/>
  <c r="BE2591"/>
  <c r="CA2589"/>
  <c r="BC2589"/>
  <c r="CC2583"/>
  <c r="BE2583"/>
  <c r="BC2581"/>
  <c r="CA2581"/>
  <c r="CC2575"/>
  <c r="BE2575"/>
  <c r="CA2573"/>
  <c r="BC2573"/>
  <c r="CC2571"/>
  <c r="BE2571"/>
  <c r="CC2567"/>
  <c r="BE2567"/>
  <c r="BC2565"/>
  <c r="CA2565"/>
  <c r="CC2563"/>
  <c r="BE2563"/>
  <c r="CC2559"/>
  <c r="BE2559"/>
  <c r="CA2557"/>
  <c r="BC2557"/>
  <c r="CC2555"/>
  <c r="BE2555"/>
  <c r="CC2551"/>
  <c r="BE2551"/>
  <c r="BC2549"/>
  <c r="CA2549"/>
  <c r="CC2547"/>
  <c r="BE2547"/>
  <c r="CC2543"/>
  <c r="BE2543"/>
  <c r="CC2539"/>
  <c r="BE2539"/>
  <c r="CA2537"/>
  <c r="BC2537"/>
  <c r="CC2535"/>
  <c r="BE2535"/>
  <c r="CA2533"/>
  <c r="BC2533"/>
  <c r="CC2531"/>
  <c r="BE2531"/>
  <c r="CC2527"/>
  <c r="BE2527"/>
  <c r="CC2523"/>
  <c r="BE2523"/>
  <c r="BC2521"/>
  <c r="CA2521"/>
  <c r="CC2519"/>
  <c r="BE2519"/>
  <c r="CC2515"/>
  <c r="BE2515"/>
  <c r="CA2513"/>
  <c r="BC2513"/>
  <c r="CC2511"/>
  <c r="BE2511"/>
  <c r="CA2509"/>
  <c r="BC2509"/>
  <c r="CC2507"/>
  <c r="BE2507"/>
  <c r="CA2505"/>
  <c r="BC2505"/>
  <c r="CC2503"/>
  <c r="BE2503"/>
  <c r="CC2499"/>
  <c r="BE2499"/>
  <c r="BC2497"/>
  <c r="CA2497"/>
  <c r="CC2495"/>
  <c r="BE2495"/>
  <c r="BC2493"/>
  <c r="CA2493"/>
  <c r="CC2491"/>
  <c r="BE2491"/>
  <c r="CC2487"/>
  <c r="BE2487"/>
  <c r="CA2485"/>
  <c r="BC2485"/>
  <c r="CC2483"/>
  <c r="BE2483"/>
  <c r="CC2479"/>
  <c r="BE2479"/>
  <c r="CC2475"/>
  <c r="BE2475"/>
  <c r="CC2467"/>
  <c r="BE2467"/>
  <c r="BE2463"/>
  <c r="CC2463"/>
  <c r="CC2451"/>
  <c r="BE2451"/>
  <c r="BA2481"/>
  <c r="BY2481"/>
  <c r="BC2465"/>
  <c r="CA2465"/>
  <c r="BD2465"/>
  <c r="CB2465"/>
  <c r="BB2465"/>
  <c r="BZ2465"/>
  <c r="BY2449"/>
  <c r="BA2449"/>
  <c r="BY2401"/>
  <c r="BA2401"/>
  <c r="BC2401"/>
  <c r="CA2401"/>
  <c r="CB2401"/>
  <c r="BD2385"/>
  <c r="BD2369"/>
  <c r="AX2445"/>
  <c r="BV2443"/>
  <c r="BB2442"/>
  <c r="BB2438"/>
  <c r="CD2437"/>
  <c r="AX2429"/>
  <c r="BV2427"/>
  <c r="BB2426"/>
  <c r="CD2421"/>
  <c r="BF2415"/>
  <c r="BF2399"/>
  <c r="CD2389"/>
  <c r="BF2383"/>
  <c r="BF2367"/>
  <c r="BF2363"/>
  <c r="BE3134"/>
  <c r="CB3131"/>
  <c r="BX3100"/>
  <c r="AZ3100"/>
  <c r="CC3099"/>
  <c r="AX3098"/>
  <c r="CD3088"/>
  <c r="BF3088"/>
  <c r="BX3084"/>
  <c r="BE3083"/>
  <c r="BW3077"/>
  <c r="AY3069"/>
  <c r="BX3068"/>
  <c r="CG2908"/>
  <c r="CG2901"/>
  <c r="BC3000"/>
  <c r="CA3000"/>
  <c r="CB3000"/>
  <c r="BZ2992"/>
  <c r="BB2992"/>
  <c r="AZ2989"/>
  <c r="AZ2985"/>
  <c r="BZ2953"/>
  <c r="BB2953"/>
  <c r="CA2953"/>
  <c r="BC2953"/>
  <c r="BD2949"/>
  <c r="BG2949"/>
  <c r="CE2949"/>
  <c r="CD2941"/>
  <c r="BF2941"/>
  <c r="CB2941"/>
  <c r="BA2909"/>
  <c r="CG2892"/>
  <c r="CA2812"/>
  <c r="CB2809"/>
  <c r="BD2809"/>
  <c r="BW2800"/>
  <c r="BC2796"/>
  <c r="CE2793"/>
  <c r="BI2791"/>
  <c r="CG2791"/>
  <c r="BD2789"/>
  <c r="BA2783"/>
  <c r="BV2782"/>
  <c r="BH2781"/>
  <c r="CF2781"/>
  <c r="BI2779"/>
  <c r="CG2779"/>
  <c r="BF2778"/>
  <c r="CD2778"/>
  <c r="BV2770"/>
  <c r="CF2992"/>
  <c r="BB2984"/>
  <c r="BY2964"/>
  <c r="CG2956"/>
  <c r="BE2944"/>
  <c r="BG2944"/>
  <c r="CE2944"/>
  <c r="BH2944"/>
  <c r="CF2944"/>
  <c r="CC2929"/>
  <c r="AZ2893"/>
  <c r="BG2893"/>
  <c r="CE2893"/>
  <c r="BB2884"/>
  <c r="BZ2884"/>
  <c r="BD2881"/>
  <c r="CB2881"/>
  <c r="CG2880"/>
  <c r="BE2860"/>
  <c r="CD2860"/>
  <c r="BG2860"/>
  <c r="BF2856"/>
  <c r="CE2856"/>
  <c r="CF2852"/>
  <c r="BH2852"/>
  <c r="BE2848"/>
  <c r="CD2848"/>
  <c r="BV2848"/>
  <c r="AY2828"/>
  <c r="BZ2813"/>
  <c r="BB2813"/>
  <c r="BH2810"/>
  <c r="CF2810"/>
  <c r="CA2806"/>
  <c r="BB2804"/>
  <c r="BZ2804"/>
  <c r="BH2801"/>
  <c r="CF2801"/>
  <c r="BB2797"/>
  <c r="BZ2797"/>
  <c r="BE2764"/>
  <c r="BG2764"/>
  <c r="CE2764"/>
  <c r="BH2764"/>
  <c r="CF2764"/>
  <c r="BF2764"/>
  <c r="CD2764"/>
  <c r="CA2756"/>
  <c r="BC2756"/>
  <c r="CB2756"/>
  <c r="BD2756"/>
  <c r="CB2749"/>
  <c r="BD2749"/>
  <c r="CE2736"/>
  <c r="BG2736"/>
  <c r="CF2736"/>
  <c r="BH2736"/>
  <c r="CD2732"/>
  <c r="BG2728"/>
  <c r="BH2675"/>
  <c r="CF2647"/>
  <c r="BI2546"/>
  <c r="CG2470"/>
  <c r="CF2407"/>
  <c r="BH2399"/>
  <c r="CF2399"/>
  <c r="BH2395"/>
  <c r="CF2395"/>
  <c r="BH2391"/>
  <c r="CF2391"/>
  <c r="BH2387"/>
  <c r="CF2387"/>
  <c r="BH2383"/>
  <c r="CF2383"/>
  <c r="BH2379"/>
  <c r="CF2379"/>
  <c r="BH2375"/>
  <c r="CF2375"/>
  <c r="BH2371"/>
  <c r="CF2371"/>
  <c r="BH2367"/>
  <c r="CF2367"/>
  <c r="BH2363"/>
  <c r="CF2363"/>
  <c r="CG2792"/>
  <c r="BG2792"/>
  <c r="BH2792"/>
  <c r="CF2792"/>
  <c r="BF2792"/>
  <c r="CD2792"/>
  <c r="BW2788"/>
  <c r="BX2788"/>
  <c r="AZ2788"/>
  <c r="BV2788"/>
  <c r="AX2788"/>
  <c r="BY2780"/>
  <c r="BA2780"/>
  <c r="CA2780"/>
  <c r="BI2760"/>
  <c r="CG2760"/>
  <c r="BW2760"/>
  <c r="AY2760"/>
  <c r="BX2760"/>
  <c r="AZ2760"/>
  <c r="BZ2757"/>
  <c r="BB2757"/>
  <c r="CA2757"/>
  <c r="BC2757"/>
  <c r="BA2749"/>
  <c r="BY2749"/>
  <c r="CC2745"/>
  <c r="BB2717"/>
  <c r="BZ2717"/>
  <c r="BC2717"/>
  <c r="CA2717"/>
  <c r="BA2685"/>
  <c r="BY2685"/>
  <c r="BY2677"/>
  <c r="BA2677"/>
  <c r="BY2669"/>
  <c r="BA2665"/>
  <c r="BY2665"/>
  <c r="BY2657"/>
  <c r="BA2657"/>
  <c r="BA2649"/>
  <c r="BY2649"/>
  <c r="BY2641"/>
  <c r="BA2641"/>
  <c r="BA2633"/>
  <c r="BY2633"/>
  <c r="BY2625"/>
  <c r="BA2625"/>
  <c r="BA2617"/>
  <c r="BY2617"/>
  <c r="BY2609"/>
  <c r="BA2609"/>
  <c r="BA2601"/>
  <c r="BY2601"/>
  <c r="BY2593"/>
  <c r="BA2593"/>
  <c r="BA2585"/>
  <c r="BY2585"/>
  <c r="BA2569"/>
  <c r="BY2569"/>
  <c r="BY2561"/>
  <c r="BA2561"/>
  <c r="BY2541"/>
  <c r="BA2541"/>
  <c r="BA2525"/>
  <c r="BY2525"/>
  <c r="BY2517"/>
  <c r="BA2517"/>
  <c r="BA2501"/>
  <c r="BY2501"/>
  <c r="BY2489"/>
  <c r="BA2489"/>
  <c r="CC2748"/>
  <c r="BE2748"/>
  <c r="AZ2729"/>
  <c r="BX2729"/>
  <c r="BB2696"/>
  <c r="BZ2696"/>
  <c r="BB2687"/>
  <c r="BZ2687"/>
  <c r="BB2679"/>
  <c r="BZ2679"/>
  <c r="BW2666"/>
  <c r="AY2666"/>
  <c r="BA2664"/>
  <c r="BY2664"/>
  <c r="CA2658"/>
  <c r="BC2658"/>
  <c r="BZ2658"/>
  <c r="BB2658"/>
  <c r="CF2658"/>
  <c r="BV2643"/>
  <c r="BW2642"/>
  <c r="AY2642"/>
  <c r="BD2641"/>
  <c r="CB2641"/>
  <c r="CB2638"/>
  <c r="CD2635"/>
  <c r="CE2634"/>
  <c r="BZ2634"/>
  <c r="BB2630"/>
  <c r="CF2629"/>
  <c r="BH2629"/>
  <c r="BI2628"/>
  <c r="CG2628"/>
  <c r="BX2625"/>
  <c r="AZ2625"/>
  <c r="BZ2623"/>
  <c r="BB2623"/>
  <c r="BE2616"/>
  <c r="CC2616"/>
  <c r="BZ2615"/>
  <c r="BB2615"/>
  <c r="AY2602"/>
  <c r="AZ2601"/>
  <c r="BX2601"/>
  <c r="BH2594"/>
  <c r="AZ2594"/>
  <c r="BB2594"/>
  <c r="AY2578"/>
  <c r="BW2578"/>
  <c r="AZ2574"/>
  <c r="BH2574"/>
  <c r="CG2572"/>
  <c r="BI2572"/>
  <c r="BF2571"/>
  <c r="CD2571"/>
  <c r="CE2570"/>
  <c r="BG2570"/>
  <c r="BZ2566"/>
  <c r="BY2560"/>
  <c r="BA2560"/>
  <c r="BE2556"/>
  <c r="BZ2555"/>
  <c r="BB2555"/>
  <c r="BV2539"/>
  <c r="AX2539"/>
  <c r="BX2537"/>
  <c r="AZ2537"/>
  <c r="BY2536"/>
  <c r="BA2536"/>
  <c r="AY2534"/>
  <c r="CB2530"/>
  <c r="BV2515"/>
  <c r="AX2515"/>
  <c r="BX2510"/>
  <c r="BD2510"/>
  <c r="CF2510"/>
  <c r="BH2509"/>
  <c r="CF2509"/>
  <c r="BI2508"/>
  <c r="CG2508"/>
  <c r="BF2507"/>
  <c r="CD2507"/>
  <c r="BX2506"/>
  <c r="AZ2506"/>
  <c r="BD2493"/>
  <c r="CB2493"/>
  <c r="BD2489"/>
  <c r="CB2489"/>
  <c r="CA2486"/>
  <c r="BC2486"/>
  <c r="CB2485"/>
  <c r="BD2485"/>
  <c r="CC2484"/>
  <c r="BE2484"/>
  <c r="BG2482"/>
  <c r="CE2482"/>
  <c r="BG2454"/>
  <c r="CF2454"/>
  <c r="AY2434"/>
  <c r="BW2434"/>
  <c r="BE2428"/>
  <c r="CC2428"/>
  <c r="AZ2422"/>
  <c r="BH2422"/>
  <c r="CE2418"/>
  <c r="BG2418"/>
  <c r="BY2404"/>
  <c r="AY2402"/>
  <c r="BW2402"/>
  <c r="BE2396"/>
  <c r="CC2396"/>
  <c r="BX2394"/>
  <c r="CB2394"/>
  <c r="BD2394"/>
  <c r="BA2372"/>
  <c r="BA2784"/>
  <c r="CA2784"/>
  <c r="BD2784"/>
  <c r="BD2703"/>
  <c r="CB2703"/>
  <c r="BY2701"/>
  <c r="BA2701"/>
  <c r="AY2681"/>
  <c r="BW2681"/>
  <c r="AY2661"/>
  <c r="BW2661"/>
  <c r="BW2653"/>
  <c r="AY2653"/>
  <c r="BY2647"/>
  <c r="AY2645"/>
  <c r="BW2645"/>
  <c r="BY2643"/>
  <c r="BY2639"/>
  <c r="BW2637"/>
  <c r="AY2637"/>
  <c r="BY2635"/>
  <c r="BY2631"/>
  <c r="BA2631"/>
  <c r="AY2629"/>
  <c r="BW2629"/>
  <c r="BY2627"/>
  <c r="BA2627"/>
  <c r="BY2623"/>
  <c r="BA2623"/>
  <c r="BW2621"/>
  <c r="AY2621"/>
  <c r="BY2619"/>
  <c r="BA2619"/>
  <c r="BY2615"/>
  <c r="BA2615"/>
  <c r="AY2613"/>
  <c r="BW2613"/>
  <c r="BY2611"/>
  <c r="BA2611"/>
  <c r="BY2607"/>
  <c r="BA2607"/>
  <c r="BW2605"/>
  <c r="AY2605"/>
  <c r="BY2599"/>
  <c r="BA2599"/>
  <c r="BY2595"/>
  <c r="BA2595"/>
  <c r="BY2591"/>
  <c r="BA2591"/>
  <c r="BW2589"/>
  <c r="AY2589"/>
  <c r="BY2583"/>
  <c r="BA2583"/>
  <c r="AY2581"/>
  <c r="BW2581"/>
  <c r="BY2575"/>
  <c r="BA2575"/>
  <c r="BY2571"/>
  <c r="BA2571"/>
  <c r="BY2567"/>
  <c r="BA2567"/>
  <c r="AY2565"/>
  <c r="BW2565"/>
  <c r="BY2563"/>
  <c r="BA2563"/>
  <c r="BY2559"/>
  <c r="BA2559"/>
  <c r="BW2557"/>
  <c r="AY2557"/>
  <c r="BY2555"/>
  <c r="BA2555"/>
  <c r="BY2551"/>
  <c r="BA2551"/>
  <c r="AY2549"/>
  <c r="BW2549"/>
  <c r="BY2543"/>
  <c r="BA2543"/>
  <c r="BY2539"/>
  <c r="BA2539"/>
  <c r="BW2537"/>
  <c r="AY2537"/>
  <c r="BY2535"/>
  <c r="BA2535"/>
  <c r="BW2533"/>
  <c r="AY2533"/>
  <c r="BY2531"/>
  <c r="BA2531"/>
  <c r="BY2527"/>
  <c r="BA2527"/>
  <c r="BY2523"/>
  <c r="BA2523"/>
  <c r="BY2519"/>
  <c r="BA2519"/>
  <c r="BY2515"/>
  <c r="BA2515"/>
  <c r="BW2513"/>
  <c r="AY2513"/>
  <c r="BY2511"/>
  <c r="BA2511"/>
  <c r="BW2509"/>
  <c r="AY2509"/>
  <c r="BY2507"/>
  <c r="BA2507"/>
  <c r="BW2505"/>
  <c r="AY2505"/>
  <c r="BY2503"/>
  <c r="BA2503"/>
  <c r="BY2499"/>
  <c r="BA2499"/>
  <c r="AY2497"/>
  <c r="BW2497"/>
  <c r="BY2495"/>
  <c r="BA2495"/>
  <c r="AY2493"/>
  <c r="BW2493"/>
  <c r="BY2491"/>
  <c r="BA2491"/>
  <c r="BY2487"/>
  <c r="BA2487"/>
  <c r="BY2483"/>
  <c r="BA2483"/>
  <c r="BY2479"/>
  <c r="BA2479"/>
  <c r="BY2475"/>
  <c r="BA2475"/>
  <c r="BY2467"/>
  <c r="BA2467"/>
  <c r="BA2463"/>
  <c r="BY2463"/>
  <c r="BY2451"/>
  <c r="BA2451"/>
  <c r="BG2473"/>
  <c r="CE2473"/>
  <c r="BH2473"/>
  <c r="CF2473"/>
  <c r="BF2473"/>
  <c r="CD2473"/>
  <c r="BI2465"/>
  <c r="BE2457"/>
  <c r="BI2449"/>
  <c r="BI2441"/>
  <c r="AY2437"/>
  <c r="BW2437"/>
  <c r="BE2433"/>
  <c r="CG2433"/>
  <c r="CF2433"/>
  <c r="BH2433"/>
  <c r="AZ2413"/>
  <c r="BX2413"/>
  <c r="CC2409"/>
  <c r="CE2409"/>
  <c r="BG2409"/>
  <c r="BH2409"/>
  <c r="AZ2405"/>
  <c r="BI2401"/>
  <c r="BW2397"/>
  <c r="BX2397"/>
  <c r="AZ2397"/>
  <c r="BE2393"/>
  <c r="CG2393"/>
  <c r="CC2377"/>
  <c r="CE2377"/>
  <c r="BG2377"/>
  <c r="BH2377"/>
  <c r="CF2377"/>
  <c r="BI2369"/>
  <c r="AY2365"/>
  <c r="BW2365"/>
  <c r="BX2365"/>
  <c r="AZ2365"/>
  <c r="BB2447"/>
  <c r="CD2438"/>
  <c r="AX2434"/>
  <c r="BZ2433"/>
  <c r="AX2426"/>
  <c r="BB2415"/>
  <c r="AX2398"/>
  <c r="BZ2397"/>
  <c r="CD2390"/>
  <c r="BB2387"/>
  <c r="BB2379"/>
  <c r="AX2378"/>
  <c r="BZ2377"/>
  <c r="AX2366"/>
  <c r="BZ2365"/>
  <c r="AX3137"/>
  <c r="BD3132"/>
  <c r="BI3125"/>
  <c r="CC3122"/>
  <c r="BE3122"/>
  <c r="BD3119"/>
  <c r="AY3112"/>
  <c r="BE3106"/>
  <c r="BE3103"/>
  <c r="BW3097"/>
  <c r="CG3090"/>
  <c r="AY3089"/>
  <c r="AZ3072"/>
  <c r="BX2998"/>
  <c r="BW2817"/>
  <c r="BF2816"/>
  <c r="CD2816"/>
  <c r="BB2814"/>
  <c r="BZ2814"/>
  <c r="BY2813"/>
  <c r="BA2813"/>
  <c r="BH2812"/>
  <c r="CF2812"/>
  <c r="BF2809"/>
  <c r="CD2809"/>
  <c r="BC2805"/>
  <c r="CD2802"/>
  <c r="BF2802"/>
  <c r="CC2789"/>
  <c r="BE2789"/>
  <c r="CC2785"/>
  <c r="BE2785"/>
  <c r="BE2777"/>
  <c r="CC2777"/>
  <c r="BE2769"/>
  <c r="CC2769"/>
  <c r="BB2997"/>
  <c r="BZ2997"/>
  <c r="BC2997"/>
  <c r="CA2997"/>
  <c r="BZ2989"/>
  <c r="BB2989"/>
  <c r="CA2989"/>
  <c r="BC2989"/>
  <c r="BH2980"/>
  <c r="CB2972"/>
  <c r="BH2968"/>
  <c r="BI2948"/>
  <c r="CG2929"/>
  <c r="BW2924"/>
  <c r="AY2924"/>
  <c r="BX2924"/>
  <c r="AZ2924"/>
  <c r="CG2920"/>
  <c r="BI2916"/>
  <c r="BW2916"/>
  <c r="AY2916"/>
  <c r="BX2916"/>
  <c r="AZ2916"/>
  <c r="BA2908"/>
  <c r="BC2908"/>
  <c r="CA2908"/>
  <c r="BD2908"/>
  <c r="CB2908"/>
  <c r="BZ2901"/>
  <c r="CA2901"/>
  <c r="BC2901"/>
  <c r="BZ2889"/>
  <c r="BB2889"/>
  <c r="CA2889"/>
  <c r="BC2889"/>
  <c r="BH3000"/>
  <c r="BZ2976"/>
  <c r="BY2973"/>
  <c r="BA2973"/>
  <c r="CC2969"/>
  <c r="BE2953"/>
  <c r="BE2928"/>
  <c r="BI2925"/>
  <c r="BV2924"/>
  <c r="AX2924"/>
  <c r="BD2909"/>
  <c r="BE2909"/>
  <c r="CE2909"/>
  <c r="BG2909"/>
  <c r="BY2892"/>
  <c r="BE2877"/>
  <c r="BZ2824"/>
  <c r="BB2824"/>
  <c r="AX2817"/>
  <c r="BV2817"/>
  <c r="BW2814"/>
  <c r="BI2810"/>
  <c r="CG2810"/>
  <c r="CG2808"/>
  <c r="BI2808"/>
  <c r="CG2805"/>
  <c r="BI2805"/>
  <c r="CG2802"/>
  <c r="BI2802"/>
  <c r="BV2801"/>
  <c r="AX2801"/>
  <c r="BC2793"/>
  <c r="CC2791"/>
  <c r="BE2791"/>
  <c r="CA2789"/>
  <c r="BC2781"/>
  <c r="AZ2765"/>
  <c r="BX2765"/>
  <c r="BA2759"/>
  <c r="BY2759"/>
  <c r="BE2755"/>
  <c r="CC2755"/>
  <c r="CA3001"/>
  <c r="BX2976"/>
  <c r="CC2964"/>
  <c r="AZ2925"/>
  <c r="BX2925"/>
  <c r="CC2916"/>
  <c r="BF2912"/>
  <c r="BE2904"/>
  <c r="BG2904"/>
  <c r="CE2904"/>
  <c r="BH2904"/>
  <c r="CF2904"/>
  <c r="CD2897"/>
  <c r="BF2897"/>
  <c r="AZ2897"/>
  <c r="BA2880"/>
  <c r="BI2876"/>
  <c r="BD2873"/>
  <c r="CB2873"/>
  <c r="BI2872"/>
  <c r="BW2872"/>
  <c r="AY2872"/>
  <c r="BE2844"/>
  <c r="CD2844"/>
  <c r="BG2844"/>
  <c r="BF2840"/>
  <c r="CE2840"/>
  <c r="CF2836"/>
  <c r="BH2836"/>
  <c r="BE2832"/>
  <c r="CD2832"/>
  <c r="BV2832"/>
  <c r="BH2814"/>
  <c r="CF2814"/>
  <c r="CA2810"/>
  <c r="CF2805"/>
  <c r="BH2805"/>
  <c r="AZ2802"/>
  <c r="BB2801"/>
  <c r="BZ2801"/>
  <c r="BI2782"/>
  <c r="CG2782"/>
  <c r="BF2781"/>
  <c r="CD2781"/>
  <c r="BH2779"/>
  <c r="CF2779"/>
  <c r="BI2778"/>
  <c r="CG2778"/>
  <c r="CF2775"/>
  <c r="BH2775"/>
  <c r="CG2774"/>
  <c r="BI2774"/>
  <c r="BF2773"/>
  <c r="CD2773"/>
  <c r="BY2740"/>
  <c r="BA2740"/>
  <c r="AX2724"/>
  <c r="BA2716"/>
  <c r="BY2716"/>
  <c r="CA2712"/>
  <c r="BC2712"/>
  <c r="CB2712"/>
  <c r="BD2712"/>
  <c r="AZ2704"/>
  <c r="BX2704"/>
  <c r="BX2701"/>
  <c r="AZ2701"/>
  <c r="BB2677"/>
  <c r="BZ2677"/>
  <c r="BD2671"/>
  <c r="CB2671"/>
  <c r="BD2667"/>
  <c r="CB2667"/>
  <c r="BZ2665"/>
  <c r="BB2665"/>
  <c r="BD2663"/>
  <c r="CB2663"/>
  <c r="BD2659"/>
  <c r="CB2659"/>
  <c r="BB2657"/>
  <c r="BZ2657"/>
  <c r="BD2655"/>
  <c r="CB2655"/>
  <c r="BD2651"/>
  <c r="CB2651"/>
  <c r="BZ2649"/>
  <c r="BB2649"/>
  <c r="BD2647"/>
  <c r="BD2643"/>
  <c r="BE2642"/>
  <c r="BD2639"/>
  <c r="BZ2637"/>
  <c r="BB2637"/>
  <c r="CB2635"/>
  <c r="CC2634"/>
  <c r="CB2631"/>
  <c r="BD2631"/>
  <c r="BE2602"/>
  <c r="BZ2601"/>
  <c r="BB2601"/>
  <c r="BE2598"/>
  <c r="BE2594"/>
  <c r="BE2590"/>
  <c r="BZ2589"/>
  <c r="BB2589"/>
  <c r="BE2586"/>
  <c r="CC2586"/>
  <c r="CB2583"/>
  <c r="BD2583"/>
  <c r="BE2582"/>
  <c r="CC2582"/>
  <c r="BB2581"/>
  <c r="BZ2581"/>
  <c r="BE2578"/>
  <c r="CC2578"/>
  <c r="CB2575"/>
  <c r="BD2575"/>
  <c r="BB2561"/>
  <c r="BZ2561"/>
  <c r="BB2549"/>
  <c r="BZ2549"/>
  <c r="CB2547"/>
  <c r="BD2547"/>
  <c r="BE2546"/>
  <c r="CC2546"/>
  <c r="CB2543"/>
  <c r="BD2543"/>
  <c r="BE2542"/>
  <c r="CC2542"/>
  <c r="CB2539"/>
  <c r="BD2539"/>
  <c r="BZ2537"/>
  <c r="BB2537"/>
  <c r="CB2535"/>
  <c r="BD2535"/>
  <c r="BZ2533"/>
  <c r="BB2533"/>
  <c r="CB2531"/>
  <c r="BD2531"/>
  <c r="CB2527"/>
  <c r="BD2527"/>
  <c r="BB2517"/>
  <c r="BZ2517"/>
  <c r="CC2514"/>
  <c r="BE2514"/>
  <c r="BB2493"/>
  <c r="BZ2493"/>
  <c r="CB2491"/>
  <c r="BD2491"/>
  <c r="BE2490"/>
  <c r="CC2490"/>
  <c r="CB2487"/>
  <c r="BD2487"/>
  <c r="CC2478"/>
  <c r="BE2478"/>
  <c r="BE2474"/>
  <c r="CC2474"/>
  <c r="CB2471"/>
  <c r="BD2471"/>
  <c r="CB2447"/>
  <c r="BD2447"/>
  <c r="BE2422"/>
  <c r="CC2422"/>
  <c r="BE2418"/>
  <c r="CC2418"/>
  <c r="CB2415"/>
  <c r="BD2415"/>
  <c r="CB2399"/>
  <c r="BE2390"/>
  <c r="CC2390"/>
  <c r="BE2386"/>
  <c r="CC2386"/>
  <c r="BD2379"/>
  <c r="CB2371"/>
  <c r="CB2367"/>
  <c r="BD2367"/>
  <c r="BY2788"/>
  <c r="BA2788"/>
  <c r="BC2788"/>
  <c r="CD2749"/>
  <c r="BF2749"/>
  <c r="CC2749"/>
  <c r="AX2725"/>
  <c r="BV2725"/>
  <c r="AY2725"/>
  <c r="BW2725"/>
  <c r="BB2721"/>
  <c r="BZ2721"/>
  <c r="BC2721"/>
  <c r="CA2721"/>
  <c r="CC2744"/>
  <c r="BE2744"/>
  <c r="BH2697"/>
  <c r="CF2697"/>
  <c r="BV2687"/>
  <c r="AX2687"/>
  <c r="AZ2685"/>
  <c r="BX2685"/>
  <c r="BW2678"/>
  <c r="AY2678"/>
  <c r="BE2656"/>
  <c r="CC2656"/>
  <c r="BF2655"/>
  <c r="CD2655"/>
  <c r="BZ2654"/>
  <c r="BB2654"/>
  <c r="CF2654"/>
  <c r="CD2651"/>
  <c r="BX2650"/>
  <c r="AZ2650"/>
  <c r="CG2648"/>
  <c r="BI2648"/>
  <c r="BF2647"/>
  <c r="BG2646"/>
  <c r="CE2646"/>
  <c r="BH2646"/>
  <c r="BX2641"/>
  <c r="AZ2641"/>
  <c r="BZ2639"/>
  <c r="CA2638"/>
  <c r="BC2634"/>
  <c r="BE2632"/>
  <c r="CC2632"/>
  <c r="BZ2631"/>
  <c r="BB2631"/>
  <c r="AZ2617"/>
  <c r="BX2617"/>
  <c r="BH2610"/>
  <c r="AZ2610"/>
  <c r="BB2610"/>
  <c r="CC2592"/>
  <c r="BE2592"/>
  <c r="BG2590"/>
  <c r="BB2590"/>
  <c r="CF2590"/>
  <c r="CB2590"/>
  <c r="BB2586"/>
  <c r="CF2586"/>
  <c r="BX2586"/>
  <c r="BZ2575"/>
  <c r="BB2575"/>
  <c r="CC2568"/>
  <c r="BE2568"/>
  <c r="BZ2567"/>
  <c r="BB2567"/>
  <c r="BF2527"/>
  <c r="CD2527"/>
  <c r="BG2526"/>
  <c r="CE2526"/>
  <c r="BH2526"/>
  <c r="BD2526"/>
  <c r="CF2526"/>
  <c r="BI2524"/>
  <c r="AZ2522"/>
  <c r="CB2522"/>
  <c r="BB2518"/>
  <c r="BX2518"/>
  <c r="BX2513"/>
  <c r="AZ2513"/>
  <c r="BA2512"/>
  <c r="BY2512"/>
  <c r="CC2508"/>
  <c r="BE2508"/>
  <c r="BZ2507"/>
  <c r="BB2507"/>
  <c r="BV2491"/>
  <c r="AX2491"/>
  <c r="AY2490"/>
  <c r="BW2490"/>
  <c r="BA2488"/>
  <c r="BY2488"/>
  <c r="BZ2482"/>
  <c r="BG2478"/>
  <c r="BB2478"/>
  <c r="AZ2478"/>
  <c r="BH2478"/>
  <c r="BF2475"/>
  <c r="CD2475"/>
  <c r="BA2460"/>
  <c r="BY2460"/>
  <c r="AX2459"/>
  <c r="BV2459"/>
  <c r="CC2452"/>
  <c r="BE2452"/>
  <c r="BZ2451"/>
  <c r="BB2451"/>
  <c r="AX2450"/>
  <c r="AZ2450"/>
  <c r="BY2432"/>
  <c r="BA2432"/>
  <c r="AY2426"/>
  <c r="BW2426"/>
  <c r="BC2422"/>
  <c r="CA2422"/>
  <c r="AZ2418"/>
  <c r="BH2418"/>
  <c r="BI2412"/>
  <c r="CG2412"/>
  <c r="AY2398"/>
  <c r="BW2398"/>
  <c r="BE2388"/>
  <c r="CC2388"/>
  <c r="BX2386"/>
  <c r="CB2386"/>
  <c r="BD2386"/>
  <c r="BF2784"/>
  <c r="BA2704"/>
  <c r="BY2704"/>
  <c r="BI2700"/>
  <c r="BY2469"/>
  <c r="BA2469"/>
  <c r="BA2461"/>
  <c r="BY2461"/>
  <c r="BA2453"/>
  <c r="BY2453"/>
  <c r="BD2389"/>
  <c r="CC2481"/>
  <c r="BE2481"/>
  <c r="BZ2446"/>
  <c r="CD2443"/>
  <c r="BF2441"/>
  <c r="AX2439"/>
  <c r="BZ2426"/>
  <c r="CD2423"/>
  <c r="BF2421"/>
  <c r="BZ2410"/>
  <c r="CD2407"/>
  <c r="BF2405"/>
  <c r="AX2403"/>
  <c r="BZ2394"/>
  <c r="CD2391"/>
  <c r="BF2389"/>
  <c r="AX2387"/>
  <c r="BZ2374"/>
  <c r="CD2371"/>
  <c r="BF2369"/>
  <c r="AX2367"/>
  <c r="CD2363"/>
  <c r="BV3141"/>
  <c r="AY3132"/>
  <c r="CB3123"/>
  <c r="CG3113"/>
  <c r="BD3107"/>
  <c r="CB3107"/>
  <c r="BE3091"/>
  <c r="AX3090"/>
  <c r="BV3090"/>
  <c r="CD3080"/>
  <c r="BF3080"/>
  <c r="AZ3064"/>
  <c r="CD3052"/>
  <c r="AZ3048"/>
  <c r="BI3034"/>
  <c r="CG3034"/>
  <c r="BX3032"/>
  <c r="AZ3032"/>
  <c r="BE3031"/>
  <c r="BV3030"/>
  <c r="CD3020"/>
  <c r="CD2999"/>
  <c r="BF2999"/>
  <c r="BF2991"/>
  <c r="AX2991"/>
  <c r="CF2978"/>
  <c r="BH2973"/>
  <c r="AX2971"/>
  <c r="BW2942"/>
  <c r="AY2942"/>
  <c r="CB2938"/>
  <c r="BX2938"/>
  <c r="BC2938"/>
  <c r="BE2936"/>
  <c r="BW2935"/>
  <c r="AY2935"/>
  <c r="CE2922"/>
  <c r="BG2922"/>
  <c r="BG2907"/>
  <c r="CE2907"/>
  <c r="CE2902"/>
  <c r="BG2902"/>
  <c r="CF2897"/>
  <c r="BH2897"/>
  <c r="CB2882"/>
  <c r="AX2879"/>
  <c r="CB2878"/>
  <c r="CB2874"/>
  <c r="AY2870"/>
  <c r="BW2870"/>
  <c r="BD2867"/>
  <c r="BC2858"/>
  <c r="BH2858"/>
  <c r="AY2854"/>
  <c r="CE2850"/>
  <c r="BW2847"/>
  <c r="BC2842"/>
  <c r="BW2838"/>
  <c r="CE2834"/>
  <c r="BW2831"/>
  <c r="CF2826"/>
  <c r="CA2826"/>
  <c r="CB2823"/>
  <c r="BG2818"/>
  <c r="BB2803"/>
  <c r="BZ2803"/>
  <c r="BI2788"/>
  <c r="CG2788"/>
  <c r="CB2778"/>
  <c r="BC2770"/>
  <c r="CA2770"/>
  <c r="CF2762"/>
  <c r="AX2744"/>
  <c r="BV2744"/>
  <c r="BW2730"/>
  <c r="CD2723"/>
  <c r="BF2723"/>
  <c r="BV2722"/>
  <c r="BX2722"/>
  <c r="CD2722"/>
  <c r="CF2722"/>
  <c r="CA2683"/>
  <c r="CA2667"/>
  <c r="BV2658"/>
  <c r="AX2658"/>
  <c r="CF2656"/>
  <c r="BH2656"/>
  <c r="CA2651"/>
  <c r="CA2644"/>
  <c r="BC2644"/>
  <c r="AX2640"/>
  <c r="BD3064"/>
  <c r="BW3061"/>
  <c r="BF3056"/>
  <c r="AY3053"/>
  <c r="CC3035"/>
  <c r="AX3034"/>
  <c r="BW3029"/>
  <c r="AY3021"/>
  <c r="BX3004"/>
  <c r="AZ2998"/>
  <c r="BD2982"/>
  <c r="AZ2978"/>
  <c r="AY2974"/>
  <c r="CF2973"/>
  <c r="CE2966"/>
  <c r="AX2947"/>
  <c r="CC2925"/>
  <c r="CA2903"/>
  <c r="BH2890"/>
  <c r="BV2887"/>
  <c r="AZ2857"/>
  <c r="BX2857"/>
  <c r="AY2851"/>
  <c r="AZ2841"/>
  <c r="BX2841"/>
  <c r="AY2835"/>
  <c r="AY2819"/>
  <c r="CC2808"/>
  <c r="BE2808"/>
  <c r="BG2782"/>
  <c r="CE2774"/>
  <c r="CC2829"/>
  <c r="BV2816"/>
  <c r="BI2814"/>
  <c r="AY2810"/>
  <c r="CA2785"/>
  <c r="BZ2782"/>
  <c r="BB2770"/>
  <c r="BZ2770"/>
  <c r="BE2751"/>
  <c r="CC2751"/>
  <c r="BE2747"/>
  <c r="CC2747"/>
  <c r="BE2723"/>
  <c r="CC2723"/>
  <c r="BE2715"/>
  <c r="CC2715"/>
  <c r="CB2992"/>
  <c r="BY2944"/>
  <c r="CD2932"/>
  <c r="BF2932"/>
  <c r="CG2912"/>
  <c r="AZ2909"/>
  <c r="BX2909"/>
  <c r="BD2905"/>
  <c r="CB2905"/>
  <c r="CG2904"/>
  <c r="CG2897"/>
  <c r="BV2872"/>
  <c r="CC2872"/>
  <c r="BG2868"/>
  <c r="CF2868"/>
  <c r="BH2868"/>
  <c r="AY2844"/>
  <c r="AY2832"/>
  <c r="BX2810"/>
  <c r="BH2806"/>
  <c r="CF2806"/>
  <c r="BG2804"/>
  <c r="CA2802"/>
  <c r="CF2797"/>
  <c r="BH2797"/>
  <c r="BX2791"/>
  <c r="AZ2791"/>
  <c r="BV2789"/>
  <c r="AX2789"/>
  <c r="BY2786"/>
  <c r="BA2786"/>
  <c r="BV2785"/>
  <c r="AX2785"/>
  <c r="BV2781"/>
  <c r="AX2781"/>
  <c r="BX2779"/>
  <c r="AZ2779"/>
  <c r="AX2777"/>
  <c r="BV2777"/>
  <c r="BX2775"/>
  <c r="BA2774"/>
  <c r="BY2774"/>
  <c r="BV2773"/>
  <c r="AX2773"/>
  <c r="AX2765"/>
  <c r="BV2765"/>
  <c r="BX2751"/>
  <c r="AZ2751"/>
  <c r="BA2750"/>
  <c r="BY2750"/>
  <c r="BX2747"/>
  <c r="AZ2747"/>
  <c r="BA2738"/>
  <c r="BY2738"/>
  <c r="BA2734"/>
  <c r="BY2734"/>
  <c r="BX2731"/>
  <c r="AZ2731"/>
  <c r="BA2726"/>
  <c r="BY2726"/>
  <c r="AZ2723"/>
  <c r="BX2723"/>
  <c r="BY2722"/>
  <c r="BA2722"/>
  <c r="BA2718"/>
  <c r="BY2718"/>
  <c r="AZ2715"/>
  <c r="BX2715"/>
  <c r="BY2710"/>
  <c r="BA2710"/>
  <c r="BX2707"/>
  <c r="AZ2707"/>
  <c r="CB2757"/>
  <c r="BD2757"/>
  <c r="CG2756"/>
  <c r="BI2756"/>
  <c r="AY2756"/>
  <c r="BW2756"/>
  <c r="AZ2756"/>
  <c r="BX2756"/>
  <c r="CF2753"/>
  <c r="BH2753"/>
  <c r="BE2752"/>
  <c r="CC2752"/>
  <c r="BA2732"/>
  <c r="BA2728"/>
  <c r="BD2721"/>
  <c r="CB2721"/>
  <c r="BI2720"/>
  <c r="CG2720"/>
  <c r="BY2792"/>
  <c r="BA2792"/>
  <c r="BC2792"/>
  <c r="BW2780"/>
  <c r="CF2776"/>
  <c r="BH2776"/>
  <c r="CD2776"/>
  <c r="BF2776"/>
  <c r="BI2733"/>
  <c r="CG2733"/>
  <c r="BV2733"/>
  <c r="AX2733"/>
  <c r="BW2733"/>
  <c r="AY2733"/>
  <c r="BA2729"/>
  <c r="BY2729"/>
  <c r="CD2725"/>
  <c r="BF2725"/>
  <c r="CE2725"/>
  <c r="BG2725"/>
  <c r="BX2686"/>
  <c r="AZ2686"/>
  <c r="BH2682"/>
  <c r="BX2678"/>
  <c r="CC2668"/>
  <c r="BE2668"/>
  <c r="BB2667"/>
  <c r="BZ2667"/>
  <c r="BE2664"/>
  <c r="CC2664"/>
  <c r="BW2654"/>
  <c r="AY2654"/>
  <c r="BX2653"/>
  <c r="AZ2653"/>
  <c r="BY2652"/>
  <c r="BA2652"/>
  <c r="AX2651"/>
  <c r="BZ2643"/>
  <c r="BH2641"/>
  <c r="CF2641"/>
  <c r="BE2624"/>
  <c r="CC2624"/>
  <c r="CE2622"/>
  <c r="BZ2622"/>
  <c r="BD2622"/>
  <c r="BB2614"/>
  <c r="CF2613"/>
  <c r="BH2613"/>
  <c r="BI2612"/>
  <c r="CG2612"/>
  <c r="CA2606"/>
  <c r="CB2605"/>
  <c r="BD2605"/>
  <c r="BC2602"/>
  <c r="CB2601"/>
  <c r="BD2601"/>
  <c r="CA2598"/>
  <c r="BE2596"/>
  <c r="CC2596"/>
  <c r="CE2594"/>
  <c r="AY2586"/>
  <c r="BY2584"/>
  <c r="BA2584"/>
  <c r="BC2578"/>
  <c r="CA2578"/>
  <c r="BB2578"/>
  <c r="CF2578"/>
  <c r="BX2578"/>
  <c r="BV2563"/>
  <c r="AX2563"/>
  <c r="AY2562"/>
  <c r="BW2562"/>
  <c r="BD2561"/>
  <c r="CB2561"/>
  <c r="AZ2558"/>
  <c r="BH2558"/>
  <c r="BH2557"/>
  <c r="CF2557"/>
  <c r="BI2556"/>
  <c r="BF2555"/>
  <c r="CD2555"/>
  <c r="CE2554"/>
  <c r="BG2554"/>
  <c r="BY2544"/>
  <c r="BA2544"/>
  <c r="BE2540"/>
  <c r="CC2540"/>
  <c r="BZ2539"/>
  <c r="BB2539"/>
  <c r="AZ2525"/>
  <c r="BX2525"/>
  <c r="BA2524"/>
  <c r="BV2519"/>
  <c r="AX2519"/>
  <c r="AY2518"/>
  <c r="BW2518"/>
  <c r="BY2516"/>
  <c r="BA2516"/>
  <c r="CF2514"/>
  <c r="BX2514"/>
  <c r="BB2514"/>
  <c r="BV2499"/>
  <c r="AX2499"/>
  <c r="BE2496"/>
  <c r="BZ2490"/>
  <c r="BH2490"/>
  <c r="BX2486"/>
  <c r="BV2479"/>
  <c r="AX2479"/>
  <c r="BV2475"/>
  <c r="AX2475"/>
  <c r="BE2468"/>
  <c r="CC2468"/>
  <c r="CD2466"/>
  <c r="BV2466"/>
  <c r="CF2466"/>
  <c r="CB2466"/>
  <c r="BX2466"/>
  <c r="BI2464"/>
  <c r="CE2462"/>
  <c r="BG2462"/>
  <c r="CG2460"/>
  <c r="BI2460"/>
  <c r="CD2459"/>
  <c r="BF2459"/>
  <c r="AY2442"/>
  <c r="BW2442"/>
  <c r="BC2438"/>
  <c r="CA2438"/>
  <c r="AZ2434"/>
  <c r="BH2434"/>
  <c r="CE2430"/>
  <c r="BG2430"/>
  <c r="CF2430"/>
  <c r="BD2430"/>
  <c r="BX2430"/>
  <c r="BY2416"/>
  <c r="BA2416"/>
  <c r="AY2410"/>
  <c r="BW2410"/>
  <c r="BC2406"/>
  <c r="CA2406"/>
  <c r="AZ2402"/>
  <c r="BD2402"/>
  <c r="CE2398"/>
  <c r="BG2398"/>
  <c r="BH2398"/>
  <c r="BI2396"/>
  <c r="CG2396"/>
  <c r="AZ2370"/>
  <c r="BD2370"/>
  <c r="CA2704"/>
  <c r="BC2704"/>
  <c r="BA2703"/>
  <c r="BY2703"/>
  <c r="AZ2703"/>
  <c r="BX2703"/>
  <c r="BW2700"/>
  <c r="AY2700"/>
  <c r="BE2643"/>
  <c r="BE2639"/>
  <c r="BE2635"/>
  <c r="BY2473"/>
  <c r="BA2473"/>
  <c r="BY2457"/>
  <c r="BA2457"/>
  <c r="CB2441"/>
  <c r="BD2441"/>
  <c r="BY2433"/>
  <c r="BA2433"/>
  <c r="BC2433"/>
  <c r="CA2433"/>
  <c r="BY2417"/>
  <c r="BA2417"/>
  <c r="BC2417"/>
  <c r="CA2417"/>
  <c r="CB2409"/>
  <c r="BD2409"/>
  <c r="BD2401"/>
  <c r="BY2393"/>
  <c r="BA2393"/>
  <c r="BC2393"/>
  <c r="CA2393"/>
  <c r="CB2393"/>
  <c r="BY2377"/>
  <c r="BA2377"/>
  <c r="BC2377"/>
  <c r="CA2377"/>
  <c r="CB2377"/>
  <c r="BF2443"/>
  <c r="AX2441"/>
  <c r="BF2439"/>
  <c r="BB2434"/>
  <c r="BF2427"/>
  <c r="BV2423"/>
  <c r="BB2422"/>
  <c r="AX2413"/>
  <c r="BV2411"/>
  <c r="BB2410"/>
  <c r="CD2405"/>
  <c r="AX2397"/>
  <c r="BV2395"/>
  <c r="BB2394"/>
  <c r="AX2393"/>
  <c r="BV2391"/>
  <c r="BB2390"/>
  <c r="AX2381"/>
  <c r="BV2379"/>
  <c r="BB2378"/>
  <c r="BB2374"/>
  <c r="CD2373"/>
  <c r="CD2365"/>
  <c r="BD3131"/>
  <c r="BV3117"/>
  <c r="AX3117"/>
  <c r="AY3108"/>
  <c r="BI3102"/>
  <c r="AY3101"/>
  <c r="AZ3084"/>
  <c r="CC3083"/>
  <c r="CD3072"/>
  <c r="BF3072"/>
  <c r="BC2643"/>
  <c r="BI2901"/>
  <c r="AX2901"/>
  <c r="CG2889"/>
  <c r="BZ2885"/>
  <c r="BB2885"/>
  <c r="CA2885"/>
  <c r="BC2885"/>
  <c r="BA3000"/>
  <c r="BY3000"/>
  <c r="BE2977"/>
  <c r="CC2977"/>
  <c r="BA2969"/>
  <c r="BY2969"/>
  <c r="BZ2964"/>
  <c r="BB2964"/>
  <c r="BA2961"/>
  <c r="BZ2961"/>
  <c r="BB2961"/>
  <c r="CA2961"/>
  <c r="BC2961"/>
  <c r="BA2953"/>
  <c r="CB2949"/>
  <c r="CE2941"/>
  <c r="BG2941"/>
  <c r="CE2936"/>
  <c r="BG2936"/>
  <c r="CF2936"/>
  <c r="BH2936"/>
  <c r="CC2932"/>
  <c r="BE2932"/>
  <c r="CG2921"/>
  <c r="AX2920"/>
  <c r="BV2920"/>
  <c r="BA2917"/>
  <c r="BZ2917"/>
  <c r="BB2917"/>
  <c r="CA2917"/>
  <c r="BC2917"/>
  <c r="BY2909"/>
  <c r="BB2904"/>
  <c r="BZ2904"/>
  <c r="BX2901"/>
  <c r="AZ2901"/>
  <c r="CB2897"/>
  <c r="BD2897"/>
  <c r="CG2896"/>
  <c r="CC2881"/>
  <c r="BZ2852"/>
  <c r="BB2852"/>
  <c r="CC2837"/>
  <c r="BE2837"/>
  <c r="BB2828"/>
  <c r="BZ2828"/>
  <c r="CB2817"/>
  <c r="BD2817"/>
  <c r="CB2806"/>
  <c r="BD2806"/>
  <c r="BC2804"/>
  <c r="AY2800"/>
  <c r="CF2793"/>
  <c r="BG2789"/>
  <c r="BH2789"/>
  <c r="BW2785"/>
  <c r="BY2783"/>
  <c r="AX2782"/>
  <c r="AZ2781"/>
  <c r="AZ2777"/>
  <c r="CG2775"/>
  <c r="BI2775"/>
  <c r="BW2773"/>
  <c r="AY2773"/>
  <c r="CE2769"/>
  <c r="BG2769"/>
  <c r="CF2769"/>
  <c r="BY2751"/>
  <c r="BA2751"/>
  <c r="BY2747"/>
  <c r="BA2747"/>
  <c r="BY2739"/>
  <c r="BA2739"/>
  <c r="BA2735"/>
  <c r="BY2735"/>
  <c r="BY2727"/>
  <c r="BA2727"/>
  <c r="BY2719"/>
  <c r="BA2719"/>
  <c r="BA2711"/>
  <c r="BY2711"/>
  <c r="CD2992"/>
  <c r="BG2992"/>
  <c r="CE2992"/>
  <c r="BH2992"/>
  <c r="BZ2984"/>
  <c r="BD2957"/>
  <c r="CB2957"/>
  <c r="BI2956"/>
  <c r="AX2932"/>
  <c r="BV2932"/>
  <c r="BE2924"/>
  <c r="BA2904"/>
  <c r="BC2904"/>
  <c r="CA2904"/>
  <c r="BD2904"/>
  <c r="CB2904"/>
  <c r="BZ2900"/>
  <c r="BB2900"/>
  <c r="BZ2897"/>
  <c r="BB2897"/>
  <c r="CA2897"/>
  <c r="BC2897"/>
  <c r="BI2880"/>
  <c r="BV2860"/>
  <c r="AX2860"/>
  <c r="CE2860"/>
  <c r="CC2852"/>
  <c r="BE2852"/>
  <c r="AX2848"/>
  <c r="BF2848"/>
  <c r="BG2848"/>
  <c r="CF2848"/>
  <c r="BH2848"/>
  <c r="BC2844"/>
  <c r="BD2844"/>
  <c r="CB2844"/>
  <c r="BY2840"/>
  <c r="BA2840"/>
  <c r="BC2840"/>
  <c r="CA2836"/>
  <c r="CB2836"/>
  <c r="BD2836"/>
  <c r="BA2832"/>
  <c r="BY2832"/>
  <c r="CA2832"/>
  <c r="CB2829"/>
  <c r="BD2829"/>
  <c r="BI2824"/>
  <c r="CG2824"/>
  <c r="BW2824"/>
  <c r="BX2824"/>
  <c r="AZ2824"/>
  <c r="CB2821"/>
  <c r="BD2821"/>
  <c r="BW2820"/>
  <c r="CC2792"/>
  <c r="BE2792"/>
  <c r="CC2780"/>
  <c r="BE2780"/>
  <c r="CC2768"/>
  <c r="BE2768"/>
  <c r="CC2764"/>
  <c r="BV2736"/>
  <c r="AX2732"/>
  <c r="BV2732"/>
  <c r="CF2732"/>
  <c r="BB2728"/>
  <c r="CE2728"/>
  <c r="BC2724"/>
  <c r="CA2724"/>
  <c r="BD2724"/>
  <c r="CB2724"/>
  <c r="BE2696"/>
  <c r="CC2696"/>
  <c r="BE2693"/>
  <c r="CC2693"/>
  <c r="BH2691"/>
  <c r="CF2691"/>
  <c r="BH2687"/>
  <c r="CF2687"/>
  <c r="CD2685"/>
  <c r="BF2685"/>
  <c r="BH2683"/>
  <c r="CF2683"/>
  <c r="BH2667"/>
  <c r="CF2667"/>
  <c r="CD2665"/>
  <c r="BF2665"/>
  <c r="BH2663"/>
  <c r="CF2663"/>
  <c r="BH2659"/>
  <c r="CF2659"/>
  <c r="BF2657"/>
  <c r="CD2657"/>
  <c r="BH2655"/>
  <c r="CF2655"/>
  <c r="BH2651"/>
  <c r="CF2651"/>
  <c r="CD2649"/>
  <c r="BF2649"/>
  <c r="CF2643"/>
  <c r="BI2642"/>
  <c r="BF2641"/>
  <c r="CD2641"/>
  <c r="CF2639"/>
  <c r="BI2638"/>
  <c r="CF2635"/>
  <c r="CG2634"/>
  <c r="CD2633"/>
  <c r="BF2633"/>
  <c r="CG2630"/>
  <c r="CG2626"/>
  <c r="BF2625"/>
  <c r="CD2625"/>
  <c r="CG2622"/>
  <c r="CD2617"/>
  <c r="BF2617"/>
  <c r="CG2614"/>
  <c r="CG2610"/>
  <c r="BF2609"/>
  <c r="CD2609"/>
  <c r="CG2606"/>
  <c r="CG2602"/>
  <c r="CD2601"/>
  <c r="BF2601"/>
  <c r="CG2598"/>
  <c r="CG2594"/>
  <c r="BF2593"/>
  <c r="CD2593"/>
  <c r="BI2590"/>
  <c r="CD2585"/>
  <c r="BF2585"/>
  <c r="CD2569"/>
  <c r="BF2569"/>
  <c r="BF2561"/>
  <c r="CD2561"/>
  <c r="BF2541"/>
  <c r="CD2541"/>
  <c r="BI2538"/>
  <c r="CG2538"/>
  <c r="CG2534"/>
  <c r="BI2534"/>
  <c r="BI2530"/>
  <c r="CG2530"/>
  <c r="CD2525"/>
  <c r="BF2525"/>
  <c r="BF2517"/>
  <c r="CD2517"/>
  <c r="CG2514"/>
  <c r="BI2514"/>
  <c r="BI2510"/>
  <c r="CG2510"/>
  <c r="BI2506"/>
  <c r="CG2506"/>
  <c r="CG2502"/>
  <c r="BI2502"/>
  <c r="CD2501"/>
  <c r="BF2501"/>
  <c r="CG2498"/>
  <c r="BI2498"/>
  <c r="BF2489"/>
  <c r="CD2489"/>
  <c r="BI2482"/>
  <c r="CG2482"/>
  <c r="BI2474"/>
  <c r="CG2474"/>
  <c r="CF2471"/>
  <c r="BH2471"/>
  <c r="BI2470"/>
  <c r="CG2466"/>
  <c r="CF2459"/>
  <c r="BH2459"/>
  <c r="BH2455"/>
  <c r="CF2455"/>
  <c r="BH2403"/>
  <c r="CE2792"/>
  <c r="AY2788"/>
  <c r="BI2737"/>
  <c r="CG2737"/>
  <c r="BV2737"/>
  <c r="AX2737"/>
  <c r="BW2737"/>
  <c r="AY2737"/>
  <c r="BY2733"/>
  <c r="BA2733"/>
  <c r="CD2729"/>
  <c r="BF2729"/>
  <c r="CC2729"/>
  <c r="BH2757"/>
  <c r="CF2757"/>
  <c r="CF2749"/>
  <c r="BH2749"/>
  <c r="BC2705"/>
  <c r="CA2705"/>
  <c r="BH2700"/>
  <c r="CF2700"/>
  <c r="CB2685"/>
  <c r="BD2685"/>
  <c r="CA2682"/>
  <c r="BC2682"/>
  <c r="BD2681"/>
  <c r="CB2681"/>
  <c r="BD2677"/>
  <c r="CB2677"/>
  <c r="CC2676"/>
  <c r="BE2676"/>
  <c r="BF2675"/>
  <c r="AZ2669"/>
  <c r="BX2669"/>
  <c r="BA2668"/>
  <c r="BY2668"/>
  <c r="BW2662"/>
  <c r="AY2662"/>
  <c r="AZ2661"/>
  <c r="BX2661"/>
  <c r="BY2660"/>
  <c r="BA2660"/>
  <c r="BB2659"/>
  <c r="BZ2659"/>
  <c r="BX2658"/>
  <c r="AZ2658"/>
  <c r="CG2656"/>
  <c r="BI2656"/>
  <c r="BF2639"/>
  <c r="CE2638"/>
  <c r="BX2638"/>
  <c r="CF2638"/>
  <c r="BX2634"/>
  <c r="CF2634"/>
  <c r="CF2633"/>
  <c r="BH2633"/>
  <c r="CE2630"/>
  <c r="BZ2630"/>
  <c r="BD2630"/>
  <c r="CA2622"/>
  <c r="CB2621"/>
  <c r="BD2621"/>
  <c r="CB2617"/>
  <c r="BD2617"/>
  <c r="CA2614"/>
  <c r="BD2613"/>
  <c r="CB2613"/>
  <c r="CC2612"/>
  <c r="BE2612"/>
  <c r="CE2610"/>
  <c r="BV2607"/>
  <c r="AX2607"/>
  <c r="BW2606"/>
  <c r="BX2605"/>
  <c r="AZ2605"/>
  <c r="AY2598"/>
  <c r="BZ2595"/>
  <c r="BB2595"/>
  <c r="BD2594"/>
  <c r="BI2592"/>
  <c r="CG2592"/>
  <c r="BF2575"/>
  <c r="CD2575"/>
  <c r="CE2574"/>
  <c r="BG2574"/>
  <c r="BZ2570"/>
  <c r="CF2569"/>
  <c r="BH2569"/>
  <c r="BB2566"/>
  <c r="CF2566"/>
  <c r="BX2566"/>
  <c r="CC2556"/>
  <c r="BC2554"/>
  <c r="CA2554"/>
  <c r="BF2547"/>
  <c r="CD2547"/>
  <c r="CE2546"/>
  <c r="BX2541"/>
  <c r="AZ2541"/>
  <c r="BV2535"/>
  <c r="AX2535"/>
  <c r="BX2533"/>
  <c r="AZ2533"/>
  <c r="BA2532"/>
  <c r="BY2532"/>
  <c r="BX2530"/>
  <c r="BD2530"/>
  <c r="CF2530"/>
  <c r="BI2528"/>
  <c r="CG2528"/>
  <c r="BF2511"/>
  <c r="CD2511"/>
  <c r="BH2510"/>
  <c r="AZ2510"/>
  <c r="BH2506"/>
  <c r="CE2502"/>
  <c r="BG2502"/>
  <c r="BZ2502"/>
  <c r="CF2501"/>
  <c r="BH2501"/>
  <c r="AZ2497"/>
  <c r="BX2497"/>
  <c r="BY2496"/>
  <c r="CC2492"/>
  <c r="BE2492"/>
  <c r="BZ2491"/>
  <c r="BB2491"/>
  <c r="AY2470"/>
  <c r="BV2467"/>
  <c r="AX2467"/>
  <c r="CE2454"/>
  <c r="BZ2454"/>
  <c r="AZ2454"/>
  <c r="BC2430"/>
  <c r="CA2430"/>
  <c r="AZ2426"/>
  <c r="BH2426"/>
  <c r="CE2422"/>
  <c r="BG2422"/>
  <c r="CF2422"/>
  <c r="BD2422"/>
  <c r="BX2422"/>
  <c r="BA2404"/>
  <c r="BC2398"/>
  <c r="CA2398"/>
  <c r="CE2390"/>
  <c r="BG2390"/>
  <c r="BH2390"/>
  <c r="BI2388"/>
  <c r="CG2388"/>
  <c r="AY2374"/>
  <c r="BW2374"/>
  <c r="BE2368"/>
  <c r="CC2368"/>
  <c r="BY2784"/>
  <c r="BZ2784"/>
  <c r="BV2705"/>
  <c r="AX2705"/>
  <c r="CD2704"/>
  <c r="BF2704"/>
  <c r="AX2704"/>
  <c r="BV2704"/>
  <c r="BD2704"/>
  <c r="CA2700"/>
  <c r="BC2700"/>
  <c r="BA2699"/>
  <c r="BY2699"/>
  <c r="CD2695"/>
  <c r="BF2695"/>
  <c r="BA2647"/>
  <c r="BE2473"/>
  <c r="CC2473"/>
  <c r="CG2465"/>
  <c r="BI2457"/>
  <c r="CG2449"/>
  <c r="AY2445"/>
  <c r="BW2445"/>
  <c r="BE2441"/>
  <c r="CG2441"/>
  <c r="CF2441"/>
  <c r="BH2441"/>
  <c r="AZ2429"/>
  <c r="BX2429"/>
  <c r="AZ2421"/>
  <c r="BX2421"/>
  <c r="CC2417"/>
  <c r="CE2417"/>
  <c r="BG2417"/>
  <c r="BI2409"/>
  <c r="CF2409"/>
  <c r="AY2405"/>
  <c r="BW2405"/>
  <c r="BE2401"/>
  <c r="CG2401"/>
  <c r="CC2385"/>
  <c r="CE2385"/>
  <c r="BG2385"/>
  <c r="BH2385"/>
  <c r="CF2385"/>
  <c r="BI2377"/>
  <c r="AY2373"/>
  <c r="BW2373"/>
  <c r="BX2373"/>
  <c r="AZ2373"/>
  <c r="BE2369"/>
  <c r="CG2369"/>
  <c r="CD2442"/>
  <c r="BB2439"/>
  <c r="AX2438"/>
  <c r="BZ2437"/>
  <c r="CD2430"/>
  <c r="BB2427"/>
  <c r="CD2418"/>
  <c r="BZ2417"/>
  <c r="CD2410"/>
  <c r="BB2407"/>
  <c r="CD2402"/>
  <c r="BB2399"/>
  <c r="CD2394"/>
  <c r="BB2391"/>
  <c r="AX2390"/>
  <c r="BZ2389"/>
  <c r="CD2382"/>
  <c r="CD2370"/>
  <c r="BB2367"/>
  <c r="CG3141"/>
  <c r="BI3141"/>
  <c r="CC3138"/>
  <c r="BV3137"/>
  <c r="AY3128"/>
  <c r="BI3109"/>
  <c r="AZ3104"/>
  <c r="BF3092"/>
  <c r="CD3092"/>
  <c r="CC3087"/>
  <c r="AX3086"/>
  <c r="BV3086"/>
  <c r="BW3081"/>
  <c r="AY3073"/>
  <c r="BX3072"/>
  <c r="BH2978"/>
  <c r="BX2809"/>
  <c r="CE2809"/>
  <c r="AY2801"/>
  <c r="CA2972"/>
  <c r="BC2972"/>
  <c r="BG2968"/>
  <c r="CE2968"/>
  <c r="BI2929"/>
  <c r="BI2920"/>
  <c r="BA2889"/>
  <c r="BE3000"/>
  <c r="BZ3000"/>
  <c r="BV3000"/>
  <c r="BB2981"/>
  <c r="BZ2981"/>
  <c r="BC2981"/>
  <c r="CA2981"/>
  <c r="BE2969"/>
  <c r="CE2969"/>
  <c r="BG2969"/>
  <c r="CC2961"/>
  <c r="BG2961"/>
  <c r="CE2961"/>
  <c r="CE2953"/>
  <c r="BG2953"/>
  <c r="BF2948"/>
  <c r="CD2948"/>
  <c r="BF2940"/>
  <c r="CD2940"/>
  <c r="CF2929"/>
  <c r="BH2929"/>
  <c r="BF2917"/>
  <c r="CD2917"/>
  <c r="CB2909"/>
  <c r="BA2896"/>
  <c r="CA2896"/>
  <c r="BC2896"/>
  <c r="CB2896"/>
  <c r="BD2896"/>
  <c r="AY2814"/>
  <c r="BB2774"/>
  <c r="BZ2774"/>
  <c r="BH2765"/>
  <c r="BE2997"/>
  <c r="CC2997"/>
  <c r="CB2977"/>
  <c r="CG2976"/>
  <c r="BI2976"/>
  <c r="AY2976"/>
  <c r="BW2976"/>
  <c r="AZ2976"/>
  <c r="BA2956"/>
  <c r="BC2956"/>
  <c r="CA2956"/>
  <c r="BD2956"/>
  <c r="CB2956"/>
  <c r="AX2937"/>
  <c r="BV2937"/>
  <c r="AY2937"/>
  <c r="BW2937"/>
  <c r="CC2920"/>
  <c r="BE2916"/>
  <c r="BG2912"/>
  <c r="CE2912"/>
  <c r="BH2912"/>
  <c r="CF2912"/>
  <c r="CE2897"/>
  <c r="BG2897"/>
  <c r="CD2892"/>
  <c r="BF2892"/>
  <c r="BW2876"/>
  <c r="AY2876"/>
  <c r="BX2872"/>
  <c r="AZ2872"/>
  <c r="BI2868"/>
  <c r="BW2868"/>
  <c r="BV2844"/>
  <c r="AX2844"/>
  <c r="CE2844"/>
  <c r="CC2836"/>
  <c r="BE2836"/>
  <c r="AX2832"/>
  <c r="BF2832"/>
  <c r="BG2832"/>
  <c r="CF2832"/>
  <c r="BH2832"/>
  <c r="BC2828"/>
  <c r="BD2828"/>
  <c r="CB2828"/>
  <c r="BY2824"/>
  <c r="BA2824"/>
  <c r="BC2824"/>
  <c r="CA2820"/>
  <c r="CB2820"/>
  <c r="BD2820"/>
  <c r="BZ2817"/>
  <c r="BB2817"/>
  <c r="BX2802"/>
  <c r="BG2796"/>
  <c r="BH2791"/>
  <c r="CF2791"/>
  <c r="CD2765"/>
  <c r="BF2765"/>
  <c r="CF2759"/>
  <c r="BH2759"/>
  <c r="CG2758"/>
  <c r="BI2758"/>
  <c r="BH2751"/>
  <c r="CF2751"/>
  <c r="CG2750"/>
  <c r="BI2750"/>
  <c r="BH2747"/>
  <c r="CF2747"/>
  <c r="BI2746"/>
  <c r="CG2746"/>
  <c r="BI2742"/>
  <c r="CG2742"/>
  <c r="BH2739"/>
  <c r="CF2739"/>
  <c r="CF2735"/>
  <c r="BH2735"/>
  <c r="BH2727"/>
  <c r="CF2727"/>
  <c r="BH2719"/>
  <c r="CF2719"/>
  <c r="BI2714"/>
  <c r="CG2714"/>
  <c r="CF2711"/>
  <c r="BH2711"/>
  <c r="CG2706"/>
  <c r="BI2706"/>
  <c r="BI2702"/>
  <c r="CG2702"/>
  <c r="CD2756"/>
  <c r="BB2756"/>
  <c r="CA2748"/>
  <c r="BC2748"/>
  <c r="CB2748"/>
  <c r="BD2748"/>
  <c r="BW2740"/>
  <c r="AY2740"/>
  <c r="BX2740"/>
  <c r="AZ2740"/>
  <c r="CB2737"/>
  <c r="BD2737"/>
  <c r="CG2736"/>
  <c r="BI2736"/>
  <c r="BY2712"/>
  <c r="BA2712"/>
  <c r="CC2686"/>
  <c r="BE2686"/>
  <c r="CC2682"/>
  <c r="BE2682"/>
  <c r="BB2681"/>
  <c r="BZ2681"/>
  <c r="CC2642"/>
  <c r="BB2641"/>
  <c r="BZ2641"/>
  <c r="BD2635"/>
  <c r="BE2634"/>
  <c r="CC2630"/>
  <c r="BB2629"/>
  <c r="BZ2629"/>
  <c r="CB2627"/>
  <c r="BD2627"/>
  <c r="CC2626"/>
  <c r="CB2623"/>
  <c r="BD2623"/>
  <c r="CC2622"/>
  <c r="BZ2621"/>
  <c r="BB2621"/>
  <c r="CB2619"/>
  <c r="BD2619"/>
  <c r="CB2615"/>
  <c r="BD2615"/>
  <c r="CC2614"/>
  <c r="BB2613"/>
  <c r="BZ2613"/>
  <c r="CB2611"/>
  <c r="BD2611"/>
  <c r="CC2610"/>
  <c r="CB2607"/>
  <c r="BD2607"/>
  <c r="BB2593"/>
  <c r="BZ2593"/>
  <c r="CC2590"/>
  <c r="BE2574"/>
  <c r="CC2574"/>
  <c r="BZ2573"/>
  <c r="BB2573"/>
  <c r="CB2571"/>
  <c r="BD2571"/>
  <c r="BE2570"/>
  <c r="CC2570"/>
  <c r="CB2567"/>
  <c r="BD2567"/>
  <c r="CC2526"/>
  <c r="BE2526"/>
  <c r="CB2523"/>
  <c r="BD2523"/>
  <c r="BE2522"/>
  <c r="CC2522"/>
  <c r="BB2521"/>
  <c r="BZ2521"/>
  <c r="CB2519"/>
  <c r="BD2519"/>
  <c r="BE2510"/>
  <c r="CC2510"/>
  <c r="BE2506"/>
  <c r="CC2506"/>
  <c r="CC2502"/>
  <c r="BE2502"/>
  <c r="BZ2501"/>
  <c r="BB2501"/>
  <c r="CC2498"/>
  <c r="BE2498"/>
  <c r="CC2486"/>
  <c r="BE2486"/>
  <c r="BZ2485"/>
  <c r="BB2485"/>
  <c r="CB2483"/>
  <c r="BD2483"/>
  <c r="CB2479"/>
  <c r="BD2479"/>
  <c r="BE2470"/>
  <c r="CC2466"/>
  <c r="BE2454"/>
  <c r="CC2454"/>
  <c r="CB2451"/>
  <c r="BD2451"/>
  <c r="CC2450"/>
  <c r="BE2450"/>
  <c r="BE2446"/>
  <c r="CC2446"/>
  <c r="CB2443"/>
  <c r="BD2443"/>
  <c r="BE2442"/>
  <c r="CC2442"/>
  <c r="CB2439"/>
  <c r="BD2439"/>
  <c r="BE2414"/>
  <c r="CC2414"/>
  <c r="CB2411"/>
  <c r="BD2411"/>
  <c r="BE2410"/>
  <c r="CC2410"/>
  <c r="CB2407"/>
  <c r="BD2399"/>
  <c r="CB2395"/>
  <c r="CB2391"/>
  <c r="BE2382"/>
  <c r="CC2382"/>
  <c r="BE2378"/>
  <c r="CC2378"/>
  <c r="BD2371"/>
  <c r="CB2363"/>
  <c r="CG2780"/>
  <c r="BH2780"/>
  <c r="CF2780"/>
  <c r="BF2780"/>
  <c r="CD2780"/>
  <c r="BY2768"/>
  <c r="BA2768"/>
  <c r="BC2760"/>
  <c r="CA2760"/>
  <c r="BD2760"/>
  <c r="CB2760"/>
  <c r="BF2757"/>
  <c r="CD2757"/>
  <c r="CE2749"/>
  <c r="BG2749"/>
  <c r="CG2741"/>
  <c r="BI2741"/>
  <c r="AX2741"/>
  <c r="BV2741"/>
  <c r="AY2741"/>
  <c r="BW2741"/>
  <c r="BY2737"/>
  <c r="BA2737"/>
  <c r="BF2733"/>
  <c r="CD2733"/>
  <c r="BI2761"/>
  <c r="BV2760"/>
  <c r="AX2760"/>
  <c r="AZ2749"/>
  <c r="BX2749"/>
  <c r="AY2701"/>
  <c r="BZ2700"/>
  <c r="BB2700"/>
  <c r="BV2683"/>
  <c r="AX2683"/>
  <c r="BZ2675"/>
  <c r="BW2658"/>
  <c r="AY2658"/>
  <c r="BD2657"/>
  <c r="CB2657"/>
  <c r="BX2654"/>
  <c r="AZ2654"/>
  <c r="BH2653"/>
  <c r="CF2653"/>
  <c r="BI2652"/>
  <c r="CG2652"/>
  <c r="BF2651"/>
  <c r="BG2650"/>
  <c r="CE2650"/>
  <c r="BH2650"/>
  <c r="CD2647"/>
  <c r="BB2639"/>
  <c r="CB2637"/>
  <c r="BD2637"/>
  <c r="CB2633"/>
  <c r="BD2633"/>
  <c r="CA2630"/>
  <c r="BD2629"/>
  <c r="CB2629"/>
  <c r="CC2628"/>
  <c r="BE2628"/>
  <c r="CE2626"/>
  <c r="BV2623"/>
  <c r="AX2623"/>
  <c r="BW2622"/>
  <c r="BX2621"/>
  <c r="AZ2621"/>
  <c r="BY2620"/>
  <c r="BA2620"/>
  <c r="AY2614"/>
  <c r="BZ2611"/>
  <c r="BB2611"/>
  <c r="BD2610"/>
  <c r="BI2608"/>
  <c r="CG2608"/>
  <c r="BV2595"/>
  <c r="AX2595"/>
  <c r="BW2594"/>
  <c r="BD2593"/>
  <c r="CB2593"/>
  <c r="AZ2590"/>
  <c r="BX2590"/>
  <c r="BG2586"/>
  <c r="AZ2586"/>
  <c r="BH2586"/>
  <c r="BI2584"/>
  <c r="CG2584"/>
  <c r="BF2583"/>
  <c r="CD2583"/>
  <c r="CE2582"/>
  <c r="BG2582"/>
  <c r="CF2582"/>
  <c r="BC2574"/>
  <c r="CA2574"/>
  <c r="CB2573"/>
  <c r="BD2573"/>
  <c r="CB2569"/>
  <c r="BD2569"/>
  <c r="BC2566"/>
  <c r="CA2566"/>
  <c r="BD2565"/>
  <c r="CB2565"/>
  <c r="BE2564"/>
  <c r="CC2564"/>
  <c r="BV2559"/>
  <c r="AX2559"/>
  <c r="AY2558"/>
  <c r="BW2558"/>
  <c r="BX2557"/>
  <c r="AZ2557"/>
  <c r="BY2556"/>
  <c r="BZ2547"/>
  <c r="BB2547"/>
  <c r="BH2546"/>
  <c r="BX2546"/>
  <c r="BW2530"/>
  <c r="AY2530"/>
  <c r="AZ2526"/>
  <c r="BF2523"/>
  <c r="CD2523"/>
  <c r="CE2522"/>
  <c r="BG2522"/>
  <c r="BX2522"/>
  <c r="BZ2518"/>
  <c r="BH2518"/>
  <c r="BI2516"/>
  <c r="CG2516"/>
  <c r="BC2510"/>
  <c r="CA2510"/>
  <c r="CB2505"/>
  <c r="BD2505"/>
  <c r="CA2502"/>
  <c r="BC2502"/>
  <c r="CB2501"/>
  <c r="BD2501"/>
  <c r="BF2499"/>
  <c r="CD2499"/>
  <c r="BV2487"/>
  <c r="AX2487"/>
  <c r="BW2486"/>
  <c r="AY2486"/>
  <c r="BY2484"/>
  <c r="BA2484"/>
  <c r="BB2482"/>
  <c r="CF2482"/>
  <c r="BF2479"/>
  <c r="CD2479"/>
  <c r="BX2478"/>
  <c r="BA2464"/>
  <c r="BE2456"/>
  <c r="CC2456"/>
  <c r="BB2455"/>
  <c r="BZ2455"/>
  <c r="BC2454"/>
  <c r="CA2450"/>
  <c r="BC2450"/>
  <c r="BI2448"/>
  <c r="CE2446"/>
  <c r="BG2446"/>
  <c r="BH2446"/>
  <c r="CE2442"/>
  <c r="BG2442"/>
  <c r="BY2428"/>
  <c r="BA2428"/>
  <c r="CF2418"/>
  <c r="BD2418"/>
  <c r="BX2418"/>
  <c r="AZ2414"/>
  <c r="BY2400"/>
  <c r="BA2400"/>
  <c r="AY2394"/>
  <c r="BW2394"/>
  <c r="BC2390"/>
  <c r="CA2390"/>
  <c r="CE2382"/>
  <c r="BG2382"/>
  <c r="BH2382"/>
  <c r="BI2380"/>
  <c r="CG2380"/>
  <c r="BG2784"/>
  <c r="AY2772"/>
  <c r="BW2772"/>
  <c r="AZ2772"/>
  <c r="BX2772"/>
  <c r="AX2772"/>
  <c r="BV2772"/>
  <c r="BE2709"/>
  <c r="CC2709"/>
  <c r="BV2701"/>
  <c r="AX2701"/>
  <c r="CG2700"/>
  <c r="BG2700"/>
  <c r="CE2700"/>
  <c r="BY2445"/>
  <c r="BA2445"/>
  <c r="BC2445"/>
  <c r="CA2445"/>
  <c r="CB2437"/>
  <c r="BD2437"/>
  <c r="BY2429"/>
  <c r="BA2429"/>
  <c r="BC2429"/>
  <c r="CA2429"/>
  <c r="CB2421"/>
  <c r="BD2421"/>
  <c r="BY2413"/>
  <c r="BA2413"/>
  <c r="BC2413"/>
  <c r="CA2413"/>
  <c r="CB2405"/>
  <c r="BY2397"/>
  <c r="BA2397"/>
  <c r="BC2397"/>
  <c r="CA2397"/>
  <c r="CB2397"/>
  <c r="BY2365"/>
  <c r="BA2365"/>
  <c r="BC2365"/>
  <c r="CA2365"/>
  <c r="CB2365"/>
  <c r="BD2365"/>
  <c r="CD2447"/>
  <c r="BF2445"/>
  <c r="AX2443"/>
  <c r="BZ2430"/>
  <c r="CD2427"/>
  <c r="AX2423"/>
  <c r="BZ2414"/>
  <c r="CD2411"/>
  <c r="BF2409"/>
  <c r="AX2407"/>
  <c r="BZ2398"/>
  <c r="CD2395"/>
  <c r="BF2393"/>
  <c r="AX2391"/>
  <c r="BZ2382"/>
  <c r="BZ2378"/>
  <c r="CD2375"/>
  <c r="BF2373"/>
  <c r="AX2371"/>
  <c r="BF2365"/>
  <c r="AX2363"/>
  <c r="BV3125"/>
  <c r="AX3125"/>
  <c r="BD3123"/>
  <c r="AX3109"/>
  <c r="CD3096"/>
  <c r="CG3094"/>
  <c r="AY3093"/>
  <c r="BW3085"/>
  <c r="AZ3076"/>
  <c r="AX3074"/>
  <c r="BV3074"/>
  <c r="BX3064"/>
  <c r="BE3063"/>
  <c r="BW3057"/>
  <c r="BF3052"/>
  <c r="AY3049"/>
  <c r="BX3048"/>
  <c r="AX3046"/>
  <c r="CC3031"/>
  <c r="BF3020"/>
  <c r="AY3017"/>
  <c r="AX3014"/>
  <c r="CF2998"/>
  <c r="BZ2991"/>
  <c r="BB2971"/>
  <c r="AZ2962"/>
  <c r="BC2959"/>
  <c r="AY2947"/>
  <c r="CF2938"/>
  <c r="BH2938"/>
  <c r="CA2934"/>
  <c r="BC2934"/>
  <c r="BB2892"/>
  <c r="BC2887"/>
  <c r="CA2887"/>
  <c r="BV2879"/>
  <c r="BG2866"/>
  <c r="AZ2845"/>
  <c r="BX2845"/>
  <c r="AY2838"/>
  <c r="AZ2829"/>
  <c r="BX2829"/>
  <c r="AZ2826"/>
  <c r="BX2826"/>
  <c r="BW2822"/>
  <c r="CE2818"/>
  <c r="BW2807"/>
  <c r="BW2751"/>
  <c r="AY2751"/>
  <c r="CE2738"/>
  <c r="BG2738"/>
  <c r="CA2727"/>
  <c r="BE2725"/>
  <c r="BF2722"/>
  <c r="BH2722"/>
  <c r="AX2722"/>
  <c r="AZ2722"/>
  <c r="BW2697"/>
  <c r="AY2697"/>
  <c r="CA2687"/>
  <c r="BV2678"/>
  <c r="AX2678"/>
  <c r="CA2671"/>
  <c r="CF2668"/>
  <c r="BH2668"/>
  <c r="BV2662"/>
  <c r="AX2662"/>
  <c r="BH2660"/>
  <c r="CF2660"/>
  <c r="CA2655"/>
  <c r="BV2640"/>
  <c r="BE3051"/>
  <c r="CD3040"/>
  <c r="CG3038"/>
  <c r="BI3038"/>
  <c r="BV3034"/>
  <c r="AZ3020"/>
  <c r="BE3019"/>
  <c r="BF3008"/>
  <c r="CD3008"/>
  <c r="BC2990"/>
  <c r="BZ2983"/>
  <c r="BB2983"/>
  <c r="BX2974"/>
  <c r="CA2966"/>
  <c r="BW2966"/>
  <c r="BG2958"/>
  <c r="CE2958"/>
  <c r="BG2955"/>
  <c r="CE2955"/>
  <c r="AY2922"/>
  <c r="BW2922"/>
  <c r="CD2891"/>
  <c r="BF2891"/>
  <c r="CB2886"/>
  <c r="CA2870"/>
  <c r="BC2870"/>
  <c r="BD2859"/>
  <c r="CF2854"/>
  <c r="CA2854"/>
  <c r="CB2851"/>
  <c r="BD2843"/>
  <c r="CF2838"/>
  <c r="CA2838"/>
  <c r="CB2835"/>
  <c r="BD2827"/>
  <c r="CF2822"/>
  <c r="CA2822"/>
  <c r="CB2819"/>
  <c r="AY2815"/>
  <c r="CF2811"/>
  <c r="CD2811"/>
  <c r="BW2799"/>
  <c r="BC2775"/>
  <c r="BE2829"/>
  <c r="BV2813"/>
  <c r="AX2813"/>
  <c r="BI2812"/>
  <c r="CG2812"/>
  <c r="BI2809"/>
  <c r="CG2809"/>
  <c r="BI2806"/>
  <c r="CG2806"/>
  <c r="CG2804"/>
  <c r="BI2804"/>
  <c r="BW2802"/>
  <c r="AX2800"/>
  <c r="BV2800"/>
  <c r="AX2797"/>
  <c r="BV2797"/>
  <c r="BI2796"/>
  <c r="CG2796"/>
  <c r="AY2765"/>
  <c r="BW2765"/>
  <c r="BE2739"/>
  <c r="CC2739"/>
  <c r="CC2735"/>
  <c r="BE2735"/>
  <c r="BE2727"/>
  <c r="CC2727"/>
  <c r="CC2707"/>
  <c r="BE2707"/>
  <c r="CA2992"/>
  <c r="BC2992"/>
  <c r="BB2988"/>
  <c r="BZ2988"/>
  <c r="CC2985"/>
  <c r="BE2985"/>
  <c r="CC2976"/>
  <c r="BE2976"/>
  <c r="CF2976"/>
  <c r="BD2965"/>
  <c r="CB2965"/>
  <c r="BW2964"/>
  <c r="AY2964"/>
  <c r="BX2964"/>
  <c r="AZ2964"/>
  <c r="CD2937"/>
  <c r="BF2937"/>
  <c r="CF2937"/>
  <c r="BI2912"/>
  <c r="BI2904"/>
  <c r="CC2901"/>
  <c r="BI2897"/>
  <c r="BE2885"/>
  <c r="BE2876"/>
  <c r="BE2872"/>
  <c r="BV2868"/>
  <c r="BC2860"/>
  <c r="BD2860"/>
  <c r="CB2860"/>
  <c r="BY2856"/>
  <c r="BA2856"/>
  <c r="BC2856"/>
  <c r="CA2852"/>
  <c r="CB2852"/>
  <c r="BD2852"/>
  <c r="BA2848"/>
  <c r="BY2848"/>
  <c r="CA2848"/>
  <c r="CB2845"/>
  <c r="BD2845"/>
  <c r="CB2841"/>
  <c r="BD2841"/>
  <c r="BI2840"/>
  <c r="CG2840"/>
  <c r="BW2840"/>
  <c r="BX2840"/>
  <c r="AZ2840"/>
  <c r="CB2837"/>
  <c r="BD2837"/>
  <c r="BW2836"/>
  <c r="CB2833"/>
  <c r="BD2833"/>
  <c r="AZ2832"/>
  <c r="BX2832"/>
  <c r="BH2813"/>
  <c r="CF2813"/>
  <c r="AZ2810"/>
  <c r="BZ2809"/>
  <c r="BB2809"/>
  <c r="CE2804"/>
  <c r="AZ2759"/>
  <c r="AZ2755"/>
  <c r="BY2742"/>
  <c r="BA2742"/>
  <c r="BX2727"/>
  <c r="AZ2727"/>
  <c r="BA2698"/>
  <c r="BY2698"/>
  <c r="CC2776"/>
  <c r="BE2776"/>
  <c r="BY2764"/>
  <c r="BA2764"/>
  <c r="BV2740"/>
  <c r="BY2728"/>
  <c r="CA2728"/>
  <c r="CB2728"/>
  <c r="BV2708"/>
  <c r="CE2708"/>
  <c r="BG2708"/>
  <c r="CF2708"/>
  <c r="BH2708"/>
  <c r="AY2703"/>
  <c r="BW2703"/>
  <c r="BX2700"/>
  <c r="AZ2700"/>
  <c r="BX2697"/>
  <c r="AZ2697"/>
  <c r="BX2780"/>
  <c r="AZ2780"/>
  <c r="BV2780"/>
  <c r="AX2780"/>
  <c r="BG2776"/>
  <c r="CE2776"/>
  <c r="CG2749"/>
  <c r="BI2749"/>
  <c r="AX2749"/>
  <c r="BV2749"/>
  <c r="AY2749"/>
  <c r="BW2749"/>
  <c r="BZ2745"/>
  <c r="BB2745"/>
  <c r="CA2745"/>
  <c r="BC2745"/>
  <c r="BB2713"/>
  <c r="BZ2713"/>
  <c r="BC2713"/>
  <c r="CA2713"/>
  <c r="CC2685"/>
  <c r="BE2685"/>
  <c r="BE2677"/>
  <c r="CC2677"/>
  <c r="BE2669"/>
  <c r="CC2665"/>
  <c r="BE2665"/>
  <c r="BE2657"/>
  <c r="CC2657"/>
  <c r="CC2649"/>
  <c r="BE2649"/>
  <c r="BE2641"/>
  <c r="CC2641"/>
  <c r="CC2633"/>
  <c r="BE2633"/>
  <c r="BE2625"/>
  <c r="CC2625"/>
  <c r="CC2617"/>
  <c r="BE2617"/>
  <c r="BE2609"/>
  <c r="CC2609"/>
  <c r="CC2601"/>
  <c r="BE2601"/>
  <c r="BE2593"/>
  <c r="CC2593"/>
  <c r="CC2585"/>
  <c r="BE2585"/>
  <c r="CC2569"/>
  <c r="BE2569"/>
  <c r="BE2561"/>
  <c r="CC2561"/>
  <c r="BE2541"/>
  <c r="CC2541"/>
  <c r="CC2525"/>
  <c r="BE2525"/>
  <c r="BE2517"/>
  <c r="CC2517"/>
  <c r="CC2501"/>
  <c r="BE2501"/>
  <c r="BE2489"/>
  <c r="CC2489"/>
  <c r="CC2784"/>
  <c r="BI2764"/>
  <c r="CG2764"/>
  <c r="BF2761"/>
  <c r="CD2761"/>
  <c r="BG2761"/>
  <c r="CE2761"/>
  <c r="CC2728"/>
  <c r="BH2705"/>
  <c r="CF2705"/>
  <c r="BE2688"/>
  <c r="CC2688"/>
  <c r="BG2686"/>
  <c r="CE2686"/>
  <c r="BH2686"/>
  <c r="BZ2678"/>
  <c r="AZ2678"/>
  <c r="CA2670"/>
  <c r="BC2670"/>
  <c r="CB2665"/>
  <c r="BD2665"/>
  <c r="CA2662"/>
  <c r="BC2662"/>
  <c r="BD2661"/>
  <c r="CB2661"/>
  <c r="CC2660"/>
  <c r="BE2660"/>
  <c r="BF2659"/>
  <c r="CD2659"/>
  <c r="BV2651"/>
  <c r="BW2650"/>
  <c r="AY2650"/>
  <c r="BA2648"/>
  <c r="BY2648"/>
  <c r="BB2643"/>
  <c r="CA2642"/>
  <c r="BC2642"/>
  <c r="BZ2642"/>
  <c r="BV2627"/>
  <c r="AX2627"/>
  <c r="BW2626"/>
  <c r="BD2625"/>
  <c r="CB2625"/>
  <c r="BX2622"/>
  <c r="CF2622"/>
  <c r="CF2617"/>
  <c r="BH2617"/>
  <c r="CE2614"/>
  <c r="BZ2614"/>
  <c r="BD2614"/>
  <c r="BY2608"/>
  <c r="BA2608"/>
  <c r="BC2598"/>
  <c r="BW2590"/>
  <c r="BV2583"/>
  <c r="AX2583"/>
  <c r="AZ2581"/>
  <c r="BX2581"/>
  <c r="BA2580"/>
  <c r="BY2580"/>
  <c r="AZ2578"/>
  <c r="BH2578"/>
  <c r="BI2576"/>
  <c r="CG2576"/>
  <c r="BF2559"/>
  <c r="CD2559"/>
  <c r="CE2558"/>
  <c r="BG2558"/>
  <c r="BZ2554"/>
  <c r="BD2541"/>
  <c r="CB2541"/>
  <c r="CB2537"/>
  <c r="BD2537"/>
  <c r="BC2534"/>
  <c r="CA2534"/>
  <c r="BF2531"/>
  <c r="CD2531"/>
  <c r="CA2514"/>
  <c r="BC2514"/>
  <c r="AZ2514"/>
  <c r="BH2514"/>
  <c r="BH2513"/>
  <c r="CF2513"/>
  <c r="CG2512"/>
  <c r="BI2512"/>
  <c r="CC2496"/>
  <c r="BF2495"/>
  <c r="CD2495"/>
  <c r="CF2493"/>
  <c r="BH2493"/>
  <c r="BI2492"/>
  <c r="CG2492"/>
  <c r="BF2491"/>
  <c r="CD2491"/>
  <c r="CE2490"/>
  <c r="BG2490"/>
  <c r="BD2490"/>
  <c r="CF2490"/>
  <c r="CG2488"/>
  <c r="BI2488"/>
  <c r="BF2487"/>
  <c r="CD2487"/>
  <c r="BG2486"/>
  <c r="CE2486"/>
  <c r="BH2486"/>
  <c r="BD2486"/>
  <c r="CF2486"/>
  <c r="CA2470"/>
  <c r="AX2466"/>
  <c r="BF2466"/>
  <c r="AZ2466"/>
  <c r="BH2466"/>
  <c r="BA2448"/>
  <c r="BY2444"/>
  <c r="BA2444"/>
  <c r="CF2434"/>
  <c r="BD2434"/>
  <c r="BX2434"/>
  <c r="CB2430"/>
  <c r="BI2428"/>
  <c r="CG2428"/>
  <c r="BY2412"/>
  <c r="BA2412"/>
  <c r="CF2402"/>
  <c r="BH2402"/>
  <c r="BX2398"/>
  <c r="AZ2398"/>
  <c r="BE2376"/>
  <c r="CC2376"/>
  <c r="BC2370"/>
  <c r="CA2370"/>
  <c r="BH2370"/>
  <c r="CF2370"/>
  <c r="BI2368"/>
  <c r="CG2368"/>
  <c r="BW2784"/>
  <c r="AZ2784"/>
  <c r="CD2753"/>
  <c r="BF2753"/>
  <c r="CE2753"/>
  <c r="BG2753"/>
  <c r="BY2705"/>
  <c r="BA2705"/>
  <c r="BA2696"/>
  <c r="BY2696"/>
  <c r="BE2691"/>
  <c r="CC2691"/>
  <c r="BE2687"/>
  <c r="CC2687"/>
  <c r="CA2685"/>
  <c r="BC2685"/>
  <c r="BE2683"/>
  <c r="CC2683"/>
  <c r="BE2679"/>
  <c r="CC2679"/>
  <c r="BC2677"/>
  <c r="CA2677"/>
  <c r="CC2675"/>
  <c r="BE2675"/>
  <c r="BE2671"/>
  <c r="CC2671"/>
  <c r="CA2669"/>
  <c r="BC2669"/>
  <c r="BE2667"/>
  <c r="CC2667"/>
  <c r="CA2665"/>
  <c r="BC2665"/>
  <c r="BE2663"/>
  <c r="CC2663"/>
  <c r="BE2659"/>
  <c r="CC2659"/>
  <c r="BC2657"/>
  <c r="CA2657"/>
  <c r="BE2655"/>
  <c r="CC2655"/>
  <c r="CC2651"/>
  <c r="CA2649"/>
  <c r="BC2649"/>
  <c r="BE2647"/>
  <c r="BC2641"/>
  <c r="CA2641"/>
  <c r="CA2633"/>
  <c r="BC2633"/>
  <c r="BC2625"/>
  <c r="CA2625"/>
  <c r="CA2617"/>
  <c r="BC2617"/>
  <c r="BC2609"/>
  <c r="CA2609"/>
  <c r="CA2601"/>
  <c r="BC2601"/>
  <c r="BC2593"/>
  <c r="CA2593"/>
  <c r="CA2585"/>
  <c r="BC2585"/>
  <c r="CA2569"/>
  <c r="BC2569"/>
  <c r="BC2561"/>
  <c r="CA2561"/>
  <c r="BC2541"/>
  <c r="CA2541"/>
  <c r="CA2525"/>
  <c r="BC2525"/>
  <c r="BC2517"/>
  <c r="CA2517"/>
  <c r="CA2501"/>
  <c r="BC2501"/>
  <c r="BC2489"/>
  <c r="CA2489"/>
  <c r="CC2471"/>
  <c r="BE2471"/>
  <c r="CC2459"/>
  <c r="BE2459"/>
  <c r="BE2455"/>
  <c r="CC2455"/>
  <c r="CA2481"/>
  <c r="BC2481"/>
  <c r="CB2481"/>
  <c r="BD2481"/>
  <c r="BZ2481"/>
  <c r="BB2481"/>
  <c r="BY2465"/>
  <c r="BA2465"/>
  <c r="BC2449"/>
  <c r="CA2449"/>
  <c r="BD2449"/>
  <c r="CB2449"/>
  <c r="BB2449"/>
  <c r="BZ2449"/>
  <c r="BD2393"/>
  <c r="BD2377"/>
  <c r="BV2447"/>
  <c r="BB2446"/>
  <c r="CD2445"/>
  <c r="AX2437"/>
  <c r="AX2433"/>
  <c r="BV2431"/>
  <c r="BB2430"/>
  <c r="CD2429"/>
  <c r="BF2423"/>
  <c r="AX2421"/>
  <c r="BB2418"/>
  <c r="BF2411"/>
  <c r="AX2409"/>
  <c r="BF2407"/>
  <c r="BB2406"/>
  <c r="BB2402"/>
  <c r="BF2395"/>
  <c r="BF2391"/>
  <c r="AX2389"/>
  <c r="BV2387"/>
  <c r="BB2386"/>
  <c r="BF2379"/>
  <c r="AX2377"/>
  <c r="BF2375"/>
  <c r="BB2370"/>
  <c r="BV3133"/>
  <c r="BI3121"/>
  <c r="CB3115"/>
  <c r="BF3104"/>
  <c r="BE3099"/>
  <c r="BV3098"/>
  <c r="BI3086"/>
  <c r="BI2908"/>
  <c r="BV2901"/>
  <c r="BI2889"/>
  <c r="BA2885"/>
  <c r="BD3000"/>
  <c r="BX2989"/>
  <c r="BX2985"/>
  <c r="CG2981"/>
  <c r="BI2981"/>
  <c r="BY2961"/>
  <c r="BF2949"/>
  <c r="CD2949"/>
  <c r="BE2949"/>
  <c r="CC2949"/>
  <c r="CE2932"/>
  <c r="BG2932"/>
  <c r="CF2932"/>
  <c r="BH2932"/>
  <c r="BF2924"/>
  <c r="CD2924"/>
  <c r="BI2921"/>
  <c r="BY2917"/>
  <c r="BB2909"/>
  <c r="BZ2909"/>
  <c r="BC2909"/>
  <c r="CA2909"/>
  <c r="BI2896"/>
  <c r="BI2892"/>
  <c r="AY2816"/>
  <c r="BW2816"/>
  <c r="BD2814"/>
  <c r="CB2814"/>
  <c r="BC2812"/>
  <c r="CA2796"/>
  <c r="BG2793"/>
  <c r="AZ2793"/>
  <c r="BX2793"/>
  <c r="CB2789"/>
  <c r="CF2789"/>
  <c r="BF2786"/>
  <c r="CD2786"/>
  <c r="AZ2769"/>
  <c r="BX2769"/>
  <c r="BA2964"/>
  <c r="BV2944"/>
  <c r="CD2944"/>
  <c r="BE2929"/>
  <c r="BA2897"/>
  <c r="BF2893"/>
  <c r="CD2893"/>
  <c r="BX2893"/>
  <c r="AY2880"/>
  <c r="BW2880"/>
  <c r="BF2860"/>
  <c r="BH2860"/>
  <c r="CF2860"/>
  <c r="CC2856"/>
  <c r="BE2856"/>
  <c r="CD2856"/>
  <c r="CD2852"/>
  <c r="BV2852"/>
  <c r="BG2852"/>
  <c r="CE2848"/>
  <c r="AY2824"/>
  <c r="AY2820"/>
  <c r="AZ2814"/>
  <c r="BG2808"/>
  <c r="BC2806"/>
  <c r="BA2756"/>
  <c r="BY2756"/>
  <c r="AZ2753"/>
  <c r="BX2753"/>
  <c r="CG2748"/>
  <c r="BI2748"/>
  <c r="AY2748"/>
  <c r="BW2748"/>
  <c r="BF2732"/>
  <c r="BG2732"/>
  <c r="CE2732"/>
  <c r="BH2732"/>
  <c r="BZ2728"/>
  <c r="BF2728"/>
  <c r="CF2728"/>
  <c r="CG2478"/>
  <c r="CF2447"/>
  <c r="BH2447"/>
  <c r="BI2446"/>
  <c r="CG2446"/>
  <c r="CF2443"/>
  <c r="BH2443"/>
  <c r="BI2442"/>
  <c r="CG2442"/>
  <c r="CF2439"/>
  <c r="BH2439"/>
  <c r="BI2438"/>
  <c r="CG2438"/>
  <c r="BI2434"/>
  <c r="CG2434"/>
  <c r="CF2431"/>
  <c r="BH2431"/>
  <c r="BI2430"/>
  <c r="CG2430"/>
  <c r="CF2427"/>
  <c r="BH2427"/>
  <c r="BI2426"/>
  <c r="CG2426"/>
  <c r="CF2423"/>
  <c r="BH2423"/>
  <c r="BI2422"/>
  <c r="CG2422"/>
  <c r="BI2418"/>
  <c r="CG2418"/>
  <c r="CF2415"/>
  <c r="BH2415"/>
  <c r="BI2414"/>
  <c r="CG2414"/>
  <c r="CF2411"/>
  <c r="BH2411"/>
  <c r="BI2410"/>
  <c r="CG2410"/>
  <c r="CF2403"/>
  <c r="BI2402"/>
  <c r="CG2402"/>
  <c r="BI2398"/>
  <c r="CG2398"/>
  <c r="BI2394"/>
  <c r="CG2394"/>
  <c r="BI2390"/>
  <c r="CG2390"/>
  <c r="BI2386"/>
  <c r="CG2386"/>
  <c r="BI2382"/>
  <c r="CG2382"/>
  <c r="BI2378"/>
  <c r="CG2378"/>
  <c r="BI2374"/>
  <c r="CG2374"/>
  <c r="BI2370"/>
  <c r="CG2370"/>
  <c r="BI2366"/>
  <c r="CG2366"/>
  <c r="BI2792"/>
  <c r="BC2780"/>
  <c r="CB2780"/>
  <c r="BD2780"/>
  <c r="BZ2780"/>
  <c r="BB2780"/>
  <c r="BW2768"/>
  <c r="AY2768"/>
  <c r="BX2768"/>
  <c r="AZ2768"/>
  <c r="BV2768"/>
  <c r="AX2768"/>
  <c r="BY2757"/>
  <c r="BA2757"/>
  <c r="BZ2749"/>
  <c r="BB2749"/>
  <c r="CA2749"/>
  <c r="BC2749"/>
  <c r="BF2745"/>
  <c r="CD2745"/>
  <c r="CE2729"/>
  <c r="BG2729"/>
  <c r="BI2721"/>
  <c r="CG2721"/>
  <c r="BV2721"/>
  <c r="AX2721"/>
  <c r="BW2721"/>
  <c r="AY2721"/>
  <c r="BY2717"/>
  <c r="BA2717"/>
  <c r="BF2713"/>
  <c r="CD2713"/>
  <c r="BG2713"/>
  <c r="CE2713"/>
  <c r="BA2681"/>
  <c r="BY2681"/>
  <c r="BY2673"/>
  <c r="BA2673"/>
  <c r="BA2669"/>
  <c r="BA2661"/>
  <c r="BY2661"/>
  <c r="BY2653"/>
  <c r="BA2653"/>
  <c r="BA2645"/>
  <c r="BY2645"/>
  <c r="BY2637"/>
  <c r="BA2637"/>
  <c r="BA2629"/>
  <c r="BY2629"/>
  <c r="BY2621"/>
  <c r="BA2621"/>
  <c r="BA2613"/>
  <c r="BY2613"/>
  <c r="BY2605"/>
  <c r="BA2605"/>
  <c r="BY2589"/>
  <c r="BA2589"/>
  <c r="BA2581"/>
  <c r="BY2581"/>
  <c r="BA2565"/>
  <c r="BY2565"/>
  <c r="BY2557"/>
  <c r="BA2557"/>
  <c r="BA2549"/>
  <c r="BY2549"/>
  <c r="BY2537"/>
  <c r="BA2537"/>
  <c r="BY2533"/>
  <c r="BA2533"/>
  <c r="BA2521"/>
  <c r="BY2521"/>
  <c r="BY2513"/>
  <c r="BA2513"/>
  <c r="BY2509"/>
  <c r="BA2509"/>
  <c r="BY2505"/>
  <c r="BA2505"/>
  <c r="BA2497"/>
  <c r="BY2497"/>
  <c r="BA2493"/>
  <c r="BY2493"/>
  <c r="BY2485"/>
  <c r="BA2485"/>
  <c r="CC2756"/>
  <c r="BE2756"/>
  <c r="CF2725"/>
  <c r="BH2725"/>
  <c r="BE2724"/>
  <c r="CC2724"/>
  <c r="BH2721"/>
  <c r="CF2721"/>
  <c r="CC2720"/>
  <c r="BE2720"/>
  <c r="BH2717"/>
  <c r="CF2717"/>
  <c r="BD2697"/>
  <c r="BY2688"/>
  <c r="BA2688"/>
  <c r="CC2684"/>
  <c r="BE2684"/>
  <c r="BB2683"/>
  <c r="BZ2683"/>
  <c r="BV2667"/>
  <c r="AX2667"/>
  <c r="AZ2665"/>
  <c r="BX2665"/>
  <c r="BH2658"/>
  <c r="AX2643"/>
  <c r="BH2638"/>
  <c r="AZ2638"/>
  <c r="BB2638"/>
  <c r="BI2636"/>
  <c r="CG2636"/>
  <c r="BF2635"/>
  <c r="BG2634"/>
  <c r="BH2634"/>
  <c r="AZ2634"/>
  <c r="BB2634"/>
  <c r="BX2630"/>
  <c r="CF2630"/>
  <c r="BA2624"/>
  <c r="BY2624"/>
  <c r="BC2622"/>
  <c r="CC2620"/>
  <c r="BE2620"/>
  <c r="BZ2619"/>
  <c r="BB2619"/>
  <c r="BC2614"/>
  <c r="BW2602"/>
  <c r="BY2600"/>
  <c r="BA2600"/>
  <c r="CA2594"/>
  <c r="BZ2594"/>
  <c r="BZ2574"/>
  <c r="BB2570"/>
  <c r="CF2570"/>
  <c r="BX2570"/>
  <c r="AZ2566"/>
  <c r="BH2566"/>
  <c r="CF2565"/>
  <c r="BH2565"/>
  <c r="CG2564"/>
  <c r="BI2564"/>
  <c r="BX2561"/>
  <c r="AZ2561"/>
  <c r="BZ2559"/>
  <c r="BB2559"/>
  <c r="CC2552"/>
  <c r="BE2552"/>
  <c r="BZ2551"/>
  <c r="BB2551"/>
  <c r="BG2546"/>
  <c r="BW2538"/>
  <c r="AY2538"/>
  <c r="BC2530"/>
  <c r="CA2530"/>
  <c r="BH2530"/>
  <c r="AZ2530"/>
  <c r="AY2514"/>
  <c r="BW2514"/>
  <c r="CB2513"/>
  <c r="BD2513"/>
  <c r="BG2506"/>
  <c r="CE2506"/>
  <c r="BZ2506"/>
  <c r="CF2502"/>
  <c r="BX2502"/>
  <c r="BB2502"/>
  <c r="BC2490"/>
  <c r="CA2490"/>
  <c r="BF2483"/>
  <c r="CD2483"/>
  <c r="AX2471"/>
  <c r="BV2471"/>
  <c r="BW2470"/>
  <c r="BY2468"/>
  <c r="BA2468"/>
  <c r="AY2466"/>
  <c r="BW2466"/>
  <c r="BE2464"/>
  <c r="BB2463"/>
  <c r="BZ2463"/>
  <c r="CC2460"/>
  <c r="BE2460"/>
  <c r="BZ2459"/>
  <c r="BB2459"/>
  <c r="BI2456"/>
  <c r="CG2456"/>
  <c r="BF2455"/>
  <c r="CD2455"/>
  <c r="BB2454"/>
  <c r="BX2454"/>
  <c r="AY2438"/>
  <c r="BW2438"/>
  <c r="BE2432"/>
  <c r="CC2432"/>
  <c r="CF2426"/>
  <c r="BD2426"/>
  <c r="BX2426"/>
  <c r="CB2422"/>
  <c r="BI2420"/>
  <c r="CG2420"/>
  <c r="BE2400"/>
  <c r="CC2400"/>
  <c r="AZ2394"/>
  <c r="BX2390"/>
  <c r="AZ2390"/>
  <c r="BY2376"/>
  <c r="BA2376"/>
  <c r="CB2784"/>
  <c r="BB2784"/>
  <c r="BY2691"/>
  <c r="BA2691"/>
  <c r="BY2687"/>
  <c r="BA2687"/>
  <c r="AY2685"/>
  <c r="BW2685"/>
  <c r="BY2683"/>
  <c r="BA2683"/>
  <c r="BY2679"/>
  <c r="BA2679"/>
  <c r="BW2677"/>
  <c r="AY2677"/>
  <c r="BA2675"/>
  <c r="BY2675"/>
  <c r="BY2671"/>
  <c r="BA2671"/>
  <c r="AY2669"/>
  <c r="BW2669"/>
  <c r="BY2667"/>
  <c r="BA2667"/>
  <c r="AY2665"/>
  <c r="BW2665"/>
  <c r="BY2663"/>
  <c r="BA2663"/>
  <c r="BY2659"/>
  <c r="BA2659"/>
  <c r="BW2657"/>
  <c r="AY2657"/>
  <c r="BY2655"/>
  <c r="BA2655"/>
  <c r="BY2651"/>
  <c r="BA2651"/>
  <c r="AY2649"/>
  <c r="BW2649"/>
  <c r="BA2643"/>
  <c r="BW2641"/>
  <c r="AY2641"/>
  <c r="BA2639"/>
  <c r="BA2635"/>
  <c r="AY2633"/>
  <c r="BW2633"/>
  <c r="BW2625"/>
  <c r="AY2625"/>
  <c r="AY2617"/>
  <c r="BW2617"/>
  <c r="BW2609"/>
  <c r="AY2609"/>
  <c r="AY2601"/>
  <c r="BW2601"/>
  <c r="BW2593"/>
  <c r="AY2593"/>
  <c r="AY2585"/>
  <c r="BW2585"/>
  <c r="AY2569"/>
  <c r="BW2569"/>
  <c r="BW2561"/>
  <c r="AY2561"/>
  <c r="BW2541"/>
  <c r="AY2541"/>
  <c r="AY2525"/>
  <c r="BW2525"/>
  <c r="BW2517"/>
  <c r="AY2517"/>
  <c r="AY2501"/>
  <c r="BW2501"/>
  <c r="BW2489"/>
  <c r="AY2489"/>
  <c r="BA2471"/>
  <c r="BY2471"/>
  <c r="BA2459"/>
  <c r="BY2459"/>
  <c r="BY2455"/>
  <c r="BA2455"/>
  <c r="CE2481"/>
  <c r="BG2481"/>
  <c r="CF2481"/>
  <c r="BH2481"/>
  <c r="CG2481"/>
  <c r="BI2481"/>
  <c r="CD2481"/>
  <c r="BF2481"/>
  <c r="BI2473"/>
  <c r="BW2469"/>
  <c r="AY2469"/>
  <c r="BX2469"/>
  <c r="AZ2469"/>
  <c r="BV2469"/>
  <c r="AX2469"/>
  <c r="BG2465"/>
  <c r="CE2465"/>
  <c r="BH2465"/>
  <c r="CF2465"/>
  <c r="BF2465"/>
  <c r="CD2465"/>
  <c r="AY2461"/>
  <c r="BW2461"/>
  <c r="AZ2461"/>
  <c r="BX2461"/>
  <c r="AX2461"/>
  <c r="BV2461"/>
  <c r="CC2457"/>
  <c r="CG2457"/>
  <c r="BG2457"/>
  <c r="CE2457"/>
  <c r="BH2457"/>
  <c r="CF2457"/>
  <c r="BF2457"/>
  <c r="CD2457"/>
  <c r="AY2453"/>
  <c r="BW2453"/>
  <c r="AZ2453"/>
  <c r="BX2453"/>
  <c r="AX2453"/>
  <c r="BV2453"/>
  <c r="BG2449"/>
  <c r="CE2449"/>
  <c r="BH2449"/>
  <c r="CF2449"/>
  <c r="BF2449"/>
  <c r="CD2449"/>
  <c r="AZ2437"/>
  <c r="BX2437"/>
  <c r="CC2433"/>
  <c r="CE2433"/>
  <c r="BG2433"/>
  <c r="BI2417"/>
  <c r="AY2413"/>
  <c r="BW2413"/>
  <c r="BE2409"/>
  <c r="CG2409"/>
  <c r="CC2393"/>
  <c r="CE2393"/>
  <c r="BG2393"/>
  <c r="BH2393"/>
  <c r="CF2393"/>
  <c r="BI2385"/>
  <c r="BE2377"/>
  <c r="CG2377"/>
  <c r="BB2443"/>
  <c r="AX2442"/>
  <c r="BZ2441"/>
  <c r="AX2430"/>
  <c r="CD2422"/>
  <c r="BB2411"/>
  <c r="AX2410"/>
  <c r="BZ2409"/>
  <c r="BB2403"/>
  <c r="AX2402"/>
  <c r="BZ2401"/>
  <c r="AX2394"/>
  <c r="BZ2393"/>
  <c r="BB2383"/>
  <c r="CD2374"/>
  <c r="BB2371"/>
  <c r="AX2370"/>
  <c r="BZ2369"/>
  <c r="BD3140"/>
  <c r="BE3138"/>
  <c r="CB3136"/>
  <c r="CB3135"/>
  <c r="BD3135"/>
  <c r="CB3120"/>
  <c r="CG3109"/>
  <c r="BD3108"/>
  <c r="AY3105"/>
  <c r="BX3104"/>
  <c r="CC3103"/>
  <c r="AX3102"/>
  <c r="BF3076"/>
  <c r="CD3076"/>
  <c r="CG3074"/>
  <c r="BI3074"/>
  <c r="CC3071"/>
  <c r="BE3071"/>
  <c r="AX3070"/>
  <c r="BV3070"/>
  <c r="BW3065"/>
  <c r="AY2817"/>
  <c r="BV2810"/>
  <c r="AX2810"/>
  <c r="CC2809"/>
  <c r="AZ2809"/>
  <c r="CB2808"/>
  <c r="BD2808"/>
  <c r="BY2806"/>
  <c r="BA2806"/>
  <c r="CA2805"/>
  <c r="BA2804"/>
  <c r="BY2804"/>
  <c r="AZ2804"/>
  <c r="BX2804"/>
  <c r="BG2802"/>
  <c r="CD2800"/>
  <c r="BF2800"/>
  <c r="BA2797"/>
  <c r="BY2797"/>
  <c r="BH2796"/>
  <c r="CF2796"/>
  <c r="CC2793"/>
  <c r="BE2793"/>
  <c r="BE2781"/>
  <c r="CC2781"/>
  <c r="BE2773"/>
  <c r="CC2773"/>
  <c r="CC2765"/>
  <c r="BE2765"/>
  <c r="BA2997"/>
  <c r="BY2997"/>
  <c r="BY2989"/>
  <c r="BA2989"/>
  <c r="BF2985"/>
  <c r="CD2985"/>
  <c r="BG2985"/>
  <c r="CE2985"/>
  <c r="BD2972"/>
  <c r="BG2960"/>
  <c r="CE2960"/>
  <c r="BH2960"/>
  <c r="CF2960"/>
  <c r="BW2948"/>
  <c r="AY2948"/>
  <c r="BX2948"/>
  <c r="AZ2948"/>
  <c r="AX2929"/>
  <c r="BV2929"/>
  <c r="AY2929"/>
  <c r="BW2929"/>
  <c r="CG2924"/>
  <c r="AY2920"/>
  <c r="BW2920"/>
  <c r="AZ2920"/>
  <c r="BX2920"/>
  <c r="CG2916"/>
  <c r="BY2908"/>
  <c r="BA2901"/>
  <c r="BY2889"/>
  <c r="CD2885"/>
  <c r="BF2885"/>
  <c r="CE2885"/>
  <c r="BG2885"/>
  <c r="BB3000"/>
  <c r="BZ2973"/>
  <c r="BB2973"/>
  <c r="CA2973"/>
  <c r="BC2973"/>
  <c r="BX2961"/>
  <c r="AX2925"/>
  <c r="BV2925"/>
  <c r="AY2925"/>
  <c r="BW2925"/>
  <c r="BA2921"/>
  <c r="BZ2921"/>
  <c r="BB2921"/>
  <c r="CA2921"/>
  <c r="BC2921"/>
  <c r="BD2917"/>
  <c r="BG2917"/>
  <c r="CE2917"/>
  <c r="CD2909"/>
  <c r="BF2909"/>
  <c r="CC2909"/>
  <c r="BA2892"/>
  <c r="CA2892"/>
  <c r="BC2892"/>
  <c r="CB2892"/>
  <c r="BD2892"/>
  <c r="BZ2880"/>
  <c r="BB2880"/>
  <c r="CC2877"/>
  <c r="CC2849"/>
  <c r="BE2849"/>
  <c r="BZ2836"/>
  <c r="BB2836"/>
  <c r="CC2821"/>
  <c r="BE2821"/>
  <c r="BI2816"/>
  <c r="CG2816"/>
  <c r="BI2813"/>
  <c r="CG2813"/>
  <c r="BV2812"/>
  <c r="AX2812"/>
  <c r="BV2809"/>
  <c r="AX2809"/>
  <c r="BW2806"/>
  <c r="AX2804"/>
  <c r="BV2804"/>
  <c r="CG2800"/>
  <c r="BI2800"/>
  <c r="CG2797"/>
  <c r="BI2797"/>
  <c r="BV2796"/>
  <c r="AX2796"/>
  <c r="CA2793"/>
  <c r="BC2789"/>
  <c r="CA2781"/>
  <c r="BC2769"/>
  <c r="CA2769"/>
  <c r="BE2767"/>
  <c r="CC2767"/>
  <c r="BB2766"/>
  <c r="BZ2766"/>
  <c r="CE2765"/>
  <c r="BG2765"/>
  <c r="CG2763"/>
  <c r="BI2763"/>
  <c r="BF2762"/>
  <c r="CD2762"/>
  <c r="CE3001"/>
  <c r="CC2972"/>
  <c r="BE2972"/>
  <c r="BE2964"/>
  <c r="CC2952"/>
  <c r="CC2948"/>
  <c r="CC2940"/>
  <c r="CG2937"/>
  <c r="BZ2928"/>
  <c r="BB2928"/>
  <c r="BH2921"/>
  <c r="CF2921"/>
  <c r="BH2917"/>
  <c r="CF2917"/>
  <c r="CD2912"/>
  <c r="BV2904"/>
  <c r="CD2904"/>
  <c r="BX2897"/>
  <c r="BY2880"/>
  <c r="CG2876"/>
  <c r="BX2876"/>
  <c r="AZ2876"/>
  <c r="BF2844"/>
  <c r="BH2844"/>
  <c r="CF2844"/>
  <c r="CC2840"/>
  <c r="BE2840"/>
  <c r="CD2840"/>
  <c r="CD2836"/>
  <c r="BV2836"/>
  <c r="BG2836"/>
  <c r="CE2832"/>
  <c r="BG2812"/>
  <c r="BC2810"/>
  <c r="BZ2808"/>
  <c r="BB2808"/>
  <c r="CC2802"/>
  <c r="CE2796"/>
  <c r="BF2789"/>
  <c r="CD2789"/>
  <c r="BI2786"/>
  <c r="CG2786"/>
  <c r="BF2785"/>
  <c r="CD2785"/>
  <c r="BH2783"/>
  <c r="CF2783"/>
  <c r="CD2777"/>
  <c r="BF2777"/>
  <c r="CG2770"/>
  <c r="BI2770"/>
  <c r="CD2769"/>
  <c r="BF2769"/>
  <c r="CF2767"/>
  <c r="BH2767"/>
  <c r="BF2756"/>
  <c r="CA2744"/>
  <c r="BC2744"/>
  <c r="CB2744"/>
  <c r="BD2744"/>
  <c r="BZ2724"/>
  <c r="BV2724"/>
  <c r="CA2720"/>
  <c r="BC2720"/>
  <c r="CB2720"/>
  <c r="BD2720"/>
  <c r="BA2708"/>
  <c r="BY2708"/>
  <c r="AY2708"/>
  <c r="BW2708"/>
  <c r="AZ2708"/>
  <c r="BX2708"/>
  <c r="AZ2696"/>
  <c r="BX2696"/>
  <c r="CC2678"/>
  <c r="BE2678"/>
  <c r="CB2675"/>
  <c r="BZ2673"/>
  <c r="BB2673"/>
  <c r="CC2670"/>
  <c r="BE2670"/>
  <c r="BZ2669"/>
  <c r="BB2669"/>
  <c r="CC2666"/>
  <c r="BE2666"/>
  <c r="CC2662"/>
  <c r="BE2662"/>
  <c r="BB2661"/>
  <c r="BZ2661"/>
  <c r="CC2658"/>
  <c r="BE2658"/>
  <c r="CC2654"/>
  <c r="BE2654"/>
  <c r="BZ2653"/>
  <c r="BB2653"/>
  <c r="CC2650"/>
  <c r="BE2650"/>
  <c r="CB2647"/>
  <c r="BE2638"/>
  <c r="BZ2633"/>
  <c r="BB2633"/>
  <c r="BE2630"/>
  <c r="BE2622"/>
  <c r="BE2614"/>
  <c r="BE2610"/>
  <c r="CC2606"/>
  <c r="BZ2605"/>
  <c r="BB2605"/>
  <c r="CC2602"/>
  <c r="CB2599"/>
  <c r="BD2599"/>
  <c r="BZ2585"/>
  <c r="BB2585"/>
  <c r="BE2566"/>
  <c r="CC2566"/>
  <c r="BB2565"/>
  <c r="BZ2565"/>
  <c r="CB2563"/>
  <c r="BD2563"/>
  <c r="CC2562"/>
  <c r="BE2562"/>
  <c r="CB2559"/>
  <c r="BD2559"/>
  <c r="BB2541"/>
  <c r="BZ2541"/>
  <c r="BE2538"/>
  <c r="CC2538"/>
  <c r="CC2534"/>
  <c r="BE2534"/>
  <c r="BE2530"/>
  <c r="CC2530"/>
  <c r="BE2518"/>
  <c r="CC2518"/>
  <c r="CB2515"/>
  <c r="BD2515"/>
  <c r="BZ2513"/>
  <c r="BB2513"/>
  <c r="CB2511"/>
  <c r="BD2511"/>
  <c r="BB2489"/>
  <c r="BZ2489"/>
  <c r="CB2475"/>
  <c r="BD2475"/>
  <c r="BE2466"/>
  <c r="CB2459"/>
  <c r="BD2459"/>
  <c r="BD2455"/>
  <c r="CB2455"/>
  <c r="BE2438"/>
  <c r="CC2438"/>
  <c r="BE2434"/>
  <c r="CC2434"/>
  <c r="CB2431"/>
  <c r="BD2431"/>
  <c r="BE2406"/>
  <c r="CC2406"/>
  <c r="CB2403"/>
  <c r="BD2403"/>
  <c r="BE2402"/>
  <c r="CC2402"/>
  <c r="BD2395"/>
  <c r="BD2391"/>
  <c r="CB2387"/>
  <c r="CB2383"/>
  <c r="BE2374"/>
  <c r="CC2374"/>
  <c r="BE2370"/>
  <c r="CC2370"/>
  <c r="BD2363"/>
  <c r="CA2788"/>
  <c r="CB2788"/>
  <c r="BD2788"/>
  <c r="BZ2788"/>
  <c r="BB2788"/>
  <c r="CE2780"/>
  <c r="BG2780"/>
  <c r="BE2757"/>
  <c r="BG2757"/>
  <c r="CE2757"/>
  <c r="BE2733"/>
  <c r="BG2733"/>
  <c r="CE2733"/>
  <c r="BY2721"/>
  <c r="BA2721"/>
  <c r="BF2717"/>
  <c r="CD2717"/>
  <c r="BG2717"/>
  <c r="CE2717"/>
  <c r="CG2761"/>
  <c r="AY2761"/>
  <c r="AZ2725"/>
  <c r="BX2725"/>
  <c r="BX2721"/>
  <c r="AZ2721"/>
  <c r="BX2717"/>
  <c r="AZ2717"/>
  <c r="BH2713"/>
  <c r="CF2713"/>
  <c r="CE2695"/>
  <c r="BG2695"/>
  <c r="BC2693"/>
  <c r="CA2693"/>
  <c r="BF2691"/>
  <c r="CD2691"/>
  <c r="BW2686"/>
  <c r="AY2686"/>
  <c r="BX2677"/>
  <c r="AZ2677"/>
  <c r="BA2676"/>
  <c r="BY2676"/>
  <c r="BG2654"/>
  <c r="CE2654"/>
  <c r="BH2654"/>
  <c r="CF2649"/>
  <c r="BH2649"/>
  <c r="BZ2646"/>
  <c r="BB2646"/>
  <c r="CF2646"/>
  <c r="BA2640"/>
  <c r="BY2640"/>
  <c r="CC2636"/>
  <c r="BE2636"/>
  <c r="BZ2635"/>
  <c r="BC2630"/>
  <c r="BV2619"/>
  <c r="AX2619"/>
  <c r="BA2616"/>
  <c r="BY2616"/>
  <c r="CA2610"/>
  <c r="BZ2610"/>
  <c r="BF2591"/>
  <c r="CD2591"/>
  <c r="CE2590"/>
  <c r="BH2590"/>
  <c r="BH2589"/>
  <c r="CF2589"/>
  <c r="CG2588"/>
  <c r="BI2588"/>
  <c r="CE2586"/>
  <c r="AZ2582"/>
  <c r="BX2582"/>
  <c r="BY2576"/>
  <c r="BA2576"/>
  <c r="BE2572"/>
  <c r="CC2572"/>
  <c r="BZ2571"/>
  <c r="BB2571"/>
  <c r="BV2555"/>
  <c r="AX2555"/>
  <c r="AY2554"/>
  <c r="BW2554"/>
  <c r="BY2552"/>
  <c r="BA2552"/>
  <c r="BC2546"/>
  <c r="CA2546"/>
  <c r="BD2546"/>
  <c r="CF2546"/>
  <c r="CB2546"/>
  <c r="CC2528"/>
  <c r="BE2528"/>
  <c r="BZ2526"/>
  <c r="BB2526"/>
  <c r="CG2524"/>
  <c r="BZ2522"/>
  <c r="BH2522"/>
  <c r="CF2521"/>
  <c r="BH2521"/>
  <c r="CG2520"/>
  <c r="BI2520"/>
  <c r="BF2519"/>
  <c r="CD2519"/>
  <c r="CE2518"/>
  <c r="BG2518"/>
  <c r="BD2518"/>
  <c r="CF2518"/>
  <c r="BZ2511"/>
  <c r="BB2511"/>
  <c r="BE2504"/>
  <c r="CC2504"/>
  <c r="BZ2503"/>
  <c r="BB2503"/>
  <c r="BX2489"/>
  <c r="AZ2489"/>
  <c r="BC2482"/>
  <c r="CA2482"/>
  <c r="BX2482"/>
  <c r="AZ2482"/>
  <c r="BZ2478"/>
  <c r="BI2476"/>
  <c r="CG2476"/>
  <c r="BG2474"/>
  <c r="CE2474"/>
  <c r="AX2463"/>
  <c r="BV2463"/>
  <c r="CB2450"/>
  <c r="BV2450"/>
  <c r="BX2450"/>
  <c r="CG2448"/>
  <c r="AZ2446"/>
  <c r="BX2446"/>
  <c r="BE2424"/>
  <c r="CC2424"/>
  <c r="BC2418"/>
  <c r="CA2418"/>
  <c r="CB2418"/>
  <c r="BI2416"/>
  <c r="CG2416"/>
  <c r="CF2414"/>
  <c r="BH2414"/>
  <c r="CE2410"/>
  <c r="BG2410"/>
  <c r="BY2396"/>
  <c r="BA2396"/>
  <c r="AZ2386"/>
  <c r="BX2382"/>
  <c r="AZ2382"/>
  <c r="BY2368"/>
  <c r="BA2368"/>
  <c r="CE2784"/>
  <c r="BH2784"/>
  <c r="BB2705"/>
  <c r="BZ2705"/>
  <c r="BV2700"/>
  <c r="CB2699"/>
  <c r="BD2699"/>
  <c r="BY2697"/>
  <c r="BA2697"/>
  <c r="BC2696"/>
  <c r="CA2696"/>
  <c r="BA2695"/>
  <c r="BY2695"/>
  <c r="AZ2695"/>
  <c r="BX2695"/>
  <c r="CA2469"/>
  <c r="BC2469"/>
  <c r="CB2469"/>
  <c r="BD2469"/>
  <c r="BZ2469"/>
  <c r="BB2469"/>
  <c r="CA2461"/>
  <c r="BC2461"/>
  <c r="CB2461"/>
  <c r="BD2461"/>
  <c r="BZ2461"/>
  <c r="BB2461"/>
  <c r="BC2453"/>
  <c r="CA2453"/>
  <c r="BD2453"/>
  <c r="CB2453"/>
  <c r="BB2453"/>
  <c r="BZ2453"/>
  <c r="BD2397"/>
  <c r="AX2447"/>
  <c r="BZ2438"/>
  <c r="BZ2434"/>
  <c r="CD2431"/>
  <c r="BF2429"/>
  <c r="AX2427"/>
  <c r="BZ2418"/>
  <c r="CD2415"/>
  <c r="BF2413"/>
  <c r="AX2411"/>
  <c r="BZ2402"/>
  <c r="CD2399"/>
  <c r="BF2397"/>
  <c r="AX2395"/>
  <c r="BZ2386"/>
  <c r="CD2383"/>
  <c r="BF2381"/>
  <c r="CD2379"/>
  <c r="BF2377"/>
  <c r="AX2375"/>
  <c r="BE3142"/>
  <c r="CC3142"/>
  <c r="BW3140"/>
  <c r="CG3129"/>
  <c r="BE3126"/>
  <c r="CC3126"/>
  <c r="BW3124"/>
  <c r="BI3113"/>
  <c r="CC3110"/>
  <c r="CC3091"/>
  <c r="BI3078"/>
  <c r="CG3078"/>
  <c r="BX3076"/>
  <c r="BE3075"/>
  <c r="BW3069"/>
  <c r="CC3063"/>
  <c r="BV3062"/>
  <c r="AX3062"/>
  <c r="BI3050"/>
  <c r="CG3050"/>
  <c r="BE3047"/>
  <c r="BV3046"/>
  <c r="BW3041"/>
  <c r="CD3036"/>
  <c r="BI3018"/>
  <c r="CG3018"/>
  <c r="BX3016"/>
  <c r="AZ3016"/>
  <c r="BE3015"/>
  <c r="BV3014"/>
  <c r="BW3009"/>
  <c r="CD3004"/>
  <c r="BF3004"/>
  <c r="CG3002"/>
  <c r="BI3002"/>
  <c r="CA2991"/>
  <c r="BZ2987"/>
  <c r="BB2987"/>
  <c r="BZ2971"/>
  <c r="BV2971"/>
  <c r="BC2971"/>
  <c r="CF2962"/>
  <c r="BW2947"/>
  <c r="BC2946"/>
  <c r="CA2946"/>
  <c r="AZ2938"/>
  <c r="BD2938"/>
  <c r="BZ2931"/>
  <c r="BB2931"/>
  <c r="BD2930"/>
  <c r="CB2930"/>
  <c r="BX2905"/>
  <c r="AZ2905"/>
  <c r="BV2883"/>
  <c r="AX2883"/>
  <c r="AX2875"/>
  <c r="CE2866"/>
  <c r="CF2858"/>
  <c r="CA2858"/>
  <c r="CB2855"/>
  <c r="BD2847"/>
  <c r="CA2842"/>
  <c r="BH2842"/>
  <c r="AY2839"/>
  <c r="BD2831"/>
  <c r="BC2826"/>
  <c r="BH2826"/>
  <c r="AY2822"/>
  <c r="CC2816"/>
  <c r="BE2816"/>
  <c r="CC2806"/>
  <c r="BE2806"/>
  <c r="CB2781"/>
  <c r="BH2754"/>
  <c r="CF2754"/>
  <c r="CD2752"/>
  <c r="BF2752"/>
  <c r="CF2750"/>
  <c r="BH2750"/>
  <c r="CB2746"/>
  <c r="BX2742"/>
  <c r="AZ2742"/>
  <c r="BZ2740"/>
  <c r="BV2739"/>
  <c r="AX2739"/>
  <c r="CD2726"/>
  <c r="BF2726"/>
  <c r="CC2725"/>
  <c r="CA2722"/>
  <c r="AX2718"/>
  <c r="BV2714"/>
  <c r="AX2714"/>
  <c r="BV2710"/>
  <c r="AX2710"/>
  <c r="AX2706"/>
  <c r="BI2703"/>
  <c r="CA2691"/>
  <c r="BH2688"/>
  <c r="CF2688"/>
  <c r="BV2682"/>
  <c r="AX2682"/>
  <c r="CA2675"/>
  <c r="BV2666"/>
  <c r="AX2666"/>
  <c r="CF2664"/>
  <c r="BH2664"/>
  <c r="CA2659"/>
  <c r="AX2632"/>
  <c r="CC3051"/>
  <c r="AX3050"/>
  <c r="BW3045"/>
  <c r="BF3040"/>
  <c r="CD3024"/>
  <c r="BX3020"/>
  <c r="CC3019"/>
  <c r="AX3018"/>
  <c r="BW3013"/>
  <c r="BE3003"/>
  <c r="AX2999"/>
  <c r="BV2988"/>
  <c r="CB2982"/>
  <c r="BV2979"/>
  <c r="AX2979"/>
  <c r="CA2974"/>
  <c r="BW2974"/>
  <c r="BG2966"/>
  <c r="BC2966"/>
  <c r="AY2966"/>
  <c r="BZ2947"/>
  <c r="BV2947"/>
  <c r="BZ2935"/>
  <c r="BV2935"/>
  <c r="BB2935"/>
  <c r="CD2935"/>
  <c r="BE2925"/>
  <c r="CA2923"/>
  <c r="BW2907"/>
  <c r="AY2907"/>
  <c r="BH2898"/>
  <c r="AY2871"/>
  <c r="CF2870"/>
  <c r="BX2870"/>
  <c r="BW2866"/>
  <c r="BG2862"/>
  <c r="AZ2854"/>
  <c r="BX2854"/>
  <c r="BG2846"/>
  <c r="AZ2838"/>
  <c r="BX2838"/>
  <c r="BW2834"/>
  <c r="BG2830"/>
  <c r="AZ2822"/>
  <c r="BX2822"/>
  <c r="CB2815"/>
  <c r="AZ2811"/>
  <c r="AX2811"/>
  <c r="CA2811"/>
  <c r="BX2811"/>
  <c r="BV2811"/>
  <c r="BH2761"/>
  <c r="CF2761"/>
  <c r="BW2758"/>
  <c r="BW2735"/>
  <c r="AX2728"/>
  <c r="AZ2726"/>
  <c r="CG2701"/>
  <c r="BC2664"/>
  <c r="BV3054"/>
  <c r="CD3028"/>
  <c r="BV3022"/>
  <c r="BE3007"/>
  <c r="BW2958"/>
  <c r="AY2958"/>
  <c r="BE2956"/>
  <c r="BC2954"/>
  <c r="CA2954"/>
  <c r="CB2953"/>
  <c r="BD2953"/>
  <c r="BW2950"/>
  <c r="AY2950"/>
  <c r="CE2938"/>
  <c r="BG2938"/>
  <c r="CA2930"/>
  <c r="BW2930"/>
  <c r="BX2930"/>
  <c r="BV2927"/>
  <c r="AZ2926"/>
  <c r="BX2926"/>
  <c r="AZ2922"/>
  <c r="BH2922"/>
  <c r="CC2917"/>
  <c r="CA2915"/>
  <c r="BW2911"/>
  <c r="AY2911"/>
  <c r="AZ2902"/>
  <c r="BD2902"/>
  <c r="BV2899"/>
  <c r="AX2899"/>
  <c r="BD2878"/>
  <c r="CF2875"/>
  <c r="BH2875"/>
  <c r="AZ2866"/>
  <c r="BX2866"/>
  <c r="CE2858"/>
  <c r="CF2850"/>
  <c r="CB2847"/>
  <c r="BD2839"/>
  <c r="BC2834"/>
  <c r="BH2834"/>
  <c r="AY2830"/>
  <c r="CE2826"/>
  <c r="BW2823"/>
  <c r="BC2818"/>
  <c r="BG2811"/>
  <c r="AY2807"/>
  <c r="AZ2805"/>
  <c r="BX2805"/>
  <c r="BD2778"/>
  <c r="BX2762"/>
  <c r="AX2756"/>
  <c r="BV2756"/>
  <c r="BB2747"/>
  <c r="BZ2747"/>
  <c r="AX2735"/>
  <c r="BW2719"/>
  <c r="AY2719"/>
  <c r="AY2715"/>
  <c r="AY2711"/>
  <c r="BW2707"/>
  <c r="AY2707"/>
  <c r="BX2702"/>
  <c r="AZ2702"/>
  <c r="BC2691"/>
  <c r="BV2688"/>
  <c r="AX2688"/>
  <c r="BC2687"/>
  <c r="BC2683"/>
  <c r="BC2679"/>
  <c r="AX2676"/>
  <c r="BC2675"/>
  <c r="BC2671"/>
  <c r="BV2656"/>
  <c r="BC2648"/>
  <c r="CA2648"/>
  <c r="CA2643"/>
  <c r="BV2636"/>
  <c r="AX2636"/>
  <c r="AZ3060"/>
  <c r="BV3058"/>
  <c r="CC3043"/>
  <c r="CD3032"/>
  <c r="BI3030"/>
  <c r="CG3030"/>
  <c r="BV3026"/>
  <c r="BX3012"/>
  <c r="CC3011"/>
  <c r="AX3010"/>
  <c r="BW2991"/>
  <c r="AY2991"/>
  <c r="CA2990"/>
  <c r="BX2969"/>
  <c r="BD2966"/>
  <c r="BF2955"/>
  <c r="AX2955"/>
  <c r="BX2950"/>
  <c r="AZ2950"/>
  <c r="BG2942"/>
  <c r="CE2942"/>
  <c r="BZ2911"/>
  <c r="AZ2894"/>
  <c r="BH2894"/>
  <c r="CE2870"/>
  <c r="BG2870"/>
  <c r="CA2862"/>
  <c r="BH2862"/>
  <c r="AY2859"/>
  <c r="BD2851"/>
  <c r="BC2846"/>
  <c r="BH2846"/>
  <c r="AZ2830"/>
  <c r="BX2830"/>
  <c r="AY2826"/>
  <c r="CE2822"/>
  <c r="BW2819"/>
  <c r="BD2815"/>
  <c r="BE2814"/>
  <c r="CC2814"/>
  <c r="AY2799"/>
  <c r="AX2763"/>
  <c r="BF2739"/>
  <c r="CD2739"/>
  <c r="BC2738"/>
  <c r="CA2738"/>
  <c r="AX2734"/>
  <c r="BZ2719"/>
  <c r="AX2715"/>
  <c r="BC2714"/>
  <c r="CA2714"/>
  <c r="AX2711"/>
  <c r="BW2705"/>
  <c r="AY2705"/>
  <c r="CG2695"/>
  <c r="CB2692"/>
  <c r="BD2692"/>
  <c r="BF2662"/>
  <c r="CD2662"/>
  <c r="AX2648"/>
  <c r="BD3080"/>
  <c r="BC2608"/>
  <c r="BC2492"/>
  <c r="CG2469"/>
  <c r="BC2447"/>
  <c r="CA2447"/>
  <c r="CF2424"/>
  <c r="BH2424"/>
  <c r="BX2404"/>
  <c r="AX2526"/>
  <c r="CB2506"/>
  <c r="BF2490"/>
  <c r="BX3131"/>
  <c r="BX3111"/>
  <c r="BD3104"/>
  <c r="CB3100"/>
  <c r="BD3096"/>
  <c r="CB3092"/>
  <c r="BD3088"/>
  <c r="BV2628"/>
  <c r="AX2628"/>
  <c r="BV2620"/>
  <c r="AX2620"/>
  <c r="BV2612"/>
  <c r="AX2612"/>
  <c r="BV2576"/>
  <c r="AX2576"/>
  <c r="BV2568"/>
  <c r="AX2568"/>
  <c r="BV2560"/>
  <c r="AX2560"/>
  <c r="AX2556"/>
  <c r="BV2540"/>
  <c r="BV2532"/>
  <c r="AX2496"/>
  <c r="BV2484"/>
  <c r="AX2484"/>
  <c r="BF2470"/>
  <c r="BH2464"/>
  <c r="BV2448"/>
  <c r="AZ2444"/>
  <c r="BX2444"/>
  <c r="AZ2412"/>
  <c r="BX2412"/>
  <c r="BF2514"/>
  <c r="BD3068"/>
  <c r="CD2510"/>
  <c r="BC2464"/>
  <c r="CG2453"/>
  <c r="CF2408"/>
  <c r="BC2400"/>
  <c r="CA2400"/>
  <c r="BC2399"/>
  <c r="CA2399"/>
  <c r="BX2388"/>
  <c r="AZ2388"/>
  <c r="BD2542"/>
  <c r="CB2542"/>
  <c r="AX2490"/>
  <c r="AY2372"/>
  <c r="BW2372"/>
  <c r="BI2437"/>
  <c r="BI2421"/>
  <c r="BI2405"/>
  <c r="BI2389"/>
  <c r="BI2373"/>
  <c r="AZ3127"/>
  <c r="AZ3111"/>
  <c r="BD3084"/>
  <c r="AX2642"/>
  <c r="CF2640"/>
  <c r="BH2640"/>
  <c r="BV2638"/>
  <c r="BV2634"/>
  <c r="CF2632"/>
  <c r="BH2632"/>
  <c r="AX2630"/>
  <c r="BV2626"/>
  <c r="CF2624"/>
  <c r="BH2624"/>
  <c r="AX2622"/>
  <c r="CF2616"/>
  <c r="BH2616"/>
  <c r="AX2614"/>
  <c r="BV2610"/>
  <c r="BH2608"/>
  <c r="CF2608"/>
  <c r="AX2606"/>
  <c r="BV2602"/>
  <c r="BH2600"/>
  <c r="CF2600"/>
  <c r="AX2598"/>
  <c r="BV2594"/>
  <c r="BH2592"/>
  <c r="CF2592"/>
  <c r="BV2590"/>
  <c r="AX2586"/>
  <c r="BV2586"/>
  <c r="BH2584"/>
  <c r="CF2584"/>
  <c r="AX2578"/>
  <c r="BV2578"/>
  <c r="BH2576"/>
  <c r="CF2576"/>
  <c r="AX2570"/>
  <c r="BV2570"/>
  <c r="BH2568"/>
  <c r="CF2568"/>
  <c r="BV2562"/>
  <c r="BH2560"/>
  <c r="CF2560"/>
  <c r="CF2556"/>
  <c r="AX2554"/>
  <c r="BV2554"/>
  <c r="BH2544"/>
  <c r="CF2544"/>
  <c r="BH2536"/>
  <c r="CF2536"/>
  <c r="BH2528"/>
  <c r="CF2528"/>
  <c r="BH2524"/>
  <c r="CF2520"/>
  <c r="BH2520"/>
  <c r="CF2512"/>
  <c r="BH2512"/>
  <c r="BH2496"/>
  <c r="CF2488"/>
  <c r="BH2488"/>
  <c r="BC2463"/>
  <c r="BH2384"/>
  <c r="CF2384"/>
  <c r="AX2514"/>
  <c r="BF2506"/>
  <c r="AX2502"/>
  <c r="BX2468"/>
  <c r="AY3088"/>
  <c r="CB3068"/>
  <c r="BW3028"/>
  <c r="AY3024"/>
  <c r="BW3020"/>
  <c r="AY3016"/>
  <c r="BW3012"/>
  <c r="AX2992"/>
  <c r="BB2936"/>
  <c r="BD2922"/>
  <c r="BD2894"/>
  <c r="BD2870"/>
  <c r="BD2862"/>
  <c r="BD2854"/>
  <c r="BD2846"/>
  <c r="BD2838"/>
  <c r="BD2830"/>
  <c r="BD2822"/>
  <c r="BC2791"/>
  <c r="BH2770"/>
  <c r="CB2742"/>
  <c r="CA2739"/>
  <c r="CB2702"/>
  <c r="BI2696"/>
  <c r="BD2638"/>
  <c r="CB3028"/>
  <c r="BD3024"/>
  <c r="CB3020"/>
  <c r="BD3016"/>
  <c r="CB3012"/>
  <c r="BC2979"/>
  <c r="AX2956"/>
  <c r="AZ2946"/>
  <c r="CA2767"/>
  <c r="BD2761"/>
  <c r="CB2726"/>
  <c r="CA2723"/>
  <c r="BZ2716"/>
  <c r="BZ2708"/>
  <c r="BD2682"/>
  <c r="BD2666"/>
  <c r="BD2658"/>
  <c r="BD2650"/>
  <c r="BD2642"/>
  <c r="BD2590"/>
  <c r="BW3008"/>
  <c r="BZ2936"/>
  <c r="CB2922"/>
  <c r="BC2899"/>
  <c r="CF2770"/>
  <c r="BD2742"/>
  <c r="BC2739"/>
  <c r="CB3004"/>
  <c r="BV2956"/>
  <c r="BH2910"/>
  <c r="BD2777"/>
  <c r="BB2752"/>
  <c r="BC2723"/>
  <c r="BB2708"/>
  <c r="CB2658"/>
  <c r="CB2562"/>
  <c r="BD2498"/>
  <c r="CB2582"/>
  <c r="CB2574"/>
  <c r="CB2566"/>
  <c r="CB2558"/>
  <c r="CB2364"/>
  <c r="BD2482"/>
  <c r="AY2388"/>
  <c r="BW2388"/>
  <c r="CB2634"/>
  <c r="CB2602"/>
  <c r="BD2578"/>
  <c r="AY2404"/>
  <c r="BW2404"/>
  <c r="AZ3126"/>
  <c r="AZ3110"/>
  <c r="BX3099"/>
  <c r="BX3091"/>
  <c r="AZ3138"/>
  <c r="BX3126"/>
  <c r="CA2971"/>
  <c r="AZ3099"/>
  <c r="AZ3043"/>
  <c r="AZ3027"/>
  <c r="AZ3011"/>
  <c r="CA2955"/>
  <c r="CB2803"/>
  <c r="BD2793"/>
  <c r="CA2719"/>
  <c r="BC2711"/>
  <c r="BC2907"/>
  <c r="AY2811"/>
  <c r="CG2705"/>
  <c r="CA2938"/>
  <c r="BC2911"/>
  <c r="CA2902"/>
  <c r="BW2803"/>
  <c r="CA2735"/>
  <c r="BC2719"/>
  <c r="CF2953"/>
  <c r="BB2932"/>
  <c r="AX2880"/>
  <c r="CB2785"/>
  <c r="CA2707"/>
  <c r="BB2510"/>
  <c r="CA2754"/>
  <c r="BC2754"/>
  <c r="BZ2751"/>
  <c r="BC2743"/>
  <c r="BV2728"/>
  <c r="BX2726"/>
  <c r="BG2719"/>
  <c r="CE2719"/>
  <c r="CE2711"/>
  <c r="BG2711"/>
  <c r="BF2702"/>
  <c r="CD2702"/>
  <c r="BC2688"/>
  <c r="CA2688"/>
  <c r="BC2672"/>
  <c r="CA2672"/>
  <c r="CA2664"/>
  <c r="CA2660"/>
  <c r="BC2660"/>
  <c r="CA2652"/>
  <c r="BC2652"/>
  <c r="AZ3056"/>
  <c r="BX3056"/>
  <c r="AX3038"/>
  <c r="BW3033"/>
  <c r="BF3028"/>
  <c r="CC3007"/>
  <c r="CD3000"/>
  <c r="CB2986"/>
  <c r="CE2971"/>
  <c r="BG2971"/>
  <c r="BH2965"/>
  <c r="CF2965"/>
  <c r="BH2962"/>
  <c r="CA2959"/>
  <c r="BW2955"/>
  <c r="AY2955"/>
  <c r="CA2951"/>
  <c r="BC2930"/>
  <c r="CE2930"/>
  <c r="BG2930"/>
  <c r="BZ2907"/>
  <c r="BV2907"/>
  <c r="BB2907"/>
  <c r="CD2907"/>
  <c r="BZ2892"/>
  <c r="AX2891"/>
  <c r="CD2880"/>
  <c r="BF2880"/>
  <c r="CF2879"/>
  <c r="BH2879"/>
  <c r="BD2874"/>
  <c r="BF2872"/>
  <c r="CD2872"/>
  <c r="AY2867"/>
  <c r="BC2866"/>
  <c r="BH2866"/>
  <c r="BC2850"/>
  <c r="BW2846"/>
  <c r="BG2842"/>
  <c r="AY2831"/>
  <c r="AZ2821"/>
  <c r="BX2821"/>
  <c r="CA2818"/>
  <c r="BX2818"/>
  <c r="CB2807"/>
  <c r="BX2803"/>
  <c r="BV2803"/>
  <c r="CF2803"/>
  <c r="CD2803"/>
  <c r="BE2800"/>
  <c r="CC2800"/>
  <c r="CA2783"/>
  <c r="AY2782"/>
  <c r="CF2777"/>
  <c r="BH2777"/>
  <c r="BD2773"/>
  <c r="BV2754"/>
  <c r="AX2754"/>
  <c r="AX2750"/>
  <c r="BD2746"/>
  <c r="BC2734"/>
  <c r="CA2734"/>
  <c r="BC2727"/>
  <c r="BF2720"/>
  <c r="CD2720"/>
  <c r="BW2715"/>
  <c r="BF2712"/>
  <c r="CD2712"/>
  <c r="BW2711"/>
  <c r="BV2676"/>
  <c r="AX2668"/>
  <c r="BC2667"/>
  <c r="BC2663"/>
  <c r="BC2659"/>
  <c r="BC2655"/>
  <c r="BC2651"/>
  <c r="BD3072"/>
  <c r="BI3062"/>
  <c r="CG3062"/>
  <c r="BX3060"/>
  <c r="BE3059"/>
  <c r="BW3053"/>
  <c r="BX3044"/>
  <c r="AZ3044"/>
  <c r="AY3029"/>
  <c r="AZ3028"/>
  <c r="BE3027"/>
  <c r="BW3021"/>
  <c r="CD3016"/>
  <c r="BV3010"/>
  <c r="BD2986"/>
  <c r="BZ2975"/>
  <c r="BB2975"/>
  <c r="CB2974"/>
  <c r="BC2970"/>
  <c r="CA2970"/>
  <c r="BZ2967"/>
  <c r="CB2966"/>
  <c r="BH2950"/>
  <c r="BX2945"/>
  <c r="AZ2945"/>
  <c r="BE2941"/>
  <c r="CA2939"/>
  <c r="BG2935"/>
  <c r="CE2935"/>
  <c r="CA2918"/>
  <c r="BC2918"/>
  <c r="BV2911"/>
  <c r="BB2911"/>
  <c r="CD2911"/>
  <c r="CF2890"/>
  <c r="CF2887"/>
  <c r="BH2887"/>
  <c r="CA2883"/>
  <c r="BC2883"/>
  <c r="BC2875"/>
  <c r="CA2875"/>
  <c r="BW2871"/>
  <c r="CF2862"/>
  <c r="CB2859"/>
  <c r="BW2858"/>
  <c r="BG2854"/>
  <c r="AY2843"/>
  <c r="BD2835"/>
  <c r="BC2830"/>
  <c r="BH2830"/>
  <c r="BG2803"/>
  <c r="CB2799"/>
  <c r="AZ2797"/>
  <c r="BX2797"/>
  <c r="BV2763"/>
  <c r="BC2755"/>
  <c r="CA2743"/>
  <c r="CD2738"/>
  <c r="CF2738"/>
  <c r="BV2734"/>
  <c r="BV2719"/>
  <c r="BB2719"/>
  <c r="CD2719"/>
  <c r="CA2710"/>
  <c r="BC2710"/>
  <c r="BZ2707"/>
  <c r="BV2707"/>
  <c r="BB2707"/>
  <c r="CD2707"/>
  <c r="BF2658"/>
  <c r="CD2658"/>
  <c r="BV2648"/>
  <c r="BC2640"/>
  <c r="CA2640"/>
  <c r="BC2632"/>
  <c r="CA2632"/>
  <c r="BC2624"/>
  <c r="CA2624"/>
  <c r="BC2616"/>
  <c r="CA2616"/>
  <c r="CA2608"/>
  <c r="CA2600"/>
  <c r="BC2600"/>
  <c r="CA2592"/>
  <c r="BC2592"/>
  <c r="CA2584"/>
  <c r="BC2584"/>
  <c r="CA2576"/>
  <c r="BC2576"/>
  <c r="CA2568"/>
  <c r="BC2568"/>
  <c r="CA2560"/>
  <c r="BC2560"/>
  <c r="CA2544"/>
  <c r="BC2544"/>
  <c r="CA2536"/>
  <c r="BC2536"/>
  <c r="CA2528"/>
  <c r="BC2528"/>
  <c r="BC2524"/>
  <c r="BC2520"/>
  <c r="CA2520"/>
  <c r="BC2512"/>
  <c r="CA2512"/>
  <c r="BC2504"/>
  <c r="CA2504"/>
  <c r="BC2496"/>
  <c r="CA2496"/>
  <c r="BC2488"/>
  <c r="CA2488"/>
  <c r="CD2476"/>
  <c r="CD2462"/>
  <c r="BF2462"/>
  <c r="BI2453"/>
  <c r="BC2416"/>
  <c r="CA2416"/>
  <c r="BC2415"/>
  <c r="CA2415"/>
  <c r="BC2384"/>
  <c r="CA2384"/>
  <c r="BC2383"/>
  <c r="CA2383"/>
  <c r="BX2372"/>
  <c r="AZ2372"/>
  <c r="CD2526"/>
  <c r="BV2490"/>
  <c r="CB2390"/>
  <c r="CG2445"/>
  <c r="CG2429"/>
  <c r="CG2413"/>
  <c r="CG2397"/>
  <c r="CG2381"/>
  <c r="CG2365"/>
  <c r="BW3084"/>
  <c r="AX2596"/>
  <c r="AX2588"/>
  <c r="AX2580"/>
  <c r="BV2544"/>
  <c r="AX2544"/>
  <c r="BV2536"/>
  <c r="AX2536"/>
  <c r="BV2528"/>
  <c r="AX2528"/>
  <c r="AX2520"/>
  <c r="AX2512"/>
  <c r="BV2508"/>
  <c r="AX2508"/>
  <c r="BV2500"/>
  <c r="AX2500"/>
  <c r="BV2492"/>
  <c r="AX2492"/>
  <c r="AX2488"/>
  <c r="BF2452"/>
  <c r="CD2452"/>
  <c r="CF2432"/>
  <c r="BH2432"/>
  <c r="BV2514"/>
  <c r="AZ2468"/>
  <c r="AY2396"/>
  <c r="BW2396"/>
  <c r="AZ3123"/>
  <c r="AZ3107"/>
  <c r="CB3080"/>
  <c r="CB3072"/>
  <c r="BW3072"/>
  <c r="AY3068"/>
  <c r="BW3056"/>
  <c r="AY3052"/>
  <c r="BW3048"/>
  <c r="AY3044"/>
  <c r="BW3040"/>
  <c r="BF2650"/>
  <c r="CD2650"/>
  <c r="BF2646"/>
  <c r="CD2646"/>
  <c r="CD2642"/>
  <c r="BF2638"/>
  <c r="BF2634"/>
  <c r="CD2630"/>
  <c r="BF2626"/>
  <c r="CD2622"/>
  <c r="CD2614"/>
  <c r="BF2610"/>
  <c r="CD2606"/>
  <c r="BF2602"/>
  <c r="CD2598"/>
  <c r="BF2594"/>
  <c r="BF2590"/>
  <c r="CD2586"/>
  <c r="BF2586"/>
  <c r="CD2578"/>
  <c r="BF2578"/>
  <c r="CD2570"/>
  <c r="BF2570"/>
  <c r="CD2562"/>
  <c r="BF2562"/>
  <c r="CD2554"/>
  <c r="BF2554"/>
  <c r="CD2546"/>
  <c r="CD2534"/>
  <c r="BF2534"/>
  <c r="BF2510"/>
  <c r="BF2478"/>
  <c r="CD2478"/>
  <c r="AX2470"/>
  <c r="CA2464"/>
  <c r="CD2460"/>
  <c r="BF2460"/>
  <c r="BX2452"/>
  <c r="AZ2452"/>
  <c r="AZ2420"/>
  <c r="BX2420"/>
  <c r="BC2368"/>
  <c r="CA2368"/>
  <c r="BC2367"/>
  <c r="CA2367"/>
  <c r="BF2526"/>
  <c r="CB2514"/>
  <c r="CD2490"/>
  <c r="BF2486"/>
  <c r="CB2460"/>
  <c r="BD2460"/>
  <c r="BW2452"/>
  <c r="AY2452"/>
  <c r="AY3084"/>
  <c r="CA2639"/>
  <c r="CA2631"/>
  <c r="CA2623"/>
  <c r="CA2615"/>
  <c r="CA2607"/>
  <c r="CA2599"/>
  <c r="CA2591"/>
  <c r="CA2583"/>
  <c r="CA2575"/>
  <c r="CA2567"/>
  <c r="CA2559"/>
  <c r="CA2551"/>
  <c r="CA2543"/>
  <c r="CA2535"/>
  <c r="BV2530"/>
  <c r="AX2530"/>
  <c r="CA2527"/>
  <c r="CA2519"/>
  <c r="CA2511"/>
  <c r="CA2503"/>
  <c r="CA2495"/>
  <c r="CF2492"/>
  <c r="CA2487"/>
  <c r="CA2479"/>
  <c r="AX2464"/>
  <c r="CG2461"/>
  <c r="CF2448"/>
  <c r="AZ2428"/>
  <c r="BX2428"/>
  <c r="CD2514"/>
  <c r="BV2506"/>
  <c r="CD2502"/>
  <c r="BF2468"/>
  <c r="BX3139"/>
  <c r="BX3107"/>
  <c r="BW3100"/>
  <c r="BW3092"/>
  <c r="CB3084"/>
  <c r="AY3080"/>
  <c r="BW3076"/>
  <c r="AY3064"/>
  <c r="BW3060"/>
  <c r="BW3052"/>
  <c r="BW3044"/>
  <c r="BD3004"/>
  <c r="BX2770"/>
  <c r="CF2946"/>
  <c r="AZ2910"/>
  <c r="CB2428"/>
  <c r="AY3004"/>
  <c r="BV2992"/>
  <c r="CA2891"/>
  <c r="CB2866"/>
  <c r="CB2858"/>
  <c r="CB2850"/>
  <c r="CB2842"/>
  <c r="CB2834"/>
  <c r="CB2826"/>
  <c r="CB2818"/>
  <c r="BH2786"/>
  <c r="AY2726"/>
  <c r="BD3028"/>
  <c r="BD3020"/>
  <c r="BD3012"/>
  <c r="CA2982"/>
  <c r="BH2946"/>
  <c r="BX2910"/>
  <c r="CA2791"/>
  <c r="BZ2720"/>
  <c r="CG2704"/>
  <c r="CB2686"/>
  <c r="CB2670"/>
  <c r="CB2654"/>
  <c r="CB2414"/>
  <c r="BH2974"/>
  <c r="CB2454"/>
  <c r="BD2454"/>
  <c r="BD2414"/>
  <c r="BX3114"/>
  <c r="CB2630"/>
  <c r="CB2614"/>
  <c r="CB2598"/>
  <c r="BD2574"/>
  <c r="BD2558"/>
  <c r="AY2460"/>
  <c r="AZ3114"/>
  <c r="BX3051"/>
  <c r="BX3043"/>
  <c r="BX3035"/>
  <c r="BX3027"/>
  <c r="BX3019"/>
  <c r="BX3011"/>
  <c r="BV2976"/>
  <c r="BH2966"/>
  <c r="AZ3007"/>
  <c r="AZ3134"/>
  <c r="AZ3095"/>
  <c r="AZ3055"/>
  <c r="AZ3023"/>
  <c r="AX2976"/>
  <c r="CF2966"/>
  <c r="CA2911"/>
  <c r="BD2765"/>
  <c r="BB2748"/>
  <c r="BW2738"/>
  <c r="BB2732"/>
  <c r="CG2697"/>
  <c r="BH2953"/>
  <c r="BZ2932"/>
  <c r="CC2893"/>
  <c r="AX2876"/>
  <c r="CB2811"/>
  <c r="BD2785"/>
  <c r="CB2769"/>
  <c r="CB2765"/>
  <c r="BZ2748"/>
  <c r="CA2711"/>
  <c r="BI2697"/>
  <c r="BC2947"/>
  <c r="BV2876"/>
  <c r="BC2715"/>
  <c r="BI2705"/>
  <c r="BB2546"/>
  <c r="BZ2546"/>
  <c r="CA2755"/>
  <c r="BV2751"/>
  <c r="BB2751"/>
  <c r="CD2751"/>
  <c r="CA2750"/>
  <c r="BC2750"/>
  <c r="BB2738"/>
  <c r="BZ2738"/>
  <c r="CD2736"/>
  <c r="BF2736"/>
  <c r="CF2734"/>
  <c r="BH2734"/>
  <c r="AX2723"/>
  <c r="AX2698"/>
  <c r="BV2644"/>
  <c r="AX2644"/>
  <c r="AY3057"/>
  <c r="BE3055"/>
  <c r="CD3044"/>
  <c r="AZ3040"/>
  <c r="BV3038"/>
  <c r="CG3026"/>
  <c r="BI3026"/>
  <c r="BX3024"/>
  <c r="AZ3024"/>
  <c r="BE3023"/>
  <c r="CD3012"/>
  <c r="CG3010"/>
  <c r="BI3010"/>
  <c r="AZ3008"/>
  <c r="CD2963"/>
  <c r="BF2963"/>
  <c r="BX2962"/>
  <c r="CB2961"/>
  <c r="BD2961"/>
  <c r="AZ2937"/>
  <c r="BX2937"/>
  <c r="AY2930"/>
  <c r="CA2922"/>
  <c r="BC2922"/>
  <c r="BE2917"/>
  <c r="BF2907"/>
  <c r="AX2907"/>
  <c r="CB2902"/>
  <c r="BX2902"/>
  <c r="BC2902"/>
  <c r="AY2894"/>
  <c r="BW2894"/>
  <c r="BV2891"/>
  <c r="BH2883"/>
  <c r="CF2883"/>
  <c r="BF2876"/>
  <c r="CD2876"/>
  <c r="BD2871"/>
  <c r="CB2867"/>
  <c r="BD2855"/>
  <c r="AZ2853"/>
  <c r="BX2853"/>
  <c r="AY2846"/>
  <c r="CE2842"/>
  <c r="BW2839"/>
  <c r="CF2834"/>
  <c r="CA2834"/>
  <c r="CB2831"/>
  <c r="BD2823"/>
  <c r="CE2811"/>
  <c r="BH2803"/>
  <c r="BF2803"/>
  <c r="AZ2803"/>
  <c r="AX2803"/>
  <c r="CA2803"/>
  <c r="BD2781"/>
  <c r="CD2767"/>
  <c r="BF2767"/>
  <c r="CD2763"/>
  <c r="BF2763"/>
  <c r="BV2750"/>
  <c r="BZ2735"/>
  <c r="BV2735"/>
  <c r="BB2735"/>
  <c r="CG2703"/>
  <c r="CB2700"/>
  <c r="BD2700"/>
  <c r="BV2668"/>
  <c r="AY3061"/>
  <c r="CC3059"/>
  <c r="CD3048"/>
  <c r="BI3046"/>
  <c r="CG3046"/>
  <c r="BX3028"/>
  <c r="CC3027"/>
  <c r="BF3016"/>
  <c r="BI3014"/>
  <c r="CG3014"/>
  <c r="AX2996"/>
  <c r="BD2974"/>
  <c r="AY2971"/>
  <c r="AZ2969"/>
  <c r="BB2967"/>
  <c r="AX2963"/>
  <c r="BZ2955"/>
  <c r="CA2950"/>
  <c r="BF2911"/>
  <c r="AX2911"/>
  <c r="BC2903"/>
  <c r="CA2894"/>
  <c r="BC2894"/>
  <c r="BD2886"/>
  <c r="BC2862"/>
  <c r="AY2858"/>
  <c r="CE2854"/>
  <c r="BW2851"/>
  <c r="AZ2849"/>
  <c r="BX2849"/>
  <c r="CF2846"/>
  <c r="CA2846"/>
  <c r="CB2843"/>
  <c r="BG2838"/>
  <c r="AY2827"/>
  <c r="BD2819"/>
  <c r="BB2811"/>
  <c r="BZ2811"/>
  <c r="BV2791"/>
  <c r="AX2791"/>
  <c r="BC2783"/>
  <c r="AX2767"/>
  <c r="AY2758"/>
  <c r="AX2738"/>
  <c r="AZ2738"/>
  <c r="BV2738"/>
  <c r="BX2738"/>
  <c r="BD2730"/>
  <c r="BB2724"/>
  <c r="BF2719"/>
  <c r="AX2719"/>
  <c r="BZ2715"/>
  <c r="BV2715"/>
  <c r="BZ2711"/>
  <c r="BV2711"/>
  <c r="BB2711"/>
  <c r="BF2707"/>
  <c r="AX2707"/>
  <c r="CA2706"/>
  <c r="BC2706"/>
  <c r="BF2686"/>
  <c r="CD2686"/>
  <c r="BF2670"/>
  <c r="CD2670"/>
  <c r="BF2654"/>
  <c r="CD2654"/>
  <c r="CA2552"/>
  <c r="CA2524"/>
  <c r="BC2471"/>
  <c r="CA2455"/>
  <c r="BH2392"/>
  <c r="CF2392"/>
  <c r="BF2522"/>
  <c r="BD2514"/>
  <c r="BD2502"/>
  <c r="AX2486"/>
  <c r="BD2390"/>
  <c r="AZ3135"/>
  <c r="BD3056"/>
  <c r="CB3052"/>
  <c r="BD3048"/>
  <c r="CB3044"/>
  <c r="AX2624"/>
  <c r="AX2616"/>
  <c r="BV2608"/>
  <c r="AX2608"/>
  <c r="BV2596"/>
  <c r="BV2588"/>
  <c r="BV2580"/>
  <c r="AX2572"/>
  <c r="AX2564"/>
  <c r="BV2556"/>
  <c r="AX2548"/>
  <c r="AX2524"/>
  <c r="BV2520"/>
  <c r="BV2512"/>
  <c r="BV2496"/>
  <c r="BV2488"/>
  <c r="CF2464"/>
  <c r="BC2424"/>
  <c r="CA2424"/>
  <c r="BC2423"/>
  <c r="CA2423"/>
  <c r="BC2392"/>
  <c r="CA2392"/>
  <c r="BC2391"/>
  <c r="CA2391"/>
  <c r="AX2506"/>
  <c r="BF2502"/>
  <c r="BD3076"/>
  <c r="BD3060"/>
  <c r="CB3032"/>
  <c r="BD3032"/>
  <c r="BH2969"/>
  <c r="BF2546"/>
  <c r="BV2470"/>
  <c r="BI2469"/>
  <c r="BV2456"/>
  <c r="AX2456"/>
  <c r="BC2455"/>
  <c r="CF2440"/>
  <c r="BH2440"/>
  <c r="BH2376"/>
  <c r="CF2376"/>
  <c r="BV2526"/>
  <c r="AX2522"/>
  <c r="BD2506"/>
  <c r="BV2486"/>
  <c r="AY2428"/>
  <c r="BW2428"/>
  <c r="BI2445"/>
  <c r="BI2429"/>
  <c r="BI2413"/>
  <c r="BI2397"/>
  <c r="BI2381"/>
  <c r="BI2365"/>
  <c r="BX3135"/>
  <c r="AZ3115"/>
  <c r="CB3056"/>
  <c r="BD3052"/>
  <c r="CB3048"/>
  <c r="BD3044"/>
  <c r="BV2650"/>
  <c r="AX2650"/>
  <c r="CF2648"/>
  <c r="BH2648"/>
  <c r="BV2642"/>
  <c r="AX2638"/>
  <c r="BH2636"/>
  <c r="CF2636"/>
  <c r="AX2634"/>
  <c r="BV2630"/>
  <c r="BH2628"/>
  <c r="CF2628"/>
  <c r="AX2626"/>
  <c r="BV2622"/>
  <c r="BH2620"/>
  <c r="CF2620"/>
  <c r="BV2614"/>
  <c r="BH2612"/>
  <c r="CF2612"/>
  <c r="AX2610"/>
  <c r="BV2606"/>
  <c r="AX2602"/>
  <c r="BV2598"/>
  <c r="CF2596"/>
  <c r="BH2596"/>
  <c r="AX2594"/>
  <c r="AX2590"/>
  <c r="CF2588"/>
  <c r="BH2588"/>
  <c r="AX2582"/>
  <c r="BV2582"/>
  <c r="CF2580"/>
  <c r="BH2580"/>
  <c r="AX2574"/>
  <c r="BV2574"/>
  <c r="CF2572"/>
  <c r="BH2572"/>
  <c r="AX2566"/>
  <c r="BV2566"/>
  <c r="CF2564"/>
  <c r="BH2564"/>
  <c r="AX2558"/>
  <c r="BV2558"/>
  <c r="BH2556"/>
  <c r="CF2548"/>
  <c r="BH2548"/>
  <c r="BV2546"/>
  <c r="AX2542"/>
  <c r="BV2542"/>
  <c r="CF2540"/>
  <c r="BH2540"/>
  <c r="BV2538"/>
  <c r="AX2538"/>
  <c r="CF2532"/>
  <c r="BH2532"/>
  <c r="CF2524"/>
  <c r="AX2518"/>
  <c r="BV2518"/>
  <c r="BH2516"/>
  <c r="CF2516"/>
  <c r="BH2508"/>
  <c r="CF2508"/>
  <c r="BH2500"/>
  <c r="CF2500"/>
  <c r="AX2498"/>
  <c r="BV2498"/>
  <c r="CF2496"/>
  <c r="BH2492"/>
  <c r="BH2484"/>
  <c r="CF2484"/>
  <c r="BV2482"/>
  <c r="AX2482"/>
  <c r="BB2466"/>
  <c r="BV2464"/>
  <c r="CD2454"/>
  <c r="BF2454"/>
  <c r="CF2416"/>
  <c r="BH2416"/>
  <c r="CB2486"/>
  <c r="BW2468"/>
  <c r="CB2382"/>
  <c r="AZ3131"/>
  <c r="CB3076"/>
  <c r="CB3060"/>
  <c r="CF2969"/>
  <c r="CB2950"/>
  <c r="BC2927"/>
  <c r="CC2897"/>
  <c r="BC2891"/>
  <c r="BD2866"/>
  <c r="BD2858"/>
  <c r="BD2850"/>
  <c r="BD2842"/>
  <c r="BD2834"/>
  <c r="BD2826"/>
  <c r="BD2818"/>
  <c r="AZ2786"/>
  <c r="BB2736"/>
  <c r="BW2726"/>
  <c r="CA2999"/>
  <c r="BC2982"/>
  <c r="AZ2954"/>
  <c r="CF2910"/>
  <c r="CB2777"/>
  <c r="CA2763"/>
  <c r="BZ2752"/>
  <c r="AY2742"/>
  <c r="BB2720"/>
  <c r="BB2712"/>
  <c r="BI2704"/>
  <c r="BD2686"/>
  <c r="BD2678"/>
  <c r="BD2670"/>
  <c r="BD2662"/>
  <c r="BD2654"/>
  <c r="BD2646"/>
  <c r="AY3028"/>
  <c r="BW3024"/>
  <c r="AY3020"/>
  <c r="BW3016"/>
  <c r="AY3012"/>
  <c r="BD3008"/>
  <c r="CA2963"/>
  <c r="BD2950"/>
  <c r="CA2927"/>
  <c r="BX2786"/>
  <c r="AY2766"/>
  <c r="BZ2736"/>
  <c r="CB2446"/>
  <c r="BC2999"/>
  <c r="CA2979"/>
  <c r="BH2954"/>
  <c r="BX2946"/>
  <c r="BV2912"/>
  <c r="BC2763"/>
  <c r="BD2726"/>
  <c r="BB2716"/>
  <c r="CB2682"/>
  <c r="CB2666"/>
  <c r="CB2650"/>
  <c r="CB2482"/>
  <c r="CB2398"/>
  <c r="CB2578"/>
  <c r="CB2570"/>
  <c r="CB2554"/>
  <c r="AY2412"/>
  <c r="BW2412"/>
  <c r="BX3142"/>
  <c r="CB2498"/>
  <c r="BD2398"/>
  <c r="BC2991"/>
  <c r="CB2626"/>
  <c r="CB2610"/>
  <c r="CB2594"/>
  <c r="BD2570"/>
  <c r="BD2554"/>
  <c r="AY2444"/>
  <c r="BW2444"/>
  <c r="BX3130"/>
  <c r="BX3103"/>
  <c r="BX3095"/>
  <c r="BX3087"/>
  <c r="AZ3122"/>
  <c r="BX3110"/>
  <c r="AZ3091"/>
  <c r="AZ3051"/>
  <c r="AZ3035"/>
  <c r="AZ3019"/>
  <c r="BH2930"/>
  <c r="AY2722"/>
  <c r="CB2738"/>
  <c r="CA2715"/>
  <c r="BC2707"/>
  <c r="BI2699"/>
  <c r="BC2955"/>
  <c r="AZ2930"/>
  <c r="BE2893"/>
  <c r="BD2803"/>
  <c r="CB2793"/>
  <c r="AY2738"/>
  <c r="BZ2732"/>
  <c r="BW2722"/>
  <c r="CA2907"/>
  <c r="BW2811"/>
  <c r="BD2769"/>
  <c r="BD2738"/>
  <c r="CB2722"/>
  <c r="CG2699"/>
  <c r="CE2782"/>
  <c r="BG2774"/>
  <c r="BG2758"/>
  <c r="BF2751"/>
  <c r="AX2751"/>
  <c r="AY2746"/>
  <c r="AY2735"/>
  <c r="BV2723"/>
  <c r="BG2722"/>
  <c r="CE2722"/>
  <c r="CE2715"/>
  <c r="BG2715"/>
  <c r="BG2707"/>
  <c r="CE2707"/>
  <c r="BV2698"/>
  <c r="CA2684"/>
  <c r="BC2684"/>
  <c r="CA2676"/>
  <c r="BC2676"/>
  <c r="CA2668"/>
  <c r="BC2668"/>
  <c r="BC2656"/>
  <c r="CA2656"/>
  <c r="BF3060"/>
  <c r="CD3060"/>
  <c r="CG3058"/>
  <c r="BI3058"/>
  <c r="CC3055"/>
  <c r="AX3054"/>
  <c r="BW3049"/>
  <c r="BF3044"/>
  <c r="AY3041"/>
  <c r="BX3040"/>
  <c r="CC3023"/>
  <c r="AX3022"/>
  <c r="BW3017"/>
  <c r="BF3012"/>
  <c r="AY3009"/>
  <c r="BX3008"/>
  <c r="BG2991"/>
  <c r="CE2991"/>
  <c r="CC2956"/>
  <c r="BC2943"/>
  <c r="AX2927"/>
  <c r="CF2922"/>
  <c r="BX2922"/>
  <c r="BC2910"/>
  <c r="CA2910"/>
  <c r="CF2902"/>
  <c r="BH2902"/>
  <c r="CA2895"/>
  <c r="BD2882"/>
  <c r="BW2867"/>
  <c r="CF2866"/>
  <c r="CA2866"/>
  <c r="BG2858"/>
  <c r="CA2850"/>
  <c r="BH2850"/>
  <c r="AY2847"/>
  <c r="AZ2837"/>
  <c r="BX2837"/>
  <c r="AZ2834"/>
  <c r="BX2834"/>
  <c r="BW2830"/>
  <c r="BG2826"/>
  <c r="AZ2818"/>
  <c r="BC2803"/>
  <c r="BF2791"/>
  <c r="CD2791"/>
  <c r="BW2782"/>
  <c r="CA2775"/>
  <c r="BW2774"/>
  <c r="AY2774"/>
  <c r="BH2762"/>
  <c r="CA2759"/>
  <c r="BB2740"/>
  <c r="CD2735"/>
  <c r="BF2735"/>
  <c r="AY2730"/>
  <c r="BZ2722"/>
  <c r="BB2722"/>
  <c r="CF2718"/>
  <c r="BH2718"/>
  <c r="CD2716"/>
  <c r="BF2716"/>
  <c r="BH2714"/>
  <c r="CF2714"/>
  <c r="BH2710"/>
  <c r="CF2710"/>
  <c r="CD2708"/>
  <c r="BF2708"/>
  <c r="CF2706"/>
  <c r="BH2706"/>
  <c r="AX2664"/>
  <c r="BV2664"/>
  <c r="BV2660"/>
  <c r="AX2660"/>
  <c r="AX2656"/>
  <c r="BV2652"/>
  <c r="AX2652"/>
  <c r="CD3064"/>
  <c r="BF3064"/>
  <c r="AX3058"/>
  <c r="BF3048"/>
  <c r="AY3045"/>
  <c r="BE3043"/>
  <c r="BF3032"/>
  <c r="AX3026"/>
  <c r="AY3013"/>
  <c r="AZ3012"/>
  <c r="BE3011"/>
  <c r="BV2996"/>
  <c r="CC2992"/>
  <c r="BE2992"/>
  <c r="CD2976"/>
  <c r="BF2976"/>
  <c r="BW2971"/>
  <c r="BV2963"/>
  <c r="BV2955"/>
  <c r="BB2955"/>
  <c r="CD2955"/>
  <c r="BC2950"/>
  <c r="CF2950"/>
  <c r="CE2947"/>
  <c r="BG2947"/>
  <c r="CC2941"/>
  <c r="AY2938"/>
  <c r="BW2938"/>
  <c r="BC2923"/>
  <c r="CF2898"/>
  <c r="CF2894"/>
  <c r="BX2894"/>
  <c r="CA2879"/>
  <c r="BC2879"/>
  <c r="AZ2846"/>
  <c r="BX2846"/>
  <c r="CE2838"/>
  <c r="BW2835"/>
  <c r="AZ2833"/>
  <c r="BX2833"/>
  <c r="CF2830"/>
  <c r="CA2830"/>
  <c r="CB2827"/>
  <c r="BW2826"/>
  <c r="BG2822"/>
  <c r="CE2803"/>
  <c r="BV2767"/>
  <c r="AZ2766"/>
  <c r="BX2766"/>
  <c r="BE2760"/>
  <c r="CC2760"/>
  <c r="CE2758"/>
  <c r="BG2751"/>
  <c r="CE2751"/>
  <c r="BW2746"/>
  <c r="BF2742"/>
  <c r="CD2742"/>
  <c r="BE2741"/>
  <c r="CC2741"/>
  <c r="BF2738"/>
  <c r="BH2738"/>
  <c r="BZ2731"/>
  <c r="BB2731"/>
  <c r="BC2718"/>
  <c r="CA2718"/>
  <c r="BB2715"/>
  <c r="CD2715"/>
  <c r="BF2715"/>
  <c r="CD2711"/>
  <c r="BF2711"/>
  <c r="BI2701"/>
  <c r="CF2698"/>
  <c r="BH2698"/>
  <c r="BF2666"/>
  <c r="CD2666"/>
  <c r="CA2636"/>
  <c r="BC2636"/>
  <c r="CA2628"/>
  <c r="BC2628"/>
  <c r="CA2620"/>
  <c r="BC2620"/>
  <c r="CA2612"/>
  <c r="BC2612"/>
  <c r="BC2596"/>
  <c r="CA2596"/>
  <c r="BC2588"/>
  <c r="CA2588"/>
  <c r="BC2580"/>
  <c r="CA2580"/>
  <c r="BC2572"/>
  <c r="CA2572"/>
  <c r="BC2564"/>
  <c r="CA2564"/>
  <c r="BC2556"/>
  <c r="CA2556"/>
  <c r="BC2552"/>
  <c r="BC2548"/>
  <c r="CA2548"/>
  <c r="BC2540"/>
  <c r="CA2540"/>
  <c r="BC2532"/>
  <c r="CA2532"/>
  <c r="CA2516"/>
  <c r="BC2516"/>
  <c r="CA2508"/>
  <c r="BC2508"/>
  <c r="CA2500"/>
  <c r="BC2500"/>
  <c r="CA2492"/>
  <c r="CA2484"/>
  <c r="BC2484"/>
  <c r="BF2476"/>
  <c r="BB2474"/>
  <c r="BZ2474"/>
  <c r="BH2456"/>
  <c r="CF2456"/>
  <c r="AX2454"/>
  <c r="BV2454"/>
  <c r="BC2448"/>
  <c r="AZ2404"/>
  <c r="BV2522"/>
  <c r="CD2486"/>
  <c r="CB2444"/>
  <c r="BD2444"/>
  <c r="AY2364"/>
  <c r="BW2364"/>
  <c r="CG2437"/>
  <c r="CG2421"/>
  <c r="CG2405"/>
  <c r="CG2389"/>
  <c r="CG2373"/>
  <c r="AZ3143"/>
  <c r="BX3115"/>
  <c r="BV2624"/>
  <c r="BV2616"/>
  <c r="BV2600"/>
  <c r="AX2600"/>
  <c r="BV2592"/>
  <c r="AX2592"/>
  <c r="BV2584"/>
  <c r="AX2584"/>
  <c r="BV2572"/>
  <c r="BV2564"/>
  <c r="BV2548"/>
  <c r="AX2540"/>
  <c r="AX2532"/>
  <c r="BV2524"/>
  <c r="BV2516"/>
  <c r="AX2516"/>
  <c r="BC2511"/>
  <c r="BC2507"/>
  <c r="BC2503"/>
  <c r="BC2499"/>
  <c r="BC2495"/>
  <c r="BC2491"/>
  <c r="BX2476"/>
  <c r="AZ2476"/>
  <c r="CD2470"/>
  <c r="BC2456"/>
  <c r="CA2456"/>
  <c r="BZ2450"/>
  <c r="BB2450"/>
  <c r="BH2400"/>
  <c r="CF2400"/>
  <c r="BH2368"/>
  <c r="CF2368"/>
  <c r="CD2506"/>
  <c r="BV2502"/>
  <c r="AY2468"/>
  <c r="CD2468"/>
  <c r="AZ3139"/>
  <c r="AY3076"/>
  <c r="CB3064"/>
  <c r="BW3064"/>
  <c r="AY3060"/>
  <c r="BF2642"/>
  <c r="CD2638"/>
  <c r="CD2634"/>
  <c r="BF2630"/>
  <c r="CD2626"/>
  <c r="BF2622"/>
  <c r="BF2614"/>
  <c r="CD2610"/>
  <c r="BF2606"/>
  <c r="CD2602"/>
  <c r="BF2598"/>
  <c r="CD2594"/>
  <c r="CD2590"/>
  <c r="CD2582"/>
  <c r="BF2582"/>
  <c r="CD2574"/>
  <c r="BF2574"/>
  <c r="CD2566"/>
  <c r="BF2566"/>
  <c r="CD2558"/>
  <c r="BF2558"/>
  <c r="CD2542"/>
  <c r="BF2542"/>
  <c r="BF2538"/>
  <c r="CD2538"/>
  <c r="BF2530"/>
  <c r="CD2530"/>
  <c r="CD2518"/>
  <c r="BF2518"/>
  <c r="CD2498"/>
  <c r="BF2498"/>
  <c r="BF2482"/>
  <c r="CD2482"/>
  <c r="CA2471"/>
  <c r="BC2432"/>
  <c r="CA2432"/>
  <c r="BC2431"/>
  <c r="CA2431"/>
  <c r="BH2408"/>
  <c r="CD2522"/>
  <c r="CB2502"/>
  <c r="CB2478"/>
  <c r="BD2478"/>
  <c r="BX3143"/>
  <c r="BX3123"/>
  <c r="CB3104"/>
  <c r="BD3100"/>
  <c r="CB3096"/>
  <c r="BD3092"/>
  <c r="CB3088"/>
  <c r="BW3032"/>
  <c r="AY3032"/>
  <c r="BV2646"/>
  <c r="AX2646"/>
  <c r="BH2644"/>
  <c r="CF2644"/>
  <c r="CA2635"/>
  <c r="CA2627"/>
  <c r="CA2619"/>
  <c r="CA2611"/>
  <c r="CA2595"/>
  <c r="CA2571"/>
  <c r="CA2563"/>
  <c r="AX2562"/>
  <c r="CA2555"/>
  <c r="CA2547"/>
  <c r="AX2546"/>
  <c r="CA2539"/>
  <c r="AX2534"/>
  <c r="BV2534"/>
  <c r="CA2531"/>
  <c r="CA2523"/>
  <c r="CA2515"/>
  <c r="BV2510"/>
  <c r="AX2510"/>
  <c r="CA2507"/>
  <c r="CA2499"/>
  <c r="CA2491"/>
  <c r="CA2483"/>
  <c r="BZ2466"/>
  <c r="AZ2460"/>
  <c r="BX2460"/>
  <c r="BH2448"/>
  <c r="BC2440"/>
  <c r="CA2440"/>
  <c r="BC2439"/>
  <c r="CA2439"/>
  <c r="BC2408"/>
  <c r="CA2408"/>
  <c r="BC2407"/>
  <c r="CA2407"/>
  <c r="BX2396"/>
  <c r="AZ2396"/>
  <c r="BC2376"/>
  <c r="CA2376"/>
  <c r="BC2375"/>
  <c r="CA2375"/>
  <c r="BX2364"/>
  <c r="AZ2364"/>
  <c r="CB2526"/>
  <c r="BD2522"/>
  <c r="BD2382"/>
  <c r="AY3104"/>
  <c r="AY3096"/>
  <c r="AY3072"/>
  <c r="BW3068"/>
  <c r="AY3056"/>
  <c r="AY3048"/>
  <c r="AY3040"/>
  <c r="BW3004"/>
  <c r="BC2963"/>
  <c r="CA2899"/>
  <c r="CF2786"/>
  <c r="BW2766"/>
  <c r="CB3008"/>
  <c r="CF2954"/>
  <c r="AX2912"/>
  <c r="BE2897"/>
  <c r="AY2702"/>
  <c r="CB2894"/>
  <c r="CB2870"/>
  <c r="CB2862"/>
  <c r="CB2854"/>
  <c r="CB2846"/>
  <c r="CB2838"/>
  <c r="CB2830"/>
  <c r="CB2822"/>
  <c r="AZ2770"/>
  <c r="BD2702"/>
  <c r="CG2696"/>
  <c r="CB2642"/>
  <c r="AZ3142"/>
  <c r="CB3024"/>
  <c r="CB3016"/>
  <c r="BX2954"/>
  <c r="BC2767"/>
  <c r="CB2761"/>
  <c r="BW2742"/>
  <c r="BZ2712"/>
  <c r="BW2702"/>
  <c r="CB2678"/>
  <c r="CB2662"/>
  <c r="CB2646"/>
  <c r="BD2586"/>
  <c r="CB2586"/>
  <c r="BD2562"/>
  <c r="BD2364"/>
  <c r="CB2622"/>
  <c r="CB2606"/>
  <c r="BD2582"/>
  <c r="BD2566"/>
  <c r="AY2420"/>
  <c r="BW2420"/>
  <c r="AZ2966"/>
  <c r="BX2966"/>
  <c r="BX3055"/>
  <c r="BX3047"/>
  <c r="BX3031"/>
  <c r="BX3023"/>
  <c r="BX3015"/>
  <c r="CF2974"/>
  <c r="AZ3059"/>
  <c r="AZ3003"/>
  <c r="AZ2974"/>
  <c r="BH2961"/>
  <c r="CF2961"/>
  <c r="AZ3103"/>
  <c r="AZ3087"/>
  <c r="AZ3047"/>
  <c r="AZ3031"/>
  <c r="AZ3015"/>
  <c r="AY2803"/>
  <c r="CA2751"/>
  <c r="BC2735"/>
  <c r="CA2947"/>
  <c r="BC2935"/>
  <c r="BV2880"/>
  <c r="BD2722"/>
  <c r="CF2930"/>
  <c r="BC2751"/>
  <c r="CA2935"/>
  <c r="BD2811"/>
  <c r="BZ2534"/>
  <c r="BB2534"/>
  <c r="BB2530"/>
  <c r="BZ2530"/>
  <c r="BZ2510"/>
  <c r="BE474"/>
  <c r="BE476"/>
  <c r="BE478"/>
  <c r="BE480"/>
  <c r="AX481"/>
  <c r="BF482"/>
  <c r="AX483"/>
  <c r="BF484"/>
  <c r="AX485"/>
  <c r="BF486"/>
  <c r="AX487"/>
  <c r="BF488"/>
  <c r="AX489"/>
  <c r="BF490"/>
  <c r="BD491"/>
  <c r="BC494"/>
  <c r="BC496"/>
  <c r="BG498"/>
  <c r="BE501"/>
  <c r="BI502"/>
  <c r="AX505"/>
  <c r="BF506"/>
  <c r="BH510"/>
  <c r="AY516"/>
  <c r="BG518"/>
  <c r="BC521"/>
  <c r="BG522"/>
  <c r="AY525"/>
  <c r="AY531"/>
  <c r="BD534"/>
  <c r="BH535"/>
  <c r="BD538"/>
  <c r="BH539"/>
  <c r="BD542"/>
  <c r="BH543"/>
  <c r="BD546"/>
  <c r="BE548"/>
  <c r="BF549"/>
  <c r="BE553"/>
  <c r="BA557"/>
  <c r="BH561"/>
  <c r="BF563"/>
  <c r="BF564"/>
  <c r="BG565"/>
  <c r="BE568"/>
  <c r="AX524"/>
  <c r="AX530"/>
  <c r="BC533"/>
  <c r="BG534"/>
  <c r="BC537"/>
  <c r="BG538"/>
  <c r="BC541"/>
  <c r="BG542"/>
  <c r="BC545"/>
  <c r="BG546"/>
  <c r="BG547"/>
  <c r="BH548"/>
  <c r="BI549"/>
  <c r="BB552"/>
  <c r="BH553"/>
  <c r="BC561"/>
  <c r="BI563"/>
  <c r="BI564"/>
  <c r="BG524"/>
  <c r="BC527"/>
  <c r="BC529"/>
  <c r="BG530"/>
  <c r="BD535"/>
  <c r="BH536"/>
  <c r="BH542"/>
  <c r="BD545"/>
  <c r="BF555"/>
  <c r="AX558"/>
  <c r="BF527"/>
  <c r="BB530"/>
  <c r="BF531"/>
  <c r="AY533"/>
  <c r="BC538"/>
  <c r="BG539"/>
  <c r="AY541"/>
  <c r="BC546"/>
  <c r="AX552"/>
  <c r="BA555"/>
  <c r="BH559"/>
  <c r="AY561"/>
  <c r="BE564"/>
  <c r="BF565"/>
  <c r="BG570"/>
  <c r="BF574"/>
  <c r="BE577"/>
  <c r="BD579"/>
  <c r="AZ582"/>
  <c r="AZ584"/>
  <c r="AX586"/>
  <c r="BH569"/>
  <c r="BH570"/>
  <c r="BG571"/>
  <c r="BH572"/>
  <c r="BG573"/>
  <c r="BG574"/>
  <c r="BF575"/>
  <c r="BG576"/>
  <c r="BF577"/>
  <c r="BF578"/>
  <c r="AX580"/>
  <c r="BB585"/>
  <c r="BA587"/>
  <c r="BC569"/>
  <c r="BB576"/>
  <c r="BI577"/>
  <c r="BI578"/>
  <c r="BH579"/>
  <c r="BI580"/>
  <c r="BD589"/>
  <c r="AZ594"/>
  <c r="AX600"/>
  <c r="BD569"/>
  <c r="BB577"/>
  <c r="BA579"/>
  <c r="BE595"/>
  <c r="BB600"/>
  <c r="AX608"/>
  <c r="BF499"/>
  <c r="AX500"/>
  <c r="BB502"/>
  <c r="BH506"/>
  <c r="BE507"/>
  <c r="BH514"/>
  <c r="AZ515"/>
  <c r="BH518"/>
  <c r="AZ519"/>
  <c r="BD521"/>
  <c r="BH523"/>
  <c r="AZ524"/>
  <c r="BH526"/>
  <c r="AZ527"/>
  <c r="BD529"/>
  <c r="BH531"/>
  <c r="BD532"/>
  <c r="BI534"/>
  <c r="BA535"/>
  <c r="BI538"/>
  <c r="BA539"/>
  <c r="BI542"/>
  <c r="BA543"/>
  <c r="BI546"/>
  <c r="BA547"/>
  <c r="BG550"/>
  <c r="AY551"/>
  <c r="BG555"/>
  <c r="AZ556"/>
  <c r="BF559"/>
  <c r="AX560"/>
  <c r="BE561"/>
  <c r="BG564"/>
  <c r="AZ565"/>
  <c r="BF568"/>
  <c r="BA569"/>
  <c r="BD571"/>
  <c r="BH573"/>
  <c r="AZ574"/>
  <c r="BH576"/>
  <c r="AY577"/>
  <c r="BB579"/>
  <c r="BE583"/>
  <c r="BD585"/>
  <c r="BC587"/>
  <c r="BH594"/>
  <c r="BH596"/>
  <c r="BF598"/>
  <c r="BF600"/>
  <c r="BG604"/>
  <c r="BG500"/>
  <c r="AY501"/>
  <c r="BG503"/>
  <c r="BA504"/>
  <c r="BF507"/>
  <c r="AX508"/>
  <c r="BI515"/>
  <c r="BA516"/>
  <c r="BI519"/>
  <c r="BA520"/>
  <c r="BE522"/>
  <c r="BI524"/>
  <c r="BA525"/>
  <c r="BI527"/>
  <c r="BA528"/>
  <c r="BE530"/>
  <c r="BF535"/>
  <c r="AX536"/>
  <c r="BF539"/>
  <c r="AX540"/>
  <c r="BF543"/>
  <c r="AX544"/>
  <c r="BF547"/>
  <c r="AY548"/>
  <c r="BH551"/>
  <c r="BA552"/>
  <c r="BI556"/>
  <c r="AY557"/>
  <c r="BC559"/>
  <c r="AX561"/>
  <c r="BI565"/>
  <c r="AY566"/>
  <c r="BF570"/>
  <c r="BA571"/>
  <c r="BI574"/>
  <c r="AZ575"/>
  <c r="BH578"/>
  <c r="AY579"/>
  <c r="BE589"/>
  <c r="BG590"/>
  <c r="AZ591"/>
  <c r="BB595"/>
  <c r="BI596"/>
  <c r="BA597"/>
  <c r="BC601"/>
  <c r="BF602"/>
  <c r="BA609"/>
  <c r="BH614"/>
  <c r="BB621"/>
  <c r="BI591"/>
  <c r="AZ592"/>
  <c r="BD593"/>
  <c r="BF597"/>
  <c r="AZ598"/>
  <c r="BE599"/>
  <c r="AX603"/>
  <c r="BA657"/>
  <c r="BD696"/>
  <c r="BI592"/>
  <c r="BA593"/>
  <c r="BC594"/>
  <c r="BI598"/>
  <c r="AX599"/>
  <c r="BE600"/>
  <c r="BB605"/>
  <c r="BF665"/>
  <c r="AX628"/>
  <c r="BC603"/>
  <c r="BH604"/>
  <c r="AY605"/>
  <c r="BG608"/>
  <c r="AX609"/>
  <c r="BE614"/>
  <c r="BG615"/>
  <c r="BA616"/>
  <c r="BC621"/>
  <c r="BF622"/>
  <c r="AY623"/>
  <c r="BD652"/>
  <c r="BD605"/>
  <c r="BH606"/>
  <c r="AX607"/>
  <c r="BC610"/>
  <c r="BF611"/>
  <c r="AZ612"/>
  <c r="BG619"/>
  <c r="BA620"/>
  <c r="BF630"/>
  <c r="BH656"/>
  <c r="BG613"/>
  <c r="AY614"/>
  <c r="BE615"/>
  <c r="BB645"/>
  <c r="BD661"/>
  <c r="AX698"/>
  <c r="BC636"/>
  <c r="BI637"/>
  <c r="AX638"/>
  <c r="BH646"/>
  <c r="AZ647"/>
  <c r="BB648"/>
  <c r="BC692"/>
  <c r="AX694"/>
  <c r="BA699"/>
  <c r="BD641"/>
  <c r="BI644"/>
  <c r="AZ645"/>
  <c r="BH663"/>
  <c r="BH669"/>
  <c r="BB682"/>
  <c r="BH697"/>
  <c r="BG702"/>
  <c r="BI681"/>
  <c r="AX683"/>
  <c r="BH702"/>
  <c r="AY703"/>
  <c r="BB708"/>
  <c r="BD713"/>
  <c r="BC685"/>
  <c r="BC688"/>
  <c r="BI689"/>
  <c r="AX691"/>
  <c r="BE695"/>
  <c r="BF696"/>
  <c r="AX697"/>
  <c r="BH720"/>
  <c r="BC722"/>
  <c r="BH710"/>
  <c r="BA711"/>
  <c r="BC712"/>
  <c r="BE716"/>
  <c r="BG717"/>
  <c r="BA718"/>
  <c r="BB746"/>
  <c r="BH747"/>
  <c r="AY748"/>
  <c r="AX761"/>
  <c r="BD776"/>
  <c r="BF738"/>
  <c r="AZ739"/>
  <c r="BB743"/>
  <c r="BI744"/>
  <c r="AX745"/>
  <c r="BB762"/>
  <c r="AZ779"/>
  <c r="BH757"/>
  <c r="AY758"/>
  <c r="BC770"/>
  <c r="BA777"/>
  <c r="AZ791"/>
  <c r="AZ774"/>
  <c r="BH785"/>
  <c r="BC786"/>
  <c r="BC789"/>
  <c r="BE547"/>
  <c r="BB548"/>
  <c r="BC551"/>
  <c r="BD552"/>
  <c r="BD556"/>
  <c r="BB557"/>
  <c r="BF560"/>
  <c r="BI561"/>
  <c r="AY563"/>
  <c r="BH565"/>
  <c r="AX566"/>
  <c r="BE569"/>
  <c r="BH571"/>
  <c r="BA572"/>
  <c r="BH574"/>
  <c r="AY575"/>
  <c r="BC577"/>
  <c r="BF579"/>
  <c r="AY580"/>
  <c r="BF606"/>
  <c r="AY499"/>
  <c r="BC501"/>
  <c r="BE504"/>
  <c r="BE505"/>
  <c r="BB508"/>
  <c r="BA514"/>
  <c r="BI516"/>
  <c r="BA518"/>
  <c r="BE520"/>
  <c r="BI522"/>
  <c r="BA523"/>
  <c r="BI525"/>
  <c r="BA526"/>
  <c r="BE528"/>
  <c r="BI530"/>
  <c r="BA531"/>
  <c r="BB533"/>
  <c r="BB536"/>
  <c r="BB537"/>
  <c r="BB540"/>
  <c r="BB541"/>
  <c r="BB544"/>
  <c r="BB545"/>
  <c r="BC548"/>
  <c r="BD549"/>
  <c r="BE552"/>
  <c r="BC553"/>
  <c r="AZ555"/>
  <c r="BC557"/>
  <c r="BG559"/>
  <c r="BG560"/>
  <c r="BB561"/>
  <c r="BD563"/>
  <c r="BC566"/>
  <c r="BC568"/>
  <c r="BE571"/>
  <c r="BB572"/>
  <c r="BD575"/>
  <c r="BE576"/>
  <c r="BC579"/>
  <c r="BD580"/>
  <c r="BD586"/>
  <c r="AZ588"/>
  <c r="AX590"/>
  <c r="AX592"/>
  <c r="BA602"/>
  <c r="BE597"/>
  <c r="BG598"/>
  <c r="AZ599"/>
  <c r="BH593"/>
  <c r="AX594"/>
  <c r="BC595"/>
  <c r="BI599"/>
  <c r="AZ600"/>
  <c r="BD601"/>
  <c r="BD607"/>
  <c r="BF628"/>
  <c r="AY635"/>
  <c r="BG660"/>
  <c r="BE582"/>
  <c r="BI600"/>
  <c r="BA601"/>
  <c r="BD602"/>
  <c r="BB632"/>
  <c r="BF684"/>
  <c r="BB609"/>
  <c r="BF610"/>
  <c r="BA611"/>
  <c r="BH620"/>
  <c r="BC623"/>
  <c r="BH624"/>
  <c r="AX625"/>
  <c r="AY644"/>
  <c r="BI693"/>
  <c r="BB607"/>
  <c r="BH652"/>
  <c r="AY660"/>
  <c r="BI606"/>
  <c r="BC607"/>
  <c r="BH610"/>
  <c r="AY611"/>
  <c r="BE612"/>
  <c r="BI615"/>
  <c r="AY616"/>
  <c r="BB617"/>
  <c r="BD622"/>
  <c r="BI623"/>
  <c r="AX624"/>
  <c r="BF641"/>
  <c r="BA701"/>
  <c r="BD644"/>
  <c r="BG645"/>
  <c r="BF648"/>
  <c r="BD672"/>
  <c r="BG684"/>
  <c r="BB656"/>
  <c r="BG657"/>
  <c r="BA658"/>
  <c r="BG668"/>
  <c r="AZ686"/>
  <c r="BD678"/>
  <c r="AZ713"/>
  <c r="BD725"/>
  <c r="AY662"/>
  <c r="BB663"/>
  <c r="BC716"/>
  <c r="BH721"/>
  <c r="AX722"/>
  <c r="BC723"/>
  <c r="BI727"/>
  <c r="AY728"/>
  <c r="BD729"/>
  <c r="BG743"/>
  <c r="BF740"/>
  <c r="AX741"/>
  <c r="BB742"/>
  <c r="BE738"/>
  <c r="BG739"/>
  <c r="AY740"/>
  <c r="BA759"/>
  <c r="BD739"/>
  <c r="BH740"/>
  <c r="AZ741"/>
  <c r="BB745"/>
  <c r="BG746"/>
  <c r="BA747"/>
  <c r="BG751"/>
  <c r="AZ752"/>
  <c r="AY753"/>
  <c r="BC762"/>
  <c r="BH763"/>
  <c r="AY765"/>
  <c r="BD769"/>
  <c r="BG773"/>
  <c r="BE772"/>
  <c r="BC774"/>
  <c r="BD778"/>
  <c r="BA779"/>
  <c r="BC780"/>
  <c r="BC779"/>
  <c r="BI780"/>
  <c r="BA781"/>
  <c r="BE788"/>
  <c r="BF789"/>
  <c r="BB794"/>
  <c r="CE1964"/>
  <c r="CE2008"/>
  <c r="BG2016"/>
  <c r="BW2237"/>
  <c r="BG2243"/>
  <c r="BG2259"/>
  <c r="CE2275"/>
  <c r="BG2291"/>
  <c r="CE2307"/>
  <c r="BG2323"/>
  <c r="CE1968"/>
  <c r="BG1992"/>
  <c r="BG2004"/>
  <c r="BG2020"/>
  <c r="CE2036"/>
  <c r="AY2269"/>
  <c r="BW2285"/>
  <c r="AY2301"/>
  <c r="AY2317"/>
  <c r="AY2333"/>
  <c r="BG1964"/>
  <c r="BG2008"/>
  <c r="CE2016"/>
  <c r="AY2237"/>
  <c r="CE2259"/>
  <c r="BG2275"/>
  <c r="CE2291"/>
  <c r="BG2307"/>
  <c r="BW2317"/>
  <c r="CE2323"/>
  <c r="BG1968"/>
  <c r="CE1992"/>
  <c r="CE2004"/>
  <c r="CE2020"/>
  <c r="BG2036"/>
  <c r="CE2243"/>
  <c r="BW2269"/>
  <c r="AY2285"/>
  <c r="BW2301"/>
  <c r="BW2333"/>
  <c r="CB1945"/>
  <c r="CB1953"/>
  <c r="BV1985"/>
  <c r="BF1985"/>
  <c r="BX1985"/>
  <c r="BH1985"/>
  <c r="AX2013"/>
  <c r="CD2053"/>
  <c r="AX2053"/>
  <c r="AZ2053"/>
  <c r="CC2245"/>
  <c r="CA2248"/>
  <c r="BZ2248"/>
  <c r="CA2261"/>
  <c r="CC2261"/>
  <c r="CE2264"/>
  <c r="CD2264"/>
  <c r="AX2264"/>
  <c r="CF2264"/>
  <c r="AZ2264"/>
  <c r="CE2267"/>
  <c r="AY2267"/>
  <c r="AY2277"/>
  <c r="BC2280"/>
  <c r="BB2280"/>
  <c r="BC2293"/>
  <c r="BE2293"/>
  <c r="BG2296"/>
  <c r="BV2296"/>
  <c r="BF2296"/>
  <c r="BX2296"/>
  <c r="BH2296"/>
  <c r="BW2299"/>
  <c r="BG2299"/>
  <c r="BW2309"/>
  <c r="BZ2312"/>
  <c r="BC2312"/>
  <c r="BG2312"/>
  <c r="BG2315"/>
  <c r="CA2325"/>
  <c r="CE2328"/>
  <c r="CD2328"/>
  <c r="AX2328"/>
  <c r="CF2328"/>
  <c r="AZ2328"/>
  <c r="CE2331"/>
  <c r="AY2331"/>
  <c r="BC2340"/>
  <c r="BB2340"/>
  <c r="BG2348"/>
  <c r="BV2348"/>
  <c r="BF2348"/>
  <c r="CF2348"/>
  <c r="AZ2348"/>
  <c r="BX2356"/>
  <c r="BH2356"/>
  <c r="BC2356"/>
  <c r="CD2356"/>
  <c r="AX2356"/>
  <c r="BW1920"/>
  <c r="BG1920"/>
  <c r="CE1924"/>
  <c r="AY1924"/>
  <c r="BC1928"/>
  <c r="BV1945"/>
  <c r="BF1945"/>
  <c r="BV1953"/>
  <c r="BF1953"/>
  <c r="BZ2013"/>
  <c r="CB2013"/>
  <c r="BV2029"/>
  <c r="BF2029"/>
  <c r="BX2029"/>
  <c r="BH2029"/>
  <c r="CB2053"/>
  <c r="BW2245"/>
  <c r="BC2245"/>
  <c r="BG2248"/>
  <c r="BV2248"/>
  <c r="BF2248"/>
  <c r="BX2248"/>
  <c r="BH2248"/>
  <c r="BW2251"/>
  <c r="BG2251"/>
  <c r="BW2261"/>
  <c r="CA2264"/>
  <c r="BZ2264"/>
  <c r="CA2277"/>
  <c r="CC2277"/>
  <c r="CE2280"/>
  <c r="CD2280"/>
  <c r="AX2280"/>
  <c r="CF2280"/>
  <c r="AZ2280"/>
  <c r="AY2283"/>
  <c r="AY2293"/>
  <c r="BC2296"/>
  <c r="BB2296"/>
  <c r="CC2309"/>
  <c r="BC2309"/>
  <c r="BX2312"/>
  <c r="BH2312"/>
  <c r="BV2312"/>
  <c r="BF2312"/>
  <c r="CA2312"/>
  <c r="CE2312"/>
  <c r="CE2315"/>
  <c r="AY2315"/>
  <c r="BW2325"/>
  <c r="BE2325"/>
  <c r="CA2328"/>
  <c r="BZ2328"/>
  <c r="CE2340"/>
  <c r="CD2340"/>
  <c r="AX2340"/>
  <c r="CF2340"/>
  <c r="AZ2340"/>
  <c r="BC2348"/>
  <c r="BB2348"/>
  <c r="BX2348"/>
  <c r="CE2356"/>
  <c r="BZ2356"/>
  <c r="CE1928"/>
  <c r="AY1928"/>
  <c r="CE1956"/>
  <c r="AY1956"/>
  <c r="BD1945"/>
  <c r="BD1953"/>
  <c r="CD1985"/>
  <c r="AX1985"/>
  <c r="CF1985"/>
  <c r="AZ1985"/>
  <c r="BV2013"/>
  <c r="BV2053"/>
  <c r="BF2053"/>
  <c r="BE2245"/>
  <c r="BC2248"/>
  <c r="BB2248"/>
  <c r="BC2261"/>
  <c r="BE2261"/>
  <c r="BG2264"/>
  <c r="BV2264"/>
  <c r="BF2264"/>
  <c r="BX2264"/>
  <c r="BH2264"/>
  <c r="BW2267"/>
  <c r="BG2267"/>
  <c r="BW2277"/>
  <c r="CA2280"/>
  <c r="BZ2280"/>
  <c r="CA2293"/>
  <c r="CC2293"/>
  <c r="CE2296"/>
  <c r="CD2296"/>
  <c r="AX2296"/>
  <c r="CF2296"/>
  <c r="AZ2296"/>
  <c r="CE2299"/>
  <c r="AY2299"/>
  <c r="AY2309"/>
  <c r="BB2312"/>
  <c r="BW2312"/>
  <c r="BW2315"/>
  <c r="BC2325"/>
  <c r="CC2325"/>
  <c r="BG2328"/>
  <c r="BV2328"/>
  <c r="BF2328"/>
  <c r="BX2328"/>
  <c r="BH2328"/>
  <c r="BW2331"/>
  <c r="BG2331"/>
  <c r="CA2340"/>
  <c r="BZ2340"/>
  <c r="CE2348"/>
  <c r="CD2348"/>
  <c r="AX2348"/>
  <c r="CF2356"/>
  <c r="AZ2356"/>
  <c r="CA2356"/>
  <c r="BV2356"/>
  <c r="BF2356"/>
  <c r="CE1920"/>
  <c r="AY1920"/>
  <c r="BW1924"/>
  <c r="BG1924"/>
  <c r="BW1948"/>
  <c r="BG1948"/>
  <c r="CD1945"/>
  <c r="AX1945"/>
  <c r="CD1953"/>
  <c r="AX1953"/>
  <c r="BB2013"/>
  <c r="BD2013"/>
  <c r="CD2029"/>
  <c r="AX2029"/>
  <c r="CF2029"/>
  <c r="AZ2029"/>
  <c r="BD2053"/>
  <c r="AY2245"/>
  <c r="CA2245"/>
  <c r="CE2248"/>
  <c r="CD2248"/>
  <c r="AX2248"/>
  <c r="CF2248"/>
  <c r="AZ2248"/>
  <c r="CE2251"/>
  <c r="AY2251"/>
  <c r="AY2261"/>
  <c r="BC2264"/>
  <c r="BB2264"/>
  <c r="BC2277"/>
  <c r="BE2277"/>
  <c r="BG2280"/>
  <c r="BV2280"/>
  <c r="BF2280"/>
  <c r="BX2280"/>
  <c r="BH2280"/>
  <c r="BW2283"/>
  <c r="BW2293"/>
  <c r="CA2296"/>
  <c r="BZ2296"/>
  <c r="BE2309"/>
  <c r="CA2309"/>
  <c r="CF2312"/>
  <c r="AZ2312"/>
  <c r="CD2312"/>
  <c r="AX2312"/>
  <c r="AY2325"/>
  <c r="BC2328"/>
  <c r="BB2328"/>
  <c r="BC2331"/>
  <c r="BW2340"/>
  <c r="BG2340"/>
  <c r="BV2340"/>
  <c r="BF2340"/>
  <c r="BX2340"/>
  <c r="BH2340"/>
  <c r="CA2348"/>
  <c r="BZ2348"/>
  <c r="BD2348"/>
  <c r="BH2348"/>
  <c r="CB2356"/>
  <c r="BW2356"/>
  <c r="BG2356"/>
  <c r="BB2356"/>
  <c r="BC1924"/>
  <c r="CE1948"/>
  <c r="AY1948"/>
  <c r="BG1956"/>
  <c r="BW1976"/>
  <c r="BG1976"/>
  <c r="CE1980"/>
  <c r="AY1980"/>
  <c r="BZ1989"/>
  <c r="CB1989"/>
  <c r="CD1997"/>
  <c r="AX1997"/>
  <c r="CF1997"/>
  <c r="AZ1997"/>
  <c r="CE2000"/>
  <c r="AY2000"/>
  <c r="CD2033"/>
  <c r="AX2033"/>
  <c r="BV2039"/>
  <c r="BF2039"/>
  <c r="BX2039"/>
  <c r="BH2039"/>
  <c r="CE2060"/>
  <c r="CD2060"/>
  <c r="AX2060"/>
  <c r="CF2060"/>
  <c r="AZ2060"/>
  <c r="BG2064"/>
  <c r="BV2064"/>
  <c r="BF2064"/>
  <c r="BX2064"/>
  <c r="BH2064"/>
  <c r="CE2068"/>
  <c r="CD2068"/>
  <c r="AX2068"/>
  <c r="CF2068"/>
  <c r="AZ2068"/>
  <c r="BG2072"/>
  <c r="BV2072"/>
  <c r="BF2072"/>
  <c r="BX2072"/>
  <c r="BH2072"/>
  <c r="CE2076"/>
  <c r="CD2076"/>
  <c r="AX2076"/>
  <c r="CF2076"/>
  <c r="AZ2076"/>
  <c r="CE2084"/>
  <c r="AY2084"/>
  <c r="CD2084"/>
  <c r="AX2084"/>
  <c r="CF2084"/>
  <c r="AZ2084"/>
  <c r="BX2088"/>
  <c r="BZ2088"/>
  <c r="BW2088"/>
  <c r="BG2088"/>
  <c r="AX2088"/>
  <c r="BH2088"/>
  <c r="CF2092"/>
  <c r="AZ2092"/>
  <c r="CE2092"/>
  <c r="AY2092"/>
  <c r="CD2092"/>
  <c r="AX2092"/>
  <c r="BX2096"/>
  <c r="BH2096"/>
  <c r="BW2096"/>
  <c r="BG2096"/>
  <c r="BV2096"/>
  <c r="BF2096"/>
  <c r="CF2100"/>
  <c r="CE2100"/>
  <c r="CD2100"/>
  <c r="BX2104"/>
  <c r="BH2104"/>
  <c r="BW2104"/>
  <c r="BG2104"/>
  <c r="BV2104"/>
  <c r="BF2104"/>
  <c r="CF2108"/>
  <c r="AZ2108"/>
  <c r="CE2108"/>
  <c r="AY2108"/>
  <c r="CD2108"/>
  <c r="AX2108"/>
  <c r="BX2112"/>
  <c r="BH2112"/>
  <c r="BW2112"/>
  <c r="BG2112"/>
  <c r="BV2112"/>
  <c r="BF2112"/>
  <c r="CF2116"/>
  <c r="AZ2116"/>
  <c r="CE2116"/>
  <c r="AY2116"/>
  <c r="CD2116"/>
  <c r="AX2116"/>
  <c r="BX2120"/>
  <c r="BH2120"/>
  <c r="BW2120"/>
  <c r="BG2120"/>
  <c r="BV2120"/>
  <c r="BF2120"/>
  <c r="CF2124"/>
  <c r="AZ2124"/>
  <c r="CE2124"/>
  <c r="AY2124"/>
  <c r="CD2124"/>
  <c r="AX2124"/>
  <c r="BH2128"/>
  <c r="BG2128"/>
  <c r="BV2128"/>
  <c r="BF2128"/>
  <c r="CF2132"/>
  <c r="AZ2132"/>
  <c r="CE2132"/>
  <c r="AY2132"/>
  <c r="CD2132"/>
  <c r="AX2132"/>
  <c r="BX2136"/>
  <c r="BH2136"/>
  <c r="BW2136"/>
  <c r="BG2136"/>
  <c r="BV2136"/>
  <c r="BF2136"/>
  <c r="CF2140"/>
  <c r="AZ2140"/>
  <c r="CE2140"/>
  <c r="AY2140"/>
  <c r="CD2140"/>
  <c r="AX2140"/>
  <c r="BX2144"/>
  <c r="BH2144"/>
  <c r="BW2144"/>
  <c r="BG2144"/>
  <c r="BV2144"/>
  <c r="BF2144"/>
  <c r="CD2148"/>
  <c r="AX2148"/>
  <c r="CF2148"/>
  <c r="AZ2148"/>
  <c r="CE2148"/>
  <c r="AY2148"/>
  <c r="BV2152"/>
  <c r="BF2152"/>
  <c r="BX2152"/>
  <c r="BH2152"/>
  <c r="BW2152"/>
  <c r="BG2152"/>
  <c r="CD2156"/>
  <c r="AX2156"/>
  <c r="CF2156"/>
  <c r="AZ2156"/>
  <c r="CE2156"/>
  <c r="AY2156"/>
  <c r="BV2160"/>
  <c r="BF2160"/>
  <c r="BX2160"/>
  <c r="BH2160"/>
  <c r="BW2160"/>
  <c r="BG2160"/>
  <c r="CD2164"/>
  <c r="AX2164"/>
  <c r="CF2164"/>
  <c r="AZ2164"/>
  <c r="CE2164"/>
  <c r="AY2164"/>
  <c r="BV2168"/>
  <c r="BF2168"/>
  <c r="BX2168"/>
  <c r="BH2168"/>
  <c r="BW2168"/>
  <c r="BG2168"/>
  <c r="CD2172"/>
  <c r="AX2172"/>
  <c r="CF2172"/>
  <c r="AZ2172"/>
  <c r="CE2172"/>
  <c r="AY2172"/>
  <c r="BV2176"/>
  <c r="BF2176"/>
  <c r="BX2176"/>
  <c r="BH2176"/>
  <c r="BW2176"/>
  <c r="BG2176"/>
  <c r="AZ2180"/>
  <c r="AY2180"/>
  <c r="BV2184"/>
  <c r="BF2184"/>
  <c r="BX2184"/>
  <c r="BH2184"/>
  <c r="BW2184"/>
  <c r="BG2184"/>
  <c r="CD2188"/>
  <c r="AX2188"/>
  <c r="CF2188"/>
  <c r="CE2188"/>
  <c r="BV2192"/>
  <c r="BF2192"/>
  <c r="BX2192"/>
  <c r="BH2192"/>
  <c r="BW2192"/>
  <c r="BG2192"/>
  <c r="CF2196"/>
  <c r="AZ2196"/>
  <c r="CE2196"/>
  <c r="AY2196"/>
  <c r="CD2196"/>
  <c r="BH2200"/>
  <c r="BW2200"/>
  <c r="BG2200"/>
  <c r="BF2200"/>
  <c r="CF2204"/>
  <c r="AZ2204"/>
  <c r="CE2204"/>
  <c r="AY2204"/>
  <c r="CD2204"/>
  <c r="AX2204"/>
  <c r="BX2208"/>
  <c r="BH2208"/>
  <c r="BW2208"/>
  <c r="BG2208"/>
  <c r="BV2208"/>
  <c r="BF2208"/>
  <c r="CF2212"/>
  <c r="AZ2212"/>
  <c r="CE2212"/>
  <c r="AY2212"/>
  <c r="CD2212"/>
  <c r="AX2212"/>
  <c r="BX2216"/>
  <c r="BH2216"/>
  <c r="BW2216"/>
  <c r="BG2216"/>
  <c r="BV2216"/>
  <c r="BF2216"/>
  <c r="CD2220"/>
  <c r="AX2220"/>
  <c r="CF2220"/>
  <c r="AZ2220"/>
  <c r="BG2220"/>
  <c r="BV2224"/>
  <c r="BF2224"/>
  <c r="BX2224"/>
  <c r="BH2224"/>
  <c r="CD2228"/>
  <c r="AX2228"/>
  <c r="CF2228"/>
  <c r="AZ2228"/>
  <c r="BG2228"/>
  <c r="BV2232"/>
  <c r="BF2232"/>
  <c r="BX2232"/>
  <c r="BH2232"/>
  <c r="CD2236"/>
  <c r="AX2236"/>
  <c r="CF2236"/>
  <c r="AZ2236"/>
  <c r="BG2236"/>
  <c r="CE2239"/>
  <c r="BW2239"/>
  <c r="BC2239"/>
  <c r="BW2249"/>
  <c r="BG2249"/>
  <c r="CA2265"/>
  <c r="CC2265"/>
  <c r="BW2268"/>
  <c r="BG2268"/>
  <c r="BV2268"/>
  <c r="BF2268"/>
  <c r="BX2268"/>
  <c r="BH2268"/>
  <c r="CA2271"/>
  <c r="CE2281"/>
  <c r="AY2281"/>
  <c r="CA2284"/>
  <c r="BZ2284"/>
  <c r="CB2284"/>
  <c r="CE2287"/>
  <c r="AY2287"/>
  <c r="BC2297"/>
  <c r="BE2297"/>
  <c r="CE2300"/>
  <c r="AY2300"/>
  <c r="CD2300"/>
  <c r="AX2300"/>
  <c r="CF2300"/>
  <c r="AZ2300"/>
  <c r="BC2303"/>
  <c r="CA2313"/>
  <c r="CE2313"/>
  <c r="AY2313"/>
  <c r="CC2313"/>
  <c r="BD2316"/>
  <c r="BB2316"/>
  <c r="CE2319"/>
  <c r="AY2319"/>
  <c r="CA2329"/>
  <c r="CA2335"/>
  <c r="CE2343"/>
  <c r="AY2343"/>
  <c r="BW2351"/>
  <c r="CE2359"/>
  <c r="BW2359"/>
  <c r="BG2359"/>
  <c r="BG1589"/>
  <c r="BH1589"/>
  <c r="BC1592"/>
  <c r="CD1605"/>
  <c r="BF1605"/>
  <c r="CA1605"/>
  <c r="BH1605"/>
  <c r="AZ1605"/>
  <c r="CC1612"/>
  <c r="BZ1617"/>
  <c r="BB1617"/>
  <c r="CA1617"/>
  <c r="CF1617"/>
  <c r="CC1624"/>
  <c r="CA1624"/>
  <c r="BV1633"/>
  <c r="AX1633"/>
  <c r="BG1633"/>
  <c r="CD1649"/>
  <c r="BF1649"/>
  <c r="BX1649"/>
  <c r="BD1649"/>
  <c r="CF1649"/>
  <c r="CD1657"/>
  <c r="BF1657"/>
  <c r="CE1657"/>
  <c r="BC1657"/>
  <c r="BH1657"/>
  <c r="BC1664"/>
  <c r="CD1673"/>
  <c r="BF1673"/>
  <c r="CF1673"/>
  <c r="BH1673"/>
  <c r="BE1680"/>
  <c r="AZ1689"/>
  <c r="CA1689"/>
  <c r="BC1689"/>
  <c r="BF1689"/>
  <c r="BZ1689"/>
  <c r="CF1705"/>
  <c r="CE1705"/>
  <c r="BC1705"/>
  <c r="CD1705"/>
  <c r="AX1705"/>
  <c r="CF1721"/>
  <c r="CD1721"/>
  <c r="CE1721"/>
  <c r="BH1737"/>
  <c r="BZ1737"/>
  <c r="BF1737"/>
  <c r="BX1785"/>
  <c r="BD1785"/>
  <c r="CE1788"/>
  <c r="BG1796"/>
  <c r="CE1800"/>
  <c r="BC1804"/>
  <c r="CB1825"/>
  <c r="BZ1825"/>
  <c r="BF1827"/>
  <c r="BF1857"/>
  <c r="CB1857"/>
  <c r="CB1871"/>
  <c r="BZ1871"/>
  <c r="BB1885"/>
  <c r="CF1589"/>
  <c r="BW1868"/>
  <c r="AY1880"/>
  <c r="CE1892"/>
  <c r="BG1892"/>
  <c r="BG1904"/>
  <c r="AY1912"/>
  <c r="BW1916"/>
  <c r="CB1633"/>
  <c r="BZ1625"/>
  <c r="CE1625"/>
  <c r="BC1625"/>
  <c r="BH1625"/>
  <c r="BV1665"/>
  <c r="CE1665"/>
  <c r="BC1665"/>
  <c r="CA1681"/>
  <c r="BZ1681"/>
  <c r="CA1697"/>
  <c r="CA1713"/>
  <c r="AX1713"/>
  <c r="CF1729"/>
  <c r="BB1729"/>
  <c r="BC1729"/>
  <c r="CF1753"/>
  <c r="CA1753"/>
  <c r="BG1753"/>
  <c r="CF1821"/>
  <c r="BV1821"/>
  <c r="CB1881"/>
  <c r="BV1881"/>
  <c r="AX1897"/>
  <c r="BX1897"/>
  <c r="CB1911"/>
  <c r="BF1917"/>
  <c r="BX1917"/>
  <c r="AZ1917"/>
  <c r="AZ1589"/>
  <c r="CF1592"/>
  <c r="BZ1593"/>
  <c r="BF1593"/>
  <c r="CE1593"/>
  <c r="BG1593"/>
  <c r="BH1593"/>
  <c r="BZ1613"/>
  <c r="BB1613"/>
  <c r="CA1613"/>
  <c r="BX1613"/>
  <c r="CF1613"/>
  <c r="CA1629"/>
  <c r="BC1629"/>
  <c r="AZ1629"/>
  <c r="BE1636"/>
  <c r="BV1645"/>
  <c r="CA1645"/>
  <c r="BC1645"/>
  <c r="CD1653"/>
  <c r="CA1653"/>
  <c r="BG1653"/>
  <c r="BH1653"/>
  <c r="BE1660"/>
  <c r="CA1660"/>
  <c r="AX1669"/>
  <c r="CE1669"/>
  <c r="BG1669"/>
  <c r="BH1669"/>
  <c r="CC1676"/>
  <c r="BG1685"/>
  <c r="BF1685"/>
  <c r="BZ1685"/>
  <c r="AX1685"/>
  <c r="CE1701"/>
  <c r="BG1701"/>
  <c r="BB1701"/>
  <c r="BZ1701"/>
  <c r="BE1708"/>
  <c r="BX1717"/>
  <c r="CE1717"/>
  <c r="BC1717"/>
  <c r="BB1717"/>
  <c r="BV1733"/>
  <c r="BB1733"/>
  <c r="CA1733"/>
  <c r="BC1733"/>
  <c r="BE1740"/>
  <c r="CF1757"/>
  <c r="CD1757"/>
  <c r="CE1757"/>
  <c r="BH1773"/>
  <c r="CA1773"/>
  <c r="AX1773"/>
  <c r="BH1777"/>
  <c r="BZ1777"/>
  <c r="AX1777"/>
  <c r="BF1805"/>
  <c r="BD1807"/>
  <c r="AX1807"/>
  <c r="CE1812"/>
  <c r="AY1824"/>
  <c r="BF1853"/>
  <c r="CB1853"/>
  <c r="AZ1853"/>
  <c r="AY1856"/>
  <c r="CF1865"/>
  <c r="AZ1865"/>
  <c r="BV1865"/>
  <c r="BG1872"/>
  <c r="CE1876"/>
  <c r="AY1884"/>
  <c r="BG1884"/>
  <c r="BD1593"/>
  <c r="BG1581"/>
  <c r="BC1580"/>
  <c r="BC1585"/>
  <c r="BV1585"/>
  <c r="AX1585"/>
  <c r="BV1581"/>
  <c r="BC1956"/>
  <c r="CE1960"/>
  <c r="AY1960"/>
  <c r="BV1989"/>
  <c r="BF1989"/>
  <c r="CB1997"/>
  <c r="BZ2033"/>
  <c r="CB2033"/>
  <c r="BD2039"/>
  <c r="BW2056"/>
  <c r="BG2056"/>
  <c r="CA2060"/>
  <c r="BZ2060"/>
  <c r="BC2064"/>
  <c r="BB2064"/>
  <c r="CA2068"/>
  <c r="BZ2068"/>
  <c r="BC2072"/>
  <c r="BB2072"/>
  <c r="CA2076"/>
  <c r="BZ2076"/>
  <c r="CA2084"/>
  <c r="BZ2084"/>
  <c r="CE2088"/>
  <c r="BC2088"/>
  <c r="CA2092"/>
  <c r="BZ2092"/>
  <c r="BC2096"/>
  <c r="BB2096"/>
  <c r="CA2100"/>
  <c r="BZ2100"/>
  <c r="BC2104"/>
  <c r="BB2104"/>
  <c r="CA2108"/>
  <c r="BZ2108"/>
  <c r="BC2112"/>
  <c r="BB2112"/>
  <c r="CA2116"/>
  <c r="BZ2116"/>
  <c r="BC2120"/>
  <c r="BB2120"/>
  <c r="CA2124"/>
  <c r="BZ2124"/>
  <c r="CA2132"/>
  <c r="BZ2132"/>
  <c r="BC2136"/>
  <c r="BB2136"/>
  <c r="CA2140"/>
  <c r="BZ2140"/>
  <c r="BC2144"/>
  <c r="BB2144"/>
  <c r="BZ2148"/>
  <c r="CA2148"/>
  <c r="BB2152"/>
  <c r="BC2152"/>
  <c r="BZ2156"/>
  <c r="CA2156"/>
  <c r="BB2160"/>
  <c r="BC2160"/>
  <c r="BZ2164"/>
  <c r="CA2164"/>
  <c r="BB2168"/>
  <c r="BC2168"/>
  <c r="BZ2172"/>
  <c r="CA2172"/>
  <c r="BB2176"/>
  <c r="BC2176"/>
  <c r="BZ2180"/>
  <c r="CA2180"/>
  <c r="BB2184"/>
  <c r="BC2184"/>
  <c r="CA2188"/>
  <c r="BB2192"/>
  <c r="BC2192"/>
  <c r="CA2196"/>
  <c r="BZ2196"/>
  <c r="BF2196"/>
  <c r="BC2200"/>
  <c r="BB2200"/>
  <c r="CA2204"/>
  <c r="BZ2204"/>
  <c r="BC2208"/>
  <c r="BB2208"/>
  <c r="CA2212"/>
  <c r="BZ2212"/>
  <c r="BC2216"/>
  <c r="BB2216"/>
  <c r="BZ2220"/>
  <c r="CA2220"/>
  <c r="BC2220"/>
  <c r="BB2224"/>
  <c r="CE2224"/>
  <c r="BZ2228"/>
  <c r="CA2228"/>
  <c r="BC2228"/>
  <c r="BB2232"/>
  <c r="CE2232"/>
  <c r="BZ2236"/>
  <c r="CA2236"/>
  <c r="BC2236"/>
  <c r="BG2239"/>
  <c r="BC2249"/>
  <c r="BE2249"/>
  <c r="CE2252"/>
  <c r="CD2252"/>
  <c r="BW2265"/>
  <c r="BC2268"/>
  <c r="BB2268"/>
  <c r="BW2271"/>
  <c r="BG2271"/>
  <c r="CA2281"/>
  <c r="CC2281"/>
  <c r="BG2284"/>
  <c r="BV2284"/>
  <c r="BF2284"/>
  <c r="BX2284"/>
  <c r="BH2284"/>
  <c r="AY2297"/>
  <c r="CA2300"/>
  <c r="BZ2300"/>
  <c r="CE2303"/>
  <c r="AY2303"/>
  <c r="BW2313"/>
  <c r="CF2316"/>
  <c r="AZ2316"/>
  <c r="CD2316"/>
  <c r="AX2316"/>
  <c r="BW2319"/>
  <c r="BW2329"/>
  <c r="BE2329"/>
  <c r="BW2335"/>
  <c r="BG2335"/>
  <c r="CD1589"/>
  <c r="BF1589"/>
  <c r="CE1589"/>
  <c r="BC1589"/>
  <c r="BZ1605"/>
  <c r="BB1605"/>
  <c r="BG1605"/>
  <c r="BE1612"/>
  <c r="BV1617"/>
  <c r="AX1617"/>
  <c r="BX1617"/>
  <c r="AZ1617"/>
  <c r="BE1624"/>
  <c r="CE1633"/>
  <c r="BC1633"/>
  <c r="CF1633"/>
  <c r="BE1640"/>
  <c r="BZ1649"/>
  <c r="BB1649"/>
  <c r="CE1649"/>
  <c r="BG1649"/>
  <c r="BH1649"/>
  <c r="AZ1649"/>
  <c r="BZ1657"/>
  <c r="BB1657"/>
  <c r="CA1657"/>
  <c r="BZ1673"/>
  <c r="BB1673"/>
  <c r="AZ1673"/>
  <c r="CF1689"/>
  <c r="BB1689"/>
  <c r="AX1689"/>
  <c r="BH1705"/>
  <c r="CA1705"/>
  <c r="BV1705"/>
  <c r="BE1712"/>
  <c r="BH1721"/>
  <c r="BZ1721"/>
  <c r="BF1721"/>
  <c r="BC1721"/>
  <c r="CC1728"/>
  <c r="BX1737"/>
  <c r="BB1737"/>
  <c r="CA1737"/>
  <c r="BC1737"/>
  <c r="AZ1785"/>
  <c r="BV1785"/>
  <c r="BW1788"/>
  <c r="AY1796"/>
  <c r="BW1800"/>
  <c r="CA1804"/>
  <c r="AY1804"/>
  <c r="BD1825"/>
  <c r="BG1840"/>
  <c r="AX1857"/>
  <c r="BD1857"/>
  <c r="BG1860"/>
  <c r="CB1877"/>
  <c r="BZ1877"/>
  <c r="CB1885"/>
  <c r="CF1593"/>
  <c r="CC1732"/>
  <c r="CE1880"/>
  <c r="AY1892"/>
  <c r="CE1904"/>
  <c r="AY1904"/>
  <c r="CB1649"/>
  <c r="BV1625"/>
  <c r="CA1625"/>
  <c r="CA1665"/>
  <c r="BV1681"/>
  <c r="BB1681"/>
  <c r="CF1697"/>
  <c r="BZ1697"/>
  <c r="CF1713"/>
  <c r="BZ1713"/>
  <c r="BH1729"/>
  <c r="BZ1729"/>
  <c r="AX1729"/>
  <c r="CA1729"/>
  <c r="BB1753"/>
  <c r="BX1821"/>
  <c r="BF1821"/>
  <c r="AX1821"/>
  <c r="BD1881"/>
  <c r="CD1897"/>
  <c r="CD1911"/>
  <c r="BD1911"/>
  <c r="CD1917"/>
  <c r="BH1917"/>
  <c r="AZ1593"/>
  <c r="BV1593"/>
  <c r="BB1593"/>
  <c r="CA1593"/>
  <c r="BC1593"/>
  <c r="CC1608"/>
  <c r="BV1613"/>
  <c r="AX1613"/>
  <c r="BH1613"/>
  <c r="AZ1613"/>
  <c r="BE1620"/>
  <c r="CD1629"/>
  <c r="BF1629"/>
  <c r="BX1629"/>
  <c r="AX1645"/>
  <c r="BZ1653"/>
  <c r="BF1653"/>
  <c r="BC1653"/>
  <c r="CF1653"/>
  <c r="CD1669"/>
  <c r="CA1669"/>
  <c r="BC1669"/>
  <c r="CF1669"/>
  <c r="BE1676"/>
  <c r="CF1685"/>
  <c r="BH1685"/>
  <c r="CE1685"/>
  <c r="BC1685"/>
  <c r="BB1685"/>
  <c r="CC1692"/>
  <c r="CA1701"/>
  <c r="BC1701"/>
  <c r="BH1717"/>
  <c r="CA1717"/>
  <c r="AX1717"/>
  <c r="AX1733"/>
  <c r="BH1757"/>
  <c r="BZ1757"/>
  <c r="BF1757"/>
  <c r="BC1757"/>
  <c r="BX1773"/>
  <c r="BZ1773"/>
  <c r="BV1773"/>
  <c r="AZ1777"/>
  <c r="CE1777"/>
  <c r="BG1777"/>
  <c r="CD1805"/>
  <c r="BB1805"/>
  <c r="BZ1807"/>
  <c r="BV1807"/>
  <c r="BW1812"/>
  <c r="CE1824"/>
  <c r="AX1853"/>
  <c r="BD1853"/>
  <c r="CE1856"/>
  <c r="BX1865"/>
  <c r="BD1865"/>
  <c r="AX1865"/>
  <c r="AY1872"/>
  <c r="BW1876"/>
  <c r="CB1593"/>
  <c r="CD1581"/>
  <c r="CA1920"/>
  <c r="BW1928"/>
  <c r="BW1956"/>
  <c r="CE1976"/>
  <c r="AY1976"/>
  <c r="BW1980"/>
  <c r="BG1980"/>
  <c r="BB1989"/>
  <c r="BD1989"/>
  <c r="BV1997"/>
  <c r="BF1997"/>
  <c r="BX1997"/>
  <c r="BH1997"/>
  <c r="BW2000"/>
  <c r="BG2000"/>
  <c r="BV2033"/>
  <c r="BF2033"/>
  <c r="CD2039"/>
  <c r="AX2039"/>
  <c r="CF2039"/>
  <c r="AZ2039"/>
  <c r="BG2060"/>
  <c r="BV2060"/>
  <c r="BF2060"/>
  <c r="BX2060"/>
  <c r="BH2060"/>
  <c r="CE2064"/>
  <c r="CD2064"/>
  <c r="AX2064"/>
  <c r="CF2064"/>
  <c r="AZ2064"/>
  <c r="BG2068"/>
  <c r="BV2068"/>
  <c r="BF2068"/>
  <c r="BX2068"/>
  <c r="BH2068"/>
  <c r="CE2072"/>
  <c r="CD2072"/>
  <c r="AX2072"/>
  <c r="CF2072"/>
  <c r="AZ2072"/>
  <c r="BG2076"/>
  <c r="BV2076"/>
  <c r="BF2076"/>
  <c r="BX2076"/>
  <c r="BH2076"/>
  <c r="BG2084"/>
  <c r="BV2084"/>
  <c r="BF2084"/>
  <c r="BX2084"/>
  <c r="BH2084"/>
  <c r="CF2088"/>
  <c r="CA2088"/>
  <c r="AY2088"/>
  <c r="BV2088"/>
  <c r="BF2088"/>
  <c r="AZ2088"/>
  <c r="BX2092"/>
  <c r="BH2092"/>
  <c r="BW2092"/>
  <c r="BG2092"/>
  <c r="BV2092"/>
  <c r="BF2092"/>
  <c r="CF2096"/>
  <c r="AZ2096"/>
  <c r="CE2096"/>
  <c r="AY2096"/>
  <c r="CD2096"/>
  <c r="AX2096"/>
  <c r="BH2100"/>
  <c r="BG2100"/>
  <c r="BF2100"/>
  <c r="CF2104"/>
  <c r="AZ2104"/>
  <c r="CE2104"/>
  <c r="AY2104"/>
  <c r="CD2104"/>
  <c r="AX2104"/>
  <c r="BX2108"/>
  <c r="BH2108"/>
  <c r="BW2108"/>
  <c r="BG2108"/>
  <c r="BV2108"/>
  <c r="BF2108"/>
  <c r="CF2112"/>
  <c r="AZ2112"/>
  <c r="CE2112"/>
  <c r="AY2112"/>
  <c r="CD2112"/>
  <c r="AX2112"/>
  <c r="BX2116"/>
  <c r="BH2116"/>
  <c r="BW2116"/>
  <c r="BG2116"/>
  <c r="BV2116"/>
  <c r="BF2116"/>
  <c r="CF2120"/>
  <c r="AZ2120"/>
  <c r="CE2120"/>
  <c r="AY2120"/>
  <c r="CD2120"/>
  <c r="AX2120"/>
  <c r="BX2124"/>
  <c r="BH2124"/>
  <c r="BW2124"/>
  <c r="BG2124"/>
  <c r="BV2124"/>
  <c r="BF2124"/>
  <c r="CF2128"/>
  <c r="CE2128"/>
  <c r="CD2128"/>
  <c r="AX2128"/>
  <c r="BX2132"/>
  <c r="BH2132"/>
  <c r="BW2132"/>
  <c r="BG2132"/>
  <c r="BV2132"/>
  <c r="BF2132"/>
  <c r="CF2136"/>
  <c r="AZ2136"/>
  <c r="CE2136"/>
  <c r="AY2136"/>
  <c r="CD2136"/>
  <c r="AX2136"/>
  <c r="BX2140"/>
  <c r="BH2140"/>
  <c r="BW2140"/>
  <c r="BG2140"/>
  <c r="BV2140"/>
  <c r="BF2140"/>
  <c r="CF2144"/>
  <c r="AZ2144"/>
  <c r="CE2144"/>
  <c r="AY2144"/>
  <c r="CD2144"/>
  <c r="AX2144"/>
  <c r="BV2148"/>
  <c r="BF2148"/>
  <c r="BX2148"/>
  <c r="BH2148"/>
  <c r="BW2148"/>
  <c r="BG2148"/>
  <c r="CD2152"/>
  <c r="AX2152"/>
  <c r="CF2152"/>
  <c r="AZ2152"/>
  <c r="CE2152"/>
  <c r="AY2152"/>
  <c r="BV2156"/>
  <c r="BF2156"/>
  <c r="BX2156"/>
  <c r="BH2156"/>
  <c r="BW2156"/>
  <c r="BG2156"/>
  <c r="CD2160"/>
  <c r="AX2160"/>
  <c r="CF2160"/>
  <c r="AZ2160"/>
  <c r="CE2160"/>
  <c r="AY2160"/>
  <c r="BV2164"/>
  <c r="BF2164"/>
  <c r="BX2164"/>
  <c r="BH2164"/>
  <c r="BW2164"/>
  <c r="BG2164"/>
  <c r="CD2168"/>
  <c r="AX2168"/>
  <c r="CF2168"/>
  <c r="AZ2168"/>
  <c r="CE2168"/>
  <c r="AY2168"/>
  <c r="BV2172"/>
  <c r="BF2172"/>
  <c r="BX2172"/>
  <c r="BH2172"/>
  <c r="BW2172"/>
  <c r="BG2172"/>
  <c r="CD2176"/>
  <c r="AX2176"/>
  <c r="CF2176"/>
  <c r="AZ2176"/>
  <c r="CE2176"/>
  <c r="AY2176"/>
  <c r="BX2180"/>
  <c r="BW2180"/>
  <c r="CD2184"/>
  <c r="AX2184"/>
  <c r="CF2184"/>
  <c r="AZ2184"/>
  <c r="CE2184"/>
  <c r="AY2184"/>
  <c r="BV2188"/>
  <c r="BF2188"/>
  <c r="BH2188"/>
  <c r="BG2188"/>
  <c r="CD2192"/>
  <c r="AX2192"/>
  <c r="CF2192"/>
  <c r="AZ2192"/>
  <c r="CE2192"/>
  <c r="AY2192"/>
  <c r="BX2196"/>
  <c r="BH2196"/>
  <c r="BW2196"/>
  <c r="BG2196"/>
  <c r="BV2196"/>
  <c r="AX2196"/>
  <c r="CF2200"/>
  <c r="CE2200"/>
  <c r="AY2200"/>
  <c r="CD2200"/>
  <c r="BX2204"/>
  <c r="BH2204"/>
  <c r="BW2204"/>
  <c r="BG2204"/>
  <c r="BV2204"/>
  <c r="BF2204"/>
  <c r="CF2208"/>
  <c r="AZ2208"/>
  <c r="CE2208"/>
  <c r="AY2208"/>
  <c r="CD2208"/>
  <c r="AX2208"/>
  <c r="BX2212"/>
  <c r="BH2212"/>
  <c r="BW2212"/>
  <c r="BG2212"/>
  <c r="BV2212"/>
  <c r="BF2212"/>
  <c r="CF2216"/>
  <c r="AZ2216"/>
  <c r="CE2216"/>
  <c r="AY2216"/>
  <c r="CD2216"/>
  <c r="AX2216"/>
  <c r="BV2220"/>
  <c r="BF2220"/>
  <c r="BX2220"/>
  <c r="BH2220"/>
  <c r="CD2224"/>
  <c r="AX2224"/>
  <c r="CF2224"/>
  <c r="AZ2224"/>
  <c r="BG2224"/>
  <c r="BV2228"/>
  <c r="BF2228"/>
  <c r="BX2228"/>
  <c r="BH2228"/>
  <c r="CD2232"/>
  <c r="AX2232"/>
  <c r="CF2232"/>
  <c r="AZ2232"/>
  <c r="BG2232"/>
  <c r="BV2236"/>
  <c r="BF2236"/>
  <c r="BX2236"/>
  <c r="BH2236"/>
  <c r="AY2239"/>
  <c r="CA2239"/>
  <c r="CE2249"/>
  <c r="AY2249"/>
  <c r="BC2265"/>
  <c r="BE2265"/>
  <c r="CE2268"/>
  <c r="AY2268"/>
  <c r="CD2268"/>
  <c r="AX2268"/>
  <c r="CF2268"/>
  <c r="AZ2268"/>
  <c r="BC2271"/>
  <c r="BW2281"/>
  <c r="BG2281"/>
  <c r="BC2284"/>
  <c r="BB2284"/>
  <c r="BD2284"/>
  <c r="BW2287"/>
  <c r="BG2287"/>
  <c r="CA2297"/>
  <c r="CC2297"/>
  <c r="BW2300"/>
  <c r="BG2300"/>
  <c r="BV2300"/>
  <c r="BF2300"/>
  <c r="BX2300"/>
  <c r="BH2300"/>
  <c r="CA2303"/>
  <c r="CB2316"/>
  <c r="BZ2316"/>
  <c r="BC2316"/>
  <c r="BG2316"/>
  <c r="BC2329"/>
  <c r="CC2329"/>
  <c r="BC2335"/>
  <c r="BW2343"/>
  <c r="BG2343"/>
  <c r="BG2351"/>
  <c r="CA2351"/>
  <c r="AY2359"/>
  <c r="BH1588"/>
  <c r="CF1588"/>
  <c r="CB1601"/>
  <c r="CB1621"/>
  <c r="BZ1589"/>
  <c r="BB1589"/>
  <c r="CA1589"/>
  <c r="AY1589"/>
  <c r="CA1592"/>
  <c r="BH1592"/>
  <c r="BV1605"/>
  <c r="AX1605"/>
  <c r="BC1605"/>
  <c r="CA1612"/>
  <c r="BG1617"/>
  <c r="BH1617"/>
  <c r="CD1633"/>
  <c r="BF1633"/>
  <c r="CA1633"/>
  <c r="BX1633"/>
  <c r="AZ1633"/>
  <c r="BV1649"/>
  <c r="AX1649"/>
  <c r="CA1649"/>
  <c r="BC1649"/>
  <c r="BV1657"/>
  <c r="AX1657"/>
  <c r="CF1657"/>
  <c r="CC1664"/>
  <c r="BV1673"/>
  <c r="AX1673"/>
  <c r="CE1673"/>
  <c r="BG1673"/>
  <c r="BX1689"/>
  <c r="CD1689"/>
  <c r="BX1705"/>
  <c r="BF1705"/>
  <c r="BB1705"/>
  <c r="BZ1705"/>
  <c r="BX1721"/>
  <c r="BV1721"/>
  <c r="BB1721"/>
  <c r="CA1721"/>
  <c r="BG1721"/>
  <c r="AZ1737"/>
  <c r="CF1785"/>
  <c r="BF1785"/>
  <c r="CD1785"/>
  <c r="BG1788"/>
  <c r="CE1796"/>
  <c r="BG1800"/>
  <c r="BW1804"/>
  <c r="CE1816"/>
  <c r="BB1825"/>
  <c r="CB1827"/>
  <c r="AX1827"/>
  <c r="CE1840"/>
  <c r="BC1840"/>
  <c r="BG1844"/>
  <c r="CD1857"/>
  <c r="CE1860"/>
  <c r="BC1860"/>
  <c r="BD1871"/>
  <c r="BB1871"/>
  <c r="BE1732"/>
  <c r="BG1868"/>
  <c r="BW1880"/>
  <c r="BW1904"/>
  <c r="CE1912"/>
  <c r="BG1912"/>
  <c r="CB1605"/>
  <c r="CB1657"/>
  <c r="BB1625"/>
  <c r="BB1665"/>
  <c r="CF1665"/>
  <c r="BH1665"/>
  <c r="CF1681"/>
  <c r="BG1681"/>
  <c r="BG1697"/>
  <c r="BB1697"/>
  <c r="BG1713"/>
  <c r="BB1713"/>
  <c r="BV1729"/>
  <c r="CE1729"/>
  <c r="BH1753"/>
  <c r="BZ1753"/>
  <c r="AX1753"/>
  <c r="CE1753"/>
  <c r="BH1821"/>
  <c r="CD1821"/>
  <c r="CD1881"/>
  <c r="BV1897"/>
  <c r="AZ1897"/>
  <c r="BF1911"/>
  <c r="BV1917"/>
  <c r="AX1917"/>
  <c r="CF1917"/>
  <c r="AX1593"/>
  <c r="BG1613"/>
  <c r="BZ1629"/>
  <c r="BB1629"/>
  <c r="BH1629"/>
  <c r="CD1645"/>
  <c r="BX1645"/>
  <c r="CF1645"/>
  <c r="BV1653"/>
  <c r="BB1653"/>
  <c r="AZ1653"/>
  <c r="CC1660"/>
  <c r="BZ1669"/>
  <c r="BF1669"/>
  <c r="AZ1669"/>
  <c r="BX1685"/>
  <c r="CA1685"/>
  <c r="CD1685"/>
  <c r="CC1708"/>
  <c r="AZ1717"/>
  <c r="BV1717"/>
  <c r="CD1717"/>
  <c r="CC1724"/>
  <c r="CD1733"/>
  <c r="CE1733"/>
  <c r="BG1733"/>
  <c r="CC1740"/>
  <c r="BV1745"/>
  <c r="AX1745"/>
  <c r="BX1757"/>
  <c r="BV1757"/>
  <c r="BB1757"/>
  <c r="CA1757"/>
  <c r="BG1757"/>
  <c r="AZ1773"/>
  <c r="BG1773"/>
  <c r="BF1773"/>
  <c r="BB1773"/>
  <c r="CF1777"/>
  <c r="CA1777"/>
  <c r="BC1777"/>
  <c r="BV1777"/>
  <c r="BB1777"/>
  <c r="CB1805"/>
  <c r="AX1805"/>
  <c r="BF1807"/>
  <c r="BG1812"/>
  <c r="CA1824"/>
  <c r="BG1824"/>
  <c r="CD1853"/>
  <c r="BX1853"/>
  <c r="CA1856"/>
  <c r="BG1856"/>
  <c r="CB1865"/>
  <c r="CE1872"/>
  <c r="BG1876"/>
  <c r="BD1589"/>
  <c r="CE1581"/>
  <c r="BZ1581"/>
  <c r="BB1581"/>
  <c r="CA1585"/>
  <c r="CD1585"/>
  <c r="BF1585"/>
  <c r="CF1585"/>
  <c r="BX1585"/>
  <c r="BG1928"/>
  <c r="BW1960"/>
  <c r="BG1960"/>
  <c r="CD1989"/>
  <c r="AX1989"/>
  <c r="BD1997"/>
  <c r="BB2033"/>
  <c r="BD2033"/>
  <c r="CB2039"/>
  <c r="CE2056"/>
  <c r="AY2056"/>
  <c r="BC2060"/>
  <c r="BB2060"/>
  <c r="CA2064"/>
  <c r="BZ2064"/>
  <c r="BC2068"/>
  <c r="BB2068"/>
  <c r="CA2072"/>
  <c r="BZ2072"/>
  <c r="BC2076"/>
  <c r="BB2076"/>
  <c r="BC2084"/>
  <c r="BB2084"/>
  <c r="CD2088"/>
  <c r="BB2088"/>
  <c r="BC2092"/>
  <c r="BB2092"/>
  <c r="CA2096"/>
  <c r="BZ2096"/>
  <c r="BC2100"/>
  <c r="BB2100"/>
  <c r="CA2104"/>
  <c r="BZ2104"/>
  <c r="BC2108"/>
  <c r="BB2108"/>
  <c r="CA2112"/>
  <c r="BZ2112"/>
  <c r="BC2116"/>
  <c r="BB2116"/>
  <c r="CA2120"/>
  <c r="BZ2120"/>
  <c r="BC2124"/>
  <c r="BB2124"/>
  <c r="BC2132"/>
  <c r="BB2132"/>
  <c r="CA2136"/>
  <c r="BZ2136"/>
  <c r="BC2140"/>
  <c r="BB2140"/>
  <c r="CA2144"/>
  <c r="BZ2144"/>
  <c r="BB2148"/>
  <c r="BC2148"/>
  <c r="BZ2152"/>
  <c r="CA2152"/>
  <c r="BB2156"/>
  <c r="BC2156"/>
  <c r="BZ2160"/>
  <c r="CA2160"/>
  <c r="BB2164"/>
  <c r="BC2164"/>
  <c r="BZ2168"/>
  <c r="CA2168"/>
  <c r="BB2172"/>
  <c r="BC2172"/>
  <c r="BZ2176"/>
  <c r="CA2176"/>
  <c r="BB2180"/>
  <c r="BC2180"/>
  <c r="BZ2184"/>
  <c r="CA2184"/>
  <c r="BC2188"/>
  <c r="BZ2192"/>
  <c r="CA2192"/>
  <c r="BC2196"/>
  <c r="BB2196"/>
  <c r="CA2200"/>
  <c r="BZ2200"/>
  <c r="BC2204"/>
  <c r="BB2204"/>
  <c r="CA2208"/>
  <c r="BZ2208"/>
  <c r="BC2212"/>
  <c r="BB2212"/>
  <c r="CA2216"/>
  <c r="BZ2216"/>
  <c r="BB2220"/>
  <c r="CE2220"/>
  <c r="BZ2224"/>
  <c r="CA2224"/>
  <c r="BC2224"/>
  <c r="BB2228"/>
  <c r="CE2228"/>
  <c r="BZ2232"/>
  <c r="CA2232"/>
  <c r="BC2232"/>
  <c r="BB2236"/>
  <c r="CE2236"/>
  <c r="CA2249"/>
  <c r="CC2249"/>
  <c r="BG2252"/>
  <c r="BF2252"/>
  <c r="AY2265"/>
  <c r="CA2268"/>
  <c r="BZ2268"/>
  <c r="CE2271"/>
  <c r="AY2271"/>
  <c r="BC2281"/>
  <c r="BE2281"/>
  <c r="CE2284"/>
  <c r="CD2284"/>
  <c r="AX2284"/>
  <c r="CF2284"/>
  <c r="AZ2284"/>
  <c r="BW2297"/>
  <c r="BC2300"/>
  <c r="BB2300"/>
  <c r="BW2303"/>
  <c r="BG2303"/>
  <c r="BC2313"/>
  <c r="BE2313"/>
  <c r="BX2316"/>
  <c r="BH2316"/>
  <c r="BV2316"/>
  <c r="BF2316"/>
  <c r="CA2316"/>
  <c r="CE2316"/>
  <c r="BG2319"/>
  <c r="AY2329"/>
  <c r="CE2335"/>
  <c r="AY2335"/>
  <c r="CE2351"/>
  <c r="AY2351"/>
  <c r="BV1589"/>
  <c r="AX1589"/>
  <c r="BX1589"/>
  <c r="CE1605"/>
  <c r="BX1605"/>
  <c r="CF1605"/>
  <c r="BC1612"/>
  <c r="CD1617"/>
  <c r="BF1617"/>
  <c r="CE1617"/>
  <c r="BC1617"/>
  <c r="BZ1633"/>
  <c r="BB1633"/>
  <c r="BH1633"/>
  <c r="CC1640"/>
  <c r="BG1657"/>
  <c r="BX1657"/>
  <c r="AZ1657"/>
  <c r="BE1664"/>
  <c r="CA1673"/>
  <c r="BC1673"/>
  <c r="BX1673"/>
  <c r="CC1680"/>
  <c r="BH1689"/>
  <c r="CE1689"/>
  <c r="BG1689"/>
  <c r="BV1689"/>
  <c r="AZ1705"/>
  <c r="BG1705"/>
  <c r="CC1712"/>
  <c r="AZ1721"/>
  <c r="AX1721"/>
  <c r="BE1728"/>
  <c r="CF1737"/>
  <c r="CD1737"/>
  <c r="CE1737"/>
  <c r="BG1737"/>
  <c r="CB1785"/>
  <c r="BH1785"/>
  <c r="AX1785"/>
  <c r="AY1788"/>
  <c r="BW1796"/>
  <c r="AY1800"/>
  <c r="BG1816"/>
  <c r="BD1827"/>
  <c r="BV1827"/>
  <c r="CD1827"/>
  <c r="CA1840"/>
  <c r="CE1844"/>
  <c r="BC1844"/>
  <c r="BV1857"/>
  <c r="CA1860"/>
  <c r="BD1877"/>
  <c r="BB1877"/>
  <c r="BZ1885"/>
  <c r="BD1885"/>
  <c r="CE1868"/>
  <c r="AY1868"/>
  <c r="BG1880"/>
  <c r="BW1892"/>
  <c r="BW1912"/>
  <c r="CE1916"/>
  <c r="AY1916"/>
  <c r="BG1916"/>
  <c r="CB1617"/>
  <c r="AX1625"/>
  <c r="BG1625"/>
  <c r="CF1625"/>
  <c r="BZ1665"/>
  <c r="AX1665"/>
  <c r="BG1665"/>
  <c r="BH1681"/>
  <c r="CE1681"/>
  <c r="BC1681"/>
  <c r="AX1681"/>
  <c r="BH1697"/>
  <c r="CE1697"/>
  <c r="BC1697"/>
  <c r="BV1697"/>
  <c r="AX1697"/>
  <c r="BH1713"/>
  <c r="CE1713"/>
  <c r="BC1713"/>
  <c r="BV1713"/>
  <c r="BG1729"/>
  <c r="BV1753"/>
  <c r="BC1753"/>
  <c r="AZ1821"/>
  <c r="AX1881"/>
  <c r="BF1881"/>
  <c r="BF1897"/>
  <c r="CF1897"/>
  <c r="BH1897"/>
  <c r="AX1911"/>
  <c r="BV1911"/>
  <c r="CD1593"/>
  <c r="BX1593"/>
  <c r="BE1608"/>
  <c r="CD1613"/>
  <c r="BF1613"/>
  <c r="CE1613"/>
  <c r="BC1613"/>
  <c r="CC1620"/>
  <c r="BV1629"/>
  <c r="AX1629"/>
  <c r="CE1629"/>
  <c r="BG1629"/>
  <c r="BD1629"/>
  <c r="CF1629"/>
  <c r="CC1636"/>
  <c r="BC1636"/>
  <c r="BF1645"/>
  <c r="CE1645"/>
  <c r="BG1645"/>
  <c r="BH1645"/>
  <c r="AZ1645"/>
  <c r="AX1653"/>
  <c r="CE1653"/>
  <c r="BX1653"/>
  <c r="BV1669"/>
  <c r="BB1669"/>
  <c r="BX1669"/>
  <c r="AZ1685"/>
  <c r="BV1685"/>
  <c r="BE1692"/>
  <c r="BF1701"/>
  <c r="CD1701"/>
  <c r="CF1717"/>
  <c r="BG1717"/>
  <c r="BF1717"/>
  <c r="BZ1717"/>
  <c r="BE1724"/>
  <c r="CF1733"/>
  <c r="BH1733"/>
  <c r="BZ1733"/>
  <c r="BF1733"/>
  <c r="AZ1757"/>
  <c r="AX1757"/>
  <c r="CF1773"/>
  <c r="CE1773"/>
  <c r="BC1773"/>
  <c r="CD1773"/>
  <c r="BX1777"/>
  <c r="BF1777"/>
  <c r="CD1777"/>
  <c r="BD1805"/>
  <c r="BZ1805"/>
  <c r="BV1805"/>
  <c r="CB1807"/>
  <c r="CD1807"/>
  <c r="BB1807"/>
  <c r="AY1812"/>
  <c r="BW1824"/>
  <c r="BV1853"/>
  <c r="BW1856"/>
  <c r="BH1865"/>
  <c r="BZ1865"/>
  <c r="BB1865"/>
  <c r="BW1872"/>
  <c r="AY1876"/>
  <c r="CE1884"/>
  <c r="BW1884"/>
  <c r="CB1589"/>
  <c r="BW1581"/>
  <c r="CA1580"/>
  <c r="BG1585"/>
  <c r="BZ1585"/>
  <c r="BB1585"/>
  <c r="AZ1585"/>
  <c r="BH1585"/>
  <c r="BF1581"/>
  <c r="CC2322"/>
  <c r="BD1942"/>
  <c r="BA2319"/>
  <c r="AY1593"/>
  <c r="CG2313"/>
  <c r="BF1934"/>
  <c r="CG1930"/>
  <c r="CA1664"/>
  <c r="BY2316"/>
  <c r="BZ2341"/>
  <c r="CB1950"/>
  <c r="CA2319"/>
  <c r="BY1928"/>
  <c r="AZ2355"/>
  <c r="BX2355"/>
  <c r="BY2354"/>
  <c r="BX2347"/>
  <c r="BY2346"/>
  <c r="BX2339"/>
  <c r="AZ2339"/>
  <c r="BY2338"/>
  <c r="BA2338"/>
  <c r="BY2330"/>
  <c r="BY2326"/>
  <c r="BA2282"/>
  <c r="BY2282"/>
  <c r="BY2270"/>
  <c r="BA2270"/>
  <c r="BY2250"/>
  <c r="BA2250"/>
  <c r="BA2238"/>
  <c r="BY2238"/>
  <c r="BY2356"/>
  <c r="BC2350"/>
  <c r="CC2348"/>
  <c r="BV2342"/>
  <c r="BA2355"/>
  <c r="BE2361"/>
  <c r="BF2353"/>
  <c r="CE2337"/>
  <c r="BG2337"/>
  <c r="CF2337"/>
  <c r="BH2337"/>
  <c r="CD2337"/>
  <c r="BF2337"/>
  <c r="BA2321"/>
  <c r="BD2321"/>
  <c r="CB2321"/>
  <c r="BB2321"/>
  <c r="BZ2321"/>
  <c r="BX2317"/>
  <c r="AZ2317"/>
  <c r="BV2317"/>
  <c r="AX2317"/>
  <c r="CC2315"/>
  <c r="CC2247"/>
  <c r="BE2247"/>
  <c r="BI2245"/>
  <c r="CG2245"/>
  <c r="CC2234"/>
  <c r="BE2234"/>
  <c r="CC2231"/>
  <c r="BE2231"/>
  <c r="BE2229"/>
  <c r="CC2229"/>
  <c r="CC2226"/>
  <c r="BE2226"/>
  <c r="BE2223"/>
  <c r="CC2223"/>
  <c r="CC2218"/>
  <c r="BE2218"/>
  <c r="BE2213"/>
  <c r="BE2207"/>
  <c r="BE2205"/>
  <c r="BE2197"/>
  <c r="BE2194"/>
  <c r="BE2191"/>
  <c r="CC2191"/>
  <c r="BE2189"/>
  <c r="CC2189"/>
  <c r="CC2186"/>
  <c r="BE2186"/>
  <c r="CC2183"/>
  <c r="BE2183"/>
  <c r="BE2181"/>
  <c r="CC2181"/>
  <c r="CC2178"/>
  <c r="BE2178"/>
  <c r="BE2175"/>
  <c r="CC2175"/>
  <c r="BE2173"/>
  <c r="CC2173"/>
  <c r="CC2170"/>
  <c r="BE2170"/>
  <c r="CC2167"/>
  <c r="BE2167"/>
  <c r="BE2165"/>
  <c r="CC2165"/>
  <c r="CC2162"/>
  <c r="BE2162"/>
  <c r="BE2159"/>
  <c r="CC2159"/>
  <c r="BE2157"/>
  <c r="CC2157"/>
  <c r="CC2154"/>
  <c r="BE2154"/>
  <c r="CC2151"/>
  <c r="BE2151"/>
  <c r="CC2146"/>
  <c r="BE2146"/>
  <c r="BE2143"/>
  <c r="CC2143"/>
  <c r="BE2141"/>
  <c r="CC2141"/>
  <c r="CC2138"/>
  <c r="BE2138"/>
  <c r="BE2133"/>
  <c r="CC2133"/>
  <c r="BE2127"/>
  <c r="CC2127"/>
  <c r="BE2125"/>
  <c r="CC2125"/>
  <c r="CC2119"/>
  <c r="BE2119"/>
  <c r="BE2117"/>
  <c r="CC2117"/>
  <c r="CC2114"/>
  <c r="BE2114"/>
  <c r="BE2111"/>
  <c r="CC2111"/>
  <c r="BE2109"/>
  <c r="CC2109"/>
  <c r="CC2106"/>
  <c r="BE2106"/>
  <c r="CC2103"/>
  <c r="BE2103"/>
  <c r="BE2101"/>
  <c r="CC2101"/>
  <c r="CC2098"/>
  <c r="BE2098"/>
  <c r="BE2095"/>
  <c r="CC2095"/>
  <c r="BE2093"/>
  <c r="CC2093"/>
  <c r="CC2090"/>
  <c r="BE2090"/>
  <c r="CC2087"/>
  <c r="BE2087"/>
  <c r="CC2082"/>
  <c r="BE2082"/>
  <c r="CC2074"/>
  <c r="BE2074"/>
  <c r="CC2071"/>
  <c r="BE2071"/>
  <c r="BE2069"/>
  <c r="CC2069"/>
  <c r="CC2066"/>
  <c r="BE2066"/>
  <c r="BE2063"/>
  <c r="CC2063"/>
  <c r="BE2061"/>
  <c r="CC2061"/>
  <c r="CC2058"/>
  <c r="BE2058"/>
  <c r="BH2057"/>
  <c r="CF2057"/>
  <c r="BE2049"/>
  <c r="CC2049"/>
  <c r="CA2043"/>
  <c r="BC2043"/>
  <c r="BZ2040"/>
  <c r="BB2040"/>
  <c r="BV2032"/>
  <c r="AX2032"/>
  <c r="BY2029"/>
  <c r="BA2029"/>
  <c r="AX2028"/>
  <c r="BV2028"/>
  <c r="BV2016"/>
  <c r="AX2016"/>
  <c r="BA2009"/>
  <c r="BY2009"/>
  <c r="BX2002"/>
  <c r="AZ2002"/>
  <c r="BY2001"/>
  <c r="BA2001"/>
  <c r="AZ1994"/>
  <c r="BX1994"/>
  <c r="BV1984"/>
  <c r="AX1984"/>
  <c r="BW1983"/>
  <c r="AY1983"/>
  <c r="BY1981"/>
  <c r="BA1981"/>
  <c r="BX1978"/>
  <c r="AZ1978"/>
  <c r="BY1977"/>
  <c r="BA1977"/>
  <c r="BW1975"/>
  <c r="AY1975"/>
  <c r="CD1972"/>
  <c r="BF1972"/>
  <c r="BF1971"/>
  <c r="CD1971"/>
  <c r="CF1966"/>
  <c r="BH1966"/>
  <c r="CD1964"/>
  <c r="BF1964"/>
  <c r="BZ1959"/>
  <c r="BI1957"/>
  <c r="CG1957"/>
  <c r="CD1956"/>
  <c r="BZ1955"/>
  <c r="BB1955"/>
  <c r="CF1955"/>
  <c r="BX1947"/>
  <c r="CD1943"/>
  <c r="BF1939"/>
  <c r="BV1935"/>
  <c r="BZ1927"/>
  <c r="CD1924"/>
  <c r="BF1924"/>
  <c r="BG1923"/>
  <c r="CE1923"/>
  <c r="CF1923"/>
  <c r="BB1919"/>
  <c r="CF1919"/>
  <c r="BZ1919"/>
  <c r="BH1918"/>
  <c r="CF1918"/>
  <c r="CB2230"/>
  <c r="BD2230"/>
  <c r="CB2214"/>
  <c r="BD2214"/>
  <c r="BC2209"/>
  <c r="CA2209"/>
  <c r="CB2206"/>
  <c r="BD2206"/>
  <c r="BC2201"/>
  <c r="CA2201"/>
  <c r="CB2198"/>
  <c r="BD2198"/>
  <c r="BC2193"/>
  <c r="CA2193"/>
  <c r="CB2190"/>
  <c r="BD2190"/>
  <c r="BC2185"/>
  <c r="CA2185"/>
  <c r="CB2182"/>
  <c r="BD2182"/>
  <c r="BC2177"/>
  <c r="CA2177"/>
  <c r="CB2174"/>
  <c r="BD2174"/>
  <c r="BC2169"/>
  <c r="CA2169"/>
  <c r="CB2166"/>
  <c r="BD2166"/>
  <c r="BC2161"/>
  <c r="CA2161"/>
  <c r="CB2158"/>
  <c r="BD2158"/>
  <c r="BC2153"/>
  <c r="CA2153"/>
  <c r="CB2150"/>
  <c r="BD2150"/>
  <c r="CB2142"/>
  <c r="BD2142"/>
  <c r="BC2137"/>
  <c r="CA2137"/>
  <c r="CB2134"/>
  <c r="BD2134"/>
  <c r="BC2129"/>
  <c r="CA2129"/>
  <c r="CB2126"/>
  <c r="BD2126"/>
  <c r="BC2121"/>
  <c r="CA2121"/>
  <c r="CB2118"/>
  <c r="BD2118"/>
  <c r="BC2113"/>
  <c r="CA2113"/>
  <c r="CB2110"/>
  <c r="BD2110"/>
  <c r="BC2105"/>
  <c r="CA2105"/>
  <c r="CB2102"/>
  <c r="BD2102"/>
  <c r="BC2097"/>
  <c r="CA2097"/>
  <c r="CB2094"/>
  <c r="BD2094"/>
  <c r="BC2089"/>
  <c r="CA2089"/>
  <c r="CB2086"/>
  <c r="BD2086"/>
  <c r="CB2078"/>
  <c r="BD2078"/>
  <c r="BC2073"/>
  <c r="CA2073"/>
  <c r="CB2070"/>
  <c r="BD2070"/>
  <c r="BC2065"/>
  <c r="CA2065"/>
  <c r="CB2062"/>
  <c r="BD2062"/>
  <c r="CE2034"/>
  <c r="BG2034"/>
  <c r="BG2030"/>
  <c r="CE2030"/>
  <c r="BI2016"/>
  <c r="CG2016"/>
  <c r="CG2008"/>
  <c r="BI2008"/>
  <c r="CE1994"/>
  <c r="BG1994"/>
  <c r="BI1988"/>
  <c r="CG1988"/>
  <c r="CE1986"/>
  <c r="BG1986"/>
  <c r="CE1966"/>
  <c r="BG1966"/>
  <c r="CG1964"/>
  <c r="BI1964"/>
  <c r="CG1956"/>
  <c r="BI1940"/>
  <c r="CG1940"/>
  <c r="BG1938"/>
  <c r="BI1932"/>
  <c r="CG1932"/>
  <c r="BG1930"/>
  <c r="BG1926"/>
  <c r="CE1926"/>
  <c r="BI1920"/>
  <c r="CG1920"/>
  <c r="BG1918"/>
  <c r="CE1918"/>
  <c r="BZ2315"/>
  <c r="BB2315"/>
  <c r="CB2315"/>
  <c r="BD2315"/>
  <c r="CD2311"/>
  <c r="BF2311"/>
  <c r="CF2311"/>
  <c r="BH2311"/>
  <c r="BZ2251"/>
  <c r="BB2251"/>
  <c r="CB2251"/>
  <c r="BD2251"/>
  <c r="CD2247"/>
  <c r="BF2247"/>
  <c r="CF2247"/>
  <c r="BH2247"/>
  <c r="CE2233"/>
  <c r="BH2215"/>
  <c r="CF2215"/>
  <c r="CE2213"/>
  <c r="BG2213"/>
  <c r="BH2195"/>
  <c r="CF2195"/>
  <c r="BB2185"/>
  <c r="BZ2185"/>
  <c r="BZ2178"/>
  <c r="BB2178"/>
  <c r="BZ2174"/>
  <c r="BB2174"/>
  <c r="CF2171"/>
  <c r="BH2171"/>
  <c r="CA2167"/>
  <c r="BC2167"/>
  <c r="BB2165"/>
  <c r="BZ2165"/>
  <c r="BZ2154"/>
  <c r="BB2154"/>
  <c r="BH2138"/>
  <c r="CF2138"/>
  <c r="CE2065"/>
  <c r="BG2065"/>
  <c r="CF2063"/>
  <c r="BH2063"/>
  <c r="CE2061"/>
  <c r="BG2061"/>
  <c r="CA2059"/>
  <c r="BC2059"/>
  <c r="BB2057"/>
  <c r="BZ2057"/>
  <c r="CC2055"/>
  <c r="BE2055"/>
  <c r="BZ2025"/>
  <c r="CG2023"/>
  <c r="BI2023"/>
  <c r="CB2020"/>
  <c r="BD2020"/>
  <c r="BB2018"/>
  <c r="BZ2018"/>
  <c r="BC1969"/>
  <c r="CA1969"/>
  <c r="AX1966"/>
  <c r="BV1966"/>
  <c r="AZ1964"/>
  <c r="BX1964"/>
  <c r="BC1933"/>
  <c r="CA1933"/>
  <c r="CB1932"/>
  <c r="BD1932"/>
  <c r="BE1931"/>
  <c r="CC1931"/>
  <c r="BZ1930"/>
  <c r="BB1930"/>
  <c r="BB1906"/>
  <c r="BV1826"/>
  <c r="BG2234"/>
  <c r="CA2230"/>
  <c r="CE2227"/>
  <c r="BF2227"/>
  <c r="CD2227"/>
  <c r="BW2226"/>
  <c r="BB2223"/>
  <c r="BZ2223"/>
  <c r="AX2219"/>
  <c r="BV2219"/>
  <c r="CE2218"/>
  <c r="BY2215"/>
  <c r="BA2215"/>
  <c r="BA2213"/>
  <c r="BY2213"/>
  <c r="AZ2197"/>
  <c r="BX2197"/>
  <c r="BF2195"/>
  <c r="BW2194"/>
  <c r="AY2194"/>
  <c r="BF2193"/>
  <c r="CD2193"/>
  <c r="BY2190"/>
  <c r="BA2190"/>
  <c r="CF2189"/>
  <c r="BH2189"/>
  <c r="BF2186"/>
  <c r="CD2186"/>
  <c r="BG2186"/>
  <c r="CE2186"/>
  <c r="BY2183"/>
  <c r="BA2183"/>
  <c r="CA2166"/>
  <c r="BC2166"/>
  <c r="BG2163"/>
  <c r="CE2163"/>
  <c r="BF2163"/>
  <c r="CD2163"/>
  <c r="BB2159"/>
  <c r="BZ2159"/>
  <c r="AX2155"/>
  <c r="BV2155"/>
  <c r="BD2153"/>
  <c r="CB2153"/>
  <c r="CD2145"/>
  <c r="BA2133"/>
  <c r="BY2133"/>
  <c r="AZ2133"/>
  <c r="BX2133"/>
  <c r="CD2129"/>
  <c r="BF2129"/>
  <c r="BY2126"/>
  <c r="BA2126"/>
  <c r="CF2125"/>
  <c r="BH2125"/>
  <c r="BY2119"/>
  <c r="BA2119"/>
  <c r="CA2102"/>
  <c r="BC2102"/>
  <c r="BG2099"/>
  <c r="CE2099"/>
  <c r="BF2099"/>
  <c r="CD2099"/>
  <c r="BB2095"/>
  <c r="BZ2095"/>
  <c r="AX2091"/>
  <c r="BV2091"/>
  <c r="BD2089"/>
  <c r="CB2089"/>
  <c r="CA2086"/>
  <c r="BC2086"/>
  <c r="BG2083"/>
  <c r="CE2083"/>
  <c r="BF2083"/>
  <c r="CD2083"/>
  <c r="AX2075"/>
  <c r="BV2075"/>
  <c r="BD2073"/>
  <c r="CB2073"/>
  <c r="CA2070"/>
  <c r="BC2070"/>
  <c r="BG2067"/>
  <c r="CE2067"/>
  <c r="BF2067"/>
  <c r="CD2067"/>
  <c r="BB2063"/>
  <c r="BZ2063"/>
  <c r="AX2059"/>
  <c r="BV2059"/>
  <c r="CC2054"/>
  <c r="BE2054"/>
  <c r="BE2038"/>
  <c r="CC2038"/>
  <c r="BE2018"/>
  <c r="CC2018"/>
  <c r="BE1998"/>
  <c r="CC1998"/>
  <c r="CC1990"/>
  <c r="BE1990"/>
  <c r="CC1978"/>
  <c r="BE1978"/>
  <c r="CC1962"/>
  <c r="BE1962"/>
  <c r="BE1958"/>
  <c r="CC1958"/>
  <c r="BE1954"/>
  <c r="CC1954"/>
  <c r="BE1950"/>
  <c r="CC1946"/>
  <c r="BE1946"/>
  <c r="BE1942"/>
  <c r="CC1942"/>
  <c r="BE1934"/>
  <c r="CC1934"/>
  <c r="CC1926"/>
  <c r="BE1926"/>
  <c r="CC1922"/>
  <c r="BE1922"/>
  <c r="CC1918"/>
  <c r="BE1918"/>
  <c r="CE1582"/>
  <c r="AZ1587"/>
  <c r="BC1856"/>
  <c r="CA1692"/>
  <c r="AY1753"/>
  <c r="BW1649"/>
  <c r="AX2362"/>
  <c r="CA2362"/>
  <c r="CA2359"/>
  <c r="BX2357"/>
  <c r="BY2351"/>
  <c r="BY2349"/>
  <c r="BV2344"/>
  <c r="AX2344"/>
  <c r="BC2343"/>
  <c r="CF2341"/>
  <c r="BY2341"/>
  <c r="CD2341"/>
  <c r="CA2336"/>
  <c r="BC2336"/>
  <c r="BW2324"/>
  <c r="BI2322"/>
  <c r="BV2322"/>
  <c r="BG2322"/>
  <c r="BC2321"/>
  <c r="CA2321"/>
  <c r="BC2319"/>
  <c r="BZ2313"/>
  <c r="BE2306"/>
  <c r="BX2303"/>
  <c r="BV2303"/>
  <c r="BD2300"/>
  <c r="BX2297"/>
  <c r="BZ2292"/>
  <c r="BB2292"/>
  <c r="BW2291"/>
  <c r="AY2291"/>
  <c r="CD2290"/>
  <c r="BD2287"/>
  <c r="BB2287"/>
  <c r="CG2284"/>
  <c r="AY2284"/>
  <c r="BB2274"/>
  <c r="AZ2266"/>
  <c r="BX2266"/>
  <c r="CG2265"/>
  <c r="BC2260"/>
  <c r="BC2257"/>
  <c r="CA2257"/>
  <c r="CE2242"/>
  <c r="BH2239"/>
  <c r="BF2239"/>
  <c r="BD2236"/>
  <c r="AY2232"/>
  <c r="BD2228"/>
  <c r="AY2224"/>
  <c r="BD2220"/>
  <c r="CG2216"/>
  <c r="CB2216"/>
  <c r="CG2208"/>
  <c r="CB2208"/>
  <c r="CG2200"/>
  <c r="CB2200"/>
  <c r="BD2188"/>
  <c r="BE2188"/>
  <c r="CB2176"/>
  <c r="CC2176"/>
  <c r="CB2168"/>
  <c r="CC2168"/>
  <c r="CB2160"/>
  <c r="CC2160"/>
  <c r="CB2152"/>
  <c r="CC2152"/>
  <c r="CC2144"/>
  <c r="BD2140"/>
  <c r="CC2136"/>
  <c r="BD2132"/>
  <c r="BD2124"/>
  <c r="CC2120"/>
  <c r="BD2116"/>
  <c r="CC2112"/>
  <c r="BD2108"/>
  <c r="CC2104"/>
  <c r="CB2096"/>
  <c r="CB2088"/>
  <c r="CB2072"/>
  <c r="CC2072"/>
  <c r="CB2064"/>
  <c r="CC2064"/>
  <c r="AZ2056"/>
  <c r="CG2056"/>
  <c r="AX2056"/>
  <c r="CC2046"/>
  <c r="CA2046"/>
  <c r="BE2042"/>
  <c r="BC2042"/>
  <c r="BD2035"/>
  <c r="BC2035"/>
  <c r="CF2026"/>
  <c r="BA2026"/>
  <c r="CD2026"/>
  <c r="AY2026"/>
  <c r="BX2022"/>
  <c r="BV2022"/>
  <c r="CF2019"/>
  <c r="BA2019"/>
  <c r="CE2019"/>
  <c r="BY2015"/>
  <c r="CF2013"/>
  <c r="BH2013"/>
  <c r="BE2007"/>
  <c r="CF1991"/>
  <c r="BA1991"/>
  <c r="CE1991"/>
  <c r="BD1980"/>
  <c r="BB1980"/>
  <c r="BZ1967"/>
  <c r="CA1967"/>
  <c r="BE1963"/>
  <c r="BX1960"/>
  <c r="BV1960"/>
  <c r="CC1950"/>
  <c r="BW2350"/>
  <c r="AY2350"/>
  <c r="BD2338"/>
  <c r="AX2338"/>
  <c r="CG2328"/>
  <c r="AX2326"/>
  <c r="BV2326"/>
  <c r="BI2324"/>
  <c r="BB2318"/>
  <c r="BG2314"/>
  <c r="CG2312"/>
  <c r="AX2294"/>
  <c r="BV2294"/>
  <c r="BV2286"/>
  <c r="BB2286"/>
  <c r="CE2282"/>
  <c r="BG2282"/>
  <c r="BZ2282"/>
  <c r="BF2278"/>
  <c r="CD2278"/>
  <c r="BV2270"/>
  <c r="BB2270"/>
  <c r="BZ2270"/>
  <c r="BB2266"/>
  <c r="CE2262"/>
  <c r="BG2262"/>
  <c r="CD2262"/>
  <c r="BI2256"/>
  <c r="CG2256"/>
  <c r="BB2254"/>
  <c r="BZ2254"/>
  <c r="BZ2250"/>
  <c r="BI2248"/>
  <c r="CG2248"/>
  <c r="BG2246"/>
  <c r="CE2246"/>
  <c r="BV2246"/>
  <c r="BI2244"/>
  <c r="CG2244"/>
  <c r="CG2240"/>
  <c r="BI2240"/>
  <c r="CE2238"/>
  <c r="BZ2238"/>
  <c r="BY2317"/>
  <c r="CB2309"/>
  <c r="BD2309"/>
  <c r="CG2293"/>
  <c r="BI2293"/>
  <c r="AZ2293"/>
  <c r="BX2293"/>
  <c r="AX2289"/>
  <c r="BV2289"/>
  <c r="BH2257"/>
  <c r="CF2257"/>
  <c r="BF2257"/>
  <c r="CD2257"/>
  <c r="CB2253"/>
  <c r="BD2253"/>
  <c r="BZ2253"/>
  <c r="BB2253"/>
  <c r="BW2229"/>
  <c r="AY2055"/>
  <c r="BW2055"/>
  <c r="BA2053"/>
  <c r="BY2053"/>
  <c r="BY2049"/>
  <c r="BA2049"/>
  <c r="AY2047"/>
  <c r="BW2047"/>
  <c r="BA2045"/>
  <c r="BY2045"/>
  <c r="BC1971"/>
  <c r="CA1971"/>
  <c r="CC1961"/>
  <c r="BE1961"/>
  <c r="BE1957"/>
  <c r="CC1957"/>
  <c r="BZ1956"/>
  <c r="CC1953"/>
  <c r="BE1953"/>
  <c r="BZ1952"/>
  <c r="BB1952"/>
  <c r="CC1945"/>
  <c r="BE1945"/>
  <c r="BB1944"/>
  <c r="BZ1944"/>
  <c r="BC1935"/>
  <c r="CA1935"/>
  <c r="BC1927"/>
  <c r="CA1927"/>
  <c r="CB1926"/>
  <c r="BD1926"/>
  <c r="BE1925"/>
  <c r="CC1925"/>
  <c r="BE1921"/>
  <c r="CC1921"/>
  <c r="AY2235"/>
  <c r="AY2219"/>
  <c r="CG2215"/>
  <c r="AY2203"/>
  <c r="BW2203"/>
  <c r="CG2202"/>
  <c r="CG2199"/>
  <c r="BW2195"/>
  <c r="AY2195"/>
  <c r="AY2187"/>
  <c r="BW2187"/>
  <c r="BW2179"/>
  <c r="AY2179"/>
  <c r="AY2171"/>
  <c r="BW2171"/>
  <c r="BW2163"/>
  <c r="AY2163"/>
  <c r="AY2155"/>
  <c r="BW2155"/>
  <c r="BW2147"/>
  <c r="AY2147"/>
  <c r="AY2139"/>
  <c r="BW2139"/>
  <c r="BW2131"/>
  <c r="AY2131"/>
  <c r="AY2123"/>
  <c r="BW2123"/>
  <c r="BW2115"/>
  <c r="AY2115"/>
  <c r="AY2107"/>
  <c r="BW2107"/>
  <c r="BW2099"/>
  <c r="AY2099"/>
  <c r="AY2091"/>
  <c r="BW2091"/>
  <c r="BW2083"/>
  <c r="AY2083"/>
  <c r="AY2075"/>
  <c r="BW2075"/>
  <c r="BW2067"/>
  <c r="AY2067"/>
  <c r="AY2059"/>
  <c r="BW2059"/>
  <c r="CA2054"/>
  <c r="BC2054"/>
  <c r="BE2052"/>
  <c r="CC2052"/>
  <c r="CC2048"/>
  <c r="BE2048"/>
  <c r="BE2044"/>
  <c r="CC2044"/>
  <c r="CC2040"/>
  <c r="BE2040"/>
  <c r="BC2038"/>
  <c r="CA2038"/>
  <c r="BE2036"/>
  <c r="CC2036"/>
  <c r="CC2032"/>
  <c r="BE2032"/>
  <c r="BE2028"/>
  <c r="CC2028"/>
  <c r="CC2024"/>
  <c r="BE2024"/>
  <c r="CC2020"/>
  <c r="BE2020"/>
  <c r="BC2018"/>
  <c r="CA2018"/>
  <c r="BE2012"/>
  <c r="CC2012"/>
  <c r="CC2004"/>
  <c r="BE2004"/>
  <c r="BC1998"/>
  <c r="CA1998"/>
  <c r="BE1996"/>
  <c r="CC1996"/>
  <c r="CC1992"/>
  <c r="BE1992"/>
  <c r="CA1990"/>
  <c r="BC1990"/>
  <c r="CC1984"/>
  <c r="BE1984"/>
  <c r="CA1978"/>
  <c r="BC1978"/>
  <c r="BE1972"/>
  <c r="CC1972"/>
  <c r="BE1968"/>
  <c r="CC1968"/>
  <c r="CA1962"/>
  <c r="BC1962"/>
  <c r="BC1958"/>
  <c r="CA1958"/>
  <c r="BC1954"/>
  <c r="CA1954"/>
  <c r="CC1952"/>
  <c r="BE1952"/>
  <c r="BC1950"/>
  <c r="CC1948"/>
  <c r="CA1946"/>
  <c r="BC1946"/>
  <c r="BE1944"/>
  <c r="CC1944"/>
  <c r="BC1942"/>
  <c r="CA1942"/>
  <c r="BE1936"/>
  <c r="CC1936"/>
  <c r="BC1934"/>
  <c r="CA1934"/>
  <c r="BE1928"/>
  <c r="CC1928"/>
  <c r="CC1924"/>
  <c r="CA1922"/>
  <c r="BC1922"/>
  <c r="BI2323"/>
  <c r="BX2323"/>
  <c r="AZ2323"/>
  <c r="BX2291"/>
  <c r="AZ2291"/>
  <c r="CG2275"/>
  <c r="BI2275"/>
  <c r="AX2275"/>
  <c r="BV2275"/>
  <c r="BF2251"/>
  <c r="CD2251"/>
  <c r="BH2251"/>
  <c r="CF2251"/>
  <c r="AZ2243"/>
  <c r="BX2243"/>
  <c r="BB2233"/>
  <c r="BZ2233"/>
  <c r="BZ2226"/>
  <c r="BB2226"/>
  <c r="CE2217"/>
  <c r="BH2199"/>
  <c r="CF2199"/>
  <c r="CE2197"/>
  <c r="BG2197"/>
  <c r="BC2195"/>
  <c r="CA2195"/>
  <c r="BH2179"/>
  <c r="CF2179"/>
  <c r="BB2169"/>
  <c r="BZ2169"/>
  <c r="BZ2162"/>
  <c r="BB2162"/>
  <c r="CE2133"/>
  <c r="BG2133"/>
  <c r="BC2131"/>
  <c r="CA2131"/>
  <c r="BH2115"/>
  <c r="CF2115"/>
  <c r="BB2105"/>
  <c r="BZ2105"/>
  <c r="BZ2098"/>
  <c r="BB2098"/>
  <c r="BH2071"/>
  <c r="CF2071"/>
  <c r="CE2069"/>
  <c r="BG2069"/>
  <c r="BC2067"/>
  <c r="CA2067"/>
  <c r="BW2053"/>
  <c r="BG2049"/>
  <c r="CE2049"/>
  <c r="BZ2049"/>
  <c r="AZ2036"/>
  <c r="BX2036"/>
  <c r="BH2032"/>
  <c r="CF2032"/>
  <c r="BI2031"/>
  <c r="CG2031"/>
  <c r="BG2029"/>
  <c r="CE2029"/>
  <c r="CA2021"/>
  <c r="BC2021"/>
  <c r="BX2016"/>
  <c r="AZ2016"/>
  <c r="BY1979"/>
  <c r="BA1979"/>
  <c r="AY1973"/>
  <c r="BW1973"/>
  <c r="BY1971"/>
  <c r="BA1971"/>
  <c r="BG1957"/>
  <c r="CE1957"/>
  <c r="CF1956"/>
  <c r="BA1943"/>
  <c r="BY1943"/>
  <c r="AY1941"/>
  <c r="BW1941"/>
  <c r="BY1939"/>
  <c r="BA1939"/>
  <c r="BV1938"/>
  <c r="BY1935"/>
  <c r="BA1935"/>
  <c r="AY1933"/>
  <c r="BW1933"/>
  <c r="BX1932"/>
  <c r="AZ1932"/>
  <c r="BA1931"/>
  <c r="BY1931"/>
  <c r="BV1930"/>
  <c r="CG1927"/>
  <c r="BI1927"/>
  <c r="BF1926"/>
  <c r="CD1926"/>
  <c r="BI1923"/>
  <c r="CG1923"/>
  <c r="BF1921"/>
  <c r="BI1919"/>
  <c r="CG1919"/>
  <c r="CE2230"/>
  <c r="BC2226"/>
  <c r="BA2225"/>
  <c r="BY2225"/>
  <c r="AZ2225"/>
  <c r="BX2225"/>
  <c r="CD2223"/>
  <c r="BF2223"/>
  <c r="BY2202"/>
  <c r="BA2202"/>
  <c r="BD2197"/>
  <c r="CB2197"/>
  <c r="CA2194"/>
  <c r="BC2194"/>
  <c r="BA2177"/>
  <c r="BY2177"/>
  <c r="AZ2177"/>
  <c r="BX2177"/>
  <c r="CD2175"/>
  <c r="BF2175"/>
  <c r="BW2174"/>
  <c r="AY2174"/>
  <c r="CD2173"/>
  <c r="BF2173"/>
  <c r="BD2165"/>
  <c r="CB2165"/>
  <c r="BY2163"/>
  <c r="BA2163"/>
  <c r="BZ2155"/>
  <c r="BB2155"/>
  <c r="BY2154"/>
  <c r="BA2154"/>
  <c r="CF2153"/>
  <c r="BH2153"/>
  <c r="BV2151"/>
  <c r="AX2151"/>
  <c r="BF2150"/>
  <c r="CD2150"/>
  <c r="BG2150"/>
  <c r="CE2150"/>
  <c r="BX2145"/>
  <c r="BD2133"/>
  <c r="CB2133"/>
  <c r="BY2131"/>
  <c r="BA2131"/>
  <c r="BZ2107"/>
  <c r="BB2107"/>
  <c r="BY2106"/>
  <c r="BA2106"/>
  <c r="CF2105"/>
  <c r="BH2105"/>
  <c r="BV2103"/>
  <c r="AX2103"/>
  <c r="BF2102"/>
  <c r="CD2102"/>
  <c r="BG2102"/>
  <c r="CE2102"/>
  <c r="CA2098"/>
  <c r="BC2098"/>
  <c r="CA2066"/>
  <c r="BC2066"/>
  <c r="BY1938"/>
  <c r="BY1930"/>
  <c r="AX1586"/>
  <c r="CB1654"/>
  <c r="BD1757"/>
  <c r="CA1676"/>
  <c r="BH1596"/>
  <c r="CA1680"/>
  <c r="CB1661"/>
  <c r="CE2362"/>
  <c r="CF2362"/>
  <c r="BC2360"/>
  <c r="BH2359"/>
  <c r="BV2359"/>
  <c r="CA2357"/>
  <c r="CC2357"/>
  <c r="CC2351"/>
  <c r="AZ2349"/>
  <c r="CG2349"/>
  <c r="BF2349"/>
  <c r="BI2343"/>
  <c r="AX2336"/>
  <c r="BB2329"/>
  <c r="BB2326"/>
  <c r="BZ2326"/>
  <c r="BA2322"/>
  <c r="AX2319"/>
  <c r="CF2319"/>
  <c r="BE2316"/>
  <c r="BI2316"/>
  <c r="AX2313"/>
  <c r="CF2313"/>
  <c r="CA2308"/>
  <c r="BX2306"/>
  <c r="BI2306"/>
  <c r="CB2303"/>
  <c r="BZ2303"/>
  <c r="BI2300"/>
  <c r="BH2298"/>
  <c r="CF2298"/>
  <c r="BD2290"/>
  <c r="BC2290"/>
  <c r="BY2287"/>
  <c r="BV2281"/>
  <c r="AY2275"/>
  <c r="BW2275"/>
  <c r="BV2274"/>
  <c r="BA2268"/>
  <c r="CF2249"/>
  <c r="BA2249"/>
  <c r="AX2249"/>
  <c r="CF2244"/>
  <c r="BC2244"/>
  <c r="BX2242"/>
  <c r="BI2242"/>
  <c r="CB2239"/>
  <c r="BZ2239"/>
  <c r="BI2236"/>
  <c r="BA2232"/>
  <c r="BI2204"/>
  <c r="CG2192"/>
  <c r="BY2188"/>
  <c r="BA2184"/>
  <c r="CG2168"/>
  <c r="BY2164"/>
  <c r="BI2156"/>
  <c r="BA2152"/>
  <c r="BI2140"/>
  <c r="BA2136"/>
  <c r="CG2120"/>
  <c r="BY2116"/>
  <c r="BI2108"/>
  <c r="BA2104"/>
  <c r="BA2064"/>
  <c r="BY2060"/>
  <c r="BW2060"/>
  <c r="BC2056"/>
  <c r="BX2050"/>
  <c r="BV2050"/>
  <c r="AZ2046"/>
  <c r="CG2046"/>
  <c r="AX2046"/>
  <c r="CE2046"/>
  <c r="BY2042"/>
  <c r="BW2042"/>
  <c r="CG2039"/>
  <c r="CE2039"/>
  <c r="BY2035"/>
  <c r="BX2033"/>
  <c r="BI2033"/>
  <c r="BW2032"/>
  <c r="CC2022"/>
  <c r="CA2022"/>
  <c r="CB2015"/>
  <c r="CC2015"/>
  <c r="BH2009"/>
  <c r="BY2007"/>
  <c r="BI2000"/>
  <c r="AY1996"/>
  <c r="BD1991"/>
  <c r="BC1991"/>
  <c r="BC1989"/>
  <c r="BD1985"/>
  <c r="CB1985"/>
  <c r="BH1980"/>
  <c r="BF1980"/>
  <c r="BF1979"/>
  <c r="CD1979"/>
  <c r="BH1970"/>
  <c r="BF1970"/>
  <c r="BA1967"/>
  <c r="CE1967"/>
  <c r="BH1963"/>
  <c r="BF1963"/>
  <c r="BH1961"/>
  <c r="CF1961"/>
  <c r="AX1959"/>
  <c r="BV1959"/>
  <c r="CA1948"/>
  <c r="CF1938"/>
  <c r="BH1934"/>
  <c r="CE1930"/>
  <c r="CG2358"/>
  <c r="BI2354"/>
  <c r="CG2330"/>
  <c r="CG2326"/>
  <c r="BI2318"/>
  <c r="CG2314"/>
  <c r="BI2310"/>
  <c r="CG2360"/>
  <c r="BI2360"/>
  <c r="CE2358"/>
  <c r="BB2358"/>
  <c r="AX2358"/>
  <c r="AZ2358"/>
  <c r="BF2358"/>
  <c r="BY2340"/>
  <c r="BC2330"/>
  <c r="CA2330"/>
  <c r="CC2328"/>
  <c r="CC2320"/>
  <c r="BC2318"/>
  <c r="CA2298"/>
  <c r="BC2298"/>
  <c r="CA2282"/>
  <c r="BC2282"/>
  <c r="CA2278"/>
  <c r="BC2278"/>
  <c r="BC2266"/>
  <c r="CA2266"/>
  <c r="BC2250"/>
  <c r="CA2250"/>
  <c r="CA2246"/>
  <c r="BC2246"/>
  <c r="CA2238"/>
  <c r="AY2353"/>
  <c r="BX2345"/>
  <c r="BD2301"/>
  <c r="CB2301"/>
  <c r="BB2301"/>
  <c r="BZ2301"/>
  <c r="BD2293"/>
  <c r="CB2293"/>
  <c r="BB2293"/>
  <c r="BZ2293"/>
  <c r="BA2289"/>
  <c r="BY2289"/>
  <c r="CC2275"/>
  <c r="BE2275"/>
  <c r="CG2273"/>
  <c r="BI2273"/>
  <c r="AZ2273"/>
  <c r="BX2273"/>
  <c r="BH2245"/>
  <c r="CD2245"/>
  <c r="BF2245"/>
  <c r="BD2237"/>
  <c r="CB2237"/>
  <c r="BB2237"/>
  <c r="BZ2237"/>
  <c r="BE2233"/>
  <c r="CC2233"/>
  <c r="CC2230"/>
  <c r="BE2230"/>
  <c r="BE2225"/>
  <c r="CC2225"/>
  <c r="BE2217"/>
  <c r="BE2209"/>
  <c r="CC2203"/>
  <c r="BE2201"/>
  <c r="CC2195"/>
  <c r="BE2193"/>
  <c r="CC2190"/>
  <c r="BE2190"/>
  <c r="BE2185"/>
  <c r="CC2185"/>
  <c r="CC2182"/>
  <c r="BE2182"/>
  <c r="BE2177"/>
  <c r="CC2177"/>
  <c r="CC2174"/>
  <c r="BE2174"/>
  <c r="BE2169"/>
  <c r="CC2169"/>
  <c r="CC2166"/>
  <c r="BE2166"/>
  <c r="BE2161"/>
  <c r="CC2161"/>
  <c r="CC2158"/>
  <c r="BE2158"/>
  <c r="BE2153"/>
  <c r="CC2153"/>
  <c r="CC2150"/>
  <c r="BE2150"/>
  <c r="BE2145"/>
  <c r="CC2142"/>
  <c r="BE2142"/>
  <c r="BE2137"/>
  <c r="CC2137"/>
  <c r="CC2134"/>
  <c r="BE2134"/>
  <c r="BE2129"/>
  <c r="CC2129"/>
  <c r="CC2126"/>
  <c r="BE2126"/>
  <c r="BE2121"/>
  <c r="CC2121"/>
  <c r="CC2118"/>
  <c r="BE2118"/>
  <c r="BE2113"/>
  <c r="CC2113"/>
  <c r="CC2110"/>
  <c r="BE2110"/>
  <c r="BE2105"/>
  <c r="CC2105"/>
  <c r="CC2102"/>
  <c r="BE2102"/>
  <c r="BE2097"/>
  <c r="CC2097"/>
  <c r="CC2094"/>
  <c r="BE2094"/>
  <c r="BE2089"/>
  <c r="CC2089"/>
  <c r="CC2086"/>
  <c r="BE2086"/>
  <c r="CC2078"/>
  <c r="BE2078"/>
  <c r="BE2073"/>
  <c r="CC2073"/>
  <c r="CC2070"/>
  <c r="BE2070"/>
  <c r="BE2065"/>
  <c r="CC2065"/>
  <c r="CC2062"/>
  <c r="BE2062"/>
  <c r="BX2057"/>
  <c r="AZ2057"/>
  <c r="CF2038"/>
  <c r="BH2038"/>
  <c r="BI2037"/>
  <c r="CG2037"/>
  <c r="CD2036"/>
  <c r="BF2036"/>
  <c r="BF2032"/>
  <c r="CD2032"/>
  <c r="BH2030"/>
  <c r="CF2030"/>
  <c r="BF2027"/>
  <c r="CG2025"/>
  <c r="BI2025"/>
  <c r="BF2024"/>
  <c r="CD2024"/>
  <c r="AX2023"/>
  <c r="BV2023"/>
  <c r="BF2016"/>
  <c r="CD2016"/>
  <c r="CG2013"/>
  <c r="BI2013"/>
  <c r="BH1999"/>
  <c r="BD1999"/>
  <c r="CF1999"/>
  <c r="CF1998"/>
  <c r="BH1998"/>
  <c r="CD1996"/>
  <c r="BF1996"/>
  <c r="CE1995"/>
  <c r="BG1995"/>
  <c r="BZ1995"/>
  <c r="CF1986"/>
  <c r="BH1986"/>
  <c r="BI1985"/>
  <c r="CG1985"/>
  <c r="AX1983"/>
  <c r="BI1981"/>
  <c r="CG1981"/>
  <c r="BX1979"/>
  <c r="AZ1979"/>
  <c r="AY1959"/>
  <c r="BW1959"/>
  <c r="AZ1958"/>
  <c r="BX1958"/>
  <c r="BV1948"/>
  <c r="BW1947"/>
  <c r="AY1947"/>
  <c r="BX1946"/>
  <c r="AZ1946"/>
  <c r="BY1945"/>
  <c r="BA1945"/>
  <c r="AX1944"/>
  <c r="BV1944"/>
  <c r="AZ1942"/>
  <c r="BY1937"/>
  <c r="BA1937"/>
  <c r="AX1936"/>
  <c r="BV1936"/>
  <c r="BW1935"/>
  <c r="AY1935"/>
  <c r="AX1928"/>
  <c r="AY1923"/>
  <c r="BV1920"/>
  <c r="AX1920"/>
  <c r="BX1918"/>
  <c r="AZ1918"/>
  <c r="CF1878"/>
  <c r="CB2234"/>
  <c r="BD2234"/>
  <c r="CB2231"/>
  <c r="BD2231"/>
  <c r="CB2226"/>
  <c r="BD2226"/>
  <c r="BD2223"/>
  <c r="CB2223"/>
  <c r="CB2218"/>
  <c r="BD2218"/>
  <c r="CB2215"/>
  <c r="BD2215"/>
  <c r="BC2213"/>
  <c r="CA2213"/>
  <c r="BD2207"/>
  <c r="CB2207"/>
  <c r="BC2205"/>
  <c r="CA2205"/>
  <c r="CB2202"/>
  <c r="BD2202"/>
  <c r="CB2199"/>
  <c r="BD2199"/>
  <c r="BC2197"/>
  <c r="CA2197"/>
  <c r="CB2194"/>
  <c r="BD2194"/>
  <c r="BD2191"/>
  <c r="CB2191"/>
  <c r="BC2189"/>
  <c r="CA2189"/>
  <c r="CB2186"/>
  <c r="BD2186"/>
  <c r="CB2183"/>
  <c r="BD2183"/>
  <c r="BC2181"/>
  <c r="CA2181"/>
  <c r="CB2178"/>
  <c r="BD2178"/>
  <c r="BD2175"/>
  <c r="CB2175"/>
  <c r="BC2173"/>
  <c r="CA2173"/>
  <c r="CB2170"/>
  <c r="BD2170"/>
  <c r="CB2167"/>
  <c r="BD2167"/>
  <c r="BC2165"/>
  <c r="CA2165"/>
  <c r="CB2162"/>
  <c r="BD2162"/>
  <c r="BD2159"/>
  <c r="CB2159"/>
  <c r="BC2157"/>
  <c r="CA2157"/>
  <c r="CB2154"/>
  <c r="BD2154"/>
  <c r="CB2151"/>
  <c r="BD2151"/>
  <c r="CB2146"/>
  <c r="BD2146"/>
  <c r="BD2143"/>
  <c r="CB2143"/>
  <c r="BC2141"/>
  <c r="CA2141"/>
  <c r="CB2138"/>
  <c r="BD2138"/>
  <c r="BC2133"/>
  <c r="CA2133"/>
  <c r="BD2127"/>
  <c r="CB2127"/>
  <c r="BC2125"/>
  <c r="CA2125"/>
  <c r="CB2119"/>
  <c r="BD2119"/>
  <c r="BC2117"/>
  <c r="CA2117"/>
  <c r="CB2114"/>
  <c r="BD2114"/>
  <c r="BD2111"/>
  <c r="CB2111"/>
  <c r="BC2109"/>
  <c r="CA2109"/>
  <c r="CB2106"/>
  <c r="BD2106"/>
  <c r="CB2103"/>
  <c r="BD2103"/>
  <c r="BC2101"/>
  <c r="CA2101"/>
  <c r="CB2098"/>
  <c r="BD2098"/>
  <c r="BD2095"/>
  <c r="CB2095"/>
  <c r="BC2093"/>
  <c r="CA2093"/>
  <c r="CB2090"/>
  <c r="BD2090"/>
  <c r="CB2087"/>
  <c r="BD2087"/>
  <c r="CB2082"/>
  <c r="BD2082"/>
  <c r="CB2074"/>
  <c r="BD2074"/>
  <c r="CB2071"/>
  <c r="BD2071"/>
  <c r="BC2069"/>
  <c r="CA2069"/>
  <c r="CB2066"/>
  <c r="BD2066"/>
  <c r="BD2063"/>
  <c r="CB2063"/>
  <c r="BC2061"/>
  <c r="CA2061"/>
  <c r="CB2058"/>
  <c r="BD2058"/>
  <c r="BW2030"/>
  <c r="AY2030"/>
  <c r="BY2016"/>
  <c r="BA2016"/>
  <c r="BA2008"/>
  <c r="BY2008"/>
  <c r="AY1994"/>
  <c r="BW1994"/>
  <c r="BY1988"/>
  <c r="BA1988"/>
  <c r="AY1986"/>
  <c r="BW1986"/>
  <c r="AY1966"/>
  <c r="BW1966"/>
  <c r="BA1964"/>
  <c r="BY1964"/>
  <c r="BA1956"/>
  <c r="BY1940"/>
  <c r="BA1940"/>
  <c r="BW1938"/>
  <c r="BY1932"/>
  <c r="BA1932"/>
  <c r="BW1930"/>
  <c r="BW1926"/>
  <c r="AY1926"/>
  <c r="BY1920"/>
  <c r="BA1920"/>
  <c r="BW1918"/>
  <c r="AY1918"/>
  <c r="BY2323"/>
  <c r="BI2311"/>
  <c r="CG2247"/>
  <c r="BI2247"/>
  <c r="AX2247"/>
  <c r="BV2247"/>
  <c r="AZ2247"/>
  <c r="BX2247"/>
  <c r="BA2243"/>
  <c r="BY2243"/>
  <c r="BZ2230"/>
  <c r="BB2230"/>
  <c r="BH2227"/>
  <c r="CF2227"/>
  <c r="BG2225"/>
  <c r="BH2183"/>
  <c r="CF2183"/>
  <c r="CE2181"/>
  <c r="BG2181"/>
  <c r="BC2179"/>
  <c r="CA2179"/>
  <c r="BZ2142"/>
  <c r="BB2142"/>
  <c r="CF2139"/>
  <c r="BH2139"/>
  <c r="BB2133"/>
  <c r="BZ2133"/>
  <c r="BH2106"/>
  <c r="CF2106"/>
  <c r="CE2097"/>
  <c r="BG2097"/>
  <c r="CF2095"/>
  <c r="BH2095"/>
  <c r="CE2093"/>
  <c r="BG2093"/>
  <c r="CA2091"/>
  <c r="BC2091"/>
  <c r="BH2086"/>
  <c r="CF2086"/>
  <c r="BC2049"/>
  <c r="CA2049"/>
  <c r="CC2047"/>
  <c r="BE2047"/>
  <c r="CF2045"/>
  <c r="BX2045"/>
  <c r="CF2044"/>
  <c r="BH2044"/>
  <c r="BI2043"/>
  <c r="CG2043"/>
  <c r="AZ2028"/>
  <c r="BX2028"/>
  <c r="BA2027"/>
  <c r="BY2027"/>
  <c r="AY2025"/>
  <c r="BW2025"/>
  <c r="BX2024"/>
  <c r="AZ2024"/>
  <c r="BW2021"/>
  <c r="AY2021"/>
  <c r="BH2004"/>
  <c r="CF2004"/>
  <c r="BF2002"/>
  <c r="CD2002"/>
  <c r="BG2001"/>
  <c r="CE2001"/>
  <c r="BE1999"/>
  <c r="CC1999"/>
  <c r="BC1993"/>
  <c r="CA1993"/>
  <c r="BZ1990"/>
  <c r="BB1990"/>
  <c r="BX1988"/>
  <c r="AZ1988"/>
  <c r="CE1965"/>
  <c r="BG1965"/>
  <c r="BZ1965"/>
  <c r="CA1953"/>
  <c r="BC1953"/>
  <c r="BD1928"/>
  <c r="CB1928"/>
  <c r="BD1920"/>
  <c r="BZ1918"/>
  <c r="BB1918"/>
  <c r="CF1872"/>
  <c r="CD2233"/>
  <c r="BF2233"/>
  <c r="BY2230"/>
  <c r="BA2230"/>
  <c r="BG2226"/>
  <c r="BD2225"/>
  <c r="CB2225"/>
  <c r="AY2218"/>
  <c r="CF2213"/>
  <c r="BH2213"/>
  <c r="CA2206"/>
  <c r="BC2206"/>
  <c r="CE2203"/>
  <c r="BG2203"/>
  <c r="CD2203"/>
  <c r="BF2203"/>
  <c r="BZ2199"/>
  <c r="BB2199"/>
  <c r="BY2198"/>
  <c r="BA2198"/>
  <c r="BA2191"/>
  <c r="BY2191"/>
  <c r="BV2179"/>
  <c r="AX2179"/>
  <c r="BA2173"/>
  <c r="BY2173"/>
  <c r="AZ2173"/>
  <c r="BX2173"/>
  <c r="CD2169"/>
  <c r="BF2169"/>
  <c r="BY2166"/>
  <c r="BA2166"/>
  <c r="BD2161"/>
  <c r="CB2161"/>
  <c r="BF2146"/>
  <c r="CD2146"/>
  <c r="BG2146"/>
  <c r="CE2146"/>
  <c r="BD2145"/>
  <c r="CA2142"/>
  <c r="BC2142"/>
  <c r="CE2139"/>
  <c r="BG2139"/>
  <c r="CD2139"/>
  <c r="BF2139"/>
  <c r="BA2127"/>
  <c r="BY2127"/>
  <c r="BV2115"/>
  <c r="AX2115"/>
  <c r="BA2109"/>
  <c r="BY2109"/>
  <c r="AZ2109"/>
  <c r="BX2109"/>
  <c r="BW2106"/>
  <c r="AY2106"/>
  <c r="CD2105"/>
  <c r="BF2105"/>
  <c r="BY2102"/>
  <c r="BA2102"/>
  <c r="BD2097"/>
  <c r="CB2097"/>
  <c r="BY2086"/>
  <c r="BA2086"/>
  <c r="BY2070"/>
  <c r="BA2070"/>
  <c r="BD2065"/>
  <c r="CB2065"/>
  <c r="BY1914"/>
  <c r="BZ1784"/>
  <c r="CB1585"/>
  <c r="CF1587"/>
  <c r="BD1773"/>
  <c r="AZ1665"/>
  <c r="BB1917"/>
  <c r="BD1737"/>
  <c r="AY1689"/>
  <c r="CF1609"/>
  <c r="CD2362"/>
  <c r="BD2362"/>
  <c r="BZ2359"/>
  <c r="AX2357"/>
  <c r="BC2352"/>
  <c r="BI2349"/>
  <c r="CA2349"/>
  <c r="CC2343"/>
  <c r="BY2335"/>
  <c r="BF2329"/>
  <c r="BG2329"/>
  <c r="BB2324"/>
  <c r="BZ2324"/>
  <c r="BW2323"/>
  <c r="AY2323"/>
  <c r="AZ2322"/>
  <c r="CE2322"/>
  <c r="BD2319"/>
  <c r="AZ2297"/>
  <c r="CD2297"/>
  <c r="CE2297"/>
  <c r="CF2292"/>
  <c r="BI2290"/>
  <c r="BW2290"/>
  <c r="BH2288"/>
  <c r="CF2288"/>
  <c r="BA2274"/>
  <c r="BC2274"/>
  <c r="BH2271"/>
  <c r="BF2271"/>
  <c r="BH2265"/>
  <c r="BV2256"/>
  <c r="AX2256"/>
  <c r="BD2249"/>
  <c r="CE2244"/>
  <c r="BC2242"/>
  <c r="BC2240"/>
  <c r="BW2232"/>
  <c r="BE2232"/>
  <c r="CC2216"/>
  <c r="CG2212"/>
  <c r="BD2208"/>
  <c r="CB2196"/>
  <c r="CB2188"/>
  <c r="CC2188"/>
  <c r="BE2184"/>
  <c r="BE2176"/>
  <c r="CB2164"/>
  <c r="CC2164"/>
  <c r="BE2160"/>
  <c r="CB2148"/>
  <c r="CC2148"/>
  <c r="CB2140"/>
  <c r="CC2124"/>
  <c r="BE2120"/>
  <c r="BD2112"/>
  <c r="CC2108"/>
  <c r="BE2104"/>
  <c r="BD2096"/>
  <c r="CC2092"/>
  <c r="BA2088"/>
  <c r="CB2084"/>
  <c r="CC2084"/>
  <c r="CB2076"/>
  <c r="CC2076"/>
  <c r="CB2068"/>
  <c r="CC2068"/>
  <c r="CB2060"/>
  <c r="CC2060"/>
  <c r="BX2056"/>
  <c r="BV2056"/>
  <c r="CB2050"/>
  <c r="BZ2050"/>
  <c r="BV2049"/>
  <c r="AX2049"/>
  <c r="BD2046"/>
  <c r="BB2046"/>
  <c r="BZ2043"/>
  <c r="BB2043"/>
  <c r="BZ2035"/>
  <c r="CA2035"/>
  <c r="CA2033"/>
  <c r="BY2026"/>
  <c r="BW2026"/>
  <c r="CF2022"/>
  <c r="BA2022"/>
  <c r="CD2022"/>
  <c r="AY2022"/>
  <c r="BY2019"/>
  <c r="CF2015"/>
  <c r="BA2015"/>
  <c r="CE2015"/>
  <c r="CC1997"/>
  <c r="BZ1997"/>
  <c r="CA1997"/>
  <c r="AX1993"/>
  <c r="BH1991"/>
  <c r="BF1991"/>
  <c r="BG1989"/>
  <c r="CB1980"/>
  <c r="BZ1980"/>
  <c r="CE2341"/>
  <c r="AY2236"/>
  <c r="BB1948"/>
  <c r="CA1950"/>
  <c r="CD1938"/>
  <c r="CA1884"/>
  <c r="BW1942"/>
  <c r="BF1942"/>
  <c r="BC1680"/>
  <c r="BY2350"/>
  <c r="BA2330"/>
  <c r="BA2326"/>
  <c r="BA2318"/>
  <c r="BY2314"/>
  <c r="BA2310"/>
  <c r="AY2358"/>
  <c r="BE2352"/>
  <c r="CC2352"/>
  <c r="BB2347"/>
  <c r="BZ2347"/>
  <c r="BV2346"/>
  <c r="BI2344"/>
  <c r="CG2344"/>
  <c r="BG2342"/>
  <c r="CE2342"/>
  <c r="BF2342"/>
  <c r="BX2342"/>
  <c r="BB2342"/>
  <c r="BG2338"/>
  <c r="CE2338"/>
  <c r="BY2355"/>
  <c r="BY2347"/>
  <c r="CC2361"/>
  <c r="CE2353"/>
  <c r="CC2345"/>
  <c r="BE2345"/>
  <c r="CC2337"/>
  <c r="BY2325"/>
  <c r="BI2317"/>
  <c r="BE2311"/>
  <c r="BX2309"/>
  <c r="AZ2309"/>
  <c r="CF2277"/>
  <c r="BH2277"/>
  <c r="CD2277"/>
  <c r="BF2277"/>
  <c r="BD2269"/>
  <c r="CB2269"/>
  <c r="BB2269"/>
  <c r="BZ2269"/>
  <c r="CB2261"/>
  <c r="BD2261"/>
  <c r="BZ2261"/>
  <c r="BB2261"/>
  <c r="BY2257"/>
  <c r="BA2257"/>
  <c r="CC2251"/>
  <c r="BE2251"/>
  <c r="CC2243"/>
  <c r="BE2243"/>
  <c r="CC2215"/>
  <c r="CC2202"/>
  <c r="CC2199"/>
  <c r="CB2054"/>
  <c r="BD2054"/>
  <c r="BB2052"/>
  <c r="BZ2052"/>
  <c r="CA2047"/>
  <c r="BC2047"/>
  <c r="CC2045"/>
  <c r="BE2045"/>
  <c r="AZ2034"/>
  <c r="BX2034"/>
  <c r="AY2031"/>
  <c r="AY2027"/>
  <c r="BW2027"/>
  <c r="BA2025"/>
  <c r="BY2025"/>
  <c r="BV2024"/>
  <c r="AX2024"/>
  <c r="BY2021"/>
  <c r="BA2021"/>
  <c r="BV2020"/>
  <c r="AX2020"/>
  <c r="BA2013"/>
  <c r="BY2013"/>
  <c r="AZ1998"/>
  <c r="BX1998"/>
  <c r="AX1971"/>
  <c r="BB1959"/>
  <c r="CF1959"/>
  <c r="BX1959"/>
  <c r="BX1955"/>
  <c r="AZ1955"/>
  <c r="CF1954"/>
  <c r="BH1954"/>
  <c r="BI1953"/>
  <c r="CG1953"/>
  <c r="BF1952"/>
  <c r="CD1952"/>
  <c r="CE1951"/>
  <c r="BG1951"/>
  <c r="CD1951"/>
  <c r="BZ1947"/>
  <c r="AZ1947"/>
  <c r="BH1946"/>
  <c r="CF1946"/>
  <c r="BI1945"/>
  <c r="CG1945"/>
  <c r="CD1944"/>
  <c r="BF1944"/>
  <c r="AX1943"/>
  <c r="BV1943"/>
  <c r="CF1942"/>
  <c r="BI1937"/>
  <c r="CG1937"/>
  <c r="CD1936"/>
  <c r="BF1936"/>
  <c r="BF1935"/>
  <c r="CD1935"/>
  <c r="CG1933"/>
  <c r="BI1933"/>
  <c r="BF1932"/>
  <c r="CD1932"/>
  <c r="CE1931"/>
  <c r="BG1931"/>
  <c r="CD1931"/>
  <c r="CG1929"/>
  <c r="BI1929"/>
  <c r="CD1928"/>
  <c r="BB1927"/>
  <c r="CF1927"/>
  <c r="BX1927"/>
  <c r="BB1923"/>
  <c r="AZ1923"/>
  <c r="BX1923"/>
  <c r="BF1920"/>
  <c r="CD1920"/>
  <c r="BX1919"/>
  <c r="AZ1919"/>
  <c r="BC2217"/>
  <c r="CA2145"/>
  <c r="BY2331"/>
  <c r="BZ2331"/>
  <c r="BB2331"/>
  <c r="CB2331"/>
  <c r="BD2331"/>
  <c r="BF2327"/>
  <c r="CD2327"/>
  <c r="BH2327"/>
  <c r="CF2327"/>
  <c r="BA2315"/>
  <c r="BY2299"/>
  <c r="BA2299"/>
  <c r="BZ2267"/>
  <c r="BB2267"/>
  <c r="CB2267"/>
  <c r="BD2267"/>
  <c r="BF2263"/>
  <c r="CD2263"/>
  <c r="BH2263"/>
  <c r="CF2263"/>
  <c r="CF2235"/>
  <c r="BH2235"/>
  <c r="BG2233"/>
  <c r="CA2231"/>
  <c r="BC2231"/>
  <c r="BB2229"/>
  <c r="BZ2229"/>
  <c r="BZ2218"/>
  <c r="BB2218"/>
  <c r="BH2202"/>
  <c r="CF2202"/>
  <c r="BZ2145"/>
  <c r="CE2129"/>
  <c r="BG2129"/>
  <c r="CF2127"/>
  <c r="BH2127"/>
  <c r="CE2125"/>
  <c r="BG2125"/>
  <c r="CA2123"/>
  <c r="BC2123"/>
  <c r="BH2118"/>
  <c r="CF2118"/>
  <c r="CE2105"/>
  <c r="BG2105"/>
  <c r="BH2098"/>
  <c r="CF2098"/>
  <c r="BH2094"/>
  <c r="CF2094"/>
  <c r="BZ2070"/>
  <c r="BB2070"/>
  <c r="CA2053"/>
  <c r="BC2053"/>
  <c r="AZ2044"/>
  <c r="BX2044"/>
  <c r="BY2043"/>
  <c r="BA2043"/>
  <c r="BX2040"/>
  <c r="AZ2040"/>
  <c r="AX2038"/>
  <c r="BV2038"/>
  <c r="BW2037"/>
  <c r="AY2037"/>
  <c r="BZ2034"/>
  <c r="BB2034"/>
  <c r="BB2025"/>
  <c r="CF2025"/>
  <c r="BX2025"/>
  <c r="CA2017"/>
  <c r="BC2017"/>
  <c r="CE2013"/>
  <c r="BG2013"/>
  <c r="BZ1978"/>
  <c r="BB1978"/>
  <c r="CA1973"/>
  <c r="BC1973"/>
  <c r="BE1971"/>
  <c r="CC1971"/>
  <c r="CB1952"/>
  <c r="BD1952"/>
  <c r="BE1951"/>
  <c r="CC1951"/>
  <c r="BB1950"/>
  <c r="CC1943"/>
  <c r="BE1943"/>
  <c r="CA1937"/>
  <c r="BC1937"/>
  <c r="BD1936"/>
  <c r="CB1936"/>
  <c r="BB1934"/>
  <c r="BZ1934"/>
  <c r="BF2234"/>
  <c r="CD2234"/>
  <c r="BY2231"/>
  <c r="BA2231"/>
  <c r="BG2227"/>
  <c r="BG2218"/>
  <c r="CA2214"/>
  <c r="BC2214"/>
  <c r="BB2207"/>
  <c r="BZ2207"/>
  <c r="BY2206"/>
  <c r="BA2206"/>
  <c r="AX2203"/>
  <c r="BV2203"/>
  <c r="BD2201"/>
  <c r="CB2201"/>
  <c r="BY2199"/>
  <c r="BA2199"/>
  <c r="BA2197"/>
  <c r="BY2197"/>
  <c r="BA2181"/>
  <c r="BY2181"/>
  <c r="AZ2181"/>
  <c r="BX2181"/>
  <c r="BW2178"/>
  <c r="AY2178"/>
  <c r="CD2177"/>
  <c r="BF2177"/>
  <c r="BY2174"/>
  <c r="BA2174"/>
  <c r="CF2173"/>
  <c r="BH2173"/>
  <c r="BF2170"/>
  <c r="CD2170"/>
  <c r="BG2170"/>
  <c r="CE2170"/>
  <c r="BY2167"/>
  <c r="BA2167"/>
  <c r="CA2150"/>
  <c r="BC2150"/>
  <c r="BG2147"/>
  <c r="CE2147"/>
  <c r="BF2147"/>
  <c r="CD2147"/>
  <c r="BF2145"/>
  <c r="BB2143"/>
  <c r="BZ2143"/>
  <c r="AX2139"/>
  <c r="BV2139"/>
  <c r="BD2137"/>
  <c r="CB2137"/>
  <c r="BA2117"/>
  <c r="BY2117"/>
  <c r="AZ2117"/>
  <c r="BX2117"/>
  <c r="BW2114"/>
  <c r="AY2114"/>
  <c r="CD2113"/>
  <c r="BF2113"/>
  <c r="BY2110"/>
  <c r="BA2110"/>
  <c r="CF2109"/>
  <c r="BH2109"/>
  <c r="BF2106"/>
  <c r="CD2106"/>
  <c r="BG2106"/>
  <c r="CE2106"/>
  <c r="BY2103"/>
  <c r="BA2103"/>
  <c r="BC1824"/>
  <c r="BH1877"/>
  <c r="BB2359"/>
  <c r="CF2359"/>
  <c r="BG2357"/>
  <c r="BI2357"/>
  <c r="BC2351"/>
  <c r="BH2351"/>
  <c r="BX2349"/>
  <c r="BB2349"/>
  <c r="BB2346"/>
  <c r="BZ2346"/>
  <c r="BE2343"/>
  <c r="AZ2335"/>
  <c r="CG2335"/>
  <c r="AX2335"/>
  <c r="CF2329"/>
  <c r="AX2329"/>
  <c r="AX2324"/>
  <c r="CA2324"/>
  <c r="BH2324"/>
  <c r="BE2322"/>
  <c r="BH2322"/>
  <c r="BW2322"/>
  <c r="BE2319"/>
  <c r="BI2319"/>
  <c r="CB2319"/>
  <c r="AY2316"/>
  <c r="BH2314"/>
  <c r="CF2314"/>
  <c r="BD2306"/>
  <c r="BI2303"/>
  <c r="BE2301"/>
  <c r="CC2301"/>
  <c r="BY2297"/>
  <c r="BF2297"/>
  <c r="BG2297"/>
  <c r="CF2290"/>
  <c r="BA2290"/>
  <c r="CE2290"/>
  <c r="BC2287"/>
  <c r="BB2281"/>
  <c r="BZ2278"/>
  <c r="BB2278"/>
  <c r="CE2276"/>
  <c r="BG2276"/>
  <c r="CG2274"/>
  <c r="CF2271"/>
  <c r="BA2271"/>
  <c r="CD2271"/>
  <c r="AZ2265"/>
  <c r="CD2265"/>
  <c r="CE2265"/>
  <c r="CF2260"/>
  <c r="BH2260"/>
  <c r="BZ2249"/>
  <c r="BW2242"/>
  <c r="BE2242"/>
  <c r="BX2239"/>
  <c r="BV2239"/>
  <c r="CB2232"/>
  <c r="CC2232"/>
  <c r="CB2224"/>
  <c r="CC2224"/>
  <c r="BA2196"/>
  <c r="BE2180"/>
  <c r="BE2172"/>
  <c r="BE2164"/>
  <c r="BE2156"/>
  <c r="BE2148"/>
  <c r="BE2140"/>
  <c r="BE2132"/>
  <c r="BE2124"/>
  <c r="BE2116"/>
  <c r="BE2108"/>
  <c r="BD2100"/>
  <c r="BI2088"/>
  <c r="BE2084"/>
  <c r="BE2076"/>
  <c r="BE2068"/>
  <c r="BE2060"/>
  <c r="BD2050"/>
  <c r="BB2050"/>
  <c r="BB2035"/>
  <c r="BE2033"/>
  <c r="CB2029"/>
  <c r="BD2029"/>
  <c r="BI2022"/>
  <c r="BG2022"/>
  <c r="BF2021"/>
  <c r="CD2021"/>
  <c r="BW2020"/>
  <c r="AY2020"/>
  <c r="BH2015"/>
  <c r="BF2015"/>
  <c r="BD2007"/>
  <c r="BC2007"/>
  <c r="BD2000"/>
  <c r="BB2000"/>
  <c r="BE1997"/>
  <c r="BC1997"/>
  <c r="CE1996"/>
  <c r="BG1996"/>
  <c r="AZ1995"/>
  <c r="BX1995"/>
  <c r="AZ1989"/>
  <c r="BA1989"/>
  <c r="CE1989"/>
  <c r="CC1982"/>
  <c r="CA1982"/>
  <c r="BV1981"/>
  <c r="AX1981"/>
  <c r="BC1980"/>
  <c r="CB1976"/>
  <c r="BZ1976"/>
  <c r="CA1976"/>
  <c r="CC1974"/>
  <c r="CA1974"/>
  <c r="BE1970"/>
  <c r="BC1970"/>
  <c r="BD1963"/>
  <c r="BC1963"/>
  <c r="BI1960"/>
  <c r="AX1949"/>
  <c r="BG1942"/>
  <c r="BI1928"/>
  <c r="AX1923"/>
  <c r="BY2358"/>
  <c r="BA2348"/>
  <c r="BB2339"/>
  <c r="BZ2339"/>
  <c r="BV2338"/>
  <c r="CE2330"/>
  <c r="BG2330"/>
  <c r="BZ2330"/>
  <c r="BF2326"/>
  <c r="AX2318"/>
  <c r="BX2318"/>
  <c r="BZ2314"/>
  <c r="CE2310"/>
  <c r="BV2310"/>
  <c r="BI2308"/>
  <c r="CG2308"/>
  <c r="CG2304"/>
  <c r="BI2304"/>
  <c r="CF2302"/>
  <c r="BZ2302"/>
  <c r="BG2298"/>
  <c r="CE2298"/>
  <c r="BI2296"/>
  <c r="CG2296"/>
  <c r="BF2294"/>
  <c r="BI2292"/>
  <c r="CG2292"/>
  <c r="BG2286"/>
  <c r="CE2286"/>
  <c r="BF2286"/>
  <c r="BX2286"/>
  <c r="CD2286"/>
  <c r="CF2286"/>
  <c r="AX2278"/>
  <c r="BF2270"/>
  <c r="BX2270"/>
  <c r="CD2270"/>
  <c r="CF2270"/>
  <c r="AX2262"/>
  <c r="BV2262"/>
  <c r="CD2254"/>
  <c r="CF2254"/>
  <c r="BV2254"/>
  <c r="BG2250"/>
  <c r="CE2250"/>
  <c r="BF2246"/>
  <c r="CD2246"/>
  <c r="BG2238"/>
  <c r="CD2238"/>
  <c r="CF2238"/>
  <c r="BV2238"/>
  <c r="BB2238"/>
  <c r="BH2321"/>
  <c r="CF2321"/>
  <c r="BF2321"/>
  <c r="CD2321"/>
  <c r="CB2317"/>
  <c r="BD2317"/>
  <c r="BZ2317"/>
  <c r="BB2317"/>
  <c r="BA2309"/>
  <c r="BY2309"/>
  <c r="BB2309"/>
  <c r="BZ2309"/>
  <c r="CB2305"/>
  <c r="BD2305"/>
  <c r="BZ2305"/>
  <c r="BB2305"/>
  <c r="AX2293"/>
  <c r="BV2293"/>
  <c r="BE2291"/>
  <c r="CC2291"/>
  <c r="BB1972"/>
  <c r="BZ1972"/>
  <c r="CB1966"/>
  <c r="BD1966"/>
  <c r="BZ1964"/>
  <c r="BB1964"/>
  <c r="BC1959"/>
  <c r="CA1959"/>
  <c r="BD1958"/>
  <c r="CB1958"/>
  <c r="BC1951"/>
  <c r="CA1951"/>
  <c r="BD1950"/>
  <c r="CC1937"/>
  <c r="BE1937"/>
  <c r="BB1936"/>
  <c r="BZ1936"/>
  <c r="BE1933"/>
  <c r="CC1933"/>
  <c r="BZ1932"/>
  <c r="BB1932"/>
  <c r="BE1929"/>
  <c r="CC1929"/>
  <c r="BB1928"/>
  <c r="BZ1928"/>
  <c r="BC1919"/>
  <c r="CA1919"/>
  <c r="CD1872"/>
  <c r="AY2227"/>
  <c r="BI2213"/>
  <c r="BI2207"/>
  <c r="BI2205"/>
  <c r="BI2197"/>
  <c r="CG2194"/>
  <c r="BV2193"/>
  <c r="BV2145"/>
  <c r="CE1886"/>
  <c r="CG2307"/>
  <c r="BI2307"/>
  <c r="AX2307"/>
  <c r="BV2307"/>
  <c r="AZ2275"/>
  <c r="BX2275"/>
  <c r="CD2267"/>
  <c r="BF2267"/>
  <c r="CF2267"/>
  <c r="BH2267"/>
  <c r="BI2259"/>
  <c r="CG2259"/>
  <c r="BV2259"/>
  <c r="AX2259"/>
  <c r="CF2219"/>
  <c r="BH2219"/>
  <c r="BG2217"/>
  <c r="CA2215"/>
  <c r="BC2215"/>
  <c r="BB2213"/>
  <c r="BZ2213"/>
  <c r="BZ2202"/>
  <c r="BB2202"/>
  <c r="BZ2193"/>
  <c r="BH2186"/>
  <c r="CF2186"/>
  <c r="BZ2158"/>
  <c r="BB2158"/>
  <c r="CF2155"/>
  <c r="BH2155"/>
  <c r="CA2151"/>
  <c r="BC2151"/>
  <c r="BZ2138"/>
  <c r="BB2138"/>
  <c r="BZ2094"/>
  <c r="BB2094"/>
  <c r="CF2091"/>
  <c r="BH2091"/>
  <c r="CA2087"/>
  <c r="BC2087"/>
  <c r="BZ2074"/>
  <c r="BH2058"/>
  <c r="CF2058"/>
  <c r="BV2054"/>
  <c r="AX2054"/>
  <c r="BB2049"/>
  <c r="CF2049"/>
  <c r="BH2048"/>
  <c r="CF2048"/>
  <c r="CC2023"/>
  <c r="BE2023"/>
  <c r="CD1998"/>
  <c r="BF1998"/>
  <c r="CE1993"/>
  <c r="BG1993"/>
  <c r="BF1990"/>
  <c r="CD1990"/>
  <c r="BD1988"/>
  <c r="CB1988"/>
  <c r="BG2230"/>
  <c r="BD2229"/>
  <c r="CB2229"/>
  <c r="BY2227"/>
  <c r="BA2227"/>
  <c r="CE2223"/>
  <c r="BZ2219"/>
  <c r="BB2219"/>
  <c r="BY2218"/>
  <c r="BA2218"/>
  <c r="BV2215"/>
  <c r="AX2215"/>
  <c r="BF2214"/>
  <c r="CD2214"/>
  <c r="BG2214"/>
  <c r="CE2214"/>
  <c r="AZ2209"/>
  <c r="BX2209"/>
  <c r="CE2207"/>
  <c r="BG2207"/>
  <c r="CD2207"/>
  <c r="BF2207"/>
  <c r="BW2206"/>
  <c r="AY2206"/>
  <c r="CD2205"/>
  <c r="BF2205"/>
  <c r="BY2195"/>
  <c r="BX2193"/>
  <c r="BD2181"/>
  <c r="CB2181"/>
  <c r="BY2179"/>
  <c r="BA2179"/>
  <c r="BZ2171"/>
  <c r="BB2171"/>
  <c r="BY2170"/>
  <c r="BA2170"/>
  <c r="CF2169"/>
  <c r="BH2169"/>
  <c r="BV2167"/>
  <c r="AX2167"/>
  <c r="BF2166"/>
  <c r="CD2166"/>
  <c r="BG2166"/>
  <c r="CE2166"/>
  <c r="CA2162"/>
  <c r="BC2162"/>
  <c r="CE2143"/>
  <c r="BG2143"/>
  <c r="CD2143"/>
  <c r="BF2143"/>
  <c r="BW2142"/>
  <c r="AY2142"/>
  <c r="CD2141"/>
  <c r="BF2141"/>
  <c r="BD2117"/>
  <c r="CB2117"/>
  <c r="BY2115"/>
  <c r="BA2115"/>
  <c r="CA2114"/>
  <c r="BC2114"/>
  <c r="BY2083"/>
  <c r="BA2083"/>
  <c r="BZ2075"/>
  <c r="BB2075"/>
  <c r="CF2073"/>
  <c r="BH2073"/>
  <c r="BV2071"/>
  <c r="AX2071"/>
  <c r="BF2070"/>
  <c r="CD2070"/>
  <c r="BG2070"/>
  <c r="CE2070"/>
  <c r="BA2034"/>
  <c r="BY2034"/>
  <c r="BY2030"/>
  <c r="BA2030"/>
  <c r="BA2006"/>
  <c r="BY2006"/>
  <c r="BA1994"/>
  <c r="BY1994"/>
  <c r="BA1986"/>
  <c r="BY1986"/>
  <c r="BA1966"/>
  <c r="BY1966"/>
  <c r="BD1859"/>
  <c r="BC1620"/>
  <c r="BD1721"/>
  <c r="BD1673"/>
  <c r="AZ1637"/>
  <c r="CG2362"/>
  <c r="BX2359"/>
  <c r="BZ2357"/>
  <c r="BB2351"/>
  <c r="CF2349"/>
  <c r="CC2349"/>
  <c r="BV2349"/>
  <c r="BY2343"/>
  <c r="BD2341"/>
  <c r="BB2341"/>
  <c r="BB2338"/>
  <c r="BZ2338"/>
  <c r="BV2336"/>
  <c r="BD2335"/>
  <c r="BB2335"/>
  <c r="BZ2322"/>
  <c r="CA2322"/>
  <c r="BX2314"/>
  <c r="AZ2314"/>
  <c r="BV2308"/>
  <c r="AX2308"/>
  <c r="CB2308"/>
  <c r="BY2306"/>
  <c r="BY2300"/>
  <c r="BZ2297"/>
  <c r="BB2290"/>
  <c r="BH2287"/>
  <c r="BF2287"/>
  <c r="CC2285"/>
  <c r="BE2285"/>
  <c r="BE2284"/>
  <c r="BH2281"/>
  <c r="AY2274"/>
  <c r="BZ2274"/>
  <c r="BD2271"/>
  <c r="BB2271"/>
  <c r="BB2265"/>
  <c r="BB2262"/>
  <c r="BZ2262"/>
  <c r="BC2256"/>
  <c r="CA2256"/>
  <c r="CG2249"/>
  <c r="BH2244"/>
  <c r="BY2242"/>
  <c r="BY2236"/>
  <c r="BI2228"/>
  <c r="BA2224"/>
  <c r="BE2216"/>
  <c r="BI2196"/>
  <c r="BA2176"/>
  <c r="CG2160"/>
  <c r="BY2156"/>
  <c r="BI2148"/>
  <c r="CG2144"/>
  <c r="BY2140"/>
  <c r="BI2132"/>
  <c r="CG2112"/>
  <c r="BY2108"/>
  <c r="BA2096"/>
  <c r="CC2088"/>
  <c r="BI2084"/>
  <c r="BI2076"/>
  <c r="CG2072"/>
  <c r="AY2072"/>
  <c r="BE2056"/>
  <c r="BI2050"/>
  <c r="BG2050"/>
  <c r="BH2042"/>
  <c r="BF2042"/>
  <c r="BH2035"/>
  <c r="BF2035"/>
  <c r="BY2033"/>
  <c r="BD2026"/>
  <c r="BB2026"/>
  <c r="BE2019"/>
  <c r="BZ2015"/>
  <c r="CA2015"/>
  <c r="BF2007"/>
  <c r="BY2000"/>
  <c r="BB1991"/>
  <c r="BA1982"/>
  <c r="AY1982"/>
  <c r="BX1980"/>
  <c r="BV1980"/>
  <c r="CF1976"/>
  <c r="BA1976"/>
  <c r="CD1976"/>
  <c r="CF1974"/>
  <c r="BA1974"/>
  <c r="CD1974"/>
  <c r="AY1974"/>
  <c r="BX1970"/>
  <c r="BV1970"/>
  <c r="CF1967"/>
  <c r="BX1963"/>
  <c r="BV1963"/>
  <c r="BG1963"/>
  <c r="CC1960"/>
  <c r="BH1950"/>
  <c r="BG1950"/>
  <c r="BY1942"/>
  <c r="BA1938"/>
  <c r="BH2358"/>
  <c r="CF2355"/>
  <c r="BH2355"/>
  <c r="BI2350"/>
  <c r="BH2347"/>
  <c r="BI2346"/>
  <c r="BI2338"/>
  <c r="CG2338"/>
  <c r="CG2302"/>
  <c r="BI2270"/>
  <c r="CG2270"/>
  <c r="BI2250"/>
  <c r="CG2250"/>
  <c r="CG2238"/>
  <c r="BI2238"/>
  <c r="CG2356"/>
  <c r="BY2344"/>
  <c r="BA2344"/>
  <c r="CC2336"/>
  <c r="BE2336"/>
  <c r="BE2324"/>
  <c r="CA2314"/>
  <c r="CC2312"/>
  <c r="CA2310"/>
  <c r="CC2304"/>
  <c r="BE2304"/>
  <c r="CA2286"/>
  <c r="BC2286"/>
  <c r="CC2272"/>
  <c r="BE2272"/>
  <c r="BC2270"/>
  <c r="CA2270"/>
  <c r="BC2254"/>
  <c r="CA2254"/>
  <c r="CC2240"/>
  <c r="BE2240"/>
  <c r="CG2355"/>
  <c r="CG2347"/>
  <c r="BW2361"/>
  <c r="AY2361"/>
  <c r="BX2361"/>
  <c r="AZ2361"/>
  <c r="BW2353"/>
  <c r="BX2353"/>
  <c r="AZ2353"/>
  <c r="BV2353"/>
  <c r="AY2337"/>
  <c r="BW2337"/>
  <c r="AZ2337"/>
  <c r="BX2337"/>
  <c r="AX2337"/>
  <c r="BV2337"/>
  <c r="CG2277"/>
  <c r="BI2277"/>
  <c r="AZ2277"/>
  <c r="BX2277"/>
  <c r="AX2273"/>
  <c r="BV2273"/>
  <c r="CC2217"/>
  <c r="CC2214"/>
  <c r="CC2206"/>
  <c r="BE2203"/>
  <c r="CC2198"/>
  <c r="CC2145"/>
  <c r="BZ2031"/>
  <c r="BB2031"/>
  <c r="BF2023"/>
  <c r="CD2008"/>
  <c r="BF2008"/>
  <c r="BG1999"/>
  <c r="CE1999"/>
  <c r="AZ1999"/>
  <c r="CG1993"/>
  <c r="BI1993"/>
  <c r="BF1992"/>
  <c r="CD1992"/>
  <c r="BH1990"/>
  <c r="CF1990"/>
  <c r="BH1979"/>
  <c r="BA1973"/>
  <c r="BY1973"/>
  <c r="BW1971"/>
  <c r="AY1971"/>
  <c r="BA1965"/>
  <c r="BY1965"/>
  <c r="BW1955"/>
  <c r="AY1955"/>
  <c r="AZ1954"/>
  <c r="BX1954"/>
  <c r="BY1953"/>
  <c r="BA1953"/>
  <c r="BV1952"/>
  <c r="AX1952"/>
  <c r="BA1933"/>
  <c r="BY1933"/>
  <c r="BV1932"/>
  <c r="AX1932"/>
  <c r="AY1931"/>
  <c r="BW1931"/>
  <c r="BX1930"/>
  <c r="AX1924"/>
  <c r="BV1924"/>
  <c r="BW1923"/>
  <c r="BX1922"/>
  <c r="AZ1922"/>
  <c r="BA1921"/>
  <c r="BY1921"/>
  <c r="CG2327"/>
  <c r="BV2327"/>
  <c r="AX2327"/>
  <c r="BX2327"/>
  <c r="AZ2327"/>
  <c r="BA2323"/>
  <c r="BB2323"/>
  <c r="BZ2323"/>
  <c r="BD2323"/>
  <c r="CB2323"/>
  <c r="BZ2307"/>
  <c r="BB2307"/>
  <c r="CB2307"/>
  <c r="BD2307"/>
  <c r="CG2295"/>
  <c r="BI2295"/>
  <c r="AX2295"/>
  <c r="BV2295"/>
  <c r="AZ2295"/>
  <c r="BX2295"/>
  <c r="BB2291"/>
  <c r="BZ2291"/>
  <c r="BD2291"/>
  <c r="CB2291"/>
  <c r="BZ2275"/>
  <c r="BB2275"/>
  <c r="CB2275"/>
  <c r="BD2275"/>
  <c r="BI2263"/>
  <c r="CG2263"/>
  <c r="BV2263"/>
  <c r="AX2263"/>
  <c r="BX2263"/>
  <c r="AZ2263"/>
  <c r="BB2259"/>
  <c r="BZ2259"/>
  <c r="BD2259"/>
  <c r="CB2259"/>
  <c r="BZ2206"/>
  <c r="BB2206"/>
  <c r="CF2203"/>
  <c r="BH2203"/>
  <c r="CA2199"/>
  <c r="BC2199"/>
  <c r="BB2197"/>
  <c r="BZ2197"/>
  <c r="BZ2186"/>
  <c r="BB2186"/>
  <c r="BH2170"/>
  <c r="CF2170"/>
  <c r="CE2161"/>
  <c r="BG2161"/>
  <c r="CF2159"/>
  <c r="BH2159"/>
  <c r="CE2157"/>
  <c r="BG2157"/>
  <c r="CA2155"/>
  <c r="BC2155"/>
  <c r="BH2150"/>
  <c r="CF2150"/>
  <c r="BB2113"/>
  <c r="BZ2113"/>
  <c r="CE2073"/>
  <c r="BG2073"/>
  <c r="BH2066"/>
  <c r="CF2066"/>
  <c r="BH2062"/>
  <c r="CF2062"/>
  <c r="BD2052"/>
  <c r="CB2052"/>
  <c r="BE2051"/>
  <c r="CC2051"/>
  <c r="CA2045"/>
  <c r="BC2045"/>
  <c r="AZ2045"/>
  <c r="BH2045"/>
  <c r="BH2040"/>
  <c r="CF2040"/>
  <c r="CD2038"/>
  <c r="BF2038"/>
  <c r="BG2037"/>
  <c r="CE2037"/>
  <c r="CB2032"/>
  <c r="BD2032"/>
  <c r="CC2031"/>
  <c r="BE2031"/>
  <c r="BD2012"/>
  <c r="CB2012"/>
  <c r="BC2009"/>
  <c r="CA2009"/>
  <c r="AZ2008"/>
  <c r="BX2008"/>
  <c r="BC2005"/>
  <c r="CA2005"/>
  <c r="BB2005"/>
  <c r="AZ1996"/>
  <c r="BX1996"/>
  <c r="BA1995"/>
  <c r="BY1995"/>
  <c r="BZ1994"/>
  <c r="BB1994"/>
  <c r="CB1984"/>
  <c r="BD1984"/>
  <c r="CC1983"/>
  <c r="BE1983"/>
  <c r="BF1962"/>
  <c r="CD1962"/>
  <c r="CB1956"/>
  <c r="CB1948"/>
  <c r="CC1947"/>
  <c r="BE1947"/>
  <c r="BZ1946"/>
  <c r="BB1946"/>
  <c r="CB1924"/>
  <c r="CC1923"/>
  <c r="BZ1922"/>
  <c r="BB1922"/>
  <c r="CC1919"/>
  <c r="AY2234"/>
  <c r="CF2229"/>
  <c r="BH2229"/>
  <c r="BF2226"/>
  <c r="CD2226"/>
  <c r="CE2219"/>
  <c r="CD2219"/>
  <c r="BF2219"/>
  <c r="BW2218"/>
  <c r="BF2217"/>
  <c r="CD2217"/>
  <c r="BZ2215"/>
  <c r="BB2215"/>
  <c r="BY2214"/>
  <c r="BA2214"/>
  <c r="AX2195"/>
  <c r="BF2194"/>
  <c r="CB2193"/>
  <c r="BA2189"/>
  <c r="BY2189"/>
  <c r="AZ2189"/>
  <c r="BX2189"/>
  <c r="BW2186"/>
  <c r="AY2186"/>
  <c r="CD2185"/>
  <c r="BF2185"/>
  <c r="BY2182"/>
  <c r="BA2182"/>
  <c r="BD2177"/>
  <c r="CB2177"/>
  <c r="CF2165"/>
  <c r="BH2165"/>
  <c r="BF2162"/>
  <c r="CD2162"/>
  <c r="BG2162"/>
  <c r="CE2162"/>
  <c r="CA2158"/>
  <c r="BC2158"/>
  <c r="CE2155"/>
  <c r="BG2155"/>
  <c r="CD2155"/>
  <c r="BF2155"/>
  <c r="BZ2151"/>
  <c r="BB2151"/>
  <c r="BA2143"/>
  <c r="BY2143"/>
  <c r="BV2131"/>
  <c r="AX2131"/>
  <c r="BA2125"/>
  <c r="BY2125"/>
  <c r="AZ2125"/>
  <c r="BX2125"/>
  <c r="CD2121"/>
  <c r="BF2121"/>
  <c r="BY2118"/>
  <c r="BA2118"/>
  <c r="BD2113"/>
  <c r="CB2113"/>
  <c r="CF2101"/>
  <c r="BH2101"/>
  <c r="BF2098"/>
  <c r="CD2098"/>
  <c r="BG2098"/>
  <c r="CE2098"/>
  <c r="CA2094"/>
  <c r="BC2094"/>
  <c r="CE2091"/>
  <c r="BG2091"/>
  <c r="CD2091"/>
  <c r="BF2091"/>
  <c r="BF2082"/>
  <c r="CD2082"/>
  <c r="BG2082"/>
  <c r="CE2082"/>
  <c r="CA2078"/>
  <c r="BC2078"/>
  <c r="CE2075"/>
  <c r="BG2075"/>
  <c r="CD2075"/>
  <c r="BF2075"/>
  <c r="CF2069"/>
  <c r="BH2069"/>
  <c r="BF2066"/>
  <c r="CD2066"/>
  <c r="BG2066"/>
  <c r="CE2066"/>
  <c r="CA2062"/>
  <c r="BC2062"/>
  <c r="CE2059"/>
  <c r="BG2059"/>
  <c r="CD2059"/>
  <c r="BF2059"/>
  <c r="BD1849"/>
  <c r="CB1757"/>
  <c r="CB1669"/>
  <c r="BD1653"/>
  <c r="BW1629"/>
  <c r="BC1916"/>
  <c r="BW1689"/>
  <c r="BC2359"/>
  <c r="CB2359"/>
  <c r="AY2357"/>
  <c r="CF2357"/>
  <c r="BA2357"/>
  <c r="CA2352"/>
  <c r="AZ2351"/>
  <c r="CG2351"/>
  <c r="BH2349"/>
  <c r="BE2349"/>
  <c r="BH2341"/>
  <c r="BA2341"/>
  <c r="BF2341"/>
  <c r="BH2335"/>
  <c r="BF2335"/>
  <c r="BV2329"/>
  <c r="AX2320"/>
  <c r="BV2320"/>
  <c r="BB2313"/>
  <c r="BZ2310"/>
  <c r="BB2310"/>
  <c r="BG2308"/>
  <c r="CE2308"/>
  <c r="CC2306"/>
  <c r="AZ2303"/>
  <c r="CG2303"/>
  <c r="AX2303"/>
  <c r="BH2292"/>
  <c r="BY2290"/>
  <c r="CB2287"/>
  <c r="BZ2287"/>
  <c r="CA2287"/>
  <c r="BZ2281"/>
  <c r="BX2271"/>
  <c r="BV2271"/>
  <c r="BE2268"/>
  <c r="BX2265"/>
  <c r="BI2265"/>
  <c r="BD2255"/>
  <c r="BZ2246"/>
  <c r="BB2246"/>
  <c r="BG2244"/>
  <c r="CC2242"/>
  <c r="AZ2239"/>
  <c r="CG2239"/>
  <c r="AX2239"/>
  <c r="BD2232"/>
  <c r="CB2228"/>
  <c r="CC2228"/>
  <c r="BA2208"/>
  <c r="BY2204"/>
  <c r="CB2204"/>
  <c r="CC2200"/>
  <c r="BY2196"/>
  <c r="BD2184"/>
  <c r="BD2176"/>
  <c r="BD2160"/>
  <c r="BE2144"/>
  <c r="BD2136"/>
  <c r="CC2132"/>
  <c r="CB2124"/>
  <c r="CB2108"/>
  <c r="CB2092"/>
  <c r="BE2072"/>
  <c r="BE2064"/>
  <c r="BI2056"/>
  <c r="CB2042"/>
  <c r="BZ2042"/>
  <c r="BE2039"/>
  <c r="BC2039"/>
  <c r="BH2026"/>
  <c r="BF2026"/>
  <c r="BX2021"/>
  <c r="BH2019"/>
  <c r="BF2019"/>
  <c r="BH2017"/>
  <c r="CF2017"/>
  <c r="CB2007"/>
  <c r="CC2007"/>
  <c r="CC2000"/>
  <c r="CF1993"/>
  <c r="BV1993"/>
  <c r="BX1991"/>
  <c r="BV1991"/>
  <c r="BG1991"/>
  <c r="BH1989"/>
  <c r="BW1989"/>
  <c r="AY1988"/>
  <c r="BE1982"/>
  <c r="BC1982"/>
  <c r="AZ1871"/>
  <c r="BI1942"/>
  <c r="AY2228"/>
  <c r="AY2242"/>
  <c r="BE1948"/>
  <c r="AY1938"/>
  <c r="CG2319"/>
  <c r="BA2354"/>
  <c r="AZ2347"/>
  <c r="BA2346"/>
  <c r="BY2342"/>
  <c r="BA2342"/>
  <c r="BY2298"/>
  <c r="BA2298"/>
  <c r="BA2294"/>
  <c r="BY2294"/>
  <c r="BY2286"/>
  <c r="BA2286"/>
  <c r="BY2278"/>
  <c r="BA2278"/>
  <c r="BA2266"/>
  <c r="BY2266"/>
  <c r="BA2262"/>
  <c r="BY2262"/>
  <c r="BA2254"/>
  <c r="BY2254"/>
  <c r="BY2246"/>
  <c r="BA2246"/>
  <c r="AX2355"/>
  <c r="BV2355"/>
  <c r="AY2354"/>
  <c r="BW2354"/>
  <c r="CA2350"/>
  <c r="BE2348"/>
  <c r="BC2346"/>
  <c r="CA2346"/>
  <c r="BH2342"/>
  <c r="CD2342"/>
  <c r="CF2342"/>
  <c r="CG2361"/>
  <c r="BG2361"/>
  <c r="CE2361"/>
  <c r="BH2361"/>
  <c r="CF2361"/>
  <c r="CD2361"/>
  <c r="BF2361"/>
  <c r="BE2353"/>
  <c r="BG2353"/>
  <c r="CD2353"/>
  <c r="CF2345"/>
  <c r="BY2333"/>
  <c r="BD2333"/>
  <c r="CB2333"/>
  <c r="BB2333"/>
  <c r="BZ2333"/>
  <c r="BA2325"/>
  <c r="CB2325"/>
  <c r="BD2325"/>
  <c r="BZ2325"/>
  <c r="BB2325"/>
  <c r="BE2315"/>
  <c r="CG2309"/>
  <c r="AX2309"/>
  <c r="BV2309"/>
  <c r="CC2307"/>
  <c r="BE2307"/>
  <c r="BI2305"/>
  <c r="CG2305"/>
  <c r="BX2305"/>
  <c r="AZ2305"/>
  <c r="BX2245"/>
  <c r="AZ2245"/>
  <c r="BE2215"/>
  <c r="BE2202"/>
  <c r="BE2199"/>
  <c r="CC2194"/>
  <c r="BC2051"/>
  <c r="CA2051"/>
  <c r="BZ2048"/>
  <c r="BB2048"/>
  <c r="AZ2038"/>
  <c r="BX2038"/>
  <c r="BY2037"/>
  <c r="BA2037"/>
  <c r="AX2036"/>
  <c r="BV2036"/>
  <c r="BW2031"/>
  <c r="BX2030"/>
  <c r="AZ2030"/>
  <c r="AZ2018"/>
  <c r="BX2018"/>
  <c r="BY2017"/>
  <c r="BA2017"/>
  <c r="AX2008"/>
  <c r="BV2008"/>
  <c r="AX1996"/>
  <c r="BV1996"/>
  <c r="AY1995"/>
  <c r="BW1995"/>
  <c r="BA1993"/>
  <c r="BY1993"/>
  <c r="BV1992"/>
  <c r="AX1992"/>
  <c r="BV1988"/>
  <c r="AX1988"/>
  <c r="AZ1986"/>
  <c r="BX1986"/>
  <c r="BY1985"/>
  <c r="BA1985"/>
  <c r="BW1979"/>
  <c r="AY1979"/>
  <c r="CG1973"/>
  <c r="BI1973"/>
  <c r="BG1971"/>
  <c r="CE1971"/>
  <c r="CG1969"/>
  <c r="BI1969"/>
  <c r="CD1968"/>
  <c r="BF1968"/>
  <c r="CG1965"/>
  <c r="BI1965"/>
  <c r="AZ1959"/>
  <c r="BH1959"/>
  <c r="CF1958"/>
  <c r="BH1958"/>
  <c r="BG1955"/>
  <c r="CE1955"/>
  <c r="BH1955"/>
  <c r="AX1951"/>
  <c r="BV1951"/>
  <c r="BB1947"/>
  <c r="BF1943"/>
  <c r="CD1939"/>
  <c r="AX1935"/>
  <c r="AX1931"/>
  <c r="BV1931"/>
  <c r="AZ1927"/>
  <c r="BH1927"/>
  <c r="BH1926"/>
  <c r="CF1926"/>
  <c r="BZ1923"/>
  <c r="BH1923"/>
  <c r="BH1919"/>
  <c r="CB2235"/>
  <c r="BD2235"/>
  <c r="BD2227"/>
  <c r="CB2227"/>
  <c r="CB2219"/>
  <c r="BD2219"/>
  <c r="CA2217"/>
  <c r="CB2203"/>
  <c r="BD2203"/>
  <c r="BD2195"/>
  <c r="CB2195"/>
  <c r="CB2187"/>
  <c r="BD2187"/>
  <c r="BD2179"/>
  <c r="CB2179"/>
  <c r="CB2171"/>
  <c r="BD2171"/>
  <c r="BD2163"/>
  <c r="CB2163"/>
  <c r="CB2155"/>
  <c r="BD2155"/>
  <c r="BD2147"/>
  <c r="CB2147"/>
  <c r="BC2145"/>
  <c r="CB2139"/>
  <c r="BD2139"/>
  <c r="BD2131"/>
  <c r="CB2131"/>
  <c r="CB2123"/>
  <c r="BD2123"/>
  <c r="BD2115"/>
  <c r="CB2115"/>
  <c r="CB2107"/>
  <c r="BD2107"/>
  <c r="BD2099"/>
  <c r="CB2099"/>
  <c r="CB2091"/>
  <c r="BD2091"/>
  <c r="BD2083"/>
  <c r="CB2083"/>
  <c r="CB2075"/>
  <c r="BD2075"/>
  <c r="BD2067"/>
  <c r="CB2067"/>
  <c r="CB2059"/>
  <c r="BD2059"/>
  <c r="BG2054"/>
  <c r="CE2054"/>
  <c r="CG2052"/>
  <c r="BI2052"/>
  <c r="CG2044"/>
  <c r="BI2044"/>
  <c r="BI2040"/>
  <c r="CG2040"/>
  <c r="CE2038"/>
  <c r="BG2038"/>
  <c r="CG2036"/>
  <c r="BI2036"/>
  <c r="BI2032"/>
  <c r="CG2032"/>
  <c r="CG2028"/>
  <c r="BI2028"/>
  <c r="BI2024"/>
  <c r="CG2024"/>
  <c r="BI2020"/>
  <c r="CG2020"/>
  <c r="CE2018"/>
  <c r="BG2018"/>
  <c r="CG2012"/>
  <c r="BI2012"/>
  <c r="BI2004"/>
  <c r="CG2004"/>
  <c r="BG2002"/>
  <c r="CE2002"/>
  <c r="CE1998"/>
  <c r="BG1998"/>
  <c r="CG1996"/>
  <c r="BI1996"/>
  <c r="BI1992"/>
  <c r="CG1992"/>
  <c r="BG1990"/>
  <c r="CE1990"/>
  <c r="BI1984"/>
  <c r="CG1984"/>
  <c r="BG1978"/>
  <c r="CE1978"/>
  <c r="CG1972"/>
  <c r="BI1972"/>
  <c r="BG1962"/>
  <c r="CE1962"/>
  <c r="CE1958"/>
  <c r="BG1958"/>
  <c r="CE1954"/>
  <c r="BG1954"/>
  <c r="BI1952"/>
  <c r="CG1952"/>
  <c r="CE1950"/>
  <c r="BI1948"/>
  <c r="BG1946"/>
  <c r="CE1946"/>
  <c r="CG1944"/>
  <c r="BI1944"/>
  <c r="CE1942"/>
  <c r="CG1936"/>
  <c r="BI1936"/>
  <c r="CE1934"/>
  <c r="CG1928"/>
  <c r="CG1924"/>
  <c r="BI1924"/>
  <c r="BG1922"/>
  <c r="CE1922"/>
  <c r="BA2331"/>
  <c r="BF2279"/>
  <c r="CD2279"/>
  <c r="BH2279"/>
  <c r="CF2279"/>
  <c r="BY2251"/>
  <c r="BA2251"/>
  <c r="BB2209"/>
  <c r="BZ2209"/>
  <c r="CE2193"/>
  <c r="BG2193"/>
  <c r="CF2191"/>
  <c r="BH2191"/>
  <c r="CE2189"/>
  <c r="BG2189"/>
  <c r="CA2187"/>
  <c r="BC2187"/>
  <c r="BH2182"/>
  <c r="CF2182"/>
  <c r="CE2169"/>
  <c r="BG2169"/>
  <c r="BH2162"/>
  <c r="CF2162"/>
  <c r="BH2158"/>
  <c r="CF2158"/>
  <c r="BB2145"/>
  <c r="BC2143"/>
  <c r="CA2143"/>
  <c r="BB2141"/>
  <c r="BZ2141"/>
  <c r="BZ2134"/>
  <c r="BB2134"/>
  <c r="BH2087"/>
  <c r="CF2087"/>
  <c r="BC2083"/>
  <c r="CA2083"/>
  <c r="BH2067"/>
  <c r="CF2067"/>
  <c r="BZ2054"/>
  <c r="BB2054"/>
  <c r="AZ2025"/>
  <c r="BH2025"/>
  <c r="BH2024"/>
  <c r="CF2024"/>
  <c r="BG2021"/>
  <c r="CE2021"/>
  <c r="BX2004"/>
  <c r="AZ2004"/>
  <c r="BV2002"/>
  <c r="AX2002"/>
  <c r="BW2001"/>
  <c r="AY2001"/>
  <c r="CA1977"/>
  <c r="BC1977"/>
  <c r="CC1975"/>
  <c r="BE1975"/>
  <c r="AY1965"/>
  <c r="BW1965"/>
  <c r="BV1962"/>
  <c r="AX1962"/>
  <c r="BC1949"/>
  <c r="CA1949"/>
  <c r="BD1944"/>
  <c r="CB1944"/>
  <c r="BC1941"/>
  <c r="CA1941"/>
  <c r="CB1940"/>
  <c r="BD1940"/>
  <c r="CC1939"/>
  <c r="BE1939"/>
  <c r="BZ1938"/>
  <c r="BB1938"/>
  <c r="AZ1872"/>
  <c r="BC2230"/>
  <c r="BA2229"/>
  <c r="BY2229"/>
  <c r="AZ2229"/>
  <c r="BX2229"/>
  <c r="CD2225"/>
  <c r="BF2225"/>
  <c r="BF2218"/>
  <c r="CD2218"/>
  <c r="BD2217"/>
  <c r="CB2217"/>
  <c r="CA2198"/>
  <c r="BC2198"/>
  <c r="BG2195"/>
  <c r="CE2195"/>
  <c r="CD2195"/>
  <c r="BB2191"/>
  <c r="BZ2191"/>
  <c r="AX2187"/>
  <c r="BV2187"/>
  <c r="BD2185"/>
  <c r="CB2185"/>
  <c r="BA2165"/>
  <c r="BY2165"/>
  <c r="AZ2165"/>
  <c r="BX2165"/>
  <c r="BW2162"/>
  <c r="AY2162"/>
  <c r="CD2161"/>
  <c r="BF2161"/>
  <c r="BY2158"/>
  <c r="BA2158"/>
  <c r="CF2157"/>
  <c r="BH2157"/>
  <c r="BF2154"/>
  <c r="CD2154"/>
  <c r="BG2154"/>
  <c r="CE2154"/>
  <c r="BY2151"/>
  <c r="BA2151"/>
  <c r="CA2134"/>
  <c r="BC2134"/>
  <c r="BG2131"/>
  <c r="CE2131"/>
  <c r="BF2131"/>
  <c r="CD2131"/>
  <c r="BB2127"/>
  <c r="BZ2127"/>
  <c r="AX2123"/>
  <c r="BV2123"/>
  <c r="BD2121"/>
  <c r="CB2121"/>
  <c r="BA2101"/>
  <c r="BY2101"/>
  <c r="AZ2101"/>
  <c r="BX2101"/>
  <c r="BW2098"/>
  <c r="AY2098"/>
  <c r="CD2097"/>
  <c r="BF2097"/>
  <c r="BY2094"/>
  <c r="BA2094"/>
  <c r="CF2093"/>
  <c r="BH2093"/>
  <c r="BF2090"/>
  <c r="CD2090"/>
  <c r="BG2090"/>
  <c r="CE2090"/>
  <c r="BY2087"/>
  <c r="BA2087"/>
  <c r="BW2082"/>
  <c r="AY2082"/>
  <c r="BY2078"/>
  <c r="BA2078"/>
  <c r="BF2074"/>
  <c r="CD2074"/>
  <c r="BG2074"/>
  <c r="CE2074"/>
  <c r="BY2071"/>
  <c r="BA2071"/>
  <c r="BA2069"/>
  <c r="BY2069"/>
  <c r="AZ2069"/>
  <c r="BX2069"/>
  <c r="CD2065"/>
  <c r="BF2065"/>
  <c r="BY2062"/>
  <c r="BA2062"/>
  <c r="BF2058"/>
  <c r="CD2058"/>
  <c r="BG2058"/>
  <c r="CE2058"/>
  <c r="CC2034"/>
  <c r="BE2034"/>
  <c r="BE2030"/>
  <c r="CC2030"/>
  <c r="CC1994"/>
  <c r="BE1994"/>
  <c r="CC1986"/>
  <c r="BE1986"/>
  <c r="CC1966"/>
  <c r="BE1966"/>
  <c r="CC1938"/>
  <c r="BE1938"/>
  <c r="CC1930"/>
  <c r="BE1930"/>
  <c r="BH1584"/>
  <c r="CB1837"/>
  <c r="AY1777"/>
  <c r="CB2362"/>
  <c r="BH2360"/>
  <c r="BD2359"/>
  <c r="BW2357"/>
  <c r="BY2357"/>
  <c r="BF2357"/>
  <c r="BX2351"/>
  <c r="AZ2341"/>
  <c r="AX2341"/>
  <c r="AZ2330"/>
  <c r="BX2330"/>
  <c r="BC2324"/>
  <c r="BX2322"/>
  <c r="BA2316"/>
  <c r="BG2313"/>
  <c r="CB2313"/>
  <c r="BB2306"/>
  <c r="BY2303"/>
  <c r="BV2297"/>
  <c r="BE2287"/>
  <c r="BA2284"/>
  <c r="BI2274"/>
  <c r="CA2272"/>
  <c r="BC2272"/>
  <c r="BH2256"/>
  <c r="CF2256"/>
  <c r="BH2250"/>
  <c r="CF2250"/>
  <c r="BD2242"/>
  <c r="BI2239"/>
  <c r="BE2237"/>
  <c r="CC2237"/>
  <c r="BW2236"/>
  <c r="BW2228"/>
  <c r="BW2220"/>
  <c r="BA2212"/>
  <c r="BD2212"/>
  <c r="BA2204"/>
  <c r="BD2204"/>
  <c r="BD2196"/>
  <c r="CB2192"/>
  <c r="CC2192"/>
  <c r="BD2180"/>
  <c r="BD2172"/>
  <c r="BD2164"/>
  <c r="BD2156"/>
  <c r="BD2148"/>
  <c r="CB2144"/>
  <c r="CB2136"/>
  <c r="CB2120"/>
  <c r="CB2112"/>
  <c r="CB2104"/>
  <c r="BE2100"/>
  <c r="CC2096"/>
  <c r="BD2092"/>
  <c r="BD2084"/>
  <c r="BD2076"/>
  <c r="BD2068"/>
  <c r="BD2060"/>
  <c r="CF2056"/>
  <c r="BA2056"/>
  <c r="CD2056"/>
  <c r="CB2046"/>
  <c r="BZ2046"/>
  <c r="AX2045"/>
  <c r="BV2045"/>
  <c r="BD2042"/>
  <c r="BB2042"/>
  <c r="BX2037"/>
  <c r="AZ2037"/>
  <c r="AZ2026"/>
  <c r="CG2026"/>
  <c r="AX2026"/>
  <c r="CE2026"/>
  <c r="BY2022"/>
  <c r="BW2022"/>
  <c r="AZ2019"/>
  <c r="CG2019"/>
  <c r="AX2019"/>
  <c r="AY2019"/>
  <c r="BX2015"/>
  <c r="BV2015"/>
  <c r="BG2015"/>
  <c r="AX2009"/>
  <c r="BB2007"/>
  <c r="BC2000"/>
  <c r="BB1997"/>
  <c r="AZ1991"/>
  <c r="CG1991"/>
  <c r="AX1991"/>
  <c r="AY1991"/>
  <c r="CF1989"/>
  <c r="BZ1983"/>
  <c r="BB1983"/>
  <c r="BE1980"/>
  <c r="BB1963"/>
  <c r="BY1960"/>
  <c r="BC1957"/>
  <c r="CA1957"/>
  <c r="BZ1950"/>
  <c r="BV1949"/>
  <c r="CD1933"/>
  <c r="BF1933"/>
  <c r="BV1919"/>
  <c r="AX1919"/>
  <c r="BW2358"/>
  <c r="BC2315"/>
  <c r="CC2344"/>
  <c r="BE2344"/>
  <c r="CA2342"/>
  <c r="BC2342"/>
  <c r="BC2338"/>
  <c r="CA2338"/>
  <c r="BF2338"/>
  <c r="BI2328"/>
  <c r="CG2324"/>
  <c r="CE2314"/>
  <c r="BI2312"/>
  <c r="BF2310"/>
  <c r="CD2310"/>
  <c r="CD2302"/>
  <c r="AZ2302"/>
  <c r="BV2302"/>
  <c r="BX2302"/>
  <c r="BH2286"/>
  <c r="AX2286"/>
  <c r="AZ2286"/>
  <c r="BH2270"/>
  <c r="AX2270"/>
  <c r="AZ2270"/>
  <c r="CE2266"/>
  <c r="BG2266"/>
  <c r="BZ2266"/>
  <c r="CG2264"/>
  <c r="BI2264"/>
  <c r="BF2262"/>
  <c r="CG2260"/>
  <c r="BI2260"/>
  <c r="CE2254"/>
  <c r="BG2254"/>
  <c r="AX2254"/>
  <c r="AZ2254"/>
  <c r="BF2254"/>
  <c r="BX2254"/>
  <c r="BB2250"/>
  <c r="AX2246"/>
  <c r="AX2238"/>
  <c r="AZ2238"/>
  <c r="BF2238"/>
  <c r="BX2238"/>
  <c r="BA2317"/>
  <c r="BE2295"/>
  <c r="CC2295"/>
  <c r="CF2269"/>
  <c r="BH2269"/>
  <c r="CD2269"/>
  <c r="BH2261"/>
  <c r="CF2261"/>
  <c r="BF2261"/>
  <c r="CD2261"/>
  <c r="BY2253"/>
  <c r="BA2253"/>
  <c r="BY2245"/>
  <c r="BA2245"/>
  <c r="BD2245"/>
  <c r="CB2245"/>
  <c r="BZ2245"/>
  <c r="BB2245"/>
  <c r="CG2237"/>
  <c r="BI2237"/>
  <c r="AZ2237"/>
  <c r="BX2237"/>
  <c r="AX2237"/>
  <c r="BV2237"/>
  <c r="BX2234"/>
  <c r="AZ2234"/>
  <c r="BX2231"/>
  <c r="AZ2231"/>
  <c r="AY2229"/>
  <c r="BX2226"/>
  <c r="AZ2226"/>
  <c r="AZ2223"/>
  <c r="BX2223"/>
  <c r="BX2218"/>
  <c r="AZ2218"/>
  <c r="BX2215"/>
  <c r="AZ2215"/>
  <c r="AY2213"/>
  <c r="BW2213"/>
  <c r="AZ2207"/>
  <c r="BX2207"/>
  <c r="AY2205"/>
  <c r="BW2205"/>
  <c r="BX2202"/>
  <c r="AZ2202"/>
  <c r="BX2199"/>
  <c r="AZ2199"/>
  <c r="AY2197"/>
  <c r="BW2197"/>
  <c r="BX2194"/>
  <c r="AZ2194"/>
  <c r="AZ2191"/>
  <c r="BX2191"/>
  <c r="AY2189"/>
  <c r="BW2189"/>
  <c r="BX2186"/>
  <c r="AZ2186"/>
  <c r="BX2183"/>
  <c r="AZ2183"/>
  <c r="AY2181"/>
  <c r="BW2181"/>
  <c r="BX2178"/>
  <c r="AZ2178"/>
  <c r="AY2173"/>
  <c r="BW2173"/>
  <c r="BX2170"/>
  <c r="AZ2170"/>
  <c r="BX2167"/>
  <c r="AZ2167"/>
  <c r="AY2165"/>
  <c r="BW2165"/>
  <c r="BX2162"/>
  <c r="AZ2162"/>
  <c r="AZ2159"/>
  <c r="BX2159"/>
  <c r="AY2157"/>
  <c r="BW2157"/>
  <c r="BX2154"/>
  <c r="AZ2154"/>
  <c r="BX2151"/>
  <c r="AZ2151"/>
  <c r="BX2146"/>
  <c r="AZ2146"/>
  <c r="AZ2143"/>
  <c r="BX2143"/>
  <c r="AY2141"/>
  <c r="BW2141"/>
  <c r="BX2138"/>
  <c r="AZ2138"/>
  <c r="AY2133"/>
  <c r="BW2133"/>
  <c r="AZ2127"/>
  <c r="BX2127"/>
  <c r="AY2125"/>
  <c r="BW2125"/>
  <c r="BX2119"/>
  <c r="AZ2119"/>
  <c r="AY2117"/>
  <c r="BW2117"/>
  <c r="BX2114"/>
  <c r="AZ2114"/>
  <c r="AZ2111"/>
  <c r="BX2111"/>
  <c r="AY2109"/>
  <c r="BW2109"/>
  <c r="BX2106"/>
  <c r="AZ2106"/>
  <c r="BX2103"/>
  <c r="AZ2103"/>
  <c r="AY2101"/>
  <c r="BW2101"/>
  <c r="BX2098"/>
  <c r="AZ2098"/>
  <c r="AZ2095"/>
  <c r="BX2095"/>
  <c r="AY2093"/>
  <c r="BW2093"/>
  <c r="BX2090"/>
  <c r="AZ2090"/>
  <c r="BX2087"/>
  <c r="AZ2087"/>
  <c r="BX2082"/>
  <c r="AZ2082"/>
  <c r="BX2074"/>
  <c r="AZ2074"/>
  <c r="AY2069"/>
  <c r="BW2069"/>
  <c r="AZ2063"/>
  <c r="BX2063"/>
  <c r="AY2061"/>
  <c r="BW2061"/>
  <c r="BX2054"/>
  <c r="AZ2054"/>
  <c r="AX2052"/>
  <c r="BV2052"/>
  <c r="AY2051"/>
  <c r="BW2051"/>
  <c r="BV2048"/>
  <c r="AX2048"/>
  <c r="AX2044"/>
  <c r="BV2044"/>
  <c r="BW2043"/>
  <c r="AY2043"/>
  <c r="BV2040"/>
  <c r="AX2040"/>
  <c r="BE1949"/>
  <c r="CC1949"/>
  <c r="BZ1948"/>
  <c r="BE1941"/>
  <c r="CC1941"/>
  <c r="BZ1940"/>
  <c r="BB1940"/>
  <c r="BD1934"/>
  <c r="CB1934"/>
  <c r="BC1931"/>
  <c r="CA1931"/>
  <c r="CB1930"/>
  <c r="BD1930"/>
  <c r="BZ1924"/>
  <c r="BB1920"/>
  <c r="AZ1870"/>
  <c r="BW2235"/>
  <c r="BI2234"/>
  <c r="CG2234"/>
  <c r="AX2233"/>
  <c r="BV2233"/>
  <c r="BI2231"/>
  <c r="CG2231"/>
  <c r="BV2230"/>
  <c r="AX2230"/>
  <c r="CG2229"/>
  <c r="BI2229"/>
  <c r="BI2226"/>
  <c r="CG2226"/>
  <c r="AX2225"/>
  <c r="BV2225"/>
  <c r="CG2223"/>
  <c r="BI2223"/>
  <c r="BW2219"/>
  <c r="BI2218"/>
  <c r="CG2218"/>
  <c r="BI2215"/>
  <c r="BV2214"/>
  <c r="AX2214"/>
  <c r="AX2209"/>
  <c r="BV2209"/>
  <c r="BV2206"/>
  <c r="AX2206"/>
  <c r="BI2202"/>
  <c r="AX2201"/>
  <c r="BV2201"/>
  <c r="BI2199"/>
  <c r="AX2193"/>
  <c r="CG2191"/>
  <c r="BI2191"/>
  <c r="BV2190"/>
  <c r="AX2190"/>
  <c r="CG2189"/>
  <c r="BI2189"/>
  <c r="BI2186"/>
  <c r="CG2186"/>
  <c r="AX2185"/>
  <c r="BV2185"/>
  <c r="BI2183"/>
  <c r="CG2183"/>
  <c r="BV2182"/>
  <c r="AX2182"/>
  <c r="CG2181"/>
  <c r="BI2181"/>
  <c r="BI2178"/>
  <c r="CG2178"/>
  <c r="AX2177"/>
  <c r="BV2177"/>
  <c r="BV2174"/>
  <c r="AX2174"/>
  <c r="CG2173"/>
  <c r="BI2173"/>
  <c r="BI2170"/>
  <c r="CG2170"/>
  <c r="AX2169"/>
  <c r="BV2169"/>
  <c r="BI2167"/>
  <c r="CG2167"/>
  <c r="BV2166"/>
  <c r="AX2166"/>
  <c r="CG2165"/>
  <c r="BI2165"/>
  <c r="BI2162"/>
  <c r="CG2162"/>
  <c r="AX2161"/>
  <c r="BV2161"/>
  <c r="CG2159"/>
  <c r="BI2159"/>
  <c r="BV2158"/>
  <c r="AX2158"/>
  <c r="CG2157"/>
  <c r="BI2157"/>
  <c r="BI2154"/>
  <c r="CG2154"/>
  <c r="AX2153"/>
  <c r="BV2153"/>
  <c r="BI2151"/>
  <c r="CG2151"/>
  <c r="BV2150"/>
  <c r="AX2150"/>
  <c r="BI2146"/>
  <c r="CG2146"/>
  <c r="AX2145"/>
  <c r="CG2143"/>
  <c r="BI2143"/>
  <c r="BV2142"/>
  <c r="AX2142"/>
  <c r="CG2141"/>
  <c r="BI2141"/>
  <c r="BI2138"/>
  <c r="CG2138"/>
  <c r="AX2137"/>
  <c r="BV2137"/>
  <c r="BV2134"/>
  <c r="AX2134"/>
  <c r="CG2133"/>
  <c r="BI2133"/>
  <c r="AX2129"/>
  <c r="BV2129"/>
  <c r="CG2127"/>
  <c r="BI2127"/>
  <c r="BV2126"/>
  <c r="AX2126"/>
  <c r="CG2125"/>
  <c r="BI2125"/>
  <c r="AX2121"/>
  <c r="BV2121"/>
  <c r="BI2119"/>
  <c r="CG2119"/>
  <c r="BV2118"/>
  <c r="AX2118"/>
  <c r="CG2117"/>
  <c r="BI2117"/>
  <c r="BI2114"/>
  <c r="CG2114"/>
  <c r="AX2113"/>
  <c r="BV2113"/>
  <c r="CG2111"/>
  <c r="BI2111"/>
  <c r="BV2110"/>
  <c r="AX2110"/>
  <c r="CG2109"/>
  <c r="BI2109"/>
  <c r="BI2106"/>
  <c r="CG2106"/>
  <c r="AX2105"/>
  <c r="BV2105"/>
  <c r="BI2103"/>
  <c r="CG2103"/>
  <c r="BV2102"/>
  <c r="AX2102"/>
  <c r="CG2101"/>
  <c r="BI2101"/>
  <c r="BI2098"/>
  <c r="CG2098"/>
  <c r="AX2097"/>
  <c r="BV2097"/>
  <c r="CG2095"/>
  <c r="BI2095"/>
  <c r="BV2094"/>
  <c r="AX2094"/>
  <c r="CG2093"/>
  <c r="BI2093"/>
  <c r="BI2090"/>
  <c r="CG2090"/>
  <c r="AX2089"/>
  <c r="BV2089"/>
  <c r="BI2087"/>
  <c r="CG2087"/>
  <c r="BV2086"/>
  <c r="AX2086"/>
  <c r="BI2082"/>
  <c r="CG2082"/>
  <c r="BI2074"/>
  <c r="CG2074"/>
  <c r="AX2073"/>
  <c r="BV2073"/>
  <c r="BI2071"/>
  <c r="CG2071"/>
  <c r="BV2070"/>
  <c r="AX2070"/>
  <c r="CG2069"/>
  <c r="BI2069"/>
  <c r="BI2066"/>
  <c r="CG2066"/>
  <c r="AX2065"/>
  <c r="BV2065"/>
  <c r="CG2063"/>
  <c r="BI2063"/>
  <c r="BV2062"/>
  <c r="AX2062"/>
  <c r="CG2061"/>
  <c r="BI2061"/>
  <c r="BI2058"/>
  <c r="CG2058"/>
  <c r="CA2034"/>
  <c r="BC2034"/>
  <c r="BC2030"/>
  <c r="CA2030"/>
  <c r="BE2016"/>
  <c r="CC2016"/>
  <c r="CC2008"/>
  <c r="BE2008"/>
  <c r="CA1994"/>
  <c r="BC1994"/>
  <c r="BE1988"/>
  <c r="CC1988"/>
  <c r="CA1986"/>
  <c r="BC1986"/>
  <c r="CA1966"/>
  <c r="BC1966"/>
  <c r="CC1964"/>
  <c r="BE1964"/>
  <c r="CC1956"/>
  <c r="CC1940"/>
  <c r="BE1940"/>
  <c r="CA1938"/>
  <c r="BC1938"/>
  <c r="CC1932"/>
  <c r="BE1932"/>
  <c r="CA1930"/>
  <c r="BC1930"/>
  <c r="CA1926"/>
  <c r="BC1926"/>
  <c r="BE1920"/>
  <c r="CA1918"/>
  <c r="BC1918"/>
  <c r="CG1884"/>
  <c r="CG2323"/>
  <c r="BF2315"/>
  <c r="CD2315"/>
  <c r="BH2315"/>
  <c r="CF2315"/>
  <c r="AZ2307"/>
  <c r="BX2307"/>
  <c r="BF2299"/>
  <c r="CD2299"/>
  <c r="BH2299"/>
  <c r="CF2299"/>
  <c r="CD2283"/>
  <c r="BF2283"/>
  <c r="CF2283"/>
  <c r="BH2283"/>
  <c r="BX2259"/>
  <c r="AZ2259"/>
  <c r="CA2235"/>
  <c r="BC2235"/>
  <c r="BH2230"/>
  <c r="CF2230"/>
  <c r="BB2193"/>
  <c r="CE2177"/>
  <c r="BG2177"/>
  <c r="CE2173"/>
  <c r="BG2173"/>
  <c r="CA2171"/>
  <c r="BC2171"/>
  <c r="BH2166"/>
  <c r="CF2166"/>
  <c r="BB2129"/>
  <c r="BZ2129"/>
  <c r="CE2113"/>
  <c r="BG2113"/>
  <c r="CF2111"/>
  <c r="BH2111"/>
  <c r="CE2109"/>
  <c r="BG2109"/>
  <c r="CA2107"/>
  <c r="BC2107"/>
  <c r="BH2102"/>
  <c r="CF2102"/>
  <c r="BB2065"/>
  <c r="BZ2065"/>
  <c r="CF2052"/>
  <c r="BH2052"/>
  <c r="CG2051"/>
  <c r="BI2051"/>
  <c r="BX2049"/>
  <c r="AZ2049"/>
  <c r="BF2030"/>
  <c r="CD2030"/>
  <c r="BD2028"/>
  <c r="CB2028"/>
  <c r="BE2027"/>
  <c r="CC2027"/>
  <c r="BX2020"/>
  <c r="AZ2020"/>
  <c r="AX2018"/>
  <c r="BV2018"/>
  <c r="BW2017"/>
  <c r="AY2017"/>
  <c r="BH1984"/>
  <c r="CF1984"/>
  <c r="BI1983"/>
  <c r="CG1983"/>
  <c r="BG1981"/>
  <c r="CE1981"/>
  <c r="BV1978"/>
  <c r="AX1978"/>
  <c r="BW1977"/>
  <c r="AY1977"/>
  <c r="BY1975"/>
  <c r="BA1975"/>
  <c r="AZ1972"/>
  <c r="BX1972"/>
  <c r="AY1969"/>
  <c r="BW1969"/>
  <c r="CG1959"/>
  <c r="BI1959"/>
  <c r="CD1958"/>
  <c r="BF1958"/>
  <c r="BI1955"/>
  <c r="CG1955"/>
  <c r="CD1954"/>
  <c r="BF1954"/>
  <c r="BG1953"/>
  <c r="CE1953"/>
  <c r="BX1952"/>
  <c r="AZ1952"/>
  <c r="BA1951"/>
  <c r="BY1951"/>
  <c r="AX1950"/>
  <c r="AY1949"/>
  <c r="BW1949"/>
  <c r="BH1948"/>
  <c r="BF1946"/>
  <c r="CD1946"/>
  <c r="BG1945"/>
  <c r="CE1945"/>
  <c r="AZ1944"/>
  <c r="BX1944"/>
  <c r="AX1942"/>
  <c r="BW1937"/>
  <c r="AY1937"/>
  <c r="AZ1936"/>
  <c r="BX1936"/>
  <c r="AX1934"/>
  <c r="AY1929"/>
  <c r="BW1929"/>
  <c r="CF1928"/>
  <c r="CF1924"/>
  <c r="BH1924"/>
  <c r="BF1922"/>
  <c r="CD1922"/>
  <c r="CE1921"/>
  <c r="BG1921"/>
  <c r="CD1921"/>
  <c r="BH1920"/>
  <c r="CF1920"/>
  <c r="BF1918"/>
  <c r="CD1918"/>
  <c r="BZ2235"/>
  <c r="BB2235"/>
  <c r="BY2234"/>
  <c r="BA2234"/>
  <c r="CF2233"/>
  <c r="BH2233"/>
  <c r="BV2231"/>
  <c r="AX2231"/>
  <c r="BF2230"/>
  <c r="CD2230"/>
  <c r="CA2226"/>
  <c r="BG2223"/>
  <c r="BA2209"/>
  <c r="BY2209"/>
  <c r="BZ2203"/>
  <c r="BB2203"/>
  <c r="CF2201"/>
  <c r="BH2201"/>
  <c r="BV2199"/>
  <c r="AX2199"/>
  <c r="BF2198"/>
  <c r="CD2198"/>
  <c r="BG2198"/>
  <c r="CE2198"/>
  <c r="BY2193"/>
  <c r="AZ2193"/>
  <c r="CE2191"/>
  <c r="BG2191"/>
  <c r="CD2191"/>
  <c r="BF2191"/>
  <c r="BW2190"/>
  <c r="AY2190"/>
  <c r="CD2189"/>
  <c r="BF2189"/>
  <c r="CA2178"/>
  <c r="BC2178"/>
  <c r="BY2147"/>
  <c r="BA2147"/>
  <c r="BA2145"/>
  <c r="AZ2145"/>
  <c r="BZ2139"/>
  <c r="BB2139"/>
  <c r="BY2138"/>
  <c r="BA2138"/>
  <c r="CF2137"/>
  <c r="BH2137"/>
  <c r="BF2134"/>
  <c r="CD2134"/>
  <c r="BG2134"/>
  <c r="CE2134"/>
  <c r="BA2129"/>
  <c r="BY2129"/>
  <c r="AZ2129"/>
  <c r="BX2129"/>
  <c r="CE2127"/>
  <c r="BG2127"/>
  <c r="CD2127"/>
  <c r="BF2127"/>
  <c r="BW2126"/>
  <c r="AY2126"/>
  <c r="CD2125"/>
  <c r="BF2125"/>
  <c r="BA2097"/>
  <c r="BY2097"/>
  <c r="AZ2097"/>
  <c r="BX2097"/>
  <c r="CE2095"/>
  <c r="BG2095"/>
  <c r="CD2095"/>
  <c r="BF2095"/>
  <c r="BW2094"/>
  <c r="AY2094"/>
  <c r="CD2093"/>
  <c r="BF2093"/>
  <c r="CA2082"/>
  <c r="BC2082"/>
  <c r="BA2065"/>
  <c r="BY2065"/>
  <c r="AZ2065"/>
  <c r="BX2065"/>
  <c r="CE2063"/>
  <c r="BG2063"/>
  <c r="CD2063"/>
  <c r="BF2063"/>
  <c r="BW2062"/>
  <c r="AY2062"/>
  <c r="CD2061"/>
  <c r="BF2061"/>
  <c r="BA1942"/>
  <c r="BA1934"/>
  <c r="BY1926"/>
  <c r="BA1926"/>
  <c r="BY1922"/>
  <c r="BA1922"/>
  <c r="BY1918"/>
  <c r="BA1918"/>
  <c r="CB1638"/>
  <c r="CA1724"/>
  <c r="AY1669"/>
  <c r="AY1653"/>
  <c r="CA1608"/>
  <c r="BX1911"/>
  <c r="BD1705"/>
  <c r="AY2362"/>
  <c r="CA2360"/>
  <c r="CG2359"/>
  <c r="CB2357"/>
  <c r="BH2352"/>
  <c r="CF2352"/>
  <c r="CB2351"/>
  <c r="CB2349"/>
  <c r="BG2349"/>
  <c r="BH2343"/>
  <c r="BF2343"/>
  <c r="BG2341"/>
  <c r="BD2329"/>
  <c r="CE2324"/>
  <c r="BG2324"/>
  <c r="CB2322"/>
  <c r="CD2319"/>
  <c r="AZ2319"/>
  <c r="CD2313"/>
  <c r="AZ2313"/>
  <c r="BG2306"/>
  <c r="BF2306"/>
  <c r="CC2303"/>
  <c r="BX2287"/>
  <c r="BV2287"/>
  <c r="BX2281"/>
  <c r="BI2281"/>
  <c r="BZ2276"/>
  <c r="BB2276"/>
  <c r="CG2268"/>
  <c r="AZ2249"/>
  <c r="CD2249"/>
  <c r="AX2244"/>
  <c r="CA2244"/>
  <c r="BF2242"/>
  <c r="CC2239"/>
  <c r="CG2232"/>
  <c r="BY2228"/>
  <c r="BI2220"/>
  <c r="BE2208"/>
  <c r="BA2192"/>
  <c r="CG2184"/>
  <c r="BY2180"/>
  <c r="BI2172"/>
  <c r="BA2168"/>
  <c r="CG2152"/>
  <c r="BY2148"/>
  <c r="CG2136"/>
  <c r="BY2132"/>
  <c r="BI2124"/>
  <c r="BA2120"/>
  <c r="CG2104"/>
  <c r="BI2092"/>
  <c r="BY2084"/>
  <c r="BW2084"/>
  <c r="BY2076"/>
  <c r="BW2076"/>
  <c r="BI2068"/>
  <c r="CG2064"/>
  <c r="AY2064"/>
  <c r="BY2050"/>
  <c r="BW2050"/>
  <c r="CF2046"/>
  <c r="BA2046"/>
  <c r="CD2046"/>
  <c r="AY2046"/>
  <c r="BX2042"/>
  <c r="BV2042"/>
  <c r="BA2039"/>
  <c r="AY2039"/>
  <c r="BX2035"/>
  <c r="BV2035"/>
  <c r="BG2035"/>
  <c r="BG2033"/>
  <c r="CB2022"/>
  <c r="BZ2022"/>
  <c r="BD2019"/>
  <c r="BC2019"/>
  <c r="AZ2013"/>
  <c r="BX2013"/>
  <c r="CF2009"/>
  <c r="BH2007"/>
  <c r="BV2007"/>
  <c r="BG2007"/>
  <c r="CF2005"/>
  <c r="BH2005"/>
  <c r="BW2004"/>
  <c r="AY2004"/>
  <c r="BH2000"/>
  <c r="BF2000"/>
  <c r="BF1999"/>
  <c r="CD1999"/>
  <c r="BI1997"/>
  <c r="BG1997"/>
  <c r="BW1996"/>
  <c r="BE1989"/>
  <c r="BG1988"/>
  <c r="CE1988"/>
  <c r="BI1980"/>
  <c r="BI1970"/>
  <c r="BG1970"/>
  <c r="CD1969"/>
  <c r="BF1969"/>
  <c r="CG1967"/>
  <c r="AX1967"/>
  <c r="AY1967"/>
  <c r="BI1963"/>
  <c r="BW1963"/>
  <c r="CA1960"/>
  <c r="BF1950"/>
  <c r="AX1930"/>
  <c r="BB1924"/>
  <c r="CC1920"/>
  <c r="BI2330"/>
  <c r="BI2326"/>
  <c r="CG2318"/>
  <c r="BI2314"/>
  <c r="CG2310"/>
  <c r="BI2302"/>
  <c r="BZ2358"/>
  <c r="BW2338"/>
  <c r="AY2338"/>
  <c r="BC2326"/>
  <c r="CA2326"/>
  <c r="CC2324"/>
  <c r="CA2318"/>
  <c r="BC2294"/>
  <c r="CA2294"/>
  <c r="BC2262"/>
  <c r="CA2262"/>
  <c r="BC2238"/>
  <c r="BI2355"/>
  <c r="AX2361"/>
  <c r="BV2361"/>
  <c r="AX2353"/>
  <c r="BH2317"/>
  <c r="CF2317"/>
  <c r="BF2317"/>
  <c r="CD2317"/>
  <c r="BH2309"/>
  <c r="CF2309"/>
  <c r="CD2309"/>
  <c r="BF2309"/>
  <c r="BH2305"/>
  <c r="CF2305"/>
  <c r="BF2305"/>
  <c r="CD2305"/>
  <c r="BA2301"/>
  <c r="BY2301"/>
  <c r="BA2293"/>
  <c r="BY2293"/>
  <c r="CB2289"/>
  <c r="BD2289"/>
  <c r="BZ2289"/>
  <c r="BB2289"/>
  <c r="BI2285"/>
  <c r="CG2285"/>
  <c r="BX2285"/>
  <c r="AZ2285"/>
  <c r="BV2285"/>
  <c r="AX2285"/>
  <c r="AX2277"/>
  <c r="BV2277"/>
  <c r="BF2253"/>
  <c r="CD2253"/>
  <c r="BA2237"/>
  <c r="BY2237"/>
  <c r="CC2235"/>
  <c r="BE2235"/>
  <c r="BE2227"/>
  <c r="CC2227"/>
  <c r="CC2219"/>
  <c r="BE2219"/>
  <c r="BE2214"/>
  <c r="BE2206"/>
  <c r="BE2198"/>
  <c r="BE2195"/>
  <c r="CC2187"/>
  <c r="BE2187"/>
  <c r="BE2179"/>
  <c r="CC2179"/>
  <c r="CC2171"/>
  <c r="BE2171"/>
  <c r="BE2163"/>
  <c r="CC2163"/>
  <c r="CC2155"/>
  <c r="BE2155"/>
  <c r="BE2147"/>
  <c r="CC2147"/>
  <c r="CC2139"/>
  <c r="BE2139"/>
  <c r="BE2131"/>
  <c r="CC2131"/>
  <c r="CC2123"/>
  <c r="BE2123"/>
  <c r="BE2115"/>
  <c r="CC2115"/>
  <c r="CC2107"/>
  <c r="BE2107"/>
  <c r="BE2099"/>
  <c r="CC2099"/>
  <c r="CC2091"/>
  <c r="BE2091"/>
  <c r="BE2083"/>
  <c r="CC2083"/>
  <c r="CC2075"/>
  <c r="BE2075"/>
  <c r="BE2067"/>
  <c r="CC2067"/>
  <c r="CC2059"/>
  <c r="BE2059"/>
  <c r="BE2057"/>
  <c r="CC2057"/>
  <c r="BG2031"/>
  <c r="CE2031"/>
  <c r="BI2029"/>
  <c r="CG2029"/>
  <c r="CD2028"/>
  <c r="BF2028"/>
  <c r="CE2027"/>
  <c r="BG2027"/>
  <c r="CD2027"/>
  <c r="CE2023"/>
  <c r="BG2023"/>
  <c r="BI2021"/>
  <c r="CG2021"/>
  <c r="BF2020"/>
  <c r="CD2020"/>
  <c r="CF2018"/>
  <c r="BH2018"/>
  <c r="BI2017"/>
  <c r="CG2017"/>
  <c r="CD2012"/>
  <c r="BF2012"/>
  <c r="BB1999"/>
  <c r="BB1995"/>
  <c r="BF1984"/>
  <c r="CD1984"/>
  <c r="BG1983"/>
  <c r="CE1983"/>
  <c r="BV1983"/>
  <c r="BG1979"/>
  <c r="CE1979"/>
  <c r="BZ1979"/>
  <c r="BY1957"/>
  <c r="BA1957"/>
  <c r="AY1951"/>
  <c r="BW1951"/>
  <c r="BA1941"/>
  <c r="BY1941"/>
  <c r="BV1940"/>
  <c r="AX1940"/>
  <c r="BW1939"/>
  <c r="AY1939"/>
  <c r="BX1938"/>
  <c r="AY1927"/>
  <c r="BW1927"/>
  <c r="BX1926"/>
  <c r="AZ1926"/>
  <c r="BW1919"/>
  <c r="AY1919"/>
  <c r="CD1843"/>
  <c r="BW2054"/>
  <c r="AY2054"/>
  <c r="BA2052"/>
  <c r="BY2052"/>
  <c r="BY2048"/>
  <c r="BA2048"/>
  <c r="BA2044"/>
  <c r="BY2044"/>
  <c r="BY2040"/>
  <c r="BA2040"/>
  <c r="AY2038"/>
  <c r="BW2038"/>
  <c r="BA2036"/>
  <c r="BY2036"/>
  <c r="BY2032"/>
  <c r="BA2032"/>
  <c r="BA2028"/>
  <c r="BY2028"/>
  <c r="BY2024"/>
  <c r="BA2024"/>
  <c r="BY2020"/>
  <c r="BA2020"/>
  <c r="AY2018"/>
  <c r="BW2018"/>
  <c r="BA2012"/>
  <c r="BY2012"/>
  <c r="BY2004"/>
  <c r="BA2004"/>
  <c r="BW2002"/>
  <c r="AY2002"/>
  <c r="AY1998"/>
  <c r="BW1998"/>
  <c r="BA1996"/>
  <c r="BY1996"/>
  <c r="BY1992"/>
  <c r="BA1992"/>
  <c r="BW1990"/>
  <c r="AY1990"/>
  <c r="BY1984"/>
  <c r="BA1984"/>
  <c r="BW1978"/>
  <c r="AY1978"/>
  <c r="BA1972"/>
  <c r="BY1972"/>
  <c r="BA1968"/>
  <c r="BY1968"/>
  <c r="BW1962"/>
  <c r="AY1962"/>
  <c r="AY1958"/>
  <c r="BW1958"/>
  <c r="AY1954"/>
  <c r="BW1954"/>
  <c r="BY1952"/>
  <c r="BA1952"/>
  <c r="AY1950"/>
  <c r="BY1948"/>
  <c r="BW1946"/>
  <c r="AY1946"/>
  <c r="BA1944"/>
  <c r="BY1944"/>
  <c r="AY1942"/>
  <c r="BA1936"/>
  <c r="BY1936"/>
  <c r="AY1934"/>
  <c r="BA1928"/>
  <c r="BA1924"/>
  <c r="BY1924"/>
  <c r="BW1922"/>
  <c r="AY1922"/>
  <c r="CG2311"/>
  <c r="BZ2243"/>
  <c r="BB2243"/>
  <c r="CB2243"/>
  <c r="BD2243"/>
  <c r="BH2234"/>
  <c r="CF2234"/>
  <c r="CF2223"/>
  <c r="BH2223"/>
  <c r="CA2219"/>
  <c r="BC2219"/>
  <c r="BH2214"/>
  <c r="CF2214"/>
  <c r="BB2177"/>
  <c r="BZ2177"/>
  <c r="CE2137"/>
  <c r="BG2137"/>
  <c r="BH2126"/>
  <c r="CF2126"/>
  <c r="BC2111"/>
  <c r="CA2111"/>
  <c r="BB2109"/>
  <c r="BZ2109"/>
  <c r="BZ2102"/>
  <c r="BB2102"/>
  <c r="BH2099"/>
  <c r="CF2099"/>
  <c r="BB2089"/>
  <c r="BZ2089"/>
  <c r="BZ2082"/>
  <c r="BB2082"/>
  <c r="CB2048"/>
  <c r="BD2048"/>
  <c r="CA2029"/>
  <c r="BC2029"/>
  <c r="BA2023"/>
  <c r="BY2023"/>
  <c r="BB1998"/>
  <c r="BZ1998"/>
  <c r="BZ1986"/>
  <c r="BB1986"/>
  <c r="CA1981"/>
  <c r="BC1981"/>
  <c r="CD1966"/>
  <c r="BF1966"/>
  <c r="BB1965"/>
  <c r="CA1945"/>
  <c r="BC1945"/>
  <c r="BE1927"/>
  <c r="CC1927"/>
  <c r="BZ1926"/>
  <c r="BB1926"/>
  <c r="BC1921"/>
  <c r="CA1921"/>
  <c r="BE1919"/>
  <c r="CD1837"/>
  <c r="CE2235"/>
  <c r="CD2235"/>
  <c r="BF2235"/>
  <c r="BW2234"/>
  <c r="BZ2231"/>
  <c r="BB2231"/>
  <c r="BA2223"/>
  <c r="BY2223"/>
  <c r="BG2219"/>
  <c r="BA2207"/>
  <c r="BY2207"/>
  <c r="AZ2205"/>
  <c r="BX2205"/>
  <c r="BW2202"/>
  <c r="AY2202"/>
  <c r="CD2201"/>
  <c r="BF2201"/>
  <c r="BD2193"/>
  <c r="CF2181"/>
  <c r="BH2181"/>
  <c r="BF2178"/>
  <c r="CD2178"/>
  <c r="BG2178"/>
  <c r="CE2178"/>
  <c r="CA2174"/>
  <c r="BC2174"/>
  <c r="CE2171"/>
  <c r="BG2171"/>
  <c r="CD2171"/>
  <c r="BF2171"/>
  <c r="BZ2167"/>
  <c r="BB2167"/>
  <c r="BA2159"/>
  <c r="BY2159"/>
  <c r="BV2147"/>
  <c r="AX2147"/>
  <c r="CB2145"/>
  <c r="BA2141"/>
  <c r="BY2141"/>
  <c r="AZ2141"/>
  <c r="BX2141"/>
  <c r="BW2138"/>
  <c r="AY2138"/>
  <c r="CD2137"/>
  <c r="BF2137"/>
  <c r="BY2134"/>
  <c r="BA2134"/>
  <c r="BD2129"/>
  <c r="CB2129"/>
  <c r="CF2117"/>
  <c r="BH2117"/>
  <c r="BF2114"/>
  <c r="CD2114"/>
  <c r="BG2114"/>
  <c r="CE2114"/>
  <c r="CA2110"/>
  <c r="BC2110"/>
  <c r="CE2107"/>
  <c r="BG2107"/>
  <c r="CD2107"/>
  <c r="BF2107"/>
  <c r="BZ2103"/>
  <c r="BB2103"/>
  <c r="BA2095"/>
  <c r="BY2095"/>
  <c r="BZ2087"/>
  <c r="BB2087"/>
  <c r="BZ2071"/>
  <c r="BB2071"/>
  <c r="BA2063"/>
  <c r="BY2063"/>
  <c r="AY1717"/>
  <c r="BD1669"/>
  <c r="BW1653"/>
  <c r="BX1871"/>
  <c r="CB1721"/>
  <c r="AZ1621"/>
  <c r="BV2362"/>
  <c r="BC2362"/>
  <c r="BE2362"/>
  <c r="CG2357"/>
  <c r="CD2357"/>
  <c r="BF2351"/>
  <c r="BD2349"/>
  <c r="BZ2349"/>
  <c r="CB2343"/>
  <c r="BZ2343"/>
  <c r="CA2343"/>
  <c r="BX2341"/>
  <c r="CG2341"/>
  <c r="BV2341"/>
  <c r="BX2335"/>
  <c r="BV2335"/>
  <c r="BE2333"/>
  <c r="BI2329"/>
  <c r="BH2329"/>
  <c r="CF2322"/>
  <c r="AX2322"/>
  <c r="AY2322"/>
  <c r="BY2319"/>
  <c r="BB2319"/>
  <c r="BY2313"/>
  <c r="CA2306"/>
  <c r="CB2306"/>
  <c r="BZ2306"/>
  <c r="CF2297"/>
  <c r="BA2297"/>
  <c r="AX2297"/>
  <c r="AX2292"/>
  <c r="BH2290"/>
  <c r="BF2290"/>
  <c r="CA2289"/>
  <c r="BC2289"/>
  <c r="BI2284"/>
  <c r="BY2274"/>
  <c r="CD2274"/>
  <c r="BI2271"/>
  <c r="BD2268"/>
  <c r="BY2265"/>
  <c r="BF2265"/>
  <c r="BG2265"/>
  <c r="BB2260"/>
  <c r="BZ2260"/>
  <c r="BW2259"/>
  <c r="AY2259"/>
  <c r="BB2249"/>
  <c r="CB2242"/>
  <c r="BZ2242"/>
  <c r="CA2240"/>
  <c r="BW2224"/>
  <c r="BE2224"/>
  <c r="BD2216"/>
  <c r="CC2208"/>
  <c r="CG2204"/>
  <c r="BE2196"/>
  <c r="CC2196"/>
  <c r="BE2192"/>
  <c r="CB2172"/>
  <c r="CC2172"/>
  <c r="BE2168"/>
  <c r="CB2156"/>
  <c r="CC2156"/>
  <c r="BE2152"/>
  <c r="CB2132"/>
  <c r="BD2120"/>
  <c r="CC2116"/>
  <c r="BE2112"/>
  <c r="BD2104"/>
  <c r="CC2100"/>
  <c r="BE2096"/>
  <c r="BD2072"/>
  <c r="BD2064"/>
  <c r="BY2056"/>
  <c r="CC2050"/>
  <c r="CA2050"/>
  <c r="BE2046"/>
  <c r="BC2046"/>
  <c r="BB2039"/>
  <c r="CC2033"/>
  <c r="BX2026"/>
  <c r="BV2026"/>
  <c r="AZ2022"/>
  <c r="CG2022"/>
  <c r="AX2022"/>
  <c r="CE2022"/>
  <c r="BH2021"/>
  <c r="CF2021"/>
  <c r="BX2019"/>
  <c r="BV2019"/>
  <c r="BG2019"/>
  <c r="AZ2015"/>
  <c r="CG2015"/>
  <c r="AX2015"/>
  <c r="AY2015"/>
  <c r="BZ2007"/>
  <c r="CA2007"/>
  <c r="BF1993"/>
  <c r="BI1991"/>
  <c r="BW1991"/>
  <c r="BX1989"/>
  <c r="BI1989"/>
  <c r="BW1988"/>
  <c r="CC1980"/>
  <c r="AY1645"/>
  <c r="BV1956"/>
  <c r="AY2220"/>
  <c r="CD2359"/>
  <c r="BA2313"/>
  <c r="AZ1930"/>
  <c r="BD1924"/>
  <c r="CG2322"/>
  <c r="BY1956"/>
  <c r="BW1934"/>
  <c r="BY1934"/>
  <c r="BC1948"/>
  <c r="BA2358"/>
  <c r="BA2350"/>
  <c r="BY2318"/>
  <c r="BA2314"/>
  <c r="BY2310"/>
  <c r="BA2360"/>
  <c r="BY2360"/>
  <c r="BA2356"/>
  <c r="AX2346"/>
  <c r="BZ2342"/>
  <c r="AX2342"/>
  <c r="AZ2342"/>
  <c r="CG2340"/>
  <c r="BI2340"/>
  <c r="BA2347"/>
  <c r="CC2353"/>
  <c r="BH2353"/>
  <c r="CF2353"/>
  <c r="CE2345"/>
  <c r="BG2345"/>
  <c r="BH2345"/>
  <c r="CD2345"/>
  <c r="BF2345"/>
  <c r="BE2337"/>
  <c r="BI2337"/>
  <c r="BA2333"/>
  <c r="BY2321"/>
  <c r="CG2317"/>
  <c r="CC2311"/>
  <c r="BI2309"/>
  <c r="BV2305"/>
  <c r="AX2305"/>
  <c r="BH2285"/>
  <c r="CF2285"/>
  <c r="BF2285"/>
  <c r="CD2285"/>
  <c r="CF2273"/>
  <c r="BH2273"/>
  <c r="CD2273"/>
  <c r="BF2273"/>
  <c r="BA2269"/>
  <c r="BY2269"/>
  <c r="BY2261"/>
  <c r="BA2261"/>
  <c r="BD2257"/>
  <c r="CB2257"/>
  <c r="BB2257"/>
  <c r="BZ2257"/>
  <c r="BX2253"/>
  <c r="AZ2253"/>
  <c r="AX2245"/>
  <c r="BV2245"/>
  <c r="CC2213"/>
  <c r="CC2207"/>
  <c r="CC2205"/>
  <c r="CC2197"/>
  <c r="CA2055"/>
  <c r="BC2055"/>
  <c r="CC2053"/>
  <c r="BE2053"/>
  <c r="BB2044"/>
  <c r="BZ2044"/>
  <c r="AY2023"/>
  <c r="BW2023"/>
  <c r="AX2012"/>
  <c r="BV2012"/>
  <c r="BA2005"/>
  <c r="BY2005"/>
  <c r="BV2004"/>
  <c r="AX2004"/>
  <c r="BW1999"/>
  <c r="AY1999"/>
  <c r="BX1990"/>
  <c r="AZ1990"/>
  <c r="BV1971"/>
  <c r="BH1962"/>
  <c r="CF1962"/>
  <c r="BI1961"/>
  <c r="CG1961"/>
  <c r="CE1959"/>
  <c r="BG1959"/>
  <c r="BF1951"/>
  <c r="CF1950"/>
  <c r="CG1949"/>
  <c r="BI1949"/>
  <c r="BF1948"/>
  <c r="CE1943"/>
  <c r="BG1943"/>
  <c r="CG1941"/>
  <c r="BI1941"/>
  <c r="BF1940"/>
  <c r="CD1940"/>
  <c r="BG1939"/>
  <c r="CE1939"/>
  <c r="BV1939"/>
  <c r="BD1939"/>
  <c r="AX1939"/>
  <c r="BH1938"/>
  <c r="BG1935"/>
  <c r="CE1935"/>
  <c r="CF1934"/>
  <c r="BF1931"/>
  <c r="BH1930"/>
  <c r="CE1927"/>
  <c r="BG1927"/>
  <c r="BH1922"/>
  <c r="CF1922"/>
  <c r="CG1921"/>
  <c r="BI1921"/>
  <c r="BG1919"/>
  <c r="CE1919"/>
  <c r="AZ1878"/>
  <c r="BC2233"/>
  <c r="CA2233"/>
  <c r="BC2225"/>
  <c r="CA2225"/>
  <c r="BY2315"/>
  <c r="BB2299"/>
  <c r="BZ2299"/>
  <c r="BD2299"/>
  <c r="CB2299"/>
  <c r="CD2295"/>
  <c r="BF2295"/>
  <c r="CF2295"/>
  <c r="BH2295"/>
  <c r="BA2267"/>
  <c r="BY2267"/>
  <c r="BH2226"/>
  <c r="CF2226"/>
  <c r="BC2207"/>
  <c r="CA2207"/>
  <c r="BB2205"/>
  <c r="BZ2205"/>
  <c r="BZ2198"/>
  <c r="BB2198"/>
  <c r="BH2151"/>
  <c r="CF2151"/>
  <c r="BC2147"/>
  <c r="CA2147"/>
  <c r="BH2131"/>
  <c r="CF2131"/>
  <c r="BB2121"/>
  <c r="BZ2121"/>
  <c r="BZ2114"/>
  <c r="BB2114"/>
  <c r="BZ2110"/>
  <c r="BB2110"/>
  <c r="CF2107"/>
  <c r="BH2107"/>
  <c r="CA2103"/>
  <c r="BC2103"/>
  <c r="BB2101"/>
  <c r="BZ2101"/>
  <c r="BZ2090"/>
  <c r="BB2090"/>
  <c r="BH2074"/>
  <c r="CF2074"/>
  <c r="BD2036"/>
  <c r="CB2036"/>
  <c r="CF2028"/>
  <c r="BH2028"/>
  <c r="CG2027"/>
  <c r="BI2027"/>
  <c r="CE2025"/>
  <c r="BG2025"/>
  <c r="BD2016"/>
  <c r="CB2016"/>
  <c r="CF2008"/>
  <c r="BH2008"/>
  <c r="CF1996"/>
  <c r="BH1996"/>
  <c r="CG1995"/>
  <c r="BI1995"/>
  <c r="BH1992"/>
  <c r="CF1992"/>
  <c r="BH1988"/>
  <c r="CF1988"/>
  <c r="BE1979"/>
  <c r="CC1979"/>
  <c r="BD1972"/>
  <c r="CB1972"/>
  <c r="BB1942"/>
  <c r="BZ1942"/>
  <c r="BE1935"/>
  <c r="CC1935"/>
  <c r="BC1929"/>
  <c r="CA1929"/>
  <c r="AX1901"/>
  <c r="AX2235"/>
  <c r="BV2235"/>
  <c r="CE2234"/>
  <c r="BD2233"/>
  <c r="CB2233"/>
  <c r="AY2226"/>
  <c r="AZ2213"/>
  <c r="BX2213"/>
  <c r="CD2209"/>
  <c r="BF2209"/>
  <c r="CF2205"/>
  <c r="BH2205"/>
  <c r="BF2202"/>
  <c r="CD2202"/>
  <c r="BG2202"/>
  <c r="CE2202"/>
  <c r="CA2182"/>
  <c r="BC2182"/>
  <c r="BG2179"/>
  <c r="CE2179"/>
  <c r="BF2179"/>
  <c r="CD2179"/>
  <c r="BB2175"/>
  <c r="BZ2175"/>
  <c r="AX2171"/>
  <c r="BV2171"/>
  <c r="BD2169"/>
  <c r="CB2169"/>
  <c r="BW2146"/>
  <c r="AY2146"/>
  <c r="BY2142"/>
  <c r="BA2142"/>
  <c r="CF2141"/>
  <c r="BH2141"/>
  <c r="BF2138"/>
  <c r="CD2138"/>
  <c r="BG2138"/>
  <c r="CE2138"/>
  <c r="CA2118"/>
  <c r="BC2118"/>
  <c r="BG2115"/>
  <c r="CE2115"/>
  <c r="BF2115"/>
  <c r="CD2115"/>
  <c r="BB2111"/>
  <c r="BZ2111"/>
  <c r="AX2107"/>
  <c r="BV2107"/>
  <c r="BD2105"/>
  <c r="CB2105"/>
  <c r="BI1886"/>
  <c r="CB1642"/>
  <c r="BW1777"/>
  <c r="BC1676"/>
  <c r="CF1596"/>
  <c r="AZ1911"/>
  <c r="CB1665"/>
  <c r="AY1649"/>
  <c r="CB1637"/>
  <c r="BZ2362"/>
  <c r="CC2362"/>
  <c r="CF2360"/>
  <c r="CC2359"/>
  <c r="BH2357"/>
  <c r="BV2357"/>
  <c r="BZ2351"/>
  <c r="BI2351"/>
  <c r="BC2349"/>
  <c r="BD2343"/>
  <c r="BB2343"/>
  <c r="BI2341"/>
  <c r="BC2341"/>
  <c r="CF2335"/>
  <c r="BA2335"/>
  <c r="CD2335"/>
  <c r="CG2329"/>
  <c r="AZ2329"/>
  <c r="CD2329"/>
  <c r="CE2329"/>
  <c r="CF2324"/>
  <c r="BV2324"/>
  <c r="BF2322"/>
  <c r="BZ2319"/>
  <c r="CC2316"/>
  <c r="CG2316"/>
  <c r="BI2313"/>
  <c r="BC2306"/>
  <c r="BH2303"/>
  <c r="BF2303"/>
  <c r="BE2300"/>
  <c r="BH2297"/>
  <c r="AZ2290"/>
  <c r="CG2290"/>
  <c r="AX2290"/>
  <c r="AY2290"/>
  <c r="BV2288"/>
  <c r="AX2288"/>
  <c r="BD2281"/>
  <c r="CB2274"/>
  <c r="CA2274"/>
  <c r="AZ2271"/>
  <c r="CG2271"/>
  <c r="AX2271"/>
  <c r="CB2268"/>
  <c r="CC2268"/>
  <c r="CF2265"/>
  <c r="BA2265"/>
  <c r="AX2265"/>
  <c r="AX2260"/>
  <c r="CA2260"/>
  <c r="BV2260"/>
  <c r="CB2255"/>
  <c r="CB2249"/>
  <c r="BB2242"/>
  <c r="BY2239"/>
  <c r="BE2236"/>
  <c r="BE2228"/>
  <c r="BE2220"/>
  <c r="BY2216"/>
  <c r="CC2212"/>
  <c r="BY2208"/>
  <c r="CC2204"/>
  <c r="CG2196"/>
  <c r="CB2184"/>
  <c r="CC2184"/>
  <c r="BE2092"/>
  <c r="BY2088"/>
  <c r="BE2050"/>
  <c r="BC2050"/>
  <c r="BZ2047"/>
  <c r="BB2047"/>
  <c r="CC2039"/>
  <c r="BZ2039"/>
  <c r="CA2039"/>
  <c r="BE2035"/>
  <c r="BC2033"/>
  <c r="BG2032"/>
  <c r="CE2032"/>
  <c r="BX2031"/>
  <c r="AZ2031"/>
  <c r="BH2022"/>
  <c r="BF2022"/>
  <c r="CD2019"/>
  <c r="BI2015"/>
  <c r="BW2015"/>
  <c r="BV2009"/>
  <c r="BX2001"/>
  <c r="AZ2001"/>
  <c r="BE2000"/>
  <c r="BD1993"/>
  <c r="CB1993"/>
  <c r="CD1991"/>
  <c r="CG1989"/>
  <c r="AY1989"/>
  <c r="CB1982"/>
  <c r="BZ1982"/>
  <c r="CC1976"/>
  <c r="BV1975"/>
  <c r="AX1975"/>
  <c r="CB1974"/>
  <c r="BZ1974"/>
  <c r="AX1973"/>
  <c r="BV1973"/>
  <c r="BD1970"/>
  <c r="BB1970"/>
  <c r="CB1967"/>
  <c r="CC1967"/>
  <c r="AZ1965"/>
  <c r="BX1965"/>
  <c r="BH1960"/>
  <c r="BF1960"/>
  <c r="BD1948"/>
  <c r="BY2352"/>
  <c r="BA2352"/>
  <c r="BY2348"/>
  <c r="AX2347"/>
  <c r="BV2347"/>
  <c r="AY2346"/>
  <c r="BW2346"/>
  <c r="BE2340"/>
  <c r="CC2340"/>
  <c r="CD2338"/>
  <c r="CG2336"/>
  <c r="BI2336"/>
  <c r="BB2330"/>
  <c r="CE2326"/>
  <c r="BG2326"/>
  <c r="CD2326"/>
  <c r="AZ2318"/>
  <c r="BZ2318"/>
  <c r="BV2318"/>
  <c r="BB2314"/>
  <c r="BG2310"/>
  <c r="AX2310"/>
  <c r="CE2302"/>
  <c r="BG2302"/>
  <c r="AX2302"/>
  <c r="BF2302"/>
  <c r="BH2302"/>
  <c r="BB2302"/>
  <c r="BZ2298"/>
  <c r="BB2298"/>
  <c r="CE2294"/>
  <c r="BG2294"/>
  <c r="CD2294"/>
  <c r="BI2288"/>
  <c r="CG2288"/>
  <c r="BZ2286"/>
  <c r="BB2282"/>
  <c r="CG2280"/>
  <c r="BI2280"/>
  <c r="BG2278"/>
  <c r="CE2278"/>
  <c r="BV2278"/>
  <c r="CG2276"/>
  <c r="BI2276"/>
  <c r="BG2270"/>
  <c r="CE2270"/>
  <c r="BH2254"/>
  <c r="BH2238"/>
  <c r="CF2333"/>
  <c r="BH2333"/>
  <c r="CD2333"/>
  <c r="BF2333"/>
  <c r="BH2325"/>
  <c r="CF2325"/>
  <c r="BF2325"/>
  <c r="CD2325"/>
  <c r="BY2305"/>
  <c r="BA2305"/>
  <c r="CG2301"/>
  <c r="BI2301"/>
  <c r="AZ2301"/>
  <c r="BX2301"/>
  <c r="AX2301"/>
  <c r="BV2301"/>
  <c r="BE2299"/>
  <c r="CC2299"/>
  <c r="CG2289"/>
  <c r="BI2289"/>
  <c r="AZ2289"/>
  <c r="BX2289"/>
  <c r="CC1973"/>
  <c r="BE1973"/>
  <c r="BE1969"/>
  <c r="CC1969"/>
  <c r="BB1968"/>
  <c r="BZ1968"/>
  <c r="BE1965"/>
  <c r="CC1965"/>
  <c r="CB1962"/>
  <c r="BD1962"/>
  <c r="CA1955"/>
  <c r="BC1955"/>
  <c r="BD1954"/>
  <c r="CB1954"/>
  <c r="CA1947"/>
  <c r="BC1947"/>
  <c r="CB1946"/>
  <c r="BD1946"/>
  <c r="CA1943"/>
  <c r="BC1943"/>
  <c r="CB1942"/>
  <c r="CA1939"/>
  <c r="BC1939"/>
  <c r="CB1938"/>
  <c r="BD1938"/>
  <c r="CA1923"/>
  <c r="BC1923"/>
  <c r="CB1922"/>
  <c r="BD1922"/>
  <c r="CB1918"/>
  <c r="BD1918"/>
  <c r="BB1859"/>
  <c r="BW2227"/>
  <c r="CG2213"/>
  <c r="CG2207"/>
  <c r="CG2205"/>
  <c r="CG2197"/>
  <c r="BI2194"/>
  <c r="CD2331"/>
  <c r="BF2331"/>
  <c r="CF2331"/>
  <c r="BH2331"/>
  <c r="BV2323"/>
  <c r="AX2323"/>
  <c r="BI2291"/>
  <c r="CG2291"/>
  <c r="BV2291"/>
  <c r="AX2291"/>
  <c r="CG2243"/>
  <c r="BI2243"/>
  <c r="AX2243"/>
  <c r="BV2243"/>
  <c r="BH2206"/>
  <c r="CF2206"/>
  <c r="BC2191"/>
  <c r="CA2191"/>
  <c r="BB2189"/>
  <c r="BZ2189"/>
  <c r="BZ2182"/>
  <c r="BB2182"/>
  <c r="CE2153"/>
  <c r="BG2153"/>
  <c r="BH2146"/>
  <c r="CF2146"/>
  <c r="BH2142"/>
  <c r="CF2142"/>
  <c r="BC2127"/>
  <c r="CA2127"/>
  <c r="BB2125"/>
  <c r="BZ2125"/>
  <c r="BZ2118"/>
  <c r="BB2118"/>
  <c r="CE2089"/>
  <c r="BG2089"/>
  <c r="BH2082"/>
  <c r="CF2082"/>
  <c r="BH2078"/>
  <c r="CF2078"/>
  <c r="BC2063"/>
  <c r="CA2063"/>
  <c r="BB2061"/>
  <c r="BZ2061"/>
  <c r="BA2055"/>
  <c r="BY2055"/>
  <c r="AY2053"/>
  <c r="BH2049"/>
  <c r="CG2047"/>
  <c r="BI2047"/>
  <c r="CE2045"/>
  <c r="BG2045"/>
  <c r="BC2025"/>
  <c r="CA2025"/>
  <c r="CB2024"/>
  <c r="BD2024"/>
  <c r="CA2013"/>
  <c r="BC2013"/>
  <c r="CF2012"/>
  <c r="BH2012"/>
  <c r="CE2009"/>
  <c r="BG2009"/>
  <c r="CB2008"/>
  <c r="BD2008"/>
  <c r="CE2005"/>
  <c r="BG2005"/>
  <c r="BI1999"/>
  <c r="CG1999"/>
  <c r="BD1996"/>
  <c r="CB1996"/>
  <c r="BE1995"/>
  <c r="CC1995"/>
  <c r="CD1994"/>
  <c r="BF1994"/>
  <c r="CB1992"/>
  <c r="BD1992"/>
  <c r="CD1986"/>
  <c r="BF1986"/>
  <c r="BG1985"/>
  <c r="CE1985"/>
  <c r="AX1921"/>
  <c r="BV1921"/>
  <c r="BW1781"/>
  <c r="BA2195"/>
  <c r="BA2193"/>
  <c r="BZ2187"/>
  <c r="BB2187"/>
  <c r="BY2186"/>
  <c r="BA2186"/>
  <c r="CF2185"/>
  <c r="BH2185"/>
  <c r="BV2183"/>
  <c r="AX2183"/>
  <c r="BF2182"/>
  <c r="CD2182"/>
  <c r="BG2182"/>
  <c r="CE2182"/>
  <c r="BA2161"/>
  <c r="BY2161"/>
  <c r="AZ2161"/>
  <c r="BX2161"/>
  <c r="CE2159"/>
  <c r="BG2159"/>
  <c r="CD2159"/>
  <c r="BF2159"/>
  <c r="BW2158"/>
  <c r="AY2158"/>
  <c r="CD2157"/>
  <c r="BF2157"/>
  <c r="CA2146"/>
  <c r="BC2146"/>
  <c r="BY2145"/>
  <c r="BZ2123"/>
  <c r="BB2123"/>
  <c r="CF2121"/>
  <c r="BH2121"/>
  <c r="BV2119"/>
  <c r="AX2119"/>
  <c r="BF2118"/>
  <c r="CD2118"/>
  <c r="BG2118"/>
  <c r="CE2118"/>
  <c r="BA2113"/>
  <c r="BY2113"/>
  <c r="AZ2113"/>
  <c r="BX2113"/>
  <c r="CE2111"/>
  <c r="BG2111"/>
  <c r="CD2111"/>
  <c r="BF2111"/>
  <c r="BW2110"/>
  <c r="AY2110"/>
  <c r="CD2109"/>
  <c r="BF2109"/>
  <c r="BD2101"/>
  <c r="CB2101"/>
  <c r="BY2099"/>
  <c r="BA2099"/>
  <c r="BZ2091"/>
  <c r="BB2091"/>
  <c r="BY2090"/>
  <c r="BA2090"/>
  <c r="CF2089"/>
  <c r="BH2089"/>
  <c r="BV2087"/>
  <c r="AX2087"/>
  <c r="BF2086"/>
  <c r="CD2086"/>
  <c r="BG2086"/>
  <c r="CE2086"/>
  <c r="BD2069"/>
  <c r="CB2069"/>
  <c r="BY2067"/>
  <c r="BA2067"/>
  <c r="BZ2059"/>
  <c r="BB2059"/>
  <c r="BY2058"/>
  <c r="BA2058"/>
  <c r="BY2054"/>
  <c r="BA2054"/>
  <c r="BA2018"/>
  <c r="BY2018"/>
  <c r="BY2002"/>
  <c r="BA2002"/>
  <c r="BA1998"/>
  <c r="BY1998"/>
  <c r="BY1990"/>
  <c r="BA1990"/>
  <c r="BY1978"/>
  <c r="BA1978"/>
  <c r="BY1962"/>
  <c r="BA1962"/>
  <c r="BA1958"/>
  <c r="BY1958"/>
  <c r="BA1954"/>
  <c r="BY1954"/>
  <c r="BA1950"/>
  <c r="BY1946"/>
  <c r="BA1946"/>
  <c r="CB1622"/>
  <c r="CB1581"/>
  <c r="BD1685"/>
  <c r="CF1600"/>
  <c r="BF2362"/>
  <c r="AZ2362"/>
  <c r="BA2362"/>
  <c r="BA2359"/>
  <c r="BF2359"/>
  <c r="AX2351"/>
  <c r="BA2349"/>
  <c r="BW2349"/>
  <c r="BX2343"/>
  <c r="BV2343"/>
  <c r="CC2341"/>
  <c r="BW2341"/>
  <c r="BE2335"/>
  <c r="BY2329"/>
  <c r="BH2308"/>
  <c r="BC2308"/>
  <c r="CF2308"/>
  <c r="BW2306"/>
  <c r="BH2306"/>
  <c r="BV2306"/>
  <c r="CA2305"/>
  <c r="BC2305"/>
  <c r="CF2304"/>
  <c r="BH2304"/>
  <c r="CB2297"/>
  <c r="BE2290"/>
  <c r="BI2287"/>
  <c r="BY2281"/>
  <c r="BF2281"/>
  <c r="AZ2274"/>
  <c r="BF2274"/>
  <c r="CF2274"/>
  <c r="CE2274"/>
  <c r="BE2271"/>
  <c r="BD2265"/>
  <c r="CE2260"/>
  <c r="BG2260"/>
  <c r="BX2250"/>
  <c r="AZ2250"/>
  <c r="BV2244"/>
  <c r="BH2242"/>
  <c r="BV2242"/>
  <c r="CF2240"/>
  <c r="BH2240"/>
  <c r="CG2224"/>
  <c r="BY2220"/>
  <c r="BI2212"/>
  <c r="BE2200"/>
  <c r="BI2188"/>
  <c r="CG2176"/>
  <c r="BY2172"/>
  <c r="BI2164"/>
  <c r="BA2160"/>
  <c r="BA2144"/>
  <c r="CG2128"/>
  <c r="BY2124"/>
  <c r="BI2116"/>
  <c r="BA2112"/>
  <c r="CG2096"/>
  <c r="BY2092"/>
  <c r="BA2072"/>
  <c r="BY2068"/>
  <c r="BW2068"/>
  <c r="BF2057"/>
  <c r="CD2057"/>
  <c r="BD2056"/>
  <c r="BB2056"/>
  <c r="BH2050"/>
  <c r="BF2050"/>
  <c r="BF2049"/>
  <c r="CD2049"/>
  <c r="BI2042"/>
  <c r="BG2042"/>
  <c r="BI2035"/>
  <c r="BW2035"/>
  <c r="BH2033"/>
  <c r="BW2033"/>
  <c r="AY2032"/>
  <c r="BE2026"/>
  <c r="BC2026"/>
  <c r="BZ2023"/>
  <c r="BB2023"/>
  <c r="BV2021"/>
  <c r="AX2021"/>
  <c r="BB2019"/>
  <c r="AZ2009"/>
  <c r="BX2009"/>
  <c r="BX2007"/>
  <c r="BI2007"/>
  <c r="BW2007"/>
  <c r="BX2000"/>
  <c r="BV2000"/>
  <c r="BY1997"/>
  <c r="BW1997"/>
  <c r="BE1991"/>
  <c r="AZ1982"/>
  <c r="BY1980"/>
  <c r="AZ1976"/>
  <c r="CG1976"/>
  <c r="AX1976"/>
  <c r="AZ1974"/>
  <c r="CG1974"/>
  <c r="AX1974"/>
  <c r="CE1974"/>
  <c r="BY1970"/>
  <c r="BW1970"/>
  <c r="AZ1967"/>
  <c r="CD1967"/>
  <c r="BY1963"/>
  <c r="CB1960"/>
  <c r="BZ1960"/>
  <c r="BV1957"/>
  <c r="AX1957"/>
  <c r="BX1956"/>
  <c r="BI1950"/>
  <c r="BH1942"/>
  <c r="CD1941"/>
  <c r="BF1941"/>
  <c r="CB2348"/>
  <c r="CG2354"/>
  <c r="CG2350"/>
  <c r="CF2347"/>
  <c r="CG2346"/>
  <c r="BI2342"/>
  <c r="CG2342"/>
  <c r="BI2298"/>
  <c r="CG2298"/>
  <c r="CG2294"/>
  <c r="BI2294"/>
  <c r="BI2286"/>
  <c r="CG2286"/>
  <c r="BI2278"/>
  <c r="CG2278"/>
  <c r="CG2266"/>
  <c r="BI2266"/>
  <c r="CG2262"/>
  <c r="BI2262"/>
  <c r="CG2254"/>
  <c r="BI2254"/>
  <c r="BI2246"/>
  <c r="CG2246"/>
  <c r="BD2358"/>
  <c r="CD2358"/>
  <c r="CF2358"/>
  <c r="BV2358"/>
  <c r="BI2356"/>
  <c r="CD2355"/>
  <c r="BF2355"/>
  <c r="CE2354"/>
  <c r="BG2354"/>
  <c r="BW2342"/>
  <c r="AY2342"/>
  <c r="BA2340"/>
  <c r="BE2328"/>
  <c r="BE2320"/>
  <c r="BC2314"/>
  <c r="BE2312"/>
  <c r="BC2310"/>
  <c r="BE2308"/>
  <c r="CC2308"/>
  <c r="BC2302"/>
  <c r="CA2302"/>
  <c r="BE2296"/>
  <c r="CC2296"/>
  <c r="CC2292"/>
  <c r="BE2292"/>
  <c r="BE2288"/>
  <c r="CC2288"/>
  <c r="BE2280"/>
  <c r="CC2280"/>
  <c r="CC2276"/>
  <c r="BE2276"/>
  <c r="CC2264"/>
  <c r="BE2264"/>
  <c r="BE2260"/>
  <c r="CC2260"/>
  <c r="BE2256"/>
  <c r="CC2256"/>
  <c r="CC2248"/>
  <c r="BE2248"/>
  <c r="BE2244"/>
  <c r="CC2244"/>
  <c r="BI2347"/>
  <c r="AY2345"/>
  <c r="BW2345"/>
  <c r="AZ2345"/>
  <c r="AX2345"/>
  <c r="BV2345"/>
  <c r="BE2279"/>
  <c r="CC2279"/>
  <c r="CF2245"/>
  <c r="CC2209"/>
  <c r="CC2201"/>
  <c r="CC2193"/>
  <c r="AX2027"/>
  <c r="BV2027"/>
  <c r="CD2023"/>
  <c r="CG2009"/>
  <c r="BI2009"/>
  <c r="BF2004"/>
  <c r="CD2004"/>
  <c r="BH2002"/>
  <c r="CF2002"/>
  <c r="BI2001"/>
  <c r="CG2001"/>
  <c r="BX1999"/>
  <c r="BZ1999"/>
  <c r="CF1994"/>
  <c r="BH1994"/>
  <c r="BF1988"/>
  <c r="CD1988"/>
  <c r="BF1983"/>
  <c r="CD1983"/>
  <c r="BB1979"/>
  <c r="CF1979"/>
  <c r="BH1978"/>
  <c r="CF1978"/>
  <c r="BI1977"/>
  <c r="CG1977"/>
  <c r="BG1975"/>
  <c r="CE1975"/>
  <c r="AX1972"/>
  <c r="BV1972"/>
  <c r="BA1969"/>
  <c r="BY1969"/>
  <c r="AZ1966"/>
  <c r="BX1966"/>
  <c r="AX1964"/>
  <c r="BV1964"/>
  <c r="BX1962"/>
  <c r="AZ1962"/>
  <c r="BY1961"/>
  <c r="BA1961"/>
  <c r="AX1956"/>
  <c r="AZ1950"/>
  <c r="BA1949"/>
  <c r="BY1949"/>
  <c r="AY1943"/>
  <c r="BW1943"/>
  <c r="AZ1934"/>
  <c r="BA1929"/>
  <c r="BY1929"/>
  <c r="BC2229"/>
  <c r="CA2229"/>
  <c r="CA1886"/>
  <c r="BI2327"/>
  <c r="AX2311"/>
  <c r="BV2311"/>
  <c r="AZ2311"/>
  <c r="BX2311"/>
  <c r="BA2307"/>
  <c r="BY2307"/>
  <c r="BY2291"/>
  <c r="BA2291"/>
  <c r="BI2279"/>
  <c r="CG2279"/>
  <c r="BV2279"/>
  <c r="AX2279"/>
  <c r="BX2279"/>
  <c r="AZ2279"/>
  <c r="BA2275"/>
  <c r="BY2275"/>
  <c r="BY2259"/>
  <c r="BA2259"/>
  <c r="CE2225"/>
  <c r="CE2201"/>
  <c r="BG2201"/>
  <c r="BH2194"/>
  <c r="CF2194"/>
  <c r="BH2190"/>
  <c r="CF2190"/>
  <c r="BC2175"/>
  <c r="CA2175"/>
  <c r="BB2173"/>
  <c r="BZ2173"/>
  <c r="BZ2166"/>
  <c r="BB2166"/>
  <c r="BH2163"/>
  <c r="CF2163"/>
  <c r="BB2153"/>
  <c r="BZ2153"/>
  <c r="BZ2146"/>
  <c r="BB2146"/>
  <c r="BH2119"/>
  <c r="CF2119"/>
  <c r="CE2117"/>
  <c r="BG2117"/>
  <c r="BC2115"/>
  <c r="CA2115"/>
  <c r="BZ2078"/>
  <c r="BB2078"/>
  <c r="CF2075"/>
  <c r="BH2075"/>
  <c r="CA2071"/>
  <c r="BC2071"/>
  <c r="BB2069"/>
  <c r="BZ2069"/>
  <c r="BZ2058"/>
  <c r="BB2058"/>
  <c r="BZ2045"/>
  <c r="BB2045"/>
  <c r="BB2030"/>
  <c r="BZ2030"/>
  <c r="BZ2005"/>
  <c r="BC1985"/>
  <c r="CA1985"/>
  <c r="CF1964"/>
  <c r="BH1964"/>
  <c r="BE1959"/>
  <c r="CC1959"/>
  <c r="BB1958"/>
  <c r="BZ1958"/>
  <c r="CC1955"/>
  <c r="BE1955"/>
  <c r="BB1954"/>
  <c r="BZ1954"/>
  <c r="BE1923"/>
  <c r="CD1826"/>
  <c r="BG2235"/>
  <c r="BV2227"/>
  <c r="AX2227"/>
  <c r="CE2226"/>
  <c r="BD2209"/>
  <c r="CB2209"/>
  <c r="BA2205"/>
  <c r="BY2205"/>
  <c r="CF2197"/>
  <c r="BH2197"/>
  <c r="BV2195"/>
  <c r="CD2194"/>
  <c r="BG2194"/>
  <c r="CE2194"/>
  <c r="CA2190"/>
  <c r="BC2190"/>
  <c r="CE2187"/>
  <c r="BG2187"/>
  <c r="CD2187"/>
  <c r="BF2187"/>
  <c r="BZ2183"/>
  <c r="BB2183"/>
  <c r="BV2163"/>
  <c r="AX2163"/>
  <c r="BA2157"/>
  <c r="BY2157"/>
  <c r="AZ2157"/>
  <c r="BX2157"/>
  <c r="BW2154"/>
  <c r="AY2154"/>
  <c r="CD2153"/>
  <c r="BF2153"/>
  <c r="BY2150"/>
  <c r="BA2150"/>
  <c r="CF2133"/>
  <c r="BH2133"/>
  <c r="CA2126"/>
  <c r="BC2126"/>
  <c r="CE2123"/>
  <c r="BG2123"/>
  <c r="CD2123"/>
  <c r="BF2123"/>
  <c r="BZ2119"/>
  <c r="BB2119"/>
  <c r="BA2111"/>
  <c r="BY2111"/>
  <c r="BV2099"/>
  <c r="AX2099"/>
  <c r="BA2093"/>
  <c r="BY2093"/>
  <c r="AZ2093"/>
  <c r="BX2093"/>
  <c r="BW2090"/>
  <c r="AY2090"/>
  <c r="CD2089"/>
  <c r="BF2089"/>
  <c r="BV2083"/>
  <c r="AX2083"/>
  <c r="BW2074"/>
  <c r="AY2074"/>
  <c r="CD2073"/>
  <c r="BF2073"/>
  <c r="BV2067"/>
  <c r="AX2067"/>
  <c r="AZ2061"/>
  <c r="BX2061"/>
  <c r="CE1585"/>
  <c r="BW1733"/>
  <c r="CB1701"/>
  <c r="BD1665"/>
  <c r="BZ1785"/>
  <c r="BE1744"/>
  <c r="CB1705"/>
  <c r="AZ1601"/>
  <c r="BE2359"/>
  <c r="CE2357"/>
  <c r="AZ2357"/>
  <c r="CF2351"/>
  <c r="BA2351"/>
  <c r="BH2344"/>
  <c r="CF2344"/>
  <c r="CA2341"/>
  <c r="BI2335"/>
  <c r="CC2333"/>
  <c r="BX2329"/>
  <c r="CD2322"/>
  <c r="BD2313"/>
  <c r="CA2304"/>
  <c r="BC2304"/>
  <c r="CF2303"/>
  <c r="BA2303"/>
  <c r="CD2303"/>
  <c r="CB2300"/>
  <c r="CC2300"/>
  <c r="BX2298"/>
  <c r="AZ2298"/>
  <c r="CA2292"/>
  <c r="BV2292"/>
  <c r="BC2292"/>
  <c r="BX2290"/>
  <c r="BV2290"/>
  <c r="BG2290"/>
  <c r="CC2287"/>
  <c r="BY2284"/>
  <c r="BW2284"/>
  <c r="CB2281"/>
  <c r="BD2274"/>
  <c r="BY2271"/>
  <c r="BE2269"/>
  <c r="CC2269"/>
  <c r="BV2265"/>
  <c r="CA2242"/>
  <c r="CF2239"/>
  <c r="BA2239"/>
  <c r="CD2239"/>
  <c r="CB2236"/>
  <c r="CC2236"/>
  <c r="BD2224"/>
  <c r="CB2220"/>
  <c r="CC2220"/>
  <c r="BA2216"/>
  <c r="BY2212"/>
  <c r="CB2212"/>
  <c r="BD2200"/>
  <c r="BD2192"/>
  <c r="CB2180"/>
  <c r="CC2180"/>
  <c r="BD2168"/>
  <c r="BD2152"/>
  <c r="BD2144"/>
  <c r="CC2140"/>
  <c r="BE2136"/>
  <c r="CB2116"/>
  <c r="CB2100"/>
  <c r="BD2088"/>
  <c r="CG2088"/>
  <c r="BH2056"/>
  <c r="BF2056"/>
  <c r="CD2055"/>
  <c r="BF2055"/>
  <c r="BB2051"/>
  <c r="BZ2051"/>
  <c r="CC2042"/>
  <c r="CA2042"/>
  <c r="CB2035"/>
  <c r="CC2035"/>
  <c r="BI2026"/>
  <c r="BG2026"/>
  <c r="CD2025"/>
  <c r="BF2025"/>
  <c r="AZ2021"/>
  <c r="BI2019"/>
  <c r="BW2019"/>
  <c r="BW2016"/>
  <c r="AY2016"/>
  <c r="CD2015"/>
  <c r="CB2000"/>
  <c r="BZ2000"/>
  <c r="CA2000"/>
  <c r="BV1999"/>
  <c r="AX1999"/>
  <c r="CD1993"/>
  <c r="BY1991"/>
  <c r="BY1989"/>
  <c r="BD1982"/>
  <c r="BB1982"/>
  <c r="CC1970"/>
  <c r="CA1970"/>
  <c r="BV1969"/>
  <c r="CB1963"/>
  <c r="CC1963"/>
  <c r="BF1955"/>
  <c r="CD1955"/>
  <c r="BV1934"/>
  <c r="CD1927"/>
  <c r="BF1927"/>
  <c r="BE2350"/>
  <c r="CC2302"/>
  <c r="BE2266"/>
  <c r="CC2266"/>
  <c r="BE2262"/>
  <c r="CC2262"/>
  <c r="CC2238"/>
  <c r="BE2238"/>
  <c r="CC2356"/>
  <c r="BZ2355"/>
  <c r="BB2355"/>
  <c r="CD2354"/>
  <c r="BG2350"/>
  <c r="BB2350"/>
  <c r="AX2350"/>
  <c r="AZ2350"/>
  <c r="BI2348"/>
  <c r="CD2347"/>
  <c r="BF2347"/>
  <c r="BY2328"/>
  <c r="AY2326"/>
  <c r="BW2326"/>
  <c r="BW2318"/>
  <c r="AY2314"/>
  <c r="BY2296"/>
  <c r="BA2296"/>
  <c r="BA2276"/>
  <c r="BY2276"/>
  <c r="AY2266"/>
  <c r="BW2266"/>
  <c r="BY2264"/>
  <c r="AY2254"/>
  <c r="BW2254"/>
  <c r="BY2248"/>
  <c r="BA2248"/>
  <c r="BA2240"/>
  <c r="BY2240"/>
  <c r="BE2347"/>
  <c r="BI2333"/>
  <c r="BE2327"/>
  <c r="BI2325"/>
  <c r="BE2323"/>
  <c r="CG2321"/>
  <c r="CC2263"/>
  <c r="BE2263"/>
  <c r="AY2145"/>
  <c r="CF2055"/>
  <c r="BX2055"/>
  <c r="BH2054"/>
  <c r="CF2054"/>
  <c r="CD2052"/>
  <c r="BF2052"/>
  <c r="CE2051"/>
  <c r="BG2051"/>
  <c r="CD2051"/>
  <c r="BI2049"/>
  <c r="CG2049"/>
  <c r="CE2047"/>
  <c r="BG2047"/>
  <c r="CD2044"/>
  <c r="BF2044"/>
  <c r="BG2043"/>
  <c r="CE2043"/>
  <c r="BV2043"/>
  <c r="BC2031"/>
  <c r="CA2031"/>
  <c r="BD2030"/>
  <c r="CB2030"/>
  <c r="BE2025"/>
  <c r="CC2025"/>
  <c r="BZ2024"/>
  <c r="BB2024"/>
  <c r="BB2016"/>
  <c r="BZ2016"/>
  <c r="BB2012"/>
  <c r="BZ2012"/>
  <c r="BZ2008"/>
  <c r="BB2008"/>
  <c r="CC2001"/>
  <c r="BE2001"/>
  <c r="CB1994"/>
  <c r="BD1994"/>
  <c r="CA1983"/>
  <c r="BC1983"/>
  <c r="BC1979"/>
  <c r="CA1979"/>
  <c r="AY2231"/>
  <c r="CG2209"/>
  <c r="BI2203"/>
  <c r="CG2201"/>
  <c r="CG2195"/>
  <c r="CG2145"/>
  <c r="BW1886"/>
  <c r="BA2311"/>
  <c r="BC2227"/>
  <c r="CA2227"/>
  <c r="BZ2214"/>
  <c r="BB2214"/>
  <c r="BB2194"/>
  <c r="BB2161"/>
  <c r="BZ2161"/>
  <c r="CF2143"/>
  <c r="BH2143"/>
  <c r="CE2141"/>
  <c r="BG2141"/>
  <c r="CA2139"/>
  <c r="BC2139"/>
  <c r="BH2134"/>
  <c r="CF2134"/>
  <c r="CF2123"/>
  <c r="BH2123"/>
  <c r="CA2119"/>
  <c r="BC2119"/>
  <c r="BB2117"/>
  <c r="BZ2117"/>
  <c r="BZ2106"/>
  <c r="BB2106"/>
  <c r="BH2090"/>
  <c r="CF2090"/>
  <c r="BZ2062"/>
  <c r="BB2062"/>
  <c r="BA2057"/>
  <c r="BF2054"/>
  <c r="CD2054"/>
  <c r="AZ2052"/>
  <c r="BX2052"/>
  <c r="CB2040"/>
  <c r="BD2040"/>
  <c r="BB2038"/>
  <c r="BZ2038"/>
  <c r="CA2037"/>
  <c r="BC2037"/>
  <c r="BZ2037"/>
  <c r="BH2020"/>
  <c r="CF2020"/>
  <c r="CD2018"/>
  <c r="BF2018"/>
  <c r="BG2017"/>
  <c r="CE2017"/>
  <c r="BD2017"/>
  <c r="CB2004"/>
  <c r="BD2004"/>
  <c r="AY1993"/>
  <c r="AX1986"/>
  <c r="BV1986"/>
  <c r="BW1985"/>
  <c r="AY1985"/>
  <c r="BF1977"/>
  <c r="CD1977"/>
  <c r="CF1973"/>
  <c r="BX1973"/>
  <c r="BB1973"/>
  <c r="BI1971"/>
  <c r="CG1971"/>
  <c r="BD1968"/>
  <c r="CB1968"/>
  <c r="AY1953"/>
  <c r="CG1943"/>
  <c r="BI1943"/>
  <c r="CE1941"/>
  <c r="BG1941"/>
  <c r="BX1937"/>
  <c r="BD1937"/>
  <c r="CF1937"/>
  <c r="BZ1933"/>
  <c r="CE1929"/>
  <c r="BG1929"/>
  <c r="AZ1928"/>
  <c r="BY1923"/>
  <c r="BX1920"/>
  <c r="AZ1920"/>
  <c r="BV1918"/>
  <c r="AX1918"/>
  <c r="BG1781"/>
  <c r="BA2235"/>
  <c r="BY2235"/>
  <c r="BC2234"/>
  <c r="BA2233"/>
  <c r="BY2233"/>
  <c r="AZ2233"/>
  <c r="BX2233"/>
  <c r="BG2231"/>
  <c r="BF2231"/>
  <c r="CD2231"/>
  <c r="CD2229"/>
  <c r="BF2229"/>
  <c r="BY2203"/>
  <c r="BA2203"/>
  <c r="CA2202"/>
  <c r="BC2202"/>
  <c r="BZ2195"/>
  <c r="BY2194"/>
  <c r="CF2193"/>
  <c r="AX2191"/>
  <c r="BV2191"/>
  <c r="BF2190"/>
  <c r="CD2190"/>
  <c r="BG2190"/>
  <c r="CE2190"/>
  <c r="BB2179"/>
  <c r="BZ2179"/>
  <c r="BY2178"/>
  <c r="BA2178"/>
  <c r="BD2173"/>
  <c r="CB2173"/>
  <c r="BA2171"/>
  <c r="BY2171"/>
  <c r="BA2169"/>
  <c r="BY2169"/>
  <c r="AZ2169"/>
  <c r="BX2169"/>
  <c r="BG2167"/>
  <c r="CE2167"/>
  <c r="BF2167"/>
  <c r="CD2167"/>
  <c r="BW2166"/>
  <c r="AY2166"/>
  <c r="CD2165"/>
  <c r="BF2165"/>
  <c r="CA2138"/>
  <c r="BC2138"/>
  <c r="CF2129"/>
  <c r="BH2129"/>
  <c r="AX2127"/>
  <c r="BV2127"/>
  <c r="BF2126"/>
  <c r="CD2126"/>
  <c r="BG2126"/>
  <c r="CE2126"/>
  <c r="BB2115"/>
  <c r="BZ2115"/>
  <c r="BY2114"/>
  <c r="BA2114"/>
  <c r="BD2109"/>
  <c r="CB2109"/>
  <c r="BA2107"/>
  <c r="BY2107"/>
  <c r="BA2105"/>
  <c r="BY2105"/>
  <c r="AZ2105"/>
  <c r="BX2105"/>
  <c r="BG2103"/>
  <c r="CE2103"/>
  <c r="BF2103"/>
  <c r="CD2103"/>
  <c r="BW2102"/>
  <c r="AY2102"/>
  <c r="CD2101"/>
  <c r="BF2101"/>
  <c r="CA2074"/>
  <c r="BC2074"/>
  <c r="CF2065"/>
  <c r="BH2065"/>
  <c r="AX2063"/>
  <c r="BV2063"/>
  <c r="BF2062"/>
  <c r="CD2062"/>
  <c r="BG2062"/>
  <c r="CE2062"/>
  <c r="BD1586"/>
  <c r="BD1733"/>
  <c r="AY1681"/>
  <c r="AY1673"/>
  <c r="AZ1661"/>
  <c r="BB2362"/>
  <c r="BG2362"/>
  <c r="BH2362"/>
  <c r="BI2362"/>
  <c r="BY2359"/>
  <c r="BC2357"/>
  <c r="BB2357"/>
  <c r="BV2351"/>
  <c r="BD2351"/>
  <c r="CD2349"/>
  <c r="AZ2343"/>
  <c r="CD2343"/>
  <c r="CB2341"/>
  <c r="AY2341"/>
  <c r="CF2336"/>
  <c r="BH2336"/>
  <c r="CC2335"/>
  <c r="BA2329"/>
  <c r="CB2329"/>
  <c r="CC2319"/>
  <c r="BF2319"/>
  <c r="BH2319"/>
  <c r="CE2306"/>
  <c r="CF2306"/>
  <c r="BV2304"/>
  <c r="BD2303"/>
  <c r="BD2297"/>
  <c r="BG2292"/>
  <c r="CE2292"/>
  <c r="BC2288"/>
  <c r="CA2288"/>
  <c r="BA2287"/>
  <c r="BA2281"/>
  <c r="CD2281"/>
  <c r="BE2274"/>
  <c r="BG2274"/>
  <c r="CC2274"/>
  <c r="BZ2271"/>
  <c r="CC2253"/>
  <c r="BE2253"/>
  <c r="BX2249"/>
  <c r="BF2249"/>
  <c r="BB2244"/>
  <c r="BZ2244"/>
  <c r="BW2243"/>
  <c r="CG2242"/>
  <c r="CG2236"/>
  <c r="BI2232"/>
  <c r="BY2224"/>
  <c r="BA2220"/>
  <c r="BY2192"/>
  <c r="BA2188"/>
  <c r="CG2172"/>
  <c r="BI2168"/>
  <c r="BY2160"/>
  <c r="BA2156"/>
  <c r="BI2144"/>
  <c r="BY2136"/>
  <c r="BA2132"/>
  <c r="BA2124"/>
  <c r="CG2108"/>
  <c r="BI2104"/>
  <c r="BY2096"/>
  <c r="BA2092"/>
  <c r="BA2084"/>
  <c r="BA2076"/>
  <c r="AY2076"/>
  <c r="BY2072"/>
  <c r="BI2064"/>
  <c r="CC2056"/>
  <c r="AX2055"/>
  <c r="BV2055"/>
  <c r="BA2050"/>
  <c r="CE2050"/>
  <c r="BF2046"/>
  <c r="BW2046"/>
  <c r="CG2042"/>
  <c r="AY2042"/>
  <c r="BI2039"/>
  <c r="BG2039"/>
  <c r="BA2035"/>
  <c r="CD2035"/>
  <c r="CE2035"/>
  <c r="AZ2033"/>
  <c r="CG2033"/>
  <c r="BH2031"/>
  <c r="CF2031"/>
  <c r="CA2026"/>
  <c r="BC2022"/>
  <c r="BZ2019"/>
  <c r="BB2015"/>
  <c r="AY2008"/>
  <c r="BW2008"/>
  <c r="BA2007"/>
  <c r="CD2007"/>
  <c r="CE2007"/>
  <c r="AZ2000"/>
  <c r="CD2000"/>
  <c r="BA1997"/>
  <c r="CF1995"/>
  <c r="BH1995"/>
  <c r="BX1982"/>
  <c r="CF1980"/>
  <c r="AX1980"/>
  <c r="BX1976"/>
  <c r="BI1974"/>
  <c r="BV1974"/>
  <c r="CF1970"/>
  <c r="AX1970"/>
  <c r="CF1965"/>
  <c r="BH1965"/>
  <c r="CG1963"/>
  <c r="AY1963"/>
  <c r="BE1960"/>
  <c r="BH1956"/>
  <c r="BW1950"/>
  <c r="AX1948"/>
  <c r="BX1942"/>
  <c r="BV1942"/>
  <c r="CE1938"/>
  <c r="CF1930"/>
  <c r="AY1930"/>
  <c r="CB1920"/>
  <c r="BX2336"/>
  <c r="CA2317"/>
  <c r="BV2298"/>
  <c r="AX2298"/>
  <c r="BW2279"/>
  <c r="BF2272"/>
  <c r="CB2270"/>
  <c r="BG2263"/>
  <c r="CE2263"/>
  <c r="AZ2262"/>
  <c r="BX2262"/>
  <c r="BD2238"/>
  <c r="BD2045"/>
  <c r="BD2009"/>
  <c r="CB2009"/>
  <c r="CB2001"/>
  <c r="CB1999"/>
  <c r="CA1988"/>
  <c r="CE1972"/>
  <c r="BG1972"/>
  <c r="AZ1953"/>
  <c r="AZ1945"/>
  <c r="BV1941"/>
  <c r="CD1937"/>
  <c r="BH1935"/>
  <c r="CF1935"/>
  <c r="CA1956"/>
  <c r="BX2360"/>
  <c r="CB2358"/>
  <c r="BD2342"/>
  <c r="CE2336"/>
  <c r="BG2336"/>
  <c r="BX2320"/>
  <c r="BF2320"/>
  <c r="BG2311"/>
  <c r="BX2310"/>
  <c r="AZ2310"/>
  <c r="BC2301"/>
  <c r="CA2301"/>
  <c r="CF2294"/>
  <c r="BH2294"/>
  <c r="CC2289"/>
  <c r="BD2286"/>
  <c r="BW2263"/>
  <c r="BF2256"/>
  <c r="BC2251"/>
  <c r="BH2053"/>
  <c r="BW2052"/>
  <c r="CF2047"/>
  <c r="BH2047"/>
  <c r="BV2037"/>
  <c r="AX2037"/>
  <c r="BB2029"/>
  <c r="BV2017"/>
  <c r="AX2017"/>
  <c r="AX1995"/>
  <c r="BV1995"/>
  <c r="BH1983"/>
  <c r="CF1983"/>
  <c r="CB1975"/>
  <c r="BD1975"/>
  <c r="BW1972"/>
  <c r="CD1965"/>
  <c r="BF1965"/>
  <c r="CD1961"/>
  <c r="BD1947"/>
  <c r="BB1945"/>
  <c r="BX1935"/>
  <c r="AZ1935"/>
  <c r="BB1929"/>
  <c r="CB1927"/>
  <c r="CD1929"/>
  <c r="BF1929"/>
  <c r="BV1923"/>
  <c r="BB1921"/>
  <c r="BZ1921"/>
  <c r="BX2352"/>
  <c r="BF2352"/>
  <c r="BX2346"/>
  <c r="CA2331"/>
  <c r="CB2328"/>
  <c r="BG2325"/>
  <c r="BG2320"/>
  <c r="CD2304"/>
  <c r="CE2295"/>
  <c r="BG2295"/>
  <c r="AZ2294"/>
  <c r="BX2294"/>
  <c r="CC2273"/>
  <c r="CA2267"/>
  <c r="CB2264"/>
  <c r="BG2261"/>
  <c r="BW2248"/>
  <c r="BW2247"/>
  <c r="CE2245"/>
  <c r="BF2240"/>
  <c r="CB2238"/>
  <c r="BD2049"/>
  <c r="AY2028"/>
  <c r="BG1984"/>
  <c r="CE1984"/>
  <c r="BX1983"/>
  <c r="AZ1983"/>
  <c r="CD1959"/>
  <c r="BV1955"/>
  <c r="AY1952"/>
  <c r="BX1945"/>
  <c r="AX1941"/>
  <c r="BF1937"/>
  <c r="CB1923"/>
  <c r="BZ1939"/>
  <c r="BB1939"/>
  <c r="AX1929"/>
  <c r="BF1919"/>
  <c r="CD1919"/>
  <c r="BW2347"/>
  <c r="BF2344"/>
  <c r="CB2342"/>
  <c r="CF2326"/>
  <c r="BH2326"/>
  <c r="AZ2288"/>
  <c r="BC2283"/>
  <c r="CE2277"/>
  <c r="AY2264"/>
  <c r="BD2254"/>
  <c r="BV2250"/>
  <c r="AX2250"/>
  <c r="CB2248"/>
  <c r="CE2240"/>
  <c r="CF2053"/>
  <c r="CF2051"/>
  <c r="BH2051"/>
  <c r="BZ2029"/>
  <c r="AY2013"/>
  <c r="BV2001"/>
  <c r="AX2001"/>
  <c r="BB1975"/>
  <c r="AZ1957"/>
  <c r="BD1941"/>
  <c r="AY2292"/>
  <c r="BD2282"/>
  <c r="BD2276"/>
  <c r="BG2273"/>
  <c r="CB2244"/>
  <c r="CE2237"/>
  <c r="CA2347"/>
  <c r="CB2330"/>
  <c r="CB2324"/>
  <c r="CE2321"/>
  <c r="BC2048"/>
  <c r="BC2040"/>
  <c r="BD2031"/>
  <c r="BC2024"/>
  <c r="CA2012"/>
  <c r="CB2005"/>
  <c r="CA1972"/>
  <c r="CB1965"/>
  <c r="CA1944"/>
  <c r="CA1936"/>
  <c r="CB2360"/>
  <c r="BI2361"/>
  <c r="BD2308"/>
  <c r="BW2292"/>
  <c r="CB2282"/>
  <c r="CB2276"/>
  <c r="CE2273"/>
  <c r="BD2244"/>
  <c r="AZ1993"/>
  <c r="CG2353"/>
  <c r="BW2308"/>
  <c r="BC2295"/>
  <c r="AY2276"/>
  <c r="BD2260"/>
  <c r="BC2052"/>
  <c r="CB2037"/>
  <c r="BZ2021"/>
  <c r="BD2005"/>
  <c r="BD1965"/>
  <c r="BC1936"/>
  <c r="BD2354"/>
  <c r="AY2320"/>
  <c r="BC2307"/>
  <c r="BD2304"/>
  <c r="CB2288"/>
  <c r="CE2285"/>
  <c r="BC2275"/>
  <c r="CE2253"/>
  <c r="BC2243"/>
  <c r="BD2240"/>
  <c r="CF1981"/>
  <c r="BD2346"/>
  <c r="AX2057"/>
  <c r="CA2036"/>
  <c r="BB2001"/>
  <c r="BD1983"/>
  <c r="AY1957"/>
  <c r="CB1931"/>
  <c r="CB1921"/>
  <c r="BW2352"/>
  <c r="CB2320"/>
  <c r="CE2301"/>
  <c r="BC2291"/>
  <c r="CB2272"/>
  <c r="CE2269"/>
  <c r="BC2259"/>
  <c r="BG2237"/>
  <c r="CB2023"/>
  <c r="BC2016"/>
  <c r="CA2008"/>
  <c r="BH1975"/>
  <c r="BD1971"/>
  <c r="CA1964"/>
  <c r="BW1961"/>
  <c r="AZ1949"/>
  <c r="CB1943"/>
  <c r="BD1935"/>
  <c r="AZ1929"/>
  <c r="CB2344"/>
  <c r="AY2336"/>
  <c r="BW2320"/>
  <c r="AY2304"/>
  <c r="CB2278"/>
  <c r="BW2256"/>
  <c r="BV2057"/>
  <c r="BC2036"/>
  <c r="BZ2001"/>
  <c r="BI1917"/>
  <c r="CD1916"/>
  <c r="CE1915"/>
  <c r="CF1915"/>
  <c r="CG1913"/>
  <c r="BF1912"/>
  <c r="BG1911"/>
  <c r="CA1899"/>
  <c r="CB1898"/>
  <c r="BE1893"/>
  <c r="CC1889"/>
  <c r="BC1887"/>
  <c r="CC1885"/>
  <c r="CA1883"/>
  <c r="BD1882"/>
  <c r="BB1880"/>
  <c r="CA1879"/>
  <c r="CA1831"/>
  <c r="CB1830"/>
  <c r="BZ1828"/>
  <c r="BW1823"/>
  <c r="BA1821"/>
  <c r="BW1811"/>
  <c r="CG1797"/>
  <c r="BV1791"/>
  <c r="BX1791"/>
  <c r="CG1785"/>
  <c r="BG1783"/>
  <c r="BZ1779"/>
  <c r="BF1775"/>
  <c r="BV1775"/>
  <c r="CE1771"/>
  <c r="BF1771"/>
  <c r="BZ1771"/>
  <c r="AZ1771"/>
  <c r="CE1767"/>
  <c r="CD1767"/>
  <c r="CF1767"/>
  <c r="BB1767"/>
  <c r="AX1767"/>
  <c r="BH1767"/>
  <c r="AZ1763"/>
  <c r="CG1757"/>
  <c r="BB1755"/>
  <c r="CF1755"/>
  <c r="CD1755"/>
  <c r="BX1755"/>
  <c r="BV1755"/>
  <c r="BZ1755"/>
  <c r="BG1751"/>
  <c r="AZ1751"/>
  <c r="AX1751"/>
  <c r="BI1749"/>
  <c r="BZ1747"/>
  <c r="BV1747"/>
  <c r="BB1747"/>
  <c r="CD1747"/>
  <c r="CE1743"/>
  <c r="BH1739"/>
  <c r="CF1739"/>
  <c r="BZ1739"/>
  <c r="BF1731"/>
  <c r="BB1731"/>
  <c r="BG1727"/>
  <c r="AZ1727"/>
  <c r="AX1727"/>
  <c r="BH1727"/>
  <c r="BF1727"/>
  <c r="BI1725"/>
  <c r="BI1721"/>
  <c r="BB1719"/>
  <c r="BI1717"/>
  <c r="CE1715"/>
  <c r="BH1715"/>
  <c r="AZ1715"/>
  <c r="BI1713"/>
  <c r="BX1711"/>
  <c r="AX1711"/>
  <c r="BV1711"/>
  <c r="CF1711"/>
  <c r="BH1707"/>
  <c r="BZ1707"/>
  <c r="AZ1707"/>
  <c r="CG1705"/>
  <c r="BG1703"/>
  <c r="BZ1699"/>
  <c r="BF1699"/>
  <c r="AZ1695"/>
  <c r="CF1691"/>
  <c r="BH1691"/>
  <c r="CG1685"/>
  <c r="BI1685"/>
  <c r="CE1683"/>
  <c r="BB1683"/>
  <c r="BV1683"/>
  <c r="CF1683"/>
  <c r="AZ1679"/>
  <c r="BI1677"/>
  <c r="CE1675"/>
  <c r="BG1675"/>
  <c r="BB1675"/>
  <c r="BD1675"/>
  <c r="AZ1675"/>
  <c r="BG1671"/>
  <c r="BB1671"/>
  <c r="BB1667"/>
  <c r="BD1667"/>
  <c r="BZ1667"/>
  <c r="CG1665"/>
  <c r="BI1665"/>
  <c r="BG1663"/>
  <c r="CF1663"/>
  <c r="BB1663"/>
  <c r="CD1663"/>
  <c r="BB1659"/>
  <c r="BD1655"/>
  <c r="CB1655"/>
  <c r="CE1647"/>
  <c r="BG1647"/>
  <c r="BD1647"/>
  <c r="BI1645"/>
  <c r="BH1643"/>
  <c r="BD1643"/>
  <c r="CB1643"/>
  <c r="BH1639"/>
  <c r="BX1639"/>
  <c r="BD1631"/>
  <c r="CG1629"/>
  <c r="BI1629"/>
  <c r="BG1627"/>
  <c r="CE1627"/>
  <c r="BV1627"/>
  <c r="CD1627"/>
  <c r="BI1625"/>
  <c r="CE1623"/>
  <c r="BV1623"/>
  <c r="CD1623"/>
  <c r="BI1621"/>
  <c r="CE1619"/>
  <c r="BG1619"/>
  <c r="BH1619"/>
  <c r="CF1619"/>
  <c r="BI1613"/>
  <c r="BG1611"/>
  <c r="CE1611"/>
  <c r="BV1611"/>
  <c r="CD1611"/>
  <c r="BX1607"/>
  <c r="CG1605"/>
  <c r="BI1605"/>
  <c r="BI1601"/>
  <c r="CG1593"/>
  <c r="CG1912"/>
  <c r="BI1912"/>
  <c r="CG1904"/>
  <c r="CG1892"/>
  <c r="BG1882"/>
  <c r="CG1880"/>
  <c r="BI1880"/>
  <c r="CE1874"/>
  <c r="BG1874"/>
  <c r="BG1862"/>
  <c r="CF1916"/>
  <c r="BG1913"/>
  <c r="BB1913"/>
  <c r="CG1911"/>
  <c r="BE1907"/>
  <c r="BB1882"/>
  <c r="CC1875"/>
  <c r="BZ1874"/>
  <c r="BC1873"/>
  <c r="CA1873"/>
  <c r="CC1871"/>
  <c r="CC1867"/>
  <c r="BE1867"/>
  <c r="BH1864"/>
  <c r="BI1863"/>
  <c r="BF1858"/>
  <c r="BE1855"/>
  <c r="BX1848"/>
  <c r="CA1845"/>
  <c r="AX1842"/>
  <c r="BW1841"/>
  <c r="AZ1840"/>
  <c r="BY1839"/>
  <c r="BV1838"/>
  <c r="AX1838"/>
  <c r="BE1831"/>
  <c r="CB1828"/>
  <c r="CA1821"/>
  <c r="AZ1816"/>
  <c r="BA1811"/>
  <c r="BY1811"/>
  <c r="BF1801"/>
  <c r="BV1797"/>
  <c r="BW1785"/>
  <c r="BY1902"/>
  <c r="CG1808"/>
  <c r="BV1808"/>
  <c r="BF1804"/>
  <c r="BH1800"/>
  <c r="CF1800"/>
  <c r="CG1786"/>
  <c r="BI1786"/>
  <c r="AX1786"/>
  <c r="BX1786"/>
  <c r="BC1778"/>
  <c r="BC1774"/>
  <c r="CE1768"/>
  <c r="CA1742"/>
  <c r="CE1736"/>
  <c r="BW1716"/>
  <c r="AY1712"/>
  <c r="CE1708"/>
  <c r="BC1686"/>
  <c r="BC1682"/>
  <c r="BG1676"/>
  <c r="BC1654"/>
  <c r="CA1654"/>
  <c r="BW1648"/>
  <c r="BC1642"/>
  <c r="BG1636"/>
  <c r="AY1608"/>
  <c r="AY1600"/>
  <c r="CG1599"/>
  <c r="BG1594"/>
  <c r="CE1594"/>
  <c r="BC1590"/>
  <c r="AX1792"/>
  <c r="CD1782"/>
  <c r="BB1774"/>
  <c r="CG1758"/>
  <c r="BA1754"/>
  <c r="BY1754"/>
  <c r="BZ1754"/>
  <c r="BF1750"/>
  <c r="CD1750"/>
  <c r="BH1750"/>
  <c r="CF1750"/>
  <c r="BI1738"/>
  <c r="CG1738"/>
  <c r="BV1738"/>
  <c r="AX1738"/>
  <c r="BX1738"/>
  <c r="AZ1738"/>
  <c r="BY1734"/>
  <c r="BA1734"/>
  <c r="BZ1734"/>
  <c r="BD1734"/>
  <c r="BF1730"/>
  <c r="CD1730"/>
  <c r="BH1730"/>
  <c r="CF1730"/>
  <c r="BF1726"/>
  <c r="CD1726"/>
  <c r="BH1726"/>
  <c r="CF1726"/>
  <c r="BF1706"/>
  <c r="CD1706"/>
  <c r="BF1686"/>
  <c r="CD1686"/>
  <c r="BA1670"/>
  <c r="CB1670"/>
  <c r="CD1666"/>
  <c r="BH1666"/>
  <c r="CF1662"/>
  <c r="AX1654"/>
  <c r="BX1654"/>
  <c r="AZ1654"/>
  <c r="BY1650"/>
  <c r="BD1650"/>
  <c r="BH1642"/>
  <c r="CF1642"/>
  <c r="CG1630"/>
  <c r="BZ1626"/>
  <c r="BB1626"/>
  <c r="BI1610"/>
  <c r="CG1610"/>
  <c r="BV1610"/>
  <c r="AX1610"/>
  <c r="BX1610"/>
  <c r="BD1606"/>
  <c r="AX1818"/>
  <c r="CF1814"/>
  <c r="BX1810"/>
  <c r="BE1808"/>
  <c r="CC1800"/>
  <c r="BE1800"/>
  <c r="BV1798"/>
  <c r="BX1798"/>
  <c r="CG1794"/>
  <c r="BW1792"/>
  <c r="AY1792"/>
  <c r="BY1788"/>
  <c r="BA1788"/>
  <c r="BW1782"/>
  <c r="AY1782"/>
  <c r="BC1768"/>
  <c r="BC1764"/>
  <c r="CA1760"/>
  <c r="BW1750"/>
  <c r="CA1748"/>
  <c r="BF1604"/>
  <c r="BW1603"/>
  <c r="CF1602"/>
  <c r="BV1600"/>
  <c r="AX1600"/>
  <c r="CD1599"/>
  <c r="BF1599"/>
  <c r="BZ1599"/>
  <c r="BG1599"/>
  <c r="BF1594"/>
  <c r="BA1591"/>
  <c r="BA1588"/>
  <c r="BY1588"/>
  <c r="BY1780"/>
  <c r="BZ1780"/>
  <c r="BA1776"/>
  <c r="BY1776"/>
  <c r="BZ1776"/>
  <c r="BA1772"/>
  <c r="BD1772"/>
  <c r="CB1772"/>
  <c r="BB1772"/>
  <c r="BY1768"/>
  <c r="CB1768"/>
  <c r="BB1768"/>
  <c r="BZ1764"/>
  <c r="BY1756"/>
  <c r="BD1756"/>
  <c r="BA1752"/>
  <c r="BZ1752"/>
  <c r="CB1748"/>
  <c r="CB1744"/>
  <c r="CB1736"/>
  <c r="BB1736"/>
  <c r="CB1728"/>
  <c r="BB1728"/>
  <c r="BD1724"/>
  <c r="BB1720"/>
  <c r="BY1716"/>
  <c r="BD1716"/>
  <c r="BD1712"/>
  <c r="BY1708"/>
  <c r="BD1708"/>
  <c r="BB1708"/>
  <c r="BA1704"/>
  <c r="BD1704"/>
  <c r="CB1704"/>
  <c r="BZ1692"/>
  <c r="BB1692"/>
  <c r="BA1680"/>
  <c r="BZ1680"/>
  <c r="BA1676"/>
  <c r="BY1676"/>
  <c r="CB1672"/>
  <c r="BB1672"/>
  <c r="CB1668"/>
  <c r="BB1668"/>
  <c r="BZ1668"/>
  <c r="BD1660"/>
  <c r="BY1648"/>
  <c r="BD1648"/>
  <c r="BB1648"/>
  <c r="CB1644"/>
  <c r="BZ1644"/>
  <c r="BD1640"/>
  <c r="BZ1640"/>
  <c r="BB1624"/>
  <c r="BY1620"/>
  <c r="BA1620"/>
  <c r="BD1620"/>
  <c r="BZ1620"/>
  <c r="BZ1616"/>
  <c r="BB1616"/>
  <c r="BY1608"/>
  <c r="BB1608"/>
  <c r="BE1599"/>
  <c r="BE1591"/>
  <c r="CC1588"/>
  <c r="CB1626"/>
  <c r="CF1914"/>
  <c r="BG1900"/>
  <c r="CA1894"/>
  <c r="BX1884"/>
  <c r="CD1883"/>
  <c r="BB1879"/>
  <c r="BZ1878"/>
  <c r="BH1878"/>
  <c r="CD1876"/>
  <c r="BX1876"/>
  <c r="BH1872"/>
  <c r="BV1871"/>
  <c r="CC1870"/>
  <c r="BV1869"/>
  <c r="CD1865"/>
  <c r="CE1864"/>
  <c r="BX1863"/>
  <c r="BD1861"/>
  <c r="BW1860"/>
  <c r="AY1859"/>
  <c r="BA1859"/>
  <c r="BB1856"/>
  <c r="CF1856"/>
  <c r="AX1856"/>
  <c r="BG1853"/>
  <c r="CC1843"/>
  <c r="BX1841"/>
  <c r="AX1839"/>
  <c r="BF1839"/>
  <c r="BH1837"/>
  <c r="BF1837"/>
  <c r="CF1835"/>
  <c r="CD1833"/>
  <c r="BI1833"/>
  <c r="BF1829"/>
  <c r="BX1826"/>
  <c r="CD1825"/>
  <c r="BA1824"/>
  <c r="BD1821"/>
  <c r="BH1817"/>
  <c r="BZ1812"/>
  <c r="BY1807"/>
  <c r="BG1807"/>
  <c r="BH1807"/>
  <c r="BW1806"/>
  <c r="BD1799"/>
  <c r="CE1798"/>
  <c r="CG1790"/>
  <c r="CE1790"/>
  <c r="CF1790"/>
  <c r="CB1789"/>
  <c r="BF1784"/>
  <c r="BY1784"/>
  <c r="BG1784"/>
  <c r="BI1781"/>
  <c r="BD1883"/>
  <c r="CC1917"/>
  <c r="BC1915"/>
  <c r="CA1915"/>
  <c r="BZ1912"/>
  <c r="CA1911"/>
  <c r="AZ1902"/>
  <c r="AY1899"/>
  <c r="AZ1898"/>
  <c r="BY1897"/>
  <c r="AX1892"/>
  <c r="BV1892"/>
  <c r="BA1889"/>
  <c r="BY1885"/>
  <c r="BA1885"/>
  <c r="AY1883"/>
  <c r="AY1875"/>
  <c r="BY1873"/>
  <c r="AX1867"/>
  <c r="AZ1867"/>
  <c r="BF1867"/>
  <c r="CD1867"/>
  <c r="CE1863"/>
  <c r="BH1862"/>
  <c r="CG1861"/>
  <c r="BZ1855"/>
  <c r="CF1854"/>
  <c r="BB1851"/>
  <c r="BZ1851"/>
  <c r="CF1850"/>
  <c r="AX1847"/>
  <c r="BF1847"/>
  <c r="CD1844"/>
  <c r="CD1840"/>
  <c r="BV1832"/>
  <c r="BV1828"/>
  <c r="CC1801"/>
  <c r="CA1791"/>
  <c r="BC1791"/>
  <c r="BE1789"/>
  <c r="CA1783"/>
  <c r="BC1779"/>
  <c r="BC1775"/>
  <c r="CA1775"/>
  <c r="CC1773"/>
  <c r="BC1763"/>
  <c r="CA1763"/>
  <c r="CA1755"/>
  <c r="CC1753"/>
  <c r="BC1751"/>
  <c r="BE1741"/>
  <c r="BC1739"/>
  <c r="BE1737"/>
  <c r="BC1735"/>
  <c r="CC1729"/>
  <c r="BE1725"/>
  <c r="CA1723"/>
  <c r="CA1719"/>
  <c r="BE1713"/>
  <c r="BE1709"/>
  <c r="CC1701"/>
  <c r="CC1697"/>
  <c r="CC1677"/>
  <c r="CA1671"/>
  <c r="BC1671"/>
  <c r="CC1669"/>
  <c r="BC1667"/>
  <c r="CC1661"/>
  <c r="BC1659"/>
  <c r="BC1655"/>
  <c r="CC1653"/>
  <c r="CC1649"/>
  <c r="CA1639"/>
  <c r="BC1639"/>
  <c r="BE1633"/>
  <c r="CA1631"/>
  <c r="BE1625"/>
  <c r="BE1621"/>
  <c r="CA1619"/>
  <c r="BC1619"/>
  <c r="BE1617"/>
  <c r="CA1615"/>
  <c r="BE1605"/>
  <c r="BE1916"/>
  <c r="CC1916"/>
  <c r="CC1904"/>
  <c r="CC1900"/>
  <c r="CA1898"/>
  <c r="BC1874"/>
  <c r="BE1864"/>
  <c r="BC1854"/>
  <c r="BC1850"/>
  <c r="BC1846"/>
  <c r="BC1842"/>
  <c r="BC1838"/>
  <c r="CC1832"/>
  <c r="CA1830"/>
  <c r="BE1828"/>
  <c r="CB1916"/>
  <c r="BE1915"/>
  <c r="CA1909"/>
  <c r="BC1909"/>
  <c r="BX1908"/>
  <c r="CA1905"/>
  <c r="CG1903"/>
  <c r="CE1897"/>
  <c r="BB1893"/>
  <c r="CG1891"/>
  <c r="AZ1889"/>
  <c r="AX1882"/>
  <c r="AY1881"/>
  <c r="BI1879"/>
  <c r="CG1879"/>
  <c r="BG1877"/>
  <c r="CE1877"/>
  <c r="AX1874"/>
  <c r="BV1874"/>
  <c r="BW1869"/>
  <c r="AY1869"/>
  <c r="BX1868"/>
  <c r="BX1860"/>
  <c r="BB1858"/>
  <c r="BY1855"/>
  <c r="AX1854"/>
  <c r="BH1844"/>
  <c r="BX1832"/>
  <c r="BA1831"/>
  <c r="BW1821"/>
  <c r="CA1797"/>
  <c r="BI1779"/>
  <c r="BI1771"/>
  <c r="BI1763"/>
  <c r="CG1755"/>
  <c r="CG1747"/>
  <c r="BI1739"/>
  <c r="CG1731"/>
  <c r="CG1723"/>
  <c r="CG1715"/>
  <c r="CG1707"/>
  <c r="BI1699"/>
  <c r="BI1691"/>
  <c r="BI1683"/>
  <c r="CG1675"/>
  <c r="BI1671"/>
  <c r="CG1667"/>
  <c r="BI1663"/>
  <c r="BI1643"/>
  <c r="CG1631"/>
  <c r="BI1623"/>
  <c r="BI1619"/>
  <c r="CG1615"/>
  <c r="CG1611"/>
  <c r="CF1796"/>
  <c r="BH1796"/>
  <c r="BW1772"/>
  <c r="BW1740"/>
  <c r="AY1736"/>
  <c r="BC1734"/>
  <c r="BG1728"/>
  <c r="BG1668"/>
  <c r="BC1638"/>
  <c r="CA1634"/>
  <c r="CE1628"/>
  <c r="BI1603"/>
  <c r="BV1598"/>
  <c r="AX1598"/>
  <c r="CG1596"/>
  <c r="BI1594"/>
  <c r="BW1592"/>
  <c r="AY1592"/>
  <c r="CG1591"/>
  <c r="BI1591"/>
  <c r="AX1590"/>
  <c r="BV1590"/>
  <c r="CG1588"/>
  <c r="BW1822"/>
  <c r="BY1792"/>
  <c r="BB1792"/>
  <c r="BY1762"/>
  <c r="BA1762"/>
  <c r="BZ1762"/>
  <c r="BD1758"/>
  <c r="CF1714"/>
  <c r="BH1714"/>
  <c r="CG1702"/>
  <c r="BV1702"/>
  <c r="BY1698"/>
  <c r="BZ1698"/>
  <c r="CB1698"/>
  <c r="BB1694"/>
  <c r="BH1690"/>
  <c r="CG1682"/>
  <c r="AX1682"/>
  <c r="CF1670"/>
  <c r="BV1658"/>
  <c r="BY1654"/>
  <c r="CD1650"/>
  <c r="BF1650"/>
  <c r="CD1646"/>
  <c r="BI1638"/>
  <c r="BX1638"/>
  <c r="CB1634"/>
  <c r="BY1630"/>
  <c r="BB1630"/>
  <c r="BD1630"/>
  <c r="CG1618"/>
  <c r="BI1618"/>
  <c r="AX1618"/>
  <c r="BV1618"/>
  <c r="BD1610"/>
  <c r="BH1606"/>
  <c r="BZ1818"/>
  <c r="BC1818"/>
  <c r="CB1818"/>
  <c r="BA1810"/>
  <c r="CA1810"/>
  <c r="CB1810"/>
  <c r="BZ1802"/>
  <c r="BD1802"/>
  <c r="BA1798"/>
  <c r="BD1798"/>
  <c r="BB1794"/>
  <c r="BF1788"/>
  <c r="BE1772"/>
  <c r="CC1768"/>
  <c r="BE1764"/>
  <c r="BE1756"/>
  <c r="CC1752"/>
  <c r="BG1742"/>
  <c r="CE1738"/>
  <c r="BG1726"/>
  <c r="BZ1600"/>
  <c r="BX1594"/>
  <c r="CE1592"/>
  <c r="BF1592"/>
  <c r="BW1591"/>
  <c r="CD1590"/>
  <c r="BF1590"/>
  <c r="BF1780"/>
  <c r="CD1776"/>
  <c r="CF1772"/>
  <c r="BH1772"/>
  <c r="BH1764"/>
  <c r="CD1764"/>
  <c r="BF1716"/>
  <c r="CD1716"/>
  <c r="BH1708"/>
  <c r="CF1708"/>
  <c r="CD1708"/>
  <c r="BF1708"/>
  <c r="CF1704"/>
  <c r="BH1704"/>
  <c r="CD1704"/>
  <c r="CF1692"/>
  <c r="BH1692"/>
  <c r="CD1692"/>
  <c r="BH1680"/>
  <c r="CF1680"/>
  <c r="CD1680"/>
  <c r="BF1680"/>
  <c r="CF1672"/>
  <c r="CF1664"/>
  <c r="BF1664"/>
  <c r="CD1664"/>
  <c r="CF1660"/>
  <c r="BH1660"/>
  <c r="CD1660"/>
  <c r="BF1660"/>
  <c r="CD1656"/>
  <c r="BF1656"/>
  <c r="BH1636"/>
  <c r="CF1632"/>
  <c r="CF1624"/>
  <c r="BH1620"/>
  <c r="BH1612"/>
  <c r="CF1612"/>
  <c r="AZ1604"/>
  <c r="BX1599"/>
  <c r="BX1591"/>
  <c r="CB1636"/>
  <c r="BB1915"/>
  <c r="AZ1914"/>
  <c r="BC1914"/>
  <c r="BA1914"/>
  <c r="BB1903"/>
  <c r="BX1901"/>
  <c r="BB1901"/>
  <c r="BG1901"/>
  <c r="CC1894"/>
  <c r="BX1894"/>
  <c r="BZ1891"/>
  <c r="AY1886"/>
  <c r="BZ1881"/>
  <c r="AY1878"/>
  <c r="BA1878"/>
  <c r="CF1876"/>
  <c r="BI1876"/>
  <c r="BB1872"/>
  <c r="CE1870"/>
  <c r="CG1870"/>
  <c r="BV1866"/>
  <c r="CF1866"/>
  <c r="BW1866"/>
  <c r="BI1866"/>
  <c r="BF1865"/>
  <c r="BG1865"/>
  <c r="BI1865"/>
  <c r="BV1859"/>
  <c r="BD1856"/>
  <c r="CC1856"/>
  <c r="CA1853"/>
  <c r="BE1849"/>
  <c r="AZ1847"/>
  <c r="AY1837"/>
  <c r="CE1836"/>
  <c r="BG1836"/>
  <c r="CC1833"/>
  <c r="BV1829"/>
  <c r="BD1829"/>
  <c r="CC1826"/>
  <c r="AX1825"/>
  <c r="CD1824"/>
  <c r="BV1824"/>
  <c r="BX1817"/>
  <c r="BV1815"/>
  <c r="BD1815"/>
  <c r="BX1812"/>
  <c r="BE1809"/>
  <c r="BE1805"/>
  <c r="CE1804"/>
  <c r="BG1804"/>
  <c r="BF1799"/>
  <c r="BY1799"/>
  <c r="BG1799"/>
  <c r="CD1787"/>
  <c r="BC1787"/>
  <c r="CA1784"/>
  <c r="BV1783"/>
  <c r="AX1781"/>
  <c r="BY1913"/>
  <c r="AX1907"/>
  <c r="BZ1864"/>
  <c r="BB1860"/>
  <c r="BC1855"/>
  <c r="BZ1852"/>
  <c r="BB1844"/>
  <c r="CB1842"/>
  <c r="BE1841"/>
  <c r="CA1839"/>
  <c r="CG1825"/>
  <c r="BF1816"/>
  <c r="BG1811"/>
  <c r="BY1797"/>
  <c r="BA1797"/>
  <c r="BW1791"/>
  <c r="BA1785"/>
  <c r="AY1783"/>
  <c r="BW1779"/>
  <c r="AY1779"/>
  <c r="BW1771"/>
  <c r="AY1771"/>
  <c r="AY1767"/>
  <c r="BY1753"/>
  <c r="AY1751"/>
  <c r="BY1749"/>
  <c r="BW1747"/>
  <c r="AY1743"/>
  <c r="BA1741"/>
  <c r="BA1733"/>
  <c r="BY1733"/>
  <c r="AY1731"/>
  <c r="BA1729"/>
  <c r="BY1721"/>
  <c r="BA1717"/>
  <c r="BW1715"/>
  <c r="BY1713"/>
  <c r="AY1695"/>
  <c r="BA1689"/>
  <c r="BY1689"/>
  <c r="BA1685"/>
  <c r="AY1675"/>
  <c r="BA1669"/>
  <c r="BW1663"/>
  <c r="BY1661"/>
  <c r="BY1649"/>
  <c r="AY1647"/>
  <c r="BY1645"/>
  <c r="BY1641"/>
  <c r="BA1641"/>
  <c r="AY1639"/>
  <c r="AY1627"/>
  <c r="BW1623"/>
  <c r="BA1613"/>
  <c r="BY1609"/>
  <c r="BY1605"/>
  <c r="BA1601"/>
  <c r="BA1593"/>
  <c r="BA1912"/>
  <c r="BY1904"/>
  <c r="BW1902"/>
  <c r="BW1898"/>
  <c r="BY1892"/>
  <c r="BA1880"/>
  <c r="BA1868"/>
  <c r="AY1862"/>
  <c r="AY1858"/>
  <c r="BY1852"/>
  <c r="BA1848"/>
  <c r="BA1844"/>
  <c r="BY1840"/>
  <c r="AY1838"/>
  <c r="BW1838"/>
  <c r="BA1832"/>
  <c r="BY1828"/>
  <c r="BA1816"/>
  <c r="CA1917"/>
  <c r="BX1916"/>
  <c r="BA1915"/>
  <c r="AY1913"/>
  <c r="BW1913"/>
  <c r="CB1904"/>
  <c r="CC1903"/>
  <c r="BD1896"/>
  <c r="CB1896"/>
  <c r="CC1895"/>
  <c r="CA1889"/>
  <c r="BD1880"/>
  <c r="BC1877"/>
  <c r="BX1864"/>
  <c r="BB1862"/>
  <c r="AY1857"/>
  <c r="BI1851"/>
  <c r="BI1847"/>
  <c r="CD1842"/>
  <c r="CD1841"/>
  <c r="BV1841"/>
  <c r="BB1841"/>
  <c r="CF1840"/>
  <c r="BI1839"/>
  <c r="CG1839"/>
  <c r="BF1817"/>
  <c r="AY1801"/>
  <c r="BW1801"/>
  <c r="BW1797"/>
  <c r="AY1797"/>
  <c r="CC1783"/>
  <c r="CC1779"/>
  <c r="BE1771"/>
  <c r="BE1767"/>
  <c r="CC1767"/>
  <c r="BE1763"/>
  <c r="CC1759"/>
  <c r="BE1747"/>
  <c r="BE1743"/>
  <c r="CC1743"/>
  <c r="BE1739"/>
  <c r="BE1735"/>
  <c r="CC1735"/>
  <c r="CC1727"/>
  <c r="BE1723"/>
  <c r="BE1707"/>
  <c r="CC1703"/>
  <c r="CC1699"/>
  <c r="CC1687"/>
  <c r="BE1683"/>
  <c r="CC1679"/>
  <c r="CC1655"/>
  <c r="CC1643"/>
  <c r="BE1639"/>
  <c r="BE1623"/>
  <c r="CC1619"/>
  <c r="BE1607"/>
  <c r="CG1902"/>
  <c r="BI1898"/>
  <c r="CG1882"/>
  <c r="CG1874"/>
  <c r="CG1862"/>
  <c r="BI1854"/>
  <c r="CG1850"/>
  <c r="BI1846"/>
  <c r="BI1838"/>
  <c r="CG1818"/>
  <c r="CD1808"/>
  <c r="AX1804"/>
  <c r="CC1802"/>
  <c r="BE1802"/>
  <c r="CG1800"/>
  <c r="BE1798"/>
  <c r="BH1786"/>
  <c r="CA1762"/>
  <c r="BC1762"/>
  <c r="AY1732"/>
  <c r="BC1730"/>
  <c r="AY1728"/>
  <c r="BC1726"/>
  <c r="CA1698"/>
  <c r="BC1698"/>
  <c r="BW1672"/>
  <c r="BG1660"/>
  <c r="BG1620"/>
  <c r="CE1620"/>
  <c r="BV1782"/>
  <c r="BI1778"/>
  <c r="AX1778"/>
  <c r="BV1770"/>
  <c r="BX1770"/>
  <c r="BF1758"/>
  <c r="BX1750"/>
  <c r="AZ1750"/>
  <c r="BA1746"/>
  <c r="BZ1746"/>
  <c r="BD1746"/>
  <c r="BB1742"/>
  <c r="BF1738"/>
  <c r="BX1730"/>
  <c r="AZ1730"/>
  <c r="BA1722"/>
  <c r="BZ1722"/>
  <c r="BB1722"/>
  <c r="CF1718"/>
  <c r="BH1718"/>
  <c r="BX1706"/>
  <c r="CB1702"/>
  <c r="BZ1682"/>
  <c r="AX1662"/>
  <c r="BV1662"/>
  <c r="BX1662"/>
  <c r="CD1654"/>
  <c r="CF1654"/>
  <c r="AX1642"/>
  <c r="BX1642"/>
  <c r="BF1634"/>
  <c r="BH1634"/>
  <c r="BD1618"/>
  <c r="CD1610"/>
  <c r="CE1818"/>
  <c r="BV1814"/>
  <c r="AX1814"/>
  <c r="BG1810"/>
  <c r="CF1810"/>
  <c r="BE1804"/>
  <c r="CD1802"/>
  <c r="BH1802"/>
  <c r="CF1802"/>
  <c r="BF1794"/>
  <c r="BW1738"/>
  <c r="AY1734"/>
  <c r="AY1722"/>
  <c r="AY1718"/>
  <c r="AY1714"/>
  <c r="BW1714"/>
  <c r="AY1690"/>
  <c r="BW1686"/>
  <c r="AY1670"/>
  <c r="AY1650"/>
  <c r="BW1650"/>
  <c r="BW1646"/>
  <c r="AY1638"/>
  <c r="AY1634"/>
  <c r="BW1630"/>
  <c r="BW1614"/>
  <c r="AY1610"/>
  <c r="BW1606"/>
  <c r="BF1603"/>
  <c r="BG1600"/>
  <c r="CF1595"/>
  <c r="BY1590"/>
  <c r="BE1603"/>
  <c r="CC1603"/>
  <c r="BE1600"/>
  <c r="CC1595"/>
  <c r="BD1917"/>
  <c r="BZ1914"/>
  <c r="AY1914"/>
  <c r="CA1901"/>
  <c r="BC1894"/>
  <c r="BV1894"/>
  <c r="BY1886"/>
  <c r="BF1886"/>
  <c r="CD1884"/>
  <c r="BZ1876"/>
  <c r="CA1876"/>
  <c r="BB1873"/>
  <c r="BE1872"/>
  <c r="CD1870"/>
  <c r="BC1870"/>
  <c r="BE1870"/>
  <c r="BB1867"/>
  <c r="CF1859"/>
  <c r="CD1859"/>
  <c r="CB1859"/>
  <c r="BY1859"/>
  <c r="BH1857"/>
  <c r="BA1856"/>
  <c r="CE1853"/>
  <c r="CG1853"/>
  <c r="CB1839"/>
  <c r="AY1836"/>
  <c r="CF1833"/>
  <c r="BH1831"/>
  <c r="BB1829"/>
  <c r="BW1829"/>
  <c r="BH1829"/>
  <c r="AY1828"/>
  <c r="CG1826"/>
  <c r="AY1826"/>
  <c r="BX1824"/>
  <c r="BB1815"/>
  <c r="BW1815"/>
  <c r="BH1815"/>
  <c r="AX1812"/>
  <c r="AX1811"/>
  <c r="BW1809"/>
  <c r="BH1809"/>
  <c r="AY1808"/>
  <c r="CE1807"/>
  <c r="CF1807"/>
  <c r="BI1805"/>
  <c r="BG1802"/>
  <c r="CE1802"/>
  <c r="BX1801"/>
  <c r="BV1799"/>
  <c r="BW1790"/>
  <c r="BH1790"/>
  <c r="BF1789"/>
  <c r="BI1787"/>
  <c r="CA1786"/>
  <c r="CF1784"/>
  <c r="BB1781"/>
  <c r="BY1781"/>
  <c r="BH1779"/>
  <c r="CF1779"/>
  <c r="CB1777"/>
  <c r="BC1907"/>
  <c r="CC1905"/>
  <c r="BB1904"/>
  <c r="CA1903"/>
  <c r="BC1903"/>
  <c r="AX1899"/>
  <c r="CG1893"/>
  <c r="BG1891"/>
  <c r="CF1891"/>
  <c r="BD1891"/>
  <c r="CD1891"/>
  <c r="CG1885"/>
  <c r="BI1885"/>
  <c r="CF1883"/>
  <c r="AZ1883"/>
  <c r="BH1883"/>
  <c r="CF1882"/>
  <c r="CG1881"/>
  <c r="BF1880"/>
  <c r="BH1879"/>
  <c r="CF1879"/>
  <c r="BX1879"/>
  <c r="BV1879"/>
  <c r="CG1873"/>
  <c r="AX1868"/>
  <c r="BV1868"/>
  <c r="AY1867"/>
  <c r="BW1863"/>
  <c r="AZ1862"/>
  <c r="BY1861"/>
  <c r="CA1980"/>
  <c r="BV1979"/>
  <c r="AX1979"/>
  <c r="BZ1977"/>
  <c r="BB1977"/>
  <c r="BD1976"/>
  <c r="BB1976"/>
  <c r="BD1974"/>
  <c r="BB1974"/>
  <c r="BE1967"/>
  <c r="BZ1963"/>
  <c r="CA1963"/>
  <c r="AZ1960"/>
  <c r="CG1960"/>
  <c r="AX1960"/>
  <c r="BD1956"/>
  <c r="BH1928"/>
  <c r="BE2354"/>
  <c r="CC2350"/>
  <c r="BD2347"/>
  <c r="BE2346"/>
  <c r="BD2339"/>
  <c r="CB2339"/>
  <c r="BE2338"/>
  <c r="CC2338"/>
  <c r="BE2318"/>
  <c r="CC2314"/>
  <c r="BE2310"/>
  <c r="BE2302"/>
  <c r="CC2282"/>
  <c r="BE2282"/>
  <c r="BE2254"/>
  <c r="CC2254"/>
  <c r="CC2246"/>
  <c r="BE2246"/>
  <c r="CA2354"/>
  <c r="BC2354"/>
  <c r="AX2354"/>
  <c r="BV2354"/>
  <c r="BI2352"/>
  <c r="CG2352"/>
  <c r="BD2350"/>
  <c r="BA2328"/>
  <c r="BA2320"/>
  <c r="BA2312"/>
  <c r="BW2310"/>
  <c r="BY2308"/>
  <c r="BA2308"/>
  <c r="AY2302"/>
  <c r="BW2302"/>
  <c r="BW2298"/>
  <c r="AY2298"/>
  <c r="BW2286"/>
  <c r="AY2286"/>
  <c r="BA2280"/>
  <c r="BA2272"/>
  <c r="BY2272"/>
  <c r="BY2256"/>
  <c r="BA2256"/>
  <c r="BW2246"/>
  <c r="AY2246"/>
  <c r="AY2238"/>
  <c r="BE2355"/>
  <c r="CA2361"/>
  <c r="BC2361"/>
  <c r="CB2361"/>
  <c r="BD2361"/>
  <c r="BZ2361"/>
  <c r="BB2361"/>
  <c r="BC2353"/>
  <c r="BA2345"/>
  <c r="BA2337"/>
  <c r="BY2337"/>
  <c r="AZ2333"/>
  <c r="BX2333"/>
  <c r="AX2333"/>
  <c r="BV2333"/>
  <c r="BE2331"/>
  <c r="CC2327"/>
  <c r="CC2323"/>
  <c r="BX2321"/>
  <c r="AZ2321"/>
  <c r="CF2301"/>
  <c r="BH2301"/>
  <c r="CD2301"/>
  <c r="BF2301"/>
  <c r="CF2293"/>
  <c r="BH2293"/>
  <c r="CD2293"/>
  <c r="BF2293"/>
  <c r="BY2285"/>
  <c r="BA2285"/>
  <c r="CB2277"/>
  <c r="BD2277"/>
  <c r="BZ2277"/>
  <c r="BB2277"/>
  <c r="BA2273"/>
  <c r="BY2273"/>
  <c r="CG2269"/>
  <c r="BI2269"/>
  <c r="AZ2269"/>
  <c r="BX2269"/>
  <c r="AX2269"/>
  <c r="BV2269"/>
  <c r="CC2267"/>
  <c r="BE2267"/>
  <c r="BI2257"/>
  <c r="CG2257"/>
  <c r="BX2257"/>
  <c r="AZ2257"/>
  <c r="CF2237"/>
  <c r="BH2237"/>
  <c r="CD2237"/>
  <c r="BF2237"/>
  <c r="AY2233"/>
  <c r="BX2230"/>
  <c r="AZ2230"/>
  <c r="AY2225"/>
  <c r="BX2214"/>
  <c r="AZ2214"/>
  <c r="AY2209"/>
  <c r="BW2209"/>
  <c r="BX2206"/>
  <c r="AZ2206"/>
  <c r="AY2201"/>
  <c r="BW2201"/>
  <c r="BX2198"/>
  <c r="AZ2198"/>
  <c r="AY2193"/>
  <c r="BW2193"/>
  <c r="BX2190"/>
  <c r="AZ2190"/>
  <c r="AY2185"/>
  <c r="BW2185"/>
  <c r="BX2182"/>
  <c r="AZ2182"/>
  <c r="AY2177"/>
  <c r="BW2177"/>
  <c r="BX2174"/>
  <c r="AZ2174"/>
  <c r="AY2169"/>
  <c r="BW2169"/>
  <c r="BX2166"/>
  <c r="AZ2166"/>
  <c r="AY2161"/>
  <c r="BW2161"/>
  <c r="BX2158"/>
  <c r="AZ2158"/>
  <c r="AY2153"/>
  <c r="BW2153"/>
  <c r="BX2150"/>
  <c r="AZ2150"/>
  <c r="BX2142"/>
  <c r="AZ2142"/>
  <c r="AY2137"/>
  <c r="BW2137"/>
  <c r="BX2134"/>
  <c r="AZ2134"/>
  <c r="AY2129"/>
  <c r="BW2129"/>
  <c r="BX2126"/>
  <c r="AZ2126"/>
  <c r="AY2121"/>
  <c r="BW2121"/>
  <c r="BX2118"/>
  <c r="AZ2118"/>
  <c r="AY2113"/>
  <c r="BW2113"/>
  <c r="BX2110"/>
  <c r="AZ2110"/>
  <c r="AY2105"/>
  <c r="BW2105"/>
  <c r="BX2102"/>
  <c r="AZ2102"/>
  <c r="AY2097"/>
  <c r="BW2097"/>
  <c r="BX2094"/>
  <c r="AZ2094"/>
  <c r="AY2089"/>
  <c r="BW2089"/>
  <c r="BX2086"/>
  <c r="AZ2086"/>
  <c r="AY2073"/>
  <c r="BW2073"/>
  <c r="BX2070"/>
  <c r="AZ2070"/>
  <c r="AY2065"/>
  <c r="BW2065"/>
  <c r="BX2062"/>
  <c r="AZ2062"/>
  <c r="BD2057"/>
  <c r="CB2057"/>
  <c r="AZ2055"/>
  <c r="BH2055"/>
  <c r="AX2051"/>
  <c r="BV2051"/>
  <c r="CD2047"/>
  <c r="BF2043"/>
  <c r="BD2038"/>
  <c r="CB2038"/>
  <c r="CC2037"/>
  <c r="BE2037"/>
  <c r="BB2036"/>
  <c r="BZ2036"/>
  <c r="BZ2032"/>
  <c r="BB2032"/>
  <c r="CC2021"/>
  <c r="BE2021"/>
  <c r="BZ2020"/>
  <c r="BB2020"/>
  <c r="BD1998"/>
  <c r="CB1998"/>
  <c r="BB1996"/>
  <c r="BZ1996"/>
  <c r="BB1988"/>
  <c r="BZ1988"/>
  <c r="CB1986"/>
  <c r="BD1986"/>
  <c r="BE1985"/>
  <c r="CC1985"/>
  <c r="CC1981"/>
  <c r="BE1981"/>
  <c r="AX1872"/>
  <c r="CG2235"/>
  <c r="BI2235"/>
  <c r="BI2227"/>
  <c r="CG2227"/>
  <c r="BW2223"/>
  <c r="CG2219"/>
  <c r="BI2219"/>
  <c r="CG2214"/>
  <c r="CG2206"/>
  <c r="BV2194"/>
  <c r="CG2187"/>
  <c r="BI2187"/>
  <c r="BI2179"/>
  <c r="CG2179"/>
  <c r="CG2171"/>
  <c r="BI2171"/>
  <c r="BI2163"/>
  <c r="CG2163"/>
  <c r="CG2155"/>
  <c r="BI2155"/>
  <c r="BI2147"/>
  <c r="CG2147"/>
  <c r="CG2139"/>
  <c r="BI2139"/>
  <c r="BI2131"/>
  <c r="CG2131"/>
  <c r="CG2123"/>
  <c r="BI2123"/>
  <c r="BI2115"/>
  <c r="CG2115"/>
  <c r="CG2107"/>
  <c r="BI2107"/>
  <c r="BI2099"/>
  <c r="CG2099"/>
  <c r="CG2091"/>
  <c r="BI2091"/>
  <c r="BI2083"/>
  <c r="CG2083"/>
  <c r="CG2075"/>
  <c r="BI2075"/>
  <c r="BI2067"/>
  <c r="CG2067"/>
  <c r="CG2059"/>
  <c r="BI2059"/>
  <c r="CG2331"/>
  <c r="CG2315"/>
  <c r="CD2307"/>
  <c r="BF2307"/>
  <c r="CF2307"/>
  <c r="BH2307"/>
  <c r="BA2295"/>
  <c r="BY2295"/>
  <c r="BY2279"/>
  <c r="BA2279"/>
  <c r="CD2275"/>
  <c r="BF2275"/>
  <c r="CF2275"/>
  <c r="BH2275"/>
  <c r="BY2263"/>
  <c r="BA2263"/>
  <c r="BA2247"/>
  <c r="BY2247"/>
  <c r="CD2243"/>
  <c r="BF2243"/>
  <c r="CF2243"/>
  <c r="BH2243"/>
  <c r="BH2231"/>
  <c r="CF2231"/>
  <c r="BB2201"/>
  <c r="BZ2201"/>
  <c r="CE2185"/>
  <c r="BG2185"/>
  <c r="BH2178"/>
  <c r="CF2178"/>
  <c r="BH2174"/>
  <c r="CF2174"/>
  <c r="BC2159"/>
  <c r="CA2159"/>
  <c r="BB2157"/>
  <c r="BZ2157"/>
  <c r="BZ2150"/>
  <c r="BB2150"/>
  <c r="BB2097"/>
  <c r="BZ2097"/>
  <c r="CA2075"/>
  <c r="BC2075"/>
  <c r="BH2070"/>
  <c r="CF2070"/>
  <c r="CF2059"/>
  <c r="BH2059"/>
  <c r="BG2057"/>
  <c r="CE2057"/>
  <c r="BY2057"/>
  <c r="BA2051"/>
  <c r="BY2051"/>
  <c r="BX2048"/>
  <c r="AZ2048"/>
  <c r="CD2034"/>
  <c r="BF2034"/>
  <c r="BV2030"/>
  <c r="AX2030"/>
  <c r="CA2001"/>
  <c r="BC2001"/>
  <c r="BY1999"/>
  <c r="BA1999"/>
  <c r="BW1993"/>
  <c r="BI1979"/>
  <c r="CG1979"/>
  <c r="AX1977"/>
  <c r="BI1975"/>
  <c r="CG1975"/>
  <c r="AZ1973"/>
  <c r="BH1973"/>
  <c r="BD1973"/>
  <c r="BC1965"/>
  <c r="CA1965"/>
  <c r="BZ1962"/>
  <c r="BB1962"/>
  <c r="AZ1956"/>
  <c r="BH1952"/>
  <c r="CF1952"/>
  <c r="CG1951"/>
  <c r="BI1951"/>
  <c r="CD1950"/>
  <c r="CE1949"/>
  <c r="BG1949"/>
  <c r="BX1948"/>
  <c r="BY1947"/>
  <c r="BA1947"/>
  <c r="BV1946"/>
  <c r="AX1946"/>
  <c r="BW1945"/>
  <c r="AY1945"/>
  <c r="BZ1941"/>
  <c r="BG1937"/>
  <c r="CE1937"/>
  <c r="BH1937"/>
  <c r="AZ1937"/>
  <c r="CF1936"/>
  <c r="BH1936"/>
  <c r="CD1934"/>
  <c r="BB1933"/>
  <c r="CF1933"/>
  <c r="BX1933"/>
  <c r="AZ1924"/>
  <c r="BX1924"/>
  <c r="BV1922"/>
  <c r="AX1922"/>
  <c r="AY1921"/>
  <c r="BW1921"/>
  <c r="AY2230"/>
  <c r="BB2227"/>
  <c r="BZ2227"/>
  <c r="BY2226"/>
  <c r="BA2226"/>
  <c r="BA2219"/>
  <c r="BY2219"/>
  <c r="BG2215"/>
  <c r="CE2215"/>
  <c r="BF2215"/>
  <c r="CD2215"/>
  <c r="BW2214"/>
  <c r="AY2214"/>
  <c r="CD2213"/>
  <c r="BF2213"/>
  <c r="CA2186"/>
  <c r="BC2186"/>
  <c r="CF2177"/>
  <c r="BH2177"/>
  <c r="AX2175"/>
  <c r="BV2175"/>
  <c r="BF2174"/>
  <c r="CD2174"/>
  <c r="BG2174"/>
  <c r="CE2174"/>
  <c r="BB2163"/>
  <c r="BZ2163"/>
  <c r="BY2162"/>
  <c r="BA2162"/>
  <c r="BD2157"/>
  <c r="CB2157"/>
  <c r="BA2155"/>
  <c r="BY2155"/>
  <c r="BA2153"/>
  <c r="BY2153"/>
  <c r="AZ2153"/>
  <c r="BX2153"/>
  <c r="BG2151"/>
  <c r="CE2151"/>
  <c r="BF2151"/>
  <c r="CD2151"/>
  <c r="BW2150"/>
  <c r="AY2150"/>
  <c r="CF2145"/>
  <c r="CF2113"/>
  <c r="BH2113"/>
  <c r="AX2111"/>
  <c r="BV2111"/>
  <c r="BF2110"/>
  <c r="CD2110"/>
  <c r="BG2110"/>
  <c r="CE2110"/>
  <c r="BB2099"/>
  <c r="BZ2099"/>
  <c r="BY2098"/>
  <c r="BA2098"/>
  <c r="BD2093"/>
  <c r="CB2093"/>
  <c r="BA2091"/>
  <c r="BY2091"/>
  <c r="BA2089"/>
  <c r="BY2089"/>
  <c r="AZ2089"/>
  <c r="BX2089"/>
  <c r="BG2087"/>
  <c r="CE2087"/>
  <c r="BF2087"/>
  <c r="CD2087"/>
  <c r="BW2086"/>
  <c r="AY2086"/>
  <c r="CA2058"/>
  <c r="BC2058"/>
  <c r="BI2030"/>
  <c r="CG2030"/>
  <c r="CG1994"/>
  <c r="BI1994"/>
  <c r="CG1986"/>
  <c r="BI1986"/>
  <c r="CG1966"/>
  <c r="BI1966"/>
  <c r="BI1938"/>
  <c r="BI1930"/>
  <c r="AY1583"/>
  <c r="BE1587"/>
  <c r="BD1581"/>
  <c r="BD1613"/>
  <c r="CA1844"/>
  <c r="CC1744"/>
  <c r="BW1673"/>
  <c r="BW2362"/>
  <c r="BX2362"/>
  <c r="BY2362"/>
  <c r="BZ2354"/>
  <c r="BB2354"/>
  <c r="CD2351"/>
  <c r="AY2349"/>
  <c r="CA2344"/>
  <c r="BC2344"/>
  <c r="CG2343"/>
  <c r="CB2335"/>
  <c r="BB2322"/>
  <c r="BV2319"/>
  <c r="BX2319"/>
  <c r="CC2317"/>
  <c r="BW2316"/>
  <c r="BB2308"/>
  <c r="BZ2308"/>
  <c r="CG2306"/>
  <c r="CG2300"/>
  <c r="BB2297"/>
  <c r="CC2290"/>
  <c r="AZ2287"/>
  <c r="CD2287"/>
  <c r="AZ2281"/>
  <c r="CG2281"/>
  <c r="CF2276"/>
  <c r="BH2276"/>
  <c r="BX2274"/>
  <c r="BW2274"/>
  <c r="BC2273"/>
  <c r="CA2273"/>
  <c r="CF2272"/>
  <c r="BH2272"/>
  <c r="CC2271"/>
  <c r="BI2268"/>
  <c r="BI2249"/>
  <c r="BV2249"/>
  <c r="AX2242"/>
  <c r="BB2239"/>
  <c r="BY2232"/>
  <c r="BA2228"/>
  <c r="BI2200"/>
  <c r="BI2176"/>
  <c r="BY2168"/>
  <c r="BA2164"/>
  <c r="CG2148"/>
  <c r="BY2144"/>
  <c r="BA2140"/>
  <c r="CG2116"/>
  <c r="BI2112"/>
  <c r="BY2104"/>
  <c r="BA2068"/>
  <c r="AY2068"/>
  <c r="BY2064"/>
  <c r="CB2056"/>
  <c r="CA2056"/>
  <c r="AZ2050"/>
  <c r="CD2050"/>
  <c r="BI2046"/>
  <c r="BV2046"/>
  <c r="CF2042"/>
  <c r="AX2042"/>
  <c r="BY2039"/>
  <c r="BW2039"/>
  <c r="CF2035"/>
  <c r="CF2033"/>
  <c r="AY2033"/>
  <c r="BZ2026"/>
  <c r="AX2025"/>
  <c r="BV2025"/>
  <c r="BB2022"/>
  <c r="BX2017"/>
  <c r="AZ2017"/>
  <c r="BE2015"/>
  <c r="CF2007"/>
  <c r="CG2000"/>
  <c r="AY1997"/>
  <c r="CC1991"/>
  <c r="CC1989"/>
  <c r="CA1989"/>
  <c r="BW1982"/>
  <c r="BF1981"/>
  <c r="CD1981"/>
  <c r="BA1980"/>
  <c r="BF1976"/>
  <c r="BH1974"/>
  <c r="BY1974"/>
  <c r="CD1973"/>
  <c r="BF1973"/>
  <c r="BA1970"/>
  <c r="CE1970"/>
  <c r="CF1969"/>
  <c r="BH1967"/>
  <c r="BF1967"/>
  <c r="BG1967"/>
  <c r="AZ1963"/>
  <c r="AX1963"/>
  <c r="BD1960"/>
  <c r="BV1950"/>
  <c r="CD1949"/>
  <c r="BF1949"/>
  <c r="BA1948"/>
  <c r="CD1948"/>
  <c r="CG1938"/>
  <c r="BA1930"/>
  <c r="BV1928"/>
  <c r="BE1924"/>
  <c r="BG2358"/>
  <c r="BZ2352"/>
  <c r="CD2336"/>
  <c r="BG2327"/>
  <c r="CE2327"/>
  <c r="AZ2326"/>
  <c r="BX2326"/>
  <c r="AY2289"/>
  <c r="BW2289"/>
  <c r="BG2288"/>
  <c r="CE2288"/>
  <c r="CD2282"/>
  <c r="BF2282"/>
  <c r="AZ2272"/>
  <c r="BD2264"/>
  <c r="CE2261"/>
  <c r="AY2248"/>
  <c r="BF2244"/>
  <c r="CD2244"/>
  <c r="BD2055"/>
  <c r="CE2052"/>
  <c r="BG2052"/>
  <c r="AZ2051"/>
  <c r="BX2051"/>
  <c r="CE2044"/>
  <c r="BG2044"/>
  <c r="BX2043"/>
  <c r="AZ2043"/>
  <c r="BB1981"/>
  <c r="CF1953"/>
  <c r="CF1951"/>
  <c r="BH1951"/>
  <c r="CF1945"/>
  <c r="BV1933"/>
  <c r="BV1927"/>
  <c r="CA1928"/>
  <c r="BF1923"/>
  <c r="AZ2360"/>
  <c r="BZ2344"/>
  <c r="BB2344"/>
  <c r="BW2328"/>
  <c r="CB2318"/>
  <c r="CE2309"/>
  <c r="CE2272"/>
  <c r="BG2272"/>
  <c r="CD2256"/>
  <c r="CB2254"/>
  <c r="BX2246"/>
  <c r="AZ2246"/>
  <c r="BC2057"/>
  <c r="CA2057"/>
  <c r="BX2053"/>
  <c r="BW2044"/>
  <c r="CE2028"/>
  <c r="BG2028"/>
  <c r="AZ2027"/>
  <c r="BX2027"/>
  <c r="BF2013"/>
  <c r="BW2012"/>
  <c r="CD2005"/>
  <c r="BF2005"/>
  <c r="BX1961"/>
  <c r="BD1949"/>
  <c r="CB1949"/>
  <c r="CE1944"/>
  <c r="BG1944"/>
  <c r="AY2356"/>
  <c r="AY2355"/>
  <c r="BC2355"/>
  <c r="BH2338"/>
  <c r="CF2338"/>
  <c r="CA2315"/>
  <c r="BF2304"/>
  <c r="CB2302"/>
  <c r="BD2296"/>
  <c r="CE2293"/>
  <c r="AY2280"/>
  <c r="BZ2272"/>
  <c r="BB2272"/>
  <c r="AZ2240"/>
  <c r="BG2048"/>
  <c r="CE2048"/>
  <c r="BG2040"/>
  <c r="CE2040"/>
  <c r="AX2005"/>
  <c r="BV2005"/>
  <c r="BF2001"/>
  <c r="CD2001"/>
  <c r="BC1988"/>
  <c r="BD1979"/>
  <c r="AX1965"/>
  <c r="BV1965"/>
  <c r="BG1961"/>
  <c r="CE1961"/>
  <c r="BW1952"/>
  <c r="BW1944"/>
  <c r="BH1939"/>
  <c r="CF1939"/>
  <c r="BV1937"/>
  <c r="AY1936"/>
  <c r="BB1931"/>
  <c r="BZ1931"/>
  <c r="BV1929"/>
  <c r="CE2352"/>
  <c r="CD2344"/>
  <c r="BD2340"/>
  <c r="BX2338"/>
  <c r="AZ2338"/>
  <c r="CD2324"/>
  <c r="BF2324"/>
  <c r="CB2312"/>
  <c r="CE2304"/>
  <c r="BG2304"/>
  <c r="BF2298"/>
  <c r="CD2298"/>
  <c r="BW2295"/>
  <c r="BF2288"/>
  <c r="BD2280"/>
  <c r="BG2279"/>
  <c r="CE2279"/>
  <c r="CF2262"/>
  <c r="BH2262"/>
  <c r="BE2257"/>
  <c r="CA2251"/>
  <c r="BG2240"/>
  <c r="AY2040"/>
  <c r="BD2025"/>
  <c r="BG2024"/>
  <c r="CE2024"/>
  <c r="BZ1975"/>
  <c r="BF1957"/>
  <c r="BB1949"/>
  <c r="CB1947"/>
  <c r="BG1932"/>
  <c r="CE1932"/>
  <c r="AZ1931"/>
  <c r="BX1931"/>
  <c r="BC2247"/>
  <c r="BH1993"/>
  <c r="CA2311"/>
  <c r="BD2298"/>
  <c r="BD2292"/>
  <c r="BG2289"/>
  <c r="BW2276"/>
  <c r="CB2266"/>
  <c r="CB2260"/>
  <c r="CE2257"/>
  <c r="CE2241"/>
  <c r="BD2360"/>
  <c r="CG2337"/>
  <c r="BC2311"/>
  <c r="AY2260"/>
  <c r="BD2250"/>
  <c r="AZ1921"/>
  <c r="BX1921"/>
  <c r="BC2347"/>
  <c r="BD2330"/>
  <c r="BG2321"/>
  <c r="CB2292"/>
  <c r="CA2048"/>
  <c r="CB2031"/>
  <c r="CB2017"/>
  <c r="BD1995"/>
  <c r="CA1984"/>
  <c r="CA1952"/>
  <c r="CA1932"/>
  <c r="AY2344"/>
  <c r="BD2336"/>
  <c r="BG2333"/>
  <c r="CA2323"/>
  <c r="BD2047"/>
  <c r="BD2023"/>
  <c r="CA2016"/>
  <c r="BC2008"/>
  <c r="AZ1975"/>
  <c r="CB1971"/>
  <c r="BC1964"/>
  <c r="AY1961"/>
  <c r="BH1949"/>
  <c r="BD1943"/>
  <c r="CB1935"/>
  <c r="BH1929"/>
  <c r="BD2344"/>
  <c r="BW2336"/>
  <c r="CB2326"/>
  <c r="BD2320"/>
  <c r="BD2310"/>
  <c r="BW2304"/>
  <c r="AY2288"/>
  <c r="BD2278"/>
  <c r="AY2256"/>
  <c r="BD2352"/>
  <c r="AY2240"/>
  <c r="CB2047"/>
  <c r="BX1975"/>
  <c r="CF1949"/>
  <c r="CF1929"/>
  <c r="BG2317"/>
  <c r="BD2262"/>
  <c r="BD2051"/>
  <c r="BD2027"/>
  <c r="CA1992"/>
  <c r="CB1977"/>
  <c r="BC1968"/>
  <c r="BD1931"/>
  <c r="BD1921"/>
  <c r="CG1917"/>
  <c r="BF1916"/>
  <c r="CD1915"/>
  <c r="BW1907"/>
  <c r="AY1907"/>
  <c r="CC1897"/>
  <c r="CC1893"/>
  <c r="BZ1892"/>
  <c r="BC1891"/>
  <c r="BE1885"/>
  <c r="BE1881"/>
  <c r="CC1881"/>
  <c r="BZ1880"/>
  <c r="BE1877"/>
  <c r="CA1875"/>
  <c r="CB1874"/>
  <c r="BE1873"/>
  <c r="CA1871"/>
  <c r="CB1838"/>
  <c r="BB1836"/>
  <c r="BZ1836"/>
  <c r="BZ1832"/>
  <c r="BD1830"/>
  <c r="CA1827"/>
  <c r="BC1827"/>
  <c r="BY1821"/>
  <c r="AX1816"/>
  <c r="BI1801"/>
  <c r="CE1791"/>
  <c r="BG1791"/>
  <c r="CF1791"/>
  <c r="BB1791"/>
  <c r="AX1791"/>
  <c r="BH1791"/>
  <c r="BI1789"/>
  <c r="CE1783"/>
  <c r="BB1783"/>
  <c r="BX1783"/>
  <c r="CE1779"/>
  <c r="BF1779"/>
  <c r="BV1779"/>
  <c r="BG1775"/>
  <c r="CE1775"/>
  <c r="AX1775"/>
  <c r="BG1771"/>
  <c r="BX1771"/>
  <c r="BZ1767"/>
  <c r="AZ1767"/>
  <c r="BG1759"/>
  <c r="BI1757"/>
  <c r="BG1755"/>
  <c r="AZ1755"/>
  <c r="AX1755"/>
  <c r="BH1755"/>
  <c r="BF1755"/>
  <c r="BZ1751"/>
  <c r="BX1751"/>
  <c r="CE1747"/>
  <c r="BF1747"/>
  <c r="AX1747"/>
  <c r="BG1743"/>
  <c r="BB1743"/>
  <c r="CF1743"/>
  <c r="CD1743"/>
  <c r="BZ1743"/>
  <c r="BX1743"/>
  <c r="BB1739"/>
  <c r="BZ1735"/>
  <c r="BV1735"/>
  <c r="CG1733"/>
  <c r="BI1733"/>
  <c r="CE1731"/>
  <c r="CG1725"/>
  <c r="CE1723"/>
  <c r="BX1723"/>
  <c r="CG1721"/>
  <c r="CE1719"/>
  <c r="BZ1719"/>
  <c r="BB1715"/>
  <c r="BD1715"/>
  <c r="CG1713"/>
  <c r="CE1711"/>
  <c r="BH1711"/>
  <c r="AZ1711"/>
  <c r="BB1707"/>
  <c r="CE1703"/>
  <c r="BZ1703"/>
  <c r="CE1699"/>
  <c r="BB1699"/>
  <c r="BV1699"/>
  <c r="CF1699"/>
  <c r="BI1697"/>
  <c r="CE1695"/>
  <c r="BG1695"/>
  <c r="BB1695"/>
  <c r="BZ1691"/>
  <c r="AZ1691"/>
  <c r="BB1691"/>
  <c r="CE1687"/>
  <c r="BZ1687"/>
  <c r="BX1683"/>
  <c r="CD1683"/>
  <c r="AZ1683"/>
  <c r="BB1679"/>
  <c r="BD1679"/>
  <c r="BH1675"/>
  <c r="BZ1671"/>
  <c r="BD1671"/>
  <c r="BI1669"/>
  <c r="BG1667"/>
  <c r="CE1667"/>
  <c r="BV1667"/>
  <c r="BX1667"/>
  <c r="BZ1663"/>
  <c r="BV1663"/>
  <c r="AX1663"/>
  <c r="BI1661"/>
  <c r="AZ1659"/>
  <c r="BZ1659"/>
  <c r="BX1659"/>
  <c r="BH1659"/>
  <c r="CE1655"/>
  <c r="BI1653"/>
  <c r="CG1649"/>
  <c r="BI1649"/>
  <c r="BG1643"/>
  <c r="CD1643"/>
  <c r="BV1643"/>
  <c r="BX1643"/>
  <c r="CD1639"/>
  <c r="BV1639"/>
  <c r="CG1633"/>
  <c r="AZ1627"/>
  <c r="BF1627"/>
  <c r="BB1627"/>
  <c r="CF1627"/>
  <c r="AX1627"/>
  <c r="BG1623"/>
  <c r="AZ1623"/>
  <c r="BF1623"/>
  <c r="BB1623"/>
  <c r="CF1623"/>
  <c r="AX1623"/>
  <c r="AZ1619"/>
  <c r="BB1619"/>
  <c r="CG1617"/>
  <c r="CB1615"/>
  <c r="CG1613"/>
  <c r="BF1611"/>
  <c r="BB1611"/>
  <c r="CF1611"/>
  <c r="AX1611"/>
  <c r="CG1609"/>
  <c r="BI1609"/>
  <c r="BZ1607"/>
  <c r="CG1597"/>
  <c r="BI1597"/>
  <c r="BI1593"/>
  <c r="CG1589"/>
  <c r="BI1916"/>
  <c r="BI1904"/>
  <c r="BI1860"/>
  <c r="CG1848"/>
  <c r="BI1848"/>
  <c r="CE1846"/>
  <c r="BG1846"/>
  <c r="CG1836"/>
  <c r="CG1832"/>
  <c r="BI1832"/>
  <c r="CE1830"/>
  <c r="BG1830"/>
  <c r="CG1816"/>
  <c r="CG1915"/>
  <c r="CF1913"/>
  <c r="CC1907"/>
  <c r="BE1875"/>
  <c r="CA1869"/>
  <c r="BD1868"/>
  <c r="BD1860"/>
  <c r="BG1857"/>
  <c r="CC1855"/>
  <c r="AZ1852"/>
  <c r="BB1846"/>
  <c r="BC1845"/>
  <c r="AY1841"/>
  <c r="BY1835"/>
  <c r="BD1832"/>
  <c r="CC1831"/>
  <c r="BD1828"/>
  <c r="BC1825"/>
  <c r="BC1821"/>
  <c r="AY1817"/>
  <c r="BX1816"/>
  <c r="BV1801"/>
  <c r="AX1797"/>
  <c r="CD1797"/>
  <c r="BB1797"/>
  <c r="BA1902"/>
  <c r="BA1874"/>
  <c r="BY1862"/>
  <c r="BA1862"/>
  <c r="BA1850"/>
  <c r="BY1846"/>
  <c r="BA1838"/>
  <c r="BA1830"/>
  <c r="CG1814"/>
  <c r="BI1808"/>
  <c r="AX1808"/>
  <c r="BA1806"/>
  <c r="BY1806"/>
  <c r="BD1806"/>
  <c r="CF1804"/>
  <c r="BH1804"/>
  <c r="CD1800"/>
  <c r="BD1796"/>
  <c r="CC1788"/>
  <c r="BE1788"/>
  <c r="AZ1786"/>
  <c r="AY1780"/>
  <c r="CA1778"/>
  <c r="CA1774"/>
  <c r="BC1746"/>
  <c r="BW1744"/>
  <c r="BG1740"/>
  <c r="CA1714"/>
  <c r="BG1708"/>
  <c r="CA1686"/>
  <c r="BW1684"/>
  <c r="BG1680"/>
  <c r="CE1676"/>
  <c r="BC1646"/>
  <c r="CA1642"/>
  <c r="CE1636"/>
  <c r="CA1614"/>
  <c r="BW1608"/>
  <c r="BD1604"/>
  <c r="BW1600"/>
  <c r="CA1598"/>
  <c r="CA1590"/>
  <c r="CG1792"/>
  <c r="BX1792"/>
  <c r="AZ1792"/>
  <c r="BH1782"/>
  <c r="BF1778"/>
  <c r="CF1778"/>
  <c r="BH1778"/>
  <c r="BY1774"/>
  <c r="BA1774"/>
  <c r="BZ1774"/>
  <c r="BF1770"/>
  <c r="BH1770"/>
  <c r="CF1770"/>
  <c r="BI1762"/>
  <c r="CG1762"/>
  <c r="BI1758"/>
  <c r="AX1758"/>
  <c r="AX1718"/>
  <c r="AZ1718"/>
  <c r="BX1718"/>
  <c r="BY1714"/>
  <c r="BD1714"/>
  <c r="CB1714"/>
  <c r="CF1706"/>
  <c r="BH1706"/>
  <c r="CG1698"/>
  <c r="AX1698"/>
  <c r="CG1694"/>
  <c r="BY1690"/>
  <c r="BA1690"/>
  <c r="BZ1690"/>
  <c r="CB1690"/>
  <c r="BD1690"/>
  <c r="CF1686"/>
  <c r="BH1686"/>
  <c r="CF1666"/>
  <c r="BI1654"/>
  <c r="BA1650"/>
  <c r="BZ1650"/>
  <c r="CB1650"/>
  <c r="BB1646"/>
  <c r="BX1630"/>
  <c r="CD1622"/>
  <c r="CF1622"/>
  <c r="BY1606"/>
  <c r="BA1606"/>
  <c r="CB1606"/>
  <c r="BV1818"/>
  <c r="AY1818"/>
  <c r="BX1818"/>
  <c r="BF1814"/>
  <c r="CC1814"/>
  <c r="BH1814"/>
  <c r="AX1810"/>
  <c r="AY1810"/>
  <c r="CC1808"/>
  <c r="BV1802"/>
  <c r="AX1798"/>
  <c r="BW1778"/>
  <c r="BW1774"/>
  <c r="AY1774"/>
  <c r="CA1768"/>
  <c r="BC1760"/>
  <c r="BW1758"/>
  <c r="BC1752"/>
  <c r="AY1603"/>
  <c r="CD1602"/>
  <c r="CE1599"/>
  <c r="BX1598"/>
  <c r="CD1596"/>
  <c r="BE1782"/>
  <c r="CB1764"/>
  <c r="BY1760"/>
  <c r="BZ1760"/>
  <c r="BB1756"/>
  <c r="BY1752"/>
  <c r="BD1752"/>
  <c r="BA1748"/>
  <c r="BZ1748"/>
  <c r="BY1740"/>
  <c r="BA1736"/>
  <c r="BY1736"/>
  <c r="BZ1736"/>
  <c r="BA1732"/>
  <c r="BB1732"/>
  <c r="BA1728"/>
  <c r="BY1728"/>
  <c r="BZ1728"/>
  <c r="CB1724"/>
  <c r="BB1724"/>
  <c r="CB1720"/>
  <c r="BZ1716"/>
  <c r="CB1712"/>
  <c r="BZ1712"/>
  <c r="CB1708"/>
  <c r="BY1700"/>
  <c r="BA1692"/>
  <c r="BD1692"/>
  <c r="CB1692"/>
  <c r="BY1684"/>
  <c r="BY1680"/>
  <c r="BD1680"/>
  <c r="BB1680"/>
  <c r="BB1676"/>
  <c r="BA1672"/>
  <c r="BA1668"/>
  <c r="CB1664"/>
  <c r="BY1660"/>
  <c r="BA1656"/>
  <c r="BY1656"/>
  <c r="BD1656"/>
  <c r="BZ1656"/>
  <c r="BB1656"/>
  <c r="BY1644"/>
  <c r="BA1644"/>
  <c r="BB1644"/>
  <c r="BY1632"/>
  <c r="BA1632"/>
  <c r="BA1624"/>
  <c r="BY1624"/>
  <c r="BD1624"/>
  <c r="BY1612"/>
  <c r="BD1608"/>
  <c r="CC1602"/>
  <c r="BE1594"/>
  <c r="CC1591"/>
  <c r="CB1616"/>
  <c r="CB1595"/>
  <c r="BV1914"/>
  <c r="AX1914"/>
  <c r="CC1914"/>
  <c r="CD1913"/>
  <c r="BA1901"/>
  <c r="CF1901"/>
  <c r="BC1901"/>
  <c r="BX1899"/>
  <c r="AX1894"/>
  <c r="BC1886"/>
  <c r="BG1886"/>
  <c r="AX1886"/>
  <c r="BH1884"/>
  <c r="BF1884"/>
  <c r="BF1883"/>
  <c r="AX1878"/>
  <c r="AX1877"/>
  <c r="BE1876"/>
  <c r="CC1872"/>
  <c r="BD1870"/>
  <c r="CA1870"/>
  <c r="AX1869"/>
  <c r="BE1866"/>
  <c r="BE1865"/>
  <c r="CB1861"/>
  <c r="CE1859"/>
  <c r="CG1859"/>
  <c r="CD1856"/>
  <c r="BI1856"/>
  <c r="CD1855"/>
  <c r="BW1853"/>
  <c r="BI1853"/>
  <c r="AY1852"/>
  <c r="BH1847"/>
  <c r="BD1843"/>
  <c r="CA1843"/>
  <c r="BB1839"/>
  <c r="BA1837"/>
  <c r="BY1833"/>
  <c r="BG1833"/>
  <c r="BW1832"/>
  <c r="BI1826"/>
  <c r="CG1824"/>
  <c r="AY1816"/>
  <c r="BA1815"/>
  <c r="AY1815"/>
  <c r="AZ1815"/>
  <c r="BE1812"/>
  <c r="BE1810"/>
  <c r="CC1810"/>
  <c r="BW1807"/>
  <c r="BX1807"/>
  <c r="BZ1799"/>
  <c r="AZ1797"/>
  <c r="BD1789"/>
  <c r="BA1787"/>
  <c r="AY1787"/>
  <c r="AZ1787"/>
  <c r="BB1784"/>
  <c r="BW1784"/>
  <c r="BH1784"/>
  <c r="BA1777"/>
  <c r="BE1917"/>
  <c r="BC1911"/>
  <c r="BW1895"/>
  <c r="AY1895"/>
  <c r="BA1893"/>
  <c r="BW1891"/>
  <c r="BY1881"/>
  <c r="BW1875"/>
  <c r="AZ1874"/>
  <c r="BW1871"/>
  <c r="CD1868"/>
  <c r="CE1867"/>
  <c r="BG1867"/>
  <c r="BF1864"/>
  <c r="BG1863"/>
  <c r="AX1863"/>
  <c r="BF1863"/>
  <c r="BV1863"/>
  <c r="CD1860"/>
  <c r="CG1857"/>
  <c r="BH1855"/>
  <c r="CF1855"/>
  <c r="CE1851"/>
  <c r="CD1851"/>
  <c r="BV1851"/>
  <c r="CD1848"/>
  <c r="BG1847"/>
  <c r="CE1847"/>
  <c r="BB1847"/>
  <c r="CF1846"/>
  <c r="CG1845"/>
  <c r="BH1842"/>
  <c r="CG1841"/>
  <c r="CE1839"/>
  <c r="BX1838"/>
  <c r="BV1836"/>
  <c r="BW1835"/>
  <c r="AY1835"/>
  <c r="AZ1830"/>
  <c r="BX1830"/>
  <c r="AY1827"/>
  <c r="BW1827"/>
  <c r="BE1781"/>
  <c r="CC1777"/>
  <c r="CA1771"/>
  <c r="CA1767"/>
  <c r="CA1759"/>
  <c r="BC1755"/>
  <c r="CA1747"/>
  <c r="BC1743"/>
  <c r="CA1739"/>
  <c r="CC1737"/>
  <c r="CA1735"/>
  <c r="BC1731"/>
  <c r="CA1727"/>
  <c r="CC1725"/>
  <c r="CA1715"/>
  <c r="BC1715"/>
  <c r="CC1709"/>
  <c r="CC1705"/>
  <c r="CA1703"/>
  <c r="BC1703"/>
  <c r="BE1701"/>
  <c r="BC1699"/>
  <c r="CA1699"/>
  <c r="CA1691"/>
  <c r="CA1687"/>
  <c r="BC1687"/>
  <c r="CA1679"/>
  <c r="BC1679"/>
  <c r="BE1673"/>
  <c r="BE1657"/>
  <c r="CC1633"/>
  <c r="BC1631"/>
  <c r="BE1629"/>
  <c r="CA1623"/>
  <c r="BC1623"/>
  <c r="CC1621"/>
  <c r="BC1615"/>
  <c r="BE1609"/>
  <c r="CC1609"/>
  <c r="CA1607"/>
  <c r="BC1607"/>
  <c r="CC1912"/>
  <c r="BE1900"/>
  <c r="BC1882"/>
  <c r="CC1864"/>
  <c r="BC1862"/>
  <c r="CA1854"/>
  <c r="CA1842"/>
  <c r="CC1836"/>
  <c r="BC1830"/>
  <c r="BD1916"/>
  <c r="CC1911"/>
  <c r="BE1911"/>
  <c r="AZ1908"/>
  <c r="BA1907"/>
  <c r="CF1904"/>
  <c r="CD1902"/>
  <c r="CG1899"/>
  <c r="BG1897"/>
  <c r="BH1893"/>
  <c r="BZ1893"/>
  <c r="BH1892"/>
  <c r="BX1889"/>
  <c r="BZ1889"/>
  <c r="CE1885"/>
  <c r="BW1881"/>
  <c r="BH1880"/>
  <c r="BY1867"/>
  <c r="CB1864"/>
  <c r="CC1863"/>
  <c r="BE1863"/>
  <c r="AZ1860"/>
  <c r="BZ1858"/>
  <c r="BA1855"/>
  <c r="BV1830"/>
  <c r="BX1828"/>
  <c r="AZ1828"/>
  <c r="BY1827"/>
  <c r="AY1825"/>
  <c r="BA1791"/>
  <c r="BY1791"/>
  <c r="CG1775"/>
  <c r="BI1747"/>
  <c r="BI1727"/>
  <c r="BI1719"/>
  <c r="BI1715"/>
  <c r="BI1707"/>
  <c r="BI1703"/>
  <c r="CG1691"/>
  <c r="BI1679"/>
  <c r="BI1667"/>
  <c r="BI1659"/>
  <c r="CG1643"/>
  <c r="CG1627"/>
  <c r="CG1619"/>
  <c r="BI1611"/>
  <c r="BA1808"/>
  <c r="BB1808"/>
  <c r="BH1806"/>
  <c r="BB1786"/>
  <c r="AY1740"/>
  <c r="CA1738"/>
  <c r="CE1732"/>
  <c r="BC1702"/>
  <c r="BW1676"/>
  <c r="CE1672"/>
  <c r="CE1668"/>
  <c r="AY1640"/>
  <c r="CA1638"/>
  <c r="BW1636"/>
  <c r="BC1634"/>
  <c r="CE1632"/>
  <c r="BG1628"/>
  <c r="AY1604"/>
  <c r="CG1603"/>
  <c r="BV1822"/>
  <c r="AZ1822"/>
  <c r="BZ1792"/>
  <c r="BF1774"/>
  <c r="BH1774"/>
  <c r="CF1774"/>
  <c r="CB1762"/>
  <c r="BD1762"/>
  <c r="BA1758"/>
  <c r="BB1758"/>
  <c r="BI1742"/>
  <c r="BX1742"/>
  <c r="AZ1742"/>
  <c r="BF1734"/>
  <c r="CF1734"/>
  <c r="CG1722"/>
  <c r="BI1722"/>
  <c r="BV1722"/>
  <c r="AZ1722"/>
  <c r="BA1718"/>
  <c r="BY1718"/>
  <c r="BX1702"/>
  <c r="BB1698"/>
  <c r="BF1690"/>
  <c r="BI1682"/>
  <c r="CG1658"/>
  <c r="BA1654"/>
  <c r="BZ1654"/>
  <c r="CF1650"/>
  <c r="BH1646"/>
  <c r="CG1638"/>
  <c r="BZ1634"/>
  <c r="BZ1630"/>
  <c r="BX1618"/>
  <c r="AZ1618"/>
  <c r="BI1614"/>
  <c r="BX1614"/>
  <c r="AZ1614"/>
  <c r="CD1606"/>
  <c r="BY1810"/>
  <c r="BB1810"/>
  <c r="BA1802"/>
  <c r="CB1802"/>
  <c r="BZ1794"/>
  <c r="BD1794"/>
  <c r="CF1788"/>
  <c r="BE1776"/>
  <c r="BE1760"/>
  <c r="CE1742"/>
  <c r="BG1730"/>
  <c r="CE1726"/>
  <c r="BG1718"/>
  <c r="CE1698"/>
  <c r="BG1694"/>
  <c r="CE1690"/>
  <c r="CE1670"/>
  <c r="BG1670"/>
  <c r="CE1666"/>
  <c r="BG1666"/>
  <c r="BG1658"/>
  <c r="CE1658"/>
  <c r="CE1654"/>
  <c r="BG1654"/>
  <c r="CE1646"/>
  <c r="BG1646"/>
  <c r="CE1642"/>
  <c r="BG1642"/>
  <c r="CE1638"/>
  <c r="BG1638"/>
  <c r="BG1634"/>
  <c r="CE1634"/>
  <c r="BG1626"/>
  <c r="BG1622"/>
  <c r="CE1622"/>
  <c r="CE1618"/>
  <c r="BG1618"/>
  <c r="BG1606"/>
  <c r="CA1603"/>
  <c r="BY1602"/>
  <c r="BA1602"/>
  <c r="BB1600"/>
  <c r="BD1598"/>
  <c r="CA1595"/>
  <c r="BH1590"/>
  <c r="CF1590"/>
  <c r="AX1588"/>
  <c r="BV1588"/>
  <c r="CF1780"/>
  <c r="BH1780"/>
  <c r="CD1760"/>
  <c r="BF1760"/>
  <c r="BH1756"/>
  <c r="CD1756"/>
  <c r="BH1752"/>
  <c r="CD1752"/>
  <c r="BH1748"/>
  <c r="CD1748"/>
  <c r="CF1736"/>
  <c r="BH1736"/>
  <c r="CF1728"/>
  <c r="BH1728"/>
  <c r="CF1724"/>
  <c r="BH1724"/>
  <c r="BH1716"/>
  <c r="BF1704"/>
  <c r="BF1692"/>
  <c r="CD1672"/>
  <c r="CD1648"/>
  <c r="CF1644"/>
  <c r="BF1644"/>
  <c r="BF1640"/>
  <c r="CD1636"/>
  <c r="BF1636"/>
  <c r="BH1632"/>
  <c r="BF1632"/>
  <c r="BH1628"/>
  <c r="BH1624"/>
  <c r="BF1620"/>
  <c r="CD1620"/>
  <c r="CF1616"/>
  <c r="CD1608"/>
  <c r="BX1604"/>
  <c r="AZ1599"/>
  <c r="AY1594"/>
  <c r="AZ1588"/>
  <c r="CB1646"/>
  <c r="BD1595"/>
  <c r="CG1914"/>
  <c r="BX1914"/>
  <c r="CC1901"/>
  <c r="BI1901"/>
  <c r="BW1901"/>
  <c r="BB1894"/>
  <c r="CG1886"/>
  <c r="BA1884"/>
  <c r="BB1881"/>
  <c r="CE1878"/>
  <c r="CG1878"/>
  <c r="BV1876"/>
  <c r="CB1876"/>
  <c r="BY1876"/>
  <c r="BF1875"/>
  <c r="BA1872"/>
  <c r="BF1870"/>
  <c r="CB1866"/>
  <c r="BY1866"/>
  <c r="BW1865"/>
  <c r="BY1865"/>
  <c r="AY1864"/>
  <c r="BX1859"/>
  <c r="BH1856"/>
  <c r="BF1856"/>
  <c r="BV1855"/>
  <c r="BB1849"/>
  <c r="BX1849"/>
  <c r="BC1849"/>
  <c r="CB1845"/>
  <c r="BW1844"/>
  <c r="CE1837"/>
  <c r="BE1837"/>
  <c r="BX1835"/>
  <c r="BZ1829"/>
  <c r="BC1829"/>
  <c r="BV1825"/>
  <c r="BZ1824"/>
  <c r="CC1822"/>
  <c r="BZ1815"/>
  <c r="BC1815"/>
  <c r="BI1812"/>
  <c r="CD1811"/>
  <c r="CA1807"/>
  <c r="CF1801"/>
  <c r="BH1801"/>
  <c r="BW1799"/>
  <c r="BH1799"/>
  <c r="BZ1790"/>
  <c r="BD1790"/>
  <c r="BE1787"/>
  <c r="BG1786"/>
  <c r="BV1784"/>
  <c r="CC1784"/>
  <c r="AX1783"/>
  <c r="BD1781"/>
  <c r="BA1917"/>
  <c r="BA1913"/>
  <c r="BF1907"/>
  <c r="BV1907"/>
  <c r="AZ1907"/>
  <c r="BF1904"/>
  <c r="BE1869"/>
  <c r="BB1868"/>
  <c r="BC1867"/>
  <c r="BD1862"/>
  <c r="BE1861"/>
  <c r="BD1858"/>
  <c r="CA1855"/>
  <c r="CB1854"/>
  <c r="BB1852"/>
  <c r="BZ1848"/>
  <c r="BC1847"/>
  <c r="CA1847"/>
  <c r="BD1846"/>
  <c r="CC1845"/>
  <c r="BZ1840"/>
  <c r="BC1839"/>
  <c r="CE1823"/>
  <c r="BX1823"/>
  <c r="CF1823"/>
  <c r="CG1821"/>
  <c r="CG1817"/>
  <c r="CE1811"/>
  <c r="BX1811"/>
  <c r="BA1801"/>
  <c r="AY1791"/>
  <c r="BY1785"/>
  <c r="BY1773"/>
  <c r="BY1765"/>
  <c r="BA1765"/>
  <c r="AY1759"/>
  <c r="AY1755"/>
  <c r="BW1751"/>
  <c r="BW1739"/>
  <c r="BW1735"/>
  <c r="BW1731"/>
  <c r="BA1725"/>
  <c r="BA1721"/>
  <c r="BY1717"/>
  <c r="AY1711"/>
  <c r="BY1705"/>
  <c r="BA1697"/>
  <c r="BY1669"/>
  <c r="BW1659"/>
  <c r="BA1629"/>
  <c r="BA1625"/>
  <c r="AY1619"/>
  <c r="AY1611"/>
  <c r="BA1609"/>
  <c r="BW1607"/>
  <c r="BA1605"/>
  <c r="BY1601"/>
  <c r="BY1593"/>
  <c r="BA1589"/>
  <c r="BA1916"/>
  <c r="BA1904"/>
  <c r="AY1902"/>
  <c r="BY1864"/>
  <c r="BW1862"/>
  <c r="AY1842"/>
  <c r="BY1816"/>
  <c r="BC1917"/>
  <c r="AZ1912"/>
  <c r="BY1911"/>
  <c r="BD1904"/>
  <c r="CC1899"/>
  <c r="BB1898"/>
  <c r="CA1893"/>
  <c r="CB1892"/>
  <c r="BC1889"/>
  <c r="BC1885"/>
  <c r="CA1877"/>
  <c r="BY1863"/>
  <c r="BA1863"/>
  <c r="BV1858"/>
  <c r="AX1858"/>
  <c r="BW1857"/>
  <c r="BH1852"/>
  <c r="CD1850"/>
  <c r="CF1848"/>
  <c r="BD1844"/>
  <c r="AX1841"/>
  <c r="CD1838"/>
  <c r="CF1836"/>
  <c r="CG1823"/>
  <c r="CD1817"/>
  <c r="BZ1817"/>
  <c r="BH1816"/>
  <c r="CF1816"/>
  <c r="CE1785"/>
  <c r="BE1783"/>
  <c r="BC1781"/>
  <c r="CC1775"/>
  <c r="BE1751"/>
  <c r="CC1747"/>
  <c r="CC1723"/>
  <c r="BE1719"/>
  <c r="BE1711"/>
  <c r="CC1707"/>
  <c r="BE1691"/>
  <c r="CC1691"/>
  <c r="BE1675"/>
  <c r="CC1667"/>
  <c r="CC1639"/>
  <c r="BE1627"/>
  <c r="CC1623"/>
  <c r="BE1615"/>
  <c r="CC1615"/>
  <c r="BE1611"/>
  <c r="CC1607"/>
  <c r="BI1882"/>
  <c r="BI1858"/>
  <c r="CG1854"/>
  <c r="CG1846"/>
  <c r="BI1842"/>
  <c r="CG1838"/>
  <c r="BH1808"/>
  <c r="AZ1804"/>
  <c r="BI1800"/>
  <c r="BV1800"/>
  <c r="CD1786"/>
  <c r="BF1786"/>
  <c r="CF1786"/>
  <c r="BW1764"/>
  <c r="AY1764"/>
  <c r="BW1760"/>
  <c r="BG1752"/>
  <c r="CA1730"/>
  <c r="CA1726"/>
  <c r="BG1724"/>
  <c r="AY1668"/>
  <c r="BW1668"/>
  <c r="CA1666"/>
  <c r="BG1664"/>
  <c r="CE1664"/>
  <c r="CE1660"/>
  <c r="AY1632"/>
  <c r="AY1628"/>
  <c r="BG1624"/>
  <c r="AX1602"/>
  <c r="BI1600"/>
  <c r="CG1600"/>
  <c r="AX1599"/>
  <c r="BG1598"/>
  <c r="BZ1598"/>
  <c r="BD1591"/>
  <c r="BB1822"/>
  <c r="BD1822"/>
  <c r="BH1792"/>
  <c r="CF1792"/>
  <c r="CD1792"/>
  <c r="AX1782"/>
  <c r="CG1778"/>
  <c r="AZ1778"/>
  <c r="BX1778"/>
  <c r="BI1770"/>
  <c r="AX1770"/>
  <c r="BF1762"/>
  <c r="CF1762"/>
  <c r="BV1750"/>
  <c r="AX1750"/>
  <c r="BB1746"/>
  <c r="CG1730"/>
  <c r="BV1730"/>
  <c r="AX1730"/>
  <c r="BX1726"/>
  <c r="AZ1726"/>
  <c r="BF1718"/>
  <c r="BV1706"/>
  <c r="AZ1706"/>
  <c r="BY1702"/>
  <c r="BD1702"/>
  <c r="CF1698"/>
  <c r="BH1694"/>
  <c r="CF1694"/>
  <c r="BV1686"/>
  <c r="AZ1686"/>
  <c r="BA1682"/>
  <c r="AX1666"/>
  <c r="BV1666"/>
  <c r="BX1666"/>
  <c r="BI1662"/>
  <c r="AZ1662"/>
  <c r="BB1658"/>
  <c r="BZ1658"/>
  <c r="BD1658"/>
  <c r="BH1654"/>
  <c r="BY1638"/>
  <c r="BB1638"/>
  <c r="BD1638"/>
  <c r="CF1630"/>
  <c r="BX1622"/>
  <c r="AZ1622"/>
  <c r="BA1618"/>
  <c r="BY1618"/>
  <c r="BZ1618"/>
  <c r="CB1618"/>
  <c r="BB1614"/>
  <c r="BZ1614"/>
  <c r="BF1610"/>
  <c r="BH1610"/>
  <c r="BE1818"/>
  <c r="AY1814"/>
  <c r="BF1810"/>
  <c r="BH1798"/>
  <c r="BG1746"/>
  <c r="BW1742"/>
  <c r="AY1738"/>
  <c r="BW1726"/>
  <c r="AY1706"/>
  <c r="BW1690"/>
  <c r="AY1662"/>
  <c r="BW1662"/>
  <c r="AY1654"/>
  <c r="BW1654"/>
  <c r="BW1642"/>
  <c r="BW1634"/>
  <c r="BW1610"/>
  <c r="BG1604"/>
  <c r="AX1604"/>
  <c r="CD1603"/>
  <c r="BX1602"/>
  <c r="AZ1602"/>
  <c r="BF1600"/>
  <c r="BF1598"/>
  <c r="BH1598"/>
  <c r="BZ1595"/>
  <c r="CE1595"/>
  <c r="BD1594"/>
  <c r="BA1592"/>
  <c r="BA1590"/>
  <c r="BB1588"/>
  <c r="BE1598"/>
  <c r="CC1592"/>
  <c r="CB1632"/>
  <c r="CB1599"/>
  <c r="BH1914"/>
  <c r="BE1914"/>
  <c r="CA1890"/>
  <c r="BH1886"/>
  <c r="BV1886"/>
  <c r="BF1885"/>
  <c r="CF1884"/>
  <c r="BC1884"/>
  <c r="CB1884"/>
  <c r="AX1876"/>
  <c r="BH1876"/>
  <c r="BZ1873"/>
  <c r="BC1872"/>
  <c r="BX1870"/>
  <c r="BZ1866"/>
  <c r="AX1861"/>
  <c r="BF1861"/>
  <c r="BV1861"/>
  <c r="CG1856"/>
  <c r="BH1851"/>
  <c r="AZ1849"/>
  <c r="CB1849"/>
  <c r="BG1849"/>
  <c r="BW1848"/>
  <c r="BC1843"/>
  <c r="BE1843"/>
  <c r="BI1837"/>
  <c r="BW1836"/>
  <c r="BA1833"/>
  <c r="CF1831"/>
  <c r="BX1829"/>
  <c r="BW1828"/>
  <c r="BF1826"/>
  <c r="CE1826"/>
  <c r="AZ1826"/>
  <c r="BB1824"/>
  <c r="BI1824"/>
  <c r="CD1823"/>
  <c r="BX1815"/>
  <c r="CB1812"/>
  <c r="BV1811"/>
  <c r="BX1809"/>
  <c r="BW1808"/>
  <c r="BY1805"/>
  <c r="BG1805"/>
  <c r="BH1805"/>
  <c r="BX1790"/>
  <c r="BF1787"/>
  <c r="BY1787"/>
  <c r="BG1787"/>
  <c r="BA1784"/>
  <c r="BX1781"/>
  <c r="CC1909"/>
  <c r="BZ1904"/>
  <c r="CG1897"/>
  <c r="BX1895"/>
  <c r="AZ1895"/>
  <c r="BX1891"/>
  <c r="AZ1891"/>
  <c r="AX1891"/>
  <c r="BG1883"/>
  <c r="BB1883"/>
  <c r="CD1880"/>
  <c r="AX1879"/>
  <c r="AZ1879"/>
  <c r="CG1877"/>
  <c r="CF1875"/>
  <c r="BH1875"/>
  <c r="CE1871"/>
  <c r="BG1871"/>
  <c r="AY1863"/>
  <c r="BC1976"/>
  <c r="CB1970"/>
  <c r="BZ1970"/>
  <c r="BD1967"/>
  <c r="BC1967"/>
  <c r="CA1961"/>
  <c r="BC1961"/>
  <c r="BB1956"/>
  <c r="BB1951"/>
  <c r="BZ1951"/>
  <c r="BX1934"/>
  <c r="BX2358"/>
  <c r="BE2358"/>
  <c r="CC2358"/>
  <c r="CC2354"/>
  <c r="BE2330"/>
  <c r="BE2326"/>
  <c r="CC2298"/>
  <c r="BE2298"/>
  <c r="BE2294"/>
  <c r="CC2294"/>
  <c r="BE2270"/>
  <c r="CC2270"/>
  <c r="BF2354"/>
  <c r="BV2350"/>
  <c r="CB2350"/>
  <c r="CG2348"/>
  <c r="AY2330"/>
  <c r="BW2330"/>
  <c r="BY2324"/>
  <c r="AY2318"/>
  <c r="BW2314"/>
  <c r="BA2304"/>
  <c r="BY2304"/>
  <c r="BY2288"/>
  <c r="BA2288"/>
  <c r="BY2280"/>
  <c r="BW2278"/>
  <c r="AY2278"/>
  <c r="BW2270"/>
  <c r="AY2270"/>
  <c r="AY2262"/>
  <c r="BW2262"/>
  <c r="BA2260"/>
  <c r="BY2260"/>
  <c r="BW2250"/>
  <c r="AY2250"/>
  <c r="BW2238"/>
  <c r="CC2355"/>
  <c r="CC2347"/>
  <c r="BY2353"/>
  <c r="BY2345"/>
  <c r="CG2333"/>
  <c r="CC2331"/>
  <c r="CG2325"/>
  <c r="BX2325"/>
  <c r="AZ2325"/>
  <c r="BI2321"/>
  <c r="BV2321"/>
  <c r="AX2321"/>
  <c r="BI2261"/>
  <c r="CG2261"/>
  <c r="BX2261"/>
  <c r="AZ2261"/>
  <c r="BV2257"/>
  <c r="AX2257"/>
  <c r="CG2053"/>
  <c r="BI2053"/>
  <c r="BF2051"/>
  <c r="BF2048"/>
  <c r="CD2048"/>
  <c r="AX2047"/>
  <c r="BV2047"/>
  <c r="CG2045"/>
  <c r="BI2045"/>
  <c r="CD2043"/>
  <c r="CC2029"/>
  <c r="BE2029"/>
  <c r="BB2028"/>
  <c r="BZ2028"/>
  <c r="BD2018"/>
  <c r="CB2018"/>
  <c r="CC2017"/>
  <c r="BE2017"/>
  <c r="CC2013"/>
  <c r="BE2013"/>
  <c r="BE2009"/>
  <c r="CC2009"/>
  <c r="BC1995"/>
  <c r="CA1995"/>
  <c r="BE1993"/>
  <c r="CC1993"/>
  <c r="BZ1992"/>
  <c r="BB1992"/>
  <c r="CB1978"/>
  <c r="BD1978"/>
  <c r="CC1977"/>
  <c r="BE1977"/>
  <c r="CF1870"/>
  <c r="BF1812"/>
  <c r="BW2231"/>
  <c r="BI2209"/>
  <c r="CG2203"/>
  <c r="BI2201"/>
  <c r="BI2195"/>
  <c r="CG2193"/>
  <c r="BY2327"/>
  <c r="BY2311"/>
  <c r="BI2299"/>
  <c r="CG2299"/>
  <c r="CG2283"/>
  <c r="BI2283"/>
  <c r="CG2267"/>
  <c r="BI2267"/>
  <c r="BI2251"/>
  <c r="CG2251"/>
  <c r="BZ2234"/>
  <c r="BB2234"/>
  <c r="CE2229"/>
  <c r="BH2218"/>
  <c r="CF2218"/>
  <c r="BZ2194"/>
  <c r="BZ2190"/>
  <c r="BB2190"/>
  <c r="BH2167"/>
  <c r="CF2167"/>
  <c r="CE2165"/>
  <c r="BG2165"/>
  <c r="BC2163"/>
  <c r="CA2163"/>
  <c r="BH2147"/>
  <c r="CF2147"/>
  <c r="CE2145"/>
  <c r="BB2137"/>
  <c r="BZ2137"/>
  <c r="CE2121"/>
  <c r="BG2121"/>
  <c r="BH2114"/>
  <c r="CF2114"/>
  <c r="BH2110"/>
  <c r="CF2110"/>
  <c r="BC2095"/>
  <c r="CA2095"/>
  <c r="BB2093"/>
  <c r="BZ2093"/>
  <c r="BZ2086"/>
  <c r="BB2086"/>
  <c r="CG2055"/>
  <c r="BI2055"/>
  <c r="CE2053"/>
  <c r="BG2053"/>
  <c r="BZ2017"/>
  <c r="BB2017"/>
  <c r="BH2016"/>
  <c r="CF2016"/>
  <c r="AZ2012"/>
  <c r="BX2012"/>
  <c r="AY2009"/>
  <c r="BW2009"/>
  <c r="AX1994"/>
  <c r="BV1994"/>
  <c r="BV1990"/>
  <c r="AX1990"/>
  <c r="CF1972"/>
  <c r="BH1972"/>
  <c r="CE1969"/>
  <c r="BG1969"/>
  <c r="BZ1966"/>
  <c r="BB1966"/>
  <c r="CF1944"/>
  <c r="BH1944"/>
  <c r="CD1942"/>
  <c r="BB1941"/>
  <c r="CF1941"/>
  <c r="BX1941"/>
  <c r="AZ1933"/>
  <c r="BH1933"/>
  <c r="BH1932"/>
  <c r="CF1932"/>
  <c r="CG1931"/>
  <c r="BI1931"/>
  <c r="BF1930"/>
  <c r="BA1927"/>
  <c r="BY1927"/>
  <c r="BV1926"/>
  <c r="AX1926"/>
  <c r="BA1923"/>
  <c r="BY1919"/>
  <c r="BA1919"/>
  <c r="AX1866"/>
  <c r="CA2234"/>
  <c r="BW2230"/>
  <c r="CF2225"/>
  <c r="BH2225"/>
  <c r="AX2223"/>
  <c r="BV2223"/>
  <c r="BD2205"/>
  <c r="CB2205"/>
  <c r="AZ2201"/>
  <c r="BX2201"/>
  <c r="BG2199"/>
  <c r="CE2199"/>
  <c r="BF2199"/>
  <c r="CD2199"/>
  <c r="CD2197"/>
  <c r="BF2197"/>
  <c r="BB2195"/>
  <c r="BA2194"/>
  <c r="BH2193"/>
  <c r="CA2170"/>
  <c r="BC2170"/>
  <c r="CF2161"/>
  <c r="BH2161"/>
  <c r="AX2159"/>
  <c r="BV2159"/>
  <c r="BF2158"/>
  <c r="CD2158"/>
  <c r="BG2158"/>
  <c r="CE2158"/>
  <c r="BB2147"/>
  <c r="BZ2147"/>
  <c r="BY2146"/>
  <c r="BA2146"/>
  <c r="BD2141"/>
  <c r="CB2141"/>
  <c r="BA2139"/>
  <c r="BY2139"/>
  <c r="BA2137"/>
  <c r="BY2137"/>
  <c r="AZ2137"/>
  <c r="BX2137"/>
  <c r="BW2134"/>
  <c r="AY2134"/>
  <c r="CD2133"/>
  <c r="BF2133"/>
  <c r="CA2106"/>
  <c r="BC2106"/>
  <c r="CF2097"/>
  <c r="BH2097"/>
  <c r="AX2095"/>
  <c r="BV2095"/>
  <c r="BF2094"/>
  <c r="CD2094"/>
  <c r="BG2094"/>
  <c r="CE2094"/>
  <c r="BB2083"/>
  <c r="BZ2083"/>
  <c r="BY2082"/>
  <c r="BA2082"/>
  <c r="BA2075"/>
  <c r="BY2075"/>
  <c r="BA2073"/>
  <c r="BY2073"/>
  <c r="AZ2073"/>
  <c r="BX2073"/>
  <c r="BG2071"/>
  <c r="CE2071"/>
  <c r="BF2071"/>
  <c r="CD2071"/>
  <c r="BW2070"/>
  <c r="AY2070"/>
  <c r="CD2069"/>
  <c r="BF2069"/>
  <c r="CB1614"/>
  <c r="CB1773"/>
  <c r="AZ1877"/>
  <c r="AY1617"/>
  <c r="BX1609"/>
  <c r="AX2359"/>
  <c r="BE2357"/>
  <c r="BV2352"/>
  <c r="AX2349"/>
  <c r="CF2343"/>
  <c r="AX2343"/>
  <c r="CF2330"/>
  <c r="BH2330"/>
  <c r="BF2313"/>
  <c r="BH2313"/>
  <c r="AY2306"/>
  <c r="AX2306"/>
  <c r="BB2303"/>
  <c r="BB2294"/>
  <c r="BZ2294"/>
  <c r="CB2290"/>
  <c r="CA2290"/>
  <c r="CG2287"/>
  <c r="CC2284"/>
  <c r="AZ2282"/>
  <c r="BX2282"/>
  <c r="AX2281"/>
  <c r="BH2274"/>
  <c r="AX2274"/>
  <c r="CB2271"/>
  <c r="BY2268"/>
  <c r="CB2265"/>
  <c r="BY2249"/>
  <c r="AY2243"/>
  <c r="BG2242"/>
  <c r="AZ2242"/>
  <c r="BA2242"/>
  <c r="CD2242"/>
  <c r="AX2240"/>
  <c r="BE2239"/>
  <c r="BA2236"/>
  <c r="CG2220"/>
  <c r="BI2208"/>
  <c r="BE2204"/>
  <c r="CG2188"/>
  <c r="BI2184"/>
  <c r="BY2176"/>
  <c r="BA2172"/>
  <c r="CG2156"/>
  <c r="BI2152"/>
  <c r="CG2132"/>
  <c r="BI2128"/>
  <c r="CG2124"/>
  <c r="BI2120"/>
  <c r="BY2112"/>
  <c r="BA2108"/>
  <c r="CG2092"/>
  <c r="CG2084"/>
  <c r="CG2076"/>
  <c r="BW2072"/>
  <c r="BA2060"/>
  <c r="AY2060"/>
  <c r="BZ2053"/>
  <c r="BB2053"/>
  <c r="CG2050"/>
  <c r="AY2050"/>
  <c r="BH2046"/>
  <c r="BY2046"/>
  <c r="CD2045"/>
  <c r="BF2045"/>
  <c r="BA2042"/>
  <c r="CE2042"/>
  <c r="BH2037"/>
  <c r="CF2037"/>
  <c r="AY2036"/>
  <c r="BW2036"/>
  <c r="CG2035"/>
  <c r="AY2035"/>
  <c r="BA2033"/>
  <c r="BB2027"/>
  <c r="BZ2027"/>
  <c r="CC2026"/>
  <c r="BE2022"/>
  <c r="CC2019"/>
  <c r="BC2015"/>
  <c r="CD2009"/>
  <c r="BF2009"/>
  <c r="CG2007"/>
  <c r="AY2007"/>
  <c r="CF2000"/>
  <c r="AX2000"/>
  <c r="CG1997"/>
  <c r="CB1991"/>
  <c r="CA1991"/>
  <c r="AZ1980"/>
  <c r="CD1980"/>
  <c r="BI1976"/>
  <c r="BV1976"/>
  <c r="BX1974"/>
  <c r="BG1974"/>
  <c r="AZ1970"/>
  <c r="CD1970"/>
  <c r="AZ1969"/>
  <c r="BX1969"/>
  <c r="BX1967"/>
  <c r="BI1967"/>
  <c r="BV1967"/>
  <c r="BW1967"/>
  <c r="AY1964"/>
  <c r="BW1964"/>
  <c r="BA1963"/>
  <c r="CD1963"/>
  <c r="CE1963"/>
  <c r="BV1961"/>
  <c r="AX1961"/>
  <c r="BC1960"/>
  <c r="BF1956"/>
  <c r="BY1950"/>
  <c r="AZ1948"/>
  <c r="CG1948"/>
  <c r="AX1938"/>
  <c r="BG1934"/>
  <c r="BX1928"/>
  <c r="CF2354"/>
  <c r="BH2354"/>
  <c r="BB2352"/>
  <c r="BF2336"/>
  <c r="BD2328"/>
  <c r="CE2325"/>
  <c r="BC2317"/>
  <c r="BE2305"/>
  <c r="BZ2304"/>
  <c r="BB2304"/>
  <c r="CA2299"/>
  <c r="CB2296"/>
  <c r="BG2293"/>
  <c r="BW2280"/>
  <c r="BX2272"/>
  <c r="AZ2260"/>
  <c r="BX2260"/>
  <c r="CA2253"/>
  <c r="BC2253"/>
  <c r="BH2246"/>
  <c r="CF2246"/>
  <c r="CB2049"/>
  <c r="AY2024"/>
  <c r="BF2017"/>
  <c r="CD2017"/>
  <c r="CE2012"/>
  <c r="BG2012"/>
  <c r="BZ1981"/>
  <c r="CB1979"/>
  <c r="BX1971"/>
  <c r="AZ1971"/>
  <c r="BD1969"/>
  <c r="CB1969"/>
  <c r="BH1957"/>
  <c r="CF1957"/>
  <c r="AY1932"/>
  <c r="BD1923"/>
  <c r="CB1919"/>
  <c r="BZ1943"/>
  <c r="BB1943"/>
  <c r="CD2360"/>
  <c r="AY2348"/>
  <c r="CD2330"/>
  <c r="BF2330"/>
  <c r="AY2327"/>
  <c r="CD2320"/>
  <c r="CE2311"/>
  <c r="BF2292"/>
  <c r="CD2292"/>
  <c r="CA2283"/>
  <c r="CB2280"/>
  <c r="BG2277"/>
  <c r="BW2264"/>
  <c r="BX2256"/>
  <c r="BD2248"/>
  <c r="BG2245"/>
  <c r="BX2244"/>
  <c r="AZ2244"/>
  <c r="AY2052"/>
  <c r="BC2032"/>
  <c r="CB2025"/>
  <c r="CA1996"/>
  <c r="BB1993"/>
  <c r="BZ1993"/>
  <c r="AY1972"/>
  <c r="AZ1961"/>
  <c r="BB1957"/>
  <c r="BZ1957"/>
  <c r="BB1953"/>
  <c r="CB1941"/>
  <c r="CE1936"/>
  <c r="BG1936"/>
  <c r="BZ1929"/>
  <c r="CA1924"/>
  <c r="BG2360"/>
  <c r="BD2356"/>
  <c r="AZ2352"/>
  <c r="CE2347"/>
  <c r="BG2347"/>
  <c r="AZ2346"/>
  <c r="AY2340"/>
  <c r="AX2330"/>
  <c r="BV2330"/>
  <c r="AY2312"/>
  <c r="BW2311"/>
  <c r="AZ2304"/>
  <c r="BX2292"/>
  <c r="AZ2292"/>
  <c r="CA2285"/>
  <c r="BC2285"/>
  <c r="BH2278"/>
  <c r="CF2278"/>
  <c r="CD2276"/>
  <c r="BF2276"/>
  <c r="BE2273"/>
  <c r="BD2270"/>
  <c r="AX2266"/>
  <c r="BV2266"/>
  <c r="AY2247"/>
  <c r="BX2240"/>
  <c r="CB2055"/>
  <c r="CB2045"/>
  <c r="BW2028"/>
  <c r="CF2023"/>
  <c r="BH2023"/>
  <c r="CB1981"/>
  <c r="BD1981"/>
  <c r="BH1953"/>
  <c r="AX1933"/>
  <c r="AX1927"/>
  <c r="CD1923"/>
  <c r="BW2348"/>
  <c r="AY2347"/>
  <c r="BX2344"/>
  <c r="BC2333"/>
  <c r="CA2333"/>
  <c r="BE2321"/>
  <c r="BZ2320"/>
  <c r="BB2320"/>
  <c r="BG2309"/>
  <c r="CD2288"/>
  <c r="CB2286"/>
  <c r="AZ2276"/>
  <c r="BX2276"/>
  <c r="CD2260"/>
  <c r="BF2260"/>
  <c r="AY2048"/>
  <c r="BW2040"/>
  <c r="CA2032"/>
  <c r="AY1984"/>
  <c r="BD1959"/>
  <c r="CD1957"/>
  <c r="CB1955"/>
  <c r="BG1940"/>
  <c r="CE1940"/>
  <c r="BX1939"/>
  <c r="AZ1939"/>
  <c r="BD1927"/>
  <c r="CA2279"/>
  <c r="BG2241"/>
  <c r="BX1993"/>
  <c r="BI2353"/>
  <c r="BI2345"/>
  <c r="BC2327"/>
  <c r="CA2052"/>
  <c r="CA2044"/>
  <c r="BD2037"/>
  <c r="CA2028"/>
  <c r="BB2021"/>
  <c r="BZ2009"/>
  <c r="CB1995"/>
  <c r="BC1984"/>
  <c r="BZ1969"/>
  <c r="BC1952"/>
  <c r="BC1940"/>
  <c r="BC1932"/>
  <c r="CA2355"/>
  <c r="AY2324"/>
  <c r="BD2314"/>
  <c r="BG2305"/>
  <c r="BC2279"/>
  <c r="BW2244"/>
  <c r="CA2327"/>
  <c r="BD2266"/>
  <c r="BG2257"/>
  <c r="BC2044"/>
  <c r="BC2028"/>
  <c r="BC2012"/>
  <c r="BC1972"/>
  <c r="BC1944"/>
  <c r="CB2346"/>
  <c r="BG2301"/>
  <c r="CA2291"/>
  <c r="BD2272"/>
  <c r="BG2269"/>
  <c r="CA2259"/>
  <c r="BW2240"/>
  <c r="CF1975"/>
  <c r="BX1949"/>
  <c r="BX1929"/>
  <c r="BD2246"/>
  <c r="CG2057"/>
  <c r="CB2051"/>
  <c r="BD2043"/>
  <c r="CB2027"/>
  <c r="BC2020"/>
  <c r="BC2004"/>
  <c r="BC1992"/>
  <c r="BD1977"/>
  <c r="CA1968"/>
  <c r="BD1961"/>
  <c r="CB1951"/>
  <c r="CB2354"/>
  <c r="CB2336"/>
  <c r="CE2333"/>
  <c r="BC2323"/>
  <c r="CE2317"/>
  <c r="CA2307"/>
  <c r="CB2304"/>
  <c r="BD2288"/>
  <c r="BG2285"/>
  <c r="CA2275"/>
  <c r="BG2253"/>
  <c r="CB2240"/>
  <c r="BH1981"/>
  <c r="BD1957"/>
  <c r="BD2326"/>
  <c r="CB2310"/>
  <c r="BW2288"/>
  <c r="CB2246"/>
  <c r="CB1983"/>
  <c r="BW1957"/>
  <c r="BF1915"/>
  <c r="CB1902"/>
  <c r="BZ1900"/>
  <c r="BD1898"/>
  <c r="BE1897"/>
  <c r="BB1892"/>
  <c r="CA1891"/>
  <c r="BC1883"/>
  <c r="CB1882"/>
  <c r="CC1877"/>
  <c r="BC1871"/>
  <c r="BC1835"/>
  <c r="CA1835"/>
  <c r="BB1828"/>
  <c r="BA1817"/>
  <c r="AY1811"/>
  <c r="CG1801"/>
  <c r="BI1797"/>
  <c r="AZ1791"/>
  <c r="CD1791"/>
  <c r="BI1785"/>
  <c r="BZ1783"/>
  <c r="CF1783"/>
  <c r="BH1783"/>
  <c r="BG1779"/>
  <c r="AX1779"/>
  <c r="CD1775"/>
  <c r="BB1775"/>
  <c r="BH1771"/>
  <c r="BV1771"/>
  <c r="BG1763"/>
  <c r="CE1763"/>
  <c r="BX1763"/>
  <c r="BB1763"/>
  <c r="BZ1759"/>
  <c r="BV1759"/>
  <c r="BB1759"/>
  <c r="CD1759"/>
  <c r="CE1751"/>
  <c r="BH1751"/>
  <c r="BV1751"/>
  <c r="CG1749"/>
  <c r="AZ1743"/>
  <c r="AX1743"/>
  <c r="BH1743"/>
  <c r="BV1743"/>
  <c r="BI1741"/>
  <c r="CG1737"/>
  <c r="BB1735"/>
  <c r="CD1735"/>
  <c r="BF1735"/>
  <c r="CF1731"/>
  <c r="CD1731"/>
  <c r="BZ1731"/>
  <c r="BX1731"/>
  <c r="CE1727"/>
  <c r="BB1727"/>
  <c r="CF1723"/>
  <c r="BZ1723"/>
  <c r="BH1723"/>
  <c r="CG1717"/>
  <c r="BG1715"/>
  <c r="CD1715"/>
  <c r="BZ1715"/>
  <c r="BF1715"/>
  <c r="BB1711"/>
  <c r="BD1711"/>
  <c r="CG1709"/>
  <c r="BI1709"/>
  <c r="CE1707"/>
  <c r="BG1699"/>
  <c r="BX1699"/>
  <c r="CD1699"/>
  <c r="AZ1699"/>
  <c r="BZ1695"/>
  <c r="BF1695"/>
  <c r="BX1695"/>
  <c r="CD1695"/>
  <c r="CE1691"/>
  <c r="BG1691"/>
  <c r="BI1689"/>
  <c r="BG1687"/>
  <c r="BG1683"/>
  <c r="BH1683"/>
  <c r="AX1683"/>
  <c r="BI1681"/>
  <c r="CG1681"/>
  <c r="CE1679"/>
  <c r="BG1679"/>
  <c r="BF1679"/>
  <c r="BX1679"/>
  <c r="CD1679"/>
  <c r="BZ1679"/>
  <c r="CF1675"/>
  <c r="BZ1675"/>
  <c r="BF1667"/>
  <c r="BH1667"/>
  <c r="AZ1667"/>
  <c r="CD1667"/>
  <c r="BX1663"/>
  <c r="BF1663"/>
  <c r="BH1663"/>
  <c r="AZ1663"/>
  <c r="BD1663"/>
  <c r="CG1661"/>
  <c r="BG1659"/>
  <c r="CG1657"/>
  <c r="BG1655"/>
  <c r="CG1653"/>
  <c r="CE1643"/>
  <c r="AX1643"/>
  <c r="AZ1643"/>
  <c r="BF1643"/>
  <c r="CE1639"/>
  <c r="BG1639"/>
  <c r="AX1639"/>
  <c r="AZ1639"/>
  <c r="BF1639"/>
  <c r="BB1639"/>
  <c r="CF1639"/>
  <c r="BI1637"/>
  <c r="CG1637"/>
  <c r="BI1633"/>
  <c r="AZ1631"/>
  <c r="BZ1627"/>
  <c r="CB1627"/>
  <c r="BZ1623"/>
  <c r="CG1621"/>
  <c r="BX1619"/>
  <c r="BI1617"/>
  <c r="CE1615"/>
  <c r="BG1615"/>
  <c r="BD1615"/>
  <c r="BZ1611"/>
  <c r="AZ1611"/>
  <c r="BH1607"/>
  <c r="CF1607"/>
  <c r="BI1589"/>
  <c r="CE1902"/>
  <c r="BG1902"/>
  <c r="BI1892"/>
  <c r="CE1882"/>
  <c r="CG1868"/>
  <c r="BI1868"/>
  <c r="CG1864"/>
  <c r="BI1864"/>
  <c r="CE1862"/>
  <c r="CG1860"/>
  <c r="BH1916"/>
  <c r="BI1915"/>
  <c r="BH1913"/>
  <c r="BX1913"/>
  <c r="AZ1913"/>
  <c r="BH1912"/>
  <c r="BE1883"/>
  <c r="BZ1882"/>
  <c r="CA1881"/>
  <c r="BC1881"/>
  <c r="BB1874"/>
  <c r="BE1871"/>
  <c r="BC1869"/>
  <c r="CF1864"/>
  <c r="CG1863"/>
  <c r="CD1858"/>
  <c r="BZ1854"/>
  <c r="BY1851"/>
  <c r="BA1851"/>
  <c r="AZ1848"/>
  <c r="BY1847"/>
  <c r="BA1847"/>
  <c r="BZ1846"/>
  <c r="BV1842"/>
  <c r="BX1840"/>
  <c r="CB1832"/>
  <c r="BZ1830"/>
  <c r="CA1825"/>
  <c r="BA1823"/>
  <c r="BW1817"/>
  <c r="AX1801"/>
  <c r="CD1801"/>
  <c r="BG1797"/>
  <c r="CE1797"/>
  <c r="BZ1797"/>
  <c r="CA1789"/>
  <c r="BY1898"/>
  <c r="BI1814"/>
  <c r="AZ1808"/>
  <c r="BZ1806"/>
  <c r="BZ1796"/>
  <c r="CA1782"/>
  <c r="AY1776"/>
  <c r="BW1776"/>
  <c r="BG1772"/>
  <c r="BG1768"/>
  <c r="BW1748"/>
  <c r="CA1746"/>
  <c r="BG1736"/>
  <c r="BC1714"/>
  <c r="BG1704"/>
  <c r="CA1682"/>
  <c r="CA1646"/>
  <c r="AY1644"/>
  <c r="BG1640"/>
  <c r="CE1640"/>
  <c r="BW1616"/>
  <c r="BC1614"/>
  <c r="BW1612"/>
  <c r="BC1606"/>
  <c r="CB1604"/>
  <c r="CG1602"/>
  <c r="BC1598"/>
  <c r="BB1594"/>
  <c r="BD1592"/>
  <c r="BF1782"/>
  <c r="CB1774"/>
  <c r="BD1774"/>
  <c r="BV1762"/>
  <c r="BB1754"/>
  <c r="BB1734"/>
  <c r="CB1734"/>
  <c r="CG1718"/>
  <c r="BB1670"/>
  <c r="BF1662"/>
  <c r="CG1654"/>
  <c r="BB1650"/>
  <c r="BY1646"/>
  <c r="BZ1646"/>
  <c r="BI1634"/>
  <c r="CG1634"/>
  <c r="BV1634"/>
  <c r="AX1634"/>
  <c r="BX1634"/>
  <c r="AZ1634"/>
  <c r="BI1630"/>
  <c r="BV1630"/>
  <c r="AX1630"/>
  <c r="BY1626"/>
  <c r="BA1626"/>
  <c r="BD1626"/>
  <c r="BF1622"/>
  <c r="BH1622"/>
  <c r="CE1814"/>
  <c r="BV1810"/>
  <c r="AZ1810"/>
  <c r="AX1802"/>
  <c r="BX1802"/>
  <c r="AZ1802"/>
  <c r="AZ1798"/>
  <c r="BE1796"/>
  <c r="CC1796"/>
  <c r="BI1794"/>
  <c r="BV1794"/>
  <c r="BX1794"/>
  <c r="AZ1794"/>
  <c r="CB1788"/>
  <c r="BD1788"/>
  <c r="BB1788"/>
  <c r="CA1780"/>
  <c r="AY1778"/>
  <c r="CA1776"/>
  <c r="BC1776"/>
  <c r="CA1772"/>
  <c r="BW1762"/>
  <c r="AY1762"/>
  <c r="AY1758"/>
  <c r="BC1756"/>
  <c r="BW1754"/>
  <c r="CA1752"/>
  <c r="AY1750"/>
  <c r="BF1602"/>
  <c r="BH1602"/>
  <c r="BB1599"/>
  <c r="CE1596"/>
  <c r="BF1596"/>
  <c r="BZ1592"/>
  <c r="BD1590"/>
  <c r="BA1780"/>
  <c r="BD1780"/>
  <c r="CB1780"/>
  <c r="BB1780"/>
  <c r="BD1776"/>
  <c r="BY1772"/>
  <c r="BZ1772"/>
  <c r="BA1768"/>
  <c r="BZ1768"/>
  <c r="BA1764"/>
  <c r="CB1760"/>
  <c r="BB1760"/>
  <c r="CB1756"/>
  <c r="BB1752"/>
  <c r="BY1748"/>
  <c r="BD1748"/>
  <c r="BA1744"/>
  <c r="BB1744"/>
  <c r="BB1740"/>
  <c r="BZ1740"/>
  <c r="BY1732"/>
  <c r="BD1732"/>
  <c r="BZ1732"/>
  <c r="BA1724"/>
  <c r="BY1724"/>
  <c r="BZ1724"/>
  <c r="BA1720"/>
  <c r="BZ1720"/>
  <c r="CB1716"/>
  <c r="BA1712"/>
  <c r="BY1712"/>
  <c r="BY1704"/>
  <c r="BZ1700"/>
  <c r="BB1700"/>
  <c r="BZ1684"/>
  <c r="BB1684"/>
  <c r="CB1680"/>
  <c r="BD1676"/>
  <c r="BY1672"/>
  <c r="BD1672"/>
  <c r="BZ1672"/>
  <c r="BD1668"/>
  <c r="BA1664"/>
  <c r="BB1664"/>
  <c r="CB1660"/>
  <c r="BB1660"/>
  <c r="BZ1660"/>
  <c r="BY1640"/>
  <c r="BA1640"/>
  <c r="BB1640"/>
  <c r="BA1636"/>
  <c r="BY1636"/>
  <c r="BA1628"/>
  <c r="BD1628"/>
  <c r="BB1628"/>
  <c r="BA1612"/>
  <c r="BD1612"/>
  <c r="BB1612"/>
  <c r="CC1604"/>
  <c r="BE1602"/>
  <c r="CC1599"/>
  <c r="CC1594"/>
  <c r="BE1588"/>
  <c r="CB1612"/>
  <c r="CB1914"/>
  <c r="AZ1901"/>
  <c r="BD1901"/>
  <c r="CE1900"/>
  <c r="CB1897"/>
  <c r="BA1894"/>
  <c r="CB1886"/>
  <c r="CD1886"/>
  <c r="BE1884"/>
  <c r="BD1884"/>
  <c r="BV1884"/>
  <c r="CC1878"/>
  <c r="BC1876"/>
  <c r="BZ1872"/>
  <c r="CA1872"/>
  <c r="AX1871"/>
  <c r="BZ1870"/>
  <c r="BH1870"/>
  <c r="BC1866"/>
  <c r="BC1865"/>
  <c r="AZ1863"/>
  <c r="AY1860"/>
  <c r="BY1856"/>
  <c r="BY1853"/>
  <c r="BW1852"/>
  <c r="AY1849"/>
  <c r="BA1849"/>
  <c r="BB1843"/>
  <c r="BF1843"/>
  <c r="AZ1841"/>
  <c r="BZ1839"/>
  <c r="CG1837"/>
  <c r="BH1835"/>
  <c r="BB1833"/>
  <c r="BW1833"/>
  <c r="BH1833"/>
  <c r="BA1829"/>
  <c r="AY1829"/>
  <c r="AZ1829"/>
  <c r="BH1827"/>
  <c r="BY1826"/>
  <c r="BG1826"/>
  <c r="BF1824"/>
  <c r="AZ1824"/>
  <c r="BW1816"/>
  <c r="CG1815"/>
  <c r="CE1815"/>
  <c r="CF1815"/>
  <c r="BD1812"/>
  <c r="BA1809"/>
  <c r="AY1809"/>
  <c r="AZ1809"/>
  <c r="AY1806"/>
  <c r="BA1805"/>
  <c r="AY1805"/>
  <c r="AZ1805"/>
  <c r="CD1799"/>
  <c r="BC1799"/>
  <c r="BX1797"/>
  <c r="BB1787"/>
  <c r="CG1787"/>
  <c r="CE1787"/>
  <c r="CF1787"/>
  <c r="BX1784"/>
  <c r="CD1783"/>
  <c r="CG1777"/>
  <c r="AX1707"/>
  <c r="BB1916"/>
  <c r="BZ1916"/>
  <c r="BE1913"/>
  <c r="BB1912"/>
  <c r="BX1902"/>
  <c r="BA1897"/>
  <c r="BY1889"/>
  <c r="BA1881"/>
  <c r="AX1880"/>
  <c r="BV1880"/>
  <c r="BY1877"/>
  <c r="BA1877"/>
  <c r="AY1871"/>
  <c r="CG1869"/>
  <c r="BX1867"/>
  <c r="BV1867"/>
  <c r="CD1864"/>
  <c r="BZ1863"/>
  <c r="CD1863"/>
  <c r="CF1862"/>
  <c r="BI1861"/>
  <c r="BF1860"/>
  <c r="BH1858"/>
  <c r="BG1855"/>
  <c r="BB1855"/>
  <c r="AZ1855"/>
  <c r="BX1855"/>
  <c r="BH1854"/>
  <c r="CD1852"/>
  <c r="AX1851"/>
  <c r="BH1850"/>
  <c r="BZ1847"/>
  <c r="BF1844"/>
  <c r="BF1840"/>
  <c r="AX1836"/>
  <c r="AX1832"/>
  <c r="BE1797"/>
  <c r="BC1783"/>
  <c r="CA1779"/>
  <c r="BC1771"/>
  <c r="BC1767"/>
  <c r="CC1757"/>
  <c r="CA1751"/>
  <c r="BE1749"/>
  <c r="BE1733"/>
  <c r="CA1731"/>
  <c r="BE1729"/>
  <c r="CC1721"/>
  <c r="BC1719"/>
  <c r="BE1717"/>
  <c r="BE1705"/>
  <c r="BE1689"/>
  <c r="BE1685"/>
  <c r="CC1681"/>
  <c r="CC1673"/>
  <c r="BE1665"/>
  <c r="CC1665"/>
  <c r="CA1663"/>
  <c r="BC1663"/>
  <c r="BE1661"/>
  <c r="BE1653"/>
  <c r="BE1637"/>
  <c r="CC1625"/>
  <c r="CC1617"/>
  <c r="BE1613"/>
  <c r="CA1611"/>
  <c r="CC1605"/>
  <c r="CC1601"/>
  <c r="BE1601"/>
  <c r="CC1593"/>
  <c r="BE1593"/>
  <c r="CC1589"/>
  <c r="BE1912"/>
  <c r="CC1908"/>
  <c r="BE1904"/>
  <c r="CA1902"/>
  <c r="CC1892"/>
  <c r="BE1892"/>
  <c r="BE1888"/>
  <c r="BE1880"/>
  <c r="BE1868"/>
  <c r="CA1862"/>
  <c r="BC1858"/>
  <c r="CC1852"/>
  <c r="BE1848"/>
  <c r="BE1844"/>
  <c r="BE1840"/>
  <c r="BE1836"/>
  <c r="BE1816"/>
  <c r="CE1917"/>
  <c r="CC1915"/>
  <c r="CA1913"/>
  <c r="BD1912"/>
  <c r="BH1904"/>
  <c r="BI1903"/>
  <c r="BF1902"/>
  <c r="AZ1893"/>
  <c r="BI1891"/>
  <c r="BB1889"/>
  <c r="CF1880"/>
  <c r="BY1875"/>
  <c r="BA1875"/>
  <c r="BW1873"/>
  <c r="AY1873"/>
  <c r="BA1871"/>
  <c r="BY1871"/>
  <c r="BC1857"/>
  <c r="AY1845"/>
  <c r="CF1844"/>
  <c r="AZ1832"/>
  <c r="BY1831"/>
  <c r="AX1830"/>
  <c r="BC1801"/>
  <c r="BI1783"/>
  <c r="BZ1781"/>
  <c r="BV1781"/>
  <c r="BI1775"/>
  <c r="BI1767"/>
  <c r="CG1759"/>
  <c r="BI1755"/>
  <c r="CG1751"/>
  <c r="BI1743"/>
  <c r="BI1735"/>
  <c r="CG1727"/>
  <c r="CG1719"/>
  <c r="CG1711"/>
  <c r="CG1703"/>
  <c r="BI1695"/>
  <c r="CG1687"/>
  <c r="CG1679"/>
  <c r="CG1659"/>
  <c r="CG1655"/>
  <c r="BI1647"/>
  <c r="BI1639"/>
  <c r="BI1627"/>
  <c r="BI1607"/>
  <c r="BY1808"/>
  <c r="BD1808"/>
  <c r="BZ1808"/>
  <c r="CF1806"/>
  <c r="CD1796"/>
  <c r="BY1786"/>
  <c r="CB1786"/>
  <c r="AY1772"/>
  <c r="CA1770"/>
  <c r="BC1770"/>
  <c r="BG1760"/>
  <c r="CE1760"/>
  <c r="BW1736"/>
  <c r="CA1734"/>
  <c r="CE1728"/>
  <c r="AY1680"/>
  <c r="AY1676"/>
  <c r="BG1672"/>
  <c r="BW1640"/>
  <c r="AY1636"/>
  <c r="BG1632"/>
  <c r="BW1604"/>
  <c r="CA1602"/>
  <c r="BI1596"/>
  <c r="BV1595"/>
  <c r="AX1595"/>
  <c r="CG1594"/>
  <c r="AX1822"/>
  <c r="BX1822"/>
  <c r="CB1792"/>
  <c r="CB1758"/>
  <c r="BZ1718"/>
  <c r="CB1718"/>
  <c r="BD1718"/>
  <c r="CD1714"/>
  <c r="AX1702"/>
  <c r="AZ1702"/>
  <c r="BA1694"/>
  <c r="BD1694"/>
  <c r="CD1690"/>
  <c r="BV1682"/>
  <c r="AZ1682"/>
  <c r="BF1670"/>
  <c r="BI1658"/>
  <c r="AZ1658"/>
  <c r="BX1658"/>
  <c r="BB1654"/>
  <c r="BH1650"/>
  <c r="CF1646"/>
  <c r="BV1638"/>
  <c r="AZ1638"/>
  <c r="BA1634"/>
  <c r="BB1634"/>
  <c r="BF1626"/>
  <c r="CD1626"/>
  <c r="CF1626"/>
  <c r="BF1606"/>
  <c r="CF1606"/>
  <c r="BA1818"/>
  <c r="BY1818"/>
  <c r="BB1818"/>
  <c r="CA1818"/>
  <c r="BD1818"/>
  <c r="CC1806"/>
  <c r="BY1802"/>
  <c r="BA1794"/>
  <c r="CB1794"/>
  <c r="CD1788"/>
  <c r="CC1776"/>
  <c r="CC1772"/>
  <c r="CC1764"/>
  <c r="CC1756"/>
  <c r="BE1752"/>
  <c r="BG1734"/>
  <c r="CE1730"/>
  <c r="BG1722"/>
  <c r="BY1599"/>
  <c r="CB1598"/>
  <c r="AZ1594"/>
  <c r="BG1592"/>
  <c r="CD1592"/>
  <c r="AY1591"/>
  <c r="CF1776"/>
  <c r="BH1776"/>
  <c r="BF1776"/>
  <c r="CD1772"/>
  <c r="BF1768"/>
  <c r="CF1764"/>
  <c r="BF1764"/>
  <c r="CF1712"/>
  <c r="BH1712"/>
  <c r="CD1712"/>
  <c r="CF1700"/>
  <c r="BH1700"/>
  <c r="CD1700"/>
  <c r="CF1684"/>
  <c r="BH1684"/>
  <c r="CD1684"/>
  <c r="CF1676"/>
  <c r="BH1676"/>
  <c r="CD1676"/>
  <c r="BH1672"/>
  <c r="CF1656"/>
  <c r="CF1648"/>
  <c r="CF1640"/>
  <c r="CD1624"/>
  <c r="BF1624"/>
  <c r="BH1616"/>
  <c r="CF1608"/>
  <c r="BW1602"/>
  <c r="AY1602"/>
  <c r="BW1594"/>
  <c r="AZ1591"/>
  <c r="BF1914"/>
  <c r="BZ1903"/>
  <c r="BF1901"/>
  <c r="CD1901"/>
  <c r="AY1894"/>
  <c r="CF1886"/>
  <c r="AZ1884"/>
  <c r="AX1883"/>
  <c r="BF1878"/>
  <c r="CD1875"/>
  <c r="CG1872"/>
  <c r="BB1870"/>
  <c r="BE1859"/>
  <c r="AX1855"/>
  <c r="BZ1849"/>
  <c r="BV1849"/>
  <c r="BG1848"/>
  <c r="BX1847"/>
  <c r="AY1844"/>
  <c r="AY1843"/>
  <c r="BA1843"/>
  <c r="BB1837"/>
  <c r="AZ1835"/>
  <c r="CB1833"/>
  <c r="BE1829"/>
  <c r="AX1826"/>
  <c r="CB1826"/>
  <c r="BE1824"/>
  <c r="BD1824"/>
  <c r="BE1822"/>
  <c r="BE1815"/>
  <c r="BB1812"/>
  <c r="BY1812"/>
  <c r="BZ1809"/>
  <c r="BD1809"/>
  <c r="CC1807"/>
  <c r="BX1799"/>
  <c r="BC1798"/>
  <c r="CD1790"/>
  <c r="BC1790"/>
  <c r="CE1786"/>
  <c r="BI1777"/>
  <c r="BY1917"/>
  <c r="AX1916"/>
  <c r="AX1912"/>
  <c r="AY1911"/>
  <c r="BW1911"/>
  <c r="BH1907"/>
  <c r="CD1907"/>
  <c r="BX1907"/>
  <c r="CD1904"/>
  <c r="CA1867"/>
  <c r="BB1864"/>
  <c r="CC1861"/>
  <c r="CA1851"/>
  <c r="BC1851"/>
  <c r="BD1850"/>
  <c r="BB1848"/>
  <c r="CB1846"/>
  <c r="BE1845"/>
  <c r="BD1842"/>
  <c r="CC1841"/>
  <c r="BB1840"/>
  <c r="BG1823"/>
  <c r="BH1823"/>
  <c r="BZ1823"/>
  <c r="AZ1823"/>
  <c r="BI1817"/>
  <c r="CF1811"/>
  <c r="BH1811"/>
  <c r="BW1775"/>
  <c r="AY1775"/>
  <c r="BA1773"/>
  <c r="BY1757"/>
  <c r="BA1757"/>
  <c r="AY1747"/>
  <c r="BW1743"/>
  <c r="AY1723"/>
  <c r="BW1723"/>
  <c r="AY1719"/>
  <c r="BW1719"/>
  <c r="BA1713"/>
  <c r="BW1711"/>
  <c r="BY1697"/>
  <c r="AY1691"/>
  <c r="BW1691"/>
  <c r="AY1687"/>
  <c r="BW1683"/>
  <c r="AY1683"/>
  <c r="BY1681"/>
  <c r="BA1681"/>
  <c r="AY1679"/>
  <c r="BW1679"/>
  <c r="BY1677"/>
  <c r="BA1677"/>
  <c r="AY1671"/>
  <c r="BY1665"/>
  <c r="BA1661"/>
  <c r="BA1657"/>
  <c r="BW1655"/>
  <c r="AY1655"/>
  <c r="BY1653"/>
  <c r="BA1649"/>
  <c r="BW1639"/>
  <c r="BY1637"/>
  <c r="BA1637"/>
  <c r="BW1631"/>
  <c r="BY1625"/>
  <c r="BY1621"/>
  <c r="BW1615"/>
  <c r="BW1611"/>
  <c r="AY1607"/>
  <c r="BY1589"/>
  <c r="BA1892"/>
  <c r="AY1882"/>
  <c r="BW1874"/>
  <c r="BA1864"/>
  <c r="AY1850"/>
  <c r="BW1850"/>
  <c r="BY1848"/>
  <c r="AY1846"/>
  <c r="BW1846"/>
  <c r="BY1844"/>
  <c r="BA1840"/>
  <c r="BY1836"/>
  <c r="BA1836"/>
  <c r="BY1832"/>
  <c r="AY1830"/>
  <c r="BW1830"/>
  <c r="BY1915"/>
  <c r="BA1911"/>
  <c r="BE1903"/>
  <c r="BZ1902"/>
  <c r="BC1897"/>
  <c r="BE1895"/>
  <c r="BC1893"/>
  <c r="CC1887"/>
  <c r="CA1885"/>
  <c r="CB1880"/>
  <c r="CC1879"/>
  <c r="BE1879"/>
  <c r="CA1861"/>
  <c r="BC1861"/>
  <c r="CF1852"/>
  <c r="BF1842"/>
  <c r="CE1841"/>
  <c r="BF1841"/>
  <c r="BH1840"/>
  <c r="CG1835"/>
  <c r="BI1835"/>
  <c r="CE1817"/>
  <c r="AX1817"/>
  <c r="BV1817"/>
  <c r="CG1811"/>
  <c r="BI1811"/>
  <c r="BG1785"/>
  <c r="BE1779"/>
  <c r="CC1771"/>
  <c r="CC1763"/>
  <c r="CC1751"/>
  <c r="CC1739"/>
  <c r="BE1731"/>
  <c r="CC1719"/>
  <c r="BE1715"/>
  <c r="CC1711"/>
  <c r="BE1699"/>
  <c r="BE1695"/>
  <c r="CC1695"/>
  <c r="CC1683"/>
  <c r="CC1675"/>
  <c r="BE1671"/>
  <c r="BE1663"/>
  <c r="BE1659"/>
  <c r="CC1659"/>
  <c r="BE1655"/>
  <c r="BE1647"/>
  <c r="CC1627"/>
  <c r="BI1902"/>
  <c r="CG1898"/>
  <c r="BI1862"/>
  <c r="CG1858"/>
  <c r="CG1842"/>
  <c r="BI1830"/>
  <c r="BI1810"/>
  <c r="BF1808"/>
  <c r="BI1804"/>
  <c r="AX1800"/>
  <c r="CC1798"/>
  <c r="BC1758"/>
  <c r="BG1756"/>
  <c r="CE1752"/>
  <c r="BW1732"/>
  <c r="BW1728"/>
  <c r="BC1670"/>
  <c r="BW1632"/>
  <c r="BC1630"/>
  <c r="BW1628"/>
  <c r="BC1626"/>
  <c r="CE1624"/>
  <c r="CB1603"/>
  <c r="BV1602"/>
  <c r="CB1591"/>
  <c r="CB1588"/>
  <c r="BD1588"/>
  <c r="BA1822"/>
  <c r="CA1822"/>
  <c r="BI1782"/>
  <c r="CG1782"/>
  <c r="AZ1782"/>
  <c r="BE1780"/>
  <c r="CC1780"/>
  <c r="BH1758"/>
  <c r="CG1750"/>
  <c r="CB1742"/>
  <c r="CF1738"/>
  <c r="BI1730"/>
  <c r="CG1726"/>
  <c r="BV1726"/>
  <c r="AX1726"/>
  <c r="CD1718"/>
  <c r="BA1702"/>
  <c r="CD1698"/>
  <c r="BF1698"/>
  <c r="BH1698"/>
  <c r="CD1694"/>
  <c r="BF1694"/>
  <c r="BI1686"/>
  <c r="BY1682"/>
  <c r="BB1682"/>
  <c r="BD1682"/>
  <c r="CB1682"/>
  <c r="BI1666"/>
  <c r="AZ1666"/>
  <c r="CG1662"/>
  <c r="BA1658"/>
  <c r="BI1642"/>
  <c r="BV1642"/>
  <c r="AZ1642"/>
  <c r="BZ1638"/>
  <c r="BF1630"/>
  <c r="CD1630"/>
  <c r="BH1630"/>
  <c r="BA1614"/>
  <c r="CD1818"/>
  <c r="BH1818"/>
  <c r="BW1814"/>
  <c r="AZ1814"/>
  <c r="CE1810"/>
  <c r="BH1810"/>
  <c r="CC1804"/>
  <c r="BF1802"/>
  <c r="CD1798"/>
  <c r="BF1798"/>
  <c r="CF1798"/>
  <c r="CD1794"/>
  <c r="BH1794"/>
  <c r="CF1794"/>
  <c r="AY1742"/>
  <c r="BW1730"/>
  <c r="AY1726"/>
  <c r="BW1722"/>
  <c r="AY1698"/>
  <c r="AY1686"/>
  <c r="AY1682"/>
  <c r="BW1670"/>
  <c r="AY1666"/>
  <c r="BW1666"/>
  <c r="AY1658"/>
  <c r="AY1646"/>
  <c r="BW1638"/>
  <c r="AY1626"/>
  <c r="AY1618"/>
  <c r="BW1618"/>
  <c r="BV1604"/>
  <c r="BB1603"/>
  <c r="BZ1603"/>
  <c r="CE1603"/>
  <c r="BG1603"/>
  <c r="CE1600"/>
  <c r="CF1598"/>
  <c r="BF1595"/>
  <c r="CD1595"/>
  <c r="BB1595"/>
  <c r="BG1595"/>
  <c r="CB1594"/>
  <c r="BY1592"/>
  <c r="CC1600"/>
  <c r="BE1595"/>
  <c r="BE1590"/>
  <c r="BD1914"/>
  <c r="CE1914"/>
  <c r="BD1894"/>
  <c r="CD1878"/>
  <c r="BC1878"/>
  <c r="BE1878"/>
  <c r="BD1876"/>
  <c r="BV1875"/>
  <c r="BZ1867"/>
  <c r="BH1866"/>
  <c r="CA1866"/>
  <c r="CC1866"/>
  <c r="CC1865"/>
  <c r="BZ1861"/>
  <c r="CD1861"/>
  <c r="BZ1859"/>
  <c r="BG1859"/>
  <c r="CF1857"/>
  <c r="CF1849"/>
  <c r="AX1849"/>
  <c r="BW1849"/>
  <c r="BI1849"/>
  <c r="BX1843"/>
  <c r="BV1843"/>
  <c r="BD1839"/>
  <c r="BX1837"/>
  <c r="BC1837"/>
  <c r="BY1837"/>
  <c r="CG1833"/>
  <c r="AY1833"/>
  <c r="CD1829"/>
  <c r="BI1829"/>
  <c r="CF1826"/>
  <c r="BY1824"/>
  <c r="BF1823"/>
  <c r="CD1815"/>
  <c r="BI1815"/>
  <c r="CA1812"/>
  <c r="BI1809"/>
  <c r="BA1807"/>
  <c r="BW1805"/>
  <c r="BX1805"/>
  <c r="AZ1801"/>
  <c r="BG1794"/>
  <c r="CE1794"/>
  <c r="BF1790"/>
  <c r="BI1790"/>
  <c r="BW1787"/>
  <c r="BH1787"/>
  <c r="AY1786"/>
  <c r="BW1786"/>
  <c r="CG1784"/>
  <c r="AY1784"/>
  <c r="BD1777"/>
  <c r="BH1902"/>
  <c r="CF1898"/>
  <c r="BI1897"/>
  <c r="CE1891"/>
  <c r="BH1891"/>
  <c r="BV1891"/>
  <c r="BF1887"/>
  <c r="CE1883"/>
  <c r="BX1883"/>
  <c r="BG1879"/>
  <c r="CE1879"/>
  <c r="CB1879"/>
  <c r="BF1879"/>
  <c r="CD1879"/>
  <c r="AZ1875"/>
  <c r="BX1875"/>
  <c r="BZ1875"/>
  <c r="BH1874"/>
  <c r="BI1873"/>
  <c r="BW1867"/>
  <c r="AX1864"/>
  <c r="BV1864"/>
  <c r="BX1862"/>
  <c r="BE1976"/>
  <c r="BE1974"/>
  <c r="BC1974"/>
  <c r="BB1971"/>
  <c r="BZ1971"/>
  <c r="AX1969"/>
  <c r="BB1967"/>
  <c r="CF1960"/>
  <c r="BA1960"/>
  <c r="CD1960"/>
  <c r="BE1956"/>
  <c r="BF1928"/>
  <c r="CB2355"/>
  <c r="BD2355"/>
  <c r="CB2347"/>
  <c r="CC2346"/>
  <c r="CC2342"/>
  <c r="BE2342"/>
  <c r="CC2330"/>
  <c r="CC2326"/>
  <c r="CC2318"/>
  <c r="BE2314"/>
  <c r="CC2310"/>
  <c r="CC2286"/>
  <c r="BE2286"/>
  <c r="CC2278"/>
  <c r="BE2278"/>
  <c r="BE2250"/>
  <c r="CC2250"/>
  <c r="BE2360"/>
  <c r="CC2360"/>
  <c r="BC2358"/>
  <c r="CA2358"/>
  <c r="BE2356"/>
  <c r="CE2350"/>
  <c r="BF2350"/>
  <c r="BH2350"/>
  <c r="CD2350"/>
  <c r="CF2350"/>
  <c r="BZ2350"/>
  <c r="BX2350"/>
  <c r="BA2336"/>
  <c r="BY2336"/>
  <c r="BA2324"/>
  <c r="BY2320"/>
  <c r="BY2312"/>
  <c r="AY2310"/>
  <c r="AY2294"/>
  <c r="BW2294"/>
  <c r="BY2292"/>
  <c r="BA2292"/>
  <c r="AY2282"/>
  <c r="BW2282"/>
  <c r="BA2264"/>
  <c r="BY2244"/>
  <c r="BA2244"/>
  <c r="BE2339"/>
  <c r="CC2339"/>
  <c r="BY2361"/>
  <c r="BA2361"/>
  <c r="BA2353"/>
  <c r="CA2353"/>
  <c r="CB2353"/>
  <c r="BD2353"/>
  <c r="BZ2353"/>
  <c r="BB2353"/>
  <c r="CA2345"/>
  <c r="BC2345"/>
  <c r="CB2345"/>
  <c r="BD2345"/>
  <c r="BZ2345"/>
  <c r="BB2345"/>
  <c r="BC2337"/>
  <c r="CA2337"/>
  <c r="BD2337"/>
  <c r="CB2337"/>
  <c r="BB2337"/>
  <c r="BZ2337"/>
  <c r="BV2325"/>
  <c r="AX2325"/>
  <c r="CF2289"/>
  <c r="BH2289"/>
  <c r="CD2289"/>
  <c r="BF2289"/>
  <c r="CB2285"/>
  <c r="BD2285"/>
  <c r="BZ2285"/>
  <c r="BB2285"/>
  <c r="BA2277"/>
  <c r="BY2277"/>
  <c r="BD2273"/>
  <c r="CB2273"/>
  <c r="BB2273"/>
  <c r="BZ2273"/>
  <c r="BV2261"/>
  <c r="AX2261"/>
  <c r="BE2259"/>
  <c r="CC2259"/>
  <c r="AZ2235"/>
  <c r="BX2235"/>
  <c r="BW2233"/>
  <c r="BX2227"/>
  <c r="AZ2227"/>
  <c r="BW2225"/>
  <c r="AZ2219"/>
  <c r="BX2219"/>
  <c r="AZ2203"/>
  <c r="BX2203"/>
  <c r="BX2195"/>
  <c r="AZ2195"/>
  <c r="AZ2187"/>
  <c r="BX2187"/>
  <c r="BX2179"/>
  <c r="AZ2179"/>
  <c r="AZ2171"/>
  <c r="BX2171"/>
  <c r="BX2163"/>
  <c r="AZ2163"/>
  <c r="AZ2155"/>
  <c r="BX2155"/>
  <c r="BX2147"/>
  <c r="AZ2147"/>
  <c r="BW2145"/>
  <c r="AZ2139"/>
  <c r="BX2139"/>
  <c r="BX2131"/>
  <c r="AZ2131"/>
  <c r="AZ2123"/>
  <c r="BX2123"/>
  <c r="BX2115"/>
  <c r="AZ2115"/>
  <c r="AZ2107"/>
  <c r="BX2107"/>
  <c r="BX2099"/>
  <c r="AZ2099"/>
  <c r="AZ2091"/>
  <c r="BX2091"/>
  <c r="BX2083"/>
  <c r="AZ2083"/>
  <c r="AZ2075"/>
  <c r="BX2075"/>
  <c r="BX2067"/>
  <c r="AZ2067"/>
  <c r="AZ2059"/>
  <c r="BX2059"/>
  <c r="BW2057"/>
  <c r="AY2057"/>
  <c r="CE2055"/>
  <c r="BG2055"/>
  <c r="BZ2055"/>
  <c r="BB2055"/>
  <c r="BF2047"/>
  <c r="AX2043"/>
  <c r="BF2040"/>
  <c r="CD2040"/>
  <c r="CB2034"/>
  <c r="BD2034"/>
  <c r="BC2027"/>
  <c r="CA2027"/>
  <c r="CA2023"/>
  <c r="BC2023"/>
  <c r="BE2005"/>
  <c r="CC2005"/>
  <c r="BZ2004"/>
  <c r="BB2004"/>
  <c r="BC1999"/>
  <c r="CA1999"/>
  <c r="CB1990"/>
  <c r="BD1990"/>
  <c r="BZ1984"/>
  <c r="BB1984"/>
  <c r="CA1975"/>
  <c r="BC1975"/>
  <c r="BE1773"/>
  <c r="BV2234"/>
  <c r="AX2234"/>
  <c r="CG2233"/>
  <c r="BI2233"/>
  <c r="BI2230"/>
  <c r="CG2230"/>
  <c r="AX2229"/>
  <c r="BV2229"/>
  <c r="BV2226"/>
  <c r="AX2226"/>
  <c r="CG2225"/>
  <c r="BI2225"/>
  <c r="AY2223"/>
  <c r="BV2218"/>
  <c r="AX2218"/>
  <c r="BW2215"/>
  <c r="AY2215"/>
  <c r="BI2214"/>
  <c r="AX2213"/>
  <c r="BV2213"/>
  <c r="AY2207"/>
  <c r="BW2207"/>
  <c r="BI2206"/>
  <c r="AX2205"/>
  <c r="BV2205"/>
  <c r="BV2202"/>
  <c r="AX2202"/>
  <c r="BW2199"/>
  <c r="AY2199"/>
  <c r="AX2197"/>
  <c r="BV2197"/>
  <c r="AX2194"/>
  <c r="BI2193"/>
  <c r="AY2191"/>
  <c r="BW2191"/>
  <c r="BI2190"/>
  <c r="CG2190"/>
  <c r="AX2189"/>
  <c r="BV2189"/>
  <c r="BV2186"/>
  <c r="AX2186"/>
  <c r="CG2185"/>
  <c r="BI2185"/>
  <c r="BW2183"/>
  <c r="AY2183"/>
  <c r="BI2182"/>
  <c r="CG2182"/>
  <c r="AX2181"/>
  <c r="BV2181"/>
  <c r="BV2178"/>
  <c r="AX2178"/>
  <c r="CG2177"/>
  <c r="BI2177"/>
  <c r="BI2174"/>
  <c r="CG2174"/>
  <c r="AX2173"/>
  <c r="BV2173"/>
  <c r="BV2170"/>
  <c r="AX2170"/>
  <c r="CG2169"/>
  <c r="BI2169"/>
  <c r="BW2167"/>
  <c r="AY2167"/>
  <c r="BI2166"/>
  <c r="CG2166"/>
  <c r="AX2165"/>
  <c r="BV2165"/>
  <c r="BV2162"/>
  <c r="AX2162"/>
  <c r="CG2161"/>
  <c r="BI2161"/>
  <c r="AY2159"/>
  <c r="BW2159"/>
  <c r="BI2158"/>
  <c r="CG2158"/>
  <c r="AX2157"/>
  <c r="BV2157"/>
  <c r="BV2154"/>
  <c r="AX2154"/>
  <c r="CG2153"/>
  <c r="BI2153"/>
  <c r="BW2151"/>
  <c r="AY2151"/>
  <c r="BI2150"/>
  <c r="CG2150"/>
  <c r="BV2146"/>
  <c r="AX2146"/>
  <c r="BI2145"/>
  <c r="AY2143"/>
  <c r="BW2143"/>
  <c r="BI2142"/>
  <c r="CG2142"/>
  <c r="AX2141"/>
  <c r="BV2141"/>
  <c r="BV2138"/>
  <c r="AX2138"/>
  <c r="CG2137"/>
  <c r="BI2137"/>
  <c r="BI2134"/>
  <c r="CG2134"/>
  <c r="AX2133"/>
  <c r="BV2133"/>
  <c r="CG2129"/>
  <c r="BI2129"/>
  <c r="AY2127"/>
  <c r="BW2127"/>
  <c r="BI2126"/>
  <c r="CG2126"/>
  <c r="AX2125"/>
  <c r="BV2125"/>
  <c r="BW2119"/>
  <c r="AY2119"/>
  <c r="BI2118"/>
  <c r="CG2118"/>
  <c r="AX2117"/>
  <c r="BV2117"/>
  <c r="BV2114"/>
  <c r="AX2114"/>
  <c r="CG2113"/>
  <c r="BI2113"/>
  <c r="AY2111"/>
  <c r="BW2111"/>
  <c r="BI2110"/>
  <c r="CG2110"/>
  <c r="AX2109"/>
  <c r="BV2109"/>
  <c r="BV2106"/>
  <c r="AX2106"/>
  <c r="CG2105"/>
  <c r="BI2105"/>
  <c r="BW2103"/>
  <c r="AY2103"/>
  <c r="BI2102"/>
  <c r="CG2102"/>
  <c r="AX2101"/>
  <c r="BV2101"/>
  <c r="BV2098"/>
  <c r="AX2098"/>
  <c r="CG2097"/>
  <c r="BI2097"/>
  <c r="AY2095"/>
  <c r="BW2095"/>
  <c r="BI2094"/>
  <c r="CG2094"/>
  <c r="AX2093"/>
  <c r="BV2093"/>
  <c r="BV2090"/>
  <c r="AX2090"/>
  <c r="CG2089"/>
  <c r="BI2089"/>
  <c r="BW2087"/>
  <c r="AY2087"/>
  <c r="BI2086"/>
  <c r="CG2086"/>
  <c r="BV2082"/>
  <c r="AX2082"/>
  <c r="BV2074"/>
  <c r="AX2074"/>
  <c r="CG2073"/>
  <c r="BI2073"/>
  <c r="BI2070"/>
  <c r="CG2070"/>
  <c r="AX2069"/>
  <c r="BV2069"/>
  <c r="BV2066"/>
  <c r="AX2066"/>
  <c r="CG2065"/>
  <c r="BI2065"/>
  <c r="AY2063"/>
  <c r="BW2063"/>
  <c r="BI2062"/>
  <c r="CG2062"/>
  <c r="AX2061"/>
  <c r="BV2061"/>
  <c r="BV2058"/>
  <c r="AX2058"/>
  <c r="BW1914"/>
  <c r="BI2331"/>
  <c r="AX2331"/>
  <c r="BV2331"/>
  <c r="AZ2331"/>
  <c r="BX2331"/>
  <c r="BA2327"/>
  <c r="BZ2327"/>
  <c r="BB2327"/>
  <c r="CB2327"/>
  <c r="BD2327"/>
  <c r="BF2323"/>
  <c r="CD2323"/>
  <c r="BH2323"/>
  <c r="CF2323"/>
  <c r="BI2315"/>
  <c r="BV2315"/>
  <c r="AX2315"/>
  <c r="BX2315"/>
  <c r="AZ2315"/>
  <c r="BZ2311"/>
  <c r="BB2311"/>
  <c r="CB2311"/>
  <c r="BD2311"/>
  <c r="BV2299"/>
  <c r="AX2299"/>
  <c r="BX2299"/>
  <c r="AZ2299"/>
  <c r="BB2295"/>
  <c r="BZ2295"/>
  <c r="BD2295"/>
  <c r="CB2295"/>
  <c r="BF2291"/>
  <c r="CD2291"/>
  <c r="BH2291"/>
  <c r="CF2291"/>
  <c r="AX2283"/>
  <c r="BV2283"/>
  <c r="BB2279"/>
  <c r="BZ2279"/>
  <c r="BD2279"/>
  <c r="CB2279"/>
  <c r="AX2267"/>
  <c r="BV2267"/>
  <c r="AZ2267"/>
  <c r="BX2267"/>
  <c r="BZ2263"/>
  <c r="BB2263"/>
  <c r="CB2263"/>
  <c r="BD2263"/>
  <c r="BF2259"/>
  <c r="CD2259"/>
  <c r="BH2259"/>
  <c r="CF2259"/>
  <c r="BV2251"/>
  <c r="AX2251"/>
  <c r="BX2251"/>
  <c r="AZ2251"/>
  <c r="BZ2247"/>
  <c r="BB2247"/>
  <c r="CB2247"/>
  <c r="BD2247"/>
  <c r="BG2229"/>
  <c r="BB2225"/>
  <c r="BZ2225"/>
  <c r="BC2223"/>
  <c r="CA2223"/>
  <c r="CE2209"/>
  <c r="BG2209"/>
  <c r="CF2207"/>
  <c r="BH2207"/>
  <c r="CE2205"/>
  <c r="BG2205"/>
  <c r="CA2203"/>
  <c r="BC2203"/>
  <c r="BH2198"/>
  <c r="CF2198"/>
  <c r="CF2187"/>
  <c r="BH2187"/>
  <c r="CA2183"/>
  <c r="BC2183"/>
  <c r="BB2181"/>
  <c r="BZ2181"/>
  <c r="BZ2170"/>
  <c r="BB2170"/>
  <c r="BH2154"/>
  <c r="CF2154"/>
  <c r="BG2145"/>
  <c r="BZ2126"/>
  <c r="BB2126"/>
  <c r="BH2103"/>
  <c r="CF2103"/>
  <c r="CE2101"/>
  <c r="BG2101"/>
  <c r="BC2099"/>
  <c r="CA2099"/>
  <c r="BH2083"/>
  <c r="CF2083"/>
  <c r="BB2073"/>
  <c r="BZ2073"/>
  <c r="BZ2066"/>
  <c r="BB2066"/>
  <c r="BW2049"/>
  <c r="AY2049"/>
  <c r="BA2047"/>
  <c r="BY2047"/>
  <c r="AY2045"/>
  <c r="BW2045"/>
  <c r="BD2044"/>
  <c r="CB2044"/>
  <c r="CC2043"/>
  <c r="BE2043"/>
  <c r="BB2037"/>
  <c r="CF2036"/>
  <c r="BH2036"/>
  <c r="BX2032"/>
  <c r="AZ2032"/>
  <c r="BY2031"/>
  <c r="BA2031"/>
  <c r="BW2029"/>
  <c r="AY2029"/>
  <c r="AX1998"/>
  <c r="BV1998"/>
  <c r="BX1984"/>
  <c r="AZ1984"/>
  <c r="BY1983"/>
  <c r="BA1983"/>
  <c r="BW1981"/>
  <c r="AY1981"/>
  <c r="BF1978"/>
  <c r="CD1978"/>
  <c r="BG1977"/>
  <c r="CE1977"/>
  <c r="BV1977"/>
  <c r="CE1973"/>
  <c r="BG1973"/>
  <c r="BZ1973"/>
  <c r="CB1964"/>
  <c r="BD1964"/>
  <c r="BA1959"/>
  <c r="BY1959"/>
  <c r="AX1958"/>
  <c r="BV1958"/>
  <c r="BY1955"/>
  <c r="BA1955"/>
  <c r="AX1954"/>
  <c r="BV1954"/>
  <c r="BW1953"/>
  <c r="AZ1941"/>
  <c r="BH1941"/>
  <c r="BH1940"/>
  <c r="CF1940"/>
  <c r="BI1939"/>
  <c r="CG1939"/>
  <c r="BF1938"/>
  <c r="BZ1937"/>
  <c r="BB1937"/>
  <c r="BI1935"/>
  <c r="CG1935"/>
  <c r="CE1933"/>
  <c r="BG1933"/>
  <c r="CE2231"/>
  <c r="CF2209"/>
  <c r="BH2209"/>
  <c r="AX2207"/>
  <c r="BV2207"/>
  <c r="BF2206"/>
  <c r="CD2206"/>
  <c r="BG2206"/>
  <c r="CE2206"/>
  <c r="BA2201"/>
  <c r="BY2201"/>
  <c r="BD2189"/>
  <c r="CB2189"/>
  <c r="BA2187"/>
  <c r="BY2187"/>
  <c r="BA2185"/>
  <c r="BY2185"/>
  <c r="AZ2185"/>
  <c r="BX2185"/>
  <c r="BG2183"/>
  <c r="CE2183"/>
  <c r="BF2183"/>
  <c r="CD2183"/>
  <c r="BW2182"/>
  <c r="AY2182"/>
  <c r="CD2181"/>
  <c r="BF2181"/>
  <c r="CA2154"/>
  <c r="BC2154"/>
  <c r="BH2145"/>
  <c r="AX2143"/>
  <c r="BV2143"/>
  <c r="BF2142"/>
  <c r="CD2142"/>
  <c r="BG2142"/>
  <c r="CE2142"/>
  <c r="BB2131"/>
  <c r="BZ2131"/>
  <c r="BD2125"/>
  <c r="CB2125"/>
  <c r="BA2123"/>
  <c r="BY2123"/>
  <c r="BA2121"/>
  <c r="BY2121"/>
  <c r="AZ2121"/>
  <c r="BX2121"/>
  <c r="BG2119"/>
  <c r="CE2119"/>
  <c r="BF2119"/>
  <c r="CD2119"/>
  <c r="BW2118"/>
  <c r="AY2118"/>
  <c r="CD2117"/>
  <c r="BF2117"/>
  <c r="CA2090"/>
  <c r="BC2090"/>
  <c r="BF2078"/>
  <c r="CD2078"/>
  <c r="BG2078"/>
  <c r="CE2078"/>
  <c r="BB2067"/>
  <c r="BZ2067"/>
  <c r="BY2066"/>
  <c r="BA2066"/>
  <c r="BD2061"/>
  <c r="CB2061"/>
  <c r="BA2059"/>
  <c r="BY2059"/>
  <c r="BI2054"/>
  <c r="CG2054"/>
  <c r="CG2038"/>
  <c r="BI2038"/>
  <c r="CG2018"/>
  <c r="BI2018"/>
  <c r="BI2002"/>
  <c r="CG2002"/>
  <c r="CG1998"/>
  <c r="BI1998"/>
  <c r="BI1990"/>
  <c r="CG1990"/>
  <c r="BI1978"/>
  <c r="CG1978"/>
  <c r="BI1962"/>
  <c r="CG1962"/>
  <c r="CG1958"/>
  <c r="BI1958"/>
  <c r="CG1954"/>
  <c r="BI1954"/>
  <c r="CG1950"/>
  <c r="BI1946"/>
  <c r="CG1946"/>
  <c r="CG1942"/>
  <c r="CG1934"/>
  <c r="BI1926"/>
  <c r="CG1926"/>
  <c r="BI1922"/>
  <c r="CG1922"/>
  <c r="BI1918"/>
  <c r="CG1918"/>
  <c r="CB1737"/>
  <c r="AZ2359"/>
  <c r="BI2359"/>
  <c r="BD2357"/>
  <c r="AX2352"/>
  <c r="BE2351"/>
  <c r="CE2349"/>
  <c r="BA2343"/>
  <c r="BE2341"/>
  <c r="BZ2335"/>
  <c r="BZ2329"/>
  <c r="BY2322"/>
  <c r="BD2322"/>
  <c r="BC2322"/>
  <c r="BE2317"/>
  <c r="BV2313"/>
  <c r="BX2313"/>
  <c r="AY2307"/>
  <c r="BW2307"/>
  <c r="AZ2306"/>
  <c r="BA2306"/>
  <c r="CD2306"/>
  <c r="AX2304"/>
  <c r="BE2303"/>
  <c r="BA2300"/>
  <c r="BZ2290"/>
  <c r="CF2287"/>
  <c r="AX2287"/>
  <c r="CF2281"/>
  <c r="AX2276"/>
  <c r="CA2276"/>
  <c r="BV2276"/>
  <c r="BC2276"/>
  <c r="CF2266"/>
  <c r="BH2266"/>
  <c r="BZ2265"/>
  <c r="BH2249"/>
  <c r="CF2242"/>
  <c r="BV2240"/>
  <c r="BD2239"/>
  <c r="CG2228"/>
  <c r="BI2224"/>
  <c r="BI2216"/>
  <c r="BE2212"/>
  <c r="BI2192"/>
  <c r="BY2184"/>
  <c r="BA2180"/>
  <c r="CG2164"/>
  <c r="BI2160"/>
  <c r="BY2152"/>
  <c r="BA2148"/>
  <c r="CG2140"/>
  <c r="BI2136"/>
  <c r="BY2120"/>
  <c r="BA2116"/>
  <c r="BI2096"/>
  <c r="BE2088"/>
  <c r="BI2072"/>
  <c r="CG2068"/>
  <c r="BW2064"/>
  <c r="BZ2056"/>
  <c r="CF2050"/>
  <c r="AX2050"/>
  <c r="BX2046"/>
  <c r="BG2046"/>
  <c r="AZ2042"/>
  <c r="CD2042"/>
  <c r="AZ2035"/>
  <c r="AX2035"/>
  <c r="CE2033"/>
  <c r="CB2026"/>
  <c r="BD2022"/>
  <c r="CB2019"/>
  <c r="CA2019"/>
  <c r="BD2015"/>
  <c r="AZ2007"/>
  <c r="AX2007"/>
  <c r="BH2001"/>
  <c r="CF2001"/>
  <c r="BA2000"/>
  <c r="CE1997"/>
  <c r="BZ1991"/>
  <c r="BY1982"/>
  <c r="CG1980"/>
  <c r="BH1976"/>
  <c r="BY1976"/>
  <c r="BF1975"/>
  <c r="CD1975"/>
  <c r="BF1974"/>
  <c r="BW1974"/>
  <c r="CG1970"/>
  <c r="AY1970"/>
  <c r="BH1969"/>
  <c r="BY1967"/>
  <c r="CF1963"/>
  <c r="BB1960"/>
  <c r="BI1956"/>
  <c r="BX1950"/>
  <c r="CF1948"/>
  <c r="AZ1938"/>
  <c r="BI1934"/>
  <c r="CD1930"/>
  <c r="BZ1920"/>
  <c r="BI2358"/>
  <c r="BG2344"/>
  <c r="CE2344"/>
  <c r="CA2339"/>
  <c r="AZ2336"/>
  <c r="AZ2324"/>
  <c r="BX2324"/>
  <c r="BH2310"/>
  <c r="CF2310"/>
  <c r="BF2308"/>
  <c r="CD2308"/>
  <c r="CC2305"/>
  <c r="BD2302"/>
  <c r="AY2279"/>
  <c r="CD2272"/>
  <c r="BC2267"/>
  <c r="BZ2240"/>
  <c r="BB2240"/>
  <c r="BF2037"/>
  <c r="CD2037"/>
  <c r="CF2027"/>
  <c r="BH2027"/>
  <c r="BW2024"/>
  <c r="BD2001"/>
  <c r="CD1995"/>
  <c r="BF1995"/>
  <c r="BZ1985"/>
  <c r="BX1977"/>
  <c r="AZ1977"/>
  <c r="BF1959"/>
  <c r="AX1955"/>
  <c r="CF1943"/>
  <c r="BH1943"/>
  <c r="AX1937"/>
  <c r="BW1932"/>
  <c r="BD1919"/>
  <c r="BB1935"/>
  <c r="BZ1935"/>
  <c r="BF2360"/>
  <c r="CE2355"/>
  <c r="BG2355"/>
  <c r="AZ2354"/>
  <c r="BX2354"/>
  <c r="CB2340"/>
  <c r="BW2327"/>
  <c r="AZ2320"/>
  <c r="BD2312"/>
  <c r="BX2308"/>
  <c r="AZ2308"/>
  <c r="AY2296"/>
  <c r="BE2289"/>
  <c r="BB2288"/>
  <c r="BZ2288"/>
  <c r="AY2273"/>
  <c r="BW2273"/>
  <c r="CD2266"/>
  <c r="BF2266"/>
  <c r="AY2263"/>
  <c r="AZ2256"/>
  <c r="CE2247"/>
  <c r="BG2247"/>
  <c r="BC2237"/>
  <c r="CA2237"/>
  <c r="AY2044"/>
  <c r="BW2013"/>
  <c r="AY2012"/>
  <c r="BF1961"/>
  <c r="CB1959"/>
  <c r="BD1955"/>
  <c r="BG1952"/>
  <c r="CE1952"/>
  <c r="AZ1951"/>
  <c r="BX1951"/>
  <c r="AZ1943"/>
  <c r="BX1943"/>
  <c r="CB1933"/>
  <c r="BC1920"/>
  <c r="CE2360"/>
  <c r="BW2355"/>
  <c r="CD2352"/>
  <c r="BZ2336"/>
  <c r="BB2336"/>
  <c r="BW2321"/>
  <c r="AY2321"/>
  <c r="CE2320"/>
  <c r="BF2314"/>
  <c r="CD2314"/>
  <c r="AY2311"/>
  <c r="BX2304"/>
  <c r="BC2299"/>
  <c r="BW2257"/>
  <c r="AY2257"/>
  <c r="BG2256"/>
  <c r="CE2256"/>
  <c r="BF2250"/>
  <c r="CD2250"/>
  <c r="CD2240"/>
  <c r="AZ2047"/>
  <c r="BX2047"/>
  <c r="BF2031"/>
  <c r="CD2031"/>
  <c r="BB1985"/>
  <c r="CB1973"/>
  <c r="BX1953"/>
  <c r="BH1945"/>
  <c r="AY1944"/>
  <c r="BW1936"/>
  <c r="CF1931"/>
  <c r="BH1931"/>
  <c r="BZ2360"/>
  <c r="BB2360"/>
  <c r="BG2352"/>
  <c r="AZ2344"/>
  <c r="AY2328"/>
  <c r="CC2321"/>
  <c r="BD2318"/>
  <c r="BV2314"/>
  <c r="AX2314"/>
  <c r="BW2305"/>
  <c r="AY2305"/>
  <c r="BW2296"/>
  <c r="AY2295"/>
  <c r="BX2288"/>
  <c r="BX2278"/>
  <c r="AZ2278"/>
  <c r="BC2269"/>
  <c r="CA2269"/>
  <c r="CC2257"/>
  <c r="BB2256"/>
  <c r="BZ2256"/>
  <c r="BW2048"/>
  <c r="BH2043"/>
  <c r="CF2043"/>
  <c r="BV2031"/>
  <c r="AX2031"/>
  <c r="AZ2023"/>
  <c r="BX2023"/>
  <c r="CB2021"/>
  <c r="BD2021"/>
  <c r="CD2013"/>
  <c r="BC1996"/>
  <c r="BW1984"/>
  <c r="BH1977"/>
  <c r="CF1977"/>
  <c r="BH1971"/>
  <c r="CF1971"/>
  <c r="BZ1961"/>
  <c r="BB1961"/>
  <c r="BX1957"/>
  <c r="BZ1953"/>
  <c r="BZ1949"/>
  <c r="BZ1945"/>
  <c r="CB1937"/>
  <c r="BD1933"/>
  <c r="BD1929"/>
  <c r="CB1929"/>
  <c r="CB2314"/>
  <c r="CE2305"/>
  <c r="BW2260"/>
  <c r="CB2250"/>
  <c r="AY2244"/>
  <c r="CG2345"/>
  <c r="AY2308"/>
  <c r="CA2295"/>
  <c r="BC2263"/>
  <c r="CF1921"/>
  <c r="BH1921"/>
  <c r="BC2339"/>
  <c r="CA2247"/>
  <c r="BD2324"/>
  <c r="CB2298"/>
  <c r="CE2289"/>
  <c r="CA2263"/>
  <c r="CA2040"/>
  <c r="CA2024"/>
  <c r="BB2009"/>
  <c r="BB1969"/>
  <c r="CA1940"/>
  <c r="AY2352"/>
  <c r="CB2352"/>
  <c r="CB2338"/>
  <c r="AZ1981"/>
  <c r="CB1957"/>
  <c r="CB2294"/>
  <c r="BW2272"/>
  <c r="CB2262"/>
  <c r="BW2344"/>
  <c r="CA2243"/>
  <c r="BX1981"/>
  <c r="BD2294"/>
  <c r="AY2272"/>
  <c r="BI2057"/>
  <c r="CB2043"/>
  <c r="CA2020"/>
  <c r="CA2004"/>
  <c r="CB1961"/>
  <c r="BD1951"/>
  <c r="CB1939"/>
  <c r="BG1915"/>
  <c r="BH1915"/>
  <c r="BI1913"/>
  <c r="CD1912"/>
  <c r="CE1911"/>
  <c r="BV1904"/>
  <c r="AX1904"/>
  <c r="BD1902"/>
  <c r="BB1900"/>
  <c r="BC1899"/>
  <c r="BC1895"/>
  <c r="CA1895"/>
  <c r="BE1889"/>
  <c r="CA1887"/>
  <c r="BC1879"/>
  <c r="BC1875"/>
  <c r="BD1874"/>
  <c r="CC1873"/>
  <c r="BD1838"/>
  <c r="BB1832"/>
  <c r="BC1831"/>
  <c r="BA1825"/>
  <c r="BY1825"/>
  <c r="AY1823"/>
  <c r="BY1817"/>
  <c r="BV1816"/>
  <c r="BF1791"/>
  <c r="BZ1791"/>
  <c r="CG1789"/>
  <c r="AZ1783"/>
  <c r="CD1779"/>
  <c r="BB1779"/>
  <c r="BZ1775"/>
  <c r="CG1773"/>
  <c r="BI1773"/>
  <c r="CD1771"/>
  <c r="CF1771"/>
  <c r="BB1771"/>
  <c r="AX1771"/>
  <c r="BG1767"/>
  <c r="BV1767"/>
  <c r="BX1767"/>
  <c r="BF1767"/>
  <c r="BI1765"/>
  <c r="CG1765"/>
  <c r="BH1763"/>
  <c r="BZ1763"/>
  <c r="CF1763"/>
  <c r="CE1759"/>
  <c r="BF1759"/>
  <c r="AX1759"/>
  <c r="CE1755"/>
  <c r="BI1753"/>
  <c r="CG1753"/>
  <c r="BF1751"/>
  <c r="BB1751"/>
  <c r="CF1751"/>
  <c r="CD1751"/>
  <c r="BG1747"/>
  <c r="BF1743"/>
  <c r="CG1741"/>
  <c r="BI1737"/>
  <c r="CE1735"/>
  <c r="BG1735"/>
  <c r="AX1735"/>
  <c r="BG1731"/>
  <c r="AZ1731"/>
  <c r="AX1731"/>
  <c r="BH1731"/>
  <c r="BV1731"/>
  <c r="BI1729"/>
  <c r="CG1729"/>
  <c r="CF1727"/>
  <c r="CD1727"/>
  <c r="BZ1727"/>
  <c r="BX1727"/>
  <c r="BV1727"/>
  <c r="BD1727"/>
  <c r="BG1723"/>
  <c r="AZ1723"/>
  <c r="BB1723"/>
  <c r="BG1719"/>
  <c r="BX1715"/>
  <c r="AX1715"/>
  <c r="BV1715"/>
  <c r="CF1715"/>
  <c r="BG1711"/>
  <c r="CD1711"/>
  <c r="BZ1711"/>
  <c r="BF1711"/>
  <c r="BG1707"/>
  <c r="BX1707"/>
  <c r="CF1707"/>
  <c r="BI1705"/>
  <c r="BB1703"/>
  <c r="BH1699"/>
  <c r="AX1699"/>
  <c r="CG1697"/>
  <c r="BV1695"/>
  <c r="CF1695"/>
  <c r="BH1695"/>
  <c r="AX1695"/>
  <c r="BX1691"/>
  <c r="CG1689"/>
  <c r="BB1687"/>
  <c r="BZ1683"/>
  <c r="BF1683"/>
  <c r="CF1679"/>
  <c r="BH1679"/>
  <c r="AX1679"/>
  <c r="BV1679"/>
  <c r="CG1677"/>
  <c r="BX1675"/>
  <c r="CG1673"/>
  <c r="BI1673"/>
  <c r="CE1671"/>
  <c r="CG1669"/>
  <c r="AX1667"/>
  <c r="CF1667"/>
  <c r="CE1663"/>
  <c r="CB1663"/>
  <c r="CE1659"/>
  <c r="CF1659"/>
  <c r="BI1657"/>
  <c r="CB1647"/>
  <c r="CG1645"/>
  <c r="BZ1643"/>
  <c r="BB1643"/>
  <c r="CF1643"/>
  <c r="BZ1639"/>
  <c r="CE1631"/>
  <c r="BG1631"/>
  <c r="CB1631"/>
  <c r="BX1627"/>
  <c r="BH1627"/>
  <c r="CG1625"/>
  <c r="BX1623"/>
  <c r="BH1623"/>
  <c r="BZ1619"/>
  <c r="BX1611"/>
  <c r="BH1611"/>
  <c r="CE1607"/>
  <c r="BG1607"/>
  <c r="AZ1607"/>
  <c r="BB1607"/>
  <c r="CG1601"/>
  <c r="CG1916"/>
  <c r="CE1858"/>
  <c r="BG1858"/>
  <c r="CE1854"/>
  <c r="BG1854"/>
  <c r="BI1852"/>
  <c r="CG1852"/>
  <c r="CE1850"/>
  <c r="BG1850"/>
  <c r="CG1844"/>
  <c r="BI1844"/>
  <c r="CE1842"/>
  <c r="BG1842"/>
  <c r="CG1840"/>
  <c r="BI1840"/>
  <c r="CE1838"/>
  <c r="BG1838"/>
  <c r="BI1836"/>
  <c r="BI1828"/>
  <c r="CG1828"/>
  <c r="BI1816"/>
  <c r="CE1913"/>
  <c r="BZ1913"/>
  <c r="CF1912"/>
  <c r="BI1911"/>
  <c r="CB1908"/>
  <c r="BD1908"/>
  <c r="CC1883"/>
  <c r="CB1868"/>
  <c r="CB1860"/>
  <c r="CE1857"/>
  <c r="BB1854"/>
  <c r="BX1852"/>
  <c r="BV1850"/>
  <c r="AX1850"/>
  <c r="BA1839"/>
  <c r="BX1836"/>
  <c r="AZ1836"/>
  <c r="BA1835"/>
  <c r="BB1830"/>
  <c r="CC1827"/>
  <c r="BE1827"/>
  <c r="BY1823"/>
  <c r="CE1801"/>
  <c r="BG1801"/>
  <c r="BB1801"/>
  <c r="BZ1801"/>
  <c r="BF1797"/>
  <c r="CC1791"/>
  <c r="BE1791"/>
  <c r="BC1789"/>
  <c r="AY1785"/>
  <c r="BA1898"/>
  <c r="BY1874"/>
  <c r="BA1858"/>
  <c r="BY1858"/>
  <c r="BA1854"/>
  <c r="BY1854"/>
  <c r="BY1850"/>
  <c r="BA1846"/>
  <c r="BA1842"/>
  <c r="BY1842"/>
  <c r="BY1838"/>
  <c r="BY1830"/>
  <c r="BX1808"/>
  <c r="BB1806"/>
  <c r="CB1806"/>
  <c r="CD1804"/>
  <c r="BF1800"/>
  <c r="BA1796"/>
  <c r="BY1796"/>
  <c r="CB1796"/>
  <c r="BB1796"/>
  <c r="BC1792"/>
  <c r="CA1792"/>
  <c r="BV1786"/>
  <c r="BC1782"/>
  <c r="BW1780"/>
  <c r="CE1772"/>
  <c r="AY1748"/>
  <c r="AY1744"/>
  <c r="BC1742"/>
  <c r="CE1740"/>
  <c r="AY1716"/>
  <c r="BW1712"/>
  <c r="CE1704"/>
  <c r="AY1684"/>
  <c r="CE1680"/>
  <c r="AY1648"/>
  <c r="BW1644"/>
  <c r="AY1616"/>
  <c r="AY1612"/>
  <c r="CA1606"/>
  <c r="BI1602"/>
  <c r="BI1599"/>
  <c r="CB1592"/>
  <c r="BI1792"/>
  <c r="BV1792"/>
  <c r="CF1782"/>
  <c r="CD1778"/>
  <c r="CD1770"/>
  <c r="AX1762"/>
  <c r="BX1762"/>
  <c r="AZ1762"/>
  <c r="BV1758"/>
  <c r="BX1758"/>
  <c r="AZ1758"/>
  <c r="BI1718"/>
  <c r="BV1718"/>
  <c r="BA1714"/>
  <c r="BZ1714"/>
  <c r="BB1714"/>
  <c r="BI1698"/>
  <c r="BV1698"/>
  <c r="BX1698"/>
  <c r="AZ1698"/>
  <c r="BI1694"/>
  <c r="BX1694"/>
  <c r="AZ1694"/>
  <c r="BB1690"/>
  <c r="BY1670"/>
  <c r="BZ1670"/>
  <c r="BD1670"/>
  <c r="BF1666"/>
  <c r="CD1662"/>
  <c r="BH1662"/>
  <c r="BV1654"/>
  <c r="BA1646"/>
  <c r="BD1646"/>
  <c r="CD1642"/>
  <c r="BF1642"/>
  <c r="AZ1630"/>
  <c r="AZ1610"/>
  <c r="BZ1606"/>
  <c r="BB1606"/>
  <c r="BW1818"/>
  <c r="AZ1818"/>
  <c r="CD1814"/>
  <c r="BE1814"/>
  <c r="BG1814"/>
  <c r="BW1810"/>
  <c r="BI1802"/>
  <c r="CG1802"/>
  <c r="AX1794"/>
  <c r="BZ1788"/>
  <c r="BC1780"/>
  <c r="BC1772"/>
  <c r="BW1770"/>
  <c r="AY1770"/>
  <c r="CA1764"/>
  <c r="CA1756"/>
  <c r="AY1754"/>
  <c r="BC1748"/>
  <c r="CD1604"/>
  <c r="AZ1598"/>
  <c r="BG1596"/>
  <c r="BW1595"/>
  <c r="AY1595"/>
  <c r="CD1594"/>
  <c r="BB1592"/>
  <c r="BY1591"/>
  <c r="CB1590"/>
  <c r="CC1782"/>
  <c r="CB1776"/>
  <c r="BB1776"/>
  <c r="BD1768"/>
  <c r="BY1764"/>
  <c r="BD1764"/>
  <c r="BB1764"/>
  <c r="BA1760"/>
  <c r="BD1760"/>
  <c r="BA1756"/>
  <c r="BZ1756"/>
  <c r="CB1752"/>
  <c r="BB1748"/>
  <c r="BY1744"/>
  <c r="BD1744"/>
  <c r="BZ1744"/>
  <c r="BA1740"/>
  <c r="BD1740"/>
  <c r="CB1740"/>
  <c r="BD1736"/>
  <c r="CB1732"/>
  <c r="BD1728"/>
  <c r="BY1720"/>
  <c r="BD1720"/>
  <c r="BA1716"/>
  <c r="BB1716"/>
  <c r="BB1712"/>
  <c r="BA1708"/>
  <c r="BZ1708"/>
  <c r="BZ1704"/>
  <c r="BB1704"/>
  <c r="BA1700"/>
  <c r="BD1700"/>
  <c r="CB1700"/>
  <c r="BY1692"/>
  <c r="BA1684"/>
  <c r="BD1684"/>
  <c r="CB1684"/>
  <c r="CB1676"/>
  <c r="BZ1676"/>
  <c r="BY1668"/>
  <c r="BY1664"/>
  <c r="BD1664"/>
  <c r="BZ1664"/>
  <c r="BA1660"/>
  <c r="BA1648"/>
  <c r="BZ1648"/>
  <c r="BD1644"/>
  <c r="BD1636"/>
  <c r="BZ1636"/>
  <c r="BB1636"/>
  <c r="BD1632"/>
  <c r="BB1632"/>
  <c r="BZ1632"/>
  <c r="BY1628"/>
  <c r="CB1628"/>
  <c r="BZ1628"/>
  <c r="BZ1624"/>
  <c r="BB1620"/>
  <c r="BA1616"/>
  <c r="BY1616"/>
  <c r="BD1616"/>
  <c r="BZ1612"/>
  <c r="BA1608"/>
  <c r="BZ1608"/>
  <c r="BE1604"/>
  <c r="CB1648"/>
  <c r="CB1608"/>
  <c r="BB1914"/>
  <c r="BF1913"/>
  <c r="CB1901"/>
  <c r="BY1901"/>
  <c r="AZ1899"/>
  <c r="BD1897"/>
  <c r="BE1894"/>
  <c r="BC1890"/>
  <c r="CC1886"/>
  <c r="BY1884"/>
  <c r="BZ1879"/>
  <c r="BD1878"/>
  <c r="CA1878"/>
  <c r="BV1877"/>
  <c r="BD1872"/>
  <c r="AX1870"/>
  <c r="CD1866"/>
  <c r="BX1866"/>
  <c r="BG1864"/>
  <c r="AZ1856"/>
  <c r="CB1856"/>
  <c r="BF1855"/>
  <c r="CE1849"/>
  <c r="CG1849"/>
  <c r="CF1847"/>
  <c r="BH1843"/>
  <c r="CD1839"/>
  <c r="BV1839"/>
  <c r="BD1837"/>
  <c r="CA1837"/>
  <c r="BX1833"/>
  <c r="AY1832"/>
  <c r="CG1829"/>
  <c r="CE1829"/>
  <c r="CF1829"/>
  <c r="CF1827"/>
  <c r="BB1826"/>
  <c r="BW1826"/>
  <c r="BH1826"/>
  <c r="BF1825"/>
  <c r="CF1824"/>
  <c r="CB1821"/>
  <c r="CF1817"/>
  <c r="BF1815"/>
  <c r="CD1812"/>
  <c r="BV1812"/>
  <c r="BC1812"/>
  <c r="BB1809"/>
  <c r="CG1809"/>
  <c r="CE1809"/>
  <c r="CF1809"/>
  <c r="BI1807"/>
  <c r="CG1805"/>
  <c r="CE1805"/>
  <c r="CF1805"/>
  <c r="BE1799"/>
  <c r="BG1798"/>
  <c r="BA1790"/>
  <c r="AY1790"/>
  <c r="AZ1790"/>
  <c r="BI1784"/>
  <c r="BF1783"/>
  <c r="BF1781"/>
  <c r="BH1781"/>
  <c r="AX1691"/>
  <c r="BD1893"/>
  <c r="CC1913"/>
  <c r="BW1899"/>
  <c r="BX1898"/>
  <c r="BY1893"/>
  <c r="AY1891"/>
  <c r="BW1883"/>
  <c r="BW1879"/>
  <c r="AY1879"/>
  <c r="BX1874"/>
  <c r="BA1873"/>
  <c r="BI1869"/>
  <c r="BF1868"/>
  <c r="BH1867"/>
  <c r="CF1867"/>
  <c r="BB1863"/>
  <c r="CF1858"/>
  <c r="BI1857"/>
  <c r="CE1855"/>
  <c r="CB1855"/>
  <c r="BF1852"/>
  <c r="BG1851"/>
  <c r="BF1851"/>
  <c r="BF1848"/>
  <c r="CD1847"/>
  <c r="BV1847"/>
  <c r="BH1846"/>
  <c r="BI1845"/>
  <c r="CF1842"/>
  <c r="BI1841"/>
  <c r="BG1839"/>
  <c r="AZ1838"/>
  <c r="AY1831"/>
  <c r="BW1831"/>
  <c r="AX1828"/>
  <c r="BE1801"/>
  <c r="CC1797"/>
  <c r="CC1789"/>
  <c r="BE1785"/>
  <c r="CC1785"/>
  <c r="CC1781"/>
  <c r="BE1777"/>
  <c r="BE1765"/>
  <c r="CC1765"/>
  <c r="BC1759"/>
  <c r="BE1757"/>
  <c r="BE1753"/>
  <c r="CC1749"/>
  <c r="BC1747"/>
  <c r="CA1743"/>
  <c r="CC1741"/>
  <c r="CC1733"/>
  <c r="BC1727"/>
  <c r="BC1723"/>
  <c r="BE1721"/>
  <c r="CC1717"/>
  <c r="CC1713"/>
  <c r="CA1711"/>
  <c r="BC1711"/>
  <c r="CA1707"/>
  <c r="BC1707"/>
  <c r="BE1697"/>
  <c r="BC1695"/>
  <c r="CA1695"/>
  <c r="BC1691"/>
  <c r="CC1689"/>
  <c r="CC1685"/>
  <c r="BC1683"/>
  <c r="CA1683"/>
  <c r="BE1681"/>
  <c r="BE1677"/>
  <c r="CA1675"/>
  <c r="BC1675"/>
  <c r="BE1669"/>
  <c r="CA1667"/>
  <c r="CA1659"/>
  <c r="CC1657"/>
  <c r="CA1655"/>
  <c r="BE1649"/>
  <c r="CA1647"/>
  <c r="BC1647"/>
  <c r="BE1645"/>
  <c r="CC1645"/>
  <c r="CA1643"/>
  <c r="BC1643"/>
  <c r="CC1637"/>
  <c r="CC1629"/>
  <c r="CA1627"/>
  <c r="BC1627"/>
  <c r="CC1613"/>
  <c r="BC1611"/>
  <c r="BE1589"/>
  <c r="BE1908"/>
  <c r="BC1902"/>
  <c r="BC1898"/>
  <c r="CC1888"/>
  <c r="CA1882"/>
  <c r="CC1880"/>
  <c r="CA1874"/>
  <c r="CC1868"/>
  <c r="BE1860"/>
  <c r="CC1860"/>
  <c r="CA1858"/>
  <c r="BE1852"/>
  <c r="CA1850"/>
  <c r="CC1848"/>
  <c r="CA1846"/>
  <c r="CC1844"/>
  <c r="CC1840"/>
  <c r="CA1838"/>
  <c r="BE1832"/>
  <c r="CC1828"/>
  <c r="CC1816"/>
  <c r="BG1917"/>
  <c r="BC1913"/>
  <c r="CB1912"/>
  <c r="BY1907"/>
  <c r="BC1905"/>
  <c r="BD1905"/>
  <c r="BI1899"/>
  <c r="BX1893"/>
  <c r="CF1893"/>
  <c r="CF1892"/>
  <c r="BG1885"/>
  <c r="BA1883"/>
  <c r="BY1883"/>
  <c r="BV1882"/>
  <c r="AZ1868"/>
  <c r="BA1867"/>
  <c r="BD1864"/>
  <c r="CD1862"/>
  <c r="BF1862"/>
  <c r="BG1861"/>
  <c r="CE1861"/>
  <c r="CA1857"/>
  <c r="BV1854"/>
  <c r="BV1846"/>
  <c r="AX1846"/>
  <c r="BW1845"/>
  <c r="BA1827"/>
  <c r="BW1825"/>
  <c r="AY1821"/>
  <c r="CA1801"/>
  <c r="BC1797"/>
  <c r="CG1783"/>
  <c r="CG1779"/>
  <c r="CG1771"/>
  <c r="CG1767"/>
  <c r="CG1763"/>
  <c r="BI1759"/>
  <c r="BI1751"/>
  <c r="CG1743"/>
  <c r="CG1739"/>
  <c r="CG1735"/>
  <c r="BI1731"/>
  <c r="BI1723"/>
  <c r="BI1711"/>
  <c r="CG1699"/>
  <c r="CG1695"/>
  <c r="BI1687"/>
  <c r="CG1683"/>
  <c r="BI1675"/>
  <c r="CG1671"/>
  <c r="CG1663"/>
  <c r="BI1655"/>
  <c r="CG1647"/>
  <c r="CG1639"/>
  <c r="BI1631"/>
  <c r="CG1623"/>
  <c r="BI1615"/>
  <c r="CG1607"/>
  <c r="CB1808"/>
  <c r="CD1806"/>
  <c r="BF1806"/>
  <c r="BF1796"/>
  <c r="BA1786"/>
  <c r="BZ1786"/>
  <c r="BD1786"/>
  <c r="BG1764"/>
  <c r="CE1764"/>
  <c r="BC1738"/>
  <c r="BG1732"/>
  <c r="BW1708"/>
  <c r="AY1708"/>
  <c r="CA1706"/>
  <c r="BC1706"/>
  <c r="AY1704"/>
  <c r="BW1704"/>
  <c r="CA1702"/>
  <c r="BW1680"/>
  <c r="BC1602"/>
  <c r="BI1588"/>
  <c r="AY1822"/>
  <c r="BA1792"/>
  <c r="BD1792"/>
  <c r="CD1774"/>
  <c r="BB1762"/>
  <c r="BY1758"/>
  <c r="BZ1758"/>
  <c r="CD1754"/>
  <c r="BF1754"/>
  <c r="CF1754"/>
  <c r="BH1754"/>
  <c r="CG1746"/>
  <c r="BI1746"/>
  <c r="AX1746"/>
  <c r="BV1746"/>
  <c r="AZ1746"/>
  <c r="BX1746"/>
  <c r="CG1742"/>
  <c r="BV1742"/>
  <c r="AX1742"/>
  <c r="BY1738"/>
  <c r="BA1738"/>
  <c r="BB1738"/>
  <c r="BZ1738"/>
  <c r="BD1738"/>
  <c r="CB1738"/>
  <c r="CD1734"/>
  <c r="BH1734"/>
  <c r="AX1722"/>
  <c r="BX1722"/>
  <c r="BB1718"/>
  <c r="BF1714"/>
  <c r="BI1702"/>
  <c r="BA1698"/>
  <c r="BD1698"/>
  <c r="BY1694"/>
  <c r="BZ1694"/>
  <c r="CB1694"/>
  <c r="CF1690"/>
  <c r="BX1682"/>
  <c r="CD1670"/>
  <c r="BH1670"/>
  <c r="AX1658"/>
  <c r="BD1654"/>
  <c r="BF1646"/>
  <c r="AX1638"/>
  <c r="BY1634"/>
  <c r="BD1634"/>
  <c r="BA1630"/>
  <c r="BH1626"/>
  <c r="CG1614"/>
  <c r="BV1614"/>
  <c r="AX1614"/>
  <c r="BY1610"/>
  <c r="BA1610"/>
  <c r="BB1610"/>
  <c r="BZ1610"/>
  <c r="BZ1810"/>
  <c r="BC1810"/>
  <c r="BD1810"/>
  <c r="BE1806"/>
  <c r="BB1802"/>
  <c r="BY1798"/>
  <c r="CB1798"/>
  <c r="BY1794"/>
  <c r="BH1788"/>
  <c r="BE1768"/>
  <c r="CC1760"/>
  <c r="BG1738"/>
  <c r="CE1734"/>
  <c r="CE1722"/>
  <c r="CE1718"/>
  <c r="CE1714"/>
  <c r="BG1714"/>
  <c r="CE1706"/>
  <c r="BG1706"/>
  <c r="CE1702"/>
  <c r="BG1702"/>
  <c r="BG1698"/>
  <c r="CE1694"/>
  <c r="BG1690"/>
  <c r="CE1686"/>
  <c r="BG1686"/>
  <c r="BG1682"/>
  <c r="CE1682"/>
  <c r="BG1678"/>
  <c r="CE1678"/>
  <c r="CE1662"/>
  <c r="BG1662"/>
  <c r="CE1650"/>
  <c r="BG1650"/>
  <c r="CE1626"/>
  <c r="BG1614"/>
  <c r="CE1614"/>
  <c r="BG1610"/>
  <c r="CE1610"/>
  <c r="CE1606"/>
  <c r="BC1603"/>
  <c r="BA1599"/>
  <c r="BC1595"/>
  <c r="BY1594"/>
  <c r="BA1594"/>
  <c r="CD1780"/>
  <c r="BF1772"/>
  <c r="CD1768"/>
  <c r="BH1760"/>
  <c r="CF1760"/>
  <c r="CF1756"/>
  <c r="BF1756"/>
  <c r="CF1752"/>
  <c r="BF1752"/>
  <c r="CF1748"/>
  <c r="BF1748"/>
  <c r="BH1744"/>
  <c r="CF1744"/>
  <c r="BF1744"/>
  <c r="CD1744"/>
  <c r="CF1740"/>
  <c r="BH1740"/>
  <c r="CD1740"/>
  <c r="BF1740"/>
  <c r="CD1736"/>
  <c r="BF1736"/>
  <c r="BH1732"/>
  <c r="CF1732"/>
  <c r="BF1732"/>
  <c r="CD1732"/>
  <c r="CD1728"/>
  <c r="BF1728"/>
  <c r="CD1724"/>
  <c r="BF1724"/>
  <c r="CF1716"/>
  <c r="BF1712"/>
  <c r="BF1700"/>
  <c r="BF1684"/>
  <c r="BF1676"/>
  <c r="BF1672"/>
  <c r="CF1668"/>
  <c r="BH1668"/>
  <c r="CD1668"/>
  <c r="BF1668"/>
  <c r="BH1664"/>
  <c r="BH1656"/>
  <c r="BH1648"/>
  <c r="BF1648"/>
  <c r="BH1644"/>
  <c r="CD1644"/>
  <c r="BH1640"/>
  <c r="CD1640"/>
  <c r="CF1636"/>
  <c r="CD1632"/>
  <c r="CF1628"/>
  <c r="BF1628"/>
  <c r="CD1628"/>
  <c r="CF1620"/>
  <c r="CD1616"/>
  <c r="BF1616"/>
  <c r="CD1612"/>
  <c r="BF1612"/>
  <c r="BH1608"/>
  <c r="BF1608"/>
  <c r="BX1588"/>
  <c r="CB1640"/>
  <c r="BZ1915"/>
  <c r="CA1914"/>
  <c r="BV1913"/>
  <c r="AX1913"/>
  <c r="BC1906"/>
  <c r="BZ1901"/>
  <c r="BW1894"/>
  <c r="BB1891"/>
  <c r="BB1886"/>
  <c r="BI1884"/>
  <c r="BZ1884"/>
  <c r="BV1883"/>
  <c r="BB1878"/>
  <c r="AZ1876"/>
  <c r="BF1872"/>
  <c r="AY1870"/>
  <c r="BA1870"/>
  <c r="AZ1866"/>
  <c r="BG1866"/>
  <c r="BW1864"/>
  <c r="BC1859"/>
  <c r="CC1853"/>
  <c r="CE1848"/>
  <c r="BD1845"/>
  <c r="CE1843"/>
  <c r="CG1843"/>
  <c r="BZ1837"/>
  <c r="AX1833"/>
  <c r="CA1833"/>
  <c r="BG1828"/>
  <c r="CE1828"/>
  <c r="AZ1827"/>
  <c r="BX1827"/>
  <c r="CA1826"/>
  <c r="AZ1817"/>
  <c r="BH1812"/>
  <c r="BF1811"/>
  <c r="CD1809"/>
  <c r="BC1809"/>
  <c r="BG1808"/>
  <c r="CE1808"/>
  <c r="BC1805"/>
  <c r="BI1799"/>
  <c r="CA1798"/>
  <c r="BE1790"/>
  <c r="BZ1787"/>
  <c r="BD1787"/>
  <c r="AX1784"/>
  <c r="CB1784"/>
  <c r="CB1781"/>
  <c r="BV1916"/>
  <c r="BV1912"/>
  <c r="BG1907"/>
  <c r="CE1907"/>
  <c r="CF1907"/>
  <c r="CE1903"/>
  <c r="BG1903"/>
  <c r="CC1869"/>
  <c r="BZ1868"/>
  <c r="CA1863"/>
  <c r="BC1863"/>
  <c r="CB1862"/>
  <c r="BZ1860"/>
  <c r="CB1858"/>
  <c r="CC1857"/>
  <c r="BE1857"/>
  <c r="BD1854"/>
  <c r="CB1850"/>
  <c r="BZ1844"/>
  <c r="BI1825"/>
  <c r="BB1823"/>
  <c r="BI1821"/>
  <c r="CD1816"/>
  <c r="BZ1811"/>
  <c r="AZ1811"/>
  <c r="BB1811"/>
  <c r="BY1801"/>
  <c r="BW1783"/>
  <c r="BW1767"/>
  <c r="BW1759"/>
  <c r="BW1755"/>
  <c r="BA1753"/>
  <c r="BA1749"/>
  <c r="BY1741"/>
  <c r="AY1739"/>
  <c r="BY1737"/>
  <c r="BA1737"/>
  <c r="AY1735"/>
  <c r="BY1729"/>
  <c r="AY1727"/>
  <c r="BW1727"/>
  <c r="BY1725"/>
  <c r="AY1715"/>
  <c r="BA1709"/>
  <c r="BY1709"/>
  <c r="BW1707"/>
  <c r="AY1707"/>
  <c r="BA1705"/>
  <c r="AY1703"/>
  <c r="BW1703"/>
  <c r="BY1701"/>
  <c r="BA1701"/>
  <c r="BW1699"/>
  <c r="AY1699"/>
  <c r="BW1695"/>
  <c r="BW1687"/>
  <c r="BY1685"/>
  <c r="BW1675"/>
  <c r="BA1673"/>
  <c r="BY1673"/>
  <c r="BW1671"/>
  <c r="BW1667"/>
  <c r="AY1667"/>
  <c r="BA1665"/>
  <c r="AY1663"/>
  <c r="AY1659"/>
  <c r="BY1657"/>
  <c r="BA1653"/>
  <c r="BW1647"/>
  <c r="BA1645"/>
  <c r="AY1643"/>
  <c r="BW1643"/>
  <c r="BY1633"/>
  <c r="BA1633"/>
  <c r="AY1631"/>
  <c r="BY1629"/>
  <c r="BW1627"/>
  <c r="AY1623"/>
  <c r="BA1621"/>
  <c r="BW1619"/>
  <c r="BY1617"/>
  <c r="BA1617"/>
  <c r="AY1615"/>
  <c r="BY1613"/>
  <c r="BY1916"/>
  <c r="BY1912"/>
  <c r="AY1898"/>
  <c r="BW1882"/>
  <c r="BY1880"/>
  <c r="AY1874"/>
  <c r="BY1868"/>
  <c r="BW1858"/>
  <c r="BA1852"/>
  <c r="BW1842"/>
  <c r="BA1828"/>
  <c r="AZ1916"/>
  <c r="BX1912"/>
  <c r="BB1902"/>
  <c r="BD1900"/>
  <c r="CB1900"/>
  <c r="BE1899"/>
  <c r="BZ1898"/>
  <c r="CA1897"/>
  <c r="BD1892"/>
  <c r="BE1891"/>
  <c r="CC1891"/>
  <c r="BE1887"/>
  <c r="AZ1864"/>
  <c r="BZ1862"/>
  <c r="CG1851"/>
  <c r="BF1850"/>
  <c r="BH1848"/>
  <c r="CG1847"/>
  <c r="CB1844"/>
  <c r="BG1841"/>
  <c r="BZ1841"/>
  <c r="BF1838"/>
  <c r="BH1836"/>
  <c r="BI1823"/>
  <c r="BG1817"/>
  <c r="BB1817"/>
  <c r="CA1781"/>
  <c r="BE1775"/>
  <c r="BE1759"/>
  <c r="BE1755"/>
  <c r="CC1755"/>
  <c r="CC1731"/>
  <c r="BE1727"/>
  <c r="CC1715"/>
  <c r="BE1703"/>
  <c r="BE1687"/>
  <c r="BE1679"/>
  <c r="CC1671"/>
  <c r="BE1667"/>
  <c r="CC1663"/>
  <c r="CC1647"/>
  <c r="BE1643"/>
  <c r="BE1631"/>
  <c r="CC1631"/>
  <c r="BE1619"/>
  <c r="CC1611"/>
  <c r="BI1874"/>
  <c r="BI1850"/>
  <c r="CG1830"/>
  <c r="BI1818"/>
  <c r="CG1810"/>
  <c r="CF1808"/>
  <c r="CG1804"/>
  <c r="BX1804"/>
  <c r="BV1804"/>
  <c r="BX1800"/>
  <c r="AZ1800"/>
  <c r="AY1760"/>
  <c r="CA1758"/>
  <c r="CE1756"/>
  <c r="CE1724"/>
  <c r="CE1692"/>
  <c r="BG1692"/>
  <c r="AY1672"/>
  <c r="CA1670"/>
  <c r="BC1666"/>
  <c r="CA1630"/>
  <c r="CA1626"/>
  <c r="BD1603"/>
  <c r="BV1599"/>
  <c r="CE1598"/>
  <c r="CA1594"/>
  <c r="BC1594"/>
  <c r="BY1822"/>
  <c r="BZ1822"/>
  <c r="CB1822"/>
  <c r="BF1792"/>
  <c r="BX1782"/>
  <c r="BV1778"/>
  <c r="CG1770"/>
  <c r="AZ1770"/>
  <c r="CD1762"/>
  <c r="BH1762"/>
  <c r="CD1758"/>
  <c r="CF1758"/>
  <c r="BI1750"/>
  <c r="BY1746"/>
  <c r="CB1746"/>
  <c r="BY1742"/>
  <c r="BA1742"/>
  <c r="BZ1742"/>
  <c r="BD1742"/>
  <c r="CD1738"/>
  <c r="BH1738"/>
  <c r="BI1726"/>
  <c r="BY1722"/>
  <c r="CB1722"/>
  <c r="BD1722"/>
  <c r="CG1706"/>
  <c r="BI1706"/>
  <c r="AX1706"/>
  <c r="BZ1702"/>
  <c r="BB1702"/>
  <c r="CG1686"/>
  <c r="AX1686"/>
  <c r="BX1686"/>
  <c r="CG1666"/>
  <c r="BY1658"/>
  <c r="CB1658"/>
  <c r="BF1654"/>
  <c r="CG1642"/>
  <c r="BA1638"/>
  <c r="CD1634"/>
  <c r="CF1634"/>
  <c r="BB1618"/>
  <c r="BY1614"/>
  <c r="BD1614"/>
  <c r="CF1610"/>
  <c r="BF1818"/>
  <c r="CC1818"/>
  <c r="BG1818"/>
  <c r="CF1818"/>
  <c r="BX1814"/>
  <c r="CD1810"/>
  <c r="CE1746"/>
  <c r="BW1734"/>
  <c r="AY1730"/>
  <c r="BW1718"/>
  <c r="BW1706"/>
  <c r="AY1702"/>
  <c r="BW1702"/>
  <c r="BW1698"/>
  <c r="BW1682"/>
  <c r="BW1658"/>
  <c r="AY1642"/>
  <c r="AY1630"/>
  <c r="BW1626"/>
  <c r="AY1614"/>
  <c r="AY1606"/>
  <c r="CE1604"/>
  <c r="BH1603"/>
  <c r="CD1600"/>
  <c r="AY1599"/>
  <c r="BW1599"/>
  <c r="CD1598"/>
  <c r="BH1595"/>
  <c r="CA1591"/>
  <c r="BC1591"/>
  <c r="BZ1588"/>
  <c r="CC1598"/>
  <c r="BE1592"/>
  <c r="CC1590"/>
  <c r="CB1917"/>
  <c r="CD1914"/>
  <c r="BY1894"/>
  <c r="BE1886"/>
  <c r="BX1886"/>
  <c r="BD1886"/>
  <c r="CD1885"/>
  <c r="CC1884"/>
  <c r="AX1884"/>
  <c r="BX1878"/>
  <c r="CC1876"/>
  <c r="AX1875"/>
  <c r="BX1872"/>
  <c r="BD1866"/>
  <c r="CA1865"/>
  <c r="BB1861"/>
  <c r="AX1859"/>
  <c r="BW1859"/>
  <c r="BI1859"/>
  <c r="AY1853"/>
  <c r="BA1853"/>
  <c r="CF1851"/>
  <c r="CD1849"/>
  <c r="BY1849"/>
  <c r="AY1848"/>
  <c r="BZ1843"/>
  <c r="BV1837"/>
  <c r="BF1833"/>
  <c r="CE1833"/>
  <c r="AZ1833"/>
  <c r="BY1829"/>
  <c r="BG1829"/>
  <c r="BA1826"/>
  <c r="BH1824"/>
  <c r="BY1815"/>
  <c r="BG1815"/>
  <c r="CC1812"/>
  <c r="BF1809"/>
  <c r="BY1809"/>
  <c r="BG1809"/>
  <c r="CG1807"/>
  <c r="AY1807"/>
  <c r="AZ1807"/>
  <c r="AX1799"/>
  <c r="CC1799"/>
  <c r="CA1799"/>
  <c r="CB1799"/>
  <c r="BB1790"/>
  <c r="BY1790"/>
  <c r="BG1790"/>
  <c r="CD1789"/>
  <c r="BX1787"/>
  <c r="BC1786"/>
  <c r="CE1784"/>
  <c r="AZ1784"/>
  <c r="BD1889"/>
  <c r="BE1909"/>
  <c r="CA1907"/>
  <c r="BE1905"/>
  <c r="CF1902"/>
  <c r="BZ1899"/>
  <c r="BV1899"/>
  <c r="BB1899"/>
  <c r="BH1898"/>
  <c r="BI1893"/>
  <c r="BF1891"/>
  <c r="CD1887"/>
  <c r="BZ1883"/>
  <c r="BH1882"/>
  <c r="BI1881"/>
  <c r="BI1877"/>
  <c r="BG1875"/>
  <c r="CE1875"/>
  <c r="BB1875"/>
  <c r="CF1874"/>
  <c r="BY1869"/>
  <c r="BA1869"/>
  <c r="BA1861"/>
  <c r="AX1860"/>
  <c r="BX1858"/>
  <c r="BY1857"/>
  <c r="BA1857"/>
  <c r="BX1854"/>
  <c r="AY1851"/>
  <c r="BX1846"/>
  <c r="BA1845"/>
  <c r="CF1838"/>
  <c r="CD1836"/>
  <c r="BG1835"/>
  <c r="CD1832"/>
  <c r="BF1831"/>
  <c r="CD1831"/>
  <c r="BZ1831"/>
  <c r="CE1827"/>
  <c r="BG1827"/>
  <c r="CC1825"/>
  <c r="BE1825"/>
  <c r="BC1823"/>
  <c r="BC1811"/>
  <c r="BW1917"/>
  <c r="BI1907"/>
  <c r="AZ1904"/>
  <c r="BY1899"/>
  <c r="AY1897"/>
  <c r="BY1895"/>
  <c r="BA1891"/>
  <c r="AZ1888"/>
  <c r="BG1881"/>
  <c r="CD1874"/>
  <c r="BG1873"/>
  <c r="CE1873"/>
  <c r="AZ1873"/>
  <c r="BF1873"/>
  <c r="CD1873"/>
  <c r="CG1871"/>
  <c r="BI1871"/>
  <c r="CF1868"/>
  <c r="BI1867"/>
  <c r="CF1860"/>
  <c r="BB1850"/>
  <c r="CB1848"/>
  <c r="CC1847"/>
  <c r="BD1840"/>
  <c r="BE1839"/>
  <c r="BD1836"/>
  <c r="CF1832"/>
  <c r="BH1832"/>
  <c r="CG1791"/>
  <c r="CA1785"/>
  <c r="BA1775"/>
  <c r="BA1755"/>
  <c r="BY1747"/>
  <c r="BY1727"/>
  <c r="BY1719"/>
  <c r="BY1715"/>
  <c r="BY1707"/>
  <c r="BY1703"/>
  <c r="BA1691"/>
  <c r="BY1679"/>
  <c r="BY1675"/>
  <c r="BA1671"/>
  <c r="BA1663"/>
  <c r="BY1655"/>
  <c r="BA1647"/>
  <c r="BA1639"/>
  <c r="BY1631"/>
  <c r="BA1623"/>
  <c r="BY1615"/>
  <c r="BA1607"/>
  <c r="CC1898"/>
  <c r="BE1882"/>
  <c r="BE1862"/>
  <c r="CC1858"/>
  <c r="CC1846"/>
  <c r="CC1842"/>
  <c r="CC1838"/>
  <c r="CC1830"/>
  <c r="AZ1806"/>
  <c r="BZ1804"/>
  <c r="BA1800"/>
  <c r="BB1800"/>
  <c r="BX1796"/>
  <c r="AX1796"/>
  <c r="CC1794"/>
  <c r="BE1794"/>
  <c r="CE1780"/>
  <c r="BG1776"/>
  <c r="AY1756"/>
  <c r="CE1748"/>
  <c r="CA1722"/>
  <c r="BC1718"/>
  <c r="BG1716"/>
  <c r="BC1662"/>
  <c r="CA1658"/>
  <c r="BG1648"/>
  <c r="BI1598"/>
  <c r="BI1595"/>
  <c r="CD1822"/>
  <c r="CF1822"/>
  <c r="BY1782"/>
  <c r="BA1782"/>
  <c r="BA1778"/>
  <c r="BB1778"/>
  <c r="AX1774"/>
  <c r="BX1774"/>
  <c r="AZ1774"/>
  <c r="BY1770"/>
  <c r="BA1770"/>
  <c r="BZ1770"/>
  <c r="BV1754"/>
  <c r="AZ1754"/>
  <c r="BY1750"/>
  <c r="BA1750"/>
  <c r="CF1746"/>
  <c r="BH1746"/>
  <c r="CF1742"/>
  <c r="BI1734"/>
  <c r="BX1734"/>
  <c r="AZ1734"/>
  <c r="BY1726"/>
  <c r="BA1726"/>
  <c r="BB1726"/>
  <c r="BZ1726"/>
  <c r="BD1726"/>
  <c r="CB1726"/>
  <c r="CF1722"/>
  <c r="BH1722"/>
  <c r="CG1714"/>
  <c r="BV1714"/>
  <c r="BZ1706"/>
  <c r="CB1706"/>
  <c r="BF1702"/>
  <c r="CF1702"/>
  <c r="BI1690"/>
  <c r="BV1690"/>
  <c r="BX1690"/>
  <c r="BY1686"/>
  <c r="BB1686"/>
  <c r="BF1682"/>
  <c r="CD1682"/>
  <c r="BV1670"/>
  <c r="AZ1670"/>
  <c r="BB1666"/>
  <c r="BD1666"/>
  <c r="BB1662"/>
  <c r="BD1662"/>
  <c r="BX1650"/>
  <c r="AZ1650"/>
  <c r="CG1646"/>
  <c r="BI1646"/>
  <c r="AX1646"/>
  <c r="BV1646"/>
  <c r="AZ1646"/>
  <c r="BF1638"/>
  <c r="BI1626"/>
  <c r="BX1626"/>
  <c r="BZ1622"/>
  <c r="CD1618"/>
  <c r="BF1618"/>
  <c r="CD1614"/>
  <c r="BI1606"/>
  <c r="CG1606"/>
  <c r="BV1606"/>
  <c r="AX1606"/>
  <c r="BZ1814"/>
  <c r="CG1788"/>
  <c r="BV1788"/>
  <c r="CE1754"/>
  <c r="BY1604"/>
  <c r="BY1603"/>
  <c r="BA1595"/>
  <c r="BH1594"/>
  <c r="BV1592"/>
  <c r="AX1592"/>
  <c r="CD1591"/>
  <c r="BF1591"/>
  <c r="CE1591"/>
  <c r="BG1591"/>
  <c r="BX1590"/>
  <c r="CE1588"/>
  <c r="BV1780"/>
  <c r="AZ1768"/>
  <c r="CG1764"/>
  <c r="BX1764"/>
  <c r="AZ1764"/>
  <c r="BV1760"/>
  <c r="CC1758"/>
  <c r="BE1718"/>
  <c r="CG1716"/>
  <c r="BX1716"/>
  <c r="AZ1716"/>
  <c r="BE1714"/>
  <c r="AZ1712"/>
  <c r="AX1704"/>
  <c r="CC1698"/>
  <c r="CC1694"/>
  <c r="BX1692"/>
  <c r="BI1684"/>
  <c r="CC1682"/>
  <c r="AZ1680"/>
  <c r="AZ1676"/>
  <c r="CG1672"/>
  <c r="AX1672"/>
  <c r="CC1670"/>
  <c r="BV1668"/>
  <c r="CG1664"/>
  <c r="BE1662"/>
  <c r="BE1658"/>
  <c r="BI1656"/>
  <c r="AZ1656"/>
  <c r="BI1648"/>
  <c r="BV1648"/>
  <c r="BI1644"/>
  <c r="BX1644"/>
  <c r="AX1644"/>
  <c r="CC1642"/>
  <c r="CG1640"/>
  <c r="AX1640"/>
  <c r="CC1638"/>
  <c r="BI1636"/>
  <c r="BV1636"/>
  <c r="BE1634"/>
  <c r="CG1632"/>
  <c r="CC1630"/>
  <c r="BV1628"/>
  <c r="BE1626"/>
  <c r="CG1624"/>
  <c r="BX1624"/>
  <c r="AZ1624"/>
  <c r="BV1624"/>
  <c r="CG1620"/>
  <c r="AX1620"/>
  <c r="CG1616"/>
  <c r="BX1616"/>
  <c r="AX1616"/>
  <c r="CG1612"/>
  <c r="BV1612"/>
  <c r="BI1608"/>
  <c r="AZ1608"/>
  <c r="CC1606"/>
  <c r="BE1606"/>
  <c r="BX1595"/>
  <c r="AZ1592"/>
  <c r="AY1590"/>
  <c r="BW1590"/>
  <c r="CB1656"/>
  <c r="CB1630"/>
  <c r="CB1610"/>
  <c r="BG1914"/>
  <c r="BZ1911"/>
  <c r="CA1906"/>
  <c r="BH1903"/>
  <c r="CB1903"/>
  <c r="BE1901"/>
  <c r="AY1901"/>
  <c r="CF1899"/>
  <c r="BV1893"/>
  <c r="CB1878"/>
  <c r="BW1878"/>
  <c r="BB1876"/>
  <c r="BV1872"/>
  <c r="BG1870"/>
  <c r="BY1870"/>
  <c r="BA1866"/>
  <c r="BA1865"/>
  <c r="BH1863"/>
  <c r="BF1859"/>
  <c r="CA1859"/>
  <c r="CC1859"/>
  <c r="AZ1857"/>
  <c r="BB1853"/>
  <c r="BC1853"/>
  <c r="BE1853"/>
  <c r="BF1849"/>
  <c r="CD1845"/>
  <c r="BV1845"/>
  <c r="BB1845"/>
  <c r="AZ1843"/>
  <c r="AX1843"/>
  <c r="BG1837"/>
  <c r="BE1833"/>
  <c r="CC1829"/>
  <c r="BD1826"/>
  <c r="CC1824"/>
  <c r="AX1823"/>
  <c r="CA1815"/>
  <c r="CB1809"/>
  <c r="CG1799"/>
  <c r="BW1794"/>
  <c r="BV1790"/>
  <c r="AX1789"/>
  <c r="BE1784"/>
  <c r="CG1781"/>
  <c r="BX1765"/>
  <c r="BF1765"/>
  <c r="BC1765"/>
  <c r="BB1749"/>
  <c r="CF1741"/>
  <c r="CD1741"/>
  <c r="BZ1709"/>
  <c r="BX1687"/>
  <c r="BH1671"/>
  <c r="BV1607"/>
  <c r="CB1883"/>
  <c r="BD1875"/>
  <c r="BC1848"/>
  <c r="BC1832"/>
  <c r="CB1823"/>
  <c r="BV1763"/>
  <c r="AZ1753"/>
  <c r="BE1736"/>
  <c r="CD1725"/>
  <c r="CB1681"/>
  <c r="BF1677"/>
  <c r="BG1765"/>
  <c r="BH1759"/>
  <c r="CF1759"/>
  <c r="CB1743"/>
  <c r="BC1725"/>
  <c r="AZ1719"/>
  <c r="BC1708"/>
  <c r="BH1677"/>
  <c r="BC1677"/>
  <c r="BX1881"/>
  <c r="BD1753"/>
  <c r="AX1739"/>
  <c r="BX1725"/>
  <c r="BV1723"/>
  <c r="BV1707"/>
  <c r="AY1700"/>
  <c r="BW1700"/>
  <c r="BG1656"/>
  <c r="BH1749"/>
  <c r="BF1749"/>
  <c r="AZ1749"/>
  <c r="AX1749"/>
  <c r="BZ1741"/>
  <c r="CB1679"/>
  <c r="BG1677"/>
  <c r="CB1653"/>
  <c r="BC1608"/>
  <c r="BD1913"/>
  <c r="BH1911"/>
  <c r="CB1893"/>
  <c r="BD1855"/>
  <c r="CD1763"/>
  <c r="BD1739"/>
  <c r="CD1707"/>
  <c r="BX1697"/>
  <c r="AX1675"/>
  <c r="AY1665"/>
  <c r="BE1648"/>
  <c r="CB1847"/>
  <c r="AY1749"/>
  <c r="BH1775"/>
  <c r="CB1751"/>
  <c r="BZ1725"/>
  <c r="BC1724"/>
  <c r="CB1717"/>
  <c r="CE1709"/>
  <c r="BG1709"/>
  <c r="BC1700"/>
  <c r="CA1700"/>
  <c r="AY1685"/>
  <c r="BZ1677"/>
  <c r="BC1660"/>
  <c r="BW1645"/>
  <c r="CA1620"/>
  <c r="BF1607"/>
  <c r="BC1600"/>
  <c r="CA1808"/>
  <c r="BF1763"/>
  <c r="BV1739"/>
  <c r="BF1729"/>
  <c r="AX1723"/>
  <c r="BF1719"/>
  <c r="BE1716"/>
  <c r="BC1704"/>
  <c r="BV1687"/>
  <c r="BF1671"/>
  <c r="BE1668"/>
  <c r="CC1668"/>
  <c r="BC1616"/>
  <c r="BZ1602"/>
  <c r="BC1880"/>
  <c r="BD1801"/>
  <c r="BC1732"/>
  <c r="BD1719"/>
  <c r="CB1907"/>
  <c r="CB1895"/>
  <c r="BD1873"/>
  <c r="CB1835"/>
  <c r="BD1797"/>
  <c r="BD1749"/>
  <c r="CB1735"/>
  <c r="CA1684"/>
  <c r="CA1668"/>
  <c r="BD1895"/>
  <c r="BX1877"/>
  <c r="CB1867"/>
  <c r="BB1857"/>
  <c r="BH1825"/>
  <c r="BD1755"/>
  <c r="CD1903"/>
  <c r="CB1851"/>
  <c r="BD1779"/>
  <c r="AY1725"/>
  <c r="CB1709"/>
  <c r="CE1700"/>
  <c r="BW1677"/>
  <c r="CB1791"/>
  <c r="BD1771"/>
  <c r="CA1916"/>
  <c r="CB1759"/>
  <c r="BW1741"/>
  <c r="CA1732"/>
  <c r="CB1677"/>
  <c r="BX1885"/>
  <c r="CA1800"/>
  <c r="CF1631"/>
  <c r="BH1647"/>
  <c r="BD1731"/>
  <c r="CB1699"/>
  <c r="CB1673"/>
  <c r="BD1605"/>
  <c r="AX1637"/>
  <c r="BV1631"/>
  <c r="BV1597"/>
  <c r="CA1644"/>
  <c r="AY1621"/>
  <c r="BV1615"/>
  <c r="BH1601"/>
  <c r="CD1601"/>
  <c r="BX1647"/>
  <c r="BG1609"/>
  <c r="AY1721"/>
  <c r="AY1657"/>
  <c r="CF1621"/>
  <c r="AZ1615"/>
  <c r="BZ1615"/>
  <c r="BC1601"/>
  <c r="BB1601"/>
  <c r="CF1661"/>
  <c r="CA1661"/>
  <c r="AZ1609"/>
  <c r="BZ1609"/>
  <c r="BG1590"/>
  <c r="AY1705"/>
  <c r="BD1633"/>
  <c r="BD1627"/>
  <c r="BD1637"/>
  <c r="BW1637"/>
  <c r="BH1631"/>
  <c r="CE1597"/>
  <c r="CD1597"/>
  <c r="BV1621"/>
  <c r="AX1615"/>
  <c r="CE1661"/>
  <c r="AX1661"/>
  <c r="CD1609"/>
  <c r="BZ1590"/>
  <c r="BW1657"/>
  <c r="BD1617"/>
  <c r="BW1589"/>
  <c r="CA1637"/>
  <c r="BB1631"/>
  <c r="CA1601"/>
  <c r="CA1628"/>
  <c r="BF1655"/>
  <c r="AX1647"/>
  <c r="BE1581"/>
  <c r="BG1587"/>
  <c r="CD1584"/>
  <c r="AX1579"/>
  <c r="BD1583"/>
  <c r="CB1580"/>
  <c r="BZ1579"/>
  <c r="BA1584"/>
  <c r="BD1585"/>
  <c r="CG1585"/>
  <c r="CF1581"/>
  <c r="CB1586"/>
  <c r="BI1583"/>
  <c r="BX1583"/>
  <c r="AZ1580"/>
  <c r="CG1584"/>
  <c r="BF1586"/>
  <c r="CE1583"/>
  <c r="BX1584"/>
  <c r="BH1579"/>
  <c r="BI1579"/>
  <c r="BG1579"/>
  <c r="BA1579"/>
  <c r="BG1582"/>
  <c r="CG1582"/>
  <c r="AX1582"/>
  <c r="BE1580"/>
  <c r="AY1579"/>
  <c r="BD1584"/>
  <c r="CA1587"/>
  <c r="BY1586"/>
  <c r="BY1585"/>
  <c r="BC1583"/>
  <c r="CD1583"/>
  <c r="BX1580"/>
  <c r="BG1580"/>
  <c r="CB1587"/>
  <c r="AX1587"/>
  <c r="CE1587"/>
  <c r="BV1852"/>
  <c r="BW1851"/>
  <c r="AZ1850"/>
  <c r="AX1848"/>
  <c r="BW1847"/>
  <c r="AY1847"/>
  <c r="BY1845"/>
  <c r="BV1844"/>
  <c r="BX1842"/>
  <c r="BV1840"/>
  <c r="BB1835"/>
  <c r="BF1835"/>
  <c r="BG1831"/>
  <c r="AX1831"/>
  <c r="BV1831"/>
  <c r="CD1828"/>
  <c r="CC1821"/>
  <c r="BE1817"/>
  <c r="BB1816"/>
  <c r="AX1902"/>
  <c r="BV1902"/>
  <c r="BA1895"/>
  <c r="BW1893"/>
  <c r="BX1888"/>
  <c r="BY1887"/>
  <c r="CG1883"/>
  <c r="CE1881"/>
  <c r="AZ1880"/>
  <c r="BY1879"/>
  <c r="BA1879"/>
  <c r="BI1875"/>
  <c r="CG1875"/>
  <c r="CF1869"/>
  <c r="BH1869"/>
  <c r="CG1867"/>
  <c r="BI1855"/>
  <c r="CB1852"/>
  <c r="BE1851"/>
  <c r="BZ1850"/>
  <c r="BF1846"/>
  <c r="BG1845"/>
  <c r="CE1845"/>
  <c r="AZ1844"/>
  <c r="CA1841"/>
  <c r="BF1830"/>
  <c r="CF1828"/>
  <c r="CG1827"/>
  <c r="BI1827"/>
  <c r="BG1821"/>
  <c r="CB1816"/>
  <c r="BD1816"/>
  <c r="CC1811"/>
  <c r="BC1785"/>
  <c r="BY1775"/>
  <c r="BY1767"/>
  <c r="BA1759"/>
  <c r="BA1751"/>
  <c r="BY1743"/>
  <c r="BY1735"/>
  <c r="BA1727"/>
  <c r="BA1719"/>
  <c r="BA1711"/>
  <c r="BA1703"/>
  <c r="BY1695"/>
  <c r="BA1687"/>
  <c r="BA1679"/>
  <c r="BY1671"/>
  <c r="BA1667"/>
  <c r="BY1663"/>
  <c r="BY1643"/>
  <c r="BA1631"/>
  <c r="BY1623"/>
  <c r="BY1619"/>
  <c r="BA1615"/>
  <c r="BA1611"/>
  <c r="CC1862"/>
  <c r="BE1854"/>
  <c r="BE1846"/>
  <c r="BE1838"/>
  <c r="BE1830"/>
  <c r="BY1804"/>
  <c r="BY1800"/>
  <c r="BD1800"/>
  <c r="BZ1800"/>
  <c r="AZ1796"/>
  <c r="CE1776"/>
  <c r="CA1754"/>
  <c r="CA1750"/>
  <c r="BW1724"/>
  <c r="CA1718"/>
  <c r="BG1712"/>
  <c r="CA1694"/>
  <c r="BC1694"/>
  <c r="AY1692"/>
  <c r="BW1692"/>
  <c r="BC1658"/>
  <c r="CA1650"/>
  <c r="CE1644"/>
  <c r="BW1624"/>
  <c r="BC1622"/>
  <c r="BW1620"/>
  <c r="AY1620"/>
  <c r="BC1610"/>
  <c r="BG1608"/>
  <c r="CE1608"/>
  <c r="BI1604"/>
  <c r="CG1604"/>
  <c r="BV1603"/>
  <c r="BI1592"/>
  <c r="CG1592"/>
  <c r="AX1591"/>
  <c r="BV1591"/>
  <c r="CG1590"/>
  <c r="BI1590"/>
  <c r="BW1588"/>
  <c r="BH1822"/>
  <c r="BZ1778"/>
  <c r="CB1770"/>
  <c r="BD1770"/>
  <c r="BH1742"/>
  <c r="BX1714"/>
  <c r="BA1686"/>
  <c r="BD1686"/>
  <c r="CF1682"/>
  <c r="AX1670"/>
  <c r="BX1670"/>
  <c r="CD1658"/>
  <c r="BH1658"/>
  <c r="CF1658"/>
  <c r="CG1650"/>
  <c r="BI1650"/>
  <c r="AX1650"/>
  <c r="CD1638"/>
  <c r="AX1626"/>
  <c r="BA1622"/>
  <c r="BB1622"/>
  <c r="CF1618"/>
  <c r="BF1614"/>
  <c r="AZ1606"/>
  <c r="BB1814"/>
  <c r="CA1814"/>
  <c r="BD1814"/>
  <c r="CE1792"/>
  <c r="BI1788"/>
  <c r="AX1788"/>
  <c r="CC1786"/>
  <c r="BG1782"/>
  <c r="BG1762"/>
  <c r="CE1762"/>
  <c r="BG1758"/>
  <c r="CA1744"/>
  <c r="BA1603"/>
  <c r="BY1595"/>
  <c r="BF1588"/>
  <c r="CC1792"/>
  <c r="AX1780"/>
  <c r="CG1776"/>
  <c r="BI1776"/>
  <c r="BX1776"/>
  <c r="BV1776"/>
  <c r="BV1772"/>
  <c r="CC1762"/>
  <c r="BE1762"/>
  <c r="CG1760"/>
  <c r="BX1760"/>
  <c r="AZ1760"/>
  <c r="CG1756"/>
  <c r="BX1756"/>
  <c r="AZ1756"/>
  <c r="BE1754"/>
  <c r="CG1752"/>
  <c r="BX1752"/>
  <c r="AZ1752"/>
  <c r="CC1750"/>
  <c r="BE1750"/>
  <c r="CG1748"/>
  <c r="BX1748"/>
  <c r="AZ1748"/>
  <c r="BE1746"/>
  <c r="BI1744"/>
  <c r="CG1744"/>
  <c r="BX1744"/>
  <c r="AZ1744"/>
  <c r="BV1744"/>
  <c r="AX1744"/>
  <c r="BE1742"/>
  <c r="CC1742"/>
  <c r="CG1740"/>
  <c r="BI1740"/>
  <c r="AZ1740"/>
  <c r="BX1740"/>
  <c r="AX1740"/>
  <c r="BV1740"/>
  <c r="BE1738"/>
  <c r="CC1738"/>
  <c r="AZ1736"/>
  <c r="BV1736"/>
  <c r="CG1728"/>
  <c r="BI1728"/>
  <c r="BX1728"/>
  <c r="AX1728"/>
  <c r="BE1726"/>
  <c r="CC1726"/>
  <c r="AZ1724"/>
  <c r="BV1724"/>
  <c r="BV1716"/>
  <c r="BV1712"/>
  <c r="BI1708"/>
  <c r="CG1708"/>
  <c r="BX1708"/>
  <c r="AZ1708"/>
  <c r="AX1708"/>
  <c r="CC1706"/>
  <c r="BE1706"/>
  <c r="CG1704"/>
  <c r="BI1704"/>
  <c r="AZ1704"/>
  <c r="BX1704"/>
  <c r="BE1702"/>
  <c r="CG1700"/>
  <c r="BI1700"/>
  <c r="AZ1700"/>
  <c r="BX1700"/>
  <c r="AX1700"/>
  <c r="AZ1692"/>
  <c r="BV1692"/>
  <c r="BE1690"/>
  <c r="CG1684"/>
  <c r="AX1684"/>
  <c r="BE1682"/>
  <c r="BX1680"/>
  <c r="BV1680"/>
  <c r="BI1676"/>
  <c r="AX1676"/>
  <c r="BI1672"/>
  <c r="BV1672"/>
  <c r="BI1668"/>
  <c r="BX1668"/>
  <c r="AX1668"/>
  <c r="CC1666"/>
  <c r="BI1664"/>
  <c r="BV1660"/>
  <c r="CG1656"/>
  <c r="CC1650"/>
  <c r="BV1644"/>
  <c r="BI1640"/>
  <c r="BV1640"/>
  <c r="CG1636"/>
  <c r="AX1636"/>
  <c r="BI1632"/>
  <c r="AX1632"/>
  <c r="CC1626"/>
  <c r="AX1624"/>
  <c r="BI1620"/>
  <c r="AZ1620"/>
  <c r="BV1620"/>
  <c r="CC1618"/>
  <c r="BX1612"/>
  <c r="BX1600"/>
  <c r="AZ1595"/>
  <c r="CB1602"/>
  <c r="AZ1903"/>
  <c r="BD1903"/>
  <c r="BX1903"/>
  <c r="CG1901"/>
  <c r="BV1901"/>
  <c r="BH1899"/>
  <c r="BZ1895"/>
  <c r="BB1895"/>
  <c r="AZ1894"/>
  <c r="BZ1894"/>
  <c r="AZ1886"/>
  <c r="BV1885"/>
  <c r="AX1885"/>
  <c r="BV1878"/>
  <c r="BF1877"/>
  <c r="CG1876"/>
  <c r="CB1872"/>
  <c r="BI1872"/>
  <c r="BF1871"/>
  <c r="CB1870"/>
  <c r="BW1870"/>
  <c r="AY1866"/>
  <c r="CE1865"/>
  <c r="CF1863"/>
  <c r="AZ1859"/>
  <c r="BX1856"/>
  <c r="BZ1853"/>
  <c r="AZ1851"/>
  <c r="BH1849"/>
  <c r="AX1845"/>
  <c r="CF1843"/>
  <c r="CF1841"/>
  <c r="AY1840"/>
  <c r="BW1837"/>
  <c r="CC1837"/>
  <c r="BD1833"/>
  <c r="AZ1831"/>
  <c r="CB1829"/>
  <c r="BC1826"/>
  <c r="BV1823"/>
  <c r="CC1815"/>
  <c r="CG1812"/>
  <c r="CF1812"/>
  <c r="BC1807"/>
  <c r="BW1802"/>
  <c r="AY1799"/>
  <c r="AZ1799"/>
  <c r="CF1797"/>
  <c r="AY1794"/>
  <c r="CB1790"/>
  <c r="AX1787"/>
  <c r="CA1787"/>
  <c r="CD1784"/>
  <c r="CD1781"/>
  <c r="AZ1781"/>
  <c r="BH1765"/>
  <c r="BV1765"/>
  <c r="BZ1749"/>
  <c r="AZ1741"/>
  <c r="AX1741"/>
  <c r="CA1741"/>
  <c r="BX1741"/>
  <c r="BV1741"/>
  <c r="CF1719"/>
  <c r="BH1719"/>
  <c r="CF1671"/>
  <c r="CE1602"/>
  <c r="BC1900"/>
  <c r="BD1869"/>
  <c r="CB1729"/>
  <c r="BD1723"/>
  <c r="CA1720"/>
  <c r="CD1713"/>
  <c r="BF1707"/>
  <c r="AZ1697"/>
  <c r="CA1672"/>
  <c r="BW1665"/>
  <c r="BE1656"/>
  <c r="CA1648"/>
  <c r="CC1632"/>
  <c r="BW1773"/>
  <c r="CB1767"/>
  <c r="BD1751"/>
  <c r="CF1725"/>
  <c r="BH1725"/>
  <c r="CB1695"/>
  <c r="BV1677"/>
  <c r="CF1677"/>
  <c r="CB1645"/>
  <c r="BW1613"/>
  <c r="BC1808"/>
  <c r="CB1783"/>
  <c r="BW1753"/>
  <c r="CD1739"/>
  <c r="CD1729"/>
  <c r="CB1713"/>
  <c r="BD1707"/>
  <c r="CA1704"/>
  <c r="AX1703"/>
  <c r="BD1697"/>
  <c r="BF1681"/>
  <c r="BX1665"/>
  <c r="BW1656"/>
  <c r="AY1625"/>
  <c r="AZ1759"/>
  <c r="BC1749"/>
  <c r="CF1747"/>
  <c r="BB1741"/>
  <c r="AY1733"/>
  <c r="CB1727"/>
  <c r="BG1725"/>
  <c r="BH1709"/>
  <c r="BC1709"/>
  <c r="BD1701"/>
  <c r="CB1685"/>
  <c r="BZ1917"/>
  <c r="CB1889"/>
  <c r="CA1864"/>
  <c r="BC1852"/>
  <c r="CA1832"/>
  <c r="BD1823"/>
  <c r="BX1753"/>
  <c r="CC1736"/>
  <c r="AZ1713"/>
  <c r="CC1700"/>
  <c r="BW1697"/>
  <c r="BF1687"/>
  <c r="CC1684"/>
  <c r="CD1675"/>
  <c r="BE1672"/>
  <c r="BD1659"/>
  <c r="BE1632"/>
  <c r="BX1625"/>
  <c r="CB1841"/>
  <c r="BG1749"/>
  <c r="AZ1747"/>
  <c r="BD1743"/>
  <c r="CD1625"/>
  <c r="BF1625"/>
  <c r="CD1607"/>
  <c r="BH1881"/>
  <c r="BC1806"/>
  <c r="CB1753"/>
  <c r="CD1723"/>
  <c r="CD1719"/>
  <c r="CB1697"/>
  <c r="BW1681"/>
  <c r="CB1659"/>
  <c r="AY1656"/>
  <c r="BW1625"/>
  <c r="BC1912"/>
  <c r="BC1892"/>
  <c r="BD1831"/>
  <c r="CB1775"/>
  <c r="BW1725"/>
  <c r="BD1709"/>
  <c r="BG1700"/>
  <c r="CB1887"/>
  <c r="BW1903"/>
  <c r="BC1888"/>
  <c r="BD1817"/>
  <c r="BD1759"/>
  <c r="AY1741"/>
  <c r="CB1891"/>
  <c r="CF1885"/>
  <c r="BZ1857"/>
  <c r="BX1825"/>
  <c r="BC1800"/>
  <c r="BB1785"/>
  <c r="CA1904"/>
  <c r="CA1880"/>
  <c r="CB1863"/>
  <c r="AZ1861"/>
  <c r="BX1839"/>
  <c r="BD1765"/>
  <c r="CB1725"/>
  <c r="BC1716"/>
  <c r="CF1877"/>
  <c r="BD1867"/>
  <c r="BF1903"/>
  <c r="CA1892"/>
  <c r="AZ1839"/>
  <c r="BD1741"/>
  <c r="AY1709"/>
  <c r="CB1687"/>
  <c r="BC1668"/>
  <c r="BH1885"/>
  <c r="CB1873"/>
  <c r="CA1816"/>
  <c r="BC1796"/>
  <c r="CA1788"/>
  <c r="BW1705"/>
  <c r="BD1689"/>
  <c r="CA1640"/>
  <c r="AY1633"/>
  <c r="BH1637"/>
  <c r="CE1637"/>
  <c r="AX1621"/>
  <c r="CA1604"/>
  <c r="BH1661"/>
  <c r="BG1661"/>
  <c r="BD1609"/>
  <c r="BW1609"/>
  <c r="BF1609"/>
  <c r="CF1591"/>
  <c r="BB1590"/>
  <c r="CF1637"/>
  <c r="BZ1631"/>
  <c r="BC1621"/>
  <c r="BB1621"/>
  <c r="BC1628"/>
  <c r="AX1655"/>
  <c r="CA1609"/>
  <c r="CA1712"/>
  <c r="CB1689"/>
  <c r="BC1640"/>
  <c r="AY1605"/>
  <c r="BF1637"/>
  <c r="BH1597"/>
  <c r="BC1644"/>
  <c r="CD1615"/>
  <c r="CF1604"/>
  <c r="BG1601"/>
  <c r="CD1661"/>
  <c r="CF1655"/>
  <c r="BB1655"/>
  <c r="AZ1647"/>
  <c r="BZ1647"/>
  <c r="AY1609"/>
  <c r="BZ1591"/>
  <c r="BC1728"/>
  <c r="CB1715"/>
  <c r="BW1617"/>
  <c r="BZ1621"/>
  <c r="CC1628"/>
  <c r="BV1655"/>
  <c r="BC1588"/>
  <c r="BE1585"/>
  <c r="CC1581"/>
  <c r="CG1586"/>
  <c r="BW1584"/>
  <c r="BF1587"/>
  <c r="AZ1586"/>
  <c r="CE1579"/>
  <c r="BB1583"/>
  <c r="BI1582"/>
  <c r="BB1587"/>
  <c r="CA1586"/>
  <c r="BC1586"/>
  <c r="BY1584"/>
  <c r="CC1584"/>
  <c r="BD1579"/>
  <c r="BC1579"/>
  <c r="BY1583"/>
  <c r="CF1580"/>
  <c r="BA1580"/>
  <c r="AY1580"/>
  <c r="AY1584"/>
  <c r="BW1587"/>
  <c r="CF1586"/>
  <c r="BV1584"/>
  <c r="AZ1584"/>
  <c r="BC1584"/>
  <c r="CA1584"/>
  <c r="CA1581"/>
  <c r="BX1579"/>
  <c r="BY1579"/>
  <c r="BW1579"/>
  <c r="CB1583"/>
  <c r="CD1582"/>
  <c r="BD1580"/>
  <c r="CG1581"/>
  <c r="BB1584"/>
  <c r="BF1579"/>
  <c r="BW1585"/>
  <c r="CC1579"/>
  <c r="BG1583"/>
  <c r="BA1583"/>
  <c r="AZ1583"/>
  <c r="BW1580"/>
  <c r="CD1587"/>
  <c r="CF1584"/>
  <c r="BZ1586"/>
  <c r="BV1860"/>
  <c r="BW1855"/>
  <c r="AZ1854"/>
  <c r="AX1852"/>
  <c r="BX1850"/>
  <c r="AX1844"/>
  <c r="AX1840"/>
  <c r="AY1839"/>
  <c r="BH1838"/>
  <c r="CE1835"/>
  <c r="AX1835"/>
  <c r="CD1835"/>
  <c r="BZ1835"/>
  <c r="BF1832"/>
  <c r="CE1831"/>
  <c r="BB1831"/>
  <c r="BE1821"/>
  <c r="CC1817"/>
  <c r="CG1907"/>
  <c r="BV1898"/>
  <c r="BW1897"/>
  <c r="AY1893"/>
  <c r="BX1892"/>
  <c r="CD1882"/>
  <c r="BF1882"/>
  <c r="BX1880"/>
  <c r="BF1874"/>
  <c r="BX1873"/>
  <c r="BG1869"/>
  <c r="CE1869"/>
  <c r="AZ1869"/>
  <c r="BX1869"/>
  <c r="BZ1869"/>
  <c r="BH1868"/>
  <c r="AX1862"/>
  <c r="BV1862"/>
  <c r="AY1861"/>
  <c r="BH1860"/>
  <c r="CG1855"/>
  <c r="BF1854"/>
  <c r="CC1851"/>
  <c r="BE1847"/>
  <c r="BZ1842"/>
  <c r="BC1841"/>
  <c r="CB1840"/>
  <c r="BZ1838"/>
  <c r="BB1838"/>
  <c r="CB1836"/>
  <c r="CC1835"/>
  <c r="BE1835"/>
  <c r="CG1831"/>
  <c r="BI1831"/>
  <c r="BE1811"/>
  <c r="BY1783"/>
  <c r="BA1779"/>
  <c r="BA1771"/>
  <c r="BA1767"/>
  <c r="BY1759"/>
  <c r="BY1755"/>
  <c r="BY1751"/>
  <c r="BA1743"/>
  <c r="BA1739"/>
  <c r="BA1735"/>
  <c r="BY1731"/>
  <c r="BY1723"/>
  <c r="BY1711"/>
  <c r="BA1699"/>
  <c r="BA1695"/>
  <c r="BY1687"/>
  <c r="BA1683"/>
  <c r="BA1675"/>
  <c r="BY1667"/>
  <c r="BY1659"/>
  <c r="BA1643"/>
  <c r="BA1627"/>
  <c r="BA1619"/>
  <c r="BY1611"/>
  <c r="BE1902"/>
  <c r="BE1898"/>
  <c r="CC1882"/>
  <c r="CC1874"/>
  <c r="CC1854"/>
  <c r="CC1850"/>
  <c r="CG1806"/>
  <c r="BI1806"/>
  <c r="BV1806"/>
  <c r="BA1804"/>
  <c r="CB1804"/>
  <c r="BB1804"/>
  <c r="CB1800"/>
  <c r="BI1796"/>
  <c r="BW1752"/>
  <c r="BG1744"/>
  <c r="BC1722"/>
  <c r="CE1712"/>
  <c r="AY1664"/>
  <c r="BW1660"/>
  <c r="BC1650"/>
  <c r="BG1644"/>
  <c r="CB1600"/>
  <c r="BF1822"/>
  <c r="CE1822"/>
  <c r="BB1782"/>
  <c r="BD1782"/>
  <c r="CB1782"/>
  <c r="BY1778"/>
  <c r="CB1778"/>
  <c r="BD1778"/>
  <c r="BI1774"/>
  <c r="CG1774"/>
  <c r="CG1754"/>
  <c r="BI1754"/>
  <c r="AX1754"/>
  <c r="BX1754"/>
  <c r="BZ1750"/>
  <c r="BB1750"/>
  <c r="CB1750"/>
  <c r="BD1750"/>
  <c r="CD1746"/>
  <c r="BF1746"/>
  <c r="CD1742"/>
  <c r="CG1734"/>
  <c r="BV1734"/>
  <c r="AX1734"/>
  <c r="BY1730"/>
  <c r="BA1730"/>
  <c r="BB1730"/>
  <c r="BZ1730"/>
  <c r="BD1730"/>
  <c r="CB1730"/>
  <c r="CD1722"/>
  <c r="BF1722"/>
  <c r="AX1714"/>
  <c r="AZ1714"/>
  <c r="BY1706"/>
  <c r="BB1706"/>
  <c r="AX1690"/>
  <c r="BZ1686"/>
  <c r="CB1686"/>
  <c r="BH1682"/>
  <c r="BF1678"/>
  <c r="CD1678"/>
  <c r="BI1670"/>
  <c r="BY1666"/>
  <c r="CB1666"/>
  <c r="BY1662"/>
  <c r="CB1662"/>
  <c r="BF1658"/>
  <c r="BX1646"/>
  <c r="BA1642"/>
  <c r="BY1642"/>
  <c r="BZ1642"/>
  <c r="BB1642"/>
  <c r="BD1642"/>
  <c r="BV1626"/>
  <c r="AZ1626"/>
  <c r="BY1622"/>
  <c r="BD1622"/>
  <c r="BH1618"/>
  <c r="CF1614"/>
  <c r="BY1814"/>
  <c r="BA1814"/>
  <c r="BG1792"/>
  <c r="AZ1788"/>
  <c r="CE1758"/>
  <c r="BG1750"/>
  <c r="BW1746"/>
  <c r="BZ1604"/>
  <c r="BY1600"/>
  <c r="BA1600"/>
  <c r="BC1599"/>
  <c r="CA1599"/>
  <c r="BY1598"/>
  <c r="BA1598"/>
  <c r="CF1594"/>
  <c r="CD1588"/>
  <c r="CG1822"/>
  <c r="BE1792"/>
  <c r="CG1780"/>
  <c r="BI1780"/>
  <c r="AZ1780"/>
  <c r="BX1780"/>
  <c r="AX1776"/>
  <c r="AX1772"/>
  <c r="CC1770"/>
  <c r="BE1770"/>
  <c r="BX1768"/>
  <c r="BI1764"/>
  <c r="BV1764"/>
  <c r="BI1760"/>
  <c r="AX1760"/>
  <c r="BE1758"/>
  <c r="CC1718"/>
  <c r="BI1716"/>
  <c r="CC1714"/>
  <c r="CG1712"/>
  <c r="BI1712"/>
  <c r="BX1712"/>
  <c r="BV1704"/>
  <c r="BI1692"/>
  <c r="CC1690"/>
  <c r="BE1686"/>
  <c r="BX1684"/>
  <c r="CG1680"/>
  <c r="CG1676"/>
  <c r="CG1668"/>
  <c r="AZ1668"/>
  <c r="BE1666"/>
  <c r="AZ1664"/>
  <c r="AX1664"/>
  <c r="BI1660"/>
  <c r="BX1660"/>
  <c r="AX1660"/>
  <c r="BX1656"/>
  <c r="AX1656"/>
  <c r="BV1656"/>
  <c r="BE1654"/>
  <c r="CC1654"/>
  <c r="BE1650"/>
  <c r="BX1648"/>
  <c r="AZ1648"/>
  <c r="BE1646"/>
  <c r="AZ1640"/>
  <c r="BX1636"/>
  <c r="BV1632"/>
  <c r="CG1628"/>
  <c r="BX1628"/>
  <c r="CC1622"/>
  <c r="BE1618"/>
  <c r="AZ1616"/>
  <c r="CC1614"/>
  <c r="AX1612"/>
  <c r="BE1610"/>
  <c r="CC1610"/>
  <c r="CG1608"/>
  <c r="BV1608"/>
  <c r="AX1608"/>
  <c r="BX1603"/>
  <c r="AZ1603"/>
  <c r="AY1598"/>
  <c r="BX1592"/>
  <c r="CB1624"/>
  <c r="BD1599"/>
  <c r="BI1914"/>
  <c r="BB1911"/>
  <c r="BB1907"/>
  <c r="CF1903"/>
  <c r="AX1903"/>
  <c r="CE1901"/>
  <c r="CB1894"/>
  <c r="BZ1887"/>
  <c r="BZ1886"/>
  <c r="BB1884"/>
  <c r="BI1878"/>
  <c r="CD1877"/>
  <c r="BY1872"/>
  <c r="BV1870"/>
  <c r="BF1869"/>
  <c r="BF1866"/>
  <c r="CG1866"/>
  <c r="CG1865"/>
  <c r="BH1859"/>
  <c r="BX1857"/>
  <c r="BZ1856"/>
  <c r="BE1856"/>
  <c r="CE1852"/>
  <c r="BF1845"/>
  <c r="BG1843"/>
  <c r="BI1843"/>
  <c r="AZ1837"/>
  <c r="AX1837"/>
  <c r="BV1833"/>
  <c r="AX1829"/>
  <c r="BE1826"/>
  <c r="AX1824"/>
  <c r="CB1815"/>
  <c r="AX1809"/>
  <c r="CA1809"/>
  <c r="BE1807"/>
  <c r="CA1805"/>
  <c r="AY1802"/>
  <c r="BA1799"/>
  <c r="CF1799"/>
  <c r="CA1794"/>
  <c r="BC1794"/>
  <c r="CA1790"/>
  <c r="BV1787"/>
  <c r="CC1787"/>
  <c r="BD1784"/>
  <c r="AY1781"/>
  <c r="CF1781"/>
  <c r="BY1777"/>
  <c r="AZ1775"/>
  <c r="CD1765"/>
  <c r="CF1765"/>
  <c r="AX1765"/>
  <c r="AY1757"/>
  <c r="BC1741"/>
  <c r="BH1741"/>
  <c r="BF1741"/>
  <c r="BB1709"/>
  <c r="CB1639"/>
  <c r="AX1607"/>
  <c r="CA1900"/>
  <c r="BC1864"/>
  <c r="CA1852"/>
  <c r="CA1828"/>
  <c r="CB1763"/>
  <c r="CD1753"/>
  <c r="CC1748"/>
  <c r="CB1739"/>
  <c r="BV1719"/>
  <c r="BX1713"/>
  <c r="BF1697"/>
  <c r="CD1691"/>
  <c r="CD1677"/>
  <c r="BF1675"/>
  <c r="AX1671"/>
  <c r="BF1659"/>
  <c r="BC1656"/>
  <c r="AZ1779"/>
  <c r="CE1765"/>
  <c r="CE1741"/>
  <c r="BG1741"/>
  <c r="CA1740"/>
  <c r="CA1725"/>
  <c r="BX1719"/>
  <c r="BD1717"/>
  <c r="BH1703"/>
  <c r="BW1685"/>
  <c r="CA1677"/>
  <c r="AX1677"/>
  <c r="AZ1671"/>
  <c r="CB1623"/>
  <c r="CF1911"/>
  <c r="CA1836"/>
  <c r="AZ1725"/>
  <c r="BC1720"/>
  <c r="BV1703"/>
  <c r="CB1691"/>
  <c r="CB1625"/>
  <c r="BX1759"/>
  <c r="BW1757"/>
  <c r="BH1747"/>
  <c r="BC1740"/>
  <c r="BV1709"/>
  <c r="BX1703"/>
  <c r="CB1629"/>
  <c r="AY1629"/>
  <c r="CC1616"/>
  <c r="BE1616"/>
  <c r="CB1611"/>
  <c r="BH1599"/>
  <c r="BW1593"/>
  <c r="CB1905"/>
  <c r="BB1897"/>
  <c r="AZ1881"/>
  <c r="BD1763"/>
  <c r="BF1753"/>
  <c r="BD1729"/>
  <c r="CB1723"/>
  <c r="BF1713"/>
  <c r="AZ1709"/>
  <c r="BX1709"/>
  <c r="CB1675"/>
  <c r="CD1665"/>
  <c r="AX1659"/>
  <c r="CC1656"/>
  <c r="BC1648"/>
  <c r="BD1907"/>
  <c r="BD1767"/>
  <c r="BX1747"/>
  <c r="BH1735"/>
  <c r="CB1711"/>
  <c r="CA1708"/>
  <c r="BD1695"/>
  <c r="BH1687"/>
  <c r="CF1687"/>
  <c r="BB1677"/>
  <c r="BD1645"/>
  <c r="CB1613"/>
  <c r="BD1611"/>
  <c r="CA1600"/>
  <c r="CB1913"/>
  <c r="CB1875"/>
  <c r="BC1836"/>
  <c r="BB1821"/>
  <c r="BD1783"/>
  <c r="BC1736"/>
  <c r="BD1713"/>
  <c r="CB1707"/>
  <c r="BV1691"/>
  <c r="CD1681"/>
  <c r="CD1671"/>
  <c r="CE1656"/>
  <c r="CF1603"/>
  <c r="BH1861"/>
  <c r="CB1619"/>
  <c r="CB1607"/>
  <c r="CA1888"/>
  <c r="BC1868"/>
  <c r="BD1847"/>
  <c r="BD1841"/>
  <c r="BD1725"/>
  <c r="CA1716"/>
  <c r="CF1871"/>
  <c r="BD1791"/>
  <c r="BD1607"/>
  <c r="BB1789"/>
  <c r="AY1765"/>
  <c r="BD1747"/>
  <c r="CB1741"/>
  <c r="BW1709"/>
  <c r="BD1687"/>
  <c r="CB1671"/>
  <c r="BH1871"/>
  <c r="BB1827"/>
  <c r="BC1816"/>
  <c r="CF1615"/>
  <c r="BB1602"/>
  <c r="CF1861"/>
  <c r="BD1775"/>
  <c r="CB1703"/>
  <c r="CB1915"/>
  <c r="AZ1885"/>
  <c r="CA1912"/>
  <c r="AY1903"/>
  <c r="BD1863"/>
  <c r="AZ1845"/>
  <c r="CF1839"/>
  <c r="CB1817"/>
  <c r="BW1765"/>
  <c r="CB1749"/>
  <c r="BD1735"/>
  <c r="BC1684"/>
  <c r="AZ1825"/>
  <c r="BH1591"/>
  <c r="BD1657"/>
  <c r="BW1605"/>
  <c r="CD1637"/>
  <c r="BG1597"/>
  <c r="CC1644"/>
  <c r="BH1621"/>
  <c r="CE1621"/>
  <c r="CD1621"/>
  <c r="AY1601"/>
  <c r="BW1661"/>
  <c r="BF1661"/>
  <c r="CF1647"/>
  <c r="BB1647"/>
  <c r="BV1609"/>
  <c r="BB1591"/>
  <c r="BX1637"/>
  <c r="BX1601"/>
  <c r="BX1661"/>
  <c r="CD1655"/>
  <c r="BF1647"/>
  <c r="CA1728"/>
  <c r="CB1667"/>
  <c r="BW1633"/>
  <c r="BV1637"/>
  <c r="AX1631"/>
  <c r="BG1621"/>
  <c r="BH1615"/>
  <c r="BC1604"/>
  <c r="BD1601"/>
  <c r="BW1601"/>
  <c r="BF1601"/>
  <c r="BD1661"/>
  <c r="CE1609"/>
  <c r="AX1609"/>
  <c r="BW1721"/>
  <c r="BC1624"/>
  <c r="BZ1594"/>
  <c r="CF1597"/>
  <c r="CA1621"/>
  <c r="BB1615"/>
  <c r="BB1661"/>
  <c r="CD1647"/>
  <c r="BB1609"/>
  <c r="BX1586"/>
  <c r="AY1586"/>
  <c r="BV1580"/>
  <c r="AZ1579"/>
  <c r="CG1579"/>
  <c r="AX1580"/>
  <c r="CE1586"/>
  <c r="BE1583"/>
  <c r="BF1582"/>
  <c r="BI1587"/>
  <c r="BB1580"/>
  <c r="CC1587"/>
  <c r="BF1580"/>
  <c r="AY1585"/>
  <c r="BF1583"/>
  <c r="CG1580"/>
  <c r="CE1580"/>
  <c r="BI1584"/>
  <c r="AX1581"/>
  <c r="BZ1583"/>
  <c r="CF1582"/>
  <c r="BZ1580"/>
  <c r="CB1584"/>
  <c r="BZ1584"/>
  <c r="BE1586"/>
  <c r="CA1579"/>
  <c r="CG1583"/>
  <c r="BI1580"/>
  <c r="BA1587"/>
  <c r="CD1586"/>
  <c r="AZ1858"/>
  <c r="AY1855"/>
  <c r="BV1848"/>
  <c r="AZ1846"/>
  <c r="AZ1842"/>
  <c r="BY1841"/>
  <c r="BA1841"/>
  <c r="BW1839"/>
  <c r="BF1836"/>
  <c r="BV1835"/>
  <c r="CF1830"/>
  <c r="BH1830"/>
  <c r="BF1828"/>
  <c r="CA1823"/>
  <c r="BZ1816"/>
  <c r="CA1811"/>
  <c r="AY1917"/>
  <c r="BX1904"/>
  <c r="BY1903"/>
  <c r="BA1903"/>
  <c r="BA1899"/>
  <c r="AX1898"/>
  <c r="AZ1892"/>
  <c r="BY1891"/>
  <c r="BA1887"/>
  <c r="AY1885"/>
  <c r="BW1885"/>
  <c r="BI1883"/>
  <c r="BW1877"/>
  <c r="AY1877"/>
  <c r="CF1873"/>
  <c r="BH1873"/>
  <c r="BB1869"/>
  <c r="BW1861"/>
  <c r="CD1854"/>
  <c r="BD1852"/>
  <c r="BD1848"/>
  <c r="CD1846"/>
  <c r="BX1844"/>
  <c r="BB1842"/>
  <c r="CC1839"/>
  <c r="CD1830"/>
  <c r="BH1828"/>
  <c r="CE1825"/>
  <c r="BG1825"/>
  <c r="BE1823"/>
  <c r="CC1823"/>
  <c r="CE1821"/>
  <c r="CA1817"/>
  <c r="BC1817"/>
  <c r="BI1791"/>
  <c r="BG1789"/>
  <c r="CE1789"/>
  <c r="BA1783"/>
  <c r="BY1779"/>
  <c r="BY1771"/>
  <c r="BA1747"/>
  <c r="BY1739"/>
  <c r="BA1731"/>
  <c r="BA1723"/>
  <c r="BA1715"/>
  <c r="BA1707"/>
  <c r="BY1699"/>
  <c r="BY1691"/>
  <c r="BY1683"/>
  <c r="BA1659"/>
  <c r="BA1655"/>
  <c r="BY1647"/>
  <c r="BY1639"/>
  <c r="BY1627"/>
  <c r="BY1607"/>
  <c r="CC1902"/>
  <c r="BE1874"/>
  <c r="BE1858"/>
  <c r="BE1850"/>
  <c r="BE1842"/>
  <c r="AX1806"/>
  <c r="BX1806"/>
  <c r="BD1804"/>
  <c r="CG1796"/>
  <c r="BV1796"/>
  <c r="BG1780"/>
  <c r="BW1756"/>
  <c r="BC1754"/>
  <c r="AY1752"/>
  <c r="BC1750"/>
  <c r="BG1748"/>
  <c r="CE1744"/>
  <c r="AY1724"/>
  <c r="CE1716"/>
  <c r="CA1690"/>
  <c r="BC1690"/>
  <c r="CE1684"/>
  <c r="BG1684"/>
  <c r="BW1664"/>
  <c r="CA1662"/>
  <c r="AY1660"/>
  <c r="CE1648"/>
  <c r="AY1624"/>
  <c r="CA1622"/>
  <c r="BC1618"/>
  <c r="CA1618"/>
  <c r="CE1616"/>
  <c r="BG1616"/>
  <c r="CE1612"/>
  <c r="BG1612"/>
  <c r="CA1610"/>
  <c r="AX1603"/>
  <c r="BD1600"/>
  <c r="CG1598"/>
  <c r="CG1595"/>
  <c r="BV1594"/>
  <c r="AX1594"/>
  <c r="AY1588"/>
  <c r="BG1822"/>
  <c r="BZ1782"/>
  <c r="BV1774"/>
  <c r="BB1770"/>
  <c r="BF1742"/>
  <c r="BI1714"/>
  <c r="BA1706"/>
  <c r="BD1706"/>
  <c r="CD1702"/>
  <c r="BH1702"/>
  <c r="CG1690"/>
  <c r="AZ1690"/>
  <c r="CG1670"/>
  <c r="BA1666"/>
  <c r="BZ1666"/>
  <c r="BA1662"/>
  <c r="BZ1662"/>
  <c r="BV1650"/>
  <c r="BH1638"/>
  <c r="CF1638"/>
  <c r="CG1626"/>
  <c r="BH1614"/>
  <c r="BX1606"/>
  <c r="BC1814"/>
  <c r="CB1814"/>
  <c r="BX1788"/>
  <c r="BE1786"/>
  <c r="CE1782"/>
  <c r="CE1778"/>
  <c r="BG1778"/>
  <c r="BG1774"/>
  <c r="CE1774"/>
  <c r="BG1770"/>
  <c r="CE1770"/>
  <c r="BG1754"/>
  <c r="CE1750"/>
  <c r="AY1746"/>
  <c r="BC1744"/>
  <c r="BA1604"/>
  <c r="BB1604"/>
  <c r="BD1602"/>
  <c r="AZ1590"/>
  <c r="BG1588"/>
  <c r="BI1822"/>
  <c r="CC1778"/>
  <c r="BE1778"/>
  <c r="AZ1776"/>
  <c r="CC1774"/>
  <c r="BE1774"/>
  <c r="CG1772"/>
  <c r="BI1772"/>
  <c r="AZ1772"/>
  <c r="BX1772"/>
  <c r="AX1764"/>
  <c r="BI1756"/>
  <c r="BV1756"/>
  <c r="AX1756"/>
  <c r="CC1754"/>
  <c r="BI1752"/>
  <c r="BV1752"/>
  <c r="AX1752"/>
  <c r="BI1748"/>
  <c r="BV1748"/>
  <c r="AX1748"/>
  <c r="CC1746"/>
  <c r="CG1736"/>
  <c r="BI1736"/>
  <c r="BX1736"/>
  <c r="AX1736"/>
  <c r="BE1734"/>
  <c r="CC1734"/>
  <c r="BI1732"/>
  <c r="CG1732"/>
  <c r="BX1732"/>
  <c r="AZ1732"/>
  <c r="BV1732"/>
  <c r="AX1732"/>
  <c r="BE1730"/>
  <c r="CC1730"/>
  <c r="AZ1728"/>
  <c r="BV1728"/>
  <c r="CG1724"/>
  <c r="BI1724"/>
  <c r="BX1724"/>
  <c r="AX1724"/>
  <c r="CC1722"/>
  <c r="BE1722"/>
  <c r="AX1716"/>
  <c r="AX1712"/>
  <c r="BV1708"/>
  <c r="CC1702"/>
  <c r="BV1700"/>
  <c r="BE1698"/>
  <c r="BE1694"/>
  <c r="CG1692"/>
  <c r="AX1692"/>
  <c r="CC1686"/>
  <c r="AZ1684"/>
  <c r="BV1684"/>
  <c r="BI1680"/>
  <c r="AX1680"/>
  <c r="BX1676"/>
  <c r="BV1676"/>
  <c r="AZ1672"/>
  <c r="BX1672"/>
  <c r="BE1670"/>
  <c r="BX1664"/>
  <c r="BV1664"/>
  <c r="CC1662"/>
  <c r="CG1660"/>
  <c r="AZ1660"/>
  <c r="CC1658"/>
  <c r="CG1648"/>
  <c r="AX1648"/>
  <c r="CC1646"/>
  <c r="CG1644"/>
  <c r="AZ1644"/>
  <c r="BE1642"/>
  <c r="BX1640"/>
  <c r="BE1638"/>
  <c r="AZ1636"/>
  <c r="CC1634"/>
  <c r="BX1632"/>
  <c r="AZ1632"/>
  <c r="BE1630"/>
  <c r="BI1628"/>
  <c r="AZ1628"/>
  <c r="AX1628"/>
  <c r="BI1624"/>
  <c r="BE1622"/>
  <c r="BX1620"/>
  <c r="BI1616"/>
  <c r="BV1616"/>
  <c r="BE1614"/>
  <c r="BI1612"/>
  <c r="AZ1612"/>
  <c r="BX1608"/>
  <c r="AZ1600"/>
  <c r="BW1598"/>
  <c r="CB1620"/>
  <c r="BZ1907"/>
  <c r="BZ1906"/>
  <c r="BV1903"/>
  <c r="BH1901"/>
  <c r="AX1893"/>
  <c r="BB1887"/>
  <c r="BA1886"/>
  <c r="BG1878"/>
  <c r="BY1878"/>
  <c r="BF1876"/>
  <c r="BA1876"/>
  <c r="CD1871"/>
  <c r="BI1870"/>
  <c r="CD1869"/>
  <c r="BB1866"/>
  <c r="CE1866"/>
  <c r="AY1865"/>
  <c r="BV1856"/>
  <c r="BG1852"/>
  <c r="BX1851"/>
  <c r="CA1849"/>
  <c r="CC1849"/>
  <c r="BZ1845"/>
  <c r="CB1843"/>
  <c r="BW1843"/>
  <c r="BY1843"/>
  <c r="BH1841"/>
  <c r="BW1840"/>
  <c r="CF1837"/>
  <c r="BZ1833"/>
  <c r="BC1833"/>
  <c r="CE1832"/>
  <c r="BG1832"/>
  <c r="BX1831"/>
  <c r="CA1829"/>
  <c r="BZ1826"/>
  <c r="CB1824"/>
  <c r="AX1815"/>
  <c r="BA1812"/>
  <c r="AZ1812"/>
  <c r="BV1809"/>
  <c r="CC1809"/>
  <c r="CE1806"/>
  <c r="BG1806"/>
  <c r="CC1805"/>
  <c r="CA1802"/>
  <c r="BC1802"/>
  <c r="BB1799"/>
  <c r="CE1799"/>
  <c r="BH1797"/>
  <c r="AX1790"/>
  <c r="CC1790"/>
  <c r="BV1789"/>
  <c r="CB1787"/>
  <c r="BC1784"/>
  <c r="BA1781"/>
  <c r="CE1781"/>
  <c r="BX1775"/>
  <c r="AZ1765"/>
  <c r="CA1765"/>
  <c r="AZ1687"/>
  <c r="BG1602"/>
  <c r="CF1599"/>
  <c r="BZ1897"/>
  <c r="AX1763"/>
  <c r="AY1729"/>
  <c r="BF1725"/>
  <c r="CC1720"/>
  <c r="AX1719"/>
  <c r="BW1713"/>
  <c r="BF1703"/>
  <c r="CD1703"/>
  <c r="AY1697"/>
  <c r="BV1675"/>
  <c r="CC1672"/>
  <c r="BV1671"/>
  <c r="BF1665"/>
  <c r="BV1659"/>
  <c r="CC1648"/>
  <c r="CA1632"/>
  <c r="AZ1625"/>
  <c r="BX1779"/>
  <c r="AX1725"/>
  <c r="BV1725"/>
  <c r="CF1703"/>
  <c r="AY1677"/>
  <c r="BX1671"/>
  <c r="BD1639"/>
  <c r="CB1811"/>
  <c r="CA1806"/>
  <c r="AZ1729"/>
  <c r="BF1723"/>
  <c r="BF1709"/>
  <c r="CD1709"/>
  <c r="CC1704"/>
  <c r="AZ1681"/>
  <c r="BX1677"/>
  <c r="AZ1677"/>
  <c r="BH1600"/>
  <c r="BZ1765"/>
  <c r="BB1765"/>
  <c r="CA1749"/>
  <c r="BX1749"/>
  <c r="BV1749"/>
  <c r="CF1749"/>
  <c r="CD1749"/>
  <c r="CB1733"/>
  <c r="CE1725"/>
  <c r="BW1717"/>
  <c r="CF1709"/>
  <c r="CA1709"/>
  <c r="AX1709"/>
  <c r="AZ1703"/>
  <c r="CE1677"/>
  <c r="BW1669"/>
  <c r="CA1636"/>
  <c r="BD1623"/>
  <c r="CD1619"/>
  <c r="BF1619"/>
  <c r="BB1598"/>
  <c r="CF1881"/>
  <c r="CA1848"/>
  <c r="BC1828"/>
  <c r="BZ1821"/>
  <c r="BE1748"/>
  <c r="CA1736"/>
  <c r="BW1729"/>
  <c r="BE1720"/>
  <c r="AY1713"/>
  <c r="BE1700"/>
  <c r="CD1697"/>
  <c r="BF1691"/>
  <c r="CD1687"/>
  <c r="BE1684"/>
  <c r="BD1681"/>
  <c r="BC1672"/>
  <c r="CD1659"/>
  <c r="CA1656"/>
  <c r="BC1632"/>
  <c r="CF1775"/>
  <c r="AY1773"/>
  <c r="CE1749"/>
  <c r="CF1735"/>
  <c r="BB1725"/>
  <c r="BC1692"/>
  <c r="AX1619"/>
  <c r="BV1619"/>
  <c r="CB1869"/>
  <c r="BD1811"/>
  <c r="BF1739"/>
  <c r="BX1729"/>
  <c r="CC1716"/>
  <c r="BE1704"/>
  <c r="BD1691"/>
  <c r="AX1687"/>
  <c r="BX1681"/>
  <c r="BD1625"/>
  <c r="BD1851"/>
  <c r="BC1904"/>
  <c r="BH1845"/>
  <c r="BH1839"/>
  <c r="CB1779"/>
  <c r="CB1765"/>
  <c r="BD1703"/>
  <c r="BZ1827"/>
  <c r="CB1771"/>
  <c r="BX1615"/>
  <c r="BD1619"/>
  <c r="CB1899"/>
  <c r="BX1861"/>
  <c r="BW1749"/>
  <c r="BD1677"/>
  <c r="BD1915"/>
  <c r="BD1887"/>
  <c r="CA1796"/>
  <c r="BC1788"/>
  <c r="CB1755"/>
  <c r="CA1616"/>
  <c r="BD1899"/>
  <c r="CA1868"/>
  <c r="BX1845"/>
  <c r="CB1831"/>
  <c r="CB1801"/>
  <c r="BZ1789"/>
  <c r="CB1719"/>
  <c r="BX1631"/>
  <c r="CF1845"/>
  <c r="BD1835"/>
  <c r="CB1797"/>
  <c r="CB1747"/>
  <c r="BD1879"/>
  <c r="CF1825"/>
  <c r="BC1712"/>
  <c r="CB1683"/>
  <c r="AY1637"/>
  <c r="BF1631"/>
  <c r="BF1597"/>
  <c r="BF1615"/>
  <c r="CE1601"/>
  <c r="AX1601"/>
  <c r="BV1661"/>
  <c r="AZ1655"/>
  <c r="BZ1655"/>
  <c r="BC1637"/>
  <c r="BB1637"/>
  <c r="BX1621"/>
  <c r="BH1604"/>
  <c r="CF1601"/>
  <c r="BZ1661"/>
  <c r="BE1628"/>
  <c r="BH1655"/>
  <c r="BV1647"/>
  <c r="CB1609"/>
  <c r="CA1588"/>
  <c r="CB1731"/>
  <c r="BD1699"/>
  <c r="BD1683"/>
  <c r="BG1637"/>
  <c r="CD1631"/>
  <c r="AX1597"/>
  <c r="BE1644"/>
  <c r="BD1621"/>
  <c r="BW1621"/>
  <c r="BF1621"/>
  <c r="BV1601"/>
  <c r="AY1661"/>
  <c r="BX1655"/>
  <c r="BH1609"/>
  <c r="BZ1637"/>
  <c r="BZ1601"/>
  <c r="BC1661"/>
  <c r="BC1609"/>
  <c r="CE1590"/>
  <c r="CC1585"/>
  <c r="BI1586"/>
  <c r="BG1584"/>
  <c r="CE1584"/>
  <c r="BF1584"/>
  <c r="BW1586"/>
  <c r="CF1579"/>
  <c r="CD1579"/>
  <c r="BG1586"/>
  <c r="BW1583"/>
  <c r="BV1582"/>
  <c r="BH1582"/>
  <c r="CC1580"/>
  <c r="BD1587"/>
  <c r="BC1587"/>
  <c r="BY1581"/>
  <c r="BA1581"/>
  <c r="BY1587"/>
  <c r="BE1584"/>
  <c r="BA1585"/>
  <c r="BH1581"/>
  <c r="BE1579"/>
  <c r="BB1579"/>
  <c r="BV1583"/>
  <c r="BH1583"/>
  <c r="BV1586"/>
  <c r="BH1586"/>
  <c r="AX1584"/>
  <c r="BV1579"/>
  <c r="BC1581"/>
  <c r="CD1580"/>
  <c r="CA1583"/>
  <c r="CC1583"/>
  <c r="BX1581"/>
  <c r="AZ1581"/>
  <c r="BH1587"/>
  <c r="BI1581"/>
  <c r="BV1587"/>
  <c r="BA1586"/>
  <c r="CC1586"/>
  <c r="BZ1587"/>
  <c r="BI1585"/>
  <c r="CB1579"/>
  <c r="AX1583"/>
  <c r="CF1583"/>
  <c r="BH1580"/>
  <c r="BY1580"/>
  <c r="BX1587"/>
  <c r="AY1587"/>
  <c r="CG1587"/>
  <c r="BB1586"/>
  <c r="AY1581"/>
  <c r="BC649"/>
  <c r="BE652"/>
  <c r="BG655"/>
  <c r="BA656"/>
  <c r="BI665"/>
  <c r="BE681"/>
  <c r="BG682"/>
  <c r="BA698"/>
  <c r="BH645"/>
  <c r="BA646"/>
  <c r="BE647"/>
  <c r="BE658"/>
  <c r="BH659"/>
  <c r="BA660"/>
  <c r="BI664"/>
  <c r="BG694"/>
  <c r="AY671"/>
  <c r="BG679"/>
  <c r="BE685"/>
  <c r="BH688"/>
  <c r="BH701"/>
  <c r="BA703"/>
  <c r="BC670"/>
  <c r="BI671"/>
  <c r="AX672"/>
  <c r="BF674"/>
  <c r="BA675"/>
  <c r="BB676"/>
  <c r="BF749"/>
  <c r="BH665"/>
  <c r="AX666"/>
  <c r="BD667"/>
  <c r="BC701"/>
  <c r="BI702"/>
  <c r="AZ703"/>
  <c r="BH712"/>
  <c r="BB710"/>
  <c r="BG711"/>
  <c r="BA712"/>
  <c r="BI720"/>
  <c r="BE756"/>
  <c r="BI706"/>
  <c r="AY707"/>
  <c r="BE708"/>
  <c r="BG712"/>
  <c r="AY713"/>
  <c r="BC714"/>
  <c r="AY735"/>
  <c r="BE731"/>
  <c r="BI732"/>
  <c r="AX733"/>
  <c r="BF737"/>
  <c r="BF747"/>
  <c r="BG724"/>
  <c r="AX725"/>
  <c r="BC726"/>
  <c r="BF730"/>
  <c r="AX731"/>
  <c r="BB732"/>
  <c r="BE735"/>
  <c r="BA739"/>
  <c r="BH760"/>
  <c r="BF748"/>
  <c r="AY749"/>
  <c r="BD750"/>
  <c r="BA751"/>
  <c r="AY757"/>
  <c r="BC740"/>
  <c r="BG741"/>
  <c r="AY742"/>
  <c r="BE760"/>
  <c r="BG761"/>
  <c r="AY762"/>
  <c r="AX772"/>
  <c r="BI761"/>
  <c r="BA762"/>
  <c r="BB763"/>
  <c r="BF780"/>
  <c r="BB778"/>
  <c r="BE781"/>
  <c r="BI782"/>
  <c r="AY783"/>
  <c r="BH783"/>
  <c r="BA784"/>
  <c r="BC790"/>
  <c r="AZ534"/>
  <c r="AZ538"/>
  <c r="AZ542"/>
  <c r="AZ546"/>
  <c r="AZ547"/>
  <c r="BA548"/>
  <c r="AX555"/>
  <c r="AY556"/>
  <c r="BD561"/>
  <c r="BB564"/>
  <c r="AX527"/>
  <c r="AX528"/>
  <c r="AX529"/>
  <c r="BG533"/>
  <c r="BC536"/>
  <c r="BG537"/>
  <c r="BC540"/>
  <c r="BG541"/>
  <c r="BC544"/>
  <c r="BG545"/>
  <c r="BC547"/>
  <c r="BE549"/>
  <c r="BI550"/>
  <c r="BD553"/>
  <c r="AZ557"/>
  <c r="BA558"/>
  <c r="AZ559"/>
  <c r="BE563"/>
  <c r="BD566"/>
  <c r="AY569"/>
  <c r="AY570"/>
  <c r="AX571"/>
  <c r="AY572"/>
  <c r="AX573"/>
  <c r="AX574"/>
  <c r="AY624"/>
  <c r="BE579"/>
  <c r="BF580"/>
  <c r="BB584"/>
  <c r="BD616"/>
  <c r="BC570"/>
  <c r="BC572"/>
  <c r="BB574"/>
  <c r="BI575"/>
  <c r="BC591"/>
  <c r="BA595"/>
  <c r="AY599"/>
  <c r="AX621"/>
  <c r="BD570"/>
  <c r="BD572"/>
  <c r="BC574"/>
  <c r="BC576"/>
  <c r="BB578"/>
  <c r="BI579"/>
  <c r="BD594"/>
  <c r="BB598"/>
  <c r="BI602"/>
  <c r="BD613"/>
  <c r="BB499"/>
  <c r="BB501"/>
  <c r="BB503"/>
  <c r="AZ504"/>
  <c r="BH505"/>
  <c r="AZ506"/>
  <c r="BE508"/>
  <c r="BD515"/>
  <c r="BD518"/>
  <c r="BD520"/>
  <c r="BD522"/>
  <c r="BD524"/>
  <c r="BD526"/>
  <c r="BD528"/>
  <c r="BD530"/>
  <c r="BH532"/>
  <c r="BI533"/>
  <c r="BA534"/>
  <c r="BI535"/>
  <c r="BA536"/>
  <c r="BI537"/>
  <c r="BA538"/>
  <c r="BI539"/>
  <c r="BA540"/>
  <c r="BI541"/>
  <c r="BA542"/>
  <c r="BI543"/>
  <c r="BA544"/>
  <c r="BI545"/>
  <c r="BA546"/>
  <c r="BI547"/>
  <c r="AX548"/>
  <c r="BG549"/>
  <c r="AY550"/>
  <c r="BG551"/>
  <c r="AZ552"/>
  <c r="BF553"/>
  <c r="AY555"/>
  <c r="BH556"/>
  <c r="AX557"/>
  <c r="BG558"/>
  <c r="AX559"/>
  <c r="BC563"/>
  <c r="BD565"/>
  <c r="BB568"/>
  <c r="BE570"/>
  <c r="BE572"/>
  <c r="BD574"/>
  <c r="BD576"/>
  <c r="BC578"/>
  <c r="BC580"/>
  <c r="BF605"/>
  <c r="BC500"/>
  <c r="BC502"/>
  <c r="BI504"/>
  <c r="BA505"/>
  <c r="BB507"/>
  <c r="BF510"/>
  <c r="BE514"/>
  <c r="BE516"/>
  <c r="BE519"/>
  <c r="BE521"/>
  <c r="BE523"/>
  <c r="BE525"/>
  <c r="BE527"/>
  <c r="BE529"/>
  <c r="BE531"/>
  <c r="AX533"/>
  <c r="BF534"/>
  <c r="AX535"/>
  <c r="BF536"/>
  <c r="AX537"/>
  <c r="BF538"/>
  <c r="AX539"/>
  <c r="BF540"/>
  <c r="AX541"/>
  <c r="BF542"/>
  <c r="AX543"/>
  <c r="BF544"/>
  <c r="AX545"/>
  <c r="BF546"/>
  <c r="AX547"/>
  <c r="BG548"/>
  <c r="AZ549"/>
  <c r="BH550"/>
  <c r="AZ551"/>
  <c r="BI552"/>
  <c r="AY553"/>
  <c r="BE556"/>
  <c r="BD558"/>
  <c r="BF561"/>
  <c r="AZ563"/>
  <c r="BH564"/>
  <c r="BA565"/>
  <c r="BG566"/>
  <c r="AY568"/>
  <c r="BF569"/>
  <c r="AX570"/>
  <c r="BI571"/>
  <c r="AX572"/>
  <c r="BI573"/>
  <c r="BA574"/>
  <c r="BH575"/>
  <c r="BA576"/>
  <c r="BH577"/>
  <c r="AZ578"/>
  <c r="BG579"/>
  <c r="AZ580"/>
  <c r="BD583"/>
  <c r="BG584"/>
  <c r="AY585"/>
  <c r="BD591"/>
  <c r="BG592"/>
  <c r="AY593"/>
  <c r="BD599"/>
  <c r="BG600"/>
  <c r="AY601"/>
  <c r="AZ611"/>
  <c r="BG618"/>
  <c r="BA626"/>
  <c r="AX588"/>
  <c r="BB589"/>
  <c r="BG595"/>
  <c r="AX596"/>
  <c r="BB597"/>
  <c r="AX605"/>
  <c r="BF608"/>
  <c r="BE622"/>
  <c r="BE625"/>
  <c r="BA651"/>
  <c r="BH661"/>
  <c r="BF698"/>
  <c r="BG586"/>
  <c r="AZ587"/>
  <c r="BC588"/>
  <c r="BG594"/>
  <c r="AZ595"/>
  <c r="BC596"/>
  <c r="BH602"/>
  <c r="AZ613"/>
  <c r="BD636"/>
  <c r="BG633"/>
  <c r="BA693"/>
  <c r="BC605"/>
  <c r="BG606"/>
  <c r="BE607"/>
  <c r="BE611"/>
  <c r="BE616"/>
  <c r="BH617"/>
  <c r="AZ618"/>
  <c r="BB625"/>
  <c r="BF626"/>
  <c r="AX627"/>
  <c r="BF631"/>
  <c r="AY632"/>
  <c r="AZ633"/>
  <c r="BE634"/>
  <c r="BA638"/>
  <c r="BF649"/>
  <c r="BE657"/>
  <c r="BH691"/>
  <c r="AZ603"/>
  <c r="BD612"/>
  <c r="BH615"/>
  <c r="AX616"/>
  <c r="BE617"/>
  <c r="BC626"/>
  <c r="BG627"/>
  <c r="AZ628"/>
  <c r="BI633"/>
  <c r="AX634"/>
  <c r="BD640"/>
  <c r="BI688"/>
  <c r="BA603"/>
  <c r="BB604"/>
  <c r="BE608"/>
  <c r="BF617"/>
  <c r="AX618"/>
  <c r="BD619"/>
  <c r="BD626"/>
  <c r="BH627"/>
  <c r="BA628"/>
  <c r="BH639"/>
  <c r="BF670"/>
  <c r="BC702"/>
  <c r="BB638"/>
  <c r="BI639"/>
  <c r="BA640"/>
  <c r="BE656"/>
  <c r="BF657"/>
  <c r="AZ658"/>
  <c r="BH664"/>
  <c r="BG669"/>
  <c r="BC679"/>
  <c r="BE686"/>
  <c r="BB689"/>
  <c r="AY697"/>
  <c r="BB700"/>
  <c r="AX702"/>
  <c r="BB637"/>
  <c r="BG638"/>
  <c r="AX639"/>
  <c r="BI647"/>
  <c r="AY648"/>
  <c r="BG651"/>
  <c r="AX652"/>
  <c r="BE660"/>
  <c r="BF661"/>
  <c r="BE662"/>
  <c r="BF667"/>
  <c r="AY675"/>
  <c r="AZ676"/>
  <c r="BA677"/>
  <c r="BH686"/>
  <c r="BE693"/>
  <c r="BH696"/>
  <c r="BA650"/>
  <c r="BC656"/>
  <c r="BH657"/>
  <c r="AX658"/>
  <c r="BH662"/>
  <c r="BE670"/>
  <c r="BG671"/>
  <c r="BH672"/>
  <c r="BI676"/>
  <c r="BG691"/>
  <c r="BB695"/>
  <c r="BF700"/>
  <c r="BF716"/>
  <c r="AZ720"/>
  <c r="AX662"/>
  <c r="BE666"/>
  <c r="BG667"/>
  <c r="AZ668"/>
  <c r="BI678"/>
  <c r="AZ679"/>
  <c r="BE680"/>
  <c r="BB685"/>
  <c r="AX686"/>
  <c r="BD689"/>
  <c r="BH694"/>
  <c r="AZ695"/>
  <c r="BE696"/>
  <c r="AX716"/>
  <c r="BF669"/>
  <c r="AZ670"/>
  <c r="BB671"/>
  <c r="AY674"/>
  <c r="BB697"/>
  <c r="BH698"/>
  <c r="AZ699"/>
  <c r="BD703"/>
  <c r="BB706"/>
  <c r="BE710"/>
  <c r="BF718"/>
  <c r="BC706"/>
  <c r="BI707"/>
  <c r="AY708"/>
  <c r="BA733"/>
  <c r="BI739"/>
  <c r="BA704"/>
  <c r="BG705"/>
  <c r="AZ706"/>
  <c r="BC710"/>
  <c r="BH711"/>
  <c r="AX712"/>
  <c r="BD716"/>
  <c r="BH723"/>
  <c r="BD730"/>
  <c r="BG714"/>
  <c r="AY715"/>
  <c r="BE718"/>
  <c r="BF719"/>
  <c r="AY720"/>
  <c r="BG737"/>
  <c r="BC743"/>
  <c r="BG731"/>
  <c r="AY732"/>
  <c r="BD733"/>
  <c r="BI737"/>
  <c r="AX747"/>
  <c r="BB780"/>
  <c r="BD738"/>
  <c r="BF755"/>
  <c r="AX756"/>
  <c r="BC742"/>
  <c r="BI743"/>
  <c r="AZ744"/>
  <c r="BC748"/>
  <c r="BH749"/>
  <c r="BA750"/>
  <c r="AX751"/>
  <c r="BG752"/>
  <c r="AX753"/>
  <c r="BE747"/>
  <c r="BH748"/>
  <c r="BA749"/>
  <c r="BD785"/>
  <c r="BA757"/>
  <c r="BD761"/>
  <c r="BH762"/>
  <c r="BA763"/>
  <c r="BF757"/>
  <c r="BA758"/>
  <c r="BD759"/>
  <c r="BF763"/>
  <c r="BG765"/>
  <c r="BD765"/>
  <c r="BG767"/>
  <c r="BA768"/>
  <c r="BE765"/>
  <c r="BH767"/>
  <c r="AX768"/>
  <c r="AZ772"/>
  <c r="BE773"/>
  <c r="AX775"/>
  <c r="BH779"/>
  <c r="BB775"/>
  <c r="BD774"/>
  <c r="BG775"/>
  <c r="BA776"/>
  <c r="BG780"/>
  <c r="AY781"/>
  <c r="BC782"/>
  <c r="BG783"/>
  <c r="BF776"/>
  <c r="AY777"/>
  <c r="BE778"/>
  <c r="AX779"/>
  <c r="BI787"/>
  <c r="AY788"/>
  <c r="BD789"/>
  <c r="AX787"/>
  <c r="BD788"/>
  <c r="BA631"/>
  <c r="BH630"/>
  <c r="BI683"/>
  <c r="BC695"/>
  <c r="BD618"/>
  <c r="BF619"/>
  <c r="BD620"/>
  <c r="AY621"/>
  <c r="BB627"/>
  <c r="BG628"/>
  <c r="BA629"/>
  <c r="BC632"/>
  <c r="BI634"/>
  <c r="AZ635"/>
  <c r="BE636"/>
  <c r="BG646"/>
  <c r="BG678"/>
  <c r="BD603"/>
  <c r="BI604"/>
  <c r="AZ605"/>
  <c r="AZ608"/>
  <c r="BI617"/>
  <c r="BA618"/>
  <c r="BC619"/>
  <c r="BH621"/>
  <c r="AY622"/>
  <c r="BD628"/>
  <c r="BF629"/>
  <c r="BB630"/>
  <c r="AY631"/>
  <c r="BB634"/>
  <c r="BI635"/>
  <c r="BA636"/>
  <c r="AX645"/>
  <c r="AZ671"/>
  <c r="BF604"/>
  <c r="BA605"/>
  <c r="BE606"/>
  <c r="BI608"/>
  <c r="AZ609"/>
  <c r="BD610"/>
  <c r="BC613"/>
  <c r="BH619"/>
  <c r="AX620"/>
  <c r="BI621"/>
  <c r="AZ622"/>
  <c r="BE628"/>
  <c r="BG629"/>
  <c r="BC630"/>
  <c r="BB633"/>
  <c r="BH637"/>
  <c r="AY647"/>
  <c r="BB667"/>
  <c r="BD686"/>
  <c r="BE640"/>
  <c r="BG641"/>
  <c r="AZ644"/>
  <c r="BD646"/>
  <c r="BD658"/>
  <c r="BG659"/>
  <c r="AZ660"/>
  <c r="BG663"/>
  <c r="BF668"/>
  <c r="BD675"/>
  <c r="AY696"/>
  <c r="BB639"/>
  <c r="BF640"/>
  <c r="AZ641"/>
  <c r="AZ650"/>
  <c r="BB652"/>
  <c r="BH655"/>
  <c r="AX656"/>
  <c r="BD666"/>
  <c r="BD671"/>
  <c r="BD674"/>
  <c r="BG675"/>
  <c r="BH676"/>
  <c r="BI677"/>
  <c r="BD691"/>
  <c r="BH707"/>
  <c r="BI710"/>
  <c r="AZ751"/>
  <c r="BG637"/>
  <c r="AZ638"/>
  <c r="BB658"/>
  <c r="BI659"/>
  <c r="AX660"/>
  <c r="BB668"/>
  <c r="BF689"/>
  <c r="BH693"/>
  <c r="BH715"/>
  <c r="AX718"/>
  <c r="BA724"/>
  <c r="BB662"/>
  <c r="BI663"/>
  <c r="AX664"/>
  <c r="BD668"/>
  <c r="BI669"/>
  <c r="AY670"/>
  <c r="BF685"/>
  <c r="BB686"/>
  <c r="BF688"/>
  <c r="BH689"/>
  <c r="BA691"/>
  <c r="BE692"/>
  <c r="BI696"/>
  <c r="BA697"/>
  <c r="BC698"/>
  <c r="BD736"/>
  <c r="BC674"/>
  <c r="BF675"/>
  <c r="AY676"/>
  <c r="BB680"/>
  <c r="BG681"/>
  <c r="BA682"/>
  <c r="BD707"/>
  <c r="BC708"/>
  <c r="BF709"/>
  <c r="AX710"/>
  <c r="BE714"/>
  <c r="BG718"/>
  <c r="AZ719"/>
  <c r="BE720"/>
  <c r="BA721"/>
  <c r="AZ731"/>
  <c r="BI740"/>
  <c r="BD706"/>
  <c r="BF707"/>
  <c r="AZ708"/>
  <c r="BB712"/>
  <c r="BF713"/>
  <c r="BB714"/>
  <c r="AX715"/>
  <c r="BH716"/>
  <c r="AX717"/>
  <c r="BD718"/>
  <c r="BE721"/>
  <c r="BA726"/>
  <c r="BH731"/>
  <c r="AZ737"/>
  <c r="AX721"/>
  <c r="BD722"/>
  <c r="BF726"/>
  <c r="AY727"/>
  <c r="BE728"/>
  <c r="BI730"/>
  <c r="BA731"/>
  <c r="BB744"/>
  <c r="BI722"/>
  <c r="AX723"/>
  <c r="BC724"/>
  <c r="BD721"/>
  <c r="BE740"/>
  <c r="BH738"/>
  <c r="AX739"/>
  <c r="BB740"/>
  <c r="BG744"/>
  <c r="AZ745"/>
  <c r="BE746"/>
  <c r="BE753"/>
  <c r="BG763"/>
  <c r="BE750"/>
  <c r="BB753"/>
  <c r="BF754"/>
  <c r="AY755"/>
  <c r="BC757"/>
  <c r="BF758"/>
  <c r="BH769"/>
  <c r="BE763"/>
  <c r="BE768"/>
  <c r="BI769"/>
  <c r="AX770"/>
  <c r="BB768"/>
  <c r="BF769"/>
  <c r="AY770"/>
  <c r="BI773"/>
  <c r="BB765"/>
  <c r="BH770"/>
  <c r="BB771"/>
  <c r="BG782"/>
  <c r="BE774"/>
  <c r="BI778"/>
  <c r="BB779"/>
  <c r="BH780"/>
  <c r="AZ781"/>
  <c r="BC776"/>
  <c r="BH777"/>
  <c r="AX778"/>
  <c r="AY779"/>
  <c r="AY794"/>
  <c r="BG789"/>
  <c r="BF783"/>
  <c r="AY784"/>
  <c r="BH787"/>
  <c r="BH789"/>
  <c r="AZ790"/>
  <c r="BE791"/>
  <c r="BH788"/>
  <c r="BA789"/>
  <c r="BE790"/>
  <c r="BG787"/>
  <c r="BA788"/>
  <c r="BE792"/>
  <c r="BF792"/>
  <c r="BA793"/>
  <c r="BE688"/>
  <c r="BG695"/>
  <c r="BE701"/>
  <c r="BB644"/>
  <c r="BI645"/>
  <c r="AX646"/>
  <c r="BE650"/>
  <c r="BH651"/>
  <c r="AY652"/>
  <c r="BB660"/>
  <c r="BG661"/>
  <c r="AZ662"/>
  <c r="BD664"/>
  <c r="BH675"/>
  <c r="BH680"/>
  <c r="BI686"/>
  <c r="BG692"/>
  <c r="BE699"/>
  <c r="BH717"/>
  <c r="AX711"/>
  <c r="BH728"/>
  <c r="BB664"/>
  <c r="BG665"/>
  <c r="BA666"/>
  <c r="BB672"/>
  <c r="BB674"/>
  <c r="BI680"/>
  <c r="AX681"/>
  <c r="BD682"/>
  <c r="BI692"/>
  <c r="AX693"/>
  <c r="BD694"/>
  <c r="BH700"/>
  <c r="AX701"/>
  <c r="BC735"/>
  <c r="BF663"/>
  <c r="AY664"/>
  <c r="BD665"/>
  <c r="BF671"/>
  <c r="AY672"/>
  <c r="BB678"/>
  <c r="BI679"/>
  <c r="AX680"/>
  <c r="BB691"/>
  <c r="BF692"/>
  <c r="AY693"/>
  <c r="BD699"/>
  <c r="BI700"/>
  <c r="AY701"/>
  <c r="AZ746"/>
  <c r="BF705"/>
  <c r="AY706"/>
  <c r="BE712"/>
  <c r="BI713"/>
  <c r="BA714"/>
  <c r="BI715"/>
  <c r="BG716"/>
  <c r="BA717"/>
  <c r="BC718"/>
  <c r="BH725"/>
  <c r="BH753"/>
  <c r="BD708"/>
  <c r="BG709"/>
  <c r="AY710"/>
  <c r="BF720"/>
  <c r="AZ728"/>
  <c r="BD731"/>
  <c r="BI708"/>
  <c r="AZ709"/>
  <c r="BD710"/>
  <c r="BC720"/>
  <c r="BI733"/>
  <c r="BF724"/>
  <c r="BA725"/>
  <c r="BB726"/>
  <c r="BD735"/>
  <c r="BI736"/>
  <c r="BA737"/>
  <c r="AY743"/>
  <c r="BD751"/>
  <c r="BI756"/>
  <c r="AY721"/>
  <c r="BE722"/>
  <c r="BF728"/>
  <c r="AY729"/>
  <c r="BB730"/>
  <c r="BH751"/>
  <c r="BG725"/>
  <c r="AZ726"/>
  <c r="BE727"/>
  <c r="BH733"/>
  <c r="AX734"/>
  <c r="BB735"/>
  <c r="BE741"/>
  <c r="BA755"/>
  <c r="BC763"/>
  <c r="BF742"/>
  <c r="AZ743"/>
  <c r="BC744"/>
  <c r="BE751"/>
  <c r="BF752"/>
  <c r="BI753"/>
  <c r="BA754"/>
  <c r="BB755"/>
  <c r="BB781"/>
  <c r="BA738"/>
  <c r="BD744"/>
  <c r="BI745"/>
  <c r="AX746"/>
  <c r="BC755"/>
  <c r="BG756"/>
  <c r="BD741"/>
  <c r="BH742"/>
  <c r="AX743"/>
  <c r="BE749"/>
  <c r="BD755"/>
  <c r="BH756"/>
  <c r="BE759"/>
  <c r="BH768"/>
  <c r="BC758"/>
  <c r="BF759"/>
  <c r="BA760"/>
  <c r="BE757"/>
  <c r="BH758"/>
  <c r="AY759"/>
  <c r="AZ768"/>
  <c r="BH759"/>
  <c r="AY760"/>
  <c r="BE761"/>
  <c r="BD768"/>
  <c r="BC771"/>
  <c r="AZ765"/>
  <c r="AY772"/>
  <c r="BD773"/>
  <c r="BC778"/>
  <c r="BA765"/>
  <c r="BG768"/>
  <c r="AY769"/>
  <c r="BD770"/>
  <c r="BI772"/>
  <c r="AX773"/>
  <c r="AX781"/>
  <c r="BE776"/>
  <c r="BF777"/>
  <c r="AZ778"/>
  <c r="BI774"/>
  <c r="AZ775"/>
  <c r="BB776"/>
  <c r="BB774"/>
  <c r="BI775"/>
  <c r="AY776"/>
  <c r="BE784"/>
  <c r="BI785"/>
  <c r="AY786"/>
  <c r="AX793"/>
  <c r="BD786"/>
  <c r="BE786"/>
  <c r="BI790"/>
  <c r="AX791"/>
  <c r="BG794"/>
  <c r="BB790"/>
  <c r="BI791"/>
  <c r="BH792"/>
  <c r="BG793"/>
  <c r="AZ794"/>
  <c r="BI792"/>
  <c r="AZ793"/>
  <c r="BE794"/>
  <c r="BE793"/>
  <c r="BF794"/>
  <c r="BI794"/>
  <c r="BC582"/>
  <c r="BC584"/>
  <c r="BE586"/>
  <c r="BE588"/>
  <c r="BC590"/>
  <c r="BC592"/>
  <c r="BE594"/>
  <c r="BE596"/>
  <c r="BC598"/>
  <c r="BC600"/>
  <c r="BB602"/>
  <c r="BB608"/>
  <c r="BA610"/>
  <c r="BG620"/>
  <c r="BB623"/>
  <c r="BB628"/>
  <c r="BF650"/>
  <c r="BH666"/>
  <c r="BF588"/>
  <c r="AX589"/>
  <c r="BH590"/>
  <c r="BA591"/>
  <c r="BH592"/>
  <c r="AZ593"/>
  <c r="BF594"/>
  <c r="AY595"/>
  <c r="BF596"/>
  <c r="AX597"/>
  <c r="BH598"/>
  <c r="BA599"/>
  <c r="BH600"/>
  <c r="AZ601"/>
  <c r="BE610"/>
  <c r="BF621"/>
  <c r="BE627"/>
  <c r="AZ630"/>
  <c r="BC647"/>
  <c r="AX655"/>
  <c r="BF659"/>
  <c r="BC680"/>
  <c r="BC694"/>
  <c r="BA582"/>
  <c r="BF583"/>
  <c r="BA584"/>
  <c r="BI585"/>
  <c r="AY586"/>
  <c r="BH587"/>
  <c r="AY588"/>
  <c r="BG589"/>
  <c r="BA590"/>
  <c r="BF591"/>
  <c r="BA592"/>
  <c r="BI593"/>
  <c r="AY594"/>
  <c r="BH595"/>
  <c r="AY596"/>
  <c r="BG597"/>
  <c r="BA598"/>
  <c r="BF599"/>
  <c r="BA600"/>
  <c r="BI601"/>
  <c r="AZ602"/>
  <c r="BB603"/>
  <c r="BI610"/>
  <c r="BD630"/>
  <c r="BD634"/>
  <c r="BD663"/>
  <c r="BF632"/>
  <c r="BD681"/>
  <c r="AZ691"/>
  <c r="BF699"/>
  <c r="BD604"/>
  <c r="BC606"/>
  <c r="BC608"/>
  <c r="BB610"/>
  <c r="BC612"/>
  <c r="BE613"/>
  <c r="BC615"/>
  <c r="BD617"/>
  <c r="BB619"/>
  <c r="BB622"/>
  <c r="BD624"/>
  <c r="BB626"/>
  <c r="BC628"/>
  <c r="BE630"/>
  <c r="BB631"/>
  <c r="BH633"/>
  <c r="BA634"/>
  <c r="BH635"/>
  <c r="AZ636"/>
  <c r="BE648"/>
  <c r="BD656"/>
  <c r="BI662"/>
  <c r="BE677"/>
  <c r="BG689"/>
  <c r="BH692"/>
  <c r="AZ714"/>
  <c r="BE604"/>
  <c r="BD606"/>
  <c r="BC609"/>
  <c r="BB611"/>
  <c r="AX613"/>
  <c r="BF614"/>
  <c r="AZ615"/>
  <c r="BF616"/>
  <c r="BA617"/>
  <c r="BI618"/>
  <c r="AY619"/>
  <c r="BI620"/>
  <c r="BD621"/>
  <c r="BD623"/>
  <c r="BC625"/>
  <c r="BC627"/>
  <c r="BB629"/>
  <c r="BH632"/>
  <c r="BE633"/>
  <c r="BE635"/>
  <c r="BE638"/>
  <c r="BC644"/>
  <c r="BI648"/>
  <c r="BI651"/>
  <c r="BF655"/>
  <c r="BI657"/>
  <c r="AX670"/>
  <c r="AZ685"/>
  <c r="BI603"/>
  <c r="AX604"/>
  <c r="BI605"/>
  <c r="BA606"/>
  <c r="BA608"/>
  <c r="BH609"/>
  <c r="AZ610"/>
  <c r="BG611"/>
  <c r="BA612"/>
  <c r="AY613"/>
  <c r="BG614"/>
  <c r="BA615"/>
  <c r="BG616"/>
  <c r="AX617"/>
  <c r="BF618"/>
  <c r="AZ619"/>
  <c r="BE621"/>
  <c r="BE623"/>
  <c r="BD625"/>
  <c r="BD627"/>
  <c r="BC629"/>
  <c r="BH631"/>
  <c r="BE632"/>
  <c r="AX633"/>
  <c r="BG634"/>
  <c r="AX635"/>
  <c r="BC660"/>
  <c r="AZ666"/>
  <c r="BA683"/>
  <c r="AY700"/>
  <c r="BE637"/>
  <c r="BE639"/>
  <c r="BC641"/>
  <c r="BC645"/>
  <c r="AZ646"/>
  <c r="BH647"/>
  <c r="AX648"/>
  <c r="BB651"/>
  <c r="BC655"/>
  <c r="BB657"/>
  <c r="BC659"/>
  <c r="BE661"/>
  <c r="AY663"/>
  <c r="AZ664"/>
  <c r="BA665"/>
  <c r="AX668"/>
  <c r="AY669"/>
  <c r="BA670"/>
  <c r="BI674"/>
  <c r="BE676"/>
  <c r="BF677"/>
  <c r="BH678"/>
  <c r="BD680"/>
  <c r="BB683"/>
  <c r="AX708"/>
  <c r="BG734"/>
  <c r="BC638"/>
  <c r="BB640"/>
  <c r="BE644"/>
  <c r="BI646"/>
  <c r="BA647"/>
  <c r="BG648"/>
  <c r="BD649"/>
  <c r="BH650"/>
  <c r="BC651"/>
  <c r="BD655"/>
  <c r="BC657"/>
  <c r="BD659"/>
  <c r="BB661"/>
  <c r="AZ663"/>
  <c r="BA664"/>
  <c r="AX667"/>
  <c r="AY668"/>
  <c r="AZ669"/>
  <c r="BC678"/>
  <c r="BF679"/>
  <c r="BG680"/>
  <c r="BH681"/>
  <c r="BE683"/>
  <c r="AY694"/>
  <c r="AY695"/>
  <c r="AZ696"/>
  <c r="AZ697"/>
  <c r="AY702"/>
  <c r="AX703"/>
  <c r="BI709"/>
  <c r="BC637"/>
  <c r="BC639"/>
  <c r="BE641"/>
  <c r="BE645"/>
  <c r="BB647"/>
  <c r="BD651"/>
  <c r="BE655"/>
  <c r="BD657"/>
  <c r="BE659"/>
  <c r="BC661"/>
  <c r="BC663"/>
  <c r="BE665"/>
  <c r="BG666"/>
  <c r="BI667"/>
  <c r="BC669"/>
  <c r="AZ675"/>
  <c r="BA676"/>
  <c r="AY679"/>
  <c r="AZ680"/>
  <c r="BA681"/>
  <c r="BA686"/>
  <c r="AZ688"/>
  <c r="AX689"/>
  <c r="AY691"/>
  <c r="AY692"/>
  <c r="AZ693"/>
  <c r="AX700"/>
  <c r="AZ701"/>
  <c r="AZ712"/>
  <c r="BD714"/>
  <c r="AY719"/>
  <c r="AZ723"/>
  <c r="BF727"/>
  <c r="BE752"/>
  <c r="BE663"/>
  <c r="BC665"/>
  <c r="BC667"/>
  <c r="BE669"/>
  <c r="BE671"/>
  <c r="AX674"/>
  <c r="BI675"/>
  <c r="AX676"/>
  <c r="BG677"/>
  <c r="BA678"/>
  <c r="BH679"/>
  <c r="BA680"/>
  <c r="BF681"/>
  <c r="AZ682"/>
  <c r="BG683"/>
  <c r="BB688"/>
  <c r="AZ689"/>
  <c r="BI691"/>
  <c r="BA692"/>
  <c r="BF693"/>
  <c r="AZ694"/>
  <c r="BH695"/>
  <c r="BA696"/>
  <c r="BI697"/>
  <c r="AY698"/>
  <c r="BG699"/>
  <c r="AZ700"/>
  <c r="AZ702"/>
  <c r="BG703"/>
  <c r="BB704"/>
  <c r="BA709"/>
  <c r="BD712"/>
  <c r="AZ717"/>
  <c r="AY745"/>
  <c r="BG662"/>
  <c r="AX663"/>
  <c r="BG664"/>
  <c r="AZ665"/>
  <c r="BF666"/>
  <c r="AZ667"/>
  <c r="BI668"/>
  <c r="AX669"/>
  <c r="BH670"/>
  <c r="AX671"/>
  <c r="BG672"/>
  <c r="BB675"/>
  <c r="BD677"/>
  <c r="BE679"/>
  <c r="BC681"/>
  <c r="BD683"/>
  <c r="BG686"/>
  <c r="BD687"/>
  <c r="BE689"/>
  <c r="BB692"/>
  <c r="BE694"/>
  <c r="BB696"/>
  <c r="BD698"/>
  <c r="BE700"/>
  <c r="BE702"/>
  <c r="BA705"/>
  <c r="BF708"/>
  <c r="BF711"/>
  <c r="BH713"/>
  <c r="BD717"/>
  <c r="BG719"/>
  <c r="BH704"/>
  <c r="BB705"/>
  <c r="BE707"/>
  <c r="BB709"/>
  <c r="BC711"/>
  <c r="BE713"/>
  <c r="AY716"/>
  <c r="BI717"/>
  <c r="AY718"/>
  <c r="BH719"/>
  <c r="BA720"/>
  <c r="BE724"/>
  <c r="BI726"/>
  <c r="AZ730"/>
  <c r="AZ732"/>
  <c r="BG735"/>
  <c r="BG738"/>
  <c r="BI742"/>
  <c r="BE755"/>
  <c r="BC705"/>
  <c r="BB707"/>
  <c r="BC709"/>
  <c r="BD711"/>
  <c r="BB713"/>
  <c r="AZ716"/>
  <c r="BF717"/>
  <c r="AZ718"/>
  <c r="BI719"/>
  <c r="AX720"/>
  <c r="BE733"/>
  <c r="BH705"/>
  <c r="BA706"/>
  <c r="BG707"/>
  <c r="BA708"/>
  <c r="BH709"/>
  <c r="AZ710"/>
  <c r="BI711"/>
  <c r="AY712"/>
  <c r="BG713"/>
  <c r="AY714"/>
  <c r="BC717"/>
  <c r="BB719"/>
  <c r="AZ725"/>
  <c r="BD728"/>
  <c r="BF721"/>
  <c r="AZ722"/>
  <c r="BI723"/>
  <c r="AX724"/>
  <c r="BI725"/>
  <c r="AX726"/>
  <c r="BG727"/>
  <c r="BA728"/>
  <c r="BF729"/>
  <c r="BE730"/>
  <c r="BE732"/>
  <c r="BD734"/>
  <c r="BE736"/>
  <c r="BD746"/>
  <c r="BI748"/>
  <c r="BI755"/>
  <c r="BG721"/>
  <c r="BA722"/>
  <c r="BF723"/>
  <c r="AY724"/>
  <c r="BF725"/>
  <c r="AY726"/>
  <c r="BH727"/>
  <c r="AX728"/>
  <c r="BG729"/>
  <c r="AX730"/>
  <c r="BF731"/>
  <c r="AX732"/>
  <c r="BG733"/>
  <c r="BE734"/>
  <c r="BA735"/>
  <c r="BF736"/>
  <c r="AX737"/>
  <c r="AY738"/>
  <c r="BA740"/>
  <c r="BA742"/>
  <c r="AZ721"/>
  <c r="BF722"/>
  <c r="AY723"/>
  <c r="BH724"/>
  <c r="AY725"/>
  <c r="BH726"/>
  <c r="BA727"/>
  <c r="BG728"/>
  <c r="AZ729"/>
  <c r="BG730"/>
  <c r="AY731"/>
  <c r="BG732"/>
  <c r="AZ733"/>
  <c r="BF734"/>
  <c r="AX735"/>
  <c r="BG736"/>
  <c r="AY737"/>
  <c r="BE739"/>
  <c r="BA748"/>
  <c r="BD754"/>
  <c r="BA756"/>
  <c r="BF762"/>
  <c r="BH737"/>
  <c r="AZ738"/>
  <c r="BF739"/>
  <c r="AX740"/>
  <c r="BF741"/>
  <c r="AX742"/>
  <c r="BH743"/>
  <c r="AY744"/>
  <c r="BH745"/>
  <c r="BA746"/>
  <c r="BG747"/>
  <c r="AX748"/>
  <c r="BG749"/>
  <c r="AZ750"/>
  <c r="BB752"/>
  <c r="BA753"/>
  <c r="BI754"/>
  <c r="AX755"/>
  <c r="BF756"/>
  <c r="AX758"/>
  <c r="BF775"/>
  <c r="BC739"/>
  <c r="BC741"/>
  <c r="BE743"/>
  <c r="BE745"/>
  <c r="BD747"/>
  <c r="BD749"/>
  <c r="BF751"/>
  <c r="AY752"/>
  <c r="BB754"/>
  <c r="BC756"/>
  <c r="BB738"/>
  <c r="BD740"/>
  <c r="BD742"/>
  <c r="BE744"/>
  <c r="BC746"/>
  <c r="BD748"/>
  <c r="BB750"/>
  <c r="BC751"/>
  <c r="BC754"/>
  <c r="BD756"/>
  <c r="BB761"/>
  <c r="BE777"/>
  <c r="BD757"/>
  <c r="BB759"/>
  <c r="BC761"/>
  <c r="BD763"/>
  <c r="AY773"/>
  <c r="BD758"/>
  <c r="BB760"/>
  <c r="BD762"/>
  <c r="BB767"/>
  <c r="AZ769"/>
  <c r="BC773"/>
  <c r="BB786"/>
  <c r="AX757"/>
  <c r="BI758"/>
  <c r="AZ759"/>
  <c r="BG760"/>
  <c r="BA761"/>
  <c r="BI762"/>
  <c r="AX763"/>
  <c r="BF767"/>
  <c r="BA770"/>
  <c r="AX788"/>
  <c r="BC767"/>
  <c r="BE769"/>
  <c r="BD771"/>
  <c r="BG772"/>
  <c r="AZ773"/>
  <c r="BI777"/>
  <c r="BD779"/>
  <c r="BF781"/>
  <c r="AY789"/>
  <c r="BD767"/>
  <c r="BB769"/>
  <c r="BH772"/>
  <c r="BA773"/>
  <c r="AY774"/>
  <c r="AX765"/>
  <c r="BI767"/>
  <c r="AY768"/>
  <c r="BG769"/>
  <c r="AZ770"/>
  <c r="BA772"/>
  <c r="BF773"/>
  <c r="AZ776"/>
  <c r="AX780"/>
  <c r="AX782"/>
  <c r="BC775"/>
  <c r="BB777"/>
  <c r="BI779"/>
  <c r="AY780"/>
  <c r="BG781"/>
  <c r="AY782"/>
  <c r="BA774"/>
  <c r="BH775"/>
  <c r="AX776"/>
  <c r="BG777"/>
  <c r="BA778"/>
  <c r="BD780"/>
  <c r="BD782"/>
  <c r="BE775"/>
  <c r="BD777"/>
  <c r="BE780"/>
  <c r="BE782"/>
  <c r="BD783"/>
  <c r="BE785"/>
  <c r="BB788"/>
  <c r="BE783"/>
  <c r="BB785"/>
  <c r="BF788"/>
  <c r="BG790"/>
  <c r="BB783"/>
  <c r="BC785"/>
  <c r="BA787"/>
  <c r="BG788"/>
  <c r="AZ789"/>
  <c r="BH790"/>
  <c r="BA791"/>
  <c r="BC794"/>
  <c r="BF787"/>
  <c r="AZ788"/>
  <c r="BI789"/>
  <c r="BA790"/>
  <c r="BH791"/>
  <c r="BC787"/>
  <c r="BB789"/>
  <c r="BC791"/>
  <c r="BD792"/>
  <c r="AY793"/>
  <c r="BH794"/>
  <c r="BG791"/>
  <c r="BA792"/>
  <c r="BH793"/>
  <c r="BA794"/>
  <c r="BB792"/>
  <c r="BF1289"/>
  <c r="AZ1289"/>
  <c r="AY1289"/>
  <c r="BC808"/>
  <c r="CF808"/>
  <c r="CA824"/>
  <c r="CF840"/>
  <c r="BC1097"/>
  <c r="BC1113"/>
  <c r="CA808"/>
  <c r="BH824"/>
  <c r="CA840"/>
  <c r="BH1153"/>
  <c r="BH808"/>
  <c r="BC824"/>
  <c r="BH840"/>
  <c r="BH1061"/>
  <c r="BC1073"/>
  <c r="BC1121"/>
  <c r="CF1073"/>
  <c r="AZ1089"/>
  <c r="CE1089"/>
  <c r="BC1093"/>
  <c r="BV1097"/>
  <c r="BX1097"/>
  <c r="AZ1105"/>
  <c r="BB1109"/>
  <c r="BW1113"/>
  <c r="BC1125"/>
  <c r="BW1129"/>
  <c r="CA1133"/>
  <c r="BV1145"/>
  <c r="BX1145"/>
  <c r="BC1161"/>
  <c r="AX1173"/>
  <c r="BC1177"/>
  <c r="CE1189"/>
  <c r="AX1189"/>
  <c r="BC1193"/>
  <c r="CF1205"/>
  <c r="AZ1205"/>
  <c r="CE1205"/>
  <c r="AX1205"/>
  <c r="BC1209"/>
  <c r="CF1221"/>
  <c r="CE1221"/>
  <c r="AX1221"/>
  <c r="BC1225"/>
  <c r="CF1237"/>
  <c r="AZ1237"/>
  <c r="CE1237"/>
  <c r="AX1237"/>
  <c r="BC1241"/>
  <c r="CF1253"/>
  <c r="AZ1253"/>
  <c r="CE1253"/>
  <c r="AX1253"/>
  <c r="CF1269"/>
  <c r="AZ1269"/>
  <c r="CE1269"/>
  <c r="AX1269"/>
  <c r="BC1273"/>
  <c r="BW1280"/>
  <c r="BC809"/>
  <c r="BB809"/>
  <c r="BD809"/>
  <c r="BD1308"/>
  <c r="BC1308"/>
  <c r="CE825"/>
  <c r="AY825"/>
  <c r="AX825"/>
  <c r="CF825"/>
  <c r="CE841"/>
  <c r="AY841"/>
  <c r="AX841"/>
  <c r="CF841"/>
  <c r="BC797"/>
  <c r="BB797"/>
  <c r="BC800"/>
  <c r="BE800"/>
  <c r="BG813"/>
  <c r="BV813"/>
  <c r="BF813"/>
  <c r="BH813"/>
  <c r="BX816"/>
  <c r="BH816"/>
  <c r="CA829"/>
  <c r="BZ829"/>
  <c r="CA832"/>
  <c r="CC832"/>
  <c r="CE845"/>
  <c r="CD845"/>
  <c r="AX845"/>
  <c r="CF845"/>
  <c r="AZ845"/>
  <c r="BG1288"/>
  <c r="BC1288"/>
  <c r="CF824"/>
  <c r="BC1061"/>
  <c r="BV1065"/>
  <c r="BX1065"/>
  <c r="BC1077"/>
  <c r="BV1081"/>
  <c r="BX1081"/>
  <c r="BF1097"/>
  <c r="BH1097"/>
  <c r="CF1137"/>
  <c r="BF1145"/>
  <c r="BH1145"/>
  <c r="AX1153"/>
  <c r="AZ1153"/>
  <c r="AX1161"/>
  <c r="CE809"/>
  <c r="AX809"/>
  <c r="CF809"/>
  <c r="BV1281"/>
  <c r="CF1281"/>
  <c r="AZ1281"/>
  <c r="CB1281"/>
  <c r="BF1308"/>
  <c r="CB1308"/>
  <c r="CA825"/>
  <c r="BZ825"/>
  <c r="CA841"/>
  <c r="BZ841"/>
  <c r="CE797"/>
  <c r="CD797"/>
  <c r="AX797"/>
  <c r="CF797"/>
  <c r="AZ797"/>
  <c r="CF800"/>
  <c r="BC816"/>
  <c r="BE816"/>
  <c r="BG829"/>
  <c r="BV829"/>
  <c r="BF829"/>
  <c r="BX829"/>
  <c r="BH829"/>
  <c r="BH832"/>
  <c r="CA845"/>
  <c r="BZ845"/>
  <c r="CE1288"/>
  <c r="AY1288"/>
  <c r="BF1065"/>
  <c r="BH1065"/>
  <c r="AX1073"/>
  <c r="AZ1073"/>
  <c r="CE1073"/>
  <c r="BF1081"/>
  <c r="BH1081"/>
  <c r="CF1089"/>
  <c r="BW1097"/>
  <c r="BC1109"/>
  <c r="BV1113"/>
  <c r="BX1113"/>
  <c r="BV1129"/>
  <c r="BX1129"/>
  <c r="BW1145"/>
  <c r="BG1280"/>
  <c r="CA809"/>
  <c r="BZ809"/>
  <c r="BW825"/>
  <c r="BG825"/>
  <c r="BV825"/>
  <c r="BH825"/>
  <c r="BW841"/>
  <c r="BG841"/>
  <c r="BV841"/>
  <c r="BH841"/>
  <c r="CA797"/>
  <c r="BZ797"/>
  <c r="CA800"/>
  <c r="CC800"/>
  <c r="CE813"/>
  <c r="CD813"/>
  <c r="AX813"/>
  <c r="CF813"/>
  <c r="CF816"/>
  <c r="BC829"/>
  <c r="BB829"/>
  <c r="BC832"/>
  <c r="BE832"/>
  <c r="BG845"/>
  <c r="BV845"/>
  <c r="BF845"/>
  <c r="BX845"/>
  <c r="BH845"/>
  <c r="BW1288"/>
  <c r="BC840"/>
  <c r="BW1065"/>
  <c r="BW1081"/>
  <c r="BF1113"/>
  <c r="BH1113"/>
  <c r="BF1129"/>
  <c r="BH1129"/>
  <c r="CE1137"/>
  <c r="AX1137"/>
  <c r="AZ1137"/>
  <c r="CF1153"/>
  <c r="BC1157"/>
  <c r="BX1161"/>
  <c r="BH1161"/>
  <c r="BW1161"/>
  <c r="BV1161"/>
  <c r="BF1161"/>
  <c r="CF1169"/>
  <c r="AZ1169"/>
  <c r="CE1169"/>
  <c r="AX1169"/>
  <c r="BC1173"/>
  <c r="BX1177"/>
  <c r="BH1177"/>
  <c r="BW1177"/>
  <c r="BV1177"/>
  <c r="BF1177"/>
  <c r="CF1185"/>
  <c r="AZ1185"/>
  <c r="CE1185"/>
  <c r="AX1185"/>
  <c r="BC1189"/>
  <c r="BX1193"/>
  <c r="BH1193"/>
  <c r="BW1193"/>
  <c r="BV1193"/>
  <c r="BF1193"/>
  <c r="CF1201"/>
  <c r="AZ1201"/>
  <c r="CE1201"/>
  <c r="AX1201"/>
  <c r="BC1205"/>
  <c r="BX1209"/>
  <c r="BH1209"/>
  <c r="BW1209"/>
  <c r="BV1209"/>
  <c r="BF1209"/>
  <c r="CF1217"/>
  <c r="AZ1217"/>
  <c r="CE1217"/>
  <c r="AX1217"/>
  <c r="BC1221"/>
  <c r="BX1225"/>
  <c r="BH1225"/>
  <c r="BW1225"/>
  <c r="BV1225"/>
  <c r="BF1225"/>
  <c r="CF1233"/>
  <c r="AZ1233"/>
  <c r="CE1233"/>
  <c r="AX1233"/>
  <c r="BC1237"/>
  <c r="BX1241"/>
  <c r="BH1241"/>
  <c r="BW1241"/>
  <c r="BV1241"/>
  <c r="BF1241"/>
  <c r="CF1249"/>
  <c r="AZ1249"/>
  <c r="CE1249"/>
  <c r="AX1249"/>
  <c r="BC1253"/>
  <c r="CF1265"/>
  <c r="AZ1265"/>
  <c r="CE1265"/>
  <c r="AX1265"/>
  <c r="BC1269"/>
  <c r="BX1273"/>
  <c r="BH1273"/>
  <c r="BW1273"/>
  <c r="BV1273"/>
  <c r="BF1273"/>
  <c r="CF1280"/>
  <c r="CE1280"/>
  <c r="AY1280"/>
  <c r="CB1280"/>
  <c r="BW809"/>
  <c r="BG809"/>
  <c r="BV809"/>
  <c r="BH809"/>
  <c r="AX1281"/>
  <c r="CD1308"/>
  <c r="CF796"/>
  <c r="BC825"/>
  <c r="BB825"/>
  <c r="BD825"/>
  <c r="BC841"/>
  <c r="BB841"/>
  <c r="BD841"/>
  <c r="BW797"/>
  <c r="BG797"/>
  <c r="BV797"/>
  <c r="BF797"/>
  <c r="BX797"/>
  <c r="BH797"/>
  <c r="BX800"/>
  <c r="BH800"/>
  <c r="CA816"/>
  <c r="CC816"/>
  <c r="CE829"/>
  <c r="CD829"/>
  <c r="AX829"/>
  <c r="CF829"/>
  <c r="AZ829"/>
  <c r="CF832"/>
  <c r="BC845"/>
  <c r="BB845"/>
  <c r="BD845"/>
  <c r="AX1304"/>
  <c r="BZ1312"/>
  <c r="BH1312"/>
  <c r="BG1312"/>
  <c r="BC1312"/>
  <c r="BV1320"/>
  <c r="CF1320"/>
  <c r="CE1320"/>
  <c r="BB1328"/>
  <c r="CA1328"/>
  <c r="AX1336"/>
  <c r="BH1344"/>
  <c r="BG1344"/>
  <c r="BB1348"/>
  <c r="CA1348"/>
  <c r="BZ1352"/>
  <c r="CE1352"/>
  <c r="BB1356"/>
  <c r="CA1356"/>
  <c r="BZ1360"/>
  <c r="CE1360"/>
  <c r="BB1364"/>
  <c r="CA1364"/>
  <c r="BZ1368"/>
  <c r="CE1368"/>
  <c r="BB1372"/>
  <c r="CA1372"/>
  <c r="BZ1376"/>
  <c r="CE1376"/>
  <c r="BC1380"/>
  <c r="BB1380"/>
  <c r="CF1380"/>
  <c r="CA1384"/>
  <c r="BZ1384"/>
  <c r="BC1388"/>
  <c r="BB1388"/>
  <c r="CF1388"/>
  <c r="CA1392"/>
  <c r="BZ1392"/>
  <c r="BC1396"/>
  <c r="BB1396"/>
  <c r="CA1400"/>
  <c r="BZ1400"/>
  <c r="BC1404"/>
  <c r="CF1404"/>
  <c r="CA1408"/>
  <c r="BZ1408"/>
  <c r="BC1412"/>
  <c r="BB1412"/>
  <c r="CF1412"/>
  <c r="CA1416"/>
  <c r="BZ1416"/>
  <c r="BB1420"/>
  <c r="BH1420"/>
  <c r="BC1420"/>
  <c r="BV1428"/>
  <c r="BH1428"/>
  <c r="BC1428"/>
  <c r="BZ1436"/>
  <c r="CA1436"/>
  <c r="AX1444"/>
  <c r="CF1444"/>
  <c r="BG1444"/>
  <c r="BB1452"/>
  <c r="CE1452"/>
  <c r="BV1460"/>
  <c r="BH1460"/>
  <c r="BC1460"/>
  <c r="CE1508"/>
  <c r="AY1508"/>
  <c r="BV1537"/>
  <c r="BG1537"/>
  <c r="BV1553"/>
  <c r="BH1553"/>
  <c r="BG1553"/>
  <c r="CA1569"/>
  <c r="BB1569"/>
  <c r="BZ1304"/>
  <c r="BH1304"/>
  <c r="BG1304"/>
  <c r="BC1304"/>
  <c r="BV1312"/>
  <c r="CF1312"/>
  <c r="CE1312"/>
  <c r="BB1320"/>
  <c r="CA1320"/>
  <c r="AX1328"/>
  <c r="BZ1336"/>
  <c r="BH1336"/>
  <c r="BG1336"/>
  <c r="BC1336"/>
  <c r="BV1344"/>
  <c r="CF1344"/>
  <c r="CE1344"/>
  <c r="AX1348"/>
  <c r="CF1348"/>
  <c r="BC1348"/>
  <c r="BV1352"/>
  <c r="BH1352"/>
  <c r="BG1352"/>
  <c r="AX1356"/>
  <c r="CF1356"/>
  <c r="BC1356"/>
  <c r="BV1360"/>
  <c r="BH1360"/>
  <c r="BG1360"/>
  <c r="AX1364"/>
  <c r="CF1364"/>
  <c r="BC1364"/>
  <c r="BV1368"/>
  <c r="BH1368"/>
  <c r="BG1368"/>
  <c r="AX1372"/>
  <c r="CF1372"/>
  <c r="BC1372"/>
  <c r="BV1376"/>
  <c r="BH1376"/>
  <c r="BG1376"/>
  <c r="CE1380"/>
  <c r="AX1380"/>
  <c r="BH1380"/>
  <c r="BG1384"/>
  <c r="BV1384"/>
  <c r="CE1388"/>
  <c r="AX1388"/>
  <c r="BH1388"/>
  <c r="BG1392"/>
  <c r="BV1392"/>
  <c r="BG1400"/>
  <c r="BV1400"/>
  <c r="CE1404"/>
  <c r="AX1404"/>
  <c r="BH1404"/>
  <c r="BG1408"/>
  <c r="BV1408"/>
  <c r="CE1412"/>
  <c r="AX1412"/>
  <c r="BH1412"/>
  <c r="BG1416"/>
  <c r="AX1420"/>
  <c r="BG1420"/>
  <c r="BB1428"/>
  <c r="CE1428"/>
  <c r="BV1436"/>
  <c r="BH1436"/>
  <c r="BC1436"/>
  <c r="BZ1444"/>
  <c r="CA1444"/>
  <c r="AX1452"/>
  <c r="CF1452"/>
  <c r="BG1452"/>
  <c r="BB1460"/>
  <c r="CE1460"/>
  <c r="BZ1508"/>
  <c r="CE1537"/>
  <c r="BB1553"/>
  <c r="CA1553"/>
  <c r="CE1553"/>
  <c r="BH1569"/>
  <c r="BG1569"/>
  <c r="AX1569"/>
  <c r="BV1304"/>
  <c r="CF1304"/>
  <c r="CE1304"/>
  <c r="BB1312"/>
  <c r="CA1312"/>
  <c r="AX1320"/>
  <c r="BZ1328"/>
  <c r="BH1328"/>
  <c r="BG1328"/>
  <c r="BC1328"/>
  <c r="BV1336"/>
  <c r="CF1336"/>
  <c r="CE1336"/>
  <c r="BZ1348"/>
  <c r="CE1348"/>
  <c r="BB1352"/>
  <c r="CA1352"/>
  <c r="BZ1356"/>
  <c r="CE1356"/>
  <c r="BB1360"/>
  <c r="CA1360"/>
  <c r="BZ1364"/>
  <c r="CE1364"/>
  <c r="BB1368"/>
  <c r="CA1368"/>
  <c r="BZ1372"/>
  <c r="CE1372"/>
  <c r="BB1376"/>
  <c r="CA1376"/>
  <c r="CA1380"/>
  <c r="BZ1380"/>
  <c r="BC1384"/>
  <c r="BB1384"/>
  <c r="CF1384"/>
  <c r="CA1388"/>
  <c r="BZ1388"/>
  <c r="BC1392"/>
  <c r="BB1392"/>
  <c r="CF1392"/>
  <c r="CA1396"/>
  <c r="BZ1396"/>
  <c r="BC1400"/>
  <c r="BB1400"/>
  <c r="CF1400"/>
  <c r="CA1404"/>
  <c r="BC1408"/>
  <c r="BB1408"/>
  <c r="CF1408"/>
  <c r="CA1412"/>
  <c r="BZ1412"/>
  <c r="BC1416"/>
  <c r="BB1416"/>
  <c r="CF1416"/>
  <c r="BZ1420"/>
  <c r="CF1420"/>
  <c r="CE1420"/>
  <c r="CA1420"/>
  <c r="AX1428"/>
  <c r="CF1428"/>
  <c r="BG1428"/>
  <c r="BB1436"/>
  <c r="CE1436"/>
  <c r="BV1444"/>
  <c r="BH1444"/>
  <c r="BC1444"/>
  <c r="BZ1452"/>
  <c r="CA1452"/>
  <c r="AX1460"/>
  <c r="CF1460"/>
  <c r="BG1460"/>
  <c r="CE1468"/>
  <c r="BW1508"/>
  <c r="BG1508"/>
  <c r="CA1537"/>
  <c r="BB1537"/>
  <c r="CF1537"/>
  <c r="AX1553"/>
  <c r="CF1553"/>
  <c r="BC1553"/>
  <c r="BC1569"/>
  <c r="BV1569"/>
  <c r="BZ1569"/>
  <c r="BB1304"/>
  <c r="CA1304"/>
  <c r="AX1312"/>
  <c r="BZ1320"/>
  <c r="BH1320"/>
  <c r="BG1320"/>
  <c r="BC1320"/>
  <c r="BV1328"/>
  <c r="CF1328"/>
  <c r="CE1328"/>
  <c r="BB1336"/>
  <c r="CA1336"/>
  <c r="AX1344"/>
  <c r="BV1348"/>
  <c r="BH1348"/>
  <c r="BG1348"/>
  <c r="AX1352"/>
  <c r="CF1352"/>
  <c r="BC1352"/>
  <c r="BV1356"/>
  <c r="BH1356"/>
  <c r="BG1356"/>
  <c r="AX1360"/>
  <c r="CF1360"/>
  <c r="BC1360"/>
  <c r="BV1364"/>
  <c r="BH1364"/>
  <c r="BG1364"/>
  <c r="AX1368"/>
  <c r="CF1368"/>
  <c r="BC1368"/>
  <c r="BV1372"/>
  <c r="BH1372"/>
  <c r="BG1372"/>
  <c r="AX1376"/>
  <c r="CF1376"/>
  <c r="BC1376"/>
  <c r="BG1380"/>
  <c r="BV1380"/>
  <c r="CE1384"/>
  <c r="AX1384"/>
  <c r="BH1384"/>
  <c r="BG1388"/>
  <c r="BV1388"/>
  <c r="CE1392"/>
  <c r="AX1392"/>
  <c r="BH1392"/>
  <c r="CE1400"/>
  <c r="AX1400"/>
  <c r="BH1400"/>
  <c r="BG1404"/>
  <c r="BV1404"/>
  <c r="CE1408"/>
  <c r="AX1408"/>
  <c r="BH1408"/>
  <c r="BG1412"/>
  <c r="BV1412"/>
  <c r="CE1416"/>
  <c r="BH1416"/>
  <c r="BV1420"/>
  <c r="BZ1428"/>
  <c r="CA1428"/>
  <c r="AX1436"/>
  <c r="CF1436"/>
  <c r="BG1436"/>
  <c r="BB1444"/>
  <c r="CE1444"/>
  <c r="BV1452"/>
  <c r="BH1452"/>
  <c r="BC1452"/>
  <c r="BZ1460"/>
  <c r="CA1460"/>
  <c r="BG1468"/>
  <c r="BB1508"/>
  <c r="BZ1537"/>
  <c r="AX1537"/>
  <c r="BH1537"/>
  <c r="BC1537"/>
  <c r="BZ1553"/>
  <c r="CF1569"/>
  <c r="CE1569"/>
  <c r="BX1423"/>
  <c r="BH1423"/>
  <c r="BC1423"/>
  <c r="CA1423"/>
  <c r="AY1431"/>
  <c r="CF1439"/>
  <c r="AZ1439"/>
  <c r="BG1439"/>
  <c r="BD1447"/>
  <c r="BW1447"/>
  <c r="CE1447"/>
  <c r="BX1455"/>
  <c r="BH1455"/>
  <c r="BC1455"/>
  <c r="CA1455"/>
  <c r="AY1463"/>
  <c r="CF1503"/>
  <c r="AZ1503"/>
  <c r="CE1503"/>
  <c r="AY1503"/>
  <c r="CD1512"/>
  <c r="CE1512"/>
  <c r="BC1512"/>
  <c r="BZ1512"/>
  <c r="BB1516"/>
  <c r="CE1516"/>
  <c r="BW1516"/>
  <c r="BV1520"/>
  <c r="BF1520"/>
  <c r="BZ1524"/>
  <c r="AY1524"/>
  <c r="CD1528"/>
  <c r="AX1528"/>
  <c r="BG1528"/>
  <c r="BB1532"/>
  <c r="CE1532"/>
  <c r="BW1532"/>
  <c r="BV1549"/>
  <c r="BF1549"/>
  <c r="BX1549"/>
  <c r="BH1549"/>
  <c r="BG1549"/>
  <c r="CA1552"/>
  <c r="BD1565"/>
  <c r="BC1565"/>
  <c r="BV1565"/>
  <c r="BZ1565"/>
  <c r="BF1316"/>
  <c r="CF1316"/>
  <c r="CE1316"/>
  <c r="BB1324"/>
  <c r="BX1324"/>
  <c r="BW1324"/>
  <c r="CA1324"/>
  <c r="CD1332"/>
  <c r="AX1332"/>
  <c r="CD1340"/>
  <c r="AX1340"/>
  <c r="BB1424"/>
  <c r="BD1424"/>
  <c r="BW1424"/>
  <c r="CE1424"/>
  <c r="BV1432"/>
  <c r="BF1432"/>
  <c r="BX1432"/>
  <c r="BH1432"/>
  <c r="BC1432"/>
  <c r="BZ1440"/>
  <c r="CB1440"/>
  <c r="CA1440"/>
  <c r="CD1448"/>
  <c r="AX1448"/>
  <c r="CF1448"/>
  <c r="AZ1448"/>
  <c r="BG1448"/>
  <c r="BB1456"/>
  <c r="BD1456"/>
  <c r="BW1456"/>
  <c r="CE1456"/>
  <c r="BV1464"/>
  <c r="BF1464"/>
  <c r="BX1464"/>
  <c r="BH1464"/>
  <c r="BC1464"/>
  <c r="CF1475"/>
  <c r="AZ1475"/>
  <c r="CE1475"/>
  <c r="AY1475"/>
  <c r="BX1479"/>
  <c r="BH1479"/>
  <c r="BW1479"/>
  <c r="BG1479"/>
  <c r="CF1483"/>
  <c r="AZ1483"/>
  <c r="CE1483"/>
  <c r="AY1483"/>
  <c r="BX1487"/>
  <c r="BH1487"/>
  <c r="BW1487"/>
  <c r="BG1487"/>
  <c r="CF1491"/>
  <c r="AZ1491"/>
  <c r="BC1491"/>
  <c r="BX1495"/>
  <c r="BH1495"/>
  <c r="BW1495"/>
  <c r="BG1495"/>
  <c r="CF1499"/>
  <c r="AY1499"/>
  <c r="CF1504"/>
  <c r="AZ1504"/>
  <c r="CE1504"/>
  <c r="AY1504"/>
  <c r="CD1504"/>
  <c r="AX1504"/>
  <c r="CE1545"/>
  <c r="AY1545"/>
  <c r="CD1545"/>
  <c r="AX1545"/>
  <c r="BD1545"/>
  <c r="CB1561"/>
  <c r="CA1561"/>
  <c r="BV1561"/>
  <c r="AX1561"/>
  <c r="BX1577"/>
  <c r="BH1577"/>
  <c r="BW1577"/>
  <c r="BG1577"/>
  <c r="BW1423"/>
  <c r="CE1423"/>
  <c r="BX1431"/>
  <c r="BH1431"/>
  <c r="BC1431"/>
  <c r="CA1431"/>
  <c r="AY1439"/>
  <c r="CF1447"/>
  <c r="AZ1447"/>
  <c r="BG1447"/>
  <c r="BW1455"/>
  <c r="CE1455"/>
  <c r="BX1463"/>
  <c r="BH1463"/>
  <c r="BC1463"/>
  <c r="CA1463"/>
  <c r="CA1503"/>
  <c r="AY1512"/>
  <c r="BV1512"/>
  <c r="BF1512"/>
  <c r="CD1516"/>
  <c r="AX1516"/>
  <c r="BG1516"/>
  <c r="BB1520"/>
  <c r="CE1520"/>
  <c r="BW1520"/>
  <c r="BV1524"/>
  <c r="BF1524"/>
  <c r="BZ1528"/>
  <c r="AY1528"/>
  <c r="CD1532"/>
  <c r="AX1532"/>
  <c r="BG1532"/>
  <c r="BB1549"/>
  <c r="CA1549"/>
  <c r="CE1549"/>
  <c r="BC1552"/>
  <c r="CF1565"/>
  <c r="AZ1565"/>
  <c r="CE1565"/>
  <c r="CA1568"/>
  <c r="BB1316"/>
  <c r="CA1316"/>
  <c r="CD1324"/>
  <c r="AX1324"/>
  <c r="BZ1332"/>
  <c r="BH1332"/>
  <c r="BG1332"/>
  <c r="BC1332"/>
  <c r="BZ1340"/>
  <c r="BH1340"/>
  <c r="BG1340"/>
  <c r="BC1340"/>
  <c r="CD1424"/>
  <c r="AX1424"/>
  <c r="CF1424"/>
  <c r="AZ1424"/>
  <c r="BG1424"/>
  <c r="BB1432"/>
  <c r="CE1432"/>
  <c r="BV1440"/>
  <c r="BF1440"/>
  <c r="BX1440"/>
  <c r="BH1440"/>
  <c r="BC1440"/>
  <c r="BZ1448"/>
  <c r="CA1448"/>
  <c r="CD1456"/>
  <c r="AX1456"/>
  <c r="CF1456"/>
  <c r="AZ1456"/>
  <c r="BG1456"/>
  <c r="BB1464"/>
  <c r="CE1464"/>
  <c r="CA1475"/>
  <c r="BC1479"/>
  <c r="CA1483"/>
  <c r="BC1487"/>
  <c r="CE1491"/>
  <c r="AY1491"/>
  <c r="BC1495"/>
  <c r="CA1499"/>
  <c r="CA1504"/>
  <c r="BZ1504"/>
  <c r="CA1545"/>
  <c r="BZ1545"/>
  <c r="BX1545"/>
  <c r="AZ1545"/>
  <c r="BX1561"/>
  <c r="BH1561"/>
  <c r="BG1561"/>
  <c r="BF1561"/>
  <c r="CA1564"/>
  <c r="BC1577"/>
  <c r="CD1577"/>
  <c r="BV1577"/>
  <c r="CF1423"/>
  <c r="AZ1423"/>
  <c r="BG1423"/>
  <c r="BW1431"/>
  <c r="CE1431"/>
  <c r="BX1439"/>
  <c r="BH1439"/>
  <c r="BC1439"/>
  <c r="CA1439"/>
  <c r="AY1447"/>
  <c r="CF1455"/>
  <c r="AZ1455"/>
  <c r="BG1455"/>
  <c r="BW1463"/>
  <c r="CE1463"/>
  <c r="BX1503"/>
  <c r="BH1503"/>
  <c r="BW1503"/>
  <c r="BG1503"/>
  <c r="BB1512"/>
  <c r="BZ1516"/>
  <c r="AY1516"/>
  <c r="CD1520"/>
  <c r="AX1520"/>
  <c r="BG1520"/>
  <c r="BB1524"/>
  <c r="CE1524"/>
  <c r="BW1524"/>
  <c r="BV1528"/>
  <c r="BF1528"/>
  <c r="BZ1532"/>
  <c r="AY1532"/>
  <c r="CD1549"/>
  <c r="AX1549"/>
  <c r="CF1549"/>
  <c r="AZ1549"/>
  <c r="BC1549"/>
  <c r="CA1565"/>
  <c r="BF1565"/>
  <c r="BB1565"/>
  <c r="CD1316"/>
  <c r="BZ1324"/>
  <c r="BH1324"/>
  <c r="BG1324"/>
  <c r="BC1324"/>
  <c r="BV1332"/>
  <c r="BF1332"/>
  <c r="CF1332"/>
  <c r="AZ1332"/>
  <c r="CE1332"/>
  <c r="BV1340"/>
  <c r="BF1340"/>
  <c r="CF1340"/>
  <c r="AZ1340"/>
  <c r="CE1340"/>
  <c r="BZ1424"/>
  <c r="CA1424"/>
  <c r="CD1432"/>
  <c r="AX1432"/>
  <c r="CF1432"/>
  <c r="AZ1432"/>
  <c r="BG1432"/>
  <c r="BB1440"/>
  <c r="CE1440"/>
  <c r="BV1448"/>
  <c r="BF1448"/>
  <c r="BX1448"/>
  <c r="BH1448"/>
  <c r="BC1448"/>
  <c r="BZ1456"/>
  <c r="CA1456"/>
  <c r="CD1464"/>
  <c r="AX1464"/>
  <c r="CF1464"/>
  <c r="AZ1464"/>
  <c r="BG1464"/>
  <c r="BX1475"/>
  <c r="BH1475"/>
  <c r="BW1475"/>
  <c r="BG1475"/>
  <c r="CF1479"/>
  <c r="AZ1479"/>
  <c r="CE1479"/>
  <c r="AY1479"/>
  <c r="BX1483"/>
  <c r="BH1483"/>
  <c r="BW1483"/>
  <c r="BG1483"/>
  <c r="CF1487"/>
  <c r="AZ1487"/>
  <c r="CE1487"/>
  <c r="AY1487"/>
  <c r="BX1491"/>
  <c r="BH1491"/>
  <c r="CA1491"/>
  <c r="CF1495"/>
  <c r="AZ1495"/>
  <c r="CE1495"/>
  <c r="AY1495"/>
  <c r="BH1499"/>
  <c r="BW1499"/>
  <c r="BX1504"/>
  <c r="BH1504"/>
  <c r="BG1504"/>
  <c r="BV1504"/>
  <c r="BF1504"/>
  <c r="BG1545"/>
  <c r="BV1545"/>
  <c r="BF1545"/>
  <c r="BH1545"/>
  <c r="BC1561"/>
  <c r="BZ1561"/>
  <c r="CD1561"/>
  <c r="CF1577"/>
  <c r="AZ1577"/>
  <c r="CE1577"/>
  <c r="BF1577"/>
  <c r="AY1423"/>
  <c r="CF1431"/>
  <c r="AZ1431"/>
  <c r="BG1431"/>
  <c r="BW1439"/>
  <c r="CE1439"/>
  <c r="BX1447"/>
  <c r="BH1447"/>
  <c r="BC1447"/>
  <c r="CA1447"/>
  <c r="AY1455"/>
  <c r="CF1463"/>
  <c r="AZ1463"/>
  <c r="BG1463"/>
  <c r="BC1503"/>
  <c r="BW1512"/>
  <c r="BG1512"/>
  <c r="AX1512"/>
  <c r="BV1516"/>
  <c r="BF1516"/>
  <c r="BC1516"/>
  <c r="BZ1520"/>
  <c r="AY1520"/>
  <c r="CD1524"/>
  <c r="AX1524"/>
  <c r="BG1524"/>
  <c r="BB1528"/>
  <c r="CE1528"/>
  <c r="BW1528"/>
  <c r="BC1528"/>
  <c r="BV1532"/>
  <c r="BF1532"/>
  <c r="BC1532"/>
  <c r="BZ1549"/>
  <c r="BH1552"/>
  <c r="BX1565"/>
  <c r="BH1565"/>
  <c r="BW1565"/>
  <c r="BG1565"/>
  <c r="CD1565"/>
  <c r="AX1565"/>
  <c r="BC1568"/>
  <c r="BZ1316"/>
  <c r="BH1316"/>
  <c r="BG1316"/>
  <c r="BC1316"/>
  <c r="BV1324"/>
  <c r="BF1324"/>
  <c r="CF1324"/>
  <c r="AZ1324"/>
  <c r="CE1324"/>
  <c r="AY1324"/>
  <c r="BB1332"/>
  <c r="BX1332"/>
  <c r="BW1332"/>
  <c r="CA1332"/>
  <c r="BB1340"/>
  <c r="BX1340"/>
  <c r="BW1340"/>
  <c r="CA1340"/>
  <c r="BV1424"/>
  <c r="BF1424"/>
  <c r="BX1424"/>
  <c r="BH1424"/>
  <c r="BC1424"/>
  <c r="BZ1432"/>
  <c r="CA1432"/>
  <c r="CD1440"/>
  <c r="AX1440"/>
  <c r="CF1440"/>
  <c r="AZ1440"/>
  <c r="BG1440"/>
  <c r="BB1448"/>
  <c r="BD1448"/>
  <c r="BW1448"/>
  <c r="CE1448"/>
  <c r="BV1456"/>
  <c r="BF1456"/>
  <c r="BX1456"/>
  <c r="BH1456"/>
  <c r="BC1456"/>
  <c r="BZ1464"/>
  <c r="CA1464"/>
  <c r="BD1475"/>
  <c r="BC1475"/>
  <c r="CA1479"/>
  <c r="BD1483"/>
  <c r="BC1483"/>
  <c r="CA1487"/>
  <c r="BD1491"/>
  <c r="BW1491"/>
  <c r="BG1491"/>
  <c r="CA1495"/>
  <c r="BC1499"/>
  <c r="BC1504"/>
  <c r="BB1504"/>
  <c r="BC1545"/>
  <c r="BB1545"/>
  <c r="CB1545"/>
  <c r="CF1545"/>
  <c r="CF1561"/>
  <c r="AZ1561"/>
  <c r="CE1561"/>
  <c r="BB1561"/>
  <c r="BC1564"/>
  <c r="CA1577"/>
  <c r="AX1577"/>
  <c r="BZ1577"/>
  <c r="BB1577"/>
  <c r="BY1565"/>
  <c r="AY1525"/>
  <c r="BE1510"/>
  <c r="BE1486"/>
  <c r="CD1567"/>
  <c r="CG1259"/>
  <c r="CG1211"/>
  <c r="BW1462"/>
  <c r="BA1567"/>
  <c r="BG1337"/>
  <c r="BH1417"/>
  <c r="BH1409"/>
  <c r="BH1389"/>
  <c r="BH1381"/>
  <c r="CE1345"/>
  <c r="BA1271"/>
  <c r="BA1207"/>
  <c r="BW1283"/>
  <c r="CA1555"/>
  <c r="CG1267"/>
  <c r="CE1462"/>
  <c r="BG1279"/>
  <c r="BW1421"/>
  <c r="CG1490"/>
  <c r="BA1231"/>
  <c r="BG1422"/>
  <c r="BH1406"/>
  <c r="BH1390"/>
  <c r="AY1440"/>
  <c r="BI1557"/>
  <c r="CG1557"/>
  <c r="BI1553"/>
  <c r="CG1553"/>
  <c r="CG1574"/>
  <c r="BI1574"/>
  <c r="BV1563"/>
  <c r="CG1559"/>
  <c r="BI1559"/>
  <c r="CG1511"/>
  <c r="CG1507"/>
  <c r="CA1497"/>
  <c r="BC1497"/>
  <c r="CA1481"/>
  <c r="BC1481"/>
  <c r="CC1451"/>
  <c r="BE1451"/>
  <c r="CA1449"/>
  <c r="CA1441"/>
  <c r="CC1419"/>
  <c r="BE1419"/>
  <c r="CC1415"/>
  <c r="BE1415"/>
  <c r="CC1411"/>
  <c r="BE1411"/>
  <c r="CC1407"/>
  <c r="BE1407"/>
  <c r="CC1403"/>
  <c r="BE1403"/>
  <c r="CC1399"/>
  <c r="BE1399"/>
  <c r="CC1395"/>
  <c r="BE1395"/>
  <c r="CC1391"/>
  <c r="BE1391"/>
  <c r="CC1387"/>
  <c r="BE1387"/>
  <c r="CC1383"/>
  <c r="BE1383"/>
  <c r="CC1379"/>
  <c r="BE1379"/>
  <c r="CC1375"/>
  <c r="BE1375"/>
  <c r="CC1371"/>
  <c r="BE1371"/>
  <c r="CC1367"/>
  <c r="BE1367"/>
  <c r="CC1363"/>
  <c r="BE1363"/>
  <c r="BB1559"/>
  <c r="BG1559"/>
  <c r="CE1559"/>
  <c r="CD1546"/>
  <c r="BF1546"/>
  <c r="BZ1544"/>
  <c r="BB1544"/>
  <c r="BH1502"/>
  <c r="CF1502"/>
  <c r="CG1497"/>
  <c r="CG1493"/>
  <c r="BI1489"/>
  <c r="CC1559"/>
  <c r="BE1559"/>
  <c r="CC1556"/>
  <c r="BE1556"/>
  <c r="CC1508"/>
  <c r="BE1492"/>
  <c r="CB1489"/>
  <c r="BD1489"/>
  <c r="CC1488"/>
  <c r="BE1480"/>
  <c r="CB1473"/>
  <c r="BD1473"/>
  <c r="CC1472"/>
  <c r="BZ1451"/>
  <c r="BB1451"/>
  <c r="BD1449"/>
  <c r="CB1449"/>
  <c r="CC1436"/>
  <c r="BE1436"/>
  <c r="BZ1419"/>
  <c r="BB1419"/>
  <c r="BE1412"/>
  <c r="CC1412"/>
  <c r="BZ1403"/>
  <c r="BB1403"/>
  <c r="BE1396"/>
  <c r="CC1396"/>
  <c r="BZ1387"/>
  <c r="BB1387"/>
  <c r="BE1380"/>
  <c r="CC1380"/>
  <c r="BZ1371"/>
  <c r="BB1371"/>
  <c r="BE1364"/>
  <c r="CC1364"/>
  <c r="BE1348"/>
  <c r="CC1348"/>
  <c r="BB1347"/>
  <c r="BZ1347"/>
  <c r="CC1336"/>
  <c r="BE1336"/>
  <c r="BE1300"/>
  <c r="CC1300"/>
  <c r="CF1330"/>
  <c r="BZ1322"/>
  <c r="BB1322"/>
  <c r="CF1298"/>
  <c r="AZ1333"/>
  <c r="CE1331"/>
  <c r="CF1325"/>
  <c r="CC1322"/>
  <c r="BV1307"/>
  <c r="AX1307"/>
  <c r="BE1306"/>
  <c r="BG1306"/>
  <c r="BC1302"/>
  <c r="BF1299"/>
  <c r="CD1299"/>
  <c r="CD1194"/>
  <c r="BF1194"/>
  <c r="CG1187"/>
  <c r="BF1186"/>
  <c r="CD1186"/>
  <c r="CG1179"/>
  <c r="BI1179"/>
  <c r="CD1178"/>
  <c r="BF1178"/>
  <c r="CG1171"/>
  <c r="BI1171"/>
  <c r="BF1170"/>
  <c r="CD1170"/>
  <c r="CD1162"/>
  <c r="BF1162"/>
  <c r="CG1159"/>
  <c r="BI1159"/>
  <c r="BI1155"/>
  <c r="CG1155"/>
  <c r="BF1154"/>
  <c r="CD1154"/>
  <c r="CG1151"/>
  <c r="BI1151"/>
  <c r="BI1147"/>
  <c r="CG1147"/>
  <c r="CD1146"/>
  <c r="BF1146"/>
  <c r="CG1143"/>
  <c r="BI1143"/>
  <c r="BI1139"/>
  <c r="CG1139"/>
  <c r="BF1138"/>
  <c r="CD1138"/>
  <c r="CG1135"/>
  <c r="BI1135"/>
  <c r="BI1131"/>
  <c r="CG1131"/>
  <c r="CD1130"/>
  <c r="BF1130"/>
  <c r="BI1123"/>
  <c r="CG1123"/>
  <c r="CG1119"/>
  <c r="BI1119"/>
  <c r="BI1115"/>
  <c r="CG1115"/>
  <c r="BI1107"/>
  <c r="CG1107"/>
  <c r="BI1099"/>
  <c r="CG1099"/>
  <c r="CG1095"/>
  <c r="BI1095"/>
  <c r="BI1091"/>
  <c r="CG1091"/>
  <c r="CG1087"/>
  <c r="BI1087"/>
  <c r="BI1083"/>
  <c r="CG1083"/>
  <c r="CG1079"/>
  <c r="BI1079"/>
  <c r="BI1075"/>
  <c r="CG1075"/>
  <c r="BI1071"/>
  <c r="CG1071"/>
  <c r="BI1067"/>
  <c r="CG1067"/>
  <c r="CG1063"/>
  <c r="BI1063"/>
  <c r="BI1059"/>
  <c r="CG1059"/>
  <c r="BI1055"/>
  <c r="CG1055"/>
  <c r="BI1051"/>
  <c r="CG1051"/>
  <c r="BI1047"/>
  <c r="CG1047"/>
  <c r="BI1043"/>
  <c r="CG1043"/>
  <c r="BI1039"/>
  <c r="CG1039"/>
  <c r="BI1031"/>
  <c r="CG1031"/>
  <c r="BI1027"/>
  <c r="CG1027"/>
  <c r="BI1023"/>
  <c r="CG1023"/>
  <c r="BI1015"/>
  <c r="CG1015"/>
  <c r="BI1007"/>
  <c r="CG1007"/>
  <c r="BI1003"/>
  <c r="CG1003"/>
  <c r="BI999"/>
  <c r="CG999"/>
  <c r="BI995"/>
  <c r="CG995"/>
  <c r="BI991"/>
  <c r="CG991"/>
  <c r="BI987"/>
  <c r="CG987"/>
  <c r="BI983"/>
  <c r="CG983"/>
  <c r="BI1274"/>
  <c r="CG1262"/>
  <c r="BI1258"/>
  <c r="CG1254"/>
  <c r="CG1246"/>
  <c r="BI1242"/>
  <c r="CG1238"/>
  <c r="BI1234"/>
  <c r="BI1218"/>
  <c r="CG1214"/>
  <c r="BI1210"/>
  <c r="CG1206"/>
  <c r="BI1202"/>
  <c r="BI1194"/>
  <c r="CG1190"/>
  <c r="CG1182"/>
  <c r="CC1466"/>
  <c r="BG1466"/>
  <c r="CC1458"/>
  <c r="BG1458"/>
  <c r="CF1450"/>
  <c r="BH1450"/>
  <c r="CD1450"/>
  <c r="BF1450"/>
  <c r="CC1442"/>
  <c r="CC1434"/>
  <c r="BG1434"/>
  <c r="BW1331"/>
  <c r="BI1330"/>
  <c r="CG1330"/>
  <c r="CG1325"/>
  <c r="BI1325"/>
  <c r="BI1317"/>
  <c r="CG1317"/>
  <c r="CG1314"/>
  <c r="BI1314"/>
  <c r="BI1298"/>
  <c r="CG1298"/>
  <c r="CB1294"/>
  <c r="BZ1288"/>
  <c r="BB1288"/>
  <c r="BD1286"/>
  <c r="CB1278"/>
  <c r="CB1270"/>
  <c r="BD1270"/>
  <c r="BE1269"/>
  <c r="BE1265"/>
  <c r="BB1264"/>
  <c r="BZ1264"/>
  <c r="CB1254"/>
  <c r="BD1254"/>
  <c r="BE1253"/>
  <c r="BE1249"/>
  <c r="BB1248"/>
  <c r="BZ1248"/>
  <c r="CC1241"/>
  <c r="CB1238"/>
  <c r="BD1238"/>
  <c r="BE1237"/>
  <c r="BE1233"/>
  <c r="BB1232"/>
  <c r="BZ1232"/>
  <c r="CC1225"/>
  <c r="BE1221"/>
  <c r="BE1217"/>
  <c r="BB1216"/>
  <c r="BZ1216"/>
  <c r="CC1209"/>
  <c r="CB1206"/>
  <c r="BD1206"/>
  <c r="BE1205"/>
  <c r="BZ1196"/>
  <c r="BB1196"/>
  <c r="BC1195"/>
  <c r="CA1195"/>
  <c r="CB1194"/>
  <c r="BD1194"/>
  <c r="BE1193"/>
  <c r="BE1189"/>
  <c r="BE1185"/>
  <c r="CC1181"/>
  <c r="BZ1180"/>
  <c r="BB1180"/>
  <c r="BC1179"/>
  <c r="CA1179"/>
  <c r="CB1178"/>
  <c r="BD1178"/>
  <c r="BC1167"/>
  <c r="BE1165"/>
  <c r="CC1165"/>
  <c r="BZ1164"/>
  <c r="BB1164"/>
  <c r="BC1163"/>
  <c r="CA1163"/>
  <c r="CB1162"/>
  <c r="BD1162"/>
  <c r="BZ1156"/>
  <c r="BE1149"/>
  <c r="BZ1148"/>
  <c r="BB1148"/>
  <c r="BC1147"/>
  <c r="CA1147"/>
  <c r="CB1146"/>
  <c r="BD1146"/>
  <c r="BE1133"/>
  <c r="BZ1132"/>
  <c r="BB1132"/>
  <c r="BC1131"/>
  <c r="CA1131"/>
  <c r="CB1130"/>
  <c r="BD1130"/>
  <c r="BE1117"/>
  <c r="BZ1116"/>
  <c r="BB1116"/>
  <c r="BC1115"/>
  <c r="CA1115"/>
  <c r="BE1101"/>
  <c r="BZ1100"/>
  <c r="BB1100"/>
  <c r="BC1099"/>
  <c r="CA1099"/>
  <c r="BE1085"/>
  <c r="CC1085"/>
  <c r="BZ1084"/>
  <c r="BB1084"/>
  <c r="BC1083"/>
  <c r="CA1083"/>
  <c r="BE1069"/>
  <c r="CC1069"/>
  <c r="BZ1068"/>
  <c r="BB1068"/>
  <c r="BC1067"/>
  <c r="CA1067"/>
  <c r="BE1053"/>
  <c r="BZ1052"/>
  <c r="BB1052"/>
  <c r="BC1051"/>
  <c r="CA1051"/>
  <c r="BE1037"/>
  <c r="BE1033"/>
  <c r="BE1021"/>
  <c r="BZ1020"/>
  <c r="BB1020"/>
  <c r="BE1005"/>
  <c r="CC1005"/>
  <c r="BZ1004"/>
  <c r="BB1004"/>
  <c r="BC1003"/>
  <c r="CA1003"/>
  <c r="BE1001"/>
  <c r="BE989"/>
  <c r="BZ988"/>
  <c r="BB988"/>
  <c r="BC987"/>
  <c r="CA987"/>
  <c r="BE973"/>
  <c r="CC973"/>
  <c r="BZ972"/>
  <c r="BB972"/>
  <c r="BE969"/>
  <c r="BZ956"/>
  <c r="BB956"/>
  <c r="BE941"/>
  <c r="BZ940"/>
  <c r="BB940"/>
  <c r="BE937"/>
  <c r="BE925"/>
  <c r="BZ924"/>
  <c r="BB924"/>
  <c r="BZ908"/>
  <c r="BB908"/>
  <c r="BE893"/>
  <c r="BZ892"/>
  <c r="BB892"/>
  <c r="BE889"/>
  <c r="BE877"/>
  <c r="BZ876"/>
  <c r="BB876"/>
  <c r="BE861"/>
  <c r="BB860"/>
  <c r="BZ860"/>
  <c r="CC845"/>
  <c r="BE845"/>
  <c r="BV975"/>
  <c r="AX975"/>
  <c r="BY971"/>
  <c r="BA971"/>
  <c r="BG967"/>
  <c r="CE967"/>
  <c r="BF967"/>
  <c r="CD967"/>
  <c r="AX958"/>
  <c r="BV958"/>
  <c r="BC955"/>
  <c r="CA955"/>
  <c r="BB955"/>
  <c r="BZ955"/>
  <c r="CF951"/>
  <c r="CD946"/>
  <c r="BF946"/>
  <c r="BX935"/>
  <c r="CB935"/>
  <c r="BI927"/>
  <c r="CG927"/>
  <c r="BW927"/>
  <c r="AY927"/>
  <c r="AZ919"/>
  <c r="CD914"/>
  <c r="BF914"/>
  <c r="BX903"/>
  <c r="CB903"/>
  <c r="BV895"/>
  <c r="AX895"/>
  <c r="BY891"/>
  <c r="BA891"/>
  <c r="BG887"/>
  <c r="CE887"/>
  <c r="BF887"/>
  <c r="CD887"/>
  <c r="AX878"/>
  <c r="BV878"/>
  <c r="BC875"/>
  <c r="CA875"/>
  <c r="BB875"/>
  <c r="BZ875"/>
  <c r="BH871"/>
  <c r="CF871"/>
  <c r="BF866"/>
  <c r="CD866"/>
  <c r="BX855"/>
  <c r="CB855"/>
  <c r="CB839"/>
  <c r="BD839"/>
  <c r="CA830"/>
  <c r="BC830"/>
  <c r="BB826"/>
  <c r="AY826"/>
  <c r="CC826"/>
  <c r="BI822"/>
  <c r="CG822"/>
  <c r="CB807"/>
  <c r="BD807"/>
  <c r="CE802"/>
  <c r="BE971"/>
  <c r="CC971"/>
  <c r="BB942"/>
  <c r="BZ942"/>
  <c r="BE907"/>
  <c r="CC907"/>
  <c r="BB878"/>
  <c r="BZ878"/>
  <c r="AY847"/>
  <c r="BW847"/>
  <c r="CD847"/>
  <c r="BF847"/>
  <c r="BB836"/>
  <c r="BZ836"/>
  <c r="CE831"/>
  <c r="BG831"/>
  <c r="BB820"/>
  <c r="BZ820"/>
  <c r="CC815"/>
  <c r="BH815"/>
  <c r="BA810"/>
  <c r="BY810"/>
  <c r="AZ810"/>
  <c r="BX810"/>
  <c r="CE808"/>
  <c r="BG808"/>
  <c r="CD808"/>
  <c r="BF808"/>
  <c r="CF802"/>
  <c r="BH802"/>
  <c r="BF799"/>
  <c r="CD799"/>
  <c r="CC799"/>
  <c r="BD1118"/>
  <c r="CB1118"/>
  <c r="BB1118"/>
  <c r="BZ1118"/>
  <c r="BC1118"/>
  <c r="CA1118"/>
  <c r="BA1102"/>
  <c r="BY1102"/>
  <c r="BD1086"/>
  <c r="CB1086"/>
  <c r="BB1086"/>
  <c r="BZ1086"/>
  <c r="BC1086"/>
  <c r="CA1086"/>
  <c r="BA1070"/>
  <c r="BY1070"/>
  <c r="BB1070"/>
  <c r="BZ1070"/>
  <c r="BC1070"/>
  <c r="CA1070"/>
  <c r="BD1054"/>
  <c r="CB1054"/>
  <c r="BB1054"/>
  <c r="BZ1054"/>
  <c r="BC1054"/>
  <c r="CA1054"/>
  <c r="BA1038"/>
  <c r="BY1038"/>
  <c r="BD1022"/>
  <c r="CB1022"/>
  <c r="BB1022"/>
  <c r="BZ1022"/>
  <c r="BC1022"/>
  <c r="CA1022"/>
  <c r="BA1006"/>
  <c r="BY1006"/>
  <c r="BD990"/>
  <c r="CB990"/>
  <c r="BB990"/>
  <c r="BZ990"/>
  <c r="BC990"/>
  <c r="CA990"/>
  <c r="CG970"/>
  <c r="BI970"/>
  <c r="AZ970"/>
  <c r="BX970"/>
  <c r="AY970"/>
  <c r="BW970"/>
  <c r="BA966"/>
  <c r="BY966"/>
  <c r="CF962"/>
  <c r="BH962"/>
  <c r="CE962"/>
  <c r="BG962"/>
  <c r="BD934"/>
  <c r="CB934"/>
  <c r="BC934"/>
  <c r="CA934"/>
  <c r="CG906"/>
  <c r="BI906"/>
  <c r="AZ906"/>
  <c r="BX906"/>
  <c r="AY906"/>
  <c r="BW906"/>
  <c r="BA902"/>
  <c r="BY902"/>
  <c r="CF898"/>
  <c r="BH898"/>
  <c r="CE898"/>
  <c r="BG898"/>
  <c r="BD870"/>
  <c r="CB870"/>
  <c r="BC870"/>
  <c r="CA870"/>
  <c r="CB1577"/>
  <c r="CC1577"/>
  <c r="BI1567"/>
  <c r="AX1566"/>
  <c r="BH1566"/>
  <c r="BV1564"/>
  <c r="AY1561"/>
  <c r="BA1561"/>
  <c r="AZ1551"/>
  <c r="CG1551"/>
  <c r="AX1551"/>
  <c r="BE1545"/>
  <c r="CF1533"/>
  <c r="BA1533"/>
  <c r="CD1533"/>
  <c r="BI1529"/>
  <c r="CD1525"/>
  <c r="BI1521"/>
  <c r="BX1513"/>
  <c r="BV1513"/>
  <c r="BG1510"/>
  <c r="BG1506"/>
  <c r="CG1504"/>
  <c r="BH1500"/>
  <c r="CF1500"/>
  <c r="CG1499"/>
  <c r="AX1496"/>
  <c r="CC1495"/>
  <c r="BH1492"/>
  <c r="CF1492"/>
  <c r="BE1491"/>
  <c r="BA1491"/>
  <c r="BZ1491"/>
  <c r="CG1470"/>
  <c r="BY1462"/>
  <c r="BF1462"/>
  <c r="BI1456"/>
  <c r="BD1454"/>
  <c r="BB1454"/>
  <c r="CG1446"/>
  <c r="BA1440"/>
  <c r="BY1430"/>
  <c r="BF1430"/>
  <c r="BI1424"/>
  <c r="BD1422"/>
  <c r="BB1422"/>
  <c r="BE1418"/>
  <c r="BC1418"/>
  <c r="BE1414"/>
  <c r="BC1414"/>
  <c r="BE1410"/>
  <c r="BC1410"/>
  <c r="BE1406"/>
  <c r="BC1406"/>
  <c r="BE1402"/>
  <c r="BC1402"/>
  <c r="BE1398"/>
  <c r="BC1398"/>
  <c r="BE1394"/>
  <c r="BC1394"/>
  <c r="BE1390"/>
  <c r="BC1390"/>
  <c r="BE1386"/>
  <c r="BC1386"/>
  <c r="BE1382"/>
  <c r="BC1382"/>
  <c r="BE1378"/>
  <c r="BC1378"/>
  <c r="BD1374"/>
  <c r="BB1374"/>
  <c r="BD1370"/>
  <c r="BB1370"/>
  <c r="BD1366"/>
  <c r="BB1366"/>
  <c r="BD1362"/>
  <c r="BB1362"/>
  <c r="BD1358"/>
  <c r="BB1358"/>
  <c r="BD1354"/>
  <c r="BB1354"/>
  <c r="BD1350"/>
  <c r="BB1350"/>
  <c r="BA1342"/>
  <c r="AX1342"/>
  <c r="BH1334"/>
  <c r="BE1332"/>
  <c r="BA1326"/>
  <c r="AX1326"/>
  <c r="BX1318"/>
  <c r="CC1316"/>
  <c r="BF1570"/>
  <c r="BC1570"/>
  <c r="BX1569"/>
  <c r="AZ1569"/>
  <c r="BV1568"/>
  <c r="CC1565"/>
  <c r="CE1558"/>
  <c r="BG1557"/>
  <c r="CE1557"/>
  <c r="AY1554"/>
  <c r="CA1554"/>
  <c r="BE1554"/>
  <c r="BV1552"/>
  <c r="BZ1539"/>
  <c r="BV1538"/>
  <c r="BW1538"/>
  <c r="CB1536"/>
  <c r="BW1535"/>
  <c r="BH1532"/>
  <c r="BD1528"/>
  <c r="CF1524"/>
  <c r="BA1524"/>
  <c r="BX1523"/>
  <c r="BC1523"/>
  <c r="CC1520"/>
  <c r="AY1519"/>
  <c r="BY1516"/>
  <c r="BE1512"/>
  <c r="CF1512"/>
  <c r="AZ1507"/>
  <c r="BX1507"/>
  <c r="BB1505"/>
  <c r="BD1505"/>
  <c r="BB1503"/>
  <c r="BD1503"/>
  <c r="BW1498"/>
  <c r="CA1494"/>
  <c r="BC1486"/>
  <c r="CD1485"/>
  <c r="BG1484"/>
  <c r="CE1484"/>
  <c r="BG1482"/>
  <c r="BF1468"/>
  <c r="CD1468"/>
  <c r="BC1461"/>
  <c r="BH1461"/>
  <c r="BF1461"/>
  <c r="BZ1455"/>
  <c r="AZ1451"/>
  <c r="BX1451"/>
  <c r="BI1447"/>
  <c r="BE1439"/>
  <c r="CG1431"/>
  <c r="AX1431"/>
  <c r="BX1429"/>
  <c r="BV1429"/>
  <c r="CE1421"/>
  <c r="BD1421"/>
  <c r="BB1421"/>
  <c r="BX1419"/>
  <c r="CF1417"/>
  <c r="BX1415"/>
  <c r="CF1413"/>
  <c r="BX1411"/>
  <c r="CF1409"/>
  <c r="BX1407"/>
  <c r="CF1405"/>
  <c r="BX1403"/>
  <c r="CF1401"/>
  <c r="BX1399"/>
  <c r="CF1397"/>
  <c r="BX1395"/>
  <c r="CF1393"/>
  <c r="BX1389"/>
  <c r="BB1389"/>
  <c r="BC1385"/>
  <c r="AZ1383"/>
  <c r="BE1381"/>
  <c r="BX1379"/>
  <c r="BG1377"/>
  <c r="CF1377"/>
  <c r="CG1377"/>
  <c r="AZ1371"/>
  <c r="BX1371"/>
  <c r="CA1369"/>
  <c r="BE1369"/>
  <c r="CC1361"/>
  <c r="BC1357"/>
  <c r="BG1349"/>
  <c r="BH1349"/>
  <c r="BF1349"/>
  <c r="BD1345"/>
  <c r="BF1344"/>
  <c r="CD1344"/>
  <c r="BA1343"/>
  <c r="AX1343"/>
  <c r="CA1335"/>
  <c r="BE1335"/>
  <c r="CA1329"/>
  <c r="BE1329"/>
  <c r="AY1327"/>
  <c r="CF1327"/>
  <c r="BY1327"/>
  <c r="BF1327"/>
  <c r="AZ1321"/>
  <c r="BI1321"/>
  <c r="BD1313"/>
  <c r="BF1312"/>
  <c r="CD1312"/>
  <c r="BA1311"/>
  <c r="AX1311"/>
  <c r="BX1305"/>
  <c r="CE1303"/>
  <c r="BV1303"/>
  <c r="AY1291"/>
  <c r="CF1291"/>
  <c r="BY1291"/>
  <c r="AY1283"/>
  <c r="CF1283"/>
  <c r="BY1283"/>
  <c r="BA1279"/>
  <c r="CD1279"/>
  <c r="BV1275"/>
  <c r="BX1275"/>
  <c r="BI1271"/>
  <c r="CD1271"/>
  <c r="AY1271"/>
  <c r="CF1271"/>
  <c r="BV1267"/>
  <c r="BX1267"/>
  <c r="BI1263"/>
  <c r="CD1263"/>
  <c r="AY1263"/>
  <c r="CF1263"/>
  <c r="BV1259"/>
  <c r="BX1259"/>
  <c r="BI1255"/>
  <c r="CD1255"/>
  <c r="AY1255"/>
  <c r="CF1255"/>
  <c r="BV1251"/>
  <c r="BX1251"/>
  <c r="BI1247"/>
  <c r="CD1247"/>
  <c r="AY1247"/>
  <c r="CF1247"/>
  <c r="BV1243"/>
  <c r="BX1243"/>
  <c r="BI1239"/>
  <c r="CD1239"/>
  <c r="AY1239"/>
  <c r="CF1239"/>
  <c r="BV1235"/>
  <c r="BX1235"/>
  <c r="BI1231"/>
  <c r="CD1231"/>
  <c r="AY1231"/>
  <c r="CF1231"/>
  <c r="BI1223"/>
  <c r="CD1223"/>
  <c r="AY1223"/>
  <c r="CF1223"/>
  <c r="BI1215"/>
  <c r="CD1215"/>
  <c r="AY1215"/>
  <c r="CF1215"/>
  <c r="BV1211"/>
  <c r="BX1211"/>
  <c r="BI1207"/>
  <c r="CD1207"/>
  <c r="AY1207"/>
  <c r="CF1207"/>
  <c r="AX1199"/>
  <c r="BD1383"/>
  <c r="CC1573"/>
  <c r="BE1573"/>
  <c r="BE1557"/>
  <c r="CC1557"/>
  <c r="BE1541"/>
  <c r="CC1541"/>
  <c r="BE1537"/>
  <c r="BB1578"/>
  <c r="CA1574"/>
  <c r="CB1559"/>
  <c r="BD1559"/>
  <c r="CB1556"/>
  <c r="BD1556"/>
  <c r="BE1527"/>
  <c r="CC1527"/>
  <c r="BB1526"/>
  <c r="BZ1526"/>
  <c r="BE1511"/>
  <c r="CB1508"/>
  <c r="BD1508"/>
  <c r="CC1507"/>
  <c r="AY1493"/>
  <c r="BW1493"/>
  <c r="AY1477"/>
  <c r="BW1477"/>
  <c r="BA1451"/>
  <c r="BY1451"/>
  <c r="BW1449"/>
  <c r="BW1425"/>
  <c r="BA1419"/>
  <c r="BY1419"/>
  <c r="BA1415"/>
  <c r="BY1415"/>
  <c r="BA1411"/>
  <c r="BY1411"/>
  <c r="BA1407"/>
  <c r="BY1407"/>
  <c r="BA1403"/>
  <c r="BY1403"/>
  <c r="BA1399"/>
  <c r="BY1399"/>
  <c r="BA1395"/>
  <c r="BY1395"/>
  <c r="BA1387"/>
  <c r="BY1387"/>
  <c r="BA1383"/>
  <c r="BY1383"/>
  <c r="BA1379"/>
  <c r="BY1379"/>
  <c r="BA1375"/>
  <c r="BY1375"/>
  <c r="BA1371"/>
  <c r="BY1371"/>
  <c r="BA1367"/>
  <c r="BY1367"/>
  <c r="BA1363"/>
  <c r="BY1363"/>
  <c r="BE1534"/>
  <c r="CC1534"/>
  <c r="BE1530"/>
  <c r="CC1530"/>
  <c r="BE1526"/>
  <c r="CC1526"/>
  <c r="BE1522"/>
  <c r="CC1522"/>
  <c r="BE1518"/>
  <c r="CC1518"/>
  <c r="BE1514"/>
  <c r="CC1514"/>
  <c r="BH1578"/>
  <c r="CF1578"/>
  <c r="BZ1560"/>
  <c r="BA1559"/>
  <c r="BY1559"/>
  <c r="AZ1546"/>
  <c r="BG1544"/>
  <c r="CE1544"/>
  <c r="BF1544"/>
  <c r="CD1544"/>
  <c r="BW1543"/>
  <c r="AY1543"/>
  <c r="BV1540"/>
  <c r="AX1540"/>
  <c r="BD1522"/>
  <c r="CB1522"/>
  <c r="BD1518"/>
  <c r="CB1518"/>
  <c r="BD1514"/>
  <c r="CB1514"/>
  <c r="CC1501"/>
  <c r="BE1497"/>
  <c r="BE1489"/>
  <c r="BX1575"/>
  <c r="AZ1575"/>
  <c r="AY1562"/>
  <c r="BW1562"/>
  <c r="AZ1543"/>
  <c r="CA1534"/>
  <c r="CA1530"/>
  <c r="CA1526"/>
  <c r="CA1522"/>
  <c r="CA1518"/>
  <c r="CA1514"/>
  <c r="AX1507"/>
  <c r="BV1507"/>
  <c r="BA1496"/>
  <c r="BY1496"/>
  <c r="BY1460"/>
  <c r="BA1460"/>
  <c r="BV1459"/>
  <c r="AX1459"/>
  <c r="BY1428"/>
  <c r="BA1428"/>
  <c r="AZ1425"/>
  <c r="BX1425"/>
  <c r="BH1306"/>
  <c r="BH1302"/>
  <c r="BI1284"/>
  <c r="CG1284"/>
  <c r="CE1274"/>
  <c r="BG1274"/>
  <c r="CG1272"/>
  <c r="CE1258"/>
  <c r="BG1258"/>
  <c r="BG1250"/>
  <c r="CE1250"/>
  <c r="CE1242"/>
  <c r="BG1242"/>
  <c r="BG1234"/>
  <c r="CE1234"/>
  <c r="BG1218"/>
  <c r="CE1218"/>
  <c r="CE1210"/>
  <c r="BG1210"/>
  <c r="BG1202"/>
  <c r="CE1202"/>
  <c r="BG1190"/>
  <c r="CE1190"/>
  <c r="CE1182"/>
  <c r="BG1182"/>
  <c r="CG1180"/>
  <c r="BG1174"/>
  <c r="CE1174"/>
  <c r="CE1166"/>
  <c r="BG1166"/>
  <c r="BG1158"/>
  <c r="CE1158"/>
  <c r="CE1150"/>
  <c r="BG1150"/>
  <c r="BG1142"/>
  <c r="CE1142"/>
  <c r="CE1134"/>
  <c r="BG1134"/>
  <c r="CD1341"/>
  <c r="BF1341"/>
  <c r="BD1333"/>
  <c r="BB1323"/>
  <c r="BZ1323"/>
  <c r="BA1322"/>
  <c r="BY1322"/>
  <c r="BC1314"/>
  <c r="BZ1307"/>
  <c r="BB1307"/>
  <c r="BY1306"/>
  <c r="BA1306"/>
  <c r="CD1302"/>
  <c r="BF1302"/>
  <c r="CE1302"/>
  <c r="CC1195"/>
  <c r="BE1191"/>
  <c r="CC1167"/>
  <c r="BE1270"/>
  <c r="CC1182"/>
  <c r="BC1341"/>
  <c r="CA1341"/>
  <c r="BC1333"/>
  <c r="CA1333"/>
  <c r="CB1330"/>
  <c r="BD1322"/>
  <c r="CB1314"/>
  <c r="CA1309"/>
  <c r="BC1309"/>
  <c r="BD1306"/>
  <c r="CB1298"/>
  <c r="BY1289"/>
  <c r="BA1289"/>
  <c r="BX1286"/>
  <c r="BY1281"/>
  <c r="BA1281"/>
  <c r="AZ1278"/>
  <c r="AX1276"/>
  <c r="BV1276"/>
  <c r="BY1273"/>
  <c r="AX1272"/>
  <c r="BY1265"/>
  <c r="AX1264"/>
  <c r="BY1261"/>
  <c r="BV1256"/>
  <c r="BV1248"/>
  <c r="BA1245"/>
  <c r="BX1238"/>
  <c r="AZ1238"/>
  <c r="BA1237"/>
  <c r="BX1234"/>
  <c r="AZ1234"/>
  <c r="BY1221"/>
  <c r="AX1220"/>
  <c r="BV1220"/>
  <c r="BA1217"/>
  <c r="AX1212"/>
  <c r="BV1212"/>
  <c r="BY1209"/>
  <c r="AX1208"/>
  <c r="BA1201"/>
  <c r="AX1196"/>
  <c r="BV1196"/>
  <c r="BY1193"/>
  <c r="AX1192"/>
  <c r="AY1191"/>
  <c r="BW1191"/>
  <c r="BY1189"/>
  <c r="AY1183"/>
  <c r="BW1183"/>
  <c r="BV1176"/>
  <c r="BV1168"/>
  <c r="BX1158"/>
  <c r="AZ1158"/>
  <c r="BW1155"/>
  <c r="AY1155"/>
  <c r="BX1154"/>
  <c r="AZ1154"/>
  <c r="AZ1150"/>
  <c r="BX1150"/>
  <c r="BW1147"/>
  <c r="AY1147"/>
  <c r="AZ1146"/>
  <c r="BX1146"/>
  <c r="AX1140"/>
  <c r="BV1140"/>
  <c r="AX1132"/>
  <c r="BV1132"/>
  <c r="AX1128"/>
  <c r="AY1127"/>
  <c r="BW1127"/>
  <c r="AX1120"/>
  <c r="AY1119"/>
  <c r="BW1119"/>
  <c r="BY1117"/>
  <c r="BA1117"/>
  <c r="BA1113"/>
  <c r="BW1091"/>
  <c r="AY1091"/>
  <c r="BW1083"/>
  <c r="AY1083"/>
  <c r="BY1081"/>
  <c r="BY1073"/>
  <c r="AX1072"/>
  <c r="BW1071"/>
  <c r="BY1069"/>
  <c r="BA1069"/>
  <c r="BA1065"/>
  <c r="BV1064"/>
  <c r="BW1059"/>
  <c r="AY1059"/>
  <c r="BA1057"/>
  <c r="BY1057"/>
  <c r="AX1056"/>
  <c r="BV1056"/>
  <c r="BW1043"/>
  <c r="AY1043"/>
  <c r="BA1041"/>
  <c r="BY1041"/>
  <c r="AX1040"/>
  <c r="BV1040"/>
  <c r="BW1027"/>
  <c r="AY1027"/>
  <c r="BA1025"/>
  <c r="BW1015"/>
  <c r="AY1015"/>
  <c r="BY1013"/>
  <c r="BA1013"/>
  <c r="AX1012"/>
  <c r="BV1012"/>
  <c r="BY1001"/>
  <c r="AX1000"/>
  <c r="BV1000"/>
  <c r="BW991"/>
  <c r="AY991"/>
  <c r="BY989"/>
  <c r="BA989"/>
  <c r="AX988"/>
  <c r="BV988"/>
  <c r="BY965"/>
  <c r="BA965"/>
  <c r="AX964"/>
  <c r="BV964"/>
  <c r="BY949"/>
  <c r="BA949"/>
  <c r="AX948"/>
  <c r="BV948"/>
  <c r="BA937"/>
  <c r="BY937"/>
  <c r="BA921"/>
  <c r="BY921"/>
  <c r="AX920"/>
  <c r="BV920"/>
  <c r="BA905"/>
  <c r="BY905"/>
  <c r="BA889"/>
  <c r="BY889"/>
  <c r="AX888"/>
  <c r="BV888"/>
  <c r="BA873"/>
  <c r="BY873"/>
  <c r="AX872"/>
  <c r="BV872"/>
  <c r="BA857"/>
  <c r="BY857"/>
  <c r="AX856"/>
  <c r="BV856"/>
  <c r="BY845"/>
  <c r="BA841"/>
  <c r="BY841"/>
  <c r="BA837"/>
  <c r="BY837"/>
  <c r="BA833"/>
  <c r="BY833"/>
  <c r="BA809"/>
  <c r="BY809"/>
  <c r="BI979"/>
  <c r="CG979"/>
  <c r="BH971"/>
  <c r="CF971"/>
  <c r="CD966"/>
  <c r="BF966"/>
  <c r="BH955"/>
  <c r="CB955"/>
  <c r="BV947"/>
  <c r="AX947"/>
  <c r="BY943"/>
  <c r="BA943"/>
  <c r="AZ939"/>
  <c r="CD934"/>
  <c r="BF934"/>
  <c r="BG923"/>
  <c r="CE923"/>
  <c r="BF923"/>
  <c r="CD923"/>
  <c r="AX914"/>
  <c r="BV914"/>
  <c r="BC911"/>
  <c r="CA911"/>
  <c r="BB911"/>
  <c r="BZ911"/>
  <c r="BX907"/>
  <c r="CB907"/>
  <c r="BI899"/>
  <c r="CG899"/>
  <c r="BW899"/>
  <c r="AY899"/>
  <c r="BH891"/>
  <c r="CF891"/>
  <c r="BV883"/>
  <c r="AX883"/>
  <c r="BY879"/>
  <c r="BA879"/>
  <c r="AZ875"/>
  <c r="CD870"/>
  <c r="BF870"/>
  <c r="BG859"/>
  <c r="CE859"/>
  <c r="BF859"/>
  <c r="CD859"/>
  <c r="AX850"/>
  <c r="BV850"/>
  <c r="BI843"/>
  <c r="CG840"/>
  <c r="BI840"/>
  <c r="AX839"/>
  <c r="BV839"/>
  <c r="BZ838"/>
  <c r="BE838"/>
  <c r="BW832"/>
  <c r="AY832"/>
  <c r="AY824"/>
  <c r="CA822"/>
  <c r="BC822"/>
  <c r="CG814"/>
  <c r="BI814"/>
  <c r="CG811"/>
  <c r="BI811"/>
  <c r="BI796"/>
  <c r="CG796"/>
  <c r="CG1058"/>
  <c r="BI1058"/>
  <c r="CG1042"/>
  <c r="BI1042"/>
  <c r="CG1026"/>
  <c r="BI1026"/>
  <c r="CG1010"/>
  <c r="BI1010"/>
  <c r="CG994"/>
  <c r="BI994"/>
  <c r="CC858"/>
  <c r="BE858"/>
  <c r="BE1090"/>
  <c r="CC1090"/>
  <c r="BE1074"/>
  <c r="CC1074"/>
  <c r="BB954"/>
  <c r="BZ954"/>
  <c r="BE919"/>
  <c r="CC919"/>
  <c r="BZ858"/>
  <c r="BB858"/>
  <c r="BE855"/>
  <c r="CC855"/>
  <c r="BF843"/>
  <c r="BG843"/>
  <c r="CB842"/>
  <c r="BD842"/>
  <c r="BA840"/>
  <c r="BY840"/>
  <c r="AX828"/>
  <c r="BV828"/>
  <c r="BZ827"/>
  <c r="BH827"/>
  <c r="BB816"/>
  <c r="BZ816"/>
  <c r="BZ811"/>
  <c r="BH811"/>
  <c r="CE811"/>
  <c r="BG811"/>
  <c r="BA806"/>
  <c r="BY806"/>
  <c r="AZ806"/>
  <c r="BX806"/>
  <c r="CD802"/>
  <c r="BF802"/>
  <c r="BH795"/>
  <c r="CF1118"/>
  <c r="BH1118"/>
  <c r="CD1118"/>
  <c r="BF1118"/>
  <c r="CE1118"/>
  <c r="BG1118"/>
  <c r="CF1102"/>
  <c r="BH1102"/>
  <c r="CD1102"/>
  <c r="BF1102"/>
  <c r="CE1102"/>
  <c r="BG1102"/>
  <c r="BH1094"/>
  <c r="CF1094"/>
  <c r="BF1094"/>
  <c r="CD1094"/>
  <c r="BG1094"/>
  <c r="CE1094"/>
  <c r="CF1086"/>
  <c r="BH1086"/>
  <c r="CD1086"/>
  <c r="BF1086"/>
  <c r="CE1086"/>
  <c r="BG1086"/>
  <c r="BH1078"/>
  <c r="CF1078"/>
  <c r="BF1078"/>
  <c r="CD1078"/>
  <c r="BG1078"/>
  <c r="CE1078"/>
  <c r="CF1070"/>
  <c r="BH1070"/>
  <c r="BH1062"/>
  <c r="CF1062"/>
  <c r="BF1062"/>
  <c r="CD1062"/>
  <c r="BG1062"/>
  <c r="CE1062"/>
  <c r="AZ1058"/>
  <c r="BX1058"/>
  <c r="AX1058"/>
  <c r="BV1058"/>
  <c r="AY1058"/>
  <c r="BW1058"/>
  <c r="CF1054"/>
  <c r="BH1054"/>
  <c r="CD1054"/>
  <c r="BF1054"/>
  <c r="CE1054"/>
  <c r="BG1054"/>
  <c r="CF1046"/>
  <c r="BH1046"/>
  <c r="CD1046"/>
  <c r="BF1046"/>
  <c r="CE1046"/>
  <c r="BG1046"/>
  <c r="AZ1042"/>
  <c r="BX1042"/>
  <c r="AX1042"/>
  <c r="BV1042"/>
  <c r="AY1042"/>
  <c r="BW1042"/>
  <c r="CF1038"/>
  <c r="BH1038"/>
  <c r="CD1038"/>
  <c r="BF1038"/>
  <c r="CE1038"/>
  <c r="BG1038"/>
  <c r="AZ1034"/>
  <c r="BX1034"/>
  <c r="AX1034"/>
  <c r="BV1034"/>
  <c r="AY1034"/>
  <c r="BW1034"/>
  <c r="CF1030"/>
  <c r="BH1030"/>
  <c r="CD1030"/>
  <c r="BF1030"/>
  <c r="CE1030"/>
  <c r="BG1030"/>
  <c r="AZ1026"/>
  <c r="BX1026"/>
  <c r="AX1026"/>
  <c r="BV1026"/>
  <c r="AY1026"/>
  <c r="BW1026"/>
  <c r="CF1022"/>
  <c r="BH1022"/>
  <c r="CD1022"/>
  <c r="BF1022"/>
  <c r="CE1022"/>
  <c r="BG1022"/>
  <c r="AZ1018"/>
  <c r="BX1018"/>
  <c r="AX1018"/>
  <c r="BV1018"/>
  <c r="AY1018"/>
  <c r="BW1018"/>
  <c r="CF1014"/>
  <c r="BH1014"/>
  <c r="CD1014"/>
  <c r="BF1014"/>
  <c r="CE1014"/>
  <c r="BG1014"/>
  <c r="AZ1010"/>
  <c r="BX1010"/>
  <c r="AX1010"/>
  <c r="BV1010"/>
  <c r="AY1010"/>
  <c r="BW1010"/>
  <c r="CF1006"/>
  <c r="BH1006"/>
  <c r="CD1006"/>
  <c r="BF1006"/>
  <c r="CE1006"/>
  <c r="BG1006"/>
  <c r="AZ1002"/>
  <c r="BX1002"/>
  <c r="AX1002"/>
  <c r="BV1002"/>
  <c r="AY1002"/>
  <c r="BW1002"/>
  <c r="CF998"/>
  <c r="BH998"/>
  <c r="CD998"/>
  <c r="BF998"/>
  <c r="CE998"/>
  <c r="BG998"/>
  <c r="AZ994"/>
  <c r="BX994"/>
  <c r="AX994"/>
  <c r="BV994"/>
  <c r="AY994"/>
  <c r="BW994"/>
  <c r="CF990"/>
  <c r="BH990"/>
  <c r="CD990"/>
  <c r="BF990"/>
  <c r="CE990"/>
  <c r="BG990"/>
  <c r="AZ986"/>
  <c r="BX986"/>
  <c r="AX986"/>
  <c r="BV986"/>
  <c r="AY986"/>
  <c r="BW986"/>
  <c r="BD954"/>
  <c r="CB954"/>
  <c r="BC954"/>
  <c r="CA954"/>
  <c r="BA922"/>
  <c r="BY922"/>
  <c r="CF918"/>
  <c r="BH918"/>
  <c r="CE918"/>
  <c r="BG918"/>
  <c r="CB858"/>
  <c r="BD858"/>
  <c r="CA858"/>
  <c r="BC858"/>
  <c r="CF854"/>
  <c r="BH854"/>
  <c r="CE854"/>
  <c r="BG854"/>
  <c r="CG1577"/>
  <c r="BB1566"/>
  <c r="BI1566"/>
  <c r="AX1564"/>
  <c r="CG1564"/>
  <c r="BX1564"/>
  <c r="AX1541"/>
  <c r="CE1533"/>
  <c r="BE1533"/>
  <c r="AY1529"/>
  <c r="CB1529"/>
  <c r="BD1525"/>
  <c r="BB1525"/>
  <c r="CC1521"/>
  <c r="CE1517"/>
  <c r="BE1517"/>
  <c r="AY1513"/>
  <c r="CB1513"/>
  <c r="AZ1511"/>
  <c r="BX1511"/>
  <c r="CC1510"/>
  <c r="CC1506"/>
  <c r="CD1491"/>
  <c r="BY1483"/>
  <c r="BY1475"/>
  <c r="AX1470"/>
  <c r="CE1470"/>
  <c r="AZ1470"/>
  <c r="BA1464"/>
  <c r="CC1462"/>
  <c r="CA1459"/>
  <c r="BI1454"/>
  <c r="BY1448"/>
  <c r="BY1422"/>
  <c r="BF1422"/>
  <c r="BD1418"/>
  <c r="BI1418"/>
  <c r="BG1418"/>
  <c r="BD1414"/>
  <c r="BG1414"/>
  <c r="BD1410"/>
  <c r="BI1410"/>
  <c r="BG1410"/>
  <c r="BD1406"/>
  <c r="BI1406"/>
  <c r="BG1406"/>
  <c r="BD1402"/>
  <c r="BI1402"/>
  <c r="BG1402"/>
  <c r="BD1398"/>
  <c r="BI1398"/>
  <c r="BG1398"/>
  <c r="BD1394"/>
  <c r="BI1394"/>
  <c r="BG1394"/>
  <c r="BD1390"/>
  <c r="BI1390"/>
  <c r="BG1390"/>
  <c r="BD1386"/>
  <c r="BI1386"/>
  <c r="BG1386"/>
  <c r="BD1382"/>
  <c r="BI1382"/>
  <c r="BG1382"/>
  <c r="BD1378"/>
  <c r="BI1378"/>
  <c r="BG1378"/>
  <c r="BG1374"/>
  <c r="BH1374"/>
  <c r="BF1374"/>
  <c r="BG1370"/>
  <c r="BH1370"/>
  <c r="BF1370"/>
  <c r="BG1366"/>
  <c r="BH1366"/>
  <c r="BF1366"/>
  <c r="BG1362"/>
  <c r="BH1362"/>
  <c r="BF1362"/>
  <c r="BG1358"/>
  <c r="BH1358"/>
  <c r="BF1358"/>
  <c r="BG1354"/>
  <c r="BH1354"/>
  <c r="BF1354"/>
  <c r="BG1350"/>
  <c r="BH1350"/>
  <c r="BF1350"/>
  <c r="BW1342"/>
  <c r="BB1342"/>
  <c r="CC1341"/>
  <c r="BE1341"/>
  <c r="AY1340"/>
  <c r="BY1340"/>
  <c r="CG1334"/>
  <c r="AY1332"/>
  <c r="BY1332"/>
  <c r="BD1324"/>
  <c r="BG1574"/>
  <c r="CE1574"/>
  <c r="CE1573"/>
  <c r="BH1571"/>
  <c r="BI1570"/>
  <c r="BW1570"/>
  <c r="BD1570"/>
  <c r="AX1568"/>
  <c r="CG1568"/>
  <c r="BX1568"/>
  <c r="BI1565"/>
  <c r="BC1556"/>
  <c r="CB1555"/>
  <c r="BZ1555"/>
  <c r="BI1554"/>
  <c r="BW1552"/>
  <c r="BC1535"/>
  <c r="BH1535"/>
  <c r="CC1532"/>
  <c r="AY1531"/>
  <c r="BH1528"/>
  <c r="BE1524"/>
  <c r="AZ1520"/>
  <c r="BD1519"/>
  <c r="CF1519"/>
  <c r="CA1519"/>
  <c r="CA1512"/>
  <c r="BI1509"/>
  <c r="AZ1509"/>
  <c r="BW1505"/>
  <c r="BH1505"/>
  <c r="BF1503"/>
  <c r="BA1498"/>
  <c r="BZ1498"/>
  <c r="CB1498"/>
  <c r="BA1490"/>
  <c r="BB1490"/>
  <c r="BD1490"/>
  <c r="BF1486"/>
  <c r="BH1486"/>
  <c r="BB1484"/>
  <c r="BZ1484"/>
  <c r="CG1482"/>
  <c r="AX1478"/>
  <c r="CE1478"/>
  <c r="AZ1478"/>
  <c r="BC1469"/>
  <c r="BE1463"/>
  <c r="AY1461"/>
  <c r="CG1455"/>
  <c r="AX1455"/>
  <c r="BY1453"/>
  <c r="CB1447"/>
  <c r="CC1447"/>
  <c r="CE1445"/>
  <c r="BY1439"/>
  <c r="CA1421"/>
  <c r="BI1421"/>
  <c r="CB1417"/>
  <c r="BF1417"/>
  <c r="CB1413"/>
  <c r="BF1413"/>
  <c r="CB1409"/>
  <c r="BF1409"/>
  <c r="BV1405"/>
  <c r="BV1401"/>
  <c r="BD1397"/>
  <c r="BI1397"/>
  <c r="BG1397"/>
  <c r="BY1393"/>
  <c r="BW1393"/>
  <c r="CB1389"/>
  <c r="BF1389"/>
  <c r="BV1385"/>
  <c r="BD1381"/>
  <c r="BI1381"/>
  <c r="BG1381"/>
  <c r="AZ1377"/>
  <c r="BI1377"/>
  <c r="BZ1377"/>
  <c r="BG1373"/>
  <c r="BH1373"/>
  <c r="BF1373"/>
  <c r="BG1369"/>
  <c r="BH1369"/>
  <c r="BF1369"/>
  <c r="AZ1361"/>
  <c r="CG1361"/>
  <c r="AX1361"/>
  <c r="CA1357"/>
  <c r="BE1357"/>
  <c r="AZ1355"/>
  <c r="BX1355"/>
  <c r="BG1353"/>
  <c r="BH1353"/>
  <c r="BF1353"/>
  <c r="BW1349"/>
  <c r="BZ1349"/>
  <c r="CG1345"/>
  <c r="AX1345"/>
  <c r="CA1343"/>
  <c r="BE1343"/>
  <c r="CA1337"/>
  <c r="BE1337"/>
  <c r="CB1335"/>
  <c r="AZ1335"/>
  <c r="BI1335"/>
  <c r="CB1329"/>
  <c r="BC1327"/>
  <c r="BG1327"/>
  <c r="CC1327"/>
  <c r="BG1321"/>
  <c r="CC1321"/>
  <c r="CG1313"/>
  <c r="BW1311"/>
  <c r="BB1311"/>
  <c r="AZ1305"/>
  <c r="BI1305"/>
  <c r="BD1291"/>
  <c r="BH1291"/>
  <c r="CA1287"/>
  <c r="BG1283"/>
  <c r="CC1283"/>
  <c r="BW1279"/>
  <c r="BB1279"/>
  <c r="CB1275"/>
  <c r="CG1271"/>
  <c r="BA1267"/>
  <c r="CC1263"/>
  <c r="CB1259"/>
  <c r="CG1255"/>
  <c r="BA1251"/>
  <c r="CC1247"/>
  <c r="CB1243"/>
  <c r="CG1239"/>
  <c r="BA1235"/>
  <c r="CC1231"/>
  <c r="BB1223"/>
  <c r="BD1223"/>
  <c r="BY1215"/>
  <c r="BC1215"/>
  <c r="BZ1211"/>
  <c r="BB1207"/>
  <c r="BD1207"/>
  <c r="BW1328"/>
  <c r="BY1573"/>
  <c r="BA1573"/>
  <c r="BA1569"/>
  <c r="BY1553"/>
  <c r="BA1553"/>
  <c r="BI1572"/>
  <c r="CG1563"/>
  <c r="BW1556"/>
  <c r="AX1547"/>
  <c r="BV1547"/>
  <c r="CG1546"/>
  <c r="BI1546"/>
  <c r="BY1531"/>
  <c r="BA1531"/>
  <c r="AX1530"/>
  <c r="BV1530"/>
  <c r="BY1515"/>
  <c r="BA1515"/>
  <c r="AX1514"/>
  <c r="BV1514"/>
  <c r="AZ1508"/>
  <c r="BX1508"/>
  <c r="BY1507"/>
  <c r="BF1578"/>
  <c r="CB1574"/>
  <c r="BD1574"/>
  <c r="BC1563"/>
  <c r="AX1556"/>
  <c r="BV1556"/>
  <c r="CD1547"/>
  <c r="BY1544"/>
  <c r="BA1544"/>
  <c r="BA1501"/>
  <c r="BE1485"/>
  <c r="BE1481"/>
  <c r="BE1477"/>
  <c r="BE1473"/>
  <c r="BW1530"/>
  <c r="AY1530"/>
  <c r="AX1527"/>
  <c r="BV1527"/>
  <c r="BV1515"/>
  <c r="AX1515"/>
  <c r="BG1325"/>
  <c r="CA1323"/>
  <c r="BC1323"/>
  <c r="BH1314"/>
  <c r="CF1310"/>
  <c r="BE1307"/>
  <c r="BB1306"/>
  <c r="BZ1306"/>
  <c r="CA1294"/>
  <c r="BE1292"/>
  <c r="CC1292"/>
  <c r="CA1290"/>
  <c r="CC1288"/>
  <c r="BE1288"/>
  <c r="CA1286"/>
  <c r="CA1282"/>
  <c r="BE1280"/>
  <c r="CC1280"/>
  <c r="CA1278"/>
  <c r="BE1276"/>
  <c r="BE1272"/>
  <c r="CA1270"/>
  <c r="BC1270"/>
  <c r="BE1268"/>
  <c r="CA1266"/>
  <c r="BE1264"/>
  <c r="BC1262"/>
  <c r="CA1262"/>
  <c r="BE1260"/>
  <c r="BE1256"/>
  <c r="CA1254"/>
  <c r="BC1254"/>
  <c r="BE1252"/>
  <c r="BE1248"/>
  <c r="BC1246"/>
  <c r="CA1246"/>
  <c r="BE1244"/>
  <c r="BE1240"/>
  <c r="CA1238"/>
  <c r="BC1238"/>
  <c r="BE1236"/>
  <c r="BE1232"/>
  <c r="BE1228"/>
  <c r="BE1224"/>
  <c r="BE1220"/>
  <c r="BE1216"/>
  <c r="BC1214"/>
  <c r="CA1214"/>
  <c r="BE1212"/>
  <c r="BE1208"/>
  <c r="CA1206"/>
  <c r="BC1206"/>
  <c r="BE1204"/>
  <c r="BE1200"/>
  <c r="BZ1199"/>
  <c r="BB1199"/>
  <c r="CC1196"/>
  <c r="BB1195"/>
  <c r="BZ1195"/>
  <c r="CA1194"/>
  <c r="BC1194"/>
  <c r="CC1192"/>
  <c r="BZ1191"/>
  <c r="BB1191"/>
  <c r="CC1188"/>
  <c r="BB1187"/>
  <c r="BZ1187"/>
  <c r="BC1186"/>
  <c r="CA1186"/>
  <c r="CC1184"/>
  <c r="BZ1183"/>
  <c r="BB1183"/>
  <c r="BB1179"/>
  <c r="BZ1179"/>
  <c r="CA1178"/>
  <c r="BC1178"/>
  <c r="BZ1175"/>
  <c r="BB1175"/>
  <c r="BB1171"/>
  <c r="BZ1171"/>
  <c r="BC1170"/>
  <c r="CA1170"/>
  <c r="BB1167"/>
  <c r="CC1164"/>
  <c r="BE1164"/>
  <c r="BB1163"/>
  <c r="BZ1163"/>
  <c r="CA1162"/>
  <c r="BC1162"/>
  <c r="BE1160"/>
  <c r="CC1160"/>
  <c r="BZ1159"/>
  <c r="BB1159"/>
  <c r="CC1156"/>
  <c r="BE1156"/>
  <c r="BB1155"/>
  <c r="BZ1155"/>
  <c r="BC1154"/>
  <c r="CA1154"/>
  <c r="BE1152"/>
  <c r="CC1152"/>
  <c r="BZ1151"/>
  <c r="BB1151"/>
  <c r="CC1148"/>
  <c r="BE1148"/>
  <c r="BB1147"/>
  <c r="BZ1147"/>
  <c r="CA1146"/>
  <c r="BC1146"/>
  <c r="BE1144"/>
  <c r="CC1144"/>
  <c r="BZ1143"/>
  <c r="BB1143"/>
  <c r="CC1140"/>
  <c r="BE1140"/>
  <c r="BB1139"/>
  <c r="BZ1139"/>
  <c r="BC1138"/>
  <c r="CA1138"/>
  <c r="BE1136"/>
  <c r="CC1136"/>
  <c r="BZ1135"/>
  <c r="BB1135"/>
  <c r="CC1132"/>
  <c r="BE1132"/>
  <c r="BB1131"/>
  <c r="BZ1131"/>
  <c r="CA1130"/>
  <c r="BC1130"/>
  <c r="BE1128"/>
  <c r="CC1128"/>
  <c r="BB1127"/>
  <c r="BZ1127"/>
  <c r="CC1124"/>
  <c r="BE1124"/>
  <c r="BB1123"/>
  <c r="BZ1123"/>
  <c r="BE1120"/>
  <c r="CC1120"/>
  <c r="BZ1119"/>
  <c r="BB1119"/>
  <c r="CC1116"/>
  <c r="BE1116"/>
  <c r="BB1115"/>
  <c r="BZ1115"/>
  <c r="BZ1111"/>
  <c r="BB1111"/>
  <c r="CC1108"/>
  <c r="BE1108"/>
  <c r="BB1107"/>
  <c r="BZ1107"/>
  <c r="BE1104"/>
  <c r="CC1104"/>
  <c r="BZ1103"/>
  <c r="BB1103"/>
  <c r="CC1100"/>
  <c r="BE1100"/>
  <c r="BB1099"/>
  <c r="BZ1099"/>
  <c r="BE1096"/>
  <c r="CC1096"/>
  <c r="BZ1095"/>
  <c r="BB1095"/>
  <c r="CC1092"/>
  <c r="BE1092"/>
  <c r="BB1091"/>
  <c r="BZ1091"/>
  <c r="BE1088"/>
  <c r="CC1088"/>
  <c r="BZ1087"/>
  <c r="BB1087"/>
  <c r="CC1084"/>
  <c r="BE1084"/>
  <c r="BB1083"/>
  <c r="BZ1083"/>
  <c r="BE1080"/>
  <c r="CC1080"/>
  <c r="BZ1079"/>
  <c r="BB1079"/>
  <c r="CC1076"/>
  <c r="BE1076"/>
  <c r="BB1075"/>
  <c r="BZ1075"/>
  <c r="BE1072"/>
  <c r="CC1072"/>
  <c r="BZ1071"/>
  <c r="BB1071"/>
  <c r="CC1068"/>
  <c r="BE1068"/>
  <c r="BB1067"/>
  <c r="BZ1067"/>
  <c r="BE1064"/>
  <c r="CC1064"/>
  <c r="BZ1063"/>
  <c r="BB1063"/>
  <c r="CC1060"/>
  <c r="BE1060"/>
  <c r="BB1059"/>
  <c r="BZ1059"/>
  <c r="CC1056"/>
  <c r="BE1056"/>
  <c r="BB1055"/>
  <c r="BZ1055"/>
  <c r="CC1052"/>
  <c r="BE1052"/>
  <c r="BB1051"/>
  <c r="BZ1051"/>
  <c r="CC1048"/>
  <c r="BE1048"/>
  <c r="BB1047"/>
  <c r="BZ1047"/>
  <c r="CC1044"/>
  <c r="BE1044"/>
  <c r="BB1043"/>
  <c r="BZ1043"/>
  <c r="CC1040"/>
  <c r="BE1040"/>
  <c r="BB1039"/>
  <c r="BZ1039"/>
  <c r="CC1032"/>
  <c r="BE1032"/>
  <c r="BB1031"/>
  <c r="BZ1031"/>
  <c r="CC1028"/>
  <c r="BE1028"/>
  <c r="BB1027"/>
  <c r="BZ1027"/>
  <c r="CC1024"/>
  <c r="BE1024"/>
  <c r="BB1023"/>
  <c r="BZ1023"/>
  <c r="CC1020"/>
  <c r="BE1020"/>
  <c r="CC1016"/>
  <c r="BE1016"/>
  <c r="BB1015"/>
  <c r="BZ1015"/>
  <c r="CC1012"/>
  <c r="BE1012"/>
  <c r="CC1008"/>
  <c r="BE1008"/>
  <c r="BB1007"/>
  <c r="BZ1007"/>
  <c r="CC1004"/>
  <c r="BE1004"/>
  <c r="BB1003"/>
  <c r="BZ1003"/>
  <c r="CC1000"/>
  <c r="BE1000"/>
  <c r="BB999"/>
  <c r="BZ999"/>
  <c r="CC996"/>
  <c r="BE996"/>
  <c r="BB995"/>
  <c r="BZ995"/>
  <c r="CC992"/>
  <c r="BE992"/>
  <c r="BB991"/>
  <c r="BZ991"/>
  <c r="CC988"/>
  <c r="BE988"/>
  <c r="BB987"/>
  <c r="BZ987"/>
  <c r="CC984"/>
  <c r="BE984"/>
  <c r="BB983"/>
  <c r="BZ983"/>
  <c r="CC980"/>
  <c r="BE980"/>
  <c r="CC976"/>
  <c r="BE976"/>
  <c r="CC972"/>
  <c r="BE972"/>
  <c r="CC968"/>
  <c r="BE968"/>
  <c r="CC964"/>
  <c r="BE964"/>
  <c r="CC960"/>
  <c r="BE960"/>
  <c r="CC956"/>
  <c r="BE956"/>
  <c r="CC952"/>
  <c r="BE952"/>
  <c r="CC948"/>
  <c r="BE948"/>
  <c r="CC944"/>
  <c r="BE944"/>
  <c r="CC940"/>
  <c r="BE940"/>
  <c r="CC936"/>
  <c r="BE936"/>
  <c r="CC932"/>
  <c r="BE932"/>
  <c r="CC928"/>
  <c r="BE928"/>
  <c r="CC924"/>
  <c r="BE924"/>
  <c r="CC920"/>
  <c r="BE920"/>
  <c r="CC916"/>
  <c r="BE916"/>
  <c r="CC908"/>
  <c r="BE908"/>
  <c r="CC900"/>
  <c r="BE900"/>
  <c r="CC896"/>
  <c r="BE896"/>
  <c r="CC892"/>
  <c r="BE892"/>
  <c r="CC888"/>
  <c r="BE888"/>
  <c r="CC884"/>
  <c r="BE884"/>
  <c r="CC880"/>
  <c r="BE880"/>
  <c r="CC876"/>
  <c r="BE876"/>
  <c r="CC872"/>
  <c r="BE872"/>
  <c r="CC864"/>
  <c r="BE864"/>
  <c r="BE860"/>
  <c r="CC860"/>
  <c r="CC856"/>
  <c r="BE856"/>
  <c r="BE852"/>
  <c r="CC852"/>
  <c r="CC848"/>
  <c r="BE848"/>
  <c r="BF1339"/>
  <c r="CD1339"/>
  <c r="BV1331"/>
  <c r="AX1331"/>
  <c r="CC1330"/>
  <c r="CE1330"/>
  <c r="BX1325"/>
  <c r="BG1323"/>
  <c r="CF1317"/>
  <c r="BX1314"/>
  <c r="CC1314"/>
  <c r="BG1314"/>
  <c r="BY1309"/>
  <c r="BA1309"/>
  <c r="AZ1298"/>
  <c r="BA1199"/>
  <c r="BA1167"/>
  <c r="BY1274"/>
  <c r="BA1266"/>
  <c r="BA1182"/>
  <c r="BA1162"/>
  <c r="BY1162"/>
  <c r="BY1154"/>
  <c r="BA1154"/>
  <c r="BA1146"/>
  <c r="BY1146"/>
  <c r="BY1138"/>
  <c r="BA1138"/>
  <c r="BA1130"/>
  <c r="BY1130"/>
  <c r="BW1458"/>
  <c r="AY1442"/>
  <c r="BH975"/>
  <c r="CF975"/>
  <c r="BG959"/>
  <c r="CE959"/>
  <c r="BF959"/>
  <c r="CD959"/>
  <c r="BH943"/>
  <c r="CF943"/>
  <c r="BG927"/>
  <c r="CE927"/>
  <c r="BF927"/>
  <c r="CD927"/>
  <c r="BH911"/>
  <c r="CF911"/>
  <c r="BG895"/>
  <c r="CE895"/>
  <c r="BF895"/>
  <c r="CD895"/>
  <c r="BH879"/>
  <c r="CF879"/>
  <c r="BG863"/>
  <c r="CE863"/>
  <c r="BF863"/>
  <c r="CD863"/>
  <c r="BD843"/>
  <c r="CB843"/>
  <c r="BZ842"/>
  <c r="BW842"/>
  <c r="AY836"/>
  <c r="BW836"/>
  <c r="BI835"/>
  <c r="CG835"/>
  <c r="CA834"/>
  <c r="BD828"/>
  <c r="CB828"/>
  <c r="BW818"/>
  <c r="CE818"/>
  <c r="BB810"/>
  <c r="AY810"/>
  <c r="CC810"/>
  <c r="BG810"/>
  <c r="BD808"/>
  <c r="CB808"/>
  <c r="CA802"/>
  <c r="BC802"/>
  <c r="CB796"/>
  <c r="BD796"/>
  <c r="BE966"/>
  <c r="CC966"/>
  <c r="BE950"/>
  <c r="CC950"/>
  <c r="BE934"/>
  <c r="CC934"/>
  <c r="BE918"/>
  <c r="CC918"/>
  <c r="BE902"/>
  <c r="CC902"/>
  <c r="BE886"/>
  <c r="CC886"/>
  <c r="BE870"/>
  <c r="CC870"/>
  <c r="BE854"/>
  <c r="CC854"/>
  <c r="CC1110"/>
  <c r="BE1110"/>
  <c r="CC1094"/>
  <c r="BE1094"/>
  <c r="CC1078"/>
  <c r="BE1078"/>
  <c r="CC1062"/>
  <c r="BE1062"/>
  <c r="BE1046"/>
  <c r="CC1046"/>
  <c r="BE1030"/>
  <c r="CC1030"/>
  <c r="BE1014"/>
  <c r="CC1014"/>
  <c r="BE998"/>
  <c r="CC998"/>
  <c r="BE947"/>
  <c r="CC947"/>
  <c r="BB918"/>
  <c r="BZ918"/>
  <c r="BE883"/>
  <c r="CC883"/>
  <c r="BB854"/>
  <c r="BZ854"/>
  <c r="CF847"/>
  <c r="BX847"/>
  <c r="AX840"/>
  <c r="BV840"/>
  <c r="CD839"/>
  <c r="BF839"/>
  <c r="CE839"/>
  <c r="BG839"/>
  <c r="BG832"/>
  <c r="CE832"/>
  <c r="BF832"/>
  <c r="CD832"/>
  <c r="AZ823"/>
  <c r="BC819"/>
  <c r="CA819"/>
  <c r="CD814"/>
  <c r="BF814"/>
  <c r="CE807"/>
  <c r="BG807"/>
  <c r="CE800"/>
  <c r="BG800"/>
  <c r="CD800"/>
  <c r="BF800"/>
  <c r="CD798"/>
  <c r="BF798"/>
  <c r="BC1106"/>
  <c r="CA1106"/>
  <c r="BY1090"/>
  <c r="BA1090"/>
  <c r="BD1074"/>
  <c r="CB1074"/>
  <c r="BB1074"/>
  <c r="BZ1074"/>
  <c r="BC1074"/>
  <c r="CA1074"/>
  <c r="BD1058"/>
  <c r="CB1058"/>
  <c r="BB1058"/>
  <c r="BZ1058"/>
  <c r="BC1058"/>
  <c r="CA1058"/>
  <c r="BA1042"/>
  <c r="BY1042"/>
  <c r="BD1026"/>
  <c r="CB1026"/>
  <c r="BB1026"/>
  <c r="BZ1026"/>
  <c r="BC1026"/>
  <c r="CA1026"/>
  <c r="BA1010"/>
  <c r="BY1010"/>
  <c r="BD994"/>
  <c r="CB994"/>
  <c r="BB994"/>
  <c r="BZ994"/>
  <c r="BC994"/>
  <c r="CA994"/>
  <c r="CG978"/>
  <c r="BI978"/>
  <c r="AZ978"/>
  <c r="BX978"/>
  <c r="AY978"/>
  <c r="BW978"/>
  <c r="BA974"/>
  <c r="BY974"/>
  <c r="CF970"/>
  <c r="BH970"/>
  <c r="CE970"/>
  <c r="BG970"/>
  <c r="BD942"/>
  <c r="CB942"/>
  <c r="BC942"/>
  <c r="CA942"/>
  <c r="CG914"/>
  <c r="BI914"/>
  <c r="AZ914"/>
  <c r="BX914"/>
  <c r="AY914"/>
  <c r="BW914"/>
  <c r="BA910"/>
  <c r="BY910"/>
  <c r="CF906"/>
  <c r="BH906"/>
  <c r="CE906"/>
  <c r="BG906"/>
  <c r="BD878"/>
  <c r="CB878"/>
  <c r="BC878"/>
  <c r="CA878"/>
  <c r="CG850"/>
  <c r="BI850"/>
  <c r="AZ850"/>
  <c r="BX850"/>
  <c r="AY850"/>
  <c r="BW850"/>
  <c r="BD1577"/>
  <c r="CE1566"/>
  <c r="AZ1566"/>
  <c r="BF1564"/>
  <c r="CB1564"/>
  <c r="BW1561"/>
  <c r="BI1561"/>
  <c r="BY1551"/>
  <c r="BI1533"/>
  <c r="AZ1529"/>
  <c r="CG1529"/>
  <c r="AX1529"/>
  <c r="BH1525"/>
  <c r="BF1525"/>
  <c r="BC1521"/>
  <c r="CF1521"/>
  <c r="BA1521"/>
  <c r="CD1521"/>
  <c r="BI1517"/>
  <c r="AZ1513"/>
  <c r="AX1513"/>
  <c r="AX1506"/>
  <c r="CE1506"/>
  <c r="AZ1506"/>
  <c r="BY1495"/>
  <c r="BV1492"/>
  <c r="AX1492"/>
  <c r="CC1491"/>
  <c r="BD1487"/>
  <c r="BD1479"/>
  <c r="BD1471"/>
  <c r="BC1470"/>
  <c r="BE1464"/>
  <c r="AX1462"/>
  <c r="CG1456"/>
  <c r="CA1454"/>
  <c r="CB1454"/>
  <c r="CA1451"/>
  <c r="BY1446"/>
  <c r="BV1446"/>
  <c r="BI1440"/>
  <c r="AZ1430"/>
  <c r="BZ1422"/>
  <c r="CB1418"/>
  <c r="CC1418"/>
  <c r="CA1418"/>
  <c r="CB1414"/>
  <c r="CC1414"/>
  <c r="CA1414"/>
  <c r="CB1410"/>
  <c r="CC1410"/>
  <c r="CA1410"/>
  <c r="CB1406"/>
  <c r="CC1406"/>
  <c r="CA1406"/>
  <c r="CB1402"/>
  <c r="CC1402"/>
  <c r="CA1402"/>
  <c r="CB1398"/>
  <c r="CC1398"/>
  <c r="CA1398"/>
  <c r="CB1394"/>
  <c r="CC1394"/>
  <c r="CA1394"/>
  <c r="CB1390"/>
  <c r="CC1390"/>
  <c r="CA1390"/>
  <c r="CB1386"/>
  <c r="CC1386"/>
  <c r="CA1386"/>
  <c r="CB1382"/>
  <c r="CC1382"/>
  <c r="CA1382"/>
  <c r="CB1378"/>
  <c r="CC1378"/>
  <c r="CA1378"/>
  <c r="CE1374"/>
  <c r="CB1374"/>
  <c r="BZ1374"/>
  <c r="CE1370"/>
  <c r="CB1370"/>
  <c r="BZ1370"/>
  <c r="CE1366"/>
  <c r="CB1366"/>
  <c r="BZ1366"/>
  <c r="CE1362"/>
  <c r="CB1362"/>
  <c r="BZ1362"/>
  <c r="CA1359"/>
  <c r="CE1358"/>
  <c r="CB1358"/>
  <c r="BZ1358"/>
  <c r="CA1355"/>
  <c r="BC1355"/>
  <c r="CE1354"/>
  <c r="CB1354"/>
  <c r="BZ1354"/>
  <c r="CE1350"/>
  <c r="CB1350"/>
  <c r="BZ1350"/>
  <c r="CB1342"/>
  <c r="AZ1342"/>
  <c r="BI1342"/>
  <c r="BW1334"/>
  <c r="BB1334"/>
  <c r="CC1332"/>
  <c r="CB1326"/>
  <c r="AZ1326"/>
  <c r="BI1326"/>
  <c r="BC1318"/>
  <c r="BG1318"/>
  <c r="CC1318"/>
  <c r="BZ1573"/>
  <c r="BB1573"/>
  <c r="BZ1571"/>
  <c r="BH1570"/>
  <c r="BE1568"/>
  <c r="BC1555"/>
  <c r="AZ1555"/>
  <c r="BF1553"/>
  <c r="CD1553"/>
  <c r="CF1552"/>
  <c r="BA1538"/>
  <c r="CD1538"/>
  <c r="AZ1537"/>
  <c r="BE1536"/>
  <c r="BH1531"/>
  <c r="CB1528"/>
  <c r="BX1524"/>
  <c r="CE1523"/>
  <c r="AZ1516"/>
  <c r="CG1516"/>
  <c r="CF1515"/>
  <c r="BA1512"/>
  <c r="CG1509"/>
  <c r="BC1509"/>
  <c r="CB1505"/>
  <c r="CC1503"/>
  <c r="CG1494"/>
  <c r="BC1494"/>
  <c r="CD1493"/>
  <c r="BF1493"/>
  <c r="BG1492"/>
  <c r="CE1492"/>
  <c r="BG1490"/>
  <c r="BE1482"/>
  <c r="CD1482"/>
  <c r="AY1482"/>
  <c r="CF1482"/>
  <c r="BI1478"/>
  <c r="BV1463"/>
  <c r="BG1461"/>
  <c r="CF1461"/>
  <c r="BA1461"/>
  <c r="CD1461"/>
  <c r="BX1460"/>
  <c r="AZ1460"/>
  <c r="BH1459"/>
  <c r="CF1459"/>
  <c r="CB1453"/>
  <c r="CD1452"/>
  <c r="BF1452"/>
  <c r="CG1447"/>
  <c r="AX1447"/>
  <c r="BY1445"/>
  <c r="BZ1439"/>
  <c r="BI1431"/>
  <c r="BE1423"/>
  <c r="AY1421"/>
  <c r="CC1417"/>
  <c r="BF1416"/>
  <c r="CD1416"/>
  <c r="AZ1405"/>
  <c r="AZ1401"/>
  <c r="BZ1401"/>
  <c r="CA1401"/>
  <c r="CC1397"/>
  <c r="BF1392"/>
  <c r="CD1392"/>
  <c r="CD1388"/>
  <c r="BF1388"/>
  <c r="BF1384"/>
  <c r="CD1384"/>
  <c r="CD1380"/>
  <c r="BF1380"/>
  <c r="BF1377"/>
  <c r="CC1369"/>
  <c r="BE1361"/>
  <c r="AZ1359"/>
  <c r="BG1357"/>
  <c r="BH1357"/>
  <c r="BF1357"/>
  <c r="BW1353"/>
  <c r="BZ1353"/>
  <c r="AZ1349"/>
  <c r="CG1349"/>
  <c r="AX1349"/>
  <c r="CA1345"/>
  <c r="BE1345"/>
  <c r="AY1337"/>
  <c r="CF1337"/>
  <c r="BY1337"/>
  <c r="BF1337"/>
  <c r="BD1335"/>
  <c r="BZ1335"/>
  <c r="BZ1329"/>
  <c r="CG1327"/>
  <c r="CA1319"/>
  <c r="BE1319"/>
  <c r="CA1313"/>
  <c r="BE1313"/>
  <c r="CB1311"/>
  <c r="AZ1311"/>
  <c r="BI1311"/>
  <c r="BG1305"/>
  <c r="CC1305"/>
  <c r="BV1287"/>
  <c r="CG1283"/>
  <c r="AX1283"/>
  <c r="CE1279"/>
  <c r="BV1279"/>
  <c r="BI1275"/>
  <c r="CD1275"/>
  <c r="AY1275"/>
  <c r="CF1275"/>
  <c r="BV1271"/>
  <c r="BX1271"/>
  <c r="BI1267"/>
  <c r="CD1267"/>
  <c r="AY1267"/>
  <c r="CF1267"/>
  <c r="BV1263"/>
  <c r="BX1263"/>
  <c r="BI1259"/>
  <c r="CD1259"/>
  <c r="AY1259"/>
  <c r="CF1259"/>
  <c r="BV1255"/>
  <c r="BX1255"/>
  <c r="BI1251"/>
  <c r="CD1251"/>
  <c r="AY1251"/>
  <c r="CF1251"/>
  <c r="BV1247"/>
  <c r="BX1247"/>
  <c r="BI1243"/>
  <c r="CD1243"/>
  <c r="AY1243"/>
  <c r="CF1243"/>
  <c r="BV1239"/>
  <c r="BX1239"/>
  <c r="BI1235"/>
  <c r="CD1235"/>
  <c r="AY1235"/>
  <c r="CF1235"/>
  <c r="BV1231"/>
  <c r="BX1231"/>
  <c r="BV1223"/>
  <c r="BX1223"/>
  <c r="BG1215"/>
  <c r="AX1211"/>
  <c r="CE1211"/>
  <c r="AZ1211"/>
  <c r="BW1207"/>
  <c r="CB1199"/>
  <c r="BD1199"/>
  <c r="BD1387"/>
  <c r="AY1348"/>
  <c r="BD1572"/>
  <c r="BD1563"/>
  <c r="CA1558"/>
  <c r="BC1558"/>
  <c r="CB1543"/>
  <c r="BV1493"/>
  <c r="CE1485"/>
  <c r="BG1485"/>
  <c r="AX1485"/>
  <c r="BV1477"/>
  <c r="CG1467"/>
  <c r="BI1467"/>
  <c r="BI1459"/>
  <c r="CG1459"/>
  <c r="CG1451"/>
  <c r="BI1451"/>
  <c r="BI1443"/>
  <c r="CG1443"/>
  <c r="CG1435"/>
  <c r="BI1435"/>
  <c r="CG1419"/>
  <c r="BI1419"/>
  <c r="CG1415"/>
  <c r="BI1415"/>
  <c r="CG1411"/>
  <c r="BI1411"/>
  <c r="CG1407"/>
  <c r="BI1407"/>
  <c r="CG1403"/>
  <c r="BI1403"/>
  <c r="CG1399"/>
  <c r="BI1399"/>
  <c r="CG1395"/>
  <c r="BI1395"/>
  <c r="CG1387"/>
  <c r="BI1387"/>
  <c r="CG1383"/>
  <c r="BI1383"/>
  <c r="CG1379"/>
  <c r="BI1379"/>
  <c r="CG1375"/>
  <c r="BI1375"/>
  <c r="CG1371"/>
  <c r="BI1371"/>
  <c r="CG1367"/>
  <c r="BI1367"/>
  <c r="CG1363"/>
  <c r="BI1363"/>
  <c r="CD1576"/>
  <c r="BV1572"/>
  <c r="BF1563"/>
  <c r="CE1563"/>
  <c r="BY1558"/>
  <c r="BA1558"/>
  <c r="BY1547"/>
  <c r="BA1547"/>
  <c r="BH1546"/>
  <c r="BB1543"/>
  <c r="BG1543"/>
  <c r="CE1543"/>
  <c r="BX1542"/>
  <c r="BA1485"/>
  <c r="BA1481"/>
  <c r="BA1477"/>
  <c r="BA1473"/>
  <c r="AY1574"/>
  <c r="BW1574"/>
  <c r="AY1558"/>
  <c r="AZ1544"/>
  <c r="CG1508"/>
  <c r="BG1502"/>
  <c r="CE1502"/>
  <c r="BI1500"/>
  <c r="CF1497"/>
  <c r="BH1497"/>
  <c r="CF1493"/>
  <c r="BH1493"/>
  <c r="BI1492"/>
  <c r="CF1489"/>
  <c r="BH1489"/>
  <c r="CF1485"/>
  <c r="BH1485"/>
  <c r="CF1481"/>
  <c r="BH1481"/>
  <c r="CG1480"/>
  <c r="CF1477"/>
  <c r="BH1477"/>
  <c r="CF1473"/>
  <c r="BH1473"/>
  <c r="CG1472"/>
  <c r="CD1467"/>
  <c r="BF1467"/>
  <c r="BH1465"/>
  <c r="CF1465"/>
  <c r="BI1460"/>
  <c r="CG1460"/>
  <c r="BF1459"/>
  <c r="CD1459"/>
  <c r="CD1451"/>
  <c r="BF1451"/>
  <c r="BH1449"/>
  <c r="CF1449"/>
  <c r="CG1444"/>
  <c r="BI1444"/>
  <c r="BF1443"/>
  <c r="CD1443"/>
  <c r="CF1441"/>
  <c r="BH1441"/>
  <c r="CD1435"/>
  <c r="BF1435"/>
  <c r="BI1428"/>
  <c r="CG1428"/>
  <c r="CF1425"/>
  <c r="BH1425"/>
  <c r="CD1419"/>
  <c r="BF1419"/>
  <c r="CD1415"/>
  <c r="BF1415"/>
  <c r="CD1411"/>
  <c r="BF1411"/>
  <c r="CD1407"/>
  <c r="BF1407"/>
  <c r="CD1403"/>
  <c r="BF1403"/>
  <c r="CD1399"/>
  <c r="BF1399"/>
  <c r="CD1395"/>
  <c r="BF1395"/>
  <c r="CD1391"/>
  <c r="BF1391"/>
  <c r="CD1387"/>
  <c r="BF1387"/>
  <c r="CD1383"/>
  <c r="BF1383"/>
  <c r="CD1379"/>
  <c r="BF1379"/>
  <c r="CD1375"/>
  <c r="BF1375"/>
  <c r="CD1371"/>
  <c r="BF1371"/>
  <c r="CD1367"/>
  <c r="BF1367"/>
  <c r="CD1363"/>
  <c r="BF1363"/>
  <c r="CG1336"/>
  <c r="BI1336"/>
  <c r="BI1320"/>
  <c r="CG1320"/>
  <c r="CG1304"/>
  <c r="BI1304"/>
  <c r="BH1339"/>
  <c r="CE1333"/>
  <c r="BC1299"/>
  <c r="CA1299"/>
  <c r="BW1290"/>
  <c r="AY1290"/>
  <c r="BW1286"/>
  <c r="AY1286"/>
  <c r="BW1278"/>
  <c r="AY1278"/>
  <c r="BA1196"/>
  <c r="BY1196"/>
  <c r="BY1192"/>
  <c r="BA1192"/>
  <c r="BA1188"/>
  <c r="BV1187"/>
  <c r="AX1187"/>
  <c r="BW1186"/>
  <c r="AY1186"/>
  <c r="AX1183"/>
  <c r="BV1183"/>
  <c r="BV1179"/>
  <c r="AX1179"/>
  <c r="AY1178"/>
  <c r="BW1178"/>
  <c r="AX1175"/>
  <c r="BV1175"/>
  <c r="AY1150"/>
  <c r="BW1150"/>
  <c r="BW1142"/>
  <c r="AY1142"/>
  <c r="BB1331"/>
  <c r="BZ1331"/>
  <c r="BY1330"/>
  <c r="BA1330"/>
  <c r="BD1325"/>
  <c r="BC1322"/>
  <c r="BF1317"/>
  <c r="CD1317"/>
  <c r="BF1310"/>
  <c r="CD1310"/>
  <c r="BG1310"/>
  <c r="CA1306"/>
  <c r="BZ1299"/>
  <c r="BB1299"/>
  <c r="CA1466"/>
  <c r="BD1466"/>
  <c r="CB1466"/>
  <c r="BB1466"/>
  <c r="BZ1466"/>
  <c r="BD1458"/>
  <c r="CB1458"/>
  <c r="BB1458"/>
  <c r="BZ1458"/>
  <c r="CA1450"/>
  <c r="CB1450"/>
  <c r="BD1450"/>
  <c r="BZ1450"/>
  <c r="BB1450"/>
  <c r="CB1442"/>
  <c r="BD1442"/>
  <c r="BZ1442"/>
  <c r="BB1442"/>
  <c r="BD1434"/>
  <c r="CB1434"/>
  <c r="BB1434"/>
  <c r="BZ1434"/>
  <c r="BD1331"/>
  <c r="BW1317"/>
  <c r="CB1315"/>
  <c r="BD1310"/>
  <c r="BE1309"/>
  <c r="BD1307"/>
  <c r="CB1302"/>
  <c r="BD1299"/>
  <c r="BI1289"/>
  <c r="CG1289"/>
  <c r="CG1285"/>
  <c r="BI1285"/>
  <c r="BF1284"/>
  <c r="CD1284"/>
  <c r="BI1277"/>
  <c r="CD1276"/>
  <c r="BF1276"/>
  <c r="CF1274"/>
  <c r="BH1274"/>
  <c r="BF1272"/>
  <c r="CD1272"/>
  <c r="CD1268"/>
  <c r="BF1268"/>
  <c r="CG1265"/>
  <c r="BF1264"/>
  <c r="CD1264"/>
  <c r="CD1260"/>
  <c r="BF1260"/>
  <c r="CF1258"/>
  <c r="BH1258"/>
  <c r="BF1256"/>
  <c r="CD1256"/>
  <c r="CD1252"/>
  <c r="BF1252"/>
  <c r="CG1249"/>
  <c r="BF1248"/>
  <c r="CD1248"/>
  <c r="CD1244"/>
  <c r="BF1244"/>
  <c r="CF1242"/>
  <c r="BH1242"/>
  <c r="BI1241"/>
  <c r="BF1240"/>
  <c r="CD1240"/>
  <c r="CD1236"/>
  <c r="BF1236"/>
  <c r="BH1234"/>
  <c r="CF1234"/>
  <c r="CG1233"/>
  <c r="BF1232"/>
  <c r="CD1232"/>
  <c r="CD1228"/>
  <c r="BF1228"/>
  <c r="BI1225"/>
  <c r="BF1224"/>
  <c r="CD1224"/>
  <c r="CD1220"/>
  <c r="BF1220"/>
  <c r="BH1218"/>
  <c r="CF1218"/>
  <c r="CG1217"/>
  <c r="BF1216"/>
  <c r="CD1216"/>
  <c r="CD1212"/>
  <c r="BF1212"/>
  <c r="CF1210"/>
  <c r="BH1210"/>
  <c r="BI1209"/>
  <c r="BF1208"/>
  <c r="CD1208"/>
  <c r="CD1204"/>
  <c r="BF1204"/>
  <c r="BH1199"/>
  <c r="CG1197"/>
  <c r="BX1195"/>
  <c r="CG1193"/>
  <c r="BH1191"/>
  <c r="BX1187"/>
  <c r="BH1183"/>
  <c r="BX1179"/>
  <c r="CG1177"/>
  <c r="BI1177"/>
  <c r="BH1175"/>
  <c r="BI1173"/>
  <c r="CG1173"/>
  <c r="BX1171"/>
  <c r="BH1167"/>
  <c r="CF1162"/>
  <c r="BH1162"/>
  <c r="BF1160"/>
  <c r="CD1160"/>
  <c r="CE1159"/>
  <c r="BG1159"/>
  <c r="BH1158"/>
  <c r="CF1158"/>
  <c r="CD1156"/>
  <c r="BH1155"/>
  <c r="BH1151"/>
  <c r="BX1147"/>
  <c r="CG1145"/>
  <c r="BI1145"/>
  <c r="AZ1143"/>
  <c r="BX1143"/>
  <c r="CD1140"/>
  <c r="BF1140"/>
  <c r="BG1139"/>
  <c r="CE1139"/>
  <c r="AZ1139"/>
  <c r="CF1135"/>
  <c r="CF1131"/>
  <c r="BI1129"/>
  <c r="BX1127"/>
  <c r="AZ1123"/>
  <c r="CF1119"/>
  <c r="AZ1115"/>
  <c r="BI1113"/>
  <c r="CG1109"/>
  <c r="BI1109"/>
  <c r="BG1107"/>
  <c r="CE1107"/>
  <c r="BH1099"/>
  <c r="CF1099"/>
  <c r="BF1096"/>
  <c r="CD1096"/>
  <c r="CE1095"/>
  <c r="BG1095"/>
  <c r="BH1091"/>
  <c r="CF1091"/>
  <c r="BF1088"/>
  <c r="CD1088"/>
  <c r="CE1087"/>
  <c r="BG1087"/>
  <c r="BH1083"/>
  <c r="CF1083"/>
  <c r="BF1080"/>
  <c r="CD1080"/>
  <c r="CE1079"/>
  <c r="BG1079"/>
  <c r="BH1075"/>
  <c r="CF1075"/>
  <c r="BF1072"/>
  <c r="CD1072"/>
  <c r="BG1071"/>
  <c r="CE1071"/>
  <c r="BH1067"/>
  <c r="CF1067"/>
  <c r="BF1064"/>
  <c r="CD1064"/>
  <c r="CE1063"/>
  <c r="BG1063"/>
  <c r="BH1059"/>
  <c r="CF1059"/>
  <c r="AZ1055"/>
  <c r="AZ1051"/>
  <c r="AZ1047"/>
  <c r="AZ1043"/>
  <c r="AZ1039"/>
  <c r="CG1033"/>
  <c r="BI1033"/>
  <c r="CD1032"/>
  <c r="BF1032"/>
  <c r="BG1031"/>
  <c r="CE1031"/>
  <c r="CD1028"/>
  <c r="BF1028"/>
  <c r="BG1027"/>
  <c r="CE1027"/>
  <c r="CG1025"/>
  <c r="BI1025"/>
  <c r="CD1024"/>
  <c r="BF1024"/>
  <c r="BG1023"/>
  <c r="CE1023"/>
  <c r="BI1021"/>
  <c r="CG1021"/>
  <c r="CD1020"/>
  <c r="BF1020"/>
  <c r="CG1017"/>
  <c r="BI1017"/>
  <c r="CD1016"/>
  <c r="BF1016"/>
  <c r="BG1015"/>
  <c r="CE1015"/>
  <c r="BI1013"/>
  <c r="CG1013"/>
  <c r="CD1012"/>
  <c r="BF1012"/>
  <c r="CD1008"/>
  <c r="BF1008"/>
  <c r="BG1007"/>
  <c r="CE1007"/>
  <c r="AZ1007"/>
  <c r="CF1003"/>
  <c r="BH999"/>
  <c r="CB999"/>
  <c r="BX995"/>
  <c r="CG993"/>
  <c r="BI993"/>
  <c r="CD992"/>
  <c r="BF992"/>
  <c r="BG991"/>
  <c r="CE991"/>
  <c r="AZ991"/>
  <c r="CF987"/>
  <c r="BH983"/>
  <c r="CB983"/>
  <c r="BI957"/>
  <c r="BX979"/>
  <c r="BG979"/>
  <c r="CE979"/>
  <c r="BF979"/>
  <c r="CD979"/>
  <c r="BI971"/>
  <c r="CG971"/>
  <c r="BW971"/>
  <c r="AY971"/>
  <c r="AZ963"/>
  <c r="AX954"/>
  <c r="BV954"/>
  <c r="BC951"/>
  <c r="CA951"/>
  <c r="BB951"/>
  <c r="BZ951"/>
  <c r="BH947"/>
  <c r="CF947"/>
  <c r="CD942"/>
  <c r="BF942"/>
  <c r="BX931"/>
  <c r="CB931"/>
  <c r="BV923"/>
  <c r="AX923"/>
  <c r="BY919"/>
  <c r="BA919"/>
  <c r="BG915"/>
  <c r="CE915"/>
  <c r="BF915"/>
  <c r="CD915"/>
  <c r="BI907"/>
  <c r="CG907"/>
  <c r="BW907"/>
  <c r="AY907"/>
  <c r="AZ899"/>
  <c r="BC887"/>
  <c r="CA887"/>
  <c r="BB887"/>
  <c r="BZ887"/>
  <c r="BH883"/>
  <c r="CF883"/>
  <c r="CD878"/>
  <c r="BF878"/>
  <c r="BC855"/>
  <c r="CA855"/>
  <c r="BB855"/>
  <c r="BZ855"/>
  <c r="AX846"/>
  <c r="BV846"/>
  <c r="CA838"/>
  <c r="BC838"/>
  <c r="BI832"/>
  <c r="CG832"/>
  <c r="AY828"/>
  <c r="BW828"/>
  <c r="BZ822"/>
  <c r="BG822"/>
  <c r="BB822"/>
  <c r="CE822"/>
  <c r="BD820"/>
  <c r="CB820"/>
  <c r="AX814"/>
  <c r="BV814"/>
  <c r="CG800"/>
  <c r="BI800"/>
  <c r="CG798"/>
  <c r="BI798"/>
  <c r="BW796"/>
  <c r="AY796"/>
  <c r="CG1034"/>
  <c r="BI1034"/>
  <c r="CG1018"/>
  <c r="BI1018"/>
  <c r="CG1002"/>
  <c r="BI1002"/>
  <c r="CG986"/>
  <c r="BI986"/>
  <c r="CC1114"/>
  <c r="BE1114"/>
  <c r="CC1098"/>
  <c r="BE1098"/>
  <c r="CC1082"/>
  <c r="BE1082"/>
  <c r="CC1066"/>
  <c r="BE1066"/>
  <c r="BB962"/>
  <c r="BZ962"/>
  <c r="BE927"/>
  <c r="CC927"/>
  <c r="BB898"/>
  <c r="BZ898"/>
  <c r="BE863"/>
  <c r="CC863"/>
  <c r="BB847"/>
  <c r="BZ847"/>
  <c r="CE844"/>
  <c r="BG844"/>
  <c r="CD844"/>
  <c r="BF844"/>
  <c r="BH838"/>
  <c r="CF838"/>
  <c r="AX836"/>
  <c r="BV836"/>
  <c r="BF835"/>
  <c r="CD835"/>
  <c r="CC835"/>
  <c r="BD834"/>
  <c r="BY832"/>
  <c r="BA832"/>
  <c r="BA830"/>
  <c r="BY830"/>
  <c r="AZ830"/>
  <c r="BX830"/>
  <c r="AY827"/>
  <c r="BW827"/>
  <c r="BF826"/>
  <c r="CD826"/>
  <c r="BH822"/>
  <c r="CF822"/>
  <c r="BB819"/>
  <c r="CF819"/>
  <c r="CC819"/>
  <c r="BY816"/>
  <c r="BA816"/>
  <c r="CA815"/>
  <c r="BC815"/>
  <c r="BA814"/>
  <c r="BY814"/>
  <c r="AZ814"/>
  <c r="BX814"/>
  <c r="CE812"/>
  <c r="BG812"/>
  <c r="CD812"/>
  <c r="BF812"/>
  <c r="AY811"/>
  <c r="BW811"/>
  <c r="CD810"/>
  <c r="BF810"/>
  <c r="CF806"/>
  <c r="BH806"/>
  <c r="BB803"/>
  <c r="CF803"/>
  <c r="CC803"/>
  <c r="CB802"/>
  <c r="BD802"/>
  <c r="BA800"/>
  <c r="BY800"/>
  <c r="BW795"/>
  <c r="AY795"/>
  <c r="CF1114"/>
  <c r="BH1114"/>
  <c r="CF1098"/>
  <c r="BH1098"/>
  <c r="CD1098"/>
  <c r="BF1098"/>
  <c r="CE1098"/>
  <c r="BG1098"/>
  <c r="BH1090"/>
  <c r="CF1090"/>
  <c r="BF1090"/>
  <c r="CD1090"/>
  <c r="BG1090"/>
  <c r="CE1090"/>
  <c r="CF1082"/>
  <c r="BH1082"/>
  <c r="CD1082"/>
  <c r="BF1082"/>
  <c r="CE1082"/>
  <c r="BG1082"/>
  <c r="BH1074"/>
  <c r="CF1074"/>
  <c r="BF1074"/>
  <c r="CD1074"/>
  <c r="BG1074"/>
  <c r="CE1074"/>
  <c r="BV1070"/>
  <c r="AX1070"/>
  <c r="CF1066"/>
  <c r="BH1066"/>
  <c r="CD1066"/>
  <c r="BF1066"/>
  <c r="CE1066"/>
  <c r="BG1066"/>
  <c r="BD978"/>
  <c r="CB978"/>
  <c r="BC978"/>
  <c r="CA978"/>
  <c r="CG950"/>
  <c r="BI950"/>
  <c r="AZ950"/>
  <c r="BX950"/>
  <c r="AY950"/>
  <c r="BW950"/>
  <c r="BA946"/>
  <c r="BY946"/>
  <c r="CF942"/>
  <c r="BH942"/>
  <c r="CE942"/>
  <c r="BG942"/>
  <c r="BD914"/>
  <c r="CB914"/>
  <c r="BC914"/>
  <c r="CA914"/>
  <c r="CG886"/>
  <c r="BI886"/>
  <c r="AZ886"/>
  <c r="BX886"/>
  <c r="AY886"/>
  <c r="BW886"/>
  <c r="BA882"/>
  <c r="BY882"/>
  <c r="CF878"/>
  <c r="BH878"/>
  <c r="CE878"/>
  <c r="BG878"/>
  <c r="BD850"/>
  <c r="CB850"/>
  <c r="BC850"/>
  <c r="CA850"/>
  <c r="BI1577"/>
  <c r="CC1567"/>
  <c r="BG1567"/>
  <c r="BX1567"/>
  <c r="BD1566"/>
  <c r="AY1564"/>
  <c r="CF1564"/>
  <c r="CC1561"/>
  <c r="BW1551"/>
  <c r="BZ1547"/>
  <c r="BB1547"/>
  <c r="CG1545"/>
  <c r="CF1541"/>
  <c r="BH1541"/>
  <c r="CA1533"/>
  <c r="CB1533"/>
  <c r="BW1529"/>
  <c r="CA1525"/>
  <c r="CB1525"/>
  <c r="BE1521"/>
  <c r="BE1513"/>
  <c r="BB1510"/>
  <c r="BB1506"/>
  <c r="AX1499"/>
  <c r="BV1495"/>
  <c r="BY1487"/>
  <c r="BV1487"/>
  <c r="BF1479"/>
  <c r="BF1470"/>
  <c r="BW1470"/>
  <c r="BE1462"/>
  <c r="AX1454"/>
  <c r="BZ1446"/>
  <c r="BY1432"/>
  <c r="AZ1422"/>
  <c r="CG1422"/>
  <c r="BA1418"/>
  <c r="CE1418"/>
  <c r="CG1410"/>
  <c r="AY1410"/>
  <c r="CD1406"/>
  <c r="BA1402"/>
  <c r="CE1402"/>
  <c r="AX1398"/>
  <c r="CG1394"/>
  <c r="AY1394"/>
  <c r="CD1390"/>
  <c r="BA1386"/>
  <c r="CE1386"/>
  <c r="AX1382"/>
  <c r="CG1378"/>
  <c r="AY1378"/>
  <c r="CG1374"/>
  <c r="AZ1370"/>
  <c r="CD1370"/>
  <c r="BA1366"/>
  <c r="BC1362"/>
  <c r="CF1362"/>
  <c r="AX1362"/>
  <c r="CG1358"/>
  <c r="AZ1354"/>
  <c r="CD1354"/>
  <c r="BA1350"/>
  <c r="BC1342"/>
  <c r="BA1340"/>
  <c r="CB1334"/>
  <c r="BA1332"/>
  <c r="CC1326"/>
  <c r="AX1571"/>
  <c r="CE1571"/>
  <c r="CE1570"/>
  <c r="BF1569"/>
  <c r="AZ1568"/>
  <c r="BD1555"/>
  <c r="BC1554"/>
  <c r="CG1554"/>
  <c r="CE1541"/>
  <c r="BG1541"/>
  <c r="BH1539"/>
  <c r="BF1539"/>
  <c r="BW1539"/>
  <c r="BB1538"/>
  <c r="BC1538"/>
  <c r="BX1536"/>
  <c r="BG1535"/>
  <c r="BD1532"/>
  <c r="CG1528"/>
  <c r="BC1527"/>
  <c r="BH1527"/>
  <c r="AY1523"/>
  <c r="CE1519"/>
  <c r="BX1509"/>
  <c r="CF1507"/>
  <c r="BH1507"/>
  <c r="AX1505"/>
  <c r="AY1505"/>
  <c r="CF1505"/>
  <c r="AX1503"/>
  <c r="BB1498"/>
  <c r="BF1494"/>
  <c r="BW1494"/>
  <c r="BY1490"/>
  <c r="CA1490"/>
  <c r="CE1486"/>
  <c r="BI1482"/>
  <c r="BB1482"/>
  <c r="BF1478"/>
  <c r="BW1478"/>
  <c r="BG1469"/>
  <c r="BZ1463"/>
  <c r="BD1461"/>
  <c r="BF1455"/>
  <c r="AZ1453"/>
  <c r="CD1453"/>
  <c r="CB1445"/>
  <c r="CG1439"/>
  <c r="BE1429"/>
  <c r="BA1421"/>
  <c r="BX1420"/>
  <c r="AZ1420"/>
  <c r="CG1417"/>
  <c r="CG1413"/>
  <c r="CG1409"/>
  <c r="CG1405"/>
  <c r="CD1405"/>
  <c r="CE1405"/>
  <c r="CG1401"/>
  <c r="CG1397"/>
  <c r="CF1395"/>
  <c r="AX1393"/>
  <c r="AY1393"/>
  <c r="BX1392"/>
  <c r="CF1387"/>
  <c r="AX1385"/>
  <c r="AY1385"/>
  <c r="BX1384"/>
  <c r="CF1383"/>
  <c r="AX1381"/>
  <c r="AY1381"/>
  <c r="CF1379"/>
  <c r="CF1375"/>
  <c r="BH1375"/>
  <c r="BC1373"/>
  <c r="CG1373"/>
  <c r="CD1373"/>
  <c r="CF1371"/>
  <c r="BH1371"/>
  <c r="BC1369"/>
  <c r="AZ1369"/>
  <c r="CD1369"/>
  <c r="CF1367"/>
  <c r="BH1367"/>
  <c r="AZ1363"/>
  <c r="BX1363"/>
  <c r="CE1361"/>
  <c r="BI1361"/>
  <c r="BV1361"/>
  <c r="BW1357"/>
  <c r="CB1357"/>
  <c r="BZ1357"/>
  <c r="CD1356"/>
  <c r="BF1356"/>
  <c r="BA1353"/>
  <c r="BE1349"/>
  <c r="CB1345"/>
  <c r="BI1345"/>
  <c r="BV1345"/>
  <c r="CD1336"/>
  <c r="BF1336"/>
  <c r="BA1335"/>
  <c r="CD1335"/>
  <c r="CG1329"/>
  <c r="BX1328"/>
  <c r="BE1327"/>
  <c r="BB1321"/>
  <c r="AZ1319"/>
  <c r="BF1319"/>
  <c r="CB1313"/>
  <c r="BY1313"/>
  <c r="CC1311"/>
  <c r="BX1304"/>
  <c r="BX1303"/>
  <c r="CA1283"/>
  <c r="BX1283"/>
  <c r="BH1279"/>
  <c r="BD1275"/>
  <c r="CC1259"/>
  <c r="BB1259"/>
  <c r="CC1251"/>
  <c r="BB1251"/>
  <c r="BC1251"/>
  <c r="BZ1247"/>
  <c r="CB1247"/>
  <c r="BC1243"/>
  <c r="BZ1239"/>
  <c r="CB1239"/>
  <c r="CA1231"/>
  <c r="CC1211"/>
  <c r="BB1211"/>
  <c r="BZ1469"/>
  <c r="BE1506"/>
  <c r="BY1566"/>
  <c r="BH1343"/>
  <c r="BH1326"/>
  <c r="CA1349"/>
  <c r="CG1275"/>
  <c r="BY1235"/>
  <c r="AY1446"/>
  <c r="BW1430"/>
  <c r="BG1453"/>
  <c r="CE1429"/>
  <c r="CF1319"/>
  <c r="CF1313"/>
  <c r="BA1223"/>
  <c r="BW1327"/>
  <c r="BW1303"/>
  <c r="AY1533"/>
  <c r="BH1311"/>
  <c r="BH1405"/>
  <c r="BG1343"/>
  <c r="BG1326"/>
  <c r="BG1311"/>
  <c r="BY1243"/>
  <c r="CE1529"/>
  <c r="CE1513"/>
  <c r="CG1510"/>
  <c r="AZ1538"/>
  <c r="CE1313"/>
  <c r="AZ1345"/>
  <c r="BH1337"/>
  <c r="BA1247"/>
  <c r="BH1418"/>
  <c r="BH1402"/>
  <c r="BH1386"/>
  <c r="BW1291"/>
  <c r="CG1569"/>
  <c r="BI1537"/>
  <c r="AX1578"/>
  <c r="BV1575"/>
  <c r="AX1575"/>
  <c r="CG1556"/>
  <c r="BI1556"/>
  <c r="BI1547"/>
  <c r="CG1547"/>
  <c r="AX1546"/>
  <c r="BV1546"/>
  <c r="BI1542"/>
  <c r="CG1542"/>
  <c r="BI1511"/>
  <c r="CF1508"/>
  <c r="BH1508"/>
  <c r="BI1507"/>
  <c r="BV1502"/>
  <c r="AX1502"/>
  <c r="CA1493"/>
  <c r="BC1493"/>
  <c r="CA1477"/>
  <c r="BC1477"/>
  <c r="BC1465"/>
  <c r="BE1443"/>
  <c r="CC1443"/>
  <c r="BC1433"/>
  <c r="BC1425"/>
  <c r="CG1534"/>
  <c r="BI1534"/>
  <c r="CG1530"/>
  <c r="BI1530"/>
  <c r="CG1526"/>
  <c r="BI1526"/>
  <c r="CG1522"/>
  <c r="BI1522"/>
  <c r="CG1518"/>
  <c r="BI1518"/>
  <c r="CG1514"/>
  <c r="BI1514"/>
  <c r="BZ1572"/>
  <c r="AX1560"/>
  <c r="CD1559"/>
  <c r="BF1559"/>
  <c r="BZ1559"/>
  <c r="BX1558"/>
  <c r="AZ1558"/>
  <c r="CE1556"/>
  <c r="CB1542"/>
  <c r="BD1542"/>
  <c r="CG1501"/>
  <c r="BI1497"/>
  <c r="BI1493"/>
  <c r="CG1489"/>
  <c r="BY1465"/>
  <c r="BA1465"/>
  <c r="BY1449"/>
  <c r="BA1449"/>
  <c r="BA1441"/>
  <c r="BY1441"/>
  <c r="BA1425"/>
  <c r="BY1425"/>
  <c r="BE1575"/>
  <c r="CC1575"/>
  <c r="BE1572"/>
  <c r="CC1546"/>
  <c r="BE1546"/>
  <c r="CD1535"/>
  <c r="BF1535"/>
  <c r="BF1531"/>
  <c r="CD1531"/>
  <c r="CD1527"/>
  <c r="BF1527"/>
  <c r="BF1523"/>
  <c r="CD1523"/>
  <c r="CD1519"/>
  <c r="BF1519"/>
  <c r="BF1515"/>
  <c r="CD1515"/>
  <c r="CD1511"/>
  <c r="BF1511"/>
  <c r="BE1508"/>
  <c r="BC1502"/>
  <c r="CA1502"/>
  <c r="CC1500"/>
  <c r="CB1485"/>
  <c r="BD1485"/>
  <c r="CC1484"/>
  <c r="BE1476"/>
  <c r="CC1444"/>
  <c r="BE1444"/>
  <c r="BB1443"/>
  <c r="BZ1443"/>
  <c r="CB1441"/>
  <c r="BD1441"/>
  <c r="BZ1415"/>
  <c r="BB1415"/>
  <c r="CC1408"/>
  <c r="BE1408"/>
  <c r="BZ1399"/>
  <c r="BB1399"/>
  <c r="CC1392"/>
  <c r="BE1392"/>
  <c r="BZ1383"/>
  <c r="BB1383"/>
  <c r="CC1376"/>
  <c r="BE1376"/>
  <c r="BZ1367"/>
  <c r="BB1367"/>
  <c r="CC1360"/>
  <c r="BE1360"/>
  <c r="BB1359"/>
  <c r="BZ1359"/>
  <c r="CC1312"/>
  <c r="BE1312"/>
  <c r="CC1304"/>
  <c r="BE1304"/>
  <c r="CE1341"/>
  <c r="BZ1333"/>
  <c r="BB1333"/>
  <c r="BH1315"/>
  <c r="CE1309"/>
  <c r="BH1341"/>
  <c r="BA1333"/>
  <c r="BY1333"/>
  <c r="BF1331"/>
  <c r="CD1331"/>
  <c r="AY1330"/>
  <c r="BW1330"/>
  <c r="AX1323"/>
  <c r="BV1323"/>
  <c r="BE1322"/>
  <c r="CE1322"/>
  <c r="AZ1317"/>
  <c r="CE1315"/>
  <c r="BY1310"/>
  <c r="BA1310"/>
  <c r="CF1309"/>
  <c r="BX1306"/>
  <c r="CC1306"/>
  <c r="BG1299"/>
  <c r="CD1294"/>
  <c r="BF1294"/>
  <c r="CD1290"/>
  <c r="BF1290"/>
  <c r="CD1286"/>
  <c r="BF1286"/>
  <c r="CD1282"/>
  <c r="BF1282"/>
  <c r="CD1278"/>
  <c r="BF1278"/>
  <c r="BF1270"/>
  <c r="CD1270"/>
  <c r="BF1266"/>
  <c r="CD1266"/>
  <c r="CD1262"/>
  <c r="BF1262"/>
  <c r="BF1254"/>
  <c r="CD1254"/>
  <c r="CD1246"/>
  <c r="BF1246"/>
  <c r="BF1238"/>
  <c r="CD1238"/>
  <c r="CD1214"/>
  <c r="BF1214"/>
  <c r="BF1206"/>
  <c r="CD1206"/>
  <c r="CG1195"/>
  <c r="CG1183"/>
  <c r="BI1175"/>
  <c r="CG1175"/>
  <c r="BI1167"/>
  <c r="CG1167"/>
  <c r="BI1270"/>
  <c r="CG1266"/>
  <c r="CG1186"/>
  <c r="CG1170"/>
  <c r="BI1170"/>
  <c r="CG1162"/>
  <c r="BI1162"/>
  <c r="BI1154"/>
  <c r="CG1154"/>
  <c r="CG1146"/>
  <c r="BI1146"/>
  <c r="BI1138"/>
  <c r="CG1138"/>
  <c r="CG1130"/>
  <c r="BI1130"/>
  <c r="CF1458"/>
  <c r="BH1458"/>
  <c r="CD1458"/>
  <c r="BF1458"/>
  <c r="CE1450"/>
  <c r="BG1442"/>
  <c r="BW1339"/>
  <c r="AY1331"/>
  <c r="BW1323"/>
  <c r="BW1315"/>
  <c r="BW1307"/>
  <c r="BW1299"/>
  <c r="CB1290"/>
  <c r="BD1282"/>
  <c r="CC1277"/>
  <c r="BZ1276"/>
  <c r="BB1276"/>
  <c r="CB1274"/>
  <c r="BD1274"/>
  <c r="BE1273"/>
  <c r="CC1269"/>
  <c r="CB1266"/>
  <c r="BZ1260"/>
  <c r="BB1260"/>
  <c r="CB1258"/>
  <c r="BD1258"/>
  <c r="BZ1244"/>
  <c r="BB1244"/>
  <c r="CB1242"/>
  <c r="BD1242"/>
  <c r="BE1241"/>
  <c r="BZ1228"/>
  <c r="BB1228"/>
  <c r="BE1225"/>
  <c r="BZ1212"/>
  <c r="BB1212"/>
  <c r="CB1210"/>
  <c r="BD1210"/>
  <c r="BE1209"/>
  <c r="BD1198"/>
  <c r="CB1198"/>
  <c r="CC1197"/>
  <c r="BB1192"/>
  <c r="BZ1192"/>
  <c r="CA1191"/>
  <c r="BC1191"/>
  <c r="BD1182"/>
  <c r="CB1182"/>
  <c r="CC1177"/>
  <c r="BE1177"/>
  <c r="BB1176"/>
  <c r="BZ1176"/>
  <c r="CA1175"/>
  <c r="BC1175"/>
  <c r="CC1173"/>
  <c r="BE1173"/>
  <c r="CC1169"/>
  <c r="BE1169"/>
  <c r="CA1167"/>
  <c r="BD1166"/>
  <c r="CB1166"/>
  <c r="BB1160"/>
  <c r="BZ1160"/>
  <c r="CA1159"/>
  <c r="BC1159"/>
  <c r="CC1153"/>
  <c r="BE1153"/>
  <c r="BD1150"/>
  <c r="CB1150"/>
  <c r="BB1144"/>
  <c r="BZ1144"/>
  <c r="CA1143"/>
  <c r="BC1143"/>
  <c r="BE1141"/>
  <c r="CC1137"/>
  <c r="BE1137"/>
  <c r="BD1134"/>
  <c r="CB1134"/>
  <c r="BB1128"/>
  <c r="BZ1128"/>
  <c r="CA1127"/>
  <c r="BC1127"/>
  <c r="BE1125"/>
  <c r="CC1121"/>
  <c r="BE1121"/>
  <c r="CA1111"/>
  <c r="BC1111"/>
  <c r="BE1109"/>
  <c r="CC1105"/>
  <c r="BE1105"/>
  <c r="BB1096"/>
  <c r="BZ1096"/>
  <c r="CA1095"/>
  <c r="BC1095"/>
  <c r="BE1093"/>
  <c r="CC1089"/>
  <c r="BE1089"/>
  <c r="BB1080"/>
  <c r="BZ1080"/>
  <c r="CA1079"/>
  <c r="BC1079"/>
  <c r="BE1077"/>
  <c r="CC1073"/>
  <c r="BE1073"/>
  <c r="BB1064"/>
  <c r="BZ1064"/>
  <c r="CA1063"/>
  <c r="BC1063"/>
  <c r="BE1061"/>
  <c r="CC1049"/>
  <c r="BE1049"/>
  <c r="BZ1048"/>
  <c r="BB1048"/>
  <c r="BC1047"/>
  <c r="CA1047"/>
  <c r="CC1033"/>
  <c r="BZ1032"/>
  <c r="BB1032"/>
  <c r="BC1031"/>
  <c r="CA1031"/>
  <c r="CC1017"/>
  <c r="BE1017"/>
  <c r="BZ1016"/>
  <c r="BB1016"/>
  <c r="BC1015"/>
  <c r="CA1015"/>
  <c r="CC1001"/>
  <c r="BZ1000"/>
  <c r="BB1000"/>
  <c r="BC999"/>
  <c r="CA999"/>
  <c r="CC997"/>
  <c r="BZ984"/>
  <c r="BB984"/>
  <c r="BC983"/>
  <c r="CA983"/>
  <c r="CC981"/>
  <c r="CC969"/>
  <c r="BZ968"/>
  <c r="BB968"/>
  <c r="CC965"/>
  <c r="CC957"/>
  <c r="CC953"/>
  <c r="BE953"/>
  <c r="BZ952"/>
  <c r="BB952"/>
  <c r="CC937"/>
  <c r="BZ936"/>
  <c r="BB936"/>
  <c r="CC933"/>
  <c r="CC921"/>
  <c r="BE921"/>
  <c r="BZ920"/>
  <c r="BB920"/>
  <c r="CC905"/>
  <c r="BE905"/>
  <c r="CC889"/>
  <c r="BZ888"/>
  <c r="BB888"/>
  <c r="CC885"/>
  <c r="CC873"/>
  <c r="BE873"/>
  <c r="BZ872"/>
  <c r="BB872"/>
  <c r="BZ856"/>
  <c r="BB856"/>
  <c r="CC853"/>
  <c r="CC841"/>
  <c r="BE841"/>
  <c r="BE837"/>
  <c r="CC825"/>
  <c r="BE825"/>
  <c r="CD978"/>
  <c r="BF978"/>
  <c r="BX967"/>
  <c r="CB967"/>
  <c r="BI959"/>
  <c r="CG959"/>
  <c r="BW959"/>
  <c r="AY959"/>
  <c r="BG951"/>
  <c r="CE951"/>
  <c r="BF951"/>
  <c r="CD951"/>
  <c r="AX942"/>
  <c r="BV942"/>
  <c r="BC939"/>
  <c r="CA939"/>
  <c r="BB939"/>
  <c r="BZ939"/>
  <c r="BH935"/>
  <c r="CF935"/>
  <c r="BV927"/>
  <c r="AX927"/>
  <c r="BY923"/>
  <c r="BA923"/>
  <c r="BG919"/>
  <c r="CE919"/>
  <c r="BF919"/>
  <c r="CD919"/>
  <c r="BC907"/>
  <c r="CA907"/>
  <c r="BB907"/>
  <c r="BZ907"/>
  <c r="BH903"/>
  <c r="CF903"/>
  <c r="CD898"/>
  <c r="BF898"/>
  <c r="BX887"/>
  <c r="CB887"/>
  <c r="BI879"/>
  <c r="CG879"/>
  <c r="BW879"/>
  <c r="AY879"/>
  <c r="AZ871"/>
  <c r="BC859"/>
  <c r="CA859"/>
  <c r="BB859"/>
  <c r="BZ859"/>
  <c r="BH855"/>
  <c r="CF855"/>
  <c r="CA842"/>
  <c r="BC842"/>
  <c r="CG836"/>
  <c r="BI836"/>
  <c r="BV835"/>
  <c r="AX835"/>
  <c r="AY834"/>
  <c r="CB832"/>
  <c r="BD832"/>
  <c r="CB827"/>
  <c r="BD827"/>
  <c r="BC818"/>
  <c r="CA818"/>
  <c r="BC810"/>
  <c r="CA810"/>
  <c r="CG804"/>
  <c r="BI804"/>
  <c r="AX803"/>
  <c r="BV803"/>
  <c r="AY802"/>
  <c r="BW802"/>
  <c r="BE802"/>
  <c r="BE974"/>
  <c r="CC974"/>
  <c r="BE958"/>
  <c r="CC958"/>
  <c r="BE942"/>
  <c r="CC942"/>
  <c r="BE910"/>
  <c r="CC910"/>
  <c r="BE878"/>
  <c r="CC878"/>
  <c r="BE1118"/>
  <c r="CC1118"/>
  <c r="BE1102"/>
  <c r="CC1102"/>
  <c r="BE1086"/>
  <c r="CC1086"/>
  <c r="BE1070"/>
  <c r="CC1070"/>
  <c r="BE1054"/>
  <c r="CC1054"/>
  <c r="BE1038"/>
  <c r="CC1038"/>
  <c r="BE1022"/>
  <c r="CC1022"/>
  <c r="BE1006"/>
  <c r="CC1006"/>
  <c r="BE990"/>
  <c r="CC990"/>
  <c r="BE955"/>
  <c r="CC955"/>
  <c r="BE891"/>
  <c r="CC891"/>
  <c r="BY842"/>
  <c r="BA842"/>
  <c r="BX842"/>
  <c r="AZ842"/>
  <c r="BF838"/>
  <c r="CD838"/>
  <c r="BH834"/>
  <c r="CF834"/>
  <c r="CD831"/>
  <c r="BF831"/>
  <c r="CC831"/>
  <c r="BE831"/>
  <c r="BY826"/>
  <c r="BA826"/>
  <c r="BX826"/>
  <c r="AZ826"/>
  <c r="CE815"/>
  <c r="BG815"/>
  <c r="BD814"/>
  <c r="CB814"/>
  <c r="BA803"/>
  <c r="BY803"/>
  <c r="BE799"/>
  <c r="CF799"/>
  <c r="BY796"/>
  <c r="BA796"/>
  <c r="BC795"/>
  <c r="CA795"/>
  <c r="CB1110"/>
  <c r="BD1110"/>
  <c r="BZ1110"/>
  <c r="BB1110"/>
  <c r="CA1110"/>
  <c r="BC1110"/>
  <c r="BY1094"/>
  <c r="BA1094"/>
  <c r="CB1078"/>
  <c r="BD1078"/>
  <c r="BZ1078"/>
  <c r="BB1078"/>
  <c r="CA1078"/>
  <c r="BC1078"/>
  <c r="BY1062"/>
  <c r="BA1062"/>
  <c r="BD1046"/>
  <c r="CB1046"/>
  <c r="BB1046"/>
  <c r="BZ1046"/>
  <c r="BC1046"/>
  <c r="CA1046"/>
  <c r="BA1030"/>
  <c r="BY1030"/>
  <c r="BD1014"/>
  <c r="CB1014"/>
  <c r="BC1014"/>
  <c r="CA1014"/>
  <c r="BA998"/>
  <c r="BY998"/>
  <c r="CG954"/>
  <c r="BI954"/>
  <c r="AZ954"/>
  <c r="BX954"/>
  <c r="AY954"/>
  <c r="BW954"/>
  <c r="BA950"/>
  <c r="BY950"/>
  <c r="CF946"/>
  <c r="BH946"/>
  <c r="CE946"/>
  <c r="BG946"/>
  <c r="BD918"/>
  <c r="CB918"/>
  <c r="BC918"/>
  <c r="CA918"/>
  <c r="BA886"/>
  <c r="BY886"/>
  <c r="CF882"/>
  <c r="BH882"/>
  <c r="CE882"/>
  <c r="BG882"/>
  <c r="CG858"/>
  <c r="BI858"/>
  <c r="AZ858"/>
  <c r="BX858"/>
  <c r="AY858"/>
  <c r="BW858"/>
  <c r="BD854"/>
  <c r="CB854"/>
  <c r="BC854"/>
  <c r="CA854"/>
  <c r="BB1567"/>
  <c r="CA1567"/>
  <c r="CD1566"/>
  <c r="BX1566"/>
  <c r="BZ1563"/>
  <c r="CD1551"/>
  <c r="BC1533"/>
  <c r="BY1529"/>
  <c r="CF1525"/>
  <c r="BA1525"/>
  <c r="BY1521"/>
  <c r="CF1517"/>
  <c r="BA1517"/>
  <c r="CD1517"/>
  <c r="BW1510"/>
  <c r="BW1506"/>
  <c r="BY1504"/>
  <c r="BD1504"/>
  <c r="BV1496"/>
  <c r="BA1495"/>
  <c r="BZ1495"/>
  <c r="CB1495"/>
  <c r="CG1487"/>
  <c r="BH1484"/>
  <c r="CF1484"/>
  <c r="AX1480"/>
  <c r="CG1479"/>
  <c r="BH1476"/>
  <c r="CF1476"/>
  <c r="AX1472"/>
  <c r="BY1470"/>
  <c r="BZ1470"/>
  <c r="CB1470"/>
  <c r="BC1467"/>
  <c r="AY1464"/>
  <c r="BC1462"/>
  <c r="BH1462"/>
  <c r="BV1462"/>
  <c r="BY1456"/>
  <c r="AZ1446"/>
  <c r="CD1446"/>
  <c r="BC1435"/>
  <c r="AY1432"/>
  <c r="BC1430"/>
  <c r="BH1430"/>
  <c r="BV1430"/>
  <c r="BY1424"/>
  <c r="CG1342"/>
  <c r="CC1339"/>
  <c r="BE1339"/>
  <c r="BC1334"/>
  <c r="BG1334"/>
  <c r="CC1334"/>
  <c r="CG1326"/>
  <c r="BI1324"/>
  <c r="BW1318"/>
  <c r="BB1318"/>
  <c r="CC1571"/>
  <c r="BY1571"/>
  <c r="BC1571"/>
  <c r="CC1570"/>
  <c r="BV1570"/>
  <c r="CF1570"/>
  <c r="BG1558"/>
  <c r="CE1554"/>
  <c r="BG1552"/>
  <c r="BX1552"/>
  <c r="BI1552"/>
  <c r="AY1549"/>
  <c r="CB1549"/>
  <c r="CC1549"/>
  <c r="BC1540"/>
  <c r="BX1539"/>
  <c r="BH1538"/>
  <c r="BI1538"/>
  <c r="CC1536"/>
  <c r="BX1532"/>
  <c r="CE1531"/>
  <c r="BH1523"/>
  <c r="BW1519"/>
  <c r="BH1516"/>
  <c r="AX1508"/>
  <c r="BF1498"/>
  <c r="BZ1496"/>
  <c r="BB1496"/>
  <c r="CC1494"/>
  <c r="AX1490"/>
  <c r="CE1490"/>
  <c r="AZ1490"/>
  <c r="CC1486"/>
  <c r="BW1482"/>
  <c r="CA1478"/>
  <c r="CD1469"/>
  <c r="CG1463"/>
  <c r="AX1463"/>
  <c r="BX1461"/>
  <c r="BV1461"/>
  <c r="CE1453"/>
  <c r="BD1453"/>
  <c r="BB1453"/>
  <c r="BY1447"/>
  <c r="CF1445"/>
  <c r="BA1445"/>
  <c r="CD1445"/>
  <c r="BD1439"/>
  <c r="BI1429"/>
  <c r="CB1423"/>
  <c r="CC1423"/>
  <c r="AZ1419"/>
  <c r="BE1417"/>
  <c r="AZ1415"/>
  <c r="BE1413"/>
  <c r="AZ1411"/>
  <c r="BE1409"/>
  <c r="AZ1407"/>
  <c r="BE1405"/>
  <c r="AZ1403"/>
  <c r="BE1401"/>
  <c r="AZ1399"/>
  <c r="BE1397"/>
  <c r="AZ1395"/>
  <c r="BE1393"/>
  <c r="CF1389"/>
  <c r="BX1385"/>
  <c r="BB1385"/>
  <c r="BC1381"/>
  <c r="AZ1379"/>
  <c r="AX1377"/>
  <c r="BD1373"/>
  <c r="BB1373"/>
  <c r="AZ1367"/>
  <c r="BX1367"/>
  <c r="BW1361"/>
  <c r="BZ1361"/>
  <c r="AZ1357"/>
  <c r="CG1357"/>
  <c r="AX1357"/>
  <c r="CA1353"/>
  <c r="BE1353"/>
  <c r="AY1349"/>
  <c r="BX1349"/>
  <c r="BV1349"/>
  <c r="BH1345"/>
  <c r="CG1343"/>
  <c r="BA1337"/>
  <c r="AX1337"/>
  <c r="BX1336"/>
  <c r="BX1335"/>
  <c r="BX1329"/>
  <c r="CE1327"/>
  <c r="BV1327"/>
  <c r="AY1321"/>
  <c r="CF1321"/>
  <c r="BY1321"/>
  <c r="BF1321"/>
  <c r="BD1319"/>
  <c r="BZ1319"/>
  <c r="BZ1313"/>
  <c r="CG1311"/>
  <c r="BW1305"/>
  <c r="BB1305"/>
  <c r="CE1291"/>
  <c r="BF1291"/>
  <c r="CG1287"/>
  <c r="AX1287"/>
  <c r="CE1283"/>
  <c r="BF1283"/>
  <c r="CC1275"/>
  <c r="BG1275"/>
  <c r="CC1267"/>
  <c r="BG1267"/>
  <c r="BG1259"/>
  <c r="BG1251"/>
  <c r="BG1243"/>
  <c r="BG1235"/>
  <c r="BG1211"/>
  <c r="AY1364"/>
  <c r="BE1569"/>
  <c r="BE1553"/>
  <c r="CC1553"/>
  <c r="BC1574"/>
  <c r="BC1562"/>
  <c r="CA1562"/>
  <c r="CB1547"/>
  <c r="BD1547"/>
  <c r="CC1523"/>
  <c r="BE1523"/>
  <c r="BB1522"/>
  <c r="BZ1522"/>
  <c r="AY1489"/>
  <c r="BW1489"/>
  <c r="AY1473"/>
  <c r="BW1473"/>
  <c r="AY1449"/>
  <c r="BY1443"/>
  <c r="BA1443"/>
  <c r="AY1425"/>
  <c r="CC1502"/>
  <c r="BF1575"/>
  <c r="BB1575"/>
  <c r="BG1572"/>
  <c r="CD1572"/>
  <c r="BW1563"/>
  <c r="AY1563"/>
  <c r="BB1560"/>
  <c r="CB1558"/>
  <c r="BD1558"/>
  <c r="BA1556"/>
  <c r="BY1556"/>
  <c r="CF1542"/>
  <c r="BE1493"/>
  <c r="BI1485"/>
  <c r="BI1481"/>
  <c r="BI1477"/>
  <c r="BI1473"/>
  <c r="BX1572"/>
  <c r="AZ1572"/>
  <c r="BC1534"/>
  <c r="BC1530"/>
  <c r="BC1526"/>
  <c r="BC1522"/>
  <c r="BC1518"/>
  <c r="BC1514"/>
  <c r="BX1501"/>
  <c r="AZ1501"/>
  <c r="BY1500"/>
  <c r="BA1500"/>
  <c r="BY1492"/>
  <c r="BA1492"/>
  <c r="BA1488"/>
  <c r="BY1484"/>
  <c r="BA1480"/>
  <c r="BY1476"/>
  <c r="BA1472"/>
  <c r="AX1451"/>
  <c r="BV1451"/>
  <c r="BX1449"/>
  <c r="AZ1449"/>
  <c r="BY1436"/>
  <c r="BA1436"/>
  <c r="AX1419"/>
  <c r="BV1419"/>
  <c r="AX1415"/>
  <c r="BV1415"/>
  <c r="AX1411"/>
  <c r="BV1411"/>
  <c r="AX1407"/>
  <c r="BV1407"/>
  <c r="AX1403"/>
  <c r="BV1403"/>
  <c r="AX1399"/>
  <c r="BV1399"/>
  <c r="AX1395"/>
  <c r="BV1395"/>
  <c r="AX1391"/>
  <c r="BV1391"/>
  <c r="AX1387"/>
  <c r="BV1387"/>
  <c r="AX1383"/>
  <c r="BV1383"/>
  <c r="AX1379"/>
  <c r="BV1379"/>
  <c r="AX1375"/>
  <c r="BV1375"/>
  <c r="AX1371"/>
  <c r="BV1371"/>
  <c r="AX1367"/>
  <c r="BV1367"/>
  <c r="AX1363"/>
  <c r="BV1363"/>
  <c r="BA1336"/>
  <c r="BY1336"/>
  <c r="BY1320"/>
  <c r="BA1320"/>
  <c r="BA1304"/>
  <c r="BY1304"/>
  <c r="BZ1330"/>
  <c r="BB1330"/>
  <c r="BH1323"/>
  <c r="BG1317"/>
  <c r="BB1309"/>
  <c r="BZ1309"/>
  <c r="CG1268"/>
  <c r="CG1260"/>
  <c r="CG1256"/>
  <c r="CG1252"/>
  <c r="CG1248"/>
  <c r="CG1244"/>
  <c r="CG1240"/>
  <c r="CG1236"/>
  <c r="CG1232"/>
  <c r="CG1228"/>
  <c r="CG1224"/>
  <c r="CG1220"/>
  <c r="CG1216"/>
  <c r="CG1212"/>
  <c r="CG1208"/>
  <c r="CG1204"/>
  <c r="CG1200"/>
  <c r="BI1196"/>
  <c r="BI1192"/>
  <c r="BI1188"/>
  <c r="BZ1339"/>
  <c r="BB1339"/>
  <c r="CD1325"/>
  <c r="BF1325"/>
  <c r="BD1317"/>
  <c r="BG1302"/>
  <c r="BZ1274"/>
  <c r="BB1274"/>
  <c r="BZ1258"/>
  <c r="BB1258"/>
  <c r="BB1250"/>
  <c r="BZ1250"/>
  <c r="BZ1242"/>
  <c r="BB1242"/>
  <c r="BB1234"/>
  <c r="BZ1234"/>
  <c r="BZ1210"/>
  <c r="BB1210"/>
  <c r="BB1202"/>
  <c r="BZ1202"/>
  <c r="BE1199"/>
  <c r="BB1198"/>
  <c r="BZ1198"/>
  <c r="BE1195"/>
  <c r="BZ1190"/>
  <c r="BB1190"/>
  <c r="BE1187"/>
  <c r="BE1183"/>
  <c r="BB1182"/>
  <c r="BZ1182"/>
  <c r="BZ1174"/>
  <c r="BB1174"/>
  <c r="BB1166"/>
  <c r="BZ1166"/>
  <c r="BZ1158"/>
  <c r="BB1158"/>
  <c r="BB1150"/>
  <c r="BZ1150"/>
  <c r="BZ1142"/>
  <c r="BB1142"/>
  <c r="BB1134"/>
  <c r="BZ1134"/>
  <c r="BE1294"/>
  <c r="CC1294"/>
  <c r="BE1290"/>
  <c r="CC1290"/>
  <c r="BE1286"/>
  <c r="CC1286"/>
  <c r="BE1282"/>
  <c r="CC1282"/>
  <c r="BE1278"/>
  <c r="CC1278"/>
  <c r="BE1274"/>
  <c r="BE1266"/>
  <c r="CC1262"/>
  <c r="BE1258"/>
  <c r="CC1254"/>
  <c r="BE1250"/>
  <c r="CC1246"/>
  <c r="BE1242"/>
  <c r="CC1238"/>
  <c r="BE1234"/>
  <c r="CC1214"/>
  <c r="BE1210"/>
  <c r="CC1206"/>
  <c r="BE1202"/>
  <c r="CC1198"/>
  <c r="BE1194"/>
  <c r="CC1190"/>
  <c r="BE1186"/>
  <c r="CC1174"/>
  <c r="BE1174"/>
  <c r="BE1166"/>
  <c r="CC1166"/>
  <c r="CC1158"/>
  <c r="BE1158"/>
  <c r="BE1150"/>
  <c r="CC1150"/>
  <c r="CC1142"/>
  <c r="BE1142"/>
  <c r="BE1134"/>
  <c r="CC1134"/>
  <c r="AZ1290"/>
  <c r="BA1285"/>
  <c r="BY1285"/>
  <c r="BV1284"/>
  <c r="AX1280"/>
  <c r="BV1280"/>
  <c r="AX1268"/>
  <c r="BV1268"/>
  <c r="BX1266"/>
  <c r="BA1265"/>
  <c r="AX1260"/>
  <c r="BV1260"/>
  <c r="AX1256"/>
  <c r="BY1249"/>
  <c r="AX1248"/>
  <c r="BY1245"/>
  <c r="BA1241"/>
  <c r="BV1240"/>
  <c r="BV1232"/>
  <c r="BA1229"/>
  <c r="BA1221"/>
  <c r="BX1218"/>
  <c r="AZ1218"/>
  <c r="AZ1214"/>
  <c r="BX1214"/>
  <c r="AZ1210"/>
  <c r="BX1210"/>
  <c r="BY1205"/>
  <c r="AX1204"/>
  <c r="BV1204"/>
  <c r="BX1202"/>
  <c r="AZ1202"/>
  <c r="AZ1198"/>
  <c r="BX1198"/>
  <c r="BW1195"/>
  <c r="AY1195"/>
  <c r="AZ1194"/>
  <c r="BX1194"/>
  <c r="AX1188"/>
  <c r="BV1188"/>
  <c r="BA1185"/>
  <c r="BY1185"/>
  <c r="BY1181"/>
  <c r="AX1180"/>
  <c r="BV1180"/>
  <c r="AX1176"/>
  <c r="AY1175"/>
  <c r="BW1175"/>
  <c r="AX1168"/>
  <c r="BY1165"/>
  <c r="BA1165"/>
  <c r="BV1160"/>
  <c r="BV1156"/>
  <c r="BV1152"/>
  <c r="BX1142"/>
  <c r="AZ1142"/>
  <c r="BW1139"/>
  <c r="AY1139"/>
  <c r="BX1138"/>
  <c r="AZ1138"/>
  <c r="AZ1134"/>
  <c r="BX1134"/>
  <c r="AZ1130"/>
  <c r="BX1130"/>
  <c r="AY1111"/>
  <c r="BW1111"/>
  <c r="BA1109"/>
  <c r="BY1109"/>
  <c r="BY1105"/>
  <c r="BA1105"/>
  <c r="BY1101"/>
  <c r="BA1101"/>
  <c r="BA1097"/>
  <c r="BV1096"/>
  <c r="BV1088"/>
  <c r="AX1076"/>
  <c r="BV1076"/>
  <c r="AX1068"/>
  <c r="BV1068"/>
  <c r="BY1065"/>
  <c r="AX1064"/>
  <c r="AY1063"/>
  <c r="BW1063"/>
  <c r="BA1061"/>
  <c r="BY1061"/>
  <c r="BW1055"/>
  <c r="AY1055"/>
  <c r="BY1053"/>
  <c r="BA1053"/>
  <c r="AX1052"/>
  <c r="BV1052"/>
  <c r="BW1039"/>
  <c r="AY1039"/>
  <c r="BY1037"/>
  <c r="BA1037"/>
  <c r="BY1025"/>
  <c r="AX1024"/>
  <c r="BV1024"/>
  <c r="AX1008"/>
  <c r="BV1008"/>
  <c r="BW999"/>
  <c r="AY999"/>
  <c r="BY997"/>
  <c r="BA997"/>
  <c r="AX996"/>
  <c r="BV996"/>
  <c r="BW987"/>
  <c r="AY987"/>
  <c r="AX976"/>
  <c r="BV976"/>
  <c r="AX960"/>
  <c r="BV960"/>
  <c r="BA957"/>
  <c r="BA945"/>
  <c r="BY933"/>
  <c r="BA933"/>
  <c r="AX932"/>
  <c r="BV932"/>
  <c r="BY917"/>
  <c r="BA917"/>
  <c r="AX916"/>
  <c r="BV916"/>
  <c r="BY901"/>
  <c r="BA901"/>
  <c r="AX900"/>
  <c r="BV900"/>
  <c r="BY885"/>
  <c r="BA885"/>
  <c r="AX884"/>
  <c r="BV884"/>
  <c r="BY869"/>
  <c r="BA869"/>
  <c r="BY853"/>
  <c r="BA853"/>
  <c r="BV852"/>
  <c r="AX852"/>
  <c r="BA825"/>
  <c r="BY825"/>
  <c r="BA821"/>
  <c r="BY821"/>
  <c r="BA797"/>
  <c r="BV979"/>
  <c r="AX979"/>
  <c r="BY975"/>
  <c r="BA975"/>
  <c r="AZ971"/>
  <c r="AX962"/>
  <c r="BV962"/>
  <c r="BC959"/>
  <c r="CA959"/>
  <c r="BB959"/>
  <c r="BZ959"/>
  <c r="CD950"/>
  <c r="BF950"/>
  <c r="BG939"/>
  <c r="CE939"/>
  <c r="BF939"/>
  <c r="CD939"/>
  <c r="AX930"/>
  <c r="BV930"/>
  <c r="BC927"/>
  <c r="CA927"/>
  <c r="BB927"/>
  <c r="BZ927"/>
  <c r="BX923"/>
  <c r="CB923"/>
  <c r="BI915"/>
  <c r="CG915"/>
  <c r="BW915"/>
  <c r="AY915"/>
  <c r="BH907"/>
  <c r="CF907"/>
  <c r="BV899"/>
  <c r="AX899"/>
  <c r="BY895"/>
  <c r="BA895"/>
  <c r="AZ891"/>
  <c r="CD886"/>
  <c r="BF886"/>
  <c r="BG875"/>
  <c r="CE875"/>
  <c r="BF875"/>
  <c r="CD875"/>
  <c r="BV866"/>
  <c r="AX866"/>
  <c r="BC863"/>
  <c r="CA863"/>
  <c r="BB863"/>
  <c r="BZ863"/>
  <c r="BX859"/>
  <c r="CB859"/>
  <c r="BA847"/>
  <c r="BY847"/>
  <c r="CG846"/>
  <c r="BI846"/>
  <c r="CG843"/>
  <c r="CG828"/>
  <c r="BI828"/>
  <c r="BW824"/>
  <c r="CG823"/>
  <c r="BI823"/>
  <c r="AX810"/>
  <c r="BV810"/>
  <c r="CG808"/>
  <c r="BI808"/>
  <c r="CC806"/>
  <c r="BB806"/>
  <c r="BD804"/>
  <c r="CB804"/>
  <c r="CG802"/>
  <c r="BI802"/>
  <c r="BI799"/>
  <c r="CG799"/>
  <c r="BE967"/>
  <c r="CC967"/>
  <c r="BB938"/>
  <c r="BZ938"/>
  <c r="BE903"/>
  <c r="CC903"/>
  <c r="BB874"/>
  <c r="BZ874"/>
  <c r="CF846"/>
  <c r="BH846"/>
  <c r="CD843"/>
  <c r="CF843"/>
  <c r="BX843"/>
  <c r="CE843"/>
  <c r="BF834"/>
  <c r="CD834"/>
  <c r="CE827"/>
  <c r="BG827"/>
  <c r="BC823"/>
  <c r="CA823"/>
  <c r="BG820"/>
  <c r="CE820"/>
  <c r="BF820"/>
  <c r="CD820"/>
  <c r="BW819"/>
  <c r="AY819"/>
  <c r="BF818"/>
  <c r="CD818"/>
  <c r="CF814"/>
  <c r="BH814"/>
  <c r="CD811"/>
  <c r="BF811"/>
  <c r="BA808"/>
  <c r="BY808"/>
  <c r="BB800"/>
  <c r="BZ800"/>
  <c r="BY799"/>
  <c r="BA799"/>
  <c r="BF795"/>
  <c r="CD795"/>
  <c r="CF795"/>
  <c r="CG974"/>
  <c r="BI974"/>
  <c r="AZ974"/>
  <c r="BX974"/>
  <c r="AY974"/>
  <c r="BW974"/>
  <c r="BA970"/>
  <c r="BY970"/>
  <c r="CF966"/>
  <c r="BH966"/>
  <c r="CE966"/>
  <c r="BG966"/>
  <c r="BD938"/>
  <c r="CB938"/>
  <c r="BC938"/>
  <c r="CA938"/>
  <c r="CG910"/>
  <c r="BI910"/>
  <c r="AZ910"/>
  <c r="BX910"/>
  <c r="BA906"/>
  <c r="BY906"/>
  <c r="CF902"/>
  <c r="BH902"/>
  <c r="CE902"/>
  <c r="BG902"/>
  <c r="BD874"/>
  <c r="CB874"/>
  <c r="BC874"/>
  <c r="CA874"/>
  <c r="CE1567"/>
  <c r="AZ1567"/>
  <c r="BF1566"/>
  <c r="CA1566"/>
  <c r="CD1564"/>
  <c r="BE1561"/>
  <c r="BC1560"/>
  <c r="BD1551"/>
  <c r="BB1551"/>
  <c r="BW1533"/>
  <c r="CA1521"/>
  <c r="BZ1521"/>
  <c r="BW1517"/>
  <c r="BA1510"/>
  <c r="BZ1510"/>
  <c r="CB1510"/>
  <c r="BA1506"/>
  <c r="BZ1506"/>
  <c r="CB1506"/>
  <c r="BE1495"/>
  <c r="CD1495"/>
  <c r="BB1491"/>
  <c r="BI1487"/>
  <c r="BE1487"/>
  <c r="CD1487"/>
  <c r="BI1479"/>
  <c r="BE1479"/>
  <c r="CD1479"/>
  <c r="BY1454"/>
  <c r="BF1454"/>
  <c r="BW1446"/>
  <c r="BE1446"/>
  <c r="CG1432"/>
  <c r="CA1430"/>
  <c r="CB1430"/>
  <c r="BZ1430"/>
  <c r="AY1424"/>
  <c r="BC1422"/>
  <c r="BH1422"/>
  <c r="BV1422"/>
  <c r="BY1418"/>
  <c r="BW1418"/>
  <c r="BY1414"/>
  <c r="BY1410"/>
  <c r="BW1410"/>
  <c r="BY1406"/>
  <c r="BW1406"/>
  <c r="BY1402"/>
  <c r="BW1402"/>
  <c r="BY1398"/>
  <c r="BW1398"/>
  <c r="BY1394"/>
  <c r="BW1394"/>
  <c r="BY1390"/>
  <c r="BW1390"/>
  <c r="BY1386"/>
  <c r="BY1382"/>
  <c r="BW1382"/>
  <c r="BY1378"/>
  <c r="BW1378"/>
  <c r="BX1374"/>
  <c r="BV1374"/>
  <c r="BX1370"/>
  <c r="BV1370"/>
  <c r="BX1366"/>
  <c r="BV1366"/>
  <c r="BX1362"/>
  <c r="BV1362"/>
  <c r="BX1358"/>
  <c r="BV1358"/>
  <c r="BX1354"/>
  <c r="BV1354"/>
  <c r="BX1350"/>
  <c r="BV1350"/>
  <c r="CD1334"/>
  <c r="CA1326"/>
  <c r="BE1326"/>
  <c r="CC1324"/>
  <c r="CB1318"/>
  <c r="AZ1318"/>
  <c r="BI1318"/>
  <c r="BG1573"/>
  <c r="BE1571"/>
  <c r="BF1571"/>
  <c r="BX1571"/>
  <c r="CD1568"/>
  <c r="BE1565"/>
  <c r="CB1565"/>
  <c r="BY1554"/>
  <c r="CB1552"/>
  <c r="BZ1552"/>
  <c r="BA1549"/>
  <c r="CG1539"/>
  <c r="AX1539"/>
  <c r="AY1539"/>
  <c r="BZ1538"/>
  <c r="BF1537"/>
  <c r="BA1536"/>
  <c r="CD1536"/>
  <c r="BW1531"/>
  <c r="BX1528"/>
  <c r="BI1528"/>
  <c r="BA1520"/>
  <c r="AZ1519"/>
  <c r="BX1519"/>
  <c r="CA1516"/>
  <c r="CB1516"/>
  <c r="AX1509"/>
  <c r="CE1509"/>
  <c r="BF1505"/>
  <c r="BX1505"/>
  <c r="BV1503"/>
  <c r="CD1494"/>
  <c r="AY1494"/>
  <c r="CF1494"/>
  <c r="BI1490"/>
  <c r="BV1486"/>
  <c r="BX1486"/>
  <c r="BY1482"/>
  <c r="BZ1482"/>
  <c r="CB1482"/>
  <c r="CB1469"/>
  <c r="BB1469"/>
  <c r="BD1463"/>
  <c r="CC1461"/>
  <c r="BF1460"/>
  <c r="CD1460"/>
  <c r="BC1453"/>
  <c r="BH1453"/>
  <c r="BF1453"/>
  <c r="BD1445"/>
  <c r="BB1445"/>
  <c r="BX1443"/>
  <c r="AZ1443"/>
  <c r="BF1439"/>
  <c r="BX1436"/>
  <c r="AZ1436"/>
  <c r="BE1431"/>
  <c r="AY1429"/>
  <c r="CG1423"/>
  <c r="AX1423"/>
  <c r="BY1421"/>
  <c r="BV1417"/>
  <c r="BV1413"/>
  <c r="BV1409"/>
  <c r="BD1405"/>
  <c r="BI1405"/>
  <c r="BG1405"/>
  <c r="BD1401"/>
  <c r="BI1401"/>
  <c r="BG1401"/>
  <c r="BY1397"/>
  <c r="BW1397"/>
  <c r="CB1393"/>
  <c r="BF1393"/>
  <c r="BV1389"/>
  <c r="BD1385"/>
  <c r="BI1385"/>
  <c r="BG1385"/>
  <c r="BY1381"/>
  <c r="BW1381"/>
  <c r="BY1377"/>
  <c r="AY1373"/>
  <c r="BX1373"/>
  <c r="BV1373"/>
  <c r="AY1369"/>
  <c r="BX1369"/>
  <c r="BV1369"/>
  <c r="CD1364"/>
  <c r="BF1364"/>
  <c r="BX1360"/>
  <c r="AZ1360"/>
  <c r="AY1353"/>
  <c r="BX1353"/>
  <c r="BV1353"/>
  <c r="CB1349"/>
  <c r="CD1348"/>
  <c r="BF1348"/>
  <c r="BX1343"/>
  <c r="AZ1339"/>
  <c r="BX1337"/>
  <c r="AY1335"/>
  <c r="CF1335"/>
  <c r="BY1335"/>
  <c r="BF1335"/>
  <c r="AZ1329"/>
  <c r="BI1329"/>
  <c r="BD1321"/>
  <c r="BA1319"/>
  <c r="AX1319"/>
  <c r="CD1313"/>
  <c r="BX1312"/>
  <c r="AY1305"/>
  <c r="CF1305"/>
  <c r="BY1305"/>
  <c r="BF1305"/>
  <c r="BD1303"/>
  <c r="BZ1303"/>
  <c r="BG1291"/>
  <c r="CC1291"/>
  <c r="BE1287"/>
  <c r="BC1283"/>
  <c r="BZ1275"/>
  <c r="BB1271"/>
  <c r="BD1271"/>
  <c r="CA1267"/>
  <c r="BY1263"/>
  <c r="BC1263"/>
  <c r="BZ1259"/>
  <c r="BB1255"/>
  <c r="BD1255"/>
  <c r="CA1251"/>
  <c r="BY1247"/>
  <c r="BC1247"/>
  <c r="BZ1243"/>
  <c r="BB1239"/>
  <c r="BD1239"/>
  <c r="CA1235"/>
  <c r="BY1231"/>
  <c r="BC1231"/>
  <c r="CC1223"/>
  <c r="CG1215"/>
  <c r="BA1211"/>
  <c r="CC1207"/>
  <c r="BG1435"/>
  <c r="AY1356"/>
  <c r="AY1320"/>
  <c r="BA1537"/>
  <c r="BI1578"/>
  <c r="CG1578"/>
  <c r="BI1563"/>
  <c r="BV1562"/>
  <c r="BI1558"/>
  <c r="CG1558"/>
  <c r="AY1556"/>
  <c r="BV1542"/>
  <c r="AX1542"/>
  <c r="BA1527"/>
  <c r="BY1527"/>
  <c r="AX1526"/>
  <c r="BV1526"/>
  <c r="BF1502"/>
  <c r="CD1502"/>
  <c r="BA1534"/>
  <c r="BY1534"/>
  <c r="BA1530"/>
  <c r="BY1530"/>
  <c r="BA1526"/>
  <c r="BY1526"/>
  <c r="BA1522"/>
  <c r="BY1522"/>
  <c r="BA1514"/>
  <c r="BY1514"/>
  <c r="BY1502"/>
  <c r="BA1502"/>
  <c r="BY1572"/>
  <c r="CE1560"/>
  <c r="CD1560"/>
  <c r="BW1559"/>
  <c r="BF1547"/>
  <c r="CA1543"/>
  <c r="BC1543"/>
  <c r="BY1542"/>
  <c r="BA1542"/>
  <c r="BX1502"/>
  <c r="AZ1502"/>
  <c r="BY1501"/>
  <c r="BA1497"/>
  <c r="BA1493"/>
  <c r="BY1489"/>
  <c r="BI1465"/>
  <c r="CG1465"/>
  <c r="BI1449"/>
  <c r="CG1449"/>
  <c r="CG1441"/>
  <c r="BI1441"/>
  <c r="CG1425"/>
  <c r="BI1425"/>
  <c r="BE1576"/>
  <c r="CC1576"/>
  <c r="BE1563"/>
  <c r="CC1563"/>
  <c r="BE1560"/>
  <c r="CC1558"/>
  <c r="BE1558"/>
  <c r="CC1544"/>
  <c r="BE1544"/>
  <c r="AX1535"/>
  <c r="BV1535"/>
  <c r="BV1523"/>
  <c r="AX1523"/>
  <c r="BW1518"/>
  <c r="AY1518"/>
  <c r="AX1511"/>
  <c r="BH1331"/>
  <c r="BZ1317"/>
  <c r="BB1317"/>
  <c r="CC1307"/>
  <c r="BZ1302"/>
  <c r="BB1302"/>
  <c r="CF1299"/>
  <c r="BC1294"/>
  <c r="BC1290"/>
  <c r="BC1286"/>
  <c r="BC1282"/>
  <c r="BC1278"/>
  <c r="BC1266"/>
  <c r="AZ1341"/>
  <c r="BG1339"/>
  <c r="BH1333"/>
  <c r="BE1330"/>
  <c r="BG1330"/>
  <c r="BV1315"/>
  <c r="AX1315"/>
  <c r="CD1314"/>
  <c r="BF1314"/>
  <c r="CA1310"/>
  <c r="BX1309"/>
  <c r="CE1307"/>
  <c r="BA1302"/>
  <c r="BY1302"/>
  <c r="CC1298"/>
  <c r="CE1298"/>
  <c r="AX1274"/>
  <c r="BV1274"/>
  <c r="AX1258"/>
  <c r="BV1258"/>
  <c r="AX1242"/>
  <c r="BV1242"/>
  <c r="BV1234"/>
  <c r="AX1234"/>
  <c r="BV1218"/>
  <c r="AX1218"/>
  <c r="AX1210"/>
  <c r="BV1210"/>
  <c r="BV1202"/>
  <c r="AX1202"/>
  <c r="BY1199"/>
  <c r="BY1195"/>
  <c r="AX1194"/>
  <c r="BV1194"/>
  <c r="BY1191"/>
  <c r="BV1186"/>
  <c r="AX1186"/>
  <c r="BY1183"/>
  <c r="AX1178"/>
  <c r="BV1178"/>
  <c r="BV1170"/>
  <c r="AX1170"/>
  <c r="BY1163"/>
  <c r="BA1163"/>
  <c r="AX1162"/>
  <c r="BV1162"/>
  <c r="BA1159"/>
  <c r="BY1159"/>
  <c r="BY1155"/>
  <c r="BA1155"/>
  <c r="BV1154"/>
  <c r="AX1154"/>
  <c r="BA1151"/>
  <c r="BY1151"/>
  <c r="BY1147"/>
  <c r="BA1147"/>
  <c r="AX1146"/>
  <c r="BV1146"/>
  <c r="BA1143"/>
  <c r="BY1143"/>
  <c r="BY1139"/>
  <c r="BA1139"/>
  <c r="BV1138"/>
  <c r="AX1138"/>
  <c r="BA1135"/>
  <c r="BY1135"/>
  <c r="BY1131"/>
  <c r="BA1131"/>
  <c r="AX1130"/>
  <c r="BV1130"/>
  <c r="BA1127"/>
  <c r="BY1127"/>
  <c r="BY1123"/>
  <c r="BA1123"/>
  <c r="BA1119"/>
  <c r="BY1119"/>
  <c r="BY1115"/>
  <c r="BA1115"/>
  <c r="BA1111"/>
  <c r="BY1111"/>
  <c r="BY1107"/>
  <c r="BA1107"/>
  <c r="BA1103"/>
  <c r="BY1103"/>
  <c r="BY1099"/>
  <c r="BA1099"/>
  <c r="BA1095"/>
  <c r="BY1095"/>
  <c r="BY1091"/>
  <c r="BA1091"/>
  <c r="BA1087"/>
  <c r="BY1087"/>
  <c r="BY1083"/>
  <c r="BA1083"/>
  <c r="BA1079"/>
  <c r="BY1079"/>
  <c r="BY1075"/>
  <c r="BA1075"/>
  <c r="BY1071"/>
  <c r="BA1071"/>
  <c r="BY1067"/>
  <c r="BA1067"/>
  <c r="BA1063"/>
  <c r="BY1063"/>
  <c r="BY1059"/>
  <c r="BA1059"/>
  <c r="BY1055"/>
  <c r="BA1055"/>
  <c r="BY1051"/>
  <c r="BA1051"/>
  <c r="BY1047"/>
  <c r="BA1047"/>
  <c r="BY1043"/>
  <c r="BA1043"/>
  <c r="BY1039"/>
  <c r="BA1039"/>
  <c r="BY1031"/>
  <c r="BA1031"/>
  <c r="BY1027"/>
  <c r="BA1027"/>
  <c r="BY1023"/>
  <c r="BA1023"/>
  <c r="BY1015"/>
  <c r="BA1015"/>
  <c r="BY1007"/>
  <c r="BA1007"/>
  <c r="BY1003"/>
  <c r="BA1003"/>
  <c r="BY999"/>
  <c r="BA999"/>
  <c r="BY995"/>
  <c r="BA995"/>
  <c r="BY991"/>
  <c r="BA991"/>
  <c r="BY987"/>
  <c r="BA987"/>
  <c r="BY983"/>
  <c r="BA983"/>
  <c r="BA1274"/>
  <c r="BA1258"/>
  <c r="BY1258"/>
  <c r="BY1250"/>
  <c r="BA1250"/>
  <c r="BA1242"/>
  <c r="BY1242"/>
  <c r="BY1234"/>
  <c r="BA1234"/>
  <c r="BY1218"/>
  <c r="BA1218"/>
  <c r="BA1210"/>
  <c r="BY1210"/>
  <c r="BY1202"/>
  <c r="BA1202"/>
  <c r="BA1194"/>
  <c r="BY1194"/>
  <c r="BY1186"/>
  <c r="BA1178"/>
  <c r="BY1178"/>
  <c r="BX1466"/>
  <c r="AZ1466"/>
  <c r="BV1466"/>
  <c r="AX1466"/>
  <c r="AY1458"/>
  <c r="BW1450"/>
  <c r="AZ1450"/>
  <c r="BX1450"/>
  <c r="AX1450"/>
  <c r="BV1450"/>
  <c r="BX1434"/>
  <c r="AZ1434"/>
  <c r="BV1434"/>
  <c r="AX1434"/>
  <c r="AX1341"/>
  <c r="BV1341"/>
  <c r="AX1333"/>
  <c r="BV1333"/>
  <c r="BI1331"/>
  <c r="CG1331"/>
  <c r="AX1322"/>
  <c r="BV1322"/>
  <c r="BI1310"/>
  <c r="CG1310"/>
  <c r="BV1309"/>
  <c r="AX1309"/>
  <c r="BV1306"/>
  <c r="AX1306"/>
  <c r="CG1302"/>
  <c r="BI1302"/>
  <c r="AZ975"/>
  <c r="CD970"/>
  <c r="BF970"/>
  <c r="AX966"/>
  <c r="BV966"/>
  <c r="BC963"/>
  <c r="CA963"/>
  <c r="BB963"/>
  <c r="BZ963"/>
  <c r="BX959"/>
  <c r="CB959"/>
  <c r="BI951"/>
  <c r="CG951"/>
  <c r="BW951"/>
  <c r="AY951"/>
  <c r="BV951"/>
  <c r="AX951"/>
  <c r="BY947"/>
  <c r="BA947"/>
  <c r="AZ943"/>
  <c r="CD938"/>
  <c r="BF938"/>
  <c r="AX934"/>
  <c r="BV934"/>
  <c r="BC931"/>
  <c r="CA931"/>
  <c r="BB931"/>
  <c r="BZ931"/>
  <c r="BX927"/>
  <c r="CB927"/>
  <c r="BI919"/>
  <c r="CG919"/>
  <c r="BW919"/>
  <c r="AY919"/>
  <c r="BV919"/>
  <c r="AX919"/>
  <c r="BY915"/>
  <c r="BA915"/>
  <c r="AZ911"/>
  <c r="CD906"/>
  <c r="BF906"/>
  <c r="AX902"/>
  <c r="BV902"/>
  <c r="BC899"/>
  <c r="CA899"/>
  <c r="BB899"/>
  <c r="BZ899"/>
  <c r="BX895"/>
  <c r="CB895"/>
  <c r="BI887"/>
  <c r="CG887"/>
  <c r="BW887"/>
  <c r="AY887"/>
  <c r="BV887"/>
  <c r="AX887"/>
  <c r="BY883"/>
  <c r="BA883"/>
  <c r="AZ879"/>
  <c r="CD874"/>
  <c r="BF874"/>
  <c r="AX870"/>
  <c r="BV870"/>
  <c r="BX863"/>
  <c r="CB863"/>
  <c r="CD858"/>
  <c r="BF858"/>
  <c r="BI855"/>
  <c r="CG855"/>
  <c r="BW855"/>
  <c r="AY855"/>
  <c r="BV855"/>
  <c r="AX855"/>
  <c r="BB842"/>
  <c r="BC834"/>
  <c r="BV822"/>
  <c r="AX822"/>
  <c r="BG818"/>
  <c r="BE818"/>
  <c r="AY818"/>
  <c r="CG806"/>
  <c r="BI806"/>
  <c r="BD799"/>
  <c r="CB799"/>
  <c r="BB966"/>
  <c r="BZ966"/>
  <c r="BE931"/>
  <c r="CC931"/>
  <c r="BB902"/>
  <c r="BZ902"/>
  <c r="BH847"/>
  <c r="CE847"/>
  <c r="BG847"/>
  <c r="AX847"/>
  <c r="BV847"/>
  <c r="CD846"/>
  <c r="BF846"/>
  <c r="BY843"/>
  <c r="CB838"/>
  <c r="BD838"/>
  <c r="BV824"/>
  <c r="AX824"/>
  <c r="CD823"/>
  <c r="BF823"/>
  <c r="CB822"/>
  <c r="BD822"/>
  <c r="BY820"/>
  <c r="BA820"/>
  <c r="BA811"/>
  <c r="BY811"/>
  <c r="CF810"/>
  <c r="BH810"/>
  <c r="AX808"/>
  <c r="BV808"/>
  <c r="BX807"/>
  <c r="BA1114"/>
  <c r="BY1114"/>
  <c r="CB1098"/>
  <c r="BD1098"/>
  <c r="BZ1098"/>
  <c r="BB1098"/>
  <c r="CA1098"/>
  <c r="BC1098"/>
  <c r="BA1082"/>
  <c r="BY1082"/>
  <c r="CB1066"/>
  <c r="BD1066"/>
  <c r="BZ1066"/>
  <c r="BB1066"/>
  <c r="CA1066"/>
  <c r="BC1066"/>
  <c r="BA1034"/>
  <c r="BY1034"/>
  <c r="BD1018"/>
  <c r="CB1018"/>
  <c r="BB1018"/>
  <c r="BZ1018"/>
  <c r="BC1018"/>
  <c r="CA1018"/>
  <c r="BA1002"/>
  <c r="BY1002"/>
  <c r="BD986"/>
  <c r="CB986"/>
  <c r="BB986"/>
  <c r="BZ986"/>
  <c r="BC986"/>
  <c r="CA986"/>
  <c r="CG962"/>
  <c r="BI962"/>
  <c r="AZ962"/>
  <c r="BX962"/>
  <c r="AY962"/>
  <c r="BW962"/>
  <c r="BA958"/>
  <c r="BY958"/>
  <c r="CF954"/>
  <c r="BH954"/>
  <c r="CE954"/>
  <c r="BG954"/>
  <c r="CG898"/>
  <c r="BI898"/>
  <c r="AZ898"/>
  <c r="BX898"/>
  <c r="AY898"/>
  <c r="BW898"/>
  <c r="BA862"/>
  <c r="BY862"/>
  <c r="CF858"/>
  <c r="BH858"/>
  <c r="CE858"/>
  <c r="BG858"/>
  <c r="BC1576"/>
  <c r="CA1576"/>
  <c r="CA1573"/>
  <c r="BZ1567"/>
  <c r="BC1567"/>
  <c r="BE1564"/>
  <c r="BY1561"/>
  <c r="BF1551"/>
  <c r="BY1533"/>
  <c r="BX1525"/>
  <c r="BV1525"/>
  <c r="BG1521"/>
  <c r="BY1517"/>
  <c r="CD1510"/>
  <c r="AY1510"/>
  <c r="CF1510"/>
  <c r="CC1504"/>
  <c r="CB1504"/>
  <c r="BB1495"/>
  <c r="CF1488"/>
  <c r="BH1488"/>
  <c r="CF1480"/>
  <c r="BH1480"/>
  <c r="CF1472"/>
  <c r="BH1472"/>
  <c r="BI1470"/>
  <c r="BD1464"/>
  <c r="BG1462"/>
  <c r="CF1462"/>
  <c r="BA1462"/>
  <c r="AY1454"/>
  <c r="BC1446"/>
  <c r="BH1446"/>
  <c r="AX1441"/>
  <c r="BV1441"/>
  <c r="BY1440"/>
  <c r="BE1432"/>
  <c r="AX1430"/>
  <c r="CG1424"/>
  <c r="CA1422"/>
  <c r="CB1422"/>
  <c r="AZ1418"/>
  <c r="AZ1414"/>
  <c r="AZ1410"/>
  <c r="AZ1406"/>
  <c r="AZ1402"/>
  <c r="AZ1398"/>
  <c r="AZ1394"/>
  <c r="AZ1390"/>
  <c r="AZ1386"/>
  <c r="AZ1382"/>
  <c r="AZ1378"/>
  <c r="AY1342"/>
  <c r="CF1342"/>
  <c r="BY1342"/>
  <c r="BF1342"/>
  <c r="CC1340"/>
  <c r="BD1332"/>
  <c r="AY1326"/>
  <c r="CF1326"/>
  <c r="BY1326"/>
  <c r="BF1326"/>
  <c r="BA1324"/>
  <c r="BC1572"/>
  <c r="BA1571"/>
  <c r="CA1571"/>
  <c r="CD1570"/>
  <c r="CA1570"/>
  <c r="BX1570"/>
  <c r="CC1554"/>
  <c r="CG1552"/>
  <c r="AX1552"/>
  <c r="BE1539"/>
  <c r="BC1539"/>
  <c r="CE1538"/>
  <c r="BX1537"/>
  <c r="CE1536"/>
  <c r="AZ1532"/>
  <c r="CG1532"/>
  <c r="CF1531"/>
  <c r="CA1528"/>
  <c r="BI1524"/>
  <c r="BG1523"/>
  <c r="BE1520"/>
  <c r="CA1515"/>
  <c r="AZ1515"/>
  <c r="BY1509"/>
  <c r="BA1503"/>
  <c r="BZ1503"/>
  <c r="CB1503"/>
  <c r="CE1498"/>
  <c r="AZ1498"/>
  <c r="BY1494"/>
  <c r="BW1490"/>
  <c r="CA1486"/>
  <c r="BC1478"/>
  <c r="CD1477"/>
  <c r="BF1477"/>
  <c r="BG1476"/>
  <c r="CE1476"/>
  <c r="CA1469"/>
  <c r="CC1469"/>
  <c r="BF1469"/>
  <c r="BI1463"/>
  <c r="BE1455"/>
  <c r="AY1453"/>
  <c r="BC1445"/>
  <c r="BH1445"/>
  <c r="BF1445"/>
  <c r="BY1431"/>
  <c r="AZ1429"/>
  <c r="CG1429"/>
  <c r="AX1429"/>
  <c r="CC1421"/>
  <c r="AZ1417"/>
  <c r="BZ1417"/>
  <c r="CA1417"/>
  <c r="CC1413"/>
  <c r="CD1412"/>
  <c r="BF1412"/>
  <c r="AZ1397"/>
  <c r="BZ1397"/>
  <c r="CA1397"/>
  <c r="CC1393"/>
  <c r="CC1389"/>
  <c r="BZ1389"/>
  <c r="CA1389"/>
  <c r="CC1385"/>
  <c r="CC1381"/>
  <c r="BD1377"/>
  <c r="BV1377"/>
  <c r="CC1373"/>
  <c r="BZ1373"/>
  <c r="BZ1369"/>
  <c r="CF1363"/>
  <c r="BH1363"/>
  <c r="BX1359"/>
  <c r="AY1357"/>
  <c r="BX1357"/>
  <c r="BV1357"/>
  <c r="CB1353"/>
  <c r="BF1352"/>
  <c r="CD1352"/>
  <c r="AZ1348"/>
  <c r="BX1345"/>
  <c r="CB1343"/>
  <c r="AZ1343"/>
  <c r="BI1343"/>
  <c r="CE1337"/>
  <c r="BV1337"/>
  <c r="BH1335"/>
  <c r="BC1329"/>
  <c r="BH1329"/>
  <c r="CD1327"/>
  <c r="BA1321"/>
  <c r="AX1321"/>
  <c r="BX1320"/>
  <c r="BX1319"/>
  <c r="BX1313"/>
  <c r="AY1311"/>
  <c r="CF1311"/>
  <c r="BY1311"/>
  <c r="BF1311"/>
  <c r="BD1305"/>
  <c r="BA1303"/>
  <c r="AX1303"/>
  <c r="CG1291"/>
  <c r="AX1291"/>
  <c r="CE1287"/>
  <c r="BI1287"/>
  <c r="BI1279"/>
  <c r="CC1271"/>
  <c r="BG1271"/>
  <c r="BG1263"/>
  <c r="BG1255"/>
  <c r="BG1247"/>
  <c r="BG1239"/>
  <c r="BG1231"/>
  <c r="BG1223"/>
  <c r="BW1215"/>
  <c r="BE1207"/>
  <c r="BF1207"/>
  <c r="BH1207"/>
  <c r="BD1537"/>
  <c r="CB1575"/>
  <c r="BD1575"/>
  <c r="CA1546"/>
  <c r="BC1546"/>
  <c r="BD1543"/>
  <c r="CB1540"/>
  <c r="CA1501"/>
  <c r="BC1501"/>
  <c r="CE1497"/>
  <c r="BG1497"/>
  <c r="AX1497"/>
  <c r="BV1489"/>
  <c r="CE1481"/>
  <c r="BG1481"/>
  <c r="AX1481"/>
  <c r="BV1473"/>
  <c r="CE1465"/>
  <c r="CE1457"/>
  <c r="CE1449"/>
  <c r="CE1441"/>
  <c r="CE1433"/>
  <c r="CE1425"/>
  <c r="BY1578"/>
  <c r="BA1578"/>
  <c r="BX1578"/>
  <c r="AZ1578"/>
  <c r="BF1576"/>
  <c r="BW1575"/>
  <c r="CD1574"/>
  <c r="BF1574"/>
  <c r="CF1574"/>
  <c r="BH1574"/>
  <c r="AX1572"/>
  <c r="CD1563"/>
  <c r="BG1563"/>
  <c r="BA1560"/>
  <c r="BZ1556"/>
  <c r="BB1556"/>
  <c r="BZ1543"/>
  <c r="AZ1542"/>
  <c r="BG1540"/>
  <c r="CE1540"/>
  <c r="BF1540"/>
  <c r="CD1540"/>
  <c r="BE1465"/>
  <c r="CC1465"/>
  <c r="BE1449"/>
  <c r="CC1449"/>
  <c r="CC1441"/>
  <c r="BE1441"/>
  <c r="BE1433"/>
  <c r="CC1433"/>
  <c r="CC1425"/>
  <c r="BE1425"/>
  <c r="AZ1576"/>
  <c r="BX1576"/>
  <c r="BX1560"/>
  <c r="AZ1560"/>
  <c r="AZ1547"/>
  <c r="BI1508"/>
  <c r="BI1496"/>
  <c r="CG1496"/>
  <c r="CG1484"/>
  <c r="CG1476"/>
  <c r="CF1322"/>
  <c r="BB1310"/>
  <c r="BZ1310"/>
  <c r="CF1307"/>
  <c r="BY1284"/>
  <c r="BA1284"/>
  <c r="BY1276"/>
  <c r="BY1268"/>
  <c r="AY1258"/>
  <c r="BW1258"/>
  <c r="AY1242"/>
  <c r="BW1242"/>
  <c r="BW1234"/>
  <c r="AY1234"/>
  <c r="BW1218"/>
  <c r="AY1218"/>
  <c r="AY1210"/>
  <c r="BW1210"/>
  <c r="BW1202"/>
  <c r="AY1202"/>
  <c r="AY1198"/>
  <c r="BW1198"/>
  <c r="BW1190"/>
  <c r="AY1190"/>
  <c r="BY1184"/>
  <c r="BA1180"/>
  <c r="BA1172"/>
  <c r="BY1172"/>
  <c r="BV1171"/>
  <c r="AX1171"/>
  <c r="BW1170"/>
  <c r="AY1170"/>
  <c r="BV1167"/>
  <c r="BA1164"/>
  <c r="BY1164"/>
  <c r="AY1162"/>
  <c r="BW1162"/>
  <c r="BY1160"/>
  <c r="BA1160"/>
  <c r="AX1159"/>
  <c r="BV1159"/>
  <c r="BA1156"/>
  <c r="BY1156"/>
  <c r="AY1134"/>
  <c r="BW1134"/>
  <c r="BD1341"/>
  <c r="BY1339"/>
  <c r="BA1339"/>
  <c r="CD1333"/>
  <c r="BF1333"/>
  <c r="BA1314"/>
  <c r="BY1314"/>
  <c r="BE1310"/>
  <c r="CC1310"/>
  <c r="CB1309"/>
  <c r="BC1306"/>
  <c r="AY1302"/>
  <c r="BW1302"/>
  <c r="BC1458"/>
  <c r="CA1442"/>
  <c r="BD1339"/>
  <c r="CB1323"/>
  <c r="CF1294"/>
  <c r="CF1290"/>
  <c r="CF1286"/>
  <c r="CF1282"/>
  <c r="CF1278"/>
  <c r="BI1273"/>
  <c r="CG1269"/>
  <c r="BH1266"/>
  <c r="BI1265"/>
  <c r="CG1261"/>
  <c r="BI1249"/>
  <c r="CG1245"/>
  <c r="BI1233"/>
  <c r="CG1229"/>
  <c r="BI1217"/>
  <c r="CG1213"/>
  <c r="BH1202"/>
  <c r="CF1202"/>
  <c r="CG1201"/>
  <c r="BF1200"/>
  <c r="CD1200"/>
  <c r="CE1199"/>
  <c r="BG1199"/>
  <c r="BI1197"/>
  <c r="BH1195"/>
  <c r="CF1195"/>
  <c r="CF1194"/>
  <c r="BH1194"/>
  <c r="BI1193"/>
  <c r="BF1192"/>
  <c r="CD1192"/>
  <c r="CE1191"/>
  <c r="BG1191"/>
  <c r="BH1190"/>
  <c r="CF1190"/>
  <c r="BH1187"/>
  <c r="CF1187"/>
  <c r="BH1186"/>
  <c r="CF1186"/>
  <c r="BI1185"/>
  <c r="BF1184"/>
  <c r="CD1184"/>
  <c r="CE1183"/>
  <c r="BG1183"/>
  <c r="CF1182"/>
  <c r="BH1182"/>
  <c r="BI1181"/>
  <c r="BH1179"/>
  <c r="CF1179"/>
  <c r="CF1178"/>
  <c r="BH1178"/>
  <c r="BF1176"/>
  <c r="CD1176"/>
  <c r="CE1175"/>
  <c r="BG1175"/>
  <c r="BH1174"/>
  <c r="CF1174"/>
  <c r="BH1171"/>
  <c r="CF1171"/>
  <c r="BH1170"/>
  <c r="CF1170"/>
  <c r="BF1168"/>
  <c r="CD1168"/>
  <c r="CF1166"/>
  <c r="BH1166"/>
  <c r="CF1159"/>
  <c r="CF1155"/>
  <c r="BH1154"/>
  <c r="CF1154"/>
  <c r="BF1152"/>
  <c r="CD1152"/>
  <c r="CE1151"/>
  <c r="BG1151"/>
  <c r="CF1150"/>
  <c r="BH1150"/>
  <c r="BH1147"/>
  <c r="BH1143"/>
  <c r="BX1139"/>
  <c r="BI1137"/>
  <c r="CG1137"/>
  <c r="AZ1135"/>
  <c r="BX1135"/>
  <c r="BI1133"/>
  <c r="CG1133"/>
  <c r="CD1132"/>
  <c r="BF1132"/>
  <c r="BG1131"/>
  <c r="CE1131"/>
  <c r="BH1131"/>
  <c r="CG1129"/>
  <c r="BH1127"/>
  <c r="CF1127"/>
  <c r="BG1123"/>
  <c r="CE1123"/>
  <c r="AZ1119"/>
  <c r="BX1119"/>
  <c r="BI1117"/>
  <c r="CG1117"/>
  <c r="CG1113"/>
  <c r="BX1111"/>
  <c r="BX1107"/>
  <c r="AZ1099"/>
  <c r="CF1095"/>
  <c r="AZ1091"/>
  <c r="CG1089"/>
  <c r="CF1087"/>
  <c r="AZ1083"/>
  <c r="BI1081"/>
  <c r="CF1079"/>
  <c r="AZ1075"/>
  <c r="CG1073"/>
  <c r="BX1071"/>
  <c r="AZ1067"/>
  <c r="BI1065"/>
  <c r="CF1063"/>
  <c r="AZ1059"/>
  <c r="CG1057"/>
  <c r="BI1057"/>
  <c r="CD1056"/>
  <c r="BF1056"/>
  <c r="BG1055"/>
  <c r="CE1055"/>
  <c r="BI1053"/>
  <c r="CG1053"/>
  <c r="CD1052"/>
  <c r="BF1052"/>
  <c r="BG1051"/>
  <c r="CE1051"/>
  <c r="CG1049"/>
  <c r="BI1049"/>
  <c r="CD1048"/>
  <c r="BF1048"/>
  <c r="BG1047"/>
  <c r="CE1047"/>
  <c r="BI1045"/>
  <c r="CG1045"/>
  <c r="CD1044"/>
  <c r="BF1044"/>
  <c r="BG1043"/>
  <c r="CE1043"/>
  <c r="CG1041"/>
  <c r="BI1041"/>
  <c r="CD1040"/>
  <c r="BF1040"/>
  <c r="BG1039"/>
  <c r="CE1039"/>
  <c r="BI1037"/>
  <c r="CG1037"/>
  <c r="BX1031"/>
  <c r="CB1031"/>
  <c r="BX1027"/>
  <c r="CB1027"/>
  <c r="BX1023"/>
  <c r="CB1023"/>
  <c r="BX1015"/>
  <c r="CB1015"/>
  <c r="BX1007"/>
  <c r="BI1005"/>
  <c r="CG1005"/>
  <c r="CD1004"/>
  <c r="BF1004"/>
  <c r="BG1003"/>
  <c r="CE1003"/>
  <c r="AZ1003"/>
  <c r="CF999"/>
  <c r="BH995"/>
  <c r="CB995"/>
  <c r="BX991"/>
  <c r="BI989"/>
  <c r="CG989"/>
  <c r="CD988"/>
  <c r="BF988"/>
  <c r="BG987"/>
  <c r="CE987"/>
  <c r="AZ987"/>
  <c r="CF983"/>
  <c r="BI829"/>
  <c r="CG829"/>
  <c r="CG809"/>
  <c r="BI809"/>
  <c r="CG797"/>
  <c r="BI797"/>
  <c r="BH979"/>
  <c r="CB979"/>
  <c r="BV971"/>
  <c r="AX971"/>
  <c r="BY967"/>
  <c r="BA967"/>
  <c r="BG963"/>
  <c r="CE963"/>
  <c r="BF963"/>
  <c r="CD963"/>
  <c r="BI955"/>
  <c r="CG955"/>
  <c r="BW955"/>
  <c r="AY955"/>
  <c r="AZ947"/>
  <c r="AX938"/>
  <c r="BV938"/>
  <c r="BC935"/>
  <c r="CA935"/>
  <c r="BB935"/>
  <c r="BZ935"/>
  <c r="BH931"/>
  <c r="CF931"/>
  <c r="BX915"/>
  <c r="CB915"/>
  <c r="BV907"/>
  <c r="AX907"/>
  <c r="BY903"/>
  <c r="BA903"/>
  <c r="BG899"/>
  <c r="CE899"/>
  <c r="BF899"/>
  <c r="CD899"/>
  <c r="BI891"/>
  <c r="CG891"/>
  <c r="BW891"/>
  <c r="AY891"/>
  <c r="AZ883"/>
  <c r="AX874"/>
  <c r="BV874"/>
  <c r="BC871"/>
  <c r="CA871"/>
  <c r="BB871"/>
  <c r="BZ871"/>
  <c r="CD862"/>
  <c r="BF862"/>
  <c r="BI859"/>
  <c r="CG859"/>
  <c r="BW859"/>
  <c r="AY859"/>
  <c r="AX843"/>
  <c r="BV843"/>
  <c r="BI842"/>
  <c r="CG842"/>
  <c r="CB835"/>
  <c r="BD835"/>
  <c r="BI824"/>
  <c r="CG824"/>
  <c r="AX823"/>
  <c r="BV823"/>
  <c r="CG812"/>
  <c r="BI812"/>
  <c r="AX811"/>
  <c r="BV811"/>
  <c r="CG810"/>
  <c r="BI810"/>
  <c r="AY808"/>
  <c r="BW808"/>
  <c r="BD803"/>
  <c r="CB803"/>
  <c r="BE975"/>
  <c r="CC975"/>
  <c r="BB946"/>
  <c r="BZ946"/>
  <c r="BE911"/>
  <c r="CC911"/>
  <c r="BB882"/>
  <c r="BZ882"/>
  <c r="BW843"/>
  <c r="BA839"/>
  <c r="BY839"/>
  <c r="BH835"/>
  <c r="BE835"/>
  <c r="BZ824"/>
  <c r="BB824"/>
  <c r="BX819"/>
  <c r="BD962"/>
  <c r="CB962"/>
  <c r="BC962"/>
  <c r="CA962"/>
  <c r="CG934"/>
  <c r="BI934"/>
  <c r="AZ934"/>
  <c r="BX934"/>
  <c r="AY934"/>
  <c r="BW934"/>
  <c r="BA930"/>
  <c r="BY930"/>
  <c r="BD898"/>
  <c r="CB898"/>
  <c r="BC898"/>
  <c r="CA898"/>
  <c r="CG870"/>
  <c r="BI870"/>
  <c r="AZ870"/>
  <c r="BX870"/>
  <c r="AY870"/>
  <c r="BW870"/>
  <c r="BY866"/>
  <c r="BA866"/>
  <c r="BY1577"/>
  <c r="BV1573"/>
  <c r="AX1573"/>
  <c r="BW1567"/>
  <c r="BC1566"/>
  <c r="CE1564"/>
  <c r="BZ1533"/>
  <c r="BB1529"/>
  <c r="BW1521"/>
  <c r="BD1521"/>
  <c r="CC1517"/>
  <c r="BD1513"/>
  <c r="BY1510"/>
  <c r="BY1506"/>
  <c r="BF1491"/>
  <c r="AX1483"/>
  <c r="BY1479"/>
  <c r="BV1479"/>
  <c r="AX1475"/>
  <c r="BV1470"/>
  <c r="BV1465"/>
  <c r="AX1465"/>
  <c r="BD1462"/>
  <c r="BE1456"/>
  <c r="CF1454"/>
  <c r="BA1448"/>
  <c r="CA1446"/>
  <c r="CC1446"/>
  <c r="BE1430"/>
  <c r="AX1422"/>
  <c r="CD1418"/>
  <c r="BA1414"/>
  <c r="CE1414"/>
  <c r="AX1410"/>
  <c r="CG1406"/>
  <c r="AY1406"/>
  <c r="CD1402"/>
  <c r="BA1398"/>
  <c r="CE1398"/>
  <c r="AX1394"/>
  <c r="CG1390"/>
  <c r="AY1390"/>
  <c r="CD1386"/>
  <c r="BA1382"/>
  <c r="CE1382"/>
  <c r="AX1378"/>
  <c r="BC1374"/>
  <c r="CF1374"/>
  <c r="AX1374"/>
  <c r="CG1370"/>
  <c r="AZ1366"/>
  <c r="CD1366"/>
  <c r="BA1362"/>
  <c r="BC1358"/>
  <c r="CF1358"/>
  <c r="AX1358"/>
  <c r="CG1354"/>
  <c r="AZ1350"/>
  <c r="CD1350"/>
  <c r="AZ1334"/>
  <c r="BF1334"/>
  <c r="BC1326"/>
  <c r="BE1324"/>
  <c r="BA1318"/>
  <c r="CD1318"/>
  <c r="CD1571"/>
  <c r="AZ1571"/>
  <c r="CF1554"/>
  <c r="AX1554"/>
  <c r="BD1552"/>
  <c r="BV1539"/>
  <c r="CF1538"/>
  <c r="BE1538"/>
  <c r="BF1536"/>
  <c r="BE1532"/>
  <c r="AZ1528"/>
  <c r="BW1523"/>
  <c r="BH1520"/>
  <c r="BG1519"/>
  <c r="BD1516"/>
  <c r="BE1505"/>
  <c r="BE1503"/>
  <c r="BY1498"/>
  <c r="CD1497"/>
  <c r="BF1497"/>
  <c r="CE1496"/>
  <c r="BG1496"/>
  <c r="BV1494"/>
  <c r="BZ1490"/>
  <c r="CD1486"/>
  <c r="AZ1486"/>
  <c r="CD1481"/>
  <c r="BF1481"/>
  <c r="CE1480"/>
  <c r="BG1480"/>
  <c r="BV1478"/>
  <c r="CC1463"/>
  <c r="BX1459"/>
  <c r="AZ1459"/>
  <c r="BI1455"/>
  <c r="BV1455"/>
  <c r="CG1453"/>
  <c r="AZ1452"/>
  <c r="BX1452"/>
  <c r="BZ1445"/>
  <c r="AX1439"/>
  <c r="BZ1431"/>
  <c r="BF1423"/>
  <c r="AZ1421"/>
  <c r="CD1421"/>
  <c r="CF1419"/>
  <c r="AX1417"/>
  <c r="AY1417"/>
  <c r="CF1415"/>
  <c r="AX1413"/>
  <c r="AY1413"/>
  <c r="CF1411"/>
  <c r="AX1409"/>
  <c r="AY1409"/>
  <c r="BX1408"/>
  <c r="CF1407"/>
  <c r="CF1403"/>
  <c r="AX1401"/>
  <c r="AY1401"/>
  <c r="BX1400"/>
  <c r="CF1399"/>
  <c r="AX1397"/>
  <c r="AY1397"/>
  <c r="BA1393"/>
  <c r="AZ1392"/>
  <c r="BA1389"/>
  <c r="AX1389"/>
  <c r="AY1389"/>
  <c r="BX1388"/>
  <c r="BA1385"/>
  <c r="AZ1384"/>
  <c r="BA1381"/>
  <c r="BX1380"/>
  <c r="CA1377"/>
  <c r="BX1376"/>
  <c r="AZ1376"/>
  <c r="CF1373"/>
  <c r="AZ1372"/>
  <c r="CG1369"/>
  <c r="BX1368"/>
  <c r="AZ1368"/>
  <c r="BH1361"/>
  <c r="BY1361"/>
  <c r="AZ1353"/>
  <c r="CD1353"/>
  <c r="BD1349"/>
  <c r="BY1345"/>
  <c r="BD1343"/>
  <c r="BZ1343"/>
  <c r="BD1337"/>
  <c r="CG1335"/>
  <c r="AX1329"/>
  <c r="CA1327"/>
  <c r="BE1321"/>
  <c r="BI1319"/>
  <c r="BV1319"/>
  <c r="BC1311"/>
  <c r="BA1305"/>
  <c r="CD1305"/>
  <c r="BB1303"/>
  <c r="CA1291"/>
  <c r="BX1291"/>
  <c r="BC1287"/>
  <c r="BB1283"/>
  <c r="BC1279"/>
  <c r="CA1271"/>
  <c r="BD1267"/>
  <c r="BD1259"/>
  <c r="CC1243"/>
  <c r="BB1243"/>
  <c r="CC1235"/>
  <c r="BB1235"/>
  <c r="BC1235"/>
  <c r="BZ1231"/>
  <c r="CB1231"/>
  <c r="CA1223"/>
  <c r="BD1211"/>
  <c r="AY1552"/>
  <c r="BE1498"/>
  <c r="BH1342"/>
  <c r="CE1319"/>
  <c r="BY1251"/>
  <c r="BG1287"/>
  <c r="BW1432"/>
  <c r="BE1483"/>
  <c r="BA1482"/>
  <c r="BH1413"/>
  <c r="BH1393"/>
  <c r="BH1385"/>
  <c r="BX1321"/>
  <c r="BA1239"/>
  <c r="BI1571"/>
  <c r="AY1517"/>
  <c r="CG1491"/>
  <c r="BG1342"/>
  <c r="AY1334"/>
  <c r="BY1259"/>
  <c r="CG1235"/>
  <c r="CE1430"/>
  <c r="BW1464"/>
  <c r="CG1506"/>
  <c r="BA1263"/>
  <c r="BH1414"/>
  <c r="BH1398"/>
  <c r="BH1382"/>
  <c r="BH1287"/>
  <c r="BI1573"/>
  <c r="CG1573"/>
  <c r="CG1541"/>
  <c r="BI1541"/>
  <c r="CG1576"/>
  <c r="BI1576"/>
  <c r="AX1563"/>
  <c r="CG1562"/>
  <c r="BI1562"/>
  <c r="AY1560"/>
  <c r="CA1489"/>
  <c r="BC1489"/>
  <c r="CA1473"/>
  <c r="BC1473"/>
  <c r="CC1467"/>
  <c r="BE1467"/>
  <c r="CA1465"/>
  <c r="CC1435"/>
  <c r="BE1435"/>
  <c r="CA1433"/>
  <c r="CA1425"/>
  <c r="BE1359"/>
  <c r="CC1359"/>
  <c r="BE1355"/>
  <c r="CC1355"/>
  <c r="BE1347"/>
  <c r="CC1347"/>
  <c r="BD1578"/>
  <c r="CB1578"/>
  <c r="BA1576"/>
  <c r="BY1576"/>
  <c r="CA1575"/>
  <c r="BA1574"/>
  <c r="BY1574"/>
  <c r="BB1572"/>
  <c r="BA1563"/>
  <c r="BY1563"/>
  <c r="BG1556"/>
  <c r="AY1547"/>
  <c r="BW1547"/>
  <c r="BY1543"/>
  <c r="BA1543"/>
  <c r="CF1530"/>
  <c r="BH1530"/>
  <c r="CF1526"/>
  <c r="BH1526"/>
  <c r="CF1522"/>
  <c r="BH1522"/>
  <c r="CF1518"/>
  <c r="BH1518"/>
  <c r="CF1514"/>
  <c r="BH1514"/>
  <c r="BI1501"/>
  <c r="BE1562"/>
  <c r="CC1562"/>
  <c r="CE1530"/>
  <c r="BG1530"/>
  <c r="CE1526"/>
  <c r="BG1526"/>
  <c r="CE1522"/>
  <c r="BG1522"/>
  <c r="CE1518"/>
  <c r="BG1518"/>
  <c r="CE1514"/>
  <c r="BG1514"/>
  <c r="BE1500"/>
  <c r="CB1497"/>
  <c r="BD1497"/>
  <c r="CC1496"/>
  <c r="BE1488"/>
  <c r="CB1481"/>
  <c r="BD1481"/>
  <c r="CC1480"/>
  <c r="BE1472"/>
  <c r="BZ1467"/>
  <c r="BB1467"/>
  <c r="BD1465"/>
  <c r="CB1465"/>
  <c r="BE1452"/>
  <c r="CC1452"/>
  <c r="BZ1435"/>
  <c r="BB1435"/>
  <c r="BD1433"/>
  <c r="CB1433"/>
  <c r="CC1420"/>
  <c r="BE1420"/>
  <c r="BZ1411"/>
  <c r="BB1411"/>
  <c r="BE1404"/>
  <c r="CC1404"/>
  <c r="BZ1395"/>
  <c r="BB1395"/>
  <c r="BE1388"/>
  <c r="CC1388"/>
  <c r="BZ1379"/>
  <c r="BB1379"/>
  <c r="BE1372"/>
  <c r="CC1372"/>
  <c r="BZ1363"/>
  <c r="BB1363"/>
  <c r="BE1356"/>
  <c r="CC1356"/>
  <c r="BB1355"/>
  <c r="BZ1355"/>
  <c r="BE1320"/>
  <c r="CC1320"/>
  <c r="CC1308"/>
  <c r="BE1308"/>
  <c r="BC1339"/>
  <c r="CA1339"/>
  <c r="BH1330"/>
  <c r="BC1307"/>
  <c r="CA1307"/>
  <c r="BH1298"/>
  <c r="BV1339"/>
  <c r="AX1339"/>
  <c r="BX1333"/>
  <c r="BG1331"/>
  <c r="BH1325"/>
  <c r="BX1322"/>
  <c r="BG1322"/>
  <c r="BY1317"/>
  <c r="BA1317"/>
  <c r="BF1315"/>
  <c r="CD1315"/>
  <c r="BF1306"/>
  <c r="CD1306"/>
  <c r="AZ1306"/>
  <c r="AY1298"/>
  <c r="BW1298"/>
  <c r="CG1199"/>
  <c r="BI1195"/>
  <c r="CG1191"/>
  <c r="BF1190"/>
  <c r="CD1190"/>
  <c r="BI1187"/>
  <c r="CD1182"/>
  <c r="BF1182"/>
  <c r="BF1174"/>
  <c r="CD1174"/>
  <c r="CD1166"/>
  <c r="BF1166"/>
  <c r="BF1158"/>
  <c r="CD1158"/>
  <c r="CD1150"/>
  <c r="BF1150"/>
  <c r="BF1142"/>
  <c r="CD1142"/>
  <c r="CD1134"/>
  <c r="BF1134"/>
  <c r="CG1274"/>
  <c r="BI1262"/>
  <c r="CG1258"/>
  <c r="BI1254"/>
  <c r="BI1246"/>
  <c r="CG1242"/>
  <c r="BI1238"/>
  <c r="CG1234"/>
  <c r="CG1218"/>
  <c r="BI1214"/>
  <c r="CG1210"/>
  <c r="BI1206"/>
  <c r="CG1202"/>
  <c r="CG1194"/>
  <c r="BI1190"/>
  <c r="BI1182"/>
  <c r="BI1178"/>
  <c r="CG1178"/>
  <c r="BE1466"/>
  <c r="CE1466"/>
  <c r="BH1466"/>
  <c r="CF1466"/>
  <c r="BF1466"/>
  <c r="CD1466"/>
  <c r="BE1458"/>
  <c r="CE1458"/>
  <c r="BE1450"/>
  <c r="BE1434"/>
  <c r="CE1434"/>
  <c r="BH1434"/>
  <c r="CF1434"/>
  <c r="BF1434"/>
  <c r="CD1434"/>
  <c r="CG1341"/>
  <c r="BI1341"/>
  <c r="AY1339"/>
  <c r="CG1333"/>
  <c r="BI1333"/>
  <c r="AY1323"/>
  <c r="CG1322"/>
  <c r="BI1322"/>
  <c r="AY1315"/>
  <c r="BV1310"/>
  <c r="AX1310"/>
  <c r="BI1309"/>
  <c r="CG1309"/>
  <c r="AY1307"/>
  <c r="BI1306"/>
  <c r="CG1306"/>
  <c r="AX1302"/>
  <c r="BV1302"/>
  <c r="AY1299"/>
  <c r="BD1294"/>
  <c r="BE1289"/>
  <c r="CC1289"/>
  <c r="CB1286"/>
  <c r="CC1281"/>
  <c r="BE1281"/>
  <c r="BB1280"/>
  <c r="BZ1280"/>
  <c r="BD1278"/>
  <c r="CC1273"/>
  <c r="BB1272"/>
  <c r="BZ1272"/>
  <c r="BD1262"/>
  <c r="CB1262"/>
  <c r="CC1261"/>
  <c r="BB1256"/>
  <c r="BZ1256"/>
  <c r="BD1246"/>
  <c r="CB1246"/>
  <c r="CC1245"/>
  <c r="BB1240"/>
  <c r="BZ1240"/>
  <c r="CC1229"/>
  <c r="BB1224"/>
  <c r="BZ1224"/>
  <c r="BD1214"/>
  <c r="CB1214"/>
  <c r="CC1213"/>
  <c r="BB1208"/>
  <c r="BZ1208"/>
  <c r="BD1202"/>
  <c r="CB1202"/>
  <c r="CC1201"/>
  <c r="BE1197"/>
  <c r="BZ1188"/>
  <c r="BB1188"/>
  <c r="BC1187"/>
  <c r="CA1187"/>
  <c r="BD1186"/>
  <c r="CB1186"/>
  <c r="CC1185"/>
  <c r="BE1181"/>
  <c r="BZ1172"/>
  <c r="BB1172"/>
  <c r="BC1171"/>
  <c r="CA1171"/>
  <c r="BD1170"/>
  <c r="CB1170"/>
  <c r="CC1157"/>
  <c r="BE1157"/>
  <c r="BB1156"/>
  <c r="BC1155"/>
  <c r="CA1155"/>
  <c r="BD1154"/>
  <c r="CB1154"/>
  <c r="CC1141"/>
  <c r="BZ1140"/>
  <c r="BB1140"/>
  <c r="BC1139"/>
  <c r="CA1139"/>
  <c r="BD1138"/>
  <c r="CB1138"/>
  <c r="CC1125"/>
  <c r="BC1123"/>
  <c r="CA1123"/>
  <c r="CC1109"/>
  <c r="BZ1108"/>
  <c r="BB1108"/>
  <c r="BC1107"/>
  <c r="CA1107"/>
  <c r="CC1093"/>
  <c r="BZ1092"/>
  <c r="BB1092"/>
  <c r="BC1091"/>
  <c r="CA1091"/>
  <c r="CC1077"/>
  <c r="BZ1076"/>
  <c r="BB1076"/>
  <c r="BC1075"/>
  <c r="CA1075"/>
  <c r="CC1061"/>
  <c r="BZ1060"/>
  <c r="BB1060"/>
  <c r="BC1059"/>
  <c r="CA1059"/>
  <c r="BE1057"/>
  <c r="BE1045"/>
  <c r="CC1045"/>
  <c r="BZ1044"/>
  <c r="BB1044"/>
  <c r="BC1043"/>
  <c r="CA1043"/>
  <c r="BE1041"/>
  <c r="BZ1028"/>
  <c r="BB1028"/>
  <c r="BC1027"/>
  <c r="CA1027"/>
  <c r="BE1025"/>
  <c r="BE1013"/>
  <c r="CC1013"/>
  <c r="BZ1012"/>
  <c r="BB1012"/>
  <c r="BE997"/>
  <c r="BZ996"/>
  <c r="BB996"/>
  <c r="BC995"/>
  <c r="CA995"/>
  <c r="BE993"/>
  <c r="BE981"/>
  <c r="BZ980"/>
  <c r="BB980"/>
  <c r="BE965"/>
  <c r="BZ964"/>
  <c r="BB964"/>
  <c r="BE949"/>
  <c r="CC949"/>
  <c r="BZ948"/>
  <c r="BB948"/>
  <c r="BE945"/>
  <c r="BE933"/>
  <c r="BZ932"/>
  <c r="BB932"/>
  <c r="BE929"/>
  <c r="BE917"/>
  <c r="CC917"/>
  <c r="BZ916"/>
  <c r="BB916"/>
  <c r="BE913"/>
  <c r="BE901"/>
  <c r="CC901"/>
  <c r="BZ900"/>
  <c r="BB900"/>
  <c r="BE897"/>
  <c r="BE885"/>
  <c r="BZ884"/>
  <c r="BB884"/>
  <c r="BE881"/>
  <c r="BE869"/>
  <c r="CC869"/>
  <c r="BE865"/>
  <c r="BE853"/>
  <c r="BB852"/>
  <c r="BZ852"/>
  <c r="BE849"/>
  <c r="CC837"/>
  <c r="CC829"/>
  <c r="BE829"/>
  <c r="CC821"/>
  <c r="BE821"/>
  <c r="BE805"/>
  <c r="CC805"/>
  <c r="BE797"/>
  <c r="CC797"/>
  <c r="AX974"/>
  <c r="BV974"/>
  <c r="BC971"/>
  <c r="CA971"/>
  <c r="BB971"/>
  <c r="BZ971"/>
  <c r="BH967"/>
  <c r="CF967"/>
  <c r="BV959"/>
  <c r="AX959"/>
  <c r="BY955"/>
  <c r="BA955"/>
  <c r="BH951"/>
  <c r="CB951"/>
  <c r="BI943"/>
  <c r="CG943"/>
  <c r="BW943"/>
  <c r="AY943"/>
  <c r="AZ935"/>
  <c r="CD930"/>
  <c r="BF930"/>
  <c r="BX919"/>
  <c r="CB919"/>
  <c r="BI911"/>
  <c r="CG911"/>
  <c r="BW911"/>
  <c r="AY911"/>
  <c r="AZ903"/>
  <c r="BC891"/>
  <c r="CA891"/>
  <c r="BB891"/>
  <c r="BZ891"/>
  <c r="BH887"/>
  <c r="CF887"/>
  <c r="BV879"/>
  <c r="AX879"/>
  <c r="BY875"/>
  <c r="BA875"/>
  <c r="BG871"/>
  <c r="CE871"/>
  <c r="BF871"/>
  <c r="CD871"/>
  <c r="BI863"/>
  <c r="CG863"/>
  <c r="BW863"/>
  <c r="AY863"/>
  <c r="AZ855"/>
  <c r="CD850"/>
  <c r="BF850"/>
  <c r="CG847"/>
  <c r="BI847"/>
  <c r="CB844"/>
  <c r="BD844"/>
  <c r="CC834"/>
  <c r="BE826"/>
  <c r="BZ826"/>
  <c r="CB824"/>
  <c r="BD824"/>
  <c r="BW820"/>
  <c r="AY820"/>
  <c r="BI819"/>
  <c r="CG819"/>
  <c r="CB815"/>
  <c r="BD815"/>
  <c r="BB974"/>
  <c r="BZ974"/>
  <c r="BE939"/>
  <c r="CC939"/>
  <c r="BB910"/>
  <c r="BZ910"/>
  <c r="BE875"/>
  <c r="CC875"/>
  <c r="BD846"/>
  <c r="CB846"/>
  <c r="BA844"/>
  <c r="BY844"/>
  <c r="BY835"/>
  <c r="BA835"/>
  <c r="CF831"/>
  <c r="BX831"/>
  <c r="CB830"/>
  <c r="BD830"/>
  <c r="BA828"/>
  <c r="BY828"/>
  <c r="BC827"/>
  <c r="CD824"/>
  <c r="BY819"/>
  <c r="BA819"/>
  <c r="BH818"/>
  <c r="CF818"/>
  <c r="BV816"/>
  <c r="AX816"/>
  <c r="CD815"/>
  <c r="BF815"/>
  <c r="CF815"/>
  <c r="BE815"/>
  <c r="BC811"/>
  <c r="CA811"/>
  <c r="AY807"/>
  <c r="BW807"/>
  <c r="CD806"/>
  <c r="BF806"/>
  <c r="AX800"/>
  <c r="BV800"/>
  <c r="BX799"/>
  <c r="AZ799"/>
  <c r="BA1118"/>
  <c r="BY1118"/>
  <c r="BD1102"/>
  <c r="CB1102"/>
  <c r="BB1102"/>
  <c r="BZ1102"/>
  <c r="BC1102"/>
  <c r="CA1102"/>
  <c r="BA1086"/>
  <c r="BY1086"/>
  <c r="BD1070"/>
  <c r="CB1070"/>
  <c r="BA1054"/>
  <c r="BY1054"/>
  <c r="BD1038"/>
  <c r="CB1038"/>
  <c r="BB1038"/>
  <c r="BZ1038"/>
  <c r="CA1038"/>
  <c r="BA1022"/>
  <c r="BY1022"/>
  <c r="BD1006"/>
  <c r="CB1006"/>
  <c r="BB1006"/>
  <c r="BZ1006"/>
  <c r="BC1006"/>
  <c r="CA1006"/>
  <c r="BA990"/>
  <c r="BY990"/>
  <c r="BD966"/>
  <c r="CB966"/>
  <c r="BC966"/>
  <c r="CA966"/>
  <c r="CG938"/>
  <c r="BI938"/>
  <c r="AZ938"/>
  <c r="BX938"/>
  <c r="AY938"/>
  <c r="BW938"/>
  <c r="BA934"/>
  <c r="BY934"/>
  <c r="CF930"/>
  <c r="BH930"/>
  <c r="CE930"/>
  <c r="BG930"/>
  <c r="BD902"/>
  <c r="CB902"/>
  <c r="BC902"/>
  <c r="CA902"/>
  <c r="CG874"/>
  <c r="BI874"/>
  <c r="AZ874"/>
  <c r="BX874"/>
  <c r="AY874"/>
  <c r="BW874"/>
  <c r="BA870"/>
  <c r="BY870"/>
  <c r="BH866"/>
  <c r="CF866"/>
  <c r="BG866"/>
  <c r="CE866"/>
  <c r="BF1567"/>
  <c r="CC1566"/>
  <c r="BA1566"/>
  <c r="BG1566"/>
  <c r="BZ1564"/>
  <c r="BD1564"/>
  <c r="BB1563"/>
  <c r="CG1561"/>
  <c r="CF1551"/>
  <c r="BA1551"/>
  <c r="CA1544"/>
  <c r="BC1544"/>
  <c r="BC1541"/>
  <c r="CA1541"/>
  <c r="BG1533"/>
  <c r="AZ1533"/>
  <c r="CG1533"/>
  <c r="AX1533"/>
  <c r="BH1529"/>
  <c r="BF1529"/>
  <c r="BC1525"/>
  <c r="AX1525"/>
  <c r="BH1521"/>
  <c r="BF1521"/>
  <c r="BC1517"/>
  <c r="BY1513"/>
  <c r="CF1511"/>
  <c r="BH1511"/>
  <c r="BF1510"/>
  <c r="BH1510"/>
  <c r="BF1506"/>
  <c r="BH1506"/>
  <c r="BI1491"/>
  <c r="BZ1487"/>
  <c r="CB1487"/>
  <c r="CC1483"/>
  <c r="BV1480"/>
  <c r="BZ1479"/>
  <c r="CB1479"/>
  <c r="CC1475"/>
  <c r="BV1472"/>
  <c r="CA1467"/>
  <c r="CB1464"/>
  <c r="CC1464"/>
  <c r="BX1462"/>
  <c r="BW1454"/>
  <c r="BE1454"/>
  <c r="BE1448"/>
  <c r="CG1440"/>
  <c r="CA1435"/>
  <c r="CB1432"/>
  <c r="CC1432"/>
  <c r="BX1430"/>
  <c r="AX1425"/>
  <c r="BV1425"/>
  <c r="BW1422"/>
  <c r="BE1422"/>
  <c r="BX1418"/>
  <c r="BB1418"/>
  <c r="BX1414"/>
  <c r="BB1414"/>
  <c r="BX1410"/>
  <c r="BB1410"/>
  <c r="BX1406"/>
  <c r="BB1406"/>
  <c r="BX1402"/>
  <c r="BB1402"/>
  <c r="BX1398"/>
  <c r="BB1398"/>
  <c r="BX1394"/>
  <c r="BB1394"/>
  <c r="BX1390"/>
  <c r="BB1390"/>
  <c r="BX1386"/>
  <c r="BB1386"/>
  <c r="BX1382"/>
  <c r="BB1382"/>
  <c r="BX1378"/>
  <c r="BB1378"/>
  <c r="AY1374"/>
  <c r="CA1374"/>
  <c r="BE1374"/>
  <c r="AY1370"/>
  <c r="CA1370"/>
  <c r="BE1370"/>
  <c r="AY1366"/>
  <c r="CA1366"/>
  <c r="BE1366"/>
  <c r="AY1362"/>
  <c r="CA1362"/>
  <c r="BE1362"/>
  <c r="AY1358"/>
  <c r="CA1358"/>
  <c r="BE1358"/>
  <c r="AY1354"/>
  <c r="CA1354"/>
  <c r="BE1354"/>
  <c r="AY1350"/>
  <c r="CA1350"/>
  <c r="BE1350"/>
  <c r="CD1342"/>
  <c r="CD1326"/>
  <c r="CB1324"/>
  <c r="BY1324"/>
  <c r="BD1316"/>
  <c r="CG1570"/>
  <c r="BZ1568"/>
  <c r="BD1568"/>
  <c r="BA1565"/>
  <c r="BX1555"/>
  <c r="BD1554"/>
  <c r="BB1554"/>
  <c r="BY1552"/>
  <c r="BB1541"/>
  <c r="BZ1541"/>
  <c r="CA1540"/>
  <c r="AZ1539"/>
  <c r="CC1539"/>
  <c r="CA1539"/>
  <c r="BY1538"/>
  <c r="AY1536"/>
  <c r="BI1532"/>
  <c r="BG1531"/>
  <c r="BE1528"/>
  <c r="AZ1524"/>
  <c r="CG1524"/>
  <c r="CF1523"/>
  <c r="CA1520"/>
  <c r="CB1520"/>
  <c r="BX1516"/>
  <c r="CE1515"/>
  <c r="AZ1512"/>
  <c r="CC1509"/>
  <c r="BZ1509"/>
  <c r="CA1509"/>
  <c r="BV1508"/>
  <c r="CG1505"/>
  <c r="CG1503"/>
  <c r="BX1498"/>
  <c r="BA1494"/>
  <c r="BZ1494"/>
  <c r="CB1494"/>
  <c r="BA1486"/>
  <c r="BB1486"/>
  <c r="BD1486"/>
  <c r="BF1482"/>
  <c r="BH1482"/>
  <c r="BZ1480"/>
  <c r="BB1480"/>
  <c r="CG1478"/>
  <c r="BI1461"/>
  <c r="CB1455"/>
  <c r="CC1455"/>
  <c r="BF1447"/>
  <c r="BG1445"/>
  <c r="AZ1444"/>
  <c r="BX1444"/>
  <c r="BH1443"/>
  <c r="CF1443"/>
  <c r="BB1439"/>
  <c r="BA1431"/>
  <c r="CD1431"/>
  <c r="CA1429"/>
  <c r="BY1429"/>
  <c r="BE1421"/>
  <c r="BC1417"/>
  <c r="BC1413"/>
  <c r="BC1409"/>
  <c r="BC1405"/>
  <c r="BC1401"/>
  <c r="BC1397"/>
  <c r="BC1393"/>
  <c r="BE1389"/>
  <c r="BX1387"/>
  <c r="CF1385"/>
  <c r="BX1381"/>
  <c r="BB1381"/>
  <c r="AY1377"/>
  <c r="BE1377"/>
  <c r="BD1369"/>
  <c r="BB1369"/>
  <c r="CB1361"/>
  <c r="BF1360"/>
  <c r="CD1360"/>
  <c r="AZ1356"/>
  <c r="CE1349"/>
  <c r="BI1349"/>
  <c r="BC1345"/>
  <c r="CC1345"/>
  <c r="CD1343"/>
  <c r="BW1335"/>
  <c r="BB1335"/>
  <c r="BW1329"/>
  <c r="BB1329"/>
  <c r="CE1321"/>
  <c r="BV1321"/>
  <c r="BH1319"/>
  <c r="BC1313"/>
  <c r="BH1313"/>
  <c r="CD1311"/>
  <c r="CB1303"/>
  <c r="AZ1303"/>
  <c r="BI1303"/>
  <c r="BV1291"/>
  <c r="BV1283"/>
  <c r="CG1279"/>
  <c r="AX1279"/>
  <c r="BW1275"/>
  <c r="AX1271"/>
  <c r="CE1271"/>
  <c r="AZ1271"/>
  <c r="BW1267"/>
  <c r="AX1263"/>
  <c r="CE1263"/>
  <c r="AZ1263"/>
  <c r="BW1259"/>
  <c r="AX1255"/>
  <c r="CE1255"/>
  <c r="AZ1255"/>
  <c r="BW1251"/>
  <c r="AX1247"/>
  <c r="CE1247"/>
  <c r="AZ1247"/>
  <c r="BW1243"/>
  <c r="AX1239"/>
  <c r="CE1239"/>
  <c r="AZ1239"/>
  <c r="BW1235"/>
  <c r="AX1231"/>
  <c r="CE1231"/>
  <c r="AZ1231"/>
  <c r="AX1223"/>
  <c r="CE1223"/>
  <c r="AZ1223"/>
  <c r="AX1215"/>
  <c r="CE1215"/>
  <c r="AZ1215"/>
  <c r="BW1211"/>
  <c r="AX1207"/>
  <c r="CE1207"/>
  <c r="AZ1207"/>
  <c r="CC1537"/>
  <c r="BD1576"/>
  <c r="CB1576"/>
  <c r="CB1544"/>
  <c r="BD1544"/>
  <c r="BE1535"/>
  <c r="CC1535"/>
  <c r="BB1534"/>
  <c r="BZ1534"/>
  <c r="BE1519"/>
  <c r="CC1519"/>
  <c r="BB1518"/>
  <c r="BZ1518"/>
  <c r="CC1511"/>
  <c r="BE1507"/>
  <c r="AY1485"/>
  <c r="BW1485"/>
  <c r="BA1467"/>
  <c r="BY1467"/>
  <c r="BW1465"/>
  <c r="BW1441"/>
  <c r="BA1435"/>
  <c r="BY1435"/>
  <c r="BA1359"/>
  <c r="BY1359"/>
  <c r="BA1355"/>
  <c r="BY1355"/>
  <c r="BA1347"/>
  <c r="BY1347"/>
  <c r="BE1502"/>
  <c r="CD1575"/>
  <c r="CE1575"/>
  <c r="AZ1574"/>
  <c r="BX1574"/>
  <c r="CE1572"/>
  <c r="BF1572"/>
  <c r="BC1547"/>
  <c r="CA1547"/>
  <c r="BA1546"/>
  <c r="BY1546"/>
  <c r="BF1542"/>
  <c r="CD1542"/>
  <c r="BH1542"/>
  <c r="BD1502"/>
  <c r="CB1502"/>
  <c r="BE1501"/>
  <c r="CC1497"/>
  <c r="CC1489"/>
  <c r="CG1485"/>
  <c r="CG1481"/>
  <c r="CG1477"/>
  <c r="CG1473"/>
  <c r="BW1578"/>
  <c r="AY1578"/>
  <c r="AZ1559"/>
  <c r="BX1559"/>
  <c r="AZ1556"/>
  <c r="BX1556"/>
  <c r="AY1546"/>
  <c r="BW1546"/>
  <c r="BX1543"/>
  <c r="BX1540"/>
  <c r="BB1535"/>
  <c r="BZ1535"/>
  <c r="BZ1531"/>
  <c r="BB1531"/>
  <c r="BB1527"/>
  <c r="BZ1527"/>
  <c r="BZ1523"/>
  <c r="BB1523"/>
  <c r="BB1519"/>
  <c r="BZ1519"/>
  <c r="BZ1515"/>
  <c r="BB1515"/>
  <c r="BB1511"/>
  <c r="BZ1511"/>
  <c r="BY1488"/>
  <c r="BY1480"/>
  <c r="BY1472"/>
  <c r="BA1444"/>
  <c r="BY1444"/>
  <c r="BV1443"/>
  <c r="AX1443"/>
  <c r="AZ1441"/>
  <c r="BX1441"/>
  <c r="BC1315"/>
  <c r="CA1315"/>
  <c r="CF1306"/>
  <c r="CF1302"/>
  <c r="CE1294"/>
  <c r="CG1292"/>
  <c r="BI1292"/>
  <c r="CE1290"/>
  <c r="BI1288"/>
  <c r="CG1288"/>
  <c r="CE1286"/>
  <c r="CE1282"/>
  <c r="CG1280"/>
  <c r="BI1280"/>
  <c r="CE1278"/>
  <c r="BI1272"/>
  <c r="BG1270"/>
  <c r="CE1270"/>
  <c r="BG1266"/>
  <c r="CE1266"/>
  <c r="CE1262"/>
  <c r="BG1262"/>
  <c r="BG1254"/>
  <c r="CE1254"/>
  <c r="CE1246"/>
  <c r="BG1246"/>
  <c r="BG1238"/>
  <c r="CE1238"/>
  <c r="CE1214"/>
  <c r="BG1214"/>
  <c r="BG1206"/>
  <c r="CE1206"/>
  <c r="BF1199"/>
  <c r="BF1195"/>
  <c r="CD1195"/>
  <c r="CE1194"/>
  <c r="BG1194"/>
  <c r="CD1191"/>
  <c r="BF1191"/>
  <c r="BF1187"/>
  <c r="CD1187"/>
  <c r="BG1186"/>
  <c r="CE1186"/>
  <c r="CD1183"/>
  <c r="BF1183"/>
  <c r="BF1179"/>
  <c r="CD1179"/>
  <c r="CE1178"/>
  <c r="BG1178"/>
  <c r="CG1176"/>
  <c r="BI1176"/>
  <c r="CD1175"/>
  <c r="BF1175"/>
  <c r="BF1171"/>
  <c r="CD1171"/>
  <c r="BG1170"/>
  <c r="CE1170"/>
  <c r="CG1168"/>
  <c r="BI1168"/>
  <c r="CB1538"/>
  <c r="CF1334"/>
  <c r="BH1397"/>
  <c r="CA1361"/>
  <c r="CE1334"/>
  <c r="BY1267"/>
  <c r="CG1243"/>
  <c r="CG1567"/>
  <c r="CE1461"/>
  <c r="BG1421"/>
  <c r="CF1345"/>
  <c r="BA1255"/>
  <c r="AY1319"/>
  <c r="BY1275"/>
  <c r="CG1251"/>
  <c r="BY1211"/>
  <c r="BG1454"/>
  <c r="AY1448"/>
  <c r="AX1567"/>
  <c r="BE1475"/>
  <c r="BW1453"/>
  <c r="BH1401"/>
  <c r="BX1377"/>
  <c r="AZ1313"/>
  <c r="BA1215"/>
  <c r="CC1470"/>
  <c r="BH1410"/>
  <c r="BH1394"/>
  <c r="BH1378"/>
  <c r="BC1520"/>
  <c r="BI1569"/>
  <c r="CG1537"/>
  <c r="BV1578"/>
  <c r="BW1572"/>
  <c r="AY1572"/>
  <c r="BW1560"/>
  <c r="BV1558"/>
  <c r="AX1558"/>
  <c r="BI1544"/>
  <c r="CG1544"/>
  <c r="BV1543"/>
  <c r="AX1543"/>
  <c r="BW1540"/>
  <c r="AY1540"/>
  <c r="CG1535"/>
  <c r="BI1535"/>
  <c r="BI1531"/>
  <c r="CG1531"/>
  <c r="CD1530"/>
  <c r="BF1530"/>
  <c r="CG1527"/>
  <c r="BI1527"/>
  <c r="CD1526"/>
  <c r="BF1526"/>
  <c r="BI1523"/>
  <c r="CG1523"/>
  <c r="CD1522"/>
  <c r="BF1522"/>
  <c r="CG1519"/>
  <c r="BI1519"/>
  <c r="CD1518"/>
  <c r="BF1518"/>
  <c r="BI1515"/>
  <c r="CG1515"/>
  <c r="CD1514"/>
  <c r="BF1514"/>
  <c r="BW1501"/>
  <c r="AY1501"/>
  <c r="CA1485"/>
  <c r="BC1485"/>
  <c r="BE1459"/>
  <c r="CC1459"/>
  <c r="BC1449"/>
  <c r="BC1441"/>
  <c r="CG1502"/>
  <c r="BI1502"/>
  <c r="BC1575"/>
  <c r="BV1560"/>
  <c r="CD1556"/>
  <c r="BF1556"/>
  <c r="BY1540"/>
  <c r="BA1540"/>
  <c r="BE1578"/>
  <c r="CC1578"/>
  <c r="CC1572"/>
  <c r="CC1543"/>
  <c r="BE1543"/>
  <c r="CC1540"/>
  <c r="BE1540"/>
  <c r="BB1507"/>
  <c r="BZ1507"/>
  <c r="CB1501"/>
  <c r="BD1501"/>
  <c r="BE1496"/>
  <c r="CB1493"/>
  <c r="BD1493"/>
  <c r="CC1492"/>
  <c r="BE1484"/>
  <c r="CB1477"/>
  <c r="BD1477"/>
  <c r="CC1476"/>
  <c r="BE1460"/>
  <c r="CC1460"/>
  <c r="BB1459"/>
  <c r="BZ1459"/>
  <c r="BE1428"/>
  <c r="CC1428"/>
  <c r="CB1425"/>
  <c r="BD1425"/>
  <c r="CC1416"/>
  <c r="BE1416"/>
  <c r="BZ1407"/>
  <c r="BB1407"/>
  <c r="CC1400"/>
  <c r="BE1400"/>
  <c r="BZ1391"/>
  <c r="BB1391"/>
  <c r="CC1384"/>
  <c r="BE1384"/>
  <c r="BZ1375"/>
  <c r="BB1375"/>
  <c r="CC1368"/>
  <c r="BE1368"/>
  <c r="CC1352"/>
  <c r="BE1352"/>
  <c r="BE1328"/>
  <c r="CC1328"/>
  <c r="BG1341"/>
  <c r="BE1323"/>
  <c r="CF1315"/>
  <c r="BG1309"/>
  <c r="CF1341"/>
  <c r="CD1322"/>
  <c r="BF1322"/>
  <c r="AZ1322"/>
  <c r="BX1317"/>
  <c r="BG1315"/>
  <c r="BW1314"/>
  <c r="AY1314"/>
  <c r="BH1309"/>
  <c r="CE1306"/>
  <c r="CA1302"/>
  <c r="CE1299"/>
  <c r="CD1274"/>
  <c r="BF1274"/>
  <c r="CD1258"/>
  <c r="BF1258"/>
  <c r="BF1250"/>
  <c r="CD1250"/>
  <c r="CD1242"/>
  <c r="BF1242"/>
  <c r="BF1234"/>
  <c r="CD1234"/>
  <c r="BF1218"/>
  <c r="CD1218"/>
  <c r="CD1210"/>
  <c r="BF1210"/>
  <c r="BF1202"/>
  <c r="CD1202"/>
  <c r="BI1191"/>
  <c r="BI1183"/>
  <c r="CG1127"/>
  <c r="BI1127"/>
  <c r="CG1290"/>
  <c r="BI1290"/>
  <c r="CG1286"/>
  <c r="BI1286"/>
  <c r="CG1282"/>
  <c r="BI1282"/>
  <c r="CG1278"/>
  <c r="BI1278"/>
  <c r="CG1270"/>
  <c r="BI1266"/>
  <c r="BI1186"/>
  <c r="CG1174"/>
  <c r="BI1174"/>
  <c r="CG1166"/>
  <c r="BI1166"/>
  <c r="BI1158"/>
  <c r="CG1158"/>
  <c r="CG1150"/>
  <c r="BI1150"/>
  <c r="BI1142"/>
  <c r="CG1142"/>
  <c r="CG1134"/>
  <c r="BI1134"/>
  <c r="CC1450"/>
  <c r="BG1450"/>
  <c r="BE1442"/>
  <c r="CE1442"/>
  <c r="BH1442"/>
  <c r="CF1442"/>
  <c r="BF1442"/>
  <c r="CD1442"/>
  <c r="BB1292"/>
  <c r="BZ1292"/>
  <c r="BD1290"/>
  <c r="CC1285"/>
  <c r="BE1285"/>
  <c r="BB1284"/>
  <c r="BZ1284"/>
  <c r="CB1282"/>
  <c r="BE1277"/>
  <c r="BZ1268"/>
  <c r="BB1268"/>
  <c r="BD1266"/>
  <c r="CC1265"/>
  <c r="BE1261"/>
  <c r="CC1253"/>
  <c r="BZ1252"/>
  <c r="BB1252"/>
  <c r="BD1250"/>
  <c r="CB1250"/>
  <c r="CC1249"/>
  <c r="BE1245"/>
  <c r="CC1237"/>
  <c r="BZ1236"/>
  <c r="BB1236"/>
  <c r="BD1234"/>
  <c r="CB1234"/>
  <c r="CC1233"/>
  <c r="BE1229"/>
  <c r="CC1221"/>
  <c r="BZ1220"/>
  <c r="BB1220"/>
  <c r="CC1217"/>
  <c r="BE1213"/>
  <c r="CC1205"/>
  <c r="BZ1204"/>
  <c r="BB1204"/>
  <c r="BE1201"/>
  <c r="BB1200"/>
  <c r="BZ1200"/>
  <c r="CA1199"/>
  <c r="BC1199"/>
  <c r="CC1193"/>
  <c r="CB1190"/>
  <c r="BD1190"/>
  <c r="CC1189"/>
  <c r="BB1184"/>
  <c r="BZ1184"/>
  <c r="CA1183"/>
  <c r="BC1183"/>
  <c r="CB1174"/>
  <c r="BD1174"/>
  <c r="BB1168"/>
  <c r="BZ1168"/>
  <c r="BE1161"/>
  <c r="CC1161"/>
  <c r="CB1158"/>
  <c r="BD1158"/>
  <c r="BB1152"/>
  <c r="BZ1152"/>
  <c r="CA1151"/>
  <c r="BC1151"/>
  <c r="CC1149"/>
  <c r="BE1145"/>
  <c r="CC1145"/>
  <c r="CB1142"/>
  <c r="BD1142"/>
  <c r="BB1136"/>
  <c r="BZ1136"/>
  <c r="CA1135"/>
  <c r="BC1135"/>
  <c r="CC1133"/>
  <c r="BE1129"/>
  <c r="CC1129"/>
  <c r="BB1120"/>
  <c r="BZ1120"/>
  <c r="CA1119"/>
  <c r="BC1119"/>
  <c r="CC1117"/>
  <c r="BE1113"/>
  <c r="CC1113"/>
  <c r="CA1103"/>
  <c r="BC1103"/>
  <c r="CC1101"/>
  <c r="BE1097"/>
  <c r="CC1097"/>
  <c r="BB1088"/>
  <c r="BZ1088"/>
  <c r="CA1087"/>
  <c r="BC1087"/>
  <c r="BE1081"/>
  <c r="CC1081"/>
  <c r="BB1072"/>
  <c r="BZ1072"/>
  <c r="BC1071"/>
  <c r="CA1071"/>
  <c r="BE1065"/>
  <c r="CC1065"/>
  <c r="CC1057"/>
  <c r="BZ1056"/>
  <c r="BB1056"/>
  <c r="BC1055"/>
  <c r="CA1055"/>
  <c r="CC1053"/>
  <c r="CC1041"/>
  <c r="BZ1040"/>
  <c r="BB1040"/>
  <c r="BC1039"/>
  <c r="CA1039"/>
  <c r="CC1037"/>
  <c r="CC1025"/>
  <c r="BZ1024"/>
  <c r="BB1024"/>
  <c r="BC1023"/>
  <c r="CA1023"/>
  <c r="CC1021"/>
  <c r="BZ1008"/>
  <c r="BB1008"/>
  <c r="BC1007"/>
  <c r="CA1007"/>
  <c r="CC993"/>
  <c r="BZ992"/>
  <c r="BB992"/>
  <c r="BC991"/>
  <c r="CA991"/>
  <c r="CC989"/>
  <c r="BZ976"/>
  <c r="BB976"/>
  <c r="BZ960"/>
  <c r="BB960"/>
  <c r="BE957"/>
  <c r="CC945"/>
  <c r="BZ944"/>
  <c r="BB944"/>
  <c r="CC941"/>
  <c r="CC929"/>
  <c r="BZ928"/>
  <c r="BB928"/>
  <c r="CC925"/>
  <c r="CC913"/>
  <c r="CC897"/>
  <c r="BZ896"/>
  <c r="BB896"/>
  <c r="CC893"/>
  <c r="CC881"/>
  <c r="BZ880"/>
  <c r="BB880"/>
  <c r="CC877"/>
  <c r="CC865"/>
  <c r="BZ864"/>
  <c r="BB864"/>
  <c r="CC861"/>
  <c r="CC849"/>
  <c r="BZ848"/>
  <c r="BB848"/>
  <c r="CC833"/>
  <c r="BE833"/>
  <c r="BE817"/>
  <c r="CC817"/>
  <c r="BE809"/>
  <c r="CC809"/>
  <c r="BE801"/>
  <c r="CC801"/>
  <c r="BI975"/>
  <c r="CG975"/>
  <c r="BW975"/>
  <c r="AY975"/>
  <c r="AZ967"/>
  <c r="CD962"/>
  <c r="BF962"/>
  <c r="BV943"/>
  <c r="AX943"/>
  <c r="BY939"/>
  <c r="BA939"/>
  <c r="BG935"/>
  <c r="CE935"/>
  <c r="BF935"/>
  <c r="CD935"/>
  <c r="BC923"/>
  <c r="CA923"/>
  <c r="BB923"/>
  <c r="BZ923"/>
  <c r="BH919"/>
  <c r="CF919"/>
  <c r="BV911"/>
  <c r="AX911"/>
  <c r="BY907"/>
  <c r="BA907"/>
  <c r="BG903"/>
  <c r="CE903"/>
  <c r="BF903"/>
  <c r="CD903"/>
  <c r="BI895"/>
  <c r="CG895"/>
  <c r="BW895"/>
  <c r="AY895"/>
  <c r="AZ887"/>
  <c r="CD882"/>
  <c r="BF882"/>
  <c r="BX871"/>
  <c r="CB871"/>
  <c r="BV863"/>
  <c r="AX863"/>
  <c r="AX862"/>
  <c r="BV862"/>
  <c r="BY859"/>
  <c r="BA859"/>
  <c r="BG855"/>
  <c r="CE855"/>
  <c r="BF855"/>
  <c r="CD855"/>
  <c r="BW834"/>
  <c r="BE834"/>
  <c r="BW826"/>
  <c r="AX806"/>
  <c r="BV806"/>
  <c r="CC802"/>
  <c r="BD800"/>
  <c r="CB800"/>
  <c r="BD795"/>
  <c r="CB795"/>
  <c r="BI1094"/>
  <c r="CG1094"/>
  <c r="BI1078"/>
  <c r="CG1078"/>
  <c r="BI1062"/>
  <c r="CG1062"/>
  <c r="CG1046"/>
  <c r="BI1046"/>
  <c r="CG1030"/>
  <c r="BI1030"/>
  <c r="CG998"/>
  <c r="BI998"/>
  <c r="CC862"/>
  <c r="BE862"/>
  <c r="BB958"/>
  <c r="BZ958"/>
  <c r="BE923"/>
  <c r="CC923"/>
  <c r="BZ862"/>
  <c r="BB862"/>
  <c r="BE859"/>
  <c r="CC859"/>
  <c r="BC843"/>
  <c r="CA843"/>
  <c r="CE840"/>
  <c r="BG840"/>
  <c r="CD840"/>
  <c r="BF840"/>
  <c r="AY839"/>
  <c r="BW839"/>
  <c r="BV832"/>
  <c r="AX832"/>
  <c r="AZ831"/>
  <c r="BH831"/>
  <c r="CA827"/>
  <c r="BG824"/>
  <c r="CE824"/>
  <c r="BF824"/>
  <c r="AY823"/>
  <c r="BW823"/>
  <c r="BF822"/>
  <c r="CD822"/>
  <c r="BB804"/>
  <c r="BZ804"/>
  <c r="BH799"/>
  <c r="BG799"/>
  <c r="CE799"/>
  <c r="BY1110"/>
  <c r="BA1110"/>
  <c r="CB1094"/>
  <c r="BD1094"/>
  <c r="BZ1094"/>
  <c r="BB1094"/>
  <c r="CA1094"/>
  <c r="BC1094"/>
  <c r="BY1078"/>
  <c r="BA1078"/>
  <c r="CB1062"/>
  <c r="BD1062"/>
  <c r="BZ1062"/>
  <c r="BB1062"/>
  <c r="CA1062"/>
  <c r="BC1062"/>
  <c r="BA1046"/>
  <c r="BY1046"/>
  <c r="BD1030"/>
  <c r="CB1030"/>
  <c r="BB1030"/>
  <c r="BZ1030"/>
  <c r="BC1030"/>
  <c r="CA1030"/>
  <c r="BA1014"/>
  <c r="BY1014"/>
  <c r="BD998"/>
  <c r="CB998"/>
  <c r="BB998"/>
  <c r="BZ998"/>
  <c r="BC998"/>
  <c r="CA998"/>
  <c r="CF978"/>
  <c r="BH978"/>
  <c r="CE978"/>
  <c r="BG978"/>
  <c r="BD950"/>
  <c r="CB950"/>
  <c r="BC950"/>
  <c r="CA950"/>
  <c r="CG922"/>
  <c r="BI922"/>
  <c r="AZ922"/>
  <c r="BX922"/>
  <c r="AY922"/>
  <c r="BW922"/>
  <c r="BA918"/>
  <c r="BY918"/>
  <c r="CF914"/>
  <c r="BH914"/>
  <c r="CE914"/>
  <c r="BG914"/>
  <c r="BD886"/>
  <c r="CB886"/>
  <c r="BC886"/>
  <c r="CA886"/>
  <c r="BA854"/>
  <c r="BY854"/>
  <c r="CF850"/>
  <c r="BH850"/>
  <c r="CE850"/>
  <c r="BG850"/>
  <c r="BE1567"/>
  <c r="CB1567"/>
  <c r="CG1566"/>
  <c r="BW1566"/>
  <c r="BY1564"/>
  <c r="BH1557"/>
  <c r="CF1557"/>
  <c r="BC1551"/>
  <c r="BX1529"/>
  <c r="BV1529"/>
  <c r="BG1525"/>
  <c r="AZ1525"/>
  <c r="CG1525"/>
  <c r="BX1521"/>
  <c r="BV1521"/>
  <c r="BG1517"/>
  <c r="AZ1517"/>
  <c r="CG1517"/>
  <c r="AX1517"/>
  <c r="BH1513"/>
  <c r="BF1513"/>
  <c r="BV1510"/>
  <c r="BX1510"/>
  <c r="BV1506"/>
  <c r="BX1506"/>
  <c r="BE1504"/>
  <c r="BA1483"/>
  <c r="BB1483"/>
  <c r="BA1475"/>
  <c r="BB1475"/>
  <c r="CB1471"/>
  <c r="CA1470"/>
  <c r="BI1462"/>
  <c r="CE1454"/>
  <c r="BG1446"/>
  <c r="CF1446"/>
  <c r="BA1446"/>
  <c r="AX1446"/>
  <c r="BI1430"/>
  <c r="CE1422"/>
  <c r="CF1418"/>
  <c r="CF1414"/>
  <c r="CF1410"/>
  <c r="CF1406"/>
  <c r="CF1402"/>
  <c r="CF1398"/>
  <c r="CF1394"/>
  <c r="CF1390"/>
  <c r="CF1386"/>
  <c r="CF1382"/>
  <c r="CF1378"/>
  <c r="BE1340"/>
  <c r="BD1334"/>
  <c r="BZ1334"/>
  <c r="CA1318"/>
  <c r="BE1318"/>
  <c r="BB1571"/>
  <c r="BD1571"/>
  <c r="AZ1570"/>
  <c r="BY1568"/>
  <c r="CG1565"/>
  <c r="BF1552"/>
  <c r="BW1549"/>
  <c r="BF1538"/>
  <c r="BG1538"/>
  <c r="BZ1536"/>
  <c r="AY1535"/>
  <c r="BY1532"/>
  <c r="CA1523"/>
  <c r="AZ1523"/>
  <c r="BI1516"/>
  <c r="BG1515"/>
  <c r="BA1509"/>
  <c r="CB1509"/>
  <c r="BY1505"/>
  <c r="BC1505"/>
  <c r="BY1503"/>
  <c r="BG1500"/>
  <c r="CE1500"/>
  <c r="BG1498"/>
  <c r="BE1490"/>
  <c r="CD1490"/>
  <c r="AY1490"/>
  <c r="CF1490"/>
  <c r="BI1486"/>
  <c r="BV1482"/>
  <c r="BX1482"/>
  <c r="BY1478"/>
  <c r="BZ1478"/>
  <c r="CB1478"/>
  <c r="BX1469"/>
  <c r="BE1469"/>
  <c r="BA1463"/>
  <c r="CD1463"/>
  <c r="CA1461"/>
  <c r="BY1461"/>
  <c r="BE1453"/>
  <c r="BV1447"/>
  <c r="AZ1445"/>
  <c r="CG1445"/>
  <c r="AX1445"/>
  <c r="BF1436"/>
  <c r="CD1436"/>
  <c r="BC1429"/>
  <c r="BH1429"/>
  <c r="BF1429"/>
  <c r="BZ1423"/>
  <c r="BX1417"/>
  <c r="BB1417"/>
  <c r="BX1413"/>
  <c r="BB1413"/>
  <c r="BX1409"/>
  <c r="BB1409"/>
  <c r="BX1405"/>
  <c r="BB1405"/>
  <c r="BX1401"/>
  <c r="BB1401"/>
  <c r="BX1397"/>
  <c r="BB1397"/>
  <c r="BX1393"/>
  <c r="BB1393"/>
  <c r="BC1389"/>
  <c r="AZ1387"/>
  <c r="BE1385"/>
  <c r="BX1383"/>
  <c r="CF1381"/>
  <c r="BC1377"/>
  <c r="AZ1375"/>
  <c r="BX1375"/>
  <c r="CA1373"/>
  <c r="BE1373"/>
  <c r="CF1357"/>
  <c r="BA1357"/>
  <c r="CD1357"/>
  <c r="BX1356"/>
  <c r="CF1355"/>
  <c r="BH1355"/>
  <c r="BD1353"/>
  <c r="BB1353"/>
  <c r="BY1349"/>
  <c r="BG1345"/>
  <c r="BZ1345"/>
  <c r="CD1337"/>
  <c r="AZ1336"/>
  <c r="CB1327"/>
  <c r="AZ1327"/>
  <c r="BI1327"/>
  <c r="CB1321"/>
  <c r="BC1319"/>
  <c r="BG1319"/>
  <c r="CC1319"/>
  <c r="BG1313"/>
  <c r="CC1313"/>
  <c r="CA1305"/>
  <c r="BE1305"/>
  <c r="AY1303"/>
  <c r="CF1303"/>
  <c r="BY1303"/>
  <c r="BF1303"/>
  <c r="CB1291"/>
  <c r="AZ1291"/>
  <c r="BI1291"/>
  <c r="BA1287"/>
  <c r="CD1287"/>
  <c r="CB1283"/>
  <c r="AZ1283"/>
  <c r="BI1283"/>
  <c r="BE1275"/>
  <c r="BF1275"/>
  <c r="BH1275"/>
  <c r="BE1267"/>
  <c r="BF1267"/>
  <c r="BH1267"/>
  <c r="BE1259"/>
  <c r="BF1259"/>
  <c r="BH1259"/>
  <c r="BE1251"/>
  <c r="BF1251"/>
  <c r="BH1251"/>
  <c r="BE1243"/>
  <c r="BF1243"/>
  <c r="BH1243"/>
  <c r="BE1235"/>
  <c r="BF1235"/>
  <c r="BH1235"/>
  <c r="BE1211"/>
  <c r="BF1211"/>
  <c r="BH1211"/>
  <c r="BZ1562"/>
  <c r="CC1569"/>
  <c r="BC1542"/>
  <c r="CA1542"/>
  <c r="CC1531"/>
  <c r="BE1531"/>
  <c r="BB1530"/>
  <c r="BZ1530"/>
  <c r="CC1515"/>
  <c r="BE1515"/>
  <c r="BB1514"/>
  <c r="BZ1514"/>
  <c r="AY1497"/>
  <c r="BW1497"/>
  <c r="AY1481"/>
  <c r="BW1481"/>
  <c r="AY1465"/>
  <c r="BY1459"/>
  <c r="BA1459"/>
  <c r="AY1441"/>
  <c r="BZ1575"/>
  <c r="BG1575"/>
  <c r="BX1546"/>
  <c r="BD1534"/>
  <c r="CB1534"/>
  <c r="BD1530"/>
  <c r="CB1530"/>
  <c r="BD1526"/>
  <c r="CB1526"/>
  <c r="CC1493"/>
  <c r="AZ1540"/>
  <c r="BA1508"/>
  <c r="BY1508"/>
  <c r="BW1502"/>
  <c r="AY1502"/>
  <c r="AZ1497"/>
  <c r="BX1497"/>
  <c r="AZ1493"/>
  <c r="BX1493"/>
  <c r="AZ1489"/>
  <c r="BX1489"/>
  <c r="AZ1485"/>
  <c r="BX1485"/>
  <c r="BA1484"/>
  <c r="AZ1481"/>
  <c r="BX1481"/>
  <c r="AZ1477"/>
  <c r="BX1477"/>
  <c r="BA1476"/>
  <c r="AZ1473"/>
  <c r="BX1473"/>
  <c r="AX1467"/>
  <c r="BV1467"/>
  <c r="BX1465"/>
  <c r="AZ1465"/>
  <c r="BA1452"/>
  <c r="BY1452"/>
  <c r="AX1435"/>
  <c r="BV1435"/>
  <c r="BY1420"/>
  <c r="BA1420"/>
  <c r="BA1412"/>
  <c r="BY1412"/>
  <c r="BY1408"/>
  <c r="BA1408"/>
  <c r="BA1404"/>
  <c r="BY1404"/>
  <c r="BY1400"/>
  <c r="BA1400"/>
  <c r="BA1396"/>
  <c r="BY1396"/>
  <c r="BY1392"/>
  <c r="BA1392"/>
  <c r="BA1388"/>
  <c r="BY1388"/>
  <c r="BY1384"/>
  <c r="BA1384"/>
  <c r="BA1380"/>
  <c r="BY1380"/>
  <c r="BY1376"/>
  <c r="BA1376"/>
  <c r="BA1372"/>
  <c r="BY1372"/>
  <c r="BY1368"/>
  <c r="BA1368"/>
  <c r="BA1364"/>
  <c r="BY1364"/>
  <c r="BY1360"/>
  <c r="BA1360"/>
  <c r="AX1359"/>
  <c r="BV1359"/>
  <c r="BA1356"/>
  <c r="BY1356"/>
  <c r="AX1355"/>
  <c r="BV1355"/>
  <c r="BY1352"/>
  <c r="BA1352"/>
  <c r="BA1348"/>
  <c r="BY1348"/>
  <c r="AX1347"/>
  <c r="BV1347"/>
  <c r="BA1328"/>
  <c r="BY1328"/>
  <c r="BY1312"/>
  <c r="BA1312"/>
  <c r="BY1308"/>
  <c r="BA1308"/>
  <c r="BA1300"/>
  <c r="BY1300"/>
  <c r="BZ1341"/>
  <c r="BB1341"/>
  <c r="CF1323"/>
  <c r="CE1317"/>
  <c r="BZ1298"/>
  <c r="BB1298"/>
  <c r="BG1294"/>
  <c r="BG1290"/>
  <c r="BG1286"/>
  <c r="BG1282"/>
  <c r="BG1278"/>
  <c r="BI1268"/>
  <c r="BI1260"/>
  <c r="BI1256"/>
  <c r="BI1252"/>
  <c r="BI1248"/>
  <c r="BI1244"/>
  <c r="BI1240"/>
  <c r="BI1236"/>
  <c r="BI1232"/>
  <c r="BI1228"/>
  <c r="BI1224"/>
  <c r="BI1220"/>
  <c r="BI1216"/>
  <c r="BI1212"/>
  <c r="BI1208"/>
  <c r="BI1204"/>
  <c r="BI1200"/>
  <c r="CG1196"/>
  <c r="CG1192"/>
  <c r="CG1188"/>
  <c r="BI1180"/>
  <c r="BI1172"/>
  <c r="CG1172"/>
  <c r="BF1167"/>
  <c r="BI1156"/>
  <c r="BC1330"/>
  <c r="CB1317"/>
  <c r="BY1315"/>
  <c r="BA1315"/>
  <c r="CA1314"/>
  <c r="BF1309"/>
  <c r="CD1309"/>
  <c r="BY1299"/>
  <c r="BA1299"/>
  <c r="BC1298"/>
  <c r="BB1294"/>
  <c r="BZ1294"/>
  <c r="BZ1290"/>
  <c r="BB1286"/>
  <c r="BZ1286"/>
  <c r="BB1282"/>
  <c r="BZ1282"/>
  <c r="BB1278"/>
  <c r="BZ1278"/>
  <c r="BZ1270"/>
  <c r="BB1270"/>
  <c r="BZ1266"/>
  <c r="BB1266"/>
  <c r="BB1262"/>
  <c r="BZ1262"/>
  <c r="BZ1254"/>
  <c r="BB1254"/>
  <c r="BB1246"/>
  <c r="BZ1246"/>
  <c r="BZ1238"/>
  <c r="BB1238"/>
  <c r="BB1214"/>
  <c r="BZ1214"/>
  <c r="BZ1206"/>
  <c r="BB1206"/>
  <c r="CC1199"/>
  <c r="BZ1194"/>
  <c r="BB1194"/>
  <c r="CC1191"/>
  <c r="CC1187"/>
  <c r="BB1186"/>
  <c r="BZ1186"/>
  <c r="CC1183"/>
  <c r="BZ1178"/>
  <c r="BB1178"/>
  <c r="BB1170"/>
  <c r="BZ1170"/>
  <c r="BE1167"/>
  <c r="BE1163"/>
  <c r="CC1163"/>
  <c r="BZ1162"/>
  <c r="BB1162"/>
  <c r="CC1159"/>
  <c r="BE1159"/>
  <c r="BE1155"/>
  <c r="CC1155"/>
  <c r="BB1154"/>
  <c r="BZ1154"/>
  <c r="CC1151"/>
  <c r="BE1151"/>
  <c r="BE1147"/>
  <c r="CC1147"/>
  <c r="BZ1146"/>
  <c r="BB1146"/>
  <c r="CC1143"/>
  <c r="BE1143"/>
  <c r="BE1139"/>
  <c r="CC1139"/>
  <c r="BB1138"/>
  <c r="BZ1138"/>
  <c r="CC1135"/>
  <c r="BE1135"/>
  <c r="BE1131"/>
  <c r="CC1131"/>
  <c r="BZ1130"/>
  <c r="BB1130"/>
  <c r="CC1127"/>
  <c r="BE1127"/>
  <c r="BE1123"/>
  <c r="CC1123"/>
  <c r="CC1119"/>
  <c r="BE1119"/>
  <c r="BE1115"/>
  <c r="CC1115"/>
  <c r="CC1111"/>
  <c r="BE1111"/>
  <c r="BE1107"/>
  <c r="CC1107"/>
  <c r="CC1103"/>
  <c r="BE1103"/>
  <c r="BE1099"/>
  <c r="CC1099"/>
  <c r="CC1095"/>
  <c r="BE1095"/>
  <c r="BE1091"/>
  <c r="CC1091"/>
  <c r="CC1087"/>
  <c r="BE1087"/>
  <c r="BE1083"/>
  <c r="CC1083"/>
  <c r="CC1079"/>
  <c r="BE1079"/>
  <c r="BE1075"/>
  <c r="CC1075"/>
  <c r="BE1071"/>
  <c r="CC1071"/>
  <c r="BE1067"/>
  <c r="CC1067"/>
  <c r="CC1063"/>
  <c r="BE1063"/>
  <c r="BE1059"/>
  <c r="CC1059"/>
  <c r="BE1055"/>
  <c r="CC1055"/>
  <c r="BE1051"/>
  <c r="CC1051"/>
  <c r="BE1047"/>
  <c r="CC1047"/>
  <c r="BE1043"/>
  <c r="CC1043"/>
  <c r="BE1039"/>
  <c r="CC1039"/>
  <c r="BE1031"/>
  <c r="CC1031"/>
  <c r="BE1027"/>
  <c r="CC1027"/>
  <c r="BE1023"/>
  <c r="CC1023"/>
  <c r="BE1015"/>
  <c r="CC1015"/>
  <c r="BE1007"/>
  <c r="CC1007"/>
  <c r="BE1003"/>
  <c r="CC1003"/>
  <c r="BE999"/>
  <c r="CC999"/>
  <c r="BE995"/>
  <c r="CC995"/>
  <c r="BE991"/>
  <c r="CC991"/>
  <c r="BE987"/>
  <c r="CC987"/>
  <c r="BE983"/>
  <c r="CC983"/>
  <c r="CC1274"/>
  <c r="CC1266"/>
  <c r="BE1262"/>
  <c r="CC1258"/>
  <c r="BE1254"/>
  <c r="CC1250"/>
  <c r="BE1246"/>
  <c r="CC1242"/>
  <c r="BE1238"/>
  <c r="CC1234"/>
  <c r="BE1214"/>
  <c r="CC1210"/>
  <c r="BE1206"/>
  <c r="CC1202"/>
  <c r="BE1198"/>
  <c r="CC1194"/>
  <c r="BE1190"/>
  <c r="CC1186"/>
  <c r="CC1162"/>
  <c r="BE1162"/>
  <c r="BE1154"/>
  <c r="CC1154"/>
  <c r="CC1146"/>
  <c r="BE1146"/>
  <c r="BE1138"/>
  <c r="CC1138"/>
  <c r="CC1130"/>
  <c r="BE1130"/>
  <c r="BX1290"/>
  <c r="AX1288"/>
  <c r="BV1272"/>
  <c r="AZ1266"/>
  <c r="BV1264"/>
  <c r="BA1261"/>
  <c r="BX1254"/>
  <c r="AZ1254"/>
  <c r="BA1253"/>
  <c r="BX1250"/>
  <c r="AZ1250"/>
  <c r="AZ1246"/>
  <c r="BX1246"/>
  <c r="AZ1242"/>
  <c r="BX1242"/>
  <c r="BY1237"/>
  <c r="AX1236"/>
  <c r="BV1236"/>
  <c r="BA1233"/>
  <c r="AX1228"/>
  <c r="BV1228"/>
  <c r="BY1225"/>
  <c r="AX1224"/>
  <c r="BY1217"/>
  <c r="AX1216"/>
  <c r="BY1213"/>
  <c r="BA1209"/>
  <c r="BV1208"/>
  <c r="BY1201"/>
  <c r="AX1200"/>
  <c r="AY1199"/>
  <c r="BW1199"/>
  <c r="BY1197"/>
  <c r="BA1193"/>
  <c r="BV1192"/>
  <c r="BA1189"/>
  <c r="BA1181"/>
  <c r="BA1177"/>
  <c r="BX1174"/>
  <c r="AZ1174"/>
  <c r="BY1173"/>
  <c r="BW1171"/>
  <c r="AY1171"/>
  <c r="BX1170"/>
  <c r="AZ1170"/>
  <c r="BY1169"/>
  <c r="BW1167"/>
  <c r="AZ1166"/>
  <c r="BX1166"/>
  <c r="BW1163"/>
  <c r="AY1163"/>
  <c r="AZ1162"/>
  <c r="BX1162"/>
  <c r="AX1156"/>
  <c r="BA1153"/>
  <c r="AX1148"/>
  <c r="BV1148"/>
  <c r="AX1144"/>
  <c r="AY1143"/>
  <c r="BW1143"/>
  <c r="BY1137"/>
  <c r="BA1137"/>
  <c r="AX1136"/>
  <c r="AY1135"/>
  <c r="BW1135"/>
  <c r="BY1133"/>
  <c r="BA1133"/>
  <c r="BA1129"/>
  <c r="BV1128"/>
  <c r="BV1120"/>
  <c r="BY1113"/>
  <c r="BW1107"/>
  <c r="AY1107"/>
  <c r="BW1099"/>
  <c r="AY1099"/>
  <c r="AX1092"/>
  <c r="BV1092"/>
  <c r="AX1084"/>
  <c r="BV1084"/>
  <c r="AX1080"/>
  <c r="AY1079"/>
  <c r="BW1079"/>
  <c r="BA1077"/>
  <c r="BY1077"/>
  <c r="BA1073"/>
  <c r="BV1072"/>
  <c r="AY1071"/>
  <c r="AX1060"/>
  <c r="BV1060"/>
  <c r="BW1047"/>
  <c r="AY1047"/>
  <c r="BY1045"/>
  <c r="BA1045"/>
  <c r="AX1044"/>
  <c r="BV1044"/>
  <c r="BW1031"/>
  <c r="AY1031"/>
  <c r="AX1028"/>
  <c r="BV1028"/>
  <c r="BA1017"/>
  <c r="BY1017"/>
  <c r="AX1016"/>
  <c r="BV1016"/>
  <c r="BW1003"/>
  <c r="AY1003"/>
  <c r="BA1001"/>
  <c r="BY993"/>
  <c r="AX992"/>
  <c r="BV992"/>
  <c r="BW983"/>
  <c r="AY983"/>
  <c r="BY981"/>
  <c r="BA981"/>
  <c r="AX980"/>
  <c r="BV980"/>
  <c r="BA969"/>
  <c r="BY969"/>
  <c r="AX968"/>
  <c r="BV968"/>
  <c r="BY957"/>
  <c r="BA953"/>
  <c r="BY953"/>
  <c r="AX952"/>
  <c r="BV952"/>
  <c r="BY941"/>
  <c r="BA941"/>
  <c r="AX940"/>
  <c r="BV940"/>
  <c r="BY925"/>
  <c r="BA925"/>
  <c r="AX924"/>
  <c r="BV924"/>
  <c r="AX908"/>
  <c r="BV908"/>
  <c r="BY893"/>
  <c r="BA893"/>
  <c r="AX892"/>
  <c r="BV892"/>
  <c r="BY877"/>
  <c r="BA877"/>
  <c r="AX876"/>
  <c r="BV876"/>
  <c r="BY861"/>
  <c r="BA861"/>
  <c r="BV860"/>
  <c r="AX860"/>
  <c r="BA845"/>
  <c r="BY801"/>
  <c r="BA801"/>
  <c r="AX978"/>
  <c r="BV978"/>
  <c r="BC975"/>
  <c r="CA975"/>
  <c r="BB975"/>
  <c r="BZ975"/>
  <c r="BX971"/>
  <c r="CB971"/>
  <c r="BV963"/>
  <c r="AX963"/>
  <c r="BY959"/>
  <c r="BA959"/>
  <c r="BF955"/>
  <c r="CD955"/>
  <c r="BI947"/>
  <c r="CG947"/>
  <c r="BW947"/>
  <c r="AY947"/>
  <c r="BH939"/>
  <c r="CF939"/>
  <c r="BV931"/>
  <c r="AX931"/>
  <c r="BY927"/>
  <c r="BA927"/>
  <c r="AZ923"/>
  <c r="CD918"/>
  <c r="BF918"/>
  <c r="BG907"/>
  <c r="CE907"/>
  <c r="BF907"/>
  <c r="CD907"/>
  <c r="AX898"/>
  <c r="BV898"/>
  <c r="BC895"/>
  <c r="CA895"/>
  <c r="BB895"/>
  <c r="BZ895"/>
  <c r="BX891"/>
  <c r="CB891"/>
  <c r="BI883"/>
  <c r="CG883"/>
  <c r="BW883"/>
  <c r="AY883"/>
  <c r="BH875"/>
  <c r="CF875"/>
  <c r="BY863"/>
  <c r="BA863"/>
  <c r="AZ859"/>
  <c r="CD854"/>
  <c r="BF854"/>
  <c r="AY844"/>
  <c r="BW844"/>
  <c r="AX827"/>
  <c r="BV827"/>
  <c r="BI826"/>
  <c r="CG826"/>
  <c r="BD819"/>
  <c r="CB819"/>
  <c r="AX807"/>
  <c r="BV807"/>
  <c r="BZ806"/>
  <c r="BE806"/>
  <c r="AY800"/>
  <c r="BW800"/>
  <c r="AX798"/>
  <c r="BV798"/>
  <c r="BB970"/>
  <c r="BZ970"/>
  <c r="BE935"/>
  <c r="CC935"/>
  <c r="BB906"/>
  <c r="BZ906"/>
  <c r="BE871"/>
  <c r="CC871"/>
  <c r="BC847"/>
  <c r="CA847"/>
  <c r="AX844"/>
  <c r="BV844"/>
  <c r="BB843"/>
  <c r="BZ843"/>
  <c r="CA839"/>
  <c r="BC839"/>
  <c r="BY838"/>
  <c r="BA838"/>
  <c r="BX838"/>
  <c r="AZ838"/>
  <c r="CE836"/>
  <c r="BG836"/>
  <c r="CD836"/>
  <c r="BF836"/>
  <c r="BW835"/>
  <c r="AY835"/>
  <c r="BB827"/>
  <c r="BD826"/>
  <c r="CB826"/>
  <c r="BY824"/>
  <c r="BY822"/>
  <c r="BA822"/>
  <c r="BX822"/>
  <c r="AZ822"/>
  <c r="BB811"/>
  <c r="BD810"/>
  <c r="CB810"/>
  <c r="CF798"/>
  <c r="BH798"/>
  <c r="BV796"/>
  <c r="AX796"/>
  <c r="BX795"/>
  <c r="BB795"/>
  <c r="BZ795"/>
  <c r="BC970"/>
  <c r="CA970"/>
  <c r="CG942"/>
  <c r="BI942"/>
  <c r="AZ942"/>
  <c r="BX942"/>
  <c r="AY942"/>
  <c r="BW942"/>
  <c r="BA938"/>
  <c r="BY938"/>
  <c r="CF934"/>
  <c r="BH934"/>
  <c r="CE934"/>
  <c r="BG934"/>
  <c r="BD906"/>
  <c r="CB906"/>
  <c r="BC906"/>
  <c r="CA906"/>
  <c r="CG878"/>
  <c r="BI878"/>
  <c r="AZ878"/>
  <c r="BX878"/>
  <c r="AY878"/>
  <c r="BW878"/>
  <c r="BA874"/>
  <c r="BY874"/>
  <c r="CF870"/>
  <c r="BH870"/>
  <c r="CE870"/>
  <c r="BG870"/>
  <c r="BH1573"/>
  <c r="CF1573"/>
  <c r="AY1567"/>
  <c r="CF1567"/>
  <c r="BA1564"/>
  <c r="BW1564"/>
  <c r="BH1564"/>
  <c r="CA1560"/>
  <c r="BC1557"/>
  <c r="CA1551"/>
  <c r="BE1551"/>
  <c r="BY1545"/>
  <c r="BW1545"/>
  <c r="CA1529"/>
  <c r="BZ1529"/>
  <c r="BW1525"/>
  <c r="CA1513"/>
  <c r="BZ1513"/>
  <c r="CA1510"/>
  <c r="CA1506"/>
  <c r="BW1504"/>
  <c r="BV1499"/>
  <c r="AX1495"/>
  <c r="AX1487"/>
  <c r="BV1483"/>
  <c r="AX1479"/>
  <c r="BV1475"/>
  <c r="AY1462"/>
  <c r="BC1459"/>
  <c r="CB1456"/>
  <c r="CC1456"/>
  <c r="BX1454"/>
  <c r="BV1449"/>
  <c r="AX1449"/>
  <c r="BI1448"/>
  <c r="BD1446"/>
  <c r="BB1446"/>
  <c r="BD1440"/>
  <c r="BA1432"/>
  <c r="CC1430"/>
  <c r="BI1422"/>
  <c r="BV1418"/>
  <c r="BV1410"/>
  <c r="BV1406"/>
  <c r="BV1402"/>
  <c r="BV1398"/>
  <c r="BV1394"/>
  <c r="BV1390"/>
  <c r="BV1386"/>
  <c r="BV1382"/>
  <c r="BV1378"/>
  <c r="BY1374"/>
  <c r="BY1370"/>
  <c r="BY1366"/>
  <c r="BY1362"/>
  <c r="BY1358"/>
  <c r="BY1354"/>
  <c r="BY1350"/>
  <c r="BX1342"/>
  <c r="CB1340"/>
  <c r="BI1340"/>
  <c r="BA1334"/>
  <c r="AX1334"/>
  <c r="CB1332"/>
  <c r="BI1332"/>
  <c r="BW1326"/>
  <c r="BB1326"/>
  <c r="CE1318"/>
  <c r="BV1318"/>
  <c r="BW1571"/>
  <c r="BZ1570"/>
  <c r="BG1570"/>
  <c r="BA1568"/>
  <c r="BW1568"/>
  <c r="BH1568"/>
  <c r="BG1554"/>
  <c r="BX1554"/>
  <c r="BV1554"/>
  <c r="CC1552"/>
  <c r="CG1549"/>
  <c r="BA1539"/>
  <c r="CE1539"/>
  <c r="CC1538"/>
  <c r="CA1538"/>
  <c r="CD1537"/>
  <c r="BG1536"/>
  <c r="AZ1536"/>
  <c r="AX1536"/>
  <c r="AZ1535"/>
  <c r="BX1535"/>
  <c r="CA1532"/>
  <c r="CB1532"/>
  <c r="BG1527"/>
  <c r="BD1524"/>
  <c r="CG1520"/>
  <c r="BW1515"/>
  <c r="BI1512"/>
  <c r="CC1512"/>
  <c r="BE1509"/>
  <c r="CD1509"/>
  <c r="AY1509"/>
  <c r="BG1505"/>
  <c r="BB1500"/>
  <c r="BZ1500"/>
  <c r="CC1498"/>
  <c r="AX1494"/>
  <c r="CE1494"/>
  <c r="AZ1494"/>
  <c r="CC1490"/>
  <c r="BW1486"/>
  <c r="CA1482"/>
  <c r="CD1473"/>
  <c r="BF1473"/>
  <c r="CE1472"/>
  <c r="BG1472"/>
  <c r="CE1469"/>
  <c r="CB1461"/>
  <c r="CA1453"/>
  <c r="BI1453"/>
  <c r="BW1445"/>
  <c r="BE1445"/>
  <c r="BI1439"/>
  <c r="CF1435"/>
  <c r="BH1435"/>
  <c r="BB1431"/>
  <c r="BZ1429"/>
  <c r="BA1423"/>
  <c r="CD1423"/>
  <c r="BX1421"/>
  <c r="BV1421"/>
  <c r="BY1417"/>
  <c r="BW1417"/>
  <c r="BY1413"/>
  <c r="BW1413"/>
  <c r="BY1409"/>
  <c r="BW1409"/>
  <c r="CB1405"/>
  <c r="BF1405"/>
  <c r="CB1401"/>
  <c r="BF1401"/>
  <c r="BV1397"/>
  <c r="BD1393"/>
  <c r="BI1393"/>
  <c r="BG1393"/>
  <c r="BY1389"/>
  <c r="BW1389"/>
  <c r="CB1385"/>
  <c r="BF1385"/>
  <c r="BV1381"/>
  <c r="CB1377"/>
  <c r="BB1377"/>
  <c r="BY1373"/>
  <c r="BY1369"/>
  <c r="BC1361"/>
  <c r="BY1353"/>
  <c r="CC1349"/>
  <c r="BX1339"/>
  <c r="CE1329"/>
  <c r="BV1329"/>
  <c r="BH1327"/>
  <c r="BC1321"/>
  <c r="BH1321"/>
  <c r="BF1320"/>
  <c r="CD1320"/>
  <c r="CD1319"/>
  <c r="BA1313"/>
  <c r="AX1313"/>
  <c r="AZ1312"/>
  <c r="BX1311"/>
  <c r="CB1305"/>
  <c r="BC1303"/>
  <c r="BG1303"/>
  <c r="CC1303"/>
  <c r="BZ1291"/>
  <c r="BB1287"/>
  <c r="BD1283"/>
  <c r="BH1283"/>
  <c r="CA1279"/>
  <c r="BX1279"/>
  <c r="CA1275"/>
  <c r="BY1271"/>
  <c r="BC1271"/>
  <c r="BZ1267"/>
  <c r="BB1263"/>
  <c r="BD1263"/>
  <c r="CA1259"/>
  <c r="BY1255"/>
  <c r="BC1255"/>
  <c r="BZ1251"/>
  <c r="BB1247"/>
  <c r="BD1247"/>
  <c r="CA1243"/>
  <c r="BY1239"/>
  <c r="BC1239"/>
  <c r="BZ1235"/>
  <c r="BB1231"/>
  <c r="BD1231"/>
  <c r="CG1223"/>
  <c r="CC1215"/>
  <c r="CB1211"/>
  <c r="CG1207"/>
  <c r="BG1467"/>
  <c r="BW1420"/>
  <c r="BY1557"/>
  <c r="BA1557"/>
  <c r="BY1537"/>
  <c r="CG1575"/>
  <c r="BI1575"/>
  <c r="CG1560"/>
  <c r="AX1559"/>
  <c r="BV1559"/>
  <c r="BI1540"/>
  <c r="CG1540"/>
  <c r="BA1535"/>
  <c r="BY1535"/>
  <c r="AX1534"/>
  <c r="BV1534"/>
  <c r="BA1519"/>
  <c r="BY1519"/>
  <c r="AX1518"/>
  <c r="BV1518"/>
  <c r="BY1511"/>
  <c r="BA1507"/>
  <c r="BG1501"/>
  <c r="CE1501"/>
  <c r="CD1578"/>
  <c r="BB1576"/>
  <c r="BZ1576"/>
  <c r="BA1572"/>
  <c r="CA1563"/>
  <c r="AY1559"/>
  <c r="BG1547"/>
  <c r="BD1546"/>
  <c r="CB1546"/>
  <c r="AZ1534"/>
  <c r="BX1534"/>
  <c r="AZ1530"/>
  <c r="BX1530"/>
  <c r="AZ1526"/>
  <c r="BX1526"/>
  <c r="AZ1522"/>
  <c r="BX1522"/>
  <c r="AZ1518"/>
  <c r="BX1518"/>
  <c r="AZ1514"/>
  <c r="BX1514"/>
  <c r="CC1574"/>
  <c r="BE1574"/>
  <c r="BE1547"/>
  <c r="CC1547"/>
  <c r="BE1542"/>
  <c r="CC1542"/>
  <c r="BW1534"/>
  <c r="AY1534"/>
  <c r="BW1522"/>
  <c r="AY1522"/>
  <c r="AX1519"/>
  <c r="BV1519"/>
  <c r="CF1331"/>
  <c r="BH1299"/>
  <c r="CC1180"/>
  <c r="BE1176"/>
  <c r="CC1176"/>
  <c r="CC1172"/>
  <c r="BE1172"/>
  <c r="BE1168"/>
  <c r="CC1168"/>
  <c r="BZ1167"/>
  <c r="BX1341"/>
  <c r="CE1339"/>
  <c r="CF1333"/>
  <c r="AZ1330"/>
  <c r="BA1325"/>
  <c r="BY1325"/>
  <c r="CD1323"/>
  <c r="BF1323"/>
  <c r="AY1322"/>
  <c r="BW1322"/>
  <c r="BE1314"/>
  <c r="AZ1314"/>
  <c r="CE1314"/>
  <c r="AZ1309"/>
  <c r="BG1307"/>
  <c r="AY1306"/>
  <c r="BW1306"/>
  <c r="BV1299"/>
  <c r="AX1299"/>
  <c r="BF1298"/>
  <c r="CD1298"/>
  <c r="BX1298"/>
  <c r="AX1290"/>
  <c r="BV1290"/>
  <c r="AX1286"/>
  <c r="BV1286"/>
  <c r="AX1282"/>
  <c r="BV1282"/>
  <c r="AX1278"/>
  <c r="BV1278"/>
  <c r="BV1270"/>
  <c r="AX1270"/>
  <c r="BV1266"/>
  <c r="AX1266"/>
  <c r="AX1262"/>
  <c r="BV1262"/>
  <c r="BV1254"/>
  <c r="AX1254"/>
  <c r="AX1246"/>
  <c r="BV1246"/>
  <c r="BV1238"/>
  <c r="AX1238"/>
  <c r="AX1214"/>
  <c r="BV1214"/>
  <c r="BV1206"/>
  <c r="AX1206"/>
  <c r="BA1195"/>
  <c r="BA1191"/>
  <c r="BV1190"/>
  <c r="AX1190"/>
  <c r="BA1187"/>
  <c r="AX1182"/>
  <c r="BV1182"/>
  <c r="BY1179"/>
  <c r="BA1179"/>
  <c r="BV1174"/>
  <c r="AX1174"/>
  <c r="BY1171"/>
  <c r="BA1171"/>
  <c r="BY1167"/>
  <c r="AX1166"/>
  <c r="BV1166"/>
  <c r="BV1158"/>
  <c r="AX1158"/>
  <c r="AX1150"/>
  <c r="BV1150"/>
  <c r="BV1142"/>
  <c r="AX1142"/>
  <c r="AX1134"/>
  <c r="BV1134"/>
  <c r="BA1270"/>
  <c r="BY1266"/>
  <c r="BY1262"/>
  <c r="BA1262"/>
  <c r="BY1246"/>
  <c r="BA1246"/>
  <c r="BA1238"/>
  <c r="BY1238"/>
  <c r="BA1222"/>
  <c r="BY1222"/>
  <c r="BY1214"/>
  <c r="BA1214"/>
  <c r="BA1206"/>
  <c r="BY1206"/>
  <c r="BY1198"/>
  <c r="BA1198"/>
  <c r="BA1190"/>
  <c r="BY1190"/>
  <c r="BY1182"/>
  <c r="BA1174"/>
  <c r="BY1174"/>
  <c r="AY1466"/>
  <c r="AZ1458"/>
  <c r="BX1458"/>
  <c r="AX1458"/>
  <c r="BV1458"/>
  <c r="BW1442"/>
  <c r="BX1442"/>
  <c r="AZ1442"/>
  <c r="BV1442"/>
  <c r="AX1442"/>
  <c r="AY1434"/>
  <c r="BI1339"/>
  <c r="CG1339"/>
  <c r="BV1330"/>
  <c r="AX1330"/>
  <c r="AX1325"/>
  <c r="BV1325"/>
  <c r="CG1323"/>
  <c r="BI1323"/>
  <c r="BV1317"/>
  <c r="AX1317"/>
  <c r="BI1315"/>
  <c r="CG1315"/>
  <c r="AX1314"/>
  <c r="BV1314"/>
  <c r="BI1307"/>
  <c r="CG1307"/>
  <c r="BI1299"/>
  <c r="CG1299"/>
  <c r="BV1298"/>
  <c r="AX1298"/>
  <c r="BC979"/>
  <c r="CA979"/>
  <c r="BB979"/>
  <c r="BZ979"/>
  <c r="BX975"/>
  <c r="CB975"/>
  <c r="BI967"/>
  <c r="CG967"/>
  <c r="BW967"/>
  <c r="AY967"/>
  <c r="BV967"/>
  <c r="AX967"/>
  <c r="BY963"/>
  <c r="BA963"/>
  <c r="AZ959"/>
  <c r="CD954"/>
  <c r="BF954"/>
  <c r="AX950"/>
  <c r="BV950"/>
  <c r="BC947"/>
  <c r="CA947"/>
  <c r="BB947"/>
  <c r="BZ947"/>
  <c r="BX943"/>
  <c r="CB943"/>
  <c r="BI935"/>
  <c r="CG935"/>
  <c r="BW935"/>
  <c r="AY935"/>
  <c r="BV935"/>
  <c r="AX935"/>
  <c r="BY931"/>
  <c r="BA931"/>
  <c r="AZ927"/>
  <c r="CD922"/>
  <c r="BF922"/>
  <c r="AX918"/>
  <c r="BV918"/>
  <c r="BC915"/>
  <c r="CA915"/>
  <c r="BB915"/>
  <c r="BZ915"/>
  <c r="BX911"/>
  <c r="CB911"/>
  <c r="BI903"/>
  <c r="CG903"/>
  <c r="BW903"/>
  <c r="AY903"/>
  <c r="BV903"/>
  <c r="AX903"/>
  <c r="BY899"/>
  <c r="BA899"/>
  <c r="AZ895"/>
  <c r="AX886"/>
  <c r="BV886"/>
  <c r="BC883"/>
  <c r="CA883"/>
  <c r="BB883"/>
  <c r="BZ883"/>
  <c r="BX879"/>
  <c r="CB879"/>
  <c r="BI871"/>
  <c r="CG871"/>
  <c r="BW871"/>
  <c r="AY871"/>
  <c r="BV871"/>
  <c r="AX871"/>
  <c r="AZ863"/>
  <c r="AX854"/>
  <c r="BV854"/>
  <c r="BC846"/>
  <c r="CA846"/>
  <c r="BE842"/>
  <c r="AY842"/>
  <c r="CB840"/>
  <c r="BC826"/>
  <c r="CA826"/>
  <c r="BI820"/>
  <c r="CG820"/>
  <c r="BV819"/>
  <c r="AX819"/>
  <c r="CC818"/>
  <c r="BD816"/>
  <c r="CB816"/>
  <c r="BD811"/>
  <c r="CB811"/>
  <c r="BW810"/>
  <c r="AY804"/>
  <c r="BW804"/>
  <c r="CG803"/>
  <c r="BI803"/>
  <c r="CE798"/>
  <c r="BE963"/>
  <c r="CC963"/>
  <c r="BB934"/>
  <c r="BZ934"/>
  <c r="BE899"/>
  <c r="CC899"/>
  <c r="BB870"/>
  <c r="BZ870"/>
  <c r="BA836"/>
  <c r="BY836"/>
  <c r="BH826"/>
  <c r="CF826"/>
  <c r="CD807"/>
  <c r="BF807"/>
  <c r="AZ807"/>
  <c r="CB806"/>
  <c r="BD806"/>
  <c r="BA804"/>
  <c r="BY804"/>
  <c r="BZ796"/>
  <c r="BB796"/>
  <c r="BY795"/>
  <c r="BA795"/>
  <c r="CB1114"/>
  <c r="BD1114"/>
  <c r="BZ1114"/>
  <c r="BB1114"/>
  <c r="CA1114"/>
  <c r="BC1114"/>
  <c r="CB1082"/>
  <c r="BD1082"/>
  <c r="BZ1082"/>
  <c r="BB1082"/>
  <c r="CA1082"/>
  <c r="BC1082"/>
  <c r="BA1066"/>
  <c r="BY1066"/>
  <c r="BD1034"/>
  <c r="CB1034"/>
  <c r="BB1034"/>
  <c r="BZ1034"/>
  <c r="BC1034"/>
  <c r="CA1034"/>
  <c r="BA1018"/>
  <c r="BY1018"/>
  <c r="BD1002"/>
  <c r="CB1002"/>
  <c r="BB1002"/>
  <c r="BZ1002"/>
  <c r="BC1002"/>
  <c r="CA1002"/>
  <c r="BA986"/>
  <c r="BY986"/>
  <c r="BD958"/>
  <c r="CB958"/>
  <c r="BC958"/>
  <c r="CA958"/>
  <c r="CG930"/>
  <c r="BI930"/>
  <c r="AZ930"/>
  <c r="BX930"/>
  <c r="AY930"/>
  <c r="BW930"/>
  <c r="CF922"/>
  <c r="BH922"/>
  <c r="CE922"/>
  <c r="BG922"/>
  <c r="BI866"/>
  <c r="CG866"/>
  <c r="BX866"/>
  <c r="AZ866"/>
  <c r="BW866"/>
  <c r="AY866"/>
  <c r="CB862"/>
  <c r="BD862"/>
  <c r="CA862"/>
  <c r="BC862"/>
  <c r="BE1577"/>
  <c r="BC1573"/>
  <c r="BV1567"/>
  <c r="BD1567"/>
  <c r="BB1564"/>
  <c r="BI1564"/>
  <c r="BX1551"/>
  <c r="BI1551"/>
  <c r="BX1533"/>
  <c r="BV1533"/>
  <c r="BG1529"/>
  <c r="BY1525"/>
  <c r="BX1517"/>
  <c r="BV1517"/>
  <c r="BG1513"/>
  <c r="AX1510"/>
  <c r="CE1510"/>
  <c r="AZ1510"/>
  <c r="BI1506"/>
  <c r="BV1500"/>
  <c r="AX1500"/>
  <c r="CF1496"/>
  <c r="BH1496"/>
  <c r="CG1495"/>
  <c r="CB1491"/>
  <c r="BA1487"/>
  <c r="BB1487"/>
  <c r="BZ1483"/>
  <c r="CB1483"/>
  <c r="BA1479"/>
  <c r="BB1479"/>
  <c r="BZ1475"/>
  <c r="CB1475"/>
  <c r="BA1470"/>
  <c r="AZ1462"/>
  <c r="BZ1454"/>
  <c r="BC1451"/>
  <c r="CB1448"/>
  <c r="BI1446"/>
  <c r="BF1446"/>
  <c r="CG1430"/>
  <c r="CD1430"/>
  <c r="BA1424"/>
  <c r="CC1422"/>
  <c r="CA1419"/>
  <c r="BC1419"/>
  <c r="CA1415"/>
  <c r="BC1415"/>
  <c r="CA1411"/>
  <c r="BC1411"/>
  <c r="CA1407"/>
  <c r="BC1407"/>
  <c r="CA1403"/>
  <c r="BC1403"/>
  <c r="CA1399"/>
  <c r="BC1399"/>
  <c r="CA1395"/>
  <c r="BC1395"/>
  <c r="CA1391"/>
  <c r="BC1391"/>
  <c r="CA1387"/>
  <c r="BC1387"/>
  <c r="CA1383"/>
  <c r="BC1383"/>
  <c r="CA1379"/>
  <c r="BC1379"/>
  <c r="BW1374"/>
  <c r="BW1370"/>
  <c r="BW1366"/>
  <c r="BW1362"/>
  <c r="BW1358"/>
  <c r="BW1354"/>
  <c r="BW1350"/>
  <c r="BX1334"/>
  <c r="CG1324"/>
  <c r="BH1318"/>
  <c r="CA1572"/>
  <c r="CB1571"/>
  <c r="AX1570"/>
  <c r="BF1568"/>
  <c r="CB1568"/>
  <c r="CB1554"/>
  <c r="BZ1554"/>
  <c r="BA1552"/>
  <c r="CD1552"/>
  <c r="BD1549"/>
  <c r="CF1539"/>
  <c r="CB1539"/>
  <c r="BB1539"/>
  <c r="BD1538"/>
  <c r="AY1538"/>
  <c r="BD1536"/>
  <c r="CF1532"/>
  <c r="BA1532"/>
  <c r="BX1531"/>
  <c r="BC1531"/>
  <c r="BW1527"/>
  <c r="BH1524"/>
  <c r="BD1520"/>
  <c r="BH1515"/>
  <c r="BY1512"/>
  <c r="BX1512"/>
  <c r="CG1512"/>
  <c r="BA1505"/>
  <c r="CD1498"/>
  <c r="AY1498"/>
  <c r="BE1494"/>
  <c r="BV1490"/>
  <c r="BX1490"/>
  <c r="BY1486"/>
  <c r="BZ1486"/>
  <c r="CB1486"/>
  <c r="BA1478"/>
  <c r="BB1478"/>
  <c r="BD1478"/>
  <c r="BZ1472"/>
  <c r="BB1472"/>
  <c r="AZ1467"/>
  <c r="BX1467"/>
  <c r="BF1463"/>
  <c r="BD1455"/>
  <c r="BB1455"/>
  <c r="BZ1453"/>
  <c r="CA1445"/>
  <c r="BI1445"/>
  <c r="CB1439"/>
  <c r="BV1431"/>
  <c r="BG1429"/>
  <c r="CF1429"/>
  <c r="BA1429"/>
  <c r="CD1429"/>
  <c r="BX1428"/>
  <c r="AZ1428"/>
  <c r="CB1421"/>
  <c r="CD1420"/>
  <c r="BF1420"/>
  <c r="AZ1409"/>
  <c r="BZ1409"/>
  <c r="CA1409"/>
  <c r="CC1405"/>
  <c r="BZ1405"/>
  <c r="CA1405"/>
  <c r="CC1401"/>
  <c r="BF1400"/>
  <c r="CD1400"/>
  <c r="BF1376"/>
  <c r="CD1376"/>
  <c r="BW1373"/>
  <c r="CB1373"/>
  <c r="BX1364"/>
  <c r="BY1357"/>
  <c r="CC1353"/>
  <c r="BC1349"/>
  <c r="CE1343"/>
  <c r="BV1343"/>
  <c r="AY1341"/>
  <c r="AZ1337"/>
  <c r="BD1329"/>
  <c r="CD1328"/>
  <c r="BF1328"/>
  <c r="BA1327"/>
  <c r="AX1327"/>
  <c r="CD1321"/>
  <c r="AZ1320"/>
  <c r="BC1305"/>
  <c r="BH1305"/>
  <c r="CD1304"/>
  <c r="BF1304"/>
  <c r="CD1303"/>
  <c r="BA1291"/>
  <c r="CD1291"/>
  <c r="CB1287"/>
  <c r="CF1287"/>
  <c r="BF1287"/>
  <c r="AY1279"/>
  <c r="CF1279"/>
  <c r="BF1279"/>
  <c r="BE1271"/>
  <c r="BF1271"/>
  <c r="BH1271"/>
  <c r="BE1263"/>
  <c r="BF1263"/>
  <c r="BH1263"/>
  <c r="BE1255"/>
  <c r="BF1255"/>
  <c r="BH1255"/>
  <c r="BE1247"/>
  <c r="BF1247"/>
  <c r="BH1247"/>
  <c r="BE1239"/>
  <c r="BF1239"/>
  <c r="BH1239"/>
  <c r="BE1231"/>
  <c r="BF1231"/>
  <c r="BH1231"/>
  <c r="BE1223"/>
  <c r="BF1223"/>
  <c r="BH1223"/>
  <c r="BV1215"/>
  <c r="BX1215"/>
  <c r="BG1207"/>
  <c r="CD1199"/>
  <c r="CB1572"/>
  <c r="CB1563"/>
  <c r="BV1497"/>
  <c r="CE1489"/>
  <c r="BG1489"/>
  <c r="AX1489"/>
  <c r="BV1481"/>
  <c r="CE1473"/>
  <c r="BG1473"/>
  <c r="AX1473"/>
  <c r="BG1465"/>
  <c r="BG1457"/>
  <c r="BG1449"/>
  <c r="BG1441"/>
  <c r="BG1433"/>
  <c r="BG1425"/>
  <c r="CE1576"/>
  <c r="BG1576"/>
  <c r="AY1575"/>
  <c r="BD1562"/>
  <c r="CB1562"/>
  <c r="BC1559"/>
  <c r="CF1546"/>
  <c r="BV1544"/>
  <c r="AX1544"/>
  <c r="BF1543"/>
  <c r="CD1543"/>
  <c r="BY1485"/>
  <c r="BY1481"/>
  <c r="BY1477"/>
  <c r="BY1473"/>
  <c r="AZ1563"/>
  <c r="BX1563"/>
  <c r="BW1558"/>
  <c r="BX1547"/>
  <c r="BX1544"/>
  <c r="BW1542"/>
  <c r="AY1542"/>
  <c r="CG1500"/>
  <c r="CG1492"/>
  <c r="BH1322"/>
  <c r="BH1307"/>
  <c r="BA1292"/>
  <c r="BY1292"/>
  <c r="BY1288"/>
  <c r="BA1288"/>
  <c r="BA1280"/>
  <c r="BY1280"/>
  <c r="BA1272"/>
  <c r="BW1270"/>
  <c r="AY1270"/>
  <c r="AY1266"/>
  <c r="AY1262"/>
  <c r="BW1262"/>
  <c r="BW1254"/>
  <c r="AY1254"/>
  <c r="AY1246"/>
  <c r="BW1246"/>
  <c r="BW1238"/>
  <c r="AY1238"/>
  <c r="AY1214"/>
  <c r="BW1214"/>
  <c r="BW1206"/>
  <c r="AY1206"/>
  <c r="BV1199"/>
  <c r="BV1195"/>
  <c r="AX1195"/>
  <c r="AY1194"/>
  <c r="BW1194"/>
  <c r="AX1191"/>
  <c r="BV1191"/>
  <c r="BY1188"/>
  <c r="BY1168"/>
  <c r="BA1168"/>
  <c r="AY1166"/>
  <c r="BW1166"/>
  <c r="BW1158"/>
  <c r="AY1158"/>
  <c r="BV1139"/>
  <c r="AX1139"/>
  <c r="BW1138"/>
  <c r="AY1138"/>
  <c r="BY1136"/>
  <c r="BA1136"/>
  <c r="AX1135"/>
  <c r="BV1135"/>
  <c r="BA1132"/>
  <c r="BY1132"/>
  <c r="AY1130"/>
  <c r="BW1130"/>
  <c r="BY1128"/>
  <c r="BA1128"/>
  <c r="BV1127"/>
  <c r="AX1127"/>
  <c r="BV1123"/>
  <c r="AX1123"/>
  <c r="BY1120"/>
  <c r="BA1120"/>
  <c r="AX1119"/>
  <c r="BV1119"/>
  <c r="BV1115"/>
  <c r="AX1115"/>
  <c r="BA1108"/>
  <c r="BY1108"/>
  <c r="BV1107"/>
  <c r="AX1107"/>
  <c r="BA1100"/>
  <c r="BY1100"/>
  <c r="BV1099"/>
  <c r="AX1099"/>
  <c r="BY1096"/>
  <c r="BA1096"/>
  <c r="AX1095"/>
  <c r="BV1095"/>
  <c r="BA1092"/>
  <c r="BY1092"/>
  <c r="BV1091"/>
  <c r="AX1091"/>
  <c r="BY1088"/>
  <c r="BA1088"/>
  <c r="AX1087"/>
  <c r="BV1087"/>
  <c r="BA1084"/>
  <c r="BY1084"/>
  <c r="BV1083"/>
  <c r="AX1083"/>
  <c r="BY1080"/>
  <c r="BA1080"/>
  <c r="AX1079"/>
  <c r="BV1079"/>
  <c r="BV1075"/>
  <c r="AX1075"/>
  <c r="BY1072"/>
  <c r="BA1072"/>
  <c r="AX1071"/>
  <c r="BV1071"/>
  <c r="BA1068"/>
  <c r="BY1068"/>
  <c r="BV1067"/>
  <c r="AX1067"/>
  <c r="BY1064"/>
  <c r="BA1064"/>
  <c r="AX1063"/>
  <c r="BV1063"/>
  <c r="BA1060"/>
  <c r="BY1060"/>
  <c r="BV1059"/>
  <c r="AX1059"/>
  <c r="BA1056"/>
  <c r="BY1056"/>
  <c r="BV1055"/>
  <c r="AX1055"/>
  <c r="BA1052"/>
  <c r="BY1052"/>
  <c r="BV1051"/>
  <c r="AX1051"/>
  <c r="BA1048"/>
  <c r="BY1048"/>
  <c r="BV1047"/>
  <c r="AX1047"/>
  <c r="BA1044"/>
  <c r="BY1044"/>
  <c r="BV1043"/>
  <c r="AX1043"/>
  <c r="BA1040"/>
  <c r="BY1040"/>
  <c r="BV1039"/>
  <c r="AX1039"/>
  <c r="BA1032"/>
  <c r="BY1032"/>
  <c r="BV1031"/>
  <c r="AX1031"/>
  <c r="BA1028"/>
  <c r="BY1028"/>
  <c r="BV1027"/>
  <c r="AX1027"/>
  <c r="BA1024"/>
  <c r="BY1024"/>
  <c r="BV1023"/>
  <c r="AX1023"/>
  <c r="BA1020"/>
  <c r="BY1020"/>
  <c r="BA1016"/>
  <c r="BY1016"/>
  <c r="BV1015"/>
  <c r="AX1015"/>
  <c r="BA1012"/>
  <c r="BY1012"/>
  <c r="BA1008"/>
  <c r="BY1008"/>
  <c r="BV1007"/>
  <c r="AX1007"/>
  <c r="BA1004"/>
  <c r="BY1004"/>
  <c r="BV1003"/>
  <c r="AX1003"/>
  <c r="BA1000"/>
  <c r="BY1000"/>
  <c r="BV999"/>
  <c r="AX999"/>
  <c r="BA996"/>
  <c r="BY996"/>
  <c r="BV995"/>
  <c r="AX995"/>
  <c r="BA992"/>
  <c r="BY992"/>
  <c r="BV991"/>
  <c r="AX991"/>
  <c r="BA988"/>
  <c r="BY988"/>
  <c r="BV987"/>
  <c r="AX987"/>
  <c r="BA984"/>
  <c r="BY984"/>
  <c r="BV983"/>
  <c r="AX983"/>
  <c r="BA980"/>
  <c r="BY980"/>
  <c r="BA976"/>
  <c r="BY976"/>
  <c r="BA972"/>
  <c r="BY972"/>
  <c r="BA968"/>
  <c r="BY968"/>
  <c r="BA964"/>
  <c r="BY964"/>
  <c r="BA960"/>
  <c r="BY960"/>
  <c r="BA956"/>
  <c r="BY956"/>
  <c r="BA952"/>
  <c r="BY952"/>
  <c r="BA948"/>
  <c r="BY948"/>
  <c r="BA944"/>
  <c r="BY944"/>
  <c r="BA940"/>
  <c r="BY940"/>
  <c r="BA936"/>
  <c r="BY936"/>
  <c r="BA932"/>
  <c r="BY932"/>
  <c r="BA928"/>
  <c r="BY928"/>
  <c r="BA924"/>
  <c r="BY924"/>
  <c r="BA920"/>
  <c r="BY920"/>
  <c r="BA916"/>
  <c r="BY916"/>
  <c r="BA908"/>
  <c r="BY908"/>
  <c r="BA900"/>
  <c r="BY900"/>
  <c r="BA896"/>
  <c r="BY896"/>
  <c r="BA892"/>
  <c r="BY892"/>
  <c r="BA888"/>
  <c r="BY888"/>
  <c r="BA884"/>
  <c r="BY884"/>
  <c r="BA880"/>
  <c r="BY880"/>
  <c r="BA876"/>
  <c r="BY876"/>
  <c r="BA872"/>
  <c r="BY872"/>
  <c r="BA864"/>
  <c r="BY864"/>
  <c r="BY860"/>
  <c r="BA860"/>
  <c r="BA856"/>
  <c r="BY856"/>
  <c r="BY852"/>
  <c r="BA852"/>
  <c r="BA848"/>
  <c r="BY848"/>
  <c r="CB1341"/>
  <c r="CA1322"/>
  <c r="BZ1315"/>
  <c r="BB1315"/>
  <c r="CE1310"/>
  <c r="BD1309"/>
  <c r="BY1307"/>
  <c r="BA1307"/>
  <c r="CA1458"/>
  <c r="BC1442"/>
  <c r="CB1339"/>
  <c r="BD1323"/>
  <c r="CC1317"/>
  <c r="BE1317"/>
  <c r="BH1294"/>
  <c r="BH1290"/>
  <c r="BH1286"/>
  <c r="BH1282"/>
  <c r="BH1278"/>
  <c r="CG1273"/>
  <c r="BI1269"/>
  <c r="CF1266"/>
  <c r="BI1253"/>
  <c r="CG1241"/>
  <c r="BI1237"/>
  <c r="CG1225"/>
  <c r="CG1209"/>
  <c r="BI1205"/>
  <c r="AZ1199"/>
  <c r="BX1199"/>
  <c r="CD1196"/>
  <c r="BF1196"/>
  <c r="BG1195"/>
  <c r="CE1195"/>
  <c r="AZ1191"/>
  <c r="BX1191"/>
  <c r="CG1189"/>
  <c r="CD1188"/>
  <c r="BF1188"/>
  <c r="BG1187"/>
  <c r="CE1187"/>
  <c r="CG1185"/>
  <c r="AZ1183"/>
  <c r="BX1183"/>
  <c r="CG1181"/>
  <c r="CD1180"/>
  <c r="BF1180"/>
  <c r="BG1179"/>
  <c r="CE1179"/>
  <c r="AZ1175"/>
  <c r="BX1175"/>
  <c r="CD1172"/>
  <c r="BF1172"/>
  <c r="BG1171"/>
  <c r="CE1171"/>
  <c r="CG1169"/>
  <c r="BI1169"/>
  <c r="AZ1167"/>
  <c r="BX1167"/>
  <c r="BI1165"/>
  <c r="CG1165"/>
  <c r="CD1164"/>
  <c r="BF1164"/>
  <c r="BX1163"/>
  <c r="BH1159"/>
  <c r="BX1155"/>
  <c r="BI1153"/>
  <c r="AZ1151"/>
  <c r="BX1151"/>
  <c r="BI1149"/>
  <c r="CG1149"/>
  <c r="CD1148"/>
  <c r="BF1148"/>
  <c r="BG1147"/>
  <c r="CE1147"/>
  <c r="AZ1147"/>
  <c r="CF1143"/>
  <c r="CF1139"/>
  <c r="BH1138"/>
  <c r="CF1138"/>
  <c r="BF1136"/>
  <c r="CD1136"/>
  <c r="CE1135"/>
  <c r="BG1135"/>
  <c r="CF1134"/>
  <c r="BH1134"/>
  <c r="CF1130"/>
  <c r="BH1130"/>
  <c r="BF1128"/>
  <c r="CD1128"/>
  <c r="CE1127"/>
  <c r="BG1127"/>
  <c r="BH1123"/>
  <c r="CF1123"/>
  <c r="BF1120"/>
  <c r="CD1120"/>
  <c r="CE1119"/>
  <c r="BG1119"/>
  <c r="BH1115"/>
  <c r="CF1115"/>
  <c r="AZ1111"/>
  <c r="AZ1107"/>
  <c r="BX1099"/>
  <c r="BH1095"/>
  <c r="BX1091"/>
  <c r="BH1087"/>
  <c r="BX1083"/>
  <c r="BH1079"/>
  <c r="BX1075"/>
  <c r="AZ1071"/>
  <c r="BX1067"/>
  <c r="BH1063"/>
  <c r="BX1059"/>
  <c r="BH1055"/>
  <c r="CF1055"/>
  <c r="BH1051"/>
  <c r="CF1051"/>
  <c r="BH1047"/>
  <c r="CF1047"/>
  <c r="BH1043"/>
  <c r="CF1043"/>
  <c r="BH1039"/>
  <c r="CF1039"/>
  <c r="AZ1031"/>
  <c r="AZ1027"/>
  <c r="AZ1023"/>
  <c r="AZ1015"/>
  <c r="CF1007"/>
  <c r="BH1003"/>
  <c r="CB1003"/>
  <c r="BX999"/>
  <c r="BI997"/>
  <c r="CG997"/>
  <c r="CD996"/>
  <c r="BF996"/>
  <c r="BG995"/>
  <c r="CE995"/>
  <c r="AZ995"/>
  <c r="CF991"/>
  <c r="BH987"/>
  <c r="CB987"/>
  <c r="BX983"/>
  <c r="BI981"/>
  <c r="CG981"/>
  <c r="CD980"/>
  <c r="BF980"/>
  <c r="CD976"/>
  <c r="BF976"/>
  <c r="BI973"/>
  <c r="CG973"/>
  <c r="CD972"/>
  <c r="BF972"/>
  <c r="CG969"/>
  <c r="BI969"/>
  <c r="CD968"/>
  <c r="BF968"/>
  <c r="BI965"/>
  <c r="CG965"/>
  <c r="CD964"/>
  <c r="BF964"/>
  <c r="CD960"/>
  <c r="BF960"/>
  <c r="CG957"/>
  <c r="CD956"/>
  <c r="BF956"/>
  <c r="CG953"/>
  <c r="BI953"/>
  <c r="CD952"/>
  <c r="BF952"/>
  <c r="BI949"/>
  <c r="CG949"/>
  <c r="CD948"/>
  <c r="BF948"/>
  <c r="CG945"/>
  <c r="BI945"/>
  <c r="CD944"/>
  <c r="BF944"/>
  <c r="BI941"/>
  <c r="CG941"/>
  <c r="CD940"/>
  <c r="BF940"/>
  <c r="CG937"/>
  <c r="BI937"/>
  <c r="BI933"/>
  <c r="CG933"/>
  <c r="CD932"/>
  <c r="BF932"/>
  <c r="CG929"/>
  <c r="BI929"/>
  <c r="CD928"/>
  <c r="BF928"/>
  <c r="BI925"/>
  <c r="CG925"/>
  <c r="CD924"/>
  <c r="BF924"/>
  <c r="CG921"/>
  <c r="BI921"/>
  <c r="CD920"/>
  <c r="BF920"/>
  <c r="CD916"/>
  <c r="BF916"/>
  <c r="CG913"/>
  <c r="BI913"/>
  <c r="CD908"/>
  <c r="BF908"/>
  <c r="CG905"/>
  <c r="BI905"/>
  <c r="BI901"/>
  <c r="CG901"/>
  <c r="CD900"/>
  <c r="BF900"/>
  <c r="CG897"/>
  <c r="BI897"/>
  <c r="CD896"/>
  <c r="BF896"/>
  <c r="BI893"/>
  <c r="CG893"/>
  <c r="CD892"/>
  <c r="BF892"/>
  <c r="CG889"/>
  <c r="BI889"/>
  <c r="CD888"/>
  <c r="BF888"/>
  <c r="BI885"/>
  <c r="CG885"/>
  <c r="CD884"/>
  <c r="BF884"/>
  <c r="CG881"/>
  <c r="BI881"/>
  <c r="CD880"/>
  <c r="BF880"/>
  <c r="BI877"/>
  <c r="CG877"/>
  <c r="CD876"/>
  <c r="BF876"/>
  <c r="CG873"/>
  <c r="BI873"/>
  <c r="CD872"/>
  <c r="BF872"/>
  <c r="BI869"/>
  <c r="CG869"/>
  <c r="CG865"/>
  <c r="BI865"/>
  <c r="CD864"/>
  <c r="BF864"/>
  <c r="BI861"/>
  <c r="CG861"/>
  <c r="BF860"/>
  <c r="CD860"/>
  <c r="CD856"/>
  <c r="BF856"/>
  <c r="BI853"/>
  <c r="CG853"/>
  <c r="BF852"/>
  <c r="CD852"/>
  <c r="CG849"/>
  <c r="BI849"/>
  <c r="CD848"/>
  <c r="BF848"/>
  <c r="CG845"/>
  <c r="BI845"/>
  <c r="CG841"/>
  <c r="BI841"/>
  <c r="CG837"/>
  <c r="BI837"/>
  <c r="CG833"/>
  <c r="BI833"/>
  <c r="CG825"/>
  <c r="BI825"/>
  <c r="CG821"/>
  <c r="BI821"/>
  <c r="BI817"/>
  <c r="CG817"/>
  <c r="BI813"/>
  <c r="CG813"/>
  <c r="BI805"/>
  <c r="CG805"/>
  <c r="BI801"/>
  <c r="CG801"/>
  <c r="AZ979"/>
  <c r="AX970"/>
  <c r="BV970"/>
  <c r="BC967"/>
  <c r="CA967"/>
  <c r="BB967"/>
  <c r="BZ967"/>
  <c r="BH963"/>
  <c r="CF963"/>
  <c r="CD958"/>
  <c r="BF958"/>
  <c r="BX947"/>
  <c r="CB947"/>
  <c r="BV939"/>
  <c r="AX939"/>
  <c r="BY935"/>
  <c r="BA935"/>
  <c r="BG931"/>
  <c r="CE931"/>
  <c r="BF931"/>
  <c r="CD931"/>
  <c r="BI923"/>
  <c r="CG923"/>
  <c r="BW923"/>
  <c r="AY923"/>
  <c r="AZ915"/>
  <c r="AX906"/>
  <c r="BV906"/>
  <c r="BC903"/>
  <c r="CA903"/>
  <c r="BB903"/>
  <c r="BZ903"/>
  <c r="BH899"/>
  <c r="CF899"/>
  <c r="CD894"/>
  <c r="BF894"/>
  <c r="BX883"/>
  <c r="CB883"/>
  <c r="BV875"/>
  <c r="AX875"/>
  <c r="BY871"/>
  <c r="BA871"/>
  <c r="CG844"/>
  <c r="BI844"/>
  <c r="AY840"/>
  <c r="BW840"/>
  <c r="CG839"/>
  <c r="BI839"/>
  <c r="BV826"/>
  <c r="AX826"/>
  <c r="CG807"/>
  <c r="BI807"/>
  <c r="BB978"/>
  <c r="BZ978"/>
  <c r="BE943"/>
  <c r="CC943"/>
  <c r="BB914"/>
  <c r="BZ914"/>
  <c r="BE879"/>
  <c r="CC879"/>
  <c r="BB850"/>
  <c r="BZ850"/>
  <c r="BE847"/>
  <c r="CC847"/>
  <c r="BZ840"/>
  <c r="BB835"/>
  <c r="CF835"/>
  <c r="BG835"/>
  <c r="CE835"/>
  <c r="CB834"/>
  <c r="BA823"/>
  <c r="BY823"/>
  <c r="BG819"/>
  <c r="CE819"/>
  <c r="BB808"/>
  <c r="BZ808"/>
  <c r="BA807"/>
  <c r="BY807"/>
  <c r="BH803"/>
  <c r="CE803"/>
  <c r="BG803"/>
  <c r="CG966"/>
  <c r="BI966"/>
  <c r="AZ966"/>
  <c r="BX966"/>
  <c r="AY966"/>
  <c r="BW966"/>
  <c r="BA962"/>
  <c r="BY962"/>
  <c r="CF958"/>
  <c r="BH958"/>
  <c r="CE958"/>
  <c r="BG958"/>
  <c r="BD930"/>
  <c r="CB930"/>
  <c r="BC930"/>
  <c r="CA930"/>
  <c r="CG902"/>
  <c r="BI902"/>
  <c r="AZ902"/>
  <c r="BX902"/>
  <c r="AY902"/>
  <c r="BW902"/>
  <c r="BA898"/>
  <c r="BY898"/>
  <c r="CE894"/>
  <c r="BG894"/>
  <c r="CB866"/>
  <c r="BD866"/>
  <c r="CA866"/>
  <c r="BC866"/>
  <c r="CF862"/>
  <c r="BH862"/>
  <c r="CE862"/>
  <c r="BG862"/>
  <c r="BH1567"/>
  <c r="BV1566"/>
  <c r="CB1551"/>
  <c r="CC1533"/>
  <c r="BD1529"/>
  <c r="CC1525"/>
  <c r="CE1521"/>
  <c r="BB1521"/>
  <c r="BZ1517"/>
  <c r="BB1513"/>
  <c r="BC1510"/>
  <c r="BC1506"/>
  <c r="BF1495"/>
  <c r="BF1487"/>
  <c r="CD1483"/>
  <c r="CA1480"/>
  <c r="BC1480"/>
  <c r="CD1475"/>
  <c r="CA1472"/>
  <c r="BC1472"/>
  <c r="BG1470"/>
  <c r="BX1470"/>
  <c r="BY1464"/>
  <c r="AZ1454"/>
  <c r="CG1454"/>
  <c r="CG1448"/>
  <c r="CA1443"/>
  <c r="CC1440"/>
  <c r="BI1432"/>
  <c r="BB1430"/>
  <c r="BA1422"/>
  <c r="CD1422"/>
  <c r="AX1418"/>
  <c r="CD1410"/>
  <c r="BA1406"/>
  <c r="CE1406"/>
  <c r="AX1402"/>
  <c r="CG1398"/>
  <c r="AY1398"/>
  <c r="CD1394"/>
  <c r="BA1390"/>
  <c r="CE1390"/>
  <c r="AX1386"/>
  <c r="CG1382"/>
  <c r="AY1382"/>
  <c r="CD1378"/>
  <c r="AZ1374"/>
  <c r="CD1374"/>
  <c r="BA1370"/>
  <c r="BC1366"/>
  <c r="CF1366"/>
  <c r="AX1366"/>
  <c r="CG1362"/>
  <c r="AZ1358"/>
  <c r="CD1358"/>
  <c r="BA1354"/>
  <c r="BC1350"/>
  <c r="CF1350"/>
  <c r="AX1350"/>
  <c r="CC1342"/>
  <c r="BY1334"/>
  <c r="BD1326"/>
  <c r="BZ1326"/>
  <c r="AX1318"/>
  <c r="CF1571"/>
  <c r="CB1570"/>
  <c r="CD1569"/>
  <c r="CE1568"/>
  <c r="BE1555"/>
  <c r="AZ1554"/>
  <c r="CD1554"/>
  <c r="BE1552"/>
  <c r="BY1549"/>
  <c r="BY1539"/>
  <c r="BG1539"/>
  <c r="BY1536"/>
  <c r="CE1535"/>
  <c r="CF1528"/>
  <c r="AZ1527"/>
  <c r="BX1527"/>
  <c r="CA1524"/>
  <c r="CC1524"/>
  <c r="BY1520"/>
  <c r="CB1512"/>
  <c r="BV1509"/>
  <c r="BW1509"/>
  <c r="BH1509"/>
  <c r="BC1498"/>
  <c r="BG1494"/>
  <c r="BX1494"/>
  <c r="BB1492"/>
  <c r="BZ1492"/>
  <c r="CB1490"/>
  <c r="AX1486"/>
  <c r="CF1486"/>
  <c r="BC1482"/>
  <c r="BG1478"/>
  <c r="BX1478"/>
  <c r="BB1476"/>
  <c r="BZ1476"/>
  <c r="BE1461"/>
  <c r="BA1453"/>
  <c r="CF1451"/>
  <c r="BH1451"/>
  <c r="BE1447"/>
  <c r="CC1445"/>
  <c r="CD1444"/>
  <c r="BF1444"/>
  <c r="CD1439"/>
  <c r="CB1431"/>
  <c r="BW1429"/>
  <c r="BB1429"/>
  <c r="BY1423"/>
  <c r="CF1421"/>
  <c r="AX1421"/>
  <c r="BH1419"/>
  <c r="CD1417"/>
  <c r="CE1417"/>
  <c r="BH1415"/>
  <c r="CD1413"/>
  <c r="CE1413"/>
  <c r="AZ1412"/>
  <c r="BH1411"/>
  <c r="CD1409"/>
  <c r="CE1409"/>
  <c r="BH1407"/>
  <c r="BH1403"/>
  <c r="CD1401"/>
  <c r="CE1401"/>
  <c r="BH1399"/>
  <c r="CD1397"/>
  <c r="CE1397"/>
  <c r="CG1393"/>
  <c r="CG1389"/>
  <c r="CD1389"/>
  <c r="CE1389"/>
  <c r="CG1385"/>
  <c r="CG1381"/>
  <c r="BA1377"/>
  <c r="CE1377"/>
  <c r="AZ1373"/>
  <c r="BA1369"/>
  <c r="AY1361"/>
  <c r="BF1361"/>
  <c r="CC1357"/>
  <c r="CF1353"/>
  <c r="AX1353"/>
  <c r="BX1347"/>
  <c r="BF1345"/>
  <c r="BC1343"/>
  <c r="BC1337"/>
  <c r="CC1337"/>
  <c r="BA1329"/>
  <c r="CD1329"/>
  <c r="BB1327"/>
  <c r="BW1321"/>
  <c r="CB1319"/>
  <c r="BI1313"/>
  <c r="BV1313"/>
  <c r="BD1311"/>
  <c r="BZ1311"/>
  <c r="AX1305"/>
  <c r="CA1303"/>
  <c r="BE1291"/>
  <c r="BD1287"/>
  <c r="CC1287"/>
  <c r="BD1279"/>
  <c r="CC1279"/>
  <c r="BB1275"/>
  <c r="BB1267"/>
  <c r="BC1267"/>
  <c r="BZ1263"/>
  <c r="CB1263"/>
  <c r="BC1259"/>
  <c r="BZ1255"/>
  <c r="CB1255"/>
  <c r="CA1247"/>
  <c r="CG1164"/>
  <c r="BG1162"/>
  <c r="BG1154"/>
  <c r="BF1151"/>
  <c r="BG1146"/>
  <c r="BI1140"/>
  <c r="BG1138"/>
  <c r="BF1135"/>
  <c r="BG1130"/>
  <c r="BF1127"/>
  <c r="CG1120"/>
  <c r="BF1103"/>
  <c r="BF1099"/>
  <c r="BF1095"/>
  <c r="BF1091"/>
  <c r="BF1087"/>
  <c r="BF1083"/>
  <c r="BF1079"/>
  <c r="BF1075"/>
  <c r="BF1071"/>
  <c r="BF1067"/>
  <c r="BF1063"/>
  <c r="BF1059"/>
  <c r="CG1056"/>
  <c r="CD1055"/>
  <c r="BF1051"/>
  <c r="CG1048"/>
  <c r="CD1047"/>
  <c r="BF1043"/>
  <c r="CG1040"/>
  <c r="CD1039"/>
  <c r="BI1028"/>
  <c r="BI1020"/>
  <c r="BI1012"/>
  <c r="BF1007"/>
  <c r="CG1004"/>
  <c r="CD1003"/>
  <c r="BF999"/>
  <c r="CG996"/>
  <c r="CD995"/>
  <c r="BF991"/>
  <c r="CG988"/>
  <c r="CD987"/>
  <c r="CG976"/>
  <c r="BI972"/>
  <c r="CG960"/>
  <c r="BI956"/>
  <c r="CG944"/>
  <c r="BI940"/>
  <c r="CG924"/>
  <c r="BI920"/>
  <c r="CG900"/>
  <c r="BI896"/>
  <c r="CG884"/>
  <c r="BI880"/>
  <c r="CG864"/>
  <c r="CG860"/>
  <c r="BI852"/>
  <c r="CG848"/>
  <c r="BW1310"/>
  <c r="BE1175"/>
  <c r="BD1330"/>
  <c r="BC1317"/>
  <c r="CB1306"/>
  <c r="BV1292"/>
  <c r="BV1288"/>
  <c r="AX1284"/>
  <c r="BX1278"/>
  <c r="AZ1270"/>
  <c r="BY1269"/>
  <c r="BX1262"/>
  <c r="AZ1258"/>
  <c r="AX1244"/>
  <c r="BY1233"/>
  <c r="BA1225"/>
  <c r="AZ1206"/>
  <c r="BA1197"/>
  <c r="AZ1190"/>
  <c r="BX1182"/>
  <c r="AX1172"/>
  <c r="BA1169"/>
  <c r="AX1164"/>
  <c r="BY1161"/>
  <c r="BW1159"/>
  <c r="BA1157"/>
  <c r="AX1152"/>
  <c r="BY1149"/>
  <c r="BA1145"/>
  <c r="BV1136"/>
  <c r="BW1123"/>
  <c r="AY1115"/>
  <c r="BV1108"/>
  <c r="BV1100"/>
  <c r="BY1097"/>
  <c r="BW1095"/>
  <c r="BY1089"/>
  <c r="BA1085"/>
  <c r="BA1081"/>
  <c r="AY1075"/>
  <c r="BW1067"/>
  <c r="BA1049"/>
  <c r="BV1032"/>
  <c r="BY1021"/>
  <c r="BV1020"/>
  <c r="BW1007"/>
  <c r="BV1004"/>
  <c r="BW995"/>
  <c r="AX944"/>
  <c r="BA929"/>
  <c r="BY913"/>
  <c r="BY897"/>
  <c r="BA881"/>
  <c r="BV864"/>
  <c r="AX848"/>
  <c r="BA829"/>
  <c r="BY805"/>
  <c r="BY797"/>
  <c r="CE971"/>
  <c r="AY963"/>
  <c r="AX946"/>
  <c r="CA943"/>
  <c r="BA911"/>
  <c r="BF902"/>
  <c r="BF891"/>
  <c r="BB879"/>
  <c r="CF859"/>
  <c r="CC838"/>
  <c r="CB836"/>
  <c r="CG831"/>
  <c r="BV830"/>
  <c r="BV818"/>
  <c r="CG816"/>
  <c r="CG1074"/>
  <c r="BE970"/>
  <c r="CC938"/>
  <c r="BE906"/>
  <c r="CC874"/>
  <c r="CC1058"/>
  <c r="BE1026"/>
  <c r="CC994"/>
  <c r="BH843"/>
  <c r="BH830"/>
  <c r="CF827"/>
  <c r="BY815"/>
  <c r="CA807"/>
  <c r="CD804"/>
  <c r="BW803"/>
  <c r="BG795"/>
  <c r="AZ1114"/>
  <c r="BW1114"/>
  <c r="BV1098"/>
  <c r="BW1090"/>
  <c r="BV1082"/>
  <c r="BW1074"/>
  <c r="BG1070"/>
  <c r="BV1066"/>
  <c r="AZ958"/>
  <c r="BY954"/>
  <c r="CF950"/>
  <c r="BG950"/>
  <c r="BD922"/>
  <c r="BH886"/>
  <c r="BW862"/>
  <c r="BE1566"/>
  <c r="BD1561"/>
  <c r="CA1557"/>
  <c r="BV1541"/>
  <c r="AY1521"/>
  <c r="BD1517"/>
  <c r="BC1500"/>
  <c r="BC1492"/>
  <c r="CA1484"/>
  <c r="BF1475"/>
  <c r="BE1470"/>
  <c r="CG1464"/>
  <c r="CB1462"/>
  <c r="CC1424"/>
  <c r="BX1422"/>
  <c r="BF1398"/>
  <c r="BI1374"/>
  <c r="BI1366"/>
  <c r="BI1358"/>
  <c r="BI1350"/>
  <c r="CF1318"/>
  <c r="BV1571"/>
  <c r="BE1570"/>
  <c r="BB1557"/>
  <c r="CA1556"/>
  <c r="BH1554"/>
  <c r="BF1554"/>
  <c r="BC1519"/>
  <c r="CC1516"/>
  <c r="CA1498"/>
  <c r="BF1489"/>
  <c r="BE1478"/>
  <c r="BH1467"/>
  <c r="BH1421"/>
  <c r="BF1421"/>
  <c r="BD1409"/>
  <c r="CD1361"/>
  <c r="CF1359"/>
  <c r="BI1353"/>
  <c r="BA1345"/>
  <c r="BW1337"/>
  <c r="AY1329"/>
  <c r="BF1329"/>
  <c r="BZ1327"/>
  <c r="CA1311"/>
  <c r="BH1303"/>
  <c r="BA1259"/>
  <c r="CG1247"/>
  <c r="CC1239"/>
  <c r="BB1215"/>
  <c r="CA1211"/>
  <c r="BY1541"/>
  <c r="BV1574"/>
  <c r="AX1562"/>
  <c r="BI1560"/>
  <c r="BW1544"/>
  <c r="CG1543"/>
  <c r="BA1523"/>
  <c r="BY1575"/>
  <c r="BY1562"/>
  <c r="BH1558"/>
  <c r="BB1540"/>
  <c r="BY1497"/>
  <c r="CC1481"/>
  <c r="AY1526"/>
  <c r="CC1284"/>
  <c r="CC1264"/>
  <c r="CC1260"/>
  <c r="CC1256"/>
  <c r="CC1252"/>
  <c r="CC1248"/>
  <c r="CC1244"/>
  <c r="CC1240"/>
  <c r="CC1236"/>
  <c r="CC1232"/>
  <c r="CC1228"/>
  <c r="CC1224"/>
  <c r="CA1210"/>
  <c r="CA1190"/>
  <c r="CA1174"/>
  <c r="BC1166"/>
  <c r="BC1158"/>
  <c r="BC1150"/>
  <c r="BC1142"/>
  <c r="BC1134"/>
  <c r="BA1341"/>
  <c r="AZ1325"/>
  <c r="BF1307"/>
  <c r="BY1187"/>
  <c r="BY1294"/>
  <c r="BA1282"/>
  <c r="BY1166"/>
  <c r="BY1150"/>
  <c r="BY1134"/>
  <c r="BW1434"/>
  <c r="CD975"/>
  <c r="BH959"/>
  <c r="BF943"/>
  <c r="CF927"/>
  <c r="CD911"/>
  <c r="BH895"/>
  <c r="BF879"/>
  <c r="CF863"/>
  <c r="BD831"/>
  <c r="BD823"/>
  <c r="CA814"/>
  <c r="BG798"/>
  <c r="CG1102"/>
  <c r="BI1086"/>
  <c r="CG1038"/>
  <c r="BI1022"/>
  <c r="BB844"/>
  <c r="BC835"/>
  <c r="BY827"/>
  <c r="BX823"/>
  <c r="BY818"/>
  <c r="AZ818"/>
  <c r="BF816"/>
  <c r="BA802"/>
  <c r="BB1122"/>
  <c r="CB1090"/>
  <c r="BC1090"/>
  <c r="BA1074"/>
  <c r="BD1042"/>
  <c r="CA1042"/>
  <c r="BA1026"/>
  <c r="BD1010"/>
  <c r="CA1010"/>
  <c r="BA994"/>
  <c r="BC974"/>
  <c r="AZ946"/>
  <c r="BY942"/>
  <c r="CF938"/>
  <c r="BG938"/>
  <c r="BC910"/>
  <c r="BI882"/>
  <c r="AY882"/>
  <c r="CE874"/>
  <c r="BY1567"/>
  <c r="CF1566"/>
  <c r="AX1557"/>
  <c r="BV1551"/>
  <c r="AX1521"/>
  <c r="BH1517"/>
  <c r="BF1517"/>
  <c r="BA1513"/>
  <c r="CD1513"/>
  <c r="CD1506"/>
  <c r="BA1504"/>
  <c r="CC1487"/>
  <c r="BV1484"/>
  <c r="CG1483"/>
  <c r="AX1476"/>
  <c r="CF1430"/>
  <c r="BZ1418"/>
  <c r="BZ1402"/>
  <c r="BZ1386"/>
  <c r="BZ1382"/>
  <c r="BD1340"/>
  <c r="AZ1552"/>
  <c r="CG1538"/>
  <c r="BB1536"/>
  <c r="CA1531"/>
  <c r="BY1524"/>
  <c r="BA1516"/>
  <c r="BC1515"/>
  <c r="AY1511"/>
  <c r="BB1509"/>
  <c r="CC1505"/>
  <c r="BB1494"/>
  <c r="AX1482"/>
  <c r="CC1478"/>
  <c r="CG1461"/>
  <c r="BA1447"/>
  <c r="BV1445"/>
  <c r="CC1439"/>
  <c r="BX1435"/>
  <c r="BF1431"/>
  <c r="BB1423"/>
  <c r="BF1408"/>
  <c r="AZ1393"/>
  <c r="BZ1393"/>
  <c r="CB1369"/>
  <c r="CD1368"/>
  <c r="BI1357"/>
  <c r="BW1345"/>
  <c r="BY1343"/>
  <c r="CB1337"/>
  <c r="BC1335"/>
  <c r="BB1319"/>
  <c r="BY1287"/>
  <c r="CD1283"/>
  <c r="AZ1279"/>
  <c r="AX1275"/>
  <c r="BW1271"/>
  <c r="AZ1267"/>
  <c r="BW1263"/>
  <c r="AZ1259"/>
  <c r="BW1255"/>
  <c r="AZ1251"/>
  <c r="BW1247"/>
  <c r="AZ1243"/>
  <c r="BW1239"/>
  <c r="AZ1235"/>
  <c r="BW1231"/>
  <c r="BE1215"/>
  <c r="CF1211"/>
  <c r="CB1560"/>
  <c r="BG1493"/>
  <c r="BV1485"/>
  <c r="AX1477"/>
  <c r="BI1359"/>
  <c r="BY1560"/>
  <c r="CD1507"/>
  <c r="BI1484"/>
  <c r="BI1452"/>
  <c r="BI1436"/>
  <c r="BI1420"/>
  <c r="CG1416"/>
  <c r="CG1408"/>
  <c r="CG1400"/>
  <c r="BF1359"/>
  <c r="BI1348"/>
  <c r="BI1344"/>
  <c r="BI1328"/>
  <c r="BI1312"/>
  <c r="CF1339"/>
  <c r="BY1264"/>
  <c r="BA1240"/>
  <c r="BA1236"/>
  <c r="BY1220"/>
  <c r="BY1216"/>
  <c r="BA1200"/>
  <c r="BW1174"/>
  <c r="AX1167"/>
  <c r="AX1155"/>
  <c r="BA1144"/>
  <c r="CB1325"/>
  <c r="BY1298"/>
  <c r="BY1458"/>
  <c r="BY1434"/>
  <c r="CD1292"/>
  <c r="BF1288"/>
  <c r="BF1280"/>
  <c r="CF1270"/>
  <c r="CF1262"/>
  <c r="CF1254"/>
  <c r="CF1238"/>
  <c r="BH1214"/>
  <c r="BH1206"/>
  <c r="CF1191"/>
  <c r="BI1189"/>
  <c r="AZ1187"/>
  <c r="AZ1179"/>
  <c r="AZ1171"/>
  <c r="CE1167"/>
  <c r="CF1151"/>
  <c r="CD1144"/>
  <c r="BH1142"/>
  <c r="CF1107"/>
  <c r="BI1097"/>
  <c r="AZ1095"/>
  <c r="CG1093"/>
  <c r="BF1092"/>
  <c r="BI1089"/>
  <c r="BI1085"/>
  <c r="CD1084"/>
  <c r="CE1083"/>
  <c r="BI1077"/>
  <c r="BG1075"/>
  <c r="BH1071"/>
  <c r="BF1068"/>
  <c r="BX1063"/>
  <c r="BX1055"/>
  <c r="CB1055"/>
  <c r="BX1039"/>
  <c r="CB1039"/>
  <c r="CF1027"/>
  <c r="BX1003"/>
  <c r="CG1001"/>
  <c r="BF1000"/>
  <c r="AZ999"/>
  <c r="BH991"/>
  <c r="CB991"/>
  <c r="BG983"/>
  <c r="BF974"/>
  <c r="BY951"/>
  <c r="BG947"/>
  <c r="AZ931"/>
  <c r="BV922"/>
  <c r="BC919"/>
  <c r="BF910"/>
  <c r="BY887"/>
  <c r="BG883"/>
  <c r="BV859"/>
  <c r="BV858"/>
  <c r="BI830"/>
  <c r="CG818"/>
  <c r="BC806"/>
  <c r="BV802"/>
  <c r="CG1098"/>
  <c r="BI1082"/>
  <c r="BE978"/>
  <c r="CC946"/>
  <c r="BE914"/>
  <c r="CC882"/>
  <c r="BE850"/>
  <c r="CC1018"/>
  <c r="BE986"/>
  <c r="BA846"/>
  <c r="AY843"/>
  <c r="CD842"/>
  <c r="BC831"/>
  <c r="CE828"/>
  <c r="BF828"/>
  <c r="BF819"/>
  <c r="CB818"/>
  <c r="AX804"/>
  <c r="CD803"/>
  <c r="BG796"/>
  <c r="AX1118"/>
  <c r="BW1110"/>
  <c r="BX1102"/>
  <c r="AY1102"/>
  <c r="BV1094"/>
  <c r="AY1094"/>
  <c r="BX1086"/>
  <c r="AY1086"/>
  <c r="BV1078"/>
  <c r="AY1078"/>
  <c r="BX1070"/>
  <c r="BW1062"/>
  <c r="BH1058"/>
  <c r="BV1054"/>
  <c r="AZ1046"/>
  <c r="BW1046"/>
  <c r="CE1042"/>
  <c r="BX1038"/>
  <c r="AY1038"/>
  <c r="CF1034"/>
  <c r="BF1034"/>
  <c r="AZ1030"/>
  <c r="BW1030"/>
  <c r="CE1026"/>
  <c r="BX1022"/>
  <c r="AY1022"/>
  <c r="CF1018"/>
  <c r="BF1018"/>
  <c r="AZ1014"/>
  <c r="BH1010"/>
  <c r="BV1006"/>
  <c r="CD1002"/>
  <c r="BG1002"/>
  <c r="AX998"/>
  <c r="BH994"/>
  <c r="BV990"/>
  <c r="CD986"/>
  <c r="BG986"/>
  <c r="BH974"/>
  <c r="BD946"/>
  <c r="BI918"/>
  <c r="AY918"/>
  <c r="CE910"/>
  <c r="BD882"/>
  <c r="BI854"/>
  <c r="AY854"/>
  <c r="BZ1566"/>
  <c r="CC1551"/>
  <c r="CB1517"/>
  <c r="BD1510"/>
  <c r="BC1496"/>
  <c r="CB1446"/>
  <c r="AY1402"/>
  <c r="BA1394"/>
  <c r="CD1382"/>
  <c r="BA1374"/>
  <c r="CF1370"/>
  <c r="BA1358"/>
  <c r="CF1354"/>
  <c r="BD1342"/>
  <c r="BV1334"/>
  <c r="BA1570"/>
  <c r="AY1568"/>
  <c r="BA1554"/>
  <c r="AZ1553"/>
  <c r="BB1552"/>
  <c r="CE1542"/>
  <c r="CF1527"/>
  <c r="BX1520"/>
  <c r="BF1508"/>
  <c r="BI1505"/>
  <c r="AZ1505"/>
  <c r="BH1494"/>
  <c r="BY1455"/>
  <c r="BV1423"/>
  <c r="AZ1408"/>
  <c r="BA1405"/>
  <c r="BA1401"/>
  <c r="AZ1396"/>
  <c r="CE1393"/>
  <c r="CD1385"/>
  <c r="CD1381"/>
  <c r="BA1373"/>
  <c r="AX1369"/>
  <c r="BX1352"/>
  <c r="AZ1347"/>
  <c r="CC1343"/>
  <c r="AY1313"/>
  <c r="AZ1304"/>
  <c r="BC1275"/>
  <c r="CA1239"/>
  <c r="CB1223"/>
  <c r="BG1451"/>
  <c r="AY1372"/>
  <c r="CF1563"/>
  <c r="BD1119"/>
  <c r="BD1111"/>
  <c r="BD1103"/>
  <c r="BB1574"/>
  <c r="CB1460"/>
  <c r="BW1444"/>
  <c r="AY1428"/>
  <c r="BD1396"/>
  <c r="AY1392"/>
  <c r="BW1388"/>
  <c r="BD1380"/>
  <c r="CE1347"/>
  <c r="BD1320"/>
  <c r="CF1560"/>
  <c r="BW1557"/>
  <c r="BW1541"/>
  <c r="BD1467"/>
  <c r="BD1451"/>
  <c r="BB1441"/>
  <c r="BD1435"/>
  <c r="BB1425"/>
  <c r="BD1371"/>
  <c r="BD1363"/>
  <c r="BW1300"/>
  <c r="BD905"/>
  <c r="BC889"/>
  <c r="AZ1284"/>
  <c r="AZ824"/>
  <c r="BH1559"/>
  <c r="BH1556"/>
  <c r="CG1466"/>
  <c r="BI1450"/>
  <c r="AY1376"/>
  <c r="BW1372"/>
  <c r="AY1368"/>
  <c r="BW1364"/>
  <c r="AY1360"/>
  <c r="BW1356"/>
  <c r="AY1352"/>
  <c r="BW1348"/>
  <c r="AY1304"/>
  <c r="CF1544"/>
  <c r="CA1511"/>
  <c r="CB1507"/>
  <c r="AY1500"/>
  <c r="BW1496"/>
  <c r="AY1492"/>
  <c r="BW1488"/>
  <c r="AY1484"/>
  <c r="BW1480"/>
  <c r="AY1476"/>
  <c r="BW1472"/>
  <c r="CD1465"/>
  <c r="CD1449"/>
  <c r="CD1433"/>
  <c r="BG1415"/>
  <c r="CB1411"/>
  <c r="BW1411"/>
  <c r="BD1407"/>
  <c r="BG1399"/>
  <c r="CB1395"/>
  <c r="BW1395"/>
  <c r="BD1391"/>
  <c r="BG1387"/>
  <c r="CB1383"/>
  <c r="AY1371"/>
  <c r="AY1363"/>
  <c r="BW1359"/>
  <c r="BD1017"/>
  <c r="BW1325"/>
  <c r="BG1281"/>
  <c r="BD1127"/>
  <c r="CB1119"/>
  <c r="CB1111"/>
  <c r="CB1103"/>
  <c r="CB1095"/>
  <c r="CB1087"/>
  <c r="CB1079"/>
  <c r="BD1071"/>
  <c r="CB1063"/>
  <c r="BZ1574"/>
  <c r="BW1569"/>
  <c r="CA1508"/>
  <c r="BW1460"/>
  <c r="AY1444"/>
  <c r="BD1416"/>
  <c r="BD1408"/>
  <c r="BD1400"/>
  <c r="BG1359"/>
  <c r="BW1320"/>
  <c r="CB1312"/>
  <c r="BD1541"/>
  <c r="CE1507"/>
  <c r="CE1459"/>
  <c r="CE1443"/>
  <c r="CB1371"/>
  <c r="CB1363"/>
  <c r="CE1284"/>
  <c r="BB993"/>
  <c r="CF1556"/>
  <c r="CB1531"/>
  <c r="BI1434"/>
  <c r="CB1408"/>
  <c r="CB1384"/>
  <c r="BD1372"/>
  <c r="BD1364"/>
  <c r="BD1356"/>
  <c r="BD1348"/>
  <c r="BH1547"/>
  <c r="BC1511"/>
  <c r="BD1507"/>
  <c r="BW1500"/>
  <c r="AY1496"/>
  <c r="BW1492"/>
  <c r="AY1488"/>
  <c r="BW1484"/>
  <c r="AY1480"/>
  <c r="BW1476"/>
  <c r="AY1472"/>
  <c r="BF1465"/>
  <c r="BF1433"/>
  <c r="AY1419"/>
  <c r="AY1411"/>
  <c r="AY1403"/>
  <c r="AY1395"/>
  <c r="AY1387"/>
  <c r="AY1379"/>
  <c r="BF1300"/>
  <c r="BB1285"/>
  <c r="BG1053"/>
  <c r="CE1053"/>
  <c r="BG1045"/>
  <c r="CE1045"/>
  <c r="BG1037"/>
  <c r="CE1037"/>
  <c r="BG1021"/>
  <c r="CE1021"/>
  <c r="BG1013"/>
  <c r="CE1013"/>
  <c r="BG1005"/>
  <c r="CE1005"/>
  <c r="BG997"/>
  <c r="CE997"/>
  <c r="BG989"/>
  <c r="CE989"/>
  <c r="BG981"/>
  <c r="CE981"/>
  <c r="BG973"/>
  <c r="CE973"/>
  <c r="BG965"/>
  <c r="CE965"/>
  <c r="BG957"/>
  <c r="CE957"/>
  <c r="BG949"/>
  <c r="CE949"/>
  <c r="BG941"/>
  <c r="CE941"/>
  <c r="BG933"/>
  <c r="CE933"/>
  <c r="BG925"/>
  <c r="CE925"/>
  <c r="BG917"/>
  <c r="CE917"/>
  <c r="BG901"/>
  <c r="CE901"/>
  <c r="BG893"/>
  <c r="CE893"/>
  <c r="BG885"/>
  <c r="CE885"/>
  <c r="BG877"/>
  <c r="CE877"/>
  <c r="BG869"/>
  <c r="CE869"/>
  <c r="BG861"/>
  <c r="CE861"/>
  <c r="BG853"/>
  <c r="CE853"/>
  <c r="BE846"/>
  <c r="CC846"/>
  <c r="BE843"/>
  <c r="CC843"/>
  <c r="CC840"/>
  <c r="CF836"/>
  <c r="BH836"/>
  <c r="AX833"/>
  <c r="CF823"/>
  <c r="BH823"/>
  <c r="BC817"/>
  <c r="CA817"/>
  <c r="BC805"/>
  <c r="CD805"/>
  <c r="CF805"/>
  <c r="AY822"/>
  <c r="BH812"/>
  <c r="BC1284"/>
  <c r="BG1284"/>
  <c r="CD1281"/>
  <c r="BX828"/>
  <c r="BF809"/>
  <c r="CE1268"/>
  <c r="BG1268"/>
  <c r="BD1253"/>
  <c r="AY1249"/>
  <c r="CA1245"/>
  <c r="CB1245"/>
  <c r="BH1240"/>
  <c r="BB1237"/>
  <c r="CD1233"/>
  <c r="BD1221"/>
  <c r="AY1217"/>
  <c r="CA1213"/>
  <c r="CB1213"/>
  <c r="BH1208"/>
  <c r="BB1205"/>
  <c r="CD1201"/>
  <c r="BD1189"/>
  <c r="AY1185"/>
  <c r="CA1181"/>
  <c r="CB1181"/>
  <c r="BH1176"/>
  <c r="BB1173"/>
  <c r="CD1169"/>
  <c r="BD1157"/>
  <c r="CE1156"/>
  <c r="BF1153"/>
  <c r="AY1153"/>
  <c r="CF1149"/>
  <c r="BW1137"/>
  <c r="AZ1133"/>
  <c r="CE1113"/>
  <c r="BH1096"/>
  <c r="BW1037"/>
  <c r="AY1020"/>
  <c r="BW1020"/>
  <c r="BC1017"/>
  <c r="CA1013"/>
  <c r="AY980"/>
  <c r="BW980"/>
  <c r="CA973"/>
  <c r="AY956"/>
  <c r="BW956"/>
  <c r="BW941"/>
  <c r="AY924"/>
  <c r="BW924"/>
  <c r="BC921"/>
  <c r="AY908"/>
  <c r="BW908"/>
  <c r="BC905"/>
  <c r="CA901"/>
  <c r="BW861"/>
  <c r="BE840"/>
  <c r="BX1307"/>
  <c r="BD1300"/>
  <c r="CF1289"/>
  <c r="CA1288"/>
  <c r="CE1285"/>
  <c r="BF1285"/>
  <c r="CC824"/>
  <c r="BE824"/>
  <c r="BZ821"/>
  <c r="BB821"/>
  <c r="BV817"/>
  <c r="BH860"/>
  <c r="CF860"/>
  <c r="CF856"/>
  <c r="BH856"/>
  <c r="CB847"/>
  <c r="BX841"/>
  <c r="CC839"/>
  <c r="BE839"/>
  <c r="BX825"/>
  <c r="BE796"/>
  <c r="CA1308"/>
  <c r="BX1308"/>
  <c r="BB1281"/>
  <c r="BH844"/>
  <c r="CA828"/>
  <c r="CC1323"/>
  <c r="BC1280"/>
  <c r="CA1277"/>
  <c r="AZ1277"/>
  <c r="BG1269"/>
  <c r="CF1268"/>
  <c r="BD1265"/>
  <c r="BG1264"/>
  <c r="CE1264"/>
  <c r="BF1253"/>
  <c r="BX1253"/>
  <c r="BC1249"/>
  <c r="CE1245"/>
  <c r="BG1237"/>
  <c r="CF1236"/>
  <c r="BD1233"/>
  <c r="BG1232"/>
  <c r="CE1232"/>
  <c r="BZ1225"/>
  <c r="BF1221"/>
  <c r="BC1217"/>
  <c r="CE1213"/>
  <c r="BG1205"/>
  <c r="CF1204"/>
  <c r="BD1201"/>
  <c r="BG1200"/>
  <c r="CE1200"/>
  <c r="BZ1193"/>
  <c r="BF1189"/>
  <c r="BX1189"/>
  <c r="BC1185"/>
  <c r="CE1181"/>
  <c r="BG1173"/>
  <c r="CF1172"/>
  <c r="BD1169"/>
  <c r="BG1168"/>
  <c r="CE1168"/>
  <c r="BZ1161"/>
  <c r="BF1157"/>
  <c r="BX1157"/>
  <c r="BH1156"/>
  <c r="BB1093"/>
  <c r="BW1089"/>
  <c r="AY1089"/>
  <c r="BH1085"/>
  <c r="BC1085"/>
  <c r="CF1085"/>
  <c r="CE1076"/>
  <c r="BG1076"/>
  <c r="BV1069"/>
  <c r="CB1053"/>
  <c r="AY1044"/>
  <c r="BW1044"/>
  <c r="BC1041"/>
  <c r="CA1037"/>
  <c r="BB1025"/>
  <c r="AY989"/>
  <c r="BZ981"/>
  <c r="BW949"/>
  <c r="AY949"/>
  <c r="BB929"/>
  <c r="AY900"/>
  <c r="BW900"/>
  <c r="BC897"/>
  <c r="CA893"/>
  <c r="BB881"/>
  <c r="CA853"/>
  <c r="BE1331"/>
  <c r="CD1300"/>
  <c r="BD1059"/>
  <c r="BD1051"/>
  <c r="BD1043"/>
  <c r="CA1028"/>
  <c r="BC1028"/>
  <c r="CA1020"/>
  <c r="BC1020"/>
  <c r="CA1012"/>
  <c r="BC1012"/>
  <c r="BD1007"/>
  <c r="BD999"/>
  <c r="CA996"/>
  <c r="BC996"/>
  <c r="BD983"/>
  <c r="CA980"/>
  <c r="BC980"/>
  <c r="BD971"/>
  <c r="BD963"/>
  <c r="BD955"/>
  <c r="BD943"/>
  <c r="BD935"/>
  <c r="BD927"/>
  <c r="BD919"/>
  <c r="BD911"/>
  <c r="BD903"/>
  <c r="BD895"/>
  <c r="BD887"/>
  <c r="BD879"/>
  <c r="BD871"/>
  <c r="CA864"/>
  <c r="BC864"/>
  <c r="CA856"/>
  <c r="BC856"/>
  <c r="CA848"/>
  <c r="BC848"/>
  <c r="CB837"/>
  <c r="BB834"/>
  <c r="CF833"/>
  <c r="BH833"/>
  <c r="AZ803"/>
  <c r="AZ800"/>
  <c r="AY797"/>
  <c r="BG838"/>
  <c r="BZ831"/>
  <c r="BW822"/>
  <c r="BX796"/>
  <c r="CE1308"/>
  <c r="BD1289"/>
  <c r="BW1284"/>
  <c r="BF1281"/>
  <c r="AY809"/>
  <c r="CE1292"/>
  <c r="AX1273"/>
  <c r="AZ1273"/>
  <c r="BW1265"/>
  <c r="BX1265"/>
  <c r="CF1264"/>
  <c r="BZ1253"/>
  <c r="BH1248"/>
  <c r="BC1245"/>
  <c r="AX1241"/>
  <c r="AZ1241"/>
  <c r="BW1233"/>
  <c r="BX1233"/>
  <c r="CF1232"/>
  <c r="BV1217"/>
  <c r="BG1217"/>
  <c r="BH1217"/>
  <c r="CD1209"/>
  <c r="CE1209"/>
  <c r="CF1209"/>
  <c r="CA1205"/>
  <c r="CB1205"/>
  <c r="BF1201"/>
  <c r="BB1197"/>
  <c r="BD1197"/>
  <c r="CE1196"/>
  <c r="BG1196"/>
  <c r="AY1193"/>
  <c r="BZ1189"/>
  <c r="BF1185"/>
  <c r="BC1181"/>
  <c r="CF1177"/>
  <c r="CB1173"/>
  <c r="BW1169"/>
  <c r="BH1169"/>
  <c r="BD1165"/>
  <c r="CE1164"/>
  <c r="BG1164"/>
  <c r="CD1161"/>
  <c r="CE1161"/>
  <c r="CB1157"/>
  <c r="CF1144"/>
  <c r="AX1133"/>
  <c r="CE1129"/>
  <c r="BG1129"/>
  <c r="BZ1109"/>
  <c r="CE1092"/>
  <c r="BG1092"/>
  <c r="CB1069"/>
  <c r="BZ1045"/>
  <c r="BW1021"/>
  <c r="BB1017"/>
  <c r="AY996"/>
  <c r="BW996"/>
  <c r="BZ973"/>
  <c r="BD953"/>
  <c r="AY940"/>
  <c r="BW940"/>
  <c r="AY925"/>
  <c r="BB905"/>
  <c r="BZ869"/>
  <c r="CA1300"/>
  <c r="AX1285"/>
  <c r="AY1276"/>
  <c r="BW1276"/>
  <c r="AY1268"/>
  <c r="BW1268"/>
  <c r="AY1260"/>
  <c r="BW1260"/>
  <c r="AY1252"/>
  <c r="BW1252"/>
  <c r="AY1244"/>
  <c r="BW1244"/>
  <c r="AY1236"/>
  <c r="BW1236"/>
  <c r="AY1228"/>
  <c r="BW1228"/>
  <c r="AY1220"/>
  <c r="BW1220"/>
  <c r="AY1212"/>
  <c r="BW1212"/>
  <c r="AY1204"/>
  <c r="BW1204"/>
  <c r="AY1196"/>
  <c r="BW1196"/>
  <c r="AY1188"/>
  <c r="BW1188"/>
  <c r="AY1180"/>
  <c r="BW1180"/>
  <c r="AY1172"/>
  <c r="BW1172"/>
  <c r="AY1164"/>
  <c r="BW1164"/>
  <c r="AY1148"/>
  <c r="BW1148"/>
  <c r="AY1140"/>
  <c r="BW1140"/>
  <c r="AY1132"/>
  <c r="BW1132"/>
  <c r="AY1108"/>
  <c r="BW1108"/>
  <c r="AY1100"/>
  <c r="BW1100"/>
  <c r="AY1092"/>
  <c r="BW1092"/>
  <c r="AY1084"/>
  <c r="BW1084"/>
  <c r="AY1076"/>
  <c r="BW1076"/>
  <c r="AY1068"/>
  <c r="BW1068"/>
  <c r="AY1060"/>
  <c r="BW1060"/>
  <c r="BF1057"/>
  <c r="BH1057"/>
  <c r="BC1053"/>
  <c r="BF1049"/>
  <c r="BH1049"/>
  <c r="BC1045"/>
  <c r="BF1041"/>
  <c r="BH1041"/>
  <c r="BC1037"/>
  <c r="BF1033"/>
  <c r="BH1033"/>
  <c r="BF1025"/>
  <c r="BH1025"/>
  <c r="BC1021"/>
  <c r="BF1017"/>
  <c r="BH1017"/>
  <c r="BC1013"/>
  <c r="CA1001"/>
  <c r="BF997"/>
  <c r="BH997"/>
  <c r="AX997"/>
  <c r="AZ997"/>
  <c r="AX993"/>
  <c r="AZ993"/>
  <c r="BV993"/>
  <c r="BX993"/>
  <c r="BC989"/>
  <c r="BF981"/>
  <c r="BH981"/>
  <c r="AX981"/>
  <c r="AZ981"/>
  <c r="AX969"/>
  <c r="AZ969"/>
  <c r="BV969"/>
  <c r="BX969"/>
  <c r="BV961"/>
  <c r="BX957"/>
  <c r="CF957"/>
  <c r="CF953"/>
  <c r="BF953"/>
  <c r="BH953"/>
  <c r="BH949"/>
  <c r="CA945"/>
  <c r="BV941"/>
  <c r="BX941"/>
  <c r="CD941"/>
  <c r="CF941"/>
  <c r="CA937"/>
  <c r="BV933"/>
  <c r="BX933"/>
  <c r="CD933"/>
  <c r="CF933"/>
  <c r="CA929"/>
  <c r="BV925"/>
  <c r="BX925"/>
  <c r="CD925"/>
  <c r="CF925"/>
  <c r="CA921"/>
  <c r="AX913"/>
  <c r="AZ913"/>
  <c r="BV913"/>
  <c r="BX913"/>
  <c r="AX905"/>
  <c r="AZ905"/>
  <c r="BV905"/>
  <c r="BX905"/>
  <c r="AX897"/>
  <c r="AZ897"/>
  <c r="BV897"/>
  <c r="BX897"/>
  <c r="AX889"/>
  <c r="AZ889"/>
  <c r="BV889"/>
  <c r="BX889"/>
  <c r="AX881"/>
  <c r="AZ881"/>
  <c r="BV881"/>
  <c r="BX881"/>
  <c r="AX873"/>
  <c r="AZ873"/>
  <c r="BV873"/>
  <c r="BX873"/>
  <c r="AX865"/>
  <c r="AZ865"/>
  <c r="BV865"/>
  <c r="BX865"/>
  <c r="BC853"/>
  <c r="AX853"/>
  <c r="AZ853"/>
  <c r="CD849"/>
  <c r="CF849"/>
  <c r="AY845"/>
  <c r="CF839"/>
  <c r="BH839"/>
  <c r="CE837"/>
  <c r="BG837"/>
  <c r="CB829"/>
  <c r="CD821"/>
  <c r="BF821"/>
  <c r="BH821"/>
  <c r="BB818"/>
  <c r="BZ818"/>
  <c r="CD825"/>
  <c r="BX852"/>
  <c r="AZ852"/>
  <c r="BB846"/>
  <c r="BZ846"/>
  <c r="CF844"/>
  <c r="BC828"/>
  <c r="CE806"/>
  <c r="BB801"/>
  <c r="BZ801"/>
  <c r="CA1280"/>
  <c r="AX1277"/>
  <c r="BC1277"/>
  <c r="BD1273"/>
  <c r="BF1261"/>
  <c r="BH1260"/>
  <c r="CB1249"/>
  <c r="BV1245"/>
  <c r="BG1245"/>
  <c r="BH1245"/>
  <c r="CF1244"/>
  <c r="BB1241"/>
  <c r="BG1240"/>
  <c r="CE1240"/>
  <c r="CD1237"/>
  <c r="BZ1233"/>
  <c r="CA1233"/>
  <c r="BW1229"/>
  <c r="BX1229"/>
  <c r="AZ1228"/>
  <c r="BD1209"/>
  <c r="BF1197"/>
  <c r="BH1196"/>
  <c r="BH1180"/>
  <c r="BF1165"/>
  <c r="BH1165"/>
  <c r="CF1164"/>
  <c r="BB1161"/>
  <c r="CD1157"/>
  <c r="AZ1157"/>
  <c r="CB1101"/>
  <c r="BX1085"/>
  <c r="AZ1085"/>
  <c r="BG1081"/>
  <c r="CE1065"/>
  <c r="BG1065"/>
  <c r="CE1060"/>
  <c r="BG1060"/>
  <c r="BC1057"/>
  <c r="CA1053"/>
  <c r="BB1041"/>
  <c r="BD1001"/>
  <c r="BZ997"/>
  <c r="AY988"/>
  <c r="BW988"/>
  <c r="CA981"/>
  <c r="BB969"/>
  <c r="BB953"/>
  <c r="CB893"/>
  <c r="AY884"/>
  <c r="BW884"/>
  <c r="BC881"/>
  <c r="CA877"/>
  <c r="BB865"/>
  <c r="CB853"/>
  <c r="BX824"/>
  <c r="BX1289"/>
  <c r="BB1137"/>
  <c r="BW1109"/>
  <c r="BX1109"/>
  <c r="BV1109"/>
  <c r="CE1101"/>
  <c r="CD1101"/>
  <c r="CA1097"/>
  <c r="BG1093"/>
  <c r="BH1093"/>
  <c r="BF1093"/>
  <c r="BC1089"/>
  <c r="AY1085"/>
  <c r="BZ1081"/>
  <c r="BW1077"/>
  <c r="BX1077"/>
  <c r="BV1077"/>
  <c r="BX1061"/>
  <c r="BV1061"/>
  <c r="BG1061"/>
  <c r="BW1049"/>
  <c r="BW1033"/>
  <c r="BW1017"/>
  <c r="BW1001"/>
  <c r="BW969"/>
  <c r="BW937"/>
  <c r="BW921"/>
  <c r="BW905"/>
  <c r="BW889"/>
  <c r="BW873"/>
  <c r="BX827"/>
  <c r="CB801"/>
  <c r="CA1136"/>
  <c r="BD1132"/>
  <c r="CA1128"/>
  <c r="CA1120"/>
  <c r="BD1108"/>
  <c r="BD1100"/>
  <c r="CA1088"/>
  <c r="CA1080"/>
  <c r="BD1076"/>
  <c r="BD1068"/>
  <c r="CA1064"/>
  <c r="BD1060"/>
  <c r="CB817"/>
  <c r="BW814"/>
  <c r="BV1153"/>
  <c r="CF1145"/>
  <c r="BX1137"/>
  <c r="BV1137"/>
  <c r="BG1137"/>
  <c r="CD1129"/>
  <c r="AY1129"/>
  <c r="CA1125"/>
  <c r="AZ1113"/>
  <c r="AX1113"/>
  <c r="CA1109"/>
  <c r="BX1105"/>
  <c r="BB1101"/>
  <c r="AY1097"/>
  <c r="CD1097"/>
  <c r="BG1089"/>
  <c r="BB1085"/>
  <c r="AY1081"/>
  <c r="CD1081"/>
  <c r="BG1073"/>
  <c r="CD1065"/>
  <c r="AY1065"/>
  <c r="AZ801"/>
  <c r="AY1333"/>
  <c r="CD1289"/>
  <c r="BG1148"/>
  <c r="CE1144"/>
  <c r="BH1140"/>
  <c r="BG1132"/>
  <c r="CE1128"/>
  <c r="BG1116"/>
  <c r="BG1100"/>
  <c r="BH1100"/>
  <c r="BH1092"/>
  <c r="BG1084"/>
  <c r="BH1084"/>
  <c r="BH1076"/>
  <c r="BH1068"/>
  <c r="CE1064"/>
  <c r="BH1060"/>
  <c r="BW1048"/>
  <c r="BW1032"/>
  <c r="BW1016"/>
  <c r="BW1000"/>
  <c r="BW968"/>
  <c r="BW952"/>
  <c r="BW920"/>
  <c r="BW888"/>
  <c r="BW872"/>
  <c r="BG864"/>
  <c r="BW848"/>
  <c r="BX833"/>
  <c r="CA1153"/>
  <c r="BG1149"/>
  <c r="BB1145"/>
  <c r="CA1137"/>
  <c r="BW1133"/>
  <c r="BF1117"/>
  <c r="BB1113"/>
  <c r="AZ1109"/>
  <c r="CE1093"/>
  <c r="AX1093"/>
  <c r="CA1089"/>
  <c r="BF1085"/>
  <c r="CE1077"/>
  <c r="AX1077"/>
  <c r="CE1061"/>
  <c r="AY1049"/>
  <c r="AY1041"/>
  <c r="AY1025"/>
  <c r="AY993"/>
  <c r="AY969"/>
  <c r="AY945"/>
  <c r="AY889"/>
  <c r="AY881"/>
  <c r="AZ827"/>
  <c r="AZ808"/>
  <c r="BZ839"/>
  <c r="BC820"/>
  <c r="CB1276"/>
  <c r="CA1268"/>
  <c r="BD1264"/>
  <c r="BC1256"/>
  <c r="CB1244"/>
  <c r="CA1236"/>
  <c r="BD1232"/>
  <c r="BC1224"/>
  <c r="CB1212"/>
  <c r="CA1204"/>
  <c r="BD1200"/>
  <c r="BC1192"/>
  <c r="CB1180"/>
  <c r="CA1172"/>
  <c r="BD1168"/>
  <c r="BC1160"/>
  <c r="BC1152"/>
  <c r="BD1144"/>
  <c r="BC1136"/>
  <c r="BD1128"/>
  <c r="BC1120"/>
  <c r="BD1112"/>
  <c r="BC1104"/>
  <c r="BD1096"/>
  <c r="BC1088"/>
  <c r="BD1080"/>
  <c r="BC1072"/>
  <c r="BD1064"/>
  <c r="CB1056"/>
  <c r="CB1048"/>
  <c r="CB1040"/>
  <c r="CB1032"/>
  <c r="CB1024"/>
  <c r="CB1016"/>
  <c r="CB1008"/>
  <c r="CB1000"/>
  <c r="CB992"/>
  <c r="CB984"/>
  <c r="CB976"/>
  <c r="CB968"/>
  <c r="CB960"/>
  <c r="CB952"/>
  <c r="CB944"/>
  <c r="CB936"/>
  <c r="CB928"/>
  <c r="CB920"/>
  <c r="CB896"/>
  <c r="CB884"/>
  <c r="CB880"/>
  <c r="CB864"/>
  <c r="CB848"/>
  <c r="AY814"/>
  <c r="BX1256"/>
  <c r="BX1224"/>
  <c r="BX1192"/>
  <c r="BX1160"/>
  <c r="BX1152"/>
  <c r="BX1144"/>
  <c r="BH1136"/>
  <c r="AZ1132"/>
  <c r="CE1132"/>
  <c r="AZ1124"/>
  <c r="AZ1108"/>
  <c r="AZ1100"/>
  <c r="BG1088"/>
  <c r="CE1084"/>
  <c r="AZ1076"/>
  <c r="BX1072"/>
  <c r="BG1064"/>
  <c r="AY1048"/>
  <c r="CE1040"/>
  <c r="CE1028"/>
  <c r="AY1016"/>
  <c r="CE1008"/>
  <c r="CE996"/>
  <c r="CE976"/>
  <c r="CE964"/>
  <c r="AY952"/>
  <c r="CE944"/>
  <c r="CE932"/>
  <c r="AY920"/>
  <c r="CE900"/>
  <c r="CE884"/>
  <c r="CE872"/>
  <c r="AY864"/>
  <c r="CE856"/>
  <c r="AZ833"/>
  <c r="CE830"/>
  <c r="BW817"/>
  <c r="CF1117"/>
  <c r="CE1108"/>
  <c r="BX1101"/>
  <c r="CD1089"/>
  <c r="BD1033"/>
  <c r="AY997"/>
  <c r="BD937"/>
  <c r="AY861"/>
  <c r="AZ821"/>
  <c r="BH1300"/>
  <c r="AZ1285"/>
  <c r="CE826"/>
  <c r="AX817"/>
  <c r="BW1308"/>
  <c r="CA1281"/>
  <c r="BX1281"/>
  <c r="AZ1056"/>
  <c r="BX1052"/>
  <c r="AZ1048"/>
  <c r="BX1044"/>
  <c r="AZ1040"/>
  <c r="AZ1032"/>
  <c r="BX1028"/>
  <c r="AZ1024"/>
  <c r="AZ1020"/>
  <c r="BX1016"/>
  <c r="AZ1012"/>
  <c r="BX1008"/>
  <c r="BX1004"/>
  <c r="AZ1000"/>
  <c r="BX996"/>
  <c r="AZ992"/>
  <c r="BX988"/>
  <c r="AZ984"/>
  <c r="BX980"/>
  <c r="AZ976"/>
  <c r="BX972"/>
  <c r="AZ968"/>
  <c r="BX964"/>
  <c r="AZ960"/>
  <c r="BX956"/>
  <c r="AZ952"/>
  <c r="BX948"/>
  <c r="AZ944"/>
  <c r="BX940"/>
  <c r="BX932"/>
  <c r="AZ928"/>
  <c r="AZ924"/>
  <c r="BX920"/>
  <c r="AZ916"/>
  <c r="BX908"/>
  <c r="AZ900"/>
  <c r="BX896"/>
  <c r="AZ892"/>
  <c r="BX888"/>
  <c r="AZ884"/>
  <c r="BX880"/>
  <c r="AZ876"/>
  <c r="BX872"/>
  <c r="CF848"/>
  <c r="BX844"/>
  <c r="BB817"/>
  <c r="AY801"/>
  <c r="BC1289"/>
  <c r="BH1280"/>
  <c r="BW1269"/>
  <c r="BB1265"/>
  <c r="CD1261"/>
  <c r="AZ1261"/>
  <c r="BV1253"/>
  <c r="BH1252"/>
  <c r="AX1245"/>
  <c r="BW1237"/>
  <c r="BB1233"/>
  <c r="CD1229"/>
  <c r="AZ1229"/>
  <c r="BV1221"/>
  <c r="CF1213"/>
  <c r="CB1209"/>
  <c r="BW1205"/>
  <c r="BB1201"/>
  <c r="CD1197"/>
  <c r="AZ1197"/>
  <c r="CA1193"/>
  <c r="BH1188"/>
  <c r="AX1181"/>
  <c r="BW1173"/>
  <c r="BB1169"/>
  <c r="AY1165"/>
  <c r="BV1157"/>
  <c r="CB1117"/>
  <c r="CA1101"/>
  <c r="BH1064"/>
  <c r="BD1057"/>
  <c r="AY1004"/>
  <c r="BC1001"/>
  <c r="BW948"/>
  <c r="BC945"/>
  <c r="AY846"/>
  <c r="AY1317"/>
  <c r="BV1289"/>
  <c r="BC1285"/>
  <c r="BD1153"/>
  <c r="BD1137"/>
  <c r="CB1121"/>
  <c r="BD1105"/>
  <c r="BD1089"/>
  <c r="BD1073"/>
  <c r="BC1056"/>
  <c r="BC1048"/>
  <c r="BC1040"/>
  <c r="BC1004"/>
  <c r="CA992"/>
  <c r="BD979"/>
  <c r="BC976"/>
  <c r="BC968"/>
  <c r="BC960"/>
  <c r="CA948"/>
  <c r="CA940"/>
  <c r="CA932"/>
  <c r="BC924"/>
  <c r="BC916"/>
  <c r="CA908"/>
  <c r="CA900"/>
  <c r="CA892"/>
  <c r="BC884"/>
  <c r="CA876"/>
  <c r="BD863"/>
  <c r="BD855"/>
  <c r="BX837"/>
  <c r="CC808"/>
  <c r="BE836"/>
  <c r="CF812"/>
  <c r="AZ1308"/>
  <c r="CC844"/>
  <c r="BD1277"/>
  <c r="BG1276"/>
  <c r="BZ1269"/>
  <c r="BH1264"/>
  <c r="CA1253"/>
  <c r="CE1244"/>
  <c r="AY1241"/>
  <c r="AZ1225"/>
  <c r="BX1217"/>
  <c r="CF1216"/>
  <c r="BV1201"/>
  <c r="BH1201"/>
  <c r="CE1193"/>
  <c r="BV1185"/>
  <c r="BG1185"/>
  <c r="BB1181"/>
  <c r="BZ1173"/>
  <c r="BF1169"/>
  <c r="BZ1157"/>
  <c r="BH1144"/>
  <c r="BF1137"/>
  <c r="BC1133"/>
  <c r="AX1101"/>
  <c r="BZ1069"/>
  <c r="AY1021"/>
  <c r="AY964"/>
  <c r="BB957"/>
  <c r="BD1355"/>
  <c r="BW1292"/>
  <c r="BD1288"/>
  <c r="CA1057"/>
  <c r="BV1053"/>
  <c r="CF1053"/>
  <c r="BX1045"/>
  <c r="CD1045"/>
  <c r="CA1041"/>
  <c r="BV1037"/>
  <c r="CF1037"/>
  <c r="CA1025"/>
  <c r="BV1021"/>
  <c r="CF1021"/>
  <c r="BX1013"/>
  <c r="CD1013"/>
  <c r="CD1005"/>
  <c r="CF1001"/>
  <c r="BH993"/>
  <c r="BV989"/>
  <c r="BC973"/>
  <c r="BH969"/>
  <c r="BH957"/>
  <c r="AZ953"/>
  <c r="CF949"/>
  <c r="CF945"/>
  <c r="BH941"/>
  <c r="AX941"/>
  <c r="CD937"/>
  <c r="BF933"/>
  <c r="AZ933"/>
  <c r="CF929"/>
  <c r="BH925"/>
  <c r="AX925"/>
  <c r="CD921"/>
  <c r="BC917"/>
  <c r="BH913"/>
  <c r="BH905"/>
  <c r="BH897"/>
  <c r="BH889"/>
  <c r="BH881"/>
  <c r="BH873"/>
  <c r="BH865"/>
  <c r="BC861"/>
  <c r="BX853"/>
  <c r="AZ849"/>
  <c r="BV849"/>
  <c r="CA833"/>
  <c r="AX821"/>
  <c r="BD797"/>
  <c r="AZ864"/>
  <c r="CD841"/>
  <c r="CC796"/>
  <c r="BZ1308"/>
  <c r="BC1281"/>
  <c r="BD1292"/>
  <c r="CD1277"/>
  <c r="BH1276"/>
  <c r="CB1265"/>
  <c r="BG1261"/>
  <c r="CF1260"/>
  <c r="BG1256"/>
  <c r="BZ1249"/>
  <c r="AZ1244"/>
  <c r="BD1225"/>
  <c r="BF1213"/>
  <c r="BH1212"/>
  <c r="BV1197"/>
  <c r="BH1197"/>
  <c r="BB1193"/>
  <c r="CE1192"/>
  <c r="CF1189"/>
  <c r="BF1181"/>
  <c r="BH1181"/>
  <c r="BD1177"/>
  <c r="CF1173"/>
  <c r="CB1169"/>
  <c r="BG1165"/>
  <c r="BD1161"/>
  <c r="BZ1101"/>
  <c r="AY1013"/>
  <c r="BB1001"/>
  <c r="BW932"/>
  <c r="BC929"/>
  <c r="AY901"/>
  <c r="CE834"/>
  <c r="BZ1145"/>
  <c r="BW1093"/>
  <c r="BX1093"/>
  <c r="CE1085"/>
  <c r="CA1081"/>
  <c r="AY1069"/>
  <c r="BZ1065"/>
  <c r="BW1061"/>
  <c r="BB807"/>
  <c r="AZ1292"/>
  <c r="BD1276"/>
  <c r="BD1268"/>
  <c r="BD1260"/>
  <c r="BD1244"/>
  <c r="BD1220"/>
  <c r="BD1204"/>
  <c r="BD1188"/>
  <c r="BD1172"/>
  <c r="CB1152"/>
  <c r="BC1132"/>
  <c r="CB1120"/>
  <c r="CB1112"/>
  <c r="BC1108"/>
  <c r="CB1088"/>
  <c r="CB1080"/>
  <c r="BD1048"/>
  <c r="BD1016"/>
  <c r="BD1004"/>
  <c r="BD984"/>
  <c r="BD968"/>
  <c r="BD952"/>
  <c r="BD940"/>
  <c r="BD924"/>
  <c r="BD892"/>
  <c r="BD876"/>
  <c r="BD856"/>
  <c r="CD1145"/>
  <c r="CA1061"/>
  <c r="BD1053"/>
  <c r="BD1037"/>
  <c r="BD1021"/>
  <c r="BD1005"/>
  <c r="BD989"/>
  <c r="BD973"/>
  <c r="CB945"/>
  <c r="CB929"/>
  <c r="CB913"/>
  <c r="CB897"/>
  <c r="CB881"/>
  <c r="CB865"/>
  <c r="CE852"/>
  <c r="BX839"/>
  <c r="BX1299"/>
  <c r="BX1268"/>
  <c r="BX1260"/>
  <c r="BX1252"/>
  <c r="BX1228"/>
  <c r="BX1204"/>
  <c r="BX1188"/>
  <c r="BX1180"/>
  <c r="BX1164"/>
  <c r="CF1152"/>
  <c r="BX1140"/>
  <c r="CF1136"/>
  <c r="AZ1120"/>
  <c r="BX1092"/>
  <c r="BX1084"/>
  <c r="BX1076"/>
  <c r="BX1068"/>
  <c r="AZ1064"/>
  <c r="BG1040"/>
  <c r="BG1028"/>
  <c r="BG1012"/>
  <c r="BG992"/>
  <c r="BG980"/>
  <c r="BG960"/>
  <c r="BG948"/>
  <c r="BG932"/>
  <c r="BG896"/>
  <c r="BG884"/>
  <c r="BW864"/>
  <c r="AZ817"/>
  <c r="BG1117"/>
  <c r="BF1101"/>
  <c r="AZ1093"/>
  <c r="AZ1077"/>
  <c r="BF1069"/>
  <c r="BC1065"/>
  <c r="AY1033"/>
  <c r="AY1017"/>
  <c r="AY929"/>
  <c r="AY865"/>
  <c r="AZ840"/>
  <c r="BD860"/>
  <c r="CC1333"/>
  <c r="BC1200"/>
  <c r="BC1168"/>
  <c r="CA1156"/>
  <c r="CB1140"/>
  <c r="CA1116"/>
  <c r="CA1100"/>
  <c r="CA1084"/>
  <c r="CB1084"/>
  <c r="CA1068"/>
  <c r="CB1028"/>
  <c r="CB1020"/>
  <c r="CB1012"/>
  <c r="CB1004"/>
  <c r="CB996"/>
  <c r="CB988"/>
  <c r="CE814"/>
  <c r="BC836"/>
  <c r="BX1232"/>
  <c r="BX1168"/>
  <c r="BX1136"/>
  <c r="BH1120"/>
  <c r="BG1096"/>
  <c r="AZ1084"/>
  <c r="AZ1068"/>
  <c r="AZ1060"/>
  <c r="CE1048"/>
  <c r="AY1024"/>
  <c r="CE1004"/>
  <c r="CE984"/>
  <c r="CE972"/>
  <c r="CE952"/>
  <c r="AY928"/>
  <c r="CE908"/>
  <c r="AY888"/>
  <c r="CE876"/>
  <c r="CE864"/>
  <c r="BI1164"/>
  <c r="BI1160"/>
  <c r="CD1159"/>
  <c r="BF1155"/>
  <c r="CG1152"/>
  <c r="CG1148"/>
  <c r="CD1147"/>
  <c r="BI1144"/>
  <c r="CD1143"/>
  <c r="BF1139"/>
  <c r="CG1136"/>
  <c r="CG1132"/>
  <c r="CD1131"/>
  <c r="BI1128"/>
  <c r="CD1123"/>
  <c r="CG1108"/>
  <c r="CD1107"/>
  <c r="CG1096"/>
  <c r="CG1088"/>
  <c r="CG1080"/>
  <c r="CG1072"/>
  <c r="CG1064"/>
  <c r="BI1056"/>
  <c r="BI1048"/>
  <c r="BI1040"/>
  <c r="CG1032"/>
  <c r="CD1031"/>
  <c r="BF1027"/>
  <c r="CG1024"/>
  <c r="CD1023"/>
  <c r="CG1016"/>
  <c r="CD1015"/>
  <c r="BI1004"/>
  <c r="BI996"/>
  <c r="BI988"/>
  <c r="BF983"/>
  <c r="CG980"/>
  <c r="BI976"/>
  <c r="CG964"/>
  <c r="BI960"/>
  <c r="CG948"/>
  <c r="BI944"/>
  <c r="CG928"/>
  <c r="BI924"/>
  <c r="CG908"/>
  <c r="BI900"/>
  <c r="CG888"/>
  <c r="BI884"/>
  <c r="CG872"/>
  <c r="BI864"/>
  <c r="BI848"/>
  <c r="BY1331"/>
  <c r="CA1330"/>
  <c r="BE1171"/>
  <c r="CC1270"/>
  <c r="BE1182"/>
  <c r="BE1178"/>
  <c r="BC1325"/>
  <c r="CA1317"/>
  <c r="BD1314"/>
  <c r="BD1298"/>
  <c r="AZ1286"/>
  <c r="BA1273"/>
  <c r="BV1252"/>
  <c r="BA1249"/>
  <c r="BV1216"/>
  <c r="BV1200"/>
  <c r="BX1186"/>
  <c r="BW1179"/>
  <c r="BX1178"/>
  <c r="BA1173"/>
  <c r="AX1160"/>
  <c r="AY1151"/>
  <c r="BA1149"/>
  <c r="AY1123"/>
  <c r="AX1096"/>
  <c r="BA1093"/>
  <c r="BW1087"/>
  <c r="BV1080"/>
  <c r="AY1067"/>
  <c r="BV1048"/>
  <c r="BY1033"/>
  <c r="BW1023"/>
  <c r="BA1021"/>
  <c r="AY1007"/>
  <c r="AY995"/>
  <c r="BY973"/>
  <c r="BV972"/>
  <c r="AX956"/>
  <c r="BV928"/>
  <c r="AX896"/>
  <c r="BV880"/>
  <c r="BY865"/>
  <c r="BA849"/>
  <c r="BA805"/>
  <c r="BF971"/>
  <c r="CG963"/>
  <c r="CF955"/>
  <c r="BB943"/>
  <c r="BI931"/>
  <c r="BW931"/>
  <c r="CF923"/>
  <c r="BV915"/>
  <c r="BG891"/>
  <c r="BV882"/>
  <c r="BC879"/>
  <c r="BX875"/>
  <c r="CB875"/>
  <c r="BB838"/>
  <c r="BI834"/>
  <c r="BI831"/>
  <c r="AX818"/>
  <c r="AX815"/>
  <c r="BV795"/>
  <c r="CG1090"/>
  <c r="CC954"/>
  <c r="BE922"/>
  <c r="BE1042"/>
  <c r="CC1010"/>
  <c r="CC951"/>
  <c r="BB922"/>
  <c r="BE887"/>
  <c r="BZ832"/>
  <c r="BY831"/>
  <c r="CD827"/>
  <c r="BC807"/>
  <c r="CE804"/>
  <c r="BF804"/>
  <c r="BV1114"/>
  <c r="AY1098"/>
  <c r="BV1090"/>
  <c r="AY1090"/>
  <c r="BX1082"/>
  <c r="AY1082"/>
  <c r="BV1074"/>
  <c r="AY1074"/>
  <c r="BF1070"/>
  <c r="BX1066"/>
  <c r="AY1066"/>
  <c r="BW958"/>
  <c r="BH950"/>
  <c r="CA922"/>
  <c r="CG862"/>
  <c r="BX862"/>
  <c r="BA858"/>
  <c r="AY1577"/>
  <c r="CC1564"/>
  <c r="BI1545"/>
  <c r="BB1533"/>
  <c r="BE1525"/>
  <c r="CB1521"/>
  <c r="CC1513"/>
  <c r="BC1507"/>
  <c r="BF1499"/>
  <c r="CA1476"/>
  <c r="CD1470"/>
  <c r="BZ1462"/>
  <c r="AY1456"/>
  <c r="BW1440"/>
  <c r="BF1410"/>
  <c r="BF1394"/>
  <c r="BF1382"/>
  <c r="BY1318"/>
  <c r="CC1568"/>
  <c r="CC1555"/>
  <c r="CF1535"/>
  <c r="BY1528"/>
  <c r="CD1478"/>
  <c r="CD1428"/>
  <c r="BD1413"/>
  <c r="BI1409"/>
  <c r="BG1409"/>
  <c r="BY1405"/>
  <c r="CB1397"/>
  <c r="BF1397"/>
  <c r="BV1393"/>
  <c r="BD1389"/>
  <c r="BY1385"/>
  <c r="CE1373"/>
  <c r="BA1361"/>
  <c r="BB1337"/>
  <c r="CE1335"/>
  <c r="BV1335"/>
  <c r="CF1329"/>
  <c r="BZ1321"/>
  <c r="BC1291"/>
  <c r="CB1267"/>
  <c r="BA1243"/>
  <c r="CG1231"/>
  <c r="BC1223"/>
  <c r="BY1207"/>
  <c r="AY1544"/>
  <c r="AX1522"/>
  <c r="AZ1562"/>
  <c r="BF1558"/>
  <c r="BA1489"/>
  <c r="CC1485"/>
  <c r="BV1531"/>
  <c r="AY1514"/>
  <c r="BH1310"/>
  <c r="BC1250"/>
  <c r="BC1234"/>
  <c r="CC1220"/>
  <c r="BC1210"/>
  <c r="CA1202"/>
  <c r="CA1198"/>
  <c r="BC1190"/>
  <c r="BC1182"/>
  <c r="BC1174"/>
  <c r="CD1330"/>
  <c r="BX1330"/>
  <c r="BH1317"/>
  <c r="BE1298"/>
  <c r="BA1286"/>
  <c r="BY1278"/>
  <c r="BY1270"/>
  <c r="BA1170"/>
  <c r="BY1158"/>
  <c r="BY1142"/>
  <c r="BW1466"/>
  <c r="CE975"/>
  <c r="BG943"/>
  <c r="CE911"/>
  <c r="BG879"/>
  <c r="BD840"/>
  <c r="BE810"/>
  <c r="CG1118"/>
  <c r="BI1102"/>
  <c r="CG1054"/>
  <c r="BI1038"/>
  <c r="CG990"/>
  <c r="CC979"/>
  <c r="BB950"/>
  <c r="BE915"/>
  <c r="BZ886"/>
  <c r="BA843"/>
  <c r="CF842"/>
  <c r="BX834"/>
  <c r="AY831"/>
  <c r="CD830"/>
  <c r="BZ828"/>
  <c r="BA818"/>
  <c r="BG816"/>
  <c r="BW815"/>
  <c r="BC803"/>
  <c r="BX802"/>
  <c r="BW799"/>
  <c r="CA1122"/>
  <c r="BB1090"/>
  <c r="BY1058"/>
  <c r="BZ1042"/>
  <c r="BZ1010"/>
  <c r="BD974"/>
  <c r="BW946"/>
  <c r="BH938"/>
  <c r="BD910"/>
  <c r="AZ882"/>
  <c r="BY878"/>
  <c r="CF874"/>
  <c r="BG874"/>
  <c r="AY1566"/>
  <c r="BG1551"/>
  <c r="BC1529"/>
  <c r="CF1529"/>
  <c r="BI1525"/>
  <c r="CF1506"/>
  <c r="AX1484"/>
  <c r="BD1470"/>
  <c r="BZ1414"/>
  <c r="BZ1406"/>
  <c r="BZ1390"/>
  <c r="BC1375"/>
  <c r="BC1371"/>
  <c r="BC1367"/>
  <c r="BC1363"/>
  <c r="BC1347"/>
  <c r="CE1326"/>
  <c r="BV1326"/>
  <c r="BZ1318"/>
  <c r="BE1316"/>
  <c r="BI1568"/>
  <c r="AY1565"/>
  <c r="BW1554"/>
  <c r="BW1536"/>
  <c r="BX1515"/>
  <c r="BH1512"/>
  <c r="BZ1505"/>
  <c r="BZ1488"/>
  <c r="AZ1482"/>
  <c r="AZ1461"/>
  <c r="CC1453"/>
  <c r="AZ1413"/>
  <c r="BZ1413"/>
  <c r="CA1385"/>
  <c r="AZ1381"/>
  <c r="BZ1381"/>
  <c r="CD1377"/>
  <c r="CD1372"/>
  <c r="CF1349"/>
  <c r="CF1347"/>
  <c r="BG1335"/>
  <c r="CC1335"/>
  <c r="CG1321"/>
  <c r="BW1319"/>
  <c r="CG1303"/>
  <c r="BA1283"/>
  <c r="BY1279"/>
  <c r="AZ1275"/>
  <c r="BF1215"/>
  <c r="BH1215"/>
  <c r="BI1211"/>
  <c r="AY1211"/>
  <c r="BV1207"/>
  <c r="AY1573"/>
  <c r="CA1578"/>
  <c r="BD1560"/>
  <c r="BZ1502"/>
  <c r="AX1493"/>
  <c r="CG1347"/>
  <c r="BF1507"/>
  <c r="BH1501"/>
  <c r="BI1472"/>
  <c r="CG1412"/>
  <c r="CG1404"/>
  <c r="CG1392"/>
  <c r="CG1384"/>
  <c r="CG1376"/>
  <c r="CG1368"/>
  <c r="CG1360"/>
  <c r="CD1355"/>
  <c r="CG1352"/>
  <c r="CG1308"/>
  <c r="CA1331"/>
  <c r="BB1325"/>
  <c r="BZ1314"/>
  <c r="BY1272"/>
  <c r="BW1266"/>
  <c r="BA1256"/>
  <c r="BA1252"/>
  <c r="BA1248"/>
  <c r="BA1244"/>
  <c r="BY1236"/>
  <c r="BY1232"/>
  <c r="BA1228"/>
  <c r="BA1224"/>
  <c r="BA1208"/>
  <c r="BA1204"/>
  <c r="BA1184"/>
  <c r="AY1182"/>
  <c r="BY1180"/>
  <c r="BY1176"/>
  <c r="AY1174"/>
  <c r="BY1152"/>
  <c r="BV1151"/>
  <c r="BA1148"/>
  <c r="BV1147"/>
  <c r="BW1146"/>
  <c r="AX1143"/>
  <c r="BY1140"/>
  <c r="BA1323"/>
  <c r="BX1310"/>
  <c r="BA1298"/>
  <c r="BY1466"/>
  <c r="BY1450"/>
  <c r="BA1434"/>
  <c r="CB1310"/>
  <c r="CC1309"/>
  <c r="BD1302"/>
  <c r="BF1292"/>
  <c r="CG1281"/>
  <c r="BH1262"/>
  <c r="CF1246"/>
  <c r="BI1213"/>
  <c r="CG1205"/>
  <c r="CF1183"/>
  <c r="CF1175"/>
  <c r="AZ1163"/>
  <c r="BX1159"/>
  <c r="BF1156"/>
  <c r="CE1155"/>
  <c r="CF1146"/>
  <c r="BH1135"/>
  <c r="BH1119"/>
  <c r="BI1101"/>
  <c r="CD1100"/>
  <c r="CE1099"/>
  <c r="BI1093"/>
  <c r="BG1091"/>
  <c r="AZ1087"/>
  <c r="BF1084"/>
  <c r="BX1079"/>
  <c r="CG1069"/>
  <c r="BG1067"/>
  <c r="CG1065"/>
  <c r="CD1060"/>
  <c r="CE1059"/>
  <c r="CB1059"/>
  <c r="BX1043"/>
  <c r="CB1043"/>
  <c r="CF1031"/>
  <c r="BH1023"/>
  <c r="CF1015"/>
  <c r="BH1007"/>
  <c r="CB1007"/>
  <c r="BI1001"/>
  <c r="BG999"/>
  <c r="CF979"/>
  <c r="BX963"/>
  <c r="CB963"/>
  <c r="BA951"/>
  <c r="CD947"/>
  <c r="BI939"/>
  <c r="BW939"/>
  <c r="BZ919"/>
  <c r="CF915"/>
  <c r="BX899"/>
  <c r="CB899"/>
  <c r="BA887"/>
  <c r="CD883"/>
  <c r="BI875"/>
  <c r="BW875"/>
  <c r="AX859"/>
  <c r="BV831"/>
  <c r="CG827"/>
  <c r="BE822"/>
  <c r="CG815"/>
  <c r="BV799"/>
  <c r="BI795"/>
  <c r="CG1114"/>
  <c r="BI1098"/>
  <c r="CC962"/>
  <c r="BE930"/>
  <c r="CC898"/>
  <c r="CC1034"/>
  <c r="BE1002"/>
  <c r="BE959"/>
  <c r="BZ930"/>
  <c r="CC895"/>
  <c r="BX846"/>
  <c r="BG828"/>
  <c r="BH819"/>
  <c r="BZ819"/>
  <c r="BF803"/>
  <c r="BZ803"/>
  <c r="BX803"/>
  <c r="BC799"/>
  <c r="CD796"/>
  <c r="AZ1118"/>
  <c r="BW1118"/>
  <c r="BV1110"/>
  <c r="AY1110"/>
  <c r="AX1102"/>
  <c r="BX1094"/>
  <c r="AX1094"/>
  <c r="AX1086"/>
  <c r="BX1078"/>
  <c r="AX1078"/>
  <c r="BV1062"/>
  <c r="AY1062"/>
  <c r="CE1058"/>
  <c r="BX1054"/>
  <c r="AY1054"/>
  <c r="BV1046"/>
  <c r="CD1042"/>
  <c r="BG1042"/>
  <c r="AX1038"/>
  <c r="BH1034"/>
  <c r="BV1030"/>
  <c r="CD1026"/>
  <c r="BG1026"/>
  <c r="AX1022"/>
  <c r="BH1018"/>
  <c r="BV1014"/>
  <c r="CE1010"/>
  <c r="BX1006"/>
  <c r="AY1006"/>
  <c r="CF1002"/>
  <c r="BF1002"/>
  <c r="AZ998"/>
  <c r="BW998"/>
  <c r="CE994"/>
  <c r="BX990"/>
  <c r="AY990"/>
  <c r="CF986"/>
  <c r="BF986"/>
  <c r="BA978"/>
  <c r="CA946"/>
  <c r="AZ918"/>
  <c r="BY914"/>
  <c r="CF910"/>
  <c r="BG910"/>
  <c r="CA882"/>
  <c r="AZ854"/>
  <c r="BY850"/>
  <c r="BA1545"/>
  <c r="BI1504"/>
  <c r="CD1499"/>
  <c r="CA1488"/>
  <c r="BI1483"/>
  <c r="BD1430"/>
  <c r="CF1422"/>
  <c r="CG1418"/>
  <c r="CD1414"/>
  <c r="BA1410"/>
  <c r="CD1398"/>
  <c r="CE1378"/>
  <c r="AX1370"/>
  <c r="CG1366"/>
  <c r="CD1362"/>
  <c r="AX1354"/>
  <c r="CG1350"/>
  <c r="CG1340"/>
  <c r="CG1571"/>
  <c r="BB1570"/>
  <c r="CF1568"/>
  <c r="BB1555"/>
  <c r="BI1549"/>
  <c r="BI1539"/>
  <c r="BV1536"/>
  <c r="BA1528"/>
  <c r="CA1527"/>
  <c r="CD1505"/>
  <c r="BI1503"/>
  <c r="CC1482"/>
  <c r="BH1478"/>
  <c r="CB1463"/>
  <c r="BW1461"/>
  <c r="CF1453"/>
  <c r="BB1447"/>
  <c r="CG1421"/>
  <c r="BX1412"/>
  <c r="BA1409"/>
  <c r="AX1405"/>
  <c r="BH1395"/>
  <c r="AZ1388"/>
  <c r="CE1385"/>
  <c r="CE1381"/>
  <c r="AZ1380"/>
  <c r="AX1373"/>
  <c r="BX1372"/>
  <c r="BG1361"/>
  <c r="CG1353"/>
  <c r="AZ1352"/>
  <c r="AX1335"/>
  <c r="AZ1328"/>
  <c r="CA1321"/>
  <c r="BF1313"/>
  <c r="CG1305"/>
  <c r="BE1283"/>
  <c r="BZ1279"/>
  <c r="CA1263"/>
  <c r="BD1251"/>
  <c r="BZ1215"/>
  <c r="CA1207"/>
  <c r="BD1191"/>
  <c r="BD1183"/>
  <c r="BD1175"/>
  <c r="BD1167"/>
  <c r="BD1159"/>
  <c r="BD1151"/>
  <c r="BD1143"/>
  <c r="BD1135"/>
  <c r="CB1127"/>
  <c r="BD1095"/>
  <c r="BD1087"/>
  <c r="BD1079"/>
  <c r="CB1071"/>
  <c r="BD1063"/>
  <c r="AY1569"/>
  <c r="BW1553"/>
  <c r="BC1508"/>
  <c r="BB1493"/>
  <c r="BB1485"/>
  <c r="BB1477"/>
  <c r="BD1444"/>
  <c r="CB1428"/>
  <c r="AY1416"/>
  <c r="BW1412"/>
  <c r="BD1404"/>
  <c r="BW1336"/>
  <c r="CB1328"/>
  <c r="AZ1573"/>
  <c r="CD1573"/>
  <c r="BB1546"/>
  <c r="CD1501"/>
  <c r="CB1500"/>
  <c r="BD1496"/>
  <c r="CB1492"/>
  <c r="BD1488"/>
  <c r="CB1484"/>
  <c r="BD1480"/>
  <c r="CB1476"/>
  <c r="CE1467"/>
  <c r="CE1451"/>
  <c r="CE1435"/>
  <c r="BZ885"/>
  <c r="BD873"/>
  <c r="CF821"/>
  <c r="CF1543"/>
  <c r="CB1537"/>
  <c r="BD1531"/>
  <c r="BD1523"/>
  <c r="BD1515"/>
  <c r="AY1452"/>
  <c r="CG1434"/>
  <c r="BD1376"/>
  <c r="BD1368"/>
  <c r="BD1360"/>
  <c r="BD1352"/>
  <c r="BD1328"/>
  <c r="AZ1557"/>
  <c r="CD1557"/>
  <c r="BG1419"/>
  <c r="CB1415"/>
  <c r="BW1415"/>
  <c r="BD1411"/>
  <c r="BG1403"/>
  <c r="CB1399"/>
  <c r="BW1399"/>
  <c r="BD1395"/>
  <c r="BW1387"/>
  <c r="BG1383"/>
  <c r="CB1379"/>
  <c r="BG1375"/>
  <c r="CE1371"/>
  <c r="BG1367"/>
  <c r="CE1363"/>
  <c r="BX1300"/>
  <c r="CA933"/>
  <c r="BB849"/>
  <c r="BG1308"/>
  <c r="CA1069"/>
  <c r="BD1195"/>
  <c r="BD1187"/>
  <c r="BD1179"/>
  <c r="BD1171"/>
  <c r="BD1163"/>
  <c r="BD1155"/>
  <c r="BD1147"/>
  <c r="BD1139"/>
  <c r="BD1131"/>
  <c r="BH1543"/>
  <c r="BH1540"/>
  <c r="BZ1497"/>
  <c r="BZ1489"/>
  <c r="BZ1481"/>
  <c r="BZ1473"/>
  <c r="BD1460"/>
  <c r="CB1444"/>
  <c r="BW1428"/>
  <c r="BD1420"/>
  <c r="AY1412"/>
  <c r="BD1392"/>
  <c r="BD1384"/>
  <c r="CE1359"/>
  <c r="AY1312"/>
  <c r="CF1576"/>
  <c r="BZ1546"/>
  <c r="BH1544"/>
  <c r="AY1541"/>
  <c r="CB1467"/>
  <c r="CB1451"/>
  <c r="CB1435"/>
  <c r="BZ1425"/>
  <c r="BW1371"/>
  <c r="BW1363"/>
  <c r="BB889"/>
  <c r="BD837"/>
  <c r="BG1097"/>
  <c r="CB1569"/>
  <c r="CB1523"/>
  <c r="BD1452"/>
  <c r="AY1420"/>
  <c r="CB1400"/>
  <c r="CB1320"/>
  <c r="BG1578"/>
  <c r="CB1573"/>
  <c r="BX1557"/>
  <c r="BD1511"/>
  <c r="AZ1496"/>
  <c r="AZ1488"/>
  <c r="AZ1480"/>
  <c r="AZ1472"/>
  <c r="CE1419"/>
  <c r="CE1411"/>
  <c r="CE1403"/>
  <c r="CE1395"/>
  <c r="CE1387"/>
  <c r="CE1379"/>
  <c r="AZ1331"/>
  <c r="AY1284"/>
  <c r="CB1045"/>
  <c r="CB1013"/>
  <c r="BC937"/>
  <c r="BC849"/>
  <c r="BB1077"/>
  <c r="CB1300"/>
  <c r="AZ1300"/>
  <c r="BV1300"/>
  <c r="CA1285"/>
  <c r="BX1285"/>
  <c r="CB1109"/>
  <c r="CB1093"/>
  <c r="CB1077"/>
  <c r="CB1061"/>
  <c r="AZ835"/>
  <c r="BV833"/>
  <c r="AZ832"/>
  <c r="BW805"/>
  <c r="BV805"/>
  <c r="BX805"/>
  <c r="AY805"/>
  <c r="AX805"/>
  <c r="AZ805"/>
  <c r="BZ802"/>
  <c r="BB802"/>
  <c r="AZ848"/>
  <c r="BX848"/>
  <c r="BZ799"/>
  <c r="AY1325"/>
  <c r="AX1308"/>
  <c r="BC844"/>
  <c r="BE820"/>
  <c r="CC820"/>
  <c r="CC807"/>
  <c r="BE807"/>
  <c r="AZ1323"/>
  <c r="AZ1280"/>
  <c r="BD1269"/>
  <c r="AY1265"/>
  <c r="CA1261"/>
  <c r="CB1261"/>
  <c r="CF1256"/>
  <c r="BZ1245"/>
  <c r="CE1236"/>
  <c r="BG1236"/>
  <c r="BG1225"/>
  <c r="CF1224"/>
  <c r="BZ1213"/>
  <c r="CE1204"/>
  <c r="BG1204"/>
  <c r="BG1193"/>
  <c r="CF1192"/>
  <c r="BZ1181"/>
  <c r="CE1172"/>
  <c r="BG1172"/>
  <c r="BG1161"/>
  <c r="CF1160"/>
  <c r="BH1149"/>
  <c r="CF1128"/>
  <c r="BH1117"/>
  <c r="BC1117"/>
  <c r="BG1108"/>
  <c r="CA1085"/>
  <c r="AY1037"/>
  <c r="BW997"/>
  <c r="BD993"/>
  <c r="AY941"/>
  <c r="CB885"/>
  <c r="BZ1300"/>
  <c r="CB1285"/>
  <c r="BV1285"/>
  <c r="AZ819"/>
  <c r="AZ816"/>
  <c r="BX1056"/>
  <c r="AZ1052"/>
  <c r="BX1048"/>
  <c r="AZ1044"/>
  <c r="BX1040"/>
  <c r="BX1032"/>
  <c r="AZ1028"/>
  <c r="BX1024"/>
  <c r="BX1020"/>
  <c r="AZ1016"/>
  <c r="BX1012"/>
  <c r="AZ1008"/>
  <c r="AZ1004"/>
  <c r="BX1000"/>
  <c r="AZ996"/>
  <c r="BX992"/>
  <c r="AZ988"/>
  <c r="BX984"/>
  <c r="AZ980"/>
  <c r="BX976"/>
  <c r="AZ972"/>
  <c r="BX968"/>
  <c r="AZ964"/>
  <c r="BX960"/>
  <c r="AZ956"/>
  <c r="BX952"/>
  <c r="AZ948"/>
  <c r="BX944"/>
  <c r="AZ940"/>
  <c r="AZ932"/>
  <c r="BX928"/>
  <c r="BX924"/>
  <c r="AZ920"/>
  <c r="BX916"/>
  <c r="AZ908"/>
  <c r="BX900"/>
  <c r="AZ896"/>
  <c r="BX892"/>
  <c r="AZ888"/>
  <c r="BX884"/>
  <c r="AZ880"/>
  <c r="BX876"/>
  <c r="AZ872"/>
  <c r="BH848"/>
  <c r="BZ817"/>
  <c r="CA1289"/>
  <c r="BD1280"/>
  <c r="BF1277"/>
  <c r="CB1273"/>
  <c r="BH1269"/>
  <c r="AZ1268"/>
  <c r="AY1261"/>
  <c r="CF1245"/>
  <c r="CB1241"/>
  <c r="BH1237"/>
  <c r="AZ1236"/>
  <c r="AY1229"/>
  <c r="CA1225"/>
  <c r="BH1220"/>
  <c r="AX1213"/>
  <c r="BH1205"/>
  <c r="AZ1204"/>
  <c r="AY1197"/>
  <c r="BV1189"/>
  <c r="CF1181"/>
  <c r="CB1177"/>
  <c r="BH1173"/>
  <c r="AZ1172"/>
  <c r="CD1165"/>
  <c r="AZ1165"/>
  <c r="CA1161"/>
  <c r="AX1069"/>
  <c r="BZ1053"/>
  <c r="BW1004"/>
  <c r="CA997"/>
  <c r="AY948"/>
  <c r="CA941"/>
  <c r="BD913"/>
  <c r="BW846"/>
  <c r="CC1302"/>
  <c r="AZ1288"/>
  <c r="BG1285"/>
  <c r="CB1137"/>
  <c r="BD1121"/>
  <c r="CB1105"/>
  <c r="CB1089"/>
  <c r="CB1073"/>
  <c r="CA1056"/>
  <c r="CA1048"/>
  <c r="CA1040"/>
  <c r="BD1027"/>
  <c r="CA1004"/>
  <c r="BD995"/>
  <c r="BC992"/>
  <c r="CA976"/>
  <c r="CA968"/>
  <c r="CA960"/>
  <c r="BC948"/>
  <c r="BC940"/>
  <c r="BC932"/>
  <c r="CA924"/>
  <c r="CA916"/>
  <c r="BC908"/>
  <c r="BC900"/>
  <c r="BC892"/>
  <c r="CA884"/>
  <c r="BC876"/>
  <c r="CA837"/>
  <c r="BV837"/>
  <c r="BE808"/>
  <c r="CC836"/>
  <c r="BB799"/>
  <c r="AY1281"/>
  <c r="AZ828"/>
  <c r="CE1276"/>
  <c r="AY1273"/>
  <c r="BC1261"/>
  <c r="CB1253"/>
  <c r="BF1249"/>
  <c r="BB1245"/>
  <c r="BD1245"/>
  <c r="BG1244"/>
  <c r="BZ1237"/>
  <c r="BH1232"/>
  <c r="BC1229"/>
  <c r="AX1225"/>
  <c r="BW1217"/>
  <c r="BG1201"/>
  <c r="CD1193"/>
  <c r="CF1193"/>
  <c r="CA1189"/>
  <c r="AX1177"/>
  <c r="BX1169"/>
  <c r="CF1168"/>
  <c r="CF1161"/>
  <c r="CD1137"/>
  <c r="BV1133"/>
  <c r="BV1101"/>
  <c r="BW964"/>
  <c r="BW1289"/>
  <c r="BX1053"/>
  <c r="CD1053"/>
  <c r="CA1049"/>
  <c r="BV1045"/>
  <c r="CF1045"/>
  <c r="BX1037"/>
  <c r="CD1037"/>
  <c r="CA1033"/>
  <c r="BX1021"/>
  <c r="CD1021"/>
  <c r="CA1017"/>
  <c r="BV1013"/>
  <c r="CF1013"/>
  <c r="BC1005"/>
  <c r="CD1001"/>
  <c r="BF993"/>
  <c r="BX989"/>
  <c r="CD989"/>
  <c r="CF989"/>
  <c r="BF969"/>
  <c r="BC965"/>
  <c r="CD953"/>
  <c r="BV949"/>
  <c r="CD945"/>
  <c r="BF941"/>
  <c r="AZ941"/>
  <c r="CF937"/>
  <c r="BH933"/>
  <c r="AX933"/>
  <c r="CD929"/>
  <c r="BF925"/>
  <c r="AZ925"/>
  <c r="CF921"/>
  <c r="BF913"/>
  <c r="BF905"/>
  <c r="BC901"/>
  <c r="BF897"/>
  <c r="BC893"/>
  <c r="BF889"/>
  <c r="BC885"/>
  <c r="BF881"/>
  <c r="BC877"/>
  <c r="BF873"/>
  <c r="BC869"/>
  <c r="BF865"/>
  <c r="BV853"/>
  <c r="AX849"/>
  <c r="BX849"/>
  <c r="BC833"/>
  <c r="AY821"/>
  <c r="CA821"/>
  <c r="BX864"/>
  <c r="BD847"/>
  <c r="BH1281"/>
  <c r="BV1261"/>
  <c r="BH1261"/>
  <c r="CE1256"/>
  <c r="CD1253"/>
  <c r="CA1249"/>
  <c r="BW1245"/>
  <c r="BX1245"/>
  <c r="AY1237"/>
  <c r="CB1201"/>
  <c r="BG1197"/>
  <c r="CF1196"/>
  <c r="BG1192"/>
  <c r="CD1189"/>
  <c r="CF1180"/>
  <c r="BB1177"/>
  <c r="AY1173"/>
  <c r="BV1165"/>
  <c r="BX1165"/>
  <c r="AZ1164"/>
  <c r="BD1109"/>
  <c r="BF1089"/>
  <c r="BW1013"/>
  <c r="CB1005"/>
  <c r="CB941"/>
  <c r="AY932"/>
  <c r="CA925"/>
  <c r="BW901"/>
  <c r="BD897"/>
  <c r="BZ893"/>
  <c r="BZ853"/>
  <c r="BG834"/>
  <c r="AY1149"/>
  <c r="CA1145"/>
  <c r="BB1105"/>
  <c r="BV1093"/>
  <c r="CD1085"/>
  <c r="CA1065"/>
  <c r="BX808"/>
  <c r="BB839"/>
  <c r="BD1252"/>
  <c r="BD1236"/>
  <c r="BD1228"/>
  <c r="BD1212"/>
  <c r="BD1196"/>
  <c r="BD1180"/>
  <c r="BD1164"/>
  <c r="CB1144"/>
  <c r="BC1116"/>
  <c r="BC1084"/>
  <c r="BC1076"/>
  <c r="BC1068"/>
  <c r="BC1060"/>
  <c r="BD1052"/>
  <c r="BD1032"/>
  <c r="BD1020"/>
  <c r="BD1000"/>
  <c r="BD988"/>
  <c r="BD972"/>
  <c r="BD956"/>
  <c r="BD936"/>
  <c r="BD920"/>
  <c r="BD908"/>
  <c r="BD888"/>
  <c r="BD872"/>
  <c r="BX1153"/>
  <c r="AY1145"/>
  <c r="CF1113"/>
  <c r="CB1057"/>
  <c r="CB1041"/>
  <c r="CB1025"/>
  <c r="CB993"/>
  <c r="BD957"/>
  <c r="BD941"/>
  <c r="BD925"/>
  <c r="BD893"/>
  <c r="BD877"/>
  <c r="BD861"/>
  <c r="BW821"/>
  <c r="AZ795"/>
  <c r="BZ823"/>
  <c r="BX1276"/>
  <c r="BX1244"/>
  <c r="BX1236"/>
  <c r="BX1220"/>
  <c r="BX1212"/>
  <c r="BX1196"/>
  <c r="BX1172"/>
  <c r="BX1100"/>
  <c r="AZ1096"/>
  <c r="AZ1088"/>
  <c r="AZ1080"/>
  <c r="AZ1072"/>
  <c r="BX1060"/>
  <c r="BG1056"/>
  <c r="BG1044"/>
  <c r="BG1024"/>
  <c r="BG1008"/>
  <c r="BG996"/>
  <c r="BG976"/>
  <c r="BG964"/>
  <c r="BG944"/>
  <c r="BG928"/>
  <c r="BG916"/>
  <c r="BG900"/>
  <c r="BG880"/>
  <c r="BG856"/>
  <c r="BG830"/>
  <c r="CD817"/>
  <c r="BW1149"/>
  <c r="CA1121"/>
  <c r="CF1109"/>
  <c r="BZ1105"/>
  <c r="BB1097"/>
  <c r="CD1093"/>
  <c r="BG1085"/>
  <c r="BB1081"/>
  <c r="CD1077"/>
  <c r="AX1061"/>
  <c r="AY1001"/>
  <c r="AY937"/>
  <c r="AY873"/>
  <c r="CB821"/>
  <c r="BD805"/>
  <c r="BD852"/>
  <c r="CA1276"/>
  <c r="BD1272"/>
  <c r="BC1264"/>
  <c r="CB1252"/>
  <c r="CA1244"/>
  <c r="BD1240"/>
  <c r="BC1232"/>
  <c r="CB1220"/>
  <c r="CA1212"/>
  <c r="BD1208"/>
  <c r="CB1188"/>
  <c r="CA1180"/>
  <c r="BD1176"/>
  <c r="BD1152"/>
  <c r="CA1148"/>
  <c r="BD1136"/>
  <c r="CA1132"/>
  <c r="BD1120"/>
  <c r="CB1116"/>
  <c r="CB1100"/>
  <c r="BD1088"/>
  <c r="BD1072"/>
  <c r="CB1060"/>
  <c r="CB1052"/>
  <c r="CB1044"/>
  <c r="CB980"/>
  <c r="CB972"/>
  <c r="CB964"/>
  <c r="CB956"/>
  <c r="CB948"/>
  <c r="CB940"/>
  <c r="CB932"/>
  <c r="CB924"/>
  <c r="CB916"/>
  <c r="CB908"/>
  <c r="CB900"/>
  <c r="BD817"/>
  <c r="BG860"/>
  <c r="BC804"/>
  <c r="BX1264"/>
  <c r="BX1200"/>
  <c r="CB1156"/>
  <c r="CF1148"/>
  <c r="CF1140"/>
  <c r="BX1128"/>
  <c r="CF1092"/>
  <c r="BG1072"/>
  <c r="CE1068"/>
  <c r="AY1056"/>
  <c r="CE1016"/>
  <c r="AY992"/>
  <c r="AY960"/>
  <c r="CE940"/>
  <c r="CE920"/>
  <c r="AY896"/>
  <c r="BF1159"/>
  <c r="CE1154"/>
  <c r="BI1148"/>
  <c r="BF1143"/>
  <c r="CE1138"/>
  <c r="BI1132"/>
  <c r="CD1127"/>
  <c r="BI1120"/>
  <c r="CD1119"/>
  <c r="BI1108"/>
  <c r="CG1100"/>
  <c r="CD1099"/>
  <c r="CG1092"/>
  <c r="CD1091"/>
  <c r="CG1084"/>
  <c r="CD1083"/>
  <c r="CG1076"/>
  <c r="CD1075"/>
  <c r="CG1068"/>
  <c r="CD1067"/>
  <c r="CG1060"/>
  <c r="CD1059"/>
  <c r="BF1055"/>
  <c r="CG1052"/>
  <c r="CD1051"/>
  <c r="BF1047"/>
  <c r="CG1044"/>
  <c r="CD1043"/>
  <c r="BF1039"/>
  <c r="BI1032"/>
  <c r="BI1024"/>
  <c r="BI1016"/>
  <c r="CG1008"/>
  <c r="CD1007"/>
  <c r="BF1003"/>
  <c r="CG1000"/>
  <c r="CD999"/>
  <c r="BF995"/>
  <c r="CG992"/>
  <c r="CD991"/>
  <c r="BF987"/>
  <c r="BI980"/>
  <c r="CG968"/>
  <c r="BI964"/>
  <c r="CG952"/>
  <c r="BI948"/>
  <c r="CG932"/>
  <c r="BI928"/>
  <c r="CG916"/>
  <c r="BI908"/>
  <c r="CG892"/>
  <c r="BI888"/>
  <c r="CG876"/>
  <c r="BI872"/>
  <c r="BI860"/>
  <c r="CG856"/>
  <c r="CG852"/>
  <c r="BA1331"/>
  <c r="CA1298"/>
  <c r="BE1179"/>
  <c r="CC1175"/>
  <c r="CC1171"/>
  <c r="BE1170"/>
  <c r="AX1292"/>
  <c r="BA1269"/>
  <c r="AZ1262"/>
  <c r="BX1258"/>
  <c r="BY1253"/>
  <c r="BV1244"/>
  <c r="BY1241"/>
  <c r="AX1240"/>
  <c r="AX1232"/>
  <c r="BA1213"/>
  <c r="BA1205"/>
  <c r="BW1187"/>
  <c r="AZ1186"/>
  <c r="AZ1182"/>
  <c r="AY1179"/>
  <c r="BY1177"/>
  <c r="BV1172"/>
  <c r="AY1167"/>
  <c r="BV1164"/>
  <c r="BA1161"/>
  <c r="AY1159"/>
  <c r="BY1157"/>
  <c r="BY1145"/>
  <c r="BV1144"/>
  <c r="AX1108"/>
  <c r="AX1100"/>
  <c r="AY1095"/>
  <c r="BA1089"/>
  <c r="AX1088"/>
  <c r="BW1051"/>
  <c r="BY1049"/>
  <c r="AX1032"/>
  <c r="AY1023"/>
  <c r="AX1020"/>
  <c r="AX1004"/>
  <c r="BA993"/>
  <c r="BA973"/>
  <c r="BV944"/>
  <c r="BY929"/>
  <c r="BA913"/>
  <c r="BA897"/>
  <c r="BY881"/>
  <c r="AX864"/>
  <c r="BV848"/>
  <c r="BY817"/>
  <c r="BG971"/>
  <c r="BV946"/>
  <c r="BC943"/>
  <c r="BX939"/>
  <c r="CB939"/>
  <c r="AY931"/>
  <c r="AX915"/>
  <c r="CD891"/>
  <c r="BZ879"/>
  <c r="BH859"/>
  <c r="BV842"/>
  <c r="BD836"/>
  <c r="AX830"/>
  <c r="BI816"/>
  <c r="AX795"/>
  <c r="BI1074"/>
  <c r="CC970"/>
  <c r="BE938"/>
  <c r="CC906"/>
  <c r="BE874"/>
  <c r="BE1058"/>
  <c r="CC1026"/>
  <c r="BE994"/>
  <c r="BB832"/>
  <c r="BF827"/>
  <c r="BA824"/>
  <c r="BA815"/>
  <c r="CF811"/>
  <c r="BG804"/>
  <c r="AY803"/>
  <c r="CE795"/>
  <c r="BX1114"/>
  <c r="AY1114"/>
  <c r="AX1098"/>
  <c r="BX1090"/>
  <c r="AX1090"/>
  <c r="AX1082"/>
  <c r="BX1074"/>
  <c r="AX1074"/>
  <c r="CE1070"/>
  <c r="AX1066"/>
  <c r="CG958"/>
  <c r="BX958"/>
  <c r="BA954"/>
  <c r="CB922"/>
  <c r="CE886"/>
  <c r="BI862"/>
  <c r="AY862"/>
  <c r="BA1577"/>
  <c r="CB1566"/>
  <c r="BD1533"/>
  <c r="CC1529"/>
  <c r="BV1501"/>
  <c r="CA1500"/>
  <c r="BI1495"/>
  <c r="CA1492"/>
  <c r="BC1484"/>
  <c r="CF1470"/>
  <c r="CA1462"/>
  <c r="BC1454"/>
  <c r="BE1440"/>
  <c r="AY1430"/>
  <c r="CB1424"/>
  <c r="BF1414"/>
  <c r="BF1406"/>
  <c r="BF1390"/>
  <c r="BF1378"/>
  <c r="BI1370"/>
  <c r="BI1362"/>
  <c r="BI1354"/>
  <c r="BE1342"/>
  <c r="BX1326"/>
  <c r="BG1571"/>
  <c r="BZ1557"/>
  <c r="CA1535"/>
  <c r="AY1515"/>
  <c r="BD1512"/>
  <c r="CE1511"/>
  <c r="CE1488"/>
  <c r="BG1486"/>
  <c r="CF1478"/>
  <c r="BY1469"/>
  <c r="BZ1461"/>
  <c r="CD1455"/>
  <c r="BX1453"/>
  <c r="BD1431"/>
  <c r="BD1417"/>
  <c r="BI1413"/>
  <c r="BG1413"/>
  <c r="BW1405"/>
  <c r="BY1401"/>
  <c r="BI1389"/>
  <c r="BG1389"/>
  <c r="BW1385"/>
  <c r="BW1377"/>
  <c r="BI1373"/>
  <c r="CE1369"/>
  <c r="BH1359"/>
  <c r="BB1357"/>
  <c r="BB1343"/>
  <c r="BY1329"/>
  <c r="BD1327"/>
  <c r="BZ1283"/>
  <c r="BA1275"/>
  <c r="CB1251"/>
  <c r="BA1541"/>
  <c r="AX1574"/>
  <c r="BI1543"/>
  <c r="BA1575"/>
  <c r="BA1562"/>
  <c r="BG1560"/>
  <c r="CF1558"/>
  <c r="CE1547"/>
  <c r="CC1473"/>
  <c r="AX1531"/>
  <c r="BW1526"/>
  <c r="BV1511"/>
  <c r="CE1325"/>
  <c r="CF1314"/>
  <c r="BE1284"/>
  <c r="CC1276"/>
  <c r="CA1274"/>
  <c r="CC1272"/>
  <c r="CC1268"/>
  <c r="CA1258"/>
  <c r="CA1242"/>
  <c r="CC1216"/>
  <c r="CC1212"/>
  <c r="CC1208"/>
  <c r="CC1204"/>
  <c r="CC1200"/>
  <c r="BE1192"/>
  <c r="BE1180"/>
  <c r="CA1166"/>
  <c r="CA1150"/>
  <c r="CA1134"/>
  <c r="BY1341"/>
  <c r="CE1323"/>
  <c r="BC1310"/>
  <c r="CD1307"/>
  <c r="BG1298"/>
  <c r="BA1175"/>
  <c r="BA1294"/>
  <c r="BY1282"/>
  <c r="BA1186"/>
  <c r="BA1166"/>
  <c r="BA1158"/>
  <c r="BA1150"/>
  <c r="BA1142"/>
  <c r="BA1134"/>
  <c r="AY1450"/>
  <c r="BF975"/>
  <c r="CF959"/>
  <c r="CD943"/>
  <c r="BH927"/>
  <c r="BF911"/>
  <c r="CF895"/>
  <c r="CD879"/>
  <c r="BH863"/>
  <c r="CC842"/>
  <c r="CB823"/>
  <c r="BC814"/>
  <c r="BI1118"/>
  <c r="CG1070"/>
  <c r="BI1054"/>
  <c r="CG1006"/>
  <c r="BI990"/>
  <c r="BY834"/>
  <c r="AZ834"/>
  <c r="BF830"/>
  <c r="BA827"/>
  <c r="CE823"/>
  <c r="CD816"/>
  <c r="BY802"/>
  <c r="AY799"/>
  <c r="BZ1122"/>
  <c r="BD1090"/>
  <c r="CA1090"/>
  <c r="CB1042"/>
  <c r="BC1042"/>
  <c r="BY1026"/>
  <c r="CB1010"/>
  <c r="BC1010"/>
  <c r="BY994"/>
  <c r="CA974"/>
  <c r="CG946"/>
  <c r="BX946"/>
  <c r="BA942"/>
  <c r="CA910"/>
  <c r="BW882"/>
  <c r="BH874"/>
  <c r="CC1545"/>
  <c r="CD1529"/>
  <c r="CG1521"/>
  <c r="BC1513"/>
  <c r="CF1513"/>
  <c r="BI1510"/>
  <c r="AY1506"/>
  <c r="BB1470"/>
  <c r="CG1462"/>
  <c r="CC1454"/>
  <c r="BD1432"/>
  <c r="BG1430"/>
  <c r="BA1430"/>
  <c r="AY1422"/>
  <c r="BZ1410"/>
  <c r="BZ1394"/>
  <c r="CA1375"/>
  <c r="CA1371"/>
  <c r="CA1367"/>
  <c r="CA1363"/>
  <c r="BC1359"/>
  <c r="CC1354"/>
  <c r="CA1347"/>
  <c r="CE1342"/>
  <c r="BV1342"/>
  <c r="BE1334"/>
  <c r="BB1568"/>
  <c r="BE1549"/>
  <c r="AX1538"/>
  <c r="AZ1531"/>
  <c r="CC1528"/>
  <c r="AY1527"/>
  <c r="CF1516"/>
  <c r="BW1511"/>
  <c r="BD1509"/>
  <c r="BF1490"/>
  <c r="BH1490"/>
  <c r="BB1488"/>
  <c r="BY1463"/>
  <c r="AX1461"/>
  <c r="AZ1435"/>
  <c r="BD1423"/>
  <c r="CC1409"/>
  <c r="CD1408"/>
  <c r="CD1404"/>
  <c r="CA1393"/>
  <c r="AZ1389"/>
  <c r="BF1372"/>
  <c r="BF1368"/>
  <c r="BB1361"/>
  <c r="CD1349"/>
  <c r="BH1347"/>
  <c r="AY1343"/>
  <c r="BF1343"/>
  <c r="BW1341"/>
  <c r="BB1313"/>
  <c r="CE1311"/>
  <c r="BV1311"/>
  <c r="CE1267"/>
  <c r="CE1259"/>
  <c r="CE1251"/>
  <c r="CE1243"/>
  <c r="CE1235"/>
  <c r="BW1223"/>
  <c r="BX1207"/>
  <c r="BD1540"/>
  <c r="CE1477"/>
  <c r="CG1355"/>
  <c r="BI1347"/>
  <c r="CA1559"/>
  <c r="BI1480"/>
  <c r="CG1436"/>
  <c r="CG1420"/>
  <c r="BI1416"/>
  <c r="BI1412"/>
  <c r="BI1408"/>
  <c r="BI1404"/>
  <c r="BI1400"/>
  <c r="CG1388"/>
  <c r="CG1380"/>
  <c r="CG1372"/>
  <c r="CG1364"/>
  <c r="CG1356"/>
  <c r="BF1355"/>
  <c r="CD1347"/>
  <c r="CG1344"/>
  <c r="CG1312"/>
  <c r="CG1300"/>
  <c r="BA1264"/>
  <c r="BA1260"/>
  <c r="BY1252"/>
  <c r="BY1244"/>
  <c r="BY1240"/>
  <c r="BY1228"/>
  <c r="BA1216"/>
  <c r="BA1212"/>
  <c r="BY1204"/>
  <c r="BY1200"/>
  <c r="BW1154"/>
  <c r="BA1152"/>
  <c r="AX1147"/>
  <c r="BA1466"/>
  <c r="BA1458"/>
  <c r="BY1442"/>
  <c r="CB1331"/>
  <c r="BD1315"/>
  <c r="CB1307"/>
  <c r="CD1288"/>
  <c r="CG1277"/>
  <c r="BH1270"/>
  <c r="BI1261"/>
  <c r="BH1254"/>
  <c r="BH1246"/>
  <c r="BH1238"/>
  <c r="CF1206"/>
  <c r="BI1201"/>
  <c r="BG1167"/>
  <c r="CF1167"/>
  <c r="CG1161"/>
  <c r="CG1157"/>
  <c r="AZ1155"/>
  <c r="BH1146"/>
  <c r="BF1144"/>
  <c r="CE1143"/>
  <c r="CF1142"/>
  <c r="BH1139"/>
  <c r="AZ1127"/>
  <c r="BX1115"/>
  <c r="BH1107"/>
  <c r="BF1100"/>
  <c r="BX1095"/>
  <c r="CG1085"/>
  <c r="BG1083"/>
  <c r="CG1081"/>
  <c r="CD1076"/>
  <c r="CE1075"/>
  <c r="CF1071"/>
  <c r="AZ1063"/>
  <c r="CG1061"/>
  <c r="BF1060"/>
  <c r="BX1047"/>
  <c r="CB1047"/>
  <c r="BH1027"/>
  <c r="CD984"/>
  <c r="CE983"/>
  <c r="BV955"/>
  <c r="CE947"/>
  <c r="AY939"/>
  <c r="AX922"/>
  <c r="CA919"/>
  <c r="BV891"/>
  <c r="CE883"/>
  <c r="AY875"/>
  <c r="AX858"/>
  <c r="BY855"/>
  <c r="BV834"/>
  <c r="BI827"/>
  <c r="BI818"/>
  <c r="BW816"/>
  <c r="BI815"/>
  <c r="AX802"/>
  <c r="AX799"/>
  <c r="BI1114"/>
  <c r="CG1066"/>
  <c r="CC978"/>
  <c r="BE946"/>
  <c r="CC914"/>
  <c r="BE882"/>
  <c r="CC866"/>
  <c r="CC850"/>
  <c r="BE1018"/>
  <c r="CC986"/>
  <c r="BZ866"/>
  <c r="BY846"/>
  <c r="BF842"/>
  <c r="BZ835"/>
  <c r="BV820"/>
  <c r="CD819"/>
  <c r="BE819"/>
  <c r="BD818"/>
  <c r="BV804"/>
  <c r="BE803"/>
  <c r="CE796"/>
  <c r="BV1118"/>
  <c r="BX1110"/>
  <c r="AX1110"/>
  <c r="AZ1102"/>
  <c r="BW1102"/>
  <c r="AZ1094"/>
  <c r="AZ1086"/>
  <c r="BW1086"/>
  <c r="AZ1078"/>
  <c r="AZ1070"/>
  <c r="BX1062"/>
  <c r="AX1062"/>
  <c r="CD1058"/>
  <c r="BG1058"/>
  <c r="AX1054"/>
  <c r="BX1046"/>
  <c r="AY1046"/>
  <c r="CF1042"/>
  <c r="BF1042"/>
  <c r="AZ1038"/>
  <c r="BW1038"/>
  <c r="CE1034"/>
  <c r="BX1030"/>
  <c r="AY1030"/>
  <c r="CF1026"/>
  <c r="BF1026"/>
  <c r="AZ1022"/>
  <c r="BW1022"/>
  <c r="CE1018"/>
  <c r="BX1014"/>
  <c r="CD1010"/>
  <c r="BG1010"/>
  <c r="AX1006"/>
  <c r="BH1002"/>
  <c r="BV998"/>
  <c r="CD994"/>
  <c r="BG994"/>
  <c r="AX990"/>
  <c r="BH986"/>
  <c r="CE974"/>
  <c r="CB946"/>
  <c r="BW918"/>
  <c r="BH910"/>
  <c r="CB882"/>
  <c r="BW854"/>
  <c r="AY1551"/>
  <c r="BZ1551"/>
  <c r="BE1529"/>
  <c r="BW1513"/>
  <c r="AX1491"/>
  <c r="BC1488"/>
  <c r="BB1462"/>
  <c r="BA1454"/>
  <c r="BC1443"/>
  <c r="AY1418"/>
  <c r="CE1394"/>
  <c r="AX1390"/>
  <c r="CG1386"/>
  <c r="CG1332"/>
  <c r="CG1318"/>
  <c r="AY1571"/>
  <c r="AY1570"/>
  <c r="CE1552"/>
  <c r="BG1542"/>
  <c r="BD1527"/>
  <c r="CB1524"/>
  <c r="BI1520"/>
  <c r="BF1509"/>
  <c r="CE1505"/>
  <c r="CD1503"/>
  <c r="BD1498"/>
  <c r="BA1469"/>
  <c r="AX1453"/>
  <c r="AY1445"/>
  <c r="BA1417"/>
  <c r="BA1413"/>
  <c r="AY1405"/>
  <c r="BX1396"/>
  <c r="BH1387"/>
  <c r="BH1383"/>
  <c r="BH1379"/>
  <c r="BH1377"/>
  <c r="BB1349"/>
  <c r="BZ1337"/>
  <c r="BY1319"/>
  <c r="BZ1271"/>
  <c r="CA1255"/>
  <c r="BD1235"/>
  <c r="BZ1223"/>
  <c r="CA1215"/>
  <c r="BZ1207"/>
  <c r="CB1207"/>
  <c r="CB1541"/>
  <c r="CB1123"/>
  <c r="CB1115"/>
  <c r="CB1107"/>
  <c r="BZ1542"/>
  <c r="AY1537"/>
  <c r="BI1458"/>
  <c r="AY1400"/>
  <c r="BW1396"/>
  <c r="BD1388"/>
  <c r="AY1384"/>
  <c r="BW1380"/>
  <c r="BG1355"/>
  <c r="AY1328"/>
  <c r="BW1304"/>
  <c r="BZ1578"/>
  <c r="BH1576"/>
  <c r="AY1557"/>
  <c r="BF1541"/>
  <c r="BG1507"/>
  <c r="CB1459"/>
  <c r="CB1443"/>
  <c r="BD1375"/>
  <c r="BD1367"/>
  <c r="BC993"/>
  <c r="BD1569"/>
  <c r="BB1558"/>
  <c r="CF1540"/>
  <c r="CB1452"/>
  <c r="BW1436"/>
  <c r="CB1412"/>
  <c r="CB1404"/>
  <c r="CB1396"/>
  <c r="CB1372"/>
  <c r="CB1364"/>
  <c r="CB1356"/>
  <c r="CB1348"/>
  <c r="AY1347"/>
  <c r="CB1336"/>
  <c r="BD1573"/>
  <c r="BG1546"/>
  <c r="BX1541"/>
  <c r="CB1511"/>
  <c r="BB1501"/>
  <c r="CD1500"/>
  <c r="AZ1500"/>
  <c r="BF1496"/>
  <c r="CD1492"/>
  <c r="AZ1492"/>
  <c r="BF1488"/>
  <c r="CD1484"/>
  <c r="AZ1484"/>
  <c r="BF1480"/>
  <c r="CD1476"/>
  <c r="AZ1476"/>
  <c r="BF1472"/>
  <c r="BG1459"/>
  <c r="BG1443"/>
  <c r="CB1419"/>
  <c r="BW1419"/>
  <c r="BD1415"/>
  <c r="BG1407"/>
  <c r="CB1403"/>
  <c r="BW1403"/>
  <c r="BD1399"/>
  <c r="CB1387"/>
  <c r="BW1383"/>
  <c r="BG1379"/>
  <c r="AY1375"/>
  <c r="AY1367"/>
  <c r="CF1284"/>
  <c r="BX1280"/>
  <c r="BB1061"/>
  <c r="BD1123"/>
  <c r="BD1115"/>
  <c r="BD1107"/>
  <c r="BD1099"/>
  <c r="BD1091"/>
  <c r="BD1083"/>
  <c r="BD1075"/>
  <c r="BD1067"/>
  <c r="BH1575"/>
  <c r="BD1553"/>
  <c r="BD1428"/>
  <c r="BW1416"/>
  <c r="BW1408"/>
  <c r="BW1400"/>
  <c r="AY1396"/>
  <c r="AY1388"/>
  <c r="AY1380"/>
  <c r="BD1336"/>
  <c r="BF1573"/>
  <c r="BB1562"/>
  <c r="BD1557"/>
  <c r="BF1501"/>
  <c r="BD1500"/>
  <c r="CB1496"/>
  <c r="BD1492"/>
  <c r="CB1488"/>
  <c r="BD1484"/>
  <c r="CB1480"/>
  <c r="BD1476"/>
  <c r="AY1467"/>
  <c r="BW1459"/>
  <c r="AY1451"/>
  <c r="BW1443"/>
  <c r="BZ1441"/>
  <c r="AY1435"/>
  <c r="CB1375"/>
  <c r="CB1367"/>
  <c r="BH1288"/>
  <c r="CA1005"/>
  <c r="CA989"/>
  <c r="CB973"/>
  <c r="BC953"/>
  <c r="CF1559"/>
  <c r="CB1515"/>
  <c r="CG1450"/>
  <c r="BW1376"/>
  <c r="BW1368"/>
  <c r="BW1360"/>
  <c r="BW1352"/>
  <c r="BD1312"/>
  <c r="BF1557"/>
  <c r="BZ1501"/>
  <c r="BX1500"/>
  <c r="BX1492"/>
  <c r="BX1484"/>
  <c r="BX1476"/>
  <c r="BF1449"/>
  <c r="CD1441"/>
  <c r="AY1415"/>
  <c r="AY1407"/>
  <c r="AY1399"/>
  <c r="AY1383"/>
  <c r="BW1309"/>
  <c r="BZ933"/>
  <c r="BD921"/>
  <c r="BX1302"/>
  <c r="AY1300"/>
  <c r="CF1300"/>
  <c r="BW1285"/>
  <c r="CE1057"/>
  <c r="BG1057"/>
  <c r="CE1049"/>
  <c r="BG1049"/>
  <c r="CE1041"/>
  <c r="BG1041"/>
  <c r="CE1033"/>
  <c r="BG1033"/>
  <c r="CE1025"/>
  <c r="BG1025"/>
  <c r="CE1017"/>
  <c r="BG1017"/>
  <c r="CE1001"/>
  <c r="BG1001"/>
  <c r="CE993"/>
  <c r="BG993"/>
  <c r="CE969"/>
  <c r="BG969"/>
  <c r="CE953"/>
  <c r="BG953"/>
  <c r="CE945"/>
  <c r="BG945"/>
  <c r="CE937"/>
  <c r="BG937"/>
  <c r="CE929"/>
  <c r="BG929"/>
  <c r="CE921"/>
  <c r="BG921"/>
  <c r="CE913"/>
  <c r="BG913"/>
  <c r="CE905"/>
  <c r="BG905"/>
  <c r="CE897"/>
  <c r="BG897"/>
  <c r="CE889"/>
  <c r="BG889"/>
  <c r="CE881"/>
  <c r="BG881"/>
  <c r="CE873"/>
  <c r="BG873"/>
  <c r="CE865"/>
  <c r="BG865"/>
  <c r="CE849"/>
  <c r="BG849"/>
  <c r="BZ837"/>
  <c r="CE821"/>
  <c r="BG821"/>
  <c r="BF805"/>
  <c r="BH805"/>
  <c r="BB831"/>
  <c r="BB815"/>
  <c r="BD1284"/>
  <c r="BH1284"/>
  <c r="BZ833"/>
  <c r="BB833"/>
  <c r="BX809"/>
  <c r="BG1277"/>
  <c r="BG1273"/>
  <c r="CF1272"/>
  <c r="BZ1261"/>
  <c r="BH1256"/>
  <c r="BB1253"/>
  <c r="CD1249"/>
  <c r="BD1237"/>
  <c r="AY1233"/>
  <c r="CA1229"/>
  <c r="CB1229"/>
  <c r="BH1224"/>
  <c r="BB1221"/>
  <c r="CD1217"/>
  <c r="BD1205"/>
  <c r="AY1201"/>
  <c r="CA1197"/>
  <c r="CB1197"/>
  <c r="BH1192"/>
  <c r="BB1189"/>
  <c r="CD1185"/>
  <c r="BD1173"/>
  <c r="AY1169"/>
  <c r="CA1165"/>
  <c r="CB1165"/>
  <c r="BH1160"/>
  <c r="BB1157"/>
  <c r="BW1153"/>
  <c r="AX1149"/>
  <c r="CE1145"/>
  <c r="BG1145"/>
  <c r="BH1128"/>
  <c r="AZ1101"/>
  <c r="BD1061"/>
  <c r="AY1052"/>
  <c r="BW1052"/>
  <c r="BC1049"/>
  <c r="CA1045"/>
  <c r="CA949"/>
  <c r="BW893"/>
  <c r="AY876"/>
  <c r="BW876"/>
  <c r="BC873"/>
  <c r="CA869"/>
  <c r="BW853"/>
  <c r="AY853"/>
  <c r="BD849"/>
  <c r="CE1289"/>
  <c r="BX1315"/>
  <c r="AZ1302"/>
  <c r="BC1300"/>
  <c r="BG1300"/>
  <c r="BH1289"/>
  <c r="BX1288"/>
  <c r="CF1285"/>
  <c r="BW1272"/>
  <c r="AY1272"/>
  <c r="BW1264"/>
  <c r="AY1264"/>
  <c r="BW1256"/>
  <c r="AY1256"/>
  <c r="BW1248"/>
  <c r="AY1248"/>
  <c r="BW1240"/>
  <c r="AY1240"/>
  <c r="BW1232"/>
  <c r="AY1232"/>
  <c r="BW1224"/>
  <c r="AY1224"/>
  <c r="BW1216"/>
  <c r="AY1216"/>
  <c r="BW1200"/>
  <c r="AY1200"/>
  <c r="BW1192"/>
  <c r="AY1192"/>
  <c r="BW1176"/>
  <c r="AY1176"/>
  <c r="BW1168"/>
  <c r="AY1168"/>
  <c r="BW1160"/>
  <c r="AY1160"/>
  <c r="BW1152"/>
  <c r="AY1152"/>
  <c r="BW1144"/>
  <c r="AY1144"/>
  <c r="BW1136"/>
  <c r="AY1136"/>
  <c r="BW1128"/>
  <c r="AY1128"/>
  <c r="BW1120"/>
  <c r="AY1120"/>
  <c r="BW1096"/>
  <c r="AY1096"/>
  <c r="BW1088"/>
  <c r="AY1088"/>
  <c r="BW1080"/>
  <c r="AY1080"/>
  <c r="BW1072"/>
  <c r="AY1072"/>
  <c r="BW1064"/>
  <c r="AY1064"/>
  <c r="BZ1057"/>
  <c r="BB1053"/>
  <c r="BZ1049"/>
  <c r="BB1045"/>
  <c r="BZ1041"/>
  <c r="BB1037"/>
  <c r="BZ1033"/>
  <c r="BZ1025"/>
  <c r="BB1021"/>
  <c r="BZ1017"/>
  <c r="BB1013"/>
  <c r="BB1005"/>
  <c r="BZ1001"/>
  <c r="BB997"/>
  <c r="BZ993"/>
  <c r="BB989"/>
  <c r="BB981"/>
  <c r="BB973"/>
  <c r="BZ969"/>
  <c r="BB965"/>
  <c r="BZ953"/>
  <c r="BB949"/>
  <c r="BZ945"/>
  <c r="BB941"/>
  <c r="BZ937"/>
  <c r="BB933"/>
  <c r="BZ929"/>
  <c r="BB925"/>
  <c r="BZ921"/>
  <c r="BB917"/>
  <c r="BZ913"/>
  <c r="BZ905"/>
  <c r="BB901"/>
  <c r="BZ897"/>
  <c r="BB893"/>
  <c r="BZ889"/>
  <c r="BB885"/>
  <c r="BZ881"/>
  <c r="BB877"/>
  <c r="BZ873"/>
  <c r="BB869"/>
  <c r="BZ865"/>
  <c r="BB853"/>
  <c r="BZ849"/>
  <c r="CC830"/>
  <c r="BE830"/>
  <c r="CC827"/>
  <c r="BH820"/>
  <c r="CF820"/>
  <c r="BE823"/>
  <c r="CC823"/>
  <c r="BC796"/>
  <c r="CC1325"/>
  <c r="BW1281"/>
  <c r="BZ830"/>
  <c r="BB830"/>
  <c r="CC828"/>
  <c r="BG806"/>
  <c r="BV1277"/>
  <c r="BZ1273"/>
  <c r="BF1269"/>
  <c r="BX1269"/>
  <c r="BC1265"/>
  <c r="CE1261"/>
  <c r="BG1253"/>
  <c r="CF1252"/>
  <c r="BD1249"/>
  <c r="BG1248"/>
  <c r="CE1248"/>
  <c r="BZ1241"/>
  <c r="BF1237"/>
  <c r="BX1237"/>
  <c r="BC1233"/>
  <c r="CE1229"/>
  <c r="BG1221"/>
  <c r="CF1220"/>
  <c r="BD1217"/>
  <c r="BG1216"/>
  <c r="CE1216"/>
  <c r="BZ1209"/>
  <c r="BF1205"/>
  <c r="BX1205"/>
  <c r="BC1201"/>
  <c r="CE1197"/>
  <c r="BG1189"/>
  <c r="CF1188"/>
  <c r="BD1185"/>
  <c r="BG1184"/>
  <c r="CE1184"/>
  <c r="BZ1177"/>
  <c r="BF1173"/>
  <c r="BX1173"/>
  <c r="BC1169"/>
  <c r="CE1165"/>
  <c r="BG1157"/>
  <c r="BZ1153"/>
  <c r="BB1153"/>
  <c r="CA1149"/>
  <c r="CB1133"/>
  <c r="BZ1117"/>
  <c r="BV1085"/>
  <c r="AX1085"/>
  <c r="BF1073"/>
  <c r="BC1069"/>
  <c r="BZ1061"/>
  <c r="BB1057"/>
  <c r="CB1021"/>
  <c r="AY1012"/>
  <c r="BW1012"/>
  <c r="CB957"/>
  <c r="CB925"/>
  <c r="BB913"/>
  <c r="CB877"/>
  <c r="BC865"/>
  <c r="CA861"/>
  <c r="CD833"/>
  <c r="BF833"/>
  <c r="AX1300"/>
  <c r="AX1289"/>
  <c r="CB1288"/>
  <c r="CF1288"/>
  <c r="BZ1285"/>
  <c r="CB1153"/>
  <c r="BD1055"/>
  <c r="BD1047"/>
  <c r="BD1039"/>
  <c r="CA1032"/>
  <c r="BC1032"/>
  <c r="CA1024"/>
  <c r="BC1024"/>
  <c r="CA1016"/>
  <c r="BC1016"/>
  <c r="BD1003"/>
  <c r="BD991"/>
  <c r="CA988"/>
  <c r="BC988"/>
  <c r="BD975"/>
  <c r="BD967"/>
  <c r="BD959"/>
  <c r="CA952"/>
  <c r="BC952"/>
  <c r="BD947"/>
  <c r="BD939"/>
  <c r="BD931"/>
  <c r="BD923"/>
  <c r="BD915"/>
  <c r="BD907"/>
  <c r="BD899"/>
  <c r="BD891"/>
  <c r="BD883"/>
  <c r="BD875"/>
  <c r="BC860"/>
  <c r="CA860"/>
  <c r="BC852"/>
  <c r="CA852"/>
  <c r="CB845"/>
  <c r="BG842"/>
  <c r="CD837"/>
  <c r="CF837"/>
  <c r="BF837"/>
  <c r="BH837"/>
  <c r="BE814"/>
  <c r="CC814"/>
  <c r="CE810"/>
  <c r="AZ847"/>
  <c r="BZ815"/>
  <c r="CF1308"/>
  <c r="CB1289"/>
  <c r="CA1284"/>
  <c r="CE1281"/>
  <c r="CF828"/>
  <c r="CD809"/>
  <c r="BG801"/>
  <c r="CE801"/>
  <c r="CC1299"/>
  <c r="BE1299"/>
  <c r="BG1292"/>
  <c r="AY1277"/>
  <c r="CD1273"/>
  <c r="CE1273"/>
  <c r="CF1273"/>
  <c r="CA1269"/>
  <c r="CB1269"/>
  <c r="BF1265"/>
  <c r="BB1261"/>
  <c r="BD1261"/>
  <c r="CE1260"/>
  <c r="BG1260"/>
  <c r="BV1249"/>
  <c r="BG1249"/>
  <c r="BH1249"/>
  <c r="CD1241"/>
  <c r="CE1241"/>
  <c r="CF1241"/>
  <c r="CA1237"/>
  <c r="CB1237"/>
  <c r="BF1233"/>
  <c r="BB1229"/>
  <c r="BD1229"/>
  <c r="CE1228"/>
  <c r="BG1228"/>
  <c r="AY1225"/>
  <c r="BZ1221"/>
  <c r="BH1216"/>
  <c r="BC1213"/>
  <c r="AX1209"/>
  <c r="AZ1209"/>
  <c r="BW1201"/>
  <c r="BX1201"/>
  <c r="CF1200"/>
  <c r="BW1185"/>
  <c r="BH1185"/>
  <c r="BD1181"/>
  <c r="CE1180"/>
  <c r="BG1180"/>
  <c r="AY1177"/>
  <c r="AZ1177"/>
  <c r="CA1173"/>
  <c r="BV1169"/>
  <c r="BH1168"/>
  <c r="BC1165"/>
  <c r="CA1157"/>
  <c r="BX1149"/>
  <c r="AZ1149"/>
  <c r="AY1137"/>
  <c r="CF1133"/>
  <c r="BX1117"/>
  <c r="AZ1117"/>
  <c r="BG1113"/>
  <c r="CB1085"/>
  <c r="BW1053"/>
  <c r="BB1049"/>
  <c r="BZ1013"/>
  <c r="BW957"/>
  <c r="BV957"/>
  <c r="BZ949"/>
  <c r="BZ901"/>
  <c r="BW877"/>
  <c r="BB873"/>
  <c r="BW860"/>
  <c r="AY860"/>
  <c r="BW852"/>
  <c r="AY852"/>
  <c r="BE827"/>
  <c r="AY1292"/>
  <c r="CD1285"/>
  <c r="CD1057"/>
  <c r="CF1057"/>
  <c r="BF1053"/>
  <c r="BH1053"/>
  <c r="AX1053"/>
  <c r="AZ1053"/>
  <c r="CD1049"/>
  <c r="CF1049"/>
  <c r="BF1045"/>
  <c r="BH1045"/>
  <c r="AX1045"/>
  <c r="AZ1045"/>
  <c r="CD1041"/>
  <c r="CF1041"/>
  <c r="BF1037"/>
  <c r="BH1037"/>
  <c r="AX1037"/>
  <c r="AZ1037"/>
  <c r="CD1033"/>
  <c r="CF1033"/>
  <c r="CD1025"/>
  <c r="CF1025"/>
  <c r="BF1021"/>
  <c r="BH1021"/>
  <c r="AX1021"/>
  <c r="AZ1021"/>
  <c r="CD1017"/>
  <c r="CF1017"/>
  <c r="BF1013"/>
  <c r="BH1013"/>
  <c r="AX1013"/>
  <c r="AZ1013"/>
  <c r="BV1005"/>
  <c r="AX1005"/>
  <c r="AX1001"/>
  <c r="AZ1001"/>
  <c r="BV1001"/>
  <c r="BX1001"/>
  <c r="BC997"/>
  <c r="CA993"/>
  <c r="BF989"/>
  <c r="BH989"/>
  <c r="AX989"/>
  <c r="AZ989"/>
  <c r="BC981"/>
  <c r="BV973"/>
  <c r="BX973"/>
  <c r="CD973"/>
  <c r="CF973"/>
  <c r="CA969"/>
  <c r="BV965"/>
  <c r="BX965"/>
  <c r="CD965"/>
  <c r="CF965"/>
  <c r="AX961"/>
  <c r="AX957"/>
  <c r="CD957"/>
  <c r="AZ957"/>
  <c r="BF949"/>
  <c r="BC949"/>
  <c r="CD949"/>
  <c r="AX945"/>
  <c r="AZ945"/>
  <c r="BV945"/>
  <c r="BX945"/>
  <c r="AX937"/>
  <c r="AZ937"/>
  <c r="BV937"/>
  <c r="BX937"/>
  <c r="AX929"/>
  <c r="AZ929"/>
  <c r="BV929"/>
  <c r="BX929"/>
  <c r="AX921"/>
  <c r="AZ921"/>
  <c r="BV921"/>
  <c r="BX921"/>
  <c r="CA913"/>
  <c r="CA905"/>
  <c r="BV901"/>
  <c r="BX901"/>
  <c r="CD901"/>
  <c r="CF901"/>
  <c r="CA897"/>
  <c r="BV893"/>
  <c r="BX893"/>
  <c r="CD893"/>
  <c r="CF893"/>
  <c r="CA889"/>
  <c r="BV885"/>
  <c r="BX885"/>
  <c r="CD885"/>
  <c r="CF885"/>
  <c r="CA881"/>
  <c r="BV877"/>
  <c r="BX877"/>
  <c r="CD877"/>
  <c r="CF877"/>
  <c r="CA873"/>
  <c r="BV869"/>
  <c r="BX869"/>
  <c r="CD869"/>
  <c r="CF869"/>
  <c r="CA865"/>
  <c r="BV861"/>
  <c r="BX861"/>
  <c r="CD861"/>
  <c r="CF861"/>
  <c r="BF853"/>
  <c r="BH853"/>
  <c r="BF849"/>
  <c r="BH849"/>
  <c r="BC821"/>
  <c r="BH817"/>
  <c r="CF817"/>
  <c r="AZ825"/>
  <c r="AZ815"/>
  <c r="CA796"/>
  <c r="CB1284"/>
  <c r="BX1292"/>
  <c r="BC1292"/>
  <c r="CF1276"/>
  <c r="BB1273"/>
  <c r="BG1272"/>
  <c r="CE1272"/>
  <c r="CD1269"/>
  <c r="BZ1265"/>
  <c r="CA1265"/>
  <c r="BW1261"/>
  <c r="BX1261"/>
  <c r="AZ1260"/>
  <c r="AY1253"/>
  <c r="BD1241"/>
  <c r="BF1229"/>
  <c r="BH1228"/>
  <c r="CB1217"/>
  <c r="BV1213"/>
  <c r="BG1213"/>
  <c r="BH1213"/>
  <c r="CF1212"/>
  <c r="BB1209"/>
  <c r="BG1208"/>
  <c r="CE1208"/>
  <c r="CD1205"/>
  <c r="BZ1201"/>
  <c r="CA1201"/>
  <c r="BW1197"/>
  <c r="BX1197"/>
  <c r="AZ1196"/>
  <c r="AY1189"/>
  <c r="CB1185"/>
  <c r="BV1181"/>
  <c r="BG1181"/>
  <c r="BX1181"/>
  <c r="AZ1180"/>
  <c r="CE1173"/>
  <c r="CA1169"/>
  <c r="BW1165"/>
  <c r="AX1157"/>
  <c r="AY1157"/>
  <c r="CF1157"/>
  <c r="CB1149"/>
  <c r="CA1117"/>
  <c r="CF1080"/>
  <c r="BZ1077"/>
  <c r="BW1073"/>
  <c r="AY1073"/>
  <c r="BX1069"/>
  <c r="AZ1069"/>
  <c r="CB1037"/>
  <c r="AY1028"/>
  <c r="BW1028"/>
  <c r="BC1025"/>
  <c r="CA1021"/>
  <c r="BW973"/>
  <c r="CB965"/>
  <c r="CA957"/>
  <c r="BD945"/>
  <c r="BZ941"/>
  <c r="CB917"/>
  <c r="BB897"/>
  <c r="CB861"/>
  <c r="BC837"/>
  <c r="BZ834"/>
  <c r="CD1149"/>
  <c r="CE1149"/>
  <c r="BC1137"/>
  <c r="AY1133"/>
  <c r="BZ1129"/>
  <c r="CA1129"/>
  <c r="AY1117"/>
  <c r="BZ1113"/>
  <c r="BB1089"/>
  <c r="CD1069"/>
  <c r="CE1069"/>
  <c r="BW1057"/>
  <c r="BW1041"/>
  <c r="BW1025"/>
  <c r="BW993"/>
  <c r="BW945"/>
  <c r="BW929"/>
  <c r="BW913"/>
  <c r="BW897"/>
  <c r="BW881"/>
  <c r="BW865"/>
  <c r="BW837"/>
  <c r="BD821"/>
  <c r="CB852"/>
  <c r="BW1333"/>
  <c r="CB1292"/>
  <c r="CF1292"/>
  <c r="BC1276"/>
  <c r="CA1272"/>
  <c r="CB1272"/>
  <c r="BC1268"/>
  <c r="CA1264"/>
  <c r="CB1264"/>
  <c r="BC1260"/>
  <c r="CA1256"/>
  <c r="CB1256"/>
  <c r="BC1252"/>
  <c r="CA1248"/>
  <c r="CB1248"/>
  <c r="BC1244"/>
  <c r="CA1240"/>
  <c r="CB1240"/>
  <c r="BC1236"/>
  <c r="CA1232"/>
  <c r="CB1232"/>
  <c r="BC1228"/>
  <c r="CA1224"/>
  <c r="CB1224"/>
  <c r="BC1220"/>
  <c r="CA1216"/>
  <c r="CB1216"/>
  <c r="BC1212"/>
  <c r="CA1208"/>
  <c r="CB1208"/>
  <c r="BC1204"/>
  <c r="CA1200"/>
  <c r="CB1200"/>
  <c r="BC1196"/>
  <c r="CA1192"/>
  <c r="CB1192"/>
  <c r="BC1188"/>
  <c r="CA1184"/>
  <c r="CB1184"/>
  <c r="BC1180"/>
  <c r="CA1176"/>
  <c r="CB1176"/>
  <c r="BC1172"/>
  <c r="CA1168"/>
  <c r="CB1168"/>
  <c r="BC1164"/>
  <c r="CA1160"/>
  <c r="CB1160"/>
  <c r="CA1152"/>
  <c r="BD1148"/>
  <c r="CA1144"/>
  <c r="BD1140"/>
  <c r="BD1124"/>
  <c r="BD1116"/>
  <c r="CA1104"/>
  <c r="CA1096"/>
  <c r="BD1092"/>
  <c r="BD1084"/>
  <c r="CA1072"/>
  <c r="BD833"/>
  <c r="BB1133"/>
  <c r="AZ1129"/>
  <c r="AX1129"/>
  <c r="BB1117"/>
  <c r="AY1113"/>
  <c r="CD1113"/>
  <c r="AZ1097"/>
  <c r="AX1097"/>
  <c r="CA1093"/>
  <c r="BH1089"/>
  <c r="AZ1081"/>
  <c r="AX1081"/>
  <c r="CA1077"/>
  <c r="BH1073"/>
  <c r="BB1069"/>
  <c r="AZ1065"/>
  <c r="AX1065"/>
  <c r="CA804"/>
  <c r="CD801"/>
  <c r="AZ1272"/>
  <c r="AZ1264"/>
  <c r="AZ1256"/>
  <c r="AZ1248"/>
  <c r="AZ1240"/>
  <c r="AZ1232"/>
  <c r="AZ1224"/>
  <c r="AZ1216"/>
  <c r="AZ1200"/>
  <c r="AZ1192"/>
  <c r="AZ1176"/>
  <c r="AZ1168"/>
  <c r="AZ1160"/>
  <c r="CE1152"/>
  <c r="BH1148"/>
  <c r="CE1136"/>
  <c r="BH1132"/>
  <c r="BX1124"/>
  <c r="CE1120"/>
  <c r="BH1108"/>
  <c r="CE1096"/>
  <c r="CE1088"/>
  <c r="CE1080"/>
  <c r="CE1072"/>
  <c r="BG1068"/>
  <c r="BW1056"/>
  <c r="BW1040"/>
  <c r="BW1024"/>
  <c r="BW1008"/>
  <c r="BW992"/>
  <c r="BW976"/>
  <c r="BW960"/>
  <c r="BW944"/>
  <c r="BW928"/>
  <c r="BW896"/>
  <c r="BW880"/>
  <c r="BW856"/>
  <c r="BW830"/>
  <c r="BZ1137"/>
  <c r="BF1133"/>
  <c r="BC1129"/>
  <c r="BW1117"/>
  <c r="AY1109"/>
  <c r="BG1101"/>
  <c r="CF1093"/>
  <c r="BW1085"/>
  <c r="BC1081"/>
  <c r="CF1077"/>
  <c r="BZ1073"/>
  <c r="BG1069"/>
  <c r="BB1065"/>
  <c r="AZ1061"/>
  <c r="CD1061"/>
  <c r="AY921"/>
  <c r="AY913"/>
  <c r="AY849"/>
  <c r="AZ836"/>
  <c r="BZ807"/>
  <c r="AZ1299"/>
  <c r="BC1272"/>
  <c r="CB1260"/>
  <c r="CA1252"/>
  <c r="BD1248"/>
  <c r="BC1240"/>
  <c r="CB1228"/>
  <c r="CA1220"/>
  <c r="BD1216"/>
  <c r="BC1208"/>
  <c r="CB1196"/>
  <c r="CA1188"/>
  <c r="BD1184"/>
  <c r="BC1176"/>
  <c r="CB1164"/>
  <c r="CB1148"/>
  <c r="CB1132"/>
  <c r="CB1124"/>
  <c r="CB1108"/>
  <c r="CB1092"/>
  <c r="CB1076"/>
  <c r="CB1068"/>
  <c r="CB892"/>
  <c r="CB888"/>
  <c r="CB876"/>
  <c r="CB872"/>
  <c r="CB856"/>
  <c r="BG852"/>
  <c r="BB823"/>
  <c r="BX801"/>
  <c r="BX1272"/>
  <c r="BX1240"/>
  <c r="BX1176"/>
  <c r="BG1152"/>
  <c r="BG1144"/>
  <c r="CF1132"/>
  <c r="BX1120"/>
  <c r="CF1108"/>
  <c r="BX1104"/>
  <c r="CF1100"/>
  <c r="BX1096"/>
  <c r="BH1088"/>
  <c r="BG1080"/>
  <c r="CF1076"/>
  <c r="BX1064"/>
  <c r="CE1056"/>
  <c r="CE1044"/>
  <c r="AY1032"/>
  <c r="CE1024"/>
  <c r="CE1012"/>
  <c r="AY1000"/>
  <c r="CE992"/>
  <c r="CE980"/>
  <c r="AY968"/>
  <c r="CE960"/>
  <c r="CE948"/>
  <c r="CE928"/>
  <c r="CE916"/>
  <c r="CE896"/>
  <c r="CE888"/>
  <c r="AY880"/>
  <c r="AY848"/>
  <c r="AY833"/>
  <c r="BX817"/>
  <c r="BD997"/>
  <c r="BD885"/>
  <c r="BD869"/>
  <c r="CB849"/>
  <c r="BG802"/>
  <c r="AZ820"/>
  <c r="BC1156"/>
  <c r="BX1148"/>
  <c r="AZ1144"/>
  <c r="CF1120"/>
  <c r="CF1088"/>
  <c r="CF1064"/>
  <c r="BG1052"/>
  <c r="BG1032"/>
  <c r="BG1020"/>
  <c r="BG1000"/>
  <c r="BG988"/>
  <c r="BG968"/>
  <c r="BG952"/>
  <c r="BG940"/>
  <c r="BG924"/>
  <c r="BG908"/>
  <c r="BG892"/>
  <c r="BG872"/>
  <c r="BG848"/>
  <c r="BW833"/>
  <c r="BB1129"/>
  <c r="CA1105"/>
  <c r="BZ1089"/>
  <c r="AY1077"/>
  <c r="AY1061"/>
  <c r="AY905"/>
  <c r="AZ811"/>
  <c r="BB1289"/>
  <c r="CB1268"/>
  <c r="CA1260"/>
  <c r="BD1256"/>
  <c r="CB1204"/>
  <c r="CA1196"/>
  <c r="BD1192"/>
  <c r="BC1184"/>
  <c r="CB1172"/>
  <c r="CA1164"/>
  <c r="BD1160"/>
  <c r="BC1144"/>
  <c r="CA1108"/>
  <c r="BC1080"/>
  <c r="CA1076"/>
  <c r="CA1060"/>
  <c r="BX820"/>
  <c r="BX1248"/>
  <c r="AZ1148"/>
  <c r="CE1148"/>
  <c r="BG1120"/>
  <c r="BX1080"/>
  <c r="BH1072"/>
  <c r="CE1052"/>
  <c r="CE1032"/>
  <c r="AY1008"/>
  <c r="AY976"/>
  <c r="CE956"/>
  <c r="CE924"/>
  <c r="AY872"/>
  <c r="CE848"/>
  <c r="AY830"/>
  <c r="CD1167"/>
  <c r="CE1162"/>
  <c r="CG1160"/>
  <c r="CG1156"/>
  <c r="CD1155"/>
  <c r="BI1152"/>
  <c r="CD1151"/>
  <c r="BF1147"/>
  <c r="CE1146"/>
  <c r="CG1144"/>
  <c r="CG1140"/>
  <c r="CD1139"/>
  <c r="BI1136"/>
  <c r="CD1135"/>
  <c r="BF1131"/>
  <c r="CE1130"/>
  <c r="CG1128"/>
  <c r="BF1123"/>
  <c r="BF1119"/>
  <c r="BF1107"/>
  <c r="CD1103"/>
  <c r="BI1100"/>
  <c r="BI1096"/>
  <c r="CD1095"/>
  <c r="BI1092"/>
  <c r="BI1088"/>
  <c r="CD1087"/>
  <c r="BI1084"/>
  <c r="BI1080"/>
  <c r="CD1079"/>
  <c r="BI1076"/>
  <c r="BI1072"/>
  <c r="CD1071"/>
  <c r="BI1068"/>
  <c r="BI1064"/>
  <c r="CD1063"/>
  <c r="BI1060"/>
  <c r="BI1052"/>
  <c r="BI1044"/>
  <c r="BF1031"/>
  <c r="CG1028"/>
  <c r="CD1027"/>
  <c r="BF1023"/>
  <c r="CG1020"/>
  <c r="BF1015"/>
  <c r="CG1012"/>
  <c r="BI1008"/>
  <c r="BI1000"/>
  <c r="BI992"/>
  <c r="CD983"/>
  <c r="CG972"/>
  <c r="BI968"/>
  <c r="CG956"/>
  <c r="BI952"/>
  <c r="CG940"/>
  <c r="BI932"/>
  <c r="CG920"/>
  <c r="BI916"/>
  <c r="CG896"/>
  <c r="BI892"/>
  <c r="CG880"/>
  <c r="BI876"/>
  <c r="BI856"/>
  <c r="CB1333"/>
  <c r="AY1310"/>
  <c r="CC1179"/>
  <c r="CC1178"/>
  <c r="CC1170"/>
  <c r="CA1325"/>
  <c r="CB1322"/>
  <c r="BX1270"/>
  <c r="AX1252"/>
  <c r="BY1229"/>
  <c r="BV1224"/>
  <c r="BX1206"/>
  <c r="BX1190"/>
  <c r="AY1187"/>
  <c r="AZ1178"/>
  <c r="BY1153"/>
  <c r="BW1151"/>
  <c r="BY1129"/>
  <c r="BW1115"/>
  <c r="BY1093"/>
  <c r="AY1087"/>
  <c r="BY1085"/>
  <c r="BW1075"/>
  <c r="AY1051"/>
  <c r="AX1048"/>
  <c r="BA1033"/>
  <c r="AX972"/>
  <c r="BV956"/>
  <c r="BY945"/>
  <c r="AX928"/>
  <c r="BV896"/>
  <c r="AX880"/>
  <c r="BA865"/>
  <c r="BY849"/>
  <c r="BY829"/>
  <c r="BA817"/>
  <c r="CD971"/>
  <c r="BI963"/>
  <c r="BW963"/>
  <c r="BZ943"/>
  <c r="CG931"/>
  <c r="BH923"/>
  <c r="BY911"/>
  <c r="AZ907"/>
  <c r="CD902"/>
  <c r="CE891"/>
  <c r="AX882"/>
  <c r="CA879"/>
  <c r="AX842"/>
  <c r="CG834"/>
  <c r="BV815"/>
  <c r="BI1090"/>
  <c r="BE954"/>
  <c r="CC922"/>
  <c r="CC1042"/>
  <c r="BE1010"/>
  <c r="BE951"/>
  <c r="BZ922"/>
  <c r="CC887"/>
  <c r="BA831"/>
  <c r="CF830"/>
  <c r="AX1114"/>
  <c r="BW1098"/>
  <c r="AZ1090"/>
  <c r="AZ1082"/>
  <c r="BW1082"/>
  <c r="AZ1074"/>
  <c r="CD1070"/>
  <c r="AZ1066"/>
  <c r="BW1066"/>
  <c r="BI958"/>
  <c r="AY958"/>
  <c r="CE950"/>
  <c r="BC922"/>
  <c r="CF886"/>
  <c r="BG886"/>
  <c r="AZ862"/>
  <c r="BY858"/>
  <c r="BG1564"/>
  <c r="CE1551"/>
  <c r="CE1525"/>
  <c r="BB1517"/>
  <c r="CA1507"/>
  <c r="AX1501"/>
  <c r="BY1491"/>
  <c r="BF1483"/>
  <c r="BC1476"/>
  <c r="AY1470"/>
  <c r="BH1454"/>
  <c r="BV1454"/>
  <c r="CE1446"/>
  <c r="BF1418"/>
  <c r="BF1402"/>
  <c r="BF1386"/>
  <c r="CA1342"/>
  <c r="AY1318"/>
  <c r="BF1318"/>
  <c r="BG1568"/>
  <c r="BD1539"/>
  <c r="CD1539"/>
  <c r="BX1538"/>
  <c r="BD1535"/>
  <c r="CE1527"/>
  <c r="CF1520"/>
  <c r="BH1519"/>
  <c r="BG1511"/>
  <c r="CF1509"/>
  <c r="BV1505"/>
  <c r="BI1494"/>
  <c r="BC1490"/>
  <c r="CD1489"/>
  <c r="BG1488"/>
  <c r="AY1478"/>
  <c r="CF1467"/>
  <c r="BB1463"/>
  <c r="BA1455"/>
  <c r="BV1453"/>
  <c r="BZ1447"/>
  <c r="BV1439"/>
  <c r="CC1429"/>
  <c r="BF1428"/>
  <c r="BC1421"/>
  <c r="BI1417"/>
  <c r="BG1417"/>
  <c r="BW1401"/>
  <c r="CB1381"/>
  <c r="BF1381"/>
  <c r="BI1369"/>
  <c r="CF1361"/>
  <c r="BD1357"/>
  <c r="CE1353"/>
  <c r="CD1345"/>
  <c r="BW1343"/>
  <c r="CG1319"/>
  <c r="BE1311"/>
  <c r="CE1305"/>
  <c r="BV1305"/>
  <c r="BE1279"/>
  <c r="CG1263"/>
  <c r="CC1255"/>
  <c r="CB1235"/>
  <c r="BY1223"/>
  <c r="BD1215"/>
  <c r="BC1207"/>
  <c r="BW1452"/>
  <c r="BY1569"/>
  <c r="CG1572"/>
  <c r="BY1523"/>
  <c r="BV1522"/>
  <c r="BA1511"/>
  <c r="BX1562"/>
  <c r="BF1560"/>
  <c r="CD1558"/>
  <c r="BZ1540"/>
  <c r="BY1493"/>
  <c r="CC1477"/>
  <c r="CC1560"/>
  <c r="BW1514"/>
  <c r="BC1274"/>
  <c r="BC1258"/>
  <c r="CA1250"/>
  <c r="BC1242"/>
  <c r="CA1234"/>
  <c r="BC1202"/>
  <c r="BC1198"/>
  <c r="BE1196"/>
  <c r="BE1188"/>
  <c r="BE1184"/>
  <c r="CA1182"/>
  <c r="CA1158"/>
  <c r="CA1142"/>
  <c r="BF1330"/>
  <c r="BA1183"/>
  <c r="BY1175"/>
  <c r="BY1286"/>
  <c r="BA1278"/>
  <c r="BY1170"/>
  <c r="BG975"/>
  <c r="CE943"/>
  <c r="BG911"/>
  <c r="CE879"/>
  <c r="CE842"/>
  <c r="CB831"/>
  <c r="BZ810"/>
  <c r="CG1086"/>
  <c r="BI1070"/>
  <c r="CG1022"/>
  <c r="BI1006"/>
  <c r="BE979"/>
  <c r="BZ950"/>
  <c r="CC915"/>
  <c r="BB886"/>
  <c r="BZ844"/>
  <c r="BH842"/>
  <c r="CA835"/>
  <c r="BA834"/>
  <c r="BW831"/>
  <c r="BB828"/>
  <c r="BG823"/>
  <c r="BX818"/>
  <c r="CE816"/>
  <c r="AY815"/>
  <c r="CA803"/>
  <c r="AZ802"/>
  <c r="BC1122"/>
  <c r="BZ1090"/>
  <c r="BY1074"/>
  <c r="BA1058"/>
  <c r="BB1042"/>
  <c r="BB1010"/>
  <c r="CB974"/>
  <c r="BI946"/>
  <c r="AY946"/>
  <c r="CE938"/>
  <c r="CB910"/>
  <c r="CG882"/>
  <c r="BX882"/>
  <c r="BA878"/>
  <c r="BV1557"/>
  <c r="BH1551"/>
  <c r="BH1533"/>
  <c r="BF1533"/>
  <c r="BA1529"/>
  <c r="AZ1521"/>
  <c r="BD1495"/>
  <c r="CC1479"/>
  <c r="BV1476"/>
  <c r="CG1475"/>
  <c r="CD1462"/>
  <c r="BA1456"/>
  <c r="CC1448"/>
  <c r="BX1446"/>
  <c r="BZ1398"/>
  <c r="BZ1378"/>
  <c r="CC1374"/>
  <c r="CC1370"/>
  <c r="CC1366"/>
  <c r="CC1362"/>
  <c r="CC1358"/>
  <c r="CC1350"/>
  <c r="CA1334"/>
  <c r="BD1318"/>
  <c r="BY1570"/>
  <c r="BC1524"/>
  <c r="CA1505"/>
  <c r="BD1494"/>
  <c r="CG1486"/>
  <c r="CE1482"/>
  <c r="AZ1469"/>
  <c r="CD1447"/>
  <c r="BX1445"/>
  <c r="BZ1421"/>
  <c r="CA1413"/>
  <c r="BF1404"/>
  <c r="AZ1385"/>
  <c r="BZ1385"/>
  <c r="CA1381"/>
  <c r="BW1369"/>
  <c r="AZ1364"/>
  <c r="BD1361"/>
  <c r="CE1357"/>
  <c r="BA1349"/>
  <c r="BX1348"/>
  <c r="BB1345"/>
  <c r="CF1343"/>
  <c r="BG1329"/>
  <c r="CC1329"/>
  <c r="BW1313"/>
  <c r="BZ1305"/>
  <c r="CB1279"/>
  <c r="CE1275"/>
  <c r="AX1267"/>
  <c r="AX1259"/>
  <c r="AX1251"/>
  <c r="AX1243"/>
  <c r="AX1235"/>
  <c r="CD1211"/>
  <c r="BI1199"/>
  <c r="BD1379"/>
  <c r="BC1578"/>
  <c r="BB1502"/>
  <c r="CE1493"/>
  <c r="BG1477"/>
  <c r="CG1359"/>
  <c r="BI1355"/>
  <c r="CF1501"/>
  <c r="BI1476"/>
  <c r="CG1452"/>
  <c r="BI1392"/>
  <c r="BI1388"/>
  <c r="BI1384"/>
  <c r="BI1380"/>
  <c r="BI1376"/>
  <c r="BI1372"/>
  <c r="BI1368"/>
  <c r="BI1364"/>
  <c r="BI1360"/>
  <c r="CD1359"/>
  <c r="BI1356"/>
  <c r="BI1352"/>
  <c r="CG1348"/>
  <c r="BF1347"/>
  <c r="CG1328"/>
  <c r="BI1308"/>
  <c r="BI1300"/>
  <c r="BG1333"/>
  <c r="BC1331"/>
  <c r="BZ1325"/>
  <c r="BB1314"/>
  <c r="BA1276"/>
  <c r="BA1268"/>
  <c r="BY1260"/>
  <c r="BY1256"/>
  <c r="BY1248"/>
  <c r="BA1232"/>
  <c r="BY1224"/>
  <c r="BA1220"/>
  <c r="BY1212"/>
  <c r="BY1208"/>
  <c r="BW1182"/>
  <c r="BA1176"/>
  <c r="BV1155"/>
  <c r="AY1154"/>
  <c r="AX1151"/>
  <c r="BY1148"/>
  <c r="AY1146"/>
  <c r="BY1144"/>
  <c r="BV1143"/>
  <c r="BA1140"/>
  <c r="BY1323"/>
  <c r="BC1466"/>
  <c r="BA1450"/>
  <c r="BC1450"/>
  <c r="BA1442"/>
  <c r="AY1309"/>
  <c r="CB1299"/>
  <c r="BI1281"/>
  <c r="CD1280"/>
  <c r="CG1253"/>
  <c r="BI1245"/>
  <c r="CG1237"/>
  <c r="BI1229"/>
  <c r="CF1214"/>
  <c r="CF1199"/>
  <c r="AZ1195"/>
  <c r="BI1161"/>
  <c r="AZ1159"/>
  <c r="BI1157"/>
  <c r="BG1155"/>
  <c r="CG1153"/>
  <c r="CF1147"/>
  <c r="BG1143"/>
  <c r="BX1123"/>
  <c r="CG1101"/>
  <c r="BG1099"/>
  <c r="CG1097"/>
  <c r="CD1092"/>
  <c r="CE1091"/>
  <c r="BX1087"/>
  <c r="AZ1079"/>
  <c r="CG1077"/>
  <c r="BF1076"/>
  <c r="BI1073"/>
  <c r="BI1069"/>
  <c r="CD1068"/>
  <c r="CE1067"/>
  <c r="BI1061"/>
  <c r="BG1059"/>
  <c r="BX1051"/>
  <c r="CB1051"/>
  <c r="BH1031"/>
  <c r="CF1023"/>
  <c r="BH1015"/>
  <c r="CD1000"/>
  <c r="CE999"/>
  <c r="CF995"/>
  <c r="BX987"/>
  <c r="BF984"/>
  <c r="AZ983"/>
  <c r="CD974"/>
  <c r="AX955"/>
  <c r="BF947"/>
  <c r="CG939"/>
  <c r="BB919"/>
  <c r="BH915"/>
  <c r="CD910"/>
  <c r="AX891"/>
  <c r="BF883"/>
  <c r="CG875"/>
  <c r="BA855"/>
  <c r="AX834"/>
  <c r="AX831"/>
  <c r="CG830"/>
  <c r="CC822"/>
  <c r="AY816"/>
  <c r="CA806"/>
  <c r="CG795"/>
  <c r="CG1082"/>
  <c r="BI1066"/>
  <c r="BE962"/>
  <c r="CC930"/>
  <c r="BE898"/>
  <c r="BE866"/>
  <c r="BE1034"/>
  <c r="CC1002"/>
  <c r="CC959"/>
  <c r="BB930"/>
  <c r="BE895"/>
  <c r="BB866"/>
  <c r="AZ846"/>
  <c r="BB840"/>
  <c r="CA831"/>
  <c r="CD828"/>
  <c r="AX820"/>
  <c r="CA799"/>
  <c r="BF796"/>
  <c r="BX1118"/>
  <c r="AY1118"/>
  <c r="AZ1110"/>
  <c r="BV1102"/>
  <c r="BW1094"/>
  <c r="BV1086"/>
  <c r="BW1078"/>
  <c r="AZ1062"/>
  <c r="CF1058"/>
  <c r="BF1058"/>
  <c r="AZ1054"/>
  <c r="BW1054"/>
  <c r="AX1046"/>
  <c r="BH1042"/>
  <c r="BV1038"/>
  <c r="CD1034"/>
  <c r="BG1034"/>
  <c r="AX1030"/>
  <c r="BH1026"/>
  <c r="BV1022"/>
  <c r="CD1018"/>
  <c r="BG1018"/>
  <c r="AX1014"/>
  <c r="CF1010"/>
  <c r="BF1010"/>
  <c r="AZ1006"/>
  <c r="BW1006"/>
  <c r="CE1002"/>
  <c r="BX998"/>
  <c r="AY998"/>
  <c r="CF994"/>
  <c r="BF994"/>
  <c r="AZ990"/>
  <c r="BW990"/>
  <c r="CE986"/>
  <c r="BY978"/>
  <c r="CF974"/>
  <c r="BG974"/>
  <c r="BC946"/>
  <c r="CG918"/>
  <c r="BX918"/>
  <c r="BA914"/>
  <c r="BC882"/>
  <c r="CG854"/>
  <c r="BX854"/>
  <c r="BA850"/>
  <c r="AZ1564"/>
  <c r="BZ1525"/>
  <c r="CA1517"/>
  <c r="BD1506"/>
  <c r="BI1499"/>
  <c r="CA1496"/>
  <c r="BV1491"/>
  <c r="BI1475"/>
  <c r="BH1470"/>
  <c r="BI1464"/>
  <c r="CD1454"/>
  <c r="BE1424"/>
  <c r="CE1410"/>
  <c r="AX1406"/>
  <c r="CG1402"/>
  <c r="BA1378"/>
  <c r="BC1370"/>
  <c r="AZ1362"/>
  <c r="BC1354"/>
  <c r="BZ1342"/>
  <c r="BI1334"/>
  <c r="CB1316"/>
  <c r="BX1553"/>
  <c r="BE1516"/>
  <c r="BG1509"/>
  <c r="CD1508"/>
  <c r="AY1486"/>
  <c r="BD1482"/>
  <c r="BD1469"/>
  <c r="BB1461"/>
  <c r="BA1439"/>
  <c r="CC1431"/>
  <c r="BI1423"/>
  <c r="AZ1400"/>
  <c r="BA1397"/>
  <c r="CD1393"/>
  <c r="CC1377"/>
  <c r="CF1369"/>
  <c r="BX1361"/>
  <c r="BC1353"/>
  <c r="AY1345"/>
  <c r="BX1327"/>
  <c r="BE1303"/>
  <c r="BB1291"/>
  <c r="BZ1287"/>
  <c r="CB1271"/>
  <c r="BD1243"/>
  <c r="CB1215"/>
  <c r="BC1211"/>
  <c r="AY1436"/>
  <c r="CB1195"/>
  <c r="CB1187"/>
  <c r="CB1179"/>
  <c r="CB1171"/>
  <c r="CB1163"/>
  <c r="CB1155"/>
  <c r="CB1147"/>
  <c r="CB1139"/>
  <c r="CB1131"/>
  <c r="CB1099"/>
  <c r="CB1091"/>
  <c r="CB1083"/>
  <c r="CB1075"/>
  <c r="CB1067"/>
  <c r="AY1553"/>
  <c r="CB1553"/>
  <c r="BW1537"/>
  <c r="BB1497"/>
  <c r="BB1489"/>
  <c r="BB1481"/>
  <c r="BB1473"/>
  <c r="AY1460"/>
  <c r="CG1442"/>
  <c r="CB1420"/>
  <c r="BD1412"/>
  <c r="AY1408"/>
  <c r="CE1355"/>
  <c r="BG1347"/>
  <c r="CB1557"/>
  <c r="BW1507"/>
  <c r="BW1467"/>
  <c r="BZ1465"/>
  <c r="AY1459"/>
  <c r="BW1451"/>
  <c r="BZ1449"/>
  <c r="AY1443"/>
  <c r="BW1435"/>
  <c r="BZ989"/>
  <c r="BH1308"/>
  <c r="CF1575"/>
  <c r="CF1572"/>
  <c r="CB1535"/>
  <c r="CB1527"/>
  <c r="CB1519"/>
  <c r="BD1436"/>
  <c r="CB1388"/>
  <c r="CB1380"/>
  <c r="BW1355"/>
  <c r="AY1355"/>
  <c r="BW1347"/>
  <c r="AY1336"/>
  <c r="BW1312"/>
  <c r="CB1304"/>
  <c r="CE1578"/>
  <c r="BW1573"/>
  <c r="BH1563"/>
  <c r="AZ1541"/>
  <c r="BX1496"/>
  <c r="BX1488"/>
  <c r="BX1480"/>
  <c r="BX1472"/>
  <c r="BF1441"/>
  <c r="BF1425"/>
  <c r="BD1419"/>
  <c r="BG1411"/>
  <c r="CB1407"/>
  <c r="BW1407"/>
  <c r="BD1403"/>
  <c r="BG1395"/>
  <c r="CB1391"/>
  <c r="BW1379"/>
  <c r="CE1375"/>
  <c r="BG1371"/>
  <c r="CE1367"/>
  <c r="BG1363"/>
  <c r="BD1359"/>
  <c r="BD1049"/>
  <c r="BC1033"/>
  <c r="BB937"/>
  <c r="CB1191"/>
  <c r="CB1183"/>
  <c r="CB1175"/>
  <c r="CB1167"/>
  <c r="CB1159"/>
  <c r="CB1151"/>
  <c r="CB1143"/>
  <c r="CB1135"/>
  <c r="BB1542"/>
  <c r="BZ1493"/>
  <c r="BZ1485"/>
  <c r="BZ1477"/>
  <c r="CG1458"/>
  <c r="BI1442"/>
  <c r="BW1392"/>
  <c r="BW1384"/>
  <c r="BD1304"/>
  <c r="BX1573"/>
  <c r="BH1560"/>
  <c r="CD1541"/>
  <c r="AY1507"/>
  <c r="BB1465"/>
  <c r="BD1459"/>
  <c r="BB1449"/>
  <c r="BD1443"/>
  <c r="BW1375"/>
  <c r="BW1367"/>
  <c r="CA917"/>
  <c r="CB901"/>
  <c r="CA885"/>
  <c r="CB869"/>
  <c r="BZ1281"/>
  <c r="BH1572"/>
  <c r="BZ1558"/>
  <c r="BI1466"/>
  <c r="CB1436"/>
  <c r="CB1416"/>
  <c r="CB1392"/>
  <c r="CB1376"/>
  <c r="CB1368"/>
  <c r="CB1360"/>
  <c r="AY1359"/>
  <c r="CB1352"/>
  <c r="CF1547"/>
  <c r="CE1546"/>
  <c r="BF1500"/>
  <c r="CD1496"/>
  <c r="BF1492"/>
  <c r="CD1488"/>
  <c r="BF1484"/>
  <c r="CD1480"/>
  <c r="BF1476"/>
  <c r="CD1472"/>
  <c r="CD1425"/>
  <c r="CE1415"/>
  <c r="CE1407"/>
  <c r="CE1399"/>
  <c r="CE1383"/>
  <c r="CB1359"/>
  <c r="BB1033"/>
  <c r="AZ1310"/>
  <c r="BX1323"/>
  <c r="BZ1277"/>
  <c r="CC1331"/>
  <c r="BE1302"/>
  <c r="CE1300"/>
  <c r="BD1149"/>
  <c r="BD1133"/>
  <c r="BD1117"/>
  <c r="BD1101"/>
  <c r="BD1085"/>
  <c r="BD1069"/>
  <c r="CA805"/>
  <c r="BH801"/>
  <c r="CF801"/>
  <c r="CE838"/>
  <c r="AZ796"/>
  <c r="CF1056"/>
  <c r="BH1056"/>
  <c r="CF1052"/>
  <c r="BH1052"/>
  <c r="CF1048"/>
  <c r="BH1048"/>
  <c r="CF1044"/>
  <c r="BH1044"/>
  <c r="CF1040"/>
  <c r="BH1040"/>
  <c r="CF1032"/>
  <c r="BH1032"/>
  <c r="CF1028"/>
  <c r="BH1028"/>
  <c r="CF1024"/>
  <c r="BH1024"/>
  <c r="CF1020"/>
  <c r="BH1020"/>
  <c r="CF1016"/>
  <c r="BH1016"/>
  <c r="CF1012"/>
  <c r="BH1012"/>
  <c r="CF1008"/>
  <c r="BH1008"/>
  <c r="CF1004"/>
  <c r="BH1004"/>
  <c r="CF1000"/>
  <c r="BH1000"/>
  <c r="CF996"/>
  <c r="BH996"/>
  <c r="CF992"/>
  <c r="BH992"/>
  <c r="CF988"/>
  <c r="BH988"/>
  <c r="CF980"/>
  <c r="BH980"/>
  <c r="CF976"/>
  <c r="BH976"/>
  <c r="CF972"/>
  <c r="BH972"/>
  <c r="CF968"/>
  <c r="BH968"/>
  <c r="CF964"/>
  <c r="BH964"/>
  <c r="CF960"/>
  <c r="BH960"/>
  <c r="CF956"/>
  <c r="BH956"/>
  <c r="CF952"/>
  <c r="BH952"/>
  <c r="CF948"/>
  <c r="BH948"/>
  <c r="CF944"/>
  <c r="BH944"/>
  <c r="CF940"/>
  <c r="BH940"/>
  <c r="CF932"/>
  <c r="BH932"/>
  <c r="CF928"/>
  <c r="BH928"/>
  <c r="CF924"/>
  <c r="BH924"/>
  <c r="CF920"/>
  <c r="BH920"/>
  <c r="CF916"/>
  <c r="BH916"/>
  <c r="CF908"/>
  <c r="BH908"/>
  <c r="CF900"/>
  <c r="BH900"/>
  <c r="CF896"/>
  <c r="BH896"/>
  <c r="CF892"/>
  <c r="BH892"/>
  <c r="CF888"/>
  <c r="BH888"/>
  <c r="CF884"/>
  <c r="BH884"/>
  <c r="CF880"/>
  <c r="BH880"/>
  <c r="CF876"/>
  <c r="BH876"/>
  <c r="CF872"/>
  <c r="BH872"/>
  <c r="AZ856"/>
  <c r="BX856"/>
  <c r="BE844"/>
  <c r="BH828"/>
  <c r="BG817"/>
  <c r="CE817"/>
  <c r="BB1277"/>
  <c r="BW1277"/>
  <c r="CB1277"/>
  <c r="BH1272"/>
  <c r="BB1269"/>
  <c r="CD1265"/>
  <c r="CE1252"/>
  <c r="BG1252"/>
  <c r="BG1241"/>
  <c r="CF1240"/>
  <c r="BZ1229"/>
  <c r="CE1220"/>
  <c r="BG1220"/>
  <c r="BG1209"/>
  <c r="CF1208"/>
  <c r="BZ1197"/>
  <c r="CE1188"/>
  <c r="BG1188"/>
  <c r="BG1177"/>
  <c r="CF1176"/>
  <c r="BZ1165"/>
  <c r="BG1156"/>
  <c r="CD1153"/>
  <c r="BV1149"/>
  <c r="BC1149"/>
  <c r="BX1133"/>
  <c r="BV1117"/>
  <c r="AX1117"/>
  <c r="CF1096"/>
  <c r="BZ1093"/>
  <c r="BD1077"/>
  <c r="CB989"/>
  <c r="BW965"/>
  <c r="AY965"/>
  <c r="CB933"/>
  <c r="AY893"/>
  <c r="BD889"/>
  <c r="CB1355"/>
  <c r="CB1347"/>
  <c r="BE1315"/>
  <c r="AY1285"/>
  <c r="BZ957"/>
  <c r="BW845"/>
  <c r="BD829"/>
  <c r="CF807"/>
  <c r="BH807"/>
  <c r="BG805"/>
  <c r="CE805"/>
  <c r="BC801"/>
  <c r="CA801"/>
  <c r="CB797"/>
  <c r="BF841"/>
  <c r="BF825"/>
  <c r="BX815"/>
  <c r="BB1308"/>
  <c r="BB814"/>
  <c r="BZ814"/>
  <c r="CB809"/>
  <c r="BW806"/>
  <c r="BW801"/>
  <c r="BD801"/>
  <c r="CA1273"/>
  <c r="BV1269"/>
  <c r="BH1268"/>
  <c r="AX1261"/>
  <c r="CF1261"/>
  <c r="BW1253"/>
  <c r="BH1253"/>
  <c r="AZ1252"/>
  <c r="BB1249"/>
  <c r="CD1245"/>
  <c r="AY1245"/>
  <c r="AZ1245"/>
  <c r="CA1241"/>
  <c r="BV1237"/>
  <c r="BH1236"/>
  <c r="AX1229"/>
  <c r="CF1229"/>
  <c r="CB1225"/>
  <c r="BH1221"/>
  <c r="AZ1220"/>
  <c r="BB1217"/>
  <c r="CD1213"/>
  <c r="AY1213"/>
  <c r="AZ1213"/>
  <c r="CA1209"/>
  <c r="BV1205"/>
  <c r="BH1204"/>
  <c r="AX1197"/>
  <c r="CF1197"/>
  <c r="CB1193"/>
  <c r="BW1189"/>
  <c r="BH1189"/>
  <c r="AZ1188"/>
  <c r="BB1185"/>
  <c r="CD1181"/>
  <c r="AY1181"/>
  <c r="AZ1181"/>
  <c r="CA1177"/>
  <c r="BV1173"/>
  <c r="BH1172"/>
  <c r="AX1165"/>
  <c r="CF1165"/>
  <c r="CB1161"/>
  <c r="BW1157"/>
  <c r="BH1157"/>
  <c r="BZ1133"/>
  <c r="BD1093"/>
  <c r="CE1081"/>
  <c r="BD1025"/>
  <c r="BZ1021"/>
  <c r="BW989"/>
  <c r="CB981"/>
  <c r="AY972"/>
  <c r="BW972"/>
  <c r="BC969"/>
  <c r="CA965"/>
  <c r="BF957"/>
  <c r="BW933"/>
  <c r="AY933"/>
  <c r="BD929"/>
  <c r="BZ925"/>
  <c r="BZ917"/>
  <c r="BW885"/>
  <c r="AY885"/>
  <c r="BD881"/>
  <c r="BZ877"/>
  <c r="BB837"/>
  <c r="BX1331"/>
  <c r="AZ1315"/>
  <c r="AZ1307"/>
  <c r="BD1285"/>
  <c r="BH1285"/>
  <c r="BD1145"/>
  <c r="CB1145"/>
  <c r="BD1129"/>
  <c r="CB1129"/>
  <c r="BD1113"/>
  <c r="CB1113"/>
  <c r="BD1097"/>
  <c r="CB1097"/>
  <c r="BD1081"/>
  <c r="CB1081"/>
  <c r="BD1065"/>
  <c r="CB1065"/>
  <c r="CA1052"/>
  <c r="BC1052"/>
  <c r="CA1044"/>
  <c r="BC1044"/>
  <c r="BD1031"/>
  <c r="BD1023"/>
  <c r="BD1015"/>
  <c r="CA1008"/>
  <c r="BC1008"/>
  <c r="CA1000"/>
  <c r="BC1000"/>
  <c r="BD987"/>
  <c r="CA984"/>
  <c r="BC984"/>
  <c r="CA972"/>
  <c r="BC972"/>
  <c r="CA964"/>
  <c r="BC964"/>
  <c r="CA956"/>
  <c r="BC956"/>
  <c r="BD951"/>
  <c r="CA944"/>
  <c r="BC944"/>
  <c r="CA936"/>
  <c r="BC936"/>
  <c r="CA928"/>
  <c r="BC928"/>
  <c r="CA920"/>
  <c r="BC920"/>
  <c r="CA896"/>
  <c r="BC896"/>
  <c r="CA888"/>
  <c r="BC888"/>
  <c r="CA880"/>
  <c r="BC880"/>
  <c r="CA872"/>
  <c r="BC872"/>
  <c r="BD859"/>
  <c r="AX837"/>
  <c r="AZ837"/>
  <c r="BX835"/>
  <c r="BX832"/>
  <c r="BW829"/>
  <c r="BE811"/>
  <c r="CC811"/>
  <c r="BB805"/>
  <c r="BZ805"/>
  <c r="CF804"/>
  <c r="BH804"/>
  <c r="BV801"/>
  <c r="AX801"/>
  <c r="CF864"/>
  <c r="BH864"/>
  <c r="BX860"/>
  <c r="AZ860"/>
  <c r="CB841"/>
  <c r="CB825"/>
  <c r="BH796"/>
  <c r="AY1308"/>
  <c r="BV1308"/>
  <c r="BX1284"/>
  <c r="BH852"/>
  <c r="CF852"/>
  <c r="CA844"/>
  <c r="AZ809"/>
  <c r="CE1277"/>
  <c r="BV1265"/>
  <c r="BG1265"/>
  <c r="BH1265"/>
  <c r="BW1249"/>
  <c r="BX1249"/>
  <c r="CF1248"/>
  <c r="BV1233"/>
  <c r="BG1233"/>
  <c r="BH1233"/>
  <c r="CD1225"/>
  <c r="CE1225"/>
  <c r="CF1225"/>
  <c r="CA1221"/>
  <c r="CB1221"/>
  <c r="BF1217"/>
  <c r="BB1213"/>
  <c r="BD1213"/>
  <c r="CE1212"/>
  <c r="BG1212"/>
  <c r="AY1209"/>
  <c r="BZ1205"/>
  <c r="BH1200"/>
  <c r="BC1197"/>
  <c r="AX1193"/>
  <c r="AZ1193"/>
  <c r="CB1189"/>
  <c r="BX1185"/>
  <c r="CD1177"/>
  <c r="CE1177"/>
  <c r="BG1169"/>
  <c r="BB1165"/>
  <c r="AY1161"/>
  <c r="AZ1161"/>
  <c r="BG1153"/>
  <c r="CE1153"/>
  <c r="CE1140"/>
  <c r="BG1140"/>
  <c r="BH1133"/>
  <c r="BH1101"/>
  <c r="BC1101"/>
  <c r="CF1101"/>
  <c r="CE1097"/>
  <c r="BZ1085"/>
  <c r="AY1053"/>
  <c r="BZ1005"/>
  <c r="BW981"/>
  <c r="AY981"/>
  <c r="AY957"/>
  <c r="BW925"/>
  <c r="BB921"/>
  <c r="AY892"/>
  <c r="BW892"/>
  <c r="AY877"/>
  <c r="BD1347"/>
  <c r="CC1315"/>
  <c r="BB1300"/>
  <c r="AX1057"/>
  <c r="AZ1057"/>
  <c r="BV1057"/>
  <c r="BX1057"/>
  <c r="AX1049"/>
  <c r="AZ1049"/>
  <c r="BV1049"/>
  <c r="BX1049"/>
  <c r="AX1041"/>
  <c r="AZ1041"/>
  <c r="BV1041"/>
  <c r="BX1041"/>
  <c r="AX1033"/>
  <c r="AZ1033"/>
  <c r="BV1033"/>
  <c r="BX1033"/>
  <c r="AX1025"/>
  <c r="AZ1025"/>
  <c r="BV1025"/>
  <c r="BX1025"/>
  <c r="AX1017"/>
  <c r="AZ1017"/>
  <c r="BV1017"/>
  <c r="BX1017"/>
  <c r="BF1005"/>
  <c r="BF1001"/>
  <c r="BH1001"/>
  <c r="BV997"/>
  <c r="BX997"/>
  <c r="CD997"/>
  <c r="CF997"/>
  <c r="CD993"/>
  <c r="CF993"/>
  <c r="BV981"/>
  <c r="BX981"/>
  <c r="CD981"/>
  <c r="CF981"/>
  <c r="BF973"/>
  <c r="BH973"/>
  <c r="AX973"/>
  <c r="AZ973"/>
  <c r="CD969"/>
  <c r="CF969"/>
  <c r="BF965"/>
  <c r="BH965"/>
  <c r="AX965"/>
  <c r="AZ965"/>
  <c r="BC957"/>
  <c r="CA953"/>
  <c r="BX953"/>
  <c r="AX949"/>
  <c r="BF945"/>
  <c r="BH945"/>
  <c r="BC941"/>
  <c r="BF937"/>
  <c r="BH937"/>
  <c r="BC933"/>
  <c r="BF929"/>
  <c r="BH929"/>
  <c r="BC925"/>
  <c r="BF921"/>
  <c r="BH921"/>
  <c r="BF917"/>
  <c r="CD917"/>
  <c r="CD913"/>
  <c r="CF913"/>
  <c r="CD905"/>
  <c r="CF905"/>
  <c r="BF901"/>
  <c r="BH901"/>
  <c r="AX901"/>
  <c r="AZ901"/>
  <c r="CD897"/>
  <c r="CF897"/>
  <c r="BF893"/>
  <c r="BH893"/>
  <c r="AX893"/>
  <c r="AZ893"/>
  <c r="CD889"/>
  <c r="CF889"/>
  <c r="BF885"/>
  <c r="BH885"/>
  <c r="AX885"/>
  <c r="AZ885"/>
  <c r="CD881"/>
  <c r="CF881"/>
  <c r="BF877"/>
  <c r="BH877"/>
  <c r="AX877"/>
  <c r="AZ877"/>
  <c r="CD873"/>
  <c r="CF873"/>
  <c r="BF869"/>
  <c r="BH869"/>
  <c r="AX869"/>
  <c r="AZ869"/>
  <c r="CD865"/>
  <c r="CF865"/>
  <c r="BF861"/>
  <c r="BH861"/>
  <c r="AX861"/>
  <c r="AZ861"/>
  <c r="BD853"/>
  <c r="CD853"/>
  <c r="CF853"/>
  <c r="CA849"/>
  <c r="BG826"/>
  <c r="BV821"/>
  <c r="BX821"/>
  <c r="BE795"/>
  <c r="CC795"/>
  <c r="AZ841"/>
  <c r="BE804"/>
  <c r="CC804"/>
  <c r="BE1325"/>
  <c r="BD1281"/>
  <c r="AZ844"/>
  <c r="CE833"/>
  <c r="BG833"/>
  <c r="BE828"/>
  <c r="AY806"/>
  <c r="CA1292"/>
  <c r="BX1277"/>
  <c r="AZ1276"/>
  <c r="AY1269"/>
  <c r="BF1245"/>
  <c r="BH1244"/>
  <c r="CB1233"/>
  <c r="BV1229"/>
  <c r="BG1229"/>
  <c r="BH1229"/>
  <c r="CF1228"/>
  <c r="BB1225"/>
  <c r="BG1224"/>
  <c r="CE1224"/>
  <c r="CD1221"/>
  <c r="BZ1217"/>
  <c r="CA1217"/>
  <c r="BW1213"/>
  <c r="BX1213"/>
  <c r="AZ1212"/>
  <c r="AY1205"/>
  <c r="BD1193"/>
  <c r="AZ1189"/>
  <c r="BZ1185"/>
  <c r="CA1185"/>
  <c r="BW1181"/>
  <c r="BG1176"/>
  <c r="CE1176"/>
  <c r="CD1173"/>
  <c r="AZ1173"/>
  <c r="BZ1169"/>
  <c r="BH1164"/>
  <c r="BG1160"/>
  <c r="CE1160"/>
  <c r="CE1157"/>
  <c r="BZ1149"/>
  <c r="BH1080"/>
  <c r="CD1073"/>
  <c r="BW1045"/>
  <c r="AY1045"/>
  <c r="BD1041"/>
  <c r="BZ1037"/>
  <c r="CB997"/>
  <c r="AY973"/>
  <c r="BD969"/>
  <c r="BZ965"/>
  <c r="CB949"/>
  <c r="BB945"/>
  <c r="AY916"/>
  <c r="BW916"/>
  <c r="BC913"/>
  <c r="BW869"/>
  <c r="AY869"/>
  <c r="BD865"/>
  <c r="BC1153"/>
  <c r="CD1133"/>
  <c r="CE1133"/>
  <c r="CE1117"/>
  <c r="CD1117"/>
  <c r="CA1113"/>
  <c r="BH1109"/>
  <c r="BC1105"/>
  <c r="AY1101"/>
  <c r="BZ1097"/>
  <c r="BG1077"/>
  <c r="BH1077"/>
  <c r="BF1077"/>
  <c r="BB1073"/>
  <c r="BF1061"/>
  <c r="BW849"/>
  <c r="BX840"/>
  <c r="BX811"/>
  <c r="CB805"/>
  <c r="CB860"/>
  <c r="BX836"/>
  <c r="CA820"/>
  <c r="BX804"/>
  <c r="BE1333"/>
  <c r="BG1289"/>
  <c r="BZ1289"/>
  <c r="BD1156"/>
  <c r="CF1156"/>
  <c r="BC1148"/>
  <c r="BC1140"/>
  <c r="CB1136"/>
  <c r="CB1128"/>
  <c r="BC1100"/>
  <c r="CB1096"/>
  <c r="BC1092"/>
  <c r="CB1072"/>
  <c r="CB1064"/>
  <c r="BD1056"/>
  <c r="BD1044"/>
  <c r="BD1040"/>
  <c r="BD1028"/>
  <c r="BD1024"/>
  <c r="BD1012"/>
  <c r="BD1008"/>
  <c r="BD996"/>
  <c r="BD992"/>
  <c r="BD980"/>
  <c r="BD976"/>
  <c r="BD964"/>
  <c r="BD960"/>
  <c r="BD948"/>
  <c r="BD944"/>
  <c r="BD932"/>
  <c r="BD928"/>
  <c r="BD916"/>
  <c r="BD900"/>
  <c r="BD896"/>
  <c r="BD884"/>
  <c r="BD880"/>
  <c r="BD864"/>
  <c r="BD848"/>
  <c r="BG814"/>
  <c r="BB1149"/>
  <c r="AZ1145"/>
  <c r="AX1145"/>
  <c r="BH1137"/>
  <c r="CF1129"/>
  <c r="CF1097"/>
  <c r="BX1089"/>
  <c r="CF1081"/>
  <c r="BX1073"/>
  <c r="BV1073"/>
  <c r="CF1065"/>
  <c r="CB1049"/>
  <c r="BD1045"/>
  <c r="CB1033"/>
  <c r="CB1017"/>
  <c r="BD1013"/>
  <c r="CB1001"/>
  <c r="BD981"/>
  <c r="CB969"/>
  <c r="BD965"/>
  <c r="CB953"/>
  <c r="BD949"/>
  <c r="CB937"/>
  <c r="BD933"/>
  <c r="CB921"/>
  <c r="BD917"/>
  <c r="CB905"/>
  <c r="BD901"/>
  <c r="CB889"/>
  <c r="CB873"/>
  <c r="AZ843"/>
  <c r="CE860"/>
  <c r="CA836"/>
  <c r="BH1292"/>
  <c r="AZ1152"/>
  <c r="AZ1136"/>
  <c r="BX1132"/>
  <c r="AZ1128"/>
  <c r="BX1108"/>
  <c r="AZ1104"/>
  <c r="CF1072"/>
  <c r="BG1048"/>
  <c r="BG1016"/>
  <c r="BG1004"/>
  <c r="BG984"/>
  <c r="BG972"/>
  <c r="BG956"/>
  <c r="BG920"/>
  <c r="BG888"/>
  <c r="BG876"/>
  <c r="AY817"/>
  <c r="BF1149"/>
  <c r="BC1145"/>
  <c r="BG1133"/>
  <c r="AX1109"/>
  <c r="BW1101"/>
  <c r="AY1093"/>
  <c r="CA1073"/>
  <c r="BW1069"/>
  <c r="CF1061"/>
  <c r="AY1057"/>
  <c r="AY897"/>
  <c r="AY837"/>
  <c r="AZ804"/>
  <c r="BC1248"/>
  <c r="CB1236"/>
  <c r="CA1228"/>
  <c r="BD1224"/>
  <c r="BC1216"/>
  <c r="CA1140"/>
  <c r="BC1128"/>
  <c r="BC1096"/>
  <c r="CA1092"/>
  <c r="BC1064"/>
  <c r="CB833"/>
  <c r="AZ839"/>
  <c r="BF801"/>
  <c r="BX1216"/>
  <c r="BH1152"/>
  <c r="AZ1140"/>
  <c r="BG1136"/>
  <c r="BG1128"/>
  <c r="CE1116"/>
  <c r="CE1100"/>
  <c r="AZ1092"/>
  <c r="BX1088"/>
  <c r="CF1084"/>
  <c r="CF1068"/>
  <c r="CF1060"/>
  <c r="AY1040"/>
  <c r="CE1020"/>
  <c r="CE1000"/>
  <c r="CE988"/>
  <c r="CE968"/>
  <c r="AY944"/>
  <c r="CE892"/>
  <c r="CE880"/>
  <c r="AY856"/>
  <c r="BF817"/>
  <c r="CC794"/>
  <c r="BW793"/>
  <c r="CB794"/>
  <c r="BV793"/>
  <c r="BZ791"/>
  <c r="BW794"/>
  <c r="CG792"/>
  <c r="CC791"/>
  <c r="CD790"/>
  <c r="CB789"/>
  <c r="BX788"/>
  <c r="CF793"/>
  <c r="CC790"/>
  <c r="BW789"/>
  <c r="CG787"/>
  <c r="CB793"/>
  <c r="CF790"/>
  <c r="BZ789"/>
  <c r="BV788"/>
  <c r="CE791"/>
  <c r="BX786"/>
  <c r="CD784"/>
  <c r="CB783"/>
  <c r="BX792"/>
  <c r="CE787"/>
  <c r="CG785"/>
  <c r="CC784"/>
  <c r="BW783"/>
  <c r="CA787"/>
  <c r="CF785"/>
  <c r="CB784"/>
  <c r="BV783"/>
  <c r="BY783"/>
  <c r="CF781"/>
  <c r="CB780"/>
  <c r="BW779"/>
  <c r="BZ777"/>
  <c r="BW776"/>
  <c r="CE774"/>
  <c r="CA773"/>
  <c r="CF782"/>
  <c r="CA781"/>
  <c r="BW780"/>
  <c r="CA778"/>
  <c r="BY777"/>
  <c r="CE775"/>
  <c r="BZ774"/>
  <c r="CA790"/>
  <c r="CG786"/>
  <c r="BW782"/>
  <c r="CD780"/>
  <c r="CC779"/>
  <c r="CF777"/>
  <c r="CC776"/>
  <c r="BV775"/>
  <c r="CG773"/>
  <c r="BY781"/>
  <c r="CC778"/>
  <c r="CB774"/>
  <c r="BY772"/>
  <c r="BV770"/>
  <c r="CD768"/>
  <c r="BZ767"/>
  <c r="BY765"/>
  <c r="BX776"/>
  <c r="CF772"/>
  <c r="CG770"/>
  <c r="CA769"/>
  <c r="BY768"/>
  <c r="CF765"/>
  <c r="CE785"/>
  <c r="CG780"/>
  <c r="CA772"/>
  <c r="CB770"/>
  <c r="BV769"/>
  <c r="CF767"/>
  <c r="CA765"/>
  <c r="CC769"/>
  <c r="CC763"/>
  <c r="BV762"/>
  <c r="CF760"/>
  <c r="CA759"/>
  <c r="BW758"/>
  <c r="CD756"/>
  <c r="BY769"/>
  <c r="CF763"/>
  <c r="CC762"/>
  <c r="BW761"/>
  <c r="CD759"/>
  <c r="BZ758"/>
  <c r="BX757"/>
  <c r="CB779"/>
  <c r="CF774"/>
  <c r="BW768"/>
  <c r="CA763"/>
  <c r="BX762"/>
  <c r="CD760"/>
  <c r="CC759"/>
  <c r="BY758"/>
  <c r="CF756"/>
  <c r="BZ763"/>
  <c r="CF759"/>
  <c r="CE755"/>
  <c r="CB754"/>
  <c r="BV753"/>
  <c r="CA751"/>
  <c r="CG749"/>
  <c r="BZ748"/>
  <c r="BX747"/>
  <c r="CD745"/>
  <c r="CA744"/>
  <c r="BY743"/>
  <c r="CF741"/>
  <c r="CA740"/>
  <c r="BV739"/>
  <c r="CG737"/>
  <c r="BW762"/>
  <c r="CB758"/>
  <c r="CD755"/>
  <c r="CA754"/>
  <c r="BY753"/>
  <c r="CD751"/>
  <c r="CC750"/>
  <c r="BX749"/>
  <c r="CE747"/>
  <c r="CC746"/>
  <c r="BY745"/>
  <c r="CF743"/>
  <c r="BZ742"/>
  <c r="BW741"/>
  <c r="CG739"/>
  <c r="CB738"/>
  <c r="BX737"/>
  <c r="CE756"/>
  <c r="BY755"/>
  <c r="CF753"/>
  <c r="BY752"/>
  <c r="CB750"/>
  <c r="BW749"/>
  <c r="CD747"/>
  <c r="CB746"/>
  <c r="BX745"/>
  <c r="CE743"/>
  <c r="CC742"/>
  <c r="BV741"/>
  <c r="CF739"/>
  <c r="CA738"/>
  <c r="BW737"/>
  <c r="CB755"/>
  <c r="CD749"/>
  <c r="BW745"/>
  <c r="CE739"/>
  <c r="BZ736"/>
  <c r="BX735"/>
  <c r="CE733"/>
  <c r="CA732"/>
  <c r="BV731"/>
  <c r="CC729"/>
  <c r="BV728"/>
  <c r="CE726"/>
  <c r="CC725"/>
  <c r="BX724"/>
  <c r="CG722"/>
  <c r="BZ721"/>
  <c r="BY754"/>
  <c r="BW748"/>
  <c r="CC741"/>
  <c r="BZ737"/>
  <c r="CE735"/>
  <c r="CC734"/>
  <c r="CD732"/>
  <c r="CC731"/>
  <c r="BX730"/>
  <c r="CG728"/>
  <c r="CB727"/>
  <c r="BV726"/>
  <c r="CE724"/>
  <c r="BZ723"/>
  <c r="BX722"/>
  <c r="BW753"/>
  <c r="CG747"/>
  <c r="BZ743"/>
  <c r="BW739"/>
  <c r="CB736"/>
  <c r="BV735"/>
  <c r="CG733"/>
  <c r="CC732"/>
  <c r="BX731"/>
  <c r="CE729"/>
  <c r="CB728"/>
  <c r="BW727"/>
  <c r="CE725"/>
  <c r="BZ724"/>
  <c r="BY723"/>
  <c r="CF721"/>
  <c r="CG761"/>
  <c r="BZ729"/>
  <c r="BZ725"/>
  <c r="CE720"/>
  <c r="BZ719"/>
  <c r="BX718"/>
  <c r="CG716"/>
  <c r="CE714"/>
  <c r="CA713"/>
  <c r="BY712"/>
  <c r="CE710"/>
  <c r="CB709"/>
  <c r="BW708"/>
  <c r="CG706"/>
  <c r="CB705"/>
  <c r="CG760"/>
  <c r="BW736"/>
  <c r="CE731"/>
  <c r="BZ727"/>
  <c r="CD720"/>
  <c r="CC719"/>
  <c r="BW718"/>
  <c r="CF716"/>
  <c r="CD714"/>
  <c r="BV713"/>
  <c r="CD711"/>
  <c r="BZ710"/>
  <c r="BW709"/>
  <c r="CF707"/>
  <c r="CB706"/>
  <c r="BW705"/>
  <c r="CB751"/>
  <c r="CA745"/>
  <c r="CE734"/>
  <c r="BZ730"/>
  <c r="CF723"/>
  <c r="CC720"/>
  <c r="BX719"/>
  <c r="CE717"/>
  <c r="CA716"/>
  <c r="CC714"/>
  <c r="BY713"/>
  <c r="CG711"/>
  <c r="CC710"/>
  <c r="BV709"/>
  <c r="CE707"/>
  <c r="CA706"/>
  <c r="BV705"/>
  <c r="CE736"/>
  <c r="CD717"/>
  <c r="CG709"/>
  <c r="CC705"/>
  <c r="BX703"/>
  <c r="CG701"/>
  <c r="CC700"/>
  <c r="BX699"/>
  <c r="CG697"/>
  <c r="CC696"/>
  <c r="BY695"/>
  <c r="CD693"/>
  <c r="BZ692"/>
  <c r="BY691"/>
  <c r="CG688"/>
  <c r="CC686"/>
  <c r="CE684"/>
  <c r="CF682"/>
  <c r="CA681"/>
  <c r="BV680"/>
  <c r="CG678"/>
  <c r="CB677"/>
  <c r="BW676"/>
  <c r="CD674"/>
  <c r="CA672"/>
  <c r="BX671"/>
  <c r="CD669"/>
  <c r="CC668"/>
  <c r="BV667"/>
  <c r="CF665"/>
  <c r="CA664"/>
  <c r="BX663"/>
  <c r="BX733"/>
  <c r="CF726"/>
  <c r="BZ722"/>
  <c r="CC718"/>
  <c r="CF713"/>
  <c r="CC709"/>
  <c r="BY705"/>
  <c r="BW703"/>
  <c r="CF701"/>
  <c r="CB700"/>
  <c r="BW699"/>
  <c r="CF697"/>
  <c r="CB696"/>
  <c r="BX695"/>
  <c r="CG693"/>
  <c r="CC692"/>
  <c r="BX691"/>
  <c r="CF688"/>
  <c r="CB686"/>
  <c r="CD684"/>
  <c r="CE682"/>
  <c r="BZ681"/>
  <c r="BY680"/>
  <c r="CF678"/>
  <c r="CA677"/>
  <c r="BV676"/>
  <c r="CG674"/>
  <c r="BZ672"/>
  <c r="BW671"/>
  <c r="CG669"/>
  <c r="CB668"/>
  <c r="BY667"/>
  <c r="CE665"/>
  <c r="BZ664"/>
  <c r="BW663"/>
  <c r="CB720"/>
  <c r="BV716"/>
  <c r="BX711"/>
  <c r="BX710"/>
  <c r="BV706"/>
  <c r="BZ701"/>
  <c r="CE698"/>
  <c r="CD696"/>
  <c r="CB694"/>
  <c r="BZ689"/>
  <c r="CB685"/>
  <c r="BV682"/>
  <c r="BY679"/>
  <c r="BV677"/>
  <c r="BX674"/>
  <c r="CE670"/>
  <c r="CD668"/>
  <c r="BY666"/>
  <c r="BX664"/>
  <c r="CA661"/>
  <c r="BV660"/>
  <c r="CG658"/>
  <c r="CB657"/>
  <c r="BW656"/>
  <c r="CD652"/>
  <c r="CC651"/>
  <c r="BV650"/>
  <c r="BX648"/>
  <c r="CG646"/>
  <c r="BX645"/>
  <c r="CG641"/>
  <c r="CC640"/>
  <c r="BV639"/>
  <c r="CE637"/>
  <c r="CA636"/>
  <c r="CG702"/>
  <c r="CE700"/>
  <c r="CB698"/>
  <c r="CG694"/>
  <c r="CF692"/>
  <c r="CE689"/>
  <c r="CA685"/>
  <c r="CB681"/>
  <c r="CD678"/>
  <c r="CG675"/>
  <c r="CE673"/>
  <c r="BV671"/>
  <c r="CF667"/>
  <c r="CD665"/>
  <c r="CF662"/>
  <c r="BV661"/>
  <c r="CD659"/>
  <c r="CB658"/>
  <c r="BW657"/>
  <c r="CF655"/>
  <c r="CC652"/>
  <c r="BX651"/>
  <c r="CB649"/>
  <c r="CE647"/>
  <c r="CB646"/>
  <c r="BW645"/>
  <c r="CF641"/>
  <c r="CB640"/>
  <c r="BY639"/>
  <c r="CD637"/>
  <c r="BZ636"/>
  <c r="BY703"/>
  <c r="BV701"/>
  <c r="CA698"/>
  <c r="CF694"/>
  <c r="CE692"/>
  <c r="CD689"/>
  <c r="BW686"/>
  <c r="CG681"/>
  <c r="CC679"/>
  <c r="BY676"/>
  <c r="CF672"/>
  <c r="CA669"/>
  <c r="CC666"/>
  <c r="BY663"/>
  <c r="CC661"/>
  <c r="BX660"/>
  <c r="CE658"/>
  <c r="BZ657"/>
  <c r="BY656"/>
  <c r="CF652"/>
  <c r="CA651"/>
  <c r="BX650"/>
  <c r="BZ648"/>
  <c r="BV647"/>
  <c r="CD645"/>
  <c r="CC644"/>
  <c r="BW641"/>
  <c r="CF639"/>
  <c r="CA638"/>
  <c r="BY637"/>
  <c r="BX713"/>
  <c r="CC675"/>
  <c r="CB659"/>
  <c r="BV655"/>
  <c r="BY648"/>
  <c r="CF644"/>
  <c r="CF634"/>
  <c r="BZ633"/>
  <c r="CF631"/>
  <c r="CA630"/>
  <c r="CD628"/>
  <c r="CA627"/>
  <c r="BV626"/>
  <c r="CE624"/>
  <c r="CB623"/>
  <c r="BW622"/>
  <c r="CF620"/>
  <c r="BX619"/>
  <c r="CG617"/>
  <c r="CB616"/>
  <c r="BY615"/>
  <c r="CD613"/>
  <c r="CE611"/>
  <c r="BZ610"/>
  <c r="BW609"/>
  <c r="CC607"/>
  <c r="CF605"/>
  <c r="CA604"/>
  <c r="BY603"/>
  <c r="CE697"/>
  <c r="CB693"/>
  <c r="CE688"/>
  <c r="CB679"/>
  <c r="CG664"/>
  <c r="CA660"/>
  <c r="CG645"/>
  <c r="CE639"/>
  <c r="CF635"/>
  <c r="CA634"/>
  <c r="BY633"/>
  <c r="CA631"/>
  <c r="CD629"/>
  <c r="CC628"/>
  <c r="BV627"/>
  <c r="CE625"/>
  <c r="BZ624"/>
  <c r="BW623"/>
  <c r="CD621"/>
  <c r="CA620"/>
  <c r="CE618"/>
  <c r="CB617"/>
  <c r="BW616"/>
  <c r="CF614"/>
  <c r="CC613"/>
  <c r="CD611"/>
  <c r="CC610"/>
  <c r="BV609"/>
  <c r="CB607"/>
  <c r="CE605"/>
  <c r="BZ604"/>
  <c r="BX603"/>
  <c r="CA700"/>
  <c r="BW696"/>
  <c r="BY682"/>
  <c r="CF669"/>
  <c r="BZ665"/>
  <c r="BW660"/>
  <c r="CE652"/>
  <c r="CG647"/>
  <c r="BZ640"/>
  <c r="CB636"/>
  <c r="CD634"/>
  <c r="CB633"/>
  <c r="BW632"/>
  <c r="CC630"/>
  <c r="BY629"/>
  <c r="CG627"/>
  <c r="CB626"/>
  <c r="BV625"/>
  <c r="CD623"/>
  <c r="CC622"/>
  <c r="BY621"/>
  <c r="BZ619"/>
  <c r="BV618"/>
  <c r="CD616"/>
  <c r="CA615"/>
  <c r="BW614"/>
  <c r="CB612"/>
  <c r="BY611"/>
  <c r="CG609"/>
  <c r="CB608"/>
  <c r="CC606"/>
  <c r="BV605"/>
  <c r="CE603"/>
  <c r="BV686"/>
  <c r="BV638"/>
  <c r="CD632"/>
  <c r="BW628"/>
  <c r="BX669"/>
  <c r="CB656"/>
  <c r="CD649"/>
  <c r="CD635"/>
  <c r="CC631"/>
  <c r="BZ617"/>
  <c r="CA613"/>
  <c r="CB604"/>
  <c r="CE601"/>
  <c r="CB600"/>
  <c r="BW599"/>
  <c r="CG597"/>
  <c r="BZ596"/>
  <c r="BY595"/>
  <c r="CE593"/>
  <c r="CB592"/>
  <c r="BW591"/>
  <c r="CG589"/>
  <c r="BZ588"/>
  <c r="BY587"/>
  <c r="CE585"/>
  <c r="CB584"/>
  <c r="BW583"/>
  <c r="BZ688"/>
  <c r="BY631"/>
  <c r="CF627"/>
  <c r="CG623"/>
  <c r="BV617"/>
  <c r="CF611"/>
  <c r="BX606"/>
  <c r="CD602"/>
  <c r="BZ601"/>
  <c r="BW600"/>
  <c r="CF598"/>
  <c r="CB597"/>
  <c r="BY596"/>
  <c r="CD594"/>
  <c r="BZ593"/>
  <c r="BW592"/>
  <c r="CF590"/>
  <c r="CB589"/>
  <c r="BY588"/>
  <c r="BW668"/>
  <c r="CB629"/>
  <c r="CC625"/>
  <c r="CB621"/>
  <c r="CB611"/>
  <c r="CD607"/>
  <c r="BY602"/>
  <c r="CD600"/>
  <c r="CC599"/>
  <c r="BW598"/>
  <c r="CF596"/>
  <c r="CA595"/>
  <c r="BY594"/>
  <c r="CD592"/>
  <c r="CC591"/>
  <c r="BW590"/>
  <c r="CF588"/>
  <c r="CA587"/>
  <c r="BY586"/>
  <c r="CD584"/>
  <c r="CC583"/>
  <c r="BW582"/>
  <c r="CG605"/>
  <c r="BW596"/>
  <c r="BY592"/>
  <c r="CA588"/>
  <c r="BX586"/>
  <c r="BY584"/>
  <c r="CG580"/>
  <c r="CA579"/>
  <c r="BV578"/>
  <c r="CD576"/>
  <c r="CB575"/>
  <c r="BW574"/>
  <c r="CE572"/>
  <c r="CC571"/>
  <c r="BX570"/>
  <c r="CF568"/>
  <c r="CA566"/>
  <c r="BV565"/>
  <c r="CD563"/>
  <c r="CA561"/>
  <c r="BZ559"/>
  <c r="BY558"/>
  <c r="CD556"/>
  <c r="CA555"/>
  <c r="BV553"/>
  <c r="CE551"/>
  <c r="CB550"/>
  <c r="BX549"/>
  <c r="CD547"/>
  <c r="CB546"/>
  <c r="BV545"/>
  <c r="CD543"/>
  <c r="BZ542"/>
  <c r="BV541"/>
  <c r="CD539"/>
  <c r="BZ538"/>
  <c r="BV537"/>
  <c r="CD535"/>
  <c r="BZ534"/>
  <c r="BV533"/>
  <c r="CC531"/>
  <c r="BY530"/>
  <c r="CE528"/>
  <c r="CC527"/>
  <c r="BY526"/>
  <c r="CG524"/>
  <c r="CC523"/>
  <c r="BY522"/>
  <c r="CG520"/>
  <c r="CC519"/>
  <c r="BY518"/>
  <c r="CG515"/>
  <c r="CC514"/>
  <c r="CD508"/>
  <c r="BZ507"/>
  <c r="BX506"/>
  <c r="CG504"/>
  <c r="CC503"/>
  <c r="BW502"/>
  <c r="CE500"/>
  <c r="CA499"/>
  <c r="CA612"/>
  <c r="BW608"/>
  <c r="CF599"/>
  <c r="CB587"/>
  <c r="BV585"/>
  <c r="BV583"/>
  <c r="CB580"/>
  <c r="BV579"/>
  <c r="CD577"/>
  <c r="CC576"/>
  <c r="BW575"/>
  <c r="CE573"/>
  <c r="BZ572"/>
  <c r="BX571"/>
  <c r="CF569"/>
  <c r="CA568"/>
  <c r="BV566"/>
  <c r="CD564"/>
  <c r="CC563"/>
  <c r="BV561"/>
  <c r="BY559"/>
  <c r="CD557"/>
  <c r="CC556"/>
  <c r="BV555"/>
  <c r="CC552"/>
  <c r="BV551"/>
  <c r="CE549"/>
  <c r="CC548"/>
  <c r="BY547"/>
  <c r="CG545"/>
  <c r="CC544"/>
  <c r="BY543"/>
  <c r="CG541"/>
  <c r="CC540"/>
  <c r="BY539"/>
  <c r="CG537"/>
  <c r="CC536"/>
  <c r="BY535"/>
  <c r="CG533"/>
  <c r="CA532"/>
  <c r="CF530"/>
  <c r="CB529"/>
  <c r="BV528"/>
  <c r="CF526"/>
  <c r="CB525"/>
  <c r="BX524"/>
  <c r="CF522"/>
  <c r="CB521"/>
  <c r="BX520"/>
  <c r="CF518"/>
  <c r="CB516"/>
  <c r="BX515"/>
  <c r="CC510"/>
  <c r="BY508"/>
  <c r="CE506"/>
  <c r="CB505"/>
  <c r="BX504"/>
  <c r="BZ502"/>
  <c r="BV501"/>
  <c r="CD499"/>
  <c r="BZ498"/>
  <c r="CB602"/>
  <c r="CB578"/>
  <c r="BV575"/>
  <c r="CC572"/>
  <c r="BV570"/>
  <c r="CC616"/>
  <c r="BZ580"/>
  <c r="CA576"/>
  <c r="CB572"/>
  <c r="CD569"/>
  <c r="CB601"/>
  <c r="CD597"/>
  <c r="CF593"/>
  <c r="CB586"/>
  <c r="CD582"/>
  <c r="BY579"/>
  <c r="BY577"/>
  <c r="CG574"/>
  <c r="BY572"/>
  <c r="BY620"/>
  <c r="CE613"/>
  <c r="BZ598"/>
  <c r="CB594"/>
  <c r="CD590"/>
  <c r="BZ586"/>
  <c r="CB582"/>
  <c r="BX579"/>
  <c r="BX577"/>
  <c r="BY575"/>
  <c r="BY573"/>
  <c r="CG570"/>
  <c r="CF566"/>
  <c r="CF564"/>
  <c r="CF561"/>
  <c r="BZ558"/>
  <c r="CB553"/>
  <c r="BX551"/>
  <c r="CE548"/>
  <c r="CC546"/>
  <c r="CA543"/>
  <c r="CE540"/>
  <c r="BW538"/>
  <c r="CA535"/>
  <c r="CC532"/>
  <c r="BZ529"/>
  <c r="CD526"/>
  <c r="BV524"/>
  <c r="CB565"/>
  <c r="CD560"/>
  <c r="CE558"/>
  <c r="CF556"/>
  <c r="CA553"/>
  <c r="CD549"/>
  <c r="BZ546"/>
  <c r="CF543"/>
  <c r="BX541"/>
  <c r="CB538"/>
  <c r="CF535"/>
  <c r="BX533"/>
  <c r="CA530"/>
  <c r="CE527"/>
  <c r="BW525"/>
  <c r="CG568"/>
  <c r="CB564"/>
  <c r="BW559"/>
  <c r="BX557"/>
  <c r="BX555"/>
  <c r="CB551"/>
  <c r="CA548"/>
  <c r="CE545"/>
  <c r="BW543"/>
  <c r="CA540"/>
  <c r="CE537"/>
  <c r="BW535"/>
  <c r="CD531"/>
  <c r="BV529"/>
  <c r="BZ526"/>
  <c r="CD523"/>
  <c r="CG566"/>
  <c r="CG564"/>
  <c r="CG561"/>
  <c r="CC557"/>
  <c r="BW553"/>
  <c r="BY551"/>
  <c r="CF548"/>
  <c r="CD546"/>
  <c r="BX544"/>
  <c r="CB541"/>
  <c r="CF538"/>
  <c r="BX536"/>
  <c r="CB533"/>
  <c r="BW530"/>
  <c r="CA527"/>
  <c r="CE524"/>
  <c r="CE521"/>
  <c r="BW519"/>
  <c r="BW515"/>
  <c r="CE507"/>
  <c r="CD504"/>
  <c r="CG501"/>
  <c r="BY499"/>
  <c r="CA497"/>
  <c r="BW496"/>
  <c r="CE494"/>
  <c r="CA493"/>
  <c r="BW492"/>
  <c r="CF490"/>
  <c r="BV489"/>
  <c r="CD487"/>
  <c r="BZ486"/>
  <c r="BV485"/>
  <c r="CD483"/>
  <c r="BZ482"/>
  <c r="BV481"/>
  <c r="CG479"/>
  <c r="CC478"/>
  <c r="BY477"/>
  <c r="CG475"/>
  <c r="CC474"/>
  <c r="BV472"/>
  <c r="CF470"/>
  <c r="CC469"/>
  <c r="BY468"/>
  <c r="CC466"/>
  <c r="BY465"/>
  <c r="CG463"/>
  <c r="CD521"/>
  <c r="BV519"/>
  <c r="BV515"/>
  <c r="BX508"/>
  <c r="CE505"/>
  <c r="BV503"/>
  <c r="CB500"/>
  <c r="CD497"/>
  <c r="BZ496"/>
  <c r="BV495"/>
  <c r="CD493"/>
  <c r="BZ492"/>
  <c r="BW491"/>
  <c r="CC489"/>
  <c r="BY488"/>
  <c r="CG486"/>
  <c r="CC485"/>
  <c r="BY484"/>
  <c r="CG482"/>
  <c r="CC481"/>
  <c r="BW480"/>
  <c r="CF478"/>
  <c r="CB477"/>
  <c r="BX476"/>
  <c r="CF474"/>
  <c r="CC472"/>
  <c r="BY471"/>
  <c r="CF469"/>
  <c r="CB468"/>
  <c r="BX467"/>
  <c r="CB465"/>
  <c r="BX464"/>
  <c r="CE522"/>
  <c r="BW520"/>
  <c r="CE516"/>
  <c r="BW514"/>
  <c r="CA507"/>
  <c r="BZ504"/>
  <c r="CC501"/>
  <c r="CC498"/>
  <c r="CG496"/>
  <c r="CC495"/>
  <c r="BY494"/>
  <c r="BY492"/>
  <c r="CD490"/>
  <c r="CB489"/>
  <c r="BX488"/>
  <c r="CF486"/>
  <c r="CB485"/>
  <c r="BX484"/>
  <c r="CF482"/>
  <c r="CB481"/>
  <c r="BV480"/>
  <c r="CE478"/>
  <c r="CA477"/>
  <c r="BW476"/>
  <c r="CE474"/>
  <c r="CB472"/>
  <c r="BX471"/>
  <c r="CE469"/>
  <c r="CA468"/>
  <c r="BW467"/>
  <c r="CA465"/>
  <c r="BW464"/>
  <c r="CD522"/>
  <c r="BV520"/>
  <c r="CD516"/>
  <c r="BV514"/>
  <c r="BX507"/>
  <c r="BW504"/>
  <c r="CB501"/>
  <c r="CB498"/>
  <c r="BX497"/>
  <c r="CF495"/>
  <c r="CB494"/>
  <c r="CF492"/>
  <c r="CC491"/>
  <c r="BY490"/>
  <c r="CE488"/>
  <c r="CA487"/>
  <c r="BW486"/>
  <c r="CE484"/>
  <c r="CA483"/>
  <c r="BW482"/>
  <c r="CC480"/>
  <c r="BV479"/>
  <c r="CD477"/>
  <c r="BZ476"/>
  <c r="BV475"/>
  <c r="CE472"/>
  <c r="CA471"/>
  <c r="CD469"/>
  <c r="BZ468"/>
  <c r="BV467"/>
  <c r="BZ465"/>
  <c r="BV464"/>
  <c r="CF462"/>
  <c r="CB461"/>
  <c r="BX460"/>
  <c r="CF458"/>
  <c r="CB457"/>
  <c r="BX456"/>
  <c r="CF454"/>
  <c r="CB453"/>
  <c r="BX452"/>
  <c r="CF450"/>
  <c r="CB449"/>
  <c r="BX448"/>
  <c r="CE445"/>
  <c r="CA444"/>
  <c r="BX441"/>
  <c r="CF439"/>
  <c r="CA437"/>
  <c r="CD434"/>
  <c r="BV433"/>
  <c r="CD431"/>
  <c r="BZ430"/>
  <c r="BV429"/>
  <c r="CD427"/>
  <c r="BZ426"/>
  <c r="BV425"/>
  <c r="CF423"/>
  <c r="CB422"/>
  <c r="BX421"/>
  <c r="CF418"/>
  <c r="CB417"/>
  <c r="BX416"/>
  <c r="BZ414"/>
  <c r="CE412"/>
  <c r="CA411"/>
  <c r="BW410"/>
  <c r="CE408"/>
  <c r="CA407"/>
  <c r="BW406"/>
  <c r="CE404"/>
  <c r="CA403"/>
  <c r="BW402"/>
  <c r="CC400"/>
  <c r="BV399"/>
  <c r="CD397"/>
  <c r="BZ396"/>
  <c r="BV395"/>
  <c r="CD393"/>
  <c r="BZ392"/>
  <c r="BV391"/>
  <c r="CD389"/>
  <c r="BZ388"/>
  <c r="BV387"/>
  <c r="CD385"/>
  <c r="BZ384"/>
  <c r="BV383"/>
  <c r="CD381"/>
  <c r="BZ380"/>
  <c r="CG378"/>
  <c r="CC377"/>
  <c r="BY376"/>
  <c r="CG374"/>
  <c r="CC373"/>
  <c r="BY372"/>
  <c r="CE370"/>
  <c r="CA369"/>
  <c r="BW368"/>
  <c r="CE461"/>
  <c r="CA460"/>
  <c r="BW459"/>
  <c r="CE457"/>
  <c r="CA456"/>
  <c r="BW455"/>
  <c r="CE453"/>
  <c r="CA452"/>
  <c r="BW451"/>
  <c r="CE449"/>
  <c r="CA448"/>
  <c r="BW447"/>
  <c r="CD444"/>
  <c r="CA441"/>
  <c r="BW440"/>
  <c r="BY438"/>
  <c r="CG436"/>
  <c r="BY434"/>
  <c r="CG432"/>
  <c r="CC431"/>
  <c r="BY430"/>
  <c r="CG428"/>
  <c r="CC427"/>
  <c r="BY426"/>
  <c r="CG424"/>
  <c r="CA423"/>
  <c r="BW422"/>
  <c r="CE420"/>
  <c r="CA418"/>
  <c r="BW417"/>
  <c r="CE415"/>
  <c r="BY414"/>
  <c r="CD412"/>
  <c r="BZ411"/>
  <c r="BV410"/>
  <c r="CD408"/>
  <c r="BZ407"/>
  <c r="BV406"/>
  <c r="CD404"/>
  <c r="BZ403"/>
  <c r="BV402"/>
  <c r="CB400"/>
  <c r="CG398"/>
  <c r="CC397"/>
  <c r="BY396"/>
  <c r="CG394"/>
  <c r="CC393"/>
  <c r="BY392"/>
  <c r="CG390"/>
  <c r="CC389"/>
  <c r="BY388"/>
  <c r="CG386"/>
  <c r="CC385"/>
  <c r="BY384"/>
  <c r="CG382"/>
  <c r="CC381"/>
  <c r="BY380"/>
  <c r="CB378"/>
  <c r="BX377"/>
  <c r="CF375"/>
  <c r="CB374"/>
  <c r="BX373"/>
  <c r="BZ371"/>
  <c r="BV370"/>
  <c r="CD368"/>
  <c r="BZ462"/>
  <c r="BV461"/>
  <c r="CD459"/>
  <c r="BZ458"/>
  <c r="BV457"/>
  <c r="CD455"/>
  <c r="BZ454"/>
  <c r="BV453"/>
  <c r="CD451"/>
  <c r="BZ450"/>
  <c r="BV449"/>
  <c r="CD447"/>
  <c r="CC445"/>
  <c r="BY444"/>
  <c r="CD440"/>
  <c r="BZ439"/>
  <c r="CF436"/>
  <c r="BX434"/>
  <c r="CF432"/>
  <c r="CB431"/>
  <c r="BX430"/>
  <c r="CF428"/>
  <c r="CB427"/>
  <c r="BX426"/>
  <c r="CF424"/>
  <c r="BV423"/>
  <c r="CD421"/>
  <c r="BZ420"/>
  <c r="BV418"/>
  <c r="CD416"/>
  <c r="BZ415"/>
  <c r="CG413"/>
  <c r="CC412"/>
  <c r="BY411"/>
  <c r="CG409"/>
  <c r="CC408"/>
  <c r="BY407"/>
  <c r="CG405"/>
  <c r="CC404"/>
  <c r="BY403"/>
  <c r="CG401"/>
  <c r="CA400"/>
  <c r="CF398"/>
  <c r="CB397"/>
  <c r="BX396"/>
  <c r="CF394"/>
  <c r="CB393"/>
  <c r="BX392"/>
  <c r="CF390"/>
  <c r="CB389"/>
  <c r="BX388"/>
  <c r="CF386"/>
  <c r="CB385"/>
  <c r="BX384"/>
  <c r="CF382"/>
  <c r="CB381"/>
  <c r="BX380"/>
  <c r="BW378"/>
  <c r="CE376"/>
  <c r="CA375"/>
  <c r="BW374"/>
  <c r="CE372"/>
  <c r="BY371"/>
  <c r="CG369"/>
  <c r="CC368"/>
  <c r="CG461"/>
  <c r="CC460"/>
  <c r="BY459"/>
  <c r="CG457"/>
  <c r="CC456"/>
  <c r="BY455"/>
  <c r="CG453"/>
  <c r="CC452"/>
  <c r="BY451"/>
  <c r="CG449"/>
  <c r="CC448"/>
  <c r="BY447"/>
  <c r="CF444"/>
  <c r="CC441"/>
  <c r="BY440"/>
  <c r="CF437"/>
  <c r="BW436"/>
  <c r="CA433"/>
  <c r="BW432"/>
  <c r="CE430"/>
  <c r="CA429"/>
  <c r="BW428"/>
  <c r="CE426"/>
  <c r="CA425"/>
  <c r="CG423"/>
  <c r="CC422"/>
  <c r="BY421"/>
  <c r="CG418"/>
  <c r="CC417"/>
  <c r="BY416"/>
  <c r="CA414"/>
  <c r="BX413"/>
  <c r="CF411"/>
  <c r="CB410"/>
  <c r="BX409"/>
  <c r="CF407"/>
  <c r="CB406"/>
  <c r="BX405"/>
  <c r="CF403"/>
  <c r="CB402"/>
  <c r="BX401"/>
  <c r="CA399"/>
  <c r="BW398"/>
  <c r="CE396"/>
  <c r="CA395"/>
  <c r="BW394"/>
  <c r="CE392"/>
  <c r="CA391"/>
  <c r="BW390"/>
  <c r="CE388"/>
  <c r="CA387"/>
  <c r="BW386"/>
  <c r="CE384"/>
  <c r="CA383"/>
  <c r="BW382"/>
  <c r="CE380"/>
  <c r="BY379"/>
  <c r="CD377"/>
  <c r="BZ376"/>
  <c r="BV375"/>
  <c r="CD373"/>
  <c r="BZ372"/>
  <c r="BX371"/>
  <c r="CF369"/>
  <c r="CB368"/>
  <c r="CC367"/>
  <c r="BY366"/>
  <c r="CG364"/>
  <c r="CC363"/>
  <c r="BY362"/>
  <c r="CG360"/>
  <c r="CC359"/>
  <c r="BY358"/>
  <c r="CD355"/>
  <c r="BZ354"/>
  <c r="BV353"/>
  <c r="CD351"/>
  <c r="BZ350"/>
  <c r="BV349"/>
  <c r="CF347"/>
  <c r="BW346"/>
  <c r="CE344"/>
  <c r="CA343"/>
  <c r="CB339"/>
  <c r="CC336"/>
  <c r="BY335"/>
  <c r="CG333"/>
  <c r="CA332"/>
  <c r="CB330"/>
  <c r="BV329"/>
  <c r="BZ326"/>
  <c r="BZ324"/>
  <c r="BW323"/>
  <c r="CC319"/>
  <c r="BW318"/>
  <c r="CE316"/>
  <c r="CA315"/>
  <c r="BW314"/>
  <c r="CG312"/>
  <c r="CC311"/>
  <c r="BY310"/>
  <c r="CG308"/>
  <c r="CC307"/>
  <c r="BY306"/>
  <c r="CF304"/>
  <c r="CB303"/>
  <c r="BX302"/>
  <c r="CF300"/>
  <c r="CB299"/>
  <c r="BX298"/>
  <c r="CF296"/>
  <c r="CB295"/>
  <c r="BX294"/>
  <c r="CD292"/>
  <c r="CA291"/>
  <c r="BW290"/>
  <c r="CE288"/>
  <c r="CA287"/>
  <c r="BY286"/>
  <c r="CC284"/>
  <c r="BY283"/>
  <c r="CG281"/>
  <c r="CC280"/>
  <c r="BY279"/>
  <c r="CG277"/>
  <c r="CC276"/>
  <c r="BY275"/>
  <c r="CG273"/>
  <c r="CC272"/>
  <c r="BY271"/>
  <c r="BX367"/>
  <c r="CF365"/>
  <c r="CB364"/>
  <c r="BX363"/>
  <c r="CF361"/>
  <c r="CB360"/>
  <c r="BX359"/>
  <c r="CG356"/>
  <c r="CC355"/>
  <c r="BY354"/>
  <c r="CG352"/>
  <c r="CC351"/>
  <c r="BY350"/>
  <c r="CG348"/>
  <c r="CA347"/>
  <c r="CD345"/>
  <c r="BZ344"/>
  <c r="BV343"/>
  <c r="CA338"/>
  <c r="BX336"/>
  <c r="CF334"/>
  <c r="CB333"/>
  <c r="CC331"/>
  <c r="CG329"/>
  <c r="BX327"/>
  <c r="CC325"/>
  <c r="BY324"/>
  <c r="CA321"/>
  <c r="BZ318"/>
  <c r="BV317"/>
  <c r="CD315"/>
  <c r="BZ314"/>
  <c r="BX313"/>
  <c r="CF311"/>
  <c r="CB310"/>
  <c r="BX309"/>
  <c r="CF307"/>
  <c r="CB306"/>
  <c r="CE304"/>
  <c r="CA303"/>
  <c r="BW302"/>
  <c r="CE300"/>
  <c r="CA299"/>
  <c r="BW298"/>
  <c r="CE296"/>
  <c r="CA295"/>
  <c r="BW294"/>
  <c r="CG292"/>
  <c r="BV291"/>
  <c r="CD289"/>
  <c r="BZ288"/>
  <c r="BV287"/>
  <c r="CE285"/>
  <c r="CB284"/>
  <c r="BX283"/>
  <c r="CF281"/>
  <c r="CB280"/>
  <c r="BX279"/>
  <c r="CF277"/>
  <c r="CB276"/>
  <c r="BX275"/>
  <c r="CF273"/>
  <c r="CB272"/>
  <c r="BX271"/>
  <c r="CE366"/>
  <c r="CA365"/>
  <c r="BW364"/>
  <c r="CE362"/>
  <c r="CA361"/>
  <c r="BW360"/>
  <c r="CE358"/>
  <c r="CF356"/>
  <c r="CB355"/>
  <c r="BX354"/>
  <c r="CF352"/>
  <c r="CB351"/>
  <c r="BX350"/>
  <c r="CF348"/>
  <c r="BZ347"/>
  <c r="CG345"/>
  <c r="CC344"/>
  <c r="BY343"/>
  <c r="BZ339"/>
  <c r="CA336"/>
  <c r="BW335"/>
  <c r="CE333"/>
  <c r="CF331"/>
  <c r="BV330"/>
  <c r="CA327"/>
  <c r="CF325"/>
  <c r="CB324"/>
  <c r="BY323"/>
  <c r="CG318"/>
  <c r="CC317"/>
  <c r="BY316"/>
  <c r="CG314"/>
  <c r="BW313"/>
  <c r="CE311"/>
  <c r="CA310"/>
  <c r="BW309"/>
  <c r="CE307"/>
  <c r="CA306"/>
  <c r="BY305"/>
  <c r="CD303"/>
  <c r="BZ302"/>
  <c r="BV301"/>
  <c r="CD299"/>
  <c r="BZ298"/>
  <c r="BV297"/>
  <c r="CD295"/>
  <c r="BZ294"/>
  <c r="BV293"/>
  <c r="CG291"/>
  <c r="CC290"/>
  <c r="BY289"/>
  <c r="CG287"/>
  <c r="CA286"/>
  <c r="CE284"/>
  <c r="CA283"/>
  <c r="BW282"/>
  <c r="CE280"/>
  <c r="CA279"/>
  <c r="BW278"/>
  <c r="CE276"/>
  <c r="CA275"/>
  <c r="BW274"/>
  <c r="CE272"/>
  <c r="CA271"/>
  <c r="BW270"/>
  <c r="BW265"/>
  <c r="BV367"/>
  <c r="CD365"/>
  <c r="BZ364"/>
  <c r="BV363"/>
  <c r="CD361"/>
  <c r="BZ360"/>
  <c r="BV359"/>
  <c r="CE356"/>
  <c r="CA355"/>
  <c r="BW354"/>
  <c r="CE352"/>
  <c r="CA351"/>
  <c r="BW350"/>
  <c r="CE348"/>
  <c r="CC347"/>
  <c r="BX346"/>
  <c r="CF344"/>
  <c r="CB343"/>
  <c r="CG339"/>
  <c r="CD336"/>
  <c r="BZ335"/>
  <c r="BV334"/>
  <c r="CB332"/>
  <c r="CC330"/>
  <c r="BW329"/>
  <c r="CA325"/>
  <c r="BW324"/>
  <c r="CC321"/>
  <c r="BZ319"/>
  <c r="CF317"/>
  <c r="CB316"/>
  <c r="BX315"/>
  <c r="BZ313"/>
  <c r="BV312"/>
  <c r="CD310"/>
  <c r="BZ309"/>
  <c r="BV308"/>
  <c r="CD306"/>
  <c r="CB305"/>
  <c r="BY304"/>
  <c r="CG302"/>
  <c r="CC301"/>
  <c r="BY300"/>
  <c r="CG298"/>
  <c r="CC297"/>
  <c r="BY296"/>
  <c r="CG294"/>
  <c r="CC293"/>
  <c r="BW292"/>
  <c r="CF290"/>
  <c r="CB289"/>
  <c r="BX288"/>
  <c r="CD286"/>
  <c r="CC285"/>
  <c r="BV284"/>
  <c r="CD282"/>
  <c r="BZ281"/>
  <c r="BV280"/>
  <c r="CD278"/>
  <c r="BZ277"/>
  <c r="BV276"/>
  <c r="CD274"/>
  <c r="BZ273"/>
  <c r="BV272"/>
  <c r="BV268"/>
  <c r="BW262"/>
  <c r="BW258"/>
  <c r="BW254"/>
  <c r="BV261"/>
  <c r="BV257"/>
  <c r="BV253"/>
  <c r="BV250"/>
  <c r="BY794"/>
  <c r="CE792"/>
  <c r="BX794"/>
  <c r="CD792"/>
  <c r="BV791"/>
  <c r="CG793"/>
  <c r="CC792"/>
  <c r="BY791"/>
  <c r="BZ790"/>
  <c r="BX789"/>
  <c r="CD787"/>
  <c r="CF792"/>
  <c r="BY790"/>
  <c r="CE788"/>
  <c r="CC787"/>
  <c r="CB792"/>
  <c r="CB790"/>
  <c r="BV789"/>
  <c r="CF787"/>
  <c r="BW790"/>
  <c r="CD785"/>
  <c r="BZ784"/>
  <c r="BX783"/>
  <c r="BW791"/>
  <c r="CE786"/>
  <c r="CC785"/>
  <c r="BY784"/>
  <c r="CE790"/>
  <c r="CD786"/>
  <c r="CB785"/>
  <c r="BX784"/>
  <c r="BY786"/>
  <c r="CG782"/>
  <c r="CB781"/>
  <c r="BX780"/>
  <c r="CB778"/>
  <c r="BV777"/>
  <c r="CF775"/>
  <c r="CA774"/>
  <c r="BW773"/>
  <c r="CB782"/>
  <c r="BW781"/>
  <c r="CD779"/>
  <c r="BW778"/>
  <c r="CD776"/>
  <c r="CA775"/>
  <c r="BV774"/>
  <c r="BY789"/>
  <c r="CG783"/>
  <c r="CD781"/>
  <c r="BZ780"/>
  <c r="BY779"/>
  <c r="CB777"/>
  <c r="BY776"/>
  <c r="CG774"/>
  <c r="CC773"/>
  <c r="BY780"/>
  <c r="CA777"/>
  <c r="CB773"/>
  <c r="CA771"/>
  <c r="CF769"/>
  <c r="BZ768"/>
  <c r="BV767"/>
  <c r="BV782"/>
  <c r="BY775"/>
  <c r="CB772"/>
  <c r="CC770"/>
  <c r="BW769"/>
  <c r="CG767"/>
  <c r="CB765"/>
  <c r="CE784"/>
  <c r="CF779"/>
  <c r="BW772"/>
  <c r="BX770"/>
  <c r="CF768"/>
  <c r="CB767"/>
  <c r="BW765"/>
  <c r="CE768"/>
  <c r="BY763"/>
  <c r="CF761"/>
  <c r="CB760"/>
  <c r="BW759"/>
  <c r="CG757"/>
  <c r="BZ756"/>
  <c r="CA768"/>
  <c r="CB763"/>
  <c r="BY762"/>
  <c r="CE760"/>
  <c r="BZ759"/>
  <c r="BV758"/>
  <c r="CD782"/>
  <c r="CE777"/>
  <c r="CF773"/>
  <c r="BW767"/>
  <c r="BW763"/>
  <c r="CD761"/>
  <c r="BZ760"/>
  <c r="BY759"/>
  <c r="CE757"/>
  <c r="CB756"/>
  <c r="CA762"/>
  <c r="CF758"/>
  <c r="CA755"/>
  <c r="BX754"/>
  <c r="CE752"/>
  <c r="BW751"/>
  <c r="CC749"/>
  <c r="BV748"/>
  <c r="CD746"/>
  <c r="BZ745"/>
  <c r="BW744"/>
  <c r="CE742"/>
  <c r="CB741"/>
  <c r="BW740"/>
  <c r="CG738"/>
  <c r="CC737"/>
  <c r="BY761"/>
  <c r="CD757"/>
  <c r="BZ755"/>
  <c r="BW754"/>
  <c r="CD752"/>
  <c r="BZ751"/>
  <c r="BY750"/>
  <c r="CG748"/>
  <c r="CA747"/>
  <c r="BY746"/>
  <c r="CD744"/>
  <c r="CB743"/>
  <c r="BV742"/>
  <c r="CD740"/>
  <c r="CC739"/>
  <c r="BX738"/>
  <c r="BX759"/>
  <c r="BX756"/>
  <c r="CD754"/>
  <c r="CB753"/>
  <c r="CG751"/>
  <c r="BX750"/>
  <c r="CF748"/>
  <c r="BZ747"/>
  <c r="BX746"/>
  <c r="CG744"/>
  <c r="CA743"/>
  <c r="BY742"/>
  <c r="CG740"/>
  <c r="CB739"/>
  <c r="BW738"/>
  <c r="CG769"/>
  <c r="CC754"/>
  <c r="CA748"/>
  <c r="CF742"/>
  <c r="CD738"/>
  <c r="BV736"/>
  <c r="CD734"/>
  <c r="CA733"/>
  <c r="BW732"/>
  <c r="CG730"/>
  <c r="BY729"/>
  <c r="CG727"/>
  <c r="CA726"/>
  <c r="BY725"/>
  <c r="CE723"/>
  <c r="CC722"/>
  <c r="BV721"/>
  <c r="CA753"/>
  <c r="CF744"/>
  <c r="CB740"/>
  <c r="CG736"/>
  <c r="CA735"/>
  <c r="CD733"/>
  <c r="BZ732"/>
  <c r="BY731"/>
  <c r="CF729"/>
  <c r="CC728"/>
  <c r="BX727"/>
  <c r="CF725"/>
  <c r="CA724"/>
  <c r="BV723"/>
  <c r="CG721"/>
  <c r="CF751"/>
  <c r="CE746"/>
  <c r="BX742"/>
  <c r="BV738"/>
  <c r="BX736"/>
  <c r="CF734"/>
  <c r="CC733"/>
  <c r="BY732"/>
  <c r="CE730"/>
  <c r="CA729"/>
  <c r="BX728"/>
  <c r="CG726"/>
  <c r="CA725"/>
  <c r="BV724"/>
  <c r="CE722"/>
  <c r="CB721"/>
  <c r="CB752"/>
  <c r="CE728"/>
  <c r="BY724"/>
  <c r="CA720"/>
  <c r="BV719"/>
  <c r="CG717"/>
  <c r="CC716"/>
  <c r="CA714"/>
  <c r="BW713"/>
  <c r="CE711"/>
  <c r="CA710"/>
  <c r="BX709"/>
  <c r="CG707"/>
  <c r="CC706"/>
  <c r="BX705"/>
  <c r="CF755"/>
  <c r="BW734"/>
  <c r="CD730"/>
  <c r="BX726"/>
  <c r="BZ720"/>
  <c r="BY719"/>
  <c r="CF717"/>
  <c r="CB716"/>
  <c r="BZ714"/>
  <c r="CF712"/>
  <c r="BZ711"/>
  <c r="BV710"/>
  <c r="CD708"/>
  <c r="CB707"/>
  <c r="BX706"/>
  <c r="CD704"/>
  <c r="CE748"/>
  <c r="BX744"/>
  <c r="CB733"/>
  <c r="BW728"/>
  <c r="CD722"/>
  <c r="BY720"/>
  <c r="CD718"/>
  <c r="CA717"/>
  <c r="BW716"/>
  <c r="BY714"/>
  <c r="CE712"/>
  <c r="CC711"/>
  <c r="BY710"/>
  <c r="CG708"/>
  <c r="CA707"/>
  <c r="BW706"/>
  <c r="CC704"/>
  <c r="CC735"/>
  <c r="CD716"/>
  <c r="CF708"/>
  <c r="BW704"/>
  <c r="CE702"/>
  <c r="CC701"/>
  <c r="BY700"/>
  <c r="CD698"/>
  <c r="CC697"/>
  <c r="BY696"/>
  <c r="CE694"/>
  <c r="BZ693"/>
  <c r="BV692"/>
  <c r="CG689"/>
  <c r="CC688"/>
  <c r="BY686"/>
  <c r="CD683"/>
  <c r="CB682"/>
  <c r="BW681"/>
  <c r="CE679"/>
  <c r="CC678"/>
  <c r="BX677"/>
  <c r="CF675"/>
  <c r="BZ674"/>
  <c r="BW672"/>
  <c r="CD670"/>
  <c r="BZ669"/>
  <c r="BY668"/>
  <c r="CF666"/>
  <c r="CB665"/>
  <c r="BW664"/>
  <c r="CD662"/>
  <c r="BX732"/>
  <c r="CD725"/>
  <c r="BW721"/>
  <c r="BZ717"/>
  <c r="CD712"/>
  <c r="CB708"/>
  <c r="CF704"/>
  <c r="CD702"/>
  <c r="CB701"/>
  <c r="BX700"/>
  <c r="CG698"/>
  <c r="CB697"/>
  <c r="BX696"/>
  <c r="CD694"/>
  <c r="CC693"/>
  <c r="BY692"/>
  <c r="CF689"/>
  <c r="BX688"/>
  <c r="BX686"/>
  <c r="CG683"/>
  <c r="CA682"/>
  <c r="BV681"/>
  <c r="CD679"/>
  <c r="CB678"/>
  <c r="BW677"/>
  <c r="CE675"/>
  <c r="CC674"/>
  <c r="BV672"/>
  <c r="CG670"/>
  <c r="CC669"/>
  <c r="BX668"/>
  <c r="CE666"/>
  <c r="CA665"/>
  <c r="BV664"/>
  <c r="CG662"/>
  <c r="CA719"/>
  <c r="CB714"/>
  <c r="BX720"/>
  <c r="BY709"/>
  <c r="BX704"/>
  <c r="BZ700"/>
  <c r="BW698"/>
  <c r="BV696"/>
  <c r="CA693"/>
  <c r="CD688"/>
  <c r="CF683"/>
  <c r="CC681"/>
  <c r="CE678"/>
  <c r="CC676"/>
  <c r="CB672"/>
  <c r="BW670"/>
  <c r="BV668"/>
  <c r="CG665"/>
  <c r="CC663"/>
  <c r="BW661"/>
  <c r="CE659"/>
  <c r="CC658"/>
  <c r="BX657"/>
  <c r="CG655"/>
  <c r="BZ652"/>
  <c r="BY651"/>
  <c r="CC649"/>
  <c r="CF647"/>
  <c r="CC646"/>
  <c r="CE644"/>
  <c r="CC641"/>
  <c r="BY640"/>
  <c r="CG638"/>
  <c r="CA637"/>
  <c r="BW636"/>
  <c r="BY702"/>
  <c r="BW700"/>
  <c r="CA697"/>
  <c r="BY694"/>
  <c r="BX692"/>
  <c r="BW689"/>
  <c r="CE683"/>
  <c r="CA680"/>
  <c r="BV678"/>
  <c r="BY675"/>
  <c r="CG672"/>
  <c r="CB670"/>
  <c r="BX667"/>
  <c r="BV665"/>
  <c r="BX662"/>
  <c r="CG660"/>
  <c r="BZ659"/>
  <c r="BX658"/>
  <c r="CD656"/>
  <c r="CB655"/>
  <c r="BY652"/>
  <c r="CG650"/>
  <c r="CE648"/>
  <c r="CA647"/>
  <c r="BX646"/>
  <c r="CD644"/>
  <c r="CB641"/>
  <c r="BX640"/>
  <c r="CF638"/>
  <c r="BZ637"/>
  <c r="BV636"/>
  <c r="CF702"/>
  <c r="CD700"/>
  <c r="BZ697"/>
  <c r="BX694"/>
  <c r="BW692"/>
  <c r="BV689"/>
  <c r="BX685"/>
  <c r="BY681"/>
  <c r="CA678"/>
  <c r="CD675"/>
  <c r="BX672"/>
  <c r="BZ668"/>
  <c r="CC665"/>
  <c r="CE662"/>
  <c r="BY661"/>
  <c r="CG659"/>
  <c r="CA658"/>
  <c r="BV657"/>
  <c r="CE655"/>
  <c r="CB652"/>
  <c r="BW651"/>
  <c r="CE649"/>
  <c r="BV648"/>
  <c r="CE646"/>
  <c r="BZ645"/>
  <c r="BY644"/>
  <c r="CE640"/>
  <c r="CB639"/>
  <c r="BW638"/>
  <c r="CG636"/>
  <c r="CB704"/>
  <c r="CA674"/>
  <c r="BZ658"/>
  <c r="BW652"/>
  <c r="BY647"/>
  <c r="CG635"/>
  <c r="CB634"/>
  <c r="BV633"/>
  <c r="CB631"/>
  <c r="CE629"/>
  <c r="BZ628"/>
  <c r="BW627"/>
  <c r="CF625"/>
  <c r="CA624"/>
  <c r="BX623"/>
  <c r="CE621"/>
  <c r="CB620"/>
  <c r="CF618"/>
  <c r="CC617"/>
  <c r="BX616"/>
  <c r="CG614"/>
  <c r="BZ613"/>
  <c r="CA611"/>
  <c r="BV610"/>
  <c r="CD608"/>
  <c r="CE606"/>
  <c r="CB605"/>
  <c r="BW604"/>
  <c r="BV712"/>
  <c r="CE696"/>
  <c r="CB692"/>
  <c r="CG682"/>
  <c r="BZ678"/>
  <c r="CD663"/>
  <c r="BX659"/>
  <c r="CB644"/>
  <c r="CD638"/>
  <c r="CB635"/>
  <c r="BW634"/>
  <c r="CF632"/>
  <c r="BW631"/>
  <c r="BZ629"/>
  <c r="BY628"/>
  <c r="CG626"/>
  <c r="CA625"/>
  <c r="BV624"/>
  <c r="CD622"/>
  <c r="BZ621"/>
  <c r="CE619"/>
  <c r="CA618"/>
  <c r="BX617"/>
  <c r="CF615"/>
  <c r="CB614"/>
  <c r="BY613"/>
  <c r="BZ611"/>
  <c r="BY610"/>
  <c r="CG608"/>
  <c r="CD606"/>
  <c r="CA605"/>
  <c r="BV604"/>
  <c r="CD703"/>
  <c r="BZ699"/>
  <c r="BW695"/>
  <c r="BX681"/>
  <c r="CE668"/>
  <c r="BY664"/>
  <c r="CG657"/>
  <c r="CD651"/>
  <c r="CC645"/>
  <c r="CA639"/>
  <c r="CE635"/>
  <c r="BZ634"/>
  <c r="BX633"/>
  <c r="CD631"/>
  <c r="BY630"/>
  <c r="CF628"/>
  <c r="CC627"/>
  <c r="BX626"/>
  <c r="CG624"/>
  <c r="BZ623"/>
  <c r="BY622"/>
  <c r="CD620"/>
  <c r="BV619"/>
  <c r="CE617"/>
  <c r="BZ616"/>
  <c r="BW615"/>
  <c r="CF613"/>
  <c r="BX612"/>
  <c r="CF610"/>
  <c r="CC609"/>
  <c r="BX608"/>
  <c r="BY606"/>
  <c r="CG604"/>
  <c r="CA603"/>
  <c r="BV641"/>
  <c r="BX637"/>
  <c r="CG631"/>
  <c r="BX627"/>
  <c r="CF659"/>
  <c r="BZ655"/>
  <c r="CC648"/>
  <c r="CC634"/>
  <c r="CG620"/>
  <c r="BY616"/>
  <c r="BW612"/>
  <c r="CD603"/>
  <c r="CA601"/>
  <c r="BX600"/>
  <c r="CG598"/>
  <c r="CC597"/>
  <c r="BV596"/>
  <c r="CE594"/>
  <c r="CA593"/>
  <c r="BX592"/>
  <c r="CG590"/>
  <c r="CC589"/>
  <c r="BV588"/>
  <c r="CE586"/>
  <c r="CA585"/>
  <c r="BX584"/>
  <c r="CG582"/>
  <c r="BZ635"/>
  <c r="CF630"/>
  <c r="CE626"/>
  <c r="CF622"/>
  <c r="BV615"/>
  <c r="CE610"/>
  <c r="BY605"/>
  <c r="BZ602"/>
  <c r="BV601"/>
  <c r="CD599"/>
  <c r="CB598"/>
  <c r="BX597"/>
  <c r="CF595"/>
  <c r="BZ594"/>
  <c r="BV593"/>
  <c r="CD591"/>
  <c r="CB590"/>
  <c r="BX589"/>
  <c r="CE685"/>
  <c r="BV635"/>
  <c r="CA628"/>
  <c r="CB624"/>
  <c r="CG619"/>
  <c r="CA610"/>
  <c r="BV603"/>
  <c r="CG601"/>
  <c r="BZ600"/>
  <c r="BY599"/>
  <c r="CE597"/>
  <c r="CB596"/>
  <c r="BW595"/>
  <c r="CG593"/>
  <c r="BZ592"/>
  <c r="BY591"/>
  <c r="CE589"/>
  <c r="CB588"/>
  <c r="BW587"/>
  <c r="CG585"/>
  <c r="BZ584"/>
  <c r="BY583"/>
  <c r="BZ607"/>
  <c r="CF604"/>
  <c r="BV595"/>
  <c r="BX591"/>
  <c r="CD587"/>
  <c r="CF585"/>
  <c r="CF583"/>
  <c r="CC580"/>
  <c r="BW579"/>
  <c r="CE577"/>
  <c r="BZ576"/>
  <c r="BX575"/>
  <c r="CF573"/>
  <c r="CA572"/>
  <c r="BY571"/>
  <c r="CG569"/>
  <c r="CB568"/>
  <c r="BW566"/>
  <c r="CE564"/>
  <c r="BZ563"/>
  <c r="BW561"/>
  <c r="BV559"/>
  <c r="CE557"/>
  <c r="BZ556"/>
  <c r="BW555"/>
  <c r="CD552"/>
  <c r="CA551"/>
  <c r="BX550"/>
  <c r="CD548"/>
  <c r="BZ547"/>
  <c r="BX546"/>
  <c r="CD544"/>
  <c r="BZ543"/>
  <c r="BV542"/>
  <c r="CD540"/>
  <c r="BZ539"/>
  <c r="BV538"/>
  <c r="CD536"/>
  <c r="BZ535"/>
  <c r="BV534"/>
  <c r="CF532"/>
  <c r="BY531"/>
  <c r="CG529"/>
  <c r="CA528"/>
  <c r="BY527"/>
  <c r="CG525"/>
  <c r="CC524"/>
  <c r="BY523"/>
  <c r="CG521"/>
  <c r="CC520"/>
  <c r="BY519"/>
  <c r="CG516"/>
  <c r="CC515"/>
  <c r="BY514"/>
  <c r="BZ508"/>
  <c r="BV507"/>
  <c r="CG505"/>
  <c r="CC504"/>
  <c r="BY503"/>
  <c r="CE501"/>
  <c r="CA500"/>
  <c r="BW499"/>
  <c r="BX611"/>
  <c r="CF602"/>
  <c r="BV590"/>
  <c r="CD586"/>
  <c r="CE584"/>
  <c r="CF582"/>
  <c r="BX580"/>
  <c r="CG578"/>
  <c r="BZ577"/>
  <c r="BY576"/>
  <c r="CD574"/>
  <c r="CA573"/>
  <c r="BV572"/>
  <c r="CE570"/>
  <c r="CB569"/>
  <c r="BW568"/>
  <c r="CG565"/>
  <c r="BZ564"/>
  <c r="BY563"/>
  <c r="CE560"/>
  <c r="CF558"/>
  <c r="BZ557"/>
  <c r="BY556"/>
  <c r="CC553"/>
  <c r="BY552"/>
  <c r="CE550"/>
  <c r="CA549"/>
  <c r="BY548"/>
  <c r="CE546"/>
  <c r="CC545"/>
  <c r="BY544"/>
  <c r="CG542"/>
  <c r="CC541"/>
  <c r="BY540"/>
  <c r="CG538"/>
  <c r="CC537"/>
  <c r="BY536"/>
  <c r="CG534"/>
  <c r="CC533"/>
  <c r="CF531"/>
  <c r="CB530"/>
  <c r="BX529"/>
  <c r="CF527"/>
  <c r="CB526"/>
  <c r="BX525"/>
  <c r="CF523"/>
  <c r="CB522"/>
  <c r="BX521"/>
  <c r="CF519"/>
  <c r="CB518"/>
  <c r="BX516"/>
  <c r="CF514"/>
  <c r="BY510"/>
  <c r="CG507"/>
  <c r="CA506"/>
  <c r="BX505"/>
  <c r="CF503"/>
  <c r="BV502"/>
  <c r="CD500"/>
  <c r="BZ499"/>
  <c r="BY625"/>
  <c r="BV582"/>
  <c r="CC577"/>
  <c r="CC574"/>
  <c r="CE571"/>
  <c r="CE569"/>
  <c r="CD614"/>
  <c r="CB579"/>
  <c r="CC575"/>
  <c r="CD571"/>
  <c r="BV569"/>
  <c r="CC600"/>
  <c r="CE596"/>
  <c r="CG592"/>
  <c r="CB585"/>
  <c r="CE580"/>
  <c r="CF578"/>
  <c r="CF576"/>
  <c r="BY574"/>
  <c r="CA571"/>
  <c r="CC619"/>
  <c r="BX601"/>
  <c r="BZ597"/>
  <c r="CB593"/>
  <c r="CD589"/>
  <c r="BZ585"/>
  <c r="CD580"/>
  <c r="CE578"/>
  <c r="CE576"/>
  <c r="CF574"/>
  <c r="CF572"/>
  <c r="BY570"/>
  <c r="BX566"/>
  <c r="BX564"/>
  <c r="BX561"/>
  <c r="CB557"/>
  <c r="CE552"/>
  <c r="CC550"/>
  <c r="BW548"/>
  <c r="CA545"/>
  <c r="CE542"/>
  <c r="BW540"/>
  <c r="CA537"/>
  <c r="CE534"/>
  <c r="BZ531"/>
  <c r="CF528"/>
  <c r="BV526"/>
  <c r="BZ523"/>
  <c r="CC564"/>
  <c r="BV560"/>
  <c r="BW558"/>
  <c r="BX556"/>
  <c r="CB552"/>
  <c r="BV549"/>
  <c r="CF545"/>
  <c r="BX543"/>
  <c r="CB540"/>
  <c r="CF537"/>
  <c r="BX535"/>
  <c r="BZ532"/>
  <c r="CE529"/>
  <c r="BW527"/>
  <c r="CA524"/>
  <c r="BY568"/>
  <c r="CA563"/>
  <c r="CD558"/>
  <c r="CE556"/>
  <c r="CF553"/>
  <c r="CG550"/>
  <c r="CA547"/>
  <c r="BW545"/>
  <c r="CA542"/>
  <c r="CE539"/>
  <c r="BW537"/>
  <c r="CA534"/>
  <c r="BV531"/>
  <c r="CB528"/>
  <c r="CD525"/>
  <c r="BV523"/>
  <c r="BY566"/>
  <c r="BY564"/>
  <c r="BY561"/>
  <c r="CB556"/>
  <c r="CF552"/>
  <c r="CD550"/>
  <c r="BX548"/>
  <c r="BV546"/>
  <c r="CB543"/>
  <c r="CF540"/>
  <c r="BX538"/>
  <c r="CB535"/>
  <c r="CD532"/>
  <c r="CA529"/>
  <c r="CE526"/>
  <c r="BW524"/>
  <c r="BW521"/>
  <c r="CA518"/>
  <c r="CA514"/>
  <c r="BW507"/>
  <c r="BV504"/>
  <c r="BY501"/>
  <c r="CG498"/>
  <c r="BW497"/>
  <c r="CE495"/>
  <c r="CA494"/>
  <c r="BW493"/>
  <c r="CF491"/>
  <c r="CB490"/>
  <c r="CD488"/>
  <c r="BZ487"/>
  <c r="BV486"/>
  <c r="CD484"/>
  <c r="BZ483"/>
  <c r="BV482"/>
  <c r="CF480"/>
  <c r="CC479"/>
  <c r="BY478"/>
  <c r="CG476"/>
  <c r="CC475"/>
  <c r="BY474"/>
  <c r="CD471"/>
  <c r="CB470"/>
  <c r="BY469"/>
  <c r="CG467"/>
  <c r="BY466"/>
  <c r="CG464"/>
  <c r="CC463"/>
  <c r="BV521"/>
  <c r="BZ518"/>
  <c r="BZ514"/>
  <c r="CB507"/>
  <c r="BW505"/>
  <c r="CB502"/>
  <c r="CF499"/>
  <c r="BZ497"/>
  <c r="BV496"/>
  <c r="CD494"/>
  <c r="BZ493"/>
  <c r="BV492"/>
  <c r="CE490"/>
  <c r="BY489"/>
  <c r="CG487"/>
  <c r="CC486"/>
  <c r="BY485"/>
  <c r="CG483"/>
  <c r="CC482"/>
  <c r="BY481"/>
  <c r="CF479"/>
  <c r="CB478"/>
  <c r="BX477"/>
  <c r="CF475"/>
  <c r="CB474"/>
  <c r="BY472"/>
  <c r="CE470"/>
  <c r="CB469"/>
  <c r="BX468"/>
  <c r="CB466"/>
  <c r="BX465"/>
  <c r="CF463"/>
  <c r="BW522"/>
  <c r="CA519"/>
  <c r="BW516"/>
  <c r="CB510"/>
  <c r="CC506"/>
  <c r="BZ503"/>
  <c r="CG500"/>
  <c r="CG497"/>
  <c r="CC496"/>
  <c r="BY495"/>
  <c r="CG493"/>
  <c r="CD491"/>
  <c r="BZ490"/>
  <c r="BX489"/>
  <c r="CF487"/>
  <c r="CB486"/>
  <c r="BX485"/>
  <c r="CF483"/>
  <c r="CB482"/>
  <c r="BX481"/>
  <c r="CE479"/>
  <c r="CA478"/>
  <c r="BW477"/>
  <c r="CE475"/>
  <c r="CA474"/>
  <c r="BX472"/>
  <c r="CD470"/>
  <c r="CA469"/>
  <c r="BW468"/>
  <c r="CE466"/>
  <c r="BW465"/>
  <c r="CE463"/>
  <c r="BV522"/>
  <c r="BZ519"/>
  <c r="BV516"/>
  <c r="CA510"/>
  <c r="BZ506"/>
  <c r="CE503"/>
  <c r="CF500"/>
  <c r="BV498"/>
  <c r="CF496"/>
  <c r="CB495"/>
  <c r="BX494"/>
  <c r="CB492"/>
  <c r="BY491"/>
  <c r="CE489"/>
  <c r="CA488"/>
  <c r="BW487"/>
  <c r="CE485"/>
  <c r="CA484"/>
  <c r="BW483"/>
  <c r="CE481"/>
  <c r="BY480"/>
  <c r="CD478"/>
  <c r="BZ477"/>
  <c r="BV476"/>
  <c r="CD474"/>
  <c r="CA472"/>
  <c r="BW471"/>
  <c r="BZ469"/>
  <c r="BV468"/>
  <c r="CD466"/>
  <c r="BV465"/>
  <c r="CD463"/>
  <c r="CB462"/>
  <c r="BX461"/>
  <c r="CF459"/>
  <c r="CB458"/>
  <c r="BX457"/>
  <c r="CF455"/>
  <c r="CB454"/>
  <c r="BX453"/>
  <c r="CF451"/>
  <c r="CB450"/>
  <c r="BX449"/>
  <c r="CF447"/>
  <c r="CA445"/>
  <c r="BW444"/>
  <c r="CF440"/>
  <c r="CB439"/>
  <c r="CD436"/>
  <c r="BV434"/>
  <c r="CD432"/>
  <c r="BZ431"/>
  <c r="BV430"/>
  <c r="CD428"/>
  <c r="BZ427"/>
  <c r="BV426"/>
  <c r="CD424"/>
  <c r="CB423"/>
  <c r="BX422"/>
  <c r="CF420"/>
  <c r="CB418"/>
  <c r="BX417"/>
  <c r="CF415"/>
  <c r="CE413"/>
  <c r="CA412"/>
  <c r="BW411"/>
  <c r="CE409"/>
  <c r="CA408"/>
  <c r="BW407"/>
  <c r="CE405"/>
  <c r="CA404"/>
  <c r="BW403"/>
  <c r="CE401"/>
  <c r="BY400"/>
  <c r="CD398"/>
  <c r="BZ397"/>
  <c r="BV396"/>
  <c r="CD394"/>
  <c r="BZ393"/>
  <c r="BV392"/>
  <c r="CD390"/>
  <c r="BZ389"/>
  <c r="BV388"/>
  <c r="CD386"/>
  <c r="BZ385"/>
  <c r="BV384"/>
  <c r="CD382"/>
  <c r="BZ381"/>
  <c r="BV380"/>
  <c r="CC378"/>
  <c r="BY377"/>
  <c r="CG375"/>
  <c r="CC374"/>
  <c r="BY373"/>
  <c r="CE371"/>
  <c r="CA370"/>
  <c r="BW369"/>
  <c r="CE462"/>
  <c r="CA461"/>
  <c r="BW460"/>
  <c r="CE458"/>
  <c r="CA457"/>
  <c r="BW456"/>
  <c r="CE454"/>
  <c r="CA453"/>
  <c r="BW452"/>
  <c r="CE450"/>
  <c r="CA449"/>
  <c r="BW448"/>
  <c r="CD445"/>
  <c r="BZ444"/>
  <c r="BW441"/>
  <c r="CE439"/>
  <c r="CD437"/>
  <c r="CC436"/>
  <c r="CG433"/>
  <c r="CC432"/>
  <c r="BY431"/>
  <c r="CG429"/>
  <c r="CC428"/>
  <c r="BY427"/>
  <c r="CG425"/>
  <c r="CC424"/>
  <c r="BW423"/>
  <c r="CE421"/>
  <c r="CA420"/>
  <c r="BW418"/>
  <c r="CE416"/>
  <c r="CA415"/>
  <c r="CD413"/>
  <c r="BZ412"/>
  <c r="BV411"/>
  <c r="CD409"/>
  <c r="BZ408"/>
  <c r="BV407"/>
  <c r="CD405"/>
  <c r="BZ404"/>
  <c r="BV403"/>
  <c r="CD401"/>
  <c r="CG399"/>
  <c r="CC398"/>
  <c r="BY397"/>
  <c r="CG395"/>
  <c r="CC394"/>
  <c r="BY393"/>
  <c r="CG391"/>
  <c r="CC390"/>
  <c r="BY389"/>
  <c r="CG387"/>
  <c r="CC386"/>
  <c r="BY385"/>
  <c r="CG383"/>
  <c r="CC382"/>
  <c r="BY381"/>
  <c r="CA379"/>
  <c r="BX378"/>
  <c r="CF376"/>
  <c r="CB375"/>
  <c r="BX374"/>
  <c r="CF372"/>
  <c r="BV371"/>
  <c r="CD369"/>
  <c r="BZ368"/>
  <c r="BV462"/>
  <c r="CD460"/>
  <c r="BZ459"/>
  <c r="BV458"/>
  <c r="CD456"/>
  <c r="BZ455"/>
  <c r="BV454"/>
  <c r="CD452"/>
  <c r="BZ451"/>
  <c r="BV450"/>
  <c r="CD448"/>
  <c r="BZ447"/>
  <c r="BY445"/>
  <c r="CD441"/>
  <c r="BZ440"/>
  <c r="BV439"/>
  <c r="CB436"/>
  <c r="CF433"/>
  <c r="CB432"/>
  <c r="BX431"/>
  <c r="CF429"/>
  <c r="CB428"/>
  <c r="BX427"/>
  <c r="CF425"/>
  <c r="CB424"/>
  <c r="CD422"/>
  <c r="BZ421"/>
  <c r="BV420"/>
  <c r="CD417"/>
  <c r="BZ416"/>
  <c r="BV415"/>
  <c r="CC413"/>
  <c r="BY412"/>
  <c r="CG410"/>
  <c r="CC409"/>
  <c r="BY408"/>
  <c r="CG406"/>
  <c r="CC405"/>
  <c r="BY404"/>
  <c r="CG402"/>
  <c r="CC401"/>
  <c r="CF399"/>
  <c r="CB398"/>
  <c r="BX397"/>
  <c r="CF395"/>
  <c r="CB394"/>
  <c r="BX393"/>
  <c r="CF391"/>
  <c r="CB390"/>
  <c r="BX389"/>
  <c r="CF387"/>
  <c r="CB386"/>
  <c r="BX385"/>
  <c r="CF383"/>
  <c r="CB382"/>
  <c r="BX381"/>
  <c r="BZ379"/>
  <c r="CE377"/>
  <c r="CA376"/>
  <c r="BW375"/>
  <c r="CE373"/>
  <c r="CA372"/>
  <c r="CG370"/>
  <c r="CC369"/>
  <c r="CG462"/>
  <c r="CC461"/>
  <c r="BY460"/>
  <c r="CG458"/>
  <c r="CC457"/>
  <c r="BY456"/>
  <c r="CG454"/>
  <c r="CC453"/>
  <c r="BY452"/>
  <c r="CG450"/>
  <c r="CC449"/>
  <c r="BY448"/>
  <c r="CF445"/>
  <c r="CB444"/>
  <c r="BY441"/>
  <c r="CG439"/>
  <c r="CB437"/>
  <c r="CE434"/>
  <c r="BW433"/>
  <c r="CE431"/>
  <c r="CA430"/>
  <c r="BW429"/>
  <c r="CE427"/>
  <c r="CA426"/>
  <c r="BW425"/>
  <c r="CC423"/>
  <c r="BY422"/>
  <c r="CG420"/>
  <c r="CC418"/>
  <c r="BY417"/>
  <c r="CG415"/>
  <c r="BW414"/>
  <c r="CF412"/>
  <c r="CB411"/>
  <c r="BX410"/>
  <c r="CF408"/>
  <c r="CB407"/>
  <c r="BX406"/>
  <c r="CF404"/>
  <c r="CB403"/>
  <c r="BX402"/>
  <c r="CD400"/>
  <c r="BW399"/>
  <c r="CE397"/>
  <c r="CA396"/>
  <c r="BW395"/>
  <c r="CE393"/>
  <c r="CA392"/>
  <c r="BW391"/>
  <c r="CE389"/>
  <c r="CA388"/>
  <c r="BW387"/>
  <c r="CE385"/>
  <c r="CA384"/>
  <c r="BW383"/>
  <c r="CE381"/>
  <c r="CA380"/>
  <c r="CD378"/>
  <c r="BZ377"/>
  <c r="BV376"/>
  <c r="CD374"/>
  <c r="BZ373"/>
  <c r="BV372"/>
  <c r="CF370"/>
  <c r="CB369"/>
  <c r="BX368"/>
  <c r="BY367"/>
  <c r="CG365"/>
  <c r="CC364"/>
  <c r="BY363"/>
  <c r="CG361"/>
  <c r="CC360"/>
  <c r="BY359"/>
  <c r="CD356"/>
  <c r="BZ355"/>
  <c r="BV354"/>
  <c r="CD352"/>
  <c r="BZ351"/>
  <c r="BV350"/>
  <c r="CD348"/>
  <c r="CB347"/>
  <c r="CE345"/>
  <c r="CA344"/>
  <c r="BW343"/>
  <c r="BX339"/>
  <c r="BY336"/>
  <c r="CG334"/>
  <c r="CC333"/>
  <c r="BZ331"/>
  <c r="BX330"/>
  <c r="CB328"/>
  <c r="BV326"/>
  <c r="BV324"/>
  <c r="CB321"/>
  <c r="BY319"/>
  <c r="CE317"/>
  <c r="CA316"/>
  <c r="BW315"/>
  <c r="CG313"/>
  <c r="CC312"/>
  <c r="BY311"/>
  <c r="CG309"/>
  <c r="CC308"/>
  <c r="BY307"/>
  <c r="CE305"/>
  <c r="CB304"/>
  <c r="BX303"/>
  <c r="CF301"/>
  <c r="CB300"/>
  <c r="BX299"/>
  <c r="CF297"/>
  <c r="CB296"/>
  <c r="BX295"/>
  <c r="CF293"/>
  <c r="BZ292"/>
  <c r="BW291"/>
  <c r="CE289"/>
  <c r="CA288"/>
  <c r="BW287"/>
  <c r="CB285"/>
  <c r="BY284"/>
  <c r="CG282"/>
  <c r="CC281"/>
  <c r="BY280"/>
  <c r="CG278"/>
  <c r="CC277"/>
  <c r="BY276"/>
  <c r="CG274"/>
  <c r="CC273"/>
  <c r="BY272"/>
  <c r="CF366"/>
  <c r="CB365"/>
  <c r="BX364"/>
  <c r="CF362"/>
  <c r="CB361"/>
  <c r="BX360"/>
  <c r="CF358"/>
  <c r="CC356"/>
  <c r="BY355"/>
  <c r="CG353"/>
  <c r="CC352"/>
  <c r="BY351"/>
  <c r="CG349"/>
  <c r="CC348"/>
  <c r="CD346"/>
  <c r="BZ345"/>
  <c r="BV344"/>
  <c r="CE339"/>
  <c r="CA337"/>
  <c r="CF335"/>
  <c r="CB334"/>
  <c r="BX333"/>
  <c r="BY331"/>
  <c r="CC329"/>
  <c r="CC326"/>
  <c r="BY325"/>
  <c r="CD323"/>
  <c r="CA320"/>
  <c r="BV318"/>
  <c r="CD316"/>
  <c r="BZ315"/>
  <c r="BV314"/>
  <c r="CF312"/>
  <c r="CB311"/>
  <c r="BX310"/>
  <c r="CF308"/>
  <c r="CB307"/>
  <c r="BX306"/>
  <c r="CA304"/>
  <c r="BW303"/>
  <c r="CE301"/>
  <c r="CA300"/>
  <c r="BW299"/>
  <c r="CE297"/>
  <c r="CA296"/>
  <c r="BW295"/>
  <c r="CE293"/>
  <c r="CC292"/>
  <c r="CD290"/>
  <c r="BZ289"/>
  <c r="BV288"/>
  <c r="CF286"/>
  <c r="CA285"/>
  <c r="BX284"/>
  <c r="CF282"/>
  <c r="CB281"/>
  <c r="BX280"/>
  <c r="CF278"/>
  <c r="CB277"/>
  <c r="BX276"/>
  <c r="CF274"/>
  <c r="CB273"/>
  <c r="BX272"/>
  <c r="CE367"/>
  <c r="CA366"/>
  <c r="BW365"/>
  <c r="CE363"/>
  <c r="CA362"/>
  <c r="BW361"/>
  <c r="CE359"/>
  <c r="CA358"/>
  <c r="CB356"/>
  <c r="BX355"/>
  <c r="CF353"/>
  <c r="CB352"/>
  <c r="BX351"/>
  <c r="CF349"/>
  <c r="CB348"/>
  <c r="CG346"/>
  <c r="CC345"/>
  <c r="BY344"/>
  <c r="CC341"/>
  <c r="BV339"/>
  <c r="BW336"/>
  <c r="CE334"/>
  <c r="CA333"/>
  <c r="CB331"/>
  <c r="CF329"/>
  <c r="BW327"/>
  <c r="CB325"/>
  <c r="BX324"/>
  <c r="CA322"/>
  <c r="CC318"/>
  <c r="BY317"/>
  <c r="CG315"/>
  <c r="CC314"/>
  <c r="CE312"/>
  <c r="CA311"/>
  <c r="BW310"/>
  <c r="CE308"/>
  <c r="CA307"/>
  <c r="BW306"/>
  <c r="CD304"/>
  <c r="BZ303"/>
  <c r="BV302"/>
  <c r="CD300"/>
  <c r="BZ299"/>
  <c r="BV298"/>
  <c r="CD296"/>
  <c r="BZ295"/>
  <c r="BV294"/>
  <c r="CF292"/>
  <c r="CC291"/>
  <c r="BY290"/>
  <c r="CG288"/>
  <c r="CC287"/>
  <c r="CD285"/>
  <c r="CA284"/>
  <c r="BW283"/>
  <c r="CE281"/>
  <c r="CA280"/>
  <c r="BW279"/>
  <c r="CE277"/>
  <c r="CA276"/>
  <c r="BW275"/>
  <c r="CE273"/>
  <c r="CA272"/>
  <c r="BW271"/>
  <c r="BW267"/>
  <c r="CD366"/>
  <c r="BZ365"/>
  <c r="BV364"/>
  <c r="CD362"/>
  <c r="BZ361"/>
  <c r="BV360"/>
  <c r="CD358"/>
  <c r="CA356"/>
  <c r="BW355"/>
  <c r="CE353"/>
  <c r="CA352"/>
  <c r="BW351"/>
  <c r="CE349"/>
  <c r="CA348"/>
  <c r="BY347"/>
  <c r="CF345"/>
  <c r="CB344"/>
  <c r="BX343"/>
  <c r="CC339"/>
  <c r="BZ336"/>
  <c r="BV335"/>
  <c r="CD333"/>
  <c r="CA331"/>
  <c r="BY330"/>
  <c r="BZ327"/>
  <c r="BW325"/>
  <c r="CF323"/>
  <c r="BY321"/>
  <c r="CF318"/>
  <c r="CB317"/>
  <c r="BX316"/>
  <c r="CF314"/>
  <c r="BV313"/>
  <c r="CD311"/>
  <c r="BZ310"/>
  <c r="BV309"/>
  <c r="CD307"/>
  <c r="BZ306"/>
  <c r="BX305"/>
  <c r="CG303"/>
  <c r="CC302"/>
  <c r="BY301"/>
  <c r="CG299"/>
  <c r="CC298"/>
  <c r="BY297"/>
  <c r="CG295"/>
  <c r="CC294"/>
  <c r="BY293"/>
  <c r="CF291"/>
  <c r="CB290"/>
  <c r="BX289"/>
  <c r="CF287"/>
  <c r="BZ286"/>
  <c r="BY285"/>
  <c r="CD283"/>
  <c r="BZ282"/>
  <c r="BV281"/>
  <c r="CD279"/>
  <c r="BZ278"/>
  <c r="BV277"/>
  <c r="CD275"/>
  <c r="BZ274"/>
  <c r="BV273"/>
  <c r="CD271"/>
  <c r="BV269"/>
  <c r="BW263"/>
  <c r="BW255"/>
  <c r="BV258"/>
  <c r="BV247"/>
  <c r="CE793"/>
  <c r="CA792"/>
  <c r="CD793"/>
  <c r="BZ792"/>
  <c r="CE794"/>
  <c r="CC793"/>
  <c r="BY792"/>
  <c r="BV794"/>
  <c r="BV790"/>
  <c r="CF788"/>
  <c r="BZ787"/>
  <c r="CA791"/>
  <c r="CE789"/>
  <c r="CA788"/>
  <c r="BY787"/>
  <c r="CF791"/>
  <c r="BX790"/>
  <c r="CD788"/>
  <c r="CB787"/>
  <c r="CF786"/>
  <c r="BZ785"/>
  <c r="BV784"/>
  <c r="BZ794"/>
  <c r="CG789"/>
  <c r="CA786"/>
  <c r="BY785"/>
  <c r="CE783"/>
  <c r="CC789"/>
  <c r="BZ786"/>
  <c r="BX785"/>
  <c r="CD783"/>
  <c r="CA785"/>
  <c r="CC782"/>
  <c r="BX781"/>
  <c r="CE779"/>
  <c r="BX778"/>
  <c r="CE776"/>
  <c r="CB775"/>
  <c r="BW774"/>
  <c r="BW785"/>
  <c r="BX782"/>
  <c r="CE780"/>
  <c r="BZ779"/>
  <c r="CG777"/>
  <c r="BZ776"/>
  <c r="BW775"/>
  <c r="CD773"/>
  <c r="BY788"/>
  <c r="CE782"/>
  <c r="BZ781"/>
  <c r="BV780"/>
  <c r="BZ778"/>
  <c r="BX777"/>
  <c r="CD775"/>
  <c r="CC774"/>
  <c r="BY773"/>
  <c r="BX779"/>
  <c r="CB776"/>
  <c r="CG772"/>
  <c r="CD770"/>
  <c r="CB769"/>
  <c r="BV768"/>
  <c r="CG765"/>
  <c r="BY778"/>
  <c r="BX774"/>
  <c r="BX772"/>
  <c r="BY770"/>
  <c r="CG768"/>
  <c r="CC767"/>
  <c r="BX765"/>
  <c r="CC783"/>
  <c r="BV773"/>
  <c r="CC771"/>
  <c r="CD769"/>
  <c r="CB768"/>
  <c r="BX767"/>
  <c r="CB771"/>
  <c r="CE767"/>
  <c r="CD762"/>
  <c r="CB761"/>
  <c r="BX760"/>
  <c r="CE758"/>
  <c r="CC757"/>
  <c r="CD772"/>
  <c r="CA767"/>
  <c r="BX763"/>
  <c r="CE761"/>
  <c r="CA760"/>
  <c r="BV759"/>
  <c r="CF757"/>
  <c r="CC781"/>
  <c r="CF776"/>
  <c r="BZ772"/>
  <c r="BZ765"/>
  <c r="CF762"/>
  <c r="BZ761"/>
  <c r="BV760"/>
  <c r="CG758"/>
  <c r="CA757"/>
  <c r="BV772"/>
  <c r="CC761"/>
  <c r="CA756"/>
  <c r="BW755"/>
  <c r="CD753"/>
  <c r="BW752"/>
  <c r="BZ750"/>
  <c r="BY749"/>
  <c r="CF747"/>
  <c r="BZ746"/>
  <c r="BV745"/>
  <c r="CG743"/>
  <c r="CA742"/>
  <c r="BX741"/>
  <c r="CD739"/>
  <c r="CC738"/>
  <c r="BY737"/>
  <c r="BY760"/>
  <c r="CG756"/>
  <c r="BV755"/>
  <c r="CG753"/>
  <c r="BZ752"/>
  <c r="BV751"/>
  <c r="CF749"/>
  <c r="CC748"/>
  <c r="BW747"/>
  <c r="CG745"/>
  <c r="BZ744"/>
  <c r="BX743"/>
  <c r="CE741"/>
  <c r="BZ740"/>
  <c r="BY739"/>
  <c r="CF737"/>
  <c r="BX758"/>
  <c r="CG755"/>
  <c r="BZ754"/>
  <c r="BX753"/>
  <c r="CC751"/>
  <c r="CE749"/>
  <c r="CB748"/>
  <c r="BV747"/>
  <c r="CF745"/>
  <c r="CC744"/>
  <c r="BW743"/>
  <c r="CD741"/>
  <c r="CC740"/>
  <c r="BX739"/>
  <c r="CE737"/>
  <c r="BV757"/>
  <c r="CE753"/>
  <c r="BY747"/>
  <c r="CG741"/>
  <c r="CD737"/>
  <c r="CF735"/>
  <c r="BZ734"/>
  <c r="BW733"/>
  <c r="CD731"/>
  <c r="CC730"/>
  <c r="CD728"/>
  <c r="CC727"/>
  <c r="BW726"/>
  <c r="CF724"/>
  <c r="CA723"/>
  <c r="BY722"/>
  <c r="BW756"/>
  <c r="BX752"/>
  <c r="CD743"/>
  <c r="CA739"/>
  <c r="CC736"/>
  <c r="BW735"/>
  <c r="BZ733"/>
  <c r="BV732"/>
  <c r="CF730"/>
  <c r="CB729"/>
  <c r="BY728"/>
  <c r="CD726"/>
  <c r="CB725"/>
  <c r="BW724"/>
  <c r="CF722"/>
  <c r="CC721"/>
  <c r="CA750"/>
  <c r="CE745"/>
  <c r="BY741"/>
  <c r="BV737"/>
  <c r="CD735"/>
  <c r="CB734"/>
  <c r="BY733"/>
  <c r="CF731"/>
  <c r="CA730"/>
  <c r="BW729"/>
  <c r="CE727"/>
  <c r="CC726"/>
  <c r="BW725"/>
  <c r="CG723"/>
  <c r="CA722"/>
  <c r="BX721"/>
  <c r="CA736"/>
  <c r="CD727"/>
  <c r="BX723"/>
  <c r="BW720"/>
  <c r="CF718"/>
  <c r="CC717"/>
  <c r="BY716"/>
  <c r="BW714"/>
  <c r="CG712"/>
  <c r="CA711"/>
  <c r="BW710"/>
  <c r="CE708"/>
  <c r="CC707"/>
  <c r="BY706"/>
  <c r="CE704"/>
  <c r="CG754"/>
  <c r="CF733"/>
  <c r="BV729"/>
  <c r="BV725"/>
  <c r="BV720"/>
  <c r="CE718"/>
  <c r="CB717"/>
  <c r="BX716"/>
  <c r="CD713"/>
  <c r="CB712"/>
  <c r="BV711"/>
  <c r="CE709"/>
  <c r="BZ708"/>
  <c r="BX707"/>
  <c r="CE705"/>
  <c r="BZ704"/>
  <c r="CC747"/>
  <c r="BV743"/>
  <c r="CB732"/>
  <c r="BV727"/>
  <c r="CA721"/>
  <c r="CF719"/>
  <c r="BZ718"/>
  <c r="BW717"/>
  <c r="CA715"/>
  <c r="CG713"/>
  <c r="CA712"/>
  <c r="BY711"/>
  <c r="CD709"/>
  <c r="CC708"/>
  <c r="BW707"/>
  <c r="CD705"/>
  <c r="BY704"/>
  <c r="CA734"/>
  <c r="CF711"/>
  <c r="CD707"/>
  <c r="CF703"/>
  <c r="CA702"/>
  <c r="BY701"/>
  <c r="CF699"/>
  <c r="BZ698"/>
  <c r="BY697"/>
  <c r="CG695"/>
  <c r="CA694"/>
  <c r="BV693"/>
  <c r="CG691"/>
  <c r="CC689"/>
  <c r="BY688"/>
  <c r="CD685"/>
  <c r="BZ683"/>
  <c r="BX682"/>
  <c r="CD680"/>
  <c r="CA679"/>
  <c r="BY678"/>
  <c r="CE676"/>
  <c r="CB675"/>
  <c r="BV674"/>
  <c r="CF671"/>
  <c r="BZ670"/>
  <c r="BV669"/>
  <c r="CD667"/>
  <c r="CB666"/>
  <c r="BX665"/>
  <c r="CF663"/>
  <c r="BZ662"/>
  <c r="BW731"/>
  <c r="CC724"/>
  <c r="CF720"/>
  <c r="BZ716"/>
  <c r="CB711"/>
  <c r="BZ707"/>
  <c r="CE703"/>
  <c r="BZ702"/>
  <c r="BX701"/>
  <c r="CE699"/>
  <c r="CC698"/>
  <c r="BX697"/>
  <c r="CF695"/>
  <c r="BZ694"/>
  <c r="BY693"/>
  <c r="CF691"/>
  <c r="CB689"/>
  <c r="CB687"/>
  <c r="CC685"/>
  <c r="CC683"/>
  <c r="BW682"/>
  <c r="CG680"/>
  <c r="BZ679"/>
  <c r="BX678"/>
  <c r="CD676"/>
  <c r="CA675"/>
  <c r="BY674"/>
  <c r="CE671"/>
  <c r="CC670"/>
  <c r="BY669"/>
  <c r="CG667"/>
  <c r="CA666"/>
  <c r="BW665"/>
  <c r="CE663"/>
  <c r="CC662"/>
  <c r="BY718"/>
  <c r="CB713"/>
  <c r="BW719"/>
  <c r="BX708"/>
  <c r="CC703"/>
  <c r="CG699"/>
  <c r="CD697"/>
  <c r="CD695"/>
  <c r="CA692"/>
  <c r="BW688"/>
  <c r="BX683"/>
  <c r="CB680"/>
  <c r="BW678"/>
  <c r="BZ675"/>
  <c r="CG671"/>
  <c r="CE669"/>
  <c r="CA667"/>
  <c r="BY665"/>
  <c r="CA662"/>
  <c r="CD660"/>
  <c r="CA659"/>
  <c r="BY658"/>
  <c r="CE656"/>
  <c r="CC655"/>
  <c r="BV652"/>
  <c r="CD650"/>
  <c r="CF648"/>
  <c r="CB647"/>
  <c r="BY646"/>
  <c r="CA644"/>
  <c r="BY641"/>
  <c r="CD639"/>
  <c r="CC638"/>
  <c r="BW637"/>
  <c r="BV715"/>
  <c r="CE701"/>
  <c r="CD699"/>
  <c r="CA696"/>
  <c r="CF693"/>
  <c r="CE691"/>
  <c r="BV688"/>
  <c r="BW683"/>
  <c r="CF679"/>
  <c r="CC677"/>
  <c r="CE674"/>
  <c r="BY672"/>
  <c r="CB669"/>
  <c r="CD666"/>
  <c r="CC664"/>
  <c r="CD661"/>
  <c r="CC660"/>
  <c r="BV659"/>
  <c r="CE657"/>
  <c r="BZ656"/>
  <c r="BX655"/>
  <c r="CF651"/>
  <c r="CC650"/>
  <c r="CA648"/>
  <c r="BW647"/>
  <c r="CE645"/>
  <c r="BZ644"/>
  <c r="BX641"/>
  <c r="CG639"/>
  <c r="CB638"/>
  <c r="BV637"/>
  <c r="CD729"/>
  <c r="BX702"/>
  <c r="BV700"/>
  <c r="BZ696"/>
  <c r="CE693"/>
  <c r="CD691"/>
  <c r="CA688"/>
  <c r="CB683"/>
  <c r="CF680"/>
  <c r="BZ677"/>
  <c r="BV675"/>
  <c r="CC671"/>
  <c r="CE667"/>
  <c r="CB664"/>
  <c r="BW662"/>
  <c r="CF660"/>
  <c r="CC659"/>
  <c r="BW658"/>
  <c r="CG656"/>
  <c r="CA655"/>
  <c r="BX652"/>
  <c r="CF650"/>
  <c r="CA649"/>
  <c r="CD647"/>
  <c r="CA646"/>
  <c r="BV645"/>
  <c r="CE641"/>
  <c r="CA640"/>
  <c r="BX639"/>
  <c r="CG637"/>
  <c r="CC636"/>
  <c r="CG677"/>
  <c r="CF661"/>
  <c r="BY657"/>
  <c r="BV651"/>
  <c r="BZ646"/>
  <c r="CC635"/>
  <c r="BX634"/>
  <c r="CG632"/>
  <c r="BX631"/>
  <c r="CA629"/>
  <c r="BV628"/>
  <c r="CD626"/>
  <c r="CB625"/>
  <c r="BW624"/>
  <c r="CE622"/>
  <c r="CA621"/>
  <c r="CF619"/>
  <c r="CB618"/>
  <c r="BY617"/>
  <c r="CG615"/>
  <c r="CC614"/>
  <c r="BV613"/>
  <c r="BW611"/>
  <c r="CE609"/>
  <c r="BZ608"/>
  <c r="CA606"/>
  <c r="BX605"/>
  <c r="CG603"/>
  <c r="CG705"/>
  <c r="CE695"/>
  <c r="CA691"/>
  <c r="CF681"/>
  <c r="BY677"/>
  <c r="CB662"/>
  <c r="BV658"/>
  <c r="CD641"/>
  <c r="CF637"/>
  <c r="BX635"/>
  <c r="CG633"/>
  <c r="CB632"/>
  <c r="CD630"/>
  <c r="BV629"/>
  <c r="CD627"/>
  <c r="CC626"/>
  <c r="BW625"/>
  <c r="CE623"/>
  <c r="BZ622"/>
  <c r="BV621"/>
  <c r="CA619"/>
  <c r="BW618"/>
  <c r="CE616"/>
  <c r="CB615"/>
  <c r="BX614"/>
  <c r="CC612"/>
  <c r="BV611"/>
  <c r="CD609"/>
  <c r="CC608"/>
  <c r="BZ606"/>
  <c r="BW605"/>
  <c r="CF603"/>
  <c r="CC702"/>
  <c r="BX698"/>
  <c r="CD686"/>
  <c r="BW680"/>
  <c r="CB667"/>
  <c r="BV663"/>
  <c r="CF656"/>
  <c r="CE650"/>
  <c r="BX644"/>
  <c r="BZ638"/>
  <c r="CA635"/>
  <c r="BV634"/>
  <c r="CE632"/>
  <c r="BZ631"/>
  <c r="CG629"/>
  <c r="CB628"/>
  <c r="BY627"/>
  <c r="CD625"/>
  <c r="CC624"/>
  <c r="BV623"/>
  <c r="CG621"/>
  <c r="BV620"/>
  <c r="CD618"/>
  <c r="CA617"/>
  <c r="BV616"/>
  <c r="CE614"/>
  <c r="CB613"/>
  <c r="CG611"/>
  <c r="CB610"/>
  <c r="BY609"/>
  <c r="CA607"/>
  <c r="CD605"/>
  <c r="CC604"/>
  <c r="BW603"/>
  <c r="BV640"/>
  <c r="BX636"/>
  <c r="BX630"/>
  <c r="BW626"/>
  <c r="CD658"/>
  <c r="CA652"/>
  <c r="CC647"/>
  <c r="CE633"/>
  <c r="BY619"/>
  <c r="BZ615"/>
  <c r="CB606"/>
  <c r="CE602"/>
  <c r="BW601"/>
  <c r="CE599"/>
  <c r="CC598"/>
  <c r="BY597"/>
  <c r="CG595"/>
  <c r="CA594"/>
  <c r="BW593"/>
  <c r="CE591"/>
  <c r="CC590"/>
  <c r="BY589"/>
  <c r="CG587"/>
  <c r="CA586"/>
  <c r="BW585"/>
  <c r="CE583"/>
  <c r="CC582"/>
  <c r="BY634"/>
  <c r="CF629"/>
  <c r="CG625"/>
  <c r="CF621"/>
  <c r="BV614"/>
  <c r="CF609"/>
  <c r="BX604"/>
  <c r="BV602"/>
  <c r="CE600"/>
  <c r="BZ599"/>
  <c r="BX598"/>
  <c r="CG596"/>
  <c r="CB595"/>
  <c r="BV594"/>
  <c r="CE592"/>
  <c r="BZ591"/>
  <c r="BX590"/>
  <c r="CG588"/>
  <c r="CC672"/>
  <c r="BW633"/>
  <c r="CB627"/>
  <c r="CC623"/>
  <c r="CG618"/>
  <c r="CB609"/>
  <c r="CG602"/>
  <c r="CC601"/>
  <c r="BV600"/>
  <c r="CE598"/>
  <c r="CA597"/>
  <c r="BX596"/>
  <c r="CG594"/>
  <c r="CC593"/>
  <c r="BV592"/>
  <c r="CE590"/>
  <c r="CA589"/>
  <c r="BX588"/>
  <c r="CG586"/>
  <c r="CC585"/>
  <c r="BV584"/>
  <c r="CE582"/>
  <c r="BV607"/>
  <c r="BV598"/>
  <c r="BX594"/>
  <c r="BZ590"/>
  <c r="BV587"/>
  <c r="BX585"/>
  <c r="BX583"/>
  <c r="BY580"/>
  <c r="CD578"/>
  <c r="CA577"/>
  <c r="BV576"/>
  <c r="CE574"/>
  <c r="CB573"/>
  <c r="BW572"/>
  <c r="CF570"/>
  <c r="CC569"/>
  <c r="BX568"/>
  <c r="CD565"/>
  <c r="CA564"/>
  <c r="BV563"/>
  <c r="CF560"/>
  <c r="CG558"/>
  <c r="CA557"/>
  <c r="BV556"/>
  <c r="CD553"/>
  <c r="BZ552"/>
  <c r="BW551"/>
  <c r="CF549"/>
  <c r="BZ548"/>
  <c r="BV547"/>
  <c r="CD545"/>
  <c r="BZ544"/>
  <c r="BV543"/>
  <c r="CD541"/>
  <c r="BZ540"/>
  <c r="BV539"/>
  <c r="CD537"/>
  <c r="BZ536"/>
  <c r="BV535"/>
  <c r="CD533"/>
  <c r="CB532"/>
  <c r="CG530"/>
  <c r="CC529"/>
  <c r="BW528"/>
  <c r="CG526"/>
  <c r="CC525"/>
  <c r="BY524"/>
  <c r="CG522"/>
  <c r="CC521"/>
  <c r="BY520"/>
  <c r="CG518"/>
  <c r="CC516"/>
  <c r="BY515"/>
  <c r="CD510"/>
  <c r="BV508"/>
  <c r="CF506"/>
  <c r="CC505"/>
  <c r="BY504"/>
  <c r="CE502"/>
  <c r="CA501"/>
  <c r="BW500"/>
  <c r="CE498"/>
  <c r="BW610"/>
  <c r="CF601"/>
  <c r="BV589"/>
  <c r="BV586"/>
  <c r="BW584"/>
  <c r="BX582"/>
  <c r="CD579"/>
  <c r="CC578"/>
  <c r="BV577"/>
  <c r="CE575"/>
  <c r="BZ574"/>
  <c r="BW573"/>
  <c r="CF571"/>
  <c r="CA570"/>
  <c r="BX569"/>
  <c r="CD566"/>
  <c r="CC565"/>
  <c r="BV564"/>
  <c r="CD561"/>
  <c r="CG559"/>
  <c r="CB558"/>
  <c r="BV557"/>
  <c r="CD555"/>
  <c r="BY553"/>
  <c r="CD551"/>
  <c r="CA550"/>
  <c r="BW549"/>
  <c r="CG547"/>
  <c r="CA546"/>
  <c r="BY545"/>
  <c r="CG543"/>
  <c r="CC542"/>
  <c r="BY541"/>
  <c r="CG539"/>
  <c r="CC538"/>
  <c r="BY537"/>
  <c r="CG535"/>
  <c r="CC534"/>
  <c r="BY533"/>
  <c r="CB531"/>
  <c r="BX530"/>
  <c r="CD528"/>
  <c r="CB527"/>
  <c r="BX526"/>
  <c r="CF524"/>
  <c r="CB523"/>
  <c r="BX522"/>
  <c r="CF520"/>
  <c r="CB519"/>
  <c r="BX518"/>
  <c r="CF515"/>
  <c r="CB514"/>
  <c r="CG508"/>
  <c r="CC507"/>
  <c r="BW506"/>
  <c r="CF504"/>
  <c r="CB503"/>
  <c r="CD501"/>
  <c r="BZ500"/>
  <c r="BV499"/>
  <c r="BY623"/>
  <c r="CA580"/>
  <c r="CB576"/>
  <c r="CD573"/>
  <c r="BW571"/>
  <c r="BW569"/>
  <c r="BX602"/>
  <c r="CA578"/>
  <c r="CB574"/>
  <c r="BV571"/>
  <c r="BX624"/>
  <c r="CB599"/>
  <c r="CD595"/>
  <c r="CF591"/>
  <c r="CC584"/>
  <c r="BW580"/>
  <c r="BX578"/>
  <c r="BX576"/>
  <c r="BZ573"/>
  <c r="BZ570"/>
  <c r="CD617"/>
  <c r="BY600"/>
  <c r="CA596"/>
  <c r="CC592"/>
  <c r="CE588"/>
  <c r="CA584"/>
  <c r="BV580"/>
  <c r="BW578"/>
  <c r="BW576"/>
  <c r="BX574"/>
  <c r="BX572"/>
  <c r="BZ569"/>
  <c r="CE565"/>
  <c r="CE563"/>
  <c r="CG560"/>
  <c r="CA556"/>
  <c r="BW552"/>
  <c r="CG549"/>
  <c r="CE547"/>
  <c r="CE544"/>
  <c r="BW542"/>
  <c r="CA539"/>
  <c r="CE536"/>
  <c r="BW534"/>
  <c r="CD530"/>
  <c r="BX528"/>
  <c r="BZ525"/>
  <c r="BZ568"/>
  <c r="CB563"/>
  <c r="CF559"/>
  <c r="CG557"/>
  <c r="CG555"/>
  <c r="CC551"/>
  <c r="CB548"/>
  <c r="BX545"/>
  <c r="CB542"/>
  <c r="CF539"/>
  <c r="BX537"/>
  <c r="CB534"/>
  <c r="CE531"/>
  <c r="BW529"/>
  <c r="CA526"/>
  <c r="CE523"/>
  <c r="CB566"/>
  <c r="CB561"/>
  <c r="BV558"/>
  <c r="BW556"/>
  <c r="BX553"/>
  <c r="BY550"/>
  <c r="CG546"/>
  <c r="CA544"/>
  <c r="CE541"/>
  <c r="BW539"/>
  <c r="CA536"/>
  <c r="CE533"/>
  <c r="BZ530"/>
  <c r="CD527"/>
  <c r="BV525"/>
  <c r="CD568"/>
  <c r="CF565"/>
  <c r="CF563"/>
  <c r="CB559"/>
  <c r="CC555"/>
  <c r="BX552"/>
  <c r="BV550"/>
  <c r="CF547"/>
  <c r="CB545"/>
  <c r="CF542"/>
  <c r="BX540"/>
  <c r="CB537"/>
  <c r="CF534"/>
  <c r="CA531"/>
  <c r="CG528"/>
  <c r="BW526"/>
  <c r="CA523"/>
  <c r="CA520"/>
  <c r="CA516"/>
  <c r="CF510"/>
  <c r="CG506"/>
  <c r="CD503"/>
  <c r="CC500"/>
  <c r="BY498"/>
  <c r="CE496"/>
  <c r="CA495"/>
  <c r="BW494"/>
  <c r="CE492"/>
  <c r="CB491"/>
  <c r="CD489"/>
  <c r="BZ488"/>
  <c r="BV487"/>
  <c r="CD485"/>
  <c r="BZ484"/>
  <c r="BV483"/>
  <c r="CD481"/>
  <c r="CB480"/>
  <c r="BY479"/>
  <c r="CG477"/>
  <c r="CC476"/>
  <c r="BY475"/>
  <c r="CD472"/>
  <c r="BZ471"/>
  <c r="BX470"/>
  <c r="CG468"/>
  <c r="CC467"/>
  <c r="CG465"/>
  <c r="CC464"/>
  <c r="BY463"/>
  <c r="BZ520"/>
  <c r="BZ516"/>
  <c r="CE510"/>
  <c r="CD506"/>
  <c r="CA504"/>
  <c r="CF501"/>
  <c r="BX499"/>
  <c r="BV497"/>
  <c r="CD495"/>
  <c r="BZ494"/>
  <c r="BV493"/>
  <c r="CE491"/>
  <c r="CA490"/>
  <c r="CG488"/>
  <c r="CC487"/>
  <c r="BY486"/>
  <c r="CG484"/>
  <c r="CC483"/>
  <c r="BY482"/>
  <c r="CE480"/>
  <c r="CB479"/>
  <c r="BX478"/>
  <c r="CF476"/>
  <c r="CB475"/>
  <c r="BX474"/>
  <c r="CG471"/>
  <c r="CA470"/>
  <c r="BX469"/>
  <c r="CF467"/>
  <c r="BX466"/>
  <c r="CF464"/>
  <c r="CB463"/>
  <c r="CA521"/>
  <c r="CE518"/>
  <c r="CA515"/>
  <c r="CE508"/>
  <c r="CD505"/>
  <c r="CG502"/>
  <c r="BY500"/>
  <c r="CC497"/>
  <c r="BY496"/>
  <c r="CG494"/>
  <c r="CC493"/>
  <c r="BZ491"/>
  <c r="BV490"/>
  <c r="CF488"/>
  <c r="CB487"/>
  <c r="BX486"/>
  <c r="CF484"/>
  <c r="CB483"/>
  <c r="BX482"/>
  <c r="CD480"/>
  <c r="CA479"/>
  <c r="BW478"/>
  <c r="CE476"/>
  <c r="CA475"/>
  <c r="BW474"/>
  <c r="CF471"/>
  <c r="BZ470"/>
  <c r="BW469"/>
  <c r="CE467"/>
  <c r="CA466"/>
  <c r="CE464"/>
  <c r="CA463"/>
  <c r="BZ521"/>
  <c r="CD518"/>
  <c r="BZ515"/>
  <c r="CB508"/>
  <c r="CA505"/>
  <c r="CF502"/>
  <c r="BX500"/>
  <c r="CF497"/>
  <c r="CB496"/>
  <c r="BX495"/>
  <c r="CB493"/>
  <c r="BX492"/>
  <c r="CG490"/>
  <c r="CA489"/>
  <c r="BW488"/>
  <c r="CE486"/>
  <c r="CA485"/>
  <c r="BW484"/>
  <c r="CE482"/>
  <c r="CA481"/>
  <c r="CD479"/>
  <c r="BZ478"/>
  <c r="BV477"/>
  <c r="CD475"/>
  <c r="BZ474"/>
  <c r="BW472"/>
  <c r="CG470"/>
  <c r="BV469"/>
  <c r="CD467"/>
  <c r="BZ466"/>
  <c r="CD464"/>
  <c r="BZ463"/>
  <c r="BX462"/>
  <c r="CF460"/>
  <c r="CB459"/>
  <c r="BX458"/>
  <c r="CF456"/>
  <c r="CB455"/>
  <c r="BX454"/>
  <c r="CF452"/>
  <c r="CB451"/>
  <c r="BX450"/>
  <c r="CF448"/>
  <c r="CB447"/>
  <c r="BW445"/>
  <c r="CF441"/>
  <c r="CB440"/>
  <c r="BX439"/>
  <c r="BZ436"/>
  <c r="CD433"/>
  <c r="BZ432"/>
  <c r="BV431"/>
  <c r="CD429"/>
  <c r="BZ428"/>
  <c r="BV427"/>
  <c r="CD425"/>
  <c r="BZ424"/>
  <c r="BX423"/>
  <c r="CF421"/>
  <c r="CB420"/>
  <c r="BX418"/>
  <c r="CF416"/>
  <c r="CB415"/>
  <c r="CA413"/>
  <c r="BW412"/>
  <c r="CE410"/>
  <c r="CA409"/>
  <c r="BW408"/>
  <c r="CE406"/>
  <c r="CA405"/>
  <c r="BW404"/>
  <c r="CE402"/>
  <c r="CA401"/>
  <c r="CD399"/>
  <c r="BZ398"/>
  <c r="BV397"/>
  <c r="CD395"/>
  <c r="BZ394"/>
  <c r="BV393"/>
  <c r="CD391"/>
  <c r="BZ390"/>
  <c r="BV389"/>
  <c r="CD387"/>
  <c r="BZ386"/>
  <c r="BV385"/>
  <c r="CD383"/>
  <c r="BZ382"/>
  <c r="BV381"/>
  <c r="CB379"/>
  <c r="BY378"/>
  <c r="CG376"/>
  <c r="CC375"/>
  <c r="BY374"/>
  <c r="CG372"/>
  <c r="CA371"/>
  <c r="BW370"/>
  <c r="CE368"/>
  <c r="CA462"/>
  <c r="BW461"/>
  <c r="CE459"/>
  <c r="CA458"/>
  <c r="BW457"/>
  <c r="CE455"/>
  <c r="CA454"/>
  <c r="BW453"/>
  <c r="CE451"/>
  <c r="CA450"/>
  <c r="BW449"/>
  <c r="CE447"/>
  <c r="BZ445"/>
  <c r="BV444"/>
  <c r="CE440"/>
  <c r="CA439"/>
  <c r="BZ437"/>
  <c r="BY436"/>
  <c r="CC433"/>
  <c r="BY432"/>
  <c r="CG430"/>
  <c r="CC429"/>
  <c r="BY428"/>
  <c r="CG426"/>
  <c r="CC425"/>
  <c r="BY424"/>
  <c r="CE422"/>
  <c r="CA421"/>
  <c r="BW420"/>
  <c r="CE417"/>
  <c r="CA416"/>
  <c r="BW415"/>
  <c r="BZ413"/>
  <c r="BV412"/>
  <c r="CD410"/>
  <c r="BZ409"/>
  <c r="BV408"/>
  <c r="CD406"/>
  <c r="BZ405"/>
  <c r="BV404"/>
  <c r="CD402"/>
  <c r="BZ401"/>
  <c r="CC399"/>
  <c r="BY398"/>
  <c r="CG396"/>
  <c r="CC395"/>
  <c r="BY394"/>
  <c r="CG392"/>
  <c r="CC391"/>
  <c r="BY390"/>
  <c r="CG388"/>
  <c r="CC387"/>
  <c r="BY386"/>
  <c r="CG384"/>
  <c r="CC383"/>
  <c r="BY382"/>
  <c r="CG380"/>
  <c r="BW379"/>
  <c r="CF377"/>
  <c r="CB376"/>
  <c r="BX375"/>
  <c r="CF373"/>
  <c r="CB372"/>
  <c r="CD370"/>
  <c r="BZ369"/>
  <c r="BV368"/>
  <c r="CD461"/>
  <c r="BZ460"/>
  <c r="BV459"/>
  <c r="CD457"/>
  <c r="BZ456"/>
  <c r="BV455"/>
  <c r="CD453"/>
  <c r="BZ452"/>
  <c r="BV451"/>
  <c r="CD449"/>
  <c r="BZ448"/>
  <c r="BV447"/>
  <c r="CG444"/>
  <c r="BZ441"/>
  <c r="BV440"/>
  <c r="CC437"/>
  <c r="BX436"/>
  <c r="CB433"/>
  <c r="BX432"/>
  <c r="CF430"/>
  <c r="CB429"/>
  <c r="BX428"/>
  <c r="CF426"/>
  <c r="CB425"/>
  <c r="CD423"/>
  <c r="BZ422"/>
  <c r="BV421"/>
  <c r="CD418"/>
  <c r="BZ417"/>
  <c r="BV416"/>
  <c r="CB414"/>
  <c r="BY413"/>
  <c r="CG411"/>
  <c r="CC410"/>
  <c r="BY409"/>
  <c r="CG407"/>
  <c r="CC406"/>
  <c r="BY405"/>
  <c r="CG403"/>
  <c r="CC402"/>
  <c r="BY401"/>
  <c r="CB399"/>
  <c r="BX398"/>
  <c r="CF396"/>
  <c r="CB395"/>
  <c r="BX394"/>
  <c r="CF392"/>
  <c r="CB391"/>
  <c r="BX390"/>
  <c r="CF388"/>
  <c r="CB387"/>
  <c r="BX386"/>
  <c r="CF384"/>
  <c r="CB383"/>
  <c r="BX382"/>
  <c r="CF380"/>
  <c r="CE378"/>
  <c r="CA377"/>
  <c r="BW376"/>
  <c r="CE374"/>
  <c r="CA373"/>
  <c r="CG371"/>
  <c r="CC370"/>
  <c r="BY369"/>
  <c r="CC462"/>
  <c r="BY461"/>
  <c r="CG459"/>
  <c r="CC458"/>
  <c r="BY457"/>
  <c r="CG455"/>
  <c r="CC454"/>
  <c r="BY453"/>
  <c r="CG451"/>
  <c r="CC450"/>
  <c r="BY449"/>
  <c r="CG447"/>
  <c r="CB445"/>
  <c r="BX444"/>
  <c r="CG440"/>
  <c r="CC439"/>
  <c r="CE436"/>
  <c r="BW434"/>
  <c r="CE432"/>
  <c r="CA431"/>
  <c r="BW430"/>
  <c r="CE428"/>
  <c r="CA427"/>
  <c r="BW426"/>
  <c r="CE424"/>
  <c r="BY423"/>
  <c r="CG421"/>
  <c r="CC420"/>
  <c r="BY418"/>
  <c r="CG416"/>
  <c r="CC415"/>
  <c r="CF413"/>
  <c r="CB412"/>
  <c r="BX411"/>
  <c r="CF409"/>
  <c r="CB408"/>
  <c r="BX407"/>
  <c r="CF405"/>
  <c r="CB404"/>
  <c r="BX403"/>
  <c r="CF401"/>
  <c r="BZ400"/>
  <c r="CE398"/>
  <c r="CA397"/>
  <c r="BW396"/>
  <c r="CE394"/>
  <c r="CA393"/>
  <c r="BW392"/>
  <c r="CE390"/>
  <c r="CA389"/>
  <c r="BW388"/>
  <c r="CE386"/>
  <c r="CA385"/>
  <c r="BW384"/>
  <c r="CE382"/>
  <c r="CA381"/>
  <c r="BW380"/>
  <c r="BZ378"/>
  <c r="BV377"/>
  <c r="CD375"/>
  <c r="BZ374"/>
  <c r="BV373"/>
  <c r="CF371"/>
  <c r="CB370"/>
  <c r="BX369"/>
  <c r="BY368"/>
  <c r="CG366"/>
  <c r="CC365"/>
  <c r="BY364"/>
  <c r="CG362"/>
  <c r="CC361"/>
  <c r="BY360"/>
  <c r="CG358"/>
  <c r="BZ356"/>
  <c r="BV355"/>
  <c r="CD353"/>
  <c r="BZ352"/>
  <c r="BV351"/>
  <c r="CD349"/>
  <c r="BZ348"/>
  <c r="CE346"/>
  <c r="CA345"/>
  <c r="BW344"/>
  <c r="CA341"/>
  <c r="CB337"/>
  <c r="CG335"/>
  <c r="CC334"/>
  <c r="BY333"/>
  <c r="BV331"/>
  <c r="CD329"/>
  <c r="CC327"/>
  <c r="BZ325"/>
  <c r="CE323"/>
  <c r="BX321"/>
  <c r="CE318"/>
  <c r="CA317"/>
  <c r="BW316"/>
  <c r="CE314"/>
  <c r="CC313"/>
  <c r="BY312"/>
  <c r="CG310"/>
  <c r="CC309"/>
  <c r="BY308"/>
  <c r="CG306"/>
  <c r="CA305"/>
  <c r="BX304"/>
  <c r="CF302"/>
  <c r="CB301"/>
  <c r="BX300"/>
  <c r="CF298"/>
  <c r="CB297"/>
  <c r="BX296"/>
  <c r="CF294"/>
  <c r="CB293"/>
  <c r="BV292"/>
  <c r="CE290"/>
  <c r="CA289"/>
  <c r="BW288"/>
  <c r="CG286"/>
  <c r="BX285"/>
  <c r="CG283"/>
  <c r="CC282"/>
  <c r="BY281"/>
  <c r="CG279"/>
  <c r="CC278"/>
  <c r="BY277"/>
  <c r="CG275"/>
  <c r="CC274"/>
  <c r="BY273"/>
  <c r="CG271"/>
  <c r="CF367"/>
  <c r="CB366"/>
  <c r="BX365"/>
  <c r="CF363"/>
  <c r="CB362"/>
  <c r="BX361"/>
  <c r="CF359"/>
  <c r="CB358"/>
  <c r="BY356"/>
  <c r="CG354"/>
  <c r="CC353"/>
  <c r="BY352"/>
  <c r="CG350"/>
  <c r="CC349"/>
  <c r="BY348"/>
  <c r="BZ346"/>
  <c r="BV345"/>
  <c r="CD343"/>
  <c r="CA339"/>
  <c r="CF336"/>
  <c r="CB335"/>
  <c r="BX334"/>
  <c r="BZ332"/>
  <c r="CA330"/>
  <c r="BY329"/>
  <c r="BY326"/>
  <c r="CG324"/>
  <c r="BZ323"/>
  <c r="CB319"/>
  <c r="CD317"/>
  <c r="BZ316"/>
  <c r="BV315"/>
  <c r="CF313"/>
  <c r="CB312"/>
  <c r="BX311"/>
  <c r="CF309"/>
  <c r="CB308"/>
  <c r="BX307"/>
  <c r="CD305"/>
  <c r="BW304"/>
  <c r="CE302"/>
  <c r="CA301"/>
  <c r="BW300"/>
  <c r="CE298"/>
  <c r="CA297"/>
  <c r="BW296"/>
  <c r="CE294"/>
  <c r="CA293"/>
  <c r="CD291"/>
  <c r="BZ290"/>
  <c r="BV289"/>
  <c r="CD287"/>
  <c r="CB286"/>
  <c r="BW285"/>
  <c r="CF283"/>
  <c r="CB282"/>
  <c r="BX281"/>
  <c r="CF279"/>
  <c r="CB278"/>
  <c r="BX277"/>
  <c r="CF275"/>
  <c r="CB274"/>
  <c r="BX273"/>
  <c r="CF271"/>
  <c r="CA367"/>
  <c r="BW366"/>
  <c r="CE364"/>
  <c r="CA363"/>
  <c r="BW362"/>
  <c r="CE360"/>
  <c r="CA359"/>
  <c r="BW358"/>
  <c r="BX356"/>
  <c r="CF354"/>
  <c r="CB353"/>
  <c r="BX352"/>
  <c r="CF350"/>
  <c r="CB349"/>
  <c r="BX348"/>
  <c r="CC346"/>
  <c r="BY345"/>
  <c r="CG343"/>
  <c r="CC340"/>
  <c r="BZ338"/>
  <c r="CE335"/>
  <c r="CA334"/>
  <c r="BW333"/>
  <c r="BX331"/>
  <c r="CB329"/>
  <c r="CB326"/>
  <c r="BX325"/>
  <c r="CG323"/>
  <c r="BZ321"/>
  <c r="BY318"/>
  <c r="CG316"/>
  <c r="CC315"/>
  <c r="CE313"/>
  <c r="CA312"/>
  <c r="BW311"/>
  <c r="CE309"/>
  <c r="CA308"/>
  <c r="BW307"/>
  <c r="CG305"/>
  <c r="BZ304"/>
  <c r="BV303"/>
  <c r="CD301"/>
  <c r="BZ300"/>
  <c r="BV299"/>
  <c r="CD297"/>
  <c r="BZ296"/>
  <c r="BV295"/>
  <c r="CD293"/>
  <c r="CB292"/>
  <c r="BY291"/>
  <c r="CG289"/>
  <c r="CC288"/>
  <c r="BY287"/>
  <c r="BZ285"/>
  <c r="BW284"/>
  <c r="CE282"/>
  <c r="CA281"/>
  <c r="BW280"/>
  <c r="CE278"/>
  <c r="CA277"/>
  <c r="BW276"/>
  <c r="CE274"/>
  <c r="CA273"/>
  <c r="BW272"/>
  <c r="BW268"/>
  <c r="CD367"/>
  <c r="BZ366"/>
  <c r="BV365"/>
  <c r="CD363"/>
  <c r="BZ362"/>
  <c r="BV361"/>
  <c r="CD359"/>
  <c r="BZ358"/>
  <c r="BW356"/>
  <c r="CE354"/>
  <c r="CA353"/>
  <c r="BW352"/>
  <c r="CE350"/>
  <c r="CA349"/>
  <c r="BW348"/>
  <c r="CF346"/>
  <c r="CB345"/>
  <c r="BX344"/>
  <c r="CB340"/>
  <c r="BY339"/>
  <c r="BV336"/>
  <c r="CD334"/>
  <c r="BZ333"/>
  <c r="BW331"/>
  <c r="CE329"/>
  <c r="CA326"/>
  <c r="CE324"/>
  <c r="CB323"/>
  <c r="CC320"/>
  <c r="CB318"/>
  <c r="BX317"/>
  <c r="CF315"/>
  <c r="CB314"/>
  <c r="CD312"/>
  <c r="BZ311"/>
  <c r="BV310"/>
  <c r="CD308"/>
  <c r="BZ307"/>
  <c r="BV306"/>
  <c r="CG304"/>
  <c r="CC303"/>
  <c r="BY302"/>
  <c r="CG300"/>
  <c r="CC299"/>
  <c r="BY298"/>
  <c r="CG296"/>
  <c r="CC295"/>
  <c r="BY294"/>
  <c r="CE292"/>
  <c r="CB291"/>
  <c r="BX290"/>
  <c r="CF288"/>
  <c r="CB287"/>
  <c r="BV286"/>
  <c r="CD284"/>
  <c r="BZ283"/>
  <c r="BV282"/>
  <c r="CD280"/>
  <c r="BZ279"/>
  <c r="BV278"/>
  <c r="CD276"/>
  <c r="BZ275"/>
  <c r="BV274"/>
  <c r="CD272"/>
  <c r="BZ271"/>
  <c r="BV265"/>
  <c r="BW264"/>
  <c r="BW260"/>
  <c r="BW256"/>
  <c r="BV263"/>
  <c r="BV259"/>
  <c r="BV255"/>
  <c r="BW249"/>
  <c r="CG794"/>
  <c r="CA793"/>
  <c r="CF794"/>
  <c r="BZ793"/>
  <c r="CD791"/>
  <c r="CA794"/>
  <c r="BY793"/>
  <c r="CG791"/>
  <c r="CB791"/>
  <c r="CF789"/>
  <c r="CB788"/>
  <c r="BV787"/>
  <c r="CG790"/>
  <c r="CA789"/>
  <c r="BW788"/>
  <c r="CD794"/>
  <c r="BX791"/>
  <c r="CD789"/>
  <c r="BZ788"/>
  <c r="BX787"/>
  <c r="CB786"/>
  <c r="BV785"/>
  <c r="CF783"/>
  <c r="BX793"/>
  <c r="CG788"/>
  <c r="BW786"/>
  <c r="CG784"/>
  <c r="CA783"/>
  <c r="CC788"/>
  <c r="BV786"/>
  <c r="CF784"/>
  <c r="BZ783"/>
  <c r="CA784"/>
  <c r="BY782"/>
  <c r="CF780"/>
  <c r="CA779"/>
  <c r="CD777"/>
  <c r="CA776"/>
  <c r="BX775"/>
  <c r="CE773"/>
  <c r="BW784"/>
  <c r="CE781"/>
  <c r="CA780"/>
  <c r="BV779"/>
  <c r="CC777"/>
  <c r="BV776"/>
  <c r="CD774"/>
  <c r="BZ773"/>
  <c r="BW787"/>
  <c r="CA782"/>
  <c r="BV781"/>
  <c r="CG779"/>
  <c r="BV778"/>
  <c r="CG776"/>
  <c r="BZ775"/>
  <c r="BY774"/>
  <c r="BZ782"/>
  <c r="CG778"/>
  <c r="CC775"/>
  <c r="CC772"/>
  <c r="BZ770"/>
  <c r="BX769"/>
  <c r="CD767"/>
  <c r="CC765"/>
  <c r="BW777"/>
  <c r="BX773"/>
  <c r="BZ771"/>
  <c r="CE769"/>
  <c r="CC768"/>
  <c r="BY767"/>
  <c r="CC786"/>
  <c r="CG781"/>
  <c r="CE772"/>
  <c r="CF770"/>
  <c r="BZ769"/>
  <c r="BX768"/>
  <c r="CE765"/>
  <c r="CA770"/>
  <c r="CG763"/>
  <c r="BZ762"/>
  <c r="BX761"/>
  <c r="CE759"/>
  <c r="CA758"/>
  <c r="BY757"/>
  <c r="BW770"/>
  <c r="CD765"/>
  <c r="CG762"/>
  <c r="CA761"/>
  <c r="BW760"/>
  <c r="CD758"/>
  <c r="CB757"/>
  <c r="CC780"/>
  <c r="CG775"/>
  <c r="BX771"/>
  <c r="CE763"/>
  <c r="CB762"/>
  <c r="BV761"/>
  <c r="CG759"/>
  <c r="CC758"/>
  <c r="BW757"/>
  <c r="BV765"/>
  <c r="CC760"/>
  <c r="BV756"/>
  <c r="CF754"/>
  <c r="BZ753"/>
  <c r="CE751"/>
  <c r="BV750"/>
  <c r="CD748"/>
  <c r="CB747"/>
  <c r="BV746"/>
  <c r="CE744"/>
  <c r="CC743"/>
  <c r="BW742"/>
  <c r="CE740"/>
  <c r="BZ739"/>
  <c r="BY738"/>
  <c r="BV763"/>
  <c r="CB759"/>
  <c r="BY756"/>
  <c r="CE754"/>
  <c r="CC753"/>
  <c r="BV752"/>
  <c r="CG750"/>
  <c r="CB749"/>
  <c r="BY748"/>
  <c r="CG746"/>
  <c r="CC745"/>
  <c r="BV744"/>
  <c r="CD742"/>
  <c r="CA741"/>
  <c r="BV740"/>
  <c r="CF738"/>
  <c r="CB737"/>
  <c r="BZ757"/>
  <c r="CC755"/>
  <c r="BV754"/>
  <c r="CC752"/>
  <c r="BY751"/>
  <c r="CA749"/>
  <c r="BX748"/>
  <c r="CF746"/>
  <c r="CB745"/>
  <c r="BY744"/>
  <c r="CG742"/>
  <c r="BZ741"/>
  <c r="BY740"/>
  <c r="CE738"/>
  <c r="CA737"/>
  <c r="CC756"/>
  <c r="BX751"/>
  <c r="BW746"/>
  <c r="CF740"/>
  <c r="CD736"/>
  <c r="CB735"/>
  <c r="BV734"/>
  <c r="CE732"/>
  <c r="BZ731"/>
  <c r="BY730"/>
  <c r="BZ728"/>
  <c r="BY727"/>
  <c r="CG725"/>
  <c r="CB724"/>
  <c r="BW723"/>
  <c r="CD721"/>
  <c r="BX755"/>
  <c r="BZ749"/>
  <c r="CB742"/>
  <c r="BZ738"/>
  <c r="BY736"/>
  <c r="CG734"/>
  <c r="BV733"/>
  <c r="CG731"/>
  <c r="CB730"/>
  <c r="BX729"/>
  <c r="CF727"/>
  <c r="BZ726"/>
  <c r="BX725"/>
  <c r="CD723"/>
  <c r="CB722"/>
  <c r="BY721"/>
  <c r="BV749"/>
  <c r="CB744"/>
  <c r="BX740"/>
  <c r="CF736"/>
  <c r="BZ735"/>
  <c r="BX734"/>
  <c r="CG732"/>
  <c r="CB731"/>
  <c r="BW730"/>
  <c r="CF728"/>
  <c r="CA727"/>
  <c r="BY726"/>
  <c r="CD724"/>
  <c r="CC723"/>
  <c r="BW722"/>
  <c r="CE770"/>
  <c r="BY735"/>
  <c r="CB726"/>
  <c r="BV722"/>
  <c r="CD719"/>
  <c r="CB718"/>
  <c r="BY717"/>
  <c r="CG715"/>
  <c r="CE713"/>
  <c r="CC712"/>
  <c r="BW711"/>
  <c r="CF709"/>
  <c r="CA708"/>
  <c r="BY707"/>
  <c r="CF705"/>
  <c r="CA704"/>
  <c r="BW750"/>
  <c r="CF732"/>
  <c r="CA728"/>
  <c r="CE721"/>
  <c r="CG719"/>
  <c r="CA718"/>
  <c r="BX717"/>
  <c r="CF715"/>
  <c r="BZ713"/>
  <c r="BX712"/>
  <c r="CD710"/>
  <c r="CA709"/>
  <c r="BV708"/>
  <c r="CF706"/>
  <c r="CA705"/>
  <c r="CD763"/>
  <c r="CA746"/>
  <c r="CG735"/>
  <c r="CA731"/>
  <c r="CG724"/>
  <c r="CG720"/>
  <c r="CB719"/>
  <c r="BV718"/>
  <c r="CE716"/>
  <c r="BW715"/>
  <c r="CC713"/>
  <c r="BW712"/>
  <c r="CG710"/>
  <c r="BZ709"/>
  <c r="BY708"/>
  <c r="CE706"/>
  <c r="BZ705"/>
  <c r="CE762"/>
  <c r="CG718"/>
  <c r="CF710"/>
  <c r="CD706"/>
  <c r="CB703"/>
  <c r="BW702"/>
  <c r="CG700"/>
  <c r="CB699"/>
  <c r="BV698"/>
  <c r="CG696"/>
  <c r="CC695"/>
  <c r="BW694"/>
  <c r="CD692"/>
  <c r="CC691"/>
  <c r="BY689"/>
  <c r="CG686"/>
  <c r="BZ685"/>
  <c r="BV683"/>
  <c r="CE681"/>
  <c r="BZ680"/>
  <c r="BW679"/>
  <c r="CF677"/>
  <c r="CA676"/>
  <c r="BX675"/>
  <c r="CE672"/>
  <c r="CB671"/>
  <c r="BV670"/>
  <c r="CG668"/>
  <c r="BZ667"/>
  <c r="BX666"/>
  <c r="CE664"/>
  <c r="CB663"/>
  <c r="BV662"/>
  <c r="BV730"/>
  <c r="CB723"/>
  <c r="CE719"/>
  <c r="CD715"/>
  <c r="CB710"/>
  <c r="BZ706"/>
  <c r="CA703"/>
  <c r="BV702"/>
  <c r="CF700"/>
  <c r="CA699"/>
  <c r="BY698"/>
  <c r="CF696"/>
  <c r="CB695"/>
  <c r="BV694"/>
  <c r="CG692"/>
  <c r="CB691"/>
  <c r="BX689"/>
  <c r="CF686"/>
  <c r="BY685"/>
  <c r="BY683"/>
  <c r="CD681"/>
  <c r="CC680"/>
  <c r="BV679"/>
  <c r="CE677"/>
  <c r="BZ676"/>
  <c r="BW675"/>
  <c r="CD672"/>
  <c r="CA671"/>
  <c r="BY670"/>
  <c r="CF668"/>
  <c r="CC667"/>
  <c r="BW666"/>
  <c r="CD664"/>
  <c r="CA663"/>
  <c r="BY662"/>
  <c r="BV717"/>
  <c r="BZ712"/>
  <c r="BX714"/>
  <c r="BV707"/>
  <c r="CB702"/>
  <c r="BY699"/>
  <c r="BV697"/>
  <c r="BV695"/>
  <c r="BZ691"/>
  <c r="CA686"/>
  <c r="CD682"/>
  <c r="CG679"/>
  <c r="CD677"/>
  <c r="CF674"/>
  <c r="BY671"/>
  <c r="BW669"/>
  <c r="CG666"/>
  <c r="CF664"/>
  <c r="CE661"/>
  <c r="BZ660"/>
  <c r="BW659"/>
  <c r="CF657"/>
  <c r="CA656"/>
  <c r="BY655"/>
  <c r="CG651"/>
  <c r="BZ650"/>
  <c r="CB648"/>
  <c r="BX647"/>
  <c r="CF645"/>
  <c r="BW644"/>
  <c r="CG640"/>
  <c r="BZ639"/>
  <c r="BY638"/>
  <c r="CE636"/>
  <c r="BZ703"/>
  <c r="BW701"/>
  <c r="BV699"/>
  <c r="CA695"/>
  <c r="BX693"/>
  <c r="BW691"/>
  <c r="BZ686"/>
  <c r="CC682"/>
  <c r="BX679"/>
  <c r="CB676"/>
  <c r="BW674"/>
  <c r="CD671"/>
  <c r="CA668"/>
  <c r="BV666"/>
  <c r="BZ663"/>
  <c r="BZ661"/>
  <c r="BY660"/>
  <c r="CF658"/>
  <c r="CA657"/>
  <c r="BV656"/>
  <c r="CG652"/>
  <c r="CB651"/>
  <c r="BY650"/>
  <c r="BW648"/>
  <c r="CF646"/>
  <c r="CA645"/>
  <c r="BV644"/>
  <c r="CF640"/>
  <c r="CC639"/>
  <c r="BX638"/>
  <c r="CD636"/>
  <c r="CG703"/>
  <c r="CD701"/>
  <c r="CC699"/>
  <c r="BZ695"/>
  <c r="BW693"/>
  <c r="BV691"/>
  <c r="CE686"/>
  <c r="BZ682"/>
  <c r="BX680"/>
  <c r="CG676"/>
  <c r="CB674"/>
  <c r="CA670"/>
  <c r="BW667"/>
  <c r="CG663"/>
  <c r="CG661"/>
  <c r="CB660"/>
  <c r="BY659"/>
  <c r="CD657"/>
  <c r="CC656"/>
  <c r="BW655"/>
  <c r="CE651"/>
  <c r="CB650"/>
  <c r="CD648"/>
  <c r="BZ647"/>
  <c r="BW646"/>
  <c r="CG644"/>
  <c r="CA641"/>
  <c r="BW640"/>
  <c r="CE638"/>
  <c r="CC637"/>
  <c r="BY636"/>
  <c r="CF676"/>
  <c r="CE660"/>
  <c r="BX656"/>
  <c r="BW650"/>
  <c r="BY645"/>
  <c r="BY635"/>
  <c r="CD633"/>
  <c r="CC632"/>
  <c r="CE630"/>
  <c r="BW629"/>
  <c r="CE627"/>
  <c r="BZ626"/>
  <c r="BX625"/>
  <c r="CF623"/>
  <c r="CA622"/>
  <c r="BW621"/>
  <c r="CB619"/>
  <c r="BX618"/>
  <c r="CF616"/>
  <c r="CC615"/>
  <c r="BY614"/>
  <c r="BZ612"/>
  <c r="CD610"/>
  <c r="CA609"/>
  <c r="BV608"/>
  <c r="BW606"/>
  <c r="CE604"/>
  <c r="CC603"/>
  <c r="CF698"/>
  <c r="CC694"/>
  <c r="CA689"/>
  <c r="CE680"/>
  <c r="BX676"/>
  <c r="CB661"/>
  <c r="BV646"/>
  <c r="CD640"/>
  <c r="CF636"/>
  <c r="CE634"/>
  <c r="CC633"/>
  <c r="CE631"/>
  <c r="BZ630"/>
  <c r="CG628"/>
  <c r="BZ627"/>
  <c r="BY626"/>
  <c r="CD624"/>
  <c r="CA623"/>
  <c r="BV622"/>
  <c r="CE620"/>
  <c r="BW619"/>
  <c r="CF617"/>
  <c r="CA616"/>
  <c r="BX615"/>
  <c r="CG613"/>
  <c r="BY612"/>
  <c r="CG610"/>
  <c r="BZ609"/>
  <c r="BY608"/>
  <c r="BV606"/>
  <c r="CD604"/>
  <c r="CB603"/>
  <c r="CA701"/>
  <c r="BW697"/>
  <c r="CA683"/>
  <c r="CF670"/>
  <c r="BZ666"/>
  <c r="BX661"/>
  <c r="CD655"/>
  <c r="CG648"/>
  <c r="BZ641"/>
  <c r="CB637"/>
  <c r="BW635"/>
  <c r="CF633"/>
  <c r="CA632"/>
  <c r="BV631"/>
  <c r="CC629"/>
  <c r="BX628"/>
  <c r="CF626"/>
  <c r="BZ625"/>
  <c r="BY624"/>
  <c r="CG622"/>
  <c r="CC621"/>
  <c r="CD619"/>
  <c r="BZ618"/>
  <c r="BW617"/>
  <c r="CE615"/>
  <c r="CA614"/>
  <c r="BX613"/>
  <c r="CC611"/>
  <c r="BX610"/>
  <c r="CF608"/>
  <c r="CG606"/>
  <c r="BZ605"/>
  <c r="BY604"/>
  <c r="BV703"/>
  <c r="BW639"/>
  <c r="CG634"/>
  <c r="BX629"/>
  <c r="BZ671"/>
  <c r="CC657"/>
  <c r="BZ651"/>
  <c r="CD646"/>
  <c r="BZ632"/>
  <c r="BY618"/>
  <c r="BZ614"/>
  <c r="CC605"/>
  <c r="CA602"/>
  <c r="CF600"/>
  <c r="CA599"/>
  <c r="BY598"/>
  <c r="CD596"/>
  <c r="CC595"/>
  <c r="BW594"/>
  <c r="CF592"/>
  <c r="CA591"/>
  <c r="BY590"/>
  <c r="CD588"/>
  <c r="CC587"/>
  <c r="BW586"/>
  <c r="CF584"/>
  <c r="CA583"/>
  <c r="BY582"/>
  <c r="CA633"/>
  <c r="CE628"/>
  <c r="CF624"/>
  <c r="CC620"/>
  <c r="BW613"/>
  <c r="CE608"/>
  <c r="BZ603"/>
  <c r="CD601"/>
  <c r="CA600"/>
  <c r="BV599"/>
  <c r="CF597"/>
  <c r="CC596"/>
  <c r="BX595"/>
  <c r="CD593"/>
  <c r="CA592"/>
  <c r="BV591"/>
  <c r="CF589"/>
  <c r="CC588"/>
  <c r="BX670"/>
  <c r="CB630"/>
  <c r="CA626"/>
  <c r="CB622"/>
  <c r="CG616"/>
  <c r="CA608"/>
  <c r="CC602"/>
  <c r="BY601"/>
  <c r="CG599"/>
  <c r="CA598"/>
  <c r="BW597"/>
  <c r="CE595"/>
  <c r="CC594"/>
  <c r="BY593"/>
  <c r="CG591"/>
  <c r="CA590"/>
  <c r="BW589"/>
  <c r="CE587"/>
  <c r="CC586"/>
  <c r="BY585"/>
  <c r="CG583"/>
  <c r="CA582"/>
  <c r="CF606"/>
  <c r="BV597"/>
  <c r="BX593"/>
  <c r="BZ589"/>
  <c r="CF586"/>
  <c r="CG584"/>
  <c r="BZ582"/>
  <c r="CE579"/>
  <c r="BZ578"/>
  <c r="BW577"/>
  <c r="CF575"/>
  <c r="CA574"/>
  <c r="BX573"/>
  <c r="CG571"/>
  <c r="CB570"/>
  <c r="BY569"/>
  <c r="CE566"/>
  <c r="BZ565"/>
  <c r="BW564"/>
  <c r="CE561"/>
  <c r="CD559"/>
  <c r="CC558"/>
  <c r="BW557"/>
  <c r="CE555"/>
  <c r="BZ553"/>
  <c r="BV552"/>
  <c r="CF550"/>
  <c r="CB549"/>
  <c r="BV548"/>
  <c r="CF546"/>
  <c r="BZ545"/>
  <c r="BV544"/>
  <c r="CD542"/>
  <c r="BZ541"/>
  <c r="BV540"/>
  <c r="CD538"/>
  <c r="BZ537"/>
  <c r="BV536"/>
  <c r="CD534"/>
  <c r="BZ533"/>
  <c r="CG531"/>
  <c r="CC530"/>
  <c r="BY529"/>
  <c r="CG527"/>
  <c r="CC526"/>
  <c r="BY525"/>
  <c r="CG523"/>
  <c r="CC522"/>
  <c r="BY521"/>
  <c r="CG519"/>
  <c r="CC518"/>
  <c r="BY516"/>
  <c r="CG514"/>
  <c r="BZ510"/>
  <c r="CD507"/>
  <c r="CB506"/>
  <c r="BY505"/>
  <c r="CG503"/>
  <c r="CA502"/>
  <c r="BW501"/>
  <c r="CE499"/>
  <c r="CA498"/>
  <c r="BX609"/>
  <c r="CG600"/>
  <c r="BW588"/>
  <c r="CD585"/>
  <c r="CD583"/>
  <c r="CF580"/>
  <c r="BZ579"/>
  <c r="BY578"/>
  <c r="CG576"/>
  <c r="CA575"/>
  <c r="BV574"/>
  <c r="CD572"/>
  <c r="CB571"/>
  <c r="BW570"/>
  <c r="CE568"/>
  <c r="BZ566"/>
  <c r="BY565"/>
  <c r="CG563"/>
  <c r="BZ561"/>
  <c r="CC559"/>
  <c r="BX558"/>
  <c r="CG556"/>
  <c r="BZ555"/>
  <c r="CG552"/>
  <c r="BZ551"/>
  <c r="BW550"/>
  <c r="CG548"/>
  <c r="CC547"/>
  <c r="BW546"/>
  <c r="CG544"/>
  <c r="CC543"/>
  <c r="BY542"/>
  <c r="CG540"/>
  <c r="CC539"/>
  <c r="BY538"/>
  <c r="CG536"/>
  <c r="CC535"/>
  <c r="BY534"/>
  <c r="CE532"/>
  <c r="BX531"/>
  <c r="CF529"/>
  <c r="BZ528"/>
  <c r="BX527"/>
  <c r="CF525"/>
  <c r="CB524"/>
  <c r="BX523"/>
  <c r="CF521"/>
  <c r="CB520"/>
  <c r="BX519"/>
  <c r="CF516"/>
  <c r="CB515"/>
  <c r="BX514"/>
  <c r="CC508"/>
  <c r="BY507"/>
  <c r="CF505"/>
  <c r="CB504"/>
  <c r="CD502"/>
  <c r="BZ501"/>
  <c r="BV500"/>
  <c r="CD498"/>
  <c r="BX621"/>
  <c r="CC579"/>
  <c r="CD575"/>
  <c r="BV573"/>
  <c r="CD570"/>
  <c r="CC618"/>
  <c r="CF587"/>
  <c r="CB577"/>
  <c r="CC573"/>
  <c r="CC570"/>
  <c r="BX622"/>
  <c r="CD598"/>
  <c r="CF594"/>
  <c r="BZ587"/>
  <c r="CB583"/>
  <c r="CG579"/>
  <c r="CG577"/>
  <c r="BZ575"/>
  <c r="CG572"/>
  <c r="CA569"/>
  <c r="CD615"/>
  <c r="BX599"/>
  <c r="BZ595"/>
  <c r="CB591"/>
  <c r="BX587"/>
  <c r="BZ583"/>
  <c r="CF579"/>
  <c r="CF577"/>
  <c r="CG575"/>
  <c r="CG573"/>
  <c r="BZ571"/>
  <c r="CC568"/>
  <c r="BW565"/>
  <c r="BW563"/>
  <c r="CA559"/>
  <c r="CB555"/>
  <c r="CF551"/>
  <c r="BY549"/>
  <c r="BW547"/>
  <c r="BW544"/>
  <c r="CA541"/>
  <c r="CE538"/>
  <c r="BW536"/>
  <c r="CA533"/>
  <c r="BV530"/>
  <c r="BZ527"/>
  <c r="CD524"/>
  <c r="CC566"/>
  <c r="CC561"/>
  <c r="BX559"/>
  <c r="BY557"/>
  <c r="BY555"/>
  <c r="BZ550"/>
  <c r="CB547"/>
  <c r="CB544"/>
  <c r="CF541"/>
  <c r="BX539"/>
  <c r="CB536"/>
  <c r="CF533"/>
  <c r="BW531"/>
  <c r="CC528"/>
  <c r="CE525"/>
  <c r="BW523"/>
  <c r="CA565"/>
  <c r="CE559"/>
  <c r="CF557"/>
  <c r="CF555"/>
  <c r="CA552"/>
  <c r="CC549"/>
  <c r="BY546"/>
  <c r="CE543"/>
  <c r="BW541"/>
  <c r="CA538"/>
  <c r="CE535"/>
  <c r="BW533"/>
  <c r="CD529"/>
  <c r="BV527"/>
  <c r="BZ524"/>
  <c r="BV568"/>
  <c r="BX565"/>
  <c r="BX563"/>
  <c r="CA558"/>
  <c r="CE553"/>
  <c r="CG551"/>
  <c r="BZ549"/>
  <c r="BX547"/>
  <c r="CF544"/>
  <c r="BX542"/>
  <c r="CB539"/>
  <c r="CF536"/>
  <c r="BX534"/>
  <c r="CE530"/>
  <c r="BY528"/>
  <c r="CA525"/>
  <c r="CA522"/>
  <c r="CE519"/>
  <c r="CE515"/>
  <c r="CA508"/>
  <c r="BZ505"/>
  <c r="CC502"/>
  <c r="CG499"/>
  <c r="CE497"/>
  <c r="CA496"/>
  <c r="BW495"/>
  <c r="CE493"/>
  <c r="CA492"/>
  <c r="BX491"/>
  <c r="BZ489"/>
  <c r="BV488"/>
  <c r="CD486"/>
  <c r="BZ485"/>
  <c r="BV484"/>
  <c r="CD482"/>
  <c r="BZ481"/>
  <c r="BX480"/>
  <c r="CG478"/>
  <c r="CC477"/>
  <c r="BY476"/>
  <c r="CG474"/>
  <c r="BZ472"/>
  <c r="BV471"/>
  <c r="CG469"/>
  <c r="CC468"/>
  <c r="BY467"/>
  <c r="CC465"/>
  <c r="BY464"/>
  <c r="BZ522"/>
  <c r="CD519"/>
  <c r="CD515"/>
  <c r="CF508"/>
  <c r="BV506"/>
  <c r="CA503"/>
  <c r="BX501"/>
  <c r="CF498"/>
  <c r="CD496"/>
  <c r="BZ495"/>
  <c r="BV494"/>
  <c r="CD492"/>
  <c r="CA491"/>
  <c r="CG489"/>
  <c r="CC488"/>
  <c r="BY487"/>
  <c r="CG485"/>
  <c r="CC484"/>
  <c r="BY483"/>
  <c r="CG481"/>
  <c r="CA480"/>
  <c r="BX479"/>
  <c r="CF477"/>
  <c r="CB476"/>
  <c r="BX475"/>
  <c r="CG472"/>
  <c r="CC471"/>
  <c r="BW470"/>
  <c r="CF468"/>
  <c r="CB467"/>
  <c r="CF465"/>
  <c r="CB464"/>
  <c r="BX463"/>
  <c r="CE520"/>
  <c r="BW518"/>
  <c r="CE514"/>
  <c r="BW508"/>
  <c r="BV505"/>
  <c r="BY502"/>
  <c r="CC499"/>
  <c r="BY497"/>
  <c r="CG495"/>
  <c r="CC494"/>
  <c r="CC492"/>
  <c r="BV491"/>
  <c r="CF489"/>
  <c r="CB488"/>
  <c r="BX487"/>
  <c r="CF485"/>
  <c r="CB484"/>
  <c r="BX483"/>
  <c r="CF481"/>
  <c r="BZ480"/>
  <c r="BW479"/>
  <c r="CE477"/>
  <c r="CA476"/>
  <c r="BW475"/>
  <c r="CF472"/>
  <c r="CB471"/>
  <c r="BV470"/>
  <c r="CE468"/>
  <c r="CA467"/>
  <c r="CE465"/>
  <c r="CA464"/>
  <c r="BW463"/>
  <c r="CD520"/>
  <c r="BV518"/>
  <c r="CD514"/>
  <c r="CF507"/>
  <c r="CE504"/>
  <c r="BX502"/>
  <c r="CB499"/>
  <c r="CB497"/>
  <c r="BX496"/>
  <c r="CF494"/>
  <c r="BX493"/>
  <c r="CG491"/>
  <c r="CC490"/>
  <c r="BW489"/>
  <c r="CE487"/>
  <c r="CA486"/>
  <c r="BW485"/>
  <c r="CE483"/>
  <c r="CA482"/>
  <c r="BW481"/>
  <c r="BZ479"/>
  <c r="BV478"/>
  <c r="CD476"/>
  <c r="BZ475"/>
  <c r="BV474"/>
  <c r="CE471"/>
  <c r="CC470"/>
  <c r="CD468"/>
  <c r="BZ467"/>
  <c r="CD465"/>
  <c r="BZ464"/>
  <c r="BV463"/>
  <c r="CF461"/>
  <c r="CB460"/>
  <c r="BX459"/>
  <c r="CF457"/>
  <c r="CB456"/>
  <c r="BX455"/>
  <c r="CF453"/>
  <c r="CB452"/>
  <c r="BX451"/>
  <c r="CF449"/>
  <c r="CB448"/>
  <c r="BX447"/>
  <c r="CE444"/>
  <c r="CB441"/>
  <c r="BX440"/>
  <c r="CE437"/>
  <c r="BV436"/>
  <c r="BZ433"/>
  <c r="BV432"/>
  <c r="CD430"/>
  <c r="BZ429"/>
  <c r="BV428"/>
  <c r="CD426"/>
  <c r="BZ425"/>
  <c r="BV424"/>
  <c r="CF422"/>
  <c r="CB421"/>
  <c r="BX420"/>
  <c r="CF417"/>
  <c r="CB416"/>
  <c r="BX415"/>
  <c r="BW413"/>
  <c r="CE411"/>
  <c r="CA410"/>
  <c r="BW409"/>
  <c r="CE407"/>
  <c r="CA406"/>
  <c r="BW405"/>
  <c r="CE403"/>
  <c r="CA402"/>
  <c r="BW401"/>
  <c r="BZ399"/>
  <c r="BV398"/>
  <c r="CD396"/>
  <c r="BZ395"/>
  <c r="BV394"/>
  <c r="CD392"/>
  <c r="BZ391"/>
  <c r="BV390"/>
  <c r="CD388"/>
  <c r="BZ387"/>
  <c r="BV386"/>
  <c r="CD384"/>
  <c r="BZ383"/>
  <c r="BV382"/>
  <c r="CD380"/>
  <c r="BX379"/>
  <c r="CG377"/>
  <c r="CC376"/>
  <c r="BY375"/>
  <c r="CG373"/>
  <c r="CC372"/>
  <c r="BW371"/>
  <c r="CE369"/>
  <c r="CA368"/>
  <c r="BW462"/>
  <c r="CE460"/>
  <c r="CA459"/>
  <c r="BW458"/>
  <c r="CE456"/>
  <c r="CA455"/>
  <c r="BW454"/>
  <c r="CE452"/>
  <c r="CA451"/>
  <c r="BW450"/>
  <c r="CE448"/>
  <c r="CA447"/>
  <c r="BV445"/>
  <c r="CE441"/>
  <c r="CA440"/>
  <c r="BW439"/>
  <c r="BV437"/>
  <c r="CG434"/>
  <c r="BY433"/>
  <c r="CG431"/>
  <c r="CC430"/>
  <c r="BY429"/>
  <c r="CG427"/>
  <c r="CC426"/>
  <c r="BY425"/>
  <c r="CE423"/>
  <c r="CA422"/>
  <c r="BW421"/>
  <c r="CE418"/>
  <c r="CA417"/>
  <c r="BW416"/>
  <c r="CC414"/>
  <c r="BV413"/>
  <c r="CD411"/>
  <c r="BZ410"/>
  <c r="BV409"/>
  <c r="CD407"/>
  <c r="BZ406"/>
  <c r="BV405"/>
  <c r="CD403"/>
  <c r="BZ402"/>
  <c r="BV401"/>
  <c r="BY399"/>
  <c r="CG397"/>
  <c r="CC396"/>
  <c r="BY395"/>
  <c r="CG393"/>
  <c r="CC392"/>
  <c r="BY391"/>
  <c r="CG389"/>
  <c r="CC388"/>
  <c r="BY387"/>
  <c r="CG385"/>
  <c r="CC384"/>
  <c r="BY383"/>
  <c r="CG381"/>
  <c r="CC380"/>
  <c r="CF378"/>
  <c r="CB377"/>
  <c r="BX376"/>
  <c r="CF374"/>
  <c r="CB373"/>
  <c r="CD371"/>
  <c r="BZ370"/>
  <c r="BV369"/>
  <c r="CD462"/>
  <c r="BZ461"/>
  <c r="BV460"/>
  <c r="CD458"/>
  <c r="BZ457"/>
  <c r="BV456"/>
  <c r="CD454"/>
  <c r="BZ453"/>
  <c r="BV452"/>
  <c r="CD450"/>
  <c r="BZ449"/>
  <c r="BV448"/>
  <c r="CG445"/>
  <c r="CC444"/>
  <c r="BV441"/>
  <c r="CD439"/>
  <c r="BY437"/>
  <c r="CF434"/>
  <c r="BX433"/>
  <c r="CF431"/>
  <c r="CB430"/>
  <c r="BX429"/>
  <c r="CF427"/>
  <c r="CB426"/>
  <c r="BX425"/>
  <c r="BZ423"/>
  <c r="BV422"/>
  <c r="CD420"/>
  <c r="BZ418"/>
  <c r="BV417"/>
  <c r="CD415"/>
  <c r="BX414"/>
  <c r="CG412"/>
  <c r="CC411"/>
  <c r="BY410"/>
  <c r="CG408"/>
  <c r="CC407"/>
  <c r="BY406"/>
  <c r="CG404"/>
  <c r="CC403"/>
  <c r="BY402"/>
  <c r="CE400"/>
  <c r="BX399"/>
  <c r="CF397"/>
  <c r="CB396"/>
  <c r="BX395"/>
  <c r="CF393"/>
  <c r="CB392"/>
  <c r="BX391"/>
  <c r="CF389"/>
  <c r="CB388"/>
  <c r="BX387"/>
  <c r="CF385"/>
  <c r="CB384"/>
  <c r="BX383"/>
  <c r="CF381"/>
  <c r="CB380"/>
  <c r="CA378"/>
  <c r="BW377"/>
  <c r="CE375"/>
  <c r="CA374"/>
  <c r="BW373"/>
  <c r="CC371"/>
  <c r="BY370"/>
  <c r="CG368"/>
  <c r="BY462"/>
  <c r="CG460"/>
  <c r="CC459"/>
  <c r="BY458"/>
  <c r="CG456"/>
  <c r="CC455"/>
  <c r="BY454"/>
  <c r="CG452"/>
  <c r="CC451"/>
  <c r="BY450"/>
  <c r="CG448"/>
  <c r="CC447"/>
  <c r="BX445"/>
  <c r="CG441"/>
  <c r="CC440"/>
  <c r="BY439"/>
  <c r="CA436"/>
  <c r="CE433"/>
  <c r="CA432"/>
  <c r="BW431"/>
  <c r="CE429"/>
  <c r="CA428"/>
  <c r="BW427"/>
  <c r="CE425"/>
  <c r="CA424"/>
  <c r="CG422"/>
  <c r="CC421"/>
  <c r="BY420"/>
  <c r="CG417"/>
  <c r="CC416"/>
  <c r="BY415"/>
  <c r="CB413"/>
  <c r="BX412"/>
  <c r="CF410"/>
  <c r="CB409"/>
  <c r="BX408"/>
  <c r="CF406"/>
  <c r="CB405"/>
  <c r="BX404"/>
  <c r="CF402"/>
  <c r="CB401"/>
  <c r="CE399"/>
  <c r="CA398"/>
  <c r="BW397"/>
  <c r="CE395"/>
  <c r="CA394"/>
  <c r="BW393"/>
  <c r="CE391"/>
  <c r="CA390"/>
  <c r="BW389"/>
  <c r="CE387"/>
  <c r="CA386"/>
  <c r="BW385"/>
  <c r="CE383"/>
  <c r="CA382"/>
  <c r="BW381"/>
  <c r="CC379"/>
  <c r="BV378"/>
  <c r="CD376"/>
  <c r="BZ375"/>
  <c r="BV374"/>
  <c r="CD372"/>
  <c r="CB371"/>
  <c r="BX370"/>
  <c r="CF368"/>
  <c r="CG367"/>
  <c r="CC366"/>
  <c r="BY365"/>
  <c r="CG363"/>
  <c r="CC362"/>
  <c r="BY361"/>
  <c r="CG359"/>
  <c r="CC358"/>
  <c r="BV356"/>
  <c r="CD354"/>
  <c r="BZ353"/>
  <c r="BV352"/>
  <c r="CD350"/>
  <c r="BZ349"/>
  <c r="BV348"/>
  <c r="CA346"/>
  <c r="BW345"/>
  <c r="CE343"/>
  <c r="CF339"/>
  <c r="CG336"/>
  <c r="CC335"/>
  <c r="BY334"/>
  <c r="CE332"/>
  <c r="CF330"/>
  <c r="BZ329"/>
  <c r="BY327"/>
  <c r="BV325"/>
  <c r="CA323"/>
  <c r="BX320"/>
  <c r="CA318"/>
  <c r="BW317"/>
  <c r="CE315"/>
  <c r="CA314"/>
  <c r="BY313"/>
  <c r="CG311"/>
  <c r="CC310"/>
  <c r="BY309"/>
  <c r="CG307"/>
  <c r="CC306"/>
  <c r="BW305"/>
  <c r="CF303"/>
  <c r="CB302"/>
  <c r="BX301"/>
  <c r="CF299"/>
  <c r="CB298"/>
  <c r="BX297"/>
  <c r="CF295"/>
  <c r="CB294"/>
  <c r="BX293"/>
  <c r="CE291"/>
  <c r="CA290"/>
  <c r="BW289"/>
  <c r="CE287"/>
  <c r="CC286"/>
  <c r="CG284"/>
  <c r="CC283"/>
  <c r="BY282"/>
  <c r="CG280"/>
  <c r="CC279"/>
  <c r="BY278"/>
  <c r="CG276"/>
  <c r="CC275"/>
  <c r="BY274"/>
  <c r="CG272"/>
  <c r="CC271"/>
  <c r="CB367"/>
  <c r="BX366"/>
  <c r="CF364"/>
  <c r="CB363"/>
  <c r="BX362"/>
  <c r="CF360"/>
  <c r="CB359"/>
  <c r="BX358"/>
  <c r="CG355"/>
  <c r="CC354"/>
  <c r="BY353"/>
  <c r="CG351"/>
  <c r="CC350"/>
  <c r="BY349"/>
  <c r="CE347"/>
  <c r="BV346"/>
  <c r="CD344"/>
  <c r="BZ343"/>
  <c r="BW339"/>
  <c r="CB336"/>
  <c r="BX335"/>
  <c r="CF333"/>
  <c r="CG331"/>
  <c r="BW330"/>
  <c r="CB327"/>
  <c r="CG325"/>
  <c r="CC324"/>
  <c r="BV323"/>
  <c r="CD318"/>
  <c r="BZ317"/>
  <c r="BV316"/>
  <c r="CD314"/>
  <c r="CB313"/>
  <c r="BX312"/>
  <c r="CF310"/>
  <c r="CB309"/>
  <c r="BX308"/>
  <c r="CF306"/>
  <c r="BZ305"/>
  <c r="CE303"/>
  <c r="CA302"/>
  <c r="BW301"/>
  <c r="CE299"/>
  <c r="CA298"/>
  <c r="BW297"/>
  <c r="CE295"/>
  <c r="CA294"/>
  <c r="BW293"/>
  <c r="BZ291"/>
  <c r="BV290"/>
  <c r="CD288"/>
  <c r="BZ287"/>
  <c r="BX286"/>
  <c r="CF284"/>
  <c r="CB283"/>
  <c r="BX282"/>
  <c r="CF280"/>
  <c r="CB279"/>
  <c r="BX278"/>
  <c r="CF276"/>
  <c r="CB275"/>
  <c r="BX274"/>
  <c r="CF272"/>
  <c r="CB271"/>
  <c r="BW367"/>
  <c r="CE365"/>
  <c r="CA364"/>
  <c r="BW363"/>
  <c r="CE361"/>
  <c r="CA360"/>
  <c r="BW359"/>
  <c r="CC357"/>
  <c r="CF355"/>
  <c r="CB354"/>
  <c r="BX353"/>
  <c r="CF351"/>
  <c r="CB350"/>
  <c r="BX349"/>
  <c r="CD347"/>
  <c r="BY346"/>
  <c r="CG344"/>
  <c r="CC343"/>
  <c r="CD339"/>
  <c r="CE336"/>
  <c r="CA335"/>
  <c r="BW334"/>
  <c r="CC332"/>
  <c r="BZ330"/>
  <c r="BX329"/>
  <c r="BX326"/>
  <c r="CF324"/>
  <c r="CC323"/>
  <c r="CA319"/>
  <c r="CG317"/>
  <c r="CC316"/>
  <c r="BY315"/>
  <c r="CA313"/>
  <c r="BW312"/>
  <c r="CE310"/>
  <c r="CA309"/>
  <c r="BW308"/>
  <c r="CE306"/>
  <c r="CC305"/>
  <c r="BV304"/>
  <c r="CD302"/>
  <c r="BZ301"/>
  <c r="BV300"/>
  <c r="CD298"/>
  <c r="BZ297"/>
  <c r="BV296"/>
  <c r="CD294"/>
  <c r="BZ293"/>
  <c r="BX292"/>
  <c r="CG290"/>
  <c r="CC289"/>
  <c r="BY288"/>
  <c r="CE286"/>
  <c r="BV285"/>
  <c r="CE283"/>
  <c r="CA282"/>
  <c r="BW281"/>
  <c r="CE279"/>
  <c r="CA278"/>
  <c r="BW277"/>
  <c r="CE275"/>
  <c r="CA274"/>
  <c r="BW273"/>
  <c r="CE271"/>
  <c r="BW269"/>
  <c r="BZ367"/>
  <c r="BV366"/>
  <c r="CD364"/>
  <c r="BZ363"/>
  <c r="BV362"/>
  <c r="CD360"/>
  <c r="BZ359"/>
  <c r="BV358"/>
  <c r="CE355"/>
  <c r="CA354"/>
  <c r="BW353"/>
  <c r="CE351"/>
  <c r="CA350"/>
  <c r="BW349"/>
  <c r="CG347"/>
  <c r="CB346"/>
  <c r="BX345"/>
  <c r="CF343"/>
  <c r="BX340"/>
  <c r="CC337"/>
  <c r="CD335"/>
  <c r="BZ334"/>
  <c r="BV333"/>
  <c r="CG330"/>
  <c r="CA329"/>
  <c r="BW326"/>
  <c r="CA324"/>
  <c r="BX323"/>
  <c r="CD319"/>
  <c r="BX318"/>
  <c r="CF316"/>
  <c r="CB315"/>
  <c r="CD313"/>
  <c r="BZ312"/>
  <c r="BV311"/>
  <c r="CD309"/>
  <c r="BZ308"/>
  <c r="BV307"/>
  <c r="CF305"/>
  <c r="CC304"/>
  <c r="BY303"/>
  <c r="CG301"/>
  <c r="CC300"/>
  <c r="BY299"/>
  <c r="CG297"/>
  <c r="CC296"/>
  <c r="BY295"/>
  <c r="CG293"/>
  <c r="CA292"/>
  <c r="BX291"/>
  <c r="CF289"/>
  <c r="CB288"/>
  <c r="BX287"/>
  <c r="CG285"/>
  <c r="BZ284"/>
  <c r="BV283"/>
  <c r="CD281"/>
  <c r="BZ280"/>
  <c r="BV279"/>
  <c r="CD277"/>
  <c r="BZ276"/>
  <c r="BV275"/>
  <c r="CD273"/>
  <c r="BZ272"/>
  <c r="BV271"/>
  <c r="BV267"/>
  <c r="BW261"/>
  <c r="BW257"/>
  <c r="BW253"/>
  <c r="BV260"/>
  <c r="BW250"/>
  <c r="BV249"/>
  <c r="BH583"/>
  <c r="AY584"/>
  <c r="BG585"/>
  <c r="BA586"/>
  <c r="BF587"/>
  <c r="BA588"/>
  <c r="BI589"/>
  <c r="AY590"/>
  <c r="BH591"/>
  <c r="AY592"/>
  <c r="BG593"/>
  <c r="BA594"/>
  <c r="BF595"/>
  <c r="BA596"/>
  <c r="BI597"/>
  <c r="AY598"/>
  <c r="BH599"/>
  <c r="AY600"/>
  <c r="BG601"/>
  <c r="AX602"/>
  <c r="BH613"/>
  <c r="BF615"/>
  <c r="BG617"/>
  <c r="BA622"/>
  <c r="BA625"/>
  <c r="BA627"/>
  <c r="BE664"/>
  <c r="BB588"/>
  <c r="BD590"/>
  <c r="BD592"/>
  <c r="BB594"/>
  <c r="BB596"/>
  <c r="BD598"/>
  <c r="BD600"/>
  <c r="BG602"/>
  <c r="AY604"/>
  <c r="AX606"/>
  <c r="BE609"/>
  <c r="BF623"/>
  <c r="BE626"/>
  <c r="BD629"/>
  <c r="AZ634"/>
  <c r="AY636"/>
  <c r="BC646"/>
  <c r="AZ652"/>
  <c r="BC658"/>
  <c r="AY678"/>
  <c r="AZ692"/>
  <c r="BG700"/>
  <c r="BB583"/>
  <c r="BE585"/>
  <c r="BD587"/>
  <c r="BC589"/>
  <c r="BB591"/>
  <c r="BE593"/>
  <c r="BD595"/>
  <c r="BC597"/>
  <c r="BB599"/>
  <c r="BE601"/>
  <c r="BB606"/>
  <c r="AZ614"/>
  <c r="AZ616"/>
  <c r="AY618"/>
  <c r="BI622"/>
  <c r="BI625"/>
  <c r="BI627"/>
  <c r="BC633"/>
  <c r="BA688"/>
  <c r="BH634"/>
  <c r="BB679"/>
  <c r="BD697"/>
  <c r="BG603"/>
  <c r="AZ604"/>
  <c r="BG605"/>
  <c r="AY606"/>
  <c r="AY608"/>
  <c r="BF609"/>
  <c r="AX610"/>
  <c r="BI611"/>
  <c r="AY612"/>
  <c r="BA613"/>
  <c r="BI614"/>
  <c r="AY615"/>
  <c r="BI616"/>
  <c r="AZ617"/>
  <c r="BH618"/>
  <c r="AX619"/>
  <c r="BG621"/>
  <c r="AX622"/>
  <c r="BG623"/>
  <c r="AZ624"/>
  <c r="BF625"/>
  <c r="AX626"/>
  <c r="BF627"/>
  <c r="AY628"/>
  <c r="BI629"/>
  <c r="BA630"/>
  <c r="AX631"/>
  <c r="BG632"/>
  <c r="BD633"/>
  <c r="BD635"/>
  <c r="AZ637"/>
  <c r="AZ639"/>
  <c r="AX641"/>
  <c r="BF645"/>
  <c r="BG647"/>
  <c r="AX650"/>
  <c r="BB655"/>
  <c r="BG658"/>
  <c r="BD676"/>
  <c r="BF704"/>
  <c r="BH603"/>
  <c r="BA604"/>
  <c r="BH605"/>
  <c r="AZ606"/>
  <c r="BF607"/>
  <c r="BH608"/>
  <c r="AY609"/>
  <c r="BG610"/>
  <c r="AX611"/>
  <c r="BB614"/>
  <c r="BB616"/>
  <c r="BE618"/>
  <c r="BE620"/>
  <c r="AZ621"/>
  <c r="BG622"/>
  <c r="AZ623"/>
  <c r="BI624"/>
  <c r="AY625"/>
  <c r="BG626"/>
  <c r="AY627"/>
  <c r="BH628"/>
  <c r="AX629"/>
  <c r="BG631"/>
  <c r="BD632"/>
  <c r="BA633"/>
  <c r="BF634"/>
  <c r="BA635"/>
  <c r="BD637"/>
  <c r="BB641"/>
  <c r="BB650"/>
  <c r="AX659"/>
  <c r="AZ661"/>
  <c r="BH674"/>
  <c r="BE603"/>
  <c r="BE605"/>
  <c r="BD609"/>
  <c r="BC611"/>
  <c r="BC614"/>
  <c r="BC616"/>
  <c r="BB618"/>
  <c r="BF620"/>
  <c r="BA621"/>
  <c r="BH622"/>
  <c r="BA623"/>
  <c r="BF624"/>
  <c r="AZ625"/>
  <c r="BH626"/>
  <c r="AZ627"/>
  <c r="BI628"/>
  <c r="AY629"/>
  <c r="BD631"/>
  <c r="BC634"/>
  <c r="BB636"/>
  <c r="BI638"/>
  <c r="BH640"/>
  <c r="BG644"/>
  <c r="AY646"/>
  <c r="BB659"/>
  <c r="AX665"/>
  <c r="BD669"/>
  <c r="BH671"/>
  <c r="AX682"/>
  <c r="AX699"/>
  <c r="BB703"/>
  <c r="BG636"/>
  <c r="BA637"/>
  <c r="BF638"/>
  <c r="BA639"/>
  <c r="BI640"/>
  <c r="AY641"/>
  <c r="BH644"/>
  <c r="AY645"/>
  <c r="BD647"/>
  <c r="BG649"/>
  <c r="BG650"/>
  <c r="AX651"/>
  <c r="BI652"/>
  <c r="AY655"/>
  <c r="BI656"/>
  <c r="AX657"/>
  <c r="BH658"/>
  <c r="AY659"/>
  <c r="BH660"/>
  <c r="BA661"/>
  <c r="BC666"/>
  <c r="BC671"/>
  <c r="BA674"/>
  <c r="AX677"/>
  <c r="AZ678"/>
  <c r="BA685"/>
  <c r="BC691"/>
  <c r="BD693"/>
  <c r="BF694"/>
  <c r="BF695"/>
  <c r="BG696"/>
  <c r="BG697"/>
  <c r="BI698"/>
  <c r="BI699"/>
  <c r="BD701"/>
  <c r="BF702"/>
  <c r="BG704"/>
  <c r="BF637"/>
  <c r="AY638"/>
  <c r="BF639"/>
  <c r="AX640"/>
  <c r="BH641"/>
  <c r="BA644"/>
  <c r="BE646"/>
  <c r="BC648"/>
  <c r="BD650"/>
  <c r="AY651"/>
  <c r="BF652"/>
  <c r="AZ655"/>
  <c r="BF656"/>
  <c r="AY657"/>
  <c r="BI658"/>
  <c r="AZ659"/>
  <c r="BI660"/>
  <c r="AX661"/>
  <c r="BB665"/>
  <c r="BB670"/>
  <c r="BE672"/>
  <c r="AX679"/>
  <c r="AY680"/>
  <c r="AZ681"/>
  <c r="BD685"/>
  <c r="BC689"/>
  <c r="BD692"/>
  <c r="BB698"/>
  <c r="BC700"/>
  <c r="BF706"/>
  <c r="BI636"/>
  <c r="AY637"/>
  <c r="BH638"/>
  <c r="AY639"/>
  <c r="BG640"/>
  <c r="BA641"/>
  <c r="BF644"/>
  <c r="BA645"/>
  <c r="BF646"/>
  <c r="AX647"/>
  <c r="BH648"/>
  <c r="BE649"/>
  <c r="BI650"/>
  <c r="AZ651"/>
  <c r="BG652"/>
  <c r="BA655"/>
  <c r="BG656"/>
  <c r="AZ657"/>
  <c r="BF658"/>
  <c r="BA659"/>
  <c r="BF660"/>
  <c r="AY661"/>
  <c r="AY666"/>
  <c r="BA667"/>
  <c r="BB677"/>
  <c r="BC682"/>
  <c r="BF683"/>
  <c r="BB694"/>
  <c r="BC696"/>
  <c r="BE698"/>
  <c r="BB702"/>
  <c r="BI703"/>
  <c r="BI705"/>
  <c r="AY722"/>
  <c r="BE726"/>
  <c r="BE748"/>
  <c r="BF662"/>
  <c r="BA663"/>
  <c r="BF664"/>
  <c r="AY665"/>
  <c r="BI666"/>
  <c r="AY667"/>
  <c r="BH668"/>
  <c r="BA669"/>
  <c r="BG670"/>
  <c r="BA671"/>
  <c r="BF672"/>
  <c r="BG673"/>
  <c r="BE675"/>
  <c r="BC677"/>
  <c r="BD679"/>
  <c r="BB681"/>
  <c r="BC683"/>
  <c r="BF686"/>
  <c r="AX688"/>
  <c r="BE691"/>
  <c r="BB693"/>
  <c r="BD695"/>
  <c r="BE697"/>
  <c r="BC699"/>
  <c r="BB701"/>
  <c r="BC703"/>
  <c r="AX706"/>
  <c r="BB711"/>
  <c r="BD720"/>
  <c r="BE737"/>
  <c r="BC662"/>
  <c r="BC664"/>
  <c r="BB666"/>
  <c r="BE668"/>
  <c r="BD670"/>
  <c r="BC672"/>
  <c r="BG674"/>
  <c r="AX675"/>
  <c r="BG676"/>
  <c r="AZ677"/>
  <c r="BF678"/>
  <c r="BA679"/>
  <c r="BF680"/>
  <c r="AY681"/>
  <c r="BI682"/>
  <c r="AZ683"/>
  <c r="BG685"/>
  <c r="BC686"/>
  <c r="BG688"/>
  <c r="BA689"/>
  <c r="BF691"/>
  <c r="AX692"/>
  <c r="BG693"/>
  <c r="BA694"/>
  <c r="BI695"/>
  <c r="AX696"/>
  <c r="BF697"/>
  <c r="AZ698"/>
  <c r="BH699"/>
  <c r="BA700"/>
  <c r="BG701"/>
  <c r="BA702"/>
  <c r="BH703"/>
  <c r="BC704"/>
  <c r="BB716"/>
  <c r="BD704"/>
  <c r="AX705"/>
  <c r="BG706"/>
  <c r="BA707"/>
  <c r="BG708"/>
  <c r="AX709"/>
  <c r="BF710"/>
  <c r="AY711"/>
  <c r="BI712"/>
  <c r="BA713"/>
  <c r="BE717"/>
  <c r="BD719"/>
  <c r="BD723"/>
  <c r="AY734"/>
  <c r="BI741"/>
  <c r="BH754"/>
  <c r="BE704"/>
  <c r="AY705"/>
  <c r="BH706"/>
  <c r="AX707"/>
  <c r="BH708"/>
  <c r="AY709"/>
  <c r="BG710"/>
  <c r="AZ711"/>
  <c r="BF712"/>
  <c r="AX713"/>
  <c r="BB717"/>
  <c r="BE719"/>
  <c r="BG722"/>
  <c r="BI724"/>
  <c r="AX727"/>
  <c r="BA729"/>
  <c r="BD732"/>
  <c r="BD705"/>
  <c r="BC707"/>
  <c r="BD709"/>
  <c r="BE711"/>
  <c r="BC713"/>
  <c r="BC715"/>
  <c r="BI716"/>
  <c r="AY717"/>
  <c r="BI718"/>
  <c r="AX719"/>
  <c r="BG720"/>
  <c r="BI721"/>
  <c r="BB727"/>
  <c r="BH730"/>
  <c r="BH732"/>
  <c r="BC734"/>
  <c r="AZ736"/>
  <c r="AY750"/>
  <c r="BB721"/>
  <c r="BE723"/>
  <c r="BE725"/>
  <c r="BC727"/>
  <c r="BB729"/>
  <c r="BA730"/>
  <c r="BI731"/>
  <c r="BA732"/>
  <c r="BF733"/>
  <c r="AZ734"/>
  <c r="BH735"/>
  <c r="BA736"/>
  <c r="BC745"/>
  <c r="BC750"/>
  <c r="BC721"/>
  <c r="BB723"/>
  <c r="BB725"/>
  <c r="BD727"/>
  <c r="BC729"/>
  <c r="BB731"/>
  <c r="BC733"/>
  <c r="BB736"/>
  <c r="BF744"/>
  <c r="BH746"/>
  <c r="AX749"/>
  <c r="BA752"/>
  <c r="AZ754"/>
  <c r="BB722"/>
  <c r="BD724"/>
  <c r="BD726"/>
  <c r="BC728"/>
  <c r="BC730"/>
  <c r="BC732"/>
  <c r="BB734"/>
  <c r="BC736"/>
  <c r="BC738"/>
  <c r="BE742"/>
  <c r="BD753"/>
  <c r="BF761"/>
  <c r="BD737"/>
  <c r="BB739"/>
  <c r="BB741"/>
  <c r="BD743"/>
  <c r="BD745"/>
  <c r="BC747"/>
  <c r="BC749"/>
  <c r="BI751"/>
  <c r="AX752"/>
  <c r="BE754"/>
  <c r="BB756"/>
  <c r="BI738"/>
  <c r="AY739"/>
  <c r="BG740"/>
  <c r="AY741"/>
  <c r="BG742"/>
  <c r="BA743"/>
  <c r="BH744"/>
  <c r="BA745"/>
  <c r="BF746"/>
  <c r="AZ747"/>
  <c r="BG748"/>
  <c r="AZ749"/>
  <c r="BI750"/>
  <c r="BB751"/>
  <c r="BF753"/>
  <c r="AX754"/>
  <c r="BG755"/>
  <c r="AY756"/>
  <c r="BB758"/>
  <c r="AZ760"/>
  <c r="AX762"/>
  <c r="BB782"/>
  <c r="AX738"/>
  <c r="BH739"/>
  <c r="AZ740"/>
  <c r="BH741"/>
  <c r="AZ742"/>
  <c r="BF743"/>
  <c r="BA744"/>
  <c r="BF745"/>
  <c r="AY746"/>
  <c r="BI747"/>
  <c r="AZ748"/>
  <c r="BI749"/>
  <c r="AX750"/>
  <c r="AY751"/>
  <c r="BG753"/>
  <c r="AY754"/>
  <c r="BH755"/>
  <c r="AZ756"/>
  <c r="BG757"/>
  <c r="BD760"/>
  <c r="AY763"/>
  <c r="BE770"/>
  <c r="BD784"/>
  <c r="AZ757"/>
  <c r="BG758"/>
  <c r="AX759"/>
  <c r="BI760"/>
  <c r="AY761"/>
  <c r="BG762"/>
  <c r="AZ763"/>
  <c r="AX767"/>
  <c r="BI770"/>
  <c r="BI757"/>
  <c r="AZ758"/>
  <c r="BG759"/>
  <c r="AX760"/>
  <c r="BH761"/>
  <c r="AZ762"/>
  <c r="BI763"/>
  <c r="BC765"/>
  <c r="BB772"/>
  <c r="BE758"/>
  <c r="BC760"/>
  <c r="BE762"/>
  <c r="BF772"/>
  <c r="BC783"/>
  <c r="BH765"/>
  <c r="AY767"/>
  <c r="BI768"/>
  <c r="BA769"/>
  <c r="BF770"/>
  <c r="AZ771"/>
  <c r="BC772"/>
  <c r="BI765"/>
  <c r="AZ767"/>
  <c r="BF768"/>
  <c r="AX769"/>
  <c r="BG770"/>
  <c r="BE771"/>
  <c r="BD772"/>
  <c r="AY790"/>
  <c r="BE767"/>
  <c r="BC769"/>
  <c r="BB773"/>
  <c r="BH774"/>
  <c r="AY775"/>
  <c r="BI776"/>
  <c r="AX777"/>
  <c r="BE779"/>
  <c r="BC781"/>
  <c r="BH784"/>
  <c r="BF786"/>
  <c r="BD775"/>
  <c r="BC777"/>
  <c r="BF779"/>
  <c r="AZ780"/>
  <c r="BH781"/>
  <c r="AZ782"/>
  <c r="BF774"/>
  <c r="BA775"/>
  <c r="BG776"/>
  <c r="AZ777"/>
  <c r="BG779"/>
  <c r="BA780"/>
  <c r="BI781"/>
  <c r="BA782"/>
  <c r="AZ784"/>
  <c r="AX786"/>
  <c r="AZ783"/>
  <c r="BI784"/>
  <c r="BA785"/>
  <c r="BG786"/>
  <c r="AZ787"/>
  <c r="BD791"/>
  <c r="BA783"/>
  <c r="BF784"/>
  <c r="AX785"/>
  <c r="BH786"/>
  <c r="AX783"/>
  <c r="BG784"/>
  <c r="AY785"/>
  <c r="BI786"/>
  <c r="BC788"/>
  <c r="BD790"/>
  <c r="BB793"/>
  <c r="BB787"/>
  <c r="BE789"/>
  <c r="BB791"/>
  <c r="BF793"/>
  <c r="AY787"/>
  <c r="BI788"/>
  <c r="AX789"/>
  <c r="BF790"/>
  <c r="AY791"/>
  <c r="BG792"/>
  <c r="BF791"/>
  <c r="AZ792"/>
  <c r="BD794"/>
  <c r="BD793"/>
  <c r="BI793"/>
  <c r="AX794"/>
  <c r="BL68" i="8"/>
  <c r="BL71" s="1"/>
  <c r="BM68"/>
  <c r="BM70" s="1"/>
  <c r="BN68"/>
  <c r="BN70" s="1"/>
  <c r="BO68"/>
  <c r="BO71" s="1"/>
  <c r="BP68"/>
  <c r="BP72" s="1"/>
  <c r="BQ68"/>
  <c r="BQ71" s="1"/>
  <c r="BR68"/>
  <c r="BR70" s="1"/>
  <c r="BS68"/>
  <c r="BS71" s="1"/>
  <c r="BT68"/>
  <c r="BT69" s="1"/>
  <c r="BU68"/>
  <c r="BV68"/>
  <c r="BV70" s="1"/>
  <c r="BW68"/>
  <c r="BW71" s="1"/>
  <c r="BX68"/>
  <c r="BX70" s="1"/>
  <c r="BY68"/>
  <c r="BZ68"/>
  <c r="BZ70" s="1"/>
  <c r="CA68"/>
  <c r="CA71" s="1"/>
  <c r="CB68"/>
  <c r="CB70" s="1"/>
  <c r="CC68"/>
  <c r="CC70" s="1"/>
  <c r="CD68"/>
  <c r="CD70" s="1"/>
  <c r="CE68"/>
  <c r="CE71" s="1"/>
  <c r="CF68"/>
  <c r="CF69" s="1"/>
  <c r="CG68"/>
  <c r="CG71" s="1"/>
  <c r="CH68"/>
  <c r="CH70" s="1"/>
  <c r="CI68"/>
  <c r="CI71" s="1"/>
  <c r="CJ68"/>
  <c r="CJ70" s="1"/>
  <c r="CK68"/>
  <c r="CL68"/>
  <c r="CL70" s="1"/>
  <c r="CM68"/>
  <c r="CM71" s="1"/>
  <c r="CN68"/>
  <c r="CN70" s="1"/>
  <c r="CO68"/>
  <c r="CP68"/>
  <c r="CP70" s="1"/>
  <c r="CQ68"/>
  <c r="CQ71" s="1"/>
  <c r="CR68"/>
  <c r="CR69" s="1"/>
  <c r="CS68"/>
  <c r="CS70" s="1"/>
  <c r="CT68"/>
  <c r="CT70" s="1"/>
  <c r="CU68"/>
  <c r="CU71" s="1"/>
  <c r="CV68"/>
  <c r="CV69" s="1"/>
  <c r="CW68"/>
  <c r="CW71" s="1"/>
  <c r="CX68"/>
  <c r="CX70" s="1"/>
  <c r="CY68"/>
  <c r="CY71" s="1"/>
  <c r="CZ68"/>
  <c r="CZ70" s="1"/>
  <c r="DA68"/>
  <c r="DB68"/>
  <c r="DB70" s="1"/>
  <c r="DC68"/>
  <c r="DC71" s="1"/>
  <c r="DD68"/>
  <c r="DD69" s="1"/>
  <c r="DE68"/>
  <c r="DF68"/>
  <c r="DF70" s="1"/>
  <c r="DG68"/>
  <c r="DG71" s="1"/>
  <c r="DH68"/>
  <c r="DH71" s="1"/>
  <c r="DI68"/>
  <c r="DI70" s="1"/>
  <c r="DJ68"/>
  <c r="DJ70" s="1"/>
  <c r="DK68"/>
  <c r="DK71" s="1"/>
  <c r="DL68"/>
  <c r="DL71" s="1"/>
  <c r="DM68"/>
  <c r="DM71" s="1"/>
  <c r="DN68"/>
  <c r="DN70" s="1"/>
  <c r="DO68"/>
  <c r="DO71" s="1"/>
  <c r="DP68"/>
  <c r="DP70" s="1"/>
  <c r="DQ68"/>
  <c r="DR68"/>
  <c r="DR70" s="1"/>
  <c r="DS68"/>
  <c r="DS71" s="1"/>
  <c r="DT68"/>
  <c r="DT72" s="1"/>
  <c r="DU68"/>
  <c r="DV68"/>
  <c r="DV70" s="1"/>
  <c r="DW68"/>
  <c r="DW71" s="1"/>
  <c r="DX68"/>
  <c r="DX71" s="1"/>
  <c r="DY68"/>
  <c r="DY70" s="1"/>
  <c r="DZ68"/>
  <c r="DZ70" s="1"/>
  <c r="EA68"/>
  <c r="EA71" s="1"/>
  <c r="EB68"/>
  <c r="EB70" s="1"/>
  <c r="EC68"/>
  <c r="ED68"/>
  <c r="ED70" s="1"/>
  <c r="EE68"/>
  <c r="EE71" s="1"/>
  <c r="EF68"/>
  <c r="EF69" s="1"/>
  <c r="EG68"/>
  <c r="EH68"/>
  <c r="EH70" s="1"/>
  <c r="EI68"/>
  <c r="EI71" s="1"/>
  <c r="EJ68"/>
  <c r="EJ72" s="1"/>
  <c r="EK68"/>
  <c r="EL68"/>
  <c r="EL70" s="1"/>
  <c r="EM68"/>
  <c r="EM71" s="1"/>
  <c r="EN68"/>
  <c r="EN72" s="1"/>
  <c r="EO68"/>
  <c r="EP68"/>
  <c r="EP70" s="1"/>
  <c r="EQ68"/>
  <c r="EQ71" s="1"/>
  <c r="ER68"/>
  <c r="ER69" s="1"/>
  <c r="ES68"/>
  <c r="ES71" s="1"/>
  <c r="ET68"/>
  <c r="ET70" s="1"/>
  <c r="EU68"/>
  <c r="EU71" s="1"/>
  <c r="BP69"/>
  <c r="BW69"/>
  <c r="CB69"/>
  <c r="CL69"/>
  <c r="CN69"/>
  <c r="CY69"/>
  <c r="CZ69"/>
  <c r="DP69"/>
  <c r="DR69"/>
  <c r="EB69"/>
  <c r="EI69"/>
  <c r="EN69"/>
  <c r="BT70"/>
  <c r="CF70"/>
  <c r="CV70"/>
  <c r="DL70"/>
  <c r="DO70"/>
  <c r="DX70"/>
  <c r="EN70"/>
  <c r="EO70"/>
  <c r="CF71"/>
  <c r="CH71"/>
  <c r="CN71"/>
  <c r="DD71"/>
  <c r="DT71"/>
  <c r="EC71"/>
  <c r="ED71"/>
  <c r="ER71"/>
  <c r="CB72"/>
  <c r="CE72"/>
  <c r="CN72"/>
  <c r="DD72"/>
  <c r="DK72"/>
  <c r="DP72"/>
  <c r="EF72"/>
  <c r="EQ72"/>
  <c r="ER72"/>
  <c r="N68"/>
  <c r="N71" s="1"/>
  <c r="O68"/>
  <c r="O69" s="1"/>
  <c r="P68"/>
  <c r="P70" s="1"/>
  <c r="Q68"/>
  <c r="Q69" s="1"/>
  <c r="R68"/>
  <c r="R72" s="1"/>
  <c r="S68"/>
  <c r="S69" s="1"/>
  <c r="T68"/>
  <c r="T69" s="1"/>
  <c r="U68"/>
  <c r="U69" s="1"/>
  <c r="V68"/>
  <c r="V69" s="1"/>
  <c r="W68"/>
  <c r="W71" s="1"/>
  <c r="X68"/>
  <c r="X70" s="1"/>
  <c r="Y68"/>
  <c r="Y69" s="1"/>
  <c r="Z68"/>
  <c r="Z72" s="1"/>
  <c r="AA68"/>
  <c r="AA69" s="1"/>
  <c r="AB68"/>
  <c r="AC68"/>
  <c r="AC72" s="1"/>
  <c r="AD68"/>
  <c r="AD69" s="1"/>
  <c r="AE68"/>
  <c r="AE69" s="1"/>
  <c r="AF68"/>
  <c r="AF70" s="1"/>
  <c r="AG68"/>
  <c r="AH68"/>
  <c r="AH69" s="1"/>
  <c r="AI68"/>
  <c r="AJ68"/>
  <c r="AK68"/>
  <c r="AK72" s="1"/>
  <c r="AL68"/>
  <c r="AL70" s="1"/>
  <c r="AM68"/>
  <c r="AM71" s="1"/>
  <c r="AN68"/>
  <c r="AN72" s="1"/>
  <c r="AO68"/>
  <c r="AO69" s="1"/>
  <c r="AP68"/>
  <c r="AQ68"/>
  <c r="AQ72" s="1"/>
  <c r="AR68"/>
  <c r="AR71" s="1"/>
  <c r="AS68"/>
  <c r="AS72" s="1"/>
  <c r="AT68"/>
  <c r="AT71" s="1"/>
  <c r="AU68"/>
  <c r="AU69" s="1"/>
  <c r="AV68"/>
  <c r="AV71" s="1"/>
  <c r="AW68"/>
  <c r="AX68"/>
  <c r="AX70" s="1"/>
  <c r="AY68"/>
  <c r="AZ68"/>
  <c r="AZ72" s="1"/>
  <c r="BA68"/>
  <c r="BA69" s="1"/>
  <c r="BB68"/>
  <c r="BB71" s="1"/>
  <c r="BC68"/>
  <c r="BC71" s="1"/>
  <c r="BD68"/>
  <c r="BD72" s="1"/>
  <c r="BE68"/>
  <c r="BE72" s="1"/>
  <c r="BF68"/>
  <c r="BG68"/>
  <c r="BG69" s="1"/>
  <c r="BH68"/>
  <c r="BI68"/>
  <c r="BI72" s="1"/>
  <c r="BJ68"/>
  <c r="BJ69" s="1"/>
  <c r="P69"/>
  <c r="X69"/>
  <c r="AJ69"/>
  <c r="AN69"/>
  <c r="BC69"/>
  <c r="BD69"/>
  <c r="W70"/>
  <c r="AA70"/>
  <c r="AB70"/>
  <c r="AJ70"/>
  <c r="AN70"/>
  <c r="BC70"/>
  <c r="BD70"/>
  <c r="BG70"/>
  <c r="O71"/>
  <c r="P71"/>
  <c r="AA71"/>
  <c r="AJ71"/>
  <c r="AU71"/>
  <c r="BD71"/>
  <c r="BG71"/>
  <c r="N72"/>
  <c r="V72"/>
  <c r="W72"/>
  <c r="AA72"/>
  <c r="AD72"/>
  <c r="AF72"/>
  <c r="AH72"/>
  <c r="AJ72"/>
  <c r="AU72"/>
  <c r="BF72"/>
  <c r="BG72"/>
  <c r="BJ72"/>
  <c r="BK68"/>
  <c r="BK69" s="1"/>
  <c r="BL70"/>
  <c r="BJ71"/>
  <c r="AD71"/>
  <c r="AU70"/>
  <c r="BK71"/>
  <c r="AX71"/>
  <c r="AH71"/>
  <c r="BJ70"/>
  <c r="AD70"/>
  <c r="N70"/>
  <c r="CA4956" i="59"/>
  <c r="BZ4956"/>
  <c r="BB4956"/>
  <c r="BH4956"/>
  <c r="BG4956"/>
  <c r="BC4956"/>
  <c r="CF4956"/>
  <c r="CE4956"/>
  <c r="BE4949"/>
  <c r="BC4949"/>
  <c r="AX4949"/>
  <c r="CE4949"/>
  <c r="AY4949"/>
  <c r="BB4949"/>
  <c r="CC4949"/>
  <c r="CA4949"/>
  <c r="BV4949"/>
  <c r="BW4949"/>
  <c r="BG4949"/>
  <c r="BX4905"/>
  <c r="BI4905"/>
  <c r="CG4905"/>
  <c r="BX4949"/>
  <c r="BD4949"/>
  <c r="CB4949"/>
  <c r="BB4771"/>
  <c r="CD4949"/>
  <c r="CD4905"/>
  <c r="BA4949"/>
  <c r="BY4949"/>
  <c r="BC4905"/>
  <c r="CA4905"/>
  <c r="BV4905"/>
  <c r="BF4949"/>
  <c r="CC4956"/>
  <c r="BE4956"/>
  <c r="AX4905"/>
  <c r="AZ4905"/>
  <c r="BD4905"/>
  <c r="CB4905"/>
  <c r="BF4905"/>
  <c r="CA4771"/>
  <c r="BC4771"/>
  <c r="AZ4949"/>
  <c r="CD4771"/>
  <c r="BF4771"/>
  <c r="BG4905"/>
  <c r="CE4905"/>
  <c r="BY4956"/>
  <c r="BA4956"/>
  <c r="BH4905"/>
  <c r="CF4905"/>
  <c r="BW4905"/>
  <c r="AY4905"/>
  <c r="BB4905"/>
  <c r="BE4905"/>
  <c r="CC4905"/>
  <c r="AZ4771"/>
  <c r="BY4905"/>
  <c r="BZ4771"/>
  <c r="BA4905"/>
  <c r="CD4956"/>
  <c r="BX4956"/>
  <c r="AZ4956"/>
  <c r="CB4956"/>
  <c r="BZ4905"/>
  <c r="BG4771"/>
  <c r="CE4771"/>
  <c r="BX4771"/>
  <c r="BD4771"/>
  <c r="BF4956"/>
  <c r="BD4956"/>
  <c r="CF4949"/>
  <c r="BH4949"/>
  <c r="BH4771"/>
  <c r="CF4771"/>
  <c r="CC4771"/>
  <c r="BE4771"/>
  <c r="BZ4949"/>
  <c r="BI4949"/>
  <c r="CG4949"/>
  <c r="CB4771"/>
  <c r="CU4861"/>
  <c r="CU4719"/>
  <c r="DD4891"/>
  <c r="DC4891"/>
  <c r="CV4716"/>
  <c r="CU4737"/>
  <c r="CT4737"/>
  <c r="DD4744"/>
  <c r="CY4867"/>
  <c r="CY4719"/>
  <c r="CT4768"/>
  <c r="CX4778"/>
  <c r="CY4794"/>
  <c r="CX4794"/>
  <c r="CY4802"/>
  <c r="CX4802"/>
  <c r="DD4802"/>
  <c r="CY4818"/>
  <c r="CX4818"/>
  <c r="DD4818"/>
  <c r="CY4826"/>
  <c r="CX4826"/>
  <c r="DD4826"/>
  <c r="DB4862"/>
  <c r="CY4880"/>
  <c r="CX4880"/>
  <c r="DD4898"/>
  <c r="DC4898"/>
  <c r="CT4898"/>
  <c r="CY4926"/>
  <c r="CX4926"/>
  <c r="CX4948"/>
  <c r="CU4964"/>
  <c r="CT4964"/>
  <c r="CT4975"/>
  <c r="CX4721"/>
  <c r="DD4724"/>
  <c r="DC4724"/>
  <c r="CX4728"/>
  <c r="DB4745"/>
  <c r="CX4748"/>
  <c r="DD4764"/>
  <c r="DC4764"/>
  <c r="DB4769"/>
  <c r="CU4789"/>
  <c r="CX4837"/>
  <c r="CY4837"/>
  <c r="DC4841"/>
  <c r="CU4865"/>
  <c r="DC4869"/>
  <c r="DD4918"/>
  <c r="DC4918"/>
  <c r="CT4918"/>
  <c r="CX4768"/>
  <c r="CU4773"/>
  <c r="DD4778"/>
  <c r="DC4778"/>
  <c r="CT4794"/>
  <c r="DC4798"/>
  <c r="CT4802"/>
  <c r="DC4806"/>
  <c r="DC4814"/>
  <c r="CT4818"/>
  <c r="DC4822"/>
  <c r="CT4826"/>
  <c r="DC4830"/>
  <c r="CZ4862"/>
  <c r="DD4892"/>
  <c r="DC4892"/>
  <c r="CT4892"/>
  <c r="CY4898"/>
  <c r="CX4898"/>
  <c r="DD4948"/>
  <c r="DC4948"/>
  <c r="CT4948"/>
  <c r="DE4721"/>
  <c r="CY4724"/>
  <c r="DB4724"/>
  <c r="DD4728"/>
  <c r="DC4728"/>
  <c r="CU4745"/>
  <c r="CT4745"/>
  <c r="DD4748"/>
  <c r="DC4748"/>
  <c r="CY4764"/>
  <c r="DB4764"/>
  <c r="CU4769"/>
  <c r="CT4769"/>
  <c r="DB4841"/>
  <c r="DD4841"/>
  <c r="DC4848"/>
  <c r="DB4857"/>
  <c r="CU4869"/>
  <c r="CU4875"/>
  <c r="DD4895"/>
  <c r="DC4895"/>
  <c r="CY4918"/>
  <c r="CX4918"/>
  <c r="DD4768"/>
  <c r="DC4768"/>
  <c r="CX4773"/>
  <c r="CY4778"/>
  <c r="DD4794"/>
  <c r="CY4798"/>
  <c r="CX4798"/>
  <c r="DD4798"/>
  <c r="CY4806"/>
  <c r="CX4806"/>
  <c r="DD4806"/>
  <c r="CY4822"/>
  <c r="CX4822"/>
  <c r="DD4822"/>
  <c r="CY4830"/>
  <c r="CX4830"/>
  <c r="DD4830"/>
  <c r="CT4862"/>
  <c r="CY4892"/>
  <c r="CX4892"/>
  <c r="CY4948"/>
  <c r="DC4964"/>
  <c r="CY4721"/>
  <c r="CV4724"/>
  <c r="CT4724"/>
  <c r="CY4728"/>
  <c r="DB4728"/>
  <c r="DD4732"/>
  <c r="DC4732"/>
  <c r="CX4745"/>
  <c r="CY4748"/>
  <c r="DB4748"/>
  <c r="CV4764"/>
  <c r="CT4764"/>
  <c r="CX4769"/>
  <c r="CX4841"/>
  <c r="DC4844"/>
  <c r="CU4848"/>
  <c r="CX4857"/>
  <c r="CZ4857"/>
  <c r="DC4859"/>
  <c r="CY4895"/>
  <c r="CV4918"/>
  <c r="CY4768"/>
  <c r="DC4773"/>
  <c r="CT4778"/>
  <c r="DC4794"/>
  <c r="CT4798"/>
  <c r="DC4802"/>
  <c r="CT4806"/>
  <c r="DC4818"/>
  <c r="CT4822"/>
  <c r="DC4826"/>
  <c r="DD4880"/>
  <c r="DC4880"/>
  <c r="CT4880"/>
  <c r="DD4926"/>
  <c r="DC4926"/>
  <c r="CT4926"/>
  <c r="DA4964"/>
  <c r="CX4975"/>
  <c r="CZ4975"/>
  <c r="CT4721"/>
  <c r="CX4724"/>
  <c r="CV4728"/>
  <c r="CT4728"/>
  <c r="DB4732"/>
  <c r="DC4745"/>
  <c r="CV4748"/>
  <c r="CT4748"/>
  <c r="CX4764"/>
  <c r="DC4769"/>
  <c r="DA4789"/>
  <c r="CY4789"/>
  <c r="DB4837"/>
  <c r="DC4837"/>
  <c r="CT4841"/>
  <c r="CV4841"/>
  <c r="CY4841"/>
  <c r="CU4844"/>
  <c r="CT4857"/>
  <c r="CU4859"/>
  <c r="DC4865"/>
  <c r="CV4895"/>
  <c r="CU4895"/>
  <c r="DB4918"/>
  <c r="CY4971"/>
  <c r="CX4971"/>
  <c r="DD4971"/>
  <c r="DA4982"/>
  <c r="DB4725"/>
  <c r="DB4729"/>
  <c r="DB4733"/>
  <c r="CY4736"/>
  <c r="DB4736"/>
  <c r="DC4749"/>
  <c r="DD4752"/>
  <c r="DC4752"/>
  <c r="CY4760"/>
  <c r="DB4760"/>
  <c r="CX4765"/>
  <c r="CY4776"/>
  <c r="DB4776"/>
  <c r="CX4782"/>
  <c r="DD4786"/>
  <c r="DC4786"/>
  <c r="CU4793"/>
  <c r="DB4845"/>
  <c r="DD4845"/>
  <c r="CT4849"/>
  <c r="CV4849"/>
  <c r="DB4874"/>
  <c r="DB4876"/>
  <c r="CY4888"/>
  <c r="CX4888"/>
  <c r="CY4896"/>
  <c r="CX4896"/>
  <c r="DB4906"/>
  <c r="DB4914"/>
  <c r="CY4943"/>
  <c r="DB4943"/>
  <c r="CX4952"/>
  <c r="CV4960"/>
  <c r="DC4960"/>
  <c r="CY4967"/>
  <c r="CX4967"/>
  <c r="DD4967"/>
  <c r="DC4972"/>
  <c r="CY4910"/>
  <c r="CX4910"/>
  <c r="DD4922"/>
  <c r="DC4922"/>
  <c r="CT4922"/>
  <c r="DD4935"/>
  <c r="DC4935"/>
  <c r="CT4935"/>
  <c r="DC4968"/>
  <c r="DE4947"/>
  <c r="DD4947"/>
  <c r="DC4951"/>
  <c r="DC4959"/>
  <c r="CT4971"/>
  <c r="CY4974"/>
  <c r="DA4974"/>
  <c r="DE4974"/>
  <c r="DD4974"/>
  <c r="CT4982"/>
  <c r="DD4715"/>
  <c r="CU4725"/>
  <c r="CT4725"/>
  <c r="CU4729"/>
  <c r="CT4729"/>
  <c r="CT4733"/>
  <c r="CV4736"/>
  <c r="CT4736"/>
  <c r="DB4749"/>
  <c r="CY4752"/>
  <c r="DB4752"/>
  <c r="CV4760"/>
  <c r="CT4760"/>
  <c r="DC4765"/>
  <c r="CV4776"/>
  <c r="CT4776"/>
  <c r="DD4782"/>
  <c r="DC4782"/>
  <c r="CY4786"/>
  <c r="DB4786"/>
  <c r="DC4838"/>
  <c r="CX4845"/>
  <c r="DC4854"/>
  <c r="CX4874"/>
  <c r="CZ4874"/>
  <c r="CX4876"/>
  <c r="CZ4876"/>
  <c r="CV4888"/>
  <c r="CV4896"/>
  <c r="DD4906"/>
  <c r="DC4906"/>
  <c r="CT4906"/>
  <c r="DD4914"/>
  <c r="DC4914"/>
  <c r="CT4914"/>
  <c r="CV4943"/>
  <c r="CU4943"/>
  <c r="DC4945"/>
  <c r="CT4945"/>
  <c r="DD4952"/>
  <c r="DC4952"/>
  <c r="CT4952"/>
  <c r="CY4960"/>
  <c r="DB4960"/>
  <c r="CU4967"/>
  <c r="CT4967"/>
  <c r="CV4967"/>
  <c r="CY4972"/>
  <c r="DA4972"/>
  <c r="DE4972"/>
  <c r="DC5001"/>
  <c r="CU5001"/>
  <c r="CY5006"/>
  <c r="CV4910"/>
  <c r="CU4910"/>
  <c r="CY4922"/>
  <c r="CX4922"/>
  <c r="CY4935"/>
  <c r="DB4935"/>
  <c r="CY4966"/>
  <c r="DE4966"/>
  <c r="DD4966"/>
  <c r="DA4966"/>
  <c r="CY4968"/>
  <c r="DA4968"/>
  <c r="CX4985"/>
  <c r="DA4947"/>
  <c r="CY4947"/>
  <c r="CV4971"/>
  <c r="CU4974"/>
  <c r="CZ4715"/>
  <c r="CY4715"/>
  <c r="CX4725"/>
  <c r="CX4729"/>
  <c r="CX4736"/>
  <c r="CU4749"/>
  <c r="CT4749"/>
  <c r="CV4752"/>
  <c r="CT4752"/>
  <c r="CX4760"/>
  <c r="DB4765"/>
  <c r="CX4776"/>
  <c r="CY4782"/>
  <c r="DB4782"/>
  <c r="CV4786"/>
  <c r="CT4786"/>
  <c r="CU4838"/>
  <c r="CT4845"/>
  <c r="CV4845"/>
  <c r="CY4845"/>
  <c r="DD4849"/>
  <c r="CU4854"/>
  <c r="CT4874"/>
  <c r="CT4876"/>
  <c r="DB4888"/>
  <c r="DB4896"/>
  <c r="CY4906"/>
  <c r="CX4906"/>
  <c r="CY4914"/>
  <c r="CX4914"/>
  <c r="CX4943"/>
  <c r="DA4945"/>
  <c r="CY4945"/>
  <c r="CY4952"/>
  <c r="DB4952"/>
  <c r="DD4960"/>
  <c r="CX4960"/>
  <c r="CU4972"/>
  <c r="CT4972"/>
  <c r="DB4910"/>
  <c r="CV4922"/>
  <c r="DC4925"/>
  <c r="CV4935"/>
  <c r="CU4966"/>
  <c r="CV4966"/>
  <c r="CU4968"/>
  <c r="CT4968"/>
  <c r="CZ4985"/>
  <c r="CV4947"/>
  <c r="CU4947"/>
  <c r="CU4951"/>
  <c r="CU4959"/>
  <c r="DC4971"/>
  <c r="DB4971"/>
  <c r="CV4974"/>
  <c r="DE4982"/>
  <c r="DC4725"/>
  <c r="DC4729"/>
  <c r="DC4733"/>
  <c r="DD4736"/>
  <c r="DC4736"/>
  <c r="CX4749"/>
  <c r="CX4752"/>
  <c r="DD4760"/>
  <c r="DC4760"/>
  <c r="CU4765"/>
  <c r="CT4765"/>
  <c r="DD4776"/>
  <c r="DC4776"/>
  <c r="CV4782"/>
  <c r="CU4782"/>
  <c r="CT4782"/>
  <c r="CX4786"/>
  <c r="CY4793"/>
  <c r="DA4793"/>
  <c r="CU4842"/>
  <c r="DC4845"/>
  <c r="CX4849"/>
  <c r="CZ4849"/>
  <c r="DD4888"/>
  <c r="DC4888"/>
  <c r="CT4888"/>
  <c r="DD4896"/>
  <c r="DC4896"/>
  <c r="CT4896"/>
  <c r="CV4906"/>
  <c r="CU4906"/>
  <c r="CV4914"/>
  <c r="CU4914"/>
  <c r="DD4943"/>
  <c r="DC4943"/>
  <c r="CT4943"/>
  <c r="CU4945"/>
  <c r="CV4952"/>
  <c r="CU4952"/>
  <c r="CZ4960"/>
  <c r="CT4960"/>
  <c r="DC4967"/>
  <c r="DB4967"/>
  <c r="DC5006"/>
  <c r="DD4910"/>
  <c r="DC4910"/>
  <c r="CT4910"/>
  <c r="DB4922"/>
  <c r="CY4925"/>
  <c r="CX4935"/>
  <c r="DC4985"/>
  <c r="CY4985"/>
  <c r="DA4984"/>
  <c r="CU4984"/>
  <c r="CU4986"/>
  <c r="DC5002"/>
  <c r="DC5008"/>
  <c r="CY4984"/>
  <c r="DD5002"/>
  <c r="DE4993"/>
  <c r="CZ4998"/>
  <c r="DC4998"/>
  <c r="DB4998"/>
  <c r="CX4998"/>
  <c r="DA4986"/>
  <c r="CY5002"/>
  <c r="CX5002"/>
  <c r="CU5008"/>
  <c r="CX5008"/>
  <c r="CX4993"/>
  <c r="DC4993"/>
  <c r="DE4984"/>
  <c r="CT5002"/>
  <c r="CT4993"/>
  <c r="CV5003"/>
  <c r="DE4996"/>
  <c r="CZ4976"/>
  <c r="DC4979"/>
  <c r="CY5009"/>
  <c r="CU4991"/>
  <c r="CY5008"/>
  <c r="DB5011"/>
  <c r="DD5001"/>
  <c r="DE4978"/>
  <c r="DC4973"/>
  <c r="DB4966"/>
  <c r="DB4964"/>
  <c r="DB4959"/>
  <c r="CT4980"/>
  <c r="CY4950"/>
  <c r="DB4962"/>
  <c r="DB4925"/>
  <c r="CW4888"/>
  <c r="CV4940"/>
  <c r="CV4923"/>
  <c r="DE4932"/>
  <c r="DD4917"/>
  <c r="DA4890"/>
  <c r="CX4915"/>
  <c r="DB4901"/>
  <c r="CX4893"/>
  <c r="DA4870"/>
  <c r="CT4854"/>
  <c r="CV4850"/>
  <c r="CV4819"/>
  <c r="CU4816"/>
  <c r="CV4811"/>
  <c r="CW4794"/>
  <c r="CT4842"/>
  <c r="CX4838"/>
  <c r="DB4767"/>
  <c r="CT4807"/>
  <c r="DC4755"/>
  <c r="DE5004"/>
  <c r="CT5004"/>
  <c r="CU4995"/>
  <c r="DA4994"/>
  <c r="CW4992"/>
  <c r="CW4985"/>
  <c r="CW4988"/>
  <c r="DB4990"/>
  <c r="CX4966"/>
  <c r="DD4964"/>
  <c r="CW4951"/>
  <c r="CV4959"/>
  <c r="CW4954"/>
  <c r="CV4951"/>
  <c r="DA4943"/>
  <c r="DA4935"/>
  <c r="CX4942"/>
  <c r="CV4933"/>
  <c r="CX4895"/>
  <c r="DA4892"/>
  <c r="DB4944"/>
  <c r="DB4941"/>
  <c r="CW4938"/>
  <c r="CT4938"/>
  <c r="CT4936"/>
  <c r="DE4891"/>
  <c r="DC4940"/>
  <c r="CY4937"/>
  <c r="DE4923"/>
  <c r="CV4924"/>
  <c r="DC4924"/>
  <c r="CZ4934"/>
  <c r="CY4917"/>
  <c r="CU4912"/>
  <c r="CU4903"/>
  <c r="DE4894"/>
  <c r="CX4890"/>
  <c r="CY4890"/>
  <c r="CT4921"/>
  <c r="CV4917"/>
  <c r="DE4915"/>
  <c r="DA4912"/>
  <c r="DD4901"/>
  <c r="CU4901"/>
  <c r="DE4899"/>
  <c r="CU4887"/>
  <c r="CV4916"/>
  <c r="DD4913"/>
  <c r="CU4913"/>
  <c r="DD4911"/>
  <c r="CY4889"/>
  <c r="CZ4889"/>
  <c r="DD4877"/>
  <c r="CX4872"/>
  <c r="CV4872"/>
  <c r="DD4871"/>
  <c r="DD4868"/>
  <c r="DC4864"/>
  <c r="DE4862"/>
  <c r="DE4876"/>
  <c r="DC4874"/>
  <c r="CT4871"/>
  <c r="CU4866"/>
  <c r="CW4864"/>
  <c r="CU4862"/>
  <c r="DE4875"/>
  <c r="DE4871"/>
  <c r="DE4869"/>
  <c r="CT4865"/>
  <c r="DA4857"/>
  <c r="CU4850"/>
  <c r="CW4844"/>
  <c r="CT4852"/>
  <c r="CZ4850"/>
  <c r="DA4849"/>
  <c r="CX4848"/>
  <c r="CX4844"/>
  <c r="CY4843"/>
  <c r="CY4839"/>
  <c r="DA4833"/>
  <c r="DB4840"/>
  <c r="DD4840"/>
  <c r="CX4834"/>
  <c r="CY4816"/>
  <c r="CZ4815"/>
  <c r="DA4806"/>
  <c r="CX4805"/>
  <c r="DA4798"/>
  <c r="CX4797"/>
  <c r="DA4794"/>
  <c r="DA4786"/>
  <c r="DA4778"/>
  <c r="DC4836"/>
  <c r="DB4836"/>
  <c r="DA4828"/>
  <c r="DD4825"/>
  <c r="DB4823"/>
  <c r="DD4821"/>
  <c r="CT4811"/>
  <c r="CW4808"/>
  <c r="CV4805"/>
  <c r="CW4804"/>
  <c r="CW4800"/>
  <c r="CV4797"/>
  <c r="CW4796"/>
  <c r="CW4792"/>
  <c r="CW4827"/>
  <c r="CW4819"/>
  <c r="CW4811"/>
  <c r="CT4783"/>
  <c r="CT4780"/>
  <c r="DE4779"/>
  <c r="CY4775"/>
  <c r="DA4761"/>
  <c r="DA4753"/>
  <c r="DA4745"/>
  <c r="DA4729"/>
  <c r="DA4725"/>
  <c r="DD4789"/>
  <c r="DB4785"/>
  <c r="DA4784"/>
  <c r="CX4803"/>
  <c r="CY4803"/>
  <c r="DD4791"/>
  <c r="DA4747"/>
  <c r="CW4722"/>
  <c r="CW4717"/>
  <c r="CV4717"/>
  <c r="CT4726"/>
  <c r="CU4721"/>
  <c r="CV4715"/>
  <c r="CT4774"/>
  <c r="DB4770"/>
  <c r="DC4762"/>
  <c r="DD4762"/>
  <c r="CV4758"/>
  <c r="CX4755"/>
  <c r="CY4755"/>
  <c r="CW4751"/>
  <c r="CW4747"/>
  <c r="DC4743"/>
  <c r="CX4731"/>
  <c r="DD4739"/>
  <c r="CV4735"/>
  <c r="CV4993"/>
  <c r="CW4993"/>
  <c r="CW4987"/>
  <c r="DC4977"/>
  <c r="DC5011"/>
  <c r="DC4999"/>
  <c r="DC4986"/>
  <c r="CW4986"/>
  <c r="CZ4981"/>
  <c r="DD4979"/>
  <c r="DB4979"/>
  <c r="CT4998"/>
  <c r="CT4992"/>
  <c r="CT4978"/>
  <c r="DE4960"/>
  <c r="DD4958"/>
  <c r="CZ4958"/>
  <c r="CV4958"/>
  <c r="DC4954"/>
  <c r="DE4948"/>
  <c r="CY4961"/>
  <c r="CU4946"/>
  <c r="CW4943"/>
  <c r="DB4930"/>
  <c r="DB4890"/>
  <c r="CV4913"/>
  <c r="CV4901"/>
  <c r="CT4887"/>
  <c r="DA4866"/>
  <c r="DA4875"/>
  <c r="CX4869"/>
  <c r="CW4853"/>
  <c r="DE4861"/>
  <c r="CW4852"/>
  <c r="CT4817"/>
  <c r="CU4800"/>
  <c r="CW4838"/>
  <c r="DA4834"/>
  <c r="DD4803"/>
  <c r="CT4719"/>
  <c r="DD4718"/>
  <c r="CW4746"/>
  <c r="CZ4743"/>
  <c r="CV4738"/>
  <c r="CV4734"/>
  <c r="CY4735"/>
  <c r="DB4727"/>
  <c r="DD4727"/>
  <c r="DD4743"/>
  <c r="DC5000"/>
  <c r="CZ5000"/>
  <c r="CZ4993"/>
  <c r="CU4993"/>
  <c r="CZ4987"/>
  <c r="DD4987"/>
  <c r="CV4977"/>
  <c r="DD4976"/>
  <c r="DD4999"/>
  <c r="CZ4989"/>
  <c r="CU4989"/>
  <c r="CZ4986"/>
  <c r="DC4984"/>
  <c r="CX4981"/>
  <c r="CZ4820"/>
  <c r="DD4954"/>
  <c r="CU4980"/>
  <c r="CX4962"/>
  <c r="DE4910"/>
  <c r="CW4884"/>
  <c r="CY4936"/>
  <c r="DA4934"/>
  <c r="CV4887"/>
  <c r="DD4921"/>
  <c r="CU4915"/>
  <c r="DC4916"/>
  <c r="CW4893"/>
  <c r="DD4889"/>
  <c r="CU4878"/>
  <c r="CZ4875"/>
  <c r="CY4868"/>
  <c r="CX4885"/>
  <c r="DD4882"/>
  <c r="CT4881"/>
  <c r="CX4852"/>
  <c r="CU4851"/>
  <c r="CT4805"/>
  <c r="CW4798"/>
  <c r="DA4836"/>
  <c r="CT4831"/>
  <c r="CX4827"/>
  <c r="DA4820"/>
  <c r="CU4807"/>
  <c r="CU4799"/>
  <c r="DC4718"/>
  <c r="DB4715"/>
  <c r="DA4722"/>
  <c r="DD4751"/>
  <c r="DB4747"/>
  <c r="DB5004"/>
  <c r="DB4988"/>
  <c r="DE4985"/>
  <c r="DE4988"/>
  <c r="CZ4988"/>
  <c r="CY4983"/>
  <c r="CW4982"/>
  <c r="CW4990"/>
  <c r="CW4973"/>
  <c r="DB4969"/>
  <c r="DE4969"/>
  <c r="DA4969"/>
  <c r="DD4969"/>
  <c r="CY4965"/>
  <c r="DE4958"/>
  <c r="CU4961"/>
  <c r="CZ4961"/>
  <c r="CX4950"/>
  <c r="DD4950"/>
  <c r="CT4950"/>
  <c r="CW4962"/>
  <c r="DA4906"/>
  <c r="DC4942"/>
  <c r="DD4942"/>
  <c r="CU4942"/>
  <c r="DB4933"/>
  <c r="CX4933"/>
  <c r="CY4941"/>
  <c r="CY4938"/>
  <c r="DA4938"/>
  <c r="DB4938"/>
  <c r="DE4936"/>
  <c r="CW4891"/>
  <c r="DC4963"/>
  <c r="CU4963"/>
  <c r="DE4940"/>
  <c r="CU4940"/>
  <c r="CZ4923"/>
  <c r="CU4953"/>
  <c r="DA4932"/>
  <c r="CX4924"/>
  <c r="CT4920"/>
  <c r="CV4912"/>
  <c r="DC4912"/>
  <c r="DB4889"/>
  <c r="CZ4921"/>
  <c r="DB4921"/>
  <c r="DB4919"/>
  <c r="CY4908"/>
  <c r="DE4901"/>
  <c r="CZ4899"/>
  <c r="CV4894"/>
  <c r="CV4890"/>
  <c r="CT4886"/>
  <c r="CY4909"/>
  <c r="CZ4907"/>
  <c r="DC4900"/>
  <c r="DC4893"/>
  <c r="DD4893"/>
  <c r="DC4876"/>
  <c r="DC4885"/>
  <c r="DE4879"/>
  <c r="CT4878"/>
  <c r="CW4876"/>
  <c r="DB4871"/>
  <c r="DD4870"/>
  <c r="CT4870"/>
  <c r="CV4870"/>
  <c r="DB4866"/>
  <c r="CX4866"/>
  <c r="DE4864"/>
  <c r="DE4867"/>
  <c r="CT4863"/>
  <c r="CV4863"/>
  <c r="CW4861"/>
  <c r="CU4857"/>
  <c r="CT4853"/>
  <c r="CV4853"/>
  <c r="DB4853"/>
  <c r="CX4853"/>
  <c r="DC4850"/>
  <c r="DE4848"/>
  <c r="DD4852"/>
  <c r="DB4852"/>
  <c r="DA4851"/>
  <c r="CV4840"/>
  <c r="CX4835"/>
  <c r="CT4836"/>
  <c r="DC4831"/>
  <c r="DC4823"/>
  <c r="DC4815"/>
  <c r="CZ4842"/>
  <c r="CX4842"/>
  <c r="DD4838"/>
  <c r="DB4838"/>
  <c r="CT4827"/>
  <c r="DE4793"/>
  <c r="DE4785"/>
  <c r="CV4785"/>
  <c r="CX4775"/>
  <c r="CZ4769"/>
  <c r="CZ4761"/>
  <c r="CX4759"/>
  <c r="CZ4757"/>
  <c r="CZ4753"/>
  <c r="CZ4749"/>
  <c r="DA4736"/>
  <c r="CZ4725"/>
  <c r="DB4780"/>
  <c r="DA4780"/>
  <c r="DC4780"/>
  <c r="CW4799"/>
  <c r="CZ4799"/>
  <c r="CW4723"/>
  <c r="DA4754"/>
  <c r="DC4754"/>
  <c r="DD4754"/>
  <c r="DC4750"/>
  <c r="DD4750"/>
  <c r="CX4746"/>
  <c r="CW4742"/>
  <c r="CW4730"/>
  <c r="CV4719"/>
  <c r="CU4717"/>
  <c r="CT4770"/>
  <c r="CU4770"/>
  <c r="CV4770"/>
  <c r="CX5009"/>
  <c r="CU5009"/>
  <c r="DD5000"/>
  <c r="DE5000"/>
  <c r="DE4987"/>
  <c r="CW4976"/>
  <c r="CU4976"/>
  <c r="DA5008"/>
  <c r="CX5011"/>
  <c r="DE5009"/>
  <c r="DC5007"/>
  <c r="DB5009"/>
  <c r="DB5008"/>
  <c r="CW4999"/>
  <c r="DD4991"/>
  <c r="DD5005"/>
  <c r="CZ5009"/>
  <c r="DA4977"/>
  <c r="CV4986"/>
  <c r="CZ4977"/>
  <c r="CX4995"/>
  <c r="DB4982"/>
  <c r="DE4990"/>
  <c r="DA4891"/>
  <c r="CU4921"/>
  <c r="DE4911"/>
  <c r="DB4904"/>
  <c r="CX4907"/>
  <c r="DD4900"/>
  <c r="DC4879"/>
  <c r="CY4864"/>
  <c r="CT4882"/>
  <c r="DA4860"/>
  <c r="CV4859"/>
  <c r="CZ4865"/>
  <c r="CX4856"/>
  <c r="CZ4852"/>
  <c r="CU4808"/>
  <c r="CW4836"/>
  <c r="CW4769"/>
  <c r="DD4761"/>
  <c r="DD4745"/>
  <c r="DE4736"/>
  <c r="DD4729"/>
  <c r="DE4784"/>
  <c r="CZ4750"/>
  <c r="CZ4746"/>
  <c r="DE4742"/>
  <c r="CZ4739"/>
  <c r="CZ4735"/>
  <c r="CW4766"/>
  <c r="CV5006"/>
  <c r="CZ5001"/>
  <c r="DD4997"/>
  <c r="CW4994"/>
  <c r="DE4995"/>
  <c r="DD4982"/>
  <c r="DA4971"/>
  <c r="CY4990"/>
  <c r="CW4974"/>
  <c r="CV4972"/>
  <c r="CT4958"/>
  <c r="CW4957"/>
  <c r="CX4957"/>
  <c r="CU4950"/>
  <c r="CW4946"/>
  <c r="DD4945"/>
  <c r="DE4962"/>
  <c r="CY4962"/>
  <c r="CT4927"/>
  <c r="DC4927"/>
  <c r="DA4888"/>
  <c r="CZ4936"/>
  <c r="DD4932"/>
  <c r="DB4937"/>
  <c r="DD4930"/>
  <c r="CU4930"/>
  <c r="CX4930"/>
  <c r="CZ4924"/>
  <c r="CT4894"/>
  <c r="CU4894"/>
  <c r="CV4919"/>
  <c r="DD4916"/>
  <c r="CT4916"/>
  <c r="CZ4909"/>
  <c r="CU4900"/>
  <c r="CX4883"/>
  <c r="DD4875"/>
  <c r="DD4872"/>
  <c r="DC4868"/>
  <c r="DE4866"/>
  <c r="DB4860"/>
  <c r="CX4860"/>
  <c r="CZ4885"/>
  <c r="DA4882"/>
  <c r="CW4882"/>
  <c r="CV4873"/>
  <c r="CW4872"/>
  <c r="DC4873"/>
  <c r="CT4869"/>
  <c r="DB4863"/>
  <c r="DD4863"/>
  <c r="DB4858"/>
  <c r="DC4857"/>
  <c r="CW4855"/>
  <c r="CU4853"/>
  <c r="DA4854"/>
  <c r="CV4848"/>
  <c r="CW4850"/>
  <c r="CY4851"/>
  <c r="CY4847"/>
  <c r="DA4841"/>
  <c r="CY4836"/>
  <c r="CZ4831"/>
  <c r="DA4822"/>
  <c r="CX4821"/>
  <c r="CZ4819"/>
  <c r="CX4813"/>
  <c r="CY4812"/>
  <c r="CZ4811"/>
  <c r="CY4804"/>
  <c r="CY4796"/>
  <c r="CU4835"/>
  <c r="CU4831"/>
  <c r="CU4823"/>
  <c r="CU4815"/>
  <c r="CV4835"/>
  <c r="CV4809"/>
  <c r="CV4801"/>
  <c r="CY4763"/>
  <c r="DB4793"/>
  <c r="CX4780"/>
  <c r="CY4784"/>
  <c r="DC4781"/>
  <c r="CW4775"/>
  <c r="CW4763"/>
  <c r="CW4759"/>
  <c r="CX4795"/>
  <c r="CY4795"/>
  <c r="CZ4795"/>
  <c r="DD4721"/>
  <c r="DA4774"/>
  <c r="DA4758"/>
  <c r="DE4754"/>
  <c r="CU4754"/>
  <c r="CV4754"/>
  <c r="CZ4751"/>
  <c r="DE4750"/>
  <c r="CU4750"/>
  <c r="CV4750"/>
  <c r="CZ4747"/>
  <c r="DE4746"/>
  <c r="DC4770"/>
  <c r="DD4770"/>
  <c r="CW4731"/>
  <c r="CX4727"/>
  <c r="CY4727"/>
  <c r="DD5009"/>
  <c r="DA5003"/>
  <c r="CU5000"/>
  <c r="CT4987"/>
  <c r="DB4976"/>
  <c r="CW5008"/>
  <c r="DD5008"/>
  <c r="CV5002"/>
  <c r="DC5005"/>
  <c r="CX4999"/>
  <c r="DB4999"/>
  <c r="CZ4999"/>
  <c r="DE4991"/>
  <c r="CV4989"/>
  <c r="CW4989"/>
  <c r="CW4984"/>
  <c r="CZ4943"/>
  <c r="CY4729"/>
  <c r="CW4995"/>
  <c r="CW4971"/>
  <c r="CV4990"/>
  <c r="DE4914"/>
  <c r="CW4892"/>
  <c r="DE4938"/>
  <c r="DA4917"/>
  <c r="CV4899"/>
  <c r="CX4904"/>
  <c r="CV4900"/>
  <c r="DC4919"/>
  <c r="DB4879"/>
  <c r="CY4860"/>
  <c r="DD4885"/>
  <c r="CW4885"/>
  <c r="CX4877"/>
  <c r="CY4874"/>
  <c r="CU4847"/>
  <c r="CU4828"/>
  <c r="CT4813"/>
  <c r="CU4796"/>
  <c r="CW4790"/>
  <c r="CW4782"/>
  <c r="CW4749"/>
  <c r="CW4737"/>
  <c r="DE4768"/>
  <c r="DE4764"/>
  <c r="DE4756"/>
  <c r="DD4749"/>
  <c r="DE4744"/>
  <c r="DD4737"/>
  <c r="CU4730"/>
  <c r="DA4719"/>
  <c r="CY4766"/>
  <c r="CY4758"/>
  <c r="CV4731"/>
  <c r="CV4727"/>
  <c r="DD5003"/>
  <c r="CX5000"/>
  <c r="DB5000"/>
  <c r="DA5000"/>
  <c r="CU4987"/>
  <c r="DA4987"/>
  <c r="CX4987"/>
  <c r="CZ5002"/>
  <c r="CU5007"/>
  <c r="CV5005"/>
  <c r="DE4999"/>
  <c r="CU4996"/>
  <c r="CU4981"/>
  <c r="DA4981"/>
  <c r="CX4715"/>
  <c r="CZ4812"/>
  <c r="CZ4760"/>
  <c r="CW4967"/>
  <c r="DB4973"/>
  <c r="CT4944"/>
  <c r="CU4923"/>
  <c r="CX4894"/>
  <c r="CZ4901"/>
  <c r="DD4894"/>
  <c r="DA4871"/>
  <c r="CW4865"/>
  <c r="CV4861"/>
  <c r="CW4841"/>
  <c r="CU4792"/>
  <c r="CZ4781"/>
  <c r="CU4767"/>
  <c r="CW4745"/>
  <c r="CW4729"/>
  <c r="DE4740"/>
  <c r="DD4733"/>
  <c r="DE4728"/>
  <c r="DC4784"/>
  <c r="CU4738"/>
  <c r="DB4751"/>
  <c r="DE4997"/>
  <c r="CT4997"/>
  <c r="DB4995"/>
  <c r="CX4974"/>
  <c r="CT4969"/>
  <c r="CY4954"/>
  <c r="CX4980"/>
  <c r="DE4959"/>
  <c r="DB4950"/>
  <c r="CV4950"/>
  <c r="CW4947"/>
  <c r="CY4946"/>
  <c r="CT4962"/>
  <c r="CU4927"/>
  <c r="CY4944"/>
  <c r="CZ4944"/>
  <c r="CY4928"/>
  <c r="DC4923"/>
  <c r="CT4953"/>
  <c r="CU4924"/>
  <c r="CY4934"/>
  <c r="CZ4912"/>
  <c r="DD4903"/>
  <c r="DB4894"/>
  <c r="CZ4894"/>
  <c r="DC4894"/>
  <c r="DA4886"/>
  <c r="CW4921"/>
  <c r="DC4921"/>
  <c r="CZ4915"/>
  <c r="CW4909"/>
  <c r="DD4908"/>
  <c r="CW4900"/>
  <c r="DC4899"/>
  <c r="DB4911"/>
  <c r="CX4911"/>
  <c r="CV4909"/>
  <c r="CU4907"/>
  <c r="CY4919"/>
  <c r="CW4874"/>
  <c r="CU4872"/>
  <c r="CW4870"/>
  <c r="CU4868"/>
  <c r="CW4866"/>
  <c r="CU4864"/>
  <c r="CW4862"/>
  <c r="CU4882"/>
  <c r="CU4874"/>
  <c r="DC4870"/>
  <c r="DD4866"/>
  <c r="CT4866"/>
  <c r="CV4866"/>
  <c r="CW4860"/>
  <c r="CX4859"/>
  <c r="CZ4859"/>
  <c r="DE4858"/>
  <c r="DD4865"/>
  <c r="DB4865"/>
  <c r="CT4867"/>
  <c r="CV4867"/>
  <c r="DA4865"/>
  <c r="CT4858"/>
  <c r="DD4853"/>
  <c r="DD4848"/>
  <c r="DE4850"/>
  <c r="CW4854"/>
  <c r="CU4836"/>
  <c r="CY4842"/>
  <c r="CZ4834"/>
  <c r="CV4825"/>
  <c r="CV4821"/>
  <c r="CW4820"/>
  <c r="CX4815"/>
  <c r="DB4811"/>
  <c r="DE4808"/>
  <c r="DE4804"/>
  <c r="DE4800"/>
  <c r="DE4796"/>
  <c r="DE4792"/>
  <c r="DE4827"/>
  <c r="DE4819"/>
  <c r="DE4811"/>
  <c r="CV4784"/>
  <c r="DE4783"/>
  <c r="DE4780"/>
  <c r="CV4793"/>
  <c r="DE4789"/>
  <c r="CV4789"/>
  <c r="CT4785"/>
  <c r="CT4784"/>
  <c r="DC4783"/>
  <c r="DA4776"/>
  <c r="DA4764"/>
  <c r="DA4760"/>
  <c r="DA4756"/>
  <c r="CZ4737"/>
  <c r="DA4716"/>
  <c r="DA4799"/>
  <c r="CY4791"/>
  <c r="CT4781"/>
  <c r="DE4767"/>
  <c r="CX4807"/>
  <c r="CY4807"/>
  <c r="DE4791"/>
  <c r="DA4739"/>
  <c r="CY4722"/>
  <c r="CX4719"/>
  <c r="CT4746"/>
  <c r="DC4746"/>
  <c r="DD4746"/>
  <c r="CY4738"/>
  <c r="CZ4738"/>
  <c r="DE4726"/>
  <c r="DE4774"/>
  <c r="DB4766"/>
  <c r="CT4762"/>
  <c r="DB4758"/>
  <c r="DE4743"/>
  <c r="CT4743"/>
  <c r="CU4743"/>
  <c r="CX4739"/>
  <c r="CY4739"/>
  <c r="DB4987"/>
  <c r="CU4977"/>
  <c r="DE5002"/>
  <c r="CT5011"/>
  <c r="CU5011"/>
  <c r="DA5007"/>
  <c r="CX4977"/>
  <c r="DC4991"/>
  <c r="CX4976"/>
  <c r="DD4998"/>
  <c r="DA4991"/>
  <c r="CZ5011"/>
  <c r="DA4976"/>
  <c r="CX4984"/>
  <c r="CV4999"/>
  <c r="CW5003"/>
  <c r="CX4991"/>
  <c r="CW5010"/>
  <c r="CY4969"/>
  <c r="DC4957"/>
  <c r="DC4947"/>
  <c r="DA4963"/>
  <c r="DC4937"/>
  <c r="CZ4930"/>
  <c r="DE4924"/>
  <c r="CV4908"/>
  <c r="CZ4903"/>
  <c r="CW4894"/>
  <c r="CX4908"/>
  <c r="DC4849"/>
  <c r="CW4833"/>
  <c r="CW4802"/>
  <c r="CZ4821"/>
  <c r="DD4817"/>
  <c r="DD4813"/>
  <c r="DB4775"/>
  <c r="DB4759"/>
  <c r="DB4803"/>
  <c r="CW4758"/>
  <c r="DA5010"/>
  <c r="DA5004"/>
  <c r="DA5001"/>
  <c r="CW5001"/>
  <c r="DB4997"/>
  <c r="CX4992"/>
  <c r="CW4983"/>
  <c r="DA4975"/>
  <c r="CZ4990"/>
  <c r="CW4972"/>
  <c r="CU4969"/>
  <c r="DB4968"/>
  <c r="CW4965"/>
  <c r="CW4959"/>
  <c r="DB4954"/>
  <c r="CW4958"/>
  <c r="DC4961"/>
  <c r="CV4962"/>
  <c r="DC4933"/>
  <c r="CX4927"/>
  <c r="DD4927"/>
  <c r="DA4884"/>
  <c r="DA4944"/>
  <c r="DD4941"/>
  <c r="CZ4938"/>
  <c r="DC4936"/>
  <c r="DE4895"/>
  <c r="DE4963"/>
  <c r="CX4963"/>
  <c r="DE4937"/>
  <c r="CV4937"/>
  <c r="DA4920"/>
  <c r="DC4953"/>
  <c r="DC4934"/>
  <c r="DE4920"/>
  <c r="DC4917"/>
  <c r="CW4917"/>
  <c r="CT4917"/>
  <c r="DB4912"/>
  <c r="CX4903"/>
  <c r="CV4903"/>
  <c r="CW4890"/>
  <c r="DA4887"/>
  <c r="DA4921"/>
  <c r="CY4921"/>
  <c r="DE4908"/>
  <c r="CW4907"/>
  <c r="DE4886"/>
  <c r="CY4911"/>
  <c r="DD4886"/>
  <c r="DB4909"/>
  <c r="DE4893"/>
  <c r="CU4893"/>
  <c r="CV4893"/>
  <c r="CW4889"/>
  <c r="CW4887"/>
  <c r="CY4886"/>
  <c r="DE4883"/>
  <c r="CV4883"/>
  <c r="CW4878"/>
  <c r="CU4876"/>
  <c r="DC4872"/>
  <c r="DE4870"/>
  <c r="CX4864"/>
  <c r="CV4864"/>
  <c r="DD4860"/>
  <c r="CT4860"/>
  <c r="CV4860"/>
  <c r="CX4882"/>
  <c r="DE4873"/>
  <c r="CT4877"/>
  <c r="DB4875"/>
  <c r="DE4860"/>
  <c r="CW4858"/>
  <c r="DA4863"/>
  <c r="CZ4858"/>
  <c r="CY4855"/>
  <c r="CW4848"/>
  <c r="DA4845"/>
  <c r="DA4830"/>
  <c r="CY4828"/>
  <c r="CZ4827"/>
  <c r="CY4820"/>
  <c r="CX4809"/>
  <c r="DA4802"/>
  <c r="CX4801"/>
  <c r="DE4838"/>
  <c r="CV4838"/>
  <c r="CX4831"/>
  <c r="DB4827"/>
  <c r="DE4820"/>
  <c r="CW4831"/>
  <c r="CW4823"/>
  <c r="CW4815"/>
  <c r="DE4781"/>
  <c r="DA4773"/>
  <c r="DA4769"/>
  <c r="CY4767"/>
  <c r="CY4759"/>
  <c r="DA4757"/>
  <c r="DA4749"/>
  <c r="DA4741"/>
  <c r="DA4737"/>
  <c r="DE4795"/>
  <c r="DB4789"/>
  <c r="DD4785"/>
  <c r="DA4781"/>
  <c r="DB4779"/>
  <c r="CW4803"/>
  <c r="DB4791"/>
  <c r="DA4735"/>
  <c r="CX4723"/>
  <c r="CU4746"/>
  <c r="CV4746"/>
  <c r="CU4774"/>
  <c r="CV4774"/>
  <c r="CW4755"/>
  <c r="CY4751"/>
  <c r="CY4747"/>
  <c r="CT4735"/>
  <c r="DA5009"/>
  <c r="CY5003"/>
  <c r="CT5000"/>
  <c r="CV5000"/>
  <c r="DB4977"/>
  <c r="CW5002"/>
  <c r="DA5011"/>
  <c r="DD5011"/>
  <c r="CU5005"/>
  <c r="DB4996"/>
  <c r="DD4986"/>
  <c r="DB4984"/>
  <c r="CV4998"/>
  <c r="DC4994"/>
  <c r="CZ4776"/>
  <c r="DE4718"/>
  <c r="CZ4950"/>
  <c r="CU4983"/>
  <c r="CZ4972"/>
  <c r="CV4980"/>
  <c r="CW4961"/>
  <c r="CT4928"/>
  <c r="CX4923"/>
  <c r="CU4908"/>
  <c r="CX4886"/>
  <c r="DB4907"/>
  <c r="CT4859"/>
  <c r="DA4861"/>
  <c r="CX4858"/>
  <c r="CZ4856"/>
  <c r="DA4856"/>
  <c r="DA4852"/>
  <c r="CT4809"/>
  <c r="CW4834"/>
  <c r="DE4842"/>
  <c r="CW4828"/>
  <c r="DE4816"/>
  <c r="DE4812"/>
  <c r="CX4784"/>
  <c r="CV4779"/>
  <c r="CV4807"/>
  <c r="DC4795"/>
  <c r="CY4750"/>
  <c r="DE4739"/>
  <c r="CU4739"/>
  <c r="CX4735"/>
  <c r="DD4731"/>
  <c r="DC4731"/>
  <c r="CV4739"/>
  <c r="CV4976"/>
  <c r="DE5008"/>
  <c r="DB5002"/>
  <c r="DA5002"/>
  <c r="DE5007"/>
  <c r="CT5005"/>
  <c r="CX4996"/>
  <c r="DC4989"/>
  <c r="CU4979"/>
  <c r="DD4994"/>
  <c r="DB4985"/>
  <c r="CW4915"/>
  <c r="CX4945"/>
  <c r="DD4876"/>
  <c r="CZ4839"/>
  <c r="CZ4804"/>
  <c r="DC4966"/>
  <c r="DC4958"/>
  <c r="CV4961"/>
  <c r="DD4957"/>
  <c r="DC4962"/>
  <c r="DE4922"/>
  <c r="CY4942"/>
  <c r="DA4895"/>
  <c r="DA4953"/>
  <c r="CT4912"/>
  <c r="CW4904"/>
  <c r="CX4899"/>
  <c r="DA4913"/>
  <c r="CZ4919"/>
  <c r="CY4900"/>
  <c r="DC4886"/>
  <c r="DB4883"/>
  <c r="CW4856"/>
  <c r="DB4850"/>
  <c r="DE4854"/>
  <c r="CV4827"/>
  <c r="CV4823"/>
  <c r="CW4778"/>
  <c r="CV4842"/>
  <c r="DC4803"/>
  <c r="DB4795"/>
  <c r="DB4723"/>
  <c r="CZ4754"/>
  <c r="DE4734"/>
  <c r="CV4730"/>
  <c r="CZ4766"/>
  <c r="CZ4758"/>
  <c r="DD4755"/>
  <c r="DD5006"/>
  <c r="CZ5004"/>
  <c r="DC5004"/>
  <c r="DC4997"/>
  <c r="DD4995"/>
  <c r="CV4982"/>
  <c r="DA4978"/>
  <c r="CX4990"/>
  <c r="DA4990"/>
  <c r="CV4969"/>
  <c r="CX4969"/>
  <c r="DC4969"/>
  <c r="CZ4968"/>
  <c r="CW4964"/>
  <c r="CV4964"/>
  <c r="CY4958"/>
  <c r="DA4952"/>
  <c r="CX4951"/>
  <c r="CY4980"/>
  <c r="CZ4980"/>
  <c r="DB4958"/>
  <c r="CT4954"/>
  <c r="DE4951"/>
  <c r="DD4959"/>
  <c r="DE4954"/>
  <c r="DD4951"/>
  <c r="DE4961"/>
  <c r="DD4962"/>
  <c r="CX4925"/>
  <c r="DA4922"/>
  <c r="DA4914"/>
  <c r="CU4933"/>
  <c r="CZ4928"/>
  <c r="DE4927"/>
  <c r="DE4941"/>
  <c r="CV4941"/>
  <c r="CW4928"/>
  <c r="CW4895"/>
  <c r="DD4963"/>
  <c r="CZ4940"/>
  <c r="DD4937"/>
  <c r="CT4923"/>
  <c r="CX4932"/>
  <c r="CV4932"/>
  <c r="CW4953"/>
  <c r="CV4953"/>
  <c r="DE4930"/>
  <c r="CT4934"/>
  <c r="CY4920"/>
  <c r="CZ4917"/>
  <c r="DB4917"/>
  <c r="DA4909"/>
  <c r="CW4916"/>
  <c r="DC4915"/>
  <c r="CT4915"/>
  <c r="CT4908"/>
  <c r="CV4904"/>
  <c r="CT4899"/>
  <c r="DE4887"/>
  <c r="DE4913"/>
  <c r="DC4909"/>
  <c r="CT4909"/>
  <c r="DC4907"/>
  <c r="CT4907"/>
  <c r="CZ4900"/>
  <c r="DC4883"/>
  <c r="DD4883"/>
  <c r="CU4883"/>
  <c r="CW4879"/>
  <c r="CU4860"/>
  <c r="DE4877"/>
  <c r="DD4873"/>
  <c r="DE4872"/>
  <c r="DC4866"/>
  <c r="CY5011"/>
  <c r="CX4986"/>
  <c r="CY4976"/>
  <c r="DC4981"/>
  <c r="DB5007"/>
  <c r="CY4977"/>
  <c r="CX4979"/>
  <c r="DE5005"/>
  <c r="DE5011"/>
  <c r="CZ5008"/>
  <c r="DB4951"/>
  <c r="DA4962"/>
  <c r="DE4906"/>
  <c r="CW4896"/>
  <c r="DC4944"/>
  <c r="CZ4941"/>
  <c r="CX4938"/>
  <c r="DE4928"/>
  <c r="CX4920"/>
  <c r="DD4890"/>
  <c r="CZ4916"/>
  <c r="CY4893"/>
  <c r="CY4883"/>
  <c r="DA4885"/>
  <c r="CX4875"/>
  <c r="CZ4869"/>
  <c r="CV4858"/>
  <c r="DA4859"/>
  <c r="CW4830"/>
  <c r="CW4826"/>
  <c r="CW4822"/>
  <c r="CV4834"/>
  <c r="DC4791"/>
  <c r="CW4777"/>
  <c r="CU4763"/>
  <c r="CW4757"/>
  <c r="DE4807"/>
  <c r="DB4784"/>
  <c r="DE4752"/>
  <c r="DE4724"/>
  <c r="CW4781"/>
  <c r="CV4799"/>
  <c r="DA4743"/>
  <c r="DC4723"/>
  <c r="CU4722"/>
  <c r="DC4715"/>
  <c r="CZ4731"/>
  <c r="DA4717"/>
  <c r="CZ4774"/>
  <c r="DE5006"/>
  <c r="CU5004"/>
  <c r="CX5001"/>
  <c r="DC4995"/>
  <c r="CV4995"/>
  <c r="CT4995"/>
  <c r="CT4988"/>
  <c r="CX4978"/>
  <c r="DA4967"/>
  <c r="CY4973"/>
  <c r="DA4980"/>
  <c r="CT4961"/>
  <c r="CY4957"/>
  <c r="CZ4957"/>
  <c r="CX4947"/>
  <c r="DA4925"/>
  <c r="DE4942"/>
  <c r="CV4942"/>
  <c r="CZ4933"/>
  <c r="DA4927"/>
  <c r="DA4896"/>
  <c r="CX4891"/>
  <c r="DA4880"/>
  <c r="CX4944"/>
  <c r="CW4944"/>
  <c r="CT4941"/>
  <c r="CV4963"/>
  <c r="CT4940"/>
  <c r="CY4932"/>
  <c r="DB4953"/>
  <c r="DD4953"/>
  <c r="DB4934"/>
  <c r="CX4912"/>
  <c r="DA4907"/>
  <c r="DB4903"/>
  <c r="CT4893"/>
  <c r="CX4901"/>
  <c r="CX4913"/>
  <c r="CX4919"/>
  <c r="CY4916"/>
  <c r="DE4907"/>
  <c r="DB4900"/>
  <c r="CX4900"/>
  <c r="CX4879"/>
  <c r="DE4874"/>
  <c r="DB4873"/>
  <c r="CX4868"/>
  <c r="CV4868"/>
  <c r="DD4864"/>
  <c r="DC4860"/>
  <c r="DE4885"/>
  <c r="CU4885"/>
  <c r="DC4882"/>
  <c r="CU4879"/>
  <c r="DE4878"/>
  <c r="CU4870"/>
  <c r="CW4868"/>
  <c r="DA4867"/>
  <c r="DE4865"/>
  <c r="CV4865"/>
  <c r="DA4853"/>
  <c r="DB4867"/>
  <c r="DD4867"/>
  <c r="DE4852"/>
  <c r="CV4852"/>
  <c r="CW4847"/>
  <c r="CV4844"/>
  <c r="CW4843"/>
  <c r="CW4839"/>
  <c r="DA4837"/>
  <c r="DA4826"/>
  <c r="CX4825"/>
  <c r="CZ4823"/>
  <c r="DA4818"/>
  <c r="CX4817"/>
  <c r="CY4808"/>
  <c r="CY4800"/>
  <c r="CY4792"/>
  <c r="DA4790"/>
  <c r="DA4782"/>
  <c r="DB4834"/>
  <c r="CU4827"/>
  <c r="CW4825"/>
  <c r="CW4821"/>
  <c r="CU4819"/>
  <c r="CW4817"/>
  <c r="CW4813"/>
  <c r="CU4811"/>
  <c r="CW4809"/>
  <c r="CW4805"/>
  <c r="CW4801"/>
  <c r="CW4797"/>
  <c r="CT4838"/>
  <c r="DA4765"/>
  <c r="DD4793"/>
  <c r="CW4783"/>
  <c r="CV4783"/>
  <c r="DB4781"/>
  <c r="CU4780"/>
  <c r="CW4767"/>
  <c r="CZ4803"/>
  <c r="CW4795"/>
  <c r="CW4719"/>
  <c r="CZ4755"/>
  <c r="DC4726"/>
  <c r="DD4726"/>
  <c r="CV4723"/>
  <c r="DE4770"/>
  <c r="CT4766"/>
  <c r="CU4766"/>
  <c r="CV4766"/>
  <c r="DB4762"/>
  <c r="DE4762"/>
  <c r="CX4751"/>
  <c r="CX4747"/>
  <c r="DB4743"/>
  <c r="DE4735"/>
  <c r="CU4735"/>
  <c r="CY4731"/>
  <c r="CW4727"/>
  <c r="DC5009"/>
  <c r="DB5003"/>
  <c r="CX5003"/>
  <c r="CZ5003"/>
  <c r="CW5000"/>
  <c r="CV4987"/>
  <c r="DD4977"/>
  <c r="DC4976"/>
  <c r="DA4999"/>
  <c r="DB4991"/>
  <c r="CT4989"/>
  <c r="DB4986"/>
  <c r="CV4981"/>
  <c r="CT4981"/>
  <c r="CU4998"/>
  <c r="CW4998"/>
  <c r="DD5004"/>
  <c r="CW5004"/>
  <c r="DD4988"/>
  <c r="CW4968"/>
  <c r="CU4965"/>
  <c r="CX4954"/>
  <c r="DE4898"/>
  <c r="DA4942"/>
  <c r="CV4944"/>
  <c r="CW4963"/>
  <c r="DB4963"/>
  <c r="DA4937"/>
  <c r="CW4932"/>
  <c r="CV4930"/>
  <c r="CU4917"/>
  <c r="CY4912"/>
  <c r="CT4903"/>
  <c r="DB4915"/>
  <c r="DA4889"/>
  <c r="CZ4913"/>
  <c r="CZ4893"/>
  <c r="DB4877"/>
  <c r="CX4873"/>
  <c r="DA4877"/>
  <c r="CT4844"/>
  <c r="CU4839"/>
  <c r="CT4821"/>
  <c r="CU4804"/>
  <c r="CW4765"/>
  <c r="CW4725"/>
  <c r="DE4776"/>
  <c r="DE4772"/>
  <c r="DE4760"/>
  <c r="DD4725"/>
  <c r="DE4720"/>
  <c r="CZ4717"/>
  <c r="CW4754"/>
  <c r="CW4774"/>
  <c r="DC4751"/>
  <c r="DC4747"/>
  <c r="DB4731"/>
  <c r="DE5003"/>
  <c r="DD4993"/>
  <c r="DA4993"/>
  <c r="DC4987"/>
  <c r="CV5007"/>
  <c r="CT5007"/>
  <c r="CW5005"/>
  <c r="CY4989"/>
  <c r="DA4989"/>
  <c r="CX4989"/>
  <c r="DD4981"/>
  <c r="CY4979"/>
  <c r="DA4998"/>
  <c r="CW4903"/>
  <c r="CZ4828"/>
  <c r="CZ4796"/>
  <c r="DA5006"/>
  <c r="CY5004"/>
  <c r="CZ4954"/>
  <c r="CX4937"/>
  <c r="CU4932"/>
  <c r="CW4930"/>
  <c r="CU4920"/>
  <c r="CW4913"/>
  <c r="DA4915"/>
  <c r="DB4908"/>
  <c r="CZ4886"/>
  <c r="CX4889"/>
  <c r="CY4872"/>
  <c r="DA4876"/>
  <c r="CW4857"/>
  <c r="CT4848"/>
  <c r="CW4845"/>
  <c r="DD4835"/>
  <c r="CV4831"/>
  <c r="CU4820"/>
  <c r="CU4775"/>
  <c r="CU4759"/>
  <c r="DD4781"/>
  <c r="DB4763"/>
  <c r="DE4716"/>
  <c r="CY4780"/>
  <c r="CY4746"/>
  <c r="CV4742"/>
  <c r="CX4774"/>
  <c r="CV4755"/>
  <c r="CV4751"/>
  <c r="CT4739"/>
  <c r="CW4735"/>
  <c r="CW5006"/>
  <c r="CV4997"/>
  <c r="DA4995"/>
  <c r="DE4992"/>
  <c r="DD4972"/>
  <c r="CW4966"/>
  <c r="DA4960"/>
  <c r="CX4959"/>
  <c r="DA4948"/>
  <c r="DE4980"/>
  <c r="CW4950"/>
  <c r="DE4950"/>
  <c r="DC4950"/>
  <c r="CW4945"/>
  <c r="CV4945"/>
  <c r="DA4926"/>
  <c r="DA4918"/>
  <c r="DA4910"/>
  <c r="DA4898"/>
  <c r="CV4927"/>
  <c r="CX4928"/>
  <c r="CT4937"/>
  <c r="CW4924"/>
  <c r="DB4924"/>
  <c r="CV4920"/>
  <c r="CV4934"/>
  <c r="CW4934"/>
  <c r="DD4920"/>
  <c r="CY4903"/>
  <c r="DA4894"/>
  <c r="CV4911"/>
  <c r="CY4904"/>
  <c r="DD4887"/>
  <c r="CU4919"/>
  <c r="DD4919"/>
  <c r="DE4916"/>
  <c r="CX4887"/>
  <c r="CW4886"/>
  <c r="CY4878"/>
  <c r="CW4877"/>
  <c r="CV4877"/>
  <c r="CT4885"/>
  <c r="CZ4882"/>
  <c r="CW4873"/>
  <c r="CT4875"/>
  <c r="DB4870"/>
  <c r="CX4870"/>
  <c r="DE4868"/>
  <c r="DC4862"/>
  <c r="CW4875"/>
  <c r="CW4871"/>
  <c r="DD4869"/>
  <c r="DB4869"/>
  <c r="CW4859"/>
  <c r="DE4863"/>
  <c r="DE4855"/>
  <c r="DE4847"/>
  <c r="DD4844"/>
  <c r="DE4843"/>
  <c r="DE4839"/>
  <c r="CX4854"/>
  <c r="CZ4854"/>
  <c r="DA4842"/>
  <c r="DE4840"/>
  <c r="CT4840"/>
  <c r="CZ4836"/>
  <c r="DC4835"/>
  <c r="CV4836"/>
  <c r="CT4823"/>
  <c r="CX4819"/>
  <c r="DA4816"/>
  <c r="CZ4813"/>
  <c r="DA4812"/>
  <c r="DD4809"/>
  <c r="DD4805"/>
  <c r="DD4801"/>
  <c r="DD4797"/>
  <c r="DE4831"/>
  <c r="DE4823"/>
  <c r="DE4815"/>
  <c r="CU4791"/>
  <c r="CU4781"/>
  <c r="DA4791"/>
  <c r="CT4789"/>
  <c r="CX4779"/>
  <c r="DA4772"/>
  <c r="DA4768"/>
  <c r="CX4767"/>
  <c r="DA4752"/>
  <c r="DA4748"/>
  <c r="CZ4745"/>
  <c r="CZ4741"/>
  <c r="DA4728"/>
  <c r="DA4724"/>
  <c r="DA4803"/>
  <c r="DA4795"/>
  <c r="CV4780"/>
  <c r="CZ4779"/>
  <c r="DE4775"/>
  <c r="DE4763"/>
  <c r="DE4759"/>
  <c r="CW4807"/>
  <c r="DA4731"/>
  <c r="CW4721"/>
  <c r="CV4721"/>
  <c r="DD4717"/>
  <c r="DA4766"/>
  <c r="DA4746"/>
  <c r="CY4742"/>
  <c r="CZ4742"/>
  <c r="CW4738"/>
  <c r="CW4734"/>
  <c r="CY4730"/>
  <c r="CZ4730"/>
  <c r="CZ4727"/>
  <c r="CW4739"/>
  <c r="DC4735"/>
  <c r="DD4747"/>
  <c r="CV4743"/>
  <c r="CW5009"/>
  <c r="CU5003"/>
  <c r="CW4977"/>
  <c r="CT4977"/>
  <c r="CV5008"/>
  <c r="CV5011"/>
  <c r="CX4861"/>
  <c r="CY4849"/>
  <c r="DE4825"/>
  <c r="DE4821"/>
  <c r="CX4763"/>
  <c r="CV4791"/>
  <c r="CY4734"/>
  <c r="CV4726"/>
  <c r="DD4774"/>
  <c r="DD4758"/>
  <c r="CT4976"/>
  <c r="CW5011"/>
  <c r="DB5005"/>
  <c r="CZ4996"/>
  <c r="CT4991"/>
  <c r="CT4984"/>
  <c r="CZ4979"/>
  <c r="DE4979"/>
  <c r="CV4979"/>
  <c r="CW4979"/>
  <c r="CT4979"/>
  <c r="CZ4888"/>
  <c r="CX5004"/>
  <c r="CW4975"/>
  <c r="DD4990"/>
  <c r="CT4974"/>
  <c r="CX4973"/>
  <c r="CV4973"/>
  <c r="DA4957"/>
  <c r="CT4891"/>
  <c r="CU4941"/>
  <c r="CV4938"/>
  <c r="CW4937"/>
  <c r="CX4921"/>
  <c r="DA4893"/>
  <c r="DE4909"/>
  <c r="CV4907"/>
  <c r="DA4883"/>
  <c r="DB4885"/>
  <c r="DB4882"/>
  <c r="CU4855"/>
  <c r="CV4854"/>
  <c r="CW4849"/>
  <c r="CT4797"/>
  <c r="CY4835"/>
  <c r="CZ4838"/>
  <c r="CX4823"/>
  <c r="DB4819"/>
  <c r="DD4784"/>
  <c r="CW4773"/>
  <c r="CW4761"/>
  <c r="CW4753"/>
  <c r="DC4779"/>
  <c r="DD4773"/>
  <c r="DD4769"/>
  <c r="DD4765"/>
  <c r="DD4753"/>
  <c r="DE4748"/>
  <c r="CW4779"/>
  <c r="CY4754"/>
  <c r="CU4734"/>
  <c r="DE4730"/>
  <c r="CY4774"/>
  <c r="DB4755"/>
  <c r="DC4727"/>
  <c r="CT5001"/>
  <c r="CV4988"/>
  <c r="DB4983"/>
  <c r="DD4983"/>
  <c r="CZ4982"/>
  <c r="DE4971"/>
  <c r="CT4966"/>
  <c r="DB4965"/>
  <c r="DC4965"/>
  <c r="CW4960"/>
  <c r="CU4954"/>
  <c r="CW4952"/>
  <c r="DB4980"/>
  <c r="CT4957"/>
  <c r="DE4943"/>
  <c r="CW4926"/>
  <c r="CT4925"/>
  <c r="CW4914"/>
  <c r="DE4925"/>
  <c r="CT4942"/>
  <c r="DB4895"/>
  <c r="DE4944"/>
  <c r="CU4944"/>
  <c r="DD4944"/>
  <c r="DA4941"/>
  <c r="CW4936"/>
  <c r="CV4936"/>
  <c r="DD4940"/>
  <c r="DB4932"/>
  <c r="CX4953"/>
  <c r="DC4920"/>
  <c r="DA4916"/>
  <c r="DE4912"/>
  <c r="CU4890"/>
  <c r="CV4886"/>
  <c r="CY4915"/>
  <c r="DA4908"/>
  <c r="DD4899"/>
  <c r="CT4913"/>
  <c r="DC4904"/>
  <c r="CY4907"/>
  <c r="DE4900"/>
  <c r="CU4886"/>
  <c r="CT4883"/>
  <c r="CY4876"/>
  <c r="CX4871"/>
  <c r="CY4866"/>
  <c r="DA4864"/>
  <c r="DE4857"/>
  <c r="CW4867"/>
  <c r="CX4863"/>
  <c r="CZ4863"/>
  <c r="CY4850"/>
  <c r="DC4851"/>
  <c r="DE4845"/>
  <c r="DC4843"/>
  <c r="CX4843"/>
  <c r="CV4843"/>
  <c r="CX4839"/>
  <c r="DD4836"/>
  <c r="DD4831"/>
  <c r="CV4828"/>
  <c r="DD4828"/>
  <c r="CT4828"/>
  <c r="DE4826"/>
  <c r="DB4825"/>
  <c r="DE4822"/>
  <c r="DB4821"/>
  <c r="DC4820"/>
  <c r="CX4820"/>
  <c r="DB4816"/>
  <c r="CV4808"/>
  <c r="DD4808"/>
  <c r="CT4808"/>
  <c r="DE4806"/>
  <c r="DB4805"/>
  <c r="DC4804"/>
  <c r="CX4804"/>
  <c r="DB4800"/>
  <c r="CX4792"/>
  <c r="CV4792"/>
  <c r="DD4834"/>
  <c r="CY4827"/>
  <c r="DA4825"/>
  <c r="DA4821"/>
  <c r="CY4819"/>
  <c r="DA4817"/>
  <c r="DA4813"/>
  <c r="CY4811"/>
  <c r="DA4809"/>
  <c r="DA4805"/>
  <c r="DA4801"/>
  <c r="DA4797"/>
  <c r="DA4835"/>
  <c r="DE4828"/>
  <c r="CT4819"/>
  <c r="DA4779"/>
  <c r="DD4767"/>
  <c r="DE4765"/>
  <c r="CW4772"/>
  <c r="CW4764"/>
  <c r="CW4752"/>
  <c r="CW4748"/>
  <c r="CW4740"/>
  <c r="CV4737"/>
  <c r="CW4724"/>
  <c r="CW4716"/>
  <c r="CZ4784"/>
  <c r="DB4783"/>
  <c r="DD4779"/>
  <c r="DA4775"/>
  <c r="DA4763"/>
  <c r="DA4759"/>
  <c r="DD4799"/>
  <c r="DA4727"/>
  <c r="CZ4722"/>
  <c r="CX4722"/>
  <c r="CT4715"/>
  <c r="DA4770"/>
  <c r="CT4734"/>
  <c r="CX4762"/>
  <c r="DD4735"/>
  <c r="CZ4991"/>
  <c r="CZ4994"/>
  <c r="CZ4910"/>
  <c r="DD4874"/>
  <c r="CX4982"/>
  <c r="DB4864"/>
  <c r="CT4985"/>
  <c r="CZ4983"/>
  <c r="CZ4969"/>
  <c r="CY4997"/>
  <c r="CZ4906"/>
  <c r="DB4849"/>
  <c r="CY4838"/>
  <c r="DC4793"/>
  <c r="CY4988"/>
  <c r="CT4872"/>
  <c r="CZ4830"/>
  <c r="CZ4935"/>
  <c r="CU4992"/>
  <c r="CZ4973"/>
  <c r="CZ4786"/>
  <c r="CX4754"/>
  <c r="DE4715"/>
  <c r="CY4769"/>
  <c r="CZ4926"/>
  <c r="CZ4822"/>
  <c r="CU4768"/>
  <c r="CZ4967"/>
  <c r="CZ4880"/>
  <c r="CZ4853"/>
  <c r="DA4751"/>
  <c r="DC4978"/>
  <c r="DB4898"/>
  <c r="CU4822"/>
  <c r="CV4802"/>
  <c r="DB4802"/>
  <c r="DB4794"/>
  <c r="DB4768"/>
  <c r="CY4753"/>
  <c r="CT4833"/>
  <c r="CU4809"/>
  <c r="CX4790"/>
  <c r="CZ4841"/>
  <c r="CU4764"/>
  <c r="CU4724"/>
  <c r="DB4975"/>
  <c r="CW4923"/>
  <c r="CU4898"/>
  <c r="CZ4892"/>
  <c r="DB4880"/>
  <c r="CZ4843"/>
  <c r="CZ4802"/>
  <c r="DB4778"/>
  <c r="DB4754"/>
  <c r="CX4737"/>
  <c r="CV4756"/>
  <c r="DD4857"/>
  <c r="CZ4775"/>
  <c r="DC4721"/>
  <c r="CU4926"/>
  <c r="DA4923"/>
  <c r="CV4880"/>
  <c r="CX4862"/>
  <c r="CT4834"/>
  <c r="CZ4794"/>
  <c r="DC4884"/>
  <c r="DC4805"/>
  <c r="CT4790"/>
  <c r="CY4856"/>
  <c r="CY4785"/>
  <c r="DB4884"/>
  <c r="CY4809"/>
  <c r="DD4722"/>
  <c r="CY4716"/>
  <c r="CU4813"/>
  <c r="CU4805"/>
  <c r="CT4772"/>
  <c r="DB4756"/>
  <c r="CY4756"/>
  <c r="CZ4719"/>
  <c r="CU4867"/>
  <c r="CV4851"/>
  <c r="CZ4855"/>
  <c r="CZ4835"/>
  <c r="CZ4790"/>
  <c r="DD4740"/>
  <c r="DC4716"/>
  <c r="CY4840"/>
  <c r="DB4726"/>
  <c r="DB4855"/>
  <c r="CT4835"/>
  <c r="CT4750"/>
  <c r="CT4740"/>
  <c r="CT4716"/>
  <c r="DD4833"/>
  <c r="CX4833"/>
  <c r="CT4741"/>
  <c r="DA4838"/>
  <c r="DC4827"/>
  <c r="DE4817"/>
  <c r="DE4813"/>
  <c r="CW4842"/>
  <c r="CZ4765"/>
  <c r="DA4720"/>
  <c r="DD4783"/>
  <c r="CZ4807"/>
  <c r="CY4799"/>
  <c r="CV4722"/>
  <c r="CV4762"/>
  <c r="DB4993"/>
  <c r="CY5007"/>
  <c r="CZ5005"/>
  <c r="CT4996"/>
  <c r="DA4996"/>
  <c r="CV4991"/>
  <c r="DE4989"/>
  <c r="CW4981"/>
  <c r="DE4998"/>
  <c r="CY4994"/>
  <c r="CU4845"/>
  <c r="CZ4995"/>
  <c r="DE4973"/>
  <c r="DB4947"/>
  <c r="DE4926"/>
  <c r="CT4895"/>
  <c r="CU4928"/>
  <c r="CY4963"/>
  <c r="CY4940"/>
  <c r="DC4903"/>
  <c r="CY4894"/>
  <c r="CV4915"/>
  <c r="DB4913"/>
  <c r="DA4874"/>
  <c r="CW4837"/>
  <c r="CT4825"/>
  <c r="CW4818"/>
  <c r="CZ4825"/>
  <c r="DB4721"/>
  <c r="DA4762"/>
  <c r="CU4742"/>
  <c r="CX4766"/>
  <c r="CX4758"/>
  <c r="CV5001"/>
  <c r="CW4997"/>
  <c r="DB4994"/>
  <c r="DB4992"/>
  <c r="CU4997"/>
  <c r="CY4995"/>
  <c r="CX4988"/>
  <c r="DC4983"/>
  <c r="DB4978"/>
  <c r="DC4974"/>
  <c r="DB4974"/>
  <c r="CU4973"/>
  <c r="DE4965"/>
  <c r="CZ4964"/>
  <c r="CU4958"/>
  <c r="CT4951"/>
  <c r="DC4980"/>
  <c r="CX4958"/>
  <c r="DA4958"/>
  <c r="CX4961"/>
  <c r="DD4961"/>
  <c r="CU4957"/>
  <c r="CV4957"/>
  <c r="CT4947"/>
  <c r="DB4946"/>
  <c r="DE4946"/>
  <c r="DD4946"/>
  <c r="CZ4962"/>
  <c r="CW4922"/>
  <c r="CW4918"/>
  <c r="CW4910"/>
  <c r="CW4942"/>
  <c r="CZ4942"/>
  <c r="CT4933"/>
  <c r="CY4933"/>
  <c r="CY4927"/>
  <c r="CX4941"/>
  <c r="CW4941"/>
  <c r="DB4936"/>
  <c r="CX4936"/>
  <c r="DA4936"/>
  <c r="DA4928"/>
  <c r="DD4928"/>
  <c r="CZ4963"/>
  <c r="CZ4937"/>
  <c r="CY4923"/>
  <c r="CZ4932"/>
  <c r="CZ4953"/>
  <c r="DA4930"/>
  <c r="CY4930"/>
  <c r="DD4924"/>
  <c r="CT4924"/>
  <c r="CZ4920"/>
  <c r="DE4917"/>
  <c r="DA4900"/>
  <c r="CT4890"/>
  <c r="CT4889"/>
  <c r="DC4901"/>
  <c r="CT4901"/>
  <c r="DC4913"/>
  <c r="DC4911"/>
  <c r="CT4911"/>
  <c r="CZ4904"/>
  <c r="DA4904"/>
  <c r="CY4887"/>
  <c r="DA4919"/>
  <c r="DB4916"/>
  <c r="DD4909"/>
  <c r="CU4909"/>
  <c r="DB4887"/>
  <c r="DB4878"/>
  <c r="CX4878"/>
  <c r="CZ4877"/>
  <c r="CY4885"/>
  <c r="CY4882"/>
  <c r="CY4862"/>
  <c r="DC4855"/>
  <c r="DA4844"/>
  <c r="CW4851"/>
  <c r="CZ4848"/>
  <c r="DA4850"/>
  <c r="DD4850"/>
  <c r="DE4849"/>
  <c r="DB4848"/>
  <c r="CX4847"/>
  <c r="CV4847"/>
  <c r="DD4847"/>
  <c r="DD4843"/>
  <c r="DE4841"/>
  <c r="DE4833"/>
  <c r="CX4840"/>
  <c r="CZ4840"/>
  <c r="DC4834"/>
  <c r="DE4830"/>
  <c r="DC4828"/>
  <c r="CX4828"/>
  <c r="DD4823"/>
  <c r="DB4820"/>
  <c r="DD4819"/>
  <c r="DD4815"/>
  <c r="CV4812"/>
  <c r="DD4812"/>
  <c r="CT4812"/>
  <c r="DB4809"/>
  <c r="DC4808"/>
  <c r="CX4808"/>
  <c r="DB4804"/>
  <c r="CV4796"/>
  <c r="DD4796"/>
  <c r="CT4796"/>
  <c r="DC4792"/>
  <c r="DB4792"/>
  <c r="DE4790"/>
  <c r="DE4786"/>
  <c r="CX4836"/>
  <c r="CV4817"/>
  <c r="CW4816"/>
  <c r="CV4813"/>
  <c r="CW4812"/>
  <c r="DA4831"/>
  <c r="DA4823"/>
  <c r="DA4815"/>
  <c r="DC4775"/>
  <c r="DE4773"/>
  <c r="CZ4767"/>
  <c r="CV4763"/>
  <c r="DC4759"/>
  <c r="DE4753"/>
  <c r="DE4745"/>
  <c r="DE4733"/>
  <c r="DE4729"/>
  <c r="DE4725"/>
  <c r="CZ4793"/>
  <c r="CX4793"/>
  <c r="CZ4789"/>
  <c r="CW4785"/>
  <c r="CX4785"/>
  <c r="CX4783"/>
  <c r="DD4780"/>
  <c r="CT4775"/>
  <c r="CV4769"/>
  <c r="CW4768"/>
  <c r="CV4765"/>
  <c r="CT4759"/>
  <c r="CV4757"/>
  <c r="CW4756"/>
  <c r="CV4753"/>
  <c r="CV4749"/>
  <c r="CV4725"/>
  <c r="CT4803"/>
  <c r="CU4803"/>
  <c r="CT4795"/>
  <c r="CU4795"/>
  <c r="CV4795"/>
  <c r="CX4791"/>
  <c r="CZ4791"/>
  <c r="DB4722"/>
  <c r="DB4719"/>
  <c r="DA4742"/>
  <c r="CT4730"/>
  <c r="DC4730"/>
  <c r="DD4730"/>
  <c r="CY4726"/>
  <c r="CZ4726"/>
  <c r="DA4723"/>
  <c r="DA4721"/>
  <c r="DA4715"/>
  <c r="CW4770"/>
  <c r="CW4762"/>
  <c r="DE4755"/>
  <c r="CT4755"/>
  <c r="CU4755"/>
  <c r="CY4743"/>
  <c r="DB4739"/>
  <c r="DC4739"/>
  <c r="DE4731"/>
  <c r="CT4731"/>
  <c r="CU4731"/>
  <c r="CT5003"/>
  <c r="CY5000"/>
  <c r="CT4999"/>
  <c r="DD4996"/>
  <c r="CV4996"/>
  <c r="DD4984"/>
  <c r="DA4979"/>
  <c r="CZ4816"/>
  <c r="DE4836"/>
  <c r="DC4757"/>
  <c r="DA4933"/>
  <c r="CY5010"/>
  <c r="CV4992"/>
  <c r="CZ4952"/>
  <c r="CV4876"/>
  <c r="CV4874"/>
  <c r="CY4854"/>
  <c r="DC4842"/>
  <c r="CZ4782"/>
  <c r="CY4765"/>
  <c r="CT4718"/>
  <c r="DC4982"/>
  <c r="CT4965"/>
  <c r="DB4948"/>
  <c r="DB4892"/>
  <c r="DA4785"/>
  <c r="DE4968"/>
  <c r="CZ4966"/>
  <c r="DA4997"/>
  <c r="CZ4992"/>
  <c r="DE4945"/>
  <c r="CU4896"/>
  <c r="CU4888"/>
  <c r="CZ4866"/>
  <c r="CX4757"/>
  <c r="CY4749"/>
  <c r="CY4982"/>
  <c r="CZ4978"/>
  <c r="CW4901"/>
  <c r="DD4884"/>
  <c r="CX5006"/>
  <c r="DD4978"/>
  <c r="CZ5010"/>
  <c r="DC4877"/>
  <c r="CY4869"/>
  <c r="CV4857"/>
  <c r="CZ4759"/>
  <c r="DC5010"/>
  <c r="CY4975"/>
  <c r="DE4964"/>
  <c r="CV4826"/>
  <c r="DB4826"/>
  <c r="DC4785"/>
  <c r="CV4778"/>
  <c r="CT4754"/>
  <c r="CT4753"/>
  <c r="DC4797"/>
  <c r="CZ4895"/>
  <c r="CY4865"/>
  <c r="CY4848"/>
  <c r="DC4789"/>
  <c r="CZ4728"/>
  <c r="CW4933"/>
  <c r="CT4868"/>
  <c r="CY4817"/>
  <c r="CY4801"/>
  <c r="CV4781"/>
  <c r="DB4742"/>
  <c r="CT5010"/>
  <c r="CU4880"/>
  <c r="CU4877"/>
  <c r="CZ4868"/>
  <c r="CT4847"/>
  <c r="CU4826"/>
  <c r="DB4814"/>
  <c r="CU4802"/>
  <c r="CZ4763"/>
  <c r="CU4884"/>
  <c r="CY4884"/>
  <c r="DB4753"/>
  <c r="CU4801"/>
  <c r="DA4783"/>
  <c r="CU4756"/>
  <c r="CZ4720"/>
  <c r="DC4717"/>
  <c r="CX4744"/>
  <c r="CZ4716"/>
  <c r="CV4833"/>
  <c r="DC4833"/>
  <c r="DC4825"/>
  <c r="DC4801"/>
  <c r="CT4851"/>
  <c r="CY4741"/>
  <c r="DD4879"/>
  <c r="CV4767"/>
  <c r="CX4753"/>
  <c r="DC4737"/>
  <c r="DD4716"/>
  <c r="CZ4833"/>
  <c r="CY4813"/>
  <c r="CY4805"/>
  <c r="CY4772"/>
  <c r="DC4756"/>
  <c r="DD4719"/>
  <c r="CU4840"/>
  <c r="DB4730"/>
  <c r="DA4726"/>
  <c r="CY4863"/>
  <c r="CU4790"/>
  <c r="CX4740"/>
  <c r="CY4744"/>
  <c r="CY4891"/>
  <c r="CU4871"/>
  <c r="DE4723"/>
  <c r="DD4851"/>
  <c r="CT4720"/>
  <c r="CU4740"/>
  <c r="CT4738"/>
  <c r="CY4720"/>
  <c r="DA4869"/>
  <c r="CZ4861"/>
  <c r="CX4850"/>
  <c r="DE4809"/>
  <c r="DE4801"/>
  <c r="CU4834"/>
  <c r="CZ4817"/>
  <c r="DE4803"/>
  <c r="CT4793"/>
  <c r="CY4781"/>
  <c r="DA4740"/>
  <c r="CZ4729"/>
  <c r="CT4791"/>
  <c r="CZ4734"/>
  <c r="CU4726"/>
  <c r="DB4774"/>
  <c r="DC4774"/>
  <c r="DD4766"/>
  <c r="DC4758"/>
  <c r="DB4735"/>
  <c r="DC5003"/>
  <c r="CZ5007"/>
  <c r="CX5007"/>
  <c r="CX5005"/>
  <c r="CY4999"/>
  <c r="CY4996"/>
  <c r="CW4991"/>
  <c r="CT4986"/>
  <c r="DE4981"/>
  <c r="DB4981"/>
  <c r="CW4980"/>
  <c r="CZ4736"/>
  <c r="DB5001"/>
  <c r="CT4990"/>
  <c r="CT4973"/>
  <c r="CV4968"/>
  <c r="DE4952"/>
  <c r="DB4957"/>
  <c r="DA4950"/>
  <c r="DB4945"/>
  <c r="DD4936"/>
  <c r="DB4923"/>
  <c r="DB4920"/>
  <c r="DD4912"/>
  <c r="DA4899"/>
  <c r="CW4919"/>
  <c r="CT4919"/>
  <c r="DC4889"/>
  <c r="DB4886"/>
  <c r="DA4862"/>
  <c r="DA4873"/>
  <c r="CZ4878"/>
  <c r="CY4873"/>
  <c r="CT4861"/>
  <c r="CY4857"/>
  <c r="DE4851"/>
  <c r="CU4843"/>
  <c r="CV4815"/>
  <c r="CU4812"/>
  <c r="CW4806"/>
  <c r="CW4786"/>
  <c r="DB4815"/>
  <c r="CY4779"/>
  <c r="CW4741"/>
  <c r="DD4757"/>
  <c r="DD4741"/>
  <c r="DE4732"/>
  <c r="CZ4783"/>
  <c r="CW4750"/>
  <c r="DE5010"/>
  <c r="CZ5006"/>
  <c r="DA4985"/>
  <c r="DE4975"/>
  <c r="CW4978"/>
  <c r="DB4972"/>
  <c r="CW4969"/>
  <c r="CV4965"/>
  <c r="DD4965"/>
  <c r="CW4948"/>
  <c r="DD4980"/>
  <c r="DA4961"/>
  <c r="CX4946"/>
  <c r="CT4946"/>
  <c r="DC4946"/>
  <c r="CZ4945"/>
  <c r="DE4935"/>
  <c r="CU4962"/>
  <c r="CW4906"/>
  <c r="CU4936"/>
  <c r="DD4933"/>
  <c r="DE4896"/>
  <c r="DE4892"/>
  <c r="DB4891"/>
  <c r="DE4888"/>
  <c r="DE4880"/>
  <c r="CV4928"/>
  <c r="DC4928"/>
  <c r="CT4963"/>
  <c r="CX4940"/>
  <c r="CW4940"/>
  <c r="DB4940"/>
  <c r="DA4940"/>
  <c r="CT4932"/>
  <c r="DE4953"/>
  <c r="CT4930"/>
  <c r="CW4920"/>
  <c r="DD4915"/>
  <c r="CU4911"/>
  <c r="CY4899"/>
  <c r="CX4916"/>
  <c r="DD4907"/>
  <c r="DE4889"/>
  <c r="CU4889"/>
  <c r="CV4889"/>
  <c r="DC4887"/>
  <c r="CZ4883"/>
  <c r="CT4879"/>
  <c r="CZ4879"/>
  <c r="CY4877"/>
  <c r="CZ4873"/>
  <c r="DA4872"/>
  <c r="CY4859"/>
  <c r="DB4859"/>
  <c r="DD4859"/>
  <c r="DA4858"/>
  <c r="DD4858"/>
  <c r="DE4853"/>
  <c r="CX4867"/>
  <c r="CZ4867"/>
  <c r="CW4863"/>
  <c r="DD4861"/>
  <c r="DB4861"/>
  <c r="DA4855"/>
  <c r="CY4853"/>
  <c r="DB4844"/>
  <c r="DC4839"/>
  <c r="CT4839"/>
  <c r="CV4839"/>
  <c r="DB4839"/>
  <c r="DB4828"/>
  <c r="DD4827"/>
  <c r="CV4816"/>
  <c r="DD4816"/>
  <c r="CT4816"/>
  <c r="DB4813"/>
  <c r="DC4812"/>
  <c r="CX4812"/>
  <c r="DB4808"/>
  <c r="CV4800"/>
  <c r="DD4800"/>
  <c r="CT4800"/>
  <c r="DE4798"/>
  <c r="DB4797"/>
  <c r="DC4796"/>
  <c r="CX4796"/>
  <c r="DD4792"/>
  <c r="CT4792"/>
  <c r="CY4831"/>
  <c r="CY4823"/>
  <c r="CY4815"/>
  <c r="DB4831"/>
  <c r="CZ4809"/>
  <c r="CZ4801"/>
  <c r="DD4775"/>
  <c r="DC4763"/>
  <c r="CV4759"/>
  <c r="CX4789"/>
  <c r="CW4776"/>
  <c r="CV4761"/>
  <c r="CW4760"/>
  <c r="CV4745"/>
  <c r="CW4744"/>
  <c r="CV4741"/>
  <c r="CW4736"/>
  <c r="CV4729"/>
  <c r="CW4720"/>
  <c r="DA4807"/>
  <c r="CW4784"/>
  <c r="CU4784"/>
  <c r="DA4767"/>
  <c r="DD4807"/>
  <c r="CV4803"/>
  <c r="CT4723"/>
  <c r="CT4722"/>
  <c r="DC4722"/>
  <c r="CZ4721"/>
  <c r="DC4719"/>
  <c r="DC4742"/>
  <c r="DD4742"/>
  <c r="DC4738"/>
  <c r="DD4738"/>
  <c r="CW4726"/>
  <c r="CT4747"/>
  <c r="CX4743"/>
  <c r="CV4747"/>
  <c r="CY4987"/>
  <c r="DE4977"/>
  <c r="CW5007"/>
  <c r="CY4991"/>
  <c r="CY4998"/>
  <c r="CX4994"/>
  <c r="CZ4896"/>
  <c r="CZ4808"/>
  <c r="CZ4971"/>
  <c r="CZ4925"/>
  <c r="CW4912"/>
  <c r="CU5006"/>
  <c r="CY5001"/>
  <c r="CU4715"/>
  <c r="CU4852"/>
  <c r="CZ4806"/>
  <c r="CV4985"/>
  <c r="DA4983"/>
  <c r="CU4960"/>
  <c r="CV4878"/>
  <c r="CU4849"/>
  <c r="CU4757"/>
  <c r="CU4752"/>
  <c r="CV5004"/>
  <c r="CY4951"/>
  <c r="CZ4947"/>
  <c r="DD4862"/>
  <c r="DD4985"/>
  <c r="CZ4922"/>
  <c r="DC4992"/>
  <c r="CX4972"/>
  <c r="CU4760"/>
  <c r="CU4736"/>
  <c r="DC4988"/>
  <c r="CY4978"/>
  <c r="CZ4847"/>
  <c r="CZ4798"/>
  <c r="CV4975"/>
  <c r="CT4843"/>
  <c r="CT4757"/>
  <c r="CY4773"/>
  <c r="CY4844"/>
  <c r="CU4748"/>
  <c r="DD5010"/>
  <c r="CZ4965"/>
  <c r="DA4901"/>
  <c r="CV4892"/>
  <c r="CV4818"/>
  <c r="DB4818"/>
  <c r="CU4806"/>
  <c r="CU4778"/>
  <c r="CZ4768"/>
  <c r="CY4871"/>
  <c r="CU4825"/>
  <c r="CZ4740"/>
  <c r="CZ4748"/>
  <c r="CV4978"/>
  <c r="CU4858"/>
  <c r="CZ4778"/>
  <c r="CU4716"/>
  <c r="DC4790"/>
  <c r="CZ4837"/>
  <c r="CZ4764"/>
  <c r="CZ4724"/>
  <c r="CU5010"/>
  <c r="DA4911"/>
  <c r="CZ4898"/>
  <c r="CZ4864"/>
  <c r="CV4830"/>
  <c r="DB4830"/>
  <c r="CU4818"/>
  <c r="CV4806"/>
  <c r="DB4806"/>
  <c r="CU4794"/>
  <c r="CU4785"/>
  <c r="CV4884"/>
  <c r="CZ4884"/>
  <c r="CT4884"/>
  <c r="DC4871"/>
  <c r="DC4821"/>
  <c r="CY4852"/>
  <c r="DB4773"/>
  <c r="CT4756"/>
  <c r="CU4741"/>
  <c r="CU4863"/>
  <c r="DA4750"/>
  <c r="DE4722"/>
  <c r="CU4821"/>
  <c r="CU4797"/>
  <c r="CU4772"/>
  <c r="CZ4756"/>
  <c r="CU4723"/>
  <c r="DA4840"/>
  <c r="CT4761"/>
  <c r="DB4741"/>
  <c r="DC4720"/>
  <c r="CX4855"/>
  <c r="DC4740"/>
  <c r="CX4717"/>
  <c r="CT4744"/>
  <c r="CU4891"/>
  <c r="CW4883"/>
  <c r="DB4772"/>
  <c r="DE4766"/>
  <c r="DD4756"/>
  <c r="DC4867"/>
  <c r="CX4851"/>
  <c r="DC4741"/>
  <c r="DB4734"/>
  <c r="DA4730"/>
  <c r="CX4720"/>
  <c r="DD4855"/>
  <c r="CX4741"/>
  <c r="CU4720"/>
  <c r="CV4720"/>
  <c r="DA4879"/>
  <c r="CU4783"/>
  <c r="CY4717"/>
  <c r="DB4790"/>
  <c r="DB4750"/>
  <c r="DB4740"/>
  <c r="DC4853"/>
  <c r="DE4844"/>
  <c r="DB4835"/>
  <c r="DC4819"/>
  <c r="DC4811"/>
  <c r="DE4805"/>
  <c r="DE4797"/>
  <c r="CT4779"/>
  <c r="CZ4773"/>
  <c r="DA4744"/>
  <c r="CX4799"/>
  <c r="CW4715"/>
  <c r="CU4762"/>
  <c r="CV5009"/>
  <c r="CY4993"/>
  <c r="CT5008"/>
  <c r="DD5007"/>
  <c r="CY5005"/>
  <c r="DA5005"/>
  <c r="DC4996"/>
  <c r="DB4989"/>
  <c r="DE4986"/>
  <c r="CV4984"/>
  <c r="CY4981"/>
  <c r="CT4994"/>
  <c r="CY4725"/>
  <c r="CU4994"/>
  <c r="CV4994"/>
  <c r="DD4973"/>
  <c r="DA4973"/>
  <c r="DE4957"/>
  <c r="CW4935"/>
  <c r="DE4918"/>
  <c r="DB4942"/>
  <c r="DE4933"/>
  <c r="CW4880"/>
  <c r="CX4917"/>
  <c r="DC4890"/>
  <c r="DA4903"/>
  <c r="DB4899"/>
  <c r="CT4900"/>
  <c r="CZ4871"/>
  <c r="CW4869"/>
  <c r="CX4865"/>
  <c r="DE4859"/>
  <c r="CT4801"/>
  <c r="CT4799"/>
  <c r="DD4795"/>
  <c r="DB4718"/>
  <c r="DE4738"/>
  <c r="DE5001"/>
  <c r="CX4997"/>
  <c r="CZ4997"/>
  <c r="DA4992"/>
  <c r="DA4988"/>
  <c r="CV4983"/>
  <c r="DE4967"/>
  <c r="DC4990"/>
  <c r="DD4968"/>
  <c r="CX4965"/>
  <c r="CT4959"/>
  <c r="DA4959"/>
  <c r="DA4951"/>
  <c r="CZ4959"/>
  <c r="DA4954"/>
  <c r="CZ4951"/>
  <c r="DB4961"/>
  <c r="DA4946"/>
  <c r="CV4946"/>
  <c r="CW4898"/>
  <c r="CW4927"/>
  <c r="CZ4927"/>
  <c r="DE4884"/>
  <c r="DC4941"/>
  <c r="DC4938"/>
  <c r="DD4938"/>
  <c r="CU4938"/>
  <c r="DB4928"/>
  <c r="CU4937"/>
  <c r="DD4923"/>
  <c r="DC4932"/>
  <c r="CY4953"/>
  <c r="DC4930"/>
  <c r="CY4924"/>
  <c r="DD4934"/>
  <c r="DA4924"/>
  <c r="CW4911"/>
  <c r="DE4903"/>
  <c r="DB4893"/>
  <c r="DE4890"/>
  <c r="CV4921"/>
  <c r="DE4921"/>
  <c r="CZ4908"/>
  <c r="CW4908"/>
  <c r="DC4908"/>
  <c r="CY4901"/>
  <c r="CZ4887"/>
  <c r="CY4913"/>
  <c r="CZ4911"/>
  <c r="DE4919"/>
  <c r="CU4916"/>
  <c r="CX4909"/>
  <c r="DD4878"/>
  <c r="DA4878"/>
  <c r="DC4878"/>
  <c r="CV4885"/>
  <c r="DE4882"/>
  <c r="CV4882"/>
  <c r="CY4870"/>
  <c r="DA4868"/>
  <c r="DA4848"/>
  <c r="CT4850"/>
  <c r="DA4847"/>
  <c r="CZ4844"/>
  <c r="DA4843"/>
  <c r="DA4839"/>
  <c r="DB4854"/>
  <c r="DD4854"/>
  <c r="CZ4851"/>
  <c r="DC4847"/>
  <c r="DD4839"/>
  <c r="CW4840"/>
  <c r="CV4820"/>
  <c r="DD4820"/>
  <c r="CT4820"/>
  <c r="DE4818"/>
  <c r="DB4817"/>
  <c r="DC4816"/>
  <c r="CX4816"/>
  <c r="DB4812"/>
  <c r="DD4811"/>
  <c r="CV4804"/>
  <c r="DD4804"/>
  <c r="CT4804"/>
  <c r="DE4802"/>
  <c r="DB4801"/>
  <c r="DC4800"/>
  <c r="CX4800"/>
  <c r="DB4796"/>
  <c r="DE4794"/>
  <c r="DE4782"/>
  <c r="DE4778"/>
  <c r="CW4835"/>
  <c r="DD4842"/>
  <c r="DB4842"/>
  <c r="CT4815"/>
  <c r="CX4811"/>
  <c r="DA4808"/>
  <c r="CZ4805"/>
  <c r="DA4804"/>
  <c r="DA4800"/>
  <c r="CZ4797"/>
  <c r="DA4796"/>
  <c r="DA4792"/>
  <c r="DA4827"/>
  <c r="DA4819"/>
  <c r="DA4811"/>
  <c r="CY4783"/>
  <c r="CZ4780"/>
  <c r="CU4779"/>
  <c r="CV4775"/>
  <c r="DE4769"/>
  <c r="DC4767"/>
  <c r="DE4761"/>
  <c r="DD4759"/>
  <c r="DE4757"/>
  <c r="DE4749"/>
  <c r="DE4741"/>
  <c r="DE4737"/>
  <c r="DE4799"/>
  <c r="CW4793"/>
  <c r="CW4789"/>
  <c r="CZ4785"/>
  <c r="CV4773"/>
  <c r="CT4767"/>
  <c r="CT4763"/>
  <c r="CW4728"/>
  <c r="CW4780"/>
  <c r="DB4807"/>
  <c r="DC4807"/>
  <c r="DB4799"/>
  <c r="DC4799"/>
  <c r="CW4791"/>
  <c r="DB4717"/>
  <c r="CT4742"/>
  <c r="CX4742"/>
  <c r="DC4734"/>
  <c r="DD4734"/>
  <c r="CX4770"/>
  <c r="CY4770"/>
  <c r="CZ4770"/>
  <c r="CY4762"/>
  <c r="CZ4762"/>
  <c r="DE4751"/>
  <c r="CT4751"/>
  <c r="CU4751"/>
  <c r="DE4747"/>
  <c r="CU4747"/>
  <c r="CW4743"/>
  <c r="DE4727"/>
  <c r="CT4727"/>
  <c r="CU4727"/>
  <c r="DE4976"/>
  <c r="CU5002"/>
  <c r="CU4999"/>
  <c r="CY4986"/>
  <c r="CZ4984"/>
  <c r="DE4994"/>
  <c r="CZ4800"/>
  <c r="CT4983"/>
  <c r="DA4965"/>
  <c r="CV4954"/>
  <c r="DB4872"/>
  <c r="CY4834"/>
  <c r="DD4763"/>
  <c r="CU4975"/>
  <c r="CX4983"/>
  <c r="CU4935"/>
  <c r="CU4922"/>
  <c r="DB5006"/>
  <c r="CY4992"/>
  <c r="CZ4946"/>
  <c r="CZ4914"/>
  <c r="CU4786"/>
  <c r="DA4755"/>
  <c r="DB4746"/>
  <c r="CY4964"/>
  <c r="CY4959"/>
  <c r="DB4927"/>
  <c r="CU4841"/>
  <c r="CV4768"/>
  <c r="CY4745"/>
  <c r="CU4985"/>
  <c r="DE4983"/>
  <c r="CX4968"/>
  <c r="CT5006"/>
  <c r="DD4992"/>
  <c r="CZ4870"/>
  <c r="CZ4860"/>
  <c r="CZ4845"/>
  <c r="CU4776"/>
  <c r="CZ4752"/>
  <c r="CU4988"/>
  <c r="DC4975"/>
  <c r="CZ4974"/>
  <c r="CU4971"/>
  <c r="CV4948"/>
  <c r="DB4868"/>
  <c r="DB5010"/>
  <c r="CU4982"/>
  <c r="CY4875"/>
  <c r="CU4728"/>
  <c r="CX4964"/>
  <c r="CU4948"/>
  <c r="CU4892"/>
  <c r="DC4852"/>
  <c r="DB4847"/>
  <c r="DE4834"/>
  <c r="CU4798"/>
  <c r="CX4884"/>
  <c r="DA4738"/>
  <c r="CX4716"/>
  <c r="DC4813"/>
  <c r="CX4772"/>
  <c r="CY4723"/>
  <c r="CU4918"/>
  <c r="CZ4792"/>
  <c r="CZ4948"/>
  <c r="DB4926"/>
  <c r="CV4898"/>
  <c r="CT4864"/>
  <c r="CV4862"/>
  <c r="CY4858"/>
  <c r="CZ4826"/>
  <c r="CZ4818"/>
  <c r="CV4794"/>
  <c r="CU4753"/>
  <c r="CY4833"/>
  <c r="DC4772"/>
  <c r="CY4861"/>
  <c r="CX4761"/>
  <c r="CX4726"/>
  <c r="CT4855"/>
  <c r="DE4717"/>
  <c r="CZ4918"/>
  <c r="CV5010"/>
  <c r="CU4978"/>
  <c r="DD4975"/>
  <c r="CV4926"/>
  <c r="CZ4872"/>
  <c r="DC4858"/>
  <c r="DB4843"/>
  <c r="CV4822"/>
  <c r="DB4822"/>
  <c r="CV4798"/>
  <c r="DB4798"/>
  <c r="CT4773"/>
  <c r="DB4757"/>
  <c r="CY4757"/>
  <c r="DC4744"/>
  <c r="CU4817"/>
  <c r="CX4730"/>
  <c r="DD4790"/>
  <c r="CY4740"/>
  <c r="CX5010"/>
  <c r="CY4825"/>
  <c r="CZ4744"/>
  <c r="CZ4891"/>
  <c r="DE4835"/>
  <c r="CX4734"/>
  <c r="CV4855"/>
  <c r="DC4753"/>
  <c r="DB4737"/>
  <c r="CY4737"/>
  <c r="DB4716"/>
  <c r="DB4833"/>
  <c r="DC4817"/>
  <c r="DC4809"/>
  <c r="CV4772"/>
  <c r="DC4861"/>
  <c r="CU4761"/>
  <c r="DD4720"/>
  <c r="CY4879"/>
  <c r="DC4863"/>
  <c r="CU4744"/>
  <c r="CV4744"/>
  <c r="CV4891"/>
  <c r="CY4821"/>
  <c r="CY4797"/>
  <c r="CZ4772"/>
  <c r="CZ4723"/>
  <c r="DE4719"/>
  <c r="DB4761"/>
  <c r="CY4761"/>
  <c r="DA4734"/>
  <c r="CV4790"/>
  <c r="CX4750"/>
  <c r="CX4738"/>
  <c r="DB4744"/>
  <c r="CU4833"/>
  <c r="DD4772"/>
  <c r="CX4756"/>
  <c r="DD4723"/>
  <c r="DB4851"/>
  <c r="DC4840"/>
  <c r="DC4761"/>
  <c r="CV4879"/>
  <c r="CY4790"/>
  <c r="CV4740"/>
  <c r="CT4717"/>
  <c r="DB4720"/>
  <c r="DB4738"/>
  <c r="BC4810"/>
  <c r="BB4810"/>
  <c r="CF4810"/>
  <c r="CE4810"/>
  <c r="AX4810"/>
  <c r="CA4810"/>
  <c r="BZ4810"/>
  <c r="BG4810"/>
  <c r="BV4810"/>
  <c r="BH4810"/>
  <c r="BX4897"/>
  <c r="AZ4897"/>
  <c r="BI4897"/>
  <c r="CG4897"/>
  <c r="BC4788"/>
  <c r="CA4788"/>
  <c r="BY4829"/>
  <c r="BA4829"/>
  <c r="BA4810"/>
  <c r="BY4810"/>
  <c r="BB4897"/>
  <c r="BD4787"/>
  <c r="CB4787"/>
  <c r="AZ4829"/>
  <c r="CB4829"/>
  <c r="CA4897"/>
  <c r="BC4897"/>
  <c r="BE4787"/>
  <c r="CC4787"/>
  <c r="CB4897"/>
  <c r="BD4897"/>
  <c r="BD4829"/>
  <c r="BZ4897"/>
  <c r="BX4829"/>
  <c r="BG4897"/>
  <c r="CE4897"/>
  <c r="BZ4829"/>
  <c r="BB4829"/>
  <c r="BE4810"/>
  <c r="CC4810"/>
  <c r="BY4788"/>
  <c r="BA4788"/>
  <c r="BY4897"/>
  <c r="BA4897"/>
  <c r="BI4829"/>
  <c r="CG4829"/>
  <c r="BB4787"/>
  <c r="BA4787"/>
  <c r="BV4829"/>
  <c r="BH4897"/>
  <c r="CF4897"/>
  <c r="BW4897"/>
  <c r="AY4897"/>
  <c r="CD4897"/>
  <c r="BZ4788"/>
  <c r="BH4829"/>
  <c r="CF4829"/>
  <c r="BF4787"/>
  <c r="BW4810"/>
  <c r="CB4788"/>
  <c r="BC4829"/>
  <c r="BW4829"/>
  <c r="BZ4787"/>
  <c r="BV4897"/>
  <c r="AX4829"/>
  <c r="BG4788"/>
  <c r="CE4788"/>
  <c r="CC4829"/>
  <c r="BE4829"/>
  <c r="BX4810"/>
  <c r="BD4810"/>
  <c r="CD4810"/>
  <c r="CE4829"/>
  <c r="AX4897"/>
  <c r="CC4897"/>
  <c r="BE4897"/>
  <c r="BF4897"/>
  <c r="BF4829"/>
  <c r="CD4829"/>
  <c r="CG4810"/>
  <c r="BI4810"/>
  <c r="BE4788"/>
  <c r="CC4788"/>
  <c r="CD4787"/>
  <c r="BF4810"/>
  <c r="BD4788"/>
  <c r="BF4788"/>
  <c r="BY4787"/>
  <c r="BB4788"/>
  <c r="BC4787"/>
  <c r="CA4787"/>
  <c r="AZ4810"/>
  <c r="CB4810"/>
  <c r="CD4788"/>
  <c r="AY4810"/>
  <c r="AY4829"/>
  <c r="BG4829"/>
  <c r="CA4829"/>
  <c r="CA4939"/>
  <c r="BV4939"/>
  <c r="BH4939"/>
  <c r="BG4939"/>
  <c r="BC4939"/>
  <c r="BZ4939"/>
  <c r="AX4939"/>
  <c r="CF4939"/>
  <c r="CE4939"/>
  <c r="BB4939"/>
  <c r="CE4955"/>
  <c r="BG4955"/>
  <c r="BC4955"/>
  <c r="BY4939"/>
  <c r="BA4939"/>
  <c r="BZ4955"/>
  <c r="BB4955"/>
  <c r="BA4955"/>
  <c r="BY4955"/>
  <c r="CD4955"/>
  <c r="CF4955"/>
  <c r="BH4955"/>
  <c r="BF4955"/>
  <c r="CC4939"/>
  <c r="BE4939"/>
  <c r="CD4939"/>
  <c r="BI4939"/>
  <c r="CG4939"/>
  <c r="BF4939"/>
  <c r="BX4939"/>
  <c r="AZ4939"/>
  <c r="CB4939"/>
  <c r="CB4955"/>
  <c r="BD4955"/>
  <c r="BD4939"/>
  <c r="BW4939"/>
  <c r="CC4955"/>
  <c r="BE4955"/>
  <c r="CA4955"/>
  <c r="AY4939"/>
  <c r="BG4155"/>
  <c r="AZ4155"/>
  <c r="CE4363"/>
  <c r="BG4363"/>
  <c r="BF4155"/>
  <c r="BI4155"/>
  <c r="BE4362"/>
  <c r="BC4171"/>
  <c r="CA4155"/>
  <c r="BB4155"/>
  <c r="CC4155"/>
  <c r="BY4362"/>
  <c r="CA4363"/>
  <c r="BC4363"/>
  <c r="BH4155"/>
  <c r="BV4155"/>
  <c r="BD4171"/>
  <c r="CB4171"/>
  <c r="BZ4362"/>
  <c r="BG4171"/>
  <c r="CD4363"/>
  <c r="BB4366"/>
  <c r="CC4366"/>
  <c r="BC4362"/>
  <c r="BD4362"/>
  <c r="CB4363"/>
  <c r="BD4363"/>
  <c r="BZ4155"/>
  <c r="CF4171"/>
  <c r="BH4171"/>
  <c r="AY4155"/>
  <c r="BA4171"/>
  <c r="BY4171"/>
  <c r="BY4155"/>
  <c r="CC4362"/>
  <c r="BZ4363"/>
  <c r="BD4155"/>
  <c r="CE4155"/>
  <c r="BF4363"/>
  <c r="BX4155"/>
  <c r="BB4171"/>
  <c r="BZ4171"/>
  <c r="CD4155"/>
  <c r="CG4155"/>
  <c r="CD4366"/>
  <c r="CB4366"/>
  <c r="CC4363"/>
  <c r="BE4363"/>
  <c r="BA4363"/>
  <c r="BY4363"/>
  <c r="CA4171"/>
  <c r="BF4366"/>
  <c r="BA4366"/>
  <c r="AX4155"/>
  <c r="CD4362"/>
  <c r="CA4362"/>
  <c r="CB4362"/>
  <c r="BB4362"/>
  <c r="CE4171"/>
  <c r="BC4366"/>
  <c r="CA4366"/>
  <c r="BZ4366"/>
  <c r="BC4155"/>
  <c r="BE4171"/>
  <c r="CC4171"/>
  <c r="BE4155"/>
  <c r="CE4366"/>
  <c r="CF4155"/>
  <c r="BW4155"/>
  <c r="BA4155"/>
  <c r="BE4366"/>
  <c r="BD4366"/>
  <c r="BB4363"/>
  <c r="CB4155"/>
  <c r="CD4171"/>
  <c r="BF4171"/>
  <c r="BG4366"/>
  <c r="BF4362"/>
  <c r="BY4366"/>
  <c r="BA4362"/>
  <c r="DD3931"/>
  <c r="DC3931"/>
  <c r="DD3935"/>
  <c r="DC3935"/>
  <c r="DD3939"/>
  <c r="DC3939"/>
  <c r="DA3952"/>
  <c r="CY3952"/>
  <c r="DD3965"/>
  <c r="DC3965"/>
  <c r="DD3968"/>
  <c r="CV3997"/>
  <c r="CT3997"/>
  <c r="DD4000"/>
  <c r="CV4013"/>
  <c r="CT4013"/>
  <c r="DD4016"/>
  <c r="CY4024"/>
  <c r="CV4056"/>
  <c r="CU4056"/>
  <c r="DD4064"/>
  <c r="DC4064"/>
  <c r="CY4077"/>
  <c r="DD4077"/>
  <c r="DB4077"/>
  <c r="CU4080"/>
  <c r="CV4080"/>
  <c r="CY4093"/>
  <c r="CX4093"/>
  <c r="DD4093"/>
  <c r="CY4096"/>
  <c r="DD4096"/>
  <c r="CY4109"/>
  <c r="CX4109"/>
  <c r="DD4109"/>
  <c r="CY4112"/>
  <c r="DD4112"/>
  <c r="CY4125"/>
  <c r="CX4125"/>
  <c r="DD4125"/>
  <c r="CY4128"/>
  <c r="DD4128"/>
  <c r="DC4141"/>
  <c r="DB4141"/>
  <c r="DC4149"/>
  <c r="DB4149"/>
  <c r="CT4153"/>
  <c r="CV4153"/>
  <c r="DC4157"/>
  <c r="DB4157"/>
  <c r="CT4161"/>
  <c r="CV4161"/>
  <c r="CT4169"/>
  <c r="CV4169"/>
  <c r="DB4173"/>
  <c r="DD4173"/>
  <c r="DC4173"/>
  <c r="CT4177"/>
  <c r="CV4177"/>
  <c r="DB4181"/>
  <c r="DD4181"/>
  <c r="DC4181"/>
  <c r="CT4185"/>
  <c r="CV4185"/>
  <c r="DB4189"/>
  <c r="DD4189"/>
  <c r="DC4189"/>
  <c r="CT4193"/>
  <c r="CV4193"/>
  <c r="DB4197"/>
  <c r="DD4197"/>
  <c r="DC4197"/>
  <c r="CT4201"/>
  <c r="CV4201"/>
  <c r="DB4205"/>
  <c r="DC4205"/>
  <c r="CT4209"/>
  <c r="CV4209"/>
  <c r="DB4213"/>
  <c r="DD4213"/>
  <c r="DC4213"/>
  <c r="CT4217"/>
  <c r="CV4217"/>
  <c r="DB4221"/>
  <c r="DD4221"/>
  <c r="DC4221"/>
  <c r="CV4225"/>
  <c r="DB4229"/>
  <c r="DD4229"/>
  <c r="DC4229"/>
  <c r="CV4232"/>
  <c r="CU4232"/>
  <c r="DC4232"/>
  <c r="DB4237"/>
  <c r="DC4237"/>
  <c r="CX4241"/>
  <c r="CT4245"/>
  <c r="CU4245"/>
  <c r="CT4249"/>
  <c r="CU4249"/>
  <c r="CX4253"/>
  <c r="DB4265"/>
  <c r="CY4379"/>
  <c r="CY4387"/>
  <c r="CY4395"/>
  <c r="DC4395"/>
  <c r="DB4408"/>
  <c r="DD4408"/>
  <c r="DD4411"/>
  <c r="CY4420"/>
  <c r="CX4430"/>
  <c r="CY4430"/>
  <c r="CT4438"/>
  <c r="CV4438"/>
  <c r="CV4493"/>
  <c r="CU4493"/>
  <c r="DB4506"/>
  <c r="DD4506"/>
  <c r="CZ4509"/>
  <c r="CY4509"/>
  <c r="CY4522"/>
  <c r="CX4522"/>
  <c r="DD4525"/>
  <c r="DC4525"/>
  <c r="DD4538"/>
  <c r="DC4538"/>
  <c r="DB4538"/>
  <c r="CV4553"/>
  <c r="CU4553"/>
  <c r="CV4561"/>
  <c r="CU4561"/>
  <c r="CV4576"/>
  <c r="CT4576"/>
  <c r="CY4580"/>
  <c r="CX4580"/>
  <c r="DD4584"/>
  <c r="DC4584"/>
  <c r="DB4584"/>
  <c r="DB4592"/>
  <c r="DD4592"/>
  <c r="CY4596"/>
  <c r="CX4596"/>
  <c r="DC4600"/>
  <c r="DB4600"/>
  <c r="DD4600"/>
  <c r="CT4608"/>
  <c r="CV4608"/>
  <c r="CY4612"/>
  <c r="CX4612"/>
  <c r="CY4616"/>
  <c r="CX4616"/>
  <c r="DB4629"/>
  <c r="CU4653"/>
  <c r="CZ4664"/>
  <c r="CX4664"/>
  <c r="DC3973"/>
  <c r="CX4117"/>
  <c r="CY3931"/>
  <c r="CY3935"/>
  <c r="CY3939"/>
  <c r="CY3965"/>
  <c r="DA3968"/>
  <c r="CY3968"/>
  <c r="DD3981"/>
  <c r="DC3981"/>
  <c r="DD3984"/>
  <c r="DA4000"/>
  <c r="CY4000"/>
  <c r="DA4016"/>
  <c r="CY4016"/>
  <c r="CV4024"/>
  <c r="CU4024"/>
  <c r="DD4032"/>
  <c r="DC4032"/>
  <c r="CY4064"/>
  <c r="CX4077"/>
  <c r="CV4077"/>
  <c r="CT4077"/>
  <c r="CU4093"/>
  <c r="CT4093"/>
  <c r="CV4093"/>
  <c r="CU4096"/>
  <c r="CV4096"/>
  <c r="CT4109"/>
  <c r="CV4109"/>
  <c r="CU4112"/>
  <c r="CV4112"/>
  <c r="CT4125"/>
  <c r="CV4125"/>
  <c r="CU4128"/>
  <c r="CV4128"/>
  <c r="CY4141"/>
  <c r="CX4141"/>
  <c r="CY4149"/>
  <c r="CX4149"/>
  <c r="DD4149"/>
  <c r="CZ4153"/>
  <c r="CY4157"/>
  <c r="CX4157"/>
  <c r="DD4157"/>
  <c r="DC4161"/>
  <c r="CY4169"/>
  <c r="CX4173"/>
  <c r="CZ4173"/>
  <c r="CY4177"/>
  <c r="CX4181"/>
  <c r="CZ4181"/>
  <c r="CY4185"/>
  <c r="CX4189"/>
  <c r="CZ4189"/>
  <c r="CY4193"/>
  <c r="CX4197"/>
  <c r="CZ4197"/>
  <c r="CY4201"/>
  <c r="CX4205"/>
  <c r="CZ4205"/>
  <c r="CY4209"/>
  <c r="CX4213"/>
  <c r="CZ4213"/>
  <c r="CY4217"/>
  <c r="CX4221"/>
  <c r="CZ4221"/>
  <c r="CY4225"/>
  <c r="CX4229"/>
  <c r="CZ4229"/>
  <c r="CY4232"/>
  <c r="CX4237"/>
  <c r="CT4253"/>
  <c r="CU4253"/>
  <c r="CX4265"/>
  <c r="CV4379"/>
  <c r="CU4379"/>
  <c r="DD4383"/>
  <c r="DC4383"/>
  <c r="CV4387"/>
  <c r="CU4387"/>
  <c r="DD4391"/>
  <c r="DC4391"/>
  <c r="CV4395"/>
  <c r="CU4395"/>
  <c r="CX4408"/>
  <c r="CZ4408"/>
  <c r="DC4408"/>
  <c r="CZ4411"/>
  <c r="DC4411"/>
  <c r="DB4420"/>
  <c r="DD4420"/>
  <c r="CY4435"/>
  <c r="DC4449"/>
  <c r="CV3931"/>
  <c r="CV3935"/>
  <c r="CV3939"/>
  <c r="CV3965"/>
  <c r="CU3965"/>
  <c r="CY3981"/>
  <c r="DA3984"/>
  <c r="CY3984"/>
  <c r="DD3997"/>
  <c r="DC3997"/>
  <c r="DB3997"/>
  <c r="DD4013"/>
  <c r="DC4013"/>
  <c r="DB4013"/>
  <c r="CY4032"/>
  <c r="DD4056"/>
  <c r="DC4056"/>
  <c r="CV4064"/>
  <c r="CU4064"/>
  <c r="DC4080"/>
  <c r="CT4141"/>
  <c r="CT4149"/>
  <c r="CV4149"/>
  <c r="DC4153"/>
  <c r="DB4153"/>
  <c r="CT4157"/>
  <c r="CV4157"/>
  <c r="DB4161"/>
  <c r="DD4161"/>
  <c r="DB4169"/>
  <c r="DD4169"/>
  <c r="DC4169"/>
  <c r="CT4173"/>
  <c r="CV4173"/>
  <c r="CU4173"/>
  <c r="DB4177"/>
  <c r="DD4177"/>
  <c r="DC4177"/>
  <c r="CT4181"/>
  <c r="CV4181"/>
  <c r="CU4181"/>
  <c r="DB4185"/>
  <c r="DD4185"/>
  <c r="DC4185"/>
  <c r="CT4189"/>
  <c r="CV4189"/>
  <c r="CU4189"/>
  <c r="DB4193"/>
  <c r="DD4193"/>
  <c r="DC4193"/>
  <c r="CT4197"/>
  <c r="CV4197"/>
  <c r="CU4197"/>
  <c r="DB4201"/>
  <c r="DD4201"/>
  <c r="DC4201"/>
  <c r="CT4205"/>
  <c r="CV4205"/>
  <c r="CU4205"/>
  <c r="DB4209"/>
  <c r="DD4209"/>
  <c r="DC4209"/>
  <c r="CT4213"/>
  <c r="CV4213"/>
  <c r="CU4213"/>
  <c r="DB4217"/>
  <c r="DD4217"/>
  <c r="DC4217"/>
  <c r="CT4221"/>
  <c r="CV4221"/>
  <c r="CU4221"/>
  <c r="DB4225"/>
  <c r="DD4225"/>
  <c r="DC4225"/>
  <c r="CT4229"/>
  <c r="CV4229"/>
  <c r="CU4229"/>
  <c r="DD4232"/>
  <c r="CT4237"/>
  <c r="CU4237"/>
  <c r="DB4249"/>
  <c r="DC4249"/>
  <c r="CT4265"/>
  <c r="CY4383"/>
  <c r="CY4391"/>
  <c r="CT4408"/>
  <c r="CV4408"/>
  <c r="CV4411"/>
  <c r="CU4411"/>
  <c r="CX4420"/>
  <c r="DC4420"/>
  <c r="DB4438"/>
  <c r="DD4438"/>
  <c r="DC4438"/>
  <c r="DD4493"/>
  <c r="DC4493"/>
  <c r="CT4506"/>
  <c r="CV4506"/>
  <c r="DC4506"/>
  <c r="CV4525"/>
  <c r="CU4525"/>
  <c r="CV4538"/>
  <c r="CT4538"/>
  <c r="CY4541"/>
  <c r="DD4553"/>
  <c r="DC4553"/>
  <c r="DD4561"/>
  <c r="DC4561"/>
  <c r="DC4569"/>
  <c r="DD4576"/>
  <c r="DC4576"/>
  <c r="DB4576"/>
  <c r="CV4584"/>
  <c r="CT4584"/>
  <c r="CY4588"/>
  <c r="CX4588"/>
  <c r="DC4592"/>
  <c r="CT4592"/>
  <c r="CV4592"/>
  <c r="CT4600"/>
  <c r="CV4600"/>
  <c r="DC4608"/>
  <c r="DB4608"/>
  <c r="DD4608"/>
  <c r="CU4629"/>
  <c r="DC4653"/>
  <c r="CX4069"/>
  <c r="DD3949"/>
  <c r="DC3949"/>
  <c r="DD3952"/>
  <c r="CV3981"/>
  <c r="CY3997"/>
  <c r="CY4013"/>
  <c r="CX4013"/>
  <c r="DD4024"/>
  <c r="DC4024"/>
  <c r="CV4032"/>
  <c r="CU4032"/>
  <c r="CY4056"/>
  <c r="DC4077"/>
  <c r="CY4080"/>
  <c r="DD4080"/>
  <c r="DC4093"/>
  <c r="DB4093"/>
  <c r="DC4096"/>
  <c r="DC4109"/>
  <c r="DB4109"/>
  <c r="DC4112"/>
  <c r="DC4125"/>
  <c r="DB4125"/>
  <c r="DC4128"/>
  <c r="CY4153"/>
  <c r="CX4153"/>
  <c r="DD4153"/>
  <c r="CX4161"/>
  <c r="CY4161"/>
  <c r="CX4169"/>
  <c r="CY4173"/>
  <c r="CX4177"/>
  <c r="CY4181"/>
  <c r="CX4185"/>
  <c r="CY4189"/>
  <c r="CX4193"/>
  <c r="CY4197"/>
  <c r="CX4201"/>
  <c r="CY4205"/>
  <c r="CX4209"/>
  <c r="CY4213"/>
  <c r="CX4217"/>
  <c r="CY4221"/>
  <c r="CX4225"/>
  <c r="CY4229"/>
  <c r="CX4245"/>
  <c r="CX4249"/>
  <c r="DB4253"/>
  <c r="DC4253"/>
  <c r="DD4379"/>
  <c r="DC4379"/>
  <c r="CV4383"/>
  <c r="CU4383"/>
  <c r="DD4387"/>
  <c r="DC4387"/>
  <c r="CV4391"/>
  <c r="CU4391"/>
  <c r="DD4395"/>
  <c r="CY4408"/>
  <c r="CY4411"/>
  <c r="CT4420"/>
  <c r="CV4420"/>
  <c r="CU4420"/>
  <c r="DB4430"/>
  <c r="DD4430"/>
  <c r="DC4430"/>
  <c r="CX4438"/>
  <c r="CZ4438"/>
  <c r="CY4438"/>
  <c r="CU4449"/>
  <c r="CY4493"/>
  <c r="CY4506"/>
  <c r="DD4509"/>
  <c r="DC4509"/>
  <c r="DD4522"/>
  <c r="DC4522"/>
  <c r="DB4522"/>
  <c r="CV4541"/>
  <c r="CU4541"/>
  <c r="CY4553"/>
  <c r="CY4561"/>
  <c r="CY4569"/>
  <c r="CZ4576"/>
  <c r="CY4576"/>
  <c r="CX4576"/>
  <c r="DD4580"/>
  <c r="DC4580"/>
  <c r="DB4580"/>
  <c r="CV4588"/>
  <c r="CU4588"/>
  <c r="CT4588"/>
  <c r="CY4592"/>
  <c r="DC4596"/>
  <c r="DB4596"/>
  <c r="DD4596"/>
  <c r="CY4608"/>
  <c r="CX4608"/>
  <c r="DC4612"/>
  <c r="DB4612"/>
  <c r="DD4612"/>
  <c r="DC4616"/>
  <c r="DB4616"/>
  <c r="DD4616"/>
  <c r="CV4636"/>
  <c r="CU4636"/>
  <c r="CT4636"/>
  <c r="CX4653"/>
  <c r="CY4653"/>
  <c r="DC4664"/>
  <c r="CZ4525"/>
  <c r="DD4541"/>
  <c r="DC4541"/>
  <c r="DD4588"/>
  <c r="DC4588"/>
  <c r="DB4588"/>
  <c r="CX4592"/>
  <c r="CZ4592"/>
  <c r="CU4596"/>
  <c r="CT4596"/>
  <c r="CV4612"/>
  <c r="CU4616"/>
  <c r="CT4616"/>
  <c r="DB4636"/>
  <c r="DC4069"/>
  <c r="DC4117"/>
  <c r="CY3956"/>
  <c r="CY3988"/>
  <c r="CU4068"/>
  <c r="DC4084"/>
  <c r="CY4100"/>
  <c r="DC4116"/>
  <c r="CY4132"/>
  <c r="CU4399"/>
  <c r="CY4497"/>
  <c r="CY4529"/>
  <c r="CY4577"/>
  <c r="DE4581"/>
  <c r="CT4589"/>
  <c r="DE4597"/>
  <c r="CY4609"/>
  <c r="DE4613"/>
  <c r="DC4661"/>
  <c r="CV4696"/>
  <c r="CT3945"/>
  <c r="CT3949"/>
  <c r="CT3957"/>
  <c r="CT4085"/>
  <c r="CX4506"/>
  <c r="CZ4506"/>
  <c r="CT4522"/>
  <c r="CY4525"/>
  <c r="CV4596"/>
  <c r="CY4600"/>
  <c r="CZ4600"/>
  <c r="CV4616"/>
  <c r="CV4664"/>
  <c r="CU4069"/>
  <c r="DD3972"/>
  <c r="CY4084"/>
  <c r="CU4100"/>
  <c r="CY4116"/>
  <c r="CU4132"/>
  <c r="DC4415"/>
  <c r="CU4497"/>
  <c r="DC4513"/>
  <c r="CU4529"/>
  <c r="DC4545"/>
  <c r="CT4577"/>
  <c r="CY4581"/>
  <c r="DE4585"/>
  <c r="CY4597"/>
  <c r="DE4601"/>
  <c r="CT4609"/>
  <c r="CY4613"/>
  <c r="DC4648"/>
  <c r="CT3931"/>
  <c r="CT3935"/>
  <c r="CT3939"/>
  <c r="DD3957"/>
  <c r="DC3957"/>
  <c r="CV4509"/>
  <c r="CU4509"/>
  <c r="CV4522"/>
  <c r="CZ4538"/>
  <c r="CY4538"/>
  <c r="CZ4584"/>
  <c r="CY4584"/>
  <c r="CX4600"/>
  <c r="DC4604"/>
  <c r="DB4604"/>
  <c r="CT4664"/>
  <c r="CY3972"/>
  <c r="DC4068"/>
  <c r="CU4084"/>
  <c r="CU4116"/>
  <c r="CU4415"/>
  <c r="CZ4513"/>
  <c r="CY4513"/>
  <c r="CZ4545"/>
  <c r="CY4545"/>
  <c r="CT4581"/>
  <c r="CY4585"/>
  <c r="DE4589"/>
  <c r="CT4597"/>
  <c r="CY4601"/>
  <c r="CT4613"/>
  <c r="CY4648"/>
  <c r="CX4648"/>
  <c r="CT4661"/>
  <c r="CU4661"/>
  <c r="DC4688"/>
  <c r="DC4696"/>
  <c r="CT3973"/>
  <c r="CT3977"/>
  <c r="CT3981"/>
  <c r="CZ3957"/>
  <c r="CY3957"/>
  <c r="DC4085"/>
  <c r="CX4538"/>
  <c r="CV4580"/>
  <c r="CU4580"/>
  <c r="CT4580"/>
  <c r="CX4584"/>
  <c r="CU4612"/>
  <c r="CT4612"/>
  <c r="CY4629"/>
  <c r="CX4629"/>
  <c r="DD4636"/>
  <c r="DD3956"/>
  <c r="DD3988"/>
  <c r="CY4068"/>
  <c r="DC4100"/>
  <c r="DC4132"/>
  <c r="CY4399"/>
  <c r="DC4399"/>
  <c r="CY4415"/>
  <c r="DC4497"/>
  <c r="CU4513"/>
  <c r="DC4529"/>
  <c r="CU4545"/>
  <c r="DE4577"/>
  <c r="CT4585"/>
  <c r="CY4589"/>
  <c r="CT4601"/>
  <c r="CY4605"/>
  <c r="DE4609"/>
  <c r="CT3961"/>
  <c r="CT3965"/>
  <c r="CU3957"/>
  <c r="CY4085"/>
  <c r="CX4085"/>
  <c r="DD4085"/>
  <c r="CT4416"/>
  <c r="DD4422"/>
  <c r="CX4498"/>
  <c r="CY4498"/>
  <c r="CT4514"/>
  <c r="DD4546"/>
  <c r="DC4546"/>
  <c r="CU4621"/>
  <c r="CX3945"/>
  <c r="CX3957"/>
  <c r="CX3973"/>
  <c r="CY3989"/>
  <c r="CX3989"/>
  <c r="CZ4005"/>
  <c r="CY4005"/>
  <c r="CX4005"/>
  <c r="CU4101"/>
  <c r="CT4101"/>
  <c r="DC4133"/>
  <c r="DC3938"/>
  <c r="CY3945"/>
  <c r="DD3948"/>
  <c r="CY3977"/>
  <c r="DD3980"/>
  <c r="CY4009"/>
  <c r="CX4009"/>
  <c r="DD4012"/>
  <c r="CV4021"/>
  <c r="CT4021"/>
  <c r="DD4029"/>
  <c r="DC4029"/>
  <c r="DB4029"/>
  <c r="CV4037"/>
  <c r="CT4037"/>
  <c r="DD4061"/>
  <c r="DC4061"/>
  <c r="DB4061"/>
  <c r="DB4073"/>
  <c r="CY4073"/>
  <c r="DC4076"/>
  <c r="CZ4089"/>
  <c r="DC4092"/>
  <c r="CZ4105"/>
  <c r="DC4108"/>
  <c r="DC4124"/>
  <c r="DC4140"/>
  <c r="CU4144"/>
  <c r="CV4144"/>
  <c r="DC4148"/>
  <c r="CU4152"/>
  <c r="CV4152"/>
  <c r="DC4156"/>
  <c r="CV4160"/>
  <c r="DD4164"/>
  <c r="CV4168"/>
  <c r="CU4168"/>
  <c r="DC4168"/>
  <c r="CV4176"/>
  <c r="CU4176"/>
  <c r="DC4176"/>
  <c r="DD4180"/>
  <c r="CV4184"/>
  <c r="CU4184"/>
  <c r="DC4184"/>
  <c r="DD4188"/>
  <c r="CV4192"/>
  <c r="CU4192"/>
  <c r="DC4192"/>
  <c r="DD4196"/>
  <c r="CV4200"/>
  <c r="CU4200"/>
  <c r="DC4200"/>
  <c r="DD4204"/>
  <c r="CV4208"/>
  <c r="CU4208"/>
  <c r="DC4208"/>
  <c r="DD4212"/>
  <c r="CV4216"/>
  <c r="CU4216"/>
  <c r="DC4216"/>
  <c r="DD4220"/>
  <c r="CV4224"/>
  <c r="CU4224"/>
  <c r="DC4224"/>
  <c r="DD4228"/>
  <c r="CY4244"/>
  <c r="CY4400"/>
  <c r="CY4416"/>
  <c r="CX4422"/>
  <c r="DC4422"/>
  <c r="CT4498"/>
  <c r="DD4530"/>
  <c r="DC4530"/>
  <c r="CY4546"/>
  <c r="CX4546"/>
  <c r="CX3939"/>
  <c r="CX3965"/>
  <c r="CX3981"/>
  <c r="CT3989"/>
  <c r="CU4005"/>
  <c r="CT4005"/>
  <c r="CZ4101"/>
  <c r="CY4133"/>
  <c r="CX4133"/>
  <c r="DD4133"/>
  <c r="CV3945"/>
  <c r="DD3961"/>
  <c r="DC3961"/>
  <c r="CV3977"/>
  <c r="DA3980"/>
  <c r="CY3980"/>
  <c r="CV4009"/>
  <c r="CT4009"/>
  <c r="DA4012"/>
  <c r="CY4012"/>
  <c r="CY4029"/>
  <c r="CX4029"/>
  <c r="CY4061"/>
  <c r="CX4061"/>
  <c r="CV4073"/>
  <c r="CT4073"/>
  <c r="DC4073"/>
  <c r="CY4076"/>
  <c r="DD4076"/>
  <c r="DC4089"/>
  <c r="DB4089"/>
  <c r="CY4092"/>
  <c r="DD4092"/>
  <c r="DC4105"/>
  <c r="DB4105"/>
  <c r="CY4108"/>
  <c r="DD4108"/>
  <c r="CY4124"/>
  <c r="DD4124"/>
  <c r="DC4137"/>
  <c r="DB4137"/>
  <c r="CY4140"/>
  <c r="DD4140"/>
  <c r="CY4148"/>
  <c r="DD4148"/>
  <c r="CY4156"/>
  <c r="DD4156"/>
  <c r="CU4160"/>
  <c r="DC4160"/>
  <c r="CY4168"/>
  <c r="CY4176"/>
  <c r="CY4184"/>
  <c r="CY4192"/>
  <c r="CY4200"/>
  <c r="CY4208"/>
  <c r="CY4216"/>
  <c r="CY4224"/>
  <c r="DD4244"/>
  <c r="DC4252"/>
  <c r="CX4400"/>
  <c r="DD4400"/>
  <c r="DD4416"/>
  <c r="CT4422"/>
  <c r="CU4422"/>
  <c r="DD4514"/>
  <c r="DC4514"/>
  <c r="CY4530"/>
  <c r="CX4530"/>
  <c r="CT4546"/>
  <c r="DC4621"/>
  <c r="DD4624"/>
  <c r="DC4624"/>
  <c r="CX3935"/>
  <c r="DC4101"/>
  <c r="CU4133"/>
  <c r="CT4133"/>
  <c r="DC3934"/>
  <c r="CU3938"/>
  <c r="CY3961"/>
  <c r="DD3964"/>
  <c r="DD3996"/>
  <c r="DD4021"/>
  <c r="DC4021"/>
  <c r="DB4021"/>
  <c r="CV4029"/>
  <c r="CT4029"/>
  <c r="DD4037"/>
  <c r="DC4037"/>
  <c r="DB4037"/>
  <c r="DC4053"/>
  <c r="DB4053"/>
  <c r="CV4061"/>
  <c r="CU4061"/>
  <c r="CT4061"/>
  <c r="CX4073"/>
  <c r="CU4076"/>
  <c r="CV4076"/>
  <c r="CY4089"/>
  <c r="CX4089"/>
  <c r="DD4089"/>
  <c r="CU4092"/>
  <c r="CV4092"/>
  <c r="CY4105"/>
  <c r="CX4105"/>
  <c r="DD4105"/>
  <c r="CU4108"/>
  <c r="CV4108"/>
  <c r="CU4124"/>
  <c r="CV4124"/>
  <c r="CY4137"/>
  <c r="CX4137"/>
  <c r="DD4137"/>
  <c r="CU4140"/>
  <c r="CV4140"/>
  <c r="DC4144"/>
  <c r="CU4148"/>
  <c r="CV4148"/>
  <c r="DC4152"/>
  <c r="CU4156"/>
  <c r="CV4156"/>
  <c r="DD4160"/>
  <c r="CV4164"/>
  <c r="CU4164"/>
  <c r="DC4164"/>
  <c r="DD4168"/>
  <c r="DD4176"/>
  <c r="CV4180"/>
  <c r="CU4180"/>
  <c r="DC4180"/>
  <c r="DD4184"/>
  <c r="CV4188"/>
  <c r="CU4188"/>
  <c r="DC4188"/>
  <c r="DD4192"/>
  <c r="CV4196"/>
  <c r="CU4196"/>
  <c r="DC4196"/>
  <c r="DD4200"/>
  <c r="CV4204"/>
  <c r="CU4204"/>
  <c r="DC4204"/>
  <c r="DD4208"/>
  <c r="CV4212"/>
  <c r="CU4212"/>
  <c r="DC4212"/>
  <c r="DD4216"/>
  <c r="CV4220"/>
  <c r="CU4220"/>
  <c r="DC4220"/>
  <c r="DD4224"/>
  <c r="CV4228"/>
  <c r="CU4228"/>
  <c r="DC4228"/>
  <c r="CV4240"/>
  <c r="CY4252"/>
  <c r="CT4400"/>
  <c r="DC4400"/>
  <c r="CX4416"/>
  <c r="DC4416"/>
  <c r="CY4422"/>
  <c r="DD4498"/>
  <c r="DC4498"/>
  <c r="CY4514"/>
  <c r="CX4514"/>
  <c r="CT4530"/>
  <c r="CX4621"/>
  <c r="CY4624"/>
  <c r="CX4624"/>
  <c r="CX3931"/>
  <c r="CX3961"/>
  <c r="CX3977"/>
  <c r="DD3989"/>
  <c r="DC3989"/>
  <c r="DD4005"/>
  <c r="DC4005"/>
  <c r="CY4101"/>
  <c r="CX4101"/>
  <c r="DD4101"/>
  <c r="DD3945"/>
  <c r="DC3945"/>
  <c r="CV3961"/>
  <c r="DA3964"/>
  <c r="CY3964"/>
  <c r="DD3977"/>
  <c r="DC3977"/>
  <c r="DA3996"/>
  <c r="CY3996"/>
  <c r="DD4009"/>
  <c r="DC4009"/>
  <c r="DB4009"/>
  <c r="CY4021"/>
  <c r="CX4021"/>
  <c r="CY4037"/>
  <c r="CX4037"/>
  <c r="CY4053"/>
  <c r="CX4053"/>
  <c r="DD4073"/>
  <c r="CV4089"/>
  <c r="CT4105"/>
  <c r="CV4105"/>
  <c r="CT4137"/>
  <c r="CV4137"/>
  <c r="CY4144"/>
  <c r="DD4144"/>
  <c r="CY4152"/>
  <c r="DD4152"/>
  <c r="CY4160"/>
  <c r="CY4164"/>
  <c r="CY4180"/>
  <c r="CY4188"/>
  <c r="CY4196"/>
  <c r="CY4204"/>
  <c r="CY4212"/>
  <c r="CY4220"/>
  <c r="CY4228"/>
  <c r="CY4240"/>
  <c r="CV4244"/>
  <c r="CU4244"/>
  <c r="DC4244"/>
  <c r="CY4404"/>
  <c r="DD4407"/>
  <c r="CY4419"/>
  <c r="DB4446"/>
  <c r="DD4446"/>
  <c r="DC4446"/>
  <c r="CX4502"/>
  <c r="CY4502"/>
  <c r="CY4505"/>
  <c r="CY4534"/>
  <c r="CX4534"/>
  <c r="CY4537"/>
  <c r="DD4558"/>
  <c r="DC4558"/>
  <c r="DB4558"/>
  <c r="CY4566"/>
  <c r="CX4566"/>
  <c r="CU4625"/>
  <c r="CT4625"/>
  <c r="CZ4632"/>
  <c r="DC4637"/>
  <c r="CU4669"/>
  <c r="DB3931"/>
  <c r="DB3935"/>
  <c r="DB3939"/>
  <c r="DB3945"/>
  <c r="DB3949"/>
  <c r="DB3953"/>
  <c r="DB3957"/>
  <c r="DB3961"/>
  <c r="DB3965"/>
  <c r="DB3969"/>
  <c r="DB3973"/>
  <c r="DB3977"/>
  <c r="DB3981"/>
  <c r="DB3985"/>
  <c r="DC4641"/>
  <c r="DB4641"/>
  <c r="DD4644"/>
  <c r="DC4644"/>
  <c r="DB4644"/>
  <c r="CT4657"/>
  <c r="CU4657"/>
  <c r="CT4660"/>
  <c r="CV4660"/>
  <c r="DC4673"/>
  <c r="DB4673"/>
  <c r="CV4676"/>
  <c r="CT4676"/>
  <c r="CT4697"/>
  <c r="CU4697"/>
  <c r="CY4703"/>
  <c r="CZ4703"/>
  <c r="CX4713"/>
  <c r="DE4713"/>
  <c r="CY4713"/>
  <c r="CX4677"/>
  <c r="CX4680"/>
  <c r="CY4680"/>
  <c r="DC4700"/>
  <c r="CX4700"/>
  <c r="CY4704"/>
  <c r="CX4704"/>
  <c r="CT4649"/>
  <c r="DC4649"/>
  <c r="CT4652"/>
  <c r="CV4652"/>
  <c r="CT4681"/>
  <c r="CU4681"/>
  <c r="DB4693"/>
  <c r="DC4693"/>
  <c r="CT4705"/>
  <c r="DC4708"/>
  <c r="DB4708"/>
  <c r="DD4708"/>
  <c r="CY4711"/>
  <c r="DB4404"/>
  <c r="DD4404"/>
  <c r="DC4407"/>
  <c r="DD4419"/>
  <c r="DB4434"/>
  <c r="DD4434"/>
  <c r="DC4434"/>
  <c r="CX4446"/>
  <c r="CY4446"/>
  <c r="CT4502"/>
  <c r="CV4502"/>
  <c r="CU4502"/>
  <c r="CV4505"/>
  <c r="CU4505"/>
  <c r="DD4518"/>
  <c r="DC4518"/>
  <c r="DB4518"/>
  <c r="DD4521"/>
  <c r="DC4521"/>
  <c r="CV4534"/>
  <c r="CU4534"/>
  <c r="CT4534"/>
  <c r="CV4537"/>
  <c r="CU4537"/>
  <c r="DD4550"/>
  <c r="DC4550"/>
  <c r="DB4550"/>
  <c r="CZ4558"/>
  <c r="CY4558"/>
  <c r="CX4558"/>
  <c r="CV4566"/>
  <c r="CU4566"/>
  <c r="CT4566"/>
  <c r="CV4632"/>
  <c r="CU4632"/>
  <c r="CY4637"/>
  <c r="CX4637"/>
  <c r="DC4656"/>
  <c r="DD4628"/>
  <c r="DC4628"/>
  <c r="DB4628"/>
  <c r="CX4641"/>
  <c r="CZ4644"/>
  <c r="CY4644"/>
  <c r="CX4644"/>
  <c r="CX4673"/>
  <c r="DB4689"/>
  <c r="DC4689"/>
  <c r="CT4713"/>
  <c r="CU4677"/>
  <c r="CT4680"/>
  <c r="CU4680"/>
  <c r="DD4692"/>
  <c r="DC4692"/>
  <c r="DD4700"/>
  <c r="CY4700"/>
  <c r="CT4700"/>
  <c r="CU4704"/>
  <c r="CT4704"/>
  <c r="DC4665"/>
  <c r="DB4665"/>
  <c r="DD4668"/>
  <c r="DC4668"/>
  <c r="DB4668"/>
  <c r="CX4693"/>
  <c r="DB4701"/>
  <c r="DE4705"/>
  <c r="CY4708"/>
  <c r="CX4708"/>
  <c r="CZ4708"/>
  <c r="DD4711"/>
  <c r="CX4404"/>
  <c r="DC4404"/>
  <c r="CV4407"/>
  <c r="CU4407"/>
  <c r="DC4419"/>
  <c r="CX4434"/>
  <c r="CY4434"/>
  <c r="CT4446"/>
  <c r="CV4446"/>
  <c r="CY4518"/>
  <c r="CX4518"/>
  <c r="CY4521"/>
  <c r="CY4550"/>
  <c r="CX4550"/>
  <c r="CV4558"/>
  <c r="CT4558"/>
  <c r="DC4625"/>
  <c r="DB4625"/>
  <c r="CX4656"/>
  <c r="CZ4656"/>
  <c r="DC4669"/>
  <c r="CY4628"/>
  <c r="CX4628"/>
  <c r="CU4641"/>
  <c r="CT4641"/>
  <c r="CV4644"/>
  <c r="CT4644"/>
  <c r="DB4657"/>
  <c r="DC4657"/>
  <c r="DB4660"/>
  <c r="DD4660"/>
  <c r="DC4660"/>
  <c r="CU4673"/>
  <c r="CT4673"/>
  <c r="DD4676"/>
  <c r="DC4676"/>
  <c r="DB4676"/>
  <c r="CX4689"/>
  <c r="DB4697"/>
  <c r="DC4697"/>
  <c r="CX4692"/>
  <c r="CY4692"/>
  <c r="DB4649"/>
  <c r="CU4649"/>
  <c r="DB4652"/>
  <c r="DD4652"/>
  <c r="DC4652"/>
  <c r="CX4665"/>
  <c r="CY4668"/>
  <c r="CX4668"/>
  <c r="DB4681"/>
  <c r="DC4681"/>
  <c r="CT4693"/>
  <c r="CU4693"/>
  <c r="CX4701"/>
  <c r="DC4701"/>
  <c r="CT4708"/>
  <c r="CV4708"/>
  <c r="CZ4711"/>
  <c r="CT4404"/>
  <c r="CV4404"/>
  <c r="CY4407"/>
  <c r="CV4419"/>
  <c r="CU4419"/>
  <c r="CT4434"/>
  <c r="CV4434"/>
  <c r="CU4434"/>
  <c r="DB4502"/>
  <c r="DD4502"/>
  <c r="DC4502"/>
  <c r="DD4505"/>
  <c r="DC4505"/>
  <c r="CV4518"/>
  <c r="CU4518"/>
  <c r="CT4518"/>
  <c r="CV4521"/>
  <c r="CU4521"/>
  <c r="DD4534"/>
  <c r="DC4534"/>
  <c r="DB4534"/>
  <c r="DD4537"/>
  <c r="DC4537"/>
  <c r="CV4550"/>
  <c r="DD4566"/>
  <c r="DC4566"/>
  <c r="DB4566"/>
  <c r="CY4625"/>
  <c r="CX4625"/>
  <c r="DC4632"/>
  <c r="DB4632"/>
  <c r="CV4656"/>
  <c r="CY4669"/>
  <c r="CX4669"/>
  <c r="CV4672"/>
  <c r="CU4672"/>
  <c r="CV4628"/>
  <c r="CU4628"/>
  <c r="CT4628"/>
  <c r="CX4657"/>
  <c r="CY4657"/>
  <c r="CX4660"/>
  <c r="CZ4660"/>
  <c r="CY4660"/>
  <c r="CZ4676"/>
  <c r="CY4676"/>
  <c r="CX4676"/>
  <c r="CT4689"/>
  <c r="CU4689"/>
  <c r="CX4697"/>
  <c r="CY4697"/>
  <c r="DD4703"/>
  <c r="DC4677"/>
  <c r="DD4680"/>
  <c r="DC4680"/>
  <c r="CT4692"/>
  <c r="CU4692"/>
  <c r="DC4704"/>
  <c r="DD4704"/>
  <c r="CX4649"/>
  <c r="CX4652"/>
  <c r="CZ4652"/>
  <c r="CY4652"/>
  <c r="CU4665"/>
  <c r="CT4665"/>
  <c r="CV4668"/>
  <c r="CU4668"/>
  <c r="CT4668"/>
  <c r="CX4681"/>
  <c r="CY4681"/>
  <c r="CT4701"/>
  <c r="CU4701"/>
  <c r="CY4705"/>
  <c r="CX4705"/>
  <c r="DE4712"/>
  <c r="CW4705"/>
  <c r="DD4694"/>
  <c r="DD4690"/>
  <c r="DE4689"/>
  <c r="DE4685"/>
  <c r="DE4677"/>
  <c r="DE4665"/>
  <c r="DE4653"/>
  <c r="DE4633"/>
  <c r="DE4617"/>
  <c r="CV4711"/>
  <c r="CV4703"/>
  <c r="DA4698"/>
  <c r="CY4678"/>
  <c r="CZ4678"/>
  <c r="CW4674"/>
  <c r="CU4674"/>
  <c r="CV4674"/>
  <c r="CZ4671"/>
  <c r="DE4670"/>
  <c r="CX4666"/>
  <c r="CX4662"/>
  <c r="CZ4651"/>
  <c r="CT4642"/>
  <c r="CW4634"/>
  <c r="CU4634"/>
  <c r="DE4630"/>
  <c r="CU4630"/>
  <c r="DC4605"/>
  <c r="CX4601"/>
  <c r="DD4598"/>
  <c r="CU4595"/>
  <c r="DA4595"/>
  <c r="CZ4579"/>
  <c r="DA4579"/>
  <c r="CW4687"/>
  <c r="CW4671"/>
  <c r="DB4667"/>
  <c r="DE4659"/>
  <c r="CT4659"/>
  <c r="CU4659"/>
  <c r="CW4655"/>
  <c r="DA4651"/>
  <c r="CW4639"/>
  <c r="DE4627"/>
  <c r="CT4627"/>
  <c r="CU4627"/>
  <c r="CW4623"/>
  <c r="DB4619"/>
  <c r="CT4603"/>
  <c r="DE4602"/>
  <c r="CZ4601"/>
  <c r="DB4586"/>
  <c r="CW4583"/>
  <c r="DD4488"/>
  <c r="DD4481"/>
  <c r="DC4479"/>
  <c r="DC4475"/>
  <c r="DD4468"/>
  <c r="DD4457"/>
  <c r="DC4455"/>
  <c r="CY4453"/>
  <c r="CV4449"/>
  <c r="CT4489"/>
  <c r="CW4485"/>
  <c r="CW4483"/>
  <c r="CV4483"/>
  <c r="DC4481"/>
  <c r="DB4481"/>
  <c r="DB4479"/>
  <c r="CW4476"/>
  <c r="DB4471"/>
  <c r="DB4468"/>
  <c r="DE4567"/>
  <c r="CZ4536"/>
  <c r="CU4531"/>
  <c r="DA4488"/>
  <c r="DA4483"/>
  <c r="DA4472"/>
  <c r="DA4467"/>
  <c r="DA4456"/>
  <c r="DB4444"/>
  <c r="CX4444"/>
  <c r="CW4560"/>
  <c r="DB4551"/>
  <c r="DD4492"/>
  <c r="CT4460"/>
  <c r="CT4456"/>
  <c r="CX4424"/>
  <c r="CX4403"/>
  <c r="CZ4401"/>
  <c r="CX4395"/>
  <c r="DA4344"/>
  <c r="DA4280"/>
  <c r="CU4421"/>
  <c r="CU4413"/>
  <c r="CU4405"/>
  <c r="DE4398"/>
  <c r="CV4370"/>
  <c r="CU4349"/>
  <c r="CV4343"/>
  <c r="CV4295"/>
  <c r="CV4279"/>
  <c r="DE4371"/>
  <c r="CT4354"/>
  <c r="CU4351"/>
  <c r="CZ4319"/>
  <c r="CY4317"/>
  <c r="CY4285"/>
  <c r="DB4255"/>
  <c r="DD4245"/>
  <c r="DD4237"/>
  <c r="CW4418"/>
  <c r="CZ4418"/>
  <c r="CW4402"/>
  <c r="CZ4402"/>
  <c r="DA4263"/>
  <c r="DA4247"/>
  <c r="DC4350"/>
  <c r="CX4327"/>
  <c r="CW4326"/>
  <c r="CX4295"/>
  <c r="DA4266"/>
  <c r="CW4198"/>
  <c r="CW4190"/>
  <c r="CW4182"/>
  <c r="CW4174"/>
  <c r="CW4166"/>
  <c r="CW4158"/>
  <c r="CW4150"/>
  <c r="CW4122"/>
  <c r="DC4195"/>
  <c r="DC4187"/>
  <c r="DC4179"/>
  <c r="DD4082"/>
  <c r="DB3936"/>
  <c r="CT4706"/>
  <c r="CV4611"/>
  <c r="CZ4537"/>
  <c r="CY4714"/>
  <c r="DE4706"/>
  <c r="CZ4706"/>
  <c r="DA4681"/>
  <c r="DA4673"/>
  <c r="DA4653"/>
  <c r="DA4629"/>
  <c r="DA4621"/>
  <c r="DA4710"/>
  <c r="CX4702"/>
  <c r="CT4698"/>
  <c r="CX4694"/>
  <c r="DE4620"/>
  <c r="DC4682"/>
  <c r="DD4682"/>
  <c r="CT4678"/>
  <c r="CY4670"/>
  <c r="CZ4670"/>
  <c r="CW4650"/>
  <c r="CU4650"/>
  <c r="CZ4643"/>
  <c r="DE4642"/>
  <c r="CY4634"/>
  <c r="CW4626"/>
  <c r="CV4626"/>
  <c r="CZ4623"/>
  <c r="DE4622"/>
  <c r="CU4622"/>
  <c r="CV4622"/>
  <c r="DA4618"/>
  <c r="DD4611"/>
  <c r="DE4599"/>
  <c r="CX4598"/>
  <c r="DC4593"/>
  <c r="CX4589"/>
  <c r="DD4586"/>
  <c r="DD4579"/>
  <c r="DB4565"/>
  <c r="DE4558"/>
  <c r="DB4549"/>
  <c r="DE4546"/>
  <c r="DE4538"/>
  <c r="DB4525"/>
  <c r="DE4522"/>
  <c r="DB4517"/>
  <c r="DE4514"/>
  <c r="DB4509"/>
  <c r="DB4687"/>
  <c r="DD4687"/>
  <c r="DC4671"/>
  <c r="DD4655"/>
  <c r="DB4639"/>
  <c r="DB4614"/>
  <c r="DC4614"/>
  <c r="CW4609"/>
  <c r="CV4609"/>
  <c r="CY4594"/>
  <c r="CU4590"/>
  <c r="DB4589"/>
  <c r="DC4582"/>
  <c r="CW4577"/>
  <c r="CV4577"/>
  <c r="CZ4699"/>
  <c r="CY4699"/>
  <c r="CV4691"/>
  <c r="DD4485"/>
  <c r="DC4483"/>
  <c r="CY4477"/>
  <c r="DD4472"/>
  <c r="DD4465"/>
  <c r="DC4463"/>
  <c r="DC4459"/>
  <c r="CW4481"/>
  <c r="CZ4559"/>
  <c r="CU4535"/>
  <c r="CW4450"/>
  <c r="DC4444"/>
  <c r="CX4440"/>
  <c r="CV4440"/>
  <c r="DD4440"/>
  <c r="DE4426"/>
  <c r="CU4564"/>
  <c r="CT4471"/>
  <c r="DA4356"/>
  <c r="DA4292"/>
  <c r="CW4419"/>
  <c r="CT4382"/>
  <c r="CT4365"/>
  <c r="CU4359"/>
  <c r="DE4353"/>
  <c r="CX4342"/>
  <c r="CX4298"/>
  <c r="DD4275"/>
  <c r="CW4351"/>
  <c r="CV4349"/>
  <c r="CU4346"/>
  <c r="CW4319"/>
  <c r="CV4317"/>
  <c r="DD4309"/>
  <c r="CY4302"/>
  <c r="CW4301"/>
  <c r="CW4287"/>
  <c r="CV4285"/>
  <c r="DB4281"/>
  <c r="CY4270"/>
  <c r="CV4203"/>
  <c r="CW4134"/>
  <c r="CU4235"/>
  <c r="DE4137"/>
  <c r="DE4105"/>
  <c r="DE4089"/>
  <c r="DE4065"/>
  <c r="DB4052"/>
  <c r="DE4049"/>
  <c r="DB4036"/>
  <c r="DE4033"/>
  <c r="DE4714"/>
  <c r="CX4417"/>
  <c r="CW4708"/>
  <c r="CX4714"/>
  <c r="CZ4713"/>
  <c r="CY4710"/>
  <c r="CV4709"/>
  <c r="CV4702"/>
  <c r="CW4701"/>
  <c r="CW4697"/>
  <c r="CV4694"/>
  <c r="CW4693"/>
  <c r="CW4681"/>
  <c r="CW4673"/>
  <c r="CW4669"/>
  <c r="CW4661"/>
  <c r="CW4657"/>
  <c r="CW4653"/>
  <c r="CW4649"/>
  <c r="CW4645"/>
  <c r="CW4641"/>
  <c r="CW4637"/>
  <c r="CW4625"/>
  <c r="CW4621"/>
  <c r="CV4707"/>
  <c r="DA4700"/>
  <c r="CZ4697"/>
  <c r="CY4694"/>
  <c r="DA4692"/>
  <c r="CZ4685"/>
  <c r="CZ4681"/>
  <c r="CZ4677"/>
  <c r="CZ4673"/>
  <c r="CZ4657"/>
  <c r="CZ4653"/>
  <c r="CZ4649"/>
  <c r="CZ4641"/>
  <c r="CZ4625"/>
  <c r="DA4612"/>
  <c r="DA4596"/>
  <c r="DA4588"/>
  <c r="DA4580"/>
  <c r="CX4674"/>
  <c r="DC4674"/>
  <c r="DD4674"/>
  <c r="CX4670"/>
  <c r="CZ4659"/>
  <c r="DE4658"/>
  <c r="CW4646"/>
  <c r="CU4642"/>
  <c r="CV4642"/>
  <c r="CZ4639"/>
  <c r="DA4634"/>
  <c r="CW4622"/>
  <c r="CZ4603"/>
  <c r="CX4602"/>
  <c r="DC4597"/>
  <c r="DD4590"/>
  <c r="CU4587"/>
  <c r="DA4566"/>
  <c r="DA4558"/>
  <c r="DA4550"/>
  <c r="DA4546"/>
  <c r="CX4537"/>
  <c r="DA4522"/>
  <c r="CX4513"/>
  <c r="DA4506"/>
  <c r="DA4502"/>
  <c r="DA4486"/>
  <c r="DA4470"/>
  <c r="DA4454"/>
  <c r="DE4683"/>
  <c r="CT4683"/>
  <c r="CU4683"/>
  <c r="CW4679"/>
  <c r="DC4675"/>
  <c r="CW4647"/>
  <c r="DB4643"/>
  <c r="DA4643"/>
  <c r="DE4635"/>
  <c r="CT4635"/>
  <c r="CU4635"/>
  <c r="CX4631"/>
  <c r="CY4631"/>
  <c r="DB4627"/>
  <c r="CZ4609"/>
  <c r="DB4594"/>
  <c r="CW4591"/>
  <c r="CX4583"/>
  <c r="CW4582"/>
  <c r="CT4578"/>
  <c r="DE4541"/>
  <c r="CZ4691"/>
  <c r="CY4691"/>
  <c r="DD4469"/>
  <c r="CY4465"/>
  <c r="CX4463"/>
  <c r="CX4485"/>
  <c r="CW4484"/>
  <c r="CZ4479"/>
  <c r="CW4464"/>
  <c r="CZ4463"/>
  <c r="CW4461"/>
  <c r="CV4459"/>
  <c r="DB4455"/>
  <c r="DE4451"/>
  <c r="CZ4551"/>
  <c r="CW4543"/>
  <c r="DE4535"/>
  <c r="CW4531"/>
  <c r="CT4499"/>
  <c r="DA4485"/>
  <c r="DE4438"/>
  <c r="DB4436"/>
  <c r="DE4422"/>
  <c r="CX4528"/>
  <c r="DE4516"/>
  <c r="DD4508"/>
  <c r="DE4461"/>
  <c r="DE4417"/>
  <c r="DE4401"/>
  <c r="CZ4421"/>
  <c r="CZ4405"/>
  <c r="DA4368"/>
  <c r="DA4304"/>
  <c r="CX4441"/>
  <c r="CW4391"/>
  <c r="CX4382"/>
  <c r="DB4378"/>
  <c r="DC4378"/>
  <c r="DA4374"/>
  <c r="CV4351"/>
  <c r="CV4314"/>
  <c r="CV4282"/>
  <c r="DA4253"/>
  <c r="CZ4271"/>
  <c r="DD4398"/>
  <c r="CX4333"/>
  <c r="CY4331"/>
  <c r="DD4319"/>
  <c r="DC4317"/>
  <c r="DC4313"/>
  <c r="CX4375"/>
  <c r="CX4343"/>
  <c r="CW4342"/>
  <c r="DC4290"/>
  <c r="CX4279"/>
  <c r="CW4278"/>
  <c r="CT4275"/>
  <c r="CT4254"/>
  <c r="CV4243"/>
  <c r="CW4226"/>
  <c r="CW4218"/>
  <c r="CW4130"/>
  <c r="DE4235"/>
  <c r="CT4234"/>
  <c r="DB4224"/>
  <c r="DB4216"/>
  <c r="DB4208"/>
  <c r="DB4200"/>
  <c r="DB4192"/>
  <c r="DB4184"/>
  <c r="DB4176"/>
  <c r="DC4175"/>
  <c r="DB4168"/>
  <c r="DC4167"/>
  <c r="DB4160"/>
  <c r="DC4159"/>
  <c r="DB4152"/>
  <c r="DB4144"/>
  <c r="DD4134"/>
  <c r="DB4104"/>
  <c r="DD4102"/>
  <c r="DD4086"/>
  <c r="DB4080"/>
  <c r="DE4077"/>
  <c r="DB4064"/>
  <c r="DE4061"/>
  <c r="DE4029"/>
  <c r="DB3950"/>
  <c r="DA4650"/>
  <c r="CV4595"/>
  <c r="DC4710"/>
  <c r="CZ4709"/>
  <c r="CV4701"/>
  <c r="CV4697"/>
  <c r="CW4676"/>
  <c r="CW4672"/>
  <c r="CW4664"/>
  <c r="CV4657"/>
  <c r="CV4645"/>
  <c r="CW4644"/>
  <c r="CW4628"/>
  <c r="CW4624"/>
  <c r="CW4596"/>
  <c r="CW4584"/>
  <c r="DE4678"/>
  <c r="CW4662"/>
  <c r="CZ4655"/>
  <c r="DB4650"/>
  <c r="DB4646"/>
  <c r="CY4642"/>
  <c r="CZ4642"/>
  <c r="CW4638"/>
  <c r="DA4626"/>
  <c r="CZ4615"/>
  <c r="CZ4591"/>
  <c r="CW4570"/>
  <c r="CT4553"/>
  <c r="CT4537"/>
  <c r="CW4534"/>
  <c r="CT4529"/>
  <c r="CW4526"/>
  <c r="CT4509"/>
  <c r="CT4493"/>
  <c r="CV4679"/>
  <c r="DB4663"/>
  <c r="DB4615"/>
  <c r="CV4615"/>
  <c r="CX4611"/>
  <c r="DE4606"/>
  <c r="DA4606"/>
  <c r="CX4595"/>
  <c r="CW4594"/>
  <c r="DE4590"/>
  <c r="DA4590"/>
  <c r="CX4579"/>
  <c r="CW4578"/>
  <c r="CY4489"/>
  <c r="CX4476"/>
  <c r="DA4444"/>
  <c r="CV4475"/>
  <c r="CW4456"/>
  <c r="CY4575"/>
  <c r="CZ4524"/>
  <c r="CX4503"/>
  <c r="CV4464"/>
  <c r="CT4448"/>
  <c r="CV4448"/>
  <c r="DB4448"/>
  <c r="CX4448"/>
  <c r="DD4572"/>
  <c r="CZ4556"/>
  <c r="CV4556"/>
  <c r="CU4532"/>
  <c r="CU4500"/>
  <c r="CY4496"/>
  <c r="CY4483"/>
  <c r="DE4472"/>
  <c r="DE4468"/>
  <c r="DC4451"/>
  <c r="DE4413"/>
  <c r="DA4401"/>
  <c r="DA4404"/>
  <c r="DA4364"/>
  <c r="DA4332"/>
  <c r="CW4399"/>
  <c r="CV4394"/>
  <c r="CV4378"/>
  <c r="CY4259"/>
  <c r="CX4252"/>
  <c r="DE4337"/>
  <c r="CY4293"/>
  <c r="DE4232"/>
  <c r="DB4414"/>
  <c r="CX4329"/>
  <c r="DD4306"/>
  <c r="DB4361"/>
  <c r="CU4330"/>
  <c r="CY4318"/>
  <c r="CW4317"/>
  <c r="CW4303"/>
  <c r="DD4293"/>
  <c r="CZ4273"/>
  <c r="CV4207"/>
  <c r="CV4151"/>
  <c r="CW4142"/>
  <c r="CW4110"/>
  <c r="CY4231"/>
  <c r="DE4125"/>
  <c r="DE4109"/>
  <c r="DE4093"/>
  <c r="DE4085"/>
  <c r="DE4073"/>
  <c r="DB4060"/>
  <c r="DE4057"/>
  <c r="DB4044"/>
  <c r="DE4041"/>
  <c r="DB4028"/>
  <c r="DE4025"/>
  <c r="DB3948"/>
  <c r="DB4547"/>
  <c r="DE4013"/>
  <c r="DE4001"/>
  <c r="DE3997"/>
  <c r="DE3985"/>
  <c r="DE3973"/>
  <c r="DE3969"/>
  <c r="DE3965"/>
  <c r="DE3953"/>
  <c r="DC4238"/>
  <c r="DC4230"/>
  <c r="CT4230"/>
  <c r="DC4222"/>
  <c r="CT4222"/>
  <c r="CW4196"/>
  <c r="CT4187"/>
  <c r="CY4182"/>
  <c r="CX4179"/>
  <c r="DC4166"/>
  <c r="DC4162"/>
  <c r="DE4160"/>
  <c r="DE4135"/>
  <c r="DE4103"/>
  <c r="DA4054"/>
  <c r="DC4042"/>
  <c r="DD4042"/>
  <c r="CW4038"/>
  <c r="CX3994"/>
  <c r="CX3986"/>
  <c r="CZ3984"/>
  <c r="CT3978"/>
  <c r="DE3976"/>
  <c r="CU3972"/>
  <c r="CT3967"/>
  <c r="CY3962"/>
  <c r="DC3958"/>
  <c r="CU3958"/>
  <c r="CU3944"/>
  <c r="CT3942"/>
  <c r="DE4075"/>
  <c r="CU4075"/>
  <c r="CY4071"/>
  <c r="DB4067"/>
  <c r="CX4039"/>
  <c r="CY4039"/>
  <c r="DA4019"/>
  <c r="CX4139"/>
  <c r="CY4139"/>
  <c r="CW4131"/>
  <c r="CX4123"/>
  <c r="CY4123"/>
  <c r="CZ4123"/>
  <c r="CX4115"/>
  <c r="CY4115"/>
  <c r="CW4107"/>
  <c r="CW4099"/>
  <c r="CW4091"/>
  <c r="CX4083"/>
  <c r="CY4083"/>
  <c r="DD4055"/>
  <c r="DD4039"/>
  <c r="CV4035"/>
  <c r="DC3999"/>
  <c r="CY3995"/>
  <c r="CW3994"/>
  <c r="CV3994"/>
  <c r="CU3991"/>
  <c r="DB3990"/>
  <c r="CX3988"/>
  <c r="CT3984"/>
  <c r="CW3971"/>
  <c r="DD3967"/>
  <c r="CY3963"/>
  <c r="DD3954"/>
  <c r="CX3951"/>
  <c r="DA3951"/>
  <c r="CW3946"/>
  <c r="CV3946"/>
  <c r="DC3944"/>
  <c r="CW3933"/>
  <c r="DB4704"/>
  <c r="DB4677"/>
  <c r="CT4656"/>
  <c r="DD4620"/>
  <c r="CV4620"/>
  <c r="CX4617"/>
  <c r="CT4617"/>
  <c r="DC4565"/>
  <c r="CV4549"/>
  <c r="CY4549"/>
  <c r="DC4533"/>
  <c r="CX4531"/>
  <c r="CV4497"/>
  <c r="CY4464"/>
  <c r="CZ4464"/>
  <c r="CZ4456"/>
  <c r="CZ4442"/>
  <c r="DB4442"/>
  <c r="DD4442"/>
  <c r="CW4423"/>
  <c r="CV4422"/>
  <c r="DD4417"/>
  <c r="CU4404"/>
  <c r="CV4403"/>
  <c r="DD4403"/>
  <c r="CY4394"/>
  <c r="CX4390"/>
  <c r="CX4386"/>
  <c r="CY4386"/>
  <c r="CZ4386"/>
  <c r="DA4378"/>
  <c r="CY4370"/>
  <c r="DC4364"/>
  <c r="DA4346"/>
  <c r="CY4346"/>
  <c r="DB4342"/>
  <c r="DA4330"/>
  <c r="CY4330"/>
  <c r="CZ4330"/>
  <c r="DA3992"/>
  <c r="CU4624"/>
  <c r="CZ4440"/>
  <c r="CW4473"/>
  <c r="CW4471"/>
  <c r="CV4471"/>
  <c r="DB4467"/>
  <c r="CY4567"/>
  <c r="CZ4567"/>
  <c r="DC4559"/>
  <c r="DD4559"/>
  <c r="DC4555"/>
  <c r="DD4555"/>
  <c r="DA4551"/>
  <c r="DC4539"/>
  <c r="DD4539"/>
  <c r="CY4535"/>
  <c r="DE4519"/>
  <c r="CV4519"/>
  <c r="DA4426"/>
  <c r="DE4568"/>
  <c r="DE4552"/>
  <c r="DB4544"/>
  <c r="CV4544"/>
  <c r="DE4536"/>
  <c r="CT4536"/>
  <c r="CU4536"/>
  <c r="CX4532"/>
  <c r="CY4532"/>
  <c r="CV4528"/>
  <c r="CV4496"/>
  <c r="DD4496"/>
  <c r="CT4411"/>
  <c r="CW4408"/>
  <c r="CT4403"/>
  <c r="CT4387"/>
  <c r="CW4384"/>
  <c r="CW4308"/>
  <c r="CW4288"/>
  <c r="CW4284"/>
  <c r="CW4272"/>
  <c r="CW4268"/>
  <c r="CU4425"/>
  <c r="CT4389"/>
  <c r="CW4249"/>
  <c r="CT4244"/>
  <c r="CW4241"/>
  <c r="CZ4371"/>
  <c r="CZ4347"/>
  <c r="CZ4331"/>
  <c r="DE4318"/>
  <c r="DE4315"/>
  <c r="CT4314"/>
  <c r="DE4310"/>
  <c r="DE4307"/>
  <c r="CT4306"/>
  <c r="DE4302"/>
  <c r="CT4298"/>
  <c r="DE4294"/>
  <c r="DE4291"/>
  <c r="DE4286"/>
  <c r="DE4283"/>
  <c r="CT4282"/>
  <c r="DE4278"/>
  <c r="DE4275"/>
  <c r="CT4274"/>
  <c r="DE4270"/>
  <c r="CT4269"/>
  <c r="DE4267"/>
  <c r="DA4264"/>
  <c r="CX4263"/>
  <c r="CZ4257"/>
  <c r="CX4255"/>
  <c r="CX4247"/>
  <c r="DA4240"/>
  <c r="CZ4233"/>
  <c r="DD4410"/>
  <c r="DB4402"/>
  <c r="DC4402"/>
  <c r="CX4293"/>
  <c r="DB4373"/>
  <c r="CX4371"/>
  <c r="DB4357"/>
  <c r="DB4341"/>
  <c r="DB4325"/>
  <c r="CX4323"/>
  <c r="DC4318"/>
  <c r="CY4314"/>
  <c r="CW4313"/>
  <c r="CV4313"/>
  <c r="DC4311"/>
  <c r="CZ4301"/>
  <c r="CW4299"/>
  <c r="CX4291"/>
  <c r="CT4287"/>
  <c r="CZ4285"/>
  <c r="CU4278"/>
  <c r="CW4274"/>
  <c r="DD4273"/>
  <c r="CZ4269"/>
  <c r="CX4254"/>
  <c r="CY4254"/>
  <c r="CZ4254"/>
  <c r="CY4235"/>
  <c r="CZ4231"/>
  <c r="DC4231"/>
  <c r="DA4221"/>
  <c r="CX4220"/>
  <c r="CZ4210"/>
  <c r="CZ4198"/>
  <c r="DA4193"/>
  <c r="CX4192"/>
  <c r="DA4181"/>
  <c r="CX4180"/>
  <c r="CZ4174"/>
  <c r="DA4169"/>
  <c r="CX4168"/>
  <c r="CY4159"/>
  <c r="DA4157"/>
  <c r="CX4156"/>
  <c r="CZ4154"/>
  <c r="DA4141"/>
  <c r="CX4140"/>
  <c r="CZ4138"/>
  <c r="CX4132"/>
  <c r="CZ4126"/>
  <c r="CX4124"/>
  <c r="DA4117"/>
  <c r="CZ4110"/>
  <c r="CX4108"/>
  <c r="CX4100"/>
  <c r="CZ4098"/>
  <c r="CX4092"/>
  <c r="DA4085"/>
  <c r="DA4077"/>
  <c r="CX4076"/>
  <c r="DA4061"/>
  <c r="CX4052"/>
  <c r="CX4036"/>
  <c r="DA4029"/>
  <c r="DA4013"/>
  <c r="DA4005"/>
  <c r="CU4246"/>
  <c r="CV4246"/>
  <c r="CY4226"/>
  <c r="CX4223"/>
  <c r="DB4218"/>
  <c r="DC4210"/>
  <c r="DB4210"/>
  <c r="DC4202"/>
  <c r="CT4179"/>
  <c r="CU4178"/>
  <c r="DA4164"/>
  <c r="DB4154"/>
  <c r="DB4146"/>
  <c r="DB4138"/>
  <c r="DE4132"/>
  <c r="CT4126"/>
  <c r="DC4110"/>
  <c r="CT4106"/>
  <c r="DB4102"/>
  <c r="CX4094"/>
  <c r="CT4094"/>
  <c r="CT4090"/>
  <c r="DE4088"/>
  <c r="DC4086"/>
  <c r="DE4084"/>
  <c r="DC4082"/>
  <c r="DE4060"/>
  <c r="DE4052"/>
  <c r="DE4044"/>
  <c r="DE4036"/>
  <c r="DE4032"/>
  <c r="DE4028"/>
  <c r="DE4024"/>
  <c r="CW4243"/>
  <c r="DB4239"/>
  <c r="DA4227"/>
  <c r="DA4215"/>
  <c r="DA4211"/>
  <c r="DA4207"/>
  <c r="DA4203"/>
  <c r="DE4131"/>
  <c r="DE4115"/>
  <c r="DE4099"/>
  <c r="DE4083"/>
  <c r="CU4070"/>
  <c r="CV4070"/>
  <c r="CZ4067"/>
  <c r="CW4058"/>
  <c r="CU4058"/>
  <c r="CV4058"/>
  <c r="CZ4043"/>
  <c r="DA4038"/>
  <c r="CX4034"/>
  <c r="CZ4031"/>
  <c r="CU4006"/>
  <c r="CU3998"/>
  <c r="DE3994"/>
  <c r="DE3991"/>
  <c r="CT3979"/>
  <c r="DA3978"/>
  <c r="CU3978"/>
  <c r="CX3970"/>
  <c r="CZ3968"/>
  <c r="DE3958"/>
  <c r="CY3946"/>
  <c r="CZ3943"/>
  <c r="CX3942"/>
  <c r="CX3941"/>
  <c r="DC3937"/>
  <c r="CX3937"/>
  <c r="CX3933"/>
  <c r="DA4071"/>
  <c r="DC4039"/>
  <c r="DA4023"/>
  <c r="DC4023"/>
  <c r="CY3940"/>
  <c r="DA3938"/>
  <c r="CY3936"/>
  <c r="CY3932"/>
  <c r="CT4143"/>
  <c r="CU4143"/>
  <c r="CV4143"/>
  <c r="DA4131"/>
  <c r="DC4131"/>
  <c r="CT4127"/>
  <c r="CU4127"/>
  <c r="DB4107"/>
  <c r="DD4107"/>
  <c r="DA4099"/>
  <c r="DC4099"/>
  <c r="DB4091"/>
  <c r="DD4091"/>
  <c r="CV4055"/>
  <c r="DD4043"/>
  <c r="CV4039"/>
  <c r="DD4027"/>
  <c r="DD4014"/>
  <c r="CT4012"/>
  <c r="DA4011"/>
  <c r="CV4011"/>
  <c r="DD4011"/>
  <c r="CW4006"/>
  <c r="CV4006"/>
  <c r="DB4002"/>
  <c r="CY3991"/>
  <c r="DC3988"/>
  <c r="DD3982"/>
  <c r="CT3980"/>
  <c r="DA3979"/>
  <c r="CW3976"/>
  <c r="CY3975"/>
  <c r="DC3972"/>
  <c r="CU3971"/>
  <c r="DD3966"/>
  <c r="DC3963"/>
  <c r="CW3951"/>
  <c r="DC3947"/>
  <c r="CY3943"/>
  <c r="CT4714"/>
  <c r="DC4705"/>
  <c r="CZ4668"/>
  <c r="DB4662"/>
  <c r="CZ4692"/>
  <c r="DE4703"/>
  <c r="DA4679"/>
  <c r="CU4644"/>
  <c r="DB3988"/>
  <c r="DB3974"/>
  <c r="DB3956"/>
  <c r="DB3944"/>
  <c r="CX4709"/>
  <c r="CZ4672"/>
  <c r="DC4620"/>
  <c r="DA4605"/>
  <c r="CZ4594"/>
  <c r="DA4589"/>
  <c r="CZ4578"/>
  <c r="CU4565"/>
  <c r="DD4557"/>
  <c r="DD4545"/>
  <c r="DB4542"/>
  <c r="DE4540"/>
  <c r="CX4539"/>
  <c r="DC4531"/>
  <c r="DD4531"/>
  <c r="CW4524"/>
  <c r="CZ4521"/>
  <c r="CV4514"/>
  <c r="CY4510"/>
  <c r="DE4499"/>
  <c r="CX4494"/>
  <c r="CX4490"/>
  <c r="CT4484"/>
  <c r="DE4480"/>
  <c r="CZ4478"/>
  <c r="DB4478"/>
  <c r="DD4478"/>
  <c r="DB4472"/>
  <c r="CZ4462"/>
  <c r="DB4462"/>
  <c r="DD4462"/>
  <c r="CX4458"/>
  <c r="CY4454"/>
  <c r="DC4448"/>
  <c r="CV4436"/>
  <c r="DE4424"/>
  <c r="CX4423"/>
  <c r="CZ4419"/>
  <c r="CV4414"/>
  <c r="CW4414"/>
  <c r="CT4414"/>
  <c r="CT4412"/>
  <c r="CV4412"/>
  <c r="CV4398"/>
  <c r="CT4396"/>
  <c r="CV4396"/>
  <c r="DD4392"/>
  <c r="CZ4392"/>
  <c r="CV4392"/>
  <c r="CT4392"/>
  <c r="DD4388"/>
  <c r="DB4384"/>
  <c r="DB4382"/>
  <c r="DC4382"/>
  <c r="CZ4380"/>
  <c r="DB4376"/>
  <c r="DE4370"/>
  <c r="DB4368"/>
  <c r="CZ4368"/>
  <c r="CT4368"/>
  <c r="DB4360"/>
  <c r="CZ4360"/>
  <c r="CT4360"/>
  <c r="DE4354"/>
  <c r="DD4352"/>
  <c r="CW4350"/>
  <c r="CU4350"/>
  <c r="CV4350"/>
  <c r="CZ4344"/>
  <c r="CT4344"/>
  <c r="CT4342"/>
  <c r="DB4336"/>
  <c r="CZ4336"/>
  <c r="CT4336"/>
  <c r="DD4328"/>
  <c r="CV4326"/>
  <c r="CZ4196"/>
  <c r="CX3947"/>
  <c r="CY4685"/>
  <c r="CW4467"/>
  <c r="CV4467"/>
  <c r="DC4465"/>
  <c r="DB4465"/>
  <c r="DB4463"/>
  <c r="CX4461"/>
  <c r="DD4459"/>
  <c r="CT4457"/>
  <c r="DA4567"/>
  <c r="CT4535"/>
  <c r="CX4535"/>
  <c r="CY4519"/>
  <c r="CZ4519"/>
  <c r="CY4511"/>
  <c r="CZ4511"/>
  <c r="CW4507"/>
  <c r="CZ4500"/>
  <c r="DA4481"/>
  <c r="DA4479"/>
  <c r="DA4473"/>
  <c r="DA4471"/>
  <c r="DA4465"/>
  <c r="DA4463"/>
  <c r="DA4457"/>
  <c r="DA4455"/>
  <c r="CW4438"/>
  <c r="CW4430"/>
  <c r="CW4422"/>
  <c r="DB4564"/>
  <c r="CV4564"/>
  <c r="DC4564"/>
  <c r="DD4548"/>
  <c r="DC4548"/>
  <c r="CV4532"/>
  <c r="CV4516"/>
  <c r="DD4500"/>
  <c r="CZ4481"/>
  <c r="CY4479"/>
  <c r="CU4469"/>
  <c r="CU4461"/>
  <c r="CW4449"/>
  <c r="CY4447"/>
  <c r="CZ4447"/>
  <c r="DE4443"/>
  <c r="CV4443"/>
  <c r="CT4443"/>
  <c r="CW4439"/>
  <c r="DA4443"/>
  <c r="DA4435"/>
  <c r="CX4421"/>
  <c r="CT4421"/>
  <c r="DE4411"/>
  <c r="DC4409"/>
  <c r="CX4409"/>
  <c r="CT4409"/>
  <c r="CT4405"/>
  <c r="CT4377"/>
  <c r="CU4369"/>
  <c r="CU4361"/>
  <c r="CU4353"/>
  <c r="CU4345"/>
  <c r="CU4337"/>
  <c r="CU4329"/>
  <c r="CU4321"/>
  <c r="CU4313"/>
  <c r="CV4307"/>
  <c r="CU4305"/>
  <c r="CU4297"/>
  <c r="CV4291"/>
  <c r="CU4289"/>
  <c r="CU4281"/>
  <c r="CU4273"/>
  <c r="DA4233"/>
  <c r="CZ4323"/>
  <c r="CZ4318"/>
  <c r="CZ4315"/>
  <c r="CZ4310"/>
  <c r="CZ4307"/>
  <c r="CZ4286"/>
  <c r="CZ4283"/>
  <c r="CZ4278"/>
  <c r="CZ4270"/>
  <c r="CZ4267"/>
  <c r="CW4264"/>
  <c r="CT4263"/>
  <c r="CT4255"/>
  <c r="CT4251"/>
  <c r="CV4245"/>
  <c r="CW4244"/>
  <c r="CV4237"/>
  <c r="CW4236"/>
  <c r="CV4233"/>
  <c r="DD4351"/>
  <c r="DC4349"/>
  <c r="DC4345"/>
  <c r="CX4341"/>
  <c r="DD4307"/>
  <c r="CY4303"/>
  <c r="CX4290"/>
  <c r="CY4279"/>
  <c r="CW4385"/>
  <c r="CW4381"/>
  <c r="CW4377"/>
  <c r="CW4375"/>
  <c r="CW4357"/>
  <c r="CX4351"/>
  <c r="CZ4345"/>
  <c r="DB4337"/>
  <c r="CX4335"/>
  <c r="CZ4329"/>
  <c r="DB4321"/>
  <c r="CX4319"/>
  <c r="DD4317"/>
  <c r="CW4311"/>
  <c r="CW4302"/>
  <c r="DC4298"/>
  <c r="CZ4297"/>
  <c r="CW4279"/>
  <c r="CX4271"/>
  <c r="CW4270"/>
  <c r="DB4254"/>
  <c r="DD4254"/>
  <c r="CT4250"/>
  <c r="CU4250"/>
  <c r="CV4250"/>
  <c r="DD4234"/>
  <c r="DE4230"/>
  <c r="DE4226"/>
  <c r="DD4223"/>
  <c r="DE4222"/>
  <c r="DD4219"/>
  <c r="DE4218"/>
  <c r="DE4214"/>
  <c r="DE4210"/>
  <c r="DE4206"/>
  <c r="DE4202"/>
  <c r="DE4198"/>
  <c r="DD4195"/>
  <c r="DE4194"/>
  <c r="DD4191"/>
  <c r="DE4190"/>
  <c r="DD4187"/>
  <c r="DD4183"/>
  <c r="DE4182"/>
  <c r="DD4179"/>
  <c r="DE4178"/>
  <c r="DE4174"/>
  <c r="DE4170"/>
  <c r="DE4166"/>
  <c r="DE4162"/>
  <c r="DE4158"/>
  <c r="DE4154"/>
  <c r="DE4146"/>
  <c r="DE4142"/>
  <c r="DE4138"/>
  <c r="DE4134"/>
  <c r="DE4102"/>
  <c r="DE4098"/>
  <c r="DE4094"/>
  <c r="DE4086"/>
  <c r="DB4235"/>
  <c r="CZ4235"/>
  <c r="DC4235"/>
  <c r="CT4224"/>
  <c r="CW4221"/>
  <c r="CV4218"/>
  <c r="CV4206"/>
  <c r="CT4204"/>
  <c r="CU4203"/>
  <c r="CW4201"/>
  <c r="CT4192"/>
  <c r="CW4189"/>
  <c r="CU4187"/>
  <c r="CU4183"/>
  <c r="CU4175"/>
  <c r="CV4174"/>
  <c r="CW4169"/>
  <c r="CT4156"/>
  <c r="CW4153"/>
  <c r="CV4150"/>
  <c r="CV4146"/>
  <c r="CT4136"/>
  <c r="CV4134"/>
  <c r="CV4126"/>
  <c r="CV4106"/>
  <c r="CT4104"/>
  <c r="CW4101"/>
  <c r="CV4090"/>
  <c r="CW4085"/>
  <c r="CW4073"/>
  <c r="CW4069"/>
  <c r="CT4052"/>
  <c r="CT4044"/>
  <c r="CW4041"/>
  <c r="CT4032"/>
  <c r="CT4020"/>
  <c r="CW4005"/>
  <c r="CW4228"/>
  <c r="CT4227"/>
  <c r="CT4219"/>
  <c r="CU4218"/>
  <c r="CY4214"/>
  <c r="DB4202"/>
  <c r="DC4194"/>
  <c r="DE4192"/>
  <c r="DE4188"/>
  <c r="CT4167"/>
  <c r="CU4166"/>
  <c r="CT4159"/>
  <c r="DA4152"/>
  <c r="CY4146"/>
  <c r="CY4130"/>
  <c r="DA4128"/>
  <c r="CY4122"/>
  <c r="DA4112"/>
  <c r="CY4106"/>
  <c r="CY4098"/>
  <c r="DA4096"/>
  <c r="CY4090"/>
  <c r="DA4072"/>
  <c r="DA4060"/>
  <c r="DA4052"/>
  <c r="DA4044"/>
  <c r="DA4036"/>
  <c r="DA4032"/>
  <c r="DA4028"/>
  <c r="DA4024"/>
  <c r="CW4223"/>
  <c r="CW4219"/>
  <c r="CW4199"/>
  <c r="CW4195"/>
  <c r="CW4191"/>
  <c r="CW4187"/>
  <c r="CW4183"/>
  <c r="CW4179"/>
  <c r="CW4175"/>
  <c r="CW4167"/>
  <c r="CW4159"/>
  <c r="CW4151"/>
  <c r="CY4070"/>
  <c r="CZ4070"/>
  <c r="CW4066"/>
  <c r="DA4022"/>
  <c r="CZ4016"/>
  <c r="CT4010"/>
  <c r="CT4007"/>
  <c r="DE4006"/>
  <c r="CY3994"/>
  <c r="CZ3991"/>
  <c r="DA3962"/>
  <c r="CX3962"/>
  <c r="CZ3960"/>
  <c r="CX3954"/>
  <c r="CT3943"/>
  <c r="DE3942"/>
  <c r="DA3939"/>
  <c r="DA3935"/>
  <c r="DA3931"/>
  <c r="CW4079"/>
  <c r="DA4059"/>
  <c r="DE4051"/>
  <c r="CT4051"/>
  <c r="CU4051"/>
  <c r="CW4047"/>
  <c r="DA4043"/>
  <c r="CZ4119"/>
  <c r="CZ4087"/>
  <c r="DA4074"/>
  <c r="DD4010"/>
  <c r="CT4008"/>
  <c r="DB4007"/>
  <c r="DC4007"/>
  <c r="CX3991"/>
  <c r="DC3984"/>
  <c r="CU3983"/>
  <c r="CW3979"/>
  <c r="DC3975"/>
  <c r="CX3964"/>
  <c r="CW3963"/>
  <c r="DC3959"/>
  <c r="CX3943"/>
  <c r="DE4710"/>
  <c r="DD4707"/>
  <c r="CV4704"/>
  <c r="DD4683"/>
  <c r="DB4672"/>
  <c r="DC4672"/>
  <c r="CT4632"/>
  <c r="DD4533"/>
  <c r="CT4511"/>
  <c r="DC4510"/>
  <c r="CY4492"/>
  <c r="CZ4484"/>
  <c r="CZ4476"/>
  <c r="CZ4468"/>
  <c r="CZ4452"/>
  <c r="CX4442"/>
  <c r="CX4426"/>
  <c r="CY4425"/>
  <c r="CY4424"/>
  <c r="DE4419"/>
  <c r="CZ4414"/>
  <c r="DB4413"/>
  <c r="DA4407"/>
  <c r="DC4398"/>
  <c r="CZ4398"/>
  <c r="DC4380"/>
  <c r="DC4376"/>
  <c r="CX4374"/>
  <c r="CZ4374"/>
  <c r="DC4344"/>
  <c r="DC4336"/>
  <c r="CZ4334"/>
  <c r="CY4326"/>
  <c r="DC3990"/>
  <c r="CX3950"/>
  <c r="CZ4088"/>
  <c r="DD4471"/>
  <c r="DC4461"/>
  <c r="DB4461"/>
  <c r="DE4575"/>
  <c r="DC4571"/>
  <c r="DD4571"/>
  <c r="DE4555"/>
  <c r="CU4555"/>
  <c r="CV4555"/>
  <c r="CZ4548"/>
  <c r="CZ4544"/>
  <c r="DE4543"/>
  <c r="CU4543"/>
  <c r="CV4543"/>
  <c r="CT4519"/>
  <c r="DA4511"/>
  <c r="DA4507"/>
  <c r="CW4495"/>
  <c r="DB4449"/>
  <c r="DB4568"/>
  <c r="DA4568"/>
  <c r="DE4560"/>
  <c r="CT4560"/>
  <c r="CU4560"/>
  <c r="CX4556"/>
  <c r="CY4556"/>
  <c r="DE4544"/>
  <c r="DC4536"/>
  <c r="CT4528"/>
  <c r="CU4528"/>
  <c r="CT4496"/>
  <c r="CU4496"/>
  <c r="DE4483"/>
  <c r="CU4481"/>
  <c r="CT4479"/>
  <c r="DE4475"/>
  <c r="DE4457"/>
  <c r="DE4455"/>
  <c r="DC4443"/>
  <c r="DC4439"/>
  <c r="DD4421"/>
  <c r="DE4420"/>
  <c r="DD4409"/>
  <c r="DD4405"/>
  <c r="DB4403"/>
  <c r="DD4397"/>
  <c r="DB4395"/>
  <c r="DE4392"/>
  <c r="DB4391"/>
  <c r="DE4388"/>
  <c r="DB4387"/>
  <c r="DE4384"/>
  <c r="DB4383"/>
  <c r="DE4380"/>
  <c r="DB4379"/>
  <c r="DE4376"/>
  <c r="DE4372"/>
  <c r="DE4368"/>
  <c r="DE4364"/>
  <c r="DE4360"/>
  <c r="DE4356"/>
  <c r="DE4352"/>
  <c r="DE4348"/>
  <c r="DE4344"/>
  <c r="DE4340"/>
  <c r="DE4336"/>
  <c r="DE4332"/>
  <c r="DE4328"/>
  <c r="DE4324"/>
  <c r="DE4316"/>
  <c r="DE4312"/>
  <c r="DE4308"/>
  <c r="DE4304"/>
  <c r="DE4300"/>
  <c r="DE4296"/>
  <c r="DE4292"/>
  <c r="DE4288"/>
  <c r="DE4284"/>
  <c r="DE4280"/>
  <c r="DE4276"/>
  <c r="DE4272"/>
  <c r="DE4268"/>
  <c r="CY4421"/>
  <c r="DA4411"/>
  <c r="DA4403"/>
  <c r="DE4402"/>
  <c r="DB4385"/>
  <c r="CT4381"/>
  <c r="CV4251"/>
  <c r="DE4249"/>
  <c r="CZ4247"/>
  <c r="CT4318"/>
  <c r="CU4315"/>
  <c r="DE4314"/>
  <c r="CT4310"/>
  <c r="CU4307"/>
  <c r="DE4306"/>
  <c r="CT4302"/>
  <c r="CU4299"/>
  <c r="DE4298"/>
  <c r="CT4294"/>
  <c r="CU4291"/>
  <c r="CT4286"/>
  <c r="CU4283"/>
  <c r="DE4282"/>
  <c r="CT4278"/>
  <c r="CU4275"/>
  <c r="DE4274"/>
  <c r="CT4270"/>
  <c r="DE4269"/>
  <c r="DA4406"/>
  <c r="DC4406"/>
  <c r="CT4402"/>
  <c r="CV4402"/>
  <c r="CX4377"/>
  <c r="CY4351"/>
  <c r="CX4318"/>
  <c r="CX4314"/>
  <c r="CX4305"/>
  <c r="DD4302"/>
  <c r="DD4298"/>
  <c r="CY4287"/>
  <c r="CX4285"/>
  <c r="CX4281"/>
  <c r="DD4271"/>
  <c r="DD4267"/>
  <c r="CY4265"/>
  <c r="DE4263"/>
  <c r="DE4259"/>
  <c r="DE4251"/>
  <c r="CW4389"/>
  <c r="DC4377"/>
  <c r="DD4377"/>
  <c r="CT4375"/>
  <c r="CW4369"/>
  <c r="CV4369"/>
  <c r="DC4367"/>
  <c r="CZ4341"/>
  <c r="CX4331"/>
  <c r="CY4322"/>
  <c r="CW4321"/>
  <c r="CV4321"/>
  <c r="DC4319"/>
  <c r="DC4310"/>
  <c r="CY4306"/>
  <c r="CW4305"/>
  <c r="DC4303"/>
  <c r="DC4294"/>
  <c r="CW4289"/>
  <c r="CV4289"/>
  <c r="DC4287"/>
  <c r="DB4287"/>
  <c r="DB4285"/>
  <c r="DB4278"/>
  <c r="DC4278"/>
  <c r="CY4274"/>
  <c r="CW4273"/>
  <c r="CV4273"/>
  <c r="DC4271"/>
  <c r="DB4271"/>
  <c r="CT4231"/>
  <c r="CU4231"/>
  <c r="CY4242"/>
  <c r="CW4238"/>
  <c r="CU4214"/>
  <c r="CW4208"/>
  <c r="CT4207"/>
  <c r="DA4200"/>
  <c r="CY4194"/>
  <c r="CX4191"/>
  <c r="CY4190"/>
  <c r="CX4187"/>
  <c r="DE4184"/>
  <c r="DE4180"/>
  <c r="DE4176"/>
  <c r="DB4175"/>
  <c r="CT4151"/>
  <c r="CW4144"/>
  <c r="CU4138"/>
  <c r="CW4136"/>
  <c r="CW4124"/>
  <c r="CW4112"/>
  <c r="CU4106"/>
  <c r="CW4084"/>
  <c r="CU4082"/>
  <c r="CW4080"/>
  <c r="CW4076"/>
  <c r="CW4068"/>
  <c r="CW4064"/>
  <c r="CW4056"/>
  <c r="CV4078"/>
  <c r="DA4058"/>
  <c r="CW4054"/>
  <c r="CY4050"/>
  <c r="CZ4050"/>
  <c r="CV4038"/>
  <c r="CU4016"/>
  <c r="DE4015"/>
  <c r="CT3986"/>
  <c r="DE3984"/>
  <c r="CT3983"/>
  <c r="CU3980"/>
  <c r="DA3974"/>
  <c r="CU3966"/>
  <c r="CZ3964"/>
  <c r="DE3956"/>
  <c r="DE3954"/>
  <c r="DE3951"/>
  <c r="CZ3944"/>
  <c r="CU3937"/>
  <c r="CV3936"/>
  <c r="CW3935"/>
  <c r="CT3934"/>
  <c r="DB4079"/>
  <c r="DC4079"/>
  <c r="CW4051"/>
  <c r="DB4047"/>
  <c r="DA4135"/>
  <c r="DC4135"/>
  <c r="DA4127"/>
  <c r="DA4119"/>
  <c r="DC4119"/>
  <c r="CT4115"/>
  <c r="CV4115"/>
  <c r="DD4111"/>
  <c r="CV4107"/>
  <c r="DA4103"/>
  <c r="DC4103"/>
  <c r="DB4095"/>
  <c r="DD4095"/>
  <c r="DA4087"/>
  <c r="DC4087"/>
  <c r="CT4083"/>
  <c r="CU4083"/>
  <c r="CV4083"/>
  <c r="CV4067"/>
  <c r="CV4063"/>
  <c r="DD4051"/>
  <c r="CV4047"/>
  <c r="DD4019"/>
  <c r="CW4014"/>
  <c r="CV4014"/>
  <c r="DC4012"/>
  <c r="DB4012"/>
  <c r="DB4010"/>
  <c r="DC3996"/>
  <c r="DB3996"/>
  <c r="DB3994"/>
  <c r="CZ3986"/>
  <c r="CW3984"/>
  <c r="CW3975"/>
  <c r="DA3971"/>
  <c r="CZ3970"/>
  <c r="CW3968"/>
  <c r="CX3960"/>
  <c r="DD3955"/>
  <c r="CW3952"/>
  <c r="CW3943"/>
  <c r="CU4640"/>
  <c r="DA4613"/>
  <c r="DA4597"/>
  <c r="DE4704"/>
  <c r="DD4709"/>
  <c r="CV4705"/>
  <c r="DD4702"/>
  <c r="DE4701"/>
  <c r="CY4682"/>
  <c r="CZ4682"/>
  <c r="CW4678"/>
  <c r="CU4670"/>
  <c r="CV4670"/>
  <c r="CX4642"/>
  <c r="DC4642"/>
  <c r="DD4642"/>
  <c r="CX4638"/>
  <c r="CT4638"/>
  <c r="CV4630"/>
  <c r="CZ4627"/>
  <c r="CZ4611"/>
  <c r="CX4594"/>
  <c r="DC4589"/>
  <c r="CX4585"/>
  <c r="DD4582"/>
  <c r="CU4579"/>
  <c r="DE4579"/>
  <c r="CT4675"/>
  <c r="CU4675"/>
  <c r="DC4667"/>
  <c r="CT4643"/>
  <c r="CU4643"/>
  <c r="CY4614"/>
  <c r="DB4609"/>
  <c r="DA4602"/>
  <c r="DC4602"/>
  <c r="CW4597"/>
  <c r="CV4597"/>
  <c r="DC4595"/>
  <c r="DB4595"/>
  <c r="CX4591"/>
  <c r="CW4590"/>
  <c r="CT4586"/>
  <c r="CY4582"/>
  <c r="CU4578"/>
  <c r="DB4577"/>
  <c r="CW4557"/>
  <c r="CW4545"/>
  <c r="CW4537"/>
  <c r="CW4533"/>
  <c r="CW4529"/>
  <c r="CW4525"/>
  <c r="CW4521"/>
  <c r="CW4513"/>
  <c r="CW4505"/>
  <c r="CW4497"/>
  <c r="CT4451"/>
  <c r="CW4440"/>
  <c r="CW4436"/>
  <c r="CW4475"/>
  <c r="DC4473"/>
  <c r="DD4467"/>
  <c r="CW4459"/>
  <c r="DB4457"/>
  <c r="CV4567"/>
  <c r="CZ4547"/>
  <c r="CV4499"/>
  <c r="DD4444"/>
  <c r="CV4524"/>
  <c r="CX4512"/>
  <c r="CT4488"/>
  <c r="CV4435"/>
  <c r="CT4435"/>
  <c r="DE4409"/>
  <c r="CU4435"/>
  <c r="CV4424"/>
  <c r="CX4411"/>
  <c r="DA4392"/>
  <c r="CX4379"/>
  <c r="DA4328"/>
  <c r="DE4414"/>
  <c r="CV4354"/>
  <c r="CU4333"/>
  <c r="CV4327"/>
  <c r="CU4317"/>
  <c r="CV4311"/>
  <c r="CU4301"/>
  <c r="CV4290"/>
  <c r="CU4285"/>
  <c r="DA4257"/>
  <c r="DA4249"/>
  <c r="DE4345"/>
  <c r="CZ4287"/>
  <c r="DD4295"/>
  <c r="CX4359"/>
  <c r="CW4358"/>
  <c r="DC4342"/>
  <c r="DB4290"/>
  <c r="CW4138"/>
  <c r="CW4106"/>
  <c r="DB4228"/>
  <c r="DB4220"/>
  <c r="DB4212"/>
  <c r="DB4204"/>
  <c r="DB4196"/>
  <c r="DB4188"/>
  <c r="DB4180"/>
  <c r="DB4164"/>
  <c r="DD4162"/>
  <c r="DB4156"/>
  <c r="DD4154"/>
  <c r="DB4148"/>
  <c r="DD4146"/>
  <c r="DB4140"/>
  <c r="DD4138"/>
  <c r="DD4130"/>
  <c r="DB4124"/>
  <c r="DB4116"/>
  <c r="DB4108"/>
  <c r="DB4092"/>
  <c r="DB4084"/>
  <c r="DE4069"/>
  <c r="DB4056"/>
  <c r="DE4037"/>
  <c r="CZ4680"/>
  <c r="CZ4534"/>
  <c r="DA4708"/>
  <c r="DB4711"/>
  <c r="CU4710"/>
  <c r="DB4706"/>
  <c r="DC4706"/>
  <c r="DA4701"/>
  <c r="CZ4698"/>
  <c r="CZ4694"/>
  <c r="CZ4690"/>
  <c r="DA4689"/>
  <c r="DA4669"/>
  <c r="DA4661"/>
  <c r="DA4657"/>
  <c r="DA4633"/>
  <c r="DA4705"/>
  <c r="DC4702"/>
  <c r="DC4694"/>
  <c r="DD4693"/>
  <c r="DD4689"/>
  <c r="DD4685"/>
  <c r="DE4680"/>
  <c r="DD4677"/>
  <c r="DE4668"/>
  <c r="DD4665"/>
  <c r="DE4656"/>
  <c r="DD4653"/>
  <c r="DE4648"/>
  <c r="DE4636"/>
  <c r="DD4633"/>
  <c r="DE4632"/>
  <c r="DE4628"/>
  <c r="DD4617"/>
  <c r="DE4608"/>
  <c r="DE4592"/>
  <c r="DE4576"/>
  <c r="CW4702"/>
  <c r="CW4690"/>
  <c r="CZ4687"/>
  <c r="DB4678"/>
  <c r="DA4678"/>
  <c r="CW4670"/>
  <c r="CT4654"/>
  <c r="DC4654"/>
  <c r="DD4654"/>
  <c r="CV4650"/>
  <c r="CZ4647"/>
  <c r="DE4646"/>
  <c r="CY4630"/>
  <c r="CZ4630"/>
  <c r="CU4626"/>
  <c r="DA4599"/>
  <c r="CU4599"/>
  <c r="DA4583"/>
  <c r="DE4583"/>
  <c r="CV4687"/>
  <c r="DE4679"/>
  <c r="CT4679"/>
  <c r="CU4679"/>
  <c r="DB4671"/>
  <c r="CV4671"/>
  <c r="CT4663"/>
  <c r="CU4663"/>
  <c r="CX4659"/>
  <c r="CY4659"/>
  <c r="DC4655"/>
  <c r="CW4643"/>
  <c r="CV4639"/>
  <c r="CW4627"/>
  <c r="DB4623"/>
  <c r="CT4614"/>
  <c r="CW4611"/>
  <c r="CX4603"/>
  <c r="CW4602"/>
  <c r="DD4601"/>
  <c r="CT4599"/>
  <c r="DE4598"/>
  <c r="DA4598"/>
  <c r="CZ4597"/>
  <c r="DB4582"/>
  <c r="CT4582"/>
  <c r="CW4579"/>
  <c r="CX4699"/>
  <c r="CT4485"/>
  <c r="DD4475"/>
  <c r="CW4472"/>
  <c r="DB4464"/>
  <c r="CU4464"/>
  <c r="CT4575"/>
  <c r="CW4559"/>
  <c r="DD4547"/>
  <c r="CW4499"/>
  <c r="CX4495"/>
  <c r="DD4495"/>
  <c r="CV4488"/>
  <c r="CV4456"/>
  <c r="CU4548"/>
  <c r="CW4540"/>
  <c r="DE4435"/>
  <c r="CW4428"/>
  <c r="CT4425"/>
  <c r="CY4441"/>
  <c r="CT4419"/>
  <c r="DA4400"/>
  <c r="CX4391"/>
  <c r="DA4340"/>
  <c r="DA4276"/>
  <c r="CW4403"/>
  <c r="CW4379"/>
  <c r="CY4247"/>
  <c r="CX4236"/>
  <c r="CT4333"/>
  <c r="CZ4314"/>
  <c r="CZ4282"/>
  <c r="DE4244"/>
  <c r="DE4236"/>
  <c r="CX4353"/>
  <c r="CY4335"/>
  <c r="CT4266"/>
  <c r="DA4259"/>
  <c r="DD4389"/>
  <c r="CW4354"/>
  <c r="DB4313"/>
  <c r="DE4250"/>
  <c r="DE4234"/>
  <c r="CV4219"/>
  <c r="CV4163"/>
  <c r="DE4161"/>
  <c r="DE4017"/>
  <c r="DB3984"/>
  <c r="DB3962"/>
  <c r="DA4671"/>
  <c r="CU4676"/>
  <c r="DB4515"/>
  <c r="CW4712"/>
  <c r="DB4714"/>
  <c r="DD4714"/>
  <c r="DC4714"/>
  <c r="CW4711"/>
  <c r="CW4709"/>
  <c r="CV4710"/>
  <c r="CU4705"/>
  <c r="CY4702"/>
  <c r="DA4696"/>
  <c r="CY4690"/>
  <c r="DA4688"/>
  <c r="DA4668"/>
  <c r="DA4640"/>
  <c r="DA4628"/>
  <c r="DA4624"/>
  <c r="DA4620"/>
  <c r="DA4608"/>
  <c r="DA4600"/>
  <c r="DA4592"/>
  <c r="DA4576"/>
  <c r="CT4670"/>
  <c r="CW4666"/>
  <c r="CU4666"/>
  <c r="CV4666"/>
  <c r="DE4662"/>
  <c r="DC4634"/>
  <c r="DE4618"/>
  <c r="CY4611"/>
  <c r="DE4603"/>
  <c r="CX4586"/>
  <c r="DC4581"/>
  <c r="CX4577"/>
  <c r="CX4561"/>
  <c r="CX4541"/>
  <c r="DA4534"/>
  <c r="CX4533"/>
  <c r="CX4521"/>
  <c r="CX4517"/>
  <c r="DA4510"/>
  <c r="DA4498"/>
  <c r="CX4497"/>
  <c r="DA4466"/>
  <c r="CW4663"/>
  <c r="CX4663"/>
  <c r="CY4663"/>
  <c r="DB4659"/>
  <c r="CT4619"/>
  <c r="CW4615"/>
  <c r="CW4605"/>
  <c r="CV4605"/>
  <c r="DC4603"/>
  <c r="DB4603"/>
  <c r="CT4594"/>
  <c r="CY4590"/>
  <c r="CU4586"/>
  <c r="DB4585"/>
  <c r="DD4581"/>
  <c r="CT4579"/>
  <c r="CZ4577"/>
  <c r="DE4565"/>
  <c r="DE4549"/>
  <c r="DE4525"/>
  <c r="DE4517"/>
  <c r="DE4509"/>
  <c r="DD4699"/>
  <c r="DB4699"/>
  <c r="DC4699"/>
  <c r="CV4695"/>
  <c r="CT4695"/>
  <c r="CU4695"/>
  <c r="DD4489"/>
  <c r="CY4485"/>
  <c r="DD4480"/>
  <c r="DD4476"/>
  <c r="CX4459"/>
  <c r="DD4449"/>
  <c r="DE4440"/>
  <c r="DD4483"/>
  <c r="CT4481"/>
  <c r="DB4480"/>
  <c r="DC4480"/>
  <c r="CY4476"/>
  <c r="DC4457"/>
  <c r="CZ4555"/>
  <c r="CW4551"/>
  <c r="DA4499"/>
  <c r="DA4469"/>
  <c r="DA4453"/>
  <c r="CT4436"/>
  <c r="CX4436"/>
  <c r="DB4556"/>
  <c r="DC4556"/>
  <c r="DA4540"/>
  <c r="DE4524"/>
  <c r="CV4508"/>
  <c r="DA4508"/>
  <c r="CX4496"/>
  <c r="DE4492"/>
  <c r="DE4484"/>
  <c r="CX4447"/>
  <c r="CU4427"/>
  <c r="CZ4397"/>
  <c r="CX4387"/>
  <c r="DA4352"/>
  <c r="DA4288"/>
  <c r="CU4341"/>
  <c r="CV4335"/>
  <c r="CV4303"/>
  <c r="CT4373"/>
  <c r="CT4341"/>
  <c r="CT4338"/>
  <c r="CU4335"/>
  <c r="DE4329"/>
  <c r="CZ4274"/>
  <c r="CY4269"/>
  <c r="DD4265"/>
  <c r="DB4259"/>
  <c r="DD4233"/>
  <c r="CX4418"/>
  <c r="DD4414"/>
  <c r="CX4278"/>
  <c r="DA4255"/>
  <c r="DC4354"/>
  <c r="DC4326"/>
  <c r="CW4210"/>
  <c r="CW4082"/>
  <c r="DC4191"/>
  <c r="DC4183"/>
  <c r="DD4158"/>
  <c r="DD4150"/>
  <c r="DD4142"/>
  <c r="DD4094"/>
  <c r="DB3968"/>
  <c r="CZ4505"/>
  <c r="CW4714"/>
  <c r="CT4711"/>
  <c r="DB4710"/>
  <c r="DD4710"/>
  <c r="CZ4710"/>
  <c r="CU4706"/>
  <c r="DB4705"/>
  <c r="DA4711"/>
  <c r="DA4703"/>
  <c r="CU4702"/>
  <c r="CW4700"/>
  <c r="CW4696"/>
  <c r="CU4694"/>
  <c r="CV4693"/>
  <c r="CW4692"/>
  <c r="CU4690"/>
  <c r="CW4688"/>
  <c r="CW4680"/>
  <c r="CV4673"/>
  <c r="CV4653"/>
  <c r="CW4648"/>
  <c r="CV4641"/>
  <c r="CV4621"/>
  <c r="CW4616"/>
  <c r="CW4592"/>
  <c r="CW4588"/>
  <c r="CW4580"/>
  <c r="DE4694"/>
  <c r="DE4690"/>
  <c r="CW4682"/>
  <c r="CU4682"/>
  <c r="CU4678"/>
  <c r="CV4678"/>
  <c r="CW4658"/>
  <c r="CU4658"/>
  <c r="DA4646"/>
  <c r="CX4622"/>
  <c r="CT4622"/>
  <c r="DC4622"/>
  <c r="DD4622"/>
  <c r="DD4603"/>
  <c r="CY4599"/>
  <c r="DE4591"/>
  <c r="CU4591"/>
  <c r="DD4587"/>
  <c r="CY4583"/>
  <c r="CW4566"/>
  <c r="CT4565"/>
  <c r="CT4557"/>
  <c r="CW4554"/>
  <c r="CT4541"/>
  <c r="CT4525"/>
  <c r="CT4505"/>
  <c r="CW4502"/>
  <c r="CT4497"/>
  <c r="CW4494"/>
  <c r="DE4687"/>
  <c r="CT4687"/>
  <c r="CU4687"/>
  <c r="CX4683"/>
  <c r="CY4683"/>
  <c r="DC4679"/>
  <c r="CX4667"/>
  <c r="CY4667"/>
  <c r="DA4663"/>
  <c r="DD4663"/>
  <c r="DE4655"/>
  <c r="CT4655"/>
  <c r="CU4655"/>
  <c r="CX4651"/>
  <c r="CY4651"/>
  <c r="DB4647"/>
  <c r="DA4647"/>
  <c r="CV4647"/>
  <c r="DD4631"/>
  <c r="CW4619"/>
  <c r="CU4614"/>
  <c r="DB4613"/>
  <c r="DD4609"/>
  <c r="CZ4605"/>
  <c r="CY4602"/>
  <c r="CU4598"/>
  <c r="DB4597"/>
  <c r="CT4591"/>
  <c r="CZ4589"/>
  <c r="CY4586"/>
  <c r="CU4582"/>
  <c r="DB4581"/>
  <c r="DD4577"/>
  <c r="DA4565"/>
  <c r="DA4549"/>
  <c r="DA4541"/>
  <c r="DA4517"/>
  <c r="CW4695"/>
  <c r="DC4491"/>
  <c r="DD4484"/>
  <c r="CX4467"/>
  <c r="CX4456"/>
  <c r="CZ4449"/>
  <c r="DA4436"/>
  <c r="CY4488"/>
  <c r="DB4485"/>
  <c r="DD4479"/>
  <c r="CT4531"/>
  <c r="CU4499"/>
  <c r="DD4448"/>
  <c r="DE4434"/>
  <c r="CV4572"/>
  <c r="DD4556"/>
  <c r="DB4524"/>
  <c r="DC4524"/>
  <c r="DB4492"/>
  <c r="DC4492"/>
  <c r="CT4491"/>
  <c r="CZ4485"/>
  <c r="CZ4457"/>
  <c r="DA4316"/>
  <c r="DA4284"/>
  <c r="CZ4441"/>
  <c r="CW4387"/>
  <c r="DD4394"/>
  <c r="CY4382"/>
  <c r="DD4378"/>
  <c r="CU4375"/>
  <c r="DE4369"/>
  <c r="CZ4295"/>
  <c r="CY4402"/>
  <c r="CX4373"/>
  <c r="CX4269"/>
  <c r="CY4267"/>
  <c r="CW4370"/>
  <c r="CW4367"/>
  <c r="CV4365"/>
  <c r="DD4357"/>
  <c r="DB4347"/>
  <c r="CW4338"/>
  <c r="CW4335"/>
  <c r="CV4333"/>
  <c r="CY4286"/>
  <c r="CW4285"/>
  <c r="CW4271"/>
  <c r="CV4223"/>
  <c r="CV4159"/>
  <c r="DB4076"/>
  <c r="DB3932"/>
  <c r="DC4713"/>
  <c r="DA4631"/>
  <c r="DB4238"/>
  <c r="CT4226"/>
  <c r="DE4224"/>
  <c r="DB4219"/>
  <c r="CT4199"/>
  <c r="CU4198"/>
  <c r="CW4192"/>
  <c r="DA4184"/>
  <c r="CY4178"/>
  <c r="CX4175"/>
  <c r="CY4174"/>
  <c r="CY4170"/>
  <c r="DE4168"/>
  <c r="DB4167"/>
  <c r="DE4164"/>
  <c r="DB4159"/>
  <c r="DE4156"/>
  <c r="CX4239"/>
  <c r="DE4227"/>
  <c r="DE4215"/>
  <c r="DE4211"/>
  <c r="DE4207"/>
  <c r="DE4203"/>
  <c r="DE4199"/>
  <c r="DE4175"/>
  <c r="DE4167"/>
  <c r="CV4074"/>
  <c r="DC4050"/>
  <c r="DD4050"/>
  <c r="CY4034"/>
  <c r="CZ4034"/>
  <c r="DC4030"/>
  <c r="DE4018"/>
  <c r="CU4014"/>
  <c r="DE4010"/>
  <c r="CU4008"/>
  <c r="DE4007"/>
  <c r="CT3998"/>
  <c r="CT3995"/>
  <c r="DA3994"/>
  <c r="CY3990"/>
  <c r="CY3982"/>
  <c r="CT3970"/>
  <c r="DE3968"/>
  <c r="DE3966"/>
  <c r="DE3963"/>
  <c r="CZ3951"/>
  <c r="DE3946"/>
  <c r="DE3943"/>
  <c r="CT4075"/>
  <c r="DA4067"/>
  <c r="DC4067"/>
  <c r="DE4059"/>
  <c r="CT4059"/>
  <c r="CU4059"/>
  <c r="CX4055"/>
  <c r="CY4055"/>
  <c r="DB4051"/>
  <c r="CW4023"/>
  <c r="DB4019"/>
  <c r="CZ4139"/>
  <c r="CZ4115"/>
  <c r="CZ4083"/>
  <c r="DA4015"/>
  <c r="DC4015"/>
  <c r="CW4012"/>
  <c r="DB4008"/>
  <c r="DD4002"/>
  <c r="CT4000"/>
  <c r="DB3999"/>
  <c r="DA3999"/>
  <c r="CZ3998"/>
  <c r="CW3996"/>
  <c r="DD3983"/>
  <c r="DC3983"/>
  <c r="CW3978"/>
  <c r="CV3978"/>
  <c r="DC3976"/>
  <c r="CZ3966"/>
  <c r="CW3964"/>
  <c r="CX3956"/>
  <c r="CW3955"/>
  <c r="CT3936"/>
  <c r="CU4707"/>
  <c r="CV4700"/>
  <c r="DB4680"/>
  <c r="CT4709"/>
  <c r="DA4667"/>
  <c r="CU4656"/>
  <c r="CU4645"/>
  <c r="DD4639"/>
  <c r="DB4630"/>
  <c r="CY4620"/>
  <c r="CT4620"/>
  <c r="CZ4614"/>
  <c r="CZ4582"/>
  <c r="CZ4570"/>
  <c r="CU4557"/>
  <c r="CY4540"/>
  <c r="DA4531"/>
  <c r="CT4527"/>
  <c r="CX4508"/>
  <c r="CY4508"/>
  <c r="CY4499"/>
  <c r="CZ4499"/>
  <c r="DC4494"/>
  <c r="CY4472"/>
  <c r="DC4450"/>
  <c r="DD4436"/>
  <c r="DB4426"/>
  <c r="DD4426"/>
  <c r="CZ4424"/>
  <c r="DD4401"/>
  <c r="CZ4394"/>
  <c r="CX4394"/>
  <c r="DA4386"/>
  <c r="CX4378"/>
  <c r="CY4378"/>
  <c r="DC4340"/>
  <c r="CX4334"/>
  <c r="CY4261"/>
  <c r="CV3983"/>
  <c r="CZ4533"/>
  <c r="CX4427"/>
  <c r="DD4463"/>
  <c r="CW4457"/>
  <c r="CW4455"/>
  <c r="CV4455"/>
  <c r="CW4567"/>
  <c r="DA4559"/>
  <c r="CX4543"/>
  <c r="DC4543"/>
  <c r="DD4543"/>
  <c r="DA4539"/>
  <c r="CZ4535"/>
  <c r="CY4527"/>
  <c r="CZ4527"/>
  <c r="CZ4512"/>
  <c r="DE4507"/>
  <c r="CV4477"/>
  <c r="CV4469"/>
  <c r="CV4461"/>
  <c r="CV4453"/>
  <c r="DA4438"/>
  <c r="DA4430"/>
  <c r="DA4422"/>
  <c r="CT4568"/>
  <c r="CU4568"/>
  <c r="CT4567"/>
  <c r="CW4564"/>
  <c r="DA4560"/>
  <c r="DC4560"/>
  <c r="CU4552"/>
  <c r="CT4551"/>
  <c r="CW4548"/>
  <c r="DD4544"/>
  <c r="DC4528"/>
  <c r="CX4516"/>
  <c r="CY4516"/>
  <c r="CV4512"/>
  <c r="DC4512"/>
  <c r="DE4504"/>
  <c r="CT4504"/>
  <c r="CU4504"/>
  <c r="CX4500"/>
  <c r="CY4500"/>
  <c r="DB4496"/>
  <c r="CU4477"/>
  <c r="CY4467"/>
  <c r="CY4459"/>
  <c r="DE4453"/>
  <c r="CY4451"/>
  <c r="DE4439"/>
  <c r="CV4439"/>
  <c r="CT4439"/>
  <c r="CZ4435"/>
  <c r="CX4435"/>
  <c r="CU4428"/>
  <c r="DA4421"/>
  <c r="DA4409"/>
  <c r="DA4405"/>
  <c r="DA4397"/>
  <c r="CW4412"/>
  <c r="CV4397"/>
  <c r="CT4383"/>
  <c r="CW4380"/>
  <c r="CW4304"/>
  <c r="CW4280"/>
  <c r="DE4427"/>
  <c r="DE4410"/>
  <c r="DB4377"/>
  <c r="DA4371"/>
  <c r="DA4347"/>
  <c r="DA4331"/>
  <c r="DA4323"/>
  <c r="DA4318"/>
  <c r="DA4315"/>
  <c r="DA4310"/>
  <c r="DA4307"/>
  <c r="DA4302"/>
  <c r="DA4299"/>
  <c r="DA4294"/>
  <c r="DA4291"/>
  <c r="DA4286"/>
  <c r="DA4283"/>
  <c r="DA4278"/>
  <c r="DA4275"/>
  <c r="DA4270"/>
  <c r="DA4267"/>
  <c r="CT4256"/>
  <c r="CW4253"/>
  <c r="CW4245"/>
  <c r="DB4232"/>
  <c r="CT4317"/>
  <c r="CT4309"/>
  <c r="DA4260"/>
  <c r="CX4259"/>
  <c r="DA4244"/>
  <c r="CZ4237"/>
  <c r="DB4418"/>
  <c r="DD4418"/>
  <c r="DA4410"/>
  <c r="DA4402"/>
  <c r="DD4402"/>
  <c r="DD4367"/>
  <c r="DC4365"/>
  <c r="DC4361"/>
  <c r="CX4357"/>
  <c r="DD4343"/>
  <c r="DC4341"/>
  <c r="CX4337"/>
  <c r="DC4321"/>
  <c r="CX4317"/>
  <c r="CY4315"/>
  <c r="CX4313"/>
  <c r="DD4303"/>
  <c r="DC4301"/>
  <c r="DC4297"/>
  <c r="CX4286"/>
  <c r="CX4273"/>
  <c r="CW4255"/>
  <c r="CZ4365"/>
  <c r="DB4359"/>
  <c r="CZ4349"/>
  <c r="CW4347"/>
  <c r="DB4343"/>
  <c r="CZ4333"/>
  <c r="CW4331"/>
  <c r="DB4327"/>
  <c r="CW4322"/>
  <c r="CT4319"/>
  <c r="CZ4317"/>
  <c r="CW4315"/>
  <c r="DB4309"/>
  <c r="DD4305"/>
  <c r="CT4303"/>
  <c r="DB4302"/>
  <c r="DB4295"/>
  <c r="CU4294"/>
  <c r="DB4293"/>
  <c r="DD4289"/>
  <c r="DB4270"/>
  <c r="DC4270"/>
  <c r="CW4235"/>
  <c r="DA4229"/>
  <c r="CX4228"/>
  <c r="CY4227"/>
  <c r="CY4223"/>
  <c r="CZ4222"/>
  <c r="DA4217"/>
  <c r="CX4216"/>
  <c r="CY4215"/>
  <c r="DA4205"/>
  <c r="CX4204"/>
  <c r="CY4203"/>
  <c r="CZ4194"/>
  <c r="CY4187"/>
  <c r="CY4183"/>
  <c r="CZ4182"/>
  <c r="DA4177"/>
  <c r="CX4176"/>
  <c r="CZ4170"/>
  <c r="CY4167"/>
  <c r="CX4164"/>
  <c r="CY4163"/>
  <c r="CZ4162"/>
  <c r="CZ4158"/>
  <c r="DA4153"/>
  <c r="CX4152"/>
  <c r="CZ4142"/>
  <c r="CZ4134"/>
  <c r="CX4128"/>
  <c r="CZ4122"/>
  <c r="CX4112"/>
  <c r="CZ4102"/>
  <c r="CX4096"/>
  <c r="CZ4094"/>
  <c r="CZ4090"/>
  <c r="CZ4086"/>
  <c r="CX4072"/>
  <c r="DA4065"/>
  <c r="CX4056"/>
  <c r="DA4049"/>
  <c r="DA4033"/>
  <c r="CX4032"/>
  <c r="DA4017"/>
  <c r="DA3981"/>
  <c r="DA4228"/>
  <c r="CX4227"/>
  <c r="CY4222"/>
  <c r="CX4219"/>
  <c r="CY4218"/>
  <c r="DB4214"/>
  <c r="DE4212"/>
  <c r="DB4211"/>
  <c r="DB4206"/>
  <c r="DE4204"/>
  <c r="DB4203"/>
  <c r="CW4184"/>
  <c r="CT4175"/>
  <c r="CU4174"/>
  <c r="CX4167"/>
  <c r="CX4163"/>
  <c r="CY4162"/>
  <c r="DA4160"/>
  <c r="DA4156"/>
  <c r="CT4154"/>
  <c r="DB4151"/>
  <c r="DC4150"/>
  <c r="DB4150"/>
  <c r="DE4148"/>
  <c r="CX4146"/>
  <c r="CT4146"/>
  <c r="DC4142"/>
  <c r="DE4140"/>
  <c r="DE4136"/>
  <c r="DC4134"/>
  <c r="DE4128"/>
  <c r="DB4126"/>
  <c r="CX4114"/>
  <c r="CT4110"/>
  <c r="DC4102"/>
  <c r="DE4100"/>
  <c r="DC4098"/>
  <c r="DE4096"/>
  <c r="DC4094"/>
  <c r="DB4094"/>
  <c r="DB4086"/>
  <c r="DA4163"/>
  <c r="CX4078"/>
  <c r="CT4078"/>
  <c r="DD4078"/>
  <c r="CW4046"/>
  <c r="CT4038"/>
  <c r="CW4022"/>
  <c r="DE4011"/>
  <c r="DA3998"/>
  <c r="CZ3996"/>
  <c r="CT3990"/>
  <c r="CU3984"/>
  <c r="CT3962"/>
  <c r="DE3960"/>
  <c r="CT3959"/>
  <c r="DE3952"/>
  <c r="CT3951"/>
  <c r="DE3947"/>
  <c r="DC3942"/>
  <c r="DA3942"/>
  <c r="CZ3941"/>
  <c r="CV3941"/>
  <c r="DD3933"/>
  <c r="DD3932"/>
  <c r="DE3931"/>
  <c r="CW4075"/>
  <c r="DB4071"/>
  <c r="CX4059"/>
  <c r="CY4059"/>
  <c r="DB4055"/>
  <c r="DE4047"/>
  <c r="CT4047"/>
  <c r="CU4047"/>
  <c r="CX4043"/>
  <c r="CY4043"/>
  <c r="DA4039"/>
  <c r="DE4031"/>
  <c r="CT4031"/>
  <c r="CU4031"/>
  <c r="CW4027"/>
  <c r="CT4135"/>
  <c r="CU4135"/>
  <c r="CV4127"/>
  <c r="CT4119"/>
  <c r="CU4119"/>
  <c r="CV4119"/>
  <c r="DB4115"/>
  <c r="DD4115"/>
  <c r="DA4107"/>
  <c r="DC4107"/>
  <c r="CT4103"/>
  <c r="CU4103"/>
  <c r="DA4091"/>
  <c r="CT4087"/>
  <c r="CU4087"/>
  <c r="DB4083"/>
  <c r="DD4083"/>
  <c r="CX4016"/>
  <c r="DC4011"/>
  <c r="CZ4010"/>
  <c r="CW3999"/>
  <c r="CT3996"/>
  <c r="DA3995"/>
  <c r="CV3995"/>
  <c r="DD3995"/>
  <c r="CW3983"/>
  <c r="DC3979"/>
  <c r="CW3967"/>
  <c r="CW3958"/>
  <c r="CV3958"/>
  <c r="CU3955"/>
  <c r="DA3947"/>
  <c r="CT4710"/>
  <c r="DB3976"/>
  <c r="DB3972"/>
  <c r="DB3934"/>
  <c r="DE4709"/>
  <c r="CX4672"/>
  <c r="CV4659"/>
  <c r="DC4570"/>
  <c r="CV4557"/>
  <c r="CX4526"/>
  <c r="CT4524"/>
  <c r="CU4524"/>
  <c r="DD4520"/>
  <c r="CV4515"/>
  <c r="DD4510"/>
  <c r="CZ4510"/>
  <c r="CV4510"/>
  <c r="CT4510"/>
  <c r="CX4507"/>
  <c r="CW4492"/>
  <c r="CT4486"/>
  <c r="CV4486"/>
  <c r="CV4484"/>
  <c r="CT4470"/>
  <c r="CV4470"/>
  <c r="CZ4454"/>
  <c r="DB4454"/>
  <c r="DD4454"/>
  <c r="CX4450"/>
  <c r="DC4442"/>
  <c r="DA4434"/>
  <c r="DC4426"/>
  <c r="DC4423"/>
  <c r="DB4412"/>
  <c r="DD4412"/>
  <c r="CZ4412"/>
  <c r="CT4407"/>
  <c r="CZ4404"/>
  <c r="CU4398"/>
  <c r="CY4396"/>
  <c r="DB4392"/>
  <c r="DB4390"/>
  <c r="DD4390"/>
  <c r="DB4388"/>
  <c r="DE4382"/>
  <c r="DD4380"/>
  <c r="DE4378"/>
  <c r="CU4374"/>
  <c r="CV4368"/>
  <c r="CX4364"/>
  <c r="CV4360"/>
  <c r="DD4354"/>
  <c r="CY4352"/>
  <c r="CV4342"/>
  <c r="CX4340"/>
  <c r="CV4336"/>
  <c r="CY4328"/>
  <c r="CZ4164"/>
  <c r="CZ4044"/>
  <c r="CZ4009"/>
  <c r="CX3982"/>
  <c r="CZ4471"/>
  <c r="CW4469"/>
  <c r="CW4451"/>
  <c r="CW4575"/>
  <c r="CX4527"/>
  <c r="CW4519"/>
  <c r="CZ4504"/>
  <c r="CU4503"/>
  <c r="DA4489"/>
  <c r="DE4450"/>
  <c r="CU4436"/>
  <c r="CT4572"/>
  <c r="CU4572"/>
  <c r="CW4568"/>
  <c r="DA4564"/>
  <c r="DB4559"/>
  <c r="DE4556"/>
  <c r="CT4555"/>
  <c r="DB4548"/>
  <c r="CX4536"/>
  <c r="CY4536"/>
  <c r="CX4520"/>
  <c r="CY4520"/>
  <c r="DD4516"/>
  <c r="CW4504"/>
  <c r="CV4500"/>
  <c r="DC4500"/>
  <c r="CZ4489"/>
  <c r="CW4427"/>
  <c r="CV4427"/>
  <c r="DC4425"/>
  <c r="CW4421"/>
  <c r="CW4409"/>
  <c r="CW4405"/>
  <c r="CW4445"/>
  <c r="DA4439"/>
  <c r="DB4421"/>
  <c r="DB4405"/>
  <c r="DC4397"/>
  <c r="CT4397"/>
  <c r="DE4406"/>
  <c r="CV4302"/>
  <c r="CV4299"/>
  <c r="CV4294"/>
  <c r="CV4275"/>
  <c r="DA4385"/>
  <c r="CU4371"/>
  <c r="CU4347"/>
  <c r="CU4331"/>
  <c r="CZ4302"/>
  <c r="CZ4299"/>
  <c r="CZ4294"/>
  <c r="CZ4275"/>
  <c r="CV4265"/>
  <c r="CT4259"/>
  <c r="CV4241"/>
  <c r="CX4406"/>
  <c r="CZ4406"/>
  <c r="CX4381"/>
  <c r="DD4371"/>
  <c r="CY4367"/>
  <c r="DD4327"/>
  <c r="DC4325"/>
  <c r="CY4323"/>
  <c r="CX4321"/>
  <c r="CX4301"/>
  <c r="CX4297"/>
  <c r="DD4294"/>
  <c r="DD4274"/>
  <c r="DB4266"/>
  <c r="DC4265"/>
  <c r="CW4373"/>
  <c r="CV4373"/>
  <c r="DB4371"/>
  <c r="CX4367"/>
  <c r="CZ4361"/>
  <c r="DB4353"/>
  <c r="DD4349"/>
  <c r="DD4333"/>
  <c r="DC4323"/>
  <c r="CU4322"/>
  <c r="CY4310"/>
  <c r="CW4309"/>
  <c r="CV4309"/>
  <c r="CX4303"/>
  <c r="DC4291"/>
  <c r="CU4290"/>
  <c r="DD4285"/>
  <c r="CY4278"/>
  <c r="DB4273"/>
  <c r="DC4254"/>
  <c r="DC4234"/>
  <c r="DD4159"/>
  <c r="CW4229"/>
  <c r="CV4226"/>
  <c r="CV4214"/>
  <c r="CT4212"/>
  <c r="CU4211"/>
  <c r="CW4209"/>
  <c r="CT4200"/>
  <c r="CU4199"/>
  <c r="CW4197"/>
  <c r="CU4195"/>
  <c r="CV4194"/>
  <c r="CU4191"/>
  <c r="CV4182"/>
  <c r="CT4180"/>
  <c r="CW4177"/>
  <c r="CT4168"/>
  <c r="CU4159"/>
  <c r="CT4152"/>
  <c r="CW4149"/>
  <c r="CT4140"/>
  <c r="CW4129"/>
  <c r="CT4128"/>
  <c r="CW4125"/>
  <c r="CW4117"/>
  <c r="CV4110"/>
  <c r="CW4105"/>
  <c r="CT4100"/>
  <c r="CW4089"/>
  <c r="CT4080"/>
  <c r="CW4077"/>
  <c r="CT4068"/>
  <c r="CT4060"/>
  <c r="CT4056"/>
  <c r="CW4053"/>
  <c r="CW4049"/>
  <c r="CW4021"/>
  <c r="CW4017"/>
  <c r="CW3993"/>
  <c r="CW3989"/>
  <c r="CW3969"/>
  <c r="CW3961"/>
  <c r="CW3957"/>
  <c r="CW3945"/>
  <c r="CW4246"/>
  <c r="DE4238"/>
  <c r="CU4238"/>
  <c r="CV4238"/>
  <c r="CU4230"/>
  <c r="CW4224"/>
  <c r="DA4216"/>
  <c r="CX4215"/>
  <c r="CY4210"/>
  <c r="CY4206"/>
  <c r="CY4202"/>
  <c r="DB4198"/>
  <c r="DE4196"/>
  <c r="DB4194"/>
  <c r="CX4190"/>
  <c r="CT4190"/>
  <c r="CW4160"/>
  <c r="CW4156"/>
  <c r="DA4148"/>
  <c r="CY4142"/>
  <c r="DA4116"/>
  <c r="CY4094"/>
  <c r="DA4084"/>
  <c r="DE4111"/>
  <c r="DE4095"/>
  <c r="CT4074"/>
  <c r="DD4074"/>
  <c r="CZ4051"/>
  <c r="CU4050"/>
  <c r="CV4050"/>
  <c r="CW4042"/>
  <c r="CU4042"/>
  <c r="CV4042"/>
  <c r="CT4022"/>
  <c r="DB4018"/>
  <c r="CY4014"/>
  <c r="CT4002"/>
  <c r="DE4000"/>
  <c r="CT3999"/>
  <c r="CU3996"/>
  <c r="CX3990"/>
  <c r="CY3986"/>
  <c r="CZ3983"/>
  <c r="DE3970"/>
  <c r="CT3966"/>
  <c r="CT3963"/>
  <c r="CY3958"/>
  <c r="CZ3947"/>
  <c r="CY3941"/>
  <c r="DB4075"/>
  <c r="DE4067"/>
  <c r="CT4067"/>
  <c r="CU4067"/>
  <c r="CW4063"/>
  <c r="DB4059"/>
  <c r="DE4035"/>
  <c r="CT4035"/>
  <c r="CU4035"/>
  <c r="CW4031"/>
  <c r="DB4027"/>
  <c r="CW4143"/>
  <c r="CX4135"/>
  <c r="CY4135"/>
  <c r="CZ4135"/>
  <c r="CW4119"/>
  <c r="CX4103"/>
  <c r="CY4103"/>
  <c r="CZ4103"/>
  <c r="CW4095"/>
  <c r="CW4087"/>
  <c r="DD4075"/>
  <c r="DD4071"/>
  <c r="DA4066"/>
  <c r="CV4043"/>
  <c r="DD4031"/>
  <c r="CV4027"/>
  <c r="DB3998"/>
  <c r="DD3994"/>
  <c r="DB3991"/>
  <c r="DD3991"/>
  <c r="DD3978"/>
  <c r="CY3971"/>
  <c r="CW3970"/>
  <c r="CV3970"/>
  <c r="CU3967"/>
  <c r="DD3962"/>
  <c r="CT3960"/>
  <c r="DD3959"/>
  <c r="DC3952"/>
  <c r="CU3951"/>
  <c r="CT3944"/>
  <c r="DD3943"/>
  <c r="CZ3942"/>
  <c r="DE3941"/>
  <c r="DD3938"/>
  <c r="DE3937"/>
  <c r="CY4693"/>
  <c r="CY4649"/>
  <c r="CT4677"/>
  <c r="CY4641"/>
  <c r="CY4709"/>
  <c r="CT4640"/>
  <c r="DB4624"/>
  <c r="CX4620"/>
  <c r="DA4601"/>
  <c r="DA4585"/>
  <c r="DD4565"/>
  <c r="CV4565"/>
  <c r="CV4560"/>
  <c r="CY4554"/>
  <c r="CV4533"/>
  <c r="CY4515"/>
  <c r="DC4470"/>
  <c r="DC4462"/>
  <c r="DC4454"/>
  <c r="CY4452"/>
  <c r="CZ4446"/>
  <c r="DA4446"/>
  <c r="CY4444"/>
  <c r="DD4423"/>
  <c r="DB4423"/>
  <c r="DA4414"/>
  <c r="DC4412"/>
  <c r="CZ4407"/>
  <c r="DC4403"/>
  <c r="CY4398"/>
  <c r="DC4396"/>
  <c r="DC4384"/>
  <c r="DC4368"/>
  <c r="DA4350"/>
  <c r="CZ4350"/>
  <c r="CX4346"/>
  <c r="CZ4342"/>
  <c r="CX4330"/>
  <c r="CZ4326"/>
  <c r="CY4257"/>
  <c r="CZ4248"/>
  <c r="CX3979"/>
  <c r="CZ3945"/>
  <c r="DC3986"/>
  <c r="DC4477"/>
  <c r="DB4477"/>
  <c r="CW4465"/>
  <c r="CX4457"/>
  <c r="CT4453"/>
  <c r="CU4575"/>
  <c r="DC4575"/>
  <c r="DE4559"/>
  <c r="DE4551"/>
  <c r="DB4519"/>
  <c r="CT4507"/>
  <c r="CV4481"/>
  <c r="CU4479"/>
  <c r="CV4473"/>
  <c r="CU4471"/>
  <c r="CV4465"/>
  <c r="CU4463"/>
  <c r="CV4457"/>
  <c r="CU4455"/>
  <c r="CX4572"/>
  <c r="CY4572"/>
  <c r="DA4552"/>
  <c r="DC4552"/>
  <c r="CT4544"/>
  <c r="CU4544"/>
  <c r="CV4520"/>
  <c r="CT4512"/>
  <c r="DB4504"/>
  <c r="DE4485"/>
  <c r="DC4447"/>
  <c r="DD4447"/>
  <c r="CT4447"/>
  <c r="CZ4443"/>
  <c r="CX4443"/>
  <c r="DB4428"/>
  <c r="DC4428"/>
  <c r="CT4427"/>
  <c r="CY4413"/>
  <c r="CY4409"/>
  <c r="DA4319"/>
  <c r="DA4317"/>
  <c r="DA4311"/>
  <c r="DA4309"/>
  <c r="DA4303"/>
  <c r="DA4301"/>
  <c r="DA4295"/>
  <c r="DA4293"/>
  <c r="DA4290"/>
  <c r="DA4287"/>
  <c r="DA4285"/>
  <c r="DA4279"/>
  <c r="DA4277"/>
  <c r="DA4271"/>
  <c r="DE4265"/>
  <c r="DC4259"/>
  <c r="DE4253"/>
  <c r="DE4245"/>
  <c r="DE4237"/>
  <c r="DE4322"/>
  <c r="CT4321"/>
  <c r="CT4313"/>
  <c r="CT4418"/>
  <c r="DB4406"/>
  <c r="CU4402"/>
  <c r="CX4389"/>
  <c r="DD4331"/>
  <c r="CY4327"/>
  <c r="DD4322"/>
  <c r="DD4311"/>
  <c r="DC4309"/>
  <c r="CY4307"/>
  <c r="DD4278"/>
  <c r="DC4269"/>
  <c r="DB4367"/>
  <c r="DB4365"/>
  <c r="DD4361"/>
  <c r="CT4359"/>
  <c r="CW4353"/>
  <c r="CV4353"/>
  <c r="DC4351"/>
  <c r="CZ4325"/>
  <c r="CW4323"/>
  <c r="DB4319"/>
  <c r="DB4317"/>
  <c r="CZ4309"/>
  <c r="CW4307"/>
  <c r="CZ4293"/>
  <c r="CW4291"/>
  <c r="CY4290"/>
  <c r="CX4283"/>
  <c r="CW4275"/>
  <c r="CX4267"/>
  <c r="CX4258"/>
  <c r="CY4258"/>
  <c r="CX4250"/>
  <c r="CY4250"/>
  <c r="CZ4250"/>
  <c r="DD4243"/>
  <c r="CZ4227"/>
  <c r="CZ4215"/>
  <c r="CZ4211"/>
  <c r="CZ4207"/>
  <c r="CZ4203"/>
  <c r="CZ4163"/>
  <c r="CZ4159"/>
  <c r="DA4126"/>
  <c r="DA4122"/>
  <c r="DA4114"/>
  <c r="DA4110"/>
  <c r="DA4106"/>
  <c r="DA4090"/>
  <c r="DA4082"/>
  <c r="DB4234"/>
  <c r="DE4254"/>
  <c r="CU4210"/>
  <c r="CW4204"/>
  <c r="CT4203"/>
  <c r="DA4196"/>
  <c r="CX4182"/>
  <c r="CT4182"/>
  <c r="DB4178"/>
  <c r="CX4174"/>
  <c r="CT4174"/>
  <c r="CU4146"/>
  <c r="CW4140"/>
  <c r="CU4134"/>
  <c r="CW4132"/>
  <c r="CU4130"/>
  <c r="CW4128"/>
  <c r="CU4122"/>
  <c r="CW4120"/>
  <c r="CW4104"/>
  <c r="CW4088"/>
  <c r="DE4123"/>
  <c r="DE4107"/>
  <c r="DE4074"/>
  <c r="DB4070"/>
  <c r="CT4066"/>
  <c r="CZ4063"/>
  <c r="DC4058"/>
  <c r="DD4058"/>
  <c r="CX4046"/>
  <c r="DC4046"/>
  <c r="DD4046"/>
  <c r="CY4042"/>
  <c r="CZ4042"/>
  <c r="CZ4039"/>
  <c r="CT4014"/>
  <c r="DE4012"/>
  <c r="CU4010"/>
  <c r="CX4002"/>
  <c r="DE3992"/>
  <c r="CU3988"/>
  <c r="DC3974"/>
  <c r="CZ3967"/>
  <c r="DA3966"/>
  <c r="DE3962"/>
  <c r="CT3947"/>
  <c r="CU3946"/>
  <c r="CV3940"/>
  <c r="CW3939"/>
  <c r="CT3938"/>
  <c r="CW4067"/>
  <c r="DB4063"/>
  <c r="DA4047"/>
  <c r="DC4047"/>
  <c r="DE4039"/>
  <c r="CT4039"/>
  <c r="CU4039"/>
  <c r="CW4035"/>
  <c r="DB4031"/>
  <c r="DC4031"/>
  <c r="DE4023"/>
  <c r="CT4023"/>
  <c r="CU4023"/>
  <c r="CW4019"/>
  <c r="DB4143"/>
  <c r="DC4143"/>
  <c r="DD4143"/>
  <c r="CT4139"/>
  <c r="CU4139"/>
  <c r="CV4139"/>
  <c r="DB4127"/>
  <c r="CT4123"/>
  <c r="CU4123"/>
  <c r="DA4095"/>
  <c r="DC4095"/>
  <c r="CV4079"/>
  <c r="CV4075"/>
  <c r="CW4016"/>
  <c r="CW4007"/>
  <c r="CW4000"/>
  <c r="CX3992"/>
  <c r="CW3991"/>
  <c r="DC3980"/>
  <c r="DD3974"/>
  <c r="CX3971"/>
  <c r="CY3967"/>
  <c r="CW3966"/>
  <c r="CV3966"/>
  <c r="CT3956"/>
  <c r="DC3948"/>
  <c r="DD3942"/>
  <c r="DA3941"/>
  <c r="CZ3938"/>
  <c r="DA3937"/>
  <c r="CX3932"/>
  <c r="DB3941"/>
  <c r="DB3937"/>
  <c r="DB3933"/>
  <c r="DC4645"/>
  <c r="CV4624"/>
  <c r="CT4618"/>
  <c r="CZ4602"/>
  <c r="CU4714"/>
  <c r="DB4713"/>
  <c r="CW4710"/>
  <c r="CW4707"/>
  <c r="CX4703"/>
  <c r="DE4697"/>
  <c r="DE4693"/>
  <c r="DE4681"/>
  <c r="DE4673"/>
  <c r="DE4669"/>
  <c r="DE4661"/>
  <c r="DE4657"/>
  <c r="DE4645"/>
  <c r="DE4641"/>
  <c r="DE4637"/>
  <c r="DE4629"/>
  <c r="DE4625"/>
  <c r="DE4621"/>
  <c r="CV4714"/>
  <c r="CU4709"/>
  <c r="CV4706"/>
  <c r="DA4702"/>
  <c r="DC4666"/>
  <c r="DD4666"/>
  <c r="CT4662"/>
  <c r="DC4662"/>
  <c r="DD4662"/>
  <c r="CY4654"/>
  <c r="CZ4654"/>
  <c r="DE4650"/>
  <c r="CV4634"/>
  <c r="CZ4631"/>
  <c r="DE4611"/>
  <c r="CY4603"/>
  <c r="CZ4595"/>
  <c r="CX4578"/>
  <c r="DA4695"/>
  <c r="CX4687"/>
  <c r="CY4687"/>
  <c r="DB4683"/>
  <c r="DE4675"/>
  <c r="CX4671"/>
  <c r="CY4671"/>
  <c r="CX4655"/>
  <c r="CY4655"/>
  <c r="DB4651"/>
  <c r="DE4643"/>
  <c r="CX4639"/>
  <c r="CY4639"/>
  <c r="DB4635"/>
  <c r="CX4623"/>
  <c r="CY4623"/>
  <c r="CV4619"/>
  <c r="DC4619"/>
  <c r="DB4602"/>
  <c r="CW4599"/>
  <c r="DD4589"/>
  <c r="CT4587"/>
  <c r="DE4586"/>
  <c r="CZ4585"/>
  <c r="CW4509"/>
  <c r="CX4491"/>
  <c r="CX4484"/>
  <c r="DD4477"/>
  <c r="CY4473"/>
  <c r="CX4471"/>
  <c r="CX4464"/>
  <c r="CX4460"/>
  <c r="CW4448"/>
  <c r="DD4491"/>
  <c r="DB4488"/>
  <c r="DC4488"/>
  <c r="CY4484"/>
  <c r="CU4472"/>
  <c r="CW4547"/>
  <c r="DC4547"/>
  <c r="CY4539"/>
  <c r="CU4523"/>
  <c r="DC4495"/>
  <c r="DA4477"/>
  <c r="DA4461"/>
  <c r="DB4452"/>
  <c r="CT4444"/>
  <c r="CV4444"/>
  <c r="CT4564"/>
  <c r="CT4548"/>
  <c r="CX4544"/>
  <c r="DD4524"/>
  <c r="DA4524"/>
  <c r="CY4475"/>
  <c r="CT4464"/>
  <c r="CU4443"/>
  <c r="DA4376"/>
  <c r="DA4312"/>
  <c r="DC4445"/>
  <c r="DE4445"/>
  <c r="DB4445"/>
  <c r="DD4441"/>
  <c r="CU4390"/>
  <c r="CV4386"/>
  <c r="CV4375"/>
  <c r="CV4338"/>
  <c r="CV4306"/>
  <c r="DA4237"/>
  <c r="DE4374"/>
  <c r="CZ4322"/>
  <c r="CZ4290"/>
  <c r="DB4263"/>
  <c r="DD4253"/>
  <c r="CW4410"/>
  <c r="CZ4410"/>
  <c r="DC4337"/>
  <c r="CX4309"/>
  <c r="DC4293"/>
  <c r="DC4389"/>
  <c r="DC4374"/>
  <c r="DC4338"/>
  <c r="CW4330"/>
  <c r="DC4274"/>
  <c r="CV4254"/>
  <c r="CU4234"/>
  <c r="CW4230"/>
  <c r="CW4222"/>
  <c r="CW4214"/>
  <c r="CW4090"/>
  <c r="CT4235"/>
  <c r="DC4219"/>
  <c r="DD4098"/>
  <c r="DE4021"/>
  <c r="DB3980"/>
  <c r="CY4677"/>
  <c r="CX4632"/>
  <c r="DA4712"/>
  <c r="DC4711"/>
  <c r="DD4706"/>
  <c r="CX4706"/>
  <c r="CZ4705"/>
  <c r="DC4703"/>
  <c r="DB4703"/>
  <c r="DA4685"/>
  <c r="DA4677"/>
  <c r="DA4649"/>
  <c r="DA4645"/>
  <c r="DA4641"/>
  <c r="DA4617"/>
  <c r="DA4707"/>
  <c r="CT4702"/>
  <c r="CT4690"/>
  <c r="DE4588"/>
  <c r="CX4678"/>
  <c r="DC4678"/>
  <c r="DD4678"/>
  <c r="CZ4667"/>
  <c r="DE4666"/>
  <c r="DA4654"/>
  <c r="CU4646"/>
  <c r="CV4646"/>
  <c r="CZ4634"/>
  <c r="CW4630"/>
  <c r="CX4618"/>
  <c r="DC4618"/>
  <c r="DD4618"/>
  <c r="CX4614"/>
  <c r="DC4609"/>
  <c r="CX4605"/>
  <c r="DD4602"/>
  <c r="DD4595"/>
  <c r="CY4591"/>
  <c r="CZ4583"/>
  <c r="CX4582"/>
  <c r="DC4577"/>
  <c r="DE4570"/>
  <c r="DB4569"/>
  <c r="DE4566"/>
  <c r="DB4561"/>
  <c r="DB4557"/>
  <c r="DE4554"/>
  <c r="DB4553"/>
  <c r="DB4545"/>
  <c r="DE4542"/>
  <c r="DB4537"/>
  <c r="DE4534"/>
  <c r="DB4533"/>
  <c r="DE4530"/>
  <c r="DB4529"/>
  <c r="DE4526"/>
  <c r="DB4521"/>
  <c r="DE4518"/>
  <c r="DB4513"/>
  <c r="DE4510"/>
  <c r="DE4506"/>
  <c r="DB4505"/>
  <c r="DE4502"/>
  <c r="DE4498"/>
  <c r="DB4497"/>
  <c r="DE4494"/>
  <c r="DB4493"/>
  <c r="DE4490"/>
  <c r="DE4486"/>
  <c r="DE4478"/>
  <c r="DE4470"/>
  <c r="DE4466"/>
  <c r="DE4462"/>
  <c r="DE4458"/>
  <c r="DE4454"/>
  <c r="DA4699"/>
  <c r="DC4687"/>
  <c r="CW4675"/>
  <c r="DD4671"/>
  <c r="DE4647"/>
  <c r="CT4647"/>
  <c r="CU4647"/>
  <c r="CX4643"/>
  <c r="CY4643"/>
  <c r="DA4639"/>
  <c r="DC4639"/>
  <c r="DD4623"/>
  <c r="DE4615"/>
  <c r="CT4615"/>
  <c r="CU4615"/>
  <c r="DE4614"/>
  <c r="CU4606"/>
  <c r="DB4605"/>
  <c r="DC4598"/>
  <c r="DC4591"/>
  <c r="DB4591"/>
  <c r="CY4578"/>
  <c r="CW4699"/>
  <c r="CX4488"/>
  <c r="CY4481"/>
  <c r="CX4479"/>
  <c r="CX4475"/>
  <c r="CX4468"/>
  <c r="DD4461"/>
  <c r="CY4457"/>
  <c r="CX4455"/>
  <c r="DB4491"/>
  <c r="CX4489"/>
  <c r="CZ4483"/>
  <c r="CY4551"/>
  <c r="CY4543"/>
  <c r="CZ4539"/>
  <c r="DE4531"/>
  <c r="CY4531"/>
  <c r="CZ4528"/>
  <c r="DC4499"/>
  <c r="CX4449"/>
  <c r="CY4448"/>
  <c r="DE4442"/>
  <c r="DB4540"/>
  <c r="DC4540"/>
  <c r="CU4516"/>
  <c r="CY4512"/>
  <c r="CW4508"/>
  <c r="CT4480"/>
  <c r="CT4468"/>
  <c r="CU4465"/>
  <c r="DE4459"/>
  <c r="DA4416"/>
  <c r="DB4407"/>
  <c r="DA4388"/>
  <c r="DA4324"/>
  <c r="CW4411"/>
  <c r="DE4407"/>
  <c r="CW4395"/>
  <c r="CY4255"/>
  <c r="DE4350"/>
  <c r="DE4347"/>
  <c r="CX4385"/>
  <c r="DD4286"/>
  <c r="DD4282"/>
  <c r="DB4374"/>
  <c r="DD4373"/>
  <c r="CW4365"/>
  <c r="CZ4353"/>
  <c r="DC4347"/>
  <c r="DB4331"/>
  <c r="CZ4321"/>
  <c r="DC4315"/>
  <c r="CU4314"/>
  <c r="DC4283"/>
  <c r="CU4282"/>
  <c r="CW4269"/>
  <c r="DB4267"/>
  <c r="CW4102"/>
  <c r="DE4225"/>
  <c r="DE4217"/>
  <c r="DE4209"/>
  <c r="DE4201"/>
  <c r="DE4193"/>
  <c r="DE4185"/>
  <c r="DE4177"/>
  <c r="DE4169"/>
  <c r="DE4153"/>
  <c r="DE4129"/>
  <c r="DE4081"/>
  <c r="DB4068"/>
  <c r="DB4020"/>
  <c r="DB3982"/>
  <c r="DB3940"/>
  <c r="DC4709"/>
  <c r="DA4615"/>
  <c r="CW4704"/>
  <c r="CZ4714"/>
  <c r="CW4706"/>
  <c r="CW4703"/>
  <c r="CV4698"/>
  <c r="CV4690"/>
  <c r="CW4689"/>
  <c r="CW4685"/>
  <c r="CW4677"/>
  <c r="CW4665"/>
  <c r="CW4633"/>
  <c r="CW4629"/>
  <c r="CW4617"/>
  <c r="CY4698"/>
  <c r="CZ4693"/>
  <c r="CZ4689"/>
  <c r="CZ4669"/>
  <c r="CZ4665"/>
  <c r="CZ4661"/>
  <c r="CZ4645"/>
  <c r="CZ4637"/>
  <c r="CZ4633"/>
  <c r="CZ4621"/>
  <c r="CZ4617"/>
  <c r="DA4584"/>
  <c r="CZ4683"/>
  <c r="DE4682"/>
  <c r="DA4674"/>
  <c r="CU4662"/>
  <c r="CV4662"/>
  <c r="CY4650"/>
  <c r="CZ4650"/>
  <c r="DE4638"/>
  <c r="DB4634"/>
  <c r="CX4634"/>
  <c r="CY4626"/>
  <c r="CZ4626"/>
  <c r="DA4603"/>
  <c r="DD4599"/>
  <c r="CY4595"/>
  <c r="CZ4587"/>
  <c r="DA4587"/>
  <c r="CX4565"/>
  <c r="CX4557"/>
  <c r="CX4545"/>
  <c r="DA4530"/>
  <c r="CX4529"/>
  <c r="CX4525"/>
  <c r="DA4514"/>
  <c r="CX4509"/>
  <c r="DA4494"/>
  <c r="CX4493"/>
  <c r="DA4478"/>
  <c r="DA4462"/>
  <c r="CX4679"/>
  <c r="CY4679"/>
  <c r="DB4675"/>
  <c r="DA4675"/>
  <c r="CV4675"/>
  <c r="DA4659"/>
  <c r="DE4651"/>
  <c r="CT4651"/>
  <c r="CU4651"/>
  <c r="CX4647"/>
  <c r="CY4647"/>
  <c r="CV4643"/>
  <c r="CW4631"/>
  <c r="CV4627"/>
  <c r="DC4627"/>
  <c r="CU4619"/>
  <c r="CX4599"/>
  <c r="CW4598"/>
  <c r="DD4597"/>
  <c r="CT4595"/>
  <c r="DE4578"/>
  <c r="DA4578"/>
  <c r="DC4578"/>
  <c r="DC4467"/>
  <c r="CX4477"/>
  <c r="CU4456"/>
  <c r="CW4555"/>
  <c r="DC4503"/>
  <c r="CX4499"/>
  <c r="DA4491"/>
  <c r="CU4448"/>
  <c r="DC4440"/>
  <c r="DB4572"/>
  <c r="CX4560"/>
  <c r="DE4548"/>
  <c r="CW4544"/>
  <c r="CU4473"/>
  <c r="DE4467"/>
  <c r="DE4464"/>
  <c r="DE4460"/>
  <c r="CZ4423"/>
  <c r="DA4441"/>
  <c r="CX4415"/>
  <c r="CZ4413"/>
  <c r="CX4407"/>
  <c r="DA4384"/>
  <c r="DA4336"/>
  <c r="DA4272"/>
  <c r="CU4417"/>
  <c r="CU4382"/>
  <c r="CV4346"/>
  <c r="CU4325"/>
  <c r="CV4319"/>
  <c r="CU4309"/>
  <c r="CU4293"/>
  <c r="CV4287"/>
  <c r="CV4271"/>
  <c r="CZ4266"/>
  <c r="DA4261"/>
  <c r="DA4245"/>
  <c r="CT4370"/>
  <c r="CU4367"/>
  <c r="CZ4306"/>
  <c r="CX4410"/>
  <c r="CX4402"/>
  <c r="CY4375"/>
  <c r="DD4374"/>
  <c r="DD4326"/>
  <c r="DD4315"/>
  <c r="CW4374"/>
  <c r="DB4370"/>
  <c r="CU4370"/>
  <c r="CW4346"/>
  <c r="DB4338"/>
  <c r="CU4338"/>
  <c r="DC4322"/>
  <c r="CT4307"/>
  <c r="DB4274"/>
  <c r="CW4202"/>
  <c r="CW4194"/>
  <c r="CW4178"/>
  <c r="CW4170"/>
  <c r="CW4162"/>
  <c r="CW4154"/>
  <c r="CW4098"/>
  <c r="DA4239"/>
  <c r="CX4231"/>
  <c r="DD4230"/>
  <c r="DD4222"/>
  <c r="DC4215"/>
  <c r="DD4214"/>
  <c r="DC4207"/>
  <c r="DD4206"/>
  <c r="DC4199"/>
  <c r="DD4198"/>
  <c r="DD4190"/>
  <c r="DD4182"/>
  <c r="DD4174"/>
  <c r="DD4166"/>
  <c r="DC4151"/>
  <c r="DB4136"/>
  <c r="DB4128"/>
  <c r="DD4126"/>
  <c r="DB4112"/>
  <c r="DD4110"/>
  <c r="DB4096"/>
  <c r="DB4088"/>
  <c r="DB4032"/>
  <c r="DB3966"/>
  <c r="DD4659"/>
  <c r="DB4637"/>
  <c r="CZ4502"/>
  <c r="DA4714"/>
  <c r="CV4689"/>
  <c r="CV4681"/>
  <c r="CV4677"/>
  <c r="CW4668"/>
  <c r="CV4661"/>
  <c r="CW4652"/>
  <c r="CV4649"/>
  <c r="CW4640"/>
  <c r="CV4637"/>
  <c r="CV4633"/>
  <c r="CW4632"/>
  <c r="CW4620"/>
  <c r="CW4612"/>
  <c r="CW4600"/>
  <c r="CV4682"/>
  <c r="CZ4679"/>
  <c r="CY4666"/>
  <c r="CZ4666"/>
  <c r="CV4658"/>
  <c r="DE4654"/>
  <c r="CT4650"/>
  <c r="CX4626"/>
  <c r="DB4622"/>
  <c r="CW4618"/>
  <c r="CU4618"/>
  <c r="CV4618"/>
  <c r="CX4613"/>
  <c r="CT4561"/>
  <c r="CW4558"/>
  <c r="CW4550"/>
  <c r="CT4549"/>
  <c r="CW4546"/>
  <c r="CT4545"/>
  <c r="CW4542"/>
  <c r="CT4533"/>
  <c r="CW4530"/>
  <c r="CW4522"/>
  <c r="CW4506"/>
  <c r="CW4490"/>
  <c r="CW4486"/>
  <c r="CW4478"/>
  <c r="CW4470"/>
  <c r="CW4466"/>
  <c r="CW4462"/>
  <c r="CW4458"/>
  <c r="CW4454"/>
  <c r="CV4663"/>
  <c r="DC4663"/>
  <c r="DD4647"/>
  <c r="DC4631"/>
  <c r="DE4623"/>
  <c r="CT4623"/>
  <c r="CU4623"/>
  <c r="CX4619"/>
  <c r="CY4619"/>
  <c r="DD4615"/>
  <c r="DC4606"/>
  <c r="DC4590"/>
  <c r="DA4525"/>
  <c r="DD4453"/>
  <c r="CX4481"/>
  <c r="DB4476"/>
  <c r="DC4468"/>
  <c r="CX4453"/>
  <c r="CU4567"/>
  <c r="CT4503"/>
  <c r="DA4572"/>
  <c r="CY4560"/>
  <c r="DA4556"/>
  <c r="CT4540"/>
  <c r="CT4508"/>
  <c r="DE4469"/>
  <c r="CY4455"/>
  <c r="DE4449"/>
  <c r="DD4443"/>
  <c r="DB4443"/>
  <c r="DE4397"/>
  <c r="DA4412"/>
  <c r="DA4396"/>
  <c r="CX4383"/>
  <c r="DA4348"/>
  <c r="CT4424"/>
  <c r="CW4415"/>
  <c r="CW4407"/>
  <c r="DA4265"/>
  <c r="CY4251"/>
  <c r="CX4244"/>
  <c r="CT4349"/>
  <c r="DE4331"/>
  <c r="DE4264"/>
  <c r="DE4256"/>
  <c r="DB4398"/>
  <c r="DD4359"/>
  <c r="DC4357"/>
  <c r="CY4350"/>
  <c r="CW4349"/>
  <c r="CZ4305"/>
  <c r="CU4298"/>
  <c r="DB4297"/>
  <c r="CV4199"/>
  <c r="DE4229"/>
  <c r="DE4221"/>
  <c r="DE4213"/>
  <c r="DE4205"/>
  <c r="DE4197"/>
  <c r="DE4189"/>
  <c r="DE4181"/>
  <c r="DE4173"/>
  <c r="DE4157"/>
  <c r="DE4149"/>
  <c r="DE4141"/>
  <c r="DE4133"/>
  <c r="DE4101"/>
  <c r="DE4711"/>
  <c r="CV4579"/>
  <c r="DE4009"/>
  <c r="DE4005"/>
  <c r="DE3989"/>
  <c r="DE3981"/>
  <c r="DE3977"/>
  <c r="DE3961"/>
  <c r="DE3957"/>
  <c r="DE3949"/>
  <c r="DE3945"/>
  <c r="DC4226"/>
  <c r="DB4226"/>
  <c r="DC4218"/>
  <c r="CT4195"/>
  <c r="CU4194"/>
  <c r="CW4188"/>
  <c r="DA4180"/>
  <c r="DB4170"/>
  <c r="CX4166"/>
  <c r="CT4166"/>
  <c r="DB4162"/>
  <c r="CX4158"/>
  <c r="CT4158"/>
  <c r="CY4239"/>
  <c r="DE4119"/>
  <c r="DE4087"/>
  <c r="CY4078"/>
  <c r="CZ4078"/>
  <c r="CW4074"/>
  <c r="CT4054"/>
  <c r="CX4054"/>
  <c r="DC4054"/>
  <c r="DD4054"/>
  <c r="DB4042"/>
  <c r="CY4038"/>
  <c r="CZ4038"/>
  <c r="CW4034"/>
  <c r="CZ4023"/>
  <c r="DE4022"/>
  <c r="DA4014"/>
  <c r="CT4006"/>
  <c r="DE4002"/>
  <c r="CU4000"/>
  <c r="DE3999"/>
  <c r="CZ3992"/>
  <c r="DA3986"/>
  <c r="CT3975"/>
  <c r="DE3971"/>
  <c r="CZ3959"/>
  <c r="CX3958"/>
  <c r="CZ3956"/>
  <c r="CU3950"/>
  <c r="DA4051"/>
  <c r="DC4051"/>
  <c r="DE4043"/>
  <c r="CT4043"/>
  <c r="CU4043"/>
  <c r="CW4039"/>
  <c r="DB4035"/>
  <c r="DC4019"/>
  <c r="DC3940"/>
  <c r="DE3938"/>
  <c r="DC3936"/>
  <c r="DE3934"/>
  <c r="DC3932"/>
  <c r="CW4139"/>
  <c r="CX4131"/>
  <c r="CY4131"/>
  <c r="CW4123"/>
  <c r="CX4107"/>
  <c r="CY4107"/>
  <c r="CZ4107"/>
  <c r="CX4099"/>
  <c r="CY4099"/>
  <c r="CX4091"/>
  <c r="CY4091"/>
  <c r="CW4083"/>
  <c r="CV4051"/>
  <c r="DD4023"/>
  <c r="CV4019"/>
  <c r="DC4018"/>
  <c r="DD4018"/>
  <c r="CT4016"/>
  <c r="DB4015"/>
  <c r="DD4015"/>
  <c r="DC4008"/>
  <c r="DD3999"/>
  <c r="DC3992"/>
  <c r="DB3992"/>
  <c r="CZ3982"/>
  <c r="CW3980"/>
  <c r="CX3972"/>
  <c r="CX3967"/>
  <c r="CW3962"/>
  <c r="CV3962"/>
  <c r="CU3959"/>
  <c r="CT3952"/>
  <c r="DD3951"/>
  <c r="DC3951"/>
  <c r="CZ3950"/>
  <c r="CY3947"/>
  <c r="CU3943"/>
  <c r="CW3941"/>
  <c r="CV3938"/>
  <c r="CW3937"/>
  <c r="DA3940"/>
  <c r="DA3936"/>
  <c r="DA3932"/>
  <c r="CU4711"/>
  <c r="DE4707"/>
  <c r="CT4672"/>
  <c r="CZ4648"/>
  <c r="DD4632"/>
  <c r="DB4617"/>
  <c r="CY4617"/>
  <c r="CV4591"/>
  <c r="DD4570"/>
  <c r="DB4570"/>
  <c r="DB4546"/>
  <c r="CZ4531"/>
  <c r="CV4529"/>
  <c r="DD4517"/>
  <c r="CV4517"/>
  <c r="DB4514"/>
  <c r="CZ4472"/>
  <c r="CT4442"/>
  <c r="CV4442"/>
  <c r="DC4441"/>
  <c r="CW4434"/>
  <c r="CT4426"/>
  <c r="CV4426"/>
  <c r="CY4426"/>
  <c r="DB4417"/>
  <c r="CY4414"/>
  <c r="CW4404"/>
  <c r="CY4403"/>
  <c r="DE4394"/>
  <c r="DA4390"/>
  <c r="CY4390"/>
  <c r="CZ4390"/>
  <c r="DC4372"/>
  <c r="CZ4370"/>
  <c r="DB4350"/>
  <c r="DC4348"/>
  <c r="DA4338"/>
  <c r="CZ4338"/>
  <c r="DC4332"/>
  <c r="DB4326"/>
  <c r="DC4324"/>
  <c r="CV4640"/>
  <c r="CT4477"/>
  <c r="CZ4475"/>
  <c r="DC4469"/>
  <c r="DB4469"/>
  <c r="CX4465"/>
  <c r="DD4551"/>
  <c r="DB4539"/>
  <c r="CW4535"/>
  <c r="CY4523"/>
  <c r="CZ4523"/>
  <c r="CZ4520"/>
  <c r="CU4507"/>
  <c r="CV4507"/>
  <c r="CV4485"/>
  <c r="CT4449"/>
  <c r="DA4442"/>
  <c r="CY4440"/>
  <c r="CY4436"/>
  <c r="DB4571"/>
  <c r="DB4555"/>
  <c r="CW4532"/>
  <c r="DB4528"/>
  <c r="DD4512"/>
  <c r="CU4485"/>
  <c r="CU4445"/>
  <c r="DA4428"/>
  <c r="DA4425"/>
  <c r="CV4421"/>
  <c r="CW4420"/>
  <c r="CW4416"/>
  <c r="CV4409"/>
  <c r="CW4396"/>
  <c r="CT4395"/>
  <c r="CW4392"/>
  <c r="CT4379"/>
  <c r="CW4376"/>
  <c r="CW4372"/>
  <c r="CW4368"/>
  <c r="CW4364"/>
  <c r="CW4360"/>
  <c r="CW4356"/>
  <c r="CW4352"/>
  <c r="CW4348"/>
  <c r="CW4344"/>
  <c r="CW4340"/>
  <c r="CW4300"/>
  <c r="CW4296"/>
  <c r="CT4264"/>
  <c r="CU4263"/>
  <c r="CU4255"/>
  <c r="CU4251"/>
  <c r="CT4236"/>
  <c r="DA4377"/>
  <c r="CY4369"/>
  <c r="CY4361"/>
  <c r="CY4353"/>
  <c r="CY4345"/>
  <c r="CY4337"/>
  <c r="CY4329"/>
  <c r="DE4323"/>
  <c r="DE4321"/>
  <c r="CU4319"/>
  <c r="DE4313"/>
  <c r="CU4311"/>
  <c r="DE4305"/>
  <c r="CU4303"/>
  <c r="CT4301"/>
  <c r="DE4297"/>
  <c r="CU4295"/>
  <c r="CT4293"/>
  <c r="CT4290"/>
  <c r="DE4289"/>
  <c r="CU4287"/>
  <c r="CT4285"/>
  <c r="DE4281"/>
  <c r="CU4279"/>
  <c r="DE4273"/>
  <c r="CU4271"/>
  <c r="CY4266"/>
  <c r="DA4256"/>
  <c r="CZ4249"/>
  <c r="CZ4241"/>
  <c r="DA4232"/>
  <c r="DC4410"/>
  <c r="CT4406"/>
  <c r="CV4406"/>
  <c r="CX4306"/>
  <c r="CX4282"/>
  <c r="DD4279"/>
  <c r="DD4270"/>
  <c r="CT4367"/>
  <c r="CT4351"/>
  <c r="CT4335"/>
  <c r="DD4321"/>
  <c r="DB4311"/>
  <c r="CU4310"/>
  <c r="CW4306"/>
  <c r="CV4297"/>
  <c r="CW4290"/>
  <c r="DB4286"/>
  <c r="DC4286"/>
  <c r="CY4282"/>
  <c r="CW4281"/>
  <c r="CV4281"/>
  <c r="DC4279"/>
  <c r="DB4279"/>
  <c r="CX4275"/>
  <c r="CW4267"/>
  <c r="CW4266"/>
  <c r="CW4254"/>
  <c r="CY4234"/>
  <c r="CZ4234"/>
  <c r="CX4238"/>
  <c r="DA4231"/>
  <c r="CZ4230"/>
  <c r="DA4225"/>
  <c r="CX4224"/>
  <c r="CY4219"/>
  <c r="CZ4218"/>
  <c r="DA4213"/>
  <c r="CX4212"/>
  <c r="CY4211"/>
  <c r="CZ4206"/>
  <c r="DA4201"/>
  <c r="CX4200"/>
  <c r="CY4199"/>
  <c r="CY4195"/>
  <c r="CY4191"/>
  <c r="DA4189"/>
  <c r="CX4188"/>
  <c r="CZ4178"/>
  <c r="CY4175"/>
  <c r="CZ4166"/>
  <c r="DA4161"/>
  <c r="CX4160"/>
  <c r="DA4149"/>
  <c r="CX4148"/>
  <c r="CZ4146"/>
  <c r="DA4133"/>
  <c r="DA4125"/>
  <c r="CX4116"/>
  <c r="DA4109"/>
  <c r="DA4101"/>
  <c r="DA4093"/>
  <c r="CX4084"/>
  <c r="DA4069"/>
  <c r="CX4068"/>
  <c r="CX4060"/>
  <c r="DA4053"/>
  <c r="CX4044"/>
  <c r="DA4037"/>
  <c r="CX4028"/>
  <c r="DA4021"/>
  <c r="DA4001"/>
  <c r="DA3985"/>
  <c r="DA3977"/>
  <c r="DA3973"/>
  <c r="DA3969"/>
  <c r="DA3961"/>
  <c r="DA3953"/>
  <c r="DA3945"/>
  <c r="DA4224"/>
  <c r="DC4214"/>
  <c r="CT4214"/>
  <c r="DC4206"/>
  <c r="CT4206"/>
  <c r="CW4180"/>
  <c r="CU4170"/>
  <c r="CY4166"/>
  <c r="CX4159"/>
  <c r="CT4150"/>
  <c r="CX4142"/>
  <c r="CT4142"/>
  <c r="CT4134"/>
  <c r="DC4130"/>
  <c r="DE4124"/>
  <c r="DC4122"/>
  <c r="DB4122"/>
  <c r="DE4116"/>
  <c r="DC4114"/>
  <c r="CT4114"/>
  <c r="DE4112"/>
  <c r="DB4110"/>
  <c r="DB4090"/>
  <c r="CX4086"/>
  <c r="CT4086"/>
  <c r="CT4082"/>
  <c r="DE4080"/>
  <c r="DE4076"/>
  <c r="DE4068"/>
  <c r="DE4064"/>
  <c r="DE4056"/>
  <c r="DE4020"/>
  <c r="CX4243"/>
  <c r="DA4223"/>
  <c r="DA4219"/>
  <c r="DA4199"/>
  <c r="DA4195"/>
  <c r="DA4191"/>
  <c r="DA4187"/>
  <c r="DA4183"/>
  <c r="DA4179"/>
  <c r="DA4175"/>
  <c r="DA4167"/>
  <c r="DA4151"/>
  <c r="DB4078"/>
  <c r="DC4078"/>
  <c r="CZ4074"/>
  <c r="DE4066"/>
  <c r="CU4066"/>
  <c r="CV4066"/>
  <c r="CV4046"/>
  <c r="DE4042"/>
  <c r="CX4038"/>
  <c r="DC4038"/>
  <c r="DD4038"/>
  <c r="DA4034"/>
  <c r="CY4010"/>
  <c r="CZ4007"/>
  <c r="CX4006"/>
  <c r="CU3992"/>
  <c r="CT3982"/>
  <c r="DE3980"/>
  <c r="CX3978"/>
  <c r="CZ3976"/>
  <c r="DA3970"/>
  <c r="CU3956"/>
  <c r="DE3955"/>
  <c r="CT3954"/>
  <c r="CU3942"/>
  <c r="DC3941"/>
  <c r="DD3941"/>
  <c r="DD3940"/>
  <c r="DE3939"/>
  <c r="DD3936"/>
  <c r="DE3935"/>
  <c r="DE4079"/>
  <c r="DC4055"/>
  <c r="DB4139"/>
  <c r="DD4139"/>
  <c r="CV4135"/>
  <c r="DB4123"/>
  <c r="DD4123"/>
  <c r="DA4115"/>
  <c r="DC4115"/>
  <c r="CT4111"/>
  <c r="CU4111"/>
  <c r="CV4103"/>
  <c r="CT4095"/>
  <c r="CU4095"/>
  <c r="DA4083"/>
  <c r="DC4083"/>
  <c r="DD4059"/>
  <c r="CV4023"/>
  <c r="DB4011"/>
  <c r="CY4007"/>
  <c r="DC3995"/>
  <c r="CW3990"/>
  <c r="CV3990"/>
  <c r="CZ3978"/>
  <c r="CW3974"/>
  <c r="CV3974"/>
  <c r="CX3952"/>
  <c r="CV3947"/>
  <c r="DD3947"/>
  <c r="CZ3946"/>
  <c r="CW3942"/>
  <c r="CV3942"/>
  <c r="CW3940"/>
  <c r="CW3936"/>
  <c r="CW3932"/>
  <c r="CU4708"/>
  <c r="CY4665"/>
  <c r="CZ4707"/>
  <c r="CY4707"/>
  <c r="CU4700"/>
  <c r="CZ4700"/>
  <c r="DA4683"/>
  <c r="DB3958"/>
  <c r="DB3942"/>
  <c r="DB3938"/>
  <c r="CY4656"/>
  <c r="CU4558"/>
  <c r="CY4557"/>
  <c r="CT4547"/>
  <c r="CU4547"/>
  <c r="CV4547"/>
  <c r="CV4546"/>
  <c r="CY4542"/>
  <c r="CW4515"/>
  <c r="CT4515"/>
  <c r="DD4513"/>
  <c r="DB4510"/>
  <c r="CU4492"/>
  <c r="CT4492"/>
  <c r="CY4486"/>
  <c r="CT4478"/>
  <c r="CV4478"/>
  <c r="CU4476"/>
  <c r="CV4476"/>
  <c r="CT4476"/>
  <c r="CY4470"/>
  <c r="CU4468"/>
  <c r="CT4462"/>
  <c r="CV4462"/>
  <c r="CU4460"/>
  <c r="CV4460"/>
  <c r="DE4456"/>
  <c r="DB4456"/>
  <c r="CU4446"/>
  <c r="CT4440"/>
  <c r="CZ4434"/>
  <c r="DC4427"/>
  <c r="DA4423"/>
  <c r="CY4417"/>
  <c r="DB4400"/>
  <c r="CT4398"/>
  <c r="CZ4396"/>
  <c r="DB4396"/>
  <c r="DD4396"/>
  <c r="CY4388"/>
  <c r="CV4388"/>
  <c r="CT4388"/>
  <c r="CY4384"/>
  <c r="DD4382"/>
  <c r="DB4380"/>
  <c r="CY4376"/>
  <c r="DD4368"/>
  <c r="DD4360"/>
  <c r="DB4352"/>
  <c r="CZ4352"/>
  <c r="CT4352"/>
  <c r="DE4346"/>
  <c r="DB4344"/>
  <c r="CY4344"/>
  <c r="DE4338"/>
  <c r="DD4336"/>
  <c r="CW4334"/>
  <c r="CU4334"/>
  <c r="DE4330"/>
  <c r="DB4328"/>
  <c r="CZ4328"/>
  <c r="CT4328"/>
  <c r="CZ4228"/>
  <c r="CZ4092"/>
  <c r="CZ4403"/>
  <c r="CZ4455"/>
  <c r="CW4453"/>
  <c r="CY4571"/>
  <c r="CZ4571"/>
  <c r="DD4567"/>
  <c r="DA4535"/>
  <c r="DC4535"/>
  <c r="DB4523"/>
  <c r="CT4523"/>
  <c r="CW4511"/>
  <c r="CV4503"/>
  <c r="CZ4496"/>
  <c r="DE4495"/>
  <c r="CU4495"/>
  <c r="CV4495"/>
  <c r="CW4442"/>
  <c r="CU4440"/>
  <c r="CZ4564"/>
  <c r="CX4552"/>
  <c r="CY4552"/>
  <c r="CV4548"/>
  <c r="DC4516"/>
  <c r="DE4491"/>
  <c r="DE4471"/>
  <c r="CT4467"/>
  <c r="DE4465"/>
  <c r="DE4463"/>
  <c r="CT4459"/>
  <c r="CZ4453"/>
  <c r="CU4451"/>
  <c r="CW4447"/>
  <c r="CZ4439"/>
  <c r="CX4439"/>
  <c r="DD4435"/>
  <c r="DB4435"/>
  <c r="CY4428"/>
  <c r="CW4397"/>
  <c r="CT4445"/>
  <c r="CV4445"/>
  <c r="CY4427"/>
  <c r="DC4421"/>
  <c r="DC4413"/>
  <c r="CT4413"/>
  <c r="DC4405"/>
  <c r="DE4403"/>
  <c r="DE4395"/>
  <c r="CV4371"/>
  <c r="CV4347"/>
  <c r="CV4331"/>
  <c r="CV4323"/>
  <c r="CV4318"/>
  <c r="CV4315"/>
  <c r="CV4310"/>
  <c r="CV4286"/>
  <c r="CV4283"/>
  <c r="CV4278"/>
  <c r="CV4270"/>
  <c r="CX4232"/>
  <c r="CT4369"/>
  <c r="CT4361"/>
  <c r="CT4353"/>
  <c r="CT4345"/>
  <c r="CT4337"/>
  <c r="CT4329"/>
  <c r="CY4321"/>
  <c r="CY4313"/>
  <c r="CY4305"/>
  <c r="CY4297"/>
  <c r="CZ4291"/>
  <c r="CY4289"/>
  <c r="CY4281"/>
  <c r="CY4273"/>
  <c r="CU4266"/>
  <c r="CW4256"/>
  <c r="CV4253"/>
  <c r="CV4249"/>
  <c r="CW4232"/>
  <c r="CY4406"/>
  <c r="DD4347"/>
  <c r="CY4343"/>
  <c r="CX4310"/>
  <c r="DC4305"/>
  <c r="CY4299"/>
  <c r="DC4285"/>
  <c r="DC4281"/>
  <c r="CX4270"/>
  <c r="DE4389"/>
  <c r="CU4389"/>
  <c r="CV4389"/>
  <c r="CY4385"/>
  <c r="CZ4385"/>
  <c r="CY4381"/>
  <c r="CZ4381"/>
  <c r="CY4377"/>
  <c r="CZ4377"/>
  <c r="DB4369"/>
  <c r="DD4365"/>
  <c r="CW4343"/>
  <c r="CW4327"/>
  <c r="CW4318"/>
  <c r="CT4315"/>
  <c r="DB4314"/>
  <c r="DC4314"/>
  <c r="CZ4313"/>
  <c r="DD4301"/>
  <c r="DB4298"/>
  <c r="CW4295"/>
  <c r="CV4293"/>
  <c r="CX4287"/>
  <c r="CW4286"/>
  <c r="CT4283"/>
  <c r="DB4282"/>
  <c r="DC4282"/>
  <c r="DD4269"/>
  <c r="DD4227"/>
  <c r="DD4215"/>
  <c r="DD4211"/>
  <c r="DD4207"/>
  <c r="DD4203"/>
  <c r="DD4199"/>
  <c r="DD4175"/>
  <c r="DD4167"/>
  <c r="DD4163"/>
  <c r="DE4130"/>
  <c r="DE4126"/>
  <c r="DE4122"/>
  <c r="DE4114"/>
  <c r="DE4110"/>
  <c r="DE4106"/>
  <c r="DE4090"/>
  <c r="DE4082"/>
  <c r="DA4235"/>
  <c r="CU4223"/>
  <c r="CV4222"/>
  <c r="CT4220"/>
  <c r="CW4217"/>
  <c r="CT4208"/>
  <c r="CU4207"/>
  <c r="CW4205"/>
  <c r="CV4202"/>
  <c r="CV4190"/>
  <c r="CT4188"/>
  <c r="CW4185"/>
  <c r="CT4176"/>
  <c r="CW4173"/>
  <c r="CV4170"/>
  <c r="CT4164"/>
  <c r="CU4163"/>
  <c r="CV4162"/>
  <c r="CV4158"/>
  <c r="CV4154"/>
  <c r="CT4148"/>
  <c r="CV4142"/>
  <c r="CT4124"/>
  <c r="CT4116"/>
  <c r="CT4112"/>
  <c r="CW4109"/>
  <c r="CV4102"/>
  <c r="CV4098"/>
  <c r="CT4096"/>
  <c r="CW4093"/>
  <c r="CT4088"/>
  <c r="CV4086"/>
  <c r="CT4064"/>
  <c r="CW4061"/>
  <c r="CW4057"/>
  <c r="CT4036"/>
  <c r="CW4029"/>
  <c r="CT4028"/>
  <c r="CW4025"/>
  <c r="CW4009"/>
  <c r="CW4001"/>
  <c r="CW3997"/>
  <c r="CW3981"/>
  <c r="CW3965"/>
  <c r="CU4226"/>
  <c r="CW4220"/>
  <c r="DA4212"/>
  <c r="CX4211"/>
  <c r="DC4198"/>
  <c r="CT4198"/>
  <c r="DB4191"/>
  <c r="DB4190"/>
  <c r="DB4187"/>
  <c r="CW4168"/>
  <c r="CU4158"/>
  <c r="CX4151"/>
  <c r="DA4144"/>
  <c r="CY4138"/>
  <c r="DA4136"/>
  <c r="DA4120"/>
  <c r="CY4114"/>
  <c r="DA4104"/>
  <c r="DA4088"/>
  <c r="CY4082"/>
  <c r="DA4080"/>
  <c r="DA4076"/>
  <c r="DA4068"/>
  <c r="DA4064"/>
  <c r="DA4056"/>
  <c r="DB4243"/>
  <c r="CW4227"/>
  <c r="CW4215"/>
  <c r="CW4211"/>
  <c r="CW4207"/>
  <c r="CW4203"/>
  <c r="CW4163"/>
  <c r="DE4127"/>
  <c r="DE4078"/>
  <c r="CW4070"/>
  <c r="CY4058"/>
  <c r="CZ4058"/>
  <c r="CZ4055"/>
  <c r="DE4054"/>
  <c r="CU4054"/>
  <c r="CX4022"/>
  <c r="DC4022"/>
  <c r="DD4022"/>
  <c r="CT4018"/>
  <c r="DA3990"/>
  <c r="CZ3988"/>
  <c r="CU3982"/>
  <c r="DE3978"/>
  <c r="CU3976"/>
  <c r="DE3975"/>
  <c r="DE3964"/>
  <c r="CZ3952"/>
  <c r="CT3946"/>
  <c r="DE3944"/>
  <c r="CX3938"/>
  <c r="DA4143"/>
  <c r="CX4079"/>
  <c r="CY4079"/>
  <c r="DC4059"/>
  <c r="CX4047"/>
  <c r="CY4047"/>
  <c r="DB4043"/>
  <c r="DC4027"/>
  <c r="DE4019"/>
  <c r="CT4019"/>
  <c r="CU4019"/>
  <c r="CZ4143"/>
  <c r="CZ4127"/>
  <c r="CZ4111"/>
  <c r="DD4079"/>
  <c r="DA4078"/>
  <c r="DA4070"/>
  <c r="DD4067"/>
  <c r="CX4012"/>
  <c r="CW4011"/>
  <c r="DD4007"/>
  <c r="CX4007"/>
  <c r="CX3996"/>
  <c r="CW3995"/>
  <c r="CZ3990"/>
  <c r="CW3988"/>
  <c r="CW3986"/>
  <c r="CV3986"/>
  <c r="CX3980"/>
  <c r="CZ3958"/>
  <c r="CW3956"/>
  <c r="CW3954"/>
  <c r="CV3954"/>
  <c r="CW3947"/>
  <c r="DC3943"/>
  <c r="DE3933"/>
  <c r="CX4710"/>
  <c r="DB4692"/>
  <c r="CV4680"/>
  <c r="CU4703"/>
  <c r="DB4682"/>
  <c r="DB4656"/>
  <c r="CV4599"/>
  <c r="CV4583"/>
  <c r="CX4570"/>
  <c r="CY4565"/>
  <c r="DD4554"/>
  <c r="CZ4554"/>
  <c r="CV4554"/>
  <c r="CT4554"/>
  <c r="CX4547"/>
  <c r="DA4547"/>
  <c r="CV4545"/>
  <c r="CY4533"/>
  <c r="DB4530"/>
  <c r="DC4517"/>
  <c r="DA4515"/>
  <c r="CZ4492"/>
  <c r="CX4492"/>
  <c r="CZ4460"/>
  <c r="CZ4444"/>
  <c r="CU4441"/>
  <c r="CV4441"/>
  <c r="CW4441"/>
  <c r="CT4441"/>
  <c r="CV4417"/>
  <c r="CW4417"/>
  <c r="CV4416"/>
  <c r="DD4415"/>
  <c r="DC4414"/>
  <c r="CX4414"/>
  <c r="CV4401"/>
  <c r="CW4401"/>
  <c r="CV4400"/>
  <c r="DD4399"/>
  <c r="CX4398"/>
  <c r="DB4397"/>
  <c r="DC4392"/>
  <c r="CY4374"/>
  <c r="CX4370"/>
  <c r="DC4352"/>
  <c r="DB4346"/>
  <c r="DA4342"/>
  <c r="DB4330"/>
  <c r="DC4328"/>
  <c r="CZ4256"/>
  <c r="CZ4180"/>
  <c r="DB4495"/>
  <c r="CX4397"/>
  <c r="CX4473"/>
  <c r="CT4469"/>
  <c r="CW4463"/>
  <c r="CV4463"/>
  <c r="DB4459"/>
  <c r="CU4559"/>
  <c r="CV4559"/>
  <c r="CU4551"/>
  <c r="CV4551"/>
  <c r="DE4539"/>
  <c r="DA4519"/>
  <c r="DC4519"/>
  <c r="DD4519"/>
  <c r="CX4511"/>
  <c r="DC4511"/>
  <c r="DD4511"/>
  <c r="DC4507"/>
  <c r="DD4507"/>
  <c r="CW4503"/>
  <c r="DA4450"/>
  <c r="CZ4568"/>
  <c r="DC4568"/>
  <c r="CT4559"/>
  <c r="CW4556"/>
  <c r="CV4536"/>
  <c r="DE4528"/>
  <c r="DB4520"/>
  <c r="CU4512"/>
  <c r="CV4504"/>
  <c r="DC4504"/>
  <c r="DE4496"/>
  <c r="CY4491"/>
  <c r="CU4489"/>
  <c r="DE4477"/>
  <c r="CZ4473"/>
  <c r="CY4471"/>
  <c r="CZ4465"/>
  <c r="CY4463"/>
  <c r="CU4453"/>
  <c r="CX4428"/>
  <c r="CZ4427"/>
  <c r="CW4425"/>
  <c r="DC4435"/>
  <c r="DA4427"/>
  <c r="DE4416"/>
  <c r="DB4415"/>
  <c r="DB4411"/>
  <c r="DE4408"/>
  <c r="DB4399"/>
  <c r="DE4447"/>
  <c r="DA4445"/>
  <c r="CX4445"/>
  <c r="CZ4445"/>
  <c r="DE4428"/>
  <c r="CY4405"/>
  <c r="CY4397"/>
  <c r="DA4395"/>
  <c r="DA4391"/>
  <c r="DA4387"/>
  <c r="DA4383"/>
  <c r="DA4379"/>
  <c r="DE4418"/>
  <c r="DD4266"/>
  <c r="DD4263"/>
  <c r="DD4259"/>
  <c r="DD4255"/>
  <c r="CT4232"/>
  <c r="CZ4375"/>
  <c r="CY4373"/>
  <c r="CZ4367"/>
  <c r="CY4365"/>
  <c r="CZ4359"/>
  <c r="CY4357"/>
  <c r="CZ4351"/>
  <c r="CY4349"/>
  <c r="CZ4343"/>
  <c r="CY4341"/>
  <c r="CZ4335"/>
  <c r="CY4333"/>
  <c r="CZ4327"/>
  <c r="CY4325"/>
  <c r="CU4323"/>
  <c r="DE4319"/>
  <c r="DE4317"/>
  <c r="DE4311"/>
  <c r="DE4309"/>
  <c r="CT4305"/>
  <c r="DE4303"/>
  <c r="DE4301"/>
  <c r="CT4297"/>
  <c r="DE4295"/>
  <c r="DE4293"/>
  <c r="DE4290"/>
  <c r="CT4289"/>
  <c r="DE4287"/>
  <c r="DE4285"/>
  <c r="CT4281"/>
  <c r="DE4279"/>
  <c r="CT4273"/>
  <c r="DE4271"/>
  <c r="DD4406"/>
  <c r="DD4375"/>
  <c r="DC4373"/>
  <c r="CY4371"/>
  <c r="CX4369"/>
  <c r="DC4353"/>
  <c r="CX4349"/>
  <c r="CY4347"/>
  <c r="CX4345"/>
  <c r="CX4294"/>
  <c r="DC4289"/>
  <c r="CY4283"/>
  <c r="CX4274"/>
  <c r="DE4255"/>
  <c r="CY4389"/>
  <c r="CZ4389"/>
  <c r="DC4385"/>
  <c r="DD4385"/>
  <c r="CZ4373"/>
  <c r="CW4371"/>
  <c r="DB4351"/>
  <c r="DB4349"/>
  <c r="DD4345"/>
  <c r="CT4343"/>
  <c r="CW4337"/>
  <c r="CV4337"/>
  <c r="DC4335"/>
  <c r="CU4318"/>
  <c r="CX4315"/>
  <c r="DD4313"/>
  <c r="CT4311"/>
  <c r="DB4303"/>
  <c r="CU4302"/>
  <c r="DB4301"/>
  <c r="CX4299"/>
  <c r="DD4297"/>
  <c r="CT4295"/>
  <c r="DB4294"/>
  <c r="CU4286"/>
  <c r="CT4279"/>
  <c r="CU4270"/>
  <c r="DB4269"/>
  <c r="CY4238"/>
  <c r="CZ4238"/>
  <c r="CW4216"/>
  <c r="CT4215"/>
  <c r="CX4199"/>
  <c r="DA4192"/>
  <c r="DA4188"/>
  <c r="DB4183"/>
  <c r="DB4182"/>
  <c r="DB4179"/>
  <c r="CT4178"/>
  <c r="DB4174"/>
  <c r="CW4152"/>
  <c r="CU4142"/>
  <c r="CW4116"/>
  <c r="CU4114"/>
  <c r="CU4110"/>
  <c r="CW4092"/>
  <c r="CU4086"/>
  <c r="CW4060"/>
  <c r="CW4052"/>
  <c r="CW4044"/>
  <c r="CW4036"/>
  <c r="CW4032"/>
  <c r="CW4028"/>
  <c r="CW4024"/>
  <c r="CW4020"/>
  <c r="CW4078"/>
  <c r="CU4078"/>
  <c r="CX4070"/>
  <c r="CT4070"/>
  <c r="DC4066"/>
  <c r="DD4066"/>
  <c r="CX4058"/>
  <c r="CY4054"/>
  <c r="CZ4054"/>
  <c r="CW4050"/>
  <c r="CZ4035"/>
  <c r="DE4034"/>
  <c r="CU4034"/>
  <c r="CV4034"/>
  <c r="CX4010"/>
  <c r="CZ4008"/>
  <c r="CY3998"/>
  <c r="CZ3995"/>
  <c r="DE3982"/>
  <c r="DE3979"/>
  <c r="CZ3972"/>
  <c r="CT3958"/>
  <c r="CU3952"/>
  <c r="DA3946"/>
  <c r="CX3946"/>
  <c r="DE4071"/>
  <c r="CU4071"/>
  <c r="DA4063"/>
  <c r="DC4063"/>
  <c r="DE4055"/>
  <c r="CT4055"/>
  <c r="CU4055"/>
  <c r="CX4051"/>
  <c r="CY4051"/>
  <c r="CT4131"/>
  <c r="CU4131"/>
  <c r="CV4131"/>
  <c r="DC4127"/>
  <c r="DD4127"/>
  <c r="CV4123"/>
  <c r="DA4111"/>
  <c r="CT4099"/>
  <c r="CU4099"/>
  <c r="CV4099"/>
  <c r="CV4071"/>
  <c r="DD4035"/>
  <c r="CV4031"/>
  <c r="DA4018"/>
  <c r="CY4015"/>
  <c r="CU4011"/>
  <c r="DD4006"/>
  <c r="CY3999"/>
  <c r="CW3998"/>
  <c r="CV3998"/>
  <c r="CU3995"/>
  <c r="DD3990"/>
  <c r="CX3976"/>
  <c r="DD3971"/>
  <c r="CW3959"/>
  <c r="CZ3954"/>
  <c r="CX3944"/>
  <c r="CX3940"/>
  <c r="CU4652"/>
  <c r="DB3959"/>
  <c r="DB3955"/>
  <c r="DB3951"/>
  <c r="DB3947"/>
  <c r="DB3943"/>
  <c r="DC4640"/>
  <c r="CU4617"/>
  <c r="DE4708"/>
  <c r="CX4711"/>
  <c r="CY4706"/>
  <c r="DA4694"/>
  <c r="DA4690"/>
  <c r="DE4699"/>
  <c r="DA4662"/>
  <c r="CY4658"/>
  <c r="CZ4658"/>
  <c r="DB4638"/>
  <c r="DA4638"/>
  <c r="DC4638"/>
  <c r="DD4638"/>
  <c r="DE4626"/>
  <c r="CY4618"/>
  <c r="CZ4618"/>
  <c r="DD4614"/>
  <c r="CU4611"/>
  <c r="DA4611"/>
  <c r="DE4595"/>
  <c r="DD4591"/>
  <c r="CY4587"/>
  <c r="DA4691"/>
  <c r="CV4683"/>
  <c r="DC4683"/>
  <c r="DC4651"/>
  <c r="DD4619"/>
  <c r="CW4613"/>
  <c r="CV4613"/>
  <c r="DC4611"/>
  <c r="DB4611"/>
  <c r="CW4606"/>
  <c r="CT4602"/>
  <c r="CY4598"/>
  <c r="CU4594"/>
  <c r="DA4586"/>
  <c r="DC4586"/>
  <c r="CW4581"/>
  <c r="CV4581"/>
  <c r="DC4579"/>
  <c r="DB4579"/>
  <c r="CW4565"/>
  <c r="CW4561"/>
  <c r="CW4553"/>
  <c r="CW4549"/>
  <c r="CW4541"/>
  <c r="CW4517"/>
  <c r="CW4493"/>
  <c r="CV4699"/>
  <c r="CT4699"/>
  <c r="CU4699"/>
  <c r="DD4695"/>
  <c r="DB4695"/>
  <c r="DC4695"/>
  <c r="CW4444"/>
  <c r="CY4460"/>
  <c r="CY4559"/>
  <c r="DC4515"/>
  <c r="CV4451"/>
  <c r="DE4446"/>
  <c r="DB4567"/>
  <c r="CW4528"/>
  <c r="CT4516"/>
  <c r="DE4500"/>
  <c r="CW4496"/>
  <c r="DA4492"/>
  <c r="CV4492"/>
  <c r="CZ4477"/>
  <c r="CT4463"/>
  <c r="DD4427"/>
  <c r="CU4439"/>
  <c r="CX4419"/>
  <c r="CZ4417"/>
  <c r="CZ4409"/>
  <c r="DA4360"/>
  <c r="DA4296"/>
  <c r="DC4417"/>
  <c r="DC4401"/>
  <c r="CU4397"/>
  <c r="CW4383"/>
  <c r="DB4389"/>
  <c r="CW4382"/>
  <c r="CU4378"/>
  <c r="CU4365"/>
  <c r="CV4359"/>
  <c r="CV4322"/>
  <c r="CV4274"/>
  <c r="CU4269"/>
  <c r="CX4264"/>
  <c r="CY4263"/>
  <c r="CT4357"/>
  <c r="DE4342"/>
  <c r="CT4325"/>
  <c r="DD4350"/>
  <c r="DD4346"/>
  <c r="DD4342"/>
  <c r="CX4302"/>
  <c r="DC4370"/>
  <c r="DB4354"/>
  <c r="CU4354"/>
  <c r="CT4323"/>
  <c r="DB4322"/>
  <c r="DC4306"/>
  <c r="CW4294"/>
  <c r="CT4291"/>
  <c r="CW4206"/>
  <c r="CW4231"/>
  <c r="DC4227"/>
  <c r="DD4226"/>
  <c r="DD4218"/>
  <c r="DC4211"/>
  <c r="DD4210"/>
  <c r="DC4203"/>
  <c r="DD4202"/>
  <c r="DD4194"/>
  <c r="DD4178"/>
  <c r="DD4170"/>
  <c r="DC4163"/>
  <c r="DB4132"/>
  <c r="DD4122"/>
  <c r="DD4114"/>
  <c r="DD4106"/>
  <c r="DB4100"/>
  <c r="DD4090"/>
  <c r="DB4024"/>
  <c r="DB3978"/>
  <c r="DB3946"/>
  <c r="CZ4704"/>
  <c r="DB4674"/>
  <c r="DA4704"/>
  <c r="CW4713"/>
  <c r="CV4713"/>
  <c r="DB4709"/>
  <c r="CT4707"/>
  <c r="CZ4702"/>
  <c r="DA4697"/>
  <c r="DA4693"/>
  <c r="DA4665"/>
  <c r="DA4637"/>
  <c r="DA4625"/>
  <c r="DA4713"/>
  <c r="DB4702"/>
  <c r="DD4701"/>
  <c r="DE4700"/>
  <c r="DD4697"/>
  <c r="DE4696"/>
  <c r="DE4692"/>
  <c r="DC4690"/>
  <c r="DE4688"/>
  <c r="DD4681"/>
  <c r="DE4676"/>
  <c r="DD4673"/>
  <c r="DD4669"/>
  <c r="DE4664"/>
  <c r="DD4661"/>
  <c r="DE4660"/>
  <c r="DD4657"/>
  <c r="DE4652"/>
  <c r="DD4649"/>
  <c r="DD4645"/>
  <c r="DE4644"/>
  <c r="DD4641"/>
  <c r="DE4640"/>
  <c r="DD4637"/>
  <c r="DD4629"/>
  <c r="DD4625"/>
  <c r="DD4621"/>
  <c r="DE4616"/>
  <c r="DE4612"/>
  <c r="DE4600"/>
  <c r="DE4596"/>
  <c r="DE4584"/>
  <c r="DE4580"/>
  <c r="CW4698"/>
  <c r="CW4694"/>
  <c r="DE4695"/>
  <c r="CY4674"/>
  <c r="CZ4674"/>
  <c r="CX4658"/>
  <c r="DC4658"/>
  <c r="DD4658"/>
  <c r="CX4654"/>
  <c r="CZ4599"/>
  <c r="CU4583"/>
  <c r="DB4541"/>
  <c r="DA4687"/>
  <c r="CX4675"/>
  <c r="CY4675"/>
  <c r="DE4663"/>
  <c r="CW4659"/>
  <c r="DB4655"/>
  <c r="DA4655"/>
  <c r="CV4655"/>
  <c r="DE4631"/>
  <c r="CT4631"/>
  <c r="CU4631"/>
  <c r="CX4627"/>
  <c r="CY4627"/>
  <c r="CV4623"/>
  <c r="DC4623"/>
  <c r="DA4614"/>
  <c r="CZ4613"/>
  <c r="DB4598"/>
  <c r="CT4598"/>
  <c r="CW4595"/>
  <c r="CX4587"/>
  <c r="CW4586"/>
  <c r="DD4585"/>
  <c r="CT4583"/>
  <c r="DE4582"/>
  <c r="DA4582"/>
  <c r="CZ4581"/>
  <c r="CW4488"/>
  <c r="DB4484"/>
  <c r="DC4484"/>
  <c r="CW4477"/>
  <c r="CX4469"/>
  <c r="CW4468"/>
  <c r="CT4465"/>
  <c r="DC4460"/>
  <c r="CY4555"/>
  <c r="CW4539"/>
  <c r="CV4531"/>
  <c r="DE4523"/>
  <c r="CV4523"/>
  <c r="DD4515"/>
  <c r="DA4495"/>
  <c r="CV4472"/>
  <c r="CY4544"/>
  <c r="DB4508"/>
  <c r="DC4508"/>
  <c r="CT4472"/>
  <c r="DB4424"/>
  <c r="DE4421"/>
  <c r="DE4405"/>
  <c r="DA4408"/>
  <c r="DA4372"/>
  <c r="DA4308"/>
  <c r="DD4445"/>
  <c r="CX4256"/>
  <c r="DA4418"/>
  <c r="CT4330"/>
  <c r="CU4327"/>
  <c r="CZ4311"/>
  <c r="CY4309"/>
  <c r="CZ4279"/>
  <c r="CY4291"/>
  <c r="DC4273"/>
  <c r="CU4265"/>
  <c r="DB4345"/>
  <c r="DD4341"/>
  <c r="CY4334"/>
  <c r="CW4333"/>
  <c r="CZ4289"/>
  <c r="DD4250"/>
  <c r="CV4227"/>
  <c r="CV4211"/>
  <c r="CV4195"/>
  <c r="CV4187"/>
  <c r="CV4179"/>
  <c r="CW4086"/>
  <c r="DB3964"/>
  <c r="CT4637"/>
  <c r="CX4707"/>
  <c r="DD4705"/>
  <c r="CU4713"/>
  <c r="CZ4701"/>
  <c r="DA4680"/>
  <c r="DA4676"/>
  <c r="DA4672"/>
  <c r="DA4664"/>
  <c r="DA4660"/>
  <c r="DA4656"/>
  <c r="DA4652"/>
  <c r="DA4648"/>
  <c r="DA4644"/>
  <c r="DA4636"/>
  <c r="DA4632"/>
  <c r="CZ4629"/>
  <c r="DA4616"/>
  <c r="DA4670"/>
  <c r="CZ4663"/>
  <c r="CY4646"/>
  <c r="CZ4646"/>
  <c r="CW4642"/>
  <c r="CU4638"/>
  <c r="CV4638"/>
  <c r="DA4630"/>
  <c r="DC4630"/>
  <c r="DD4630"/>
  <c r="CY4622"/>
  <c r="CZ4622"/>
  <c r="CZ4619"/>
  <c r="DC4613"/>
  <c r="CX4609"/>
  <c r="DD4606"/>
  <c r="CU4603"/>
  <c r="DE4587"/>
  <c r="DD4583"/>
  <c r="CY4579"/>
  <c r="DA4570"/>
  <c r="DA4554"/>
  <c r="CX4553"/>
  <c r="CX4549"/>
  <c r="DA4542"/>
  <c r="DA4538"/>
  <c r="DA4526"/>
  <c r="DA4518"/>
  <c r="CX4505"/>
  <c r="DA4490"/>
  <c r="DA4458"/>
  <c r="DE4667"/>
  <c r="CT4667"/>
  <c r="CU4667"/>
  <c r="DC4659"/>
  <c r="DC4643"/>
  <c r="DA4627"/>
  <c r="DE4619"/>
  <c r="CX4615"/>
  <c r="CY4615"/>
  <c r="CW4614"/>
  <c r="DD4613"/>
  <c r="CT4611"/>
  <c r="CY4606"/>
  <c r="CU4602"/>
  <c r="DB4601"/>
  <c r="DE4594"/>
  <c r="DA4594"/>
  <c r="DC4594"/>
  <c r="CW4589"/>
  <c r="CV4589"/>
  <c r="DC4587"/>
  <c r="DB4587"/>
  <c r="DB4578"/>
  <c r="DE4561"/>
  <c r="DE4557"/>
  <c r="DE4553"/>
  <c r="DE4545"/>
  <c r="DE4537"/>
  <c r="DE4533"/>
  <c r="DE4529"/>
  <c r="DE4521"/>
  <c r="DE4513"/>
  <c r="DE4505"/>
  <c r="DE4497"/>
  <c r="DE4493"/>
  <c r="CX4691"/>
  <c r="CX4483"/>
  <c r="CX4472"/>
  <c r="CY4461"/>
  <c r="DD4456"/>
  <c r="DB4451"/>
  <c r="DE4448"/>
  <c r="DE4444"/>
  <c r="DE4436"/>
  <c r="CW4491"/>
  <c r="CV4491"/>
  <c r="DC4489"/>
  <c r="DB4489"/>
  <c r="CU4488"/>
  <c r="DB4473"/>
  <c r="DB4460"/>
  <c r="CZ4543"/>
  <c r="CV4535"/>
  <c r="DE4515"/>
  <c r="DD4499"/>
  <c r="DA4475"/>
  <c r="DA4464"/>
  <c r="DA4459"/>
  <c r="DC4572"/>
  <c r="DE4564"/>
  <c r="DD4540"/>
  <c r="CW4512"/>
  <c r="CT4500"/>
  <c r="CW4424"/>
  <c r="CX4399"/>
  <c r="DA4320"/>
  <c r="CZ4428"/>
  <c r="CZ4425"/>
  <c r="CY4423"/>
  <c r="CU4409"/>
  <c r="CU4401"/>
  <c r="DB4394"/>
  <c r="DC4394"/>
  <c r="CT4385"/>
  <c r="CW4378"/>
  <c r="CU4373"/>
  <c r="CV4367"/>
  <c r="CV4330"/>
  <c r="CV4298"/>
  <c r="DE4361"/>
  <c r="DE4326"/>
  <c r="CZ4303"/>
  <c r="CY4301"/>
  <c r="DC4266"/>
  <c r="DD4249"/>
  <c r="DD4370"/>
  <c r="CX4289"/>
  <c r="CY4271"/>
  <c r="CT4371"/>
  <c r="CX4311"/>
  <c r="CW4310"/>
  <c r="DB4306"/>
  <c r="CW4146"/>
  <c r="CW4114"/>
  <c r="DC4223"/>
  <c r="DB4120"/>
  <c r="DB3952"/>
  <c r="CX4690"/>
  <c r="CY4632"/>
  <c r="CZ4566"/>
  <c r="DD4713"/>
  <c r="DC4707"/>
  <c r="DB4707"/>
  <c r="CT4703"/>
  <c r="DA4709"/>
  <c r="DA4706"/>
  <c r="CU4698"/>
  <c r="CV4685"/>
  <c r="CV4669"/>
  <c r="CV4665"/>
  <c r="CW4660"/>
  <c r="CW4656"/>
  <c r="CW4636"/>
  <c r="CV4629"/>
  <c r="CV4625"/>
  <c r="CV4617"/>
  <c r="CW4608"/>
  <c r="CW4576"/>
  <c r="DE4702"/>
  <c r="DE4698"/>
  <c r="CZ4675"/>
  <c r="DE4674"/>
  <c r="CY4662"/>
  <c r="CZ4662"/>
  <c r="CU4654"/>
  <c r="CV4654"/>
  <c r="CX4650"/>
  <c r="DC4650"/>
  <c r="DD4650"/>
  <c r="CX4646"/>
  <c r="CT4646"/>
  <c r="DC4646"/>
  <c r="DD4646"/>
  <c r="CY4638"/>
  <c r="CZ4638"/>
  <c r="DB4626"/>
  <c r="CT4626"/>
  <c r="DC4626"/>
  <c r="DD4626"/>
  <c r="DA4622"/>
  <c r="CZ4607"/>
  <c r="CX4606"/>
  <c r="DC4601"/>
  <c r="CX4597"/>
  <c r="DD4594"/>
  <c r="DA4591"/>
  <c r="CX4590"/>
  <c r="DC4585"/>
  <c r="CX4581"/>
  <c r="DD4578"/>
  <c r="CW4538"/>
  <c r="CT4521"/>
  <c r="CW4518"/>
  <c r="CT4517"/>
  <c r="CW4514"/>
  <c r="CT4513"/>
  <c r="CW4510"/>
  <c r="CW4498"/>
  <c r="CW4683"/>
  <c r="DB4679"/>
  <c r="DD4679"/>
  <c r="DE4671"/>
  <c r="CT4671"/>
  <c r="CU4671"/>
  <c r="CW4667"/>
  <c r="CW4651"/>
  <c r="DC4647"/>
  <c r="DE4639"/>
  <c r="CT4639"/>
  <c r="CU4639"/>
  <c r="CY4635"/>
  <c r="DB4631"/>
  <c r="CV4631"/>
  <c r="DC4615"/>
  <c r="DB4606"/>
  <c r="CT4606"/>
  <c r="CW4603"/>
  <c r="CW4601"/>
  <c r="CV4601"/>
  <c r="DC4599"/>
  <c r="DB4599"/>
  <c r="DB4590"/>
  <c r="CT4590"/>
  <c r="CW4587"/>
  <c r="CW4585"/>
  <c r="CV4585"/>
  <c r="DC4583"/>
  <c r="DB4583"/>
  <c r="DA4569"/>
  <c r="DA4561"/>
  <c r="DA4557"/>
  <c r="DA4553"/>
  <c r="DA4545"/>
  <c r="DA4537"/>
  <c r="DA4533"/>
  <c r="DA4529"/>
  <c r="DA4521"/>
  <c r="DA4513"/>
  <c r="DA4509"/>
  <c r="DA4505"/>
  <c r="DA4497"/>
  <c r="DA4493"/>
  <c r="CZ4695"/>
  <c r="CX4695"/>
  <c r="CY4695"/>
  <c r="DD4473"/>
  <c r="DC4471"/>
  <c r="CY4469"/>
  <c r="DD4464"/>
  <c r="DD4460"/>
  <c r="DA4452"/>
  <c r="CX4451"/>
  <c r="DA4448"/>
  <c r="DA4440"/>
  <c r="CZ4491"/>
  <c r="CW4489"/>
  <c r="DC4485"/>
  <c r="CU4484"/>
  <c r="DB4483"/>
  <c r="DC4476"/>
  <c r="DC4464"/>
  <c r="DE4547"/>
  <c r="CY4547"/>
  <c r="CZ4532"/>
  <c r="DA4503"/>
  <c r="DD4503"/>
  <c r="CZ4448"/>
  <c r="DC4436"/>
  <c r="CZ4572"/>
  <c r="CY4528"/>
  <c r="CU4508"/>
  <c r="CZ4488"/>
  <c r="DE4476"/>
  <c r="DC4424"/>
  <c r="DA4417"/>
  <c r="DA4420"/>
  <c r="DA4380"/>
  <c r="DA4300"/>
  <c r="DA4268"/>
  <c r="DB4441"/>
  <c r="CT4423"/>
  <c r="DA4241"/>
  <c r="DA4381"/>
  <c r="CT4346"/>
  <c r="CU4343"/>
  <c r="CZ4298"/>
  <c r="CY4418"/>
  <c r="CY4410"/>
  <c r="CX4322"/>
  <c r="CY4311"/>
  <c r="DA4251"/>
  <c r="CZ4369"/>
  <c r="CZ4337"/>
  <c r="DC4331"/>
  <c r="DB4329"/>
  <c r="DD4325"/>
  <c r="DB4315"/>
  <c r="CV4301"/>
  <c r="DB4283"/>
  <c r="CV4269"/>
  <c r="DC4267"/>
  <c r="CU4254"/>
  <c r="DA4238"/>
  <c r="CV4215"/>
  <c r="CV4191"/>
  <c r="CV4183"/>
  <c r="CV4175"/>
  <c r="CV4167"/>
  <c r="CW4126"/>
  <c r="CW4094"/>
  <c r="DE4117"/>
  <c r="CX4401"/>
  <c r="DD4238"/>
  <c r="DB4230"/>
  <c r="DE4228"/>
  <c r="DB4227"/>
  <c r="DB4223"/>
  <c r="DB4222"/>
  <c r="DE4220"/>
  <c r="CW4200"/>
  <c r="CT4191"/>
  <c r="CU4190"/>
  <c r="CX4183"/>
  <c r="DA4176"/>
  <c r="CT4170"/>
  <c r="DB4166"/>
  <c r="DB4163"/>
  <c r="CT4162"/>
  <c r="DC4158"/>
  <c r="DB4158"/>
  <c r="DC4154"/>
  <c r="DE4243"/>
  <c r="CT4243"/>
  <c r="CU4243"/>
  <c r="CW4239"/>
  <c r="DE4223"/>
  <c r="DE4219"/>
  <c r="DE4195"/>
  <c r="DE4191"/>
  <c r="DE4187"/>
  <c r="DE4183"/>
  <c r="DE4179"/>
  <c r="DE4163"/>
  <c r="DE4159"/>
  <c r="DE4151"/>
  <c r="CU4074"/>
  <c r="CZ4059"/>
  <c r="DE4058"/>
  <c r="CX4050"/>
  <c r="CZ4047"/>
  <c r="DE4046"/>
  <c r="CU4022"/>
  <c r="CV4022"/>
  <c r="CZ4019"/>
  <c r="CZ4015"/>
  <c r="DC4014"/>
  <c r="CZ4012"/>
  <c r="DE3996"/>
  <c r="CU3994"/>
  <c r="CZ3979"/>
  <c r="CU3964"/>
  <c r="DA3958"/>
  <c r="CY3954"/>
  <c r="DA3950"/>
  <c r="CW4071"/>
  <c r="CX4071"/>
  <c r="CW4055"/>
  <c r="DA4035"/>
  <c r="DC4035"/>
  <c r="DE4027"/>
  <c r="CT4027"/>
  <c r="CU4027"/>
  <c r="CX4023"/>
  <c r="CY4023"/>
  <c r="CZ4131"/>
  <c r="CZ4099"/>
  <c r="CZ4091"/>
  <c r="CX4015"/>
  <c r="CZ4014"/>
  <c r="CY4011"/>
  <c r="CW4010"/>
  <c r="CV4010"/>
  <c r="CU4007"/>
  <c r="DB4006"/>
  <c r="CX3999"/>
  <c r="DD3986"/>
  <c r="CX3983"/>
  <c r="DA3983"/>
  <c r="CY3979"/>
  <c r="CU3975"/>
  <c r="DD3970"/>
  <c r="CT3968"/>
  <c r="DA3967"/>
  <c r="DC3967"/>
  <c r="DC3960"/>
  <c r="CT3940"/>
  <c r="CT3932"/>
  <c r="DB4700"/>
  <c r="CV4692"/>
  <c r="DB4690"/>
  <c r="CU4688"/>
  <c r="DB4621"/>
  <c r="DB4620"/>
  <c r="DA4609"/>
  <c r="CZ4598"/>
  <c r="DA4577"/>
  <c r="CV4570"/>
  <c r="CT4570"/>
  <c r="CX4554"/>
  <c r="DD4549"/>
  <c r="CZ4540"/>
  <c r="DC4526"/>
  <c r="CY4517"/>
  <c r="CZ4508"/>
  <c r="CT4495"/>
  <c r="DC4490"/>
  <c r="DC4466"/>
  <c r="DC4458"/>
  <c r="CY4456"/>
  <c r="CY4442"/>
  <c r="DE4441"/>
  <c r="DB4440"/>
  <c r="CU4426"/>
  <c r="DA4424"/>
  <c r="DB4401"/>
  <c r="DA4394"/>
  <c r="DA4382"/>
  <c r="CZ4382"/>
  <c r="CZ4378"/>
  <c r="DA4370"/>
  <c r="DC4356"/>
  <c r="CX4350"/>
  <c r="CZ4346"/>
  <c r="CY4338"/>
  <c r="CX4326"/>
  <c r="CV4231"/>
  <c r="DB4133"/>
  <c r="CZ4076"/>
  <c r="CV3964"/>
  <c r="CX4685"/>
  <c r="DD4568"/>
  <c r="CT4461"/>
  <c r="CZ4459"/>
  <c r="DC4453"/>
  <c r="DB4453"/>
  <c r="DA4451"/>
  <c r="DD4575"/>
  <c r="CX4575"/>
  <c r="DE4571"/>
  <c r="CU4571"/>
  <c r="CV4571"/>
  <c r="DC4551"/>
  <c r="DA4543"/>
  <c r="CT4539"/>
  <c r="CW4523"/>
  <c r="CU4519"/>
  <c r="CZ4516"/>
  <c r="DE4511"/>
  <c r="CU4511"/>
  <c r="CV4511"/>
  <c r="CU4491"/>
  <c r="CU4483"/>
  <c r="CU4475"/>
  <c r="CU4467"/>
  <c r="CU4459"/>
  <c r="CX4564"/>
  <c r="CY4564"/>
  <c r="DB4560"/>
  <c r="CZ4560"/>
  <c r="CX4548"/>
  <c r="CY4548"/>
  <c r="DC4544"/>
  <c r="DD4528"/>
  <c r="DA4528"/>
  <c r="DE4520"/>
  <c r="CT4520"/>
  <c r="CU4520"/>
  <c r="CW4516"/>
  <c r="DB4512"/>
  <c r="CW4500"/>
  <c r="DA4496"/>
  <c r="DC4496"/>
  <c r="DE4489"/>
  <c r="CT4483"/>
  <c r="DE4481"/>
  <c r="DE4479"/>
  <c r="CT4475"/>
  <c r="CZ4469"/>
  <c r="CZ4461"/>
  <c r="CU4457"/>
  <c r="CT4455"/>
  <c r="DA4449"/>
  <c r="CU4447"/>
  <c r="CV4447"/>
  <c r="DB4447"/>
  <c r="CW4435"/>
  <c r="DB4427"/>
  <c r="CX4425"/>
  <c r="DA4413"/>
  <c r="CT4415"/>
  <c r="CV4413"/>
  <c r="CV4405"/>
  <c r="CW4400"/>
  <c r="CT4399"/>
  <c r="CT4391"/>
  <c r="CW4388"/>
  <c r="CW4336"/>
  <c r="CW4332"/>
  <c r="CW4328"/>
  <c r="CW4324"/>
  <c r="CW4320"/>
  <c r="CW4316"/>
  <c r="CW4312"/>
  <c r="CW4292"/>
  <c r="CW4276"/>
  <c r="CT4428"/>
  <c r="DA4369"/>
  <c r="DA4361"/>
  <c r="DA4353"/>
  <c r="DA4345"/>
  <c r="DA4337"/>
  <c r="DA4329"/>
  <c r="DA4321"/>
  <c r="DA4313"/>
  <c r="DA4305"/>
  <c r="DA4297"/>
  <c r="DA4289"/>
  <c r="DA4281"/>
  <c r="DA4273"/>
  <c r="CV4266"/>
  <c r="CW4265"/>
  <c r="CU4259"/>
  <c r="CU4247"/>
  <c r="CW4237"/>
  <c r="DE4233"/>
  <c r="DA4389"/>
  <c r="CZ4265"/>
  <c r="CZ4253"/>
  <c r="DA4252"/>
  <c r="CX4251"/>
  <c r="CZ4245"/>
  <c r="DA4236"/>
  <c r="DC4418"/>
  <c r="DB4410"/>
  <c r="CU4406"/>
  <c r="CY4359"/>
  <c r="DD4323"/>
  <c r="CY4319"/>
  <c r="DD4310"/>
  <c r="CY4295"/>
  <c r="DD4290"/>
  <c r="CY4275"/>
  <c r="CW4263"/>
  <c r="CW4259"/>
  <c r="CW4251"/>
  <c r="CW4247"/>
  <c r="DE4385"/>
  <c r="CU4385"/>
  <c r="CV4385"/>
  <c r="DE4381"/>
  <c r="CU4381"/>
  <c r="CV4381"/>
  <c r="DE4377"/>
  <c r="CU4377"/>
  <c r="CV4377"/>
  <c r="DC4375"/>
  <c r="DB4375"/>
  <c r="DD4369"/>
  <c r="CW4361"/>
  <c r="CV4361"/>
  <c r="DC4359"/>
  <c r="DD4353"/>
  <c r="CW4345"/>
  <c r="CV4345"/>
  <c r="DC4343"/>
  <c r="DD4337"/>
  <c r="CW4329"/>
  <c r="CV4329"/>
  <c r="DC4327"/>
  <c r="DB4318"/>
  <c r="CX4307"/>
  <c r="DC4302"/>
  <c r="CY4298"/>
  <c r="CW4297"/>
  <c r="DC4295"/>
  <c r="CW4283"/>
  <c r="CT4271"/>
  <c r="CX4235"/>
  <c r="DB4231"/>
  <c r="DD4231"/>
  <c r="CZ4226"/>
  <c r="CZ4214"/>
  <c r="DA4209"/>
  <c r="CX4208"/>
  <c r="CY4207"/>
  <c r="CZ4202"/>
  <c r="DA4197"/>
  <c r="CX4196"/>
  <c r="CZ4190"/>
  <c r="DA4185"/>
  <c r="CX4184"/>
  <c r="CY4179"/>
  <c r="DA4173"/>
  <c r="CY4151"/>
  <c r="CZ4150"/>
  <c r="CX4144"/>
  <c r="DA4137"/>
  <c r="CX4136"/>
  <c r="CZ4130"/>
  <c r="DA4129"/>
  <c r="CX4120"/>
  <c r="CZ4114"/>
  <c r="DA4105"/>
  <c r="CX4104"/>
  <c r="DA4089"/>
  <c r="CX4088"/>
  <c r="CZ4082"/>
  <c r="DA4081"/>
  <c r="CX4080"/>
  <c r="DA4073"/>
  <c r="CX4064"/>
  <c r="DA4057"/>
  <c r="DA4041"/>
  <c r="DA4025"/>
  <c r="CX4024"/>
  <c r="CX4020"/>
  <c r="DA4009"/>
  <c r="DA3997"/>
  <c r="DA3989"/>
  <c r="DA3965"/>
  <c r="DA3957"/>
  <c r="CY4230"/>
  <c r="DA4220"/>
  <c r="CT4218"/>
  <c r="DE4216"/>
  <c r="DB4215"/>
  <c r="CT4210"/>
  <c r="DE4208"/>
  <c r="DB4207"/>
  <c r="CT4183"/>
  <c r="CU4182"/>
  <c r="CW4176"/>
  <c r="DA4168"/>
  <c r="CY4158"/>
  <c r="CY4154"/>
  <c r="DE4152"/>
  <c r="DC4146"/>
  <c r="DE4144"/>
  <c r="DB4142"/>
  <c r="DC4138"/>
  <c r="CT4138"/>
  <c r="DB4134"/>
  <c r="CT4130"/>
  <c r="DC4126"/>
  <c r="CT4122"/>
  <c r="DE4108"/>
  <c r="DC4106"/>
  <c r="DB4106"/>
  <c r="DE4104"/>
  <c r="CX4102"/>
  <c r="CT4102"/>
  <c r="DE4092"/>
  <c r="DC4090"/>
  <c r="CX4082"/>
  <c r="CY4243"/>
  <c r="DA4159"/>
  <c r="CY4074"/>
  <c r="CZ4071"/>
  <c r="DE4070"/>
  <c r="DC4034"/>
  <c r="DD4034"/>
  <c r="CY4022"/>
  <c r="CZ4022"/>
  <c r="CW4018"/>
  <c r="DE4016"/>
  <c r="CT4015"/>
  <c r="DE4014"/>
  <c r="CU4012"/>
  <c r="DA4006"/>
  <c r="CY4002"/>
  <c r="CZ3999"/>
  <c r="DE3988"/>
  <c r="DE3986"/>
  <c r="DE3983"/>
  <c r="CY3974"/>
  <c r="CZ3971"/>
  <c r="CY3966"/>
  <c r="CZ3963"/>
  <c r="DE3950"/>
  <c r="DC3933"/>
  <c r="CZ3933"/>
  <c r="CV3933"/>
  <c r="CT4079"/>
  <c r="CU4079"/>
  <c r="CX4075"/>
  <c r="CY4075"/>
  <c r="DC4071"/>
  <c r="DE4063"/>
  <c r="CT4063"/>
  <c r="CU4063"/>
  <c r="CW4059"/>
  <c r="DA4055"/>
  <c r="CW4043"/>
  <c r="DB4039"/>
  <c r="CX4027"/>
  <c r="CY4027"/>
  <c r="DB4023"/>
  <c r="DA4139"/>
  <c r="DC4139"/>
  <c r="DB4131"/>
  <c r="DD4131"/>
  <c r="DA4123"/>
  <c r="DC4123"/>
  <c r="CV4111"/>
  <c r="DB4099"/>
  <c r="DD4099"/>
  <c r="CV4095"/>
  <c r="CW4015"/>
  <c r="CW4008"/>
  <c r="CX4000"/>
  <c r="DD3998"/>
  <c r="DB3995"/>
  <c r="CZ3994"/>
  <c r="CW3992"/>
  <c r="CX3984"/>
  <c r="CX3968"/>
  <c r="CT3964"/>
  <c r="CZ3962"/>
  <c r="CW3960"/>
  <c r="CY3959"/>
  <c r="DC3956"/>
  <c r="DD3950"/>
  <c r="CW3944"/>
  <c r="CX4698"/>
  <c r="CT4674"/>
  <c r="CY4689"/>
  <c r="DB4654"/>
  <c r="CZ4628"/>
  <c r="DB3986"/>
  <c r="DB3970"/>
  <c r="DB3960"/>
  <c r="DB3954"/>
  <c r="CU4696"/>
  <c r="DB4669"/>
  <c r="CZ4640"/>
  <c r="CU4637"/>
  <c r="CT4621"/>
  <c r="CV4603"/>
  <c r="CV4587"/>
  <c r="DA4571"/>
  <c r="CZ4550"/>
  <c r="DD4542"/>
  <c r="CZ4542"/>
  <c r="CV4542"/>
  <c r="CT4542"/>
  <c r="CU4533"/>
  <c r="DB4531"/>
  <c r="CZ4518"/>
  <c r="CU4515"/>
  <c r="DE4508"/>
  <c r="DB4499"/>
  <c r="DE4488"/>
  <c r="CZ4486"/>
  <c r="DB4486"/>
  <c r="DD4486"/>
  <c r="CY4478"/>
  <c r="DC4472"/>
  <c r="CZ4470"/>
  <c r="DB4470"/>
  <c r="DD4470"/>
  <c r="CV4468"/>
  <c r="CX4466"/>
  <c r="CY4462"/>
  <c r="CW4460"/>
  <c r="DC4456"/>
  <c r="CT4454"/>
  <c r="CV4454"/>
  <c r="CW4446"/>
  <c r="CU4444"/>
  <c r="DD4424"/>
  <c r="DA4419"/>
  <c r="DB4416"/>
  <c r="CU4414"/>
  <c r="CY4412"/>
  <c r="CY4401"/>
  <c r="CW4398"/>
  <c r="CY4392"/>
  <c r="DE4390"/>
  <c r="DC4390"/>
  <c r="CZ4388"/>
  <c r="DB4386"/>
  <c r="DC4386"/>
  <c r="DD4384"/>
  <c r="CZ4384"/>
  <c r="CV4384"/>
  <c r="CT4384"/>
  <c r="CY4380"/>
  <c r="CV4380"/>
  <c r="CT4380"/>
  <c r="DD4376"/>
  <c r="CZ4376"/>
  <c r="CV4376"/>
  <c r="CT4376"/>
  <c r="CT4374"/>
  <c r="CV4374"/>
  <c r="CX4372"/>
  <c r="CY4368"/>
  <c r="CY4360"/>
  <c r="CX4356"/>
  <c r="CV4352"/>
  <c r="CT4350"/>
  <c r="CX4348"/>
  <c r="DC4346"/>
  <c r="DD4344"/>
  <c r="CU4342"/>
  <c r="DD4338"/>
  <c r="CY4336"/>
  <c r="CV4334"/>
  <c r="CX4332"/>
  <c r="DC4330"/>
  <c r="DD4330"/>
  <c r="CV4328"/>
  <c r="CT4326"/>
  <c r="CU4326"/>
  <c r="CX4324"/>
  <c r="CT4322"/>
  <c r="CZ4212"/>
  <c r="CV3996"/>
  <c r="CV3951"/>
  <c r="DB4645"/>
  <c r="CT4473"/>
  <c r="CZ4575"/>
  <c r="DB4575"/>
  <c r="CW4571"/>
  <c r="DC4567"/>
  <c r="DD4535"/>
  <c r="DA4527"/>
  <c r="DA4523"/>
  <c r="DC4523"/>
  <c r="DD4523"/>
  <c r="CY4507"/>
  <c r="CZ4507"/>
  <c r="DE4503"/>
  <c r="DD4451"/>
  <c r="DE4572"/>
  <c r="CT4571"/>
  <c r="CX4568"/>
  <c r="CY4568"/>
  <c r="DD4564"/>
  <c r="CT4556"/>
  <c r="CU4556"/>
  <c r="CW4536"/>
  <c r="CW4520"/>
  <c r="DB4516"/>
  <c r="CX4504"/>
  <c r="CY4504"/>
  <c r="DB4500"/>
  <c r="DB4425"/>
  <c r="CV4428"/>
  <c r="CV4425"/>
  <c r="DE4415"/>
  <c r="DB4409"/>
  <c r="DE4399"/>
  <c r="DE4391"/>
  <c r="DE4387"/>
  <c r="DE4383"/>
  <c r="DE4379"/>
  <c r="DB4381"/>
  <c r="DE4375"/>
  <c r="DE4373"/>
  <c r="DE4367"/>
  <c r="DE4365"/>
  <c r="DE4359"/>
  <c r="DE4351"/>
  <c r="DE4349"/>
  <c r="DE4343"/>
  <c r="DE4341"/>
  <c r="DE4335"/>
  <c r="DE4333"/>
  <c r="DE4327"/>
  <c r="DE4325"/>
  <c r="CW4406"/>
  <c r="DC4369"/>
  <c r="CX4365"/>
  <c r="CX4361"/>
  <c r="DD4318"/>
  <c r="DD4314"/>
  <c r="DD4287"/>
  <c r="DD4283"/>
  <c r="DC4371"/>
  <c r="CW4359"/>
  <c r="CT4347"/>
  <c r="CW4341"/>
  <c r="CV4341"/>
  <c r="CT4331"/>
  <c r="CW4325"/>
  <c r="CV4325"/>
  <c r="DB4323"/>
  <c r="DC4307"/>
  <c r="DB4307"/>
  <c r="CU4306"/>
  <c r="DB4305"/>
  <c r="CY4294"/>
  <c r="CW4293"/>
  <c r="DB4291"/>
  <c r="DB4289"/>
  <c r="CZ4281"/>
  <c r="DC4275"/>
  <c r="DB4275"/>
  <c r="CU4274"/>
  <c r="CX4234"/>
  <c r="DD4151"/>
  <c r="CV4235"/>
  <c r="CV4230"/>
  <c r="CT4228"/>
  <c r="CU4227"/>
  <c r="CW4225"/>
  <c r="CU4219"/>
  <c r="CT4216"/>
  <c r="CU4215"/>
  <c r="CW4213"/>
  <c r="CV4210"/>
  <c r="CV4198"/>
  <c r="CT4196"/>
  <c r="CW4193"/>
  <c r="CT4184"/>
  <c r="CW4181"/>
  <c r="CU4179"/>
  <c r="CV4178"/>
  <c r="CU4167"/>
  <c r="CV4166"/>
  <c r="CW4161"/>
  <c r="CT4160"/>
  <c r="CW4157"/>
  <c r="CU4151"/>
  <c r="CT4144"/>
  <c r="CV4138"/>
  <c r="CW4137"/>
  <c r="CW4133"/>
  <c r="CT4132"/>
  <c r="CV4130"/>
  <c r="CV4122"/>
  <c r="CV4114"/>
  <c r="CT4108"/>
  <c r="CV4094"/>
  <c r="CT4092"/>
  <c r="CT4084"/>
  <c r="CV4082"/>
  <c r="CW4081"/>
  <c r="CT4076"/>
  <c r="CW4065"/>
  <c r="CW4037"/>
  <c r="CW4033"/>
  <c r="CT4024"/>
  <c r="CW4013"/>
  <c r="CW3985"/>
  <c r="CW3977"/>
  <c r="CW3973"/>
  <c r="CW3953"/>
  <c r="CY4246"/>
  <c r="CZ4246"/>
  <c r="CZ4243"/>
  <c r="CZ4239"/>
  <c r="DA4234"/>
  <c r="CT4223"/>
  <c r="CU4222"/>
  <c r="DA4208"/>
  <c r="CX4207"/>
  <c r="DA4204"/>
  <c r="CX4203"/>
  <c r="CT4202"/>
  <c r="DE4200"/>
  <c r="DB4199"/>
  <c r="DB4195"/>
  <c r="CT4194"/>
  <c r="DC4190"/>
  <c r="CW4164"/>
  <c r="CT4163"/>
  <c r="CU4162"/>
  <c r="CU4154"/>
  <c r="CY4150"/>
  <c r="DA4140"/>
  <c r="CY4134"/>
  <c r="DA4132"/>
  <c r="CY4126"/>
  <c r="DA4124"/>
  <c r="CY4110"/>
  <c r="DA4108"/>
  <c r="CY4102"/>
  <c r="DA4100"/>
  <c r="DA4092"/>
  <c r="CY4086"/>
  <c r="DA4020"/>
  <c r="DC4243"/>
  <c r="DE4143"/>
  <c r="CZ4079"/>
  <c r="DB4074"/>
  <c r="DC4074"/>
  <c r="CY4066"/>
  <c r="CZ4066"/>
  <c r="CV4054"/>
  <c r="DE4050"/>
  <c r="CY4046"/>
  <c r="CZ4046"/>
  <c r="CZ4027"/>
  <c r="CZ4011"/>
  <c r="DE4008"/>
  <c r="DE3998"/>
  <c r="DE3995"/>
  <c r="CU3990"/>
  <c r="DA3982"/>
  <c r="CZ3980"/>
  <c r="DE3972"/>
  <c r="CT3971"/>
  <c r="CU3968"/>
  <c r="DE3967"/>
  <c r="CU3962"/>
  <c r="CZ3955"/>
  <c r="CY3950"/>
  <c r="CZ3940"/>
  <c r="CY3937"/>
  <c r="CZ3936"/>
  <c r="CY3933"/>
  <c r="CZ3932"/>
  <c r="DA4075"/>
  <c r="DC4075"/>
  <c r="CX4063"/>
  <c r="CY4063"/>
  <c r="DC4043"/>
  <c r="CX4031"/>
  <c r="CY4031"/>
  <c r="DA4027"/>
  <c r="CU3940"/>
  <c r="CW3938"/>
  <c r="CU3936"/>
  <c r="CU3932"/>
  <c r="CX4143"/>
  <c r="CY4143"/>
  <c r="CW4135"/>
  <c r="CW4127"/>
  <c r="CX4127"/>
  <c r="CY4127"/>
  <c r="CX4119"/>
  <c r="CY4119"/>
  <c r="CW4111"/>
  <c r="CX4111"/>
  <c r="CY4111"/>
  <c r="CW4103"/>
  <c r="CX4095"/>
  <c r="CY4095"/>
  <c r="CZ4095"/>
  <c r="CX4087"/>
  <c r="CY4087"/>
  <c r="DD4063"/>
  <c r="CV4059"/>
  <c r="DD4047"/>
  <c r="CU4018"/>
  <c r="CV4018"/>
  <c r="DC4016"/>
  <c r="DB4016"/>
  <c r="CU4015"/>
  <c r="DB4014"/>
  <c r="CZ4006"/>
  <c r="CW4002"/>
  <c r="CV4002"/>
  <c r="DC4000"/>
  <c r="DB4000"/>
  <c r="CU3999"/>
  <c r="CT3992"/>
  <c r="DC3991"/>
  <c r="CT3976"/>
  <c r="DD3975"/>
  <c r="CX3975"/>
  <c r="CZ3974"/>
  <c r="CW3972"/>
  <c r="DC3968"/>
  <c r="CX3959"/>
  <c r="CY3955"/>
  <c r="DD3946"/>
  <c r="DD3934"/>
  <c r="CY4701"/>
  <c r="CY4673"/>
  <c r="DD4656"/>
  <c r="DC4617"/>
  <c r="CZ4606"/>
  <c r="CZ4590"/>
  <c r="DB4554"/>
  <c r="DC4549"/>
  <c r="CT4543"/>
  <c r="DC4542"/>
  <c r="CX4524"/>
  <c r="CY4524"/>
  <c r="CX4515"/>
  <c r="CZ4515"/>
  <c r="CV4513"/>
  <c r="DB4498"/>
  <c r="DC4486"/>
  <c r="DA4484"/>
  <c r="DC4478"/>
  <c r="DA4476"/>
  <c r="CY4468"/>
  <c r="DA4468"/>
  <c r="DA4460"/>
  <c r="CX4452"/>
  <c r="CY4443"/>
  <c r="DE4423"/>
  <c r="DB4419"/>
  <c r="CT4417"/>
  <c r="DE4404"/>
  <c r="CT4401"/>
  <c r="DA4398"/>
  <c r="DC4388"/>
  <c r="DC4360"/>
  <c r="CY4342"/>
  <c r="CX4338"/>
  <c r="DA4334"/>
  <c r="DA4326"/>
  <c r="CZ4252"/>
  <c r="CV4015"/>
  <c r="CZ4251"/>
  <c r="CT4666"/>
  <c r="DD4627"/>
  <c r="CW4479"/>
  <c r="CV4479"/>
  <c r="DB4475"/>
  <c r="CZ4467"/>
  <c r="DD4455"/>
  <c r="CU4539"/>
  <c r="CV4539"/>
  <c r="CX4519"/>
  <c r="DB4507"/>
  <c r="CY4503"/>
  <c r="CZ4503"/>
  <c r="CY4495"/>
  <c r="CZ4495"/>
  <c r="CV4489"/>
  <c r="CZ4451"/>
  <c r="CV4575"/>
  <c r="CW4572"/>
  <c r="DB4552"/>
  <c r="CZ4552"/>
  <c r="DB4536"/>
  <c r="DC4520"/>
  <c r="DE4512"/>
  <c r="DA4447"/>
  <c r="CW4443"/>
  <c r="DD4439"/>
  <c r="DB4439"/>
  <c r="DE4396"/>
  <c r="DE4425"/>
  <c r="DA4415"/>
  <c r="DA4399"/>
  <c r="DA4375"/>
  <c r="DA4373"/>
  <c r="DA4367"/>
  <c r="DA4365"/>
  <c r="DA4359"/>
  <c r="DA4357"/>
  <c r="DA4351"/>
  <c r="DA4349"/>
  <c r="DA4343"/>
  <c r="DA4341"/>
  <c r="DA4335"/>
  <c r="DA4333"/>
  <c r="DA4327"/>
  <c r="DA4325"/>
  <c r="DA4322"/>
  <c r="DA4314"/>
  <c r="DA4306"/>
  <c r="DA4298"/>
  <c r="DA4282"/>
  <c r="DA4274"/>
  <c r="DA4269"/>
  <c r="DB4264"/>
  <c r="DC4263"/>
  <c r="CV4263"/>
  <c r="CV4259"/>
  <c r="DB4256"/>
  <c r="DC4255"/>
  <c r="CV4255"/>
  <c r="DB4236"/>
  <c r="CW4233"/>
  <c r="CT4410"/>
  <c r="DD4335"/>
  <c r="DC4333"/>
  <c r="DC4329"/>
  <c r="CX4325"/>
  <c r="DD4291"/>
  <c r="CX4266"/>
  <c r="DC4381"/>
  <c r="DD4381"/>
  <c r="CZ4357"/>
  <c r="CX4347"/>
  <c r="DB4335"/>
  <c r="DB4333"/>
  <c r="DD4329"/>
  <c r="CT4327"/>
  <c r="CW4314"/>
  <c r="DB4310"/>
  <c r="CV4305"/>
  <c r="CW4298"/>
  <c r="CW4282"/>
  <c r="DD4281"/>
  <c r="DE4266"/>
  <c r="CW4250"/>
  <c r="DA4246"/>
  <c r="DA4230"/>
  <c r="DA4226"/>
  <c r="CZ4223"/>
  <c r="DA4222"/>
  <c r="CZ4219"/>
  <c r="DA4218"/>
  <c r="DA4214"/>
  <c r="DA4210"/>
  <c r="DA4206"/>
  <c r="DA4202"/>
  <c r="CZ4199"/>
  <c r="DA4198"/>
  <c r="CZ4195"/>
  <c r="DA4194"/>
  <c r="CZ4191"/>
  <c r="DA4190"/>
  <c r="CZ4187"/>
  <c r="CZ4183"/>
  <c r="DA4182"/>
  <c r="CZ4179"/>
  <c r="DA4178"/>
  <c r="CZ4175"/>
  <c r="DA4174"/>
  <c r="DA4170"/>
  <c r="CZ4167"/>
  <c r="DA4166"/>
  <c r="DA4162"/>
  <c r="DA4158"/>
  <c r="DA4154"/>
  <c r="CZ4151"/>
  <c r="DA4150"/>
  <c r="DA4146"/>
  <c r="DA4142"/>
  <c r="DA4138"/>
  <c r="DA4134"/>
  <c r="DA4130"/>
  <c r="DA4102"/>
  <c r="DA4098"/>
  <c r="DA4094"/>
  <c r="DA4086"/>
  <c r="CX4246"/>
  <c r="DA4243"/>
  <c r="DE4231"/>
  <c r="CT4211"/>
  <c r="CU4202"/>
  <c r="CY4198"/>
  <c r="CX4195"/>
  <c r="DC4182"/>
  <c r="DC4178"/>
  <c r="DC4174"/>
  <c r="DC4170"/>
  <c r="CW4148"/>
  <c r="CU4126"/>
  <c r="CW4108"/>
  <c r="CU4102"/>
  <c r="CW4100"/>
  <c r="CU4098"/>
  <c r="CW4096"/>
  <c r="CU4094"/>
  <c r="CU4090"/>
  <c r="CW4072"/>
  <c r="DE4139"/>
  <c r="DE4091"/>
  <c r="CZ4075"/>
  <c r="DC4070"/>
  <c r="DD4070"/>
  <c r="DA4046"/>
  <c r="DE4038"/>
  <c r="CU4038"/>
  <c r="CT4011"/>
  <c r="DA4010"/>
  <c r="CY4006"/>
  <c r="DA4002"/>
  <c r="CZ4000"/>
  <c r="CT3994"/>
  <c r="CT3991"/>
  <c r="DE3990"/>
  <c r="CY3978"/>
  <c r="CZ3975"/>
  <c r="CX3974"/>
  <c r="CY3970"/>
  <c r="CU3960"/>
  <c r="DE3959"/>
  <c r="CT3955"/>
  <c r="CT3950"/>
  <c r="DE3948"/>
  <c r="CY3942"/>
  <c r="CU3941"/>
  <c r="CU3933"/>
  <c r="CV3932"/>
  <c r="CW3931"/>
  <c r="CT4071"/>
  <c r="CX4067"/>
  <c r="CY4067"/>
  <c r="CX4035"/>
  <c r="CY4035"/>
  <c r="CX4019"/>
  <c r="CY4019"/>
  <c r="DB4135"/>
  <c r="DD4135"/>
  <c r="DB4119"/>
  <c r="DD4119"/>
  <c r="DB4111"/>
  <c r="DC4111"/>
  <c r="CT4107"/>
  <c r="CU4107"/>
  <c r="DB4103"/>
  <c r="DD4103"/>
  <c r="CT4091"/>
  <c r="CU4091"/>
  <c r="DB4087"/>
  <c r="DD4087"/>
  <c r="CY4018"/>
  <c r="CZ4018"/>
  <c r="CX4008"/>
  <c r="CZ4002"/>
  <c r="CT3988"/>
  <c r="CY3983"/>
  <c r="CW3982"/>
  <c r="CV3982"/>
  <c r="CU3979"/>
  <c r="CT3972"/>
  <c r="DC3971"/>
  <c r="DC3964"/>
  <c r="CU3963"/>
  <c r="DD3958"/>
  <c r="DA3955"/>
  <c r="CX3955"/>
  <c r="DC3955"/>
  <c r="CY3951"/>
  <c r="CW3950"/>
  <c r="CV3950"/>
  <c r="CU3947"/>
  <c r="CX3936"/>
  <c r="DA3933"/>
  <c r="DE3940"/>
  <c r="DE3936"/>
  <c r="DE3932"/>
  <c r="CU4660"/>
  <c r="DB3983"/>
  <c r="DB3979"/>
  <c r="DB3975"/>
  <c r="DB3971"/>
  <c r="DB3967"/>
  <c r="DB3963"/>
  <c r="CT4669"/>
  <c r="DD4640"/>
  <c r="CX4640"/>
  <c r="CX4633"/>
  <c r="DA4581"/>
  <c r="CV4530"/>
  <c r="DD4529"/>
  <c r="CV4498"/>
  <c r="DD4497"/>
  <c r="CX4486"/>
  <c r="DD4450"/>
  <c r="CY4450"/>
  <c r="CT4450"/>
  <c r="DB4422"/>
  <c r="CV4415"/>
  <c r="CU4394"/>
  <c r="CX4392"/>
  <c r="CW4386"/>
  <c r="CV4382"/>
  <c r="CZ4372"/>
  <c r="CV4372"/>
  <c r="CX4368"/>
  <c r="CY4364"/>
  <c r="CT4364"/>
  <c r="DD4364"/>
  <c r="CZ4356"/>
  <c r="CV4356"/>
  <c r="CZ4340"/>
  <c r="CV4340"/>
  <c r="CX4328"/>
  <c r="DB4324"/>
  <c r="CZ4137"/>
  <c r="CY4633"/>
  <c r="CV4606"/>
  <c r="DA4536"/>
  <c r="CZ4264"/>
  <c r="CT4246"/>
  <c r="CZ4156"/>
  <c r="CZ4148"/>
  <c r="CZ4140"/>
  <c r="CV4120"/>
  <c r="CU4105"/>
  <c r="CU4073"/>
  <c r="DC4057"/>
  <c r="CZ4037"/>
  <c r="DD4017"/>
  <c r="CZ4017"/>
  <c r="CV4017"/>
  <c r="CT4017"/>
  <c r="CY4008"/>
  <c r="CV3985"/>
  <c r="CV3953"/>
  <c r="CV4136"/>
  <c r="DC4044"/>
  <c r="DB4005"/>
  <c r="DA4666"/>
  <c r="CY4640"/>
  <c r="DB4511"/>
  <c r="CZ4416"/>
  <c r="DD4264"/>
  <c r="DD4712"/>
  <c r="CZ4292"/>
  <c r="CY4233"/>
  <c r="CZ4065"/>
  <c r="CZ4033"/>
  <c r="DB4320"/>
  <c r="DD4312"/>
  <c r="CV4304"/>
  <c r="DB4304"/>
  <c r="CV4296"/>
  <c r="CV4288"/>
  <c r="CY4272"/>
  <c r="CX4268"/>
  <c r="CZ4244"/>
  <c r="DD4129"/>
  <c r="DB4085"/>
  <c r="CU4081"/>
  <c r="CV4081"/>
  <c r="CZ4073"/>
  <c r="DB4069"/>
  <c r="DD4049"/>
  <c r="DB4033"/>
  <c r="CV4012"/>
  <c r="DA4008"/>
  <c r="DC4006"/>
  <c r="DA3988"/>
  <c r="DC3985"/>
  <c r="CZ3961"/>
  <c r="CU3954"/>
  <c r="DD4136"/>
  <c r="CV4133"/>
  <c r="DB4114"/>
  <c r="DB4101"/>
  <c r="DD4088"/>
  <c r="CY4028"/>
  <c r="CZ4028"/>
  <c r="DB4666"/>
  <c r="CT4645"/>
  <c r="DB4527"/>
  <c r="DA4504"/>
  <c r="CY4264"/>
  <c r="CX4154"/>
  <c r="CT4069"/>
  <c r="CV3975"/>
  <c r="CT4238"/>
  <c r="DD4100"/>
  <c r="DC4081"/>
  <c r="CZ4061"/>
  <c r="CU4052"/>
  <c r="CT4050"/>
  <c r="CT4034"/>
  <c r="CZ4029"/>
  <c r="CU4020"/>
  <c r="DB4001"/>
  <c r="CY4001"/>
  <c r="CU3977"/>
  <c r="CV3969"/>
  <c r="CT3941"/>
  <c r="DC4136"/>
  <c r="CZ4104"/>
  <c r="DC4028"/>
  <c r="CV4602"/>
  <c r="CV4586"/>
  <c r="CZ4546"/>
  <c r="CU4498"/>
  <c r="CZ4422"/>
  <c r="DC4120"/>
  <c r="CZ4529"/>
  <c r="CZ4272"/>
  <c r="CU4001"/>
  <c r="CU3953"/>
  <c r="CY4316"/>
  <c r="CT4316"/>
  <c r="DD4316"/>
  <c r="CV4308"/>
  <c r="DD4300"/>
  <c r="CX4296"/>
  <c r="CX4280"/>
  <c r="CY4276"/>
  <c r="DB4276"/>
  <c r="CT4268"/>
  <c r="DD4268"/>
  <c r="CY4236"/>
  <c r="CU4236"/>
  <c r="DB4233"/>
  <c r="CX4233"/>
  <c r="CT4233"/>
  <c r="CV4132"/>
  <c r="CX4129"/>
  <c r="CV4116"/>
  <c r="CU4104"/>
  <c r="CX4081"/>
  <c r="CY4057"/>
  <c r="CV4057"/>
  <c r="CT4057"/>
  <c r="DB4041"/>
  <c r="CY4025"/>
  <c r="DD4020"/>
  <c r="CV4020"/>
  <c r="DA4007"/>
  <c r="DA3972"/>
  <c r="DC3969"/>
  <c r="DA3960"/>
  <c r="CX4130"/>
  <c r="DB4661"/>
  <c r="DD3960"/>
  <c r="DA4682"/>
  <c r="CX4682"/>
  <c r="CT4648"/>
  <c r="CU4648"/>
  <c r="CV4648"/>
  <c r="CU4601"/>
  <c r="CU4585"/>
  <c r="CU4412"/>
  <c r="CU4384"/>
  <c r="CU4352"/>
  <c r="CU4272"/>
  <c r="CX4110"/>
  <c r="CZ4084"/>
  <c r="CY4072"/>
  <c r="CU4017"/>
  <c r="CZ4001"/>
  <c r="CV3972"/>
  <c r="CZ3953"/>
  <c r="DC3954"/>
  <c r="DB4535"/>
  <c r="CZ4395"/>
  <c r="DC3978"/>
  <c r="DC4712"/>
  <c r="DD4696"/>
  <c r="DD4688"/>
  <c r="DD4635"/>
  <c r="CZ4296"/>
  <c r="CV3991"/>
  <c r="CV3959"/>
  <c r="DB4653"/>
  <c r="CZ4612"/>
  <c r="DA4512"/>
  <c r="DA4623"/>
  <c r="DA4500"/>
  <c r="CU4486"/>
  <c r="CU4454"/>
  <c r="CU4380"/>
  <c r="CU4348"/>
  <c r="CU4316"/>
  <c r="CU4276"/>
  <c r="CZ4255"/>
  <c r="CU4041"/>
  <c r="CV3988"/>
  <c r="DD3973"/>
  <c r="DC3966"/>
  <c r="CT4694"/>
  <c r="CY4664"/>
  <c r="DC4636"/>
  <c r="CU4592"/>
  <c r="CU4576"/>
  <c r="CY4237"/>
  <c r="CT4696"/>
  <c r="CT4688"/>
  <c r="DD4008"/>
  <c r="CZ4588"/>
  <c r="CZ4430"/>
  <c r="DB4664"/>
  <c r="CZ4217"/>
  <c r="CZ4185"/>
  <c r="CZ4141"/>
  <c r="CX4122"/>
  <c r="CX4106"/>
  <c r="CX4090"/>
  <c r="CZ4056"/>
  <c r="CV3963"/>
  <c r="DB4658"/>
  <c r="CU4538"/>
  <c r="CZ4383"/>
  <c r="CY4241"/>
  <c r="CZ4128"/>
  <c r="CZ4112"/>
  <c r="CZ4096"/>
  <c r="CV4016"/>
  <c r="DC3994"/>
  <c r="CV3971"/>
  <c r="CZ4060"/>
  <c r="CX4042"/>
  <c r="DD3937"/>
  <c r="CY4245"/>
  <c r="CU4109"/>
  <c r="CU4077"/>
  <c r="DB4046"/>
  <c r="CZ3965"/>
  <c r="CV3955"/>
  <c r="CT4653"/>
  <c r="CU4217"/>
  <c r="CU4201"/>
  <c r="CU4185"/>
  <c r="CU4169"/>
  <c r="DA4555"/>
  <c r="CU4549"/>
  <c r="DD4536"/>
  <c r="DD4526"/>
  <c r="CU4517"/>
  <c r="DD4504"/>
  <c r="CT4494"/>
  <c r="CV4494"/>
  <c r="CX4454"/>
  <c r="DB4450"/>
  <c r="CU4403"/>
  <c r="CV4399"/>
  <c r="CV4390"/>
  <c r="CX4380"/>
  <c r="DB4372"/>
  <c r="CZ4364"/>
  <c r="CV4364"/>
  <c r="DB4356"/>
  <c r="CX4352"/>
  <c r="CY4348"/>
  <c r="CT4348"/>
  <c r="DD4348"/>
  <c r="DB4340"/>
  <c r="CX4336"/>
  <c r="CY4332"/>
  <c r="CT4332"/>
  <c r="DD4332"/>
  <c r="CZ4220"/>
  <c r="CX4134"/>
  <c r="DB4082"/>
  <c r="CY3992"/>
  <c r="CX3966"/>
  <c r="CV4590"/>
  <c r="CZ4498"/>
  <c r="CZ4124"/>
  <c r="CY4120"/>
  <c r="DD4104"/>
  <c r="DC4025"/>
  <c r="DB4017"/>
  <c r="CT3985"/>
  <c r="CU3961"/>
  <c r="DD3953"/>
  <c r="CY3953"/>
  <c r="CZ4133"/>
  <c r="CU4088"/>
  <c r="DD4044"/>
  <c r="CU4028"/>
  <c r="DB4685"/>
  <c r="DB4633"/>
  <c r="CZ4624"/>
  <c r="DB4618"/>
  <c r="CV4594"/>
  <c r="CV4578"/>
  <c r="DD4560"/>
  <c r="CZ4549"/>
  <c r="CZ4400"/>
  <c r="CZ4117"/>
  <c r="CV4688"/>
  <c r="CZ4526"/>
  <c r="CZ4415"/>
  <c r="CZ4316"/>
  <c r="CX4226"/>
  <c r="CZ4057"/>
  <c r="CY4320"/>
  <c r="CX4316"/>
  <c r="CY4312"/>
  <c r="CX4308"/>
  <c r="CY4304"/>
  <c r="CT4304"/>
  <c r="CX4300"/>
  <c r="CY4296"/>
  <c r="DB4288"/>
  <c r="CT4288"/>
  <c r="DD4288"/>
  <c r="CV4280"/>
  <c r="DA4250"/>
  <c r="DC4233"/>
  <c r="CY4129"/>
  <c r="CT4129"/>
  <c r="DB4117"/>
  <c r="DB4081"/>
  <c r="DD4065"/>
  <c r="DB4049"/>
  <c r="CY4033"/>
  <c r="CV4033"/>
  <c r="CT4033"/>
  <c r="DC4020"/>
  <c r="CX4014"/>
  <c r="CX3995"/>
  <c r="DA3991"/>
  <c r="DA3956"/>
  <c r="DC3953"/>
  <c r="CY4256"/>
  <c r="CU3986"/>
  <c r="CV4614"/>
  <c r="CV4598"/>
  <c r="CV4582"/>
  <c r="DD4552"/>
  <c r="CU4589"/>
  <c r="CZ4332"/>
  <c r="DA4254"/>
  <c r="CZ4152"/>
  <c r="DC4129"/>
  <c r="DD4116"/>
  <c r="DD4068"/>
  <c r="DC4049"/>
  <c r="CV4001"/>
  <c r="CT4001"/>
  <c r="DD4001"/>
  <c r="DD3969"/>
  <c r="CT3969"/>
  <c r="CU3945"/>
  <c r="CT3933"/>
  <c r="DC4088"/>
  <c r="CX4018"/>
  <c r="CV4005"/>
  <c r="CU3973"/>
  <c r="CU4685"/>
  <c r="CV4651"/>
  <c r="CT4633"/>
  <c r="CU4633"/>
  <c r="DB4543"/>
  <c r="DA4520"/>
  <c r="CZ4497"/>
  <c r="CV4316"/>
  <c r="DB4308"/>
  <c r="CY4300"/>
  <c r="DB4292"/>
  <c r="DD4292"/>
  <c r="CV4284"/>
  <c r="CX4272"/>
  <c r="CY4268"/>
  <c r="DB4268"/>
  <c r="CV4100"/>
  <c r="DC4060"/>
  <c r="CV4052"/>
  <c r="CY4041"/>
  <c r="CV4041"/>
  <c r="CT4041"/>
  <c r="CX4033"/>
  <c r="DD4025"/>
  <c r="CZ4025"/>
  <c r="CV4025"/>
  <c r="CT4025"/>
  <c r="CU4021"/>
  <c r="CX3953"/>
  <c r="DC4002"/>
  <c r="CX4178"/>
  <c r="CV4712"/>
  <c r="CY4696"/>
  <c r="CX4696"/>
  <c r="CY4688"/>
  <c r="CX4688"/>
  <c r="CU4554"/>
  <c r="DA4548"/>
  <c r="CU4466"/>
  <c r="CZ4450"/>
  <c r="CU4376"/>
  <c r="CU4312"/>
  <c r="CU4296"/>
  <c r="CV4236"/>
  <c r="CT4098"/>
  <c r="CZ4081"/>
  <c r="CU4664"/>
  <c r="CZ4616"/>
  <c r="CZ4387"/>
  <c r="CU4613"/>
  <c r="CU4581"/>
  <c r="CZ4132"/>
  <c r="CY4036"/>
  <c r="DD3979"/>
  <c r="DD4675"/>
  <c r="CZ4120"/>
  <c r="CT4630"/>
  <c r="CU4609"/>
  <c r="CU4577"/>
  <c r="DA4532"/>
  <c r="CU4494"/>
  <c r="CU4462"/>
  <c r="CU4396"/>
  <c r="CU4388"/>
  <c r="CU4356"/>
  <c r="CU4308"/>
  <c r="CU4300"/>
  <c r="CU4268"/>
  <c r="CU4065"/>
  <c r="CU4033"/>
  <c r="CV4247"/>
  <c r="CZ4553"/>
  <c r="CZ4522"/>
  <c r="CZ4036"/>
  <c r="CY4104"/>
  <c r="DD4069"/>
  <c r="DA4619"/>
  <c r="CU4608"/>
  <c r="CX4405"/>
  <c r="DD4643"/>
  <c r="CZ4209"/>
  <c r="CZ4177"/>
  <c r="CZ4157"/>
  <c r="CZ4013"/>
  <c r="CV4036"/>
  <c r="CZ4636"/>
  <c r="CT4629"/>
  <c r="DA4575"/>
  <c r="CX4567"/>
  <c r="CX4559"/>
  <c r="CX4551"/>
  <c r="CZ4541"/>
  <c r="CZ4420"/>
  <c r="CU4408"/>
  <c r="CZ4032"/>
  <c r="DC4010"/>
  <c r="CU3939"/>
  <c r="CU4161"/>
  <c r="DB4030"/>
  <c r="DD4060"/>
  <c r="CU4438"/>
  <c r="CU3997"/>
  <c r="CX4542"/>
  <c r="DB4526"/>
  <c r="CX4523"/>
  <c r="CX4510"/>
  <c r="CY4494"/>
  <c r="DB4490"/>
  <c r="DD4490"/>
  <c r="CY4490"/>
  <c r="CT4490"/>
  <c r="CV4490"/>
  <c r="CX4478"/>
  <c r="DB4466"/>
  <c r="DD4466"/>
  <c r="CY4466"/>
  <c r="CT4466"/>
  <c r="CV4466"/>
  <c r="DB4458"/>
  <c r="DD4458"/>
  <c r="CY4458"/>
  <c r="CT4458"/>
  <c r="CV4458"/>
  <c r="DD4452"/>
  <c r="CY4439"/>
  <c r="CU4424"/>
  <c r="CX4412"/>
  <c r="CW4394"/>
  <c r="CT4390"/>
  <c r="CX4388"/>
  <c r="CT4378"/>
  <c r="CX4376"/>
  <c r="DB4364"/>
  <c r="CX4360"/>
  <c r="CZ4348"/>
  <c r="CV4348"/>
  <c r="CV4332"/>
  <c r="CY4324"/>
  <c r="CT4324"/>
  <c r="DD4324"/>
  <c r="CZ4204"/>
  <c r="CZ4136"/>
  <c r="CX4571"/>
  <c r="DD4428"/>
  <c r="CU4137"/>
  <c r="CZ4108"/>
  <c r="CV4104"/>
  <c r="CZ4053"/>
  <c r="CT4042"/>
  <c r="CZ4021"/>
  <c r="CT3937"/>
  <c r="DD4256"/>
  <c r="CU4136"/>
  <c r="CV4028"/>
  <c r="DC4633"/>
  <c r="CU4530"/>
  <c r="CZ4514"/>
  <c r="CU4400"/>
  <c r="CV4264"/>
  <c r="CU4264"/>
  <c r="DB4034"/>
  <c r="CZ4308"/>
  <c r="CX4210"/>
  <c r="CZ4049"/>
  <c r="CV4007"/>
  <c r="DB4312"/>
  <c r="CZ4312"/>
  <c r="CT4312"/>
  <c r="DD4304"/>
  <c r="CZ4304"/>
  <c r="DD4296"/>
  <c r="CT4296"/>
  <c r="CX4292"/>
  <c r="CY4288"/>
  <c r="CX4284"/>
  <c r="DB4280"/>
  <c r="CT4280"/>
  <c r="DD4280"/>
  <c r="CV4272"/>
  <c r="CZ4236"/>
  <c r="CU4129"/>
  <c r="CV4129"/>
  <c r="CT4097"/>
  <c r="DD4081"/>
  <c r="DB4065"/>
  <c r="CY4049"/>
  <c r="CV4049"/>
  <c r="CT4049"/>
  <c r="CX4041"/>
  <c r="DC4036"/>
  <c r="CX4025"/>
  <c r="CV3999"/>
  <c r="CV3967"/>
  <c r="DA3944"/>
  <c r="CY4136"/>
  <c r="CY4088"/>
  <c r="DB4066"/>
  <c r="CZ3973"/>
  <c r="DB4640"/>
  <c r="CU4546"/>
  <c r="CZ4530"/>
  <c r="DD4425"/>
  <c r="CZ4324"/>
  <c r="CZ4259"/>
  <c r="CV3943"/>
  <c r="DC4320"/>
  <c r="DC4312"/>
  <c r="DC4304"/>
  <c r="DC4296"/>
  <c r="DC4288"/>
  <c r="DC4280"/>
  <c r="DC4272"/>
  <c r="CU4233"/>
  <c r="CZ4144"/>
  <c r="CV4117"/>
  <c r="DB4098"/>
  <c r="CV4069"/>
  <c r="CU4036"/>
  <c r="CX4017"/>
  <c r="CU4256"/>
  <c r="DD4028"/>
  <c r="CV4008"/>
  <c r="CV3992"/>
  <c r="CV3989"/>
  <c r="CT4685"/>
  <c r="CY4645"/>
  <c r="CZ4288"/>
  <c r="CX4218"/>
  <c r="DB4316"/>
  <c r="CX4312"/>
  <c r="CX4304"/>
  <c r="CT4300"/>
  <c r="CV4300"/>
  <c r="CT4292"/>
  <c r="CT4284"/>
  <c r="DD4284"/>
  <c r="CV4276"/>
  <c r="DC4236"/>
  <c r="CV4084"/>
  <c r="CV4068"/>
  <c r="CX4065"/>
  <c r="DD4057"/>
  <c r="CY4052"/>
  <c r="DD4052"/>
  <c r="DB4025"/>
  <c r="CU4002"/>
  <c r="DC4001"/>
  <c r="DA3975"/>
  <c r="CV3973"/>
  <c r="CU3970"/>
  <c r="DA3943"/>
  <c r="CY4044"/>
  <c r="CX3969"/>
  <c r="CT4682"/>
  <c r="CX4162"/>
  <c r="CU4542"/>
  <c r="DA4516"/>
  <c r="CU4490"/>
  <c r="CU4458"/>
  <c r="CU4368"/>
  <c r="CU4336"/>
  <c r="CZ4129"/>
  <c r="CX4126"/>
  <c r="DC3998"/>
  <c r="CZ3985"/>
  <c r="DC3950"/>
  <c r="CZ4580"/>
  <c r="CZ4379"/>
  <c r="CX4138"/>
  <c r="CV3937"/>
  <c r="CV3976"/>
  <c r="CY4712"/>
  <c r="CX4712"/>
  <c r="CZ4712"/>
  <c r="DB4696"/>
  <c r="DB4688"/>
  <c r="CZ4263"/>
  <c r="CZ4100"/>
  <c r="CY3973"/>
  <c r="CZ4561"/>
  <c r="CZ4493"/>
  <c r="CZ4260"/>
  <c r="CX4098"/>
  <c r="CZ4085"/>
  <c r="DC3970"/>
  <c r="CV4667"/>
  <c r="CY4661"/>
  <c r="DA4642"/>
  <c r="CU4526"/>
  <c r="CU4470"/>
  <c r="CU4364"/>
  <c r="CU4332"/>
  <c r="DA4079"/>
  <c r="CU4057"/>
  <c r="CV3956"/>
  <c r="CT4658"/>
  <c r="CY4445"/>
  <c r="CZ4024"/>
  <c r="CY4117"/>
  <c r="DD3976"/>
  <c r="DB4050"/>
  <c r="DD4664"/>
  <c r="DB4503"/>
  <c r="CZ4232"/>
  <c r="CZ4201"/>
  <c r="CZ4169"/>
  <c r="CZ4149"/>
  <c r="CV3984"/>
  <c r="DC3962"/>
  <c r="CV4260"/>
  <c r="DA3976"/>
  <c r="CY4636"/>
  <c r="CU4600"/>
  <c r="CU4584"/>
  <c r="CU4157"/>
  <c r="CU4149"/>
  <c r="CZ4125"/>
  <c r="CZ4109"/>
  <c r="CZ4093"/>
  <c r="CV4000"/>
  <c r="CZ3981"/>
  <c r="DC3946"/>
  <c r="CU3935"/>
  <c r="CZ4077"/>
  <c r="CZ3939"/>
  <c r="CZ3935"/>
  <c r="CZ3931"/>
  <c r="CU4225"/>
  <c r="CU4209"/>
  <c r="CU4193"/>
  <c r="CU4177"/>
  <c r="CU4153"/>
  <c r="CZ4586"/>
  <c r="CV4568"/>
  <c r="DC4557"/>
  <c r="DC4554"/>
  <c r="CY4526"/>
  <c r="CV4526"/>
  <c r="CT4526"/>
  <c r="CZ4494"/>
  <c r="DB4494"/>
  <c r="DD4494"/>
  <c r="CZ4490"/>
  <c r="CX4470"/>
  <c r="CZ4466"/>
  <c r="CX4462"/>
  <c r="CZ4458"/>
  <c r="DC4452"/>
  <c r="CV4450"/>
  <c r="CX4396"/>
  <c r="CT4394"/>
  <c r="CX4384"/>
  <c r="CY4372"/>
  <c r="CT4372"/>
  <c r="DD4372"/>
  <c r="CY4356"/>
  <c r="CT4356"/>
  <c r="DD4356"/>
  <c r="DB4348"/>
  <c r="CX4344"/>
  <c r="CY4340"/>
  <c r="CT4340"/>
  <c r="DD4340"/>
  <c r="DB4332"/>
  <c r="CV4324"/>
  <c r="CZ4188"/>
  <c r="CZ3977"/>
  <c r="CZ3989"/>
  <c r="CZ4557"/>
  <c r="CU4514"/>
  <c r="DC4316"/>
  <c r="DC4308"/>
  <c r="DC4300"/>
  <c r="DC4292"/>
  <c r="DC4284"/>
  <c r="DC4276"/>
  <c r="DC4268"/>
  <c r="DD4235"/>
  <c r="CZ4224"/>
  <c r="CZ4216"/>
  <c r="CZ4208"/>
  <c r="CZ4200"/>
  <c r="CZ4192"/>
  <c r="CZ4184"/>
  <c r="CZ4176"/>
  <c r="CZ4168"/>
  <c r="CZ4160"/>
  <c r="CU4060"/>
  <c r="CT4058"/>
  <c r="DC4041"/>
  <c r="CY4017"/>
  <c r="CX4001"/>
  <c r="CU3985"/>
  <c r="DD3985"/>
  <c r="CY3985"/>
  <c r="CY3976"/>
  <c r="CT3953"/>
  <c r="CY3944"/>
  <c r="CV4088"/>
  <c r="CU4085"/>
  <c r="CX4066"/>
  <c r="DD3992"/>
  <c r="DB3989"/>
  <c r="DC4685"/>
  <c r="DD4651"/>
  <c r="CY4621"/>
  <c r="DD4251"/>
  <c r="DB4642"/>
  <c r="CZ4300"/>
  <c r="CX4194"/>
  <c r="CZ4041"/>
  <c r="CZ4320"/>
  <c r="CV4312"/>
  <c r="DB4296"/>
  <c r="CY4280"/>
  <c r="CX4276"/>
  <c r="DB4272"/>
  <c r="CT4272"/>
  <c r="DD4272"/>
  <c r="DB4129"/>
  <c r="CY4081"/>
  <c r="CT4081"/>
  <c r="CY4065"/>
  <c r="CV4065"/>
  <c r="CT4065"/>
  <c r="CX4057"/>
  <c r="DC4052"/>
  <c r="DD4033"/>
  <c r="CU4029"/>
  <c r="DC4017"/>
  <c r="CV3980"/>
  <c r="DA3959"/>
  <c r="CV3957"/>
  <c r="CV3944"/>
  <c r="CV3960"/>
  <c r="CX3963"/>
  <c r="CX4555"/>
  <c r="DB4712"/>
  <c r="CZ4620"/>
  <c r="CX4170"/>
  <c r="DD4132"/>
  <c r="DB4130"/>
  <c r="DC4104"/>
  <c r="DD4084"/>
  <c r="DC4065"/>
  <c r="DC4033"/>
  <c r="CU4009"/>
  <c r="CY3969"/>
  <c r="CU3969"/>
  <c r="CY3960"/>
  <c r="CY3938"/>
  <c r="DC4256"/>
  <c r="CV4256"/>
  <c r="CU4044"/>
  <c r="CV4044"/>
  <c r="CU3989"/>
  <c r="CX4645"/>
  <c r="CZ4517"/>
  <c r="CX4413"/>
  <c r="DC4264"/>
  <c r="CZ4280"/>
  <c r="CX4202"/>
  <c r="CX4320"/>
  <c r="CY4308"/>
  <c r="CT4308"/>
  <c r="DD4308"/>
  <c r="DB4300"/>
  <c r="CY4292"/>
  <c r="CX4288"/>
  <c r="CY4284"/>
  <c r="DB4284"/>
  <c r="CT4276"/>
  <c r="DD4276"/>
  <c r="CV4268"/>
  <c r="DB4057"/>
  <c r="CZ4052"/>
  <c r="CX4049"/>
  <c r="DD4041"/>
  <c r="CU4037"/>
  <c r="CZ4020"/>
  <c r="CX4011"/>
  <c r="CX3998"/>
  <c r="CV4101"/>
  <c r="CX3985"/>
  <c r="CU4416"/>
  <c r="CX4630"/>
  <c r="DB4058"/>
  <c r="CZ4696"/>
  <c r="CZ4688"/>
  <c r="DD4667"/>
  <c r="CU4570"/>
  <c r="CU4510"/>
  <c r="CU4450"/>
  <c r="CZ4436"/>
  <c r="CZ4399"/>
  <c r="CU4392"/>
  <c r="CU4360"/>
  <c r="CU4328"/>
  <c r="CU4304"/>
  <c r="CU4288"/>
  <c r="CU4280"/>
  <c r="CZ4116"/>
  <c r="CZ4068"/>
  <c r="CU4025"/>
  <c r="DA3954"/>
  <c r="CY4020"/>
  <c r="DC4629"/>
  <c r="CZ4596"/>
  <c r="CU4506"/>
  <c r="CU4620"/>
  <c r="CU4597"/>
  <c r="CZ4284"/>
  <c r="CZ4276"/>
  <c r="CZ4268"/>
  <c r="CX4230"/>
  <c r="CX4222"/>
  <c r="CX4214"/>
  <c r="CX4206"/>
  <c r="CX4198"/>
  <c r="CY4069"/>
  <c r="CY4060"/>
  <c r="CT4117"/>
  <c r="CZ4069"/>
  <c r="DA4658"/>
  <c r="CZ4569"/>
  <c r="CX4661"/>
  <c r="DB4648"/>
  <c r="DD4648"/>
  <c r="CU4478"/>
  <c r="CU4442"/>
  <c r="CZ4426"/>
  <c r="CU4372"/>
  <c r="CU4340"/>
  <c r="CU4324"/>
  <c r="CU4284"/>
  <c r="DD4236"/>
  <c r="DD4117"/>
  <c r="CU4049"/>
  <c r="CZ3969"/>
  <c r="DD3963"/>
  <c r="CU4117"/>
  <c r="CV3979"/>
  <c r="DA4042"/>
  <c r="DA4031"/>
  <c r="DD3944"/>
  <c r="DA4050"/>
  <c r="CZ4225"/>
  <c r="CZ4193"/>
  <c r="CZ4161"/>
  <c r="CX4074"/>
  <c r="DB4038"/>
  <c r="DB4022"/>
  <c r="CZ3997"/>
  <c r="CU3981"/>
  <c r="CV4060"/>
  <c r="CZ3937"/>
  <c r="DB4694"/>
  <c r="CX4636"/>
  <c r="DA4544"/>
  <c r="CY4449"/>
  <c r="CZ4391"/>
  <c r="CY4253"/>
  <c r="DB4054"/>
  <c r="CV3968"/>
  <c r="CU3931"/>
  <c r="DA3963"/>
  <c r="CY4249"/>
  <c r="CU4125"/>
  <c r="CZ4080"/>
  <c r="CZ4064"/>
  <c r="CV3952"/>
  <c r="DD4036"/>
  <c r="CZ4072"/>
  <c r="CU4013"/>
  <c r="CA4004"/>
  <c r="BC4429"/>
  <c r="CA4429"/>
  <c r="BC4004"/>
  <c r="BX4045"/>
  <c r="BH4045"/>
  <c r="BW4045"/>
  <c r="BG4045"/>
  <c r="BV4045"/>
  <c r="BF4045"/>
  <c r="BC4045"/>
  <c r="BB4045"/>
  <c r="CF4045"/>
  <c r="AZ4045"/>
  <c r="CE4045"/>
  <c r="AY4045"/>
  <c r="CD4045"/>
  <c r="AX4045"/>
  <c r="CA4045"/>
  <c r="BZ4045"/>
  <c r="AZ4429"/>
  <c r="BX4429"/>
  <c r="BV4355"/>
  <c r="CC4474"/>
  <c r="BE4474"/>
  <c r="BI4501"/>
  <c r="CG4501"/>
  <c r="CC4393"/>
  <c r="CC4501"/>
  <c r="BE4501"/>
  <c r="CA4393"/>
  <c r="BG4482"/>
  <c r="CE4482"/>
  <c r="CD4429"/>
  <c r="BF4429"/>
  <c r="BV4431"/>
  <c r="AX4431"/>
  <c r="BG4393"/>
  <c r="BH4393"/>
  <c r="BE4113"/>
  <c r="CC4113"/>
  <c r="BD4431"/>
  <c r="CB4431"/>
  <c r="BA4429"/>
  <c r="BY4429"/>
  <c r="BW4431"/>
  <c r="AY4431"/>
  <c r="BI4437"/>
  <c r="CG4437"/>
  <c r="BD4429"/>
  <c r="CB4429"/>
  <c r="CD4355"/>
  <c r="BC4003"/>
  <c r="CA4003"/>
  <c r="CA4501"/>
  <c r="AX4429"/>
  <c r="BV4429"/>
  <c r="BY4355"/>
  <c r="BA4355"/>
  <c r="BD4393"/>
  <c r="BZ4501"/>
  <c r="BB4501"/>
  <c r="BI4045"/>
  <c r="CG4045"/>
  <c r="BH4437"/>
  <c r="CF4437"/>
  <c r="BC4026"/>
  <c r="CA4026"/>
  <c r="BD4026"/>
  <c r="CB4026"/>
  <c r="BG4501"/>
  <c r="CE4501"/>
  <c r="CE4429"/>
  <c r="BG4437"/>
  <c r="BD4355"/>
  <c r="CB4355"/>
  <c r="CF4393"/>
  <c r="BB4355"/>
  <c r="BE4045"/>
  <c r="CC4045"/>
  <c r="BF4026"/>
  <c r="CE4026"/>
  <c r="BG4026"/>
  <c r="CF4026"/>
  <c r="BH4026"/>
  <c r="CE4004"/>
  <c r="BG4004"/>
  <c r="CD4004"/>
  <c r="BF4004"/>
  <c r="BZ4474"/>
  <c r="BB4474"/>
  <c r="CC4437"/>
  <c r="BE4437"/>
  <c r="BV4437"/>
  <c r="AX4437"/>
  <c r="BX4437"/>
  <c r="AZ4437"/>
  <c r="CE4431"/>
  <c r="BF4355"/>
  <c r="BY4045"/>
  <c r="BA4045"/>
  <c r="BC4501"/>
  <c r="BY4437"/>
  <c r="BA4437"/>
  <c r="BW4429"/>
  <c r="BH4355"/>
  <c r="CF4355"/>
  <c r="CD4003"/>
  <c r="BF4003"/>
  <c r="BB4003"/>
  <c r="BZ4003"/>
  <c r="BY4501"/>
  <c r="BA4501"/>
  <c r="BF4431"/>
  <c r="CD4431"/>
  <c r="BC4355"/>
  <c r="CA4355"/>
  <c r="CB4393"/>
  <c r="AX4355"/>
  <c r="BB4429"/>
  <c r="BZ4429"/>
  <c r="CA4437"/>
  <c r="BC4437"/>
  <c r="CC4482"/>
  <c r="BE4482"/>
  <c r="BF4437"/>
  <c r="CD4437"/>
  <c r="BE4393"/>
  <c r="BI4355"/>
  <c r="CG4355"/>
  <c r="BC4393"/>
  <c r="BG4474"/>
  <c r="CE4474"/>
  <c r="BY4431"/>
  <c r="BA4431"/>
  <c r="BX4431"/>
  <c r="AZ4431"/>
  <c r="CG4429"/>
  <c r="BI4429"/>
  <c r="BE4355"/>
  <c r="CC4355"/>
  <c r="BZ4482"/>
  <c r="BB4482"/>
  <c r="BW4355"/>
  <c r="AY4355"/>
  <c r="CG4026"/>
  <c r="BI4026"/>
  <c r="BA4004"/>
  <c r="BY4004"/>
  <c r="BH4501"/>
  <c r="BH4431"/>
  <c r="CF4431"/>
  <c r="BA4026"/>
  <c r="BY4026"/>
  <c r="AY4026"/>
  <c r="BW4026"/>
  <c r="AZ4026"/>
  <c r="BX4026"/>
  <c r="BD4003"/>
  <c r="CB4003"/>
  <c r="BF4501"/>
  <c r="CD4501"/>
  <c r="BI4482"/>
  <c r="CG4482"/>
  <c r="BI4474"/>
  <c r="CG4474"/>
  <c r="BC4431"/>
  <c r="CA4431"/>
  <c r="BI4113"/>
  <c r="CG4113"/>
  <c r="BY4482"/>
  <c r="BA4482"/>
  <c r="BY4474"/>
  <c r="BA4474"/>
  <c r="BZ4004"/>
  <c r="BB4004"/>
  <c r="BA4003"/>
  <c r="BY4003"/>
  <c r="BG4429"/>
  <c r="CE4437"/>
  <c r="BE4431"/>
  <c r="CC4431"/>
  <c r="CE4393"/>
  <c r="BZ4355"/>
  <c r="CB4004"/>
  <c r="BD4004"/>
  <c r="BG4431"/>
  <c r="BX4355"/>
  <c r="AZ4355"/>
  <c r="BG4355"/>
  <c r="CE4355"/>
  <c r="BY4113"/>
  <c r="BA4113"/>
  <c r="CF4501"/>
  <c r="BE4429"/>
  <c r="CC4429"/>
  <c r="BZ4437"/>
  <c r="BB4437"/>
  <c r="CB4437"/>
  <c r="BD4437"/>
  <c r="BI4431"/>
  <c r="CG4431"/>
  <c r="AY4429"/>
  <c r="BE4003"/>
  <c r="CC4003"/>
  <c r="CB4474"/>
  <c r="BC4113"/>
  <c r="CD4113"/>
  <c r="BH4429"/>
  <c r="BE4026"/>
  <c r="CC4026"/>
  <c r="BB4026"/>
  <c r="BV4482"/>
  <c r="BX4482"/>
  <c r="BC4482"/>
  <c r="CD4482"/>
  <c r="CF4482"/>
  <c r="AX4026"/>
  <c r="BV4026"/>
  <c r="AY4437"/>
  <c r="BH4113"/>
  <c r="AY4113"/>
  <c r="AX4113"/>
  <c r="BX4113"/>
  <c r="BD4501"/>
  <c r="BD4045"/>
  <c r="CC4004"/>
  <c r="BE4004"/>
  <c r="BW4474"/>
  <c r="CF4429"/>
  <c r="CA4482"/>
  <c r="BF4482"/>
  <c r="BH4482"/>
  <c r="BD4482"/>
  <c r="AX4482"/>
  <c r="AZ4482"/>
  <c r="BV4474"/>
  <c r="BX4474"/>
  <c r="BC4474"/>
  <c r="CD4474"/>
  <c r="CF4474"/>
  <c r="CB4045"/>
  <c r="BV4113"/>
  <c r="CA4113"/>
  <c r="AY4482"/>
  <c r="BZ4431"/>
  <c r="BW4482"/>
  <c r="CD4026"/>
  <c r="CB4482"/>
  <c r="CA4474"/>
  <c r="BF4474"/>
  <c r="BH4474"/>
  <c r="BD4474"/>
  <c r="AX4474"/>
  <c r="AZ4474"/>
  <c r="BF4113"/>
  <c r="AZ4113"/>
  <c r="BD4113"/>
  <c r="CF4113"/>
  <c r="BG4113"/>
  <c r="CE4113"/>
  <c r="BW4437"/>
  <c r="BB4113"/>
  <c r="BZ4113"/>
  <c r="CB4501"/>
  <c r="AY4474"/>
  <c r="BB4431"/>
  <c r="CB4113"/>
  <c r="BW4113"/>
  <c r="BZ4026"/>
  <c r="BV4165"/>
  <c r="BF4165"/>
  <c r="BX4165"/>
  <c r="BH4165"/>
  <c r="BB4165"/>
  <c r="BD4165"/>
  <c r="AY4165"/>
  <c r="CA4165"/>
  <c r="BW4165"/>
  <c r="CA4433"/>
  <c r="CD4165"/>
  <c r="AX4165"/>
  <c r="CF4165"/>
  <c r="AZ4165"/>
  <c r="BC4165"/>
  <c r="BZ4165"/>
  <c r="CE4165"/>
  <c r="BG4165"/>
  <c r="BC4433"/>
  <c r="CA4121"/>
  <c r="BZ4121"/>
  <c r="BX4121"/>
  <c r="CF4121"/>
  <c r="BX4172"/>
  <c r="BH4172"/>
  <c r="BG4121"/>
  <c r="BV4121"/>
  <c r="BF4121"/>
  <c r="BH4121"/>
  <c r="CA4172"/>
  <c r="BG4172"/>
  <c r="BC4121"/>
  <c r="BB4121"/>
  <c r="AZ4121"/>
  <c r="CF4172"/>
  <c r="AZ4172"/>
  <c r="BC4172"/>
  <c r="CE4121"/>
  <c r="CD4121"/>
  <c r="AX4121"/>
  <c r="CE4172"/>
  <c r="CF4574"/>
  <c r="AZ4574"/>
  <c r="CE4574"/>
  <c r="CD4574"/>
  <c r="AX4574"/>
  <c r="CD4684"/>
  <c r="AX4684"/>
  <c r="CF4684"/>
  <c r="AZ4684"/>
  <c r="BG4684"/>
  <c r="CB4574"/>
  <c r="CA4574"/>
  <c r="BZ4574"/>
  <c r="BZ4684"/>
  <c r="CB4684"/>
  <c r="BC4684"/>
  <c r="BX4574"/>
  <c r="BH4574"/>
  <c r="BG4574"/>
  <c r="BV4574"/>
  <c r="BF4574"/>
  <c r="BV4684"/>
  <c r="BF4684"/>
  <c r="BX4684"/>
  <c r="BH4684"/>
  <c r="CE4684"/>
  <c r="BD4574"/>
  <c r="BC4574"/>
  <c r="BB4574"/>
  <c r="BB4684"/>
  <c r="BD4684"/>
  <c r="CA4684"/>
  <c r="CE4433"/>
  <c r="BG4433"/>
  <c r="BI4684"/>
  <c r="CG4684"/>
  <c r="BE4684"/>
  <c r="CC4684"/>
  <c r="CD4433"/>
  <c r="BF4433"/>
  <c r="BE4172"/>
  <c r="CC4172"/>
  <c r="CB3987"/>
  <c r="BD3987"/>
  <c r="BA4433"/>
  <c r="BY4433"/>
  <c r="BB4172"/>
  <c r="BZ4172"/>
  <c r="CC4121"/>
  <c r="BE4121"/>
  <c r="AY4684"/>
  <c r="BW4574"/>
  <c r="AZ4433"/>
  <c r="BX4433"/>
  <c r="BZ4433"/>
  <c r="BB4433"/>
  <c r="BY4432"/>
  <c r="BA4432"/>
  <c r="BH3987"/>
  <c r="CF3987"/>
  <c r="BW4684"/>
  <c r="CG4574"/>
  <c r="BI4574"/>
  <c r="CB4433"/>
  <c r="BD4433"/>
  <c r="BI4121"/>
  <c r="CG4121"/>
  <c r="CC4574"/>
  <c r="BE4574"/>
  <c r="BF3987"/>
  <c r="BY4172"/>
  <c r="BA4172"/>
  <c r="BF4432"/>
  <c r="CD4432"/>
  <c r="BY4121"/>
  <c r="BA4121"/>
  <c r="BV4432"/>
  <c r="AX4432"/>
  <c r="BZ3987"/>
  <c r="BW4432"/>
  <c r="AY4432"/>
  <c r="BF4172"/>
  <c r="CD4172"/>
  <c r="BX4432"/>
  <c r="AZ4432"/>
  <c r="BA4574"/>
  <c r="BY4574"/>
  <c r="CA4432"/>
  <c r="BC4432"/>
  <c r="BI4432"/>
  <c r="CG4432"/>
  <c r="BE4165"/>
  <c r="CC4165"/>
  <c r="BY4165"/>
  <c r="BA4165"/>
  <c r="BE3987"/>
  <c r="BB3987"/>
  <c r="BY4684"/>
  <c r="BA4684"/>
  <c r="BI4165"/>
  <c r="CG4165"/>
  <c r="CC4433"/>
  <c r="BE4433"/>
  <c r="BZ4432"/>
  <c r="BB4432"/>
  <c r="BG4432"/>
  <c r="CE4432"/>
  <c r="CB4432"/>
  <c r="BD4432"/>
  <c r="CA3987"/>
  <c r="BC3987"/>
  <c r="CC4432"/>
  <c r="BE4432"/>
  <c r="CD3987"/>
  <c r="CC3987"/>
  <c r="BG3987"/>
  <c r="CE3987"/>
  <c r="AY4574"/>
  <c r="CB4172"/>
  <c r="BD4172"/>
  <c r="CF4432"/>
  <c r="BW4121"/>
  <c r="BH4433"/>
  <c r="AY4121"/>
  <c r="CB4121"/>
  <c r="BH4432"/>
  <c r="CB4165"/>
  <c r="AZ3987"/>
  <c r="BX3987"/>
  <c r="BD4121"/>
  <c r="CF4433"/>
  <c r="BI4339"/>
  <c r="CG4339"/>
  <c r="BF4339"/>
  <c r="BH4339"/>
  <c r="CF4339"/>
  <c r="AX4339"/>
  <c r="BD4339"/>
  <c r="CB4339"/>
  <c r="BB4339"/>
  <c r="BY4339"/>
  <c r="BA4339"/>
  <c r="BE4339"/>
  <c r="CC4339"/>
  <c r="BC4339"/>
  <c r="CA4339"/>
  <c r="BW4339"/>
  <c r="AY4339"/>
  <c r="BG4339"/>
  <c r="CE4339"/>
  <c r="BV4339"/>
  <c r="BZ4339"/>
  <c r="BX4339"/>
  <c r="AZ4339"/>
  <c r="CD4339"/>
  <c r="CB3579"/>
  <c r="BD3579"/>
  <c r="CC3371"/>
  <c r="BZ3578"/>
  <c r="CA3578"/>
  <c r="CB3582"/>
  <c r="BA3371"/>
  <c r="BZ3387"/>
  <c r="BB3387"/>
  <c r="BY3387"/>
  <c r="BD3582"/>
  <c r="BY3579"/>
  <c r="BA3579"/>
  <c r="CF3371"/>
  <c r="BH3371"/>
  <c r="CE3371"/>
  <c r="BG3371"/>
  <c r="BA3387"/>
  <c r="BE3371"/>
  <c r="CA3582"/>
  <c r="BC3582"/>
  <c r="BD3578"/>
  <c r="CD3578"/>
  <c r="CB3578"/>
  <c r="BB3371"/>
  <c r="BZ3371"/>
  <c r="CC3578"/>
  <c r="BA3582"/>
  <c r="BY3582"/>
  <c r="AX3371"/>
  <c r="BV3371"/>
  <c r="BZ3579"/>
  <c r="BB3579"/>
  <c r="CA3579"/>
  <c r="BC3579"/>
  <c r="BY3371"/>
  <c r="CF3387"/>
  <c r="BH3387"/>
  <c r="CE3387"/>
  <c r="BG3387"/>
  <c r="BA3578"/>
  <c r="CE3582"/>
  <c r="BG3582"/>
  <c r="BE3578"/>
  <c r="CC3387"/>
  <c r="BF3579"/>
  <c r="CD3579"/>
  <c r="BG3579"/>
  <c r="CE3579"/>
  <c r="CB3387"/>
  <c r="BD3387"/>
  <c r="CA3387"/>
  <c r="BC3387"/>
  <c r="BB3578"/>
  <c r="BC3578"/>
  <c r="CG3371"/>
  <c r="AY3371"/>
  <c r="BW3371"/>
  <c r="BF3578"/>
  <c r="BZ3582"/>
  <c r="BB3582"/>
  <c r="CC3582"/>
  <c r="BE3582"/>
  <c r="BE3387"/>
  <c r="CC3579"/>
  <c r="BE3579"/>
  <c r="BD3371"/>
  <c r="CB3371"/>
  <c r="BC3371"/>
  <c r="CA3371"/>
  <c r="CD3387"/>
  <c r="BF3387"/>
  <c r="CD3371"/>
  <c r="BF3371"/>
  <c r="BI3371"/>
  <c r="AZ3371"/>
  <c r="BX3371"/>
  <c r="BY3578"/>
  <c r="CD3582"/>
  <c r="BF3582"/>
  <c r="CZ3176"/>
  <c r="CZ3240"/>
  <c r="CX3240"/>
  <c r="CZ3272"/>
  <c r="CX3272"/>
  <c r="CY3157"/>
  <c r="CY3195"/>
  <c r="DC3176"/>
  <c r="CZ3208"/>
  <c r="CY3179"/>
  <c r="CZ3200"/>
  <c r="CY3161"/>
  <c r="CU3157"/>
  <c r="CY3153"/>
  <c r="CY3169"/>
  <c r="CX3176"/>
  <c r="CY3176"/>
  <c r="CV3208"/>
  <c r="DC3208"/>
  <c r="CY3447"/>
  <c r="CZ3447"/>
  <c r="CY3149"/>
  <c r="DC3200"/>
  <c r="DD3232"/>
  <c r="DC3232"/>
  <c r="CY3243"/>
  <c r="CU3153"/>
  <c r="CU3169"/>
  <c r="DD3176"/>
  <c r="CX3208"/>
  <c r="CY3208"/>
  <c r="DC3240"/>
  <c r="DB3240"/>
  <c r="DA3149"/>
  <c r="CU3149"/>
  <c r="CT3165"/>
  <c r="CY3187"/>
  <c r="CX3200"/>
  <c r="CY3200"/>
  <c r="CZ3232"/>
  <c r="CY3232"/>
  <c r="CX3232"/>
  <c r="CY3263"/>
  <c r="DC3272"/>
  <c r="DB3272"/>
  <c r="DC3428"/>
  <c r="CV3428"/>
  <c r="CT3212"/>
  <c r="CV3212"/>
  <c r="DD3228"/>
  <c r="DC3228"/>
  <c r="DB3228"/>
  <c r="CV3244"/>
  <c r="CT3244"/>
  <c r="DA3257"/>
  <c r="DD3384"/>
  <c r="DC3384"/>
  <c r="DB3384"/>
  <c r="DD3400"/>
  <c r="DC3400"/>
  <c r="DB3400"/>
  <c r="CV3408"/>
  <c r="CT3408"/>
  <c r="DD3424"/>
  <c r="CU3427"/>
  <c r="CU3429"/>
  <c r="CT3429"/>
  <c r="CY3440"/>
  <c r="CX3440"/>
  <c r="DE3443"/>
  <c r="CV3443"/>
  <c r="DC3445"/>
  <c r="CU3459"/>
  <c r="DC3472"/>
  <c r="DB3472"/>
  <c r="CV3472"/>
  <c r="DD3475"/>
  <c r="CY3477"/>
  <c r="DA3477"/>
  <c r="CY3488"/>
  <c r="CX3488"/>
  <c r="DE3491"/>
  <c r="CV3491"/>
  <c r="CT3504"/>
  <c r="CY3507"/>
  <c r="DA3507"/>
  <c r="DD3507"/>
  <c r="CY3548"/>
  <c r="CX3548"/>
  <c r="DD3548"/>
  <c r="CY3560"/>
  <c r="CX3560"/>
  <c r="DD3560"/>
  <c r="CX3573"/>
  <c r="DC3576"/>
  <c r="DB3576"/>
  <c r="CV3576"/>
  <c r="DC3589"/>
  <c r="DB3589"/>
  <c r="CU3601"/>
  <c r="CT3601"/>
  <c r="CY3604"/>
  <c r="CX3604"/>
  <c r="DD3604"/>
  <c r="CX3617"/>
  <c r="DC3620"/>
  <c r="DB3620"/>
  <c r="CV3620"/>
  <c r="CT3632"/>
  <c r="DD3664"/>
  <c r="DC3664"/>
  <c r="CT3664"/>
  <c r="CX3664"/>
  <c r="CV3676"/>
  <c r="CY3683"/>
  <c r="DE3686"/>
  <c r="DD3686"/>
  <c r="CU3688"/>
  <c r="CV3699"/>
  <c r="DA3702"/>
  <c r="CY3702"/>
  <c r="DB3715"/>
  <c r="CX3715"/>
  <c r="CV3718"/>
  <c r="CU3718"/>
  <c r="DC3720"/>
  <c r="CT3720"/>
  <c r="DD3731"/>
  <c r="DC3731"/>
  <c r="CT3731"/>
  <c r="DA3736"/>
  <c r="CY3736"/>
  <c r="CV3747"/>
  <c r="CY3750"/>
  <c r="DD3763"/>
  <c r="DC3763"/>
  <c r="CT3763"/>
  <c r="CU3776"/>
  <c r="DA3792"/>
  <c r="CU3792"/>
  <c r="CV3795"/>
  <c r="CY3811"/>
  <c r="CX3811"/>
  <c r="CY3814"/>
  <c r="DD3827"/>
  <c r="DC3827"/>
  <c r="CT3827"/>
  <c r="CU3840"/>
  <c r="DC3854"/>
  <c r="DC3859"/>
  <c r="CV3859"/>
  <c r="CY3863"/>
  <c r="CT3867"/>
  <c r="DC3875"/>
  <c r="DB3875"/>
  <c r="CV3875"/>
  <c r="CX3879"/>
  <c r="CY3879"/>
  <c r="CT3883"/>
  <c r="CV3883"/>
  <c r="DC3887"/>
  <c r="DD3891"/>
  <c r="DC3891"/>
  <c r="CT3891"/>
  <c r="CY3895"/>
  <c r="CX3895"/>
  <c r="DC3899"/>
  <c r="DC3903"/>
  <c r="CY3907"/>
  <c r="CX3911"/>
  <c r="CV3915"/>
  <c r="CT3915"/>
  <c r="CY3919"/>
  <c r="DC3923"/>
  <c r="CT3923"/>
  <c r="CY3180"/>
  <c r="CY3183"/>
  <c r="CY3196"/>
  <c r="CY3199"/>
  <c r="CY3215"/>
  <c r="CY3228"/>
  <c r="CX3228"/>
  <c r="CY3247"/>
  <c r="CU3257"/>
  <c r="DC3273"/>
  <c r="CY3384"/>
  <c r="CX3384"/>
  <c r="CY3400"/>
  <c r="CX3400"/>
  <c r="DC3424"/>
  <c r="DB3424"/>
  <c r="CV3424"/>
  <c r="DD3427"/>
  <c r="CT3440"/>
  <c r="CY3443"/>
  <c r="DA3443"/>
  <c r="CY3445"/>
  <c r="DA3445"/>
  <c r="CV3456"/>
  <c r="DD3459"/>
  <c r="CY3461"/>
  <c r="DA3461"/>
  <c r="CY3472"/>
  <c r="CX3472"/>
  <c r="DE3475"/>
  <c r="CV3475"/>
  <c r="CT3488"/>
  <c r="CY3491"/>
  <c r="DA3491"/>
  <c r="CU3507"/>
  <c r="CV3507"/>
  <c r="DC3509"/>
  <c r="DC3520"/>
  <c r="DB3520"/>
  <c r="CY3523"/>
  <c r="DA3523"/>
  <c r="DD3523"/>
  <c r="CT3548"/>
  <c r="CV3548"/>
  <c r="CT3560"/>
  <c r="CT3573"/>
  <c r="CY3576"/>
  <c r="CX3576"/>
  <c r="DD3576"/>
  <c r="CX3589"/>
  <c r="DC3592"/>
  <c r="DB3592"/>
  <c r="CV3592"/>
  <c r="CT3604"/>
  <c r="CU3617"/>
  <c r="CT3617"/>
  <c r="CY3620"/>
  <c r="CX3620"/>
  <c r="DD3620"/>
  <c r="DC3629"/>
  <c r="DB3629"/>
  <c r="CU3661"/>
  <c r="CY3664"/>
  <c r="DB3676"/>
  <c r="CV3683"/>
  <c r="DA3686"/>
  <c r="CY3686"/>
  <c r="DB3699"/>
  <c r="CX3699"/>
  <c r="CV3702"/>
  <c r="CU3702"/>
  <c r="DC3704"/>
  <c r="CT3704"/>
  <c r="DD3715"/>
  <c r="DC3715"/>
  <c r="CT3715"/>
  <c r="DA3720"/>
  <c r="CY3720"/>
  <c r="CY3731"/>
  <c r="DE3734"/>
  <c r="DD3734"/>
  <c r="CU3736"/>
  <c r="CT3747"/>
  <c r="CY3763"/>
  <c r="CX3763"/>
  <c r="CY3766"/>
  <c r="DB3795"/>
  <c r="DA3808"/>
  <c r="CY3808"/>
  <c r="CV3811"/>
  <c r="CY3827"/>
  <c r="CX3827"/>
  <c r="CY3830"/>
  <c r="DD3843"/>
  <c r="DC3843"/>
  <c r="CY3859"/>
  <c r="DB3859"/>
  <c r="CX3859"/>
  <c r="DB3863"/>
  <c r="CX3863"/>
  <c r="DC3871"/>
  <c r="DB3871"/>
  <c r="CV3871"/>
  <c r="CY3875"/>
  <c r="CX3875"/>
  <c r="DD3875"/>
  <c r="CT3879"/>
  <c r="CV3879"/>
  <c r="DC3883"/>
  <c r="DB3887"/>
  <c r="DD3887"/>
  <c r="CU3887"/>
  <c r="CY3891"/>
  <c r="CX3891"/>
  <c r="CV3895"/>
  <c r="DD3899"/>
  <c r="DB3903"/>
  <c r="DD3903"/>
  <c r="CY3903"/>
  <c r="CX3907"/>
  <c r="CT3911"/>
  <c r="CV3911"/>
  <c r="DB3919"/>
  <c r="DD3919"/>
  <c r="CU3919"/>
  <c r="CY3923"/>
  <c r="CV3923"/>
  <c r="DC3180"/>
  <c r="DC3196"/>
  <c r="DB3212"/>
  <c r="DD3212"/>
  <c r="DC3212"/>
  <c r="CV3228"/>
  <c r="CT3228"/>
  <c r="DD3244"/>
  <c r="DC3244"/>
  <c r="DB3244"/>
  <c r="CY3259"/>
  <c r="CV3384"/>
  <c r="CT3384"/>
  <c r="CV3400"/>
  <c r="CT3400"/>
  <c r="DD3408"/>
  <c r="DC3408"/>
  <c r="DB3408"/>
  <c r="CY3424"/>
  <c r="CX3424"/>
  <c r="DE3427"/>
  <c r="CV3427"/>
  <c r="DC3429"/>
  <c r="DD3440"/>
  <c r="CU3443"/>
  <c r="CU3445"/>
  <c r="CT3445"/>
  <c r="CY3456"/>
  <c r="DE3459"/>
  <c r="CV3459"/>
  <c r="CU3461"/>
  <c r="CT3461"/>
  <c r="CT3472"/>
  <c r="CY3475"/>
  <c r="DA3475"/>
  <c r="DD3488"/>
  <c r="CU3491"/>
  <c r="DC3504"/>
  <c r="DB3504"/>
  <c r="DD3504"/>
  <c r="CY3509"/>
  <c r="DA3509"/>
  <c r="CY3520"/>
  <c r="CX3520"/>
  <c r="DD3520"/>
  <c r="DC3536"/>
  <c r="DB3536"/>
  <c r="CT3576"/>
  <c r="CU3589"/>
  <c r="CT3589"/>
  <c r="CY3592"/>
  <c r="CX3592"/>
  <c r="DD3592"/>
  <c r="DC3601"/>
  <c r="DB3601"/>
  <c r="CT3620"/>
  <c r="CX3629"/>
  <c r="DC3632"/>
  <c r="DB3632"/>
  <c r="CV3632"/>
  <c r="DB3661"/>
  <c r="CX3661"/>
  <c r="CV3664"/>
  <c r="DD3676"/>
  <c r="DC3676"/>
  <c r="CT3676"/>
  <c r="CX3676"/>
  <c r="DB3683"/>
  <c r="CX3683"/>
  <c r="CV3686"/>
  <c r="CU3686"/>
  <c r="DC3688"/>
  <c r="CT3688"/>
  <c r="DD3699"/>
  <c r="DC3699"/>
  <c r="CT3699"/>
  <c r="DA3704"/>
  <c r="CY3704"/>
  <c r="CY3715"/>
  <c r="DE3718"/>
  <c r="DD3718"/>
  <c r="CU3720"/>
  <c r="CV3731"/>
  <c r="DA3734"/>
  <c r="CY3734"/>
  <c r="DD3747"/>
  <c r="CX3747"/>
  <c r="DA3760"/>
  <c r="CY3760"/>
  <c r="CV3763"/>
  <c r="CY3782"/>
  <c r="DD3795"/>
  <c r="DC3795"/>
  <c r="CT3795"/>
  <c r="CU3808"/>
  <c r="DB3811"/>
  <c r="DA3824"/>
  <c r="CY3824"/>
  <c r="CV3827"/>
  <c r="CY3843"/>
  <c r="CX3843"/>
  <c r="DB3843"/>
  <c r="CT3843"/>
  <c r="CY3846"/>
  <c r="CU3854"/>
  <c r="CT3859"/>
  <c r="CT3863"/>
  <c r="DC3867"/>
  <c r="DB3867"/>
  <c r="CV3867"/>
  <c r="CY3871"/>
  <c r="CX3871"/>
  <c r="DD3871"/>
  <c r="CT3875"/>
  <c r="DC3879"/>
  <c r="DB3883"/>
  <c r="DD3883"/>
  <c r="CX3887"/>
  <c r="CY3887"/>
  <c r="CV3891"/>
  <c r="DB3895"/>
  <c r="DB3899"/>
  <c r="CX3903"/>
  <c r="CV3907"/>
  <c r="DC3911"/>
  <c r="DD3915"/>
  <c r="DC3915"/>
  <c r="DB3915"/>
  <c r="CX3919"/>
  <c r="DC3919"/>
  <c r="DB3923"/>
  <c r="DD3923"/>
  <c r="DC3927"/>
  <c r="CX3212"/>
  <c r="CY3212"/>
  <c r="CY3231"/>
  <c r="CY3244"/>
  <c r="CX3244"/>
  <c r="DC3257"/>
  <c r="CU3273"/>
  <c r="CY3408"/>
  <c r="CX3408"/>
  <c r="CT3424"/>
  <c r="CY3427"/>
  <c r="DA3427"/>
  <c r="CY3429"/>
  <c r="DA3429"/>
  <c r="DC3440"/>
  <c r="DB3440"/>
  <c r="CV3440"/>
  <c r="DD3443"/>
  <c r="CY3459"/>
  <c r="DA3459"/>
  <c r="DD3472"/>
  <c r="CU3475"/>
  <c r="DC3488"/>
  <c r="DB3488"/>
  <c r="CV3488"/>
  <c r="DD3491"/>
  <c r="DA3493"/>
  <c r="CY3504"/>
  <c r="CX3504"/>
  <c r="CV3504"/>
  <c r="DE3507"/>
  <c r="CU3509"/>
  <c r="CT3509"/>
  <c r="CT3520"/>
  <c r="CV3520"/>
  <c r="CY3536"/>
  <c r="CX3536"/>
  <c r="DC3548"/>
  <c r="DB3548"/>
  <c r="CY3551"/>
  <c r="DA3551"/>
  <c r="DD3551"/>
  <c r="DC3560"/>
  <c r="DB3560"/>
  <c r="DC3573"/>
  <c r="DB3573"/>
  <c r="CT3592"/>
  <c r="CX3601"/>
  <c r="DC3604"/>
  <c r="DB3604"/>
  <c r="CV3604"/>
  <c r="DC3617"/>
  <c r="DB3617"/>
  <c r="CU3629"/>
  <c r="CT3629"/>
  <c r="CY3632"/>
  <c r="CX3632"/>
  <c r="DD3632"/>
  <c r="DC3661"/>
  <c r="CT3661"/>
  <c r="DB3664"/>
  <c r="CY3676"/>
  <c r="DD3683"/>
  <c r="DC3683"/>
  <c r="CT3683"/>
  <c r="DA3688"/>
  <c r="CY3688"/>
  <c r="CY3699"/>
  <c r="DE3702"/>
  <c r="DD3702"/>
  <c r="CU3704"/>
  <c r="CV3715"/>
  <c r="DA3718"/>
  <c r="CY3718"/>
  <c r="DB3731"/>
  <c r="CX3731"/>
  <c r="CV3734"/>
  <c r="CU3734"/>
  <c r="DC3736"/>
  <c r="CT3736"/>
  <c r="DC3747"/>
  <c r="DB3747"/>
  <c r="CY3747"/>
  <c r="CU3760"/>
  <c r="DB3763"/>
  <c r="DA3776"/>
  <c r="CY3776"/>
  <c r="CY3792"/>
  <c r="CY3795"/>
  <c r="CX3795"/>
  <c r="CY3798"/>
  <c r="DD3811"/>
  <c r="DC3811"/>
  <c r="CT3811"/>
  <c r="CU3824"/>
  <c r="DB3827"/>
  <c r="CY3840"/>
  <c r="DA3840"/>
  <c r="CV3843"/>
  <c r="DD3859"/>
  <c r="DC3863"/>
  <c r="DD3863"/>
  <c r="CV3863"/>
  <c r="CY3867"/>
  <c r="CX3867"/>
  <c r="DD3867"/>
  <c r="CT3871"/>
  <c r="DB3879"/>
  <c r="DD3879"/>
  <c r="CU3879"/>
  <c r="CX3883"/>
  <c r="CY3883"/>
  <c r="CT3887"/>
  <c r="CV3887"/>
  <c r="DB3891"/>
  <c r="DD3895"/>
  <c r="DC3895"/>
  <c r="CT3895"/>
  <c r="CX3899"/>
  <c r="CV3899"/>
  <c r="CY3899"/>
  <c r="CT3899"/>
  <c r="CT3903"/>
  <c r="CV3903"/>
  <c r="DB3911"/>
  <c r="DD3911"/>
  <c r="CU3911"/>
  <c r="CY3911"/>
  <c r="CY3915"/>
  <c r="CX3915"/>
  <c r="CT3919"/>
  <c r="CV3919"/>
  <c r="CX3923"/>
  <c r="CX3927"/>
  <c r="DB3927"/>
  <c r="DD3356"/>
  <c r="DC3356"/>
  <c r="CT3360"/>
  <c r="DD3364"/>
  <c r="DC3364"/>
  <c r="CT3368"/>
  <c r="DD3372"/>
  <c r="DC3372"/>
  <c r="CT3376"/>
  <c r="DD3380"/>
  <c r="DC3380"/>
  <c r="DC3420"/>
  <c r="CU3425"/>
  <c r="CT3425"/>
  <c r="CT3436"/>
  <c r="DC3441"/>
  <c r="DC3452"/>
  <c r="CY3468"/>
  <c r="CX3468"/>
  <c r="CT3484"/>
  <c r="DC3489"/>
  <c r="DD3500"/>
  <c r="DA3505"/>
  <c r="CY3524"/>
  <c r="CX3524"/>
  <c r="DD3524"/>
  <c r="CX3561"/>
  <c r="DC3564"/>
  <c r="CT3564"/>
  <c r="CT3580"/>
  <c r="CX3593"/>
  <c r="DC3596"/>
  <c r="CT3608"/>
  <c r="CX3621"/>
  <c r="CU3633"/>
  <c r="CY3636"/>
  <c r="CX3636"/>
  <c r="DD3636"/>
  <c r="CU3665"/>
  <c r="CY3668"/>
  <c r="DC3677"/>
  <c r="DD3679"/>
  <c r="DC3679"/>
  <c r="CT3679"/>
  <c r="CU3684"/>
  <c r="CY3695"/>
  <c r="DC3716"/>
  <c r="CT3716"/>
  <c r="CX3727"/>
  <c r="DA3732"/>
  <c r="CT3743"/>
  <c r="CT3855"/>
  <c r="CY3239"/>
  <c r="CV3252"/>
  <c r="CT3252"/>
  <c r="CV3276"/>
  <c r="CT3276"/>
  <c r="DC3281"/>
  <c r="CU3285"/>
  <c r="DC3289"/>
  <c r="CU3293"/>
  <c r="DC3297"/>
  <c r="CU3301"/>
  <c r="DC3305"/>
  <c r="CU3309"/>
  <c r="CU3317"/>
  <c r="DC3321"/>
  <c r="CU3325"/>
  <c r="CU3333"/>
  <c r="CU3341"/>
  <c r="DC3345"/>
  <c r="CU3349"/>
  <c r="DC3353"/>
  <c r="DC3357"/>
  <c r="DC3365"/>
  <c r="DC3369"/>
  <c r="DC3373"/>
  <c r="DC3377"/>
  <c r="DD3392"/>
  <c r="DC3392"/>
  <c r="DB3392"/>
  <c r="CV3396"/>
  <c r="CT3396"/>
  <c r="DD3412"/>
  <c r="DC3412"/>
  <c r="DB3412"/>
  <c r="CV3416"/>
  <c r="CT3416"/>
  <c r="DE3419"/>
  <c r="CV3419"/>
  <c r="CU3421"/>
  <c r="CT3421"/>
  <c r="DD3432"/>
  <c r="CY3435"/>
  <c r="DA3435"/>
  <c r="DC3448"/>
  <c r="DB3448"/>
  <c r="CV3448"/>
  <c r="CU3451"/>
  <c r="DC3453"/>
  <c r="CV3927"/>
  <c r="CZ3927"/>
  <c r="CY3927"/>
  <c r="CT3927"/>
  <c r="CV3148"/>
  <c r="CV3152"/>
  <c r="CV3156"/>
  <c r="CV3160"/>
  <c r="CV3168"/>
  <c r="CV3172"/>
  <c r="CV3180"/>
  <c r="CV3188"/>
  <c r="CV3196"/>
  <c r="CV3204"/>
  <c r="CY3356"/>
  <c r="CX3356"/>
  <c r="CY3364"/>
  <c r="CX3364"/>
  <c r="CY3372"/>
  <c r="CX3372"/>
  <c r="CY3380"/>
  <c r="CX3380"/>
  <c r="CY3420"/>
  <c r="CX3420"/>
  <c r="DD3436"/>
  <c r="DA3441"/>
  <c r="CY3452"/>
  <c r="CX3452"/>
  <c r="DD3484"/>
  <c r="DA3489"/>
  <c r="DC3500"/>
  <c r="CU3505"/>
  <c r="CT3505"/>
  <c r="CT3524"/>
  <c r="DC3552"/>
  <c r="CU3561"/>
  <c r="CY3564"/>
  <c r="DC3577"/>
  <c r="CU3593"/>
  <c r="CY3596"/>
  <c r="CX3596"/>
  <c r="DD3596"/>
  <c r="DC3605"/>
  <c r="CU3621"/>
  <c r="CT3636"/>
  <c r="DD3652"/>
  <c r="DC3652"/>
  <c r="CT3652"/>
  <c r="CX3652"/>
  <c r="CX3665"/>
  <c r="CY3679"/>
  <c r="DC3700"/>
  <c r="CT3700"/>
  <c r="CX3700"/>
  <c r="CX3711"/>
  <c r="DA3716"/>
  <c r="DD3727"/>
  <c r="DC3727"/>
  <c r="CT3727"/>
  <c r="CU3732"/>
  <c r="CZ3743"/>
  <c r="CY3743"/>
  <c r="DD3751"/>
  <c r="DC3751"/>
  <c r="CT3751"/>
  <c r="DD3767"/>
  <c r="DC3767"/>
  <c r="CT3767"/>
  <c r="DD3783"/>
  <c r="DC3783"/>
  <c r="CT3783"/>
  <c r="DD3799"/>
  <c r="DC3799"/>
  <c r="CT3799"/>
  <c r="CX3799"/>
  <c r="DD3815"/>
  <c r="DC3815"/>
  <c r="CT3815"/>
  <c r="CX3815"/>
  <c r="DD3831"/>
  <c r="DC3831"/>
  <c r="CT3831"/>
  <c r="CX3831"/>
  <c r="DD3847"/>
  <c r="DC3847"/>
  <c r="DD3855"/>
  <c r="DD3236"/>
  <c r="DC3236"/>
  <c r="DB3236"/>
  <c r="CY3255"/>
  <c r="CY3392"/>
  <c r="CX3392"/>
  <c r="DD3404"/>
  <c r="DC3404"/>
  <c r="DB3404"/>
  <c r="CY3412"/>
  <c r="CX3412"/>
  <c r="CY3419"/>
  <c r="DA3419"/>
  <c r="CZ3419"/>
  <c r="DC3432"/>
  <c r="DB3432"/>
  <c r="CV3432"/>
  <c r="CU3435"/>
  <c r="DC3437"/>
  <c r="CY3448"/>
  <c r="CX3448"/>
  <c r="DD3451"/>
  <c r="CY3453"/>
  <c r="DA3453"/>
  <c r="CU3927"/>
  <c r="CZ3180"/>
  <c r="CZ3196"/>
  <c r="CT3356"/>
  <c r="DD3360"/>
  <c r="DC3360"/>
  <c r="CT3364"/>
  <c r="DD3368"/>
  <c r="DC3368"/>
  <c r="CT3372"/>
  <c r="DD3376"/>
  <c r="DC3376"/>
  <c r="CT3380"/>
  <c r="CT3420"/>
  <c r="DC3425"/>
  <c r="DC3436"/>
  <c r="CU3441"/>
  <c r="CT3452"/>
  <c r="DA3473"/>
  <c r="DC3484"/>
  <c r="CU3489"/>
  <c r="CT3489"/>
  <c r="CY3500"/>
  <c r="CX3500"/>
  <c r="CY3552"/>
  <c r="CX3552"/>
  <c r="DD3552"/>
  <c r="CX3577"/>
  <c r="DC3580"/>
  <c r="CT3596"/>
  <c r="CX3605"/>
  <c r="DC3608"/>
  <c r="DC3633"/>
  <c r="CY3652"/>
  <c r="DC3665"/>
  <c r="CU3677"/>
  <c r="CU3679"/>
  <c r="DC3684"/>
  <c r="CT3684"/>
  <c r="CX3684"/>
  <c r="CX3695"/>
  <c r="DA3700"/>
  <c r="DD3711"/>
  <c r="DC3711"/>
  <c r="CT3711"/>
  <c r="CU3716"/>
  <c r="CZ3727"/>
  <c r="CY3727"/>
  <c r="CZ3751"/>
  <c r="CY3751"/>
  <c r="CX3751"/>
  <c r="CZ3767"/>
  <c r="CY3767"/>
  <c r="CX3767"/>
  <c r="CZ3783"/>
  <c r="CY3783"/>
  <c r="CX3783"/>
  <c r="CZ3799"/>
  <c r="CY3799"/>
  <c r="CZ3815"/>
  <c r="CY3815"/>
  <c r="CZ3831"/>
  <c r="CY3831"/>
  <c r="CZ3847"/>
  <c r="CY3847"/>
  <c r="CX3847"/>
  <c r="CT3847"/>
  <c r="DC3855"/>
  <c r="CY3236"/>
  <c r="CX3236"/>
  <c r="DD3252"/>
  <c r="DC3252"/>
  <c r="DB3252"/>
  <c r="CY3267"/>
  <c r="DD3276"/>
  <c r="DC3276"/>
  <c r="DB3276"/>
  <c r="CU3281"/>
  <c r="DC3285"/>
  <c r="CU3289"/>
  <c r="DC3293"/>
  <c r="CU3297"/>
  <c r="DC3301"/>
  <c r="DC3309"/>
  <c r="DC3317"/>
  <c r="CU3321"/>
  <c r="DC3325"/>
  <c r="DC3333"/>
  <c r="DC3341"/>
  <c r="CU3345"/>
  <c r="DC3349"/>
  <c r="CU3353"/>
  <c r="CU3365"/>
  <c r="CU3369"/>
  <c r="CU3373"/>
  <c r="CU3377"/>
  <c r="CV3392"/>
  <c r="CU3392"/>
  <c r="CT3392"/>
  <c r="DD3396"/>
  <c r="DC3396"/>
  <c r="DB3396"/>
  <c r="CZ3404"/>
  <c r="CY3404"/>
  <c r="CX3404"/>
  <c r="CV3412"/>
  <c r="CU3412"/>
  <c r="CT3412"/>
  <c r="DD3416"/>
  <c r="DC3416"/>
  <c r="DB3416"/>
  <c r="CU3419"/>
  <c r="DC3421"/>
  <c r="CY3432"/>
  <c r="CX3432"/>
  <c r="CZ3432"/>
  <c r="DD3435"/>
  <c r="CY3437"/>
  <c r="CX3437"/>
  <c r="DA3437"/>
  <c r="DD3927"/>
  <c r="DD3148"/>
  <c r="DD3152"/>
  <c r="DD3156"/>
  <c r="DD3160"/>
  <c r="DD3164"/>
  <c r="DD3168"/>
  <c r="DD3172"/>
  <c r="DD3180"/>
  <c r="DD3188"/>
  <c r="DD3196"/>
  <c r="DD3204"/>
  <c r="CY3360"/>
  <c r="CX3360"/>
  <c r="CY3368"/>
  <c r="CX3368"/>
  <c r="CY3376"/>
  <c r="CX3376"/>
  <c r="DD3420"/>
  <c r="DA3425"/>
  <c r="CY3436"/>
  <c r="CX3436"/>
  <c r="DD3452"/>
  <c r="DA3457"/>
  <c r="DC3468"/>
  <c r="CY3484"/>
  <c r="CX3484"/>
  <c r="CT3500"/>
  <c r="DC3505"/>
  <c r="DC3524"/>
  <c r="CT3552"/>
  <c r="DC3561"/>
  <c r="CX3564"/>
  <c r="DD3564"/>
  <c r="CU3577"/>
  <c r="CY3580"/>
  <c r="CX3580"/>
  <c r="DD3580"/>
  <c r="DC3593"/>
  <c r="CU3605"/>
  <c r="CY3608"/>
  <c r="CX3608"/>
  <c r="DD3608"/>
  <c r="DC3621"/>
  <c r="CX3633"/>
  <c r="DC3636"/>
  <c r="DD3668"/>
  <c r="DC3668"/>
  <c r="CX3668"/>
  <c r="CX3677"/>
  <c r="CX3679"/>
  <c r="DA3684"/>
  <c r="DD3695"/>
  <c r="DC3695"/>
  <c r="CT3695"/>
  <c r="CU3700"/>
  <c r="CY3711"/>
  <c r="DC3732"/>
  <c r="CT3732"/>
  <c r="CX3743"/>
  <c r="CY3855"/>
  <c r="CX3855"/>
  <c r="CY3223"/>
  <c r="CV3236"/>
  <c r="CT3236"/>
  <c r="CY3252"/>
  <c r="CX3252"/>
  <c r="CY3276"/>
  <c r="CX3276"/>
  <c r="CY3396"/>
  <c r="CX3396"/>
  <c r="CV3404"/>
  <c r="CT3404"/>
  <c r="CY3416"/>
  <c r="CX3416"/>
  <c r="DD3419"/>
  <c r="CY3421"/>
  <c r="DA3421"/>
  <c r="CT3432"/>
  <c r="DE3435"/>
  <c r="CV3435"/>
  <c r="CU3437"/>
  <c r="CT3437"/>
  <c r="DD3448"/>
  <c r="CY3451"/>
  <c r="DA3451"/>
  <c r="CV3451"/>
  <c r="CU3453"/>
  <c r="DD3467"/>
  <c r="CY3469"/>
  <c r="DA3469"/>
  <c r="DC3480"/>
  <c r="DB3480"/>
  <c r="CV3480"/>
  <c r="CY3483"/>
  <c r="DA3483"/>
  <c r="CT3496"/>
  <c r="DD3499"/>
  <c r="CY3501"/>
  <c r="DA3501"/>
  <c r="DC3512"/>
  <c r="DB3512"/>
  <c r="CY3515"/>
  <c r="DA3515"/>
  <c r="CT3540"/>
  <c r="CV3540"/>
  <c r="DC3556"/>
  <c r="DB3556"/>
  <c r="CY3568"/>
  <c r="CX3568"/>
  <c r="DD3568"/>
  <c r="CY3584"/>
  <c r="CX3584"/>
  <c r="DD3584"/>
  <c r="CX3637"/>
  <c r="DB3656"/>
  <c r="DB3672"/>
  <c r="DA3680"/>
  <c r="CY3680"/>
  <c r="DD3691"/>
  <c r="DC3691"/>
  <c r="CT3691"/>
  <c r="DA3694"/>
  <c r="CY3694"/>
  <c r="CV3707"/>
  <c r="DA3712"/>
  <c r="CY3712"/>
  <c r="DD3723"/>
  <c r="DC3723"/>
  <c r="CT3723"/>
  <c r="DA3726"/>
  <c r="CY3726"/>
  <c r="CV3739"/>
  <c r="DA3744"/>
  <c r="CY3744"/>
  <c r="CU3752"/>
  <c r="CV3755"/>
  <c r="CY3758"/>
  <c r="DB3771"/>
  <c r="DD3787"/>
  <c r="DC3787"/>
  <c r="CT3787"/>
  <c r="DA3800"/>
  <c r="CY3800"/>
  <c r="CY3803"/>
  <c r="CX3803"/>
  <c r="CU3816"/>
  <c r="CV3819"/>
  <c r="CY3822"/>
  <c r="CX3152"/>
  <c r="CX3160"/>
  <c r="CX3168"/>
  <c r="DE3467"/>
  <c r="CV3467"/>
  <c r="CU3469"/>
  <c r="CT3469"/>
  <c r="CY3480"/>
  <c r="CX3480"/>
  <c r="DC3485"/>
  <c r="DD3496"/>
  <c r="DE3499"/>
  <c r="CV3499"/>
  <c r="CU3501"/>
  <c r="CT3501"/>
  <c r="CY3512"/>
  <c r="CX3512"/>
  <c r="DD3512"/>
  <c r="DC3528"/>
  <c r="DB3528"/>
  <c r="CZ3540"/>
  <c r="CY3556"/>
  <c r="CX3556"/>
  <c r="DD3556"/>
  <c r="DC3565"/>
  <c r="DB3565"/>
  <c r="CT3568"/>
  <c r="DC3581"/>
  <c r="DB3581"/>
  <c r="CT3584"/>
  <c r="DC3597"/>
  <c r="DB3597"/>
  <c r="DC3612"/>
  <c r="DB3612"/>
  <c r="CV3612"/>
  <c r="DC3624"/>
  <c r="DB3624"/>
  <c r="CV3624"/>
  <c r="CU3637"/>
  <c r="CT3637"/>
  <c r="DC3640"/>
  <c r="DB3640"/>
  <c r="CV3640"/>
  <c r="DD3656"/>
  <c r="DC3656"/>
  <c r="CT3656"/>
  <c r="CX3656"/>
  <c r="CU3669"/>
  <c r="DD3672"/>
  <c r="DC3672"/>
  <c r="CT3672"/>
  <c r="CX3672"/>
  <c r="DE3678"/>
  <c r="DD3678"/>
  <c r="CU3680"/>
  <c r="CY3691"/>
  <c r="CV3694"/>
  <c r="CU3694"/>
  <c r="DC3696"/>
  <c r="CT3696"/>
  <c r="DB3707"/>
  <c r="CX3707"/>
  <c r="DE3710"/>
  <c r="DD3710"/>
  <c r="CU3712"/>
  <c r="CY3723"/>
  <c r="CV3726"/>
  <c r="CU3726"/>
  <c r="DC3728"/>
  <c r="CT3728"/>
  <c r="DB3739"/>
  <c r="CX3739"/>
  <c r="DE3742"/>
  <c r="DD3742"/>
  <c r="CU3744"/>
  <c r="DB3755"/>
  <c r="DD3771"/>
  <c r="DC3771"/>
  <c r="CT3771"/>
  <c r="DA3784"/>
  <c r="CY3784"/>
  <c r="CY3787"/>
  <c r="CX3787"/>
  <c r="CU3800"/>
  <c r="CV3803"/>
  <c r="CY3806"/>
  <c r="DB3819"/>
  <c r="DD3835"/>
  <c r="DC3835"/>
  <c r="CY3848"/>
  <c r="DA3848"/>
  <c r="DD3851"/>
  <c r="CT3148"/>
  <c r="DB3152"/>
  <c r="CT3156"/>
  <c r="DB3160"/>
  <c r="DB3168"/>
  <c r="CT3172"/>
  <c r="CT3180"/>
  <c r="CT3188"/>
  <c r="CT3196"/>
  <c r="CT3204"/>
  <c r="CU3448"/>
  <c r="CT3448"/>
  <c r="DE3451"/>
  <c r="CY3467"/>
  <c r="DA3467"/>
  <c r="CT3480"/>
  <c r="DD3483"/>
  <c r="CY3485"/>
  <c r="DA3485"/>
  <c r="DC3496"/>
  <c r="DB3496"/>
  <c r="CV3496"/>
  <c r="CY3499"/>
  <c r="DA3499"/>
  <c r="CT3512"/>
  <c r="CV3512"/>
  <c r="CY3528"/>
  <c r="CX3528"/>
  <c r="DD3528"/>
  <c r="CY3531"/>
  <c r="DA3531"/>
  <c r="DD3531"/>
  <c r="DC3540"/>
  <c r="DB3540"/>
  <c r="CT3556"/>
  <c r="CV3556"/>
  <c r="CX3565"/>
  <c r="CX3581"/>
  <c r="CX3597"/>
  <c r="CY3612"/>
  <c r="CX3612"/>
  <c r="DD3612"/>
  <c r="CY3624"/>
  <c r="CX3624"/>
  <c r="DD3624"/>
  <c r="CY3640"/>
  <c r="CX3640"/>
  <c r="DD3640"/>
  <c r="CY3656"/>
  <c r="DB3669"/>
  <c r="CX3669"/>
  <c r="CY3672"/>
  <c r="DA3678"/>
  <c r="CZ3678"/>
  <c r="CY3678"/>
  <c r="CV3691"/>
  <c r="CU3691"/>
  <c r="DD3707"/>
  <c r="DC3707"/>
  <c r="CT3707"/>
  <c r="DA3710"/>
  <c r="CY3710"/>
  <c r="CV3723"/>
  <c r="DA3728"/>
  <c r="CY3728"/>
  <c r="DD3739"/>
  <c r="DC3739"/>
  <c r="CT3739"/>
  <c r="DA3742"/>
  <c r="CY3742"/>
  <c r="DD3755"/>
  <c r="DC3755"/>
  <c r="CT3755"/>
  <c r="DA3768"/>
  <c r="CY3768"/>
  <c r="CY3771"/>
  <c r="CX3771"/>
  <c r="CU3784"/>
  <c r="CV3787"/>
  <c r="DB3803"/>
  <c r="DD3819"/>
  <c r="DC3819"/>
  <c r="CT3819"/>
  <c r="DA3832"/>
  <c r="CY3832"/>
  <c r="CY3835"/>
  <c r="CX3835"/>
  <c r="DB3835"/>
  <c r="CT3835"/>
  <c r="CU3848"/>
  <c r="CY3851"/>
  <c r="DB3851"/>
  <c r="CT3851"/>
  <c r="CX3148"/>
  <c r="CX3156"/>
  <c r="CX3172"/>
  <c r="CX3180"/>
  <c r="CX3188"/>
  <c r="CX3196"/>
  <c r="CX3204"/>
  <c r="CT3453"/>
  <c r="CU3467"/>
  <c r="DC3469"/>
  <c r="DD3480"/>
  <c r="DE3483"/>
  <c r="CU3485"/>
  <c r="CT3485"/>
  <c r="CY3496"/>
  <c r="CX3496"/>
  <c r="CU3499"/>
  <c r="DC3501"/>
  <c r="CT3528"/>
  <c r="CV3528"/>
  <c r="CY3540"/>
  <c r="CX3540"/>
  <c r="DD3540"/>
  <c r="CY3543"/>
  <c r="DA3543"/>
  <c r="DD3543"/>
  <c r="CU3565"/>
  <c r="CT3565"/>
  <c r="DC3568"/>
  <c r="DB3568"/>
  <c r="CV3568"/>
  <c r="CU3581"/>
  <c r="CT3581"/>
  <c r="DC3584"/>
  <c r="DB3584"/>
  <c r="CV3584"/>
  <c r="CU3597"/>
  <c r="CT3597"/>
  <c r="CT3612"/>
  <c r="CT3624"/>
  <c r="DC3637"/>
  <c r="DB3637"/>
  <c r="CT3640"/>
  <c r="CV3656"/>
  <c r="DC3669"/>
  <c r="CT3669"/>
  <c r="CV3672"/>
  <c r="CV3678"/>
  <c r="CU3678"/>
  <c r="DC3680"/>
  <c r="CT3680"/>
  <c r="DB3691"/>
  <c r="CX3691"/>
  <c r="DE3694"/>
  <c r="DD3694"/>
  <c r="CY3707"/>
  <c r="CV3710"/>
  <c r="CU3710"/>
  <c r="DC3712"/>
  <c r="CT3712"/>
  <c r="DB3723"/>
  <c r="CX3723"/>
  <c r="DE3726"/>
  <c r="DD3726"/>
  <c r="CU3728"/>
  <c r="CY3739"/>
  <c r="CV3742"/>
  <c r="CU3742"/>
  <c r="DC3744"/>
  <c r="CT3744"/>
  <c r="DA3752"/>
  <c r="CY3752"/>
  <c r="CY3755"/>
  <c r="CX3755"/>
  <c r="CU3768"/>
  <c r="CV3771"/>
  <c r="CY3774"/>
  <c r="DB3787"/>
  <c r="DD3803"/>
  <c r="DC3803"/>
  <c r="CT3803"/>
  <c r="DA3816"/>
  <c r="CY3816"/>
  <c r="CY3819"/>
  <c r="CX3819"/>
  <c r="CU3832"/>
  <c r="CV3835"/>
  <c r="CY3838"/>
  <c r="DB3148"/>
  <c r="CT3152"/>
  <c r="DB3156"/>
  <c r="CT3160"/>
  <c r="DB3164"/>
  <c r="CT3168"/>
  <c r="DB3172"/>
  <c r="DB3180"/>
  <c r="DB3188"/>
  <c r="DB3196"/>
  <c r="DB3204"/>
  <c r="CW3755"/>
  <c r="CW3921"/>
  <c r="CU3856"/>
  <c r="DB3729"/>
  <c r="CZ3712"/>
  <c r="CY3681"/>
  <c r="CW3496"/>
  <c r="DE3562"/>
  <c r="DC3518"/>
  <c r="CZ3803"/>
  <c r="CZ3694"/>
  <c r="DC3925"/>
  <c r="DC3877"/>
  <c r="DE3901"/>
  <c r="DE3869"/>
  <c r="CZ3822"/>
  <c r="CV3816"/>
  <c r="CV3752"/>
  <c r="CX3546"/>
  <c r="DB3518"/>
  <c r="CZ3531"/>
  <c r="CZ3681"/>
  <c r="CZ3612"/>
  <c r="CZ3528"/>
  <c r="CU3905"/>
  <c r="DE3691"/>
  <c r="CZ3758"/>
  <c r="DA3758"/>
  <c r="DD3637"/>
  <c r="DE3480"/>
  <c r="DE3594"/>
  <c r="CW3534"/>
  <c r="CV3531"/>
  <c r="CU3925"/>
  <c r="CU3861"/>
  <c r="DE3893"/>
  <c r="DE3861"/>
  <c r="CW3634"/>
  <c r="DD3848"/>
  <c r="CZ3669"/>
  <c r="CZ3597"/>
  <c r="DC3594"/>
  <c r="CX3502"/>
  <c r="CX3470"/>
  <c r="CX3591"/>
  <c r="CX3559"/>
  <c r="CT3534"/>
  <c r="CY3669"/>
  <c r="CZ3483"/>
  <c r="DB3930"/>
  <c r="DE3923"/>
  <c r="DB3922"/>
  <c r="DD3920"/>
  <c r="DB3918"/>
  <c r="DD3916"/>
  <c r="DD3912"/>
  <c r="DB3910"/>
  <c r="DD3908"/>
  <c r="DB3906"/>
  <c r="DD3904"/>
  <c r="DE3899"/>
  <c r="DD3896"/>
  <c r="DD3892"/>
  <c r="DE3891"/>
  <c r="DD3884"/>
  <c r="DE3883"/>
  <c r="DB3882"/>
  <c r="DD3880"/>
  <c r="DB3878"/>
  <c r="DE3875"/>
  <c r="DB3874"/>
  <c r="DB3870"/>
  <c r="DE3867"/>
  <c r="DB3866"/>
  <c r="DE3863"/>
  <c r="DD3860"/>
  <c r="DE3859"/>
  <c r="DE3855"/>
  <c r="DC3853"/>
  <c r="DC3837"/>
  <c r="CX3833"/>
  <c r="DB3833"/>
  <c r="CV3821"/>
  <c r="CX3821"/>
  <c r="DC3817"/>
  <c r="CV3817"/>
  <c r="CT3817"/>
  <c r="CV3801"/>
  <c r="CT3801"/>
  <c r="DC3797"/>
  <c r="DC3785"/>
  <c r="CX3773"/>
  <c r="DD3769"/>
  <c r="CT3769"/>
  <c r="DC3765"/>
  <c r="DE3763"/>
  <c r="CV3757"/>
  <c r="CV3753"/>
  <c r="DB3753"/>
  <c r="DD3753"/>
  <c r="CT3753"/>
  <c r="DE3926"/>
  <c r="DC3920"/>
  <c r="DE3914"/>
  <c r="DC3908"/>
  <c r="DC3904"/>
  <c r="CT3912"/>
  <c r="CV3878"/>
  <c r="DA3853"/>
  <c r="CW3916"/>
  <c r="CW3834"/>
  <c r="CZ3834"/>
  <c r="DD3830"/>
  <c r="CZ3818"/>
  <c r="CZ3802"/>
  <c r="DD3798"/>
  <c r="CZ3786"/>
  <c r="CX3786"/>
  <c r="DB3782"/>
  <c r="CZ3770"/>
  <c r="CX3770"/>
  <c r="DD3766"/>
  <c r="CZ3754"/>
  <c r="CX3754"/>
  <c r="DA3658"/>
  <c r="DA3654"/>
  <c r="DA3626"/>
  <c r="CU3842"/>
  <c r="CU3834"/>
  <c r="DC3818"/>
  <c r="DC3814"/>
  <c r="DE3661"/>
  <c r="DD3658"/>
  <c r="DE3657"/>
  <c r="DD3654"/>
  <c r="DE3629"/>
  <c r="DE3625"/>
  <c r="DE3621"/>
  <c r="DE3617"/>
  <c r="DE3605"/>
  <c r="DE3593"/>
  <c r="DE3577"/>
  <c r="DE3569"/>
  <c r="DE3561"/>
  <c r="DD3824"/>
  <c r="DB3780"/>
  <c r="DB3776"/>
  <c r="DB3772"/>
  <c r="DB3764"/>
  <c r="DD3760"/>
  <c r="CY3741"/>
  <c r="DB3738"/>
  <c r="CU3737"/>
  <c r="CW3733"/>
  <c r="DD3732"/>
  <c r="CT3730"/>
  <c r="CY3725"/>
  <c r="DB3720"/>
  <c r="CX3718"/>
  <c r="CX3702"/>
  <c r="DB3688"/>
  <c r="CX3686"/>
  <c r="CV3677"/>
  <c r="CV3665"/>
  <c r="CW3664"/>
  <c r="CV3661"/>
  <c r="CV3641"/>
  <c r="CW3636"/>
  <c r="CW3628"/>
  <c r="CV3625"/>
  <c r="CW3620"/>
  <c r="CV3605"/>
  <c r="CV3593"/>
  <c r="CV3589"/>
  <c r="CV3577"/>
  <c r="CV3569"/>
  <c r="CV3561"/>
  <c r="CW3560"/>
  <c r="CW3460"/>
  <c r="CW3452"/>
  <c r="CW3444"/>
  <c r="CW3420"/>
  <c r="CW3416"/>
  <c r="CW3671"/>
  <c r="CY3667"/>
  <c r="CZ3667"/>
  <c r="CY3659"/>
  <c r="CZ3659"/>
  <c r="CX3615"/>
  <c r="CY3615"/>
  <c r="CV3610"/>
  <c r="CY3590"/>
  <c r="CZ3590"/>
  <c r="CW3586"/>
  <c r="CZ3586"/>
  <c r="CZ3583"/>
  <c r="CY3558"/>
  <c r="CZ3558"/>
  <c r="CU3554"/>
  <c r="CW3550"/>
  <c r="CZ3545"/>
  <c r="CU3542"/>
  <c r="CW3538"/>
  <c r="DD3537"/>
  <c r="CW3529"/>
  <c r="CZ3521"/>
  <c r="CZ3509"/>
  <c r="CW3505"/>
  <c r="DD3497"/>
  <c r="DC3491"/>
  <c r="DB3491"/>
  <c r="CU3490"/>
  <c r="DB3489"/>
  <c r="DC3479"/>
  <c r="DB3479"/>
  <c r="DD3461"/>
  <c r="CW3441"/>
  <c r="CV3441"/>
  <c r="DD3433"/>
  <c r="CX3423"/>
  <c r="DA3412"/>
  <c r="CX3411"/>
  <c r="DA3404"/>
  <c r="CX3403"/>
  <c r="CX3399"/>
  <c r="CX3395"/>
  <c r="CX3375"/>
  <c r="CX3367"/>
  <c r="CX3359"/>
  <c r="DA3348"/>
  <c r="DA3332"/>
  <c r="DA3316"/>
  <c r="DA3300"/>
  <c r="DA3284"/>
  <c r="DA3272"/>
  <c r="DA3248"/>
  <c r="DA3240"/>
  <c r="DA3236"/>
  <c r="DA3212"/>
  <c r="DA3184"/>
  <c r="DA3176"/>
  <c r="DA3156"/>
  <c r="DE3595"/>
  <c r="CT3595"/>
  <c r="CU3595"/>
  <c r="DB3587"/>
  <c r="DE3563"/>
  <c r="CT3563"/>
  <c r="CU3563"/>
  <c r="DC3413"/>
  <c r="CW3411"/>
  <c r="CU3409"/>
  <c r="CW3403"/>
  <c r="CU3401"/>
  <c r="DE3399"/>
  <c r="DC3397"/>
  <c r="CU3393"/>
  <c r="DC3389"/>
  <c r="DA3379"/>
  <c r="DA3355"/>
  <c r="DA3339"/>
  <c r="DA3323"/>
  <c r="DA3307"/>
  <c r="DA3291"/>
  <c r="DE3671"/>
  <c r="DE3639"/>
  <c r="DE3557"/>
  <c r="DE3541"/>
  <c r="CX3537"/>
  <c r="CY3529"/>
  <c r="CW3266"/>
  <c r="CW3234"/>
  <c r="CW3214"/>
  <c r="CW3206"/>
  <c r="CW3190"/>
  <c r="DC3275"/>
  <c r="DD3275"/>
  <c r="DB3275"/>
  <c r="CZ3267"/>
  <c r="CX3267"/>
  <c r="DD3263"/>
  <c r="DB3263"/>
  <c r="CV3255"/>
  <c r="CT3255"/>
  <c r="CZ3251"/>
  <c r="CX3251"/>
  <c r="DD3247"/>
  <c r="DB3247"/>
  <c r="CZ3235"/>
  <c r="CX3235"/>
  <c r="DD3231"/>
  <c r="DB3231"/>
  <c r="CV3223"/>
  <c r="CT3223"/>
  <c r="DD3215"/>
  <c r="DB3215"/>
  <c r="CZ3187"/>
  <c r="DC3253"/>
  <c r="CU3247"/>
  <c r="CY3245"/>
  <c r="CY3241"/>
  <c r="CU3221"/>
  <c r="DA3163"/>
  <c r="CW3269"/>
  <c r="CW3265"/>
  <c r="CX3257"/>
  <c r="CZ3257"/>
  <c r="CX3253"/>
  <c r="CZ3253"/>
  <c r="CW3249"/>
  <c r="CX3245"/>
  <c r="CZ3245"/>
  <c r="CX3241"/>
  <c r="CZ3241"/>
  <c r="CX3237"/>
  <c r="CZ3237"/>
  <c r="CX3233"/>
  <c r="CZ3233"/>
  <c r="CX3229"/>
  <c r="CZ3229"/>
  <c r="CZ3225"/>
  <c r="CZ3221"/>
  <c r="CZ3213"/>
  <c r="CW3205"/>
  <c r="CZ3197"/>
  <c r="CW3189"/>
  <c r="CZ3181"/>
  <c r="CW3173"/>
  <c r="CW3171"/>
  <c r="CW3169"/>
  <c r="CV3169"/>
  <c r="DC3167"/>
  <c r="DB3167"/>
  <c r="DA3158"/>
  <c r="DB3149"/>
  <c r="CX3202"/>
  <c r="CT3201"/>
  <c r="CZ3929"/>
  <c r="DA3921"/>
  <c r="CX3921"/>
  <c r="CY3913"/>
  <c r="CZ3913"/>
  <c r="DA3905"/>
  <c r="CX3905"/>
  <c r="DA3889"/>
  <c r="CY3881"/>
  <c r="CZ3881"/>
  <c r="CZ3857"/>
  <c r="DA3857"/>
  <c r="CX3856"/>
  <c r="CZ3856"/>
  <c r="DA3856"/>
  <c r="CU3851"/>
  <c r="CU3841"/>
  <c r="CY3839"/>
  <c r="CX3838"/>
  <c r="CZ3838"/>
  <c r="CW3835"/>
  <c r="CV3832"/>
  <c r="CT3822"/>
  <c r="DB3821"/>
  <c r="CZ3819"/>
  <c r="CZ3816"/>
  <c r="CX3813"/>
  <c r="CT3805"/>
  <c r="DC3800"/>
  <c r="DC3796"/>
  <c r="DD3791"/>
  <c r="DB3784"/>
  <c r="CU3777"/>
  <c r="CZ3774"/>
  <c r="CW3771"/>
  <c r="CT3759"/>
  <c r="CZ3755"/>
  <c r="CX3752"/>
  <c r="CZ3752"/>
  <c r="CX3749"/>
  <c r="DA3746"/>
  <c r="DD3745"/>
  <c r="CX3744"/>
  <c r="CW3742"/>
  <c r="CZ3739"/>
  <c r="CW3729"/>
  <c r="DC3726"/>
  <c r="DD3719"/>
  <c r="DC3713"/>
  <c r="CV3697"/>
  <c r="CV3695"/>
  <c r="CT3681"/>
  <c r="DE3681"/>
  <c r="DD3669"/>
  <c r="CU3663"/>
  <c r="CW3656"/>
  <c r="DE3637"/>
  <c r="DD3634"/>
  <c r="CU3631"/>
  <c r="DD3622"/>
  <c r="CU3619"/>
  <c r="CW3603"/>
  <c r="CW3597"/>
  <c r="DE3584"/>
  <c r="CV3565"/>
  <c r="CV3564"/>
  <c r="CZ3556"/>
  <c r="DD3553"/>
  <c r="CY3553"/>
  <c r="DD3534"/>
  <c r="DA3534"/>
  <c r="CY3534"/>
  <c r="CU3531"/>
  <c r="DB3525"/>
  <c r="CZ3518"/>
  <c r="DD3516"/>
  <c r="DD3508"/>
  <c r="DC3502"/>
  <c r="CV3501"/>
  <c r="DA3496"/>
  <c r="DA3490"/>
  <c r="DD3487"/>
  <c r="CW3486"/>
  <c r="CT3486"/>
  <c r="DC3483"/>
  <c r="DE3470"/>
  <c r="CU3465"/>
  <c r="CZ3435"/>
  <c r="DB3372"/>
  <c r="CY3850"/>
  <c r="CX3930"/>
  <c r="CX3914"/>
  <c r="CZ3912"/>
  <c r="DA3899"/>
  <c r="CZ3896"/>
  <c r="DA3883"/>
  <c r="CX3882"/>
  <c r="CZ3880"/>
  <c r="DA3867"/>
  <c r="CX3866"/>
  <c r="CZ3864"/>
  <c r="DA3855"/>
  <c r="CY3849"/>
  <c r="CY3845"/>
  <c r="DA3831"/>
  <c r="DA3827"/>
  <c r="CY3805"/>
  <c r="CY3785"/>
  <c r="CY3781"/>
  <c r="DA3767"/>
  <c r="DA3763"/>
  <c r="DA3759"/>
  <c r="CY3749"/>
  <c r="DA3743"/>
  <c r="DA3727"/>
  <c r="DA3687"/>
  <c r="DA3930"/>
  <c r="CY3928"/>
  <c r="CY3880"/>
  <c r="DA3850"/>
  <c r="CV3854"/>
  <c r="CW3845"/>
  <c r="DC3852"/>
  <c r="DD3852"/>
  <c r="DB3786"/>
  <c r="DB3770"/>
  <c r="DE3762"/>
  <c r="CV3762"/>
  <c r="DD3754"/>
  <c r="CW3658"/>
  <c r="CW3654"/>
  <c r="CW3626"/>
  <c r="CW3618"/>
  <c r="CW3614"/>
  <c r="CU3818"/>
  <c r="CU3814"/>
  <c r="DC3810"/>
  <c r="DC3802"/>
  <c r="CU3762"/>
  <c r="CU3754"/>
  <c r="CU3750"/>
  <c r="DB3741"/>
  <c r="CY3737"/>
  <c r="CY3721"/>
  <c r="DB3709"/>
  <c r="DC3702"/>
  <c r="CU3701"/>
  <c r="DC3693"/>
  <c r="CZ3692"/>
  <c r="DC3686"/>
  <c r="CU3685"/>
  <c r="DB3684"/>
  <c r="DB3671"/>
  <c r="DA3671"/>
  <c r="CT3651"/>
  <c r="CU3651"/>
  <c r="CV3651"/>
  <c r="DB3639"/>
  <c r="DB3635"/>
  <c r="DC3635"/>
  <c r="DB3627"/>
  <c r="DC3615"/>
  <c r="CT3590"/>
  <c r="DC3590"/>
  <c r="CZ3567"/>
  <c r="DC3558"/>
  <c r="DD3558"/>
  <c r="CZ3557"/>
  <c r="CX3547"/>
  <c r="CY3542"/>
  <c r="CW3541"/>
  <c r="CV3541"/>
  <c r="DB3530"/>
  <c r="DD3530"/>
  <c r="CW3522"/>
  <c r="CW3513"/>
  <c r="CX3506"/>
  <c r="CZ3505"/>
  <c r="CW3503"/>
  <c r="DB3494"/>
  <c r="CT3494"/>
  <c r="DD3494"/>
  <c r="CV3494"/>
  <c r="DA3494"/>
  <c r="CW3491"/>
  <c r="DC3487"/>
  <c r="DB3487"/>
  <c r="CX3471"/>
  <c r="CU3462"/>
  <c r="DA3454"/>
  <c r="CZ3453"/>
  <c r="CW3451"/>
  <c r="DE3442"/>
  <c r="CZ3441"/>
  <c r="CY3438"/>
  <c r="CX3430"/>
  <c r="CY3426"/>
  <c r="CW3412"/>
  <c r="CT3403"/>
  <c r="CT3399"/>
  <c r="CT3395"/>
  <c r="CU3390"/>
  <c r="CV3389"/>
  <c r="CU3386"/>
  <c r="CW3380"/>
  <c r="CU3378"/>
  <c r="CV3377"/>
  <c r="CU3374"/>
  <c r="CV3373"/>
  <c r="CW3372"/>
  <c r="CU3370"/>
  <c r="CV3369"/>
  <c r="CV3365"/>
  <c r="CW3364"/>
  <c r="CU3358"/>
  <c r="CW3356"/>
  <c r="CU3354"/>
  <c r="CV3353"/>
  <c r="CW3352"/>
  <c r="CT3351"/>
  <c r="CU3350"/>
  <c r="CV3349"/>
  <c r="CU3346"/>
  <c r="CW3336"/>
  <c r="CT3331"/>
  <c r="CT3327"/>
  <c r="CU3326"/>
  <c r="CV3325"/>
  <c r="CW3312"/>
  <c r="CT3307"/>
  <c r="CU3306"/>
  <c r="CW3300"/>
  <c r="CW3292"/>
  <c r="CT3287"/>
  <c r="CU3286"/>
  <c r="CV3285"/>
  <c r="CU3282"/>
  <c r="CU3274"/>
  <c r="CU3258"/>
  <c r="CU3254"/>
  <c r="CW3236"/>
  <c r="CU3234"/>
  <c r="CW3228"/>
  <c r="CU3226"/>
  <c r="CU3222"/>
  <c r="CW3208"/>
  <c r="CU3202"/>
  <c r="CW3196"/>
  <c r="CW3192"/>
  <c r="CU3186"/>
  <c r="CW3180"/>
  <c r="CW3375"/>
  <c r="CW3367"/>
  <c r="CW3359"/>
  <c r="CW3347"/>
  <c r="CW3315"/>
  <c r="CW3299"/>
  <c r="CW3283"/>
  <c r="DD3587"/>
  <c r="CY3557"/>
  <c r="DA3545"/>
  <c r="CU3535"/>
  <c r="CZ3523"/>
  <c r="DE3410"/>
  <c r="DB3405"/>
  <c r="DD3399"/>
  <c r="DE3398"/>
  <c r="DE3390"/>
  <c r="DD3379"/>
  <c r="DE3378"/>
  <c r="DD3375"/>
  <c r="DE3374"/>
  <c r="DD3367"/>
  <c r="DD3359"/>
  <c r="DE3358"/>
  <c r="DD3355"/>
  <c r="DD3347"/>
  <c r="DE3342"/>
  <c r="DD3339"/>
  <c r="DD3331"/>
  <c r="DE3326"/>
  <c r="DD3323"/>
  <c r="DD3315"/>
  <c r="DE3310"/>
  <c r="DD3307"/>
  <c r="DD3299"/>
  <c r="DE3294"/>
  <c r="DD3291"/>
  <c r="DD3283"/>
  <c r="DB3277"/>
  <c r="DE3274"/>
  <c r="DB3273"/>
  <c r="CU3399"/>
  <c r="DE3389"/>
  <c r="DC3379"/>
  <c r="DE3377"/>
  <c r="DC3375"/>
  <c r="DE3373"/>
  <c r="DE3369"/>
  <c r="DC3367"/>
  <c r="DE3365"/>
  <c r="DC3359"/>
  <c r="DE3357"/>
  <c r="DC3355"/>
  <c r="DE3353"/>
  <c r="DC3347"/>
  <c r="DE3345"/>
  <c r="DC3339"/>
  <c r="DC3331"/>
  <c r="DC3323"/>
  <c r="DE3321"/>
  <c r="DC3315"/>
  <c r="DE3305"/>
  <c r="DC3299"/>
  <c r="DE3297"/>
  <c r="DC3291"/>
  <c r="DE3289"/>
  <c r="DC3283"/>
  <c r="DE3281"/>
  <c r="DA3279"/>
  <c r="CY3271"/>
  <c r="CZ3271"/>
  <c r="CX3271"/>
  <c r="DE3259"/>
  <c r="CW3255"/>
  <c r="DE3243"/>
  <c r="CZ3239"/>
  <c r="CX3239"/>
  <c r="DE3211"/>
  <c r="CT3195"/>
  <c r="DB3187"/>
  <c r="CT3179"/>
  <c r="CY3237"/>
  <c r="DC3231"/>
  <c r="DC3217"/>
  <c r="DC3213"/>
  <c r="CU3207"/>
  <c r="DC3199"/>
  <c r="DA3177"/>
  <c r="DB3257"/>
  <c r="DD3257"/>
  <c r="DB3253"/>
  <c r="DD3253"/>
  <c r="DB3245"/>
  <c r="DD3245"/>
  <c r="DB3241"/>
  <c r="DD3241"/>
  <c r="DB3237"/>
  <c r="DD3237"/>
  <c r="DB3233"/>
  <c r="DD3233"/>
  <c r="DB3229"/>
  <c r="DD3229"/>
  <c r="DD3225"/>
  <c r="DD3221"/>
  <c r="DB3213"/>
  <c r="DD3213"/>
  <c r="DB3189"/>
  <c r="DD3189"/>
  <c r="DD3185"/>
  <c r="CT3171"/>
  <c r="CV3170"/>
  <c r="CU3162"/>
  <c r="DE3154"/>
  <c r="CZ3154"/>
  <c r="CT3210"/>
  <c r="DB3191"/>
  <c r="CT3178"/>
  <c r="CT3170"/>
  <c r="CT3917"/>
  <c r="CV3909"/>
  <c r="DE3905"/>
  <c r="CT3897"/>
  <c r="CW3893"/>
  <c r="CT3885"/>
  <c r="CU3878"/>
  <c r="CT3877"/>
  <c r="CZ3873"/>
  <c r="DE3873"/>
  <c r="CU3870"/>
  <c r="CT3869"/>
  <c r="CZ3865"/>
  <c r="CU3862"/>
  <c r="CV3857"/>
  <c r="CV3856"/>
  <c r="CX3841"/>
  <c r="DC3838"/>
  <c r="CY3834"/>
  <c r="CU3828"/>
  <c r="CX3825"/>
  <c r="DD3825"/>
  <c r="DD3807"/>
  <c r="DB3799"/>
  <c r="CY3791"/>
  <c r="CU3787"/>
  <c r="CW3784"/>
  <c r="CV3783"/>
  <c r="DA3777"/>
  <c r="CT3775"/>
  <c r="DC3774"/>
  <c r="DE3774"/>
  <c r="DA3772"/>
  <c r="CY3770"/>
  <c r="CZ3768"/>
  <c r="CX3765"/>
  <c r="DC3761"/>
  <c r="DD3752"/>
  <c r="DE3752"/>
  <c r="DA3748"/>
  <c r="CU3746"/>
  <c r="CX3745"/>
  <c r="CT3733"/>
  <c r="DC3724"/>
  <c r="CW3723"/>
  <c r="DB3712"/>
  <c r="DB3711"/>
  <c r="DB3694"/>
  <c r="DB3679"/>
  <c r="CZ3672"/>
  <c r="DC3666"/>
  <c r="DE3666"/>
  <c r="CY3663"/>
  <c r="DA3663"/>
  <c r="DB3662"/>
  <c r="DD3660"/>
  <c r="DA3656"/>
  <c r="DB3652"/>
  <c r="DE3650"/>
  <c r="CX3641"/>
  <c r="DB3636"/>
  <c r="DE3634"/>
  <c r="DC3622"/>
  <c r="DB3621"/>
  <c r="DA3619"/>
  <c r="CY3619"/>
  <c r="DB3618"/>
  <c r="CX3613"/>
  <c r="DD3603"/>
  <c r="CX3603"/>
  <c r="DD3600"/>
  <c r="DD3597"/>
  <c r="CW3594"/>
  <c r="CZ3591"/>
  <c r="DA3581"/>
  <c r="CZ3575"/>
  <c r="CT3572"/>
  <c r="DA3565"/>
  <c r="CT3562"/>
  <c r="DE3553"/>
  <c r="DE3543"/>
  <c r="CX3542"/>
  <c r="CY3539"/>
  <c r="DE3534"/>
  <c r="CX3531"/>
  <c r="CX3514"/>
  <c r="CY3508"/>
  <c r="DD3502"/>
  <c r="DD3501"/>
  <c r="CX3499"/>
  <c r="DE3495"/>
  <c r="CY3489"/>
  <c r="DD3469"/>
  <c r="CX3467"/>
  <c r="DE3453"/>
  <c r="CV3452"/>
  <c r="DB3420"/>
  <c r="DB3356"/>
  <c r="CX3505"/>
  <c r="CU3368"/>
  <c r="CV3928"/>
  <c r="CW3923"/>
  <c r="CT3922"/>
  <c r="CW3919"/>
  <c r="CT3910"/>
  <c r="CV3904"/>
  <c r="CV3892"/>
  <c r="CW3891"/>
  <c r="CT3890"/>
  <c r="CW3887"/>
  <c r="CT3878"/>
  <c r="CV3872"/>
  <c r="CV3860"/>
  <c r="CT3854"/>
  <c r="CW3847"/>
  <c r="CW3843"/>
  <c r="CU3837"/>
  <c r="CW3807"/>
  <c r="CU3805"/>
  <c r="CW3775"/>
  <c r="CU3773"/>
  <c r="CU3753"/>
  <c r="CW3751"/>
  <c r="CU3749"/>
  <c r="DD3878"/>
  <c r="DD3870"/>
  <c r="CU3793"/>
  <c r="CW3739"/>
  <c r="CW3889"/>
  <c r="CW3857"/>
  <c r="CT3806"/>
  <c r="DC3806"/>
  <c r="CW3816"/>
  <c r="DB3728"/>
  <c r="DD3485"/>
  <c r="CZ3640"/>
  <c r="CU3869"/>
  <c r="CX3758"/>
  <c r="DA3745"/>
  <c r="DB3697"/>
  <c r="DC3606"/>
  <c r="CW3543"/>
  <c r="DA3591"/>
  <c r="DA3559"/>
  <c r="CU3672"/>
  <c r="CU3889"/>
  <c r="DE3787"/>
  <c r="CW3929"/>
  <c r="CW3897"/>
  <c r="CW3865"/>
  <c r="DD3806"/>
  <c r="CZ3680"/>
  <c r="DE3556"/>
  <c r="CY3594"/>
  <c r="CZ3726"/>
  <c r="CW3917"/>
  <c r="CW3622"/>
  <c r="DD3784"/>
  <c r="DB3710"/>
  <c r="CZ3581"/>
  <c r="CW3553"/>
  <c r="CT3543"/>
  <c r="CT3454"/>
  <c r="CY3591"/>
  <c r="CY3559"/>
  <c r="CZ3745"/>
  <c r="CX3469"/>
  <c r="DD3924"/>
  <c r="DE3915"/>
  <c r="DB3850"/>
  <c r="DB3849"/>
  <c r="CV3849"/>
  <c r="CV3837"/>
  <c r="DD3837"/>
  <c r="DE3831"/>
  <c r="DC3821"/>
  <c r="DB3817"/>
  <c r="DD3817"/>
  <c r="DE3815"/>
  <c r="DE3811"/>
  <c r="DE3807"/>
  <c r="DC3805"/>
  <c r="CV3805"/>
  <c r="DD3805"/>
  <c r="CX3805"/>
  <c r="DB3801"/>
  <c r="DD3801"/>
  <c r="DE3795"/>
  <c r="DE3783"/>
  <c r="DE3775"/>
  <c r="DC3773"/>
  <c r="CV3769"/>
  <c r="DB3769"/>
  <c r="CX3757"/>
  <c r="DE3735"/>
  <c r="DE3731"/>
  <c r="DE3719"/>
  <c r="DE3711"/>
  <c r="DE3699"/>
  <c r="DE3687"/>
  <c r="DE3679"/>
  <c r="DC3924"/>
  <c r="DE3922"/>
  <c r="DE3918"/>
  <c r="DC3916"/>
  <c r="DC3912"/>
  <c r="DE3910"/>
  <c r="DE3906"/>
  <c r="DE3898"/>
  <c r="DC3896"/>
  <c r="DE3894"/>
  <c r="DC3892"/>
  <c r="DE3890"/>
  <c r="DE3886"/>
  <c r="DE3882"/>
  <c r="DE3878"/>
  <c r="DC3876"/>
  <c r="DE3874"/>
  <c r="DC3872"/>
  <c r="DE3870"/>
  <c r="DC3868"/>
  <c r="DE3866"/>
  <c r="DC3864"/>
  <c r="DE3862"/>
  <c r="DC3860"/>
  <c r="DE3858"/>
  <c r="DE3854"/>
  <c r="CV3926"/>
  <c r="CT3924"/>
  <c r="CV3922"/>
  <c r="CT3920"/>
  <c r="CV3918"/>
  <c r="CT3916"/>
  <c r="CV3914"/>
  <c r="CV3910"/>
  <c r="CT3908"/>
  <c r="CV3906"/>
  <c r="CT3904"/>
  <c r="CV3898"/>
  <c r="CT3896"/>
  <c r="CV3894"/>
  <c r="CV3890"/>
  <c r="CT3888"/>
  <c r="CV3886"/>
  <c r="CT3884"/>
  <c r="CV3882"/>
  <c r="CT3880"/>
  <c r="CT3876"/>
  <c r="CV3874"/>
  <c r="CT3872"/>
  <c r="CT3868"/>
  <c r="CV3866"/>
  <c r="CT3864"/>
  <c r="CT3860"/>
  <c r="CZ3850"/>
  <c r="DA3849"/>
  <c r="DA3837"/>
  <c r="DA3821"/>
  <c r="DA3817"/>
  <c r="DA3805"/>
  <c r="DA3785"/>
  <c r="DA3773"/>
  <c r="DA3757"/>
  <c r="DA3753"/>
  <c r="CW3928"/>
  <c r="CW3924"/>
  <c r="CW3920"/>
  <c r="CW3908"/>
  <c r="CW3904"/>
  <c r="CW3896"/>
  <c r="CW3892"/>
  <c r="CW3888"/>
  <c r="CW3884"/>
  <c r="CW3880"/>
  <c r="CW3876"/>
  <c r="CW3872"/>
  <c r="CW3868"/>
  <c r="CW3864"/>
  <c r="CW3860"/>
  <c r="CW3852"/>
  <c r="CX3852"/>
  <c r="DB3846"/>
  <c r="DB3766"/>
  <c r="DA3618"/>
  <c r="DA3614"/>
  <c r="DD3638"/>
  <c r="DD3630"/>
  <c r="DE3852"/>
  <c r="DB3844"/>
  <c r="DB3840"/>
  <c r="DB3836"/>
  <c r="DB3828"/>
  <c r="DB3820"/>
  <c r="DB3812"/>
  <c r="DB3808"/>
  <c r="DB3804"/>
  <c r="DB3796"/>
  <c r="CT3746"/>
  <c r="DB3722"/>
  <c r="CW3708"/>
  <c r="CV3708"/>
  <c r="DC3706"/>
  <c r="DB3704"/>
  <c r="CW3692"/>
  <c r="CV3692"/>
  <c r="CU3689"/>
  <c r="CT3682"/>
  <c r="CW3676"/>
  <c r="CU3662"/>
  <c r="CW3644"/>
  <c r="CV3633"/>
  <c r="CV3629"/>
  <c r="CV3617"/>
  <c r="CU3614"/>
  <c r="CV3613"/>
  <c r="CW3604"/>
  <c r="CW3596"/>
  <c r="CV3585"/>
  <c r="CW3552"/>
  <c r="CW3548"/>
  <c r="CW3544"/>
  <c r="CW3524"/>
  <c r="CW3520"/>
  <c r="CW3516"/>
  <c r="CW3508"/>
  <c r="CW3500"/>
  <c r="CW3492"/>
  <c r="CW3484"/>
  <c r="CW3472"/>
  <c r="CW3440"/>
  <c r="CW3424"/>
  <c r="CX3671"/>
  <c r="CW3639"/>
  <c r="CX3635"/>
  <c r="CY3635"/>
  <c r="CX3627"/>
  <c r="CY3627"/>
  <c r="CZ3627"/>
  <c r="CZ3615"/>
  <c r="DC3566"/>
  <c r="CW3558"/>
  <c r="DE3510"/>
  <c r="DD3510"/>
  <c r="DC3510"/>
  <c r="DC3503"/>
  <c r="DB3503"/>
  <c r="CW3498"/>
  <c r="CY3494"/>
  <c r="CT3471"/>
  <c r="CY3466"/>
  <c r="CX3463"/>
  <c r="CW3462"/>
  <c r="CV3453"/>
  <c r="DB3449"/>
  <c r="CT3447"/>
  <c r="CV3446"/>
  <c r="DA3446"/>
  <c r="DC3446"/>
  <c r="CZ3445"/>
  <c r="DC3439"/>
  <c r="DB3439"/>
  <c r="CX3435"/>
  <c r="CW3429"/>
  <c r="CV3429"/>
  <c r="CY3410"/>
  <c r="CZ3409"/>
  <c r="CY3406"/>
  <c r="CZ3405"/>
  <c r="CZ3401"/>
  <c r="DA3396"/>
  <c r="CY3394"/>
  <c r="CZ3393"/>
  <c r="CZ3385"/>
  <c r="CY3382"/>
  <c r="DA3380"/>
  <c r="CY3378"/>
  <c r="CZ3377"/>
  <c r="DA3372"/>
  <c r="CY3370"/>
  <c r="CZ3369"/>
  <c r="DA3364"/>
  <c r="DA3356"/>
  <c r="CY3354"/>
  <c r="CZ3353"/>
  <c r="CZ3345"/>
  <c r="CZ3321"/>
  <c r="CZ3305"/>
  <c r="CZ3297"/>
  <c r="CZ3289"/>
  <c r="CZ3281"/>
  <c r="CZ3277"/>
  <c r="DA3276"/>
  <c r="CY3274"/>
  <c r="DA3268"/>
  <c r="CY3266"/>
  <c r="CY3262"/>
  <c r="DA3260"/>
  <c r="CY3258"/>
  <c r="CY3254"/>
  <c r="DA3252"/>
  <c r="CY3250"/>
  <c r="DA3244"/>
  <c r="CY3238"/>
  <c r="CY3234"/>
  <c r="CY3230"/>
  <c r="DA3228"/>
  <c r="CY3218"/>
  <c r="DA3204"/>
  <c r="CY3198"/>
  <c r="DA3196"/>
  <c r="DA3188"/>
  <c r="CY3182"/>
  <c r="DA3180"/>
  <c r="CY3174"/>
  <c r="DA3172"/>
  <c r="DA3152"/>
  <c r="DA3148"/>
  <c r="DE3611"/>
  <c r="CT3611"/>
  <c r="CU3611"/>
  <c r="CW3607"/>
  <c r="DC3587"/>
  <c r="CV3611"/>
  <c r="DA3602"/>
  <c r="DA3598"/>
  <c r="DE3549"/>
  <c r="CU3547"/>
  <c r="CZ3535"/>
  <c r="DE3530"/>
  <c r="DE3523"/>
  <c r="CT3522"/>
  <c r="DA3521"/>
  <c r="CW3254"/>
  <c r="CW3238"/>
  <c r="CW3222"/>
  <c r="CW3218"/>
  <c r="CW3210"/>
  <c r="CW3202"/>
  <c r="CW3194"/>
  <c r="CW3186"/>
  <c r="CW3178"/>
  <c r="DA3413"/>
  <c r="CY3411"/>
  <c r="CY3407"/>
  <c r="DA3405"/>
  <c r="CY3403"/>
  <c r="CY3395"/>
  <c r="CY3279"/>
  <c r="CZ3279"/>
  <c r="CX3279"/>
  <c r="CW3267"/>
  <c r="DE3239"/>
  <c r="CW3235"/>
  <c r="DE3207"/>
  <c r="DE3191"/>
  <c r="DE3175"/>
  <c r="CU3253"/>
  <c r="CY3185"/>
  <c r="CY3177"/>
  <c r="DD3170"/>
  <c r="CU3163"/>
  <c r="CV3163"/>
  <c r="DD3159"/>
  <c r="DC3153"/>
  <c r="CY3151"/>
  <c r="CW3253"/>
  <c r="CW3241"/>
  <c r="CX3225"/>
  <c r="CX3221"/>
  <c r="CW3209"/>
  <c r="CW3201"/>
  <c r="CZ3201"/>
  <c r="CW3193"/>
  <c r="CZ3193"/>
  <c r="CW3185"/>
  <c r="CZ3185"/>
  <c r="CW3177"/>
  <c r="CZ3177"/>
  <c r="CU3166"/>
  <c r="DD3161"/>
  <c r="CT3159"/>
  <c r="DE3158"/>
  <c r="CZ3158"/>
  <c r="CZ3157"/>
  <c r="CW3155"/>
  <c r="CY3154"/>
  <c r="CX3147"/>
  <c r="CX3194"/>
  <c r="CT3193"/>
  <c r="CX3170"/>
  <c r="DA3929"/>
  <c r="CZ3925"/>
  <c r="CY3897"/>
  <c r="CZ3897"/>
  <c r="DA3881"/>
  <c r="CX3881"/>
  <c r="DA3865"/>
  <c r="CX3865"/>
  <c r="CX3857"/>
  <c r="CX3853"/>
  <c r="CV3841"/>
  <c r="CT3838"/>
  <c r="DE3838"/>
  <c r="CX3832"/>
  <c r="CW3832"/>
  <c r="CV3831"/>
  <c r="DD3822"/>
  <c r="DA3819"/>
  <c r="DD3800"/>
  <c r="DE3800"/>
  <c r="CY3796"/>
  <c r="DB3793"/>
  <c r="DB3783"/>
  <c r="CV3777"/>
  <c r="CX3761"/>
  <c r="CT3758"/>
  <c r="DD3758"/>
  <c r="DB3757"/>
  <c r="DA3755"/>
  <c r="CT3745"/>
  <c r="DE3745"/>
  <c r="CU3740"/>
  <c r="DA3739"/>
  <c r="DA3733"/>
  <c r="DD3730"/>
  <c r="CU3729"/>
  <c r="DE3725"/>
  <c r="DD3712"/>
  <c r="DE3712"/>
  <c r="CW3697"/>
  <c r="DC3694"/>
  <c r="DD3687"/>
  <c r="DC3681"/>
  <c r="CY3666"/>
  <c r="DA3666"/>
  <c r="DA3650"/>
  <c r="CW3640"/>
  <c r="CU3640"/>
  <c r="CW3631"/>
  <c r="CW3619"/>
  <c r="DA3606"/>
  <c r="CX3606"/>
  <c r="CT3603"/>
  <c r="CT3593"/>
  <c r="CV3591"/>
  <c r="DE3591"/>
  <c r="DC3591"/>
  <c r="CY3588"/>
  <c r="DB3575"/>
  <c r="CY3572"/>
  <c r="CT3561"/>
  <c r="DE3559"/>
  <c r="DC3559"/>
  <c r="DA3553"/>
  <c r="DC3546"/>
  <c r="CU3537"/>
  <c r="CW3528"/>
  <c r="CU3528"/>
  <c r="CZ3512"/>
  <c r="DE3502"/>
  <c r="CU3497"/>
  <c r="CV3487"/>
  <c r="CU3486"/>
  <c r="CW3485"/>
  <c r="DB3483"/>
  <c r="CY3479"/>
  <c r="DA3471"/>
  <c r="DB3470"/>
  <c r="DE3469"/>
  <c r="CW3467"/>
  <c r="CT3467"/>
  <c r="DB3452"/>
  <c r="CU3385"/>
  <c r="CZ3564"/>
  <c r="CZ3928"/>
  <c r="DA3923"/>
  <c r="DA3919"/>
  <c r="DA3915"/>
  <c r="CX3910"/>
  <c r="CZ3908"/>
  <c r="DA3903"/>
  <c r="CX3898"/>
  <c r="CX3894"/>
  <c r="CZ3892"/>
  <c r="DA3887"/>
  <c r="CX3878"/>
  <c r="CZ3876"/>
  <c r="DA3871"/>
  <c r="DA3863"/>
  <c r="CX3858"/>
  <c r="CY3853"/>
  <c r="DA3847"/>
  <c r="DA3839"/>
  <c r="CY3833"/>
  <c r="CY3821"/>
  <c r="DA3811"/>
  <c r="CY3797"/>
  <c r="DA3783"/>
  <c r="DA3775"/>
  <c r="CY3769"/>
  <c r="CY3757"/>
  <c r="DA3747"/>
  <c r="DA3735"/>
  <c r="DA3731"/>
  <c r="DA3711"/>
  <c r="DA3695"/>
  <c r="DA3926"/>
  <c r="CY3912"/>
  <c r="CY3908"/>
  <c r="CV3850"/>
  <c r="CW3821"/>
  <c r="CW3817"/>
  <c r="CW3805"/>
  <c r="CW3773"/>
  <c r="CW3757"/>
  <c r="CW3753"/>
  <c r="DE3842"/>
  <c r="CT3842"/>
  <c r="DB3754"/>
  <c r="DA3677"/>
  <c r="CZ3674"/>
  <c r="DA3673"/>
  <c r="CZ3670"/>
  <c r="DA3665"/>
  <c r="CZ3662"/>
  <c r="DA3641"/>
  <c r="DA3633"/>
  <c r="DA3613"/>
  <c r="DA3601"/>
  <c r="DA3589"/>
  <c r="DA3585"/>
  <c r="DC3741"/>
  <c r="CZ3740"/>
  <c r="DB3734"/>
  <c r="CX3730"/>
  <c r="CW3722"/>
  <c r="DC3709"/>
  <c r="CZ3708"/>
  <c r="CY3705"/>
  <c r="CY3689"/>
  <c r="DC3667"/>
  <c r="DD3667"/>
  <c r="CT3655"/>
  <c r="DA3639"/>
  <c r="DC3639"/>
  <c r="DA3627"/>
  <c r="DC3627"/>
  <c r="CV3623"/>
  <c r="DD3615"/>
  <c r="CT3586"/>
  <c r="DD3586"/>
  <c r="CW3574"/>
  <c r="DE3570"/>
  <c r="CY3554"/>
  <c r="DB3549"/>
  <c r="DD3533"/>
  <c r="CZ3529"/>
  <c r="DC3527"/>
  <c r="DB3527"/>
  <c r="CW3510"/>
  <c r="DE3494"/>
  <c r="CX3494"/>
  <c r="CY3490"/>
  <c r="CW3479"/>
  <c r="DC3475"/>
  <c r="DB3475"/>
  <c r="CZ3466"/>
  <c r="CX3454"/>
  <c r="DC3454"/>
  <c r="DD3445"/>
  <c r="DD3442"/>
  <c r="CW3439"/>
  <c r="CV3437"/>
  <c r="DB3433"/>
  <c r="CT3431"/>
  <c r="DB3430"/>
  <c r="CT3430"/>
  <c r="DD3430"/>
  <c r="DC3430"/>
  <c r="DD3417"/>
  <c r="CT3411"/>
  <c r="CW3404"/>
  <c r="CV3401"/>
  <c r="CW3400"/>
  <c r="CW3348"/>
  <c r="CW3340"/>
  <c r="CT3335"/>
  <c r="CV3333"/>
  <c r="CU3330"/>
  <c r="CV3321"/>
  <c r="CW3320"/>
  <c r="CT3315"/>
  <c r="CT3311"/>
  <c r="CU3310"/>
  <c r="CV3309"/>
  <c r="CV3297"/>
  <c r="CW3296"/>
  <c r="CT3291"/>
  <c r="CU3290"/>
  <c r="CW3284"/>
  <c r="CW3252"/>
  <c r="CW3248"/>
  <c r="CU3238"/>
  <c r="CU3210"/>
  <c r="CU3198"/>
  <c r="CU3194"/>
  <c r="CW3184"/>
  <c r="CU3182"/>
  <c r="CU3178"/>
  <c r="CW3172"/>
  <c r="CW3611"/>
  <c r="DB3607"/>
  <c r="DC3607"/>
  <c r="DE3599"/>
  <c r="CT3599"/>
  <c r="CU3599"/>
  <c r="CW3595"/>
  <c r="DE3567"/>
  <c r="CT3567"/>
  <c r="CU3567"/>
  <c r="CX3563"/>
  <c r="CY3563"/>
  <c r="CY3413"/>
  <c r="DA3399"/>
  <c r="CY3397"/>
  <c r="CY3389"/>
  <c r="CW3379"/>
  <c r="CW3355"/>
  <c r="CW3339"/>
  <c r="CW3323"/>
  <c r="CW3307"/>
  <c r="CW3291"/>
  <c r="DE3667"/>
  <c r="DE3635"/>
  <c r="CV3599"/>
  <c r="CV3595"/>
  <c r="DA3586"/>
  <c r="CY3549"/>
  <c r="CT3526"/>
  <c r="CY3517"/>
  <c r="DE3394"/>
  <c r="DE3370"/>
  <c r="DE3354"/>
  <c r="DE3350"/>
  <c r="DE3318"/>
  <c r="DE3302"/>
  <c r="DE3286"/>
  <c r="DE3393"/>
  <c r="DE3385"/>
  <c r="DE3349"/>
  <c r="DE3341"/>
  <c r="DE3333"/>
  <c r="DE3325"/>
  <c r="DE3317"/>
  <c r="DE3309"/>
  <c r="DE3301"/>
  <c r="DE3293"/>
  <c r="DE3285"/>
  <c r="CT3227"/>
  <c r="CW3223"/>
  <c r="CW3207"/>
  <c r="CZ3207"/>
  <c r="CW3191"/>
  <c r="CZ3191"/>
  <c r="CW3175"/>
  <c r="CZ3175"/>
  <c r="DC3267"/>
  <c r="DC3249"/>
  <c r="DA3249"/>
  <c r="CU3245"/>
  <c r="DC3241"/>
  <c r="DA3241"/>
  <c r="CU3217"/>
  <c r="DA3185"/>
  <c r="DC3181"/>
  <c r="CY3173"/>
  <c r="CV3171"/>
  <c r="DA3171"/>
  <c r="DD3150"/>
  <c r="DD3197"/>
  <c r="DB3181"/>
  <c r="DD3177"/>
  <c r="DA3170"/>
  <c r="CZ3169"/>
  <c r="CW3167"/>
  <c r="DB3161"/>
  <c r="CW3158"/>
  <c r="DC3154"/>
  <c r="DB3199"/>
  <c r="CT3186"/>
  <c r="DB3166"/>
  <c r="CT3154"/>
  <c r="DB3929"/>
  <c r="DC3929"/>
  <c r="DE3929"/>
  <c r="CU3926"/>
  <c r="DE3921"/>
  <c r="DE3917"/>
  <c r="DC3913"/>
  <c r="DB3905"/>
  <c r="CW3901"/>
  <c r="DE3897"/>
  <c r="CU3886"/>
  <c r="CV3885"/>
  <c r="DE3881"/>
  <c r="DB3873"/>
  <c r="DB3865"/>
  <c r="CT3861"/>
  <c r="DC3857"/>
  <c r="DE3856"/>
  <c r="CT3839"/>
  <c r="DB3837"/>
  <c r="DA3835"/>
  <c r="CZ3835"/>
  <c r="DA3812"/>
  <c r="CW3806"/>
  <c r="DB3800"/>
  <c r="CW3793"/>
  <c r="CZ3771"/>
  <c r="CX3768"/>
  <c r="DD3761"/>
  <c r="DB3744"/>
  <c r="DB3743"/>
  <c r="DE3739"/>
  <c r="CX3725"/>
  <c r="CY3719"/>
  <c r="DB3713"/>
  <c r="CZ3710"/>
  <c r="DE3706"/>
  <c r="CY3700"/>
  <c r="CY3697"/>
  <c r="CZ3697"/>
  <c r="DA3697"/>
  <c r="CU3682"/>
  <c r="CX3681"/>
  <c r="DA3672"/>
  <c r="DA3667"/>
  <c r="CX3666"/>
  <c r="DB3665"/>
  <c r="CU3650"/>
  <c r="DB3634"/>
  <c r="DB3633"/>
  <c r="DD3631"/>
  <c r="CX3631"/>
  <c r="DB3630"/>
  <c r="DD3628"/>
  <c r="CX3625"/>
  <c r="DA3624"/>
  <c r="DA3623"/>
  <c r="DE3622"/>
  <c r="DB3608"/>
  <c r="DA3607"/>
  <c r="CV3606"/>
  <c r="DB3606"/>
  <c r="CY3597"/>
  <c r="CZ3584"/>
  <c r="CZ3568"/>
  <c r="CU3562"/>
  <c r="CZ3559"/>
  <c r="DB3553"/>
  <c r="DE3540"/>
  <c r="DB3534"/>
  <c r="DA3528"/>
  <c r="DB3524"/>
  <c r="DD3519"/>
  <c r="CZ3515"/>
  <c r="CZ3499"/>
  <c r="CZ3486"/>
  <c r="CZ3485"/>
  <c r="CX3485"/>
  <c r="CX3482"/>
  <c r="CU3471"/>
  <c r="CZ3467"/>
  <c r="CY3457"/>
  <c r="CZ3386"/>
  <c r="CZ3695"/>
  <c r="CU3580"/>
  <c r="CT3930"/>
  <c r="CV3916"/>
  <c r="CT3914"/>
  <c r="CW3911"/>
  <c r="CW3899"/>
  <c r="CV3896"/>
  <c r="CV3884"/>
  <c r="CW3883"/>
  <c r="CT3882"/>
  <c r="CW3879"/>
  <c r="CT3870"/>
  <c r="CV3864"/>
  <c r="CW3863"/>
  <c r="CT3862"/>
  <c r="CT3858"/>
  <c r="CU3845"/>
  <c r="CW3839"/>
  <c r="CW3831"/>
  <c r="CU3813"/>
  <c r="CW3799"/>
  <c r="CU3781"/>
  <c r="CW3767"/>
  <c r="CW3727"/>
  <c r="CW3715"/>
  <c r="CW3695"/>
  <c r="CW3683"/>
  <c r="CW3930"/>
  <c r="CU3920"/>
  <c r="CW3914"/>
  <c r="CU3908"/>
  <c r="DD3930"/>
  <c r="DB3928"/>
  <c r="DB3896"/>
  <c r="DB3892"/>
  <c r="DD3874"/>
  <c r="DD3866"/>
  <c r="DB3860"/>
  <c r="DE3928"/>
  <c r="DE3924"/>
  <c r="DE3920"/>
  <c r="DE3908"/>
  <c r="DE3904"/>
  <c r="DE3896"/>
  <c r="DE3892"/>
  <c r="DE3884"/>
  <c r="DE3880"/>
  <c r="DE3876"/>
  <c r="DE3872"/>
  <c r="DE3868"/>
  <c r="DE3864"/>
  <c r="DE3860"/>
  <c r="DC3889"/>
  <c r="CW3707"/>
  <c r="CW3761"/>
  <c r="CV3838"/>
  <c r="DA3713"/>
  <c r="CW3540"/>
  <c r="CV3562"/>
  <c r="DD3591"/>
  <c r="CU3543"/>
  <c r="DC3784"/>
  <c r="CX3501"/>
  <c r="DC3861"/>
  <c r="DE3885"/>
  <c r="DE3806"/>
  <c r="CV3774"/>
  <c r="CU3838"/>
  <c r="DA3669"/>
  <c r="DA3637"/>
  <c r="CU3534"/>
  <c r="CY3486"/>
  <c r="CU3553"/>
  <c r="DE3518"/>
  <c r="DC3848"/>
  <c r="CU3656"/>
  <c r="CV3666"/>
  <c r="DA3822"/>
  <c r="DC3650"/>
  <c r="CY3637"/>
  <c r="CU3877"/>
  <c r="CY3761"/>
  <c r="DE3909"/>
  <c r="DE3877"/>
  <c r="CW3856"/>
  <c r="CW3666"/>
  <c r="DB3832"/>
  <c r="DB3696"/>
  <c r="CY3650"/>
  <c r="CZ3619"/>
  <c r="CX3575"/>
  <c r="CZ3713"/>
  <c r="DD3928"/>
  <c r="DE3927"/>
  <c r="DB3926"/>
  <c r="DE3919"/>
  <c r="DE3911"/>
  <c r="DE3903"/>
  <c r="DB3898"/>
  <c r="DE3895"/>
  <c r="DB3894"/>
  <c r="DB3890"/>
  <c r="DE3887"/>
  <c r="DE3879"/>
  <c r="DD3876"/>
  <c r="DD3872"/>
  <c r="DE3871"/>
  <c r="DD3868"/>
  <c r="DD3864"/>
  <c r="DB3862"/>
  <c r="DB3858"/>
  <c r="DB3854"/>
  <c r="DD3849"/>
  <c r="CT3849"/>
  <c r="DC3845"/>
  <c r="DC3833"/>
  <c r="CT3833"/>
  <c r="CX3817"/>
  <c r="CX3801"/>
  <c r="DE3799"/>
  <c r="DB3785"/>
  <c r="DD3773"/>
  <c r="DE3767"/>
  <c r="DE3759"/>
  <c r="DC3757"/>
  <c r="DC3753"/>
  <c r="CX3753"/>
  <c r="DC3888"/>
  <c r="DC3880"/>
  <c r="CT3892"/>
  <c r="CV3870"/>
  <c r="CV3862"/>
  <c r="CV3858"/>
  <c r="CY3852"/>
  <c r="CZ3852"/>
  <c r="DD3846"/>
  <c r="CX3834"/>
  <c r="CW3818"/>
  <c r="CX3818"/>
  <c r="DD3814"/>
  <c r="DB3814"/>
  <c r="CW3802"/>
  <c r="CX3802"/>
  <c r="CW3786"/>
  <c r="DD3782"/>
  <c r="CW3770"/>
  <c r="CW3754"/>
  <c r="DD3750"/>
  <c r="DA3674"/>
  <c r="DA3670"/>
  <c r="DA3662"/>
  <c r="DA3646"/>
  <c r="DA3642"/>
  <c r="DA3638"/>
  <c r="DA3630"/>
  <c r="CU3830"/>
  <c r="DE3677"/>
  <c r="DD3674"/>
  <c r="DE3673"/>
  <c r="DD3670"/>
  <c r="DE3665"/>
  <c r="DD3662"/>
  <c r="DE3641"/>
  <c r="DE3633"/>
  <c r="DD3626"/>
  <c r="DD3618"/>
  <c r="DD3614"/>
  <c r="DE3613"/>
  <c r="DE3601"/>
  <c r="DE3589"/>
  <c r="DE3585"/>
  <c r="DD3844"/>
  <c r="DD3840"/>
  <c r="DD3836"/>
  <c r="DD3828"/>
  <c r="DB3824"/>
  <c r="DD3812"/>
  <c r="DD3808"/>
  <c r="DD3804"/>
  <c r="DD3796"/>
  <c r="DB3792"/>
  <c r="DD3792"/>
  <c r="DD3788"/>
  <c r="DD3780"/>
  <c r="DD3776"/>
  <c r="DD3772"/>
  <c r="DD3764"/>
  <c r="DB3760"/>
  <c r="DD3756"/>
  <c r="CW3740"/>
  <c r="CV3740"/>
  <c r="DC3738"/>
  <c r="CW3724"/>
  <c r="CV3724"/>
  <c r="DC3722"/>
  <c r="CU3721"/>
  <c r="DD3716"/>
  <c r="CT3714"/>
  <c r="CW3685"/>
  <c r="DD3684"/>
  <c r="CW3660"/>
  <c r="CU3642"/>
  <c r="CU3638"/>
  <c r="CU3618"/>
  <c r="CW3616"/>
  <c r="CW3488"/>
  <c r="CW3432"/>
  <c r="CY3671"/>
  <c r="CZ3671"/>
  <c r="CW3667"/>
  <c r="CW3659"/>
  <c r="CZ3635"/>
  <c r="CW3615"/>
  <c r="CW3610"/>
  <c r="CU3610"/>
  <c r="CW3557"/>
  <c r="CV3557"/>
  <c r="CX3551"/>
  <c r="DD3549"/>
  <c r="DB3541"/>
  <c r="CX3539"/>
  <c r="CY3530"/>
  <c r="CX3527"/>
  <c r="CW3526"/>
  <c r="CW3519"/>
  <c r="DA3510"/>
  <c r="CT3510"/>
  <c r="CV3510"/>
  <c r="CW3507"/>
  <c r="CY3506"/>
  <c r="CX3487"/>
  <c r="CZ3481"/>
  <c r="CX3475"/>
  <c r="CV3465"/>
  <c r="CT3459"/>
  <c r="CZ3457"/>
  <c r="DE3446"/>
  <c r="CX3446"/>
  <c r="CW3443"/>
  <c r="CY3442"/>
  <c r="DC3427"/>
  <c r="DB3427"/>
  <c r="CU3426"/>
  <c r="DB3425"/>
  <c r="CW3422"/>
  <c r="CZ3417"/>
  <c r="DC3415"/>
  <c r="DB3415"/>
  <c r="CX3407"/>
  <c r="CX3391"/>
  <c r="CX3383"/>
  <c r="CX3379"/>
  <c r="CX3355"/>
  <c r="CX3351"/>
  <c r="CX3347"/>
  <c r="CX3343"/>
  <c r="DA3340"/>
  <c r="CX3339"/>
  <c r="CX3335"/>
  <c r="CX3331"/>
  <c r="CX3327"/>
  <c r="DA3324"/>
  <c r="CX3323"/>
  <c r="CX3319"/>
  <c r="CX3315"/>
  <c r="CX3311"/>
  <c r="DA3308"/>
  <c r="CX3307"/>
  <c r="CX3303"/>
  <c r="CX3299"/>
  <c r="CX3295"/>
  <c r="DA3292"/>
  <c r="CX3291"/>
  <c r="CX3287"/>
  <c r="CX3283"/>
  <c r="DA3224"/>
  <c r="DA3216"/>
  <c r="CY3210"/>
  <c r="DA3208"/>
  <c r="CY3202"/>
  <c r="DA3200"/>
  <c r="CY3194"/>
  <c r="DA3192"/>
  <c r="CY3186"/>
  <c r="CY3178"/>
  <c r="DA3168"/>
  <c r="DC3405"/>
  <c r="DE3391"/>
  <c r="DA3375"/>
  <c r="DA3367"/>
  <c r="DA3359"/>
  <c r="DA3347"/>
  <c r="DA3331"/>
  <c r="DA3315"/>
  <c r="DA3299"/>
  <c r="DA3283"/>
  <c r="DE3655"/>
  <c r="DD3595"/>
  <c r="DE3554"/>
  <c r="CT3545"/>
  <c r="CT3542"/>
  <c r="CU3539"/>
  <c r="DE3538"/>
  <c r="DA3537"/>
  <c r="DE3517"/>
  <c r="CW3262"/>
  <c r="CW3230"/>
  <c r="CW3198"/>
  <c r="CW3182"/>
  <c r="CW3174"/>
  <c r="DA3409"/>
  <c r="DA3401"/>
  <c r="DA3397"/>
  <c r="CU3271"/>
  <c r="CV3271"/>
  <c r="CT3271"/>
  <c r="DE3255"/>
  <c r="CW3251"/>
  <c r="CV3239"/>
  <c r="CT3239"/>
  <c r="CW3187"/>
  <c r="CX3187"/>
  <c r="CU3251"/>
  <c r="CY3249"/>
  <c r="CU3243"/>
  <c r="DC3239"/>
  <c r="DC3221"/>
  <c r="CY3217"/>
  <c r="CU3215"/>
  <c r="CY3213"/>
  <c r="CU3211"/>
  <c r="CU3189"/>
  <c r="CU3187"/>
  <c r="CY3181"/>
  <c r="CU3179"/>
  <c r="DA3167"/>
  <c r="CV3167"/>
  <c r="CZ3163"/>
  <c r="CY3147"/>
  <c r="CX3269"/>
  <c r="CZ3269"/>
  <c r="CX3265"/>
  <c r="CZ3265"/>
  <c r="CW3257"/>
  <c r="CX3249"/>
  <c r="CZ3249"/>
  <c r="CW3245"/>
  <c r="CW3237"/>
  <c r="CW3233"/>
  <c r="CW3229"/>
  <c r="CZ3217"/>
  <c r="CW3213"/>
  <c r="CX3205"/>
  <c r="CZ3205"/>
  <c r="CW3197"/>
  <c r="CX3197"/>
  <c r="CX3189"/>
  <c r="CZ3189"/>
  <c r="CW3181"/>
  <c r="CX3181"/>
  <c r="CX3173"/>
  <c r="CZ3173"/>
  <c r="DB3165"/>
  <c r="CW3162"/>
  <c r="DC3158"/>
  <c r="CW3153"/>
  <c r="CV3153"/>
  <c r="DC3151"/>
  <c r="DB3151"/>
  <c r="CX3210"/>
  <c r="CX3186"/>
  <c r="CT3185"/>
  <c r="CX3162"/>
  <c r="CX3929"/>
  <c r="CT3929"/>
  <c r="CU3929"/>
  <c r="DA3897"/>
  <c r="CV3889"/>
  <c r="DA3873"/>
  <c r="CX3873"/>
  <c r="DD3865"/>
  <c r="CY3865"/>
  <c r="CY3857"/>
  <c r="CY3856"/>
  <c r="DB3847"/>
  <c r="DB3838"/>
  <c r="CU3835"/>
  <c r="CZ3825"/>
  <c r="CU3812"/>
  <c r="DC3809"/>
  <c r="DB3806"/>
  <c r="CT3800"/>
  <c r="CY3775"/>
  <c r="CX3774"/>
  <c r="DA3774"/>
  <c r="CU3771"/>
  <c r="CZ3761"/>
  <c r="CU3748"/>
  <c r="DC3745"/>
  <c r="CT3735"/>
  <c r="CY3730"/>
  <c r="DE3730"/>
  <c r="CV3728"/>
  <c r="CX3726"/>
  <c r="CT3726"/>
  <c r="CY3722"/>
  <c r="DA3714"/>
  <c r="DD3713"/>
  <c r="CX3712"/>
  <c r="CW3710"/>
  <c r="CZ3707"/>
  <c r="CU3697"/>
  <c r="DE3693"/>
  <c r="DD3680"/>
  <c r="DE3680"/>
  <c r="DE3669"/>
  <c r="CV3663"/>
  <c r="CT3650"/>
  <c r="DA3634"/>
  <c r="CX3634"/>
  <c r="CT3631"/>
  <c r="DA3622"/>
  <c r="CX3622"/>
  <c r="CT3619"/>
  <c r="CY3606"/>
  <c r="CW3581"/>
  <c r="CV3580"/>
  <c r="DE3568"/>
  <c r="DE3546"/>
  <c r="CX3543"/>
  <c r="DA3541"/>
  <c r="CX3534"/>
  <c r="CT3532"/>
  <c r="CW3531"/>
  <c r="DC3525"/>
  <c r="DE3514"/>
  <c r="CY3511"/>
  <c r="DA3503"/>
  <c r="DB3502"/>
  <c r="DE3501"/>
  <c r="CW3499"/>
  <c r="CT3499"/>
  <c r="CT3492"/>
  <c r="CY3487"/>
  <c r="CV3470"/>
  <c r="DB3469"/>
  <c r="CT3460"/>
  <c r="CY3455"/>
  <c r="CU3711"/>
  <c r="CY3561"/>
  <c r="DE3489"/>
  <c r="CX3922"/>
  <c r="CZ3920"/>
  <c r="DA3907"/>
  <c r="CX3906"/>
  <c r="CZ3904"/>
  <c r="DA3891"/>
  <c r="CZ3888"/>
  <c r="DA3875"/>
  <c r="CX3874"/>
  <c r="CZ3872"/>
  <c r="CX3862"/>
  <c r="CX3854"/>
  <c r="CY3837"/>
  <c r="CY3817"/>
  <c r="CY3813"/>
  <c r="DA3799"/>
  <c r="DA3795"/>
  <c r="DA3791"/>
  <c r="CY3773"/>
  <c r="CY3753"/>
  <c r="DA3715"/>
  <c r="DA3699"/>
  <c r="DA3679"/>
  <c r="CY3924"/>
  <c r="DA3922"/>
  <c r="DA3918"/>
  <c r="CY3916"/>
  <c r="DA3910"/>
  <c r="DA3906"/>
  <c r="DA3898"/>
  <c r="CY3896"/>
  <c r="DA3894"/>
  <c r="CY3892"/>
  <c r="DA3890"/>
  <c r="DA3886"/>
  <c r="DA3882"/>
  <c r="DA3878"/>
  <c r="CY3876"/>
  <c r="DA3874"/>
  <c r="CY3872"/>
  <c r="DA3870"/>
  <c r="CY3868"/>
  <c r="DA3866"/>
  <c r="CY3864"/>
  <c r="DA3862"/>
  <c r="CY3860"/>
  <c r="DA3858"/>
  <c r="DA3854"/>
  <c r="CW3853"/>
  <c r="CW3849"/>
  <c r="CW3837"/>
  <c r="CV3842"/>
  <c r="DD3834"/>
  <c r="CT3810"/>
  <c r="CW3674"/>
  <c r="CW3670"/>
  <c r="CW3662"/>
  <c r="CW3646"/>
  <c r="CW3638"/>
  <c r="CW3630"/>
  <c r="DC3798"/>
  <c r="CZ3638"/>
  <c r="CZ3630"/>
  <c r="CZ3614"/>
  <c r="CX3746"/>
  <c r="CW3736"/>
  <c r="CV3736"/>
  <c r="DB3725"/>
  <c r="CW3720"/>
  <c r="CV3720"/>
  <c r="DB3718"/>
  <c r="DB3716"/>
  <c r="CX3714"/>
  <c r="DB3686"/>
  <c r="CT3675"/>
  <c r="DC3671"/>
  <c r="DD3671"/>
  <c r="DA3659"/>
  <c r="DC3659"/>
  <c r="DD3659"/>
  <c r="CU3655"/>
  <c r="CV3655"/>
  <c r="CT3643"/>
  <c r="CU3643"/>
  <c r="DD3635"/>
  <c r="DD3627"/>
  <c r="DA3615"/>
  <c r="CY3610"/>
  <c r="CZ3599"/>
  <c r="DE3598"/>
  <c r="CU3598"/>
  <c r="DD3590"/>
  <c r="DC3586"/>
  <c r="CU3570"/>
  <c r="DE3566"/>
  <c r="DD3545"/>
  <c r="DC3539"/>
  <c r="DB3539"/>
  <c r="CU3538"/>
  <c r="DB3537"/>
  <c r="DA3530"/>
  <c r="CX3523"/>
  <c r="CY3514"/>
  <c r="DD3509"/>
  <c r="CT3507"/>
  <c r="DB3506"/>
  <c r="CV3506"/>
  <c r="DC3506"/>
  <c r="CU3498"/>
  <c r="DB3497"/>
  <c r="CT3495"/>
  <c r="DC3494"/>
  <c r="CZ3465"/>
  <c r="DB3454"/>
  <c r="CX3447"/>
  <c r="CW3446"/>
  <c r="CV3442"/>
  <c r="CW3437"/>
  <c r="DE3430"/>
  <c r="CV3430"/>
  <c r="CZ3429"/>
  <c r="CW3425"/>
  <c r="CV3425"/>
  <c r="CX3419"/>
  <c r="CW3418"/>
  <c r="CU3410"/>
  <c r="CV3409"/>
  <c r="CW3408"/>
  <c r="CU3406"/>
  <c r="CV3405"/>
  <c r="CU3394"/>
  <c r="CV3393"/>
  <c r="CW3392"/>
  <c r="CV3385"/>
  <c r="CW3384"/>
  <c r="CU3382"/>
  <c r="CT3379"/>
  <c r="CT3375"/>
  <c r="CT3367"/>
  <c r="CU3362"/>
  <c r="CT3359"/>
  <c r="CT3355"/>
  <c r="CV3345"/>
  <c r="CW3344"/>
  <c r="CT3339"/>
  <c r="CU3338"/>
  <c r="CW3332"/>
  <c r="CW3324"/>
  <c r="CT3319"/>
  <c r="CU3318"/>
  <c r="CV3317"/>
  <c r="CU3314"/>
  <c r="CV3305"/>
  <c r="CW3304"/>
  <c r="CT3299"/>
  <c r="CT3295"/>
  <c r="CU3294"/>
  <c r="CV3293"/>
  <c r="CV3281"/>
  <c r="CW3280"/>
  <c r="CV3277"/>
  <c r="CV3273"/>
  <c r="CW3272"/>
  <c r="CU3270"/>
  <c r="CW3268"/>
  <c r="CU3230"/>
  <c r="CU3218"/>
  <c r="CW3216"/>
  <c r="CU3214"/>
  <c r="CW3212"/>
  <c r="CU3206"/>
  <c r="CW3176"/>
  <c r="CU3174"/>
  <c r="CW3168"/>
  <c r="CW3160"/>
  <c r="CW3156"/>
  <c r="CW3152"/>
  <c r="CW3148"/>
  <c r="DE3583"/>
  <c r="CT3583"/>
  <c r="CU3583"/>
  <c r="DA3407"/>
  <c r="DA3391"/>
  <c r="CW3351"/>
  <c r="CW3335"/>
  <c r="CW3319"/>
  <c r="CW3303"/>
  <c r="CW3287"/>
  <c r="DD3567"/>
  <c r="CX3545"/>
  <c r="CU3545"/>
  <c r="CY3541"/>
  <c r="CZ3538"/>
  <c r="DE3537"/>
  <c r="DE3414"/>
  <c r="DB3413"/>
  <c r="DD3411"/>
  <c r="DB3409"/>
  <c r="DD3407"/>
  <c r="DD3403"/>
  <c r="DB3401"/>
  <c r="DB3397"/>
  <c r="DD3395"/>
  <c r="DB3393"/>
  <c r="DD3391"/>
  <c r="DB3389"/>
  <c r="DB3385"/>
  <c r="DD3383"/>
  <c r="DE3382"/>
  <c r="DB3377"/>
  <c r="DB3373"/>
  <c r="DB3369"/>
  <c r="DB3365"/>
  <c r="DB3357"/>
  <c r="DB3353"/>
  <c r="DD3351"/>
  <c r="DB3349"/>
  <c r="DE3346"/>
  <c r="DB3345"/>
  <c r="DD3343"/>
  <c r="DB3341"/>
  <c r="DD3335"/>
  <c r="DB3333"/>
  <c r="DE3330"/>
  <c r="DD3327"/>
  <c r="DB3325"/>
  <c r="DB3321"/>
  <c r="DD3319"/>
  <c r="DB3317"/>
  <c r="DE3314"/>
  <c r="DD3311"/>
  <c r="DB3309"/>
  <c r="DB3305"/>
  <c r="DD3303"/>
  <c r="DB3301"/>
  <c r="DE3298"/>
  <c r="DB3297"/>
  <c r="DD3295"/>
  <c r="DB3293"/>
  <c r="DB3289"/>
  <c r="DD3287"/>
  <c r="DB3285"/>
  <c r="DE3282"/>
  <c r="DB3281"/>
  <c r="CW3413"/>
  <c r="CU3411"/>
  <c r="CW3409"/>
  <c r="CU3407"/>
  <c r="CU3403"/>
  <c r="CW3401"/>
  <c r="CW3397"/>
  <c r="CU3395"/>
  <c r="DC3391"/>
  <c r="DC3383"/>
  <c r="DC3351"/>
  <c r="DC3343"/>
  <c r="DC3335"/>
  <c r="DC3327"/>
  <c r="DC3319"/>
  <c r="DC3311"/>
  <c r="DC3303"/>
  <c r="DC3295"/>
  <c r="DC3287"/>
  <c r="DE3273"/>
  <c r="CW3271"/>
  <c r="DD3267"/>
  <c r="DB3267"/>
  <c r="CV3259"/>
  <c r="CT3259"/>
  <c r="CZ3255"/>
  <c r="CX3255"/>
  <c r="DD3251"/>
  <c r="DB3251"/>
  <c r="CV3243"/>
  <c r="CT3243"/>
  <c r="CW3239"/>
  <c r="DD3235"/>
  <c r="DB3235"/>
  <c r="DE3227"/>
  <c r="CV3227"/>
  <c r="CZ3223"/>
  <c r="CV3211"/>
  <c r="CT3211"/>
  <c r="DE3195"/>
  <c r="CV3195"/>
  <c r="DD3187"/>
  <c r="DE3179"/>
  <c r="CV3179"/>
  <c r="DC3245"/>
  <c r="CU3239"/>
  <c r="DC3235"/>
  <c r="DC3227"/>
  <c r="DA3217"/>
  <c r="DC3177"/>
  <c r="CU3175"/>
  <c r="CY3155"/>
  <c r="CX3153"/>
  <c r="DB3269"/>
  <c r="DB3265"/>
  <c r="DD3265"/>
  <c r="DB3249"/>
  <c r="DD3249"/>
  <c r="DB3225"/>
  <c r="DB3221"/>
  <c r="DD3217"/>
  <c r="DB3205"/>
  <c r="DD3205"/>
  <c r="DD3201"/>
  <c r="DB3173"/>
  <c r="DD3173"/>
  <c r="DE3170"/>
  <c r="CZ3170"/>
  <c r="CY3166"/>
  <c r="CX3159"/>
  <c r="DD3157"/>
  <c r="CT3155"/>
  <c r="CV3154"/>
  <c r="CW3149"/>
  <c r="CV3149"/>
  <c r="DC3147"/>
  <c r="DB3147"/>
  <c r="DB3207"/>
  <c r="CT3194"/>
  <c r="DB3175"/>
  <c r="DB3150"/>
  <c r="CW3925"/>
  <c r="DB3921"/>
  <c r="CZ3917"/>
  <c r="DD3913"/>
  <c r="CU3910"/>
  <c r="CW3909"/>
  <c r="CY3905"/>
  <c r="DD3905"/>
  <c r="CT3901"/>
  <c r="DC3897"/>
  <c r="CV3893"/>
  <c r="CZ3889"/>
  <c r="DB3881"/>
  <c r="CW3861"/>
  <c r="DC3850"/>
  <c r="CV3848"/>
  <c r="CT3841"/>
  <c r="DE3841"/>
  <c r="DD3838"/>
  <c r="DA3836"/>
  <c r="DE3835"/>
  <c r="CZ3832"/>
  <c r="CT3825"/>
  <c r="DE3825"/>
  <c r="DB3822"/>
  <c r="DE3819"/>
  <c r="DC3816"/>
  <c r="DC3812"/>
  <c r="CX3806"/>
  <c r="CU3806"/>
  <c r="CW3787"/>
  <c r="CX3777"/>
  <c r="CT3774"/>
  <c r="DD3774"/>
  <c r="DB3773"/>
  <c r="DA3771"/>
  <c r="CU3764"/>
  <c r="CT3761"/>
  <c r="DB3758"/>
  <c r="CT3757"/>
  <c r="CY3748"/>
  <c r="DB3745"/>
  <c r="CZ3728"/>
  <c r="DB3726"/>
  <c r="CU3723"/>
  <c r="CT3701"/>
  <c r="DC3692"/>
  <c r="CW3691"/>
  <c r="DB3680"/>
  <c r="CX3673"/>
  <c r="DD3666"/>
  <c r="CZ3663"/>
  <c r="DA3651"/>
  <c r="DB3646"/>
  <c r="DA3640"/>
  <c r="CZ3637"/>
  <c r="DA3635"/>
  <c r="DB3622"/>
  <c r="DD3619"/>
  <c r="CX3619"/>
  <c r="DA3612"/>
  <c r="DB3605"/>
  <c r="DA3603"/>
  <c r="CY3603"/>
  <c r="DB3602"/>
  <c r="DA3597"/>
  <c r="CT3594"/>
  <c r="CT3588"/>
  <c r="DD3581"/>
  <c r="CW3562"/>
  <c r="CZ3546"/>
  <c r="DB3543"/>
  <c r="DC3543"/>
  <c r="DA3529"/>
  <c r="CZ3525"/>
  <c r="CV3518"/>
  <c r="CW3518"/>
  <c r="CT3518"/>
  <c r="CY3516"/>
  <c r="DC3513"/>
  <c r="CU3503"/>
  <c r="CT3490"/>
  <c r="DA3486"/>
  <c r="CX3486"/>
  <c r="CW3480"/>
  <c r="CU3480"/>
  <c r="CZ3454"/>
  <c r="DB3451"/>
  <c r="CZ3406"/>
  <c r="CU3236"/>
  <c r="CV3920"/>
  <c r="CV3908"/>
  <c r="CT3906"/>
  <c r="CW3903"/>
  <c r="CV3888"/>
  <c r="CV3876"/>
  <c r="CW3875"/>
  <c r="CT3874"/>
  <c r="CW3871"/>
  <c r="CW3855"/>
  <c r="CW3791"/>
  <c r="CW3747"/>
  <c r="CW3735"/>
  <c r="CW3731"/>
  <c r="CW3850"/>
  <c r="DD3926"/>
  <c r="DD3858"/>
  <c r="DE3916"/>
  <c r="CU3881"/>
  <c r="CW3819"/>
  <c r="CW3905"/>
  <c r="CW3873"/>
  <c r="CW3825"/>
  <c r="CT3856"/>
  <c r="CW3752"/>
  <c r="DB3742"/>
  <c r="CU3454"/>
  <c r="DD3575"/>
  <c r="CV3543"/>
  <c r="CZ3470"/>
  <c r="DC3893"/>
  <c r="CT3816"/>
  <c r="CT3752"/>
  <c r="DB3678"/>
  <c r="CU3594"/>
  <c r="CV3553"/>
  <c r="DA3575"/>
  <c r="CZ3502"/>
  <c r="DE3723"/>
  <c r="CW3881"/>
  <c r="DE3793"/>
  <c r="CU3774"/>
  <c r="CZ3800"/>
  <c r="CY3713"/>
  <c r="DA3681"/>
  <c r="DE3512"/>
  <c r="CZ3603"/>
  <c r="DC3562"/>
  <c r="CX3483"/>
  <c r="CV3534"/>
  <c r="CU3893"/>
  <c r="DC3869"/>
  <c r="CY3825"/>
  <c r="DE3925"/>
  <c r="CW3774"/>
  <c r="CW3650"/>
  <c r="DE3784"/>
  <c r="DB3768"/>
  <c r="CY3745"/>
  <c r="DB3663"/>
  <c r="CZ3631"/>
  <c r="CX3515"/>
  <c r="CY3575"/>
  <c r="CZ3624"/>
  <c r="DC3849"/>
  <c r="CX3849"/>
  <c r="DE3847"/>
  <c r="DE3843"/>
  <c r="DE3839"/>
  <c r="CX3837"/>
  <c r="DD3833"/>
  <c r="CV3833"/>
  <c r="DC3829"/>
  <c r="DE3827"/>
  <c r="DC3813"/>
  <c r="DC3801"/>
  <c r="DE3791"/>
  <c r="DC3781"/>
  <c r="CV3773"/>
  <c r="DC3769"/>
  <c r="CX3769"/>
  <c r="DD3757"/>
  <c r="DE3751"/>
  <c r="DC3749"/>
  <c r="DE3747"/>
  <c r="DE3727"/>
  <c r="DE3715"/>
  <c r="DE3695"/>
  <c r="DE3683"/>
  <c r="DE3930"/>
  <c r="DC3928"/>
  <c r="DC3884"/>
  <c r="CV3930"/>
  <c r="CZ3854"/>
  <c r="DA3845"/>
  <c r="DA3833"/>
  <c r="DA3829"/>
  <c r="DA3813"/>
  <c r="DA3801"/>
  <c r="DA3797"/>
  <c r="DA3781"/>
  <c r="DA3769"/>
  <c r="DA3765"/>
  <c r="DA3749"/>
  <c r="CW3912"/>
  <c r="DB3830"/>
  <c r="DB3798"/>
  <c r="DB3750"/>
  <c r="CU3770"/>
  <c r="DC3762"/>
  <c r="DC3754"/>
  <c r="DC3750"/>
  <c r="DD3646"/>
  <c r="DD3642"/>
  <c r="DB3788"/>
  <c r="DB3756"/>
  <c r="DB3736"/>
  <c r="CX3734"/>
  <c r="CY3709"/>
  <c r="DB3706"/>
  <c r="CU3705"/>
  <c r="CW3701"/>
  <c r="DD3700"/>
  <c r="CY3693"/>
  <c r="CU3674"/>
  <c r="CV3673"/>
  <c r="CU3670"/>
  <c r="CU3658"/>
  <c r="CV3657"/>
  <c r="CU3654"/>
  <c r="CW3652"/>
  <c r="CW3632"/>
  <c r="CU3630"/>
  <c r="CV3621"/>
  <c r="CW3608"/>
  <c r="CV3601"/>
  <c r="CW3600"/>
  <c r="CW3592"/>
  <c r="CW3588"/>
  <c r="CW3580"/>
  <c r="CW3576"/>
  <c r="CW3572"/>
  <c r="CW3564"/>
  <c r="CW3536"/>
  <c r="CW3532"/>
  <c r="CW3504"/>
  <c r="CW3436"/>
  <c r="CX3667"/>
  <c r="CX3659"/>
  <c r="CX3639"/>
  <c r="CY3639"/>
  <c r="CZ3639"/>
  <c r="CW3635"/>
  <c r="CW3627"/>
  <c r="CZ3607"/>
  <c r="CY3586"/>
  <c r="DD3566"/>
  <c r="CT3547"/>
  <c r="CT3535"/>
  <c r="CZ3533"/>
  <c r="CV3529"/>
  <c r="CT3523"/>
  <c r="DB3522"/>
  <c r="DC3522"/>
  <c r="CW3517"/>
  <c r="CV3517"/>
  <c r="CU3514"/>
  <c r="DB3513"/>
  <c r="CT3511"/>
  <c r="DB3510"/>
  <c r="CX3510"/>
  <c r="CV3505"/>
  <c r="CW3495"/>
  <c r="DB3482"/>
  <c r="DC3482"/>
  <c r="CW3465"/>
  <c r="CW3455"/>
  <c r="CY3454"/>
  <c r="CU3450"/>
  <c r="DB3446"/>
  <c r="CT3446"/>
  <c r="DD3446"/>
  <c r="CU3438"/>
  <c r="DB3437"/>
  <c r="CW3434"/>
  <c r="CW3431"/>
  <c r="CY3430"/>
  <c r="CT3419"/>
  <c r="DB3418"/>
  <c r="CZ3418"/>
  <c r="DC3418"/>
  <c r="CY3414"/>
  <c r="CZ3413"/>
  <c r="DA3408"/>
  <c r="DA3400"/>
  <c r="CY3398"/>
  <c r="CZ3397"/>
  <c r="DA3392"/>
  <c r="CY3390"/>
  <c r="CZ3389"/>
  <c r="CY3386"/>
  <c r="DA3384"/>
  <c r="DA3376"/>
  <c r="CY3374"/>
  <c r="CZ3373"/>
  <c r="DA3368"/>
  <c r="CY3366"/>
  <c r="CZ3365"/>
  <c r="CY3362"/>
  <c r="DA3360"/>
  <c r="CY3358"/>
  <c r="CZ3357"/>
  <c r="DA3352"/>
  <c r="CY3350"/>
  <c r="CZ3349"/>
  <c r="CY3346"/>
  <c r="DA3344"/>
  <c r="CY3342"/>
  <c r="CZ3341"/>
  <c r="CY3338"/>
  <c r="DA3336"/>
  <c r="CZ3333"/>
  <c r="CY3330"/>
  <c r="DA3328"/>
  <c r="CY3326"/>
  <c r="CZ3325"/>
  <c r="CY3322"/>
  <c r="DA3320"/>
  <c r="CY3318"/>
  <c r="CZ3317"/>
  <c r="CY3314"/>
  <c r="DA3312"/>
  <c r="CY3310"/>
  <c r="CZ3309"/>
  <c r="CY3306"/>
  <c r="DA3304"/>
  <c r="CY3302"/>
  <c r="CZ3301"/>
  <c r="CY3298"/>
  <c r="DA3296"/>
  <c r="CY3294"/>
  <c r="CZ3293"/>
  <c r="CY3290"/>
  <c r="DA3288"/>
  <c r="CY3286"/>
  <c r="CZ3285"/>
  <c r="CY3282"/>
  <c r="DA3280"/>
  <c r="CZ3273"/>
  <c r="CY3270"/>
  <c r="DA3232"/>
  <c r="CY3226"/>
  <c r="CY3222"/>
  <c r="CY3214"/>
  <c r="CY3206"/>
  <c r="CY3190"/>
  <c r="DA3160"/>
  <c r="CX3607"/>
  <c r="CY3607"/>
  <c r="DA3587"/>
  <c r="DE3407"/>
  <c r="CW3395"/>
  <c r="CW3383"/>
  <c r="DA3351"/>
  <c r="DA3343"/>
  <c r="DA3335"/>
  <c r="DA3327"/>
  <c r="DA3319"/>
  <c r="DA3311"/>
  <c r="DA3303"/>
  <c r="DA3295"/>
  <c r="DA3287"/>
  <c r="CV3607"/>
  <c r="DD3599"/>
  <c r="DE3551"/>
  <c r="DE3533"/>
  <c r="CZ3526"/>
  <c r="CX3521"/>
  <c r="CZ3519"/>
  <c r="CW3270"/>
  <c r="CW3258"/>
  <c r="CW3250"/>
  <c r="CW3226"/>
  <c r="CY3399"/>
  <c r="CW3279"/>
  <c r="DA3275"/>
  <c r="DE3223"/>
  <c r="CV3207"/>
  <c r="DD3199"/>
  <c r="CV3191"/>
  <c r="DD3183"/>
  <c r="CV3175"/>
  <c r="DC3207"/>
  <c r="DC3189"/>
  <c r="CU3183"/>
  <c r="DC3175"/>
  <c r="DC3157"/>
  <c r="DD3155"/>
  <c r="CX3149"/>
  <c r="DE3275"/>
  <c r="CW3225"/>
  <c r="CW3221"/>
  <c r="CW3217"/>
  <c r="CX3217"/>
  <c r="CY3170"/>
  <c r="CX3163"/>
  <c r="CV3158"/>
  <c r="CX3178"/>
  <c r="CT3177"/>
  <c r="CX3154"/>
  <c r="DC3921"/>
  <c r="CZ3921"/>
  <c r="CV3917"/>
  <c r="DA3917"/>
  <c r="DE3913"/>
  <c r="CX3913"/>
  <c r="DC3909"/>
  <c r="CZ3905"/>
  <c r="DC3901"/>
  <c r="CX3897"/>
  <c r="DB3893"/>
  <c r="DC3885"/>
  <c r="DD3873"/>
  <c r="CY3873"/>
  <c r="DD3861"/>
  <c r="DB3857"/>
  <c r="DB3856"/>
  <c r="CW3841"/>
  <c r="DA3838"/>
  <c r="DA3825"/>
  <c r="DC3822"/>
  <c r="DE3822"/>
  <c r="CY3818"/>
  <c r="DE3803"/>
  <c r="DA3796"/>
  <c r="CW3777"/>
  <c r="CV3767"/>
  <c r="DA3761"/>
  <c r="DC3758"/>
  <c r="DE3758"/>
  <c r="DA3756"/>
  <c r="CY3754"/>
  <c r="DD3744"/>
  <c r="DE3744"/>
  <c r="CV3730"/>
  <c r="CV3729"/>
  <c r="CW3728"/>
  <c r="CV3727"/>
  <c r="CT3713"/>
  <c r="DE3713"/>
  <c r="CU3708"/>
  <c r="DA3707"/>
  <c r="DA3701"/>
  <c r="CX3694"/>
  <c r="CT3694"/>
  <c r="DA3682"/>
  <c r="DD3681"/>
  <c r="CX3680"/>
  <c r="CW3678"/>
  <c r="CW3672"/>
  <c r="CZ3666"/>
  <c r="CW3663"/>
  <c r="CV3637"/>
  <c r="CY3634"/>
  <c r="CW3624"/>
  <c r="CU3624"/>
  <c r="CY3622"/>
  <c r="CW3612"/>
  <c r="CU3612"/>
  <c r="DD3606"/>
  <c r="CU3603"/>
  <c r="CV3596"/>
  <c r="CZ3594"/>
  <c r="DB3591"/>
  <c r="CT3577"/>
  <c r="CV3575"/>
  <c r="DE3575"/>
  <c r="DC3575"/>
  <c r="CT3566"/>
  <c r="DE3565"/>
  <c r="DD3562"/>
  <c r="DB3559"/>
  <c r="CX3553"/>
  <c r="DB3546"/>
  <c r="DA3540"/>
  <c r="DA3538"/>
  <c r="CT3531"/>
  <c r="DE3525"/>
  <c r="CV3502"/>
  <c r="DB3501"/>
  <c r="CZ3496"/>
  <c r="DE3487"/>
  <c r="CV3484"/>
  <c r="DE3482"/>
  <c r="DC3470"/>
  <c r="CV3469"/>
  <c r="CZ3464"/>
  <c r="CV3376"/>
  <c r="CY3593"/>
  <c r="DA3927"/>
  <c r="CX3926"/>
  <c r="CZ3924"/>
  <c r="CX3918"/>
  <c r="CZ3916"/>
  <c r="DA3911"/>
  <c r="DA3895"/>
  <c r="CX3890"/>
  <c r="CX3886"/>
  <c r="CZ3884"/>
  <c r="DA3879"/>
  <c r="CX3870"/>
  <c r="CZ3868"/>
  <c r="CZ3860"/>
  <c r="DA3859"/>
  <c r="CX3850"/>
  <c r="DA3843"/>
  <c r="CY3829"/>
  <c r="DA3815"/>
  <c r="DA3807"/>
  <c r="CY3801"/>
  <c r="CY3765"/>
  <c r="DA3751"/>
  <c r="DA3719"/>
  <c r="DA3683"/>
  <c r="CY3920"/>
  <c r="DA3914"/>
  <c r="CY3904"/>
  <c r="CY3884"/>
  <c r="CW3833"/>
  <c r="CW3829"/>
  <c r="CW3813"/>
  <c r="CW3801"/>
  <c r="CW3797"/>
  <c r="CW3781"/>
  <c r="CW3769"/>
  <c r="CW3765"/>
  <c r="CW3749"/>
  <c r="DB3852"/>
  <c r="DB3834"/>
  <c r="DD3818"/>
  <c r="DB3818"/>
  <c r="DE3810"/>
  <c r="CV3810"/>
  <c r="DD3802"/>
  <c r="DB3802"/>
  <c r="DE3794"/>
  <c r="CV3794"/>
  <c r="CT3794"/>
  <c r="DD3786"/>
  <c r="DD3770"/>
  <c r="CT3762"/>
  <c r="DA3661"/>
  <c r="CZ3658"/>
  <c r="DA3657"/>
  <c r="CZ3654"/>
  <c r="CZ3646"/>
  <c r="CZ3642"/>
  <c r="DA3629"/>
  <c r="CZ3626"/>
  <c r="DA3625"/>
  <c r="DA3621"/>
  <c r="CZ3618"/>
  <c r="DA3617"/>
  <c r="DA3605"/>
  <c r="DA3593"/>
  <c r="DA3577"/>
  <c r="DA3573"/>
  <c r="DA3569"/>
  <c r="DA3561"/>
  <c r="CW3738"/>
  <c r="DC3734"/>
  <c r="CU3733"/>
  <c r="DB3732"/>
  <c r="DC3725"/>
  <c r="CZ3724"/>
  <c r="DC3718"/>
  <c r="CW3706"/>
  <c r="CW3704"/>
  <c r="CV3704"/>
  <c r="DB3702"/>
  <c r="DB3700"/>
  <c r="DB3693"/>
  <c r="CW3688"/>
  <c r="CV3688"/>
  <c r="CX3682"/>
  <c r="CU3675"/>
  <c r="CV3675"/>
  <c r="DB3667"/>
  <c r="DB3659"/>
  <c r="CV3643"/>
  <c r="DD3639"/>
  <c r="CT3623"/>
  <c r="CU3623"/>
  <c r="DB3615"/>
  <c r="CZ3610"/>
  <c r="CV3602"/>
  <c r="CV3598"/>
  <c r="CZ3595"/>
  <c r="DB3586"/>
  <c r="CV3570"/>
  <c r="CT3558"/>
  <c r="DC3551"/>
  <c r="DB3551"/>
  <c r="CU3550"/>
  <c r="CX3535"/>
  <c r="DC3530"/>
  <c r="CU3526"/>
  <c r="DD3521"/>
  <c r="CT3519"/>
  <c r="CZ3517"/>
  <c r="CV3513"/>
  <c r="CX3511"/>
  <c r="DD3506"/>
  <c r="DE3506"/>
  <c r="CW3489"/>
  <c r="CV3489"/>
  <c r="CW3482"/>
  <c r="DD3481"/>
  <c r="CX3459"/>
  <c r="DE3454"/>
  <c r="CY3450"/>
  <c r="CW3449"/>
  <c r="CV3449"/>
  <c r="CT3443"/>
  <c r="DB3442"/>
  <c r="CX3442"/>
  <c r="DC3442"/>
  <c r="DC3435"/>
  <c r="DB3435"/>
  <c r="CU3434"/>
  <c r="DA3430"/>
  <c r="CW3427"/>
  <c r="DC3423"/>
  <c r="DB3423"/>
  <c r="DB3421"/>
  <c r="CW3415"/>
  <c r="CU3414"/>
  <c r="CV3413"/>
  <c r="CT3407"/>
  <c r="CU3398"/>
  <c r="CV3397"/>
  <c r="CW3396"/>
  <c r="CT3391"/>
  <c r="CT3383"/>
  <c r="CW3376"/>
  <c r="CW3368"/>
  <c r="CW3360"/>
  <c r="CT3347"/>
  <c r="CT3343"/>
  <c r="CU3342"/>
  <c r="CV3341"/>
  <c r="CW3328"/>
  <c r="CT3323"/>
  <c r="CU3322"/>
  <c r="CW3316"/>
  <c r="CW3308"/>
  <c r="CT3303"/>
  <c r="CU3302"/>
  <c r="CU3298"/>
  <c r="CV3289"/>
  <c r="CW3288"/>
  <c r="CT3283"/>
  <c r="CW3276"/>
  <c r="CU3266"/>
  <c r="CW3260"/>
  <c r="CU3250"/>
  <c r="CW3244"/>
  <c r="CW3240"/>
  <c r="CW3232"/>
  <c r="CW3224"/>
  <c r="CW3204"/>
  <c r="CW3200"/>
  <c r="CW3188"/>
  <c r="CX3611"/>
  <c r="CY3611"/>
  <c r="CX3595"/>
  <c r="CY3595"/>
  <c r="CW3563"/>
  <c r="CY3405"/>
  <c r="CW3343"/>
  <c r="CW3327"/>
  <c r="CW3311"/>
  <c r="CW3295"/>
  <c r="DE3651"/>
  <c r="DE3615"/>
  <c r="DA3590"/>
  <c r="DA3566"/>
  <c r="CZ3554"/>
  <c r="CZ3551"/>
  <c r="CY3533"/>
  <c r="CZ3530"/>
  <c r="CT3529"/>
  <c r="DE3527"/>
  <c r="DE3521"/>
  <c r="CU3519"/>
  <c r="DE3406"/>
  <c r="DE3386"/>
  <c r="DE3362"/>
  <c r="DE3338"/>
  <c r="DE3322"/>
  <c r="DE3306"/>
  <c r="DE3290"/>
  <c r="CW3405"/>
  <c r="DE3277"/>
  <c r="DC3279"/>
  <c r="DD3279"/>
  <c r="DB3279"/>
  <c r="CX3223"/>
  <c r="DC3263"/>
  <c r="DA3213"/>
  <c r="CU3213"/>
  <c r="CY3205"/>
  <c r="DC3195"/>
  <c r="CU3181"/>
  <c r="DD3167"/>
  <c r="DC3165"/>
  <c r="DD3163"/>
  <c r="DC3161"/>
  <c r="CY3159"/>
  <c r="CX3157"/>
  <c r="DE3271"/>
  <c r="DB3217"/>
  <c r="DB3197"/>
  <c r="DD3193"/>
  <c r="DD3181"/>
  <c r="DC3170"/>
  <c r="DC3163"/>
  <c r="DB3163"/>
  <c r="DA3154"/>
  <c r="CZ3153"/>
  <c r="CW3151"/>
  <c r="CT3202"/>
  <c r="DB3183"/>
  <c r="CT3162"/>
  <c r="DB3158"/>
  <c r="DD3929"/>
  <c r="CT3925"/>
  <c r="CU3921"/>
  <c r="DD3921"/>
  <c r="CU3918"/>
  <c r="CW3913"/>
  <c r="DB3913"/>
  <c r="CT3909"/>
  <c r="CV3901"/>
  <c r="DD3897"/>
  <c r="CU3894"/>
  <c r="DB3889"/>
  <c r="DE3889"/>
  <c r="CW3885"/>
  <c r="DD3881"/>
  <c r="CW3877"/>
  <c r="CV3873"/>
  <c r="DC3873"/>
  <c r="CW3869"/>
  <c r="CV3865"/>
  <c r="DC3865"/>
  <c r="DE3857"/>
  <c r="DC3856"/>
  <c r="DE3851"/>
  <c r="CW3848"/>
  <c r="CV3847"/>
  <c r="DB3841"/>
  <c r="DA3841"/>
  <c r="CY3841"/>
  <c r="CZ3841"/>
  <c r="CX3829"/>
  <c r="DC3825"/>
  <c r="DD3816"/>
  <c r="DE3816"/>
  <c r="CY3812"/>
  <c r="CV3806"/>
  <c r="CV3793"/>
  <c r="CV3784"/>
  <c r="CY3777"/>
  <c r="CZ3777"/>
  <c r="DE3761"/>
  <c r="DE3755"/>
  <c r="DC3752"/>
  <c r="CZ3742"/>
  <c r="DE3738"/>
  <c r="CY3732"/>
  <c r="CY3729"/>
  <c r="CZ3729"/>
  <c r="DA3729"/>
  <c r="CU3714"/>
  <c r="CX3713"/>
  <c r="DE3707"/>
  <c r="CX3693"/>
  <c r="CY3687"/>
  <c r="DB3681"/>
  <c r="DB3668"/>
  <c r="CT3666"/>
  <c r="CX3657"/>
  <c r="CZ3656"/>
  <c r="DD3644"/>
  <c r="DC3634"/>
  <c r="DA3631"/>
  <c r="CY3631"/>
  <c r="CV3622"/>
  <c r="DD3616"/>
  <c r="DE3606"/>
  <c r="CY3581"/>
  <c r="CY3565"/>
  <c r="CW3556"/>
  <c r="CU3556"/>
  <c r="DC3553"/>
  <c r="DD3544"/>
  <c r="DC3534"/>
  <c r="CU3518"/>
  <c r="CW3512"/>
  <c r="CU3512"/>
  <c r="DB3500"/>
  <c r="DE3496"/>
  <c r="DC3481"/>
  <c r="DD3470"/>
  <c r="CW3453"/>
  <c r="CU3484"/>
  <c r="CW3927"/>
  <c r="CT3926"/>
  <c r="CV3924"/>
  <c r="CT3918"/>
  <c r="CW3915"/>
  <c r="CV3912"/>
  <c r="CT3898"/>
  <c r="CW3895"/>
  <c r="CT3894"/>
  <c r="CT3886"/>
  <c r="CV3880"/>
  <c r="CV3868"/>
  <c r="CW3867"/>
  <c r="CT3866"/>
  <c r="CW3859"/>
  <c r="CU3853"/>
  <c r="CU3849"/>
  <c r="CU3833"/>
  <c r="CU3829"/>
  <c r="CW3827"/>
  <c r="CU3817"/>
  <c r="CW3815"/>
  <c r="CW3811"/>
  <c r="CU3801"/>
  <c r="CU3797"/>
  <c r="CW3795"/>
  <c r="CW3783"/>
  <c r="CU3769"/>
  <c r="CU3765"/>
  <c r="CW3763"/>
  <c r="CW3759"/>
  <c r="CU3757"/>
  <c r="CW3719"/>
  <c r="CW3711"/>
  <c r="CW3699"/>
  <c r="CW3687"/>
  <c r="CW3679"/>
  <c r="CW3926"/>
  <c r="CU3924"/>
  <c r="CW3922"/>
  <c r="CW3918"/>
  <c r="CU3916"/>
  <c r="CU3912"/>
  <c r="CW3910"/>
  <c r="CW3906"/>
  <c r="CU3904"/>
  <c r="CW3898"/>
  <c r="CU3896"/>
  <c r="CW3894"/>
  <c r="CU3892"/>
  <c r="CW3890"/>
  <c r="CU3888"/>
  <c r="CW3886"/>
  <c r="CU3884"/>
  <c r="CW3882"/>
  <c r="CU3880"/>
  <c r="CW3878"/>
  <c r="CU3876"/>
  <c r="CW3874"/>
  <c r="CU3872"/>
  <c r="CU3868"/>
  <c r="CW3866"/>
  <c r="CU3864"/>
  <c r="CW3862"/>
  <c r="CU3860"/>
  <c r="CW3858"/>
  <c r="CW3854"/>
  <c r="DB3924"/>
  <c r="DD3922"/>
  <c r="DB3920"/>
  <c r="DD3918"/>
  <c r="DB3916"/>
  <c r="DB3912"/>
  <c r="DD3910"/>
  <c r="DB3908"/>
  <c r="DD3906"/>
  <c r="DB3904"/>
  <c r="DD3898"/>
  <c r="DD3894"/>
  <c r="DD3890"/>
  <c r="DB3888"/>
  <c r="DB3884"/>
  <c r="DD3882"/>
  <c r="DB3880"/>
  <c r="DB3876"/>
  <c r="DB3872"/>
  <c r="DB3868"/>
  <c r="DB3864"/>
  <c r="DD3862"/>
  <c r="CZ3842"/>
  <c r="CX3842"/>
  <c r="DE3830"/>
  <c r="CV3830"/>
  <c r="CT3830"/>
  <c r="CT3798"/>
  <c r="CX3794"/>
  <c r="CT3750"/>
  <c r="CW3661"/>
  <c r="CV3658"/>
  <c r="CW3657"/>
  <c r="CV3654"/>
  <c r="CV3638"/>
  <c r="CV3630"/>
  <c r="CW3625"/>
  <c r="CW3621"/>
  <c r="CV3618"/>
  <c r="CW3617"/>
  <c r="CW3605"/>
  <c r="CW3593"/>
  <c r="CW3577"/>
  <c r="CW3573"/>
  <c r="CW3569"/>
  <c r="CW3561"/>
  <c r="DA3846"/>
  <c r="CT3844"/>
  <c r="CV3828"/>
  <c r="CT3808"/>
  <c r="CV3808"/>
  <c r="DE3804"/>
  <c r="CV3804"/>
  <c r="DA3802"/>
  <c r="DE3792"/>
  <c r="DA3782"/>
  <c r="DE3780"/>
  <c r="CT3764"/>
  <c r="CV3764"/>
  <c r="DA3762"/>
  <c r="CW3741"/>
  <c r="DD3740"/>
  <c r="CT3738"/>
  <c r="DA3737"/>
  <c r="DE3737"/>
  <c r="DD3737"/>
  <c r="DC3737"/>
  <c r="CT3722"/>
  <c r="DB3721"/>
  <c r="CT3721"/>
  <c r="CW3709"/>
  <c r="DD3708"/>
  <c r="CT3706"/>
  <c r="DB3705"/>
  <c r="DE3705"/>
  <c r="DD3705"/>
  <c r="DC3705"/>
  <c r="CZ3704"/>
  <c r="CY3701"/>
  <c r="CT3689"/>
  <c r="CW3686"/>
  <c r="CW3684"/>
  <c r="CV3684"/>
  <c r="DB3682"/>
  <c r="DD3673"/>
  <c r="DC3670"/>
  <c r="DD3665"/>
  <c r="DE3664"/>
  <c r="DC3662"/>
  <c r="CT3662"/>
  <c r="DD3661"/>
  <c r="DE3660"/>
  <c r="DC3658"/>
  <c r="CT3658"/>
  <c r="DD3657"/>
  <c r="DC3654"/>
  <c r="DE3652"/>
  <c r="DB3642"/>
  <c r="DC3638"/>
  <c r="DE3632"/>
  <c r="DC3630"/>
  <c r="CT3626"/>
  <c r="DD3617"/>
  <c r="DE3604"/>
  <c r="DE3600"/>
  <c r="DE3592"/>
  <c r="DD3589"/>
  <c r="DD3585"/>
  <c r="DE3572"/>
  <c r="DE3560"/>
  <c r="DE3552"/>
  <c r="DE3548"/>
  <c r="DE3544"/>
  <c r="DE3524"/>
  <c r="DE3520"/>
  <c r="DE3516"/>
  <c r="DE3508"/>
  <c r="DE3500"/>
  <c r="DE3492"/>
  <c r="DE3488"/>
  <c r="DE3460"/>
  <c r="DE3436"/>
  <c r="DE3420"/>
  <c r="DE3416"/>
  <c r="CY3655"/>
  <c r="CZ3655"/>
  <c r="CW3651"/>
  <c r="CW3643"/>
  <c r="CX3623"/>
  <c r="CY3623"/>
  <c r="CZ3623"/>
  <c r="CW3598"/>
  <c r="CW3566"/>
  <c r="CU3566"/>
  <c r="CV3566"/>
  <c r="CV3549"/>
  <c r="DC3542"/>
  <c r="CW3537"/>
  <c r="DD3529"/>
  <c r="CY3526"/>
  <c r="DB3521"/>
  <c r="CZ3513"/>
  <c r="DC3511"/>
  <c r="DB3511"/>
  <c r="CU3510"/>
  <c r="DB3509"/>
  <c r="DD3505"/>
  <c r="CY3498"/>
  <c r="CV3490"/>
  <c r="DC3471"/>
  <c r="DB3471"/>
  <c r="CY3462"/>
  <c r="DD3453"/>
  <c r="DB3450"/>
  <c r="DC3450"/>
  <c r="DC3447"/>
  <c r="DB3447"/>
  <c r="DD3438"/>
  <c r="CZ3437"/>
  <c r="CW3435"/>
  <c r="CY3434"/>
  <c r="CW3433"/>
  <c r="CV3433"/>
  <c r="DD3429"/>
  <c r="DE3426"/>
  <c r="CT3415"/>
  <c r="DB3611"/>
  <c r="CW3599"/>
  <c r="DB3595"/>
  <c r="DC3595"/>
  <c r="CX3583"/>
  <c r="CY3583"/>
  <c r="CX3567"/>
  <c r="CY3567"/>
  <c r="DB3563"/>
  <c r="DC3563"/>
  <c r="CU3405"/>
  <c r="DE3403"/>
  <c r="CV3587"/>
  <c r="CV3567"/>
  <c r="CT3541"/>
  <c r="CT3530"/>
  <c r="DA3414"/>
  <c r="CX3413"/>
  <c r="CZ3411"/>
  <c r="CX3409"/>
  <c r="CZ3407"/>
  <c r="CZ3403"/>
  <c r="CX3401"/>
  <c r="CX3397"/>
  <c r="CZ3395"/>
  <c r="CX3393"/>
  <c r="CZ3391"/>
  <c r="CX3389"/>
  <c r="CX3385"/>
  <c r="CZ3383"/>
  <c r="DA3382"/>
  <c r="CX3377"/>
  <c r="CX3373"/>
  <c r="CX3369"/>
  <c r="CX3365"/>
  <c r="CX3357"/>
  <c r="CX3353"/>
  <c r="CZ3351"/>
  <c r="CX3349"/>
  <c r="DA3346"/>
  <c r="CX3345"/>
  <c r="CZ3343"/>
  <c r="CX3341"/>
  <c r="CZ3335"/>
  <c r="CX3333"/>
  <c r="DA3330"/>
  <c r="CZ3327"/>
  <c r="CX3325"/>
  <c r="CX3321"/>
  <c r="CZ3319"/>
  <c r="CX3317"/>
  <c r="DA3314"/>
  <c r="CZ3311"/>
  <c r="CX3309"/>
  <c r="CX3305"/>
  <c r="CZ3303"/>
  <c r="CX3301"/>
  <c r="DA3298"/>
  <c r="CX3297"/>
  <c r="CZ3295"/>
  <c r="CX3293"/>
  <c r="CX3289"/>
  <c r="CZ3287"/>
  <c r="CX3285"/>
  <c r="DA3282"/>
  <c r="CX3281"/>
  <c r="DE3262"/>
  <c r="DE3230"/>
  <c r="DE3226"/>
  <c r="DE3210"/>
  <c r="DE3202"/>
  <c r="DE3194"/>
  <c r="DE3186"/>
  <c r="DE3178"/>
  <c r="CY3391"/>
  <c r="CY3383"/>
  <c r="CY3351"/>
  <c r="CY3343"/>
  <c r="CY3335"/>
  <c r="CY3327"/>
  <c r="CY3319"/>
  <c r="CY3311"/>
  <c r="CY3303"/>
  <c r="CY3295"/>
  <c r="CY3287"/>
  <c r="DA3273"/>
  <c r="CU3275"/>
  <c r="CV3275"/>
  <c r="CT3275"/>
  <c r="DA3271"/>
  <c r="DE3263"/>
  <c r="DE3231"/>
  <c r="DD3207"/>
  <c r="CV3199"/>
  <c r="DD3191"/>
  <c r="CV3183"/>
  <c r="DD3175"/>
  <c r="CU3263"/>
  <c r="DC3255"/>
  <c r="CU3237"/>
  <c r="CY3233"/>
  <c r="CU3231"/>
  <c r="CY3229"/>
  <c r="CY3225"/>
  <c r="DC3223"/>
  <c r="DC3205"/>
  <c r="CY3197"/>
  <c r="CU3195"/>
  <c r="DC3169"/>
  <c r="CY3167"/>
  <c r="CV3151"/>
  <c r="DA3147"/>
  <c r="DA3166"/>
  <c r="CW3163"/>
  <c r="CU3158"/>
  <c r="CX3155"/>
  <c r="DD3153"/>
  <c r="CT3151"/>
  <c r="CZ3149"/>
  <c r="CW3147"/>
  <c r="CX3207"/>
  <c r="DB3201"/>
  <c r="CX3175"/>
  <c r="CY3929"/>
  <c r="DD3925"/>
  <c r="DD3917"/>
  <c r="DA3893"/>
  <c r="DC3881"/>
  <c r="DA3869"/>
  <c r="CX3869"/>
  <c r="DB3861"/>
  <c r="DD3857"/>
  <c r="CT3848"/>
  <c r="CW3822"/>
  <c r="DB3816"/>
  <c r="DB3815"/>
  <c r="CX3800"/>
  <c r="CW3800"/>
  <c r="CV3799"/>
  <c r="CZ3787"/>
  <c r="CX3781"/>
  <c r="DC3777"/>
  <c r="DE3777"/>
  <c r="CY3764"/>
  <c r="DB3761"/>
  <c r="CU3758"/>
  <c r="DD3746"/>
  <c r="CU3745"/>
  <c r="CV3744"/>
  <c r="DE3741"/>
  <c r="DD3728"/>
  <c r="DE3728"/>
  <c r="CT3719"/>
  <c r="CY3714"/>
  <c r="CU3713"/>
  <c r="CV3711"/>
  <c r="DE3709"/>
  <c r="DD3697"/>
  <c r="CZ3691"/>
  <c r="CV3682"/>
  <c r="CY3682"/>
  <c r="CV3681"/>
  <c r="CV3679"/>
  <c r="DC3678"/>
  <c r="CT3663"/>
  <c r="DE3663"/>
  <c r="CT3654"/>
  <c r="CX3650"/>
  <c r="CW3637"/>
  <c r="CV3636"/>
  <c r="CV3631"/>
  <c r="DE3631"/>
  <c r="DC3631"/>
  <c r="CZ3622"/>
  <c r="DE3612"/>
  <c r="CZ3606"/>
  <c r="DB3603"/>
  <c r="CY3600"/>
  <c r="CU3591"/>
  <c r="CW3568"/>
  <c r="CU3568"/>
  <c r="CZ3565"/>
  <c r="DA3562"/>
  <c r="CX3562"/>
  <c r="CY3562"/>
  <c r="DA3557"/>
  <c r="DA3556"/>
  <c r="CV3546"/>
  <c r="CW3546"/>
  <c r="CT3546"/>
  <c r="DD3539"/>
  <c r="CX3518"/>
  <c r="DE3503"/>
  <c r="CW3502"/>
  <c r="CT3502"/>
  <c r="CW3501"/>
  <c r="CV3500"/>
  <c r="DE3498"/>
  <c r="DD3492"/>
  <c r="CV3486"/>
  <c r="DB3485"/>
  <c r="CZ3480"/>
  <c r="CV3471"/>
  <c r="DD3460"/>
  <c r="CV3454"/>
  <c r="CW3454"/>
  <c r="CU3423"/>
  <c r="CV3368"/>
  <c r="CZ3668"/>
  <c r="CY3621"/>
  <c r="CZ3926"/>
  <c r="CX3896"/>
  <c r="CZ3862"/>
  <c r="CX3860"/>
  <c r="DD3854"/>
  <c r="DE3845"/>
  <c r="DD3842"/>
  <c r="DE3834"/>
  <c r="CZ3814"/>
  <c r="CW3798"/>
  <c r="DB3794"/>
  <c r="CT3786"/>
  <c r="DE3770"/>
  <c r="CV3770"/>
  <c r="CZ3766"/>
  <c r="DD3762"/>
  <c r="DC3766"/>
  <c r="CX3844"/>
  <c r="CZ3844"/>
  <c r="CX3840"/>
  <c r="CZ3840"/>
  <c r="CX3836"/>
  <c r="CZ3836"/>
  <c r="CZ3828"/>
  <c r="CW3824"/>
  <c r="CZ3812"/>
  <c r="CZ3808"/>
  <c r="CZ3804"/>
  <c r="CZ3796"/>
  <c r="CZ3788"/>
  <c r="CX3780"/>
  <c r="CZ3780"/>
  <c r="CX3776"/>
  <c r="CZ3776"/>
  <c r="CX3772"/>
  <c r="CZ3772"/>
  <c r="CX3764"/>
  <c r="CZ3764"/>
  <c r="CW3760"/>
  <c r="CZ3756"/>
  <c r="CZ3748"/>
  <c r="CU3741"/>
  <c r="DD3736"/>
  <c r="DE3733"/>
  <c r="CZ3732"/>
  <c r="DB3724"/>
  <c r="CX3722"/>
  <c r="CZ3716"/>
  <c r="CU3709"/>
  <c r="DD3704"/>
  <c r="CT3702"/>
  <c r="DE3701"/>
  <c r="CZ3701"/>
  <c r="DC3701"/>
  <c r="DD3688"/>
  <c r="CT3686"/>
  <c r="DB3685"/>
  <c r="CV3685"/>
  <c r="CX3685"/>
  <c r="DD3685"/>
  <c r="CZ3684"/>
  <c r="CY3674"/>
  <c r="CZ3665"/>
  <c r="CZ3661"/>
  <c r="CY3654"/>
  <c r="CY3642"/>
  <c r="CZ3629"/>
  <c r="CY3614"/>
  <c r="DA3608"/>
  <c r="DA3600"/>
  <c r="DA3576"/>
  <c r="CZ3573"/>
  <c r="DA3572"/>
  <c r="DA3548"/>
  <c r="DA3544"/>
  <c r="DA3532"/>
  <c r="DA3520"/>
  <c r="DA3500"/>
  <c r="DA3476"/>
  <c r="DA3456"/>
  <c r="DA3444"/>
  <c r="DA3436"/>
  <c r="DA3424"/>
  <c r="CU3671"/>
  <c r="CV3671"/>
  <c r="DB3655"/>
  <c r="DB3643"/>
  <c r="CV3627"/>
  <c r="CT3615"/>
  <c r="CU3615"/>
  <c r="CZ3611"/>
  <c r="DE3610"/>
  <c r="DC3602"/>
  <c r="CU3586"/>
  <c r="CT3570"/>
  <c r="CZ3549"/>
  <c r="CW3547"/>
  <c r="CW3542"/>
  <c r="CW3533"/>
  <c r="CV3533"/>
  <c r="DB3526"/>
  <c r="DA3526"/>
  <c r="CW3523"/>
  <c r="CW3511"/>
  <c r="DC3507"/>
  <c r="DB3507"/>
  <c r="CU3506"/>
  <c r="DB3505"/>
  <c r="CZ3498"/>
  <c r="CW3490"/>
  <c r="CZ3473"/>
  <c r="CW3471"/>
  <c r="CY3458"/>
  <c r="CX3451"/>
  <c r="DD3449"/>
  <c r="DC3443"/>
  <c r="DB3443"/>
  <c r="CU3442"/>
  <c r="DB3441"/>
  <c r="CT3435"/>
  <c r="DB3434"/>
  <c r="CV3434"/>
  <c r="DC3434"/>
  <c r="DC3431"/>
  <c r="DB3431"/>
  <c r="CU3430"/>
  <c r="DB3429"/>
  <c r="DA3422"/>
  <c r="CW3419"/>
  <c r="CX3415"/>
  <c r="CX3414"/>
  <c r="DD3410"/>
  <c r="DB3410"/>
  <c r="DD3409"/>
  <c r="DB3407"/>
  <c r="CV3394"/>
  <c r="CT3394"/>
  <c r="DD3394"/>
  <c r="DC3386"/>
  <c r="DD3382"/>
  <c r="DB3382"/>
  <c r="CZ3382"/>
  <c r="DE3380"/>
  <c r="DB3379"/>
  <c r="CZ3378"/>
  <c r="DD3377"/>
  <c r="DC3374"/>
  <c r="DD3373"/>
  <c r="DC3370"/>
  <c r="DE3368"/>
  <c r="CZ3366"/>
  <c r="DE3364"/>
  <c r="DC3358"/>
  <c r="DC3354"/>
  <c r="DD3349"/>
  <c r="DE3348"/>
  <c r="CV3342"/>
  <c r="DD3341"/>
  <c r="DC3330"/>
  <c r="DD3330"/>
  <c r="CX3330"/>
  <c r="CV3330"/>
  <c r="CT3330"/>
  <c r="DD3326"/>
  <c r="CT3326"/>
  <c r="DD3322"/>
  <c r="CV3318"/>
  <c r="DB3315"/>
  <c r="DB3311"/>
  <c r="DC3310"/>
  <c r="DB3307"/>
  <c r="DC3306"/>
  <c r="CV3306"/>
  <c r="CV3302"/>
  <c r="DB3299"/>
  <c r="DD3297"/>
  <c r="DB3295"/>
  <c r="DC3294"/>
  <c r="DB3291"/>
  <c r="DC3290"/>
  <c r="CV3290"/>
  <c r="CV3286"/>
  <c r="DB3283"/>
  <c r="DD3281"/>
  <c r="DC3274"/>
  <c r="DD3273"/>
  <c r="DB3270"/>
  <c r="DC3266"/>
  <c r="CV3262"/>
  <c r="DC3258"/>
  <c r="CV3250"/>
  <c r="CT3250"/>
  <c r="DD3250"/>
  <c r="DB3250"/>
  <c r="DE3240"/>
  <c r="DE3236"/>
  <c r="DC3234"/>
  <c r="DE3232"/>
  <c r="DE3228"/>
  <c r="DC3226"/>
  <c r="DD3226"/>
  <c r="CX3218"/>
  <c r="DE3208"/>
  <c r="DC3206"/>
  <c r="CV3206"/>
  <c r="DE3200"/>
  <c r="DE3192"/>
  <c r="DC3190"/>
  <c r="DE3188"/>
  <c r="DC3186"/>
  <c r="CV3178"/>
  <c r="DD3174"/>
  <c r="DB3599"/>
  <c r="DC3583"/>
  <c r="DB3567"/>
  <c r="DA3403"/>
  <c r="DA3395"/>
  <c r="DA3383"/>
  <c r="DE3351"/>
  <c r="DE3335"/>
  <c r="DE3319"/>
  <c r="DE3303"/>
  <c r="DE3287"/>
  <c r="DD3611"/>
  <c r="CV3583"/>
  <c r="CZ3550"/>
  <c r="CT3537"/>
  <c r="DE3529"/>
  <c r="CU3527"/>
  <c r="CV3403"/>
  <c r="CT3389"/>
  <c r="CV3379"/>
  <c r="CT3373"/>
  <c r="CW3366"/>
  <c r="CW3362"/>
  <c r="CT3357"/>
  <c r="CW3350"/>
  <c r="CV3347"/>
  <c r="CT3341"/>
  <c r="CV3331"/>
  <c r="CT3325"/>
  <c r="CW3318"/>
  <c r="CV3315"/>
  <c r="CT3309"/>
  <c r="CW3302"/>
  <c r="CV3299"/>
  <c r="CT3293"/>
  <c r="CW3286"/>
  <c r="CV3283"/>
  <c r="CW3274"/>
  <c r="DA3270"/>
  <c r="DA3266"/>
  <c r="DA3258"/>
  <c r="DA3250"/>
  <c r="DA3234"/>
  <c r="DA3210"/>
  <c r="DA3202"/>
  <c r="DA3194"/>
  <c r="DA3186"/>
  <c r="DA3178"/>
  <c r="DE3409"/>
  <c r="DE3401"/>
  <c r="DC3399"/>
  <c r="DE3397"/>
  <c r="CU3379"/>
  <c r="CU3375"/>
  <c r="CU3367"/>
  <c r="CU3359"/>
  <c r="CU3355"/>
  <c r="CU3347"/>
  <c r="CU3339"/>
  <c r="CU3323"/>
  <c r="CU3315"/>
  <c r="CU3307"/>
  <c r="CU3299"/>
  <c r="CU3291"/>
  <c r="CU3283"/>
  <c r="CW3277"/>
  <c r="CY3275"/>
  <c r="CZ3275"/>
  <c r="CX3275"/>
  <c r="CV3267"/>
  <c r="CT3267"/>
  <c r="CZ3263"/>
  <c r="CX3263"/>
  <c r="DD3259"/>
  <c r="DB3259"/>
  <c r="CV3251"/>
  <c r="CT3251"/>
  <c r="CZ3247"/>
  <c r="CX3247"/>
  <c r="DD3243"/>
  <c r="DB3243"/>
  <c r="DB3227"/>
  <c r="CW3215"/>
  <c r="DC3269"/>
  <c r="DA3269"/>
  <c r="DC3265"/>
  <c r="CU3229"/>
  <c r="DC3225"/>
  <c r="DC3211"/>
  <c r="CU3197"/>
  <c r="CZ3155"/>
  <c r="DA3263"/>
  <c r="DA3259"/>
  <c r="DA3251"/>
  <c r="DA3247"/>
  <c r="CT3245"/>
  <c r="CV3245"/>
  <c r="DA3243"/>
  <c r="DE3237"/>
  <c r="DA3231"/>
  <c r="CT3229"/>
  <c r="CV3229"/>
  <c r="DE3221"/>
  <c r="CT3217"/>
  <c r="CT3213"/>
  <c r="CV3213"/>
  <c r="DA3211"/>
  <c r="CT3205"/>
  <c r="CV3205"/>
  <c r="CV3201"/>
  <c r="DA3199"/>
  <c r="CV3197"/>
  <c r="CT3189"/>
  <c r="CV3189"/>
  <c r="DA3187"/>
  <c r="CV3185"/>
  <c r="DA3183"/>
  <c r="CV3181"/>
  <c r="CT3173"/>
  <c r="CV3173"/>
  <c r="CV3162"/>
  <c r="CY3158"/>
  <c r="CX3151"/>
  <c r="DB3202"/>
  <c r="CT3183"/>
  <c r="CX3177"/>
  <c r="DB3170"/>
  <c r="CU3930"/>
  <c r="CV3921"/>
  <c r="DC3917"/>
  <c r="DB3917"/>
  <c r="CV3913"/>
  <c r="CU3882"/>
  <c r="CV3881"/>
  <c r="CU3874"/>
  <c r="CT3873"/>
  <c r="CU3873"/>
  <c r="DB3869"/>
  <c r="DA3844"/>
  <c r="DB3831"/>
  <c r="CV3825"/>
  <c r="CT3807"/>
  <c r="CY3780"/>
  <c r="DB3777"/>
  <c r="DB3767"/>
  <c r="CV3751"/>
  <c r="CZ3744"/>
  <c r="CU3739"/>
  <c r="CY3735"/>
  <c r="CU3730"/>
  <c r="DE3722"/>
  <c r="CT3677"/>
  <c r="CT3644"/>
  <c r="DA3595"/>
  <c r="DB3594"/>
  <c r="DB3593"/>
  <c r="DB3590"/>
  <c r="CX3585"/>
  <c r="CW3565"/>
  <c r="DB3564"/>
  <c r="DB3561"/>
  <c r="DB3558"/>
  <c r="CV3552"/>
  <c r="CU3549"/>
  <c r="DA3546"/>
  <c r="CU3540"/>
  <c r="DA3527"/>
  <c r="DD3525"/>
  <c r="DE3511"/>
  <c r="CT3506"/>
  <c r="DA3502"/>
  <c r="CX3498"/>
  <c r="DB3484"/>
  <c r="CY3473"/>
  <c r="DC3465"/>
  <c r="DD3454"/>
  <c r="DC3451"/>
  <c r="CZ3757"/>
  <c r="CZ3552"/>
  <c r="CZ3468"/>
  <c r="CZ3451"/>
  <c r="CZ3414"/>
  <c r="CZ3276"/>
  <c r="CZ3855"/>
  <c r="CY3842"/>
  <c r="CX3839"/>
  <c r="CY3836"/>
  <c r="CU3831"/>
  <c r="CX3807"/>
  <c r="CX3775"/>
  <c r="CY3772"/>
  <c r="CU3767"/>
  <c r="CU3727"/>
  <c r="CT3708"/>
  <c r="DC3687"/>
  <c r="CX3646"/>
  <c r="CY3633"/>
  <c r="CU3552"/>
  <c r="CV3539"/>
  <c r="CV3527"/>
  <c r="DE3505"/>
  <c r="CU3500"/>
  <c r="CT3481"/>
  <c r="DD3479"/>
  <c r="CV3463"/>
  <c r="CZ3455"/>
  <c r="DC3898"/>
  <c r="CZ3879"/>
  <c r="CU3204"/>
  <c r="CU3185"/>
  <c r="CV3741"/>
  <c r="DD3722"/>
  <c r="DD3693"/>
  <c r="CU3673"/>
  <c r="CX3618"/>
  <c r="CY3605"/>
  <c r="DA3513"/>
  <c r="CZ3506"/>
  <c r="CZ3500"/>
  <c r="DD3495"/>
  <c r="CZ3471"/>
  <c r="CU3452"/>
  <c r="CV3436"/>
  <c r="DB3436"/>
  <c r="CV3380"/>
  <c r="DB3368"/>
  <c r="CU3356"/>
  <c r="CZ3811"/>
  <c r="DC3820"/>
  <c r="CZ3412"/>
  <c r="CY3365"/>
  <c r="CY3357"/>
  <c r="CY3305"/>
  <c r="CY3289"/>
  <c r="CV3853"/>
  <c r="DD3829"/>
  <c r="DD3797"/>
  <c r="DD3781"/>
  <c r="DD3749"/>
  <c r="CT3740"/>
  <c r="CV3722"/>
  <c r="DC3719"/>
  <c r="DD3709"/>
  <c r="CU3695"/>
  <c r="CY3677"/>
  <c r="DC3657"/>
  <c r="DC3625"/>
  <c r="CX3600"/>
  <c r="CV3530"/>
  <c r="CU3524"/>
  <c r="DD3482"/>
  <c r="DA3439"/>
  <c r="CY3439"/>
  <c r="DD3423"/>
  <c r="DC3930"/>
  <c r="CU3923"/>
  <c r="DC3874"/>
  <c r="DC3804"/>
  <c r="CV3526"/>
  <c r="CU3396"/>
  <c r="CU3276"/>
  <c r="CU3156"/>
  <c r="CX3716"/>
  <c r="CY3613"/>
  <c r="CU3544"/>
  <c r="CX3516"/>
  <c r="CV3482"/>
  <c r="CY3573"/>
  <c r="CZ3440"/>
  <c r="CT3765"/>
  <c r="DB3749"/>
  <c r="CZ3747"/>
  <c r="DB3657"/>
  <c r="CU3592"/>
  <c r="DB3569"/>
  <c r="CT3514"/>
  <c r="DA3466"/>
  <c r="CZ3430"/>
  <c r="CX3429"/>
  <c r="CU3241"/>
  <c r="CY3906"/>
  <c r="CU3839"/>
  <c r="CZ3829"/>
  <c r="CU3807"/>
  <c r="CZ3797"/>
  <c r="DB3781"/>
  <c r="CT3370"/>
  <c r="CZ3340"/>
  <c r="CZ3324"/>
  <c r="DA3449"/>
  <c r="DD3320"/>
  <c r="CV3268"/>
  <c r="CZ3919"/>
  <c r="CZ3887"/>
  <c r="DC3840"/>
  <c r="DA3741"/>
  <c r="DB3735"/>
  <c r="CU3731"/>
  <c r="CV3719"/>
  <c r="CT3657"/>
  <c r="CX3626"/>
  <c r="CT3613"/>
  <c r="DB3572"/>
  <c r="DA3495"/>
  <c r="CU3479"/>
  <c r="CU3384"/>
  <c r="DC3204"/>
  <c r="DC3168"/>
  <c r="DC3156"/>
  <c r="CY3926"/>
  <c r="DC3894"/>
  <c r="CT3853"/>
  <c r="DB3839"/>
  <c r="CZ3628"/>
  <c r="CY3428"/>
  <c r="DC3336"/>
  <c r="CU3232"/>
  <c r="CU3200"/>
  <c r="CX3434"/>
  <c r="CZ3306"/>
  <c r="CY3449"/>
  <c r="DB3378"/>
  <c r="DD3358"/>
  <c r="CY3340"/>
  <c r="CU3312"/>
  <c r="CV3296"/>
  <c r="CZ3182"/>
  <c r="CZ3891"/>
  <c r="CU3863"/>
  <c r="DC3824"/>
  <c r="DB3775"/>
  <c r="CY3740"/>
  <c r="CZ3731"/>
  <c r="DA3706"/>
  <c r="CX3704"/>
  <c r="DE3704"/>
  <c r="CU3683"/>
  <c r="CZ3664"/>
  <c r="CT3641"/>
  <c r="CU3604"/>
  <c r="CX3586"/>
  <c r="CV3544"/>
  <c r="DB3532"/>
  <c r="DA3498"/>
  <c r="CZ3491"/>
  <c r="CU3488"/>
  <c r="CV3476"/>
  <c r="CZ3384"/>
  <c r="CZ3234"/>
  <c r="CZ3228"/>
  <c r="CY3204"/>
  <c r="CY3188"/>
  <c r="CY3172"/>
  <c r="CY3168"/>
  <c r="DC3926"/>
  <c r="CY3910"/>
  <c r="CY3882"/>
  <c r="CY3874"/>
  <c r="CY3866"/>
  <c r="CY3858"/>
  <c r="CV3791"/>
  <c r="CX3428"/>
  <c r="DA3221"/>
  <c r="CZ3147"/>
  <c r="DA3415"/>
  <c r="DB3326"/>
  <c r="DB3310"/>
  <c r="DB3294"/>
  <c r="CZ3167"/>
  <c r="DC3433"/>
  <c r="CX3292"/>
  <c r="CV3260"/>
  <c r="CY3184"/>
  <c r="DB3352"/>
  <c r="DB3336"/>
  <c r="DB3320"/>
  <c r="DB3304"/>
  <c r="CT3258"/>
  <c r="CU3867"/>
  <c r="CV3775"/>
  <c r="DA3709"/>
  <c r="CX3674"/>
  <c r="CV3644"/>
  <c r="CT3625"/>
  <c r="CU3541"/>
  <c r="CT3498"/>
  <c r="CU3193"/>
  <c r="CU3180"/>
  <c r="DC3756"/>
  <c r="CZ3482"/>
  <c r="CY3272"/>
  <c r="CT3350"/>
  <c r="CT3286"/>
  <c r="CZ3230"/>
  <c r="DC3352"/>
  <c r="CU3268"/>
  <c r="CZ3725"/>
  <c r="CZ3693"/>
  <c r="CV3519"/>
  <c r="DD3431"/>
  <c r="CX3418"/>
  <c r="CX3350"/>
  <c r="CX3302"/>
  <c r="DA3153"/>
  <c r="DE3151"/>
  <c r="DE3449"/>
  <c r="CX3260"/>
  <c r="DD3248"/>
  <c r="DC3184"/>
  <c r="CU3171"/>
  <c r="CY3344"/>
  <c r="DB3340"/>
  <c r="DD3340"/>
  <c r="CT3332"/>
  <c r="CV3332"/>
  <c r="CX3312"/>
  <c r="CZ3312"/>
  <c r="DC3308"/>
  <c r="CU3300"/>
  <c r="CY3280"/>
  <c r="CX3268"/>
  <c r="CZ3268"/>
  <c r="CT3254"/>
  <c r="DD3182"/>
  <c r="CX3670"/>
  <c r="CV3522"/>
  <c r="CX3444"/>
  <c r="CY3444"/>
  <c r="DA3253"/>
  <c r="DA3447"/>
  <c r="DD3434"/>
  <c r="CZ3238"/>
  <c r="DE3153"/>
  <c r="CT3378"/>
  <c r="CT3274"/>
  <c r="DC3260"/>
  <c r="CY3235"/>
  <c r="CT3216"/>
  <c r="CT3352"/>
  <c r="CV3352"/>
  <c r="CX3332"/>
  <c r="CZ3332"/>
  <c r="DC3328"/>
  <c r="CU3320"/>
  <c r="CY3300"/>
  <c r="DB3296"/>
  <c r="DD3296"/>
  <c r="DB3268"/>
  <c r="DD3268"/>
  <c r="DD3258"/>
  <c r="CX3254"/>
  <c r="CV3222"/>
  <c r="CZ3749"/>
  <c r="CZ3719"/>
  <c r="CZ3687"/>
  <c r="CX3654"/>
  <c r="CZ3616"/>
  <c r="CY3585"/>
  <c r="CU3572"/>
  <c r="CV3444"/>
  <c r="CT3428"/>
  <c r="CU3415"/>
  <c r="CV3415"/>
  <c r="DB3346"/>
  <c r="CZ3342"/>
  <c r="CT3338"/>
  <c r="CX3294"/>
  <c r="DB3282"/>
  <c r="CT3230"/>
  <c r="CV3176"/>
  <c r="CT3169"/>
  <c r="CY3433"/>
  <c r="CX3378"/>
  <c r="CZ3274"/>
  <c r="CU3248"/>
  <c r="CY3216"/>
  <c r="CT3184"/>
  <c r="DE3157"/>
  <c r="CX3374"/>
  <c r="CY3352"/>
  <c r="DB3348"/>
  <c r="DD3348"/>
  <c r="CT3340"/>
  <c r="CV3340"/>
  <c r="CX3320"/>
  <c r="CZ3320"/>
  <c r="DC3316"/>
  <c r="CU3308"/>
  <c r="CY3288"/>
  <c r="DB3284"/>
  <c r="DD3284"/>
  <c r="CY3192"/>
  <c r="CV3182"/>
  <c r="CT3161"/>
  <c r="CX3740"/>
  <c r="CX3708"/>
  <c r="CT3208"/>
  <c r="CT3260"/>
  <c r="DE3846"/>
  <c r="CT3846"/>
  <c r="CZ3810"/>
  <c r="DE3798"/>
  <c r="CV3798"/>
  <c r="CZ3794"/>
  <c r="CV3766"/>
  <c r="CZ3762"/>
  <c r="CU3798"/>
  <c r="CV3642"/>
  <c r="CV3614"/>
  <c r="CV3844"/>
  <c r="DA3842"/>
  <c r="DE3836"/>
  <c r="CT3836"/>
  <c r="DA3830"/>
  <c r="DA3818"/>
  <c r="DE3796"/>
  <c r="CT3796"/>
  <c r="CT3792"/>
  <c r="CT3780"/>
  <c r="CV3780"/>
  <c r="DE3776"/>
  <c r="DA3766"/>
  <c r="DE3756"/>
  <c r="CT3756"/>
  <c r="DA3754"/>
  <c r="CW3734"/>
  <c r="CW3732"/>
  <c r="CV3732"/>
  <c r="DB3730"/>
  <c r="CW3725"/>
  <c r="DD3724"/>
  <c r="DE3721"/>
  <c r="DD3721"/>
  <c r="CW3718"/>
  <c r="DB3714"/>
  <c r="CV3705"/>
  <c r="DB3689"/>
  <c r="DD3689"/>
  <c r="DC3682"/>
  <c r="CX3658"/>
  <c r="DD3641"/>
  <c r="DD3633"/>
  <c r="DC3618"/>
  <c r="DD3605"/>
  <c r="DD3577"/>
  <c r="DE3564"/>
  <c r="CY3675"/>
  <c r="CZ3675"/>
  <c r="CZ3602"/>
  <c r="CZ3563"/>
  <c r="DD3557"/>
  <c r="DA3554"/>
  <c r="CW3551"/>
  <c r="CY3550"/>
  <c r="CW3549"/>
  <c r="DC3547"/>
  <c r="DB3547"/>
  <c r="DB3545"/>
  <c r="DB3542"/>
  <c r="DD3542"/>
  <c r="CW3530"/>
  <c r="CW3506"/>
  <c r="CT3503"/>
  <c r="CV3497"/>
  <c r="CX3495"/>
  <c r="CW3494"/>
  <c r="CT3491"/>
  <c r="DB3490"/>
  <c r="CX3490"/>
  <c r="DC3490"/>
  <c r="CW3475"/>
  <c r="CY3474"/>
  <c r="CW3466"/>
  <c r="DD3450"/>
  <c r="CX3443"/>
  <c r="DD3441"/>
  <c r="DB3438"/>
  <c r="DE3438"/>
  <c r="CV3438"/>
  <c r="CZ3438"/>
  <c r="CT3438"/>
  <c r="CW3430"/>
  <c r="CT3427"/>
  <c r="DB3426"/>
  <c r="DD3426"/>
  <c r="DC3426"/>
  <c r="CW3421"/>
  <c r="CV3421"/>
  <c r="DA3611"/>
  <c r="DC3611"/>
  <c r="CW3407"/>
  <c r="DE3395"/>
  <c r="DE3383"/>
  <c r="DD3563"/>
  <c r="CT3557"/>
  <c r="CY3537"/>
  <c r="DA3410"/>
  <c r="DA3398"/>
  <c r="DA3394"/>
  <c r="DA3390"/>
  <c r="DA3378"/>
  <c r="DA3374"/>
  <c r="DA3370"/>
  <c r="DA3366"/>
  <c r="DA3358"/>
  <c r="DA3354"/>
  <c r="DA3350"/>
  <c r="DA3342"/>
  <c r="DA3326"/>
  <c r="DA3318"/>
  <c r="DA3310"/>
  <c r="DA3302"/>
  <c r="DA3294"/>
  <c r="DA3286"/>
  <c r="DA3274"/>
  <c r="DE3266"/>
  <c r="DE3234"/>
  <c r="DE3198"/>
  <c r="DE3182"/>
  <c r="DE3174"/>
  <c r="DA3393"/>
  <c r="DA3389"/>
  <c r="DA3385"/>
  <c r="DA3377"/>
  <c r="DA3373"/>
  <c r="DA3369"/>
  <c r="DA3365"/>
  <c r="DA3357"/>
  <c r="DA3353"/>
  <c r="DA3349"/>
  <c r="DA3345"/>
  <c r="DA3341"/>
  <c r="DA3333"/>
  <c r="DA3325"/>
  <c r="DA3321"/>
  <c r="DA3317"/>
  <c r="DA3309"/>
  <c r="DA3305"/>
  <c r="DA3301"/>
  <c r="DA3297"/>
  <c r="DA3293"/>
  <c r="DA3289"/>
  <c r="DA3285"/>
  <c r="DA3281"/>
  <c r="CV3263"/>
  <c r="CT3263"/>
  <c r="CZ3259"/>
  <c r="CX3259"/>
  <c r="DD3255"/>
  <c r="DB3255"/>
  <c r="CV3247"/>
  <c r="CT3247"/>
  <c r="CZ3243"/>
  <c r="CX3243"/>
  <c r="CV3231"/>
  <c r="CT3231"/>
  <c r="CZ3227"/>
  <c r="DD3223"/>
  <c r="DE3215"/>
  <c r="CV3215"/>
  <c r="CT3215"/>
  <c r="CW3211"/>
  <c r="CZ3211"/>
  <c r="CX3211"/>
  <c r="CZ3195"/>
  <c r="CZ3179"/>
  <c r="DC3237"/>
  <c r="CU3205"/>
  <c r="CU3199"/>
  <c r="DC3191"/>
  <c r="CY3163"/>
  <c r="CZ3151"/>
  <c r="CX3171"/>
  <c r="DD3169"/>
  <c r="CT3167"/>
  <c r="DE3166"/>
  <c r="CZ3166"/>
  <c r="CW3154"/>
  <c r="DE3150"/>
  <c r="CX3199"/>
  <c r="DB3193"/>
  <c r="DA3925"/>
  <c r="CX3925"/>
  <c r="CU3917"/>
  <c r="DA3913"/>
  <c r="CZ3909"/>
  <c r="DC3905"/>
  <c r="CZ3901"/>
  <c r="CX3893"/>
  <c r="CX3889"/>
  <c r="DD3889"/>
  <c r="CY3885"/>
  <c r="CZ3885"/>
  <c r="DA3877"/>
  <c r="CX3877"/>
  <c r="DD3869"/>
  <c r="CY3869"/>
  <c r="CZ3861"/>
  <c r="DA3861"/>
  <c r="DD3856"/>
  <c r="DB3855"/>
  <c r="CU3850"/>
  <c r="DB3848"/>
  <c r="DC3841"/>
  <c r="CT3837"/>
  <c r="DC3832"/>
  <c r="DA3828"/>
  <c r="CX3822"/>
  <c r="CU3822"/>
  <c r="CZ3806"/>
  <c r="CW3803"/>
  <c r="CT3791"/>
  <c r="DA3787"/>
  <c r="DE3771"/>
  <c r="CV3758"/>
  <c r="DE3746"/>
  <c r="CW3744"/>
  <c r="CX3742"/>
  <c r="CT3742"/>
  <c r="CY3738"/>
  <c r="DD3729"/>
  <c r="CX3728"/>
  <c r="CW3726"/>
  <c r="CZ3723"/>
  <c r="DD3714"/>
  <c r="CZ3714"/>
  <c r="CV3714"/>
  <c r="CV3712"/>
  <c r="CX3710"/>
  <c r="CT3710"/>
  <c r="CY3706"/>
  <c r="DE3697"/>
  <c r="DD3696"/>
  <c r="DE3696"/>
  <c r="DA3691"/>
  <c r="CW3681"/>
  <c r="CW3669"/>
  <c r="DB3666"/>
  <c r="CT3665"/>
  <c r="DC3663"/>
  <c r="DE3656"/>
  <c r="CV3652"/>
  <c r="CT3638"/>
  <c r="CT3621"/>
  <c r="CV3619"/>
  <c r="DE3619"/>
  <c r="DC3619"/>
  <c r="CY3616"/>
  <c r="CV3608"/>
  <c r="CV3597"/>
  <c r="CW3591"/>
  <c r="CV3581"/>
  <c r="CU3575"/>
  <c r="CV3559"/>
  <c r="CU3559"/>
  <c r="CZ3553"/>
  <c r="CU3546"/>
  <c r="CZ3534"/>
  <c r="DD3532"/>
  <c r="DE3531"/>
  <c r="CX3530"/>
  <c r="CV3525"/>
  <c r="DD3522"/>
  <c r="CV3515"/>
  <c r="CW3515"/>
  <c r="DA3512"/>
  <c r="DD3503"/>
  <c r="CU3502"/>
  <c r="DC3499"/>
  <c r="DA3487"/>
  <c r="DC3486"/>
  <c r="CV3485"/>
  <c r="DA3480"/>
  <c r="CY3471"/>
  <c r="DA3455"/>
  <c r="CV3420"/>
  <c r="DB3364"/>
  <c r="CZ3837"/>
  <c r="CZ3805"/>
  <c r="CZ3733"/>
  <c r="CZ3930"/>
  <c r="CZ3878"/>
  <c r="DE3853"/>
  <c r="DE3833"/>
  <c r="DE3829"/>
  <c r="DE3813"/>
  <c r="DE3801"/>
  <c r="DE3797"/>
  <c r="DE3781"/>
  <c r="DE3769"/>
  <c r="DE3765"/>
  <c r="DE3749"/>
  <c r="DA3916"/>
  <c r="CW3846"/>
  <c r="CV3834"/>
  <c r="CZ3830"/>
  <c r="CT3818"/>
  <c r="CT3802"/>
  <c r="CX3798"/>
  <c r="CZ3782"/>
  <c r="CT3770"/>
  <c r="CX3766"/>
  <c r="DE3754"/>
  <c r="CV3754"/>
  <c r="CW3750"/>
  <c r="DE3658"/>
  <c r="DE3654"/>
  <c r="DE3626"/>
  <c r="DE3618"/>
  <c r="DE3614"/>
  <c r="CU3846"/>
  <c r="DC3842"/>
  <c r="CX3824"/>
  <c r="CX3788"/>
  <c r="CX3748"/>
  <c r="DB3733"/>
  <c r="DC3733"/>
  <c r="CU3725"/>
  <c r="DE3685"/>
  <c r="CZ3673"/>
  <c r="DA3668"/>
  <c r="DA3664"/>
  <c r="DA3660"/>
  <c r="DA3652"/>
  <c r="DA3636"/>
  <c r="CZ3633"/>
  <c r="DA3632"/>
  <c r="DA3628"/>
  <c r="CZ3621"/>
  <c r="DA3616"/>
  <c r="CZ3589"/>
  <c r="CZ3577"/>
  <c r="CZ3569"/>
  <c r="CZ3561"/>
  <c r="DA3516"/>
  <c r="DA3504"/>
  <c r="DA3492"/>
  <c r="DA3484"/>
  <c r="DA3440"/>
  <c r="DB3675"/>
  <c r="CT3667"/>
  <c r="CT3659"/>
  <c r="DB3651"/>
  <c r="DC3643"/>
  <c r="CT3635"/>
  <c r="CU3635"/>
  <c r="CT3627"/>
  <c r="CU3627"/>
  <c r="DD3623"/>
  <c r="DD3598"/>
  <c r="CW3590"/>
  <c r="CU3590"/>
  <c r="CV3590"/>
  <c r="DB3570"/>
  <c r="DD3570"/>
  <c r="CW3554"/>
  <c r="CT3539"/>
  <c r="DB3538"/>
  <c r="DC3538"/>
  <c r="CW3535"/>
  <c r="CY3522"/>
  <c r="CW3521"/>
  <c r="CV3521"/>
  <c r="DC3519"/>
  <c r="DB3519"/>
  <c r="DB3517"/>
  <c r="CY3510"/>
  <c r="CZ3497"/>
  <c r="DC3495"/>
  <c r="DB3495"/>
  <c r="CT3487"/>
  <c r="CY3482"/>
  <c r="CT3475"/>
  <c r="CV3462"/>
  <c r="DA3462"/>
  <c r="CT3462"/>
  <c r="DB3453"/>
  <c r="CY3446"/>
  <c r="CW3426"/>
  <c r="DD3425"/>
  <c r="CX3422"/>
  <c r="CY3418"/>
  <c r="CW3417"/>
  <c r="DC3414"/>
  <c r="CX3410"/>
  <c r="CV3410"/>
  <c r="CT3410"/>
  <c r="CX3406"/>
  <c r="CV3406"/>
  <c r="CT3406"/>
  <c r="DD3406"/>
  <c r="DB3406"/>
  <c r="DE3404"/>
  <c r="DB3403"/>
  <c r="DD3401"/>
  <c r="DC3398"/>
  <c r="DE3396"/>
  <c r="DB3394"/>
  <c r="DD3393"/>
  <c r="DB3391"/>
  <c r="DC3390"/>
  <c r="DE3384"/>
  <c r="DC3382"/>
  <c r="DB3370"/>
  <c r="DD3369"/>
  <c r="DC3366"/>
  <c r="DC3362"/>
  <c r="DB3354"/>
  <c r="DD3353"/>
  <c r="DB3351"/>
  <c r="DC3350"/>
  <c r="CZ3350"/>
  <c r="DE3344"/>
  <c r="DE3340"/>
  <c r="DD3338"/>
  <c r="DB3335"/>
  <c r="DD3333"/>
  <c r="DE3332"/>
  <c r="CV3326"/>
  <c r="DD3325"/>
  <c r="DE3320"/>
  <c r="DD3318"/>
  <c r="DB3318"/>
  <c r="DC3314"/>
  <c r="DD3314"/>
  <c r="CX3314"/>
  <c r="CV3314"/>
  <c r="CT3314"/>
  <c r="DD3310"/>
  <c r="CT3310"/>
  <c r="DE3304"/>
  <c r="DD3302"/>
  <c r="DB3302"/>
  <c r="DC3298"/>
  <c r="DD3298"/>
  <c r="CX3298"/>
  <c r="CV3298"/>
  <c r="CT3298"/>
  <c r="DD3294"/>
  <c r="CT3294"/>
  <c r="DD3286"/>
  <c r="DB3286"/>
  <c r="DC3282"/>
  <c r="DD3282"/>
  <c r="CX3282"/>
  <c r="CV3282"/>
  <c r="CT3282"/>
  <c r="DD3274"/>
  <c r="CX3270"/>
  <c r="CX3262"/>
  <c r="DB3262"/>
  <c r="CX3250"/>
  <c r="DE3248"/>
  <c r="DC3238"/>
  <c r="DD3238"/>
  <c r="CX3238"/>
  <c r="CV3238"/>
  <c r="CT3238"/>
  <c r="DD3234"/>
  <c r="DB3234"/>
  <c r="CV3226"/>
  <c r="CT3226"/>
  <c r="DC3218"/>
  <c r="DD3218"/>
  <c r="DB3218"/>
  <c r="DE3212"/>
  <c r="CV3210"/>
  <c r="DD3206"/>
  <c r="CT3206"/>
  <c r="DE3204"/>
  <c r="DC3202"/>
  <c r="DD3198"/>
  <c r="CV3194"/>
  <c r="CZ3190"/>
  <c r="CV3186"/>
  <c r="CZ3186"/>
  <c r="DD3186"/>
  <c r="DE3184"/>
  <c r="DC3182"/>
  <c r="DE3180"/>
  <c r="DC3178"/>
  <c r="DD3178"/>
  <c r="DE3176"/>
  <c r="DC3174"/>
  <c r="CV3174"/>
  <c r="DE3172"/>
  <c r="DE3168"/>
  <c r="DE3164"/>
  <c r="DE3160"/>
  <c r="DE3156"/>
  <c r="DE3152"/>
  <c r="DE3148"/>
  <c r="DA3599"/>
  <c r="DC3599"/>
  <c r="CX3587"/>
  <c r="CY3587"/>
  <c r="DA3567"/>
  <c r="DC3567"/>
  <c r="DE3375"/>
  <c r="DE3367"/>
  <c r="DE3359"/>
  <c r="DE3347"/>
  <c r="DE3331"/>
  <c r="DE3315"/>
  <c r="DE3299"/>
  <c r="DE3283"/>
  <c r="DD3607"/>
  <c r="CX3549"/>
  <c r="CZ3547"/>
  <c r="CZ3542"/>
  <c r="CZ3539"/>
  <c r="CX3533"/>
  <c r="CX3517"/>
  <c r="CU3517"/>
  <c r="CW3414"/>
  <c r="CT3413"/>
  <c r="CW3406"/>
  <c r="CT3405"/>
  <c r="CT3401"/>
  <c r="CW3398"/>
  <c r="CT3397"/>
  <c r="CW3394"/>
  <c r="CT3385"/>
  <c r="CV3383"/>
  <c r="CV3375"/>
  <c r="CT3369"/>
  <c r="CV3359"/>
  <c r="CT3353"/>
  <c r="CV3351"/>
  <c r="CV3335"/>
  <c r="CT3321"/>
  <c r="CV3319"/>
  <c r="CT3289"/>
  <c r="CV3287"/>
  <c r="DA3262"/>
  <c r="DA3230"/>
  <c r="DA3226"/>
  <c r="DA3198"/>
  <c r="DA3182"/>
  <c r="DA3174"/>
  <c r="CW3393"/>
  <c r="CW3385"/>
  <c r="CW3349"/>
  <c r="CW3341"/>
  <c r="CW3333"/>
  <c r="CW3325"/>
  <c r="CW3317"/>
  <c r="CW3309"/>
  <c r="CW3301"/>
  <c r="CW3293"/>
  <c r="CW3285"/>
  <c r="CW3275"/>
  <c r="CW3263"/>
  <c r="CV3235"/>
  <c r="CT3235"/>
  <c r="CZ3231"/>
  <c r="CX3231"/>
  <c r="DD3227"/>
  <c r="DB3195"/>
  <c r="CT3187"/>
  <c r="DB3179"/>
  <c r="CU3265"/>
  <c r="CY3257"/>
  <c r="CU3255"/>
  <c r="CY3253"/>
  <c r="DC3247"/>
  <c r="DC3233"/>
  <c r="DC3229"/>
  <c r="DA3225"/>
  <c r="DA3201"/>
  <c r="DA3193"/>
  <c r="DD3151"/>
  <c r="DC3149"/>
  <c r="DD3147"/>
  <c r="DE3279"/>
  <c r="CT3265"/>
  <c r="CV3265"/>
  <c r="CT3257"/>
  <c r="CV3257"/>
  <c r="CT3249"/>
  <c r="CV3249"/>
  <c r="CT3241"/>
  <c r="CV3241"/>
  <c r="CT3237"/>
  <c r="DE3233"/>
  <c r="CT3225"/>
  <c r="CV3225"/>
  <c r="DA3223"/>
  <c r="CV3217"/>
  <c r="DE3201"/>
  <c r="DE3185"/>
  <c r="CU3170"/>
  <c r="DA3162"/>
  <c r="CZ3161"/>
  <c r="CW3159"/>
  <c r="CT3207"/>
  <c r="CX3201"/>
  <c r="DB3194"/>
  <c r="CT3175"/>
  <c r="CT3166"/>
  <c r="DB3162"/>
  <c r="CV3929"/>
  <c r="CV3925"/>
  <c r="CU3914"/>
  <c r="CY3909"/>
  <c r="CU3909"/>
  <c r="DD3909"/>
  <c r="DB3909"/>
  <c r="CT3905"/>
  <c r="CU3897"/>
  <c r="DD3893"/>
  <c r="CU3890"/>
  <c r="CU3885"/>
  <c r="CZ3877"/>
  <c r="CV3869"/>
  <c r="DD3839"/>
  <c r="CU3819"/>
  <c r="CT3793"/>
  <c r="CT3784"/>
  <c r="DD3775"/>
  <c r="CV3761"/>
  <c r="CY3759"/>
  <c r="CX3741"/>
  <c r="CU3707"/>
  <c r="DB3695"/>
  <c r="DD3650"/>
  <c r="CT3616"/>
  <c r="DD3588"/>
  <c r="DB3580"/>
  <c r="DB3577"/>
  <c r="DA3568"/>
  <c r="DB3562"/>
  <c r="CT3553"/>
  <c r="DD3535"/>
  <c r="CU3496"/>
  <c r="DD3486"/>
  <c r="CY3470"/>
  <c r="CZ3469"/>
  <c r="CY3460"/>
  <c r="DE3441"/>
  <c r="CU3376"/>
  <c r="CZ3396"/>
  <c r="CU3201"/>
  <c r="DA3852"/>
  <c r="CU3815"/>
  <c r="CY3762"/>
  <c r="CX3759"/>
  <c r="CY3756"/>
  <c r="CU3751"/>
  <c r="DD3741"/>
  <c r="DA3724"/>
  <c r="DD3706"/>
  <c r="CZ3685"/>
  <c r="CZ3682"/>
  <c r="DE3675"/>
  <c r="DC3660"/>
  <c r="CU3652"/>
  <c r="DC3641"/>
  <c r="DC3628"/>
  <c r="CU3600"/>
  <c r="CZ3596"/>
  <c r="DC3544"/>
  <c r="CX3541"/>
  <c r="DA3535"/>
  <c r="DA3497"/>
  <c r="DC3460"/>
  <c r="DD3439"/>
  <c r="CZ3426"/>
  <c r="CX3425"/>
  <c r="CZ3911"/>
  <c r="CZ3895"/>
  <c r="DC3866"/>
  <c r="DE3461"/>
  <c r="CU3249"/>
  <c r="CU3168"/>
  <c r="DE3684"/>
  <c r="CX3660"/>
  <c r="CX3628"/>
  <c r="DC3613"/>
  <c r="DC3600"/>
  <c r="CU3596"/>
  <c r="CX3590"/>
  <c r="CY3577"/>
  <c r="CX3544"/>
  <c r="CX3532"/>
  <c r="CV3514"/>
  <c r="CT3497"/>
  <c r="CV3479"/>
  <c r="CT3442"/>
  <c r="CU3439"/>
  <c r="CV3423"/>
  <c r="CU3380"/>
  <c r="CV3372"/>
  <c r="DB3360"/>
  <c r="CZ3210"/>
  <c r="CZ3194"/>
  <c r="CZ3178"/>
  <c r="CZ3168"/>
  <c r="CZ3160"/>
  <c r="CZ3152"/>
  <c r="CU3836"/>
  <c r="DC3808"/>
  <c r="CT3781"/>
  <c r="CY3369"/>
  <c r="DD3738"/>
  <c r="DE3700"/>
  <c r="DA3692"/>
  <c r="CU3636"/>
  <c r="CX3630"/>
  <c r="CU3613"/>
  <c r="CZ3608"/>
  <c r="DA3550"/>
  <c r="CX3538"/>
  <c r="DC3516"/>
  <c r="CT3513"/>
  <c r="DD3511"/>
  <c r="CX3497"/>
  <c r="CZ3490"/>
  <c r="CX3489"/>
  <c r="DA3465"/>
  <c r="DA3442"/>
  <c r="CY3441"/>
  <c r="CZ3439"/>
  <c r="CY3617"/>
  <c r="CZ3520"/>
  <c r="CU3148"/>
  <c r="DC3839"/>
  <c r="DC3807"/>
  <c r="DC3791"/>
  <c r="DC3775"/>
  <c r="DC3759"/>
  <c r="CV3749"/>
  <c r="DA3708"/>
  <c r="CX3662"/>
  <c r="CU3657"/>
  <c r="CX3644"/>
  <c r="DC3588"/>
  <c r="CV3511"/>
  <c r="CY3930"/>
  <c r="CZ3817"/>
  <c r="CZ3702"/>
  <c r="CZ3262"/>
  <c r="CZ3791"/>
  <c r="CZ3915"/>
  <c r="CU3871"/>
  <c r="CZ3801"/>
  <c r="CZ3795"/>
  <c r="CV3759"/>
  <c r="DA3725"/>
  <c r="DB3719"/>
  <c r="CT3709"/>
  <c r="CZ3689"/>
  <c r="CZ3676"/>
  <c r="CT3673"/>
  <c r="DB3670"/>
  <c r="CY3601"/>
  <c r="CT3585"/>
  <c r="CZ3459"/>
  <c r="CZ3427"/>
  <c r="CU3424"/>
  <c r="CY3922"/>
  <c r="CY3870"/>
  <c r="CY3862"/>
  <c r="CU3532"/>
  <c r="CU3147"/>
  <c r="DD3447"/>
  <c r="CZ3415"/>
  <c r="CX3338"/>
  <c r="CX3322"/>
  <c r="CZ3308"/>
  <c r="CY3240"/>
  <c r="CZ3174"/>
  <c r="DD3304"/>
  <c r="DB3266"/>
  <c r="CU3827"/>
  <c r="DC3792"/>
  <c r="CT3725"/>
  <c r="CY3724"/>
  <c r="CZ3715"/>
  <c r="DB3610"/>
  <c r="CV3588"/>
  <c r="CZ3548"/>
  <c r="DC3533"/>
  <c r="CT3466"/>
  <c r="CU3228"/>
  <c r="DC3172"/>
  <c r="DC3160"/>
  <c r="CT3797"/>
  <c r="CZ3759"/>
  <c r="CZ3508"/>
  <c r="DC3320"/>
  <c r="CV3258"/>
  <c r="CV3232"/>
  <c r="CT3200"/>
  <c r="CY3415"/>
  <c r="CZ3290"/>
  <c r="CX3174"/>
  <c r="CU3328"/>
  <c r="CV3312"/>
  <c r="CY3292"/>
  <c r="DE3161"/>
  <c r="CZ3859"/>
  <c r="CY3854"/>
  <c r="CU3811"/>
  <c r="CZ3769"/>
  <c r="CZ3763"/>
  <c r="CZ3686"/>
  <c r="DB3638"/>
  <c r="DB3600"/>
  <c r="CY3519"/>
  <c r="DE3509"/>
  <c r="CZ3504"/>
  <c r="CY3481"/>
  <c r="CZ3462"/>
  <c r="CX3461"/>
  <c r="CZ3410"/>
  <c r="CZ3400"/>
  <c r="CY3207"/>
  <c r="CY3191"/>
  <c r="CY3175"/>
  <c r="DC3922"/>
  <c r="DC3878"/>
  <c r="CT3845"/>
  <c r="CU3791"/>
  <c r="CU3644"/>
  <c r="DE3165"/>
  <c r="CV3431"/>
  <c r="DB3342"/>
  <c r="CX3230"/>
  <c r="CX3198"/>
  <c r="CX3340"/>
  <c r="CT3280"/>
  <c r="CT3214"/>
  <c r="CZ3875"/>
  <c r="DB3765"/>
  <c r="CU3747"/>
  <c r="CU3699"/>
  <c r="CT3693"/>
  <c r="CY3692"/>
  <c r="CV3687"/>
  <c r="DB3673"/>
  <c r="CV3600"/>
  <c r="CX3522"/>
  <c r="DB3516"/>
  <c r="CU3511"/>
  <c r="CU3504"/>
  <c r="CU3408"/>
  <c r="CZ3479"/>
  <c r="CV3354"/>
  <c r="CY3251"/>
  <c r="DD3200"/>
  <c r="DA3159"/>
  <c r="CX3362"/>
  <c r="CU3224"/>
  <c r="DB3192"/>
  <c r="CZ3159"/>
  <c r="CZ3765"/>
  <c r="CZ3722"/>
  <c r="CY3641"/>
  <c r="CU3628"/>
  <c r="CT3444"/>
  <c r="DB3428"/>
  <c r="CX3354"/>
  <c r="DB3322"/>
  <c r="CX3286"/>
  <c r="CU3176"/>
  <c r="CT3176"/>
  <c r="DC3449"/>
  <c r="DC3417"/>
  <c r="CY3260"/>
  <c r="DB3248"/>
  <c r="CV3184"/>
  <c r="CZ3171"/>
  <c r="CU3348"/>
  <c r="CY3328"/>
  <c r="DB3324"/>
  <c r="DD3324"/>
  <c r="CT3316"/>
  <c r="CV3316"/>
  <c r="CX3296"/>
  <c r="CZ3296"/>
  <c r="DC3292"/>
  <c r="CU3284"/>
  <c r="CZ3258"/>
  <c r="DB3246"/>
  <c r="CZ3224"/>
  <c r="CX3190"/>
  <c r="CU3161"/>
  <c r="CZ3775"/>
  <c r="CZ3572"/>
  <c r="CZ3514"/>
  <c r="DB3200"/>
  <c r="DE3169"/>
  <c r="CV3378"/>
  <c r="DD3260"/>
  <c r="CY3227"/>
  <c r="DE3171"/>
  <c r="CV3374"/>
  <c r="CV3358"/>
  <c r="CY3348"/>
  <c r="DB3344"/>
  <c r="DD3344"/>
  <c r="CV3336"/>
  <c r="CX3316"/>
  <c r="CZ3316"/>
  <c r="DC3312"/>
  <c r="CU3304"/>
  <c r="CY3284"/>
  <c r="DB3280"/>
  <c r="DD3280"/>
  <c r="CT3266"/>
  <c r="CZ3254"/>
  <c r="DD3224"/>
  <c r="DD3214"/>
  <c r="DD3192"/>
  <c r="DB3190"/>
  <c r="CU3759"/>
  <c r="CX3638"/>
  <c r="DE3497"/>
  <c r="CU3492"/>
  <c r="DE3465"/>
  <c r="CU3460"/>
  <c r="DC3444"/>
  <c r="DA3265"/>
  <c r="DA3450"/>
  <c r="CV3447"/>
  <c r="CZ3431"/>
  <c r="DA3431"/>
  <c r="CX3342"/>
  <c r="DB3330"/>
  <c r="CZ3326"/>
  <c r="CT3322"/>
  <c r="DB3238"/>
  <c r="CZ3206"/>
  <c r="CT3198"/>
  <c r="DE3417"/>
  <c r="CX3417"/>
  <c r="CT3362"/>
  <c r="CX3274"/>
  <c r="CV3248"/>
  <c r="CZ3216"/>
  <c r="CU3184"/>
  <c r="CX3358"/>
  <c r="CY3336"/>
  <c r="DB3332"/>
  <c r="DD3332"/>
  <c r="CT3324"/>
  <c r="CV3324"/>
  <c r="CX3304"/>
  <c r="CZ3304"/>
  <c r="DC3300"/>
  <c r="CU3292"/>
  <c r="CZ3266"/>
  <c r="DB3254"/>
  <c r="DB3222"/>
  <c r="CV3159"/>
  <c r="DC3216"/>
  <c r="CV3846"/>
  <c r="CT3814"/>
  <c r="CT3782"/>
  <c r="CX3762"/>
  <c r="CW3677"/>
  <c r="CV3674"/>
  <c r="CW3673"/>
  <c r="CV3670"/>
  <c r="CW3665"/>
  <c r="CV3662"/>
  <c r="CW3641"/>
  <c r="CW3633"/>
  <c r="CW3613"/>
  <c r="CW3601"/>
  <c r="CW3589"/>
  <c r="CW3585"/>
  <c r="CV3840"/>
  <c r="CV3836"/>
  <c r="DE3824"/>
  <c r="DA3814"/>
  <c r="DE3812"/>
  <c r="CT3812"/>
  <c r="CV3796"/>
  <c r="DA3794"/>
  <c r="CT3776"/>
  <c r="CV3776"/>
  <c r="DE3772"/>
  <c r="CT3772"/>
  <c r="CV3772"/>
  <c r="DA3770"/>
  <c r="DE3760"/>
  <c r="CT3760"/>
  <c r="DA3750"/>
  <c r="CV3748"/>
  <c r="DB3746"/>
  <c r="DB3737"/>
  <c r="DC3730"/>
  <c r="CV3721"/>
  <c r="CX3721"/>
  <c r="CW3716"/>
  <c r="CV3716"/>
  <c r="DA3705"/>
  <c r="CW3702"/>
  <c r="CW3700"/>
  <c r="CV3700"/>
  <c r="CW3693"/>
  <c r="DD3692"/>
  <c r="CX3689"/>
  <c r="CZ3688"/>
  <c r="CY3685"/>
  <c r="DD3677"/>
  <c r="DE3676"/>
  <c r="DC3674"/>
  <c r="CT3674"/>
  <c r="DB3658"/>
  <c r="DC3646"/>
  <c r="DE3644"/>
  <c r="DC3642"/>
  <c r="DE3636"/>
  <c r="DD3625"/>
  <c r="CT3618"/>
  <c r="DC3614"/>
  <c r="CT3614"/>
  <c r="DE3608"/>
  <c r="DE3596"/>
  <c r="DD3593"/>
  <c r="DE3588"/>
  <c r="DE3580"/>
  <c r="DE3576"/>
  <c r="DD3573"/>
  <c r="DD3569"/>
  <c r="DE3532"/>
  <c r="DE3504"/>
  <c r="DE3484"/>
  <c r="DE3472"/>
  <c r="DE3452"/>
  <c r="DE3448"/>
  <c r="DE3444"/>
  <c r="DE3440"/>
  <c r="DE3432"/>
  <c r="DE3428"/>
  <c r="DE3424"/>
  <c r="CX3675"/>
  <c r="CW3655"/>
  <c r="CY3651"/>
  <c r="CZ3651"/>
  <c r="CX3643"/>
  <c r="CY3643"/>
  <c r="CW3623"/>
  <c r="DD3610"/>
  <c r="CY3602"/>
  <c r="CZ3598"/>
  <c r="DE3590"/>
  <c r="CW3539"/>
  <c r="CY3538"/>
  <c r="DC3535"/>
  <c r="DB3535"/>
  <c r="DB3533"/>
  <c r="CW3527"/>
  <c r="DC3523"/>
  <c r="DB3523"/>
  <c r="CU3522"/>
  <c r="DD3517"/>
  <c r="DB3514"/>
  <c r="DC3514"/>
  <c r="CW3497"/>
  <c r="DE3490"/>
  <c r="CZ3489"/>
  <c r="CW3463"/>
  <c r="CW3461"/>
  <c r="CV3461"/>
  <c r="CX3455"/>
  <c r="CT3451"/>
  <c r="CZ3450"/>
  <c r="CZ3449"/>
  <c r="CU3446"/>
  <c r="DB3445"/>
  <c r="DA3438"/>
  <c r="DC3438"/>
  <c r="CV3426"/>
  <c r="CZ3425"/>
  <c r="DC3419"/>
  <c r="DB3419"/>
  <c r="CU3418"/>
  <c r="DB3417"/>
  <c r="CX3599"/>
  <c r="CY3599"/>
  <c r="DE3587"/>
  <c r="CT3587"/>
  <c r="CU3587"/>
  <c r="CW3583"/>
  <c r="CW3567"/>
  <c r="CU3413"/>
  <c r="DE3411"/>
  <c r="DC3409"/>
  <c r="DC3401"/>
  <c r="CU3397"/>
  <c r="DC3393"/>
  <c r="CW3391"/>
  <c r="CU3389"/>
  <c r="CT3549"/>
  <c r="DE3547"/>
  <c r="DE3545"/>
  <c r="DE3542"/>
  <c r="DE3539"/>
  <c r="CT3538"/>
  <c r="CT3533"/>
  <c r="CZ3527"/>
  <c r="CT3517"/>
  <c r="DA3406"/>
  <c r="CX3405"/>
  <c r="CZ3399"/>
  <c r="DA3386"/>
  <c r="CZ3379"/>
  <c r="CZ3375"/>
  <c r="CZ3367"/>
  <c r="DA3362"/>
  <c r="CZ3359"/>
  <c r="CZ3355"/>
  <c r="CZ3347"/>
  <c r="CZ3339"/>
  <c r="DA3338"/>
  <c r="CZ3331"/>
  <c r="CZ3323"/>
  <c r="DA3322"/>
  <c r="CZ3315"/>
  <c r="CZ3307"/>
  <c r="DA3306"/>
  <c r="CZ3299"/>
  <c r="CZ3291"/>
  <c r="DA3290"/>
  <c r="CZ3283"/>
  <c r="CX3277"/>
  <c r="CX3273"/>
  <c r="DE3270"/>
  <c r="DE3258"/>
  <c r="DE3250"/>
  <c r="DE3222"/>
  <c r="DE3218"/>
  <c r="CY3379"/>
  <c r="CY3375"/>
  <c r="CY3367"/>
  <c r="CY3359"/>
  <c r="CY3355"/>
  <c r="CY3347"/>
  <c r="CY3339"/>
  <c r="CY3331"/>
  <c r="CY3323"/>
  <c r="CY3315"/>
  <c r="CY3307"/>
  <c r="CY3299"/>
  <c r="CY3291"/>
  <c r="CY3283"/>
  <c r="DA3277"/>
  <c r="CW3259"/>
  <c r="CW3243"/>
  <c r="CW3227"/>
  <c r="CX3227"/>
  <c r="DE3199"/>
  <c r="DE3183"/>
  <c r="CY3269"/>
  <c r="CU3267"/>
  <c r="CY3265"/>
  <c r="DC3259"/>
  <c r="CU3235"/>
  <c r="CU3227"/>
  <c r="CU3173"/>
  <c r="DD3171"/>
  <c r="DD3158"/>
  <c r="DD3154"/>
  <c r="CW3170"/>
  <c r="DC3166"/>
  <c r="CY3162"/>
  <c r="DC3150"/>
  <c r="CX3191"/>
  <c r="DB3185"/>
  <c r="CX3166"/>
  <c r="CY3925"/>
  <c r="CY3921"/>
  <c r="CX3917"/>
  <c r="DA3909"/>
  <c r="CX3909"/>
  <c r="DA3901"/>
  <c r="CX3901"/>
  <c r="DB3897"/>
  <c r="DA3885"/>
  <c r="CX3885"/>
  <c r="DD3877"/>
  <c r="CY3877"/>
  <c r="CX3861"/>
  <c r="CX3848"/>
  <c r="CU3844"/>
  <c r="DD3832"/>
  <c r="DE3832"/>
  <c r="DC3828"/>
  <c r="CV3822"/>
  <c r="CY3793"/>
  <c r="CZ3793"/>
  <c r="CU3780"/>
  <c r="CT3777"/>
  <c r="DD3777"/>
  <c r="DC3768"/>
  <c r="DA3764"/>
  <c r="DD3759"/>
  <c r="DB3752"/>
  <c r="CV3746"/>
  <c r="CY3746"/>
  <c r="CV3745"/>
  <c r="CT3729"/>
  <c r="DE3729"/>
  <c r="CU3724"/>
  <c r="DA3723"/>
  <c r="DE3714"/>
  <c r="CV3713"/>
  <c r="CW3712"/>
  <c r="CT3697"/>
  <c r="CW3694"/>
  <c r="DD3682"/>
  <c r="CU3681"/>
  <c r="CX3678"/>
  <c r="CT3678"/>
  <c r="DB3677"/>
  <c r="DE3672"/>
  <c r="CY3660"/>
  <c r="CV3650"/>
  <c r="DE3640"/>
  <c r="CT3633"/>
  <c r="DB3631"/>
  <c r="CY3628"/>
  <c r="CT3605"/>
  <c r="CV3603"/>
  <c r="DE3603"/>
  <c r="DC3603"/>
  <c r="DE3597"/>
  <c r="DD3594"/>
  <c r="CT3591"/>
  <c r="DE3581"/>
  <c r="CW3575"/>
  <c r="CW3559"/>
  <c r="DD3547"/>
  <c r="DA3539"/>
  <c r="CY3527"/>
  <c r="CW3525"/>
  <c r="CT3525"/>
  <c r="CV3524"/>
  <c r="DD3518"/>
  <c r="DA3518"/>
  <c r="CY3518"/>
  <c r="CT3516"/>
  <c r="CV3503"/>
  <c r="DB3499"/>
  <c r="DE3486"/>
  <c r="CU3481"/>
  <c r="DE3471"/>
  <c r="CW3470"/>
  <c r="CT3470"/>
  <c r="CW3469"/>
  <c r="DB3380"/>
  <c r="CV3360"/>
  <c r="CX3602"/>
  <c r="CX3912"/>
  <c r="DE3849"/>
  <c r="DE3837"/>
  <c r="DA3912"/>
  <c r="CT3852"/>
  <c r="CU3852"/>
  <c r="CV3852"/>
  <c r="CZ3846"/>
  <c r="CX3846"/>
  <c r="DE3818"/>
  <c r="CV3818"/>
  <c r="CW3814"/>
  <c r="CX3814"/>
  <c r="DD3810"/>
  <c r="DB3810"/>
  <c r="DE3802"/>
  <c r="CV3802"/>
  <c r="CZ3798"/>
  <c r="DD3794"/>
  <c r="CX3782"/>
  <c r="CW3766"/>
  <c r="DB3762"/>
  <c r="CT3754"/>
  <c r="DC3834"/>
  <c r="CU3794"/>
  <c r="CU3786"/>
  <c r="CU3782"/>
  <c r="DC3770"/>
  <c r="CW3828"/>
  <c r="CW3812"/>
  <c r="CW3808"/>
  <c r="CX3808"/>
  <c r="CW3804"/>
  <c r="CW3796"/>
  <c r="CW3788"/>
  <c r="CW3780"/>
  <c r="CW3776"/>
  <c r="CW3772"/>
  <c r="CW3764"/>
  <c r="CZ3760"/>
  <c r="CW3756"/>
  <c r="CW3748"/>
  <c r="CW3746"/>
  <c r="DB3740"/>
  <c r="CW3730"/>
  <c r="CW3721"/>
  <c r="CT3718"/>
  <c r="CW3714"/>
  <c r="DB3708"/>
  <c r="CV3701"/>
  <c r="CZ3700"/>
  <c r="DB3692"/>
  <c r="DC3685"/>
  <c r="CW3682"/>
  <c r="CZ3677"/>
  <c r="CY3670"/>
  <c r="CY3662"/>
  <c r="CY3658"/>
  <c r="CY3646"/>
  <c r="CZ3641"/>
  <c r="CY3638"/>
  <c r="CY3630"/>
  <c r="CY3626"/>
  <c r="CY3618"/>
  <c r="CZ3605"/>
  <c r="CZ3601"/>
  <c r="CZ3593"/>
  <c r="DA3592"/>
  <c r="DA3588"/>
  <c r="CZ3585"/>
  <c r="DA3560"/>
  <c r="DA3508"/>
  <c r="DA3488"/>
  <c r="DA3468"/>
  <c r="DA3432"/>
  <c r="DC3675"/>
  <c r="DD3675"/>
  <c r="CT3671"/>
  <c r="CU3667"/>
  <c r="CV3667"/>
  <c r="CU3659"/>
  <c r="CV3659"/>
  <c r="DC3651"/>
  <c r="DD3651"/>
  <c r="DA3643"/>
  <c r="CV3635"/>
  <c r="CV3615"/>
  <c r="CZ3587"/>
  <c r="CV3586"/>
  <c r="DE3558"/>
  <c r="CU3558"/>
  <c r="CV3558"/>
  <c r="DB3557"/>
  <c r="CT3551"/>
  <c r="CV3545"/>
  <c r="DD3541"/>
  <c r="CU3530"/>
  <c r="DB3529"/>
  <c r="CT3527"/>
  <c r="CX3526"/>
  <c r="DD3526"/>
  <c r="CW3514"/>
  <c r="DD3513"/>
  <c r="DB3498"/>
  <c r="CX3491"/>
  <c r="CX3479"/>
  <c r="CX3474"/>
  <c r="CX3462"/>
  <c r="CZ3461"/>
  <c r="CW3457"/>
  <c r="CV3457"/>
  <c r="CW3447"/>
  <c r="DD3437"/>
  <c r="CZ3434"/>
  <c r="CT3423"/>
  <c r="DB3422"/>
  <c r="CT3422"/>
  <c r="DD3422"/>
  <c r="DC3422"/>
  <c r="CV3414"/>
  <c r="CT3414"/>
  <c r="DD3414"/>
  <c r="DC3406"/>
  <c r="DD3398"/>
  <c r="DB3398"/>
  <c r="DD3397"/>
  <c r="DB3395"/>
  <c r="CX3394"/>
  <c r="DD3390"/>
  <c r="DB3390"/>
  <c r="DD3389"/>
  <c r="DB3375"/>
  <c r="DE3372"/>
  <c r="DD3370"/>
  <c r="DB3366"/>
  <c r="DD3365"/>
  <c r="DB3359"/>
  <c r="DE3356"/>
  <c r="DB3355"/>
  <c r="DD3354"/>
  <c r="CV3350"/>
  <c r="DB3347"/>
  <c r="DD3345"/>
  <c r="DB3343"/>
  <c r="DC3342"/>
  <c r="DB3339"/>
  <c r="DC3338"/>
  <c r="CV3338"/>
  <c r="DE3328"/>
  <c r="DE3324"/>
  <c r="DD3317"/>
  <c r="DE3316"/>
  <c r="CV3310"/>
  <c r="DD3309"/>
  <c r="DD3301"/>
  <c r="DE3300"/>
  <c r="CV3294"/>
  <c r="DD3293"/>
  <c r="DD3285"/>
  <c r="DE3284"/>
  <c r="DD3277"/>
  <c r="CV3274"/>
  <c r="DC3270"/>
  <c r="DC3262"/>
  <c r="DD3262"/>
  <c r="DC3254"/>
  <c r="DE3252"/>
  <c r="DC3246"/>
  <c r="CX3234"/>
  <c r="CV3234"/>
  <c r="CT3234"/>
  <c r="DD3230"/>
  <c r="CX3226"/>
  <c r="DE3224"/>
  <c r="CV3218"/>
  <c r="CT3218"/>
  <c r="DE3216"/>
  <c r="DC3214"/>
  <c r="DC3210"/>
  <c r="DD3210"/>
  <c r="CV3202"/>
  <c r="CZ3202"/>
  <c r="DD3202"/>
  <c r="CV3198"/>
  <c r="DE3196"/>
  <c r="DC3194"/>
  <c r="DD3194"/>
  <c r="DE3607"/>
  <c r="CT3607"/>
  <c r="CU3607"/>
  <c r="DA3583"/>
  <c r="DE3379"/>
  <c r="DE3355"/>
  <c r="DE3339"/>
  <c r="DE3323"/>
  <c r="DE3307"/>
  <c r="DE3291"/>
  <c r="CV3563"/>
  <c r="DA3558"/>
  <c r="DE3535"/>
  <c r="CU3533"/>
  <c r="DE3526"/>
  <c r="CZ3522"/>
  <c r="CT3521"/>
  <c r="DE3519"/>
  <c r="CV3411"/>
  <c r="CW3410"/>
  <c r="CV3395"/>
  <c r="CT3393"/>
  <c r="CW3386"/>
  <c r="CW3382"/>
  <c r="CW3378"/>
  <c r="CT3365"/>
  <c r="CV3355"/>
  <c r="CT3349"/>
  <c r="CV3339"/>
  <c r="CW3338"/>
  <c r="CT3333"/>
  <c r="CV3323"/>
  <c r="CW3322"/>
  <c r="CT3317"/>
  <c r="CW3306"/>
  <c r="CT3301"/>
  <c r="CV3291"/>
  <c r="CW3290"/>
  <c r="CT3285"/>
  <c r="CT3277"/>
  <c r="DE3413"/>
  <c r="DC3411"/>
  <c r="DC3407"/>
  <c r="DE3405"/>
  <c r="DC3403"/>
  <c r="DC3395"/>
  <c r="CU3391"/>
  <c r="CW3389"/>
  <c r="CU3383"/>
  <c r="CW3377"/>
  <c r="CW3373"/>
  <c r="CW3369"/>
  <c r="CW3365"/>
  <c r="CW3353"/>
  <c r="CU3351"/>
  <c r="CW3345"/>
  <c r="CU3343"/>
  <c r="CU3335"/>
  <c r="CU3327"/>
  <c r="CW3321"/>
  <c r="CU3319"/>
  <c r="CU3311"/>
  <c r="CW3305"/>
  <c r="CU3303"/>
  <c r="CW3297"/>
  <c r="CU3295"/>
  <c r="CW3289"/>
  <c r="CU3287"/>
  <c r="CW3281"/>
  <c r="CU3279"/>
  <c r="CV3279"/>
  <c r="CT3279"/>
  <c r="DE3267"/>
  <c r="CW3247"/>
  <c r="CW3231"/>
  <c r="CZ3215"/>
  <c r="CX3215"/>
  <c r="DD3211"/>
  <c r="DB3211"/>
  <c r="CW3199"/>
  <c r="CZ3199"/>
  <c r="CW3183"/>
  <c r="CZ3183"/>
  <c r="DC3197"/>
  <c r="CY3189"/>
  <c r="DC3187"/>
  <c r="DC3179"/>
  <c r="DD3166"/>
  <c r="DD3162"/>
  <c r="DA3155"/>
  <c r="DA3267"/>
  <c r="DE3265"/>
  <c r="DA3255"/>
  <c r="CT3253"/>
  <c r="CV3253"/>
  <c r="DE3249"/>
  <c r="DE3245"/>
  <c r="DE3241"/>
  <c r="CV3237"/>
  <c r="DA3235"/>
  <c r="DE3229"/>
  <c r="CT3221"/>
  <c r="CV3221"/>
  <c r="DA3207"/>
  <c r="CT3197"/>
  <c r="DA3195"/>
  <c r="CV3193"/>
  <c r="DA3191"/>
  <c r="CT3181"/>
  <c r="DA3179"/>
  <c r="CV3177"/>
  <c r="DA3175"/>
  <c r="DC3171"/>
  <c r="DB3171"/>
  <c r="DB3169"/>
  <c r="CW3166"/>
  <c r="DD3165"/>
  <c r="CT3163"/>
  <c r="DE3162"/>
  <c r="CZ3162"/>
  <c r="CU3154"/>
  <c r="CT3199"/>
  <c r="CX3193"/>
  <c r="DB3186"/>
  <c r="CT3158"/>
  <c r="DB3154"/>
  <c r="DB3925"/>
  <c r="CU3922"/>
  <c r="CT3913"/>
  <c r="CU3906"/>
  <c r="CV3905"/>
  <c r="CY3901"/>
  <c r="CU3901"/>
  <c r="DD3901"/>
  <c r="DB3901"/>
  <c r="CV3897"/>
  <c r="DB3877"/>
  <c r="CU3866"/>
  <c r="CT3865"/>
  <c r="CU3865"/>
  <c r="CV3861"/>
  <c r="CU3857"/>
  <c r="DC3844"/>
  <c r="CY3844"/>
  <c r="CU3825"/>
  <c r="DA3804"/>
  <c r="DA3803"/>
  <c r="CX3797"/>
  <c r="DC3793"/>
  <c r="DA3780"/>
  <c r="CU3755"/>
  <c r="DC3740"/>
  <c r="CX3729"/>
  <c r="CY3716"/>
  <c r="CX3709"/>
  <c r="CT3685"/>
  <c r="CY3684"/>
  <c r="CU3666"/>
  <c r="CT3660"/>
  <c r="DB3650"/>
  <c r="CT3606"/>
  <c r="CU3606"/>
  <c r="DB3596"/>
  <c r="CV3594"/>
  <c r="DD3565"/>
  <c r="DA3563"/>
  <c r="CT3544"/>
  <c r="CY3532"/>
  <c r="DD3527"/>
  <c r="DA3525"/>
  <c r="CY3525"/>
  <c r="CY3505"/>
  <c r="DC3497"/>
  <c r="CY3492"/>
  <c r="CU3487"/>
  <c r="DE3479"/>
  <c r="DA3470"/>
  <c r="CX3466"/>
  <c r="CW3448"/>
  <c r="CZ3773"/>
  <c r="CZ3730"/>
  <c r="CU3436"/>
  <c r="CU3432"/>
  <c r="CZ3416"/>
  <c r="CU3404"/>
  <c r="CY3349"/>
  <c r="CY3341"/>
  <c r="CY3333"/>
  <c r="CY3325"/>
  <c r="CY3317"/>
  <c r="CY3309"/>
  <c r="CY3301"/>
  <c r="CY3293"/>
  <c r="CY3285"/>
  <c r="CZ3270"/>
  <c r="CY3810"/>
  <c r="CY3804"/>
  <c r="CU3799"/>
  <c r="CX3735"/>
  <c r="DC3673"/>
  <c r="CX3588"/>
  <c r="DC3549"/>
  <c r="DC3537"/>
  <c r="DA3522"/>
  <c r="CX3508"/>
  <c r="CV3498"/>
  <c r="DA3423"/>
  <c r="CY3423"/>
  <c r="CY3385"/>
  <c r="CU3883"/>
  <c r="CZ3753"/>
  <c r="CU3160"/>
  <c r="DA3740"/>
  <c r="CV3706"/>
  <c r="CZ3652"/>
  <c r="CU3641"/>
  <c r="CZ3636"/>
  <c r="DC3585"/>
  <c r="DC3572"/>
  <c r="CU3564"/>
  <c r="CX3558"/>
  <c r="DD3466"/>
  <c r="CX3460"/>
  <c r="CU3420"/>
  <c r="CU3372"/>
  <c r="CV3364"/>
  <c r="CU3804"/>
  <c r="CZ3392"/>
  <c r="CY3373"/>
  <c r="CY3321"/>
  <c r="CY3297"/>
  <c r="CY3281"/>
  <c r="DD3845"/>
  <c r="DD3813"/>
  <c r="DD3765"/>
  <c r="CZ3679"/>
  <c r="DB3598"/>
  <c r="CZ3588"/>
  <c r="CX3572"/>
  <c r="CX3557"/>
  <c r="CV3542"/>
  <c r="DC3521"/>
  <c r="CV3495"/>
  <c r="CZ3487"/>
  <c r="CV3466"/>
  <c r="CZ3452"/>
  <c r="CZ3420"/>
  <c r="CU3903"/>
  <c r="DC3858"/>
  <c r="CZ3737"/>
  <c r="CZ3683"/>
  <c r="CX3614"/>
  <c r="CU3252"/>
  <c r="CU3172"/>
  <c r="CV3845"/>
  <c r="CV3829"/>
  <c r="CV3813"/>
  <c r="CV3797"/>
  <c r="CV3781"/>
  <c r="CV3765"/>
  <c r="CV3738"/>
  <c r="DC3735"/>
  <c r="CX3719"/>
  <c r="CT3692"/>
  <c r="DC3508"/>
  <c r="DA3481"/>
  <c r="CT3465"/>
  <c r="CT3813"/>
  <c r="CV3523"/>
  <c r="CZ3883"/>
  <c r="CU3715"/>
  <c r="CV3628"/>
  <c r="DB3613"/>
  <c r="CY3547"/>
  <c r="CU3529"/>
  <c r="CY3513"/>
  <c r="CZ3494"/>
  <c r="CU3463"/>
  <c r="CZ3250"/>
  <c r="CZ3244"/>
  <c r="DC3906"/>
  <c r="CY3894"/>
  <c r="CY3886"/>
  <c r="CZ3853"/>
  <c r="DE3623"/>
  <c r="CX3306"/>
  <c r="CZ3292"/>
  <c r="CY3277"/>
  <c r="DB3206"/>
  <c r="CU3167"/>
  <c r="DB3274"/>
  <c r="CV3224"/>
  <c r="CZ3923"/>
  <c r="CZ3903"/>
  <c r="CZ3899"/>
  <c r="CU3891"/>
  <c r="CU3875"/>
  <c r="CZ3867"/>
  <c r="CU3859"/>
  <c r="CZ3849"/>
  <c r="CZ3843"/>
  <c r="DC3776"/>
  <c r="CU3763"/>
  <c r="CT3749"/>
  <c r="CZ3734"/>
  <c r="CX3688"/>
  <c r="DE3688"/>
  <c r="DB3660"/>
  <c r="CY3629"/>
  <c r="DB3616"/>
  <c r="CZ3604"/>
  <c r="CT3569"/>
  <c r="CZ3560"/>
  <c r="CV3554"/>
  <c r="CX3550"/>
  <c r="CY3535"/>
  <c r="CX3509"/>
  <c r="DA3482"/>
  <c r="CU3472"/>
  <c r="DE3429"/>
  <c r="CY3273"/>
  <c r="DC3185"/>
  <c r="DC3148"/>
  <c r="DC3836"/>
  <c r="CT3829"/>
  <c r="CU3788"/>
  <c r="CZ3660"/>
  <c r="CZ3600"/>
  <c r="CT3354"/>
  <c r="DC3304"/>
  <c r="DC3192"/>
  <c r="DE3431"/>
  <c r="CX3248"/>
  <c r="CU3344"/>
  <c r="CV3328"/>
  <c r="CY3308"/>
  <c r="CU3280"/>
  <c r="CU3159"/>
  <c r="CZ3907"/>
  <c r="CU3895"/>
  <c r="CZ3871"/>
  <c r="CZ3863"/>
  <c r="CZ3833"/>
  <c r="CZ3827"/>
  <c r="CT3741"/>
  <c r="CZ3721"/>
  <c r="DA3693"/>
  <c r="CV3660"/>
  <c r="DB3644"/>
  <c r="CZ3632"/>
  <c r="CY3589"/>
  <c r="CU3557"/>
  <c r="DC3517"/>
  <c r="CU3495"/>
  <c r="DB3492"/>
  <c r="CZ3472"/>
  <c r="CZ3446"/>
  <c r="CX3445"/>
  <c r="CU3225"/>
  <c r="CY3160"/>
  <c r="CY3156"/>
  <c r="CY3152"/>
  <c r="CY3148"/>
  <c r="CY3918"/>
  <c r="CY3914"/>
  <c r="DC3910"/>
  <c r="DB3845"/>
  <c r="CZ3845"/>
  <c r="DB3797"/>
  <c r="CU3735"/>
  <c r="CY3569"/>
  <c r="CX3481"/>
  <c r="DD3444"/>
  <c r="CV3370"/>
  <c r="CT3418"/>
  <c r="CT3366"/>
  <c r="CZ3248"/>
  <c r="CX3324"/>
  <c r="DA3229"/>
  <c r="DA3197"/>
  <c r="CT3344"/>
  <c r="CT3328"/>
  <c r="CT3312"/>
  <c r="CT3296"/>
  <c r="CT3268"/>
  <c r="CV3192"/>
  <c r="CU3915"/>
  <c r="CU3772"/>
  <c r="CX3720"/>
  <c r="CU3706"/>
  <c r="CU3676"/>
  <c r="CV3532"/>
  <c r="CY3497"/>
  <c r="CZ3495"/>
  <c r="DA3463"/>
  <c r="CU3244"/>
  <c r="CU3196"/>
  <c r="CU3177"/>
  <c r="CY3657"/>
  <c r="DA3245"/>
  <c r="CV3190"/>
  <c r="CT3318"/>
  <c r="CY3248"/>
  <c r="DD3374"/>
  <c r="CZ3735"/>
  <c r="DE3513"/>
  <c r="CU3444"/>
  <c r="CX3370"/>
  <c r="DD3272"/>
  <c r="CY3211"/>
  <c r="DE3434"/>
  <c r="CV3418"/>
  <c r="DB3306"/>
  <c r="DC3277"/>
  <c r="DD3240"/>
  <c r="DB3230"/>
  <c r="DB3198"/>
  <c r="DA3169"/>
  <c r="DE3167"/>
  <c r="DB3362"/>
  <c r="DD3362"/>
  <c r="CZ3260"/>
  <c r="DA3205"/>
  <c r="CU3155"/>
  <c r="CX3344"/>
  <c r="CZ3344"/>
  <c r="DC3340"/>
  <c r="CU3332"/>
  <c r="CY3312"/>
  <c r="DB3308"/>
  <c r="DD3308"/>
  <c r="CT3300"/>
  <c r="CV3300"/>
  <c r="CX3280"/>
  <c r="CZ3280"/>
  <c r="CY3268"/>
  <c r="CV3254"/>
  <c r="DB3224"/>
  <c r="CZ3192"/>
  <c r="DB3182"/>
  <c r="CX3724"/>
  <c r="DE3724"/>
  <c r="CU3719"/>
  <c r="CU3588"/>
  <c r="CZ3516"/>
  <c r="CZ3511"/>
  <c r="DB3232"/>
  <c r="CV3200"/>
  <c r="CZ3346"/>
  <c r="CZ3330"/>
  <c r="CZ3314"/>
  <c r="CZ3298"/>
  <c r="CZ3282"/>
  <c r="CT3433"/>
  <c r="CT3417"/>
  <c r="DB3260"/>
  <c r="CU3216"/>
  <c r="CU3352"/>
  <c r="CY3332"/>
  <c r="DB3328"/>
  <c r="DD3328"/>
  <c r="CT3320"/>
  <c r="CV3320"/>
  <c r="CX3300"/>
  <c r="CZ3300"/>
  <c r="DC3296"/>
  <c r="DC3268"/>
  <c r="DB3258"/>
  <c r="CT3192"/>
  <c r="CZ3741"/>
  <c r="CZ3709"/>
  <c r="CY3673"/>
  <c r="CX3610"/>
  <c r="CT3598"/>
  <c r="DC3557"/>
  <c r="CU3428"/>
  <c r="DA3189"/>
  <c r="CX3450"/>
  <c r="CY3431"/>
  <c r="CX3326"/>
  <c r="DB3314"/>
  <c r="CZ3310"/>
  <c r="CT3306"/>
  <c r="CU3277"/>
  <c r="CX3206"/>
  <c r="CT3174"/>
  <c r="CT3449"/>
  <c r="CU3417"/>
  <c r="CV3362"/>
  <c r="CT3248"/>
  <c r="CX3216"/>
  <c r="DD3184"/>
  <c r="CZ3374"/>
  <c r="CX3352"/>
  <c r="CZ3352"/>
  <c r="DC3348"/>
  <c r="CU3340"/>
  <c r="CY3320"/>
  <c r="DB3316"/>
  <c r="DD3316"/>
  <c r="CT3308"/>
  <c r="CV3308"/>
  <c r="CX3288"/>
  <c r="CZ3288"/>
  <c r="DC3284"/>
  <c r="CX3222"/>
  <c r="CZ3222"/>
  <c r="CT3182"/>
  <c r="DD3538"/>
  <c r="DE3912"/>
  <c r="CW3842"/>
  <c r="DE3814"/>
  <c r="CV3814"/>
  <c r="CW3810"/>
  <c r="CX3810"/>
  <c r="CW3794"/>
  <c r="DE3782"/>
  <c r="CV3782"/>
  <c r="CW3762"/>
  <c r="DE3750"/>
  <c r="CV3750"/>
  <c r="DC3846"/>
  <c r="CU3810"/>
  <c r="CU3802"/>
  <c r="DC3794"/>
  <c r="DC3786"/>
  <c r="DC3782"/>
  <c r="DE3844"/>
  <c r="DA3834"/>
  <c r="DE3828"/>
  <c r="CT3828"/>
  <c r="CT3824"/>
  <c r="CV3824"/>
  <c r="CV3812"/>
  <c r="DA3810"/>
  <c r="DE3808"/>
  <c r="CT3804"/>
  <c r="DA3798"/>
  <c r="CV3792"/>
  <c r="DE3788"/>
  <c r="CT3788"/>
  <c r="CV3788"/>
  <c r="DA3786"/>
  <c r="DE3764"/>
  <c r="CV3760"/>
  <c r="DC3746"/>
  <c r="CV3737"/>
  <c r="CX3737"/>
  <c r="CT3737"/>
  <c r="CZ3736"/>
  <c r="CY3733"/>
  <c r="DA3721"/>
  <c r="DC3721"/>
  <c r="CZ3720"/>
  <c r="DC3714"/>
  <c r="CX3705"/>
  <c r="CT3705"/>
  <c r="CV3689"/>
  <c r="DA3689"/>
  <c r="DC3689"/>
  <c r="DB3674"/>
  <c r="CT3642"/>
  <c r="CT3630"/>
  <c r="DC3626"/>
  <c r="DB3626"/>
  <c r="DD3621"/>
  <c r="DE3620"/>
  <c r="DB3614"/>
  <c r="DD3613"/>
  <c r="DD3601"/>
  <c r="DD3561"/>
  <c r="CW3675"/>
  <c r="CX3655"/>
  <c r="CX3651"/>
  <c r="CZ3643"/>
  <c r="DC3610"/>
  <c r="CW3602"/>
  <c r="CY3598"/>
  <c r="CW3570"/>
  <c r="DB3554"/>
  <c r="CX3554"/>
  <c r="DD3554"/>
  <c r="DC3554"/>
  <c r="DA3542"/>
  <c r="CZ3541"/>
  <c r="CV3537"/>
  <c r="CX3519"/>
  <c r="CX3507"/>
  <c r="DD3490"/>
  <c r="CW3487"/>
  <c r="CU3482"/>
  <c r="DB3481"/>
  <c r="CT3479"/>
  <c r="DD3465"/>
  <c r="DC3459"/>
  <c r="DB3459"/>
  <c r="CW3442"/>
  <c r="CT3439"/>
  <c r="CX3438"/>
  <c r="CX3431"/>
  <c r="CX3426"/>
  <c r="CW3423"/>
  <c r="CY3422"/>
  <c r="CW3399"/>
  <c r="DD3583"/>
  <c r="CT3554"/>
  <c r="CU3551"/>
  <c r="CU3523"/>
  <c r="DE3522"/>
  <c r="CY3521"/>
  <c r="DE3254"/>
  <c r="DE3238"/>
  <c r="DE3214"/>
  <c r="DE3206"/>
  <c r="DC3271"/>
  <c r="DD3271"/>
  <c r="DB3271"/>
  <c r="DE3247"/>
  <c r="DD3239"/>
  <c r="DB3239"/>
  <c r="DB3223"/>
  <c r="CW3195"/>
  <c r="CX3195"/>
  <c r="CW3179"/>
  <c r="CX3179"/>
  <c r="CY3201"/>
  <c r="CY3193"/>
  <c r="DA3173"/>
  <c r="DC3173"/>
  <c r="CX3161"/>
  <c r="DA3151"/>
  <c r="CV3147"/>
  <c r="DE3147"/>
  <c r="CV3166"/>
  <c r="CW3161"/>
  <c r="CV3161"/>
  <c r="DC3159"/>
  <c r="DB3159"/>
  <c r="DB3157"/>
  <c r="CX3183"/>
  <c r="DB3177"/>
  <c r="CX3158"/>
  <c r="CY3917"/>
  <c r="CY3893"/>
  <c r="CZ3893"/>
  <c r="CY3889"/>
  <c r="CY3861"/>
  <c r="DE3848"/>
  <c r="CZ3848"/>
  <c r="CX3845"/>
  <c r="DD3841"/>
  <c r="CT3832"/>
  <c r="CY3828"/>
  <c r="DB3825"/>
  <c r="CY3807"/>
  <c r="DA3806"/>
  <c r="CU3803"/>
  <c r="CV3800"/>
  <c r="DA3793"/>
  <c r="DA3788"/>
  <c r="CX3784"/>
  <c r="CZ3784"/>
  <c r="DB3774"/>
  <c r="CT3773"/>
  <c r="DD3768"/>
  <c r="DE3768"/>
  <c r="DC3764"/>
  <c r="CW3758"/>
  <c r="DB3751"/>
  <c r="CW3745"/>
  <c r="DC3742"/>
  <c r="DD3735"/>
  <c r="DA3730"/>
  <c r="DC3729"/>
  <c r="CW3713"/>
  <c r="DC3710"/>
  <c r="DC3697"/>
  <c r="CU3692"/>
  <c r="CT3687"/>
  <c r="DA3685"/>
  <c r="DE3682"/>
  <c r="CV3680"/>
  <c r="CW3680"/>
  <c r="CT3670"/>
  <c r="CV3669"/>
  <c r="DD3663"/>
  <c r="CZ3650"/>
  <c r="CY3644"/>
  <c r="CZ3634"/>
  <c r="DE3624"/>
  <c r="DB3619"/>
  <c r="CT3610"/>
  <c r="DA3594"/>
  <c r="CX3594"/>
  <c r="CW3584"/>
  <c r="CU3584"/>
  <c r="CT3575"/>
  <c r="CZ3562"/>
  <c r="CT3559"/>
  <c r="DB3552"/>
  <c r="CY3544"/>
  <c r="CZ3543"/>
  <c r="DB3531"/>
  <c r="DC3531"/>
  <c r="DE3528"/>
  <c r="CU3525"/>
  <c r="CU3521"/>
  <c r="CU3515"/>
  <c r="CU3513"/>
  <c r="CT3508"/>
  <c r="DA3506"/>
  <c r="CY3503"/>
  <c r="CY3495"/>
  <c r="DB3486"/>
  <c r="DE3485"/>
  <c r="CW3483"/>
  <c r="DD3471"/>
  <c r="CU3470"/>
  <c r="DE3466"/>
  <c r="CY3463"/>
  <c r="CT3426"/>
  <c r="CU3855"/>
  <c r="CZ3821"/>
  <c r="DE3716"/>
  <c r="CZ3503"/>
  <c r="CX3928"/>
  <c r="CX3924"/>
  <c r="CZ3922"/>
  <c r="CX3920"/>
  <c r="CZ3918"/>
  <c r="CX3916"/>
  <c r="CZ3914"/>
  <c r="CZ3910"/>
  <c r="CX3908"/>
  <c r="CZ3906"/>
  <c r="CX3904"/>
  <c r="CZ3898"/>
  <c r="CZ3894"/>
  <c r="CX3892"/>
  <c r="CZ3890"/>
  <c r="CX3888"/>
  <c r="CZ3886"/>
  <c r="CX3884"/>
  <c r="CZ3882"/>
  <c r="CX3880"/>
  <c r="CX3876"/>
  <c r="CZ3874"/>
  <c r="CX3872"/>
  <c r="CZ3870"/>
  <c r="CX3868"/>
  <c r="CZ3866"/>
  <c r="CX3864"/>
  <c r="CZ3858"/>
  <c r="DE3817"/>
  <c r="DE3805"/>
  <c r="DE3773"/>
  <c r="DE3757"/>
  <c r="DE3753"/>
  <c r="DA3928"/>
  <c r="DA3924"/>
  <c r="DA3920"/>
  <c r="DA3908"/>
  <c r="DA3904"/>
  <c r="DA3896"/>
  <c r="DA3892"/>
  <c r="DA3888"/>
  <c r="DA3884"/>
  <c r="DA3880"/>
  <c r="DA3876"/>
  <c r="DA3872"/>
  <c r="DA3868"/>
  <c r="DA3864"/>
  <c r="DA3860"/>
  <c r="DB3842"/>
  <c r="CT3834"/>
  <c r="CW3830"/>
  <c r="CX3830"/>
  <c r="DE3786"/>
  <c r="CV3786"/>
  <c r="CW3782"/>
  <c r="CZ3750"/>
  <c r="CX3750"/>
  <c r="DE3674"/>
  <c r="DE3670"/>
  <c r="DE3662"/>
  <c r="DE3642"/>
  <c r="DE3638"/>
  <c r="DE3630"/>
  <c r="DC3830"/>
  <c r="CW3844"/>
  <c r="CW3840"/>
  <c r="CW3836"/>
  <c r="CX3828"/>
  <c r="CX3812"/>
  <c r="CX3804"/>
  <c r="CX3796"/>
  <c r="CW3792"/>
  <c r="CX3792"/>
  <c r="CZ3792"/>
  <c r="CX3760"/>
  <c r="CX3738"/>
  <c r="CW3737"/>
  <c r="CT3734"/>
  <c r="CV3733"/>
  <c r="CX3733"/>
  <c r="DD3733"/>
  <c r="DD3720"/>
  <c r="CX3706"/>
  <c r="CW3705"/>
  <c r="DB3701"/>
  <c r="CX3701"/>
  <c r="DD3701"/>
  <c r="CU3693"/>
  <c r="CW3689"/>
  <c r="DA3676"/>
  <c r="CZ3657"/>
  <c r="DA3644"/>
  <c r="CZ3625"/>
  <c r="DA3620"/>
  <c r="CZ3617"/>
  <c r="CZ3613"/>
  <c r="DA3604"/>
  <c r="DA3596"/>
  <c r="DA3580"/>
  <c r="DA3564"/>
  <c r="DA3552"/>
  <c r="DA3536"/>
  <c r="DA3524"/>
  <c r="DA3472"/>
  <c r="DA3460"/>
  <c r="DA3452"/>
  <c r="DA3448"/>
  <c r="DA3428"/>
  <c r="DA3420"/>
  <c r="DA3416"/>
  <c r="DA3675"/>
  <c r="DA3655"/>
  <c r="DC3655"/>
  <c r="DD3655"/>
  <c r="DD3643"/>
  <c r="CT3639"/>
  <c r="DB3623"/>
  <c r="DC3623"/>
  <c r="DC3598"/>
  <c r="DE3586"/>
  <c r="DC3570"/>
  <c r="CY3566"/>
  <c r="CZ3566"/>
  <c r="CW3545"/>
  <c r="CZ3537"/>
  <c r="DC3526"/>
  <c r="CW3509"/>
  <c r="CV3509"/>
  <c r="CX3503"/>
  <c r="DC3498"/>
  <c r="CU3494"/>
  <c r="DD3489"/>
  <c r="CW3481"/>
  <c r="CV3481"/>
  <c r="CU3466"/>
  <c r="DB3465"/>
  <c r="CW3459"/>
  <c r="DB3455"/>
  <c r="CW3445"/>
  <c r="CV3445"/>
  <c r="CX3439"/>
  <c r="CW3438"/>
  <c r="CZ3433"/>
  <c r="CX3427"/>
  <c r="DE3422"/>
  <c r="CV3422"/>
  <c r="CZ3421"/>
  <c r="CV3417"/>
  <c r="DB3414"/>
  <c r="DD3413"/>
  <c r="DE3412"/>
  <c r="DB3411"/>
  <c r="DC3410"/>
  <c r="DE3408"/>
  <c r="DD3405"/>
  <c r="DE3400"/>
  <c r="DB3399"/>
  <c r="CX3398"/>
  <c r="CV3398"/>
  <c r="CT3398"/>
  <c r="DC3394"/>
  <c r="DE3392"/>
  <c r="CX3390"/>
  <c r="CV3390"/>
  <c r="CT3390"/>
  <c r="CX3386"/>
  <c r="CV3386"/>
  <c r="CT3386"/>
  <c r="DD3386"/>
  <c r="DB3386"/>
  <c r="DD3385"/>
  <c r="DB3383"/>
  <c r="CX3382"/>
  <c r="CV3382"/>
  <c r="CT3382"/>
  <c r="DC3378"/>
  <c r="DE3376"/>
  <c r="CZ3370"/>
  <c r="DB3367"/>
  <c r="DD3366"/>
  <c r="CZ3362"/>
  <c r="DE3360"/>
  <c r="CZ3354"/>
  <c r="DE3352"/>
  <c r="DD3350"/>
  <c r="DB3350"/>
  <c r="DC3346"/>
  <c r="DD3346"/>
  <c r="CX3346"/>
  <c r="CV3346"/>
  <c r="CT3346"/>
  <c r="DD3342"/>
  <c r="CT3342"/>
  <c r="DB3331"/>
  <c r="DB3327"/>
  <c r="DC3326"/>
  <c r="DB3323"/>
  <c r="DC3322"/>
  <c r="CV3322"/>
  <c r="DD3321"/>
  <c r="DB3319"/>
  <c r="DC3318"/>
  <c r="CZ3318"/>
  <c r="DE3312"/>
  <c r="DE3308"/>
  <c r="DD3306"/>
  <c r="DD3305"/>
  <c r="DB3303"/>
  <c r="DC3302"/>
  <c r="CZ3302"/>
  <c r="DE3296"/>
  <c r="DE3292"/>
  <c r="DD3290"/>
  <c r="DD3289"/>
  <c r="DB3287"/>
  <c r="DC3286"/>
  <c r="CZ3286"/>
  <c r="DE3280"/>
  <c r="DE3276"/>
  <c r="DE3272"/>
  <c r="CV3270"/>
  <c r="CT3270"/>
  <c r="DD3270"/>
  <c r="DE3268"/>
  <c r="DE3260"/>
  <c r="DC3250"/>
  <c r="DE3244"/>
  <c r="DC3230"/>
  <c r="CV3230"/>
  <c r="DB3226"/>
  <c r="DC3222"/>
  <c r="CT3222"/>
  <c r="CZ3214"/>
  <c r="CW3587"/>
  <c r="DB3583"/>
  <c r="DA3411"/>
  <c r="CY3409"/>
  <c r="CY3401"/>
  <c r="CY3393"/>
  <c r="DE3343"/>
  <c r="DE3327"/>
  <c r="DE3311"/>
  <c r="DE3295"/>
  <c r="DE3659"/>
  <c r="DE3643"/>
  <c r="DE3627"/>
  <c r="DA3610"/>
  <c r="DA3549"/>
  <c r="CY3545"/>
  <c r="DC3541"/>
  <c r="DA3533"/>
  <c r="DA3517"/>
  <c r="CT3409"/>
  <c r="CV3407"/>
  <c r="CV3399"/>
  <c r="CV3391"/>
  <c r="CW3390"/>
  <c r="CT3377"/>
  <c r="CW3374"/>
  <c r="CW3370"/>
  <c r="CV3367"/>
  <c r="CW3358"/>
  <c r="CW3354"/>
  <c r="CW3346"/>
  <c r="CT3345"/>
  <c r="CV3343"/>
  <c r="CW3342"/>
  <c r="CW3330"/>
  <c r="CV3327"/>
  <c r="CW3326"/>
  <c r="CW3314"/>
  <c r="CT3313"/>
  <c r="CV3311"/>
  <c r="CW3310"/>
  <c r="CW3298"/>
  <c r="CT3297"/>
  <c r="CV3295"/>
  <c r="CW3294"/>
  <c r="CW3282"/>
  <c r="CT3281"/>
  <c r="CT3273"/>
  <c r="DA3254"/>
  <c r="DA3238"/>
  <c r="DA3222"/>
  <c r="DA3218"/>
  <c r="DA3214"/>
  <c r="DA3206"/>
  <c r="DA3190"/>
  <c r="CW3273"/>
  <c r="DE3251"/>
  <c r="DE3235"/>
  <c r="DD3195"/>
  <c r="DE3187"/>
  <c r="CV3187"/>
  <c r="DD3179"/>
  <c r="CU3259"/>
  <c r="DC3251"/>
  <c r="DC3243"/>
  <c r="DA3233"/>
  <c r="CU3223"/>
  <c r="CY3221"/>
  <c r="DC3215"/>
  <c r="DC3193"/>
  <c r="CU3191"/>
  <c r="DC3183"/>
  <c r="CY3171"/>
  <c r="CX3169"/>
  <c r="DE3159"/>
  <c r="CV3155"/>
  <c r="DE3257"/>
  <c r="DE3253"/>
  <c r="DA3239"/>
  <c r="CT3233"/>
  <c r="CV3233"/>
  <c r="DA3227"/>
  <c r="DE3225"/>
  <c r="DE3217"/>
  <c r="DA3215"/>
  <c r="DE3213"/>
  <c r="DE3205"/>
  <c r="DE3197"/>
  <c r="DE3193"/>
  <c r="DE3189"/>
  <c r="DE3181"/>
  <c r="DE3177"/>
  <c r="DE3173"/>
  <c r="CX3167"/>
  <c r="DC3162"/>
  <c r="CW3157"/>
  <c r="CV3157"/>
  <c r="DC3155"/>
  <c r="DB3155"/>
  <c r="DB3153"/>
  <c r="DD3149"/>
  <c r="CT3147"/>
  <c r="DB3210"/>
  <c r="CT3191"/>
  <c r="CX3185"/>
  <c r="DB3178"/>
  <c r="CT3150"/>
  <c r="CT3921"/>
  <c r="CU3913"/>
  <c r="CU3898"/>
  <c r="CT3893"/>
  <c r="CT3889"/>
  <c r="DD3885"/>
  <c r="DB3885"/>
  <c r="CT3881"/>
  <c r="CV3877"/>
  <c r="CZ3869"/>
  <c r="CU3858"/>
  <c r="CT3857"/>
  <c r="CV3855"/>
  <c r="CW3838"/>
  <c r="CX3816"/>
  <c r="CV3815"/>
  <c r="DB3805"/>
  <c r="CY3802"/>
  <c r="CU3796"/>
  <c r="CX3793"/>
  <c r="DD3793"/>
  <c r="DC3780"/>
  <c r="CU3761"/>
  <c r="DB3727"/>
  <c r="DC3708"/>
  <c r="CX3697"/>
  <c r="CX3663"/>
  <c r="CT3634"/>
  <c r="CT3628"/>
  <c r="CT3622"/>
  <c r="CU3622"/>
  <c r="CT3600"/>
  <c r="DA3584"/>
  <c r="DD3572"/>
  <c r="CX3569"/>
  <c r="DD3559"/>
  <c r="DD3546"/>
  <c r="CY3546"/>
  <c r="CX3525"/>
  <c r="CY3502"/>
  <c r="CZ3501"/>
  <c r="CZ3226"/>
  <c r="CU3608"/>
  <c r="CU3360"/>
  <c r="CZ3422"/>
  <c r="CX3421"/>
  <c r="CZ3394"/>
  <c r="CZ3252"/>
  <c r="CU3847"/>
  <c r="CY3794"/>
  <c r="CX3791"/>
  <c r="CY3788"/>
  <c r="CU3783"/>
  <c r="CZ3746"/>
  <c r="CX3732"/>
  <c r="DE3732"/>
  <c r="CV3725"/>
  <c r="CZ3711"/>
  <c r="CY3665"/>
  <c r="CY3625"/>
  <c r="CX3616"/>
  <c r="CU3569"/>
  <c r="DA3547"/>
  <c r="DC3532"/>
  <c r="CX3529"/>
  <c r="DD3514"/>
  <c r="CZ3484"/>
  <c r="CZ3476"/>
  <c r="CX3465"/>
  <c r="CX3457"/>
  <c r="CZ3436"/>
  <c r="DA3426"/>
  <c r="CY3425"/>
  <c r="CZ3423"/>
  <c r="CZ3376"/>
  <c r="CZ3368"/>
  <c r="CZ3360"/>
  <c r="DE3445"/>
  <c r="DE3421"/>
  <c r="CZ3236"/>
  <c r="CU3152"/>
  <c r="DD3853"/>
  <c r="CT3724"/>
  <c r="CX3687"/>
  <c r="CZ3524"/>
  <c r="DE3425"/>
  <c r="DE3423"/>
  <c r="DC3385"/>
  <c r="DB3376"/>
  <c r="CU3364"/>
  <c r="CV3356"/>
  <c r="CZ3204"/>
  <c r="CZ3188"/>
  <c r="CZ3172"/>
  <c r="CZ3156"/>
  <c r="CZ3148"/>
  <c r="CZ3488"/>
  <c r="CX3453"/>
  <c r="CZ3448"/>
  <c r="DE3437"/>
  <c r="CZ3398"/>
  <c r="CY3377"/>
  <c r="CY3353"/>
  <c r="CY3345"/>
  <c r="CU3233"/>
  <c r="CU3188"/>
  <c r="CV3693"/>
  <c r="DC3644"/>
  <c r="CU3585"/>
  <c r="CZ3580"/>
  <c r="DA3519"/>
  <c r="DC3492"/>
  <c r="CZ3442"/>
  <c r="CX3441"/>
  <c r="CZ3380"/>
  <c r="CZ3372"/>
  <c r="CZ3364"/>
  <c r="CZ3356"/>
  <c r="DC3890"/>
  <c r="DB3807"/>
  <c r="DC3788"/>
  <c r="CY3661"/>
  <c r="CV3551"/>
  <c r="CZ3510"/>
  <c r="CU3416"/>
  <c r="DD3725"/>
  <c r="CV3709"/>
  <c r="CU3625"/>
  <c r="DC3616"/>
  <c r="DC3569"/>
  <c r="DD3498"/>
  <c r="CX3492"/>
  <c r="CV3439"/>
  <c r="DE3439"/>
  <c r="DE3720"/>
  <c r="CZ3592"/>
  <c r="CZ3823"/>
  <c r="CU3843"/>
  <c r="DA3738"/>
  <c r="CX3736"/>
  <c r="DE3736"/>
  <c r="CU3722"/>
  <c r="CZ3718"/>
  <c r="CY3708"/>
  <c r="CZ3699"/>
  <c r="CX3642"/>
  <c r="CZ3620"/>
  <c r="DB3588"/>
  <c r="CZ3576"/>
  <c r="DC3545"/>
  <c r="CU3520"/>
  <c r="CV3516"/>
  <c r="DA3479"/>
  <c r="CZ3408"/>
  <c r="CZ3218"/>
  <c r="CZ3212"/>
  <c r="DC3918"/>
  <c r="DC3882"/>
  <c r="CV3839"/>
  <c r="DB3813"/>
  <c r="CV3807"/>
  <c r="CZ3544"/>
  <c r="CX3449"/>
  <c r="DE3450"/>
  <c r="CV3366"/>
  <c r="CX3290"/>
  <c r="DD3266"/>
  <c r="DA3237"/>
  <c r="CT3157"/>
  <c r="CX3182"/>
  <c r="CZ3785"/>
  <c r="CZ3705"/>
  <c r="CU3664"/>
  <c r="DB3654"/>
  <c r="DB3641"/>
  <c r="CU3620"/>
  <c r="CU3576"/>
  <c r="DB3566"/>
  <c r="DB3544"/>
  <c r="CZ3507"/>
  <c r="CZ3475"/>
  <c r="CY3465"/>
  <c r="CZ3463"/>
  <c r="CV3460"/>
  <c r="CZ3424"/>
  <c r="CU3400"/>
  <c r="DC3201"/>
  <c r="DC3188"/>
  <c r="DC3164"/>
  <c r="DC3152"/>
  <c r="DC3870"/>
  <c r="DC3862"/>
  <c r="CZ3839"/>
  <c r="CZ3807"/>
  <c r="DB3791"/>
  <c r="DE3740"/>
  <c r="DE3708"/>
  <c r="CZ3492"/>
  <c r="CZ3460"/>
  <c r="CV3214"/>
  <c r="DA3181"/>
  <c r="DD3418"/>
  <c r="CZ3338"/>
  <c r="CU3208"/>
  <c r="CX3184"/>
  <c r="CU3151"/>
  <c r="DB3216"/>
  <c r="DB3374"/>
  <c r="CV3344"/>
  <c r="CY3324"/>
  <c r="CU3296"/>
  <c r="CV3280"/>
  <c r="CU3899"/>
  <c r="DC3760"/>
  <c r="CV3735"/>
  <c r="DB3687"/>
  <c r="DB3625"/>
  <c r="CV3616"/>
  <c r="CV3572"/>
  <c r="CU3548"/>
  <c r="CV3538"/>
  <c r="CZ3536"/>
  <c r="DA3511"/>
  <c r="CT3482"/>
  <c r="CZ3443"/>
  <c r="CU3440"/>
  <c r="CZ3390"/>
  <c r="CY3898"/>
  <c r="CY3890"/>
  <c r="CY3878"/>
  <c r="DB3853"/>
  <c r="DB3829"/>
  <c r="CZ3813"/>
  <c r="CU3616"/>
  <c r="CV3550"/>
  <c r="CX3513"/>
  <c r="DA3434"/>
  <c r="DD3208"/>
  <c r="DE3433"/>
  <c r="CX3308"/>
  <c r="CU3260"/>
  <c r="DD3222"/>
  <c r="DD3352"/>
  <c r="CT3224"/>
  <c r="CU3795"/>
  <c r="DB3759"/>
  <c r="DA3722"/>
  <c r="CU3632"/>
  <c r="DB3628"/>
  <c r="CX3598"/>
  <c r="DB3585"/>
  <c r="DA3514"/>
  <c r="DB3508"/>
  <c r="CV3492"/>
  <c r="CU3212"/>
  <c r="CT3302"/>
  <c r="CZ3198"/>
  <c r="DD3378"/>
  <c r="DD3216"/>
  <c r="DB3358"/>
  <c r="CU3775"/>
  <c r="DC3529"/>
  <c r="DE3481"/>
  <c r="CU3447"/>
  <c r="DE3415"/>
  <c r="DD3415"/>
  <c r="DB3338"/>
  <c r="CX3318"/>
  <c r="DB3290"/>
  <c r="DB3174"/>
  <c r="DC3248"/>
  <c r="DB3184"/>
  <c r="CT3348"/>
  <c r="CV3348"/>
  <c r="CX3328"/>
  <c r="CZ3328"/>
  <c r="DC3324"/>
  <c r="CU3316"/>
  <c r="CY3296"/>
  <c r="DB3292"/>
  <c r="DD3292"/>
  <c r="CT3284"/>
  <c r="CV3284"/>
  <c r="CX3258"/>
  <c r="CX3224"/>
  <c r="CY3224"/>
  <c r="CX3214"/>
  <c r="DA3161"/>
  <c r="DC3772"/>
  <c r="CX3692"/>
  <c r="DE3692"/>
  <c r="CU3687"/>
  <c r="CX3566"/>
  <c r="CV3535"/>
  <c r="CZ3444"/>
  <c r="DD3428"/>
  <c r="DE3149"/>
  <c r="CT3450"/>
  <c r="CU3431"/>
  <c r="DA3418"/>
  <c r="DB3208"/>
  <c r="CU3433"/>
  <c r="DA3417"/>
  <c r="CV3216"/>
  <c r="CZ3184"/>
  <c r="DA3157"/>
  <c r="DE3155"/>
  <c r="CT3374"/>
  <c r="CT3358"/>
  <c r="CX3348"/>
  <c r="CZ3348"/>
  <c r="DC3344"/>
  <c r="CY3316"/>
  <c r="DB3312"/>
  <c r="DD3312"/>
  <c r="CT3304"/>
  <c r="CV3304"/>
  <c r="CX3284"/>
  <c r="CZ3284"/>
  <c r="DC3280"/>
  <c r="CV3266"/>
  <c r="DC3224"/>
  <c r="DB3214"/>
  <c r="CU3192"/>
  <c r="DD3190"/>
  <c r="CZ3738"/>
  <c r="CZ3706"/>
  <c r="CU3660"/>
  <c r="CZ3644"/>
  <c r="CV3547"/>
  <c r="CZ3532"/>
  <c r="CU3516"/>
  <c r="DB3444"/>
  <c r="CT3272"/>
  <c r="CU3272"/>
  <c r="CV3272"/>
  <c r="DE3163"/>
  <c r="CT3149"/>
  <c r="DE3447"/>
  <c r="CT3434"/>
  <c r="DE3418"/>
  <c r="CX3310"/>
  <c r="DB3298"/>
  <c r="CZ3294"/>
  <c r="CT3290"/>
  <c r="CT3240"/>
  <c r="CU3240"/>
  <c r="CV3240"/>
  <c r="DB3176"/>
  <c r="CT3153"/>
  <c r="CU3449"/>
  <c r="DA3433"/>
  <c r="CX3433"/>
  <c r="CZ3358"/>
  <c r="CX3336"/>
  <c r="CZ3336"/>
  <c r="DC3332"/>
  <c r="CU3324"/>
  <c r="CY3304"/>
  <c r="DB3300"/>
  <c r="DD3300"/>
  <c r="CT3292"/>
  <c r="CV3292"/>
  <c r="CX3266"/>
  <c r="DD3254"/>
  <c r="CX3192"/>
  <c r="CZ3428"/>
  <c r="CT3232"/>
  <c r="CY3417"/>
  <c r="CE3645"/>
  <c r="AY3645"/>
  <c r="CD3645"/>
  <c r="AX3645"/>
  <c r="BZ3645"/>
  <c r="BW3645"/>
  <c r="BG3645"/>
  <c r="BV3645"/>
  <c r="BF3645"/>
  <c r="BB3645"/>
  <c r="BG3220"/>
  <c r="CD3220"/>
  <c r="BZ3220"/>
  <c r="BW3329"/>
  <c r="BG3329"/>
  <c r="BD3220"/>
  <c r="BC3220"/>
  <c r="CE3220"/>
  <c r="CE3329"/>
  <c r="AY3329"/>
  <c r="CA3220"/>
  <c r="BF3220"/>
  <c r="BB3220"/>
  <c r="CD3653"/>
  <c r="BV3653"/>
  <c r="CE3609"/>
  <c r="CE3653"/>
  <c r="AY3653"/>
  <c r="BF3653"/>
  <c r="BB3653"/>
  <c r="AX3653"/>
  <c r="BZ3653"/>
  <c r="BG3609"/>
  <c r="BW3653"/>
  <c r="BG3653"/>
  <c r="BE3220"/>
  <c r="BE3571"/>
  <c r="BG3571"/>
  <c r="CE3571"/>
  <c r="BA3261"/>
  <c r="BI3698"/>
  <c r="BH3698"/>
  <c r="BD3698"/>
  <c r="CF3698"/>
  <c r="CA3690"/>
  <c r="BC3690"/>
  <c r="BI3653"/>
  <c r="BD3647"/>
  <c r="BZ3698"/>
  <c r="CB3571"/>
  <c r="BD3571"/>
  <c r="BX3329"/>
  <c r="AZ3329"/>
  <c r="BF3219"/>
  <c r="CC3653"/>
  <c r="AX3698"/>
  <c r="BV3698"/>
  <c r="BY3219"/>
  <c r="CB3219"/>
  <c r="BD3219"/>
  <c r="BB3219"/>
  <c r="BZ3261"/>
  <c r="BB3261"/>
  <c r="CB3261"/>
  <c r="BD3261"/>
  <c r="CG3698"/>
  <c r="AZ3698"/>
  <c r="BY3653"/>
  <c r="BA3647"/>
  <c r="AX3647"/>
  <c r="CE3647"/>
  <c r="BB3698"/>
  <c r="BA3220"/>
  <c r="BX3571"/>
  <c r="BI3329"/>
  <c r="BF3261"/>
  <c r="CD3261"/>
  <c r="BH3261"/>
  <c r="CF3261"/>
  <c r="BE3647"/>
  <c r="BC3647"/>
  <c r="CE3690"/>
  <c r="BG3690"/>
  <c r="BX3645"/>
  <c r="BD3329"/>
  <c r="CB3329"/>
  <c r="BC3242"/>
  <c r="CA3242"/>
  <c r="CC3220"/>
  <c r="CC3571"/>
  <c r="CF3571"/>
  <c r="BY3242"/>
  <c r="CA3698"/>
  <c r="BH3653"/>
  <c r="CG3647"/>
  <c r="CC3645"/>
  <c r="BE3645"/>
  <c r="BW3242"/>
  <c r="AY3242"/>
  <c r="AZ3571"/>
  <c r="CD3219"/>
  <c r="CA3653"/>
  <c r="CB3653"/>
  <c r="AZ3647"/>
  <c r="CC3609"/>
  <c r="CG3645"/>
  <c r="BI3645"/>
  <c r="BY3717"/>
  <c r="BA3717"/>
  <c r="BF3690"/>
  <c r="CD3690"/>
  <c r="AZ3645"/>
  <c r="BF3571"/>
  <c r="CD3571"/>
  <c r="BH3571"/>
  <c r="BA3242"/>
  <c r="BA3219"/>
  <c r="BZ3219"/>
  <c r="BY3261"/>
  <c r="BX3698"/>
  <c r="BC3698"/>
  <c r="BX3653"/>
  <c r="CD3647"/>
  <c r="AY3647"/>
  <c r="BH3609"/>
  <c r="BA3690"/>
  <c r="BY3690"/>
  <c r="BY3220"/>
  <c r="BF3329"/>
  <c r="CD3329"/>
  <c r="CG3329"/>
  <c r="CF3647"/>
  <c r="CB3647"/>
  <c r="BB3647"/>
  <c r="CA3609"/>
  <c r="BG3698"/>
  <c r="CE3698"/>
  <c r="CD3698"/>
  <c r="BF3698"/>
  <c r="AX3690"/>
  <c r="BV3690"/>
  <c r="CG3242"/>
  <c r="CC3698"/>
  <c r="BE3698"/>
  <c r="BG3647"/>
  <c r="CG3717"/>
  <c r="BH3329"/>
  <c r="CF3329"/>
  <c r="BV3329"/>
  <c r="AX3329"/>
  <c r="CC3242"/>
  <c r="BY3329"/>
  <c r="CE3261"/>
  <c r="CG3261"/>
  <c r="BE3219"/>
  <c r="BZ3647"/>
  <c r="BE3609"/>
  <c r="CF3690"/>
  <c r="BH3690"/>
  <c r="BC3645"/>
  <c r="CA3645"/>
  <c r="BC3717"/>
  <c r="CA3717"/>
  <c r="CF3645"/>
  <c r="BI3571"/>
  <c r="CG3571"/>
  <c r="BV3571"/>
  <c r="AX3571"/>
  <c r="BW3571"/>
  <c r="AY3571"/>
  <c r="BB3329"/>
  <c r="BZ3329"/>
  <c r="CC3329"/>
  <c r="CA3261"/>
  <c r="BC3261"/>
  <c r="BE3717"/>
  <c r="CC3717"/>
  <c r="CF3653"/>
  <c r="BA3653"/>
  <c r="BH3647"/>
  <c r="BI3647"/>
  <c r="BW3647"/>
  <c r="CD3717"/>
  <c r="BI3717"/>
  <c r="BY3698"/>
  <c r="BA3698"/>
  <c r="BZ3690"/>
  <c r="BG3242"/>
  <c r="CE3242"/>
  <c r="BB3242"/>
  <c r="CF3242"/>
  <c r="CD3242"/>
  <c r="BZ3242"/>
  <c r="BB3571"/>
  <c r="BZ3571"/>
  <c r="BC3571"/>
  <c r="CA3571"/>
  <c r="BA3329"/>
  <c r="BW3261"/>
  <c r="BV3261"/>
  <c r="AX3261"/>
  <c r="BX3261"/>
  <c r="AZ3261"/>
  <c r="CG3690"/>
  <c r="BI3690"/>
  <c r="BC3653"/>
  <c r="CC3647"/>
  <c r="AZ3690"/>
  <c r="BX3690"/>
  <c r="AY3690"/>
  <c r="BW3690"/>
  <c r="CA3219"/>
  <c r="BH3645"/>
  <c r="BI3242"/>
  <c r="BY3647"/>
  <c r="BF3647"/>
  <c r="BD3609"/>
  <c r="BF3717"/>
  <c r="BD3717"/>
  <c r="CF3717"/>
  <c r="BZ3717"/>
  <c r="BG3717"/>
  <c r="CE3717"/>
  <c r="BB3690"/>
  <c r="BD3645"/>
  <c r="CB3645"/>
  <c r="BX3242"/>
  <c r="BV3242"/>
  <c r="BD3242"/>
  <c r="AZ3242"/>
  <c r="AX3242"/>
  <c r="BE3242"/>
  <c r="CC3261"/>
  <c r="BG3261"/>
  <c r="BI3261"/>
  <c r="CC3219"/>
  <c r="BW3698"/>
  <c r="AY3698"/>
  <c r="BE3653"/>
  <c r="BX3647"/>
  <c r="CB3609"/>
  <c r="CB3242"/>
  <c r="BC3219"/>
  <c r="BA3645"/>
  <c r="BY3645"/>
  <c r="BE3329"/>
  <c r="AZ3653"/>
  <c r="CG3653"/>
  <c r="BV3647"/>
  <c r="BH3717"/>
  <c r="BB3717"/>
  <c r="BH3242"/>
  <c r="BF3242"/>
  <c r="BY3571"/>
  <c r="BA3571"/>
  <c r="BE3261"/>
  <c r="BD3653"/>
  <c r="CA3647"/>
  <c r="CF3609"/>
  <c r="BC3609"/>
  <c r="CA3329"/>
  <c r="AY3261"/>
  <c r="CB3220"/>
  <c r="CB3717"/>
  <c r="BC3329"/>
  <c r="CB3698"/>
  <c r="CC3690"/>
  <c r="BE3690"/>
  <c r="BD3690"/>
  <c r="CB3690"/>
  <c r="BC3203"/>
  <c r="CA3203"/>
  <c r="CF3388"/>
  <c r="AZ3388"/>
  <c r="CE3388"/>
  <c r="CD3388"/>
  <c r="BC3648"/>
  <c r="BB3648"/>
  <c r="CF3648"/>
  <c r="CA3388"/>
  <c r="BZ3388"/>
  <c r="CE3648"/>
  <c r="CD3648"/>
  <c r="AX3648"/>
  <c r="BX3388"/>
  <c r="BH3388"/>
  <c r="BG3388"/>
  <c r="BF3388"/>
  <c r="CA3648"/>
  <c r="BZ3648"/>
  <c r="BX3648"/>
  <c r="AZ3648"/>
  <c r="BC3388"/>
  <c r="BB3388"/>
  <c r="BG3648"/>
  <c r="BV3648"/>
  <c r="BF3648"/>
  <c r="BH3648"/>
  <c r="CE3649"/>
  <c r="BB3649"/>
  <c r="BW3337"/>
  <c r="BG3337"/>
  <c r="BW3381"/>
  <c r="BG3381"/>
  <c r="BZ3649"/>
  <c r="BG3649"/>
  <c r="CE3337"/>
  <c r="AY3337"/>
  <c r="CE3381"/>
  <c r="AY3381"/>
  <c r="CA3790"/>
  <c r="BC3790"/>
  <c r="BD3381"/>
  <c r="CB3381"/>
  <c r="AY3790"/>
  <c r="AZ3790"/>
  <c r="CG3790"/>
  <c r="CB3900"/>
  <c r="BD3900"/>
  <c r="BG3203"/>
  <c r="CE3203"/>
  <c r="BZ3790"/>
  <c r="AZ3900"/>
  <c r="BX3900"/>
  <c r="AY3900"/>
  <c r="CD3900"/>
  <c r="BF3900"/>
  <c r="CF3900"/>
  <c r="BH3900"/>
  <c r="BX3649"/>
  <c r="BA3648"/>
  <c r="BY3648"/>
  <c r="CC3388"/>
  <c r="BD3203"/>
  <c r="CB3203"/>
  <c r="CE3790"/>
  <c r="BC3900"/>
  <c r="BE3649"/>
  <c r="CC3649"/>
  <c r="BX3381"/>
  <c r="AZ3381"/>
  <c r="BX3337"/>
  <c r="AZ3337"/>
  <c r="BI3381"/>
  <c r="BI3337"/>
  <c r="CD3203"/>
  <c r="BF3203"/>
  <c r="BV3790"/>
  <c r="BE3790"/>
  <c r="BF3649"/>
  <c r="BW3900"/>
  <c r="AX3790"/>
  <c r="CE3900"/>
  <c r="AX3900"/>
  <c r="BV3900"/>
  <c r="BA3900"/>
  <c r="BY3900"/>
  <c r="AZ3649"/>
  <c r="BD3337"/>
  <c r="CB3337"/>
  <c r="BF3790"/>
  <c r="CF3790"/>
  <c r="BA3790"/>
  <c r="BY3388"/>
  <c r="CD3790"/>
  <c r="CG3900"/>
  <c r="BI3900"/>
  <c r="BG3900"/>
  <c r="BE3388"/>
  <c r="BZ3203"/>
  <c r="BB3203"/>
  <c r="CA3900"/>
  <c r="BA3388"/>
  <c r="BF3381"/>
  <c r="CD3381"/>
  <c r="BF3337"/>
  <c r="CD3337"/>
  <c r="CG3381"/>
  <c r="CG3337"/>
  <c r="CF3203"/>
  <c r="BH3203"/>
  <c r="BD3790"/>
  <c r="CD3649"/>
  <c r="BI3790"/>
  <c r="BZ3900"/>
  <c r="BB3900"/>
  <c r="CC3900"/>
  <c r="BE3900"/>
  <c r="BE3648"/>
  <c r="CC3648"/>
  <c r="BY3381"/>
  <c r="BY3337"/>
  <c r="AZ3203"/>
  <c r="BX3203"/>
  <c r="BC3649"/>
  <c r="BH3649"/>
  <c r="CG3648"/>
  <c r="BI3648"/>
  <c r="BB3381"/>
  <c r="BZ3381"/>
  <c r="BB3337"/>
  <c r="BZ3337"/>
  <c r="CC3381"/>
  <c r="CC3337"/>
  <c r="BG3790"/>
  <c r="BY3790"/>
  <c r="BD3649"/>
  <c r="BA3381"/>
  <c r="BA3337"/>
  <c r="BE3203"/>
  <c r="CC3203"/>
  <c r="CC3790"/>
  <c r="CA3381"/>
  <c r="BC3337"/>
  <c r="BD3388"/>
  <c r="BB3790"/>
  <c r="BW3790"/>
  <c r="BH3790"/>
  <c r="CB3649"/>
  <c r="BH3337"/>
  <c r="CF3337"/>
  <c r="BV3337"/>
  <c r="AX3337"/>
  <c r="CB3790"/>
  <c r="AY3648"/>
  <c r="BY3649"/>
  <c r="BA3649"/>
  <c r="CF3649"/>
  <c r="BE3381"/>
  <c r="BE3337"/>
  <c r="BX3790"/>
  <c r="BH3381"/>
  <c r="CF3381"/>
  <c r="BV3381"/>
  <c r="AX3381"/>
  <c r="CA3337"/>
  <c r="CB3648"/>
  <c r="BC3381"/>
  <c r="CA3649"/>
  <c r="BW3648"/>
  <c r="BD3648"/>
  <c r="CB3388"/>
  <c r="AY3555"/>
  <c r="BW3555"/>
  <c r="CC3555"/>
  <c r="BE3555"/>
  <c r="CF3555"/>
  <c r="BH3555"/>
  <c r="CE3555"/>
  <c r="BG3555"/>
  <c r="CD3555"/>
  <c r="BF3555"/>
  <c r="BA3555"/>
  <c r="BY3555"/>
  <c r="CB3555"/>
  <c r="AX3555"/>
  <c r="BV3555"/>
  <c r="CG3555"/>
  <c r="BI3555"/>
  <c r="BB3555"/>
  <c r="BZ3555"/>
  <c r="BC3555"/>
  <c r="CA3555"/>
  <c r="AZ3555"/>
  <c r="BD3555"/>
  <c r="BX3555"/>
  <c r="DD2452"/>
  <c r="DC2452"/>
  <c r="CX2452"/>
  <c r="CZ2452"/>
  <c r="CY2452"/>
  <c r="CT2452"/>
  <c r="DD2476"/>
  <c r="DC2476"/>
  <c r="CX2476"/>
  <c r="CZ2476"/>
  <c r="CY2476"/>
  <c r="CT2476"/>
  <c r="CU2476"/>
  <c r="DB2448"/>
  <c r="CU2448"/>
  <c r="DB2456"/>
  <c r="DC2456"/>
  <c r="CX2448"/>
  <c r="CX2456"/>
  <c r="CZ2456"/>
  <c r="DB2464"/>
  <c r="DC2464"/>
  <c r="CZ2448"/>
  <c r="DC2448"/>
  <c r="CV2456"/>
  <c r="CU2456"/>
  <c r="CX2464"/>
  <c r="CV2448"/>
  <c r="CV2464"/>
  <c r="CU2464"/>
  <c r="CZ2464"/>
  <c r="CX2488"/>
  <c r="CZ2488"/>
  <c r="CX2496"/>
  <c r="DB2484"/>
  <c r="DC2484"/>
  <c r="CV2488"/>
  <c r="CU2488"/>
  <c r="DB2492"/>
  <c r="DC2492"/>
  <c r="CV2496"/>
  <c r="CX2484"/>
  <c r="CZ2484"/>
  <c r="CX2492"/>
  <c r="CZ2492"/>
  <c r="CV2484"/>
  <c r="CU2484"/>
  <c r="DB2488"/>
  <c r="DC2488"/>
  <c r="CV2492"/>
  <c r="CU2492"/>
  <c r="DB2496"/>
  <c r="CX2504"/>
  <c r="CZ2504"/>
  <c r="CX2512"/>
  <c r="CZ2512"/>
  <c r="CX2520"/>
  <c r="CZ2520"/>
  <c r="CZ2496"/>
  <c r="CU2496"/>
  <c r="DB2500"/>
  <c r="DC2500"/>
  <c r="DB2508"/>
  <c r="DC2508"/>
  <c r="CV2512"/>
  <c r="CU2512"/>
  <c r="DB2516"/>
  <c r="DC2516"/>
  <c r="CV2520"/>
  <c r="CU2520"/>
  <c r="DB2524"/>
  <c r="DC2524"/>
  <c r="CX2500"/>
  <c r="CZ2500"/>
  <c r="CX2508"/>
  <c r="CZ2508"/>
  <c r="CX2516"/>
  <c r="CZ2516"/>
  <c r="CX2524"/>
  <c r="DC2496"/>
  <c r="CV2500"/>
  <c r="CU2500"/>
  <c r="CV2508"/>
  <c r="CU2508"/>
  <c r="DB2512"/>
  <c r="DC2512"/>
  <c r="CV2516"/>
  <c r="CU2516"/>
  <c r="DB2520"/>
  <c r="DC2520"/>
  <c r="CV2524"/>
  <c r="CU2524"/>
  <c r="DB2528"/>
  <c r="CX2532"/>
  <c r="CZ2532"/>
  <c r="CX2540"/>
  <c r="CZ2540"/>
  <c r="CX2548"/>
  <c r="CZ2548"/>
  <c r="CZ2524"/>
  <c r="DC2528"/>
  <c r="CV2532"/>
  <c r="CU2532"/>
  <c r="DB2536"/>
  <c r="DC2536"/>
  <c r="CV2540"/>
  <c r="CU2540"/>
  <c r="DB2544"/>
  <c r="DC2544"/>
  <c r="CV2548"/>
  <c r="CU2548"/>
  <c r="DB2552"/>
  <c r="DC2552"/>
  <c r="CV2556"/>
  <c r="CX2528"/>
  <c r="CZ2528"/>
  <c r="CX2536"/>
  <c r="CZ2536"/>
  <c r="CX2544"/>
  <c r="CZ2544"/>
  <c r="CX2552"/>
  <c r="CZ2552"/>
  <c r="CV2528"/>
  <c r="CU2528"/>
  <c r="DB2532"/>
  <c r="DC2532"/>
  <c r="CV2536"/>
  <c r="CU2536"/>
  <c r="DB2540"/>
  <c r="DC2540"/>
  <c r="CV2544"/>
  <c r="CU2544"/>
  <c r="DB2548"/>
  <c r="DC2548"/>
  <c r="CV2552"/>
  <c r="DB2556"/>
  <c r="CZ2556"/>
  <c r="CX2564"/>
  <c r="CZ2564"/>
  <c r="CX2572"/>
  <c r="CZ2572"/>
  <c r="CX2580"/>
  <c r="CZ2580"/>
  <c r="CX2588"/>
  <c r="CZ2588"/>
  <c r="CX2596"/>
  <c r="CZ2596"/>
  <c r="CU2556"/>
  <c r="DB2560"/>
  <c r="DC2560"/>
  <c r="CV2564"/>
  <c r="CU2564"/>
  <c r="DB2568"/>
  <c r="DC2568"/>
  <c r="CV2572"/>
  <c r="CU2572"/>
  <c r="DB2576"/>
  <c r="DC2576"/>
  <c r="CV2580"/>
  <c r="CU2580"/>
  <c r="DB2584"/>
  <c r="DC2584"/>
  <c r="CV2588"/>
  <c r="CU2588"/>
  <c r="DB2592"/>
  <c r="DC2592"/>
  <c r="CV2596"/>
  <c r="CU2596"/>
  <c r="DB2600"/>
  <c r="DC2600"/>
  <c r="DB2608"/>
  <c r="DC2608"/>
  <c r="CX2560"/>
  <c r="CZ2560"/>
  <c r="CX2568"/>
  <c r="CZ2568"/>
  <c r="CX2576"/>
  <c r="CZ2576"/>
  <c r="CX2584"/>
  <c r="CZ2584"/>
  <c r="CX2592"/>
  <c r="CZ2592"/>
  <c r="CX2600"/>
  <c r="CZ2600"/>
  <c r="CX2608"/>
  <c r="CZ2608"/>
  <c r="CX2556"/>
  <c r="DC2556"/>
  <c r="CV2560"/>
  <c r="CU2560"/>
  <c r="DB2564"/>
  <c r="DC2564"/>
  <c r="CV2568"/>
  <c r="CU2568"/>
  <c r="DB2572"/>
  <c r="DC2572"/>
  <c r="CV2576"/>
  <c r="CU2576"/>
  <c r="DB2580"/>
  <c r="DC2580"/>
  <c r="CV2584"/>
  <c r="CU2584"/>
  <c r="DB2588"/>
  <c r="DC2588"/>
  <c r="CV2592"/>
  <c r="CU2592"/>
  <c r="DB2596"/>
  <c r="DC2596"/>
  <c r="CV2600"/>
  <c r="CU2600"/>
  <c r="CV2608"/>
  <c r="CU2608"/>
  <c r="CX2616"/>
  <c r="CZ2616"/>
  <c r="CX2624"/>
  <c r="CZ2624"/>
  <c r="CX2632"/>
  <c r="CZ2632"/>
  <c r="CX2640"/>
  <c r="CZ2640"/>
  <c r="CX2648"/>
  <c r="CZ2648"/>
  <c r="CX2656"/>
  <c r="CZ2656"/>
  <c r="CX2664"/>
  <c r="CZ2664"/>
  <c r="DB2612"/>
  <c r="DC2612"/>
  <c r="CV2616"/>
  <c r="CU2616"/>
  <c r="DB2620"/>
  <c r="DC2620"/>
  <c r="CV2624"/>
  <c r="CU2624"/>
  <c r="DB2628"/>
  <c r="DC2628"/>
  <c r="CV2632"/>
  <c r="CU2632"/>
  <c r="DB2636"/>
  <c r="DC2636"/>
  <c r="CV2640"/>
  <c r="CU2640"/>
  <c r="DB2644"/>
  <c r="DC2644"/>
  <c r="CV2648"/>
  <c r="CU2648"/>
  <c r="DB2652"/>
  <c r="DC2652"/>
  <c r="CV2656"/>
  <c r="CU2656"/>
  <c r="DB2660"/>
  <c r="DC2660"/>
  <c r="CV2664"/>
  <c r="CU2664"/>
  <c r="CX2612"/>
  <c r="CZ2612"/>
  <c r="CX2620"/>
  <c r="CZ2620"/>
  <c r="CX2628"/>
  <c r="CZ2628"/>
  <c r="CX2636"/>
  <c r="CZ2636"/>
  <c r="CX2644"/>
  <c r="CZ2644"/>
  <c r="CX2652"/>
  <c r="CZ2652"/>
  <c r="CX2660"/>
  <c r="CZ2660"/>
  <c r="CV2612"/>
  <c r="CU2612"/>
  <c r="DB2616"/>
  <c r="DC2616"/>
  <c r="CV2620"/>
  <c r="CU2620"/>
  <c r="DB2624"/>
  <c r="DC2624"/>
  <c r="CV2628"/>
  <c r="CU2628"/>
  <c r="DB2632"/>
  <c r="DC2632"/>
  <c r="CV2636"/>
  <c r="CU2636"/>
  <c r="DB2640"/>
  <c r="DC2640"/>
  <c r="CV2644"/>
  <c r="CU2644"/>
  <c r="DB2648"/>
  <c r="DC2648"/>
  <c r="CV2652"/>
  <c r="CU2652"/>
  <c r="DB2656"/>
  <c r="DC2656"/>
  <c r="CV2660"/>
  <c r="CU2660"/>
  <c r="DB2664"/>
  <c r="DC2664"/>
  <c r="CV2668"/>
  <c r="CU2668"/>
  <c r="CU2676"/>
  <c r="CV2676"/>
  <c r="DC2688"/>
  <c r="DB2688"/>
  <c r="CX2698"/>
  <c r="CZ2698"/>
  <c r="CU2706"/>
  <c r="CV2706"/>
  <c r="DC2714"/>
  <c r="DB2714"/>
  <c r="CX2718"/>
  <c r="CZ2718"/>
  <c r="CZ2680"/>
  <c r="CX2688"/>
  <c r="CZ2688"/>
  <c r="CU2698"/>
  <c r="CV2698"/>
  <c r="DC2710"/>
  <c r="DB2710"/>
  <c r="CX2714"/>
  <c r="CZ2714"/>
  <c r="CU2718"/>
  <c r="CV2718"/>
  <c r="DB2668"/>
  <c r="DC2668"/>
  <c r="CV2672"/>
  <c r="DC2676"/>
  <c r="DC2684"/>
  <c r="CU2688"/>
  <c r="CV2688"/>
  <c r="DC2706"/>
  <c r="DB2706"/>
  <c r="CX2710"/>
  <c r="CZ2710"/>
  <c r="CU2714"/>
  <c r="CV2714"/>
  <c r="CX2668"/>
  <c r="CZ2668"/>
  <c r="CX2676"/>
  <c r="CZ2676"/>
  <c r="CX2684"/>
  <c r="CZ2684"/>
  <c r="DC2698"/>
  <c r="DB2698"/>
  <c r="CX2706"/>
  <c r="CZ2706"/>
  <c r="CU2710"/>
  <c r="CV2710"/>
  <c r="DC2718"/>
  <c r="DB2718"/>
  <c r="CX2734"/>
  <c r="CZ2734"/>
  <c r="DC2747"/>
  <c r="DB2747"/>
  <c r="CU2750"/>
  <c r="CV2750"/>
  <c r="CZ2774"/>
  <c r="DB2779"/>
  <c r="DD2782"/>
  <c r="CU2734"/>
  <c r="CV2734"/>
  <c r="CY2747"/>
  <c r="DC2754"/>
  <c r="DB2754"/>
  <c r="CV2774"/>
  <c r="CY2774"/>
  <c r="CU2779"/>
  <c r="CY2731"/>
  <c r="CU2747"/>
  <c r="CT2747"/>
  <c r="DC2750"/>
  <c r="DB2750"/>
  <c r="CX2754"/>
  <c r="CZ2754"/>
  <c r="CT2779"/>
  <c r="DC2779"/>
  <c r="CU2731"/>
  <c r="DC2734"/>
  <c r="DB2734"/>
  <c r="CX2750"/>
  <c r="CZ2750"/>
  <c r="CU2754"/>
  <c r="CV2754"/>
  <c r="DD2774"/>
  <c r="CY2779"/>
  <c r="CZ2782"/>
  <c r="CX2875"/>
  <c r="CZ2875"/>
  <c r="CU2879"/>
  <c r="CV2879"/>
  <c r="CX2887"/>
  <c r="CZ2887"/>
  <c r="CU2875"/>
  <c r="CV2875"/>
  <c r="DC2883"/>
  <c r="DB2883"/>
  <c r="CU2887"/>
  <c r="CV2887"/>
  <c r="CY2782"/>
  <c r="DC2879"/>
  <c r="DB2879"/>
  <c r="CX2883"/>
  <c r="CZ2883"/>
  <c r="CV2782"/>
  <c r="DC2875"/>
  <c r="DB2875"/>
  <c r="CX2879"/>
  <c r="CZ2879"/>
  <c r="CU2883"/>
  <c r="CV2883"/>
  <c r="DC2887"/>
  <c r="DB2887"/>
  <c r="CU2918"/>
  <c r="CV2918"/>
  <c r="CU2926"/>
  <c r="CU2934"/>
  <c r="CV2934"/>
  <c r="DD2958"/>
  <c r="CY2967"/>
  <c r="DC2970"/>
  <c r="CT2975"/>
  <c r="CU2975"/>
  <c r="CT2983"/>
  <c r="CU2983"/>
  <c r="CT2987"/>
  <c r="CU2987"/>
  <c r="DC2931"/>
  <c r="DB2931"/>
  <c r="DD2942"/>
  <c r="CY2958"/>
  <c r="CZ2958"/>
  <c r="DB2967"/>
  <c r="CU2967"/>
  <c r="CZ2970"/>
  <c r="CV2970"/>
  <c r="DC2918"/>
  <c r="DD2918"/>
  <c r="DC2926"/>
  <c r="CY2931"/>
  <c r="DC2934"/>
  <c r="DD2934"/>
  <c r="CY2942"/>
  <c r="CZ2942"/>
  <c r="CV2958"/>
  <c r="CU2970"/>
  <c r="DB2975"/>
  <c r="DC2975"/>
  <c r="DB2983"/>
  <c r="DC2983"/>
  <c r="DB2987"/>
  <c r="DC2987"/>
  <c r="CZ2918"/>
  <c r="CY2926"/>
  <c r="CZ2926"/>
  <c r="CU2931"/>
  <c r="CT2931"/>
  <c r="CZ2934"/>
  <c r="CV2942"/>
  <c r="CT2967"/>
  <c r="DC2967"/>
  <c r="DD2970"/>
  <c r="CY2975"/>
  <c r="CY2983"/>
  <c r="CY2987"/>
  <c r="CY3109"/>
  <c r="CY3113"/>
  <c r="CU3109"/>
  <c r="DA3109"/>
  <c r="CU3113"/>
  <c r="DA3133"/>
  <c r="CU2363"/>
  <c r="CU2367"/>
  <c r="CU2368"/>
  <c r="CU2371"/>
  <c r="CU2375"/>
  <c r="CU2376"/>
  <c r="CU2379"/>
  <c r="CU2383"/>
  <c r="CU2384"/>
  <c r="CU2387"/>
  <c r="CU2391"/>
  <c r="CU2392"/>
  <c r="CU2395"/>
  <c r="CU2399"/>
  <c r="CU2400"/>
  <c r="CU2403"/>
  <c r="CU2407"/>
  <c r="CU2408"/>
  <c r="CU2411"/>
  <c r="CU2415"/>
  <c r="CU2416"/>
  <c r="CU2423"/>
  <c r="CU2424"/>
  <c r="CU2427"/>
  <c r="CU2431"/>
  <c r="CU2432"/>
  <c r="CU2439"/>
  <c r="CU2440"/>
  <c r="CU2443"/>
  <c r="CU2447"/>
  <c r="CY3117"/>
  <c r="CY3121"/>
  <c r="CY3125"/>
  <c r="CY3129"/>
  <c r="CY3133"/>
  <c r="CY3137"/>
  <c r="DA3137"/>
  <c r="CY3141"/>
  <c r="DA3141"/>
  <c r="CY2363"/>
  <c r="CY2364"/>
  <c r="CY2371"/>
  <c r="CY2372"/>
  <c r="CY2379"/>
  <c r="CY2387"/>
  <c r="CY2388"/>
  <c r="CY2395"/>
  <c r="CY2396"/>
  <c r="CY2403"/>
  <c r="CY2404"/>
  <c r="CY2411"/>
  <c r="CY2412"/>
  <c r="CY2420"/>
  <c r="CY2427"/>
  <c r="CY2428"/>
  <c r="CY2443"/>
  <c r="CY2444"/>
  <c r="DA3113"/>
  <c r="CU3117"/>
  <c r="CU3121"/>
  <c r="CU3125"/>
  <c r="DA3125"/>
  <c r="CU3129"/>
  <c r="DA3129"/>
  <c r="CU3133"/>
  <c r="CU3137"/>
  <c r="CU3141"/>
  <c r="CU3145"/>
  <c r="DC2363"/>
  <c r="DC2364"/>
  <c r="DC2367"/>
  <c r="DC2368"/>
  <c r="DC2371"/>
  <c r="DC2372"/>
  <c r="DC2375"/>
  <c r="DC2376"/>
  <c r="DC2379"/>
  <c r="DC2380"/>
  <c r="DC2383"/>
  <c r="DC2384"/>
  <c r="DC2387"/>
  <c r="DC2388"/>
  <c r="DC2391"/>
  <c r="DC2392"/>
  <c r="DC2395"/>
  <c r="DC2396"/>
  <c r="DC2399"/>
  <c r="DC2400"/>
  <c r="DC2403"/>
  <c r="DC2404"/>
  <c r="DC2407"/>
  <c r="DC2408"/>
  <c r="DC2411"/>
  <c r="DC2412"/>
  <c r="DC2415"/>
  <c r="DC2416"/>
  <c r="DC2420"/>
  <c r="DC2423"/>
  <c r="DC2424"/>
  <c r="DC2427"/>
  <c r="DC2428"/>
  <c r="DC2431"/>
  <c r="DC2432"/>
  <c r="DC2439"/>
  <c r="DC2440"/>
  <c r="DC2443"/>
  <c r="DC2444"/>
  <c r="DC2447"/>
  <c r="DA3117"/>
  <c r="DA3121"/>
  <c r="DA3145"/>
  <c r="CY3145"/>
  <c r="CU2459"/>
  <c r="DC2451"/>
  <c r="DC2467"/>
  <c r="DC2475"/>
  <c r="CY2451"/>
  <c r="DC2459"/>
  <c r="CY2467"/>
  <c r="CY2475"/>
  <c r="CU2451"/>
  <c r="CY2459"/>
  <c r="CU2467"/>
  <c r="CU2475"/>
  <c r="CY2699"/>
  <c r="DD2364"/>
  <c r="DD2372"/>
  <c r="DD2380"/>
  <c r="DD2388"/>
  <c r="DD2396"/>
  <c r="CV2368"/>
  <c r="CV2376"/>
  <c r="CV2384"/>
  <c r="CV2392"/>
  <c r="CV2400"/>
  <c r="CZ2384"/>
  <c r="CZ2392"/>
  <c r="CZ2400"/>
  <c r="CT2460"/>
  <c r="CZ2368"/>
  <c r="CZ2376"/>
  <c r="CV2416"/>
  <c r="CV2424"/>
  <c r="CV2432"/>
  <c r="CV2440"/>
  <c r="CZ2388"/>
  <c r="CZ2396"/>
  <c r="CZ2404"/>
  <c r="CV2408"/>
  <c r="CZ2412"/>
  <c r="CZ2416"/>
  <c r="CZ2420"/>
  <c r="CZ2424"/>
  <c r="CZ2428"/>
  <c r="CZ2432"/>
  <c r="CZ2440"/>
  <c r="DD2460"/>
  <c r="DC2460"/>
  <c r="CZ2372"/>
  <c r="DD2404"/>
  <c r="CZ2408"/>
  <c r="DD2412"/>
  <c r="DD2420"/>
  <c r="DD2428"/>
  <c r="DD2444"/>
  <c r="CX2460"/>
  <c r="CY2460"/>
  <c r="DC2702"/>
  <c r="DD2702"/>
  <c r="CX2723"/>
  <c r="CY2726"/>
  <c r="CX2726"/>
  <c r="DC2739"/>
  <c r="DC2742"/>
  <c r="DD2742"/>
  <c r="CX2763"/>
  <c r="CZ2766"/>
  <c r="CY2766"/>
  <c r="CX2767"/>
  <c r="CZ2770"/>
  <c r="CU2891"/>
  <c r="DC2899"/>
  <c r="DC2910"/>
  <c r="CU2927"/>
  <c r="DC2946"/>
  <c r="DC2954"/>
  <c r="CU2963"/>
  <c r="DD2982"/>
  <c r="CX2999"/>
  <c r="CX3004"/>
  <c r="CY3004"/>
  <c r="DD3008"/>
  <c r="CY3012"/>
  <c r="CX3012"/>
  <c r="CT3012"/>
  <c r="CY3020"/>
  <c r="CX3020"/>
  <c r="CT3020"/>
  <c r="CY3028"/>
  <c r="CX3028"/>
  <c r="CT3028"/>
  <c r="CY2702"/>
  <c r="CX2702"/>
  <c r="CU2723"/>
  <c r="CT2726"/>
  <c r="CX2739"/>
  <c r="CY2742"/>
  <c r="CX2742"/>
  <c r="CU2763"/>
  <c r="CU2767"/>
  <c r="CU2770"/>
  <c r="CU2786"/>
  <c r="CU2791"/>
  <c r="DC2791"/>
  <c r="CX2899"/>
  <c r="CZ2910"/>
  <c r="CZ2946"/>
  <c r="CZ2954"/>
  <c r="DC2979"/>
  <c r="DC2982"/>
  <c r="CU2999"/>
  <c r="CT3004"/>
  <c r="DC3008"/>
  <c r="DD3016"/>
  <c r="DC3016"/>
  <c r="DD3024"/>
  <c r="DC3024"/>
  <c r="DD3032"/>
  <c r="DC3032"/>
  <c r="CT2702"/>
  <c r="CU2739"/>
  <c r="CT2742"/>
  <c r="CX2791"/>
  <c r="DC2891"/>
  <c r="CU2899"/>
  <c r="CU2910"/>
  <c r="DC2927"/>
  <c r="CU2946"/>
  <c r="DC2963"/>
  <c r="CX2979"/>
  <c r="CV2982"/>
  <c r="DD3004"/>
  <c r="CX3008"/>
  <c r="CY3008"/>
  <c r="CY3016"/>
  <c r="CX3016"/>
  <c r="CT3016"/>
  <c r="CY3024"/>
  <c r="CX3024"/>
  <c r="CT3024"/>
  <c r="CY3032"/>
  <c r="CX3032"/>
  <c r="DC2723"/>
  <c r="DC2726"/>
  <c r="DD2726"/>
  <c r="DC2763"/>
  <c r="DC2767"/>
  <c r="DC2770"/>
  <c r="DC2786"/>
  <c r="CX2891"/>
  <c r="CX2927"/>
  <c r="CX2963"/>
  <c r="CU2979"/>
  <c r="DC2999"/>
  <c r="DC3004"/>
  <c r="CT3008"/>
  <c r="DD3012"/>
  <c r="DC3012"/>
  <c r="DD3020"/>
  <c r="DC3020"/>
  <c r="DD3028"/>
  <c r="DC3028"/>
  <c r="DC3036"/>
  <c r="DD3044"/>
  <c r="DC3044"/>
  <c r="DD3052"/>
  <c r="DC3052"/>
  <c r="DC3060"/>
  <c r="CT3064"/>
  <c r="DC3068"/>
  <c r="CT3072"/>
  <c r="DC3076"/>
  <c r="CT3080"/>
  <c r="CY3084"/>
  <c r="DD3084"/>
  <c r="CT3088"/>
  <c r="DC3092"/>
  <c r="DD3092"/>
  <c r="CT3096"/>
  <c r="DC3100"/>
  <c r="DD3100"/>
  <c r="CT3104"/>
  <c r="DD2468"/>
  <c r="DC2468"/>
  <c r="DC2455"/>
  <c r="CU2471"/>
  <c r="CY3044"/>
  <c r="CX3044"/>
  <c r="CT3044"/>
  <c r="CY3052"/>
  <c r="CX3052"/>
  <c r="CT3052"/>
  <c r="CX3060"/>
  <c r="CY3060"/>
  <c r="DD3064"/>
  <c r="CX3068"/>
  <c r="CY3068"/>
  <c r="DD3072"/>
  <c r="CX3076"/>
  <c r="CY3076"/>
  <c r="DD3080"/>
  <c r="CY3092"/>
  <c r="CX3092"/>
  <c r="CX3096"/>
  <c r="CY3100"/>
  <c r="CX3100"/>
  <c r="CT3100"/>
  <c r="CX2468"/>
  <c r="CZ2468"/>
  <c r="CY2468"/>
  <c r="CU2463"/>
  <c r="DC2479"/>
  <c r="DC2483"/>
  <c r="DC2487"/>
  <c r="DC2491"/>
  <c r="DC2495"/>
  <c r="DC2499"/>
  <c r="DC2503"/>
  <c r="DC2507"/>
  <c r="DC2511"/>
  <c r="DC2515"/>
  <c r="DC2519"/>
  <c r="DC2527"/>
  <c r="DC2531"/>
  <c r="DC2535"/>
  <c r="DC2539"/>
  <c r="DC2543"/>
  <c r="DC2547"/>
  <c r="DC2551"/>
  <c r="DC2555"/>
  <c r="DC2559"/>
  <c r="DC2563"/>
  <c r="DC2567"/>
  <c r="DC2571"/>
  <c r="DC2575"/>
  <c r="DC2583"/>
  <c r="DC2591"/>
  <c r="DC2595"/>
  <c r="DC2599"/>
  <c r="DC2607"/>
  <c r="DC2611"/>
  <c r="DC2615"/>
  <c r="DC2619"/>
  <c r="DC2623"/>
  <c r="DC2627"/>
  <c r="DC2631"/>
  <c r="DC2635"/>
  <c r="DC2639"/>
  <c r="DC2643"/>
  <c r="DC2647"/>
  <c r="DD3040"/>
  <c r="DC3040"/>
  <c r="DD3048"/>
  <c r="DC3048"/>
  <c r="DD3056"/>
  <c r="DC3056"/>
  <c r="CT3060"/>
  <c r="DC3064"/>
  <c r="CT3068"/>
  <c r="DC3072"/>
  <c r="CT3076"/>
  <c r="DC3080"/>
  <c r="CX3084"/>
  <c r="CZ3084"/>
  <c r="DC3088"/>
  <c r="DD3088"/>
  <c r="CU3092"/>
  <c r="CT3092"/>
  <c r="DC3096"/>
  <c r="DD3096"/>
  <c r="CU3100"/>
  <c r="DC3104"/>
  <c r="CX3104"/>
  <c r="CT2468"/>
  <c r="CU2455"/>
  <c r="DC2471"/>
  <c r="CY2479"/>
  <c r="CY2483"/>
  <c r="CY2515"/>
  <c r="CY2519"/>
  <c r="CY2523"/>
  <c r="CY2527"/>
  <c r="CY2531"/>
  <c r="CY2535"/>
  <c r="CY2539"/>
  <c r="CY2543"/>
  <c r="CY2547"/>
  <c r="CY2551"/>
  <c r="CY2555"/>
  <c r="CY2559"/>
  <c r="CY2563"/>
  <c r="CY2567"/>
  <c r="CY2571"/>
  <c r="CY2575"/>
  <c r="CY2583"/>
  <c r="CY2591"/>
  <c r="CY2595"/>
  <c r="CY2599"/>
  <c r="CY2607"/>
  <c r="CY2611"/>
  <c r="CY2615"/>
  <c r="CY2619"/>
  <c r="CY2623"/>
  <c r="CY2627"/>
  <c r="CY2631"/>
  <c r="CT3032"/>
  <c r="CY3040"/>
  <c r="CX3040"/>
  <c r="CT3040"/>
  <c r="CY3048"/>
  <c r="CX3048"/>
  <c r="CT3048"/>
  <c r="CY3056"/>
  <c r="CX3056"/>
  <c r="DD3060"/>
  <c r="CX3064"/>
  <c r="CY3064"/>
  <c r="DD3068"/>
  <c r="CX3072"/>
  <c r="CY3072"/>
  <c r="DD3076"/>
  <c r="CX3080"/>
  <c r="CY3080"/>
  <c r="CT3084"/>
  <c r="DC3084"/>
  <c r="CY3088"/>
  <c r="CX3088"/>
  <c r="CY3096"/>
  <c r="DC2463"/>
  <c r="CU2479"/>
  <c r="CU2483"/>
  <c r="CU2487"/>
  <c r="CU2491"/>
  <c r="CU2495"/>
  <c r="CU2499"/>
  <c r="CU2503"/>
  <c r="CU2507"/>
  <c r="CU2511"/>
  <c r="CU2515"/>
  <c r="CU2519"/>
  <c r="CU2523"/>
  <c r="CU2527"/>
  <c r="CU2531"/>
  <c r="CU2535"/>
  <c r="CU2539"/>
  <c r="CU2543"/>
  <c r="CU2551"/>
  <c r="CU2555"/>
  <c r="CU2559"/>
  <c r="CU2563"/>
  <c r="CU2567"/>
  <c r="CU2571"/>
  <c r="CU2575"/>
  <c r="CU2583"/>
  <c r="CU2591"/>
  <c r="CU2595"/>
  <c r="CU2599"/>
  <c r="CU2607"/>
  <c r="CU2611"/>
  <c r="CU2615"/>
  <c r="CU2619"/>
  <c r="CU2623"/>
  <c r="CU2627"/>
  <c r="CU2631"/>
  <c r="CU2635"/>
  <c r="CU2639"/>
  <c r="DC2651"/>
  <c r="DC2655"/>
  <c r="DC2659"/>
  <c r="DC2663"/>
  <c r="DC2667"/>
  <c r="DC2675"/>
  <c r="DC2687"/>
  <c r="DC2691"/>
  <c r="CT2695"/>
  <c r="CY2703"/>
  <c r="DC2727"/>
  <c r="DB2727"/>
  <c r="CY2730"/>
  <c r="CX2730"/>
  <c r="DC2746"/>
  <c r="DB2746"/>
  <c r="DD2746"/>
  <c r="CX2755"/>
  <c r="CT2758"/>
  <c r="CV2758"/>
  <c r="CU2759"/>
  <c r="CT2759"/>
  <c r="CT2775"/>
  <c r="DD2778"/>
  <c r="CU2778"/>
  <c r="CY2799"/>
  <c r="CV2807"/>
  <c r="CT2807"/>
  <c r="CX2815"/>
  <c r="CX2819"/>
  <c r="DD2823"/>
  <c r="DB2823"/>
  <c r="DC2823"/>
  <c r="CY2827"/>
  <c r="CV2831"/>
  <c r="CT2831"/>
  <c r="CX2835"/>
  <c r="DD2839"/>
  <c r="DB2839"/>
  <c r="DC2839"/>
  <c r="CY2843"/>
  <c r="CV2847"/>
  <c r="CT2847"/>
  <c r="CX2851"/>
  <c r="DD2855"/>
  <c r="DB2855"/>
  <c r="DC2855"/>
  <c r="CY2859"/>
  <c r="CV2867"/>
  <c r="CX2867"/>
  <c r="DC2871"/>
  <c r="DB2871"/>
  <c r="DD2871"/>
  <c r="DC2874"/>
  <c r="DD2874"/>
  <c r="DC2878"/>
  <c r="DD2878"/>
  <c r="DC2882"/>
  <c r="DD2882"/>
  <c r="CY2886"/>
  <c r="CU2890"/>
  <c r="CU2895"/>
  <c r="CT2895"/>
  <c r="CU2898"/>
  <c r="CV2898"/>
  <c r="CX2903"/>
  <c r="CU2915"/>
  <c r="CT2915"/>
  <c r="CX2923"/>
  <c r="DC2943"/>
  <c r="DB2943"/>
  <c r="CU2951"/>
  <c r="CT2951"/>
  <c r="CT2959"/>
  <c r="CY2978"/>
  <c r="CZ2978"/>
  <c r="CV2978"/>
  <c r="DC2986"/>
  <c r="DD2990"/>
  <c r="CY2998"/>
  <c r="CZ2998"/>
  <c r="CV2998"/>
  <c r="DA3009"/>
  <c r="CY3009"/>
  <c r="DE3021"/>
  <c r="CT3021"/>
  <c r="CY3041"/>
  <c r="DA3041"/>
  <c r="DE3053"/>
  <c r="CT3053"/>
  <c r="CY3057"/>
  <c r="DA3057"/>
  <c r="CT3061"/>
  <c r="CY2639"/>
  <c r="CU2643"/>
  <c r="CT2703"/>
  <c r="CX2727"/>
  <c r="CT2730"/>
  <c r="CV2730"/>
  <c r="DC2743"/>
  <c r="DB2743"/>
  <c r="CY2746"/>
  <c r="CX2746"/>
  <c r="CU2755"/>
  <c r="CT2755"/>
  <c r="DC2762"/>
  <c r="DC2775"/>
  <c r="CY2778"/>
  <c r="DB2783"/>
  <c r="CU2783"/>
  <c r="DD2799"/>
  <c r="DB2799"/>
  <c r="DC2799"/>
  <c r="CY2807"/>
  <c r="CV2815"/>
  <c r="CT2815"/>
  <c r="CV2819"/>
  <c r="CT2819"/>
  <c r="CX2823"/>
  <c r="DD2827"/>
  <c r="DB2827"/>
  <c r="DC2827"/>
  <c r="CY2831"/>
  <c r="CV2835"/>
  <c r="CT2835"/>
  <c r="CX2839"/>
  <c r="DD2843"/>
  <c r="DB2843"/>
  <c r="DC2843"/>
  <c r="CY2847"/>
  <c r="CV2851"/>
  <c r="CT2851"/>
  <c r="CX2855"/>
  <c r="DD2859"/>
  <c r="DB2859"/>
  <c r="DC2859"/>
  <c r="CT2867"/>
  <c r="CY2871"/>
  <c r="CX2871"/>
  <c r="CY2874"/>
  <c r="CY2878"/>
  <c r="CY2882"/>
  <c r="CU2886"/>
  <c r="CV2886"/>
  <c r="CU2903"/>
  <c r="CT2903"/>
  <c r="CU2923"/>
  <c r="CT2923"/>
  <c r="DC2939"/>
  <c r="DB2939"/>
  <c r="CX2943"/>
  <c r="DC2962"/>
  <c r="CU2978"/>
  <c r="CY2986"/>
  <c r="CV2986"/>
  <c r="DC2990"/>
  <c r="CU2998"/>
  <c r="CT3009"/>
  <c r="DE3017"/>
  <c r="CT3017"/>
  <c r="CY3021"/>
  <c r="DA3021"/>
  <c r="DE3033"/>
  <c r="CT3033"/>
  <c r="CY3037"/>
  <c r="DA3037"/>
  <c r="DE3049"/>
  <c r="CT3049"/>
  <c r="CY3053"/>
  <c r="DA3053"/>
  <c r="CY2647"/>
  <c r="CU2651"/>
  <c r="CU2655"/>
  <c r="CU2659"/>
  <c r="CU2663"/>
  <c r="CU2667"/>
  <c r="CU2675"/>
  <c r="CU2679"/>
  <c r="CU2683"/>
  <c r="CU2687"/>
  <c r="CU2691"/>
  <c r="DE2695"/>
  <c r="CU2727"/>
  <c r="CT2727"/>
  <c r="CX2743"/>
  <c r="CT2746"/>
  <c r="CV2746"/>
  <c r="DD2758"/>
  <c r="DC2759"/>
  <c r="DB2759"/>
  <c r="CZ2762"/>
  <c r="CY2762"/>
  <c r="DB2775"/>
  <c r="CU2775"/>
  <c r="CV2778"/>
  <c r="CX2783"/>
  <c r="DC2783"/>
  <c r="CX2799"/>
  <c r="DD2807"/>
  <c r="DB2807"/>
  <c r="DC2807"/>
  <c r="CY2815"/>
  <c r="CY2819"/>
  <c r="CV2823"/>
  <c r="CT2823"/>
  <c r="CX2827"/>
  <c r="DD2831"/>
  <c r="DB2831"/>
  <c r="DC2831"/>
  <c r="CY2835"/>
  <c r="CV2839"/>
  <c r="CT2839"/>
  <c r="CX2843"/>
  <c r="DD2847"/>
  <c r="DB2847"/>
  <c r="DC2847"/>
  <c r="CY2851"/>
  <c r="CT2855"/>
  <c r="CX2859"/>
  <c r="DD2867"/>
  <c r="CT2871"/>
  <c r="CV2871"/>
  <c r="CU2874"/>
  <c r="CV2874"/>
  <c r="CU2878"/>
  <c r="CV2878"/>
  <c r="CU2882"/>
  <c r="CV2882"/>
  <c r="DC2890"/>
  <c r="DC2895"/>
  <c r="DB2895"/>
  <c r="DC2898"/>
  <c r="DC2915"/>
  <c r="DB2915"/>
  <c r="CX2939"/>
  <c r="CU2943"/>
  <c r="CT2943"/>
  <c r="DC2951"/>
  <c r="DB2951"/>
  <c r="DB2959"/>
  <c r="CY2962"/>
  <c r="CZ2962"/>
  <c r="CU2986"/>
  <c r="CZ2990"/>
  <c r="CV2990"/>
  <c r="DE3013"/>
  <c r="CT3013"/>
  <c r="CY3017"/>
  <c r="DA3017"/>
  <c r="DE3029"/>
  <c r="CT3029"/>
  <c r="CY3033"/>
  <c r="DA3033"/>
  <c r="DE3045"/>
  <c r="CT3045"/>
  <c r="CY3049"/>
  <c r="DA3049"/>
  <c r="DE3061"/>
  <c r="CY2635"/>
  <c r="CU2647"/>
  <c r="CY2695"/>
  <c r="DC2730"/>
  <c r="DB2730"/>
  <c r="DD2730"/>
  <c r="CU2743"/>
  <c r="CT2743"/>
  <c r="DC2755"/>
  <c r="DB2755"/>
  <c r="CY2758"/>
  <c r="CZ2758"/>
  <c r="CX2759"/>
  <c r="CU2762"/>
  <c r="CX2775"/>
  <c r="DC2778"/>
  <c r="CT2783"/>
  <c r="CV2799"/>
  <c r="CT2799"/>
  <c r="CX2807"/>
  <c r="DD2815"/>
  <c r="DB2815"/>
  <c r="DC2815"/>
  <c r="DD2819"/>
  <c r="DB2819"/>
  <c r="DC2819"/>
  <c r="CY2823"/>
  <c r="CV2827"/>
  <c r="CT2827"/>
  <c r="CX2831"/>
  <c r="DD2835"/>
  <c r="DB2835"/>
  <c r="DC2835"/>
  <c r="CY2839"/>
  <c r="CV2843"/>
  <c r="CT2843"/>
  <c r="CX2847"/>
  <c r="DD2851"/>
  <c r="DB2851"/>
  <c r="DC2851"/>
  <c r="CY2855"/>
  <c r="CV2859"/>
  <c r="CT2859"/>
  <c r="DB2867"/>
  <c r="DC2867"/>
  <c r="CY2867"/>
  <c r="DC2886"/>
  <c r="DD2886"/>
  <c r="CY2890"/>
  <c r="CZ2890"/>
  <c r="CX2895"/>
  <c r="CY2898"/>
  <c r="CZ2898"/>
  <c r="DC2903"/>
  <c r="DB2903"/>
  <c r="CX2915"/>
  <c r="DC2923"/>
  <c r="DB2923"/>
  <c r="CU2939"/>
  <c r="CT2939"/>
  <c r="CX2951"/>
  <c r="CX2959"/>
  <c r="CU2962"/>
  <c r="DC2978"/>
  <c r="DD2986"/>
  <c r="CU2990"/>
  <c r="DC2998"/>
  <c r="DE3009"/>
  <c r="CY3013"/>
  <c r="DA3013"/>
  <c r="CY3029"/>
  <c r="DA3029"/>
  <c r="DE3041"/>
  <c r="CT3041"/>
  <c r="CY3045"/>
  <c r="DA3045"/>
  <c r="DE3057"/>
  <c r="CT3057"/>
  <c r="DA3061"/>
  <c r="CY3061"/>
  <c r="DE3069"/>
  <c r="DA3073"/>
  <c r="CY3073"/>
  <c r="CT3077"/>
  <c r="CY3089"/>
  <c r="CT3093"/>
  <c r="DE3093"/>
  <c r="CY3105"/>
  <c r="DE3105"/>
  <c r="DC3108"/>
  <c r="DD3108"/>
  <c r="CX3108"/>
  <c r="CY3112"/>
  <c r="DB3124"/>
  <c r="DC3124"/>
  <c r="CX3128"/>
  <c r="CY3128"/>
  <c r="CT3132"/>
  <c r="CV3132"/>
  <c r="CV3136"/>
  <c r="DC3140"/>
  <c r="DD3140"/>
  <c r="CX3144"/>
  <c r="CY3144"/>
  <c r="CV3144"/>
  <c r="CZ3144"/>
  <c r="CX2364"/>
  <c r="CX2368"/>
  <c r="CX2372"/>
  <c r="CX2376"/>
  <c r="CX2384"/>
  <c r="CX2388"/>
  <c r="CX2392"/>
  <c r="CX2396"/>
  <c r="CX2400"/>
  <c r="CX2404"/>
  <c r="CX2408"/>
  <c r="CX2412"/>
  <c r="CX2416"/>
  <c r="CX2420"/>
  <c r="CX2424"/>
  <c r="CX2428"/>
  <c r="CX2432"/>
  <c r="CX2440"/>
  <c r="CX2444"/>
  <c r="CT3065"/>
  <c r="DE3065"/>
  <c r="DA3069"/>
  <c r="CY3069"/>
  <c r="CT3073"/>
  <c r="CY3085"/>
  <c r="CT3089"/>
  <c r="DE3089"/>
  <c r="DA3093"/>
  <c r="CY3101"/>
  <c r="DE3101"/>
  <c r="DA3101"/>
  <c r="CT3101"/>
  <c r="CT3105"/>
  <c r="DA3105"/>
  <c r="CY3108"/>
  <c r="CV3112"/>
  <c r="CT3112"/>
  <c r="DB3112"/>
  <c r="DB3120"/>
  <c r="DC3120"/>
  <c r="CV3120"/>
  <c r="CX3124"/>
  <c r="CY3124"/>
  <c r="CT3128"/>
  <c r="CV3128"/>
  <c r="DD3132"/>
  <c r="DC3136"/>
  <c r="CY3140"/>
  <c r="CX3140"/>
  <c r="DB3140"/>
  <c r="CT3140"/>
  <c r="DB2364"/>
  <c r="DB2368"/>
  <c r="DB2372"/>
  <c r="DB2376"/>
  <c r="DB2380"/>
  <c r="DB2384"/>
  <c r="DB2388"/>
  <c r="DB2392"/>
  <c r="DB2396"/>
  <c r="DB2400"/>
  <c r="DB2404"/>
  <c r="DB2408"/>
  <c r="DB2412"/>
  <c r="DB2416"/>
  <c r="DB2420"/>
  <c r="DB2424"/>
  <c r="DB2428"/>
  <c r="DB2432"/>
  <c r="DB2440"/>
  <c r="DB2444"/>
  <c r="DA3065"/>
  <c r="CY3065"/>
  <c r="CT3069"/>
  <c r="DE3077"/>
  <c r="DA3081"/>
  <c r="CY3081"/>
  <c r="CT3085"/>
  <c r="DE3085"/>
  <c r="DA3089"/>
  <c r="CY3097"/>
  <c r="DA3097"/>
  <c r="DE3097"/>
  <c r="CV3108"/>
  <c r="CT3108"/>
  <c r="DB3108"/>
  <c r="CX3120"/>
  <c r="CY3120"/>
  <c r="CZ3120"/>
  <c r="CT3124"/>
  <c r="CU3124"/>
  <c r="CV3124"/>
  <c r="DD3128"/>
  <c r="DB3132"/>
  <c r="DC3132"/>
  <c r="CY3136"/>
  <c r="DD3136"/>
  <c r="DB3136"/>
  <c r="CU3140"/>
  <c r="CV3140"/>
  <c r="DC3144"/>
  <c r="DE3073"/>
  <c r="DA3077"/>
  <c r="CY3077"/>
  <c r="CT3081"/>
  <c r="DA3085"/>
  <c r="CY3093"/>
  <c r="CT3097"/>
  <c r="DC3112"/>
  <c r="DD3112"/>
  <c r="CX3112"/>
  <c r="CT3120"/>
  <c r="DD3120"/>
  <c r="DD3124"/>
  <c r="DB3128"/>
  <c r="DC3128"/>
  <c r="CX3132"/>
  <c r="CY3132"/>
  <c r="CT3136"/>
  <c r="CX3136"/>
  <c r="DB3144"/>
  <c r="DD3144"/>
  <c r="CT2364"/>
  <c r="CT2368"/>
  <c r="CT2372"/>
  <c r="CT2376"/>
  <c r="CT2384"/>
  <c r="CT2388"/>
  <c r="CT2392"/>
  <c r="CT2396"/>
  <c r="CT2400"/>
  <c r="CT2404"/>
  <c r="CT2408"/>
  <c r="CT2412"/>
  <c r="CT2416"/>
  <c r="CT2420"/>
  <c r="CT2424"/>
  <c r="CT2428"/>
  <c r="CT2432"/>
  <c r="CT2440"/>
  <c r="CT2444"/>
  <c r="CW3128"/>
  <c r="CW3108"/>
  <c r="CW3100"/>
  <c r="CW3088"/>
  <c r="CW3032"/>
  <c r="CW3028"/>
  <c r="CW3024"/>
  <c r="CW3020"/>
  <c r="CW3016"/>
  <c r="CW3012"/>
  <c r="CW3008"/>
  <c r="CW3004"/>
  <c r="DE3139"/>
  <c r="CU3111"/>
  <c r="DE3107"/>
  <c r="CU3107"/>
  <c r="CX3106"/>
  <c r="DD3091"/>
  <c r="DE3079"/>
  <c r="DC3073"/>
  <c r="CX3069"/>
  <c r="CU3063"/>
  <c r="CZ3063"/>
  <c r="DD3050"/>
  <c r="CU3047"/>
  <c r="CX3037"/>
  <c r="CX3030"/>
  <c r="DC3025"/>
  <c r="DE3015"/>
  <c r="DD3002"/>
  <c r="CW2975"/>
  <c r="DE2967"/>
  <c r="DB2958"/>
  <c r="CW2955"/>
  <c r="DE2951"/>
  <c r="DA2935"/>
  <c r="DA2931"/>
  <c r="CW3146"/>
  <c r="DD3145"/>
  <c r="DB3142"/>
  <c r="DE3142"/>
  <c r="DC3135"/>
  <c r="DB3135"/>
  <c r="CX3131"/>
  <c r="DE3126"/>
  <c r="CY3122"/>
  <c r="DB3117"/>
  <c r="DB3110"/>
  <c r="DC3110"/>
  <c r="DB3103"/>
  <c r="CX3099"/>
  <c r="DD3097"/>
  <c r="DA3094"/>
  <c r="CY3090"/>
  <c r="CV3089"/>
  <c r="CU3086"/>
  <c r="CX3083"/>
  <c r="DD3081"/>
  <c r="CV3078"/>
  <c r="DC3078"/>
  <c r="CT3063"/>
  <c r="DA3062"/>
  <c r="CZ3061"/>
  <c r="DC3055"/>
  <c r="CW3050"/>
  <c r="DA3046"/>
  <c r="CW3043"/>
  <c r="DD3033"/>
  <c r="CY3026"/>
  <c r="CU3022"/>
  <c r="CX3019"/>
  <c r="CT3015"/>
  <c r="CV3014"/>
  <c r="DC3014"/>
  <c r="CZ3013"/>
  <c r="CW3002"/>
  <c r="CW2990"/>
  <c r="CV2987"/>
  <c r="CW2986"/>
  <c r="CW2982"/>
  <c r="CV2979"/>
  <c r="CW2978"/>
  <c r="CV2975"/>
  <c r="CV2963"/>
  <c r="CW2950"/>
  <c r="CW2946"/>
  <c r="CV2927"/>
  <c r="CW2926"/>
  <c r="CV2903"/>
  <c r="CW2902"/>
  <c r="CW2898"/>
  <c r="CV2895"/>
  <c r="DB2993"/>
  <c r="CY2984"/>
  <c r="DE2957"/>
  <c r="CU2928"/>
  <c r="CV2928"/>
  <c r="CX2924"/>
  <c r="CX2916"/>
  <c r="CW2913"/>
  <c r="CX2913"/>
  <c r="CY2913"/>
  <c r="DB2905"/>
  <c r="DD2905"/>
  <c r="DD2881"/>
  <c r="DE2857"/>
  <c r="CT2857"/>
  <c r="CW2853"/>
  <c r="CY2853"/>
  <c r="DB2849"/>
  <c r="CX2837"/>
  <c r="CW2821"/>
  <c r="CY2801"/>
  <c r="CW2980"/>
  <c r="DC2972"/>
  <c r="CZ2968"/>
  <c r="CZ2960"/>
  <c r="CX2929"/>
  <c r="CW2920"/>
  <c r="DB2901"/>
  <c r="DB2973"/>
  <c r="DC2973"/>
  <c r="CX2925"/>
  <c r="DB2921"/>
  <c r="DC2921"/>
  <c r="CV2785"/>
  <c r="CT2774"/>
  <c r="CV2773"/>
  <c r="CW2755"/>
  <c r="DE2715"/>
  <c r="DA2968"/>
  <c r="CY2868"/>
  <c r="DB2824"/>
  <c r="DD2824"/>
  <c r="DA2770"/>
  <c r="DA2762"/>
  <c r="DA2746"/>
  <c r="DA2730"/>
  <c r="DA2714"/>
  <c r="CV2728"/>
  <c r="CZ2725"/>
  <c r="CT2712"/>
  <c r="DD2712"/>
  <c r="CX3133"/>
  <c r="DA3119"/>
  <c r="CU3119"/>
  <c r="DE3115"/>
  <c r="CX3114"/>
  <c r="CX3105"/>
  <c r="DE3099"/>
  <c r="DC3077"/>
  <c r="CX3073"/>
  <c r="CX3066"/>
  <c r="DD3054"/>
  <c r="DE3051"/>
  <c r="CZ3051"/>
  <c r="CX3050"/>
  <c r="DD3038"/>
  <c r="DE3035"/>
  <c r="CZ3035"/>
  <c r="CX3034"/>
  <c r="DD3022"/>
  <c r="DE3019"/>
  <c r="CZ3019"/>
  <c r="CX3018"/>
  <c r="CU3003"/>
  <c r="DB2982"/>
  <c r="CX2970"/>
  <c r="DA2947"/>
  <c r="CT2934"/>
  <c r="CT2930"/>
  <c r="DE2927"/>
  <c r="CW2895"/>
  <c r="DE2883"/>
  <c r="DB2882"/>
  <c r="DB2878"/>
  <c r="DB2874"/>
  <c r="DB2870"/>
  <c r="DB2866"/>
  <c r="DB2862"/>
  <c r="DB2858"/>
  <c r="DE2855"/>
  <c r="DB2854"/>
  <c r="DB2850"/>
  <c r="DE2847"/>
  <c r="DB2846"/>
  <c r="DB2842"/>
  <c r="DE2839"/>
  <c r="DB2838"/>
  <c r="DB2834"/>
  <c r="DE2831"/>
  <c r="DB2830"/>
  <c r="DB2826"/>
  <c r="DE2823"/>
  <c r="DB2822"/>
  <c r="DB2818"/>
  <c r="DE2807"/>
  <c r="DE2803"/>
  <c r="DB3145"/>
  <c r="CT3139"/>
  <c r="CW3133"/>
  <c r="DC3131"/>
  <c r="DB3131"/>
  <c r="DB3129"/>
  <c r="DD3125"/>
  <c r="CV3122"/>
  <c r="DC3122"/>
  <c r="DB3115"/>
  <c r="CU3114"/>
  <c r="DB3113"/>
  <c r="DE3106"/>
  <c r="CY3102"/>
  <c r="CW3101"/>
  <c r="CV3101"/>
  <c r="DC3099"/>
  <c r="CU3098"/>
  <c r="DB3097"/>
  <c r="CX3095"/>
  <c r="DC3090"/>
  <c r="DB3081"/>
  <c r="CV3074"/>
  <c r="CZ3074"/>
  <c r="CY3070"/>
  <c r="CW3069"/>
  <c r="CV3069"/>
  <c r="DB3067"/>
  <c r="CU3066"/>
  <c r="DB3065"/>
  <c r="CX3063"/>
  <c r="DD3061"/>
  <c r="DC3058"/>
  <c r="CT3043"/>
  <c r="CZ3041"/>
  <c r="CX3031"/>
  <c r="CW3030"/>
  <c r="CZ3026"/>
  <c r="DB3019"/>
  <c r="DD3013"/>
  <c r="CV3010"/>
  <c r="CZ3010"/>
  <c r="CZ3009"/>
  <c r="CW3007"/>
  <c r="DC2996"/>
  <c r="DE2965"/>
  <c r="CX2960"/>
  <c r="CX2957"/>
  <c r="CY2957"/>
  <c r="DC2884"/>
  <c r="DD2884"/>
  <c r="DC2853"/>
  <c r="CU2845"/>
  <c r="DD2837"/>
  <c r="CZ2812"/>
  <c r="CV2808"/>
  <c r="DB2796"/>
  <c r="CW2785"/>
  <c r="CW2777"/>
  <c r="CW2769"/>
  <c r="DE2997"/>
  <c r="CU2997"/>
  <c r="CT2989"/>
  <c r="DB2981"/>
  <c r="DC2981"/>
  <c r="CV2973"/>
  <c r="CZ2973"/>
  <c r="CU2936"/>
  <c r="DE2932"/>
  <c r="DA2921"/>
  <c r="DD2892"/>
  <c r="CZ2813"/>
  <c r="CY2808"/>
  <c r="DE2783"/>
  <c r="CW2779"/>
  <c r="DC2773"/>
  <c r="DE2727"/>
  <c r="DE2711"/>
  <c r="CZ2993"/>
  <c r="CV2949"/>
  <c r="CZ2876"/>
  <c r="CU2848"/>
  <c r="DD2828"/>
  <c r="DC2800"/>
  <c r="CX2769"/>
  <c r="CZ2759"/>
  <c r="CZ2743"/>
  <c r="CZ2727"/>
  <c r="DB2748"/>
  <c r="DD2748"/>
  <c r="CT2661"/>
  <c r="CV2659"/>
  <c r="DE3128"/>
  <c r="DE3112"/>
  <c r="DE3100"/>
  <c r="DE3080"/>
  <c r="DE3076"/>
  <c r="DE3072"/>
  <c r="DE3068"/>
  <c r="DE3064"/>
  <c r="DE3060"/>
  <c r="DE3052"/>
  <c r="DE3048"/>
  <c r="DE3044"/>
  <c r="DE3040"/>
  <c r="CY3143"/>
  <c r="DD3134"/>
  <c r="DD3115"/>
  <c r="CY3107"/>
  <c r="DC3097"/>
  <c r="CX3093"/>
  <c r="DC3081"/>
  <c r="CX3077"/>
  <c r="CU3071"/>
  <c r="CZ3071"/>
  <c r="CZ3055"/>
  <c r="CX3038"/>
  <c r="DD3035"/>
  <c r="DD3026"/>
  <c r="CU3023"/>
  <c r="CX3022"/>
  <c r="DD3019"/>
  <c r="CZ3007"/>
  <c r="CT2978"/>
  <c r="CT2966"/>
  <c r="CX2926"/>
  <c r="CW2923"/>
  <c r="CT2918"/>
  <c r="CW2915"/>
  <c r="DE2911"/>
  <c r="CX2874"/>
  <c r="DA2867"/>
  <c r="CX2866"/>
  <c r="DA2859"/>
  <c r="CX2854"/>
  <c r="DA2839"/>
  <c r="DA2835"/>
  <c r="DA2831"/>
  <c r="CX2830"/>
  <c r="DA2815"/>
  <c r="DA2807"/>
  <c r="DC3143"/>
  <c r="CX3139"/>
  <c r="CW3138"/>
  <c r="DD3137"/>
  <c r="CT3134"/>
  <c r="DE3134"/>
  <c r="CY3130"/>
  <c r="CU3126"/>
  <c r="DB3125"/>
  <c r="DD3121"/>
  <c r="CT3119"/>
  <c r="CZ3117"/>
  <c r="CY3114"/>
  <c r="DB3111"/>
  <c r="CU3110"/>
  <c r="DD3105"/>
  <c r="CZ3101"/>
  <c r="DC3095"/>
  <c r="DB3093"/>
  <c r="CX3091"/>
  <c r="DD3089"/>
  <c r="DB3086"/>
  <c r="CZ3085"/>
  <c r="DC3079"/>
  <c r="DB3079"/>
  <c r="DB3077"/>
  <c r="DB3070"/>
  <c r="CZ3069"/>
  <c r="DC3063"/>
  <c r="DB3063"/>
  <c r="DB3061"/>
  <c r="DD3057"/>
  <c r="CZ3053"/>
  <c r="DC3047"/>
  <c r="DD3041"/>
  <c r="CZ3037"/>
  <c r="DC3031"/>
  <c r="CZ3021"/>
  <c r="DC3015"/>
  <c r="DD3009"/>
  <c r="DE2986"/>
  <c r="DD2979"/>
  <c r="DE2974"/>
  <c r="DE2970"/>
  <c r="DD2963"/>
  <c r="DE2962"/>
  <c r="DD2955"/>
  <c r="DD2951"/>
  <c r="DD2943"/>
  <c r="DE2942"/>
  <c r="DD2927"/>
  <c r="DD2915"/>
  <c r="DD2911"/>
  <c r="DD2899"/>
  <c r="DD2895"/>
  <c r="DD2891"/>
  <c r="DE2866"/>
  <c r="DE2858"/>
  <c r="DE2854"/>
  <c r="DE2850"/>
  <c r="DE2846"/>
  <c r="DE2842"/>
  <c r="DE2838"/>
  <c r="DE2834"/>
  <c r="DE2830"/>
  <c r="DE2826"/>
  <c r="DE2822"/>
  <c r="DD2957"/>
  <c r="CT2928"/>
  <c r="CW2877"/>
  <c r="CX2877"/>
  <c r="CY2877"/>
  <c r="CV2873"/>
  <c r="DC2873"/>
  <c r="DB2857"/>
  <c r="CU2849"/>
  <c r="DD2841"/>
  <c r="CX2829"/>
  <c r="CT2814"/>
  <c r="CW2808"/>
  <c r="CZ2796"/>
  <c r="CY2985"/>
  <c r="CZ2980"/>
  <c r="DD2972"/>
  <c r="CW2968"/>
  <c r="CY2960"/>
  <c r="DD2997"/>
  <c r="DB2968"/>
  <c r="CT2948"/>
  <c r="CY2800"/>
  <c r="DB2770"/>
  <c r="DE2723"/>
  <c r="DE2707"/>
  <c r="DB3001"/>
  <c r="CU2992"/>
  <c r="DA2766"/>
  <c r="DA2742"/>
  <c r="DA2734"/>
  <c r="DA2710"/>
  <c r="DE2732"/>
  <c r="CV2732"/>
  <c r="CZ2729"/>
  <c r="CT2720"/>
  <c r="DD2720"/>
  <c r="DA2700"/>
  <c r="DA3136"/>
  <c r="DA3128"/>
  <c r="DA3124"/>
  <c r="DA3108"/>
  <c r="DA3096"/>
  <c r="DA3084"/>
  <c r="DA3072"/>
  <c r="DA3056"/>
  <c r="DA3020"/>
  <c r="DA3008"/>
  <c r="DD3138"/>
  <c r="DA3135"/>
  <c r="CX3134"/>
  <c r="DD3127"/>
  <c r="CX3117"/>
  <c r="DD3103"/>
  <c r="DC3101"/>
  <c r="CU3091"/>
  <c r="CX3074"/>
  <c r="CX3065"/>
  <c r="DD3062"/>
  <c r="CZ3059"/>
  <c r="CU3059"/>
  <c r="CY3051"/>
  <c r="CX3049"/>
  <c r="DD3030"/>
  <c r="DE3027"/>
  <c r="CZ3027"/>
  <c r="CX2990"/>
  <c r="CW2987"/>
  <c r="DA2975"/>
  <c r="DA2963"/>
  <c r="CX2942"/>
  <c r="DA2903"/>
  <c r="CW2887"/>
  <c r="CT2882"/>
  <c r="CW2871"/>
  <c r="CT2870"/>
  <c r="CW2867"/>
  <c r="CW2859"/>
  <c r="CT2858"/>
  <c r="CW2855"/>
  <c r="CT2846"/>
  <c r="CW2827"/>
  <c r="CT2826"/>
  <c r="CW2823"/>
  <c r="CW2807"/>
  <c r="CT3146"/>
  <c r="CZ3146"/>
  <c r="CZ3145"/>
  <c r="CY3142"/>
  <c r="CW3141"/>
  <c r="CX3135"/>
  <c r="CW3134"/>
  <c r="CW3127"/>
  <c r="DB3121"/>
  <c r="DD3117"/>
  <c r="CZ3114"/>
  <c r="CW3109"/>
  <c r="CV3109"/>
  <c r="DC3107"/>
  <c r="CU3106"/>
  <c r="DB3105"/>
  <c r="CY3094"/>
  <c r="CV3093"/>
  <c r="DC3091"/>
  <c r="DB3091"/>
  <c r="CU3090"/>
  <c r="CY3078"/>
  <c r="CW3077"/>
  <c r="CV3077"/>
  <c r="DC3075"/>
  <c r="DB3075"/>
  <c r="CU3074"/>
  <c r="CX3071"/>
  <c r="DD3069"/>
  <c r="CY3062"/>
  <c r="CW3061"/>
  <c r="CV3061"/>
  <c r="CU3058"/>
  <c r="CY3046"/>
  <c r="CW3045"/>
  <c r="CV3045"/>
  <c r="DC3043"/>
  <c r="CY3030"/>
  <c r="CW3029"/>
  <c r="CV3029"/>
  <c r="DC3027"/>
  <c r="CU3026"/>
  <c r="CY3014"/>
  <c r="CW3013"/>
  <c r="CV3013"/>
  <c r="DC3011"/>
  <c r="CU3010"/>
  <c r="CX3007"/>
  <c r="DB3002"/>
  <c r="CV3002"/>
  <c r="DA2982"/>
  <c r="CZ2979"/>
  <c r="CZ2963"/>
  <c r="DA2950"/>
  <c r="CZ2939"/>
  <c r="CZ2927"/>
  <c r="DA2926"/>
  <c r="DA2922"/>
  <c r="DA2918"/>
  <c r="DA2902"/>
  <c r="DA2882"/>
  <c r="DA2878"/>
  <c r="DA2874"/>
  <c r="DA2866"/>
  <c r="DA2862"/>
  <c r="DA2858"/>
  <c r="DA2854"/>
  <c r="DA2850"/>
  <c r="DA2846"/>
  <c r="DA2842"/>
  <c r="DA2838"/>
  <c r="DA2834"/>
  <c r="DA2830"/>
  <c r="DA2826"/>
  <c r="DA2822"/>
  <c r="DA2818"/>
  <c r="DE2996"/>
  <c r="CW2993"/>
  <c r="DE2988"/>
  <c r="CU2988"/>
  <c r="CV2988"/>
  <c r="CW2977"/>
  <c r="CT2913"/>
  <c r="CU2913"/>
  <c r="CX2908"/>
  <c r="CW2905"/>
  <c r="CX2905"/>
  <c r="CY2905"/>
  <c r="CY2900"/>
  <c r="CZ2900"/>
  <c r="CZ2889"/>
  <c r="CU2888"/>
  <c r="CV2888"/>
  <c r="CZ2885"/>
  <c r="CW2881"/>
  <c r="CX2881"/>
  <c r="CY2881"/>
  <c r="CV2877"/>
  <c r="DC2877"/>
  <c r="CU2853"/>
  <c r="DC2829"/>
  <c r="DD2816"/>
  <c r="DB2813"/>
  <c r="CU2813"/>
  <c r="CW2810"/>
  <c r="DD2808"/>
  <c r="DB2805"/>
  <c r="DD2800"/>
  <c r="DA2797"/>
  <c r="CW2789"/>
  <c r="DE2785"/>
  <c r="CW2765"/>
  <c r="DC2997"/>
  <c r="DB2989"/>
  <c r="DE2972"/>
  <c r="DD2952"/>
  <c r="CW2948"/>
  <c r="DC2940"/>
  <c r="CV2940"/>
  <c r="CY2924"/>
  <c r="CY2916"/>
  <c r="DB2889"/>
  <c r="DC2889"/>
  <c r="DB2960"/>
  <c r="CT2940"/>
  <c r="DE2992"/>
  <c r="CZ2976"/>
  <c r="CZ2872"/>
  <c r="CU2852"/>
  <c r="CT2820"/>
  <c r="DB2820"/>
  <c r="CX2765"/>
  <c r="CZ2755"/>
  <c r="CZ2740"/>
  <c r="CT2665"/>
  <c r="CU3077"/>
  <c r="CV2447"/>
  <c r="CW2446"/>
  <c r="CV2443"/>
  <c r="CW2442"/>
  <c r="CV2439"/>
  <c r="CW2438"/>
  <c r="CW2434"/>
  <c r="CV2431"/>
  <c r="CW2430"/>
  <c r="CV2427"/>
  <c r="CW2426"/>
  <c r="CV2423"/>
  <c r="CW2422"/>
  <c r="CW2418"/>
  <c r="CV2415"/>
  <c r="CW2414"/>
  <c r="CV2411"/>
  <c r="CW2410"/>
  <c r="CV2407"/>
  <c r="CW2406"/>
  <c r="CV2403"/>
  <c r="CW2402"/>
  <c r="CW2398"/>
  <c r="CW2394"/>
  <c r="CW2390"/>
  <c r="CW2386"/>
  <c r="CW2382"/>
  <c r="CW2378"/>
  <c r="CW2374"/>
  <c r="CW2370"/>
  <c r="DC2788"/>
  <c r="CY2776"/>
  <c r="DC2768"/>
  <c r="DD2768"/>
  <c r="DB2768"/>
  <c r="DE2745"/>
  <c r="CT2745"/>
  <c r="CU2745"/>
  <c r="CW2741"/>
  <c r="DB2737"/>
  <c r="DA2721"/>
  <c r="DC2721"/>
  <c r="DE2713"/>
  <c r="CT2713"/>
  <c r="CU2713"/>
  <c r="DE2685"/>
  <c r="DE2677"/>
  <c r="DE2669"/>
  <c r="DE2665"/>
  <c r="DE2657"/>
  <c r="DE2649"/>
  <c r="DE2641"/>
  <c r="DE2633"/>
  <c r="DE2625"/>
  <c r="DE2617"/>
  <c r="DE2609"/>
  <c r="DE2601"/>
  <c r="DE2593"/>
  <c r="DE2585"/>
  <c r="DE2569"/>
  <c r="DE2561"/>
  <c r="DE2541"/>
  <c r="DE2525"/>
  <c r="DE2517"/>
  <c r="DE2501"/>
  <c r="DE2489"/>
  <c r="CX2761"/>
  <c r="CY2761"/>
  <c r="CV2745"/>
  <c r="DD2741"/>
  <c r="DA2740"/>
  <c r="DD2737"/>
  <c r="DA2736"/>
  <c r="DD2733"/>
  <c r="DA2732"/>
  <c r="CZ2705"/>
  <c r="DD2701"/>
  <c r="DC2699"/>
  <c r="CY2697"/>
  <c r="CX2690"/>
  <c r="DB2671"/>
  <c r="CX2670"/>
  <c r="CV2670"/>
  <c r="CV2657"/>
  <c r="DA2648"/>
  <c r="CT2635"/>
  <c r="CU2634"/>
  <c r="CV2633"/>
  <c r="CY2626"/>
  <c r="CX2626"/>
  <c r="CT2611"/>
  <c r="CZ2609"/>
  <c r="DD2606"/>
  <c r="CV2606"/>
  <c r="CZ2598"/>
  <c r="DE2596"/>
  <c r="CY2590"/>
  <c r="CZ2589"/>
  <c r="CZ2585"/>
  <c r="CY2582"/>
  <c r="CZ2581"/>
  <c r="DA2580"/>
  <c r="CT2575"/>
  <c r="CU2574"/>
  <c r="CW2572"/>
  <c r="CX2563"/>
  <c r="DD2562"/>
  <c r="DD2561"/>
  <c r="DA2544"/>
  <c r="CX2542"/>
  <c r="CV2542"/>
  <c r="DD2542"/>
  <c r="CX2538"/>
  <c r="CV2538"/>
  <c r="DD2537"/>
  <c r="DE2536"/>
  <c r="DB2535"/>
  <c r="CW2528"/>
  <c r="CX2523"/>
  <c r="CT2507"/>
  <c r="CV2505"/>
  <c r="CW2504"/>
  <c r="CX2479"/>
  <c r="DA2476"/>
  <c r="DB2474"/>
  <c r="DD2474"/>
  <c r="DB2471"/>
  <c r="DC2470"/>
  <c r="CZ2470"/>
  <c r="DE2468"/>
  <c r="CW2456"/>
  <c r="CT2451"/>
  <c r="DA2444"/>
  <c r="DC2434"/>
  <c r="CW2420"/>
  <c r="CY2414"/>
  <c r="DC2406"/>
  <c r="CV2406"/>
  <c r="CZ2406"/>
  <c r="CU2390"/>
  <c r="DA2384"/>
  <c r="CV2374"/>
  <c r="DE2372"/>
  <c r="CW2772"/>
  <c r="CX2753"/>
  <c r="CY2753"/>
  <c r="DB2703"/>
  <c r="CZ2696"/>
  <c r="DC2681"/>
  <c r="DC2661"/>
  <c r="DC2653"/>
  <c r="DE2647"/>
  <c r="DC2645"/>
  <c r="DE2643"/>
  <c r="DE2639"/>
  <c r="DC2637"/>
  <c r="DE2635"/>
  <c r="DE2631"/>
  <c r="DC2629"/>
  <c r="DE2627"/>
  <c r="DE2623"/>
  <c r="DC2621"/>
  <c r="DE2619"/>
  <c r="DE2615"/>
  <c r="DC2613"/>
  <c r="DE2611"/>
  <c r="DE2607"/>
  <c r="DC2605"/>
  <c r="DE2599"/>
  <c r="DE2595"/>
  <c r="DE2591"/>
  <c r="DC2589"/>
  <c r="DE2583"/>
  <c r="DC2581"/>
  <c r="DE2575"/>
  <c r="DC2573"/>
  <c r="DE2571"/>
  <c r="DE2567"/>
  <c r="DC2565"/>
  <c r="DE2563"/>
  <c r="DE2559"/>
  <c r="DC2557"/>
  <c r="DE2555"/>
  <c r="DE2551"/>
  <c r="DC2549"/>
  <c r="DE2547"/>
  <c r="DE2543"/>
  <c r="DE2539"/>
  <c r="DC2537"/>
  <c r="DE2535"/>
  <c r="DC2533"/>
  <c r="DE2531"/>
  <c r="DE2527"/>
  <c r="DE2523"/>
  <c r="DC2521"/>
  <c r="DE2519"/>
  <c r="DE2515"/>
  <c r="DC2513"/>
  <c r="DE2511"/>
  <c r="DC2509"/>
  <c r="DE2507"/>
  <c r="DC2505"/>
  <c r="DE2503"/>
  <c r="DE2499"/>
  <c r="DC2497"/>
  <c r="DE2495"/>
  <c r="DC2493"/>
  <c r="DE2491"/>
  <c r="DE2487"/>
  <c r="DC2485"/>
  <c r="DE2483"/>
  <c r="DE2479"/>
  <c r="DE2475"/>
  <c r="DE2467"/>
  <c r="DE2463"/>
  <c r="DE2451"/>
  <c r="CU2465"/>
  <c r="CV2465"/>
  <c r="CT2465"/>
  <c r="CU2441"/>
  <c r="DA2437"/>
  <c r="CV2433"/>
  <c r="DA2421"/>
  <c r="CV2417"/>
  <c r="CU2409"/>
  <c r="DA2405"/>
  <c r="CU2393"/>
  <c r="CV2393"/>
  <c r="DA2389"/>
  <c r="DC2373"/>
  <c r="DD2373"/>
  <c r="DB2422"/>
  <c r="CX2385"/>
  <c r="CX2377"/>
  <c r="DB2374"/>
  <c r="CT3145"/>
  <c r="CZ3132"/>
  <c r="DA3130"/>
  <c r="CU3120"/>
  <c r="DA3114"/>
  <c r="DB3100"/>
  <c r="CV3096"/>
  <c r="CU3081"/>
  <c r="CU3065"/>
  <c r="CZ2874"/>
  <c r="CZ2835"/>
  <c r="DE2701"/>
  <c r="DC2817"/>
  <c r="CZ2816"/>
  <c r="CW2814"/>
  <c r="DB2810"/>
  <c r="DB2808"/>
  <c r="CX2806"/>
  <c r="CW2805"/>
  <c r="CT2802"/>
  <c r="DB2801"/>
  <c r="CW2796"/>
  <c r="CV2796"/>
  <c r="DE2960"/>
  <c r="DC2920"/>
  <c r="DD2920"/>
  <c r="DE3000"/>
  <c r="DA2965"/>
  <c r="DE2953"/>
  <c r="CT2953"/>
  <c r="CU2953"/>
  <c r="CT2952"/>
  <c r="CW2949"/>
  <c r="CX2944"/>
  <c r="CW2936"/>
  <c r="CZ2925"/>
  <c r="DE2909"/>
  <c r="CT2908"/>
  <c r="DD2889"/>
  <c r="DD2885"/>
  <c r="CX2872"/>
  <c r="CX2856"/>
  <c r="CX2832"/>
  <c r="CW3140"/>
  <c r="CW3136"/>
  <c r="CW3132"/>
  <c r="CW3112"/>
  <c r="DD3146"/>
  <c r="DE3143"/>
  <c r="CU3143"/>
  <c r="CX3142"/>
  <c r="CU3139"/>
  <c r="DD3135"/>
  <c r="CX3125"/>
  <c r="CY3123"/>
  <c r="CX3121"/>
  <c r="DD3114"/>
  <c r="DE3111"/>
  <c r="DA3111"/>
  <c r="DA3107"/>
  <c r="DC3105"/>
  <c r="CX3101"/>
  <c r="CX3078"/>
  <c r="DD3075"/>
  <c r="CY3071"/>
  <c r="CZ3047"/>
  <c r="DD3043"/>
  <c r="DD3034"/>
  <c r="CU3031"/>
  <c r="CY3023"/>
  <c r="CX3021"/>
  <c r="CX3014"/>
  <c r="DC3009"/>
  <c r="CT2990"/>
  <c r="CT2974"/>
  <c r="CT2962"/>
  <c r="CT2954"/>
  <c r="DE2947"/>
  <c r="DE2939"/>
  <c r="DB2938"/>
  <c r="CX2930"/>
  <c r="DB2922"/>
  <c r="DB2918"/>
  <c r="CT2910"/>
  <c r="CW2903"/>
  <c r="DA2895"/>
  <c r="DA2891"/>
  <c r="CW3139"/>
  <c r="DB3133"/>
  <c r="CW3130"/>
  <c r="CT3127"/>
  <c r="CZ3126"/>
  <c r="CW3121"/>
  <c r="CV3121"/>
  <c r="DD3113"/>
  <c r="CT3111"/>
  <c r="DE3110"/>
  <c r="DC3103"/>
  <c r="DB3094"/>
  <c r="DB3078"/>
  <c r="CZ3078"/>
  <c r="CY3074"/>
  <c r="CW3073"/>
  <c r="CU3070"/>
  <c r="DD3065"/>
  <c r="CV3062"/>
  <c r="DC3062"/>
  <c r="DB3055"/>
  <c r="DB3053"/>
  <c r="DB3046"/>
  <c r="CZ3046"/>
  <c r="CW3034"/>
  <c r="DA3030"/>
  <c r="CW3027"/>
  <c r="DD3017"/>
  <c r="CY3010"/>
  <c r="CW3009"/>
  <c r="CW2974"/>
  <c r="CW2962"/>
  <c r="CV2943"/>
  <c r="CV2939"/>
  <c r="CW2938"/>
  <c r="CW2934"/>
  <c r="CV2911"/>
  <c r="CW2910"/>
  <c r="CV2891"/>
  <c r="CW2886"/>
  <c r="CW2996"/>
  <c r="CZ2996"/>
  <c r="CY2988"/>
  <c r="CZ2988"/>
  <c r="CV2977"/>
  <c r="DC2977"/>
  <c r="CX2952"/>
  <c r="CX2948"/>
  <c r="CX2945"/>
  <c r="CY2945"/>
  <c r="CZ2929"/>
  <c r="DE2928"/>
  <c r="DC2905"/>
  <c r="CW2888"/>
  <c r="CY2884"/>
  <c r="CZ2884"/>
  <c r="CV2881"/>
  <c r="DC2881"/>
  <c r="DC2849"/>
  <c r="CU2841"/>
  <c r="DD2833"/>
  <c r="DC2821"/>
  <c r="CY2817"/>
  <c r="DB2814"/>
  <c r="CT2997"/>
  <c r="CZ2937"/>
  <c r="DA2857"/>
  <c r="DA2833"/>
  <c r="CY2816"/>
  <c r="CT2786"/>
  <c r="CZ2945"/>
  <c r="DA2880"/>
  <c r="CY2876"/>
  <c r="CZ2857"/>
  <c r="CZ2849"/>
  <c r="DA2754"/>
  <c r="DA2722"/>
  <c r="DA2706"/>
  <c r="CV2764"/>
  <c r="CT2764"/>
  <c r="DC2748"/>
  <c r="CX2744"/>
  <c r="DA2692"/>
  <c r="CW2686"/>
  <c r="DC3141"/>
  <c r="DD3139"/>
  <c r="DC3137"/>
  <c r="CY3135"/>
  <c r="DD3111"/>
  <c r="CZ3099"/>
  <c r="CY3091"/>
  <c r="DD3086"/>
  <c r="CU3083"/>
  <c r="CZ3083"/>
  <c r="DD3070"/>
  <c r="DE3067"/>
  <c r="DD3063"/>
  <c r="CY3043"/>
  <c r="CY3027"/>
  <c r="CY3011"/>
  <c r="DE3003"/>
  <c r="CW2999"/>
  <c r="DA2971"/>
  <c r="CX2966"/>
  <c r="DA2959"/>
  <c r="DA2951"/>
  <c r="CX2922"/>
  <c r="DA2915"/>
  <c r="DB2898"/>
  <c r="CW2891"/>
  <c r="DE2887"/>
  <c r="DE2879"/>
  <c r="DE2875"/>
  <c r="DE2871"/>
  <c r="CU3146"/>
  <c r="CX3143"/>
  <c r="DD3141"/>
  <c r="CZ3138"/>
  <c r="CT3138"/>
  <c r="DC3138"/>
  <c r="CZ3137"/>
  <c r="CW3135"/>
  <c r="CV3133"/>
  <c r="CX3127"/>
  <c r="CT3122"/>
  <c r="DE3122"/>
  <c r="CX3111"/>
  <c r="CZ3106"/>
  <c r="DD3093"/>
  <c r="CT3091"/>
  <c r="DB3090"/>
  <c r="CV3090"/>
  <c r="CZ3090"/>
  <c r="CZ3089"/>
  <c r="CW3078"/>
  <c r="CV3058"/>
  <c r="CZ3057"/>
  <c r="CW3055"/>
  <c r="CX3047"/>
  <c r="CW3046"/>
  <c r="CY3038"/>
  <c r="CW3037"/>
  <c r="CV3037"/>
  <c r="DC3035"/>
  <c r="CU3034"/>
  <c r="DB3033"/>
  <c r="DC3026"/>
  <c r="CT3011"/>
  <c r="DA3010"/>
  <c r="DC3003"/>
  <c r="DB3003"/>
  <c r="CU3002"/>
  <c r="DD2988"/>
  <c r="DC2984"/>
  <c r="CY2928"/>
  <c r="CZ2928"/>
  <c r="DB2913"/>
  <c r="DD2913"/>
  <c r="DC2888"/>
  <c r="DD2888"/>
  <c r="CT2877"/>
  <c r="CU2877"/>
  <c r="CX2857"/>
  <c r="DE2845"/>
  <c r="CT2845"/>
  <c r="CW2841"/>
  <c r="CY2841"/>
  <c r="DB2837"/>
  <c r="CV2816"/>
  <c r="DC2813"/>
  <c r="DC2805"/>
  <c r="CZ2804"/>
  <c r="DC2952"/>
  <c r="CV2952"/>
  <c r="CU2940"/>
  <c r="DD2940"/>
  <c r="DD2908"/>
  <c r="DA2973"/>
  <c r="CU2949"/>
  <c r="CT2941"/>
  <c r="CU2796"/>
  <c r="CU2793"/>
  <c r="DC2785"/>
  <c r="CX2937"/>
  <c r="CW2876"/>
  <c r="CZ2868"/>
  <c r="CU2856"/>
  <c r="DD2802"/>
  <c r="CZ2767"/>
  <c r="CZ2751"/>
  <c r="CZ2719"/>
  <c r="CW2736"/>
  <c r="CU2732"/>
  <c r="DC2720"/>
  <c r="CT2716"/>
  <c r="CV2683"/>
  <c r="CZ3112"/>
  <c r="DE3144"/>
  <c r="DE3132"/>
  <c r="DE3124"/>
  <c r="DE3084"/>
  <c r="DE3032"/>
  <c r="CX3141"/>
  <c r="CX3137"/>
  <c r="DE3127"/>
  <c r="DA3127"/>
  <c r="DD3119"/>
  <c r="CZ3103"/>
  <c r="CY3095"/>
  <c r="DE3087"/>
  <c r="DD3083"/>
  <c r="CY3079"/>
  <c r="DD3074"/>
  <c r="DC3065"/>
  <c r="CX3061"/>
  <c r="DE3055"/>
  <c r="DC3049"/>
  <c r="CX3045"/>
  <c r="CZ3023"/>
  <c r="DD3010"/>
  <c r="DE2991"/>
  <c r="CX2982"/>
  <c r="CT2958"/>
  <c r="CT2938"/>
  <c r="DB2902"/>
  <c r="CX2882"/>
  <c r="DA2879"/>
  <c r="DA2871"/>
  <c r="CX2862"/>
  <c r="CX2850"/>
  <c r="DA2843"/>
  <c r="CX2838"/>
  <c r="CX2826"/>
  <c r="CX2818"/>
  <c r="DA2811"/>
  <c r="DA2799"/>
  <c r="CY3146"/>
  <c r="DB3143"/>
  <c r="CU3142"/>
  <c r="DB3141"/>
  <c r="CT3135"/>
  <c r="CV3129"/>
  <c r="CW3122"/>
  <c r="CW3113"/>
  <c r="CX3107"/>
  <c r="CW3106"/>
  <c r="CT3103"/>
  <c r="CV3086"/>
  <c r="CV3081"/>
  <c r="CW3074"/>
  <c r="CV3065"/>
  <c r="CW3058"/>
  <c r="DA3054"/>
  <c r="DB3047"/>
  <c r="DB3045"/>
  <c r="DA3038"/>
  <c r="DB3031"/>
  <c r="DB3029"/>
  <c r="CW3026"/>
  <c r="DA3022"/>
  <c r="DB3015"/>
  <c r="DB3013"/>
  <c r="DD2987"/>
  <c r="DD2983"/>
  <c r="DD2975"/>
  <c r="DD2971"/>
  <c r="DE2958"/>
  <c r="DE2954"/>
  <c r="DE2950"/>
  <c r="DE2946"/>
  <c r="DE2922"/>
  <c r="DE2918"/>
  <c r="DE2910"/>
  <c r="DE2902"/>
  <c r="DE2898"/>
  <c r="DE2894"/>
  <c r="DE2890"/>
  <c r="DE2882"/>
  <c r="DE2878"/>
  <c r="DE2874"/>
  <c r="DE2870"/>
  <c r="DE2977"/>
  <c r="CT2977"/>
  <c r="CU2977"/>
  <c r="CX2968"/>
  <c r="CX2965"/>
  <c r="CY2965"/>
  <c r="CV2957"/>
  <c r="DC2957"/>
  <c r="DB2928"/>
  <c r="DC2928"/>
  <c r="DD2928"/>
  <c r="CT2905"/>
  <c r="CU2905"/>
  <c r="CZ2901"/>
  <c r="DC2857"/>
  <c r="DE2849"/>
  <c r="CT2849"/>
  <c r="CY2845"/>
  <c r="DB2841"/>
  <c r="CU2833"/>
  <c r="DA2813"/>
  <c r="CW2809"/>
  <c r="DA2805"/>
  <c r="CW2960"/>
  <c r="DE2949"/>
  <c r="CU2941"/>
  <c r="CV2936"/>
  <c r="CV2929"/>
  <c r="DA2896"/>
  <c r="CX2876"/>
  <c r="DB2782"/>
  <c r="CV2944"/>
  <c r="DB2896"/>
  <c r="DE2856"/>
  <c r="CV2856"/>
  <c r="CZ2853"/>
  <c r="DE2848"/>
  <c r="CV2848"/>
  <c r="CX2805"/>
  <c r="DA2726"/>
  <c r="CY2740"/>
  <c r="DA3140"/>
  <c r="DA3132"/>
  <c r="DA3100"/>
  <c r="DA3092"/>
  <c r="DA3088"/>
  <c r="DA3080"/>
  <c r="DA3068"/>
  <c r="DA3052"/>
  <c r="DA3040"/>
  <c r="DA3016"/>
  <c r="DA3004"/>
  <c r="DE3135"/>
  <c r="CU3135"/>
  <c r="DA3131"/>
  <c r="CX3130"/>
  <c r="CX3097"/>
  <c r="DD3094"/>
  <c r="DD3087"/>
  <c r="DC3085"/>
  <c r="CX3081"/>
  <c r="DE3075"/>
  <c r="DE3059"/>
  <c r="CX3058"/>
  <c r="DD3055"/>
  <c r="DC3053"/>
  <c r="CU3043"/>
  <c r="CY3035"/>
  <c r="CX3033"/>
  <c r="DD3014"/>
  <c r="DE3011"/>
  <c r="CZ3011"/>
  <c r="DD3007"/>
  <c r="CT2986"/>
  <c r="CW2983"/>
  <c r="CX2974"/>
  <c r="DA2955"/>
  <c r="CX2954"/>
  <c r="DE2935"/>
  <c r="DB2934"/>
  <c r="DE2931"/>
  <c r="CT2926"/>
  <c r="CT2898"/>
  <c r="CT2886"/>
  <c r="CT2878"/>
  <c r="CT2866"/>
  <c r="CT2854"/>
  <c r="CW2835"/>
  <c r="CT2834"/>
  <c r="CW2831"/>
  <c r="CT2822"/>
  <c r="CW2815"/>
  <c r="CW2803"/>
  <c r="DE3146"/>
  <c r="DC3146"/>
  <c r="CW3143"/>
  <c r="CU3138"/>
  <c r="CT3131"/>
  <c r="DE3130"/>
  <c r="CZ3129"/>
  <c r="CV3125"/>
  <c r="CX3119"/>
  <c r="CZ3113"/>
  <c r="DA3098"/>
  <c r="DC3098"/>
  <c r="DA3082"/>
  <c r="DC3082"/>
  <c r="DA3066"/>
  <c r="DC3066"/>
  <c r="DB3059"/>
  <c r="DA3050"/>
  <c r="DC3050"/>
  <c r="DB3043"/>
  <c r="DA3034"/>
  <c r="DC3034"/>
  <c r="DB3027"/>
  <c r="DA3018"/>
  <c r="DC3018"/>
  <c r="DB3011"/>
  <c r="CZ2991"/>
  <c r="CZ2987"/>
  <c r="CZ2983"/>
  <c r="DA2978"/>
  <c r="CZ2959"/>
  <c r="DA2946"/>
  <c r="CZ2943"/>
  <c r="DA2942"/>
  <c r="CZ2935"/>
  <c r="CZ2915"/>
  <c r="DA2898"/>
  <c r="CU2996"/>
  <c r="CZ2985"/>
  <c r="CV2965"/>
  <c r="CT2945"/>
  <c r="CU2945"/>
  <c r="DE2853"/>
  <c r="CT2853"/>
  <c r="CW2849"/>
  <c r="CY2849"/>
  <c r="DB2845"/>
  <c r="DC2845"/>
  <c r="CX2833"/>
  <c r="DE2777"/>
  <c r="DE2769"/>
  <c r="DE2941"/>
  <c r="CU2812"/>
  <c r="CZ3001"/>
  <c r="CU2893"/>
  <c r="CW2872"/>
  <c r="CU2860"/>
  <c r="DC2744"/>
  <c r="CT2681"/>
  <c r="CV2679"/>
  <c r="CV2655"/>
  <c r="CV2651"/>
  <c r="CT2649"/>
  <c r="CV2643"/>
  <c r="CT2641"/>
  <c r="CV2639"/>
  <c r="CV2635"/>
  <c r="CW2634"/>
  <c r="CT2633"/>
  <c r="CW2630"/>
  <c r="CW2626"/>
  <c r="CT2625"/>
  <c r="CW2622"/>
  <c r="CT2617"/>
  <c r="CW2614"/>
  <c r="CW2610"/>
  <c r="CT2609"/>
  <c r="CW2606"/>
  <c r="CW2602"/>
  <c r="CT2601"/>
  <c r="CW2598"/>
  <c r="CW2594"/>
  <c r="CT2593"/>
  <c r="CT2585"/>
  <c r="CT2569"/>
  <c r="CT2561"/>
  <c r="CT2541"/>
  <c r="CW2538"/>
  <c r="CW2534"/>
  <c r="CW2530"/>
  <c r="CT2525"/>
  <c r="CT2517"/>
  <c r="CW2514"/>
  <c r="CW2510"/>
  <c r="CW2506"/>
  <c r="CW2502"/>
  <c r="CT2501"/>
  <c r="CW2498"/>
  <c r="CT2489"/>
  <c r="CW2482"/>
  <c r="CW2478"/>
  <c r="CW2474"/>
  <c r="CV2471"/>
  <c r="CW2466"/>
  <c r="CV2459"/>
  <c r="CV2455"/>
  <c r="CW2776"/>
  <c r="DA2737"/>
  <c r="DC2737"/>
  <c r="DE2729"/>
  <c r="CT2729"/>
  <c r="CU2729"/>
  <c r="CY2690"/>
  <c r="DD2670"/>
  <c r="DC2666"/>
  <c r="CX2666"/>
  <c r="DD2665"/>
  <c r="DB2663"/>
  <c r="CX2662"/>
  <c r="CV2662"/>
  <c r="CY2654"/>
  <c r="CZ2653"/>
  <c r="CX2651"/>
  <c r="CZ2649"/>
  <c r="CX2647"/>
  <c r="CY2646"/>
  <c r="CZ2645"/>
  <c r="DA2644"/>
  <c r="CV2637"/>
  <c r="CW2636"/>
  <c r="CU2630"/>
  <c r="CX2627"/>
  <c r="CZ2626"/>
  <c r="DE2624"/>
  <c r="DB2607"/>
  <c r="DC2606"/>
  <c r="CX2606"/>
  <c r="DD2602"/>
  <c r="CV2602"/>
  <c r="DD2601"/>
  <c r="CW2592"/>
  <c r="DA2588"/>
  <c r="CT2571"/>
  <c r="CU2570"/>
  <c r="CW2568"/>
  <c r="CY2562"/>
  <c r="CX2562"/>
  <c r="CT2547"/>
  <c r="CU2546"/>
  <c r="DE2540"/>
  <c r="DB2539"/>
  <c r="DD2538"/>
  <c r="DD2534"/>
  <c r="CZ2534"/>
  <c r="CZ2525"/>
  <c r="CY2522"/>
  <c r="CZ2521"/>
  <c r="CZ2517"/>
  <c r="DB2515"/>
  <c r="CU2510"/>
  <c r="CT2503"/>
  <c r="CW2500"/>
  <c r="CV2498"/>
  <c r="DD2498"/>
  <c r="CX2498"/>
  <c r="CT2483"/>
  <c r="CY2474"/>
  <c r="CZ2474"/>
  <c r="CT2474"/>
  <c r="CV2474"/>
  <c r="CV2470"/>
  <c r="CT2455"/>
  <c r="CU2450"/>
  <c r="CY2446"/>
  <c r="DC2438"/>
  <c r="CV2438"/>
  <c r="CZ2438"/>
  <c r="DD2438"/>
  <c r="CU2422"/>
  <c r="DA2416"/>
  <c r="DD2410"/>
  <c r="DE2404"/>
  <c r="CW2392"/>
  <c r="CY2378"/>
  <c r="CV2378"/>
  <c r="CZ2378"/>
  <c r="DE2376"/>
  <c r="DD2374"/>
  <c r="CX2701"/>
  <c r="CW2700"/>
  <c r="CT2697"/>
  <c r="DB2696"/>
  <c r="DE2447"/>
  <c r="DE2443"/>
  <c r="DE2439"/>
  <c r="DE2431"/>
  <c r="DE2427"/>
  <c r="DE2423"/>
  <c r="DE2415"/>
  <c r="DE2411"/>
  <c r="DE2407"/>
  <c r="DE2403"/>
  <c r="DE2399"/>
  <c r="DE2395"/>
  <c r="DE2391"/>
  <c r="DE2387"/>
  <c r="DE2383"/>
  <c r="DE2379"/>
  <c r="DE2375"/>
  <c r="DE2371"/>
  <c r="DE2367"/>
  <c r="DE2363"/>
  <c r="DA2461"/>
  <c r="CU2457"/>
  <c r="CV2457"/>
  <c r="CT2457"/>
  <c r="CU2449"/>
  <c r="CV2449"/>
  <c r="CT2449"/>
  <c r="DD2445"/>
  <c r="DC2437"/>
  <c r="DD2429"/>
  <c r="DC2421"/>
  <c r="DD2413"/>
  <c r="DC2405"/>
  <c r="DD2405"/>
  <c r="DC2389"/>
  <c r="DD2389"/>
  <c r="CU2369"/>
  <c r="CV2369"/>
  <c r="DA2365"/>
  <c r="DB2446"/>
  <c r="DB2442"/>
  <c r="CX2421"/>
  <c r="DB2418"/>
  <c r="DB2414"/>
  <c r="DB2410"/>
  <c r="DB2406"/>
  <c r="CX2405"/>
  <c r="DB2402"/>
  <c r="CX2401"/>
  <c r="DB2398"/>
  <c r="CX2397"/>
  <c r="DB2394"/>
  <c r="CX2373"/>
  <c r="DB2370"/>
  <c r="CX2369"/>
  <c r="DB2366"/>
  <c r="CX2365"/>
  <c r="CZ3136"/>
  <c r="DE3133"/>
  <c r="CZ3111"/>
  <c r="DE3098"/>
  <c r="CT3094"/>
  <c r="CV3080"/>
  <c r="CU3061"/>
  <c r="CY2903"/>
  <c r="CU2831"/>
  <c r="CU2821"/>
  <c r="DA2817"/>
  <c r="DE2985"/>
  <c r="CT2985"/>
  <c r="CU2985"/>
  <c r="DE2980"/>
  <c r="CU2980"/>
  <c r="CV2980"/>
  <c r="CV2968"/>
  <c r="CY2952"/>
  <c r="CZ2952"/>
  <c r="CY2940"/>
  <c r="CZ2940"/>
  <c r="DC2924"/>
  <c r="DD2924"/>
  <c r="CU3000"/>
  <c r="CV3000"/>
  <c r="DA2984"/>
  <c r="DE2969"/>
  <c r="CT2961"/>
  <c r="CU2961"/>
  <c r="DA2957"/>
  <c r="CW2941"/>
  <c r="CY2932"/>
  <c r="CZ2932"/>
  <c r="DB2925"/>
  <c r="CT2917"/>
  <c r="CU2917"/>
  <c r="CT2916"/>
  <c r="CW3144"/>
  <c r="CW3120"/>
  <c r="CW3104"/>
  <c r="CW3092"/>
  <c r="CW3084"/>
  <c r="CW3080"/>
  <c r="CW3076"/>
  <c r="CW3072"/>
  <c r="CW3068"/>
  <c r="CW3064"/>
  <c r="CW3060"/>
  <c r="CW3056"/>
  <c r="CW3052"/>
  <c r="CW3048"/>
  <c r="CW3044"/>
  <c r="CW3040"/>
  <c r="CV3143"/>
  <c r="DA3139"/>
  <c r="DD3131"/>
  <c r="CY3103"/>
  <c r="CZ3095"/>
  <c r="DE3095"/>
  <c r="CX3094"/>
  <c r="DC3089"/>
  <c r="CX3085"/>
  <c r="DD3082"/>
  <c r="CU3079"/>
  <c r="CZ3079"/>
  <c r="DE3063"/>
  <c r="DC3057"/>
  <c r="DE3047"/>
  <c r="CZ3031"/>
  <c r="DD3027"/>
  <c r="DD3018"/>
  <c r="CU3015"/>
  <c r="CY3007"/>
  <c r="DE2979"/>
  <c r="DB2978"/>
  <c r="DE2971"/>
  <c r="DB2970"/>
  <c r="DB2966"/>
  <c r="CT2942"/>
  <c r="DE2923"/>
  <c r="DE2915"/>
  <c r="CX2894"/>
  <c r="CX2890"/>
  <c r="CT3143"/>
  <c r="DC3142"/>
  <c r="CZ3141"/>
  <c r="CY3138"/>
  <c r="CV3137"/>
  <c r="CU3134"/>
  <c r="DD3129"/>
  <c r="DC3126"/>
  <c r="CZ3125"/>
  <c r="DC3119"/>
  <c r="DB3119"/>
  <c r="CX3115"/>
  <c r="CT3110"/>
  <c r="CZ3109"/>
  <c r="CW3105"/>
  <c r="CW3098"/>
  <c r="CT3095"/>
  <c r="CV3094"/>
  <c r="DC3094"/>
  <c r="CW3089"/>
  <c r="DC3087"/>
  <c r="DB3087"/>
  <c r="DB3085"/>
  <c r="CW3082"/>
  <c r="CW3075"/>
  <c r="CV3073"/>
  <c r="DB3062"/>
  <c r="CZ3062"/>
  <c r="CY3058"/>
  <c r="CW3057"/>
  <c r="CV3057"/>
  <c r="CU3054"/>
  <c r="CX3051"/>
  <c r="CT3047"/>
  <c r="CV3046"/>
  <c r="DC3046"/>
  <c r="CZ3045"/>
  <c r="DB3037"/>
  <c r="DB3030"/>
  <c r="CZ3030"/>
  <c r="DC3023"/>
  <c r="CW3018"/>
  <c r="DA3014"/>
  <c r="CW3011"/>
  <c r="CV3009"/>
  <c r="CX3003"/>
  <c r="CW2998"/>
  <c r="CV2991"/>
  <c r="CV2983"/>
  <c r="CV2971"/>
  <c r="CW2970"/>
  <c r="CV2967"/>
  <c r="CW2958"/>
  <c r="CV2955"/>
  <c r="CW2954"/>
  <c r="CV2947"/>
  <c r="CW2894"/>
  <c r="CW2882"/>
  <c r="CW2878"/>
  <c r="CW2874"/>
  <c r="CW2866"/>
  <c r="CW2862"/>
  <c r="CW2854"/>
  <c r="CW2850"/>
  <c r="CW2846"/>
  <c r="CW2842"/>
  <c r="CW2838"/>
  <c r="CW2834"/>
  <c r="CW2830"/>
  <c r="CW2826"/>
  <c r="CW2818"/>
  <c r="CY2996"/>
  <c r="CV2993"/>
  <c r="DC2993"/>
  <c r="CZ2984"/>
  <c r="DD2977"/>
  <c r="CX2920"/>
  <c r="CT2900"/>
  <c r="CT2873"/>
  <c r="CU2873"/>
  <c r="CX2853"/>
  <c r="DE2841"/>
  <c r="CT2841"/>
  <c r="CW2837"/>
  <c r="CY2837"/>
  <c r="DB2833"/>
  <c r="CX2821"/>
  <c r="CU2797"/>
  <c r="CY2980"/>
  <c r="CZ2920"/>
  <c r="CW2916"/>
  <c r="CZ2916"/>
  <c r="DC2908"/>
  <c r="DC2901"/>
  <c r="DA2996"/>
  <c r="DB2952"/>
  <c r="CU2781"/>
  <c r="CU2769"/>
  <c r="DE2747"/>
  <c r="DA3001"/>
  <c r="CX2996"/>
  <c r="DB2956"/>
  <c r="DA2908"/>
  <c r="DC2828"/>
  <c r="DC2816"/>
  <c r="CV2806"/>
  <c r="DA2778"/>
  <c r="DA2761"/>
  <c r="DB2744"/>
  <c r="DA2703"/>
  <c r="CW2678"/>
  <c r="DD3143"/>
  <c r="DD3122"/>
  <c r="DE3119"/>
  <c r="DA3115"/>
  <c r="CX3082"/>
  <c r="CY3075"/>
  <c r="CU3067"/>
  <c r="DC3061"/>
  <c r="CY3059"/>
  <c r="CX3057"/>
  <c r="CU3051"/>
  <c r="DD3047"/>
  <c r="DC3045"/>
  <c r="CX3041"/>
  <c r="CU3035"/>
  <c r="DD3031"/>
  <c r="DC3029"/>
  <c r="CU3019"/>
  <c r="DD3015"/>
  <c r="DC3013"/>
  <c r="CX3009"/>
  <c r="CT2998"/>
  <c r="DE2987"/>
  <c r="DB2986"/>
  <c r="DE2983"/>
  <c r="DA2979"/>
  <c r="CX2978"/>
  <c r="CX2958"/>
  <c r="CX2950"/>
  <c r="CX2946"/>
  <c r="CX2938"/>
  <c r="CW2935"/>
  <c r="CX2918"/>
  <c r="DE2899"/>
  <c r="CT2894"/>
  <c r="DB2886"/>
  <c r="DE2859"/>
  <c r="DE2851"/>
  <c r="DE2843"/>
  <c r="DE2835"/>
  <c r="DE2827"/>
  <c r="DE2819"/>
  <c r="DE2815"/>
  <c r="DE2811"/>
  <c r="DE2799"/>
  <c r="CW3142"/>
  <c r="DB3138"/>
  <c r="DE3138"/>
  <c r="CY3134"/>
  <c r="CU3130"/>
  <c r="CZ3121"/>
  <c r="CW3117"/>
  <c r="CV3117"/>
  <c r="CW3110"/>
  <c r="DD3109"/>
  <c r="CT3107"/>
  <c r="DB3106"/>
  <c r="CV3106"/>
  <c r="DC3106"/>
  <c r="CW3094"/>
  <c r="CY3086"/>
  <c r="CW3085"/>
  <c r="CV3085"/>
  <c r="DC3083"/>
  <c r="DB3083"/>
  <c r="CU3082"/>
  <c r="CX3079"/>
  <c r="DD3077"/>
  <c r="DA3074"/>
  <c r="DC3074"/>
  <c r="CZ3073"/>
  <c r="CT3059"/>
  <c r="DB3058"/>
  <c r="DA3058"/>
  <c r="CY3054"/>
  <c r="CW3053"/>
  <c r="CV3053"/>
  <c r="DC3051"/>
  <c r="CU3050"/>
  <c r="DB3049"/>
  <c r="DB3035"/>
  <c r="DD3029"/>
  <c r="CV3026"/>
  <c r="CW3023"/>
  <c r="CX3015"/>
  <c r="CW3014"/>
  <c r="DB3010"/>
  <c r="DB2996"/>
  <c r="DD2996"/>
  <c r="DD2984"/>
  <c r="CT2965"/>
  <c r="CU2965"/>
  <c r="CW2957"/>
  <c r="DB2945"/>
  <c r="DD2945"/>
  <c r="CV2913"/>
  <c r="DE2877"/>
  <c r="DD2853"/>
  <c r="DC2837"/>
  <c r="CU2829"/>
  <c r="CW2793"/>
  <c r="DE2781"/>
  <c r="DE2773"/>
  <c r="DE2765"/>
  <c r="CW2929"/>
  <c r="CZ2921"/>
  <c r="DA2892"/>
  <c r="DA2845"/>
  <c r="CX2820"/>
  <c r="CZ2810"/>
  <c r="CW2767"/>
  <c r="CY2765"/>
  <c r="DE2743"/>
  <c r="CU2944"/>
  <c r="DA2889"/>
  <c r="DA2828"/>
  <c r="CT2828"/>
  <c r="CZ2791"/>
  <c r="CX2785"/>
  <c r="CZ2775"/>
  <c r="CZ2711"/>
  <c r="CV2691"/>
  <c r="CT2677"/>
  <c r="CV2675"/>
  <c r="CT2669"/>
  <c r="CV2667"/>
  <c r="DE3136"/>
  <c r="DE3120"/>
  <c r="DE3108"/>
  <c r="DE3028"/>
  <c r="DE3024"/>
  <c r="DE3020"/>
  <c r="DE3016"/>
  <c r="DE3012"/>
  <c r="DE3008"/>
  <c r="DE3004"/>
  <c r="DC3145"/>
  <c r="CY3139"/>
  <c r="CU3127"/>
  <c r="CX3122"/>
  <c r="DC3117"/>
  <c r="DC3113"/>
  <c r="CY3111"/>
  <c r="CX3109"/>
  <c r="CU3103"/>
  <c r="CX3102"/>
  <c r="DD3099"/>
  <c r="DD3090"/>
  <c r="CU3087"/>
  <c r="CX3086"/>
  <c r="DE3071"/>
  <c r="DD3067"/>
  <c r="CY3063"/>
  <c r="CY3047"/>
  <c r="DC3033"/>
  <c r="CX3029"/>
  <c r="DE3023"/>
  <c r="DC3017"/>
  <c r="CX3013"/>
  <c r="CU3007"/>
  <c r="DD3003"/>
  <c r="CW2967"/>
  <c r="DE2963"/>
  <c r="DB2954"/>
  <c r="CW2947"/>
  <c r="DE2943"/>
  <c r="DE2903"/>
  <c r="DA2887"/>
  <c r="CX2886"/>
  <c r="DA2883"/>
  <c r="DA2875"/>
  <c r="CX2870"/>
  <c r="CX2858"/>
  <c r="DA2847"/>
  <c r="CX2846"/>
  <c r="DA2823"/>
  <c r="DA2819"/>
  <c r="DA2803"/>
  <c r="CW3145"/>
  <c r="CV3145"/>
  <c r="CZ3134"/>
  <c r="DC3134"/>
  <c r="CW3129"/>
  <c r="DC3127"/>
  <c r="DB3127"/>
  <c r="DC3111"/>
  <c r="CZ3102"/>
  <c r="DA3102"/>
  <c r="CY3098"/>
  <c r="CV3097"/>
  <c r="DB3095"/>
  <c r="CT3087"/>
  <c r="CZ3086"/>
  <c r="CW3083"/>
  <c r="CY3082"/>
  <c r="CW3081"/>
  <c r="CU3078"/>
  <c r="DD3073"/>
  <c r="CT3071"/>
  <c r="DA3070"/>
  <c r="CY3066"/>
  <c r="CW3065"/>
  <c r="CU3062"/>
  <c r="CZ3054"/>
  <c r="CW3051"/>
  <c r="CY3050"/>
  <c r="CW3049"/>
  <c r="CV3049"/>
  <c r="CU3046"/>
  <c r="CZ3038"/>
  <c r="CW3035"/>
  <c r="CY3034"/>
  <c r="CW3033"/>
  <c r="CV3033"/>
  <c r="CU3030"/>
  <c r="CZ3022"/>
  <c r="CW3019"/>
  <c r="CY3018"/>
  <c r="CW3017"/>
  <c r="CV3017"/>
  <c r="CU3014"/>
  <c r="CT3007"/>
  <c r="CW3003"/>
  <c r="DD2999"/>
  <c r="DE2998"/>
  <c r="DD2991"/>
  <c r="DE2990"/>
  <c r="DE2978"/>
  <c r="DE2966"/>
  <c r="DD2947"/>
  <c r="DD2939"/>
  <c r="DE2938"/>
  <c r="DD2935"/>
  <c r="DE2934"/>
  <c r="DD2931"/>
  <c r="DE2926"/>
  <c r="DD2923"/>
  <c r="DD2907"/>
  <c r="DD2903"/>
  <c r="DE2886"/>
  <c r="DE2900"/>
  <c r="CU2900"/>
  <c r="CV2900"/>
  <c r="CT2881"/>
  <c r="CU2881"/>
  <c r="DB2873"/>
  <c r="DC2841"/>
  <c r="DE2833"/>
  <c r="CT2833"/>
  <c r="CW2829"/>
  <c r="CY2829"/>
  <c r="CW2816"/>
  <c r="CT2806"/>
  <c r="CW2800"/>
  <c r="DB2997"/>
  <c r="DE2989"/>
  <c r="CU2989"/>
  <c r="CZ2981"/>
  <c r="DD2981"/>
  <c r="CW2925"/>
  <c r="CZ2805"/>
  <c r="CZ2802"/>
  <c r="CW2791"/>
  <c r="CU2777"/>
  <c r="DA2763"/>
  <c r="DE2739"/>
  <c r="CY2976"/>
  <c r="CV2921"/>
  <c r="CV2917"/>
  <c r="DC2820"/>
  <c r="DA2774"/>
  <c r="DA2758"/>
  <c r="DA2698"/>
  <c r="DE2724"/>
  <c r="DA2705"/>
  <c r="DA2695"/>
  <c r="CW2682"/>
  <c r="DA3120"/>
  <c r="DA3112"/>
  <c r="DA3076"/>
  <c r="DA3064"/>
  <c r="DA3048"/>
  <c r="DA3028"/>
  <c r="DA3012"/>
  <c r="CU3131"/>
  <c r="DE3131"/>
  <c r="DC3125"/>
  <c r="DC3121"/>
  <c r="CY3119"/>
  <c r="CY3099"/>
  <c r="CX3090"/>
  <c r="DD3078"/>
  <c r="DD3071"/>
  <c r="CY3067"/>
  <c r="DC3037"/>
  <c r="CU3027"/>
  <c r="CY3019"/>
  <c r="CX3017"/>
  <c r="DE2999"/>
  <c r="DB2998"/>
  <c r="DA2991"/>
  <c r="DA2943"/>
  <c r="CW2927"/>
  <c r="DA2911"/>
  <c r="CX2910"/>
  <c r="CX2902"/>
  <c r="CW2899"/>
  <c r="DB2894"/>
  <c r="DB2890"/>
  <c r="CT2874"/>
  <c r="CW2843"/>
  <c r="CT2842"/>
  <c r="CW2839"/>
  <c r="CT2830"/>
  <c r="CW2811"/>
  <c r="DB3146"/>
  <c r="DB3139"/>
  <c r="DB3137"/>
  <c r="CZ3130"/>
  <c r="CT3130"/>
  <c r="CY3126"/>
  <c r="CW3125"/>
  <c r="CU3122"/>
  <c r="CT3115"/>
  <c r="DB3114"/>
  <c r="DE3114"/>
  <c r="CY3110"/>
  <c r="DB3107"/>
  <c r="DD3101"/>
  <c r="CT3099"/>
  <c r="CZ3098"/>
  <c r="CZ3097"/>
  <c r="CW3093"/>
  <c r="DB3089"/>
  <c r="DD3085"/>
  <c r="CT3083"/>
  <c r="DB3082"/>
  <c r="CV3082"/>
  <c r="CZ3082"/>
  <c r="CZ3081"/>
  <c r="CW3079"/>
  <c r="DB3073"/>
  <c r="CT3067"/>
  <c r="DB3066"/>
  <c r="CV3066"/>
  <c r="CZ3066"/>
  <c r="CZ3065"/>
  <c r="CW3063"/>
  <c r="DB3057"/>
  <c r="DD3053"/>
  <c r="CZ3050"/>
  <c r="CZ3049"/>
  <c r="CW3047"/>
  <c r="DB3041"/>
  <c r="CZ3034"/>
  <c r="CZ3033"/>
  <c r="CW3031"/>
  <c r="DD3021"/>
  <c r="CZ3018"/>
  <c r="CZ3017"/>
  <c r="CW3015"/>
  <c r="DB3009"/>
  <c r="CT3003"/>
  <c r="DA3002"/>
  <c r="CZ2999"/>
  <c r="DA2998"/>
  <c r="DA2986"/>
  <c r="DA2974"/>
  <c r="CZ2971"/>
  <c r="DA2970"/>
  <c r="DA2958"/>
  <c r="CZ2955"/>
  <c r="CZ2947"/>
  <c r="DA2938"/>
  <c r="CZ2931"/>
  <c r="DA2930"/>
  <c r="CZ2923"/>
  <c r="CZ2907"/>
  <c r="CZ2899"/>
  <c r="DA2894"/>
  <c r="DA2886"/>
  <c r="CV2996"/>
  <c r="CX2993"/>
  <c r="CY2993"/>
  <c r="CZ2989"/>
  <c r="DE2984"/>
  <c r="CU2984"/>
  <c r="CX2980"/>
  <c r="CX2977"/>
  <c r="CY2977"/>
  <c r="DB2965"/>
  <c r="DE2945"/>
  <c r="DE2913"/>
  <c r="DE2888"/>
  <c r="DB2877"/>
  <c r="CU2837"/>
  <c r="DD2829"/>
  <c r="DE2821"/>
  <c r="CT2821"/>
  <c r="CY2821"/>
  <c r="CW2802"/>
  <c r="DE2793"/>
  <c r="CX2985"/>
  <c r="CU2952"/>
  <c r="CY2948"/>
  <c r="CY2929"/>
  <c r="CY2920"/>
  <c r="DA2945"/>
  <c r="DA2873"/>
  <c r="CX2860"/>
  <c r="CZ2797"/>
  <c r="CW2775"/>
  <c r="CX2762"/>
  <c r="DE2751"/>
  <c r="DE2735"/>
  <c r="DE2719"/>
  <c r="CV2992"/>
  <c r="DA2989"/>
  <c r="CW2976"/>
  <c r="CW2937"/>
  <c r="DC2824"/>
  <c r="DD2820"/>
  <c r="CX2796"/>
  <c r="CX2781"/>
  <c r="CZ2731"/>
  <c r="CZ2723"/>
  <c r="CU2764"/>
  <c r="CU2736"/>
  <c r="CU2728"/>
  <c r="CZ2708"/>
  <c r="CV2687"/>
  <c r="CV2663"/>
  <c r="CZ3128"/>
  <c r="CV2399"/>
  <c r="CV2395"/>
  <c r="CV2391"/>
  <c r="CV2387"/>
  <c r="CV2383"/>
  <c r="CV2379"/>
  <c r="CV2375"/>
  <c r="CV2371"/>
  <c r="CV2367"/>
  <c r="CV2363"/>
  <c r="DE2768"/>
  <c r="DC2760"/>
  <c r="DD2760"/>
  <c r="CX2741"/>
  <c r="CY2741"/>
  <c r="DE2681"/>
  <c r="DE2661"/>
  <c r="DE2653"/>
  <c r="DE2645"/>
  <c r="DE2637"/>
  <c r="DE2629"/>
  <c r="DE2621"/>
  <c r="DE2613"/>
  <c r="DE2605"/>
  <c r="DE2589"/>
  <c r="DE2581"/>
  <c r="DE2573"/>
  <c r="DE2565"/>
  <c r="DE2557"/>
  <c r="DE2549"/>
  <c r="DE2537"/>
  <c r="DE2533"/>
  <c r="DE2521"/>
  <c r="DE2513"/>
  <c r="DE2509"/>
  <c r="DE2505"/>
  <c r="DE2497"/>
  <c r="DE2493"/>
  <c r="CY2752"/>
  <c r="CZ2752"/>
  <c r="CX2704"/>
  <c r="CX2695"/>
  <c r="CX2691"/>
  <c r="DE2688"/>
  <c r="CT2675"/>
  <c r="DA2672"/>
  <c r="DC2670"/>
  <c r="DD2662"/>
  <c r="DD2661"/>
  <c r="DE2660"/>
  <c r="CW2656"/>
  <c r="CX2655"/>
  <c r="DA2652"/>
  <c r="CW2632"/>
  <c r="CU2610"/>
  <c r="CZ2606"/>
  <c r="DD2605"/>
  <c r="DC2602"/>
  <c r="CX2602"/>
  <c r="DD2598"/>
  <c r="CV2598"/>
  <c r="CY2586"/>
  <c r="DC2578"/>
  <c r="CT2567"/>
  <c r="CU2566"/>
  <c r="CV2565"/>
  <c r="CW2564"/>
  <c r="DE2560"/>
  <c r="DB2543"/>
  <c r="DC2542"/>
  <c r="DC2534"/>
  <c r="CX2527"/>
  <c r="DA2520"/>
  <c r="CX2519"/>
  <c r="CU2506"/>
  <c r="CY2498"/>
  <c r="DD2497"/>
  <c r="DE2496"/>
  <c r="CY2478"/>
  <c r="CX2475"/>
  <c r="DD2470"/>
  <c r="CX2470"/>
  <c r="DB2467"/>
  <c r="DC2466"/>
  <c r="DA2448"/>
  <c r="CV2442"/>
  <c r="CZ2442"/>
  <c r="DD2442"/>
  <c r="CW2424"/>
  <c r="CY2410"/>
  <c r="CZ2410"/>
  <c r="DE2408"/>
  <c r="CU2386"/>
  <c r="DD2378"/>
  <c r="DC2370"/>
  <c r="CY2772"/>
  <c r="CZ2772"/>
  <c r="CX2772"/>
  <c r="CW2753"/>
  <c r="DC2705"/>
  <c r="DB2705"/>
  <c r="CU2704"/>
  <c r="CT2696"/>
  <c r="DE2691"/>
  <c r="DE2687"/>
  <c r="DC2685"/>
  <c r="DE2683"/>
  <c r="DE2675"/>
  <c r="DC2669"/>
  <c r="DE2667"/>
  <c r="DC2665"/>
  <c r="DE2663"/>
  <c r="DE2659"/>
  <c r="DC2657"/>
  <c r="DE2655"/>
  <c r="DC2649"/>
  <c r="DC2641"/>
  <c r="DC2633"/>
  <c r="DC2625"/>
  <c r="DC2617"/>
  <c r="DC2609"/>
  <c r="DC2601"/>
  <c r="DC2593"/>
  <c r="DC2585"/>
  <c r="DC2569"/>
  <c r="DC2561"/>
  <c r="DC2541"/>
  <c r="DC2525"/>
  <c r="DC2517"/>
  <c r="DC2501"/>
  <c r="DC2489"/>
  <c r="DE2471"/>
  <c r="DE2459"/>
  <c r="DE2455"/>
  <c r="CU2481"/>
  <c r="CV2481"/>
  <c r="CT2481"/>
  <c r="DA2469"/>
  <c r="DC2469"/>
  <c r="DD2469"/>
  <c r="DB2469"/>
  <c r="DE2461"/>
  <c r="DA2445"/>
  <c r="CV2441"/>
  <c r="CU2433"/>
  <c r="DA2429"/>
  <c r="CU2417"/>
  <c r="DA2413"/>
  <c r="CU2401"/>
  <c r="CV2401"/>
  <c r="DA2397"/>
  <c r="CU2385"/>
  <c r="CV2385"/>
  <c r="DC2381"/>
  <c r="DD2381"/>
  <c r="DC2365"/>
  <c r="DD2365"/>
  <c r="CX2445"/>
  <c r="CX2441"/>
  <c r="DB2438"/>
  <c r="CX2417"/>
  <c r="CX2413"/>
  <c r="CX2409"/>
  <c r="CX2393"/>
  <c r="DB2390"/>
  <c r="CT3129"/>
  <c r="CZ3127"/>
  <c r="DE3117"/>
  <c r="CT3113"/>
  <c r="CU3045"/>
  <c r="DB2817"/>
  <c r="CV2817"/>
  <c r="CY2813"/>
  <c r="CW2812"/>
  <c r="CV2812"/>
  <c r="CU2809"/>
  <c r="DD2804"/>
  <c r="CV2801"/>
  <c r="DC2801"/>
  <c r="CZ2800"/>
  <c r="DC2916"/>
  <c r="DD2916"/>
  <c r="CT2885"/>
  <c r="CU2885"/>
  <c r="CV2997"/>
  <c r="DB2980"/>
  <c r="CT2969"/>
  <c r="CU2969"/>
  <c r="CT2968"/>
  <c r="DE2961"/>
  <c r="CX2949"/>
  <c r="CY2949"/>
  <c r="CX2941"/>
  <c r="CY2941"/>
  <c r="CY2936"/>
  <c r="CZ2936"/>
  <c r="DC2925"/>
  <c r="DA2913"/>
  <c r="CT2909"/>
  <c r="CU2909"/>
  <c r="DA2905"/>
  <c r="DD2901"/>
  <c r="DA2900"/>
  <c r="CX2868"/>
  <c r="DA2853"/>
  <c r="CX2844"/>
  <c r="DA2841"/>
  <c r="DA2829"/>
  <c r="CT2816"/>
  <c r="CW3124"/>
  <c r="CW3096"/>
  <c r="DA3143"/>
  <c r="CX3138"/>
  <c r="DC3133"/>
  <c r="DC3129"/>
  <c r="CY3127"/>
  <c r="CX3110"/>
  <c r="DD3098"/>
  <c r="CU3095"/>
  <c r="CY3087"/>
  <c r="CX3062"/>
  <c r="DD3059"/>
  <c r="CY3055"/>
  <c r="CX3053"/>
  <c r="CX3046"/>
  <c r="DC3041"/>
  <c r="DE3031"/>
  <c r="CZ3015"/>
  <c r="DD3011"/>
  <c r="DA2999"/>
  <c r="CX2998"/>
  <c r="CW2991"/>
  <c r="CW2963"/>
  <c r="DB2950"/>
  <c r="DB2946"/>
  <c r="CW2943"/>
  <c r="CX2934"/>
  <c r="CW2911"/>
  <c r="DE2907"/>
  <c r="CT2902"/>
  <c r="CT3142"/>
  <c r="CZ3142"/>
  <c r="CW3137"/>
  <c r="DB3126"/>
  <c r="CT3126"/>
  <c r="CW3114"/>
  <c r="CZ3110"/>
  <c r="CW3107"/>
  <c r="CY3106"/>
  <c r="CV3105"/>
  <c r="CU3102"/>
  <c r="DB3101"/>
  <c r="CZ3094"/>
  <c r="CZ3093"/>
  <c r="CW3091"/>
  <c r="CT3079"/>
  <c r="DA3078"/>
  <c r="CZ3077"/>
  <c r="DC3071"/>
  <c r="DB3071"/>
  <c r="DB3069"/>
  <c r="CW3066"/>
  <c r="CW3059"/>
  <c r="DD3049"/>
  <c r="CW3041"/>
  <c r="CV3041"/>
  <c r="CU3038"/>
  <c r="CX3035"/>
  <c r="CT3031"/>
  <c r="CV3030"/>
  <c r="DC3030"/>
  <c r="CZ3029"/>
  <c r="DB3023"/>
  <c r="DB3021"/>
  <c r="DB3014"/>
  <c r="CZ3014"/>
  <c r="DC3007"/>
  <c r="DB3007"/>
  <c r="CV2999"/>
  <c r="CW2966"/>
  <c r="CV2951"/>
  <c r="CW2942"/>
  <c r="CV2935"/>
  <c r="CV2931"/>
  <c r="CW2930"/>
  <c r="CV2923"/>
  <c r="CW2922"/>
  <c r="CW2918"/>
  <c r="CV2915"/>
  <c r="CV2907"/>
  <c r="CV2899"/>
  <c r="CW2890"/>
  <c r="CW2870"/>
  <c r="DD2993"/>
  <c r="CW2988"/>
  <c r="DB2977"/>
  <c r="CT2957"/>
  <c r="CU2957"/>
  <c r="CW2945"/>
  <c r="DB2900"/>
  <c r="DC2900"/>
  <c r="DD2900"/>
  <c r="CY2888"/>
  <c r="CZ2888"/>
  <c r="DB2881"/>
  <c r="DE2873"/>
  <c r="CU2857"/>
  <c r="DD2849"/>
  <c r="DC2833"/>
  <c r="DD2821"/>
  <c r="DB2812"/>
  <c r="CX2810"/>
  <c r="CY2809"/>
  <c r="DB2806"/>
  <c r="DB2804"/>
  <c r="CX2802"/>
  <c r="DB2797"/>
  <c r="DC2989"/>
  <c r="CW2985"/>
  <c r="DE2952"/>
  <c r="CW2924"/>
  <c r="CZ2924"/>
  <c r="CT2949"/>
  <c r="CU2932"/>
  <c r="DC2892"/>
  <c r="CX2848"/>
  <c r="DA2804"/>
  <c r="CU2804"/>
  <c r="DD2785"/>
  <c r="DD2773"/>
  <c r="DD2956"/>
  <c r="DE2893"/>
  <c r="CT2892"/>
  <c r="DD2880"/>
  <c r="DE2860"/>
  <c r="CV2860"/>
  <c r="DE2852"/>
  <c r="CV2852"/>
  <c r="DA2824"/>
  <c r="CT2824"/>
  <c r="DA2738"/>
  <c r="DD2744"/>
  <c r="CV2736"/>
  <c r="CZ2733"/>
  <c r="DE2728"/>
  <c r="DC2716"/>
  <c r="DA2697"/>
  <c r="CW2670"/>
  <c r="CW2662"/>
  <c r="CX3146"/>
  <c r="CY3131"/>
  <c r="CX3129"/>
  <c r="DD3126"/>
  <c r="CU3115"/>
  <c r="DC3109"/>
  <c r="DD3107"/>
  <c r="CU3099"/>
  <c r="CX3098"/>
  <c r="DD3095"/>
  <c r="DC3093"/>
  <c r="CX3089"/>
  <c r="DE3083"/>
  <c r="DD3079"/>
  <c r="CZ3003"/>
  <c r="CX3002"/>
  <c r="DA2967"/>
  <c r="DA2939"/>
  <c r="CW2931"/>
  <c r="DB2926"/>
  <c r="DA2923"/>
  <c r="DA2907"/>
  <c r="CT2890"/>
  <c r="DE2867"/>
  <c r="CW3126"/>
  <c r="DB3122"/>
  <c r="CZ3122"/>
  <c r="CW3119"/>
  <c r="DC3115"/>
  <c r="CT3106"/>
  <c r="CZ3105"/>
  <c r="CW3103"/>
  <c r="DB3099"/>
  <c r="DA3090"/>
  <c r="CW3087"/>
  <c r="CT3075"/>
  <c r="DB3074"/>
  <c r="CW3071"/>
  <c r="CW3062"/>
  <c r="CZ3058"/>
  <c r="DB3051"/>
  <c r="DD3045"/>
  <c r="CT3027"/>
  <c r="DB3026"/>
  <c r="DA3026"/>
  <c r="CY3022"/>
  <c r="CW3021"/>
  <c r="CV3021"/>
  <c r="DC3019"/>
  <c r="CU3018"/>
  <c r="DB3017"/>
  <c r="DC3010"/>
  <c r="DB2988"/>
  <c r="DC2988"/>
  <c r="DB2984"/>
  <c r="DC2945"/>
  <c r="CW2928"/>
  <c r="DC2913"/>
  <c r="DB2888"/>
  <c r="DB2884"/>
  <c r="CW2873"/>
  <c r="CX2873"/>
  <c r="CY2873"/>
  <c r="CW2857"/>
  <c r="CY2857"/>
  <c r="DB2853"/>
  <c r="CX2841"/>
  <c r="DE2829"/>
  <c r="CT2829"/>
  <c r="DB2821"/>
  <c r="CV2800"/>
  <c r="CZ2948"/>
  <c r="CV2932"/>
  <c r="CY2925"/>
  <c r="DC2896"/>
  <c r="DA2796"/>
  <c r="CW2868"/>
  <c r="DB2828"/>
  <c r="CY2814"/>
  <c r="DD2809"/>
  <c r="CX2793"/>
  <c r="CZ2783"/>
  <c r="CX2777"/>
  <c r="CZ2735"/>
  <c r="DA2702"/>
  <c r="CT2748"/>
  <c r="DD2716"/>
  <c r="CT2685"/>
  <c r="DE3140"/>
  <c r="DE3096"/>
  <c r="DE3092"/>
  <c r="DE3088"/>
  <c r="CX3126"/>
  <c r="DA3123"/>
  <c r="DE3103"/>
  <c r="CZ3087"/>
  <c r="CX3070"/>
  <c r="DD3058"/>
  <c r="CU3055"/>
  <c r="CX3054"/>
  <c r="DD3051"/>
  <c r="CZ3039"/>
  <c r="CY3031"/>
  <c r="CY3015"/>
  <c r="DE3007"/>
  <c r="DB2990"/>
  <c r="DA2987"/>
  <c r="CX2986"/>
  <c r="DA2983"/>
  <c r="CW2979"/>
  <c r="DE2975"/>
  <c r="DB2974"/>
  <c r="CW2971"/>
  <c r="CT2970"/>
  <c r="DB2962"/>
  <c r="DE2955"/>
  <c r="CW2951"/>
  <c r="CT2950"/>
  <c r="CT2946"/>
  <c r="DB2942"/>
  <c r="CW2939"/>
  <c r="DA2927"/>
  <c r="CT2922"/>
  <c r="DB2910"/>
  <c r="CW2907"/>
  <c r="DA2899"/>
  <c r="CX2898"/>
  <c r="CX2878"/>
  <c r="DA2855"/>
  <c r="DA2851"/>
  <c r="CX2842"/>
  <c r="CX2834"/>
  <c r="DA2827"/>
  <c r="CX2822"/>
  <c r="DB3134"/>
  <c r="CZ3133"/>
  <c r="CW3131"/>
  <c r="CX3123"/>
  <c r="CW3115"/>
  <c r="CV3113"/>
  <c r="DB3109"/>
  <c r="CV3102"/>
  <c r="CW3099"/>
  <c r="CW3097"/>
  <c r="CU3094"/>
  <c r="CW3090"/>
  <c r="DA3086"/>
  <c r="DC3086"/>
  <c r="CX3075"/>
  <c r="CV3070"/>
  <c r="CZ3070"/>
  <c r="DC3070"/>
  <c r="CX3059"/>
  <c r="CT3055"/>
  <c r="DB3054"/>
  <c r="CV3054"/>
  <c r="DC3054"/>
  <c r="CX3043"/>
  <c r="DB3038"/>
  <c r="CV3038"/>
  <c r="DC3038"/>
  <c r="CX3027"/>
  <c r="CT3023"/>
  <c r="DB3022"/>
  <c r="CV3022"/>
  <c r="DC3022"/>
  <c r="CX3011"/>
  <c r="CW3010"/>
  <c r="DD2967"/>
  <c r="DE2930"/>
  <c r="DE2993"/>
  <c r="CT2993"/>
  <c r="CU2993"/>
  <c r="CW2965"/>
  <c r="DB2957"/>
  <c r="DE2881"/>
  <c r="DD2873"/>
  <c r="DD2857"/>
  <c r="CX2845"/>
  <c r="CW2817"/>
  <c r="DC2814"/>
  <c r="DC2806"/>
  <c r="CW2801"/>
  <c r="DC2797"/>
  <c r="CY2968"/>
  <c r="DE2940"/>
  <c r="CV2981"/>
  <c r="DE2936"/>
  <c r="DB2916"/>
  <c r="CX2896"/>
  <c r="DD2896"/>
  <c r="CT2778"/>
  <c r="DE2944"/>
  <c r="CY2937"/>
  <c r="DD2909"/>
  <c r="CT2893"/>
  <c r="CY2872"/>
  <c r="CX2812"/>
  <c r="DA2782"/>
  <c r="DA2750"/>
  <c r="DA2718"/>
  <c r="CY2708"/>
  <c r="CW2658"/>
  <c r="DA3144"/>
  <c r="DA3104"/>
  <c r="DA3060"/>
  <c r="DA3044"/>
  <c r="DA3032"/>
  <c r="DA3024"/>
  <c r="CX3145"/>
  <c r="DD3142"/>
  <c r="CY3115"/>
  <c r="CX3113"/>
  <c r="DD3110"/>
  <c r="DD3106"/>
  <c r="DE3091"/>
  <c r="CZ3091"/>
  <c r="CY3083"/>
  <c r="CU3075"/>
  <c r="CZ3075"/>
  <c r="DC3069"/>
  <c r="DD3046"/>
  <c r="DE3043"/>
  <c r="CZ3043"/>
  <c r="CX3026"/>
  <c r="DD3023"/>
  <c r="DC3021"/>
  <c r="CU3011"/>
  <c r="CX3010"/>
  <c r="CY3003"/>
  <c r="CX2962"/>
  <c r="DB2930"/>
  <c r="DE2895"/>
  <c r="DE2891"/>
  <c r="CW2883"/>
  <c r="CW2879"/>
  <c r="CW2875"/>
  <c r="CW2851"/>
  <c r="CT2850"/>
  <c r="CW2847"/>
  <c r="CT2838"/>
  <c r="CW2819"/>
  <c r="CW2799"/>
  <c r="CV3141"/>
  <c r="DC3139"/>
  <c r="DD3133"/>
  <c r="CT3114"/>
  <c r="DC3114"/>
  <c r="CW3111"/>
  <c r="CX3103"/>
  <c r="CW3102"/>
  <c r="DB3098"/>
  <c r="CV3098"/>
  <c r="CW3095"/>
  <c r="CX3087"/>
  <c r="CW3070"/>
  <c r="DC3059"/>
  <c r="CX3055"/>
  <c r="CW3054"/>
  <c r="CT3051"/>
  <c r="DB3050"/>
  <c r="CV3050"/>
  <c r="CW3038"/>
  <c r="CT3035"/>
  <c r="DB3034"/>
  <c r="CV3034"/>
  <c r="CX3023"/>
  <c r="CW3022"/>
  <c r="CT3019"/>
  <c r="DB3018"/>
  <c r="CV3018"/>
  <c r="CZ3002"/>
  <c r="DC3002"/>
  <c r="DA2990"/>
  <c r="CZ2975"/>
  <c r="CZ2967"/>
  <c r="DA2966"/>
  <c r="DA2962"/>
  <c r="DA2954"/>
  <c r="CZ2951"/>
  <c r="DA2934"/>
  <c r="CZ2911"/>
  <c r="DA2910"/>
  <c r="CZ2903"/>
  <c r="CZ2895"/>
  <c r="CZ2891"/>
  <c r="DA2890"/>
  <c r="DA2870"/>
  <c r="DC2965"/>
  <c r="CX2940"/>
  <c r="CW2900"/>
  <c r="DD2877"/>
  <c r="CX2849"/>
  <c r="DE2837"/>
  <c r="CT2837"/>
  <c r="CW2833"/>
  <c r="CY2833"/>
  <c r="DB2829"/>
  <c r="CU2805"/>
  <c r="CW2781"/>
  <c r="CW2773"/>
  <c r="DB2908"/>
  <c r="DA2812"/>
  <c r="DC2956"/>
  <c r="CV2941"/>
  <c r="DC2880"/>
  <c r="DA2820"/>
  <c r="CX2789"/>
  <c r="CZ2779"/>
  <c r="CX2773"/>
  <c r="CZ2763"/>
  <c r="CZ2747"/>
  <c r="CZ2739"/>
  <c r="CZ2715"/>
  <c r="CZ2707"/>
  <c r="DC2712"/>
  <c r="CU3093"/>
  <c r="CW2654"/>
  <c r="CT2653"/>
  <c r="CW2650"/>
  <c r="CV2647"/>
  <c r="CW2646"/>
  <c r="CT2645"/>
  <c r="CW2642"/>
  <c r="CW2638"/>
  <c r="CT2637"/>
  <c r="CV2631"/>
  <c r="CT2629"/>
  <c r="CV2627"/>
  <c r="CV2623"/>
  <c r="CT2621"/>
  <c r="CV2619"/>
  <c r="CV2615"/>
  <c r="CT2613"/>
  <c r="CV2611"/>
  <c r="CV2607"/>
  <c r="CT2605"/>
  <c r="CV2599"/>
  <c r="CV2595"/>
  <c r="CV2591"/>
  <c r="CW2590"/>
  <c r="CT2589"/>
  <c r="CW2586"/>
  <c r="CV2583"/>
  <c r="CW2582"/>
  <c r="CT2581"/>
  <c r="CW2578"/>
  <c r="CV2575"/>
  <c r="CW2574"/>
  <c r="CT2573"/>
  <c r="CV2571"/>
  <c r="CW2570"/>
  <c r="CV2567"/>
  <c r="CW2566"/>
  <c r="CT2565"/>
  <c r="CV2563"/>
  <c r="CW2562"/>
  <c r="CV2559"/>
  <c r="CW2558"/>
  <c r="CT2557"/>
  <c r="CV2555"/>
  <c r="CW2554"/>
  <c r="CV2551"/>
  <c r="CT2549"/>
  <c r="CV2547"/>
  <c r="CW2546"/>
  <c r="CV2543"/>
  <c r="CW2542"/>
  <c r="CV2539"/>
  <c r="CT2537"/>
  <c r="CV2535"/>
  <c r="CT2533"/>
  <c r="CV2531"/>
  <c r="CT2529"/>
  <c r="CV2527"/>
  <c r="CW2526"/>
  <c r="CW2522"/>
  <c r="CW2518"/>
  <c r="CV2515"/>
  <c r="CT2513"/>
  <c r="CV2511"/>
  <c r="CT2509"/>
  <c r="CV2507"/>
  <c r="CT2505"/>
  <c r="CV2503"/>
  <c r="CV2499"/>
  <c r="CT2497"/>
  <c r="CV2495"/>
  <c r="CT2493"/>
  <c r="CV2491"/>
  <c r="CW2490"/>
  <c r="CV2487"/>
  <c r="CW2486"/>
  <c r="CV2483"/>
  <c r="CV2479"/>
  <c r="CV2475"/>
  <c r="CW2470"/>
  <c r="CV2467"/>
  <c r="CV2463"/>
  <c r="CW2454"/>
  <c r="CV2451"/>
  <c r="CW2450"/>
  <c r="CU2792"/>
  <c r="CV2792"/>
  <c r="CT2792"/>
  <c r="DD2788"/>
  <c r="DB2788"/>
  <c r="DE2784"/>
  <c r="CZ2776"/>
  <c r="CX2776"/>
  <c r="CW2725"/>
  <c r="CX2725"/>
  <c r="CY2725"/>
  <c r="DB2721"/>
  <c r="CW2761"/>
  <c r="CW2752"/>
  <c r="CV2713"/>
  <c r="DA2708"/>
  <c r="CZ2673"/>
  <c r="DD2669"/>
  <c r="DE2668"/>
  <c r="DB2667"/>
  <c r="DD2666"/>
  <c r="DE2664"/>
  <c r="DC2662"/>
  <c r="CY2650"/>
  <c r="DB2643"/>
  <c r="DC2642"/>
  <c r="CT2639"/>
  <c r="CT2631"/>
  <c r="CV2629"/>
  <c r="CW2628"/>
  <c r="DD2626"/>
  <c r="CV2626"/>
  <c r="DD2625"/>
  <c r="DA2608"/>
  <c r="CZ2602"/>
  <c r="DE2600"/>
  <c r="DB2599"/>
  <c r="DC2598"/>
  <c r="CX2598"/>
  <c r="CV2593"/>
  <c r="CX2591"/>
  <c r="DA2584"/>
  <c r="CX2583"/>
  <c r="CV2569"/>
  <c r="CV2562"/>
  <c r="DD2541"/>
  <c r="DC2538"/>
  <c r="CV2534"/>
  <c r="DD2533"/>
  <c r="DE2532"/>
  <c r="CY2526"/>
  <c r="DA2524"/>
  <c r="CY2518"/>
  <c r="DA2516"/>
  <c r="DC2514"/>
  <c r="CT2511"/>
  <c r="CV2509"/>
  <c r="CW2508"/>
  <c r="CU2502"/>
  <c r="CV2501"/>
  <c r="CX2499"/>
  <c r="CU2482"/>
  <c r="CU2454"/>
  <c r="CW2452"/>
  <c r="CY2442"/>
  <c r="DE2440"/>
  <c r="CU2418"/>
  <c r="DA2412"/>
  <c r="CV2410"/>
  <c r="DD2406"/>
  <c r="DC2402"/>
  <c r="CW2388"/>
  <c r="CY2382"/>
  <c r="DC2374"/>
  <c r="CZ2374"/>
  <c r="DD2699"/>
  <c r="DC2696"/>
  <c r="CZ2695"/>
  <c r="DE2651"/>
  <c r="CU2473"/>
  <c r="CV2473"/>
  <c r="CT2473"/>
  <c r="DC2461"/>
  <c r="DD2461"/>
  <c r="DB2461"/>
  <c r="DA2453"/>
  <c r="DC2453"/>
  <c r="DD2453"/>
  <c r="DB2453"/>
  <c r="DC2445"/>
  <c r="DD2437"/>
  <c r="DC2429"/>
  <c r="DD2421"/>
  <c r="DC2413"/>
  <c r="CV2409"/>
  <c r="DC2397"/>
  <c r="DD2397"/>
  <c r="CU2377"/>
  <c r="CV2377"/>
  <c r="DA2373"/>
  <c r="CX2437"/>
  <c r="DB2434"/>
  <c r="CX2433"/>
  <c r="DB2430"/>
  <c r="DB2426"/>
  <c r="CX2389"/>
  <c r="DB2386"/>
  <c r="DB2382"/>
  <c r="DB2378"/>
  <c r="DA3146"/>
  <c r="CZ3143"/>
  <c r="CU3136"/>
  <c r="CU3097"/>
  <c r="DA3095"/>
  <c r="DB3084"/>
  <c r="DE3082"/>
  <c r="DA3079"/>
  <c r="CT3078"/>
  <c r="DB3068"/>
  <c r="CU3013"/>
  <c r="CU2843"/>
  <c r="CZ2815"/>
  <c r="CY2755"/>
  <c r="DC2810"/>
  <c r="DA2801"/>
  <c r="CY2797"/>
  <c r="DE2968"/>
  <c r="CU2968"/>
  <c r="CU2960"/>
  <c r="CV2960"/>
  <c r="CW2952"/>
  <c r="DC2948"/>
  <c r="DD2948"/>
  <c r="CW2940"/>
  <c r="DB2929"/>
  <c r="DC2929"/>
  <c r="DE2885"/>
  <c r="DA2993"/>
  <c r="DD2989"/>
  <c r="DA2988"/>
  <c r="DD2985"/>
  <c r="DB2972"/>
  <c r="CT2960"/>
  <c r="CW2932"/>
  <c r="DB2920"/>
  <c r="DE2917"/>
  <c r="DA2888"/>
  <c r="DA2884"/>
  <c r="CU2810"/>
  <c r="CT2808"/>
  <c r="CT2805"/>
  <c r="DE2801"/>
  <c r="CW2763"/>
  <c r="CT2762"/>
  <c r="DA2731"/>
  <c r="CW2992"/>
  <c r="DC2976"/>
  <c r="CY2944"/>
  <c r="CZ2944"/>
  <c r="DA2937"/>
  <c r="DC2937"/>
  <c r="DE2912"/>
  <c r="DE2904"/>
  <c r="DE2897"/>
  <c r="DA2885"/>
  <c r="DA2876"/>
  <c r="DC2876"/>
  <c r="DD2876"/>
  <c r="DC2872"/>
  <c r="DD2872"/>
  <c r="CW2860"/>
  <c r="CZ2856"/>
  <c r="CW2852"/>
  <c r="CY2852"/>
  <c r="CY2848"/>
  <c r="CZ2848"/>
  <c r="CU2844"/>
  <c r="CV2844"/>
  <c r="DE2836"/>
  <c r="CV2836"/>
  <c r="CU2832"/>
  <c r="CX2816"/>
  <c r="CW2782"/>
  <c r="CV2775"/>
  <c r="DA2788"/>
  <c r="CY2764"/>
  <c r="CZ2764"/>
  <c r="CX2764"/>
  <c r="CZ2732"/>
  <c r="CW2728"/>
  <c r="CY2728"/>
  <c r="CZ2728"/>
  <c r="CW2724"/>
  <c r="CT2708"/>
  <c r="CV2705"/>
  <c r="CU2695"/>
  <c r="CV2692"/>
  <c r="DC2776"/>
  <c r="DE2757"/>
  <c r="CT2757"/>
  <c r="CU2757"/>
  <c r="DA2753"/>
  <c r="CW2745"/>
  <c r="DB2741"/>
  <c r="DC2741"/>
  <c r="DE2717"/>
  <c r="CT2717"/>
  <c r="CU2717"/>
  <c r="CW2713"/>
  <c r="DA2689"/>
  <c r="DA2681"/>
  <c r="DA2673"/>
  <c r="DA2661"/>
  <c r="DA2653"/>
  <c r="DA2645"/>
  <c r="DA2637"/>
  <c r="DA2629"/>
  <c r="DA2621"/>
  <c r="DA2613"/>
  <c r="DA2605"/>
  <c r="DA2589"/>
  <c r="DA2581"/>
  <c r="DA2573"/>
  <c r="DA2565"/>
  <c r="DA2557"/>
  <c r="DA2549"/>
  <c r="DA2537"/>
  <c r="DA2533"/>
  <c r="DA2521"/>
  <c r="DA2513"/>
  <c r="DA2509"/>
  <c r="DA2505"/>
  <c r="DA2497"/>
  <c r="DA2493"/>
  <c r="DA2485"/>
  <c r="DA2784"/>
  <c r="DA2772"/>
  <c r="DA2728"/>
  <c r="DC2703"/>
  <c r="CY2701"/>
  <c r="CX2699"/>
  <c r="DD2696"/>
  <c r="DB2687"/>
  <c r="CX2686"/>
  <c r="CV2686"/>
  <c r="DD2682"/>
  <c r="DD2681"/>
  <c r="DD2677"/>
  <c r="DE2676"/>
  <c r="CZ2669"/>
  <c r="CY2666"/>
  <c r="DC2658"/>
  <c r="CT2651"/>
  <c r="CV2649"/>
  <c r="CX2643"/>
  <c r="DD2642"/>
  <c r="CU2626"/>
  <c r="CZ2622"/>
  <c r="DD2621"/>
  <c r="DE2620"/>
  <c r="DB2619"/>
  <c r="DE2616"/>
  <c r="DB2615"/>
  <c r="DC2614"/>
  <c r="CX2614"/>
  <c r="CV2609"/>
  <c r="CX2607"/>
  <c r="CY2606"/>
  <c r="DA2600"/>
  <c r="CX2599"/>
  <c r="CY2598"/>
  <c r="CT2591"/>
  <c r="CU2590"/>
  <c r="CV2589"/>
  <c r="CW2588"/>
  <c r="DA2560"/>
  <c r="CX2558"/>
  <c r="CV2558"/>
  <c r="DD2558"/>
  <c r="DB2551"/>
  <c r="DD2549"/>
  <c r="DE2548"/>
  <c r="CY2542"/>
  <c r="CY2538"/>
  <c r="CZ2533"/>
  <c r="DA2532"/>
  <c r="DC2530"/>
  <c r="CT2523"/>
  <c r="CU2522"/>
  <c r="CV2521"/>
  <c r="CW2520"/>
  <c r="DA2496"/>
  <c r="CX2490"/>
  <c r="DD2490"/>
  <c r="DD2489"/>
  <c r="CX2486"/>
  <c r="CU2474"/>
  <c r="CX2471"/>
  <c r="CY2470"/>
  <c r="CY2466"/>
  <c r="CZ2466"/>
  <c r="CW2448"/>
  <c r="CW2444"/>
  <c r="CV2434"/>
  <c r="CZ2434"/>
  <c r="DD2434"/>
  <c r="DE2428"/>
  <c r="CW2412"/>
  <c r="CV2402"/>
  <c r="DD2398"/>
  <c r="DA2376"/>
  <c r="CY2370"/>
  <c r="CV2370"/>
  <c r="CZ2370"/>
  <c r="DE2368"/>
  <c r="CT2784"/>
  <c r="DC2772"/>
  <c r="DD2772"/>
  <c r="DB2772"/>
  <c r="DA2717"/>
  <c r="CX2697"/>
  <c r="DD2695"/>
  <c r="CY2689"/>
  <c r="CY2681"/>
  <c r="CY2673"/>
  <c r="CY2661"/>
  <c r="CY2653"/>
  <c r="CY2645"/>
  <c r="CY2637"/>
  <c r="DA2631"/>
  <c r="CY2629"/>
  <c r="DA2627"/>
  <c r="DA2623"/>
  <c r="CY2621"/>
  <c r="DA2619"/>
  <c r="DA2615"/>
  <c r="CY2613"/>
  <c r="DA2611"/>
  <c r="DA2607"/>
  <c r="CY2605"/>
  <c r="DA2599"/>
  <c r="DA2595"/>
  <c r="DA2591"/>
  <c r="CY2589"/>
  <c r="DA2583"/>
  <c r="CY2581"/>
  <c r="DA2575"/>
  <c r="CY2573"/>
  <c r="DA2571"/>
  <c r="DA2567"/>
  <c r="CY2565"/>
  <c r="DA2563"/>
  <c r="DA2559"/>
  <c r="CY2557"/>
  <c r="DA2555"/>
  <c r="DA2551"/>
  <c r="CY2549"/>
  <c r="DA2547"/>
  <c r="DA2543"/>
  <c r="DA2539"/>
  <c r="CY2537"/>
  <c r="DA2535"/>
  <c r="CY2533"/>
  <c r="DA2531"/>
  <c r="DA2527"/>
  <c r="DA2523"/>
  <c r="CY2521"/>
  <c r="DA2519"/>
  <c r="DA2515"/>
  <c r="CY2513"/>
  <c r="DA2511"/>
  <c r="CY2509"/>
  <c r="DA2507"/>
  <c r="CY2505"/>
  <c r="DA2503"/>
  <c r="DA2499"/>
  <c r="CY2497"/>
  <c r="DA2495"/>
  <c r="CY2493"/>
  <c r="DA2491"/>
  <c r="DA2487"/>
  <c r="CY2485"/>
  <c r="DA2483"/>
  <c r="DA2479"/>
  <c r="DA2475"/>
  <c r="DA2467"/>
  <c r="DA2463"/>
  <c r="DA2451"/>
  <c r="CW2481"/>
  <c r="CY2465"/>
  <c r="CZ2465"/>
  <c r="CX2465"/>
  <c r="CW2449"/>
  <c r="CZ2385"/>
  <c r="CZ2369"/>
  <c r="CX2442"/>
  <c r="CT2441"/>
  <c r="DB2439"/>
  <c r="CX2438"/>
  <c r="CT2437"/>
  <c r="CX2426"/>
  <c r="DB2423"/>
  <c r="CT2421"/>
  <c r="DB2411"/>
  <c r="DB2395"/>
  <c r="CT2393"/>
  <c r="DB2391"/>
  <c r="CT2389"/>
  <c r="DB2379"/>
  <c r="CZ3131"/>
  <c r="CV3100"/>
  <c r="DB3088"/>
  <c r="CZ2878"/>
  <c r="CU2835"/>
  <c r="DE2908"/>
  <c r="DE2889"/>
  <c r="CY3000"/>
  <c r="CZ3000"/>
  <c r="CX2992"/>
  <c r="CX2953"/>
  <c r="CY2953"/>
  <c r="CZ2949"/>
  <c r="DC2949"/>
  <c r="DB2941"/>
  <c r="DE2921"/>
  <c r="CW2909"/>
  <c r="DE2896"/>
  <c r="DE2892"/>
  <c r="CZ2809"/>
  <c r="CU2800"/>
  <c r="CY2796"/>
  <c r="DC2793"/>
  <c r="DE2791"/>
  <c r="CZ2789"/>
  <c r="CW2783"/>
  <c r="CV2781"/>
  <c r="DE2779"/>
  <c r="DB2778"/>
  <c r="CW2964"/>
  <c r="DE2956"/>
  <c r="DC2944"/>
  <c r="DD2944"/>
  <c r="DA2929"/>
  <c r="DC2893"/>
  <c r="CX2884"/>
  <c r="CZ2881"/>
  <c r="DA2860"/>
  <c r="CT2860"/>
  <c r="DC2856"/>
  <c r="DD2852"/>
  <c r="DA2848"/>
  <c r="CT2848"/>
  <c r="DB2848"/>
  <c r="CX2813"/>
  <c r="DD2810"/>
  <c r="CX2804"/>
  <c r="DD2801"/>
  <c r="CX2797"/>
  <c r="DA2764"/>
  <c r="DC2764"/>
  <c r="DD2764"/>
  <c r="DB2764"/>
  <c r="CY2756"/>
  <c r="CZ2756"/>
  <c r="CZ2749"/>
  <c r="DC2736"/>
  <c r="DD2736"/>
  <c r="CT2732"/>
  <c r="DD2675"/>
  <c r="DD2447"/>
  <c r="DE2446"/>
  <c r="DD2443"/>
  <c r="DE2442"/>
  <c r="DD2439"/>
  <c r="DE2438"/>
  <c r="DE2434"/>
  <c r="DD2431"/>
  <c r="DE2430"/>
  <c r="DD2427"/>
  <c r="DE2426"/>
  <c r="DD2423"/>
  <c r="DE2422"/>
  <c r="DE2418"/>
  <c r="DD2415"/>
  <c r="DE2414"/>
  <c r="DD2411"/>
  <c r="DE2410"/>
  <c r="DD2403"/>
  <c r="DE2402"/>
  <c r="DE2398"/>
  <c r="DE2394"/>
  <c r="DE2390"/>
  <c r="DE2386"/>
  <c r="DE2382"/>
  <c r="DE2378"/>
  <c r="DE2374"/>
  <c r="DE2370"/>
  <c r="DE2366"/>
  <c r="DD2792"/>
  <c r="DB2792"/>
  <c r="CU2788"/>
  <c r="CV2788"/>
  <c r="CT2788"/>
  <c r="CW2780"/>
  <c r="DE2760"/>
  <c r="CU2760"/>
  <c r="CV2760"/>
  <c r="CX2757"/>
  <c r="CY2757"/>
  <c r="CW2749"/>
  <c r="CX2717"/>
  <c r="CY2717"/>
  <c r="CW2685"/>
  <c r="CW2677"/>
  <c r="CW2665"/>
  <c r="CW2657"/>
  <c r="CW2649"/>
  <c r="CW2641"/>
  <c r="CW2633"/>
  <c r="CW2625"/>
  <c r="CW2617"/>
  <c r="CW2609"/>
  <c r="CW2601"/>
  <c r="CW2593"/>
  <c r="CW2585"/>
  <c r="CW2569"/>
  <c r="CW2561"/>
  <c r="CW2541"/>
  <c r="CW2525"/>
  <c r="CW2517"/>
  <c r="CW2501"/>
  <c r="CW2489"/>
  <c r="DA2748"/>
  <c r="CV2729"/>
  <c r="CX2696"/>
  <c r="CX2687"/>
  <c r="CX2679"/>
  <c r="CU2666"/>
  <c r="CW2664"/>
  <c r="CY2658"/>
  <c r="CX2658"/>
  <c r="CV2658"/>
  <c r="CU2642"/>
  <c r="CZ2641"/>
  <c r="CX2634"/>
  <c r="CZ2630"/>
  <c r="DD2629"/>
  <c r="DE2628"/>
  <c r="CV2625"/>
  <c r="CX2623"/>
  <c r="CY2622"/>
  <c r="DA2616"/>
  <c r="CX2615"/>
  <c r="CY2614"/>
  <c r="CU2602"/>
  <c r="CV2601"/>
  <c r="CU2578"/>
  <c r="DE2572"/>
  <c r="DB2571"/>
  <c r="DC2570"/>
  <c r="CW2560"/>
  <c r="CX2555"/>
  <c r="CT2539"/>
  <c r="CV2537"/>
  <c r="CW2536"/>
  <c r="CT2515"/>
  <c r="DD2510"/>
  <c r="CZ2510"/>
  <c r="CV2510"/>
  <c r="DD2509"/>
  <c r="DE2508"/>
  <c r="DB2507"/>
  <c r="DD2506"/>
  <c r="CZ2493"/>
  <c r="CZ2489"/>
  <c r="CY2486"/>
  <c r="CZ2485"/>
  <c r="DA2484"/>
  <c r="DC2482"/>
  <c r="CU2470"/>
  <c r="DC2454"/>
  <c r="CV2454"/>
  <c r="CU2438"/>
  <c r="DA2432"/>
  <c r="CV2426"/>
  <c r="CZ2426"/>
  <c r="DD2426"/>
  <c r="DE2420"/>
  <c r="DA2400"/>
  <c r="CZ2394"/>
  <c r="DD2390"/>
  <c r="CW2376"/>
  <c r="CZ2784"/>
  <c r="CX2784"/>
  <c r="CZ2703"/>
  <c r="CW2701"/>
  <c r="CU2681"/>
  <c r="CU2661"/>
  <c r="CU2653"/>
  <c r="CW2647"/>
  <c r="CU2645"/>
  <c r="CU2637"/>
  <c r="CW2631"/>
  <c r="CU2629"/>
  <c r="CW2627"/>
  <c r="CW2623"/>
  <c r="CU2621"/>
  <c r="CW2619"/>
  <c r="CW2615"/>
  <c r="CU2613"/>
  <c r="CW2611"/>
  <c r="CW2607"/>
  <c r="CU2605"/>
  <c r="CW2599"/>
  <c r="CW2595"/>
  <c r="CW2591"/>
  <c r="CU2589"/>
  <c r="CW2583"/>
  <c r="CU2581"/>
  <c r="CW2575"/>
  <c r="CW2571"/>
  <c r="CW2567"/>
  <c r="CU2565"/>
  <c r="CW2563"/>
  <c r="CW2559"/>
  <c r="CU2557"/>
  <c r="CW2555"/>
  <c r="CW2551"/>
  <c r="CU2549"/>
  <c r="CW2543"/>
  <c r="CW2539"/>
  <c r="CU2537"/>
  <c r="CW2535"/>
  <c r="CU2533"/>
  <c r="CW2531"/>
  <c r="CW2527"/>
  <c r="CW2523"/>
  <c r="CW2519"/>
  <c r="CW2515"/>
  <c r="CU2513"/>
  <c r="CW2511"/>
  <c r="CU2509"/>
  <c r="CW2507"/>
  <c r="CU2505"/>
  <c r="CW2503"/>
  <c r="CW2499"/>
  <c r="CU2497"/>
  <c r="CW2495"/>
  <c r="CU2493"/>
  <c r="CW2491"/>
  <c r="CW2487"/>
  <c r="CW2483"/>
  <c r="CW2479"/>
  <c r="CW2475"/>
  <c r="CW2467"/>
  <c r="CW2463"/>
  <c r="CW2451"/>
  <c r="DC2473"/>
  <c r="DD2473"/>
  <c r="DB2473"/>
  <c r="DE2465"/>
  <c r="DA2457"/>
  <c r="DE2449"/>
  <c r="CV2437"/>
  <c r="DC2433"/>
  <c r="DE2417"/>
  <c r="CU2413"/>
  <c r="DA2409"/>
  <c r="DC2393"/>
  <c r="DD2393"/>
  <c r="DE2385"/>
  <c r="DA2377"/>
  <c r="CX2443"/>
  <c r="CT2438"/>
  <c r="CX2411"/>
  <c r="CX2403"/>
  <c r="CT2390"/>
  <c r="CX2383"/>
  <c r="CX2371"/>
  <c r="DE3141"/>
  <c r="CZ3140"/>
  <c r="CZ3124"/>
  <c r="DA3122"/>
  <c r="CZ3108"/>
  <c r="CU3105"/>
  <c r="DE3090"/>
  <c r="CV3072"/>
  <c r="CU2827"/>
  <c r="DB2816"/>
  <c r="CX2814"/>
  <c r="CW2813"/>
  <c r="DD2812"/>
  <c r="DB2809"/>
  <c r="CY2805"/>
  <c r="DB2802"/>
  <c r="CU2801"/>
  <c r="DA2789"/>
  <c r="DA2785"/>
  <c r="DA2777"/>
  <c r="DA2769"/>
  <c r="CX2997"/>
  <c r="CY2997"/>
  <c r="CX2989"/>
  <c r="CY2989"/>
  <c r="CZ2972"/>
  <c r="CU2924"/>
  <c r="CV2924"/>
  <c r="CU2916"/>
  <c r="CV2916"/>
  <c r="CY2908"/>
  <c r="CZ2908"/>
  <c r="CY2901"/>
  <c r="CX2889"/>
  <c r="CY2889"/>
  <c r="CW2973"/>
  <c r="CT2924"/>
  <c r="CZ2909"/>
  <c r="DC2909"/>
  <c r="CW2892"/>
  <c r="CX2824"/>
  <c r="CT2817"/>
  <c r="CU2814"/>
  <c r="DE2810"/>
  <c r="DE2808"/>
  <c r="DE2805"/>
  <c r="DE2802"/>
  <c r="CT2801"/>
  <c r="CY2793"/>
  <c r="DA2791"/>
  <c r="CY2781"/>
  <c r="DD2765"/>
  <c r="CW2759"/>
  <c r="DA2755"/>
  <c r="DA2964"/>
  <c r="CV2925"/>
  <c r="DA2916"/>
  <c r="DB2912"/>
  <c r="DC2904"/>
  <c r="DD2904"/>
  <c r="DB2897"/>
  <c r="CV2897"/>
  <c r="CZ2873"/>
  <c r="CU2872"/>
  <c r="DA2844"/>
  <c r="CT2844"/>
  <c r="DC2840"/>
  <c r="DD2836"/>
  <c r="DA2832"/>
  <c r="CT2832"/>
  <c r="DB2832"/>
  <c r="DD2814"/>
  <c r="DD2805"/>
  <c r="CV2802"/>
  <c r="CX2801"/>
  <c r="DE2782"/>
  <c r="DB2781"/>
  <c r="DD2779"/>
  <c r="DE2778"/>
  <c r="DD2775"/>
  <c r="DE2774"/>
  <c r="DB2773"/>
  <c r="CW2740"/>
  <c r="CW2716"/>
  <c r="CY2712"/>
  <c r="CZ2712"/>
  <c r="CV2704"/>
  <c r="CV2701"/>
  <c r="CX2677"/>
  <c r="CZ2671"/>
  <c r="CZ2667"/>
  <c r="CX2665"/>
  <c r="CZ2663"/>
  <c r="CZ2659"/>
  <c r="CX2657"/>
  <c r="CZ2655"/>
  <c r="CZ2651"/>
  <c r="CX2649"/>
  <c r="CX2637"/>
  <c r="CZ2631"/>
  <c r="DA2630"/>
  <c r="DA2622"/>
  <c r="DA2614"/>
  <c r="DA2610"/>
  <c r="DA2602"/>
  <c r="CX2601"/>
  <c r="DA2590"/>
  <c r="CX2589"/>
  <c r="DA2586"/>
  <c r="CZ2583"/>
  <c r="DA2582"/>
  <c r="CX2581"/>
  <c r="DA2578"/>
  <c r="CZ2575"/>
  <c r="CX2561"/>
  <c r="CX2549"/>
  <c r="CZ2547"/>
  <c r="DA2546"/>
  <c r="CZ2543"/>
  <c r="DA2542"/>
  <c r="CZ2539"/>
  <c r="CX2537"/>
  <c r="CZ2535"/>
  <c r="CX2533"/>
  <c r="CZ2531"/>
  <c r="CZ2527"/>
  <c r="CX2517"/>
  <c r="DA2514"/>
  <c r="CX2493"/>
  <c r="CZ2491"/>
  <c r="DA2490"/>
  <c r="CZ2487"/>
  <c r="DA2474"/>
  <c r="CZ2471"/>
  <c r="DA2466"/>
  <c r="DA2438"/>
  <c r="DA2434"/>
  <c r="CZ2431"/>
  <c r="DA2406"/>
  <c r="DA2402"/>
  <c r="CZ2379"/>
  <c r="DA2374"/>
  <c r="DA2370"/>
  <c r="CW2788"/>
  <c r="CY2788"/>
  <c r="DB2749"/>
  <c r="CT2725"/>
  <c r="CU2725"/>
  <c r="CX2721"/>
  <c r="CY2721"/>
  <c r="CU2761"/>
  <c r="DA2744"/>
  <c r="DD2697"/>
  <c r="CT2687"/>
  <c r="CV2685"/>
  <c r="CU2678"/>
  <c r="DA2656"/>
  <c r="DB2655"/>
  <c r="CX2654"/>
  <c r="CV2654"/>
  <c r="DD2650"/>
  <c r="DE2648"/>
  <c r="DB2647"/>
  <c r="DC2646"/>
  <c r="CV2641"/>
  <c r="DA2632"/>
  <c r="CX2631"/>
  <c r="CY2630"/>
  <c r="CV2617"/>
  <c r="DA2592"/>
  <c r="DC2590"/>
  <c r="CX2590"/>
  <c r="CV2590"/>
  <c r="CX2586"/>
  <c r="CV2586"/>
  <c r="DD2586"/>
  <c r="CX2575"/>
  <c r="DA2568"/>
  <c r="CX2567"/>
  <c r="DB2527"/>
  <c r="DC2526"/>
  <c r="CZ2526"/>
  <c r="CV2526"/>
  <c r="DE2524"/>
  <c r="CX2518"/>
  <c r="DD2518"/>
  <c r="CV2513"/>
  <c r="CW2512"/>
  <c r="DA2508"/>
  <c r="CX2507"/>
  <c r="CT2491"/>
  <c r="CU2490"/>
  <c r="CW2488"/>
  <c r="CX2478"/>
  <c r="DB2475"/>
  <c r="CW2460"/>
  <c r="CT2459"/>
  <c r="CY2454"/>
  <c r="DA2452"/>
  <c r="CX2451"/>
  <c r="DD2446"/>
  <c r="DA2424"/>
  <c r="CY2418"/>
  <c r="DE2416"/>
  <c r="CV2414"/>
  <c r="DC2410"/>
  <c r="CW2396"/>
  <c r="CZ2386"/>
  <c r="DD2382"/>
  <c r="CW2368"/>
  <c r="CW2704"/>
  <c r="DE2700"/>
  <c r="CW2469"/>
  <c r="CW2461"/>
  <c r="CW2453"/>
  <c r="CZ2389"/>
  <c r="DA2481"/>
  <c r="DB2445"/>
  <c r="CT2443"/>
  <c r="CT2423"/>
  <c r="DB2409"/>
  <c r="CT2407"/>
  <c r="DB2393"/>
  <c r="CT2391"/>
  <c r="DB2373"/>
  <c r="CT2371"/>
  <c r="DB2365"/>
  <c r="CT2363"/>
  <c r="DE3129"/>
  <c r="CZ3123"/>
  <c r="CZ3107"/>
  <c r="DE3094"/>
  <c r="DA3091"/>
  <c r="CT3090"/>
  <c r="DB3080"/>
  <c r="DA3075"/>
  <c r="CU3029"/>
  <c r="CU2851"/>
  <c r="CX2724"/>
  <c r="CV3064"/>
  <c r="CV3048"/>
  <c r="DA3047"/>
  <c r="DE3034"/>
  <c r="CV3032"/>
  <c r="DA3015"/>
  <c r="DB2999"/>
  <c r="CX2971"/>
  <c r="CV2962"/>
  <c r="CU2942"/>
  <c r="DD2938"/>
  <c r="CY2938"/>
  <c r="CU2935"/>
  <c r="DC2922"/>
  <c r="DC2907"/>
  <c r="DC2902"/>
  <c r="DD2897"/>
  <c r="CT2879"/>
  <c r="CU2870"/>
  <c r="CY2858"/>
  <c r="DC2850"/>
  <c r="CZ2847"/>
  <c r="CY2842"/>
  <c r="CU2838"/>
  <c r="DC2834"/>
  <c r="CZ2831"/>
  <c r="CV2826"/>
  <c r="CX2803"/>
  <c r="DE2788"/>
  <c r="CY2770"/>
  <c r="CT2744"/>
  <c r="DB2723"/>
  <c r="DB2722"/>
  <c r="DD2722"/>
  <c r="CT2722"/>
  <c r="CV2722"/>
  <c r="DE2703"/>
  <c r="CT2658"/>
  <c r="DD2656"/>
  <c r="CY2644"/>
  <c r="CT2640"/>
  <c r="CU3104"/>
  <c r="CU3080"/>
  <c r="DB3040"/>
  <c r="CT3034"/>
  <c r="DA3003"/>
  <c r="CU2966"/>
  <c r="DA2925"/>
  <c r="DD2898"/>
  <c r="CU2871"/>
  <c r="CV2857"/>
  <c r="CV2841"/>
  <c r="CY2811"/>
  <c r="DA2808"/>
  <c r="DE2814"/>
  <c r="CX2770"/>
  <c r="DA2751"/>
  <c r="DA2747"/>
  <c r="DA2723"/>
  <c r="DA2715"/>
  <c r="CZ2992"/>
  <c r="DA2976"/>
  <c r="DD2976"/>
  <c r="CW2944"/>
  <c r="DB2932"/>
  <c r="CV2909"/>
  <c r="CZ2905"/>
  <c r="DA2872"/>
  <c r="DC2868"/>
  <c r="DD2868"/>
  <c r="DD2806"/>
  <c r="DD2797"/>
  <c r="CV2791"/>
  <c r="CT2789"/>
  <c r="CW2786"/>
  <c r="CT2785"/>
  <c r="CT2781"/>
  <c r="CV2779"/>
  <c r="CT2777"/>
  <c r="CW2774"/>
  <c r="CT2773"/>
  <c r="CT2765"/>
  <c r="CV2751"/>
  <c r="CW2750"/>
  <c r="CV2747"/>
  <c r="CW2738"/>
  <c r="CW2734"/>
  <c r="CV2731"/>
  <c r="CW2726"/>
  <c r="CV2723"/>
  <c r="CW2722"/>
  <c r="CW2718"/>
  <c r="CV2715"/>
  <c r="CW2710"/>
  <c r="CV2707"/>
  <c r="CZ2757"/>
  <c r="DE2756"/>
  <c r="CU2756"/>
  <c r="CV2756"/>
  <c r="DD2753"/>
  <c r="DA2752"/>
  <c r="CW2732"/>
  <c r="CZ2721"/>
  <c r="DE2720"/>
  <c r="CW2792"/>
  <c r="CY2792"/>
  <c r="DD2776"/>
  <c r="DB2776"/>
  <c r="DE2733"/>
  <c r="CT2733"/>
  <c r="CU2733"/>
  <c r="CW2729"/>
  <c r="DB2725"/>
  <c r="DC2725"/>
  <c r="DD2686"/>
  <c r="DA2668"/>
  <c r="CX2667"/>
  <c r="DA2664"/>
  <c r="CU2654"/>
  <c r="CV2653"/>
  <c r="CW2652"/>
  <c r="DD2641"/>
  <c r="DA2624"/>
  <c r="CZ2614"/>
  <c r="DD2613"/>
  <c r="DE2612"/>
  <c r="CZ2605"/>
  <c r="CY2602"/>
  <c r="CZ2601"/>
  <c r="DA2596"/>
  <c r="CU2586"/>
  <c r="CW2584"/>
  <c r="CY2578"/>
  <c r="CX2578"/>
  <c r="CV2578"/>
  <c r="DD2578"/>
  <c r="CT2563"/>
  <c r="CU2562"/>
  <c r="CZ2561"/>
  <c r="DD2557"/>
  <c r="DE2556"/>
  <c r="DB2555"/>
  <c r="DC2554"/>
  <c r="CW2544"/>
  <c r="DA2540"/>
  <c r="CX2539"/>
  <c r="CV2525"/>
  <c r="CW2524"/>
  <c r="CT2519"/>
  <c r="CU2518"/>
  <c r="CW2516"/>
  <c r="CV2514"/>
  <c r="DD2514"/>
  <c r="CX2514"/>
  <c r="CT2499"/>
  <c r="DD2486"/>
  <c r="CT2479"/>
  <c r="CT2475"/>
  <c r="DA2468"/>
  <c r="CT2466"/>
  <c r="DB2466"/>
  <c r="CV2466"/>
  <c r="DD2466"/>
  <c r="DE2464"/>
  <c r="DC2462"/>
  <c r="DE2460"/>
  <c r="DB2459"/>
  <c r="DA2440"/>
  <c r="CY2434"/>
  <c r="DE2432"/>
  <c r="DA2408"/>
  <c r="CY2402"/>
  <c r="DD2402"/>
  <c r="DE2400"/>
  <c r="CV2398"/>
  <c r="DC2394"/>
  <c r="CU2382"/>
  <c r="DA2372"/>
  <c r="DD2370"/>
  <c r="DE2364"/>
  <c r="CV2784"/>
  <c r="CY2704"/>
  <c r="CW2703"/>
  <c r="CV2703"/>
  <c r="CU2700"/>
  <c r="DA2647"/>
  <c r="DA2447"/>
  <c r="DA2443"/>
  <c r="DA2439"/>
  <c r="DA2431"/>
  <c r="DA2427"/>
  <c r="DA2423"/>
  <c r="DA2415"/>
  <c r="DA2411"/>
  <c r="DA2407"/>
  <c r="DA2403"/>
  <c r="DA2399"/>
  <c r="DA2395"/>
  <c r="DA2391"/>
  <c r="DA2387"/>
  <c r="DA2383"/>
  <c r="DA2379"/>
  <c r="DA2375"/>
  <c r="DA2371"/>
  <c r="DA2367"/>
  <c r="DA2363"/>
  <c r="CW2473"/>
  <c r="CW2457"/>
  <c r="CW2441"/>
  <c r="CY2441"/>
  <c r="CZ2433"/>
  <c r="CW2425"/>
  <c r="CZ2417"/>
  <c r="CW2409"/>
  <c r="CY2409"/>
  <c r="CZ2401"/>
  <c r="CW2385"/>
  <c r="CY2385"/>
  <c r="CW2369"/>
  <c r="CY2369"/>
  <c r="DB2447"/>
  <c r="CX2434"/>
  <c r="CT2433"/>
  <c r="DB2431"/>
  <c r="CX2422"/>
  <c r="CX2410"/>
  <c r="CT2409"/>
  <c r="DB2407"/>
  <c r="CX2406"/>
  <c r="CT2405"/>
  <c r="CX2394"/>
  <c r="CX2390"/>
  <c r="DB2387"/>
  <c r="CX2378"/>
  <c r="CT2377"/>
  <c r="DB2375"/>
  <c r="CX2374"/>
  <c r="CT2373"/>
  <c r="CT2365"/>
  <c r="DE3121"/>
  <c r="CT3117"/>
  <c r="CZ3115"/>
  <c r="CT3098"/>
  <c r="CU3085"/>
  <c r="DB3072"/>
  <c r="DD2973"/>
  <c r="CU2815"/>
  <c r="CX2885"/>
  <c r="CY2885"/>
  <c r="CW3000"/>
  <c r="DA2977"/>
  <c r="CW2969"/>
  <c r="CX2964"/>
  <c r="CX2961"/>
  <c r="CY2961"/>
  <c r="DC2941"/>
  <c r="DC2936"/>
  <c r="DD2936"/>
  <c r="DA2932"/>
  <c r="CT2920"/>
  <c r="CW2917"/>
  <c r="CX2917"/>
  <c r="CY2917"/>
  <c r="CX2904"/>
  <c r="CV2901"/>
  <c r="CZ2897"/>
  <c r="DA2881"/>
  <c r="CX2852"/>
  <c r="DA2837"/>
  <c r="CX2828"/>
  <c r="CZ2817"/>
  <c r="CU2816"/>
  <c r="CZ2806"/>
  <c r="CY2804"/>
  <c r="CV2793"/>
  <c r="DD2789"/>
  <c r="CT2782"/>
  <c r="DC2777"/>
  <c r="CV2777"/>
  <c r="DE2775"/>
  <c r="CU2773"/>
  <c r="DC2769"/>
  <c r="CV2769"/>
  <c r="CW2751"/>
  <c r="CW2747"/>
  <c r="CW2739"/>
  <c r="CW2735"/>
  <c r="CW2727"/>
  <c r="CW2719"/>
  <c r="CW2711"/>
  <c r="DC2992"/>
  <c r="CZ2957"/>
  <c r="CT2932"/>
  <c r="CY2904"/>
  <c r="CZ2904"/>
  <c r="CX2900"/>
  <c r="CX2897"/>
  <c r="CY2897"/>
  <c r="DB2860"/>
  <c r="DC2860"/>
  <c r="DA2852"/>
  <c r="DD2848"/>
  <c r="CY2844"/>
  <c r="CZ2844"/>
  <c r="CW2840"/>
  <c r="CY2840"/>
  <c r="CZ2836"/>
  <c r="CW2832"/>
  <c r="CZ2829"/>
  <c r="DE2824"/>
  <c r="CU2824"/>
  <c r="CV2824"/>
  <c r="CZ2821"/>
  <c r="CU2820"/>
  <c r="DA2792"/>
  <c r="DA2780"/>
  <c r="DA2768"/>
  <c r="DB2732"/>
  <c r="CX2728"/>
  <c r="DB2728"/>
  <c r="DD2728"/>
  <c r="CY2724"/>
  <c r="CZ2724"/>
  <c r="DA2696"/>
  <c r="DA2693"/>
  <c r="DD2691"/>
  <c r="DD2687"/>
  <c r="DB2685"/>
  <c r="DD2683"/>
  <c r="DD2667"/>
  <c r="DB2665"/>
  <c r="DD2663"/>
  <c r="DD2659"/>
  <c r="DB2657"/>
  <c r="DD2655"/>
  <c r="DD2651"/>
  <c r="DB2649"/>
  <c r="DE2642"/>
  <c r="DB2641"/>
  <c r="DE2638"/>
  <c r="DB2633"/>
  <c r="DB2625"/>
  <c r="DB2617"/>
  <c r="DB2609"/>
  <c r="DB2601"/>
  <c r="DB2593"/>
  <c r="DE2590"/>
  <c r="DB2585"/>
  <c r="DB2569"/>
  <c r="DB2561"/>
  <c r="DB2541"/>
  <c r="DE2538"/>
  <c r="DE2534"/>
  <c r="DE2530"/>
  <c r="DB2525"/>
  <c r="DB2517"/>
  <c r="DE2514"/>
  <c r="DE2510"/>
  <c r="DE2506"/>
  <c r="DE2502"/>
  <c r="DB2501"/>
  <c r="DE2498"/>
  <c r="DB2489"/>
  <c r="DE2482"/>
  <c r="DE2474"/>
  <c r="DD2471"/>
  <c r="DE2470"/>
  <c r="DD2459"/>
  <c r="DD2455"/>
  <c r="DC2792"/>
  <c r="DE2737"/>
  <c r="CT2737"/>
  <c r="CU2737"/>
  <c r="CW2733"/>
  <c r="DB2729"/>
  <c r="DD2757"/>
  <c r="DD2749"/>
  <c r="CY2705"/>
  <c r="DD2700"/>
  <c r="CZ2685"/>
  <c r="CY2682"/>
  <c r="CZ2681"/>
  <c r="CZ2677"/>
  <c r="DA2676"/>
  <c r="DB2675"/>
  <c r="CV2669"/>
  <c r="CW2668"/>
  <c r="CU2662"/>
  <c r="CV2661"/>
  <c r="CW2660"/>
  <c r="CX2659"/>
  <c r="DD2658"/>
  <c r="DE2656"/>
  <c r="DB2639"/>
  <c r="DD2638"/>
  <c r="CV2638"/>
  <c r="DD2634"/>
  <c r="CV2634"/>
  <c r="CZ2634"/>
  <c r="DD2633"/>
  <c r="CZ2621"/>
  <c r="CZ2617"/>
  <c r="CZ2613"/>
  <c r="DA2612"/>
  <c r="CT2607"/>
  <c r="CV2605"/>
  <c r="CU2598"/>
  <c r="CX2595"/>
  <c r="CY2594"/>
  <c r="DE2592"/>
  <c r="DB2575"/>
  <c r="DC2574"/>
  <c r="DD2569"/>
  <c r="CX2566"/>
  <c r="CV2566"/>
  <c r="DD2566"/>
  <c r="CY2554"/>
  <c r="DB2547"/>
  <c r="DC2546"/>
  <c r="CV2541"/>
  <c r="CT2535"/>
  <c r="CV2533"/>
  <c r="CW2532"/>
  <c r="DD2530"/>
  <c r="CZ2530"/>
  <c r="CV2530"/>
  <c r="DE2528"/>
  <c r="DB2511"/>
  <c r="DC2502"/>
  <c r="DD2501"/>
  <c r="CV2497"/>
  <c r="DA2492"/>
  <c r="CX2491"/>
  <c r="CT2467"/>
  <c r="DA2464"/>
  <c r="CW2440"/>
  <c r="CY2426"/>
  <c r="DE2424"/>
  <c r="CW2408"/>
  <c r="CY2394"/>
  <c r="CV2394"/>
  <c r="DE2392"/>
  <c r="CV2390"/>
  <c r="DC2386"/>
  <c r="CU2370"/>
  <c r="DA2364"/>
  <c r="CT2705"/>
  <c r="DB2704"/>
  <c r="CT2704"/>
  <c r="CZ2704"/>
  <c r="CY2700"/>
  <c r="CW2699"/>
  <c r="DB2695"/>
  <c r="CW2447"/>
  <c r="CW2443"/>
  <c r="CW2439"/>
  <c r="CW2431"/>
  <c r="CW2427"/>
  <c r="CW2423"/>
  <c r="CW2415"/>
  <c r="CW2411"/>
  <c r="CW2407"/>
  <c r="CW2403"/>
  <c r="CW2399"/>
  <c r="CW2395"/>
  <c r="CW2391"/>
  <c r="CW2387"/>
  <c r="CW2383"/>
  <c r="CW2379"/>
  <c r="CW2375"/>
  <c r="CW2371"/>
  <c r="CW2367"/>
  <c r="CW2363"/>
  <c r="DA2473"/>
  <c r="DE2457"/>
  <c r="CV2445"/>
  <c r="DC2441"/>
  <c r="DE2433"/>
  <c r="CU2429"/>
  <c r="CU2421"/>
  <c r="DA2417"/>
  <c r="DD2417"/>
  <c r="CV2405"/>
  <c r="DC2401"/>
  <c r="DD2401"/>
  <c r="DE2393"/>
  <c r="CU2389"/>
  <c r="CV2389"/>
  <c r="DA2385"/>
  <c r="DC2369"/>
  <c r="DD2369"/>
  <c r="CT2442"/>
  <c r="CX2431"/>
  <c r="CT2430"/>
  <c r="CX2423"/>
  <c r="CT2418"/>
  <c r="CT2410"/>
  <c r="CT2402"/>
  <c r="CX2395"/>
  <c r="CT2394"/>
  <c r="CT2382"/>
  <c r="CX2375"/>
  <c r="CT2370"/>
  <c r="CX2363"/>
  <c r="DE3125"/>
  <c r="DE3109"/>
  <c r="CV3104"/>
  <c r="DA3103"/>
  <c r="CT3102"/>
  <c r="DB3092"/>
  <c r="CT3086"/>
  <c r="CZ2851"/>
  <c r="CZ2819"/>
  <c r="CU2817"/>
  <c r="DC2809"/>
  <c r="CY2972"/>
  <c r="DC2968"/>
  <c r="CW2889"/>
  <c r="DA3000"/>
  <c r="CX2981"/>
  <c r="CY2981"/>
  <c r="CX2976"/>
  <c r="DA2969"/>
  <c r="DC2969"/>
  <c r="DC2961"/>
  <c r="DC2953"/>
  <c r="DB2948"/>
  <c r="DB2940"/>
  <c r="DD2929"/>
  <c r="DB2917"/>
  <c r="CY2896"/>
  <c r="CZ2896"/>
  <c r="CY2777"/>
  <c r="CX2774"/>
  <c r="DA2997"/>
  <c r="CZ2977"/>
  <c r="DE2976"/>
  <c r="CU2976"/>
  <c r="CY2956"/>
  <c r="CZ2956"/>
  <c r="DE2937"/>
  <c r="CT2937"/>
  <c r="CU2937"/>
  <c r="DA2920"/>
  <c r="DC2912"/>
  <c r="DD2912"/>
  <c r="DC2897"/>
  <c r="DB2892"/>
  <c r="CU2876"/>
  <c r="CV2872"/>
  <c r="DB2844"/>
  <c r="DC2844"/>
  <c r="DA2836"/>
  <c r="DD2832"/>
  <c r="CY2828"/>
  <c r="CZ2828"/>
  <c r="CW2824"/>
  <c r="CY2824"/>
  <c r="CZ2820"/>
  <c r="CX2817"/>
  <c r="DD2791"/>
  <c r="DB2765"/>
  <c r="DD2759"/>
  <c r="DE2758"/>
  <c r="DD2751"/>
  <c r="DE2750"/>
  <c r="DD2747"/>
  <c r="DE2746"/>
  <c r="DE2742"/>
  <c r="DD2739"/>
  <c r="DD2735"/>
  <c r="DD2727"/>
  <c r="DD2719"/>
  <c r="DE2714"/>
  <c r="DD2711"/>
  <c r="DE2706"/>
  <c r="DE2702"/>
  <c r="CX2756"/>
  <c r="CY2748"/>
  <c r="CZ2748"/>
  <c r="CU2740"/>
  <c r="CV2740"/>
  <c r="CZ2737"/>
  <c r="DE2736"/>
  <c r="CW2712"/>
  <c r="DA2686"/>
  <c r="DA2682"/>
  <c r="CX2681"/>
  <c r="CX2641"/>
  <c r="DA2638"/>
  <c r="CX2629"/>
  <c r="CZ2627"/>
  <c r="CZ2623"/>
  <c r="CX2621"/>
  <c r="CZ2619"/>
  <c r="CZ2615"/>
  <c r="CX2613"/>
  <c r="CZ2611"/>
  <c r="CZ2607"/>
  <c r="DA2606"/>
  <c r="CX2593"/>
  <c r="DA2574"/>
  <c r="CX2573"/>
  <c r="CZ2571"/>
  <c r="DA2570"/>
  <c r="CZ2567"/>
  <c r="DA2526"/>
  <c r="CZ2523"/>
  <c r="DA2522"/>
  <c r="CX2521"/>
  <c r="CZ2519"/>
  <c r="DA2510"/>
  <c r="DA2506"/>
  <c r="DA2502"/>
  <c r="CX2501"/>
  <c r="DA2498"/>
  <c r="DA2486"/>
  <c r="CX2485"/>
  <c r="CZ2483"/>
  <c r="CZ2479"/>
  <c r="DA2470"/>
  <c r="DA2454"/>
  <c r="CZ2451"/>
  <c r="DA2450"/>
  <c r="DA2430"/>
  <c r="CZ2427"/>
  <c r="DA2426"/>
  <c r="CZ2423"/>
  <c r="CZ2407"/>
  <c r="CZ2403"/>
  <c r="CZ2399"/>
  <c r="DA2398"/>
  <c r="DA2394"/>
  <c r="CZ2375"/>
  <c r="CZ2371"/>
  <c r="DC2780"/>
  <c r="DD2780"/>
  <c r="DB2780"/>
  <c r="CW2768"/>
  <c r="CY2760"/>
  <c r="CZ2760"/>
  <c r="DB2757"/>
  <c r="DC2749"/>
  <c r="DE2741"/>
  <c r="CT2741"/>
  <c r="CU2741"/>
  <c r="CW2737"/>
  <c r="DB2733"/>
  <c r="DE2761"/>
  <c r="CT2760"/>
  <c r="CV2749"/>
  <c r="CU2701"/>
  <c r="CX2700"/>
  <c r="CT2683"/>
  <c r="CU2658"/>
  <c r="CZ2657"/>
  <c r="DD2654"/>
  <c r="DD2653"/>
  <c r="DE2652"/>
  <c r="DB2651"/>
  <c r="DC2650"/>
  <c r="CZ2637"/>
  <c r="CX2635"/>
  <c r="CZ2633"/>
  <c r="CZ2629"/>
  <c r="DA2628"/>
  <c r="CT2623"/>
  <c r="CV2621"/>
  <c r="CW2620"/>
  <c r="CU2614"/>
  <c r="CX2611"/>
  <c r="CY2610"/>
  <c r="DE2608"/>
  <c r="CT2595"/>
  <c r="CZ2593"/>
  <c r="DD2590"/>
  <c r="DC2586"/>
  <c r="DE2584"/>
  <c r="DB2583"/>
  <c r="DC2582"/>
  <c r="CV2582"/>
  <c r="CY2574"/>
  <c r="CZ2573"/>
  <c r="CZ2569"/>
  <c r="CY2566"/>
  <c r="CZ2565"/>
  <c r="DA2564"/>
  <c r="CT2559"/>
  <c r="CU2558"/>
  <c r="CV2557"/>
  <c r="CX2547"/>
  <c r="DD2546"/>
  <c r="CU2530"/>
  <c r="DB2523"/>
  <c r="DC2522"/>
  <c r="DD2522"/>
  <c r="DE2516"/>
  <c r="CY2510"/>
  <c r="CZ2505"/>
  <c r="CY2502"/>
  <c r="CZ2501"/>
  <c r="DB2499"/>
  <c r="CT2487"/>
  <c r="CU2486"/>
  <c r="CW2484"/>
  <c r="CX2482"/>
  <c r="CV2482"/>
  <c r="DB2479"/>
  <c r="DD2478"/>
  <c r="CW2464"/>
  <c r="DA2456"/>
  <c r="CX2455"/>
  <c r="CY2450"/>
  <c r="DE2448"/>
  <c r="CV2446"/>
  <c r="CZ2446"/>
  <c r="DE2444"/>
  <c r="CU2430"/>
  <c r="DA2420"/>
  <c r="DD2414"/>
  <c r="DA2392"/>
  <c r="CY2386"/>
  <c r="CV2386"/>
  <c r="DE2384"/>
  <c r="CV2382"/>
  <c r="DC2378"/>
  <c r="CW2364"/>
  <c r="DC2784"/>
  <c r="DD2784"/>
  <c r="CU2772"/>
  <c r="CV2772"/>
  <c r="CT2772"/>
  <c r="DA2709"/>
  <c r="CT2701"/>
  <c r="DC2700"/>
  <c r="CZ2445"/>
  <c r="CW2437"/>
  <c r="CY2437"/>
  <c r="CZ2429"/>
  <c r="CW2421"/>
  <c r="CY2421"/>
  <c r="CZ2413"/>
  <c r="CW2405"/>
  <c r="CY2405"/>
  <c r="CZ2405"/>
  <c r="CW2389"/>
  <c r="CY2389"/>
  <c r="CW2373"/>
  <c r="CY2373"/>
  <c r="CZ2373"/>
  <c r="CT2447"/>
  <c r="DB2429"/>
  <c r="CT2427"/>
  <c r="DB2413"/>
  <c r="CT2411"/>
  <c r="DB2397"/>
  <c r="CT2395"/>
  <c r="DB2381"/>
  <c r="DB2377"/>
  <c r="CT2375"/>
  <c r="CT3125"/>
  <c r="DE3113"/>
  <c r="DA3110"/>
  <c r="CV3076"/>
  <c r="CT3074"/>
  <c r="CZ2886"/>
  <c r="CT3046"/>
  <c r="DB3036"/>
  <c r="CU3033"/>
  <c r="CT3014"/>
  <c r="DB3000"/>
  <c r="CY2951"/>
  <c r="CU2947"/>
  <c r="CV2938"/>
  <c r="CY2934"/>
  <c r="CY2915"/>
  <c r="CY2895"/>
  <c r="CY2887"/>
  <c r="CV2845"/>
  <c r="CV2829"/>
  <c r="DD2826"/>
  <c r="CU2822"/>
  <c r="DC2818"/>
  <c r="CZ2807"/>
  <c r="CY2759"/>
  <c r="CU2751"/>
  <c r="DC2738"/>
  <c r="CU2697"/>
  <c r="CT2678"/>
  <c r="DD2668"/>
  <c r="CT2662"/>
  <c r="DD2660"/>
  <c r="CY2463"/>
  <c r="DE3038"/>
  <c r="DA3035"/>
  <c r="DB3024"/>
  <c r="CV3020"/>
  <c r="DB3008"/>
  <c r="DD2998"/>
  <c r="CX2983"/>
  <c r="DD2978"/>
  <c r="DC2966"/>
  <c r="DC2958"/>
  <c r="DC2955"/>
  <c r="CY2939"/>
  <c r="CU2922"/>
  <c r="DB2891"/>
  <c r="CY2870"/>
  <c r="CU2867"/>
  <c r="CV2854"/>
  <c r="CV2838"/>
  <c r="CV2822"/>
  <c r="CV2811"/>
  <c r="CT2811"/>
  <c r="CZ2799"/>
  <c r="DE2817"/>
  <c r="CT2813"/>
  <c r="DE2812"/>
  <c r="DE2809"/>
  <c r="DE2806"/>
  <c r="DE2804"/>
  <c r="CU2802"/>
  <c r="CT2800"/>
  <c r="CT2797"/>
  <c r="DE2796"/>
  <c r="CU2765"/>
  <c r="DA2739"/>
  <c r="DA2735"/>
  <c r="DA2727"/>
  <c r="DA2707"/>
  <c r="CY2992"/>
  <c r="CX2988"/>
  <c r="DA2985"/>
  <c r="CZ2965"/>
  <c r="CU2964"/>
  <c r="CV2964"/>
  <c r="DB2937"/>
  <c r="DA2901"/>
  <c r="DB2868"/>
  <c r="CY2860"/>
  <c r="CZ2860"/>
  <c r="CW2856"/>
  <c r="CY2856"/>
  <c r="CZ2852"/>
  <c r="CW2848"/>
  <c r="CZ2845"/>
  <c r="CZ2841"/>
  <c r="DE2840"/>
  <c r="CU2840"/>
  <c r="CV2840"/>
  <c r="CZ2837"/>
  <c r="CU2836"/>
  <c r="CZ2833"/>
  <c r="CV2832"/>
  <c r="DD2813"/>
  <c r="CV2810"/>
  <c r="CX2809"/>
  <c r="DC2804"/>
  <c r="CV2759"/>
  <c r="CV2755"/>
  <c r="CW2742"/>
  <c r="CV2727"/>
  <c r="CW2698"/>
  <c r="DA2776"/>
  <c r="CW2764"/>
  <c r="DB2740"/>
  <c r="DC2708"/>
  <c r="DD2708"/>
  <c r="CU2703"/>
  <c r="CV2700"/>
  <c r="CV2697"/>
  <c r="CU2780"/>
  <c r="CV2780"/>
  <c r="CT2780"/>
  <c r="DE2749"/>
  <c r="CT2749"/>
  <c r="CU2749"/>
  <c r="CX2745"/>
  <c r="CY2745"/>
  <c r="CX2713"/>
  <c r="CY2713"/>
  <c r="DA2685"/>
  <c r="DA2677"/>
  <c r="DA2669"/>
  <c r="DA2665"/>
  <c r="DA2657"/>
  <c r="DA2649"/>
  <c r="DA2641"/>
  <c r="DA2633"/>
  <c r="DA2625"/>
  <c r="DA2617"/>
  <c r="DA2609"/>
  <c r="DA2601"/>
  <c r="DA2593"/>
  <c r="DA2585"/>
  <c r="DA2569"/>
  <c r="DA2561"/>
  <c r="DA2541"/>
  <c r="DA2525"/>
  <c r="DA2517"/>
  <c r="DA2501"/>
  <c r="DA2489"/>
  <c r="DE2764"/>
  <c r="DB2761"/>
  <c r="DC2761"/>
  <c r="DD2705"/>
  <c r="DA2688"/>
  <c r="DC2686"/>
  <c r="CV2678"/>
  <c r="CY2670"/>
  <c r="CZ2665"/>
  <c r="CY2662"/>
  <c r="CZ2661"/>
  <c r="DA2660"/>
  <c r="DB2659"/>
  <c r="CU2650"/>
  <c r="CW2648"/>
  <c r="CY2642"/>
  <c r="CT2627"/>
  <c r="CZ2625"/>
  <c r="DD2622"/>
  <c r="CV2622"/>
  <c r="DD2617"/>
  <c r="CW2608"/>
  <c r="CT2583"/>
  <c r="CV2581"/>
  <c r="CW2580"/>
  <c r="DE2576"/>
  <c r="DB2559"/>
  <c r="DC2558"/>
  <c r="CZ2541"/>
  <c r="CZ2537"/>
  <c r="CY2534"/>
  <c r="DB2531"/>
  <c r="CY2514"/>
  <c r="DD2513"/>
  <c r="DE2512"/>
  <c r="DB2495"/>
  <c r="DD2493"/>
  <c r="DE2492"/>
  <c r="DB2491"/>
  <c r="DC2490"/>
  <c r="CZ2490"/>
  <c r="CV2490"/>
  <c r="DE2488"/>
  <c r="DB2487"/>
  <c r="DC2486"/>
  <c r="CZ2486"/>
  <c r="CV2486"/>
  <c r="CU2446"/>
  <c r="DC2426"/>
  <c r="CU2414"/>
  <c r="DA2404"/>
  <c r="CZ2402"/>
  <c r="CW2384"/>
  <c r="CU2378"/>
  <c r="CY2374"/>
  <c r="DC2366"/>
  <c r="DD2366"/>
  <c r="CU2784"/>
  <c r="DB2753"/>
  <c r="DC2753"/>
  <c r="CW2705"/>
  <c r="CW2696"/>
  <c r="DA2691"/>
  <c r="DA2687"/>
  <c r="CY2685"/>
  <c r="DA2683"/>
  <c r="DA2679"/>
  <c r="CY2677"/>
  <c r="DA2675"/>
  <c r="DA2671"/>
  <c r="CY2669"/>
  <c r="DA2667"/>
  <c r="CY2665"/>
  <c r="DA2663"/>
  <c r="DA2659"/>
  <c r="CY2657"/>
  <c r="DA2655"/>
  <c r="CY2649"/>
  <c r="CY2641"/>
  <c r="CY2633"/>
  <c r="CY2625"/>
  <c r="CY2617"/>
  <c r="CY2609"/>
  <c r="CY2601"/>
  <c r="CY2593"/>
  <c r="CY2585"/>
  <c r="CY2569"/>
  <c r="CY2561"/>
  <c r="CY2541"/>
  <c r="CY2525"/>
  <c r="CY2517"/>
  <c r="CY2501"/>
  <c r="CY2489"/>
  <c r="DA2471"/>
  <c r="DA2459"/>
  <c r="DA2455"/>
  <c r="CY2481"/>
  <c r="CZ2481"/>
  <c r="CX2481"/>
  <c r="CW2465"/>
  <c r="CY2449"/>
  <c r="CZ2449"/>
  <c r="CX2449"/>
  <c r="CW2401"/>
  <c r="CY2401"/>
  <c r="CZ2393"/>
  <c r="CZ2377"/>
  <c r="CX2446"/>
  <c r="CT2445"/>
  <c r="CX2430"/>
  <c r="CT2429"/>
  <c r="CX2418"/>
  <c r="CT2417"/>
  <c r="DB2415"/>
  <c r="DB2403"/>
  <c r="CX2402"/>
  <c r="CT2401"/>
  <c r="DB2399"/>
  <c r="CX2386"/>
  <c r="CT2385"/>
  <c r="DB2383"/>
  <c r="DB2371"/>
  <c r="CX2370"/>
  <c r="CT2369"/>
  <c r="DB2367"/>
  <c r="DB2363"/>
  <c r="DE3137"/>
  <c r="CT3133"/>
  <c r="DB3104"/>
  <c r="DE3102"/>
  <c r="CV3084"/>
  <c r="DA3083"/>
  <c r="CU3069"/>
  <c r="CW2885"/>
  <c r="CV2989"/>
  <c r="CV2985"/>
  <c r="DE2981"/>
  <c r="DB2949"/>
  <c r="DA2949"/>
  <c r="DC2932"/>
  <c r="DD2932"/>
  <c r="DB2924"/>
  <c r="CX2909"/>
  <c r="CY2909"/>
  <c r="CZ2814"/>
  <c r="CY2812"/>
  <c r="CU2808"/>
  <c r="DD2793"/>
  <c r="DB2786"/>
  <c r="CU2785"/>
  <c r="DC2781"/>
  <c r="DD2769"/>
  <c r="CX2984"/>
  <c r="DB2944"/>
  <c r="CT2944"/>
  <c r="CW2897"/>
  <c r="DB2893"/>
  <c r="DD2893"/>
  <c r="CU2880"/>
  <c r="DD2860"/>
  <c r="DA2856"/>
  <c r="CT2856"/>
  <c r="CT2852"/>
  <c r="DB2852"/>
  <c r="DC2848"/>
  <c r="CV2814"/>
  <c r="CY2806"/>
  <c r="CW2756"/>
  <c r="CV2753"/>
  <c r="DE2748"/>
  <c r="CU2748"/>
  <c r="DC2732"/>
  <c r="DE2478"/>
  <c r="DD2407"/>
  <c r="DD2399"/>
  <c r="DD2395"/>
  <c r="DD2391"/>
  <c r="DD2387"/>
  <c r="DD2383"/>
  <c r="DD2379"/>
  <c r="DD2375"/>
  <c r="DD2371"/>
  <c r="DD2367"/>
  <c r="DD2363"/>
  <c r="DE2792"/>
  <c r="CY2780"/>
  <c r="CZ2780"/>
  <c r="CX2780"/>
  <c r="CU2768"/>
  <c r="CV2768"/>
  <c r="CT2768"/>
  <c r="CW2757"/>
  <c r="CX2749"/>
  <c r="CY2749"/>
  <c r="DB2745"/>
  <c r="DC2729"/>
  <c r="DE2721"/>
  <c r="CT2721"/>
  <c r="CU2721"/>
  <c r="CW2717"/>
  <c r="DB2713"/>
  <c r="DC2713"/>
  <c r="CW2681"/>
  <c r="CW2673"/>
  <c r="CW2669"/>
  <c r="CW2661"/>
  <c r="CW2653"/>
  <c r="CW2645"/>
  <c r="CW2637"/>
  <c r="CW2629"/>
  <c r="CW2621"/>
  <c r="CW2613"/>
  <c r="CW2605"/>
  <c r="CW2589"/>
  <c r="CW2581"/>
  <c r="CW2565"/>
  <c r="CW2557"/>
  <c r="CW2549"/>
  <c r="CW2537"/>
  <c r="CW2533"/>
  <c r="CW2521"/>
  <c r="CW2513"/>
  <c r="CW2509"/>
  <c r="CW2505"/>
  <c r="CW2497"/>
  <c r="CW2493"/>
  <c r="CW2485"/>
  <c r="DA2756"/>
  <c r="DD2725"/>
  <c r="DA2724"/>
  <c r="DD2721"/>
  <c r="DA2720"/>
  <c r="DD2717"/>
  <c r="CZ2697"/>
  <c r="CW2688"/>
  <c r="DA2684"/>
  <c r="CX2683"/>
  <c r="CT2667"/>
  <c r="CV2665"/>
  <c r="CT2643"/>
  <c r="DE2636"/>
  <c r="DB2635"/>
  <c r="DC2634"/>
  <c r="DD2630"/>
  <c r="CV2630"/>
  <c r="CW2624"/>
  <c r="DA2620"/>
  <c r="CX2619"/>
  <c r="CW2600"/>
  <c r="CX2594"/>
  <c r="CX2570"/>
  <c r="CV2570"/>
  <c r="DD2570"/>
  <c r="DD2565"/>
  <c r="DE2564"/>
  <c r="CV2561"/>
  <c r="CX2559"/>
  <c r="DA2552"/>
  <c r="CX2551"/>
  <c r="CU2538"/>
  <c r="CY2530"/>
  <c r="CU2514"/>
  <c r="CZ2513"/>
  <c r="DC2506"/>
  <c r="CV2502"/>
  <c r="DD2502"/>
  <c r="CX2502"/>
  <c r="CY2490"/>
  <c r="DB2483"/>
  <c r="CT2471"/>
  <c r="CW2468"/>
  <c r="CU2466"/>
  <c r="CX2463"/>
  <c r="DA2460"/>
  <c r="CX2459"/>
  <c r="DE2456"/>
  <c r="DB2455"/>
  <c r="CX2454"/>
  <c r="DD2454"/>
  <c r="CU2434"/>
  <c r="DA2428"/>
  <c r="DC2418"/>
  <c r="CU2402"/>
  <c r="DA2396"/>
  <c r="DD2394"/>
  <c r="CW2372"/>
  <c r="CY2784"/>
  <c r="CW2691"/>
  <c r="CW2687"/>
  <c r="CU2685"/>
  <c r="CW2683"/>
  <c r="CW2679"/>
  <c r="CU2677"/>
  <c r="CW2675"/>
  <c r="CW2671"/>
  <c r="CU2669"/>
  <c r="CW2667"/>
  <c r="CU2665"/>
  <c r="CW2663"/>
  <c r="CW2659"/>
  <c r="CU2657"/>
  <c r="CW2655"/>
  <c r="CW2651"/>
  <c r="CU2649"/>
  <c r="CW2643"/>
  <c r="CU2641"/>
  <c r="CW2639"/>
  <c r="CW2635"/>
  <c r="CU2633"/>
  <c r="CU2625"/>
  <c r="CU2617"/>
  <c r="CU2609"/>
  <c r="CU2601"/>
  <c r="CU2593"/>
  <c r="CU2585"/>
  <c r="CU2569"/>
  <c r="CU2561"/>
  <c r="CU2541"/>
  <c r="CU2525"/>
  <c r="CU2517"/>
  <c r="CU2501"/>
  <c r="CU2489"/>
  <c r="CW2471"/>
  <c r="CW2459"/>
  <c r="CW2455"/>
  <c r="DC2481"/>
  <c r="DD2481"/>
  <c r="DE2481"/>
  <c r="DB2481"/>
  <c r="DE2473"/>
  <c r="CU2469"/>
  <c r="CV2469"/>
  <c r="CT2469"/>
  <c r="DC2465"/>
  <c r="DD2465"/>
  <c r="DB2465"/>
  <c r="CU2461"/>
  <c r="CV2461"/>
  <c r="CT2461"/>
  <c r="DC2457"/>
  <c r="DD2457"/>
  <c r="DB2457"/>
  <c r="CU2453"/>
  <c r="CV2453"/>
  <c r="CT2453"/>
  <c r="DC2449"/>
  <c r="DD2449"/>
  <c r="DB2449"/>
  <c r="DE2441"/>
  <c r="CU2437"/>
  <c r="DA2433"/>
  <c r="DD2433"/>
  <c r="CV2413"/>
  <c r="DC2409"/>
  <c r="DE2401"/>
  <c r="CU2397"/>
  <c r="CV2397"/>
  <c r="DA2393"/>
  <c r="DC2377"/>
  <c r="DD2377"/>
  <c r="DE2369"/>
  <c r="CU2365"/>
  <c r="CV2365"/>
  <c r="CX2447"/>
  <c r="CT2422"/>
  <c r="CX2415"/>
  <c r="CX2387"/>
  <c r="CX2379"/>
  <c r="CT2374"/>
  <c r="CZ3135"/>
  <c r="CZ3119"/>
  <c r="CU3112"/>
  <c r="DA3106"/>
  <c r="CU3089"/>
  <c r="DB3076"/>
  <c r="DE3074"/>
  <c r="DA3071"/>
  <c r="CT3070"/>
  <c r="CV2890"/>
  <c r="CU2847"/>
  <c r="CU2807"/>
  <c r="CZ2730"/>
  <c r="CT2810"/>
  <c r="CV2809"/>
  <c r="CZ2808"/>
  <c r="CW2806"/>
  <c r="CW2804"/>
  <c r="CV2804"/>
  <c r="DB2800"/>
  <c r="CW2797"/>
  <c r="DD2796"/>
  <c r="DA2793"/>
  <c r="DA2781"/>
  <c r="DA2773"/>
  <c r="DA2765"/>
  <c r="CW2997"/>
  <c r="CW2989"/>
  <c r="DB2985"/>
  <c r="DC2985"/>
  <c r="DD2980"/>
  <c r="DD2968"/>
  <c r="DC2960"/>
  <c r="DD2960"/>
  <c r="CU2948"/>
  <c r="CV2948"/>
  <c r="CT2929"/>
  <c r="CU2929"/>
  <c r="DE2924"/>
  <c r="CU2920"/>
  <c r="CV2920"/>
  <c r="DE2916"/>
  <c r="CW2908"/>
  <c r="CW2901"/>
  <c r="CX2901"/>
  <c r="DB2885"/>
  <c r="DC2885"/>
  <c r="CX3000"/>
  <c r="DD3000"/>
  <c r="CX2973"/>
  <c r="CY2973"/>
  <c r="DA2961"/>
  <c r="DE2925"/>
  <c r="CT2925"/>
  <c r="CU2925"/>
  <c r="CW2921"/>
  <c r="CX2921"/>
  <c r="CY2921"/>
  <c r="CZ2917"/>
  <c r="DC2917"/>
  <c r="DB2909"/>
  <c r="DA2909"/>
  <c r="CY2892"/>
  <c r="CZ2892"/>
  <c r="CX2880"/>
  <c r="DA2877"/>
  <c r="DA2849"/>
  <c r="CX2836"/>
  <c r="DA2821"/>
  <c r="DE2816"/>
  <c r="DE2813"/>
  <c r="CT2812"/>
  <c r="CT2809"/>
  <c r="CU2806"/>
  <c r="CT2804"/>
  <c r="DE2800"/>
  <c r="DE2797"/>
  <c r="CT2796"/>
  <c r="CY2789"/>
  <c r="CY2769"/>
  <c r="DA2767"/>
  <c r="CX2766"/>
  <c r="DC2765"/>
  <c r="DE2763"/>
  <c r="DB2762"/>
  <c r="DA2972"/>
  <c r="DA2952"/>
  <c r="DA2948"/>
  <c r="DA2940"/>
  <c r="CX2928"/>
  <c r="DD2921"/>
  <c r="DD2917"/>
  <c r="DB2904"/>
  <c r="CT2904"/>
  <c r="CW2880"/>
  <c r="DE2876"/>
  <c r="CV2876"/>
  <c r="DE2872"/>
  <c r="DE2868"/>
  <c r="DD2844"/>
  <c r="DA2840"/>
  <c r="CT2840"/>
  <c r="CT2836"/>
  <c r="DB2836"/>
  <c r="DC2832"/>
  <c r="CY2810"/>
  <c r="CX2808"/>
  <c r="DC2796"/>
  <c r="DB2789"/>
  <c r="DE2786"/>
  <c r="DB2785"/>
  <c r="DD2783"/>
  <c r="DB2777"/>
  <c r="DE2770"/>
  <c r="DB2769"/>
  <c r="DD2767"/>
  <c r="DB2756"/>
  <c r="CY2744"/>
  <c r="CZ2744"/>
  <c r="DB2724"/>
  <c r="CY2720"/>
  <c r="CZ2720"/>
  <c r="CW2708"/>
  <c r="CU2708"/>
  <c r="CV2708"/>
  <c r="CV2696"/>
  <c r="DA2678"/>
  <c r="CX2673"/>
  <c r="DA2670"/>
  <c r="CX2669"/>
  <c r="DA2666"/>
  <c r="DA2662"/>
  <c r="CX2661"/>
  <c r="DA2658"/>
  <c r="DA2654"/>
  <c r="CX2653"/>
  <c r="DA2650"/>
  <c r="CZ2643"/>
  <c r="CZ2639"/>
  <c r="CX2633"/>
  <c r="CX2605"/>
  <c r="CZ2599"/>
  <c r="DA2598"/>
  <c r="DA2594"/>
  <c r="CX2585"/>
  <c r="DA2566"/>
  <c r="CX2565"/>
  <c r="CZ2563"/>
  <c r="DA2562"/>
  <c r="CZ2559"/>
  <c r="CX2541"/>
  <c r="DA2538"/>
  <c r="DA2534"/>
  <c r="DA2530"/>
  <c r="DA2518"/>
  <c r="CZ2515"/>
  <c r="CX2513"/>
  <c r="CZ2511"/>
  <c r="CX2489"/>
  <c r="CZ2475"/>
  <c r="CZ2459"/>
  <c r="CZ2455"/>
  <c r="CZ2447"/>
  <c r="DA2422"/>
  <c r="DA2418"/>
  <c r="CZ2415"/>
  <c r="CZ2395"/>
  <c r="CZ2391"/>
  <c r="DA2390"/>
  <c r="DA2386"/>
  <c r="CZ2367"/>
  <c r="CZ2363"/>
  <c r="CZ2788"/>
  <c r="CX2788"/>
  <c r="DA2757"/>
  <c r="DC2757"/>
  <c r="DA2733"/>
  <c r="DC2733"/>
  <c r="CW2721"/>
  <c r="DB2717"/>
  <c r="DC2717"/>
  <c r="CV2725"/>
  <c r="CV2721"/>
  <c r="CV2717"/>
  <c r="DD2713"/>
  <c r="DC2695"/>
  <c r="CY2693"/>
  <c r="DB2691"/>
  <c r="CU2686"/>
  <c r="CV2677"/>
  <c r="CW2676"/>
  <c r="DC2654"/>
  <c r="DD2649"/>
  <c r="CX2646"/>
  <c r="CV2646"/>
  <c r="CW2640"/>
  <c r="CY2638"/>
  <c r="DA2636"/>
  <c r="CY2634"/>
  <c r="CT2619"/>
  <c r="CW2616"/>
  <c r="CX2610"/>
  <c r="DB2591"/>
  <c r="DD2589"/>
  <c r="DE2588"/>
  <c r="DD2582"/>
  <c r="CW2576"/>
  <c r="DA2572"/>
  <c r="CX2571"/>
  <c r="CT2555"/>
  <c r="CU2554"/>
  <c r="CW2552"/>
  <c r="CY2546"/>
  <c r="CZ2546"/>
  <c r="CV2546"/>
  <c r="DA2528"/>
  <c r="CX2526"/>
  <c r="DD2521"/>
  <c r="DE2520"/>
  <c r="DB2519"/>
  <c r="DC2518"/>
  <c r="CZ2518"/>
  <c r="CV2518"/>
  <c r="CX2511"/>
  <c r="DA2504"/>
  <c r="CX2503"/>
  <c r="CV2489"/>
  <c r="CY2482"/>
  <c r="DD2482"/>
  <c r="DE2476"/>
  <c r="DC2474"/>
  <c r="CT2463"/>
  <c r="DB2450"/>
  <c r="DD2450"/>
  <c r="CW2432"/>
  <c r="CU2426"/>
  <c r="CY2422"/>
  <c r="DE2412"/>
  <c r="CU2398"/>
  <c r="DA2388"/>
  <c r="DD2386"/>
  <c r="CX2705"/>
  <c r="CZ2699"/>
  <c r="CW2697"/>
  <c r="CY2696"/>
  <c r="CW2695"/>
  <c r="CV2695"/>
  <c r="CY2469"/>
  <c r="CZ2469"/>
  <c r="CX2469"/>
  <c r="CY2461"/>
  <c r="CZ2461"/>
  <c r="CX2461"/>
  <c r="CY2453"/>
  <c r="CZ2453"/>
  <c r="CX2453"/>
  <c r="CZ2397"/>
  <c r="DB2437"/>
  <c r="DB2433"/>
  <c r="CT2431"/>
  <c r="DB2417"/>
  <c r="CT2415"/>
  <c r="DB2401"/>
  <c r="CT2399"/>
  <c r="DB2385"/>
  <c r="CT2383"/>
  <c r="CT2379"/>
  <c r="DA3142"/>
  <c r="CT3141"/>
  <c r="CU3132"/>
  <c r="DA3126"/>
  <c r="DE3078"/>
  <c r="CU2819"/>
  <c r="CT3062"/>
  <c r="DE3050"/>
  <c r="DA3031"/>
  <c r="DE3018"/>
  <c r="CV3016"/>
  <c r="DB3004"/>
  <c r="DE3002"/>
  <c r="CX2987"/>
  <c r="DB2971"/>
  <c r="CY2971"/>
  <c r="CY2946"/>
  <c r="CZ2938"/>
  <c r="CX2931"/>
  <c r="CZ2930"/>
  <c r="CV2905"/>
  <c r="CT2883"/>
  <c r="CT2875"/>
  <c r="CZ2867"/>
  <c r="DC2866"/>
  <c r="CV2858"/>
  <c r="DD2842"/>
  <c r="CY2826"/>
  <c r="DA2816"/>
  <c r="DA2806"/>
  <c r="CV2762"/>
  <c r="DD2754"/>
  <c r="DB2752"/>
  <c r="DD2750"/>
  <c r="CV2742"/>
  <c r="CT2739"/>
  <c r="DB2726"/>
  <c r="CT2718"/>
  <c r="CT2714"/>
  <c r="CT2710"/>
  <c r="CT2706"/>
  <c r="DD2688"/>
  <c r="CT2682"/>
  <c r="CT2666"/>
  <c r="DD2664"/>
  <c r="CT2632"/>
  <c r="CU3056"/>
  <c r="DB3056"/>
  <c r="CU3053"/>
  <c r="CT3050"/>
  <c r="CU3021"/>
  <c r="CT3018"/>
  <c r="CT2999"/>
  <c r="CZ2982"/>
  <c r="CT2979"/>
  <c r="DC2974"/>
  <c r="CY2974"/>
  <c r="CY2966"/>
  <c r="DB2947"/>
  <c r="DB2935"/>
  <c r="CX2935"/>
  <c r="CT2935"/>
  <c r="CU2907"/>
  <c r="DD2890"/>
  <c r="CV2870"/>
  <c r="DD2870"/>
  <c r="CU2866"/>
  <c r="DD2854"/>
  <c r="DD2838"/>
  <c r="CU2834"/>
  <c r="DD2822"/>
  <c r="DD2811"/>
  <c r="DB2811"/>
  <c r="DC2782"/>
  <c r="CY2785"/>
  <c r="DA2783"/>
  <c r="CX2782"/>
  <c r="CY2773"/>
  <c r="DE2759"/>
  <c r="DB2758"/>
  <c r="DA2743"/>
  <c r="DA2719"/>
  <c r="DA2711"/>
  <c r="DA2960"/>
  <c r="DD2937"/>
  <c r="CZ2913"/>
  <c r="CU2904"/>
  <c r="CV2904"/>
  <c r="CT2897"/>
  <c r="CU2897"/>
  <c r="CT2896"/>
  <c r="CW2893"/>
  <c r="CX2893"/>
  <c r="CY2893"/>
  <c r="CX2888"/>
  <c r="CT2872"/>
  <c r="CT2868"/>
  <c r="DA2868"/>
  <c r="DA2810"/>
  <c r="CY2802"/>
  <c r="CX2800"/>
  <c r="CT2793"/>
  <c r="CW2790"/>
  <c r="CV2783"/>
  <c r="CW2778"/>
  <c r="CW2770"/>
  <c r="CT2769"/>
  <c r="CV2767"/>
  <c r="CW2766"/>
  <c r="CV2763"/>
  <c r="CW2762"/>
  <c r="CW2758"/>
  <c r="CW2754"/>
  <c r="CW2746"/>
  <c r="CV2743"/>
  <c r="CV2739"/>
  <c r="CV2735"/>
  <c r="CW2730"/>
  <c r="CV2719"/>
  <c r="CW2714"/>
  <c r="CV2711"/>
  <c r="CW2706"/>
  <c r="CW2702"/>
  <c r="CX2760"/>
  <c r="CT2740"/>
  <c r="DC2740"/>
  <c r="DD2740"/>
  <c r="CY2736"/>
  <c r="CZ2736"/>
  <c r="CY2732"/>
  <c r="CZ2792"/>
  <c r="CX2792"/>
  <c r="DE2776"/>
  <c r="DE2772"/>
  <c r="CX2729"/>
  <c r="CY2729"/>
  <c r="CV2761"/>
  <c r="DC2752"/>
  <c r="CV2741"/>
  <c r="CV2737"/>
  <c r="CV2733"/>
  <c r="DD2729"/>
  <c r="CT2691"/>
  <c r="CZ2689"/>
  <c r="DD2685"/>
  <c r="CX2682"/>
  <c r="CV2682"/>
  <c r="CX2678"/>
  <c r="CV2673"/>
  <c r="CX2671"/>
  <c r="CX2663"/>
  <c r="CT2655"/>
  <c r="CT2647"/>
  <c r="CU2646"/>
  <c r="CV2645"/>
  <c r="CX2642"/>
  <c r="CV2642"/>
  <c r="DE2640"/>
  <c r="DB2623"/>
  <c r="DC2622"/>
  <c r="CX2622"/>
  <c r="DD2614"/>
  <c r="CV2614"/>
  <c r="DB2595"/>
  <c r="DC2594"/>
  <c r="CV2585"/>
  <c r="CX2554"/>
  <c r="CV2554"/>
  <c r="DD2554"/>
  <c r="CX2543"/>
  <c r="DA2536"/>
  <c r="CX2535"/>
  <c r="CT2527"/>
  <c r="CU2526"/>
  <c r="CX2515"/>
  <c r="CU2498"/>
  <c r="CZ2497"/>
  <c r="DE2484"/>
  <c r="CW2476"/>
  <c r="CX2467"/>
  <c r="DB2463"/>
  <c r="CU2442"/>
  <c r="CY2438"/>
  <c r="DC2430"/>
  <c r="CV2430"/>
  <c r="CZ2430"/>
  <c r="DD2430"/>
  <c r="CW2416"/>
  <c r="CU2410"/>
  <c r="CY2406"/>
  <c r="DC2398"/>
  <c r="DE2396"/>
  <c r="DC2701"/>
  <c r="DB2701"/>
  <c r="DB2699"/>
  <c r="DA2651"/>
  <c r="DA2643"/>
  <c r="DA2639"/>
  <c r="DA2635"/>
  <c r="CY2473"/>
  <c r="CZ2473"/>
  <c r="CX2473"/>
  <c r="CY2457"/>
  <c r="CZ2457"/>
  <c r="CX2457"/>
  <c r="CZ2441"/>
  <c r="CW2433"/>
  <c r="CY2433"/>
  <c r="CW2417"/>
  <c r="CY2417"/>
  <c r="CZ2409"/>
  <c r="CW2393"/>
  <c r="CY2393"/>
  <c r="CW2377"/>
  <c r="CY2377"/>
  <c r="DB2443"/>
  <c r="DB2427"/>
  <c r="CX2414"/>
  <c r="CT2413"/>
  <c r="CX2398"/>
  <c r="CT2397"/>
  <c r="CX2382"/>
  <c r="CT2381"/>
  <c r="DA3134"/>
  <c r="CU3108"/>
  <c r="CU3101"/>
  <c r="DA3099"/>
  <c r="DE3086"/>
  <c r="CT3082"/>
  <c r="DE3070"/>
  <c r="CV3068"/>
  <c r="CY2923"/>
  <c r="CU2908"/>
  <c r="CV2908"/>
  <c r="DE2901"/>
  <c r="CT2901"/>
  <c r="CU2901"/>
  <c r="CT2889"/>
  <c r="CU2889"/>
  <c r="CT2981"/>
  <c r="CU2981"/>
  <c r="CT2980"/>
  <c r="DE2973"/>
  <c r="CT2973"/>
  <c r="CU2973"/>
  <c r="CT2972"/>
  <c r="CX2969"/>
  <c r="CY2969"/>
  <c r="CW2961"/>
  <c r="CX2956"/>
  <c r="CW2953"/>
  <c r="CZ2941"/>
  <c r="CT2921"/>
  <c r="CU2921"/>
  <c r="CU2896"/>
  <c r="CV2896"/>
  <c r="CZ2893"/>
  <c r="CU2892"/>
  <c r="CV2892"/>
  <c r="CV2889"/>
  <c r="CV2885"/>
  <c r="CX2840"/>
  <c r="CZ2801"/>
  <c r="DC2789"/>
  <c r="DD2781"/>
  <c r="DB2774"/>
  <c r="CT2770"/>
  <c r="DE2767"/>
  <c r="DA2759"/>
  <c r="CX2758"/>
  <c r="DE2755"/>
  <c r="CW2743"/>
  <c r="CW2731"/>
  <c r="CW2723"/>
  <c r="CW2715"/>
  <c r="CW2707"/>
  <c r="DB2992"/>
  <c r="DD2992"/>
  <c r="DA2980"/>
  <c r="CY2964"/>
  <c r="CZ2964"/>
  <c r="CU2956"/>
  <c r="CV2956"/>
  <c r="DA2944"/>
  <c r="DB2936"/>
  <c r="DD2925"/>
  <c r="DA2924"/>
  <c r="CW2904"/>
  <c r="CV2893"/>
  <c r="DE2880"/>
  <c r="CV2880"/>
  <c r="DB2856"/>
  <c r="DD2856"/>
  <c r="DC2852"/>
  <c r="CW2844"/>
  <c r="CZ2840"/>
  <c r="CW2836"/>
  <c r="CY2836"/>
  <c r="CY2832"/>
  <c r="CZ2832"/>
  <c r="DE2828"/>
  <c r="CU2828"/>
  <c r="CV2828"/>
  <c r="DE2820"/>
  <c r="CV2820"/>
  <c r="DD2817"/>
  <c r="DC2808"/>
  <c r="CV2748"/>
  <c r="CZ2745"/>
  <c r="DE2744"/>
  <c r="CU2744"/>
  <c r="CV2744"/>
  <c r="CZ2741"/>
  <c r="DE2740"/>
  <c r="CT2736"/>
  <c r="DD2732"/>
  <c r="DC2728"/>
  <c r="CW2720"/>
  <c r="CU2720"/>
  <c r="CV2720"/>
  <c r="CZ2717"/>
  <c r="DE2716"/>
  <c r="CU2716"/>
  <c r="CV2716"/>
  <c r="CZ2713"/>
  <c r="DE2712"/>
  <c r="CU2712"/>
  <c r="CV2712"/>
  <c r="DE2708"/>
  <c r="DA2704"/>
  <c r="DA2701"/>
  <c r="DA2699"/>
  <c r="DE2686"/>
  <c r="DE2682"/>
  <c r="DB2681"/>
  <c r="DE2670"/>
  <c r="DB2669"/>
  <c r="DE2666"/>
  <c r="DE2662"/>
  <c r="DB2661"/>
  <c r="DE2658"/>
  <c r="DE2654"/>
  <c r="DB2653"/>
  <c r="DE2650"/>
  <c r="DD2647"/>
  <c r="DE2646"/>
  <c r="DB2645"/>
  <c r="DD2643"/>
  <c r="DD2639"/>
  <c r="DB2637"/>
  <c r="DD2635"/>
  <c r="DE2634"/>
  <c r="DD2631"/>
  <c r="DE2630"/>
  <c r="DB2629"/>
  <c r="DD2627"/>
  <c r="DE2626"/>
  <c r="DD2623"/>
  <c r="DE2622"/>
  <c r="DB2621"/>
  <c r="DD2619"/>
  <c r="DD2615"/>
  <c r="DE2614"/>
  <c r="DB2613"/>
  <c r="DD2611"/>
  <c r="DE2610"/>
  <c r="DD2607"/>
  <c r="DE2606"/>
  <c r="DB2605"/>
  <c r="DE2602"/>
  <c r="DD2599"/>
  <c r="DE2598"/>
  <c r="DD2595"/>
  <c r="DE2594"/>
  <c r="DD2591"/>
  <c r="DB2589"/>
  <c r="DE2586"/>
  <c r="DD2583"/>
  <c r="DB2581"/>
  <c r="DE2578"/>
  <c r="DD2575"/>
  <c r="DE2574"/>
  <c r="DB2573"/>
  <c r="DD2571"/>
  <c r="DE2570"/>
  <c r="DD2567"/>
  <c r="DE2566"/>
  <c r="DB2565"/>
  <c r="DD2563"/>
  <c r="DE2562"/>
  <c r="DD2559"/>
  <c r="DE2558"/>
  <c r="DB2557"/>
  <c r="DD2555"/>
  <c r="DE2554"/>
  <c r="DD2551"/>
  <c r="DB2549"/>
  <c r="DD2547"/>
  <c r="DE2546"/>
  <c r="DD2543"/>
  <c r="DE2542"/>
  <c r="DD2539"/>
  <c r="DB2537"/>
  <c r="DD2535"/>
  <c r="DB2533"/>
  <c r="DD2531"/>
  <c r="DD2527"/>
  <c r="DE2526"/>
  <c r="DD2523"/>
  <c r="DE2522"/>
  <c r="DB2521"/>
  <c r="DD2519"/>
  <c r="DE2518"/>
  <c r="DD2515"/>
  <c r="DB2513"/>
  <c r="DD2511"/>
  <c r="DB2509"/>
  <c r="DD2507"/>
  <c r="DB2505"/>
  <c r="DD2503"/>
  <c r="DD2499"/>
  <c r="DB2497"/>
  <c r="DD2495"/>
  <c r="DB2493"/>
  <c r="DD2491"/>
  <c r="DE2490"/>
  <c r="DD2487"/>
  <c r="DE2486"/>
  <c r="DB2485"/>
  <c r="DD2483"/>
  <c r="DD2479"/>
  <c r="DD2475"/>
  <c r="DD2467"/>
  <c r="DE2466"/>
  <c r="DD2463"/>
  <c r="DE2454"/>
  <c r="DD2451"/>
  <c r="DE2450"/>
  <c r="DA2745"/>
  <c r="DC2745"/>
  <c r="CX2733"/>
  <c r="CY2733"/>
  <c r="DA2729"/>
  <c r="DB2760"/>
  <c r="DA2716"/>
  <c r="CX2703"/>
  <c r="CY2686"/>
  <c r="CY2678"/>
  <c r="CU2670"/>
  <c r="CT2663"/>
  <c r="DD2657"/>
  <c r="DA2640"/>
  <c r="DC2638"/>
  <c r="CX2638"/>
  <c r="DE2632"/>
  <c r="DB2631"/>
  <c r="DC2630"/>
  <c r="CX2630"/>
  <c r="DB2611"/>
  <c r="DC2610"/>
  <c r="CU2606"/>
  <c r="CT2599"/>
  <c r="CW2596"/>
  <c r="DD2594"/>
  <c r="CV2594"/>
  <c r="CZ2594"/>
  <c r="DD2593"/>
  <c r="DA2576"/>
  <c r="CX2574"/>
  <c r="CV2574"/>
  <c r="DD2574"/>
  <c r="DE2568"/>
  <c r="DB2567"/>
  <c r="DC2566"/>
  <c r="CY2558"/>
  <c r="CZ2557"/>
  <c r="DA2556"/>
  <c r="CZ2549"/>
  <c r="DA2548"/>
  <c r="CT2543"/>
  <c r="CU2542"/>
  <c r="CW2540"/>
  <c r="CU2534"/>
  <c r="CX2531"/>
  <c r="DA2512"/>
  <c r="DC2510"/>
  <c r="CX2506"/>
  <c r="CV2506"/>
  <c r="DD2505"/>
  <c r="DB2503"/>
  <c r="DE2500"/>
  <c r="CW2496"/>
  <c r="CX2495"/>
  <c r="DA2488"/>
  <c r="CX2487"/>
  <c r="DE2452"/>
  <c r="DB2451"/>
  <c r="DC2450"/>
  <c r="CY2430"/>
  <c r="DC2422"/>
  <c r="CV2422"/>
  <c r="CZ2422"/>
  <c r="DD2422"/>
  <c r="CW2404"/>
  <c r="CY2398"/>
  <c r="DC2390"/>
  <c r="DE2388"/>
  <c r="CU2374"/>
  <c r="DA2368"/>
  <c r="CW2784"/>
  <c r="DA2713"/>
  <c r="DC2704"/>
  <c r="DC2697"/>
  <c r="DB2697"/>
  <c r="CU2696"/>
  <c r="DA2465"/>
  <c r="DA2449"/>
  <c r="CU2445"/>
  <c r="DA2441"/>
  <c r="DD2441"/>
  <c r="CV2429"/>
  <c r="CV2421"/>
  <c r="DC2417"/>
  <c r="DE2409"/>
  <c r="DD2409"/>
  <c r="CU2405"/>
  <c r="DA2401"/>
  <c r="DC2385"/>
  <c r="DD2385"/>
  <c r="DE2377"/>
  <c r="CU2373"/>
  <c r="CV2373"/>
  <c r="DA2369"/>
  <c r="CT2446"/>
  <c r="CX2439"/>
  <c r="CT2434"/>
  <c r="CX2427"/>
  <c r="CT2426"/>
  <c r="CT2414"/>
  <c r="CX2407"/>
  <c r="CX2399"/>
  <c r="CT2398"/>
  <c r="CX2391"/>
  <c r="CT2386"/>
  <c r="CT2378"/>
  <c r="CX2367"/>
  <c r="CT2366"/>
  <c r="DA3138"/>
  <c r="CT3137"/>
  <c r="CU3128"/>
  <c r="CT3121"/>
  <c r="CV3088"/>
  <c r="DA3087"/>
  <c r="CU3073"/>
  <c r="CZ2882"/>
  <c r="DA2809"/>
  <c r="DC2802"/>
  <c r="DC2980"/>
  <c r="CW2972"/>
  <c r="DE2948"/>
  <c r="DE2929"/>
  <c r="DE2920"/>
  <c r="CT3000"/>
  <c r="DC3000"/>
  <c r="CW2981"/>
  <c r="DB2969"/>
  <c r="CZ2969"/>
  <c r="DB2961"/>
  <c r="CV2961"/>
  <c r="DB2953"/>
  <c r="CV2953"/>
  <c r="DA2953"/>
  <c r="DA2928"/>
  <c r="CW2896"/>
  <c r="DA2779"/>
  <c r="CX2778"/>
  <c r="DA2775"/>
  <c r="CV2765"/>
  <c r="CY3001"/>
  <c r="DC3001"/>
  <c r="CV2976"/>
  <c r="CW2956"/>
  <c r="DD2949"/>
  <c r="DD2941"/>
  <c r="CT2936"/>
  <c r="DA2904"/>
  <c r="CY2880"/>
  <c r="CZ2880"/>
  <c r="CZ2877"/>
  <c r="CU2868"/>
  <c r="CV2868"/>
  <c r="DB2840"/>
  <c r="DD2840"/>
  <c r="DC2836"/>
  <c r="CW2828"/>
  <c r="CZ2824"/>
  <c r="CW2820"/>
  <c r="CY2820"/>
  <c r="DC2812"/>
  <c r="DA2802"/>
  <c r="DB2793"/>
  <c r="DD2763"/>
  <c r="DE2762"/>
  <c r="DD2755"/>
  <c r="DE2754"/>
  <c r="DD2743"/>
  <c r="DE2738"/>
  <c r="DE2734"/>
  <c r="DE2730"/>
  <c r="DE2726"/>
  <c r="DD2723"/>
  <c r="DE2722"/>
  <c r="DE2718"/>
  <c r="DD2715"/>
  <c r="DE2710"/>
  <c r="DD2707"/>
  <c r="DE2698"/>
  <c r="DC2756"/>
  <c r="DD2756"/>
  <c r="CW2748"/>
  <c r="CW2744"/>
  <c r="CT2724"/>
  <c r="DC2724"/>
  <c r="DD2724"/>
  <c r="CY2716"/>
  <c r="CZ2716"/>
  <c r="CZ2691"/>
  <c r="CZ2687"/>
  <c r="CX2685"/>
  <c r="CZ2683"/>
  <c r="CZ2679"/>
  <c r="CZ2675"/>
  <c r="CZ2647"/>
  <c r="DA2646"/>
  <c r="CX2645"/>
  <c r="DA2642"/>
  <c r="CZ2635"/>
  <c r="DA2634"/>
  <c r="DA2626"/>
  <c r="CX2625"/>
  <c r="CX2617"/>
  <c r="CX2609"/>
  <c r="CZ2595"/>
  <c r="CZ2591"/>
  <c r="CX2569"/>
  <c r="DA2558"/>
  <c r="CX2557"/>
  <c r="CZ2555"/>
  <c r="DA2554"/>
  <c r="CZ2551"/>
  <c r="CX2525"/>
  <c r="CX2509"/>
  <c r="CZ2507"/>
  <c r="CX2505"/>
  <c r="CZ2503"/>
  <c r="CZ2499"/>
  <c r="CX2497"/>
  <c r="CZ2495"/>
  <c r="DA2482"/>
  <c r="DA2478"/>
  <c r="CZ2467"/>
  <c r="CZ2463"/>
  <c r="DA2446"/>
  <c r="CZ2443"/>
  <c r="DA2442"/>
  <c r="CZ2439"/>
  <c r="DA2414"/>
  <c r="CZ2411"/>
  <c r="DA2410"/>
  <c r="CZ2387"/>
  <c r="CZ2383"/>
  <c r="DA2382"/>
  <c r="DA2378"/>
  <c r="DE2780"/>
  <c r="CT2776"/>
  <c r="CY2768"/>
  <c r="CZ2768"/>
  <c r="CX2768"/>
  <c r="CW2760"/>
  <c r="DA2749"/>
  <c r="CX2737"/>
  <c r="CY2737"/>
  <c r="DE2725"/>
  <c r="CT2761"/>
  <c r="CV2757"/>
  <c r="CZ2753"/>
  <c r="DD2745"/>
  <c r="DA2712"/>
  <c r="DD2704"/>
  <c r="CZ2701"/>
  <c r="CU2682"/>
  <c r="CV2681"/>
  <c r="CX2675"/>
  <c r="CY2674"/>
  <c r="CT2659"/>
  <c r="CX2650"/>
  <c r="CV2650"/>
  <c r="DD2646"/>
  <c r="DD2645"/>
  <c r="DE2644"/>
  <c r="CX2639"/>
  <c r="DB2627"/>
  <c r="DC2626"/>
  <c r="CU2622"/>
  <c r="CT2615"/>
  <c r="CV2613"/>
  <c r="CW2612"/>
  <c r="DD2610"/>
  <c r="CV2610"/>
  <c r="CZ2610"/>
  <c r="DD2609"/>
  <c r="CU2594"/>
  <c r="DD2585"/>
  <c r="DD2581"/>
  <c r="DE2580"/>
  <c r="CY2570"/>
  <c r="DB2563"/>
  <c r="DC2562"/>
  <c r="CW2556"/>
  <c r="CT2551"/>
  <c r="CV2549"/>
  <c r="CW2548"/>
  <c r="DE2544"/>
  <c r="CT2531"/>
  <c r="DD2526"/>
  <c r="DD2525"/>
  <c r="CX2522"/>
  <c r="CV2522"/>
  <c r="DD2517"/>
  <c r="CZ2509"/>
  <c r="CY2506"/>
  <c r="DA2500"/>
  <c r="DC2498"/>
  <c r="CT2495"/>
  <c r="CV2493"/>
  <c r="CW2492"/>
  <c r="CX2483"/>
  <c r="DC2478"/>
  <c r="CV2478"/>
  <c r="CZ2450"/>
  <c r="CT2450"/>
  <c r="CV2450"/>
  <c r="DC2446"/>
  <c r="DC2442"/>
  <c r="CW2428"/>
  <c r="CV2418"/>
  <c r="CZ2418"/>
  <c r="DD2418"/>
  <c r="CW2400"/>
  <c r="CU2394"/>
  <c r="CY2390"/>
  <c r="DC2382"/>
  <c r="DE2380"/>
  <c r="DB2784"/>
  <c r="DE2753"/>
  <c r="CT2753"/>
  <c r="CU2753"/>
  <c r="DD2703"/>
  <c r="DB2700"/>
  <c r="CT2700"/>
  <c r="CW2445"/>
  <c r="CY2445"/>
  <c r="CZ2437"/>
  <c r="CW2429"/>
  <c r="CY2429"/>
  <c r="CZ2421"/>
  <c r="CW2413"/>
  <c r="CY2413"/>
  <c r="CW2397"/>
  <c r="CY2397"/>
  <c r="CW2365"/>
  <c r="CY2365"/>
  <c r="CZ2365"/>
  <c r="DB2441"/>
  <c r="CT2439"/>
  <c r="DB2421"/>
  <c r="DB2405"/>
  <c r="CT2403"/>
  <c r="DB2389"/>
  <c r="CT2387"/>
  <c r="DB2369"/>
  <c r="CT2367"/>
  <c r="DE3145"/>
  <c r="CZ3139"/>
  <c r="CT3109"/>
  <c r="DB3096"/>
  <c r="CV3092"/>
  <c r="CU2859"/>
  <c r="CU2799"/>
  <c r="DA3063"/>
  <c r="DB3052"/>
  <c r="CU3049"/>
  <c r="CT3030"/>
  <c r="DB3020"/>
  <c r="CU3017"/>
  <c r="DB2991"/>
  <c r="CX2991"/>
  <c r="CT2991"/>
  <c r="DB2979"/>
  <c r="CT2971"/>
  <c r="CY2959"/>
  <c r="DA2936"/>
  <c r="CX2892"/>
  <c r="CT2888"/>
  <c r="DD2858"/>
  <c r="CU2854"/>
  <c r="CX2779"/>
  <c r="CY2775"/>
  <c r="DC2735"/>
  <c r="DA2725"/>
  <c r="CY2722"/>
  <c r="CY2698"/>
  <c r="CT2686"/>
  <c r="DD2676"/>
  <c r="CT2670"/>
  <c r="CT2654"/>
  <c r="DD2652"/>
  <c r="DB2506"/>
  <c r="CV3111"/>
  <c r="CU3088"/>
  <c r="DE3054"/>
  <c r="CV3052"/>
  <c r="DA3051"/>
  <c r="DE3022"/>
  <c r="DA3019"/>
  <c r="CV3004"/>
  <c r="CT3002"/>
  <c r="CY2990"/>
  <c r="CT2988"/>
  <c r="DA2981"/>
  <c r="CU2974"/>
  <c r="CV2974"/>
  <c r="DC2950"/>
  <c r="CX2947"/>
  <c r="CT2947"/>
  <c r="DB2927"/>
  <c r="DD2926"/>
  <c r="DC2911"/>
  <c r="CU2902"/>
  <c r="DB2899"/>
  <c r="DC2894"/>
  <c r="CT2887"/>
  <c r="DC2862"/>
  <c r="CZ2859"/>
  <c r="CY2854"/>
  <c r="DC2846"/>
  <c r="CZ2843"/>
  <c r="CY2838"/>
  <c r="DC2830"/>
  <c r="CZ2827"/>
  <c r="CY2822"/>
  <c r="CV2813"/>
  <c r="CY2754"/>
  <c r="CU2746"/>
  <c r="DC2719"/>
  <c r="DC2711"/>
  <c r="DB2702"/>
  <c r="CY2688"/>
  <c r="CY2672"/>
  <c r="CY2660"/>
  <c r="CY2652"/>
  <c r="DB2468"/>
  <c r="CV3056"/>
  <c r="DB3044"/>
  <c r="CU3041"/>
  <c r="CT3038"/>
  <c r="DB3012"/>
  <c r="CU3009"/>
  <c r="DC2971"/>
  <c r="DD2965"/>
  <c r="CU2955"/>
  <c r="CY2943"/>
  <c r="CY2930"/>
  <c r="CU2930"/>
  <c r="DB2907"/>
  <c r="CX2907"/>
  <c r="CT2907"/>
  <c r="CT2891"/>
  <c r="DB2880"/>
  <c r="DD2879"/>
  <c r="DB2872"/>
  <c r="CY2866"/>
  <c r="CZ2855"/>
  <c r="CY2850"/>
  <c r="CU2846"/>
  <c r="CV2821"/>
  <c r="DD2803"/>
  <c r="DB2803"/>
  <c r="CV2803"/>
  <c r="CT2803"/>
  <c r="DA2800"/>
  <c r="CY2783"/>
  <c r="DD2777"/>
  <c r="CT2754"/>
  <c r="CT2750"/>
  <c r="CX2740"/>
  <c r="CY2734"/>
  <c r="CU2730"/>
  <c r="DB2720"/>
  <c r="DB2712"/>
  <c r="CT2668"/>
  <c r="CT2490"/>
  <c r="DE3062"/>
  <c r="DB3048"/>
  <c r="CV3044"/>
  <c r="DA3043"/>
  <c r="CV3028"/>
  <c r="DA3011"/>
  <c r="CX2975"/>
  <c r="CZ2974"/>
  <c r="CY2970"/>
  <c r="CX2967"/>
  <c r="CV2945"/>
  <c r="DC2935"/>
  <c r="CY2918"/>
  <c r="DB2911"/>
  <c r="CX2911"/>
  <c r="CT2911"/>
  <c r="DD2887"/>
  <c r="CY2883"/>
  <c r="CY2875"/>
  <c r="CU2858"/>
  <c r="CY2830"/>
  <c r="CV2797"/>
  <c r="CU2758"/>
  <c r="CT2738"/>
  <c r="CV2738"/>
  <c r="DB2719"/>
  <c r="CX2719"/>
  <c r="CT2719"/>
  <c r="CY2710"/>
  <c r="DB2707"/>
  <c r="CX2707"/>
  <c r="CT2707"/>
  <c r="DB2658"/>
  <c r="CY2640"/>
  <c r="CY2632"/>
  <c r="CY2624"/>
  <c r="CY2616"/>
  <c r="CY2600"/>
  <c r="CY2592"/>
  <c r="CY2584"/>
  <c r="CY2576"/>
  <c r="CY2568"/>
  <c r="CY2560"/>
  <c r="CY2544"/>
  <c r="CY2536"/>
  <c r="CY2528"/>
  <c r="CY2524"/>
  <c r="CY2520"/>
  <c r="CY2512"/>
  <c r="CY2504"/>
  <c r="CY2496"/>
  <c r="CY2488"/>
  <c r="DB2462"/>
  <c r="CV2404"/>
  <c r="DB2522"/>
  <c r="CT2486"/>
  <c r="CZ2444"/>
  <c r="CU2364"/>
  <c r="CZ3060"/>
  <c r="CX2716"/>
  <c r="CT2596"/>
  <c r="CT2588"/>
  <c r="CT2580"/>
  <c r="CT2544"/>
  <c r="CT2536"/>
  <c r="CT2528"/>
  <c r="CT2520"/>
  <c r="CT2512"/>
  <c r="CY2511"/>
  <c r="CT2508"/>
  <c r="CY2507"/>
  <c r="CY2503"/>
  <c r="CT2500"/>
  <c r="CY2499"/>
  <c r="CY2495"/>
  <c r="CT2492"/>
  <c r="CY2491"/>
  <c r="CT2488"/>
  <c r="DB2452"/>
  <c r="DD2400"/>
  <c r="DD2368"/>
  <c r="CT2506"/>
  <c r="DB2502"/>
  <c r="CU2468"/>
  <c r="CV3139"/>
  <c r="CU3076"/>
  <c r="CU3060"/>
  <c r="DB2650"/>
  <c r="DB2646"/>
  <c r="DB2638"/>
  <c r="DB2634"/>
  <c r="DB2626"/>
  <c r="DB2610"/>
  <c r="DB2602"/>
  <c r="DB2594"/>
  <c r="DB2590"/>
  <c r="DB2586"/>
  <c r="DB2578"/>
  <c r="DB2570"/>
  <c r="DB2562"/>
  <c r="DB2554"/>
  <c r="DB2546"/>
  <c r="DB2534"/>
  <c r="DB2510"/>
  <c r="DB2478"/>
  <c r="DB2460"/>
  <c r="CV2452"/>
  <c r="CY2432"/>
  <c r="CY2431"/>
  <c r="CZ2460"/>
  <c r="CU2452"/>
  <c r="CZ3100"/>
  <c r="CZ3092"/>
  <c r="CZ3080"/>
  <c r="CX2708"/>
  <c r="CT2530"/>
  <c r="CX2466"/>
  <c r="CT2464"/>
  <c r="CY2440"/>
  <c r="CY2439"/>
  <c r="CY2408"/>
  <c r="CY2407"/>
  <c r="CV2396"/>
  <c r="CY2376"/>
  <c r="CY2375"/>
  <c r="CV2364"/>
  <c r="CZ3020"/>
  <c r="CY2723"/>
  <c r="CU3008"/>
  <c r="CY2963"/>
  <c r="CV2786"/>
  <c r="CZ3008"/>
  <c r="CV2954"/>
  <c r="CT2912"/>
  <c r="CU2702"/>
  <c r="CZ2554"/>
  <c r="CU2766"/>
  <c r="CZ2702"/>
  <c r="CZ2638"/>
  <c r="CY2791"/>
  <c r="CZ2566"/>
  <c r="CV3134"/>
  <c r="CV3075"/>
  <c r="CZ2414"/>
  <c r="CV3043"/>
  <c r="CV3011"/>
  <c r="CZ2562"/>
  <c r="CV3146"/>
  <c r="CV3114"/>
  <c r="CV3087"/>
  <c r="CU2420"/>
  <c r="CZ2398"/>
  <c r="CV3047"/>
  <c r="CV3003"/>
  <c r="CV3059"/>
  <c r="CY2947"/>
  <c r="CY2735"/>
  <c r="CY2935"/>
  <c r="CZ2722"/>
  <c r="CV2930"/>
  <c r="CY2751"/>
  <c r="CX2546"/>
  <c r="DC2774"/>
  <c r="DC2758"/>
  <c r="DB2751"/>
  <c r="CX2751"/>
  <c r="CT2751"/>
  <c r="CY2750"/>
  <c r="CX2738"/>
  <c r="DB2736"/>
  <c r="DD2734"/>
  <c r="CT2723"/>
  <c r="CT2698"/>
  <c r="CT2644"/>
  <c r="CT2522"/>
  <c r="CU3064"/>
  <c r="CV3040"/>
  <c r="DE3026"/>
  <c r="CV3024"/>
  <c r="DE3010"/>
  <c r="CV3008"/>
  <c r="DA3007"/>
  <c r="DB2963"/>
  <c r="CZ2961"/>
  <c r="CV2937"/>
  <c r="CY2922"/>
  <c r="DD2902"/>
  <c r="CY2902"/>
  <c r="CU2894"/>
  <c r="DD2883"/>
  <c r="DB2876"/>
  <c r="CV2853"/>
  <c r="DC2842"/>
  <c r="CZ2839"/>
  <c r="CV2834"/>
  <c r="DC2811"/>
  <c r="CU2782"/>
  <c r="CZ2778"/>
  <c r="CU2774"/>
  <c r="DB2767"/>
  <c r="DB2763"/>
  <c r="DD2762"/>
  <c r="DB2735"/>
  <c r="CX2735"/>
  <c r="CZ2700"/>
  <c r="CY2691"/>
  <c r="CY2687"/>
  <c r="CY2683"/>
  <c r="CY2679"/>
  <c r="CY2675"/>
  <c r="DE3046"/>
  <c r="DB3032"/>
  <c r="DE3014"/>
  <c r="CU2971"/>
  <c r="CZ2966"/>
  <c r="CT2963"/>
  <c r="CY2894"/>
  <c r="CY2862"/>
  <c r="DC2854"/>
  <c r="CV2849"/>
  <c r="CV2846"/>
  <c r="CU2839"/>
  <c r="CX2811"/>
  <c r="CT2791"/>
  <c r="CT2767"/>
  <c r="DB2738"/>
  <c r="DD2738"/>
  <c r="DB2715"/>
  <c r="DB2711"/>
  <c r="CX2711"/>
  <c r="CY2706"/>
  <c r="DB2686"/>
  <c r="DB2670"/>
  <c r="DB2654"/>
  <c r="CZ2522"/>
  <c r="CY2552"/>
  <c r="CY2492"/>
  <c r="CY2447"/>
  <c r="DD2424"/>
  <c r="CZ2390"/>
  <c r="CZ3104"/>
  <c r="CZ3096"/>
  <c r="CZ3088"/>
  <c r="CZ3068"/>
  <c r="CZ2777"/>
  <c r="CT2624"/>
  <c r="CT2616"/>
  <c r="CT2608"/>
  <c r="CT2572"/>
  <c r="CT2564"/>
  <c r="CT2548"/>
  <c r="CT2524"/>
  <c r="CV2444"/>
  <c r="CV2412"/>
  <c r="CZ3032"/>
  <c r="CZ3028"/>
  <c r="CT2456"/>
  <c r="CY2400"/>
  <c r="CY2399"/>
  <c r="CV2388"/>
  <c r="CZ2478"/>
  <c r="CU2372"/>
  <c r="DE2445"/>
  <c r="DE2429"/>
  <c r="DE2413"/>
  <c r="DE2397"/>
  <c r="DE2381"/>
  <c r="DE2365"/>
  <c r="CV3127"/>
  <c r="CV3119"/>
  <c r="CY2767"/>
  <c r="CT2650"/>
  <c r="DD2648"/>
  <c r="CT2638"/>
  <c r="DD2636"/>
  <c r="CT2634"/>
  <c r="DD2628"/>
  <c r="CT2626"/>
  <c r="DD2620"/>
  <c r="DD2612"/>
  <c r="CT2610"/>
  <c r="CT2602"/>
  <c r="DD2596"/>
  <c r="CT2594"/>
  <c r="CT2590"/>
  <c r="DD2588"/>
  <c r="CT2582"/>
  <c r="DD2580"/>
  <c r="CT2574"/>
  <c r="DD2572"/>
  <c r="CT2566"/>
  <c r="DD2564"/>
  <c r="CT2558"/>
  <c r="DD2556"/>
  <c r="DD2548"/>
  <c r="CT2542"/>
  <c r="DD2540"/>
  <c r="CT2538"/>
  <c r="DD2532"/>
  <c r="CT2518"/>
  <c r="DD2516"/>
  <c r="DD2508"/>
  <c r="DD2500"/>
  <c r="CT2498"/>
  <c r="DD2492"/>
  <c r="DD2484"/>
  <c r="CT2482"/>
  <c r="DB2454"/>
  <c r="DD2448"/>
  <c r="DD2384"/>
  <c r="CX2752"/>
  <c r="CU3024"/>
  <c r="CU3016"/>
  <c r="CT2992"/>
  <c r="CX2936"/>
  <c r="CZ2922"/>
  <c r="CZ2894"/>
  <c r="CZ2870"/>
  <c r="CZ2862"/>
  <c r="CZ2854"/>
  <c r="CZ2846"/>
  <c r="CZ2838"/>
  <c r="CZ2830"/>
  <c r="CZ2822"/>
  <c r="DE2696"/>
  <c r="CZ3024"/>
  <c r="CZ3016"/>
  <c r="CY2979"/>
  <c r="CT2956"/>
  <c r="CZ2761"/>
  <c r="CZ2682"/>
  <c r="CZ2666"/>
  <c r="CZ2658"/>
  <c r="CZ2650"/>
  <c r="CZ2578"/>
  <c r="DD2969"/>
  <c r="CY2899"/>
  <c r="CV2770"/>
  <c r="CZ2742"/>
  <c r="CY2739"/>
  <c r="CU2460"/>
  <c r="CZ2558"/>
  <c r="CZ2498"/>
  <c r="CV3099"/>
  <c r="CV3130"/>
  <c r="CV3035"/>
  <c r="CZ2482"/>
  <c r="CU2388"/>
  <c r="CV3079"/>
  <c r="CY2991"/>
  <c r="CU2404"/>
  <c r="CZ2364"/>
  <c r="CV3031"/>
  <c r="CV3126"/>
  <c r="CV3110"/>
  <c r="DE2705"/>
  <c r="CV3138"/>
  <c r="CU2803"/>
  <c r="CZ2793"/>
  <c r="CY2711"/>
  <c r="CY2907"/>
  <c r="CY2911"/>
  <c r="CY2719"/>
  <c r="CY2743"/>
  <c r="CU2735"/>
  <c r="CT2728"/>
  <c r="DC2722"/>
  <c r="DC2715"/>
  <c r="DC2707"/>
  <c r="CY2684"/>
  <c r="CY2676"/>
  <c r="CY2668"/>
  <c r="CY2664"/>
  <c r="CY2656"/>
  <c r="DB3060"/>
  <c r="DE3058"/>
  <c r="CT3054"/>
  <c r="DB3028"/>
  <c r="CT3022"/>
  <c r="DC2991"/>
  <c r="CZ2986"/>
  <c r="DA2956"/>
  <c r="CT2927"/>
  <c r="CV2922"/>
  <c r="DD2922"/>
  <c r="CY2910"/>
  <c r="CV2902"/>
  <c r="CV2866"/>
  <c r="DD2850"/>
  <c r="CV2837"/>
  <c r="DD2834"/>
  <c r="CU2830"/>
  <c r="CV2818"/>
  <c r="CY2818"/>
  <c r="DB2791"/>
  <c r="CZ2773"/>
  <c r="CZ2746"/>
  <c r="CT2735"/>
  <c r="CY2727"/>
  <c r="CX2722"/>
  <c r="DD2718"/>
  <c r="DB2716"/>
  <c r="DD2714"/>
  <c r="DD2710"/>
  <c r="DB2708"/>
  <c r="DD2706"/>
  <c r="CY2671"/>
  <c r="CY2667"/>
  <c r="CT2664"/>
  <c r="CY2663"/>
  <c r="CT2660"/>
  <c r="CY2659"/>
  <c r="CT2656"/>
  <c r="CY2655"/>
  <c r="CT2652"/>
  <c r="CY2651"/>
  <c r="DB3064"/>
  <c r="DA3059"/>
  <c r="CT3058"/>
  <c r="DA3027"/>
  <c r="CT3026"/>
  <c r="CV3012"/>
  <c r="DA2992"/>
  <c r="DB2976"/>
  <c r="DB2955"/>
  <c r="CX2955"/>
  <c r="CT2955"/>
  <c r="CY2950"/>
  <c r="CV2950"/>
  <c r="DC2947"/>
  <c r="DA2941"/>
  <c r="CU2938"/>
  <c r="CV2894"/>
  <c r="DD2894"/>
  <c r="CY2879"/>
  <c r="DD2846"/>
  <c r="DC2838"/>
  <c r="CV2833"/>
  <c r="CV2830"/>
  <c r="CU2826"/>
  <c r="CU2823"/>
  <c r="DC2803"/>
  <c r="CV2766"/>
  <c r="DA2760"/>
  <c r="DC2751"/>
  <c r="DB2742"/>
  <c r="DA2741"/>
  <c r="CX2731"/>
  <c r="CY2718"/>
  <c r="CX2715"/>
  <c r="CT2715"/>
  <c r="CT2711"/>
  <c r="DD2698"/>
  <c r="DB2666"/>
  <c r="CY2643"/>
  <c r="CU3072"/>
  <c r="CU3040"/>
  <c r="CY2636"/>
  <c r="CY2628"/>
  <c r="CY2620"/>
  <c r="CY2612"/>
  <c r="CY2596"/>
  <c r="CY2588"/>
  <c r="CY2580"/>
  <c r="CY2572"/>
  <c r="CY2564"/>
  <c r="CY2556"/>
  <c r="CY2548"/>
  <c r="CY2540"/>
  <c r="CY2532"/>
  <c r="CY2516"/>
  <c r="CY2508"/>
  <c r="CY2500"/>
  <c r="CY2484"/>
  <c r="DB2476"/>
  <c r="CX2474"/>
  <c r="DD2456"/>
  <c r="CT2454"/>
  <c r="DE2453"/>
  <c r="CY2448"/>
  <c r="CY2416"/>
  <c r="CY2415"/>
  <c r="CY2384"/>
  <c r="CY2383"/>
  <c r="CV2372"/>
  <c r="CT2526"/>
  <c r="DB2490"/>
  <c r="CV3115"/>
  <c r="CZ3076"/>
  <c r="CZ3004"/>
  <c r="CT2600"/>
  <c r="CT2592"/>
  <c r="CT2584"/>
  <c r="CT2540"/>
  <c r="CT2532"/>
  <c r="CT2516"/>
  <c r="CV2476"/>
  <c r="CY2456"/>
  <c r="CX2450"/>
  <c r="DD2432"/>
  <c r="DB2514"/>
  <c r="CV2468"/>
  <c r="CU2396"/>
  <c r="CV3123"/>
  <c r="CV3107"/>
  <c r="CU3068"/>
  <c r="CU3052"/>
  <c r="CU3044"/>
  <c r="DB2642"/>
  <c r="DB2630"/>
  <c r="DB2622"/>
  <c r="DB2614"/>
  <c r="DB2606"/>
  <c r="DB2598"/>
  <c r="DB2582"/>
  <c r="DB2574"/>
  <c r="DB2566"/>
  <c r="DB2558"/>
  <c r="DB2542"/>
  <c r="DB2538"/>
  <c r="DB2530"/>
  <c r="DB2518"/>
  <c r="DB2498"/>
  <c r="DB2482"/>
  <c r="CV2420"/>
  <c r="CY2368"/>
  <c r="CY2367"/>
  <c r="CU3084"/>
  <c r="CZ3064"/>
  <c r="CU3032"/>
  <c r="DD2946"/>
  <c r="CY2763"/>
  <c r="CT2646"/>
  <c r="DD2644"/>
  <c r="CT2562"/>
  <c r="CT2546"/>
  <c r="CT2534"/>
  <c r="CT2510"/>
  <c r="CV2460"/>
  <c r="CV2428"/>
  <c r="CT2514"/>
  <c r="CT2502"/>
  <c r="CZ2382"/>
  <c r="CY2999"/>
  <c r="DD2910"/>
  <c r="DD2770"/>
  <c r="CV2946"/>
  <c r="CZ2570"/>
  <c r="CU3004"/>
  <c r="CU2726"/>
  <c r="CZ2642"/>
  <c r="CZ2586"/>
  <c r="CZ2582"/>
  <c r="CV3091"/>
  <c r="CT2880"/>
  <c r="CZ2769"/>
  <c r="CY2715"/>
  <c r="CZ2454"/>
  <c r="CV3027"/>
  <c r="CV3103"/>
  <c r="CV3071"/>
  <c r="CT2976"/>
  <c r="CV3142"/>
  <c r="CV3063"/>
  <c r="CV3023"/>
  <c r="CV2966"/>
  <c r="DD2966"/>
  <c r="DD2961"/>
  <c r="CZ2738"/>
  <c r="CZ2765"/>
  <c r="CX2748"/>
  <c r="CX2732"/>
  <c r="DD2953"/>
  <c r="DA2893"/>
  <c r="CT2876"/>
  <c r="CZ2785"/>
  <c r="DE2697"/>
  <c r="CX2534"/>
  <c r="CX2530"/>
  <c r="DD2761"/>
  <c r="CV2726"/>
  <c r="CU3096"/>
  <c r="CU3048"/>
  <c r="CU3057"/>
  <c r="DA3055"/>
  <c r="DA3023"/>
  <c r="DD2962"/>
  <c r="CU2958"/>
  <c r="CY2954"/>
  <c r="CZ2953"/>
  <c r="CU2950"/>
  <c r="DC2938"/>
  <c r="DC2930"/>
  <c r="CV2926"/>
  <c r="DA2917"/>
  <c r="CU2911"/>
  <c r="CZ2902"/>
  <c r="CT2899"/>
  <c r="DD2875"/>
  <c r="CZ2871"/>
  <c r="DD2866"/>
  <c r="DC2858"/>
  <c r="CY2834"/>
  <c r="DC2826"/>
  <c r="CZ2823"/>
  <c r="CV2805"/>
  <c r="CY2803"/>
  <c r="CZ2781"/>
  <c r="CT2756"/>
  <c r="CX2747"/>
  <c r="CU2719"/>
  <c r="CU2715"/>
  <c r="CU2711"/>
  <c r="CU2707"/>
  <c r="CV2702"/>
  <c r="CT2688"/>
  <c r="CT2676"/>
  <c r="CY2648"/>
  <c r="CT2636"/>
  <c r="CV3060"/>
  <c r="DE3030"/>
  <c r="DB3016"/>
  <c r="CT3010"/>
  <c r="CT2996"/>
  <c r="CU2991"/>
  <c r="CV2969"/>
  <c r="DD2950"/>
  <c r="DC2942"/>
  <c r="DC2870"/>
  <c r="DD2862"/>
  <c r="CY2846"/>
  <c r="DD2830"/>
  <c r="DC2822"/>
  <c r="DA2814"/>
  <c r="CT2763"/>
  <c r="DB2739"/>
  <c r="CY2738"/>
  <c r="CT2734"/>
  <c r="CY2714"/>
  <c r="CU2705"/>
  <c r="CZ2692"/>
  <c r="DB2662"/>
  <c r="CT2648"/>
  <c r="CY2608"/>
  <c r="CY2471"/>
  <c r="DD2392"/>
  <c r="CZ2514"/>
  <c r="CZ2502"/>
  <c r="CV3135"/>
  <c r="CZ3056"/>
  <c r="CZ3048"/>
  <c r="DD2954"/>
  <c r="CZ2726"/>
  <c r="CT2628"/>
  <c r="CT2620"/>
  <c r="CT2612"/>
  <c r="CT2576"/>
  <c r="CT2568"/>
  <c r="CT2560"/>
  <c r="CT2556"/>
  <c r="CT2496"/>
  <c r="CY2487"/>
  <c r="CT2484"/>
  <c r="DB2470"/>
  <c r="DD2464"/>
  <c r="CT2448"/>
  <c r="CY2424"/>
  <c r="CY2423"/>
  <c r="CY2392"/>
  <c r="CY2391"/>
  <c r="CZ3012"/>
  <c r="CT2470"/>
  <c r="DE2469"/>
  <c r="CY2464"/>
  <c r="CY2455"/>
  <c r="DD2440"/>
  <c r="DD2408"/>
  <c r="DD2376"/>
  <c r="CZ2542"/>
  <c r="DB2526"/>
  <c r="CZ2506"/>
  <c r="DB2486"/>
  <c r="CU2428"/>
  <c r="DE2437"/>
  <c r="DE2421"/>
  <c r="DE2405"/>
  <c r="DE2389"/>
  <c r="DE2373"/>
  <c r="CZ3072"/>
  <c r="CZ3052"/>
  <c r="CZ3044"/>
  <c r="CT2642"/>
  <c r="DD2640"/>
  <c r="DD2632"/>
  <c r="CT2630"/>
  <c r="DD2624"/>
  <c r="CT2622"/>
  <c r="DD2616"/>
  <c r="CT2614"/>
  <c r="DD2608"/>
  <c r="CT2606"/>
  <c r="DD2600"/>
  <c r="CT2598"/>
  <c r="DD2592"/>
  <c r="CT2586"/>
  <c r="DD2584"/>
  <c r="CT2578"/>
  <c r="DD2576"/>
  <c r="CT2570"/>
  <c r="DD2568"/>
  <c r="DD2560"/>
  <c r="CT2554"/>
  <c r="DD2544"/>
  <c r="DD2536"/>
  <c r="DD2528"/>
  <c r="DD2524"/>
  <c r="DD2520"/>
  <c r="DD2512"/>
  <c r="DD2496"/>
  <c r="DD2488"/>
  <c r="DD2416"/>
  <c r="CV3131"/>
  <c r="CY2927"/>
  <c r="DA2897"/>
  <c r="CY2891"/>
  <c r="CZ2866"/>
  <c r="CZ2858"/>
  <c r="CZ2850"/>
  <c r="CZ2842"/>
  <c r="CZ2834"/>
  <c r="CZ2826"/>
  <c r="CZ2818"/>
  <c r="CX2736"/>
  <c r="CY2982"/>
  <c r="CV2910"/>
  <c r="CU2742"/>
  <c r="CX2720"/>
  <c r="CX2712"/>
  <c r="DE2704"/>
  <c r="CZ2686"/>
  <c r="CZ2678"/>
  <c r="CZ2670"/>
  <c r="CZ2662"/>
  <c r="CZ2654"/>
  <c r="CZ2646"/>
  <c r="CZ2590"/>
  <c r="CU3028"/>
  <c r="CU3020"/>
  <c r="CU3012"/>
  <c r="CZ2950"/>
  <c r="DD2786"/>
  <c r="CZ2574"/>
  <c r="CV3083"/>
  <c r="CZ2811"/>
  <c r="CU2412"/>
  <c r="CV3051"/>
  <c r="CV3019"/>
  <c r="CV3095"/>
  <c r="CU2444"/>
  <c r="CV3055"/>
  <c r="CV3015"/>
  <c r="CV3007"/>
  <c r="CX2932"/>
  <c r="DD2974"/>
  <c r="DD2930"/>
  <c r="CU2811"/>
  <c r="CU2722"/>
  <c r="CY2707"/>
  <c r="DE2699"/>
  <c r="CY2955"/>
  <c r="CZ2803"/>
  <c r="CU2738"/>
  <c r="CX2510"/>
  <c r="BI2771"/>
  <c r="CG2771"/>
  <c r="BD2771"/>
  <c r="CB2771"/>
  <c r="BE2771"/>
  <c r="CC2771"/>
  <c r="BW2771"/>
  <c r="AY2771"/>
  <c r="BH2771"/>
  <c r="CF2771"/>
  <c r="BV2771"/>
  <c r="BB2771"/>
  <c r="CD2771"/>
  <c r="BX2771"/>
  <c r="AZ2771"/>
  <c r="BY2771"/>
  <c r="BA2771"/>
  <c r="BF2771"/>
  <c r="AX2771"/>
  <c r="BZ2771"/>
  <c r="CA2771"/>
  <c r="BC2771"/>
  <c r="BG2771"/>
  <c r="CE2771"/>
  <c r="CA2914"/>
  <c r="CB2914"/>
  <c r="BX2914"/>
  <c r="BH2914"/>
  <c r="BC2914"/>
  <c r="BD2914"/>
  <c r="CF2914"/>
  <c r="AZ2914"/>
  <c r="CE2436"/>
  <c r="BC2435"/>
  <c r="BC2436"/>
  <c r="BG2436"/>
  <c r="CA2435"/>
  <c r="CA2436"/>
  <c r="BW2906"/>
  <c r="BG2906"/>
  <c r="BD2906"/>
  <c r="CE2906"/>
  <c r="AY2906"/>
  <c r="CB2906"/>
  <c r="CF2863"/>
  <c r="AZ2863"/>
  <c r="CD2863"/>
  <c r="AX2863"/>
  <c r="BC2863"/>
  <c r="BZ2863"/>
  <c r="CA2863"/>
  <c r="BG2863"/>
  <c r="BX2863"/>
  <c r="BH2863"/>
  <c r="BV2863"/>
  <c r="BF2863"/>
  <c r="BB2863"/>
  <c r="CE2863"/>
  <c r="BB2436"/>
  <c r="BF2436"/>
  <c r="BZ2436"/>
  <c r="CD2436"/>
  <c r="BF2914"/>
  <c r="CD2914"/>
  <c r="BF2906"/>
  <c r="CD2906"/>
  <c r="BY2914"/>
  <c r="BA2906"/>
  <c r="BF2869"/>
  <c r="CD2869"/>
  <c r="CG2861"/>
  <c r="BI2861"/>
  <c r="AX2861"/>
  <c r="BV2861"/>
  <c r="AY2861"/>
  <c r="BC2825"/>
  <c r="BV2906"/>
  <c r="AX2906"/>
  <c r="BI2906"/>
  <c r="CE2825"/>
  <c r="CF2933"/>
  <c r="CC2914"/>
  <c r="CG2869"/>
  <c r="BW2869"/>
  <c r="CE2861"/>
  <c r="CC2869"/>
  <c r="BE2869"/>
  <c r="AX2545"/>
  <c r="BV2545"/>
  <c r="BD2545"/>
  <c r="CB2545"/>
  <c r="BE2477"/>
  <c r="BG2477"/>
  <c r="CE2477"/>
  <c r="BH2477"/>
  <c r="CF2477"/>
  <c r="BF2477"/>
  <c r="CD2477"/>
  <c r="BY2869"/>
  <c r="CA2869"/>
  <c r="BC2869"/>
  <c r="BZ2914"/>
  <c r="BB2914"/>
  <c r="CG2863"/>
  <c r="BI2863"/>
  <c r="CF2869"/>
  <c r="BV2914"/>
  <c r="AX2914"/>
  <c r="BA2861"/>
  <c r="BY2861"/>
  <c r="BC2861"/>
  <c r="CC2906"/>
  <c r="BV2869"/>
  <c r="AX2869"/>
  <c r="CB2933"/>
  <c r="BD2933"/>
  <c r="CE2545"/>
  <c r="BG2545"/>
  <c r="BA2914"/>
  <c r="BY2906"/>
  <c r="BG2869"/>
  <c r="BW2861"/>
  <c r="CA2825"/>
  <c r="CD2933"/>
  <c r="BF2933"/>
  <c r="CE2933"/>
  <c r="BG2933"/>
  <c r="CC2863"/>
  <c r="BE2863"/>
  <c r="CG2914"/>
  <c r="BH2825"/>
  <c r="BG2825"/>
  <c r="CB2861"/>
  <c r="BD2861"/>
  <c r="BA2863"/>
  <c r="BY2863"/>
  <c r="BE2914"/>
  <c r="BH2861"/>
  <c r="BG2861"/>
  <c r="BA2458"/>
  <c r="BY2458"/>
  <c r="CC2477"/>
  <c r="BA2869"/>
  <c r="BZ2869"/>
  <c r="BB2869"/>
  <c r="BB2906"/>
  <c r="BZ2906"/>
  <c r="BH2869"/>
  <c r="CE2869"/>
  <c r="BI2914"/>
  <c r="CG2906"/>
  <c r="BZ2861"/>
  <c r="BB2861"/>
  <c r="CA2861"/>
  <c r="CF2825"/>
  <c r="BH2933"/>
  <c r="BE2906"/>
  <c r="BI2869"/>
  <c r="AY2869"/>
  <c r="CD2861"/>
  <c r="BF2861"/>
  <c r="CF2861"/>
  <c r="BA2787"/>
  <c r="BY2787"/>
  <c r="CB2787"/>
  <c r="BD2787"/>
  <c r="CG2545"/>
  <c r="BI2545"/>
  <c r="BZ2435"/>
  <c r="AZ2787"/>
  <c r="BX2787"/>
  <c r="BE2435"/>
  <c r="CC2435"/>
  <c r="CD2545"/>
  <c r="BF2545"/>
  <c r="CA2458"/>
  <c r="BC2458"/>
  <c r="AX2458"/>
  <c r="AZ2458"/>
  <c r="BF2458"/>
  <c r="BH2458"/>
  <c r="BD2458"/>
  <c r="BY2435"/>
  <c r="BA2435"/>
  <c r="CB2869"/>
  <c r="BD2869"/>
  <c r="CF2545"/>
  <c r="BH2545"/>
  <c r="CD2435"/>
  <c r="CC2933"/>
  <c r="AZ2861"/>
  <c r="BX2861"/>
  <c r="CD2787"/>
  <c r="BF2787"/>
  <c r="BC2906"/>
  <c r="CA2906"/>
  <c r="BE2545"/>
  <c r="CC2545"/>
  <c r="BE2436"/>
  <c r="CC2436"/>
  <c r="BC2545"/>
  <c r="CA2545"/>
  <c r="CG2787"/>
  <c r="BI2787"/>
  <c r="BY2436"/>
  <c r="AY2545"/>
  <c r="BW2545"/>
  <c r="BB2435"/>
  <c r="BY2933"/>
  <c r="CF2787"/>
  <c r="BH2787"/>
  <c r="BB2545"/>
  <c r="BZ2545"/>
  <c r="BY2477"/>
  <c r="BA2477"/>
  <c r="BD2863"/>
  <c r="AX2787"/>
  <c r="BE2933"/>
  <c r="AZ2545"/>
  <c r="BX2545"/>
  <c r="CE2458"/>
  <c r="BG2458"/>
  <c r="CC2825"/>
  <c r="BE2825"/>
  <c r="CG2933"/>
  <c r="CB2825"/>
  <c r="BD2825"/>
  <c r="CG2458"/>
  <c r="BI2458"/>
  <c r="BA2436"/>
  <c r="BZ2933"/>
  <c r="BB2933"/>
  <c r="CA2933"/>
  <c r="BC2933"/>
  <c r="AY2458"/>
  <c r="BW2458"/>
  <c r="BG2914"/>
  <c r="CE2914"/>
  <c r="BF2435"/>
  <c r="BI2933"/>
  <c r="BA2545"/>
  <c r="BY2545"/>
  <c r="CD2458"/>
  <c r="CF2458"/>
  <c r="CB2458"/>
  <c r="BV2458"/>
  <c r="BX2458"/>
  <c r="BW2477"/>
  <c r="AY2477"/>
  <c r="BX2477"/>
  <c r="AZ2477"/>
  <c r="BV2477"/>
  <c r="AX2477"/>
  <c r="CC2861"/>
  <c r="BE2861"/>
  <c r="CC2787"/>
  <c r="BE2787"/>
  <c r="BA2933"/>
  <c r="CC2458"/>
  <c r="BE2458"/>
  <c r="CB2435"/>
  <c r="BD2435"/>
  <c r="BC2477"/>
  <c r="CA2477"/>
  <c r="BD2477"/>
  <c r="CB2477"/>
  <c r="BB2477"/>
  <c r="BZ2477"/>
  <c r="BW2863"/>
  <c r="BZ2787"/>
  <c r="BV2787"/>
  <c r="BB2787"/>
  <c r="CG2477"/>
  <c r="BW2914"/>
  <c r="AY2914"/>
  <c r="BX2869"/>
  <c r="AZ2869"/>
  <c r="CE2787"/>
  <c r="BW2787"/>
  <c r="CB2436"/>
  <c r="BD2436"/>
  <c r="AZ2906"/>
  <c r="CA2787"/>
  <c r="AY2863"/>
  <c r="CF2906"/>
  <c r="BH2906"/>
  <c r="CB2863"/>
  <c r="BG2787"/>
  <c r="AY2787"/>
  <c r="BZ2458"/>
  <c r="BB2458"/>
  <c r="BI2477"/>
  <c r="BX2906"/>
  <c r="BC2787"/>
  <c r="CB2794"/>
  <c r="BD2794"/>
  <c r="BW2587"/>
  <c r="BG2587"/>
  <c r="BG2603"/>
  <c r="BC2587"/>
  <c r="BC2603"/>
  <c r="CE2587"/>
  <c r="AY2587"/>
  <c r="CE2603"/>
  <c r="BC2798"/>
  <c r="BD2795"/>
  <c r="CB2795"/>
  <c r="BX2587"/>
  <c r="AZ2587"/>
  <c r="CC2794"/>
  <c r="BE2794"/>
  <c r="BG2798"/>
  <c r="BF2794"/>
  <c r="CD2794"/>
  <c r="BI2587"/>
  <c r="CG2587"/>
  <c r="CA2798"/>
  <c r="CE2798"/>
  <c r="BZ2587"/>
  <c r="BB2587"/>
  <c r="CD2798"/>
  <c r="BF2798"/>
  <c r="BF2603"/>
  <c r="CD2603"/>
  <c r="BA2798"/>
  <c r="BY2798"/>
  <c r="BH2603"/>
  <c r="CF2603"/>
  <c r="BH2587"/>
  <c r="CF2587"/>
  <c r="BE2795"/>
  <c r="CC2795"/>
  <c r="BZ2794"/>
  <c r="BB2794"/>
  <c r="CC2603"/>
  <c r="BE2603"/>
  <c r="CC2587"/>
  <c r="BE2587"/>
  <c r="CB2798"/>
  <c r="BD2798"/>
  <c r="BA2795"/>
  <c r="BY2795"/>
  <c r="BY2603"/>
  <c r="BA2603"/>
  <c r="BY2587"/>
  <c r="BA2587"/>
  <c r="CB2587"/>
  <c r="BD2587"/>
  <c r="BC2794"/>
  <c r="CC2798"/>
  <c r="BE2798"/>
  <c r="CD2795"/>
  <c r="BY2794"/>
  <c r="BA2794"/>
  <c r="BV2587"/>
  <c r="AX2587"/>
  <c r="BF2795"/>
  <c r="BZ2603"/>
  <c r="BB2603"/>
  <c r="BZ2798"/>
  <c r="BB2798"/>
  <c r="CB2603"/>
  <c r="BD2603"/>
  <c r="BF2587"/>
  <c r="CD2587"/>
  <c r="CA2794"/>
  <c r="BB2795"/>
  <c r="BZ2795"/>
  <c r="BG2795"/>
  <c r="CA2795"/>
  <c r="BC2795"/>
  <c r="CE2795"/>
  <c r="CA2603"/>
  <c r="CA2587"/>
  <c r="BB2604"/>
  <c r="BD2604"/>
  <c r="CD2604"/>
  <c r="AZ2604"/>
  <c r="CE2604"/>
  <c r="BZ2604"/>
  <c r="CB2604"/>
  <c r="BF2604"/>
  <c r="BX2604"/>
  <c r="BG2604"/>
  <c r="CE2419"/>
  <c r="BC2419"/>
  <c r="BG2419"/>
  <c r="CA2419"/>
  <c r="CD3116"/>
  <c r="AX3116"/>
  <c r="CE3116"/>
  <c r="BX3116"/>
  <c r="CF3116"/>
  <c r="BZ3116"/>
  <c r="CA3116"/>
  <c r="AZ3116"/>
  <c r="BV3116"/>
  <c r="BF3116"/>
  <c r="BG3116"/>
  <c r="BH3116"/>
  <c r="BB3116"/>
  <c r="BC3116"/>
  <c r="CE2865"/>
  <c r="BX3006"/>
  <c r="CC3006"/>
  <c r="BD3006"/>
  <c r="CE3006"/>
  <c r="BG3006"/>
  <c r="BC2864"/>
  <c r="BA3006"/>
  <c r="BY3006"/>
  <c r="AX2597"/>
  <c r="BV2597"/>
  <c r="BY3116"/>
  <c r="CF3006"/>
  <c r="CD3006"/>
  <c r="BF3006"/>
  <c r="CC3116"/>
  <c r="BZ2865"/>
  <c r="BB2865"/>
  <c r="CA2865"/>
  <c r="CG2553"/>
  <c r="BI2553"/>
  <c r="CF2597"/>
  <c r="BH2597"/>
  <c r="CE2597"/>
  <c r="BG2597"/>
  <c r="BZ2419"/>
  <c r="AY3006"/>
  <c r="BW3006"/>
  <c r="BH2865"/>
  <c r="BG2865"/>
  <c r="BH3006"/>
  <c r="BC3006"/>
  <c r="CA3006"/>
  <c r="CG3116"/>
  <c r="BB3006"/>
  <c r="BZ3006"/>
  <c r="AZ3006"/>
  <c r="CA2864"/>
  <c r="BD2864"/>
  <c r="CB2864"/>
  <c r="AX2553"/>
  <c r="BV2553"/>
  <c r="BA3116"/>
  <c r="CD2865"/>
  <c r="BF2865"/>
  <c r="CF2865"/>
  <c r="BI3116"/>
  <c r="BE3006"/>
  <c r="CB3006"/>
  <c r="BE3116"/>
  <c r="BA2865"/>
  <c r="BY2865"/>
  <c r="BC2865"/>
  <c r="BA2864"/>
  <c r="BY2864"/>
  <c r="AZ2419"/>
  <c r="BX2419"/>
  <c r="CG2597"/>
  <c r="BI2597"/>
  <c r="CE2553"/>
  <c r="BG2553"/>
  <c r="CE2864"/>
  <c r="BE2419"/>
  <c r="CC2419"/>
  <c r="BF2419"/>
  <c r="CD2597"/>
  <c r="BF2597"/>
  <c r="AZ2597"/>
  <c r="BX2597"/>
  <c r="CB2553"/>
  <c r="BD2553"/>
  <c r="BD3116"/>
  <c r="BW2864"/>
  <c r="BB2597"/>
  <c r="BZ2597"/>
  <c r="CD2419"/>
  <c r="CC2864"/>
  <c r="BE2597"/>
  <c r="CC2597"/>
  <c r="BC2597"/>
  <c r="CA2597"/>
  <c r="CB3116"/>
  <c r="BA2553"/>
  <c r="BY2553"/>
  <c r="AY2597"/>
  <c r="BW2597"/>
  <c r="BB2864"/>
  <c r="BZ2864"/>
  <c r="AY2864"/>
  <c r="CB2419"/>
  <c r="BD2419"/>
  <c r="AZ2553"/>
  <c r="BX2553"/>
  <c r="BE2864"/>
  <c r="CD2864"/>
  <c r="BV2864"/>
  <c r="BD2597"/>
  <c r="CB2597"/>
  <c r="BW3116"/>
  <c r="CC2865"/>
  <c r="BE2865"/>
  <c r="CD2553"/>
  <c r="BF2553"/>
  <c r="BA2604"/>
  <c r="BY2604"/>
  <c r="CB2865"/>
  <c r="BD2865"/>
  <c r="CG2864"/>
  <c r="BI2864"/>
  <c r="AZ2864"/>
  <c r="BX2864"/>
  <c r="BZ2553"/>
  <c r="BB2553"/>
  <c r="AY3116"/>
  <c r="CG3006"/>
  <c r="BI3006"/>
  <c r="AX2864"/>
  <c r="BF2864"/>
  <c r="BG2864"/>
  <c r="CF2864"/>
  <c r="BH2864"/>
  <c r="CC2553"/>
  <c r="BE2553"/>
  <c r="BE2604"/>
  <c r="CC2604"/>
  <c r="CF2553"/>
  <c r="BH2553"/>
  <c r="CA2553"/>
  <c r="BC2553"/>
  <c r="CF2419"/>
  <c r="BH2419"/>
  <c r="BA2597"/>
  <c r="BY2597"/>
  <c r="AY2553"/>
  <c r="BW2553"/>
  <c r="BB2419"/>
  <c r="AX3006"/>
  <c r="BV3006"/>
  <c r="AZ2865"/>
  <c r="BX2865"/>
  <c r="CF2604"/>
  <c r="BH2604"/>
  <c r="BC2604"/>
  <c r="CA2604"/>
  <c r="CE2014"/>
  <c r="BG2014"/>
  <c r="BB2011"/>
  <c r="BZ2011"/>
  <c r="CD2011"/>
  <c r="CD2014"/>
  <c r="BF2014"/>
  <c r="CB2010"/>
  <c r="BZ2010"/>
  <c r="BA2014"/>
  <c r="BY2014"/>
  <c r="BA2010"/>
  <c r="CD2010"/>
  <c r="BE2011"/>
  <c r="CC2011"/>
  <c r="BD2010"/>
  <c r="BB2010"/>
  <c r="CC2014"/>
  <c r="BE2014"/>
  <c r="CA2014"/>
  <c r="BC2014"/>
  <c r="BZ2014"/>
  <c r="BB2014"/>
  <c r="CE2011"/>
  <c r="BG2011"/>
  <c r="CC2010"/>
  <c r="CA2010"/>
  <c r="BF2011"/>
  <c r="BE2010"/>
  <c r="BC2010"/>
  <c r="BY2010"/>
  <c r="BA1803"/>
  <c r="AY1803"/>
  <c r="AZ1803"/>
  <c r="BF1819"/>
  <c r="BH1819"/>
  <c r="CB2014"/>
  <c r="BD2014"/>
  <c r="BC2011"/>
  <c r="CA2011"/>
  <c r="BD2011"/>
  <c r="CA1803"/>
  <c r="BB1803"/>
  <c r="CG1803"/>
  <c r="CE1803"/>
  <c r="CF1803"/>
  <c r="CF1819"/>
  <c r="BZ1803"/>
  <c r="BA2011"/>
  <c r="BY2011"/>
  <c r="BF2010"/>
  <c r="CB2011"/>
  <c r="BY1819"/>
  <c r="AX1803"/>
  <c r="CC1803"/>
  <c r="CE1819"/>
  <c r="BG1819"/>
  <c r="CD1803"/>
  <c r="BA1819"/>
  <c r="BV1803"/>
  <c r="CB1803"/>
  <c r="CD1819"/>
  <c r="BE1803"/>
  <c r="BC1803"/>
  <c r="BD1803"/>
  <c r="BI1803"/>
  <c r="BW1803"/>
  <c r="BX1803"/>
  <c r="CB1819"/>
  <c r="BD1819"/>
  <c r="CA1819"/>
  <c r="BE1819"/>
  <c r="BF1803"/>
  <c r="BY1803"/>
  <c r="BZ1819"/>
  <c r="BB1819"/>
  <c r="BC1819"/>
  <c r="CC1819"/>
  <c r="BG1803"/>
  <c r="BH1803"/>
  <c r="BG2080"/>
  <c r="BV2080"/>
  <c r="BF2080"/>
  <c r="BX2080"/>
  <c r="BH2080"/>
  <c r="BW2332"/>
  <c r="BG2332"/>
  <c r="BV2332"/>
  <c r="BF2332"/>
  <c r="BX2332"/>
  <c r="BH2332"/>
  <c r="BG1820"/>
  <c r="BH1769"/>
  <c r="BC2080"/>
  <c r="BB2080"/>
  <c r="BC2332"/>
  <c r="BB2332"/>
  <c r="CE1769"/>
  <c r="BG1769"/>
  <c r="CE2080"/>
  <c r="AY2080"/>
  <c r="CD2080"/>
  <c r="AX2080"/>
  <c r="CF2080"/>
  <c r="AZ2080"/>
  <c r="CE2332"/>
  <c r="AY2332"/>
  <c r="CD2332"/>
  <c r="AX2332"/>
  <c r="CF2332"/>
  <c r="AZ2332"/>
  <c r="CE1820"/>
  <c r="CA1769"/>
  <c r="BC1769"/>
  <c r="AX1769"/>
  <c r="CA2080"/>
  <c r="BZ2080"/>
  <c r="CA2332"/>
  <c r="BZ2332"/>
  <c r="CF1769"/>
  <c r="BZ1769"/>
  <c r="BV1769"/>
  <c r="BB1769"/>
  <c r="CB2222"/>
  <c r="BD2222"/>
  <c r="BC2081"/>
  <c r="CA2081"/>
  <c r="BB2081"/>
  <c r="BZ2081"/>
  <c r="CB2080"/>
  <c r="CC2080"/>
  <c r="BA2081"/>
  <c r="BY2081"/>
  <c r="AZ2081"/>
  <c r="BX2081"/>
  <c r="CG2332"/>
  <c r="CC2222"/>
  <c r="BE2222"/>
  <c r="BE2081"/>
  <c r="CC2081"/>
  <c r="BD2081"/>
  <c r="CB2081"/>
  <c r="BY2332"/>
  <c r="CC2332"/>
  <c r="AY1769"/>
  <c r="BZ2222"/>
  <c r="BB2222"/>
  <c r="AY2222"/>
  <c r="CG2080"/>
  <c r="CA2222"/>
  <c r="BD2332"/>
  <c r="BE2080"/>
  <c r="BY2222"/>
  <c r="BA2222"/>
  <c r="CD2081"/>
  <c r="BF2081"/>
  <c r="BW1769"/>
  <c r="BA2332"/>
  <c r="BV2222"/>
  <c r="AX2222"/>
  <c r="BW2222"/>
  <c r="BD2080"/>
  <c r="BH2222"/>
  <c r="CF2222"/>
  <c r="CB2332"/>
  <c r="BA2080"/>
  <c r="BC2222"/>
  <c r="CE2222"/>
  <c r="BE2332"/>
  <c r="BY1813"/>
  <c r="BG1635"/>
  <c r="BB1635"/>
  <c r="BZ1635"/>
  <c r="BW1813"/>
  <c r="BE1820"/>
  <c r="CD1820"/>
  <c r="BX1813"/>
  <c r="BX2222"/>
  <c r="AZ2222"/>
  <c r="CE2081"/>
  <c r="BG2081"/>
  <c r="BG2222"/>
  <c r="BW2080"/>
  <c r="BA1813"/>
  <c r="BI1769"/>
  <c r="BX1635"/>
  <c r="BH1635"/>
  <c r="BZ1813"/>
  <c r="BE1769"/>
  <c r="CC1820"/>
  <c r="BI1813"/>
  <c r="BF1813"/>
  <c r="AX1813"/>
  <c r="BH1813"/>
  <c r="BV1813"/>
  <c r="CC1635"/>
  <c r="BF2222"/>
  <c r="CD2222"/>
  <c r="BI2080"/>
  <c r="CE1635"/>
  <c r="AZ1635"/>
  <c r="AY1813"/>
  <c r="CA1635"/>
  <c r="BF1820"/>
  <c r="CG1813"/>
  <c r="BA1820"/>
  <c r="CF1820"/>
  <c r="CF1813"/>
  <c r="BI2222"/>
  <c r="CG2222"/>
  <c r="CF2081"/>
  <c r="BH2081"/>
  <c r="BI2332"/>
  <c r="BY2080"/>
  <c r="CG1769"/>
  <c r="CF1635"/>
  <c r="BX1820"/>
  <c r="AZ1820"/>
  <c r="BB1813"/>
  <c r="CC1769"/>
  <c r="BC1635"/>
  <c r="BY1769"/>
  <c r="BA1769"/>
  <c r="BY1820"/>
  <c r="BH1820"/>
  <c r="CE1813"/>
  <c r="BG1813"/>
  <c r="AZ1813"/>
  <c r="CD1813"/>
  <c r="BE1635"/>
  <c r="BC1813"/>
  <c r="BD1769"/>
  <c r="BF1635"/>
  <c r="CC1813"/>
  <c r="BE1813"/>
  <c r="CA1813"/>
  <c r="CB1769"/>
  <c r="BX1769"/>
  <c r="CA1820"/>
  <c r="BZ1820"/>
  <c r="AZ1769"/>
  <c r="CB1635"/>
  <c r="BB1820"/>
  <c r="CB1820"/>
  <c r="BD1820"/>
  <c r="CD1635"/>
  <c r="CD1769"/>
  <c r="BF1769"/>
  <c r="BD1635"/>
  <c r="BD1813"/>
  <c r="BC1820"/>
  <c r="CB1813"/>
  <c r="DC2016"/>
  <c r="DC2259"/>
  <c r="DC2291"/>
  <c r="DC2323"/>
  <c r="DC1992"/>
  <c r="DC2004"/>
  <c r="DC2020"/>
  <c r="DC2243"/>
  <c r="CU2269"/>
  <c r="CU2301"/>
  <c r="CU2333"/>
  <c r="DC1964"/>
  <c r="DC2008"/>
  <c r="DC2275"/>
  <c r="DC2307"/>
  <c r="DC1968"/>
  <c r="DC2036"/>
  <c r="CU2237"/>
  <c r="CU2285"/>
  <c r="CU2317"/>
  <c r="DB1985"/>
  <c r="DD1985"/>
  <c r="CT2013"/>
  <c r="CT2053"/>
  <c r="CU2245"/>
  <c r="CT2264"/>
  <c r="CV2264"/>
  <c r="CU2267"/>
  <c r="CU2277"/>
  <c r="CY2280"/>
  <c r="CX2280"/>
  <c r="CY2293"/>
  <c r="DA2293"/>
  <c r="DC2296"/>
  <c r="DB2296"/>
  <c r="DD2296"/>
  <c r="DC2299"/>
  <c r="CT2328"/>
  <c r="CV2328"/>
  <c r="CU2331"/>
  <c r="CY2340"/>
  <c r="CX2340"/>
  <c r="DC2348"/>
  <c r="DB2348"/>
  <c r="DD2356"/>
  <c r="CY2356"/>
  <c r="CT2356"/>
  <c r="DC1920"/>
  <c r="CU1924"/>
  <c r="CY1928"/>
  <c r="DB1945"/>
  <c r="DB1953"/>
  <c r="DB2029"/>
  <c r="DD2029"/>
  <c r="DC2248"/>
  <c r="DB2248"/>
  <c r="DD2248"/>
  <c r="DC2251"/>
  <c r="CT2280"/>
  <c r="CV2280"/>
  <c r="CU2283"/>
  <c r="CU2293"/>
  <c r="CY2296"/>
  <c r="CX2296"/>
  <c r="CY2309"/>
  <c r="DD2312"/>
  <c r="DB2312"/>
  <c r="CT2340"/>
  <c r="CV2340"/>
  <c r="CY2348"/>
  <c r="CX2348"/>
  <c r="DD2348"/>
  <c r="CX1581"/>
  <c r="CU1928"/>
  <c r="CU1956"/>
  <c r="CZ1945"/>
  <c r="CZ1953"/>
  <c r="CT1985"/>
  <c r="CV1985"/>
  <c r="DB2053"/>
  <c r="DA2245"/>
  <c r="CY2245"/>
  <c r="CY2248"/>
  <c r="CX2248"/>
  <c r="CY2261"/>
  <c r="DA2261"/>
  <c r="DC2264"/>
  <c r="DB2264"/>
  <c r="DD2264"/>
  <c r="DC2267"/>
  <c r="CT2296"/>
  <c r="CV2296"/>
  <c r="CU2299"/>
  <c r="CU2309"/>
  <c r="CX2312"/>
  <c r="CY2312"/>
  <c r="DC2312"/>
  <c r="DC2315"/>
  <c r="CY2325"/>
  <c r="DA2325"/>
  <c r="DC2328"/>
  <c r="DB2328"/>
  <c r="DD2328"/>
  <c r="DC2331"/>
  <c r="CT2348"/>
  <c r="CV2348"/>
  <c r="CV2356"/>
  <c r="DB2356"/>
  <c r="CU1920"/>
  <c r="DC1924"/>
  <c r="DC1948"/>
  <c r="CT1945"/>
  <c r="CT1953"/>
  <c r="CX2013"/>
  <c r="CZ2013"/>
  <c r="CT2029"/>
  <c r="CV2029"/>
  <c r="CZ2053"/>
  <c r="CT2248"/>
  <c r="CV2248"/>
  <c r="CU2251"/>
  <c r="CU2261"/>
  <c r="CY2264"/>
  <c r="CX2264"/>
  <c r="CY2277"/>
  <c r="DA2277"/>
  <c r="DC2280"/>
  <c r="DB2280"/>
  <c r="DD2280"/>
  <c r="DA2309"/>
  <c r="CV2312"/>
  <c r="CT2312"/>
  <c r="CU2315"/>
  <c r="CU2325"/>
  <c r="CY2328"/>
  <c r="CX2328"/>
  <c r="CY2331"/>
  <c r="DC2340"/>
  <c r="DB2340"/>
  <c r="DD2340"/>
  <c r="DC2356"/>
  <c r="CX2356"/>
  <c r="DC1928"/>
  <c r="DC1976"/>
  <c r="CU1980"/>
  <c r="CT1997"/>
  <c r="CV1997"/>
  <c r="CU2000"/>
  <c r="CT2033"/>
  <c r="DB2039"/>
  <c r="DD2039"/>
  <c r="CT2060"/>
  <c r="CV2060"/>
  <c r="DC2064"/>
  <c r="DB2064"/>
  <c r="DD2064"/>
  <c r="CT2068"/>
  <c r="CV2068"/>
  <c r="DC2072"/>
  <c r="DB2072"/>
  <c r="DD2072"/>
  <c r="CT2076"/>
  <c r="CV2076"/>
  <c r="CT2084"/>
  <c r="CV2084"/>
  <c r="DD2088"/>
  <c r="CY2088"/>
  <c r="CV2092"/>
  <c r="CU2092"/>
  <c r="CT2092"/>
  <c r="DD2096"/>
  <c r="DC2096"/>
  <c r="DB2096"/>
  <c r="DD2104"/>
  <c r="DC2104"/>
  <c r="DB2104"/>
  <c r="CV2108"/>
  <c r="CU2108"/>
  <c r="CT2108"/>
  <c r="DD2112"/>
  <c r="DC2112"/>
  <c r="DB2112"/>
  <c r="CV2116"/>
  <c r="CU2116"/>
  <c r="CT2116"/>
  <c r="DD2120"/>
  <c r="DC2120"/>
  <c r="DB2120"/>
  <c r="CV2124"/>
  <c r="CU2124"/>
  <c r="CT2124"/>
  <c r="DD2128"/>
  <c r="DC2128"/>
  <c r="DB2128"/>
  <c r="CV2132"/>
  <c r="CU2132"/>
  <c r="CT2132"/>
  <c r="DD2136"/>
  <c r="DC2136"/>
  <c r="DB2136"/>
  <c r="CV2140"/>
  <c r="CU2140"/>
  <c r="CT2140"/>
  <c r="DD2144"/>
  <c r="DC2144"/>
  <c r="DB2144"/>
  <c r="CT2148"/>
  <c r="CV2148"/>
  <c r="CU2148"/>
  <c r="DB2152"/>
  <c r="DD2152"/>
  <c r="DC2152"/>
  <c r="CT2156"/>
  <c r="CV2156"/>
  <c r="CU2156"/>
  <c r="DB2160"/>
  <c r="DD2160"/>
  <c r="DC2160"/>
  <c r="CT2164"/>
  <c r="CV2164"/>
  <c r="CU2164"/>
  <c r="DB2168"/>
  <c r="DD2168"/>
  <c r="DC2168"/>
  <c r="CT2172"/>
  <c r="CV2172"/>
  <c r="CU2172"/>
  <c r="DB2176"/>
  <c r="DD2176"/>
  <c r="DC2176"/>
  <c r="CV2180"/>
  <c r="CU2180"/>
  <c r="DB2184"/>
  <c r="DD2184"/>
  <c r="DC2184"/>
  <c r="CT2188"/>
  <c r="DB2192"/>
  <c r="DD2192"/>
  <c r="DC2192"/>
  <c r="CV2196"/>
  <c r="CU2196"/>
  <c r="CT2196"/>
  <c r="DD2200"/>
  <c r="DC2200"/>
  <c r="DB2200"/>
  <c r="CV2204"/>
  <c r="CU2204"/>
  <c r="CT2204"/>
  <c r="DD2208"/>
  <c r="DC2208"/>
  <c r="DB2208"/>
  <c r="CV2212"/>
  <c r="CU2212"/>
  <c r="CT2212"/>
  <c r="DD2216"/>
  <c r="DC2216"/>
  <c r="DB2216"/>
  <c r="CT2220"/>
  <c r="CV2220"/>
  <c r="DB2224"/>
  <c r="DD2224"/>
  <c r="CU2224"/>
  <c r="CY2224"/>
  <c r="CT2228"/>
  <c r="CV2228"/>
  <c r="DB2232"/>
  <c r="DD2232"/>
  <c r="CU2232"/>
  <c r="CY2232"/>
  <c r="CT2236"/>
  <c r="CV2236"/>
  <c r="DC2249"/>
  <c r="DC2268"/>
  <c r="DB2268"/>
  <c r="DD2268"/>
  <c r="CU2281"/>
  <c r="CU2287"/>
  <c r="CY2297"/>
  <c r="DA2297"/>
  <c r="CU2300"/>
  <c r="CT2300"/>
  <c r="CV2300"/>
  <c r="CY2303"/>
  <c r="CZ2316"/>
  <c r="CX2316"/>
  <c r="CY2316"/>
  <c r="DC2316"/>
  <c r="CU2343"/>
  <c r="DC2351"/>
  <c r="CY2351"/>
  <c r="CU2359"/>
  <c r="CT1589"/>
  <c r="CU1589"/>
  <c r="DB1605"/>
  <c r="DC1605"/>
  <c r="CY1612"/>
  <c r="DB1617"/>
  <c r="DC1617"/>
  <c r="DD1617"/>
  <c r="CT1633"/>
  <c r="CY1633"/>
  <c r="CV1633"/>
  <c r="DB1649"/>
  <c r="DB1657"/>
  <c r="DB1673"/>
  <c r="CV1689"/>
  <c r="CY1689"/>
  <c r="DB1705"/>
  <c r="CX1705"/>
  <c r="CX1721"/>
  <c r="CY1721"/>
  <c r="CV1737"/>
  <c r="DC1737"/>
  <c r="DB1785"/>
  <c r="CX1785"/>
  <c r="DC1796"/>
  <c r="CT1827"/>
  <c r="DC1844"/>
  <c r="DB1857"/>
  <c r="CZ1877"/>
  <c r="DA1732"/>
  <c r="DC1868"/>
  <c r="CU1880"/>
  <c r="DC1916"/>
  <c r="CX1665"/>
  <c r="DC1681"/>
  <c r="CT1681"/>
  <c r="DC1697"/>
  <c r="CT1697"/>
  <c r="DC1713"/>
  <c r="DC1729"/>
  <c r="CT1753"/>
  <c r="DB1881"/>
  <c r="CT1897"/>
  <c r="CT1911"/>
  <c r="CX1593"/>
  <c r="DA1608"/>
  <c r="CT1613"/>
  <c r="DC1613"/>
  <c r="DB1629"/>
  <c r="CY1629"/>
  <c r="DD1629"/>
  <c r="CT1645"/>
  <c r="DC1645"/>
  <c r="CX1653"/>
  <c r="CY1653"/>
  <c r="CV1653"/>
  <c r="DA1660"/>
  <c r="DB1669"/>
  <c r="DC1669"/>
  <c r="CV1669"/>
  <c r="DD1685"/>
  <c r="DA1708"/>
  <c r="DC1717"/>
  <c r="DA1740"/>
  <c r="CX1757"/>
  <c r="CY1757"/>
  <c r="CV1773"/>
  <c r="DC1773"/>
  <c r="DB1773"/>
  <c r="CX1773"/>
  <c r="DD1777"/>
  <c r="DB1777"/>
  <c r="CT1805"/>
  <c r="DB1807"/>
  <c r="DC1824"/>
  <c r="DB1853"/>
  <c r="CZ1865"/>
  <c r="CT1865"/>
  <c r="DC1872"/>
  <c r="CV1589"/>
  <c r="CY1585"/>
  <c r="CY1924"/>
  <c r="CU1960"/>
  <c r="DB1989"/>
  <c r="CZ2039"/>
  <c r="DC2056"/>
  <c r="CY2064"/>
  <c r="CX2064"/>
  <c r="CY2072"/>
  <c r="CX2072"/>
  <c r="DB2088"/>
  <c r="CY2096"/>
  <c r="CX2096"/>
  <c r="CY2104"/>
  <c r="CX2104"/>
  <c r="CY2112"/>
  <c r="CX2112"/>
  <c r="CY2120"/>
  <c r="CX2120"/>
  <c r="CY2136"/>
  <c r="CX2136"/>
  <c r="CY2144"/>
  <c r="CX2144"/>
  <c r="CX2152"/>
  <c r="CY2152"/>
  <c r="CX2160"/>
  <c r="CY2160"/>
  <c r="CX2168"/>
  <c r="CY2168"/>
  <c r="CX2176"/>
  <c r="CY2176"/>
  <c r="CX2184"/>
  <c r="CY2184"/>
  <c r="CX2192"/>
  <c r="CY2192"/>
  <c r="CY2200"/>
  <c r="CX2200"/>
  <c r="CY2208"/>
  <c r="CX2208"/>
  <c r="CY2216"/>
  <c r="CX2216"/>
  <c r="DC2220"/>
  <c r="CX2224"/>
  <c r="DC2228"/>
  <c r="CX2232"/>
  <c r="DC2236"/>
  <c r="CY2249"/>
  <c r="DA2249"/>
  <c r="CY2268"/>
  <c r="CX2268"/>
  <c r="DC2271"/>
  <c r="DC2284"/>
  <c r="DB2284"/>
  <c r="DD2284"/>
  <c r="CU2297"/>
  <c r="CU2303"/>
  <c r="CY2313"/>
  <c r="DA2313"/>
  <c r="CV2316"/>
  <c r="CT2316"/>
  <c r="DC2319"/>
  <c r="DC2335"/>
  <c r="CU2351"/>
  <c r="DD1588"/>
  <c r="CY1592"/>
  <c r="CX1605"/>
  <c r="CY1605"/>
  <c r="CX1617"/>
  <c r="CY1617"/>
  <c r="DD1633"/>
  <c r="DA1640"/>
  <c r="CX1649"/>
  <c r="CX1657"/>
  <c r="DC1657"/>
  <c r="CV1657"/>
  <c r="DA1664"/>
  <c r="CX1673"/>
  <c r="DB1689"/>
  <c r="CV1705"/>
  <c r="DC1705"/>
  <c r="CT1705"/>
  <c r="DA1712"/>
  <c r="CV1721"/>
  <c r="CT1721"/>
  <c r="DD1785"/>
  <c r="CT1785"/>
  <c r="CU1796"/>
  <c r="DC1816"/>
  <c r="CX1825"/>
  <c r="CZ1827"/>
  <c r="CT1857"/>
  <c r="CX1871"/>
  <c r="CZ1589"/>
  <c r="CU1868"/>
  <c r="CU1912"/>
  <c r="CX1625"/>
  <c r="DC1625"/>
  <c r="CT1665"/>
  <c r="DC1665"/>
  <c r="DD1665"/>
  <c r="DD1681"/>
  <c r="CY1681"/>
  <c r="CY1697"/>
  <c r="CX1697"/>
  <c r="CY1713"/>
  <c r="CX1713"/>
  <c r="CT1713"/>
  <c r="DC1753"/>
  <c r="CZ1881"/>
  <c r="CT1881"/>
  <c r="CV1897"/>
  <c r="DB1917"/>
  <c r="CT1593"/>
  <c r="CY1613"/>
  <c r="CX1629"/>
  <c r="DA1636"/>
  <c r="CY1645"/>
  <c r="DD1645"/>
  <c r="CV1645"/>
  <c r="CT1653"/>
  <c r="CX1669"/>
  <c r="CY1669"/>
  <c r="DD1669"/>
  <c r="DC1685"/>
  <c r="CT1685"/>
  <c r="DC1701"/>
  <c r="DB1701"/>
  <c r="CX1701"/>
  <c r="DD1717"/>
  <c r="CY1717"/>
  <c r="DB1717"/>
  <c r="DA1724"/>
  <c r="DB1733"/>
  <c r="CV1757"/>
  <c r="CT1757"/>
  <c r="CY1773"/>
  <c r="CV1777"/>
  <c r="DC1777"/>
  <c r="CX1777"/>
  <c r="CZ1805"/>
  <c r="CX1807"/>
  <c r="CT1853"/>
  <c r="DC1856"/>
  <c r="CX1865"/>
  <c r="CU1872"/>
  <c r="DC1581"/>
  <c r="CT1585"/>
  <c r="CV1585"/>
  <c r="DD1585"/>
  <c r="CU1948"/>
  <c r="DC1956"/>
  <c r="CU1976"/>
  <c r="DC1980"/>
  <c r="CX1989"/>
  <c r="CZ1989"/>
  <c r="DB1997"/>
  <c r="DD1997"/>
  <c r="DC2000"/>
  <c r="DB2033"/>
  <c r="CT2039"/>
  <c r="CV2039"/>
  <c r="DC2060"/>
  <c r="DB2060"/>
  <c r="DD2060"/>
  <c r="CT2064"/>
  <c r="CV2064"/>
  <c r="DC2068"/>
  <c r="DB2068"/>
  <c r="DD2068"/>
  <c r="CT2072"/>
  <c r="CV2072"/>
  <c r="DC2076"/>
  <c r="DB2076"/>
  <c r="DD2076"/>
  <c r="DC2084"/>
  <c r="DB2084"/>
  <c r="DD2084"/>
  <c r="CV2088"/>
  <c r="CX2088"/>
  <c r="DD2092"/>
  <c r="DC2092"/>
  <c r="DB2092"/>
  <c r="CV2096"/>
  <c r="CU2096"/>
  <c r="CT2096"/>
  <c r="DD2100"/>
  <c r="DC2100"/>
  <c r="DB2100"/>
  <c r="CV2104"/>
  <c r="CU2104"/>
  <c r="CT2104"/>
  <c r="DD2108"/>
  <c r="DC2108"/>
  <c r="DB2108"/>
  <c r="CV2112"/>
  <c r="CU2112"/>
  <c r="CT2112"/>
  <c r="DD2116"/>
  <c r="DC2116"/>
  <c r="DB2116"/>
  <c r="CV2120"/>
  <c r="CU2120"/>
  <c r="CT2120"/>
  <c r="DD2124"/>
  <c r="DC2124"/>
  <c r="DB2124"/>
  <c r="CT2128"/>
  <c r="DD2132"/>
  <c r="DC2132"/>
  <c r="DB2132"/>
  <c r="CV2136"/>
  <c r="CU2136"/>
  <c r="CT2136"/>
  <c r="DD2140"/>
  <c r="DC2140"/>
  <c r="DB2140"/>
  <c r="CV2144"/>
  <c r="CU2144"/>
  <c r="CT2144"/>
  <c r="DB2148"/>
  <c r="DD2148"/>
  <c r="DC2148"/>
  <c r="CT2152"/>
  <c r="CV2152"/>
  <c r="CU2152"/>
  <c r="DB2156"/>
  <c r="DD2156"/>
  <c r="DC2156"/>
  <c r="CT2160"/>
  <c r="CV2160"/>
  <c r="CU2160"/>
  <c r="DB2164"/>
  <c r="DD2164"/>
  <c r="DC2164"/>
  <c r="CT2168"/>
  <c r="CV2168"/>
  <c r="CU2168"/>
  <c r="DB2172"/>
  <c r="DD2172"/>
  <c r="DC2172"/>
  <c r="CT2176"/>
  <c r="CV2176"/>
  <c r="CU2176"/>
  <c r="CT2184"/>
  <c r="CV2184"/>
  <c r="CU2184"/>
  <c r="DB2188"/>
  <c r="DD2188"/>
  <c r="DC2188"/>
  <c r="CT2192"/>
  <c r="CV2192"/>
  <c r="CU2192"/>
  <c r="DD2196"/>
  <c r="DC2196"/>
  <c r="DB2196"/>
  <c r="CU2200"/>
  <c r="DD2204"/>
  <c r="DC2204"/>
  <c r="DB2204"/>
  <c r="CV2208"/>
  <c r="CU2208"/>
  <c r="CT2208"/>
  <c r="DD2212"/>
  <c r="DC2212"/>
  <c r="DB2212"/>
  <c r="CV2216"/>
  <c r="CU2216"/>
  <c r="CT2216"/>
  <c r="DB2220"/>
  <c r="DD2220"/>
  <c r="CU2220"/>
  <c r="CY2220"/>
  <c r="CT2224"/>
  <c r="CV2224"/>
  <c r="DB2228"/>
  <c r="DD2228"/>
  <c r="CU2228"/>
  <c r="CY2228"/>
  <c r="CT2232"/>
  <c r="CV2232"/>
  <c r="DB2236"/>
  <c r="DD2236"/>
  <c r="CU2236"/>
  <c r="CY2236"/>
  <c r="DC2239"/>
  <c r="CU2249"/>
  <c r="CY2265"/>
  <c r="DA2265"/>
  <c r="CU2268"/>
  <c r="CT2268"/>
  <c r="CV2268"/>
  <c r="CY2271"/>
  <c r="DC2281"/>
  <c r="CY2284"/>
  <c r="CX2284"/>
  <c r="CZ2284"/>
  <c r="DC2287"/>
  <c r="DC2300"/>
  <c r="DB2300"/>
  <c r="DD2300"/>
  <c r="CU2313"/>
  <c r="CU2319"/>
  <c r="CY2329"/>
  <c r="DA2329"/>
  <c r="CY2335"/>
  <c r="DC2343"/>
  <c r="DC2359"/>
  <c r="DB1589"/>
  <c r="DC1589"/>
  <c r="DD1589"/>
  <c r="CT1605"/>
  <c r="DD1605"/>
  <c r="CV1605"/>
  <c r="DA1612"/>
  <c r="CT1617"/>
  <c r="DB1633"/>
  <c r="CT1649"/>
  <c r="DC1649"/>
  <c r="CT1657"/>
  <c r="CY1657"/>
  <c r="DD1657"/>
  <c r="CY1664"/>
  <c r="CT1673"/>
  <c r="DC1673"/>
  <c r="DD1673"/>
  <c r="DA1680"/>
  <c r="CT1689"/>
  <c r="CY1705"/>
  <c r="DD1737"/>
  <c r="DB1737"/>
  <c r="CZ1785"/>
  <c r="DC1788"/>
  <c r="DC1800"/>
  <c r="CY1804"/>
  <c r="DB1827"/>
  <c r="CX1877"/>
  <c r="CX1885"/>
  <c r="CZ1885"/>
  <c r="DC1892"/>
  <c r="DC1904"/>
  <c r="CU1916"/>
  <c r="CT1625"/>
  <c r="CY1625"/>
  <c r="CY1665"/>
  <c r="CX1729"/>
  <c r="DD1753"/>
  <c r="CY1753"/>
  <c r="DD1821"/>
  <c r="DD1897"/>
  <c r="DB1911"/>
  <c r="CZ1911"/>
  <c r="CV1917"/>
  <c r="DC1593"/>
  <c r="DD1593"/>
  <c r="DB1613"/>
  <c r="DA1620"/>
  <c r="CT1629"/>
  <c r="CV1629"/>
  <c r="DB1645"/>
  <c r="DD1653"/>
  <c r="CT1669"/>
  <c r="DA1676"/>
  <c r="CV1685"/>
  <c r="CY1685"/>
  <c r="DB1685"/>
  <c r="CY1701"/>
  <c r="CV1717"/>
  <c r="CX1717"/>
  <c r="CT1717"/>
  <c r="DD1733"/>
  <c r="CX1733"/>
  <c r="CY1733"/>
  <c r="CT1745"/>
  <c r="DD1773"/>
  <c r="CT1773"/>
  <c r="CY1777"/>
  <c r="CT1777"/>
  <c r="DB1805"/>
  <c r="CZ1807"/>
  <c r="CT1807"/>
  <c r="DC1812"/>
  <c r="CU1824"/>
  <c r="CU1856"/>
  <c r="DD1865"/>
  <c r="DC1876"/>
  <c r="CU1884"/>
  <c r="DC1884"/>
  <c r="CV1593"/>
  <c r="CY1580"/>
  <c r="DB1581"/>
  <c r="CY1956"/>
  <c r="DC1960"/>
  <c r="CT1989"/>
  <c r="CZ1997"/>
  <c r="CX2033"/>
  <c r="CZ2033"/>
  <c r="CU2056"/>
  <c r="CY2060"/>
  <c r="CX2060"/>
  <c r="CY2068"/>
  <c r="CX2068"/>
  <c r="CY2076"/>
  <c r="CX2076"/>
  <c r="CY2084"/>
  <c r="CX2084"/>
  <c r="DC2088"/>
  <c r="CT2088"/>
  <c r="CY2092"/>
  <c r="CX2092"/>
  <c r="CY2100"/>
  <c r="CX2100"/>
  <c r="CY2108"/>
  <c r="CX2108"/>
  <c r="CY2116"/>
  <c r="CX2116"/>
  <c r="CY2124"/>
  <c r="CX2124"/>
  <c r="CY2132"/>
  <c r="CX2132"/>
  <c r="CY2140"/>
  <c r="CX2140"/>
  <c r="CX2148"/>
  <c r="CY2148"/>
  <c r="CX2156"/>
  <c r="CY2156"/>
  <c r="CX2164"/>
  <c r="CY2164"/>
  <c r="CX2172"/>
  <c r="CY2172"/>
  <c r="CX2180"/>
  <c r="CY2180"/>
  <c r="CY2188"/>
  <c r="CY2196"/>
  <c r="CX2196"/>
  <c r="CY2204"/>
  <c r="CX2204"/>
  <c r="CY2212"/>
  <c r="CX2212"/>
  <c r="CX2220"/>
  <c r="DC2224"/>
  <c r="CX2228"/>
  <c r="DC2232"/>
  <c r="CX2236"/>
  <c r="CU2239"/>
  <c r="DC2252"/>
  <c r="DB2252"/>
  <c r="CU2265"/>
  <c r="CU2271"/>
  <c r="CY2281"/>
  <c r="DA2281"/>
  <c r="CT2284"/>
  <c r="CV2284"/>
  <c r="CY2300"/>
  <c r="CX2300"/>
  <c r="DC2303"/>
  <c r="DD2316"/>
  <c r="DB2316"/>
  <c r="CU2329"/>
  <c r="CU2335"/>
  <c r="CX1589"/>
  <c r="CY1589"/>
  <c r="CV1617"/>
  <c r="DA1624"/>
  <c r="CX1633"/>
  <c r="DC1633"/>
  <c r="CY1649"/>
  <c r="DD1649"/>
  <c r="CV1649"/>
  <c r="CY1673"/>
  <c r="CV1673"/>
  <c r="DD1689"/>
  <c r="DC1689"/>
  <c r="CX1689"/>
  <c r="DD1705"/>
  <c r="DD1721"/>
  <c r="DB1721"/>
  <c r="DC1721"/>
  <c r="DA1728"/>
  <c r="CX1737"/>
  <c r="CY1737"/>
  <c r="CV1785"/>
  <c r="CU1788"/>
  <c r="CU1800"/>
  <c r="CU1804"/>
  <c r="CZ1825"/>
  <c r="DC1840"/>
  <c r="CZ1857"/>
  <c r="DC1860"/>
  <c r="CZ1871"/>
  <c r="DD1885"/>
  <c r="DC1880"/>
  <c r="CU1892"/>
  <c r="CU1904"/>
  <c r="DC1912"/>
  <c r="DD1625"/>
  <c r="CX1681"/>
  <c r="DD1697"/>
  <c r="DD1713"/>
  <c r="DD1729"/>
  <c r="CT1729"/>
  <c r="CY1729"/>
  <c r="CX1753"/>
  <c r="CV1821"/>
  <c r="DB1821"/>
  <c r="CT1821"/>
  <c r="DB1897"/>
  <c r="CT1917"/>
  <c r="DD1917"/>
  <c r="DB1593"/>
  <c r="CY1593"/>
  <c r="CX1613"/>
  <c r="DD1613"/>
  <c r="CV1613"/>
  <c r="DC1629"/>
  <c r="DB1653"/>
  <c r="DC1653"/>
  <c r="CX1685"/>
  <c r="DA1692"/>
  <c r="CT1733"/>
  <c r="DC1733"/>
  <c r="DD1757"/>
  <c r="DB1757"/>
  <c r="DC1757"/>
  <c r="CX1805"/>
  <c r="CU1812"/>
  <c r="CZ1853"/>
  <c r="CV1853"/>
  <c r="CV1865"/>
  <c r="CU1876"/>
  <c r="DC1585"/>
  <c r="DB1585"/>
  <c r="DE2224"/>
  <c r="DE2184"/>
  <c r="DE2152"/>
  <c r="DE2120"/>
  <c r="DD2046"/>
  <c r="CZ2362"/>
  <c r="CZ2322"/>
  <c r="CV2343"/>
  <c r="DA2341"/>
  <c r="CV2042"/>
  <c r="CT2042"/>
  <c r="DE1974"/>
  <c r="CU2068"/>
  <c r="CW2228"/>
  <c r="CW2188"/>
  <c r="CW2156"/>
  <c r="CW2124"/>
  <c r="CW2060"/>
  <c r="DD2313"/>
  <c r="DC2039"/>
  <c r="DA1956"/>
  <c r="CX2239"/>
  <c r="DA2015"/>
  <c r="CU1997"/>
  <c r="DB1974"/>
  <c r="DA2022"/>
  <c r="CX2362"/>
  <c r="DE2362"/>
  <c r="CW2343"/>
  <c r="CT1948"/>
  <c r="CU2042"/>
  <c r="CW1980"/>
  <c r="CW1948"/>
  <c r="DD2319"/>
  <c r="CW2050"/>
  <c r="CW1970"/>
  <c r="CU2076"/>
  <c r="CU2358"/>
  <c r="DA2352"/>
  <c r="CX2347"/>
  <c r="DE2344"/>
  <c r="DC2342"/>
  <c r="DD2342"/>
  <c r="CX2342"/>
  <c r="DC2338"/>
  <c r="DA2353"/>
  <c r="DE2345"/>
  <c r="CW2333"/>
  <c r="CV2309"/>
  <c r="DD2277"/>
  <c r="DB2277"/>
  <c r="CZ2269"/>
  <c r="CX2269"/>
  <c r="CZ2261"/>
  <c r="CX2261"/>
  <c r="CW2257"/>
  <c r="DA2251"/>
  <c r="DA2243"/>
  <c r="DA2194"/>
  <c r="CZ2054"/>
  <c r="CX2052"/>
  <c r="CY2047"/>
  <c r="DA2045"/>
  <c r="CV2034"/>
  <c r="CU2027"/>
  <c r="CW2025"/>
  <c r="CT2024"/>
  <c r="CW2021"/>
  <c r="CT2020"/>
  <c r="CW2013"/>
  <c r="CV1998"/>
  <c r="CX1959"/>
  <c r="CV1959"/>
  <c r="DD1959"/>
  <c r="DD1955"/>
  <c r="DD1954"/>
  <c r="DE1953"/>
  <c r="DB1952"/>
  <c r="DC1951"/>
  <c r="CT1951"/>
  <c r="CV1947"/>
  <c r="DD1946"/>
  <c r="DE1945"/>
  <c r="DB1944"/>
  <c r="DB1943"/>
  <c r="DE1937"/>
  <c r="DB1936"/>
  <c r="CT1935"/>
  <c r="DE1933"/>
  <c r="DB1932"/>
  <c r="DC1931"/>
  <c r="CT1931"/>
  <c r="DE1929"/>
  <c r="CX1927"/>
  <c r="CV1927"/>
  <c r="DD1927"/>
  <c r="CX1923"/>
  <c r="DD1923"/>
  <c r="DB1920"/>
  <c r="DD1919"/>
  <c r="CY2217"/>
  <c r="CY2145"/>
  <c r="CX2331"/>
  <c r="CZ2331"/>
  <c r="DB2327"/>
  <c r="DD2327"/>
  <c r="CW2299"/>
  <c r="CX2267"/>
  <c r="CZ2267"/>
  <c r="DB2263"/>
  <c r="DD2263"/>
  <c r="DD2235"/>
  <c r="CX2229"/>
  <c r="CX2218"/>
  <c r="DD2202"/>
  <c r="CX2145"/>
  <c r="DC2129"/>
  <c r="DD2127"/>
  <c r="DC2125"/>
  <c r="CY2123"/>
  <c r="DD2118"/>
  <c r="DC2105"/>
  <c r="DD2098"/>
  <c r="DD2094"/>
  <c r="CX2070"/>
  <c r="CY2053"/>
  <c r="CV2044"/>
  <c r="CW2043"/>
  <c r="CV2040"/>
  <c r="CT2038"/>
  <c r="CU2037"/>
  <c r="CX2034"/>
  <c r="CX2025"/>
  <c r="CV2025"/>
  <c r="DD2025"/>
  <c r="CY2017"/>
  <c r="DC2013"/>
  <c r="CX1978"/>
  <c r="CY1973"/>
  <c r="DA1971"/>
  <c r="CZ1952"/>
  <c r="DA1951"/>
  <c r="CX1950"/>
  <c r="DA1943"/>
  <c r="CY1937"/>
  <c r="CZ1936"/>
  <c r="CX1934"/>
  <c r="CW1799"/>
  <c r="DB2234"/>
  <c r="CW2231"/>
  <c r="CU2226"/>
  <c r="CY2214"/>
  <c r="CX2207"/>
  <c r="CT2203"/>
  <c r="CZ2201"/>
  <c r="DB2195"/>
  <c r="CW2181"/>
  <c r="CV2181"/>
  <c r="CU2178"/>
  <c r="DB2177"/>
  <c r="CW2174"/>
  <c r="DD2173"/>
  <c r="DB2170"/>
  <c r="DC2170"/>
  <c r="CW2167"/>
  <c r="CY2150"/>
  <c r="DC2147"/>
  <c r="DB2147"/>
  <c r="CX2143"/>
  <c r="CT2139"/>
  <c r="CZ2137"/>
  <c r="CW2117"/>
  <c r="CV2117"/>
  <c r="CU2114"/>
  <c r="DB2113"/>
  <c r="CW2110"/>
  <c r="DD2109"/>
  <c r="DB2106"/>
  <c r="DC2106"/>
  <c r="CW2103"/>
  <c r="DE1878"/>
  <c r="DC1580"/>
  <c r="CU1777"/>
  <c r="CU1653"/>
  <c r="CV1911"/>
  <c r="CZ1637"/>
  <c r="DB2359"/>
  <c r="CY2359"/>
  <c r="DC2357"/>
  <c r="CT2351"/>
  <c r="DD2351"/>
  <c r="CZ2349"/>
  <c r="CX2349"/>
  <c r="CX2346"/>
  <c r="DA2343"/>
  <c r="CV2335"/>
  <c r="CT2335"/>
  <c r="CT2329"/>
  <c r="CT2324"/>
  <c r="DD2324"/>
  <c r="DD2322"/>
  <c r="DD2314"/>
  <c r="DE2303"/>
  <c r="DA2301"/>
  <c r="DB2297"/>
  <c r="CW2290"/>
  <c r="CX2281"/>
  <c r="CX2278"/>
  <c r="DC2276"/>
  <c r="CW2271"/>
  <c r="CV2265"/>
  <c r="DD2260"/>
  <c r="DA2242"/>
  <c r="CX2242"/>
  <c r="DA2180"/>
  <c r="DA2172"/>
  <c r="DA2164"/>
  <c r="DA2156"/>
  <c r="DA2148"/>
  <c r="DA2140"/>
  <c r="DA2132"/>
  <c r="DA2124"/>
  <c r="DA2116"/>
  <c r="DA2108"/>
  <c r="DA2084"/>
  <c r="DA2076"/>
  <c r="DA2068"/>
  <c r="DA2060"/>
  <c r="CZ2050"/>
  <c r="CX2050"/>
  <c r="DA2033"/>
  <c r="CV2031"/>
  <c r="CZ2029"/>
  <c r="DE2022"/>
  <c r="DC2022"/>
  <c r="DB2021"/>
  <c r="CU2020"/>
  <c r="CT2019"/>
  <c r="DD2015"/>
  <c r="CY2007"/>
  <c r="CZ2000"/>
  <c r="CX2000"/>
  <c r="DA1997"/>
  <c r="CY1997"/>
  <c r="DC1996"/>
  <c r="CV1995"/>
  <c r="CT1991"/>
  <c r="CW1989"/>
  <c r="CT1981"/>
  <c r="DA1970"/>
  <c r="CY1970"/>
  <c r="CY1963"/>
  <c r="DE1960"/>
  <c r="CZ1956"/>
  <c r="CT1949"/>
  <c r="DD1934"/>
  <c r="DD2358"/>
  <c r="CX2339"/>
  <c r="DB2338"/>
  <c r="DC2330"/>
  <c r="CT2318"/>
  <c r="DC2314"/>
  <c r="DB2310"/>
  <c r="DE2308"/>
  <c r="DE2304"/>
  <c r="CV2302"/>
  <c r="DC2298"/>
  <c r="DE2296"/>
  <c r="DE2292"/>
  <c r="DC2286"/>
  <c r="DD2286"/>
  <c r="CT2286"/>
  <c r="CV2286"/>
  <c r="DD2270"/>
  <c r="CT2270"/>
  <c r="CV2270"/>
  <c r="DB2262"/>
  <c r="CT2254"/>
  <c r="CV2254"/>
  <c r="DB2254"/>
  <c r="DC2250"/>
  <c r="CT2246"/>
  <c r="CT2238"/>
  <c r="CV2238"/>
  <c r="DB2238"/>
  <c r="CX2238"/>
  <c r="DD2321"/>
  <c r="DB2321"/>
  <c r="CZ2317"/>
  <c r="CX2317"/>
  <c r="CW2309"/>
  <c r="CX2309"/>
  <c r="CZ2305"/>
  <c r="CX2305"/>
  <c r="CT2293"/>
  <c r="DA2291"/>
  <c r="CU2229"/>
  <c r="CX1972"/>
  <c r="CZ1966"/>
  <c r="CX1964"/>
  <c r="CY1959"/>
  <c r="CZ1958"/>
  <c r="CY1951"/>
  <c r="CZ1950"/>
  <c r="DA1937"/>
  <c r="CX1936"/>
  <c r="DA1933"/>
  <c r="CX1932"/>
  <c r="DA1929"/>
  <c r="CX1928"/>
  <c r="CY1919"/>
  <c r="CT1856"/>
  <c r="DE2215"/>
  <c r="DE2202"/>
  <c r="DE2199"/>
  <c r="DE1872"/>
  <c r="DE2307"/>
  <c r="CT2307"/>
  <c r="CV2275"/>
  <c r="DB2267"/>
  <c r="DD2267"/>
  <c r="DE2259"/>
  <c r="CT2259"/>
  <c r="CY2235"/>
  <c r="DD2219"/>
  <c r="CY2215"/>
  <c r="CX2213"/>
  <c r="CX2202"/>
  <c r="DD2186"/>
  <c r="CX2158"/>
  <c r="DD2155"/>
  <c r="CY2151"/>
  <c r="CX2138"/>
  <c r="CX2094"/>
  <c r="DD2091"/>
  <c r="CY2087"/>
  <c r="CX2074"/>
  <c r="DD2058"/>
  <c r="CT2054"/>
  <c r="CX2049"/>
  <c r="CV2049"/>
  <c r="DD2048"/>
  <c r="DA2023"/>
  <c r="DB1998"/>
  <c r="DC1993"/>
  <c r="DB1990"/>
  <c r="CZ1988"/>
  <c r="CV1876"/>
  <c r="CZ2229"/>
  <c r="CW2227"/>
  <c r="CX2219"/>
  <c r="CW2218"/>
  <c r="CT2215"/>
  <c r="DB2214"/>
  <c r="DC2214"/>
  <c r="CW2209"/>
  <c r="CV2209"/>
  <c r="DC2207"/>
  <c r="DB2207"/>
  <c r="CU2206"/>
  <c r="DB2205"/>
  <c r="CZ2181"/>
  <c r="CW2179"/>
  <c r="CX2171"/>
  <c r="CW2170"/>
  <c r="DD2169"/>
  <c r="CT2167"/>
  <c r="DB2166"/>
  <c r="DC2166"/>
  <c r="CY2162"/>
  <c r="DC2143"/>
  <c r="DB2143"/>
  <c r="CU2142"/>
  <c r="DB2141"/>
  <c r="CZ2117"/>
  <c r="CW2115"/>
  <c r="CY2114"/>
  <c r="CW2083"/>
  <c r="CX2075"/>
  <c r="DD2073"/>
  <c r="CT2071"/>
  <c r="DB2070"/>
  <c r="DC2070"/>
  <c r="CW2034"/>
  <c r="CW2030"/>
  <c r="CW2006"/>
  <c r="CW1994"/>
  <c r="CW1986"/>
  <c r="CW1966"/>
  <c r="DA1826"/>
  <c r="CU1585"/>
  <c r="CZ1901"/>
  <c r="CY1704"/>
  <c r="CY1660"/>
  <c r="CV1877"/>
  <c r="CZ1605"/>
  <c r="CY2360"/>
  <c r="CZ2359"/>
  <c r="CZ2341"/>
  <c r="CX2341"/>
  <c r="CX2338"/>
  <c r="CZ2335"/>
  <c r="CX2335"/>
  <c r="CV2314"/>
  <c r="CT2308"/>
  <c r="DC2306"/>
  <c r="DB2306"/>
  <c r="DD2287"/>
  <c r="DB2287"/>
  <c r="DA2285"/>
  <c r="DA2284"/>
  <c r="DD2281"/>
  <c r="DE2281"/>
  <c r="CV2274"/>
  <c r="CU2274"/>
  <c r="CZ2271"/>
  <c r="CX2271"/>
  <c r="CX2265"/>
  <c r="CX2262"/>
  <c r="CY2256"/>
  <c r="DD2244"/>
  <c r="DB2242"/>
  <c r="DE2228"/>
  <c r="CW2224"/>
  <c r="CW2216"/>
  <c r="DA2196"/>
  <c r="CW2176"/>
  <c r="DE2148"/>
  <c r="DE2132"/>
  <c r="CW2096"/>
  <c r="DE2084"/>
  <c r="DE2076"/>
  <c r="DA2056"/>
  <c r="DE2050"/>
  <c r="DC2050"/>
  <c r="DD2042"/>
  <c r="DB2042"/>
  <c r="DD2035"/>
  <c r="CZ2026"/>
  <c r="CX2026"/>
  <c r="DA2019"/>
  <c r="CX2019"/>
  <c r="DD2007"/>
  <c r="DC1997"/>
  <c r="CW1982"/>
  <c r="CU1982"/>
  <c r="CW1976"/>
  <c r="CW1974"/>
  <c r="CU1974"/>
  <c r="CT1967"/>
  <c r="DC1963"/>
  <c r="DD1956"/>
  <c r="DB1956"/>
  <c r="CZ2340"/>
  <c r="CV2053"/>
  <c r="CZ1933"/>
  <c r="DD2355"/>
  <c r="DE2350"/>
  <c r="DE2338"/>
  <c r="DE2318"/>
  <c r="DE2310"/>
  <c r="DE2270"/>
  <c r="DE2250"/>
  <c r="DE2238"/>
  <c r="CW2344"/>
  <c r="DA2336"/>
  <c r="CY2318"/>
  <c r="DA2304"/>
  <c r="CY2286"/>
  <c r="DA2272"/>
  <c r="CY2270"/>
  <c r="CY2254"/>
  <c r="DA2240"/>
  <c r="CU2361"/>
  <c r="CV2361"/>
  <c r="CV2353"/>
  <c r="CT2353"/>
  <c r="CU2337"/>
  <c r="CV2337"/>
  <c r="CT2337"/>
  <c r="DE2277"/>
  <c r="CV2277"/>
  <c r="CT2273"/>
  <c r="DA2217"/>
  <c r="DB2008"/>
  <c r="DC1999"/>
  <c r="DE1993"/>
  <c r="DB1992"/>
  <c r="DD1990"/>
  <c r="CW1973"/>
  <c r="CU1971"/>
  <c r="CW1965"/>
  <c r="CU1955"/>
  <c r="CV1954"/>
  <c r="CW1953"/>
  <c r="CT1952"/>
  <c r="CW1933"/>
  <c r="CT1932"/>
  <c r="CU1931"/>
  <c r="CT1924"/>
  <c r="CV1922"/>
  <c r="CW1921"/>
  <c r="DB1824"/>
  <c r="CY1799"/>
  <c r="DA1856"/>
  <c r="DE2327"/>
  <c r="CT2327"/>
  <c r="CV2327"/>
  <c r="CX2323"/>
  <c r="CZ2323"/>
  <c r="DE2311"/>
  <c r="CX2307"/>
  <c r="CZ2307"/>
  <c r="DE2295"/>
  <c r="CT2295"/>
  <c r="CV2295"/>
  <c r="CX2291"/>
  <c r="CZ2291"/>
  <c r="CX2275"/>
  <c r="CZ2275"/>
  <c r="DE2263"/>
  <c r="CT2263"/>
  <c r="CV2263"/>
  <c r="CX2259"/>
  <c r="CZ2259"/>
  <c r="CY2219"/>
  <c r="CX2206"/>
  <c r="DD2203"/>
  <c r="CY2199"/>
  <c r="CX2197"/>
  <c r="CX2186"/>
  <c r="DD2170"/>
  <c r="DC2161"/>
  <c r="DD2159"/>
  <c r="DC2157"/>
  <c r="CY2155"/>
  <c r="DD2150"/>
  <c r="CX2113"/>
  <c r="DC2073"/>
  <c r="DD2066"/>
  <c r="DD2062"/>
  <c r="CZ2052"/>
  <c r="DA2051"/>
  <c r="CY2045"/>
  <c r="DD2040"/>
  <c r="DB2038"/>
  <c r="DC2037"/>
  <c r="CZ2032"/>
  <c r="CZ2012"/>
  <c r="CY2009"/>
  <c r="CV2008"/>
  <c r="CY2005"/>
  <c r="CX2005"/>
  <c r="CV1996"/>
  <c r="CW1995"/>
  <c r="CX1994"/>
  <c r="CZ1984"/>
  <c r="DA1983"/>
  <c r="DB1962"/>
  <c r="DA1947"/>
  <c r="CX1946"/>
  <c r="CX1922"/>
  <c r="DC2235"/>
  <c r="DD2229"/>
  <c r="DB2226"/>
  <c r="DB2219"/>
  <c r="CX2215"/>
  <c r="CW2207"/>
  <c r="CW2189"/>
  <c r="CV2189"/>
  <c r="CU2186"/>
  <c r="DB2185"/>
  <c r="CW2182"/>
  <c r="CZ2177"/>
  <c r="DD2165"/>
  <c r="DB2162"/>
  <c r="DC2162"/>
  <c r="CY2158"/>
  <c r="DC2155"/>
  <c r="DB2155"/>
  <c r="CX2151"/>
  <c r="CZ2145"/>
  <c r="CW2143"/>
  <c r="CT2131"/>
  <c r="CW2125"/>
  <c r="CV2125"/>
  <c r="DB2121"/>
  <c r="CW2118"/>
  <c r="CZ2113"/>
  <c r="DD2101"/>
  <c r="DB2098"/>
  <c r="DC2098"/>
  <c r="CY2094"/>
  <c r="DC2091"/>
  <c r="DB2091"/>
  <c r="DB2082"/>
  <c r="DC2082"/>
  <c r="CY2078"/>
  <c r="DC2075"/>
  <c r="DB2075"/>
  <c r="DD2069"/>
  <c r="DB2066"/>
  <c r="DC2066"/>
  <c r="CY2062"/>
  <c r="DC2059"/>
  <c r="DB2059"/>
  <c r="DA1784"/>
  <c r="DB1729"/>
  <c r="DB1697"/>
  <c r="CU1629"/>
  <c r="CV1871"/>
  <c r="CY1680"/>
  <c r="CZ1657"/>
  <c r="DD2359"/>
  <c r="CU2357"/>
  <c r="CV2351"/>
  <c r="DD2341"/>
  <c r="DB2341"/>
  <c r="DD2335"/>
  <c r="DB2335"/>
  <c r="DA2333"/>
  <c r="CW2329"/>
  <c r="CT2322"/>
  <c r="CY2319"/>
  <c r="CX2313"/>
  <c r="CX2310"/>
  <c r="DC2308"/>
  <c r="CV2303"/>
  <c r="CT2303"/>
  <c r="CW2297"/>
  <c r="DD2292"/>
  <c r="DB2290"/>
  <c r="DE2274"/>
  <c r="DA2268"/>
  <c r="CZ2255"/>
  <c r="CX2246"/>
  <c r="CY2239"/>
  <c r="CV2239"/>
  <c r="CT2239"/>
  <c r="CZ2224"/>
  <c r="DA2204"/>
  <c r="DE2200"/>
  <c r="CZ2192"/>
  <c r="CZ2168"/>
  <c r="CZ2152"/>
  <c r="DA2144"/>
  <c r="CZ2144"/>
  <c r="CW2088"/>
  <c r="DA2072"/>
  <c r="DA2064"/>
  <c r="DE2056"/>
  <c r="DA2039"/>
  <c r="CY2039"/>
  <c r="DD2026"/>
  <c r="DB2026"/>
  <c r="DD2021"/>
  <c r="DD2019"/>
  <c r="DC2019"/>
  <c r="DD2017"/>
  <c r="CT2015"/>
  <c r="DB1993"/>
  <c r="CU1988"/>
  <c r="DA1982"/>
  <c r="CY1982"/>
  <c r="DC2274"/>
  <c r="DE2176"/>
  <c r="DE2144"/>
  <c r="DE2112"/>
  <c r="DA2303"/>
  <c r="CV1970"/>
  <c r="CX1924"/>
  <c r="DB2046"/>
  <c r="CW1963"/>
  <c r="CZ1665"/>
  <c r="CY2290"/>
  <c r="DA2357"/>
  <c r="DB2249"/>
  <c r="CW1997"/>
  <c r="DC1967"/>
  <c r="DE2046"/>
  <c r="CW2220"/>
  <c r="CW2180"/>
  <c r="CW2148"/>
  <c r="CW2116"/>
  <c r="CW2084"/>
  <c r="CZ2297"/>
  <c r="CX2015"/>
  <c r="CZ2239"/>
  <c r="CU2033"/>
  <c r="CX2322"/>
  <c r="CY2357"/>
  <c r="DD1974"/>
  <c r="CU1970"/>
  <c r="CW2035"/>
  <c r="CW2042"/>
  <c r="CZ1733"/>
  <c r="CW2342"/>
  <c r="CW2318"/>
  <c r="CW2310"/>
  <c r="CW2298"/>
  <c r="CW2294"/>
  <c r="CW2286"/>
  <c r="CW2278"/>
  <c r="CW2266"/>
  <c r="CW2262"/>
  <c r="CW2254"/>
  <c r="CW2246"/>
  <c r="CW2356"/>
  <c r="CT2355"/>
  <c r="CU2354"/>
  <c r="CY2346"/>
  <c r="CT2342"/>
  <c r="CV2342"/>
  <c r="DC2361"/>
  <c r="DD2361"/>
  <c r="DD2345"/>
  <c r="CZ2333"/>
  <c r="CX2333"/>
  <c r="CZ2325"/>
  <c r="CX2325"/>
  <c r="CW2321"/>
  <c r="DE2317"/>
  <c r="DA2311"/>
  <c r="CT2309"/>
  <c r="DA2307"/>
  <c r="DE2305"/>
  <c r="CV2305"/>
  <c r="CV2245"/>
  <c r="DA2213"/>
  <c r="DA2207"/>
  <c r="DA2205"/>
  <c r="DA2197"/>
  <c r="CY2051"/>
  <c r="CX2048"/>
  <c r="CV2038"/>
  <c r="CW2037"/>
  <c r="CT2036"/>
  <c r="CV2030"/>
  <c r="CV2018"/>
  <c r="CW2017"/>
  <c r="CT2008"/>
  <c r="CT1996"/>
  <c r="CU1995"/>
  <c r="CW1993"/>
  <c r="CT1992"/>
  <c r="CT1988"/>
  <c r="CV1986"/>
  <c r="CW1985"/>
  <c r="CU1979"/>
  <c r="DE1973"/>
  <c r="DC1971"/>
  <c r="DE1969"/>
  <c r="DB1968"/>
  <c r="DE1965"/>
  <c r="DD1958"/>
  <c r="DC1955"/>
  <c r="DB1951"/>
  <c r="CX1947"/>
  <c r="CT1939"/>
  <c r="DB1931"/>
  <c r="DD1926"/>
  <c r="CZ1886"/>
  <c r="CZ2235"/>
  <c r="CY2233"/>
  <c r="CZ2227"/>
  <c r="CY2225"/>
  <c r="CZ2219"/>
  <c r="CZ2203"/>
  <c r="CZ2195"/>
  <c r="CZ2187"/>
  <c r="CZ2179"/>
  <c r="CZ2171"/>
  <c r="CZ2163"/>
  <c r="CZ2155"/>
  <c r="CZ2147"/>
  <c r="CZ2139"/>
  <c r="CZ2131"/>
  <c r="CZ2123"/>
  <c r="CZ2115"/>
  <c r="CZ2107"/>
  <c r="CZ2099"/>
  <c r="CZ2091"/>
  <c r="CZ2083"/>
  <c r="CZ2075"/>
  <c r="CZ2067"/>
  <c r="CZ2059"/>
  <c r="DC2054"/>
  <c r="DE2052"/>
  <c r="DE2044"/>
  <c r="DE2040"/>
  <c r="DC2038"/>
  <c r="DE2036"/>
  <c r="DE2032"/>
  <c r="DE2028"/>
  <c r="DE2024"/>
  <c r="DE2020"/>
  <c r="DC2018"/>
  <c r="DE2012"/>
  <c r="DE2004"/>
  <c r="DC2002"/>
  <c r="DC1998"/>
  <c r="DE1996"/>
  <c r="DE1992"/>
  <c r="DC1990"/>
  <c r="DE1984"/>
  <c r="DC1978"/>
  <c r="DE1972"/>
  <c r="DC1962"/>
  <c r="DC1958"/>
  <c r="DC1954"/>
  <c r="DE1952"/>
  <c r="DE1948"/>
  <c r="DC1946"/>
  <c r="DE1944"/>
  <c r="DE1936"/>
  <c r="DE1924"/>
  <c r="DC1922"/>
  <c r="CW2315"/>
  <c r="DB2279"/>
  <c r="DD2279"/>
  <c r="CW2251"/>
  <c r="CX2209"/>
  <c r="DC2193"/>
  <c r="DD2191"/>
  <c r="DC2189"/>
  <c r="CY2187"/>
  <c r="DD2182"/>
  <c r="DC2169"/>
  <c r="DD2162"/>
  <c r="DD2158"/>
  <c r="CY2143"/>
  <c r="CX2141"/>
  <c r="CX2134"/>
  <c r="DD2087"/>
  <c r="CY2083"/>
  <c r="DD2067"/>
  <c r="CX2054"/>
  <c r="DD2024"/>
  <c r="DC2021"/>
  <c r="CV2004"/>
  <c r="CT2002"/>
  <c r="CU2001"/>
  <c r="CY1977"/>
  <c r="DA1975"/>
  <c r="CU1965"/>
  <c r="CT1962"/>
  <c r="CY1949"/>
  <c r="CZ1944"/>
  <c r="CY1941"/>
  <c r="CZ1940"/>
  <c r="DA1939"/>
  <c r="CX1938"/>
  <c r="CY2230"/>
  <c r="CW2229"/>
  <c r="CV2229"/>
  <c r="DB2225"/>
  <c r="DB2218"/>
  <c r="CY2198"/>
  <c r="DC2195"/>
  <c r="CX2191"/>
  <c r="CT2187"/>
  <c r="CZ2185"/>
  <c r="CW2165"/>
  <c r="CV2165"/>
  <c r="CU2162"/>
  <c r="DB2161"/>
  <c r="CW2158"/>
  <c r="DD2157"/>
  <c r="DB2154"/>
  <c r="DC2154"/>
  <c r="CW2151"/>
  <c r="CY2134"/>
  <c r="DC2131"/>
  <c r="DB2131"/>
  <c r="CX2127"/>
  <c r="CT2123"/>
  <c r="CZ2121"/>
  <c r="CW2101"/>
  <c r="CV2101"/>
  <c r="CU2098"/>
  <c r="DB2097"/>
  <c r="CW2094"/>
  <c r="DD2093"/>
  <c r="DB2090"/>
  <c r="DC2090"/>
  <c r="CW2087"/>
  <c r="CU2082"/>
  <c r="CW2078"/>
  <c r="DB2074"/>
  <c r="DC2074"/>
  <c r="CW2071"/>
  <c r="CW2069"/>
  <c r="CV2069"/>
  <c r="DB2065"/>
  <c r="CW2062"/>
  <c r="DB2058"/>
  <c r="DC2058"/>
  <c r="DA2034"/>
  <c r="DA2030"/>
  <c r="DA1994"/>
  <c r="DA1986"/>
  <c r="DA1966"/>
  <c r="DA1938"/>
  <c r="DA1930"/>
  <c r="DE1870"/>
  <c r="CZ1843"/>
  <c r="CZ1669"/>
  <c r="CZ1613"/>
  <c r="DD1911"/>
  <c r="CZ1713"/>
  <c r="CZ1737"/>
  <c r="CU1633"/>
  <c r="CZ1609"/>
  <c r="DD2360"/>
  <c r="DB2357"/>
  <c r="DE2349"/>
  <c r="CY2343"/>
  <c r="CV2341"/>
  <c r="DE2341"/>
  <c r="CT2341"/>
  <c r="CV2330"/>
  <c r="CY2324"/>
  <c r="DB2322"/>
  <c r="CZ2300"/>
  <c r="CT2290"/>
  <c r="DA2287"/>
  <c r="CW2284"/>
  <c r="CU2284"/>
  <c r="DB2274"/>
  <c r="CY2272"/>
  <c r="CW2265"/>
  <c r="DD2256"/>
  <c r="DD2250"/>
  <c r="DE2239"/>
  <c r="DA2237"/>
  <c r="CZ2236"/>
  <c r="CZ2228"/>
  <c r="CZ2220"/>
  <c r="CZ2140"/>
  <c r="CZ2132"/>
  <c r="CZ2124"/>
  <c r="CZ2116"/>
  <c r="CZ2108"/>
  <c r="DA2100"/>
  <c r="DE2088"/>
  <c r="CW2056"/>
  <c r="CT2045"/>
  <c r="CZ2042"/>
  <c r="CX2042"/>
  <c r="CV2037"/>
  <c r="CZ2035"/>
  <c r="CV2026"/>
  <c r="CT2026"/>
  <c r="CV2019"/>
  <c r="CU2019"/>
  <c r="DC2015"/>
  <c r="CT2009"/>
  <c r="CV1991"/>
  <c r="CU1991"/>
  <c r="CX1983"/>
  <c r="DA1980"/>
  <c r="CY1957"/>
  <c r="DB1933"/>
  <c r="CT1919"/>
  <c r="CU2350"/>
  <c r="CW2348"/>
  <c r="DA2344"/>
  <c r="CY2342"/>
  <c r="CY2338"/>
  <c r="DE2324"/>
  <c r="CT2310"/>
  <c r="CT2302"/>
  <c r="DB2302"/>
  <c r="DD2302"/>
  <c r="DC2266"/>
  <c r="DE2264"/>
  <c r="DE2260"/>
  <c r="DC2254"/>
  <c r="DD2254"/>
  <c r="CX2250"/>
  <c r="DD2238"/>
  <c r="DA2295"/>
  <c r="DD2269"/>
  <c r="DB2269"/>
  <c r="DD2261"/>
  <c r="DB2261"/>
  <c r="CW2253"/>
  <c r="CW2245"/>
  <c r="CZ2245"/>
  <c r="CX2245"/>
  <c r="DE2237"/>
  <c r="CV2237"/>
  <c r="CT2237"/>
  <c r="CV2234"/>
  <c r="CV2231"/>
  <c r="CV2226"/>
  <c r="CV2223"/>
  <c r="CV2218"/>
  <c r="CV2215"/>
  <c r="CU2213"/>
  <c r="CV2207"/>
  <c r="CU2205"/>
  <c r="CV2202"/>
  <c r="CV2199"/>
  <c r="CU2197"/>
  <c r="CV2194"/>
  <c r="CV2191"/>
  <c r="CU2189"/>
  <c r="CV2186"/>
  <c r="CV2183"/>
  <c r="CU2181"/>
  <c r="CV2178"/>
  <c r="CU2173"/>
  <c r="CV2170"/>
  <c r="CV2167"/>
  <c r="CU2165"/>
  <c r="CV2162"/>
  <c r="CV2159"/>
  <c r="CU2157"/>
  <c r="CV2154"/>
  <c r="CV2151"/>
  <c r="CV2146"/>
  <c r="CV2143"/>
  <c r="CU2141"/>
  <c r="CV2138"/>
  <c r="CU2133"/>
  <c r="CV2127"/>
  <c r="CU2125"/>
  <c r="CV2119"/>
  <c r="CU2117"/>
  <c r="CV2114"/>
  <c r="CV2111"/>
  <c r="CU2109"/>
  <c r="CV2106"/>
  <c r="CV2103"/>
  <c r="CU2101"/>
  <c r="CV2098"/>
  <c r="CV2095"/>
  <c r="CU2093"/>
  <c r="CV2090"/>
  <c r="CV2087"/>
  <c r="CV2082"/>
  <c r="CV2074"/>
  <c r="CU2069"/>
  <c r="CV2063"/>
  <c r="CU2061"/>
  <c r="CV2054"/>
  <c r="CT2052"/>
  <c r="CU2051"/>
  <c r="CT2048"/>
  <c r="CT2044"/>
  <c r="CU2043"/>
  <c r="CT2040"/>
  <c r="DA1949"/>
  <c r="DA1941"/>
  <c r="CX1940"/>
  <c r="CZ1934"/>
  <c r="CY1931"/>
  <c r="CZ1930"/>
  <c r="CX1920"/>
  <c r="DA1853"/>
  <c r="DE2234"/>
  <c r="CT2233"/>
  <c r="DE2231"/>
  <c r="CT2230"/>
  <c r="DE2229"/>
  <c r="DE2226"/>
  <c r="CT2225"/>
  <c r="DE2223"/>
  <c r="DE2218"/>
  <c r="CT2214"/>
  <c r="CT2209"/>
  <c r="CT2206"/>
  <c r="CT2201"/>
  <c r="CT2193"/>
  <c r="DE2191"/>
  <c r="CT2190"/>
  <c r="DE2189"/>
  <c r="DE2186"/>
  <c r="CT2185"/>
  <c r="DE2183"/>
  <c r="CT2182"/>
  <c r="DE2181"/>
  <c r="DE2178"/>
  <c r="CT2177"/>
  <c r="CT2174"/>
  <c r="DE2173"/>
  <c r="DE2170"/>
  <c r="CT2169"/>
  <c r="DE2167"/>
  <c r="CT2166"/>
  <c r="DE2165"/>
  <c r="DE2162"/>
  <c r="CT2161"/>
  <c r="DE2159"/>
  <c r="CT2158"/>
  <c r="DE2157"/>
  <c r="DE2154"/>
  <c r="CT2153"/>
  <c r="DE2151"/>
  <c r="CT2150"/>
  <c r="DE2146"/>
  <c r="CT2145"/>
  <c r="DE2143"/>
  <c r="CT2142"/>
  <c r="DE2141"/>
  <c r="DE2138"/>
  <c r="CT2137"/>
  <c r="CT2134"/>
  <c r="DE2133"/>
  <c r="CT2129"/>
  <c r="DE2127"/>
  <c r="CT2126"/>
  <c r="DE2125"/>
  <c r="CT2121"/>
  <c r="DE2119"/>
  <c r="CT2118"/>
  <c r="DE2117"/>
  <c r="DE2114"/>
  <c r="CT2113"/>
  <c r="DE2111"/>
  <c r="CT2110"/>
  <c r="DE2109"/>
  <c r="DE2106"/>
  <c r="CT2105"/>
  <c r="DE2103"/>
  <c r="CT2102"/>
  <c r="DE2101"/>
  <c r="DE2098"/>
  <c r="CT2097"/>
  <c r="DE2095"/>
  <c r="CT2094"/>
  <c r="DE2093"/>
  <c r="DE2090"/>
  <c r="CT2089"/>
  <c r="DE2087"/>
  <c r="CT2086"/>
  <c r="DE2082"/>
  <c r="DE2074"/>
  <c r="CT2073"/>
  <c r="DE2071"/>
  <c r="CT2070"/>
  <c r="DE2069"/>
  <c r="DE2066"/>
  <c r="CT2065"/>
  <c r="DE2063"/>
  <c r="CT2062"/>
  <c r="DE2061"/>
  <c r="DE2058"/>
  <c r="CY2034"/>
  <c r="CY2030"/>
  <c r="DA2016"/>
  <c r="DA2008"/>
  <c r="CY1994"/>
  <c r="DA1988"/>
  <c r="CY1986"/>
  <c r="CY1966"/>
  <c r="DA1964"/>
  <c r="DA1940"/>
  <c r="CY1938"/>
  <c r="DA1932"/>
  <c r="CY1930"/>
  <c r="CY1926"/>
  <c r="DA1920"/>
  <c r="CY1918"/>
  <c r="DC1870"/>
  <c r="DE2323"/>
  <c r="DB2315"/>
  <c r="DD2315"/>
  <c r="CV2307"/>
  <c r="DB2299"/>
  <c r="DD2299"/>
  <c r="DB2283"/>
  <c r="DD2283"/>
  <c r="CV2259"/>
  <c r="DD2230"/>
  <c r="CX2193"/>
  <c r="DC2177"/>
  <c r="DC2173"/>
  <c r="CY2171"/>
  <c r="DD2166"/>
  <c r="CX2129"/>
  <c r="DC2113"/>
  <c r="DD2111"/>
  <c r="DC2109"/>
  <c r="CY2107"/>
  <c r="DD2102"/>
  <c r="CX2065"/>
  <c r="DD2052"/>
  <c r="DE2051"/>
  <c r="DD2049"/>
  <c r="DE2031"/>
  <c r="DB2030"/>
  <c r="CZ2028"/>
  <c r="DA2027"/>
  <c r="CV2020"/>
  <c r="CT2018"/>
  <c r="CU2017"/>
  <c r="DD1984"/>
  <c r="DE1983"/>
  <c r="DC1981"/>
  <c r="CT1978"/>
  <c r="CU1977"/>
  <c r="CW1975"/>
  <c r="CV1972"/>
  <c r="CU1969"/>
  <c r="DE1959"/>
  <c r="DB1958"/>
  <c r="DE1955"/>
  <c r="DB1954"/>
  <c r="DC1953"/>
  <c r="CV1952"/>
  <c r="CW1951"/>
  <c r="CT1950"/>
  <c r="CU1949"/>
  <c r="DD1948"/>
  <c r="DB1946"/>
  <c r="DC1945"/>
  <c r="CV1944"/>
  <c r="CT1942"/>
  <c r="CU1937"/>
  <c r="CV1936"/>
  <c r="CT1934"/>
  <c r="CU1929"/>
  <c r="DD1924"/>
  <c r="DB1922"/>
  <c r="DC1921"/>
  <c r="CT1921"/>
  <c r="DD1920"/>
  <c r="DB1918"/>
  <c r="CV1812"/>
  <c r="CX2235"/>
  <c r="CW2234"/>
  <c r="DD2233"/>
  <c r="CT2231"/>
  <c r="DB2230"/>
  <c r="CX2203"/>
  <c r="DD2201"/>
  <c r="CT2199"/>
  <c r="DB2198"/>
  <c r="DC2198"/>
  <c r="CV2193"/>
  <c r="DC2191"/>
  <c r="DB2191"/>
  <c r="CU2190"/>
  <c r="DB2189"/>
  <c r="CY2178"/>
  <c r="CW2147"/>
  <c r="CX2139"/>
  <c r="CW2138"/>
  <c r="DD2137"/>
  <c r="DB2134"/>
  <c r="DC2134"/>
  <c r="CW2129"/>
  <c r="CV2129"/>
  <c r="DC2127"/>
  <c r="DB2127"/>
  <c r="CU2126"/>
  <c r="DB2125"/>
  <c r="CW2097"/>
  <c r="CV2097"/>
  <c r="DC2095"/>
  <c r="DB2095"/>
  <c r="CU2094"/>
  <c r="DB2093"/>
  <c r="CY2082"/>
  <c r="CW2065"/>
  <c r="CV2065"/>
  <c r="DC2063"/>
  <c r="DB2063"/>
  <c r="CU2062"/>
  <c r="DB2061"/>
  <c r="CW1942"/>
  <c r="CW1934"/>
  <c r="CW1926"/>
  <c r="CW1922"/>
  <c r="CW1918"/>
  <c r="DE1580"/>
  <c r="CX1917"/>
  <c r="DD1871"/>
  <c r="CY1609"/>
  <c r="CU2362"/>
  <c r="CV2362"/>
  <c r="DD2352"/>
  <c r="DC2349"/>
  <c r="DD2343"/>
  <c r="DB2343"/>
  <c r="DC2341"/>
  <c r="CZ2329"/>
  <c r="DC2324"/>
  <c r="CW2319"/>
  <c r="CV2319"/>
  <c r="CV2313"/>
  <c r="DD2306"/>
  <c r="CZ2290"/>
  <c r="CX2276"/>
  <c r="CV2249"/>
  <c r="CT2244"/>
  <c r="CY2242"/>
  <c r="CU2242"/>
  <c r="DD2242"/>
  <c r="DE2220"/>
  <c r="CW2208"/>
  <c r="CW2192"/>
  <c r="DE2172"/>
  <c r="CW2168"/>
  <c r="DE2124"/>
  <c r="CW2120"/>
  <c r="DE2092"/>
  <c r="DE2068"/>
  <c r="CY2056"/>
  <c r="CW2046"/>
  <c r="CU2046"/>
  <c r="CW2039"/>
  <c r="CU2039"/>
  <c r="DC2035"/>
  <c r="DD2033"/>
  <c r="DC2033"/>
  <c r="CY2019"/>
  <c r="CV2013"/>
  <c r="CV2009"/>
  <c r="DC2007"/>
  <c r="DD2005"/>
  <c r="CU2004"/>
  <c r="DD2000"/>
  <c r="DB2000"/>
  <c r="DB1999"/>
  <c r="DE1997"/>
  <c r="CZ1991"/>
  <c r="DA1989"/>
  <c r="DC1988"/>
  <c r="DE1980"/>
  <c r="DE1970"/>
  <c r="DC1970"/>
  <c r="DB1969"/>
  <c r="DE1963"/>
  <c r="DD1928"/>
  <c r="DE2354"/>
  <c r="DD2347"/>
  <c r="DE2346"/>
  <c r="DE2302"/>
  <c r="CU2338"/>
  <c r="DA2328"/>
  <c r="CY2326"/>
  <c r="CY2294"/>
  <c r="CY2262"/>
  <c r="CY2238"/>
  <c r="DD2317"/>
  <c r="DB2317"/>
  <c r="DD2309"/>
  <c r="DB2309"/>
  <c r="DD2305"/>
  <c r="DB2305"/>
  <c r="CW2301"/>
  <c r="CW2293"/>
  <c r="CZ2289"/>
  <c r="CX2289"/>
  <c r="DE2285"/>
  <c r="CV2285"/>
  <c r="CT2285"/>
  <c r="CT2277"/>
  <c r="DB2253"/>
  <c r="CW2237"/>
  <c r="DA2235"/>
  <c r="DA2227"/>
  <c r="DA2219"/>
  <c r="DA2209"/>
  <c r="DA2201"/>
  <c r="DA2187"/>
  <c r="DA2179"/>
  <c r="DA2171"/>
  <c r="DA2163"/>
  <c r="DA2155"/>
  <c r="DA2147"/>
  <c r="DA2145"/>
  <c r="DA2139"/>
  <c r="DA2131"/>
  <c r="DA2123"/>
  <c r="DA2115"/>
  <c r="DA2107"/>
  <c r="DA2099"/>
  <c r="DA2091"/>
  <c r="DA2083"/>
  <c r="DA2075"/>
  <c r="DA2067"/>
  <c r="DA2059"/>
  <c r="DA2057"/>
  <c r="DE2029"/>
  <c r="DB2028"/>
  <c r="DC2027"/>
  <c r="CT2027"/>
  <c r="DC2023"/>
  <c r="DE2021"/>
  <c r="DB2020"/>
  <c r="DD2018"/>
  <c r="DE2017"/>
  <c r="DB2012"/>
  <c r="CX1999"/>
  <c r="CX1995"/>
  <c r="DB1984"/>
  <c r="DC1983"/>
  <c r="DB1983"/>
  <c r="DC1979"/>
  <c r="CW1957"/>
  <c r="CU1951"/>
  <c r="CW1941"/>
  <c r="CT1940"/>
  <c r="CU1939"/>
  <c r="CU1927"/>
  <c r="CV1926"/>
  <c r="CU1923"/>
  <c r="CU1919"/>
  <c r="CV1866"/>
  <c r="DC1843"/>
  <c r="CY2229"/>
  <c r="CU2054"/>
  <c r="CW2052"/>
  <c r="CW2048"/>
  <c r="CW2044"/>
  <c r="CW2040"/>
  <c r="CU2038"/>
  <c r="CW2036"/>
  <c r="CW2032"/>
  <c r="CW2028"/>
  <c r="CW2024"/>
  <c r="CW2020"/>
  <c r="CU2018"/>
  <c r="CW2012"/>
  <c r="CW2004"/>
  <c r="CU2002"/>
  <c r="CU1998"/>
  <c r="CW1996"/>
  <c r="CW1992"/>
  <c r="CU1990"/>
  <c r="CW1984"/>
  <c r="CU1978"/>
  <c r="CW1972"/>
  <c r="CW1968"/>
  <c r="CU1962"/>
  <c r="CU1958"/>
  <c r="CU1954"/>
  <c r="CW1952"/>
  <c r="CU1950"/>
  <c r="CU1946"/>
  <c r="CW1944"/>
  <c r="CU1942"/>
  <c r="CW1936"/>
  <c r="CU1934"/>
  <c r="CW1928"/>
  <c r="CW1924"/>
  <c r="CU1922"/>
  <c r="CY1826"/>
  <c r="CX2243"/>
  <c r="CZ2243"/>
  <c r="DD2234"/>
  <c r="DC2225"/>
  <c r="DD2223"/>
  <c r="DD2214"/>
  <c r="CX2177"/>
  <c r="DC2137"/>
  <c r="DD2126"/>
  <c r="CY2111"/>
  <c r="CX2109"/>
  <c r="CX2102"/>
  <c r="DD2099"/>
  <c r="CX2089"/>
  <c r="CX2082"/>
  <c r="CZ2048"/>
  <c r="CY2029"/>
  <c r="CW2023"/>
  <c r="CX1998"/>
  <c r="CX1986"/>
  <c r="CY1981"/>
  <c r="DB1966"/>
  <c r="CX1965"/>
  <c r="CY1945"/>
  <c r="DA1927"/>
  <c r="CX1926"/>
  <c r="CY1921"/>
  <c r="DA1919"/>
  <c r="DB1870"/>
  <c r="DB2235"/>
  <c r="CX2231"/>
  <c r="CW2223"/>
  <c r="CU2218"/>
  <c r="CW2205"/>
  <c r="CV2205"/>
  <c r="CU2202"/>
  <c r="DB2201"/>
  <c r="CT2195"/>
  <c r="DB2194"/>
  <c r="CZ2193"/>
  <c r="DD2181"/>
  <c r="DB2178"/>
  <c r="DC2178"/>
  <c r="CY2174"/>
  <c r="DC2171"/>
  <c r="DB2171"/>
  <c r="CX2167"/>
  <c r="CW2159"/>
  <c r="CT2147"/>
  <c r="CW2141"/>
  <c r="CV2141"/>
  <c r="CU2138"/>
  <c r="DB2137"/>
  <c r="CW2134"/>
  <c r="CZ2129"/>
  <c r="DD2117"/>
  <c r="DB2114"/>
  <c r="DC2114"/>
  <c r="CY2110"/>
  <c r="DC2107"/>
  <c r="DB2107"/>
  <c r="CX2103"/>
  <c r="CW2095"/>
  <c r="CX2087"/>
  <c r="CX2071"/>
  <c r="CW2063"/>
  <c r="CW1866"/>
  <c r="CZ1585"/>
  <c r="CY1692"/>
  <c r="CU1729"/>
  <c r="CU1721"/>
  <c r="CY1624"/>
  <c r="DD1637"/>
  <c r="CY2362"/>
  <c r="DA2362"/>
  <c r="DE2329"/>
  <c r="DD2329"/>
  <c r="DC2329"/>
  <c r="CX2319"/>
  <c r="CU2316"/>
  <c r="DC2313"/>
  <c r="CT2297"/>
  <c r="CT2292"/>
  <c r="DD2290"/>
  <c r="CY2289"/>
  <c r="DE2284"/>
  <c r="CY2274"/>
  <c r="DE2271"/>
  <c r="DB2265"/>
  <c r="CX2260"/>
  <c r="CU2259"/>
  <c r="CX2249"/>
  <c r="DA2224"/>
  <c r="DE2208"/>
  <c r="CZ2208"/>
  <c r="CZ2200"/>
  <c r="DA2192"/>
  <c r="DA2168"/>
  <c r="DA2152"/>
  <c r="DA2112"/>
  <c r="CZ2112"/>
  <c r="DA2096"/>
  <c r="CZ2096"/>
  <c r="DA2046"/>
  <c r="CY2046"/>
  <c r="CV2022"/>
  <c r="CT2022"/>
  <c r="CV2021"/>
  <c r="CV2015"/>
  <c r="CU2015"/>
  <c r="DE1991"/>
  <c r="DE1989"/>
  <c r="CZ2351"/>
  <c r="DE2316"/>
  <c r="DE2268"/>
  <c r="DE2168"/>
  <c r="DE2136"/>
  <c r="DE2104"/>
  <c r="DE2072"/>
  <c r="CW2033"/>
  <c r="CW2287"/>
  <c r="CU2088"/>
  <c r="CV2033"/>
  <c r="CW2306"/>
  <c r="CW2242"/>
  <c r="DB2313"/>
  <c r="DA2239"/>
  <c r="CX1960"/>
  <c r="DE1976"/>
  <c r="CX2022"/>
  <c r="CX1857"/>
  <c r="CU2084"/>
  <c r="DC2362"/>
  <c r="CW2300"/>
  <c r="CW2172"/>
  <c r="CW2140"/>
  <c r="CW2108"/>
  <c r="CW2076"/>
  <c r="DA2351"/>
  <c r="CX2357"/>
  <c r="CX2297"/>
  <c r="DD2249"/>
  <c r="CZ2022"/>
  <c r="CX2303"/>
  <c r="CW2007"/>
  <c r="CZ1960"/>
  <c r="CT1930"/>
  <c r="CY1636"/>
  <c r="CX2274"/>
  <c r="CZ2357"/>
  <c r="CV2000"/>
  <c r="CT1970"/>
  <c r="CW1938"/>
  <c r="CU2060"/>
  <c r="CY1960"/>
  <c r="CW2358"/>
  <c r="CW2354"/>
  <c r="CV2347"/>
  <c r="CW2346"/>
  <c r="CW2330"/>
  <c r="CW2326"/>
  <c r="CW2360"/>
  <c r="DA2348"/>
  <c r="CT2346"/>
  <c r="DE2340"/>
  <c r="DD2353"/>
  <c r="DB2353"/>
  <c r="DC2345"/>
  <c r="DB2345"/>
  <c r="DA2337"/>
  <c r="DE2337"/>
  <c r="DA2315"/>
  <c r="DE2309"/>
  <c r="CT2305"/>
  <c r="DD2285"/>
  <c r="DB2285"/>
  <c r="DD2273"/>
  <c r="DB2273"/>
  <c r="CW2269"/>
  <c r="CW2261"/>
  <c r="CZ2257"/>
  <c r="CX2257"/>
  <c r="CV2253"/>
  <c r="CT2245"/>
  <c r="CY2055"/>
  <c r="DA2053"/>
  <c r="CX2044"/>
  <c r="CU2023"/>
  <c r="CT2012"/>
  <c r="CW2005"/>
  <c r="CT2004"/>
  <c r="CU1999"/>
  <c r="CV1990"/>
  <c r="DB1971"/>
  <c r="DD1962"/>
  <c r="DE1961"/>
  <c r="DC1959"/>
  <c r="DE1949"/>
  <c r="DB1948"/>
  <c r="DC1943"/>
  <c r="DE1941"/>
  <c r="DB1940"/>
  <c r="DC1939"/>
  <c r="DB1939"/>
  <c r="CZ1939"/>
  <c r="DD1938"/>
  <c r="DC1935"/>
  <c r="DD1930"/>
  <c r="DC1927"/>
  <c r="DD1922"/>
  <c r="DE1921"/>
  <c r="DC1919"/>
  <c r="CX1884"/>
  <c r="CX2299"/>
  <c r="CZ2299"/>
  <c r="DB2295"/>
  <c r="DD2295"/>
  <c r="CW2267"/>
  <c r="DC2233"/>
  <c r="DD2226"/>
  <c r="CY2207"/>
  <c r="CX2205"/>
  <c r="CX2198"/>
  <c r="DD2151"/>
  <c r="CY2147"/>
  <c r="DD2131"/>
  <c r="CX2121"/>
  <c r="CX2114"/>
  <c r="CX2110"/>
  <c r="DD2107"/>
  <c r="CY2103"/>
  <c r="CX2101"/>
  <c r="CX2090"/>
  <c r="DD2074"/>
  <c r="CZ2036"/>
  <c r="DD2028"/>
  <c r="DE2027"/>
  <c r="DC2025"/>
  <c r="CZ2016"/>
  <c r="DD2008"/>
  <c r="DD1996"/>
  <c r="DE1995"/>
  <c r="DD1992"/>
  <c r="DD1988"/>
  <c r="DA1979"/>
  <c r="CZ1972"/>
  <c r="CX1942"/>
  <c r="DA1935"/>
  <c r="CY1929"/>
  <c r="CY1837"/>
  <c r="DA1807"/>
  <c r="CT2235"/>
  <c r="DC2234"/>
  <c r="CZ2233"/>
  <c r="DC2227"/>
  <c r="CW2215"/>
  <c r="CW2213"/>
  <c r="CV2213"/>
  <c r="DB2209"/>
  <c r="DD2205"/>
  <c r="DB2202"/>
  <c r="DC2202"/>
  <c r="CY2182"/>
  <c r="DC2179"/>
  <c r="DB2179"/>
  <c r="CX2175"/>
  <c r="CT2171"/>
  <c r="CZ2169"/>
  <c r="CU2146"/>
  <c r="CW2142"/>
  <c r="DD2141"/>
  <c r="DB2138"/>
  <c r="DC2138"/>
  <c r="CY2118"/>
  <c r="DC2115"/>
  <c r="DB2115"/>
  <c r="CX2111"/>
  <c r="CT2107"/>
  <c r="CZ2105"/>
  <c r="CU1587"/>
  <c r="CZ1773"/>
  <c r="CY1724"/>
  <c r="DD1592"/>
  <c r="DB2362"/>
  <c r="CV2359"/>
  <c r="DD2357"/>
  <c r="DE2351"/>
  <c r="DD2349"/>
  <c r="CY2349"/>
  <c r="CZ2343"/>
  <c r="CX2343"/>
  <c r="CY2341"/>
  <c r="CW2335"/>
  <c r="CV2329"/>
  <c r="CW2322"/>
  <c r="CY2306"/>
  <c r="CZ2306"/>
  <c r="DD2303"/>
  <c r="DB2303"/>
  <c r="DA2300"/>
  <c r="DD2297"/>
  <c r="DC2297"/>
  <c r="CV2290"/>
  <c r="CU2290"/>
  <c r="CT2288"/>
  <c r="CY2287"/>
  <c r="CZ2281"/>
  <c r="CW2274"/>
  <c r="CV2271"/>
  <c r="CT2271"/>
  <c r="CT2265"/>
  <c r="CT2260"/>
  <c r="DA2236"/>
  <c r="DA2228"/>
  <c r="DA2220"/>
  <c r="DA2216"/>
  <c r="DE2212"/>
  <c r="DA2208"/>
  <c r="DE2204"/>
  <c r="DA2200"/>
  <c r="DE2196"/>
  <c r="CZ2188"/>
  <c r="DA2092"/>
  <c r="DA2050"/>
  <c r="CY2050"/>
  <c r="CX2047"/>
  <c r="DA2035"/>
  <c r="CX2035"/>
  <c r="CY2033"/>
  <c r="DC2032"/>
  <c r="DD2022"/>
  <c r="DB2022"/>
  <c r="DE2015"/>
  <c r="CZ2007"/>
  <c r="CV2001"/>
  <c r="DA2000"/>
  <c r="CZ1993"/>
  <c r="CU1989"/>
  <c r="CY1980"/>
  <c r="CT1975"/>
  <c r="CT1973"/>
  <c r="CZ1970"/>
  <c r="CX1970"/>
  <c r="CV1965"/>
  <c r="CZ1963"/>
  <c r="DD1960"/>
  <c r="DB1960"/>
  <c r="CU1938"/>
  <c r="DB1934"/>
  <c r="CY1920"/>
  <c r="CZ2025"/>
  <c r="CW2352"/>
  <c r="CT2347"/>
  <c r="CU2346"/>
  <c r="DA2340"/>
  <c r="CT2338"/>
  <c r="DE2336"/>
  <c r="CX2330"/>
  <c r="DC2326"/>
  <c r="CT2326"/>
  <c r="CV2318"/>
  <c r="CX2314"/>
  <c r="DE2312"/>
  <c r="DC2302"/>
  <c r="CX2302"/>
  <c r="CX2298"/>
  <c r="DC2294"/>
  <c r="CT2294"/>
  <c r="DE2288"/>
  <c r="CX2282"/>
  <c r="DE2280"/>
  <c r="DC2278"/>
  <c r="DB2278"/>
  <c r="DE2276"/>
  <c r="DC2270"/>
  <c r="DD2333"/>
  <c r="DB2333"/>
  <c r="DD2325"/>
  <c r="DB2325"/>
  <c r="CW2317"/>
  <c r="CW2305"/>
  <c r="DE2301"/>
  <c r="CV2301"/>
  <c r="CT2301"/>
  <c r="DA2299"/>
  <c r="DE2289"/>
  <c r="CV2289"/>
  <c r="DA1973"/>
  <c r="DA1969"/>
  <c r="CX1968"/>
  <c r="DA1965"/>
  <c r="CZ1962"/>
  <c r="CY1955"/>
  <c r="CZ1954"/>
  <c r="CY1947"/>
  <c r="CZ1946"/>
  <c r="CY1943"/>
  <c r="CY1939"/>
  <c r="CZ1938"/>
  <c r="CY1923"/>
  <c r="CZ1922"/>
  <c r="CZ1918"/>
  <c r="CU2235"/>
  <c r="CU2219"/>
  <c r="DB2331"/>
  <c r="DD2331"/>
  <c r="CT2323"/>
  <c r="DE2291"/>
  <c r="CT2291"/>
  <c r="DE2243"/>
  <c r="CT2243"/>
  <c r="DD2206"/>
  <c r="CY2191"/>
  <c r="CX2189"/>
  <c r="CX2182"/>
  <c r="DC2153"/>
  <c r="DD2146"/>
  <c r="DD2142"/>
  <c r="CY2127"/>
  <c r="CX2125"/>
  <c r="CX2118"/>
  <c r="DC2089"/>
  <c r="DD2082"/>
  <c r="DD2078"/>
  <c r="CY2063"/>
  <c r="CX2061"/>
  <c r="CW2055"/>
  <c r="CU2053"/>
  <c r="DE2047"/>
  <c r="DC2045"/>
  <c r="CY2025"/>
  <c r="CZ2024"/>
  <c r="CY2013"/>
  <c r="DD2012"/>
  <c r="DC2009"/>
  <c r="CZ2008"/>
  <c r="DC2005"/>
  <c r="DE1999"/>
  <c r="CZ1996"/>
  <c r="DA1995"/>
  <c r="DB1994"/>
  <c r="CZ1992"/>
  <c r="DB1986"/>
  <c r="DC1985"/>
  <c r="DB1921"/>
  <c r="CW2202"/>
  <c r="CW2193"/>
  <c r="CX2187"/>
  <c r="CW2186"/>
  <c r="DD2185"/>
  <c r="CT2183"/>
  <c r="DB2182"/>
  <c r="DC2182"/>
  <c r="CW2161"/>
  <c r="CV2161"/>
  <c r="DC2159"/>
  <c r="DB2159"/>
  <c r="CU2158"/>
  <c r="DB2157"/>
  <c r="CY2146"/>
  <c r="CV2145"/>
  <c r="CX2123"/>
  <c r="DD2121"/>
  <c r="CT2119"/>
  <c r="DB2118"/>
  <c r="DC2118"/>
  <c r="CW2113"/>
  <c r="CV2113"/>
  <c r="DC2111"/>
  <c r="DB2111"/>
  <c r="CU2110"/>
  <c r="DB2109"/>
  <c r="CZ2101"/>
  <c r="CW2099"/>
  <c r="CX2091"/>
  <c r="CW2090"/>
  <c r="DD2089"/>
  <c r="CT2087"/>
  <c r="DB2086"/>
  <c r="DC2086"/>
  <c r="CZ2069"/>
  <c r="CW2067"/>
  <c r="CX2059"/>
  <c r="CW2058"/>
  <c r="CW2054"/>
  <c r="CW2018"/>
  <c r="CW2002"/>
  <c r="CW1998"/>
  <c r="CW1990"/>
  <c r="CW1978"/>
  <c r="CW1962"/>
  <c r="CW1958"/>
  <c r="CW1954"/>
  <c r="CW1950"/>
  <c r="CW1946"/>
  <c r="CY1587"/>
  <c r="DD1580"/>
  <c r="DD1881"/>
  <c r="CV1825"/>
  <c r="CY1588"/>
  <c r="CW2362"/>
  <c r="DB2351"/>
  <c r="DA2335"/>
  <c r="CW2313"/>
  <c r="DD2308"/>
  <c r="CY2308"/>
  <c r="CY2305"/>
  <c r="DD2304"/>
  <c r="DA2290"/>
  <c r="CX2290"/>
  <c r="DE2287"/>
  <c r="DB2281"/>
  <c r="DA2271"/>
  <c r="CZ2265"/>
  <c r="DC2260"/>
  <c r="CV2250"/>
  <c r="CW2249"/>
  <c r="DD2240"/>
  <c r="DE2188"/>
  <c r="DE2164"/>
  <c r="CW2160"/>
  <c r="CW2144"/>
  <c r="DE2116"/>
  <c r="CW2112"/>
  <c r="CW2072"/>
  <c r="CU2072"/>
  <c r="DB2057"/>
  <c r="CZ2056"/>
  <c r="CX2056"/>
  <c r="DD2050"/>
  <c r="DB2050"/>
  <c r="DB2049"/>
  <c r="DE2042"/>
  <c r="DC2042"/>
  <c r="DE2035"/>
  <c r="CU2032"/>
  <c r="DA2026"/>
  <c r="CY2026"/>
  <c r="CX2023"/>
  <c r="CT2021"/>
  <c r="DD2009"/>
  <c r="DE2007"/>
  <c r="DA1991"/>
  <c r="CX1991"/>
  <c r="CV1982"/>
  <c r="CV1976"/>
  <c r="CT1976"/>
  <c r="CV1974"/>
  <c r="CT1974"/>
  <c r="CV1967"/>
  <c r="DB1963"/>
  <c r="CT1957"/>
  <c r="DE1956"/>
  <c r="DB1941"/>
  <c r="CY2283"/>
  <c r="DE2342"/>
  <c r="DE2314"/>
  <c r="DE2298"/>
  <c r="DE2294"/>
  <c r="DE2286"/>
  <c r="DE2278"/>
  <c r="DE2266"/>
  <c r="DE2262"/>
  <c r="DE2254"/>
  <c r="DE2246"/>
  <c r="CZ2358"/>
  <c r="CT2358"/>
  <c r="CV2358"/>
  <c r="DB2358"/>
  <c r="DB2355"/>
  <c r="DC2354"/>
  <c r="CU2342"/>
  <c r="CW2340"/>
  <c r="DA2308"/>
  <c r="CY2302"/>
  <c r="DA2296"/>
  <c r="DA2292"/>
  <c r="DA2288"/>
  <c r="DA2280"/>
  <c r="DA2276"/>
  <c r="DA2264"/>
  <c r="DA2260"/>
  <c r="DA2256"/>
  <c r="DA2248"/>
  <c r="DA2244"/>
  <c r="CU2345"/>
  <c r="CV2345"/>
  <c r="CT2345"/>
  <c r="DA2279"/>
  <c r="DA2203"/>
  <c r="DA2195"/>
  <c r="CX2031"/>
  <c r="DB2027"/>
  <c r="CT2023"/>
  <c r="DE2009"/>
  <c r="DB2004"/>
  <c r="DD2002"/>
  <c r="DE2001"/>
  <c r="DD1999"/>
  <c r="DD1994"/>
  <c r="DB1988"/>
  <c r="CT1983"/>
  <c r="CX1979"/>
  <c r="CV1979"/>
  <c r="DD1978"/>
  <c r="DE1977"/>
  <c r="DC1975"/>
  <c r="CT1972"/>
  <c r="CW1969"/>
  <c r="CV1966"/>
  <c r="CT1964"/>
  <c r="CV1962"/>
  <c r="CW1961"/>
  <c r="CT1956"/>
  <c r="CV1950"/>
  <c r="CW1949"/>
  <c r="CU1943"/>
  <c r="CV1934"/>
  <c r="CW1929"/>
  <c r="CZ1894"/>
  <c r="CW1865"/>
  <c r="DE1585"/>
  <c r="CW2323"/>
  <c r="CT2311"/>
  <c r="CV2311"/>
  <c r="CW2307"/>
  <c r="CW2291"/>
  <c r="DE2279"/>
  <c r="CT2279"/>
  <c r="CV2279"/>
  <c r="CW2275"/>
  <c r="CW2259"/>
  <c r="DC2201"/>
  <c r="DD2194"/>
  <c r="DD2190"/>
  <c r="CY2175"/>
  <c r="CX2173"/>
  <c r="CX2166"/>
  <c r="DD2163"/>
  <c r="CX2153"/>
  <c r="CX2146"/>
  <c r="DD2119"/>
  <c r="DC2117"/>
  <c r="CY2115"/>
  <c r="CX2078"/>
  <c r="DD2075"/>
  <c r="CY2071"/>
  <c r="CX2069"/>
  <c r="CX2058"/>
  <c r="CX2045"/>
  <c r="DA2031"/>
  <c r="CX2030"/>
  <c r="CY1985"/>
  <c r="DD1964"/>
  <c r="DA1959"/>
  <c r="CX1958"/>
  <c r="DA1955"/>
  <c r="CX1954"/>
  <c r="DA1923"/>
  <c r="CU2234"/>
  <c r="CT2227"/>
  <c r="DC2226"/>
  <c r="DB2217"/>
  <c r="CZ2209"/>
  <c r="CW2198"/>
  <c r="DD2197"/>
  <c r="DC2194"/>
  <c r="CY2190"/>
  <c r="DC2187"/>
  <c r="DB2187"/>
  <c r="CX2183"/>
  <c r="CT2163"/>
  <c r="CW2157"/>
  <c r="CV2157"/>
  <c r="CU2154"/>
  <c r="DB2153"/>
  <c r="CW2150"/>
  <c r="DD2133"/>
  <c r="CY2126"/>
  <c r="DC2123"/>
  <c r="DB2123"/>
  <c r="CX2119"/>
  <c r="CW2111"/>
  <c r="CT2099"/>
  <c r="CW2093"/>
  <c r="CV2093"/>
  <c r="CU2090"/>
  <c r="DB2089"/>
  <c r="CT2083"/>
  <c r="CU2074"/>
  <c r="DB2073"/>
  <c r="CT2067"/>
  <c r="CV2061"/>
  <c r="CT1587"/>
  <c r="CV1583"/>
  <c r="CZ1833"/>
  <c r="CU1733"/>
  <c r="CZ1685"/>
  <c r="CY1844"/>
  <c r="CU1689"/>
  <c r="CU1605"/>
  <c r="CX2359"/>
  <c r="CV2357"/>
  <c r="CY2352"/>
  <c r="CW2351"/>
  <c r="DD2344"/>
  <c r="DE2335"/>
  <c r="CZ2313"/>
  <c r="CY2304"/>
  <c r="CW2303"/>
  <c r="CV2298"/>
  <c r="CY2292"/>
  <c r="DC2290"/>
  <c r="DA2269"/>
  <c r="DC2242"/>
  <c r="CW2239"/>
  <c r="CZ2232"/>
  <c r="DA2212"/>
  <c r="CZ2184"/>
  <c r="CZ2176"/>
  <c r="CZ2160"/>
  <c r="DA2136"/>
  <c r="CZ2136"/>
  <c r="DD2056"/>
  <c r="DB2056"/>
  <c r="DB2055"/>
  <c r="CX2051"/>
  <c r="DE2026"/>
  <c r="DC2026"/>
  <c r="DB2025"/>
  <c r="DE2019"/>
  <c r="CU2016"/>
  <c r="CT1999"/>
  <c r="CT1993"/>
  <c r="DB1991"/>
  <c r="CZ1982"/>
  <c r="CX1982"/>
  <c r="DE2232"/>
  <c r="DE2192"/>
  <c r="DE2160"/>
  <c r="DE2128"/>
  <c r="DE2096"/>
  <c r="DE2064"/>
  <c r="CV2281"/>
  <c r="DB1976"/>
  <c r="CX1956"/>
  <c r="CZ2015"/>
  <c r="CX2351"/>
  <c r="DE2359"/>
  <c r="CT2349"/>
  <c r="DE2249"/>
  <c r="DC2046"/>
  <c r="DC1974"/>
  <c r="CV2287"/>
  <c r="CV1980"/>
  <c r="DE1934"/>
  <c r="DA1744"/>
  <c r="CU2322"/>
  <c r="CW2236"/>
  <c r="CW2164"/>
  <c r="CW2132"/>
  <c r="CW2092"/>
  <c r="CW2068"/>
  <c r="CU2349"/>
  <c r="CW2281"/>
  <c r="CY2022"/>
  <c r="DA1960"/>
  <c r="CZ2303"/>
  <c r="DE2039"/>
  <c r="DD1976"/>
  <c r="CZ2274"/>
  <c r="CV2050"/>
  <c r="CU1967"/>
  <c r="CU2050"/>
  <c r="CW2000"/>
  <c r="DB2319"/>
  <c r="CT2050"/>
  <c r="DE1967"/>
  <c r="CV2355"/>
  <c r="CW2350"/>
  <c r="CV2339"/>
  <c r="CW2338"/>
  <c r="CW2314"/>
  <c r="CW2282"/>
  <c r="CW2270"/>
  <c r="CW2250"/>
  <c r="CW2238"/>
  <c r="CY2350"/>
  <c r="DB2342"/>
  <c r="CW2355"/>
  <c r="CW2347"/>
  <c r="DA2361"/>
  <c r="DB2361"/>
  <c r="DC2353"/>
  <c r="DA2345"/>
  <c r="DC2337"/>
  <c r="DD2337"/>
  <c r="DB2337"/>
  <c r="CW2325"/>
  <c r="CZ2321"/>
  <c r="CX2321"/>
  <c r="CV2317"/>
  <c r="CT2317"/>
  <c r="DA2247"/>
  <c r="DE2245"/>
  <c r="DA2234"/>
  <c r="DA2231"/>
  <c r="DA2229"/>
  <c r="DA2226"/>
  <c r="DA2223"/>
  <c r="DA2218"/>
  <c r="DA2215"/>
  <c r="DA2202"/>
  <c r="DA2199"/>
  <c r="DA2191"/>
  <c r="DA2189"/>
  <c r="DA2186"/>
  <c r="DA2183"/>
  <c r="DA2181"/>
  <c r="DA2178"/>
  <c r="DA2175"/>
  <c r="DA2173"/>
  <c r="DA2170"/>
  <c r="DA2167"/>
  <c r="DA2165"/>
  <c r="DA2162"/>
  <c r="DA2159"/>
  <c r="DA2157"/>
  <c r="DA2154"/>
  <c r="DA2151"/>
  <c r="DA2146"/>
  <c r="DA2143"/>
  <c r="DA2141"/>
  <c r="DA2138"/>
  <c r="DA2133"/>
  <c r="DA2127"/>
  <c r="DA2125"/>
  <c r="DA2119"/>
  <c r="DA2117"/>
  <c r="DA2114"/>
  <c r="DA2111"/>
  <c r="DA2109"/>
  <c r="DA2106"/>
  <c r="DA2103"/>
  <c r="DA2101"/>
  <c r="DA2098"/>
  <c r="DA2095"/>
  <c r="DA2093"/>
  <c r="DA2090"/>
  <c r="DA2087"/>
  <c r="DA2082"/>
  <c r="DA2074"/>
  <c r="DA2071"/>
  <c r="DA2069"/>
  <c r="DA2066"/>
  <c r="DA2063"/>
  <c r="DA2061"/>
  <c r="DA2058"/>
  <c r="DD2057"/>
  <c r="DA2049"/>
  <c r="CY2043"/>
  <c r="CX2040"/>
  <c r="CT2032"/>
  <c r="CU2031"/>
  <c r="CW2029"/>
  <c r="CT2028"/>
  <c r="CT2016"/>
  <c r="CW2009"/>
  <c r="CV2002"/>
  <c r="CW2001"/>
  <c r="CV1994"/>
  <c r="CT1984"/>
  <c r="CU1983"/>
  <c r="CW1981"/>
  <c r="CV1978"/>
  <c r="CW1977"/>
  <c r="CU1975"/>
  <c r="DB1972"/>
  <c r="CT1971"/>
  <c r="DD1966"/>
  <c r="DB1964"/>
  <c r="DE1957"/>
  <c r="CX1955"/>
  <c r="CV1955"/>
  <c r="CT1943"/>
  <c r="DB1935"/>
  <c r="DB1924"/>
  <c r="DC1923"/>
  <c r="CV1923"/>
  <c r="CX1919"/>
  <c r="CV1919"/>
  <c r="DD1918"/>
  <c r="CZ2230"/>
  <c r="CZ2214"/>
  <c r="CY2209"/>
  <c r="CZ2206"/>
  <c r="CY2201"/>
  <c r="CZ2198"/>
  <c r="CY2193"/>
  <c r="CZ2190"/>
  <c r="CY2185"/>
  <c r="CZ2182"/>
  <c r="CY2177"/>
  <c r="CZ2174"/>
  <c r="CY2169"/>
  <c r="CZ2166"/>
  <c r="CY2161"/>
  <c r="CZ2158"/>
  <c r="CY2153"/>
  <c r="CZ2150"/>
  <c r="CZ2142"/>
  <c r="CY2137"/>
  <c r="CZ2134"/>
  <c r="CY2129"/>
  <c r="CZ2126"/>
  <c r="CY2121"/>
  <c r="CZ2118"/>
  <c r="CY2113"/>
  <c r="CZ2110"/>
  <c r="CY2105"/>
  <c r="CZ2102"/>
  <c r="CY2097"/>
  <c r="CZ2094"/>
  <c r="CY2089"/>
  <c r="CZ2086"/>
  <c r="CZ2078"/>
  <c r="CY2073"/>
  <c r="CZ2070"/>
  <c r="CY2065"/>
  <c r="CZ2062"/>
  <c r="DC2034"/>
  <c r="DC2030"/>
  <c r="DE2016"/>
  <c r="DE2008"/>
  <c r="DC1994"/>
  <c r="DE1988"/>
  <c r="DC1986"/>
  <c r="DC1966"/>
  <c r="DE1964"/>
  <c r="DE1940"/>
  <c r="DC1938"/>
  <c r="DE1932"/>
  <c r="DC1930"/>
  <c r="DC1926"/>
  <c r="DE1920"/>
  <c r="DC1918"/>
  <c r="CW2331"/>
  <c r="CX2315"/>
  <c r="CZ2315"/>
  <c r="DB2311"/>
  <c r="DD2311"/>
  <c r="CX2251"/>
  <c r="CZ2251"/>
  <c r="DB2247"/>
  <c r="DD2247"/>
  <c r="CY2231"/>
  <c r="DD2215"/>
  <c r="DC2213"/>
  <c r="DD2195"/>
  <c r="CX2185"/>
  <c r="CX2178"/>
  <c r="CX2174"/>
  <c r="DD2171"/>
  <c r="CY2167"/>
  <c r="CX2165"/>
  <c r="CX2154"/>
  <c r="DD2138"/>
  <c r="DC2065"/>
  <c r="DD2063"/>
  <c r="DC2061"/>
  <c r="CY2059"/>
  <c r="CX2057"/>
  <c r="DA2055"/>
  <c r="DE2023"/>
  <c r="CZ2020"/>
  <c r="CX2018"/>
  <c r="CY1969"/>
  <c r="CT1966"/>
  <c r="CV1964"/>
  <c r="CY1933"/>
  <c r="CZ1932"/>
  <c r="DA1931"/>
  <c r="CX1930"/>
  <c r="CT1870"/>
  <c r="DB2227"/>
  <c r="CX2223"/>
  <c r="CT2219"/>
  <c r="DC2218"/>
  <c r="CZ2217"/>
  <c r="CW2206"/>
  <c r="CW2199"/>
  <c r="CW2197"/>
  <c r="CV2197"/>
  <c r="CU2194"/>
  <c r="DB2193"/>
  <c r="CW2190"/>
  <c r="DD2189"/>
  <c r="DB2186"/>
  <c r="DC2186"/>
  <c r="CW2183"/>
  <c r="CY2166"/>
  <c r="DC2163"/>
  <c r="DB2163"/>
  <c r="CX2159"/>
  <c r="CT2155"/>
  <c r="CZ2153"/>
  <c r="DB2145"/>
  <c r="CW2133"/>
  <c r="CV2133"/>
  <c r="DB2129"/>
  <c r="CW2126"/>
  <c r="DD2125"/>
  <c r="CW2119"/>
  <c r="CY2102"/>
  <c r="DC2099"/>
  <c r="DB2099"/>
  <c r="CX2095"/>
  <c r="CT2091"/>
  <c r="CZ2089"/>
  <c r="CY2086"/>
  <c r="DC2083"/>
  <c r="DB2083"/>
  <c r="CT2075"/>
  <c r="CZ2073"/>
  <c r="CY2070"/>
  <c r="DC2067"/>
  <c r="DB2067"/>
  <c r="CX2063"/>
  <c r="CT2059"/>
  <c r="DA2054"/>
  <c r="DA2038"/>
  <c r="DA2018"/>
  <c r="DA1998"/>
  <c r="DA1990"/>
  <c r="DA1978"/>
  <c r="DA1962"/>
  <c r="DA1958"/>
  <c r="DA1954"/>
  <c r="DA1950"/>
  <c r="DA1946"/>
  <c r="DA1942"/>
  <c r="DA1934"/>
  <c r="DA1926"/>
  <c r="DA1922"/>
  <c r="DA1918"/>
  <c r="CT1583"/>
  <c r="CW1583"/>
  <c r="CY1856"/>
  <c r="DA1704"/>
  <c r="CU1656"/>
  <c r="CT2359"/>
  <c r="DE2357"/>
  <c r="DA2349"/>
  <c r="CT2344"/>
  <c r="CY2336"/>
  <c r="DE2322"/>
  <c r="DC2322"/>
  <c r="CY2321"/>
  <c r="DA2306"/>
  <c r="CX2306"/>
  <c r="CX2292"/>
  <c r="CU2291"/>
  <c r="CZ2287"/>
  <c r="CX2287"/>
  <c r="CV2266"/>
  <c r="CY2260"/>
  <c r="CY2257"/>
  <c r="CZ2242"/>
  <c r="DD2239"/>
  <c r="DB2239"/>
  <c r="CZ2212"/>
  <c r="CZ2204"/>
  <c r="CZ2196"/>
  <c r="DA2188"/>
  <c r="CZ2180"/>
  <c r="CZ2172"/>
  <c r="CZ2164"/>
  <c r="CZ2156"/>
  <c r="CZ2148"/>
  <c r="CZ2100"/>
  <c r="CZ2092"/>
  <c r="CZ2084"/>
  <c r="CZ2076"/>
  <c r="CZ2068"/>
  <c r="CZ2060"/>
  <c r="CV2056"/>
  <c r="CT2056"/>
  <c r="DA2042"/>
  <c r="CY2042"/>
  <c r="CY2035"/>
  <c r="CW2026"/>
  <c r="CU2026"/>
  <c r="CW2019"/>
  <c r="DB2015"/>
  <c r="DD2013"/>
  <c r="DA2007"/>
  <c r="CX2007"/>
  <c r="CY2000"/>
  <c r="CX1997"/>
  <c r="CW1991"/>
  <c r="CV1989"/>
  <c r="CZ1980"/>
  <c r="CX1980"/>
  <c r="DA1963"/>
  <c r="CX1963"/>
  <c r="CV1930"/>
  <c r="CZ1924"/>
  <c r="DE2328"/>
  <c r="DB2326"/>
  <c r="CX2318"/>
  <c r="DC2310"/>
  <c r="DB2294"/>
  <c r="DB2286"/>
  <c r="CX2286"/>
  <c r="DC2282"/>
  <c r="CT2278"/>
  <c r="DB2270"/>
  <c r="CX2270"/>
  <c r="CX2266"/>
  <c r="DC2262"/>
  <c r="CT2262"/>
  <c r="DE2256"/>
  <c r="CX2254"/>
  <c r="DE2248"/>
  <c r="DC2246"/>
  <c r="DB2246"/>
  <c r="DE2244"/>
  <c r="DE2240"/>
  <c r="DC2238"/>
  <c r="CZ2309"/>
  <c r="DE2293"/>
  <c r="CV2293"/>
  <c r="CT2289"/>
  <c r="DD2257"/>
  <c r="DB2257"/>
  <c r="CZ2253"/>
  <c r="CX2253"/>
  <c r="CU2055"/>
  <c r="CW2053"/>
  <c r="CW2049"/>
  <c r="CU2047"/>
  <c r="CW2045"/>
  <c r="CY1971"/>
  <c r="DA1961"/>
  <c r="DA1957"/>
  <c r="DA1953"/>
  <c r="CX1952"/>
  <c r="DA1945"/>
  <c r="CX1944"/>
  <c r="CY1935"/>
  <c r="CY1927"/>
  <c r="CZ1926"/>
  <c r="DA1925"/>
  <c r="DA1921"/>
  <c r="CW1901"/>
  <c r="CU2227"/>
  <c r="DE2213"/>
  <c r="DE2207"/>
  <c r="DE2205"/>
  <c r="CU2203"/>
  <c r="DE2197"/>
  <c r="CU2195"/>
  <c r="DE2194"/>
  <c r="CU2187"/>
  <c r="CU2179"/>
  <c r="CU2171"/>
  <c r="CU2163"/>
  <c r="CU2155"/>
  <c r="CU2147"/>
  <c r="CU2139"/>
  <c r="CU2131"/>
  <c r="CU2123"/>
  <c r="CU2115"/>
  <c r="CU2107"/>
  <c r="CU2099"/>
  <c r="CU2091"/>
  <c r="CU2083"/>
  <c r="CU2075"/>
  <c r="CU2067"/>
  <c r="CU2059"/>
  <c r="CY2054"/>
  <c r="DA2052"/>
  <c r="DA2048"/>
  <c r="DA2044"/>
  <c r="DA2040"/>
  <c r="CY2038"/>
  <c r="DA2036"/>
  <c r="DA2032"/>
  <c r="DA2028"/>
  <c r="DA2024"/>
  <c r="DA2020"/>
  <c r="CY2018"/>
  <c r="DA2012"/>
  <c r="DA2004"/>
  <c r="CY1998"/>
  <c r="DA1996"/>
  <c r="DA1992"/>
  <c r="CY1990"/>
  <c r="DA1984"/>
  <c r="CY1978"/>
  <c r="DA1972"/>
  <c r="DA1968"/>
  <c r="CY1962"/>
  <c r="CY1958"/>
  <c r="CY1954"/>
  <c r="DA1952"/>
  <c r="CY1950"/>
  <c r="CY1946"/>
  <c r="DA1944"/>
  <c r="CY1942"/>
  <c r="DA1936"/>
  <c r="CY1934"/>
  <c r="DA1928"/>
  <c r="CY1922"/>
  <c r="DC1878"/>
  <c r="CV2323"/>
  <c r="CV2291"/>
  <c r="DE2275"/>
  <c r="CT2275"/>
  <c r="DB2251"/>
  <c r="DD2251"/>
  <c r="CV2243"/>
  <c r="CX2233"/>
  <c r="CX2226"/>
  <c r="DC2217"/>
  <c r="DD2199"/>
  <c r="DC2197"/>
  <c r="CY2195"/>
  <c r="DD2179"/>
  <c r="CX2169"/>
  <c r="CX2162"/>
  <c r="DC2133"/>
  <c r="CY2131"/>
  <c r="DD2115"/>
  <c r="CX2105"/>
  <c r="CX2098"/>
  <c r="DD2071"/>
  <c r="DC2069"/>
  <c r="CY2067"/>
  <c r="DC2049"/>
  <c r="CV2036"/>
  <c r="DD2032"/>
  <c r="DC2029"/>
  <c r="CY2021"/>
  <c r="CV2016"/>
  <c r="CW1979"/>
  <c r="CU1973"/>
  <c r="CW1971"/>
  <c r="DC1957"/>
  <c r="CW1943"/>
  <c r="CU1941"/>
  <c r="CW1939"/>
  <c r="CW1935"/>
  <c r="CU1933"/>
  <c r="CV1932"/>
  <c r="CW1931"/>
  <c r="DE1927"/>
  <c r="DB1926"/>
  <c r="DE1923"/>
  <c r="DE1919"/>
  <c r="DB1878"/>
  <c r="DE1843"/>
  <c r="DC2230"/>
  <c r="CY2226"/>
  <c r="CW2225"/>
  <c r="CV2225"/>
  <c r="DC2223"/>
  <c r="DB2223"/>
  <c r="CZ2197"/>
  <c r="CW2195"/>
  <c r="CY2194"/>
  <c r="CW2177"/>
  <c r="CV2177"/>
  <c r="DB2175"/>
  <c r="CU2174"/>
  <c r="DB2173"/>
  <c r="CZ2165"/>
  <c r="CW2163"/>
  <c r="CX2155"/>
  <c r="CW2154"/>
  <c r="DD2153"/>
  <c r="CT2151"/>
  <c r="DB2150"/>
  <c r="DC2150"/>
  <c r="CW2145"/>
  <c r="CZ2133"/>
  <c r="CW2131"/>
  <c r="CX2107"/>
  <c r="CW2106"/>
  <c r="DD2105"/>
  <c r="CT2103"/>
  <c r="DB2102"/>
  <c r="DC2102"/>
  <c r="CY2098"/>
  <c r="CY2066"/>
  <c r="CU1717"/>
  <c r="CU1669"/>
  <c r="CU1617"/>
  <c r="CY1661"/>
  <c r="CW2359"/>
  <c r="DB2349"/>
  <c r="DE2343"/>
  <c r="CT2336"/>
  <c r="CX2329"/>
  <c r="CX2326"/>
  <c r="CT2319"/>
  <c r="CT2313"/>
  <c r="DE2306"/>
  <c r="DE2300"/>
  <c r="DD2298"/>
  <c r="CU2275"/>
  <c r="DA2274"/>
  <c r="CW2268"/>
  <c r="CT2249"/>
  <c r="CY2244"/>
  <c r="DE2242"/>
  <c r="DE2236"/>
  <c r="CW2232"/>
  <c r="CW2196"/>
  <c r="CW2184"/>
  <c r="DE2156"/>
  <c r="CW2152"/>
  <c r="DE2140"/>
  <c r="CW2136"/>
  <c r="DE2108"/>
  <c r="CW2104"/>
  <c r="CW2064"/>
  <c r="CU2064"/>
  <c r="CV2046"/>
  <c r="CT2046"/>
  <c r="DB2035"/>
  <c r="DE2033"/>
  <c r="CZ2019"/>
  <c r="DB2007"/>
  <c r="DE2000"/>
  <c r="CU1996"/>
  <c r="CY1991"/>
  <c r="CY1989"/>
  <c r="CZ1985"/>
  <c r="DD1980"/>
  <c r="DB1980"/>
  <c r="DB1979"/>
  <c r="DD1970"/>
  <c r="DB1970"/>
  <c r="CW1967"/>
  <c r="DD1963"/>
  <c r="DD1961"/>
  <c r="CT1959"/>
  <c r="CV1948"/>
  <c r="DB1942"/>
  <c r="DB1928"/>
  <c r="CU2013"/>
  <c r="CZ1941"/>
  <c r="DE2358"/>
  <c r="DE2330"/>
  <c r="DE2326"/>
  <c r="DE2360"/>
  <c r="CX2358"/>
  <c r="DE2356"/>
  <c r="CY2330"/>
  <c r="DA2324"/>
  <c r="DA2320"/>
  <c r="CY2314"/>
  <c r="DA2312"/>
  <c r="CY2310"/>
  <c r="CY2298"/>
  <c r="CY2282"/>
  <c r="CY2278"/>
  <c r="CY2266"/>
  <c r="CY2250"/>
  <c r="CY2246"/>
  <c r="DE2355"/>
  <c r="DE2347"/>
  <c r="CT2361"/>
  <c r="CU2353"/>
  <c r="CZ2301"/>
  <c r="CX2301"/>
  <c r="CZ2293"/>
  <c r="CX2293"/>
  <c r="CW2289"/>
  <c r="DA2275"/>
  <c r="DE2273"/>
  <c r="CV2273"/>
  <c r="DD2245"/>
  <c r="DB2245"/>
  <c r="CZ2237"/>
  <c r="CX2237"/>
  <c r="DA2233"/>
  <c r="DA2230"/>
  <c r="DA2225"/>
  <c r="DA2214"/>
  <c r="DA2206"/>
  <c r="DA2198"/>
  <c r="DA2193"/>
  <c r="DA2190"/>
  <c r="DA2185"/>
  <c r="DA2182"/>
  <c r="DA2177"/>
  <c r="DA2174"/>
  <c r="DA2169"/>
  <c r="DA2166"/>
  <c r="DA2161"/>
  <c r="DA2158"/>
  <c r="DA2153"/>
  <c r="DA2150"/>
  <c r="DA2142"/>
  <c r="DA2137"/>
  <c r="DA2134"/>
  <c r="DA2129"/>
  <c r="DA2126"/>
  <c r="DA2121"/>
  <c r="DA2118"/>
  <c r="DA2113"/>
  <c r="DA2110"/>
  <c r="DA2105"/>
  <c r="DA2102"/>
  <c r="DA2097"/>
  <c r="DA2094"/>
  <c r="DA2089"/>
  <c r="DA2086"/>
  <c r="DA2078"/>
  <c r="DA2073"/>
  <c r="DA2070"/>
  <c r="DA2065"/>
  <c r="DA2062"/>
  <c r="CV2057"/>
  <c r="DD2038"/>
  <c r="DE2037"/>
  <c r="DB2036"/>
  <c r="DB2032"/>
  <c r="DC2031"/>
  <c r="DD2030"/>
  <c r="DE2025"/>
  <c r="DB2024"/>
  <c r="DB2023"/>
  <c r="DB2016"/>
  <c r="DE2013"/>
  <c r="CZ1999"/>
  <c r="CV1999"/>
  <c r="DD1998"/>
  <c r="DB1996"/>
  <c r="DC1995"/>
  <c r="DD1986"/>
  <c r="DE1985"/>
  <c r="DE1981"/>
  <c r="DD1979"/>
  <c r="CU1959"/>
  <c r="CV1958"/>
  <c r="CU1947"/>
  <c r="CV1946"/>
  <c r="CW1945"/>
  <c r="CT1944"/>
  <c r="CV1942"/>
  <c r="CW1937"/>
  <c r="CT1936"/>
  <c r="CU1935"/>
  <c r="CT1928"/>
  <c r="CT1920"/>
  <c r="CV1918"/>
  <c r="DA1833"/>
  <c r="CZ2234"/>
  <c r="CZ2231"/>
  <c r="CZ2226"/>
  <c r="CZ2223"/>
  <c r="CZ2218"/>
  <c r="CZ2215"/>
  <c r="CY2213"/>
  <c r="CZ2207"/>
  <c r="CY2205"/>
  <c r="CZ2202"/>
  <c r="CZ2199"/>
  <c r="CY2197"/>
  <c r="CZ2194"/>
  <c r="CZ2191"/>
  <c r="CY2189"/>
  <c r="CZ2186"/>
  <c r="CZ2183"/>
  <c r="CY2181"/>
  <c r="CZ2178"/>
  <c r="CZ2175"/>
  <c r="CY2173"/>
  <c r="CZ2170"/>
  <c r="CZ2167"/>
  <c r="CY2165"/>
  <c r="CZ2162"/>
  <c r="CZ2159"/>
  <c r="CY2157"/>
  <c r="CZ2154"/>
  <c r="CZ2151"/>
  <c r="CZ2146"/>
  <c r="CZ2143"/>
  <c r="CY2141"/>
  <c r="CZ2138"/>
  <c r="CY2133"/>
  <c r="CZ2127"/>
  <c r="CY2125"/>
  <c r="CZ2119"/>
  <c r="CY2117"/>
  <c r="CZ2114"/>
  <c r="CZ2111"/>
  <c r="CY2109"/>
  <c r="CZ2106"/>
  <c r="CZ2103"/>
  <c r="CY2101"/>
  <c r="CZ2098"/>
  <c r="CZ2095"/>
  <c r="CY2093"/>
  <c r="CZ2090"/>
  <c r="CZ2087"/>
  <c r="CZ2082"/>
  <c r="CZ2074"/>
  <c r="CZ2071"/>
  <c r="CY2069"/>
  <c r="CZ2066"/>
  <c r="CZ2063"/>
  <c r="CY2061"/>
  <c r="CZ2058"/>
  <c r="CU2030"/>
  <c r="CW2016"/>
  <c r="CW2008"/>
  <c r="CU1994"/>
  <c r="CW1988"/>
  <c r="CU1986"/>
  <c r="CU1966"/>
  <c r="CW1964"/>
  <c r="CW1956"/>
  <c r="CW1940"/>
  <c r="CW1932"/>
  <c r="CU1926"/>
  <c r="CW1920"/>
  <c r="CU1918"/>
  <c r="DE2247"/>
  <c r="CT2247"/>
  <c r="CV2247"/>
  <c r="CW2243"/>
  <c r="CX2230"/>
  <c r="DD2227"/>
  <c r="DD2183"/>
  <c r="DC2181"/>
  <c r="CY2179"/>
  <c r="CX2142"/>
  <c r="DD2139"/>
  <c r="CX2133"/>
  <c r="DD2106"/>
  <c r="DC2097"/>
  <c r="DD2095"/>
  <c r="DC2093"/>
  <c r="CY2091"/>
  <c r="DD2086"/>
  <c r="CY2049"/>
  <c r="DA2047"/>
  <c r="CV2045"/>
  <c r="DD2045"/>
  <c r="DD2044"/>
  <c r="DE2043"/>
  <c r="CV2028"/>
  <c r="CW2027"/>
  <c r="CU2025"/>
  <c r="CV2024"/>
  <c r="CU2021"/>
  <c r="DD2004"/>
  <c r="DB2002"/>
  <c r="DC2001"/>
  <c r="DA1999"/>
  <c r="CY1993"/>
  <c r="CX1990"/>
  <c r="CV1988"/>
  <c r="DC1965"/>
  <c r="CY1953"/>
  <c r="CZ1928"/>
  <c r="CZ1920"/>
  <c r="CX1918"/>
  <c r="CX1914"/>
  <c r="DB2233"/>
  <c r="CW2230"/>
  <c r="CZ2225"/>
  <c r="DC2219"/>
  <c r="CW2214"/>
  <c r="DD2213"/>
  <c r="CY2206"/>
  <c r="DC2203"/>
  <c r="DB2203"/>
  <c r="CX2199"/>
  <c r="CW2191"/>
  <c r="CT2179"/>
  <c r="CW2173"/>
  <c r="CV2173"/>
  <c r="DB2169"/>
  <c r="CW2166"/>
  <c r="CZ2161"/>
  <c r="DB2146"/>
  <c r="DC2146"/>
  <c r="CY2142"/>
  <c r="DC2139"/>
  <c r="DB2139"/>
  <c r="CW2127"/>
  <c r="CT2115"/>
  <c r="CW2109"/>
  <c r="CV2109"/>
  <c r="CU2106"/>
  <c r="DB2105"/>
  <c r="CW2102"/>
  <c r="CZ2097"/>
  <c r="CW2086"/>
  <c r="CW2070"/>
  <c r="CZ2065"/>
  <c r="CT1579"/>
  <c r="CX1587"/>
  <c r="CY1824"/>
  <c r="CU1593"/>
  <c r="DA2359"/>
  <c r="CW2357"/>
  <c r="CT2357"/>
  <c r="CW2341"/>
  <c r="DB2329"/>
  <c r="CX2324"/>
  <c r="CU2323"/>
  <c r="CV2322"/>
  <c r="CT2320"/>
  <c r="DA2319"/>
  <c r="DE2319"/>
  <c r="CZ2319"/>
  <c r="CW2316"/>
  <c r="DE2313"/>
  <c r="CV2297"/>
  <c r="DE2290"/>
  <c r="DD2288"/>
  <c r="CT2274"/>
  <c r="DD2271"/>
  <c r="DB2271"/>
  <c r="CZ2268"/>
  <c r="DD2265"/>
  <c r="DE2265"/>
  <c r="DC2265"/>
  <c r="CT2256"/>
  <c r="CZ2249"/>
  <c r="DC2244"/>
  <c r="CY2240"/>
  <c r="DA2232"/>
  <c r="DE2216"/>
  <c r="CZ2216"/>
  <c r="DA2184"/>
  <c r="DA2176"/>
  <c r="DA2160"/>
  <c r="DA2120"/>
  <c r="CZ2120"/>
  <c r="DA2104"/>
  <c r="CZ2104"/>
  <c r="CZ2088"/>
  <c r="CZ2072"/>
  <c r="CZ2064"/>
  <c r="CT2049"/>
  <c r="CZ2046"/>
  <c r="CX2046"/>
  <c r="CX2043"/>
  <c r="CX2039"/>
  <c r="CW2022"/>
  <c r="CU2022"/>
  <c r="DB2019"/>
  <c r="CW2015"/>
  <c r="DD1991"/>
  <c r="DC1991"/>
  <c r="DD1989"/>
  <c r="DC1989"/>
  <c r="CT1979"/>
  <c r="CX1977"/>
  <c r="CZ1976"/>
  <c r="CX1976"/>
  <c r="CZ1974"/>
  <c r="CX1974"/>
  <c r="DA1967"/>
  <c r="CX1967"/>
  <c r="CV1960"/>
  <c r="CT1960"/>
  <c r="CZ1948"/>
  <c r="CU1930"/>
  <c r="CZ2254"/>
  <c r="CZ2339"/>
  <c r="DA2338"/>
  <c r="DA2330"/>
  <c r="DA2326"/>
  <c r="DA2302"/>
  <c r="DA2282"/>
  <c r="DA2254"/>
  <c r="DA2246"/>
  <c r="CY2354"/>
  <c r="DB2354"/>
  <c r="DE2352"/>
  <c r="DE2348"/>
  <c r="CW2324"/>
  <c r="CU2314"/>
  <c r="CW2308"/>
  <c r="CU2302"/>
  <c r="CU2298"/>
  <c r="CU2286"/>
  <c r="CW2280"/>
  <c r="CW2272"/>
  <c r="CW2256"/>
  <c r="CU2246"/>
  <c r="DA2347"/>
  <c r="CY2361"/>
  <c r="CZ2361"/>
  <c r="CW2345"/>
  <c r="CW2337"/>
  <c r="CV2333"/>
  <c r="CT2333"/>
  <c r="CV2321"/>
  <c r="DD2301"/>
  <c r="DB2301"/>
  <c r="DD2293"/>
  <c r="DB2293"/>
  <c r="CW2285"/>
  <c r="CZ2277"/>
  <c r="CX2277"/>
  <c r="CW2273"/>
  <c r="DE2269"/>
  <c r="CV2269"/>
  <c r="CT2269"/>
  <c r="DA2267"/>
  <c r="DE2257"/>
  <c r="CV2257"/>
  <c r="DD2237"/>
  <c r="DB2237"/>
  <c r="CV2230"/>
  <c r="CV2214"/>
  <c r="CU2209"/>
  <c r="CV2206"/>
  <c r="CU2201"/>
  <c r="CV2198"/>
  <c r="CU2193"/>
  <c r="CV2190"/>
  <c r="CU2185"/>
  <c r="CV2182"/>
  <c r="CU2177"/>
  <c r="CV2174"/>
  <c r="CU2169"/>
  <c r="CV2166"/>
  <c r="CU2161"/>
  <c r="CV2158"/>
  <c r="CU2153"/>
  <c r="CV2150"/>
  <c r="CV2142"/>
  <c r="CU2137"/>
  <c r="CV2134"/>
  <c r="CU2129"/>
  <c r="CV2126"/>
  <c r="CU2121"/>
  <c r="CV2118"/>
  <c r="CU2113"/>
  <c r="CV2110"/>
  <c r="CU2105"/>
  <c r="CV2102"/>
  <c r="CU2097"/>
  <c r="CV2094"/>
  <c r="CU2089"/>
  <c r="CV2086"/>
  <c r="CU2073"/>
  <c r="CV2070"/>
  <c r="CU2065"/>
  <c r="CV2062"/>
  <c r="CZ2057"/>
  <c r="DB2051"/>
  <c r="CT2047"/>
  <c r="CZ2038"/>
  <c r="DA2037"/>
  <c r="CX2036"/>
  <c r="CX2032"/>
  <c r="DA2021"/>
  <c r="CX2020"/>
  <c r="CZ1998"/>
  <c r="CX1996"/>
  <c r="CX1988"/>
  <c r="CZ1986"/>
  <c r="DA1985"/>
  <c r="DA1981"/>
  <c r="CZ1826"/>
  <c r="CU1799"/>
  <c r="DE2235"/>
  <c r="DE2227"/>
  <c r="DE2219"/>
  <c r="DE2209"/>
  <c r="DE2201"/>
  <c r="DE2187"/>
  <c r="DE2179"/>
  <c r="DE2171"/>
  <c r="DE2163"/>
  <c r="DE2155"/>
  <c r="DE2147"/>
  <c r="DE2145"/>
  <c r="DE2139"/>
  <c r="DE2131"/>
  <c r="DE2123"/>
  <c r="DE2115"/>
  <c r="DE2107"/>
  <c r="DE2099"/>
  <c r="DE2091"/>
  <c r="DE2083"/>
  <c r="DE2075"/>
  <c r="DE2067"/>
  <c r="DE2059"/>
  <c r="CU1866"/>
  <c r="DE2331"/>
  <c r="CW2327"/>
  <c r="CW2311"/>
  <c r="DB2307"/>
  <c r="DD2307"/>
  <c r="CW2295"/>
  <c r="CW2279"/>
  <c r="DB2275"/>
  <c r="DD2275"/>
  <c r="CW2263"/>
  <c r="CW2247"/>
  <c r="DB2243"/>
  <c r="DD2243"/>
  <c r="DD2231"/>
  <c r="DC2229"/>
  <c r="CX2201"/>
  <c r="CX2194"/>
  <c r="DC2185"/>
  <c r="DD2178"/>
  <c r="DD2174"/>
  <c r="CY2159"/>
  <c r="CX2157"/>
  <c r="CX2150"/>
  <c r="CX2097"/>
  <c r="CY2075"/>
  <c r="DD2070"/>
  <c r="DD2059"/>
  <c r="DC2057"/>
  <c r="CW2051"/>
  <c r="CV2048"/>
  <c r="DB2034"/>
  <c r="CW2031"/>
  <c r="CT2030"/>
  <c r="CY2001"/>
  <c r="CW1999"/>
  <c r="DE1979"/>
  <c r="DE1975"/>
  <c r="CY1965"/>
  <c r="CX1962"/>
  <c r="CV1956"/>
  <c r="DD1952"/>
  <c r="DE1951"/>
  <c r="DC1949"/>
  <c r="CW1947"/>
  <c r="CT1946"/>
  <c r="CU1945"/>
  <c r="DC1937"/>
  <c r="DD1936"/>
  <c r="CX1933"/>
  <c r="CV1933"/>
  <c r="DD1933"/>
  <c r="CV1924"/>
  <c r="CT1922"/>
  <c r="CU1921"/>
  <c r="CT1878"/>
  <c r="CX2227"/>
  <c r="CW2226"/>
  <c r="CW2219"/>
  <c r="DC2215"/>
  <c r="DB2215"/>
  <c r="CU2214"/>
  <c r="DB2213"/>
  <c r="CY2186"/>
  <c r="DD2177"/>
  <c r="CT2175"/>
  <c r="DB2174"/>
  <c r="DC2174"/>
  <c r="CX2163"/>
  <c r="CW2162"/>
  <c r="CZ2157"/>
  <c r="CW2155"/>
  <c r="CW2153"/>
  <c r="CV2153"/>
  <c r="DC2151"/>
  <c r="DB2151"/>
  <c r="CU2150"/>
  <c r="DD2113"/>
  <c r="CT2111"/>
  <c r="DB2110"/>
  <c r="DC2110"/>
  <c r="CX2099"/>
  <c r="CW2098"/>
  <c r="CZ2093"/>
  <c r="CW2091"/>
  <c r="CW2089"/>
  <c r="CV2089"/>
  <c r="DC2087"/>
  <c r="DB2087"/>
  <c r="CU2086"/>
  <c r="CY2058"/>
  <c r="DE2030"/>
  <c r="DE1994"/>
  <c r="DE1986"/>
  <c r="DE1966"/>
  <c r="DE1938"/>
  <c r="DE1930"/>
  <c r="CY1620"/>
  <c r="CY1860"/>
  <c r="CY1796"/>
  <c r="CZ1721"/>
  <c r="CX2354"/>
  <c r="CT2352"/>
  <c r="CW2349"/>
  <c r="CY2344"/>
  <c r="DA2316"/>
  <c r="CX2308"/>
  <c r="CT2306"/>
  <c r="DD2276"/>
  <c r="CY2273"/>
  <c r="DD2272"/>
  <c r="CU2243"/>
  <c r="CV2242"/>
  <c r="CT2025"/>
  <c r="CV2017"/>
  <c r="DB1981"/>
  <c r="DB1973"/>
  <c r="CV1969"/>
  <c r="CV1963"/>
  <c r="DD1950"/>
  <c r="DB1949"/>
  <c r="DE1928"/>
  <c r="CZ2350"/>
  <c r="CZ1927"/>
  <c r="DC2327"/>
  <c r="CV2326"/>
  <c r="CU2312"/>
  <c r="CZ2302"/>
  <c r="CU2289"/>
  <c r="DC2288"/>
  <c r="DB2282"/>
  <c r="CV2272"/>
  <c r="CY2267"/>
  <c r="DB2244"/>
  <c r="DC2052"/>
  <c r="CV2051"/>
  <c r="DC2044"/>
  <c r="CV2043"/>
  <c r="CX1981"/>
  <c r="CZ1973"/>
  <c r="DB1959"/>
  <c r="DD1951"/>
  <c r="CU2244"/>
  <c r="CZ1995"/>
  <c r="DB1923"/>
  <c r="DB2360"/>
  <c r="CX2344"/>
  <c r="CZ2312"/>
  <c r="DC2311"/>
  <c r="CU2296"/>
  <c r="DC2272"/>
  <c r="CV2246"/>
  <c r="CY2057"/>
  <c r="DC2028"/>
  <c r="CV2027"/>
  <c r="DB2005"/>
  <c r="CZ1955"/>
  <c r="CZ1949"/>
  <c r="DC1944"/>
  <c r="CY2347"/>
  <c r="CY2295"/>
  <c r="DC2241"/>
  <c r="CX2009"/>
  <c r="CU2355"/>
  <c r="CY2355"/>
  <c r="CZ2348"/>
  <c r="DD2338"/>
  <c r="CY2311"/>
  <c r="DB2304"/>
  <c r="CY2299"/>
  <c r="CX2272"/>
  <c r="CV2240"/>
  <c r="DC2048"/>
  <c r="DC2040"/>
  <c r="DB2031"/>
  <c r="CT2005"/>
  <c r="DB2001"/>
  <c r="CX1985"/>
  <c r="CT1965"/>
  <c r="DC1961"/>
  <c r="DD1953"/>
  <c r="DD1939"/>
  <c r="CU1936"/>
  <c r="CX1931"/>
  <c r="CX2360"/>
  <c r="CV2338"/>
  <c r="CU2328"/>
  <c r="DB2324"/>
  <c r="DA2321"/>
  <c r="DC2304"/>
  <c r="DB2298"/>
  <c r="DB2288"/>
  <c r="DC2279"/>
  <c r="DD2262"/>
  <c r="DA2257"/>
  <c r="CU2040"/>
  <c r="CT2031"/>
  <c r="DC2024"/>
  <c r="DB1957"/>
  <c r="CX1949"/>
  <c r="DC1932"/>
  <c r="CV1931"/>
  <c r="CZ2027"/>
  <c r="CU2308"/>
  <c r="CY2263"/>
  <c r="CZ2360"/>
  <c r="CZ2294"/>
  <c r="CZ1951"/>
  <c r="CY2339"/>
  <c r="CV1921"/>
  <c r="CU2304"/>
  <c r="CY1968"/>
  <c r="CU2352"/>
  <c r="DD1981"/>
  <c r="DB1916"/>
  <c r="DB1915"/>
  <c r="CU1907"/>
  <c r="CY1895"/>
  <c r="DA1893"/>
  <c r="CY1883"/>
  <c r="DA1881"/>
  <c r="DA1877"/>
  <c r="DA1873"/>
  <c r="CX1832"/>
  <c r="CZ1830"/>
  <c r="CY1827"/>
  <c r="DE1801"/>
  <c r="DC1791"/>
  <c r="CV1791"/>
  <c r="CT1791"/>
  <c r="DB1791"/>
  <c r="DE1789"/>
  <c r="DD1783"/>
  <c r="DC1775"/>
  <c r="DB1775"/>
  <c r="DC1771"/>
  <c r="DD1771"/>
  <c r="CT1767"/>
  <c r="DE1757"/>
  <c r="DC1755"/>
  <c r="DD1751"/>
  <c r="DC1747"/>
  <c r="CX1743"/>
  <c r="CV1743"/>
  <c r="CT1743"/>
  <c r="DD1743"/>
  <c r="CX1739"/>
  <c r="DC1735"/>
  <c r="DB1735"/>
  <c r="DE1733"/>
  <c r="DC1731"/>
  <c r="DC1723"/>
  <c r="DD1723"/>
  <c r="DC1719"/>
  <c r="CZ1715"/>
  <c r="CX1715"/>
  <c r="CT1715"/>
  <c r="CX1703"/>
  <c r="CV1699"/>
  <c r="DE1697"/>
  <c r="DC1695"/>
  <c r="CX1695"/>
  <c r="CT1695"/>
  <c r="CX1691"/>
  <c r="CX1687"/>
  <c r="DD1683"/>
  <c r="CZ1679"/>
  <c r="CX1679"/>
  <c r="CT1679"/>
  <c r="DE1669"/>
  <c r="DC1667"/>
  <c r="DB1667"/>
  <c r="DB1663"/>
  <c r="DD1663"/>
  <c r="DE1661"/>
  <c r="DE1653"/>
  <c r="DE1649"/>
  <c r="DC1643"/>
  <c r="CT1643"/>
  <c r="DB1643"/>
  <c r="CT1639"/>
  <c r="DB1639"/>
  <c r="CV1639"/>
  <c r="CZ1631"/>
  <c r="DD1627"/>
  <c r="CX1627"/>
  <c r="DC1623"/>
  <c r="DD1623"/>
  <c r="CX1623"/>
  <c r="DD1619"/>
  <c r="CX1619"/>
  <c r="CX1611"/>
  <c r="DD1611"/>
  <c r="DE1609"/>
  <c r="DE1597"/>
  <c r="DE1593"/>
  <c r="DC1882"/>
  <c r="DE1848"/>
  <c r="DC1846"/>
  <c r="DE1832"/>
  <c r="DC1830"/>
  <c r="DD1916"/>
  <c r="DE1915"/>
  <c r="DD1913"/>
  <c r="CV1913"/>
  <c r="DA1883"/>
  <c r="DA1875"/>
  <c r="DD1864"/>
  <c r="DC1857"/>
  <c r="CT1850"/>
  <c r="CY1845"/>
  <c r="CU1841"/>
  <c r="CZ1832"/>
  <c r="CZ1828"/>
  <c r="CY1825"/>
  <c r="CY1821"/>
  <c r="CU1817"/>
  <c r="DB1801"/>
  <c r="CT1797"/>
  <c r="CW1902"/>
  <c r="CW1874"/>
  <c r="CW1862"/>
  <c r="CW1850"/>
  <c r="CW1838"/>
  <c r="CW1830"/>
  <c r="DE1808"/>
  <c r="CW1806"/>
  <c r="CZ1806"/>
  <c r="DD1804"/>
  <c r="DB1800"/>
  <c r="CZ1796"/>
  <c r="DA1788"/>
  <c r="CV1786"/>
  <c r="CU1780"/>
  <c r="DC1740"/>
  <c r="DC1708"/>
  <c r="DC1680"/>
  <c r="CY1646"/>
  <c r="CZ1595"/>
  <c r="CV1792"/>
  <c r="DD1782"/>
  <c r="DD1778"/>
  <c r="CW1774"/>
  <c r="DD1770"/>
  <c r="DE1762"/>
  <c r="DE1758"/>
  <c r="CT1758"/>
  <c r="CV1758"/>
  <c r="CT1718"/>
  <c r="CV1718"/>
  <c r="CZ1714"/>
  <c r="DD1706"/>
  <c r="CW1690"/>
  <c r="CX1690"/>
  <c r="CZ1690"/>
  <c r="DD1686"/>
  <c r="DD1666"/>
  <c r="DE1654"/>
  <c r="CW1650"/>
  <c r="CX1646"/>
  <c r="CZ1646"/>
  <c r="CV1630"/>
  <c r="DD1622"/>
  <c r="CW1606"/>
  <c r="CU1818"/>
  <c r="DD1814"/>
  <c r="CT1810"/>
  <c r="CT1802"/>
  <c r="CU1774"/>
  <c r="CY1760"/>
  <c r="CY1756"/>
  <c r="CU1750"/>
  <c r="CU1603"/>
  <c r="CZ1590"/>
  <c r="DA1782"/>
  <c r="CX1760"/>
  <c r="CX1756"/>
  <c r="CZ1752"/>
  <c r="CW1748"/>
  <c r="CW1736"/>
  <c r="CW1732"/>
  <c r="CX1732"/>
  <c r="CW1728"/>
  <c r="CX1724"/>
  <c r="CX1716"/>
  <c r="CX1712"/>
  <c r="CW1692"/>
  <c r="CZ1692"/>
  <c r="CZ1680"/>
  <c r="CW1672"/>
  <c r="CW1668"/>
  <c r="CW1656"/>
  <c r="CX1656"/>
  <c r="CW1644"/>
  <c r="CX1644"/>
  <c r="CZ1636"/>
  <c r="CW1632"/>
  <c r="CZ1628"/>
  <c r="CW1624"/>
  <c r="CZ1616"/>
  <c r="DA1594"/>
  <c r="DB1914"/>
  <c r="DD1901"/>
  <c r="CT1901"/>
  <c r="CZ1897"/>
  <c r="DB1883"/>
  <c r="CX1879"/>
  <c r="CT1877"/>
  <c r="DB1866"/>
  <c r="DD1866"/>
  <c r="CT1859"/>
  <c r="CU1852"/>
  <c r="CT1849"/>
  <c r="CU1849"/>
  <c r="CW1849"/>
  <c r="CT1839"/>
  <c r="DD1833"/>
  <c r="CW1829"/>
  <c r="CU1829"/>
  <c r="CV1829"/>
  <c r="DC1826"/>
  <c r="DB1825"/>
  <c r="CV1824"/>
  <c r="CU1816"/>
  <c r="CY1812"/>
  <c r="CW1809"/>
  <c r="CU1809"/>
  <c r="CV1809"/>
  <c r="CW1805"/>
  <c r="CU1805"/>
  <c r="CV1805"/>
  <c r="DB1799"/>
  <c r="DA1799"/>
  <c r="CV1797"/>
  <c r="CZ1789"/>
  <c r="CX1912"/>
  <c r="CV1902"/>
  <c r="CT1880"/>
  <c r="DB1868"/>
  <c r="DC1867"/>
  <c r="CV1867"/>
  <c r="DC1863"/>
  <c r="DB1863"/>
  <c r="DD1862"/>
  <c r="DB1851"/>
  <c r="DC1847"/>
  <c r="CT1847"/>
  <c r="CU1835"/>
  <c r="CV1830"/>
  <c r="CU1827"/>
  <c r="DA1781"/>
  <c r="CY1743"/>
  <c r="CY1715"/>
  <c r="CY1703"/>
  <c r="DA1701"/>
  <c r="CY1699"/>
  <c r="CY1687"/>
  <c r="CY1679"/>
  <c r="DA1673"/>
  <c r="DA1657"/>
  <c r="CY1631"/>
  <c r="DA1629"/>
  <c r="CY1623"/>
  <c r="CY1615"/>
  <c r="DA1609"/>
  <c r="CY1607"/>
  <c r="DA1888"/>
  <c r="CY1862"/>
  <c r="DA1860"/>
  <c r="CY1830"/>
  <c r="DA1911"/>
  <c r="CW1907"/>
  <c r="DC1897"/>
  <c r="DC1885"/>
  <c r="CW1883"/>
  <c r="DD1880"/>
  <c r="DA1863"/>
  <c r="CW1855"/>
  <c r="DD1844"/>
  <c r="CV1828"/>
  <c r="CU1825"/>
  <c r="CW1791"/>
  <c r="DE1747"/>
  <c r="DE1727"/>
  <c r="DE1719"/>
  <c r="DE1715"/>
  <c r="DE1707"/>
  <c r="DE1703"/>
  <c r="DE1679"/>
  <c r="DE1675"/>
  <c r="DE1667"/>
  <c r="DE1659"/>
  <c r="DE1611"/>
  <c r="CW1808"/>
  <c r="CX1808"/>
  <c r="DD1806"/>
  <c r="CX1786"/>
  <c r="CY1702"/>
  <c r="CU1640"/>
  <c r="CY1634"/>
  <c r="DC1628"/>
  <c r="CU1604"/>
  <c r="CT1822"/>
  <c r="CV1822"/>
  <c r="DD1774"/>
  <c r="CZ1762"/>
  <c r="CW1758"/>
  <c r="CX1758"/>
  <c r="DE1742"/>
  <c r="CV1742"/>
  <c r="DB1734"/>
  <c r="DE1722"/>
  <c r="CV1722"/>
  <c r="DB1714"/>
  <c r="DB1690"/>
  <c r="DE1682"/>
  <c r="CT1682"/>
  <c r="DD1670"/>
  <c r="CW1654"/>
  <c r="DD1650"/>
  <c r="DD1626"/>
  <c r="DE1614"/>
  <c r="CV1614"/>
  <c r="CY1810"/>
  <c r="CZ1810"/>
  <c r="CW1802"/>
  <c r="CZ1794"/>
  <c r="DA1776"/>
  <c r="DA1768"/>
  <c r="DA1760"/>
  <c r="DC1730"/>
  <c r="DC1694"/>
  <c r="DC1670"/>
  <c r="DC1666"/>
  <c r="DC1658"/>
  <c r="DC1654"/>
  <c r="DC1646"/>
  <c r="DC1642"/>
  <c r="DC1638"/>
  <c r="DC1634"/>
  <c r="DC1626"/>
  <c r="DC1622"/>
  <c r="DC1618"/>
  <c r="DC1606"/>
  <c r="CW1602"/>
  <c r="CX1600"/>
  <c r="CT1588"/>
  <c r="DD1780"/>
  <c r="DD1756"/>
  <c r="DD1752"/>
  <c r="DD1748"/>
  <c r="DD1736"/>
  <c r="DD1728"/>
  <c r="DD1724"/>
  <c r="DD1716"/>
  <c r="DB1712"/>
  <c r="DB1700"/>
  <c r="DB1684"/>
  <c r="DB1676"/>
  <c r="DD1664"/>
  <c r="DB1644"/>
  <c r="DB1640"/>
  <c r="DB1636"/>
  <c r="DB1632"/>
  <c r="DB1620"/>
  <c r="CV1604"/>
  <c r="CU1594"/>
  <c r="CY1906"/>
  <c r="CX1886"/>
  <c r="CZ1884"/>
  <c r="DB1876"/>
  <c r="DB1875"/>
  <c r="CU1864"/>
  <c r="CY1859"/>
  <c r="CZ1849"/>
  <c r="CX1843"/>
  <c r="CT1843"/>
  <c r="CU1843"/>
  <c r="CW1843"/>
  <c r="CT1829"/>
  <c r="CT1815"/>
  <c r="CT1812"/>
  <c r="DB1811"/>
  <c r="CY1809"/>
  <c r="CY1805"/>
  <c r="DD1801"/>
  <c r="DB1790"/>
  <c r="DA1790"/>
  <c r="CZ1787"/>
  <c r="DC1786"/>
  <c r="CZ1781"/>
  <c r="CU1781"/>
  <c r="CW1917"/>
  <c r="CW1913"/>
  <c r="DD1907"/>
  <c r="CV1907"/>
  <c r="DA1869"/>
  <c r="CX1868"/>
  <c r="CY1867"/>
  <c r="DA1861"/>
  <c r="CX1848"/>
  <c r="CY1847"/>
  <c r="CY1839"/>
  <c r="DD1823"/>
  <c r="CV1823"/>
  <c r="DD1811"/>
  <c r="CW1801"/>
  <c r="CU1791"/>
  <c r="CW1765"/>
  <c r="CU1747"/>
  <c r="CU1739"/>
  <c r="CW1725"/>
  <c r="CU1723"/>
  <c r="CW1721"/>
  <c r="CU1719"/>
  <c r="CU1711"/>
  <c r="CW1697"/>
  <c r="CW1629"/>
  <c r="CW1625"/>
  <c r="CU1619"/>
  <c r="CU1611"/>
  <c r="CW1609"/>
  <c r="CW1605"/>
  <c r="CW1589"/>
  <c r="CW1916"/>
  <c r="CU1902"/>
  <c r="CU1882"/>
  <c r="CU1842"/>
  <c r="CZ1900"/>
  <c r="CX1898"/>
  <c r="CZ1892"/>
  <c r="DA1891"/>
  <c r="CZ1880"/>
  <c r="CW1863"/>
  <c r="CX1862"/>
  <c r="CT1858"/>
  <c r="DB1850"/>
  <c r="DD1816"/>
  <c r="DA1783"/>
  <c r="CY1781"/>
  <c r="DA1751"/>
  <c r="DA1719"/>
  <c r="DA1711"/>
  <c r="DA1691"/>
  <c r="DA1675"/>
  <c r="DA1627"/>
  <c r="DA1615"/>
  <c r="DA1611"/>
  <c r="DE1858"/>
  <c r="DE1842"/>
  <c r="DE1810"/>
  <c r="DD1808"/>
  <c r="CV1804"/>
  <c r="DE1800"/>
  <c r="CT1800"/>
  <c r="DB1786"/>
  <c r="CU1764"/>
  <c r="CY1758"/>
  <c r="DC1752"/>
  <c r="CU1668"/>
  <c r="DC1664"/>
  <c r="CU1632"/>
  <c r="CU1628"/>
  <c r="DC1624"/>
  <c r="CT1602"/>
  <c r="DE1600"/>
  <c r="CT1599"/>
  <c r="DC1598"/>
  <c r="CZ1591"/>
  <c r="CZ1588"/>
  <c r="CZ1822"/>
  <c r="DD1792"/>
  <c r="DB1792"/>
  <c r="CV1778"/>
  <c r="DE1770"/>
  <c r="CT1750"/>
  <c r="CX1746"/>
  <c r="CT1730"/>
  <c r="CV1726"/>
  <c r="DB1718"/>
  <c r="CV1706"/>
  <c r="CZ1702"/>
  <c r="DD1694"/>
  <c r="CT1686"/>
  <c r="CV1686"/>
  <c r="CW1682"/>
  <c r="CT1666"/>
  <c r="DE1662"/>
  <c r="CX1658"/>
  <c r="CZ1658"/>
  <c r="CX1638"/>
  <c r="CV1622"/>
  <c r="CW1618"/>
  <c r="CX1614"/>
  <c r="CZ1614"/>
  <c r="DB1610"/>
  <c r="DD1610"/>
  <c r="DB1818"/>
  <c r="DA1818"/>
  <c r="CU1814"/>
  <c r="DD1798"/>
  <c r="DC1746"/>
  <c r="CU1738"/>
  <c r="CU1706"/>
  <c r="CU1662"/>
  <c r="CU1654"/>
  <c r="DC1604"/>
  <c r="CT1604"/>
  <c r="CV1602"/>
  <c r="DB1600"/>
  <c r="DB1598"/>
  <c r="CZ1594"/>
  <c r="CW1592"/>
  <c r="CW1590"/>
  <c r="CX1588"/>
  <c r="DA1598"/>
  <c r="CT1914"/>
  <c r="DA1901"/>
  <c r="CW1894"/>
  <c r="CU1894"/>
  <c r="DB1885"/>
  <c r="DD1878"/>
  <c r="DD1872"/>
  <c r="CX1866"/>
  <c r="DB1861"/>
  <c r="DC1859"/>
  <c r="DD1857"/>
  <c r="DE1849"/>
  <c r="DB1837"/>
  <c r="CU1833"/>
  <c r="DE1829"/>
  <c r="DE1815"/>
  <c r="DE1809"/>
  <c r="CW1807"/>
  <c r="CX1790"/>
  <c r="DE1790"/>
  <c r="CT1787"/>
  <c r="DD1787"/>
  <c r="CU1784"/>
  <c r="CW1777"/>
  <c r="CZ1691"/>
  <c r="DA1909"/>
  <c r="DD1891"/>
  <c r="DB1887"/>
  <c r="DE1881"/>
  <c r="CT1879"/>
  <c r="DD1874"/>
  <c r="DC1871"/>
  <c r="CT1864"/>
  <c r="CU1863"/>
  <c r="CV1862"/>
  <c r="CY1967"/>
  <c r="CY1961"/>
  <c r="CX1951"/>
  <c r="CV1938"/>
  <c r="DC2358"/>
  <c r="CZ2318"/>
  <c r="CZ2280"/>
  <c r="DA2358"/>
  <c r="CZ2347"/>
  <c r="DA2346"/>
  <c r="DA2318"/>
  <c r="DA2310"/>
  <c r="DA2298"/>
  <c r="DA2294"/>
  <c r="DA2270"/>
  <c r="DD2350"/>
  <c r="CT2350"/>
  <c r="CV2350"/>
  <c r="CU2330"/>
  <c r="CW2320"/>
  <c r="CW2312"/>
  <c r="CW2304"/>
  <c r="CW2288"/>
  <c r="CU2278"/>
  <c r="CU2270"/>
  <c r="CU2262"/>
  <c r="CW2260"/>
  <c r="CU2250"/>
  <c r="DE2333"/>
  <c r="DE2325"/>
  <c r="CV2325"/>
  <c r="CT2321"/>
  <c r="DE2261"/>
  <c r="CV2261"/>
  <c r="CT2257"/>
  <c r="DE2053"/>
  <c r="DB2048"/>
  <c r="DB2047"/>
  <c r="DE2045"/>
  <c r="CT2043"/>
  <c r="CY2031"/>
  <c r="DA2029"/>
  <c r="CX2028"/>
  <c r="CZ2018"/>
  <c r="DA2017"/>
  <c r="DA2013"/>
  <c r="DA2009"/>
  <c r="CY1995"/>
  <c r="DA1993"/>
  <c r="CX1992"/>
  <c r="CZ1978"/>
  <c r="DA1977"/>
  <c r="CU2223"/>
  <c r="DE2214"/>
  <c r="DE2206"/>
  <c r="DE2299"/>
  <c r="DE2283"/>
  <c r="DE2267"/>
  <c r="DE2251"/>
  <c r="CX2234"/>
  <c r="CY2223"/>
  <c r="DD2218"/>
  <c r="CX2190"/>
  <c r="DD2167"/>
  <c r="DC2165"/>
  <c r="CY2163"/>
  <c r="DD2147"/>
  <c r="DC2145"/>
  <c r="CX2137"/>
  <c r="DC2121"/>
  <c r="DD2114"/>
  <c r="DD2110"/>
  <c r="CY2095"/>
  <c r="CX2093"/>
  <c r="CX2086"/>
  <c r="DE2055"/>
  <c r="DC2053"/>
  <c r="CX2017"/>
  <c r="DD2016"/>
  <c r="CV2012"/>
  <c r="CU2009"/>
  <c r="CT1994"/>
  <c r="CT1990"/>
  <c r="DD1972"/>
  <c r="DC1969"/>
  <c r="CX1966"/>
  <c r="DD1944"/>
  <c r="CX1941"/>
  <c r="CV1941"/>
  <c r="DD1941"/>
  <c r="DD1932"/>
  <c r="DE1931"/>
  <c r="DB1930"/>
  <c r="CW1927"/>
  <c r="CT1926"/>
  <c r="CW1919"/>
  <c r="CU1901"/>
  <c r="DC1837"/>
  <c r="DC2231"/>
  <c r="DD2225"/>
  <c r="CT2223"/>
  <c r="CZ2205"/>
  <c r="CW2201"/>
  <c r="CV2201"/>
  <c r="DC2199"/>
  <c r="DB2199"/>
  <c r="DB2197"/>
  <c r="DD2193"/>
  <c r="CY2170"/>
  <c r="DD2161"/>
  <c r="CT2159"/>
  <c r="DB2158"/>
  <c r="DC2158"/>
  <c r="CX2147"/>
  <c r="CW2146"/>
  <c r="CZ2141"/>
  <c r="CW2139"/>
  <c r="CW2137"/>
  <c r="CV2137"/>
  <c r="CU2134"/>
  <c r="DB2133"/>
  <c r="CY2106"/>
  <c r="DD2097"/>
  <c r="CT2095"/>
  <c r="DB2094"/>
  <c r="DC2094"/>
  <c r="CX2083"/>
  <c r="CW2082"/>
  <c r="CW2075"/>
  <c r="CW2073"/>
  <c r="CV2073"/>
  <c r="DC2071"/>
  <c r="DB2071"/>
  <c r="CU2070"/>
  <c r="DB2069"/>
  <c r="CY1676"/>
  <c r="CZ1705"/>
  <c r="CZ1633"/>
  <c r="CX1661"/>
  <c r="CT2343"/>
  <c r="DD2330"/>
  <c r="DA2322"/>
  <c r="CU2306"/>
  <c r="CV2306"/>
  <c r="CX2294"/>
  <c r="CV2282"/>
  <c r="CT2281"/>
  <c r="CT2240"/>
  <c r="CW2204"/>
  <c r="DA2088"/>
  <c r="CX2053"/>
  <c r="DB2045"/>
  <c r="DD2037"/>
  <c r="CU2036"/>
  <c r="CT2035"/>
  <c r="CU2035"/>
  <c r="DD2031"/>
  <c r="CX2027"/>
  <c r="CY2015"/>
  <c r="DB2009"/>
  <c r="CT2007"/>
  <c r="CU2007"/>
  <c r="CT2000"/>
  <c r="DD1969"/>
  <c r="CU1964"/>
  <c r="CT1961"/>
  <c r="CT1955"/>
  <c r="DC1950"/>
  <c r="DD1942"/>
  <c r="CY1996"/>
  <c r="DD2354"/>
  <c r="DB2336"/>
  <c r="DA2305"/>
  <c r="CX2304"/>
  <c r="CV2260"/>
  <c r="CY2253"/>
  <c r="DD2246"/>
  <c r="CZ2238"/>
  <c r="CZ2045"/>
  <c r="CU2024"/>
  <c r="DB2017"/>
  <c r="DC2012"/>
  <c r="CV1971"/>
  <c r="CZ1969"/>
  <c r="DD1957"/>
  <c r="CT1937"/>
  <c r="CU1932"/>
  <c r="CZ2324"/>
  <c r="CX1943"/>
  <c r="CZ2342"/>
  <c r="DB2330"/>
  <c r="CU2327"/>
  <c r="CY2315"/>
  <c r="DB2292"/>
  <c r="CZ2286"/>
  <c r="CY2251"/>
  <c r="CV2244"/>
  <c r="CY2237"/>
  <c r="CU2052"/>
  <c r="CX2029"/>
  <c r="CX1993"/>
  <c r="CU1972"/>
  <c r="CV1961"/>
  <c r="CX1957"/>
  <c r="CZ1947"/>
  <c r="CX1945"/>
  <c r="DC1936"/>
  <c r="CZ2330"/>
  <c r="CY2044"/>
  <c r="CZ1965"/>
  <c r="DC2360"/>
  <c r="CV2352"/>
  <c r="DB2352"/>
  <c r="DC2347"/>
  <c r="CT2330"/>
  <c r="DC2325"/>
  <c r="CU2311"/>
  <c r="CV2304"/>
  <c r="CV2292"/>
  <c r="CY2285"/>
  <c r="DD2278"/>
  <c r="DB2276"/>
  <c r="DA2273"/>
  <c r="CT2266"/>
  <c r="DC2261"/>
  <c r="CU2247"/>
  <c r="CZ2049"/>
  <c r="DD2023"/>
  <c r="CZ1981"/>
  <c r="DD1945"/>
  <c r="CT1941"/>
  <c r="DC2321"/>
  <c r="CU2276"/>
  <c r="CY1936"/>
  <c r="CU2347"/>
  <c r="CY2333"/>
  <c r="CV2276"/>
  <c r="CU2264"/>
  <c r="DB2260"/>
  <c r="CU2048"/>
  <c r="CU1984"/>
  <c r="DC1940"/>
  <c r="CV1939"/>
  <c r="CY2052"/>
  <c r="CY1972"/>
  <c r="CU2292"/>
  <c r="CZ2282"/>
  <c r="CZ2276"/>
  <c r="DC2273"/>
  <c r="CY2048"/>
  <c r="CY2040"/>
  <c r="CY2024"/>
  <c r="CZ2346"/>
  <c r="DE2361"/>
  <c r="CZ2308"/>
  <c r="CZ2244"/>
  <c r="CZ2031"/>
  <c r="CV1993"/>
  <c r="CZ2051"/>
  <c r="CZ2326"/>
  <c r="DE2057"/>
  <c r="CZ2354"/>
  <c r="CY2307"/>
  <c r="CZ2304"/>
  <c r="CY2275"/>
  <c r="CZ2240"/>
  <c r="CV1981"/>
  <c r="DC2237"/>
  <c r="CT2057"/>
  <c r="CX2001"/>
  <c r="CZ1983"/>
  <c r="CU1957"/>
  <c r="CZ2338"/>
  <c r="CY2291"/>
  <c r="CY2259"/>
  <c r="CY2016"/>
  <c r="CZ1971"/>
  <c r="CZ1935"/>
  <c r="DC1911"/>
  <c r="CT1904"/>
  <c r="CZ1902"/>
  <c r="CZ1898"/>
  <c r="CX1892"/>
  <c r="CY1887"/>
  <c r="CY1871"/>
  <c r="CY1835"/>
  <c r="CW1817"/>
  <c r="CU1811"/>
  <c r="DE1797"/>
  <c r="CX1791"/>
  <c r="DE1785"/>
  <c r="CV1783"/>
  <c r="DC1779"/>
  <c r="DB1779"/>
  <c r="CT1775"/>
  <c r="CT1771"/>
  <c r="DB1771"/>
  <c r="CX1767"/>
  <c r="DC1763"/>
  <c r="DD1763"/>
  <c r="CX1763"/>
  <c r="DB1759"/>
  <c r="CX1759"/>
  <c r="CT1759"/>
  <c r="DC1751"/>
  <c r="DB1751"/>
  <c r="DB1743"/>
  <c r="DE1741"/>
  <c r="CX1735"/>
  <c r="CT1735"/>
  <c r="CV1731"/>
  <c r="CT1731"/>
  <c r="DD1731"/>
  <c r="DC1727"/>
  <c r="CX1727"/>
  <c r="CV1723"/>
  <c r="DC1715"/>
  <c r="CZ1711"/>
  <c r="CX1711"/>
  <c r="CT1711"/>
  <c r="DE1709"/>
  <c r="DC1699"/>
  <c r="DD1699"/>
  <c r="DB1695"/>
  <c r="DD1695"/>
  <c r="DC1691"/>
  <c r="DE1689"/>
  <c r="DC1687"/>
  <c r="DC1683"/>
  <c r="CX1683"/>
  <c r="CT1683"/>
  <c r="DE1681"/>
  <c r="DC1679"/>
  <c r="DB1679"/>
  <c r="DD1679"/>
  <c r="DC1675"/>
  <c r="DD1675"/>
  <c r="CT1667"/>
  <c r="CV1667"/>
  <c r="DC1659"/>
  <c r="DC1655"/>
  <c r="DD1643"/>
  <c r="CV1643"/>
  <c r="DC1639"/>
  <c r="DD1639"/>
  <c r="CX1639"/>
  <c r="DE1637"/>
  <c r="DE1633"/>
  <c r="DE1617"/>
  <c r="DC1615"/>
  <c r="CV1607"/>
  <c r="DE1589"/>
  <c r="DE1916"/>
  <c r="DC1902"/>
  <c r="DE1868"/>
  <c r="DE1864"/>
  <c r="DC1913"/>
  <c r="CX1913"/>
  <c r="DD1912"/>
  <c r="CX1874"/>
  <c r="DA1871"/>
  <c r="CY1869"/>
  <c r="CZ1868"/>
  <c r="CX1854"/>
  <c r="CV1852"/>
  <c r="CW1851"/>
  <c r="CW1847"/>
  <c r="CT1842"/>
  <c r="CX1830"/>
  <c r="CW1823"/>
  <c r="CT1801"/>
  <c r="DC1797"/>
  <c r="CX1797"/>
  <c r="DE1814"/>
  <c r="CV1808"/>
  <c r="CU1776"/>
  <c r="DC1772"/>
  <c r="DC1768"/>
  <c r="CU1744"/>
  <c r="CY1742"/>
  <c r="CY1714"/>
  <c r="DC1704"/>
  <c r="CU1644"/>
  <c r="DC1640"/>
  <c r="CY1614"/>
  <c r="CY1606"/>
  <c r="CY1598"/>
  <c r="CX1594"/>
  <c r="CZ1592"/>
  <c r="CZ1774"/>
  <c r="CT1762"/>
  <c r="CX1754"/>
  <c r="CX1734"/>
  <c r="DE1718"/>
  <c r="DB1706"/>
  <c r="CT1698"/>
  <c r="DB1686"/>
  <c r="CX1670"/>
  <c r="CZ1670"/>
  <c r="DB1662"/>
  <c r="CV1654"/>
  <c r="CX1650"/>
  <c r="DE1634"/>
  <c r="CT1634"/>
  <c r="CV1634"/>
  <c r="DE1630"/>
  <c r="CT1630"/>
  <c r="CW1626"/>
  <c r="DB1622"/>
  <c r="CT1818"/>
  <c r="CV1802"/>
  <c r="CV1798"/>
  <c r="DA1796"/>
  <c r="DE1794"/>
  <c r="CT1794"/>
  <c r="CV1794"/>
  <c r="CZ1788"/>
  <c r="CX1788"/>
  <c r="CU1778"/>
  <c r="CY1776"/>
  <c r="CU1762"/>
  <c r="CU1758"/>
  <c r="CU1754"/>
  <c r="CY1748"/>
  <c r="DB1602"/>
  <c r="DD1602"/>
  <c r="CX1599"/>
  <c r="DB1596"/>
  <c r="CW1780"/>
  <c r="CZ1780"/>
  <c r="CX1780"/>
  <c r="CZ1776"/>
  <c r="CW1768"/>
  <c r="CZ1768"/>
  <c r="CX1768"/>
  <c r="CW1764"/>
  <c r="CW1760"/>
  <c r="CZ1760"/>
  <c r="CX1752"/>
  <c r="CZ1748"/>
  <c r="CW1744"/>
  <c r="CX1744"/>
  <c r="CX1740"/>
  <c r="CZ1732"/>
  <c r="CW1724"/>
  <c r="CW1720"/>
  <c r="CW1712"/>
  <c r="CX1700"/>
  <c r="CX1684"/>
  <c r="CZ1676"/>
  <c r="CZ1672"/>
  <c r="CZ1668"/>
  <c r="CW1664"/>
  <c r="CX1664"/>
  <c r="CX1660"/>
  <c r="CZ1648"/>
  <c r="CZ1644"/>
  <c r="CW1640"/>
  <c r="CZ1640"/>
  <c r="CX1640"/>
  <c r="CW1636"/>
  <c r="CZ1632"/>
  <c r="CW1628"/>
  <c r="CX1628"/>
  <c r="CZ1620"/>
  <c r="CW1612"/>
  <c r="CX1612"/>
  <c r="DA1602"/>
  <c r="DA1588"/>
  <c r="DD1876"/>
  <c r="CX1872"/>
  <c r="CT1871"/>
  <c r="CX1870"/>
  <c r="CZ1866"/>
  <c r="CU1860"/>
  <c r="CV1849"/>
  <c r="DD1847"/>
  <c r="CV1841"/>
  <c r="CX1839"/>
  <c r="DD1827"/>
  <c r="CT1826"/>
  <c r="DD1826"/>
  <c r="DE1807"/>
  <c r="CU1806"/>
  <c r="CZ1799"/>
  <c r="CW1790"/>
  <c r="CU1790"/>
  <c r="CV1790"/>
  <c r="DE1784"/>
  <c r="DB1783"/>
  <c r="CX1781"/>
  <c r="CZ1663"/>
  <c r="CY1806"/>
  <c r="CX1916"/>
  <c r="DA1913"/>
  <c r="CW1889"/>
  <c r="CW1877"/>
  <c r="CV1874"/>
  <c r="CU1871"/>
  <c r="DD1867"/>
  <c r="DB1864"/>
  <c r="DE1861"/>
  <c r="DD1858"/>
  <c r="DC1855"/>
  <c r="DD1855"/>
  <c r="DD1854"/>
  <c r="CX1847"/>
  <c r="DB1844"/>
  <c r="DD1842"/>
  <c r="DB1840"/>
  <c r="CT1836"/>
  <c r="DA1797"/>
  <c r="CY1783"/>
  <c r="CY1771"/>
  <c r="CY1767"/>
  <c r="CY1755"/>
  <c r="DA1749"/>
  <c r="DA1733"/>
  <c r="DA1729"/>
  <c r="CY1723"/>
  <c r="CY1719"/>
  <c r="DA1717"/>
  <c r="DA1705"/>
  <c r="DA1689"/>
  <c r="DA1685"/>
  <c r="DA1665"/>
  <c r="CY1663"/>
  <c r="DA1661"/>
  <c r="DA1653"/>
  <c r="DA1637"/>
  <c r="DA1613"/>
  <c r="DA1601"/>
  <c r="DA1593"/>
  <c r="DA1912"/>
  <c r="DA1908"/>
  <c r="DA1904"/>
  <c r="DA1892"/>
  <c r="CY1882"/>
  <c r="DA1880"/>
  <c r="DA1868"/>
  <c r="CY1858"/>
  <c r="DA1848"/>
  <c r="DA1844"/>
  <c r="DA1840"/>
  <c r="DA1836"/>
  <c r="DA1816"/>
  <c r="DC1917"/>
  <c r="CY1913"/>
  <c r="CZ1912"/>
  <c r="DE1899"/>
  <c r="DD1893"/>
  <c r="CX1889"/>
  <c r="CV1889"/>
  <c r="CW1875"/>
  <c r="CU1873"/>
  <c r="CW1871"/>
  <c r="CV1868"/>
  <c r="CY1857"/>
  <c r="CT1846"/>
  <c r="CU1845"/>
  <c r="CV1832"/>
  <c r="CY1801"/>
  <c r="DE1783"/>
  <c r="DE1775"/>
  <c r="DE1767"/>
  <c r="DE1755"/>
  <c r="DE1743"/>
  <c r="DE1735"/>
  <c r="DE1695"/>
  <c r="DE1647"/>
  <c r="DE1639"/>
  <c r="DE1627"/>
  <c r="DE1607"/>
  <c r="CZ1808"/>
  <c r="DB1796"/>
  <c r="CU1772"/>
  <c r="CY1770"/>
  <c r="DC1760"/>
  <c r="DC1728"/>
  <c r="CU1680"/>
  <c r="CU1676"/>
  <c r="DC1672"/>
  <c r="CU1636"/>
  <c r="DC1632"/>
  <c r="DE1596"/>
  <c r="CT1595"/>
  <c r="CZ1718"/>
  <c r="CV1702"/>
  <c r="CW1694"/>
  <c r="CZ1694"/>
  <c r="CV1682"/>
  <c r="DB1670"/>
  <c r="DE1658"/>
  <c r="CX1654"/>
  <c r="CW1634"/>
  <c r="CX1634"/>
  <c r="CZ1634"/>
  <c r="CZ1630"/>
  <c r="DB1626"/>
  <c r="CZ1610"/>
  <c r="DB1606"/>
  <c r="CW1818"/>
  <c r="CZ1818"/>
  <c r="CW1810"/>
  <c r="CW1794"/>
  <c r="DB1788"/>
  <c r="DA1752"/>
  <c r="DC1734"/>
  <c r="DC1592"/>
  <c r="CU1591"/>
  <c r="DD1776"/>
  <c r="DB1772"/>
  <c r="DB1716"/>
  <c r="DD1712"/>
  <c r="DB1708"/>
  <c r="DD1700"/>
  <c r="DD1684"/>
  <c r="DB1680"/>
  <c r="DD1676"/>
  <c r="DD1668"/>
  <c r="DD1656"/>
  <c r="DD1648"/>
  <c r="DD1640"/>
  <c r="DB1624"/>
  <c r="DD1620"/>
  <c r="DD1616"/>
  <c r="DD1608"/>
  <c r="CU1602"/>
  <c r="CV1591"/>
  <c r="CV1588"/>
  <c r="CT1913"/>
  <c r="DA1894"/>
  <c r="DD1886"/>
  <c r="CT1883"/>
  <c r="CV1870"/>
  <c r="CU1870"/>
  <c r="CW1870"/>
  <c r="DC1866"/>
  <c r="DB1865"/>
  <c r="DB1859"/>
  <c r="CZ1859"/>
  <c r="DA1849"/>
  <c r="DC1848"/>
  <c r="CU1844"/>
  <c r="CV1843"/>
  <c r="CV1835"/>
  <c r="CZ1829"/>
  <c r="DA1822"/>
  <c r="CZ1815"/>
  <c r="DD1812"/>
  <c r="DB1809"/>
  <c r="DA1809"/>
  <c r="DA1805"/>
  <c r="DE1799"/>
  <c r="CY1798"/>
  <c r="CY1787"/>
  <c r="CT1916"/>
  <c r="CT1912"/>
  <c r="CX1864"/>
  <c r="CZ1862"/>
  <c r="CX1860"/>
  <c r="CY1851"/>
  <c r="DA1845"/>
  <c r="DC1823"/>
  <c r="CX1823"/>
  <c r="DE1817"/>
  <c r="CV1811"/>
  <c r="CU1775"/>
  <c r="CW1773"/>
  <c r="CW1757"/>
  <c r="CU1735"/>
  <c r="CU1727"/>
  <c r="CW1713"/>
  <c r="CU1691"/>
  <c r="CU1687"/>
  <c r="CU1683"/>
  <c r="CW1681"/>
  <c r="CU1679"/>
  <c r="CW1677"/>
  <c r="CU1675"/>
  <c r="CU1671"/>
  <c r="CW1661"/>
  <c r="CW1657"/>
  <c r="CU1655"/>
  <c r="CW1649"/>
  <c r="CW1637"/>
  <c r="CU1607"/>
  <c r="CU1898"/>
  <c r="CW1892"/>
  <c r="CW1864"/>
  <c r="CU1850"/>
  <c r="CU1846"/>
  <c r="CW1840"/>
  <c r="CW1836"/>
  <c r="CU1830"/>
  <c r="CU1913"/>
  <c r="CW1911"/>
  <c r="DA1903"/>
  <c r="CX1902"/>
  <c r="DA1895"/>
  <c r="DA1887"/>
  <c r="CY1885"/>
  <c r="DA1879"/>
  <c r="CV1864"/>
  <c r="CY1861"/>
  <c r="CZ1844"/>
  <c r="DB1842"/>
  <c r="DE1835"/>
  <c r="DE1811"/>
  <c r="DC1785"/>
  <c r="DA1779"/>
  <c r="DA1731"/>
  <c r="DA1715"/>
  <c r="DA1699"/>
  <c r="DA1695"/>
  <c r="DA1671"/>
  <c r="DA1663"/>
  <c r="DA1659"/>
  <c r="DA1655"/>
  <c r="DA1647"/>
  <c r="DE1902"/>
  <c r="DE1898"/>
  <c r="DE1862"/>
  <c r="DE1830"/>
  <c r="DE1804"/>
  <c r="DC1756"/>
  <c r="CY1670"/>
  <c r="CY1630"/>
  <c r="CY1626"/>
  <c r="CW1822"/>
  <c r="DE1782"/>
  <c r="CT1782"/>
  <c r="CV1782"/>
  <c r="DA1780"/>
  <c r="DD1758"/>
  <c r="DE1730"/>
  <c r="CT1726"/>
  <c r="CW1702"/>
  <c r="DD1698"/>
  <c r="DE1686"/>
  <c r="CZ1682"/>
  <c r="DE1666"/>
  <c r="CW1658"/>
  <c r="DE1642"/>
  <c r="DB1630"/>
  <c r="CW1614"/>
  <c r="DD1818"/>
  <c r="CV1814"/>
  <c r="DD1810"/>
  <c r="DB1798"/>
  <c r="DB1794"/>
  <c r="DD1794"/>
  <c r="CU1742"/>
  <c r="CU1726"/>
  <c r="CU1698"/>
  <c r="CU1686"/>
  <c r="CU1682"/>
  <c r="CU1666"/>
  <c r="CU1658"/>
  <c r="CU1646"/>
  <c r="CU1626"/>
  <c r="CU1618"/>
  <c r="CX1603"/>
  <c r="DC1603"/>
  <c r="DB1595"/>
  <c r="CX1595"/>
  <c r="DC1595"/>
  <c r="DA1595"/>
  <c r="DA1590"/>
  <c r="CZ1917"/>
  <c r="CV1901"/>
  <c r="CX1901"/>
  <c r="CU1886"/>
  <c r="CT1884"/>
  <c r="CZ1878"/>
  <c r="CZ1872"/>
  <c r="DA1872"/>
  <c r="CY1870"/>
  <c r="DA1870"/>
  <c r="DD1859"/>
  <c r="DE1859"/>
  <c r="CX1856"/>
  <c r="CU1853"/>
  <c r="CW1853"/>
  <c r="DD1851"/>
  <c r="CZ1837"/>
  <c r="CV1833"/>
  <c r="DC1829"/>
  <c r="CW1826"/>
  <c r="DD1824"/>
  <c r="DC1815"/>
  <c r="DB1812"/>
  <c r="DC1809"/>
  <c r="CU1807"/>
  <c r="CV1807"/>
  <c r="CV1801"/>
  <c r="DC1794"/>
  <c r="CT1790"/>
  <c r="DC1790"/>
  <c r="CU1786"/>
  <c r="CV1784"/>
  <c r="DE1781"/>
  <c r="CZ1777"/>
  <c r="CZ1739"/>
  <c r="DD1902"/>
  <c r="DD1898"/>
  <c r="DE1893"/>
  <c r="DB1891"/>
  <c r="CV1883"/>
  <c r="DD1883"/>
  <c r="DC1879"/>
  <c r="DB1879"/>
  <c r="DD1875"/>
  <c r="DE1873"/>
  <c r="DA1976"/>
  <c r="DA1974"/>
  <c r="CY1974"/>
  <c r="CX1971"/>
  <c r="CT1969"/>
  <c r="CW1960"/>
  <c r="CX1948"/>
  <c r="CZ1942"/>
  <c r="DC1934"/>
  <c r="CW1930"/>
  <c r="CZ2355"/>
  <c r="DA2342"/>
  <c r="DA2286"/>
  <c r="DA2278"/>
  <c r="DA2250"/>
  <c r="DA2360"/>
  <c r="CY2358"/>
  <c r="DA2356"/>
  <c r="DC2350"/>
  <c r="CX2350"/>
  <c r="DB2350"/>
  <c r="CW2336"/>
  <c r="CW2328"/>
  <c r="CU2318"/>
  <c r="CU2294"/>
  <c r="CW2292"/>
  <c r="CU2282"/>
  <c r="CW2264"/>
  <c r="CW2244"/>
  <c r="CU2238"/>
  <c r="DA2339"/>
  <c r="CW2361"/>
  <c r="CX2361"/>
  <c r="CW2353"/>
  <c r="CY2353"/>
  <c r="CZ2353"/>
  <c r="CX2353"/>
  <c r="CY2345"/>
  <c r="CZ2345"/>
  <c r="CX2345"/>
  <c r="CY2337"/>
  <c r="CZ2337"/>
  <c r="CX2337"/>
  <c r="DA2327"/>
  <c r="CT2325"/>
  <c r="DA2323"/>
  <c r="DD2289"/>
  <c r="DB2289"/>
  <c r="CZ2285"/>
  <c r="CX2285"/>
  <c r="CW2277"/>
  <c r="CZ2273"/>
  <c r="CX2273"/>
  <c r="CT2261"/>
  <c r="DA2259"/>
  <c r="CV2235"/>
  <c r="CV2227"/>
  <c r="CV2219"/>
  <c r="CV2203"/>
  <c r="CV2195"/>
  <c r="CV2187"/>
  <c r="CV2179"/>
  <c r="CV2171"/>
  <c r="CV2163"/>
  <c r="CV2155"/>
  <c r="CV2147"/>
  <c r="CV2139"/>
  <c r="CV2131"/>
  <c r="CV2123"/>
  <c r="CV2115"/>
  <c r="CV2107"/>
  <c r="CV2099"/>
  <c r="CV2091"/>
  <c r="CV2083"/>
  <c r="CV2075"/>
  <c r="CV2067"/>
  <c r="CV2059"/>
  <c r="CU2057"/>
  <c r="DC2055"/>
  <c r="CX2055"/>
  <c r="DB2040"/>
  <c r="CZ2034"/>
  <c r="CY2027"/>
  <c r="CY2023"/>
  <c r="DA2005"/>
  <c r="CX2004"/>
  <c r="CY1999"/>
  <c r="CZ1990"/>
  <c r="CX1984"/>
  <c r="CY1975"/>
  <c r="CW1781"/>
  <c r="CT2234"/>
  <c r="DE2233"/>
  <c r="CU2231"/>
  <c r="DE2230"/>
  <c r="CT2229"/>
  <c r="CT2226"/>
  <c r="DE2225"/>
  <c r="CT2218"/>
  <c r="CU2215"/>
  <c r="CT2213"/>
  <c r="CU2207"/>
  <c r="CT2205"/>
  <c r="DE2203"/>
  <c r="CT2202"/>
  <c r="CU2199"/>
  <c r="CT2197"/>
  <c r="DE2195"/>
  <c r="DE2193"/>
  <c r="CU2191"/>
  <c r="DE2190"/>
  <c r="CT2189"/>
  <c r="CT2186"/>
  <c r="DE2185"/>
  <c r="CU2183"/>
  <c r="DE2182"/>
  <c r="CT2181"/>
  <c r="CT2178"/>
  <c r="DE2177"/>
  <c r="DE2174"/>
  <c r="CT2173"/>
  <c r="CT2170"/>
  <c r="DE2169"/>
  <c r="CU2167"/>
  <c r="DE2166"/>
  <c r="CT2165"/>
  <c r="CT2162"/>
  <c r="DE2161"/>
  <c r="CU2159"/>
  <c r="DE2158"/>
  <c r="CT2157"/>
  <c r="CT2154"/>
  <c r="DE2153"/>
  <c r="CU2151"/>
  <c r="DE2150"/>
  <c r="CT2146"/>
  <c r="CU2143"/>
  <c r="DE2142"/>
  <c r="CT2141"/>
  <c r="CT2138"/>
  <c r="DE2137"/>
  <c r="DE2134"/>
  <c r="CT2133"/>
  <c r="DE2129"/>
  <c r="CU2127"/>
  <c r="DE2126"/>
  <c r="CT2125"/>
  <c r="CU2119"/>
  <c r="DE2118"/>
  <c r="CT2117"/>
  <c r="CT2114"/>
  <c r="DE2113"/>
  <c r="CU2111"/>
  <c r="DE2110"/>
  <c r="CT2109"/>
  <c r="CT2106"/>
  <c r="DE2105"/>
  <c r="CU2103"/>
  <c r="DE2102"/>
  <c r="CT2101"/>
  <c r="CT2098"/>
  <c r="DE2097"/>
  <c r="CU2095"/>
  <c r="DE2094"/>
  <c r="CT2093"/>
  <c r="CT2090"/>
  <c r="DE2089"/>
  <c r="CU2087"/>
  <c r="DE2086"/>
  <c r="CT2082"/>
  <c r="CT2074"/>
  <c r="DE2073"/>
  <c r="DE2070"/>
  <c r="CT2069"/>
  <c r="CT2066"/>
  <c r="DE2065"/>
  <c r="CU2063"/>
  <c r="DE2062"/>
  <c r="CT2061"/>
  <c r="CT2058"/>
  <c r="CW1876"/>
  <c r="CT2331"/>
  <c r="CV2331"/>
  <c r="CX2327"/>
  <c r="CZ2327"/>
  <c r="DB2323"/>
  <c r="DD2323"/>
  <c r="CT2315"/>
  <c r="CV2315"/>
  <c r="CX2311"/>
  <c r="CZ2311"/>
  <c r="CT2299"/>
  <c r="CV2299"/>
  <c r="CX2295"/>
  <c r="CZ2295"/>
  <c r="DB2291"/>
  <c r="DD2291"/>
  <c r="CT2283"/>
  <c r="CX2279"/>
  <c r="CZ2279"/>
  <c r="CT2267"/>
  <c r="CV2267"/>
  <c r="CX2263"/>
  <c r="CZ2263"/>
  <c r="DB2259"/>
  <c r="DD2259"/>
  <c r="CT2251"/>
  <c r="CV2251"/>
  <c r="CX2247"/>
  <c r="CZ2247"/>
  <c r="CY2227"/>
  <c r="CX2225"/>
  <c r="DC2209"/>
  <c r="DD2207"/>
  <c r="DC2205"/>
  <c r="CY2203"/>
  <c r="DD2198"/>
  <c r="DD2187"/>
  <c r="CY2183"/>
  <c r="CX2181"/>
  <c r="CX2170"/>
  <c r="DD2154"/>
  <c r="CX2126"/>
  <c r="DD2103"/>
  <c r="DC2101"/>
  <c r="CY2099"/>
  <c r="DD2083"/>
  <c r="CX2073"/>
  <c r="CX2066"/>
  <c r="CU2049"/>
  <c r="CW2047"/>
  <c r="CU2045"/>
  <c r="CZ2044"/>
  <c r="DA2043"/>
  <c r="CX2037"/>
  <c r="DD2036"/>
  <c r="CV2032"/>
  <c r="CU2029"/>
  <c r="CT1998"/>
  <c r="CV1984"/>
  <c r="CW1983"/>
  <c r="CU1981"/>
  <c r="DB1978"/>
  <c r="DC1977"/>
  <c r="DB1977"/>
  <c r="DC1973"/>
  <c r="CZ1964"/>
  <c r="CW1959"/>
  <c r="CT1958"/>
  <c r="CW1955"/>
  <c r="CT1954"/>
  <c r="DD1940"/>
  <c r="DE1939"/>
  <c r="DB1938"/>
  <c r="CX1937"/>
  <c r="DE1935"/>
  <c r="DC1933"/>
  <c r="CY1833"/>
  <c r="CU2230"/>
  <c r="DD2209"/>
  <c r="CT2207"/>
  <c r="DB2206"/>
  <c r="DC2206"/>
  <c r="CW2203"/>
  <c r="CX2195"/>
  <c r="CW2194"/>
  <c r="CZ2189"/>
  <c r="CW2187"/>
  <c r="CW2185"/>
  <c r="CV2185"/>
  <c r="DC2183"/>
  <c r="DB2183"/>
  <c r="CU2182"/>
  <c r="DB2181"/>
  <c r="CY2154"/>
  <c r="CT2143"/>
  <c r="DB2142"/>
  <c r="DC2142"/>
  <c r="CX2131"/>
  <c r="CZ2125"/>
  <c r="CW2123"/>
  <c r="CW2121"/>
  <c r="CV2121"/>
  <c r="DC2119"/>
  <c r="DB2119"/>
  <c r="CU2118"/>
  <c r="DB2117"/>
  <c r="CY2090"/>
  <c r="DB2078"/>
  <c r="DC2078"/>
  <c r="CX2067"/>
  <c r="CW2066"/>
  <c r="CZ2061"/>
  <c r="CW2059"/>
  <c r="DE2054"/>
  <c r="DE2038"/>
  <c r="DE2018"/>
  <c r="DE2002"/>
  <c r="DE1998"/>
  <c r="DE1990"/>
  <c r="DE1978"/>
  <c r="DE1962"/>
  <c r="DE1958"/>
  <c r="DE1954"/>
  <c r="DE1946"/>
  <c r="DE1926"/>
  <c r="DE1922"/>
  <c r="DE1918"/>
  <c r="CZ1784"/>
  <c r="CU1645"/>
  <c r="CU1673"/>
  <c r="DD1621"/>
  <c r="CT2362"/>
  <c r="DD2362"/>
  <c r="CV2349"/>
  <c r="CU2341"/>
  <c r="CY2322"/>
  <c r="CU2307"/>
  <c r="CT2304"/>
  <c r="CT2287"/>
  <c r="CT2276"/>
  <c r="CY2276"/>
  <c r="DD2274"/>
  <c r="DD2266"/>
  <c r="CW2212"/>
  <c r="CV2035"/>
  <c r="CV2007"/>
  <c r="DD2001"/>
  <c r="DB1975"/>
  <c r="DB1950"/>
  <c r="DC1942"/>
  <c r="CZ1959"/>
  <c r="DC2344"/>
  <c r="CV2336"/>
  <c r="CV2324"/>
  <c r="CY2317"/>
  <c r="DD2310"/>
  <c r="DB2308"/>
  <c r="CU2279"/>
  <c r="CZ2264"/>
  <c r="CU2248"/>
  <c r="CX2240"/>
  <c r="CZ2055"/>
  <c r="DB2037"/>
  <c r="DD2027"/>
  <c r="CZ2001"/>
  <c r="DB1995"/>
  <c r="CV1977"/>
  <c r="CV1953"/>
  <c r="CV1945"/>
  <c r="DD1943"/>
  <c r="CZ1919"/>
  <c r="CZ2260"/>
  <c r="CX1969"/>
  <c r="CX1935"/>
  <c r="CV2360"/>
  <c r="DC2355"/>
  <c r="CV2354"/>
  <c r="CV2320"/>
  <c r="CV2308"/>
  <c r="DA2289"/>
  <c r="CX2288"/>
  <c r="CU2273"/>
  <c r="DB2266"/>
  <c r="CU2263"/>
  <c r="CV2256"/>
  <c r="DC2247"/>
  <c r="DD2053"/>
  <c r="CU2044"/>
  <c r="DB2013"/>
  <c r="CU2012"/>
  <c r="DB1961"/>
  <c r="DC1952"/>
  <c r="CV1951"/>
  <c r="CV1943"/>
  <c r="CZ1937"/>
  <c r="CZ2266"/>
  <c r="CV2346"/>
  <c r="CX2336"/>
  <c r="CU2321"/>
  <c r="DB2314"/>
  <c r="CZ2296"/>
  <c r="CU2280"/>
  <c r="CU2257"/>
  <c r="DC2256"/>
  <c r="DB2250"/>
  <c r="CV2047"/>
  <c r="CY1988"/>
  <c r="CZ1979"/>
  <c r="CU1944"/>
  <c r="DB1937"/>
  <c r="DD1931"/>
  <c r="DC2257"/>
  <c r="CZ2005"/>
  <c r="CV2344"/>
  <c r="CT2314"/>
  <c r="CU2305"/>
  <c r="CU2295"/>
  <c r="CV2278"/>
  <c r="CY2269"/>
  <c r="CX2256"/>
  <c r="DD2043"/>
  <c r="CV2023"/>
  <c r="CZ2021"/>
  <c r="DD1977"/>
  <c r="DD1971"/>
  <c r="CX1961"/>
  <c r="CZ1929"/>
  <c r="CT1923"/>
  <c r="CY2247"/>
  <c r="CZ2298"/>
  <c r="CZ2292"/>
  <c r="DC2289"/>
  <c r="CU2336"/>
  <c r="DD1921"/>
  <c r="CU2260"/>
  <c r="CZ2250"/>
  <c r="CZ2262"/>
  <c r="CU2344"/>
  <c r="CZ2336"/>
  <c r="DC2333"/>
  <c r="CZ2047"/>
  <c r="CZ2023"/>
  <c r="CY2008"/>
  <c r="CY1964"/>
  <c r="CU1961"/>
  <c r="CZ1943"/>
  <c r="CZ2344"/>
  <c r="CZ2310"/>
  <c r="CU2288"/>
  <c r="CZ2278"/>
  <c r="CU2256"/>
  <c r="CU2240"/>
  <c r="CZ2352"/>
  <c r="DD1975"/>
  <c r="CV1949"/>
  <c r="CV1929"/>
  <c r="DE1917"/>
  <c r="DC1915"/>
  <c r="DE1913"/>
  <c r="DB1912"/>
  <c r="CX1900"/>
  <c r="CY1899"/>
  <c r="DA1897"/>
  <c r="CY1891"/>
  <c r="DA1889"/>
  <c r="DA1885"/>
  <c r="CX1880"/>
  <c r="CY1879"/>
  <c r="CY1875"/>
  <c r="CX1836"/>
  <c r="CY1831"/>
  <c r="CW1825"/>
  <c r="CU1823"/>
  <c r="CT1816"/>
  <c r="CT1779"/>
  <c r="CX1775"/>
  <c r="DE1773"/>
  <c r="CX1771"/>
  <c r="CV1771"/>
  <c r="DC1767"/>
  <c r="DB1767"/>
  <c r="DD1767"/>
  <c r="DE1765"/>
  <c r="CV1763"/>
  <c r="DC1759"/>
  <c r="DE1753"/>
  <c r="CX1751"/>
  <c r="CV1751"/>
  <c r="CT1751"/>
  <c r="DC1743"/>
  <c r="DD1739"/>
  <c r="DE1737"/>
  <c r="DB1731"/>
  <c r="DE1729"/>
  <c r="CV1727"/>
  <c r="CT1727"/>
  <c r="DD1727"/>
  <c r="DB1727"/>
  <c r="CZ1727"/>
  <c r="CX1723"/>
  <c r="DB1715"/>
  <c r="DD1715"/>
  <c r="CV1715"/>
  <c r="DC1711"/>
  <c r="DC1707"/>
  <c r="DD1707"/>
  <c r="CV1707"/>
  <c r="DE1705"/>
  <c r="CX1699"/>
  <c r="CT1699"/>
  <c r="CV1695"/>
  <c r="DD1691"/>
  <c r="DB1683"/>
  <c r="CV1679"/>
  <c r="DE1673"/>
  <c r="DD1659"/>
  <c r="DE1657"/>
  <c r="CZ1655"/>
  <c r="CZ1647"/>
  <c r="CX1643"/>
  <c r="DC1631"/>
  <c r="DC1607"/>
  <c r="DD1607"/>
  <c r="CX1607"/>
  <c r="DE1904"/>
  <c r="DE1892"/>
  <c r="DC1858"/>
  <c r="DC1854"/>
  <c r="DE1852"/>
  <c r="DC1850"/>
  <c r="DE1844"/>
  <c r="DC1842"/>
  <c r="DE1840"/>
  <c r="DC1838"/>
  <c r="DE1836"/>
  <c r="DE1828"/>
  <c r="DE1816"/>
  <c r="CZ1913"/>
  <c r="DE1911"/>
  <c r="CZ1908"/>
  <c r="CV1848"/>
  <c r="CV1840"/>
  <c r="CW1839"/>
  <c r="CT1838"/>
  <c r="CV1836"/>
  <c r="CW1835"/>
  <c r="DA1827"/>
  <c r="DC1801"/>
  <c r="DA1791"/>
  <c r="CY1789"/>
  <c r="CU1785"/>
  <c r="CW1858"/>
  <c r="CW1854"/>
  <c r="CW1846"/>
  <c r="CW1842"/>
  <c r="CX1806"/>
  <c r="DB1804"/>
  <c r="CW1796"/>
  <c r="CX1796"/>
  <c r="CY1792"/>
  <c r="CT1786"/>
  <c r="CY1782"/>
  <c r="CU1748"/>
  <c r="CU1716"/>
  <c r="CU1684"/>
  <c r="CU1648"/>
  <c r="CU1616"/>
  <c r="CU1612"/>
  <c r="DE1602"/>
  <c r="DE1599"/>
  <c r="DE1792"/>
  <c r="DB1778"/>
  <c r="DB1770"/>
  <c r="CV1762"/>
  <c r="CW1714"/>
  <c r="CX1714"/>
  <c r="DE1698"/>
  <c r="CV1698"/>
  <c r="DE1694"/>
  <c r="CV1694"/>
  <c r="DB1666"/>
  <c r="CW1646"/>
  <c r="DB1642"/>
  <c r="DD1642"/>
  <c r="CX1606"/>
  <c r="CZ1606"/>
  <c r="CV1818"/>
  <c r="DB1814"/>
  <c r="DA1814"/>
  <c r="DC1814"/>
  <c r="CU1810"/>
  <c r="DE1802"/>
  <c r="CY1780"/>
  <c r="CY1772"/>
  <c r="CU1770"/>
  <c r="CY1768"/>
  <c r="CV1598"/>
  <c r="DC1596"/>
  <c r="CU1595"/>
  <c r="CX1592"/>
  <c r="CX1776"/>
  <c r="CZ1764"/>
  <c r="CX1764"/>
  <c r="CW1756"/>
  <c r="CX1748"/>
  <c r="CZ1744"/>
  <c r="CW1740"/>
  <c r="CZ1740"/>
  <c r="CZ1736"/>
  <c r="CZ1728"/>
  <c r="CZ1720"/>
  <c r="CW1716"/>
  <c r="CW1708"/>
  <c r="CX1708"/>
  <c r="CX1704"/>
  <c r="CW1700"/>
  <c r="CZ1700"/>
  <c r="CW1684"/>
  <c r="CZ1684"/>
  <c r="CX1676"/>
  <c r="CW1660"/>
  <c r="CZ1656"/>
  <c r="CW1648"/>
  <c r="CX1636"/>
  <c r="CX1632"/>
  <c r="CZ1624"/>
  <c r="CX1620"/>
  <c r="CW1616"/>
  <c r="CW1608"/>
  <c r="CZ1608"/>
  <c r="DA1604"/>
  <c r="CY1914"/>
  <c r="CY1901"/>
  <c r="CV1899"/>
  <c r="CY1890"/>
  <c r="CY1884"/>
  <c r="CZ1876"/>
  <c r="DA1876"/>
  <c r="DA1866"/>
  <c r="DA1865"/>
  <c r="DC1864"/>
  <c r="CV1863"/>
  <c r="CU1859"/>
  <c r="CW1859"/>
  <c r="DB1855"/>
  <c r="DC1853"/>
  <c r="DB1839"/>
  <c r="DE1833"/>
  <c r="CU1832"/>
  <c r="CW1824"/>
  <c r="CX1812"/>
  <c r="DA1812"/>
  <c r="DA1810"/>
  <c r="DC1807"/>
  <c r="DD1807"/>
  <c r="DC1798"/>
  <c r="CX1784"/>
  <c r="DC1784"/>
  <c r="CT1781"/>
  <c r="DA1917"/>
  <c r="CU1899"/>
  <c r="CV1898"/>
  <c r="CW1893"/>
  <c r="CU1891"/>
  <c r="CW1885"/>
  <c r="CU1883"/>
  <c r="CU1879"/>
  <c r="CW1873"/>
  <c r="DE1869"/>
  <c r="CT1867"/>
  <c r="CT1863"/>
  <c r="DE1857"/>
  <c r="CV1855"/>
  <c r="DC1851"/>
  <c r="CT1851"/>
  <c r="DD1850"/>
  <c r="DB1848"/>
  <c r="DB1847"/>
  <c r="DE1845"/>
  <c r="DE1841"/>
  <c r="DC1839"/>
  <c r="CU1831"/>
  <c r="DA1801"/>
  <c r="DA1785"/>
  <c r="DA1777"/>
  <c r="DA1765"/>
  <c r="CY1759"/>
  <c r="DA1757"/>
  <c r="DA1753"/>
  <c r="CY1747"/>
  <c r="CY1739"/>
  <c r="CY1735"/>
  <c r="CY1727"/>
  <c r="DA1721"/>
  <c r="CY1711"/>
  <c r="CY1707"/>
  <c r="DA1697"/>
  <c r="CY1695"/>
  <c r="CY1691"/>
  <c r="CY1683"/>
  <c r="DA1681"/>
  <c r="DA1677"/>
  <c r="CY1675"/>
  <c r="DA1669"/>
  <c r="DA1649"/>
  <c r="CY1647"/>
  <c r="DA1645"/>
  <c r="CY1643"/>
  <c r="CY1627"/>
  <c r="CY1611"/>
  <c r="DA1589"/>
  <c r="CY1902"/>
  <c r="DA1900"/>
  <c r="DA1852"/>
  <c r="DA1832"/>
  <c r="DA1915"/>
  <c r="CY1905"/>
  <c r="CV1893"/>
  <c r="DD1892"/>
  <c r="DE1891"/>
  <c r="CU1881"/>
  <c r="CT1874"/>
  <c r="CW1867"/>
  <c r="DB1862"/>
  <c r="DC1861"/>
  <c r="CV1860"/>
  <c r="CT1854"/>
  <c r="CW1827"/>
  <c r="CU1821"/>
  <c r="CY1797"/>
  <c r="DE1759"/>
  <c r="DE1751"/>
  <c r="DE1731"/>
  <c r="DE1723"/>
  <c r="DE1711"/>
  <c r="DE1687"/>
  <c r="DE1655"/>
  <c r="DE1631"/>
  <c r="DE1615"/>
  <c r="DB1806"/>
  <c r="CW1786"/>
  <c r="CZ1786"/>
  <c r="DC1764"/>
  <c r="CY1738"/>
  <c r="CU1736"/>
  <c r="DC1732"/>
  <c r="CU1708"/>
  <c r="CY1706"/>
  <c r="CU1704"/>
  <c r="CY1602"/>
  <c r="DE1588"/>
  <c r="CU1822"/>
  <c r="CW1792"/>
  <c r="CZ1792"/>
  <c r="DB1774"/>
  <c r="CX1762"/>
  <c r="DB1754"/>
  <c r="DD1754"/>
  <c r="DE1746"/>
  <c r="CT1746"/>
  <c r="CV1746"/>
  <c r="CT1742"/>
  <c r="CW1738"/>
  <c r="CX1738"/>
  <c r="CZ1738"/>
  <c r="DD1734"/>
  <c r="CT1722"/>
  <c r="CX1718"/>
  <c r="DE1702"/>
  <c r="CT1702"/>
  <c r="CW1698"/>
  <c r="CZ1698"/>
  <c r="CX1694"/>
  <c r="CT1658"/>
  <c r="DB1646"/>
  <c r="CT1638"/>
  <c r="CW1630"/>
  <c r="CT1614"/>
  <c r="CW1610"/>
  <c r="CX1610"/>
  <c r="DD1606"/>
  <c r="DA1806"/>
  <c r="CX1802"/>
  <c r="DD1788"/>
  <c r="DC1738"/>
  <c r="DC1722"/>
  <c r="DC1714"/>
  <c r="DC1706"/>
  <c r="DC1702"/>
  <c r="DC1698"/>
  <c r="DC1690"/>
  <c r="DC1686"/>
  <c r="DC1682"/>
  <c r="DC1678"/>
  <c r="DC1662"/>
  <c r="DC1650"/>
  <c r="DC1614"/>
  <c r="DC1610"/>
  <c r="CY1603"/>
  <c r="CW1599"/>
  <c r="CY1595"/>
  <c r="CW1594"/>
  <c r="DD1590"/>
  <c r="DB1780"/>
  <c r="DB1768"/>
  <c r="DD1760"/>
  <c r="DB1756"/>
  <c r="DB1752"/>
  <c r="DB1748"/>
  <c r="DD1744"/>
  <c r="DB1744"/>
  <c r="DD1740"/>
  <c r="DB1740"/>
  <c r="DB1736"/>
  <c r="DD1732"/>
  <c r="DB1732"/>
  <c r="DB1728"/>
  <c r="DB1724"/>
  <c r="DB1704"/>
  <c r="DB1692"/>
  <c r="DB1672"/>
  <c r="DB1668"/>
  <c r="DD1660"/>
  <c r="DB1648"/>
  <c r="DD1644"/>
  <c r="DD1636"/>
  <c r="DD1628"/>
  <c r="DB1628"/>
  <c r="DB1616"/>
  <c r="DD1612"/>
  <c r="DB1612"/>
  <c r="DB1608"/>
  <c r="CZ1914"/>
  <c r="DD1914"/>
  <c r="DC1901"/>
  <c r="CX1894"/>
  <c r="CX1891"/>
  <c r="DC1886"/>
  <c r="CX1881"/>
  <c r="CV1878"/>
  <c r="CU1878"/>
  <c r="CW1878"/>
  <c r="DE1876"/>
  <c r="DE1866"/>
  <c r="DC1865"/>
  <c r="DE1865"/>
  <c r="DD1849"/>
  <c r="CY1849"/>
  <c r="CT1837"/>
  <c r="CU1837"/>
  <c r="DA1837"/>
  <c r="DB1833"/>
  <c r="CY1829"/>
  <c r="DC1828"/>
  <c r="CV1827"/>
  <c r="DB1826"/>
  <c r="CV1817"/>
  <c r="CY1815"/>
  <c r="CX1809"/>
  <c r="DC1808"/>
  <c r="CX1799"/>
  <c r="DC1799"/>
  <c r="CZ1790"/>
  <c r="DB1787"/>
  <c r="DA1787"/>
  <c r="CZ1811"/>
  <c r="DC1907"/>
  <c r="CT1907"/>
  <c r="DC1903"/>
  <c r="CY1863"/>
  <c r="CZ1858"/>
  <c r="DA1857"/>
  <c r="CX1852"/>
  <c r="CZ1846"/>
  <c r="CX1844"/>
  <c r="CZ1842"/>
  <c r="DE1825"/>
  <c r="DE1821"/>
  <c r="DB1816"/>
  <c r="CX1811"/>
  <c r="CU1755"/>
  <c r="CW1753"/>
  <c r="CU1751"/>
  <c r="CW1749"/>
  <c r="CU1743"/>
  <c r="CW1737"/>
  <c r="CU1731"/>
  <c r="CU1715"/>
  <c r="CW1709"/>
  <c r="CU1707"/>
  <c r="CW1705"/>
  <c r="CU1703"/>
  <c r="CW1701"/>
  <c r="CU1699"/>
  <c r="CW1673"/>
  <c r="CU1667"/>
  <c r="CW1665"/>
  <c r="CU1663"/>
  <c r="CU1659"/>
  <c r="CW1653"/>
  <c r="CW1645"/>
  <c r="CU1643"/>
  <c r="CW1633"/>
  <c r="CU1631"/>
  <c r="CU1623"/>
  <c r="CW1621"/>
  <c r="CW1617"/>
  <c r="CU1615"/>
  <c r="CU1874"/>
  <c r="CW1852"/>
  <c r="CW1828"/>
  <c r="CV1916"/>
  <c r="CW1915"/>
  <c r="CY1897"/>
  <c r="CY1889"/>
  <c r="DD1848"/>
  <c r="DC1841"/>
  <c r="CT1841"/>
  <c r="DD1840"/>
  <c r="DD1836"/>
  <c r="DE1823"/>
  <c r="DC1817"/>
  <c r="CT1817"/>
  <c r="DA1775"/>
  <c r="DA1759"/>
  <c r="DA1755"/>
  <c r="DA1727"/>
  <c r="DA1703"/>
  <c r="DA1687"/>
  <c r="DA1679"/>
  <c r="DA1667"/>
  <c r="DA1643"/>
  <c r="DA1631"/>
  <c r="DA1619"/>
  <c r="DE1874"/>
  <c r="DE1850"/>
  <c r="DE1818"/>
  <c r="CT1804"/>
  <c r="CV1800"/>
  <c r="CU1760"/>
  <c r="CU1732"/>
  <c r="CY1730"/>
  <c r="CU1728"/>
  <c r="CY1726"/>
  <c r="DC1724"/>
  <c r="DC1692"/>
  <c r="CU1672"/>
  <c r="CY1666"/>
  <c r="CY1594"/>
  <c r="CX1822"/>
  <c r="CT1778"/>
  <c r="CV1770"/>
  <c r="DB1762"/>
  <c r="DD1762"/>
  <c r="DE1750"/>
  <c r="CW1742"/>
  <c r="CZ1742"/>
  <c r="DD1738"/>
  <c r="DE1726"/>
  <c r="CZ1722"/>
  <c r="DE1706"/>
  <c r="CX1702"/>
  <c r="CV1662"/>
  <c r="DB1654"/>
  <c r="CW1638"/>
  <c r="CZ1638"/>
  <c r="DD1634"/>
  <c r="CX1618"/>
  <c r="DC1818"/>
  <c r="CU1730"/>
  <c r="CU1722"/>
  <c r="CU1702"/>
  <c r="CU1642"/>
  <c r="CU1630"/>
  <c r="CU1614"/>
  <c r="CU1606"/>
  <c r="CU1599"/>
  <c r="CY1591"/>
  <c r="DA1592"/>
  <c r="DE1901"/>
  <c r="CY1886"/>
  <c r="DB1886"/>
  <c r="CV1884"/>
  <c r="CW1884"/>
  <c r="DE1884"/>
  <c r="CX1873"/>
  <c r="CY1872"/>
  <c r="DD1870"/>
  <c r="CT1861"/>
  <c r="CW1856"/>
  <c r="CX1853"/>
  <c r="CU1848"/>
  <c r="CY1843"/>
  <c r="DA1843"/>
  <c r="CZ1839"/>
  <c r="DD1829"/>
  <c r="CU1826"/>
  <c r="DD1815"/>
  <c r="CT1809"/>
  <c r="DD1809"/>
  <c r="DE1805"/>
  <c r="DD1790"/>
  <c r="DB1789"/>
  <c r="DE1787"/>
  <c r="CY1786"/>
  <c r="DD1781"/>
  <c r="DA1905"/>
  <c r="CX1904"/>
  <c r="CX1899"/>
  <c r="CT1899"/>
  <c r="DC1891"/>
  <c r="DE1885"/>
  <c r="DD1882"/>
  <c r="CV1879"/>
  <c r="DE1877"/>
  <c r="DC1875"/>
  <c r="CV1875"/>
  <c r="CW1869"/>
  <c r="CT1868"/>
  <c r="CW1861"/>
  <c r="CY1976"/>
  <c r="CZ1967"/>
  <c r="DB1955"/>
  <c r="DA1948"/>
  <c r="CY1948"/>
  <c r="CT1938"/>
  <c r="DB1927"/>
  <c r="DA1924"/>
  <c r="CU2356"/>
  <c r="DA2354"/>
  <c r="DA2350"/>
  <c r="DA2314"/>
  <c r="DA2266"/>
  <c r="DA2262"/>
  <c r="DA2238"/>
  <c r="CX2355"/>
  <c r="CT2354"/>
  <c r="DB2347"/>
  <c r="CU2326"/>
  <c r="CU2310"/>
  <c r="CW2296"/>
  <c r="CW2276"/>
  <c r="CU2266"/>
  <c r="CU2254"/>
  <c r="CW2248"/>
  <c r="CW2240"/>
  <c r="DA2355"/>
  <c r="DA2331"/>
  <c r="DE2321"/>
  <c r="DA2263"/>
  <c r="CU2233"/>
  <c r="CU2225"/>
  <c r="CU2145"/>
  <c r="CV2055"/>
  <c r="DD2055"/>
  <c r="DD2054"/>
  <c r="DB2052"/>
  <c r="DC2051"/>
  <c r="CT2051"/>
  <c r="DE2049"/>
  <c r="DC2047"/>
  <c r="DB2044"/>
  <c r="DC2043"/>
  <c r="DB2043"/>
  <c r="CZ2030"/>
  <c r="DA2025"/>
  <c r="CX2024"/>
  <c r="CX2016"/>
  <c r="CX2012"/>
  <c r="CX2008"/>
  <c r="DA2001"/>
  <c r="CZ1994"/>
  <c r="CY1983"/>
  <c r="CY1979"/>
  <c r="DB1856"/>
  <c r="CT2194"/>
  <c r="CW1812"/>
  <c r="DE2315"/>
  <c r="CX2214"/>
  <c r="CX2161"/>
  <c r="DD2143"/>
  <c r="DC2141"/>
  <c r="CY2139"/>
  <c r="DD2134"/>
  <c r="DD2123"/>
  <c r="CY2119"/>
  <c r="CX2117"/>
  <c r="CX2106"/>
  <c r="DD2090"/>
  <c r="CX2062"/>
  <c r="CW2057"/>
  <c r="DB2054"/>
  <c r="CV2052"/>
  <c r="CZ2040"/>
  <c r="CX2038"/>
  <c r="CY2037"/>
  <c r="DD2020"/>
  <c r="DB2018"/>
  <c r="DC2017"/>
  <c r="CZ2017"/>
  <c r="CZ2004"/>
  <c r="CU1993"/>
  <c r="CT1986"/>
  <c r="CU1985"/>
  <c r="CT1977"/>
  <c r="CV1973"/>
  <c r="DD1973"/>
  <c r="CX1973"/>
  <c r="DE1971"/>
  <c r="CZ1968"/>
  <c r="CU1953"/>
  <c r="DE1943"/>
  <c r="DC1941"/>
  <c r="DD1937"/>
  <c r="CV1937"/>
  <c r="DC1929"/>
  <c r="CV1928"/>
  <c r="CW1923"/>
  <c r="CV1920"/>
  <c r="CT1918"/>
  <c r="CZ1856"/>
  <c r="CX1826"/>
  <c r="CW2235"/>
  <c r="CY2234"/>
  <c r="CW2233"/>
  <c r="CV2233"/>
  <c r="DB2231"/>
  <c r="DB2229"/>
  <c r="CY2202"/>
  <c r="CT2191"/>
  <c r="DB2190"/>
  <c r="DC2190"/>
  <c r="CX2179"/>
  <c r="CW2178"/>
  <c r="CZ2173"/>
  <c r="CW2171"/>
  <c r="CW2169"/>
  <c r="CV2169"/>
  <c r="DC2167"/>
  <c r="DB2167"/>
  <c r="CU2166"/>
  <c r="DB2165"/>
  <c r="DD2145"/>
  <c r="CY2138"/>
  <c r="DD2129"/>
  <c r="CT2127"/>
  <c r="DB2126"/>
  <c r="DC2126"/>
  <c r="CX2115"/>
  <c r="CW2114"/>
  <c r="CZ2109"/>
  <c r="CW2107"/>
  <c r="CW2105"/>
  <c r="CV2105"/>
  <c r="DC2103"/>
  <c r="DB2103"/>
  <c r="CU2102"/>
  <c r="DB2101"/>
  <c r="CY2074"/>
  <c r="DD2065"/>
  <c r="CT2063"/>
  <c r="DB2062"/>
  <c r="DC2062"/>
  <c r="CY1784"/>
  <c r="DB1784"/>
  <c r="CX1585"/>
  <c r="CZ1757"/>
  <c r="CY1840"/>
  <c r="DD1601"/>
  <c r="CX1609"/>
  <c r="DD2336"/>
  <c r="DA2317"/>
  <c r="DC2292"/>
  <c r="CY2288"/>
  <c r="DA2253"/>
  <c r="CX2244"/>
  <c r="CT2242"/>
  <c r="CT2055"/>
  <c r="CU2008"/>
  <c r="DD1995"/>
  <c r="CT1980"/>
  <c r="DD1967"/>
  <c r="DB1967"/>
  <c r="DD1965"/>
  <c r="CT1963"/>
  <c r="CU1963"/>
  <c r="DE1950"/>
  <c r="DE1942"/>
  <c r="CX2352"/>
  <c r="CZ2328"/>
  <c r="CT2298"/>
  <c r="DC2293"/>
  <c r="DB2272"/>
  <c r="DC2263"/>
  <c r="CV2262"/>
  <c r="DC2245"/>
  <c r="CZ2009"/>
  <c r="DC1972"/>
  <c r="DD1935"/>
  <c r="CZ1923"/>
  <c r="CY2012"/>
  <c r="CY1944"/>
  <c r="CU2348"/>
  <c r="DC2336"/>
  <c r="DB2320"/>
  <c r="CV2310"/>
  <c r="CY2301"/>
  <c r="DD2294"/>
  <c r="DC2277"/>
  <c r="DB2256"/>
  <c r="CZ2248"/>
  <c r="DD2047"/>
  <c r="CT2037"/>
  <c r="CY2032"/>
  <c r="CT2017"/>
  <c r="CT1995"/>
  <c r="DD1983"/>
  <c r="CZ1975"/>
  <c r="DB1965"/>
  <c r="CX1953"/>
  <c r="CV1935"/>
  <c r="CX1929"/>
  <c r="DB1929"/>
  <c r="CX1921"/>
  <c r="CZ2356"/>
  <c r="CU2340"/>
  <c r="DC2320"/>
  <c r="DC2295"/>
  <c r="CV2294"/>
  <c r="CZ2270"/>
  <c r="DB2240"/>
  <c r="CU2028"/>
  <c r="DC1984"/>
  <c r="CV1983"/>
  <c r="CU1952"/>
  <c r="CT1933"/>
  <c r="CT1927"/>
  <c r="CX1939"/>
  <c r="CT1929"/>
  <c r="DB1919"/>
  <c r="DC2352"/>
  <c r="DB2344"/>
  <c r="DD2326"/>
  <c r="CX2320"/>
  <c r="DC2309"/>
  <c r="CV2288"/>
  <c r="CT2250"/>
  <c r="DC2240"/>
  <c r="DD2051"/>
  <c r="CT2001"/>
  <c r="CX1975"/>
  <c r="CV1957"/>
  <c r="CY2028"/>
  <c r="DD1993"/>
  <c r="CY2036"/>
  <c r="DE2353"/>
  <c r="CY2327"/>
  <c r="CZ2037"/>
  <c r="CX2021"/>
  <c r="CY1984"/>
  <c r="CY1952"/>
  <c r="CY1940"/>
  <c r="CY1932"/>
  <c r="CU2272"/>
  <c r="CZ1921"/>
  <c r="CU2324"/>
  <c r="CZ2314"/>
  <c r="DC2305"/>
  <c r="CY2279"/>
  <c r="CZ1931"/>
  <c r="CU2320"/>
  <c r="CZ2320"/>
  <c r="DC2301"/>
  <c r="CZ2272"/>
  <c r="DC2269"/>
  <c r="CV1975"/>
  <c r="DD1949"/>
  <c r="DD1929"/>
  <c r="DC2317"/>
  <c r="CZ2246"/>
  <c r="CZ2043"/>
  <c r="CY2020"/>
  <c r="CY2004"/>
  <c r="CY1992"/>
  <c r="CZ1977"/>
  <c r="CZ1961"/>
  <c r="CY2323"/>
  <c r="CZ2288"/>
  <c r="DC2285"/>
  <c r="DC2253"/>
  <c r="CZ1957"/>
  <c r="CY2243"/>
  <c r="DD1915"/>
  <c r="CZ1882"/>
  <c r="CZ1874"/>
  <c r="CZ1838"/>
  <c r="CX1828"/>
  <c r="CW1821"/>
  <c r="DD1791"/>
  <c r="DC1783"/>
  <c r="CX1783"/>
  <c r="CX1779"/>
  <c r="CV1767"/>
  <c r="CX1755"/>
  <c r="CV1755"/>
  <c r="CT1755"/>
  <c r="DD1755"/>
  <c r="DB1755"/>
  <c r="DE1749"/>
  <c r="DB1747"/>
  <c r="CX1747"/>
  <c r="CT1747"/>
  <c r="CX1731"/>
  <c r="DE1725"/>
  <c r="DE1721"/>
  <c r="CX1719"/>
  <c r="DE1717"/>
  <c r="DE1713"/>
  <c r="DB1711"/>
  <c r="DD1711"/>
  <c r="CV1711"/>
  <c r="CX1707"/>
  <c r="DC1703"/>
  <c r="DB1699"/>
  <c r="CV1691"/>
  <c r="DE1685"/>
  <c r="CV1683"/>
  <c r="DE1677"/>
  <c r="CV1675"/>
  <c r="CX1675"/>
  <c r="DC1671"/>
  <c r="CX1671"/>
  <c r="CX1667"/>
  <c r="DD1667"/>
  <c r="DE1665"/>
  <c r="DC1663"/>
  <c r="CX1663"/>
  <c r="CT1663"/>
  <c r="CV1663"/>
  <c r="CX1659"/>
  <c r="CV1659"/>
  <c r="DC1647"/>
  <c r="DE1645"/>
  <c r="DE1629"/>
  <c r="DC1627"/>
  <c r="DB1627"/>
  <c r="CV1627"/>
  <c r="CT1627"/>
  <c r="DE1625"/>
  <c r="DB1623"/>
  <c r="CV1623"/>
  <c r="CT1623"/>
  <c r="DE1621"/>
  <c r="DC1619"/>
  <c r="CV1619"/>
  <c r="CZ1615"/>
  <c r="DE1613"/>
  <c r="DC1611"/>
  <c r="DB1611"/>
  <c r="CV1611"/>
  <c r="CT1611"/>
  <c r="DE1605"/>
  <c r="DE1601"/>
  <c r="DE1912"/>
  <c r="DE1880"/>
  <c r="DC1874"/>
  <c r="DC1862"/>
  <c r="DE1860"/>
  <c r="DA1907"/>
  <c r="CX1882"/>
  <c r="CY1881"/>
  <c r="CY1873"/>
  <c r="DA1867"/>
  <c r="DE1863"/>
  <c r="CZ1860"/>
  <c r="DB1858"/>
  <c r="DA1855"/>
  <c r="CX1846"/>
  <c r="DA1831"/>
  <c r="CV1816"/>
  <c r="CW1811"/>
  <c r="CX1801"/>
  <c r="DB1797"/>
  <c r="CW1898"/>
  <c r="CT1808"/>
  <c r="DD1800"/>
  <c r="DE1786"/>
  <c r="CY1778"/>
  <c r="CY1774"/>
  <c r="CY1746"/>
  <c r="DC1736"/>
  <c r="CU1712"/>
  <c r="CY1686"/>
  <c r="CY1682"/>
  <c r="DC1676"/>
  <c r="CY1654"/>
  <c r="CY1642"/>
  <c r="DC1636"/>
  <c r="CU1608"/>
  <c r="CZ1604"/>
  <c r="CU1600"/>
  <c r="DC1594"/>
  <c r="CY1590"/>
  <c r="CT1792"/>
  <c r="DB1782"/>
  <c r="CX1774"/>
  <c r="CW1754"/>
  <c r="DB1750"/>
  <c r="DD1750"/>
  <c r="DE1738"/>
  <c r="CT1738"/>
  <c r="CV1738"/>
  <c r="CW1734"/>
  <c r="CZ1734"/>
  <c r="DB1730"/>
  <c r="DD1730"/>
  <c r="DB1726"/>
  <c r="DD1726"/>
  <c r="CW1670"/>
  <c r="DD1662"/>
  <c r="CT1654"/>
  <c r="CZ1650"/>
  <c r="CX1626"/>
  <c r="CZ1626"/>
  <c r="DE1610"/>
  <c r="CT1610"/>
  <c r="CV1610"/>
  <c r="CV1810"/>
  <c r="DA1808"/>
  <c r="DA1800"/>
  <c r="CT1798"/>
  <c r="CU1792"/>
  <c r="CW1788"/>
  <c r="CU1782"/>
  <c r="CY1764"/>
  <c r="CY1752"/>
  <c r="DB1604"/>
  <c r="CT1600"/>
  <c r="DB1599"/>
  <c r="DC1599"/>
  <c r="DB1594"/>
  <c r="CW1591"/>
  <c r="CW1588"/>
  <c r="CW1776"/>
  <c r="CW1772"/>
  <c r="CZ1772"/>
  <c r="CX1772"/>
  <c r="CZ1756"/>
  <c r="CW1752"/>
  <c r="CX1736"/>
  <c r="CX1728"/>
  <c r="CZ1724"/>
  <c r="CX1720"/>
  <c r="CZ1716"/>
  <c r="CZ1712"/>
  <c r="CZ1708"/>
  <c r="CW1704"/>
  <c r="CZ1704"/>
  <c r="CX1692"/>
  <c r="CW1680"/>
  <c r="CX1680"/>
  <c r="CW1676"/>
  <c r="CX1672"/>
  <c r="CX1668"/>
  <c r="CZ1664"/>
  <c r="CZ1660"/>
  <c r="CX1648"/>
  <c r="CX1624"/>
  <c r="CW1620"/>
  <c r="CX1616"/>
  <c r="CZ1612"/>
  <c r="CX1608"/>
  <c r="DA1599"/>
  <c r="DA1591"/>
  <c r="DB1913"/>
  <c r="DB1901"/>
  <c r="DC1900"/>
  <c r="CT1894"/>
  <c r="CV1886"/>
  <c r="CW1886"/>
  <c r="DE1886"/>
  <c r="CT1886"/>
  <c r="DB1884"/>
  <c r="CX1878"/>
  <c r="CY1876"/>
  <c r="CT1869"/>
  <c r="CY1866"/>
  <c r="CY1865"/>
  <c r="CZ1861"/>
  <c r="DE1856"/>
  <c r="DE1853"/>
  <c r="CX1849"/>
  <c r="CX1837"/>
  <c r="CW1837"/>
  <c r="DD1835"/>
  <c r="DC1833"/>
  <c r="DE1826"/>
  <c r="CZ1821"/>
  <c r="DD1817"/>
  <c r="CW1815"/>
  <c r="CU1815"/>
  <c r="CV1815"/>
  <c r="CZ1812"/>
  <c r="CW1787"/>
  <c r="CU1787"/>
  <c r="CV1787"/>
  <c r="CT1784"/>
  <c r="DD1784"/>
  <c r="CZ1763"/>
  <c r="CY1915"/>
  <c r="CY1911"/>
  <c r="CW1897"/>
  <c r="CU1895"/>
  <c r="CT1892"/>
  <c r="CW1881"/>
  <c r="CU1875"/>
  <c r="DB1867"/>
  <c r="CX1863"/>
  <c r="DB1860"/>
  <c r="CX1855"/>
  <c r="DB1852"/>
  <c r="CX1851"/>
  <c r="DD1846"/>
  <c r="CV1838"/>
  <c r="CT1832"/>
  <c r="CT1828"/>
  <c r="CY1791"/>
  <c r="DA1789"/>
  <c r="CY1779"/>
  <c r="CY1775"/>
  <c r="CY1763"/>
  <c r="CY1751"/>
  <c r="DA1741"/>
  <c r="DA1737"/>
  <c r="CY1731"/>
  <c r="DA1725"/>
  <c r="DA1713"/>
  <c r="DA1709"/>
  <c r="CY1671"/>
  <c r="CY1667"/>
  <c r="CY1659"/>
  <c r="CY1655"/>
  <c r="CY1639"/>
  <c r="DA1633"/>
  <c r="DA1625"/>
  <c r="DA1621"/>
  <c r="CY1619"/>
  <c r="DA1617"/>
  <c r="DA1605"/>
  <c r="DA1916"/>
  <c r="CY1898"/>
  <c r="CY1874"/>
  <c r="DA1864"/>
  <c r="CY1854"/>
  <c r="CY1850"/>
  <c r="CY1846"/>
  <c r="CY1842"/>
  <c r="CY1838"/>
  <c r="DA1828"/>
  <c r="CZ1916"/>
  <c r="CY1909"/>
  <c r="CV1908"/>
  <c r="DD1904"/>
  <c r="DE1903"/>
  <c r="DB1902"/>
  <c r="CX1893"/>
  <c r="CT1882"/>
  <c r="DE1879"/>
  <c r="DC1877"/>
  <c r="CU1869"/>
  <c r="CZ1864"/>
  <c r="CX1858"/>
  <c r="CW1831"/>
  <c r="CT1830"/>
  <c r="DB1781"/>
  <c r="DE1779"/>
  <c r="DE1771"/>
  <c r="DE1763"/>
  <c r="DE1739"/>
  <c r="DE1699"/>
  <c r="DE1691"/>
  <c r="DE1683"/>
  <c r="DE1671"/>
  <c r="DE1663"/>
  <c r="DE1643"/>
  <c r="DE1623"/>
  <c r="DE1619"/>
  <c r="DD1796"/>
  <c r="CU1740"/>
  <c r="CY1734"/>
  <c r="DC1668"/>
  <c r="CY1638"/>
  <c r="DE1603"/>
  <c r="CZ1599"/>
  <c r="CT1598"/>
  <c r="DE1594"/>
  <c r="CU1592"/>
  <c r="DE1591"/>
  <c r="CT1590"/>
  <c r="CX1792"/>
  <c r="CW1762"/>
  <c r="CZ1758"/>
  <c r="CW1718"/>
  <c r="DD1714"/>
  <c r="CX1698"/>
  <c r="DD1690"/>
  <c r="CV1658"/>
  <c r="CZ1654"/>
  <c r="DB1650"/>
  <c r="DD1646"/>
  <c r="DE1638"/>
  <c r="CV1638"/>
  <c r="CX1630"/>
  <c r="DE1618"/>
  <c r="CT1618"/>
  <c r="CV1618"/>
  <c r="CX1818"/>
  <c r="CY1818"/>
  <c r="CX1810"/>
  <c r="CZ1802"/>
  <c r="CW1798"/>
  <c r="CZ1798"/>
  <c r="CX1794"/>
  <c r="DA1772"/>
  <c r="DA1764"/>
  <c r="DA1756"/>
  <c r="DC1742"/>
  <c r="DC1726"/>
  <c r="DC1718"/>
  <c r="CZ1598"/>
  <c r="CV1594"/>
  <c r="DB1592"/>
  <c r="DB1590"/>
  <c r="DB1776"/>
  <c r="DD1772"/>
  <c r="DD1764"/>
  <c r="DB1764"/>
  <c r="DB1760"/>
  <c r="DD1708"/>
  <c r="DD1704"/>
  <c r="DD1692"/>
  <c r="DD1680"/>
  <c r="DD1672"/>
  <c r="DB1664"/>
  <c r="DB1660"/>
  <c r="DB1656"/>
  <c r="DD1632"/>
  <c r="DD1624"/>
  <c r="CV1599"/>
  <c r="CX1915"/>
  <c r="CX1903"/>
  <c r="CT1876"/>
  <c r="CV1872"/>
  <c r="CW1872"/>
  <c r="CT1866"/>
  <c r="CX1859"/>
  <c r="DA1859"/>
  <c r="CT1855"/>
  <c r="DB1849"/>
  <c r="CV1847"/>
  <c r="CZ1845"/>
  <c r="CV1837"/>
  <c r="DC1836"/>
  <c r="CX1829"/>
  <c r="DA1829"/>
  <c r="CT1825"/>
  <c r="CX1824"/>
  <c r="DA1824"/>
  <c r="CZ1824"/>
  <c r="CX1815"/>
  <c r="DA1815"/>
  <c r="DE1812"/>
  <c r="CZ1809"/>
  <c r="DC1804"/>
  <c r="CT1799"/>
  <c r="DD1799"/>
  <c r="CY1790"/>
  <c r="CT1783"/>
  <c r="CV1781"/>
  <c r="CZ1695"/>
  <c r="CZ1783"/>
  <c r="CU1911"/>
  <c r="DB1907"/>
  <c r="DB1904"/>
  <c r="CY1855"/>
  <c r="CZ1854"/>
  <c r="CZ1850"/>
  <c r="DA1841"/>
  <c r="CX1840"/>
  <c r="DC1811"/>
  <c r="CW1797"/>
  <c r="CW1785"/>
  <c r="CU1783"/>
  <c r="CU1779"/>
  <c r="CU1771"/>
  <c r="CU1767"/>
  <c r="CU1759"/>
  <c r="CW1741"/>
  <c r="CW1733"/>
  <c r="CW1729"/>
  <c r="CW1717"/>
  <c r="CU1695"/>
  <c r="CW1689"/>
  <c r="CW1685"/>
  <c r="CW1669"/>
  <c r="CU1647"/>
  <c r="CW1641"/>
  <c r="CU1639"/>
  <c r="CU1627"/>
  <c r="CW1613"/>
  <c r="CW1601"/>
  <c r="CW1593"/>
  <c r="CW1912"/>
  <c r="CW1904"/>
  <c r="CW1880"/>
  <c r="CW1868"/>
  <c r="CU1862"/>
  <c r="CU1858"/>
  <c r="CW1848"/>
  <c r="CW1844"/>
  <c r="CU1838"/>
  <c r="CW1832"/>
  <c r="CW1816"/>
  <c r="CY1917"/>
  <c r="CV1912"/>
  <c r="CZ1904"/>
  <c r="DA1899"/>
  <c r="CZ1896"/>
  <c r="CY1893"/>
  <c r="CY1877"/>
  <c r="CU1857"/>
  <c r="DD1852"/>
  <c r="DE1851"/>
  <c r="DE1847"/>
  <c r="DB1841"/>
  <c r="CX1841"/>
  <c r="DE1839"/>
  <c r="DB1838"/>
  <c r="DB1817"/>
  <c r="CX1817"/>
  <c r="CU1801"/>
  <c r="CU1797"/>
  <c r="DA1771"/>
  <c r="DA1767"/>
  <c r="DA1763"/>
  <c r="DA1747"/>
  <c r="DA1743"/>
  <c r="DA1739"/>
  <c r="DA1735"/>
  <c r="DA1723"/>
  <c r="DA1707"/>
  <c r="DA1683"/>
  <c r="DA1639"/>
  <c r="DA1623"/>
  <c r="DA1607"/>
  <c r="DE1882"/>
  <c r="DE1854"/>
  <c r="DE1846"/>
  <c r="DE1838"/>
  <c r="DB1808"/>
  <c r="DA1802"/>
  <c r="DA1798"/>
  <c r="DD1786"/>
  <c r="CY1762"/>
  <c r="CY1698"/>
  <c r="DC1660"/>
  <c r="DC1620"/>
  <c r="CZ1603"/>
  <c r="CY1822"/>
  <c r="DE1778"/>
  <c r="CT1770"/>
  <c r="DB1758"/>
  <c r="CV1750"/>
  <c r="CW1746"/>
  <c r="CZ1746"/>
  <c r="CX1742"/>
  <c r="DB1738"/>
  <c r="CV1730"/>
  <c r="CW1722"/>
  <c r="CX1722"/>
  <c r="DD1718"/>
  <c r="CT1706"/>
  <c r="DB1698"/>
  <c r="DB1694"/>
  <c r="CX1682"/>
  <c r="CV1666"/>
  <c r="CT1662"/>
  <c r="DD1654"/>
  <c r="CT1642"/>
  <c r="CV1642"/>
  <c r="DB1634"/>
  <c r="DD1630"/>
  <c r="CZ1618"/>
  <c r="CT1814"/>
  <c r="DB1810"/>
  <c r="DC1810"/>
  <c r="DA1804"/>
  <c r="DB1802"/>
  <c r="DD1802"/>
  <c r="CU1734"/>
  <c r="CU1718"/>
  <c r="CU1714"/>
  <c r="CU1690"/>
  <c r="CU1670"/>
  <c r="CU1650"/>
  <c r="CU1638"/>
  <c r="CU1634"/>
  <c r="CU1610"/>
  <c r="DB1603"/>
  <c r="DC1600"/>
  <c r="DD1598"/>
  <c r="DA1603"/>
  <c r="DA1600"/>
  <c r="CU1914"/>
  <c r="CW1914"/>
  <c r="CY1894"/>
  <c r="CY1878"/>
  <c r="DA1878"/>
  <c r="CX1876"/>
  <c r="CT1875"/>
  <c r="DB1872"/>
  <c r="CZ1870"/>
  <c r="CX1867"/>
  <c r="CX1861"/>
  <c r="CV1856"/>
  <c r="DC1849"/>
  <c r="DD1843"/>
  <c r="DB1843"/>
  <c r="DD1837"/>
  <c r="DE1837"/>
  <c r="CU1836"/>
  <c r="CW1833"/>
  <c r="DD1831"/>
  <c r="CU1828"/>
  <c r="CV1826"/>
  <c r="CT1824"/>
  <c r="DE1824"/>
  <c r="DB1823"/>
  <c r="CT1811"/>
  <c r="CU1808"/>
  <c r="DC1805"/>
  <c r="DD1805"/>
  <c r="DC1802"/>
  <c r="CX1787"/>
  <c r="DC1787"/>
  <c r="CW1784"/>
  <c r="DC1781"/>
  <c r="DD1779"/>
  <c r="CY1907"/>
  <c r="CY1903"/>
  <c r="DE1897"/>
  <c r="CV1895"/>
  <c r="CV1891"/>
  <c r="CT1891"/>
  <c r="DC1883"/>
  <c r="CX1883"/>
  <c r="DB1880"/>
  <c r="DD1879"/>
  <c r="CX1875"/>
  <c r="CU1867"/>
  <c r="CT1860"/>
  <c r="CV1854"/>
  <c r="CU1847"/>
  <c r="DC1831"/>
  <c r="DB1828"/>
  <c r="DA1817"/>
  <c r="CV1904"/>
  <c r="CW1903"/>
  <c r="CU1893"/>
  <c r="CW1887"/>
  <c r="DC1881"/>
  <c r="CW1879"/>
  <c r="DE1875"/>
  <c r="CV1873"/>
  <c r="CT1862"/>
  <c r="DE1855"/>
  <c r="DB1854"/>
  <c r="DA1851"/>
  <c r="DC1845"/>
  <c r="CX1842"/>
  <c r="CZ1840"/>
  <c r="DE1827"/>
  <c r="DC1821"/>
  <c r="CZ1816"/>
  <c r="CY1785"/>
  <c r="CW1759"/>
  <c r="CW1751"/>
  <c r="CW1727"/>
  <c r="CW1719"/>
  <c r="CW1711"/>
  <c r="CW1703"/>
  <c r="CW1687"/>
  <c r="CW1679"/>
  <c r="CW1667"/>
  <c r="CW1631"/>
  <c r="CW1615"/>
  <c r="CW1611"/>
  <c r="DA1902"/>
  <c r="DA1882"/>
  <c r="DA1854"/>
  <c r="DA1846"/>
  <c r="DA1838"/>
  <c r="DA1830"/>
  <c r="CZ1800"/>
  <c r="CV1796"/>
  <c r="DC1712"/>
  <c r="CY1694"/>
  <c r="CU1692"/>
  <c r="CY1658"/>
  <c r="CY1622"/>
  <c r="CU1620"/>
  <c r="CY1610"/>
  <c r="DC1608"/>
  <c r="DE1604"/>
  <c r="DE1592"/>
  <c r="CT1591"/>
  <c r="DE1590"/>
  <c r="DD1822"/>
  <c r="CZ1770"/>
  <c r="DD1742"/>
  <c r="CW1686"/>
  <c r="CZ1686"/>
  <c r="CT1670"/>
  <c r="DE1650"/>
  <c r="CT1650"/>
  <c r="CT1626"/>
  <c r="CW1622"/>
  <c r="CX1622"/>
  <c r="DD1618"/>
  <c r="DB1614"/>
  <c r="CZ1814"/>
  <c r="DE1788"/>
  <c r="DC1782"/>
  <c r="DC1762"/>
  <c r="CW1603"/>
  <c r="CZ1602"/>
  <c r="DB1588"/>
  <c r="DE1776"/>
  <c r="CT1776"/>
  <c r="CT1772"/>
  <c r="DA1762"/>
  <c r="DE1760"/>
  <c r="CV1760"/>
  <c r="CV1756"/>
  <c r="DA1754"/>
  <c r="CV1752"/>
  <c r="DA1750"/>
  <c r="CV1748"/>
  <c r="DA1746"/>
  <c r="DE1744"/>
  <c r="CV1744"/>
  <c r="CT1744"/>
  <c r="DA1742"/>
  <c r="DE1740"/>
  <c r="CV1740"/>
  <c r="CT1740"/>
  <c r="DA1738"/>
  <c r="CV1736"/>
  <c r="DE1728"/>
  <c r="CT1728"/>
  <c r="DA1726"/>
  <c r="CV1724"/>
  <c r="DE1708"/>
  <c r="CV1708"/>
  <c r="DA1706"/>
  <c r="DE1704"/>
  <c r="CV1704"/>
  <c r="DA1702"/>
  <c r="DE1700"/>
  <c r="CV1700"/>
  <c r="CV1692"/>
  <c r="DA1690"/>
  <c r="DA1682"/>
  <c r="DE1676"/>
  <c r="DE1672"/>
  <c r="CV1672"/>
  <c r="DE1668"/>
  <c r="CT1668"/>
  <c r="DE1664"/>
  <c r="CV1660"/>
  <c r="DE1640"/>
  <c r="CV1636"/>
  <c r="CT1636"/>
  <c r="DE1632"/>
  <c r="CT1632"/>
  <c r="CV1628"/>
  <c r="CT1624"/>
  <c r="DE1620"/>
  <c r="CV1612"/>
  <c r="CV1600"/>
  <c r="CV1914"/>
  <c r="CX1906"/>
  <c r="CT1903"/>
  <c r="DD1899"/>
  <c r="CX1895"/>
  <c r="CT1885"/>
  <c r="DA1884"/>
  <c r="DB1877"/>
  <c r="DB1871"/>
  <c r="CV1857"/>
  <c r="CV1851"/>
  <c r="CU1840"/>
  <c r="CV1831"/>
  <c r="CY1807"/>
  <c r="CU1794"/>
  <c r="DB1739"/>
  <c r="CY1836"/>
  <c r="DD1741"/>
  <c r="DB1741"/>
  <c r="DD1719"/>
  <c r="CY1720"/>
  <c r="DB1703"/>
  <c r="CU1697"/>
  <c r="CZ1675"/>
  <c r="DB1665"/>
  <c r="DB1659"/>
  <c r="CY1656"/>
  <c r="DD1725"/>
  <c r="DD1599"/>
  <c r="CV1729"/>
  <c r="DB1709"/>
  <c r="CT1703"/>
  <c r="CV1681"/>
  <c r="CZ1659"/>
  <c r="CV1759"/>
  <c r="CY1749"/>
  <c r="CX1741"/>
  <c r="DD1709"/>
  <c r="CY1709"/>
  <c r="CT1709"/>
  <c r="CZ1645"/>
  <c r="CX1598"/>
  <c r="CY1900"/>
  <c r="CY1828"/>
  <c r="CX1821"/>
  <c r="DA1748"/>
  <c r="DA1720"/>
  <c r="CU1713"/>
  <c r="DB1687"/>
  <c r="CZ1681"/>
  <c r="CY1672"/>
  <c r="CT1659"/>
  <c r="CY1632"/>
  <c r="CZ1625"/>
  <c r="CU1773"/>
  <c r="CV1747"/>
  <c r="DB1625"/>
  <c r="DD1596"/>
  <c r="CT1691"/>
  <c r="CT1675"/>
  <c r="CZ1835"/>
  <c r="CU1709"/>
  <c r="CY1916"/>
  <c r="CY1904"/>
  <c r="CZ1703"/>
  <c r="CX1827"/>
  <c r="CY1912"/>
  <c r="CY1888"/>
  <c r="CZ1863"/>
  <c r="DD1861"/>
  <c r="CZ1677"/>
  <c r="CV1885"/>
  <c r="CZ1879"/>
  <c r="CY1788"/>
  <c r="DD1845"/>
  <c r="CZ1841"/>
  <c r="CZ1915"/>
  <c r="CY1892"/>
  <c r="CY1712"/>
  <c r="CZ1643"/>
  <c r="DC1597"/>
  <c r="DD1604"/>
  <c r="CU1601"/>
  <c r="DB1661"/>
  <c r="DD1655"/>
  <c r="CX1647"/>
  <c r="CV1609"/>
  <c r="CY1637"/>
  <c r="DA1628"/>
  <c r="DB1647"/>
  <c r="CZ1617"/>
  <c r="CT1631"/>
  <c r="DA1644"/>
  <c r="DC1621"/>
  <c r="DB1601"/>
  <c r="DD1591"/>
  <c r="CU1649"/>
  <c r="DA1585"/>
  <c r="CU1584"/>
  <c r="DB1587"/>
  <c r="CV1586"/>
  <c r="CV1579"/>
  <c r="DB1582"/>
  <c r="CY1586"/>
  <c r="DA1579"/>
  <c r="DB1583"/>
  <c r="DC1582"/>
  <c r="CX1579"/>
  <c r="CX1586"/>
  <c r="CU1581"/>
  <c r="CV1846"/>
  <c r="CU1839"/>
  <c r="CT1835"/>
  <c r="CT1831"/>
  <c r="DA1821"/>
  <c r="CU1917"/>
  <c r="DE1907"/>
  <c r="CW1895"/>
  <c r="DB1882"/>
  <c r="DD1873"/>
  <c r="DC1869"/>
  <c r="DD1869"/>
  <c r="CU1861"/>
  <c r="DD1860"/>
  <c r="CZ1848"/>
  <c r="DA1847"/>
  <c r="DB1846"/>
  <c r="CV1844"/>
  <c r="CY1841"/>
  <c r="DA1835"/>
  <c r="DE1831"/>
  <c r="DA1811"/>
  <c r="CW1779"/>
  <c r="CW1771"/>
  <c r="CW1767"/>
  <c r="CW1743"/>
  <c r="CW1739"/>
  <c r="CW1735"/>
  <c r="CW1699"/>
  <c r="CW1695"/>
  <c r="CW1683"/>
  <c r="CW1643"/>
  <c r="CW1627"/>
  <c r="CW1619"/>
  <c r="DA1898"/>
  <c r="DE1806"/>
  <c r="CT1806"/>
  <c r="CW1804"/>
  <c r="CX1804"/>
  <c r="DE1796"/>
  <c r="DC1744"/>
  <c r="CU1724"/>
  <c r="CY1722"/>
  <c r="CU1664"/>
  <c r="CY1650"/>
  <c r="DC1644"/>
  <c r="CX1782"/>
  <c r="CZ1782"/>
  <c r="CZ1778"/>
  <c r="DE1774"/>
  <c r="DE1754"/>
  <c r="CT1754"/>
  <c r="CX1750"/>
  <c r="CZ1750"/>
  <c r="DB1746"/>
  <c r="CT1734"/>
  <c r="CW1730"/>
  <c r="CX1730"/>
  <c r="CZ1730"/>
  <c r="DB1722"/>
  <c r="CV1714"/>
  <c r="DB1702"/>
  <c r="CT1690"/>
  <c r="CX1686"/>
  <c r="DB1682"/>
  <c r="DD1682"/>
  <c r="DE1670"/>
  <c r="DB1658"/>
  <c r="CV1646"/>
  <c r="CW1642"/>
  <c r="CX1642"/>
  <c r="DD1638"/>
  <c r="DD1614"/>
  <c r="CW1814"/>
  <c r="DC1792"/>
  <c r="CV1788"/>
  <c r="DC1750"/>
  <c r="CU1746"/>
  <c r="CW1600"/>
  <c r="CY1599"/>
  <c r="CW1598"/>
  <c r="CV1590"/>
  <c r="DA1792"/>
  <c r="DE1780"/>
  <c r="CV1780"/>
  <c r="DA1770"/>
  <c r="DE1764"/>
  <c r="CT1760"/>
  <c r="DA1758"/>
  <c r="DE1716"/>
  <c r="DE1712"/>
  <c r="CT1708"/>
  <c r="CT1700"/>
  <c r="DE1692"/>
  <c r="DA1686"/>
  <c r="CT1684"/>
  <c r="DA1666"/>
  <c r="CT1664"/>
  <c r="DE1660"/>
  <c r="CT1660"/>
  <c r="CV1656"/>
  <c r="CT1656"/>
  <c r="DA1654"/>
  <c r="DA1650"/>
  <c r="CV1648"/>
  <c r="DA1646"/>
  <c r="CV1644"/>
  <c r="CV1624"/>
  <c r="DA1618"/>
  <c r="CT1612"/>
  <c r="DA1610"/>
  <c r="CT1608"/>
  <c r="CU1598"/>
  <c r="CV1592"/>
  <c r="CV1595"/>
  <c r="DA1914"/>
  <c r="CX1907"/>
  <c r="CZ1903"/>
  <c r="CV1894"/>
  <c r="DB1869"/>
  <c r="CX1833"/>
  <c r="DB1829"/>
  <c r="CU1802"/>
  <c r="CY1794"/>
  <c r="CV1775"/>
  <c r="DA1773"/>
  <c r="CT1765"/>
  <c r="DB1765"/>
  <c r="CV1765"/>
  <c r="DD1671"/>
  <c r="CT1607"/>
  <c r="CZ1593"/>
  <c r="CZ1855"/>
  <c r="CY1848"/>
  <c r="CY1832"/>
  <c r="CV1753"/>
  <c r="DA1736"/>
  <c r="CT1671"/>
  <c r="CV1779"/>
  <c r="CY1740"/>
  <c r="CY1708"/>
  <c r="DD1703"/>
  <c r="CV1881"/>
  <c r="CV1725"/>
  <c r="DB1723"/>
  <c r="CT1707"/>
  <c r="DB1691"/>
  <c r="CZ1899"/>
  <c r="CZ1741"/>
  <c r="CY1668"/>
  <c r="DD1747"/>
  <c r="DA1616"/>
  <c r="CY1608"/>
  <c r="CZ1875"/>
  <c r="DB1763"/>
  <c r="CU1753"/>
  <c r="CV1709"/>
  <c r="CU1665"/>
  <c r="DA1648"/>
  <c r="CU1757"/>
  <c r="DD1735"/>
  <c r="DD1687"/>
  <c r="CU1685"/>
  <c r="CZ1629"/>
  <c r="CU1613"/>
  <c r="CZ1671"/>
  <c r="CY1616"/>
  <c r="CY1880"/>
  <c r="CZ1801"/>
  <c r="CU1741"/>
  <c r="CZ1719"/>
  <c r="CZ1907"/>
  <c r="DB1655"/>
  <c r="DD1603"/>
  <c r="CV1845"/>
  <c r="CV1839"/>
  <c r="CZ1797"/>
  <c r="CZ1749"/>
  <c r="DD1877"/>
  <c r="DD1595"/>
  <c r="CX1615"/>
  <c r="CZ1779"/>
  <c r="CZ1887"/>
  <c r="CZ1771"/>
  <c r="CZ1731"/>
  <c r="CZ1649"/>
  <c r="CV1631"/>
  <c r="DB1631"/>
  <c r="CV1615"/>
  <c r="DB1615"/>
  <c r="CT1601"/>
  <c r="CU1657"/>
  <c r="CX1637"/>
  <c r="DD1597"/>
  <c r="CZ1601"/>
  <c r="CX1601"/>
  <c r="DC1590"/>
  <c r="CY1728"/>
  <c r="CU1705"/>
  <c r="CT1597"/>
  <c r="DB1621"/>
  <c r="CV1601"/>
  <c r="CV1661"/>
  <c r="CU1661"/>
  <c r="CT1609"/>
  <c r="DD1661"/>
  <c r="DB1584"/>
  <c r="CU1586"/>
  <c r="DD1582"/>
  <c r="CT1586"/>
  <c r="DE1587"/>
  <c r="CX1580"/>
  <c r="DA1584"/>
  <c r="CW1585"/>
  <c r="CT1580"/>
  <c r="DD1583"/>
  <c r="CW1587"/>
  <c r="DE1584"/>
  <c r="DB1580"/>
  <c r="CY1583"/>
  <c r="DA1580"/>
  <c r="CV1587"/>
  <c r="CZ1584"/>
  <c r="DA1586"/>
  <c r="CU1583"/>
  <c r="CZ1581"/>
  <c r="CV1858"/>
  <c r="CU1855"/>
  <c r="CT1852"/>
  <c r="CW1841"/>
  <c r="DD1838"/>
  <c r="DB1836"/>
  <c r="DB1831"/>
  <c r="CX1831"/>
  <c r="DD1830"/>
  <c r="CX1816"/>
  <c r="CW1899"/>
  <c r="CT1898"/>
  <c r="CV1888"/>
  <c r="CU1885"/>
  <c r="DE1883"/>
  <c r="CU1877"/>
  <c r="CV1869"/>
  <c r="DD1868"/>
  <c r="CX1850"/>
  <c r="DB1830"/>
  <c r="DD1828"/>
  <c r="DC1825"/>
  <c r="DA1823"/>
  <c r="CY1817"/>
  <c r="DE1791"/>
  <c r="DC1789"/>
  <c r="CW1783"/>
  <c r="CW1747"/>
  <c r="CW1731"/>
  <c r="CW1723"/>
  <c r="CW1715"/>
  <c r="CW1707"/>
  <c r="CW1659"/>
  <c r="CW1655"/>
  <c r="DA1874"/>
  <c r="DA1858"/>
  <c r="DA1850"/>
  <c r="DA1842"/>
  <c r="CZ1804"/>
  <c r="CT1796"/>
  <c r="DC1780"/>
  <c r="CY1754"/>
  <c r="CU1752"/>
  <c r="CY1750"/>
  <c r="DC1748"/>
  <c r="CY1718"/>
  <c r="CY1690"/>
  <c r="DC1684"/>
  <c r="CU1660"/>
  <c r="CU1624"/>
  <c r="CY1618"/>
  <c r="DC1616"/>
  <c r="DC1612"/>
  <c r="CT1603"/>
  <c r="CZ1600"/>
  <c r="CT1594"/>
  <c r="CU1588"/>
  <c r="DC1822"/>
  <c r="CT1774"/>
  <c r="CX1770"/>
  <c r="DB1742"/>
  <c r="DE1714"/>
  <c r="CT1714"/>
  <c r="CW1706"/>
  <c r="CZ1706"/>
  <c r="DD1702"/>
  <c r="CV1690"/>
  <c r="CV1670"/>
  <c r="CW1666"/>
  <c r="CW1662"/>
  <c r="CV1650"/>
  <c r="CV1606"/>
  <c r="CY1814"/>
  <c r="DA1786"/>
  <c r="DC1778"/>
  <c r="DC1774"/>
  <c r="DC1770"/>
  <c r="DC1754"/>
  <c r="CY1744"/>
  <c r="CW1604"/>
  <c r="CX1604"/>
  <c r="DC1588"/>
  <c r="DE1822"/>
  <c r="DA1778"/>
  <c r="CV1776"/>
  <c r="DA1774"/>
  <c r="DE1772"/>
  <c r="CV1772"/>
  <c r="CT1764"/>
  <c r="DE1756"/>
  <c r="CT1756"/>
  <c r="DE1752"/>
  <c r="CT1752"/>
  <c r="DE1748"/>
  <c r="CT1748"/>
  <c r="DE1736"/>
  <c r="CT1736"/>
  <c r="DA1734"/>
  <c r="DE1732"/>
  <c r="CV1732"/>
  <c r="CT1732"/>
  <c r="DA1730"/>
  <c r="CV1728"/>
  <c r="DE1724"/>
  <c r="CT1724"/>
  <c r="DA1722"/>
  <c r="DA1718"/>
  <c r="CT1716"/>
  <c r="DA1698"/>
  <c r="DA1694"/>
  <c r="CV1684"/>
  <c r="DE1680"/>
  <c r="CT1680"/>
  <c r="CT1676"/>
  <c r="DA1670"/>
  <c r="CT1648"/>
  <c r="DA1642"/>
  <c r="CV1640"/>
  <c r="DA1638"/>
  <c r="CV1632"/>
  <c r="DA1630"/>
  <c r="DE1628"/>
  <c r="CT1628"/>
  <c r="DE1624"/>
  <c r="DA1622"/>
  <c r="CV1620"/>
  <c r="DE1616"/>
  <c r="DA1614"/>
  <c r="DE1612"/>
  <c r="CV1608"/>
  <c r="CT1893"/>
  <c r="CX1887"/>
  <c r="DD1884"/>
  <c r="CU1865"/>
  <c r="DD1856"/>
  <c r="CY1853"/>
  <c r="DC1852"/>
  <c r="CT1845"/>
  <c r="CT1833"/>
  <c r="DC1832"/>
  <c r="DB1815"/>
  <c r="DC1806"/>
  <c r="CY1802"/>
  <c r="DD1797"/>
  <c r="CZ1767"/>
  <c r="DB1707"/>
  <c r="CY1741"/>
  <c r="CV1687"/>
  <c r="DC1602"/>
  <c r="CZ1893"/>
  <c r="DB1725"/>
  <c r="CZ1723"/>
  <c r="CT1719"/>
  <c r="CV1697"/>
  <c r="DB1681"/>
  <c r="DA1656"/>
  <c r="CZ1751"/>
  <c r="CT1725"/>
  <c r="CU1677"/>
  <c r="CY1808"/>
  <c r="CZ1753"/>
  <c r="CT1739"/>
  <c r="DB1713"/>
  <c r="CZ1707"/>
  <c r="CZ1697"/>
  <c r="CU1681"/>
  <c r="CV1677"/>
  <c r="DB1675"/>
  <c r="DC1656"/>
  <c r="CU1625"/>
  <c r="CZ1735"/>
  <c r="CZ1891"/>
  <c r="CX1765"/>
  <c r="DD1749"/>
  <c r="DB1749"/>
  <c r="CV1749"/>
  <c r="CT1749"/>
  <c r="DC1725"/>
  <c r="CV1703"/>
  <c r="DB1619"/>
  <c r="CY1852"/>
  <c r="CZ1823"/>
  <c r="CY1736"/>
  <c r="DA1700"/>
  <c r="DA1684"/>
  <c r="DA1672"/>
  <c r="DA1632"/>
  <c r="DC1749"/>
  <c r="CX1725"/>
  <c r="CZ1653"/>
  <c r="CT1619"/>
  <c r="CT1723"/>
  <c r="CT1687"/>
  <c r="CV1625"/>
  <c r="CX1789"/>
  <c r="DD1600"/>
  <c r="CV1861"/>
  <c r="CZ1831"/>
  <c r="CZ1709"/>
  <c r="DC1700"/>
  <c r="CT1647"/>
  <c r="CZ1851"/>
  <c r="CZ1817"/>
  <c r="CZ1759"/>
  <c r="CU1725"/>
  <c r="DD1825"/>
  <c r="CY1800"/>
  <c r="CZ1847"/>
  <c r="DD1839"/>
  <c r="CZ1765"/>
  <c r="CU1749"/>
  <c r="CY1716"/>
  <c r="CZ1873"/>
  <c r="CZ1689"/>
  <c r="CZ1667"/>
  <c r="CU1637"/>
  <c r="DB1597"/>
  <c r="DC1609"/>
  <c r="CX1590"/>
  <c r="CZ1627"/>
  <c r="CZ1621"/>
  <c r="CX1621"/>
  <c r="DD1615"/>
  <c r="CY1601"/>
  <c r="CZ1661"/>
  <c r="CY1628"/>
  <c r="CZ1673"/>
  <c r="CY1640"/>
  <c r="DC1637"/>
  <c r="CY1644"/>
  <c r="CV1621"/>
  <c r="CT1615"/>
  <c r="CT1661"/>
  <c r="DE1586"/>
  <c r="DC1584"/>
  <c r="CU1579"/>
  <c r="DC1586"/>
  <c r="CX1583"/>
  <c r="CZ1583"/>
  <c r="CW1581"/>
  <c r="CZ1586"/>
  <c r="CW1584"/>
  <c r="DD1581"/>
  <c r="CZ1579"/>
  <c r="CY1579"/>
  <c r="CV1580"/>
  <c r="DD1587"/>
  <c r="DD1586"/>
  <c r="CT1584"/>
  <c r="CY1584"/>
  <c r="CY1581"/>
  <c r="DD1579"/>
  <c r="DE1579"/>
  <c r="DC1579"/>
  <c r="DC1583"/>
  <c r="CT1582"/>
  <c r="CV1581"/>
  <c r="CZ1580"/>
  <c r="DE1581"/>
  <c r="CW1586"/>
  <c r="CT1581"/>
  <c r="CZ1587"/>
  <c r="DD1584"/>
  <c r="CW1857"/>
  <c r="CU1851"/>
  <c r="CV1850"/>
  <c r="CT1848"/>
  <c r="CW1845"/>
  <c r="CT1844"/>
  <c r="CV1842"/>
  <c r="CT1840"/>
  <c r="DC1835"/>
  <c r="CX1835"/>
  <c r="DB1835"/>
  <c r="DB1832"/>
  <c r="DC1827"/>
  <c r="DA1825"/>
  <c r="CY1823"/>
  <c r="CY1811"/>
  <c r="CT1902"/>
  <c r="CU1897"/>
  <c r="CV1892"/>
  <c r="CW1891"/>
  <c r="CV1880"/>
  <c r="DB1874"/>
  <c r="DC1873"/>
  <c r="DB1873"/>
  <c r="DE1871"/>
  <c r="CX1869"/>
  <c r="DE1867"/>
  <c r="CZ1852"/>
  <c r="DA1839"/>
  <c r="CX1838"/>
  <c r="CZ1836"/>
  <c r="DD1832"/>
  <c r="CW1775"/>
  <c r="CW1755"/>
  <c r="CW1691"/>
  <c r="CW1675"/>
  <c r="CW1671"/>
  <c r="CW1663"/>
  <c r="CW1647"/>
  <c r="CW1639"/>
  <c r="CW1623"/>
  <c r="CW1607"/>
  <c r="DA1862"/>
  <c r="CV1806"/>
  <c r="CW1800"/>
  <c r="CX1800"/>
  <c r="DA1794"/>
  <c r="DC1776"/>
  <c r="CU1756"/>
  <c r="DC1716"/>
  <c r="CY1662"/>
  <c r="DC1648"/>
  <c r="DE1598"/>
  <c r="DE1595"/>
  <c r="DB1822"/>
  <c r="CW1782"/>
  <c r="CW1778"/>
  <c r="CX1778"/>
  <c r="CV1774"/>
  <c r="CW1770"/>
  <c r="CV1754"/>
  <c r="CW1750"/>
  <c r="DD1746"/>
  <c r="DE1734"/>
  <c r="CV1734"/>
  <c r="CW1726"/>
  <c r="CX1726"/>
  <c r="CZ1726"/>
  <c r="DD1722"/>
  <c r="CX1706"/>
  <c r="DE1690"/>
  <c r="DB1678"/>
  <c r="CX1666"/>
  <c r="CZ1666"/>
  <c r="CX1662"/>
  <c r="CZ1662"/>
  <c r="DD1658"/>
  <c r="DE1646"/>
  <c r="CT1646"/>
  <c r="CZ1642"/>
  <c r="DB1638"/>
  <c r="DE1626"/>
  <c r="CV1626"/>
  <c r="CZ1622"/>
  <c r="DB1618"/>
  <c r="DE1606"/>
  <c r="CT1606"/>
  <c r="CX1814"/>
  <c r="CT1788"/>
  <c r="DC1758"/>
  <c r="CW1595"/>
  <c r="DD1594"/>
  <c r="CT1592"/>
  <c r="DB1591"/>
  <c r="DC1591"/>
  <c r="CT1780"/>
  <c r="CV1768"/>
  <c r="CV1764"/>
  <c r="CV1716"/>
  <c r="DA1714"/>
  <c r="CV1712"/>
  <c r="CT1712"/>
  <c r="CT1704"/>
  <c r="CT1692"/>
  <c r="DE1684"/>
  <c r="CV1680"/>
  <c r="CV1676"/>
  <c r="CT1672"/>
  <c r="CV1668"/>
  <c r="CV1664"/>
  <c r="DA1662"/>
  <c r="DA1658"/>
  <c r="DE1656"/>
  <c r="DE1648"/>
  <c r="DE1644"/>
  <c r="CT1644"/>
  <c r="CT1640"/>
  <c r="DE1636"/>
  <c r="DA1634"/>
  <c r="DA1626"/>
  <c r="CT1620"/>
  <c r="CV1616"/>
  <c r="CT1616"/>
  <c r="DE1608"/>
  <c r="DA1606"/>
  <c r="CV1603"/>
  <c r="CU1590"/>
  <c r="DC1914"/>
  <c r="DE1914"/>
  <c r="CX1911"/>
  <c r="DD1903"/>
  <c r="CV1903"/>
  <c r="DA1886"/>
  <c r="CT1872"/>
  <c r="DD1863"/>
  <c r="CV1859"/>
  <c r="DB1845"/>
  <c r="CX1845"/>
  <c r="DD1841"/>
  <c r="CT1823"/>
  <c r="CV1799"/>
  <c r="CT1789"/>
  <c r="DE1777"/>
  <c r="CZ1743"/>
  <c r="DD1765"/>
  <c r="CY1765"/>
  <c r="CX1749"/>
  <c r="CV1741"/>
  <c r="CT1741"/>
  <c r="CX1709"/>
  <c r="CZ1639"/>
  <c r="CZ1889"/>
  <c r="CY1864"/>
  <c r="DB1677"/>
  <c r="CY1684"/>
  <c r="DC1765"/>
  <c r="DD1759"/>
  <c r="DC1741"/>
  <c r="CY1725"/>
  <c r="CV1719"/>
  <c r="CZ1717"/>
  <c r="DD1677"/>
  <c r="CY1677"/>
  <c r="CT1677"/>
  <c r="CV1671"/>
  <c r="CZ1623"/>
  <c r="CZ1883"/>
  <c r="CU1700"/>
  <c r="CZ1701"/>
  <c r="DC1677"/>
  <c r="CZ1611"/>
  <c r="CZ1905"/>
  <c r="CX1897"/>
  <c r="CZ1869"/>
  <c r="DB1753"/>
  <c r="CZ1729"/>
  <c r="CV1713"/>
  <c r="CV1665"/>
  <c r="CY1648"/>
  <c r="DD1775"/>
  <c r="DC1709"/>
  <c r="CY1700"/>
  <c r="CX1677"/>
  <c r="DB1607"/>
  <c r="CY1600"/>
  <c r="CT1763"/>
  <c r="DB1719"/>
  <c r="DA1716"/>
  <c r="DB1671"/>
  <c r="DA1668"/>
  <c r="CU1903"/>
  <c r="CZ1619"/>
  <c r="CZ1607"/>
  <c r="CY1868"/>
  <c r="CZ1725"/>
  <c r="CZ1867"/>
  <c r="CZ1791"/>
  <c r="CZ1683"/>
  <c r="CU1765"/>
  <c r="CZ1747"/>
  <c r="CZ1687"/>
  <c r="CY1816"/>
  <c r="CZ1755"/>
  <c r="CV1655"/>
  <c r="CX1602"/>
  <c r="DB1903"/>
  <c r="CZ1775"/>
  <c r="CZ1895"/>
  <c r="CY1732"/>
  <c r="CZ1699"/>
  <c r="CX1631"/>
  <c r="CT1637"/>
  <c r="CU1621"/>
  <c r="CT1621"/>
  <c r="DC1661"/>
  <c r="DB1609"/>
  <c r="CX1591"/>
  <c r="DD1631"/>
  <c r="CY1621"/>
  <c r="CT1655"/>
  <c r="CV1647"/>
  <c r="DD1609"/>
  <c r="CV1637"/>
  <c r="DB1637"/>
  <c r="CY1604"/>
  <c r="DC1601"/>
  <c r="CX1655"/>
  <c r="DD1647"/>
  <c r="CU1609"/>
  <c r="DA1581"/>
  <c r="DC1587"/>
  <c r="DB1579"/>
  <c r="CW1579"/>
  <c r="DA1583"/>
  <c r="DE1582"/>
  <c r="DE1583"/>
  <c r="CW1580"/>
  <c r="CU1580"/>
  <c r="DB1586"/>
  <c r="CV1584"/>
  <c r="DA1587"/>
  <c r="CX1584"/>
  <c r="AY1987"/>
  <c r="BW1987"/>
  <c r="CF1987"/>
  <c r="BH1987"/>
  <c r="AZ1987"/>
  <c r="BX1987"/>
  <c r="CG1987"/>
  <c r="BI1987"/>
  <c r="CE1987"/>
  <c r="BG1987"/>
  <c r="BZ1987"/>
  <c r="BA1987"/>
  <c r="BY1987"/>
  <c r="BE1987"/>
  <c r="CC1987"/>
  <c r="BB1987"/>
  <c r="CD1987"/>
  <c r="BF1987"/>
  <c r="CB1987"/>
  <c r="BD1987"/>
  <c r="AX1987"/>
  <c r="BV1987"/>
  <c r="BC1987"/>
  <c r="CA1987"/>
  <c r="AZ1761"/>
  <c r="CA1761"/>
  <c r="BC1761"/>
  <c r="CD1761"/>
  <c r="BB1761"/>
  <c r="BE1652"/>
  <c r="CF1761"/>
  <c r="AX1761"/>
  <c r="CA1652"/>
  <c r="BC1652"/>
  <c r="BX1761"/>
  <c r="BZ1761"/>
  <c r="BV1761"/>
  <c r="CC1652"/>
  <c r="BH1761"/>
  <c r="CE1761"/>
  <c r="BG1761"/>
  <c r="BF1761"/>
  <c r="BE2149"/>
  <c r="CC2149"/>
  <c r="CC2130"/>
  <c r="BE2130"/>
  <c r="CC2122"/>
  <c r="BE2122"/>
  <c r="BE2085"/>
  <c r="CC2085"/>
  <c r="BE2079"/>
  <c r="CC2079"/>
  <c r="BE2077"/>
  <c r="CC2077"/>
  <c r="BW2130"/>
  <c r="AY2130"/>
  <c r="BF2122"/>
  <c r="CD2122"/>
  <c r="BG2122"/>
  <c r="CE2122"/>
  <c r="BB2079"/>
  <c r="BZ2079"/>
  <c r="BZ2003"/>
  <c r="CA2003"/>
  <c r="CA2130"/>
  <c r="BC2130"/>
  <c r="CE2079"/>
  <c r="BG2079"/>
  <c r="CD2079"/>
  <c r="BF2079"/>
  <c r="CD2077"/>
  <c r="BF2077"/>
  <c r="CD2003"/>
  <c r="BC2149"/>
  <c r="CA2149"/>
  <c r="CB2130"/>
  <c r="BD2130"/>
  <c r="CB2122"/>
  <c r="BD2122"/>
  <c r="BC2085"/>
  <c r="CA2085"/>
  <c r="BD2079"/>
  <c r="CB2079"/>
  <c r="BC2077"/>
  <c r="CA2077"/>
  <c r="BZ2122"/>
  <c r="BB2122"/>
  <c r="CF2041"/>
  <c r="CF2149"/>
  <c r="BH2149"/>
  <c r="AY1761"/>
  <c r="BE2003"/>
  <c r="BC2079"/>
  <c r="CA2079"/>
  <c r="BB2077"/>
  <c r="BZ2077"/>
  <c r="BB2149"/>
  <c r="BZ2149"/>
  <c r="BH2122"/>
  <c r="CF2122"/>
  <c r="BB2085"/>
  <c r="BZ2085"/>
  <c r="BD2085"/>
  <c r="CB2085"/>
  <c r="CF2003"/>
  <c r="BA2003"/>
  <c r="CE2003"/>
  <c r="BW2122"/>
  <c r="AY2122"/>
  <c r="CF2085"/>
  <c r="BH2085"/>
  <c r="BW1761"/>
  <c r="BC2003"/>
  <c r="BE2041"/>
  <c r="CC2041"/>
  <c r="CE2085"/>
  <c r="BG2085"/>
  <c r="BA2085"/>
  <c r="BY2085"/>
  <c r="AZ2085"/>
  <c r="BX2085"/>
  <c r="CF2077"/>
  <c r="BH2077"/>
  <c r="BX2130"/>
  <c r="AZ2130"/>
  <c r="BX2122"/>
  <c r="AZ2122"/>
  <c r="AY2085"/>
  <c r="BW2085"/>
  <c r="AZ2079"/>
  <c r="BX2079"/>
  <c r="AY2077"/>
  <c r="BW2077"/>
  <c r="CG2149"/>
  <c r="BI2149"/>
  <c r="BI2130"/>
  <c r="CG2130"/>
  <c r="BI2122"/>
  <c r="CG2122"/>
  <c r="CG2085"/>
  <c r="BI2085"/>
  <c r="CG2079"/>
  <c r="BI2079"/>
  <c r="CG2077"/>
  <c r="BI2077"/>
  <c r="BD2149"/>
  <c r="CB2149"/>
  <c r="BH2130"/>
  <c r="CF2130"/>
  <c r="BG2041"/>
  <c r="CE2041"/>
  <c r="BH2041"/>
  <c r="BA2079"/>
  <c r="BY2079"/>
  <c r="BD2003"/>
  <c r="BB2003"/>
  <c r="CE2149"/>
  <c r="BG2149"/>
  <c r="BA2149"/>
  <c r="BY2149"/>
  <c r="CB2003"/>
  <c r="CC2003"/>
  <c r="BY2122"/>
  <c r="BA2122"/>
  <c r="AZ2003"/>
  <c r="CG2003"/>
  <c r="AX2003"/>
  <c r="AY2003"/>
  <c r="BF2130"/>
  <c r="CD2130"/>
  <c r="BG2130"/>
  <c r="CE2130"/>
  <c r="BA2077"/>
  <c r="BY2077"/>
  <c r="AZ2077"/>
  <c r="BX2077"/>
  <c r="BH2003"/>
  <c r="BF2003"/>
  <c r="BG2003"/>
  <c r="BD2041"/>
  <c r="BV1674"/>
  <c r="BY1652"/>
  <c r="CC1693"/>
  <c r="CA1674"/>
  <c r="CF1674"/>
  <c r="BH1674"/>
  <c r="CF2079"/>
  <c r="BH2079"/>
  <c r="CE2077"/>
  <c r="BG2077"/>
  <c r="CD2149"/>
  <c r="BF2149"/>
  <c r="CA2122"/>
  <c r="BC2122"/>
  <c r="CD2085"/>
  <c r="BF2085"/>
  <c r="BX2003"/>
  <c r="BI2003"/>
  <c r="BV2003"/>
  <c r="BW2003"/>
  <c r="BB1651"/>
  <c r="BZ1651"/>
  <c r="CG1674"/>
  <c r="AZ1674"/>
  <c r="BA1652"/>
  <c r="BD1652"/>
  <c r="BZ1652"/>
  <c r="CC1761"/>
  <c r="CA1651"/>
  <c r="BA1674"/>
  <c r="CB1674"/>
  <c r="BG1674"/>
  <c r="BA1693"/>
  <c r="CC1651"/>
  <c r="BZ2130"/>
  <c r="BB2130"/>
  <c r="BC2041"/>
  <c r="CA2041"/>
  <c r="BD2077"/>
  <c r="CB2077"/>
  <c r="BY2003"/>
  <c r="CB2041"/>
  <c r="BI1761"/>
  <c r="BD1651"/>
  <c r="BG1652"/>
  <c r="BI1674"/>
  <c r="BX1674"/>
  <c r="BC1651"/>
  <c r="BY1674"/>
  <c r="BB1674"/>
  <c r="BA1761"/>
  <c r="BY1693"/>
  <c r="AY1674"/>
  <c r="BV2130"/>
  <c r="AX2130"/>
  <c r="BV2122"/>
  <c r="AX2122"/>
  <c r="AX2085"/>
  <c r="BV2085"/>
  <c r="AY2079"/>
  <c r="BW2079"/>
  <c r="AX2077"/>
  <c r="BV2077"/>
  <c r="BY2130"/>
  <c r="BA2130"/>
  <c r="AX2079"/>
  <c r="BV2079"/>
  <c r="CG1761"/>
  <c r="BI1693"/>
  <c r="CG1693"/>
  <c r="CE1652"/>
  <c r="AX1674"/>
  <c r="BB1652"/>
  <c r="BE1761"/>
  <c r="BE1693"/>
  <c r="BC1674"/>
  <c r="BZ1674"/>
  <c r="BD1674"/>
  <c r="CE1674"/>
  <c r="CD1652"/>
  <c r="BF1652"/>
  <c r="BY1761"/>
  <c r="BE1651"/>
  <c r="BF1674"/>
  <c r="CD1674"/>
  <c r="BW1674"/>
  <c r="BH1693"/>
  <c r="BC1693"/>
  <c r="AZ1693"/>
  <c r="BB1693"/>
  <c r="CB1651"/>
  <c r="BD1693"/>
  <c r="CB1693"/>
  <c r="BA1651"/>
  <c r="CB1652"/>
  <c r="BV1693"/>
  <c r="CF1693"/>
  <c r="BX1693"/>
  <c r="BG1693"/>
  <c r="CD1693"/>
  <c r="CB1761"/>
  <c r="BY1651"/>
  <c r="BE1674"/>
  <c r="CA1693"/>
  <c r="AX1693"/>
  <c r="CD1651"/>
  <c r="BZ1693"/>
  <c r="BW1693"/>
  <c r="CC1674"/>
  <c r="CE1693"/>
  <c r="BF1693"/>
  <c r="BF1651"/>
  <c r="AY1693"/>
  <c r="BD1761"/>
  <c r="DB1289"/>
  <c r="CY808"/>
  <c r="CV1289"/>
  <c r="DD824"/>
  <c r="DD808"/>
  <c r="CY824"/>
  <c r="DD840"/>
  <c r="CY1073"/>
  <c r="CY840"/>
  <c r="CX1061"/>
  <c r="DB1113"/>
  <c r="DD1113"/>
  <c r="DB1129"/>
  <c r="DD1129"/>
  <c r="CT1137"/>
  <c r="CV1137"/>
  <c r="CY1161"/>
  <c r="CT1189"/>
  <c r="CY1193"/>
  <c r="CV1205"/>
  <c r="CT1205"/>
  <c r="CY1209"/>
  <c r="CT1221"/>
  <c r="CY1225"/>
  <c r="CV1237"/>
  <c r="CT1237"/>
  <c r="CY1241"/>
  <c r="CV1253"/>
  <c r="CT1253"/>
  <c r="CV1269"/>
  <c r="CT1269"/>
  <c r="CY1273"/>
  <c r="DD1280"/>
  <c r="DC1280"/>
  <c r="CZ1280"/>
  <c r="CY809"/>
  <c r="CX809"/>
  <c r="CZ809"/>
  <c r="CY1308"/>
  <c r="CU825"/>
  <c r="CT825"/>
  <c r="CU841"/>
  <c r="CT841"/>
  <c r="CY797"/>
  <c r="CX797"/>
  <c r="CY800"/>
  <c r="DA800"/>
  <c r="DC813"/>
  <c r="DB813"/>
  <c r="DD813"/>
  <c r="DD816"/>
  <c r="CT845"/>
  <c r="CV845"/>
  <c r="CY1288"/>
  <c r="CV1089"/>
  <c r="CY1093"/>
  <c r="CY1125"/>
  <c r="CT1161"/>
  <c r="CU1280"/>
  <c r="CT809"/>
  <c r="DB1308"/>
  <c r="CT797"/>
  <c r="CV797"/>
  <c r="CY816"/>
  <c r="DA816"/>
  <c r="DC829"/>
  <c r="DB829"/>
  <c r="DD829"/>
  <c r="DD832"/>
  <c r="CY1061"/>
  <c r="CY1077"/>
  <c r="DB1097"/>
  <c r="DD1097"/>
  <c r="CV1105"/>
  <c r="DB1145"/>
  <c r="DD1145"/>
  <c r="CT1153"/>
  <c r="CV1153"/>
  <c r="DC825"/>
  <c r="DD825"/>
  <c r="DC841"/>
  <c r="DD841"/>
  <c r="CT813"/>
  <c r="CY829"/>
  <c r="CX829"/>
  <c r="CY832"/>
  <c r="DA832"/>
  <c r="DC845"/>
  <c r="DB845"/>
  <c r="DD845"/>
  <c r="DC1288"/>
  <c r="DB1065"/>
  <c r="DD1065"/>
  <c r="CT1073"/>
  <c r="CV1073"/>
  <c r="DB1081"/>
  <c r="DD1081"/>
  <c r="CU1089"/>
  <c r="CY1109"/>
  <c r="CY1157"/>
  <c r="DD1161"/>
  <c r="DB1161"/>
  <c r="CV1169"/>
  <c r="CT1169"/>
  <c r="CY1173"/>
  <c r="DD1177"/>
  <c r="DB1177"/>
  <c r="CV1185"/>
  <c r="CT1185"/>
  <c r="CY1189"/>
  <c r="DD1193"/>
  <c r="DB1193"/>
  <c r="CV1201"/>
  <c r="CT1201"/>
  <c r="CY1205"/>
  <c r="DD1209"/>
  <c r="DB1209"/>
  <c r="CV1217"/>
  <c r="CT1217"/>
  <c r="CY1221"/>
  <c r="DD1225"/>
  <c r="DB1225"/>
  <c r="CV1233"/>
  <c r="CT1233"/>
  <c r="CY1237"/>
  <c r="DD1241"/>
  <c r="DB1241"/>
  <c r="CV1249"/>
  <c r="CT1249"/>
  <c r="CY1253"/>
  <c r="CV1265"/>
  <c r="CT1265"/>
  <c r="CY1269"/>
  <c r="DD1273"/>
  <c r="DB1273"/>
  <c r="DC809"/>
  <c r="DD809"/>
  <c r="CT1281"/>
  <c r="CV1281"/>
  <c r="CY825"/>
  <c r="CX825"/>
  <c r="CZ825"/>
  <c r="CY841"/>
  <c r="CX841"/>
  <c r="CZ841"/>
  <c r="DC797"/>
  <c r="DB797"/>
  <c r="DD797"/>
  <c r="DD800"/>
  <c r="CU829"/>
  <c r="CT829"/>
  <c r="CV829"/>
  <c r="CY845"/>
  <c r="CX845"/>
  <c r="CZ845"/>
  <c r="CU1288"/>
  <c r="CT1304"/>
  <c r="CY1312"/>
  <c r="CX1328"/>
  <c r="DD1328"/>
  <c r="DC1328"/>
  <c r="CT1336"/>
  <c r="CX1348"/>
  <c r="DC1348"/>
  <c r="CY1352"/>
  <c r="CX1356"/>
  <c r="DC1356"/>
  <c r="CY1360"/>
  <c r="CX1364"/>
  <c r="DC1364"/>
  <c r="CY1368"/>
  <c r="CX1372"/>
  <c r="DC1372"/>
  <c r="CY1376"/>
  <c r="CY1380"/>
  <c r="CX1380"/>
  <c r="DD1384"/>
  <c r="CY1388"/>
  <c r="CX1388"/>
  <c r="DD1392"/>
  <c r="CY1396"/>
  <c r="CX1396"/>
  <c r="DD1400"/>
  <c r="CY1404"/>
  <c r="DD1408"/>
  <c r="CY1412"/>
  <c r="CX1412"/>
  <c r="DD1416"/>
  <c r="CX1420"/>
  <c r="DD1420"/>
  <c r="DD1428"/>
  <c r="DC1436"/>
  <c r="CT1444"/>
  <c r="CX1452"/>
  <c r="CY1452"/>
  <c r="DD1460"/>
  <c r="DC1468"/>
  <c r="CU1508"/>
  <c r="CY1537"/>
  <c r="DD1537"/>
  <c r="DD1553"/>
  <c r="CU1553"/>
  <c r="CY1304"/>
  <c r="CX1320"/>
  <c r="DD1320"/>
  <c r="DC1320"/>
  <c r="CT1328"/>
  <c r="CY1336"/>
  <c r="CT1348"/>
  <c r="CU1348"/>
  <c r="DD1352"/>
  <c r="CT1356"/>
  <c r="CU1356"/>
  <c r="DD1360"/>
  <c r="CT1364"/>
  <c r="CU1364"/>
  <c r="DD1368"/>
  <c r="CT1372"/>
  <c r="CU1372"/>
  <c r="DD1376"/>
  <c r="CT1380"/>
  <c r="DC1384"/>
  <c r="CT1388"/>
  <c r="DC1392"/>
  <c r="DC1400"/>
  <c r="CT1404"/>
  <c r="DC1408"/>
  <c r="CT1412"/>
  <c r="DC1416"/>
  <c r="CT1420"/>
  <c r="CY1420"/>
  <c r="CX1428"/>
  <c r="CY1428"/>
  <c r="DD1436"/>
  <c r="DC1444"/>
  <c r="CT1452"/>
  <c r="CX1460"/>
  <c r="CY1460"/>
  <c r="CX1537"/>
  <c r="CX1553"/>
  <c r="DC1553"/>
  <c r="DD1569"/>
  <c r="DC1569"/>
  <c r="CX1312"/>
  <c r="DD1312"/>
  <c r="DC1312"/>
  <c r="CT1320"/>
  <c r="CY1328"/>
  <c r="DD1344"/>
  <c r="DC1344"/>
  <c r="CY1348"/>
  <c r="CX1352"/>
  <c r="DC1352"/>
  <c r="CY1356"/>
  <c r="CX1360"/>
  <c r="DC1360"/>
  <c r="CY1364"/>
  <c r="CX1368"/>
  <c r="DC1368"/>
  <c r="CY1372"/>
  <c r="CX1376"/>
  <c r="DC1376"/>
  <c r="DD1380"/>
  <c r="CY1384"/>
  <c r="CX1384"/>
  <c r="DD1388"/>
  <c r="CY1392"/>
  <c r="CX1392"/>
  <c r="CY1400"/>
  <c r="CX1400"/>
  <c r="DD1404"/>
  <c r="CY1408"/>
  <c r="CX1408"/>
  <c r="DD1412"/>
  <c r="CY1416"/>
  <c r="CX1416"/>
  <c r="DC1420"/>
  <c r="CT1428"/>
  <c r="CX1436"/>
  <c r="CY1436"/>
  <c r="DD1444"/>
  <c r="DC1452"/>
  <c r="CT1460"/>
  <c r="DC1508"/>
  <c r="CT1537"/>
  <c r="CT1553"/>
  <c r="CY1569"/>
  <c r="CX1569"/>
  <c r="CX1304"/>
  <c r="DD1304"/>
  <c r="DC1304"/>
  <c r="CT1312"/>
  <c r="CY1320"/>
  <c r="CX1336"/>
  <c r="DD1336"/>
  <c r="DC1336"/>
  <c r="CT1344"/>
  <c r="DD1348"/>
  <c r="CT1352"/>
  <c r="CU1352"/>
  <c r="DD1356"/>
  <c r="CT1360"/>
  <c r="CU1360"/>
  <c r="DD1364"/>
  <c r="CT1368"/>
  <c r="CU1368"/>
  <c r="DD1372"/>
  <c r="CT1376"/>
  <c r="CU1376"/>
  <c r="DC1380"/>
  <c r="CT1384"/>
  <c r="DC1388"/>
  <c r="CT1392"/>
  <c r="CT1400"/>
  <c r="DC1404"/>
  <c r="CT1408"/>
  <c r="DC1412"/>
  <c r="DC1428"/>
  <c r="CT1436"/>
  <c r="CX1444"/>
  <c r="CY1444"/>
  <c r="DD1452"/>
  <c r="DC1460"/>
  <c r="CX1508"/>
  <c r="DC1537"/>
  <c r="CY1553"/>
  <c r="CT1569"/>
  <c r="DD1423"/>
  <c r="CU1423"/>
  <c r="DC1431"/>
  <c r="CV1439"/>
  <c r="CZ1447"/>
  <c r="CY1447"/>
  <c r="DD1455"/>
  <c r="CU1455"/>
  <c r="DC1463"/>
  <c r="CV1503"/>
  <c r="CU1503"/>
  <c r="CT1512"/>
  <c r="CX1516"/>
  <c r="DB1520"/>
  <c r="CU1520"/>
  <c r="CY1520"/>
  <c r="DC1524"/>
  <c r="CT1528"/>
  <c r="CX1532"/>
  <c r="DB1549"/>
  <c r="DD1549"/>
  <c r="CU1549"/>
  <c r="CZ1565"/>
  <c r="CY1565"/>
  <c r="DB1565"/>
  <c r="CX1565"/>
  <c r="DB1316"/>
  <c r="CX1324"/>
  <c r="DD1324"/>
  <c r="DC1324"/>
  <c r="CZ1324"/>
  <c r="CT1332"/>
  <c r="CV1332"/>
  <c r="CU1332"/>
  <c r="CT1340"/>
  <c r="CV1340"/>
  <c r="CU1340"/>
  <c r="CX1424"/>
  <c r="CZ1424"/>
  <c r="CY1424"/>
  <c r="DB1432"/>
  <c r="DD1432"/>
  <c r="CU1432"/>
  <c r="DC1440"/>
  <c r="CT1448"/>
  <c r="CV1448"/>
  <c r="CX1456"/>
  <c r="CZ1456"/>
  <c r="CY1456"/>
  <c r="DB1464"/>
  <c r="DD1464"/>
  <c r="CU1464"/>
  <c r="CV1475"/>
  <c r="CU1475"/>
  <c r="DD1479"/>
  <c r="DC1479"/>
  <c r="CV1483"/>
  <c r="CU1483"/>
  <c r="DD1487"/>
  <c r="DC1487"/>
  <c r="CV1491"/>
  <c r="CY1491"/>
  <c r="DD1495"/>
  <c r="DC1495"/>
  <c r="CU1499"/>
  <c r="CV1504"/>
  <c r="CU1504"/>
  <c r="CT1504"/>
  <c r="CU1545"/>
  <c r="CT1545"/>
  <c r="CX1561"/>
  <c r="DD1577"/>
  <c r="DC1577"/>
  <c r="CT1577"/>
  <c r="CX1577"/>
  <c r="CY1423"/>
  <c r="DD1431"/>
  <c r="CU1431"/>
  <c r="DC1439"/>
  <c r="CV1447"/>
  <c r="CY1455"/>
  <c r="DD1463"/>
  <c r="CU1463"/>
  <c r="CT1516"/>
  <c r="CX1520"/>
  <c r="DB1524"/>
  <c r="CU1524"/>
  <c r="DC1528"/>
  <c r="CT1532"/>
  <c r="CX1549"/>
  <c r="DC1549"/>
  <c r="CV1565"/>
  <c r="CT1565"/>
  <c r="CX1316"/>
  <c r="DD1316"/>
  <c r="DC1316"/>
  <c r="CT1324"/>
  <c r="CV1324"/>
  <c r="CY1332"/>
  <c r="CY1340"/>
  <c r="CT1424"/>
  <c r="CV1424"/>
  <c r="CX1432"/>
  <c r="CY1432"/>
  <c r="DB1440"/>
  <c r="DD1440"/>
  <c r="DC1448"/>
  <c r="CT1456"/>
  <c r="CV1456"/>
  <c r="CX1464"/>
  <c r="CY1464"/>
  <c r="CY1479"/>
  <c r="CY1487"/>
  <c r="CU1491"/>
  <c r="CY1495"/>
  <c r="DD1561"/>
  <c r="DC1561"/>
  <c r="CT1561"/>
  <c r="CY1577"/>
  <c r="CV1423"/>
  <c r="CY1431"/>
  <c r="DD1439"/>
  <c r="CU1439"/>
  <c r="DC1447"/>
  <c r="CV1455"/>
  <c r="CY1463"/>
  <c r="DD1503"/>
  <c r="DC1503"/>
  <c r="DB1512"/>
  <c r="DC1512"/>
  <c r="DC1516"/>
  <c r="CT1520"/>
  <c r="CX1524"/>
  <c r="DB1528"/>
  <c r="CU1528"/>
  <c r="DC1532"/>
  <c r="CT1549"/>
  <c r="CV1549"/>
  <c r="CY1552"/>
  <c r="CY1324"/>
  <c r="DB1332"/>
  <c r="DB1340"/>
  <c r="DC1424"/>
  <c r="CT1432"/>
  <c r="CV1432"/>
  <c r="CX1440"/>
  <c r="CY1440"/>
  <c r="DB1448"/>
  <c r="DD1448"/>
  <c r="DC1456"/>
  <c r="CT1464"/>
  <c r="CV1464"/>
  <c r="DD1475"/>
  <c r="DC1475"/>
  <c r="CV1479"/>
  <c r="CU1479"/>
  <c r="DD1483"/>
  <c r="DC1483"/>
  <c r="CV1487"/>
  <c r="CU1487"/>
  <c r="DD1491"/>
  <c r="CV1495"/>
  <c r="CU1495"/>
  <c r="DD1499"/>
  <c r="DD1504"/>
  <c r="DC1504"/>
  <c r="DB1504"/>
  <c r="DC1545"/>
  <c r="DB1545"/>
  <c r="CV1545"/>
  <c r="CY1561"/>
  <c r="DB1561"/>
  <c r="CV1577"/>
  <c r="DC1423"/>
  <c r="CV1431"/>
  <c r="CY1439"/>
  <c r="DD1447"/>
  <c r="CU1447"/>
  <c r="DC1455"/>
  <c r="CV1463"/>
  <c r="CY1503"/>
  <c r="CX1512"/>
  <c r="CU1512"/>
  <c r="CY1512"/>
  <c r="DB1516"/>
  <c r="CU1516"/>
  <c r="CY1516"/>
  <c r="DC1520"/>
  <c r="CT1524"/>
  <c r="CX1528"/>
  <c r="DB1532"/>
  <c r="CU1532"/>
  <c r="CY1532"/>
  <c r="CY1549"/>
  <c r="DD1552"/>
  <c r="DD1565"/>
  <c r="DC1565"/>
  <c r="CY1568"/>
  <c r="CY1316"/>
  <c r="DB1324"/>
  <c r="CX1332"/>
  <c r="DD1332"/>
  <c r="DC1332"/>
  <c r="CZ1332"/>
  <c r="CX1340"/>
  <c r="DD1340"/>
  <c r="DC1340"/>
  <c r="CZ1340"/>
  <c r="DB1424"/>
  <c r="DD1424"/>
  <c r="CU1424"/>
  <c r="DC1432"/>
  <c r="CT1440"/>
  <c r="CV1440"/>
  <c r="CX1448"/>
  <c r="CZ1448"/>
  <c r="CY1448"/>
  <c r="DB1456"/>
  <c r="DD1456"/>
  <c r="CU1456"/>
  <c r="DC1464"/>
  <c r="CZ1475"/>
  <c r="CY1475"/>
  <c r="CZ1483"/>
  <c r="CY1483"/>
  <c r="CZ1491"/>
  <c r="DC1491"/>
  <c r="CY1499"/>
  <c r="CY1504"/>
  <c r="CX1504"/>
  <c r="CY1545"/>
  <c r="CX1545"/>
  <c r="DD1545"/>
  <c r="CV1561"/>
  <c r="CY1564"/>
  <c r="DB1577"/>
  <c r="CU1568"/>
  <c r="CX1538"/>
  <c r="CW1475"/>
  <c r="CX1555"/>
  <c r="DD1494"/>
  <c r="CX1349"/>
  <c r="DD1327"/>
  <c r="CX1259"/>
  <c r="CY1417"/>
  <c r="CZ1349"/>
  <c r="DB1313"/>
  <c r="CW1414"/>
  <c r="CT1402"/>
  <c r="CW1350"/>
  <c r="CT1422"/>
  <c r="CV1362"/>
  <c r="CZ1479"/>
  <c r="CX1498"/>
  <c r="DE1455"/>
  <c r="CU1571"/>
  <c r="DA1529"/>
  <c r="CZ1510"/>
  <c r="DA1429"/>
  <c r="DA1512"/>
  <c r="CY1482"/>
  <c r="CX1447"/>
  <c r="DC1321"/>
  <c r="CW1369"/>
  <c r="CW1335"/>
  <c r="CV1318"/>
  <c r="DA1291"/>
  <c r="DE1247"/>
  <c r="CW1394"/>
  <c r="CW1378"/>
  <c r="CW1362"/>
  <c r="CT1350"/>
  <c r="DB1470"/>
  <c r="CZ1430"/>
  <c r="DA1349"/>
  <c r="CT1329"/>
  <c r="CT1305"/>
  <c r="CZ1259"/>
  <c r="CY1538"/>
  <c r="DC1525"/>
  <c r="CX1513"/>
  <c r="DC1567"/>
  <c r="CW1509"/>
  <c r="CV1486"/>
  <c r="CW1453"/>
  <c r="DA1538"/>
  <c r="DB1487"/>
  <c r="DB1455"/>
  <c r="CX1267"/>
  <c r="CW1405"/>
  <c r="CX1327"/>
  <c r="CU1318"/>
  <c r="CW1406"/>
  <c r="CT1394"/>
  <c r="CU1329"/>
  <c r="CU1305"/>
  <c r="CZ1211"/>
  <c r="CV1520"/>
  <c r="CX1506"/>
  <c r="CW1568"/>
  <c r="CV1554"/>
  <c r="DC1539"/>
  <c r="CV1564"/>
  <c r="DB1491"/>
  <c r="DC1478"/>
  <c r="CV1453"/>
  <c r="DA1327"/>
  <c r="CV1329"/>
  <c r="DD1321"/>
  <c r="DE1271"/>
  <c r="DA1251"/>
  <c r="DE1207"/>
  <c r="CW1402"/>
  <c r="CT1390"/>
  <c r="DA1462"/>
  <c r="CZ1267"/>
  <c r="DE1556"/>
  <c r="DE1547"/>
  <c r="CT1546"/>
  <c r="DE1542"/>
  <c r="DD1508"/>
  <c r="CT1502"/>
  <c r="CY1493"/>
  <c r="CY1477"/>
  <c r="DA1443"/>
  <c r="DE1534"/>
  <c r="DE1530"/>
  <c r="DE1526"/>
  <c r="DE1522"/>
  <c r="DE1518"/>
  <c r="DE1514"/>
  <c r="DE1502"/>
  <c r="DB1559"/>
  <c r="CV1558"/>
  <c r="CW1465"/>
  <c r="CW1449"/>
  <c r="CW1441"/>
  <c r="CW1425"/>
  <c r="DA1575"/>
  <c r="DA1546"/>
  <c r="DB1535"/>
  <c r="DB1531"/>
  <c r="DB1527"/>
  <c r="DB1523"/>
  <c r="DB1519"/>
  <c r="DB1515"/>
  <c r="DB1511"/>
  <c r="DA1508"/>
  <c r="CY1502"/>
  <c r="CZ1485"/>
  <c r="DA1476"/>
  <c r="DA1444"/>
  <c r="CX1443"/>
  <c r="CZ1441"/>
  <c r="CX1415"/>
  <c r="DA1408"/>
  <c r="CX1399"/>
  <c r="DA1392"/>
  <c r="CX1383"/>
  <c r="DA1376"/>
  <c r="CX1367"/>
  <c r="DA1360"/>
  <c r="CX1359"/>
  <c r="DA1312"/>
  <c r="DA1304"/>
  <c r="CX1333"/>
  <c r="CW1333"/>
  <c r="CV1333"/>
  <c r="DB1331"/>
  <c r="CT1323"/>
  <c r="DA1322"/>
  <c r="CU1314"/>
  <c r="CW1310"/>
  <c r="DC1306"/>
  <c r="CY1302"/>
  <c r="DB1294"/>
  <c r="DB1290"/>
  <c r="DB1286"/>
  <c r="DB1282"/>
  <c r="DB1278"/>
  <c r="DB1270"/>
  <c r="DB1266"/>
  <c r="DB1262"/>
  <c r="DB1254"/>
  <c r="DB1246"/>
  <c r="DB1238"/>
  <c r="DB1214"/>
  <c r="DB1206"/>
  <c r="DE1195"/>
  <c r="DE1270"/>
  <c r="DE1262"/>
  <c r="DE1254"/>
  <c r="DE1246"/>
  <c r="DE1238"/>
  <c r="DE1214"/>
  <c r="DE1206"/>
  <c r="DE1190"/>
  <c r="DE1174"/>
  <c r="DE1162"/>
  <c r="DE1154"/>
  <c r="DE1146"/>
  <c r="DE1138"/>
  <c r="DE1130"/>
  <c r="DD1458"/>
  <c r="DB1458"/>
  <c r="DC1442"/>
  <c r="CZ1286"/>
  <c r="DA1277"/>
  <c r="CX1276"/>
  <c r="CZ1274"/>
  <c r="CX1260"/>
  <c r="CZ1258"/>
  <c r="CX1244"/>
  <c r="CZ1242"/>
  <c r="CX1228"/>
  <c r="CX1212"/>
  <c r="CZ1210"/>
  <c r="CZ1198"/>
  <c r="DA1197"/>
  <c r="CX1192"/>
  <c r="CY1191"/>
  <c r="CZ1182"/>
  <c r="DA1181"/>
  <c r="CX1176"/>
  <c r="CY1175"/>
  <c r="CZ1166"/>
  <c r="CX1160"/>
  <c r="CY1159"/>
  <c r="DA1153"/>
  <c r="CZ1150"/>
  <c r="CX1144"/>
  <c r="CY1143"/>
  <c r="DA1137"/>
  <c r="CZ1134"/>
  <c r="CX1128"/>
  <c r="CY1127"/>
  <c r="DA1121"/>
  <c r="CY1111"/>
  <c r="DA1105"/>
  <c r="CX1096"/>
  <c r="CY1095"/>
  <c r="DA1089"/>
  <c r="CX1080"/>
  <c r="CY1079"/>
  <c r="DA1073"/>
  <c r="CX1064"/>
  <c r="CY1063"/>
  <c r="DA1049"/>
  <c r="CX1048"/>
  <c r="CY1047"/>
  <c r="CX1032"/>
  <c r="CY1031"/>
  <c r="DA1017"/>
  <c r="CX1016"/>
  <c r="CY1015"/>
  <c r="CX1000"/>
  <c r="CY999"/>
  <c r="CX984"/>
  <c r="CY983"/>
  <c r="CX968"/>
  <c r="DA953"/>
  <c r="CX952"/>
  <c r="CX936"/>
  <c r="DA921"/>
  <c r="CX920"/>
  <c r="DA905"/>
  <c r="CX888"/>
  <c r="DA873"/>
  <c r="CX872"/>
  <c r="CX856"/>
  <c r="DA841"/>
  <c r="DA825"/>
  <c r="DB978"/>
  <c r="DD967"/>
  <c r="DE959"/>
  <c r="CU959"/>
  <c r="DC951"/>
  <c r="DB951"/>
  <c r="CT942"/>
  <c r="CY939"/>
  <c r="CX939"/>
  <c r="CV935"/>
  <c r="CT927"/>
  <c r="CW923"/>
  <c r="DC919"/>
  <c r="DB919"/>
  <c r="CY907"/>
  <c r="CX907"/>
  <c r="CV903"/>
  <c r="DB898"/>
  <c r="DD887"/>
  <c r="DE879"/>
  <c r="CU879"/>
  <c r="CY859"/>
  <c r="CX859"/>
  <c r="CV855"/>
  <c r="CY842"/>
  <c r="DE836"/>
  <c r="CT835"/>
  <c r="CU834"/>
  <c r="CZ832"/>
  <c r="CZ827"/>
  <c r="CY818"/>
  <c r="CY810"/>
  <c r="DE804"/>
  <c r="CT803"/>
  <c r="DA802"/>
  <c r="DA974"/>
  <c r="DA958"/>
  <c r="DA942"/>
  <c r="DA910"/>
  <c r="DA878"/>
  <c r="DA1118"/>
  <c r="DA1102"/>
  <c r="DA1086"/>
  <c r="DA1070"/>
  <c r="DA1054"/>
  <c r="DA1038"/>
  <c r="DA1022"/>
  <c r="DA1006"/>
  <c r="DA990"/>
  <c r="DA955"/>
  <c r="DA891"/>
  <c r="CW842"/>
  <c r="CV842"/>
  <c r="DB838"/>
  <c r="DD834"/>
  <c r="DB831"/>
  <c r="DA831"/>
  <c r="CW826"/>
  <c r="CV826"/>
  <c r="DC815"/>
  <c r="CZ814"/>
  <c r="CW803"/>
  <c r="DA799"/>
  <c r="CV799"/>
  <c r="CW796"/>
  <c r="CY795"/>
  <c r="CZ1110"/>
  <c r="CX1110"/>
  <c r="CY1110"/>
  <c r="CW1094"/>
  <c r="CZ1078"/>
  <c r="CX1078"/>
  <c r="CY1078"/>
  <c r="CW1062"/>
  <c r="CZ1046"/>
  <c r="CX1046"/>
  <c r="CY1046"/>
  <c r="CW1030"/>
  <c r="CZ1014"/>
  <c r="CY1014"/>
  <c r="CW998"/>
  <c r="DE954"/>
  <c r="CV954"/>
  <c r="CU954"/>
  <c r="CW950"/>
  <c r="DD946"/>
  <c r="DC946"/>
  <c r="CZ918"/>
  <c r="CY918"/>
  <c r="CW886"/>
  <c r="DD882"/>
  <c r="DC882"/>
  <c r="DE858"/>
  <c r="CV858"/>
  <c r="CU858"/>
  <c r="CZ854"/>
  <c r="CY854"/>
  <c r="CX1567"/>
  <c r="DE1564"/>
  <c r="CU1529"/>
  <c r="DB1529"/>
  <c r="CW1525"/>
  <c r="CU1521"/>
  <c r="DB1521"/>
  <c r="CW1517"/>
  <c r="DA1510"/>
  <c r="CW1510"/>
  <c r="DA1506"/>
  <c r="CW1506"/>
  <c r="DD1484"/>
  <c r="CT1480"/>
  <c r="DD1476"/>
  <c r="CT1472"/>
  <c r="CU1462"/>
  <c r="DD1462"/>
  <c r="CV1446"/>
  <c r="CU1430"/>
  <c r="DD1430"/>
  <c r="DA1339"/>
  <c r="DE1324"/>
  <c r="CX1318"/>
  <c r="DA1571"/>
  <c r="CY1571"/>
  <c r="DE1568"/>
  <c r="DE1552"/>
  <c r="CY1540"/>
  <c r="CZ1539"/>
  <c r="DE1538"/>
  <c r="CU1535"/>
  <c r="DD1516"/>
  <c r="DC1515"/>
  <c r="CT1508"/>
  <c r="DB1498"/>
  <c r="CX1496"/>
  <c r="DE1494"/>
  <c r="CT1490"/>
  <c r="CV1490"/>
  <c r="DE1482"/>
  <c r="DA1478"/>
  <c r="CZ1453"/>
  <c r="CW1445"/>
  <c r="CX1439"/>
  <c r="DE1429"/>
  <c r="DA1417"/>
  <c r="CX1417"/>
  <c r="DA1413"/>
  <c r="CX1413"/>
  <c r="DA1409"/>
  <c r="CX1409"/>
  <c r="CY1409"/>
  <c r="DA1405"/>
  <c r="CX1405"/>
  <c r="CY1405"/>
  <c r="DA1401"/>
  <c r="CX1401"/>
  <c r="CY1401"/>
  <c r="DA1397"/>
  <c r="CX1397"/>
  <c r="CY1397"/>
  <c r="DA1393"/>
  <c r="CX1393"/>
  <c r="CZ1385"/>
  <c r="CY1381"/>
  <c r="CY1377"/>
  <c r="CZ1373"/>
  <c r="CV1367"/>
  <c r="CY1361"/>
  <c r="CV1357"/>
  <c r="CT1357"/>
  <c r="CU1353"/>
  <c r="DC1353"/>
  <c r="DA1353"/>
  <c r="CX1353"/>
  <c r="CU1337"/>
  <c r="CT1337"/>
  <c r="CZ1335"/>
  <c r="CZ1329"/>
  <c r="DB1321"/>
  <c r="CX1305"/>
  <c r="DE1303"/>
  <c r="DB1291"/>
  <c r="CT1287"/>
  <c r="DB1283"/>
  <c r="DC1275"/>
  <c r="DC1267"/>
  <c r="DC1259"/>
  <c r="DC1251"/>
  <c r="DC1243"/>
  <c r="DC1235"/>
  <c r="DC1211"/>
  <c r="DE1466"/>
  <c r="CU1419"/>
  <c r="CZ1404"/>
  <c r="CU1488"/>
  <c r="DA1553"/>
  <c r="DA1537"/>
  <c r="CY1574"/>
  <c r="CY1562"/>
  <c r="DA1523"/>
  <c r="CX1522"/>
  <c r="DA1511"/>
  <c r="CU1489"/>
  <c r="CU1473"/>
  <c r="CW1443"/>
  <c r="CU1563"/>
  <c r="CZ1558"/>
  <c r="CW1556"/>
  <c r="DA1497"/>
  <c r="DE1485"/>
  <c r="DE1481"/>
  <c r="DE1477"/>
  <c r="DE1473"/>
  <c r="CV1572"/>
  <c r="CY1534"/>
  <c r="CY1530"/>
  <c r="CY1526"/>
  <c r="CY1522"/>
  <c r="CY1518"/>
  <c r="CY1514"/>
  <c r="CW1508"/>
  <c r="CV1501"/>
  <c r="CT1451"/>
  <c r="CV1449"/>
  <c r="CW1436"/>
  <c r="CT1419"/>
  <c r="CT1415"/>
  <c r="CT1411"/>
  <c r="CT1407"/>
  <c r="CT1403"/>
  <c r="CT1399"/>
  <c r="CT1395"/>
  <c r="CT1391"/>
  <c r="CT1387"/>
  <c r="CT1383"/>
  <c r="CT1379"/>
  <c r="CT1375"/>
  <c r="CT1371"/>
  <c r="CT1367"/>
  <c r="CT1363"/>
  <c r="CW1336"/>
  <c r="CW1320"/>
  <c r="CW1304"/>
  <c r="CX1330"/>
  <c r="DC1317"/>
  <c r="CX1309"/>
  <c r="DD1306"/>
  <c r="DD1302"/>
  <c r="DE1188"/>
  <c r="DE1172"/>
  <c r="CX1339"/>
  <c r="CZ1333"/>
  <c r="DB1325"/>
  <c r="CY1314"/>
  <c r="CX1274"/>
  <c r="CX1258"/>
  <c r="CX1250"/>
  <c r="CX1242"/>
  <c r="CX1234"/>
  <c r="CX1210"/>
  <c r="CX1202"/>
  <c r="CX1198"/>
  <c r="CX1190"/>
  <c r="CX1182"/>
  <c r="CX1174"/>
  <c r="CX1166"/>
  <c r="CX1158"/>
  <c r="CX1150"/>
  <c r="CX1142"/>
  <c r="CX1134"/>
  <c r="DA1294"/>
  <c r="DA1290"/>
  <c r="DA1286"/>
  <c r="DA1282"/>
  <c r="DA1278"/>
  <c r="DA1262"/>
  <c r="DA1254"/>
  <c r="DA1246"/>
  <c r="DA1238"/>
  <c r="DA1214"/>
  <c r="DA1206"/>
  <c r="DA1198"/>
  <c r="DA1190"/>
  <c r="DA1182"/>
  <c r="DA1166"/>
  <c r="DA1158"/>
  <c r="DA1150"/>
  <c r="DA1142"/>
  <c r="DA1134"/>
  <c r="CY1325"/>
  <c r="CZ1322"/>
  <c r="CY1317"/>
  <c r="CZ1306"/>
  <c r="CW1285"/>
  <c r="CT1280"/>
  <c r="CV1278"/>
  <c r="CW1273"/>
  <c r="CW1269"/>
  <c r="CT1268"/>
  <c r="CT1260"/>
  <c r="CT1256"/>
  <c r="CW1253"/>
  <c r="CW1249"/>
  <c r="CT1248"/>
  <c r="CW1245"/>
  <c r="CV1218"/>
  <c r="CV1214"/>
  <c r="CV1210"/>
  <c r="CW1209"/>
  <c r="CT1204"/>
  <c r="CV1202"/>
  <c r="CV1198"/>
  <c r="CU1195"/>
  <c r="CV1194"/>
  <c r="CW1193"/>
  <c r="CT1188"/>
  <c r="CT1180"/>
  <c r="CW1177"/>
  <c r="CT1176"/>
  <c r="CU1175"/>
  <c r="CW1169"/>
  <c r="CT1168"/>
  <c r="CW1165"/>
  <c r="CT1156"/>
  <c r="CV1142"/>
  <c r="CU1139"/>
  <c r="CV1138"/>
  <c r="CW1137"/>
  <c r="CV1134"/>
  <c r="CV1130"/>
  <c r="CU1111"/>
  <c r="CW1109"/>
  <c r="CW1101"/>
  <c r="CW1097"/>
  <c r="CT1076"/>
  <c r="CT1068"/>
  <c r="CT1064"/>
  <c r="CU1063"/>
  <c r="CW1061"/>
  <c r="CU1055"/>
  <c r="CW1053"/>
  <c r="CT1052"/>
  <c r="CU1039"/>
  <c r="CW1037"/>
  <c r="CT1024"/>
  <c r="CT1008"/>
  <c r="CU999"/>
  <c r="CW997"/>
  <c r="CT996"/>
  <c r="CU987"/>
  <c r="CT976"/>
  <c r="CT960"/>
  <c r="CW945"/>
  <c r="CW933"/>
  <c r="CT932"/>
  <c r="CW917"/>
  <c r="CT916"/>
  <c r="CW901"/>
  <c r="CT900"/>
  <c r="CW885"/>
  <c r="CT884"/>
  <c r="CW869"/>
  <c r="CW853"/>
  <c r="CT852"/>
  <c r="CW825"/>
  <c r="CW821"/>
  <c r="CW797"/>
  <c r="CT979"/>
  <c r="CW975"/>
  <c r="CT962"/>
  <c r="CY959"/>
  <c r="CX959"/>
  <c r="DB950"/>
  <c r="DC939"/>
  <c r="DB939"/>
  <c r="CT930"/>
  <c r="CY927"/>
  <c r="CX927"/>
  <c r="DD923"/>
  <c r="DE915"/>
  <c r="CU915"/>
  <c r="CV907"/>
  <c r="CT899"/>
  <c r="CW895"/>
  <c r="DB886"/>
  <c r="DC875"/>
  <c r="DB875"/>
  <c r="CT866"/>
  <c r="CY863"/>
  <c r="CX863"/>
  <c r="DD859"/>
  <c r="CW847"/>
  <c r="DE846"/>
  <c r="DE828"/>
  <c r="DE823"/>
  <c r="CT810"/>
  <c r="DE808"/>
  <c r="CX806"/>
  <c r="CZ804"/>
  <c r="DE802"/>
  <c r="DE799"/>
  <c r="DA967"/>
  <c r="CX938"/>
  <c r="DA903"/>
  <c r="CX874"/>
  <c r="DD846"/>
  <c r="DD843"/>
  <c r="DB834"/>
  <c r="DC827"/>
  <c r="CY823"/>
  <c r="DC820"/>
  <c r="DB820"/>
  <c r="CU819"/>
  <c r="DB818"/>
  <c r="DD814"/>
  <c r="DB811"/>
  <c r="CW808"/>
  <c r="CX800"/>
  <c r="CW799"/>
  <c r="DB795"/>
  <c r="DE974"/>
  <c r="CV974"/>
  <c r="CU974"/>
  <c r="CW970"/>
  <c r="DD966"/>
  <c r="DC966"/>
  <c r="CZ938"/>
  <c r="CY938"/>
  <c r="DE910"/>
  <c r="CV910"/>
  <c r="CW906"/>
  <c r="DD902"/>
  <c r="DC902"/>
  <c r="CZ874"/>
  <c r="CY874"/>
  <c r="CV1567"/>
  <c r="DC1564"/>
  <c r="DA1561"/>
  <c r="CZ1551"/>
  <c r="CX1551"/>
  <c r="CY1529"/>
  <c r="DC1521"/>
  <c r="CY1513"/>
  <c r="CW1487"/>
  <c r="CW1479"/>
  <c r="DB1454"/>
  <c r="CY1446"/>
  <c r="DA1446"/>
  <c r="CZ1440"/>
  <c r="CU1422"/>
  <c r="DD1422"/>
  <c r="DD1342"/>
  <c r="CY1326"/>
  <c r="DC1326"/>
  <c r="DA1326"/>
  <c r="DC1568"/>
  <c r="CW1549"/>
  <c r="CU1539"/>
  <c r="CW1536"/>
  <c r="CY1535"/>
  <c r="CY1528"/>
  <c r="DE1528"/>
  <c r="DC1527"/>
  <c r="CW1520"/>
  <c r="DD1519"/>
  <c r="CT1509"/>
  <c r="DB1505"/>
  <c r="CU1494"/>
  <c r="DC1461"/>
  <c r="DB1460"/>
  <c r="CU1453"/>
  <c r="DD1453"/>
  <c r="DB1453"/>
  <c r="CZ1445"/>
  <c r="CV1443"/>
  <c r="DB1439"/>
  <c r="CV1436"/>
  <c r="DA1431"/>
  <c r="CT1423"/>
  <c r="DC1409"/>
  <c r="CV1405"/>
  <c r="DE1405"/>
  <c r="DC1405"/>
  <c r="CV1401"/>
  <c r="DE1401"/>
  <c r="DB1393"/>
  <c r="CV1385"/>
  <c r="DE1385"/>
  <c r="DC1385"/>
  <c r="DD1377"/>
  <c r="DB1364"/>
  <c r="CV1360"/>
  <c r="DB1348"/>
  <c r="CV1345"/>
  <c r="CZ1343"/>
  <c r="CZ1337"/>
  <c r="DB1335"/>
  <c r="CU1319"/>
  <c r="CT1319"/>
  <c r="DD1311"/>
  <c r="DB1305"/>
  <c r="DA1287"/>
  <c r="CY1283"/>
  <c r="DD1279"/>
  <c r="CX1271"/>
  <c r="DE1267"/>
  <c r="DA1263"/>
  <c r="CY1263"/>
  <c r="CZ1263"/>
  <c r="CX1255"/>
  <c r="DE1251"/>
  <c r="DA1247"/>
  <c r="CY1247"/>
  <c r="CZ1247"/>
  <c r="CX1239"/>
  <c r="DE1235"/>
  <c r="DA1231"/>
  <c r="CY1231"/>
  <c r="CZ1231"/>
  <c r="CZ1511"/>
  <c r="CV1480"/>
  <c r="DB1465"/>
  <c r="CU1443"/>
  <c r="CU1395"/>
  <c r="CU1379"/>
  <c r="CW1569"/>
  <c r="DE1578"/>
  <c r="DE1563"/>
  <c r="DE1558"/>
  <c r="CU1556"/>
  <c r="CT1542"/>
  <c r="CW1527"/>
  <c r="CT1526"/>
  <c r="CW1507"/>
  <c r="DB1502"/>
  <c r="CW1534"/>
  <c r="CW1530"/>
  <c r="CW1526"/>
  <c r="CW1522"/>
  <c r="CW1514"/>
  <c r="CW1572"/>
  <c r="DC1560"/>
  <c r="DB1547"/>
  <c r="CZ1546"/>
  <c r="CY1543"/>
  <c r="CW1542"/>
  <c r="CV1502"/>
  <c r="CW1489"/>
  <c r="DE1465"/>
  <c r="DE1449"/>
  <c r="DE1441"/>
  <c r="DE1425"/>
  <c r="DA1576"/>
  <c r="DA1563"/>
  <c r="DA1558"/>
  <c r="DA1544"/>
  <c r="CT1535"/>
  <c r="CU1534"/>
  <c r="CT1523"/>
  <c r="CU1522"/>
  <c r="CT1511"/>
  <c r="CX1317"/>
  <c r="DD1314"/>
  <c r="CX1302"/>
  <c r="CY1266"/>
  <c r="DA1188"/>
  <c r="DA1184"/>
  <c r="DA1176"/>
  <c r="DA1172"/>
  <c r="DA1168"/>
  <c r="DA1330"/>
  <c r="CV1330"/>
  <c r="DC1323"/>
  <c r="CU1322"/>
  <c r="CT1315"/>
  <c r="DB1314"/>
  <c r="DC1314"/>
  <c r="CU1306"/>
  <c r="CW1302"/>
  <c r="CT1274"/>
  <c r="CT1258"/>
  <c r="CT1242"/>
  <c r="CT1234"/>
  <c r="CT1218"/>
  <c r="CT1210"/>
  <c r="CT1202"/>
  <c r="CW1195"/>
  <c r="CT1194"/>
  <c r="CW1191"/>
  <c r="CW1187"/>
  <c r="CT1186"/>
  <c r="CW1179"/>
  <c r="CT1178"/>
  <c r="CW1171"/>
  <c r="CT1170"/>
  <c r="CW1163"/>
  <c r="CT1162"/>
  <c r="CW1159"/>
  <c r="CW1155"/>
  <c r="CT1154"/>
  <c r="CW1151"/>
  <c r="CW1147"/>
  <c r="CT1146"/>
  <c r="CW1143"/>
  <c r="CW1139"/>
  <c r="CT1138"/>
  <c r="CW1135"/>
  <c r="CW1131"/>
  <c r="CT1130"/>
  <c r="CW1127"/>
  <c r="CW1123"/>
  <c r="CW1119"/>
  <c r="CW1115"/>
  <c r="CW1111"/>
  <c r="CW1107"/>
  <c r="CW1103"/>
  <c r="CW1099"/>
  <c r="CW1095"/>
  <c r="CW1091"/>
  <c r="CW1087"/>
  <c r="CW1083"/>
  <c r="CW1079"/>
  <c r="CW1075"/>
  <c r="CW1071"/>
  <c r="CW1067"/>
  <c r="CW1063"/>
  <c r="CW1059"/>
  <c r="CW1055"/>
  <c r="CW1051"/>
  <c r="CW1047"/>
  <c r="CW1043"/>
  <c r="CW1039"/>
  <c r="CW1031"/>
  <c r="CW1027"/>
  <c r="CW1023"/>
  <c r="CW1015"/>
  <c r="CW1007"/>
  <c r="CW1003"/>
  <c r="CW999"/>
  <c r="CW995"/>
  <c r="CW991"/>
  <c r="CW987"/>
  <c r="CW983"/>
  <c r="CW1270"/>
  <c r="CW1174"/>
  <c r="CU1466"/>
  <c r="CV1466"/>
  <c r="CT1466"/>
  <c r="CV1450"/>
  <c r="CT1450"/>
  <c r="CU1434"/>
  <c r="CV1434"/>
  <c r="CT1434"/>
  <c r="CT1341"/>
  <c r="CT1333"/>
  <c r="DE1331"/>
  <c r="CT1322"/>
  <c r="DE1310"/>
  <c r="CT1309"/>
  <c r="CT1306"/>
  <c r="DE1302"/>
  <c r="DB970"/>
  <c r="CT966"/>
  <c r="CY963"/>
  <c r="CX963"/>
  <c r="DD959"/>
  <c r="DE951"/>
  <c r="CU951"/>
  <c r="CT951"/>
  <c r="CW947"/>
  <c r="DB938"/>
  <c r="CT934"/>
  <c r="CY931"/>
  <c r="CX931"/>
  <c r="DD927"/>
  <c r="DE919"/>
  <c r="CU919"/>
  <c r="CT919"/>
  <c r="CW915"/>
  <c r="DB906"/>
  <c r="CT902"/>
  <c r="CY899"/>
  <c r="CX899"/>
  <c r="DD895"/>
  <c r="DE887"/>
  <c r="CU887"/>
  <c r="CT887"/>
  <c r="CW883"/>
  <c r="DB874"/>
  <c r="CT870"/>
  <c r="DD863"/>
  <c r="DB858"/>
  <c r="DE855"/>
  <c r="CU855"/>
  <c r="CT855"/>
  <c r="CX842"/>
  <c r="CY834"/>
  <c r="CT822"/>
  <c r="DA818"/>
  <c r="DE806"/>
  <c r="CZ799"/>
  <c r="CX966"/>
  <c r="DA931"/>
  <c r="CX902"/>
  <c r="DC847"/>
  <c r="CT847"/>
  <c r="DB846"/>
  <c r="CZ838"/>
  <c r="CT824"/>
  <c r="DB823"/>
  <c r="CZ822"/>
  <c r="CW820"/>
  <c r="CW811"/>
  <c r="DD810"/>
  <c r="CT808"/>
  <c r="CW1114"/>
  <c r="CZ1098"/>
  <c r="CX1098"/>
  <c r="CY1098"/>
  <c r="CW1082"/>
  <c r="CZ1066"/>
  <c r="CX1066"/>
  <c r="CY1066"/>
  <c r="CW1034"/>
  <c r="CZ1018"/>
  <c r="CX1018"/>
  <c r="CY1018"/>
  <c r="CW1002"/>
  <c r="CZ986"/>
  <c r="CX986"/>
  <c r="CY986"/>
  <c r="DE962"/>
  <c r="CV962"/>
  <c r="CU962"/>
  <c r="CW958"/>
  <c r="DD954"/>
  <c r="DC954"/>
  <c r="DE898"/>
  <c r="CV898"/>
  <c r="CU898"/>
  <c r="CW862"/>
  <c r="DD858"/>
  <c r="DC858"/>
  <c r="CY1576"/>
  <c r="DB1567"/>
  <c r="CY1567"/>
  <c r="CW1566"/>
  <c r="CU1533"/>
  <c r="DB1533"/>
  <c r="CU1517"/>
  <c r="DB1517"/>
  <c r="CU1510"/>
  <c r="DE1504"/>
  <c r="CX1495"/>
  <c r="DD1488"/>
  <c r="DA1483"/>
  <c r="DD1480"/>
  <c r="DA1475"/>
  <c r="DD1472"/>
  <c r="CU1446"/>
  <c r="DD1446"/>
  <c r="CT1441"/>
  <c r="DA1432"/>
  <c r="CW1430"/>
  <c r="CT1430"/>
  <c r="CY1375"/>
  <c r="CY1371"/>
  <c r="CY1367"/>
  <c r="CY1363"/>
  <c r="CY1347"/>
  <c r="DB1342"/>
  <c r="DD1334"/>
  <c r="DB1326"/>
  <c r="CW1324"/>
  <c r="CY1572"/>
  <c r="CW1565"/>
  <c r="CT1552"/>
  <c r="CZ1549"/>
  <c r="DA1539"/>
  <c r="CY1539"/>
  <c r="CV1537"/>
  <c r="CV1532"/>
  <c r="CY1531"/>
  <c r="CV1531"/>
  <c r="DE1524"/>
  <c r="DA1520"/>
  <c r="CW1512"/>
  <c r="CV1498"/>
  <c r="DE1490"/>
  <c r="DA1486"/>
  <c r="CY1478"/>
  <c r="DB1477"/>
  <c r="DC1476"/>
  <c r="DE1463"/>
  <c r="DA1455"/>
  <c r="CU1445"/>
  <c r="DD1445"/>
  <c r="CV1429"/>
  <c r="CT1429"/>
  <c r="DC1421"/>
  <c r="DB1412"/>
  <c r="DD1405"/>
  <c r="DD1401"/>
  <c r="DE1377"/>
  <c r="DD1363"/>
  <c r="CU1361"/>
  <c r="DC1361"/>
  <c r="DB1352"/>
  <c r="CV1348"/>
  <c r="CZ1345"/>
  <c r="CY1337"/>
  <c r="CU1321"/>
  <c r="CT1321"/>
  <c r="CZ1319"/>
  <c r="CZ1313"/>
  <c r="DB1311"/>
  <c r="CU1303"/>
  <c r="CT1303"/>
  <c r="CT1291"/>
  <c r="DE1287"/>
  <c r="CV1283"/>
  <c r="DE1279"/>
  <c r="DC1271"/>
  <c r="DC1263"/>
  <c r="DC1255"/>
  <c r="DC1247"/>
  <c r="DC1239"/>
  <c r="DC1231"/>
  <c r="DC1223"/>
  <c r="DD1215"/>
  <c r="CW1207"/>
  <c r="DB1207"/>
  <c r="CY1546"/>
  <c r="CY1501"/>
  <c r="DC1497"/>
  <c r="CT1497"/>
  <c r="DC1481"/>
  <c r="CT1481"/>
  <c r="CW1578"/>
  <c r="CV1578"/>
  <c r="DB1574"/>
  <c r="DD1574"/>
  <c r="CT1572"/>
  <c r="DC1563"/>
  <c r="CX1556"/>
  <c r="CV1542"/>
  <c r="DC1540"/>
  <c r="DB1540"/>
  <c r="DA1465"/>
  <c r="DA1449"/>
  <c r="DA1441"/>
  <c r="DA1433"/>
  <c r="DA1425"/>
  <c r="CV1576"/>
  <c r="CV1560"/>
  <c r="DE1480"/>
  <c r="DE1472"/>
  <c r="DD1339"/>
  <c r="CX1310"/>
  <c r="CW1284"/>
  <c r="CW1272"/>
  <c r="CW1264"/>
  <c r="CW1260"/>
  <c r="CU1258"/>
  <c r="CW1256"/>
  <c r="CW1252"/>
  <c r="CW1248"/>
  <c r="CW1244"/>
  <c r="CU1242"/>
  <c r="CW1240"/>
  <c r="CW1236"/>
  <c r="CU1234"/>
  <c r="CW1232"/>
  <c r="CW1228"/>
  <c r="CW1224"/>
  <c r="CW1220"/>
  <c r="CU1218"/>
  <c r="CW1216"/>
  <c r="CW1212"/>
  <c r="CU1210"/>
  <c r="CW1208"/>
  <c r="CW1204"/>
  <c r="CU1202"/>
  <c r="CW1200"/>
  <c r="CU1198"/>
  <c r="CU1190"/>
  <c r="CW1180"/>
  <c r="CT1171"/>
  <c r="CU1170"/>
  <c r="CW1168"/>
  <c r="CT1167"/>
  <c r="CW1164"/>
  <c r="CU1162"/>
  <c r="CW1160"/>
  <c r="CT1159"/>
  <c r="CW1156"/>
  <c r="CU1134"/>
  <c r="CW1339"/>
  <c r="DB1333"/>
  <c r="CZ1325"/>
  <c r="CY1322"/>
  <c r="CW1314"/>
  <c r="DA1310"/>
  <c r="DC1310"/>
  <c r="CY1466"/>
  <c r="CY1450"/>
  <c r="CU1333"/>
  <c r="CZ1331"/>
  <c r="CZ1310"/>
  <c r="CZ1307"/>
  <c r="CZ1299"/>
  <c r="DE1261"/>
  <c r="DE1245"/>
  <c r="DE1229"/>
  <c r="DE1213"/>
  <c r="DD1202"/>
  <c r="DE1201"/>
  <c r="DB1200"/>
  <c r="DC1199"/>
  <c r="CV1195"/>
  <c r="DD1194"/>
  <c r="DB1192"/>
  <c r="DC1191"/>
  <c r="DD1190"/>
  <c r="CV1187"/>
  <c r="DD1186"/>
  <c r="DE1185"/>
  <c r="DB1184"/>
  <c r="DC1183"/>
  <c r="DD1182"/>
  <c r="DE1181"/>
  <c r="CV1179"/>
  <c r="DD1178"/>
  <c r="DB1176"/>
  <c r="DC1175"/>
  <c r="DD1174"/>
  <c r="CV1171"/>
  <c r="DD1170"/>
  <c r="DE1169"/>
  <c r="DB1168"/>
  <c r="DD1166"/>
  <c r="CV1159"/>
  <c r="CV1155"/>
  <c r="DD1154"/>
  <c r="DB1152"/>
  <c r="DC1151"/>
  <c r="DD1150"/>
  <c r="DD1139"/>
  <c r="DE1137"/>
  <c r="DD1135"/>
  <c r="DE1133"/>
  <c r="DB1132"/>
  <c r="DC1131"/>
  <c r="DD1131"/>
  <c r="CV1127"/>
  <c r="DC1123"/>
  <c r="DD1119"/>
  <c r="DE1117"/>
  <c r="DD1107"/>
  <c r="CV1095"/>
  <c r="CV1087"/>
  <c r="CV1079"/>
  <c r="DD1071"/>
  <c r="CV1063"/>
  <c r="DE1057"/>
  <c r="DB1056"/>
  <c r="DC1055"/>
  <c r="DE1053"/>
  <c r="DB1052"/>
  <c r="DC1051"/>
  <c r="DE1049"/>
  <c r="DB1048"/>
  <c r="DC1047"/>
  <c r="DE1045"/>
  <c r="DB1044"/>
  <c r="DC1043"/>
  <c r="DE1041"/>
  <c r="DB1040"/>
  <c r="DC1039"/>
  <c r="DE1037"/>
  <c r="DD1031"/>
  <c r="DD1027"/>
  <c r="DD1023"/>
  <c r="DD1015"/>
  <c r="DD1007"/>
  <c r="DE1005"/>
  <c r="DB1004"/>
  <c r="DC1003"/>
  <c r="CV999"/>
  <c r="DD991"/>
  <c r="DE989"/>
  <c r="DB988"/>
  <c r="DC987"/>
  <c r="CV983"/>
  <c r="DE829"/>
  <c r="DE809"/>
  <c r="DE797"/>
  <c r="CT971"/>
  <c r="CW967"/>
  <c r="DC963"/>
  <c r="DB963"/>
  <c r="DE955"/>
  <c r="CU955"/>
  <c r="CT938"/>
  <c r="CY935"/>
  <c r="CX935"/>
  <c r="CV931"/>
  <c r="DD915"/>
  <c r="CT907"/>
  <c r="CW903"/>
  <c r="DC899"/>
  <c r="DB899"/>
  <c r="DE891"/>
  <c r="CU891"/>
  <c r="CT874"/>
  <c r="CY871"/>
  <c r="CX871"/>
  <c r="DB862"/>
  <c r="DE859"/>
  <c r="CU859"/>
  <c r="CT843"/>
  <c r="DE842"/>
  <c r="CZ835"/>
  <c r="DE824"/>
  <c r="CT823"/>
  <c r="DE812"/>
  <c r="CT811"/>
  <c r="DE810"/>
  <c r="CU808"/>
  <c r="CZ803"/>
  <c r="DA975"/>
  <c r="CX946"/>
  <c r="DA911"/>
  <c r="CX882"/>
  <c r="CW839"/>
  <c r="DD835"/>
  <c r="DA835"/>
  <c r="CX824"/>
  <c r="DD819"/>
  <c r="CZ962"/>
  <c r="CY962"/>
  <c r="DE934"/>
  <c r="CV934"/>
  <c r="CU934"/>
  <c r="CW930"/>
  <c r="CZ898"/>
  <c r="CY898"/>
  <c r="DE870"/>
  <c r="CV870"/>
  <c r="CU870"/>
  <c r="CW866"/>
  <c r="CT1573"/>
  <c r="CY1517"/>
  <c r="CT1465"/>
  <c r="CY1443"/>
  <c r="DA1424"/>
  <c r="CU1374"/>
  <c r="CU1358"/>
  <c r="DB1569"/>
  <c r="CT1554"/>
  <c r="CV1528"/>
  <c r="CY1527"/>
  <c r="CZ1516"/>
  <c r="DB1509"/>
  <c r="DB1497"/>
  <c r="DC1496"/>
  <c r="DA1494"/>
  <c r="DB1481"/>
  <c r="DC1480"/>
  <c r="CV1459"/>
  <c r="CV1452"/>
  <c r="CT1439"/>
  <c r="CT1417"/>
  <c r="CU1417"/>
  <c r="CT1413"/>
  <c r="CU1413"/>
  <c r="CV1412"/>
  <c r="CT1409"/>
  <c r="CU1409"/>
  <c r="CT1401"/>
  <c r="CU1401"/>
  <c r="CT1397"/>
  <c r="CU1397"/>
  <c r="DD1395"/>
  <c r="CT1389"/>
  <c r="CU1389"/>
  <c r="DD1387"/>
  <c r="DD1383"/>
  <c r="DD1379"/>
  <c r="CU1377"/>
  <c r="CV1376"/>
  <c r="CV1372"/>
  <c r="CV1368"/>
  <c r="CU1349"/>
  <c r="CY1345"/>
  <c r="CY1311"/>
  <c r="CZ1291"/>
  <c r="CY1287"/>
  <c r="CY1279"/>
  <c r="DE1566"/>
  <c r="CU1536"/>
  <c r="CX1510"/>
  <c r="DB1495"/>
  <c r="DE1464"/>
  <c r="DE1432"/>
  <c r="CW1340"/>
  <c r="CX1275"/>
  <c r="CX1211"/>
  <c r="DE1361"/>
  <c r="CY1357"/>
  <c r="CW1398"/>
  <c r="CT1386"/>
  <c r="CV1374"/>
  <c r="CV1358"/>
  <c r="DD1291"/>
  <c r="CZ1455"/>
  <c r="CW1495"/>
  <c r="CW1486"/>
  <c r="DB1539"/>
  <c r="CZ1506"/>
  <c r="DA1461"/>
  <c r="CZ1529"/>
  <c r="CW1413"/>
  <c r="CW1393"/>
  <c r="CW1385"/>
  <c r="DD1361"/>
  <c r="DE1263"/>
  <c r="DA1243"/>
  <c r="CU1418"/>
  <c r="CU1402"/>
  <c r="CY1462"/>
  <c r="CZ1243"/>
  <c r="DE1549"/>
  <c r="CU1564"/>
  <c r="DC1509"/>
  <c r="DC1552"/>
  <c r="DA1532"/>
  <c r="DE1520"/>
  <c r="CZ1469"/>
  <c r="CT1431"/>
  <c r="CX1283"/>
  <c r="DB1334"/>
  <c r="CW1390"/>
  <c r="CT1378"/>
  <c r="DC1470"/>
  <c r="DC1446"/>
  <c r="CY1275"/>
  <c r="CY1259"/>
  <c r="CY1243"/>
  <c r="CY1211"/>
  <c r="CX1509"/>
  <c r="CX1377"/>
  <c r="CZ1552"/>
  <c r="CT1486"/>
  <c r="CW1439"/>
  <c r="DD1567"/>
  <c r="CZ1521"/>
  <c r="CV1421"/>
  <c r="CV1373"/>
  <c r="CW1318"/>
  <c r="DA1267"/>
  <c r="DE1223"/>
  <c r="CU1410"/>
  <c r="CW1386"/>
  <c r="CT1374"/>
  <c r="DA1430"/>
  <c r="DE1313"/>
  <c r="DD1539"/>
  <c r="CZ1251"/>
  <c r="DE1573"/>
  <c r="DE1541"/>
  <c r="DE1537"/>
  <c r="DE1576"/>
  <c r="DE1562"/>
  <c r="CU1560"/>
  <c r="CY1489"/>
  <c r="CY1473"/>
  <c r="DA1467"/>
  <c r="CY1449"/>
  <c r="CY1441"/>
  <c r="DA1435"/>
  <c r="DA1359"/>
  <c r="DA1355"/>
  <c r="DA1347"/>
  <c r="CZ1578"/>
  <c r="CW1576"/>
  <c r="CY1575"/>
  <c r="CW1574"/>
  <c r="CX1572"/>
  <c r="CW1563"/>
  <c r="CU1547"/>
  <c r="CW1543"/>
  <c r="DD1530"/>
  <c r="DD1526"/>
  <c r="DD1522"/>
  <c r="DD1518"/>
  <c r="DD1514"/>
  <c r="DA1562"/>
  <c r="DA1500"/>
  <c r="CZ1497"/>
  <c r="DA1488"/>
  <c r="CZ1481"/>
  <c r="DA1472"/>
  <c r="CX1467"/>
  <c r="CZ1465"/>
  <c r="DA1452"/>
  <c r="CX1435"/>
  <c r="CZ1433"/>
  <c r="DA1420"/>
  <c r="CX1411"/>
  <c r="DA1404"/>
  <c r="CX1395"/>
  <c r="DA1388"/>
  <c r="CX1379"/>
  <c r="DA1372"/>
  <c r="CX1363"/>
  <c r="DA1356"/>
  <c r="CX1355"/>
  <c r="DA1320"/>
  <c r="DA1308"/>
  <c r="DD1315"/>
  <c r="DD1341"/>
  <c r="CT1339"/>
  <c r="CW1317"/>
  <c r="CV1317"/>
  <c r="DB1315"/>
  <c r="DB1306"/>
  <c r="DC1299"/>
  <c r="DE1191"/>
  <c r="DB1190"/>
  <c r="DE1187"/>
  <c r="DB1182"/>
  <c r="DE1179"/>
  <c r="DB1174"/>
  <c r="DE1171"/>
  <c r="DB1166"/>
  <c r="DB1158"/>
  <c r="DB1150"/>
  <c r="DB1142"/>
  <c r="DB1134"/>
  <c r="DE1182"/>
  <c r="DA1466"/>
  <c r="DD1466"/>
  <c r="DB1466"/>
  <c r="DA1458"/>
  <c r="DA1450"/>
  <c r="DA1434"/>
  <c r="DD1434"/>
  <c r="DB1434"/>
  <c r="DE1341"/>
  <c r="DE1333"/>
  <c r="DE1322"/>
  <c r="CT1310"/>
  <c r="DE1309"/>
  <c r="DE1306"/>
  <c r="CT1302"/>
  <c r="DA1289"/>
  <c r="CZ1282"/>
  <c r="DA1281"/>
  <c r="CX1280"/>
  <c r="CX1272"/>
  <c r="CZ1262"/>
  <c r="DA1261"/>
  <c r="CX1256"/>
  <c r="CZ1246"/>
  <c r="DA1245"/>
  <c r="CX1240"/>
  <c r="DA1229"/>
  <c r="CX1224"/>
  <c r="CZ1214"/>
  <c r="DA1213"/>
  <c r="CX1208"/>
  <c r="CZ1202"/>
  <c r="DA1201"/>
  <c r="DA1189"/>
  <c r="CX1188"/>
  <c r="CY1187"/>
  <c r="CZ1186"/>
  <c r="CX1172"/>
  <c r="CY1171"/>
  <c r="CZ1170"/>
  <c r="CY1167"/>
  <c r="DA1157"/>
  <c r="CY1155"/>
  <c r="CZ1154"/>
  <c r="CX1140"/>
  <c r="CY1139"/>
  <c r="CZ1138"/>
  <c r="CY1123"/>
  <c r="CX1108"/>
  <c r="CY1107"/>
  <c r="CX1092"/>
  <c r="CY1091"/>
  <c r="CX1076"/>
  <c r="CY1075"/>
  <c r="CX1060"/>
  <c r="CY1059"/>
  <c r="DA1045"/>
  <c r="CX1044"/>
  <c r="CY1043"/>
  <c r="DA1033"/>
  <c r="CX1028"/>
  <c r="CY1027"/>
  <c r="DA1013"/>
  <c r="CX1012"/>
  <c r="DA1001"/>
  <c r="DA997"/>
  <c r="CX996"/>
  <c r="CY995"/>
  <c r="DA981"/>
  <c r="CX980"/>
  <c r="DA969"/>
  <c r="DA965"/>
  <c r="CX964"/>
  <c r="DA949"/>
  <c r="CX948"/>
  <c r="DA937"/>
  <c r="DA933"/>
  <c r="CX932"/>
  <c r="DA917"/>
  <c r="CX916"/>
  <c r="DA901"/>
  <c r="CX900"/>
  <c r="DA889"/>
  <c r="DA885"/>
  <c r="CX884"/>
  <c r="DA869"/>
  <c r="DA853"/>
  <c r="CX852"/>
  <c r="DA829"/>
  <c r="DA821"/>
  <c r="DA805"/>
  <c r="DA797"/>
  <c r="CT974"/>
  <c r="CY971"/>
  <c r="CX971"/>
  <c r="CV967"/>
  <c r="CT959"/>
  <c r="CW955"/>
  <c r="DD951"/>
  <c r="DE943"/>
  <c r="CU943"/>
  <c r="DB930"/>
  <c r="DD919"/>
  <c r="DE911"/>
  <c r="CU911"/>
  <c r="CY891"/>
  <c r="CX891"/>
  <c r="CV887"/>
  <c r="CT879"/>
  <c r="CW875"/>
  <c r="DC871"/>
  <c r="DB871"/>
  <c r="DE863"/>
  <c r="CU863"/>
  <c r="DB850"/>
  <c r="DE847"/>
  <c r="CZ844"/>
  <c r="DA826"/>
  <c r="CZ824"/>
  <c r="CU820"/>
  <c r="DE819"/>
  <c r="CZ815"/>
  <c r="CX974"/>
  <c r="DA939"/>
  <c r="CX910"/>
  <c r="DA875"/>
  <c r="CZ846"/>
  <c r="CW844"/>
  <c r="CW835"/>
  <c r="CV831"/>
  <c r="DD831"/>
  <c r="CZ830"/>
  <c r="CW828"/>
  <c r="CW819"/>
  <c r="DD818"/>
  <c r="CT816"/>
  <c r="DB815"/>
  <c r="DA815"/>
  <c r="CY811"/>
  <c r="CU807"/>
  <c r="DB806"/>
  <c r="CT800"/>
  <c r="DD799"/>
  <c r="CW1118"/>
  <c r="CZ1102"/>
  <c r="CX1102"/>
  <c r="CY1102"/>
  <c r="CW1086"/>
  <c r="CZ1070"/>
  <c r="CW1054"/>
  <c r="CZ1038"/>
  <c r="CX1038"/>
  <c r="CY1038"/>
  <c r="CW1022"/>
  <c r="CZ1006"/>
  <c r="CX1006"/>
  <c r="CY1006"/>
  <c r="CW990"/>
  <c r="CZ966"/>
  <c r="CY966"/>
  <c r="DE938"/>
  <c r="CV938"/>
  <c r="CU938"/>
  <c r="CW934"/>
  <c r="DD930"/>
  <c r="DC930"/>
  <c r="CZ902"/>
  <c r="CY902"/>
  <c r="DE874"/>
  <c r="CV874"/>
  <c r="CU874"/>
  <c r="CW870"/>
  <c r="DD866"/>
  <c r="DC866"/>
  <c r="DC1566"/>
  <c r="DB1564"/>
  <c r="CZ1564"/>
  <c r="CU1561"/>
  <c r="CW1551"/>
  <c r="CY1544"/>
  <c r="CY1541"/>
  <c r="CV1533"/>
  <c r="CT1533"/>
  <c r="DD1529"/>
  <c r="CT1525"/>
  <c r="DD1521"/>
  <c r="CU1513"/>
  <c r="DB1513"/>
  <c r="DD1511"/>
  <c r="DB1510"/>
  <c r="DD1510"/>
  <c r="DB1506"/>
  <c r="DD1506"/>
  <c r="DA1495"/>
  <c r="DE1462"/>
  <c r="CY1454"/>
  <c r="DA1454"/>
  <c r="DA1448"/>
  <c r="CW1446"/>
  <c r="DE1430"/>
  <c r="CT1425"/>
  <c r="CY1422"/>
  <c r="DA1422"/>
  <c r="CZ1418"/>
  <c r="CX1418"/>
  <c r="CZ1414"/>
  <c r="CX1414"/>
  <c r="CZ1410"/>
  <c r="CX1410"/>
  <c r="CZ1406"/>
  <c r="CX1406"/>
  <c r="CZ1402"/>
  <c r="CX1402"/>
  <c r="CZ1398"/>
  <c r="CX1398"/>
  <c r="CZ1394"/>
  <c r="CX1394"/>
  <c r="CZ1390"/>
  <c r="CX1390"/>
  <c r="CZ1386"/>
  <c r="CX1386"/>
  <c r="CZ1382"/>
  <c r="CX1382"/>
  <c r="CZ1378"/>
  <c r="CX1378"/>
  <c r="DC1374"/>
  <c r="DA1374"/>
  <c r="DC1370"/>
  <c r="DA1370"/>
  <c r="DC1366"/>
  <c r="DA1366"/>
  <c r="DC1362"/>
  <c r="DA1362"/>
  <c r="DC1358"/>
  <c r="DA1358"/>
  <c r="DC1354"/>
  <c r="DA1354"/>
  <c r="DC1350"/>
  <c r="DA1350"/>
  <c r="DD1318"/>
  <c r="DA1570"/>
  <c r="DB1568"/>
  <c r="CZ1568"/>
  <c r="CZ1554"/>
  <c r="CX1554"/>
  <c r="CX1541"/>
  <c r="DB1538"/>
  <c r="DC1536"/>
  <c r="DE1532"/>
  <c r="DA1528"/>
  <c r="CV1524"/>
  <c r="CY1523"/>
  <c r="CV1523"/>
  <c r="CU1519"/>
  <c r="CV1512"/>
  <c r="DE1512"/>
  <c r="DE1509"/>
  <c r="CX1505"/>
  <c r="CZ1503"/>
  <c r="CX1486"/>
  <c r="CZ1486"/>
  <c r="DB1482"/>
  <c r="DD1482"/>
  <c r="CX1480"/>
  <c r="DE1461"/>
  <c r="DB1447"/>
  <c r="CV1444"/>
  <c r="DD1443"/>
  <c r="CW1431"/>
  <c r="DB1429"/>
  <c r="DA1421"/>
  <c r="CX1421"/>
  <c r="CY1393"/>
  <c r="DA1389"/>
  <c r="CX1389"/>
  <c r="CV1387"/>
  <c r="CZ1381"/>
  <c r="CW1377"/>
  <c r="DB1377"/>
  <c r="CZ1369"/>
  <c r="DB1360"/>
  <c r="CV1356"/>
  <c r="DE1349"/>
  <c r="CX1335"/>
  <c r="CX1329"/>
  <c r="DE1327"/>
  <c r="CY1321"/>
  <c r="DD1305"/>
  <c r="CT1279"/>
  <c r="CT1271"/>
  <c r="CV1271"/>
  <c r="CT1263"/>
  <c r="CV1263"/>
  <c r="CT1255"/>
  <c r="CV1255"/>
  <c r="CT1247"/>
  <c r="CV1247"/>
  <c r="CT1239"/>
  <c r="CV1239"/>
  <c r="CT1231"/>
  <c r="CV1231"/>
  <c r="CT1223"/>
  <c r="CV1223"/>
  <c r="CT1215"/>
  <c r="CV1215"/>
  <c r="CT1207"/>
  <c r="CV1207"/>
  <c r="CU1460"/>
  <c r="DE1434"/>
  <c r="CZ1396"/>
  <c r="CU1304"/>
  <c r="CU1480"/>
  <c r="DA1569"/>
  <c r="CZ1576"/>
  <c r="DA1535"/>
  <c r="CX1534"/>
  <c r="DA1519"/>
  <c r="CX1518"/>
  <c r="CU1485"/>
  <c r="CW1467"/>
  <c r="CU1465"/>
  <c r="CU1441"/>
  <c r="CW1435"/>
  <c r="CW1359"/>
  <c r="CW1355"/>
  <c r="CW1347"/>
  <c r="DA1502"/>
  <c r="DB1575"/>
  <c r="CV1574"/>
  <c r="CY1547"/>
  <c r="CW1546"/>
  <c r="DB1542"/>
  <c r="CZ1502"/>
  <c r="DA1493"/>
  <c r="CU1578"/>
  <c r="CV1575"/>
  <c r="CV1559"/>
  <c r="CV1556"/>
  <c r="CU1546"/>
  <c r="CX1535"/>
  <c r="CX1531"/>
  <c r="CX1527"/>
  <c r="CX1523"/>
  <c r="CX1519"/>
  <c r="CX1515"/>
  <c r="CX1511"/>
  <c r="CW1496"/>
  <c r="CW1484"/>
  <c r="CW1476"/>
  <c r="CW1444"/>
  <c r="CT1443"/>
  <c r="CV1441"/>
  <c r="DD1323"/>
  <c r="DE1292"/>
  <c r="DE1288"/>
  <c r="DE1280"/>
  <c r="DE1272"/>
  <c r="DC1270"/>
  <c r="DC1262"/>
  <c r="DE1260"/>
  <c r="DE1256"/>
  <c r="DC1254"/>
  <c r="DE1252"/>
  <c r="DE1248"/>
  <c r="DC1246"/>
  <c r="DE1244"/>
  <c r="DE1240"/>
  <c r="DC1238"/>
  <c r="DE1236"/>
  <c r="DE1232"/>
  <c r="DE1228"/>
  <c r="DE1224"/>
  <c r="DE1220"/>
  <c r="DE1216"/>
  <c r="DC1214"/>
  <c r="DE1212"/>
  <c r="DE1208"/>
  <c r="DC1206"/>
  <c r="DE1204"/>
  <c r="DE1200"/>
  <c r="DB1199"/>
  <c r="DB1195"/>
  <c r="DC1194"/>
  <c r="DB1191"/>
  <c r="DB1187"/>
  <c r="DC1186"/>
  <c r="DB1183"/>
  <c r="DB1179"/>
  <c r="DC1178"/>
  <c r="DB1175"/>
  <c r="DB1171"/>
  <c r="DC1170"/>
  <c r="DB1167"/>
  <c r="DE1164"/>
  <c r="DC1162"/>
  <c r="DE1160"/>
  <c r="DB1159"/>
  <c r="DE1156"/>
  <c r="DB1155"/>
  <c r="DC1154"/>
  <c r="DE1152"/>
  <c r="DB1151"/>
  <c r="DE1148"/>
  <c r="DB1147"/>
  <c r="DC1146"/>
  <c r="DE1144"/>
  <c r="DB1143"/>
  <c r="DE1140"/>
  <c r="DB1139"/>
  <c r="DC1138"/>
  <c r="DE1136"/>
  <c r="DB1135"/>
  <c r="DE1132"/>
  <c r="DB1131"/>
  <c r="DC1130"/>
  <c r="DE1128"/>
  <c r="DB1127"/>
  <c r="DB1123"/>
  <c r="DE1120"/>
  <c r="DB1119"/>
  <c r="DE1108"/>
  <c r="DB1107"/>
  <c r="DB1103"/>
  <c r="DE1100"/>
  <c r="DB1099"/>
  <c r="DE1096"/>
  <c r="DB1095"/>
  <c r="DE1092"/>
  <c r="DB1091"/>
  <c r="DE1088"/>
  <c r="DB1087"/>
  <c r="DE1084"/>
  <c r="DB1083"/>
  <c r="DE1080"/>
  <c r="DB1079"/>
  <c r="DE1076"/>
  <c r="DB1075"/>
  <c r="DE1072"/>
  <c r="DB1071"/>
  <c r="DE1068"/>
  <c r="DB1067"/>
  <c r="DE1064"/>
  <c r="DB1063"/>
  <c r="DE1060"/>
  <c r="DB1059"/>
  <c r="DE1056"/>
  <c r="DB1055"/>
  <c r="DE1052"/>
  <c r="DB1051"/>
  <c r="DE1048"/>
  <c r="DB1047"/>
  <c r="DE1044"/>
  <c r="DB1043"/>
  <c r="DE1040"/>
  <c r="DB1039"/>
  <c r="DE1032"/>
  <c r="DB1031"/>
  <c r="DE1028"/>
  <c r="DB1027"/>
  <c r="DE1024"/>
  <c r="DB1023"/>
  <c r="DE1020"/>
  <c r="DE1016"/>
  <c r="DB1015"/>
  <c r="DE1012"/>
  <c r="DE1008"/>
  <c r="DB1007"/>
  <c r="DE1004"/>
  <c r="DB1003"/>
  <c r="DE1000"/>
  <c r="DB999"/>
  <c r="DE996"/>
  <c r="DB995"/>
  <c r="DE992"/>
  <c r="DB991"/>
  <c r="DE988"/>
  <c r="DB987"/>
  <c r="DB983"/>
  <c r="DE980"/>
  <c r="DE976"/>
  <c r="DE972"/>
  <c r="DE968"/>
  <c r="DE964"/>
  <c r="DE960"/>
  <c r="DE956"/>
  <c r="DE952"/>
  <c r="DE948"/>
  <c r="DE944"/>
  <c r="DE940"/>
  <c r="DE932"/>
  <c r="DE928"/>
  <c r="DE924"/>
  <c r="DE920"/>
  <c r="DE916"/>
  <c r="DE908"/>
  <c r="DE900"/>
  <c r="DE896"/>
  <c r="DE892"/>
  <c r="DE888"/>
  <c r="DE884"/>
  <c r="DE880"/>
  <c r="DE876"/>
  <c r="DE872"/>
  <c r="DE864"/>
  <c r="DE860"/>
  <c r="DE856"/>
  <c r="DE852"/>
  <c r="DE848"/>
  <c r="CW1331"/>
  <c r="CZ1317"/>
  <c r="DC1302"/>
  <c r="CT1292"/>
  <c r="CV1290"/>
  <c r="CT1284"/>
  <c r="CV1270"/>
  <c r="CV1262"/>
  <c r="CV1258"/>
  <c r="CT1252"/>
  <c r="CT1244"/>
  <c r="CT1240"/>
  <c r="CW1237"/>
  <c r="CW1233"/>
  <c r="CT1232"/>
  <c r="CW1229"/>
  <c r="CV1206"/>
  <c r="CV1190"/>
  <c r="CU1187"/>
  <c r="CV1186"/>
  <c r="CV1182"/>
  <c r="CU1179"/>
  <c r="CV1178"/>
  <c r="CT1172"/>
  <c r="CT1164"/>
  <c r="CW1161"/>
  <c r="CT1160"/>
  <c r="CU1159"/>
  <c r="CW1157"/>
  <c r="CW1153"/>
  <c r="CT1152"/>
  <c r="CU1151"/>
  <c r="CW1149"/>
  <c r="CW1145"/>
  <c r="CU1123"/>
  <c r="CU1115"/>
  <c r="CT1108"/>
  <c r="CT1100"/>
  <c r="CT1096"/>
  <c r="CU1095"/>
  <c r="CW1093"/>
  <c r="CT1088"/>
  <c r="CU1087"/>
  <c r="CW1085"/>
  <c r="CW1081"/>
  <c r="CU1075"/>
  <c r="CW1073"/>
  <c r="CU1067"/>
  <c r="CU1051"/>
  <c r="CW1049"/>
  <c r="CT1048"/>
  <c r="CW1033"/>
  <c r="CT1032"/>
  <c r="CU1023"/>
  <c r="CW1021"/>
  <c r="CT1020"/>
  <c r="CU1007"/>
  <c r="CT1004"/>
  <c r="CU995"/>
  <c r="CW993"/>
  <c r="CW973"/>
  <c r="CT972"/>
  <c r="CW957"/>
  <c r="CT956"/>
  <c r="CT944"/>
  <c r="CW929"/>
  <c r="CT928"/>
  <c r="CW913"/>
  <c r="CW897"/>
  <c r="CT896"/>
  <c r="CW881"/>
  <c r="CT880"/>
  <c r="CW865"/>
  <c r="CT864"/>
  <c r="CW849"/>
  <c r="CT848"/>
  <c r="CW829"/>
  <c r="CW817"/>
  <c r="CW805"/>
  <c r="DC971"/>
  <c r="DB971"/>
  <c r="DE963"/>
  <c r="CU963"/>
  <c r="CT946"/>
  <c r="CY943"/>
  <c r="CX943"/>
  <c r="DD939"/>
  <c r="DE931"/>
  <c r="CU931"/>
  <c r="CV923"/>
  <c r="CT915"/>
  <c r="CW911"/>
  <c r="DB902"/>
  <c r="DC891"/>
  <c r="DB891"/>
  <c r="CT882"/>
  <c r="CY879"/>
  <c r="CX879"/>
  <c r="DD875"/>
  <c r="CV859"/>
  <c r="DE843"/>
  <c r="CT842"/>
  <c r="CX838"/>
  <c r="CZ836"/>
  <c r="DE834"/>
  <c r="DE831"/>
  <c r="CT830"/>
  <c r="CU824"/>
  <c r="CT818"/>
  <c r="DE816"/>
  <c r="CT815"/>
  <c r="CT795"/>
  <c r="DE1090"/>
  <c r="DE1074"/>
  <c r="DA970"/>
  <c r="DA954"/>
  <c r="DA938"/>
  <c r="DA922"/>
  <c r="DA906"/>
  <c r="DA874"/>
  <c r="DA1058"/>
  <c r="DA1042"/>
  <c r="DA1026"/>
  <c r="DA1010"/>
  <c r="DA994"/>
  <c r="DA951"/>
  <c r="CX922"/>
  <c r="DA887"/>
  <c r="DB843"/>
  <c r="DC843"/>
  <c r="CX832"/>
  <c r="CW831"/>
  <c r="DD830"/>
  <c r="DB827"/>
  <c r="CX827"/>
  <c r="CW815"/>
  <c r="CY807"/>
  <c r="DC804"/>
  <c r="DB804"/>
  <c r="CU803"/>
  <c r="DC795"/>
  <c r="CV1114"/>
  <c r="CT1114"/>
  <c r="CU1114"/>
  <c r="CT1098"/>
  <c r="CU1098"/>
  <c r="CV1090"/>
  <c r="CT1090"/>
  <c r="CU1090"/>
  <c r="CV1082"/>
  <c r="CT1082"/>
  <c r="CU1082"/>
  <c r="CV1074"/>
  <c r="CT1074"/>
  <c r="CU1074"/>
  <c r="DB1070"/>
  <c r="DC1070"/>
  <c r="CV1066"/>
  <c r="CT1066"/>
  <c r="CU1066"/>
  <c r="DE958"/>
  <c r="CV958"/>
  <c r="CU958"/>
  <c r="CW954"/>
  <c r="DD950"/>
  <c r="DC950"/>
  <c r="CZ922"/>
  <c r="CY922"/>
  <c r="DD886"/>
  <c r="DC886"/>
  <c r="DE862"/>
  <c r="CV862"/>
  <c r="CU862"/>
  <c r="CW858"/>
  <c r="CW1577"/>
  <c r="CW1567"/>
  <c r="CY1557"/>
  <c r="DE1545"/>
  <c r="CZ1533"/>
  <c r="DA1525"/>
  <c r="CX1525"/>
  <c r="CZ1517"/>
  <c r="CY1507"/>
  <c r="CT1501"/>
  <c r="CY1500"/>
  <c r="DB1499"/>
  <c r="CY1492"/>
  <c r="CT1491"/>
  <c r="CY1484"/>
  <c r="DB1483"/>
  <c r="CY1476"/>
  <c r="DB1475"/>
  <c r="CW1470"/>
  <c r="CU1470"/>
  <c r="CY1459"/>
  <c r="CU1454"/>
  <c r="DD1454"/>
  <c r="DA1440"/>
  <c r="DE1422"/>
  <c r="DB1418"/>
  <c r="DB1414"/>
  <c r="DB1410"/>
  <c r="DB1406"/>
  <c r="DB1402"/>
  <c r="DB1398"/>
  <c r="DB1394"/>
  <c r="DB1390"/>
  <c r="DB1386"/>
  <c r="DB1382"/>
  <c r="DB1378"/>
  <c r="DE1374"/>
  <c r="DE1370"/>
  <c r="DE1366"/>
  <c r="DE1362"/>
  <c r="DE1358"/>
  <c r="DE1354"/>
  <c r="DE1350"/>
  <c r="CY1342"/>
  <c r="DC1342"/>
  <c r="DA1342"/>
  <c r="CV1334"/>
  <c r="CW1334"/>
  <c r="CZ1326"/>
  <c r="DB1318"/>
  <c r="DC1574"/>
  <c r="DC1571"/>
  <c r="CX1557"/>
  <c r="CY1556"/>
  <c r="CU1554"/>
  <c r="DD1554"/>
  <c r="DB1554"/>
  <c r="CZ1538"/>
  <c r="CZ1535"/>
  <c r="CV1535"/>
  <c r="CU1531"/>
  <c r="CZ1524"/>
  <c r="CZ1512"/>
  <c r="DC1511"/>
  <c r="CY1490"/>
  <c r="DB1489"/>
  <c r="DC1488"/>
  <c r="DC1486"/>
  <c r="CW1478"/>
  <c r="CU1478"/>
  <c r="DD1467"/>
  <c r="CX1463"/>
  <c r="CW1455"/>
  <c r="DC1429"/>
  <c r="DB1428"/>
  <c r="CU1421"/>
  <c r="DD1421"/>
  <c r="DB1421"/>
  <c r="CV1417"/>
  <c r="DE1417"/>
  <c r="DC1417"/>
  <c r="CV1413"/>
  <c r="DE1413"/>
  <c r="DC1413"/>
  <c r="CV1409"/>
  <c r="DE1409"/>
  <c r="DB1397"/>
  <c r="CV1389"/>
  <c r="DE1389"/>
  <c r="DC1389"/>
  <c r="DB1381"/>
  <c r="DE1373"/>
  <c r="DE1369"/>
  <c r="CW1361"/>
  <c r="DD1359"/>
  <c r="CZ1357"/>
  <c r="DE1353"/>
  <c r="CU1345"/>
  <c r="CW1345"/>
  <c r="CX1343"/>
  <c r="CV1339"/>
  <c r="CX1337"/>
  <c r="DB1329"/>
  <c r="CV1313"/>
  <c r="CW1313"/>
  <c r="DC1311"/>
  <c r="DA1311"/>
  <c r="CY1305"/>
  <c r="CY1291"/>
  <c r="DC1287"/>
  <c r="DC1279"/>
  <c r="DA1279"/>
  <c r="DA1223"/>
  <c r="CY1223"/>
  <c r="CZ1223"/>
  <c r="CX1215"/>
  <c r="DE1211"/>
  <c r="DA1207"/>
  <c r="CY1207"/>
  <c r="CZ1207"/>
  <c r="CV1496"/>
  <c r="DB1476"/>
  <c r="CZ1388"/>
  <c r="CY1511"/>
  <c r="CW1541"/>
  <c r="CW1537"/>
  <c r="CT1574"/>
  <c r="CT1562"/>
  <c r="CU1544"/>
  <c r="DE1543"/>
  <c r="CW1523"/>
  <c r="CT1522"/>
  <c r="DB1578"/>
  <c r="CX1576"/>
  <c r="CW1575"/>
  <c r="CW1562"/>
  <c r="CV1562"/>
  <c r="DB1560"/>
  <c r="DB1558"/>
  <c r="DD1558"/>
  <c r="CX1540"/>
  <c r="CW1501"/>
  <c r="CT1531"/>
  <c r="CU1530"/>
  <c r="DD1331"/>
  <c r="CY1323"/>
  <c r="CY1294"/>
  <c r="CY1290"/>
  <c r="CY1286"/>
  <c r="DA1284"/>
  <c r="CY1282"/>
  <c r="CY1278"/>
  <c r="CY1274"/>
  <c r="DA1264"/>
  <c r="DA1260"/>
  <c r="CY1258"/>
  <c r="DA1256"/>
  <c r="DA1252"/>
  <c r="CY1250"/>
  <c r="DA1248"/>
  <c r="DA1244"/>
  <c r="CY1242"/>
  <c r="DA1240"/>
  <c r="DA1236"/>
  <c r="CY1234"/>
  <c r="DA1232"/>
  <c r="DA1228"/>
  <c r="DA1224"/>
  <c r="DA1220"/>
  <c r="DA1216"/>
  <c r="DA1212"/>
  <c r="CY1210"/>
  <c r="DA1208"/>
  <c r="DA1204"/>
  <c r="CY1202"/>
  <c r="DA1200"/>
  <c r="CY1198"/>
  <c r="CY1190"/>
  <c r="CY1182"/>
  <c r="CY1174"/>
  <c r="CY1166"/>
  <c r="CY1158"/>
  <c r="CY1150"/>
  <c r="CY1142"/>
  <c r="CY1134"/>
  <c r="CW1341"/>
  <c r="CV1341"/>
  <c r="DC1339"/>
  <c r="DD1333"/>
  <c r="DB1330"/>
  <c r="DC1330"/>
  <c r="DB1307"/>
  <c r="DA1298"/>
  <c r="CV1298"/>
  <c r="CW1294"/>
  <c r="CW1286"/>
  <c r="CW1282"/>
  <c r="CW1278"/>
  <c r="CW1266"/>
  <c r="CW1262"/>
  <c r="CW1246"/>
  <c r="CW1238"/>
  <c r="CW1222"/>
  <c r="CW1214"/>
  <c r="CW1206"/>
  <c r="CW1198"/>
  <c r="CW1190"/>
  <c r="CW1182"/>
  <c r="CW1166"/>
  <c r="CW1158"/>
  <c r="CW1150"/>
  <c r="CW1142"/>
  <c r="CW1134"/>
  <c r="CU1442"/>
  <c r="DC975"/>
  <c r="DB975"/>
  <c r="CV959"/>
  <c r="DC943"/>
  <c r="DB943"/>
  <c r="CV927"/>
  <c r="DC911"/>
  <c r="DB911"/>
  <c r="CV895"/>
  <c r="DC879"/>
  <c r="DB879"/>
  <c r="CV863"/>
  <c r="CU842"/>
  <c r="CZ831"/>
  <c r="CZ823"/>
  <c r="CY814"/>
  <c r="DA810"/>
  <c r="DC798"/>
  <c r="DE1118"/>
  <c r="DE1102"/>
  <c r="DE1086"/>
  <c r="DE1070"/>
  <c r="DE1054"/>
  <c r="DE1038"/>
  <c r="DE1022"/>
  <c r="DE1006"/>
  <c r="DE990"/>
  <c r="DA979"/>
  <c r="CX950"/>
  <c r="DA915"/>
  <c r="CX886"/>
  <c r="CX844"/>
  <c r="CW843"/>
  <c r="DD842"/>
  <c r="CY835"/>
  <c r="CW834"/>
  <c r="CV834"/>
  <c r="CU831"/>
  <c r="DB830"/>
  <c r="CX828"/>
  <c r="CW827"/>
  <c r="DC823"/>
  <c r="CW818"/>
  <c r="CV818"/>
  <c r="DC816"/>
  <c r="DB816"/>
  <c r="CU815"/>
  <c r="CY803"/>
  <c r="CW802"/>
  <c r="CV802"/>
  <c r="CU799"/>
  <c r="CX1122"/>
  <c r="CY1122"/>
  <c r="CZ1090"/>
  <c r="CX1090"/>
  <c r="CY1090"/>
  <c r="CW1074"/>
  <c r="CW1058"/>
  <c r="CZ1042"/>
  <c r="CX1042"/>
  <c r="CY1042"/>
  <c r="CW1026"/>
  <c r="CZ1010"/>
  <c r="CX1010"/>
  <c r="CY1010"/>
  <c r="CW994"/>
  <c r="CZ974"/>
  <c r="CY974"/>
  <c r="DE946"/>
  <c r="CV946"/>
  <c r="CU946"/>
  <c r="CW942"/>
  <c r="DD938"/>
  <c r="DC938"/>
  <c r="CZ910"/>
  <c r="CY910"/>
  <c r="DE882"/>
  <c r="CV882"/>
  <c r="CU882"/>
  <c r="CW878"/>
  <c r="DD874"/>
  <c r="DC874"/>
  <c r="CZ1577"/>
  <c r="CY1573"/>
  <c r="DA1567"/>
  <c r="CT1566"/>
  <c r="CU1566"/>
  <c r="CT1557"/>
  <c r="DD1533"/>
  <c r="CW1529"/>
  <c r="DE1525"/>
  <c r="CV1521"/>
  <c r="CT1521"/>
  <c r="DD1517"/>
  <c r="CW1513"/>
  <c r="CU1506"/>
  <c r="CX1491"/>
  <c r="CT1484"/>
  <c r="CT1476"/>
  <c r="CX1470"/>
  <c r="CZ1470"/>
  <c r="CW1456"/>
  <c r="DC1454"/>
  <c r="CY1451"/>
  <c r="CU1440"/>
  <c r="DD1418"/>
  <c r="DD1414"/>
  <c r="DD1410"/>
  <c r="DD1406"/>
  <c r="DD1402"/>
  <c r="DD1398"/>
  <c r="DD1394"/>
  <c r="DD1390"/>
  <c r="DD1386"/>
  <c r="DD1382"/>
  <c r="DD1378"/>
  <c r="CY1334"/>
  <c r="DC1334"/>
  <c r="DA1334"/>
  <c r="DA1316"/>
  <c r="DE1571"/>
  <c r="CY1554"/>
  <c r="CV1552"/>
  <c r="DA1549"/>
  <c r="CT1538"/>
  <c r="CX1536"/>
  <c r="CW1516"/>
  <c r="DD1515"/>
  <c r="DD1512"/>
  <c r="CU1511"/>
  <c r="CZ1509"/>
  <c r="DE1505"/>
  <c r="DA1503"/>
  <c r="CX1494"/>
  <c r="CZ1494"/>
  <c r="DB1490"/>
  <c r="DD1490"/>
  <c r="CX1488"/>
  <c r="CT1482"/>
  <c r="CV1482"/>
  <c r="DC1469"/>
  <c r="CV1469"/>
  <c r="CV1461"/>
  <c r="CT1461"/>
  <c r="DC1453"/>
  <c r="CW1447"/>
  <c r="CV1435"/>
  <c r="DB1431"/>
  <c r="CX1423"/>
  <c r="DD1417"/>
  <c r="DB1408"/>
  <c r="DB1404"/>
  <c r="DD1397"/>
  <c r="DB1372"/>
  <c r="CY1369"/>
  <c r="DB1368"/>
  <c r="CV1364"/>
  <c r="CZ1361"/>
  <c r="DE1357"/>
  <c r="CW1349"/>
  <c r="DD1347"/>
  <c r="DB1343"/>
  <c r="CY1335"/>
  <c r="CV1327"/>
  <c r="CW1327"/>
  <c r="CX1319"/>
  <c r="CX1313"/>
  <c r="CV1291"/>
  <c r="CU1283"/>
  <c r="CW1283"/>
  <c r="CT1275"/>
  <c r="CV1275"/>
  <c r="CT1267"/>
  <c r="CV1267"/>
  <c r="CT1259"/>
  <c r="CV1259"/>
  <c r="CT1251"/>
  <c r="CV1251"/>
  <c r="CT1243"/>
  <c r="CV1243"/>
  <c r="CT1235"/>
  <c r="CV1235"/>
  <c r="DD1223"/>
  <c r="CW1215"/>
  <c r="DB1215"/>
  <c r="CU1211"/>
  <c r="CU1407"/>
  <c r="CZ1507"/>
  <c r="CY1578"/>
  <c r="CZ1560"/>
  <c r="CY1558"/>
  <c r="CX1502"/>
  <c r="DC1493"/>
  <c r="CT1493"/>
  <c r="DC1477"/>
  <c r="CT1477"/>
  <c r="DC1465"/>
  <c r="DC1457"/>
  <c r="DC1449"/>
  <c r="DC1441"/>
  <c r="DC1433"/>
  <c r="DC1425"/>
  <c r="DE1359"/>
  <c r="DE1355"/>
  <c r="DE1347"/>
  <c r="CY1559"/>
  <c r="DD1546"/>
  <c r="CU1574"/>
  <c r="CV1547"/>
  <c r="DB1507"/>
  <c r="DD1501"/>
  <c r="DE1500"/>
  <c r="DE1492"/>
  <c r="DE1484"/>
  <c r="DE1476"/>
  <c r="DE1452"/>
  <c r="DE1436"/>
  <c r="DE1420"/>
  <c r="DE1416"/>
  <c r="DE1412"/>
  <c r="DE1408"/>
  <c r="DE1404"/>
  <c r="DE1400"/>
  <c r="DE1392"/>
  <c r="DE1388"/>
  <c r="DE1384"/>
  <c r="DE1380"/>
  <c r="DE1376"/>
  <c r="DE1372"/>
  <c r="DE1368"/>
  <c r="DE1364"/>
  <c r="DE1360"/>
  <c r="DB1359"/>
  <c r="DE1356"/>
  <c r="DB1355"/>
  <c r="DE1352"/>
  <c r="DE1348"/>
  <c r="DB1347"/>
  <c r="DE1344"/>
  <c r="DE1328"/>
  <c r="DE1312"/>
  <c r="DE1308"/>
  <c r="DE1300"/>
  <c r="DC1333"/>
  <c r="CX1325"/>
  <c r="CX1314"/>
  <c r="CY1299"/>
  <c r="CU1290"/>
  <c r="CU1286"/>
  <c r="CU1278"/>
  <c r="CW1188"/>
  <c r="CU1182"/>
  <c r="CU1174"/>
  <c r="CT1155"/>
  <c r="CU1154"/>
  <c r="CW1152"/>
  <c r="CT1151"/>
  <c r="CW1148"/>
  <c r="CT1147"/>
  <c r="CU1146"/>
  <c r="CW1144"/>
  <c r="CT1143"/>
  <c r="CW1140"/>
  <c r="CZ1341"/>
  <c r="CW1323"/>
  <c r="CY1306"/>
  <c r="CW1298"/>
  <c r="CW1466"/>
  <c r="CW1458"/>
  <c r="CW1450"/>
  <c r="CW1442"/>
  <c r="CY1442"/>
  <c r="CW1434"/>
  <c r="CZ1339"/>
  <c r="DB1292"/>
  <c r="DB1288"/>
  <c r="DE1281"/>
  <c r="DB1280"/>
  <c r="DD1270"/>
  <c r="DE1269"/>
  <c r="DD1262"/>
  <c r="DD1254"/>
  <c r="DE1253"/>
  <c r="DD1246"/>
  <c r="DD1238"/>
  <c r="DE1237"/>
  <c r="DD1214"/>
  <c r="DD1206"/>
  <c r="DE1205"/>
  <c r="CV1199"/>
  <c r="CV1191"/>
  <c r="CV1183"/>
  <c r="DE1177"/>
  <c r="CV1175"/>
  <c r="DE1173"/>
  <c r="DC1167"/>
  <c r="CV1167"/>
  <c r="CV1163"/>
  <c r="DE1161"/>
  <c r="DD1159"/>
  <c r="DE1157"/>
  <c r="DC1155"/>
  <c r="CV1151"/>
  <c r="CV1147"/>
  <c r="DD1146"/>
  <c r="DB1144"/>
  <c r="DC1143"/>
  <c r="DD1142"/>
  <c r="DE1129"/>
  <c r="DD1123"/>
  <c r="DD1115"/>
  <c r="DE1113"/>
  <c r="CV1107"/>
  <c r="DE1101"/>
  <c r="DB1100"/>
  <c r="DC1099"/>
  <c r="DE1097"/>
  <c r="DD1095"/>
  <c r="DE1093"/>
  <c r="DB1092"/>
  <c r="DC1091"/>
  <c r="DE1089"/>
  <c r="DD1087"/>
  <c r="DE1085"/>
  <c r="DB1084"/>
  <c r="DC1083"/>
  <c r="DD1079"/>
  <c r="DE1077"/>
  <c r="DB1076"/>
  <c r="DC1075"/>
  <c r="DE1073"/>
  <c r="CV1071"/>
  <c r="DE1069"/>
  <c r="DB1068"/>
  <c r="DC1067"/>
  <c r="DD1063"/>
  <c r="DE1061"/>
  <c r="DB1060"/>
  <c r="DC1059"/>
  <c r="DD1055"/>
  <c r="DD1051"/>
  <c r="DD1047"/>
  <c r="DD1043"/>
  <c r="DD1039"/>
  <c r="CV1031"/>
  <c r="CV1027"/>
  <c r="CV1023"/>
  <c r="CV1015"/>
  <c r="DD1003"/>
  <c r="DE1001"/>
  <c r="DB1000"/>
  <c r="DC999"/>
  <c r="CV995"/>
  <c r="DD987"/>
  <c r="DB984"/>
  <c r="DC983"/>
  <c r="CV979"/>
  <c r="DB974"/>
  <c r="DD963"/>
  <c r="CT955"/>
  <c r="CW951"/>
  <c r="DC947"/>
  <c r="DB947"/>
  <c r="DE939"/>
  <c r="CU939"/>
  <c r="CT922"/>
  <c r="CY919"/>
  <c r="CX919"/>
  <c r="CV915"/>
  <c r="DB910"/>
  <c r="DD899"/>
  <c r="CT891"/>
  <c r="CW887"/>
  <c r="DC883"/>
  <c r="DB883"/>
  <c r="DE875"/>
  <c r="CU875"/>
  <c r="CT859"/>
  <c r="CT858"/>
  <c r="CW855"/>
  <c r="CT834"/>
  <c r="CT831"/>
  <c r="DE830"/>
  <c r="DE827"/>
  <c r="DA822"/>
  <c r="DE818"/>
  <c r="CU816"/>
  <c r="DE815"/>
  <c r="CY806"/>
  <c r="CT802"/>
  <c r="CT799"/>
  <c r="DE795"/>
  <c r="DE1114"/>
  <c r="DE1098"/>
  <c r="DE1082"/>
  <c r="DE1066"/>
  <c r="DA978"/>
  <c r="DA962"/>
  <c r="DA946"/>
  <c r="DA930"/>
  <c r="DA914"/>
  <c r="DA898"/>
  <c r="DA882"/>
  <c r="DA866"/>
  <c r="DA850"/>
  <c r="DA1034"/>
  <c r="DA1018"/>
  <c r="DA1002"/>
  <c r="DA986"/>
  <c r="DA959"/>
  <c r="CX930"/>
  <c r="DA895"/>
  <c r="CX866"/>
  <c r="CW846"/>
  <c r="CV846"/>
  <c r="CU843"/>
  <c r="DB842"/>
  <c r="CY831"/>
  <c r="DC828"/>
  <c r="DB828"/>
  <c r="CT820"/>
  <c r="DB819"/>
  <c r="DA819"/>
  <c r="CZ818"/>
  <c r="CT804"/>
  <c r="DB803"/>
  <c r="DA803"/>
  <c r="DD803"/>
  <c r="CY799"/>
  <c r="DC796"/>
  <c r="DB796"/>
  <c r="CV1118"/>
  <c r="CT1118"/>
  <c r="CU1118"/>
  <c r="CV1110"/>
  <c r="CT1110"/>
  <c r="CU1110"/>
  <c r="CV1102"/>
  <c r="CT1102"/>
  <c r="CU1102"/>
  <c r="CV1094"/>
  <c r="CT1094"/>
  <c r="CU1094"/>
  <c r="CV1086"/>
  <c r="CT1086"/>
  <c r="CU1086"/>
  <c r="CV1078"/>
  <c r="CT1078"/>
  <c r="CU1078"/>
  <c r="CV1070"/>
  <c r="CV1062"/>
  <c r="CT1062"/>
  <c r="CU1062"/>
  <c r="DD1058"/>
  <c r="DB1058"/>
  <c r="DC1058"/>
  <c r="CV1054"/>
  <c r="CT1054"/>
  <c r="CU1054"/>
  <c r="CV1046"/>
  <c r="CT1046"/>
  <c r="CU1046"/>
  <c r="DD1042"/>
  <c r="DB1042"/>
  <c r="DC1042"/>
  <c r="CV1038"/>
  <c r="CT1038"/>
  <c r="CU1038"/>
  <c r="DD1034"/>
  <c r="DB1034"/>
  <c r="DC1034"/>
  <c r="CV1030"/>
  <c r="CT1030"/>
  <c r="CU1030"/>
  <c r="DD1026"/>
  <c r="DB1026"/>
  <c r="DC1026"/>
  <c r="CV1022"/>
  <c r="CT1022"/>
  <c r="CU1022"/>
  <c r="DD1018"/>
  <c r="DB1018"/>
  <c r="DC1018"/>
  <c r="CV1014"/>
  <c r="CT1014"/>
  <c r="DD1010"/>
  <c r="DB1010"/>
  <c r="DC1010"/>
  <c r="CV1006"/>
  <c r="CT1006"/>
  <c r="CU1006"/>
  <c r="DD1002"/>
  <c r="DB1002"/>
  <c r="DC1002"/>
  <c r="CV998"/>
  <c r="CT998"/>
  <c r="CU998"/>
  <c r="DD994"/>
  <c r="DB994"/>
  <c r="DC994"/>
  <c r="CV990"/>
  <c r="CT990"/>
  <c r="CU990"/>
  <c r="DD986"/>
  <c r="DB986"/>
  <c r="DC986"/>
  <c r="CW978"/>
  <c r="DD974"/>
  <c r="DC974"/>
  <c r="CZ946"/>
  <c r="CY946"/>
  <c r="DE918"/>
  <c r="CV918"/>
  <c r="CU918"/>
  <c r="CW914"/>
  <c r="DD910"/>
  <c r="DC910"/>
  <c r="CZ882"/>
  <c r="CY882"/>
  <c r="DE854"/>
  <c r="CV854"/>
  <c r="CU854"/>
  <c r="CW850"/>
  <c r="CY1496"/>
  <c r="CY1488"/>
  <c r="DE1470"/>
  <c r="CU1370"/>
  <c r="CU1354"/>
  <c r="CX1570"/>
  <c r="DA1565"/>
  <c r="CZ1555"/>
  <c r="CV1553"/>
  <c r="DC1542"/>
  <c r="CV1539"/>
  <c r="DC1535"/>
  <c r="CZ1527"/>
  <c r="CV1527"/>
  <c r="CU1523"/>
  <c r="DB1508"/>
  <c r="DE1478"/>
  <c r="CY1461"/>
  <c r="CT1453"/>
  <c r="DD1419"/>
  <c r="DD1415"/>
  <c r="DD1411"/>
  <c r="DD1407"/>
  <c r="CT1405"/>
  <c r="CU1405"/>
  <c r="DD1403"/>
  <c r="DD1399"/>
  <c r="CT1373"/>
  <c r="CT1369"/>
  <c r="DB1361"/>
  <c r="CV1352"/>
  <c r="CV1347"/>
  <c r="DB1345"/>
  <c r="CZ1327"/>
  <c r="CW1545"/>
  <c r="DC1533"/>
  <c r="CX1521"/>
  <c r="CU1509"/>
  <c r="CX1461"/>
  <c r="DA1555"/>
  <c r="CV1505"/>
  <c r="DB1479"/>
  <c r="CW1332"/>
  <c r="CX1291"/>
  <c r="CY1413"/>
  <c r="CW1397"/>
  <c r="DE1345"/>
  <c r="DC1303"/>
  <c r="CU1406"/>
  <c r="CW1382"/>
  <c r="CT1370"/>
  <c r="CX1462"/>
  <c r="CV1370"/>
  <c r="CV1354"/>
  <c r="CT1318"/>
  <c r="CY1267"/>
  <c r="CY1251"/>
  <c r="CY1235"/>
  <c r="CZ1495"/>
  <c r="DE1423"/>
  <c r="CY1551"/>
  <c r="DA1521"/>
  <c r="CZ1482"/>
  <c r="CV1571"/>
  <c r="CY1498"/>
  <c r="CT1475"/>
  <c r="DA1303"/>
  <c r="CW1373"/>
  <c r="CW1353"/>
  <c r="DC1349"/>
  <c r="CW1329"/>
  <c r="DA1259"/>
  <c r="DE1215"/>
  <c r="CZ1462"/>
  <c r="CV1422"/>
  <c r="DC1291"/>
  <c r="CZ1471"/>
  <c r="DE1577"/>
  <c r="CW1483"/>
  <c r="CW1564"/>
  <c r="CX1552"/>
  <c r="CW1469"/>
  <c r="DA1516"/>
  <c r="CT1463"/>
  <c r="CW1448"/>
  <c r="CX1321"/>
  <c r="DD1303"/>
  <c r="CX1235"/>
  <c r="CU1398"/>
  <c r="CW1374"/>
  <c r="CT1362"/>
  <c r="DD1470"/>
  <c r="CW1454"/>
  <c r="DA1321"/>
  <c r="DB1494"/>
  <c r="DB1478"/>
  <c r="CU1461"/>
  <c r="DB1566"/>
  <c r="DB1536"/>
  <c r="DD1509"/>
  <c r="CT1499"/>
  <c r="CU1486"/>
  <c r="CW1401"/>
  <c r="CT1335"/>
  <c r="CW1305"/>
  <c r="DA1283"/>
  <c r="DE1239"/>
  <c r="CU1394"/>
  <c r="CW1370"/>
  <c r="CT1358"/>
  <c r="CT1454"/>
  <c r="CZ1235"/>
  <c r="CU1572"/>
  <c r="CT1563"/>
  <c r="CT1558"/>
  <c r="DE1544"/>
  <c r="CT1543"/>
  <c r="CU1540"/>
  <c r="DE1535"/>
  <c r="DE1531"/>
  <c r="DB1530"/>
  <c r="DE1527"/>
  <c r="DB1526"/>
  <c r="DE1523"/>
  <c r="DB1522"/>
  <c r="DE1519"/>
  <c r="DB1518"/>
  <c r="DE1515"/>
  <c r="DB1514"/>
  <c r="DE1511"/>
  <c r="DE1507"/>
  <c r="CU1501"/>
  <c r="CY1485"/>
  <c r="DA1459"/>
  <c r="DC1559"/>
  <c r="DB1556"/>
  <c r="CZ1542"/>
  <c r="CW1540"/>
  <c r="DE1497"/>
  <c r="DE1493"/>
  <c r="DA1578"/>
  <c r="DA1543"/>
  <c r="DA1540"/>
  <c r="CX1507"/>
  <c r="CZ1501"/>
  <c r="DA1496"/>
  <c r="CZ1493"/>
  <c r="DA1484"/>
  <c r="CZ1477"/>
  <c r="DA1460"/>
  <c r="CX1459"/>
  <c r="DA1428"/>
  <c r="CZ1425"/>
  <c r="DA1416"/>
  <c r="CX1407"/>
  <c r="DA1400"/>
  <c r="CX1391"/>
  <c r="DA1384"/>
  <c r="CX1375"/>
  <c r="DA1368"/>
  <c r="DA1352"/>
  <c r="DA1328"/>
  <c r="DC1341"/>
  <c r="DD1330"/>
  <c r="DA1323"/>
  <c r="DC1309"/>
  <c r="DD1298"/>
  <c r="DC1331"/>
  <c r="CU1330"/>
  <c r="DD1325"/>
  <c r="DB1322"/>
  <c r="CV1322"/>
  <c r="DC1322"/>
  <c r="DB1274"/>
  <c r="DB1258"/>
  <c r="DB1250"/>
  <c r="DB1242"/>
  <c r="DB1234"/>
  <c r="DB1218"/>
  <c r="DB1210"/>
  <c r="DB1202"/>
  <c r="DE1199"/>
  <c r="DE1183"/>
  <c r="DE1175"/>
  <c r="DE1167"/>
  <c r="DE1127"/>
  <c r="DE1290"/>
  <c r="DE1286"/>
  <c r="DE1282"/>
  <c r="DE1278"/>
  <c r="DE1266"/>
  <c r="DE1258"/>
  <c r="DE1242"/>
  <c r="DE1234"/>
  <c r="DE1218"/>
  <c r="DE1210"/>
  <c r="DE1202"/>
  <c r="DE1194"/>
  <c r="DE1186"/>
  <c r="DE1170"/>
  <c r="DE1166"/>
  <c r="DE1158"/>
  <c r="DE1150"/>
  <c r="DE1142"/>
  <c r="DE1134"/>
  <c r="DC1450"/>
  <c r="DA1442"/>
  <c r="DD1442"/>
  <c r="DB1442"/>
  <c r="CU1331"/>
  <c r="CZ1294"/>
  <c r="CX1292"/>
  <c r="DA1285"/>
  <c r="CX1284"/>
  <c r="CZ1278"/>
  <c r="DA1269"/>
  <c r="CX1268"/>
  <c r="CZ1266"/>
  <c r="DA1265"/>
  <c r="DA1253"/>
  <c r="CX1252"/>
  <c r="CZ1250"/>
  <c r="DA1249"/>
  <c r="DA1237"/>
  <c r="CX1236"/>
  <c r="CZ1234"/>
  <c r="DA1233"/>
  <c r="DA1221"/>
  <c r="CX1220"/>
  <c r="DA1217"/>
  <c r="DA1205"/>
  <c r="CX1204"/>
  <c r="CX1200"/>
  <c r="CY1199"/>
  <c r="DA1193"/>
  <c r="CZ1190"/>
  <c r="DA1185"/>
  <c r="CX1184"/>
  <c r="CY1183"/>
  <c r="DA1177"/>
  <c r="CZ1174"/>
  <c r="DA1173"/>
  <c r="DA1169"/>
  <c r="CX1168"/>
  <c r="DA1161"/>
  <c r="CZ1158"/>
  <c r="CX1152"/>
  <c r="CY1151"/>
  <c r="DA1145"/>
  <c r="CZ1142"/>
  <c r="DA1141"/>
  <c r="CX1136"/>
  <c r="CY1135"/>
  <c r="DA1129"/>
  <c r="DA1125"/>
  <c r="CX1120"/>
  <c r="CY1119"/>
  <c r="DA1113"/>
  <c r="DA1109"/>
  <c r="CY1103"/>
  <c r="DA1097"/>
  <c r="DA1093"/>
  <c r="CX1088"/>
  <c r="CY1087"/>
  <c r="DA1081"/>
  <c r="DA1077"/>
  <c r="CX1072"/>
  <c r="CY1071"/>
  <c r="DA1065"/>
  <c r="DA1061"/>
  <c r="CX1056"/>
  <c r="CY1055"/>
  <c r="CX1040"/>
  <c r="CY1039"/>
  <c r="CX1024"/>
  <c r="CY1023"/>
  <c r="CX1008"/>
  <c r="CY1007"/>
  <c r="CX992"/>
  <c r="CY991"/>
  <c r="CX976"/>
  <c r="CX960"/>
  <c r="CX944"/>
  <c r="CX928"/>
  <c r="CX896"/>
  <c r="CX880"/>
  <c r="CX864"/>
  <c r="CX848"/>
  <c r="DA837"/>
  <c r="DA833"/>
  <c r="DA817"/>
  <c r="DA809"/>
  <c r="DA801"/>
  <c r="DE975"/>
  <c r="CU975"/>
  <c r="DB962"/>
  <c r="CT943"/>
  <c r="CW939"/>
  <c r="DC935"/>
  <c r="DB935"/>
  <c r="CY923"/>
  <c r="CX923"/>
  <c r="CV919"/>
  <c r="CT911"/>
  <c r="CW907"/>
  <c r="DC903"/>
  <c r="DB903"/>
  <c r="DE895"/>
  <c r="CU895"/>
  <c r="DB882"/>
  <c r="DD871"/>
  <c r="CT863"/>
  <c r="CT862"/>
  <c r="CW859"/>
  <c r="DC855"/>
  <c r="DB855"/>
  <c r="DA834"/>
  <c r="CT806"/>
  <c r="CZ800"/>
  <c r="CZ795"/>
  <c r="DE1094"/>
  <c r="DE1078"/>
  <c r="DE1062"/>
  <c r="DE1046"/>
  <c r="DE1030"/>
  <c r="DE998"/>
  <c r="DA862"/>
  <c r="CX958"/>
  <c r="DA923"/>
  <c r="CX862"/>
  <c r="DA859"/>
  <c r="CY843"/>
  <c r="DC840"/>
  <c r="DB840"/>
  <c r="CU839"/>
  <c r="CT832"/>
  <c r="DC824"/>
  <c r="DB824"/>
  <c r="CU823"/>
  <c r="DB822"/>
  <c r="CX804"/>
  <c r="DC799"/>
  <c r="CW1110"/>
  <c r="CZ1094"/>
  <c r="CX1094"/>
  <c r="CY1094"/>
  <c r="CW1078"/>
  <c r="CZ1062"/>
  <c r="CX1062"/>
  <c r="CY1062"/>
  <c r="CW1046"/>
  <c r="CZ1030"/>
  <c r="CX1030"/>
  <c r="CY1030"/>
  <c r="CW1014"/>
  <c r="CZ998"/>
  <c r="CX998"/>
  <c r="CY998"/>
  <c r="DD978"/>
  <c r="DC978"/>
  <c r="CZ950"/>
  <c r="CY950"/>
  <c r="DE922"/>
  <c r="CV922"/>
  <c r="CU922"/>
  <c r="CW918"/>
  <c r="DD914"/>
  <c r="DC914"/>
  <c r="CZ886"/>
  <c r="CY886"/>
  <c r="CW854"/>
  <c r="DD850"/>
  <c r="DC850"/>
  <c r="DA1564"/>
  <c r="DD1557"/>
  <c r="CT1551"/>
  <c r="CV1525"/>
  <c r="CV1517"/>
  <c r="CT1517"/>
  <c r="DD1513"/>
  <c r="CZ1504"/>
  <c r="CW1491"/>
  <c r="DE1487"/>
  <c r="CX1483"/>
  <c r="DE1479"/>
  <c r="CX1475"/>
  <c r="DA1470"/>
  <c r="CT1446"/>
  <c r="CV1342"/>
  <c r="CW1342"/>
  <c r="DA1340"/>
  <c r="CV1326"/>
  <c r="CW1326"/>
  <c r="CY1318"/>
  <c r="DC1318"/>
  <c r="DA1318"/>
  <c r="CX1571"/>
  <c r="CZ1571"/>
  <c r="CY1570"/>
  <c r="CV1570"/>
  <c r="DA1568"/>
  <c r="DC1558"/>
  <c r="DC1557"/>
  <c r="DB1552"/>
  <c r="DC1538"/>
  <c r="DE1516"/>
  <c r="CX1503"/>
  <c r="DC1500"/>
  <c r="DC1498"/>
  <c r="CW1490"/>
  <c r="CU1490"/>
  <c r="DA1469"/>
  <c r="CW1463"/>
  <c r="DB1461"/>
  <c r="DA1453"/>
  <c r="CX1453"/>
  <c r="CV1445"/>
  <c r="CT1445"/>
  <c r="CZ1439"/>
  <c r="DB1436"/>
  <c r="DD1429"/>
  <c r="CY1421"/>
  <c r="CZ1417"/>
  <c r="CZ1413"/>
  <c r="CZ1409"/>
  <c r="CZ1405"/>
  <c r="CZ1401"/>
  <c r="CZ1397"/>
  <c r="CZ1393"/>
  <c r="CY1389"/>
  <c r="DA1385"/>
  <c r="CX1385"/>
  <c r="CV1383"/>
  <c r="CV1375"/>
  <c r="CU1373"/>
  <c r="DC1373"/>
  <c r="DA1373"/>
  <c r="CX1373"/>
  <c r="CW1357"/>
  <c r="DD1355"/>
  <c r="CZ1353"/>
  <c r="CV1343"/>
  <c r="CW1343"/>
  <c r="DD1335"/>
  <c r="DD1329"/>
  <c r="DE1321"/>
  <c r="CY1319"/>
  <c r="CV1311"/>
  <c r="CW1311"/>
  <c r="DC1305"/>
  <c r="DA1305"/>
  <c r="DB1303"/>
  <c r="DE1291"/>
  <c r="CW1287"/>
  <c r="DE1283"/>
  <c r="CV1279"/>
  <c r="CW1275"/>
  <c r="DB1275"/>
  <c r="DD1275"/>
  <c r="CW1267"/>
  <c r="DB1267"/>
  <c r="DD1267"/>
  <c r="CW1259"/>
  <c r="DB1259"/>
  <c r="DD1259"/>
  <c r="CW1251"/>
  <c r="DB1251"/>
  <c r="DD1251"/>
  <c r="CW1243"/>
  <c r="DB1243"/>
  <c r="DD1243"/>
  <c r="CW1235"/>
  <c r="DB1235"/>
  <c r="DD1235"/>
  <c r="CW1211"/>
  <c r="DB1211"/>
  <c r="DD1211"/>
  <c r="CZ1452"/>
  <c r="CU1428"/>
  <c r="CZ1412"/>
  <c r="CU1472"/>
  <c r="CZ1547"/>
  <c r="CY1542"/>
  <c r="DA1531"/>
  <c r="CX1530"/>
  <c r="DA1515"/>
  <c r="CX1514"/>
  <c r="DA1507"/>
  <c r="CU1497"/>
  <c r="CU1481"/>
  <c r="CW1459"/>
  <c r="DC1575"/>
  <c r="DC1572"/>
  <c r="DB1572"/>
  <c r="CZ1534"/>
  <c r="CZ1530"/>
  <c r="CZ1526"/>
  <c r="DA1501"/>
  <c r="DA1489"/>
  <c r="CV1540"/>
  <c r="CU1502"/>
  <c r="CW1500"/>
  <c r="CV1497"/>
  <c r="CV1493"/>
  <c r="CW1492"/>
  <c r="CV1489"/>
  <c r="CW1488"/>
  <c r="CV1485"/>
  <c r="CV1481"/>
  <c r="CW1480"/>
  <c r="CV1477"/>
  <c r="CV1473"/>
  <c r="CW1472"/>
  <c r="CT1467"/>
  <c r="CV1465"/>
  <c r="CW1452"/>
  <c r="CT1435"/>
  <c r="CW1420"/>
  <c r="CW1412"/>
  <c r="CW1408"/>
  <c r="CW1404"/>
  <c r="CW1400"/>
  <c r="CW1396"/>
  <c r="CW1392"/>
  <c r="CW1388"/>
  <c r="CW1384"/>
  <c r="CW1380"/>
  <c r="CW1376"/>
  <c r="CW1372"/>
  <c r="CW1368"/>
  <c r="CW1364"/>
  <c r="CW1360"/>
  <c r="CT1359"/>
  <c r="CW1356"/>
  <c r="CT1355"/>
  <c r="CW1352"/>
  <c r="CW1348"/>
  <c r="CT1347"/>
  <c r="CW1328"/>
  <c r="CW1312"/>
  <c r="CW1308"/>
  <c r="CW1300"/>
  <c r="CX1341"/>
  <c r="CX1298"/>
  <c r="DE1268"/>
  <c r="CT1571"/>
  <c r="DC1517"/>
  <c r="CX1429"/>
  <c r="DA1490"/>
  <c r="CT1564"/>
  <c r="DD1478"/>
  <c r="DA1552"/>
  <c r="CY1510"/>
  <c r="CZ1461"/>
  <c r="CX1243"/>
  <c r="CZ1377"/>
  <c r="CX1303"/>
  <c r="CT1418"/>
  <c r="CU1390"/>
  <c r="CW1366"/>
  <c r="CT1354"/>
  <c r="CV1454"/>
  <c r="CX1430"/>
  <c r="CV1366"/>
  <c r="CV1350"/>
  <c r="CZ1545"/>
  <c r="CZ1487"/>
  <c r="CZ1423"/>
  <c r="DE1539"/>
  <c r="DD1520"/>
  <c r="CX1482"/>
  <c r="DC1445"/>
  <c r="CW1494"/>
  <c r="CT1568"/>
  <c r="CW1554"/>
  <c r="DD1538"/>
  <c r="DA1513"/>
  <c r="CZ1498"/>
  <c r="CV1568"/>
  <c r="CZ1513"/>
  <c r="CW1417"/>
  <c r="CW1409"/>
  <c r="CW1389"/>
  <c r="CW1381"/>
  <c r="DB1319"/>
  <c r="CV1305"/>
  <c r="DA1275"/>
  <c r="DE1231"/>
  <c r="DA1211"/>
  <c r="CW1410"/>
  <c r="CT1398"/>
  <c r="CT1382"/>
  <c r="CT1366"/>
  <c r="CY1430"/>
  <c r="CU1335"/>
  <c r="CZ1275"/>
  <c r="DE1565"/>
  <c r="CX1529"/>
  <c r="CY1505"/>
  <c r="DA1447"/>
  <c r="CW1421"/>
  <c r="CW1528"/>
  <c r="DB1423"/>
  <c r="CX1251"/>
  <c r="DC1327"/>
  <c r="CT1410"/>
  <c r="CU1382"/>
  <c r="CW1358"/>
  <c r="DE1334"/>
  <c r="DD1283"/>
  <c r="DD1551"/>
  <c r="DA1491"/>
  <c r="CU1429"/>
  <c r="CZ1566"/>
  <c r="CU1570"/>
  <c r="CY1506"/>
  <c r="DC1494"/>
  <c r="CT1483"/>
  <c r="CV1335"/>
  <c r="CV1369"/>
  <c r="CV1353"/>
  <c r="DE1255"/>
  <c r="DA1235"/>
  <c r="CW1418"/>
  <c r="CT1406"/>
  <c r="CU1378"/>
  <c r="CW1354"/>
  <c r="CW1422"/>
  <c r="DE1319"/>
  <c r="DC1283"/>
  <c r="DE1446"/>
  <c r="CU1324"/>
  <c r="DE1569"/>
  <c r="DE1557"/>
  <c r="DE1553"/>
  <c r="CT1578"/>
  <c r="CT1575"/>
  <c r="DE1574"/>
  <c r="DE1559"/>
  <c r="CY1497"/>
  <c r="CY1481"/>
  <c r="CY1465"/>
  <c r="DA1451"/>
  <c r="CY1433"/>
  <c r="CY1425"/>
  <c r="DA1419"/>
  <c r="DA1415"/>
  <c r="DA1411"/>
  <c r="DA1407"/>
  <c r="DA1403"/>
  <c r="DA1399"/>
  <c r="DA1395"/>
  <c r="DA1391"/>
  <c r="DA1387"/>
  <c r="DA1383"/>
  <c r="DA1379"/>
  <c r="DA1375"/>
  <c r="DA1371"/>
  <c r="DA1367"/>
  <c r="DA1363"/>
  <c r="CT1560"/>
  <c r="CX1559"/>
  <c r="DC1556"/>
  <c r="DB1546"/>
  <c r="CX1544"/>
  <c r="DD1502"/>
  <c r="DE1501"/>
  <c r="DE1489"/>
  <c r="DA1572"/>
  <c r="DA1559"/>
  <c r="DA1556"/>
  <c r="DC1530"/>
  <c r="DC1526"/>
  <c r="DC1522"/>
  <c r="DC1518"/>
  <c r="DC1514"/>
  <c r="DA1492"/>
  <c r="CZ1489"/>
  <c r="DA1480"/>
  <c r="CZ1473"/>
  <c r="CX1451"/>
  <c r="CZ1449"/>
  <c r="DA1436"/>
  <c r="CX1419"/>
  <c r="DA1412"/>
  <c r="CX1403"/>
  <c r="DA1396"/>
  <c r="CX1387"/>
  <c r="DA1380"/>
  <c r="CX1371"/>
  <c r="DA1364"/>
  <c r="DA1348"/>
  <c r="CX1347"/>
  <c r="DA1336"/>
  <c r="DA1300"/>
  <c r="CY1339"/>
  <c r="CX1322"/>
  <c r="CY1307"/>
  <c r="DC1315"/>
  <c r="DD1309"/>
  <c r="CT1307"/>
  <c r="DA1306"/>
  <c r="CV1306"/>
  <c r="DB1299"/>
  <c r="CU1298"/>
  <c r="DB1194"/>
  <c r="DB1186"/>
  <c r="DB1178"/>
  <c r="DB1170"/>
  <c r="DB1162"/>
  <c r="DE1159"/>
  <c r="DE1155"/>
  <c r="DB1154"/>
  <c r="DE1151"/>
  <c r="DE1147"/>
  <c r="DB1146"/>
  <c r="DE1143"/>
  <c r="DE1139"/>
  <c r="DB1138"/>
  <c r="DE1135"/>
  <c r="DE1131"/>
  <c r="DB1130"/>
  <c r="DE1123"/>
  <c r="DE1119"/>
  <c r="DE1115"/>
  <c r="DE1107"/>
  <c r="DE1099"/>
  <c r="DE1095"/>
  <c r="DE1091"/>
  <c r="DE1087"/>
  <c r="DE1083"/>
  <c r="DE1079"/>
  <c r="DE1075"/>
  <c r="DE1071"/>
  <c r="DE1067"/>
  <c r="DE1063"/>
  <c r="DE1059"/>
  <c r="DE1055"/>
  <c r="DE1051"/>
  <c r="DE1047"/>
  <c r="DE1043"/>
  <c r="DE1039"/>
  <c r="DE1031"/>
  <c r="DE1027"/>
  <c r="DE1023"/>
  <c r="DE1015"/>
  <c r="DE1007"/>
  <c r="DE1003"/>
  <c r="DE999"/>
  <c r="DE995"/>
  <c r="DE991"/>
  <c r="DE987"/>
  <c r="DE983"/>
  <c r="DE1274"/>
  <c r="DE1178"/>
  <c r="DC1466"/>
  <c r="DC1458"/>
  <c r="DD1450"/>
  <c r="DB1450"/>
  <c r="DC1434"/>
  <c r="CU1339"/>
  <c r="DE1330"/>
  <c r="DE1325"/>
  <c r="CU1323"/>
  <c r="DE1317"/>
  <c r="CU1315"/>
  <c r="DE1314"/>
  <c r="CU1307"/>
  <c r="CU1299"/>
  <c r="DE1298"/>
  <c r="CZ1290"/>
  <c r="CX1288"/>
  <c r="DA1273"/>
  <c r="CZ1270"/>
  <c r="CX1264"/>
  <c r="CZ1254"/>
  <c r="CX1248"/>
  <c r="DA1241"/>
  <c r="CZ1238"/>
  <c r="CX1232"/>
  <c r="DA1225"/>
  <c r="CX1216"/>
  <c r="DA1209"/>
  <c r="CZ1206"/>
  <c r="CX1196"/>
  <c r="CY1195"/>
  <c r="CZ1194"/>
  <c r="CX1180"/>
  <c r="CY1179"/>
  <c r="CZ1178"/>
  <c r="DA1165"/>
  <c r="CX1164"/>
  <c r="CY1163"/>
  <c r="CZ1162"/>
  <c r="CX1156"/>
  <c r="DA1149"/>
  <c r="CX1148"/>
  <c r="CY1147"/>
  <c r="CZ1146"/>
  <c r="DA1133"/>
  <c r="CX1132"/>
  <c r="CY1131"/>
  <c r="CZ1130"/>
  <c r="DA1117"/>
  <c r="CX1116"/>
  <c r="CY1115"/>
  <c r="DA1101"/>
  <c r="CX1100"/>
  <c r="CY1099"/>
  <c r="DA1085"/>
  <c r="CX1084"/>
  <c r="CY1083"/>
  <c r="DA1069"/>
  <c r="CX1068"/>
  <c r="CY1067"/>
  <c r="DA1057"/>
  <c r="DA1053"/>
  <c r="CX1052"/>
  <c r="CY1051"/>
  <c r="DA1041"/>
  <c r="DA1037"/>
  <c r="DA1025"/>
  <c r="DA1021"/>
  <c r="CX1020"/>
  <c r="DA1005"/>
  <c r="CX1004"/>
  <c r="CY1003"/>
  <c r="DA993"/>
  <c r="DA989"/>
  <c r="CX988"/>
  <c r="CY987"/>
  <c r="DA973"/>
  <c r="CX972"/>
  <c r="DA957"/>
  <c r="CX956"/>
  <c r="DA945"/>
  <c r="DA941"/>
  <c r="CX940"/>
  <c r="DA929"/>
  <c r="DA925"/>
  <c r="CX924"/>
  <c r="DA913"/>
  <c r="CX908"/>
  <c r="DA897"/>
  <c r="DA893"/>
  <c r="CX892"/>
  <c r="DA881"/>
  <c r="DA877"/>
  <c r="CX876"/>
  <c r="DA865"/>
  <c r="DA861"/>
  <c r="CX860"/>
  <c r="DA849"/>
  <c r="DA845"/>
  <c r="CT975"/>
  <c r="CW971"/>
  <c r="DC967"/>
  <c r="DB967"/>
  <c r="CT958"/>
  <c r="CY955"/>
  <c r="CX955"/>
  <c r="DB946"/>
  <c r="DD935"/>
  <c r="DE927"/>
  <c r="CU927"/>
  <c r="DB914"/>
  <c r="DD903"/>
  <c r="CT895"/>
  <c r="CW891"/>
  <c r="DC887"/>
  <c r="DB887"/>
  <c r="CT878"/>
  <c r="CY875"/>
  <c r="CX875"/>
  <c r="CV871"/>
  <c r="DB866"/>
  <c r="DD855"/>
  <c r="CZ839"/>
  <c r="CY830"/>
  <c r="CX826"/>
  <c r="CU826"/>
  <c r="DE822"/>
  <c r="CZ807"/>
  <c r="CU802"/>
  <c r="DA971"/>
  <c r="CX942"/>
  <c r="DA907"/>
  <c r="CX878"/>
  <c r="CU847"/>
  <c r="DB847"/>
  <c r="CX836"/>
  <c r="DC831"/>
  <c r="CY827"/>
  <c r="CX820"/>
  <c r="DD815"/>
  <c r="CW810"/>
  <c r="CV810"/>
  <c r="DC808"/>
  <c r="DB808"/>
  <c r="DD802"/>
  <c r="DB799"/>
  <c r="CZ1118"/>
  <c r="CX1118"/>
  <c r="CY1118"/>
  <c r="CW1102"/>
  <c r="CZ1086"/>
  <c r="CX1086"/>
  <c r="CY1086"/>
  <c r="CW1070"/>
  <c r="CX1070"/>
  <c r="CY1070"/>
  <c r="CZ1054"/>
  <c r="CX1054"/>
  <c r="CY1054"/>
  <c r="CW1038"/>
  <c r="CZ1022"/>
  <c r="CX1022"/>
  <c r="CY1022"/>
  <c r="CW1006"/>
  <c r="CZ990"/>
  <c r="CX990"/>
  <c r="CY990"/>
  <c r="DE970"/>
  <c r="CV970"/>
  <c r="CU970"/>
  <c r="CW966"/>
  <c r="DD962"/>
  <c r="DC962"/>
  <c r="CZ934"/>
  <c r="CY934"/>
  <c r="DE906"/>
  <c r="CV906"/>
  <c r="CU906"/>
  <c r="CW902"/>
  <c r="DD898"/>
  <c r="DC898"/>
  <c r="CZ870"/>
  <c r="CY870"/>
  <c r="DD1566"/>
  <c r="CX1563"/>
  <c r="CW1561"/>
  <c r="CV1551"/>
  <c r="DA1545"/>
  <c r="CW1533"/>
  <c r="DE1529"/>
  <c r="DE1521"/>
  <c r="DC1510"/>
  <c r="DC1506"/>
  <c r="DD1500"/>
  <c r="CT1496"/>
  <c r="DE1495"/>
  <c r="DD1492"/>
  <c r="DA1487"/>
  <c r="DA1479"/>
  <c r="CY1467"/>
  <c r="DB1462"/>
  <c r="DE1456"/>
  <c r="CZ1454"/>
  <c r="CX1454"/>
  <c r="CW1440"/>
  <c r="CY1435"/>
  <c r="DB1430"/>
  <c r="DE1424"/>
  <c r="CZ1422"/>
  <c r="CX1422"/>
  <c r="DA1418"/>
  <c r="CY1418"/>
  <c r="DA1414"/>
  <c r="CY1414"/>
  <c r="DA1410"/>
  <c r="CY1410"/>
  <c r="DA1406"/>
  <c r="CY1406"/>
  <c r="DA1402"/>
  <c r="CY1402"/>
  <c r="DA1398"/>
  <c r="CY1398"/>
  <c r="DA1394"/>
  <c r="CY1394"/>
  <c r="DA1390"/>
  <c r="CY1390"/>
  <c r="DA1386"/>
  <c r="CY1386"/>
  <c r="DA1382"/>
  <c r="CY1382"/>
  <c r="DA1378"/>
  <c r="CY1378"/>
  <c r="CZ1374"/>
  <c r="CX1374"/>
  <c r="CZ1370"/>
  <c r="CX1370"/>
  <c r="CZ1366"/>
  <c r="CX1366"/>
  <c r="CZ1362"/>
  <c r="CX1362"/>
  <c r="CZ1358"/>
  <c r="CX1358"/>
  <c r="CZ1354"/>
  <c r="CX1354"/>
  <c r="CZ1350"/>
  <c r="CX1350"/>
  <c r="CU1342"/>
  <c r="CT1342"/>
  <c r="DA1332"/>
  <c r="CU1326"/>
  <c r="CT1326"/>
  <c r="CZ1318"/>
  <c r="DE1570"/>
  <c r="DB1570"/>
  <c r="CV1569"/>
  <c r="DC1554"/>
  <c r="DA1554"/>
  <c r="CU1552"/>
  <c r="CV1538"/>
  <c r="DD1532"/>
  <c r="DC1531"/>
  <c r="CZ1528"/>
  <c r="CW1524"/>
  <c r="DD1523"/>
  <c r="DA1509"/>
  <c r="CV1507"/>
  <c r="CZ1505"/>
  <c r="DA1498"/>
  <c r="CW1498"/>
  <c r="CY1486"/>
  <c r="DB1485"/>
  <c r="DC1484"/>
  <c r="DC1482"/>
  <c r="CY1469"/>
  <c r="DB1468"/>
  <c r="DD1461"/>
  <c r="CY1453"/>
  <c r="CV1451"/>
  <c r="DE1447"/>
  <c r="DA1439"/>
  <c r="CZ1421"/>
  <c r="CV1419"/>
  <c r="CV1415"/>
  <c r="CV1411"/>
  <c r="CV1407"/>
  <c r="CV1403"/>
  <c r="CV1399"/>
  <c r="CV1395"/>
  <c r="CZ1389"/>
  <c r="CY1385"/>
  <c r="DA1381"/>
  <c r="CX1381"/>
  <c r="CV1379"/>
  <c r="CV1371"/>
  <c r="CU1369"/>
  <c r="DC1369"/>
  <c r="DA1369"/>
  <c r="CX1369"/>
  <c r="DD1349"/>
  <c r="DB1349"/>
  <c r="DB1344"/>
  <c r="CU1343"/>
  <c r="CT1343"/>
  <c r="CV1337"/>
  <c r="CW1337"/>
  <c r="CV1336"/>
  <c r="DC1335"/>
  <c r="DA1335"/>
  <c r="DC1329"/>
  <c r="DA1329"/>
  <c r="DB1327"/>
  <c r="DB1312"/>
  <c r="CU1311"/>
  <c r="CT1311"/>
  <c r="CZ1305"/>
  <c r="CU1279"/>
  <c r="CW1279"/>
  <c r="CU1271"/>
  <c r="CU1263"/>
  <c r="CU1255"/>
  <c r="CU1247"/>
  <c r="CU1239"/>
  <c r="CU1231"/>
  <c r="CU1223"/>
  <c r="CU1215"/>
  <c r="CU1207"/>
  <c r="CU1411"/>
  <c r="CZ1356"/>
  <c r="CU1496"/>
  <c r="DA1573"/>
  <c r="DA1557"/>
  <c r="DA1541"/>
  <c r="CZ1559"/>
  <c r="CZ1556"/>
  <c r="CZ1544"/>
  <c r="DA1527"/>
  <c r="CX1526"/>
  <c r="CZ1508"/>
  <c r="CU1493"/>
  <c r="CU1477"/>
  <c r="CW1451"/>
  <c r="CU1449"/>
  <c r="CU1425"/>
  <c r="CW1419"/>
  <c r="CW1415"/>
  <c r="CW1411"/>
  <c r="CW1407"/>
  <c r="CW1403"/>
  <c r="CW1399"/>
  <c r="CW1395"/>
  <c r="CW1387"/>
  <c r="CW1383"/>
  <c r="CW1379"/>
  <c r="CW1375"/>
  <c r="CW1371"/>
  <c r="CW1367"/>
  <c r="CW1363"/>
  <c r="DA1534"/>
  <c r="DA1530"/>
  <c r="DA1526"/>
  <c r="DA1522"/>
  <c r="DA1518"/>
  <c r="DA1514"/>
  <c r="DD1578"/>
  <c r="CX1575"/>
  <c r="CX1560"/>
  <c r="CW1559"/>
  <c r="CV1546"/>
  <c r="DC1544"/>
  <c r="DB1544"/>
  <c r="CU1543"/>
  <c r="DD1542"/>
  <c r="CT1540"/>
  <c r="CZ1522"/>
  <c r="CZ1518"/>
  <c r="CZ1514"/>
  <c r="CU1562"/>
  <c r="CV1543"/>
  <c r="CT1507"/>
  <c r="CW1460"/>
  <c r="CT1459"/>
  <c r="CW1428"/>
  <c r="CV1425"/>
  <c r="CY1315"/>
  <c r="DC1294"/>
  <c r="DC1290"/>
  <c r="DC1286"/>
  <c r="DE1284"/>
  <c r="DC1282"/>
  <c r="DC1278"/>
  <c r="DC1274"/>
  <c r="DC1266"/>
  <c r="DC1258"/>
  <c r="DC1250"/>
  <c r="DC1242"/>
  <c r="DC1234"/>
  <c r="DC1218"/>
  <c r="DC1210"/>
  <c r="DC1202"/>
  <c r="DE1196"/>
  <c r="DE1192"/>
  <c r="DC1190"/>
  <c r="DC1182"/>
  <c r="DE1180"/>
  <c r="DE1176"/>
  <c r="DC1174"/>
  <c r="DE1168"/>
  <c r="DC1166"/>
  <c r="DC1158"/>
  <c r="DC1150"/>
  <c r="DC1142"/>
  <c r="DC1134"/>
  <c r="DB1341"/>
  <c r="CY1330"/>
  <c r="CX1323"/>
  <c r="CW1322"/>
  <c r="CU1310"/>
  <c r="CX1307"/>
  <c r="CW1306"/>
  <c r="DB1302"/>
  <c r="CY1298"/>
  <c r="DA1195"/>
  <c r="DA1187"/>
  <c r="DA1183"/>
  <c r="DA1179"/>
  <c r="DA1175"/>
  <c r="DA1171"/>
  <c r="DA1167"/>
  <c r="DA1274"/>
  <c r="DA1186"/>
  <c r="DA1178"/>
  <c r="DA1170"/>
  <c r="CW1289"/>
  <c r="CW1281"/>
  <c r="CT1276"/>
  <c r="CT1272"/>
  <c r="CW1265"/>
  <c r="CT1264"/>
  <c r="CW1261"/>
  <c r="CV1238"/>
  <c r="CV1234"/>
  <c r="CW1225"/>
  <c r="CT1220"/>
  <c r="CT1212"/>
  <c r="CT1208"/>
  <c r="CW1205"/>
  <c r="CT1196"/>
  <c r="CT1192"/>
  <c r="CU1191"/>
  <c r="CW1185"/>
  <c r="CU1183"/>
  <c r="CW1181"/>
  <c r="CW1173"/>
  <c r="CU1167"/>
  <c r="CV1158"/>
  <c r="CU1155"/>
  <c r="CV1154"/>
  <c r="CV1150"/>
  <c r="CU1147"/>
  <c r="CV1146"/>
  <c r="CT1140"/>
  <c r="CT1132"/>
  <c r="CT1128"/>
  <c r="CU1127"/>
  <c r="CT1120"/>
  <c r="CU1119"/>
  <c r="CW1117"/>
  <c r="CW1113"/>
  <c r="CU1091"/>
  <c r="CW1089"/>
  <c r="CU1083"/>
  <c r="CT1072"/>
  <c r="CW1069"/>
  <c r="CW1065"/>
  <c r="CU1059"/>
  <c r="CW1057"/>
  <c r="CT1056"/>
  <c r="CU1043"/>
  <c r="CW1041"/>
  <c r="CT1040"/>
  <c r="CU1027"/>
  <c r="CW1025"/>
  <c r="CU1015"/>
  <c r="CW1013"/>
  <c r="CT1012"/>
  <c r="CT1000"/>
  <c r="CU991"/>
  <c r="CW989"/>
  <c r="CT988"/>
  <c r="CW965"/>
  <c r="CT964"/>
  <c r="CW949"/>
  <c r="CT948"/>
  <c r="CW937"/>
  <c r="CW921"/>
  <c r="CT920"/>
  <c r="CW905"/>
  <c r="CW889"/>
  <c r="CT888"/>
  <c r="CW873"/>
  <c r="CT872"/>
  <c r="CW857"/>
  <c r="CT856"/>
  <c r="CW841"/>
  <c r="CW837"/>
  <c r="CW833"/>
  <c r="CW809"/>
  <c r="DE979"/>
  <c r="CV971"/>
  <c r="DB966"/>
  <c r="DD955"/>
  <c r="CT947"/>
  <c r="CW943"/>
  <c r="DB934"/>
  <c r="DC923"/>
  <c r="DB923"/>
  <c r="CT914"/>
  <c r="CY911"/>
  <c r="CX911"/>
  <c r="DD907"/>
  <c r="DE899"/>
  <c r="CU899"/>
  <c r="CV891"/>
  <c r="CT883"/>
  <c r="CW879"/>
  <c r="DB870"/>
  <c r="DC859"/>
  <c r="DB859"/>
  <c r="CT850"/>
  <c r="DE840"/>
  <c r="CT839"/>
  <c r="DA838"/>
  <c r="CU832"/>
  <c r="CY822"/>
  <c r="DE814"/>
  <c r="DE811"/>
  <c r="DE796"/>
  <c r="DE1058"/>
  <c r="DE1042"/>
  <c r="DE1026"/>
  <c r="DE1010"/>
  <c r="DE994"/>
  <c r="DA858"/>
  <c r="DA1090"/>
  <c r="DA1074"/>
  <c r="CX954"/>
  <c r="DA919"/>
  <c r="CX858"/>
  <c r="DA855"/>
  <c r="CZ842"/>
  <c r="CW840"/>
  <c r="CT828"/>
  <c r="DD827"/>
  <c r="CW824"/>
  <c r="CX816"/>
  <c r="DD811"/>
  <c r="DC811"/>
  <c r="CW806"/>
  <c r="CV806"/>
  <c r="DB802"/>
  <c r="DD1118"/>
  <c r="DB1118"/>
  <c r="DC1118"/>
  <c r="DD1102"/>
  <c r="DB1102"/>
  <c r="DC1102"/>
  <c r="DD1094"/>
  <c r="DB1094"/>
  <c r="DC1094"/>
  <c r="DD1086"/>
  <c r="DB1086"/>
  <c r="DC1086"/>
  <c r="DD1078"/>
  <c r="DB1078"/>
  <c r="DC1078"/>
  <c r="DD1070"/>
  <c r="DD1062"/>
  <c r="DB1062"/>
  <c r="DC1062"/>
  <c r="CV1058"/>
  <c r="CT1058"/>
  <c r="CU1058"/>
  <c r="DD1054"/>
  <c r="DB1054"/>
  <c r="DC1054"/>
  <c r="DD1046"/>
  <c r="DB1046"/>
  <c r="DC1046"/>
  <c r="CV1042"/>
  <c r="CT1042"/>
  <c r="CU1042"/>
  <c r="DD1038"/>
  <c r="DB1038"/>
  <c r="DC1038"/>
  <c r="CV1034"/>
  <c r="CT1034"/>
  <c r="CU1034"/>
  <c r="DD1030"/>
  <c r="DB1030"/>
  <c r="DC1030"/>
  <c r="CV1026"/>
  <c r="CT1026"/>
  <c r="CU1026"/>
  <c r="DD1022"/>
  <c r="DB1022"/>
  <c r="DC1022"/>
  <c r="CV1018"/>
  <c r="CT1018"/>
  <c r="CU1018"/>
  <c r="DD1014"/>
  <c r="DB1014"/>
  <c r="DC1014"/>
  <c r="CV1010"/>
  <c r="CT1010"/>
  <c r="CU1010"/>
  <c r="DD1006"/>
  <c r="DB1006"/>
  <c r="DC1006"/>
  <c r="CV1002"/>
  <c r="CT1002"/>
  <c r="CU1002"/>
  <c r="DD998"/>
  <c r="DB998"/>
  <c r="DC998"/>
  <c r="CV994"/>
  <c r="CT994"/>
  <c r="CU994"/>
  <c r="DD990"/>
  <c r="DB990"/>
  <c r="DC990"/>
  <c r="CV986"/>
  <c r="CT986"/>
  <c r="CU986"/>
  <c r="CZ954"/>
  <c r="CY954"/>
  <c r="CW922"/>
  <c r="DD918"/>
  <c r="DC918"/>
  <c r="CZ858"/>
  <c r="CY858"/>
  <c r="DD854"/>
  <c r="DC854"/>
  <c r="CU1577"/>
  <c r="CX1566"/>
  <c r="CZ1561"/>
  <c r="CT1541"/>
  <c r="DA1533"/>
  <c r="CX1533"/>
  <c r="CZ1525"/>
  <c r="DA1517"/>
  <c r="CX1517"/>
  <c r="CV1511"/>
  <c r="DE1510"/>
  <c r="DE1506"/>
  <c r="CT1470"/>
  <c r="CV1470"/>
  <c r="CW1464"/>
  <c r="DC1462"/>
  <c r="CU1448"/>
  <c r="DB1422"/>
  <c r="CV1418"/>
  <c r="DE1418"/>
  <c r="DC1418"/>
  <c r="CV1414"/>
  <c r="DC1414"/>
  <c r="CV1410"/>
  <c r="DE1410"/>
  <c r="DC1410"/>
  <c r="CV1406"/>
  <c r="DE1406"/>
  <c r="DC1406"/>
  <c r="CV1402"/>
  <c r="DE1402"/>
  <c r="DC1402"/>
  <c r="CV1398"/>
  <c r="DE1398"/>
  <c r="DC1398"/>
  <c r="CV1394"/>
  <c r="DE1394"/>
  <c r="DC1394"/>
  <c r="CV1390"/>
  <c r="DE1390"/>
  <c r="DC1390"/>
  <c r="CV1386"/>
  <c r="DE1386"/>
  <c r="DC1386"/>
  <c r="CV1382"/>
  <c r="DE1382"/>
  <c r="DC1382"/>
  <c r="CV1378"/>
  <c r="DE1378"/>
  <c r="DC1378"/>
  <c r="DD1374"/>
  <c r="DB1374"/>
  <c r="DD1370"/>
  <c r="DB1370"/>
  <c r="DD1366"/>
  <c r="DB1366"/>
  <c r="DD1362"/>
  <c r="DB1362"/>
  <c r="DD1358"/>
  <c r="DB1358"/>
  <c r="DD1354"/>
  <c r="DB1354"/>
  <c r="DD1350"/>
  <c r="DB1350"/>
  <c r="CX1342"/>
  <c r="DA1341"/>
  <c r="DD1326"/>
  <c r="DE1318"/>
  <c r="DB1571"/>
  <c r="DD1571"/>
  <c r="CZ1570"/>
  <c r="DE1554"/>
  <c r="CT1539"/>
  <c r="DD1528"/>
  <c r="DA1524"/>
  <c r="CZ1519"/>
  <c r="CV1519"/>
  <c r="CU1515"/>
  <c r="CV1509"/>
  <c r="CW1505"/>
  <c r="DD1505"/>
  <c r="DB1503"/>
  <c r="CX1490"/>
  <c r="CZ1490"/>
  <c r="DB1486"/>
  <c r="DD1486"/>
  <c r="CX1484"/>
  <c r="CT1478"/>
  <c r="CV1478"/>
  <c r="CX1469"/>
  <c r="DA1463"/>
  <c r="CT1455"/>
  <c r="CZ1431"/>
  <c r="DE1421"/>
  <c r="DB1417"/>
  <c r="DB1413"/>
  <c r="DB1409"/>
  <c r="DC1401"/>
  <c r="CV1397"/>
  <c r="DE1397"/>
  <c r="DB1389"/>
  <c r="CV1381"/>
  <c r="DE1381"/>
  <c r="DC1381"/>
  <c r="DC1377"/>
  <c r="DD1373"/>
  <c r="DB1373"/>
  <c r="DD1369"/>
  <c r="DB1369"/>
  <c r="CV1361"/>
  <c r="CT1361"/>
  <c r="CU1357"/>
  <c r="DC1357"/>
  <c r="DA1357"/>
  <c r="CX1357"/>
  <c r="CV1355"/>
  <c r="DD1353"/>
  <c r="DB1353"/>
  <c r="CY1349"/>
  <c r="CT1345"/>
  <c r="DC1343"/>
  <c r="DA1343"/>
  <c r="DC1337"/>
  <c r="DA1337"/>
  <c r="DE1329"/>
  <c r="CY1327"/>
  <c r="CV1319"/>
  <c r="CW1319"/>
  <c r="CV1312"/>
  <c r="CX1311"/>
  <c r="DD1287"/>
  <c r="CX1279"/>
  <c r="CX1223"/>
  <c r="DA1215"/>
  <c r="CY1215"/>
  <c r="CZ1215"/>
  <c r="CX1207"/>
  <c r="DD1575"/>
  <c r="CZ1380"/>
  <c r="CU1336"/>
  <c r="CW1573"/>
  <c r="CW1553"/>
  <c r="DE1560"/>
  <c r="CT1547"/>
  <c r="DE1546"/>
  <c r="CW1531"/>
  <c r="CT1530"/>
  <c r="CW1515"/>
  <c r="CT1514"/>
  <c r="CW1511"/>
  <c r="CV1508"/>
  <c r="CZ1574"/>
  <c r="CY1563"/>
  <c r="CT1556"/>
  <c r="CW1544"/>
  <c r="CT1527"/>
  <c r="CU1526"/>
  <c r="CT1515"/>
  <c r="CU1514"/>
  <c r="DC1325"/>
  <c r="DA1307"/>
  <c r="CX1306"/>
  <c r="DD1299"/>
  <c r="DA1292"/>
  <c r="DA1288"/>
  <c r="DA1280"/>
  <c r="CY1270"/>
  <c r="CY1262"/>
  <c r="CY1254"/>
  <c r="CY1246"/>
  <c r="CY1238"/>
  <c r="CY1214"/>
  <c r="CY1206"/>
  <c r="CX1199"/>
  <c r="DA1196"/>
  <c r="CX1195"/>
  <c r="CY1194"/>
  <c r="DA1192"/>
  <c r="CX1191"/>
  <c r="CX1187"/>
  <c r="CY1186"/>
  <c r="CX1183"/>
  <c r="DA1180"/>
  <c r="CX1179"/>
  <c r="CY1178"/>
  <c r="CX1175"/>
  <c r="CX1171"/>
  <c r="CY1170"/>
  <c r="DA1164"/>
  <c r="CX1163"/>
  <c r="CY1162"/>
  <c r="DA1160"/>
  <c r="CX1159"/>
  <c r="DA1156"/>
  <c r="CX1155"/>
  <c r="CY1154"/>
  <c r="DA1152"/>
  <c r="CX1151"/>
  <c r="DA1148"/>
  <c r="CX1147"/>
  <c r="CY1146"/>
  <c r="DA1144"/>
  <c r="CX1143"/>
  <c r="DA1140"/>
  <c r="CX1139"/>
  <c r="CY1138"/>
  <c r="DA1136"/>
  <c r="CX1135"/>
  <c r="DA1132"/>
  <c r="CX1131"/>
  <c r="CY1130"/>
  <c r="DA1128"/>
  <c r="CX1127"/>
  <c r="DA1124"/>
  <c r="CX1123"/>
  <c r="DA1120"/>
  <c r="CX1119"/>
  <c r="DA1116"/>
  <c r="CX1115"/>
  <c r="CX1111"/>
  <c r="DA1108"/>
  <c r="CX1107"/>
  <c r="DA1104"/>
  <c r="CX1103"/>
  <c r="DA1100"/>
  <c r="CX1099"/>
  <c r="DA1096"/>
  <c r="CX1095"/>
  <c r="DA1092"/>
  <c r="CX1091"/>
  <c r="DA1088"/>
  <c r="CX1087"/>
  <c r="DA1084"/>
  <c r="CX1083"/>
  <c r="DA1080"/>
  <c r="CX1079"/>
  <c r="DA1076"/>
  <c r="CX1075"/>
  <c r="DA1072"/>
  <c r="CX1071"/>
  <c r="DA1068"/>
  <c r="CX1067"/>
  <c r="DA1064"/>
  <c r="CX1063"/>
  <c r="DA1060"/>
  <c r="CX1059"/>
  <c r="DA1056"/>
  <c r="CX1055"/>
  <c r="DA1052"/>
  <c r="CX1051"/>
  <c r="DA1048"/>
  <c r="CX1047"/>
  <c r="DA1044"/>
  <c r="CX1043"/>
  <c r="DA1040"/>
  <c r="CX1039"/>
  <c r="DA1032"/>
  <c r="CX1031"/>
  <c r="DA1028"/>
  <c r="CX1027"/>
  <c r="DA1024"/>
  <c r="CX1023"/>
  <c r="DA1020"/>
  <c r="DA1016"/>
  <c r="CX1015"/>
  <c r="DA1012"/>
  <c r="DA1008"/>
  <c r="CX1007"/>
  <c r="DA1004"/>
  <c r="CX1003"/>
  <c r="DA1000"/>
  <c r="CX999"/>
  <c r="DA996"/>
  <c r="CX995"/>
  <c r="DA992"/>
  <c r="CX991"/>
  <c r="DA988"/>
  <c r="CX987"/>
  <c r="DA984"/>
  <c r="CX983"/>
  <c r="DA980"/>
  <c r="DA976"/>
  <c r="DA972"/>
  <c r="DA968"/>
  <c r="DA964"/>
  <c r="DA960"/>
  <c r="DA956"/>
  <c r="DA952"/>
  <c r="DA948"/>
  <c r="DA944"/>
  <c r="DA940"/>
  <c r="DA936"/>
  <c r="DA932"/>
  <c r="DA928"/>
  <c r="DA924"/>
  <c r="DA920"/>
  <c r="DA916"/>
  <c r="DA908"/>
  <c r="DA900"/>
  <c r="DA896"/>
  <c r="DA892"/>
  <c r="DA888"/>
  <c r="DA884"/>
  <c r="DA880"/>
  <c r="DA876"/>
  <c r="DA872"/>
  <c r="DA864"/>
  <c r="DA860"/>
  <c r="DA856"/>
  <c r="DA852"/>
  <c r="DA848"/>
  <c r="DB1339"/>
  <c r="CT1331"/>
  <c r="CW1309"/>
  <c r="CV1309"/>
  <c r="DC1307"/>
  <c r="CW1183"/>
  <c r="CW1175"/>
  <c r="CW1167"/>
  <c r="CW1258"/>
  <c r="CW1250"/>
  <c r="CW1242"/>
  <c r="CW1234"/>
  <c r="CW1218"/>
  <c r="CW1210"/>
  <c r="CW1202"/>
  <c r="CW1194"/>
  <c r="CW1186"/>
  <c r="CW1170"/>
  <c r="CW1162"/>
  <c r="CW1154"/>
  <c r="CW1146"/>
  <c r="CW1138"/>
  <c r="CW1130"/>
  <c r="CU1450"/>
  <c r="CV975"/>
  <c r="DC959"/>
  <c r="DB959"/>
  <c r="CV943"/>
  <c r="DC927"/>
  <c r="DB927"/>
  <c r="CV911"/>
  <c r="DC895"/>
  <c r="DB895"/>
  <c r="CV879"/>
  <c r="DC863"/>
  <c r="DB863"/>
  <c r="CZ843"/>
  <c r="CZ840"/>
  <c r="CU836"/>
  <c r="DE835"/>
  <c r="CZ828"/>
  <c r="DC818"/>
  <c r="CU818"/>
  <c r="CX810"/>
  <c r="CU810"/>
  <c r="CZ808"/>
  <c r="CY802"/>
  <c r="CZ796"/>
  <c r="DA966"/>
  <c r="DA950"/>
  <c r="DA934"/>
  <c r="DA918"/>
  <c r="DA902"/>
  <c r="DA886"/>
  <c r="DA870"/>
  <c r="DA854"/>
  <c r="DA1110"/>
  <c r="DA1094"/>
  <c r="DA1078"/>
  <c r="DA1062"/>
  <c r="DA1046"/>
  <c r="DA1030"/>
  <c r="DA1014"/>
  <c r="DA998"/>
  <c r="DA947"/>
  <c r="CX918"/>
  <c r="DA883"/>
  <c r="CX854"/>
  <c r="DD847"/>
  <c r="CT840"/>
  <c r="DB839"/>
  <c r="DC839"/>
  <c r="DC832"/>
  <c r="DB832"/>
  <c r="CV823"/>
  <c r="CY819"/>
  <c r="DB814"/>
  <c r="DC807"/>
  <c r="DC800"/>
  <c r="DB800"/>
  <c r="DB798"/>
  <c r="CY1106"/>
  <c r="CW1090"/>
  <c r="CZ1074"/>
  <c r="CX1074"/>
  <c r="CY1074"/>
  <c r="CZ1058"/>
  <c r="CX1058"/>
  <c r="CY1058"/>
  <c r="CW1042"/>
  <c r="CZ1026"/>
  <c r="CX1026"/>
  <c r="CY1026"/>
  <c r="CW1010"/>
  <c r="CZ994"/>
  <c r="CX994"/>
  <c r="CY994"/>
  <c r="DE978"/>
  <c r="CV978"/>
  <c r="CU978"/>
  <c r="CW974"/>
  <c r="DD970"/>
  <c r="DC970"/>
  <c r="CZ942"/>
  <c r="CY942"/>
  <c r="DE914"/>
  <c r="CV914"/>
  <c r="CU914"/>
  <c r="CW910"/>
  <c r="DD906"/>
  <c r="DC906"/>
  <c r="CZ878"/>
  <c r="CY878"/>
  <c r="DE850"/>
  <c r="CV850"/>
  <c r="CU850"/>
  <c r="DE1567"/>
  <c r="CV1566"/>
  <c r="DE1561"/>
  <c r="CU1551"/>
  <c r="DB1551"/>
  <c r="DE1533"/>
  <c r="CV1529"/>
  <c r="CT1529"/>
  <c r="DD1525"/>
  <c r="CW1521"/>
  <c r="DE1517"/>
  <c r="CV1513"/>
  <c r="CT1513"/>
  <c r="CT1506"/>
  <c r="CV1506"/>
  <c r="CT1492"/>
  <c r="DE1483"/>
  <c r="DE1475"/>
  <c r="CY1470"/>
  <c r="DA1464"/>
  <c r="CW1462"/>
  <c r="CT1462"/>
  <c r="DE1440"/>
  <c r="CZ1432"/>
  <c r="CV1430"/>
  <c r="CX1334"/>
  <c r="CZ1316"/>
  <c r="CX1573"/>
  <c r="DD1570"/>
  <c r="CU1565"/>
  <c r="CV1555"/>
  <c r="DB1553"/>
  <c r="CW1538"/>
  <c r="DA1536"/>
  <c r="CU1527"/>
  <c r="CY1524"/>
  <c r="CV1516"/>
  <c r="CY1515"/>
  <c r="CV1515"/>
  <c r="CY1509"/>
  <c r="DA1505"/>
  <c r="DE1503"/>
  <c r="CY1494"/>
  <c r="DB1493"/>
  <c r="DC1492"/>
  <c r="DC1490"/>
  <c r="CW1482"/>
  <c r="CU1482"/>
  <c r="CW1461"/>
  <c r="CV1460"/>
  <c r="DD1459"/>
  <c r="DB1452"/>
  <c r="CT1447"/>
  <c r="DB1445"/>
  <c r="DE1431"/>
  <c r="DA1423"/>
  <c r="DB1416"/>
  <c r="DD1409"/>
  <c r="DB1392"/>
  <c r="DB1388"/>
  <c r="DB1384"/>
  <c r="DB1380"/>
  <c r="CT1377"/>
  <c r="DA1361"/>
  <c r="CX1361"/>
  <c r="DD1357"/>
  <c r="DB1357"/>
  <c r="CY1353"/>
  <c r="CV1349"/>
  <c r="CT1349"/>
  <c r="DC1345"/>
  <c r="DA1345"/>
  <c r="CX1345"/>
  <c r="DE1343"/>
  <c r="CU1341"/>
  <c r="DB1337"/>
  <c r="CV1321"/>
  <c r="CW1321"/>
  <c r="CV1320"/>
  <c r="DC1319"/>
  <c r="DA1319"/>
  <c r="DC1313"/>
  <c r="DA1313"/>
  <c r="CV1303"/>
  <c r="CW1303"/>
  <c r="CT1283"/>
  <c r="CU1275"/>
  <c r="CU1267"/>
  <c r="CU1259"/>
  <c r="CU1251"/>
  <c r="CU1243"/>
  <c r="CU1235"/>
  <c r="DC1215"/>
  <c r="CT1211"/>
  <c r="CV1211"/>
  <c r="DD1207"/>
  <c r="CZ1199"/>
  <c r="CU1415"/>
  <c r="CZ1372"/>
  <c r="CZ1572"/>
  <c r="CZ1563"/>
  <c r="CZ1543"/>
  <c r="CZ1540"/>
  <c r="DC1485"/>
  <c r="CT1485"/>
  <c r="DE1467"/>
  <c r="DE1459"/>
  <c r="DE1451"/>
  <c r="DE1443"/>
  <c r="DE1435"/>
  <c r="DE1419"/>
  <c r="DE1415"/>
  <c r="DE1411"/>
  <c r="DE1407"/>
  <c r="DE1403"/>
  <c r="DE1399"/>
  <c r="DE1395"/>
  <c r="DE1387"/>
  <c r="DE1383"/>
  <c r="DE1379"/>
  <c r="DE1375"/>
  <c r="DE1371"/>
  <c r="DE1367"/>
  <c r="DE1363"/>
  <c r="CW1558"/>
  <c r="CW1547"/>
  <c r="CX1543"/>
  <c r="DC1543"/>
  <c r="CU1558"/>
  <c r="CV1544"/>
  <c r="DC1502"/>
  <c r="DD1497"/>
  <c r="DD1493"/>
  <c r="DD1489"/>
  <c r="DD1485"/>
  <c r="DD1481"/>
  <c r="DD1477"/>
  <c r="DD1473"/>
  <c r="DB1467"/>
  <c r="DD1465"/>
  <c r="DE1460"/>
  <c r="DB1459"/>
  <c r="DB1451"/>
  <c r="DD1449"/>
  <c r="DE1444"/>
  <c r="DB1443"/>
  <c r="DD1441"/>
  <c r="DB1435"/>
  <c r="DE1428"/>
  <c r="DD1425"/>
  <c r="DB1419"/>
  <c r="DB1415"/>
  <c r="DB1411"/>
  <c r="DB1407"/>
  <c r="DB1403"/>
  <c r="DB1399"/>
  <c r="DB1395"/>
  <c r="DB1391"/>
  <c r="DB1387"/>
  <c r="DB1383"/>
  <c r="DB1379"/>
  <c r="DB1375"/>
  <c r="DB1371"/>
  <c r="DB1367"/>
  <c r="DB1363"/>
  <c r="DE1336"/>
  <c r="DE1320"/>
  <c r="DE1304"/>
  <c r="CY1331"/>
  <c r="DD1322"/>
  <c r="DD1307"/>
  <c r="CW1276"/>
  <c r="CW1268"/>
  <c r="CT1187"/>
  <c r="CU1186"/>
  <c r="CW1184"/>
  <c r="CT1183"/>
  <c r="CT1179"/>
  <c r="CU1178"/>
  <c r="CW1176"/>
  <c r="CT1175"/>
  <c r="CU1150"/>
  <c r="CU1142"/>
  <c r="CX1331"/>
  <c r="CW1330"/>
  <c r="DB1317"/>
  <c r="DB1310"/>
  <c r="CZ1309"/>
  <c r="CX1299"/>
  <c r="CZ1466"/>
  <c r="CX1466"/>
  <c r="CY1458"/>
  <c r="CZ1458"/>
  <c r="CX1458"/>
  <c r="CZ1450"/>
  <c r="CX1450"/>
  <c r="CZ1442"/>
  <c r="CX1442"/>
  <c r="CZ1434"/>
  <c r="CX1434"/>
  <c r="CZ1323"/>
  <c r="DA1309"/>
  <c r="DD1294"/>
  <c r="DD1290"/>
  <c r="DE1289"/>
  <c r="DD1286"/>
  <c r="DE1285"/>
  <c r="DB1284"/>
  <c r="DD1282"/>
  <c r="DD1278"/>
  <c r="DB1276"/>
  <c r="DD1274"/>
  <c r="DE1273"/>
  <c r="DB1272"/>
  <c r="DB1268"/>
  <c r="DD1266"/>
  <c r="DE1265"/>
  <c r="DB1264"/>
  <c r="DB1260"/>
  <c r="DD1258"/>
  <c r="DB1256"/>
  <c r="DB1252"/>
  <c r="DE1249"/>
  <c r="DB1248"/>
  <c r="DB1244"/>
  <c r="DD1242"/>
  <c r="DB1240"/>
  <c r="DB1236"/>
  <c r="DD1234"/>
  <c r="DE1233"/>
  <c r="DB1232"/>
  <c r="DB1228"/>
  <c r="DB1224"/>
  <c r="DB1220"/>
  <c r="DD1218"/>
  <c r="DE1217"/>
  <c r="DB1216"/>
  <c r="DB1212"/>
  <c r="DD1210"/>
  <c r="DB1208"/>
  <c r="DB1204"/>
  <c r="DE1197"/>
  <c r="DD1195"/>
  <c r="DE1193"/>
  <c r="DE1189"/>
  <c r="DD1187"/>
  <c r="DD1179"/>
  <c r="DD1171"/>
  <c r="DD1162"/>
  <c r="DB1160"/>
  <c r="DC1159"/>
  <c r="DD1158"/>
  <c r="DB1156"/>
  <c r="DD1147"/>
  <c r="DE1145"/>
  <c r="DD1143"/>
  <c r="DB1140"/>
  <c r="DC1139"/>
  <c r="CV1135"/>
  <c r="DD1127"/>
  <c r="CV1119"/>
  <c r="DE1109"/>
  <c r="DC1107"/>
  <c r="CV1099"/>
  <c r="DB1096"/>
  <c r="DC1095"/>
  <c r="CV1091"/>
  <c r="DB1088"/>
  <c r="DC1087"/>
  <c r="CV1083"/>
  <c r="DB1080"/>
  <c r="DC1079"/>
  <c r="CV1075"/>
  <c r="DB1072"/>
  <c r="DC1071"/>
  <c r="CV1067"/>
  <c r="DB1064"/>
  <c r="DC1063"/>
  <c r="CV1059"/>
  <c r="DE1033"/>
  <c r="DB1032"/>
  <c r="DC1031"/>
  <c r="DB1028"/>
  <c r="DC1027"/>
  <c r="DE1025"/>
  <c r="DB1024"/>
  <c r="DC1023"/>
  <c r="DE1021"/>
  <c r="DB1020"/>
  <c r="DE1017"/>
  <c r="DB1016"/>
  <c r="DC1015"/>
  <c r="DE1013"/>
  <c r="DB1012"/>
  <c r="DB1008"/>
  <c r="DC1007"/>
  <c r="CV1003"/>
  <c r="DD995"/>
  <c r="DE993"/>
  <c r="DB992"/>
  <c r="DC991"/>
  <c r="CV987"/>
  <c r="DD979"/>
  <c r="DC979"/>
  <c r="DB979"/>
  <c r="DE971"/>
  <c r="CU971"/>
  <c r="CT954"/>
  <c r="CY951"/>
  <c r="CX951"/>
  <c r="CV947"/>
  <c r="DB942"/>
  <c r="DD931"/>
  <c r="CT923"/>
  <c r="CW919"/>
  <c r="DC915"/>
  <c r="DB915"/>
  <c r="DE907"/>
  <c r="CU907"/>
  <c r="CY887"/>
  <c r="CX887"/>
  <c r="CV883"/>
  <c r="DB878"/>
  <c r="CY855"/>
  <c r="CX855"/>
  <c r="CT846"/>
  <c r="CY838"/>
  <c r="DE832"/>
  <c r="CU828"/>
  <c r="DC822"/>
  <c r="CX822"/>
  <c r="CZ820"/>
  <c r="CT814"/>
  <c r="DE800"/>
  <c r="DE798"/>
  <c r="CU796"/>
  <c r="DE1034"/>
  <c r="DE1018"/>
  <c r="DE1002"/>
  <c r="DE986"/>
  <c r="DA1114"/>
  <c r="DA1098"/>
  <c r="DA1082"/>
  <c r="DA1066"/>
  <c r="CX962"/>
  <c r="DA927"/>
  <c r="CX898"/>
  <c r="DA863"/>
  <c r="CX847"/>
  <c r="DC844"/>
  <c r="DB844"/>
  <c r="CX840"/>
  <c r="DD838"/>
  <c r="CT836"/>
  <c r="DB835"/>
  <c r="CZ834"/>
  <c r="CW832"/>
  <c r="CW830"/>
  <c r="CV830"/>
  <c r="CU827"/>
  <c r="DB826"/>
  <c r="DD822"/>
  <c r="CX819"/>
  <c r="CW816"/>
  <c r="CY815"/>
  <c r="CW814"/>
  <c r="CV814"/>
  <c r="DC812"/>
  <c r="DB812"/>
  <c r="CU811"/>
  <c r="DB810"/>
  <c r="DD806"/>
  <c r="CX803"/>
  <c r="CZ802"/>
  <c r="CW800"/>
  <c r="CU795"/>
  <c r="DD1114"/>
  <c r="DD1098"/>
  <c r="DB1098"/>
  <c r="DC1098"/>
  <c r="DD1090"/>
  <c r="DB1090"/>
  <c r="DC1090"/>
  <c r="DD1082"/>
  <c r="DB1082"/>
  <c r="DC1082"/>
  <c r="DD1074"/>
  <c r="DB1074"/>
  <c r="DC1074"/>
  <c r="CT1070"/>
  <c r="DD1066"/>
  <c r="DB1066"/>
  <c r="DC1066"/>
  <c r="CZ978"/>
  <c r="CY978"/>
  <c r="DE950"/>
  <c r="CV950"/>
  <c r="CU950"/>
  <c r="CW946"/>
  <c r="DD942"/>
  <c r="DC942"/>
  <c r="CZ914"/>
  <c r="CY914"/>
  <c r="DE886"/>
  <c r="CV886"/>
  <c r="CU886"/>
  <c r="CW882"/>
  <c r="DD878"/>
  <c r="DC878"/>
  <c r="CZ850"/>
  <c r="CY850"/>
  <c r="CX1547"/>
  <c r="DE1491"/>
  <c r="DA1456"/>
  <c r="CU1362"/>
  <c r="DA1324"/>
  <c r="DC1541"/>
  <c r="CZ1532"/>
  <c r="DD1507"/>
  <c r="CT1505"/>
  <c r="CU1505"/>
  <c r="CT1503"/>
  <c r="CV1420"/>
  <c r="CV1408"/>
  <c r="CV1400"/>
  <c r="CV1396"/>
  <c r="CT1393"/>
  <c r="CU1393"/>
  <c r="CV1388"/>
  <c r="CT1385"/>
  <c r="CU1385"/>
  <c r="CT1381"/>
  <c r="CU1381"/>
  <c r="CV1380"/>
  <c r="DD1375"/>
  <c r="DD1371"/>
  <c r="DD1367"/>
  <c r="CV1363"/>
  <c r="DB1356"/>
  <c r="DB1336"/>
  <c r="CZ1303"/>
  <c r="CZ1283"/>
  <c r="CX1294"/>
  <c r="CX1254"/>
  <c r="CX1246"/>
  <c r="DA1191"/>
  <c r="DA1159"/>
  <c r="DA1155"/>
  <c r="CX1146"/>
  <c r="CX1138"/>
  <c r="DA1071"/>
  <c r="DA1055"/>
  <c r="DA1047"/>
  <c r="DA1039"/>
  <c r="DA1031"/>
  <c r="DA1023"/>
  <c r="DA1015"/>
  <c r="DA1003"/>
  <c r="DA995"/>
  <c r="DA987"/>
  <c r="DA1266"/>
  <c r="DA1258"/>
  <c r="DA1250"/>
  <c r="DA1242"/>
  <c r="DA1234"/>
  <c r="DA1174"/>
  <c r="DA1162"/>
  <c r="DA1154"/>
  <c r="DA1130"/>
  <c r="CV1250"/>
  <c r="CV1242"/>
  <c r="CU1199"/>
  <c r="CW1189"/>
  <c r="CT1144"/>
  <c r="CW1105"/>
  <c r="CU1079"/>
  <c r="CU1047"/>
  <c r="CW1017"/>
  <c r="CW1001"/>
  <c r="CW981"/>
  <c r="CW925"/>
  <c r="CT908"/>
  <c r="CW877"/>
  <c r="CW845"/>
  <c r="CW801"/>
  <c r="CT978"/>
  <c r="CW959"/>
  <c r="DE947"/>
  <c r="CV939"/>
  <c r="DB918"/>
  <c r="CY895"/>
  <c r="CZ819"/>
  <c r="CX906"/>
  <c r="DA871"/>
  <c r="CX843"/>
  <c r="CX811"/>
  <c r="DD798"/>
  <c r="CY970"/>
  <c r="CV942"/>
  <c r="CW938"/>
  <c r="CY906"/>
  <c r="DD870"/>
  <c r="CU1567"/>
  <c r="CX1564"/>
  <c r="DC1551"/>
  <c r="DC1513"/>
  <c r="DA1504"/>
  <c r="CT1479"/>
  <c r="CX1446"/>
  <c r="CW1432"/>
  <c r="CZ1342"/>
  <c r="DC1570"/>
  <c r="CX1568"/>
  <c r="CV1536"/>
  <c r="DD1535"/>
  <c r="CX1500"/>
  <c r="DB1405"/>
  <c r="DC1393"/>
  <c r="DB1385"/>
  <c r="DD1343"/>
  <c r="DA1255"/>
  <c r="CZ1255"/>
  <c r="CY1239"/>
  <c r="DB1433"/>
  <c r="CZ1348"/>
  <c r="DE1575"/>
  <c r="CU1559"/>
  <c r="DC1547"/>
  <c r="CV1534"/>
  <c r="CV1526"/>
  <c r="CV1518"/>
  <c r="DA1485"/>
  <c r="DA1560"/>
  <c r="DA1547"/>
  <c r="DA1276"/>
  <c r="DA1268"/>
  <c r="CW1325"/>
  <c r="DB1323"/>
  <c r="CY1310"/>
  <c r="CT1299"/>
  <c r="CT1254"/>
  <c r="CT1206"/>
  <c r="CU1458"/>
  <c r="DE1339"/>
  <c r="CT1330"/>
  <c r="DE1323"/>
  <c r="CT1314"/>
  <c r="DE1307"/>
  <c r="CX979"/>
  <c r="DD975"/>
  <c r="CU967"/>
  <c r="CY947"/>
  <c r="CT935"/>
  <c r="CX915"/>
  <c r="DD911"/>
  <c r="CU903"/>
  <c r="CY883"/>
  <c r="CT871"/>
  <c r="CX934"/>
  <c r="DA899"/>
  <c r="DB807"/>
  <c r="CX796"/>
  <c r="CZ1082"/>
  <c r="CY1082"/>
  <c r="CY958"/>
  <c r="CV930"/>
  <c r="CU866"/>
  <c r="DE1499"/>
  <c r="CV1462"/>
  <c r="DB1446"/>
  <c r="CW1424"/>
  <c r="CY1407"/>
  <c r="CY1391"/>
  <c r="CY1359"/>
  <c r="DE1342"/>
  <c r="CZ1334"/>
  <c r="CT1570"/>
  <c r="CU1538"/>
  <c r="CZ1536"/>
  <c r="DB1469"/>
  <c r="CX1455"/>
  <c r="CW1429"/>
  <c r="DD1385"/>
  <c r="CU1327"/>
  <c r="CT1327"/>
  <c r="DD1313"/>
  <c r="DE1311"/>
  <c r="CU1291"/>
  <c r="DB1279"/>
  <c r="CW1271"/>
  <c r="CW1263"/>
  <c r="CW1255"/>
  <c r="CW1247"/>
  <c r="CW1239"/>
  <c r="CW1231"/>
  <c r="DB1223"/>
  <c r="DC1207"/>
  <c r="DC1489"/>
  <c r="CT1473"/>
  <c r="CU1575"/>
  <c r="CZ1562"/>
  <c r="DB1543"/>
  <c r="CW1485"/>
  <c r="CV1563"/>
  <c r="CW1292"/>
  <c r="CT1195"/>
  <c r="CT1139"/>
  <c r="CW1136"/>
  <c r="CU1130"/>
  <c r="CT1095"/>
  <c r="CT1087"/>
  <c r="CT1079"/>
  <c r="CW1068"/>
  <c r="CW1060"/>
  <c r="CW1056"/>
  <c r="CW1052"/>
  <c r="CW1048"/>
  <c r="CW1044"/>
  <c r="CW1040"/>
  <c r="CW1008"/>
  <c r="CW1004"/>
  <c r="CW1000"/>
  <c r="CW996"/>
  <c r="CW992"/>
  <c r="CW988"/>
  <c r="CW984"/>
  <c r="CW980"/>
  <c r="CW972"/>
  <c r="CW964"/>
  <c r="CW956"/>
  <c r="CW948"/>
  <c r="CW940"/>
  <c r="CW932"/>
  <c r="CW924"/>
  <c r="CW916"/>
  <c r="CW900"/>
  <c r="CW892"/>
  <c r="CW884"/>
  <c r="CW876"/>
  <c r="DD1167"/>
  <c r="DE1165"/>
  <c r="CV1139"/>
  <c r="DD1130"/>
  <c r="DB1128"/>
  <c r="CV1115"/>
  <c r="CV1111"/>
  <c r="DD1075"/>
  <c r="CV1047"/>
  <c r="DD983"/>
  <c r="DB980"/>
  <c r="DB976"/>
  <c r="DB972"/>
  <c r="DB968"/>
  <c r="DB964"/>
  <c r="DE957"/>
  <c r="DE953"/>
  <c r="DE945"/>
  <c r="DE937"/>
  <c r="DB932"/>
  <c r="DB928"/>
  <c r="DB924"/>
  <c r="DB920"/>
  <c r="DE913"/>
  <c r="DB908"/>
  <c r="DE897"/>
  <c r="DE889"/>
  <c r="DE881"/>
  <c r="DE873"/>
  <c r="DE865"/>
  <c r="DB856"/>
  <c r="DB848"/>
  <c r="DE841"/>
  <c r="DE833"/>
  <c r="DE817"/>
  <c r="CY967"/>
  <c r="DB931"/>
  <c r="CY903"/>
  <c r="CU840"/>
  <c r="DE807"/>
  <c r="CX978"/>
  <c r="DA943"/>
  <c r="CX850"/>
  <c r="CX808"/>
  <c r="DD958"/>
  <c r="DE902"/>
  <c r="CY866"/>
  <c r="DC862"/>
  <c r="CT1199"/>
  <c r="DB1557"/>
  <c r="DB1500"/>
  <c r="CZ1537"/>
  <c r="CX1497"/>
  <c r="CX1489"/>
  <c r="CX1481"/>
  <c r="CX1473"/>
  <c r="CU1408"/>
  <c r="DC1355"/>
  <c r="CZ1336"/>
  <c r="DC1507"/>
  <c r="CU1371"/>
  <c r="CU1363"/>
  <c r="CZ1225"/>
  <c r="CZ1161"/>
  <c r="CZ987"/>
  <c r="CX1273"/>
  <c r="DC1265"/>
  <c r="CU1237"/>
  <c r="DC1229"/>
  <c r="CV1193"/>
  <c r="DD1540"/>
  <c r="CU1444"/>
  <c r="CZ1436"/>
  <c r="CZ1392"/>
  <c r="CZ1384"/>
  <c r="CU1355"/>
  <c r="CZ1573"/>
  <c r="DD1563"/>
  <c r="CX1501"/>
  <c r="CV1500"/>
  <c r="CV1492"/>
  <c r="CV1484"/>
  <c r="CV1476"/>
  <c r="DC1407"/>
  <c r="DC1379"/>
  <c r="DC826"/>
  <c r="CZ797"/>
  <c r="DD1229"/>
  <c r="CX1209"/>
  <c r="DC1201"/>
  <c r="CX1177"/>
  <c r="CX1542"/>
  <c r="DE1442"/>
  <c r="DC1359"/>
  <c r="CU1328"/>
  <c r="DD1560"/>
  <c r="CZ1557"/>
  <c r="DD1547"/>
  <c r="DB1501"/>
  <c r="CZ1500"/>
  <c r="CZ1492"/>
  <c r="CZ1484"/>
  <c r="CZ1476"/>
  <c r="DC1467"/>
  <c r="CZ1459"/>
  <c r="DC1451"/>
  <c r="CZ1443"/>
  <c r="DC1435"/>
  <c r="CV1302"/>
  <c r="CZ983"/>
  <c r="CX913"/>
  <c r="CX881"/>
  <c r="CV841"/>
  <c r="CY828"/>
  <c r="DA1325"/>
  <c r="CV844"/>
  <c r="CX1161"/>
  <c r="CU1359"/>
  <c r="CX1300"/>
  <c r="CY929"/>
  <c r="CU1273"/>
  <c r="CU1225"/>
  <c r="CU1189"/>
  <c r="CV1307"/>
  <c r="DA1302"/>
  <c r="CZ1285"/>
  <c r="DB805"/>
  <c r="DD805"/>
  <c r="CU805"/>
  <c r="CX802"/>
  <c r="CV848"/>
  <c r="CV796"/>
  <c r="CV1308"/>
  <c r="DA844"/>
  <c r="DA820"/>
  <c r="DA807"/>
  <c r="CX1277"/>
  <c r="DC1277"/>
  <c r="CX1269"/>
  <c r="DC1241"/>
  <c r="DC1236"/>
  <c r="DC1209"/>
  <c r="DC1204"/>
  <c r="DC1177"/>
  <c r="DC1172"/>
  <c r="DC1156"/>
  <c r="DD1149"/>
  <c r="DD1117"/>
  <c r="CY1117"/>
  <c r="DC1108"/>
  <c r="DC1085"/>
  <c r="DC1064"/>
  <c r="CZ1057"/>
  <c r="CU1037"/>
  <c r="CU997"/>
  <c r="CU968"/>
  <c r="CU941"/>
  <c r="CU896"/>
  <c r="CZ881"/>
  <c r="CU861"/>
  <c r="CX837"/>
  <c r="DA1315"/>
  <c r="CZ829"/>
  <c r="CT817"/>
  <c r="DB841"/>
  <c r="DB825"/>
  <c r="CZ1308"/>
  <c r="CU1284"/>
  <c r="CZ1281"/>
  <c r="CV1056"/>
  <c r="CV1052"/>
  <c r="CV1048"/>
  <c r="CV1044"/>
  <c r="CV1040"/>
  <c r="CV1032"/>
  <c r="CV1028"/>
  <c r="CV1024"/>
  <c r="CV1020"/>
  <c r="CV1016"/>
  <c r="CV1012"/>
  <c r="CV1008"/>
  <c r="CV1004"/>
  <c r="CV1000"/>
  <c r="CV996"/>
  <c r="CV992"/>
  <c r="CV988"/>
  <c r="CV984"/>
  <c r="CV980"/>
  <c r="CV976"/>
  <c r="CV972"/>
  <c r="CV968"/>
  <c r="CV964"/>
  <c r="CV960"/>
  <c r="CV956"/>
  <c r="CV952"/>
  <c r="CV948"/>
  <c r="CV944"/>
  <c r="CV940"/>
  <c r="CV932"/>
  <c r="CV928"/>
  <c r="CV924"/>
  <c r="CV920"/>
  <c r="CV916"/>
  <c r="CV908"/>
  <c r="CV900"/>
  <c r="CV896"/>
  <c r="CV892"/>
  <c r="CV888"/>
  <c r="CV884"/>
  <c r="CV880"/>
  <c r="CV876"/>
  <c r="CV872"/>
  <c r="DD848"/>
  <c r="CX817"/>
  <c r="DC806"/>
  <c r="CU801"/>
  <c r="DB1277"/>
  <c r="DD1269"/>
  <c r="CV1261"/>
  <c r="DC1253"/>
  <c r="DD1252"/>
  <c r="CZ1249"/>
  <c r="CT1245"/>
  <c r="DD1237"/>
  <c r="CV1229"/>
  <c r="DC1221"/>
  <c r="DD1220"/>
  <c r="CZ1217"/>
  <c r="CT1213"/>
  <c r="DD1205"/>
  <c r="CV1197"/>
  <c r="DC1189"/>
  <c r="DD1188"/>
  <c r="CZ1185"/>
  <c r="CT1181"/>
  <c r="DD1173"/>
  <c r="CV1165"/>
  <c r="DC1157"/>
  <c r="DC1144"/>
  <c r="DB1133"/>
  <c r="DC1113"/>
  <c r="DC1101"/>
  <c r="CT1069"/>
  <c r="DD1064"/>
  <c r="CZ1049"/>
  <c r="CU1032"/>
  <c r="CX1017"/>
  <c r="CU1004"/>
  <c r="CU1001"/>
  <c r="CY993"/>
  <c r="CY953"/>
  <c r="CU948"/>
  <c r="CY937"/>
  <c r="CX921"/>
  <c r="CZ905"/>
  <c r="CU888"/>
  <c r="CX873"/>
  <c r="CY849"/>
  <c r="CU846"/>
  <c r="CY836"/>
  <c r="CV1300"/>
  <c r="CZ1153"/>
  <c r="CZ1137"/>
  <c r="CZ1121"/>
  <c r="CZ1105"/>
  <c r="CZ1089"/>
  <c r="CZ1073"/>
  <c r="CY1056"/>
  <c r="CY1048"/>
  <c r="CY1040"/>
  <c r="CZ1031"/>
  <c r="CZ1023"/>
  <c r="CZ1015"/>
  <c r="CY1004"/>
  <c r="CY992"/>
  <c r="CY976"/>
  <c r="CY968"/>
  <c r="CY960"/>
  <c r="CY948"/>
  <c r="CY940"/>
  <c r="CY932"/>
  <c r="CY924"/>
  <c r="CY916"/>
  <c r="CY908"/>
  <c r="CY900"/>
  <c r="CY892"/>
  <c r="CY884"/>
  <c r="CY876"/>
  <c r="CZ859"/>
  <c r="DB837"/>
  <c r="DD837"/>
  <c r="DA808"/>
  <c r="CV847"/>
  <c r="DA836"/>
  <c r="CZ1289"/>
  <c r="DD1284"/>
  <c r="DC1276"/>
  <c r="DB1265"/>
  <c r="DD1264"/>
  <c r="CZ1261"/>
  <c r="DC1244"/>
  <c r="DB1233"/>
  <c r="DD1232"/>
  <c r="CZ1229"/>
  <c r="CT1225"/>
  <c r="CY1213"/>
  <c r="DD1201"/>
  <c r="CZ1181"/>
  <c r="CT1177"/>
  <c r="CU1177"/>
  <c r="DB1169"/>
  <c r="CX1165"/>
  <c r="DC1152"/>
  <c r="DD1144"/>
  <c r="DB1137"/>
  <c r="CY1133"/>
  <c r="DC1120"/>
  <c r="CX1109"/>
  <c r="CT1101"/>
  <c r="CX1065"/>
  <c r="CU1056"/>
  <c r="CX1041"/>
  <c r="CU1033"/>
  <c r="CU1021"/>
  <c r="CX969"/>
  <c r="CU964"/>
  <c r="CU960"/>
  <c r="CU880"/>
  <c r="CZ865"/>
  <c r="CV833"/>
  <c r="CV839"/>
  <c r="CZ1300"/>
  <c r="DB1053"/>
  <c r="DD1053"/>
  <c r="CT1053"/>
  <c r="CV1053"/>
  <c r="DB1045"/>
  <c r="DD1045"/>
  <c r="CT1045"/>
  <c r="CV1045"/>
  <c r="DB1037"/>
  <c r="DD1037"/>
  <c r="CT1037"/>
  <c r="CV1037"/>
  <c r="DB1021"/>
  <c r="DD1021"/>
  <c r="CT1021"/>
  <c r="CV1021"/>
  <c r="DB1013"/>
  <c r="DD1013"/>
  <c r="CT1013"/>
  <c r="CV1013"/>
  <c r="CY1005"/>
  <c r="CT1005"/>
  <c r="CT1001"/>
  <c r="CV1001"/>
  <c r="DB989"/>
  <c r="DD989"/>
  <c r="CT989"/>
  <c r="CV989"/>
  <c r="CY973"/>
  <c r="CY965"/>
  <c r="DB949"/>
  <c r="CT945"/>
  <c r="CV945"/>
  <c r="CT937"/>
  <c r="CV937"/>
  <c r="CT929"/>
  <c r="CV929"/>
  <c r="CT921"/>
  <c r="CV921"/>
  <c r="CY917"/>
  <c r="CY901"/>
  <c r="CY893"/>
  <c r="CY885"/>
  <c r="CY877"/>
  <c r="CY869"/>
  <c r="CY861"/>
  <c r="DB853"/>
  <c r="DD853"/>
  <c r="DB849"/>
  <c r="DD849"/>
  <c r="CY833"/>
  <c r="CU821"/>
  <c r="CV864"/>
  <c r="DD1276"/>
  <c r="CV1260"/>
  <c r="DC1256"/>
  <c r="DB1229"/>
  <c r="DD1212"/>
  <c r="CV1196"/>
  <c r="DC1192"/>
  <c r="CV1180"/>
  <c r="CT1173"/>
  <c r="DB1149"/>
  <c r="CV1124"/>
  <c r="DB1117"/>
  <c r="CU1109"/>
  <c r="DC1096"/>
  <c r="DB1089"/>
  <c r="DC1072"/>
  <c r="CU1048"/>
  <c r="CX1033"/>
  <c r="CU1013"/>
  <c r="CU1008"/>
  <c r="CZ993"/>
  <c r="CU976"/>
  <c r="CU932"/>
  <c r="CY921"/>
  <c r="CU901"/>
  <c r="CZ889"/>
  <c r="CU872"/>
  <c r="DC834"/>
  <c r="CU830"/>
  <c r="CZ1152"/>
  <c r="CZ1136"/>
  <c r="CY1153"/>
  <c r="CY1137"/>
  <c r="CU1133"/>
  <c r="CY1121"/>
  <c r="CU1117"/>
  <c r="CX1073"/>
  <c r="DA1333"/>
  <c r="CV1299"/>
  <c r="CZ1276"/>
  <c r="CZ1268"/>
  <c r="CZ1260"/>
  <c r="CZ1252"/>
  <c r="CZ1244"/>
  <c r="CZ1236"/>
  <c r="CZ1228"/>
  <c r="CZ1220"/>
  <c r="CZ1212"/>
  <c r="CZ1204"/>
  <c r="CZ1196"/>
  <c r="CZ1188"/>
  <c r="CZ1180"/>
  <c r="CZ1172"/>
  <c r="CZ1164"/>
  <c r="CY1140"/>
  <c r="CY1092"/>
  <c r="CZ1056"/>
  <c r="CZ1044"/>
  <c r="CZ1040"/>
  <c r="CZ1028"/>
  <c r="CZ1024"/>
  <c r="CZ1012"/>
  <c r="CZ1008"/>
  <c r="CZ996"/>
  <c r="CZ992"/>
  <c r="CZ980"/>
  <c r="CZ976"/>
  <c r="CZ964"/>
  <c r="CZ960"/>
  <c r="CZ948"/>
  <c r="CZ944"/>
  <c r="CZ932"/>
  <c r="CZ928"/>
  <c r="CZ916"/>
  <c r="CZ900"/>
  <c r="CZ896"/>
  <c r="CZ884"/>
  <c r="CZ880"/>
  <c r="CZ864"/>
  <c r="CZ848"/>
  <c r="CZ833"/>
  <c r="CX1133"/>
  <c r="CV1129"/>
  <c r="CX1117"/>
  <c r="CV1097"/>
  <c r="DD1089"/>
  <c r="CV1081"/>
  <c r="DD1073"/>
  <c r="CX1069"/>
  <c r="CV1065"/>
  <c r="CZ1045"/>
  <c r="CZ1013"/>
  <c r="CZ997"/>
  <c r="CZ981"/>
  <c r="CZ965"/>
  <c r="CZ949"/>
  <c r="CZ933"/>
  <c r="CZ917"/>
  <c r="CZ901"/>
  <c r="CZ885"/>
  <c r="CZ869"/>
  <c r="CV843"/>
  <c r="DC802"/>
  <c r="CV1272"/>
  <c r="CV1264"/>
  <c r="CV1256"/>
  <c r="CV1248"/>
  <c r="CV1240"/>
  <c r="CV1232"/>
  <c r="CV1224"/>
  <c r="CV1216"/>
  <c r="CV1200"/>
  <c r="CV1192"/>
  <c r="CV1176"/>
  <c r="CV1168"/>
  <c r="CV1160"/>
  <c r="CV1120"/>
  <c r="CV1088"/>
  <c r="CV1072"/>
  <c r="DC1068"/>
  <c r="CV1064"/>
  <c r="DC1052"/>
  <c r="DC1020"/>
  <c r="DC1004"/>
  <c r="DC988"/>
  <c r="DC972"/>
  <c r="DC956"/>
  <c r="DC940"/>
  <c r="DC924"/>
  <c r="DC908"/>
  <c r="DC892"/>
  <c r="DC876"/>
  <c r="CU817"/>
  <c r="CU1057"/>
  <c r="CU897"/>
  <c r="CY1248"/>
  <c r="CY1216"/>
  <c r="CY1184"/>
  <c r="CV1084"/>
  <c r="CV1068"/>
  <c r="CV1060"/>
  <c r="CV1101"/>
  <c r="CX1081"/>
  <c r="CU876"/>
  <c r="CU873"/>
  <c r="CY865"/>
  <c r="CU853"/>
  <c r="CY1285"/>
  <c r="CU1272"/>
  <c r="CU1264"/>
  <c r="CU1248"/>
  <c r="CU1224"/>
  <c r="CU1200"/>
  <c r="CU1168"/>
  <c r="CU1152"/>
  <c r="CU1136"/>
  <c r="CU1096"/>
  <c r="CU1080"/>
  <c r="CU1064"/>
  <c r="CX1045"/>
  <c r="CX1021"/>
  <c r="CX989"/>
  <c r="CX981"/>
  <c r="CX965"/>
  <c r="CX949"/>
  <c r="CX917"/>
  <c r="CX893"/>
  <c r="CX877"/>
  <c r="CX853"/>
  <c r="DA823"/>
  <c r="DA796"/>
  <c r="CV1310"/>
  <c r="CX1308"/>
  <c r="CY1265"/>
  <c r="DC1248"/>
  <c r="CU1245"/>
  <c r="CY1233"/>
  <c r="CV1220"/>
  <c r="CX1217"/>
  <c r="DB1205"/>
  <c r="CY1201"/>
  <c r="DC1184"/>
  <c r="CU1181"/>
  <c r="CY1169"/>
  <c r="DC1133"/>
  <c r="CY1069"/>
  <c r="CU952"/>
  <c r="DC852"/>
  <c r="DB833"/>
  <c r="DA827"/>
  <c r="CZ1256"/>
  <c r="CZ1224"/>
  <c r="CZ1192"/>
  <c r="CZ1160"/>
  <c r="CZ1072"/>
  <c r="DA1331"/>
  <c r="CT1300"/>
  <c r="CZ1059"/>
  <c r="CZ1051"/>
  <c r="CZ1043"/>
  <c r="CY1032"/>
  <c r="CY1024"/>
  <c r="CY1016"/>
  <c r="CZ1007"/>
  <c r="CZ971"/>
  <c r="CZ927"/>
  <c r="CZ919"/>
  <c r="CT837"/>
  <c r="CV837"/>
  <c r="DA814"/>
  <c r="CV800"/>
  <c r="DD796"/>
  <c r="DB1281"/>
  <c r="CV809"/>
  <c r="DC801"/>
  <c r="DC1180"/>
  <c r="DC1169"/>
  <c r="DD1168"/>
  <c r="CU1161"/>
  <c r="CV1117"/>
  <c r="DC1081"/>
  <c r="CZ897"/>
  <c r="CU860"/>
  <c r="CU852"/>
  <c r="CY837"/>
  <c r="CV827"/>
  <c r="CV820"/>
  <c r="CT1057"/>
  <c r="CV1049"/>
  <c r="CT1041"/>
  <c r="CV1033"/>
  <c r="CT1025"/>
  <c r="CV1017"/>
  <c r="DB1005"/>
  <c r="DB1001"/>
  <c r="CY997"/>
  <c r="DB973"/>
  <c r="CV973"/>
  <c r="DD965"/>
  <c r="CT965"/>
  <c r="CV965"/>
  <c r="CT957"/>
  <c r="CY949"/>
  <c r="DB945"/>
  <c r="DD937"/>
  <c r="DB929"/>
  <c r="DD921"/>
  <c r="DD901"/>
  <c r="CT901"/>
  <c r="CV901"/>
  <c r="DD893"/>
  <c r="CT893"/>
  <c r="CV893"/>
  <c r="DD885"/>
  <c r="CT885"/>
  <c r="CV885"/>
  <c r="DD877"/>
  <c r="CT877"/>
  <c r="CV877"/>
  <c r="DD869"/>
  <c r="CT869"/>
  <c r="CV869"/>
  <c r="DD861"/>
  <c r="CU845"/>
  <c r="CY821"/>
  <c r="DD1292"/>
  <c r="DD1228"/>
  <c r="CT1157"/>
  <c r="CV1093"/>
  <c r="CT1061"/>
  <c r="CY1017"/>
  <c r="CZ849"/>
  <c r="CU837"/>
  <c r="CX1289"/>
  <c r="CY1105"/>
  <c r="CU1101"/>
  <c r="DD1077"/>
  <c r="DD1061"/>
  <c r="CY1156"/>
  <c r="CY1148"/>
  <c r="CZ1140"/>
  <c r="CZ1116"/>
  <c r="CY1100"/>
  <c r="CZ1092"/>
  <c r="DC814"/>
  <c r="CX1149"/>
  <c r="CT1065"/>
  <c r="CU1065"/>
  <c r="DD1148"/>
  <c r="CV1144"/>
  <c r="DD1132"/>
  <c r="DC1000"/>
  <c r="DC968"/>
  <c r="DC920"/>
  <c r="DC872"/>
  <c r="DC848"/>
  <c r="CU993"/>
  <c r="CU945"/>
  <c r="CU881"/>
  <c r="CY820"/>
  <c r="CY1224"/>
  <c r="CY1192"/>
  <c r="CY1096"/>
  <c r="CY1064"/>
  <c r="CX1286"/>
  <c r="CX1278"/>
  <c r="CX1266"/>
  <c r="CX1206"/>
  <c r="CX1194"/>
  <c r="CX1178"/>
  <c r="DA1151"/>
  <c r="DA1147"/>
  <c r="DA1127"/>
  <c r="DA1119"/>
  <c r="DA1111"/>
  <c r="DA1103"/>
  <c r="DA1095"/>
  <c r="DA1087"/>
  <c r="DA1079"/>
  <c r="DA1063"/>
  <c r="CZ1330"/>
  <c r="CW1241"/>
  <c r="CT1236"/>
  <c r="CT1224"/>
  <c r="CW1197"/>
  <c r="CU1171"/>
  <c r="CU1163"/>
  <c r="CU1143"/>
  <c r="CW1133"/>
  <c r="CT1092"/>
  <c r="CU1071"/>
  <c r="CT992"/>
  <c r="CT980"/>
  <c r="CT968"/>
  <c r="CW953"/>
  <c r="CW941"/>
  <c r="CT924"/>
  <c r="CT876"/>
  <c r="CT860"/>
  <c r="CY975"/>
  <c r="CT931"/>
  <c r="DC907"/>
  <c r="CW863"/>
  <c r="CT827"/>
  <c r="CT807"/>
  <c r="CU800"/>
  <c r="CY839"/>
  <c r="CV838"/>
  <c r="DB836"/>
  <c r="CV822"/>
  <c r="CZ810"/>
  <c r="CX795"/>
  <c r="DD934"/>
  <c r="CU878"/>
  <c r="DD1573"/>
  <c r="CT1567"/>
  <c r="CT1495"/>
  <c r="DE1454"/>
  <c r="DE1448"/>
  <c r="CZ1446"/>
  <c r="CX1326"/>
  <c r="CW1539"/>
  <c r="CT1536"/>
  <c r="CY1519"/>
  <c r="DE1486"/>
  <c r="DB1473"/>
  <c r="CZ1463"/>
  <c r="DE1453"/>
  <c r="DE1439"/>
  <c r="DD1435"/>
  <c r="CX1431"/>
  <c r="DB1401"/>
  <c r="CV1393"/>
  <c r="DA1377"/>
  <c r="DD1337"/>
  <c r="CZ1311"/>
  <c r="DE1305"/>
  <c r="CY1303"/>
  <c r="CZ1279"/>
  <c r="CX1263"/>
  <c r="DE1259"/>
  <c r="DA1239"/>
  <c r="CZ1239"/>
  <c r="DB1492"/>
  <c r="CU1399"/>
  <c r="CW1557"/>
  <c r="CT1559"/>
  <c r="DE1540"/>
  <c r="CT1534"/>
  <c r="CW1519"/>
  <c r="CW1502"/>
  <c r="DA1473"/>
  <c r="DA1542"/>
  <c r="DA1272"/>
  <c r="DB1298"/>
  <c r="CT1286"/>
  <c r="CT1278"/>
  <c r="CT1266"/>
  <c r="CT1246"/>
  <c r="CT1182"/>
  <c r="CT1174"/>
  <c r="CT1150"/>
  <c r="CT1142"/>
  <c r="CV1458"/>
  <c r="CV1442"/>
  <c r="CT1325"/>
  <c r="CT1317"/>
  <c r="CT1298"/>
  <c r="DE967"/>
  <c r="DB954"/>
  <c r="CW931"/>
  <c r="CT918"/>
  <c r="DE903"/>
  <c r="DA842"/>
  <c r="CY826"/>
  <c r="CV807"/>
  <c r="CZ806"/>
  <c r="CX1114"/>
  <c r="CZ1034"/>
  <c r="CY1034"/>
  <c r="CW1018"/>
  <c r="CZ1002"/>
  <c r="CY1002"/>
  <c r="CW986"/>
  <c r="DD922"/>
  <c r="CZ862"/>
  <c r="CT1510"/>
  <c r="CV1510"/>
  <c r="CX1479"/>
  <c r="CY1411"/>
  <c r="CY1395"/>
  <c r="CY1355"/>
  <c r="CZ1478"/>
  <c r="CX1472"/>
  <c r="DB1463"/>
  <c r="CV1428"/>
  <c r="DD1393"/>
  <c r="DB1376"/>
  <c r="DD1345"/>
  <c r="DB1328"/>
  <c r="CT1489"/>
  <c r="CW1473"/>
  <c r="DE1508"/>
  <c r="CW1280"/>
  <c r="CU1270"/>
  <c r="CU1194"/>
  <c r="CT1191"/>
  <c r="CU1158"/>
  <c r="CT1135"/>
  <c r="CT1127"/>
  <c r="CW1120"/>
  <c r="CT1115"/>
  <c r="CT1107"/>
  <c r="CT1099"/>
  <c r="CT1091"/>
  <c r="CT1083"/>
  <c r="CW1072"/>
  <c r="CW1064"/>
  <c r="CT1031"/>
  <c r="CT1027"/>
  <c r="CT1023"/>
  <c r="CT1015"/>
  <c r="CW860"/>
  <c r="CW852"/>
  <c r="CX1315"/>
  <c r="CU1302"/>
  <c r="DA1317"/>
  <c r="DE1277"/>
  <c r="DE1241"/>
  <c r="DD1199"/>
  <c r="DB1196"/>
  <c r="DB1148"/>
  <c r="CV1143"/>
  <c r="DD1138"/>
  <c r="DC1135"/>
  <c r="CV1123"/>
  <c r="DC1119"/>
  <c r="DD1091"/>
  <c r="DD1067"/>
  <c r="CV1051"/>
  <c r="DD999"/>
  <c r="DB996"/>
  <c r="DE981"/>
  <c r="DE973"/>
  <c r="DE965"/>
  <c r="DE933"/>
  <c r="DE925"/>
  <c r="DB860"/>
  <c r="DE853"/>
  <c r="DE825"/>
  <c r="DE801"/>
  <c r="DB958"/>
  <c r="DD947"/>
  <c r="CT939"/>
  <c r="CU923"/>
  <c r="DB894"/>
  <c r="DD883"/>
  <c r="CT875"/>
  <c r="DE844"/>
  <c r="CT826"/>
  <c r="CX835"/>
  <c r="CU966"/>
  <c r="CZ930"/>
  <c r="CV902"/>
  <c r="CW898"/>
  <c r="DA1566"/>
  <c r="CY1533"/>
  <c r="CY1480"/>
  <c r="DC1519"/>
  <c r="CX1492"/>
  <c r="CV1392"/>
  <c r="CY1343"/>
  <c r="DC1578"/>
  <c r="CV1472"/>
  <c r="DB1449"/>
  <c r="CZ1119"/>
  <c r="CZ1111"/>
  <c r="CX1574"/>
  <c r="CU1392"/>
  <c r="DC1347"/>
  <c r="CZ1304"/>
  <c r="CZ1467"/>
  <c r="DC1459"/>
  <c r="CZ1451"/>
  <c r="DC1443"/>
  <c r="CZ1435"/>
  <c r="CZ1419"/>
  <c r="CZ1411"/>
  <c r="CZ1403"/>
  <c r="CZ1395"/>
  <c r="CZ1387"/>
  <c r="CZ1379"/>
  <c r="DC1375"/>
  <c r="CZ1371"/>
  <c r="DC1367"/>
  <c r="CZ1363"/>
  <c r="DC1300"/>
  <c r="CZ1273"/>
  <c r="CZ1209"/>
  <c r="CZ995"/>
  <c r="CU809"/>
  <c r="DD1261"/>
  <c r="CV1225"/>
  <c r="CX1213"/>
  <c r="CX1193"/>
  <c r="CX1181"/>
  <c r="DD1559"/>
  <c r="DD1556"/>
  <c r="DE1450"/>
  <c r="CX1578"/>
  <c r="CZ1541"/>
  <c r="CU1500"/>
  <c r="CU1492"/>
  <c r="CU1484"/>
  <c r="CU1476"/>
  <c r="DB1441"/>
  <c r="DB1425"/>
  <c r="DC1411"/>
  <c r="DC1395"/>
  <c r="CZ1355"/>
  <c r="CY1057"/>
  <c r="CU1253"/>
  <c r="DC1245"/>
  <c r="DD1197"/>
  <c r="CV1173"/>
  <c r="CZ1127"/>
  <c r="CZ1071"/>
  <c r="CU1573"/>
  <c r="CU1507"/>
  <c r="CX1465"/>
  <c r="CX1449"/>
  <c r="CZ991"/>
  <c r="CV1157"/>
  <c r="DD1300"/>
  <c r="DA828"/>
  <c r="CU1269"/>
  <c r="DC1261"/>
  <c r="DD1165"/>
  <c r="DC1057"/>
  <c r="DC1049"/>
  <c r="DC1041"/>
  <c r="DC1033"/>
  <c r="DC1025"/>
  <c r="DC1017"/>
  <c r="DC1001"/>
  <c r="DC993"/>
  <c r="DC969"/>
  <c r="DC953"/>
  <c r="DC945"/>
  <c r="DC937"/>
  <c r="DC929"/>
  <c r="DC921"/>
  <c r="DC913"/>
  <c r="DC905"/>
  <c r="DC897"/>
  <c r="DC889"/>
  <c r="DC881"/>
  <c r="DC873"/>
  <c r="DC865"/>
  <c r="DC849"/>
  <c r="DC821"/>
  <c r="CU822"/>
  <c r="DD812"/>
  <c r="CX833"/>
  <c r="DD828"/>
  <c r="DB809"/>
  <c r="DD1256"/>
  <c r="CZ1253"/>
  <c r="CU1249"/>
  <c r="CX1237"/>
  <c r="DD1224"/>
  <c r="CZ1221"/>
  <c r="CU1217"/>
  <c r="CX1205"/>
  <c r="DD1192"/>
  <c r="CZ1189"/>
  <c r="CU1185"/>
  <c r="CX1173"/>
  <c r="DD1160"/>
  <c r="CT1149"/>
  <c r="DC1136"/>
  <c r="DD1128"/>
  <c r="DD1072"/>
  <c r="CV1061"/>
  <c r="CU1052"/>
  <c r="CU1049"/>
  <c r="CY1041"/>
  <c r="CY1001"/>
  <c r="DB957"/>
  <c r="CY945"/>
  <c r="CY1300"/>
  <c r="CU1256"/>
  <c r="CU1240"/>
  <c r="CU1232"/>
  <c r="CU1216"/>
  <c r="CU1192"/>
  <c r="CU1176"/>
  <c r="CU1160"/>
  <c r="CU1144"/>
  <c r="CU1128"/>
  <c r="CU1120"/>
  <c r="CU1088"/>
  <c r="CU1072"/>
  <c r="CX1053"/>
  <c r="CX1037"/>
  <c r="CX1013"/>
  <c r="CX1005"/>
  <c r="CX997"/>
  <c r="CX973"/>
  <c r="CX941"/>
  <c r="CX933"/>
  <c r="CX925"/>
  <c r="CX901"/>
  <c r="CX885"/>
  <c r="CX869"/>
  <c r="DA830"/>
  <c r="DD820"/>
  <c r="DD1308"/>
  <c r="CX830"/>
  <c r="DB1269"/>
  <c r="CV1252"/>
  <c r="CX1249"/>
  <c r="DB1237"/>
  <c r="DC1216"/>
  <c r="CU1213"/>
  <c r="CV1188"/>
  <c r="CX1185"/>
  <c r="DB1173"/>
  <c r="CX1153"/>
  <c r="CX1129"/>
  <c r="CV1109"/>
  <c r="CX1097"/>
  <c r="CT1085"/>
  <c r="DB1073"/>
  <c r="CU1012"/>
  <c r="CU992"/>
  <c r="CU848"/>
  <c r="CZ1272"/>
  <c r="CZ1240"/>
  <c r="CZ1208"/>
  <c r="CZ1176"/>
  <c r="CZ1088"/>
  <c r="CT1289"/>
  <c r="CY988"/>
  <c r="CZ963"/>
  <c r="CY952"/>
  <c r="CZ951"/>
  <c r="CZ943"/>
  <c r="CZ935"/>
  <c r="CZ911"/>
  <c r="CZ903"/>
  <c r="CZ895"/>
  <c r="CZ887"/>
  <c r="CZ879"/>
  <c r="CZ871"/>
  <c r="CY860"/>
  <c r="CY852"/>
  <c r="CV803"/>
  <c r="CU797"/>
  <c r="DC1284"/>
  <c r="DA1299"/>
  <c r="DC1260"/>
  <c r="DD1249"/>
  <c r="DC1228"/>
  <c r="DB1217"/>
  <c r="DD1216"/>
  <c r="CZ1213"/>
  <c r="CT1209"/>
  <c r="CY1197"/>
  <c r="DD1185"/>
  <c r="CV1177"/>
  <c r="CY1165"/>
  <c r="CV1149"/>
  <c r="CU1061"/>
  <c r="CU928"/>
  <c r="CX865"/>
  <c r="CV811"/>
  <c r="CV1057"/>
  <c r="CT1049"/>
  <c r="CV1041"/>
  <c r="CT1033"/>
  <c r="CV1025"/>
  <c r="CT1017"/>
  <c r="DD1001"/>
  <c r="CY981"/>
  <c r="DD973"/>
  <c r="CT973"/>
  <c r="DB965"/>
  <c r="CT961"/>
  <c r="CT949"/>
  <c r="DD945"/>
  <c r="DB937"/>
  <c r="DD929"/>
  <c r="DB921"/>
  <c r="DB901"/>
  <c r="DB893"/>
  <c r="DB885"/>
  <c r="DB877"/>
  <c r="DB869"/>
  <c r="DB861"/>
  <c r="CT861"/>
  <c r="CV861"/>
  <c r="DD817"/>
  <c r="CZ1292"/>
  <c r="CV1276"/>
  <c r="DC1272"/>
  <c r="DB1245"/>
  <c r="CV1212"/>
  <c r="DC1208"/>
  <c r="DC1149"/>
  <c r="CY1129"/>
  <c r="DC1117"/>
  <c r="CZ1077"/>
  <c r="CV1069"/>
  <c r="CU1028"/>
  <c r="CZ937"/>
  <c r="CU920"/>
  <c r="CX1137"/>
  <c r="DD1109"/>
  <c r="DC1077"/>
  <c r="DB1077"/>
  <c r="DB1061"/>
  <c r="CZ1148"/>
  <c r="CZ1124"/>
  <c r="CZ1084"/>
  <c r="CV1145"/>
  <c r="DD1137"/>
  <c r="DC1137"/>
  <c r="CT1129"/>
  <c r="CU1129"/>
  <c r="CU1097"/>
  <c r="CT1097"/>
  <c r="DC1089"/>
  <c r="CU1081"/>
  <c r="CT1081"/>
  <c r="DC1073"/>
  <c r="CV801"/>
  <c r="CV1128"/>
  <c r="DD1108"/>
  <c r="CV1104"/>
  <c r="DC1048"/>
  <c r="DC1032"/>
  <c r="DC1016"/>
  <c r="DC984"/>
  <c r="DC952"/>
  <c r="DC888"/>
  <c r="CU1041"/>
  <c r="CU1025"/>
  <c r="CY1256"/>
  <c r="CY1160"/>
  <c r="CY1144"/>
  <c r="CY1128"/>
  <c r="CY1080"/>
  <c r="CW1315"/>
  <c r="DB1309"/>
  <c r="CW1299"/>
  <c r="CX1290"/>
  <c r="CX1262"/>
  <c r="CX1238"/>
  <c r="DA1199"/>
  <c r="CX1186"/>
  <c r="CX1162"/>
  <c r="CX1154"/>
  <c r="DA1143"/>
  <c r="DA1139"/>
  <c r="CX1130"/>
  <c r="DA1123"/>
  <c r="DA1115"/>
  <c r="DA1107"/>
  <c r="DA1099"/>
  <c r="DA1091"/>
  <c r="DA1083"/>
  <c r="DA1075"/>
  <c r="DA1067"/>
  <c r="DA1059"/>
  <c r="DA1051"/>
  <c r="DA1043"/>
  <c r="DA1027"/>
  <c r="DA1007"/>
  <c r="DA999"/>
  <c r="DA991"/>
  <c r="DA983"/>
  <c r="DA1210"/>
  <c r="DA1202"/>
  <c r="DA1194"/>
  <c r="DA1146"/>
  <c r="DA1138"/>
  <c r="CY1309"/>
  <c r="CZ1298"/>
  <c r="CT1288"/>
  <c r="CV1266"/>
  <c r="CV1254"/>
  <c r="CV1246"/>
  <c r="CW1217"/>
  <c r="CW1201"/>
  <c r="CV1162"/>
  <c r="CT1136"/>
  <c r="CW1129"/>
  <c r="CT1084"/>
  <c r="CW1077"/>
  <c r="CT1060"/>
  <c r="CW1045"/>
  <c r="CT1028"/>
  <c r="CT1016"/>
  <c r="CU983"/>
  <c r="CT940"/>
  <c r="CW893"/>
  <c r="CW927"/>
  <c r="CX895"/>
  <c r="DD891"/>
  <c r="CU883"/>
  <c r="DA806"/>
  <c r="CT798"/>
  <c r="CX970"/>
  <c r="DA935"/>
  <c r="CY847"/>
  <c r="CT796"/>
  <c r="CU942"/>
  <c r="CZ906"/>
  <c r="DE878"/>
  <c r="DC870"/>
  <c r="DD1564"/>
  <c r="DC1529"/>
  <c r="CW1504"/>
  <c r="CT1449"/>
  <c r="DE1340"/>
  <c r="CU1334"/>
  <c r="CT1334"/>
  <c r="DE1332"/>
  <c r="CW1571"/>
  <c r="CW1570"/>
  <c r="DD1568"/>
  <c r="DB1537"/>
  <c r="DC1505"/>
  <c r="CT1494"/>
  <c r="CV1494"/>
  <c r="DA1482"/>
  <c r="DA1445"/>
  <c r="CZ1287"/>
  <c r="CY1271"/>
  <c r="CX1247"/>
  <c r="DE1243"/>
  <c r="CU1387"/>
  <c r="DE1572"/>
  <c r="DC1501"/>
  <c r="CV1530"/>
  <c r="CV1522"/>
  <c r="CV1514"/>
  <c r="CW1493"/>
  <c r="DA1477"/>
  <c r="CT1519"/>
  <c r="CU1518"/>
  <c r="CX1167"/>
  <c r="CV1325"/>
  <c r="DD1317"/>
  <c r="DA1314"/>
  <c r="CT1262"/>
  <c r="CT1214"/>
  <c r="CW1178"/>
  <c r="DE1315"/>
  <c r="DE1299"/>
  <c r="CY979"/>
  <c r="CT967"/>
  <c r="CX947"/>
  <c r="DD943"/>
  <c r="CU935"/>
  <c r="CY915"/>
  <c r="CT903"/>
  <c r="CX883"/>
  <c r="DD879"/>
  <c r="CU871"/>
  <c r="CT854"/>
  <c r="CY846"/>
  <c r="CT819"/>
  <c r="CZ811"/>
  <c r="DC810"/>
  <c r="DE803"/>
  <c r="DA963"/>
  <c r="CX870"/>
  <c r="DD826"/>
  <c r="CW804"/>
  <c r="CW795"/>
  <c r="CX1082"/>
  <c r="CZ958"/>
  <c r="CU930"/>
  <c r="CV866"/>
  <c r="DE1551"/>
  <c r="CU1525"/>
  <c r="CT1500"/>
  <c r="CX1487"/>
  <c r="CY1415"/>
  <c r="CY1399"/>
  <c r="CY1379"/>
  <c r="CY1354"/>
  <c r="CW1552"/>
  <c r="CW1532"/>
  <c r="DD1531"/>
  <c r="DD1524"/>
  <c r="DC1523"/>
  <c r="CZ1520"/>
  <c r="CU1498"/>
  <c r="CX1478"/>
  <c r="DE1445"/>
  <c r="DB1420"/>
  <c r="DD1413"/>
  <c r="DD1381"/>
  <c r="CV1359"/>
  <c r="DD1319"/>
  <c r="DB1304"/>
  <c r="DB1271"/>
  <c r="DB1263"/>
  <c r="DB1255"/>
  <c r="DB1247"/>
  <c r="DB1239"/>
  <c r="DB1231"/>
  <c r="CW1223"/>
  <c r="DB1576"/>
  <c r="CW1560"/>
  <c r="CW1477"/>
  <c r="CU1542"/>
  <c r="DE1496"/>
  <c r="CW1288"/>
  <c r="CU1246"/>
  <c r="CU1238"/>
  <c r="CW1196"/>
  <c r="CU1166"/>
  <c r="CU1138"/>
  <c r="CW1132"/>
  <c r="CT1119"/>
  <c r="CW1108"/>
  <c r="CW1100"/>
  <c r="CW1092"/>
  <c r="CW1084"/>
  <c r="CT1071"/>
  <c r="CT1063"/>
  <c r="CW1032"/>
  <c r="CW1028"/>
  <c r="CW1024"/>
  <c r="CW1020"/>
  <c r="CW1016"/>
  <c r="CW1012"/>
  <c r="CW976"/>
  <c r="CW968"/>
  <c r="CW960"/>
  <c r="CW952"/>
  <c r="CW944"/>
  <c r="CW936"/>
  <c r="CW928"/>
  <c r="CW920"/>
  <c r="CW908"/>
  <c r="CW896"/>
  <c r="CW888"/>
  <c r="CW880"/>
  <c r="CW872"/>
  <c r="CW864"/>
  <c r="CW856"/>
  <c r="CW848"/>
  <c r="CZ1302"/>
  <c r="DE1225"/>
  <c r="DC1195"/>
  <c r="DD1191"/>
  <c r="DB1188"/>
  <c r="DB1180"/>
  <c r="DB1172"/>
  <c r="DE1153"/>
  <c r="DD1151"/>
  <c r="DE1149"/>
  <c r="DC1147"/>
  <c r="DB1136"/>
  <c r="DB1120"/>
  <c r="DD1083"/>
  <c r="DE1065"/>
  <c r="CV1055"/>
  <c r="CV1039"/>
  <c r="DE997"/>
  <c r="DC995"/>
  <c r="CV991"/>
  <c r="DE969"/>
  <c r="DB960"/>
  <c r="DB956"/>
  <c r="DB952"/>
  <c r="DB948"/>
  <c r="DB944"/>
  <c r="DB940"/>
  <c r="DE929"/>
  <c r="DE921"/>
  <c r="DB916"/>
  <c r="DE905"/>
  <c r="DB900"/>
  <c r="DB896"/>
  <c r="DB892"/>
  <c r="DB888"/>
  <c r="DB884"/>
  <c r="DB880"/>
  <c r="DB876"/>
  <c r="DB872"/>
  <c r="DB864"/>
  <c r="DE849"/>
  <c r="DE845"/>
  <c r="DE837"/>
  <c r="DE813"/>
  <c r="CX967"/>
  <c r="CW935"/>
  <c r="DC931"/>
  <c r="DE923"/>
  <c r="CX903"/>
  <c r="CW871"/>
  <c r="CX914"/>
  <c r="DA879"/>
  <c r="DA847"/>
  <c r="CW807"/>
  <c r="DE966"/>
  <c r="DC958"/>
  <c r="DC894"/>
  <c r="CZ866"/>
  <c r="DD862"/>
  <c r="CY1566"/>
  <c r="DD1541"/>
  <c r="CX1476"/>
  <c r="DB1444"/>
  <c r="CY1429"/>
  <c r="CT1421"/>
  <c r="CV1384"/>
  <c r="CT1353"/>
  <c r="CZ1321"/>
  <c r="CV1304"/>
  <c r="CW1199"/>
  <c r="CV1488"/>
  <c r="CU1383"/>
  <c r="CZ1364"/>
  <c r="CZ1191"/>
  <c r="CZ1183"/>
  <c r="CZ1175"/>
  <c r="CZ1167"/>
  <c r="CZ1159"/>
  <c r="CZ1151"/>
  <c r="CZ1143"/>
  <c r="CZ1135"/>
  <c r="CZ1103"/>
  <c r="CZ1095"/>
  <c r="CZ1087"/>
  <c r="CZ1079"/>
  <c r="CZ1063"/>
  <c r="CU1569"/>
  <c r="CY1508"/>
  <c r="CX1493"/>
  <c r="CX1485"/>
  <c r="CX1477"/>
  <c r="CU1452"/>
  <c r="CZ1444"/>
  <c r="CU1416"/>
  <c r="CU1312"/>
  <c r="CX1546"/>
  <c r="CX1441"/>
  <c r="CX1425"/>
  <c r="CU1375"/>
  <c r="CU1367"/>
  <c r="CZ1193"/>
  <c r="CZ979"/>
  <c r="CY913"/>
  <c r="CX1245"/>
  <c r="CX1225"/>
  <c r="CU1209"/>
  <c r="CV1189"/>
  <c r="CZ1531"/>
  <c r="CZ1523"/>
  <c r="CZ1515"/>
  <c r="CZ1376"/>
  <c r="CZ1368"/>
  <c r="CZ1360"/>
  <c r="CZ1352"/>
  <c r="CZ1312"/>
  <c r="DD1544"/>
  <c r="DC1415"/>
  <c r="DC1399"/>
  <c r="DC1387"/>
  <c r="CZ1359"/>
  <c r="CZ1347"/>
  <c r="CY1025"/>
  <c r="CX929"/>
  <c r="CZ847"/>
  <c r="CV1241"/>
  <c r="DC1213"/>
  <c r="DC1181"/>
  <c r="CU1157"/>
  <c r="CZ1195"/>
  <c r="CZ1187"/>
  <c r="CZ1179"/>
  <c r="CZ1171"/>
  <c r="CZ1163"/>
  <c r="CZ1155"/>
  <c r="CZ1147"/>
  <c r="CZ1139"/>
  <c r="CU1537"/>
  <c r="CZ1460"/>
  <c r="CZ1420"/>
  <c r="CU1412"/>
  <c r="CU1541"/>
  <c r="CU806"/>
  <c r="CX1261"/>
  <c r="DC1249"/>
  <c r="DC1217"/>
  <c r="DD1181"/>
  <c r="DC1165"/>
  <c r="DD1572"/>
  <c r="CZ1328"/>
  <c r="CU1557"/>
  <c r="CX1057"/>
  <c r="CX1025"/>
  <c r="CX1197"/>
  <c r="CY1177"/>
  <c r="CU1073"/>
  <c r="CV1315"/>
  <c r="DD1285"/>
  <c r="CX1285"/>
  <c r="CZ1149"/>
  <c r="CZ1133"/>
  <c r="CZ1117"/>
  <c r="CZ1101"/>
  <c r="CZ1085"/>
  <c r="CZ1069"/>
  <c r="CV835"/>
  <c r="CV832"/>
  <c r="DD801"/>
  <c r="CU1308"/>
  <c r="CT1308"/>
  <c r="DD1056"/>
  <c r="DD1052"/>
  <c r="DD1048"/>
  <c r="DD1044"/>
  <c r="DD1040"/>
  <c r="DD1032"/>
  <c r="DD1028"/>
  <c r="DD1024"/>
  <c r="DD1020"/>
  <c r="DD1016"/>
  <c r="DD1012"/>
  <c r="DD1008"/>
  <c r="DD1004"/>
  <c r="DD1000"/>
  <c r="DD996"/>
  <c r="DD992"/>
  <c r="DD988"/>
  <c r="DD980"/>
  <c r="DD976"/>
  <c r="DD972"/>
  <c r="DD968"/>
  <c r="DD964"/>
  <c r="DD960"/>
  <c r="DD956"/>
  <c r="DD952"/>
  <c r="DD948"/>
  <c r="DD944"/>
  <c r="DD940"/>
  <c r="DD932"/>
  <c r="DD928"/>
  <c r="DD924"/>
  <c r="DD920"/>
  <c r="DD916"/>
  <c r="DD908"/>
  <c r="DD900"/>
  <c r="DD896"/>
  <c r="DD892"/>
  <c r="DD888"/>
  <c r="DD884"/>
  <c r="DD880"/>
  <c r="DD876"/>
  <c r="DD872"/>
  <c r="CV856"/>
  <c r="CY844"/>
  <c r="DC817"/>
  <c r="DD1272"/>
  <c r="CZ1269"/>
  <c r="CU1265"/>
  <c r="DC1252"/>
  <c r="DC1225"/>
  <c r="DC1220"/>
  <c r="DC1193"/>
  <c r="DC1188"/>
  <c r="DC1161"/>
  <c r="CZ1157"/>
  <c r="CY1149"/>
  <c r="CT1117"/>
  <c r="CZ1093"/>
  <c r="DD1088"/>
  <c r="CU1077"/>
  <c r="DB1069"/>
  <c r="CU1040"/>
  <c r="CZ1025"/>
  <c r="CU1000"/>
  <c r="CU965"/>
  <c r="CU944"/>
  <c r="CZ929"/>
  <c r="CZ913"/>
  <c r="CU893"/>
  <c r="CU864"/>
  <c r="CZ837"/>
  <c r="CV1331"/>
  <c r="CU1309"/>
  <c r="DD1289"/>
  <c r="CV819"/>
  <c r="CV816"/>
  <c r="DD807"/>
  <c r="DC805"/>
  <c r="CY801"/>
  <c r="DC1308"/>
  <c r="CV1284"/>
  <c r="DD1281"/>
  <c r="CX1281"/>
  <c r="DD844"/>
  <c r="CX814"/>
  <c r="CZ801"/>
  <c r="CV1277"/>
  <c r="DC1269"/>
  <c r="DD1268"/>
  <c r="CZ1265"/>
  <c r="CT1261"/>
  <c r="DD1253"/>
  <c r="CV1245"/>
  <c r="DC1237"/>
  <c r="DD1236"/>
  <c r="CZ1233"/>
  <c r="CT1229"/>
  <c r="DD1221"/>
  <c r="CV1213"/>
  <c r="DC1205"/>
  <c r="DD1204"/>
  <c r="CZ1201"/>
  <c r="CT1197"/>
  <c r="DD1189"/>
  <c r="CV1181"/>
  <c r="DC1173"/>
  <c r="DD1172"/>
  <c r="CZ1169"/>
  <c r="CT1165"/>
  <c r="DD1157"/>
  <c r="CU1137"/>
  <c r="CU1093"/>
  <c r="CT1077"/>
  <c r="CX1049"/>
  <c r="CZ1017"/>
  <c r="CU972"/>
  <c r="CU969"/>
  <c r="CZ953"/>
  <c r="CU933"/>
  <c r="CZ921"/>
  <c r="CX905"/>
  <c r="CU885"/>
  <c r="CZ873"/>
  <c r="CX823"/>
  <c r="CY804"/>
  <c r="CU833"/>
  <c r="CU1300"/>
  <c r="CZ1145"/>
  <c r="CZ1129"/>
  <c r="CZ1113"/>
  <c r="CZ1097"/>
  <c r="CZ1081"/>
  <c r="CZ1065"/>
  <c r="CY1052"/>
  <c r="CY1044"/>
  <c r="CZ1027"/>
  <c r="CY1008"/>
  <c r="CY1000"/>
  <c r="CY984"/>
  <c r="CY972"/>
  <c r="CY964"/>
  <c r="CY956"/>
  <c r="CZ955"/>
  <c r="CY944"/>
  <c r="CY936"/>
  <c r="CY928"/>
  <c r="CY920"/>
  <c r="CY896"/>
  <c r="CY888"/>
  <c r="CY880"/>
  <c r="CY872"/>
  <c r="CZ863"/>
  <c r="CZ855"/>
  <c r="DA811"/>
  <c r="CX805"/>
  <c r="DD804"/>
  <c r="CT801"/>
  <c r="DD864"/>
  <c r="CV860"/>
  <c r="DC838"/>
  <c r="CX799"/>
  <c r="CZ1284"/>
  <c r="CY1281"/>
  <c r="DD852"/>
  <c r="CV1323"/>
  <c r="DC1292"/>
  <c r="DD1265"/>
  <c r="CY1245"/>
  <c r="DD1233"/>
  <c r="DC1212"/>
  <c r="DB1201"/>
  <c r="DD1200"/>
  <c r="CZ1197"/>
  <c r="CT1193"/>
  <c r="DB1185"/>
  <c r="CZ1165"/>
  <c r="CV1161"/>
  <c r="DC1153"/>
  <c r="DC1140"/>
  <c r="DD1133"/>
  <c r="DD1101"/>
  <c r="CY1101"/>
  <c r="CT1093"/>
  <c r="DC1080"/>
  <c r="CU1053"/>
  <c r="CU1024"/>
  <c r="CZ1001"/>
  <c r="CU981"/>
  <c r="CU957"/>
  <c r="CZ945"/>
  <c r="CX897"/>
  <c r="CU892"/>
  <c r="CU889"/>
  <c r="CU877"/>
  <c r="CV808"/>
  <c r="CV804"/>
  <c r="DB1057"/>
  <c r="DD1057"/>
  <c r="DB1049"/>
  <c r="DD1049"/>
  <c r="DB1041"/>
  <c r="DD1041"/>
  <c r="DB1033"/>
  <c r="DD1033"/>
  <c r="DB1025"/>
  <c r="DD1025"/>
  <c r="DB1017"/>
  <c r="DD1017"/>
  <c r="DB997"/>
  <c r="DD997"/>
  <c r="CT997"/>
  <c r="CV997"/>
  <c r="CT993"/>
  <c r="CV993"/>
  <c r="DB981"/>
  <c r="DD981"/>
  <c r="CT981"/>
  <c r="CV981"/>
  <c r="CT969"/>
  <c r="CV969"/>
  <c r="DD953"/>
  <c r="CY941"/>
  <c r="CY933"/>
  <c r="CY925"/>
  <c r="DB917"/>
  <c r="CT913"/>
  <c r="CV913"/>
  <c r="CT905"/>
  <c r="CV905"/>
  <c r="CT897"/>
  <c r="CV897"/>
  <c r="CT889"/>
  <c r="CV889"/>
  <c r="CT881"/>
  <c r="CV881"/>
  <c r="CT873"/>
  <c r="CV873"/>
  <c r="CT865"/>
  <c r="CV865"/>
  <c r="CZ853"/>
  <c r="CT853"/>
  <c r="CV853"/>
  <c r="DB821"/>
  <c r="DD821"/>
  <c r="DA795"/>
  <c r="DA804"/>
  <c r="DC833"/>
  <c r="CT1277"/>
  <c r="DB1261"/>
  <c r="DD1244"/>
  <c r="CV1228"/>
  <c r="DC1224"/>
  <c r="DB1197"/>
  <c r="DC1176"/>
  <c r="DB1165"/>
  <c r="DD1164"/>
  <c r="DC1160"/>
  <c r="CU1153"/>
  <c r="CX1145"/>
  <c r="CX1113"/>
  <c r="DC1088"/>
  <c r="DD1080"/>
  <c r="CX1077"/>
  <c r="CZ1061"/>
  <c r="CU1045"/>
  <c r="CZ1033"/>
  <c r="CU1016"/>
  <c r="CX993"/>
  <c r="CU973"/>
  <c r="CU916"/>
  <c r="CY905"/>
  <c r="CX889"/>
  <c r="CU869"/>
  <c r="CV840"/>
  <c r="DB817"/>
  <c r="CZ1144"/>
  <c r="CZ1128"/>
  <c r="CZ1112"/>
  <c r="CX1105"/>
  <c r="DC1093"/>
  <c r="DD1093"/>
  <c r="DB1093"/>
  <c r="CY1089"/>
  <c r="CU1085"/>
  <c r="DC1061"/>
  <c r="CX839"/>
  <c r="CX807"/>
  <c r="CU1317"/>
  <c r="CY1108"/>
  <c r="CY1076"/>
  <c r="CY1060"/>
  <c r="CZ1052"/>
  <c r="CZ1048"/>
  <c r="CZ1032"/>
  <c r="CZ1020"/>
  <c r="CZ1016"/>
  <c r="CZ1004"/>
  <c r="CZ1000"/>
  <c r="CZ988"/>
  <c r="CZ984"/>
  <c r="CZ972"/>
  <c r="CZ968"/>
  <c r="CZ956"/>
  <c r="CZ952"/>
  <c r="CZ940"/>
  <c r="CZ936"/>
  <c r="CZ924"/>
  <c r="CZ920"/>
  <c r="CZ908"/>
  <c r="CZ892"/>
  <c r="CZ888"/>
  <c r="CZ876"/>
  <c r="CZ872"/>
  <c r="CZ856"/>
  <c r="DD1153"/>
  <c r="CT1145"/>
  <c r="CU1145"/>
  <c r="CV1113"/>
  <c r="CX1101"/>
  <c r="CX1085"/>
  <c r="CZ1053"/>
  <c r="CZ1037"/>
  <c r="CZ1021"/>
  <c r="CZ1005"/>
  <c r="CZ989"/>
  <c r="CZ973"/>
  <c r="CZ957"/>
  <c r="CZ941"/>
  <c r="CZ925"/>
  <c r="CZ893"/>
  <c r="CZ877"/>
  <c r="CZ861"/>
  <c r="CV795"/>
  <c r="CU1289"/>
  <c r="CZ1156"/>
  <c r="CV1152"/>
  <c r="DC1148"/>
  <c r="CV1136"/>
  <c r="DC1132"/>
  <c r="DC1116"/>
  <c r="DC1100"/>
  <c r="DC1084"/>
  <c r="DC1044"/>
  <c r="DC1028"/>
  <c r="DC1012"/>
  <c r="DC996"/>
  <c r="DC980"/>
  <c r="DC964"/>
  <c r="DC948"/>
  <c r="DC932"/>
  <c r="DC916"/>
  <c r="DC900"/>
  <c r="DC884"/>
  <c r="DC864"/>
  <c r="CY1113"/>
  <c r="CU929"/>
  <c r="CU865"/>
  <c r="CZ805"/>
  <c r="CZ860"/>
  <c r="CZ852"/>
  <c r="DC1289"/>
  <c r="CY1264"/>
  <c r="CY1232"/>
  <c r="CY1200"/>
  <c r="CY1168"/>
  <c r="CY1152"/>
  <c r="CY1136"/>
  <c r="CY1120"/>
  <c r="CY1104"/>
  <c r="CY1088"/>
  <c r="CY1072"/>
  <c r="CU814"/>
  <c r="CV1148"/>
  <c r="CV1140"/>
  <c r="CV1092"/>
  <c r="DD1140"/>
  <c r="DD1100"/>
  <c r="CV1096"/>
  <c r="DD1092"/>
  <c r="DC1040"/>
  <c r="DC1008"/>
  <c r="DC976"/>
  <c r="DC880"/>
  <c r="CV817"/>
  <c r="CY1097"/>
  <c r="CY1081"/>
  <c r="CU849"/>
  <c r="CY1240"/>
  <c r="CY1208"/>
  <c r="CZ817"/>
  <c r="CV1132"/>
  <c r="CV1108"/>
  <c r="CV1100"/>
  <c r="CX1282"/>
  <c r="CX1270"/>
  <c r="CX1214"/>
  <c r="CX1170"/>
  <c r="DA1163"/>
  <c r="DA1135"/>
  <c r="DA1131"/>
  <c r="DA1270"/>
  <c r="CY1341"/>
  <c r="CY1333"/>
  <c r="CZ1314"/>
  <c r="CV1286"/>
  <c r="CT1228"/>
  <c r="CW1221"/>
  <c r="CT1216"/>
  <c r="CW1213"/>
  <c r="CT1200"/>
  <c r="CV1174"/>
  <c r="CV1170"/>
  <c r="CV1166"/>
  <c r="CT1148"/>
  <c r="CU1135"/>
  <c r="CU1107"/>
  <c r="CU1099"/>
  <c r="CT1080"/>
  <c r="CT1044"/>
  <c r="CU1031"/>
  <c r="CU1003"/>
  <c r="CW969"/>
  <c r="CT952"/>
  <c r="CT892"/>
  <c r="CW861"/>
  <c r="CX975"/>
  <c r="DD971"/>
  <c r="CT963"/>
  <c r="DB955"/>
  <c r="CU947"/>
  <c r="DB907"/>
  <c r="CT898"/>
  <c r="DE883"/>
  <c r="CV875"/>
  <c r="DB854"/>
  <c r="CU844"/>
  <c r="DE826"/>
  <c r="CT844"/>
  <c r="CW838"/>
  <c r="DC836"/>
  <c r="CU835"/>
  <c r="CZ826"/>
  <c r="CW822"/>
  <c r="DD795"/>
  <c r="DE942"/>
  <c r="DC934"/>
  <c r="CV878"/>
  <c r="CW874"/>
  <c r="CY1560"/>
  <c r="DA1551"/>
  <c r="CY1521"/>
  <c r="CT1487"/>
  <c r="DC1430"/>
  <c r="DC1573"/>
  <c r="CY1555"/>
  <c r="CW1503"/>
  <c r="DC1472"/>
  <c r="CY1445"/>
  <c r="CX1445"/>
  <c r="CW1423"/>
  <c r="DC1397"/>
  <c r="DE1393"/>
  <c r="CV1377"/>
  <c r="DE1335"/>
  <c r="CY1329"/>
  <c r="DB1320"/>
  <c r="CU1313"/>
  <c r="CT1313"/>
  <c r="CX1287"/>
  <c r="DE1275"/>
  <c r="DA1271"/>
  <c r="CZ1271"/>
  <c r="CY1255"/>
  <c r="CX1231"/>
  <c r="CW1535"/>
  <c r="CT1518"/>
  <c r="CW1497"/>
  <c r="DA1481"/>
  <c r="DA1574"/>
  <c r="DD1310"/>
  <c r="CV1314"/>
  <c r="DC1298"/>
  <c r="CT1290"/>
  <c r="CT1282"/>
  <c r="CT1270"/>
  <c r="CT1238"/>
  <c r="CT1190"/>
  <c r="CT1166"/>
  <c r="CT1158"/>
  <c r="CT1134"/>
  <c r="CW1274"/>
  <c r="CT1458"/>
  <c r="CT1442"/>
  <c r="CW963"/>
  <c r="CT950"/>
  <c r="DE935"/>
  <c r="DB922"/>
  <c r="CW899"/>
  <c r="CT886"/>
  <c r="DE871"/>
  <c r="DE820"/>
  <c r="CZ816"/>
  <c r="CU804"/>
  <c r="CW836"/>
  <c r="CZ1114"/>
  <c r="CY1114"/>
  <c r="CW1066"/>
  <c r="CX1034"/>
  <c r="CX1002"/>
  <c r="DE930"/>
  <c r="DC922"/>
  <c r="DE866"/>
  <c r="CY862"/>
  <c r="DA1577"/>
  <c r="CZ1567"/>
  <c r="DB1525"/>
  <c r="DD1496"/>
  <c r="CZ1464"/>
  <c r="DC1422"/>
  <c r="CY1419"/>
  <c r="CY1403"/>
  <c r="CY1387"/>
  <c r="CY1383"/>
  <c r="CY1374"/>
  <c r="CY1370"/>
  <c r="CY1366"/>
  <c r="CY1362"/>
  <c r="CY1358"/>
  <c r="CY1350"/>
  <c r="DE1326"/>
  <c r="CX1539"/>
  <c r="CV1467"/>
  <c r="DB1400"/>
  <c r="DD1389"/>
  <c r="CY1373"/>
  <c r="CW1291"/>
  <c r="DB1287"/>
  <c r="DD1271"/>
  <c r="DD1263"/>
  <c r="DD1255"/>
  <c r="DD1247"/>
  <c r="DD1239"/>
  <c r="DD1231"/>
  <c r="CZ1575"/>
  <c r="DC1473"/>
  <c r="DC1576"/>
  <c r="DB1563"/>
  <c r="CT1544"/>
  <c r="CW1481"/>
  <c r="CU1266"/>
  <c r="CU1262"/>
  <c r="CU1254"/>
  <c r="CU1214"/>
  <c r="CU1206"/>
  <c r="CW1192"/>
  <c r="CW1172"/>
  <c r="CW1128"/>
  <c r="CT1123"/>
  <c r="CW1096"/>
  <c r="CW1088"/>
  <c r="CW1080"/>
  <c r="CT1075"/>
  <c r="CT1067"/>
  <c r="CT1059"/>
  <c r="CT1055"/>
  <c r="CT1051"/>
  <c r="CT1047"/>
  <c r="CT1043"/>
  <c r="CT1039"/>
  <c r="CT1007"/>
  <c r="CT1003"/>
  <c r="CT999"/>
  <c r="CT995"/>
  <c r="CT991"/>
  <c r="CT987"/>
  <c r="CT983"/>
  <c r="CW1307"/>
  <c r="CZ1315"/>
  <c r="DE1209"/>
  <c r="DC1187"/>
  <c r="DD1183"/>
  <c r="DC1179"/>
  <c r="DD1175"/>
  <c r="DC1171"/>
  <c r="DB1164"/>
  <c r="DD1155"/>
  <c r="DD1134"/>
  <c r="DC1127"/>
  <c r="DD1099"/>
  <c r="DE1081"/>
  <c r="DD1059"/>
  <c r="CV1043"/>
  <c r="CV1007"/>
  <c r="DE949"/>
  <c r="DE941"/>
  <c r="DE901"/>
  <c r="DE893"/>
  <c r="DE885"/>
  <c r="DE877"/>
  <c r="DE869"/>
  <c r="DE861"/>
  <c r="DB852"/>
  <c r="DE821"/>
  <c r="DE805"/>
  <c r="CT970"/>
  <c r="CV963"/>
  <c r="CT906"/>
  <c r="CV899"/>
  <c r="DE839"/>
  <c r="DC835"/>
  <c r="CW823"/>
  <c r="DC819"/>
  <c r="DC803"/>
  <c r="CV966"/>
  <c r="CW962"/>
  <c r="CY930"/>
  <c r="CU902"/>
  <c r="CY1525"/>
  <c r="CY1472"/>
  <c r="CU1366"/>
  <c r="CU1350"/>
  <c r="DD1527"/>
  <c r="DD1451"/>
  <c r="CV1328"/>
  <c r="CY1313"/>
  <c r="DB1484"/>
  <c r="CU1459"/>
  <c r="CU1403"/>
  <c r="DE1458"/>
  <c r="CU1400"/>
  <c r="CU1384"/>
  <c r="DD1576"/>
  <c r="CV1573"/>
  <c r="CV1541"/>
  <c r="DB1541"/>
  <c r="CZ1496"/>
  <c r="CZ1488"/>
  <c r="CZ1480"/>
  <c r="CZ1415"/>
  <c r="CZ1407"/>
  <c r="CZ1399"/>
  <c r="CZ1391"/>
  <c r="CZ1383"/>
  <c r="CZ1375"/>
  <c r="DC1371"/>
  <c r="CZ1367"/>
  <c r="DC1363"/>
  <c r="CZ1241"/>
  <c r="CZ1177"/>
  <c r="CY881"/>
  <c r="CV825"/>
  <c r="CV1273"/>
  <c r="CU1241"/>
  <c r="CU1205"/>
  <c r="DC1197"/>
  <c r="CU1173"/>
  <c r="CZ1569"/>
  <c r="CX1558"/>
  <c r="DD1543"/>
  <c r="CZ1416"/>
  <c r="CZ1408"/>
  <c r="CZ1400"/>
  <c r="CU1347"/>
  <c r="CU1320"/>
  <c r="CX1562"/>
  <c r="CV1557"/>
  <c r="DC1546"/>
  <c r="DB1496"/>
  <c r="DB1488"/>
  <c r="DB1480"/>
  <c r="DB1472"/>
  <c r="CU1467"/>
  <c r="CU1451"/>
  <c r="CU1435"/>
  <c r="DC1419"/>
  <c r="DC1403"/>
  <c r="DC1383"/>
  <c r="CT1285"/>
  <c r="CV815"/>
  <c r="CY1277"/>
  <c r="CX1241"/>
  <c r="DC1233"/>
  <c r="CV1209"/>
  <c r="CZ1131"/>
  <c r="CZ1123"/>
  <c r="CZ1115"/>
  <c r="CZ1107"/>
  <c r="CZ1099"/>
  <c r="CZ1091"/>
  <c r="CZ1083"/>
  <c r="CZ1075"/>
  <c r="CZ1067"/>
  <c r="CZ1553"/>
  <c r="CU1436"/>
  <c r="CZ1428"/>
  <c r="CU1420"/>
  <c r="CU1396"/>
  <c r="CU1388"/>
  <c r="CU1380"/>
  <c r="CZ1320"/>
  <c r="DB1573"/>
  <c r="CU1285"/>
  <c r="CZ999"/>
  <c r="CU1277"/>
  <c r="DD1245"/>
  <c r="DD1213"/>
  <c r="DC1129"/>
  <c r="DC1065"/>
  <c r="CV1285"/>
  <c r="CX1229"/>
  <c r="CU1193"/>
  <c r="DB1300"/>
  <c r="CV1288"/>
  <c r="DC1285"/>
  <c r="DC1053"/>
  <c r="DC1045"/>
  <c r="DC1037"/>
  <c r="DC1021"/>
  <c r="DC1013"/>
  <c r="DC1005"/>
  <c r="DC997"/>
  <c r="DC989"/>
  <c r="DC981"/>
  <c r="DC973"/>
  <c r="DC965"/>
  <c r="DC957"/>
  <c r="DC949"/>
  <c r="DC941"/>
  <c r="DC933"/>
  <c r="DC925"/>
  <c r="DC917"/>
  <c r="DC901"/>
  <c r="DC893"/>
  <c r="DC885"/>
  <c r="DC877"/>
  <c r="DC869"/>
  <c r="DC861"/>
  <c r="DC853"/>
  <c r="DA846"/>
  <c r="DA843"/>
  <c r="DD836"/>
  <c r="CT833"/>
  <c r="DD823"/>
  <c r="CY817"/>
  <c r="CY805"/>
  <c r="CT805"/>
  <c r="CV805"/>
  <c r="CX831"/>
  <c r="CX815"/>
  <c r="CY1284"/>
  <c r="CU1281"/>
  <c r="DC1273"/>
  <c r="DC1268"/>
  <c r="CX1253"/>
  <c r="DD1240"/>
  <c r="CZ1237"/>
  <c r="CU1233"/>
  <c r="CX1221"/>
  <c r="DD1208"/>
  <c r="CZ1205"/>
  <c r="CU1201"/>
  <c r="CX1189"/>
  <c r="DD1176"/>
  <c r="CZ1173"/>
  <c r="CU1169"/>
  <c r="CX1157"/>
  <c r="DB1153"/>
  <c r="CV1133"/>
  <c r="CT1109"/>
  <c r="DD1096"/>
  <c r="CX1093"/>
  <c r="DB1085"/>
  <c r="DC1069"/>
  <c r="CY1065"/>
  <c r="CU1020"/>
  <c r="CU1017"/>
  <c r="CU980"/>
  <c r="CY969"/>
  <c r="CU956"/>
  <c r="CU924"/>
  <c r="CU921"/>
  <c r="CU908"/>
  <c r="CU905"/>
  <c r="CY897"/>
  <c r="CU856"/>
  <c r="CZ1288"/>
  <c r="DD1288"/>
  <c r="DB1285"/>
  <c r="CX957"/>
  <c r="DA824"/>
  <c r="CX821"/>
  <c r="DD860"/>
  <c r="DD856"/>
  <c r="DA839"/>
  <c r="CY796"/>
  <c r="DC1281"/>
  <c r="CY1289"/>
  <c r="CY1280"/>
  <c r="CV1268"/>
  <c r="CX1265"/>
  <c r="DC1264"/>
  <c r="CU1261"/>
  <c r="DB1253"/>
  <c r="CY1249"/>
  <c r="CV1236"/>
  <c r="CX1233"/>
  <c r="DC1232"/>
  <c r="CU1229"/>
  <c r="DB1221"/>
  <c r="CY1217"/>
  <c r="CV1204"/>
  <c r="CX1201"/>
  <c r="DC1200"/>
  <c r="CU1197"/>
  <c r="DB1189"/>
  <c r="CY1185"/>
  <c r="CV1172"/>
  <c r="CX1169"/>
  <c r="DC1168"/>
  <c r="CU1165"/>
  <c r="DB1157"/>
  <c r="CY1145"/>
  <c r="DD1136"/>
  <c r="DB1101"/>
  <c r="DD1085"/>
  <c r="CY1085"/>
  <c r="DC1076"/>
  <c r="CU1044"/>
  <c r="CY1033"/>
  <c r="CU989"/>
  <c r="CX953"/>
  <c r="CU949"/>
  <c r="CU900"/>
  <c r="CY889"/>
  <c r="DC860"/>
  <c r="DB801"/>
  <c r="CZ1264"/>
  <c r="CZ1248"/>
  <c r="CZ1232"/>
  <c r="CZ1216"/>
  <c r="CZ1200"/>
  <c r="CZ1184"/>
  <c r="CZ1168"/>
  <c r="CZ1120"/>
  <c r="CZ1096"/>
  <c r="CZ1080"/>
  <c r="CZ1064"/>
  <c r="CZ1055"/>
  <c r="CZ1047"/>
  <c r="CZ1039"/>
  <c r="CY1028"/>
  <c r="CY1020"/>
  <c r="CY1012"/>
  <c r="CZ1003"/>
  <c r="CY996"/>
  <c r="CY980"/>
  <c r="CZ975"/>
  <c r="CZ967"/>
  <c r="CZ959"/>
  <c r="CZ947"/>
  <c r="CZ939"/>
  <c r="CZ931"/>
  <c r="CZ923"/>
  <c r="CZ915"/>
  <c r="CZ907"/>
  <c r="CZ899"/>
  <c r="CZ891"/>
  <c r="CZ883"/>
  <c r="CZ875"/>
  <c r="CY864"/>
  <c r="CY856"/>
  <c r="CY848"/>
  <c r="DC842"/>
  <c r="CX834"/>
  <c r="DD833"/>
  <c r="CU1325"/>
  <c r="CV828"/>
  <c r="CV1280"/>
  <c r="CZ1277"/>
  <c r="CT1273"/>
  <c r="CY1261"/>
  <c r="DB1249"/>
  <c r="DD1248"/>
  <c r="CZ1245"/>
  <c r="CT1241"/>
  <c r="CY1229"/>
  <c r="DD1217"/>
  <c r="DC1196"/>
  <c r="DC1185"/>
  <c r="CY1181"/>
  <c r="DD1169"/>
  <c r="DC1164"/>
  <c r="CT1133"/>
  <c r="CZ1109"/>
  <c r="DC1092"/>
  <c r="CV1077"/>
  <c r="CZ1041"/>
  <c r="CX1001"/>
  <c r="CU996"/>
  <c r="CZ969"/>
  <c r="CX945"/>
  <c r="CU940"/>
  <c r="CU937"/>
  <c r="CU925"/>
  <c r="CU1292"/>
  <c r="CU1276"/>
  <c r="CU1268"/>
  <c r="CU1260"/>
  <c r="CU1252"/>
  <c r="CU1244"/>
  <c r="CU1236"/>
  <c r="CU1228"/>
  <c r="CU1220"/>
  <c r="CU1212"/>
  <c r="CU1204"/>
  <c r="CU1196"/>
  <c r="CU1188"/>
  <c r="CU1180"/>
  <c r="CU1172"/>
  <c r="CU1164"/>
  <c r="CU1148"/>
  <c r="CU1140"/>
  <c r="CU1132"/>
  <c r="CU1108"/>
  <c r="CU1100"/>
  <c r="CU1092"/>
  <c r="CU1084"/>
  <c r="CU1076"/>
  <c r="CU1068"/>
  <c r="CU1060"/>
  <c r="CY1053"/>
  <c r="CY1045"/>
  <c r="CY1037"/>
  <c r="CY1021"/>
  <c r="CY1013"/>
  <c r="DB993"/>
  <c r="DD993"/>
  <c r="CY989"/>
  <c r="DB969"/>
  <c r="DD969"/>
  <c r="DD957"/>
  <c r="CY957"/>
  <c r="CV957"/>
  <c r="CV953"/>
  <c r="DB953"/>
  <c r="DD949"/>
  <c r="DB941"/>
  <c r="DD941"/>
  <c r="CT941"/>
  <c r="CV941"/>
  <c r="DB933"/>
  <c r="DD933"/>
  <c r="CT933"/>
  <c r="CV933"/>
  <c r="DB925"/>
  <c r="DD925"/>
  <c r="CT925"/>
  <c r="CV925"/>
  <c r="DB913"/>
  <c r="DD913"/>
  <c r="DB905"/>
  <c r="DD905"/>
  <c r="DB897"/>
  <c r="DD897"/>
  <c r="DB889"/>
  <c r="DD889"/>
  <c r="DB881"/>
  <c r="DD881"/>
  <c r="DB873"/>
  <c r="DD873"/>
  <c r="DB865"/>
  <c r="DD865"/>
  <c r="CY853"/>
  <c r="CT849"/>
  <c r="CV849"/>
  <c r="DD839"/>
  <c r="DC837"/>
  <c r="CT821"/>
  <c r="CV821"/>
  <c r="CX818"/>
  <c r="CV852"/>
  <c r="CX846"/>
  <c r="CX801"/>
  <c r="CY1292"/>
  <c r="DD1260"/>
  <c r="CV1244"/>
  <c r="DC1240"/>
  <c r="DB1213"/>
  <c r="DD1196"/>
  <c r="DB1181"/>
  <c r="DD1180"/>
  <c r="CV1164"/>
  <c r="DD1152"/>
  <c r="DC1145"/>
  <c r="DC1128"/>
  <c r="DD1120"/>
  <c r="DC1097"/>
  <c r="CV1085"/>
  <c r="DC1060"/>
  <c r="CY1049"/>
  <c r="CU988"/>
  <c r="CX937"/>
  <c r="CU884"/>
  <c r="CY873"/>
  <c r="CX849"/>
  <c r="DA840"/>
  <c r="CV824"/>
  <c r="CV836"/>
  <c r="CV1292"/>
  <c r="DD1156"/>
  <c r="CU1149"/>
  <c r="CX1089"/>
  <c r="CU1069"/>
  <c r="CZ821"/>
  <c r="CY1276"/>
  <c r="CY1268"/>
  <c r="CY1260"/>
  <c r="CY1252"/>
  <c r="CY1244"/>
  <c r="CY1236"/>
  <c r="CY1228"/>
  <c r="CY1220"/>
  <c r="CY1212"/>
  <c r="CY1204"/>
  <c r="CY1196"/>
  <c r="CY1188"/>
  <c r="CY1180"/>
  <c r="CY1172"/>
  <c r="CY1164"/>
  <c r="CZ1132"/>
  <c r="CY1132"/>
  <c r="CY1116"/>
  <c r="CZ1108"/>
  <c r="CZ1100"/>
  <c r="CY1084"/>
  <c r="CZ1076"/>
  <c r="CZ1068"/>
  <c r="CY1068"/>
  <c r="CZ1060"/>
  <c r="CU1113"/>
  <c r="CT1113"/>
  <c r="DD1084"/>
  <c r="CV1080"/>
  <c r="DD1076"/>
  <c r="DD1068"/>
  <c r="DD1060"/>
  <c r="DC1056"/>
  <c r="DC1024"/>
  <c r="DC992"/>
  <c r="DC960"/>
  <c r="DC944"/>
  <c r="DC928"/>
  <c r="DC896"/>
  <c r="DC856"/>
  <c r="DC830"/>
  <c r="CU913"/>
  <c r="CY1272"/>
  <c r="CY1176"/>
  <c r="CV1076"/>
  <c r="CV794"/>
  <c r="DD792"/>
  <c r="CY794"/>
  <c r="CW793"/>
  <c r="CX791"/>
  <c r="CT794"/>
  <c r="DB792"/>
  <c r="CW791"/>
  <c r="CV791"/>
  <c r="DC789"/>
  <c r="CX788"/>
  <c r="CT787"/>
  <c r="DC790"/>
  <c r="CX789"/>
  <c r="CW788"/>
  <c r="DE794"/>
  <c r="DB790"/>
  <c r="DA789"/>
  <c r="CV788"/>
  <c r="DA794"/>
  <c r="CV789"/>
  <c r="CX786"/>
  <c r="CU785"/>
  <c r="DD783"/>
  <c r="DA786"/>
  <c r="CT785"/>
  <c r="DC783"/>
  <c r="DD789"/>
  <c r="CZ786"/>
  <c r="CW785"/>
  <c r="DB783"/>
  <c r="CZ785"/>
  <c r="CZ782"/>
  <c r="CU781"/>
  <c r="DB779"/>
  <c r="DA778"/>
  <c r="CT777"/>
  <c r="DE775"/>
  <c r="DA774"/>
  <c r="CT773"/>
  <c r="CY787"/>
  <c r="CW783"/>
  <c r="DB781"/>
  <c r="DA780"/>
  <c r="CW779"/>
  <c r="DA777"/>
  <c r="CT776"/>
  <c r="DD774"/>
  <c r="DA773"/>
  <c r="CX782"/>
  <c r="CW781"/>
  <c r="DD779"/>
  <c r="CU778"/>
  <c r="DE776"/>
  <c r="CY775"/>
  <c r="CU774"/>
  <c r="DA782"/>
  <c r="CT778"/>
  <c r="DB774"/>
  <c r="CW772"/>
  <c r="CZ770"/>
  <c r="CU769"/>
  <c r="DE767"/>
  <c r="CX765"/>
  <c r="DE784"/>
  <c r="CU780"/>
  <c r="CX775"/>
  <c r="CZ772"/>
  <c r="CY770"/>
  <c r="CT769"/>
  <c r="DD767"/>
  <c r="DA765"/>
  <c r="CT775"/>
  <c r="CY772"/>
  <c r="CX770"/>
  <c r="CW769"/>
  <c r="DC767"/>
  <c r="CZ765"/>
  <c r="DD769"/>
  <c r="CU763"/>
  <c r="DB761"/>
  <c r="CY760"/>
  <c r="CV759"/>
  <c r="DB757"/>
  <c r="DA756"/>
  <c r="DC780"/>
  <c r="CZ769"/>
  <c r="DB763"/>
  <c r="CZ762"/>
  <c r="CW761"/>
  <c r="DC759"/>
  <c r="DA758"/>
  <c r="CW757"/>
  <c r="DB772"/>
  <c r="CY765"/>
  <c r="DC762"/>
  <c r="CZ761"/>
  <c r="CW760"/>
  <c r="DD758"/>
  <c r="CZ757"/>
  <c r="CU756"/>
  <c r="DC761"/>
  <c r="DE755"/>
  <c r="CY754"/>
  <c r="CV753"/>
  <c r="DA751"/>
  <c r="DC749"/>
  <c r="DA748"/>
  <c r="CV747"/>
  <c r="DD745"/>
  <c r="CX744"/>
  <c r="CW743"/>
  <c r="DC741"/>
  <c r="DA740"/>
  <c r="CW739"/>
  <c r="DD737"/>
  <c r="CX762"/>
  <c r="DC758"/>
  <c r="CV755"/>
  <c r="DC753"/>
  <c r="CX752"/>
  <c r="CV751"/>
  <c r="CX749"/>
  <c r="CV748"/>
  <c r="DE746"/>
  <c r="CY745"/>
  <c r="CW744"/>
  <c r="DB742"/>
  <c r="CX741"/>
  <c r="CV740"/>
  <c r="DD738"/>
  <c r="CY737"/>
  <c r="CU761"/>
  <c r="CY757"/>
  <c r="CU755"/>
  <c r="DB753"/>
  <c r="CW752"/>
  <c r="DE750"/>
  <c r="DA749"/>
  <c r="CU748"/>
  <c r="DD746"/>
  <c r="CX745"/>
  <c r="CV744"/>
  <c r="DE742"/>
  <c r="DA741"/>
  <c r="CU740"/>
  <c r="DC738"/>
  <c r="CX737"/>
  <c r="DE753"/>
  <c r="DA747"/>
  <c r="CT743"/>
  <c r="CV736"/>
  <c r="DB734"/>
  <c r="CY733"/>
  <c r="CT732"/>
  <c r="DD730"/>
  <c r="CX729"/>
  <c r="CW728"/>
  <c r="DB726"/>
  <c r="DA725"/>
  <c r="CV724"/>
  <c r="DC722"/>
  <c r="CX721"/>
  <c r="DA753"/>
  <c r="CX748"/>
  <c r="DD741"/>
  <c r="DA737"/>
  <c r="DB735"/>
  <c r="DA734"/>
  <c r="DE732"/>
  <c r="CY731"/>
  <c r="CU730"/>
  <c r="CZ728"/>
  <c r="CU727"/>
  <c r="DD725"/>
  <c r="CY724"/>
  <c r="CW723"/>
  <c r="DE721"/>
  <c r="CT767"/>
  <c r="CW753"/>
  <c r="DE745"/>
  <c r="CZ741"/>
  <c r="CW737"/>
  <c r="DE735"/>
  <c r="CZ734"/>
  <c r="CW733"/>
  <c r="DB731"/>
  <c r="CX730"/>
  <c r="CV729"/>
  <c r="DB727"/>
  <c r="CZ726"/>
  <c r="CU725"/>
  <c r="DD723"/>
  <c r="DA722"/>
  <c r="CV721"/>
  <c r="CU734"/>
  <c r="DC726"/>
  <c r="CV722"/>
  <c r="CU720"/>
  <c r="DB718"/>
  <c r="DA717"/>
  <c r="CW716"/>
  <c r="CY714"/>
  <c r="CW713"/>
  <c r="DC711"/>
  <c r="CY710"/>
  <c r="CT709"/>
  <c r="DE707"/>
  <c r="DA706"/>
  <c r="CT705"/>
  <c r="CU765"/>
  <c r="DE747"/>
  <c r="CX743"/>
  <c r="CT739"/>
  <c r="DC734"/>
  <c r="DB728"/>
  <c r="CW724"/>
  <c r="CT720"/>
  <c r="DE718"/>
  <c r="CZ717"/>
  <c r="CV716"/>
  <c r="CX714"/>
  <c r="DB712"/>
  <c r="CX711"/>
  <c r="CT710"/>
  <c r="DD708"/>
  <c r="CZ707"/>
  <c r="CV706"/>
  <c r="DC704"/>
  <c r="CY734"/>
  <c r="DA730"/>
  <c r="CU726"/>
  <c r="DE720"/>
  <c r="CY719"/>
  <c r="CV718"/>
  <c r="DC716"/>
  <c r="DA714"/>
  <c r="CU713"/>
  <c r="DE711"/>
  <c r="DA710"/>
  <c r="CV709"/>
  <c r="DC707"/>
  <c r="CY706"/>
  <c r="CV705"/>
  <c r="CY732"/>
  <c r="DE724"/>
  <c r="CV720"/>
  <c r="CW704"/>
  <c r="DE702"/>
  <c r="DA701"/>
  <c r="CW700"/>
  <c r="DD698"/>
  <c r="CZ697"/>
  <c r="CV696"/>
  <c r="DB694"/>
  <c r="DA693"/>
  <c r="CW692"/>
  <c r="DE689"/>
  <c r="CY688"/>
  <c r="CV686"/>
  <c r="DA683"/>
  <c r="CV682"/>
  <c r="DD680"/>
  <c r="CX679"/>
  <c r="CW678"/>
  <c r="DE676"/>
  <c r="CY675"/>
  <c r="CT674"/>
  <c r="DC671"/>
  <c r="CX670"/>
  <c r="CT669"/>
  <c r="DE667"/>
  <c r="CZ666"/>
  <c r="CV665"/>
  <c r="DC663"/>
  <c r="CX662"/>
  <c r="DC718"/>
  <c r="DD711"/>
  <c r="DB707"/>
  <c r="DA703"/>
  <c r="CV702"/>
  <c r="DD700"/>
  <c r="DA699"/>
  <c r="CU698"/>
  <c r="DC696"/>
  <c r="CX695"/>
  <c r="CW694"/>
  <c r="DD692"/>
  <c r="CX691"/>
  <c r="CV689"/>
  <c r="DC686"/>
  <c r="CY685"/>
  <c r="DC682"/>
  <c r="CX681"/>
  <c r="CU680"/>
  <c r="DD678"/>
  <c r="CY677"/>
  <c r="CV676"/>
  <c r="DE674"/>
  <c r="CZ672"/>
  <c r="CT671"/>
  <c r="DE669"/>
  <c r="CX668"/>
  <c r="CV667"/>
  <c r="DC665"/>
  <c r="CZ664"/>
  <c r="CT663"/>
  <c r="DD720"/>
  <c r="CX716"/>
  <c r="CZ711"/>
  <c r="CT702"/>
  <c r="CT700"/>
  <c r="DE697"/>
  <c r="DD695"/>
  <c r="DB693"/>
  <c r="CZ691"/>
  <c r="CV688"/>
  <c r="DC684"/>
  <c r="CW681"/>
  <c r="CY678"/>
  <c r="DA675"/>
  <c r="CZ671"/>
  <c r="CV668"/>
  <c r="DA665"/>
  <c r="DC662"/>
  <c r="CU661"/>
  <c r="DB659"/>
  <c r="DA658"/>
  <c r="CV657"/>
  <c r="DC655"/>
  <c r="CY652"/>
  <c r="CW651"/>
  <c r="DB648"/>
  <c r="CY647"/>
  <c r="CT646"/>
  <c r="DC644"/>
  <c r="CY641"/>
  <c r="CV640"/>
  <c r="DE638"/>
  <c r="DA637"/>
  <c r="CT636"/>
  <c r="CY701"/>
  <c r="DB698"/>
  <c r="DB696"/>
  <c r="CY693"/>
  <c r="CY689"/>
  <c r="DB684"/>
  <c r="DD681"/>
  <c r="CX678"/>
  <c r="CT676"/>
  <c r="DE671"/>
  <c r="DD669"/>
  <c r="CX666"/>
  <c r="DA663"/>
  <c r="CT661"/>
  <c r="DE659"/>
  <c r="CZ658"/>
  <c r="CU657"/>
  <c r="DB655"/>
  <c r="CX652"/>
  <c r="CV651"/>
  <c r="CZ649"/>
  <c r="DB647"/>
  <c r="DA646"/>
  <c r="CT645"/>
  <c r="DB641"/>
  <c r="CY640"/>
  <c r="CT639"/>
  <c r="DD637"/>
  <c r="DA636"/>
  <c r="CX713"/>
  <c r="CY709"/>
  <c r="CU705"/>
  <c r="CX701"/>
  <c r="DA698"/>
  <c r="CY694"/>
  <c r="CV691"/>
  <c r="DC683"/>
  <c r="DA681"/>
  <c r="DC678"/>
  <c r="CY676"/>
  <c r="CV674"/>
  <c r="CV671"/>
  <c r="CU669"/>
  <c r="CW666"/>
  <c r="CT664"/>
  <c r="DA661"/>
  <c r="CT660"/>
  <c r="DC658"/>
  <c r="CX657"/>
  <c r="CU656"/>
  <c r="DE652"/>
  <c r="CY651"/>
  <c r="CW650"/>
  <c r="CZ648"/>
  <c r="CW647"/>
  <c r="DE645"/>
  <c r="DA644"/>
  <c r="CW641"/>
  <c r="DE639"/>
  <c r="CY638"/>
  <c r="CU637"/>
  <c r="CT717"/>
  <c r="DC700"/>
  <c r="CX696"/>
  <c r="CU692"/>
  <c r="DA682"/>
  <c r="CT678"/>
  <c r="DB665"/>
  <c r="DE660"/>
  <c r="CX656"/>
  <c r="CV650"/>
  <c r="CY646"/>
  <c r="DB635"/>
  <c r="CZ634"/>
  <c r="CV633"/>
  <c r="CX631"/>
  <c r="CV630"/>
  <c r="DE628"/>
  <c r="DA627"/>
  <c r="CT626"/>
  <c r="DB624"/>
  <c r="CX623"/>
  <c r="CW622"/>
  <c r="DC620"/>
  <c r="CT619"/>
  <c r="DB617"/>
  <c r="CZ616"/>
  <c r="CU615"/>
  <c r="DC613"/>
  <c r="CW612"/>
  <c r="DE610"/>
  <c r="CZ609"/>
  <c r="CT608"/>
  <c r="CT606"/>
  <c r="DC604"/>
  <c r="CY603"/>
  <c r="CT716"/>
  <c r="CU702"/>
  <c r="CZ687"/>
  <c r="DA671"/>
  <c r="CU667"/>
  <c r="DA660"/>
  <c r="CT656"/>
  <c r="CV647"/>
  <c r="DD641"/>
  <c r="DA635"/>
  <c r="CU634"/>
  <c r="DE632"/>
  <c r="CW631"/>
  <c r="CY629"/>
  <c r="CV628"/>
  <c r="DE626"/>
  <c r="CZ625"/>
  <c r="CW624"/>
  <c r="DD622"/>
  <c r="CX621"/>
  <c r="DE619"/>
  <c r="CX618"/>
  <c r="CW617"/>
  <c r="DB615"/>
  <c r="CY614"/>
  <c r="CT613"/>
  <c r="CZ611"/>
  <c r="CV610"/>
  <c r="DE608"/>
  <c r="CX607"/>
  <c r="CW606"/>
  <c r="DB604"/>
  <c r="CX603"/>
  <c r="DD675"/>
  <c r="CW660"/>
  <c r="DD652"/>
  <c r="DA640"/>
  <c r="DC636"/>
  <c r="DB634"/>
  <c r="CX633"/>
  <c r="DD631"/>
  <c r="CX630"/>
  <c r="DC628"/>
  <c r="CY627"/>
  <c r="CV626"/>
  <c r="DD624"/>
  <c r="CZ623"/>
  <c r="CU622"/>
  <c r="DE620"/>
  <c r="CZ619"/>
  <c r="CW618"/>
  <c r="DB616"/>
  <c r="DA615"/>
  <c r="CT614"/>
  <c r="CY612"/>
  <c r="CU611"/>
  <c r="DB609"/>
  <c r="CZ608"/>
  <c r="CZ606"/>
  <c r="CU605"/>
  <c r="DE603"/>
  <c r="CT708"/>
  <c r="CZ655"/>
  <c r="DD647"/>
  <c r="CW629"/>
  <c r="CX625"/>
  <c r="DC689"/>
  <c r="CU674"/>
  <c r="DE633"/>
  <c r="CU626"/>
  <c r="CT622"/>
  <c r="CZ618"/>
  <c r="DA614"/>
  <c r="CT610"/>
  <c r="DD604"/>
  <c r="CT602"/>
  <c r="DE600"/>
  <c r="CY599"/>
  <c r="CU598"/>
  <c r="DC596"/>
  <c r="DA595"/>
  <c r="CW594"/>
  <c r="DE592"/>
  <c r="CY591"/>
  <c r="CU590"/>
  <c r="DC588"/>
  <c r="DA587"/>
  <c r="CW586"/>
  <c r="DE584"/>
  <c r="CY583"/>
  <c r="CU582"/>
  <c r="DA634"/>
  <c r="DE629"/>
  <c r="CU617"/>
  <c r="CV613"/>
  <c r="CX605"/>
  <c r="CW602"/>
  <c r="DD600"/>
  <c r="CX599"/>
  <c r="CT598"/>
  <c r="DB596"/>
  <c r="CZ595"/>
  <c r="CV594"/>
  <c r="DD592"/>
  <c r="CX591"/>
  <c r="CT590"/>
  <c r="DB588"/>
  <c r="DE695"/>
  <c r="DC679"/>
  <c r="CV641"/>
  <c r="CX637"/>
  <c r="CW633"/>
  <c r="CW630"/>
  <c r="DC626"/>
  <c r="DB622"/>
  <c r="DA609"/>
  <c r="CV604"/>
  <c r="CV602"/>
  <c r="DC600"/>
  <c r="DA599"/>
  <c r="CW598"/>
  <c r="DE596"/>
  <c r="CY595"/>
  <c r="CU594"/>
  <c r="DC592"/>
  <c r="DA591"/>
  <c r="CW590"/>
  <c r="DE588"/>
  <c r="CY587"/>
  <c r="CU586"/>
  <c r="DC584"/>
  <c r="DA583"/>
  <c r="CW582"/>
  <c r="CY608"/>
  <c r="CV598"/>
  <c r="CX594"/>
  <c r="CZ590"/>
  <c r="CX586"/>
  <c r="CZ582"/>
  <c r="DE579"/>
  <c r="DA578"/>
  <c r="CV577"/>
  <c r="DB575"/>
  <c r="CX574"/>
  <c r="CW573"/>
  <c r="DC571"/>
  <c r="CY570"/>
  <c r="CT569"/>
  <c r="DD566"/>
  <c r="DA565"/>
  <c r="CW564"/>
  <c r="DB561"/>
  <c r="DC559"/>
  <c r="DA558"/>
  <c r="CW557"/>
  <c r="DE555"/>
  <c r="CY553"/>
  <c r="CW552"/>
  <c r="DE550"/>
  <c r="CZ549"/>
  <c r="CV548"/>
  <c r="DD546"/>
  <c r="CX545"/>
  <c r="CT544"/>
  <c r="DB542"/>
  <c r="CX541"/>
  <c r="CT540"/>
  <c r="DB538"/>
  <c r="CX537"/>
  <c r="CT536"/>
  <c r="DB534"/>
  <c r="CX533"/>
  <c r="DE531"/>
  <c r="DA530"/>
  <c r="CW529"/>
  <c r="DE527"/>
  <c r="DA526"/>
  <c r="CW525"/>
  <c r="DE523"/>
  <c r="DA522"/>
  <c r="CW521"/>
  <c r="DE519"/>
  <c r="DA518"/>
  <c r="CW516"/>
  <c r="DE514"/>
  <c r="CX510"/>
  <c r="DB507"/>
  <c r="CY506"/>
  <c r="CW505"/>
  <c r="DC503"/>
  <c r="CU502"/>
  <c r="DC500"/>
  <c r="CY499"/>
  <c r="CW498"/>
  <c r="CZ621"/>
  <c r="DE616"/>
  <c r="DC602"/>
  <c r="CT592"/>
  <c r="CV588"/>
  <c r="CV586"/>
  <c r="CV584"/>
  <c r="CZ580"/>
  <c r="CV579"/>
  <c r="DC577"/>
  <c r="DA576"/>
  <c r="CW575"/>
  <c r="DD573"/>
  <c r="CX572"/>
  <c r="CT571"/>
  <c r="DE569"/>
  <c r="CY568"/>
  <c r="CU566"/>
  <c r="DD564"/>
  <c r="DA563"/>
  <c r="CW561"/>
  <c r="CT559"/>
  <c r="DD557"/>
  <c r="CZ556"/>
  <c r="CV555"/>
  <c r="DD552"/>
  <c r="CZ551"/>
  <c r="CV550"/>
  <c r="DC548"/>
  <c r="DA547"/>
  <c r="CU546"/>
  <c r="DE544"/>
  <c r="DA543"/>
  <c r="CW542"/>
  <c r="DE540"/>
  <c r="DA539"/>
  <c r="CW538"/>
  <c r="DE536"/>
  <c r="DA535"/>
  <c r="CW534"/>
  <c r="DB532"/>
  <c r="CV531"/>
  <c r="DD529"/>
  <c r="DA528"/>
  <c r="CV527"/>
  <c r="DD525"/>
  <c r="CZ524"/>
  <c r="CV523"/>
  <c r="DD521"/>
  <c r="CZ520"/>
  <c r="CV519"/>
  <c r="DD516"/>
  <c r="CZ515"/>
  <c r="CV514"/>
  <c r="DA508"/>
  <c r="CW507"/>
  <c r="DD505"/>
  <c r="CZ504"/>
  <c r="CT503"/>
  <c r="DB501"/>
  <c r="CX500"/>
  <c r="CT499"/>
  <c r="DB600"/>
  <c r="DD596"/>
  <c r="CT584"/>
  <c r="CU580"/>
  <c r="CU578"/>
  <c r="CV576"/>
  <c r="CV574"/>
  <c r="CW572"/>
  <c r="CW570"/>
  <c r="CY601"/>
  <c r="DA597"/>
  <c r="DC593"/>
  <c r="DE589"/>
  <c r="DB580"/>
  <c r="DB578"/>
  <c r="CU576"/>
  <c r="CU574"/>
  <c r="CV572"/>
  <c r="CV570"/>
  <c r="DB586"/>
  <c r="DD582"/>
  <c r="CX577"/>
  <c r="CY573"/>
  <c r="CZ569"/>
  <c r="CZ584"/>
  <c r="CX579"/>
  <c r="CY576"/>
  <c r="CZ572"/>
  <c r="DE568"/>
  <c r="CX565"/>
  <c r="DB560"/>
  <c r="CT558"/>
  <c r="CT556"/>
  <c r="CX552"/>
  <c r="DA549"/>
  <c r="DE546"/>
  <c r="CY544"/>
  <c r="DC541"/>
  <c r="CU539"/>
  <c r="CY536"/>
  <c r="DC533"/>
  <c r="CT531"/>
  <c r="CY528"/>
  <c r="CT525"/>
  <c r="DB568"/>
  <c r="DC565"/>
  <c r="DD563"/>
  <c r="DE559"/>
  <c r="CY556"/>
  <c r="CU552"/>
  <c r="CX549"/>
  <c r="CV547"/>
  <c r="DD544"/>
  <c r="CV542"/>
  <c r="CZ539"/>
  <c r="DD536"/>
  <c r="CV534"/>
  <c r="CU530"/>
  <c r="DC527"/>
  <c r="CY525"/>
  <c r="DA568"/>
  <c r="DB564"/>
  <c r="DC561"/>
  <c r="CX558"/>
  <c r="DD553"/>
  <c r="DB551"/>
  <c r="CW549"/>
  <c r="DA546"/>
  <c r="CY543"/>
  <c r="DC540"/>
  <c r="CU538"/>
  <c r="CY535"/>
  <c r="DD532"/>
  <c r="CX529"/>
  <c r="CT527"/>
  <c r="DB524"/>
  <c r="CX566"/>
  <c r="CZ561"/>
  <c r="CU558"/>
  <c r="CU556"/>
  <c r="CY552"/>
  <c r="DB549"/>
  <c r="CX546"/>
  <c r="DD543"/>
  <c r="CV541"/>
  <c r="CZ538"/>
  <c r="DD535"/>
  <c r="CV533"/>
  <c r="CY530"/>
  <c r="CY527"/>
  <c r="CY524"/>
  <c r="CU522"/>
  <c r="CY519"/>
  <c r="CU516"/>
  <c r="DD510"/>
  <c r="CZ506"/>
  <c r="DA503"/>
  <c r="DE500"/>
  <c r="DC497"/>
  <c r="CY496"/>
  <c r="CU495"/>
  <c r="DE493"/>
  <c r="CT492"/>
  <c r="DB490"/>
  <c r="CX489"/>
  <c r="CT488"/>
  <c r="DB486"/>
  <c r="CX485"/>
  <c r="CT484"/>
  <c r="DB482"/>
  <c r="CX481"/>
  <c r="CU480"/>
  <c r="DE478"/>
  <c r="DA477"/>
  <c r="CW476"/>
  <c r="DE474"/>
  <c r="CX472"/>
  <c r="CT471"/>
  <c r="DE469"/>
  <c r="DA468"/>
  <c r="CW467"/>
  <c r="DA465"/>
  <c r="CW464"/>
  <c r="DB522"/>
  <c r="CT520"/>
  <c r="DB516"/>
  <c r="CT514"/>
  <c r="CV507"/>
  <c r="CU504"/>
  <c r="CZ501"/>
  <c r="CY498"/>
  <c r="CT497"/>
  <c r="DB495"/>
  <c r="CX494"/>
  <c r="DA492"/>
  <c r="CU491"/>
  <c r="DE489"/>
  <c r="DA488"/>
  <c r="CW487"/>
  <c r="DE485"/>
  <c r="DA484"/>
  <c r="CW483"/>
  <c r="DE481"/>
  <c r="CX480"/>
  <c r="CV479"/>
  <c r="DD477"/>
  <c r="CZ476"/>
  <c r="CV475"/>
  <c r="DE472"/>
  <c r="DA471"/>
  <c r="CT470"/>
  <c r="DD468"/>
  <c r="CZ467"/>
  <c r="DD465"/>
  <c r="CZ464"/>
  <c r="CV463"/>
  <c r="CY520"/>
  <c r="CY516"/>
  <c r="CZ510"/>
  <c r="DD506"/>
  <c r="CT504"/>
  <c r="DE501"/>
  <c r="CW499"/>
  <c r="CW497"/>
  <c r="DE495"/>
  <c r="DA494"/>
  <c r="CU493"/>
  <c r="DB491"/>
  <c r="CZ490"/>
  <c r="DD488"/>
  <c r="CZ487"/>
  <c r="CV486"/>
  <c r="DD484"/>
  <c r="CZ483"/>
  <c r="CV482"/>
  <c r="DA480"/>
  <c r="CU479"/>
  <c r="DC477"/>
  <c r="CY476"/>
  <c r="CU475"/>
  <c r="DD472"/>
  <c r="CZ471"/>
  <c r="DC469"/>
  <c r="CY468"/>
  <c r="CU467"/>
  <c r="CY465"/>
  <c r="CU464"/>
  <c r="CX522"/>
  <c r="DB519"/>
  <c r="DB515"/>
  <c r="DD508"/>
  <c r="DC505"/>
  <c r="CZ502"/>
  <c r="DD499"/>
  <c r="CZ497"/>
  <c r="CV496"/>
  <c r="DD494"/>
  <c r="CX493"/>
  <c r="CU492"/>
  <c r="DC490"/>
  <c r="CU489"/>
  <c r="DC487"/>
  <c r="CY486"/>
  <c r="CU485"/>
  <c r="DC483"/>
  <c r="CY482"/>
  <c r="CU481"/>
  <c r="DB479"/>
  <c r="CX478"/>
  <c r="CT477"/>
  <c r="DB475"/>
  <c r="CX474"/>
  <c r="CU472"/>
  <c r="DD470"/>
  <c r="CX469"/>
  <c r="CT468"/>
  <c r="DB466"/>
  <c r="CT465"/>
  <c r="DB463"/>
  <c r="CZ462"/>
  <c r="CV461"/>
  <c r="DD459"/>
  <c r="CZ458"/>
  <c r="CV457"/>
  <c r="DD455"/>
  <c r="CZ454"/>
  <c r="CV453"/>
  <c r="DD451"/>
  <c r="CZ450"/>
  <c r="CV449"/>
  <c r="DD447"/>
  <c r="CY445"/>
  <c r="CU444"/>
  <c r="DD440"/>
  <c r="CZ439"/>
  <c r="DB436"/>
  <c r="CT434"/>
  <c r="DB432"/>
  <c r="CX431"/>
  <c r="CT430"/>
  <c r="DB428"/>
  <c r="CX427"/>
  <c r="CT426"/>
  <c r="DD424"/>
  <c r="CV423"/>
  <c r="DD421"/>
  <c r="CZ420"/>
  <c r="CV418"/>
  <c r="DD416"/>
  <c r="CZ415"/>
  <c r="DC413"/>
  <c r="CY412"/>
  <c r="CU411"/>
  <c r="DC409"/>
  <c r="CY408"/>
  <c r="CU407"/>
  <c r="DC405"/>
  <c r="CY404"/>
  <c r="CU403"/>
  <c r="DC401"/>
  <c r="DB399"/>
  <c r="CX398"/>
  <c r="CT397"/>
  <c r="DB395"/>
  <c r="CX394"/>
  <c r="CT393"/>
  <c r="DB391"/>
  <c r="CX390"/>
  <c r="CT389"/>
  <c r="DB387"/>
  <c r="CX386"/>
  <c r="CT385"/>
  <c r="DB383"/>
  <c r="CX382"/>
  <c r="CT381"/>
  <c r="CY379"/>
  <c r="CW378"/>
  <c r="DE376"/>
  <c r="DA375"/>
  <c r="CW374"/>
  <c r="DC372"/>
  <c r="CU371"/>
  <c r="DC369"/>
  <c r="CY368"/>
  <c r="CU462"/>
  <c r="DC460"/>
  <c r="CY459"/>
  <c r="CU458"/>
  <c r="DC456"/>
  <c r="CY455"/>
  <c r="CU454"/>
  <c r="DC452"/>
  <c r="CY451"/>
  <c r="CU450"/>
  <c r="DC448"/>
  <c r="CY447"/>
  <c r="CT445"/>
  <c r="DC441"/>
  <c r="CY440"/>
  <c r="CU439"/>
  <c r="DA436"/>
  <c r="DE433"/>
  <c r="DA432"/>
  <c r="CW431"/>
  <c r="DE429"/>
  <c r="DA428"/>
  <c r="CW427"/>
  <c r="DE425"/>
  <c r="CY424"/>
  <c r="DC422"/>
  <c r="CY421"/>
  <c r="CU420"/>
  <c r="DC417"/>
  <c r="CY416"/>
  <c r="CU415"/>
  <c r="CX413"/>
  <c r="CT412"/>
  <c r="DB410"/>
  <c r="CX409"/>
  <c r="CT408"/>
  <c r="DB406"/>
  <c r="CX405"/>
  <c r="CT404"/>
  <c r="DB402"/>
  <c r="CX401"/>
  <c r="DE399"/>
  <c r="DA398"/>
  <c r="CW397"/>
  <c r="DE395"/>
  <c r="DA394"/>
  <c r="CW393"/>
  <c r="DE391"/>
  <c r="DA390"/>
  <c r="CW389"/>
  <c r="DE387"/>
  <c r="DA386"/>
  <c r="CW385"/>
  <c r="DE383"/>
  <c r="DA382"/>
  <c r="CW381"/>
  <c r="CX379"/>
  <c r="DD377"/>
  <c r="CZ376"/>
  <c r="CV375"/>
  <c r="DD373"/>
  <c r="CX372"/>
  <c r="CT371"/>
  <c r="DB369"/>
  <c r="CX368"/>
  <c r="CT462"/>
  <c r="DB460"/>
  <c r="CX459"/>
  <c r="CT458"/>
  <c r="DB456"/>
  <c r="CX455"/>
  <c r="CT454"/>
  <c r="DB452"/>
  <c r="CX451"/>
  <c r="CT450"/>
  <c r="DB448"/>
  <c r="CX447"/>
  <c r="CW445"/>
  <c r="DB441"/>
  <c r="CX440"/>
  <c r="CT439"/>
  <c r="CT437"/>
  <c r="DD434"/>
  <c r="CV433"/>
  <c r="DD431"/>
  <c r="CZ430"/>
  <c r="CV429"/>
  <c r="DD427"/>
  <c r="CZ426"/>
  <c r="CV425"/>
  <c r="DB423"/>
  <c r="CX422"/>
  <c r="CT421"/>
  <c r="DB418"/>
  <c r="CX417"/>
  <c r="CT416"/>
  <c r="CY414"/>
  <c r="CW413"/>
  <c r="DE411"/>
  <c r="DA410"/>
  <c r="CW409"/>
  <c r="DE407"/>
  <c r="DA406"/>
  <c r="CW405"/>
  <c r="DE403"/>
  <c r="DA402"/>
  <c r="CW401"/>
  <c r="CZ399"/>
  <c r="CV398"/>
  <c r="DD396"/>
  <c r="CZ395"/>
  <c r="CV394"/>
  <c r="DD392"/>
  <c r="CZ391"/>
  <c r="CV390"/>
  <c r="DD388"/>
  <c r="CZ387"/>
  <c r="CV386"/>
  <c r="DD384"/>
  <c r="CZ383"/>
  <c r="CV382"/>
  <c r="DD380"/>
  <c r="CW379"/>
  <c r="DC377"/>
  <c r="CY376"/>
  <c r="CU375"/>
  <c r="DC373"/>
  <c r="DA372"/>
  <c r="CW371"/>
  <c r="DE369"/>
  <c r="DA368"/>
  <c r="CW462"/>
  <c r="DE460"/>
  <c r="DA459"/>
  <c r="CW458"/>
  <c r="DE456"/>
  <c r="DA455"/>
  <c r="CW454"/>
  <c r="DE452"/>
  <c r="DA451"/>
  <c r="CW450"/>
  <c r="DE448"/>
  <c r="DA447"/>
  <c r="CV445"/>
  <c r="DE441"/>
  <c r="DA440"/>
  <c r="CW439"/>
  <c r="CY436"/>
  <c r="DC433"/>
  <c r="CY432"/>
  <c r="CU431"/>
  <c r="DC429"/>
  <c r="CY428"/>
  <c r="CU427"/>
  <c r="DC425"/>
  <c r="DA424"/>
  <c r="CW423"/>
  <c r="DE421"/>
  <c r="DA420"/>
  <c r="CW418"/>
  <c r="DE416"/>
  <c r="DA415"/>
  <c r="CZ413"/>
  <c r="CV412"/>
  <c r="DD410"/>
  <c r="CZ409"/>
  <c r="CV408"/>
  <c r="DD406"/>
  <c r="CZ405"/>
  <c r="CV404"/>
  <c r="DD402"/>
  <c r="CZ401"/>
  <c r="DC399"/>
  <c r="CY398"/>
  <c r="CU397"/>
  <c r="DC395"/>
  <c r="CY394"/>
  <c r="CU393"/>
  <c r="DC391"/>
  <c r="CY390"/>
  <c r="CU389"/>
  <c r="DC387"/>
  <c r="CY386"/>
  <c r="CU385"/>
  <c r="DC383"/>
  <c r="CY382"/>
  <c r="CU381"/>
  <c r="CZ379"/>
  <c r="CT378"/>
  <c r="DB376"/>
  <c r="CX375"/>
  <c r="CT374"/>
  <c r="DD372"/>
  <c r="CV371"/>
  <c r="DD369"/>
  <c r="CZ368"/>
  <c r="CW367"/>
  <c r="DE365"/>
  <c r="DA364"/>
  <c r="CW363"/>
  <c r="DE361"/>
  <c r="DA360"/>
  <c r="CW359"/>
  <c r="DB356"/>
  <c r="CX355"/>
  <c r="CT354"/>
  <c r="DB352"/>
  <c r="CX351"/>
  <c r="CT350"/>
  <c r="DB348"/>
  <c r="DA347"/>
  <c r="CU346"/>
  <c r="DC344"/>
  <c r="CY343"/>
  <c r="CZ339"/>
  <c r="DE336"/>
  <c r="DA335"/>
  <c r="CW334"/>
  <c r="CZ332"/>
  <c r="CX330"/>
  <c r="CT329"/>
  <c r="CT326"/>
  <c r="DE324"/>
  <c r="CY323"/>
  <c r="CY319"/>
  <c r="DC317"/>
  <c r="CY316"/>
  <c r="CU315"/>
  <c r="DA313"/>
  <c r="CW312"/>
  <c r="DE310"/>
  <c r="DA309"/>
  <c r="CW308"/>
  <c r="DE306"/>
  <c r="CX305"/>
  <c r="DD303"/>
  <c r="CZ302"/>
  <c r="CV301"/>
  <c r="DD299"/>
  <c r="CZ298"/>
  <c r="CV297"/>
  <c r="DD295"/>
  <c r="CZ294"/>
  <c r="CV293"/>
  <c r="CY291"/>
  <c r="CU290"/>
  <c r="DC288"/>
  <c r="CY287"/>
  <c r="CV286"/>
  <c r="DE284"/>
  <c r="DA283"/>
  <c r="CW282"/>
  <c r="DE280"/>
  <c r="DA279"/>
  <c r="CW278"/>
  <c r="DE276"/>
  <c r="DA275"/>
  <c r="CW274"/>
  <c r="DE272"/>
  <c r="DA271"/>
  <c r="DD367"/>
  <c r="CZ366"/>
  <c r="CV365"/>
  <c r="DD363"/>
  <c r="CZ362"/>
  <c r="CV361"/>
  <c r="DD359"/>
  <c r="CZ358"/>
  <c r="CW356"/>
  <c r="DE354"/>
  <c r="DA353"/>
  <c r="CW352"/>
  <c r="DE350"/>
  <c r="DA349"/>
  <c r="CW348"/>
  <c r="CX346"/>
  <c r="CT345"/>
  <c r="DB343"/>
  <c r="DC339"/>
  <c r="CZ336"/>
  <c r="CV335"/>
  <c r="DD333"/>
  <c r="CY332"/>
  <c r="DA330"/>
  <c r="CW329"/>
  <c r="DA326"/>
  <c r="DD324"/>
  <c r="CX323"/>
  <c r="DB319"/>
  <c r="CT318"/>
  <c r="DB316"/>
  <c r="CX315"/>
  <c r="DD313"/>
  <c r="CZ312"/>
  <c r="CV311"/>
  <c r="DD309"/>
  <c r="CZ308"/>
  <c r="CV307"/>
  <c r="DE305"/>
  <c r="CY304"/>
  <c r="CU303"/>
  <c r="DC301"/>
  <c r="CY300"/>
  <c r="CU299"/>
  <c r="DC297"/>
  <c r="CY296"/>
  <c r="CU295"/>
  <c r="DC293"/>
  <c r="CZ292"/>
  <c r="CT291"/>
  <c r="DB289"/>
  <c r="CX288"/>
  <c r="CT287"/>
  <c r="CX285"/>
  <c r="CV284"/>
  <c r="DD282"/>
  <c r="CZ281"/>
  <c r="CV280"/>
  <c r="DD278"/>
  <c r="CZ277"/>
  <c r="CV276"/>
  <c r="DD274"/>
  <c r="CZ273"/>
  <c r="CV272"/>
  <c r="CU367"/>
  <c r="DC365"/>
  <c r="CY364"/>
  <c r="CU363"/>
  <c r="DC361"/>
  <c r="CY360"/>
  <c r="CU359"/>
  <c r="DD356"/>
  <c r="CZ355"/>
  <c r="CV354"/>
  <c r="DD352"/>
  <c r="CZ351"/>
  <c r="CV350"/>
  <c r="DD348"/>
  <c r="CY347"/>
  <c r="DE345"/>
  <c r="DA344"/>
  <c r="CW343"/>
  <c r="DB339"/>
  <c r="DC336"/>
  <c r="CY335"/>
  <c r="CU334"/>
  <c r="CX332"/>
  <c r="CZ330"/>
  <c r="CV329"/>
  <c r="CX325"/>
  <c r="CU324"/>
  <c r="CZ321"/>
  <c r="CW319"/>
  <c r="DE317"/>
  <c r="DA316"/>
  <c r="CW315"/>
  <c r="DC313"/>
  <c r="CY312"/>
  <c r="CU311"/>
  <c r="DC309"/>
  <c r="CY308"/>
  <c r="CU307"/>
  <c r="DD305"/>
  <c r="CX304"/>
  <c r="CT303"/>
  <c r="DB301"/>
  <c r="CX300"/>
  <c r="CT299"/>
  <c r="DB297"/>
  <c r="CX296"/>
  <c r="CT295"/>
  <c r="DB293"/>
  <c r="CY292"/>
  <c r="CW291"/>
  <c r="DE289"/>
  <c r="DA288"/>
  <c r="CW287"/>
  <c r="DE285"/>
  <c r="CY284"/>
  <c r="CU283"/>
  <c r="DC281"/>
  <c r="CY280"/>
  <c r="CU279"/>
  <c r="DC277"/>
  <c r="CY276"/>
  <c r="CU275"/>
  <c r="DC273"/>
  <c r="CY272"/>
  <c r="CU271"/>
  <c r="CU267"/>
  <c r="CX367"/>
  <c r="CT366"/>
  <c r="DB364"/>
  <c r="CX363"/>
  <c r="CT362"/>
  <c r="DB360"/>
  <c r="CX359"/>
  <c r="CT358"/>
  <c r="CU356"/>
  <c r="DC354"/>
  <c r="CY353"/>
  <c r="CU352"/>
  <c r="DC350"/>
  <c r="CY349"/>
  <c r="CU348"/>
  <c r="CZ346"/>
  <c r="CV345"/>
  <c r="DD343"/>
  <c r="DA339"/>
  <c r="DB336"/>
  <c r="CX335"/>
  <c r="CT334"/>
  <c r="DA332"/>
  <c r="CY330"/>
  <c r="CU329"/>
  <c r="CU326"/>
  <c r="CX324"/>
  <c r="CV323"/>
  <c r="CZ319"/>
  <c r="DD317"/>
  <c r="CZ316"/>
  <c r="CV315"/>
  <c r="DB313"/>
  <c r="CX312"/>
  <c r="CT311"/>
  <c r="DB309"/>
  <c r="CX308"/>
  <c r="CT307"/>
  <c r="DC305"/>
  <c r="DA304"/>
  <c r="CW303"/>
  <c r="DE301"/>
  <c r="DA300"/>
  <c r="CW299"/>
  <c r="DE297"/>
  <c r="DA296"/>
  <c r="CW295"/>
  <c r="DE293"/>
  <c r="CX292"/>
  <c r="CV291"/>
  <c r="DD289"/>
  <c r="CZ288"/>
  <c r="CV287"/>
  <c r="CZ285"/>
  <c r="CT284"/>
  <c r="DB282"/>
  <c r="CX281"/>
  <c r="CT280"/>
  <c r="DB278"/>
  <c r="CX277"/>
  <c r="CT276"/>
  <c r="DB274"/>
  <c r="CX273"/>
  <c r="CT272"/>
  <c r="CT268"/>
  <c r="CU263"/>
  <c r="CU255"/>
  <c r="CT261"/>
  <c r="CT257"/>
  <c r="CT253"/>
  <c r="CT247"/>
  <c r="DB793"/>
  <c r="CZ792"/>
  <c r="CU794"/>
  <c r="DC792"/>
  <c r="CT791"/>
  <c r="DD793"/>
  <c r="CX792"/>
  <c r="CW794"/>
  <c r="DD790"/>
  <c r="CY789"/>
  <c r="CT788"/>
  <c r="DE792"/>
  <c r="CY790"/>
  <c r="CT789"/>
  <c r="DE787"/>
  <c r="DC793"/>
  <c r="CX790"/>
  <c r="CW789"/>
  <c r="DD787"/>
  <c r="CY793"/>
  <c r="CU788"/>
  <c r="CT786"/>
  <c r="DD784"/>
  <c r="CZ783"/>
  <c r="CW786"/>
  <c r="DC784"/>
  <c r="CY783"/>
  <c r="DC788"/>
  <c r="CV786"/>
  <c r="DB784"/>
  <c r="CX783"/>
  <c r="DA784"/>
  <c r="CV782"/>
  <c r="DB780"/>
  <c r="CX779"/>
  <c r="CW778"/>
  <c r="DC776"/>
  <c r="DA775"/>
  <c r="CW774"/>
  <c r="DA790"/>
  <c r="CU786"/>
  <c r="DC782"/>
  <c r="CX781"/>
  <c r="CW780"/>
  <c r="CZ778"/>
  <c r="CW777"/>
  <c r="DD775"/>
  <c r="CZ774"/>
  <c r="CW773"/>
  <c r="CT782"/>
  <c r="DD780"/>
  <c r="CZ779"/>
  <c r="DD777"/>
  <c r="DA776"/>
  <c r="CU775"/>
  <c r="DD773"/>
  <c r="CZ781"/>
  <c r="DC777"/>
  <c r="DC773"/>
  <c r="CZ771"/>
  <c r="CV770"/>
  <c r="DD768"/>
  <c r="DA767"/>
  <c r="CT765"/>
  <c r="DE783"/>
  <c r="CU779"/>
  <c r="CX774"/>
  <c r="CV772"/>
  <c r="CU770"/>
  <c r="DC768"/>
  <c r="CZ767"/>
  <c r="CW765"/>
  <c r="CT774"/>
  <c r="CU772"/>
  <c r="CT770"/>
  <c r="DB768"/>
  <c r="CY767"/>
  <c r="CV765"/>
  <c r="DE768"/>
  <c r="DE762"/>
  <c r="CX761"/>
  <c r="CU760"/>
  <c r="DB758"/>
  <c r="CX757"/>
  <c r="CW756"/>
  <c r="DC779"/>
  <c r="DA768"/>
  <c r="CX763"/>
  <c r="CV762"/>
  <c r="DB760"/>
  <c r="CY759"/>
  <c r="CW758"/>
  <c r="DD756"/>
  <c r="CV769"/>
  <c r="DE763"/>
  <c r="CY762"/>
  <c r="CV761"/>
  <c r="DB759"/>
  <c r="CZ758"/>
  <c r="CV757"/>
  <c r="CX778"/>
  <c r="DD760"/>
  <c r="DA755"/>
  <c r="CU754"/>
  <c r="DC752"/>
  <c r="CW751"/>
  <c r="CY749"/>
  <c r="CW748"/>
  <c r="DB746"/>
  <c r="CZ745"/>
  <c r="CT744"/>
  <c r="DC742"/>
  <c r="CY741"/>
  <c r="CW740"/>
  <c r="DE738"/>
  <c r="CZ737"/>
  <c r="CY761"/>
  <c r="DC757"/>
  <c r="DB754"/>
  <c r="CY753"/>
  <c r="CT752"/>
  <c r="CX750"/>
  <c r="CT749"/>
  <c r="DC747"/>
  <c r="DA746"/>
  <c r="CU745"/>
  <c r="DD743"/>
  <c r="CX742"/>
  <c r="CT741"/>
  <c r="DD739"/>
  <c r="CZ738"/>
  <c r="CU737"/>
  <c r="CV760"/>
  <c r="DB756"/>
  <c r="DE754"/>
  <c r="CX753"/>
  <c r="DC751"/>
  <c r="DA750"/>
  <c r="CW749"/>
  <c r="DB747"/>
  <c r="CZ746"/>
  <c r="CT745"/>
  <c r="DC743"/>
  <c r="DA742"/>
  <c r="CW741"/>
  <c r="DC739"/>
  <c r="CY738"/>
  <c r="CT737"/>
  <c r="CX751"/>
  <c r="CY746"/>
  <c r="DE737"/>
  <c r="DC735"/>
  <c r="CX734"/>
  <c r="CU733"/>
  <c r="DD731"/>
  <c r="CZ730"/>
  <c r="CT729"/>
  <c r="DD727"/>
  <c r="CX726"/>
  <c r="CW725"/>
  <c r="DB723"/>
  <c r="CY722"/>
  <c r="CT721"/>
  <c r="CV752"/>
  <c r="CW747"/>
  <c r="DB740"/>
  <c r="DC736"/>
  <c r="CX735"/>
  <c r="DB733"/>
  <c r="DA732"/>
  <c r="CU731"/>
  <c r="DA729"/>
  <c r="CV728"/>
  <c r="DE726"/>
  <c r="CZ725"/>
  <c r="CU724"/>
  <c r="DB722"/>
  <c r="DA721"/>
  <c r="DD763"/>
  <c r="CZ750"/>
  <c r="DC744"/>
  <c r="CX740"/>
  <c r="DB736"/>
  <c r="DA735"/>
  <c r="CV734"/>
  <c r="DD732"/>
  <c r="CX731"/>
  <c r="CT730"/>
  <c r="DC728"/>
  <c r="CX727"/>
  <c r="CV726"/>
  <c r="DB724"/>
  <c r="CZ723"/>
  <c r="CW722"/>
  <c r="CU757"/>
  <c r="CV733"/>
  <c r="DB725"/>
  <c r="CU721"/>
  <c r="DE719"/>
  <c r="CX718"/>
  <c r="CW717"/>
  <c r="CY715"/>
  <c r="CU714"/>
  <c r="DC712"/>
  <c r="CY711"/>
  <c r="CU710"/>
  <c r="DE708"/>
  <c r="DA707"/>
  <c r="CW706"/>
  <c r="DD704"/>
  <c r="CX756"/>
  <c r="DC746"/>
  <c r="CV742"/>
  <c r="CT738"/>
  <c r="DE731"/>
  <c r="DA727"/>
  <c r="CU723"/>
  <c r="DD719"/>
  <c r="DA718"/>
  <c r="CV717"/>
  <c r="DB715"/>
  <c r="DD713"/>
  <c r="CX712"/>
  <c r="CT711"/>
  <c r="DE709"/>
  <c r="CZ708"/>
  <c r="CV707"/>
  <c r="DE705"/>
  <c r="CY704"/>
  <c r="DD733"/>
  <c r="CY729"/>
  <c r="CT725"/>
  <c r="DA720"/>
  <c r="CU719"/>
  <c r="DC717"/>
  <c r="CY716"/>
  <c r="CW714"/>
  <c r="DE712"/>
  <c r="DA711"/>
  <c r="CW710"/>
  <c r="DC708"/>
  <c r="CY707"/>
  <c r="CU706"/>
  <c r="DB704"/>
  <c r="CW731"/>
  <c r="DC723"/>
  <c r="CT719"/>
  <c r="DB703"/>
  <c r="DA702"/>
  <c r="CW701"/>
  <c r="DB699"/>
  <c r="CZ698"/>
  <c r="CV697"/>
  <c r="DC695"/>
  <c r="CX694"/>
  <c r="CW693"/>
  <c r="DC691"/>
  <c r="DA689"/>
  <c r="CU688"/>
  <c r="CZ685"/>
  <c r="CW683"/>
  <c r="DC681"/>
  <c r="CZ680"/>
  <c r="CT679"/>
  <c r="DD677"/>
  <c r="DA676"/>
  <c r="CU675"/>
  <c r="DE672"/>
  <c r="CY671"/>
  <c r="CT670"/>
  <c r="DC668"/>
  <c r="DA667"/>
  <c r="CV666"/>
  <c r="DE664"/>
  <c r="CY663"/>
  <c r="CT662"/>
  <c r="DB717"/>
  <c r="DD710"/>
  <c r="DB706"/>
  <c r="CW703"/>
  <c r="DD701"/>
  <c r="CZ700"/>
  <c r="CW699"/>
  <c r="DC697"/>
  <c r="CY696"/>
  <c r="CT695"/>
  <c r="DD693"/>
  <c r="CZ692"/>
  <c r="CT691"/>
  <c r="DB688"/>
  <c r="CY686"/>
  <c r="DD683"/>
  <c r="CY682"/>
  <c r="CT681"/>
  <c r="DE679"/>
  <c r="CZ678"/>
  <c r="CU677"/>
  <c r="DB675"/>
  <c r="DA674"/>
  <c r="CV672"/>
  <c r="DE670"/>
  <c r="DA669"/>
  <c r="CT668"/>
  <c r="DC666"/>
  <c r="CY665"/>
  <c r="CV664"/>
  <c r="DE662"/>
  <c r="DB719"/>
  <c r="CZ714"/>
  <c r="DC703"/>
  <c r="DB701"/>
  <c r="CY699"/>
  <c r="CW697"/>
  <c r="CV695"/>
  <c r="CT693"/>
  <c r="DB689"/>
  <c r="DB686"/>
  <c r="CY683"/>
  <c r="DB680"/>
  <c r="CX677"/>
  <c r="CZ674"/>
  <c r="CY670"/>
  <c r="DB667"/>
  <c r="CX664"/>
  <c r="CU662"/>
  <c r="DD660"/>
  <c r="CX659"/>
  <c r="CW658"/>
  <c r="DE656"/>
  <c r="CY655"/>
  <c r="CU652"/>
  <c r="DC650"/>
  <c r="CX648"/>
  <c r="CU647"/>
  <c r="DC645"/>
  <c r="CY644"/>
  <c r="CU641"/>
  <c r="DC639"/>
  <c r="DA638"/>
  <c r="CW637"/>
  <c r="CV714"/>
  <c r="CY700"/>
  <c r="CT698"/>
  <c r="CT696"/>
  <c r="CY692"/>
  <c r="DA688"/>
  <c r="CX683"/>
  <c r="CV681"/>
  <c r="DE677"/>
  <c r="CZ675"/>
  <c r="CW671"/>
  <c r="CV669"/>
  <c r="CX665"/>
  <c r="CZ662"/>
  <c r="DC660"/>
  <c r="DA659"/>
  <c r="CV658"/>
  <c r="DD656"/>
  <c r="CX655"/>
  <c r="CT652"/>
  <c r="DB650"/>
  <c r="DE648"/>
  <c r="CX647"/>
  <c r="CW646"/>
  <c r="DB644"/>
  <c r="CX641"/>
  <c r="CU640"/>
  <c r="DD638"/>
  <c r="CZ637"/>
  <c r="CW636"/>
  <c r="CV712"/>
  <c r="CX708"/>
  <c r="DA704"/>
  <c r="CX700"/>
  <c r="DA697"/>
  <c r="CX693"/>
  <c r="CX689"/>
  <c r="CU683"/>
  <c r="CX680"/>
  <c r="CU678"/>
  <c r="DE675"/>
  <c r="DC673"/>
  <c r="DC670"/>
  <c r="CZ668"/>
  <c r="DE665"/>
  <c r="CZ663"/>
  <c r="CW661"/>
  <c r="DD659"/>
  <c r="CY658"/>
  <c r="CT657"/>
  <c r="DE655"/>
  <c r="DA652"/>
  <c r="CU651"/>
  <c r="DC649"/>
  <c r="CV648"/>
  <c r="DD646"/>
  <c r="DA645"/>
  <c r="CW644"/>
  <c r="DB640"/>
  <c r="DA639"/>
  <c r="CU638"/>
  <c r="DD636"/>
  <c r="DD703"/>
  <c r="CZ699"/>
  <c r="CW695"/>
  <c r="CU689"/>
  <c r="CZ681"/>
  <c r="DE668"/>
  <c r="CY664"/>
  <c r="DC659"/>
  <c r="CV655"/>
  <c r="DB649"/>
  <c r="CT638"/>
  <c r="CX635"/>
  <c r="CV634"/>
  <c r="DB632"/>
  <c r="CT631"/>
  <c r="DD629"/>
  <c r="DA628"/>
  <c r="CW627"/>
  <c r="DE625"/>
  <c r="CX624"/>
  <c r="CT623"/>
  <c r="DC621"/>
  <c r="CY620"/>
  <c r="DC618"/>
  <c r="CX617"/>
  <c r="CV616"/>
  <c r="DD614"/>
  <c r="CY613"/>
  <c r="DE611"/>
  <c r="DA610"/>
  <c r="CV609"/>
  <c r="CY607"/>
  <c r="DE605"/>
  <c r="CY604"/>
  <c r="CU603"/>
  <c r="CU709"/>
  <c r="CU701"/>
  <c r="CW686"/>
  <c r="CZ670"/>
  <c r="CT666"/>
  <c r="CY659"/>
  <c r="CT651"/>
  <c r="CU646"/>
  <c r="DE640"/>
  <c r="CW635"/>
  <c r="DC633"/>
  <c r="DA632"/>
  <c r="DC630"/>
  <c r="CU629"/>
  <c r="DD627"/>
  <c r="DA626"/>
  <c r="CV625"/>
  <c r="DE623"/>
  <c r="CZ622"/>
  <c r="CT621"/>
  <c r="DA619"/>
  <c r="CT618"/>
  <c r="DC616"/>
  <c r="CX615"/>
  <c r="CU614"/>
  <c r="CZ612"/>
  <c r="CV611"/>
  <c r="DC609"/>
  <c r="DA608"/>
  <c r="CT607"/>
  <c r="DD605"/>
  <c r="CX604"/>
  <c r="CT603"/>
  <c r="DC674"/>
  <c r="CU659"/>
  <c r="CZ650"/>
  <c r="CZ639"/>
  <c r="DD635"/>
  <c r="CX634"/>
  <c r="CT633"/>
  <c r="CZ631"/>
  <c r="DB629"/>
  <c r="CY628"/>
  <c r="CU627"/>
  <c r="DC625"/>
  <c r="CZ624"/>
  <c r="CV623"/>
  <c r="DE621"/>
  <c r="DA620"/>
  <c r="CV619"/>
  <c r="DD617"/>
  <c r="CX616"/>
  <c r="CW615"/>
  <c r="DE613"/>
  <c r="CU612"/>
  <c r="DC610"/>
  <c r="CX609"/>
  <c r="CV608"/>
  <c r="CV606"/>
  <c r="DE604"/>
  <c r="DA603"/>
  <c r="DE663"/>
  <c r="CZ652"/>
  <c r="DC646"/>
  <c r="CX628"/>
  <c r="CT706"/>
  <c r="DE680"/>
  <c r="CV661"/>
  <c r="DC631"/>
  <c r="CT625"/>
  <c r="CV621"/>
  <c r="CY617"/>
  <c r="CZ613"/>
  <c r="CU608"/>
  <c r="DD603"/>
  <c r="DB601"/>
  <c r="DA600"/>
  <c r="CU599"/>
  <c r="DD597"/>
  <c r="CY596"/>
  <c r="CW595"/>
  <c r="DB593"/>
  <c r="DA592"/>
  <c r="CU591"/>
  <c r="DD589"/>
  <c r="CY588"/>
  <c r="CW587"/>
  <c r="DB585"/>
  <c r="DA584"/>
  <c r="CU583"/>
  <c r="CU718"/>
  <c r="DA633"/>
  <c r="CZ620"/>
  <c r="CW616"/>
  <c r="DE609"/>
  <c r="CZ604"/>
  <c r="DE601"/>
  <c r="CZ600"/>
  <c r="CT599"/>
  <c r="DC597"/>
  <c r="CX596"/>
  <c r="CV595"/>
  <c r="DE593"/>
  <c r="CZ592"/>
  <c r="CT591"/>
  <c r="DC589"/>
  <c r="CX588"/>
  <c r="DC693"/>
  <c r="DA677"/>
  <c r="CW640"/>
  <c r="CY636"/>
  <c r="DC632"/>
  <c r="DA629"/>
  <c r="DB625"/>
  <c r="DD621"/>
  <c r="DC608"/>
  <c r="CV603"/>
  <c r="DD601"/>
  <c r="CY600"/>
  <c r="CW599"/>
  <c r="DB597"/>
  <c r="DA596"/>
  <c r="CU595"/>
  <c r="DD593"/>
  <c r="CY592"/>
  <c r="CW591"/>
  <c r="DB589"/>
  <c r="DA588"/>
  <c r="CU587"/>
  <c r="DD585"/>
  <c r="CY584"/>
  <c r="CW583"/>
  <c r="CX611"/>
  <c r="CU601"/>
  <c r="CW597"/>
  <c r="CY593"/>
  <c r="DA589"/>
  <c r="CY585"/>
  <c r="DE580"/>
  <c r="DA579"/>
  <c r="CW578"/>
  <c r="DB576"/>
  <c r="CX575"/>
  <c r="CT574"/>
  <c r="DC572"/>
  <c r="CY571"/>
  <c r="CU570"/>
  <c r="DD568"/>
  <c r="CZ566"/>
  <c r="CW565"/>
  <c r="DB563"/>
  <c r="CX561"/>
  <c r="CY559"/>
  <c r="CW558"/>
  <c r="DE556"/>
  <c r="DA555"/>
  <c r="CU553"/>
  <c r="DE551"/>
  <c r="DA550"/>
  <c r="CV549"/>
  <c r="DB547"/>
  <c r="CZ546"/>
  <c r="CT545"/>
  <c r="DB543"/>
  <c r="CX542"/>
  <c r="CT541"/>
  <c r="DB539"/>
  <c r="CX538"/>
  <c r="CT537"/>
  <c r="DB535"/>
  <c r="CX534"/>
  <c r="CT533"/>
  <c r="DA531"/>
  <c r="CW530"/>
  <c r="DB528"/>
  <c r="DA527"/>
  <c r="CW526"/>
  <c r="DE524"/>
  <c r="DA523"/>
  <c r="CW522"/>
  <c r="DE520"/>
  <c r="DA519"/>
  <c r="CW518"/>
  <c r="DE515"/>
  <c r="DA514"/>
  <c r="DB508"/>
  <c r="CX507"/>
  <c r="CU506"/>
  <c r="DE504"/>
  <c r="CY503"/>
  <c r="DC501"/>
  <c r="CY500"/>
  <c r="CU499"/>
  <c r="CY624"/>
  <c r="DC619"/>
  <c r="DD615"/>
  <c r="CT595"/>
  <c r="CV591"/>
  <c r="DD587"/>
  <c r="DE585"/>
  <c r="CX583"/>
  <c r="CV580"/>
  <c r="DD578"/>
  <c r="CY577"/>
  <c r="CW576"/>
  <c r="DE574"/>
  <c r="CZ573"/>
  <c r="CT572"/>
  <c r="DB570"/>
  <c r="DA569"/>
  <c r="CU568"/>
  <c r="DD565"/>
  <c r="CZ564"/>
  <c r="CW563"/>
  <c r="DD560"/>
  <c r="DD558"/>
  <c r="CZ557"/>
  <c r="CV556"/>
  <c r="DB553"/>
  <c r="CZ552"/>
  <c r="CV551"/>
  <c r="DC549"/>
  <c r="CY548"/>
  <c r="CW547"/>
  <c r="DE545"/>
  <c r="DA544"/>
  <c r="CW543"/>
  <c r="DE541"/>
  <c r="DA540"/>
  <c r="CW539"/>
  <c r="DE537"/>
  <c r="DA536"/>
  <c r="CW535"/>
  <c r="DE533"/>
  <c r="CX532"/>
  <c r="DD530"/>
  <c r="CZ529"/>
  <c r="CW528"/>
  <c r="DD526"/>
  <c r="CZ525"/>
  <c r="CV524"/>
  <c r="DD522"/>
  <c r="CZ521"/>
  <c r="CV520"/>
  <c r="DD518"/>
  <c r="CZ516"/>
  <c r="CV515"/>
  <c r="DA510"/>
  <c r="CW508"/>
  <c r="DB506"/>
  <c r="CZ505"/>
  <c r="CV504"/>
  <c r="DB502"/>
  <c r="CX501"/>
  <c r="CT500"/>
  <c r="DD498"/>
  <c r="DD599"/>
  <c r="CT587"/>
  <c r="CV583"/>
  <c r="DC579"/>
  <c r="DB577"/>
  <c r="DD575"/>
  <c r="DC573"/>
  <c r="DE571"/>
  <c r="DD569"/>
  <c r="CX600"/>
  <c r="CZ596"/>
  <c r="DB592"/>
  <c r="DD588"/>
  <c r="CT580"/>
  <c r="CT578"/>
  <c r="DC575"/>
  <c r="DB573"/>
  <c r="DD571"/>
  <c r="DC569"/>
  <c r="DC585"/>
  <c r="CY580"/>
  <c r="CZ576"/>
  <c r="DA572"/>
  <c r="CZ587"/>
  <c r="DB583"/>
  <c r="CX578"/>
  <c r="CY575"/>
  <c r="CZ571"/>
  <c r="CW568"/>
  <c r="CX564"/>
  <c r="CT560"/>
  <c r="DB557"/>
  <c r="DB555"/>
  <c r="CX551"/>
  <c r="DE548"/>
  <c r="CW546"/>
  <c r="DC543"/>
  <c r="CU541"/>
  <c r="CY538"/>
  <c r="DC535"/>
  <c r="CU533"/>
  <c r="CX530"/>
  <c r="CX527"/>
  <c r="CX524"/>
  <c r="CT568"/>
  <c r="CU565"/>
  <c r="CV563"/>
  <c r="CW559"/>
  <c r="CY555"/>
  <c r="DC551"/>
  <c r="DB548"/>
  <c r="DB546"/>
  <c r="CV544"/>
  <c r="CZ541"/>
  <c r="DD538"/>
  <c r="CV536"/>
  <c r="CZ533"/>
  <c r="CY529"/>
  <c r="CU527"/>
  <c r="DC524"/>
  <c r="DA566"/>
  <c r="CT564"/>
  <c r="CU561"/>
  <c r="CX557"/>
  <c r="CV553"/>
  <c r="CT551"/>
  <c r="DA548"/>
  <c r="CY545"/>
  <c r="DC542"/>
  <c r="CU540"/>
  <c r="CY537"/>
  <c r="DC534"/>
  <c r="CX531"/>
  <c r="DC528"/>
  <c r="DB526"/>
  <c r="CT524"/>
  <c r="CY565"/>
  <c r="DC560"/>
  <c r="DC557"/>
  <c r="DC555"/>
  <c r="CY551"/>
  <c r="CT549"/>
  <c r="DD545"/>
  <c r="CV543"/>
  <c r="CZ540"/>
  <c r="DD537"/>
  <c r="CV535"/>
  <c r="DA532"/>
  <c r="DC529"/>
  <c r="CY526"/>
  <c r="DC523"/>
  <c r="CY521"/>
  <c r="DC518"/>
  <c r="CY515"/>
  <c r="DC508"/>
  <c r="DB505"/>
  <c r="DE502"/>
  <c r="CW500"/>
  <c r="CY497"/>
  <c r="CU496"/>
  <c r="DC494"/>
  <c r="DA493"/>
  <c r="DD491"/>
  <c r="CX490"/>
  <c r="CT489"/>
  <c r="DB487"/>
  <c r="CX486"/>
  <c r="CT485"/>
  <c r="DB483"/>
  <c r="CX482"/>
  <c r="CT481"/>
  <c r="DE479"/>
  <c r="DA478"/>
  <c r="CW477"/>
  <c r="DE475"/>
  <c r="DA474"/>
  <c r="CT472"/>
  <c r="DC470"/>
  <c r="DA469"/>
  <c r="CW468"/>
  <c r="DA466"/>
  <c r="CW465"/>
  <c r="DE463"/>
  <c r="CT522"/>
  <c r="CX519"/>
  <c r="CT516"/>
  <c r="DC510"/>
  <c r="DE506"/>
  <c r="CZ503"/>
  <c r="DD500"/>
  <c r="CT498"/>
  <c r="DB496"/>
  <c r="CX495"/>
  <c r="CT494"/>
  <c r="CW492"/>
  <c r="DE490"/>
  <c r="DA489"/>
  <c r="CW488"/>
  <c r="DE486"/>
  <c r="DA485"/>
  <c r="CW484"/>
  <c r="DE482"/>
  <c r="DA481"/>
  <c r="CT480"/>
  <c r="DD478"/>
  <c r="CZ477"/>
  <c r="CV476"/>
  <c r="DD474"/>
  <c r="DA472"/>
  <c r="CW471"/>
  <c r="DD469"/>
  <c r="CZ468"/>
  <c r="CV467"/>
  <c r="CZ465"/>
  <c r="CV464"/>
  <c r="CY522"/>
  <c r="DC519"/>
  <c r="DC515"/>
  <c r="CY508"/>
  <c r="CV506"/>
  <c r="DE503"/>
  <c r="CW501"/>
  <c r="CX498"/>
  <c r="DE496"/>
  <c r="DA495"/>
  <c r="CW494"/>
  <c r="DD492"/>
  <c r="CX491"/>
  <c r="DD489"/>
  <c r="CZ488"/>
  <c r="CV487"/>
  <c r="DD485"/>
  <c r="CZ484"/>
  <c r="CV483"/>
  <c r="DD481"/>
  <c r="CW480"/>
  <c r="DC478"/>
  <c r="CY477"/>
  <c r="CU476"/>
  <c r="DC474"/>
  <c r="CZ472"/>
  <c r="CV471"/>
  <c r="CY469"/>
  <c r="CU468"/>
  <c r="DC466"/>
  <c r="CU465"/>
  <c r="DC463"/>
  <c r="DB521"/>
  <c r="CT519"/>
  <c r="CT515"/>
  <c r="CV508"/>
  <c r="CU505"/>
  <c r="DD501"/>
  <c r="CV499"/>
  <c r="CV497"/>
  <c r="DD495"/>
  <c r="CZ494"/>
  <c r="CT493"/>
  <c r="DE491"/>
  <c r="CY490"/>
  <c r="DC488"/>
  <c r="CY487"/>
  <c r="CU486"/>
  <c r="DC484"/>
  <c r="CY483"/>
  <c r="CU482"/>
  <c r="DD480"/>
  <c r="CX479"/>
  <c r="CT478"/>
  <c r="DB476"/>
  <c r="CX475"/>
  <c r="CT474"/>
  <c r="DC471"/>
  <c r="CZ470"/>
  <c r="CT469"/>
  <c r="DB467"/>
  <c r="CX466"/>
  <c r="DB464"/>
  <c r="CX463"/>
  <c r="CV462"/>
  <c r="DD460"/>
  <c r="CZ459"/>
  <c r="CV458"/>
  <c r="DD456"/>
  <c r="CZ455"/>
  <c r="CV454"/>
  <c r="DD452"/>
  <c r="CZ451"/>
  <c r="CV450"/>
  <c r="DD448"/>
  <c r="CZ447"/>
  <c r="CU445"/>
  <c r="DD441"/>
  <c r="CZ440"/>
  <c r="CV439"/>
  <c r="CX436"/>
  <c r="DB433"/>
  <c r="CX432"/>
  <c r="CT431"/>
  <c r="DB429"/>
  <c r="CX428"/>
  <c r="CT427"/>
  <c r="DB425"/>
  <c r="CZ424"/>
  <c r="DD422"/>
  <c r="CZ421"/>
  <c r="CV420"/>
  <c r="DD417"/>
  <c r="CZ416"/>
  <c r="CV415"/>
  <c r="CY413"/>
  <c r="CU412"/>
  <c r="DC410"/>
  <c r="CY409"/>
  <c r="CU408"/>
  <c r="DC406"/>
  <c r="CY405"/>
  <c r="CU404"/>
  <c r="DC402"/>
  <c r="CY401"/>
  <c r="CX399"/>
  <c r="CT398"/>
  <c r="DB396"/>
  <c r="CX395"/>
  <c r="CT394"/>
  <c r="DB392"/>
  <c r="CX391"/>
  <c r="CT390"/>
  <c r="DB388"/>
  <c r="CX387"/>
  <c r="CT386"/>
  <c r="DB384"/>
  <c r="CX383"/>
  <c r="CT382"/>
  <c r="DB380"/>
  <c r="CU379"/>
  <c r="DE377"/>
  <c r="DA376"/>
  <c r="CW375"/>
  <c r="DE373"/>
  <c r="CY372"/>
  <c r="DC370"/>
  <c r="CY369"/>
  <c r="CU368"/>
  <c r="DC461"/>
  <c r="CY460"/>
  <c r="CU459"/>
  <c r="DC457"/>
  <c r="CY456"/>
  <c r="CU455"/>
  <c r="DC453"/>
  <c r="CY452"/>
  <c r="CU451"/>
  <c r="DC449"/>
  <c r="CY448"/>
  <c r="CU447"/>
  <c r="DB444"/>
  <c r="CY441"/>
  <c r="CU440"/>
  <c r="DC437"/>
  <c r="CW436"/>
  <c r="DA433"/>
  <c r="CW432"/>
  <c r="DE430"/>
  <c r="DA429"/>
  <c r="CW428"/>
  <c r="DE426"/>
  <c r="DA425"/>
  <c r="DC423"/>
  <c r="CY422"/>
  <c r="CU421"/>
  <c r="DC418"/>
  <c r="CY417"/>
  <c r="CU416"/>
  <c r="CZ414"/>
  <c r="CT413"/>
  <c r="DB411"/>
  <c r="CX410"/>
  <c r="CT409"/>
  <c r="DB407"/>
  <c r="CX406"/>
  <c r="CT405"/>
  <c r="DB403"/>
  <c r="CX402"/>
  <c r="CT401"/>
  <c r="DA399"/>
  <c r="CW398"/>
  <c r="DE396"/>
  <c r="DA395"/>
  <c r="CW394"/>
  <c r="DE392"/>
  <c r="DA391"/>
  <c r="CW390"/>
  <c r="DE388"/>
  <c r="DA387"/>
  <c r="CW386"/>
  <c r="DE384"/>
  <c r="DA383"/>
  <c r="CW382"/>
  <c r="DE380"/>
  <c r="DD378"/>
  <c r="CZ377"/>
  <c r="CV376"/>
  <c r="DD374"/>
  <c r="CZ373"/>
  <c r="CT372"/>
  <c r="DB370"/>
  <c r="CX369"/>
  <c r="CT368"/>
  <c r="DB461"/>
  <c r="CX460"/>
  <c r="CT459"/>
  <c r="DB457"/>
  <c r="CX456"/>
  <c r="CT455"/>
  <c r="DB453"/>
  <c r="CX452"/>
  <c r="CT451"/>
  <c r="DB449"/>
  <c r="CX448"/>
  <c r="CT447"/>
  <c r="DE444"/>
  <c r="CX441"/>
  <c r="CT440"/>
  <c r="CW438"/>
  <c r="DD436"/>
  <c r="CV434"/>
  <c r="DD432"/>
  <c r="CZ431"/>
  <c r="CV430"/>
  <c r="DD428"/>
  <c r="CZ427"/>
  <c r="CV426"/>
  <c r="DB424"/>
  <c r="CX423"/>
  <c r="CT422"/>
  <c r="DB420"/>
  <c r="CX418"/>
  <c r="CT417"/>
  <c r="DB415"/>
  <c r="CU414"/>
  <c r="DE412"/>
  <c r="DA411"/>
  <c r="CW410"/>
  <c r="DE408"/>
  <c r="DA407"/>
  <c r="CW406"/>
  <c r="DE404"/>
  <c r="DA403"/>
  <c r="CW402"/>
  <c r="DB400"/>
  <c r="CV399"/>
  <c r="DD397"/>
  <c r="CZ396"/>
  <c r="CV395"/>
  <c r="DD393"/>
  <c r="CZ392"/>
  <c r="CV391"/>
  <c r="DD389"/>
  <c r="CZ388"/>
  <c r="CV387"/>
  <c r="DD385"/>
  <c r="CZ384"/>
  <c r="CV383"/>
  <c r="DD381"/>
  <c r="CZ380"/>
  <c r="DC378"/>
  <c r="CY377"/>
  <c r="CU376"/>
  <c r="DC374"/>
  <c r="CY373"/>
  <c r="CW372"/>
  <c r="DE370"/>
  <c r="DA369"/>
  <c r="CW368"/>
  <c r="DE461"/>
  <c r="DA460"/>
  <c r="CW459"/>
  <c r="DE457"/>
  <c r="DA456"/>
  <c r="CW455"/>
  <c r="DE453"/>
  <c r="DA452"/>
  <c r="CW451"/>
  <c r="DE449"/>
  <c r="DA448"/>
  <c r="CW447"/>
  <c r="DD444"/>
  <c r="DA441"/>
  <c r="CW440"/>
  <c r="DA437"/>
  <c r="CU436"/>
  <c r="CY433"/>
  <c r="CU432"/>
  <c r="DC430"/>
  <c r="CY429"/>
  <c r="CU428"/>
  <c r="DC426"/>
  <c r="CY425"/>
  <c r="CW424"/>
  <c r="DE422"/>
  <c r="DA421"/>
  <c r="CW420"/>
  <c r="DE417"/>
  <c r="DA416"/>
  <c r="CW415"/>
  <c r="CV413"/>
  <c r="DD411"/>
  <c r="CZ410"/>
  <c r="CV409"/>
  <c r="DD407"/>
  <c r="CZ406"/>
  <c r="CV405"/>
  <c r="DD403"/>
  <c r="CZ402"/>
  <c r="CV401"/>
  <c r="CY399"/>
  <c r="CU398"/>
  <c r="DC396"/>
  <c r="CY395"/>
  <c r="CU394"/>
  <c r="DC392"/>
  <c r="CY391"/>
  <c r="CU390"/>
  <c r="DC388"/>
  <c r="CY387"/>
  <c r="CU386"/>
  <c r="DC384"/>
  <c r="CY383"/>
  <c r="CU382"/>
  <c r="DC380"/>
  <c r="CV379"/>
  <c r="DB377"/>
  <c r="CX376"/>
  <c r="CT375"/>
  <c r="DB373"/>
  <c r="CZ372"/>
  <c r="DD370"/>
  <c r="CZ369"/>
  <c r="CV368"/>
  <c r="DE366"/>
  <c r="DA365"/>
  <c r="CW364"/>
  <c r="DE362"/>
  <c r="DA361"/>
  <c r="CW360"/>
  <c r="DE358"/>
  <c r="CX356"/>
  <c r="CT355"/>
  <c r="DB353"/>
  <c r="CX352"/>
  <c r="CT351"/>
  <c r="DB349"/>
  <c r="CX348"/>
  <c r="CW347"/>
  <c r="DC345"/>
  <c r="CY344"/>
  <c r="CU343"/>
  <c r="CV339"/>
  <c r="DA336"/>
  <c r="CW335"/>
  <c r="DE333"/>
  <c r="DD331"/>
  <c r="CT330"/>
  <c r="CZ327"/>
  <c r="DD325"/>
  <c r="DA324"/>
  <c r="CU323"/>
  <c r="DC318"/>
  <c r="CY317"/>
  <c r="CU316"/>
  <c r="DE314"/>
  <c r="CW313"/>
  <c r="DE311"/>
  <c r="DA310"/>
  <c r="CW309"/>
  <c r="DE307"/>
  <c r="DA306"/>
  <c r="DD304"/>
  <c r="CZ303"/>
  <c r="CV302"/>
  <c r="DD300"/>
  <c r="CZ299"/>
  <c r="CV298"/>
  <c r="DD296"/>
  <c r="CZ295"/>
  <c r="CV294"/>
  <c r="DE292"/>
  <c r="CU291"/>
  <c r="DC289"/>
  <c r="CY288"/>
  <c r="CU287"/>
  <c r="DC285"/>
  <c r="DA284"/>
  <c r="CW283"/>
  <c r="DE281"/>
  <c r="DA280"/>
  <c r="CW279"/>
  <c r="DE277"/>
  <c r="DA276"/>
  <c r="CW275"/>
  <c r="DE273"/>
  <c r="DA272"/>
  <c r="CW271"/>
  <c r="CZ367"/>
  <c r="CV366"/>
  <c r="DD364"/>
  <c r="CZ363"/>
  <c r="CV362"/>
  <c r="DD360"/>
  <c r="CZ359"/>
  <c r="CV358"/>
  <c r="DE355"/>
  <c r="DA354"/>
  <c r="CW353"/>
  <c r="DE351"/>
  <c r="DA350"/>
  <c r="CW349"/>
  <c r="DD347"/>
  <c r="CT346"/>
  <c r="DB344"/>
  <c r="CX343"/>
  <c r="CY339"/>
  <c r="CV336"/>
  <c r="DD334"/>
  <c r="CZ333"/>
  <c r="CY331"/>
  <c r="CW330"/>
  <c r="CZ328"/>
  <c r="CW326"/>
  <c r="CZ324"/>
  <c r="CT323"/>
  <c r="CX319"/>
  <c r="DB317"/>
  <c r="CX316"/>
  <c r="CT315"/>
  <c r="CZ313"/>
  <c r="CV312"/>
  <c r="DD310"/>
  <c r="CZ309"/>
  <c r="CV308"/>
  <c r="DD306"/>
  <c r="DA305"/>
  <c r="CU304"/>
  <c r="DC302"/>
  <c r="CY301"/>
  <c r="CU300"/>
  <c r="DC298"/>
  <c r="CY297"/>
  <c r="CU296"/>
  <c r="DC294"/>
  <c r="CY293"/>
  <c r="CV292"/>
  <c r="DB290"/>
  <c r="CX289"/>
  <c r="CT288"/>
  <c r="DC286"/>
  <c r="CT285"/>
  <c r="DD283"/>
  <c r="CZ282"/>
  <c r="CV281"/>
  <c r="DD279"/>
  <c r="CZ278"/>
  <c r="CV277"/>
  <c r="DD275"/>
  <c r="CZ274"/>
  <c r="CV273"/>
  <c r="DD271"/>
  <c r="DC366"/>
  <c r="CY365"/>
  <c r="CU364"/>
  <c r="DC362"/>
  <c r="CY361"/>
  <c r="CU360"/>
  <c r="DC358"/>
  <c r="CZ356"/>
  <c r="CV355"/>
  <c r="DD353"/>
  <c r="CZ352"/>
  <c r="CV351"/>
  <c r="DD349"/>
  <c r="CZ348"/>
  <c r="DE346"/>
  <c r="DA345"/>
  <c r="CW344"/>
  <c r="CY341"/>
  <c r="CX339"/>
  <c r="CY336"/>
  <c r="CU335"/>
  <c r="DC333"/>
  <c r="CX331"/>
  <c r="CV330"/>
  <c r="CX327"/>
  <c r="CT325"/>
  <c r="DE323"/>
  <c r="CV321"/>
  <c r="DE318"/>
  <c r="DA317"/>
  <c r="CW316"/>
  <c r="DC314"/>
  <c r="CY313"/>
  <c r="CU312"/>
  <c r="DC310"/>
  <c r="CY309"/>
  <c r="CU308"/>
  <c r="DC306"/>
  <c r="CZ305"/>
  <c r="CT304"/>
  <c r="DB302"/>
  <c r="CX301"/>
  <c r="CT300"/>
  <c r="DB298"/>
  <c r="CX297"/>
  <c r="CT296"/>
  <c r="DB294"/>
  <c r="CX293"/>
  <c r="CU292"/>
  <c r="DE290"/>
  <c r="DA289"/>
  <c r="CW288"/>
  <c r="DB286"/>
  <c r="DA285"/>
  <c r="CU284"/>
  <c r="DC282"/>
  <c r="CY281"/>
  <c r="CU280"/>
  <c r="DC278"/>
  <c r="CY277"/>
  <c r="CU276"/>
  <c r="DC274"/>
  <c r="CY273"/>
  <c r="CU272"/>
  <c r="CU268"/>
  <c r="CT367"/>
  <c r="DB365"/>
  <c r="CX364"/>
  <c r="CT363"/>
  <c r="DB361"/>
  <c r="CX360"/>
  <c r="CT359"/>
  <c r="DA357"/>
  <c r="DC355"/>
  <c r="CY354"/>
  <c r="CU353"/>
  <c r="DC351"/>
  <c r="CY350"/>
  <c r="CU349"/>
  <c r="DB347"/>
  <c r="CV346"/>
  <c r="DD344"/>
  <c r="CZ343"/>
  <c r="CW339"/>
  <c r="CX336"/>
  <c r="CT335"/>
  <c r="DB333"/>
  <c r="DE331"/>
  <c r="CU330"/>
  <c r="DA327"/>
  <c r="DE325"/>
  <c r="CT324"/>
  <c r="CY322"/>
  <c r="DD318"/>
  <c r="CZ317"/>
  <c r="CV316"/>
  <c r="DB314"/>
  <c r="CX313"/>
  <c r="CT312"/>
  <c r="DB310"/>
  <c r="CX309"/>
  <c r="CT308"/>
  <c r="DB306"/>
  <c r="CY305"/>
  <c r="CW304"/>
  <c r="DE302"/>
  <c r="DA301"/>
  <c r="CW300"/>
  <c r="DE298"/>
  <c r="DA297"/>
  <c r="CW296"/>
  <c r="DE294"/>
  <c r="DA293"/>
  <c r="CT292"/>
  <c r="DD290"/>
  <c r="CZ289"/>
  <c r="CV288"/>
  <c r="DE286"/>
  <c r="CV285"/>
  <c r="DB283"/>
  <c r="CX282"/>
  <c r="CT281"/>
  <c r="DB279"/>
  <c r="CX278"/>
  <c r="CT277"/>
  <c r="DB275"/>
  <c r="CX274"/>
  <c r="CT273"/>
  <c r="DB271"/>
  <c r="CT269"/>
  <c r="CU260"/>
  <c r="CU256"/>
  <c r="CT258"/>
  <c r="DD794"/>
  <c r="CX793"/>
  <c r="CV792"/>
  <c r="DE793"/>
  <c r="CY792"/>
  <c r="DB794"/>
  <c r="CZ793"/>
  <c r="DE791"/>
  <c r="CU793"/>
  <c r="CZ790"/>
  <c r="CU789"/>
  <c r="DB787"/>
  <c r="DC791"/>
  <c r="CU790"/>
  <c r="DE788"/>
  <c r="DA787"/>
  <c r="DA792"/>
  <c r="CT790"/>
  <c r="DD788"/>
  <c r="CZ787"/>
  <c r="CW792"/>
  <c r="CU787"/>
  <c r="DC785"/>
  <c r="CZ784"/>
  <c r="CV783"/>
  <c r="DB785"/>
  <c r="CY784"/>
  <c r="CU783"/>
  <c r="DC787"/>
  <c r="DE785"/>
  <c r="CX784"/>
  <c r="CT783"/>
  <c r="DA783"/>
  <c r="DC781"/>
  <c r="CX780"/>
  <c r="CT779"/>
  <c r="DB777"/>
  <c r="CY776"/>
  <c r="CW775"/>
  <c r="DB773"/>
  <c r="CZ789"/>
  <c r="CV785"/>
  <c r="CY782"/>
  <c r="CT781"/>
  <c r="DE779"/>
  <c r="CV778"/>
  <c r="DB776"/>
  <c r="CZ775"/>
  <c r="CV774"/>
  <c r="CY791"/>
  <c r="DE781"/>
  <c r="CZ780"/>
  <c r="CV779"/>
  <c r="CZ777"/>
  <c r="CW776"/>
  <c r="DC774"/>
  <c r="CZ773"/>
  <c r="CY780"/>
  <c r="DD776"/>
  <c r="DE772"/>
  <c r="CV771"/>
  <c r="DC769"/>
  <c r="CZ768"/>
  <c r="CW767"/>
  <c r="DC786"/>
  <c r="CW782"/>
  <c r="CY777"/>
  <c r="CY773"/>
  <c r="CY771"/>
  <c r="DB769"/>
  <c r="CY768"/>
  <c r="CV767"/>
  <c r="CU777"/>
  <c r="CU773"/>
  <c r="CX771"/>
  <c r="DE769"/>
  <c r="CX768"/>
  <c r="CU767"/>
  <c r="CT772"/>
  <c r="DC763"/>
  <c r="DA762"/>
  <c r="CT761"/>
  <c r="DD759"/>
  <c r="CX758"/>
  <c r="CT757"/>
  <c r="DE782"/>
  <c r="DA771"/>
  <c r="DB767"/>
  <c r="CT763"/>
  <c r="DE761"/>
  <c r="CX760"/>
  <c r="CU759"/>
  <c r="DE757"/>
  <c r="CZ756"/>
  <c r="CW768"/>
  <c r="DA763"/>
  <c r="CU762"/>
  <c r="DE760"/>
  <c r="CX759"/>
  <c r="CV758"/>
  <c r="DC756"/>
  <c r="CZ763"/>
  <c r="DE759"/>
  <c r="CW755"/>
  <c r="DD753"/>
  <c r="CU752"/>
  <c r="CY750"/>
  <c r="CU749"/>
  <c r="DD747"/>
  <c r="CX746"/>
  <c r="CV745"/>
  <c r="DE743"/>
  <c r="CY742"/>
  <c r="CU741"/>
  <c r="DE739"/>
  <c r="DA738"/>
  <c r="CV737"/>
  <c r="CZ760"/>
  <c r="DD755"/>
  <c r="CX754"/>
  <c r="CU753"/>
  <c r="DD751"/>
  <c r="CT750"/>
  <c r="DD748"/>
  <c r="CY747"/>
  <c r="CW746"/>
  <c r="DE744"/>
  <c r="CZ743"/>
  <c r="CT742"/>
  <c r="DD740"/>
  <c r="CZ739"/>
  <c r="CV738"/>
  <c r="DE770"/>
  <c r="CW759"/>
  <c r="DC755"/>
  <c r="DA754"/>
  <c r="CT753"/>
  <c r="CY751"/>
  <c r="CW750"/>
  <c r="DC748"/>
  <c r="CX747"/>
  <c r="CV746"/>
  <c r="DD744"/>
  <c r="CY743"/>
  <c r="CW742"/>
  <c r="DC740"/>
  <c r="CY739"/>
  <c r="CU738"/>
  <c r="DB755"/>
  <c r="DD749"/>
  <c r="CW745"/>
  <c r="DD736"/>
  <c r="CY735"/>
  <c r="CT734"/>
  <c r="DB732"/>
  <c r="CZ731"/>
  <c r="CV730"/>
  <c r="DE728"/>
  <c r="CZ727"/>
  <c r="CT726"/>
  <c r="DD724"/>
  <c r="CX723"/>
  <c r="CU722"/>
  <c r="CX755"/>
  <c r="CT751"/>
  <c r="CU746"/>
  <c r="DB739"/>
  <c r="CY736"/>
  <c r="CT735"/>
  <c r="CX733"/>
  <c r="CW732"/>
  <c r="DC730"/>
  <c r="CW729"/>
  <c r="DC727"/>
  <c r="DA726"/>
  <c r="CV725"/>
  <c r="DE723"/>
  <c r="CX722"/>
  <c r="CW721"/>
  <c r="CT755"/>
  <c r="CV749"/>
  <c r="DB743"/>
  <c r="CX739"/>
  <c r="CX736"/>
  <c r="CW735"/>
  <c r="DE733"/>
  <c r="CZ732"/>
  <c r="CT731"/>
  <c r="DD729"/>
  <c r="CY728"/>
  <c r="CT727"/>
  <c r="DC725"/>
  <c r="CX724"/>
  <c r="CV723"/>
  <c r="DD721"/>
  <c r="DA736"/>
  <c r="CU732"/>
  <c r="DA724"/>
  <c r="DC720"/>
  <c r="DA719"/>
  <c r="CT718"/>
  <c r="DE716"/>
  <c r="CU715"/>
  <c r="DE713"/>
  <c r="CY712"/>
  <c r="CU711"/>
  <c r="DB709"/>
  <c r="DA708"/>
  <c r="CW707"/>
  <c r="DB705"/>
  <c r="CZ704"/>
  <c r="CZ752"/>
  <c r="DA745"/>
  <c r="CV741"/>
  <c r="CW736"/>
  <c r="DE730"/>
  <c r="CY726"/>
  <c r="DB720"/>
  <c r="CZ719"/>
  <c r="CW718"/>
  <c r="DD716"/>
  <c r="CT715"/>
  <c r="CZ713"/>
  <c r="CT712"/>
  <c r="DB710"/>
  <c r="DA709"/>
  <c r="CV708"/>
  <c r="DD706"/>
  <c r="DA705"/>
  <c r="CU704"/>
  <c r="DC732"/>
  <c r="CX728"/>
  <c r="DD722"/>
  <c r="CW720"/>
  <c r="DD718"/>
  <c r="CY717"/>
  <c r="CU716"/>
  <c r="DC713"/>
  <c r="DA712"/>
  <c r="CW711"/>
  <c r="DD709"/>
  <c r="CY708"/>
  <c r="CU707"/>
  <c r="DD705"/>
  <c r="CX704"/>
  <c r="CW730"/>
  <c r="CZ722"/>
  <c r="CT713"/>
  <c r="CX703"/>
  <c r="CW702"/>
  <c r="DE700"/>
  <c r="CX699"/>
  <c r="CV698"/>
  <c r="DD696"/>
  <c r="CY695"/>
  <c r="CT694"/>
  <c r="DE692"/>
  <c r="CY691"/>
  <c r="CW689"/>
  <c r="DD686"/>
  <c r="CV685"/>
  <c r="DD682"/>
  <c r="CY681"/>
  <c r="CV680"/>
  <c r="DE678"/>
  <c r="CZ677"/>
  <c r="CW676"/>
  <c r="DB674"/>
  <c r="DA672"/>
  <c r="CU671"/>
  <c r="DB669"/>
  <c r="CY668"/>
  <c r="CW667"/>
  <c r="DD665"/>
  <c r="DA664"/>
  <c r="CU663"/>
  <c r="CU758"/>
  <c r="DB716"/>
  <c r="DC709"/>
  <c r="CY705"/>
  <c r="DD702"/>
  <c r="CZ701"/>
  <c r="CV700"/>
  <c r="DC698"/>
  <c r="CY697"/>
  <c r="CU696"/>
  <c r="DE694"/>
  <c r="CZ693"/>
  <c r="CV692"/>
  <c r="DD689"/>
  <c r="CX688"/>
  <c r="CU686"/>
  <c r="CZ683"/>
  <c r="CU682"/>
  <c r="DC680"/>
  <c r="DA679"/>
  <c r="CV678"/>
  <c r="DD676"/>
  <c r="CX675"/>
  <c r="CW674"/>
  <c r="DB671"/>
  <c r="DA670"/>
  <c r="CW669"/>
  <c r="DD667"/>
  <c r="CY666"/>
  <c r="CU665"/>
  <c r="DB663"/>
  <c r="DA662"/>
  <c r="CY718"/>
  <c r="DB713"/>
  <c r="CU703"/>
  <c r="CT701"/>
  <c r="DE698"/>
  <c r="DE696"/>
  <c r="DC694"/>
  <c r="DB692"/>
  <c r="CT689"/>
  <c r="CT686"/>
  <c r="CX682"/>
  <c r="CT680"/>
  <c r="DC676"/>
  <c r="DB672"/>
  <c r="CY669"/>
  <c r="CT667"/>
  <c r="DD663"/>
  <c r="DC661"/>
  <c r="CZ660"/>
  <c r="CT659"/>
  <c r="DD657"/>
  <c r="DA656"/>
  <c r="CU655"/>
  <c r="DE651"/>
  <c r="CU650"/>
  <c r="CT648"/>
  <c r="DB646"/>
  <c r="CY645"/>
  <c r="CU644"/>
  <c r="DD640"/>
  <c r="CY639"/>
  <c r="CW638"/>
  <c r="DB636"/>
  <c r="CZ703"/>
  <c r="DD699"/>
  <c r="DB697"/>
  <c r="DA695"/>
  <c r="DE691"/>
  <c r="DA686"/>
  <c r="DE682"/>
  <c r="DA680"/>
  <c r="CW677"/>
  <c r="CY674"/>
  <c r="DD670"/>
  <c r="DA668"/>
  <c r="DC664"/>
  <c r="DB661"/>
  <c r="CY660"/>
  <c r="CW659"/>
  <c r="DC657"/>
  <c r="CZ656"/>
  <c r="CT655"/>
  <c r="DD651"/>
  <c r="CX650"/>
  <c r="DA648"/>
  <c r="CT647"/>
  <c r="DB645"/>
  <c r="CX644"/>
  <c r="CT641"/>
  <c r="DB639"/>
  <c r="CZ638"/>
  <c r="CV637"/>
  <c r="DE736"/>
  <c r="CV711"/>
  <c r="CX707"/>
  <c r="CY703"/>
  <c r="DC699"/>
  <c r="DA696"/>
  <c r="CX692"/>
  <c r="CX686"/>
  <c r="DB682"/>
  <c r="DD679"/>
  <c r="DB677"/>
  <c r="CW675"/>
  <c r="CX672"/>
  <c r="CU670"/>
  <c r="CX667"/>
  <c r="CW665"/>
  <c r="CY662"/>
  <c r="DB660"/>
  <c r="CZ659"/>
  <c r="CU658"/>
  <c r="DC656"/>
  <c r="DA655"/>
  <c r="CW652"/>
  <c r="DE650"/>
  <c r="CY649"/>
  <c r="DE647"/>
  <c r="CZ646"/>
  <c r="CW645"/>
  <c r="DE641"/>
  <c r="CX640"/>
  <c r="CW639"/>
  <c r="DC637"/>
  <c r="CZ636"/>
  <c r="DC702"/>
  <c r="CX698"/>
  <c r="CV694"/>
  <c r="DE686"/>
  <c r="CW680"/>
  <c r="DC667"/>
  <c r="CW663"/>
  <c r="DB658"/>
  <c r="CV652"/>
  <c r="CY648"/>
  <c r="CT637"/>
  <c r="CT635"/>
  <c r="DD633"/>
  <c r="CX632"/>
  <c r="DD630"/>
  <c r="CZ629"/>
  <c r="CW628"/>
  <c r="DB626"/>
  <c r="DA625"/>
  <c r="CT624"/>
  <c r="DE622"/>
  <c r="CY621"/>
  <c r="DB619"/>
  <c r="CY618"/>
  <c r="CT617"/>
  <c r="DC615"/>
  <c r="CZ614"/>
  <c r="CU613"/>
  <c r="DA611"/>
  <c r="CW610"/>
  <c r="DB608"/>
  <c r="DB606"/>
  <c r="DA605"/>
  <c r="CU604"/>
  <c r="DD735"/>
  <c r="CT707"/>
  <c r="CU700"/>
  <c r="CT683"/>
  <c r="CZ669"/>
  <c r="CT665"/>
  <c r="CX658"/>
  <c r="DD650"/>
  <c r="DD645"/>
  <c r="DD639"/>
  <c r="DC634"/>
  <c r="CY633"/>
  <c r="DE631"/>
  <c r="CY630"/>
  <c r="DD628"/>
  <c r="CZ627"/>
  <c r="CW626"/>
  <c r="DE624"/>
  <c r="DA623"/>
  <c r="CV622"/>
  <c r="DB620"/>
  <c r="CW619"/>
  <c r="DE617"/>
  <c r="CY616"/>
  <c r="CT615"/>
  <c r="DB613"/>
  <c r="CV612"/>
  <c r="DD610"/>
  <c r="CY609"/>
  <c r="CW608"/>
  <c r="DE606"/>
  <c r="CZ605"/>
  <c r="CT604"/>
  <c r="CX719"/>
  <c r="CU672"/>
  <c r="CT658"/>
  <c r="CZ644"/>
  <c r="DB638"/>
  <c r="CZ635"/>
  <c r="CT634"/>
  <c r="DD632"/>
  <c r="CV631"/>
  <c r="CX629"/>
  <c r="CU628"/>
  <c r="DD626"/>
  <c r="CY625"/>
  <c r="CV624"/>
  <c r="DC622"/>
  <c r="DA621"/>
  <c r="CW620"/>
  <c r="DE618"/>
  <c r="CZ617"/>
  <c r="CT616"/>
  <c r="DB614"/>
  <c r="DA613"/>
  <c r="DC611"/>
  <c r="CY610"/>
  <c r="CT609"/>
  <c r="DA607"/>
  <c r="DC605"/>
  <c r="DA604"/>
  <c r="CW603"/>
  <c r="DE657"/>
  <c r="DB651"/>
  <c r="CV645"/>
  <c r="CX627"/>
  <c r="DD694"/>
  <c r="DB678"/>
  <c r="DC635"/>
  <c r="CT628"/>
  <c r="CU624"/>
  <c r="DD620"/>
  <c r="DA616"/>
  <c r="CX612"/>
  <c r="DC606"/>
  <c r="DB602"/>
  <c r="CX601"/>
  <c r="CW600"/>
  <c r="DC598"/>
  <c r="CZ597"/>
  <c r="CU596"/>
  <c r="DE594"/>
  <c r="CX593"/>
  <c r="CW592"/>
  <c r="DC590"/>
  <c r="CZ589"/>
  <c r="CU588"/>
  <c r="DE586"/>
  <c r="CX585"/>
  <c r="CW584"/>
  <c r="DC582"/>
  <c r="DD662"/>
  <c r="CY631"/>
  <c r="CU619"/>
  <c r="CV615"/>
  <c r="CZ607"/>
  <c r="CZ603"/>
  <c r="DA601"/>
  <c r="CV600"/>
  <c r="DB598"/>
  <c r="CY597"/>
  <c r="CT596"/>
  <c r="DD594"/>
  <c r="DA593"/>
  <c r="CV592"/>
  <c r="DB590"/>
  <c r="CY589"/>
  <c r="CT588"/>
  <c r="DA691"/>
  <c r="CV675"/>
  <c r="CV639"/>
  <c r="CU635"/>
  <c r="CU632"/>
  <c r="DB628"/>
  <c r="DC624"/>
  <c r="DB611"/>
  <c r="CU606"/>
  <c r="DE602"/>
  <c r="CZ601"/>
  <c r="CU600"/>
  <c r="DE598"/>
  <c r="CX597"/>
  <c r="CW596"/>
  <c r="DC594"/>
  <c r="CZ593"/>
  <c r="CU592"/>
  <c r="DE590"/>
  <c r="CX589"/>
  <c r="CW588"/>
  <c r="DC586"/>
  <c r="CZ585"/>
  <c r="CU584"/>
  <c r="DE582"/>
  <c r="CX610"/>
  <c r="CT600"/>
  <c r="CV596"/>
  <c r="CX592"/>
  <c r="CZ588"/>
  <c r="CX584"/>
  <c r="DA580"/>
  <c r="CW579"/>
  <c r="DD577"/>
  <c r="CX576"/>
  <c r="CT575"/>
  <c r="DE573"/>
  <c r="CY572"/>
  <c r="CU571"/>
  <c r="DB569"/>
  <c r="CZ568"/>
  <c r="CV566"/>
  <c r="DE564"/>
  <c r="CX563"/>
  <c r="CT561"/>
  <c r="CU559"/>
  <c r="DE557"/>
  <c r="DA556"/>
  <c r="CW555"/>
  <c r="DE552"/>
  <c r="DA551"/>
  <c r="CW550"/>
  <c r="DD548"/>
  <c r="CX547"/>
  <c r="CV546"/>
  <c r="DB544"/>
  <c r="CX543"/>
  <c r="CT542"/>
  <c r="DB540"/>
  <c r="CX539"/>
  <c r="CT538"/>
  <c r="DB536"/>
  <c r="CX535"/>
  <c r="CT534"/>
  <c r="DC532"/>
  <c r="CW531"/>
  <c r="DE529"/>
  <c r="CX528"/>
  <c r="CW527"/>
  <c r="DE525"/>
  <c r="DA524"/>
  <c r="CW523"/>
  <c r="DE521"/>
  <c r="DA520"/>
  <c r="CW519"/>
  <c r="DE516"/>
  <c r="DA515"/>
  <c r="CW514"/>
  <c r="CX508"/>
  <c r="CT507"/>
  <c r="DE505"/>
  <c r="DA504"/>
  <c r="DC502"/>
  <c r="CY501"/>
  <c r="CU500"/>
  <c r="DE498"/>
  <c r="CY623"/>
  <c r="DD618"/>
  <c r="DE614"/>
  <c r="CT594"/>
  <c r="CV590"/>
  <c r="CV587"/>
  <c r="CW585"/>
  <c r="CX582"/>
  <c r="DD579"/>
  <c r="CZ578"/>
  <c r="CU577"/>
  <c r="DE575"/>
  <c r="DA574"/>
  <c r="CV573"/>
  <c r="DB571"/>
  <c r="CX570"/>
  <c r="CW569"/>
  <c r="DC566"/>
  <c r="CZ565"/>
  <c r="CV564"/>
  <c r="DE561"/>
  <c r="DB559"/>
  <c r="CZ558"/>
  <c r="CV557"/>
  <c r="DD555"/>
  <c r="CX553"/>
  <c r="CV552"/>
  <c r="DD550"/>
  <c r="CY549"/>
  <c r="CU548"/>
  <c r="DC546"/>
  <c r="DA545"/>
  <c r="CW544"/>
  <c r="DE542"/>
  <c r="DA541"/>
  <c r="CW540"/>
  <c r="DE538"/>
  <c r="DA537"/>
  <c r="CW536"/>
  <c r="DE534"/>
  <c r="DA533"/>
  <c r="DD531"/>
  <c r="CZ530"/>
  <c r="CV529"/>
  <c r="DD527"/>
  <c r="CZ526"/>
  <c r="CV525"/>
  <c r="DD523"/>
  <c r="CZ522"/>
  <c r="CV521"/>
  <c r="DD519"/>
  <c r="CZ518"/>
  <c r="CV516"/>
  <c r="DD514"/>
  <c r="CW510"/>
  <c r="DE507"/>
  <c r="CX506"/>
  <c r="CV505"/>
  <c r="DB503"/>
  <c r="CX502"/>
  <c r="CT501"/>
  <c r="DB499"/>
  <c r="CZ498"/>
  <c r="DD598"/>
  <c r="CT586"/>
  <c r="CV582"/>
  <c r="CU579"/>
  <c r="CT577"/>
  <c r="CV575"/>
  <c r="CU573"/>
  <c r="CW571"/>
  <c r="CV569"/>
  <c r="CZ599"/>
  <c r="DB595"/>
  <c r="DD591"/>
  <c r="CT583"/>
  <c r="DB579"/>
  <c r="DA577"/>
  <c r="CU575"/>
  <c r="CT573"/>
  <c r="CV571"/>
  <c r="CU569"/>
  <c r="DB584"/>
  <c r="CY579"/>
  <c r="CZ575"/>
  <c r="DA571"/>
  <c r="CZ586"/>
  <c r="DB582"/>
  <c r="DE577"/>
  <c r="CY574"/>
  <c r="CZ570"/>
  <c r="DE566"/>
  <c r="CY563"/>
  <c r="CZ559"/>
  <c r="CT557"/>
  <c r="CT555"/>
  <c r="DB550"/>
  <c r="CW548"/>
  <c r="DC545"/>
  <c r="CU543"/>
  <c r="CY540"/>
  <c r="DC537"/>
  <c r="CU535"/>
  <c r="CZ532"/>
  <c r="DB529"/>
  <c r="CX526"/>
  <c r="DB523"/>
  <c r="DB566"/>
  <c r="DC564"/>
  <c r="DD561"/>
  <c r="CY558"/>
  <c r="CW553"/>
  <c r="CU551"/>
  <c r="CT548"/>
  <c r="CT546"/>
  <c r="CZ543"/>
  <c r="DD540"/>
  <c r="CV538"/>
  <c r="CZ535"/>
  <c r="CY531"/>
  <c r="DD528"/>
  <c r="DC526"/>
  <c r="CU524"/>
  <c r="DB565"/>
  <c r="DC563"/>
  <c r="DD559"/>
  <c r="CX556"/>
  <c r="DB552"/>
  <c r="CX550"/>
  <c r="DC547"/>
  <c r="DC544"/>
  <c r="CU542"/>
  <c r="CY539"/>
  <c r="DC536"/>
  <c r="CU534"/>
  <c r="DB530"/>
  <c r="CU528"/>
  <c r="CT526"/>
  <c r="CX523"/>
  <c r="CY564"/>
  <c r="DA559"/>
  <c r="CU557"/>
  <c r="CU555"/>
  <c r="DC550"/>
  <c r="CX548"/>
  <c r="CV545"/>
  <c r="CZ542"/>
  <c r="DD539"/>
  <c r="CV537"/>
  <c r="CZ534"/>
  <c r="DC531"/>
  <c r="CU529"/>
  <c r="DC525"/>
  <c r="CU523"/>
  <c r="DC520"/>
  <c r="CU518"/>
  <c r="DC514"/>
  <c r="CU508"/>
  <c r="CT505"/>
  <c r="CW502"/>
  <c r="DA499"/>
  <c r="CU497"/>
  <c r="DC495"/>
  <c r="CY494"/>
  <c r="DB492"/>
  <c r="CZ491"/>
  <c r="CT490"/>
  <c r="DB488"/>
  <c r="CX487"/>
  <c r="CT486"/>
  <c r="DB484"/>
  <c r="CX483"/>
  <c r="CT482"/>
  <c r="DC480"/>
  <c r="DA479"/>
  <c r="CW478"/>
  <c r="DE476"/>
  <c r="DA475"/>
  <c r="CW474"/>
  <c r="DB471"/>
  <c r="CY470"/>
  <c r="CW469"/>
  <c r="DE467"/>
  <c r="CW466"/>
  <c r="DE464"/>
  <c r="DA463"/>
  <c r="CX521"/>
  <c r="DB518"/>
  <c r="CX515"/>
  <c r="CZ508"/>
  <c r="CY505"/>
  <c r="DD502"/>
  <c r="CV500"/>
  <c r="DB497"/>
  <c r="CX496"/>
  <c r="CT495"/>
  <c r="CZ493"/>
  <c r="DC491"/>
  <c r="DA490"/>
  <c r="CW489"/>
  <c r="DE487"/>
  <c r="DA486"/>
  <c r="CW485"/>
  <c r="DE483"/>
  <c r="DA482"/>
  <c r="CW481"/>
  <c r="DD479"/>
  <c r="CZ478"/>
  <c r="CV477"/>
  <c r="DD475"/>
  <c r="CZ474"/>
  <c r="CW472"/>
  <c r="DB470"/>
  <c r="CZ469"/>
  <c r="CV468"/>
  <c r="CZ466"/>
  <c r="CV465"/>
  <c r="DD463"/>
  <c r="DC521"/>
  <c r="CU519"/>
  <c r="CU515"/>
  <c r="DC507"/>
  <c r="CX505"/>
  <c r="CW503"/>
  <c r="DA500"/>
  <c r="DE497"/>
  <c r="DA496"/>
  <c r="CW495"/>
  <c r="DC493"/>
  <c r="CZ492"/>
  <c r="CT491"/>
  <c r="CZ489"/>
  <c r="CV488"/>
  <c r="DD486"/>
  <c r="CZ485"/>
  <c r="CV484"/>
  <c r="DD482"/>
  <c r="CZ481"/>
  <c r="DC479"/>
  <c r="CY478"/>
  <c r="CU477"/>
  <c r="DC475"/>
  <c r="CY474"/>
  <c r="CV472"/>
  <c r="DE470"/>
  <c r="CU469"/>
  <c r="DC467"/>
  <c r="CY466"/>
  <c r="DC464"/>
  <c r="CY463"/>
  <c r="CT521"/>
  <c r="CX518"/>
  <c r="CX514"/>
  <c r="CZ507"/>
  <c r="CY504"/>
  <c r="CV501"/>
  <c r="DC498"/>
  <c r="DD496"/>
  <c r="CZ495"/>
  <c r="CV494"/>
  <c r="DC492"/>
  <c r="DA491"/>
  <c r="DC489"/>
  <c r="CY488"/>
  <c r="CU487"/>
  <c r="DC485"/>
  <c r="CY484"/>
  <c r="CU483"/>
  <c r="DC481"/>
  <c r="CZ480"/>
  <c r="CT479"/>
  <c r="DB477"/>
  <c r="CX476"/>
  <c r="CT475"/>
  <c r="DC472"/>
  <c r="CY471"/>
  <c r="CV470"/>
  <c r="DB468"/>
  <c r="CX467"/>
  <c r="DB465"/>
  <c r="CX464"/>
  <c r="CT463"/>
  <c r="DD461"/>
  <c r="CZ460"/>
  <c r="CV459"/>
  <c r="DD457"/>
  <c r="CZ456"/>
  <c r="CV455"/>
  <c r="DD453"/>
  <c r="CZ452"/>
  <c r="CV451"/>
  <c r="DD449"/>
  <c r="CZ448"/>
  <c r="CV447"/>
  <c r="DC444"/>
  <c r="CZ441"/>
  <c r="CV440"/>
  <c r="DD437"/>
  <c r="CT436"/>
  <c r="CX433"/>
  <c r="CT432"/>
  <c r="DB430"/>
  <c r="CX429"/>
  <c r="CT428"/>
  <c r="DB426"/>
  <c r="CX425"/>
  <c r="DD423"/>
  <c r="CZ422"/>
  <c r="CV421"/>
  <c r="DD418"/>
  <c r="CZ417"/>
  <c r="CV416"/>
  <c r="DA414"/>
  <c r="CU413"/>
  <c r="DC411"/>
  <c r="CY410"/>
  <c r="CU409"/>
  <c r="DC407"/>
  <c r="CY406"/>
  <c r="CU405"/>
  <c r="DC403"/>
  <c r="CY402"/>
  <c r="CU401"/>
  <c r="CT399"/>
  <c r="DB397"/>
  <c r="CX396"/>
  <c r="CT395"/>
  <c r="DB393"/>
  <c r="CX392"/>
  <c r="CT391"/>
  <c r="DB389"/>
  <c r="CX388"/>
  <c r="CT387"/>
  <c r="DB385"/>
  <c r="CX384"/>
  <c r="CT383"/>
  <c r="DB381"/>
  <c r="CX380"/>
  <c r="DE378"/>
  <c r="DA377"/>
  <c r="CW376"/>
  <c r="DE374"/>
  <c r="DA373"/>
  <c r="DC371"/>
  <c r="CY370"/>
  <c r="CU369"/>
  <c r="DC462"/>
  <c r="CY461"/>
  <c r="CU460"/>
  <c r="DC458"/>
  <c r="CY457"/>
  <c r="CU456"/>
  <c r="DC454"/>
  <c r="CY453"/>
  <c r="CU452"/>
  <c r="DC450"/>
  <c r="CY449"/>
  <c r="CU448"/>
  <c r="DB445"/>
  <c r="CX444"/>
  <c r="CU441"/>
  <c r="DC439"/>
  <c r="CY437"/>
  <c r="DE434"/>
  <c r="CW433"/>
  <c r="DE431"/>
  <c r="DA430"/>
  <c r="CW429"/>
  <c r="DE427"/>
  <c r="DA426"/>
  <c r="CW425"/>
  <c r="CY423"/>
  <c r="CU422"/>
  <c r="DC420"/>
  <c r="CY418"/>
  <c r="CU417"/>
  <c r="DC415"/>
  <c r="CV414"/>
  <c r="DB412"/>
  <c r="CX411"/>
  <c r="CT410"/>
  <c r="DB408"/>
  <c r="CX407"/>
  <c r="CT406"/>
  <c r="DB404"/>
  <c r="CX403"/>
  <c r="CT402"/>
  <c r="DC400"/>
  <c r="CW399"/>
  <c r="DE397"/>
  <c r="DA396"/>
  <c r="CW395"/>
  <c r="DE393"/>
  <c r="DA392"/>
  <c r="CW391"/>
  <c r="DE389"/>
  <c r="DA388"/>
  <c r="CW387"/>
  <c r="DE385"/>
  <c r="DA384"/>
  <c r="CW383"/>
  <c r="DE381"/>
  <c r="DA380"/>
  <c r="CZ378"/>
  <c r="CV377"/>
  <c r="DD375"/>
  <c r="CZ374"/>
  <c r="CV373"/>
  <c r="DB371"/>
  <c r="CX370"/>
  <c r="CT369"/>
  <c r="DB462"/>
  <c r="CX461"/>
  <c r="CT460"/>
  <c r="DB458"/>
  <c r="CX457"/>
  <c r="CT456"/>
  <c r="DB454"/>
  <c r="CX453"/>
  <c r="CT452"/>
  <c r="DB450"/>
  <c r="CX449"/>
  <c r="CT448"/>
  <c r="DE445"/>
  <c r="DA444"/>
  <c r="CT441"/>
  <c r="DB439"/>
  <c r="DB437"/>
  <c r="CZ436"/>
  <c r="DD433"/>
  <c r="CZ432"/>
  <c r="CV431"/>
  <c r="DD429"/>
  <c r="CZ428"/>
  <c r="CV427"/>
  <c r="DD425"/>
  <c r="CX424"/>
  <c r="CT423"/>
  <c r="DB421"/>
  <c r="CX420"/>
  <c r="CT418"/>
  <c r="DB416"/>
  <c r="CX415"/>
  <c r="DE413"/>
  <c r="DA412"/>
  <c r="CW411"/>
  <c r="DE409"/>
  <c r="DA408"/>
  <c r="CW407"/>
  <c r="DE405"/>
  <c r="DA404"/>
  <c r="CW403"/>
  <c r="DE401"/>
  <c r="CX400"/>
  <c r="DD398"/>
  <c r="CZ397"/>
  <c r="CV396"/>
  <c r="DD394"/>
  <c r="CZ393"/>
  <c r="CV392"/>
  <c r="DD390"/>
  <c r="CZ389"/>
  <c r="CV388"/>
  <c r="DD386"/>
  <c r="CZ385"/>
  <c r="CV384"/>
  <c r="DD382"/>
  <c r="CZ381"/>
  <c r="CV380"/>
  <c r="CY378"/>
  <c r="CU377"/>
  <c r="DC375"/>
  <c r="CY374"/>
  <c r="CU373"/>
  <c r="DE371"/>
  <c r="DA370"/>
  <c r="CW369"/>
  <c r="DE462"/>
  <c r="DA461"/>
  <c r="CW460"/>
  <c r="DE458"/>
  <c r="DA457"/>
  <c r="CW456"/>
  <c r="DE454"/>
  <c r="DA453"/>
  <c r="CW452"/>
  <c r="DE450"/>
  <c r="DA449"/>
  <c r="CW448"/>
  <c r="DD445"/>
  <c r="CZ444"/>
  <c r="CW441"/>
  <c r="DE439"/>
  <c r="CW437"/>
  <c r="DC434"/>
  <c r="CU433"/>
  <c r="DC431"/>
  <c r="CY430"/>
  <c r="CU429"/>
  <c r="DC427"/>
  <c r="CY426"/>
  <c r="CU425"/>
  <c r="DE423"/>
  <c r="DA422"/>
  <c r="CW421"/>
  <c r="DE418"/>
  <c r="DA417"/>
  <c r="CW416"/>
  <c r="CX414"/>
  <c r="DD412"/>
  <c r="CZ411"/>
  <c r="CV410"/>
  <c r="DD408"/>
  <c r="CZ407"/>
  <c r="CV406"/>
  <c r="DD404"/>
  <c r="CZ403"/>
  <c r="CV402"/>
  <c r="DA400"/>
  <c r="CU399"/>
  <c r="DC397"/>
  <c r="CY396"/>
  <c r="CU395"/>
  <c r="DC393"/>
  <c r="CY392"/>
  <c r="CU391"/>
  <c r="DC389"/>
  <c r="CY388"/>
  <c r="CU387"/>
  <c r="DC385"/>
  <c r="CY384"/>
  <c r="CU383"/>
  <c r="DC381"/>
  <c r="CY380"/>
  <c r="DB378"/>
  <c r="CX377"/>
  <c r="CT376"/>
  <c r="DB374"/>
  <c r="CX373"/>
  <c r="DD371"/>
  <c r="CZ370"/>
  <c r="CV369"/>
  <c r="DE367"/>
  <c r="DA366"/>
  <c r="CW365"/>
  <c r="DE363"/>
  <c r="DA362"/>
  <c r="CW361"/>
  <c r="DE359"/>
  <c r="DA358"/>
  <c r="CT356"/>
  <c r="DB354"/>
  <c r="CX353"/>
  <c r="CT352"/>
  <c r="DB350"/>
  <c r="CX349"/>
  <c r="CT348"/>
  <c r="DC346"/>
  <c r="CY345"/>
  <c r="CU344"/>
  <c r="DA341"/>
  <c r="CX338"/>
  <c r="CW336"/>
  <c r="DE334"/>
  <c r="DA333"/>
  <c r="CZ331"/>
  <c r="DB329"/>
  <c r="CV327"/>
  <c r="CZ325"/>
  <c r="CW324"/>
  <c r="CX321"/>
  <c r="CY318"/>
  <c r="CU317"/>
  <c r="DC315"/>
  <c r="DA314"/>
  <c r="DE312"/>
  <c r="DA311"/>
  <c r="CW310"/>
  <c r="DE308"/>
  <c r="DA307"/>
  <c r="CW306"/>
  <c r="CZ304"/>
  <c r="CV303"/>
  <c r="DD301"/>
  <c r="CZ300"/>
  <c r="CV299"/>
  <c r="DD297"/>
  <c r="CZ296"/>
  <c r="CV295"/>
  <c r="DD293"/>
  <c r="DA292"/>
  <c r="DC290"/>
  <c r="CY289"/>
  <c r="CU288"/>
  <c r="DD286"/>
  <c r="CY285"/>
  <c r="CW284"/>
  <c r="DE282"/>
  <c r="DA281"/>
  <c r="CW280"/>
  <c r="DE278"/>
  <c r="DA277"/>
  <c r="CW276"/>
  <c r="DE274"/>
  <c r="DA273"/>
  <c r="CW272"/>
  <c r="CV367"/>
  <c r="DD365"/>
  <c r="CZ364"/>
  <c r="CV363"/>
  <c r="DD361"/>
  <c r="CZ360"/>
  <c r="CV359"/>
  <c r="DE356"/>
  <c r="DA355"/>
  <c r="CW354"/>
  <c r="DE352"/>
  <c r="DA351"/>
  <c r="CW350"/>
  <c r="DE348"/>
  <c r="CZ347"/>
  <c r="DB345"/>
  <c r="CX344"/>
  <c r="CT343"/>
  <c r="CU339"/>
  <c r="DD335"/>
  <c r="CZ334"/>
  <c r="CV333"/>
  <c r="CU331"/>
  <c r="DE329"/>
  <c r="CY327"/>
  <c r="CY325"/>
  <c r="CV324"/>
  <c r="DA321"/>
  <c r="DB318"/>
  <c r="CX317"/>
  <c r="CT316"/>
  <c r="DD314"/>
  <c r="CV313"/>
  <c r="DD311"/>
  <c r="CZ310"/>
  <c r="CV309"/>
  <c r="DD307"/>
  <c r="CZ306"/>
  <c r="CW305"/>
  <c r="DC303"/>
  <c r="CY302"/>
  <c r="CU301"/>
  <c r="DC299"/>
  <c r="CY298"/>
  <c r="CU297"/>
  <c r="DC295"/>
  <c r="CY294"/>
  <c r="CU293"/>
  <c r="DB291"/>
  <c r="CX290"/>
  <c r="CT289"/>
  <c r="DB287"/>
  <c r="CY286"/>
  <c r="DD284"/>
  <c r="CZ283"/>
  <c r="CV282"/>
  <c r="DD280"/>
  <c r="CZ279"/>
  <c r="CV278"/>
  <c r="DD276"/>
  <c r="CZ275"/>
  <c r="CV274"/>
  <c r="DD272"/>
  <c r="CZ271"/>
  <c r="DC367"/>
  <c r="CY366"/>
  <c r="CU365"/>
  <c r="DC363"/>
  <c r="CY362"/>
  <c r="CU361"/>
  <c r="DC359"/>
  <c r="CY358"/>
  <c r="CV356"/>
  <c r="DD354"/>
  <c r="CZ353"/>
  <c r="CV352"/>
  <c r="DD350"/>
  <c r="CZ349"/>
  <c r="CV348"/>
  <c r="DA346"/>
  <c r="CW345"/>
  <c r="DE343"/>
  <c r="CZ340"/>
  <c r="CT339"/>
  <c r="CU336"/>
  <c r="DC334"/>
  <c r="CY333"/>
  <c r="CT331"/>
  <c r="DD329"/>
  <c r="CZ326"/>
  <c r="DC324"/>
  <c r="DA323"/>
  <c r="DA320"/>
  <c r="DA318"/>
  <c r="CW317"/>
  <c r="DE315"/>
  <c r="CY314"/>
  <c r="CU313"/>
  <c r="DC311"/>
  <c r="CY310"/>
  <c r="CU309"/>
  <c r="DC307"/>
  <c r="CY306"/>
  <c r="CV305"/>
  <c r="DB303"/>
  <c r="CX302"/>
  <c r="CT301"/>
  <c r="DB299"/>
  <c r="CX298"/>
  <c r="CT297"/>
  <c r="DB295"/>
  <c r="CX294"/>
  <c r="CT293"/>
  <c r="DE291"/>
  <c r="DA290"/>
  <c r="CW289"/>
  <c r="DE287"/>
  <c r="CX286"/>
  <c r="CW285"/>
  <c r="DC283"/>
  <c r="CY282"/>
  <c r="CU281"/>
  <c r="DC279"/>
  <c r="CY278"/>
  <c r="CU277"/>
  <c r="DC275"/>
  <c r="CY274"/>
  <c r="CU273"/>
  <c r="DC271"/>
  <c r="CU269"/>
  <c r="CU264"/>
  <c r="DB366"/>
  <c r="CX365"/>
  <c r="CT364"/>
  <c r="DB362"/>
  <c r="CX361"/>
  <c r="CT360"/>
  <c r="DB358"/>
  <c r="DC356"/>
  <c r="CY355"/>
  <c r="CU354"/>
  <c r="DC352"/>
  <c r="CY351"/>
  <c r="CU350"/>
  <c r="DC348"/>
  <c r="CX347"/>
  <c r="DD345"/>
  <c r="CZ344"/>
  <c r="CV343"/>
  <c r="CY338"/>
  <c r="CT336"/>
  <c r="DB334"/>
  <c r="CX333"/>
  <c r="DA331"/>
  <c r="DC329"/>
  <c r="CW327"/>
  <c r="DA325"/>
  <c r="DD323"/>
  <c r="CY321"/>
  <c r="CZ318"/>
  <c r="CV317"/>
  <c r="DD315"/>
  <c r="CX314"/>
  <c r="CT313"/>
  <c r="DB311"/>
  <c r="CX310"/>
  <c r="CT309"/>
  <c r="DB307"/>
  <c r="CX306"/>
  <c r="CU305"/>
  <c r="DE303"/>
  <c r="DA302"/>
  <c r="CW301"/>
  <c r="DE299"/>
  <c r="DA298"/>
  <c r="CW297"/>
  <c r="DE295"/>
  <c r="DA294"/>
  <c r="CW293"/>
  <c r="DD291"/>
  <c r="CZ290"/>
  <c r="CV289"/>
  <c r="DD287"/>
  <c r="DA286"/>
  <c r="DB284"/>
  <c r="CX283"/>
  <c r="CT282"/>
  <c r="DB280"/>
  <c r="CX279"/>
  <c r="CT278"/>
  <c r="DB276"/>
  <c r="CX275"/>
  <c r="CT274"/>
  <c r="DB272"/>
  <c r="CX271"/>
  <c r="CT265"/>
  <c r="CU261"/>
  <c r="CU257"/>
  <c r="CU253"/>
  <c r="CT263"/>
  <c r="CT259"/>
  <c r="CT255"/>
  <c r="CU249"/>
  <c r="CT249"/>
  <c r="CZ794"/>
  <c r="CT793"/>
  <c r="DC794"/>
  <c r="DA793"/>
  <c r="DB791"/>
  <c r="CX794"/>
  <c r="CV793"/>
  <c r="DA791"/>
  <c r="DD791"/>
  <c r="CV790"/>
  <c r="DB788"/>
  <c r="CX787"/>
  <c r="CU791"/>
  <c r="DB789"/>
  <c r="DA788"/>
  <c r="CW787"/>
  <c r="CZ791"/>
  <c r="DE789"/>
  <c r="CZ788"/>
  <c r="CV787"/>
  <c r="CW790"/>
  <c r="DB786"/>
  <c r="CY785"/>
  <c r="CV784"/>
  <c r="DE786"/>
  <c r="CX785"/>
  <c r="CU784"/>
  <c r="DE790"/>
  <c r="DD786"/>
  <c r="DA785"/>
  <c r="CT784"/>
  <c r="CY786"/>
  <c r="DD782"/>
  <c r="CY781"/>
  <c r="CT780"/>
  <c r="DE778"/>
  <c r="CX777"/>
  <c r="CU776"/>
  <c r="DE774"/>
  <c r="CX773"/>
  <c r="CY788"/>
  <c r="CW784"/>
  <c r="CU782"/>
  <c r="DE780"/>
  <c r="DA779"/>
  <c r="DE777"/>
  <c r="CX776"/>
  <c r="CV775"/>
  <c r="DE773"/>
  <c r="DB782"/>
  <c r="DA781"/>
  <c r="CV780"/>
  <c r="CY778"/>
  <c r="CV777"/>
  <c r="DC775"/>
  <c r="CY774"/>
  <c r="CV773"/>
  <c r="CY779"/>
  <c r="DB775"/>
  <c r="DA772"/>
  <c r="DD770"/>
  <c r="CY769"/>
  <c r="CV768"/>
  <c r="DB765"/>
  <c r="DD785"/>
  <c r="CV781"/>
  <c r="CZ776"/>
  <c r="DD772"/>
  <c r="DC770"/>
  <c r="CX769"/>
  <c r="CU768"/>
  <c r="DE765"/>
  <c r="CV776"/>
  <c r="DC772"/>
  <c r="DB770"/>
  <c r="DA769"/>
  <c r="CT768"/>
  <c r="DD765"/>
  <c r="DA770"/>
  <c r="CY763"/>
  <c r="CW762"/>
  <c r="DC760"/>
  <c r="CZ759"/>
  <c r="CT758"/>
  <c r="DE756"/>
  <c r="DD781"/>
  <c r="CW770"/>
  <c r="DC765"/>
  <c r="DD762"/>
  <c r="DA761"/>
  <c r="CT760"/>
  <c r="DE758"/>
  <c r="DA757"/>
  <c r="CV756"/>
  <c r="CX767"/>
  <c r="CW763"/>
  <c r="DD761"/>
  <c r="DA760"/>
  <c r="CT759"/>
  <c r="DD757"/>
  <c r="CY756"/>
  <c r="DB762"/>
  <c r="CT756"/>
  <c r="DC754"/>
  <c r="CZ753"/>
  <c r="DE751"/>
  <c r="CU750"/>
  <c r="DE748"/>
  <c r="CZ747"/>
  <c r="CT746"/>
  <c r="DB744"/>
  <c r="DA743"/>
  <c r="CU742"/>
  <c r="DE740"/>
  <c r="DA739"/>
  <c r="CW738"/>
  <c r="CV763"/>
  <c r="DA759"/>
  <c r="CZ755"/>
  <c r="CT754"/>
  <c r="DB752"/>
  <c r="CZ751"/>
  <c r="DB749"/>
  <c r="CZ748"/>
  <c r="CU747"/>
  <c r="DC745"/>
  <c r="DA744"/>
  <c r="CV743"/>
  <c r="DB741"/>
  <c r="CZ740"/>
  <c r="CV739"/>
  <c r="DC737"/>
  <c r="CT762"/>
  <c r="CY758"/>
  <c r="CY755"/>
  <c r="CW754"/>
  <c r="DA752"/>
  <c r="CU751"/>
  <c r="DE749"/>
  <c r="CY748"/>
  <c r="CT747"/>
  <c r="DB745"/>
  <c r="CZ744"/>
  <c r="CU743"/>
  <c r="DE741"/>
  <c r="CY740"/>
  <c r="CU739"/>
  <c r="DB737"/>
  <c r="DD754"/>
  <c r="DB748"/>
  <c r="CU744"/>
  <c r="CZ736"/>
  <c r="CU735"/>
  <c r="DC733"/>
  <c r="CX732"/>
  <c r="CV731"/>
  <c r="DB729"/>
  <c r="DA728"/>
  <c r="CV727"/>
  <c r="DE725"/>
  <c r="CZ724"/>
  <c r="CT723"/>
  <c r="DB721"/>
  <c r="CZ754"/>
  <c r="CZ749"/>
  <c r="DD742"/>
  <c r="DB738"/>
  <c r="CU736"/>
  <c r="DE734"/>
  <c r="CT733"/>
  <c r="DC731"/>
  <c r="CY730"/>
  <c r="DD728"/>
  <c r="CY727"/>
  <c r="CW726"/>
  <c r="DC724"/>
  <c r="DA723"/>
  <c r="CT722"/>
  <c r="CX772"/>
  <c r="CV754"/>
  <c r="CT748"/>
  <c r="CZ742"/>
  <c r="CX738"/>
  <c r="CT736"/>
  <c r="DD734"/>
  <c r="DA733"/>
  <c r="CV732"/>
  <c r="DB730"/>
  <c r="CZ729"/>
  <c r="CU728"/>
  <c r="DD726"/>
  <c r="CY725"/>
  <c r="CT724"/>
  <c r="DE722"/>
  <c r="CZ721"/>
  <c r="CZ735"/>
  <c r="DE727"/>
  <c r="CY723"/>
  <c r="CY720"/>
  <c r="CW719"/>
  <c r="DE717"/>
  <c r="DA716"/>
  <c r="DC714"/>
  <c r="DA713"/>
  <c r="CU712"/>
  <c r="DC710"/>
  <c r="CX709"/>
  <c r="CW708"/>
  <c r="DE706"/>
  <c r="CX705"/>
  <c r="CV704"/>
  <c r="DB751"/>
  <c r="CY744"/>
  <c r="CT740"/>
  <c r="CV735"/>
  <c r="DC729"/>
  <c r="CX725"/>
  <c r="CX720"/>
  <c r="CV719"/>
  <c r="DD717"/>
  <c r="CZ716"/>
  <c r="DB714"/>
  <c r="CV713"/>
  <c r="DB711"/>
  <c r="CX710"/>
  <c r="CW709"/>
  <c r="DD707"/>
  <c r="CZ706"/>
  <c r="CW705"/>
  <c r="CV750"/>
  <c r="DA731"/>
  <c r="CW727"/>
  <c r="DC721"/>
  <c r="DC719"/>
  <c r="CZ718"/>
  <c r="CU717"/>
  <c r="DE715"/>
  <c r="CY713"/>
  <c r="CW712"/>
  <c r="DE710"/>
  <c r="CZ709"/>
  <c r="CU708"/>
  <c r="DC706"/>
  <c r="CZ705"/>
  <c r="CZ733"/>
  <c r="CU729"/>
  <c r="CY721"/>
  <c r="DC705"/>
  <c r="CT703"/>
  <c r="DE701"/>
  <c r="DA700"/>
  <c r="CT699"/>
  <c r="DD697"/>
  <c r="CZ696"/>
  <c r="CU695"/>
  <c r="DE693"/>
  <c r="DA692"/>
  <c r="CU691"/>
  <c r="DC688"/>
  <c r="CZ686"/>
  <c r="DE683"/>
  <c r="CZ682"/>
  <c r="CU681"/>
  <c r="DB679"/>
  <c r="DA678"/>
  <c r="CV677"/>
  <c r="DC675"/>
  <c r="CX674"/>
  <c r="CW672"/>
  <c r="DB670"/>
  <c r="CX669"/>
  <c r="CU668"/>
  <c r="DD666"/>
  <c r="CZ665"/>
  <c r="CW664"/>
  <c r="DB662"/>
  <c r="CT728"/>
  <c r="DD712"/>
  <c r="DB708"/>
  <c r="DE703"/>
  <c r="CZ702"/>
  <c r="CV701"/>
  <c r="DE699"/>
  <c r="CY698"/>
  <c r="CU697"/>
  <c r="DB695"/>
  <c r="DA694"/>
  <c r="CV693"/>
  <c r="DB691"/>
  <c r="CZ689"/>
  <c r="CT688"/>
  <c r="DC685"/>
  <c r="CV683"/>
  <c r="DB681"/>
  <c r="CY680"/>
  <c r="CW679"/>
  <c r="DC677"/>
  <c r="CZ676"/>
  <c r="CT675"/>
  <c r="DD672"/>
  <c r="CX671"/>
  <c r="CW670"/>
  <c r="DB668"/>
  <c r="CZ667"/>
  <c r="CU666"/>
  <c r="DD664"/>
  <c r="CX663"/>
  <c r="CW662"/>
  <c r="CX717"/>
  <c r="CZ712"/>
  <c r="DB702"/>
  <c r="DB700"/>
  <c r="CW698"/>
  <c r="CW696"/>
  <c r="CU694"/>
  <c r="CT692"/>
  <c r="DD688"/>
  <c r="CX685"/>
  <c r="DE681"/>
  <c r="CZ679"/>
  <c r="CU676"/>
  <c r="CT672"/>
  <c r="DD668"/>
  <c r="DA666"/>
  <c r="CV663"/>
  <c r="CY661"/>
  <c r="CV660"/>
  <c r="DE658"/>
  <c r="CZ657"/>
  <c r="CW656"/>
  <c r="DC652"/>
  <c r="DA651"/>
  <c r="DA649"/>
  <c r="DC647"/>
  <c r="CX646"/>
  <c r="CU645"/>
  <c r="DC641"/>
  <c r="CZ640"/>
  <c r="CU639"/>
  <c r="DE637"/>
  <c r="CX636"/>
  <c r="CY702"/>
  <c r="CV699"/>
  <c r="CT697"/>
  <c r="CZ694"/>
  <c r="CW691"/>
  <c r="CW685"/>
  <c r="CW682"/>
  <c r="CY679"/>
  <c r="DB676"/>
  <c r="CY672"/>
  <c r="CV670"/>
  <c r="CY667"/>
  <c r="CU664"/>
  <c r="CX661"/>
  <c r="CU660"/>
  <c r="DD658"/>
  <c r="CY657"/>
  <c r="CV656"/>
  <c r="DB652"/>
  <c r="CZ651"/>
  <c r="CT650"/>
  <c r="CW648"/>
  <c r="DE646"/>
  <c r="CX645"/>
  <c r="CT644"/>
  <c r="DC640"/>
  <c r="CX639"/>
  <c r="CV638"/>
  <c r="DE636"/>
  <c r="DD715"/>
  <c r="CZ710"/>
  <c r="CX706"/>
  <c r="CX702"/>
  <c r="CU699"/>
  <c r="CZ695"/>
  <c r="DD691"/>
  <c r="DB685"/>
  <c r="CT682"/>
  <c r="CV679"/>
  <c r="CT677"/>
  <c r="DD674"/>
  <c r="DD671"/>
  <c r="DC669"/>
  <c r="DE666"/>
  <c r="DB664"/>
  <c r="DE661"/>
  <c r="CX660"/>
  <c r="CV659"/>
  <c r="DB657"/>
  <c r="CY656"/>
  <c r="CW655"/>
  <c r="DC651"/>
  <c r="DA650"/>
  <c r="DD648"/>
  <c r="DA647"/>
  <c r="CV646"/>
  <c r="DE644"/>
  <c r="DA641"/>
  <c r="CT640"/>
  <c r="DC638"/>
  <c r="CY637"/>
  <c r="CV636"/>
  <c r="DC701"/>
  <c r="CX697"/>
  <c r="CU693"/>
  <c r="DB683"/>
  <c r="CU679"/>
  <c r="DB666"/>
  <c r="CV662"/>
  <c r="DA657"/>
  <c r="CX651"/>
  <c r="CZ647"/>
  <c r="CU636"/>
  <c r="DD634"/>
  <c r="CZ633"/>
  <c r="DB631"/>
  <c r="CZ630"/>
  <c r="CV629"/>
  <c r="DE627"/>
  <c r="CX626"/>
  <c r="CW625"/>
  <c r="DB623"/>
  <c r="DA622"/>
  <c r="CU621"/>
  <c r="CX619"/>
  <c r="CU618"/>
  <c r="DD616"/>
  <c r="CY615"/>
  <c r="CV614"/>
  <c r="DA612"/>
  <c r="CW611"/>
  <c r="DD609"/>
  <c r="CX608"/>
  <c r="CX606"/>
  <c r="CW605"/>
  <c r="DC603"/>
  <c r="CZ720"/>
  <c r="CV703"/>
  <c r="DE688"/>
  <c r="DC672"/>
  <c r="CW668"/>
  <c r="DD661"/>
  <c r="CW657"/>
  <c r="CU648"/>
  <c r="DD644"/>
  <c r="DE635"/>
  <c r="CY634"/>
  <c r="CU633"/>
  <c r="DA631"/>
  <c r="DC629"/>
  <c r="CZ628"/>
  <c r="CV627"/>
  <c r="DD625"/>
  <c r="DA624"/>
  <c r="CW623"/>
  <c r="DB621"/>
  <c r="CT620"/>
  <c r="DB618"/>
  <c r="DA617"/>
  <c r="CU616"/>
  <c r="DC614"/>
  <c r="CX613"/>
  <c r="DD611"/>
  <c r="CZ610"/>
  <c r="CU609"/>
  <c r="DB607"/>
  <c r="DA606"/>
  <c r="CV605"/>
  <c r="DB603"/>
  <c r="DA685"/>
  <c r="CZ661"/>
  <c r="DD655"/>
  <c r="CZ641"/>
  <c r="DB637"/>
  <c r="CV635"/>
  <c r="DB633"/>
  <c r="CZ632"/>
  <c r="DB630"/>
  <c r="CT629"/>
  <c r="DC627"/>
  <c r="CZ626"/>
  <c r="CU625"/>
  <c r="DD623"/>
  <c r="CY622"/>
  <c r="CW621"/>
  <c r="DD619"/>
  <c r="DA618"/>
  <c r="CV617"/>
  <c r="DE615"/>
  <c r="CX614"/>
  <c r="CW613"/>
  <c r="CY611"/>
  <c r="CU610"/>
  <c r="DD608"/>
  <c r="DD606"/>
  <c r="CY605"/>
  <c r="CW604"/>
  <c r="DD602"/>
  <c r="DB656"/>
  <c r="DC648"/>
  <c r="CY632"/>
  <c r="CY626"/>
  <c r="DC692"/>
  <c r="CX676"/>
  <c r="DE634"/>
  <c r="CT627"/>
  <c r="CU623"/>
  <c r="CY619"/>
  <c r="CZ615"/>
  <c r="CT611"/>
  <c r="DB605"/>
  <c r="CX602"/>
  <c r="CT601"/>
  <c r="DC599"/>
  <c r="CY598"/>
  <c r="CV597"/>
  <c r="DE595"/>
  <c r="DA594"/>
  <c r="CT593"/>
  <c r="DC591"/>
  <c r="CY590"/>
  <c r="CV589"/>
  <c r="DE587"/>
  <c r="DA586"/>
  <c r="CT585"/>
  <c r="DC583"/>
  <c r="CY582"/>
  <c r="CY635"/>
  <c r="DA630"/>
  <c r="CV618"/>
  <c r="CW614"/>
  <c r="CY606"/>
  <c r="DA602"/>
  <c r="CW601"/>
  <c r="DB599"/>
  <c r="CX598"/>
  <c r="CU597"/>
  <c r="DD595"/>
  <c r="CZ594"/>
  <c r="CW593"/>
  <c r="DB591"/>
  <c r="CX590"/>
  <c r="CU589"/>
  <c r="CV710"/>
  <c r="CW688"/>
  <c r="CV644"/>
  <c r="CX638"/>
  <c r="CW634"/>
  <c r="CU631"/>
  <c r="DB627"/>
  <c r="DC623"/>
  <c r="DB610"/>
  <c r="CT605"/>
  <c r="CZ602"/>
  <c r="CV601"/>
  <c r="DE599"/>
  <c r="DA598"/>
  <c r="CT597"/>
  <c r="DC595"/>
  <c r="CY594"/>
  <c r="CV593"/>
  <c r="DE591"/>
  <c r="DA590"/>
  <c r="CT589"/>
  <c r="DC587"/>
  <c r="CY586"/>
  <c r="CV585"/>
  <c r="DE583"/>
  <c r="DA582"/>
  <c r="CW609"/>
  <c r="CV599"/>
  <c r="CX595"/>
  <c r="CZ591"/>
  <c r="CX587"/>
  <c r="CZ583"/>
  <c r="CW580"/>
  <c r="DE578"/>
  <c r="CZ577"/>
  <c r="CT576"/>
  <c r="DB574"/>
  <c r="DA573"/>
  <c r="CU572"/>
  <c r="DC570"/>
  <c r="CX569"/>
  <c r="CV568"/>
  <c r="DE565"/>
  <c r="DA564"/>
  <c r="CT563"/>
  <c r="DE560"/>
  <c r="DE558"/>
  <c r="DA557"/>
  <c r="CW556"/>
  <c r="DC553"/>
  <c r="DA552"/>
  <c r="CW551"/>
  <c r="DD549"/>
  <c r="CZ548"/>
  <c r="CT547"/>
  <c r="DB545"/>
  <c r="CX544"/>
  <c r="CT543"/>
  <c r="DB541"/>
  <c r="CX540"/>
  <c r="CT539"/>
  <c r="DB537"/>
  <c r="CX536"/>
  <c r="CT535"/>
  <c r="DB533"/>
  <c r="CY532"/>
  <c r="DE530"/>
  <c r="DA529"/>
  <c r="CT528"/>
  <c r="DE526"/>
  <c r="DA525"/>
  <c r="CW524"/>
  <c r="DE522"/>
  <c r="DA521"/>
  <c r="CW520"/>
  <c r="DE518"/>
  <c r="DA516"/>
  <c r="CW515"/>
  <c r="DB510"/>
  <c r="CT508"/>
  <c r="DC506"/>
  <c r="DA505"/>
  <c r="CW504"/>
  <c r="CY502"/>
  <c r="CU501"/>
  <c r="DC499"/>
  <c r="DA498"/>
  <c r="CX622"/>
  <c r="DC617"/>
  <c r="DD613"/>
  <c r="CU593"/>
  <c r="CW589"/>
  <c r="DD586"/>
  <c r="DD584"/>
  <c r="DD580"/>
  <c r="CZ579"/>
  <c r="CV578"/>
  <c r="DE576"/>
  <c r="DA575"/>
  <c r="CW574"/>
  <c r="DB572"/>
  <c r="CX571"/>
  <c r="CT570"/>
  <c r="DC568"/>
  <c r="CY566"/>
  <c r="CV565"/>
  <c r="DE563"/>
  <c r="DA561"/>
  <c r="CX559"/>
  <c r="CV558"/>
  <c r="DD556"/>
  <c r="CZ555"/>
  <c r="CT553"/>
  <c r="DD551"/>
  <c r="CZ550"/>
  <c r="CU549"/>
  <c r="DE547"/>
  <c r="CY546"/>
  <c r="CW545"/>
  <c r="DE543"/>
  <c r="DA542"/>
  <c r="CW541"/>
  <c r="DE539"/>
  <c r="DA538"/>
  <c r="CW537"/>
  <c r="DE535"/>
  <c r="DA534"/>
  <c r="CW533"/>
  <c r="CZ531"/>
  <c r="CV530"/>
  <c r="DE528"/>
  <c r="CZ527"/>
  <c r="CV526"/>
  <c r="DD524"/>
  <c r="CZ523"/>
  <c r="CV522"/>
  <c r="DD520"/>
  <c r="CZ519"/>
  <c r="CV518"/>
  <c r="DD515"/>
  <c r="CZ514"/>
  <c r="DE508"/>
  <c r="DA507"/>
  <c r="CT506"/>
  <c r="DD504"/>
  <c r="CX503"/>
  <c r="CT502"/>
  <c r="DB500"/>
  <c r="CX499"/>
  <c r="DC601"/>
  <c r="DE597"/>
  <c r="CU585"/>
  <c r="DC580"/>
  <c r="DC578"/>
  <c r="DD576"/>
  <c r="DD574"/>
  <c r="DE572"/>
  <c r="DE570"/>
  <c r="CY602"/>
  <c r="CZ598"/>
  <c r="DB594"/>
  <c r="DD590"/>
  <c r="CT582"/>
  <c r="CT579"/>
  <c r="DC576"/>
  <c r="DC574"/>
  <c r="DD572"/>
  <c r="DD570"/>
  <c r="DB587"/>
  <c r="DD583"/>
  <c r="CY578"/>
  <c r="CZ574"/>
  <c r="DA570"/>
  <c r="DA585"/>
  <c r="CX580"/>
  <c r="CW577"/>
  <c r="CX573"/>
  <c r="CY569"/>
  <c r="CW566"/>
  <c r="CY561"/>
  <c r="DB558"/>
  <c r="DB556"/>
  <c r="CZ553"/>
  <c r="CT550"/>
  <c r="CY547"/>
  <c r="CU545"/>
  <c r="CY542"/>
  <c r="DC539"/>
  <c r="CU537"/>
  <c r="CY534"/>
  <c r="DB531"/>
  <c r="CT529"/>
  <c r="DB525"/>
  <c r="CT523"/>
  <c r="CT566"/>
  <c r="CU564"/>
  <c r="CV561"/>
  <c r="CY557"/>
  <c r="DC552"/>
  <c r="CY550"/>
  <c r="DD547"/>
  <c r="CZ545"/>
  <c r="DD542"/>
  <c r="CV540"/>
  <c r="CZ537"/>
  <c r="DD534"/>
  <c r="DC530"/>
  <c r="CV528"/>
  <c r="CU526"/>
  <c r="CY523"/>
  <c r="CT565"/>
  <c r="CU563"/>
  <c r="CV559"/>
  <c r="CX555"/>
  <c r="CT552"/>
  <c r="DE549"/>
  <c r="CU547"/>
  <c r="CU544"/>
  <c r="CY541"/>
  <c r="DC538"/>
  <c r="CU536"/>
  <c r="CY533"/>
  <c r="CT530"/>
  <c r="DB527"/>
  <c r="CX525"/>
  <c r="CX568"/>
  <c r="CZ563"/>
  <c r="DC558"/>
  <c r="DC556"/>
  <c r="DA553"/>
  <c r="CU550"/>
  <c r="CZ547"/>
  <c r="CZ544"/>
  <c r="DD541"/>
  <c r="CV539"/>
  <c r="CZ536"/>
  <c r="DD533"/>
  <c r="CU531"/>
  <c r="CZ528"/>
  <c r="CU525"/>
  <c r="DC522"/>
  <c r="CU520"/>
  <c r="DC516"/>
  <c r="CU514"/>
  <c r="CY507"/>
  <c r="CX504"/>
  <c r="DA501"/>
  <c r="DB498"/>
  <c r="DC496"/>
  <c r="CY495"/>
  <c r="CU494"/>
  <c r="CX492"/>
  <c r="CV491"/>
  <c r="DB489"/>
  <c r="CX488"/>
  <c r="CT487"/>
  <c r="DB485"/>
  <c r="CX484"/>
  <c r="CT483"/>
  <c r="DB481"/>
  <c r="CY480"/>
  <c r="CW479"/>
  <c r="DE477"/>
  <c r="DA476"/>
  <c r="CW475"/>
  <c r="DB472"/>
  <c r="CX471"/>
  <c r="CU470"/>
  <c r="DE468"/>
  <c r="DA467"/>
  <c r="DE465"/>
  <c r="DA464"/>
  <c r="CW463"/>
  <c r="DB520"/>
  <c r="CT518"/>
  <c r="DB514"/>
  <c r="DD507"/>
  <c r="DC504"/>
  <c r="CV502"/>
  <c r="CZ499"/>
  <c r="CX497"/>
  <c r="CT496"/>
  <c r="DB494"/>
  <c r="CV493"/>
  <c r="CY491"/>
  <c r="CW490"/>
  <c r="DE488"/>
  <c r="DA487"/>
  <c r="CW486"/>
  <c r="DE484"/>
  <c r="DA483"/>
  <c r="CW482"/>
  <c r="DB480"/>
  <c r="CZ479"/>
  <c r="CV478"/>
  <c r="DD476"/>
  <c r="CZ475"/>
  <c r="CV474"/>
  <c r="DE471"/>
  <c r="CX470"/>
  <c r="CV469"/>
  <c r="DD467"/>
  <c r="CV466"/>
  <c r="DD464"/>
  <c r="CZ463"/>
  <c r="CU521"/>
  <c r="CY518"/>
  <c r="CY514"/>
  <c r="CU507"/>
  <c r="DB504"/>
  <c r="DA502"/>
  <c r="DE499"/>
  <c r="DA497"/>
  <c r="CW496"/>
  <c r="DE494"/>
  <c r="CY493"/>
  <c r="CV492"/>
  <c r="DD490"/>
  <c r="CV489"/>
  <c r="DD487"/>
  <c r="CZ486"/>
  <c r="CV485"/>
  <c r="DD483"/>
  <c r="CZ482"/>
  <c r="CV481"/>
  <c r="CY479"/>
  <c r="CU478"/>
  <c r="DC476"/>
  <c r="CY475"/>
  <c r="CU474"/>
  <c r="DD471"/>
  <c r="DA470"/>
  <c r="DC468"/>
  <c r="CY467"/>
  <c r="DC465"/>
  <c r="CY464"/>
  <c r="CU463"/>
  <c r="CX520"/>
  <c r="CX516"/>
  <c r="CY510"/>
  <c r="DA506"/>
  <c r="DD503"/>
  <c r="CZ500"/>
  <c r="DD497"/>
  <c r="CZ496"/>
  <c r="CV495"/>
  <c r="DB493"/>
  <c r="CY492"/>
  <c r="CW491"/>
  <c r="CY489"/>
  <c r="CU488"/>
  <c r="DC486"/>
  <c r="CY485"/>
  <c r="CU484"/>
  <c r="DC482"/>
  <c r="CY481"/>
  <c r="CV480"/>
  <c r="DB478"/>
  <c r="CX477"/>
  <c r="CT476"/>
  <c r="DB474"/>
  <c r="CY472"/>
  <c r="CU471"/>
  <c r="DB469"/>
  <c r="CX468"/>
  <c r="CT467"/>
  <c r="CX465"/>
  <c r="CT464"/>
  <c r="DD462"/>
  <c r="CZ461"/>
  <c r="CV460"/>
  <c r="DD458"/>
  <c r="CZ457"/>
  <c r="CV456"/>
  <c r="DD454"/>
  <c r="CZ453"/>
  <c r="CV452"/>
  <c r="DD450"/>
  <c r="CZ449"/>
  <c r="CV448"/>
  <c r="DC445"/>
  <c r="CY444"/>
  <c r="CV441"/>
  <c r="DD439"/>
  <c r="CZ437"/>
  <c r="DB434"/>
  <c r="CT433"/>
  <c r="DB431"/>
  <c r="CX430"/>
  <c r="CT429"/>
  <c r="DB427"/>
  <c r="CX426"/>
  <c r="CT425"/>
  <c r="CZ423"/>
  <c r="CV422"/>
  <c r="DD420"/>
  <c r="CZ418"/>
  <c r="CV417"/>
  <c r="DD415"/>
  <c r="CW414"/>
  <c r="DC412"/>
  <c r="CY411"/>
  <c r="CU410"/>
  <c r="DC408"/>
  <c r="CY407"/>
  <c r="CU406"/>
  <c r="DC404"/>
  <c r="CY403"/>
  <c r="CU402"/>
  <c r="CZ400"/>
  <c r="DB398"/>
  <c r="CX397"/>
  <c r="CT396"/>
  <c r="DB394"/>
  <c r="CX393"/>
  <c r="CT392"/>
  <c r="DB390"/>
  <c r="CX389"/>
  <c r="CT388"/>
  <c r="DB386"/>
  <c r="CX385"/>
  <c r="CT384"/>
  <c r="DB382"/>
  <c r="CX381"/>
  <c r="CT380"/>
  <c r="DA378"/>
  <c r="CW377"/>
  <c r="DE375"/>
  <c r="DA374"/>
  <c r="CW373"/>
  <c r="CY371"/>
  <c r="CU370"/>
  <c r="DC368"/>
  <c r="CY462"/>
  <c r="CU461"/>
  <c r="DC459"/>
  <c r="CY458"/>
  <c r="CU457"/>
  <c r="DC455"/>
  <c r="CY454"/>
  <c r="CU453"/>
  <c r="DC451"/>
  <c r="CY450"/>
  <c r="CU449"/>
  <c r="DC447"/>
  <c r="CX445"/>
  <c r="CT444"/>
  <c r="DC440"/>
  <c r="CY439"/>
  <c r="DE436"/>
  <c r="CW434"/>
  <c r="DE432"/>
  <c r="DA431"/>
  <c r="CW430"/>
  <c r="DE428"/>
  <c r="DA427"/>
  <c r="CW426"/>
  <c r="DC424"/>
  <c r="CU423"/>
  <c r="DC421"/>
  <c r="CY420"/>
  <c r="CU418"/>
  <c r="DC416"/>
  <c r="CY415"/>
  <c r="DB413"/>
  <c r="CX412"/>
  <c r="CT411"/>
  <c r="DB409"/>
  <c r="CX408"/>
  <c r="CT407"/>
  <c r="DB405"/>
  <c r="CX404"/>
  <c r="CT403"/>
  <c r="DB401"/>
  <c r="CY400"/>
  <c r="DE398"/>
  <c r="DA397"/>
  <c r="CW396"/>
  <c r="DE394"/>
  <c r="DA393"/>
  <c r="CW392"/>
  <c r="DE390"/>
  <c r="DA389"/>
  <c r="CW388"/>
  <c r="DE386"/>
  <c r="DA385"/>
  <c r="CW384"/>
  <c r="DE382"/>
  <c r="DA381"/>
  <c r="CW380"/>
  <c r="CV378"/>
  <c r="DD376"/>
  <c r="CZ375"/>
  <c r="CV374"/>
  <c r="DB372"/>
  <c r="CX371"/>
  <c r="CT370"/>
  <c r="DB368"/>
  <c r="CX462"/>
  <c r="CT461"/>
  <c r="DB459"/>
  <c r="CX458"/>
  <c r="CT457"/>
  <c r="DB455"/>
  <c r="CX454"/>
  <c r="CT453"/>
  <c r="DB451"/>
  <c r="CX450"/>
  <c r="CT449"/>
  <c r="DB447"/>
  <c r="DA445"/>
  <c r="CW444"/>
  <c r="DB440"/>
  <c r="CX439"/>
  <c r="CX437"/>
  <c r="CV436"/>
  <c r="CZ433"/>
  <c r="CV432"/>
  <c r="DD430"/>
  <c r="CZ429"/>
  <c r="CV428"/>
  <c r="DD426"/>
  <c r="CZ425"/>
  <c r="CT424"/>
  <c r="DB422"/>
  <c r="CX421"/>
  <c r="CT420"/>
  <c r="DB417"/>
  <c r="CX416"/>
  <c r="CT415"/>
  <c r="DA413"/>
  <c r="CW412"/>
  <c r="DE410"/>
  <c r="DA409"/>
  <c r="CW408"/>
  <c r="DE406"/>
  <c r="DA405"/>
  <c r="CW404"/>
  <c r="DE402"/>
  <c r="DA401"/>
  <c r="DD399"/>
  <c r="CZ398"/>
  <c r="CV397"/>
  <c r="DD395"/>
  <c r="CZ394"/>
  <c r="CV393"/>
  <c r="DD391"/>
  <c r="CZ390"/>
  <c r="CV389"/>
  <c r="DD387"/>
  <c r="CZ386"/>
  <c r="CV385"/>
  <c r="DD383"/>
  <c r="CZ382"/>
  <c r="CV381"/>
  <c r="DA379"/>
  <c r="CU378"/>
  <c r="DC376"/>
  <c r="CY375"/>
  <c r="CU374"/>
  <c r="DE372"/>
  <c r="DA371"/>
  <c r="CW370"/>
  <c r="DE368"/>
  <c r="DA462"/>
  <c r="CW461"/>
  <c r="DE459"/>
  <c r="DA458"/>
  <c r="CW457"/>
  <c r="DE455"/>
  <c r="DA454"/>
  <c r="CW453"/>
  <c r="DE451"/>
  <c r="DA450"/>
  <c r="CW449"/>
  <c r="DE447"/>
  <c r="CZ445"/>
  <c r="CV444"/>
  <c r="DE440"/>
  <c r="DA439"/>
  <c r="DC436"/>
  <c r="CU434"/>
  <c r="DC432"/>
  <c r="CY431"/>
  <c r="CU430"/>
  <c r="DC428"/>
  <c r="CY427"/>
  <c r="CU426"/>
  <c r="DE424"/>
  <c r="DA423"/>
  <c r="CW422"/>
  <c r="DE420"/>
  <c r="DA418"/>
  <c r="CW417"/>
  <c r="DE415"/>
  <c r="DD413"/>
  <c r="CZ412"/>
  <c r="CV411"/>
  <c r="DD409"/>
  <c r="CZ408"/>
  <c r="CV407"/>
  <c r="DD405"/>
  <c r="CZ404"/>
  <c r="CV403"/>
  <c r="DD401"/>
  <c r="CW400"/>
  <c r="DC398"/>
  <c r="CY397"/>
  <c r="CU396"/>
  <c r="DC394"/>
  <c r="CY393"/>
  <c r="CU392"/>
  <c r="DC390"/>
  <c r="CY389"/>
  <c r="CU388"/>
  <c r="DC386"/>
  <c r="CY385"/>
  <c r="CU384"/>
  <c r="DC382"/>
  <c r="CY381"/>
  <c r="CU380"/>
  <c r="CX378"/>
  <c r="CT377"/>
  <c r="DB375"/>
  <c r="CX374"/>
  <c r="CT373"/>
  <c r="CZ371"/>
  <c r="CV370"/>
  <c r="DD368"/>
  <c r="DA367"/>
  <c r="CW366"/>
  <c r="DE364"/>
  <c r="DA363"/>
  <c r="CW362"/>
  <c r="DE360"/>
  <c r="DA359"/>
  <c r="CW358"/>
  <c r="DB355"/>
  <c r="CX354"/>
  <c r="CT353"/>
  <c r="DB351"/>
  <c r="CX350"/>
  <c r="CT349"/>
  <c r="DE347"/>
  <c r="CY346"/>
  <c r="CU345"/>
  <c r="DC343"/>
  <c r="DD339"/>
  <c r="CY337"/>
  <c r="DE335"/>
  <c r="DA334"/>
  <c r="CW333"/>
  <c r="CV331"/>
  <c r="CX329"/>
  <c r="CX326"/>
  <c r="CV325"/>
  <c r="DC323"/>
  <c r="CY320"/>
  <c r="CU318"/>
  <c r="DC316"/>
  <c r="CY315"/>
  <c r="DE313"/>
  <c r="DA312"/>
  <c r="CW311"/>
  <c r="DE309"/>
  <c r="DA308"/>
  <c r="CW307"/>
  <c r="DB305"/>
  <c r="CV304"/>
  <c r="DD302"/>
  <c r="CZ301"/>
  <c r="CV300"/>
  <c r="DD298"/>
  <c r="CZ297"/>
  <c r="CV296"/>
  <c r="DD294"/>
  <c r="CZ293"/>
  <c r="DC291"/>
  <c r="CY290"/>
  <c r="CU289"/>
  <c r="DC287"/>
  <c r="CZ286"/>
  <c r="CU285"/>
  <c r="DE283"/>
  <c r="DA282"/>
  <c r="CW281"/>
  <c r="DE279"/>
  <c r="DA278"/>
  <c r="CW277"/>
  <c r="DE275"/>
  <c r="DA274"/>
  <c r="CW273"/>
  <c r="DE271"/>
  <c r="DD366"/>
  <c r="CZ365"/>
  <c r="CV364"/>
  <c r="DD362"/>
  <c r="CZ361"/>
  <c r="CV360"/>
  <c r="DD358"/>
  <c r="DA356"/>
  <c r="CW355"/>
  <c r="DE353"/>
  <c r="DA352"/>
  <c r="CW351"/>
  <c r="DE349"/>
  <c r="DA348"/>
  <c r="DB346"/>
  <c r="CX345"/>
  <c r="CT344"/>
  <c r="DA340"/>
  <c r="DD336"/>
  <c r="CZ335"/>
  <c r="CV334"/>
  <c r="DC332"/>
  <c r="DE330"/>
  <c r="DA329"/>
  <c r="CU327"/>
  <c r="CU325"/>
  <c r="DB323"/>
  <c r="CW321"/>
  <c r="CX318"/>
  <c r="CT317"/>
  <c r="DB315"/>
  <c r="CZ314"/>
  <c r="DD312"/>
  <c r="CZ311"/>
  <c r="CV310"/>
  <c r="DD308"/>
  <c r="CZ307"/>
  <c r="CV306"/>
  <c r="DC304"/>
  <c r="CY303"/>
  <c r="CU302"/>
  <c r="DC300"/>
  <c r="CY299"/>
  <c r="CU298"/>
  <c r="DC296"/>
  <c r="CY295"/>
  <c r="CU294"/>
  <c r="DD292"/>
  <c r="CX291"/>
  <c r="CT290"/>
  <c r="DB288"/>
  <c r="CX287"/>
  <c r="DB285"/>
  <c r="CZ284"/>
  <c r="CV283"/>
  <c r="DD281"/>
  <c r="CZ280"/>
  <c r="CV279"/>
  <c r="DD277"/>
  <c r="CZ276"/>
  <c r="CV275"/>
  <c r="DD273"/>
  <c r="CZ272"/>
  <c r="CV271"/>
  <c r="CY367"/>
  <c r="CU366"/>
  <c r="DC364"/>
  <c r="CY363"/>
  <c r="CU362"/>
  <c r="DC360"/>
  <c r="CY359"/>
  <c r="CU358"/>
  <c r="DD355"/>
  <c r="CZ354"/>
  <c r="CV353"/>
  <c r="DD351"/>
  <c r="CZ350"/>
  <c r="CV349"/>
  <c r="DC347"/>
  <c r="CW346"/>
  <c r="DE344"/>
  <c r="DA343"/>
  <c r="CV340"/>
  <c r="DA337"/>
  <c r="DC335"/>
  <c r="CY334"/>
  <c r="CU333"/>
  <c r="DD330"/>
  <c r="CZ329"/>
  <c r="CV326"/>
  <c r="CY324"/>
  <c r="CW323"/>
  <c r="DA319"/>
  <c r="CW318"/>
  <c r="DE316"/>
  <c r="DA315"/>
  <c r="CU314"/>
  <c r="DC312"/>
  <c r="CY311"/>
  <c r="CU310"/>
  <c r="DC308"/>
  <c r="CY307"/>
  <c r="CU306"/>
  <c r="DB304"/>
  <c r="CX303"/>
  <c r="CT302"/>
  <c r="DB300"/>
  <c r="CX299"/>
  <c r="CT298"/>
  <c r="DB296"/>
  <c r="CX295"/>
  <c r="CT294"/>
  <c r="DC292"/>
  <c r="DA291"/>
  <c r="CW290"/>
  <c r="DE288"/>
  <c r="DA287"/>
  <c r="CT286"/>
  <c r="DC284"/>
  <c r="CY283"/>
  <c r="CU282"/>
  <c r="DC280"/>
  <c r="CY279"/>
  <c r="CU278"/>
  <c r="DC276"/>
  <c r="CY275"/>
  <c r="CU274"/>
  <c r="DC272"/>
  <c r="CY271"/>
  <c r="CU270"/>
  <c r="CU265"/>
  <c r="DB367"/>
  <c r="CX366"/>
  <c r="CT365"/>
  <c r="DB363"/>
  <c r="CX362"/>
  <c r="CT361"/>
  <c r="DB359"/>
  <c r="CX358"/>
  <c r="CY356"/>
  <c r="CU355"/>
  <c r="DC353"/>
  <c r="CY352"/>
  <c r="CU351"/>
  <c r="DC349"/>
  <c r="CY348"/>
  <c r="DD346"/>
  <c r="CZ345"/>
  <c r="CV344"/>
  <c r="DE339"/>
  <c r="CZ337"/>
  <c r="DB335"/>
  <c r="CX334"/>
  <c r="CT333"/>
  <c r="CW331"/>
  <c r="CY329"/>
  <c r="CY326"/>
  <c r="CW325"/>
  <c r="CZ323"/>
  <c r="CV320"/>
  <c r="CV318"/>
  <c r="DD316"/>
  <c r="CZ315"/>
  <c r="CT314"/>
  <c r="DB312"/>
  <c r="CX311"/>
  <c r="CT310"/>
  <c r="DB308"/>
  <c r="CX307"/>
  <c r="CT306"/>
  <c r="DE304"/>
  <c r="DA303"/>
  <c r="CW302"/>
  <c r="DE300"/>
  <c r="DA299"/>
  <c r="CW298"/>
  <c r="DE296"/>
  <c r="DA295"/>
  <c r="CW294"/>
  <c r="DB292"/>
  <c r="CZ291"/>
  <c r="CV290"/>
  <c r="DD288"/>
  <c r="CZ287"/>
  <c r="CW286"/>
  <c r="CX284"/>
  <c r="CT283"/>
  <c r="DB281"/>
  <c r="CX280"/>
  <c r="CT279"/>
  <c r="DB277"/>
  <c r="CX276"/>
  <c r="CT275"/>
  <c r="DB273"/>
  <c r="CX272"/>
  <c r="CT271"/>
  <c r="CT267"/>
  <c r="CU262"/>
  <c r="CU258"/>
  <c r="CU254"/>
  <c r="CT260"/>
  <c r="CU250"/>
  <c r="CT250"/>
  <c r="CG1203"/>
  <c r="BV1203"/>
  <c r="CB1203"/>
  <c r="BX1203"/>
  <c r="BG1203"/>
  <c r="BI1203"/>
  <c r="CD1203"/>
  <c r="AY1203"/>
  <c r="BY1203"/>
  <c r="CA1203"/>
  <c r="BE1203"/>
  <c r="BF1203"/>
  <c r="BH1203"/>
  <c r="BA1203"/>
  <c r="AX1203"/>
  <c r="BD1203"/>
  <c r="CE1203"/>
  <c r="AZ1203"/>
  <c r="BZ1203"/>
  <c r="BW1203"/>
  <c r="CC1203"/>
  <c r="BB1203"/>
  <c r="BC1203"/>
  <c r="CF1203"/>
  <c r="CB419"/>
  <c r="BW419"/>
  <c r="CG419"/>
  <c r="BH419"/>
  <c r="AY419"/>
  <c r="BF419"/>
  <c r="BA419"/>
  <c r="BX419"/>
  <c r="CD419"/>
  <c r="CC419"/>
  <c r="BD419"/>
  <c r="BB419"/>
  <c r="CE419"/>
  <c r="BZ419"/>
  <c r="BY419"/>
  <c r="AZ419"/>
  <c r="BG419"/>
  <c r="AX419"/>
  <c r="BI419"/>
  <c r="CF419"/>
  <c r="CA419"/>
  <c r="BV419"/>
  <c r="BC419"/>
  <c r="BE419"/>
  <c r="BC1257"/>
  <c r="BH1257"/>
  <c r="CA1365"/>
  <c r="BG1295"/>
  <c r="BF1338"/>
  <c r="CD1338"/>
  <c r="AZ1338"/>
  <c r="BY1301"/>
  <c r="BA1301"/>
  <c r="BI1301"/>
  <c r="CG1301"/>
  <c r="CC1257"/>
  <c r="BE909"/>
  <c r="BW1346"/>
  <c r="BB1346"/>
  <c r="BV1219"/>
  <c r="BX1219"/>
  <c r="CF1338"/>
  <c r="BD1338"/>
  <c r="BA977"/>
  <c r="BB890"/>
  <c r="BZ890"/>
  <c r="BD890"/>
  <c r="CB890"/>
  <c r="BC890"/>
  <c r="CA890"/>
  <c r="CE1346"/>
  <c r="BF1346"/>
  <c r="BZ1365"/>
  <c r="BW1295"/>
  <c r="BB1295"/>
  <c r="CA1219"/>
  <c r="BB1338"/>
  <c r="BZ1338"/>
  <c r="CC868"/>
  <c r="BE868"/>
  <c r="BH1301"/>
  <c r="BZ1346"/>
  <c r="BC1365"/>
  <c r="CG1365"/>
  <c r="AY1295"/>
  <c r="CF1295"/>
  <c r="BY1295"/>
  <c r="BF1295"/>
  <c r="BI1293"/>
  <c r="CG1293"/>
  <c r="AX890"/>
  <c r="BV890"/>
  <c r="AX1346"/>
  <c r="BD1365"/>
  <c r="CC1295"/>
  <c r="CG1219"/>
  <c r="CE1338"/>
  <c r="BX1301"/>
  <c r="BE1293"/>
  <c r="CC1293"/>
  <c r="BE1257"/>
  <c r="CG890"/>
  <c r="BI890"/>
  <c r="AZ890"/>
  <c r="BX890"/>
  <c r="AY890"/>
  <c r="BW890"/>
  <c r="CE1365"/>
  <c r="BI1365"/>
  <c r="BA1295"/>
  <c r="AX1295"/>
  <c r="BG1219"/>
  <c r="BY1338"/>
  <c r="BA1338"/>
  <c r="BD1301"/>
  <c r="BY977"/>
  <c r="CB1346"/>
  <c r="BV1346"/>
  <c r="CB1365"/>
  <c r="CB1219"/>
  <c r="AY1338"/>
  <c r="BW1338"/>
  <c r="BV1338"/>
  <c r="AX1338"/>
  <c r="BC867"/>
  <c r="CA867"/>
  <c r="BB867"/>
  <c r="BZ867"/>
  <c r="BE867"/>
  <c r="CC867"/>
  <c r="CF890"/>
  <c r="BH890"/>
  <c r="CE890"/>
  <c r="BG890"/>
  <c r="BC1346"/>
  <c r="BH1346"/>
  <c r="CD1365"/>
  <c r="CE1295"/>
  <c r="BV1295"/>
  <c r="AX1219"/>
  <c r="CE1219"/>
  <c r="AZ1219"/>
  <c r="CE1301"/>
  <c r="BF1301"/>
  <c r="CD1301"/>
  <c r="BF867"/>
  <c r="CD867"/>
  <c r="BA1346"/>
  <c r="BB1365"/>
  <c r="BC1295"/>
  <c r="BD1219"/>
  <c r="BE1338"/>
  <c r="BG1338"/>
  <c r="BI1338"/>
  <c r="CG1338"/>
  <c r="BZ868"/>
  <c r="BB868"/>
  <c r="CA1346"/>
  <c r="BE1346"/>
  <c r="BY1365"/>
  <c r="CG1295"/>
  <c r="BW1219"/>
  <c r="BH1338"/>
  <c r="BY1219"/>
  <c r="BH1295"/>
  <c r="BZ1301"/>
  <c r="BB1301"/>
  <c r="BX1338"/>
  <c r="CC1338"/>
  <c r="AZ1301"/>
  <c r="CC977"/>
  <c r="BE977"/>
  <c r="CC909"/>
  <c r="BX1346"/>
  <c r="BG1365"/>
  <c r="BH1365"/>
  <c r="BF1365"/>
  <c r="CD1295"/>
  <c r="BE1219"/>
  <c r="BF1219"/>
  <c r="BH1219"/>
  <c r="CB1301"/>
  <c r="BY909"/>
  <c r="BA909"/>
  <c r="AY1346"/>
  <c r="CF1346"/>
  <c r="BY1346"/>
  <c r="CC1365"/>
  <c r="BX1295"/>
  <c r="BA1219"/>
  <c r="BV1301"/>
  <c r="AX1301"/>
  <c r="CD890"/>
  <c r="BF890"/>
  <c r="BY867"/>
  <c r="BA867"/>
  <c r="BD1346"/>
  <c r="CB1295"/>
  <c r="AZ1295"/>
  <c r="BI1295"/>
  <c r="BI1219"/>
  <c r="CD1219"/>
  <c r="AY1219"/>
  <c r="CF1219"/>
  <c r="BG1301"/>
  <c r="BA868"/>
  <c r="BY868"/>
  <c r="BC1338"/>
  <c r="CG977"/>
  <c r="BI977"/>
  <c r="BI909"/>
  <c r="CG909"/>
  <c r="CD868"/>
  <c r="BF868"/>
  <c r="CB867"/>
  <c r="CG1346"/>
  <c r="BE1365"/>
  <c r="BD1295"/>
  <c r="BZ1295"/>
  <c r="CB1338"/>
  <c r="BG1346"/>
  <c r="CC1346"/>
  <c r="CF1365"/>
  <c r="CA1338"/>
  <c r="BG909"/>
  <c r="CE909"/>
  <c r="BD1293"/>
  <c r="BH1293"/>
  <c r="BZ1293"/>
  <c r="BC977"/>
  <c r="AX1293"/>
  <c r="CB909"/>
  <c r="BB1293"/>
  <c r="BW909"/>
  <c r="AX977"/>
  <c r="AZ977"/>
  <c r="BV977"/>
  <c r="BX977"/>
  <c r="CF1293"/>
  <c r="BG868"/>
  <c r="AY1301"/>
  <c r="CB868"/>
  <c r="CA1257"/>
  <c r="BZ909"/>
  <c r="CA868"/>
  <c r="CE1257"/>
  <c r="BF977"/>
  <c r="CB1293"/>
  <c r="BY1293"/>
  <c r="CC890"/>
  <c r="BA890"/>
  <c r="BZ1219"/>
  <c r="CF1301"/>
  <c r="CC1219"/>
  <c r="BC1219"/>
  <c r="BW1293"/>
  <c r="AZ1293"/>
  <c r="CE1293"/>
  <c r="BG1257"/>
  <c r="BC868"/>
  <c r="BX1293"/>
  <c r="CF1257"/>
  <c r="AY909"/>
  <c r="BH977"/>
  <c r="BC909"/>
  <c r="CB977"/>
  <c r="BD909"/>
  <c r="BC1301"/>
  <c r="BA1293"/>
  <c r="AZ1346"/>
  <c r="BE1295"/>
  <c r="CE977"/>
  <c r="BG977"/>
  <c r="BG1293"/>
  <c r="BZ977"/>
  <c r="BB909"/>
  <c r="CD1293"/>
  <c r="BD867"/>
  <c r="CA1293"/>
  <c r="BB977"/>
  <c r="CA977"/>
  <c r="BV909"/>
  <c r="BX909"/>
  <c r="CD909"/>
  <c r="CF909"/>
  <c r="BF1293"/>
  <c r="BW977"/>
  <c r="CE868"/>
  <c r="BW1301"/>
  <c r="AY977"/>
  <c r="CA1301"/>
  <c r="BE890"/>
  <c r="BY890"/>
  <c r="BI1346"/>
  <c r="CA1295"/>
  <c r="BA1365"/>
  <c r="CD1346"/>
  <c r="BB1219"/>
  <c r="BD977"/>
  <c r="BC1293"/>
  <c r="CB1257"/>
  <c r="CD977"/>
  <c r="CF977"/>
  <c r="BF909"/>
  <c r="BH909"/>
  <c r="AX909"/>
  <c r="AZ909"/>
  <c r="CC1301"/>
  <c r="BE1301"/>
  <c r="AY1293"/>
  <c r="BV1293"/>
  <c r="BD1257"/>
  <c r="CA909"/>
  <c r="BD868"/>
  <c r="BZ581"/>
  <c r="BX562"/>
  <c r="CG517"/>
  <c r="BZ511"/>
  <c r="BV509"/>
  <c r="BW562"/>
  <c r="CF517"/>
  <c r="CC511"/>
  <c r="BY509"/>
  <c r="CG562"/>
  <c r="BV562"/>
  <c r="CF554"/>
  <c r="CE517"/>
  <c r="BW509"/>
  <c r="BV517"/>
  <c r="CA517"/>
  <c r="CC473"/>
  <c r="BX509"/>
  <c r="BZ435"/>
  <c r="BY435"/>
  <c r="CE435"/>
  <c r="BH581"/>
  <c r="BE554"/>
  <c r="BB511"/>
  <c r="AY562"/>
  <c r="BH554"/>
  <c r="AZ517"/>
  <c r="BI511"/>
  <c r="BA509"/>
  <c r="BE581"/>
  <c r="BE562"/>
  <c r="BG554"/>
  <c r="BI562"/>
  <c r="AX554"/>
  <c r="AX562"/>
  <c r="AY511"/>
  <c r="BH509"/>
  <c r="BE473"/>
  <c r="BG509"/>
  <c r="BH473"/>
  <c r="AX517"/>
  <c r="BC473"/>
  <c r="BF435"/>
  <c r="BA435"/>
  <c r="BH435"/>
  <c r="AY435"/>
  <c r="CF581"/>
  <c r="CE581"/>
  <c r="CE554"/>
  <c r="CC517"/>
  <c r="BV511"/>
  <c r="CC581"/>
  <c r="CD554"/>
  <c r="CB517"/>
  <c r="BY511"/>
  <c r="CA581"/>
  <c r="BY562"/>
  <c r="CG554"/>
  <c r="BX554"/>
  <c r="BW517"/>
  <c r="CE473"/>
  <c r="CF511"/>
  <c r="CE511"/>
  <c r="BZ517"/>
  <c r="CF473"/>
  <c r="BV435"/>
  <c r="CF435"/>
  <c r="CA435"/>
  <c r="BC581"/>
  <c r="BH562"/>
  <c r="BA554"/>
  <c r="BI517"/>
  <c r="AX511"/>
  <c r="BF509"/>
  <c r="BG581"/>
  <c r="BD554"/>
  <c r="BE511"/>
  <c r="BB562"/>
  <c r="AY554"/>
  <c r="BA562"/>
  <c r="BC517"/>
  <c r="AZ509"/>
  <c r="AY509"/>
  <c r="BD473"/>
  <c r="BB435"/>
  <c r="BD435"/>
  <c r="CB581"/>
  <c r="CF562"/>
  <c r="CA554"/>
  <c r="BY517"/>
  <c r="CD509"/>
  <c r="CE562"/>
  <c r="BZ554"/>
  <c r="BX517"/>
  <c r="CG509"/>
  <c r="BY581"/>
  <c r="CB554"/>
  <c r="BY554"/>
  <c r="BZ562"/>
  <c r="CA511"/>
  <c r="CA473"/>
  <c r="BX511"/>
  <c r="BW511"/>
  <c r="CB511"/>
  <c r="CB473"/>
  <c r="CG435"/>
  <c r="CB435"/>
  <c r="BW435"/>
  <c r="BF581"/>
  <c r="BD562"/>
  <c r="BE517"/>
  <c r="BB509"/>
  <c r="BB581"/>
  <c r="BG562"/>
  <c r="AZ554"/>
  <c r="BH517"/>
  <c r="BA511"/>
  <c r="BI509"/>
  <c r="BA581"/>
  <c r="BD581"/>
  <c r="BC554"/>
  <c r="BD511"/>
  <c r="BG517"/>
  <c r="BC511"/>
  <c r="BH511"/>
  <c r="BD509"/>
  <c r="AX435"/>
  <c r="BI435"/>
  <c r="AZ435"/>
  <c r="BG435"/>
  <c r="CD581"/>
  <c r="CB562"/>
  <c r="BW554"/>
  <c r="CD511"/>
  <c r="BZ509"/>
  <c r="CA562"/>
  <c r="BV554"/>
  <c r="CG511"/>
  <c r="CC509"/>
  <c r="CG581"/>
  <c r="CD562"/>
  <c r="CC562"/>
  <c r="CC554"/>
  <c r="CE509"/>
  <c r="CD517"/>
  <c r="CB509"/>
  <c r="CA509"/>
  <c r="CF509"/>
  <c r="CD435"/>
  <c r="CC435"/>
  <c r="BX435"/>
  <c r="AZ562"/>
  <c r="BI554"/>
  <c r="BA517"/>
  <c r="BF511"/>
  <c r="AX509"/>
  <c r="BC562"/>
  <c r="BD517"/>
  <c r="BE509"/>
  <c r="BI581"/>
  <c r="BB554"/>
  <c r="BF554"/>
  <c r="BF562"/>
  <c r="BG511"/>
  <c r="BC509"/>
  <c r="BB517"/>
  <c r="AY517"/>
  <c r="BF517"/>
  <c r="AZ511"/>
  <c r="BG473"/>
  <c r="BE435"/>
  <c r="BC435"/>
  <c r="BY1227"/>
  <c r="BI1019"/>
  <c r="CG1019"/>
  <c r="BC1035"/>
  <c r="CA1035"/>
  <c r="BC1019"/>
  <c r="CA1019"/>
  <c r="BC1230"/>
  <c r="CA1230"/>
  <c r="BB1035"/>
  <c r="BZ1035"/>
  <c r="BB1019"/>
  <c r="BZ1019"/>
  <c r="CD1227"/>
  <c r="BG1019"/>
  <c r="CE1019"/>
  <c r="CD1230"/>
  <c r="BF1230"/>
  <c r="CB1226"/>
  <c r="BD1226"/>
  <c r="BG1227"/>
  <c r="BZ1226"/>
  <c r="BB1226"/>
  <c r="CC1230"/>
  <c r="BE1226"/>
  <c r="BZ1227"/>
  <c r="BY1035"/>
  <c r="BA1035"/>
  <c r="BY1019"/>
  <c r="BA1019"/>
  <c r="BA1226"/>
  <c r="BY1226"/>
  <c r="BG1035"/>
  <c r="CE1035"/>
  <c r="BH1035"/>
  <c r="CB1035"/>
  <c r="BX1019"/>
  <c r="CB1019"/>
  <c r="BC1227"/>
  <c r="BD1230"/>
  <c r="CB1230"/>
  <c r="CE1230"/>
  <c r="BG1230"/>
  <c r="CD1226"/>
  <c r="BF1226"/>
  <c r="BE1227"/>
  <c r="BF1227"/>
  <c r="BB1230"/>
  <c r="BZ1230"/>
  <c r="BE1035"/>
  <c r="CC1035"/>
  <c r="BE1019"/>
  <c r="CC1019"/>
  <c r="BE1230"/>
  <c r="CC1226"/>
  <c r="BW1019"/>
  <c r="AY1019"/>
  <c r="CA1227"/>
  <c r="CB1227"/>
  <c r="BY1230"/>
  <c r="BA1230"/>
  <c r="BV1019"/>
  <c r="AX1019"/>
  <c r="CF1035"/>
  <c r="AZ1019"/>
  <c r="BH1019"/>
  <c r="BD1035"/>
  <c r="BD1019"/>
  <c r="BF1035"/>
  <c r="BF1019"/>
  <c r="CE1227"/>
  <c r="CA1226"/>
  <c r="CF1019"/>
  <c r="BB1227"/>
  <c r="BD1227"/>
  <c r="CD1035"/>
  <c r="CD1019"/>
  <c r="BA1227"/>
  <c r="BC1226"/>
  <c r="CC1227"/>
  <c r="BY443"/>
  <c r="BY446"/>
  <c r="CB446"/>
  <c r="CE446"/>
  <c r="CA442"/>
  <c r="BF446"/>
  <c r="BE443"/>
  <c r="BC442"/>
  <c r="BA446"/>
  <c r="BC443"/>
  <c r="CD446"/>
  <c r="CD442"/>
  <c r="CB443"/>
  <c r="CE443"/>
  <c r="CA446"/>
  <c r="BG446"/>
  <c r="BF443"/>
  <c r="BD442"/>
  <c r="BB446"/>
  <c r="BA443"/>
  <c r="BF442"/>
  <c r="BD446"/>
  <c r="BZ446"/>
  <c r="BZ442"/>
  <c r="CC442"/>
  <c r="CA443"/>
  <c r="CD443"/>
  <c r="BC446"/>
  <c r="BB443"/>
  <c r="BB442"/>
  <c r="BE442"/>
  <c r="CC443"/>
  <c r="CC446"/>
  <c r="BY442"/>
  <c r="CB442"/>
  <c r="BZ443"/>
  <c r="BE446"/>
  <c r="BD443"/>
  <c r="BG443"/>
  <c r="BA442"/>
  <c r="BB1296"/>
  <c r="CA1296"/>
  <c r="AX1296"/>
  <c r="BZ1296"/>
  <c r="BH1296"/>
  <c r="BG1296"/>
  <c r="BC1296"/>
  <c r="BV1296"/>
  <c r="CF1296"/>
  <c r="CE1296"/>
  <c r="CA1548"/>
  <c r="BC1548"/>
  <c r="BH1548"/>
  <c r="AZ1297"/>
  <c r="CE1297"/>
  <c r="BZ1036"/>
  <c r="BB1036"/>
  <c r="BE985"/>
  <c r="BG1548"/>
  <c r="BX1548"/>
  <c r="BI1548"/>
  <c r="CC1438"/>
  <c r="BC1297"/>
  <c r="CC1297"/>
  <c r="BW1548"/>
  <c r="CG1438"/>
  <c r="CC1036"/>
  <c r="BE1036"/>
  <c r="BA1548"/>
  <c r="CD1548"/>
  <c r="BD1438"/>
  <c r="CA1297"/>
  <c r="BX1297"/>
  <c r="BI1029"/>
  <c r="CG1029"/>
  <c r="BH851"/>
  <c r="CF851"/>
  <c r="BE1548"/>
  <c r="BI1438"/>
  <c r="BV1438"/>
  <c r="BY1297"/>
  <c r="BE1296"/>
  <c r="CC1296"/>
  <c r="CC1029"/>
  <c r="CC985"/>
  <c r="AY1548"/>
  <c r="BY1548"/>
  <c r="BZ1438"/>
  <c r="BG1297"/>
  <c r="CD1296"/>
  <c r="BF1296"/>
  <c r="BA985"/>
  <c r="CB1548"/>
  <c r="BZ1548"/>
  <c r="AZ1438"/>
  <c r="CD1438"/>
  <c r="CD1297"/>
  <c r="BX1296"/>
  <c r="CF1548"/>
  <c r="BB1297"/>
  <c r="CD1036"/>
  <c r="BF1036"/>
  <c r="AZ851"/>
  <c r="BH1438"/>
  <c r="BY1438"/>
  <c r="CB1297"/>
  <c r="BE1029"/>
  <c r="BF1548"/>
  <c r="CA1438"/>
  <c r="CB1438"/>
  <c r="BD1297"/>
  <c r="BZ1297"/>
  <c r="CF1297"/>
  <c r="BV1548"/>
  <c r="AY1438"/>
  <c r="BH1297"/>
  <c r="BA1296"/>
  <c r="BY1296"/>
  <c r="BY1029"/>
  <c r="BA1029"/>
  <c r="CC1548"/>
  <c r="BG1438"/>
  <c r="CF1438"/>
  <c r="BA1438"/>
  <c r="AX1438"/>
  <c r="BA1297"/>
  <c r="AZ1296"/>
  <c r="BC851"/>
  <c r="CA851"/>
  <c r="BB851"/>
  <c r="BZ851"/>
  <c r="AZ1548"/>
  <c r="CE1438"/>
  <c r="BB1438"/>
  <c r="BE1297"/>
  <c r="BA1036"/>
  <c r="BY1036"/>
  <c r="BX851"/>
  <c r="CB851"/>
  <c r="CE1548"/>
  <c r="BB1548"/>
  <c r="BC1438"/>
  <c r="BF1438"/>
  <c r="BI985"/>
  <c r="CE851"/>
  <c r="BZ1029"/>
  <c r="BG1029"/>
  <c r="CE1029"/>
  <c r="BD985"/>
  <c r="BC1029"/>
  <c r="CA985"/>
  <c r="BC985"/>
  <c r="BW985"/>
  <c r="AY985"/>
  <c r="BX1036"/>
  <c r="BB985"/>
  <c r="BX1029"/>
  <c r="CD1029"/>
  <c r="CD985"/>
  <c r="BD1036"/>
  <c r="CC851"/>
  <c r="CG1548"/>
  <c r="BW1438"/>
  <c r="CG1296"/>
  <c r="BF851"/>
  <c r="BX1438"/>
  <c r="CA1029"/>
  <c r="AZ1036"/>
  <c r="BV1029"/>
  <c r="CF1029"/>
  <c r="CF985"/>
  <c r="CB1036"/>
  <c r="CE1036"/>
  <c r="BI1296"/>
  <c r="BG851"/>
  <c r="BW1296"/>
  <c r="CB1296"/>
  <c r="BD1296"/>
  <c r="CE985"/>
  <c r="BG985"/>
  <c r="BB1029"/>
  <c r="BZ985"/>
  <c r="BF1029"/>
  <c r="BH1029"/>
  <c r="AX1029"/>
  <c r="AZ1029"/>
  <c r="AX985"/>
  <c r="AZ985"/>
  <c r="BV985"/>
  <c r="BX985"/>
  <c r="BF985"/>
  <c r="BY985"/>
  <c r="BE851"/>
  <c r="AX1548"/>
  <c r="BE1438"/>
  <c r="CG985"/>
  <c r="CD851"/>
  <c r="BD1548"/>
  <c r="BF1297"/>
  <c r="AY1296"/>
  <c r="CF1036"/>
  <c r="BH1036"/>
  <c r="CB1029"/>
  <c r="BW1029"/>
  <c r="AY1029"/>
  <c r="CA1036"/>
  <c r="BC1036"/>
  <c r="BD851"/>
  <c r="BH985"/>
  <c r="BD1029"/>
  <c r="CB985"/>
  <c r="BG1036"/>
  <c r="CG764"/>
  <c r="CB764"/>
  <c r="BW764"/>
  <c r="CF654"/>
  <c r="CA654"/>
  <c r="BZ654"/>
  <c r="BZ512"/>
  <c r="CG512"/>
  <c r="CE512"/>
  <c r="CB512"/>
  <c r="CF512"/>
  <c r="BC764"/>
  <c r="BA764"/>
  <c r="BB654"/>
  <c r="AZ654"/>
  <c r="BF513"/>
  <c r="BA513"/>
  <c r="BI512"/>
  <c r="BH513"/>
  <c r="BC512"/>
  <c r="BH512"/>
  <c r="BC513"/>
  <c r="CD764"/>
  <c r="CC764"/>
  <c r="BX764"/>
  <c r="CG654"/>
  <c r="CB654"/>
  <c r="BW654"/>
  <c r="CE513"/>
  <c r="BV512"/>
  <c r="CC512"/>
  <c r="BW512"/>
  <c r="CC513"/>
  <c r="BX512"/>
  <c r="BH764"/>
  <c r="AY764"/>
  <c r="BF764"/>
  <c r="BI764"/>
  <c r="BG654"/>
  <c r="AX654"/>
  <c r="BI654"/>
  <c r="BB513"/>
  <c r="BF512"/>
  <c r="BE512"/>
  <c r="AZ513"/>
  <c r="AZ512"/>
  <c r="BG512"/>
  <c r="BZ764"/>
  <c r="BY764"/>
  <c r="CE764"/>
  <c r="CC654"/>
  <c r="BX654"/>
  <c r="BV654"/>
  <c r="CA513"/>
  <c r="CD513"/>
  <c r="BY512"/>
  <c r="CF513"/>
  <c r="CA512"/>
  <c r="BD764"/>
  <c r="BB764"/>
  <c r="BE764"/>
  <c r="BC654"/>
  <c r="BE654"/>
  <c r="BH654"/>
  <c r="BB512"/>
  <c r="BA512"/>
  <c r="BG513"/>
  <c r="AY512"/>
  <c r="BV764"/>
  <c r="CF764"/>
  <c r="CA764"/>
  <c r="BY654"/>
  <c r="CE654"/>
  <c r="CD654"/>
  <c r="CD512"/>
  <c r="BZ513"/>
  <c r="BY513"/>
  <c r="BX513"/>
  <c r="CB513"/>
  <c r="AZ764"/>
  <c r="BG764"/>
  <c r="AX764"/>
  <c r="AY654"/>
  <c r="BF654"/>
  <c r="BA654"/>
  <c r="BD654"/>
  <c r="AX512"/>
  <c r="BE513"/>
  <c r="BD513"/>
  <c r="BD512"/>
  <c r="BE71" i="8"/>
  <c r="BA71"/>
  <c r="AW71"/>
  <c r="AO71"/>
  <c r="AK71"/>
  <c r="AG71"/>
  <c r="Y71"/>
  <c r="U71"/>
  <c r="Q71"/>
  <c r="BE70"/>
  <c r="BA70"/>
  <c r="AW70"/>
  <c r="AO70"/>
  <c r="AK70"/>
  <c r="AG70"/>
  <c r="Y70"/>
  <c r="U70"/>
  <c r="Q70"/>
  <c r="AZ785" i="59"/>
  <c r="CY4810"/>
  <c r="CX4810"/>
  <c r="DD4810"/>
  <c r="CT4810"/>
  <c r="DC4810"/>
  <c r="CV4829"/>
  <c r="CZ4829"/>
  <c r="CY4897"/>
  <c r="DA4787"/>
  <c r="CX4787"/>
  <c r="CZ4897"/>
  <c r="CW4787"/>
  <c r="DC4897"/>
  <c r="CX4829"/>
  <c r="DA4810"/>
  <c r="CW4788"/>
  <c r="CW4897"/>
  <c r="CX4897"/>
  <c r="CV4897"/>
  <c r="DE4897"/>
  <c r="CY4788"/>
  <c r="CW4829"/>
  <c r="CW4810"/>
  <c r="CZ4787"/>
  <c r="CT4829"/>
  <c r="DC4788"/>
  <c r="CX4788"/>
  <c r="DA4829"/>
  <c r="CZ4810"/>
  <c r="CU4810"/>
  <c r="DA4897"/>
  <c r="DB4897"/>
  <c r="DB4829"/>
  <c r="DE4810"/>
  <c r="DA4788"/>
  <c r="DC4829"/>
  <c r="DB4788"/>
  <c r="DD4829"/>
  <c r="CY4787"/>
  <c r="DB4787"/>
  <c r="CU4829"/>
  <c r="DE4829"/>
  <c r="CT4897"/>
  <c r="DD4897"/>
  <c r="CU4897"/>
  <c r="CV4810"/>
  <c r="DB4810"/>
  <c r="CZ4788"/>
  <c r="CY4829"/>
  <c r="DD4956"/>
  <c r="DC4956"/>
  <c r="CY4956"/>
  <c r="CX4956"/>
  <c r="DA4949"/>
  <c r="CY4949"/>
  <c r="CU4949"/>
  <c r="DC4949"/>
  <c r="CT4949"/>
  <c r="CW4949"/>
  <c r="CY4905"/>
  <c r="DB4771"/>
  <c r="DA4956"/>
  <c r="CV4905"/>
  <c r="CZ4905"/>
  <c r="DB4905"/>
  <c r="CY4771"/>
  <c r="CV4949"/>
  <c r="DC4905"/>
  <c r="DB4949"/>
  <c r="DE4905"/>
  <c r="CZ4949"/>
  <c r="CT4905"/>
  <c r="CX4771"/>
  <c r="DE4949"/>
  <c r="DB4956"/>
  <c r="CV4956"/>
  <c r="DC4771"/>
  <c r="DD4771"/>
  <c r="DD4949"/>
  <c r="CX4905"/>
  <c r="CV4771"/>
  <c r="DA4771"/>
  <c r="CW4905"/>
  <c r="CX4949"/>
  <c r="CW4956"/>
  <c r="DD4905"/>
  <c r="CU4905"/>
  <c r="DA4905"/>
  <c r="CZ4771"/>
  <c r="CZ4956"/>
  <c r="CX4939"/>
  <c r="DD4939"/>
  <c r="DC4939"/>
  <c r="CT4939"/>
  <c r="CY4939"/>
  <c r="DC4955"/>
  <c r="DD4955"/>
  <c r="DA4939"/>
  <c r="CX4955"/>
  <c r="DB4955"/>
  <c r="CW4939"/>
  <c r="CW4955"/>
  <c r="DE4939"/>
  <c r="CY4955"/>
  <c r="CV4939"/>
  <c r="CU4939"/>
  <c r="CZ4955"/>
  <c r="DA4955"/>
  <c r="DB4939"/>
  <c r="CZ4939"/>
  <c r="CY4429"/>
  <c r="CY4004"/>
  <c r="DD4045"/>
  <c r="DC4045"/>
  <c r="DB4045"/>
  <c r="CY4045"/>
  <c r="CX4045"/>
  <c r="CV4045"/>
  <c r="CU4045"/>
  <c r="CT4045"/>
  <c r="CZ4393"/>
  <c r="CT4355"/>
  <c r="CX4501"/>
  <c r="DE4045"/>
  <c r="DD4437"/>
  <c r="CY4026"/>
  <c r="CZ4026"/>
  <c r="DC4501"/>
  <c r="DC4429"/>
  <c r="DC4437"/>
  <c r="CZ4355"/>
  <c r="CX4355"/>
  <c r="DA4045"/>
  <c r="DB4026"/>
  <c r="DC4026"/>
  <c r="DD4026"/>
  <c r="DC4004"/>
  <c r="DB4004"/>
  <c r="CX4474"/>
  <c r="DA4437"/>
  <c r="CT4437"/>
  <c r="CV4437"/>
  <c r="DB4355"/>
  <c r="CW4045"/>
  <c r="CY4501"/>
  <c r="CW4437"/>
  <c r="CU4429"/>
  <c r="DD4355"/>
  <c r="DB4003"/>
  <c r="CX4003"/>
  <c r="CW4501"/>
  <c r="DB4431"/>
  <c r="CY4355"/>
  <c r="CX4429"/>
  <c r="CY4437"/>
  <c r="DA4482"/>
  <c r="DB4437"/>
  <c r="DE4355"/>
  <c r="DC4474"/>
  <c r="CW4431"/>
  <c r="CV4431"/>
  <c r="DE4429"/>
  <c r="DA4355"/>
  <c r="DC4393"/>
  <c r="CX4482"/>
  <c r="CU4355"/>
  <c r="DE4026"/>
  <c r="CW4004"/>
  <c r="DD4501"/>
  <c r="DD4431"/>
  <c r="CW4026"/>
  <c r="CU4026"/>
  <c r="CV4026"/>
  <c r="CZ4003"/>
  <c r="DB4501"/>
  <c r="DE4482"/>
  <c r="DE4474"/>
  <c r="CY4431"/>
  <c r="DE4113"/>
  <c r="DA4393"/>
  <c r="CW4482"/>
  <c r="CW4474"/>
  <c r="CY4393"/>
  <c r="CX4004"/>
  <c r="CW4003"/>
  <c r="DA4431"/>
  <c r="CZ4004"/>
  <c r="DC4431"/>
  <c r="CV4355"/>
  <c r="DC4355"/>
  <c r="CW4113"/>
  <c r="DA4429"/>
  <c r="CX4437"/>
  <c r="CZ4437"/>
  <c r="DE4431"/>
  <c r="DA4003"/>
  <c r="CV4429"/>
  <c r="DA4474"/>
  <c r="DE4501"/>
  <c r="DA4501"/>
  <c r="DC4482"/>
  <c r="DB4429"/>
  <c r="CT4431"/>
  <c r="DD4393"/>
  <c r="DA4113"/>
  <c r="CZ4431"/>
  <c r="CW4429"/>
  <c r="CU4431"/>
  <c r="DE4437"/>
  <c r="CZ4429"/>
  <c r="CY4003"/>
  <c r="CT4429"/>
  <c r="CW4355"/>
  <c r="DB4482"/>
  <c r="DD4482"/>
  <c r="CY4482"/>
  <c r="CT4482"/>
  <c r="CV4482"/>
  <c r="CT4026"/>
  <c r="CU4113"/>
  <c r="CV4113"/>
  <c r="DA4004"/>
  <c r="CU4474"/>
  <c r="CZ4113"/>
  <c r="CX4431"/>
  <c r="CZ4482"/>
  <c r="DB4474"/>
  <c r="DD4474"/>
  <c r="CY4474"/>
  <c r="CT4474"/>
  <c r="CV4474"/>
  <c r="DB4113"/>
  <c r="DD4429"/>
  <c r="CX4026"/>
  <c r="CZ4474"/>
  <c r="CU4437"/>
  <c r="DD4113"/>
  <c r="CZ4501"/>
  <c r="DC4113"/>
  <c r="CZ4045"/>
  <c r="CX4113"/>
  <c r="CY4113"/>
  <c r="CT4113"/>
  <c r="CU4482"/>
  <c r="DA4026"/>
  <c r="DD4339"/>
  <c r="CZ4339"/>
  <c r="CX4339"/>
  <c r="CW4339"/>
  <c r="DA4339"/>
  <c r="CY4339"/>
  <c r="CU4339"/>
  <c r="DC4339"/>
  <c r="CV4339"/>
  <c r="DE4339"/>
  <c r="CT4339"/>
  <c r="DB4339"/>
  <c r="DB4165"/>
  <c r="DD4165"/>
  <c r="DC4165"/>
  <c r="CX4165"/>
  <c r="CZ4165"/>
  <c r="CT4165"/>
  <c r="CV4165"/>
  <c r="CY4165"/>
  <c r="CY4433"/>
  <c r="CZ4121"/>
  <c r="DD4172"/>
  <c r="DC4121"/>
  <c r="DB4121"/>
  <c r="CY4121"/>
  <c r="CX4121"/>
  <c r="DD4121"/>
  <c r="CV4172"/>
  <c r="DC4172"/>
  <c r="CT4121"/>
  <c r="CV4121"/>
  <c r="CY4172"/>
  <c r="CV4574"/>
  <c r="CT4574"/>
  <c r="DB4684"/>
  <c r="DD4684"/>
  <c r="CX4684"/>
  <c r="CZ4684"/>
  <c r="DC4684"/>
  <c r="DD4574"/>
  <c r="DC4574"/>
  <c r="DB4574"/>
  <c r="CT4684"/>
  <c r="CV4684"/>
  <c r="CY4684"/>
  <c r="CZ4574"/>
  <c r="CY4574"/>
  <c r="CX4574"/>
  <c r="DE4574"/>
  <c r="CZ4433"/>
  <c r="DE4121"/>
  <c r="DA4574"/>
  <c r="CW4684"/>
  <c r="CZ4172"/>
  <c r="CW4172"/>
  <c r="DB4432"/>
  <c r="CW4121"/>
  <c r="CT4432"/>
  <c r="CU4432"/>
  <c r="DB4172"/>
  <c r="DE4684"/>
  <c r="DA4684"/>
  <c r="CV4432"/>
  <c r="CW4574"/>
  <c r="CY4432"/>
  <c r="DE4432"/>
  <c r="DA4165"/>
  <c r="CW4165"/>
  <c r="DA3987"/>
  <c r="DE4165"/>
  <c r="CU4684"/>
  <c r="DA4433"/>
  <c r="CX4432"/>
  <c r="DC4432"/>
  <c r="CZ4432"/>
  <c r="CY3987"/>
  <c r="DA4432"/>
  <c r="DC3987"/>
  <c r="DC4433"/>
  <c r="DB4433"/>
  <c r="DA4172"/>
  <c r="CZ3987"/>
  <c r="CW4433"/>
  <c r="CX4172"/>
  <c r="DA4121"/>
  <c r="CV4433"/>
  <c r="CX4433"/>
  <c r="CW4432"/>
  <c r="DD3987"/>
  <c r="CX3987"/>
  <c r="DB3987"/>
  <c r="DD4432"/>
  <c r="CU4574"/>
  <c r="DD4433"/>
  <c r="CU4121"/>
  <c r="CV3987"/>
  <c r="CU4165"/>
  <c r="DC4171"/>
  <c r="CZ4363"/>
  <c r="CW4366"/>
  <c r="DD4171"/>
  <c r="DD4155"/>
  <c r="CU4155"/>
  <c r="CW4171"/>
  <c r="DB4362"/>
  <c r="CX4362"/>
  <c r="DB4363"/>
  <c r="CX4171"/>
  <c r="DA4363"/>
  <c r="CW4363"/>
  <c r="CY4155"/>
  <c r="DA4155"/>
  <c r="CT4155"/>
  <c r="DA4366"/>
  <c r="CY4366"/>
  <c r="CV4155"/>
  <c r="CY4171"/>
  <c r="CX4155"/>
  <c r="DA4171"/>
  <c r="CW4155"/>
  <c r="CZ4366"/>
  <c r="CX4363"/>
  <c r="CZ4155"/>
  <c r="DB4171"/>
  <c r="CW4362"/>
  <c r="DC4155"/>
  <c r="DC4366"/>
  <c r="CX4366"/>
  <c r="DC4363"/>
  <c r="DB4155"/>
  <c r="DE4155"/>
  <c r="DB4366"/>
  <c r="DA4362"/>
  <c r="CY4362"/>
  <c r="CZ4362"/>
  <c r="CY4363"/>
  <c r="CZ4171"/>
  <c r="CU3645"/>
  <c r="CT3645"/>
  <c r="DC3645"/>
  <c r="DB3645"/>
  <c r="CX3645"/>
  <c r="DC3220"/>
  <c r="DC3329"/>
  <c r="CZ3220"/>
  <c r="CY3220"/>
  <c r="DB3220"/>
  <c r="CX3220"/>
  <c r="CU3329"/>
  <c r="CU3653"/>
  <c r="DB3653"/>
  <c r="CX3653"/>
  <c r="DC3609"/>
  <c r="DC3653"/>
  <c r="CT3653"/>
  <c r="DA3653"/>
  <c r="CZ3647"/>
  <c r="DB3690"/>
  <c r="DA3220"/>
  <c r="DD3571"/>
  <c r="CW3242"/>
  <c r="CZ3219"/>
  <c r="CX3261"/>
  <c r="CZ3261"/>
  <c r="CT3647"/>
  <c r="CX3698"/>
  <c r="DE3329"/>
  <c r="DB3219"/>
  <c r="DB3261"/>
  <c r="DD3261"/>
  <c r="DA3647"/>
  <c r="CY3647"/>
  <c r="CZ3609"/>
  <c r="CZ3653"/>
  <c r="CY3653"/>
  <c r="DC3690"/>
  <c r="CZ3329"/>
  <c r="CY3242"/>
  <c r="CX3219"/>
  <c r="CW3261"/>
  <c r="DD3653"/>
  <c r="DA3645"/>
  <c r="CZ3571"/>
  <c r="CU3242"/>
  <c r="CW3220"/>
  <c r="CV3571"/>
  <c r="CY3609"/>
  <c r="DE3645"/>
  <c r="CW3717"/>
  <c r="CT3698"/>
  <c r="CV3645"/>
  <c r="DB3571"/>
  <c r="DD3698"/>
  <c r="CY3698"/>
  <c r="CU3647"/>
  <c r="CW3690"/>
  <c r="DB3329"/>
  <c r="DD3647"/>
  <c r="CX3647"/>
  <c r="DA3609"/>
  <c r="DD3609"/>
  <c r="DA3571"/>
  <c r="DC3571"/>
  <c r="CW3219"/>
  <c r="DE3698"/>
  <c r="CZ3698"/>
  <c r="CV3698"/>
  <c r="CY3690"/>
  <c r="DE3653"/>
  <c r="CW3647"/>
  <c r="CV3329"/>
  <c r="CY3717"/>
  <c r="DE3571"/>
  <c r="CT3571"/>
  <c r="CU3571"/>
  <c r="CX3329"/>
  <c r="CY3261"/>
  <c r="DA3717"/>
  <c r="CW3653"/>
  <c r="DE3717"/>
  <c r="CX3717"/>
  <c r="CW3698"/>
  <c r="DC3242"/>
  <c r="CX3242"/>
  <c r="CV3242"/>
  <c r="CT3242"/>
  <c r="CX3571"/>
  <c r="CY3571"/>
  <c r="DA3242"/>
  <c r="DC3261"/>
  <c r="CT3261"/>
  <c r="CV3261"/>
  <c r="DA3219"/>
  <c r="DE3690"/>
  <c r="CU3261"/>
  <c r="CV3690"/>
  <c r="CY3329"/>
  <c r="CU3690"/>
  <c r="CZ3690"/>
  <c r="DB3698"/>
  <c r="CT3690"/>
  <c r="DE3242"/>
  <c r="DA3329"/>
  <c r="DB3647"/>
  <c r="CZ3717"/>
  <c r="DC3717"/>
  <c r="CX3690"/>
  <c r="DD3242"/>
  <c r="DB3242"/>
  <c r="CZ3242"/>
  <c r="DE3261"/>
  <c r="CU3698"/>
  <c r="CY3645"/>
  <c r="CW3645"/>
  <c r="CV3653"/>
  <c r="DD3717"/>
  <c r="CW3571"/>
  <c r="CW3329"/>
  <c r="DA3261"/>
  <c r="DA3690"/>
  <c r="DC3698"/>
  <c r="DD3645"/>
  <c r="DA3698"/>
  <c r="CV3647"/>
  <c r="DE3647"/>
  <c r="DC3647"/>
  <c r="DB3717"/>
  <c r="CZ3645"/>
  <c r="DD3329"/>
  <c r="CT3329"/>
  <c r="DD3690"/>
  <c r="CY3219"/>
  <c r="CU3555"/>
  <c r="DA3555"/>
  <c r="DC3555"/>
  <c r="DB3555"/>
  <c r="CW3555"/>
  <c r="DD3555"/>
  <c r="CT3555"/>
  <c r="DE3555"/>
  <c r="CX3555"/>
  <c r="CY3555"/>
  <c r="CZ3555"/>
  <c r="CV3555"/>
  <c r="CY3203"/>
  <c r="CV3388"/>
  <c r="CY3648"/>
  <c r="CX3648"/>
  <c r="DD3648"/>
  <c r="CT3648"/>
  <c r="DD3388"/>
  <c r="DC3388"/>
  <c r="DB3388"/>
  <c r="CY3388"/>
  <c r="CX3388"/>
  <c r="DC3648"/>
  <c r="DB3648"/>
  <c r="CV3648"/>
  <c r="DC3337"/>
  <c r="DC3381"/>
  <c r="DC3649"/>
  <c r="CX3649"/>
  <c r="CU3337"/>
  <c r="CU3381"/>
  <c r="CY3790"/>
  <c r="DB3790"/>
  <c r="DD3900"/>
  <c r="DC3900"/>
  <c r="CW3648"/>
  <c r="CZ3203"/>
  <c r="DA3649"/>
  <c r="CW3388"/>
  <c r="CV3381"/>
  <c r="CV3337"/>
  <c r="DE3381"/>
  <c r="DE3337"/>
  <c r="DB3203"/>
  <c r="CX3790"/>
  <c r="DA3790"/>
  <c r="CT3900"/>
  <c r="CW3900"/>
  <c r="DA3388"/>
  <c r="CZ3337"/>
  <c r="CW3790"/>
  <c r="CY3900"/>
  <c r="CU3900"/>
  <c r="DE3900"/>
  <c r="CX3203"/>
  <c r="CU3790"/>
  <c r="DB3381"/>
  <c r="DB3337"/>
  <c r="DD3203"/>
  <c r="CZ3790"/>
  <c r="CV3649"/>
  <c r="CZ3381"/>
  <c r="CV3790"/>
  <c r="CZ3900"/>
  <c r="DC3203"/>
  <c r="DB3649"/>
  <c r="CV3900"/>
  <c r="DB3900"/>
  <c r="DE3648"/>
  <c r="CX3381"/>
  <c r="CX3337"/>
  <c r="CZ3649"/>
  <c r="DA3203"/>
  <c r="CY3381"/>
  <c r="CZ3648"/>
  <c r="DD3649"/>
  <c r="DA3381"/>
  <c r="DA3337"/>
  <c r="CT3790"/>
  <c r="DD3790"/>
  <c r="DD3337"/>
  <c r="CT3337"/>
  <c r="CY3649"/>
  <c r="CW3649"/>
  <c r="DD3381"/>
  <c r="CT3381"/>
  <c r="CW3381"/>
  <c r="CW3337"/>
  <c r="CY3337"/>
  <c r="CZ3388"/>
  <c r="DC3790"/>
  <c r="DE3790"/>
  <c r="CX3900"/>
  <c r="DA3900"/>
  <c r="DA3648"/>
  <c r="CV3203"/>
  <c r="CU3648"/>
  <c r="DB3578"/>
  <c r="CX3387"/>
  <c r="DA3371"/>
  <c r="CW3579"/>
  <c r="DD3371"/>
  <c r="DC3371"/>
  <c r="CZ3579"/>
  <c r="CZ3578"/>
  <c r="CY3582"/>
  <c r="CW3371"/>
  <c r="CX3371"/>
  <c r="CW3582"/>
  <c r="CT3371"/>
  <c r="CX3579"/>
  <c r="CY3579"/>
  <c r="DD3387"/>
  <c r="DC3387"/>
  <c r="CW3578"/>
  <c r="CW3387"/>
  <c r="CZ3582"/>
  <c r="DB3579"/>
  <c r="DC3579"/>
  <c r="CZ3387"/>
  <c r="CY3387"/>
  <c r="CY3578"/>
  <c r="DA3387"/>
  <c r="CU3371"/>
  <c r="CX3582"/>
  <c r="DA3582"/>
  <c r="DA3579"/>
  <c r="CZ3371"/>
  <c r="CY3371"/>
  <c r="DB3387"/>
  <c r="DB3371"/>
  <c r="DE3371"/>
  <c r="CV3371"/>
  <c r="DB3582"/>
  <c r="DC3582"/>
  <c r="DA3578"/>
  <c r="CX3578"/>
  <c r="CX2604"/>
  <c r="CZ2604"/>
  <c r="CV2604"/>
  <c r="DB2604"/>
  <c r="DC2604"/>
  <c r="CY2419"/>
  <c r="DC2419"/>
  <c r="CT3116"/>
  <c r="DB3116"/>
  <c r="DC3116"/>
  <c r="CV3116"/>
  <c r="DD3116"/>
  <c r="CX3116"/>
  <c r="CY3116"/>
  <c r="DB3006"/>
  <c r="CV3006"/>
  <c r="CX2865"/>
  <c r="CV2419"/>
  <c r="DE2553"/>
  <c r="DD2597"/>
  <c r="DC2597"/>
  <c r="CU3006"/>
  <c r="DD2865"/>
  <c r="CY3006"/>
  <c r="CX3006"/>
  <c r="CZ3006"/>
  <c r="CZ2864"/>
  <c r="CT2553"/>
  <c r="DB2865"/>
  <c r="DA3006"/>
  <c r="DA3116"/>
  <c r="CW2865"/>
  <c r="CY2865"/>
  <c r="CW2864"/>
  <c r="DE2597"/>
  <c r="DC2553"/>
  <c r="CW3116"/>
  <c r="DC2865"/>
  <c r="DD3006"/>
  <c r="DE3116"/>
  <c r="DC3006"/>
  <c r="CY2864"/>
  <c r="CW3006"/>
  <c r="CT2597"/>
  <c r="CZ3116"/>
  <c r="DA2597"/>
  <c r="CY2597"/>
  <c r="DD2419"/>
  <c r="CW2553"/>
  <c r="CU2597"/>
  <c r="CX2419"/>
  <c r="CX2864"/>
  <c r="CV2553"/>
  <c r="DA2864"/>
  <c r="CT2864"/>
  <c r="DB2864"/>
  <c r="CZ2597"/>
  <c r="DA2419"/>
  <c r="DB2419"/>
  <c r="DA2865"/>
  <c r="DB2553"/>
  <c r="CW2604"/>
  <c r="CZ2865"/>
  <c r="DE2864"/>
  <c r="CV2864"/>
  <c r="CX2553"/>
  <c r="DE3006"/>
  <c r="DD2864"/>
  <c r="DA2553"/>
  <c r="DA2604"/>
  <c r="DD2553"/>
  <c r="CY2553"/>
  <c r="CW2597"/>
  <c r="CU2553"/>
  <c r="CZ2419"/>
  <c r="DC2864"/>
  <c r="DB2597"/>
  <c r="CV2597"/>
  <c r="CZ2553"/>
  <c r="CU2864"/>
  <c r="CX2597"/>
  <c r="CU3116"/>
  <c r="CT3006"/>
  <c r="CV2865"/>
  <c r="DD2604"/>
  <c r="CY2604"/>
  <c r="DD2914"/>
  <c r="CY2914"/>
  <c r="CZ2914"/>
  <c r="CV2914"/>
  <c r="CY2435"/>
  <c r="CY2436"/>
  <c r="DC2436"/>
  <c r="DC2906"/>
  <c r="CZ2906"/>
  <c r="CU2906"/>
  <c r="CV2863"/>
  <c r="CT2863"/>
  <c r="CY2863"/>
  <c r="DD2863"/>
  <c r="DB2863"/>
  <c r="DC2863"/>
  <c r="CX2863"/>
  <c r="CX2436"/>
  <c r="DB2436"/>
  <c r="CW2869"/>
  <c r="CY2869"/>
  <c r="CX2914"/>
  <c r="DE2863"/>
  <c r="CT2914"/>
  <c r="DE2914"/>
  <c r="CW2861"/>
  <c r="CY2861"/>
  <c r="DA2906"/>
  <c r="CT2869"/>
  <c r="CZ2933"/>
  <c r="DC2545"/>
  <c r="CW2906"/>
  <c r="DC2869"/>
  <c r="DB2933"/>
  <c r="DC2933"/>
  <c r="DA2863"/>
  <c r="DE2906"/>
  <c r="DD2825"/>
  <c r="CZ2861"/>
  <c r="CW2863"/>
  <c r="DD2861"/>
  <c r="CW2458"/>
  <c r="CX2869"/>
  <c r="CX2906"/>
  <c r="DD2869"/>
  <c r="CU2861"/>
  <c r="CX2861"/>
  <c r="DD2933"/>
  <c r="DE2869"/>
  <c r="CU2869"/>
  <c r="DB2861"/>
  <c r="DA2869"/>
  <c r="CW2787"/>
  <c r="CZ2787"/>
  <c r="DE2545"/>
  <c r="DB2914"/>
  <c r="DB2906"/>
  <c r="CW2914"/>
  <c r="DB2869"/>
  <c r="DE2861"/>
  <c r="CT2861"/>
  <c r="CY2825"/>
  <c r="CT2906"/>
  <c r="DC2825"/>
  <c r="DA2914"/>
  <c r="DC2861"/>
  <c r="CT2545"/>
  <c r="CZ2545"/>
  <c r="DA2477"/>
  <c r="DC2477"/>
  <c r="DD2477"/>
  <c r="DB2477"/>
  <c r="DA2545"/>
  <c r="CY2545"/>
  <c r="DE2787"/>
  <c r="DE2933"/>
  <c r="CU2545"/>
  <c r="CW2933"/>
  <c r="DD2787"/>
  <c r="CX2545"/>
  <c r="CZ2435"/>
  <c r="CW2477"/>
  <c r="CV2545"/>
  <c r="DC2458"/>
  <c r="DA2435"/>
  <c r="DB2435"/>
  <c r="CU2863"/>
  <c r="DA2825"/>
  <c r="CZ2825"/>
  <c r="DE2458"/>
  <c r="CW2435"/>
  <c r="CX2933"/>
  <c r="CY2933"/>
  <c r="CU2458"/>
  <c r="DA2933"/>
  <c r="DC2914"/>
  <c r="DA2436"/>
  <c r="CW2545"/>
  <c r="CT2458"/>
  <c r="CV2458"/>
  <c r="DB2458"/>
  <c r="DD2458"/>
  <c r="CU2477"/>
  <c r="CV2477"/>
  <c r="CT2477"/>
  <c r="CX2435"/>
  <c r="DA2861"/>
  <c r="DA2787"/>
  <c r="DA2458"/>
  <c r="CY2477"/>
  <c r="CZ2477"/>
  <c r="CX2477"/>
  <c r="CZ2863"/>
  <c r="DB2787"/>
  <c r="CX2787"/>
  <c r="CV2787"/>
  <c r="DB2545"/>
  <c r="CY2458"/>
  <c r="CZ2458"/>
  <c r="CW2436"/>
  <c r="CZ2869"/>
  <c r="DD2545"/>
  <c r="CV2861"/>
  <c r="CT2787"/>
  <c r="CY2906"/>
  <c r="CU2914"/>
  <c r="CV2869"/>
  <c r="DC2787"/>
  <c r="CY2787"/>
  <c r="CU2787"/>
  <c r="CZ2436"/>
  <c r="CX2458"/>
  <c r="DE2477"/>
  <c r="DD2906"/>
  <c r="CV2906"/>
  <c r="DE2771"/>
  <c r="CZ2771"/>
  <c r="DD2771"/>
  <c r="CV2771"/>
  <c r="CW2771"/>
  <c r="DA2771"/>
  <c r="CU2771"/>
  <c r="CX2771"/>
  <c r="DB2771"/>
  <c r="CT2771"/>
  <c r="DC2771"/>
  <c r="CY2771"/>
  <c r="CZ2794"/>
  <c r="DC2587"/>
  <c r="DC2603"/>
  <c r="CY2587"/>
  <c r="CY2603"/>
  <c r="CU2587"/>
  <c r="DA2794"/>
  <c r="DB2794"/>
  <c r="DE2587"/>
  <c r="DC2798"/>
  <c r="CX2587"/>
  <c r="DB2798"/>
  <c r="DB2603"/>
  <c r="CW2798"/>
  <c r="CY2798"/>
  <c r="CZ2795"/>
  <c r="CV2587"/>
  <c r="DA2795"/>
  <c r="CX2794"/>
  <c r="DA2603"/>
  <c r="DA2587"/>
  <c r="CZ2798"/>
  <c r="CW2795"/>
  <c r="CW2603"/>
  <c r="CW2587"/>
  <c r="CZ2587"/>
  <c r="CY2794"/>
  <c r="DA2798"/>
  <c r="CW2794"/>
  <c r="CT2587"/>
  <c r="DB2795"/>
  <c r="CX2603"/>
  <c r="CX2798"/>
  <c r="CZ2603"/>
  <c r="DB2587"/>
  <c r="CX2795"/>
  <c r="DD2603"/>
  <c r="DD2587"/>
  <c r="DC2795"/>
  <c r="CY2795"/>
  <c r="DE1987"/>
  <c r="DC1987"/>
  <c r="CW1987"/>
  <c r="DA1987"/>
  <c r="CX1987"/>
  <c r="CU1987"/>
  <c r="DD1987"/>
  <c r="CV1987"/>
  <c r="CT1987"/>
  <c r="CZ1987"/>
  <c r="CY1987"/>
  <c r="DB1987"/>
  <c r="DB2014"/>
  <c r="CW2014"/>
  <c r="CW2010"/>
  <c r="DA2011"/>
  <c r="CZ2010"/>
  <c r="CX2010"/>
  <c r="DB2010"/>
  <c r="DA2014"/>
  <c r="CY2014"/>
  <c r="CX2014"/>
  <c r="DC2011"/>
  <c r="DE1803"/>
  <c r="DC1803"/>
  <c r="DB2011"/>
  <c r="DA2010"/>
  <c r="CY2010"/>
  <c r="DC2014"/>
  <c r="CX2011"/>
  <c r="CZ2014"/>
  <c r="CY2011"/>
  <c r="DB1803"/>
  <c r="DA1803"/>
  <c r="CY1803"/>
  <c r="CZ1803"/>
  <c r="CW2011"/>
  <c r="DC1819"/>
  <c r="CW1819"/>
  <c r="CW1803"/>
  <c r="CU1803"/>
  <c r="CV1803"/>
  <c r="DB1819"/>
  <c r="DD1819"/>
  <c r="CZ2011"/>
  <c r="DA1819"/>
  <c r="CT1803"/>
  <c r="CZ1819"/>
  <c r="CX1819"/>
  <c r="DD1803"/>
  <c r="CY1819"/>
  <c r="CX1803"/>
  <c r="CV1761"/>
  <c r="CY1761"/>
  <c r="DA1652"/>
  <c r="DB1761"/>
  <c r="CX1761"/>
  <c r="CY1652"/>
  <c r="DD1761"/>
  <c r="DC1761"/>
  <c r="CT1761"/>
  <c r="DC2003"/>
  <c r="CY2079"/>
  <c r="CX2077"/>
  <c r="CX2149"/>
  <c r="DD2122"/>
  <c r="CX2085"/>
  <c r="CZ2085"/>
  <c r="CW2003"/>
  <c r="CU2122"/>
  <c r="DD2085"/>
  <c r="DE2003"/>
  <c r="DA2041"/>
  <c r="DC2085"/>
  <c r="CW2085"/>
  <c r="CV2085"/>
  <c r="DD2077"/>
  <c r="CV2130"/>
  <c r="CV2122"/>
  <c r="CU2085"/>
  <c r="CV2079"/>
  <c r="CU2077"/>
  <c r="DE2149"/>
  <c r="DE2130"/>
  <c r="DE2122"/>
  <c r="DE2085"/>
  <c r="DE2079"/>
  <c r="DE2077"/>
  <c r="CZ2149"/>
  <c r="CT2003"/>
  <c r="DD2130"/>
  <c r="DC2041"/>
  <c r="DD2041"/>
  <c r="CW2079"/>
  <c r="CY2003"/>
  <c r="DC2149"/>
  <c r="CW2149"/>
  <c r="CW2122"/>
  <c r="CV2003"/>
  <c r="CU2003"/>
  <c r="DB2130"/>
  <c r="DC2130"/>
  <c r="CW2077"/>
  <c r="CV2077"/>
  <c r="CU1761"/>
  <c r="CZ2003"/>
  <c r="DA2149"/>
  <c r="DA2130"/>
  <c r="DA2122"/>
  <c r="DA2085"/>
  <c r="DA2079"/>
  <c r="DA2077"/>
  <c r="CU2130"/>
  <c r="DB2122"/>
  <c r="DC2122"/>
  <c r="CX2079"/>
  <c r="CY2130"/>
  <c r="DC2079"/>
  <c r="DB2079"/>
  <c r="DB2077"/>
  <c r="CY2149"/>
  <c r="CZ2130"/>
  <c r="CZ2122"/>
  <c r="CY2085"/>
  <c r="CZ2079"/>
  <c r="CY2077"/>
  <c r="CX2122"/>
  <c r="DD2149"/>
  <c r="DA2003"/>
  <c r="CX2003"/>
  <c r="DD2079"/>
  <c r="DC2077"/>
  <c r="DB2149"/>
  <c r="CY2122"/>
  <c r="DB2085"/>
  <c r="DE1761"/>
  <c r="CX1651"/>
  <c r="CW1652"/>
  <c r="CW1674"/>
  <c r="CZ1674"/>
  <c r="DC1674"/>
  <c r="CW1693"/>
  <c r="CX2130"/>
  <c r="CY2041"/>
  <c r="CZ2077"/>
  <c r="CZ2041"/>
  <c r="DC1652"/>
  <c r="DE1674"/>
  <c r="CY1651"/>
  <c r="CX1674"/>
  <c r="CU1674"/>
  <c r="CT2130"/>
  <c r="CT2122"/>
  <c r="CT2085"/>
  <c r="CU2079"/>
  <c r="CT2077"/>
  <c r="CW2130"/>
  <c r="CT2079"/>
  <c r="DD2003"/>
  <c r="DB2003"/>
  <c r="DE1693"/>
  <c r="CT1674"/>
  <c r="CV1674"/>
  <c r="CZ1652"/>
  <c r="CX1652"/>
  <c r="DA1761"/>
  <c r="DA1693"/>
  <c r="CY1674"/>
  <c r="DB1652"/>
  <c r="DA1651"/>
  <c r="DB1674"/>
  <c r="DD1674"/>
  <c r="CW1761"/>
  <c r="CW1651"/>
  <c r="DC1693"/>
  <c r="CU1693"/>
  <c r="DA1674"/>
  <c r="CX1693"/>
  <c r="CZ1693"/>
  <c r="DB1651"/>
  <c r="CZ1651"/>
  <c r="DB1693"/>
  <c r="CZ1761"/>
  <c r="DD1693"/>
  <c r="CY1693"/>
  <c r="CT1693"/>
  <c r="CV1693"/>
  <c r="DC2080"/>
  <c r="DB2080"/>
  <c r="DD2080"/>
  <c r="DC2332"/>
  <c r="DB2332"/>
  <c r="DD2332"/>
  <c r="DC1820"/>
  <c r="CY2080"/>
  <c r="CX2080"/>
  <c r="CY2332"/>
  <c r="CX2332"/>
  <c r="DC1769"/>
  <c r="CT1769"/>
  <c r="CT2080"/>
  <c r="CV2080"/>
  <c r="CU2332"/>
  <c r="CT2332"/>
  <c r="CV2332"/>
  <c r="DD1769"/>
  <c r="CY1769"/>
  <c r="CX1769"/>
  <c r="CX2222"/>
  <c r="DA2080"/>
  <c r="DE2080"/>
  <c r="CW2222"/>
  <c r="DB2081"/>
  <c r="CT2222"/>
  <c r="CU2080"/>
  <c r="CW2332"/>
  <c r="DD2222"/>
  <c r="CU2222"/>
  <c r="CW2080"/>
  <c r="CY2222"/>
  <c r="CZ2332"/>
  <c r="CZ2222"/>
  <c r="CY2081"/>
  <c r="CX2081"/>
  <c r="CU1769"/>
  <c r="CW2081"/>
  <c r="CV2081"/>
  <c r="DA2222"/>
  <c r="DA2081"/>
  <c r="CZ2081"/>
  <c r="DA2332"/>
  <c r="CZ2080"/>
  <c r="CV2222"/>
  <c r="DC2081"/>
  <c r="CW1813"/>
  <c r="DE1769"/>
  <c r="CX1813"/>
  <c r="DA1769"/>
  <c r="DB1635"/>
  <c r="DB1820"/>
  <c r="DE1813"/>
  <c r="DB2222"/>
  <c r="DD1635"/>
  <c r="CU1813"/>
  <c r="CW1820"/>
  <c r="CV1813"/>
  <c r="DE2222"/>
  <c r="DD2081"/>
  <c r="DE2332"/>
  <c r="CV1635"/>
  <c r="CV1820"/>
  <c r="CY1635"/>
  <c r="CW1769"/>
  <c r="DD1820"/>
  <c r="DC1813"/>
  <c r="DA1635"/>
  <c r="DC2222"/>
  <c r="DC1635"/>
  <c r="CX1635"/>
  <c r="DA1820"/>
  <c r="DB1813"/>
  <c r="DD1813"/>
  <c r="CT1813"/>
  <c r="DA1813"/>
  <c r="DB1769"/>
  <c r="CZ1635"/>
  <c r="CZ1813"/>
  <c r="CY1820"/>
  <c r="CX1820"/>
  <c r="CZ1769"/>
  <c r="CZ1820"/>
  <c r="CY1813"/>
  <c r="CV1769"/>
  <c r="CX1296"/>
  <c r="DD1296"/>
  <c r="DC1296"/>
  <c r="CT1296"/>
  <c r="CY1296"/>
  <c r="CY1548"/>
  <c r="DD1548"/>
  <c r="CX1548"/>
  <c r="DD1438"/>
  <c r="DE1438"/>
  <c r="DA1296"/>
  <c r="DB1296"/>
  <c r="CW985"/>
  <c r="CV1438"/>
  <c r="CZ1297"/>
  <c r="CX1297"/>
  <c r="DB1036"/>
  <c r="DA1029"/>
  <c r="DA985"/>
  <c r="DB1548"/>
  <c r="CW1438"/>
  <c r="CV1297"/>
  <c r="CW1297"/>
  <c r="DA851"/>
  <c r="CT1548"/>
  <c r="CY1438"/>
  <c r="DA1438"/>
  <c r="DD1297"/>
  <c r="DE1296"/>
  <c r="DE985"/>
  <c r="DC851"/>
  <c r="DB851"/>
  <c r="DB1297"/>
  <c r="DB1438"/>
  <c r="CU1548"/>
  <c r="CW1296"/>
  <c r="CU1438"/>
  <c r="DC1548"/>
  <c r="DA1548"/>
  <c r="CZ1548"/>
  <c r="CX1036"/>
  <c r="DE1548"/>
  <c r="DC1438"/>
  <c r="CV1296"/>
  <c r="DA1036"/>
  <c r="CW1548"/>
  <c r="CZ1438"/>
  <c r="DE1029"/>
  <c r="CV851"/>
  <c r="CY1297"/>
  <c r="CY851"/>
  <c r="CV1548"/>
  <c r="CW1036"/>
  <c r="CV1036"/>
  <c r="CZ851"/>
  <c r="DB1029"/>
  <c r="DD1029"/>
  <c r="CT1029"/>
  <c r="CV1029"/>
  <c r="CT985"/>
  <c r="CV985"/>
  <c r="CZ1029"/>
  <c r="DC1036"/>
  <c r="DD985"/>
  <c r="CW1029"/>
  <c r="CX1438"/>
  <c r="DA1297"/>
  <c r="CY985"/>
  <c r="CU1296"/>
  <c r="DC985"/>
  <c r="CX1029"/>
  <c r="DB985"/>
  <c r="CT1438"/>
  <c r="CX851"/>
  <c r="DC1297"/>
  <c r="DD1036"/>
  <c r="CZ985"/>
  <c r="CU1029"/>
  <c r="CY1036"/>
  <c r="CZ1036"/>
  <c r="DD851"/>
  <c r="CX985"/>
  <c r="CZ1296"/>
  <c r="DC1029"/>
  <c r="CY1029"/>
  <c r="CU985"/>
  <c r="CT764"/>
  <c r="CW654"/>
  <c r="CZ513"/>
  <c r="CW764"/>
  <c r="DC764"/>
  <c r="DB764"/>
  <c r="CV654"/>
  <c r="DB654"/>
  <c r="DE654"/>
  <c r="CV513"/>
  <c r="DC513"/>
  <c r="CW512"/>
  <c r="DD512"/>
  <c r="CU512"/>
  <c r="CY764"/>
  <c r="CX764"/>
  <c r="CX654"/>
  <c r="DB512"/>
  <c r="DA513"/>
  <c r="DB513"/>
  <c r="DA764"/>
  <c r="CZ654"/>
  <c r="CT512"/>
  <c r="DC512"/>
  <c r="DD764"/>
  <c r="DC654"/>
  <c r="DA654"/>
  <c r="CY513"/>
  <c r="CV512"/>
  <c r="DE764"/>
  <c r="CZ764"/>
  <c r="CU764"/>
  <c r="DD654"/>
  <c r="CY654"/>
  <c r="CT654"/>
  <c r="DD513"/>
  <c r="CX512"/>
  <c r="DE512"/>
  <c r="CY512"/>
  <c r="CW513"/>
  <c r="CZ512"/>
  <c r="CV764"/>
  <c r="CU654"/>
  <c r="DA512"/>
  <c r="CX513"/>
  <c r="CX1203"/>
  <c r="CY1203"/>
  <c r="CU1203"/>
  <c r="DA1203"/>
  <c r="CZ1203"/>
  <c r="CW1203"/>
  <c r="DB1203"/>
  <c r="DD1203"/>
  <c r="DC1203"/>
  <c r="DE1203"/>
  <c r="CT1203"/>
  <c r="CV1203"/>
  <c r="DD419"/>
  <c r="CY419"/>
  <c r="CT419"/>
  <c r="CZ419"/>
  <c r="CU419"/>
  <c r="DE419"/>
  <c r="CX419"/>
  <c r="CW419"/>
  <c r="DC419"/>
  <c r="CV419"/>
  <c r="DB419"/>
  <c r="DA419"/>
  <c r="DA1227"/>
  <c r="DB1230"/>
  <c r="CZ1226"/>
  <c r="DC1227"/>
  <c r="CX1226"/>
  <c r="DA1230"/>
  <c r="CW1035"/>
  <c r="CW1019"/>
  <c r="DC1035"/>
  <c r="DD1035"/>
  <c r="DD1019"/>
  <c r="CY1227"/>
  <c r="CZ1230"/>
  <c r="DC1230"/>
  <c r="DB1035"/>
  <c r="DB1019"/>
  <c r="CY1226"/>
  <c r="CW1230"/>
  <c r="CV1019"/>
  <c r="CX1227"/>
  <c r="DB1226"/>
  <c r="CW1227"/>
  <c r="DB1227"/>
  <c r="CZ1227"/>
  <c r="DE1019"/>
  <c r="CY1035"/>
  <c r="CY1019"/>
  <c r="CY1230"/>
  <c r="CX1035"/>
  <c r="CX1019"/>
  <c r="CW1226"/>
  <c r="DC1019"/>
  <c r="DA1226"/>
  <c r="CT1019"/>
  <c r="CX1230"/>
  <c r="DA1035"/>
  <c r="DA1019"/>
  <c r="CZ1035"/>
  <c r="CZ1019"/>
  <c r="CU1019"/>
  <c r="DB443"/>
  <c r="CZ442"/>
  <c r="CY442"/>
  <c r="CX443"/>
  <c r="CX446"/>
  <c r="CW442"/>
  <c r="DA446"/>
  <c r="DC446"/>
  <c r="DA443"/>
  <c r="DC443"/>
  <c r="CX442"/>
  <c r="DB446"/>
  <c r="CZ446"/>
  <c r="DB442"/>
  <c r="CW446"/>
  <c r="CY446"/>
  <c r="CW443"/>
  <c r="CY443"/>
  <c r="CZ443"/>
  <c r="DA442"/>
  <c r="CY1257"/>
  <c r="DD1257"/>
  <c r="CV1346"/>
  <c r="DC1365"/>
  <c r="DA1293"/>
  <c r="DE890"/>
  <c r="CV890"/>
  <c r="CU890"/>
  <c r="DD1346"/>
  <c r="DE1365"/>
  <c r="CU1295"/>
  <c r="CT1295"/>
  <c r="DC1219"/>
  <c r="CW1338"/>
  <c r="CZ1338"/>
  <c r="CY1301"/>
  <c r="DD1295"/>
  <c r="DD1301"/>
  <c r="CT1338"/>
  <c r="CY867"/>
  <c r="CX867"/>
  <c r="DA867"/>
  <c r="DD890"/>
  <c r="DC890"/>
  <c r="CT1219"/>
  <c r="CV1219"/>
  <c r="DB1301"/>
  <c r="DB867"/>
  <c r="CY1295"/>
  <c r="CY1219"/>
  <c r="CZ1219"/>
  <c r="CW1346"/>
  <c r="DA1365"/>
  <c r="CX1219"/>
  <c r="CU1346"/>
  <c r="DA1338"/>
  <c r="CV1338"/>
  <c r="DE1338"/>
  <c r="CX868"/>
  <c r="CY1346"/>
  <c r="DC1346"/>
  <c r="DA1346"/>
  <c r="DB1365"/>
  <c r="CZ1301"/>
  <c r="CW1293"/>
  <c r="DA890"/>
  <c r="CW890"/>
  <c r="DE1346"/>
  <c r="DC1295"/>
  <c r="DA1295"/>
  <c r="CW1365"/>
  <c r="DE1295"/>
  <c r="CX1365"/>
  <c r="DA1219"/>
  <c r="CX1301"/>
  <c r="DC1338"/>
  <c r="DA977"/>
  <c r="CZ1346"/>
  <c r="DD1365"/>
  <c r="CW1219"/>
  <c r="DB1219"/>
  <c r="DD1219"/>
  <c r="DD1338"/>
  <c r="CZ1365"/>
  <c r="CT1346"/>
  <c r="DB1338"/>
  <c r="CW1301"/>
  <c r="CV1301"/>
  <c r="DE1301"/>
  <c r="DA1257"/>
  <c r="DA909"/>
  <c r="CX1346"/>
  <c r="CV1295"/>
  <c r="CW1295"/>
  <c r="CW977"/>
  <c r="CX890"/>
  <c r="CZ890"/>
  <c r="CY890"/>
  <c r="DB1346"/>
  <c r="CY1365"/>
  <c r="CX1295"/>
  <c r="DE1219"/>
  <c r="CX1338"/>
  <c r="DA868"/>
  <c r="DB1295"/>
  <c r="CY1338"/>
  <c r="DE1293"/>
  <c r="CT890"/>
  <c r="CZ1295"/>
  <c r="CW868"/>
  <c r="CY868"/>
  <c r="CZ867"/>
  <c r="CU909"/>
  <c r="CY909"/>
  <c r="DB1293"/>
  <c r="CZ868"/>
  <c r="CU977"/>
  <c r="CX977"/>
  <c r="CZ1293"/>
  <c r="DD909"/>
  <c r="CT909"/>
  <c r="CV909"/>
  <c r="CU1338"/>
  <c r="CT1301"/>
  <c r="DB890"/>
  <c r="CW867"/>
  <c r="DE909"/>
  <c r="DC977"/>
  <c r="CX909"/>
  <c r="DB909"/>
  <c r="DC868"/>
  <c r="DC1301"/>
  <c r="DE977"/>
  <c r="DB868"/>
  <c r="CZ1257"/>
  <c r="CX1293"/>
  <c r="DC1257"/>
  <c r="CV1293"/>
  <c r="DD1293"/>
  <c r="CT977"/>
  <c r="CV977"/>
  <c r="DA1301"/>
  <c r="CU1301"/>
  <c r="CZ909"/>
  <c r="CW909"/>
  <c r="CU1219"/>
  <c r="DC909"/>
  <c r="CU1293"/>
  <c r="CT1293"/>
  <c r="CZ977"/>
  <c r="DC1293"/>
  <c r="DB977"/>
  <c r="DD977"/>
  <c r="CY1293"/>
  <c r="CY977"/>
  <c r="DA581"/>
  <c r="CX581"/>
  <c r="DC554"/>
  <c r="DA517"/>
  <c r="CT511"/>
  <c r="DD581"/>
  <c r="DB554"/>
  <c r="CZ517"/>
  <c r="CW511"/>
  <c r="CZ581"/>
  <c r="CV554"/>
  <c r="DB562"/>
  <c r="DE554"/>
  <c r="CU511"/>
  <c r="CX517"/>
  <c r="DC473"/>
  <c r="CY511"/>
  <c r="CT517"/>
  <c r="DA473"/>
  <c r="DE435"/>
  <c r="CZ435"/>
  <c r="CU435"/>
  <c r="CW581"/>
  <c r="DE562"/>
  <c r="CY554"/>
  <c r="CW517"/>
  <c r="DB509"/>
  <c r="DD562"/>
  <c r="CX554"/>
  <c r="CV517"/>
  <c r="DE509"/>
  <c r="DB581"/>
  <c r="DC562"/>
  <c r="CT562"/>
  <c r="CW554"/>
  <c r="CY509"/>
  <c r="CZ511"/>
  <c r="CY473"/>
  <c r="DC509"/>
  <c r="DD511"/>
  <c r="DB435"/>
  <c r="DA435"/>
  <c r="CV435"/>
  <c r="DC581"/>
  <c r="DA562"/>
  <c r="CU554"/>
  <c r="DB511"/>
  <c r="CX509"/>
  <c r="CZ562"/>
  <c r="CT554"/>
  <c r="DE511"/>
  <c r="DA509"/>
  <c r="CX562"/>
  <c r="CU562"/>
  <c r="CZ554"/>
  <c r="CY517"/>
  <c r="DD473"/>
  <c r="DD509"/>
  <c r="DC517"/>
  <c r="CU509"/>
  <c r="CV511"/>
  <c r="CX435"/>
  <c r="CW435"/>
  <c r="DC435"/>
  <c r="DE581"/>
  <c r="CY581"/>
  <c r="CW562"/>
  <c r="DE517"/>
  <c r="CX511"/>
  <c r="CT509"/>
  <c r="CV562"/>
  <c r="DD517"/>
  <c r="DA511"/>
  <c r="CW509"/>
  <c r="DD554"/>
  <c r="DA554"/>
  <c r="CY562"/>
  <c r="DC511"/>
  <c r="CZ473"/>
  <c r="CV509"/>
  <c r="CU517"/>
  <c r="DB517"/>
  <c r="CZ509"/>
  <c r="CT435"/>
  <c r="DD435"/>
  <c r="CY435"/>
  <c r="N12" i="51"/>
  <c r="N13"/>
  <c r="N14"/>
  <c r="N15"/>
  <c r="N16"/>
  <c r="N17"/>
  <c r="N18"/>
  <c r="N19"/>
  <c r="N20"/>
  <c r="N21"/>
  <c r="N22"/>
  <c r="N23"/>
  <c r="N24"/>
  <c r="N25"/>
  <c r="N26"/>
  <c r="N27"/>
  <c r="M13"/>
  <c r="M14"/>
  <c r="M15"/>
  <c r="M16"/>
  <c r="M17"/>
  <c r="M18"/>
  <c r="M19"/>
  <c r="M20"/>
  <c r="M21"/>
  <c r="M22"/>
  <c r="M23"/>
  <c r="M24"/>
  <c r="M25"/>
  <c r="M26"/>
  <c r="M27"/>
  <c r="M12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55"/>
  <c r="G56"/>
  <c r="G57"/>
  <c r="G58"/>
  <c r="G59"/>
  <c r="G60"/>
  <c r="G61"/>
  <c r="G62"/>
  <c r="G63"/>
  <c r="G64"/>
  <c r="G65"/>
  <c r="G66"/>
  <c r="G67"/>
  <c r="G68"/>
  <c r="G69"/>
  <c r="G70"/>
  <c r="G71"/>
  <c r="G72"/>
  <c r="G73"/>
  <c r="G74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G113"/>
  <c r="G114"/>
  <c r="G115"/>
  <c r="G116"/>
  <c r="G117"/>
  <c r="G118"/>
  <c r="G119"/>
  <c r="G120"/>
  <c r="G121"/>
  <c r="G122"/>
  <c r="G123"/>
  <c r="G124"/>
  <c r="G125"/>
  <c r="G126"/>
  <c r="G127"/>
  <c r="G128"/>
  <c r="G129"/>
  <c r="G130"/>
  <c r="G131"/>
  <c r="G132"/>
  <c r="G133"/>
  <c r="G134"/>
  <c r="G135"/>
  <c r="G136"/>
  <c r="G137"/>
  <c r="G138"/>
  <c r="G139"/>
  <c r="G140"/>
  <c r="G141"/>
  <c r="G142"/>
  <c r="G143"/>
  <c r="G144"/>
  <c r="G145"/>
  <c r="G146"/>
  <c r="G147"/>
  <c r="G148"/>
  <c r="G149"/>
  <c r="G150"/>
  <c r="G151"/>
  <c r="G152"/>
  <c r="G153"/>
  <c r="G154"/>
  <c r="G155"/>
  <c r="G156"/>
  <c r="G157"/>
  <c r="G158"/>
  <c r="G159"/>
  <c r="G160"/>
  <c r="G161"/>
  <c r="G162"/>
  <c r="G163"/>
  <c r="G164"/>
  <c r="G165"/>
  <c r="G166"/>
  <c r="G167"/>
  <c r="G168"/>
  <c r="G169"/>
  <c r="G170"/>
  <c r="G171"/>
  <c r="G172"/>
  <c r="G173"/>
  <c r="G174"/>
  <c r="G175"/>
  <c r="G176"/>
  <c r="G177"/>
  <c r="G178"/>
  <c r="G179"/>
  <c r="G180"/>
  <c r="G181"/>
  <c r="G182"/>
  <c r="G183"/>
  <c r="G184"/>
  <c r="G185"/>
  <c r="G186"/>
  <c r="G187"/>
  <c r="G188"/>
  <c r="G189"/>
  <c r="G190"/>
  <c r="G191"/>
  <c r="G192"/>
  <c r="G193"/>
  <c r="G194"/>
  <c r="G195"/>
  <c r="G196"/>
  <c r="G197"/>
  <c r="G198"/>
  <c r="G199"/>
  <c r="G200"/>
  <c r="G201"/>
  <c r="G202"/>
  <c r="G203"/>
  <c r="G204"/>
  <c r="G205"/>
  <c r="G206"/>
  <c r="G207"/>
  <c r="G208"/>
  <c r="G209"/>
  <c r="G210"/>
  <c r="G211"/>
  <c r="G212"/>
  <c r="G213"/>
  <c r="G214"/>
  <c r="G215"/>
  <c r="G216"/>
  <c r="G217"/>
  <c r="G218"/>
  <c r="G219"/>
  <c r="G220"/>
  <c r="G221"/>
  <c r="G222"/>
  <c r="G223"/>
  <c r="G224"/>
  <c r="G225"/>
  <c r="G226"/>
  <c r="G227"/>
  <c r="G228"/>
  <c r="G229"/>
  <c r="G230"/>
  <c r="G231"/>
  <c r="G232"/>
  <c r="G233"/>
  <c r="G234"/>
  <c r="G235"/>
  <c r="G236"/>
  <c r="G237"/>
  <c r="G238"/>
  <c r="G239"/>
  <c r="G240"/>
  <c r="G241"/>
  <c r="G242"/>
  <c r="G243"/>
  <c r="G244"/>
  <c r="G245"/>
  <c r="G246"/>
  <c r="G247"/>
  <c r="G248"/>
  <c r="G249"/>
  <c r="G250"/>
  <c r="G251"/>
  <c r="G252"/>
  <c r="G253"/>
  <c r="G254"/>
  <c r="G255"/>
  <c r="G256"/>
  <c r="G257"/>
  <c r="G258"/>
  <c r="G259"/>
  <c r="G260"/>
  <c r="G261"/>
  <c r="G262"/>
  <c r="G263"/>
  <c r="G264"/>
  <c r="G265"/>
  <c r="G266"/>
  <c r="G267"/>
  <c r="G268"/>
  <c r="G269"/>
  <c r="G270"/>
  <c r="G271"/>
  <c r="G272"/>
  <c r="G273"/>
  <c r="G274"/>
  <c r="G275"/>
  <c r="G276"/>
  <c r="G277"/>
  <c r="G278"/>
  <c r="G279"/>
  <c r="G280"/>
  <c r="G281"/>
  <c r="G282"/>
  <c r="G283"/>
  <c r="G284"/>
  <c r="G285"/>
  <c r="G286"/>
  <c r="G287"/>
  <c r="G288"/>
  <c r="G289"/>
  <c r="G290"/>
  <c r="G291"/>
  <c r="G292"/>
  <c r="G293"/>
  <c r="G294"/>
  <c r="G295"/>
  <c r="G296"/>
  <c r="G297"/>
  <c r="G298"/>
  <c r="G299"/>
  <c r="G300"/>
  <c r="G301"/>
  <c r="G302"/>
  <c r="G303"/>
  <c r="G304"/>
  <c r="G305"/>
  <c r="G306"/>
  <c r="G307"/>
  <c r="G308"/>
  <c r="G309"/>
  <c r="G310"/>
  <c r="G311"/>
  <c r="G312"/>
  <c r="G313"/>
  <c r="G314"/>
  <c r="G315"/>
  <c r="G316"/>
  <c r="G317"/>
  <c r="G318"/>
  <c r="G319"/>
  <c r="G320"/>
  <c r="G321"/>
  <c r="G322"/>
  <c r="G323"/>
  <c r="G324"/>
  <c r="G325"/>
  <c r="G326"/>
  <c r="G327"/>
  <c r="G328"/>
  <c r="G329"/>
  <c r="G330"/>
  <c r="G331"/>
  <c r="G332"/>
  <c r="G333"/>
  <c r="G334"/>
  <c r="G335"/>
  <c r="G336"/>
  <c r="G337"/>
  <c r="G338"/>
  <c r="G339"/>
  <c r="G340"/>
  <c r="G341"/>
  <c r="G342"/>
  <c r="G343"/>
  <c r="G344"/>
  <c r="G345"/>
  <c r="G346"/>
  <c r="G347"/>
  <c r="G348"/>
  <c r="G349"/>
  <c r="G350"/>
  <c r="G351"/>
  <c r="G352"/>
  <c r="G353"/>
  <c r="G354"/>
  <c r="G355"/>
  <c r="G356"/>
  <c r="G357"/>
  <c r="G358"/>
  <c r="G359"/>
  <c r="G360"/>
  <c r="G361"/>
  <c r="G362"/>
  <c r="G363"/>
  <c r="G364"/>
  <c r="G365"/>
  <c r="G366"/>
  <c r="G367"/>
  <c r="G368"/>
  <c r="G369"/>
  <c r="G370"/>
  <c r="G371"/>
  <c r="G372"/>
  <c r="G373"/>
  <c r="G374"/>
  <c r="G375"/>
  <c r="G376"/>
  <c r="G377"/>
  <c r="G378"/>
  <c r="G379"/>
  <c r="G380"/>
  <c r="G381"/>
  <c r="G382"/>
  <c r="G383"/>
  <c r="G384"/>
  <c r="G385"/>
  <c r="G386"/>
  <c r="G387"/>
  <c r="G388"/>
  <c r="G389"/>
  <c r="G390"/>
  <c r="G391"/>
  <c r="G392"/>
  <c r="G393"/>
  <c r="G394"/>
  <c r="G395"/>
  <c r="G396"/>
  <c r="G397"/>
  <c r="G398"/>
  <c r="G399"/>
  <c r="G400"/>
  <c r="G401"/>
  <c r="G402"/>
  <c r="G403"/>
  <c r="G404"/>
  <c r="G405"/>
  <c r="G406"/>
  <c r="G407"/>
  <c r="G408"/>
  <c r="G409"/>
  <c r="G410"/>
  <c r="G411"/>
  <c r="G412"/>
  <c r="G413"/>
  <c r="G414"/>
  <c r="G415"/>
  <c r="G416"/>
  <c r="G417"/>
  <c r="G418"/>
  <c r="G419"/>
  <c r="G420"/>
  <c r="G421"/>
  <c r="G422"/>
  <c r="G423"/>
  <c r="G424"/>
  <c r="G425"/>
  <c r="G426"/>
  <c r="G427"/>
  <c r="G428"/>
  <c r="G429"/>
  <c r="G430"/>
  <c r="G431"/>
  <c r="G432"/>
  <c r="G433"/>
  <c r="G434"/>
  <c r="G435"/>
  <c r="G436"/>
  <c r="G437"/>
  <c r="G438"/>
  <c r="G439"/>
  <c r="G440"/>
  <c r="G441"/>
  <c r="G442"/>
  <c r="G443"/>
  <c r="G444"/>
  <c r="G445"/>
  <c r="G446"/>
  <c r="G447"/>
  <c r="G448"/>
  <c r="G449"/>
  <c r="G450"/>
  <c r="G451"/>
  <c r="G452"/>
  <c r="G453"/>
  <c r="G454"/>
  <c r="G455"/>
  <c r="G456"/>
  <c r="G457"/>
  <c r="G458"/>
  <c r="G459"/>
  <c r="G460"/>
  <c r="G461"/>
  <c r="G462"/>
  <c r="G463"/>
  <c r="G464"/>
  <c r="G465"/>
  <c r="G466"/>
  <c r="G467"/>
  <c r="G468"/>
  <c r="G469"/>
  <c r="G470"/>
  <c r="G471"/>
  <c r="G472"/>
  <c r="G473"/>
  <c r="G474"/>
  <c r="G475"/>
  <c r="G476"/>
  <c r="G477"/>
  <c r="G478"/>
  <c r="G479"/>
  <c r="G480"/>
  <c r="G481"/>
  <c r="G482"/>
  <c r="G483"/>
  <c r="G484"/>
  <c r="G485"/>
  <c r="G486"/>
  <c r="G487"/>
  <c r="G488"/>
  <c r="G489"/>
  <c r="G490"/>
  <c r="G491"/>
  <c r="G492"/>
  <c r="G493"/>
  <c r="G494"/>
  <c r="G495"/>
  <c r="G496"/>
  <c r="G497"/>
  <c r="G498"/>
  <c r="G499"/>
  <c r="G500"/>
  <c r="G501"/>
  <c r="G502"/>
  <c r="G503"/>
  <c r="G504"/>
  <c r="G505"/>
  <c r="G506"/>
  <c r="G507"/>
  <c r="G508"/>
  <c r="G509"/>
  <c r="G510"/>
  <c r="G511"/>
  <c r="G512"/>
  <c r="G513"/>
  <c r="G514"/>
  <c r="G515"/>
  <c r="G516"/>
  <c r="G517"/>
  <c r="G518"/>
  <c r="G519"/>
  <c r="G520"/>
  <c r="G521"/>
  <c r="G522"/>
  <c r="G523"/>
  <c r="G524"/>
  <c r="G525"/>
  <c r="G526"/>
  <c r="G527"/>
  <c r="G528"/>
  <c r="G529"/>
  <c r="G530"/>
  <c r="G531"/>
  <c r="G532"/>
  <c r="G533"/>
  <c r="G534"/>
  <c r="G535"/>
  <c r="G536"/>
  <c r="G537"/>
  <c r="G538"/>
  <c r="G539"/>
  <c r="G540"/>
  <c r="G541"/>
  <c r="G542"/>
  <c r="G543"/>
  <c r="G544"/>
  <c r="G545"/>
  <c r="G546"/>
  <c r="G547"/>
  <c r="G548"/>
  <c r="G549"/>
  <c r="G550"/>
  <c r="G551"/>
  <c r="G552"/>
  <c r="G553"/>
  <c r="G554"/>
  <c r="G555"/>
  <c r="G556"/>
  <c r="G557"/>
  <c r="G558"/>
  <c r="G559"/>
  <c r="G560"/>
  <c r="G561"/>
  <c r="G562"/>
  <c r="G563"/>
  <c r="G564"/>
  <c r="G565"/>
  <c r="G566"/>
  <c r="G567"/>
  <c r="G568"/>
  <c r="G569"/>
  <c r="G570"/>
  <c r="G571"/>
  <c r="G572"/>
  <c r="G573"/>
  <c r="G574"/>
  <c r="G575"/>
  <c r="G576"/>
  <c r="G577"/>
  <c r="G578"/>
  <c r="G579"/>
  <c r="G580"/>
  <c r="G581"/>
  <c r="G582"/>
  <c r="G583"/>
  <c r="G584"/>
  <c r="G585"/>
  <c r="G586"/>
  <c r="G587"/>
  <c r="G588"/>
  <c r="G589"/>
  <c r="G590"/>
  <c r="G591"/>
  <c r="G592"/>
  <c r="G593"/>
  <c r="G594"/>
  <c r="G595"/>
  <c r="G596"/>
  <c r="G597"/>
  <c r="G598"/>
  <c r="G599"/>
  <c r="G600"/>
  <c r="G601"/>
  <c r="G602"/>
  <c r="G603"/>
  <c r="G604"/>
  <c r="G605"/>
  <c r="G606"/>
  <c r="G607"/>
  <c r="G608"/>
  <c r="G609"/>
  <c r="G610"/>
  <c r="G611"/>
  <c r="G612"/>
  <c r="G613"/>
  <c r="G614"/>
  <c r="G615"/>
  <c r="G616"/>
  <c r="G617"/>
  <c r="G618"/>
  <c r="G619"/>
  <c r="G620"/>
  <c r="G621"/>
  <c r="G622"/>
  <c r="G623"/>
  <c r="G624"/>
  <c r="G625"/>
  <c r="G626"/>
  <c r="G627"/>
  <c r="G628"/>
  <c r="G629"/>
  <c r="G630"/>
  <c r="G631"/>
  <c r="G632"/>
  <c r="G633"/>
  <c r="G634"/>
  <c r="G635"/>
  <c r="G636"/>
  <c r="G637"/>
  <c r="G638"/>
  <c r="G639"/>
  <c r="G640"/>
  <c r="G641"/>
  <c r="G642"/>
  <c r="G643"/>
  <c r="G644"/>
  <c r="G645"/>
  <c r="G646"/>
  <c r="G647"/>
  <c r="G648"/>
  <c r="G649"/>
  <c r="G650"/>
  <c r="G651"/>
  <c r="G652"/>
  <c r="G653"/>
  <c r="G654"/>
  <c r="G655"/>
  <c r="G656"/>
  <c r="G657"/>
  <c r="G658"/>
  <c r="G659"/>
  <c r="G660"/>
  <c r="G661"/>
  <c r="G662"/>
  <c r="G663"/>
  <c r="G664"/>
  <c r="G665"/>
  <c r="G666"/>
  <c r="G667"/>
  <c r="G668"/>
  <c r="G669"/>
  <c r="G670"/>
  <c r="G671"/>
  <c r="G672"/>
  <c r="G673"/>
  <c r="G674"/>
  <c r="G675"/>
  <c r="G676"/>
  <c r="G677"/>
  <c r="G678"/>
  <c r="G679"/>
  <c r="G680"/>
  <c r="G681"/>
  <c r="G682"/>
  <c r="G683"/>
  <c r="G684"/>
  <c r="G685"/>
  <c r="G686"/>
  <c r="G687"/>
  <c r="G688"/>
  <c r="G689"/>
  <c r="G690"/>
  <c r="G691"/>
  <c r="G692"/>
  <c r="G693"/>
  <c r="G694"/>
  <c r="G695"/>
  <c r="G696"/>
  <c r="G697"/>
  <c r="G698"/>
  <c r="G699"/>
  <c r="G700"/>
  <c r="G701"/>
  <c r="G702"/>
  <c r="G703"/>
  <c r="G704"/>
  <c r="G705"/>
  <c r="G706"/>
  <c r="G707"/>
  <c r="G708"/>
  <c r="G709"/>
  <c r="G710"/>
  <c r="G711"/>
  <c r="G712"/>
  <c r="G713"/>
  <c r="G714"/>
  <c r="G715"/>
  <c r="G716"/>
  <c r="G717"/>
  <c r="G718"/>
  <c r="G719"/>
  <c r="G720"/>
  <c r="G721"/>
  <c r="G722"/>
  <c r="G723"/>
  <c r="G724"/>
  <c r="G725"/>
  <c r="G726"/>
  <c r="G727"/>
  <c r="G728"/>
  <c r="G729"/>
  <c r="G730"/>
  <c r="G731"/>
  <c r="G732"/>
  <c r="G733"/>
  <c r="G734"/>
  <c r="G735"/>
  <c r="G736"/>
  <c r="G737"/>
  <c r="G738"/>
  <c r="G739"/>
  <c r="G740"/>
  <c r="G741"/>
  <c r="G742"/>
  <c r="G743"/>
  <c r="G744"/>
  <c r="G745"/>
  <c r="G746"/>
  <c r="G747"/>
  <c r="G748"/>
  <c r="G749"/>
  <c r="G750"/>
  <c r="G751"/>
  <c r="G752"/>
  <c r="G753"/>
  <c r="G754"/>
  <c r="G755"/>
  <c r="G756"/>
  <c r="G757"/>
  <c r="G758"/>
  <c r="G759"/>
  <c r="G760"/>
  <c r="G761"/>
  <c r="G762"/>
  <c r="G763"/>
  <c r="G764"/>
  <c r="G765"/>
  <c r="G766"/>
  <c r="G767"/>
  <c r="G768"/>
  <c r="G769"/>
  <c r="G770"/>
  <c r="G771"/>
  <c r="G772"/>
  <c r="G773"/>
  <c r="G774"/>
  <c r="G775"/>
  <c r="G776"/>
  <c r="G777"/>
  <c r="G778"/>
  <c r="G779"/>
  <c r="G780"/>
  <c r="G781"/>
  <c r="G782"/>
  <c r="G783"/>
  <c r="G784"/>
  <c r="G785"/>
  <c r="G786"/>
  <c r="G787"/>
  <c r="G788"/>
  <c r="G789"/>
  <c r="G790"/>
  <c r="G791"/>
  <c r="G792"/>
  <c r="G793"/>
  <c r="G794"/>
  <c r="G795"/>
  <c r="G796"/>
  <c r="G797"/>
  <c r="G798"/>
  <c r="G799"/>
  <c r="G800"/>
  <c r="G801"/>
  <c r="G802"/>
  <c r="G803"/>
  <c r="G804"/>
  <c r="G805"/>
  <c r="G806"/>
  <c r="G807"/>
  <c r="G808"/>
  <c r="G809"/>
  <c r="G810"/>
  <c r="G811"/>
  <c r="G812"/>
  <c r="G813"/>
  <c r="G814"/>
  <c r="G815"/>
  <c r="G816"/>
  <c r="G817"/>
  <c r="G818"/>
  <c r="G819"/>
  <c r="G820"/>
  <c r="G821"/>
  <c r="G822"/>
  <c r="G823"/>
  <c r="G824"/>
  <c r="G825"/>
  <c r="G826"/>
  <c r="G827"/>
  <c r="G828"/>
  <c r="G829"/>
  <c r="G830"/>
  <c r="G831"/>
  <c r="G832"/>
  <c r="G833"/>
  <c r="G834"/>
  <c r="G835"/>
  <c r="G836"/>
  <c r="G837"/>
  <c r="G838"/>
  <c r="G839"/>
  <c r="G840"/>
  <c r="G841"/>
  <c r="G842"/>
  <c r="G843"/>
  <c r="G844"/>
  <c r="G845"/>
  <c r="G846"/>
  <c r="G847"/>
  <c r="G848"/>
  <c r="G849"/>
  <c r="G850"/>
  <c r="G851"/>
  <c r="G852"/>
  <c r="G853"/>
  <c r="G854"/>
  <c r="G855"/>
  <c r="G856"/>
  <c r="G857"/>
  <c r="G858"/>
  <c r="G859"/>
  <c r="G860"/>
  <c r="G861"/>
  <c r="G862"/>
  <c r="G863"/>
  <c r="G864"/>
  <c r="G865"/>
  <c r="G866"/>
  <c r="G867"/>
  <c r="G868"/>
  <c r="G869"/>
  <c r="G870"/>
  <c r="G871"/>
  <c r="G872"/>
  <c r="G873"/>
  <c r="G874"/>
  <c r="G875"/>
  <c r="G876"/>
  <c r="G877"/>
  <c r="G878"/>
  <c r="G879"/>
  <c r="G880"/>
  <c r="G881"/>
  <c r="G882"/>
  <c r="G883"/>
  <c r="G884"/>
  <c r="G885"/>
  <c r="G886"/>
  <c r="G887"/>
  <c r="G888"/>
  <c r="G889"/>
  <c r="G890"/>
  <c r="G891"/>
  <c r="G892"/>
  <c r="G893"/>
  <c r="G894"/>
  <c r="G895"/>
  <c r="G896"/>
  <c r="G897"/>
  <c r="G898"/>
  <c r="G899"/>
  <c r="G900"/>
  <c r="G901"/>
  <c r="G902"/>
  <c r="G903"/>
  <c r="G904"/>
  <c r="G905"/>
  <c r="G906"/>
  <c r="G907"/>
  <c r="G908"/>
  <c r="G909"/>
  <c r="G910"/>
  <c r="G911"/>
  <c r="G912"/>
  <c r="G913"/>
  <c r="G914"/>
  <c r="G915"/>
  <c r="G916"/>
  <c r="G917"/>
  <c r="G918"/>
  <c r="G919"/>
  <c r="G920"/>
  <c r="G921"/>
  <c r="G922"/>
  <c r="G923"/>
  <c r="G924"/>
  <c r="G925"/>
  <c r="G926"/>
  <c r="G927"/>
  <c r="G928"/>
  <c r="G929"/>
  <c r="G930"/>
  <c r="G931"/>
  <c r="G932"/>
  <c r="G933"/>
  <c r="G934"/>
  <c r="G935"/>
  <c r="G936"/>
  <c r="G937"/>
  <c r="G938"/>
  <c r="G939"/>
  <c r="G940"/>
  <c r="G941"/>
  <c r="G942"/>
  <c r="G943"/>
  <c r="G944"/>
  <c r="G945"/>
  <c r="G946"/>
  <c r="G947"/>
  <c r="G948"/>
  <c r="G949"/>
  <c r="G950"/>
  <c r="G951"/>
  <c r="G952"/>
  <c r="G953"/>
  <c r="G954"/>
  <c r="G955"/>
  <c r="G956"/>
  <c r="G957"/>
  <c r="G958"/>
  <c r="G959"/>
  <c r="G960"/>
  <c r="G961"/>
  <c r="G962"/>
  <c r="G963"/>
  <c r="G964"/>
  <c r="G965"/>
  <c r="G966"/>
  <c r="G967"/>
  <c r="G968"/>
  <c r="G969"/>
  <c r="G970"/>
  <c r="G971"/>
  <c r="G972"/>
  <c r="G973"/>
  <c r="G974"/>
  <c r="G975"/>
  <c r="G976"/>
  <c r="G977"/>
  <c r="G978"/>
  <c r="G979"/>
  <c r="G980"/>
  <c r="G981"/>
  <c r="G982"/>
  <c r="G983"/>
  <c r="G984"/>
  <c r="G985"/>
  <c r="G986"/>
  <c r="G987"/>
  <c r="G988"/>
  <c r="G989"/>
  <c r="G990"/>
  <c r="G991"/>
  <c r="G992"/>
  <c r="G993"/>
  <c r="G994"/>
  <c r="G995"/>
  <c r="G996"/>
  <c r="G997"/>
  <c r="G998"/>
  <c r="G999"/>
  <c r="G1000"/>
  <c r="G1001"/>
  <c r="G1002"/>
  <c r="G1003"/>
  <c r="G1004"/>
  <c r="G1005"/>
  <c r="G1006"/>
  <c r="G1007"/>
  <c r="G1008"/>
  <c r="G1009"/>
  <c r="G1010"/>
  <c r="G1011"/>
  <c r="G1012"/>
  <c r="G1013"/>
  <c r="G1014"/>
  <c r="G1015"/>
  <c r="G1016"/>
  <c r="G1017"/>
  <c r="G1018"/>
  <c r="G1019"/>
  <c r="G1020"/>
  <c r="G1021"/>
  <c r="G1022"/>
  <c r="G1023"/>
  <c r="G1024"/>
  <c r="G1025"/>
  <c r="G1026"/>
  <c r="G1027"/>
  <c r="G1028"/>
  <c r="G1029"/>
  <c r="G1030"/>
  <c r="G1031"/>
  <c r="G1032"/>
  <c r="G1033"/>
  <c r="G1034"/>
  <c r="G1035"/>
  <c r="G1036"/>
  <c r="G1037"/>
  <c r="G1038"/>
  <c r="G1039"/>
  <c r="G1040"/>
  <c r="G1041"/>
  <c r="G1042"/>
  <c r="G1043"/>
  <c r="G1044"/>
  <c r="G1045"/>
  <c r="G1046"/>
  <c r="G1047"/>
  <c r="G1048"/>
  <c r="G1049"/>
  <c r="G1050"/>
  <c r="G1051"/>
  <c r="G1052"/>
  <c r="G1053"/>
  <c r="G1054"/>
  <c r="G1055"/>
  <c r="G1056"/>
  <c r="G1057"/>
  <c r="G1058"/>
  <c r="G1059"/>
  <c r="G1060"/>
  <c r="G1061"/>
  <c r="G1062"/>
  <c r="G1063"/>
  <c r="G1064"/>
  <c r="G1065"/>
  <c r="G1066"/>
  <c r="G1067"/>
  <c r="G1068"/>
  <c r="G1069"/>
  <c r="G1070"/>
  <c r="G1071"/>
  <c r="G1072"/>
  <c r="G1073"/>
  <c r="G1074"/>
  <c r="G1075"/>
  <c r="G1076"/>
  <c r="G1077"/>
  <c r="G1078"/>
  <c r="G1079"/>
  <c r="G1080"/>
  <c r="G1081"/>
  <c r="G1082"/>
  <c r="G1083"/>
  <c r="G1084"/>
  <c r="G1085"/>
  <c r="G1086"/>
  <c r="G1087"/>
  <c r="G1088"/>
  <c r="G1089"/>
  <c r="G1090"/>
  <c r="G1091"/>
  <c r="G1092"/>
  <c r="G1093"/>
  <c r="G1094"/>
  <c r="G1095"/>
  <c r="G1096"/>
  <c r="G1097"/>
  <c r="G1098"/>
  <c r="G1099"/>
  <c r="G1100"/>
  <c r="G1101"/>
  <c r="G1102"/>
  <c r="G1103"/>
  <c r="G1104"/>
  <c r="G1105"/>
  <c r="G1106"/>
  <c r="G1107"/>
  <c r="G1108"/>
  <c r="G1109"/>
  <c r="G1110"/>
  <c r="G1111"/>
  <c r="G1112"/>
  <c r="G1113"/>
  <c r="G1114"/>
  <c r="G1115"/>
  <c r="G1116"/>
  <c r="G1117"/>
  <c r="G1118"/>
  <c r="G1119"/>
  <c r="G1120"/>
  <c r="G1121"/>
  <c r="G1122"/>
  <c r="G1123"/>
  <c r="G1124"/>
  <c r="G1125"/>
  <c r="G1126"/>
  <c r="G1127"/>
  <c r="G1128"/>
  <c r="G1129"/>
  <c r="G1130"/>
  <c r="G1131"/>
  <c r="G1132"/>
  <c r="G1133"/>
  <c r="G1134"/>
  <c r="G1135"/>
  <c r="G1136"/>
  <c r="G1137"/>
  <c r="G1138"/>
  <c r="G1139"/>
  <c r="G1140"/>
  <c r="G1141"/>
  <c r="G1142"/>
  <c r="G1143"/>
  <c r="G1144"/>
  <c r="G1145"/>
  <c r="G1146"/>
  <c r="G1147"/>
  <c r="G1148"/>
  <c r="G1149"/>
  <c r="G1150"/>
  <c r="G1151"/>
  <c r="G1152"/>
  <c r="G1153"/>
  <c r="G1154"/>
  <c r="G1155"/>
  <c r="G1156"/>
  <c r="G1157"/>
  <c r="G1158"/>
  <c r="G1159"/>
  <c r="G1160"/>
  <c r="G1161"/>
  <c r="G1162"/>
  <c r="G1163"/>
  <c r="G1164"/>
  <c r="G1165"/>
  <c r="G1166"/>
  <c r="G1167"/>
  <c r="G1168"/>
  <c r="G1169"/>
  <c r="G1170"/>
  <c r="G1171"/>
  <c r="G1172"/>
  <c r="G1173"/>
  <c r="G1174"/>
  <c r="G1175"/>
  <c r="G1176"/>
  <c r="G1177"/>
  <c r="G1178"/>
  <c r="G1179"/>
  <c r="G1180"/>
  <c r="G1181"/>
  <c r="G1182"/>
  <c r="G1183"/>
  <c r="G1184"/>
  <c r="G1185"/>
  <c r="G1186"/>
  <c r="G1187"/>
  <c r="G1188"/>
  <c r="G1189"/>
  <c r="G1190"/>
  <c r="G1191"/>
  <c r="G1192"/>
  <c r="G1193"/>
  <c r="G1194"/>
  <c r="G1195"/>
  <c r="G1196"/>
  <c r="G1197"/>
  <c r="G1198"/>
  <c r="G1199"/>
  <c r="G1200"/>
  <c r="G1201"/>
  <c r="G1202"/>
  <c r="G1203"/>
  <c r="G1204"/>
  <c r="G1205"/>
  <c r="G1206"/>
  <c r="G1207"/>
  <c r="G1208"/>
  <c r="G1209"/>
  <c r="G1210"/>
  <c r="G1211"/>
  <c r="G1212"/>
  <c r="G1213"/>
  <c r="G1214"/>
  <c r="G1215"/>
  <c r="G1216"/>
  <c r="G1217"/>
  <c r="G1218"/>
  <c r="G1219"/>
  <c r="G1220"/>
  <c r="G1221"/>
  <c r="G1222"/>
  <c r="G1223"/>
  <c r="G1224"/>
  <c r="G1225"/>
  <c r="G1226"/>
  <c r="G1227"/>
  <c r="G1228"/>
  <c r="G1229"/>
  <c r="G1230"/>
  <c r="G1231"/>
  <c r="G1232"/>
  <c r="G1233"/>
  <c r="G1234"/>
  <c r="G1235"/>
  <c r="G1236"/>
  <c r="G1237"/>
  <c r="G1238"/>
  <c r="G1239"/>
  <c r="G1240"/>
  <c r="G1241"/>
  <c r="G1242"/>
  <c r="G1243"/>
  <c r="G1244"/>
  <c r="G1245"/>
  <c r="G1246"/>
  <c r="G1247"/>
  <c r="G1248"/>
  <c r="G1249"/>
  <c r="G1250"/>
  <c r="G1251"/>
  <c r="G1252"/>
  <c r="G1253"/>
  <c r="G1254"/>
  <c r="G1255"/>
  <c r="G1256"/>
  <c r="G1257"/>
  <c r="G1258"/>
  <c r="G1259"/>
  <c r="G1260"/>
  <c r="G1261"/>
  <c r="G1262"/>
  <c r="G1263"/>
  <c r="G1264"/>
  <c r="G1265"/>
  <c r="G1266"/>
  <c r="G1267"/>
  <c r="G1268"/>
  <c r="G1269"/>
  <c r="G1270"/>
  <c r="G1271"/>
  <c r="G1272"/>
  <c r="G1273"/>
  <c r="G1274"/>
  <c r="G1275"/>
  <c r="G1276"/>
  <c r="G1277"/>
  <c r="G1278"/>
  <c r="G1279"/>
  <c r="G1280"/>
  <c r="G1281"/>
  <c r="G1282"/>
  <c r="G1283"/>
  <c r="G1284"/>
  <c r="G1285"/>
  <c r="G1286"/>
  <c r="G1287"/>
  <c r="G1288"/>
  <c r="G1289"/>
  <c r="G1290"/>
  <c r="G1291"/>
  <c r="G1292"/>
  <c r="G1293"/>
  <c r="G1294"/>
  <c r="G1295"/>
  <c r="G1296"/>
  <c r="G1297"/>
  <c r="G1298"/>
  <c r="G1299"/>
  <c r="G1300"/>
  <c r="G1301"/>
  <c r="G1302"/>
  <c r="G1303"/>
  <c r="G1304"/>
  <c r="G1305"/>
  <c r="G1306"/>
  <c r="G1307"/>
  <c r="G1308"/>
  <c r="G1309"/>
  <c r="G1310"/>
  <c r="G1311"/>
  <c r="G1312"/>
  <c r="G1313"/>
  <c r="G1314"/>
  <c r="G1315"/>
  <c r="G1316"/>
  <c r="G1317"/>
  <c r="G1318"/>
  <c r="G1319"/>
  <c r="G1320"/>
  <c r="G1321"/>
  <c r="G1322"/>
  <c r="G1323"/>
  <c r="G1324"/>
  <c r="G1325"/>
  <c r="G1326"/>
  <c r="G1327"/>
  <c r="G1328"/>
  <c r="G1329"/>
  <c r="G1330"/>
  <c r="G1331"/>
  <c r="G1332"/>
  <c r="G1333"/>
  <c r="G1334"/>
  <c r="G1335"/>
  <c r="G1336"/>
  <c r="G1337"/>
  <c r="G1338"/>
  <c r="G1339"/>
  <c r="G1340"/>
  <c r="G1341"/>
  <c r="G1342"/>
  <c r="G1343"/>
  <c r="G1344"/>
  <c r="G1345"/>
  <c r="G1346"/>
  <c r="G1347"/>
  <c r="G1348"/>
  <c r="G1349"/>
  <c r="G1350"/>
  <c r="G1351"/>
  <c r="G1352"/>
  <c r="G1353"/>
  <c r="G1354"/>
  <c r="G1355"/>
  <c r="G1356"/>
  <c r="G1357"/>
  <c r="G1358"/>
  <c r="G1359"/>
  <c r="G1360"/>
  <c r="G1361"/>
  <c r="G1362"/>
  <c r="G1363"/>
  <c r="G1364"/>
  <c r="G1365"/>
  <c r="G1366"/>
  <c r="G1367"/>
  <c r="G1368"/>
  <c r="G1369"/>
  <c r="G1370"/>
  <c r="G1371"/>
  <c r="G1372"/>
  <c r="G1373"/>
  <c r="G1374"/>
  <c r="G1375"/>
  <c r="G1376"/>
  <c r="G1377"/>
  <c r="G1378"/>
  <c r="G1379"/>
  <c r="G1380"/>
  <c r="G1381"/>
  <c r="G1382"/>
  <c r="G1383"/>
  <c r="G1384"/>
  <c r="G1385"/>
  <c r="G1386"/>
  <c r="G1387"/>
  <c r="G1388"/>
  <c r="G1389"/>
  <c r="G1390"/>
  <c r="G1391"/>
  <c r="G1392"/>
  <c r="G1393"/>
  <c r="G1394"/>
  <c r="G1395"/>
  <c r="G1396"/>
  <c r="G1397"/>
  <c r="G1398"/>
  <c r="G1399"/>
  <c r="G1400"/>
  <c r="G1401"/>
  <c r="G1402"/>
  <c r="G1403"/>
  <c r="G1404"/>
  <c r="G1405"/>
  <c r="G1406"/>
  <c r="G1407"/>
  <c r="G1408"/>
  <c r="G1409"/>
  <c r="G1410"/>
  <c r="G1411"/>
  <c r="G1412"/>
  <c r="G1413"/>
  <c r="G1414"/>
  <c r="G1415"/>
  <c r="G1416"/>
  <c r="G1417"/>
  <c r="G1418"/>
  <c r="G1419"/>
  <c r="G1420"/>
  <c r="G1421"/>
  <c r="G1422"/>
  <c r="G1423"/>
  <c r="G1424"/>
  <c r="G1425"/>
  <c r="G1426"/>
  <c r="G1427"/>
  <c r="G1428"/>
  <c r="G1429"/>
  <c r="G1430"/>
  <c r="G1431"/>
  <c r="G1432"/>
  <c r="G1433"/>
  <c r="G1434"/>
  <c r="G1435"/>
  <c r="G1436"/>
  <c r="G1437"/>
  <c r="G1438"/>
  <c r="G1439"/>
  <c r="G1440"/>
  <c r="G1441"/>
  <c r="G1442"/>
  <c r="G1443"/>
  <c r="G1444"/>
  <c r="G1445"/>
  <c r="G1446"/>
  <c r="G1447"/>
  <c r="G1448"/>
  <c r="G1449"/>
  <c r="G1450"/>
  <c r="G1451"/>
  <c r="G1452"/>
  <c r="G1453"/>
  <c r="G1454"/>
  <c r="G1455"/>
  <c r="G1456"/>
  <c r="G1457"/>
  <c r="G1458"/>
  <c r="G1459"/>
  <c r="G1460"/>
  <c r="G1461"/>
  <c r="G1462"/>
  <c r="G1463"/>
  <c r="G1464"/>
  <c r="G1465"/>
  <c r="G1466"/>
  <c r="G1467"/>
  <c r="G1468"/>
  <c r="G1469"/>
  <c r="G1470"/>
  <c r="G1471"/>
  <c r="G1472"/>
  <c r="G1473"/>
  <c r="G1474"/>
  <c r="G1475"/>
  <c r="G1476"/>
  <c r="G1477"/>
  <c r="G1478"/>
  <c r="G1479"/>
  <c r="G1480"/>
  <c r="G1481"/>
  <c r="G1482"/>
  <c r="G1483"/>
  <c r="G1484"/>
  <c r="G1485"/>
  <c r="G1486"/>
  <c r="G1487"/>
  <c r="G1488"/>
  <c r="G1489"/>
  <c r="G1490"/>
  <c r="G1491"/>
  <c r="G1492"/>
  <c r="G1493"/>
  <c r="G1494"/>
  <c r="G1495"/>
  <c r="G1496"/>
  <c r="G1497"/>
  <c r="G1498"/>
  <c r="G1499"/>
  <c r="G1500"/>
  <c r="G1501"/>
  <c r="G1502"/>
  <c r="G1503"/>
  <c r="G1504"/>
  <c r="G1505"/>
  <c r="G1506"/>
  <c r="G1507"/>
  <c r="G1508"/>
  <c r="G1509"/>
  <c r="G1510"/>
  <c r="G1511"/>
  <c r="G1512"/>
  <c r="G1513"/>
  <c r="G1514"/>
  <c r="G1515"/>
  <c r="G1516"/>
  <c r="G1517"/>
  <c r="G1518"/>
  <c r="G1519"/>
  <c r="G1520"/>
  <c r="G1521"/>
  <c r="G1522"/>
  <c r="G1523"/>
  <c r="G1524"/>
  <c r="G1525"/>
  <c r="G1526"/>
  <c r="G1527"/>
  <c r="G1528"/>
  <c r="G1529"/>
  <c r="G1530"/>
  <c r="G1531"/>
  <c r="G1532"/>
  <c r="G1533"/>
  <c r="G1534"/>
  <c r="G1535"/>
  <c r="G1536"/>
  <c r="G1537"/>
  <c r="G1538"/>
  <c r="G1539"/>
  <c r="G1540"/>
  <c r="G1541"/>
  <c r="G1542"/>
  <c r="G1543"/>
  <c r="G1544"/>
  <c r="G1545"/>
  <c r="G1546"/>
  <c r="G1547"/>
  <c r="G1548"/>
  <c r="G1549"/>
  <c r="G1550"/>
  <c r="G1551"/>
  <c r="G1552"/>
  <c r="G1553"/>
  <c r="G1554"/>
  <c r="G1555"/>
  <c r="G1556"/>
  <c r="G1557"/>
  <c r="G1558"/>
  <c r="G1559"/>
  <c r="G1560"/>
  <c r="G1561"/>
  <c r="G1562"/>
  <c r="G1563"/>
  <c r="G1564"/>
  <c r="G1565"/>
  <c r="G1566"/>
  <c r="G1567"/>
  <c r="G1568"/>
  <c r="G1569"/>
  <c r="G1570"/>
  <c r="G1571"/>
  <c r="G1572"/>
  <c r="G1573"/>
  <c r="G1574"/>
  <c r="G1575"/>
  <c r="G1576"/>
  <c r="G1577"/>
  <c r="G1578"/>
  <c r="G1579"/>
  <c r="G1580"/>
  <c r="G1581"/>
  <c r="G1582"/>
  <c r="G1583"/>
  <c r="G1584"/>
  <c r="G1585"/>
  <c r="G1586"/>
  <c r="G1587"/>
  <c r="G1588"/>
  <c r="G1589"/>
  <c r="G1590"/>
  <c r="G1591"/>
  <c r="G1592"/>
  <c r="G1593"/>
  <c r="G1594"/>
  <c r="G1595"/>
  <c r="G1596"/>
  <c r="G1597"/>
  <c r="G1598"/>
  <c r="G1599"/>
  <c r="G1600"/>
  <c r="G1601"/>
  <c r="G1602"/>
  <c r="G1603"/>
  <c r="G1604"/>
  <c r="G1605"/>
  <c r="G1606"/>
  <c r="G1607"/>
  <c r="G1608"/>
  <c r="G1609"/>
  <c r="G1610"/>
  <c r="G1611"/>
  <c r="G1612"/>
  <c r="G1613"/>
  <c r="G1614"/>
  <c r="G1615"/>
  <c r="G1616"/>
  <c r="G1617"/>
  <c r="G1618"/>
  <c r="G1619"/>
  <c r="G1620"/>
  <c r="G1621"/>
  <c r="G1622"/>
  <c r="G1623"/>
  <c r="G1624"/>
  <c r="G1625"/>
  <c r="G1626"/>
  <c r="G1627"/>
  <c r="G1628"/>
  <c r="G1629"/>
  <c r="G1630"/>
  <c r="G1631"/>
  <c r="G1632"/>
  <c r="G1633"/>
  <c r="G1634"/>
  <c r="G1635"/>
  <c r="G1636"/>
  <c r="G1637"/>
  <c r="G1638"/>
  <c r="G1639"/>
  <c r="G1640"/>
  <c r="G1641"/>
  <c r="G1642"/>
  <c r="G1643"/>
  <c r="G1644"/>
  <c r="G1645"/>
  <c r="G1646"/>
  <c r="G1647"/>
  <c r="G1648"/>
  <c r="G1649"/>
  <c r="G1650"/>
  <c r="G1651"/>
  <c r="G1652"/>
  <c r="G1653"/>
  <c r="G1654"/>
  <c r="G1655"/>
  <c r="G1656"/>
  <c r="G1657"/>
  <c r="G1658"/>
  <c r="G1659"/>
  <c r="G1660"/>
  <c r="G1661"/>
  <c r="G1662"/>
  <c r="G1663"/>
  <c r="G1664"/>
  <c r="G1665"/>
  <c r="G1666"/>
  <c r="G1667"/>
  <c r="G1668"/>
  <c r="G1669"/>
  <c r="G1670"/>
  <c r="G1671"/>
  <c r="G1672"/>
  <c r="G1673"/>
  <c r="G1674"/>
  <c r="G1675"/>
  <c r="G1676"/>
  <c r="G1677"/>
  <c r="G1678"/>
  <c r="G1679"/>
  <c r="G1680"/>
  <c r="G1681"/>
  <c r="G1682"/>
  <c r="G1683"/>
  <c r="G1684"/>
  <c r="G1685"/>
  <c r="G1686"/>
  <c r="G1687"/>
  <c r="G1688"/>
  <c r="G1689"/>
  <c r="G1690"/>
  <c r="G1691"/>
  <c r="G1692"/>
  <c r="G1693"/>
  <c r="G1694"/>
  <c r="G1695"/>
  <c r="G1696"/>
  <c r="G1697"/>
  <c r="G1698"/>
  <c r="G1699"/>
  <c r="G1700"/>
  <c r="G1701"/>
  <c r="G1702"/>
  <c r="G1703"/>
  <c r="G1704"/>
  <c r="G1705"/>
  <c r="G1706"/>
  <c r="G1707"/>
  <c r="G1708"/>
  <c r="G1709"/>
  <c r="G1710"/>
  <c r="G1711"/>
  <c r="G1712"/>
  <c r="G1713"/>
  <c r="G1714"/>
  <c r="G1715"/>
  <c r="G1716"/>
  <c r="G1717"/>
  <c r="G1718"/>
  <c r="G1719"/>
  <c r="G1720"/>
  <c r="G1721"/>
  <c r="G1722"/>
  <c r="G1723"/>
  <c r="G1724"/>
  <c r="G1725"/>
  <c r="G1726"/>
  <c r="G1727"/>
  <c r="G1728"/>
  <c r="G1729"/>
  <c r="G1730"/>
  <c r="G1731"/>
  <c r="G1732"/>
  <c r="G1733"/>
  <c r="G1734"/>
  <c r="G1735"/>
  <c r="G1736"/>
  <c r="G1737"/>
  <c r="G1738"/>
  <c r="G1739"/>
  <c r="G1740"/>
  <c r="G1741"/>
  <c r="G1742"/>
  <c r="G1743"/>
  <c r="G1744"/>
  <c r="G1745"/>
  <c r="G1746"/>
  <c r="G1747"/>
  <c r="G1748"/>
  <c r="G1749"/>
  <c r="G1750"/>
  <c r="G1751"/>
  <c r="G1752"/>
  <c r="G1753"/>
  <c r="G1754"/>
  <c r="G1755"/>
  <c r="G1756"/>
  <c r="G1757"/>
  <c r="G1758"/>
  <c r="G1759"/>
  <c r="G1760"/>
  <c r="G1761"/>
  <c r="G1762"/>
  <c r="G1763"/>
  <c r="G1764"/>
  <c r="G1765"/>
  <c r="G1766"/>
  <c r="G1767"/>
  <c r="G1768"/>
  <c r="G1769"/>
  <c r="G1770"/>
  <c r="G1771"/>
  <c r="G1772"/>
  <c r="G1773"/>
  <c r="G1774"/>
  <c r="G1775"/>
  <c r="G1776"/>
  <c r="G1777"/>
  <c r="G1778"/>
  <c r="G1779"/>
  <c r="G1780"/>
  <c r="G1781"/>
  <c r="G1782"/>
  <c r="G1783"/>
  <c r="G1784"/>
  <c r="G1785"/>
  <c r="G1786"/>
  <c r="G1787"/>
  <c r="G1788"/>
  <c r="G1789"/>
  <c r="G1790"/>
  <c r="G1791"/>
  <c r="G1792"/>
  <c r="G1793"/>
  <c r="G1794"/>
  <c r="G1795"/>
  <c r="G1796"/>
  <c r="G1797"/>
  <c r="G1798"/>
  <c r="G1799"/>
  <c r="G1800"/>
  <c r="G1801"/>
  <c r="G1802"/>
  <c r="G1803"/>
  <c r="G1804"/>
  <c r="G1805"/>
  <c r="G1806"/>
  <c r="G1807"/>
  <c r="G1808"/>
  <c r="G1809"/>
  <c r="G1810"/>
  <c r="G1811"/>
  <c r="G1812"/>
  <c r="G1813"/>
  <c r="G1814"/>
  <c r="G1815"/>
  <c r="G1816"/>
  <c r="G1817"/>
  <c r="G1818"/>
  <c r="G1819"/>
  <c r="G1820"/>
  <c r="G1821"/>
  <c r="G1822"/>
  <c r="G1823"/>
  <c r="G1824"/>
  <c r="G1825"/>
  <c r="G1826"/>
  <c r="G1827"/>
  <c r="G1828"/>
  <c r="G1829"/>
  <c r="G1830"/>
  <c r="G1831"/>
  <c r="G1832"/>
  <c r="G1833"/>
  <c r="G1834"/>
  <c r="G1835"/>
  <c r="G1836"/>
  <c r="G1837"/>
  <c r="G1838"/>
  <c r="G1839"/>
  <c r="G1840"/>
  <c r="G1841"/>
  <c r="G1842"/>
  <c r="G1843"/>
  <c r="G1844"/>
  <c r="G1845"/>
  <c r="G1846"/>
  <c r="G1847"/>
  <c r="G1848"/>
  <c r="G1849"/>
  <c r="G1850"/>
  <c r="G1851"/>
  <c r="G1852"/>
  <c r="G1853"/>
  <c r="G1854"/>
  <c r="G1855"/>
  <c r="G1856"/>
  <c r="G1857"/>
  <c r="G1858"/>
  <c r="G1859"/>
  <c r="G1860"/>
  <c r="G1861"/>
  <c r="G1862"/>
  <c r="G1863"/>
  <c r="G1864"/>
  <c r="G1865"/>
  <c r="G1866"/>
  <c r="G1867"/>
  <c r="G1868"/>
  <c r="G1869"/>
  <c r="G1870"/>
  <c r="G1871"/>
  <c r="G1872"/>
  <c r="G1873"/>
  <c r="G1874"/>
  <c r="G1875"/>
  <c r="G1876"/>
  <c r="G1877"/>
  <c r="G1878"/>
  <c r="G1879"/>
  <c r="G1880"/>
  <c r="G1881"/>
  <c r="G1882"/>
  <c r="G1883"/>
  <c r="G1884"/>
  <c r="G1885"/>
  <c r="G1886"/>
  <c r="G1887"/>
  <c r="G1888"/>
  <c r="G1889"/>
  <c r="G1890"/>
  <c r="G1891"/>
  <c r="G1892"/>
  <c r="G1893"/>
  <c r="G1894"/>
  <c r="G1895"/>
  <c r="G1896"/>
  <c r="G1897"/>
  <c r="G1898"/>
  <c r="G1899"/>
  <c r="G1900"/>
  <c r="G1901"/>
  <c r="G1902"/>
  <c r="G1903"/>
  <c r="G1904"/>
  <c r="G1905"/>
  <c r="G1906"/>
  <c r="G1907"/>
  <c r="G1908"/>
  <c r="G1909"/>
  <c r="G1910"/>
  <c r="G1911"/>
  <c r="G1912"/>
  <c r="G1913"/>
  <c r="G1914"/>
  <c r="G1915"/>
  <c r="G1916"/>
  <c r="G1917"/>
  <c r="G1918"/>
  <c r="G1919"/>
  <c r="G1920"/>
  <c r="G1921"/>
  <c r="G1922"/>
  <c r="G1923"/>
  <c r="G1924"/>
  <c r="G1925"/>
  <c r="G1926"/>
  <c r="G1927"/>
  <c r="G1928"/>
  <c r="G1929"/>
  <c r="G1930"/>
  <c r="G1931"/>
  <c r="G1932"/>
  <c r="G1933"/>
  <c r="G1934"/>
  <c r="G1935"/>
  <c r="G1936"/>
  <c r="G1937"/>
  <c r="G1938"/>
  <c r="G1939"/>
  <c r="G1940"/>
  <c r="G1941"/>
  <c r="G1942"/>
  <c r="G1943"/>
  <c r="G1944"/>
  <c r="G1945"/>
  <c r="G1946"/>
  <c r="G1947"/>
  <c r="G1948"/>
  <c r="G1949"/>
  <c r="G1950"/>
  <c r="G1951"/>
  <c r="G1952"/>
  <c r="G1953"/>
  <c r="G1954"/>
  <c r="G1955"/>
  <c r="G1956"/>
  <c r="G1957"/>
  <c r="G1958"/>
  <c r="G1959"/>
  <c r="G1960"/>
  <c r="G1961"/>
  <c r="G1962"/>
  <c r="G1963"/>
  <c r="G1964"/>
  <c r="G1965"/>
  <c r="G1966"/>
  <c r="G1967"/>
  <c r="G1968"/>
  <c r="G1969"/>
  <c r="G1970"/>
  <c r="G1971"/>
  <c r="G1972"/>
  <c r="G1973"/>
  <c r="G1974"/>
  <c r="G1975"/>
  <c r="G1976"/>
  <c r="G1977"/>
  <c r="G1978"/>
  <c r="G1979"/>
  <c r="G1980"/>
  <c r="G1981"/>
  <c r="G1982"/>
  <c r="G1983"/>
  <c r="G1984"/>
  <c r="G1985"/>
  <c r="G1986"/>
  <c r="G1987"/>
  <c r="G1988"/>
  <c r="G1989"/>
  <c r="G1990"/>
  <c r="G1991"/>
  <c r="G1992"/>
  <c r="G1993"/>
  <c r="G1994"/>
  <c r="G1995"/>
  <c r="G1996"/>
  <c r="G1997"/>
  <c r="G1998"/>
  <c r="G1999"/>
  <c r="G2000"/>
  <c r="A10"/>
  <c r="B10"/>
  <c r="F10" s="1"/>
  <c r="C10"/>
  <c r="D10"/>
  <c r="E10"/>
  <c r="A11"/>
  <c r="B11"/>
  <c r="F11" s="1"/>
  <c r="C11"/>
  <c r="D11"/>
  <c r="E11"/>
  <c r="A12"/>
  <c r="B12"/>
  <c r="F12" s="1"/>
  <c r="C12"/>
  <c r="D12"/>
  <c r="E12"/>
  <c r="A13"/>
  <c r="B13"/>
  <c r="F13" s="1"/>
  <c r="C13"/>
  <c r="D13"/>
  <c r="E13"/>
  <c r="A14"/>
  <c r="B14"/>
  <c r="F14" s="1"/>
  <c r="C14"/>
  <c r="D14"/>
  <c r="E14"/>
  <c r="A15"/>
  <c r="B15"/>
  <c r="F15" s="1"/>
  <c r="C15"/>
  <c r="D15"/>
  <c r="E15"/>
  <c r="A16"/>
  <c r="B16"/>
  <c r="F16" s="1"/>
  <c r="C16"/>
  <c r="D16"/>
  <c r="E16"/>
  <c r="A17"/>
  <c r="B17"/>
  <c r="F17" s="1"/>
  <c r="C17"/>
  <c r="D17"/>
  <c r="E17"/>
  <c r="A18"/>
  <c r="B18"/>
  <c r="F18" s="1"/>
  <c r="C18"/>
  <c r="D18"/>
  <c r="E18"/>
  <c r="A19"/>
  <c r="B19"/>
  <c r="F19" s="1"/>
  <c r="C19"/>
  <c r="D19"/>
  <c r="E19"/>
  <c r="A20"/>
  <c r="B20"/>
  <c r="F20" s="1"/>
  <c r="C20"/>
  <c r="D20"/>
  <c r="E20"/>
  <c r="A21"/>
  <c r="B21"/>
  <c r="F21" s="1"/>
  <c r="C21"/>
  <c r="D21"/>
  <c r="E21"/>
  <c r="A22"/>
  <c r="B22"/>
  <c r="F22" s="1"/>
  <c r="C22"/>
  <c r="D22"/>
  <c r="E22"/>
  <c r="A23"/>
  <c r="B23"/>
  <c r="F23" s="1"/>
  <c r="C23"/>
  <c r="D23"/>
  <c r="E23"/>
  <c r="A24"/>
  <c r="B24"/>
  <c r="F24" s="1"/>
  <c r="C24"/>
  <c r="D24"/>
  <c r="E24"/>
  <c r="A25"/>
  <c r="B25"/>
  <c r="F25" s="1"/>
  <c r="C25"/>
  <c r="D25"/>
  <c r="E25"/>
  <c r="A26"/>
  <c r="B26"/>
  <c r="F26" s="1"/>
  <c r="C26"/>
  <c r="D26"/>
  <c r="E26"/>
  <c r="A27"/>
  <c r="B27"/>
  <c r="F27" s="1"/>
  <c r="C27"/>
  <c r="D27"/>
  <c r="E27"/>
  <c r="A28"/>
  <c r="B28"/>
  <c r="F28" s="1"/>
  <c r="C28"/>
  <c r="D28"/>
  <c r="E28"/>
  <c r="A29"/>
  <c r="B29"/>
  <c r="F29" s="1"/>
  <c r="C29"/>
  <c r="D29"/>
  <c r="E29"/>
  <c r="A30"/>
  <c r="B30"/>
  <c r="F30" s="1"/>
  <c r="C30"/>
  <c r="D30"/>
  <c r="E30"/>
  <c r="A31"/>
  <c r="B31"/>
  <c r="F31" s="1"/>
  <c r="C31"/>
  <c r="D31"/>
  <c r="E31"/>
  <c r="A32"/>
  <c r="B32"/>
  <c r="F32" s="1"/>
  <c r="C32"/>
  <c r="D32"/>
  <c r="E32"/>
  <c r="A33"/>
  <c r="B33"/>
  <c r="F33" s="1"/>
  <c r="C33"/>
  <c r="D33"/>
  <c r="E33"/>
  <c r="A34"/>
  <c r="B34"/>
  <c r="F34" s="1"/>
  <c r="C34"/>
  <c r="D34"/>
  <c r="E34"/>
  <c r="A35"/>
  <c r="B35"/>
  <c r="F35" s="1"/>
  <c r="C35"/>
  <c r="D35"/>
  <c r="E35"/>
  <c r="A36"/>
  <c r="B36"/>
  <c r="F36" s="1"/>
  <c r="C36"/>
  <c r="D36"/>
  <c r="E36"/>
  <c r="A37"/>
  <c r="B37"/>
  <c r="F37" s="1"/>
  <c r="C37"/>
  <c r="D37"/>
  <c r="E37"/>
  <c r="A38"/>
  <c r="B38"/>
  <c r="F38" s="1"/>
  <c r="C38"/>
  <c r="D38"/>
  <c r="E38"/>
  <c r="A39"/>
  <c r="B39"/>
  <c r="F39" s="1"/>
  <c r="C39"/>
  <c r="D39"/>
  <c r="E39"/>
  <c r="A40"/>
  <c r="B40"/>
  <c r="F40" s="1"/>
  <c r="C40"/>
  <c r="D40"/>
  <c r="E40"/>
  <c r="A41"/>
  <c r="B41"/>
  <c r="F41" s="1"/>
  <c r="C41"/>
  <c r="D41"/>
  <c r="E41"/>
  <c r="A42"/>
  <c r="B42"/>
  <c r="F42" s="1"/>
  <c r="C42"/>
  <c r="D42"/>
  <c r="E42"/>
  <c r="A43"/>
  <c r="B43"/>
  <c r="F43" s="1"/>
  <c r="C43"/>
  <c r="D43"/>
  <c r="E43"/>
  <c r="A44"/>
  <c r="B44"/>
  <c r="F44" s="1"/>
  <c r="C44"/>
  <c r="D44"/>
  <c r="E44"/>
  <c r="A45"/>
  <c r="B45"/>
  <c r="F45" s="1"/>
  <c r="C45"/>
  <c r="D45"/>
  <c r="E45"/>
  <c r="A46"/>
  <c r="B46"/>
  <c r="F46" s="1"/>
  <c r="C46"/>
  <c r="D46"/>
  <c r="E46"/>
  <c r="A47"/>
  <c r="B47"/>
  <c r="F47" s="1"/>
  <c r="C47"/>
  <c r="D47"/>
  <c r="E47"/>
  <c r="A48"/>
  <c r="B48"/>
  <c r="F48" s="1"/>
  <c r="C48"/>
  <c r="D48"/>
  <c r="E48"/>
  <c r="A49"/>
  <c r="B49"/>
  <c r="F49" s="1"/>
  <c r="C49"/>
  <c r="D49"/>
  <c r="E49"/>
  <c r="A50"/>
  <c r="B50"/>
  <c r="F50" s="1"/>
  <c r="C50"/>
  <c r="D50"/>
  <c r="E50"/>
  <c r="A51"/>
  <c r="B51"/>
  <c r="F51" s="1"/>
  <c r="C51"/>
  <c r="D51"/>
  <c r="E51"/>
  <c r="A52"/>
  <c r="B52"/>
  <c r="F52" s="1"/>
  <c r="C52"/>
  <c r="D52"/>
  <c r="E52"/>
  <c r="A53"/>
  <c r="B53"/>
  <c r="F53" s="1"/>
  <c r="C53"/>
  <c r="D53"/>
  <c r="E53"/>
  <c r="A54"/>
  <c r="B54"/>
  <c r="F54" s="1"/>
  <c r="C54"/>
  <c r="D54"/>
  <c r="E54"/>
  <c r="A55"/>
  <c r="B55"/>
  <c r="F55" s="1"/>
  <c r="C55"/>
  <c r="D55"/>
  <c r="E55"/>
  <c r="A56"/>
  <c r="B56"/>
  <c r="F56" s="1"/>
  <c r="C56"/>
  <c r="D56"/>
  <c r="E56"/>
  <c r="A57"/>
  <c r="B57"/>
  <c r="F57" s="1"/>
  <c r="C57"/>
  <c r="D57"/>
  <c r="E57"/>
  <c r="A58"/>
  <c r="B58"/>
  <c r="F58" s="1"/>
  <c r="C58"/>
  <c r="D58"/>
  <c r="E58"/>
  <c r="A59"/>
  <c r="B59"/>
  <c r="F59" s="1"/>
  <c r="C59"/>
  <c r="D59"/>
  <c r="E59"/>
  <c r="A60"/>
  <c r="B60"/>
  <c r="F60" s="1"/>
  <c r="C60"/>
  <c r="D60"/>
  <c r="E60"/>
  <c r="A61"/>
  <c r="B61"/>
  <c r="F61" s="1"/>
  <c r="C61"/>
  <c r="D61"/>
  <c r="E61"/>
  <c r="A62"/>
  <c r="B62"/>
  <c r="F62" s="1"/>
  <c r="C62"/>
  <c r="D62"/>
  <c r="E62"/>
  <c r="A63"/>
  <c r="B63"/>
  <c r="F63" s="1"/>
  <c r="C63"/>
  <c r="D63"/>
  <c r="E63"/>
  <c r="A64"/>
  <c r="B64"/>
  <c r="F64" s="1"/>
  <c r="C64"/>
  <c r="D64"/>
  <c r="E64"/>
  <c r="A65"/>
  <c r="B65"/>
  <c r="F65" s="1"/>
  <c r="C65"/>
  <c r="D65"/>
  <c r="E65"/>
  <c r="A66"/>
  <c r="B66"/>
  <c r="F66" s="1"/>
  <c r="C66"/>
  <c r="D66"/>
  <c r="E66"/>
  <c r="A67"/>
  <c r="B67"/>
  <c r="F67" s="1"/>
  <c r="C67"/>
  <c r="D67"/>
  <c r="E67"/>
  <c r="A68"/>
  <c r="B68"/>
  <c r="F68" s="1"/>
  <c r="C68"/>
  <c r="D68"/>
  <c r="E68"/>
  <c r="A69"/>
  <c r="B69"/>
  <c r="F69" s="1"/>
  <c r="C69"/>
  <c r="D69"/>
  <c r="E69"/>
  <c r="A70"/>
  <c r="B70"/>
  <c r="F70" s="1"/>
  <c r="C70"/>
  <c r="D70"/>
  <c r="E70"/>
  <c r="A71"/>
  <c r="B71"/>
  <c r="F71" s="1"/>
  <c r="C71"/>
  <c r="D71"/>
  <c r="E71"/>
  <c r="A72"/>
  <c r="B72"/>
  <c r="F72" s="1"/>
  <c r="C72"/>
  <c r="D72"/>
  <c r="E72"/>
  <c r="A73"/>
  <c r="B73"/>
  <c r="F73" s="1"/>
  <c r="C73"/>
  <c r="D73"/>
  <c r="E73"/>
  <c r="A74"/>
  <c r="B74"/>
  <c r="F74" s="1"/>
  <c r="C74"/>
  <c r="D74"/>
  <c r="E74"/>
  <c r="A75"/>
  <c r="B75"/>
  <c r="F75" s="1"/>
  <c r="C75"/>
  <c r="D75"/>
  <c r="E75"/>
  <c r="A76"/>
  <c r="B76"/>
  <c r="F76" s="1"/>
  <c r="C76"/>
  <c r="D76"/>
  <c r="E76"/>
  <c r="A77"/>
  <c r="B77"/>
  <c r="F77" s="1"/>
  <c r="C77"/>
  <c r="D77"/>
  <c r="E77"/>
  <c r="A78"/>
  <c r="B78"/>
  <c r="F78" s="1"/>
  <c r="C78"/>
  <c r="D78"/>
  <c r="E78"/>
  <c r="A79"/>
  <c r="B79"/>
  <c r="F79" s="1"/>
  <c r="C79"/>
  <c r="D79"/>
  <c r="E79"/>
  <c r="A80"/>
  <c r="B80"/>
  <c r="F80" s="1"/>
  <c r="C80"/>
  <c r="D80"/>
  <c r="E80"/>
  <c r="A81"/>
  <c r="B81"/>
  <c r="F81" s="1"/>
  <c r="C81"/>
  <c r="D81"/>
  <c r="E81"/>
  <c r="A82"/>
  <c r="B82"/>
  <c r="F82" s="1"/>
  <c r="C82"/>
  <c r="D82"/>
  <c r="E82"/>
  <c r="A83"/>
  <c r="B83"/>
  <c r="F83" s="1"/>
  <c r="C83"/>
  <c r="D83"/>
  <c r="E83"/>
  <c r="A84"/>
  <c r="B84"/>
  <c r="F84" s="1"/>
  <c r="C84"/>
  <c r="D84"/>
  <c r="E84"/>
  <c r="A85"/>
  <c r="B85"/>
  <c r="F85" s="1"/>
  <c r="C85"/>
  <c r="D85"/>
  <c r="E85"/>
  <c r="A86"/>
  <c r="B86"/>
  <c r="F86" s="1"/>
  <c r="C86"/>
  <c r="D86"/>
  <c r="E86"/>
  <c r="A87"/>
  <c r="B87"/>
  <c r="F87" s="1"/>
  <c r="C87"/>
  <c r="D87"/>
  <c r="E87"/>
  <c r="A88"/>
  <c r="B88"/>
  <c r="F88" s="1"/>
  <c r="C88"/>
  <c r="D88"/>
  <c r="E88"/>
  <c r="A89"/>
  <c r="B89"/>
  <c r="F89" s="1"/>
  <c r="C89"/>
  <c r="D89"/>
  <c r="E89"/>
  <c r="A90"/>
  <c r="B90"/>
  <c r="F90" s="1"/>
  <c r="C90"/>
  <c r="D90"/>
  <c r="E90"/>
  <c r="A91"/>
  <c r="B91"/>
  <c r="F91" s="1"/>
  <c r="C91"/>
  <c r="D91"/>
  <c r="E91"/>
  <c r="A92"/>
  <c r="B92"/>
  <c r="F92" s="1"/>
  <c r="C92"/>
  <c r="D92"/>
  <c r="E92"/>
  <c r="A93"/>
  <c r="B93"/>
  <c r="F93" s="1"/>
  <c r="C93"/>
  <c r="D93"/>
  <c r="E93"/>
  <c r="A94"/>
  <c r="B94"/>
  <c r="F94" s="1"/>
  <c r="C94"/>
  <c r="D94"/>
  <c r="E94"/>
  <c r="A95"/>
  <c r="B95"/>
  <c r="C95"/>
  <c r="D95"/>
  <c r="E95"/>
  <c r="A96"/>
  <c r="B96"/>
  <c r="F96" s="1"/>
  <c r="C96"/>
  <c r="D96"/>
  <c r="E96"/>
  <c r="A97"/>
  <c r="B97"/>
  <c r="F97" s="1"/>
  <c r="C97"/>
  <c r="D97"/>
  <c r="E97"/>
  <c r="A98"/>
  <c r="B98"/>
  <c r="F98" s="1"/>
  <c r="C98"/>
  <c r="D98"/>
  <c r="E98"/>
  <c r="A99"/>
  <c r="B99"/>
  <c r="F99" s="1"/>
  <c r="C99"/>
  <c r="D99"/>
  <c r="E99"/>
  <c r="A100"/>
  <c r="B100"/>
  <c r="F100" s="1"/>
  <c r="C100"/>
  <c r="D100"/>
  <c r="E100"/>
  <c r="A101"/>
  <c r="B101"/>
  <c r="F101" s="1"/>
  <c r="C101"/>
  <c r="D101"/>
  <c r="E101"/>
  <c r="A102"/>
  <c r="B102"/>
  <c r="F102" s="1"/>
  <c r="C102"/>
  <c r="D102"/>
  <c r="E102"/>
  <c r="A103"/>
  <c r="B103"/>
  <c r="F103" s="1"/>
  <c r="C103"/>
  <c r="D103"/>
  <c r="E103"/>
  <c r="A104"/>
  <c r="B104"/>
  <c r="F104" s="1"/>
  <c r="C104"/>
  <c r="D104"/>
  <c r="E104"/>
  <c r="A105"/>
  <c r="B105"/>
  <c r="F105" s="1"/>
  <c r="C105"/>
  <c r="D105"/>
  <c r="E105"/>
  <c r="A106"/>
  <c r="B106"/>
  <c r="F106" s="1"/>
  <c r="C106"/>
  <c r="D106"/>
  <c r="E106"/>
  <c r="A107"/>
  <c r="B107"/>
  <c r="F107" s="1"/>
  <c r="C107"/>
  <c r="D107"/>
  <c r="E107"/>
  <c r="A108"/>
  <c r="B108"/>
  <c r="F108" s="1"/>
  <c r="C108"/>
  <c r="D108"/>
  <c r="E108"/>
  <c r="A109"/>
  <c r="B109"/>
  <c r="F109" s="1"/>
  <c r="C109"/>
  <c r="D109"/>
  <c r="E109"/>
  <c r="A110"/>
  <c r="B110"/>
  <c r="F110" s="1"/>
  <c r="C110"/>
  <c r="D110"/>
  <c r="E110"/>
  <c r="A111"/>
  <c r="B111"/>
  <c r="F111" s="1"/>
  <c r="C111"/>
  <c r="D111"/>
  <c r="E111"/>
  <c r="A112"/>
  <c r="B112"/>
  <c r="F112" s="1"/>
  <c r="C112"/>
  <c r="D112"/>
  <c r="E112"/>
  <c r="A113"/>
  <c r="B113"/>
  <c r="F113" s="1"/>
  <c r="C113"/>
  <c r="D113"/>
  <c r="E113"/>
  <c r="A114"/>
  <c r="B114"/>
  <c r="F114" s="1"/>
  <c r="C114"/>
  <c r="D114"/>
  <c r="E114"/>
  <c r="A115"/>
  <c r="B115"/>
  <c r="F115" s="1"/>
  <c r="C115"/>
  <c r="D115"/>
  <c r="E115"/>
  <c r="A116"/>
  <c r="B116"/>
  <c r="F116" s="1"/>
  <c r="C116"/>
  <c r="D116"/>
  <c r="E116"/>
  <c r="A117"/>
  <c r="B117"/>
  <c r="F117" s="1"/>
  <c r="C117"/>
  <c r="D117"/>
  <c r="E117"/>
  <c r="A118"/>
  <c r="B118"/>
  <c r="F118" s="1"/>
  <c r="C118"/>
  <c r="D118"/>
  <c r="E118"/>
  <c r="A119"/>
  <c r="B119"/>
  <c r="F119" s="1"/>
  <c r="C119"/>
  <c r="D119"/>
  <c r="E119"/>
  <c r="A120"/>
  <c r="B120"/>
  <c r="F120" s="1"/>
  <c r="C120"/>
  <c r="D120"/>
  <c r="E120"/>
  <c r="A121"/>
  <c r="B121"/>
  <c r="F121" s="1"/>
  <c r="C121"/>
  <c r="D121"/>
  <c r="E121"/>
  <c r="A122"/>
  <c r="B122"/>
  <c r="F122" s="1"/>
  <c r="C122"/>
  <c r="D122"/>
  <c r="E122"/>
  <c r="A123"/>
  <c r="B123"/>
  <c r="F123" s="1"/>
  <c r="C123"/>
  <c r="D123"/>
  <c r="E123"/>
  <c r="A124"/>
  <c r="B124"/>
  <c r="F124" s="1"/>
  <c r="C124"/>
  <c r="D124"/>
  <c r="E124"/>
  <c r="A125"/>
  <c r="B125"/>
  <c r="F125" s="1"/>
  <c r="C125"/>
  <c r="D125"/>
  <c r="E125"/>
  <c r="A126"/>
  <c r="B126"/>
  <c r="F126" s="1"/>
  <c r="C126"/>
  <c r="D126"/>
  <c r="E126"/>
  <c r="A127"/>
  <c r="B127"/>
  <c r="F127" s="1"/>
  <c r="C127"/>
  <c r="D127"/>
  <c r="E127"/>
  <c r="A128"/>
  <c r="B128"/>
  <c r="F128" s="1"/>
  <c r="C128"/>
  <c r="D128"/>
  <c r="E128"/>
  <c r="A129"/>
  <c r="B129"/>
  <c r="F129" s="1"/>
  <c r="C129"/>
  <c r="D129"/>
  <c r="E129"/>
  <c r="A130"/>
  <c r="B130"/>
  <c r="F130" s="1"/>
  <c r="C130"/>
  <c r="D130"/>
  <c r="E130"/>
  <c r="A131"/>
  <c r="B131"/>
  <c r="F131" s="1"/>
  <c r="C131"/>
  <c r="D131"/>
  <c r="E131"/>
  <c r="A132"/>
  <c r="B132"/>
  <c r="F132" s="1"/>
  <c r="C132"/>
  <c r="D132"/>
  <c r="E132"/>
  <c r="A133"/>
  <c r="B133"/>
  <c r="F133" s="1"/>
  <c r="C133"/>
  <c r="D133"/>
  <c r="E133"/>
  <c r="A134"/>
  <c r="B134"/>
  <c r="F134" s="1"/>
  <c r="C134"/>
  <c r="D134"/>
  <c r="E134"/>
  <c r="A135"/>
  <c r="B135"/>
  <c r="F135" s="1"/>
  <c r="C135"/>
  <c r="D135"/>
  <c r="E135"/>
  <c r="A136"/>
  <c r="B136"/>
  <c r="F136" s="1"/>
  <c r="C136"/>
  <c r="D136"/>
  <c r="E136"/>
  <c r="A137"/>
  <c r="B137"/>
  <c r="F137" s="1"/>
  <c r="C137"/>
  <c r="D137"/>
  <c r="E137"/>
  <c r="A138"/>
  <c r="B138"/>
  <c r="F138" s="1"/>
  <c r="C138"/>
  <c r="D138"/>
  <c r="E138"/>
  <c r="A139"/>
  <c r="B139"/>
  <c r="F139" s="1"/>
  <c r="C139"/>
  <c r="D139"/>
  <c r="E139"/>
  <c r="A140"/>
  <c r="B140"/>
  <c r="F140" s="1"/>
  <c r="C140"/>
  <c r="D140"/>
  <c r="E140"/>
  <c r="A141"/>
  <c r="B141"/>
  <c r="F141" s="1"/>
  <c r="C141"/>
  <c r="D141"/>
  <c r="E141"/>
  <c r="A142"/>
  <c r="B142"/>
  <c r="F142" s="1"/>
  <c r="C142"/>
  <c r="D142"/>
  <c r="E142"/>
  <c r="A143"/>
  <c r="B143"/>
  <c r="F143" s="1"/>
  <c r="C143"/>
  <c r="D143"/>
  <c r="E143"/>
  <c r="A144"/>
  <c r="B144"/>
  <c r="F144" s="1"/>
  <c r="C144"/>
  <c r="D144"/>
  <c r="E144"/>
  <c r="A145"/>
  <c r="B145"/>
  <c r="F145" s="1"/>
  <c r="C145"/>
  <c r="D145"/>
  <c r="E145"/>
  <c r="A146"/>
  <c r="B146"/>
  <c r="F146" s="1"/>
  <c r="C146"/>
  <c r="D146"/>
  <c r="E146"/>
  <c r="A147"/>
  <c r="B147"/>
  <c r="F147" s="1"/>
  <c r="C147"/>
  <c r="D147"/>
  <c r="E147"/>
  <c r="A148"/>
  <c r="B148"/>
  <c r="F148" s="1"/>
  <c r="C148"/>
  <c r="D148"/>
  <c r="E148"/>
  <c r="A149"/>
  <c r="B149"/>
  <c r="F149" s="1"/>
  <c r="C149"/>
  <c r="D149"/>
  <c r="E149"/>
  <c r="A150"/>
  <c r="B150"/>
  <c r="F150" s="1"/>
  <c r="C150"/>
  <c r="D150"/>
  <c r="E150"/>
  <c r="A151"/>
  <c r="B151"/>
  <c r="F151" s="1"/>
  <c r="C151"/>
  <c r="D151"/>
  <c r="E151"/>
  <c r="A152"/>
  <c r="B152"/>
  <c r="F152" s="1"/>
  <c r="C152"/>
  <c r="D152"/>
  <c r="E152"/>
  <c r="A153"/>
  <c r="B153"/>
  <c r="F153" s="1"/>
  <c r="C153"/>
  <c r="D153"/>
  <c r="E153"/>
  <c r="A154"/>
  <c r="B154"/>
  <c r="F154" s="1"/>
  <c r="C154"/>
  <c r="D154"/>
  <c r="E154"/>
  <c r="A155"/>
  <c r="B155"/>
  <c r="F155" s="1"/>
  <c r="C155"/>
  <c r="D155"/>
  <c r="E155"/>
  <c r="A156"/>
  <c r="B156"/>
  <c r="F156" s="1"/>
  <c r="C156"/>
  <c r="D156"/>
  <c r="E156"/>
  <c r="A157"/>
  <c r="B157"/>
  <c r="F157" s="1"/>
  <c r="C157"/>
  <c r="D157"/>
  <c r="E157"/>
  <c r="A158"/>
  <c r="B158"/>
  <c r="F158" s="1"/>
  <c r="C158"/>
  <c r="D158"/>
  <c r="E158"/>
  <c r="A159"/>
  <c r="B159"/>
  <c r="F159" s="1"/>
  <c r="C159"/>
  <c r="D159"/>
  <c r="E159"/>
  <c r="A160"/>
  <c r="B160"/>
  <c r="F160" s="1"/>
  <c r="C160"/>
  <c r="D160"/>
  <c r="E160"/>
  <c r="A161"/>
  <c r="B161"/>
  <c r="F161" s="1"/>
  <c r="C161"/>
  <c r="D161"/>
  <c r="E161"/>
  <c r="A162"/>
  <c r="B162"/>
  <c r="F162" s="1"/>
  <c r="C162"/>
  <c r="D162"/>
  <c r="E162"/>
  <c r="A163"/>
  <c r="B163"/>
  <c r="F163" s="1"/>
  <c r="C163"/>
  <c r="D163"/>
  <c r="E163"/>
  <c r="A164"/>
  <c r="B164"/>
  <c r="F164" s="1"/>
  <c r="C164"/>
  <c r="D164"/>
  <c r="E164"/>
  <c r="A165"/>
  <c r="B165"/>
  <c r="F165" s="1"/>
  <c r="C165"/>
  <c r="D165"/>
  <c r="E165"/>
  <c r="A166"/>
  <c r="B166"/>
  <c r="F166" s="1"/>
  <c r="C166"/>
  <c r="D166"/>
  <c r="E166"/>
  <c r="A167"/>
  <c r="B167"/>
  <c r="F167" s="1"/>
  <c r="C167"/>
  <c r="D167"/>
  <c r="E167"/>
  <c r="A168"/>
  <c r="B168"/>
  <c r="F168" s="1"/>
  <c r="C168"/>
  <c r="D168"/>
  <c r="E168"/>
  <c r="A169"/>
  <c r="B169"/>
  <c r="F169" s="1"/>
  <c r="C169"/>
  <c r="D169"/>
  <c r="E169"/>
  <c r="A170"/>
  <c r="B170"/>
  <c r="F170" s="1"/>
  <c r="C170"/>
  <c r="D170"/>
  <c r="E170"/>
  <c r="A171"/>
  <c r="B171"/>
  <c r="F171" s="1"/>
  <c r="C171"/>
  <c r="D171"/>
  <c r="E171"/>
  <c r="A172"/>
  <c r="B172"/>
  <c r="F172" s="1"/>
  <c r="C172"/>
  <c r="D172"/>
  <c r="E172"/>
  <c r="A173"/>
  <c r="B173"/>
  <c r="F173" s="1"/>
  <c r="C173"/>
  <c r="D173"/>
  <c r="E173"/>
  <c r="A174"/>
  <c r="B174"/>
  <c r="F174" s="1"/>
  <c r="C174"/>
  <c r="D174"/>
  <c r="E174"/>
  <c r="A175"/>
  <c r="B175"/>
  <c r="F175" s="1"/>
  <c r="C175"/>
  <c r="D175"/>
  <c r="E175"/>
  <c r="A176"/>
  <c r="B176"/>
  <c r="F176" s="1"/>
  <c r="C176"/>
  <c r="D176"/>
  <c r="E176"/>
  <c r="A177"/>
  <c r="B177"/>
  <c r="F177" s="1"/>
  <c r="C177"/>
  <c r="D177"/>
  <c r="E177"/>
  <c r="A178"/>
  <c r="B178"/>
  <c r="F178" s="1"/>
  <c r="C178"/>
  <c r="D178"/>
  <c r="E178"/>
  <c r="A179"/>
  <c r="B179"/>
  <c r="F179" s="1"/>
  <c r="C179"/>
  <c r="D179"/>
  <c r="E179"/>
  <c r="A180"/>
  <c r="B180"/>
  <c r="F180" s="1"/>
  <c r="C180"/>
  <c r="D180"/>
  <c r="E180"/>
  <c r="A181"/>
  <c r="B181"/>
  <c r="F181" s="1"/>
  <c r="C181"/>
  <c r="D181"/>
  <c r="E181"/>
  <c r="A182"/>
  <c r="B182"/>
  <c r="F182" s="1"/>
  <c r="C182"/>
  <c r="D182"/>
  <c r="E182"/>
  <c r="A183"/>
  <c r="B183"/>
  <c r="F183" s="1"/>
  <c r="C183"/>
  <c r="D183"/>
  <c r="E183"/>
  <c r="A184"/>
  <c r="B184"/>
  <c r="F184" s="1"/>
  <c r="C184"/>
  <c r="D184"/>
  <c r="E184"/>
  <c r="A185"/>
  <c r="B185"/>
  <c r="F185" s="1"/>
  <c r="C185"/>
  <c r="D185"/>
  <c r="E185"/>
  <c r="A186"/>
  <c r="B186"/>
  <c r="F186" s="1"/>
  <c r="C186"/>
  <c r="D186"/>
  <c r="E186"/>
  <c r="A187"/>
  <c r="B187"/>
  <c r="F187" s="1"/>
  <c r="C187"/>
  <c r="D187"/>
  <c r="E187"/>
  <c r="A188"/>
  <c r="B188"/>
  <c r="F188" s="1"/>
  <c r="C188"/>
  <c r="D188"/>
  <c r="E188"/>
  <c r="A189"/>
  <c r="B189"/>
  <c r="F189" s="1"/>
  <c r="C189"/>
  <c r="D189"/>
  <c r="E189"/>
  <c r="A190"/>
  <c r="B190"/>
  <c r="F190" s="1"/>
  <c r="C190"/>
  <c r="D190"/>
  <c r="E190"/>
  <c r="A191"/>
  <c r="B191"/>
  <c r="F191" s="1"/>
  <c r="C191"/>
  <c r="D191"/>
  <c r="E191"/>
  <c r="A192"/>
  <c r="B192"/>
  <c r="F192" s="1"/>
  <c r="C192"/>
  <c r="D192"/>
  <c r="E192"/>
  <c r="A193"/>
  <c r="B193"/>
  <c r="F193" s="1"/>
  <c r="C193"/>
  <c r="D193"/>
  <c r="E193"/>
  <c r="A194"/>
  <c r="B194"/>
  <c r="F194" s="1"/>
  <c r="C194"/>
  <c r="D194"/>
  <c r="E194"/>
  <c r="A195"/>
  <c r="B195"/>
  <c r="F195" s="1"/>
  <c r="C195"/>
  <c r="D195"/>
  <c r="E195"/>
  <c r="A196"/>
  <c r="B196"/>
  <c r="F196" s="1"/>
  <c r="C196"/>
  <c r="D196"/>
  <c r="E196"/>
  <c r="A197"/>
  <c r="B197"/>
  <c r="F197" s="1"/>
  <c r="C197"/>
  <c r="D197"/>
  <c r="E197"/>
  <c r="A198"/>
  <c r="B198"/>
  <c r="F198" s="1"/>
  <c r="C198"/>
  <c r="D198"/>
  <c r="E198"/>
  <c r="A199"/>
  <c r="B199"/>
  <c r="F199" s="1"/>
  <c r="C199"/>
  <c r="D199"/>
  <c r="E199"/>
  <c r="A200"/>
  <c r="B200"/>
  <c r="F200" s="1"/>
  <c r="C200"/>
  <c r="D200"/>
  <c r="E200"/>
  <c r="A201"/>
  <c r="B201"/>
  <c r="F201" s="1"/>
  <c r="C201"/>
  <c r="D201"/>
  <c r="E201"/>
  <c r="A202"/>
  <c r="B202"/>
  <c r="F202" s="1"/>
  <c r="C202"/>
  <c r="D202"/>
  <c r="E202"/>
  <c r="A203"/>
  <c r="B203"/>
  <c r="F203" s="1"/>
  <c r="C203"/>
  <c r="D203"/>
  <c r="E203"/>
  <c r="A204"/>
  <c r="B204"/>
  <c r="F204" s="1"/>
  <c r="C204"/>
  <c r="D204"/>
  <c r="E204"/>
  <c r="A205"/>
  <c r="B205"/>
  <c r="F205" s="1"/>
  <c r="C205"/>
  <c r="D205"/>
  <c r="E205"/>
  <c r="A206"/>
  <c r="B206"/>
  <c r="F206" s="1"/>
  <c r="C206"/>
  <c r="D206"/>
  <c r="E206"/>
  <c r="A207"/>
  <c r="B207"/>
  <c r="F207" s="1"/>
  <c r="C207"/>
  <c r="D207"/>
  <c r="E207"/>
  <c r="A208"/>
  <c r="B208"/>
  <c r="F208" s="1"/>
  <c r="C208"/>
  <c r="D208"/>
  <c r="E208"/>
  <c r="A209"/>
  <c r="B209"/>
  <c r="F209" s="1"/>
  <c r="C209"/>
  <c r="D209"/>
  <c r="E209"/>
  <c r="A210"/>
  <c r="B210"/>
  <c r="F210" s="1"/>
  <c r="C210"/>
  <c r="D210"/>
  <c r="E210"/>
  <c r="A211"/>
  <c r="B211"/>
  <c r="F211" s="1"/>
  <c r="C211"/>
  <c r="D211"/>
  <c r="E211"/>
  <c r="A212"/>
  <c r="B212"/>
  <c r="F212" s="1"/>
  <c r="C212"/>
  <c r="D212"/>
  <c r="E212"/>
  <c r="A213"/>
  <c r="B213"/>
  <c r="F213" s="1"/>
  <c r="C213"/>
  <c r="D213"/>
  <c r="E213"/>
  <c r="A214"/>
  <c r="B214"/>
  <c r="F214" s="1"/>
  <c r="C214"/>
  <c r="D214"/>
  <c r="E214"/>
  <c r="A215"/>
  <c r="B215"/>
  <c r="F215" s="1"/>
  <c r="C215"/>
  <c r="D215"/>
  <c r="E215"/>
  <c r="A216"/>
  <c r="B216"/>
  <c r="F216" s="1"/>
  <c r="C216"/>
  <c r="D216"/>
  <c r="E216"/>
  <c r="A217"/>
  <c r="B217"/>
  <c r="F217" s="1"/>
  <c r="C217"/>
  <c r="D217"/>
  <c r="E217"/>
  <c r="A218"/>
  <c r="B218"/>
  <c r="F218" s="1"/>
  <c r="C218"/>
  <c r="D218"/>
  <c r="E218"/>
  <c r="A219"/>
  <c r="B219"/>
  <c r="F219" s="1"/>
  <c r="C219"/>
  <c r="D219"/>
  <c r="E219"/>
  <c r="A220"/>
  <c r="B220"/>
  <c r="F220" s="1"/>
  <c r="C220"/>
  <c r="D220"/>
  <c r="E220"/>
  <c r="A221"/>
  <c r="B221"/>
  <c r="F221" s="1"/>
  <c r="C221"/>
  <c r="D221"/>
  <c r="E221"/>
  <c r="A222"/>
  <c r="B222"/>
  <c r="F222" s="1"/>
  <c r="C222"/>
  <c r="D222"/>
  <c r="E222"/>
  <c r="A223"/>
  <c r="B223"/>
  <c r="F223" s="1"/>
  <c r="C223"/>
  <c r="D223"/>
  <c r="E223"/>
  <c r="A224"/>
  <c r="B224"/>
  <c r="F224" s="1"/>
  <c r="C224"/>
  <c r="D224"/>
  <c r="E224"/>
  <c r="A225"/>
  <c r="B225"/>
  <c r="F225" s="1"/>
  <c r="C225"/>
  <c r="D225"/>
  <c r="E225"/>
  <c r="A226"/>
  <c r="B226"/>
  <c r="F226" s="1"/>
  <c r="C226"/>
  <c r="D226"/>
  <c r="E226"/>
  <c r="A227"/>
  <c r="B227"/>
  <c r="F227" s="1"/>
  <c r="C227"/>
  <c r="D227"/>
  <c r="E227"/>
  <c r="A228"/>
  <c r="B228"/>
  <c r="F228" s="1"/>
  <c r="C228"/>
  <c r="D228"/>
  <c r="E228"/>
  <c r="A229"/>
  <c r="B229"/>
  <c r="F229" s="1"/>
  <c r="C229"/>
  <c r="D229"/>
  <c r="E229"/>
  <c r="A230"/>
  <c r="B230"/>
  <c r="F230" s="1"/>
  <c r="C230"/>
  <c r="D230"/>
  <c r="E230"/>
  <c r="A231"/>
  <c r="B231"/>
  <c r="F231" s="1"/>
  <c r="C231"/>
  <c r="D231"/>
  <c r="E231"/>
  <c r="A232"/>
  <c r="B232"/>
  <c r="F232" s="1"/>
  <c r="C232"/>
  <c r="D232"/>
  <c r="E232"/>
  <c r="A233"/>
  <c r="B233"/>
  <c r="F233" s="1"/>
  <c r="C233"/>
  <c r="D233"/>
  <c r="E233"/>
  <c r="A234"/>
  <c r="B234"/>
  <c r="F234" s="1"/>
  <c r="C234"/>
  <c r="D234"/>
  <c r="E234"/>
  <c r="A235"/>
  <c r="B235"/>
  <c r="F235" s="1"/>
  <c r="C235"/>
  <c r="D235"/>
  <c r="E235"/>
  <c r="A236"/>
  <c r="B236"/>
  <c r="F236" s="1"/>
  <c r="C236"/>
  <c r="D236"/>
  <c r="E236"/>
  <c r="A237"/>
  <c r="B237"/>
  <c r="F237" s="1"/>
  <c r="C237"/>
  <c r="D237"/>
  <c r="E237"/>
  <c r="A238"/>
  <c r="B238"/>
  <c r="F238" s="1"/>
  <c r="C238"/>
  <c r="D238"/>
  <c r="E238"/>
  <c r="A239"/>
  <c r="B239"/>
  <c r="F239" s="1"/>
  <c r="C239"/>
  <c r="D239"/>
  <c r="E239"/>
  <c r="A240"/>
  <c r="B240"/>
  <c r="F240" s="1"/>
  <c r="C240"/>
  <c r="D240"/>
  <c r="E240"/>
  <c r="A241"/>
  <c r="B241"/>
  <c r="F241" s="1"/>
  <c r="C241"/>
  <c r="D241"/>
  <c r="E241"/>
  <c r="A242"/>
  <c r="B242"/>
  <c r="F242" s="1"/>
  <c r="C242"/>
  <c r="D242"/>
  <c r="E242"/>
  <c r="A243"/>
  <c r="B243"/>
  <c r="F243" s="1"/>
  <c r="C243"/>
  <c r="D243"/>
  <c r="E243"/>
  <c r="A244"/>
  <c r="B244"/>
  <c r="F244" s="1"/>
  <c r="C244"/>
  <c r="D244"/>
  <c r="E244"/>
  <c r="A245"/>
  <c r="B245"/>
  <c r="F245" s="1"/>
  <c r="C245"/>
  <c r="D245"/>
  <c r="E245"/>
  <c r="A246"/>
  <c r="B246"/>
  <c r="F246" s="1"/>
  <c r="C246"/>
  <c r="D246"/>
  <c r="E246"/>
  <c r="A247"/>
  <c r="B247"/>
  <c r="F247" s="1"/>
  <c r="C247"/>
  <c r="D247"/>
  <c r="E247"/>
  <c r="A248"/>
  <c r="B248"/>
  <c r="F248" s="1"/>
  <c r="C248"/>
  <c r="D248"/>
  <c r="E248"/>
  <c r="A249"/>
  <c r="B249"/>
  <c r="F249" s="1"/>
  <c r="C249"/>
  <c r="D249"/>
  <c r="E249"/>
  <c r="A250"/>
  <c r="B250"/>
  <c r="F250" s="1"/>
  <c r="C250"/>
  <c r="D250"/>
  <c r="E250"/>
  <c r="A251"/>
  <c r="B251"/>
  <c r="F251" s="1"/>
  <c r="C251"/>
  <c r="D251"/>
  <c r="E251"/>
  <c r="A252"/>
  <c r="B252"/>
  <c r="F252" s="1"/>
  <c r="C252"/>
  <c r="D252"/>
  <c r="E252"/>
  <c r="A253"/>
  <c r="B253"/>
  <c r="F253" s="1"/>
  <c r="C253"/>
  <c r="D253"/>
  <c r="E253"/>
  <c r="A254"/>
  <c r="B254"/>
  <c r="F254" s="1"/>
  <c r="C254"/>
  <c r="D254"/>
  <c r="E254"/>
  <c r="A255"/>
  <c r="B255"/>
  <c r="F255" s="1"/>
  <c r="C255"/>
  <c r="D255"/>
  <c r="E255"/>
  <c r="A256"/>
  <c r="B256"/>
  <c r="F256" s="1"/>
  <c r="C256"/>
  <c r="D256"/>
  <c r="E256"/>
  <c r="A257"/>
  <c r="B257"/>
  <c r="F257" s="1"/>
  <c r="C257"/>
  <c r="D257"/>
  <c r="E257"/>
  <c r="A258"/>
  <c r="B258"/>
  <c r="F258" s="1"/>
  <c r="C258"/>
  <c r="D258"/>
  <c r="E258"/>
  <c r="A259"/>
  <c r="B259"/>
  <c r="F259" s="1"/>
  <c r="C259"/>
  <c r="D259"/>
  <c r="E259"/>
  <c r="A260"/>
  <c r="B260"/>
  <c r="F260" s="1"/>
  <c r="C260"/>
  <c r="D260"/>
  <c r="E260"/>
  <c r="A261"/>
  <c r="B261"/>
  <c r="F261" s="1"/>
  <c r="C261"/>
  <c r="D261"/>
  <c r="E261"/>
  <c r="A262"/>
  <c r="B262"/>
  <c r="F262" s="1"/>
  <c r="C262"/>
  <c r="D262"/>
  <c r="E262"/>
  <c r="A263"/>
  <c r="B263"/>
  <c r="F263" s="1"/>
  <c r="C263"/>
  <c r="D263"/>
  <c r="E263"/>
  <c r="A264"/>
  <c r="B264"/>
  <c r="F264" s="1"/>
  <c r="C264"/>
  <c r="D264"/>
  <c r="E264"/>
  <c r="A265"/>
  <c r="B265"/>
  <c r="F265" s="1"/>
  <c r="C265"/>
  <c r="D265"/>
  <c r="E265"/>
  <c r="A266"/>
  <c r="B266"/>
  <c r="F266" s="1"/>
  <c r="C266"/>
  <c r="D266"/>
  <c r="E266"/>
  <c r="A267"/>
  <c r="B267"/>
  <c r="F267" s="1"/>
  <c r="C267"/>
  <c r="D267"/>
  <c r="E267"/>
  <c r="A268"/>
  <c r="B268"/>
  <c r="F268" s="1"/>
  <c r="C268"/>
  <c r="D268"/>
  <c r="E268"/>
  <c r="A269"/>
  <c r="B269"/>
  <c r="F269" s="1"/>
  <c r="C269"/>
  <c r="D269"/>
  <c r="E269"/>
  <c r="A270"/>
  <c r="B270"/>
  <c r="F270" s="1"/>
  <c r="C270"/>
  <c r="D270"/>
  <c r="E270"/>
  <c r="A271"/>
  <c r="B271"/>
  <c r="F271" s="1"/>
  <c r="C271"/>
  <c r="D271"/>
  <c r="E271"/>
  <c r="A272"/>
  <c r="B272"/>
  <c r="F272" s="1"/>
  <c r="C272"/>
  <c r="D272"/>
  <c r="E272"/>
  <c r="A273"/>
  <c r="B273"/>
  <c r="F273" s="1"/>
  <c r="C273"/>
  <c r="D273"/>
  <c r="E273"/>
  <c r="A274"/>
  <c r="B274"/>
  <c r="F274" s="1"/>
  <c r="C274"/>
  <c r="D274"/>
  <c r="E274"/>
  <c r="A275"/>
  <c r="B275"/>
  <c r="F275" s="1"/>
  <c r="C275"/>
  <c r="D275"/>
  <c r="E275"/>
  <c r="A276"/>
  <c r="B276"/>
  <c r="F276" s="1"/>
  <c r="C276"/>
  <c r="D276"/>
  <c r="E276"/>
  <c r="A277"/>
  <c r="B277"/>
  <c r="F277" s="1"/>
  <c r="C277"/>
  <c r="D277"/>
  <c r="E277"/>
  <c r="A278"/>
  <c r="B278"/>
  <c r="F278" s="1"/>
  <c r="C278"/>
  <c r="D278"/>
  <c r="E278"/>
  <c r="A279"/>
  <c r="B279"/>
  <c r="F279" s="1"/>
  <c r="C279"/>
  <c r="D279"/>
  <c r="E279"/>
  <c r="A280"/>
  <c r="B280"/>
  <c r="F280" s="1"/>
  <c r="C280"/>
  <c r="D280"/>
  <c r="E280"/>
  <c r="A281"/>
  <c r="B281"/>
  <c r="F281" s="1"/>
  <c r="C281"/>
  <c r="D281"/>
  <c r="E281"/>
  <c r="A282"/>
  <c r="B282"/>
  <c r="F282" s="1"/>
  <c r="C282"/>
  <c r="D282"/>
  <c r="E282"/>
  <c r="A283"/>
  <c r="B283"/>
  <c r="F283" s="1"/>
  <c r="C283"/>
  <c r="D283"/>
  <c r="E283"/>
  <c r="A284"/>
  <c r="B284"/>
  <c r="F284" s="1"/>
  <c r="C284"/>
  <c r="D284"/>
  <c r="E284"/>
  <c r="A285"/>
  <c r="B285"/>
  <c r="F285" s="1"/>
  <c r="C285"/>
  <c r="D285"/>
  <c r="E285"/>
  <c r="A286"/>
  <c r="B286"/>
  <c r="F286" s="1"/>
  <c r="C286"/>
  <c r="D286"/>
  <c r="E286"/>
  <c r="A287"/>
  <c r="B287"/>
  <c r="F287" s="1"/>
  <c r="C287"/>
  <c r="D287"/>
  <c r="E287"/>
  <c r="A288"/>
  <c r="B288"/>
  <c r="F288" s="1"/>
  <c r="C288"/>
  <c r="D288"/>
  <c r="E288"/>
  <c r="A289"/>
  <c r="B289"/>
  <c r="F289" s="1"/>
  <c r="C289"/>
  <c r="D289"/>
  <c r="E289"/>
  <c r="A290"/>
  <c r="B290"/>
  <c r="F290" s="1"/>
  <c r="C290"/>
  <c r="D290"/>
  <c r="E290"/>
  <c r="A291"/>
  <c r="B291"/>
  <c r="F291" s="1"/>
  <c r="C291"/>
  <c r="D291"/>
  <c r="E291"/>
  <c r="A292"/>
  <c r="B292"/>
  <c r="F292" s="1"/>
  <c r="C292"/>
  <c r="D292"/>
  <c r="E292"/>
  <c r="A293"/>
  <c r="B293"/>
  <c r="F293" s="1"/>
  <c r="C293"/>
  <c r="D293"/>
  <c r="E293"/>
  <c r="A294"/>
  <c r="B294"/>
  <c r="F294" s="1"/>
  <c r="C294"/>
  <c r="D294"/>
  <c r="E294"/>
  <c r="A295"/>
  <c r="B295"/>
  <c r="F295" s="1"/>
  <c r="C295"/>
  <c r="D295"/>
  <c r="E295"/>
  <c r="A296"/>
  <c r="B296"/>
  <c r="F296" s="1"/>
  <c r="C296"/>
  <c r="D296"/>
  <c r="E296"/>
  <c r="A297"/>
  <c r="B297"/>
  <c r="F297" s="1"/>
  <c r="C297"/>
  <c r="D297"/>
  <c r="E297"/>
  <c r="A298"/>
  <c r="B298"/>
  <c r="F298" s="1"/>
  <c r="C298"/>
  <c r="D298"/>
  <c r="E298"/>
  <c r="A299"/>
  <c r="B299"/>
  <c r="F299" s="1"/>
  <c r="C299"/>
  <c r="D299"/>
  <c r="E299"/>
  <c r="A300"/>
  <c r="B300"/>
  <c r="F300" s="1"/>
  <c r="C300"/>
  <c r="D300"/>
  <c r="E300"/>
  <c r="A301"/>
  <c r="B301"/>
  <c r="F301" s="1"/>
  <c r="C301"/>
  <c r="D301"/>
  <c r="E301"/>
  <c r="A302"/>
  <c r="B302"/>
  <c r="F302" s="1"/>
  <c r="C302"/>
  <c r="D302"/>
  <c r="E302"/>
  <c r="A303"/>
  <c r="B303"/>
  <c r="F303" s="1"/>
  <c r="C303"/>
  <c r="D303"/>
  <c r="E303"/>
  <c r="A304"/>
  <c r="B304"/>
  <c r="F304" s="1"/>
  <c r="C304"/>
  <c r="D304"/>
  <c r="E304"/>
  <c r="A305"/>
  <c r="B305"/>
  <c r="F305" s="1"/>
  <c r="C305"/>
  <c r="D305"/>
  <c r="E305"/>
  <c r="A306"/>
  <c r="B306"/>
  <c r="F306" s="1"/>
  <c r="C306"/>
  <c r="D306"/>
  <c r="E306"/>
  <c r="A307"/>
  <c r="B307"/>
  <c r="F307" s="1"/>
  <c r="C307"/>
  <c r="D307"/>
  <c r="E307"/>
  <c r="A308"/>
  <c r="B308"/>
  <c r="F308" s="1"/>
  <c r="C308"/>
  <c r="D308"/>
  <c r="E308"/>
  <c r="A309"/>
  <c r="B309"/>
  <c r="F309" s="1"/>
  <c r="C309"/>
  <c r="D309"/>
  <c r="E309"/>
  <c r="A310"/>
  <c r="B310"/>
  <c r="F310" s="1"/>
  <c r="C310"/>
  <c r="D310"/>
  <c r="E310"/>
  <c r="A311"/>
  <c r="B311"/>
  <c r="F311" s="1"/>
  <c r="C311"/>
  <c r="D311"/>
  <c r="E311"/>
  <c r="A312"/>
  <c r="B312"/>
  <c r="F312" s="1"/>
  <c r="C312"/>
  <c r="D312"/>
  <c r="E312"/>
  <c r="A313"/>
  <c r="B313"/>
  <c r="F313" s="1"/>
  <c r="C313"/>
  <c r="D313"/>
  <c r="E313"/>
  <c r="A314"/>
  <c r="B314"/>
  <c r="F314" s="1"/>
  <c r="C314"/>
  <c r="D314"/>
  <c r="E314"/>
  <c r="A315"/>
  <c r="B315"/>
  <c r="F315" s="1"/>
  <c r="C315"/>
  <c r="D315"/>
  <c r="E315"/>
  <c r="A316"/>
  <c r="B316"/>
  <c r="F316" s="1"/>
  <c r="C316"/>
  <c r="D316"/>
  <c r="E316"/>
  <c r="A317"/>
  <c r="B317"/>
  <c r="F317" s="1"/>
  <c r="C317"/>
  <c r="D317"/>
  <c r="E317"/>
  <c r="A318"/>
  <c r="B318"/>
  <c r="F318" s="1"/>
  <c r="C318"/>
  <c r="D318"/>
  <c r="E318"/>
  <c r="A319"/>
  <c r="B319"/>
  <c r="F319" s="1"/>
  <c r="C319"/>
  <c r="D319"/>
  <c r="E319"/>
  <c r="A320"/>
  <c r="B320"/>
  <c r="F320" s="1"/>
  <c r="C320"/>
  <c r="D320"/>
  <c r="E320"/>
  <c r="A321"/>
  <c r="B321"/>
  <c r="F321" s="1"/>
  <c r="C321"/>
  <c r="D321"/>
  <c r="E321"/>
  <c r="A322"/>
  <c r="B322"/>
  <c r="F322" s="1"/>
  <c r="C322"/>
  <c r="D322"/>
  <c r="E322"/>
  <c r="A323"/>
  <c r="B323"/>
  <c r="F323" s="1"/>
  <c r="C323"/>
  <c r="D323"/>
  <c r="E323"/>
  <c r="A324"/>
  <c r="B324"/>
  <c r="F324" s="1"/>
  <c r="C324"/>
  <c r="D324"/>
  <c r="E324"/>
  <c r="A325"/>
  <c r="B325"/>
  <c r="F325" s="1"/>
  <c r="C325"/>
  <c r="D325"/>
  <c r="E325"/>
  <c r="A326"/>
  <c r="B326"/>
  <c r="F326" s="1"/>
  <c r="C326"/>
  <c r="D326"/>
  <c r="E326"/>
  <c r="A327"/>
  <c r="B327"/>
  <c r="F327" s="1"/>
  <c r="C327"/>
  <c r="D327"/>
  <c r="E327"/>
  <c r="A328"/>
  <c r="B328"/>
  <c r="F328" s="1"/>
  <c r="C328"/>
  <c r="D328"/>
  <c r="E328"/>
  <c r="A329"/>
  <c r="B329"/>
  <c r="F329" s="1"/>
  <c r="C329"/>
  <c r="D329"/>
  <c r="E329"/>
  <c r="A330"/>
  <c r="B330"/>
  <c r="F330" s="1"/>
  <c r="C330"/>
  <c r="D330"/>
  <c r="E330"/>
  <c r="A331"/>
  <c r="B331"/>
  <c r="F331" s="1"/>
  <c r="C331"/>
  <c r="D331"/>
  <c r="E331"/>
  <c r="A332"/>
  <c r="B332"/>
  <c r="F332" s="1"/>
  <c r="C332"/>
  <c r="D332"/>
  <c r="E332"/>
  <c r="A333"/>
  <c r="B333"/>
  <c r="F333" s="1"/>
  <c r="C333"/>
  <c r="D333"/>
  <c r="E333"/>
  <c r="A334"/>
  <c r="B334"/>
  <c r="F334" s="1"/>
  <c r="C334"/>
  <c r="D334"/>
  <c r="E334"/>
  <c r="A335"/>
  <c r="B335"/>
  <c r="F335" s="1"/>
  <c r="C335"/>
  <c r="D335"/>
  <c r="E335"/>
  <c r="A336"/>
  <c r="B336"/>
  <c r="F336" s="1"/>
  <c r="C336"/>
  <c r="D336"/>
  <c r="E336"/>
  <c r="A337"/>
  <c r="B337"/>
  <c r="F337" s="1"/>
  <c r="C337"/>
  <c r="D337"/>
  <c r="E337"/>
  <c r="A338"/>
  <c r="B338"/>
  <c r="F338" s="1"/>
  <c r="C338"/>
  <c r="D338"/>
  <c r="E338"/>
  <c r="A339"/>
  <c r="B339"/>
  <c r="F339" s="1"/>
  <c r="C339"/>
  <c r="D339"/>
  <c r="E339"/>
  <c r="A340"/>
  <c r="B340"/>
  <c r="F340" s="1"/>
  <c r="C340"/>
  <c r="D340"/>
  <c r="E340"/>
  <c r="A341"/>
  <c r="B341"/>
  <c r="F341" s="1"/>
  <c r="C341"/>
  <c r="D341"/>
  <c r="E341"/>
  <c r="A342"/>
  <c r="B342"/>
  <c r="F342" s="1"/>
  <c r="C342"/>
  <c r="D342"/>
  <c r="E342"/>
  <c r="A343"/>
  <c r="B343"/>
  <c r="F343" s="1"/>
  <c r="C343"/>
  <c r="D343"/>
  <c r="E343"/>
  <c r="A344"/>
  <c r="B344"/>
  <c r="F344" s="1"/>
  <c r="C344"/>
  <c r="D344"/>
  <c r="E344"/>
  <c r="A345"/>
  <c r="B345"/>
  <c r="F345" s="1"/>
  <c r="C345"/>
  <c r="D345"/>
  <c r="E345"/>
  <c r="A346"/>
  <c r="B346"/>
  <c r="F346" s="1"/>
  <c r="C346"/>
  <c r="D346"/>
  <c r="E346"/>
  <c r="A347"/>
  <c r="B347"/>
  <c r="F347" s="1"/>
  <c r="C347"/>
  <c r="D347"/>
  <c r="E347"/>
  <c r="A348"/>
  <c r="B348"/>
  <c r="F348" s="1"/>
  <c r="C348"/>
  <c r="D348"/>
  <c r="E348"/>
  <c r="A349"/>
  <c r="B349"/>
  <c r="F349" s="1"/>
  <c r="C349"/>
  <c r="D349"/>
  <c r="E349"/>
  <c r="A350"/>
  <c r="B350"/>
  <c r="F350" s="1"/>
  <c r="C350"/>
  <c r="D350"/>
  <c r="E350"/>
  <c r="A351"/>
  <c r="B351"/>
  <c r="F351" s="1"/>
  <c r="C351"/>
  <c r="D351"/>
  <c r="E351"/>
  <c r="A352"/>
  <c r="B352"/>
  <c r="F352" s="1"/>
  <c r="C352"/>
  <c r="D352"/>
  <c r="E352"/>
  <c r="A353"/>
  <c r="B353"/>
  <c r="F353" s="1"/>
  <c r="C353"/>
  <c r="D353"/>
  <c r="E353"/>
  <c r="A354"/>
  <c r="B354"/>
  <c r="F354" s="1"/>
  <c r="C354"/>
  <c r="D354"/>
  <c r="E354"/>
  <c r="A355"/>
  <c r="B355"/>
  <c r="F355" s="1"/>
  <c r="C355"/>
  <c r="D355"/>
  <c r="E355"/>
  <c r="A356"/>
  <c r="B356"/>
  <c r="F356" s="1"/>
  <c r="C356"/>
  <c r="D356"/>
  <c r="E356"/>
  <c r="A357"/>
  <c r="B357"/>
  <c r="F357" s="1"/>
  <c r="C357"/>
  <c r="D357"/>
  <c r="E357"/>
  <c r="A358"/>
  <c r="B358"/>
  <c r="F358" s="1"/>
  <c r="C358"/>
  <c r="D358"/>
  <c r="E358"/>
  <c r="A359"/>
  <c r="B359"/>
  <c r="F359" s="1"/>
  <c r="C359"/>
  <c r="D359"/>
  <c r="E359"/>
  <c r="A360"/>
  <c r="B360"/>
  <c r="F360" s="1"/>
  <c r="C360"/>
  <c r="D360"/>
  <c r="E360"/>
  <c r="A361"/>
  <c r="B361"/>
  <c r="F361" s="1"/>
  <c r="C361"/>
  <c r="D361"/>
  <c r="E361"/>
  <c r="A362"/>
  <c r="B362"/>
  <c r="F362" s="1"/>
  <c r="C362"/>
  <c r="D362"/>
  <c r="E362"/>
  <c r="A363"/>
  <c r="B363"/>
  <c r="F363" s="1"/>
  <c r="C363"/>
  <c r="D363"/>
  <c r="E363"/>
  <c r="A364"/>
  <c r="B364"/>
  <c r="F364" s="1"/>
  <c r="C364"/>
  <c r="D364"/>
  <c r="E364"/>
  <c r="A365"/>
  <c r="B365"/>
  <c r="F365" s="1"/>
  <c r="C365"/>
  <c r="D365"/>
  <c r="E365"/>
  <c r="A366"/>
  <c r="B366"/>
  <c r="F366" s="1"/>
  <c r="C366"/>
  <c r="D366"/>
  <c r="E366"/>
  <c r="A367"/>
  <c r="B367"/>
  <c r="F367" s="1"/>
  <c r="C367"/>
  <c r="D367"/>
  <c r="E367"/>
  <c r="A368"/>
  <c r="B368"/>
  <c r="F368" s="1"/>
  <c r="C368"/>
  <c r="D368"/>
  <c r="E368"/>
  <c r="A369"/>
  <c r="B369"/>
  <c r="F369" s="1"/>
  <c r="C369"/>
  <c r="D369"/>
  <c r="E369"/>
  <c r="A370"/>
  <c r="B370"/>
  <c r="F370" s="1"/>
  <c r="C370"/>
  <c r="D370"/>
  <c r="E370"/>
  <c r="A371"/>
  <c r="B371"/>
  <c r="F371" s="1"/>
  <c r="C371"/>
  <c r="D371"/>
  <c r="E371"/>
  <c r="A372"/>
  <c r="B372"/>
  <c r="F372" s="1"/>
  <c r="C372"/>
  <c r="D372"/>
  <c r="E372"/>
  <c r="A373"/>
  <c r="B373"/>
  <c r="F373" s="1"/>
  <c r="C373"/>
  <c r="D373"/>
  <c r="E373"/>
  <c r="A374"/>
  <c r="B374"/>
  <c r="F374" s="1"/>
  <c r="C374"/>
  <c r="D374"/>
  <c r="E374"/>
  <c r="A375"/>
  <c r="B375"/>
  <c r="F375" s="1"/>
  <c r="C375"/>
  <c r="D375"/>
  <c r="E375"/>
  <c r="A376"/>
  <c r="B376"/>
  <c r="F376" s="1"/>
  <c r="C376"/>
  <c r="D376"/>
  <c r="E376"/>
  <c r="A377"/>
  <c r="B377"/>
  <c r="F377" s="1"/>
  <c r="C377"/>
  <c r="D377"/>
  <c r="E377"/>
  <c r="A378"/>
  <c r="B378"/>
  <c r="F378" s="1"/>
  <c r="C378"/>
  <c r="D378"/>
  <c r="E378"/>
  <c r="A379"/>
  <c r="B379"/>
  <c r="F379" s="1"/>
  <c r="C379"/>
  <c r="D379"/>
  <c r="E379"/>
  <c r="A380"/>
  <c r="B380"/>
  <c r="F380" s="1"/>
  <c r="C380"/>
  <c r="D380"/>
  <c r="E380"/>
  <c r="A381"/>
  <c r="B381"/>
  <c r="F381" s="1"/>
  <c r="C381"/>
  <c r="D381"/>
  <c r="E381"/>
  <c r="A382"/>
  <c r="B382"/>
  <c r="F382" s="1"/>
  <c r="C382"/>
  <c r="D382"/>
  <c r="E382"/>
  <c r="A383"/>
  <c r="B383"/>
  <c r="F383" s="1"/>
  <c r="C383"/>
  <c r="D383"/>
  <c r="E383"/>
  <c r="A384"/>
  <c r="B384"/>
  <c r="F384" s="1"/>
  <c r="C384"/>
  <c r="D384"/>
  <c r="E384"/>
  <c r="A385"/>
  <c r="B385"/>
  <c r="F385" s="1"/>
  <c r="C385"/>
  <c r="D385"/>
  <c r="E385"/>
  <c r="A386"/>
  <c r="B386"/>
  <c r="F386" s="1"/>
  <c r="C386"/>
  <c r="D386"/>
  <c r="E386"/>
  <c r="A387"/>
  <c r="B387"/>
  <c r="F387" s="1"/>
  <c r="C387"/>
  <c r="D387"/>
  <c r="E387"/>
  <c r="A388"/>
  <c r="B388"/>
  <c r="F388" s="1"/>
  <c r="C388"/>
  <c r="D388"/>
  <c r="E388"/>
  <c r="A389"/>
  <c r="B389"/>
  <c r="F389" s="1"/>
  <c r="C389"/>
  <c r="D389"/>
  <c r="E389"/>
  <c r="A390"/>
  <c r="B390"/>
  <c r="F390" s="1"/>
  <c r="C390"/>
  <c r="D390"/>
  <c r="E390"/>
  <c r="A391"/>
  <c r="B391"/>
  <c r="F391" s="1"/>
  <c r="C391"/>
  <c r="D391"/>
  <c r="E391"/>
  <c r="A392"/>
  <c r="B392"/>
  <c r="F392" s="1"/>
  <c r="C392"/>
  <c r="D392"/>
  <c r="E392"/>
  <c r="A393"/>
  <c r="B393"/>
  <c r="F393" s="1"/>
  <c r="C393"/>
  <c r="D393"/>
  <c r="E393"/>
  <c r="A394"/>
  <c r="B394"/>
  <c r="F394" s="1"/>
  <c r="C394"/>
  <c r="D394"/>
  <c r="E394"/>
  <c r="A395"/>
  <c r="B395"/>
  <c r="F395" s="1"/>
  <c r="C395"/>
  <c r="D395"/>
  <c r="E395"/>
  <c r="A396"/>
  <c r="B396"/>
  <c r="F396" s="1"/>
  <c r="C396"/>
  <c r="D396"/>
  <c r="E396"/>
  <c r="A397"/>
  <c r="B397"/>
  <c r="F397" s="1"/>
  <c r="C397"/>
  <c r="D397"/>
  <c r="E397"/>
  <c r="A398"/>
  <c r="B398"/>
  <c r="F398" s="1"/>
  <c r="C398"/>
  <c r="D398"/>
  <c r="E398"/>
  <c r="A399"/>
  <c r="B399"/>
  <c r="F399" s="1"/>
  <c r="C399"/>
  <c r="D399"/>
  <c r="E399"/>
  <c r="A400"/>
  <c r="B400"/>
  <c r="F400" s="1"/>
  <c r="C400"/>
  <c r="D400"/>
  <c r="E400"/>
  <c r="A401"/>
  <c r="B401"/>
  <c r="F401" s="1"/>
  <c r="C401"/>
  <c r="D401"/>
  <c r="E401"/>
  <c r="A402"/>
  <c r="B402"/>
  <c r="F402" s="1"/>
  <c r="C402"/>
  <c r="D402"/>
  <c r="E402"/>
  <c r="A403"/>
  <c r="B403"/>
  <c r="F403" s="1"/>
  <c r="C403"/>
  <c r="D403"/>
  <c r="E403"/>
  <c r="A404"/>
  <c r="B404"/>
  <c r="F404" s="1"/>
  <c r="C404"/>
  <c r="D404"/>
  <c r="E404"/>
  <c r="A405"/>
  <c r="B405"/>
  <c r="F405" s="1"/>
  <c r="C405"/>
  <c r="D405"/>
  <c r="E405"/>
  <c r="A406"/>
  <c r="B406"/>
  <c r="F406" s="1"/>
  <c r="C406"/>
  <c r="D406"/>
  <c r="E406"/>
  <c r="A407"/>
  <c r="B407"/>
  <c r="F407" s="1"/>
  <c r="C407"/>
  <c r="D407"/>
  <c r="E407"/>
  <c r="A408"/>
  <c r="B408"/>
  <c r="F408" s="1"/>
  <c r="C408"/>
  <c r="D408"/>
  <c r="E408"/>
  <c r="A409"/>
  <c r="B409"/>
  <c r="F409" s="1"/>
  <c r="C409"/>
  <c r="D409"/>
  <c r="E409"/>
  <c r="A410"/>
  <c r="B410"/>
  <c r="F410" s="1"/>
  <c r="C410"/>
  <c r="D410"/>
  <c r="E410"/>
  <c r="A411"/>
  <c r="B411"/>
  <c r="F411" s="1"/>
  <c r="C411"/>
  <c r="D411"/>
  <c r="E411"/>
  <c r="A412"/>
  <c r="B412"/>
  <c r="F412" s="1"/>
  <c r="C412"/>
  <c r="D412"/>
  <c r="E412"/>
  <c r="A413"/>
  <c r="B413"/>
  <c r="F413" s="1"/>
  <c r="C413"/>
  <c r="D413"/>
  <c r="E413"/>
  <c r="A414"/>
  <c r="B414"/>
  <c r="F414" s="1"/>
  <c r="C414"/>
  <c r="D414"/>
  <c r="E414"/>
  <c r="A415"/>
  <c r="B415"/>
  <c r="F415" s="1"/>
  <c r="C415"/>
  <c r="D415"/>
  <c r="E415"/>
  <c r="A416"/>
  <c r="B416"/>
  <c r="F416" s="1"/>
  <c r="C416"/>
  <c r="D416"/>
  <c r="E416"/>
  <c r="A417"/>
  <c r="B417"/>
  <c r="F417" s="1"/>
  <c r="C417"/>
  <c r="D417"/>
  <c r="E417"/>
  <c r="A418"/>
  <c r="B418"/>
  <c r="F418" s="1"/>
  <c r="C418"/>
  <c r="D418"/>
  <c r="E418"/>
  <c r="A419"/>
  <c r="B419"/>
  <c r="F419" s="1"/>
  <c r="C419"/>
  <c r="D419"/>
  <c r="E419"/>
  <c r="A420"/>
  <c r="B420"/>
  <c r="F420" s="1"/>
  <c r="C420"/>
  <c r="D420"/>
  <c r="E420"/>
  <c r="A421"/>
  <c r="B421"/>
  <c r="F421" s="1"/>
  <c r="C421"/>
  <c r="D421"/>
  <c r="E421"/>
  <c r="A422"/>
  <c r="B422"/>
  <c r="F422" s="1"/>
  <c r="C422"/>
  <c r="D422"/>
  <c r="E422"/>
  <c r="A423"/>
  <c r="B423"/>
  <c r="F423" s="1"/>
  <c r="C423"/>
  <c r="D423"/>
  <c r="E423"/>
  <c r="A424"/>
  <c r="B424"/>
  <c r="F424" s="1"/>
  <c r="C424"/>
  <c r="D424"/>
  <c r="E424"/>
  <c r="A425"/>
  <c r="B425"/>
  <c r="F425" s="1"/>
  <c r="C425"/>
  <c r="D425"/>
  <c r="E425"/>
  <c r="A426"/>
  <c r="B426"/>
  <c r="F426" s="1"/>
  <c r="C426"/>
  <c r="D426"/>
  <c r="E426"/>
  <c r="A427"/>
  <c r="B427"/>
  <c r="F427" s="1"/>
  <c r="C427"/>
  <c r="D427"/>
  <c r="E427"/>
  <c r="A428"/>
  <c r="B428"/>
  <c r="F428" s="1"/>
  <c r="C428"/>
  <c r="D428"/>
  <c r="E428"/>
  <c r="A429"/>
  <c r="B429"/>
  <c r="F429" s="1"/>
  <c r="C429"/>
  <c r="D429"/>
  <c r="E429"/>
  <c r="A430"/>
  <c r="B430"/>
  <c r="F430" s="1"/>
  <c r="C430"/>
  <c r="D430"/>
  <c r="E430"/>
  <c r="A431"/>
  <c r="B431"/>
  <c r="F431" s="1"/>
  <c r="C431"/>
  <c r="D431"/>
  <c r="E431"/>
  <c r="A432"/>
  <c r="B432"/>
  <c r="F432" s="1"/>
  <c r="C432"/>
  <c r="D432"/>
  <c r="E432"/>
  <c r="A433"/>
  <c r="B433"/>
  <c r="F433" s="1"/>
  <c r="C433"/>
  <c r="D433"/>
  <c r="E433"/>
  <c r="A434"/>
  <c r="B434"/>
  <c r="F434" s="1"/>
  <c r="C434"/>
  <c r="D434"/>
  <c r="E434"/>
  <c r="A435"/>
  <c r="B435"/>
  <c r="F435" s="1"/>
  <c r="C435"/>
  <c r="D435"/>
  <c r="E435"/>
  <c r="A436"/>
  <c r="B436"/>
  <c r="F436" s="1"/>
  <c r="C436"/>
  <c r="D436"/>
  <c r="E436"/>
  <c r="A437"/>
  <c r="B437"/>
  <c r="F437" s="1"/>
  <c r="C437"/>
  <c r="D437"/>
  <c r="E437"/>
  <c r="A438"/>
  <c r="B438"/>
  <c r="F438" s="1"/>
  <c r="C438"/>
  <c r="D438"/>
  <c r="E438"/>
  <c r="A439"/>
  <c r="B439"/>
  <c r="F439" s="1"/>
  <c r="C439"/>
  <c r="D439"/>
  <c r="E439"/>
  <c r="A440"/>
  <c r="B440"/>
  <c r="F440" s="1"/>
  <c r="C440"/>
  <c r="D440"/>
  <c r="E440"/>
  <c r="A441"/>
  <c r="B441"/>
  <c r="F441" s="1"/>
  <c r="C441"/>
  <c r="D441"/>
  <c r="E441"/>
  <c r="A442"/>
  <c r="B442"/>
  <c r="F442" s="1"/>
  <c r="C442"/>
  <c r="D442"/>
  <c r="E442"/>
  <c r="A443"/>
  <c r="B443"/>
  <c r="F443" s="1"/>
  <c r="C443"/>
  <c r="D443"/>
  <c r="E443"/>
  <c r="A444"/>
  <c r="B444"/>
  <c r="F444" s="1"/>
  <c r="C444"/>
  <c r="D444"/>
  <c r="E444"/>
  <c r="A445"/>
  <c r="B445"/>
  <c r="F445" s="1"/>
  <c r="C445"/>
  <c r="D445"/>
  <c r="E445"/>
  <c r="A446"/>
  <c r="B446"/>
  <c r="F446" s="1"/>
  <c r="C446"/>
  <c r="D446"/>
  <c r="E446"/>
  <c r="A447"/>
  <c r="B447"/>
  <c r="F447" s="1"/>
  <c r="C447"/>
  <c r="D447"/>
  <c r="E447"/>
  <c r="A448"/>
  <c r="B448"/>
  <c r="F448" s="1"/>
  <c r="C448"/>
  <c r="D448"/>
  <c r="E448"/>
  <c r="A449"/>
  <c r="B449"/>
  <c r="F449" s="1"/>
  <c r="C449"/>
  <c r="D449"/>
  <c r="E449"/>
  <c r="A450"/>
  <c r="B450"/>
  <c r="F450" s="1"/>
  <c r="C450"/>
  <c r="D450"/>
  <c r="E450"/>
  <c r="A451"/>
  <c r="B451"/>
  <c r="F451" s="1"/>
  <c r="C451"/>
  <c r="D451"/>
  <c r="E451"/>
  <c r="A452"/>
  <c r="B452"/>
  <c r="F452" s="1"/>
  <c r="C452"/>
  <c r="D452"/>
  <c r="E452"/>
  <c r="A453"/>
  <c r="B453"/>
  <c r="F453" s="1"/>
  <c r="C453"/>
  <c r="D453"/>
  <c r="E453"/>
  <c r="A454"/>
  <c r="B454"/>
  <c r="F454" s="1"/>
  <c r="C454"/>
  <c r="D454"/>
  <c r="E454"/>
  <c r="A455"/>
  <c r="B455"/>
  <c r="F455" s="1"/>
  <c r="C455"/>
  <c r="D455"/>
  <c r="E455"/>
  <c r="A456"/>
  <c r="B456"/>
  <c r="F456" s="1"/>
  <c r="C456"/>
  <c r="D456"/>
  <c r="E456"/>
  <c r="A457"/>
  <c r="B457"/>
  <c r="F457" s="1"/>
  <c r="C457"/>
  <c r="D457"/>
  <c r="E457"/>
  <c r="A458"/>
  <c r="B458"/>
  <c r="F458" s="1"/>
  <c r="C458"/>
  <c r="D458"/>
  <c r="E458"/>
  <c r="A459"/>
  <c r="B459"/>
  <c r="F459" s="1"/>
  <c r="C459"/>
  <c r="D459"/>
  <c r="E459"/>
  <c r="A460"/>
  <c r="B460"/>
  <c r="F460" s="1"/>
  <c r="C460"/>
  <c r="D460"/>
  <c r="E460"/>
  <c r="A461"/>
  <c r="B461"/>
  <c r="F461" s="1"/>
  <c r="C461"/>
  <c r="D461"/>
  <c r="E461"/>
  <c r="A462"/>
  <c r="B462"/>
  <c r="F462" s="1"/>
  <c r="C462"/>
  <c r="D462"/>
  <c r="E462"/>
  <c r="A463"/>
  <c r="B463"/>
  <c r="F463" s="1"/>
  <c r="C463"/>
  <c r="D463"/>
  <c r="E463"/>
  <c r="A464"/>
  <c r="B464"/>
  <c r="F464" s="1"/>
  <c r="C464"/>
  <c r="D464"/>
  <c r="E464"/>
  <c r="A465"/>
  <c r="B465"/>
  <c r="F465" s="1"/>
  <c r="C465"/>
  <c r="D465"/>
  <c r="E465"/>
  <c r="A466"/>
  <c r="B466"/>
  <c r="F466" s="1"/>
  <c r="C466"/>
  <c r="D466"/>
  <c r="E466"/>
  <c r="A467"/>
  <c r="B467"/>
  <c r="F467" s="1"/>
  <c r="C467"/>
  <c r="D467"/>
  <c r="E467"/>
  <c r="A468"/>
  <c r="B468"/>
  <c r="F468" s="1"/>
  <c r="C468"/>
  <c r="D468"/>
  <c r="E468"/>
  <c r="A469"/>
  <c r="B469"/>
  <c r="F469" s="1"/>
  <c r="C469"/>
  <c r="D469"/>
  <c r="E469"/>
  <c r="A470"/>
  <c r="B470"/>
  <c r="F470" s="1"/>
  <c r="C470"/>
  <c r="D470"/>
  <c r="E470"/>
  <c r="A471"/>
  <c r="B471"/>
  <c r="F471" s="1"/>
  <c r="C471"/>
  <c r="D471"/>
  <c r="E471"/>
  <c r="A472"/>
  <c r="B472"/>
  <c r="F472" s="1"/>
  <c r="C472"/>
  <c r="D472"/>
  <c r="E472"/>
  <c r="A473"/>
  <c r="B473"/>
  <c r="F473" s="1"/>
  <c r="C473"/>
  <c r="D473"/>
  <c r="E473"/>
  <c r="A474"/>
  <c r="B474"/>
  <c r="F474" s="1"/>
  <c r="C474"/>
  <c r="D474"/>
  <c r="E474"/>
  <c r="A475"/>
  <c r="B475"/>
  <c r="F475" s="1"/>
  <c r="C475"/>
  <c r="D475"/>
  <c r="E475"/>
  <c r="A476"/>
  <c r="B476"/>
  <c r="F476" s="1"/>
  <c r="C476"/>
  <c r="D476"/>
  <c r="E476"/>
  <c r="A477"/>
  <c r="B477"/>
  <c r="F477" s="1"/>
  <c r="C477"/>
  <c r="D477"/>
  <c r="E477"/>
  <c r="A478"/>
  <c r="B478"/>
  <c r="F478" s="1"/>
  <c r="C478"/>
  <c r="D478"/>
  <c r="E478"/>
  <c r="A479"/>
  <c r="B479"/>
  <c r="F479" s="1"/>
  <c r="C479"/>
  <c r="D479"/>
  <c r="E479"/>
  <c r="A480"/>
  <c r="B480"/>
  <c r="F480" s="1"/>
  <c r="C480"/>
  <c r="D480"/>
  <c r="E480"/>
  <c r="A481"/>
  <c r="B481"/>
  <c r="F481" s="1"/>
  <c r="C481"/>
  <c r="D481"/>
  <c r="E481"/>
  <c r="A482"/>
  <c r="B482"/>
  <c r="F482" s="1"/>
  <c r="C482"/>
  <c r="D482"/>
  <c r="E482"/>
  <c r="A483"/>
  <c r="B483"/>
  <c r="F483" s="1"/>
  <c r="C483"/>
  <c r="D483"/>
  <c r="E483"/>
  <c r="A484"/>
  <c r="B484"/>
  <c r="F484" s="1"/>
  <c r="C484"/>
  <c r="D484"/>
  <c r="E484"/>
  <c r="A485"/>
  <c r="B485"/>
  <c r="F485" s="1"/>
  <c r="C485"/>
  <c r="D485"/>
  <c r="E485"/>
  <c r="A486"/>
  <c r="B486"/>
  <c r="F486" s="1"/>
  <c r="C486"/>
  <c r="D486"/>
  <c r="E486"/>
  <c r="A487"/>
  <c r="B487"/>
  <c r="F487" s="1"/>
  <c r="C487"/>
  <c r="D487"/>
  <c r="E487"/>
  <c r="A488"/>
  <c r="B488"/>
  <c r="F488" s="1"/>
  <c r="C488"/>
  <c r="D488"/>
  <c r="E488"/>
  <c r="A489"/>
  <c r="B489"/>
  <c r="F489" s="1"/>
  <c r="C489"/>
  <c r="D489"/>
  <c r="E489"/>
  <c r="A490"/>
  <c r="B490"/>
  <c r="F490" s="1"/>
  <c r="C490"/>
  <c r="D490"/>
  <c r="E490"/>
  <c r="A491"/>
  <c r="B491"/>
  <c r="F491" s="1"/>
  <c r="C491"/>
  <c r="D491"/>
  <c r="E491"/>
  <c r="A492"/>
  <c r="B492"/>
  <c r="F492" s="1"/>
  <c r="C492"/>
  <c r="D492"/>
  <c r="E492"/>
  <c r="A493"/>
  <c r="B493"/>
  <c r="F493" s="1"/>
  <c r="C493"/>
  <c r="D493"/>
  <c r="E493"/>
  <c r="A494"/>
  <c r="B494"/>
  <c r="F494" s="1"/>
  <c r="C494"/>
  <c r="D494"/>
  <c r="E494"/>
  <c r="A495"/>
  <c r="B495"/>
  <c r="F495" s="1"/>
  <c r="C495"/>
  <c r="D495"/>
  <c r="E495"/>
  <c r="A496"/>
  <c r="B496"/>
  <c r="F496" s="1"/>
  <c r="C496"/>
  <c r="D496"/>
  <c r="E496"/>
  <c r="A497"/>
  <c r="B497"/>
  <c r="F497" s="1"/>
  <c r="C497"/>
  <c r="D497"/>
  <c r="E497"/>
  <c r="A498"/>
  <c r="B498"/>
  <c r="F498" s="1"/>
  <c r="C498"/>
  <c r="D498"/>
  <c r="E498"/>
  <c r="A499"/>
  <c r="B499"/>
  <c r="F499" s="1"/>
  <c r="C499"/>
  <c r="D499"/>
  <c r="E499"/>
  <c r="A500"/>
  <c r="B500"/>
  <c r="F500" s="1"/>
  <c r="C500"/>
  <c r="D500"/>
  <c r="E500"/>
  <c r="A501"/>
  <c r="B501"/>
  <c r="F501" s="1"/>
  <c r="C501"/>
  <c r="D501"/>
  <c r="E501"/>
  <c r="A502"/>
  <c r="B502"/>
  <c r="F502" s="1"/>
  <c r="C502"/>
  <c r="D502"/>
  <c r="E502"/>
  <c r="A503"/>
  <c r="B503"/>
  <c r="F503" s="1"/>
  <c r="C503"/>
  <c r="D503"/>
  <c r="E503"/>
  <c r="A504"/>
  <c r="B504"/>
  <c r="F504" s="1"/>
  <c r="C504"/>
  <c r="D504"/>
  <c r="E504"/>
  <c r="A505"/>
  <c r="B505"/>
  <c r="F505" s="1"/>
  <c r="C505"/>
  <c r="D505"/>
  <c r="E505"/>
  <c r="A506"/>
  <c r="B506"/>
  <c r="F506" s="1"/>
  <c r="C506"/>
  <c r="D506"/>
  <c r="E506"/>
  <c r="A507"/>
  <c r="B507"/>
  <c r="F507" s="1"/>
  <c r="C507"/>
  <c r="D507"/>
  <c r="E507"/>
  <c r="A508"/>
  <c r="B508"/>
  <c r="F508" s="1"/>
  <c r="C508"/>
  <c r="D508"/>
  <c r="E508"/>
  <c r="A509"/>
  <c r="B509"/>
  <c r="F509" s="1"/>
  <c r="C509"/>
  <c r="D509"/>
  <c r="E509"/>
  <c r="A510"/>
  <c r="B510"/>
  <c r="F510" s="1"/>
  <c r="C510"/>
  <c r="D510"/>
  <c r="E510"/>
  <c r="A511"/>
  <c r="B511"/>
  <c r="F511" s="1"/>
  <c r="C511"/>
  <c r="D511"/>
  <c r="E511"/>
  <c r="A512"/>
  <c r="B512"/>
  <c r="F512" s="1"/>
  <c r="C512"/>
  <c r="D512"/>
  <c r="E512"/>
  <c r="A513"/>
  <c r="B513"/>
  <c r="F513" s="1"/>
  <c r="C513"/>
  <c r="D513"/>
  <c r="E513"/>
  <c r="A514"/>
  <c r="B514"/>
  <c r="F514" s="1"/>
  <c r="C514"/>
  <c r="D514"/>
  <c r="E514"/>
  <c r="A515"/>
  <c r="B515"/>
  <c r="F515" s="1"/>
  <c r="C515"/>
  <c r="D515"/>
  <c r="E515"/>
  <c r="A516"/>
  <c r="B516"/>
  <c r="F516" s="1"/>
  <c r="C516"/>
  <c r="D516"/>
  <c r="E516"/>
  <c r="A517"/>
  <c r="B517"/>
  <c r="F517" s="1"/>
  <c r="C517"/>
  <c r="D517"/>
  <c r="E517"/>
  <c r="A518"/>
  <c r="B518"/>
  <c r="F518" s="1"/>
  <c r="C518"/>
  <c r="D518"/>
  <c r="E518"/>
  <c r="A519"/>
  <c r="B519"/>
  <c r="F519" s="1"/>
  <c r="C519"/>
  <c r="D519"/>
  <c r="E519"/>
  <c r="A520"/>
  <c r="B520"/>
  <c r="F520" s="1"/>
  <c r="C520"/>
  <c r="D520"/>
  <c r="E520"/>
  <c r="A521"/>
  <c r="B521"/>
  <c r="F521" s="1"/>
  <c r="C521"/>
  <c r="D521"/>
  <c r="E521"/>
  <c r="A522"/>
  <c r="B522"/>
  <c r="F522" s="1"/>
  <c r="C522"/>
  <c r="D522"/>
  <c r="E522"/>
  <c r="A523"/>
  <c r="B523"/>
  <c r="F523" s="1"/>
  <c r="C523"/>
  <c r="D523"/>
  <c r="E523"/>
  <c r="A524"/>
  <c r="B524"/>
  <c r="F524" s="1"/>
  <c r="C524"/>
  <c r="D524"/>
  <c r="E524"/>
  <c r="A525"/>
  <c r="B525"/>
  <c r="F525" s="1"/>
  <c r="C525"/>
  <c r="D525"/>
  <c r="E525"/>
  <c r="A526"/>
  <c r="B526"/>
  <c r="F526" s="1"/>
  <c r="C526"/>
  <c r="D526"/>
  <c r="E526"/>
  <c r="A527"/>
  <c r="B527"/>
  <c r="F527" s="1"/>
  <c r="C527"/>
  <c r="D527"/>
  <c r="E527"/>
  <c r="A528"/>
  <c r="B528"/>
  <c r="F528" s="1"/>
  <c r="C528"/>
  <c r="D528"/>
  <c r="E528"/>
  <c r="A529"/>
  <c r="B529"/>
  <c r="F529" s="1"/>
  <c r="C529"/>
  <c r="D529"/>
  <c r="E529"/>
  <c r="A530"/>
  <c r="B530"/>
  <c r="F530" s="1"/>
  <c r="C530"/>
  <c r="D530"/>
  <c r="E530"/>
  <c r="A531"/>
  <c r="B531"/>
  <c r="F531" s="1"/>
  <c r="C531"/>
  <c r="D531"/>
  <c r="E531"/>
  <c r="A532"/>
  <c r="B532"/>
  <c r="F532" s="1"/>
  <c r="C532"/>
  <c r="D532"/>
  <c r="E532"/>
  <c r="A533"/>
  <c r="B533"/>
  <c r="F533" s="1"/>
  <c r="C533"/>
  <c r="D533"/>
  <c r="E533"/>
  <c r="A534"/>
  <c r="B534"/>
  <c r="F534" s="1"/>
  <c r="C534"/>
  <c r="D534"/>
  <c r="E534"/>
  <c r="A535"/>
  <c r="B535"/>
  <c r="F535" s="1"/>
  <c r="C535"/>
  <c r="D535"/>
  <c r="E535"/>
  <c r="A536"/>
  <c r="B536"/>
  <c r="F536" s="1"/>
  <c r="C536"/>
  <c r="D536"/>
  <c r="E536"/>
  <c r="A537"/>
  <c r="B537"/>
  <c r="F537" s="1"/>
  <c r="C537"/>
  <c r="D537"/>
  <c r="E537"/>
  <c r="A538"/>
  <c r="B538"/>
  <c r="F538" s="1"/>
  <c r="C538"/>
  <c r="D538"/>
  <c r="E538"/>
  <c r="A539"/>
  <c r="B539"/>
  <c r="F539" s="1"/>
  <c r="C539"/>
  <c r="D539"/>
  <c r="E539"/>
  <c r="A540"/>
  <c r="B540"/>
  <c r="F540" s="1"/>
  <c r="C540"/>
  <c r="D540"/>
  <c r="E540"/>
  <c r="A541"/>
  <c r="B541"/>
  <c r="F541" s="1"/>
  <c r="C541"/>
  <c r="D541"/>
  <c r="E541"/>
  <c r="A542"/>
  <c r="B542"/>
  <c r="F542" s="1"/>
  <c r="C542"/>
  <c r="D542"/>
  <c r="E542"/>
  <c r="A543"/>
  <c r="B543"/>
  <c r="F543" s="1"/>
  <c r="C543"/>
  <c r="D543"/>
  <c r="E543"/>
  <c r="A544"/>
  <c r="B544"/>
  <c r="F544" s="1"/>
  <c r="C544"/>
  <c r="D544"/>
  <c r="E544"/>
  <c r="A545"/>
  <c r="B545"/>
  <c r="F545" s="1"/>
  <c r="C545"/>
  <c r="D545"/>
  <c r="E545"/>
  <c r="A546"/>
  <c r="B546"/>
  <c r="F546" s="1"/>
  <c r="C546"/>
  <c r="D546"/>
  <c r="E546"/>
  <c r="A547"/>
  <c r="B547"/>
  <c r="F547" s="1"/>
  <c r="C547"/>
  <c r="D547"/>
  <c r="E547"/>
  <c r="A548"/>
  <c r="B548"/>
  <c r="F548" s="1"/>
  <c r="C548"/>
  <c r="D548"/>
  <c r="E548"/>
  <c r="A549"/>
  <c r="B549"/>
  <c r="F549" s="1"/>
  <c r="C549"/>
  <c r="D549"/>
  <c r="E549"/>
  <c r="A550"/>
  <c r="B550"/>
  <c r="F550" s="1"/>
  <c r="C550"/>
  <c r="D550"/>
  <c r="E550"/>
  <c r="A551"/>
  <c r="B551"/>
  <c r="F551" s="1"/>
  <c r="C551"/>
  <c r="D551"/>
  <c r="E551"/>
  <c r="A552"/>
  <c r="B552"/>
  <c r="F552" s="1"/>
  <c r="C552"/>
  <c r="D552"/>
  <c r="E552"/>
  <c r="A553"/>
  <c r="B553"/>
  <c r="F553" s="1"/>
  <c r="C553"/>
  <c r="D553"/>
  <c r="E553"/>
  <c r="A554"/>
  <c r="B554"/>
  <c r="F554" s="1"/>
  <c r="C554"/>
  <c r="D554"/>
  <c r="E554"/>
  <c r="A555"/>
  <c r="B555"/>
  <c r="F555" s="1"/>
  <c r="C555"/>
  <c r="D555"/>
  <c r="E555"/>
  <c r="A556"/>
  <c r="B556"/>
  <c r="F556" s="1"/>
  <c r="C556"/>
  <c r="D556"/>
  <c r="E556"/>
  <c r="A557"/>
  <c r="B557"/>
  <c r="F557" s="1"/>
  <c r="C557"/>
  <c r="D557"/>
  <c r="E557"/>
  <c r="A558"/>
  <c r="B558"/>
  <c r="F558" s="1"/>
  <c r="C558"/>
  <c r="D558"/>
  <c r="E558"/>
  <c r="A559"/>
  <c r="B559"/>
  <c r="F559" s="1"/>
  <c r="C559"/>
  <c r="D559"/>
  <c r="E559"/>
  <c r="A560"/>
  <c r="B560"/>
  <c r="F560" s="1"/>
  <c r="C560"/>
  <c r="D560"/>
  <c r="E560"/>
  <c r="A561"/>
  <c r="B561"/>
  <c r="F561" s="1"/>
  <c r="C561"/>
  <c r="D561"/>
  <c r="E561"/>
  <c r="A562"/>
  <c r="B562"/>
  <c r="F562" s="1"/>
  <c r="C562"/>
  <c r="D562"/>
  <c r="E562"/>
  <c r="A563"/>
  <c r="B563"/>
  <c r="F563" s="1"/>
  <c r="C563"/>
  <c r="D563"/>
  <c r="E563"/>
  <c r="A564"/>
  <c r="B564"/>
  <c r="F564" s="1"/>
  <c r="C564"/>
  <c r="D564"/>
  <c r="E564"/>
  <c r="A565"/>
  <c r="B565"/>
  <c r="F565" s="1"/>
  <c r="C565"/>
  <c r="D565"/>
  <c r="E565"/>
  <c r="A566"/>
  <c r="B566"/>
  <c r="F566" s="1"/>
  <c r="C566"/>
  <c r="D566"/>
  <c r="E566"/>
  <c r="A567"/>
  <c r="B567"/>
  <c r="F567" s="1"/>
  <c r="C567"/>
  <c r="D567"/>
  <c r="E567"/>
  <c r="A568"/>
  <c r="B568"/>
  <c r="F568" s="1"/>
  <c r="C568"/>
  <c r="D568"/>
  <c r="E568"/>
  <c r="A569"/>
  <c r="B569"/>
  <c r="F569" s="1"/>
  <c r="C569"/>
  <c r="D569"/>
  <c r="E569"/>
  <c r="A570"/>
  <c r="B570"/>
  <c r="F570" s="1"/>
  <c r="C570"/>
  <c r="D570"/>
  <c r="E570"/>
  <c r="A571"/>
  <c r="B571"/>
  <c r="F571" s="1"/>
  <c r="C571"/>
  <c r="D571"/>
  <c r="E571"/>
  <c r="A572"/>
  <c r="B572"/>
  <c r="F572" s="1"/>
  <c r="C572"/>
  <c r="D572"/>
  <c r="E572"/>
  <c r="A573"/>
  <c r="B573"/>
  <c r="F573" s="1"/>
  <c r="C573"/>
  <c r="D573"/>
  <c r="E573"/>
  <c r="A574"/>
  <c r="B574"/>
  <c r="F574" s="1"/>
  <c r="C574"/>
  <c r="D574"/>
  <c r="E574"/>
  <c r="A575"/>
  <c r="B575"/>
  <c r="F575" s="1"/>
  <c r="C575"/>
  <c r="D575"/>
  <c r="E575"/>
  <c r="A576"/>
  <c r="B576"/>
  <c r="F576" s="1"/>
  <c r="C576"/>
  <c r="D576"/>
  <c r="E576"/>
  <c r="A577"/>
  <c r="B577"/>
  <c r="F577" s="1"/>
  <c r="C577"/>
  <c r="D577"/>
  <c r="E577"/>
  <c r="A578"/>
  <c r="B578"/>
  <c r="F578" s="1"/>
  <c r="C578"/>
  <c r="D578"/>
  <c r="E578"/>
  <c r="A579"/>
  <c r="B579"/>
  <c r="F579" s="1"/>
  <c r="C579"/>
  <c r="D579"/>
  <c r="E579"/>
  <c r="A580"/>
  <c r="B580"/>
  <c r="F580" s="1"/>
  <c r="C580"/>
  <c r="D580"/>
  <c r="E580"/>
  <c r="A581"/>
  <c r="B581"/>
  <c r="F581" s="1"/>
  <c r="C581"/>
  <c r="D581"/>
  <c r="E581"/>
  <c r="A582"/>
  <c r="B582"/>
  <c r="F582" s="1"/>
  <c r="C582"/>
  <c r="D582"/>
  <c r="E582"/>
  <c r="A583"/>
  <c r="B583"/>
  <c r="F583" s="1"/>
  <c r="C583"/>
  <c r="D583"/>
  <c r="E583"/>
  <c r="A584"/>
  <c r="B584"/>
  <c r="F584" s="1"/>
  <c r="C584"/>
  <c r="D584"/>
  <c r="E584"/>
  <c r="A585"/>
  <c r="B585"/>
  <c r="F585" s="1"/>
  <c r="C585"/>
  <c r="D585"/>
  <c r="E585"/>
  <c r="A586"/>
  <c r="B586"/>
  <c r="F586" s="1"/>
  <c r="C586"/>
  <c r="D586"/>
  <c r="E586"/>
  <c r="A587"/>
  <c r="B587"/>
  <c r="F587" s="1"/>
  <c r="C587"/>
  <c r="D587"/>
  <c r="E587"/>
  <c r="A588"/>
  <c r="B588"/>
  <c r="F588" s="1"/>
  <c r="C588"/>
  <c r="D588"/>
  <c r="E588"/>
  <c r="A589"/>
  <c r="B589"/>
  <c r="F589" s="1"/>
  <c r="C589"/>
  <c r="D589"/>
  <c r="E589"/>
  <c r="A590"/>
  <c r="B590"/>
  <c r="F590" s="1"/>
  <c r="C590"/>
  <c r="D590"/>
  <c r="E590"/>
  <c r="A591"/>
  <c r="B591"/>
  <c r="F591" s="1"/>
  <c r="C591"/>
  <c r="D591"/>
  <c r="E591"/>
  <c r="A592"/>
  <c r="B592"/>
  <c r="F592" s="1"/>
  <c r="C592"/>
  <c r="D592"/>
  <c r="E592"/>
  <c r="A593"/>
  <c r="B593"/>
  <c r="F593" s="1"/>
  <c r="C593"/>
  <c r="D593"/>
  <c r="E593"/>
  <c r="A594"/>
  <c r="B594"/>
  <c r="F594" s="1"/>
  <c r="C594"/>
  <c r="D594"/>
  <c r="E594"/>
  <c r="A595"/>
  <c r="B595"/>
  <c r="F595" s="1"/>
  <c r="C595"/>
  <c r="D595"/>
  <c r="E595"/>
  <c r="A596"/>
  <c r="B596"/>
  <c r="F596" s="1"/>
  <c r="C596"/>
  <c r="D596"/>
  <c r="E596"/>
  <c r="A597"/>
  <c r="B597"/>
  <c r="F597" s="1"/>
  <c r="C597"/>
  <c r="D597"/>
  <c r="E597"/>
  <c r="A598"/>
  <c r="B598"/>
  <c r="F598" s="1"/>
  <c r="C598"/>
  <c r="D598"/>
  <c r="E598"/>
  <c r="A599"/>
  <c r="B599"/>
  <c r="F599" s="1"/>
  <c r="C599"/>
  <c r="D599"/>
  <c r="E599"/>
  <c r="A600"/>
  <c r="B600"/>
  <c r="F600" s="1"/>
  <c r="C600"/>
  <c r="D600"/>
  <c r="E600"/>
  <c r="A601"/>
  <c r="B601"/>
  <c r="F601" s="1"/>
  <c r="C601"/>
  <c r="D601"/>
  <c r="E601"/>
  <c r="A602"/>
  <c r="B602"/>
  <c r="F602" s="1"/>
  <c r="C602"/>
  <c r="D602"/>
  <c r="E602"/>
  <c r="A603"/>
  <c r="B603"/>
  <c r="F603" s="1"/>
  <c r="C603"/>
  <c r="D603"/>
  <c r="E603"/>
  <c r="A604"/>
  <c r="B604"/>
  <c r="F604" s="1"/>
  <c r="C604"/>
  <c r="D604"/>
  <c r="E604"/>
  <c r="A605"/>
  <c r="B605"/>
  <c r="F605" s="1"/>
  <c r="C605"/>
  <c r="D605"/>
  <c r="E605"/>
  <c r="A606"/>
  <c r="B606"/>
  <c r="F606" s="1"/>
  <c r="C606"/>
  <c r="D606"/>
  <c r="E606"/>
  <c r="A607"/>
  <c r="B607"/>
  <c r="F607" s="1"/>
  <c r="C607"/>
  <c r="D607"/>
  <c r="E607"/>
  <c r="A608"/>
  <c r="B608"/>
  <c r="F608" s="1"/>
  <c r="C608"/>
  <c r="D608"/>
  <c r="E608"/>
  <c r="A609"/>
  <c r="B609"/>
  <c r="F609" s="1"/>
  <c r="C609"/>
  <c r="D609"/>
  <c r="E609"/>
  <c r="A610"/>
  <c r="B610"/>
  <c r="F610" s="1"/>
  <c r="C610"/>
  <c r="D610"/>
  <c r="E610"/>
  <c r="A611"/>
  <c r="B611"/>
  <c r="F611" s="1"/>
  <c r="C611"/>
  <c r="D611"/>
  <c r="E611"/>
  <c r="A612"/>
  <c r="B612"/>
  <c r="F612" s="1"/>
  <c r="C612"/>
  <c r="D612"/>
  <c r="E612"/>
  <c r="A613"/>
  <c r="B613"/>
  <c r="F613" s="1"/>
  <c r="C613"/>
  <c r="D613"/>
  <c r="E613"/>
  <c r="A614"/>
  <c r="B614"/>
  <c r="F614" s="1"/>
  <c r="C614"/>
  <c r="D614"/>
  <c r="E614"/>
  <c r="A615"/>
  <c r="B615"/>
  <c r="F615" s="1"/>
  <c r="C615"/>
  <c r="D615"/>
  <c r="E615"/>
  <c r="A616"/>
  <c r="B616"/>
  <c r="F616" s="1"/>
  <c r="C616"/>
  <c r="D616"/>
  <c r="E616"/>
  <c r="A617"/>
  <c r="B617"/>
  <c r="F617" s="1"/>
  <c r="C617"/>
  <c r="D617"/>
  <c r="E617"/>
  <c r="A618"/>
  <c r="B618"/>
  <c r="F618" s="1"/>
  <c r="C618"/>
  <c r="D618"/>
  <c r="E618"/>
  <c r="A619"/>
  <c r="B619"/>
  <c r="F619" s="1"/>
  <c r="C619"/>
  <c r="D619"/>
  <c r="E619"/>
  <c r="A620"/>
  <c r="B620"/>
  <c r="F620" s="1"/>
  <c r="C620"/>
  <c r="D620"/>
  <c r="E620"/>
  <c r="A621"/>
  <c r="B621"/>
  <c r="F621" s="1"/>
  <c r="C621"/>
  <c r="D621"/>
  <c r="E621"/>
  <c r="A622"/>
  <c r="B622"/>
  <c r="F622" s="1"/>
  <c r="C622"/>
  <c r="D622"/>
  <c r="E622"/>
  <c r="A623"/>
  <c r="B623"/>
  <c r="F623" s="1"/>
  <c r="C623"/>
  <c r="D623"/>
  <c r="E623"/>
  <c r="A624"/>
  <c r="B624"/>
  <c r="F624" s="1"/>
  <c r="C624"/>
  <c r="D624"/>
  <c r="E624"/>
  <c r="A625"/>
  <c r="B625"/>
  <c r="F625" s="1"/>
  <c r="C625"/>
  <c r="D625"/>
  <c r="E625"/>
  <c r="A626"/>
  <c r="B626"/>
  <c r="F626" s="1"/>
  <c r="C626"/>
  <c r="D626"/>
  <c r="E626"/>
  <c r="A627"/>
  <c r="B627"/>
  <c r="F627" s="1"/>
  <c r="C627"/>
  <c r="D627"/>
  <c r="E627"/>
  <c r="A628"/>
  <c r="B628"/>
  <c r="F628" s="1"/>
  <c r="C628"/>
  <c r="D628"/>
  <c r="E628"/>
  <c r="A629"/>
  <c r="B629"/>
  <c r="F629" s="1"/>
  <c r="C629"/>
  <c r="D629"/>
  <c r="E629"/>
  <c r="A630"/>
  <c r="B630"/>
  <c r="F630" s="1"/>
  <c r="C630"/>
  <c r="D630"/>
  <c r="E630"/>
  <c r="A631"/>
  <c r="B631"/>
  <c r="F631" s="1"/>
  <c r="C631"/>
  <c r="D631"/>
  <c r="E631"/>
  <c r="A632"/>
  <c r="B632"/>
  <c r="F632" s="1"/>
  <c r="C632"/>
  <c r="D632"/>
  <c r="E632"/>
  <c r="A633"/>
  <c r="B633"/>
  <c r="F633" s="1"/>
  <c r="C633"/>
  <c r="D633"/>
  <c r="E633"/>
  <c r="A634"/>
  <c r="B634"/>
  <c r="F634" s="1"/>
  <c r="C634"/>
  <c r="D634"/>
  <c r="E634"/>
  <c r="A635"/>
  <c r="B635"/>
  <c r="F635" s="1"/>
  <c r="C635"/>
  <c r="D635"/>
  <c r="E635"/>
  <c r="A636"/>
  <c r="B636"/>
  <c r="F636" s="1"/>
  <c r="C636"/>
  <c r="D636"/>
  <c r="E636"/>
  <c r="A637"/>
  <c r="B637"/>
  <c r="F637" s="1"/>
  <c r="C637"/>
  <c r="D637"/>
  <c r="E637"/>
  <c r="A638"/>
  <c r="B638"/>
  <c r="F638" s="1"/>
  <c r="C638"/>
  <c r="D638"/>
  <c r="E638"/>
  <c r="A639"/>
  <c r="B639"/>
  <c r="F639" s="1"/>
  <c r="C639"/>
  <c r="D639"/>
  <c r="E639"/>
  <c r="A640"/>
  <c r="B640"/>
  <c r="F640" s="1"/>
  <c r="C640"/>
  <c r="D640"/>
  <c r="E640"/>
  <c r="A641"/>
  <c r="B641"/>
  <c r="F641" s="1"/>
  <c r="C641"/>
  <c r="D641"/>
  <c r="E641"/>
  <c r="A642"/>
  <c r="B642"/>
  <c r="F642" s="1"/>
  <c r="C642"/>
  <c r="D642"/>
  <c r="E642"/>
  <c r="A643"/>
  <c r="B643"/>
  <c r="F643" s="1"/>
  <c r="C643"/>
  <c r="D643"/>
  <c r="E643"/>
  <c r="A644"/>
  <c r="B644"/>
  <c r="F644" s="1"/>
  <c r="C644"/>
  <c r="D644"/>
  <c r="E644"/>
  <c r="A645"/>
  <c r="B645"/>
  <c r="F645" s="1"/>
  <c r="C645"/>
  <c r="D645"/>
  <c r="E645"/>
  <c r="A646"/>
  <c r="B646"/>
  <c r="F646" s="1"/>
  <c r="C646"/>
  <c r="D646"/>
  <c r="E646"/>
  <c r="A647"/>
  <c r="B647"/>
  <c r="F647" s="1"/>
  <c r="C647"/>
  <c r="D647"/>
  <c r="E647"/>
  <c r="A648"/>
  <c r="B648"/>
  <c r="F648" s="1"/>
  <c r="C648"/>
  <c r="D648"/>
  <c r="E648"/>
  <c r="A649"/>
  <c r="B649"/>
  <c r="F649" s="1"/>
  <c r="C649"/>
  <c r="D649"/>
  <c r="E649"/>
  <c r="A650"/>
  <c r="B650"/>
  <c r="F650" s="1"/>
  <c r="C650"/>
  <c r="D650"/>
  <c r="E650"/>
  <c r="A651"/>
  <c r="B651"/>
  <c r="F651" s="1"/>
  <c r="C651"/>
  <c r="D651"/>
  <c r="E651"/>
  <c r="A652"/>
  <c r="B652"/>
  <c r="F652" s="1"/>
  <c r="C652"/>
  <c r="D652"/>
  <c r="E652"/>
  <c r="A653"/>
  <c r="B653"/>
  <c r="F653" s="1"/>
  <c r="C653"/>
  <c r="D653"/>
  <c r="E653"/>
  <c r="A654"/>
  <c r="B654"/>
  <c r="F654" s="1"/>
  <c r="C654"/>
  <c r="D654"/>
  <c r="E654"/>
  <c r="A655"/>
  <c r="B655"/>
  <c r="F655" s="1"/>
  <c r="C655"/>
  <c r="D655"/>
  <c r="E655"/>
  <c r="A656"/>
  <c r="B656"/>
  <c r="F656" s="1"/>
  <c r="C656"/>
  <c r="D656"/>
  <c r="E656"/>
  <c r="A657"/>
  <c r="B657"/>
  <c r="F657" s="1"/>
  <c r="C657"/>
  <c r="D657"/>
  <c r="E657"/>
  <c r="A658"/>
  <c r="B658"/>
  <c r="F658" s="1"/>
  <c r="C658"/>
  <c r="D658"/>
  <c r="E658"/>
  <c r="A659"/>
  <c r="B659"/>
  <c r="F659" s="1"/>
  <c r="C659"/>
  <c r="D659"/>
  <c r="E659"/>
  <c r="A660"/>
  <c r="B660"/>
  <c r="F660" s="1"/>
  <c r="C660"/>
  <c r="D660"/>
  <c r="E660"/>
  <c r="A661"/>
  <c r="B661"/>
  <c r="F661" s="1"/>
  <c r="C661"/>
  <c r="D661"/>
  <c r="E661"/>
  <c r="A662"/>
  <c r="B662"/>
  <c r="F662" s="1"/>
  <c r="C662"/>
  <c r="D662"/>
  <c r="E662"/>
  <c r="A663"/>
  <c r="B663"/>
  <c r="F663" s="1"/>
  <c r="C663"/>
  <c r="D663"/>
  <c r="E663"/>
  <c r="A664"/>
  <c r="B664"/>
  <c r="F664" s="1"/>
  <c r="C664"/>
  <c r="D664"/>
  <c r="E664"/>
  <c r="A665"/>
  <c r="B665"/>
  <c r="F665" s="1"/>
  <c r="C665"/>
  <c r="D665"/>
  <c r="E665"/>
  <c r="A666"/>
  <c r="B666"/>
  <c r="F666" s="1"/>
  <c r="C666"/>
  <c r="D666"/>
  <c r="E666"/>
  <c r="A667"/>
  <c r="B667"/>
  <c r="F667" s="1"/>
  <c r="C667"/>
  <c r="D667"/>
  <c r="E667"/>
  <c r="A668"/>
  <c r="B668"/>
  <c r="F668" s="1"/>
  <c r="C668"/>
  <c r="D668"/>
  <c r="E668"/>
  <c r="A669"/>
  <c r="B669"/>
  <c r="F669" s="1"/>
  <c r="C669"/>
  <c r="D669"/>
  <c r="E669"/>
  <c r="A670"/>
  <c r="B670"/>
  <c r="F670" s="1"/>
  <c r="C670"/>
  <c r="D670"/>
  <c r="E670"/>
  <c r="A671"/>
  <c r="B671"/>
  <c r="F671" s="1"/>
  <c r="C671"/>
  <c r="D671"/>
  <c r="E671"/>
  <c r="A672"/>
  <c r="B672"/>
  <c r="F672" s="1"/>
  <c r="C672"/>
  <c r="D672"/>
  <c r="E672"/>
  <c r="A673"/>
  <c r="B673"/>
  <c r="F673" s="1"/>
  <c r="C673"/>
  <c r="D673"/>
  <c r="E673"/>
  <c r="A674"/>
  <c r="B674"/>
  <c r="F674" s="1"/>
  <c r="C674"/>
  <c r="D674"/>
  <c r="E674"/>
  <c r="A675"/>
  <c r="B675"/>
  <c r="F675" s="1"/>
  <c r="C675"/>
  <c r="D675"/>
  <c r="E675"/>
  <c r="A676"/>
  <c r="B676"/>
  <c r="F676" s="1"/>
  <c r="C676"/>
  <c r="D676"/>
  <c r="E676"/>
  <c r="A677"/>
  <c r="B677"/>
  <c r="F677" s="1"/>
  <c r="C677"/>
  <c r="D677"/>
  <c r="E677"/>
  <c r="A678"/>
  <c r="B678"/>
  <c r="F678" s="1"/>
  <c r="C678"/>
  <c r="D678"/>
  <c r="E678"/>
  <c r="A679"/>
  <c r="B679"/>
  <c r="F679" s="1"/>
  <c r="C679"/>
  <c r="D679"/>
  <c r="E679"/>
  <c r="A680"/>
  <c r="B680"/>
  <c r="F680" s="1"/>
  <c r="C680"/>
  <c r="D680"/>
  <c r="E680"/>
  <c r="A681"/>
  <c r="B681"/>
  <c r="F681" s="1"/>
  <c r="C681"/>
  <c r="D681"/>
  <c r="E681"/>
  <c r="A682"/>
  <c r="B682"/>
  <c r="F682" s="1"/>
  <c r="C682"/>
  <c r="D682"/>
  <c r="E682"/>
  <c r="A683"/>
  <c r="B683"/>
  <c r="F683" s="1"/>
  <c r="C683"/>
  <c r="D683"/>
  <c r="E683"/>
  <c r="A684"/>
  <c r="B684"/>
  <c r="F684" s="1"/>
  <c r="C684"/>
  <c r="D684"/>
  <c r="E684"/>
  <c r="A685"/>
  <c r="B685"/>
  <c r="F685" s="1"/>
  <c r="C685"/>
  <c r="D685"/>
  <c r="E685"/>
  <c r="A686"/>
  <c r="B686"/>
  <c r="F686" s="1"/>
  <c r="C686"/>
  <c r="D686"/>
  <c r="E686"/>
  <c r="A687"/>
  <c r="B687"/>
  <c r="F687" s="1"/>
  <c r="C687"/>
  <c r="D687"/>
  <c r="E687"/>
  <c r="A688"/>
  <c r="B688"/>
  <c r="F688" s="1"/>
  <c r="C688"/>
  <c r="D688"/>
  <c r="E688"/>
  <c r="A689"/>
  <c r="B689"/>
  <c r="F689" s="1"/>
  <c r="C689"/>
  <c r="D689"/>
  <c r="E689"/>
  <c r="A690"/>
  <c r="B690"/>
  <c r="F690" s="1"/>
  <c r="C690"/>
  <c r="D690"/>
  <c r="E690"/>
  <c r="A691"/>
  <c r="B691"/>
  <c r="F691" s="1"/>
  <c r="C691"/>
  <c r="D691"/>
  <c r="E691"/>
  <c r="A692"/>
  <c r="B692"/>
  <c r="F692" s="1"/>
  <c r="C692"/>
  <c r="D692"/>
  <c r="E692"/>
  <c r="A693"/>
  <c r="B693"/>
  <c r="F693" s="1"/>
  <c r="C693"/>
  <c r="D693"/>
  <c r="E693"/>
  <c r="A694"/>
  <c r="B694"/>
  <c r="F694" s="1"/>
  <c r="C694"/>
  <c r="D694"/>
  <c r="E694"/>
  <c r="A695"/>
  <c r="B695"/>
  <c r="F695" s="1"/>
  <c r="C695"/>
  <c r="D695"/>
  <c r="E695"/>
  <c r="A696"/>
  <c r="B696"/>
  <c r="F696" s="1"/>
  <c r="C696"/>
  <c r="D696"/>
  <c r="E696"/>
  <c r="A697"/>
  <c r="B697"/>
  <c r="F697" s="1"/>
  <c r="C697"/>
  <c r="D697"/>
  <c r="E697"/>
  <c r="A698"/>
  <c r="B698"/>
  <c r="F698" s="1"/>
  <c r="C698"/>
  <c r="D698"/>
  <c r="E698"/>
  <c r="A699"/>
  <c r="B699"/>
  <c r="F699" s="1"/>
  <c r="C699"/>
  <c r="D699"/>
  <c r="E699"/>
  <c r="A700"/>
  <c r="B700"/>
  <c r="F700" s="1"/>
  <c r="C700"/>
  <c r="D700"/>
  <c r="E700"/>
  <c r="A701"/>
  <c r="B701"/>
  <c r="F701" s="1"/>
  <c r="C701"/>
  <c r="D701"/>
  <c r="E701"/>
  <c r="A702"/>
  <c r="B702"/>
  <c r="F702" s="1"/>
  <c r="C702"/>
  <c r="D702"/>
  <c r="E702"/>
  <c r="A703"/>
  <c r="B703"/>
  <c r="F703" s="1"/>
  <c r="C703"/>
  <c r="D703"/>
  <c r="E703"/>
  <c r="A704"/>
  <c r="B704"/>
  <c r="F704" s="1"/>
  <c r="C704"/>
  <c r="D704"/>
  <c r="E704"/>
  <c r="A705"/>
  <c r="B705"/>
  <c r="F705" s="1"/>
  <c r="C705"/>
  <c r="D705"/>
  <c r="E705"/>
  <c r="A706"/>
  <c r="B706"/>
  <c r="F706" s="1"/>
  <c r="C706"/>
  <c r="D706"/>
  <c r="E706"/>
  <c r="A707"/>
  <c r="B707"/>
  <c r="F707" s="1"/>
  <c r="C707"/>
  <c r="D707"/>
  <c r="E707"/>
  <c r="A708"/>
  <c r="B708"/>
  <c r="F708" s="1"/>
  <c r="C708"/>
  <c r="D708"/>
  <c r="E708"/>
  <c r="A709"/>
  <c r="B709"/>
  <c r="F709" s="1"/>
  <c r="C709"/>
  <c r="D709"/>
  <c r="E709"/>
  <c r="A710"/>
  <c r="B710"/>
  <c r="F710" s="1"/>
  <c r="C710"/>
  <c r="D710"/>
  <c r="E710"/>
  <c r="A711"/>
  <c r="B711"/>
  <c r="F711" s="1"/>
  <c r="C711"/>
  <c r="D711"/>
  <c r="E711"/>
  <c r="A712"/>
  <c r="B712"/>
  <c r="F712" s="1"/>
  <c r="C712"/>
  <c r="D712"/>
  <c r="E712"/>
  <c r="A713"/>
  <c r="B713"/>
  <c r="F713" s="1"/>
  <c r="C713"/>
  <c r="D713"/>
  <c r="E713"/>
  <c r="A714"/>
  <c r="B714"/>
  <c r="F714" s="1"/>
  <c r="C714"/>
  <c r="D714"/>
  <c r="E714"/>
  <c r="A715"/>
  <c r="B715"/>
  <c r="F715" s="1"/>
  <c r="C715"/>
  <c r="D715"/>
  <c r="E715"/>
  <c r="A716"/>
  <c r="B716"/>
  <c r="F716" s="1"/>
  <c r="C716"/>
  <c r="D716"/>
  <c r="E716"/>
  <c r="A717"/>
  <c r="B717"/>
  <c r="F717" s="1"/>
  <c r="C717"/>
  <c r="D717"/>
  <c r="E717"/>
  <c r="A718"/>
  <c r="B718"/>
  <c r="F718" s="1"/>
  <c r="C718"/>
  <c r="D718"/>
  <c r="E718"/>
  <c r="A719"/>
  <c r="B719"/>
  <c r="F719" s="1"/>
  <c r="C719"/>
  <c r="D719"/>
  <c r="E719"/>
  <c r="A720"/>
  <c r="B720"/>
  <c r="F720" s="1"/>
  <c r="C720"/>
  <c r="D720"/>
  <c r="E720"/>
  <c r="A721"/>
  <c r="B721"/>
  <c r="F721" s="1"/>
  <c r="C721"/>
  <c r="D721"/>
  <c r="E721"/>
  <c r="A722"/>
  <c r="B722"/>
  <c r="F722" s="1"/>
  <c r="C722"/>
  <c r="D722"/>
  <c r="E722"/>
  <c r="A723"/>
  <c r="B723"/>
  <c r="F723" s="1"/>
  <c r="C723"/>
  <c r="D723"/>
  <c r="E723"/>
  <c r="A724"/>
  <c r="B724"/>
  <c r="F724" s="1"/>
  <c r="C724"/>
  <c r="D724"/>
  <c r="E724"/>
  <c r="A725"/>
  <c r="B725"/>
  <c r="F725" s="1"/>
  <c r="C725"/>
  <c r="D725"/>
  <c r="E725"/>
  <c r="A726"/>
  <c r="B726"/>
  <c r="F726" s="1"/>
  <c r="C726"/>
  <c r="D726"/>
  <c r="E726"/>
  <c r="A727"/>
  <c r="B727"/>
  <c r="F727" s="1"/>
  <c r="C727"/>
  <c r="D727"/>
  <c r="E727"/>
  <c r="A728"/>
  <c r="B728"/>
  <c r="F728" s="1"/>
  <c r="C728"/>
  <c r="D728"/>
  <c r="E728"/>
  <c r="A729"/>
  <c r="B729"/>
  <c r="F729" s="1"/>
  <c r="C729"/>
  <c r="D729"/>
  <c r="E729"/>
  <c r="A730"/>
  <c r="B730"/>
  <c r="F730" s="1"/>
  <c r="C730"/>
  <c r="D730"/>
  <c r="E730"/>
  <c r="A731"/>
  <c r="B731"/>
  <c r="F731" s="1"/>
  <c r="C731"/>
  <c r="D731"/>
  <c r="E731"/>
  <c r="A732"/>
  <c r="B732"/>
  <c r="F732" s="1"/>
  <c r="C732"/>
  <c r="D732"/>
  <c r="E732"/>
  <c r="A733"/>
  <c r="B733"/>
  <c r="F733" s="1"/>
  <c r="C733"/>
  <c r="D733"/>
  <c r="E733"/>
  <c r="A734"/>
  <c r="B734"/>
  <c r="F734" s="1"/>
  <c r="C734"/>
  <c r="D734"/>
  <c r="E734"/>
  <c r="A735"/>
  <c r="B735"/>
  <c r="F735" s="1"/>
  <c r="C735"/>
  <c r="D735"/>
  <c r="E735"/>
  <c r="A736"/>
  <c r="B736"/>
  <c r="F736" s="1"/>
  <c r="C736"/>
  <c r="D736"/>
  <c r="E736"/>
  <c r="A737"/>
  <c r="B737"/>
  <c r="F737" s="1"/>
  <c r="C737"/>
  <c r="D737"/>
  <c r="E737"/>
  <c r="A738"/>
  <c r="B738"/>
  <c r="F738" s="1"/>
  <c r="C738"/>
  <c r="D738"/>
  <c r="E738"/>
  <c r="A739"/>
  <c r="B739"/>
  <c r="F739" s="1"/>
  <c r="C739"/>
  <c r="D739"/>
  <c r="E739"/>
  <c r="A740"/>
  <c r="B740"/>
  <c r="F740" s="1"/>
  <c r="C740"/>
  <c r="D740"/>
  <c r="E740"/>
  <c r="A741"/>
  <c r="B741"/>
  <c r="F741" s="1"/>
  <c r="C741"/>
  <c r="D741"/>
  <c r="E741"/>
  <c r="A742"/>
  <c r="B742"/>
  <c r="F742" s="1"/>
  <c r="C742"/>
  <c r="D742"/>
  <c r="E742"/>
  <c r="A743"/>
  <c r="B743"/>
  <c r="F743" s="1"/>
  <c r="C743"/>
  <c r="D743"/>
  <c r="E743"/>
  <c r="A744"/>
  <c r="B744"/>
  <c r="F744" s="1"/>
  <c r="C744"/>
  <c r="D744"/>
  <c r="E744"/>
  <c r="A745"/>
  <c r="B745"/>
  <c r="F745" s="1"/>
  <c r="C745"/>
  <c r="D745"/>
  <c r="E745"/>
  <c r="A746"/>
  <c r="B746"/>
  <c r="F746" s="1"/>
  <c r="C746"/>
  <c r="D746"/>
  <c r="E746"/>
  <c r="A747"/>
  <c r="B747"/>
  <c r="F747" s="1"/>
  <c r="C747"/>
  <c r="D747"/>
  <c r="E747"/>
  <c r="A748"/>
  <c r="B748"/>
  <c r="F748" s="1"/>
  <c r="C748"/>
  <c r="D748"/>
  <c r="E748"/>
  <c r="A749"/>
  <c r="B749"/>
  <c r="F749" s="1"/>
  <c r="C749"/>
  <c r="D749"/>
  <c r="E749"/>
  <c r="A750"/>
  <c r="B750"/>
  <c r="F750" s="1"/>
  <c r="C750"/>
  <c r="D750"/>
  <c r="E750"/>
  <c r="A751"/>
  <c r="B751"/>
  <c r="F751" s="1"/>
  <c r="C751"/>
  <c r="D751"/>
  <c r="E751"/>
  <c r="A752"/>
  <c r="B752"/>
  <c r="F752" s="1"/>
  <c r="C752"/>
  <c r="D752"/>
  <c r="E752"/>
  <c r="A753"/>
  <c r="B753"/>
  <c r="F753" s="1"/>
  <c r="C753"/>
  <c r="D753"/>
  <c r="E753"/>
  <c r="A754"/>
  <c r="B754"/>
  <c r="F754" s="1"/>
  <c r="C754"/>
  <c r="D754"/>
  <c r="E754"/>
  <c r="A755"/>
  <c r="B755"/>
  <c r="F755" s="1"/>
  <c r="C755"/>
  <c r="D755"/>
  <c r="E755"/>
  <c r="A756"/>
  <c r="B756"/>
  <c r="F756" s="1"/>
  <c r="C756"/>
  <c r="D756"/>
  <c r="E756"/>
  <c r="A757"/>
  <c r="B757"/>
  <c r="F757" s="1"/>
  <c r="C757"/>
  <c r="D757"/>
  <c r="E757"/>
  <c r="A758"/>
  <c r="B758"/>
  <c r="F758" s="1"/>
  <c r="C758"/>
  <c r="D758"/>
  <c r="E758"/>
  <c r="A759"/>
  <c r="B759"/>
  <c r="F759" s="1"/>
  <c r="C759"/>
  <c r="D759"/>
  <c r="E759"/>
  <c r="A760"/>
  <c r="B760"/>
  <c r="F760" s="1"/>
  <c r="C760"/>
  <c r="D760"/>
  <c r="E760"/>
  <c r="A761"/>
  <c r="B761"/>
  <c r="F761" s="1"/>
  <c r="C761"/>
  <c r="D761"/>
  <c r="E761"/>
  <c r="A762"/>
  <c r="B762"/>
  <c r="F762" s="1"/>
  <c r="C762"/>
  <c r="D762"/>
  <c r="E762"/>
  <c r="A763"/>
  <c r="B763"/>
  <c r="F763" s="1"/>
  <c r="C763"/>
  <c r="D763"/>
  <c r="E763"/>
  <c r="A764"/>
  <c r="B764"/>
  <c r="F764" s="1"/>
  <c r="C764"/>
  <c r="D764"/>
  <c r="E764"/>
  <c r="A765"/>
  <c r="B765"/>
  <c r="F765" s="1"/>
  <c r="C765"/>
  <c r="D765"/>
  <c r="E765"/>
  <c r="A766"/>
  <c r="B766"/>
  <c r="F766" s="1"/>
  <c r="C766"/>
  <c r="D766"/>
  <c r="E766"/>
  <c r="A767"/>
  <c r="B767"/>
  <c r="F767" s="1"/>
  <c r="C767"/>
  <c r="D767"/>
  <c r="E767"/>
  <c r="A768"/>
  <c r="B768"/>
  <c r="F768" s="1"/>
  <c r="C768"/>
  <c r="D768"/>
  <c r="E768"/>
  <c r="A769"/>
  <c r="B769"/>
  <c r="F769" s="1"/>
  <c r="C769"/>
  <c r="D769"/>
  <c r="E769"/>
  <c r="A770"/>
  <c r="B770"/>
  <c r="F770" s="1"/>
  <c r="C770"/>
  <c r="D770"/>
  <c r="E770"/>
  <c r="A771"/>
  <c r="B771"/>
  <c r="F771" s="1"/>
  <c r="C771"/>
  <c r="D771"/>
  <c r="E771"/>
  <c r="A772"/>
  <c r="B772"/>
  <c r="F772" s="1"/>
  <c r="C772"/>
  <c r="D772"/>
  <c r="E772"/>
  <c r="A773"/>
  <c r="B773"/>
  <c r="F773" s="1"/>
  <c r="C773"/>
  <c r="D773"/>
  <c r="E773"/>
  <c r="A774"/>
  <c r="B774"/>
  <c r="F774" s="1"/>
  <c r="C774"/>
  <c r="D774"/>
  <c r="E774"/>
  <c r="A775"/>
  <c r="B775"/>
  <c r="F775" s="1"/>
  <c r="C775"/>
  <c r="D775"/>
  <c r="E775"/>
  <c r="A776"/>
  <c r="B776"/>
  <c r="F776" s="1"/>
  <c r="C776"/>
  <c r="D776"/>
  <c r="E776"/>
  <c r="A777"/>
  <c r="B777"/>
  <c r="F777" s="1"/>
  <c r="C777"/>
  <c r="D777"/>
  <c r="E777"/>
  <c r="A778"/>
  <c r="B778"/>
  <c r="F778" s="1"/>
  <c r="C778"/>
  <c r="D778"/>
  <c r="E778"/>
  <c r="A779"/>
  <c r="B779"/>
  <c r="F779" s="1"/>
  <c r="C779"/>
  <c r="D779"/>
  <c r="E779"/>
  <c r="A780"/>
  <c r="B780"/>
  <c r="F780" s="1"/>
  <c r="C780"/>
  <c r="D780"/>
  <c r="E780"/>
  <c r="A781"/>
  <c r="B781"/>
  <c r="F781" s="1"/>
  <c r="C781"/>
  <c r="D781"/>
  <c r="E781"/>
  <c r="A782"/>
  <c r="B782"/>
  <c r="F782" s="1"/>
  <c r="C782"/>
  <c r="D782"/>
  <c r="E782"/>
  <c r="A783"/>
  <c r="B783"/>
  <c r="F783" s="1"/>
  <c r="C783"/>
  <c r="D783"/>
  <c r="E783"/>
  <c r="A784"/>
  <c r="B784"/>
  <c r="F784" s="1"/>
  <c r="C784"/>
  <c r="D784"/>
  <c r="E784"/>
  <c r="A785"/>
  <c r="B785"/>
  <c r="F785" s="1"/>
  <c r="C785"/>
  <c r="D785"/>
  <c r="E785"/>
  <c r="A786"/>
  <c r="B786"/>
  <c r="F786" s="1"/>
  <c r="C786"/>
  <c r="D786"/>
  <c r="E786"/>
  <c r="A787"/>
  <c r="B787"/>
  <c r="F787" s="1"/>
  <c r="C787"/>
  <c r="D787"/>
  <c r="E787"/>
  <c r="A788"/>
  <c r="B788"/>
  <c r="F788" s="1"/>
  <c r="C788"/>
  <c r="D788"/>
  <c r="E788"/>
  <c r="A789"/>
  <c r="B789"/>
  <c r="F789" s="1"/>
  <c r="C789"/>
  <c r="D789"/>
  <c r="E789"/>
  <c r="A790"/>
  <c r="B790"/>
  <c r="F790" s="1"/>
  <c r="C790"/>
  <c r="D790"/>
  <c r="E790"/>
  <c r="A791"/>
  <c r="B791"/>
  <c r="F791" s="1"/>
  <c r="C791"/>
  <c r="D791"/>
  <c r="E791"/>
  <c r="A792"/>
  <c r="B792"/>
  <c r="F792" s="1"/>
  <c r="C792"/>
  <c r="D792"/>
  <c r="E792"/>
  <c r="A793"/>
  <c r="B793"/>
  <c r="F793" s="1"/>
  <c r="C793"/>
  <c r="D793"/>
  <c r="E793"/>
  <c r="A794"/>
  <c r="B794"/>
  <c r="F794" s="1"/>
  <c r="C794"/>
  <c r="D794"/>
  <c r="E794"/>
  <c r="A795"/>
  <c r="B795"/>
  <c r="F795" s="1"/>
  <c r="C795"/>
  <c r="D795"/>
  <c r="E795"/>
  <c r="A796"/>
  <c r="B796"/>
  <c r="F796" s="1"/>
  <c r="C796"/>
  <c r="D796"/>
  <c r="E796"/>
  <c r="A797"/>
  <c r="B797"/>
  <c r="F797" s="1"/>
  <c r="C797"/>
  <c r="D797"/>
  <c r="E797"/>
  <c r="A798"/>
  <c r="B798"/>
  <c r="F798" s="1"/>
  <c r="C798"/>
  <c r="D798"/>
  <c r="E798"/>
  <c r="A799"/>
  <c r="B799"/>
  <c r="F799" s="1"/>
  <c r="C799"/>
  <c r="D799"/>
  <c r="E799"/>
  <c r="A800"/>
  <c r="B800"/>
  <c r="F800" s="1"/>
  <c r="C800"/>
  <c r="D800"/>
  <c r="E800"/>
  <c r="A801"/>
  <c r="B801"/>
  <c r="F801" s="1"/>
  <c r="C801"/>
  <c r="D801"/>
  <c r="E801"/>
  <c r="A802"/>
  <c r="B802"/>
  <c r="F802" s="1"/>
  <c r="C802"/>
  <c r="D802"/>
  <c r="E802"/>
  <c r="A803"/>
  <c r="B803"/>
  <c r="F803" s="1"/>
  <c r="C803"/>
  <c r="D803"/>
  <c r="E803"/>
  <c r="A804"/>
  <c r="B804"/>
  <c r="F804" s="1"/>
  <c r="C804"/>
  <c r="D804"/>
  <c r="E804"/>
  <c r="A805"/>
  <c r="B805"/>
  <c r="F805" s="1"/>
  <c r="C805"/>
  <c r="D805"/>
  <c r="E805"/>
  <c r="A806"/>
  <c r="B806"/>
  <c r="F806" s="1"/>
  <c r="C806"/>
  <c r="D806"/>
  <c r="E806"/>
  <c r="A807"/>
  <c r="B807"/>
  <c r="F807" s="1"/>
  <c r="C807"/>
  <c r="D807"/>
  <c r="E807"/>
  <c r="A808"/>
  <c r="B808"/>
  <c r="F808" s="1"/>
  <c r="C808"/>
  <c r="D808"/>
  <c r="E808"/>
  <c r="A809"/>
  <c r="B809"/>
  <c r="F809" s="1"/>
  <c r="C809"/>
  <c r="D809"/>
  <c r="E809"/>
  <c r="A810"/>
  <c r="B810"/>
  <c r="F810" s="1"/>
  <c r="C810"/>
  <c r="D810"/>
  <c r="E810"/>
  <c r="A811"/>
  <c r="B811"/>
  <c r="F811" s="1"/>
  <c r="C811"/>
  <c r="D811"/>
  <c r="E811"/>
  <c r="A812"/>
  <c r="B812"/>
  <c r="F812" s="1"/>
  <c r="C812"/>
  <c r="D812"/>
  <c r="E812"/>
  <c r="A813"/>
  <c r="B813"/>
  <c r="F813" s="1"/>
  <c r="C813"/>
  <c r="D813"/>
  <c r="E813"/>
  <c r="A814"/>
  <c r="B814"/>
  <c r="F814" s="1"/>
  <c r="C814"/>
  <c r="D814"/>
  <c r="E814"/>
  <c r="A815"/>
  <c r="B815"/>
  <c r="F815" s="1"/>
  <c r="C815"/>
  <c r="D815"/>
  <c r="E815"/>
  <c r="A816"/>
  <c r="B816"/>
  <c r="F816" s="1"/>
  <c r="C816"/>
  <c r="D816"/>
  <c r="E816"/>
  <c r="A817"/>
  <c r="B817"/>
  <c r="F817" s="1"/>
  <c r="C817"/>
  <c r="D817"/>
  <c r="E817"/>
  <c r="A818"/>
  <c r="B818"/>
  <c r="F818" s="1"/>
  <c r="C818"/>
  <c r="D818"/>
  <c r="E818"/>
  <c r="A819"/>
  <c r="B819"/>
  <c r="F819" s="1"/>
  <c r="C819"/>
  <c r="D819"/>
  <c r="E819"/>
  <c r="A820"/>
  <c r="B820"/>
  <c r="F820" s="1"/>
  <c r="C820"/>
  <c r="D820"/>
  <c r="E820"/>
  <c r="A821"/>
  <c r="B821"/>
  <c r="F821" s="1"/>
  <c r="C821"/>
  <c r="D821"/>
  <c r="E821"/>
  <c r="A822"/>
  <c r="B822"/>
  <c r="F822" s="1"/>
  <c r="C822"/>
  <c r="D822"/>
  <c r="E822"/>
  <c r="A823"/>
  <c r="B823"/>
  <c r="F823" s="1"/>
  <c r="C823"/>
  <c r="D823"/>
  <c r="E823"/>
  <c r="A824"/>
  <c r="B824"/>
  <c r="F824" s="1"/>
  <c r="C824"/>
  <c r="D824"/>
  <c r="E824"/>
  <c r="A825"/>
  <c r="B825"/>
  <c r="F825" s="1"/>
  <c r="C825"/>
  <c r="D825"/>
  <c r="E825"/>
  <c r="A826"/>
  <c r="B826"/>
  <c r="F826" s="1"/>
  <c r="C826"/>
  <c r="D826"/>
  <c r="E826"/>
  <c r="A827"/>
  <c r="B827"/>
  <c r="F827" s="1"/>
  <c r="C827"/>
  <c r="D827"/>
  <c r="E827"/>
  <c r="A828"/>
  <c r="B828"/>
  <c r="F828" s="1"/>
  <c r="C828"/>
  <c r="D828"/>
  <c r="E828"/>
  <c r="A829"/>
  <c r="B829"/>
  <c r="F829" s="1"/>
  <c r="C829"/>
  <c r="D829"/>
  <c r="E829"/>
  <c r="A830"/>
  <c r="B830"/>
  <c r="F830" s="1"/>
  <c r="C830"/>
  <c r="D830"/>
  <c r="E830"/>
  <c r="A831"/>
  <c r="B831"/>
  <c r="F831" s="1"/>
  <c r="C831"/>
  <c r="D831"/>
  <c r="E831"/>
  <c r="A832"/>
  <c r="B832"/>
  <c r="F832" s="1"/>
  <c r="C832"/>
  <c r="D832"/>
  <c r="E832"/>
  <c r="A833"/>
  <c r="B833"/>
  <c r="F833" s="1"/>
  <c r="C833"/>
  <c r="D833"/>
  <c r="E833"/>
  <c r="A834"/>
  <c r="B834"/>
  <c r="F834" s="1"/>
  <c r="C834"/>
  <c r="D834"/>
  <c r="E834"/>
  <c r="A835"/>
  <c r="B835"/>
  <c r="F835" s="1"/>
  <c r="C835"/>
  <c r="D835"/>
  <c r="E835"/>
  <c r="A836"/>
  <c r="B836"/>
  <c r="F836" s="1"/>
  <c r="C836"/>
  <c r="D836"/>
  <c r="E836"/>
  <c r="A837"/>
  <c r="B837"/>
  <c r="F837" s="1"/>
  <c r="C837"/>
  <c r="D837"/>
  <c r="E837"/>
  <c r="A838"/>
  <c r="B838"/>
  <c r="F838" s="1"/>
  <c r="C838"/>
  <c r="D838"/>
  <c r="E838"/>
  <c r="A839"/>
  <c r="B839"/>
  <c r="F839" s="1"/>
  <c r="C839"/>
  <c r="D839"/>
  <c r="E839"/>
  <c r="A840"/>
  <c r="B840"/>
  <c r="F840" s="1"/>
  <c r="C840"/>
  <c r="D840"/>
  <c r="E840"/>
  <c r="A841"/>
  <c r="B841"/>
  <c r="F841" s="1"/>
  <c r="C841"/>
  <c r="D841"/>
  <c r="E841"/>
  <c r="A842"/>
  <c r="B842"/>
  <c r="F842" s="1"/>
  <c r="C842"/>
  <c r="D842"/>
  <c r="E842"/>
  <c r="A843"/>
  <c r="B843"/>
  <c r="F843" s="1"/>
  <c r="C843"/>
  <c r="D843"/>
  <c r="E843"/>
  <c r="A844"/>
  <c r="B844"/>
  <c r="F844" s="1"/>
  <c r="C844"/>
  <c r="D844"/>
  <c r="E844"/>
  <c r="A845"/>
  <c r="B845"/>
  <c r="F845" s="1"/>
  <c r="C845"/>
  <c r="D845"/>
  <c r="E845"/>
  <c r="A846"/>
  <c r="B846"/>
  <c r="F846" s="1"/>
  <c r="C846"/>
  <c r="D846"/>
  <c r="E846"/>
  <c r="A847"/>
  <c r="B847"/>
  <c r="F847" s="1"/>
  <c r="C847"/>
  <c r="D847"/>
  <c r="E847"/>
  <c r="A848"/>
  <c r="B848"/>
  <c r="F848" s="1"/>
  <c r="C848"/>
  <c r="D848"/>
  <c r="E848"/>
  <c r="A849"/>
  <c r="B849"/>
  <c r="F849" s="1"/>
  <c r="C849"/>
  <c r="D849"/>
  <c r="E849"/>
  <c r="A850"/>
  <c r="B850"/>
  <c r="F850" s="1"/>
  <c r="C850"/>
  <c r="D850"/>
  <c r="E850"/>
  <c r="A851"/>
  <c r="B851"/>
  <c r="F851" s="1"/>
  <c r="C851"/>
  <c r="D851"/>
  <c r="E851"/>
  <c r="A852"/>
  <c r="B852"/>
  <c r="F852" s="1"/>
  <c r="C852"/>
  <c r="D852"/>
  <c r="E852"/>
  <c r="A853"/>
  <c r="B853"/>
  <c r="F853" s="1"/>
  <c r="C853"/>
  <c r="D853"/>
  <c r="E853"/>
  <c r="A854"/>
  <c r="B854"/>
  <c r="F854" s="1"/>
  <c r="C854"/>
  <c r="D854"/>
  <c r="E854"/>
  <c r="A855"/>
  <c r="B855"/>
  <c r="F855" s="1"/>
  <c r="C855"/>
  <c r="D855"/>
  <c r="E855"/>
  <c r="A856"/>
  <c r="B856"/>
  <c r="F856" s="1"/>
  <c r="C856"/>
  <c r="D856"/>
  <c r="E856"/>
  <c r="A857"/>
  <c r="B857"/>
  <c r="F857" s="1"/>
  <c r="C857"/>
  <c r="D857"/>
  <c r="E857"/>
  <c r="A858"/>
  <c r="B858"/>
  <c r="F858" s="1"/>
  <c r="C858"/>
  <c r="D858"/>
  <c r="E858"/>
  <c r="A859"/>
  <c r="B859"/>
  <c r="F859" s="1"/>
  <c r="C859"/>
  <c r="D859"/>
  <c r="E859"/>
  <c r="A860"/>
  <c r="B860"/>
  <c r="F860" s="1"/>
  <c r="C860"/>
  <c r="D860"/>
  <c r="E860"/>
  <c r="A861"/>
  <c r="B861"/>
  <c r="F861" s="1"/>
  <c r="C861"/>
  <c r="D861"/>
  <c r="E861"/>
  <c r="A862"/>
  <c r="B862"/>
  <c r="F862" s="1"/>
  <c r="C862"/>
  <c r="D862"/>
  <c r="E862"/>
  <c r="A863"/>
  <c r="B863"/>
  <c r="F863" s="1"/>
  <c r="C863"/>
  <c r="D863"/>
  <c r="E863"/>
  <c r="A864"/>
  <c r="B864"/>
  <c r="F864" s="1"/>
  <c r="C864"/>
  <c r="D864"/>
  <c r="E864"/>
  <c r="A865"/>
  <c r="B865"/>
  <c r="F865" s="1"/>
  <c r="C865"/>
  <c r="D865"/>
  <c r="E865"/>
  <c r="A866"/>
  <c r="B866"/>
  <c r="F866" s="1"/>
  <c r="C866"/>
  <c r="D866"/>
  <c r="E866"/>
  <c r="A867"/>
  <c r="B867"/>
  <c r="F867" s="1"/>
  <c r="C867"/>
  <c r="D867"/>
  <c r="E867"/>
  <c r="A868"/>
  <c r="B868"/>
  <c r="F868" s="1"/>
  <c r="C868"/>
  <c r="D868"/>
  <c r="E868"/>
  <c r="A869"/>
  <c r="B869"/>
  <c r="F869" s="1"/>
  <c r="C869"/>
  <c r="D869"/>
  <c r="E869"/>
  <c r="A870"/>
  <c r="B870"/>
  <c r="F870" s="1"/>
  <c r="C870"/>
  <c r="D870"/>
  <c r="E870"/>
  <c r="A871"/>
  <c r="B871"/>
  <c r="F871" s="1"/>
  <c r="C871"/>
  <c r="D871"/>
  <c r="E871"/>
  <c r="A872"/>
  <c r="B872"/>
  <c r="F872" s="1"/>
  <c r="C872"/>
  <c r="D872"/>
  <c r="E872"/>
  <c r="A873"/>
  <c r="B873"/>
  <c r="F873" s="1"/>
  <c r="C873"/>
  <c r="D873"/>
  <c r="E873"/>
  <c r="A874"/>
  <c r="B874"/>
  <c r="F874" s="1"/>
  <c r="C874"/>
  <c r="D874"/>
  <c r="E874"/>
  <c r="A875"/>
  <c r="B875"/>
  <c r="F875" s="1"/>
  <c r="C875"/>
  <c r="D875"/>
  <c r="E875"/>
  <c r="A876"/>
  <c r="B876"/>
  <c r="F876" s="1"/>
  <c r="C876"/>
  <c r="D876"/>
  <c r="E876"/>
  <c r="A877"/>
  <c r="B877"/>
  <c r="F877" s="1"/>
  <c r="C877"/>
  <c r="D877"/>
  <c r="E877"/>
  <c r="A878"/>
  <c r="B878"/>
  <c r="F878" s="1"/>
  <c r="C878"/>
  <c r="D878"/>
  <c r="E878"/>
  <c r="A879"/>
  <c r="B879"/>
  <c r="F879" s="1"/>
  <c r="C879"/>
  <c r="D879"/>
  <c r="E879"/>
  <c r="A880"/>
  <c r="B880"/>
  <c r="F880" s="1"/>
  <c r="C880"/>
  <c r="D880"/>
  <c r="E880"/>
  <c r="A881"/>
  <c r="B881"/>
  <c r="F881" s="1"/>
  <c r="C881"/>
  <c r="D881"/>
  <c r="E881"/>
  <c r="A882"/>
  <c r="B882"/>
  <c r="F882" s="1"/>
  <c r="C882"/>
  <c r="D882"/>
  <c r="E882"/>
  <c r="A883"/>
  <c r="B883"/>
  <c r="F883" s="1"/>
  <c r="C883"/>
  <c r="D883"/>
  <c r="E883"/>
  <c r="A884"/>
  <c r="B884"/>
  <c r="F884" s="1"/>
  <c r="C884"/>
  <c r="D884"/>
  <c r="E884"/>
  <c r="A885"/>
  <c r="B885"/>
  <c r="F885" s="1"/>
  <c r="C885"/>
  <c r="D885"/>
  <c r="E885"/>
  <c r="A886"/>
  <c r="B886"/>
  <c r="F886" s="1"/>
  <c r="C886"/>
  <c r="D886"/>
  <c r="E886"/>
  <c r="A887"/>
  <c r="B887"/>
  <c r="F887" s="1"/>
  <c r="C887"/>
  <c r="D887"/>
  <c r="E887"/>
  <c r="A888"/>
  <c r="B888"/>
  <c r="F888" s="1"/>
  <c r="C888"/>
  <c r="D888"/>
  <c r="E888"/>
  <c r="A889"/>
  <c r="B889"/>
  <c r="F889" s="1"/>
  <c r="C889"/>
  <c r="D889"/>
  <c r="E889"/>
  <c r="A890"/>
  <c r="B890"/>
  <c r="F890" s="1"/>
  <c r="C890"/>
  <c r="D890"/>
  <c r="E890"/>
  <c r="A891"/>
  <c r="B891"/>
  <c r="F891" s="1"/>
  <c r="C891"/>
  <c r="D891"/>
  <c r="E891"/>
  <c r="A892"/>
  <c r="B892"/>
  <c r="F892" s="1"/>
  <c r="C892"/>
  <c r="D892"/>
  <c r="E892"/>
  <c r="A893"/>
  <c r="B893"/>
  <c r="F893" s="1"/>
  <c r="C893"/>
  <c r="D893"/>
  <c r="E893"/>
  <c r="A894"/>
  <c r="B894"/>
  <c r="F894" s="1"/>
  <c r="C894"/>
  <c r="D894"/>
  <c r="E894"/>
  <c r="A895"/>
  <c r="B895"/>
  <c r="F895" s="1"/>
  <c r="C895"/>
  <c r="D895"/>
  <c r="E895"/>
  <c r="A896"/>
  <c r="B896"/>
  <c r="F896" s="1"/>
  <c r="C896"/>
  <c r="D896"/>
  <c r="E896"/>
  <c r="A897"/>
  <c r="B897"/>
  <c r="F897" s="1"/>
  <c r="C897"/>
  <c r="D897"/>
  <c r="E897"/>
  <c r="A898"/>
  <c r="B898"/>
  <c r="F898" s="1"/>
  <c r="C898"/>
  <c r="D898"/>
  <c r="E898"/>
  <c r="A899"/>
  <c r="B899"/>
  <c r="F899" s="1"/>
  <c r="C899"/>
  <c r="D899"/>
  <c r="E899"/>
  <c r="A900"/>
  <c r="B900"/>
  <c r="F900" s="1"/>
  <c r="C900"/>
  <c r="D900"/>
  <c r="E900"/>
  <c r="A901"/>
  <c r="B901"/>
  <c r="F901" s="1"/>
  <c r="C901"/>
  <c r="D901"/>
  <c r="E901"/>
  <c r="A902"/>
  <c r="B902"/>
  <c r="F902" s="1"/>
  <c r="C902"/>
  <c r="D902"/>
  <c r="E902"/>
  <c r="A903"/>
  <c r="B903"/>
  <c r="F903" s="1"/>
  <c r="C903"/>
  <c r="D903"/>
  <c r="E903"/>
  <c r="A904"/>
  <c r="B904"/>
  <c r="F904" s="1"/>
  <c r="C904"/>
  <c r="D904"/>
  <c r="E904"/>
  <c r="A905"/>
  <c r="B905"/>
  <c r="F905" s="1"/>
  <c r="C905"/>
  <c r="D905"/>
  <c r="E905"/>
  <c r="A906"/>
  <c r="B906"/>
  <c r="F906" s="1"/>
  <c r="C906"/>
  <c r="D906"/>
  <c r="E906"/>
  <c r="A907"/>
  <c r="B907"/>
  <c r="F907" s="1"/>
  <c r="C907"/>
  <c r="D907"/>
  <c r="E907"/>
  <c r="A908"/>
  <c r="B908"/>
  <c r="F908" s="1"/>
  <c r="C908"/>
  <c r="D908"/>
  <c r="E908"/>
  <c r="A909"/>
  <c r="B909"/>
  <c r="F909" s="1"/>
  <c r="C909"/>
  <c r="D909"/>
  <c r="E909"/>
  <c r="A910"/>
  <c r="B910"/>
  <c r="F910" s="1"/>
  <c r="C910"/>
  <c r="D910"/>
  <c r="E910"/>
  <c r="A911"/>
  <c r="B911"/>
  <c r="F911" s="1"/>
  <c r="C911"/>
  <c r="D911"/>
  <c r="E911"/>
  <c r="A912"/>
  <c r="B912"/>
  <c r="F912" s="1"/>
  <c r="C912"/>
  <c r="D912"/>
  <c r="E912"/>
  <c r="A913"/>
  <c r="B913"/>
  <c r="F913" s="1"/>
  <c r="C913"/>
  <c r="D913"/>
  <c r="E913"/>
  <c r="A914"/>
  <c r="B914"/>
  <c r="F914" s="1"/>
  <c r="C914"/>
  <c r="D914"/>
  <c r="E914"/>
  <c r="A915"/>
  <c r="B915"/>
  <c r="F915" s="1"/>
  <c r="C915"/>
  <c r="D915"/>
  <c r="E915"/>
  <c r="A916"/>
  <c r="B916"/>
  <c r="F916" s="1"/>
  <c r="C916"/>
  <c r="D916"/>
  <c r="E916"/>
  <c r="A917"/>
  <c r="B917"/>
  <c r="F917" s="1"/>
  <c r="C917"/>
  <c r="D917"/>
  <c r="E917"/>
  <c r="A918"/>
  <c r="B918"/>
  <c r="F918" s="1"/>
  <c r="C918"/>
  <c r="D918"/>
  <c r="E918"/>
  <c r="A919"/>
  <c r="B919"/>
  <c r="F919" s="1"/>
  <c r="C919"/>
  <c r="D919"/>
  <c r="E919"/>
  <c r="A920"/>
  <c r="B920"/>
  <c r="F920" s="1"/>
  <c r="C920"/>
  <c r="D920"/>
  <c r="E920"/>
  <c r="A921"/>
  <c r="B921"/>
  <c r="F921" s="1"/>
  <c r="C921"/>
  <c r="D921"/>
  <c r="E921"/>
  <c r="A922"/>
  <c r="B922"/>
  <c r="F922" s="1"/>
  <c r="C922"/>
  <c r="D922"/>
  <c r="E922"/>
  <c r="A923"/>
  <c r="B923"/>
  <c r="F923" s="1"/>
  <c r="C923"/>
  <c r="D923"/>
  <c r="E923"/>
  <c r="A924"/>
  <c r="B924"/>
  <c r="F924" s="1"/>
  <c r="C924"/>
  <c r="D924"/>
  <c r="E924"/>
  <c r="A925"/>
  <c r="B925"/>
  <c r="F925" s="1"/>
  <c r="C925"/>
  <c r="D925"/>
  <c r="E925"/>
  <c r="A926"/>
  <c r="B926"/>
  <c r="F926" s="1"/>
  <c r="C926"/>
  <c r="D926"/>
  <c r="E926"/>
  <c r="A927"/>
  <c r="B927"/>
  <c r="F927" s="1"/>
  <c r="C927"/>
  <c r="D927"/>
  <c r="E927"/>
  <c r="A928"/>
  <c r="B928"/>
  <c r="F928" s="1"/>
  <c r="C928"/>
  <c r="D928"/>
  <c r="E928"/>
  <c r="A929"/>
  <c r="B929"/>
  <c r="F929" s="1"/>
  <c r="C929"/>
  <c r="D929"/>
  <c r="E929"/>
  <c r="A930"/>
  <c r="B930"/>
  <c r="F930" s="1"/>
  <c r="C930"/>
  <c r="D930"/>
  <c r="E930"/>
  <c r="A931"/>
  <c r="B931"/>
  <c r="F931" s="1"/>
  <c r="C931"/>
  <c r="D931"/>
  <c r="E931"/>
  <c r="A932"/>
  <c r="B932"/>
  <c r="F932" s="1"/>
  <c r="C932"/>
  <c r="D932"/>
  <c r="E932"/>
  <c r="A933"/>
  <c r="B933"/>
  <c r="F933" s="1"/>
  <c r="C933"/>
  <c r="D933"/>
  <c r="E933"/>
  <c r="A934"/>
  <c r="B934"/>
  <c r="F934" s="1"/>
  <c r="C934"/>
  <c r="D934"/>
  <c r="E934"/>
  <c r="A935"/>
  <c r="B935"/>
  <c r="F935" s="1"/>
  <c r="C935"/>
  <c r="D935"/>
  <c r="E935"/>
  <c r="A936"/>
  <c r="B936"/>
  <c r="F936" s="1"/>
  <c r="C936"/>
  <c r="D936"/>
  <c r="E936"/>
  <c r="A937"/>
  <c r="B937"/>
  <c r="F937" s="1"/>
  <c r="C937"/>
  <c r="D937"/>
  <c r="E937"/>
  <c r="A938"/>
  <c r="B938"/>
  <c r="F938" s="1"/>
  <c r="C938"/>
  <c r="D938"/>
  <c r="E938"/>
  <c r="A939"/>
  <c r="B939"/>
  <c r="F939" s="1"/>
  <c r="C939"/>
  <c r="D939"/>
  <c r="E939"/>
  <c r="A940"/>
  <c r="B940"/>
  <c r="F940" s="1"/>
  <c r="C940"/>
  <c r="D940"/>
  <c r="E940"/>
  <c r="A941"/>
  <c r="B941"/>
  <c r="F941" s="1"/>
  <c r="C941"/>
  <c r="D941"/>
  <c r="E941"/>
  <c r="A942"/>
  <c r="B942"/>
  <c r="F942" s="1"/>
  <c r="C942"/>
  <c r="D942"/>
  <c r="E942"/>
  <c r="A943"/>
  <c r="B943"/>
  <c r="F943" s="1"/>
  <c r="C943"/>
  <c r="D943"/>
  <c r="E943"/>
  <c r="A944"/>
  <c r="B944"/>
  <c r="F944" s="1"/>
  <c r="C944"/>
  <c r="D944"/>
  <c r="E944"/>
  <c r="A945"/>
  <c r="B945"/>
  <c r="F945" s="1"/>
  <c r="C945"/>
  <c r="D945"/>
  <c r="E945"/>
  <c r="A946"/>
  <c r="B946"/>
  <c r="F946" s="1"/>
  <c r="C946"/>
  <c r="D946"/>
  <c r="E946"/>
  <c r="A947"/>
  <c r="B947"/>
  <c r="F947" s="1"/>
  <c r="C947"/>
  <c r="D947"/>
  <c r="E947"/>
  <c r="A948"/>
  <c r="B948"/>
  <c r="F948" s="1"/>
  <c r="C948"/>
  <c r="D948"/>
  <c r="E948"/>
  <c r="A949"/>
  <c r="B949"/>
  <c r="F949" s="1"/>
  <c r="C949"/>
  <c r="D949"/>
  <c r="E949"/>
  <c r="A950"/>
  <c r="B950"/>
  <c r="F950" s="1"/>
  <c r="C950"/>
  <c r="D950"/>
  <c r="E950"/>
  <c r="A951"/>
  <c r="B951"/>
  <c r="F951" s="1"/>
  <c r="C951"/>
  <c r="D951"/>
  <c r="E951"/>
  <c r="A952"/>
  <c r="B952"/>
  <c r="F952" s="1"/>
  <c r="C952"/>
  <c r="D952"/>
  <c r="E952"/>
  <c r="A953"/>
  <c r="B953"/>
  <c r="F953" s="1"/>
  <c r="C953"/>
  <c r="D953"/>
  <c r="E953"/>
  <c r="A954"/>
  <c r="B954"/>
  <c r="F954" s="1"/>
  <c r="C954"/>
  <c r="D954"/>
  <c r="E954"/>
  <c r="A955"/>
  <c r="B955"/>
  <c r="F955" s="1"/>
  <c r="C955"/>
  <c r="D955"/>
  <c r="E955"/>
  <c r="A956"/>
  <c r="B956"/>
  <c r="F956" s="1"/>
  <c r="C956"/>
  <c r="D956"/>
  <c r="E956"/>
  <c r="A957"/>
  <c r="B957"/>
  <c r="F957" s="1"/>
  <c r="C957"/>
  <c r="D957"/>
  <c r="E957"/>
  <c r="A958"/>
  <c r="B958"/>
  <c r="F958" s="1"/>
  <c r="C958"/>
  <c r="D958"/>
  <c r="E958"/>
  <c r="A959"/>
  <c r="B959"/>
  <c r="F959" s="1"/>
  <c r="C959"/>
  <c r="D959"/>
  <c r="E959"/>
  <c r="A960"/>
  <c r="B960"/>
  <c r="F960" s="1"/>
  <c r="C960"/>
  <c r="D960"/>
  <c r="E960"/>
  <c r="A961"/>
  <c r="B961"/>
  <c r="F961" s="1"/>
  <c r="C961"/>
  <c r="D961"/>
  <c r="E961"/>
  <c r="A962"/>
  <c r="B962"/>
  <c r="F962" s="1"/>
  <c r="C962"/>
  <c r="D962"/>
  <c r="E962"/>
  <c r="A963"/>
  <c r="B963"/>
  <c r="F963" s="1"/>
  <c r="C963"/>
  <c r="D963"/>
  <c r="E963"/>
  <c r="A964"/>
  <c r="B964"/>
  <c r="F964" s="1"/>
  <c r="C964"/>
  <c r="D964"/>
  <c r="E964"/>
  <c r="A965"/>
  <c r="B965"/>
  <c r="F965" s="1"/>
  <c r="C965"/>
  <c r="D965"/>
  <c r="E965"/>
  <c r="A966"/>
  <c r="B966"/>
  <c r="F966" s="1"/>
  <c r="C966"/>
  <c r="D966"/>
  <c r="E966"/>
  <c r="A967"/>
  <c r="B967"/>
  <c r="F967" s="1"/>
  <c r="C967"/>
  <c r="D967"/>
  <c r="E967"/>
  <c r="A968"/>
  <c r="B968"/>
  <c r="F968" s="1"/>
  <c r="C968"/>
  <c r="D968"/>
  <c r="E968"/>
  <c r="A969"/>
  <c r="B969"/>
  <c r="F969" s="1"/>
  <c r="C969"/>
  <c r="D969"/>
  <c r="E969"/>
  <c r="A970"/>
  <c r="B970"/>
  <c r="F970" s="1"/>
  <c r="C970"/>
  <c r="D970"/>
  <c r="E970"/>
  <c r="A971"/>
  <c r="B971"/>
  <c r="F971" s="1"/>
  <c r="C971"/>
  <c r="D971"/>
  <c r="E971"/>
  <c r="A972"/>
  <c r="B972"/>
  <c r="F972" s="1"/>
  <c r="C972"/>
  <c r="D972"/>
  <c r="E972"/>
  <c r="A973"/>
  <c r="B973"/>
  <c r="F973" s="1"/>
  <c r="C973"/>
  <c r="D973"/>
  <c r="E973"/>
  <c r="A974"/>
  <c r="B974"/>
  <c r="F974" s="1"/>
  <c r="C974"/>
  <c r="D974"/>
  <c r="E974"/>
  <c r="A975"/>
  <c r="B975"/>
  <c r="F975" s="1"/>
  <c r="C975"/>
  <c r="D975"/>
  <c r="E975"/>
  <c r="A976"/>
  <c r="B976"/>
  <c r="F976" s="1"/>
  <c r="C976"/>
  <c r="D976"/>
  <c r="E976"/>
  <c r="A977"/>
  <c r="B977"/>
  <c r="F977" s="1"/>
  <c r="C977"/>
  <c r="D977"/>
  <c r="E977"/>
  <c r="A978"/>
  <c r="B978"/>
  <c r="F978" s="1"/>
  <c r="C978"/>
  <c r="D978"/>
  <c r="E978"/>
  <c r="A979"/>
  <c r="B979"/>
  <c r="F979" s="1"/>
  <c r="C979"/>
  <c r="D979"/>
  <c r="E979"/>
  <c r="A980"/>
  <c r="B980"/>
  <c r="F980" s="1"/>
  <c r="C980"/>
  <c r="D980"/>
  <c r="E980"/>
  <c r="A981"/>
  <c r="B981"/>
  <c r="F981" s="1"/>
  <c r="C981"/>
  <c r="D981"/>
  <c r="E981"/>
  <c r="A982"/>
  <c r="B982"/>
  <c r="F982" s="1"/>
  <c r="C982"/>
  <c r="D982"/>
  <c r="E982"/>
  <c r="A983"/>
  <c r="B983"/>
  <c r="F983" s="1"/>
  <c r="C983"/>
  <c r="D983"/>
  <c r="E983"/>
  <c r="A984"/>
  <c r="B984"/>
  <c r="F984" s="1"/>
  <c r="C984"/>
  <c r="D984"/>
  <c r="E984"/>
  <c r="A985"/>
  <c r="B985"/>
  <c r="F985" s="1"/>
  <c r="C985"/>
  <c r="D985"/>
  <c r="E985"/>
  <c r="A986"/>
  <c r="B986"/>
  <c r="F986" s="1"/>
  <c r="C986"/>
  <c r="D986"/>
  <c r="E986"/>
  <c r="A987"/>
  <c r="B987"/>
  <c r="F987" s="1"/>
  <c r="C987"/>
  <c r="D987"/>
  <c r="E987"/>
  <c r="A988"/>
  <c r="B988"/>
  <c r="F988" s="1"/>
  <c r="C988"/>
  <c r="D988"/>
  <c r="E988"/>
  <c r="A989"/>
  <c r="B989"/>
  <c r="F989" s="1"/>
  <c r="C989"/>
  <c r="D989"/>
  <c r="E989"/>
  <c r="A990"/>
  <c r="B990"/>
  <c r="F990" s="1"/>
  <c r="C990"/>
  <c r="D990"/>
  <c r="E990"/>
  <c r="A991"/>
  <c r="B991"/>
  <c r="F991" s="1"/>
  <c r="C991"/>
  <c r="D991"/>
  <c r="E991"/>
  <c r="A992"/>
  <c r="B992"/>
  <c r="F992" s="1"/>
  <c r="C992"/>
  <c r="D992"/>
  <c r="E992"/>
  <c r="A993"/>
  <c r="B993"/>
  <c r="F993" s="1"/>
  <c r="C993"/>
  <c r="D993"/>
  <c r="E993"/>
  <c r="A994"/>
  <c r="B994"/>
  <c r="F994" s="1"/>
  <c r="C994"/>
  <c r="D994"/>
  <c r="E994"/>
  <c r="A995"/>
  <c r="B995"/>
  <c r="F995" s="1"/>
  <c r="C995"/>
  <c r="D995"/>
  <c r="E995"/>
  <c r="A996"/>
  <c r="B996"/>
  <c r="F996" s="1"/>
  <c r="C996"/>
  <c r="D996"/>
  <c r="E996"/>
  <c r="A997"/>
  <c r="B997"/>
  <c r="F997" s="1"/>
  <c r="C997"/>
  <c r="D997"/>
  <c r="E997"/>
  <c r="A998"/>
  <c r="B998"/>
  <c r="F998" s="1"/>
  <c r="C998"/>
  <c r="D998"/>
  <c r="E998"/>
  <c r="A999"/>
  <c r="B999"/>
  <c r="F999" s="1"/>
  <c r="C999"/>
  <c r="D999"/>
  <c r="E999"/>
  <c r="A1000"/>
  <c r="B1000"/>
  <c r="F1000" s="1"/>
  <c r="C1000"/>
  <c r="D1000"/>
  <c r="E1000"/>
  <c r="A1001"/>
  <c r="B1001"/>
  <c r="F1001" s="1"/>
  <c r="C1001"/>
  <c r="D1001"/>
  <c r="E1001"/>
  <c r="A1002"/>
  <c r="B1002"/>
  <c r="F1002" s="1"/>
  <c r="C1002"/>
  <c r="D1002"/>
  <c r="E1002"/>
  <c r="A1003"/>
  <c r="B1003"/>
  <c r="F1003" s="1"/>
  <c r="C1003"/>
  <c r="D1003"/>
  <c r="E1003"/>
  <c r="A1004"/>
  <c r="B1004"/>
  <c r="F1004" s="1"/>
  <c r="C1004"/>
  <c r="D1004"/>
  <c r="E1004"/>
  <c r="A1005"/>
  <c r="B1005"/>
  <c r="F1005" s="1"/>
  <c r="C1005"/>
  <c r="D1005"/>
  <c r="E1005"/>
  <c r="A1006"/>
  <c r="B1006"/>
  <c r="F1006" s="1"/>
  <c r="C1006"/>
  <c r="D1006"/>
  <c r="E1006"/>
  <c r="A1007"/>
  <c r="B1007"/>
  <c r="F1007" s="1"/>
  <c r="C1007"/>
  <c r="D1007"/>
  <c r="E1007"/>
  <c r="A1008"/>
  <c r="B1008"/>
  <c r="F1008" s="1"/>
  <c r="C1008"/>
  <c r="D1008"/>
  <c r="E1008"/>
  <c r="A1009"/>
  <c r="B1009"/>
  <c r="F1009" s="1"/>
  <c r="C1009"/>
  <c r="D1009"/>
  <c r="E1009"/>
  <c r="A1010"/>
  <c r="B1010"/>
  <c r="J1010" s="1"/>
  <c r="C1010"/>
  <c r="D1010"/>
  <c r="E1010"/>
  <c r="A1011"/>
  <c r="B1011"/>
  <c r="C1011"/>
  <c r="D1011"/>
  <c r="E1011"/>
  <c r="A1012"/>
  <c r="B1012"/>
  <c r="C1012"/>
  <c r="D1012"/>
  <c r="E1012"/>
  <c r="A1013"/>
  <c r="B1013"/>
  <c r="J1013" s="1"/>
  <c r="C1013"/>
  <c r="D1013"/>
  <c r="E1013"/>
  <c r="A1014"/>
  <c r="B1014"/>
  <c r="K1014" s="1"/>
  <c r="C1014"/>
  <c r="D1014"/>
  <c r="E1014"/>
  <c r="A1015"/>
  <c r="B1015"/>
  <c r="F1015" s="1"/>
  <c r="C1015"/>
  <c r="D1015"/>
  <c r="E1015"/>
  <c r="A1016"/>
  <c r="B1016"/>
  <c r="I1016" s="1"/>
  <c r="C1016"/>
  <c r="D1016"/>
  <c r="E1016"/>
  <c r="A1017"/>
  <c r="B1017"/>
  <c r="I1017" s="1"/>
  <c r="C1017"/>
  <c r="D1017"/>
  <c r="E1017"/>
  <c r="A1018"/>
  <c r="B1018"/>
  <c r="K1018" s="1"/>
  <c r="C1018"/>
  <c r="D1018"/>
  <c r="E1018"/>
  <c r="A1019"/>
  <c r="B1019"/>
  <c r="C1019"/>
  <c r="D1019"/>
  <c r="E1019"/>
  <c r="A1020"/>
  <c r="B1020"/>
  <c r="F1020" s="1"/>
  <c r="C1020"/>
  <c r="D1020"/>
  <c r="E1020"/>
  <c r="A1021"/>
  <c r="B1021"/>
  <c r="F1021" s="1"/>
  <c r="C1021"/>
  <c r="D1021"/>
  <c r="E1021"/>
  <c r="A1022"/>
  <c r="B1022"/>
  <c r="H1022" s="1"/>
  <c r="C1022"/>
  <c r="D1022"/>
  <c r="E1022"/>
  <c r="A1023"/>
  <c r="B1023"/>
  <c r="C1023"/>
  <c r="D1023"/>
  <c r="E1023"/>
  <c r="A1024"/>
  <c r="B1024"/>
  <c r="F1024" s="1"/>
  <c r="C1024"/>
  <c r="D1024"/>
  <c r="E1024"/>
  <c r="A1025"/>
  <c r="B1025"/>
  <c r="C1025"/>
  <c r="D1025"/>
  <c r="E1025"/>
  <c r="A1026"/>
  <c r="B1026"/>
  <c r="C1026"/>
  <c r="D1026"/>
  <c r="E1026"/>
  <c r="A1027"/>
  <c r="B1027"/>
  <c r="K1027" s="1"/>
  <c r="C1027"/>
  <c r="D1027"/>
  <c r="E1027"/>
  <c r="A1028"/>
  <c r="B1028"/>
  <c r="F1028" s="1"/>
  <c r="C1028"/>
  <c r="D1028"/>
  <c r="E1028"/>
  <c r="A1029"/>
  <c r="B1029"/>
  <c r="H1029" s="1"/>
  <c r="C1029"/>
  <c r="D1029"/>
  <c r="E1029"/>
  <c r="A1030"/>
  <c r="B1030"/>
  <c r="I1030" s="1"/>
  <c r="C1030"/>
  <c r="D1030"/>
  <c r="E1030"/>
  <c r="A1031"/>
  <c r="B1031"/>
  <c r="C1031"/>
  <c r="D1031"/>
  <c r="E1031"/>
  <c r="A1032"/>
  <c r="B1032"/>
  <c r="F1032" s="1"/>
  <c r="C1032"/>
  <c r="D1032"/>
  <c r="E1032"/>
  <c r="A1033"/>
  <c r="B1033"/>
  <c r="C1033"/>
  <c r="D1033"/>
  <c r="E1033"/>
  <c r="A1034"/>
  <c r="B1034"/>
  <c r="I1034" s="1"/>
  <c r="C1034"/>
  <c r="D1034"/>
  <c r="E1034"/>
  <c r="A1035"/>
  <c r="B1035"/>
  <c r="H1035" s="1"/>
  <c r="C1035"/>
  <c r="D1035"/>
  <c r="E1035"/>
  <c r="A1036"/>
  <c r="B1036"/>
  <c r="J1036" s="1"/>
  <c r="C1036"/>
  <c r="D1036"/>
  <c r="E1036"/>
  <c r="A1037"/>
  <c r="B1037"/>
  <c r="J1037" s="1"/>
  <c r="C1037"/>
  <c r="D1037"/>
  <c r="E1037"/>
  <c r="A1038"/>
  <c r="B1038"/>
  <c r="I1038" s="1"/>
  <c r="C1038"/>
  <c r="D1038"/>
  <c r="E1038"/>
  <c r="A1039"/>
  <c r="B1039"/>
  <c r="H1039" s="1"/>
  <c r="C1039"/>
  <c r="D1039"/>
  <c r="E1039"/>
  <c r="A1040"/>
  <c r="B1040"/>
  <c r="J1040" s="1"/>
  <c r="C1040"/>
  <c r="D1040"/>
  <c r="E1040"/>
  <c r="A1041"/>
  <c r="B1041"/>
  <c r="K1041" s="1"/>
  <c r="C1041"/>
  <c r="D1041"/>
  <c r="E1041"/>
  <c r="A1042"/>
  <c r="B1042"/>
  <c r="K1042" s="1"/>
  <c r="C1042"/>
  <c r="D1042"/>
  <c r="E1042"/>
  <c r="A1043"/>
  <c r="B1043"/>
  <c r="I1043" s="1"/>
  <c r="C1043"/>
  <c r="D1043"/>
  <c r="E1043"/>
  <c r="A1044"/>
  <c r="B1044"/>
  <c r="I1044" s="1"/>
  <c r="C1044"/>
  <c r="D1044"/>
  <c r="E1044"/>
  <c r="A1045"/>
  <c r="B1045"/>
  <c r="C1045"/>
  <c r="D1045"/>
  <c r="E1045"/>
  <c r="A1046"/>
  <c r="B1046"/>
  <c r="C1046"/>
  <c r="D1046"/>
  <c r="E1046"/>
  <c r="A1047"/>
  <c r="B1047"/>
  <c r="C1047"/>
  <c r="D1047"/>
  <c r="E1047"/>
  <c r="A1048"/>
  <c r="B1048"/>
  <c r="J1048" s="1"/>
  <c r="C1048"/>
  <c r="D1048"/>
  <c r="E1048"/>
  <c r="A1049"/>
  <c r="B1049"/>
  <c r="C1049"/>
  <c r="D1049"/>
  <c r="E1049"/>
  <c r="A1050"/>
  <c r="B1050"/>
  <c r="I1050" s="1"/>
  <c r="C1050"/>
  <c r="D1050"/>
  <c r="E1050"/>
  <c r="A1051"/>
  <c r="B1051"/>
  <c r="I1051" s="1"/>
  <c r="C1051"/>
  <c r="D1051"/>
  <c r="E1051"/>
  <c r="A1052"/>
  <c r="B1052"/>
  <c r="I1052" s="1"/>
  <c r="C1052"/>
  <c r="D1052"/>
  <c r="E1052"/>
  <c r="A1053"/>
  <c r="B1053"/>
  <c r="K1053" s="1"/>
  <c r="C1053"/>
  <c r="D1053"/>
  <c r="E1053"/>
  <c r="A1054"/>
  <c r="B1054"/>
  <c r="I1054" s="1"/>
  <c r="C1054"/>
  <c r="D1054"/>
  <c r="E1054"/>
  <c r="A1055"/>
  <c r="B1055"/>
  <c r="C1055"/>
  <c r="D1055"/>
  <c r="E1055"/>
  <c r="A1056"/>
  <c r="B1056"/>
  <c r="I1056" s="1"/>
  <c r="C1056"/>
  <c r="D1056"/>
  <c r="E1056"/>
  <c r="A1057"/>
  <c r="B1057"/>
  <c r="C1057"/>
  <c r="D1057"/>
  <c r="E1057"/>
  <c r="A1058"/>
  <c r="B1058"/>
  <c r="H1058" s="1"/>
  <c r="C1058"/>
  <c r="D1058"/>
  <c r="E1058"/>
  <c r="A1059"/>
  <c r="B1059"/>
  <c r="J1059" s="1"/>
  <c r="C1059"/>
  <c r="D1059"/>
  <c r="E1059"/>
  <c r="A1060"/>
  <c r="B1060"/>
  <c r="K1060" s="1"/>
  <c r="C1060"/>
  <c r="D1060"/>
  <c r="E1060"/>
  <c r="A1061"/>
  <c r="B1061"/>
  <c r="C1061"/>
  <c r="D1061"/>
  <c r="E1061"/>
  <c r="A1062"/>
  <c r="B1062"/>
  <c r="C1062"/>
  <c r="D1062"/>
  <c r="E1062"/>
  <c r="A1063"/>
  <c r="B1063"/>
  <c r="I1063" s="1"/>
  <c r="C1063"/>
  <c r="D1063"/>
  <c r="E1063"/>
  <c r="A1064"/>
  <c r="B1064"/>
  <c r="J1064" s="1"/>
  <c r="C1064"/>
  <c r="D1064"/>
  <c r="E1064"/>
  <c r="A1065"/>
  <c r="B1065"/>
  <c r="C1065"/>
  <c r="D1065"/>
  <c r="E1065"/>
  <c r="A1066"/>
  <c r="B1066"/>
  <c r="I1066" s="1"/>
  <c r="C1066"/>
  <c r="D1066"/>
  <c r="E1066"/>
  <c r="A1067"/>
  <c r="B1067"/>
  <c r="I1067" s="1"/>
  <c r="C1067"/>
  <c r="D1067"/>
  <c r="E1067"/>
  <c r="A1068"/>
  <c r="B1068"/>
  <c r="F1068" s="1"/>
  <c r="C1068"/>
  <c r="D1068"/>
  <c r="E1068"/>
  <c r="A1069"/>
  <c r="B1069"/>
  <c r="H1069" s="1"/>
  <c r="C1069"/>
  <c r="D1069"/>
  <c r="E1069"/>
  <c r="A1070"/>
  <c r="B1070"/>
  <c r="C1070"/>
  <c r="D1070"/>
  <c r="E1070"/>
  <c r="A1071"/>
  <c r="B1071"/>
  <c r="C1071"/>
  <c r="D1071"/>
  <c r="E1071"/>
  <c r="A1072"/>
  <c r="B1072"/>
  <c r="H1072" s="1"/>
  <c r="C1072"/>
  <c r="D1072"/>
  <c r="E1072"/>
  <c r="A1073"/>
  <c r="B1073"/>
  <c r="C1073"/>
  <c r="D1073"/>
  <c r="E1073"/>
  <c r="A1074"/>
  <c r="B1074"/>
  <c r="K1074" s="1"/>
  <c r="C1074"/>
  <c r="D1074"/>
  <c r="E1074"/>
  <c r="A1075"/>
  <c r="B1075"/>
  <c r="K1075" s="1"/>
  <c r="C1075"/>
  <c r="D1075"/>
  <c r="E1075"/>
  <c r="A1076"/>
  <c r="B1076"/>
  <c r="K1076" s="1"/>
  <c r="C1076"/>
  <c r="D1076"/>
  <c r="E1076"/>
  <c r="A1077"/>
  <c r="B1077"/>
  <c r="K1077" s="1"/>
  <c r="C1077"/>
  <c r="D1077"/>
  <c r="E1077"/>
  <c r="A1078"/>
  <c r="B1078"/>
  <c r="K1078" s="1"/>
  <c r="C1078"/>
  <c r="D1078"/>
  <c r="E1078"/>
  <c r="A1079"/>
  <c r="B1079"/>
  <c r="K1079" s="1"/>
  <c r="C1079"/>
  <c r="D1079"/>
  <c r="E1079"/>
  <c r="A1080"/>
  <c r="B1080"/>
  <c r="F1080" s="1"/>
  <c r="C1080"/>
  <c r="D1080"/>
  <c r="E1080"/>
  <c r="A1081"/>
  <c r="B1081"/>
  <c r="I1081" s="1"/>
  <c r="C1081"/>
  <c r="D1081"/>
  <c r="E1081"/>
  <c r="A1082"/>
  <c r="B1082"/>
  <c r="C1082"/>
  <c r="D1082"/>
  <c r="E1082"/>
  <c r="A1083"/>
  <c r="B1083"/>
  <c r="C1083"/>
  <c r="D1083"/>
  <c r="E1083"/>
  <c r="A1084"/>
  <c r="B1084"/>
  <c r="H1084" s="1"/>
  <c r="C1084"/>
  <c r="D1084"/>
  <c r="E1084"/>
  <c r="A1085"/>
  <c r="B1085"/>
  <c r="I1085" s="1"/>
  <c r="C1085"/>
  <c r="D1085"/>
  <c r="E1085"/>
  <c r="A1086"/>
  <c r="B1086"/>
  <c r="H1086" s="1"/>
  <c r="C1086"/>
  <c r="D1086"/>
  <c r="E1086"/>
  <c r="A1087"/>
  <c r="B1087"/>
  <c r="K1087" s="1"/>
  <c r="C1087"/>
  <c r="D1087"/>
  <c r="E1087"/>
  <c r="A1088"/>
  <c r="B1088"/>
  <c r="I1088" s="1"/>
  <c r="C1088"/>
  <c r="D1088"/>
  <c r="E1088"/>
  <c r="A1089"/>
  <c r="B1089"/>
  <c r="F1089" s="1"/>
  <c r="C1089"/>
  <c r="D1089"/>
  <c r="E1089"/>
  <c r="A1090"/>
  <c r="B1090"/>
  <c r="K1090" s="1"/>
  <c r="C1090"/>
  <c r="D1090"/>
  <c r="E1090"/>
  <c r="A1091"/>
  <c r="B1091"/>
  <c r="F1091" s="1"/>
  <c r="C1091"/>
  <c r="D1091"/>
  <c r="E1091"/>
  <c r="A1092"/>
  <c r="B1092"/>
  <c r="H1092" s="1"/>
  <c r="C1092"/>
  <c r="D1092"/>
  <c r="E1092"/>
  <c r="A1093"/>
  <c r="B1093"/>
  <c r="C1093"/>
  <c r="D1093"/>
  <c r="E1093"/>
  <c r="A1094"/>
  <c r="B1094"/>
  <c r="F1094" s="1"/>
  <c r="C1094"/>
  <c r="D1094"/>
  <c r="E1094"/>
  <c r="A1095"/>
  <c r="B1095"/>
  <c r="K1095" s="1"/>
  <c r="C1095"/>
  <c r="D1095"/>
  <c r="E1095"/>
  <c r="A1096"/>
  <c r="B1096"/>
  <c r="I1096" s="1"/>
  <c r="C1096"/>
  <c r="D1096"/>
  <c r="E1096"/>
  <c r="A1097"/>
  <c r="B1097"/>
  <c r="J1097" s="1"/>
  <c r="C1097"/>
  <c r="D1097"/>
  <c r="E1097"/>
  <c r="A1098"/>
  <c r="B1098"/>
  <c r="I1098" s="1"/>
  <c r="C1098"/>
  <c r="D1098"/>
  <c r="E1098"/>
  <c r="A1099"/>
  <c r="B1099"/>
  <c r="I1099" s="1"/>
  <c r="C1099"/>
  <c r="D1099"/>
  <c r="E1099"/>
  <c r="A1100"/>
  <c r="B1100"/>
  <c r="J1100" s="1"/>
  <c r="C1100"/>
  <c r="D1100"/>
  <c r="E1100"/>
  <c r="A1101"/>
  <c r="B1101"/>
  <c r="C1101"/>
  <c r="D1101"/>
  <c r="E1101"/>
  <c r="A1102"/>
  <c r="B1102"/>
  <c r="I1102" s="1"/>
  <c r="C1102"/>
  <c r="D1102"/>
  <c r="E1102"/>
  <c r="A1103"/>
  <c r="B1103"/>
  <c r="F1103" s="1"/>
  <c r="C1103"/>
  <c r="D1103"/>
  <c r="E1103"/>
  <c r="A1104"/>
  <c r="B1104"/>
  <c r="F1104" s="1"/>
  <c r="C1104"/>
  <c r="D1104"/>
  <c r="E1104"/>
  <c r="A1105"/>
  <c r="B1105"/>
  <c r="C1105"/>
  <c r="D1105"/>
  <c r="E1105"/>
  <c r="A1106"/>
  <c r="B1106"/>
  <c r="C1106"/>
  <c r="D1106"/>
  <c r="E1106"/>
  <c r="A1107"/>
  <c r="B1107"/>
  <c r="I1107" s="1"/>
  <c r="C1107"/>
  <c r="D1107"/>
  <c r="E1107"/>
  <c r="A1108"/>
  <c r="B1108"/>
  <c r="F1108" s="1"/>
  <c r="C1108"/>
  <c r="D1108"/>
  <c r="E1108"/>
  <c r="A1109"/>
  <c r="B1109"/>
  <c r="C1109"/>
  <c r="D1109"/>
  <c r="E1109"/>
  <c r="A1110"/>
  <c r="B1110"/>
  <c r="C1110"/>
  <c r="D1110"/>
  <c r="E1110"/>
  <c r="A1111"/>
  <c r="B1111"/>
  <c r="I1111" s="1"/>
  <c r="C1111"/>
  <c r="D1111"/>
  <c r="E1111"/>
  <c r="A1112"/>
  <c r="B1112"/>
  <c r="I1112" s="1"/>
  <c r="C1112"/>
  <c r="D1112"/>
  <c r="E1112"/>
  <c r="A1113"/>
  <c r="B1113"/>
  <c r="K1113" s="1"/>
  <c r="C1113"/>
  <c r="D1113"/>
  <c r="E1113"/>
  <c r="A1114"/>
  <c r="B1114"/>
  <c r="C1114"/>
  <c r="D1114"/>
  <c r="E1114"/>
  <c r="A1115"/>
  <c r="B1115"/>
  <c r="H1115" s="1"/>
  <c r="C1115"/>
  <c r="D1115"/>
  <c r="E1115"/>
  <c r="A1116"/>
  <c r="B1116"/>
  <c r="H1116" s="1"/>
  <c r="C1116"/>
  <c r="D1116"/>
  <c r="E1116"/>
  <c r="A1117"/>
  <c r="B1117"/>
  <c r="F1117" s="1"/>
  <c r="C1117"/>
  <c r="D1117"/>
  <c r="E1117"/>
  <c r="A1118"/>
  <c r="B1118"/>
  <c r="F1118" s="1"/>
  <c r="C1118"/>
  <c r="D1118"/>
  <c r="E1118"/>
  <c r="A1119"/>
  <c r="B1119"/>
  <c r="J1119" s="1"/>
  <c r="C1119"/>
  <c r="D1119"/>
  <c r="E1119"/>
  <c r="A1120"/>
  <c r="B1120"/>
  <c r="H1120" s="1"/>
  <c r="C1120"/>
  <c r="D1120"/>
  <c r="E1120"/>
  <c r="A1121"/>
  <c r="B1121"/>
  <c r="C1121"/>
  <c r="D1121"/>
  <c r="E1121"/>
  <c r="A1122"/>
  <c r="B1122"/>
  <c r="C1122"/>
  <c r="D1122"/>
  <c r="E1122"/>
  <c r="A1123"/>
  <c r="B1123"/>
  <c r="F1123" s="1"/>
  <c r="C1123"/>
  <c r="D1123"/>
  <c r="E1123"/>
  <c r="A1124"/>
  <c r="B1124"/>
  <c r="I1124" s="1"/>
  <c r="C1124"/>
  <c r="D1124"/>
  <c r="E1124"/>
  <c r="A1125"/>
  <c r="B1125"/>
  <c r="K1125" s="1"/>
  <c r="C1125"/>
  <c r="D1125"/>
  <c r="E1125"/>
  <c r="A1126"/>
  <c r="B1126"/>
  <c r="F1126" s="1"/>
  <c r="C1126"/>
  <c r="D1126"/>
  <c r="E1126"/>
  <c r="A1127"/>
  <c r="B1127"/>
  <c r="K1127" s="1"/>
  <c r="C1127"/>
  <c r="D1127"/>
  <c r="E1127"/>
  <c r="A1128"/>
  <c r="B1128"/>
  <c r="F1128" s="1"/>
  <c r="C1128"/>
  <c r="D1128"/>
  <c r="E1128"/>
  <c r="A1129"/>
  <c r="B1129"/>
  <c r="F1129" s="1"/>
  <c r="C1129"/>
  <c r="D1129"/>
  <c r="E1129"/>
  <c r="A1130"/>
  <c r="B1130"/>
  <c r="H1130" s="1"/>
  <c r="C1130"/>
  <c r="D1130"/>
  <c r="E1130"/>
  <c r="A1131"/>
  <c r="B1131"/>
  <c r="C1131"/>
  <c r="D1131"/>
  <c r="E1131"/>
  <c r="A1132"/>
  <c r="B1132"/>
  <c r="J1132" s="1"/>
  <c r="C1132"/>
  <c r="D1132"/>
  <c r="E1132"/>
  <c r="A1133"/>
  <c r="B1133"/>
  <c r="C1133"/>
  <c r="D1133"/>
  <c r="E1133"/>
  <c r="A1134"/>
  <c r="B1134"/>
  <c r="J1134" s="1"/>
  <c r="C1134"/>
  <c r="D1134"/>
  <c r="E1134"/>
  <c r="A1135"/>
  <c r="B1135"/>
  <c r="F1135" s="1"/>
  <c r="C1135"/>
  <c r="D1135"/>
  <c r="E1135"/>
  <c r="A1136"/>
  <c r="B1136"/>
  <c r="K1136" s="1"/>
  <c r="C1136"/>
  <c r="D1136"/>
  <c r="E1136"/>
  <c r="A1137"/>
  <c r="B1137"/>
  <c r="C1137"/>
  <c r="D1137"/>
  <c r="E1137"/>
  <c r="A1138"/>
  <c r="B1138"/>
  <c r="K1138" s="1"/>
  <c r="C1138"/>
  <c r="D1138"/>
  <c r="E1138"/>
  <c r="A1139"/>
  <c r="B1139"/>
  <c r="J1139" s="1"/>
  <c r="C1139"/>
  <c r="D1139"/>
  <c r="E1139"/>
  <c r="A1140"/>
  <c r="B1140"/>
  <c r="I1140" s="1"/>
  <c r="C1140"/>
  <c r="D1140"/>
  <c r="E1140"/>
  <c r="A1141"/>
  <c r="B1141"/>
  <c r="F1141" s="1"/>
  <c r="C1141"/>
  <c r="D1141"/>
  <c r="E1141"/>
  <c r="A1142"/>
  <c r="B1142"/>
  <c r="F1142" s="1"/>
  <c r="C1142"/>
  <c r="D1142"/>
  <c r="E1142"/>
  <c r="A1143"/>
  <c r="B1143"/>
  <c r="J1143" s="1"/>
  <c r="C1143"/>
  <c r="D1143"/>
  <c r="E1143"/>
  <c r="A1144"/>
  <c r="B1144"/>
  <c r="J1144" s="1"/>
  <c r="C1144"/>
  <c r="D1144"/>
  <c r="E1144"/>
  <c r="A1145"/>
  <c r="B1145"/>
  <c r="C1145"/>
  <c r="D1145"/>
  <c r="E1145"/>
  <c r="A1146"/>
  <c r="B1146"/>
  <c r="C1146"/>
  <c r="D1146"/>
  <c r="E1146"/>
  <c r="A1147"/>
  <c r="B1147"/>
  <c r="K1147" s="1"/>
  <c r="C1147"/>
  <c r="D1147"/>
  <c r="E1147"/>
  <c r="A1148"/>
  <c r="B1148"/>
  <c r="J1148" s="1"/>
  <c r="C1148"/>
  <c r="D1148"/>
  <c r="E1148"/>
  <c r="A1149"/>
  <c r="B1149"/>
  <c r="C1149"/>
  <c r="D1149"/>
  <c r="E1149"/>
  <c r="A1150"/>
  <c r="B1150"/>
  <c r="I1150" s="1"/>
  <c r="C1150"/>
  <c r="D1150"/>
  <c r="E1150"/>
  <c r="A1151"/>
  <c r="B1151"/>
  <c r="C1151"/>
  <c r="D1151"/>
  <c r="E1151"/>
  <c r="A1152"/>
  <c r="B1152"/>
  <c r="F1152" s="1"/>
  <c r="C1152"/>
  <c r="D1152"/>
  <c r="E1152"/>
  <c r="A1153"/>
  <c r="B1153"/>
  <c r="J1153" s="1"/>
  <c r="C1153"/>
  <c r="D1153"/>
  <c r="E1153"/>
  <c r="A1154"/>
  <c r="B1154"/>
  <c r="C1154"/>
  <c r="D1154"/>
  <c r="E1154"/>
  <c r="A1155"/>
  <c r="B1155"/>
  <c r="F1155" s="1"/>
  <c r="C1155"/>
  <c r="D1155"/>
  <c r="E1155"/>
  <c r="A1156"/>
  <c r="B1156"/>
  <c r="H1156" s="1"/>
  <c r="C1156"/>
  <c r="D1156"/>
  <c r="E1156"/>
  <c r="A1157"/>
  <c r="B1157"/>
  <c r="I1157" s="1"/>
  <c r="C1157"/>
  <c r="D1157"/>
  <c r="E1157"/>
  <c r="A1158"/>
  <c r="B1158"/>
  <c r="J1158" s="1"/>
  <c r="C1158"/>
  <c r="D1158"/>
  <c r="E1158"/>
  <c r="A1159"/>
  <c r="B1159"/>
  <c r="H1159" s="1"/>
  <c r="C1159"/>
  <c r="D1159"/>
  <c r="E1159"/>
  <c r="A1160"/>
  <c r="B1160"/>
  <c r="J1160" s="1"/>
  <c r="C1160"/>
  <c r="D1160"/>
  <c r="E1160"/>
  <c r="A1161"/>
  <c r="B1161"/>
  <c r="C1161"/>
  <c r="D1161"/>
  <c r="E1161"/>
  <c r="A1162"/>
  <c r="B1162"/>
  <c r="K1162" s="1"/>
  <c r="C1162"/>
  <c r="D1162"/>
  <c r="E1162"/>
  <c r="A1163"/>
  <c r="B1163"/>
  <c r="F1163" s="1"/>
  <c r="C1163"/>
  <c r="D1163"/>
  <c r="E1163"/>
  <c r="A1164"/>
  <c r="B1164"/>
  <c r="I1164" s="1"/>
  <c r="C1164"/>
  <c r="D1164"/>
  <c r="E1164"/>
  <c r="A1165"/>
  <c r="B1165"/>
  <c r="C1165"/>
  <c r="D1165"/>
  <c r="E1165"/>
  <c r="A1166"/>
  <c r="B1166"/>
  <c r="J1166" s="1"/>
  <c r="C1166"/>
  <c r="D1166"/>
  <c r="E1166"/>
  <c r="A1167"/>
  <c r="B1167"/>
  <c r="I1167" s="1"/>
  <c r="C1167"/>
  <c r="D1167"/>
  <c r="E1167"/>
  <c r="A1168"/>
  <c r="B1168"/>
  <c r="J1168" s="1"/>
  <c r="C1168"/>
  <c r="D1168"/>
  <c r="E1168"/>
  <c r="A1169"/>
  <c r="B1169"/>
  <c r="K1169" s="1"/>
  <c r="C1169"/>
  <c r="D1169"/>
  <c r="E1169"/>
  <c r="A1170"/>
  <c r="B1170"/>
  <c r="C1170"/>
  <c r="D1170"/>
  <c r="E1170"/>
  <c r="A1171"/>
  <c r="B1171"/>
  <c r="K1171" s="1"/>
  <c r="C1171"/>
  <c r="D1171"/>
  <c r="E1171"/>
  <c r="A1172"/>
  <c r="B1172"/>
  <c r="J1172" s="1"/>
  <c r="C1172"/>
  <c r="D1172"/>
  <c r="E1172"/>
  <c r="A1173"/>
  <c r="B1173"/>
  <c r="I1173" s="1"/>
  <c r="C1173"/>
  <c r="D1173"/>
  <c r="E1173"/>
  <c r="A1174"/>
  <c r="B1174"/>
  <c r="F1174" s="1"/>
  <c r="C1174"/>
  <c r="D1174"/>
  <c r="E1174"/>
  <c r="A1175"/>
  <c r="B1175"/>
  <c r="J1175" s="1"/>
  <c r="C1175"/>
  <c r="D1175"/>
  <c r="E1175"/>
  <c r="A1176"/>
  <c r="B1176"/>
  <c r="C1176"/>
  <c r="D1176"/>
  <c r="E1176"/>
  <c r="A1177"/>
  <c r="B1177"/>
  <c r="I1177" s="1"/>
  <c r="C1177"/>
  <c r="D1177"/>
  <c r="E1177"/>
  <c r="A1178"/>
  <c r="B1178"/>
  <c r="F1178" s="1"/>
  <c r="C1178"/>
  <c r="D1178"/>
  <c r="E1178"/>
  <c r="A1179"/>
  <c r="B1179"/>
  <c r="I1179" s="1"/>
  <c r="C1179"/>
  <c r="D1179"/>
  <c r="E1179"/>
  <c r="A1180"/>
  <c r="B1180"/>
  <c r="J1180" s="1"/>
  <c r="C1180"/>
  <c r="D1180"/>
  <c r="E1180"/>
  <c r="A1181"/>
  <c r="B1181"/>
  <c r="J1181" s="1"/>
  <c r="C1181"/>
  <c r="D1181"/>
  <c r="E1181"/>
  <c r="A1182"/>
  <c r="B1182"/>
  <c r="H1182" s="1"/>
  <c r="C1182"/>
  <c r="D1182"/>
  <c r="E1182"/>
  <c r="A1183"/>
  <c r="B1183"/>
  <c r="I1183" s="1"/>
  <c r="C1183"/>
  <c r="D1183"/>
  <c r="E1183"/>
  <c r="A1184"/>
  <c r="B1184"/>
  <c r="J1184" s="1"/>
  <c r="C1184"/>
  <c r="D1184"/>
  <c r="E1184"/>
  <c r="A1185"/>
  <c r="B1185"/>
  <c r="K1185" s="1"/>
  <c r="C1185"/>
  <c r="D1185"/>
  <c r="E1185"/>
  <c r="A1186"/>
  <c r="B1186"/>
  <c r="K1186" s="1"/>
  <c r="C1186"/>
  <c r="D1186"/>
  <c r="E1186"/>
  <c r="A1187"/>
  <c r="B1187"/>
  <c r="I1187" s="1"/>
  <c r="C1187"/>
  <c r="D1187"/>
  <c r="E1187"/>
  <c r="A1188"/>
  <c r="B1188"/>
  <c r="H1188" s="1"/>
  <c r="C1188"/>
  <c r="D1188"/>
  <c r="E1188"/>
  <c r="A1189"/>
  <c r="B1189"/>
  <c r="C1189"/>
  <c r="D1189"/>
  <c r="E1189"/>
  <c r="A1190"/>
  <c r="B1190"/>
  <c r="F1190" s="1"/>
  <c r="C1190"/>
  <c r="D1190"/>
  <c r="E1190"/>
  <c r="A1191"/>
  <c r="B1191"/>
  <c r="F1191" s="1"/>
  <c r="C1191"/>
  <c r="D1191"/>
  <c r="E1191"/>
  <c r="A1192"/>
  <c r="B1192"/>
  <c r="C1192"/>
  <c r="D1192"/>
  <c r="E1192"/>
  <c r="A1193"/>
  <c r="B1193"/>
  <c r="J1193" s="1"/>
  <c r="C1193"/>
  <c r="D1193"/>
  <c r="E1193"/>
  <c r="A1194"/>
  <c r="B1194"/>
  <c r="F1194" s="1"/>
  <c r="C1194"/>
  <c r="D1194"/>
  <c r="E1194"/>
  <c r="A1195"/>
  <c r="B1195"/>
  <c r="I1195" s="1"/>
  <c r="C1195"/>
  <c r="D1195"/>
  <c r="E1195"/>
  <c r="A1196"/>
  <c r="B1196"/>
  <c r="C1196"/>
  <c r="D1196"/>
  <c r="E1196"/>
  <c r="A1197"/>
  <c r="B1197"/>
  <c r="C1197"/>
  <c r="D1197"/>
  <c r="E1197"/>
  <c r="A1198"/>
  <c r="B1198"/>
  <c r="F1198" s="1"/>
  <c r="C1198"/>
  <c r="D1198"/>
  <c r="E1198"/>
  <c r="A1199"/>
  <c r="B1199"/>
  <c r="K1199" s="1"/>
  <c r="C1199"/>
  <c r="D1199"/>
  <c r="E1199"/>
  <c r="A1200"/>
  <c r="B1200"/>
  <c r="F1200" s="1"/>
  <c r="C1200"/>
  <c r="D1200"/>
  <c r="E1200"/>
  <c r="A1201"/>
  <c r="B1201"/>
  <c r="C1201"/>
  <c r="D1201"/>
  <c r="E1201"/>
  <c r="A1202"/>
  <c r="B1202"/>
  <c r="I1202" s="1"/>
  <c r="C1202"/>
  <c r="D1202"/>
  <c r="E1202"/>
  <c r="A1203"/>
  <c r="B1203"/>
  <c r="K1203" s="1"/>
  <c r="C1203"/>
  <c r="D1203"/>
  <c r="E1203"/>
  <c r="A1204"/>
  <c r="B1204"/>
  <c r="F1204" s="1"/>
  <c r="C1204"/>
  <c r="D1204"/>
  <c r="E1204"/>
  <c r="A1205"/>
  <c r="B1205"/>
  <c r="I1205" s="1"/>
  <c r="C1205"/>
  <c r="D1205"/>
  <c r="E1205"/>
  <c r="A1206"/>
  <c r="B1206"/>
  <c r="F1206" s="1"/>
  <c r="C1206"/>
  <c r="D1206"/>
  <c r="E1206"/>
  <c r="A1207"/>
  <c r="B1207"/>
  <c r="K1207" s="1"/>
  <c r="C1207"/>
  <c r="D1207"/>
  <c r="E1207"/>
  <c r="A1208"/>
  <c r="B1208"/>
  <c r="C1208"/>
  <c r="D1208"/>
  <c r="E1208"/>
  <c r="A1209"/>
  <c r="B1209"/>
  <c r="C1209"/>
  <c r="D1209"/>
  <c r="E1209"/>
  <c r="A1210"/>
  <c r="B1210"/>
  <c r="J1210" s="1"/>
  <c r="C1210"/>
  <c r="D1210"/>
  <c r="E1210"/>
  <c r="A1211"/>
  <c r="B1211"/>
  <c r="J1211" s="1"/>
  <c r="C1211"/>
  <c r="D1211"/>
  <c r="E1211"/>
  <c r="A1212"/>
  <c r="B1212"/>
  <c r="H1212" s="1"/>
  <c r="C1212"/>
  <c r="D1212"/>
  <c r="E1212"/>
  <c r="A1213"/>
  <c r="B1213"/>
  <c r="C1213"/>
  <c r="D1213"/>
  <c r="E1213"/>
  <c r="A1214"/>
  <c r="B1214"/>
  <c r="J1214" s="1"/>
  <c r="C1214"/>
  <c r="D1214"/>
  <c r="E1214"/>
  <c r="A1215"/>
  <c r="B1215"/>
  <c r="I1215" s="1"/>
  <c r="C1215"/>
  <c r="D1215"/>
  <c r="E1215"/>
  <c r="A1216"/>
  <c r="B1216"/>
  <c r="J1216" s="1"/>
  <c r="C1216"/>
  <c r="D1216"/>
  <c r="E1216"/>
  <c r="A1217"/>
  <c r="B1217"/>
  <c r="J1217" s="1"/>
  <c r="C1217"/>
  <c r="D1217"/>
  <c r="E1217"/>
  <c r="A1218"/>
  <c r="B1218"/>
  <c r="I1218" s="1"/>
  <c r="C1218"/>
  <c r="D1218"/>
  <c r="E1218"/>
  <c r="A1219"/>
  <c r="B1219"/>
  <c r="F1219" s="1"/>
  <c r="C1219"/>
  <c r="D1219"/>
  <c r="E1219"/>
  <c r="A1220"/>
  <c r="B1220"/>
  <c r="J1220" s="1"/>
  <c r="C1220"/>
  <c r="D1220"/>
  <c r="E1220"/>
  <c r="A1221"/>
  <c r="B1221"/>
  <c r="J1221" s="1"/>
  <c r="C1221"/>
  <c r="D1221"/>
  <c r="E1221"/>
  <c r="A1222"/>
  <c r="B1222"/>
  <c r="J1222" s="1"/>
  <c r="C1222"/>
  <c r="D1222"/>
  <c r="E1222"/>
  <c r="A1223"/>
  <c r="B1223"/>
  <c r="J1223" s="1"/>
  <c r="C1223"/>
  <c r="D1223"/>
  <c r="E1223"/>
  <c r="A1224"/>
  <c r="B1224"/>
  <c r="C1224"/>
  <c r="D1224"/>
  <c r="E1224"/>
  <c r="A1225"/>
  <c r="B1225"/>
  <c r="C1225"/>
  <c r="D1225"/>
  <c r="E1225"/>
  <c r="A1226"/>
  <c r="B1226"/>
  <c r="F1226" s="1"/>
  <c r="C1226"/>
  <c r="D1226"/>
  <c r="E1226"/>
  <c r="A1227"/>
  <c r="B1227"/>
  <c r="J1227" s="1"/>
  <c r="C1227"/>
  <c r="D1227"/>
  <c r="E1227"/>
  <c r="A1228"/>
  <c r="B1228"/>
  <c r="C1228"/>
  <c r="D1228"/>
  <c r="E1228"/>
  <c r="A1229"/>
  <c r="B1229"/>
  <c r="F1229" s="1"/>
  <c r="C1229"/>
  <c r="D1229"/>
  <c r="E1229"/>
  <c r="A1230"/>
  <c r="B1230"/>
  <c r="K1230" s="1"/>
  <c r="C1230"/>
  <c r="D1230"/>
  <c r="E1230"/>
  <c r="A1231"/>
  <c r="B1231"/>
  <c r="F1231" s="1"/>
  <c r="C1231"/>
  <c r="D1231"/>
  <c r="E1231"/>
  <c r="A1232"/>
  <c r="B1232"/>
  <c r="J1232" s="1"/>
  <c r="C1232"/>
  <c r="D1232"/>
  <c r="E1232"/>
  <c r="A1233"/>
  <c r="B1233"/>
  <c r="C1233"/>
  <c r="D1233"/>
  <c r="E1233"/>
  <c r="A1234"/>
  <c r="B1234"/>
  <c r="C1234"/>
  <c r="D1234"/>
  <c r="E1234"/>
  <c r="A1235"/>
  <c r="B1235"/>
  <c r="F1235" s="1"/>
  <c r="C1235"/>
  <c r="D1235"/>
  <c r="E1235"/>
  <c r="A1236"/>
  <c r="B1236"/>
  <c r="K1236" s="1"/>
  <c r="C1236"/>
  <c r="D1236"/>
  <c r="E1236"/>
  <c r="A1237"/>
  <c r="B1237"/>
  <c r="C1237"/>
  <c r="D1237"/>
  <c r="E1237"/>
  <c r="A1238"/>
  <c r="B1238"/>
  <c r="C1238"/>
  <c r="D1238"/>
  <c r="E1238"/>
  <c r="A1239"/>
  <c r="B1239"/>
  <c r="F1239" s="1"/>
  <c r="C1239"/>
  <c r="D1239"/>
  <c r="E1239"/>
  <c r="A1240"/>
  <c r="B1240"/>
  <c r="C1240"/>
  <c r="D1240"/>
  <c r="E1240"/>
  <c r="A1241"/>
  <c r="B1241"/>
  <c r="H1241" s="1"/>
  <c r="C1241"/>
  <c r="D1241"/>
  <c r="E1241"/>
  <c r="A1242"/>
  <c r="B1242"/>
  <c r="I1242" s="1"/>
  <c r="C1242"/>
  <c r="D1242"/>
  <c r="E1242"/>
  <c r="A1243"/>
  <c r="B1243"/>
  <c r="H1243" s="1"/>
  <c r="C1243"/>
  <c r="D1243"/>
  <c r="E1243"/>
  <c r="A1244"/>
  <c r="B1244"/>
  <c r="C1244"/>
  <c r="D1244"/>
  <c r="E1244"/>
  <c r="A1245"/>
  <c r="B1245"/>
  <c r="K1245" s="1"/>
  <c r="C1245"/>
  <c r="D1245"/>
  <c r="E1245"/>
  <c r="A1246"/>
  <c r="B1246"/>
  <c r="I1246" s="1"/>
  <c r="C1246"/>
  <c r="D1246"/>
  <c r="E1246"/>
  <c r="A1247"/>
  <c r="B1247"/>
  <c r="J1247" s="1"/>
  <c r="C1247"/>
  <c r="D1247"/>
  <c r="E1247"/>
  <c r="A1248"/>
  <c r="B1248"/>
  <c r="K1248" s="1"/>
  <c r="C1248"/>
  <c r="D1248"/>
  <c r="E1248"/>
  <c r="A1249"/>
  <c r="B1249"/>
  <c r="J1249" s="1"/>
  <c r="C1249"/>
  <c r="D1249"/>
  <c r="E1249"/>
  <c r="A1250"/>
  <c r="B1250"/>
  <c r="F1250" s="1"/>
  <c r="C1250"/>
  <c r="D1250"/>
  <c r="E1250"/>
  <c r="A1251"/>
  <c r="B1251"/>
  <c r="F1251" s="1"/>
  <c r="C1251"/>
  <c r="D1251"/>
  <c r="E1251"/>
  <c r="A1252"/>
  <c r="B1252"/>
  <c r="K1252" s="1"/>
  <c r="C1252"/>
  <c r="D1252"/>
  <c r="E1252"/>
  <c r="A1253"/>
  <c r="B1253"/>
  <c r="C1253"/>
  <c r="D1253"/>
  <c r="E1253"/>
  <c r="A1254"/>
  <c r="B1254"/>
  <c r="C1254"/>
  <c r="D1254"/>
  <c r="E1254"/>
  <c r="A1255"/>
  <c r="B1255"/>
  <c r="H1255" s="1"/>
  <c r="C1255"/>
  <c r="D1255"/>
  <c r="E1255"/>
  <c r="A1256"/>
  <c r="B1256"/>
  <c r="H1256" s="1"/>
  <c r="C1256"/>
  <c r="D1256"/>
  <c r="E1256"/>
  <c r="A1257"/>
  <c r="B1257"/>
  <c r="C1257"/>
  <c r="D1257"/>
  <c r="E1257"/>
  <c r="A1258"/>
  <c r="B1258"/>
  <c r="K1258" s="1"/>
  <c r="C1258"/>
  <c r="D1258"/>
  <c r="E1258"/>
  <c r="A1259"/>
  <c r="B1259"/>
  <c r="H1259" s="1"/>
  <c r="C1259"/>
  <c r="D1259"/>
  <c r="E1259"/>
  <c r="A1260"/>
  <c r="B1260"/>
  <c r="C1260"/>
  <c r="D1260"/>
  <c r="E1260"/>
  <c r="A1261"/>
  <c r="B1261"/>
  <c r="J1261" s="1"/>
  <c r="C1261"/>
  <c r="D1261"/>
  <c r="E1261"/>
  <c r="A1262"/>
  <c r="B1262"/>
  <c r="K1262" s="1"/>
  <c r="C1262"/>
  <c r="D1262"/>
  <c r="E1262"/>
  <c r="A1263"/>
  <c r="B1263"/>
  <c r="J1263" s="1"/>
  <c r="C1263"/>
  <c r="D1263"/>
  <c r="E1263"/>
  <c r="A1264"/>
  <c r="B1264"/>
  <c r="K1264" s="1"/>
  <c r="C1264"/>
  <c r="D1264"/>
  <c r="E1264"/>
  <c r="A1265"/>
  <c r="B1265"/>
  <c r="C1265"/>
  <c r="D1265"/>
  <c r="E1265"/>
  <c r="A1266"/>
  <c r="B1266"/>
  <c r="H1266" s="1"/>
  <c r="C1266"/>
  <c r="D1266"/>
  <c r="E1266"/>
  <c r="A1267"/>
  <c r="B1267"/>
  <c r="K1267" s="1"/>
  <c r="C1267"/>
  <c r="D1267"/>
  <c r="E1267"/>
  <c r="A1268"/>
  <c r="B1268"/>
  <c r="K1268" s="1"/>
  <c r="C1268"/>
  <c r="D1268"/>
  <c r="E1268"/>
  <c r="A1269"/>
  <c r="B1269"/>
  <c r="F1269" s="1"/>
  <c r="C1269"/>
  <c r="D1269"/>
  <c r="E1269"/>
  <c r="A1270"/>
  <c r="B1270"/>
  <c r="K1270" s="1"/>
  <c r="C1270"/>
  <c r="D1270"/>
  <c r="E1270"/>
  <c r="A1271"/>
  <c r="B1271"/>
  <c r="I1271" s="1"/>
  <c r="C1271"/>
  <c r="D1271"/>
  <c r="E1271"/>
  <c r="A1272"/>
  <c r="B1272"/>
  <c r="C1272"/>
  <c r="D1272"/>
  <c r="E1272"/>
  <c r="A1273"/>
  <c r="B1273"/>
  <c r="I1273" s="1"/>
  <c r="C1273"/>
  <c r="D1273"/>
  <c r="E1273"/>
  <c r="A1274"/>
  <c r="B1274"/>
  <c r="C1274"/>
  <c r="D1274"/>
  <c r="E1274"/>
  <c r="A1275"/>
  <c r="B1275"/>
  <c r="K1275" s="1"/>
  <c r="C1275"/>
  <c r="D1275"/>
  <c r="E1275"/>
  <c r="A1276"/>
  <c r="B1276"/>
  <c r="C1276"/>
  <c r="D1276"/>
  <c r="E1276"/>
  <c r="A1277"/>
  <c r="B1277"/>
  <c r="C1277"/>
  <c r="D1277"/>
  <c r="E1277"/>
  <c r="A1278"/>
  <c r="B1278"/>
  <c r="I1278" s="1"/>
  <c r="C1278"/>
  <c r="D1278"/>
  <c r="E1278"/>
  <c r="A1279"/>
  <c r="B1279"/>
  <c r="K1279" s="1"/>
  <c r="C1279"/>
  <c r="D1279"/>
  <c r="E1279"/>
  <c r="A1280"/>
  <c r="B1280"/>
  <c r="K1280" s="1"/>
  <c r="C1280"/>
  <c r="D1280"/>
  <c r="E1280"/>
  <c r="A1281"/>
  <c r="B1281"/>
  <c r="C1281"/>
  <c r="D1281"/>
  <c r="E1281"/>
  <c r="A1282"/>
  <c r="B1282"/>
  <c r="J1282" s="1"/>
  <c r="C1282"/>
  <c r="D1282"/>
  <c r="E1282"/>
  <c r="A1283"/>
  <c r="B1283"/>
  <c r="I1283" s="1"/>
  <c r="C1283"/>
  <c r="D1283"/>
  <c r="E1283"/>
  <c r="A1284"/>
  <c r="B1284"/>
  <c r="K1284" s="1"/>
  <c r="C1284"/>
  <c r="D1284"/>
  <c r="E1284"/>
  <c r="A1285"/>
  <c r="B1285"/>
  <c r="I1285" s="1"/>
  <c r="C1285"/>
  <c r="D1285"/>
  <c r="E1285"/>
  <c r="A1286"/>
  <c r="B1286"/>
  <c r="C1286"/>
  <c r="D1286"/>
  <c r="E1286"/>
  <c r="A1287"/>
  <c r="B1287"/>
  <c r="J1287" s="1"/>
  <c r="C1287"/>
  <c r="D1287"/>
  <c r="E1287"/>
  <c r="A1288"/>
  <c r="B1288"/>
  <c r="C1288"/>
  <c r="D1288"/>
  <c r="E1288"/>
  <c r="A1289"/>
  <c r="B1289"/>
  <c r="J1289" s="1"/>
  <c r="C1289"/>
  <c r="D1289"/>
  <c r="E1289"/>
  <c r="A1290"/>
  <c r="B1290"/>
  <c r="I1290" s="1"/>
  <c r="C1290"/>
  <c r="D1290"/>
  <c r="E1290"/>
  <c r="A1291"/>
  <c r="B1291"/>
  <c r="I1291" s="1"/>
  <c r="C1291"/>
  <c r="D1291"/>
  <c r="E1291"/>
  <c r="A1292"/>
  <c r="B1292"/>
  <c r="C1292"/>
  <c r="D1292"/>
  <c r="E1292"/>
  <c r="A1293"/>
  <c r="B1293"/>
  <c r="C1293"/>
  <c r="D1293"/>
  <c r="E1293"/>
  <c r="A1294"/>
  <c r="B1294"/>
  <c r="C1294"/>
  <c r="D1294"/>
  <c r="E1294"/>
  <c r="A1295"/>
  <c r="B1295"/>
  <c r="J1295" s="1"/>
  <c r="C1295"/>
  <c r="D1295"/>
  <c r="E1295"/>
  <c r="A1296"/>
  <c r="B1296"/>
  <c r="K1296" s="1"/>
  <c r="C1296"/>
  <c r="D1296"/>
  <c r="E1296"/>
  <c r="A1297"/>
  <c r="B1297"/>
  <c r="I1297" s="1"/>
  <c r="C1297"/>
  <c r="D1297"/>
  <c r="E1297"/>
  <c r="A1298"/>
  <c r="B1298"/>
  <c r="F1298" s="1"/>
  <c r="C1298"/>
  <c r="D1298"/>
  <c r="E1298"/>
  <c r="A1299"/>
  <c r="B1299"/>
  <c r="F1299" s="1"/>
  <c r="C1299"/>
  <c r="D1299"/>
  <c r="E1299"/>
  <c r="A1300"/>
  <c r="B1300"/>
  <c r="K1300" s="1"/>
  <c r="C1300"/>
  <c r="D1300"/>
  <c r="E1300"/>
  <c r="A1301"/>
  <c r="B1301"/>
  <c r="C1301"/>
  <c r="D1301"/>
  <c r="E1301"/>
  <c r="A1302"/>
  <c r="B1302"/>
  <c r="I1302" s="1"/>
  <c r="C1302"/>
  <c r="D1302"/>
  <c r="E1302"/>
  <c r="A1303"/>
  <c r="B1303"/>
  <c r="F1303" s="1"/>
  <c r="C1303"/>
  <c r="D1303"/>
  <c r="E1303"/>
  <c r="A1304"/>
  <c r="B1304"/>
  <c r="C1304"/>
  <c r="D1304"/>
  <c r="E1304"/>
  <c r="A1305"/>
  <c r="B1305"/>
  <c r="C1305"/>
  <c r="D1305"/>
  <c r="E1305"/>
  <c r="A1306"/>
  <c r="B1306"/>
  <c r="I1306" s="1"/>
  <c r="C1306"/>
  <c r="D1306"/>
  <c r="E1306"/>
  <c r="A1307"/>
  <c r="B1307"/>
  <c r="K1307" s="1"/>
  <c r="C1307"/>
  <c r="D1307"/>
  <c r="E1307"/>
  <c r="A1308"/>
  <c r="B1308"/>
  <c r="C1308"/>
  <c r="D1308"/>
  <c r="E1308"/>
  <c r="A1309"/>
  <c r="B1309"/>
  <c r="H1309" s="1"/>
  <c r="C1309"/>
  <c r="D1309"/>
  <c r="E1309"/>
  <c r="A1310"/>
  <c r="B1310"/>
  <c r="C1310"/>
  <c r="D1310"/>
  <c r="E1310"/>
  <c r="A1311"/>
  <c r="B1311"/>
  <c r="F1311" s="1"/>
  <c r="C1311"/>
  <c r="D1311"/>
  <c r="E1311"/>
  <c r="A1312"/>
  <c r="B1312"/>
  <c r="C1312"/>
  <c r="D1312"/>
  <c r="E1312"/>
  <c r="A1313"/>
  <c r="B1313"/>
  <c r="K1313" s="1"/>
  <c r="C1313"/>
  <c r="D1313"/>
  <c r="E1313"/>
  <c r="A1314"/>
  <c r="B1314"/>
  <c r="C1314"/>
  <c r="D1314"/>
  <c r="E1314"/>
  <c r="A1315"/>
  <c r="B1315"/>
  <c r="F1315" s="1"/>
  <c r="C1315"/>
  <c r="D1315"/>
  <c r="E1315"/>
  <c r="A1316"/>
  <c r="B1316"/>
  <c r="K1316" s="1"/>
  <c r="C1316"/>
  <c r="D1316"/>
  <c r="E1316"/>
  <c r="A1317"/>
  <c r="B1317"/>
  <c r="C1317"/>
  <c r="D1317"/>
  <c r="E1317"/>
  <c r="A1318"/>
  <c r="B1318"/>
  <c r="K1318" s="1"/>
  <c r="C1318"/>
  <c r="D1318"/>
  <c r="E1318"/>
  <c r="A1319"/>
  <c r="B1319"/>
  <c r="F1319" s="1"/>
  <c r="C1319"/>
  <c r="D1319"/>
  <c r="E1319"/>
  <c r="A1320"/>
  <c r="B1320"/>
  <c r="C1320"/>
  <c r="D1320"/>
  <c r="E1320"/>
  <c r="A1321"/>
  <c r="B1321"/>
  <c r="H1321" s="1"/>
  <c r="C1321"/>
  <c r="D1321"/>
  <c r="E1321"/>
  <c r="A1322"/>
  <c r="B1322"/>
  <c r="F1322" s="1"/>
  <c r="C1322"/>
  <c r="D1322"/>
  <c r="E1322"/>
  <c r="A1323"/>
  <c r="B1323"/>
  <c r="J1323" s="1"/>
  <c r="C1323"/>
  <c r="D1323"/>
  <c r="E1323"/>
  <c r="A1324"/>
  <c r="B1324"/>
  <c r="C1324"/>
  <c r="D1324"/>
  <c r="E1324"/>
  <c r="A1325"/>
  <c r="B1325"/>
  <c r="C1325"/>
  <c r="D1325"/>
  <c r="E1325"/>
  <c r="A1326"/>
  <c r="B1326"/>
  <c r="C1326"/>
  <c r="D1326"/>
  <c r="E1326"/>
  <c r="A1327"/>
  <c r="B1327"/>
  <c r="K1327" s="1"/>
  <c r="C1327"/>
  <c r="D1327"/>
  <c r="E1327"/>
  <c r="A1328"/>
  <c r="B1328"/>
  <c r="K1328" s="1"/>
  <c r="C1328"/>
  <c r="D1328"/>
  <c r="E1328"/>
  <c r="A1329"/>
  <c r="B1329"/>
  <c r="J1329" s="1"/>
  <c r="C1329"/>
  <c r="D1329"/>
  <c r="E1329"/>
  <c r="A1330"/>
  <c r="B1330"/>
  <c r="K1330" s="1"/>
  <c r="C1330"/>
  <c r="D1330"/>
  <c r="E1330"/>
  <c r="A1331"/>
  <c r="B1331"/>
  <c r="I1331" s="1"/>
  <c r="C1331"/>
  <c r="D1331"/>
  <c r="E1331"/>
  <c r="A1332"/>
  <c r="B1332"/>
  <c r="K1332" s="1"/>
  <c r="C1332"/>
  <c r="D1332"/>
  <c r="E1332"/>
  <c r="A1333"/>
  <c r="B1333"/>
  <c r="C1333"/>
  <c r="D1333"/>
  <c r="E1333"/>
  <c r="A1334"/>
  <c r="B1334"/>
  <c r="I1334" s="1"/>
  <c r="C1334"/>
  <c r="D1334"/>
  <c r="E1334"/>
  <c r="A1335"/>
  <c r="B1335"/>
  <c r="J1335" s="1"/>
  <c r="C1335"/>
  <c r="D1335"/>
  <c r="E1335"/>
  <c r="A1336"/>
  <c r="B1336"/>
  <c r="H1336" s="1"/>
  <c r="C1336"/>
  <c r="D1336"/>
  <c r="E1336"/>
  <c r="A1337"/>
  <c r="B1337"/>
  <c r="F1337" s="1"/>
  <c r="C1337"/>
  <c r="D1337"/>
  <c r="E1337"/>
  <c r="A1338"/>
  <c r="B1338"/>
  <c r="I1338" s="1"/>
  <c r="C1338"/>
  <c r="D1338"/>
  <c r="E1338"/>
  <c r="A1339"/>
  <c r="B1339"/>
  <c r="I1339" s="1"/>
  <c r="C1339"/>
  <c r="D1339"/>
  <c r="E1339"/>
  <c r="A1340"/>
  <c r="B1340"/>
  <c r="C1340"/>
  <c r="D1340"/>
  <c r="E1340"/>
  <c r="A1341"/>
  <c r="B1341"/>
  <c r="K1341" s="1"/>
  <c r="C1341"/>
  <c r="D1341"/>
  <c r="E1341"/>
  <c r="A1342"/>
  <c r="B1342"/>
  <c r="C1342"/>
  <c r="D1342"/>
  <c r="E1342"/>
  <c r="A1343"/>
  <c r="B1343"/>
  <c r="F1343" s="1"/>
  <c r="C1343"/>
  <c r="D1343"/>
  <c r="E1343"/>
  <c r="A1344"/>
  <c r="B1344"/>
  <c r="K1344" s="1"/>
  <c r="C1344"/>
  <c r="D1344"/>
  <c r="E1344"/>
  <c r="A1345"/>
  <c r="B1345"/>
  <c r="C1345"/>
  <c r="D1345"/>
  <c r="E1345"/>
  <c r="A1346"/>
  <c r="B1346"/>
  <c r="J1346" s="1"/>
  <c r="C1346"/>
  <c r="D1346"/>
  <c r="E1346"/>
  <c r="A1347"/>
  <c r="B1347"/>
  <c r="I1347" s="1"/>
  <c r="C1347"/>
  <c r="D1347"/>
  <c r="E1347"/>
  <c r="A1348"/>
  <c r="B1348"/>
  <c r="J1348" s="1"/>
  <c r="C1348"/>
  <c r="D1348"/>
  <c r="E1348"/>
  <c r="A1349"/>
  <c r="B1349"/>
  <c r="C1349"/>
  <c r="D1349"/>
  <c r="E1349"/>
  <c r="A1350"/>
  <c r="B1350"/>
  <c r="F1350" s="1"/>
  <c r="C1350"/>
  <c r="D1350"/>
  <c r="E1350"/>
  <c r="A1351"/>
  <c r="B1351"/>
  <c r="H1351" s="1"/>
  <c r="C1351"/>
  <c r="D1351"/>
  <c r="E1351"/>
  <c r="A1352"/>
  <c r="B1352"/>
  <c r="C1352"/>
  <c r="D1352"/>
  <c r="E1352"/>
  <c r="A1353"/>
  <c r="B1353"/>
  <c r="I1353" s="1"/>
  <c r="C1353"/>
  <c r="D1353"/>
  <c r="E1353"/>
  <c r="A1354"/>
  <c r="B1354"/>
  <c r="C1354"/>
  <c r="D1354"/>
  <c r="E1354"/>
  <c r="A1355"/>
  <c r="B1355"/>
  <c r="J1355" s="1"/>
  <c r="C1355"/>
  <c r="D1355"/>
  <c r="E1355"/>
  <c r="A1356"/>
  <c r="B1356"/>
  <c r="C1356"/>
  <c r="D1356"/>
  <c r="E1356"/>
  <c r="A1357"/>
  <c r="B1357"/>
  <c r="J1357" s="1"/>
  <c r="C1357"/>
  <c r="D1357"/>
  <c r="E1357"/>
  <c r="A1358"/>
  <c r="B1358"/>
  <c r="K1358" s="1"/>
  <c r="C1358"/>
  <c r="D1358"/>
  <c r="E1358"/>
  <c r="A1359"/>
  <c r="B1359"/>
  <c r="K1359" s="1"/>
  <c r="C1359"/>
  <c r="D1359"/>
  <c r="E1359"/>
  <c r="A1360"/>
  <c r="B1360"/>
  <c r="J1360" s="1"/>
  <c r="C1360"/>
  <c r="D1360"/>
  <c r="E1360"/>
  <c r="A1361"/>
  <c r="B1361"/>
  <c r="C1361"/>
  <c r="D1361"/>
  <c r="E1361"/>
  <c r="A1362"/>
  <c r="B1362"/>
  <c r="K1362" s="1"/>
  <c r="C1362"/>
  <c r="D1362"/>
  <c r="E1362"/>
  <c r="A1363"/>
  <c r="B1363"/>
  <c r="I1363" s="1"/>
  <c r="C1363"/>
  <c r="D1363"/>
  <c r="E1363"/>
  <c r="A1364"/>
  <c r="B1364"/>
  <c r="K1364" s="1"/>
  <c r="C1364"/>
  <c r="D1364"/>
  <c r="E1364"/>
  <c r="A1365"/>
  <c r="B1365"/>
  <c r="I1365" s="1"/>
  <c r="C1365"/>
  <c r="D1365"/>
  <c r="E1365"/>
  <c r="A1366"/>
  <c r="B1366"/>
  <c r="I1366" s="1"/>
  <c r="C1366"/>
  <c r="D1366"/>
  <c r="E1366"/>
  <c r="A1367"/>
  <c r="B1367"/>
  <c r="H1367" s="1"/>
  <c r="C1367"/>
  <c r="D1367"/>
  <c r="E1367"/>
  <c r="A1368"/>
  <c r="B1368"/>
  <c r="C1368"/>
  <c r="D1368"/>
  <c r="E1368"/>
  <c r="A1369"/>
  <c r="B1369"/>
  <c r="C1369"/>
  <c r="D1369"/>
  <c r="E1369"/>
  <c r="A1370"/>
  <c r="B1370"/>
  <c r="F1370" s="1"/>
  <c r="C1370"/>
  <c r="D1370"/>
  <c r="E1370"/>
  <c r="A1371"/>
  <c r="B1371"/>
  <c r="K1371" s="1"/>
  <c r="C1371"/>
  <c r="D1371"/>
  <c r="E1371"/>
  <c r="A1372"/>
  <c r="B1372"/>
  <c r="C1372"/>
  <c r="D1372"/>
  <c r="E1372"/>
  <c r="A1373"/>
  <c r="B1373"/>
  <c r="C1373"/>
  <c r="D1373"/>
  <c r="E1373"/>
  <c r="A1374"/>
  <c r="B1374"/>
  <c r="I1374" s="1"/>
  <c r="C1374"/>
  <c r="D1374"/>
  <c r="E1374"/>
  <c r="A1375"/>
  <c r="B1375"/>
  <c r="K1375" s="1"/>
  <c r="C1375"/>
  <c r="D1375"/>
  <c r="E1375"/>
  <c r="A1376"/>
  <c r="B1376"/>
  <c r="K1376" s="1"/>
  <c r="C1376"/>
  <c r="D1376"/>
  <c r="E1376"/>
  <c r="A1377"/>
  <c r="B1377"/>
  <c r="H1377" s="1"/>
  <c r="C1377"/>
  <c r="D1377"/>
  <c r="E1377"/>
  <c r="A1378"/>
  <c r="B1378"/>
  <c r="F1378" s="1"/>
  <c r="C1378"/>
  <c r="D1378"/>
  <c r="E1378"/>
  <c r="A1379"/>
  <c r="B1379"/>
  <c r="H1379" s="1"/>
  <c r="C1379"/>
  <c r="D1379"/>
  <c r="E1379"/>
  <c r="A1380"/>
  <c r="B1380"/>
  <c r="K1380" s="1"/>
  <c r="C1380"/>
  <c r="D1380"/>
  <c r="E1380"/>
  <c r="A1381"/>
  <c r="B1381"/>
  <c r="K1381" s="1"/>
  <c r="C1381"/>
  <c r="D1381"/>
  <c r="E1381"/>
  <c r="A1382"/>
  <c r="B1382"/>
  <c r="I1382" s="1"/>
  <c r="C1382"/>
  <c r="D1382"/>
  <c r="E1382"/>
  <c r="A1383"/>
  <c r="B1383"/>
  <c r="H1383" s="1"/>
  <c r="C1383"/>
  <c r="D1383"/>
  <c r="E1383"/>
  <c r="A1384"/>
  <c r="B1384"/>
  <c r="C1384"/>
  <c r="D1384"/>
  <c r="E1384"/>
  <c r="A1385"/>
  <c r="B1385"/>
  <c r="C1385"/>
  <c r="D1385"/>
  <c r="E1385"/>
  <c r="A1386"/>
  <c r="B1386"/>
  <c r="K1386" s="1"/>
  <c r="C1386"/>
  <c r="D1386"/>
  <c r="E1386"/>
  <c r="A1387"/>
  <c r="B1387"/>
  <c r="F1387" s="1"/>
  <c r="C1387"/>
  <c r="D1387"/>
  <c r="E1387"/>
  <c r="A1388"/>
  <c r="B1388"/>
  <c r="C1388"/>
  <c r="D1388"/>
  <c r="E1388"/>
  <c r="A1389"/>
  <c r="B1389"/>
  <c r="H1389" s="1"/>
  <c r="C1389"/>
  <c r="D1389"/>
  <c r="E1389"/>
  <c r="A1390"/>
  <c r="B1390"/>
  <c r="K1390" s="1"/>
  <c r="C1390"/>
  <c r="D1390"/>
  <c r="E1390"/>
  <c r="A1391"/>
  <c r="B1391"/>
  <c r="K1391" s="1"/>
  <c r="C1391"/>
  <c r="D1391"/>
  <c r="E1391"/>
  <c r="A1392"/>
  <c r="B1392"/>
  <c r="K1392" s="1"/>
  <c r="C1392"/>
  <c r="D1392"/>
  <c r="E1392"/>
  <c r="A1393"/>
  <c r="B1393"/>
  <c r="C1393"/>
  <c r="D1393"/>
  <c r="E1393"/>
  <c r="A1394"/>
  <c r="B1394"/>
  <c r="C1394"/>
  <c r="D1394"/>
  <c r="E1394"/>
  <c r="A1395"/>
  <c r="B1395"/>
  <c r="J1395" s="1"/>
  <c r="C1395"/>
  <c r="D1395"/>
  <c r="E1395"/>
  <c r="A1396"/>
  <c r="B1396"/>
  <c r="K1396" s="1"/>
  <c r="C1396"/>
  <c r="D1396"/>
  <c r="E1396"/>
  <c r="A1397"/>
  <c r="B1397"/>
  <c r="C1397"/>
  <c r="D1397"/>
  <c r="E1397"/>
  <c r="A1398"/>
  <c r="B1398"/>
  <c r="F1398" s="1"/>
  <c r="C1398"/>
  <c r="D1398"/>
  <c r="E1398"/>
  <c r="A1399"/>
  <c r="B1399"/>
  <c r="C1399"/>
  <c r="D1399"/>
  <c r="E1399"/>
  <c r="A1400"/>
  <c r="B1400"/>
  <c r="C1400"/>
  <c r="D1400"/>
  <c r="E1400"/>
  <c r="A1401"/>
  <c r="B1401"/>
  <c r="H1401" s="1"/>
  <c r="C1401"/>
  <c r="D1401"/>
  <c r="E1401"/>
  <c r="A1402"/>
  <c r="B1402"/>
  <c r="I1402" s="1"/>
  <c r="C1402"/>
  <c r="D1402"/>
  <c r="E1402"/>
  <c r="A1403"/>
  <c r="B1403"/>
  <c r="C1403"/>
  <c r="D1403"/>
  <c r="E1403"/>
  <c r="A1404"/>
  <c r="B1404"/>
  <c r="C1404"/>
  <c r="D1404"/>
  <c r="E1404"/>
  <c r="A1405"/>
  <c r="B1405"/>
  <c r="F1405" s="1"/>
  <c r="C1405"/>
  <c r="D1405"/>
  <c r="E1405"/>
  <c r="A1406"/>
  <c r="B1406"/>
  <c r="I1406" s="1"/>
  <c r="C1406"/>
  <c r="D1406"/>
  <c r="E1406"/>
  <c r="A1407"/>
  <c r="B1407"/>
  <c r="I1407" s="1"/>
  <c r="C1407"/>
  <c r="D1407"/>
  <c r="E1407"/>
  <c r="A1408"/>
  <c r="B1408"/>
  <c r="K1408" s="1"/>
  <c r="C1408"/>
  <c r="D1408"/>
  <c r="E1408"/>
  <c r="A1409"/>
  <c r="B1409"/>
  <c r="K1409" s="1"/>
  <c r="C1409"/>
  <c r="D1409"/>
  <c r="E1409"/>
  <c r="A1410"/>
  <c r="B1410"/>
  <c r="K1410" s="1"/>
  <c r="C1410"/>
  <c r="D1410"/>
  <c r="E1410"/>
  <c r="A1411"/>
  <c r="B1411"/>
  <c r="I1411" s="1"/>
  <c r="C1411"/>
  <c r="D1411"/>
  <c r="E1411"/>
  <c r="A1412"/>
  <c r="B1412"/>
  <c r="K1412" s="1"/>
  <c r="C1412"/>
  <c r="D1412"/>
  <c r="E1412"/>
  <c r="A1413"/>
  <c r="B1413"/>
  <c r="C1413"/>
  <c r="D1413"/>
  <c r="E1413"/>
  <c r="A1414"/>
  <c r="B1414"/>
  <c r="F1414" s="1"/>
  <c r="C1414"/>
  <c r="D1414"/>
  <c r="E1414"/>
  <c r="A1415"/>
  <c r="B1415"/>
  <c r="J1415" s="1"/>
  <c r="C1415"/>
  <c r="D1415"/>
  <c r="E1415"/>
  <c r="A1416"/>
  <c r="B1416"/>
  <c r="C1416"/>
  <c r="D1416"/>
  <c r="E1416"/>
  <c r="A1417"/>
  <c r="B1417"/>
  <c r="C1417"/>
  <c r="D1417"/>
  <c r="E1417"/>
  <c r="A1418"/>
  <c r="B1418"/>
  <c r="C1418"/>
  <c r="D1418"/>
  <c r="E1418"/>
  <c r="A1419"/>
  <c r="B1419"/>
  <c r="C1419"/>
  <c r="D1419"/>
  <c r="E1419"/>
  <c r="A1420"/>
  <c r="B1420"/>
  <c r="C1420"/>
  <c r="D1420"/>
  <c r="E1420"/>
  <c r="A1421"/>
  <c r="B1421"/>
  <c r="K1421" s="1"/>
  <c r="C1421"/>
  <c r="D1421"/>
  <c r="E1421"/>
  <c r="A1422"/>
  <c r="B1422"/>
  <c r="K1422" s="1"/>
  <c r="C1422"/>
  <c r="D1422"/>
  <c r="E1422"/>
  <c r="A1423"/>
  <c r="B1423"/>
  <c r="H1423" s="1"/>
  <c r="C1423"/>
  <c r="D1423"/>
  <c r="E1423"/>
  <c r="A1424"/>
  <c r="B1424"/>
  <c r="K1424" s="1"/>
  <c r="C1424"/>
  <c r="D1424"/>
  <c r="E1424"/>
  <c r="A1425"/>
  <c r="B1425"/>
  <c r="J1425" s="1"/>
  <c r="C1425"/>
  <c r="D1425"/>
  <c r="E1425"/>
  <c r="A1426"/>
  <c r="B1426"/>
  <c r="C1426"/>
  <c r="D1426"/>
  <c r="E1426"/>
  <c r="A1427"/>
  <c r="B1427"/>
  <c r="I1427" s="1"/>
  <c r="C1427"/>
  <c r="D1427"/>
  <c r="E1427"/>
  <c r="A1428"/>
  <c r="B1428"/>
  <c r="K1428" s="1"/>
  <c r="C1428"/>
  <c r="D1428"/>
  <c r="E1428"/>
  <c r="A1429"/>
  <c r="B1429"/>
  <c r="C1429"/>
  <c r="D1429"/>
  <c r="E1429"/>
  <c r="A1430"/>
  <c r="B1430"/>
  <c r="I1430" s="1"/>
  <c r="C1430"/>
  <c r="D1430"/>
  <c r="E1430"/>
  <c r="A1431"/>
  <c r="B1431"/>
  <c r="K1431" s="1"/>
  <c r="C1431"/>
  <c r="D1431"/>
  <c r="E1431"/>
  <c r="A1432"/>
  <c r="B1432"/>
  <c r="C1432"/>
  <c r="D1432"/>
  <c r="E1432"/>
  <c r="A1433"/>
  <c r="B1433"/>
  <c r="I1433" s="1"/>
  <c r="C1433"/>
  <c r="D1433"/>
  <c r="E1433"/>
  <c r="A1434"/>
  <c r="B1434"/>
  <c r="I1434" s="1"/>
  <c r="C1434"/>
  <c r="D1434"/>
  <c r="E1434"/>
  <c r="A1435"/>
  <c r="B1435"/>
  <c r="F1435" s="1"/>
  <c r="C1435"/>
  <c r="D1435"/>
  <c r="E1435"/>
  <c r="A1436"/>
  <c r="B1436"/>
  <c r="C1436"/>
  <c r="D1436"/>
  <c r="E1436"/>
  <c r="A1437"/>
  <c r="B1437"/>
  <c r="C1437"/>
  <c r="D1437"/>
  <c r="E1437"/>
  <c r="A1438"/>
  <c r="B1438"/>
  <c r="K1438" s="1"/>
  <c r="C1438"/>
  <c r="D1438"/>
  <c r="E1438"/>
  <c r="A1439"/>
  <c r="B1439"/>
  <c r="H1439" s="1"/>
  <c r="C1439"/>
  <c r="D1439"/>
  <c r="E1439"/>
  <c r="A1440"/>
  <c r="B1440"/>
  <c r="C1440"/>
  <c r="D1440"/>
  <c r="E1440"/>
  <c r="A1441"/>
  <c r="B1441"/>
  <c r="C1441"/>
  <c r="D1441"/>
  <c r="E1441"/>
  <c r="A1442"/>
  <c r="B1442"/>
  <c r="F1442" s="1"/>
  <c r="C1442"/>
  <c r="D1442"/>
  <c r="E1442"/>
  <c r="A1443"/>
  <c r="B1443"/>
  <c r="F1443" s="1"/>
  <c r="C1443"/>
  <c r="D1443"/>
  <c r="E1443"/>
  <c r="A1444"/>
  <c r="B1444"/>
  <c r="K1444" s="1"/>
  <c r="C1444"/>
  <c r="D1444"/>
  <c r="E1444"/>
  <c r="A1445"/>
  <c r="B1445"/>
  <c r="F1445" s="1"/>
  <c r="C1445"/>
  <c r="D1445"/>
  <c r="E1445"/>
  <c r="A1446"/>
  <c r="B1446"/>
  <c r="F1446" s="1"/>
  <c r="C1446"/>
  <c r="D1446"/>
  <c r="E1446"/>
  <c r="A1447"/>
  <c r="B1447"/>
  <c r="J1447" s="1"/>
  <c r="C1447"/>
  <c r="D1447"/>
  <c r="E1447"/>
  <c r="A1448"/>
  <c r="B1448"/>
  <c r="C1448"/>
  <c r="D1448"/>
  <c r="E1448"/>
  <c r="A1449"/>
  <c r="B1449"/>
  <c r="J1449" s="1"/>
  <c r="C1449"/>
  <c r="D1449"/>
  <c r="E1449"/>
  <c r="A1450"/>
  <c r="B1450"/>
  <c r="C1450"/>
  <c r="D1450"/>
  <c r="E1450"/>
  <c r="A1451"/>
  <c r="B1451"/>
  <c r="J1451" s="1"/>
  <c r="C1451"/>
  <c r="D1451"/>
  <c r="E1451"/>
  <c r="A1452"/>
  <c r="B1452"/>
  <c r="C1452"/>
  <c r="D1452"/>
  <c r="E1452"/>
  <c r="A1453"/>
  <c r="B1453"/>
  <c r="C1453"/>
  <c r="D1453"/>
  <c r="E1453"/>
  <c r="A1454"/>
  <c r="B1454"/>
  <c r="I1454" s="1"/>
  <c r="C1454"/>
  <c r="D1454"/>
  <c r="E1454"/>
  <c r="A1455"/>
  <c r="B1455"/>
  <c r="F1455" s="1"/>
  <c r="C1455"/>
  <c r="D1455"/>
  <c r="E1455"/>
  <c r="A1456"/>
  <c r="B1456"/>
  <c r="K1456" s="1"/>
  <c r="C1456"/>
  <c r="D1456"/>
  <c r="E1456"/>
  <c r="A1457"/>
  <c r="B1457"/>
  <c r="H1457" s="1"/>
  <c r="C1457"/>
  <c r="D1457"/>
  <c r="E1457"/>
  <c r="A1458"/>
  <c r="B1458"/>
  <c r="K1458" s="1"/>
  <c r="C1458"/>
  <c r="D1458"/>
  <c r="E1458"/>
  <c r="A1459"/>
  <c r="B1459"/>
  <c r="F1459" s="1"/>
  <c r="C1459"/>
  <c r="D1459"/>
  <c r="E1459"/>
  <c r="A1460"/>
  <c r="B1460"/>
  <c r="K1460" s="1"/>
  <c r="C1460"/>
  <c r="D1460"/>
  <c r="E1460"/>
  <c r="A1461"/>
  <c r="B1461"/>
  <c r="C1461"/>
  <c r="D1461"/>
  <c r="E1461"/>
  <c r="A1462"/>
  <c r="B1462"/>
  <c r="C1462"/>
  <c r="D1462"/>
  <c r="E1462"/>
  <c r="A1463"/>
  <c r="B1463"/>
  <c r="J1463" s="1"/>
  <c r="C1463"/>
  <c r="D1463"/>
  <c r="E1463"/>
  <c r="A1464"/>
  <c r="B1464"/>
  <c r="C1464"/>
  <c r="D1464"/>
  <c r="E1464"/>
  <c r="A1465"/>
  <c r="B1465"/>
  <c r="C1465"/>
  <c r="D1465"/>
  <c r="E1465"/>
  <c r="A1466"/>
  <c r="B1466"/>
  <c r="K1466" s="1"/>
  <c r="C1466"/>
  <c r="D1466"/>
  <c r="E1466"/>
  <c r="A1467"/>
  <c r="B1467"/>
  <c r="K1467" s="1"/>
  <c r="C1467"/>
  <c r="D1467"/>
  <c r="E1467"/>
  <c r="A1468"/>
  <c r="B1468"/>
  <c r="I1468" s="1"/>
  <c r="C1468"/>
  <c r="D1468"/>
  <c r="E1468"/>
  <c r="A1469"/>
  <c r="B1469"/>
  <c r="H1469" s="1"/>
  <c r="C1469"/>
  <c r="D1469"/>
  <c r="E1469"/>
  <c r="A1470"/>
  <c r="B1470"/>
  <c r="I1470" s="1"/>
  <c r="C1470"/>
  <c r="D1470"/>
  <c r="E1470"/>
  <c r="A1471"/>
  <c r="B1471"/>
  <c r="H1471" s="1"/>
  <c r="C1471"/>
  <c r="D1471"/>
  <c r="E1471"/>
  <c r="A1472"/>
  <c r="B1472"/>
  <c r="C1472"/>
  <c r="D1472"/>
  <c r="E1472"/>
  <c r="A1473"/>
  <c r="B1473"/>
  <c r="I1473" s="1"/>
  <c r="C1473"/>
  <c r="D1473"/>
  <c r="E1473"/>
  <c r="A1474"/>
  <c r="B1474"/>
  <c r="F1474" s="1"/>
  <c r="C1474"/>
  <c r="D1474"/>
  <c r="E1474"/>
  <c r="A1475"/>
  <c r="B1475"/>
  <c r="I1475" s="1"/>
  <c r="C1475"/>
  <c r="D1475"/>
  <c r="E1475"/>
  <c r="A1476"/>
  <c r="B1476"/>
  <c r="C1476"/>
  <c r="D1476"/>
  <c r="E1476"/>
  <c r="A1477"/>
  <c r="B1477"/>
  <c r="K1477" s="1"/>
  <c r="C1477"/>
  <c r="D1477"/>
  <c r="E1477"/>
  <c r="A1478"/>
  <c r="B1478"/>
  <c r="F1478" s="1"/>
  <c r="C1478"/>
  <c r="D1478"/>
  <c r="E1478"/>
  <c r="A1479"/>
  <c r="B1479"/>
  <c r="I1479" s="1"/>
  <c r="C1479"/>
  <c r="D1479"/>
  <c r="E1479"/>
  <c r="A1480"/>
  <c r="B1480"/>
  <c r="C1480"/>
  <c r="D1480"/>
  <c r="E1480"/>
  <c r="A1481"/>
  <c r="B1481"/>
  <c r="C1481"/>
  <c r="D1481"/>
  <c r="E1481"/>
  <c r="A1482"/>
  <c r="B1482"/>
  <c r="C1482"/>
  <c r="D1482"/>
  <c r="E1482"/>
  <c r="A1483"/>
  <c r="B1483"/>
  <c r="J1483" s="1"/>
  <c r="C1483"/>
  <c r="D1483"/>
  <c r="E1483"/>
  <c r="A1484"/>
  <c r="B1484"/>
  <c r="J1484" s="1"/>
  <c r="C1484"/>
  <c r="D1484"/>
  <c r="E1484"/>
  <c r="A1485"/>
  <c r="B1485"/>
  <c r="C1485"/>
  <c r="D1485"/>
  <c r="E1485"/>
  <c r="A1486"/>
  <c r="B1486"/>
  <c r="K1486" s="1"/>
  <c r="C1486"/>
  <c r="D1486"/>
  <c r="E1486"/>
  <c r="A1487"/>
  <c r="B1487"/>
  <c r="F1487" s="1"/>
  <c r="C1487"/>
  <c r="D1487"/>
  <c r="E1487"/>
  <c r="A1488"/>
  <c r="B1488"/>
  <c r="F1488" s="1"/>
  <c r="C1488"/>
  <c r="D1488"/>
  <c r="E1488"/>
  <c r="A1489"/>
  <c r="B1489"/>
  <c r="K1489" s="1"/>
  <c r="C1489"/>
  <c r="D1489"/>
  <c r="E1489"/>
  <c r="A1490"/>
  <c r="B1490"/>
  <c r="F1490" s="1"/>
  <c r="C1490"/>
  <c r="D1490"/>
  <c r="E1490"/>
  <c r="A1491"/>
  <c r="B1491"/>
  <c r="I1491" s="1"/>
  <c r="C1491"/>
  <c r="D1491"/>
  <c r="E1491"/>
  <c r="A1492"/>
  <c r="B1492"/>
  <c r="I1492" s="1"/>
  <c r="C1492"/>
  <c r="D1492"/>
  <c r="E1492"/>
  <c r="A1493"/>
  <c r="B1493"/>
  <c r="C1493"/>
  <c r="D1493"/>
  <c r="E1493"/>
  <c r="A1494"/>
  <c r="B1494"/>
  <c r="C1494"/>
  <c r="D1494"/>
  <c r="E1494"/>
  <c r="A1495"/>
  <c r="B1495"/>
  <c r="I1495" s="1"/>
  <c r="C1495"/>
  <c r="D1495"/>
  <c r="E1495"/>
  <c r="A1496"/>
  <c r="B1496"/>
  <c r="C1496"/>
  <c r="D1496"/>
  <c r="E1496"/>
  <c r="A1497"/>
  <c r="B1497"/>
  <c r="H1497" s="1"/>
  <c r="C1497"/>
  <c r="D1497"/>
  <c r="E1497"/>
  <c r="A1498"/>
  <c r="B1498"/>
  <c r="I1498" s="1"/>
  <c r="C1498"/>
  <c r="D1498"/>
  <c r="E1498"/>
  <c r="A1499"/>
  <c r="B1499"/>
  <c r="K1499" s="1"/>
  <c r="C1499"/>
  <c r="D1499"/>
  <c r="E1499"/>
  <c r="A1500"/>
  <c r="B1500"/>
  <c r="K1500" s="1"/>
  <c r="C1500"/>
  <c r="D1500"/>
  <c r="E1500"/>
  <c r="A1501"/>
  <c r="B1501"/>
  <c r="K1501" s="1"/>
  <c r="C1501"/>
  <c r="D1501"/>
  <c r="E1501"/>
  <c r="A1502"/>
  <c r="B1502"/>
  <c r="J1502" s="1"/>
  <c r="C1502"/>
  <c r="D1502"/>
  <c r="E1502"/>
  <c r="A1503"/>
  <c r="B1503"/>
  <c r="K1503" s="1"/>
  <c r="C1503"/>
  <c r="D1503"/>
  <c r="E1503"/>
  <c r="A1504"/>
  <c r="B1504"/>
  <c r="K1504" s="1"/>
  <c r="C1504"/>
  <c r="D1504"/>
  <c r="E1504"/>
  <c r="A1505"/>
  <c r="B1505"/>
  <c r="C1505"/>
  <c r="D1505"/>
  <c r="E1505"/>
  <c r="A1506"/>
  <c r="B1506"/>
  <c r="I1506" s="1"/>
  <c r="C1506"/>
  <c r="D1506"/>
  <c r="E1506"/>
  <c r="A1507"/>
  <c r="B1507"/>
  <c r="F1507" s="1"/>
  <c r="C1507"/>
  <c r="D1507"/>
  <c r="E1507"/>
  <c r="A1508"/>
  <c r="B1508"/>
  <c r="H1508" s="1"/>
  <c r="C1508"/>
  <c r="D1508"/>
  <c r="E1508"/>
  <c r="A1509"/>
  <c r="B1509"/>
  <c r="C1509"/>
  <c r="D1509"/>
  <c r="E1509"/>
  <c r="A1510"/>
  <c r="B1510"/>
  <c r="I1510" s="1"/>
  <c r="C1510"/>
  <c r="D1510"/>
  <c r="E1510"/>
  <c r="A1511"/>
  <c r="B1511"/>
  <c r="K1511" s="1"/>
  <c r="C1511"/>
  <c r="D1511"/>
  <c r="E1511"/>
  <c r="A1512"/>
  <c r="B1512"/>
  <c r="C1512"/>
  <c r="D1512"/>
  <c r="E1512"/>
  <c r="A1513"/>
  <c r="B1513"/>
  <c r="F1513" s="1"/>
  <c r="C1513"/>
  <c r="D1513"/>
  <c r="E1513"/>
  <c r="A1514"/>
  <c r="B1514"/>
  <c r="F1514" s="1"/>
  <c r="C1514"/>
  <c r="D1514"/>
  <c r="E1514"/>
  <c r="A1515"/>
  <c r="B1515"/>
  <c r="J1515" s="1"/>
  <c r="C1515"/>
  <c r="D1515"/>
  <c r="E1515"/>
  <c r="A1516"/>
  <c r="B1516"/>
  <c r="J1516" s="1"/>
  <c r="C1516"/>
  <c r="D1516"/>
  <c r="E1516"/>
  <c r="A1517"/>
  <c r="B1517"/>
  <c r="J1517" s="1"/>
  <c r="C1517"/>
  <c r="D1517"/>
  <c r="E1517"/>
  <c r="A1518"/>
  <c r="B1518"/>
  <c r="K1518" s="1"/>
  <c r="C1518"/>
  <c r="D1518"/>
  <c r="E1518"/>
  <c r="A1519"/>
  <c r="B1519"/>
  <c r="K1519" s="1"/>
  <c r="C1519"/>
  <c r="D1519"/>
  <c r="E1519"/>
  <c r="A1520"/>
  <c r="B1520"/>
  <c r="F1520" s="1"/>
  <c r="C1520"/>
  <c r="D1520"/>
  <c r="E1520"/>
  <c r="A1521"/>
  <c r="B1521"/>
  <c r="C1521"/>
  <c r="D1521"/>
  <c r="E1521"/>
  <c r="A1522"/>
  <c r="B1522"/>
  <c r="F1522" s="1"/>
  <c r="C1522"/>
  <c r="D1522"/>
  <c r="E1522"/>
  <c r="A1523"/>
  <c r="B1523"/>
  <c r="F1523" s="1"/>
  <c r="C1523"/>
  <c r="D1523"/>
  <c r="E1523"/>
  <c r="A1524"/>
  <c r="B1524"/>
  <c r="C1524"/>
  <c r="D1524"/>
  <c r="E1524"/>
  <c r="A1525"/>
  <c r="B1525"/>
  <c r="F1525" s="1"/>
  <c r="C1525"/>
  <c r="D1525"/>
  <c r="E1525"/>
  <c r="A1526"/>
  <c r="B1526"/>
  <c r="C1526"/>
  <c r="D1526"/>
  <c r="E1526"/>
  <c r="A1527"/>
  <c r="B1527"/>
  <c r="I1527" s="1"/>
  <c r="C1527"/>
  <c r="D1527"/>
  <c r="E1527"/>
  <c r="A1528"/>
  <c r="B1528"/>
  <c r="C1528"/>
  <c r="D1528"/>
  <c r="E1528"/>
  <c r="A1529"/>
  <c r="B1529"/>
  <c r="C1529"/>
  <c r="D1529"/>
  <c r="E1529"/>
  <c r="A1530"/>
  <c r="B1530"/>
  <c r="F1530" s="1"/>
  <c r="C1530"/>
  <c r="D1530"/>
  <c r="E1530"/>
  <c r="A1531"/>
  <c r="B1531"/>
  <c r="C1531"/>
  <c r="D1531"/>
  <c r="E1531"/>
  <c r="A1532"/>
  <c r="B1532"/>
  <c r="K1532" s="1"/>
  <c r="C1532"/>
  <c r="D1532"/>
  <c r="E1532"/>
  <c r="A1533"/>
  <c r="B1533"/>
  <c r="C1533"/>
  <c r="D1533"/>
  <c r="E1533"/>
  <c r="A1534"/>
  <c r="B1534"/>
  <c r="C1534"/>
  <c r="D1534"/>
  <c r="E1534"/>
  <c r="A1535"/>
  <c r="B1535"/>
  <c r="K1535" s="1"/>
  <c r="C1535"/>
  <c r="D1535"/>
  <c r="E1535"/>
  <c r="A1536"/>
  <c r="B1536"/>
  <c r="K1536" s="1"/>
  <c r="C1536"/>
  <c r="D1536"/>
  <c r="E1536"/>
  <c r="A1537"/>
  <c r="B1537"/>
  <c r="H1537" s="1"/>
  <c r="C1537"/>
  <c r="D1537"/>
  <c r="E1537"/>
  <c r="A1538"/>
  <c r="B1538"/>
  <c r="H1538" s="1"/>
  <c r="C1538"/>
  <c r="D1538"/>
  <c r="E1538"/>
  <c r="A1539"/>
  <c r="B1539"/>
  <c r="H1539" s="1"/>
  <c r="C1539"/>
  <c r="D1539"/>
  <c r="E1539"/>
  <c r="A1540"/>
  <c r="B1540"/>
  <c r="H1540" s="1"/>
  <c r="C1540"/>
  <c r="D1540"/>
  <c r="E1540"/>
  <c r="A1541"/>
  <c r="B1541"/>
  <c r="I1541" s="1"/>
  <c r="C1541"/>
  <c r="D1541"/>
  <c r="E1541"/>
  <c r="A1542"/>
  <c r="B1542"/>
  <c r="H1542" s="1"/>
  <c r="C1542"/>
  <c r="D1542"/>
  <c r="E1542"/>
  <c r="A1543"/>
  <c r="B1543"/>
  <c r="H1543" s="1"/>
  <c r="C1543"/>
  <c r="D1543"/>
  <c r="E1543"/>
  <c r="A1544"/>
  <c r="B1544"/>
  <c r="J1544" s="1"/>
  <c r="C1544"/>
  <c r="D1544"/>
  <c r="E1544"/>
  <c r="A1545"/>
  <c r="B1545"/>
  <c r="J1545" s="1"/>
  <c r="C1545"/>
  <c r="D1545"/>
  <c r="E1545"/>
  <c r="A1546"/>
  <c r="B1546"/>
  <c r="J1546" s="1"/>
  <c r="C1546"/>
  <c r="D1546"/>
  <c r="E1546"/>
  <c r="A1547"/>
  <c r="B1547"/>
  <c r="C1547"/>
  <c r="D1547"/>
  <c r="E1547"/>
  <c r="A1548"/>
  <c r="B1548"/>
  <c r="J1548" s="1"/>
  <c r="C1548"/>
  <c r="D1548"/>
  <c r="E1548"/>
  <c r="A1549"/>
  <c r="B1549"/>
  <c r="C1549"/>
  <c r="D1549"/>
  <c r="E1549"/>
  <c r="A1550"/>
  <c r="B1550"/>
  <c r="J1550" s="1"/>
  <c r="C1550"/>
  <c r="D1550"/>
  <c r="E1550"/>
  <c r="A1551"/>
  <c r="B1551"/>
  <c r="C1551"/>
  <c r="D1551"/>
  <c r="E1551"/>
  <c r="A1552"/>
  <c r="B1552"/>
  <c r="F1552" s="1"/>
  <c r="C1552"/>
  <c r="D1552"/>
  <c r="E1552"/>
  <c r="A1553"/>
  <c r="B1553"/>
  <c r="C1553"/>
  <c r="D1553"/>
  <c r="E1553"/>
  <c r="A1554"/>
  <c r="B1554"/>
  <c r="K1554" s="1"/>
  <c r="C1554"/>
  <c r="D1554"/>
  <c r="E1554"/>
  <c r="A1555"/>
  <c r="B1555"/>
  <c r="F1555" s="1"/>
  <c r="C1555"/>
  <c r="D1555"/>
  <c r="E1555"/>
  <c r="A1556"/>
  <c r="B1556"/>
  <c r="C1556"/>
  <c r="D1556"/>
  <c r="E1556"/>
  <c r="A1557"/>
  <c r="B1557"/>
  <c r="K1557" s="1"/>
  <c r="C1557"/>
  <c r="D1557"/>
  <c r="E1557"/>
  <c r="A1558"/>
  <c r="B1558"/>
  <c r="C1558"/>
  <c r="D1558"/>
  <c r="E1558"/>
  <c r="A1559"/>
  <c r="B1559"/>
  <c r="K1559" s="1"/>
  <c r="C1559"/>
  <c r="D1559"/>
  <c r="E1559"/>
  <c r="A1560"/>
  <c r="B1560"/>
  <c r="C1560"/>
  <c r="D1560"/>
  <c r="E1560"/>
  <c r="A1561"/>
  <c r="B1561"/>
  <c r="C1561"/>
  <c r="D1561"/>
  <c r="E1561"/>
  <c r="A1562"/>
  <c r="B1562"/>
  <c r="I1562" s="1"/>
  <c r="C1562"/>
  <c r="D1562"/>
  <c r="E1562"/>
  <c r="A1563"/>
  <c r="B1563"/>
  <c r="C1563"/>
  <c r="D1563"/>
  <c r="E1563"/>
  <c r="A1564"/>
  <c r="B1564"/>
  <c r="K1564" s="1"/>
  <c r="C1564"/>
  <c r="D1564"/>
  <c r="E1564"/>
  <c r="A1565"/>
  <c r="B1565"/>
  <c r="H1565" s="1"/>
  <c r="C1565"/>
  <c r="D1565"/>
  <c r="E1565"/>
  <c r="A1566"/>
  <c r="B1566"/>
  <c r="C1566"/>
  <c r="D1566"/>
  <c r="E1566"/>
  <c r="A1567"/>
  <c r="B1567"/>
  <c r="H1567" s="1"/>
  <c r="C1567"/>
  <c r="D1567"/>
  <c r="E1567"/>
  <c r="A1568"/>
  <c r="B1568"/>
  <c r="K1568" s="1"/>
  <c r="C1568"/>
  <c r="D1568"/>
  <c r="E1568"/>
  <c r="A1569"/>
  <c r="B1569"/>
  <c r="K1569" s="1"/>
  <c r="C1569"/>
  <c r="D1569"/>
  <c r="E1569"/>
  <c r="A1570"/>
  <c r="B1570"/>
  <c r="I1570" s="1"/>
  <c r="C1570"/>
  <c r="D1570"/>
  <c r="E1570"/>
  <c r="A1571"/>
  <c r="B1571"/>
  <c r="J1571" s="1"/>
  <c r="C1571"/>
  <c r="D1571"/>
  <c r="E1571"/>
  <c r="A1572"/>
  <c r="B1572"/>
  <c r="H1572" s="1"/>
  <c r="C1572"/>
  <c r="D1572"/>
  <c r="E1572"/>
  <c r="A1573"/>
  <c r="B1573"/>
  <c r="C1573"/>
  <c r="D1573"/>
  <c r="E1573"/>
  <c r="A1574"/>
  <c r="B1574"/>
  <c r="I1574" s="1"/>
  <c r="C1574"/>
  <c r="D1574"/>
  <c r="E1574"/>
  <c r="A1575"/>
  <c r="B1575"/>
  <c r="K1575" s="1"/>
  <c r="C1575"/>
  <c r="D1575"/>
  <c r="E1575"/>
  <c r="A1576"/>
  <c r="B1576"/>
  <c r="C1576"/>
  <c r="D1576"/>
  <c r="E1576"/>
  <c r="A1577"/>
  <c r="B1577"/>
  <c r="C1577"/>
  <c r="D1577"/>
  <c r="E1577"/>
  <c r="A1578"/>
  <c r="B1578"/>
  <c r="I1578" s="1"/>
  <c r="C1578"/>
  <c r="D1578"/>
  <c r="E1578"/>
  <c r="A1579"/>
  <c r="B1579"/>
  <c r="K1579" s="1"/>
  <c r="C1579"/>
  <c r="D1579"/>
  <c r="E1579"/>
  <c r="A1580"/>
  <c r="B1580"/>
  <c r="J1580" s="1"/>
  <c r="C1580"/>
  <c r="D1580"/>
  <c r="E1580"/>
  <c r="A1581"/>
  <c r="B1581"/>
  <c r="F1581" s="1"/>
  <c r="C1581"/>
  <c r="D1581"/>
  <c r="E1581"/>
  <c r="A1582"/>
  <c r="B1582"/>
  <c r="H1582" s="1"/>
  <c r="C1582"/>
  <c r="D1582"/>
  <c r="E1582"/>
  <c r="A1583"/>
  <c r="B1583"/>
  <c r="K1583" s="1"/>
  <c r="C1583"/>
  <c r="D1583"/>
  <c r="E1583"/>
  <c r="A1584"/>
  <c r="B1584"/>
  <c r="F1584" s="1"/>
  <c r="C1584"/>
  <c r="D1584"/>
  <c r="E1584"/>
  <c r="A1585"/>
  <c r="B1585"/>
  <c r="J1585" s="1"/>
  <c r="C1585"/>
  <c r="D1585"/>
  <c r="E1585"/>
  <c r="A1586"/>
  <c r="B1586"/>
  <c r="K1586" s="1"/>
  <c r="C1586"/>
  <c r="D1586"/>
  <c r="E1586"/>
  <c r="A1587"/>
  <c r="B1587"/>
  <c r="F1587" s="1"/>
  <c r="C1587"/>
  <c r="D1587"/>
  <c r="E1587"/>
  <c r="A1588"/>
  <c r="B1588"/>
  <c r="C1588"/>
  <c r="D1588"/>
  <c r="E1588"/>
  <c r="A1589"/>
  <c r="B1589"/>
  <c r="C1589"/>
  <c r="D1589"/>
  <c r="E1589"/>
  <c r="A1590"/>
  <c r="B1590"/>
  <c r="J1590" s="1"/>
  <c r="C1590"/>
  <c r="D1590"/>
  <c r="E1590"/>
  <c r="A1591"/>
  <c r="B1591"/>
  <c r="K1591" s="1"/>
  <c r="C1591"/>
  <c r="D1591"/>
  <c r="E1591"/>
  <c r="A1592"/>
  <c r="B1592"/>
  <c r="H1592" s="1"/>
  <c r="C1592"/>
  <c r="D1592"/>
  <c r="E1592"/>
  <c r="A1593"/>
  <c r="B1593"/>
  <c r="F1593" s="1"/>
  <c r="C1593"/>
  <c r="D1593"/>
  <c r="E1593"/>
  <c r="A1594"/>
  <c r="B1594"/>
  <c r="F1594" s="1"/>
  <c r="C1594"/>
  <c r="D1594"/>
  <c r="E1594"/>
  <c r="A1595"/>
  <c r="B1595"/>
  <c r="K1595" s="1"/>
  <c r="C1595"/>
  <c r="D1595"/>
  <c r="E1595"/>
  <c r="A1596"/>
  <c r="B1596"/>
  <c r="K1596" s="1"/>
  <c r="C1596"/>
  <c r="D1596"/>
  <c r="E1596"/>
  <c r="A1597"/>
  <c r="B1597"/>
  <c r="C1597"/>
  <c r="D1597"/>
  <c r="E1597"/>
  <c r="A1598"/>
  <c r="B1598"/>
  <c r="H1598" s="1"/>
  <c r="C1598"/>
  <c r="D1598"/>
  <c r="E1598"/>
  <c r="A1599"/>
  <c r="B1599"/>
  <c r="K1599" s="1"/>
  <c r="C1599"/>
  <c r="D1599"/>
  <c r="E1599"/>
  <c r="A1600"/>
  <c r="B1600"/>
  <c r="K1600" s="1"/>
  <c r="C1600"/>
  <c r="D1600"/>
  <c r="E1600"/>
  <c r="A1601"/>
  <c r="B1601"/>
  <c r="C1601"/>
  <c r="D1601"/>
  <c r="E1601"/>
  <c r="A1602"/>
  <c r="B1602"/>
  <c r="F1602" s="1"/>
  <c r="C1602"/>
  <c r="D1602"/>
  <c r="E1602"/>
  <c r="A1603"/>
  <c r="B1603"/>
  <c r="C1603"/>
  <c r="D1603"/>
  <c r="E1603"/>
  <c r="A1604"/>
  <c r="B1604"/>
  <c r="H1604" s="1"/>
  <c r="C1604"/>
  <c r="D1604"/>
  <c r="E1604"/>
  <c r="A1605"/>
  <c r="B1605"/>
  <c r="F1605" s="1"/>
  <c r="C1605"/>
  <c r="D1605"/>
  <c r="E1605"/>
  <c r="A1606"/>
  <c r="B1606"/>
  <c r="H1606" s="1"/>
  <c r="C1606"/>
  <c r="D1606"/>
  <c r="E1606"/>
  <c r="A1607"/>
  <c r="B1607"/>
  <c r="H1607" s="1"/>
  <c r="C1607"/>
  <c r="D1607"/>
  <c r="E1607"/>
  <c r="A1608"/>
  <c r="B1608"/>
  <c r="C1608"/>
  <c r="D1608"/>
  <c r="E1608"/>
  <c r="A1609"/>
  <c r="B1609"/>
  <c r="I1609" s="1"/>
  <c r="C1609"/>
  <c r="D1609"/>
  <c r="E1609"/>
  <c r="A1610"/>
  <c r="B1610"/>
  <c r="C1610"/>
  <c r="D1610"/>
  <c r="E1610"/>
  <c r="A1611"/>
  <c r="B1611"/>
  <c r="J1611" s="1"/>
  <c r="C1611"/>
  <c r="D1611"/>
  <c r="E1611"/>
  <c r="A1612"/>
  <c r="B1612"/>
  <c r="J1612" s="1"/>
  <c r="C1612"/>
  <c r="D1612"/>
  <c r="E1612"/>
  <c r="A1613"/>
  <c r="B1613"/>
  <c r="J1613" s="1"/>
  <c r="C1613"/>
  <c r="D1613"/>
  <c r="E1613"/>
  <c r="A1614"/>
  <c r="B1614"/>
  <c r="K1614" s="1"/>
  <c r="C1614"/>
  <c r="D1614"/>
  <c r="E1614"/>
  <c r="A1615"/>
  <c r="B1615"/>
  <c r="H1615" s="1"/>
  <c r="C1615"/>
  <c r="D1615"/>
  <c r="E1615"/>
  <c r="A1616"/>
  <c r="B1616"/>
  <c r="F1616" s="1"/>
  <c r="C1616"/>
  <c r="D1616"/>
  <c r="E1616"/>
  <c r="A1617"/>
  <c r="B1617"/>
  <c r="C1617"/>
  <c r="D1617"/>
  <c r="E1617"/>
  <c r="A1618"/>
  <c r="B1618"/>
  <c r="K1618" s="1"/>
  <c r="C1618"/>
  <c r="D1618"/>
  <c r="E1618"/>
  <c r="A1619"/>
  <c r="B1619"/>
  <c r="I1619" s="1"/>
  <c r="C1619"/>
  <c r="D1619"/>
  <c r="E1619"/>
  <c r="A1620"/>
  <c r="B1620"/>
  <c r="I1620" s="1"/>
  <c r="C1620"/>
  <c r="D1620"/>
  <c r="E1620"/>
  <c r="A1621"/>
  <c r="B1621"/>
  <c r="C1621"/>
  <c r="D1621"/>
  <c r="E1621"/>
  <c r="A1622"/>
  <c r="B1622"/>
  <c r="K1622" s="1"/>
  <c r="C1622"/>
  <c r="D1622"/>
  <c r="E1622"/>
  <c r="A1623"/>
  <c r="B1623"/>
  <c r="I1623" s="1"/>
  <c r="C1623"/>
  <c r="D1623"/>
  <c r="E1623"/>
  <c r="A1624"/>
  <c r="B1624"/>
  <c r="C1624"/>
  <c r="D1624"/>
  <c r="E1624"/>
  <c r="A1625"/>
  <c r="B1625"/>
  <c r="J1625" s="1"/>
  <c r="C1625"/>
  <c r="D1625"/>
  <c r="E1625"/>
  <c r="A1626"/>
  <c r="B1626"/>
  <c r="F1626" s="1"/>
  <c r="C1626"/>
  <c r="D1626"/>
  <c r="E1626"/>
  <c r="A1627"/>
  <c r="B1627"/>
  <c r="F1627" s="1"/>
  <c r="C1627"/>
  <c r="D1627"/>
  <c r="E1627"/>
  <c r="A1628"/>
  <c r="B1628"/>
  <c r="K1628" s="1"/>
  <c r="C1628"/>
  <c r="D1628"/>
  <c r="E1628"/>
  <c r="A1629"/>
  <c r="B1629"/>
  <c r="C1629"/>
  <c r="D1629"/>
  <c r="E1629"/>
  <c r="A1630"/>
  <c r="B1630"/>
  <c r="K1630" s="1"/>
  <c r="C1630"/>
  <c r="D1630"/>
  <c r="E1630"/>
  <c r="A1631"/>
  <c r="B1631"/>
  <c r="H1631" s="1"/>
  <c r="C1631"/>
  <c r="D1631"/>
  <c r="E1631"/>
  <c r="A1632"/>
  <c r="B1632"/>
  <c r="K1632" s="1"/>
  <c r="C1632"/>
  <c r="D1632"/>
  <c r="E1632"/>
  <c r="A1633"/>
  <c r="B1633"/>
  <c r="H1633" s="1"/>
  <c r="C1633"/>
  <c r="D1633"/>
  <c r="E1633"/>
  <c r="A1634"/>
  <c r="B1634"/>
  <c r="K1634" s="1"/>
  <c r="C1634"/>
  <c r="D1634"/>
  <c r="E1634"/>
  <c r="A1635"/>
  <c r="B1635"/>
  <c r="H1635" s="1"/>
  <c r="C1635"/>
  <c r="D1635"/>
  <c r="E1635"/>
  <c r="A1636"/>
  <c r="B1636"/>
  <c r="H1636" s="1"/>
  <c r="C1636"/>
  <c r="D1636"/>
  <c r="E1636"/>
  <c r="A1637"/>
  <c r="B1637"/>
  <c r="K1637" s="1"/>
  <c r="C1637"/>
  <c r="D1637"/>
  <c r="E1637"/>
  <c r="A1638"/>
  <c r="B1638"/>
  <c r="I1638" s="1"/>
  <c r="C1638"/>
  <c r="D1638"/>
  <c r="E1638"/>
  <c r="A1639"/>
  <c r="B1639"/>
  <c r="J1639" s="1"/>
  <c r="C1639"/>
  <c r="D1639"/>
  <c r="E1639"/>
  <c r="A1640"/>
  <c r="B1640"/>
  <c r="C1640"/>
  <c r="D1640"/>
  <c r="E1640"/>
  <c r="A1641"/>
  <c r="B1641"/>
  <c r="C1641"/>
  <c r="D1641"/>
  <c r="E1641"/>
  <c r="A1642"/>
  <c r="B1642"/>
  <c r="C1642"/>
  <c r="D1642"/>
  <c r="E1642"/>
  <c r="A1643"/>
  <c r="B1643"/>
  <c r="C1643"/>
  <c r="D1643"/>
  <c r="E1643"/>
  <c r="A1644"/>
  <c r="B1644"/>
  <c r="J1644" s="1"/>
  <c r="C1644"/>
  <c r="D1644"/>
  <c r="E1644"/>
  <c r="A1645"/>
  <c r="B1645"/>
  <c r="C1645"/>
  <c r="D1645"/>
  <c r="E1645"/>
  <c r="A1646"/>
  <c r="B1646"/>
  <c r="K1646" s="1"/>
  <c r="C1646"/>
  <c r="D1646"/>
  <c r="E1646"/>
  <c r="A1647"/>
  <c r="B1647"/>
  <c r="K1647" s="1"/>
  <c r="C1647"/>
  <c r="D1647"/>
  <c r="E1647"/>
  <c r="A1648"/>
  <c r="B1648"/>
  <c r="F1648" s="1"/>
  <c r="C1648"/>
  <c r="D1648"/>
  <c r="E1648"/>
  <c r="A1649"/>
  <c r="B1649"/>
  <c r="I1649" s="1"/>
  <c r="C1649"/>
  <c r="D1649"/>
  <c r="E1649"/>
  <c r="A1650"/>
  <c r="B1650"/>
  <c r="F1650" s="1"/>
  <c r="C1650"/>
  <c r="D1650"/>
  <c r="E1650"/>
  <c r="A1651"/>
  <c r="B1651"/>
  <c r="F1651" s="1"/>
  <c r="C1651"/>
  <c r="D1651"/>
  <c r="E1651"/>
  <c r="A1652"/>
  <c r="B1652"/>
  <c r="C1652"/>
  <c r="D1652"/>
  <c r="E1652"/>
  <c r="A1653"/>
  <c r="B1653"/>
  <c r="C1653"/>
  <c r="D1653"/>
  <c r="E1653"/>
  <c r="A1654"/>
  <c r="B1654"/>
  <c r="C1654"/>
  <c r="D1654"/>
  <c r="E1654"/>
  <c r="A1655"/>
  <c r="B1655"/>
  <c r="K1655" s="1"/>
  <c r="C1655"/>
  <c r="D1655"/>
  <c r="E1655"/>
  <c r="A1656"/>
  <c r="B1656"/>
  <c r="C1656"/>
  <c r="D1656"/>
  <c r="E1656"/>
  <c r="A1657"/>
  <c r="B1657"/>
  <c r="H1657" s="1"/>
  <c r="C1657"/>
  <c r="D1657"/>
  <c r="E1657"/>
  <c r="A1658"/>
  <c r="B1658"/>
  <c r="J1658" s="1"/>
  <c r="C1658"/>
  <c r="D1658"/>
  <c r="E1658"/>
  <c r="A1659"/>
  <c r="B1659"/>
  <c r="J1659" s="1"/>
  <c r="C1659"/>
  <c r="D1659"/>
  <c r="E1659"/>
  <c r="A1660"/>
  <c r="B1660"/>
  <c r="K1660" s="1"/>
  <c r="C1660"/>
  <c r="D1660"/>
  <c r="E1660"/>
  <c r="A1661"/>
  <c r="B1661"/>
  <c r="F1661" s="1"/>
  <c r="C1661"/>
  <c r="D1661"/>
  <c r="E1661"/>
  <c r="A1662"/>
  <c r="B1662"/>
  <c r="F1662" s="1"/>
  <c r="C1662"/>
  <c r="D1662"/>
  <c r="E1662"/>
  <c r="A1663"/>
  <c r="B1663"/>
  <c r="I1663" s="1"/>
  <c r="C1663"/>
  <c r="D1663"/>
  <c r="E1663"/>
  <c r="A1664"/>
  <c r="B1664"/>
  <c r="K1664" s="1"/>
  <c r="C1664"/>
  <c r="D1664"/>
  <c r="E1664"/>
  <c r="A1665"/>
  <c r="B1665"/>
  <c r="C1665"/>
  <c r="D1665"/>
  <c r="E1665"/>
  <c r="A1666"/>
  <c r="B1666"/>
  <c r="H1666" s="1"/>
  <c r="C1666"/>
  <c r="D1666"/>
  <c r="E1666"/>
  <c r="A1667"/>
  <c r="B1667"/>
  <c r="J1667" s="1"/>
  <c r="C1667"/>
  <c r="D1667"/>
  <c r="E1667"/>
  <c r="A1668"/>
  <c r="B1668"/>
  <c r="H1668" s="1"/>
  <c r="C1668"/>
  <c r="D1668"/>
  <c r="E1668"/>
  <c r="A1669"/>
  <c r="B1669"/>
  <c r="C1669"/>
  <c r="D1669"/>
  <c r="E1669"/>
  <c r="A1670"/>
  <c r="B1670"/>
  <c r="I1670" s="1"/>
  <c r="C1670"/>
  <c r="D1670"/>
  <c r="E1670"/>
  <c r="A1671"/>
  <c r="B1671"/>
  <c r="C1671"/>
  <c r="D1671"/>
  <c r="E1671"/>
  <c r="A1672"/>
  <c r="B1672"/>
  <c r="J1672" s="1"/>
  <c r="C1672"/>
  <c r="D1672"/>
  <c r="E1672"/>
  <c r="A1673"/>
  <c r="B1673"/>
  <c r="F1673" s="1"/>
  <c r="C1673"/>
  <c r="D1673"/>
  <c r="E1673"/>
  <c r="A1674"/>
  <c r="B1674"/>
  <c r="F1674" s="1"/>
  <c r="C1674"/>
  <c r="D1674"/>
  <c r="E1674"/>
  <c r="A1675"/>
  <c r="B1675"/>
  <c r="J1675" s="1"/>
  <c r="C1675"/>
  <c r="D1675"/>
  <c r="E1675"/>
  <c r="A1676"/>
  <c r="B1676"/>
  <c r="J1676" s="1"/>
  <c r="C1676"/>
  <c r="D1676"/>
  <c r="E1676"/>
  <c r="A1677"/>
  <c r="B1677"/>
  <c r="K1677" s="1"/>
  <c r="C1677"/>
  <c r="D1677"/>
  <c r="E1677"/>
  <c r="A1678"/>
  <c r="B1678"/>
  <c r="F1678" s="1"/>
  <c r="C1678"/>
  <c r="D1678"/>
  <c r="E1678"/>
  <c r="A1679"/>
  <c r="B1679"/>
  <c r="H1679" s="1"/>
  <c r="C1679"/>
  <c r="D1679"/>
  <c r="E1679"/>
  <c r="A1680"/>
  <c r="B1680"/>
  <c r="F1680" s="1"/>
  <c r="C1680"/>
  <c r="D1680"/>
  <c r="E1680"/>
  <c r="A1681"/>
  <c r="B1681"/>
  <c r="J1681" s="1"/>
  <c r="C1681"/>
  <c r="D1681"/>
  <c r="E1681"/>
  <c r="A1682"/>
  <c r="B1682"/>
  <c r="F1682" s="1"/>
  <c r="C1682"/>
  <c r="D1682"/>
  <c r="E1682"/>
  <c r="A1683"/>
  <c r="B1683"/>
  <c r="H1683" s="1"/>
  <c r="C1683"/>
  <c r="D1683"/>
  <c r="E1683"/>
  <c r="A1684"/>
  <c r="B1684"/>
  <c r="C1684"/>
  <c r="D1684"/>
  <c r="E1684"/>
  <c r="A1685"/>
  <c r="B1685"/>
  <c r="C1685"/>
  <c r="D1685"/>
  <c r="E1685"/>
  <c r="A1686"/>
  <c r="B1686"/>
  <c r="K1686" s="1"/>
  <c r="C1686"/>
  <c r="D1686"/>
  <c r="E1686"/>
  <c r="A1687"/>
  <c r="B1687"/>
  <c r="I1687" s="1"/>
  <c r="C1687"/>
  <c r="D1687"/>
  <c r="E1687"/>
  <c r="A1688"/>
  <c r="B1688"/>
  <c r="C1688"/>
  <c r="D1688"/>
  <c r="E1688"/>
  <c r="A1689"/>
  <c r="B1689"/>
  <c r="C1689"/>
  <c r="D1689"/>
  <c r="E1689"/>
  <c r="A1690"/>
  <c r="B1690"/>
  <c r="C1690"/>
  <c r="D1690"/>
  <c r="E1690"/>
  <c r="A1691"/>
  <c r="B1691"/>
  <c r="K1691" s="1"/>
  <c r="C1691"/>
  <c r="D1691"/>
  <c r="E1691"/>
  <c r="A1692"/>
  <c r="B1692"/>
  <c r="K1692" s="1"/>
  <c r="C1692"/>
  <c r="D1692"/>
  <c r="E1692"/>
  <c r="A1693"/>
  <c r="B1693"/>
  <c r="J1693" s="1"/>
  <c r="C1693"/>
  <c r="D1693"/>
  <c r="E1693"/>
  <c r="A1694"/>
  <c r="B1694"/>
  <c r="J1694" s="1"/>
  <c r="C1694"/>
  <c r="D1694"/>
  <c r="E1694"/>
  <c r="A1695"/>
  <c r="B1695"/>
  <c r="K1695" s="1"/>
  <c r="C1695"/>
  <c r="D1695"/>
  <c r="E1695"/>
  <c r="A1696"/>
  <c r="B1696"/>
  <c r="K1696" s="1"/>
  <c r="C1696"/>
  <c r="D1696"/>
  <c r="E1696"/>
  <c r="A1697"/>
  <c r="B1697"/>
  <c r="C1697"/>
  <c r="D1697"/>
  <c r="E1697"/>
  <c r="A1698"/>
  <c r="B1698"/>
  <c r="K1698" s="1"/>
  <c r="C1698"/>
  <c r="D1698"/>
  <c r="E1698"/>
  <c r="A1699"/>
  <c r="B1699"/>
  <c r="H1699" s="1"/>
  <c r="C1699"/>
  <c r="D1699"/>
  <c r="E1699"/>
  <c r="A1700"/>
  <c r="B1700"/>
  <c r="H1700" s="1"/>
  <c r="C1700"/>
  <c r="D1700"/>
  <c r="E1700"/>
  <c r="A1701"/>
  <c r="B1701"/>
  <c r="F1701" s="1"/>
  <c r="C1701"/>
  <c r="D1701"/>
  <c r="E1701"/>
  <c r="A1702"/>
  <c r="B1702"/>
  <c r="H1702" s="1"/>
  <c r="C1702"/>
  <c r="D1702"/>
  <c r="E1702"/>
  <c r="A1703"/>
  <c r="B1703"/>
  <c r="K1703" s="1"/>
  <c r="C1703"/>
  <c r="D1703"/>
  <c r="E1703"/>
  <c r="A1704"/>
  <c r="B1704"/>
  <c r="C1704"/>
  <c r="D1704"/>
  <c r="E1704"/>
  <c r="A1705"/>
  <c r="B1705"/>
  <c r="J1705" s="1"/>
  <c r="C1705"/>
  <c r="D1705"/>
  <c r="E1705"/>
  <c r="A1706"/>
  <c r="B1706"/>
  <c r="I1706" s="1"/>
  <c r="C1706"/>
  <c r="D1706"/>
  <c r="E1706"/>
  <c r="A1707"/>
  <c r="B1707"/>
  <c r="J1707" s="1"/>
  <c r="C1707"/>
  <c r="D1707"/>
  <c r="E1707"/>
  <c r="A1708"/>
  <c r="B1708"/>
  <c r="J1708" s="1"/>
  <c r="C1708"/>
  <c r="D1708"/>
  <c r="E1708"/>
  <c r="A1709"/>
  <c r="B1709"/>
  <c r="C1709"/>
  <c r="D1709"/>
  <c r="E1709"/>
  <c r="A1710"/>
  <c r="B1710"/>
  <c r="K1710" s="1"/>
  <c r="C1710"/>
  <c r="D1710"/>
  <c r="E1710"/>
  <c r="A1711"/>
  <c r="B1711"/>
  <c r="C1711"/>
  <c r="D1711"/>
  <c r="E1711"/>
  <c r="A1712"/>
  <c r="B1712"/>
  <c r="F1712" s="1"/>
  <c r="C1712"/>
  <c r="D1712"/>
  <c r="E1712"/>
  <c r="A1713"/>
  <c r="B1713"/>
  <c r="C1713"/>
  <c r="D1713"/>
  <c r="E1713"/>
  <c r="A1714"/>
  <c r="B1714"/>
  <c r="K1714" s="1"/>
  <c r="C1714"/>
  <c r="D1714"/>
  <c r="E1714"/>
  <c r="A1715"/>
  <c r="B1715"/>
  <c r="J1715" s="1"/>
  <c r="C1715"/>
  <c r="D1715"/>
  <c r="E1715"/>
  <c r="A1716"/>
  <c r="B1716"/>
  <c r="C1716"/>
  <c r="D1716"/>
  <c r="E1716"/>
  <c r="A1717"/>
  <c r="B1717"/>
  <c r="C1717"/>
  <c r="D1717"/>
  <c r="E1717"/>
  <c r="A1718"/>
  <c r="B1718"/>
  <c r="H1718" s="1"/>
  <c r="C1718"/>
  <c r="D1718"/>
  <c r="E1718"/>
  <c r="A1719"/>
  <c r="B1719"/>
  <c r="I1719" s="1"/>
  <c r="C1719"/>
  <c r="D1719"/>
  <c r="E1719"/>
  <c r="A1720"/>
  <c r="B1720"/>
  <c r="H1720" s="1"/>
  <c r="C1720"/>
  <c r="D1720"/>
  <c r="E1720"/>
  <c r="A1721"/>
  <c r="B1721"/>
  <c r="I1721" s="1"/>
  <c r="C1721"/>
  <c r="D1721"/>
  <c r="E1721"/>
  <c r="A1722"/>
  <c r="B1722"/>
  <c r="J1722" s="1"/>
  <c r="C1722"/>
  <c r="D1722"/>
  <c r="E1722"/>
  <c r="A1723"/>
  <c r="B1723"/>
  <c r="C1723"/>
  <c r="D1723"/>
  <c r="E1723"/>
  <c r="A1724"/>
  <c r="B1724"/>
  <c r="K1724" s="1"/>
  <c r="C1724"/>
  <c r="D1724"/>
  <c r="E1724"/>
  <c r="A1725"/>
  <c r="B1725"/>
  <c r="C1725"/>
  <c r="D1725"/>
  <c r="E1725"/>
  <c r="A1726"/>
  <c r="B1726"/>
  <c r="H1726" s="1"/>
  <c r="C1726"/>
  <c r="D1726"/>
  <c r="E1726"/>
  <c r="A1727"/>
  <c r="B1727"/>
  <c r="I1727" s="1"/>
  <c r="C1727"/>
  <c r="D1727"/>
  <c r="E1727"/>
  <c r="A1728"/>
  <c r="B1728"/>
  <c r="K1728" s="1"/>
  <c r="C1728"/>
  <c r="D1728"/>
  <c r="E1728"/>
  <c r="A1729"/>
  <c r="B1729"/>
  <c r="F1729" s="1"/>
  <c r="C1729"/>
  <c r="D1729"/>
  <c r="E1729"/>
  <c r="A1730"/>
  <c r="B1730"/>
  <c r="F1730" s="1"/>
  <c r="C1730"/>
  <c r="D1730"/>
  <c r="E1730"/>
  <c r="A1731"/>
  <c r="B1731"/>
  <c r="J1731" s="1"/>
  <c r="C1731"/>
  <c r="D1731"/>
  <c r="E1731"/>
  <c r="A1732"/>
  <c r="B1732"/>
  <c r="H1732" s="1"/>
  <c r="C1732"/>
  <c r="D1732"/>
  <c r="E1732"/>
  <c r="A1733"/>
  <c r="B1733"/>
  <c r="H1733" s="1"/>
  <c r="C1733"/>
  <c r="D1733"/>
  <c r="E1733"/>
  <c r="A1734"/>
  <c r="B1734"/>
  <c r="H1734" s="1"/>
  <c r="C1734"/>
  <c r="D1734"/>
  <c r="E1734"/>
  <c r="A1735"/>
  <c r="B1735"/>
  <c r="J1735" s="1"/>
  <c r="C1735"/>
  <c r="D1735"/>
  <c r="E1735"/>
  <c r="A1736"/>
  <c r="B1736"/>
  <c r="C1736"/>
  <c r="D1736"/>
  <c r="E1736"/>
  <c r="A1737"/>
  <c r="B1737"/>
  <c r="K1737" s="1"/>
  <c r="C1737"/>
  <c r="D1737"/>
  <c r="E1737"/>
  <c r="A1738"/>
  <c r="B1738"/>
  <c r="F1738" s="1"/>
  <c r="C1738"/>
  <c r="D1738"/>
  <c r="E1738"/>
  <c r="A1739"/>
  <c r="B1739"/>
  <c r="J1739" s="1"/>
  <c r="C1739"/>
  <c r="D1739"/>
  <c r="E1739"/>
  <c r="A1740"/>
  <c r="B1740"/>
  <c r="J1740" s="1"/>
  <c r="C1740"/>
  <c r="D1740"/>
  <c r="E1740"/>
  <c r="A1741"/>
  <c r="B1741"/>
  <c r="I1741" s="1"/>
  <c r="C1741"/>
  <c r="D1741"/>
  <c r="E1741"/>
  <c r="A1742"/>
  <c r="B1742"/>
  <c r="F1742" s="1"/>
  <c r="C1742"/>
  <c r="D1742"/>
  <c r="E1742"/>
  <c r="A1743"/>
  <c r="B1743"/>
  <c r="H1743" s="1"/>
  <c r="C1743"/>
  <c r="D1743"/>
  <c r="E1743"/>
  <c r="A1744"/>
  <c r="B1744"/>
  <c r="F1744" s="1"/>
  <c r="C1744"/>
  <c r="D1744"/>
  <c r="E1744"/>
  <c r="A1745"/>
  <c r="B1745"/>
  <c r="C1745"/>
  <c r="D1745"/>
  <c r="E1745"/>
  <c r="A1746"/>
  <c r="B1746"/>
  <c r="F1746" s="1"/>
  <c r="C1746"/>
  <c r="D1746"/>
  <c r="E1746"/>
  <c r="A1747"/>
  <c r="B1747"/>
  <c r="H1747" s="1"/>
  <c r="C1747"/>
  <c r="D1747"/>
  <c r="E1747"/>
  <c r="A1748"/>
  <c r="B1748"/>
  <c r="I1748" s="1"/>
  <c r="C1748"/>
  <c r="D1748"/>
  <c r="E1748"/>
  <c r="A1749"/>
  <c r="B1749"/>
  <c r="C1749"/>
  <c r="D1749"/>
  <c r="E1749"/>
  <c r="A1750"/>
  <c r="B1750"/>
  <c r="K1750" s="1"/>
  <c r="C1750"/>
  <c r="D1750"/>
  <c r="E1750"/>
  <c r="A1751"/>
  <c r="B1751"/>
  <c r="H1751" s="1"/>
  <c r="C1751"/>
  <c r="D1751"/>
  <c r="E1751"/>
  <c r="A1752"/>
  <c r="B1752"/>
  <c r="C1752"/>
  <c r="D1752"/>
  <c r="E1752"/>
  <c r="A1753"/>
  <c r="B1753"/>
  <c r="C1753"/>
  <c r="D1753"/>
  <c r="E1753"/>
  <c r="A1754"/>
  <c r="B1754"/>
  <c r="I1754" s="1"/>
  <c r="C1754"/>
  <c r="D1754"/>
  <c r="E1754"/>
  <c r="A1755"/>
  <c r="B1755"/>
  <c r="F1755" s="1"/>
  <c r="C1755"/>
  <c r="D1755"/>
  <c r="E1755"/>
  <c r="A1756"/>
  <c r="B1756"/>
  <c r="K1756" s="1"/>
  <c r="C1756"/>
  <c r="D1756"/>
  <c r="E1756"/>
  <c r="A1757"/>
  <c r="B1757"/>
  <c r="F1757" s="1"/>
  <c r="C1757"/>
  <c r="D1757"/>
  <c r="E1757"/>
  <c r="A1758"/>
  <c r="B1758"/>
  <c r="H1758" s="1"/>
  <c r="C1758"/>
  <c r="D1758"/>
  <c r="E1758"/>
  <c r="A1759"/>
  <c r="B1759"/>
  <c r="F1759" s="1"/>
  <c r="C1759"/>
  <c r="D1759"/>
  <c r="E1759"/>
  <c r="A1760"/>
  <c r="B1760"/>
  <c r="K1760" s="1"/>
  <c r="C1760"/>
  <c r="D1760"/>
  <c r="E1760"/>
  <c r="A1761"/>
  <c r="B1761"/>
  <c r="K1761" s="1"/>
  <c r="C1761"/>
  <c r="D1761"/>
  <c r="E1761"/>
  <c r="A1762"/>
  <c r="B1762"/>
  <c r="H1762" s="1"/>
  <c r="C1762"/>
  <c r="D1762"/>
  <c r="E1762"/>
  <c r="A1763"/>
  <c r="B1763"/>
  <c r="H1763" s="1"/>
  <c r="C1763"/>
  <c r="D1763"/>
  <c r="E1763"/>
  <c r="A1764"/>
  <c r="B1764"/>
  <c r="H1764" s="1"/>
  <c r="C1764"/>
  <c r="D1764"/>
  <c r="E1764"/>
  <c r="A1765"/>
  <c r="B1765"/>
  <c r="C1765"/>
  <c r="D1765"/>
  <c r="E1765"/>
  <c r="A1766"/>
  <c r="B1766"/>
  <c r="K1766" s="1"/>
  <c r="C1766"/>
  <c r="D1766"/>
  <c r="E1766"/>
  <c r="A1767"/>
  <c r="B1767"/>
  <c r="H1767" s="1"/>
  <c r="C1767"/>
  <c r="D1767"/>
  <c r="E1767"/>
  <c r="A1768"/>
  <c r="B1768"/>
  <c r="C1768"/>
  <c r="D1768"/>
  <c r="E1768"/>
  <c r="A1769"/>
  <c r="B1769"/>
  <c r="C1769"/>
  <c r="D1769"/>
  <c r="E1769"/>
  <c r="A1770"/>
  <c r="B1770"/>
  <c r="F1770" s="1"/>
  <c r="C1770"/>
  <c r="D1770"/>
  <c r="E1770"/>
  <c r="A1771"/>
  <c r="B1771"/>
  <c r="J1771" s="1"/>
  <c r="C1771"/>
  <c r="D1771"/>
  <c r="E1771"/>
  <c r="A1772"/>
  <c r="B1772"/>
  <c r="J1772" s="1"/>
  <c r="C1772"/>
  <c r="D1772"/>
  <c r="E1772"/>
  <c r="A1773"/>
  <c r="B1773"/>
  <c r="I1773" s="1"/>
  <c r="C1773"/>
  <c r="D1773"/>
  <c r="E1773"/>
  <c r="A1774"/>
  <c r="B1774"/>
  <c r="H1774" s="1"/>
  <c r="C1774"/>
  <c r="D1774"/>
  <c r="E1774"/>
  <c r="A1775"/>
  <c r="B1775"/>
  <c r="I1775" s="1"/>
  <c r="C1775"/>
  <c r="D1775"/>
  <c r="E1775"/>
  <c r="A1776"/>
  <c r="B1776"/>
  <c r="F1776" s="1"/>
  <c r="C1776"/>
  <c r="D1776"/>
  <c r="E1776"/>
  <c r="A1777"/>
  <c r="B1777"/>
  <c r="H1777" s="1"/>
  <c r="C1777"/>
  <c r="D1777"/>
  <c r="E1777"/>
  <c r="A1778"/>
  <c r="B1778"/>
  <c r="F1778" s="1"/>
  <c r="C1778"/>
  <c r="D1778"/>
  <c r="E1778"/>
  <c r="A1779"/>
  <c r="B1779"/>
  <c r="J1779" s="1"/>
  <c r="C1779"/>
  <c r="D1779"/>
  <c r="E1779"/>
  <c r="A1780"/>
  <c r="B1780"/>
  <c r="C1780"/>
  <c r="D1780"/>
  <c r="E1780"/>
  <c r="A1781"/>
  <c r="B1781"/>
  <c r="J1781" s="1"/>
  <c r="C1781"/>
  <c r="D1781"/>
  <c r="E1781"/>
  <c r="A1782"/>
  <c r="B1782"/>
  <c r="K1782" s="1"/>
  <c r="C1782"/>
  <c r="D1782"/>
  <c r="E1782"/>
  <c r="A1783"/>
  <c r="B1783"/>
  <c r="J1783" s="1"/>
  <c r="C1783"/>
  <c r="D1783"/>
  <c r="E1783"/>
  <c r="A1784"/>
  <c r="B1784"/>
  <c r="C1784"/>
  <c r="D1784"/>
  <c r="E1784"/>
  <c r="A1785"/>
  <c r="B1785"/>
  <c r="C1785"/>
  <c r="D1785"/>
  <c r="E1785"/>
  <c r="A1786"/>
  <c r="B1786"/>
  <c r="C1786"/>
  <c r="D1786"/>
  <c r="E1786"/>
  <c r="A1787"/>
  <c r="B1787"/>
  <c r="K1787" s="1"/>
  <c r="C1787"/>
  <c r="D1787"/>
  <c r="E1787"/>
  <c r="A1788"/>
  <c r="B1788"/>
  <c r="K1788" s="1"/>
  <c r="C1788"/>
  <c r="D1788"/>
  <c r="E1788"/>
  <c r="A1789"/>
  <c r="B1789"/>
  <c r="C1789"/>
  <c r="D1789"/>
  <c r="E1789"/>
  <c r="A1790"/>
  <c r="B1790"/>
  <c r="J1790" s="1"/>
  <c r="C1790"/>
  <c r="D1790"/>
  <c r="E1790"/>
  <c r="A1791"/>
  <c r="B1791"/>
  <c r="I1791" s="1"/>
  <c r="C1791"/>
  <c r="D1791"/>
  <c r="E1791"/>
  <c r="A1792"/>
  <c r="B1792"/>
  <c r="K1792" s="1"/>
  <c r="C1792"/>
  <c r="D1792"/>
  <c r="E1792"/>
  <c r="A1793"/>
  <c r="B1793"/>
  <c r="F1793" s="1"/>
  <c r="C1793"/>
  <c r="D1793"/>
  <c r="E1793"/>
  <c r="A1794"/>
  <c r="B1794"/>
  <c r="H1794" s="1"/>
  <c r="C1794"/>
  <c r="D1794"/>
  <c r="E1794"/>
  <c r="A1795"/>
  <c r="B1795"/>
  <c r="J1795" s="1"/>
  <c r="C1795"/>
  <c r="D1795"/>
  <c r="E1795"/>
  <c r="A1796"/>
  <c r="B1796"/>
  <c r="H1796" s="1"/>
  <c r="C1796"/>
  <c r="D1796"/>
  <c r="E1796"/>
  <c r="A1797"/>
  <c r="B1797"/>
  <c r="J1797" s="1"/>
  <c r="C1797"/>
  <c r="D1797"/>
  <c r="E1797"/>
  <c r="A1798"/>
  <c r="B1798"/>
  <c r="J1798" s="1"/>
  <c r="C1798"/>
  <c r="D1798"/>
  <c r="E1798"/>
  <c r="A1799"/>
  <c r="B1799"/>
  <c r="H1799" s="1"/>
  <c r="C1799"/>
  <c r="D1799"/>
  <c r="E1799"/>
  <c r="A1800"/>
  <c r="B1800"/>
  <c r="J1800" s="1"/>
  <c r="C1800"/>
  <c r="D1800"/>
  <c r="E1800"/>
  <c r="A1801"/>
  <c r="B1801"/>
  <c r="C1801"/>
  <c r="D1801"/>
  <c r="E1801"/>
  <c r="A1802"/>
  <c r="B1802"/>
  <c r="F1802" s="1"/>
  <c r="C1802"/>
  <c r="D1802"/>
  <c r="E1802"/>
  <c r="A1803"/>
  <c r="B1803"/>
  <c r="C1803"/>
  <c r="D1803"/>
  <c r="E1803"/>
  <c r="A1804"/>
  <c r="B1804"/>
  <c r="J1804" s="1"/>
  <c r="C1804"/>
  <c r="D1804"/>
  <c r="E1804"/>
  <c r="A1805"/>
  <c r="B1805"/>
  <c r="C1805"/>
  <c r="D1805"/>
  <c r="E1805"/>
  <c r="A1806"/>
  <c r="B1806"/>
  <c r="J1806" s="1"/>
  <c r="C1806"/>
  <c r="D1806"/>
  <c r="E1806"/>
  <c r="A1807"/>
  <c r="B1807"/>
  <c r="I1807" s="1"/>
  <c r="C1807"/>
  <c r="D1807"/>
  <c r="E1807"/>
  <c r="A1808"/>
  <c r="B1808"/>
  <c r="F1808" s="1"/>
  <c r="C1808"/>
  <c r="D1808"/>
  <c r="E1808"/>
  <c r="A1809"/>
  <c r="B1809"/>
  <c r="C1809"/>
  <c r="D1809"/>
  <c r="E1809"/>
  <c r="A1810"/>
  <c r="B1810"/>
  <c r="F1810" s="1"/>
  <c r="C1810"/>
  <c r="D1810"/>
  <c r="E1810"/>
  <c r="A1811"/>
  <c r="B1811"/>
  <c r="F1811" s="1"/>
  <c r="C1811"/>
  <c r="D1811"/>
  <c r="E1811"/>
  <c r="A1812"/>
  <c r="B1812"/>
  <c r="C1812"/>
  <c r="D1812"/>
  <c r="E1812"/>
  <c r="A1813"/>
  <c r="B1813"/>
  <c r="F1813" s="1"/>
  <c r="C1813"/>
  <c r="D1813"/>
  <c r="E1813"/>
  <c r="A1814"/>
  <c r="B1814"/>
  <c r="J1814" s="1"/>
  <c r="C1814"/>
  <c r="D1814"/>
  <c r="E1814"/>
  <c r="A1815"/>
  <c r="B1815"/>
  <c r="I1815" s="1"/>
  <c r="C1815"/>
  <c r="D1815"/>
  <c r="E1815"/>
  <c r="A1816"/>
  <c r="B1816"/>
  <c r="C1816"/>
  <c r="D1816"/>
  <c r="E1816"/>
  <c r="A1817"/>
  <c r="B1817"/>
  <c r="J1817" s="1"/>
  <c r="C1817"/>
  <c r="D1817"/>
  <c r="E1817"/>
  <c r="A1818"/>
  <c r="B1818"/>
  <c r="J1818" s="1"/>
  <c r="C1818"/>
  <c r="D1818"/>
  <c r="E1818"/>
  <c r="A1819"/>
  <c r="B1819"/>
  <c r="H1819" s="1"/>
  <c r="C1819"/>
  <c r="D1819"/>
  <c r="E1819"/>
  <c r="A1820"/>
  <c r="B1820"/>
  <c r="K1820" s="1"/>
  <c r="C1820"/>
  <c r="D1820"/>
  <c r="E1820"/>
  <c r="A1821"/>
  <c r="B1821"/>
  <c r="C1821"/>
  <c r="D1821"/>
  <c r="E1821"/>
  <c r="A1822"/>
  <c r="B1822"/>
  <c r="K1822" s="1"/>
  <c r="C1822"/>
  <c r="D1822"/>
  <c r="E1822"/>
  <c r="A1823"/>
  <c r="B1823"/>
  <c r="F1823" s="1"/>
  <c r="C1823"/>
  <c r="D1823"/>
  <c r="E1823"/>
  <c r="A1824"/>
  <c r="B1824"/>
  <c r="K1824" s="1"/>
  <c r="C1824"/>
  <c r="D1824"/>
  <c r="E1824"/>
  <c r="A1825"/>
  <c r="B1825"/>
  <c r="H1825" s="1"/>
  <c r="C1825"/>
  <c r="D1825"/>
  <c r="E1825"/>
  <c r="A1826"/>
  <c r="B1826"/>
  <c r="H1826" s="1"/>
  <c r="C1826"/>
  <c r="D1826"/>
  <c r="E1826"/>
  <c r="A1827"/>
  <c r="B1827"/>
  <c r="I1827" s="1"/>
  <c r="C1827"/>
  <c r="D1827"/>
  <c r="E1827"/>
  <c r="A1828"/>
  <c r="B1828"/>
  <c r="H1828" s="1"/>
  <c r="C1828"/>
  <c r="D1828"/>
  <c r="E1828"/>
  <c r="A1829"/>
  <c r="B1829"/>
  <c r="C1829"/>
  <c r="D1829"/>
  <c r="E1829"/>
  <c r="A1830"/>
  <c r="B1830"/>
  <c r="H1830" s="1"/>
  <c r="C1830"/>
  <c r="D1830"/>
  <c r="E1830"/>
  <c r="A1831"/>
  <c r="B1831"/>
  <c r="K1831" s="1"/>
  <c r="C1831"/>
  <c r="D1831"/>
  <c r="E1831"/>
  <c r="A1832"/>
  <c r="B1832"/>
  <c r="C1832"/>
  <c r="D1832"/>
  <c r="E1832"/>
  <c r="A1833"/>
  <c r="B1833"/>
  <c r="I1833" s="1"/>
  <c r="C1833"/>
  <c r="D1833"/>
  <c r="E1833"/>
  <c r="A1834"/>
  <c r="B1834"/>
  <c r="C1834"/>
  <c r="D1834"/>
  <c r="E1834"/>
  <c r="A1835"/>
  <c r="B1835"/>
  <c r="J1835" s="1"/>
  <c r="C1835"/>
  <c r="D1835"/>
  <c r="E1835"/>
  <c r="A1836"/>
  <c r="B1836"/>
  <c r="J1836" s="1"/>
  <c r="C1836"/>
  <c r="D1836"/>
  <c r="E1836"/>
  <c r="A1837"/>
  <c r="B1837"/>
  <c r="I1837" s="1"/>
  <c r="C1837"/>
  <c r="D1837"/>
  <c r="E1837"/>
  <c r="A1838"/>
  <c r="B1838"/>
  <c r="F1838" s="1"/>
  <c r="C1838"/>
  <c r="D1838"/>
  <c r="E1838"/>
  <c r="A1839"/>
  <c r="B1839"/>
  <c r="K1839" s="1"/>
  <c r="C1839"/>
  <c r="D1839"/>
  <c r="E1839"/>
  <c r="A1840"/>
  <c r="B1840"/>
  <c r="F1840" s="1"/>
  <c r="C1840"/>
  <c r="D1840"/>
  <c r="E1840"/>
  <c r="A1841"/>
  <c r="B1841"/>
  <c r="C1841"/>
  <c r="D1841"/>
  <c r="E1841"/>
  <c r="A1842"/>
  <c r="B1842"/>
  <c r="C1842"/>
  <c r="D1842"/>
  <c r="E1842"/>
  <c r="A1843"/>
  <c r="B1843"/>
  <c r="K1843" s="1"/>
  <c r="C1843"/>
  <c r="D1843"/>
  <c r="E1843"/>
  <c r="A1844"/>
  <c r="B1844"/>
  <c r="C1844"/>
  <c r="D1844"/>
  <c r="E1844"/>
  <c r="A1845"/>
  <c r="B1845"/>
  <c r="H1845" s="1"/>
  <c r="C1845"/>
  <c r="D1845"/>
  <c r="E1845"/>
  <c r="A1846"/>
  <c r="B1846"/>
  <c r="J1846" s="1"/>
  <c r="C1846"/>
  <c r="D1846"/>
  <c r="E1846"/>
  <c r="A1847"/>
  <c r="B1847"/>
  <c r="K1847" s="1"/>
  <c r="C1847"/>
  <c r="D1847"/>
  <c r="E1847"/>
  <c r="A1848"/>
  <c r="B1848"/>
  <c r="H1848" s="1"/>
  <c r="C1848"/>
  <c r="D1848"/>
  <c r="E1848"/>
  <c r="A1849"/>
  <c r="B1849"/>
  <c r="C1849"/>
  <c r="D1849"/>
  <c r="E1849"/>
  <c r="A1850"/>
  <c r="B1850"/>
  <c r="C1850"/>
  <c r="D1850"/>
  <c r="E1850"/>
  <c r="A1851"/>
  <c r="B1851"/>
  <c r="K1851" s="1"/>
  <c r="C1851"/>
  <c r="D1851"/>
  <c r="E1851"/>
  <c r="A1852"/>
  <c r="B1852"/>
  <c r="K1852" s="1"/>
  <c r="C1852"/>
  <c r="D1852"/>
  <c r="E1852"/>
  <c r="A1853"/>
  <c r="B1853"/>
  <c r="I1853" s="1"/>
  <c r="C1853"/>
  <c r="D1853"/>
  <c r="E1853"/>
  <c r="A1854"/>
  <c r="B1854"/>
  <c r="J1854" s="1"/>
  <c r="C1854"/>
  <c r="D1854"/>
  <c r="E1854"/>
  <c r="A1855"/>
  <c r="B1855"/>
  <c r="F1855" s="1"/>
  <c r="C1855"/>
  <c r="D1855"/>
  <c r="E1855"/>
  <c r="A1856"/>
  <c r="B1856"/>
  <c r="K1856" s="1"/>
  <c r="C1856"/>
  <c r="D1856"/>
  <c r="E1856"/>
  <c r="A1857"/>
  <c r="B1857"/>
  <c r="C1857"/>
  <c r="D1857"/>
  <c r="E1857"/>
  <c r="A1858"/>
  <c r="B1858"/>
  <c r="I1858" s="1"/>
  <c r="C1858"/>
  <c r="D1858"/>
  <c r="E1858"/>
  <c r="A1859"/>
  <c r="B1859"/>
  <c r="F1859" s="1"/>
  <c r="C1859"/>
  <c r="D1859"/>
  <c r="E1859"/>
  <c r="A1860"/>
  <c r="B1860"/>
  <c r="H1860" s="1"/>
  <c r="C1860"/>
  <c r="D1860"/>
  <c r="E1860"/>
  <c r="A1861"/>
  <c r="B1861"/>
  <c r="H1861" s="1"/>
  <c r="C1861"/>
  <c r="D1861"/>
  <c r="E1861"/>
  <c r="A1862"/>
  <c r="B1862"/>
  <c r="C1862"/>
  <c r="D1862"/>
  <c r="E1862"/>
  <c r="A1863"/>
  <c r="B1863"/>
  <c r="F1863" s="1"/>
  <c r="C1863"/>
  <c r="D1863"/>
  <c r="E1863"/>
  <c r="A1864"/>
  <c r="B1864"/>
  <c r="C1864"/>
  <c r="D1864"/>
  <c r="E1864"/>
  <c r="A1865"/>
  <c r="B1865"/>
  <c r="C1865"/>
  <c r="D1865"/>
  <c r="E1865"/>
  <c r="A1866"/>
  <c r="B1866"/>
  <c r="J1866" s="1"/>
  <c r="C1866"/>
  <c r="D1866"/>
  <c r="E1866"/>
  <c r="A1867"/>
  <c r="B1867"/>
  <c r="K1867" s="1"/>
  <c r="C1867"/>
  <c r="D1867"/>
  <c r="E1867"/>
  <c r="A1868"/>
  <c r="B1868"/>
  <c r="J1868" s="1"/>
  <c r="C1868"/>
  <c r="D1868"/>
  <c r="E1868"/>
  <c r="A1869"/>
  <c r="B1869"/>
  <c r="C1869"/>
  <c r="D1869"/>
  <c r="E1869"/>
  <c r="A1870"/>
  <c r="B1870"/>
  <c r="J1870" s="1"/>
  <c r="C1870"/>
  <c r="D1870"/>
  <c r="E1870"/>
  <c r="A1871"/>
  <c r="B1871"/>
  <c r="F1871" s="1"/>
  <c r="C1871"/>
  <c r="D1871"/>
  <c r="E1871"/>
  <c r="A1872"/>
  <c r="B1872"/>
  <c r="F1872" s="1"/>
  <c r="C1872"/>
  <c r="D1872"/>
  <c r="E1872"/>
  <c r="A1873"/>
  <c r="B1873"/>
  <c r="I1873" s="1"/>
  <c r="C1873"/>
  <c r="D1873"/>
  <c r="E1873"/>
  <c r="A1874"/>
  <c r="B1874"/>
  <c r="I1874" s="1"/>
  <c r="C1874"/>
  <c r="D1874"/>
  <c r="E1874"/>
  <c r="A1875"/>
  <c r="B1875"/>
  <c r="J1875" s="1"/>
  <c r="C1875"/>
  <c r="D1875"/>
  <c r="E1875"/>
  <c r="A1876"/>
  <c r="B1876"/>
  <c r="I1876" s="1"/>
  <c r="C1876"/>
  <c r="D1876"/>
  <c r="E1876"/>
  <c r="A1877"/>
  <c r="B1877"/>
  <c r="K1877" s="1"/>
  <c r="C1877"/>
  <c r="D1877"/>
  <c r="E1877"/>
  <c r="A1878"/>
  <c r="B1878"/>
  <c r="J1878" s="1"/>
  <c r="C1878"/>
  <c r="D1878"/>
  <c r="E1878"/>
  <c r="A1879"/>
  <c r="B1879"/>
  <c r="F1879" s="1"/>
  <c r="C1879"/>
  <c r="D1879"/>
  <c r="E1879"/>
  <c r="A1880"/>
  <c r="B1880"/>
  <c r="C1880"/>
  <c r="D1880"/>
  <c r="E1880"/>
  <c r="A1881"/>
  <c r="B1881"/>
  <c r="K1881" s="1"/>
  <c r="C1881"/>
  <c r="D1881"/>
  <c r="E1881"/>
  <c r="A1882"/>
  <c r="B1882"/>
  <c r="J1882" s="1"/>
  <c r="C1882"/>
  <c r="D1882"/>
  <c r="E1882"/>
  <c r="A1883"/>
  <c r="B1883"/>
  <c r="J1883" s="1"/>
  <c r="C1883"/>
  <c r="D1883"/>
  <c r="E1883"/>
  <c r="A1884"/>
  <c r="B1884"/>
  <c r="K1884" s="1"/>
  <c r="C1884"/>
  <c r="D1884"/>
  <c r="E1884"/>
  <c r="A1885"/>
  <c r="B1885"/>
  <c r="C1885"/>
  <c r="D1885"/>
  <c r="E1885"/>
  <c r="A1886"/>
  <c r="B1886"/>
  <c r="J1886" s="1"/>
  <c r="C1886"/>
  <c r="D1886"/>
  <c r="E1886"/>
  <c r="A1887"/>
  <c r="B1887"/>
  <c r="I1887" s="1"/>
  <c r="C1887"/>
  <c r="D1887"/>
  <c r="E1887"/>
  <c r="A1888"/>
  <c r="B1888"/>
  <c r="K1888" s="1"/>
  <c r="C1888"/>
  <c r="D1888"/>
  <c r="E1888"/>
  <c r="A1889"/>
  <c r="B1889"/>
  <c r="C1889"/>
  <c r="D1889"/>
  <c r="E1889"/>
  <c r="A1890"/>
  <c r="B1890"/>
  <c r="K1890" s="1"/>
  <c r="C1890"/>
  <c r="D1890"/>
  <c r="E1890"/>
  <c r="A1891"/>
  <c r="B1891"/>
  <c r="H1891" s="1"/>
  <c r="C1891"/>
  <c r="D1891"/>
  <c r="E1891"/>
  <c r="A1892"/>
  <c r="B1892"/>
  <c r="H1892" s="1"/>
  <c r="C1892"/>
  <c r="D1892"/>
  <c r="E1892"/>
  <c r="A1893"/>
  <c r="B1893"/>
  <c r="H1893" s="1"/>
  <c r="C1893"/>
  <c r="D1893"/>
  <c r="E1893"/>
  <c r="A1894"/>
  <c r="B1894"/>
  <c r="H1894" s="1"/>
  <c r="C1894"/>
  <c r="D1894"/>
  <c r="E1894"/>
  <c r="A1895"/>
  <c r="B1895"/>
  <c r="H1895" s="1"/>
  <c r="C1895"/>
  <c r="D1895"/>
  <c r="E1895"/>
  <c r="A1896"/>
  <c r="B1896"/>
  <c r="C1896"/>
  <c r="D1896"/>
  <c r="E1896"/>
  <c r="A1897"/>
  <c r="B1897"/>
  <c r="H1897" s="1"/>
  <c r="C1897"/>
  <c r="D1897"/>
  <c r="E1897"/>
  <c r="A1898"/>
  <c r="B1898"/>
  <c r="F1898" s="1"/>
  <c r="C1898"/>
  <c r="D1898"/>
  <c r="E1898"/>
  <c r="A1899"/>
  <c r="B1899"/>
  <c r="J1899" s="1"/>
  <c r="C1899"/>
  <c r="D1899"/>
  <c r="E1899"/>
  <c r="A1900"/>
  <c r="B1900"/>
  <c r="F1900" s="1"/>
  <c r="C1900"/>
  <c r="D1900"/>
  <c r="E1900"/>
  <c r="A1901"/>
  <c r="B1901"/>
  <c r="K1901" s="1"/>
  <c r="C1901"/>
  <c r="D1901"/>
  <c r="E1901"/>
  <c r="A1902"/>
  <c r="B1902"/>
  <c r="H1902" s="1"/>
  <c r="C1902"/>
  <c r="D1902"/>
  <c r="E1902"/>
  <c r="A1903"/>
  <c r="B1903"/>
  <c r="K1903" s="1"/>
  <c r="C1903"/>
  <c r="D1903"/>
  <c r="E1903"/>
  <c r="A1904"/>
  <c r="B1904"/>
  <c r="I1904" s="1"/>
  <c r="C1904"/>
  <c r="D1904"/>
  <c r="E1904"/>
  <c r="A1905"/>
  <c r="B1905"/>
  <c r="J1905" s="1"/>
  <c r="C1905"/>
  <c r="D1905"/>
  <c r="E1905"/>
  <c r="A1906"/>
  <c r="B1906"/>
  <c r="H1906" s="1"/>
  <c r="C1906"/>
  <c r="D1906"/>
  <c r="E1906"/>
  <c r="A1907"/>
  <c r="B1907"/>
  <c r="I1907" s="1"/>
  <c r="C1907"/>
  <c r="D1907"/>
  <c r="E1907"/>
  <c r="A1908"/>
  <c r="B1908"/>
  <c r="C1908"/>
  <c r="D1908"/>
  <c r="E1908"/>
  <c r="A1909"/>
  <c r="B1909"/>
  <c r="F1909" s="1"/>
  <c r="C1909"/>
  <c r="D1909"/>
  <c r="E1909"/>
  <c r="A1910"/>
  <c r="B1910"/>
  <c r="I1910" s="1"/>
  <c r="C1910"/>
  <c r="D1910"/>
  <c r="E1910"/>
  <c r="A1911"/>
  <c r="B1911"/>
  <c r="I1911" s="1"/>
  <c r="C1911"/>
  <c r="D1911"/>
  <c r="E1911"/>
  <c r="A1912"/>
  <c r="B1912"/>
  <c r="C1912"/>
  <c r="D1912"/>
  <c r="E1912"/>
  <c r="A1913"/>
  <c r="B1913"/>
  <c r="C1913"/>
  <c r="D1913"/>
  <c r="E1913"/>
  <c r="A1914"/>
  <c r="B1914"/>
  <c r="F1914" s="1"/>
  <c r="C1914"/>
  <c r="D1914"/>
  <c r="E1914"/>
  <c r="A1915"/>
  <c r="B1915"/>
  <c r="J1915" s="1"/>
  <c r="C1915"/>
  <c r="D1915"/>
  <c r="E1915"/>
  <c r="A1916"/>
  <c r="B1916"/>
  <c r="K1916" s="1"/>
  <c r="C1916"/>
  <c r="D1916"/>
  <c r="E1916"/>
  <c r="A1917"/>
  <c r="B1917"/>
  <c r="H1917" s="1"/>
  <c r="C1917"/>
  <c r="D1917"/>
  <c r="E1917"/>
  <c r="A1918"/>
  <c r="B1918"/>
  <c r="H1918" s="1"/>
  <c r="C1918"/>
  <c r="D1918"/>
  <c r="E1918"/>
  <c r="A1919"/>
  <c r="B1919"/>
  <c r="I1919" s="1"/>
  <c r="C1919"/>
  <c r="D1919"/>
  <c r="E1919"/>
  <c r="A1920"/>
  <c r="B1920"/>
  <c r="K1920" s="1"/>
  <c r="C1920"/>
  <c r="D1920"/>
  <c r="E1920"/>
  <c r="A1921"/>
  <c r="B1921"/>
  <c r="C1921"/>
  <c r="D1921"/>
  <c r="E1921"/>
  <c r="A1922"/>
  <c r="B1922"/>
  <c r="K1922" s="1"/>
  <c r="C1922"/>
  <c r="D1922"/>
  <c r="E1922"/>
  <c r="A1923"/>
  <c r="B1923"/>
  <c r="F1923" s="1"/>
  <c r="C1923"/>
  <c r="D1923"/>
  <c r="E1923"/>
  <c r="A1924"/>
  <c r="B1924"/>
  <c r="H1924" s="1"/>
  <c r="C1924"/>
  <c r="D1924"/>
  <c r="E1924"/>
  <c r="A1925"/>
  <c r="B1925"/>
  <c r="C1925"/>
  <c r="D1925"/>
  <c r="E1925"/>
  <c r="A1926"/>
  <c r="B1926"/>
  <c r="J1926" s="1"/>
  <c r="C1926"/>
  <c r="D1926"/>
  <c r="E1926"/>
  <c r="A1927"/>
  <c r="B1927"/>
  <c r="H1927" s="1"/>
  <c r="C1927"/>
  <c r="D1927"/>
  <c r="E1927"/>
  <c r="A1928"/>
  <c r="B1928"/>
  <c r="F1928" s="1"/>
  <c r="C1928"/>
  <c r="D1928"/>
  <c r="E1928"/>
  <c r="A1929"/>
  <c r="B1929"/>
  <c r="H1929" s="1"/>
  <c r="C1929"/>
  <c r="D1929"/>
  <c r="E1929"/>
  <c r="A1930"/>
  <c r="B1930"/>
  <c r="F1930" s="1"/>
  <c r="C1930"/>
  <c r="D1930"/>
  <c r="E1930"/>
  <c r="A1931"/>
  <c r="B1931"/>
  <c r="F1931" s="1"/>
  <c r="C1931"/>
  <c r="D1931"/>
  <c r="E1931"/>
  <c r="A1932"/>
  <c r="B1932"/>
  <c r="F1932" s="1"/>
  <c r="C1932"/>
  <c r="D1932"/>
  <c r="E1932"/>
  <c r="A1933"/>
  <c r="B1933"/>
  <c r="C1933"/>
  <c r="D1933"/>
  <c r="E1933"/>
  <c r="A1934"/>
  <c r="B1934"/>
  <c r="F1934" s="1"/>
  <c r="C1934"/>
  <c r="D1934"/>
  <c r="E1934"/>
  <c r="A1935"/>
  <c r="B1935"/>
  <c r="H1935" s="1"/>
  <c r="C1935"/>
  <c r="D1935"/>
  <c r="E1935"/>
  <c r="A1936"/>
  <c r="B1936"/>
  <c r="I1936" s="1"/>
  <c r="C1936"/>
  <c r="D1936"/>
  <c r="E1936"/>
  <c r="A1937"/>
  <c r="B1937"/>
  <c r="F1937" s="1"/>
  <c r="C1937"/>
  <c r="D1937"/>
  <c r="E1937"/>
  <c r="A1938"/>
  <c r="B1938"/>
  <c r="J1938" s="1"/>
  <c r="C1938"/>
  <c r="D1938"/>
  <c r="E1938"/>
  <c r="A1939"/>
  <c r="B1939"/>
  <c r="F1939" s="1"/>
  <c r="C1939"/>
  <c r="D1939"/>
  <c r="E1939"/>
  <c r="A1940"/>
  <c r="B1940"/>
  <c r="C1940"/>
  <c r="D1940"/>
  <c r="E1940"/>
  <c r="A1941"/>
  <c r="B1941"/>
  <c r="C1941"/>
  <c r="D1941"/>
  <c r="E1941"/>
  <c r="A1942"/>
  <c r="B1942"/>
  <c r="I1942" s="1"/>
  <c r="C1942"/>
  <c r="D1942"/>
  <c r="E1942"/>
  <c r="A1943"/>
  <c r="B1943"/>
  <c r="I1943" s="1"/>
  <c r="C1943"/>
  <c r="D1943"/>
  <c r="E1943"/>
  <c r="A1944"/>
  <c r="B1944"/>
  <c r="C1944"/>
  <c r="D1944"/>
  <c r="E1944"/>
  <c r="A1945"/>
  <c r="B1945"/>
  <c r="K1945" s="1"/>
  <c r="C1945"/>
  <c r="D1945"/>
  <c r="E1945"/>
  <c r="A1946"/>
  <c r="B1946"/>
  <c r="F1946" s="1"/>
  <c r="C1946"/>
  <c r="D1946"/>
  <c r="E1946"/>
  <c r="A1947"/>
  <c r="B1947"/>
  <c r="F1947" s="1"/>
  <c r="C1947"/>
  <c r="D1947"/>
  <c r="E1947"/>
  <c r="A1948"/>
  <c r="B1948"/>
  <c r="K1948" s="1"/>
  <c r="C1948"/>
  <c r="D1948"/>
  <c r="E1948"/>
  <c r="A1949"/>
  <c r="B1949"/>
  <c r="C1949"/>
  <c r="D1949"/>
  <c r="E1949"/>
  <c r="A1950"/>
  <c r="B1950"/>
  <c r="I1950" s="1"/>
  <c r="C1950"/>
  <c r="D1950"/>
  <c r="E1950"/>
  <c r="A1951"/>
  <c r="B1951"/>
  <c r="I1951" s="1"/>
  <c r="C1951"/>
  <c r="D1951"/>
  <c r="E1951"/>
  <c r="A1952"/>
  <c r="B1952"/>
  <c r="K1952" s="1"/>
  <c r="C1952"/>
  <c r="D1952"/>
  <c r="E1952"/>
  <c r="A1953"/>
  <c r="B1953"/>
  <c r="K1953" s="1"/>
  <c r="C1953"/>
  <c r="D1953"/>
  <c r="E1953"/>
  <c r="A1954"/>
  <c r="B1954"/>
  <c r="J1954" s="1"/>
  <c r="C1954"/>
  <c r="D1954"/>
  <c r="E1954"/>
  <c r="A1955"/>
  <c r="B1955"/>
  <c r="F1955" s="1"/>
  <c r="C1955"/>
  <c r="D1955"/>
  <c r="E1955"/>
  <c r="A1956"/>
  <c r="B1956"/>
  <c r="H1956" s="1"/>
  <c r="C1956"/>
  <c r="D1956"/>
  <c r="E1956"/>
  <c r="A1957"/>
  <c r="B1957"/>
  <c r="J1957" s="1"/>
  <c r="C1957"/>
  <c r="D1957"/>
  <c r="E1957"/>
  <c r="A1958"/>
  <c r="B1958"/>
  <c r="I1958" s="1"/>
  <c r="C1958"/>
  <c r="D1958"/>
  <c r="E1958"/>
  <c r="A1959"/>
  <c r="B1959"/>
  <c r="F1959" s="1"/>
  <c r="C1959"/>
  <c r="D1959"/>
  <c r="E1959"/>
  <c r="A1960"/>
  <c r="B1960"/>
  <c r="F1960" s="1"/>
  <c r="C1960"/>
  <c r="D1960"/>
  <c r="E1960"/>
  <c r="A1961"/>
  <c r="B1961"/>
  <c r="J1961" s="1"/>
  <c r="C1961"/>
  <c r="D1961"/>
  <c r="E1961"/>
  <c r="A1962"/>
  <c r="B1962"/>
  <c r="K1962" s="1"/>
  <c r="C1962"/>
  <c r="D1962"/>
  <c r="E1962"/>
  <c r="A1963"/>
  <c r="B1963"/>
  <c r="C1963"/>
  <c r="D1963"/>
  <c r="E1963"/>
  <c r="A1964"/>
  <c r="B1964"/>
  <c r="F1964" s="1"/>
  <c r="C1964"/>
  <c r="D1964"/>
  <c r="E1964"/>
  <c r="A1965"/>
  <c r="B1965"/>
  <c r="C1965"/>
  <c r="D1965"/>
  <c r="E1965"/>
  <c r="A1966"/>
  <c r="B1966"/>
  <c r="K1966" s="1"/>
  <c r="C1966"/>
  <c r="D1966"/>
  <c r="E1966"/>
  <c r="A1967"/>
  <c r="B1967"/>
  <c r="K1967" s="1"/>
  <c r="C1967"/>
  <c r="D1967"/>
  <c r="E1967"/>
  <c r="A1968"/>
  <c r="B1968"/>
  <c r="I1968" s="1"/>
  <c r="C1968"/>
  <c r="D1968"/>
  <c r="E1968"/>
  <c r="A1969"/>
  <c r="B1969"/>
  <c r="C1969"/>
  <c r="D1969"/>
  <c r="E1969"/>
  <c r="A1970"/>
  <c r="B1970"/>
  <c r="H1970" s="1"/>
  <c r="C1970"/>
  <c r="D1970"/>
  <c r="E1970"/>
  <c r="A1971"/>
  <c r="B1971"/>
  <c r="H1971" s="1"/>
  <c r="C1971"/>
  <c r="D1971"/>
  <c r="E1971"/>
  <c r="A1972"/>
  <c r="B1972"/>
  <c r="C1972"/>
  <c r="D1972"/>
  <c r="E1972"/>
  <c r="A1973"/>
  <c r="B1973"/>
  <c r="J1973" s="1"/>
  <c r="C1973"/>
  <c r="D1973"/>
  <c r="E1973"/>
  <c r="A1974"/>
  <c r="B1974"/>
  <c r="F1974" s="1"/>
  <c r="C1974"/>
  <c r="D1974"/>
  <c r="E1974"/>
  <c r="A1975"/>
  <c r="B1975"/>
  <c r="J1975" s="1"/>
  <c r="C1975"/>
  <c r="D1975"/>
  <c r="E1975"/>
  <c r="A1976"/>
  <c r="B1976"/>
  <c r="H1976" s="1"/>
  <c r="C1976"/>
  <c r="D1976"/>
  <c r="E1976"/>
  <c r="A1977"/>
  <c r="B1977"/>
  <c r="C1977"/>
  <c r="D1977"/>
  <c r="E1977"/>
  <c r="A1978"/>
  <c r="B1978"/>
  <c r="K1978" s="1"/>
  <c r="C1978"/>
  <c r="D1978"/>
  <c r="E1978"/>
  <c r="A1979"/>
  <c r="B1979"/>
  <c r="J1979" s="1"/>
  <c r="C1979"/>
  <c r="D1979"/>
  <c r="E1979"/>
  <c r="A1980"/>
  <c r="B1980"/>
  <c r="K1980" s="1"/>
  <c r="C1980"/>
  <c r="D1980"/>
  <c r="E1980"/>
  <c r="A1981"/>
  <c r="B1981"/>
  <c r="C1981"/>
  <c r="D1981"/>
  <c r="E1981"/>
  <c r="A1982"/>
  <c r="B1982"/>
  <c r="H1982" s="1"/>
  <c r="C1982"/>
  <c r="D1982"/>
  <c r="E1982"/>
  <c r="A1983"/>
  <c r="B1983"/>
  <c r="K1983" s="1"/>
  <c r="C1983"/>
  <c r="D1983"/>
  <c r="E1983"/>
  <c r="A1984"/>
  <c r="B1984"/>
  <c r="K1984" s="1"/>
  <c r="C1984"/>
  <c r="D1984"/>
  <c r="E1984"/>
  <c r="A1985"/>
  <c r="B1985"/>
  <c r="J1985" s="1"/>
  <c r="C1985"/>
  <c r="D1985"/>
  <c r="E1985"/>
  <c r="A1986"/>
  <c r="B1986"/>
  <c r="H1986" s="1"/>
  <c r="C1986"/>
  <c r="D1986"/>
  <c r="E1986"/>
  <c r="A1987"/>
  <c r="B1987"/>
  <c r="J1987" s="1"/>
  <c r="C1987"/>
  <c r="D1987"/>
  <c r="E1987"/>
  <c r="A1988"/>
  <c r="B1988"/>
  <c r="H1988" s="1"/>
  <c r="C1988"/>
  <c r="D1988"/>
  <c r="E1988"/>
  <c r="A1989"/>
  <c r="B1989"/>
  <c r="I1989" s="1"/>
  <c r="C1989"/>
  <c r="D1989"/>
  <c r="E1989"/>
  <c r="A1990"/>
  <c r="B1990"/>
  <c r="K1990" s="1"/>
  <c r="C1990"/>
  <c r="D1990"/>
  <c r="E1990"/>
  <c r="A1991"/>
  <c r="B1991"/>
  <c r="K1991" s="1"/>
  <c r="C1991"/>
  <c r="D1991"/>
  <c r="E1991"/>
  <c r="A1992"/>
  <c r="B1992"/>
  <c r="F1992" s="1"/>
  <c r="C1992"/>
  <c r="D1992"/>
  <c r="E1992"/>
  <c r="A1993"/>
  <c r="B1993"/>
  <c r="C1993"/>
  <c r="D1993"/>
  <c r="E1993"/>
  <c r="A1994"/>
  <c r="B1994"/>
  <c r="J1994" s="1"/>
  <c r="C1994"/>
  <c r="D1994"/>
  <c r="E1994"/>
  <c r="A1995"/>
  <c r="B1995"/>
  <c r="F1995" s="1"/>
  <c r="C1995"/>
  <c r="D1995"/>
  <c r="E1995"/>
  <c r="A1996"/>
  <c r="B1996"/>
  <c r="F1996" s="1"/>
  <c r="C1996"/>
  <c r="D1996"/>
  <c r="E1996"/>
  <c r="A1997"/>
  <c r="B1997"/>
  <c r="H1997" s="1"/>
  <c r="C1997"/>
  <c r="D1997"/>
  <c r="E1997"/>
  <c r="A1998"/>
  <c r="B1998"/>
  <c r="I1998" s="1"/>
  <c r="C1998"/>
  <c r="D1998"/>
  <c r="E1998"/>
  <c r="A1999"/>
  <c r="B1999"/>
  <c r="F1999" s="1"/>
  <c r="C1999"/>
  <c r="D1999"/>
  <c r="E1999"/>
  <c r="A2000"/>
  <c r="B2000"/>
  <c r="I2000" s="1"/>
  <c r="C2000"/>
  <c r="D2000"/>
  <c r="E2000"/>
  <c r="A9"/>
  <c r="B9"/>
  <c r="F9" s="1"/>
  <c r="C9"/>
  <c r="D9"/>
  <c r="E9"/>
  <c r="G9"/>
  <c r="I1371"/>
  <c r="F1271"/>
  <c r="K1187"/>
  <c r="F95"/>
  <c r="H1219"/>
  <c r="A12" i="57" a="1"/>
  <c r="A12" s="1"/>
  <c r="F12" a="1"/>
  <c r="F12" s="1"/>
  <c r="F13" a="1"/>
  <c r="F13" s="1"/>
  <c r="F14" a="1"/>
  <c r="F14" s="1"/>
  <c r="F15" a="1"/>
  <c r="F15" s="1"/>
  <c r="F16" a="1"/>
  <c r="F16" s="1"/>
  <c r="F17" a="1"/>
  <c r="F17" s="1"/>
  <c r="F18" a="1"/>
  <c r="F18" s="1"/>
  <c r="F19" a="1"/>
  <c r="F19" s="1"/>
  <c r="F20" a="1"/>
  <c r="F20" s="1"/>
  <c r="F21" a="1"/>
  <c r="F21" s="1"/>
  <c r="F22" a="1"/>
  <c r="F22" s="1"/>
  <c r="F23" a="1"/>
  <c r="F23" s="1"/>
  <c r="F24" a="1"/>
  <c r="F24" s="1"/>
  <c r="F25" a="1"/>
  <c r="F25" s="1"/>
  <c r="F26" a="1"/>
  <c r="F26" s="1"/>
  <c r="F27" a="1"/>
  <c r="F27" s="1"/>
  <c r="F28" a="1"/>
  <c r="F28" s="1"/>
  <c r="F29" a="1"/>
  <c r="F29" s="1"/>
  <c r="F30" a="1"/>
  <c r="F30" s="1"/>
  <c r="F31" a="1"/>
  <c r="F31" s="1"/>
  <c r="F32" a="1"/>
  <c r="F32" s="1"/>
  <c r="F33" a="1"/>
  <c r="F33" s="1"/>
  <c r="F34" a="1"/>
  <c r="F34" s="1"/>
  <c r="F35" a="1"/>
  <c r="F35" s="1"/>
  <c r="F36" a="1"/>
  <c r="F36" s="1"/>
  <c r="F37" a="1"/>
  <c r="F37" s="1"/>
  <c r="F38" a="1"/>
  <c r="F38" s="1"/>
  <c r="F39" a="1"/>
  <c r="F39" s="1"/>
  <c r="F40" a="1"/>
  <c r="F40" s="1"/>
  <c r="F41" a="1"/>
  <c r="F41" s="1"/>
  <c r="F42" a="1"/>
  <c r="F42" s="1"/>
  <c r="F43" a="1"/>
  <c r="F43" s="1"/>
  <c r="F44" a="1"/>
  <c r="F44" s="1"/>
  <c r="F45" a="1"/>
  <c r="F45" s="1"/>
  <c r="F46" a="1"/>
  <c r="F46" s="1"/>
  <c r="F47" a="1"/>
  <c r="F47" s="1"/>
  <c r="F48" a="1"/>
  <c r="F48" s="1"/>
  <c r="F49" a="1"/>
  <c r="F49" s="1"/>
  <c r="F50" a="1"/>
  <c r="F50" s="1"/>
  <c r="F51" a="1"/>
  <c r="F51" s="1"/>
  <c r="F52" a="1"/>
  <c r="F52" s="1"/>
  <c r="F53" a="1"/>
  <c r="F53" s="1"/>
  <c r="F54" a="1"/>
  <c r="F54" s="1"/>
  <c r="F55" a="1"/>
  <c r="F55" s="1"/>
  <c r="F56" a="1"/>
  <c r="F56" s="1"/>
  <c r="F57" a="1"/>
  <c r="F57" s="1"/>
  <c r="F58" a="1"/>
  <c r="F58" s="1"/>
  <c r="F59" a="1"/>
  <c r="F59" s="1"/>
  <c r="F60" a="1"/>
  <c r="F60" s="1"/>
  <c r="F61" a="1"/>
  <c r="F61" s="1"/>
  <c r="F62" a="1"/>
  <c r="F62" s="1"/>
  <c r="F63" a="1"/>
  <c r="F63" s="1"/>
  <c r="F64" a="1"/>
  <c r="F64" s="1"/>
  <c r="F65" a="1"/>
  <c r="F65" s="1"/>
  <c r="F66" a="1"/>
  <c r="F66" s="1"/>
  <c r="F67" a="1"/>
  <c r="F67" s="1"/>
  <c r="F68" a="1"/>
  <c r="F68" s="1"/>
  <c r="F69" a="1"/>
  <c r="F69" s="1"/>
  <c r="F70" a="1"/>
  <c r="F70" s="1"/>
  <c r="F71" a="1"/>
  <c r="F71" s="1"/>
  <c r="F72" a="1"/>
  <c r="F72" s="1"/>
  <c r="F73" a="1"/>
  <c r="F73" s="1"/>
  <c r="F74" a="1"/>
  <c r="F74" s="1"/>
  <c r="F75" a="1"/>
  <c r="F75" s="1"/>
  <c r="F76" a="1"/>
  <c r="F76" s="1"/>
  <c r="F77" a="1"/>
  <c r="F77" s="1"/>
  <c r="F78" a="1"/>
  <c r="F78" s="1"/>
  <c r="F79" a="1"/>
  <c r="F79" s="1"/>
  <c r="F80" a="1"/>
  <c r="F80" s="1"/>
  <c r="F81" a="1"/>
  <c r="F81" s="1"/>
  <c r="F82" a="1"/>
  <c r="F82" s="1"/>
  <c r="F83" a="1"/>
  <c r="F83" s="1"/>
  <c r="F84" a="1"/>
  <c r="F84" s="1"/>
  <c r="F85" a="1"/>
  <c r="F85" s="1"/>
  <c r="F86" a="1"/>
  <c r="F86" s="1"/>
  <c r="F87" a="1"/>
  <c r="F87" s="1"/>
  <c r="F88" a="1"/>
  <c r="F88" s="1"/>
  <c r="F89" a="1"/>
  <c r="F89" s="1"/>
  <c r="F90" a="1"/>
  <c r="F90" s="1"/>
  <c r="F91" a="1"/>
  <c r="F91" s="1"/>
  <c r="F92" a="1"/>
  <c r="F92" s="1"/>
  <c r="F93" a="1"/>
  <c r="F93" s="1"/>
  <c r="F94" a="1"/>
  <c r="F94" s="1"/>
  <c r="F95" a="1"/>
  <c r="F95" s="1"/>
  <c r="F96" a="1"/>
  <c r="F96" s="1"/>
  <c r="F97" a="1"/>
  <c r="F97" s="1"/>
  <c r="F98" a="1"/>
  <c r="F98" s="1"/>
  <c r="F99" a="1"/>
  <c r="F99" s="1"/>
  <c r="F100" a="1"/>
  <c r="F100" s="1"/>
  <c r="F101" a="1"/>
  <c r="F101" s="1"/>
  <c r="F102" a="1"/>
  <c r="F102" s="1"/>
  <c r="F103" a="1"/>
  <c r="F103" s="1"/>
  <c r="F104" a="1"/>
  <c r="F104" s="1"/>
  <c r="F105" a="1"/>
  <c r="F105" s="1"/>
  <c r="F106" a="1"/>
  <c r="F106" s="1"/>
  <c r="F107" a="1"/>
  <c r="F107" s="1"/>
  <c r="F108" a="1"/>
  <c r="F108" s="1"/>
  <c r="F109" a="1"/>
  <c r="F109" s="1"/>
  <c r="F110" a="1"/>
  <c r="F110" s="1"/>
  <c r="F111" a="1"/>
  <c r="F111" s="1"/>
  <c r="F112" a="1"/>
  <c r="F112" s="1"/>
  <c r="F113" a="1"/>
  <c r="F113" s="1"/>
  <c r="F114" a="1"/>
  <c r="F114" s="1"/>
  <c r="F115" a="1"/>
  <c r="F115" s="1"/>
  <c r="F116" a="1"/>
  <c r="F116" s="1"/>
  <c r="F117" a="1"/>
  <c r="F117" s="1"/>
  <c r="F118" a="1"/>
  <c r="F118" s="1"/>
  <c r="F119" a="1"/>
  <c r="F119" s="1"/>
  <c r="F120" a="1"/>
  <c r="F120" s="1"/>
  <c r="F121" a="1"/>
  <c r="F121" s="1"/>
  <c r="F122" a="1"/>
  <c r="F122" s="1"/>
  <c r="F123" a="1"/>
  <c r="F123" s="1"/>
  <c r="F124" a="1"/>
  <c r="F124" s="1"/>
  <c r="F125" a="1"/>
  <c r="F125" s="1"/>
  <c r="F126" a="1"/>
  <c r="F126" s="1"/>
  <c r="F127" a="1"/>
  <c r="F127" s="1"/>
  <c r="F128" a="1"/>
  <c r="F128" s="1"/>
  <c r="F129" a="1"/>
  <c r="F129" s="1"/>
  <c r="F130" a="1"/>
  <c r="F130" s="1"/>
  <c r="F131" a="1"/>
  <c r="F131" s="1"/>
  <c r="F132" a="1"/>
  <c r="F132" s="1"/>
  <c r="F133" a="1"/>
  <c r="F133" s="1"/>
  <c r="F134" a="1"/>
  <c r="F134" s="1"/>
  <c r="F135" a="1"/>
  <c r="F135" s="1"/>
  <c r="F136" a="1"/>
  <c r="F136" s="1"/>
  <c r="F137" a="1"/>
  <c r="F137" s="1"/>
  <c r="F138" a="1"/>
  <c r="F138" s="1"/>
  <c r="F139" a="1"/>
  <c r="F139" s="1"/>
  <c r="F140" a="1"/>
  <c r="F140" s="1"/>
  <c r="F141" a="1"/>
  <c r="F141" s="1"/>
  <c r="F142" a="1"/>
  <c r="F142" s="1"/>
  <c r="F143" a="1"/>
  <c r="F143" s="1"/>
  <c r="F144" a="1"/>
  <c r="F144" s="1"/>
  <c r="F145" a="1"/>
  <c r="F145" s="1"/>
  <c r="F146" a="1"/>
  <c r="F146" s="1"/>
  <c r="F147" a="1"/>
  <c r="F147" s="1"/>
  <c r="F148" a="1"/>
  <c r="F148" s="1"/>
  <c r="F149" a="1"/>
  <c r="F149" s="1"/>
  <c r="F150" a="1"/>
  <c r="F150" s="1"/>
  <c r="F151" a="1"/>
  <c r="F151" s="1"/>
  <c r="F152" a="1"/>
  <c r="F152" s="1"/>
  <c r="F153" a="1"/>
  <c r="F153" s="1"/>
  <c r="F154" a="1"/>
  <c r="F154" s="1"/>
  <c r="F155" a="1"/>
  <c r="F155" s="1"/>
  <c r="F156" a="1"/>
  <c r="F156" s="1"/>
  <c r="F157" a="1"/>
  <c r="F157" s="1"/>
  <c r="F158" a="1"/>
  <c r="F158" s="1"/>
  <c r="F159" a="1"/>
  <c r="F159" s="1"/>
  <c r="F160" a="1"/>
  <c r="F160" s="1"/>
  <c r="F161" a="1"/>
  <c r="F161" s="1"/>
  <c r="F162" a="1"/>
  <c r="F162" s="1"/>
  <c r="F163" a="1"/>
  <c r="F163" s="1"/>
  <c r="F164" a="1"/>
  <c r="F164" s="1"/>
  <c r="F165" a="1"/>
  <c r="F165" s="1"/>
  <c r="F166" a="1"/>
  <c r="F166" s="1"/>
  <c r="F167" a="1"/>
  <c r="F167" s="1"/>
  <c r="F168" a="1"/>
  <c r="F168" s="1"/>
  <c r="F169" a="1"/>
  <c r="F169" s="1"/>
  <c r="F170" a="1"/>
  <c r="F170" s="1"/>
  <c r="F171" a="1"/>
  <c r="F171" s="1"/>
  <c r="F172" a="1"/>
  <c r="F172" s="1"/>
  <c r="F173" a="1"/>
  <c r="F173" s="1"/>
  <c r="F174" a="1"/>
  <c r="F174" s="1"/>
  <c r="F175" a="1"/>
  <c r="F175" s="1"/>
  <c r="F176" a="1"/>
  <c r="F176" s="1"/>
  <c r="F177" a="1"/>
  <c r="F177" s="1"/>
  <c r="F178" a="1"/>
  <c r="F178" s="1"/>
  <c r="F179" a="1"/>
  <c r="F179" s="1"/>
  <c r="F180" a="1"/>
  <c r="F180" s="1"/>
  <c r="F181" a="1"/>
  <c r="F181" s="1"/>
  <c r="F182" a="1"/>
  <c r="F182" s="1"/>
  <c r="F183" a="1"/>
  <c r="F183" s="1"/>
  <c r="F184" a="1"/>
  <c r="F184" s="1"/>
  <c r="F185" a="1"/>
  <c r="F185" s="1"/>
  <c r="F186" a="1"/>
  <c r="F186" s="1"/>
  <c r="F187" a="1"/>
  <c r="F187" s="1"/>
  <c r="F188" a="1"/>
  <c r="F188" s="1"/>
  <c r="F189" a="1"/>
  <c r="F189" s="1"/>
  <c r="F190" a="1"/>
  <c r="F190" s="1"/>
  <c r="F191" a="1"/>
  <c r="F191" s="1"/>
  <c r="F192" a="1"/>
  <c r="F192" s="1"/>
  <c r="F193" a="1"/>
  <c r="F193" s="1"/>
  <c r="F194" a="1"/>
  <c r="F194" s="1"/>
  <c r="F195" a="1"/>
  <c r="F195" s="1"/>
  <c r="F196" a="1"/>
  <c r="F196" s="1"/>
  <c r="F197" a="1"/>
  <c r="F197" s="1"/>
  <c r="F198" a="1"/>
  <c r="F198" s="1"/>
  <c r="F199" a="1"/>
  <c r="F199" s="1"/>
  <c r="F200" a="1"/>
  <c r="F200" s="1"/>
  <c r="F201" a="1"/>
  <c r="F201" s="1"/>
  <c r="F202" a="1"/>
  <c r="F202" s="1"/>
  <c r="F203" a="1"/>
  <c r="F203" s="1"/>
  <c r="F204" a="1"/>
  <c r="F204" s="1"/>
  <c r="F205" a="1"/>
  <c r="F205" s="1"/>
  <c r="F206" a="1"/>
  <c r="F206" s="1"/>
  <c r="F207" a="1"/>
  <c r="F207" s="1"/>
  <c r="F208" a="1"/>
  <c r="F208" s="1"/>
  <c r="F209" a="1"/>
  <c r="F209" s="1"/>
  <c r="F210" a="1"/>
  <c r="F210" s="1"/>
  <c r="F211" a="1"/>
  <c r="F211" s="1"/>
  <c r="F212" a="1"/>
  <c r="F212" s="1"/>
  <c r="F213" a="1"/>
  <c r="F213" s="1"/>
  <c r="F214" a="1"/>
  <c r="F214" s="1"/>
  <c r="F215" a="1"/>
  <c r="F215" s="1"/>
  <c r="F216" a="1"/>
  <c r="F216" s="1"/>
  <c r="F217" a="1"/>
  <c r="F217" s="1"/>
  <c r="F218" a="1"/>
  <c r="F218" s="1"/>
  <c r="F219" a="1"/>
  <c r="F219" s="1"/>
  <c r="F220" a="1"/>
  <c r="F220" s="1"/>
  <c r="F221" a="1"/>
  <c r="F221" s="1"/>
  <c r="F222" a="1"/>
  <c r="F222" s="1"/>
  <c r="F223" a="1"/>
  <c r="F223" s="1"/>
  <c r="F224" a="1"/>
  <c r="F224" s="1"/>
  <c r="F225" a="1"/>
  <c r="F225" s="1"/>
  <c r="F226" a="1"/>
  <c r="F226" s="1"/>
  <c r="F227" a="1"/>
  <c r="F227" s="1"/>
  <c r="F228" a="1"/>
  <c r="F228" s="1"/>
  <c r="F229" a="1"/>
  <c r="F229" s="1"/>
  <c r="F230" a="1"/>
  <c r="F230" s="1"/>
  <c r="F231" a="1"/>
  <c r="F231" s="1"/>
  <c r="F232" a="1"/>
  <c r="F232" s="1"/>
  <c r="F233" a="1"/>
  <c r="F233" s="1"/>
  <c r="F234" a="1"/>
  <c r="F234" s="1"/>
  <c r="F235" a="1"/>
  <c r="F235" s="1"/>
  <c r="F236" a="1"/>
  <c r="F236" s="1"/>
  <c r="F237" a="1"/>
  <c r="F237" s="1"/>
  <c r="F238" a="1"/>
  <c r="F238" s="1"/>
  <c r="F239" a="1"/>
  <c r="F239" s="1"/>
  <c r="F240" a="1"/>
  <c r="F240" s="1"/>
  <c r="F241" a="1"/>
  <c r="F241" s="1"/>
  <c r="F242" a="1"/>
  <c r="F242" s="1"/>
  <c r="F243" a="1"/>
  <c r="F243" s="1"/>
  <c r="F244" a="1"/>
  <c r="F244" s="1"/>
  <c r="F245" a="1"/>
  <c r="F245" s="1"/>
  <c r="F246" a="1"/>
  <c r="F246" s="1"/>
  <c r="F247" a="1"/>
  <c r="F247" s="1"/>
  <c r="F248" a="1"/>
  <c r="F248" s="1"/>
  <c r="F249" a="1"/>
  <c r="F249" s="1"/>
  <c r="F250" a="1"/>
  <c r="F250" s="1"/>
  <c r="F251" a="1"/>
  <c r="F251" s="1"/>
  <c r="F252" a="1"/>
  <c r="F252" s="1"/>
  <c r="F253" a="1"/>
  <c r="F253" s="1"/>
  <c r="F254" a="1"/>
  <c r="F254" s="1"/>
  <c r="F255" a="1"/>
  <c r="F255" s="1"/>
  <c r="F256" a="1"/>
  <c r="F256" s="1"/>
  <c r="F257" a="1"/>
  <c r="F257" s="1"/>
  <c r="F258" a="1"/>
  <c r="F258" s="1"/>
  <c r="F259" a="1"/>
  <c r="F259" s="1"/>
  <c r="F260" a="1"/>
  <c r="F260" s="1"/>
  <c r="F261" a="1"/>
  <c r="F261" s="1"/>
  <c r="F262" a="1"/>
  <c r="F262" s="1"/>
  <c r="F263" a="1"/>
  <c r="F263" s="1"/>
  <c r="F264" a="1"/>
  <c r="F264" s="1"/>
  <c r="F265" a="1"/>
  <c r="F265" s="1"/>
  <c r="F266" a="1"/>
  <c r="F266" s="1"/>
  <c r="F267" a="1"/>
  <c r="F267" s="1"/>
  <c r="F268" a="1"/>
  <c r="F268" s="1"/>
  <c r="F269" a="1"/>
  <c r="F269" s="1"/>
  <c r="F270" a="1"/>
  <c r="F270" s="1"/>
  <c r="F271" a="1"/>
  <c r="F271" s="1"/>
  <c r="F272" a="1"/>
  <c r="F272" s="1"/>
  <c r="F273" a="1"/>
  <c r="F273" s="1"/>
  <c r="F274" a="1"/>
  <c r="F274" s="1"/>
  <c r="F275" a="1"/>
  <c r="F275" s="1"/>
  <c r="F276" a="1"/>
  <c r="F276" s="1"/>
  <c r="F277" a="1"/>
  <c r="F277" s="1"/>
  <c r="F278" a="1"/>
  <c r="F278" s="1"/>
  <c r="F279" a="1"/>
  <c r="F279" s="1"/>
  <c r="F280" a="1"/>
  <c r="F280" s="1"/>
  <c r="F281" a="1"/>
  <c r="F281" s="1"/>
  <c r="F282" a="1"/>
  <c r="F282" s="1"/>
  <c r="F283" a="1"/>
  <c r="F283" s="1"/>
  <c r="F284" a="1"/>
  <c r="F284" s="1"/>
  <c r="F285" a="1"/>
  <c r="F285" s="1"/>
  <c r="F286" a="1"/>
  <c r="F286" s="1"/>
  <c r="F287" a="1"/>
  <c r="F287" s="1"/>
  <c r="F288" a="1"/>
  <c r="F288" s="1"/>
  <c r="F289" a="1"/>
  <c r="F289" s="1"/>
  <c r="F290" a="1"/>
  <c r="F290" s="1"/>
  <c r="F291" a="1"/>
  <c r="F291" s="1"/>
  <c r="F292" a="1"/>
  <c r="F292" s="1"/>
  <c r="F293" a="1"/>
  <c r="F293" s="1"/>
  <c r="F294" a="1"/>
  <c r="F294" s="1"/>
  <c r="F295" a="1"/>
  <c r="F295" s="1"/>
  <c r="F296" a="1"/>
  <c r="F296" s="1"/>
  <c r="F297" a="1"/>
  <c r="F297" s="1"/>
  <c r="F298" a="1"/>
  <c r="F298" s="1"/>
  <c r="F299" a="1"/>
  <c r="F299" s="1"/>
  <c r="F300" a="1"/>
  <c r="F300" s="1"/>
  <c r="F301" a="1"/>
  <c r="F301" s="1"/>
  <c r="F302" a="1"/>
  <c r="F302" s="1"/>
  <c r="F303" a="1"/>
  <c r="F303" s="1"/>
  <c r="F304" a="1"/>
  <c r="F304" s="1"/>
  <c r="F305" a="1"/>
  <c r="F305" s="1"/>
  <c r="F306" a="1"/>
  <c r="F306" s="1"/>
  <c r="F307" a="1"/>
  <c r="F307" s="1"/>
  <c r="F308" a="1"/>
  <c r="F308" s="1"/>
  <c r="F309" a="1"/>
  <c r="F309" s="1"/>
  <c r="F310" a="1"/>
  <c r="F310" s="1"/>
  <c r="F311" a="1"/>
  <c r="F311" s="1"/>
  <c r="F312" a="1"/>
  <c r="F312" s="1"/>
  <c r="F313" a="1"/>
  <c r="F313" s="1"/>
  <c r="F314" a="1"/>
  <c r="F314" s="1"/>
  <c r="F315" a="1"/>
  <c r="F315" s="1"/>
  <c r="F316" a="1"/>
  <c r="F316" s="1"/>
  <c r="F317" a="1"/>
  <c r="F317" s="1"/>
  <c r="F318" a="1"/>
  <c r="F318" s="1"/>
  <c r="F319" a="1"/>
  <c r="F319" s="1"/>
  <c r="F320" a="1"/>
  <c r="F320" s="1"/>
  <c r="F321" a="1"/>
  <c r="F321" s="1"/>
  <c r="F322" a="1"/>
  <c r="F322" s="1"/>
  <c r="F323" a="1"/>
  <c r="F323" s="1"/>
  <c r="F324" a="1"/>
  <c r="F324" s="1"/>
  <c r="F325" a="1"/>
  <c r="F325" s="1"/>
  <c r="F326" a="1"/>
  <c r="F326" s="1"/>
  <c r="F327" a="1"/>
  <c r="F327" s="1"/>
  <c r="F328" a="1"/>
  <c r="F328" s="1"/>
  <c r="F329" a="1"/>
  <c r="F329" s="1"/>
  <c r="F330" a="1"/>
  <c r="F330" s="1"/>
  <c r="F331" a="1"/>
  <c r="F331" s="1"/>
  <c r="F332" a="1"/>
  <c r="F332" s="1"/>
  <c r="F333" a="1"/>
  <c r="F333" s="1"/>
  <c r="F334" a="1"/>
  <c r="F334" s="1"/>
  <c r="F335" a="1"/>
  <c r="F335" s="1"/>
  <c r="F336" a="1"/>
  <c r="F336" s="1"/>
  <c r="F337" a="1"/>
  <c r="F337" s="1"/>
  <c r="F338" a="1"/>
  <c r="F338" s="1"/>
  <c r="F339" a="1"/>
  <c r="F339" s="1"/>
  <c r="F340" a="1"/>
  <c r="F340" s="1"/>
  <c r="F341" a="1"/>
  <c r="F341" s="1"/>
  <c r="F342" a="1"/>
  <c r="F342" s="1"/>
  <c r="F343" a="1"/>
  <c r="F343" s="1"/>
  <c r="F344" a="1"/>
  <c r="F344" s="1"/>
  <c r="F345" a="1"/>
  <c r="F345" s="1"/>
  <c r="F346" a="1"/>
  <c r="F346" s="1"/>
  <c r="F347" a="1"/>
  <c r="F347" s="1"/>
  <c r="F348" a="1"/>
  <c r="F348" s="1"/>
  <c r="F349" a="1"/>
  <c r="F349" s="1"/>
  <c r="F350" a="1"/>
  <c r="F350" s="1"/>
  <c r="F351" a="1"/>
  <c r="F351" s="1"/>
  <c r="F352" a="1"/>
  <c r="F352" s="1"/>
  <c r="F353" a="1"/>
  <c r="F353" s="1"/>
  <c r="F354" a="1"/>
  <c r="F354" s="1"/>
  <c r="F355" a="1"/>
  <c r="F355" s="1"/>
  <c r="F356" a="1"/>
  <c r="F356" s="1"/>
  <c r="F357" a="1"/>
  <c r="F357" s="1"/>
  <c r="F358" a="1"/>
  <c r="F358" s="1"/>
  <c r="F359" a="1"/>
  <c r="F359" s="1"/>
  <c r="F360" a="1"/>
  <c r="F360" s="1"/>
  <c r="F361" a="1"/>
  <c r="F361" s="1"/>
  <c r="F362" a="1"/>
  <c r="F362" s="1"/>
  <c r="F363" a="1"/>
  <c r="F363" s="1"/>
  <c r="F364" a="1"/>
  <c r="F364" s="1"/>
  <c r="F365" a="1"/>
  <c r="F365" s="1"/>
  <c r="F366" a="1"/>
  <c r="F366" s="1"/>
  <c r="F367" a="1"/>
  <c r="F367" s="1"/>
  <c r="F368" a="1"/>
  <c r="F368" s="1"/>
  <c r="F369" a="1"/>
  <c r="F369" s="1"/>
  <c r="F370" a="1"/>
  <c r="F370" s="1"/>
  <c r="F371" a="1"/>
  <c r="F371" s="1"/>
  <c r="F372" a="1"/>
  <c r="F372" s="1"/>
  <c r="F373" a="1"/>
  <c r="F373" s="1"/>
  <c r="F374" a="1"/>
  <c r="F374" s="1"/>
  <c r="F375" a="1"/>
  <c r="F375" s="1"/>
  <c r="F376" a="1"/>
  <c r="F376" s="1"/>
  <c r="F377" a="1"/>
  <c r="F377" s="1"/>
  <c r="F378" a="1"/>
  <c r="F378" s="1"/>
  <c r="F379" a="1"/>
  <c r="F379" s="1"/>
  <c r="F380" a="1"/>
  <c r="F380" s="1"/>
  <c r="F381" a="1"/>
  <c r="F381" s="1"/>
  <c r="F382" a="1"/>
  <c r="F382" s="1"/>
  <c r="F383" a="1"/>
  <c r="F383" s="1"/>
  <c r="F384" a="1"/>
  <c r="F384" s="1"/>
  <c r="F385" a="1"/>
  <c r="F385" s="1"/>
  <c r="F386" a="1"/>
  <c r="F386" s="1"/>
  <c r="F387" a="1"/>
  <c r="F387" s="1"/>
  <c r="F388" a="1"/>
  <c r="F388" s="1"/>
  <c r="F389" a="1"/>
  <c r="F389" s="1"/>
  <c r="F390" a="1"/>
  <c r="F390" s="1"/>
  <c r="F391" a="1"/>
  <c r="F391" s="1"/>
  <c r="F392" a="1"/>
  <c r="F392" s="1"/>
  <c r="F393" a="1"/>
  <c r="F393" s="1"/>
  <c r="F394" a="1"/>
  <c r="F394" s="1"/>
  <c r="F395" a="1"/>
  <c r="F395" s="1"/>
  <c r="F396" a="1"/>
  <c r="F396" s="1"/>
  <c r="F397" a="1"/>
  <c r="F397" s="1"/>
  <c r="F398" a="1"/>
  <c r="F398" s="1"/>
  <c r="F399" a="1"/>
  <c r="F399" s="1"/>
  <c r="F400" a="1"/>
  <c r="F400" s="1"/>
  <c r="F401" a="1"/>
  <c r="F401" s="1"/>
  <c r="F402" a="1"/>
  <c r="F402" s="1"/>
  <c r="F403" a="1"/>
  <c r="F403" s="1"/>
  <c r="F404" a="1"/>
  <c r="F404" s="1"/>
  <c r="F405" a="1"/>
  <c r="F405" s="1"/>
  <c r="F406" a="1"/>
  <c r="F406" s="1"/>
  <c r="F407" a="1"/>
  <c r="F407" s="1"/>
  <c r="F408" a="1"/>
  <c r="F408" s="1"/>
  <c r="F409" a="1"/>
  <c r="F409" s="1"/>
  <c r="F11" a="1"/>
  <c r="F11" s="1"/>
  <c r="B12" a="1"/>
  <c r="B12" s="1"/>
  <c r="C12" a="1"/>
  <c r="C12" s="1"/>
  <c r="D12" a="1"/>
  <c r="D12" s="1"/>
  <c r="E12" a="1"/>
  <c r="E12" s="1"/>
  <c r="A13" a="1"/>
  <c r="A13" s="1"/>
  <c r="B13" a="1"/>
  <c r="B13" s="1"/>
  <c r="C13" a="1"/>
  <c r="C13" s="1"/>
  <c r="D13" a="1"/>
  <c r="D13" s="1"/>
  <c r="E13" a="1"/>
  <c r="E13" s="1"/>
  <c r="A14" a="1"/>
  <c r="A14" s="1"/>
  <c r="B14" a="1"/>
  <c r="B14" s="1"/>
  <c r="C14" a="1"/>
  <c r="C14" s="1"/>
  <c r="D14" a="1"/>
  <c r="D14" s="1"/>
  <c r="E14" a="1"/>
  <c r="E14" s="1"/>
  <c r="A15" a="1"/>
  <c r="A15" s="1"/>
  <c r="B15" a="1"/>
  <c r="B15" s="1"/>
  <c r="C15" a="1"/>
  <c r="C15" s="1"/>
  <c r="D15" a="1"/>
  <c r="D15" s="1"/>
  <c r="E15" a="1"/>
  <c r="E15" s="1"/>
  <c r="A16" a="1"/>
  <c r="A16" s="1"/>
  <c r="B16" a="1"/>
  <c r="B16" s="1"/>
  <c r="C16" a="1"/>
  <c r="C16" s="1"/>
  <c r="D16" a="1"/>
  <c r="D16" s="1"/>
  <c r="E16" a="1"/>
  <c r="E16" s="1"/>
  <c r="A17" a="1"/>
  <c r="A17" s="1"/>
  <c r="B17" a="1"/>
  <c r="B17" s="1"/>
  <c r="C17" a="1"/>
  <c r="C17" s="1"/>
  <c r="D17" a="1"/>
  <c r="D17" s="1"/>
  <c r="E17" a="1"/>
  <c r="E17" s="1"/>
  <c r="A18" a="1"/>
  <c r="A18" s="1"/>
  <c r="B18" a="1"/>
  <c r="B18" s="1"/>
  <c r="C18" a="1"/>
  <c r="C18" s="1"/>
  <c r="D18" a="1"/>
  <c r="D18" s="1"/>
  <c r="E18" a="1"/>
  <c r="E18" s="1"/>
  <c r="A19" a="1"/>
  <c r="A19" s="1"/>
  <c r="B19" a="1"/>
  <c r="B19" s="1"/>
  <c r="C19" a="1"/>
  <c r="C19" s="1"/>
  <c r="D19" a="1"/>
  <c r="D19" s="1"/>
  <c r="E19" a="1"/>
  <c r="E19" s="1"/>
  <c r="A20" a="1"/>
  <c r="A20" s="1"/>
  <c r="B20" a="1"/>
  <c r="B20" s="1"/>
  <c r="C20" a="1"/>
  <c r="C20" s="1"/>
  <c r="D20" a="1"/>
  <c r="D20" s="1"/>
  <c r="E20" a="1"/>
  <c r="E20" s="1"/>
  <c r="A21" a="1"/>
  <c r="A21" s="1"/>
  <c r="B21" a="1"/>
  <c r="B21" s="1"/>
  <c r="C21" a="1"/>
  <c r="C21" s="1"/>
  <c r="D21" a="1"/>
  <c r="D21" s="1"/>
  <c r="E21" a="1"/>
  <c r="E21" s="1"/>
  <c r="A22" a="1"/>
  <c r="A22" s="1"/>
  <c r="B22" a="1"/>
  <c r="B22" s="1"/>
  <c r="C22" a="1"/>
  <c r="C22" s="1"/>
  <c r="D22" a="1"/>
  <c r="D22" s="1"/>
  <c r="E22" a="1"/>
  <c r="E22" s="1"/>
  <c r="A23" a="1"/>
  <c r="A23" s="1"/>
  <c r="B23" a="1"/>
  <c r="B23" s="1"/>
  <c r="C23" a="1"/>
  <c r="C23" s="1"/>
  <c r="D23" a="1"/>
  <c r="D23" s="1"/>
  <c r="E23" a="1"/>
  <c r="E23" s="1"/>
  <c r="A24" a="1"/>
  <c r="A24" s="1"/>
  <c r="B24" a="1"/>
  <c r="B24" s="1"/>
  <c r="C24" a="1"/>
  <c r="C24" s="1"/>
  <c r="D24" a="1"/>
  <c r="D24" s="1"/>
  <c r="E24" a="1"/>
  <c r="E24" s="1"/>
  <c r="A25" a="1"/>
  <c r="A25" s="1"/>
  <c r="B25" a="1"/>
  <c r="B25" s="1"/>
  <c r="C25" a="1"/>
  <c r="C25" s="1"/>
  <c r="D25" a="1"/>
  <c r="D25" s="1"/>
  <c r="E25" a="1"/>
  <c r="E25" s="1"/>
  <c r="A26" a="1"/>
  <c r="A26" s="1"/>
  <c r="B26" a="1"/>
  <c r="B26" s="1"/>
  <c r="C26" a="1"/>
  <c r="C26" s="1"/>
  <c r="D26" a="1"/>
  <c r="D26" s="1"/>
  <c r="E26" a="1"/>
  <c r="E26" s="1"/>
  <c r="A27" a="1"/>
  <c r="A27" s="1"/>
  <c r="B27" a="1"/>
  <c r="B27" s="1"/>
  <c r="C27" a="1"/>
  <c r="C27" s="1"/>
  <c r="D27" a="1"/>
  <c r="D27" s="1"/>
  <c r="E27" a="1"/>
  <c r="E27" s="1"/>
  <c r="A28" a="1"/>
  <c r="A28" s="1"/>
  <c r="B28" a="1"/>
  <c r="B28" s="1"/>
  <c r="C28" a="1"/>
  <c r="C28" s="1"/>
  <c r="D28" a="1"/>
  <c r="D28" s="1"/>
  <c r="E28" a="1"/>
  <c r="E28" s="1"/>
  <c r="A29" a="1"/>
  <c r="A29" s="1"/>
  <c r="B29" a="1"/>
  <c r="B29" s="1"/>
  <c r="C29" a="1"/>
  <c r="C29" s="1"/>
  <c r="D29" a="1"/>
  <c r="D29" s="1"/>
  <c r="E29" a="1"/>
  <c r="E29" s="1"/>
  <c r="A30" a="1"/>
  <c r="A30" s="1"/>
  <c r="B30" a="1"/>
  <c r="B30" s="1"/>
  <c r="C30" a="1"/>
  <c r="C30" s="1"/>
  <c r="D30" a="1"/>
  <c r="D30" s="1"/>
  <c r="E30" a="1"/>
  <c r="E30" s="1"/>
  <c r="A31" a="1"/>
  <c r="A31" s="1"/>
  <c r="B31" a="1"/>
  <c r="B31" s="1"/>
  <c r="C31" a="1"/>
  <c r="C31" s="1"/>
  <c r="D31" a="1"/>
  <c r="D31" s="1"/>
  <c r="E31" a="1"/>
  <c r="E31" s="1"/>
  <c r="A32" a="1"/>
  <c r="A32" s="1"/>
  <c r="B32" a="1"/>
  <c r="B32" s="1"/>
  <c r="C32" a="1"/>
  <c r="C32" s="1"/>
  <c r="D32" a="1"/>
  <c r="D32" s="1"/>
  <c r="E32" a="1"/>
  <c r="E32" s="1"/>
  <c r="A33" a="1"/>
  <c r="A33" s="1"/>
  <c r="B33" a="1"/>
  <c r="B33" s="1"/>
  <c r="C33" a="1"/>
  <c r="C33" s="1"/>
  <c r="D33" a="1"/>
  <c r="D33" s="1"/>
  <c r="E33" a="1"/>
  <c r="E33" s="1"/>
  <c r="A34" a="1"/>
  <c r="A34" s="1"/>
  <c r="B34" a="1"/>
  <c r="B34" s="1"/>
  <c r="C34" a="1"/>
  <c r="C34" s="1"/>
  <c r="D34" a="1"/>
  <c r="D34" s="1"/>
  <c r="E34" a="1"/>
  <c r="E34" s="1"/>
  <c r="A35" a="1"/>
  <c r="A35" s="1"/>
  <c r="B35" a="1"/>
  <c r="B35" s="1"/>
  <c r="C35" a="1"/>
  <c r="C35" s="1"/>
  <c r="D35" a="1"/>
  <c r="D35" s="1"/>
  <c r="E35" a="1"/>
  <c r="E35" s="1"/>
  <c r="A36" a="1"/>
  <c r="A36" s="1"/>
  <c r="B36" a="1"/>
  <c r="B36" s="1"/>
  <c r="C36" a="1"/>
  <c r="C36" s="1"/>
  <c r="D36" a="1"/>
  <c r="D36" s="1"/>
  <c r="E36" a="1"/>
  <c r="E36" s="1"/>
  <c r="A37" a="1"/>
  <c r="A37" s="1"/>
  <c r="B37" a="1"/>
  <c r="B37" s="1"/>
  <c r="C37" a="1"/>
  <c r="C37" s="1"/>
  <c r="D37" a="1"/>
  <c r="D37" s="1"/>
  <c r="E37" a="1"/>
  <c r="E37" s="1"/>
  <c r="A38" a="1"/>
  <c r="A38" s="1"/>
  <c r="B38" a="1"/>
  <c r="B38" s="1"/>
  <c r="C38" a="1"/>
  <c r="C38" s="1"/>
  <c r="D38" a="1"/>
  <c r="D38" s="1"/>
  <c r="E38" a="1"/>
  <c r="E38" s="1"/>
  <c r="A39" a="1"/>
  <c r="A39" s="1"/>
  <c r="B39" a="1"/>
  <c r="B39" s="1"/>
  <c r="C39" a="1"/>
  <c r="C39" s="1"/>
  <c r="D39" a="1"/>
  <c r="D39" s="1"/>
  <c r="E39" a="1"/>
  <c r="E39" s="1"/>
  <c r="A40" a="1"/>
  <c r="A40" s="1"/>
  <c r="B40" a="1"/>
  <c r="B40" s="1"/>
  <c r="C40" a="1"/>
  <c r="C40" s="1"/>
  <c r="D40" a="1"/>
  <c r="D40" s="1"/>
  <c r="E40" a="1"/>
  <c r="E40" s="1"/>
  <c r="A41" a="1"/>
  <c r="A41" s="1"/>
  <c r="B41" a="1"/>
  <c r="B41" s="1"/>
  <c r="C41" a="1"/>
  <c r="C41" s="1"/>
  <c r="D41" a="1"/>
  <c r="D41" s="1"/>
  <c r="E41" a="1"/>
  <c r="E41" s="1"/>
  <c r="A42" a="1"/>
  <c r="A42" s="1"/>
  <c r="B42" a="1"/>
  <c r="B42" s="1"/>
  <c r="C42" a="1"/>
  <c r="C42" s="1"/>
  <c r="D42" a="1"/>
  <c r="D42" s="1"/>
  <c r="E42" a="1"/>
  <c r="E42" s="1"/>
  <c r="A43" a="1"/>
  <c r="A43" s="1"/>
  <c r="B43" a="1"/>
  <c r="B43" s="1"/>
  <c r="C43" a="1"/>
  <c r="C43" s="1"/>
  <c r="D43" a="1"/>
  <c r="D43" s="1"/>
  <c r="E43" a="1"/>
  <c r="E43" s="1"/>
  <c r="A44" a="1"/>
  <c r="A44" s="1"/>
  <c r="B44" a="1"/>
  <c r="B44" s="1"/>
  <c r="C44" a="1"/>
  <c r="C44" s="1"/>
  <c r="D44" a="1"/>
  <c r="D44" s="1"/>
  <c r="E44" a="1"/>
  <c r="E44" s="1"/>
  <c r="A45" a="1"/>
  <c r="A45" s="1"/>
  <c r="B45" a="1"/>
  <c r="B45" s="1"/>
  <c r="C45" a="1"/>
  <c r="C45" s="1"/>
  <c r="D45" a="1"/>
  <c r="D45" s="1"/>
  <c r="E45" a="1"/>
  <c r="E45" s="1"/>
  <c r="A46" a="1"/>
  <c r="A46" s="1"/>
  <c r="B46" a="1"/>
  <c r="B46" s="1"/>
  <c r="C46" a="1"/>
  <c r="C46" s="1"/>
  <c r="D46" a="1"/>
  <c r="D46" s="1"/>
  <c r="E46" a="1"/>
  <c r="E46" s="1"/>
  <c r="A47" a="1"/>
  <c r="A47" s="1"/>
  <c r="B47" a="1"/>
  <c r="B47" s="1"/>
  <c r="C47" a="1"/>
  <c r="C47" s="1"/>
  <c r="D47" a="1"/>
  <c r="D47" s="1"/>
  <c r="E47" a="1"/>
  <c r="E47" s="1"/>
  <c r="A48" a="1"/>
  <c r="A48" s="1"/>
  <c r="B48" a="1"/>
  <c r="B48" s="1"/>
  <c r="C48" a="1"/>
  <c r="C48" s="1"/>
  <c r="D48" a="1"/>
  <c r="D48" s="1"/>
  <c r="E48" a="1"/>
  <c r="E48" s="1"/>
  <c r="A49" a="1"/>
  <c r="A49" s="1"/>
  <c r="B49" a="1"/>
  <c r="B49" s="1"/>
  <c r="C49" a="1"/>
  <c r="C49" s="1"/>
  <c r="D49" a="1"/>
  <c r="D49" s="1"/>
  <c r="E49" a="1"/>
  <c r="E49" s="1"/>
  <c r="A50" a="1"/>
  <c r="A50" s="1"/>
  <c r="B50" a="1"/>
  <c r="B50" s="1"/>
  <c r="C50" a="1"/>
  <c r="C50" s="1"/>
  <c r="D50" a="1"/>
  <c r="D50" s="1"/>
  <c r="E50" a="1"/>
  <c r="E50" s="1"/>
  <c r="A51" a="1"/>
  <c r="A51" s="1"/>
  <c r="B51" a="1"/>
  <c r="B51" s="1"/>
  <c r="C51" a="1"/>
  <c r="C51" s="1"/>
  <c r="D51" a="1"/>
  <c r="D51" s="1"/>
  <c r="E51" a="1"/>
  <c r="E51" s="1"/>
  <c r="A52" a="1"/>
  <c r="A52" s="1"/>
  <c r="B52" a="1"/>
  <c r="B52" s="1"/>
  <c r="C52" a="1"/>
  <c r="C52" s="1"/>
  <c r="D52" a="1"/>
  <c r="D52" s="1"/>
  <c r="E52" a="1"/>
  <c r="E52" s="1"/>
  <c r="A53" a="1"/>
  <c r="A53" s="1"/>
  <c r="B53" a="1"/>
  <c r="B53" s="1"/>
  <c r="C53" a="1"/>
  <c r="C53" s="1"/>
  <c r="D53" a="1"/>
  <c r="D53" s="1"/>
  <c r="E53" a="1"/>
  <c r="E53" s="1"/>
  <c r="A54" a="1"/>
  <c r="A54" s="1"/>
  <c r="B54" a="1"/>
  <c r="B54" s="1"/>
  <c r="C54" a="1"/>
  <c r="C54" s="1"/>
  <c r="D54" a="1"/>
  <c r="D54" s="1"/>
  <c r="E54" a="1"/>
  <c r="E54" s="1"/>
  <c r="A55" a="1"/>
  <c r="A55" s="1"/>
  <c r="B55" a="1"/>
  <c r="B55" s="1"/>
  <c r="C55" a="1"/>
  <c r="C55" s="1"/>
  <c r="D55" a="1"/>
  <c r="D55" s="1"/>
  <c r="E55" a="1"/>
  <c r="E55" s="1"/>
  <c r="A56" a="1"/>
  <c r="A56" s="1"/>
  <c r="B56" a="1"/>
  <c r="B56" s="1"/>
  <c r="C56" a="1"/>
  <c r="C56" s="1"/>
  <c r="D56" a="1"/>
  <c r="D56" s="1"/>
  <c r="E56" a="1"/>
  <c r="E56" s="1"/>
  <c r="A57" a="1"/>
  <c r="A57" s="1"/>
  <c r="B57" a="1"/>
  <c r="B57" s="1"/>
  <c r="C57" a="1"/>
  <c r="C57" s="1"/>
  <c r="D57" a="1"/>
  <c r="D57" s="1"/>
  <c r="E57" a="1"/>
  <c r="E57" s="1"/>
  <c r="A58" a="1"/>
  <c r="A58" s="1"/>
  <c r="B58" a="1"/>
  <c r="B58" s="1"/>
  <c r="C58" a="1"/>
  <c r="C58" s="1"/>
  <c r="D58" a="1"/>
  <c r="D58" s="1"/>
  <c r="E58" a="1"/>
  <c r="E58" s="1"/>
  <c r="A59" a="1"/>
  <c r="A59" s="1"/>
  <c r="B59" a="1"/>
  <c r="B59" s="1"/>
  <c r="C59" a="1"/>
  <c r="C59" s="1"/>
  <c r="D59" a="1"/>
  <c r="D59" s="1"/>
  <c r="E59" a="1"/>
  <c r="E59" s="1"/>
  <c r="A60" a="1"/>
  <c r="A60" s="1"/>
  <c r="B60" a="1"/>
  <c r="B60" s="1"/>
  <c r="C60" a="1"/>
  <c r="C60" s="1"/>
  <c r="D60" a="1"/>
  <c r="D60" s="1"/>
  <c r="E60" a="1"/>
  <c r="E60" s="1"/>
  <c r="A61" a="1"/>
  <c r="A61" s="1"/>
  <c r="B61" a="1"/>
  <c r="B61" s="1"/>
  <c r="C61" a="1"/>
  <c r="C61" s="1"/>
  <c r="D61" a="1"/>
  <c r="D61" s="1"/>
  <c r="E61" a="1"/>
  <c r="E61" s="1"/>
  <c r="A62" a="1"/>
  <c r="A62" s="1"/>
  <c r="B62" a="1"/>
  <c r="B62" s="1"/>
  <c r="C62" a="1"/>
  <c r="C62" s="1"/>
  <c r="D62" a="1"/>
  <c r="D62" s="1"/>
  <c r="E62" a="1"/>
  <c r="E62" s="1"/>
  <c r="A63" a="1"/>
  <c r="A63" s="1"/>
  <c r="B63" a="1"/>
  <c r="B63" s="1"/>
  <c r="C63" a="1"/>
  <c r="C63" s="1"/>
  <c r="D63" a="1"/>
  <c r="D63" s="1"/>
  <c r="E63" a="1"/>
  <c r="E63" s="1"/>
  <c r="A64" a="1"/>
  <c r="A64" s="1"/>
  <c r="B64" a="1"/>
  <c r="B64" s="1"/>
  <c r="C64" a="1"/>
  <c r="C64" s="1"/>
  <c r="D64" a="1"/>
  <c r="D64" s="1"/>
  <c r="E64" a="1"/>
  <c r="E64" s="1"/>
  <c r="A65" a="1"/>
  <c r="A65" s="1"/>
  <c r="B65" a="1"/>
  <c r="B65" s="1"/>
  <c r="C65" a="1"/>
  <c r="C65" s="1"/>
  <c r="D65" a="1"/>
  <c r="D65" s="1"/>
  <c r="E65" a="1"/>
  <c r="E65" s="1"/>
  <c r="A66" a="1"/>
  <c r="A66" s="1"/>
  <c r="B66" a="1"/>
  <c r="B66" s="1"/>
  <c r="C66" a="1"/>
  <c r="C66" s="1"/>
  <c r="D66" a="1"/>
  <c r="D66" s="1"/>
  <c r="E66" a="1"/>
  <c r="E66" s="1"/>
  <c r="A67" a="1"/>
  <c r="A67" s="1"/>
  <c r="B67" a="1"/>
  <c r="B67" s="1"/>
  <c r="C67" a="1"/>
  <c r="C67" s="1"/>
  <c r="D67" a="1"/>
  <c r="D67" s="1"/>
  <c r="E67" a="1"/>
  <c r="E67" s="1"/>
  <c r="A68" a="1"/>
  <c r="A68" s="1"/>
  <c r="B68" a="1"/>
  <c r="B68" s="1"/>
  <c r="C68" a="1"/>
  <c r="C68" s="1"/>
  <c r="D68" a="1"/>
  <c r="D68" s="1"/>
  <c r="E68" a="1"/>
  <c r="E68" s="1"/>
  <c r="A69" a="1"/>
  <c r="A69" s="1"/>
  <c r="B69" a="1"/>
  <c r="B69" s="1"/>
  <c r="C69" a="1"/>
  <c r="C69" s="1"/>
  <c r="D69" a="1"/>
  <c r="D69" s="1"/>
  <c r="E69" a="1"/>
  <c r="E69" s="1"/>
  <c r="A70" a="1"/>
  <c r="A70" s="1"/>
  <c r="B70" a="1"/>
  <c r="B70" s="1"/>
  <c r="C70" a="1"/>
  <c r="C70" s="1"/>
  <c r="D70" a="1"/>
  <c r="D70" s="1"/>
  <c r="E70" a="1"/>
  <c r="E70" s="1"/>
  <c r="A71" a="1"/>
  <c r="A71" s="1"/>
  <c r="B71" a="1"/>
  <c r="B71" s="1"/>
  <c r="C71" a="1"/>
  <c r="C71" s="1"/>
  <c r="D71" a="1"/>
  <c r="D71" s="1"/>
  <c r="E71" a="1"/>
  <c r="E71" s="1"/>
  <c r="A72" a="1"/>
  <c r="A72" s="1"/>
  <c r="B72" a="1"/>
  <c r="B72" s="1"/>
  <c r="C72" a="1"/>
  <c r="C72" s="1"/>
  <c r="D72" a="1"/>
  <c r="D72" s="1"/>
  <c r="E72" a="1"/>
  <c r="E72" s="1"/>
  <c r="A73" a="1"/>
  <c r="A73" s="1"/>
  <c r="B73" a="1"/>
  <c r="B73" s="1"/>
  <c r="C73" a="1"/>
  <c r="C73" s="1"/>
  <c r="D73" a="1"/>
  <c r="D73" s="1"/>
  <c r="E73" a="1"/>
  <c r="E73" s="1"/>
  <c r="A74" a="1"/>
  <c r="A74" s="1"/>
  <c r="B74" a="1"/>
  <c r="B74" s="1"/>
  <c r="C74" a="1"/>
  <c r="C74" s="1"/>
  <c r="D74" a="1"/>
  <c r="D74" s="1"/>
  <c r="E74" a="1"/>
  <c r="E74" s="1"/>
  <c r="A75" a="1"/>
  <c r="A75" s="1"/>
  <c r="B75" a="1"/>
  <c r="B75" s="1"/>
  <c r="C75" a="1"/>
  <c r="C75" s="1"/>
  <c r="D75" a="1"/>
  <c r="D75" s="1"/>
  <c r="E75" a="1"/>
  <c r="E75" s="1"/>
  <c r="A76" a="1"/>
  <c r="A76" s="1"/>
  <c r="B76" a="1"/>
  <c r="B76" s="1"/>
  <c r="C76" a="1"/>
  <c r="C76" s="1"/>
  <c r="D76" a="1"/>
  <c r="D76" s="1"/>
  <c r="E76" a="1"/>
  <c r="E76" s="1"/>
  <c r="A77" a="1"/>
  <c r="A77" s="1"/>
  <c r="B77" a="1"/>
  <c r="B77" s="1"/>
  <c r="C77" a="1"/>
  <c r="C77" s="1"/>
  <c r="D77" a="1"/>
  <c r="D77" s="1"/>
  <c r="E77" a="1"/>
  <c r="E77" s="1"/>
  <c r="A78" a="1"/>
  <c r="A78" s="1"/>
  <c r="B78" a="1"/>
  <c r="B78" s="1"/>
  <c r="C78" a="1"/>
  <c r="C78" s="1"/>
  <c r="D78" a="1"/>
  <c r="D78" s="1"/>
  <c r="E78" a="1"/>
  <c r="E78" s="1"/>
  <c r="A79" a="1"/>
  <c r="A79" s="1"/>
  <c r="B79" a="1"/>
  <c r="B79" s="1"/>
  <c r="C79" a="1"/>
  <c r="C79" s="1"/>
  <c r="D79" a="1"/>
  <c r="D79" s="1"/>
  <c r="E79" a="1"/>
  <c r="E79" s="1"/>
  <c r="A80" a="1"/>
  <c r="A80" s="1"/>
  <c r="B80" a="1"/>
  <c r="B80" s="1"/>
  <c r="C80" a="1"/>
  <c r="C80" s="1"/>
  <c r="D80" a="1"/>
  <c r="D80" s="1"/>
  <c r="E80" a="1"/>
  <c r="E80" s="1"/>
  <c r="A81" a="1"/>
  <c r="A81" s="1"/>
  <c r="B81" a="1"/>
  <c r="B81" s="1"/>
  <c r="C81" a="1"/>
  <c r="C81" s="1"/>
  <c r="D81" a="1"/>
  <c r="D81" s="1"/>
  <c r="E81" a="1"/>
  <c r="E81" s="1"/>
  <c r="A82" a="1"/>
  <c r="A82" s="1"/>
  <c r="B82" a="1"/>
  <c r="B82" s="1"/>
  <c r="C82" a="1"/>
  <c r="C82" s="1"/>
  <c r="D82" a="1"/>
  <c r="D82" s="1"/>
  <c r="E82" a="1"/>
  <c r="E82" s="1"/>
  <c r="A83" a="1"/>
  <c r="A83" s="1"/>
  <c r="B83" a="1"/>
  <c r="B83" s="1"/>
  <c r="C83" a="1"/>
  <c r="C83" s="1"/>
  <c r="D83" a="1"/>
  <c r="D83" s="1"/>
  <c r="E83" a="1"/>
  <c r="E83" s="1"/>
  <c r="A84" a="1"/>
  <c r="A84" s="1"/>
  <c r="B84" a="1"/>
  <c r="B84" s="1"/>
  <c r="C84" a="1"/>
  <c r="C84" s="1"/>
  <c r="D84" a="1"/>
  <c r="D84" s="1"/>
  <c r="E84" a="1"/>
  <c r="E84" s="1"/>
  <c r="A85" a="1"/>
  <c r="A85" s="1"/>
  <c r="B85" a="1"/>
  <c r="B85" s="1"/>
  <c r="C85" a="1"/>
  <c r="C85" s="1"/>
  <c r="D85" a="1"/>
  <c r="D85" s="1"/>
  <c r="E85" a="1"/>
  <c r="E85" s="1"/>
  <c r="A86" a="1"/>
  <c r="A86" s="1"/>
  <c r="B86" a="1"/>
  <c r="B86" s="1"/>
  <c r="C86" a="1"/>
  <c r="C86" s="1"/>
  <c r="D86" a="1"/>
  <c r="D86" s="1"/>
  <c r="E86" a="1"/>
  <c r="E86" s="1"/>
  <c r="A87" a="1"/>
  <c r="A87" s="1"/>
  <c r="B87" a="1"/>
  <c r="B87" s="1"/>
  <c r="C87" a="1"/>
  <c r="C87" s="1"/>
  <c r="D87" a="1"/>
  <c r="D87" s="1"/>
  <c r="E87" a="1"/>
  <c r="E87" s="1"/>
  <c r="A88" a="1"/>
  <c r="A88" s="1"/>
  <c r="B88" a="1"/>
  <c r="B88" s="1"/>
  <c r="C88" a="1"/>
  <c r="C88" s="1"/>
  <c r="D88" a="1"/>
  <c r="D88" s="1"/>
  <c r="E88" a="1"/>
  <c r="E88" s="1"/>
  <c r="A89" a="1"/>
  <c r="A89" s="1"/>
  <c r="B89" a="1"/>
  <c r="B89" s="1"/>
  <c r="C89" a="1"/>
  <c r="C89" s="1"/>
  <c r="D89" a="1"/>
  <c r="D89" s="1"/>
  <c r="E89" a="1"/>
  <c r="E89" s="1"/>
  <c r="A90" a="1"/>
  <c r="A90" s="1"/>
  <c r="B90" a="1"/>
  <c r="B90" s="1"/>
  <c r="C90" a="1"/>
  <c r="C90" s="1"/>
  <c r="D90" a="1"/>
  <c r="D90" s="1"/>
  <c r="E90" a="1"/>
  <c r="E90" s="1"/>
  <c r="A91" a="1"/>
  <c r="A91" s="1"/>
  <c r="B91" a="1"/>
  <c r="B91" s="1"/>
  <c r="C91" a="1"/>
  <c r="C91" s="1"/>
  <c r="D91" a="1"/>
  <c r="D91" s="1"/>
  <c r="E91" a="1"/>
  <c r="E91" s="1"/>
  <c r="A92" a="1"/>
  <c r="A92" s="1"/>
  <c r="B92" a="1"/>
  <c r="B92" s="1"/>
  <c r="C92" a="1"/>
  <c r="C92" s="1"/>
  <c r="D92" a="1"/>
  <c r="D92" s="1"/>
  <c r="E92" a="1"/>
  <c r="E92" s="1"/>
  <c r="A93" a="1"/>
  <c r="A93" s="1"/>
  <c r="B93" a="1"/>
  <c r="B93" s="1"/>
  <c r="C93" a="1"/>
  <c r="C93" s="1"/>
  <c r="D93" a="1"/>
  <c r="D93" s="1"/>
  <c r="E93" a="1"/>
  <c r="E93" s="1"/>
  <c r="A94" a="1"/>
  <c r="A94" s="1"/>
  <c r="B94" a="1"/>
  <c r="B94" s="1"/>
  <c r="C94" a="1"/>
  <c r="C94" s="1"/>
  <c r="D94" a="1"/>
  <c r="D94" s="1"/>
  <c r="E94" a="1"/>
  <c r="E94" s="1"/>
  <c r="A95" a="1"/>
  <c r="A95" s="1"/>
  <c r="B95" a="1"/>
  <c r="B95" s="1"/>
  <c r="C95" a="1"/>
  <c r="C95" s="1"/>
  <c r="D95" a="1"/>
  <c r="D95" s="1"/>
  <c r="E95" a="1"/>
  <c r="E95" s="1"/>
  <c r="A96" a="1"/>
  <c r="A96" s="1"/>
  <c r="B96" a="1"/>
  <c r="B96" s="1"/>
  <c r="C96" a="1"/>
  <c r="C96" s="1"/>
  <c r="D96" a="1"/>
  <c r="D96" s="1"/>
  <c r="E96" a="1"/>
  <c r="E96" s="1"/>
  <c r="A97" a="1"/>
  <c r="A97" s="1"/>
  <c r="B97" a="1"/>
  <c r="B97" s="1"/>
  <c r="C97" a="1"/>
  <c r="C97" s="1"/>
  <c r="D97" a="1"/>
  <c r="D97" s="1"/>
  <c r="E97" a="1"/>
  <c r="E97" s="1"/>
  <c r="A98" a="1"/>
  <c r="A98" s="1"/>
  <c r="B98" a="1"/>
  <c r="B98" s="1"/>
  <c r="C98" a="1"/>
  <c r="C98" s="1"/>
  <c r="D98" a="1"/>
  <c r="D98" s="1"/>
  <c r="E98" a="1"/>
  <c r="E98" s="1"/>
  <c r="A99" a="1"/>
  <c r="A99" s="1"/>
  <c r="B99" a="1"/>
  <c r="B99" s="1"/>
  <c r="C99" a="1"/>
  <c r="C99" s="1"/>
  <c r="D99" a="1"/>
  <c r="D99" s="1"/>
  <c r="E99" a="1"/>
  <c r="E99" s="1"/>
  <c r="A100" a="1"/>
  <c r="A100" s="1"/>
  <c r="B100" a="1"/>
  <c r="B100" s="1"/>
  <c r="C100" a="1"/>
  <c r="C100" s="1"/>
  <c r="D100" a="1"/>
  <c r="D100" s="1"/>
  <c r="E100" a="1"/>
  <c r="E100" s="1"/>
  <c r="A101" a="1"/>
  <c r="A101" s="1"/>
  <c r="B101" a="1"/>
  <c r="B101" s="1"/>
  <c r="C101" a="1"/>
  <c r="C101" s="1"/>
  <c r="D101" a="1"/>
  <c r="D101" s="1"/>
  <c r="E101" a="1"/>
  <c r="E101" s="1"/>
  <c r="A102" a="1"/>
  <c r="A102" s="1"/>
  <c r="B102" a="1"/>
  <c r="B102" s="1"/>
  <c r="C102" a="1"/>
  <c r="C102" s="1"/>
  <c r="D102" a="1"/>
  <c r="D102" s="1"/>
  <c r="E102" a="1"/>
  <c r="E102" s="1"/>
  <c r="A103" a="1"/>
  <c r="A103" s="1"/>
  <c r="B103" a="1"/>
  <c r="B103" s="1"/>
  <c r="C103" a="1"/>
  <c r="C103" s="1"/>
  <c r="D103" a="1"/>
  <c r="D103" s="1"/>
  <c r="E103" a="1"/>
  <c r="E103" s="1"/>
  <c r="A104" a="1"/>
  <c r="A104" s="1"/>
  <c r="B104" a="1"/>
  <c r="B104" s="1"/>
  <c r="C104" a="1"/>
  <c r="C104" s="1"/>
  <c r="D104" a="1"/>
  <c r="D104" s="1"/>
  <c r="E104" a="1"/>
  <c r="E104" s="1"/>
  <c r="A105" a="1"/>
  <c r="A105" s="1"/>
  <c r="B105" a="1"/>
  <c r="B105" s="1"/>
  <c r="C105" a="1"/>
  <c r="C105" s="1"/>
  <c r="D105" a="1"/>
  <c r="D105" s="1"/>
  <c r="E105" a="1"/>
  <c r="E105" s="1"/>
  <c r="A106" a="1"/>
  <c r="A106" s="1"/>
  <c r="B106" a="1"/>
  <c r="B106" s="1"/>
  <c r="C106" a="1"/>
  <c r="C106" s="1"/>
  <c r="D106" a="1"/>
  <c r="D106" s="1"/>
  <c r="E106" a="1"/>
  <c r="E106" s="1"/>
  <c r="A107" a="1"/>
  <c r="A107" s="1"/>
  <c r="B107" a="1"/>
  <c r="B107" s="1"/>
  <c r="C107" a="1"/>
  <c r="C107" s="1"/>
  <c r="D107" a="1"/>
  <c r="D107" s="1"/>
  <c r="E107" a="1"/>
  <c r="E107" s="1"/>
  <c r="A108" a="1"/>
  <c r="A108" s="1"/>
  <c r="B108" a="1"/>
  <c r="B108" s="1"/>
  <c r="C108" a="1"/>
  <c r="C108" s="1"/>
  <c r="D108" a="1"/>
  <c r="D108" s="1"/>
  <c r="E108" a="1"/>
  <c r="E108" s="1"/>
  <c r="A109" a="1"/>
  <c r="A109" s="1"/>
  <c r="B109" a="1"/>
  <c r="B109" s="1"/>
  <c r="C109" a="1"/>
  <c r="C109" s="1"/>
  <c r="D109" a="1"/>
  <c r="D109" s="1"/>
  <c r="E109" a="1"/>
  <c r="E109" s="1"/>
  <c r="A110" a="1"/>
  <c r="A110" s="1"/>
  <c r="B110" a="1"/>
  <c r="B110" s="1"/>
  <c r="C110" a="1"/>
  <c r="C110" s="1"/>
  <c r="D110" a="1"/>
  <c r="D110" s="1"/>
  <c r="E110" a="1"/>
  <c r="E110" s="1"/>
  <c r="A111" a="1"/>
  <c r="A111" s="1"/>
  <c r="B111" a="1"/>
  <c r="B111" s="1"/>
  <c r="C111" a="1"/>
  <c r="C111" s="1"/>
  <c r="D111" a="1"/>
  <c r="D111" s="1"/>
  <c r="E111" a="1"/>
  <c r="E111" s="1"/>
  <c r="A112" a="1"/>
  <c r="A112" s="1"/>
  <c r="B112" a="1"/>
  <c r="B112" s="1"/>
  <c r="C112" a="1"/>
  <c r="C112" s="1"/>
  <c r="D112" a="1"/>
  <c r="D112" s="1"/>
  <c r="E112" a="1"/>
  <c r="E112" s="1"/>
  <c r="A113" a="1"/>
  <c r="A113" s="1"/>
  <c r="B113" a="1"/>
  <c r="B113" s="1"/>
  <c r="C113" a="1"/>
  <c r="C113" s="1"/>
  <c r="D113" a="1"/>
  <c r="D113" s="1"/>
  <c r="E113" a="1"/>
  <c r="E113" s="1"/>
  <c r="A114" a="1"/>
  <c r="A114" s="1"/>
  <c r="B114" a="1"/>
  <c r="B114" s="1"/>
  <c r="C114" a="1"/>
  <c r="C114" s="1"/>
  <c r="D114" a="1"/>
  <c r="D114" s="1"/>
  <c r="E114" a="1"/>
  <c r="E114" s="1"/>
  <c r="A115" a="1"/>
  <c r="A115" s="1"/>
  <c r="B115" a="1"/>
  <c r="B115" s="1"/>
  <c r="C115" a="1"/>
  <c r="C115" s="1"/>
  <c r="D115" a="1"/>
  <c r="D115" s="1"/>
  <c r="E115" a="1"/>
  <c r="E115" s="1"/>
  <c r="A116" a="1"/>
  <c r="A116" s="1"/>
  <c r="B116" a="1"/>
  <c r="B116" s="1"/>
  <c r="C116" a="1"/>
  <c r="C116" s="1"/>
  <c r="D116" a="1"/>
  <c r="D116" s="1"/>
  <c r="E116" a="1"/>
  <c r="E116" s="1"/>
  <c r="A117" a="1"/>
  <c r="A117" s="1"/>
  <c r="B117" a="1"/>
  <c r="B117" s="1"/>
  <c r="C117" a="1"/>
  <c r="C117" s="1"/>
  <c r="D117" a="1"/>
  <c r="D117" s="1"/>
  <c r="E117" a="1"/>
  <c r="E117" s="1"/>
  <c r="A118" a="1"/>
  <c r="A118" s="1"/>
  <c r="B118" a="1"/>
  <c r="B118" s="1"/>
  <c r="C118" a="1"/>
  <c r="C118" s="1"/>
  <c r="D118" a="1"/>
  <c r="D118" s="1"/>
  <c r="E118" a="1"/>
  <c r="E118" s="1"/>
  <c r="A119" a="1"/>
  <c r="A119" s="1"/>
  <c r="B119" a="1"/>
  <c r="B119" s="1"/>
  <c r="C119" a="1"/>
  <c r="C119" s="1"/>
  <c r="D119" a="1"/>
  <c r="D119" s="1"/>
  <c r="E119" a="1"/>
  <c r="E119" s="1"/>
  <c r="A120" a="1"/>
  <c r="A120" s="1"/>
  <c r="B120" a="1"/>
  <c r="B120" s="1"/>
  <c r="C120" a="1"/>
  <c r="C120" s="1"/>
  <c r="D120" a="1"/>
  <c r="D120" s="1"/>
  <c r="E120" a="1"/>
  <c r="E120" s="1"/>
  <c r="A121" a="1"/>
  <c r="A121" s="1"/>
  <c r="B121" a="1"/>
  <c r="B121" s="1"/>
  <c r="C121" a="1"/>
  <c r="C121" s="1"/>
  <c r="D121" a="1"/>
  <c r="D121" s="1"/>
  <c r="E121" a="1"/>
  <c r="E121" s="1"/>
  <c r="A122" a="1"/>
  <c r="A122" s="1"/>
  <c r="B122" a="1"/>
  <c r="B122" s="1"/>
  <c r="C122" a="1"/>
  <c r="C122" s="1"/>
  <c r="D122" a="1"/>
  <c r="D122" s="1"/>
  <c r="E122" a="1"/>
  <c r="E122" s="1"/>
  <c r="A123" a="1"/>
  <c r="A123" s="1"/>
  <c r="B123" a="1"/>
  <c r="B123" s="1"/>
  <c r="C123" a="1"/>
  <c r="C123" s="1"/>
  <c r="D123" a="1"/>
  <c r="D123" s="1"/>
  <c r="E123" a="1"/>
  <c r="E123" s="1"/>
  <c r="A124" a="1"/>
  <c r="A124" s="1"/>
  <c r="B124" a="1"/>
  <c r="B124" s="1"/>
  <c r="C124" a="1"/>
  <c r="C124" s="1"/>
  <c r="D124" a="1"/>
  <c r="D124" s="1"/>
  <c r="E124" a="1"/>
  <c r="E124" s="1"/>
  <c r="A125" a="1"/>
  <c r="A125" s="1"/>
  <c r="B125" a="1"/>
  <c r="B125" s="1"/>
  <c r="C125" a="1"/>
  <c r="C125" s="1"/>
  <c r="D125" a="1"/>
  <c r="D125" s="1"/>
  <c r="E125" a="1"/>
  <c r="E125" s="1"/>
  <c r="A126" a="1"/>
  <c r="A126" s="1"/>
  <c r="B126" a="1"/>
  <c r="B126" s="1"/>
  <c r="C126" a="1"/>
  <c r="C126" s="1"/>
  <c r="D126" a="1"/>
  <c r="D126" s="1"/>
  <c r="E126" a="1"/>
  <c r="E126" s="1"/>
  <c r="A127" a="1"/>
  <c r="A127" s="1"/>
  <c r="B127" a="1"/>
  <c r="B127" s="1"/>
  <c r="C127" a="1"/>
  <c r="C127" s="1"/>
  <c r="D127" a="1"/>
  <c r="D127" s="1"/>
  <c r="E127" a="1"/>
  <c r="E127" s="1"/>
  <c r="A128" a="1"/>
  <c r="A128" s="1"/>
  <c r="B128" a="1"/>
  <c r="B128" s="1"/>
  <c r="C128" a="1"/>
  <c r="C128" s="1"/>
  <c r="D128" a="1"/>
  <c r="D128" s="1"/>
  <c r="E128" a="1"/>
  <c r="E128" s="1"/>
  <c r="A129" a="1"/>
  <c r="A129" s="1"/>
  <c r="B129" a="1"/>
  <c r="B129" s="1"/>
  <c r="C129" a="1"/>
  <c r="C129" s="1"/>
  <c r="D129" a="1"/>
  <c r="D129" s="1"/>
  <c r="E129" a="1"/>
  <c r="E129" s="1"/>
  <c r="A130" a="1"/>
  <c r="A130" s="1"/>
  <c r="B130" a="1"/>
  <c r="B130" s="1"/>
  <c r="C130" a="1"/>
  <c r="C130" s="1"/>
  <c r="D130" a="1"/>
  <c r="D130" s="1"/>
  <c r="E130" a="1"/>
  <c r="E130" s="1"/>
  <c r="A131" a="1"/>
  <c r="A131" s="1"/>
  <c r="B131" a="1"/>
  <c r="B131" s="1"/>
  <c r="C131" a="1"/>
  <c r="C131" s="1"/>
  <c r="D131" a="1"/>
  <c r="D131" s="1"/>
  <c r="E131" a="1"/>
  <c r="E131" s="1"/>
  <c r="A132" a="1"/>
  <c r="A132" s="1"/>
  <c r="B132" a="1"/>
  <c r="B132" s="1"/>
  <c r="C132" a="1"/>
  <c r="C132" s="1"/>
  <c r="D132" a="1"/>
  <c r="D132" s="1"/>
  <c r="E132" a="1"/>
  <c r="E132" s="1"/>
  <c r="A133" a="1"/>
  <c r="A133" s="1"/>
  <c r="B133" a="1"/>
  <c r="B133" s="1"/>
  <c r="C133" a="1"/>
  <c r="C133" s="1"/>
  <c r="D133" a="1"/>
  <c r="D133" s="1"/>
  <c r="E133" a="1"/>
  <c r="E133" s="1"/>
  <c r="A134" a="1"/>
  <c r="A134" s="1"/>
  <c r="B134" a="1"/>
  <c r="B134" s="1"/>
  <c r="C134" a="1"/>
  <c r="C134" s="1"/>
  <c r="D134" a="1"/>
  <c r="D134" s="1"/>
  <c r="E134" a="1"/>
  <c r="E134" s="1"/>
  <c r="A135" a="1"/>
  <c r="A135" s="1"/>
  <c r="B135" a="1"/>
  <c r="B135" s="1"/>
  <c r="C135" a="1"/>
  <c r="C135" s="1"/>
  <c r="D135" a="1"/>
  <c r="D135" s="1"/>
  <c r="E135" a="1"/>
  <c r="E135" s="1"/>
  <c r="A136" a="1"/>
  <c r="A136" s="1"/>
  <c r="B136" a="1"/>
  <c r="B136" s="1"/>
  <c r="C136" a="1"/>
  <c r="C136" s="1"/>
  <c r="D136" a="1"/>
  <c r="D136" s="1"/>
  <c r="E136" a="1"/>
  <c r="E136" s="1"/>
  <c r="A137" a="1"/>
  <c r="A137" s="1"/>
  <c r="B137" a="1"/>
  <c r="B137" s="1"/>
  <c r="C137" a="1"/>
  <c r="C137" s="1"/>
  <c r="D137" a="1"/>
  <c r="D137" s="1"/>
  <c r="E137" a="1"/>
  <c r="E137" s="1"/>
  <c r="A138" a="1"/>
  <c r="A138" s="1"/>
  <c r="B138" a="1"/>
  <c r="B138" s="1"/>
  <c r="C138" a="1"/>
  <c r="C138" s="1"/>
  <c r="D138" a="1"/>
  <c r="D138" s="1"/>
  <c r="E138" a="1"/>
  <c r="E138" s="1"/>
  <c r="A139" a="1"/>
  <c r="A139" s="1"/>
  <c r="B139" a="1"/>
  <c r="B139" s="1"/>
  <c r="C139" a="1"/>
  <c r="C139" s="1"/>
  <c r="D139" a="1"/>
  <c r="D139" s="1"/>
  <c r="E139" a="1"/>
  <c r="E139" s="1"/>
  <c r="A140" a="1"/>
  <c r="A140" s="1"/>
  <c r="B140" a="1"/>
  <c r="B140" s="1"/>
  <c r="C140" a="1"/>
  <c r="C140" s="1"/>
  <c r="D140" a="1"/>
  <c r="D140" s="1"/>
  <c r="E140" a="1"/>
  <c r="E140" s="1"/>
  <c r="A141" a="1"/>
  <c r="A141" s="1"/>
  <c r="B141" a="1"/>
  <c r="B141" s="1"/>
  <c r="C141" a="1"/>
  <c r="C141" s="1"/>
  <c r="D141" a="1"/>
  <c r="D141" s="1"/>
  <c r="E141" a="1"/>
  <c r="E141" s="1"/>
  <c r="A142" a="1"/>
  <c r="A142" s="1"/>
  <c r="B142" a="1"/>
  <c r="B142" s="1"/>
  <c r="C142" a="1"/>
  <c r="C142" s="1"/>
  <c r="D142" a="1"/>
  <c r="D142" s="1"/>
  <c r="E142" a="1"/>
  <c r="E142" s="1"/>
  <c r="A143" a="1"/>
  <c r="A143" s="1"/>
  <c r="B143" a="1"/>
  <c r="B143" s="1"/>
  <c r="C143" a="1"/>
  <c r="C143" s="1"/>
  <c r="D143" a="1"/>
  <c r="D143" s="1"/>
  <c r="E143" a="1"/>
  <c r="E143" s="1"/>
  <c r="A144" a="1"/>
  <c r="A144" s="1"/>
  <c r="B144" a="1"/>
  <c r="B144" s="1"/>
  <c r="C144" a="1"/>
  <c r="C144" s="1"/>
  <c r="D144" a="1"/>
  <c r="D144" s="1"/>
  <c r="E144" a="1"/>
  <c r="E144" s="1"/>
  <c r="A145" a="1"/>
  <c r="A145" s="1"/>
  <c r="B145" a="1"/>
  <c r="B145" s="1"/>
  <c r="C145" a="1"/>
  <c r="C145" s="1"/>
  <c r="D145" a="1"/>
  <c r="D145" s="1"/>
  <c r="E145" a="1"/>
  <c r="E145" s="1"/>
  <c r="A146" a="1"/>
  <c r="A146" s="1"/>
  <c r="B146" a="1"/>
  <c r="B146" s="1"/>
  <c r="C146" a="1"/>
  <c r="C146" s="1"/>
  <c r="D146" a="1"/>
  <c r="D146" s="1"/>
  <c r="E146" a="1"/>
  <c r="E146" s="1"/>
  <c r="A147" a="1"/>
  <c r="A147" s="1"/>
  <c r="B147" a="1"/>
  <c r="B147" s="1"/>
  <c r="C147" a="1"/>
  <c r="C147" s="1"/>
  <c r="D147" a="1"/>
  <c r="D147" s="1"/>
  <c r="E147" a="1"/>
  <c r="E147" s="1"/>
  <c r="A148" a="1"/>
  <c r="A148" s="1"/>
  <c r="B148" a="1"/>
  <c r="B148" s="1"/>
  <c r="C148" a="1"/>
  <c r="C148" s="1"/>
  <c r="D148" a="1"/>
  <c r="D148" s="1"/>
  <c r="E148" a="1"/>
  <c r="E148" s="1"/>
  <c r="A149" a="1"/>
  <c r="A149" s="1"/>
  <c r="B149" a="1"/>
  <c r="B149" s="1"/>
  <c r="C149" a="1"/>
  <c r="C149" s="1"/>
  <c r="D149" a="1"/>
  <c r="D149" s="1"/>
  <c r="E149" a="1"/>
  <c r="E149" s="1"/>
  <c r="A150" a="1"/>
  <c r="A150" s="1"/>
  <c r="B150" a="1"/>
  <c r="B150" s="1"/>
  <c r="C150" a="1"/>
  <c r="C150" s="1"/>
  <c r="D150" a="1"/>
  <c r="D150" s="1"/>
  <c r="E150" a="1"/>
  <c r="E150" s="1"/>
  <c r="A151" a="1"/>
  <c r="A151" s="1"/>
  <c r="B151" a="1"/>
  <c r="B151" s="1"/>
  <c r="C151" a="1"/>
  <c r="C151" s="1"/>
  <c r="D151" a="1"/>
  <c r="D151" s="1"/>
  <c r="E151" a="1"/>
  <c r="E151" s="1"/>
  <c r="A152" a="1"/>
  <c r="A152" s="1"/>
  <c r="B152" a="1"/>
  <c r="B152" s="1"/>
  <c r="C152" a="1"/>
  <c r="C152" s="1"/>
  <c r="D152" a="1"/>
  <c r="D152" s="1"/>
  <c r="E152" a="1"/>
  <c r="E152" s="1"/>
  <c r="A153" a="1"/>
  <c r="A153" s="1"/>
  <c r="B153" a="1"/>
  <c r="B153" s="1"/>
  <c r="C153" a="1"/>
  <c r="C153" s="1"/>
  <c r="D153" a="1"/>
  <c r="D153" s="1"/>
  <c r="E153" a="1"/>
  <c r="E153" s="1"/>
  <c r="A154" a="1"/>
  <c r="A154" s="1"/>
  <c r="B154" a="1"/>
  <c r="B154" s="1"/>
  <c r="C154" a="1"/>
  <c r="C154" s="1"/>
  <c r="D154" a="1"/>
  <c r="D154" s="1"/>
  <c r="E154" a="1"/>
  <c r="E154" s="1"/>
  <c r="A155" a="1"/>
  <c r="A155" s="1"/>
  <c r="B155" a="1"/>
  <c r="B155" s="1"/>
  <c r="C155" a="1"/>
  <c r="C155" s="1"/>
  <c r="D155" a="1"/>
  <c r="D155" s="1"/>
  <c r="E155" a="1"/>
  <c r="E155" s="1"/>
  <c r="A156" a="1"/>
  <c r="A156" s="1"/>
  <c r="B156" a="1"/>
  <c r="B156" s="1"/>
  <c r="C156" a="1"/>
  <c r="C156" s="1"/>
  <c r="D156" a="1"/>
  <c r="D156" s="1"/>
  <c r="E156" a="1"/>
  <c r="E156" s="1"/>
  <c r="A157" a="1"/>
  <c r="A157" s="1"/>
  <c r="B157" a="1"/>
  <c r="B157" s="1"/>
  <c r="C157" a="1"/>
  <c r="C157" s="1"/>
  <c r="D157" a="1"/>
  <c r="D157" s="1"/>
  <c r="E157" a="1"/>
  <c r="E157" s="1"/>
  <c r="A158" a="1"/>
  <c r="A158" s="1"/>
  <c r="B158" a="1"/>
  <c r="B158" s="1"/>
  <c r="C158" a="1"/>
  <c r="C158" s="1"/>
  <c r="D158" a="1"/>
  <c r="D158" s="1"/>
  <c r="E158" a="1"/>
  <c r="E158" s="1"/>
  <c r="A159" a="1"/>
  <c r="A159" s="1"/>
  <c r="B159" a="1"/>
  <c r="B159" s="1"/>
  <c r="C159" a="1"/>
  <c r="C159" s="1"/>
  <c r="D159" a="1"/>
  <c r="D159" s="1"/>
  <c r="E159" a="1"/>
  <c r="E159" s="1"/>
  <c r="A160" a="1"/>
  <c r="A160" s="1"/>
  <c r="B160" a="1"/>
  <c r="B160" s="1"/>
  <c r="C160" a="1"/>
  <c r="C160" s="1"/>
  <c r="D160" a="1"/>
  <c r="D160" s="1"/>
  <c r="E160" a="1"/>
  <c r="E160" s="1"/>
  <c r="A161" a="1"/>
  <c r="A161" s="1"/>
  <c r="B161" a="1"/>
  <c r="B161" s="1"/>
  <c r="C161" a="1"/>
  <c r="C161" s="1"/>
  <c r="D161" a="1"/>
  <c r="D161" s="1"/>
  <c r="E161" a="1"/>
  <c r="E161" s="1"/>
  <c r="A162" a="1"/>
  <c r="A162" s="1"/>
  <c r="B162" a="1"/>
  <c r="B162" s="1"/>
  <c r="C162" a="1"/>
  <c r="C162" s="1"/>
  <c r="D162" a="1"/>
  <c r="D162" s="1"/>
  <c r="E162" a="1"/>
  <c r="E162" s="1"/>
  <c r="A163" a="1"/>
  <c r="A163" s="1"/>
  <c r="B163" a="1"/>
  <c r="B163" s="1"/>
  <c r="C163" a="1"/>
  <c r="C163" s="1"/>
  <c r="D163" a="1"/>
  <c r="D163" s="1"/>
  <c r="E163" a="1"/>
  <c r="E163" s="1"/>
  <c r="A164" a="1"/>
  <c r="A164" s="1"/>
  <c r="B164" a="1"/>
  <c r="B164" s="1"/>
  <c r="C164" a="1"/>
  <c r="C164" s="1"/>
  <c r="D164" a="1"/>
  <c r="D164" s="1"/>
  <c r="E164" a="1"/>
  <c r="E164" s="1"/>
  <c r="A165" a="1"/>
  <c r="A165" s="1"/>
  <c r="B165" a="1"/>
  <c r="B165" s="1"/>
  <c r="C165" a="1"/>
  <c r="C165" s="1"/>
  <c r="D165" a="1"/>
  <c r="D165" s="1"/>
  <c r="E165" a="1"/>
  <c r="E165" s="1"/>
  <c r="A166" a="1"/>
  <c r="A166" s="1"/>
  <c r="B166" a="1"/>
  <c r="B166" s="1"/>
  <c r="C166" a="1"/>
  <c r="C166" s="1"/>
  <c r="D166" a="1"/>
  <c r="D166" s="1"/>
  <c r="E166" a="1"/>
  <c r="E166" s="1"/>
  <c r="A167" a="1"/>
  <c r="A167" s="1"/>
  <c r="B167" a="1"/>
  <c r="B167" s="1"/>
  <c r="C167" a="1"/>
  <c r="C167" s="1"/>
  <c r="D167" a="1"/>
  <c r="D167" s="1"/>
  <c r="E167" a="1"/>
  <c r="E167" s="1"/>
  <c r="A168" a="1"/>
  <c r="A168" s="1"/>
  <c r="B168" a="1"/>
  <c r="B168" s="1"/>
  <c r="C168" a="1"/>
  <c r="C168" s="1"/>
  <c r="D168" a="1"/>
  <c r="D168" s="1"/>
  <c r="E168" a="1"/>
  <c r="E168" s="1"/>
  <c r="A169" a="1"/>
  <c r="A169" s="1"/>
  <c r="B169" a="1"/>
  <c r="B169" s="1"/>
  <c r="C169" a="1"/>
  <c r="C169" s="1"/>
  <c r="D169" a="1"/>
  <c r="D169" s="1"/>
  <c r="E169" a="1"/>
  <c r="E169" s="1"/>
  <c r="A170" a="1"/>
  <c r="A170" s="1"/>
  <c r="B170" a="1"/>
  <c r="B170" s="1"/>
  <c r="C170" a="1"/>
  <c r="C170" s="1"/>
  <c r="D170" a="1"/>
  <c r="D170" s="1"/>
  <c r="E170" a="1"/>
  <c r="E170" s="1"/>
  <c r="A171" a="1"/>
  <c r="A171" s="1"/>
  <c r="B171" a="1"/>
  <c r="B171" s="1"/>
  <c r="C171" a="1"/>
  <c r="C171" s="1"/>
  <c r="D171" a="1"/>
  <c r="D171" s="1"/>
  <c r="E171" a="1"/>
  <c r="E171" s="1"/>
  <c r="A172" a="1"/>
  <c r="A172" s="1"/>
  <c r="B172" a="1"/>
  <c r="B172" s="1"/>
  <c r="C172" a="1"/>
  <c r="C172" s="1"/>
  <c r="D172" a="1"/>
  <c r="D172" s="1"/>
  <c r="E172" a="1"/>
  <c r="E172" s="1"/>
  <c r="A173" a="1"/>
  <c r="A173" s="1"/>
  <c r="B173" a="1"/>
  <c r="B173" s="1"/>
  <c r="C173" a="1"/>
  <c r="C173" s="1"/>
  <c r="D173" a="1"/>
  <c r="D173" s="1"/>
  <c r="E173" a="1"/>
  <c r="E173" s="1"/>
  <c r="A174" a="1"/>
  <c r="A174" s="1"/>
  <c r="B174" a="1"/>
  <c r="B174" s="1"/>
  <c r="C174" a="1"/>
  <c r="C174" s="1"/>
  <c r="D174" a="1"/>
  <c r="D174" s="1"/>
  <c r="E174" a="1"/>
  <c r="E174" s="1"/>
  <c r="A175" a="1"/>
  <c r="A175" s="1"/>
  <c r="B175" a="1"/>
  <c r="B175" s="1"/>
  <c r="C175" a="1"/>
  <c r="C175" s="1"/>
  <c r="D175" a="1"/>
  <c r="D175" s="1"/>
  <c r="E175" a="1"/>
  <c r="E175" s="1"/>
  <c r="A176" a="1"/>
  <c r="A176" s="1"/>
  <c r="B176" a="1"/>
  <c r="B176" s="1"/>
  <c r="C176" a="1"/>
  <c r="C176" s="1"/>
  <c r="D176" a="1"/>
  <c r="D176" s="1"/>
  <c r="E176" a="1"/>
  <c r="E176" s="1"/>
  <c r="A177" a="1"/>
  <c r="A177" s="1"/>
  <c r="B177" a="1"/>
  <c r="B177" s="1"/>
  <c r="C177" a="1"/>
  <c r="C177" s="1"/>
  <c r="D177" a="1"/>
  <c r="D177" s="1"/>
  <c r="E177" a="1"/>
  <c r="E177" s="1"/>
  <c r="A178" a="1"/>
  <c r="A178" s="1"/>
  <c r="B178" a="1"/>
  <c r="B178" s="1"/>
  <c r="C178" a="1"/>
  <c r="C178" s="1"/>
  <c r="D178" a="1"/>
  <c r="D178" s="1"/>
  <c r="E178" a="1"/>
  <c r="E178" s="1"/>
  <c r="A179" a="1"/>
  <c r="A179" s="1"/>
  <c r="B179" a="1"/>
  <c r="B179" s="1"/>
  <c r="C179" a="1"/>
  <c r="C179" s="1"/>
  <c r="D179" a="1"/>
  <c r="D179" s="1"/>
  <c r="E179" a="1"/>
  <c r="E179" s="1"/>
  <c r="A180" a="1"/>
  <c r="A180" s="1"/>
  <c r="B180" a="1"/>
  <c r="B180" s="1"/>
  <c r="C180" a="1"/>
  <c r="C180" s="1"/>
  <c r="D180" a="1"/>
  <c r="D180" s="1"/>
  <c r="E180" a="1"/>
  <c r="E180" s="1"/>
  <c r="A181" a="1"/>
  <c r="A181" s="1"/>
  <c r="B181" a="1"/>
  <c r="B181" s="1"/>
  <c r="C181" a="1"/>
  <c r="C181" s="1"/>
  <c r="D181" a="1"/>
  <c r="D181" s="1"/>
  <c r="E181" a="1"/>
  <c r="E181" s="1"/>
  <c r="A182" a="1"/>
  <c r="A182" s="1"/>
  <c r="B182" a="1"/>
  <c r="B182" s="1"/>
  <c r="C182" a="1"/>
  <c r="C182" s="1"/>
  <c r="D182" a="1"/>
  <c r="D182" s="1"/>
  <c r="E182" a="1"/>
  <c r="E182" s="1"/>
  <c r="A183" a="1"/>
  <c r="A183" s="1"/>
  <c r="B183" a="1"/>
  <c r="B183" s="1"/>
  <c r="C183" a="1"/>
  <c r="C183" s="1"/>
  <c r="D183" a="1"/>
  <c r="D183" s="1"/>
  <c r="E183" a="1"/>
  <c r="E183" s="1"/>
  <c r="A184" a="1"/>
  <c r="A184" s="1"/>
  <c r="B184" a="1"/>
  <c r="B184" s="1"/>
  <c r="C184" a="1"/>
  <c r="C184" s="1"/>
  <c r="D184" a="1"/>
  <c r="D184" s="1"/>
  <c r="E184" a="1"/>
  <c r="E184" s="1"/>
  <c r="A185" a="1"/>
  <c r="A185" s="1"/>
  <c r="B185" a="1"/>
  <c r="B185" s="1"/>
  <c r="C185" a="1"/>
  <c r="C185" s="1"/>
  <c r="D185" a="1"/>
  <c r="D185" s="1"/>
  <c r="E185" a="1"/>
  <c r="E185" s="1"/>
  <c r="A186" a="1"/>
  <c r="A186" s="1"/>
  <c r="B186" a="1"/>
  <c r="B186" s="1"/>
  <c r="C186" a="1"/>
  <c r="C186" s="1"/>
  <c r="D186" a="1"/>
  <c r="D186" s="1"/>
  <c r="E186" a="1"/>
  <c r="E186" s="1"/>
  <c r="A187" a="1"/>
  <c r="A187" s="1"/>
  <c r="B187" a="1"/>
  <c r="B187" s="1"/>
  <c r="C187" a="1"/>
  <c r="C187" s="1"/>
  <c r="D187" a="1"/>
  <c r="D187" s="1"/>
  <c r="E187" a="1"/>
  <c r="E187" s="1"/>
  <c r="A188" a="1"/>
  <c r="A188" s="1"/>
  <c r="B188" a="1"/>
  <c r="B188" s="1"/>
  <c r="C188" a="1"/>
  <c r="C188" s="1"/>
  <c r="D188" a="1"/>
  <c r="D188" s="1"/>
  <c r="E188" a="1"/>
  <c r="E188" s="1"/>
  <c r="A189" a="1"/>
  <c r="A189" s="1"/>
  <c r="B189" a="1"/>
  <c r="B189" s="1"/>
  <c r="C189" a="1"/>
  <c r="C189" s="1"/>
  <c r="D189" a="1"/>
  <c r="D189" s="1"/>
  <c r="E189" a="1"/>
  <c r="E189" s="1"/>
  <c r="A190" a="1"/>
  <c r="A190" s="1"/>
  <c r="B190" a="1"/>
  <c r="B190" s="1"/>
  <c r="C190" a="1"/>
  <c r="C190" s="1"/>
  <c r="D190" a="1"/>
  <c r="D190" s="1"/>
  <c r="E190" a="1"/>
  <c r="E190" s="1"/>
  <c r="A191" a="1"/>
  <c r="A191" s="1"/>
  <c r="B191" a="1"/>
  <c r="B191" s="1"/>
  <c r="C191" a="1"/>
  <c r="C191" s="1"/>
  <c r="D191" a="1"/>
  <c r="D191" s="1"/>
  <c r="E191" a="1"/>
  <c r="E191" s="1"/>
  <c r="A192" a="1"/>
  <c r="A192" s="1"/>
  <c r="B192" a="1"/>
  <c r="B192" s="1"/>
  <c r="C192" a="1"/>
  <c r="C192" s="1"/>
  <c r="D192" a="1"/>
  <c r="D192" s="1"/>
  <c r="E192" a="1"/>
  <c r="E192" s="1"/>
  <c r="A193" a="1"/>
  <c r="A193" s="1"/>
  <c r="B193" a="1"/>
  <c r="B193" s="1"/>
  <c r="C193" a="1"/>
  <c r="C193" s="1"/>
  <c r="D193" a="1"/>
  <c r="D193" s="1"/>
  <c r="E193" a="1"/>
  <c r="E193" s="1"/>
  <c r="A194" a="1"/>
  <c r="A194" s="1"/>
  <c r="B194" a="1"/>
  <c r="B194" s="1"/>
  <c r="C194" a="1"/>
  <c r="C194" s="1"/>
  <c r="D194" a="1"/>
  <c r="D194" s="1"/>
  <c r="E194" a="1"/>
  <c r="E194" s="1"/>
  <c r="A195" a="1"/>
  <c r="A195" s="1"/>
  <c r="B195" a="1"/>
  <c r="B195" s="1"/>
  <c r="C195" a="1"/>
  <c r="C195" s="1"/>
  <c r="D195" a="1"/>
  <c r="D195" s="1"/>
  <c r="E195" a="1"/>
  <c r="E195" s="1"/>
  <c r="A196" a="1"/>
  <c r="A196" s="1"/>
  <c r="B196" a="1"/>
  <c r="B196" s="1"/>
  <c r="C196" a="1"/>
  <c r="C196" s="1"/>
  <c r="D196" a="1"/>
  <c r="D196" s="1"/>
  <c r="E196" a="1"/>
  <c r="E196" s="1"/>
  <c r="A197" a="1"/>
  <c r="A197" s="1"/>
  <c r="B197" a="1"/>
  <c r="B197" s="1"/>
  <c r="C197" a="1"/>
  <c r="C197" s="1"/>
  <c r="D197" a="1"/>
  <c r="D197" s="1"/>
  <c r="E197" a="1"/>
  <c r="E197" s="1"/>
  <c r="A198" a="1"/>
  <c r="A198" s="1"/>
  <c r="B198" a="1"/>
  <c r="B198" s="1"/>
  <c r="C198" a="1"/>
  <c r="C198" s="1"/>
  <c r="D198" a="1"/>
  <c r="D198" s="1"/>
  <c r="E198" a="1"/>
  <c r="E198" s="1"/>
  <c r="A199" a="1"/>
  <c r="A199" s="1"/>
  <c r="B199" a="1"/>
  <c r="B199" s="1"/>
  <c r="C199" a="1"/>
  <c r="C199" s="1"/>
  <c r="D199" a="1"/>
  <c r="D199" s="1"/>
  <c r="E199" a="1"/>
  <c r="E199" s="1"/>
  <c r="A200" a="1"/>
  <c r="A200" s="1"/>
  <c r="B200" a="1"/>
  <c r="B200" s="1"/>
  <c r="C200" a="1"/>
  <c r="C200" s="1"/>
  <c r="D200" a="1"/>
  <c r="D200" s="1"/>
  <c r="E200" a="1"/>
  <c r="E200" s="1"/>
  <c r="A201" a="1"/>
  <c r="A201" s="1"/>
  <c r="B201" a="1"/>
  <c r="B201" s="1"/>
  <c r="C201" a="1"/>
  <c r="C201" s="1"/>
  <c r="D201" a="1"/>
  <c r="D201" s="1"/>
  <c r="E201" a="1"/>
  <c r="E201" s="1"/>
  <c r="A202" a="1"/>
  <c r="A202" s="1"/>
  <c r="B202" a="1"/>
  <c r="B202" s="1"/>
  <c r="C202" a="1"/>
  <c r="C202" s="1"/>
  <c r="D202" a="1"/>
  <c r="D202" s="1"/>
  <c r="E202" a="1"/>
  <c r="E202" s="1"/>
  <c r="A203" a="1"/>
  <c r="A203" s="1"/>
  <c r="B203" a="1"/>
  <c r="B203" s="1"/>
  <c r="C203" a="1"/>
  <c r="C203" s="1"/>
  <c r="D203" a="1"/>
  <c r="D203" s="1"/>
  <c r="E203" a="1"/>
  <c r="E203" s="1"/>
  <c r="A204" a="1"/>
  <c r="A204" s="1"/>
  <c r="B204" a="1"/>
  <c r="B204" s="1"/>
  <c r="C204" a="1"/>
  <c r="C204" s="1"/>
  <c r="D204" a="1"/>
  <c r="D204" s="1"/>
  <c r="E204" a="1"/>
  <c r="E204" s="1"/>
  <c r="A205" a="1"/>
  <c r="A205" s="1"/>
  <c r="B205" a="1"/>
  <c r="B205" s="1"/>
  <c r="C205" a="1"/>
  <c r="C205" s="1"/>
  <c r="D205" a="1"/>
  <c r="D205" s="1"/>
  <c r="E205" a="1"/>
  <c r="E205" s="1"/>
  <c r="A206" a="1"/>
  <c r="A206" s="1"/>
  <c r="B206" a="1"/>
  <c r="B206" s="1"/>
  <c r="C206" a="1"/>
  <c r="C206" s="1"/>
  <c r="D206" a="1"/>
  <c r="D206" s="1"/>
  <c r="E206" a="1"/>
  <c r="E206" s="1"/>
  <c r="A207" a="1"/>
  <c r="A207" s="1"/>
  <c r="B207" a="1"/>
  <c r="B207" s="1"/>
  <c r="C207" a="1"/>
  <c r="C207" s="1"/>
  <c r="D207" a="1"/>
  <c r="D207" s="1"/>
  <c r="E207" a="1"/>
  <c r="E207" s="1"/>
  <c r="A208" a="1"/>
  <c r="A208" s="1"/>
  <c r="B208" a="1"/>
  <c r="B208" s="1"/>
  <c r="C208" a="1"/>
  <c r="C208" s="1"/>
  <c r="D208" a="1"/>
  <c r="D208" s="1"/>
  <c r="E208" a="1"/>
  <c r="E208" s="1"/>
  <c r="A209" a="1"/>
  <c r="A209" s="1"/>
  <c r="B209" a="1"/>
  <c r="B209" s="1"/>
  <c r="C209" a="1"/>
  <c r="C209" s="1"/>
  <c r="D209" a="1"/>
  <c r="D209" s="1"/>
  <c r="E209" a="1"/>
  <c r="E209" s="1"/>
  <c r="A210" a="1"/>
  <c r="A210" s="1"/>
  <c r="B210" a="1"/>
  <c r="B210" s="1"/>
  <c r="C210" a="1"/>
  <c r="C210" s="1"/>
  <c r="D210" a="1"/>
  <c r="D210" s="1"/>
  <c r="E210" a="1"/>
  <c r="E210" s="1"/>
  <c r="A211" a="1"/>
  <c r="A211" s="1"/>
  <c r="B211" a="1"/>
  <c r="B211" s="1"/>
  <c r="C211" a="1"/>
  <c r="C211" s="1"/>
  <c r="D211" a="1"/>
  <c r="D211" s="1"/>
  <c r="E211" a="1"/>
  <c r="E211" s="1"/>
  <c r="A212" a="1"/>
  <c r="A212" s="1"/>
  <c r="B212" a="1"/>
  <c r="B212" s="1"/>
  <c r="C212" a="1"/>
  <c r="C212" s="1"/>
  <c r="D212" a="1"/>
  <c r="D212" s="1"/>
  <c r="E212" a="1"/>
  <c r="E212" s="1"/>
  <c r="A213" a="1"/>
  <c r="A213" s="1"/>
  <c r="B213" a="1"/>
  <c r="B213" s="1"/>
  <c r="C213" a="1"/>
  <c r="C213" s="1"/>
  <c r="D213" a="1"/>
  <c r="D213" s="1"/>
  <c r="E213" a="1"/>
  <c r="E213" s="1"/>
  <c r="A214" a="1"/>
  <c r="A214" s="1"/>
  <c r="B214" a="1"/>
  <c r="B214" s="1"/>
  <c r="C214" a="1"/>
  <c r="C214" s="1"/>
  <c r="D214" a="1"/>
  <c r="D214" s="1"/>
  <c r="E214" a="1"/>
  <c r="E214" s="1"/>
  <c r="A215" a="1"/>
  <c r="A215" s="1"/>
  <c r="B215" a="1"/>
  <c r="B215" s="1"/>
  <c r="C215" a="1"/>
  <c r="C215" s="1"/>
  <c r="D215" a="1"/>
  <c r="D215" s="1"/>
  <c r="E215" a="1"/>
  <c r="E215" s="1"/>
  <c r="A216" a="1"/>
  <c r="A216" s="1"/>
  <c r="B216" a="1"/>
  <c r="B216" s="1"/>
  <c r="C216" a="1"/>
  <c r="C216" s="1"/>
  <c r="D216" a="1"/>
  <c r="D216" s="1"/>
  <c r="E216" a="1"/>
  <c r="E216" s="1"/>
  <c r="A217" a="1"/>
  <c r="A217" s="1"/>
  <c r="B217" a="1"/>
  <c r="B217" s="1"/>
  <c r="C217" a="1"/>
  <c r="C217" s="1"/>
  <c r="D217" a="1"/>
  <c r="D217" s="1"/>
  <c r="E217" a="1"/>
  <c r="E217" s="1"/>
  <c r="A218" a="1"/>
  <c r="A218" s="1"/>
  <c r="B218" a="1"/>
  <c r="B218" s="1"/>
  <c r="C218" a="1"/>
  <c r="C218" s="1"/>
  <c r="D218" a="1"/>
  <c r="D218" s="1"/>
  <c r="E218" a="1"/>
  <c r="E218" s="1"/>
  <c r="A219" a="1"/>
  <c r="A219" s="1"/>
  <c r="B219" a="1"/>
  <c r="B219" s="1"/>
  <c r="C219" a="1"/>
  <c r="C219" s="1"/>
  <c r="D219" a="1"/>
  <c r="D219" s="1"/>
  <c r="E219" a="1"/>
  <c r="E219" s="1"/>
  <c r="A220" a="1"/>
  <c r="A220" s="1"/>
  <c r="B220" a="1"/>
  <c r="B220" s="1"/>
  <c r="C220" a="1"/>
  <c r="C220" s="1"/>
  <c r="D220" a="1"/>
  <c r="D220" s="1"/>
  <c r="E220" a="1"/>
  <c r="E220" s="1"/>
  <c r="A221" a="1"/>
  <c r="A221" s="1"/>
  <c r="B221" a="1"/>
  <c r="B221" s="1"/>
  <c r="C221" a="1"/>
  <c r="C221" s="1"/>
  <c r="D221" a="1"/>
  <c r="D221" s="1"/>
  <c r="E221" a="1"/>
  <c r="E221" s="1"/>
  <c r="A222" a="1"/>
  <c r="A222" s="1"/>
  <c r="B222" a="1"/>
  <c r="B222" s="1"/>
  <c r="C222" a="1"/>
  <c r="C222" s="1"/>
  <c r="D222" a="1"/>
  <c r="D222" s="1"/>
  <c r="E222" a="1"/>
  <c r="E222" s="1"/>
  <c r="A223" a="1"/>
  <c r="A223" s="1"/>
  <c r="B223" a="1"/>
  <c r="B223" s="1"/>
  <c r="C223" a="1"/>
  <c r="C223" s="1"/>
  <c r="D223" a="1"/>
  <c r="D223" s="1"/>
  <c r="E223" a="1"/>
  <c r="E223" s="1"/>
  <c r="A224" a="1"/>
  <c r="A224" s="1"/>
  <c r="B224" a="1"/>
  <c r="B224" s="1"/>
  <c r="C224" a="1"/>
  <c r="C224" s="1"/>
  <c r="D224" a="1"/>
  <c r="D224" s="1"/>
  <c r="E224" a="1"/>
  <c r="E224" s="1"/>
  <c r="A225" a="1"/>
  <c r="A225" s="1"/>
  <c r="B225" a="1"/>
  <c r="B225" s="1"/>
  <c r="C225" a="1"/>
  <c r="C225" s="1"/>
  <c r="D225" a="1"/>
  <c r="D225" s="1"/>
  <c r="E225" a="1"/>
  <c r="E225" s="1"/>
  <c r="A226" a="1"/>
  <c r="A226" s="1"/>
  <c r="B226" a="1"/>
  <c r="B226" s="1"/>
  <c r="C226" a="1"/>
  <c r="C226" s="1"/>
  <c r="D226" a="1"/>
  <c r="D226" s="1"/>
  <c r="E226" a="1"/>
  <c r="E226" s="1"/>
  <c r="A227" a="1"/>
  <c r="A227" s="1"/>
  <c r="B227" a="1"/>
  <c r="B227" s="1"/>
  <c r="C227" a="1"/>
  <c r="C227" s="1"/>
  <c r="D227" a="1"/>
  <c r="D227" s="1"/>
  <c r="E227" a="1"/>
  <c r="E227" s="1"/>
  <c r="A228" a="1"/>
  <c r="A228" s="1"/>
  <c r="B228" a="1"/>
  <c r="B228" s="1"/>
  <c r="C228" a="1"/>
  <c r="C228" s="1"/>
  <c r="D228" a="1"/>
  <c r="D228" s="1"/>
  <c r="E228" a="1"/>
  <c r="E228" s="1"/>
  <c r="A229" a="1"/>
  <c r="A229" s="1"/>
  <c r="B229" a="1"/>
  <c r="B229" s="1"/>
  <c r="C229" a="1"/>
  <c r="C229" s="1"/>
  <c r="D229" a="1"/>
  <c r="D229" s="1"/>
  <c r="E229" a="1"/>
  <c r="E229" s="1"/>
  <c r="A230" a="1"/>
  <c r="A230" s="1"/>
  <c r="B230" a="1"/>
  <c r="B230" s="1"/>
  <c r="C230" a="1"/>
  <c r="C230" s="1"/>
  <c r="D230" a="1"/>
  <c r="D230" s="1"/>
  <c r="E230" a="1"/>
  <c r="E230" s="1"/>
  <c r="A231" a="1"/>
  <c r="A231" s="1"/>
  <c r="B231" a="1"/>
  <c r="B231" s="1"/>
  <c r="C231" a="1"/>
  <c r="C231" s="1"/>
  <c r="D231" a="1"/>
  <c r="D231" s="1"/>
  <c r="E231" a="1"/>
  <c r="E231" s="1"/>
  <c r="A232" a="1"/>
  <c r="A232" s="1"/>
  <c r="B232" a="1"/>
  <c r="B232" s="1"/>
  <c r="C232" a="1"/>
  <c r="C232" s="1"/>
  <c r="D232" a="1"/>
  <c r="D232" s="1"/>
  <c r="E232" a="1"/>
  <c r="E232" s="1"/>
  <c r="A233" a="1"/>
  <c r="A233" s="1"/>
  <c r="B233" a="1"/>
  <c r="B233" s="1"/>
  <c r="C233" a="1"/>
  <c r="C233" s="1"/>
  <c r="D233" a="1"/>
  <c r="D233" s="1"/>
  <c r="E233" a="1"/>
  <c r="E233" s="1"/>
  <c r="A234" a="1"/>
  <c r="A234" s="1"/>
  <c r="B234" a="1"/>
  <c r="B234" s="1"/>
  <c r="C234" a="1"/>
  <c r="C234" s="1"/>
  <c r="D234" a="1"/>
  <c r="D234" s="1"/>
  <c r="E234" a="1"/>
  <c r="E234" s="1"/>
  <c r="A235" a="1"/>
  <c r="A235" s="1"/>
  <c r="B235" a="1"/>
  <c r="B235" s="1"/>
  <c r="C235" a="1"/>
  <c r="C235" s="1"/>
  <c r="D235" a="1"/>
  <c r="D235" s="1"/>
  <c r="E235" a="1"/>
  <c r="E235" s="1"/>
  <c r="A236" a="1"/>
  <c r="A236" s="1"/>
  <c r="B236" a="1"/>
  <c r="B236" s="1"/>
  <c r="C236" a="1"/>
  <c r="C236" s="1"/>
  <c r="D236" a="1"/>
  <c r="D236" s="1"/>
  <c r="E236" a="1"/>
  <c r="E236" s="1"/>
  <c r="A237" a="1"/>
  <c r="A237" s="1"/>
  <c r="B237" a="1"/>
  <c r="B237" s="1"/>
  <c r="C237" a="1"/>
  <c r="C237" s="1"/>
  <c r="D237" a="1"/>
  <c r="D237" s="1"/>
  <c r="E237" a="1"/>
  <c r="E237" s="1"/>
  <c r="A238" a="1"/>
  <c r="A238" s="1"/>
  <c r="B238" a="1"/>
  <c r="B238" s="1"/>
  <c r="C238" a="1"/>
  <c r="C238" s="1"/>
  <c r="D238" a="1"/>
  <c r="D238" s="1"/>
  <c r="E238" a="1"/>
  <c r="E238" s="1"/>
  <c r="A239" a="1"/>
  <c r="A239" s="1"/>
  <c r="B239" a="1"/>
  <c r="B239" s="1"/>
  <c r="C239" a="1"/>
  <c r="C239" s="1"/>
  <c r="D239" a="1"/>
  <c r="D239" s="1"/>
  <c r="E239" a="1"/>
  <c r="E239" s="1"/>
  <c r="A240" a="1"/>
  <c r="A240" s="1"/>
  <c r="B240" a="1"/>
  <c r="B240" s="1"/>
  <c r="C240" a="1"/>
  <c r="C240" s="1"/>
  <c r="D240" a="1"/>
  <c r="D240" s="1"/>
  <c r="E240" a="1"/>
  <c r="E240" s="1"/>
  <c r="A241" a="1"/>
  <c r="A241" s="1"/>
  <c r="B241" a="1"/>
  <c r="B241" s="1"/>
  <c r="C241" a="1"/>
  <c r="C241" s="1"/>
  <c r="D241" a="1"/>
  <c r="D241" s="1"/>
  <c r="E241" a="1"/>
  <c r="E241" s="1"/>
  <c r="A242" a="1"/>
  <c r="A242" s="1"/>
  <c r="B242" a="1"/>
  <c r="B242" s="1"/>
  <c r="C242" a="1"/>
  <c r="C242" s="1"/>
  <c r="D242" a="1"/>
  <c r="D242" s="1"/>
  <c r="E242" a="1"/>
  <c r="E242" s="1"/>
  <c r="A243" a="1"/>
  <c r="A243" s="1"/>
  <c r="B243" a="1"/>
  <c r="B243" s="1"/>
  <c r="C243" a="1"/>
  <c r="C243" s="1"/>
  <c r="D243" a="1"/>
  <c r="D243" s="1"/>
  <c r="E243" a="1"/>
  <c r="E243" s="1"/>
  <c r="A244" a="1"/>
  <c r="A244" s="1"/>
  <c r="B244" a="1"/>
  <c r="B244" s="1"/>
  <c r="C244" a="1"/>
  <c r="C244" s="1"/>
  <c r="D244" a="1"/>
  <c r="D244" s="1"/>
  <c r="E244" a="1"/>
  <c r="E244" s="1"/>
  <c r="A245" a="1"/>
  <c r="A245" s="1"/>
  <c r="B245" a="1"/>
  <c r="B245" s="1"/>
  <c r="C245" a="1"/>
  <c r="C245" s="1"/>
  <c r="D245" a="1"/>
  <c r="D245" s="1"/>
  <c r="E245" a="1"/>
  <c r="E245" s="1"/>
  <c r="A246" a="1"/>
  <c r="A246" s="1"/>
  <c r="B246" a="1"/>
  <c r="B246" s="1"/>
  <c r="C246" a="1"/>
  <c r="C246" s="1"/>
  <c r="D246" a="1"/>
  <c r="D246" s="1"/>
  <c r="E246" a="1"/>
  <c r="E246" s="1"/>
  <c r="A247" a="1"/>
  <c r="A247" s="1"/>
  <c r="B247" a="1"/>
  <c r="B247" s="1"/>
  <c r="C247" a="1"/>
  <c r="C247" s="1"/>
  <c r="D247" a="1"/>
  <c r="D247" s="1"/>
  <c r="E247" a="1"/>
  <c r="E247" s="1"/>
  <c r="A248" a="1"/>
  <c r="A248" s="1"/>
  <c r="B248" a="1"/>
  <c r="B248" s="1"/>
  <c r="C248" a="1"/>
  <c r="C248" s="1"/>
  <c r="D248" a="1"/>
  <c r="D248" s="1"/>
  <c r="E248" a="1"/>
  <c r="E248" s="1"/>
  <c r="A249" a="1"/>
  <c r="A249" s="1"/>
  <c r="B249" a="1"/>
  <c r="B249" s="1"/>
  <c r="C249" a="1"/>
  <c r="C249" s="1"/>
  <c r="D249" a="1"/>
  <c r="D249" s="1"/>
  <c r="E249" a="1"/>
  <c r="E249" s="1"/>
  <c r="A250" a="1"/>
  <c r="A250" s="1"/>
  <c r="B250" a="1"/>
  <c r="B250" s="1"/>
  <c r="C250" a="1"/>
  <c r="C250" s="1"/>
  <c r="D250" a="1"/>
  <c r="D250" s="1"/>
  <c r="E250" a="1"/>
  <c r="E250" s="1"/>
  <c r="A251" a="1"/>
  <c r="A251" s="1"/>
  <c r="B251" a="1"/>
  <c r="B251" s="1"/>
  <c r="C251" a="1"/>
  <c r="C251" s="1"/>
  <c r="D251" a="1"/>
  <c r="D251" s="1"/>
  <c r="E251" a="1"/>
  <c r="E251" s="1"/>
  <c r="A252" a="1"/>
  <c r="A252" s="1"/>
  <c r="B252" a="1"/>
  <c r="B252" s="1"/>
  <c r="C252" a="1"/>
  <c r="C252" s="1"/>
  <c r="D252" a="1"/>
  <c r="D252" s="1"/>
  <c r="E252" a="1"/>
  <c r="E252" s="1"/>
  <c r="A253" a="1"/>
  <c r="A253" s="1"/>
  <c r="B253" a="1"/>
  <c r="B253" s="1"/>
  <c r="C253" a="1"/>
  <c r="C253" s="1"/>
  <c r="D253" a="1"/>
  <c r="D253" s="1"/>
  <c r="E253" a="1"/>
  <c r="E253" s="1"/>
  <c r="A254" a="1"/>
  <c r="A254" s="1"/>
  <c r="B254" a="1"/>
  <c r="B254" s="1"/>
  <c r="C254" a="1"/>
  <c r="C254" s="1"/>
  <c r="D254" a="1"/>
  <c r="D254" s="1"/>
  <c r="E254" a="1"/>
  <c r="E254" s="1"/>
  <c r="A255" a="1"/>
  <c r="A255" s="1"/>
  <c r="B255" a="1"/>
  <c r="B255" s="1"/>
  <c r="C255" a="1"/>
  <c r="C255" s="1"/>
  <c r="D255" a="1"/>
  <c r="D255" s="1"/>
  <c r="E255" a="1"/>
  <c r="E255" s="1"/>
  <c r="A256" a="1"/>
  <c r="A256" s="1"/>
  <c r="B256" a="1"/>
  <c r="B256" s="1"/>
  <c r="C256" a="1"/>
  <c r="C256" s="1"/>
  <c r="D256" a="1"/>
  <c r="D256" s="1"/>
  <c r="E256" a="1"/>
  <c r="E256" s="1"/>
  <c r="A257" a="1"/>
  <c r="A257" s="1"/>
  <c r="B257" a="1"/>
  <c r="B257" s="1"/>
  <c r="C257" a="1"/>
  <c r="C257" s="1"/>
  <c r="D257" a="1"/>
  <c r="D257" s="1"/>
  <c r="E257" a="1"/>
  <c r="E257" s="1"/>
  <c r="A258" a="1"/>
  <c r="A258" s="1"/>
  <c r="B258" a="1"/>
  <c r="B258" s="1"/>
  <c r="C258" a="1"/>
  <c r="C258" s="1"/>
  <c r="D258" a="1"/>
  <c r="D258" s="1"/>
  <c r="E258" a="1"/>
  <c r="E258" s="1"/>
  <c r="A259" a="1"/>
  <c r="A259" s="1"/>
  <c r="B259" a="1"/>
  <c r="B259" s="1"/>
  <c r="C259" a="1"/>
  <c r="C259" s="1"/>
  <c r="D259" a="1"/>
  <c r="D259" s="1"/>
  <c r="E259" a="1"/>
  <c r="E259" s="1"/>
  <c r="A260" a="1"/>
  <c r="A260" s="1"/>
  <c r="B260" a="1"/>
  <c r="B260" s="1"/>
  <c r="C260" a="1"/>
  <c r="C260" s="1"/>
  <c r="D260" a="1"/>
  <c r="D260" s="1"/>
  <c r="E260" a="1"/>
  <c r="E260" s="1"/>
  <c r="A261" a="1"/>
  <c r="A261" s="1"/>
  <c r="B261" a="1"/>
  <c r="B261" s="1"/>
  <c r="C261" a="1"/>
  <c r="C261" s="1"/>
  <c r="D261" a="1"/>
  <c r="D261" s="1"/>
  <c r="E261" a="1"/>
  <c r="E261" s="1"/>
  <c r="A262" a="1"/>
  <c r="A262" s="1"/>
  <c r="B262" a="1"/>
  <c r="B262" s="1"/>
  <c r="C262" a="1"/>
  <c r="C262" s="1"/>
  <c r="D262" a="1"/>
  <c r="D262" s="1"/>
  <c r="E262" a="1"/>
  <c r="E262" s="1"/>
  <c r="A263" a="1"/>
  <c r="A263" s="1"/>
  <c r="B263" a="1"/>
  <c r="B263" s="1"/>
  <c r="C263" a="1"/>
  <c r="C263" s="1"/>
  <c r="D263" a="1"/>
  <c r="D263" s="1"/>
  <c r="E263" a="1"/>
  <c r="E263" s="1"/>
  <c r="A264" a="1"/>
  <c r="A264" s="1"/>
  <c r="B264" a="1"/>
  <c r="B264" s="1"/>
  <c r="C264" a="1"/>
  <c r="C264" s="1"/>
  <c r="D264" a="1"/>
  <c r="D264" s="1"/>
  <c r="E264" a="1"/>
  <c r="E264" s="1"/>
  <c r="A265" a="1"/>
  <c r="A265" s="1"/>
  <c r="B265" a="1"/>
  <c r="B265" s="1"/>
  <c r="C265" a="1"/>
  <c r="C265" s="1"/>
  <c r="D265" a="1"/>
  <c r="D265" s="1"/>
  <c r="E265" a="1"/>
  <c r="E265" s="1"/>
  <c r="A266" a="1"/>
  <c r="A266" s="1"/>
  <c r="B266" a="1"/>
  <c r="B266" s="1"/>
  <c r="C266" a="1"/>
  <c r="C266" s="1"/>
  <c r="D266" a="1"/>
  <c r="D266" s="1"/>
  <c r="E266" a="1"/>
  <c r="E266" s="1"/>
  <c r="A267" a="1"/>
  <c r="A267" s="1"/>
  <c r="B267" a="1"/>
  <c r="B267" s="1"/>
  <c r="C267" a="1"/>
  <c r="C267" s="1"/>
  <c r="D267" a="1"/>
  <c r="D267" s="1"/>
  <c r="E267" a="1"/>
  <c r="E267" s="1"/>
  <c r="A268" a="1"/>
  <c r="A268" s="1"/>
  <c r="B268" a="1"/>
  <c r="B268" s="1"/>
  <c r="C268" a="1"/>
  <c r="C268" s="1"/>
  <c r="D268" a="1"/>
  <c r="D268" s="1"/>
  <c r="E268" a="1"/>
  <c r="E268" s="1"/>
  <c r="A269" a="1"/>
  <c r="A269" s="1"/>
  <c r="B269" a="1"/>
  <c r="B269" s="1"/>
  <c r="C269" a="1"/>
  <c r="C269" s="1"/>
  <c r="D269" a="1"/>
  <c r="D269" s="1"/>
  <c r="E269" a="1"/>
  <c r="E269" s="1"/>
  <c r="A270" a="1"/>
  <c r="A270" s="1"/>
  <c r="B270" a="1"/>
  <c r="B270" s="1"/>
  <c r="C270" a="1"/>
  <c r="C270" s="1"/>
  <c r="D270" a="1"/>
  <c r="D270" s="1"/>
  <c r="E270" a="1"/>
  <c r="E270" s="1"/>
  <c r="A271" a="1"/>
  <c r="A271" s="1"/>
  <c r="B271" a="1"/>
  <c r="B271" s="1"/>
  <c r="C271" a="1"/>
  <c r="C271" s="1"/>
  <c r="D271" a="1"/>
  <c r="D271" s="1"/>
  <c r="E271" a="1"/>
  <c r="E271" s="1"/>
  <c r="A272" a="1"/>
  <c r="A272" s="1"/>
  <c r="B272" a="1"/>
  <c r="B272" s="1"/>
  <c r="C272" a="1"/>
  <c r="C272" s="1"/>
  <c r="D272" a="1"/>
  <c r="D272" s="1"/>
  <c r="E272" a="1"/>
  <c r="E272" s="1"/>
  <c r="A273" a="1"/>
  <c r="A273" s="1"/>
  <c r="B273" a="1"/>
  <c r="B273" s="1"/>
  <c r="C273" a="1"/>
  <c r="C273" s="1"/>
  <c r="D273" a="1"/>
  <c r="D273" s="1"/>
  <c r="E273" a="1"/>
  <c r="E273" s="1"/>
  <c r="A274" a="1"/>
  <c r="A274" s="1"/>
  <c r="B274" a="1"/>
  <c r="B274" s="1"/>
  <c r="C274" a="1"/>
  <c r="C274" s="1"/>
  <c r="D274" a="1"/>
  <c r="D274" s="1"/>
  <c r="E274" a="1"/>
  <c r="E274" s="1"/>
  <c r="A275" a="1"/>
  <c r="A275" s="1"/>
  <c r="B275" a="1"/>
  <c r="B275" s="1"/>
  <c r="C275" a="1"/>
  <c r="C275" s="1"/>
  <c r="D275" a="1"/>
  <c r="D275" s="1"/>
  <c r="E275" a="1"/>
  <c r="E275" s="1"/>
  <c r="A276" a="1"/>
  <c r="A276" s="1"/>
  <c r="B276" a="1"/>
  <c r="B276" s="1"/>
  <c r="C276" a="1"/>
  <c r="C276" s="1"/>
  <c r="D276" a="1"/>
  <c r="D276" s="1"/>
  <c r="E276" a="1"/>
  <c r="E276" s="1"/>
  <c r="A277" a="1"/>
  <c r="A277" s="1"/>
  <c r="B277" a="1"/>
  <c r="B277" s="1"/>
  <c r="C277" a="1"/>
  <c r="C277" s="1"/>
  <c r="D277" a="1"/>
  <c r="D277" s="1"/>
  <c r="E277" a="1"/>
  <c r="E277" s="1"/>
  <c r="A278" a="1"/>
  <c r="A278" s="1"/>
  <c r="B278" a="1"/>
  <c r="B278" s="1"/>
  <c r="C278" a="1"/>
  <c r="C278" s="1"/>
  <c r="D278" a="1"/>
  <c r="D278" s="1"/>
  <c r="E278" a="1"/>
  <c r="E278" s="1"/>
  <c r="A279" a="1"/>
  <c r="A279" s="1"/>
  <c r="B279" a="1"/>
  <c r="B279" s="1"/>
  <c r="C279" a="1"/>
  <c r="C279" s="1"/>
  <c r="D279" a="1"/>
  <c r="D279" s="1"/>
  <c r="E279" a="1"/>
  <c r="E279" s="1"/>
  <c r="A280" a="1"/>
  <c r="A280" s="1"/>
  <c r="B280" a="1"/>
  <c r="B280" s="1"/>
  <c r="C280" a="1"/>
  <c r="C280" s="1"/>
  <c r="D280" a="1"/>
  <c r="D280" s="1"/>
  <c r="E280" a="1"/>
  <c r="E280" s="1"/>
  <c r="A281" a="1"/>
  <c r="A281" s="1"/>
  <c r="B281" a="1"/>
  <c r="B281" s="1"/>
  <c r="C281" a="1"/>
  <c r="C281" s="1"/>
  <c r="D281" a="1"/>
  <c r="D281" s="1"/>
  <c r="E281" a="1"/>
  <c r="E281" s="1"/>
  <c r="A282" a="1"/>
  <c r="A282" s="1"/>
  <c r="B282" a="1"/>
  <c r="B282" s="1"/>
  <c r="C282" a="1"/>
  <c r="C282" s="1"/>
  <c r="D282" a="1"/>
  <c r="D282" s="1"/>
  <c r="E282" a="1"/>
  <c r="E282" s="1"/>
  <c r="A283" a="1"/>
  <c r="A283" s="1"/>
  <c r="B283" a="1"/>
  <c r="B283" s="1"/>
  <c r="C283" a="1"/>
  <c r="C283" s="1"/>
  <c r="D283" a="1"/>
  <c r="D283" s="1"/>
  <c r="E283" a="1"/>
  <c r="E283" s="1"/>
  <c r="A284" a="1"/>
  <c r="A284" s="1"/>
  <c r="B284" a="1"/>
  <c r="B284" s="1"/>
  <c r="C284" a="1"/>
  <c r="C284" s="1"/>
  <c r="D284" a="1"/>
  <c r="D284" s="1"/>
  <c r="E284" a="1"/>
  <c r="E284" s="1"/>
  <c r="A285" a="1"/>
  <c r="A285" s="1"/>
  <c r="B285" a="1"/>
  <c r="B285" s="1"/>
  <c r="C285" a="1"/>
  <c r="C285" s="1"/>
  <c r="D285" a="1"/>
  <c r="D285" s="1"/>
  <c r="E285" a="1"/>
  <c r="E285" s="1"/>
  <c r="A286" a="1"/>
  <c r="A286" s="1"/>
  <c r="B286" a="1"/>
  <c r="B286" s="1"/>
  <c r="C286" a="1"/>
  <c r="C286" s="1"/>
  <c r="D286" a="1"/>
  <c r="D286" s="1"/>
  <c r="E286" a="1"/>
  <c r="E286" s="1"/>
  <c r="A287" a="1"/>
  <c r="A287" s="1"/>
  <c r="B287" a="1"/>
  <c r="B287" s="1"/>
  <c r="C287" a="1"/>
  <c r="C287" s="1"/>
  <c r="D287" a="1"/>
  <c r="D287" s="1"/>
  <c r="E287" a="1"/>
  <c r="E287" s="1"/>
  <c r="A288" a="1"/>
  <c r="A288" s="1"/>
  <c r="B288" a="1"/>
  <c r="B288" s="1"/>
  <c r="C288" a="1"/>
  <c r="C288" s="1"/>
  <c r="D288" a="1"/>
  <c r="D288" s="1"/>
  <c r="E288" a="1"/>
  <c r="E288" s="1"/>
  <c r="A289" a="1"/>
  <c r="A289" s="1"/>
  <c r="B289" a="1"/>
  <c r="B289" s="1"/>
  <c r="C289" a="1"/>
  <c r="C289" s="1"/>
  <c r="D289" a="1"/>
  <c r="D289" s="1"/>
  <c r="E289" a="1"/>
  <c r="E289" s="1"/>
  <c r="A290" a="1"/>
  <c r="A290" s="1"/>
  <c r="B290" a="1"/>
  <c r="B290" s="1"/>
  <c r="C290" a="1"/>
  <c r="C290" s="1"/>
  <c r="D290" a="1"/>
  <c r="D290" s="1"/>
  <c r="E290" a="1"/>
  <c r="E290" s="1"/>
  <c r="A291" a="1"/>
  <c r="A291" s="1"/>
  <c r="B291" a="1"/>
  <c r="B291" s="1"/>
  <c r="C291" a="1"/>
  <c r="C291" s="1"/>
  <c r="D291" a="1"/>
  <c r="D291" s="1"/>
  <c r="E291" a="1"/>
  <c r="E291" s="1"/>
  <c r="A292" a="1"/>
  <c r="A292" s="1"/>
  <c r="B292" a="1"/>
  <c r="B292" s="1"/>
  <c r="C292" a="1"/>
  <c r="C292" s="1"/>
  <c r="D292" a="1"/>
  <c r="D292" s="1"/>
  <c r="E292" a="1"/>
  <c r="E292" s="1"/>
  <c r="A293" a="1"/>
  <c r="A293" s="1"/>
  <c r="B293" a="1"/>
  <c r="B293" s="1"/>
  <c r="C293" a="1"/>
  <c r="C293" s="1"/>
  <c r="D293" a="1"/>
  <c r="D293" s="1"/>
  <c r="E293" a="1"/>
  <c r="E293" s="1"/>
  <c r="A294" a="1"/>
  <c r="A294" s="1"/>
  <c r="B294" a="1"/>
  <c r="B294" s="1"/>
  <c r="C294" a="1"/>
  <c r="C294" s="1"/>
  <c r="D294" a="1"/>
  <c r="D294" s="1"/>
  <c r="E294" a="1"/>
  <c r="E294" s="1"/>
  <c r="A295" a="1"/>
  <c r="A295" s="1"/>
  <c r="B295" a="1"/>
  <c r="B295" s="1"/>
  <c r="C295" a="1"/>
  <c r="C295" s="1"/>
  <c r="D295" a="1"/>
  <c r="D295" s="1"/>
  <c r="E295" a="1"/>
  <c r="E295" s="1"/>
  <c r="A296" a="1"/>
  <c r="A296" s="1"/>
  <c r="B296" a="1"/>
  <c r="B296" s="1"/>
  <c r="C296" a="1"/>
  <c r="C296" s="1"/>
  <c r="D296" a="1"/>
  <c r="D296" s="1"/>
  <c r="E296" a="1"/>
  <c r="E296" s="1"/>
  <c r="A297" a="1"/>
  <c r="A297" s="1"/>
  <c r="B297" a="1"/>
  <c r="B297" s="1"/>
  <c r="C297" a="1"/>
  <c r="C297" s="1"/>
  <c r="D297" a="1"/>
  <c r="D297" s="1"/>
  <c r="E297" a="1"/>
  <c r="E297" s="1"/>
  <c r="A298" a="1"/>
  <c r="A298" s="1"/>
  <c r="B298" a="1"/>
  <c r="B298" s="1"/>
  <c r="C298" a="1"/>
  <c r="C298" s="1"/>
  <c r="D298" a="1"/>
  <c r="D298" s="1"/>
  <c r="E298" a="1"/>
  <c r="E298" s="1"/>
  <c r="A299" a="1"/>
  <c r="A299" s="1"/>
  <c r="B299" a="1"/>
  <c r="B299" s="1"/>
  <c r="C299" a="1"/>
  <c r="C299" s="1"/>
  <c r="D299" a="1"/>
  <c r="D299" s="1"/>
  <c r="E299" a="1"/>
  <c r="E299" s="1"/>
  <c r="A300" a="1"/>
  <c r="A300" s="1"/>
  <c r="B300" a="1"/>
  <c r="B300" s="1"/>
  <c r="C300" a="1"/>
  <c r="C300" s="1"/>
  <c r="D300" a="1"/>
  <c r="D300" s="1"/>
  <c r="E300" a="1"/>
  <c r="E300" s="1"/>
  <c r="A301" a="1"/>
  <c r="A301" s="1"/>
  <c r="B301" a="1"/>
  <c r="B301" s="1"/>
  <c r="C301" a="1"/>
  <c r="C301" s="1"/>
  <c r="D301" a="1"/>
  <c r="D301" s="1"/>
  <c r="E301" a="1"/>
  <c r="E301" s="1"/>
  <c r="A302" a="1"/>
  <c r="A302" s="1"/>
  <c r="B302" a="1"/>
  <c r="B302" s="1"/>
  <c r="C302" a="1"/>
  <c r="C302" s="1"/>
  <c r="D302" a="1"/>
  <c r="D302" s="1"/>
  <c r="E302" a="1"/>
  <c r="E302" s="1"/>
  <c r="A303" a="1"/>
  <c r="A303" s="1"/>
  <c r="B303" a="1"/>
  <c r="B303" s="1"/>
  <c r="C303" a="1"/>
  <c r="C303" s="1"/>
  <c r="D303" a="1"/>
  <c r="D303" s="1"/>
  <c r="E303" a="1"/>
  <c r="E303" s="1"/>
  <c r="A304" a="1"/>
  <c r="A304" s="1"/>
  <c r="B304" a="1"/>
  <c r="B304" s="1"/>
  <c r="C304" a="1"/>
  <c r="C304" s="1"/>
  <c r="D304" a="1"/>
  <c r="D304" s="1"/>
  <c r="E304" a="1"/>
  <c r="E304" s="1"/>
  <c r="A305" a="1"/>
  <c r="A305" s="1"/>
  <c r="B305" a="1"/>
  <c r="B305" s="1"/>
  <c r="C305" a="1"/>
  <c r="C305" s="1"/>
  <c r="D305" a="1"/>
  <c r="D305" s="1"/>
  <c r="E305" a="1"/>
  <c r="E305" s="1"/>
  <c r="A306" a="1"/>
  <c r="A306" s="1"/>
  <c r="B306" a="1"/>
  <c r="B306" s="1"/>
  <c r="C306" a="1"/>
  <c r="C306" s="1"/>
  <c r="D306" a="1"/>
  <c r="D306" s="1"/>
  <c r="E306" a="1"/>
  <c r="E306" s="1"/>
  <c r="A307" a="1"/>
  <c r="A307" s="1"/>
  <c r="B307" a="1"/>
  <c r="B307" s="1"/>
  <c r="C307" a="1"/>
  <c r="C307" s="1"/>
  <c r="D307" a="1"/>
  <c r="D307" s="1"/>
  <c r="E307" a="1"/>
  <c r="E307" s="1"/>
  <c r="A308" a="1"/>
  <c r="A308" s="1"/>
  <c r="B308" a="1"/>
  <c r="B308" s="1"/>
  <c r="C308" a="1"/>
  <c r="C308" s="1"/>
  <c r="D308" a="1"/>
  <c r="D308" s="1"/>
  <c r="E308" a="1"/>
  <c r="E308" s="1"/>
  <c r="A309" a="1"/>
  <c r="A309" s="1"/>
  <c r="B309" a="1"/>
  <c r="B309" s="1"/>
  <c r="C309" a="1"/>
  <c r="C309" s="1"/>
  <c r="D309" a="1"/>
  <c r="D309" s="1"/>
  <c r="E309" a="1"/>
  <c r="E309" s="1"/>
  <c r="A310" a="1"/>
  <c r="A310" s="1"/>
  <c r="B310" a="1"/>
  <c r="B310" s="1"/>
  <c r="C310" a="1"/>
  <c r="C310" s="1"/>
  <c r="D310" a="1"/>
  <c r="D310" s="1"/>
  <c r="E310" a="1"/>
  <c r="E310" s="1"/>
  <c r="A311" a="1"/>
  <c r="A311" s="1"/>
  <c r="B311" a="1"/>
  <c r="B311" s="1"/>
  <c r="C311" a="1"/>
  <c r="C311" s="1"/>
  <c r="D311" a="1"/>
  <c r="D311" s="1"/>
  <c r="E311" a="1"/>
  <c r="E311" s="1"/>
  <c r="A312" a="1"/>
  <c r="A312" s="1"/>
  <c r="B312" a="1"/>
  <c r="B312" s="1"/>
  <c r="C312" a="1"/>
  <c r="C312" s="1"/>
  <c r="D312" a="1"/>
  <c r="D312" s="1"/>
  <c r="E312" a="1"/>
  <c r="E312" s="1"/>
  <c r="A313" a="1"/>
  <c r="A313" s="1"/>
  <c r="B313" a="1"/>
  <c r="B313" s="1"/>
  <c r="C313" a="1"/>
  <c r="C313" s="1"/>
  <c r="D313" a="1"/>
  <c r="D313" s="1"/>
  <c r="E313" a="1"/>
  <c r="E313" s="1"/>
  <c r="A314" a="1"/>
  <c r="A314" s="1"/>
  <c r="B314" a="1"/>
  <c r="B314" s="1"/>
  <c r="C314" a="1"/>
  <c r="C314" s="1"/>
  <c r="D314" a="1"/>
  <c r="D314" s="1"/>
  <c r="E314" a="1"/>
  <c r="E314" s="1"/>
  <c r="A315" a="1"/>
  <c r="A315" s="1"/>
  <c r="B315" a="1"/>
  <c r="B315" s="1"/>
  <c r="C315" a="1"/>
  <c r="C315" s="1"/>
  <c r="D315" a="1"/>
  <c r="D315" s="1"/>
  <c r="E315" a="1"/>
  <c r="E315" s="1"/>
  <c r="A316" a="1"/>
  <c r="A316" s="1"/>
  <c r="B316" a="1"/>
  <c r="B316" s="1"/>
  <c r="C316" a="1"/>
  <c r="C316" s="1"/>
  <c r="D316" a="1"/>
  <c r="D316" s="1"/>
  <c r="E316" a="1"/>
  <c r="E316" s="1"/>
  <c r="A317" a="1"/>
  <c r="A317" s="1"/>
  <c r="B317" a="1"/>
  <c r="B317" s="1"/>
  <c r="C317" a="1"/>
  <c r="C317" s="1"/>
  <c r="D317" a="1"/>
  <c r="D317" s="1"/>
  <c r="E317" a="1"/>
  <c r="E317" s="1"/>
  <c r="A318" a="1"/>
  <c r="A318" s="1"/>
  <c r="B318" a="1"/>
  <c r="B318" s="1"/>
  <c r="C318" a="1"/>
  <c r="C318" s="1"/>
  <c r="D318" a="1"/>
  <c r="D318" s="1"/>
  <c r="E318" a="1"/>
  <c r="E318" s="1"/>
  <c r="A319" a="1"/>
  <c r="A319" s="1"/>
  <c r="B319" a="1"/>
  <c r="B319" s="1"/>
  <c r="C319" a="1"/>
  <c r="C319" s="1"/>
  <c r="D319" a="1"/>
  <c r="D319" s="1"/>
  <c r="E319" a="1"/>
  <c r="E319" s="1"/>
  <c r="A320" a="1"/>
  <c r="A320" s="1"/>
  <c r="B320" a="1"/>
  <c r="B320" s="1"/>
  <c r="C320" a="1"/>
  <c r="C320" s="1"/>
  <c r="D320" a="1"/>
  <c r="D320" s="1"/>
  <c r="E320" a="1"/>
  <c r="E320" s="1"/>
  <c r="A321" a="1"/>
  <c r="A321" s="1"/>
  <c r="B321" a="1"/>
  <c r="B321" s="1"/>
  <c r="C321" a="1"/>
  <c r="C321" s="1"/>
  <c r="D321" a="1"/>
  <c r="D321" s="1"/>
  <c r="E321" a="1"/>
  <c r="E321" s="1"/>
  <c r="A322" a="1"/>
  <c r="A322" s="1"/>
  <c r="B322" a="1"/>
  <c r="B322" s="1"/>
  <c r="C322" a="1"/>
  <c r="C322" s="1"/>
  <c r="D322" a="1"/>
  <c r="D322" s="1"/>
  <c r="E322" a="1"/>
  <c r="E322" s="1"/>
  <c r="A323" a="1"/>
  <c r="A323" s="1"/>
  <c r="B323" a="1"/>
  <c r="B323" s="1"/>
  <c r="C323" a="1"/>
  <c r="C323" s="1"/>
  <c r="D323" a="1"/>
  <c r="D323" s="1"/>
  <c r="E323" a="1"/>
  <c r="E323" s="1"/>
  <c r="A324" a="1"/>
  <c r="A324" s="1"/>
  <c r="B324" a="1"/>
  <c r="B324" s="1"/>
  <c r="C324" a="1"/>
  <c r="C324" s="1"/>
  <c r="D324" a="1"/>
  <c r="D324" s="1"/>
  <c r="E324" a="1"/>
  <c r="E324" s="1"/>
  <c r="A325" a="1"/>
  <c r="A325" s="1"/>
  <c r="B325" a="1"/>
  <c r="B325" s="1"/>
  <c r="C325" a="1"/>
  <c r="C325" s="1"/>
  <c r="D325" a="1"/>
  <c r="D325" s="1"/>
  <c r="E325" a="1"/>
  <c r="E325" s="1"/>
  <c r="A326" a="1"/>
  <c r="A326" s="1"/>
  <c r="B326" a="1"/>
  <c r="B326" s="1"/>
  <c r="C326" a="1"/>
  <c r="C326" s="1"/>
  <c r="D326" a="1"/>
  <c r="D326" s="1"/>
  <c r="E326" a="1"/>
  <c r="E326" s="1"/>
  <c r="A327" a="1"/>
  <c r="A327" s="1"/>
  <c r="B327" a="1"/>
  <c r="B327" s="1"/>
  <c r="C327" a="1"/>
  <c r="C327" s="1"/>
  <c r="D327" a="1"/>
  <c r="D327" s="1"/>
  <c r="E327" a="1"/>
  <c r="E327" s="1"/>
  <c r="A328" a="1"/>
  <c r="A328" s="1"/>
  <c r="B328" a="1"/>
  <c r="B328" s="1"/>
  <c r="C328" a="1"/>
  <c r="C328" s="1"/>
  <c r="D328" a="1"/>
  <c r="D328" s="1"/>
  <c r="E328" a="1"/>
  <c r="E328" s="1"/>
  <c r="A329" a="1"/>
  <c r="A329" s="1"/>
  <c r="B329" a="1"/>
  <c r="B329" s="1"/>
  <c r="C329" a="1"/>
  <c r="C329" s="1"/>
  <c r="D329" a="1"/>
  <c r="D329" s="1"/>
  <c r="E329" a="1"/>
  <c r="E329" s="1"/>
  <c r="A330" a="1"/>
  <c r="A330" s="1"/>
  <c r="B330" a="1"/>
  <c r="B330" s="1"/>
  <c r="C330" a="1"/>
  <c r="C330" s="1"/>
  <c r="D330" a="1"/>
  <c r="D330" s="1"/>
  <c r="E330" a="1"/>
  <c r="E330" s="1"/>
  <c r="A331" a="1"/>
  <c r="A331" s="1"/>
  <c r="B331" a="1"/>
  <c r="B331" s="1"/>
  <c r="C331" a="1"/>
  <c r="C331" s="1"/>
  <c r="D331" a="1"/>
  <c r="D331" s="1"/>
  <c r="E331" a="1"/>
  <c r="E331" s="1"/>
  <c r="A332" a="1"/>
  <c r="A332" s="1"/>
  <c r="B332" a="1"/>
  <c r="B332" s="1"/>
  <c r="C332" a="1"/>
  <c r="C332" s="1"/>
  <c r="D332" a="1"/>
  <c r="D332" s="1"/>
  <c r="E332" a="1"/>
  <c r="E332" s="1"/>
  <c r="A333" a="1"/>
  <c r="A333" s="1"/>
  <c r="B333" a="1"/>
  <c r="B333" s="1"/>
  <c r="C333" a="1"/>
  <c r="C333" s="1"/>
  <c r="D333" a="1"/>
  <c r="D333" s="1"/>
  <c r="E333" a="1"/>
  <c r="E333" s="1"/>
  <c r="A334" a="1"/>
  <c r="A334" s="1"/>
  <c r="B334" a="1"/>
  <c r="B334" s="1"/>
  <c r="C334" a="1"/>
  <c r="C334" s="1"/>
  <c r="D334" a="1"/>
  <c r="D334" s="1"/>
  <c r="E334" a="1"/>
  <c r="E334" s="1"/>
  <c r="A335" a="1"/>
  <c r="A335" s="1"/>
  <c r="B335" a="1"/>
  <c r="B335" s="1"/>
  <c r="C335" a="1"/>
  <c r="C335" s="1"/>
  <c r="D335" a="1"/>
  <c r="D335" s="1"/>
  <c r="E335" a="1"/>
  <c r="E335" s="1"/>
  <c r="A336" a="1"/>
  <c r="A336" s="1"/>
  <c r="B336" a="1"/>
  <c r="B336" s="1"/>
  <c r="C336" a="1"/>
  <c r="C336" s="1"/>
  <c r="D336" a="1"/>
  <c r="D336" s="1"/>
  <c r="E336" a="1"/>
  <c r="E336" s="1"/>
  <c r="A337" a="1"/>
  <c r="A337" s="1"/>
  <c r="B337" a="1"/>
  <c r="B337" s="1"/>
  <c r="C337" a="1"/>
  <c r="C337" s="1"/>
  <c r="D337" a="1"/>
  <c r="D337" s="1"/>
  <c r="E337" a="1"/>
  <c r="E337" s="1"/>
  <c r="A338" a="1"/>
  <c r="A338" s="1"/>
  <c r="B338" a="1"/>
  <c r="B338" s="1"/>
  <c r="C338" a="1"/>
  <c r="C338" s="1"/>
  <c r="D338" a="1"/>
  <c r="D338" s="1"/>
  <c r="E338" a="1"/>
  <c r="E338" s="1"/>
  <c r="A339" a="1"/>
  <c r="A339" s="1"/>
  <c r="B339" a="1"/>
  <c r="B339" s="1"/>
  <c r="C339" a="1"/>
  <c r="C339" s="1"/>
  <c r="D339" a="1"/>
  <c r="D339" s="1"/>
  <c r="E339" a="1"/>
  <c r="E339" s="1"/>
  <c r="A340" a="1"/>
  <c r="A340" s="1"/>
  <c r="B340" a="1"/>
  <c r="B340" s="1"/>
  <c r="C340" a="1"/>
  <c r="C340" s="1"/>
  <c r="D340" a="1"/>
  <c r="D340" s="1"/>
  <c r="E340" a="1"/>
  <c r="E340" s="1"/>
  <c r="A341" a="1"/>
  <c r="A341" s="1"/>
  <c r="B341" a="1"/>
  <c r="B341" s="1"/>
  <c r="C341" a="1"/>
  <c r="C341" s="1"/>
  <c r="D341" a="1"/>
  <c r="D341" s="1"/>
  <c r="E341" a="1"/>
  <c r="E341" s="1"/>
  <c r="A342" a="1"/>
  <c r="A342" s="1"/>
  <c r="B342" a="1"/>
  <c r="B342" s="1"/>
  <c r="C342" a="1"/>
  <c r="C342" s="1"/>
  <c r="D342" a="1"/>
  <c r="D342" s="1"/>
  <c r="E342" a="1"/>
  <c r="E342" s="1"/>
  <c r="A343" a="1"/>
  <c r="A343" s="1"/>
  <c r="B343" a="1"/>
  <c r="B343" s="1"/>
  <c r="C343" a="1"/>
  <c r="C343" s="1"/>
  <c r="D343" a="1"/>
  <c r="D343" s="1"/>
  <c r="E343" a="1"/>
  <c r="E343" s="1"/>
  <c r="A344" a="1"/>
  <c r="A344" s="1"/>
  <c r="B344" a="1"/>
  <c r="B344" s="1"/>
  <c r="C344" a="1"/>
  <c r="C344" s="1"/>
  <c r="D344" a="1"/>
  <c r="D344" s="1"/>
  <c r="E344" a="1"/>
  <c r="E344" s="1"/>
  <c r="A345" a="1"/>
  <c r="A345" s="1"/>
  <c r="B345" a="1"/>
  <c r="B345" s="1"/>
  <c r="C345" a="1"/>
  <c r="C345" s="1"/>
  <c r="D345" a="1"/>
  <c r="D345" s="1"/>
  <c r="E345" a="1"/>
  <c r="E345" s="1"/>
  <c r="A346" a="1"/>
  <c r="A346" s="1"/>
  <c r="B346" a="1"/>
  <c r="B346" s="1"/>
  <c r="C346" a="1"/>
  <c r="C346" s="1"/>
  <c r="D346" a="1"/>
  <c r="D346" s="1"/>
  <c r="E346" a="1"/>
  <c r="E346" s="1"/>
  <c r="A347" a="1"/>
  <c r="A347" s="1"/>
  <c r="B347" a="1"/>
  <c r="B347" s="1"/>
  <c r="C347" a="1"/>
  <c r="C347" s="1"/>
  <c r="D347" a="1"/>
  <c r="D347" s="1"/>
  <c r="E347" a="1"/>
  <c r="E347" s="1"/>
  <c r="A348" a="1"/>
  <c r="A348" s="1"/>
  <c r="B348" a="1"/>
  <c r="B348" s="1"/>
  <c r="C348" a="1"/>
  <c r="C348" s="1"/>
  <c r="D348" a="1"/>
  <c r="D348" s="1"/>
  <c r="E348" a="1"/>
  <c r="E348" s="1"/>
  <c r="A349" a="1"/>
  <c r="A349" s="1"/>
  <c r="B349" a="1"/>
  <c r="B349" s="1"/>
  <c r="C349" a="1"/>
  <c r="C349" s="1"/>
  <c r="D349" a="1"/>
  <c r="D349" s="1"/>
  <c r="E349" a="1"/>
  <c r="E349" s="1"/>
  <c r="A350" a="1"/>
  <c r="A350" s="1"/>
  <c r="B350" a="1"/>
  <c r="B350" s="1"/>
  <c r="C350" a="1"/>
  <c r="C350" s="1"/>
  <c r="D350" a="1"/>
  <c r="D350" s="1"/>
  <c r="E350" a="1"/>
  <c r="E350" s="1"/>
  <c r="A351" a="1"/>
  <c r="A351" s="1"/>
  <c r="B351" a="1"/>
  <c r="B351" s="1"/>
  <c r="C351" a="1"/>
  <c r="C351" s="1"/>
  <c r="D351" a="1"/>
  <c r="D351" s="1"/>
  <c r="E351" a="1"/>
  <c r="E351" s="1"/>
  <c r="A352" a="1"/>
  <c r="A352" s="1"/>
  <c r="B352" a="1"/>
  <c r="B352" s="1"/>
  <c r="C352" a="1"/>
  <c r="C352" s="1"/>
  <c r="D352" a="1"/>
  <c r="D352" s="1"/>
  <c r="E352" a="1"/>
  <c r="E352" s="1"/>
  <c r="A353" a="1"/>
  <c r="A353" s="1"/>
  <c r="B353" a="1"/>
  <c r="B353" s="1"/>
  <c r="C353" a="1"/>
  <c r="C353" s="1"/>
  <c r="D353" a="1"/>
  <c r="D353" s="1"/>
  <c r="E353" a="1"/>
  <c r="E353" s="1"/>
  <c r="A354" a="1"/>
  <c r="A354" s="1"/>
  <c r="B354" a="1"/>
  <c r="B354" s="1"/>
  <c r="C354" a="1"/>
  <c r="C354" s="1"/>
  <c r="D354" a="1"/>
  <c r="D354" s="1"/>
  <c r="E354" a="1"/>
  <c r="E354" s="1"/>
  <c r="A355" a="1"/>
  <c r="A355" s="1"/>
  <c r="B355" a="1"/>
  <c r="B355" s="1"/>
  <c r="C355" a="1"/>
  <c r="C355" s="1"/>
  <c r="D355" a="1"/>
  <c r="D355" s="1"/>
  <c r="E355" a="1"/>
  <c r="E355" s="1"/>
  <c r="A356" a="1"/>
  <c r="A356" s="1"/>
  <c r="B356" a="1"/>
  <c r="B356" s="1"/>
  <c r="C356" a="1"/>
  <c r="C356" s="1"/>
  <c r="D356" a="1"/>
  <c r="D356" s="1"/>
  <c r="E356" a="1"/>
  <c r="E356" s="1"/>
  <c r="A357" a="1"/>
  <c r="A357" s="1"/>
  <c r="B357" a="1"/>
  <c r="B357" s="1"/>
  <c r="C357" a="1"/>
  <c r="C357" s="1"/>
  <c r="D357" a="1"/>
  <c r="D357" s="1"/>
  <c r="E357" a="1"/>
  <c r="E357" s="1"/>
  <c r="A358" a="1"/>
  <c r="A358" s="1"/>
  <c r="B358" a="1"/>
  <c r="B358" s="1"/>
  <c r="C358" a="1"/>
  <c r="C358" s="1"/>
  <c r="D358" a="1"/>
  <c r="D358" s="1"/>
  <c r="E358" a="1"/>
  <c r="E358" s="1"/>
  <c r="A359" a="1"/>
  <c r="A359" s="1"/>
  <c r="B359" a="1"/>
  <c r="B359" s="1"/>
  <c r="C359" a="1"/>
  <c r="C359" s="1"/>
  <c r="D359" a="1"/>
  <c r="D359" s="1"/>
  <c r="E359" a="1"/>
  <c r="E359" s="1"/>
  <c r="A360" a="1"/>
  <c r="A360" s="1"/>
  <c r="B360" a="1"/>
  <c r="B360" s="1"/>
  <c r="C360" a="1"/>
  <c r="C360" s="1"/>
  <c r="D360" a="1"/>
  <c r="D360" s="1"/>
  <c r="E360" a="1"/>
  <c r="E360" s="1"/>
  <c r="A361" a="1"/>
  <c r="A361" s="1"/>
  <c r="B361" a="1"/>
  <c r="B361" s="1"/>
  <c r="C361" a="1"/>
  <c r="C361" s="1"/>
  <c r="D361" a="1"/>
  <c r="D361" s="1"/>
  <c r="E361" a="1"/>
  <c r="E361" s="1"/>
  <c r="A362" a="1"/>
  <c r="A362" s="1"/>
  <c r="B362" a="1"/>
  <c r="B362" s="1"/>
  <c r="C362" a="1"/>
  <c r="C362" s="1"/>
  <c r="D362" a="1"/>
  <c r="D362" s="1"/>
  <c r="E362" a="1"/>
  <c r="E362" s="1"/>
  <c r="A363" a="1"/>
  <c r="A363" s="1"/>
  <c r="B363" a="1"/>
  <c r="B363" s="1"/>
  <c r="C363" a="1"/>
  <c r="C363" s="1"/>
  <c r="D363" a="1"/>
  <c r="D363" s="1"/>
  <c r="E363" a="1"/>
  <c r="E363" s="1"/>
  <c r="A364" a="1"/>
  <c r="A364" s="1"/>
  <c r="B364" a="1"/>
  <c r="B364" s="1"/>
  <c r="C364" a="1"/>
  <c r="C364" s="1"/>
  <c r="D364" a="1"/>
  <c r="D364" s="1"/>
  <c r="E364" a="1"/>
  <c r="E364" s="1"/>
  <c r="A365" a="1"/>
  <c r="A365" s="1"/>
  <c r="B365" a="1"/>
  <c r="B365" s="1"/>
  <c r="C365" a="1"/>
  <c r="C365" s="1"/>
  <c r="D365" a="1"/>
  <c r="D365" s="1"/>
  <c r="E365" a="1"/>
  <c r="E365" s="1"/>
  <c r="A366" a="1"/>
  <c r="A366" s="1"/>
  <c r="B366" a="1"/>
  <c r="B366" s="1"/>
  <c r="C366" a="1"/>
  <c r="C366" s="1"/>
  <c r="D366" a="1"/>
  <c r="D366" s="1"/>
  <c r="E366" a="1"/>
  <c r="E366" s="1"/>
  <c r="A367" a="1"/>
  <c r="A367" s="1"/>
  <c r="B367" a="1"/>
  <c r="B367" s="1"/>
  <c r="C367" a="1"/>
  <c r="C367" s="1"/>
  <c r="D367" a="1"/>
  <c r="D367" s="1"/>
  <c r="E367" a="1"/>
  <c r="E367" s="1"/>
  <c r="A368" a="1"/>
  <c r="A368" s="1"/>
  <c r="B368" a="1"/>
  <c r="B368" s="1"/>
  <c r="C368" a="1"/>
  <c r="C368" s="1"/>
  <c r="D368" a="1"/>
  <c r="D368" s="1"/>
  <c r="E368" a="1"/>
  <c r="E368" s="1"/>
  <c r="A369" a="1"/>
  <c r="A369" s="1"/>
  <c r="B369" a="1"/>
  <c r="B369" s="1"/>
  <c r="C369" a="1"/>
  <c r="C369" s="1"/>
  <c r="D369" a="1"/>
  <c r="D369" s="1"/>
  <c r="E369" a="1"/>
  <c r="E369" s="1"/>
  <c r="A370" a="1"/>
  <c r="A370" s="1"/>
  <c r="B370" a="1"/>
  <c r="B370" s="1"/>
  <c r="C370" a="1"/>
  <c r="C370" s="1"/>
  <c r="D370" a="1"/>
  <c r="D370" s="1"/>
  <c r="E370" a="1"/>
  <c r="E370" s="1"/>
  <c r="A371" a="1"/>
  <c r="A371" s="1"/>
  <c r="B371" a="1"/>
  <c r="B371" s="1"/>
  <c r="C371" a="1"/>
  <c r="C371" s="1"/>
  <c r="D371" a="1"/>
  <c r="D371" s="1"/>
  <c r="E371" a="1"/>
  <c r="E371" s="1"/>
  <c r="A372" a="1"/>
  <c r="A372" s="1"/>
  <c r="B372" a="1"/>
  <c r="B372" s="1"/>
  <c r="C372" a="1"/>
  <c r="C372" s="1"/>
  <c r="D372" a="1"/>
  <c r="D372" s="1"/>
  <c r="E372" a="1"/>
  <c r="E372" s="1"/>
  <c r="A373" a="1"/>
  <c r="A373" s="1"/>
  <c r="B373" a="1"/>
  <c r="B373" s="1"/>
  <c r="C373" a="1"/>
  <c r="C373" s="1"/>
  <c r="D373" a="1"/>
  <c r="D373" s="1"/>
  <c r="E373" a="1"/>
  <c r="E373" s="1"/>
  <c r="A374" a="1"/>
  <c r="A374" s="1"/>
  <c r="B374" a="1"/>
  <c r="B374" s="1"/>
  <c r="C374" a="1"/>
  <c r="C374" s="1"/>
  <c r="D374" a="1"/>
  <c r="D374" s="1"/>
  <c r="E374" a="1"/>
  <c r="E374" s="1"/>
  <c r="A375" a="1"/>
  <c r="A375" s="1"/>
  <c r="B375" a="1"/>
  <c r="B375" s="1"/>
  <c r="C375" a="1"/>
  <c r="C375" s="1"/>
  <c r="D375" a="1"/>
  <c r="D375" s="1"/>
  <c r="E375" a="1"/>
  <c r="E375" s="1"/>
  <c r="A376" a="1"/>
  <c r="A376" s="1"/>
  <c r="B376" a="1"/>
  <c r="B376" s="1"/>
  <c r="C376" a="1"/>
  <c r="C376" s="1"/>
  <c r="D376" a="1"/>
  <c r="D376" s="1"/>
  <c r="E376" a="1"/>
  <c r="E376" s="1"/>
  <c r="A377" a="1"/>
  <c r="A377" s="1"/>
  <c r="B377" a="1"/>
  <c r="B377" s="1"/>
  <c r="C377" a="1"/>
  <c r="C377" s="1"/>
  <c r="D377" a="1"/>
  <c r="D377" s="1"/>
  <c r="E377" a="1"/>
  <c r="E377" s="1"/>
  <c r="A378" a="1"/>
  <c r="A378" s="1"/>
  <c r="B378" a="1"/>
  <c r="B378" s="1"/>
  <c r="C378" a="1"/>
  <c r="C378" s="1"/>
  <c r="D378" a="1"/>
  <c r="D378" s="1"/>
  <c r="E378" a="1"/>
  <c r="E378" s="1"/>
  <c r="A379" a="1"/>
  <c r="A379" s="1"/>
  <c r="B379" a="1"/>
  <c r="B379" s="1"/>
  <c r="C379" a="1"/>
  <c r="C379" s="1"/>
  <c r="D379" a="1"/>
  <c r="D379" s="1"/>
  <c r="E379" a="1"/>
  <c r="E379" s="1"/>
  <c r="A380" a="1"/>
  <c r="A380" s="1"/>
  <c r="B380" a="1"/>
  <c r="B380" s="1"/>
  <c r="C380" a="1"/>
  <c r="C380" s="1"/>
  <c r="D380" a="1"/>
  <c r="D380" s="1"/>
  <c r="E380" a="1"/>
  <c r="E380" s="1"/>
  <c r="A381" a="1"/>
  <c r="A381" s="1"/>
  <c r="B381" a="1"/>
  <c r="B381" s="1"/>
  <c r="C381" a="1"/>
  <c r="C381" s="1"/>
  <c r="D381" a="1"/>
  <c r="D381" s="1"/>
  <c r="E381" a="1"/>
  <c r="E381" s="1"/>
  <c r="A382" a="1"/>
  <c r="A382" s="1"/>
  <c r="B382" a="1"/>
  <c r="B382" s="1"/>
  <c r="C382" a="1"/>
  <c r="C382" s="1"/>
  <c r="D382" a="1"/>
  <c r="D382" s="1"/>
  <c r="E382" a="1"/>
  <c r="E382" s="1"/>
  <c r="A383" a="1"/>
  <c r="A383" s="1"/>
  <c r="B383" a="1"/>
  <c r="B383" s="1"/>
  <c r="C383" a="1"/>
  <c r="C383" s="1"/>
  <c r="D383" a="1"/>
  <c r="D383" s="1"/>
  <c r="E383" a="1"/>
  <c r="E383" s="1"/>
  <c r="A384" a="1"/>
  <c r="A384" s="1"/>
  <c r="B384" a="1"/>
  <c r="B384" s="1"/>
  <c r="C384" a="1"/>
  <c r="C384" s="1"/>
  <c r="D384" a="1"/>
  <c r="D384" s="1"/>
  <c r="E384" a="1"/>
  <c r="E384" s="1"/>
  <c r="A385" a="1"/>
  <c r="A385" s="1"/>
  <c r="B385" a="1"/>
  <c r="B385" s="1"/>
  <c r="C385" a="1"/>
  <c r="C385" s="1"/>
  <c r="D385" a="1"/>
  <c r="D385" s="1"/>
  <c r="E385" a="1"/>
  <c r="E385" s="1"/>
  <c r="A386" a="1"/>
  <c r="A386" s="1"/>
  <c r="B386" a="1"/>
  <c r="B386" s="1"/>
  <c r="C386" a="1"/>
  <c r="C386" s="1"/>
  <c r="D386" a="1"/>
  <c r="D386" s="1"/>
  <c r="E386" a="1"/>
  <c r="E386" s="1"/>
  <c r="A387" a="1"/>
  <c r="A387" s="1"/>
  <c r="B387" a="1"/>
  <c r="B387" s="1"/>
  <c r="C387" a="1"/>
  <c r="C387" s="1"/>
  <c r="D387" a="1"/>
  <c r="D387" s="1"/>
  <c r="E387" a="1"/>
  <c r="E387" s="1"/>
  <c r="A388" a="1"/>
  <c r="A388" s="1"/>
  <c r="B388" a="1"/>
  <c r="B388" s="1"/>
  <c r="C388" a="1"/>
  <c r="C388" s="1"/>
  <c r="D388" a="1"/>
  <c r="D388" s="1"/>
  <c r="E388" a="1"/>
  <c r="E388" s="1"/>
  <c r="A389" a="1"/>
  <c r="A389" s="1"/>
  <c r="B389" a="1"/>
  <c r="B389" s="1"/>
  <c r="C389" a="1"/>
  <c r="C389" s="1"/>
  <c r="D389" a="1"/>
  <c r="D389" s="1"/>
  <c r="E389" a="1"/>
  <c r="E389" s="1"/>
  <c r="A390" a="1"/>
  <c r="A390" s="1"/>
  <c r="B390" a="1"/>
  <c r="B390" s="1"/>
  <c r="C390" a="1"/>
  <c r="C390" s="1"/>
  <c r="D390" a="1"/>
  <c r="D390" s="1"/>
  <c r="E390" a="1"/>
  <c r="E390" s="1"/>
  <c r="A391" a="1"/>
  <c r="A391" s="1"/>
  <c r="B391" a="1"/>
  <c r="B391" s="1"/>
  <c r="C391" a="1"/>
  <c r="C391" s="1"/>
  <c r="D391" a="1"/>
  <c r="D391" s="1"/>
  <c r="E391" a="1"/>
  <c r="E391" s="1"/>
  <c r="A392" a="1"/>
  <c r="A392" s="1"/>
  <c r="B392" a="1"/>
  <c r="B392" s="1"/>
  <c r="C392" a="1"/>
  <c r="C392" s="1"/>
  <c r="D392" a="1"/>
  <c r="D392" s="1"/>
  <c r="E392" a="1"/>
  <c r="E392" s="1"/>
  <c r="A393" a="1"/>
  <c r="A393" s="1"/>
  <c r="B393" a="1"/>
  <c r="B393" s="1"/>
  <c r="C393" a="1"/>
  <c r="C393" s="1"/>
  <c r="D393" a="1"/>
  <c r="D393" s="1"/>
  <c r="E393" a="1"/>
  <c r="E393" s="1"/>
  <c r="A394" a="1"/>
  <c r="A394" s="1"/>
  <c r="B394" a="1"/>
  <c r="B394" s="1"/>
  <c r="C394" a="1"/>
  <c r="C394" s="1"/>
  <c r="D394" a="1"/>
  <c r="D394" s="1"/>
  <c r="E394" a="1"/>
  <c r="E394" s="1"/>
  <c r="A395" a="1"/>
  <c r="A395" s="1"/>
  <c r="B395" a="1"/>
  <c r="B395" s="1"/>
  <c r="C395" a="1"/>
  <c r="C395" s="1"/>
  <c r="D395" a="1"/>
  <c r="D395" s="1"/>
  <c r="E395" a="1"/>
  <c r="E395" s="1"/>
  <c r="A396" a="1"/>
  <c r="A396" s="1"/>
  <c r="B396" a="1"/>
  <c r="B396" s="1"/>
  <c r="C396" a="1"/>
  <c r="C396" s="1"/>
  <c r="D396" a="1"/>
  <c r="D396" s="1"/>
  <c r="E396" a="1"/>
  <c r="E396" s="1"/>
  <c r="A397" a="1"/>
  <c r="A397" s="1"/>
  <c r="B397" a="1"/>
  <c r="B397" s="1"/>
  <c r="C397" a="1"/>
  <c r="C397" s="1"/>
  <c r="D397" a="1"/>
  <c r="D397" s="1"/>
  <c r="E397" a="1"/>
  <c r="E397" s="1"/>
  <c r="A398" a="1"/>
  <c r="A398" s="1"/>
  <c r="B398" a="1"/>
  <c r="B398" s="1"/>
  <c r="C398" a="1"/>
  <c r="C398" s="1"/>
  <c r="D398" a="1"/>
  <c r="D398" s="1"/>
  <c r="E398" a="1"/>
  <c r="E398" s="1"/>
  <c r="A399" a="1"/>
  <c r="A399" s="1"/>
  <c r="B399" a="1"/>
  <c r="B399" s="1"/>
  <c r="C399" a="1"/>
  <c r="C399" s="1"/>
  <c r="D399" a="1"/>
  <c r="D399" s="1"/>
  <c r="E399" a="1"/>
  <c r="E399" s="1"/>
  <c r="A400" a="1"/>
  <c r="A400" s="1"/>
  <c r="B400" a="1"/>
  <c r="B400" s="1"/>
  <c r="C400" a="1"/>
  <c r="C400" s="1"/>
  <c r="D400" a="1"/>
  <c r="D400" s="1"/>
  <c r="E400" a="1"/>
  <c r="E400" s="1"/>
  <c r="A401" a="1"/>
  <c r="A401" s="1"/>
  <c r="B401" a="1"/>
  <c r="B401" s="1"/>
  <c r="C401" a="1"/>
  <c r="C401" s="1"/>
  <c r="D401" a="1"/>
  <c r="D401" s="1"/>
  <c r="E401" a="1"/>
  <c r="E401" s="1"/>
  <c r="A402" a="1"/>
  <c r="A402" s="1"/>
  <c r="B402" a="1"/>
  <c r="B402" s="1"/>
  <c r="C402" a="1"/>
  <c r="C402" s="1"/>
  <c r="D402" a="1"/>
  <c r="D402" s="1"/>
  <c r="E402" a="1"/>
  <c r="E402" s="1"/>
  <c r="A403" a="1"/>
  <c r="A403" s="1"/>
  <c r="B403" a="1"/>
  <c r="B403" s="1"/>
  <c r="C403" a="1"/>
  <c r="C403" s="1"/>
  <c r="D403" a="1"/>
  <c r="D403" s="1"/>
  <c r="E403" a="1"/>
  <c r="E403" s="1"/>
  <c r="A404" a="1"/>
  <c r="A404" s="1"/>
  <c r="B404" a="1"/>
  <c r="B404" s="1"/>
  <c r="C404" a="1"/>
  <c r="C404" s="1"/>
  <c r="D404" a="1"/>
  <c r="D404" s="1"/>
  <c r="E404" a="1"/>
  <c r="E404" s="1"/>
  <c r="A405" a="1"/>
  <c r="A405" s="1"/>
  <c r="B405" a="1"/>
  <c r="B405" s="1"/>
  <c r="C405" a="1"/>
  <c r="C405" s="1"/>
  <c r="D405" a="1"/>
  <c r="D405" s="1"/>
  <c r="E405" a="1"/>
  <c r="E405" s="1"/>
  <c r="A406" a="1"/>
  <c r="A406" s="1"/>
  <c r="B406" a="1"/>
  <c r="B406" s="1"/>
  <c r="C406" a="1"/>
  <c r="C406" s="1"/>
  <c r="D406" a="1"/>
  <c r="D406" s="1"/>
  <c r="E406" a="1"/>
  <c r="E406" s="1"/>
  <c r="A407" a="1"/>
  <c r="A407" s="1"/>
  <c r="B407" a="1"/>
  <c r="B407" s="1"/>
  <c r="C407" a="1"/>
  <c r="C407" s="1"/>
  <c r="D407" a="1"/>
  <c r="D407" s="1"/>
  <c r="E407" a="1"/>
  <c r="E407" s="1"/>
  <c r="A408" a="1"/>
  <c r="A408" s="1"/>
  <c r="B408" a="1"/>
  <c r="B408" s="1"/>
  <c r="C408" a="1"/>
  <c r="C408" s="1"/>
  <c r="D408" a="1"/>
  <c r="D408" s="1"/>
  <c r="E408" a="1"/>
  <c r="E408" s="1"/>
  <c r="A409" a="1"/>
  <c r="A409" s="1"/>
  <c r="B409" a="1"/>
  <c r="B409" s="1"/>
  <c r="C409" a="1"/>
  <c r="C409" s="1"/>
  <c r="D409" a="1"/>
  <c r="D409" s="1"/>
  <c r="E409" a="1"/>
  <c r="E409" s="1"/>
  <c r="B11" a="1"/>
  <c r="B11" s="1"/>
  <c r="C11" a="1"/>
  <c r="C11" s="1"/>
  <c r="D11" a="1"/>
  <c r="D11" s="1"/>
  <c r="E11" a="1"/>
  <c r="E11" s="1"/>
  <c r="A11" a="1"/>
  <c r="A11" s="1"/>
  <c r="A5"/>
  <c r="A2"/>
  <c r="S12" i="51"/>
  <c r="S10"/>
  <c r="S11"/>
  <c r="S9"/>
  <c r="K17" i="4"/>
  <c r="E11" i="8"/>
  <c r="D11"/>
  <c r="C11"/>
  <c r="B11"/>
  <c r="U25" i="49"/>
  <c r="C13" s="1"/>
  <c r="S25"/>
  <c r="C12" s="1"/>
  <c r="B43" i="2"/>
  <c r="B45" i="6" s="1"/>
  <c r="B42" i="2"/>
  <c r="B44" i="6" s="1"/>
  <c r="B41" i="2"/>
  <c r="B43" i="4" s="1"/>
  <c r="B40" i="2"/>
  <c r="B42" i="4" s="1"/>
  <c r="B39" i="2"/>
  <c r="B41" i="6" s="1"/>
  <c r="B38" i="2"/>
  <c r="B40" i="7" s="1"/>
  <c r="B37" i="2"/>
  <c r="B39" i="3" s="1"/>
  <c r="B36" i="2"/>
  <c r="B38" i="5" s="1"/>
  <c r="B35" i="2"/>
  <c r="B37" i="6" s="1"/>
  <c r="B34" i="2"/>
  <c r="B33"/>
  <c r="B35" i="4" s="1"/>
  <c r="B32" i="2"/>
  <c r="B34" i="6" s="1"/>
  <c r="B31" i="2"/>
  <c r="B33" i="3" s="1"/>
  <c r="B30" i="2"/>
  <c r="B32" i="3" s="1"/>
  <c r="B29" i="2"/>
  <c r="B31" i="3" s="1"/>
  <c r="B28" i="2"/>
  <c r="B30" i="7" s="1"/>
  <c r="B27" i="2"/>
  <c r="B29" i="6" s="1"/>
  <c r="B26" i="2"/>
  <c r="B28" i="6" s="1"/>
  <c r="B25" i="2"/>
  <c r="B27" i="4" s="1"/>
  <c r="B24" i="2"/>
  <c r="B26" i="3" s="1"/>
  <c r="B23" i="2"/>
  <c r="B25" i="6" s="1"/>
  <c r="B22" i="2"/>
  <c r="B24" i="7" s="1"/>
  <c r="B21" i="2"/>
  <c r="B23" i="4" s="1"/>
  <c r="B20" i="2"/>
  <c r="B22" i="6" s="1"/>
  <c r="B19" i="2"/>
  <c r="B21" i="6" s="1"/>
  <c r="B18" i="2"/>
  <c r="B20" i="4" s="1"/>
  <c r="B14" i="2"/>
  <c r="B16" i="3" s="1"/>
  <c r="B13" i="2"/>
  <c r="B15" i="5" s="1"/>
  <c r="B12" i="2"/>
  <c r="B14" i="7" s="1"/>
  <c r="B11" i="2"/>
  <c r="B13" i="4" s="1"/>
  <c r="B10" i="2"/>
  <c r="B12" i="3" s="1"/>
  <c r="B9" i="2"/>
  <c r="B11" i="5" s="1"/>
  <c r="D38" i="8"/>
  <c r="F38" s="1"/>
  <c r="D37"/>
  <c r="F37" s="1"/>
  <c r="B7" i="1"/>
  <c r="D40" i="8"/>
  <c r="F40" s="1"/>
  <c r="D39"/>
  <c r="D36"/>
  <c r="F36" s="1"/>
  <c r="G24" i="42"/>
  <c r="J56"/>
  <c r="C58" i="2" s="1"/>
  <c r="J55" i="42"/>
  <c r="J54"/>
  <c r="C56" i="2" s="1"/>
  <c r="J53" i="42"/>
  <c r="C55" i="2" s="1"/>
  <c r="J52" i="42"/>
  <c r="E35"/>
  <c r="E21"/>
  <c r="G35"/>
  <c r="G17"/>
  <c r="F39" i="8"/>
  <c r="B11" i="1"/>
  <c r="B12" i="8"/>
  <c r="F12" s="1"/>
  <c r="C12"/>
  <c r="D12"/>
  <c r="E12"/>
  <c r="B13"/>
  <c r="C13"/>
  <c r="D13"/>
  <c r="E13"/>
  <c r="B14"/>
  <c r="F14" s="1"/>
  <c r="C14"/>
  <c r="D14"/>
  <c r="E14"/>
  <c r="B15"/>
  <c r="C15"/>
  <c r="D15"/>
  <c r="E15"/>
  <c r="B16"/>
  <c r="F16" s="1"/>
  <c r="C16"/>
  <c r="D16"/>
  <c r="E16"/>
  <c r="B17"/>
  <c r="C17"/>
  <c r="D17"/>
  <c r="E17"/>
  <c r="F17"/>
  <c r="B18"/>
  <c r="C18"/>
  <c r="D18"/>
  <c r="E18"/>
  <c r="B19"/>
  <c r="C19"/>
  <c r="D19"/>
  <c r="E19"/>
  <c r="F19"/>
  <c r="B20"/>
  <c r="C20"/>
  <c r="D20"/>
  <c r="E20"/>
  <c r="F20"/>
  <c r="B21"/>
  <c r="F21" s="1"/>
  <c r="C21"/>
  <c r="D21"/>
  <c r="E21"/>
  <c r="B22"/>
  <c r="C22"/>
  <c r="D22"/>
  <c r="E22"/>
  <c r="B23"/>
  <c r="F23" s="1"/>
  <c r="C23"/>
  <c r="D23"/>
  <c r="E23"/>
  <c r="B24"/>
  <c r="F24" s="1"/>
  <c r="C24"/>
  <c r="D24"/>
  <c r="E24"/>
  <c r="B25"/>
  <c r="F25" s="1"/>
  <c r="C25"/>
  <c r="D25"/>
  <c r="E25"/>
  <c r="B26"/>
  <c r="F26" s="1"/>
  <c r="C26"/>
  <c r="D26"/>
  <c r="E26"/>
  <c r="B27"/>
  <c r="C27"/>
  <c r="D27"/>
  <c r="E27"/>
  <c r="B28"/>
  <c r="C28"/>
  <c r="D28"/>
  <c r="E28"/>
  <c r="B29"/>
  <c r="C29"/>
  <c r="D29"/>
  <c r="E29"/>
  <c r="B30"/>
  <c r="F30" s="1"/>
  <c r="C30"/>
  <c r="D30"/>
  <c r="E30"/>
  <c r="C5" i="56"/>
  <c r="B5" i="51"/>
  <c r="B2"/>
  <c r="E13" i="9"/>
  <c r="D21"/>
  <c r="B48" i="2" s="1"/>
  <c r="B50" i="6" s="1"/>
  <c r="B4" i="49"/>
  <c r="B2"/>
  <c r="D5" i="50"/>
  <c r="M24" i="49" s="1"/>
  <c r="D6" i="50"/>
  <c r="D7"/>
  <c r="D8"/>
  <c r="M27" i="49" s="1"/>
  <c r="D9" i="50"/>
  <c r="M28" i="49" s="1"/>
  <c r="D10" i="50"/>
  <c r="D11"/>
  <c r="F11" s="1"/>
  <c r="D12"/>
  <c r="D13"/>
  <c r="D14"/>
  <c r="D15"/>
  <c r="D16"/>
  <c r="D17"/>
  <c r="D18"/>
  <c r="D19"/>
  <c r="B7" i="49"/>
  <c r="E15"/>
  <c r="B2" i="17"/>
  <c r="B4"/>
  <c r="C24" i="56"/>
  <c r="C23"/>
  <c r="C19"/>
  <c r="C26"/>
  <c r="C25"/>
  <c r="C22"/>
  <c r="C21"/>
  <c r="C20"/>
  <c r="B20" i="49"/>
  <c r="L6" i="2"/>
  <c r="K6"/>
  <c r="H6"/>
  <c r="E6"/>
  <c r="E19" i="49"/>
  <c r="C19"/>
  <c r="C62" i="2"/>
  <c r="C39"/>
  <c r="Q6" i="42"/>
  <c r="B4" i="1"/>
  <c r="B1" i="49" s="1"/>
  <c r="C10" i="2"/>
  <c r="C11"/>
  <c r="C12"/>
  <c r="C18"/>
  <c r="Y61" i="7"/>
  <c r="X61"/>
  <c r="W61"/>
  <c r="V61"/>
  <c r="U61"/>
  <c r="T61"/>
  <c r="S61"/>
  <c r="Y53"/>
  <c r="X53"/>
  <c r="W53"/>
  <c r="V53"/>
  <c r="U53"/>
  <c r="T53"/>
  <c r="S53"/>
  <c r="Y46"/>
  <c r="Y51" s="1"/>
  <c r="X46"/>
  <c r="X51" s="1"/>
  <c r="W46"/>
  <c r="W51" s="1"/>
  <c r="V46"/>
  <c r="V51" s="1"/>
  <c r="U46"/>
  <c r="U51" s="1"/>
  <c r="T46"/>
  <c r="T51" s="1"/>
  <c r="S46"/>
  <c r="S51" s="1"/>
  <c r="Y17"/>
  <c r="X17"/>
  <c r="W17"/>
  <c r="V17"/>
  <c r="U17"/>
  <c r="T17"/>
  <c r="S17"/>
  <c r="AG61"/>
  <c r="AF61"/>
  <c r="AE61"/>
  <c r="AD61"/>
  <c r="AC61"/>
  <c r="AB61"/>
  <c r="AA61"/>
  <c r="Z61"/>
  <c r="R61"/>
  <c r="AG53"/>
  <c r="AF53"/>
  <c r="AE53"/>
  <c r="AD53"/>
  <c r="AC53"/>
  <c r="AB53"/>
  <c r="AA53"/>
  <c r="Z53"/>
  <c r="R53"/>
  <c r="AG46"/>
  <c r="AG51" s="1"/>
  <c r="AG52" s="1"/>
  <c r="AF46"/>
  <c r="AF51" s="1"/>
  <c r="AE46"/>
  <c r="AE51" s="1"/>
  <c r="AD46"/>
  <c r="AD51" s="1"/>
  <c r="AC46"/>
  <c r="AC51" s="1"/>
  <c r="AC52" s="1"/>
  <c r="AB46"/>
  <c r="AB51" s="1"/>
  <c r="AA46"/>
  <c r="AA51" s="1"/>
  <c r="Z46"/>
  <c r="Z51" s="1"/>
  <c r="R46"/>
  <c r="R51" s="1"/>
  <c r="R52" s="1"/>
  <c r="AG17"/>
  <c r="AF17"/>
  <c r="AE17"/>
  <c r="AD17"/>
  <c r="AC17"/>
  <c r="AB17"/>
  <c r="AA17"/>
  <c r="Z17"/>
  <c r="R17"/>
  <c r="Q61"/>
  <c r="P61"/>
  <c r="O61"/>
  <c r="N61"/>
  <c r="M61"/>
  <c r="L61"/>
  <c r="K61"/>
  <c r="J61"/>
  <c r="I61"/>
  <c r="Q53"/>
  <c r="P53"/>
  <c r="O53"/>
  <c r="N53"/>
  <c r="M53"/>
  <c r="L53"/>
  <c r="K53"/>
  <c r="J53"/>
  <c r="I53"/>
  <c r="Q46"/>
  <c r="Q51" s="1"/>
  <c r="P46"/>
  <c r="P51" s="1"/>
  <c r="O46"/>
  <c r="O51" s="1"/>
  <c r="N46"/>
  <c r="N51" s="1"/>
  <c r="M46"/>
  <c r="M51" s="1"/>
  <c r="L46"/>
  <c r="L51" s="1"/>
  <c r="K46"/>
  <c r="K51" s="1"/>
  <c r="Q17"/>
  <c r="P17"/>
  <c r="O17"/>
  <c r="N17"/>
  <c r="M17"/>
  <c r="L17"/>
  <c r="K17"/>
  <c r="J17"/>
  <c r="I17"/>
  <c r="H61" i="6"/>
  <c r="I61"/>
  <c r="J61"/>
  <c r="K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AN61"/>
  <c r="AO61"/>
  <c r="I46"/>
  <c r="I51" s="1"/>
  <c r="J46"/>
  <c r="J51" s="1"/>
  <c r="K46"/>
  <c r="K51" s="1"/>
  <c r="L46"/>
  <c r="L51"/>
  <c r="M46"/>
  <c r="M51" s="1"/>
  <c r="N46"/>
  <c r="N51" s="1"/>
  <c r="O46"/>
  <c r="O51" s="1"/>
  <c r="P46"/>
  <c r="P51" s="1"/>
  <c r="Q46"/>
  <c r="Q51" s="1"/>
  <c r="R46"/>
  <c r="R51" s="1"/>
  <c r="S46"/>
  <c r="S51" s="1"/>
  <c r="T46"/>
  <c r="T51" s="1"/>
  <c r="U46"/>
  <c r="U51" s="1"/>
  <c r="V46"/>
  <c r="V51" s="1"/>
  <c r="W46"/>
  <c r="W51" s="1"/>
  <c r="X46"/>
  <c r="X51" s="1"/>
  <c r="Y46"/>
  <c r="Y51" s="1"/>
  <c r="Z46"/>
  <c r="Z51" s="1"/>
  <c r="AA46"/>
  <c r="AA51" s="1"/>
  <c r="AB46"/>
  <c r="AB51"/>
  <c r="AC46"/>
  <c r="AC51" s="1"/>
  <c r="AD46"/>
  <c r="AD51" s="1"/>
  <c r="AE46"/>
  <c r="AE51" s="1"/>
  <c r="AF46"/>
  <c r="AF51" s="1"/>
  <c r="AG46"/>
  <c r="AG51" s="1"/>
  <c r="AH46"/>
  <c r="AH51" s="1"/>
  <c r="AI46"/>
  <c r="AI51" s="1"/>
  <c r="AJ46"/>
  <c r="AJ51" s="1"/>
  <c r="AK46"/>
  <c r="AK51" s="1"/>
  <c r="AL46"/>
  <c r="AL51" s="1"/>
  <c r="AM46"/>
  <c r="AM51" s="1"/>
  <c r="AN46"/>
  <c r="AN51" s="1"/>
  <c r="AO46"/>
  <c r="AO51" s="1"/>
  <c r="H17"/>
  <c r="I17"/>
  <c r="J17"/>
  <c r="K17"/>
  <c r="L17"/>
  <c r="M17"/>
  <c r="N17"/>
  <c r="O17"/>
  <c r="P17"/>
  <c r="Q17"/>
  <c r="R17"/>
  <c r="S17"/>
  <c r="T17"/>
  <c r="U17"/>
  <c r="V17"/>
  <c r="W17"/>
  <c r="X17"/>
  <c r="X52" s="1"/>
  <c r="Y17"/>
  <c r="Z17"/>
  <c r="AA17"/>
  <c r="AB17"/>
  <c r="AC17"/>
  <c r="AD17"/>
  <c r="AE17"/>
  <c r="AF17"/>
  <c r="AG17"/>
  <c r="AH17"/>
  <c r="AI17"/>
  <c r="AJ17"/>
  <c r="AK17"/>
  <c r="AL17"/>
  <c r="AM17"/>
  <c r="AN17"/>
  <c r="AO17"/>
  <c r="AQ53" i="5"/>
  <c r="AP53"/>
  <c r="AO53"/>
  <c r="AM53"/>
  <c r="AL53"/>
  <c r="AK53"/>
  <c r="AJ53"/>
  <c r="J61"/>
  <c r="J53"/>
  <c r="J17"/>
  <c r="K61"/>
  <c r="K53"/>
  <c r="K17"/>
  <c r="I61"/>
  <c r="I53"/>
  <c r="I46"/>
  <c r="I51" s="1"/>
  <c r="I16"/>
  <c r="I17" s="1"/>
  <c r="AL49" i="4"/>
  <c r="AP53"/>
  <c r="AO53"/>
  <c r="AN53"/>
  <c r="AL53"/>
  <c r="AK53"/>
  <c r="AJ53"/>
  <c r="AI53"/>
  <c r="J17"/>
  <c r="H46"/>
  <c r="H51" s="1"/>
  <c r="H53"/>
  <c r="AH53"/>
  <c r="AG53"/>
  <c r="I61"/>
  <c r="I53"/>
  <c r="I46"/>
  <c r="I51" s="1"/>
  <c r="I16"/>
  <c r="J61"/>
  <c r="J53"/>
  <c r="H929" i="51"/>
  <c r="H905"/>
  <c r="H889"/>
  <c r="I1003"/>
  <c r="I995"/>
  <c r="I987"/>
  <c r="I979"/>
  <c r="I971"/>
  <c r="I951"/>
  <c r="I943"/>
  <c r="I915"/>
  <c r="I907"/>
  <c r="I887"/>
  <c r="I867"/>
  <c r="I859"/>
  <c r="I839"/>
  <c r="I831"/>
  <c r="I791"/>
  <c r="I779"/>
  <c r="I759"/>
  <c r="H747"/>
  <c r="I711"/>
  <c r="H699"/>
  <c r="I683"/>
  <c r="H667"/>
  <c r="I631"/>
  <c r="H571"/>
  <c r="H555"/>
  <c r="H539"/>
  <c r="H523"/>
  <c r="I503"/>
  <c r="H491"/>
  <c r="I471"/>
  <c r="I455"/>
  <c r="I439"/>
  <c r="I423"/>
  <c r="I1002"/>
  <c r="I994"/>
  <c r="I986"/>
  <c r="I978"/>
  <c r="I970"/>
  <c r="I962"/>
  <c r="I954"/>
  <c r="I946"/>
  <c r="I938"/>
  <c r="I930"/>
  <c r="I922"/>
  <c r="I914"/>
  <c r="I906"/>
  <c r="I898"/>
  <c r="I890"/>
  <c r="H810"/>
  <c r="H794"/>
  <c r="H778"/>
  <c r="H770"/>
  <c r="H766"/>
  <c r="I750"/>
  <c r="I746"/>
  <c r="H730"/>
  <c r="H698"/>
  <c r="H690"/>
  <c r="H686"/>
  <c r="H666"/>
  <c r="H638"/>
  <c r="I606"/>
  <c r="I602"/>
  <c r="H590"/>
  <c r="H570"/>
  <c r="I542"/>
  <c r="I538"/>
  <c r="H526"/>
  <c r="H490"/>
  <c r="H482"/>
  <c r="H478"/>
  <c r="H458"/>
  <c r="I430"/>
  <c r="I426"/>
  <c r="H414"/>
  <c r="H999"/>
  <c r="H983"/>
  <c r="H967"/>
  <c r="H951"/>
  <c r="H935"/>
  <c r="H919"/>
  <c r="H903"/>
  <c r="H887"/>
  <c r="H871"/>
  <c r="H855"/>
  <c r="H839"/>
  <c r="H823"/>
  <c r="I965"/>
  <c r="I929"/>
  <c r="J929"/>
  <c r="I901"/>
  <c r="I865"/>
  <c r="I837"/>
  <c r="I809"/>
  <c r="I805"/>
  <c r="H793"/>
  <c r="H773"/>
  <c r="H757"/>
  <c r="H745"/>
  <c r="H725"/>
  <c r="I713"/>
  <c r="I709"/>
  <c r="H705"/>
  <c r="H681"/>
  <c r="I657"/>
  <c r="I633"/>
  <c r="I629"/>
  <c r="I609"/>
  <c r="I585"/>
  <c r="I581"/>
  <c r="H569"/>
  <c r="H549"/>
  <c r="H537"/>
  <c r="I529"/>
  <c r="I521"/>
  <c r="I517"/>
  <c r="H513"/>
  <c r="H485"/>
  <c r="I473"/>
  <c r="I469"/>
  <c r="H457"/>
  <c r="H437"/>
  <c r="I1000"/>
  <c r="I972"/>
  <c r="I952"/>
  <c r="I940"/>
  <c r="I920"/>
  <c r="I908"/>
  <c r="I900"/>
  <c r="I876"/>
  <c r="I856"/>
  <c r="I844"/>
  <c r="I832"/>
  <c r="H812"/>
  <c r="H796"/>
  <c r="H780"/>
  <c r="H760"/>
  <c r="H752"/>
  <c r="H748"/>
  <c r="H732"/>
  <c r="H716"/>
  <c r="I700"/>
  <c r="H684"/>
  <c r="H664"/>
  <c r="H648"/>
  <c r="H632"/>
  <c r="I620"/>
  <c r="I604"/>
  <c r="I588"/>
  <c r="I572"/>
  <c r="I556"/>
  <c r="I540"/>
  <c r="I524"/>
  <c r="H512"/>
  <c r="I504"/>
  <c r="H500"/>
  <c r="H488"/>
  <c r="J480"/>
  <c r="K480"/>
  <c r="H476"/>
  <c r="H460"/>
  <c r="H444"/>
  <c r="H428"/>
  <c r="H1006"/>
  <c r="H998"/>
  <c r="H990"/>
  <c r="H982"/>
  <c r="H974"/>
  <c r="H966"/>
  <c r="H958"/>
  <c r="H950"/>
  <c r="H942"/>
  <c r="H934"/>
  <c r="H926"/>
  <c r="H918"/>
  <c r="H910"/>
  <c r="H902"/>
  <c r="H894"/>
  <c r="H886"/>
  <c r="H878"/>
  <c r="H870"/>
  <c r="H862"/>
  <c r="H854"/>
  <c r="H846"/>
  <c r="H838"/>
  <c r="H830"/>
  <c r="H822"/>
  <c r="H917"/>
  <c r="H901"/>
  <c r="H821"/>
  <c r="I963"/>
  <c r="I955"/>
  <c r="I935"/>
  <c r="J935"/>
  <c r="K935"/>
  <c r="I927"/>
  <c r="I899"/>
  <c r="I891"/>
  <c r="I879"/>
  <c r="I851"/>
  <c r="I843"/>
  <c r="I823"/>
  <c r="J823"/>
  <c r="K823"/>
  <c r="I807"/>
  <c r="I795"/>
  <c r="H779"/>
  <c r="H771"/>
  <c r="I763"/>
  <c r="H759"/>
  <c r="I751"/>
  <c r="I727"/>
  <c r="I715"/>
  <c r="H711"/>
  <c r="H703"/>
  <c r="H691"/>
  <c r="H683"/>
  <c r="I647"/>
  <c r="I635"/>
  <c r="H631"/>
  <c r="I615"/>
  <c r="I599"/>
  <c r="I583"/>
  <c r="H575"/>
  <c r="H515"/>
  <c r="I507"/>
  <c r="H503"/>
  <c r="H495"/>
  <c r="H483"/>
  <c r="I475"/>
  <c r="H471"/>
  <c r="I459"/>
  <c r="H455"/>
  <c r="I443"/>
  <c r="H439"/>
  <c r="I427"/>
  <c r="H423"/>
  <c r="I882"/>
  <c r="I874"/>
  <c r="I866"/>
  <c r="I858"/>
  <c r="I850"/>
  <c r="I842"/>
  <c r="I834"/>
  <c r="I826"/>
  <c r="I818"/>
  <c r="H814"/>
  <c r="I806"/>
  <c r="I798"/>
  <c r="H798"/>
  <c r="I790"/>
  <c r="I782"/>
  <c r="H782"/>
  <c r="I766"/>
  <c r="I762"/>
  <c r="H758"/>
  <c r="J750"/>
  <c r="K750"/>
  <c r="J746"/>
  <c r="K746"/>
  <c r="H734"/>
  <c r="H714"/>
  <c r="H706"/>
  <c r="H702"/>
  <c r="I686"/>
  <c r="I682"/>
  <c r="H670"/>
  <c r="H650"/>
  <c r="I638"/>
  <c r="I634"/>
  <c r="H618"/>
  <c r="I590"/>
  <c r="I586"/>
  <c r="H574"/>
  <c r="H554"/>
  <c r="I526"/>
  <c r="I522"/>
  <c r="H506"/>
  <c r="H498"/>
  <c r="H494"/>
  <c r="I478"/>
  <c r="I474"/>
  <c r="H462"/>
  <c r="H442"/>
  <c r="I414"/>
  <c r="H995"/>
  <c r="H979"/>
  <c r="J979"/>
  <c r="K979"/>
  <c r="H963"/>
  <c r="J963"/>
  <c r="K963"/>
  <c r="H947"/>
  <c r="H931"/>
  <c r="H915"/>
  <c r="J915"/>
  <c r="K915"/>
  <c r="H899"/>
  <c r="J899"/>
  <c r="K899"/>
  <c r="H883"/>
  <c r="H867"/>
  <c r="J867"/>
  <c r="K867"/>
  <c r="H851"/>
  <c r="J851"/>
  <c r="K851"/>
  <c r="H835"/>
  <c r="H819"/>
  <c r="I981"/>
  <c r="K929"/>
  <c r="I917"/>
  <c r="J917"/>
  <c r="K917"/>
  <c r="I881"/>
  <c r="I853"/>
  <c r="I793"/>
  <c r="I789"/>
  <c r="H777"/>
  <c r="H765"/>
  <c r="H761"/>
  <c r="I745"/>
  <c r="I741"/>
  <c r="H729"/>
  <c r="H693"/>
  <c r="I681"/>
  <c r="I677"/>
  <c r="H665"/>
  <c r="I641"/>
  <c r="H617"/>
  <c r="I593"/>
  <c r="I569"/>
  <c r="I565"/>
  <c r="H553"/>
  <c r="I545"/>
  <c r="I537"/>
  <c r="I533"/>
  <c r="H501"/>
  <c r="H493"/>
  <c r="H489"/>
  <c r="I481"/>
  <c r="I457"/>
  <c r="I453"/>
  <c r="H441"/>
  <c r="H421"/>
  <c r="I988"/>
  <c r="I892"/>
  <c r="I880"/>
  <c r="I868"/>
  <c r="I848"/>
  <c r="I836"/>
  <c r="I820"/>
  <c r="I812"/>
  <c r="I808"/>
  <c r="I792"/>
  <c r="I776"/>
  <c r="H764"/>
  <c r="I748"/>
  <c r="I744"/>
  <c r="I728"/>
  <c r="I712"/>
  <c r="H708"/>
  <c r="H696"/>
  <c r="H688"/>
  <c r="I680"/>
  <c r="H676"/>
  <c r="H668"/>
  <c r="H652"/>
  <c r="H636"/>
  <c r="H616"/>
  <c r="H600"/>
  <c r="H584"/>
  <c r="H568"/>
  <c r="H552"/>
  <c r="H536"/>
  <c r="H520"/>
  <c r="I508"/>
  <c r="H492"/>
  <c r="I472"/>
  <c r="I456"/>
  <c r="I440"/>
  <c r="I424"/>
  <c r="H420"/>
  <c r="H1004"/>
  <c r="H996"/>
  <c r="H988"/>
  <c r="H980"/>
  <c r="H972"/>
  <c r="H964"/>
  <c r="H956"/>
  <c r="H948"/>
  <c r="H940"/>
  <c r="H932"/>
  <c r="H924"/>
  <c r="H916"/>
  <c r="H908"/>
  <c r="H900"/>
  <c r="J900"/>
  <c r="K900"/>
  <c r="H892"/>
  <c r="J892"/>
  <c r="K892"/>
  <c r="H884"/>
  <c r="H876"/>
  <c r="J876"/>
  <c r="K876"/>
  <c r="H868"/>
  <c r="J868"/>
  <c r="K868"/>
  <c r="H860"/>
  <c r="H852"/>
  <c r="H844"/>
  <c r="J844"/>
  <c r="K844"/>
  <c r="H836"/>
  <c r="H828"/>
  <c r="H820"/>
  <c r="H913"/>
  <c r="H897"/>
  <c r="I1007"/>
  <c r="I999"/>
  <c r="J999"/>
  <c r="K999"/>
  <c r="I991"/>
  <c r="I983"/>
  <c r="J983"/>
  <c r="K983"/>
  <c r="I975"/>
  <c r="I947"/>
  <c r="I939"/>
  <c r="I919"/>
  <c r="J919"/>
  <c r="K919"/>
  <c r="I911"/>
  <c r="J883"/>
  <c r="K883"/>
  <c r="I871"/>
  <c r="J871"/>
  <c r="K871"/>
  <c r="I863"/>
  <c r="I835"/>
  <c r="I827"/>
  <c r="I811"/>
  <c r="H795"/>
  <c r="H763"/>
  <c r="I743"/>
  <c r="I731"/>
  <c r="H715"/>
  <c r="I695"/>
  <c r="I663"/>
  <c r="I651"/>
  <c r="H635"/>
  <c r="I619"/>
  <c r="H615"/>
  <c r="I603"/>
  <c r="H599"/>
  <c r="I587"/>
  <c r="H583"/>
  <c r="I567"/>
  <c r="I551"/>
  <c r="I535"/>
  <c r="I519"/>
  <c r="H507"/>
  <c r="I487"/>
  <c r="H475"/>
  <c r="H459"/>
  <c r="H443"/>
  <c r="H427"/>
  <c r="I1006"/>
  <c r="I998"/>
  <c r="I990"/>
  <c r="I982"/>
  <c r="I974"/>
  <c r="I966"/>
  <c r="I958"/>
  <c r="I950"/>
  <c r="I942"/>
  <c r="I934"/>
  <c r="I926"/>
  <c r="I918"/>
  <c r="I910"/>
  <c r="I902"/>
  <c r="I894"/>
  <c r="I886"/>
  <c r="K818"/>
  <c r="I810"/>
  <c r="J798"/>
  <c r="I794"/>
  <c r="J782"/>
  <c r="I778"/>
  <c r="J778"/>
  <c r="K778"/>
  <c r="H774"/>
  <c r="J766"/>
  <c r="K766"/>
  <c r="I734"/>
  <c r="I730"/>
  <c r="J730"/>
  <c r="K730"/>
  <c r="H718"/>
  <c r="I702"/>
  <c r="I698"/>
  <c r="J698"/>
  <c r="K698"/>
  <c r="H694"/>
  <c r="J686"/>
  <c r="K686"/>
  <c r="I670"/>
  <c r="I666"/>
  <c r="J666"/>
  <c r="K666"/>
  <c r="H654"/>
  <c r="I646"/>
  <c r="J638"/>
  <c r="K638"/>
  <c r="H626"/>
  <c r="H622"/>
  <c r="H602"/>
  <c r="J590"/>
  <c r="K590"/>
  <c r="I574"/>
  <c r="I570"/>
  <c r="J570"/>
  <c r="K570"/>
  <c r="H558"/>
  <c r="H538"/>
  <c r="J526"/>
  <c r="K526"/>
  <c r="H514"/>
  <c r="H510"/>
  <c r="I494"/>
  <c r="I490"/>
  <c r="J490"/>
  <c r="K490"/>
  <c r="H486"/>
  <c r="J478"/>
  <c r="K478"/>
  <c r="I462"/>
  <c r="I458"/>
  <c r="J458"/>
  <c r="K458"/>
  <c r="H446"/>
  <c r="H426"/>
  <c r="J414"/>
  <c r="K414"/>
  <c r="H1007"/>
  <c r="H991"/>
  <c r="H975"/>
  <c r="J975"/>
  <c r="K975"/>
  <c r="H959"/>
  <c r="H943"/>
  <c r="J943"/>
  <c r="K943"/>
  <c r="H927"/>
  <c r="J927"/>
  <c r="K927"/>
  <c r="H911"/>
  <c r="J911"/>
  <c r="K911"/>
  <c r="H895"/>
  <c r="H879"/>
  <c r="J879"/>
  <c r="K879"/>
  <c r="H863"/>
  <c r="J863"/>
  <c r="K863"/>
  <c r="H847"/>
  <c r="H831"/>
  <c r="J831"/>
  <c r="K831"/>
  <c r="I969"/>
  <c r="I933"/>
  <c r="I897"/>
  <c r="J897"/>
  <c r="I869"/>
  <c r="I833"/>
  <c r="I813"/>
  <c r="H805"/>
  <c r="J793"/>
  <c r="K793"/>
  <c r="I777"/>
  <c r="I773"/>
  <c r="J773"/>
  <c r="K773"/>
  <c r="H769"/>
  <c r="I761"/>
  <c r="I757"/>
  <c r="J757"/>
  <c r="K757"/>
  <c r="H753"/>
  <c r="J745"/>
  <c r="K745"/>
  <c r="I729"/>
  <c r="I725"/>
  <c r="H709"/>
  <c r="H701"/>
  <c r="H697"/>
  <c r="J681"/>
  <c r="K681"/>
  <c r="I665"/>
  <c r="I661"/>
  <c r="H649"/>
  <c r="H629"/>
  <c r="I617"/>
  <c r="I613"/>
  <c r="H601"/>
  <c r="I577"/>
  <c r="J569"/>
  <c r="K569"/>
  <c r="I553"/>
  <c r="I549"/>
  <c r="J549"/>
  <c r="K549"/>
  <c r="J537"/>
  <c r="K537"/>
  <c r="H529"/>
  <c r="H517"/>
  <c r="H509"/>
  <c r="H505"/>
  <c r="I489"/>
  <c r="I485"/>
  <c r="J485"/>
  <c r="K485"/>
  <c r="H469"/>
  <c r="J457"/>
  <c r="K457"/>
  <c r="I441"/>
  <c r="I437"/>
  <c r="J437"/>
  <c r="K437"/>
  <c r="H425"/>
  <c r="I1004"/>
  <c r="J1004"/>
  <c r="K1004"/>
  <c r="I968"/>
  <c r="I956"/>
  <c r="I936"/>
  <c r="I924"/>
  <c r="I904"/>
  <c r="I896"/>
  <c r="I884"/>
  <c r="I872"/>
  <c r="I860"/>
  <c r="I840"/>
  <c r="J836"/>
  <c r="K836"/>
  <c r="I824"/>
  <c r="J820"/>
  <c r="K820"/>
  <c r="J812"/>
  <c r="K812"/>
  <c r="I796"/>
  <c r="J796"/>
  <c r="K796"/>
  <c r="I780"/>
  <c r="J780"/>
  <c r="K780"/>
  <c r="H768"/>
  <c r="I760"/>
  <c r="J760"/>
  <c r="K760"/>
  <c r="H756"/>
  <c r="J748"/>
  <c r="K748"/>
  <c r="I732"/>
  <c r="J732"/>
  <c r="K732"/>
  <c r="I716"/>
  <c r="J716"/>
  <c r="K716"/>
  <c r="H700"/>
  <c r="I684"/>
  <c r="J684"/>
  <c r="K684"/>
  <c r="I664"/>
  <c r="J664"/>
  <c r="K664"/>
  <c r="I648"/>
  <c r="J648"/>
  <c r="K648"/>
  <c r="I632"/>
  <c r="J632"/>
  <c r="K632"/>
  <c r="H628"/>
  <c r="H620"/>
  <c r="H604"/>
  <c r="H588"/>
  <c r="H572"/>
  <c r="H556"/>
  <c r="H540"/>
  <c r="H524"/>
  <c r="H504"/>
  <c r="H496"/>
  <c r="I488"/>
  <c r="J488"/>
  <c r="K488"/>
  <c r="H484"/>
  <c r="I476"/>
  <c r="J476"/>
  <c r="K476"/>
  <c r="I460"/>
  <c r="J460"/>
  <c r="K460"/>
  <c r="I444"/>
  <c r="J444"/>
  <c r="K444"/>
  <c r="I428"/>
  <c r="J428"/>
  <c r="K428"/>
  <c r="H1002"/>
  <c r="H994"/>
  <c r="H986"/>
  <c r="H978"/>
  <c r="J978"/>
  <c r="K978"/>
  <c r="H970"/>
  <c r="J970"/>
  <c r="K970"/>
  <c r="H962"/>
  <c r="J962"/>
  <c r="K962"/>
  <c r="H954"/>
  <c r="J954"/>
  <c r="K954"/>
  <c r="H946"/>
  <c r="J946"/>
  <c r="K946"/>
  <c r="H938"/>
  <c r="J938"/>
  <c r="K938"/>
  <c r="H930"/>
  <c r="J930"/>
  <c r="K930"/>
  <c r="H922"/>
  <c r="J922"/>
  <c r="K922"/>
  <c r="H914"/>
  <c r="J914"/>
  <c r="K914"/>
  <c r="H906"/>
  <c r="J906"/>
  <c r="K906"/>
  <c r="H898"/>
  <c r="J898"/>
  <c r="K898"/>
  <c r="H890"/>
  <c r="J890"/>
  <c r="K890"/>
  <c r="H882"/>
  <c r="J882"/>
  <c r="K882"/>
  <c r="H874"/>
  <c r="J874"/>
  <c r="K874"/>
  <c r="H866"/>
  <c r="J866"/>
  <c r="K866"/>
  <c r="H858"/>
  <c r="J858"/>
  <c r="K858"/>
  <c r="H850"/>
  <c r="J850"/>
  <c r="K850"/>
  <c r="H842"/>
  <c r="J842"/>
  <c r="K842"/>
  <c r="H834"/>
  <c r="J834"/>
  <c r="K834"/>
  <c r="H826"/>
  <c r="J826"/>
  <c r="K826"/>
  <c r="H909"/>
  <c r="H893"/>
  <c r="I967"/>
  <c r="J967"/>
  <c r="K967"/>
  <c r="I959"/>
  <c r="J951"/>
  <c r="K951"/>
  <c r="I931"/>
  <c r="I923"/>
  <c r="I903"/>
  <c r="J903"/>
  <c r="K903"/>
  <c r="I895"/>
  <c r="J887"/>
  <c r="K887"/>
  <c r="I883"/>
  <c r="I875"/>
  <c r="I855"/>
  <c r="J855"/>
  <c r="K855"/>
  <c r="I847"/>
  <c r="J839"/>
  <c r="K839"/>
  <c r="I819"/>
  <c r="H811"/>
  <c r="I775"/>
  <c r="H767"/>
  <c r="H755"/>
  <c r="I747"/>
  <c r="H731"/>
  <c r="H707"/>
  <c r="I699"/>
  <c r="J699"/>
  <c r="K699"/>
  <c r="H695"/>
  <c r="I679"/>
  <c r="I667"/>
  <c r="J667"/>
  <c r="K667"/>
  <c r="H651"/>
  <c r="H627"/>
  <c r="H619"/>
  <c r="H603"/>
  <c r="H587"/>
  <c r="I571"/>
  <c r="J571"/>
  <c r="K571"/>
  <c r="H567"/>
  <c r="I555"/>
  <c r="J555"/>
  <c r="K555"/>
  <c r="H551"/>
  <c r="I539"/>
  <c r="J539"/>
  <c r="K539"/>
  <c r="H535"/>
  <c r="I523"/>
  <c r="J523"/>
  <c r="K523"/>
  <c r="H519"/>
  <c r="H511"/>
  <c r="H499"/>
  <c r="I491"/>
  <c r="J491"/>
  <c r="K491"/>
  <c r="H487"/>
  <c r="I479"/>
  <c r="J886"/>
  <c r="K886"/>
  <c r="I878"/>
  <c r="I870"/>
  <c r="I862"/>
  <c r="I854"/>
  <c r="I846"/>
  <c r="I838"/>
  <c r="I830"/>
  <c r="I822"/>
  <c r="H806"/>
  <c r="K798"/>
  <c r="H790"/>
  <c r="K782"/>
  <c r="H762"/>
  <c r="H754"/>
  <c r="H750"/>
  <c r="H746"/>
  <c r="J734"/>
  <c r="K734"/>
  <c r="I718"/>
  <c r="J718"/>
  <c r="K718"/>
  <c r="I714"/>
  <c r="J714"/>
  <c r="K714"/>
  <c r="H710"/>
  <c r="J702"/>
  <c r="K702"/>
  <c r="H682"/>
  <c r="J670"/>
  <c r="K670"/>
  <c r="I654"/>
  <c r="J654"/>
  <c r="K654"/>
  <c r="I650"/>
  <c r="J650"/>
  <c r="K650"/>
  <c r="H634"/>
  <c r="I622"/>
  <c r="J622"/>
  <c r="K622"/>
  <c r="I618"/>
  <c r="J618"/>
  <c r="K618"/>
  <c r="H606"/>
  <c r="J606"/>
  <c r="K606"/>
  <c r="H586"/>
  <c r="J574"/>
  <c r="K574"/>
  <c r="I558"/>
  <c r="J558"/>
  <c r="K558"/>
  <c r="I554"/>
  <c r="J554"/>
  <c r="K554"/>
  <c r="H542"/>
  <c r="J542"/>
  <c r="K542"/>
  <c r="H522"/>
  <c r="I510"/>
  <c r="J510"/>
  <c r="K510"/>
  <c r="I506"/>
  <c r="J506"/>
  <c r="K506"/>
  <c r="H502"/>
  <c r="J494"/>
  <c r="K494"/>
  <c r="H474"/>
  <c r="J462"/>
  <c r="K462"/>
  <c r="I446"/>
  <c r="J446"/>
  <c r="K446"/>
  <c r="I442"/>
  <c r="J442"/>
  <c r="K442"/>
  <c r="H430"/>
  <c r="J430"/>
  <c r="K430"/>
  <c r="H1003"/>
  <c r="H987"/>
  <c r="H971"/>
  <c r="J971"/>
  <c r="K971"/>
  <c r="H955"/>
  <c r="J955"/>
  <c r="K955"/>
  <c r="H939"/>
  <c r="J939"/>
  <c r="K939"/>
  <c r="H923"/>
  <c r="J923"/>
  <c r="K923"/>
  <c r="H907"/>
  <c r="J907"/>
  <c r="K907"/>
  <c r="H891"/>
  <c r="J891"/>
  <c r="K891"/>
  <c r="H875"/>
  <c r="J875"/>
  <c r="K875"/>
  <c r="H859"/>
  <c r="J859"/>
  <c r="K859"/>
  <c r="H843"/>
  <c r="J843"/>
  <c r="K843"/>
  <c r="H827"/>
  <c r="J827"/>
  <c r="K827"/>
  <c r="I913"/>
  <c r="J913"/>
  <c r="K913"/>
  <c r="K897"/>
  <c r="I885"/>
  <c r="I849"/>
  <c r="I821"/>
  <c r="J821"/>
  <c r="K821"/>
  <c r="H809"/>
  <c r="J809"/>
  <c r="K809"/>
  <c r="H789"/>
  <c r="J777"/>
  <c r="K777"/>
  <c r="J761"/>
  <c r="K761"/>
  <c r="I749"/>
  <c r="H741"/>
  <c r="J729"/>
  <c r="K729"/>
  <c r="H717"/>
  <c r="H713"/>
  <c r="J713"/>
  <c r="K713"/>
  <c r="I697"/>
  <c r="J697"/>
  <c r="K697"/>
  <c r="I693"/>
  <c r="H689"/>
  <c r="I673"/>
  <c r="J665"/>
  <c r="K665"/>
  <c r="I649"/>
  <c r="J649"/>
  <c r="K649"/>
  <c r="I645"/>
  <c r="H633"/>
  <c r="J633"/>
  <c r="K633"/>
  <c r="I625"/>
  <c r="J617"/>
  <c r="K617"/>
  <c r="I601"/>
  <c r="J601"/>
  <c r="K601"/>
  <c r="I597"/>
  <c r="H585"/>
  <c r="J585"/>
  <c r="K585"/>
  <c r="I561"/>
  <c r="J553"/>
  <c r="K553"/>
  <c r="H545"/>
  <c r="H533"/>
  <c r="H521"/>
  <c r="J521"/>
  <c r="K521"/>
  <c r="I505"/>
  <c r="J505"/>
  <c r="K505"/>
  <c r="I501"/>
  <c r="J501"/>
  <c r="K501"/>
  <c r="H497"/>
  <c r="J489"/>
  <c r="K489"/>
  <c r="H473"/>
  <c r="J473"/>
  <c r="K473"/>
  <c r="H453"/>
  <c r="J441"/>
  <c r="K441"/>
  <c r="I425"/>
  <c r="J425"/>
  <c r="K425"/>
  <c r="I421"/>
  <c r="J421"/>
  <c r="K421"/>
  <c r="H417"/>
  <c r="I984"/>
  <c r="J984"/>
  <c r="K984"/>
  <c r="I888"/>
  <c r="J888"/>
  <c r="K888"/>
  <c r="J884"/>
  <c r="K884"/>
  <c r="I864"/>
  <c r="J864"/>
  <c r="K864"/>
  <c r="I852"/>
  <c r="I828"/>
  <c r="J828"/>
  <c r="K828"/>
  <c r="H808"/>
  <c r="H792"/>
  <c r="H776"/>
  <c r="I764"/>
  <c r="J764"/>
  <c r="K764"/>
  <c r="H744"/>
  <c r="H728"/>
  <c r="H712"/>
  <c r="H704"/>
  <c r="I696"/>
  <c r="J696"/>
  <c r="K696"/>
  <c r="H692"/>
  <c r="H680"/>
  <c r="I668"/>
  <c r="J668"/>
  <c r="K668"/>
  <c r="I652"/>
  <c r="J652"/>
  <c r="K652"/>
  <c r="I636"/>
  <c r="J636"/>
  <c r="K636"/>
  <c r="I616"/>
  <c r="J616"/>
  <c r="K616"/>
  <c r="I600"/>
  <c r="J600"/>
  <c r="K600"/>
  <c r="I584"/>
  <c r="J584"/>
  <c r="K584"/>
  <c r="I568"/>
  <c r="J568"/>
  <c r="K568"/>
  <c r="I552"/>
  <c r="J552"/>
  <c r="K552"/>
  <c r="I536"/>
  <c r="J536"/>
  <c r="K536"/>
  <c r="I520"/>
  <c r="J520"/>
  <c r="K520"/>
  <c r="H508"/>
  <c r="I492"/>
  <c r="J492"/>
  <c r="K492"/>
  <c r="I480"/>
  <c r="H472"/>
  <c r="H456"/>
  <c r="H440"/>
  <c r="H424"/>
  <c r="H416"/>
  <c r="H1008"/>
  <c r="H1000"/>
  <c r="J1000"/>
  <c r="K1000"/>
  <c r="H992"/>
  <c r="H984"/>
  <c r="H976"/>
  <c r="H968"/>
  <c r="H960"/>
  <c r="H952"/>
  <c r="H944"/>
  <c r="H936"/>
  <c r="H928"/>
  <c r="H920"/>
  <c r="H912"/>
  <c r="H904"/>
  <c r="H896"/>
  <c r="J896"/>
  <c r="K896"/>
  <c r="H888"/>
  <c r="H880"/>
  <c r="J880"/>
  <c r="K880"/>
  <c r="H872"/>
  <c r="J872"/>
  <c r="K872"/>
  <c r="H864"/>
  <c r="H856"/>
  <c r="J856"/>
  <c r="K856"/>
  <c r="H848"/>
  <c r="J848"/>
  <c r="K848"/>
  <c r="H840"/>
  <c r="J840"/>
  <c r="K840"/>
  <c r="H832"/>
  <c r="J832"/>
  <c r="K832"/>
  <c r="H824"/>
  <c r="J824"/>
  <c r="K824"/>
  <c r="I500"/>
  <c r="J500"/>
  <c r="K500"/>
  <c r="H560"/>
  <c r="H624"/>
  <c r="I976"/>
  <c r="J976"/>
  <c r="K976"/>
  <c r="I513"/>
  <c r="J513"/>
  <c r="K513"/>
  <c r="I705"/>
  <c r="J705"/>
  <c r="K705"/>
  <c r="H869"/>
  <c r="H933"/>
  <c r="I434"/>
  <c r="I598"/>
  <c r="I770"/>
  <c r="J770"/>
  <c r="K770"/>
  <c r="I451"/>
  <c r="I687"/>
  <c r="I803"/>
  <c r="H548"/>
  <c r="H612"/>
  <c r="I692"/>
  <c r="J692"/>
  <c r="K692"/>
  <c r="I980"/>
  <c r="J980"/>
  <c r="K980"/>
  <c r="I497"/>
  <c r="J497"/>
  <c r="K497"/>
  <c r="H677"/>
  <c r="H845"/>
  <c r="I909"/>
  <c r="J909"/>
  <c r="K909"/>
  <c r="I502"/>
  <c r="J502"/>
  <c r="K502"/>
  <c r="I658"/>
  <c r="I483"/>
  <c r="J483"/>
  <c r="K483"/>
  <c r="I543"/>
  <c r="I671"/>
  <c r="J751"/>
  <c r="K751"/>
  <c r="H432"/>
  <c r="I484"/>
  <c r="J484"/>
  <c r="K484"/>
  <c r="H660"/>
  <c r="I768"/>
  <c r="J768"/>
  <c r="K768"/>
  <c r="I960"/>
  <c r="J960"/>
  <c r="K960"/>
  <c r="I509"/>
  <c r="J509"/>
  <c r="K509"/>
  <c r="I701"/>
  <c r="J701"/>
  <c r="K701"/>
  <c r="I781"/>
  <c r="H849"/>
  <c r="I466"/>
  <c r="I578"/>
  <c r="I694"/>
  <c r="J694"/>
  <c r="K694"/>
  <c r="I531"/>
  <c r="I607"/>
  <c r="I735"/>
  <c r="I420"/>
  <c r="J420"/>
  <c r="K420"/>
  <c r="I676"/>
  <c r="J676"/>
  <c r="K676"/>
  <c r="H740"/>
  <c r="H816"/>
  <c r="I449"/>
  <c r="H597"/>
  <c r="I685"/>
  <c r="H833"/>
  <c r="I418"/>
  <c r="I530"/>
  <c r="I642"/>
  <c r="I758"/>
  <c r="J758"/>
  <c r="K758"/>
  <c r="I415"/>
  <c r="J479"/>
  <c r="K479"/>
  <c r="I595"/>
  <c r="I659"/>
  <c r="I739"/>
  <c r="I799"/>
  <c r="H945"/>
  <c r="H961"/>
  <c r="I993"/>
  <c r="I861"/>
  <c r="I925"/>
  <c r="J940"/>
  <c r="K940"/>
  <c r="I841"/>
  <c r="H941"/>
  <c r="H957"/>
  <c r="H973"/>
  <c r="I1005"/>
  <c r="J982"/>
  <c r="K982"/>
  <c r="I1001"/>
  <c r="H997"/>
  <c r="J991"/>
  <c r="K991"/>
  <c r="J597"/>
  <c r="K597"/>
  <c r="I801"/>
  <c r="I544"/>
  <c r="I608"/>
  <c r="I672"/>
  <c r="I800"/>
  <c r="I464"/>
  <c r="I516"/>
  <c r="I580"/>
  <c r="I660"/>
  <c r="J660"/>
  <c r="K660"/>
  <c r="I788"/>
  <c r="H461"/>
  <c r="H525"/>
  <c r="H557"/>
  <c r="H589"/>
  <c r="H621"/>
  <c r="H653"/>
  <c r="J709"/>
  <c r="K709"/>
  <c r="H785"/>
  <c r="H433"/>
  <c r="H431"/>
  <c r="H527"/>
  <c r="H607"/>
  <c r="J607"/>
  <c r="K607"/>
  <c r="H671"/>
  <c r="J671"/>
  <c r="K671"/>
  <c r="H751"/>
  <c r="J749"/>
  <c r="K749"/>
  <c r="H435"/>
  <c r="H547"/>
  <c r="H611"/>
  <c r="H723"/>
  <c r="H685"/>
  <c r="J685"/>
  <c r="K685"/>
  <c r="H418"/>
  <c r="J418"/>
  <c r="K418"/>
  <c r="H530"/>
  <c r="J530"/>
  <c r="K530"/>
  <c r="H594"/>
  <c r="H658"/>
  <c r="H786"/>
  <c r="H438"/>
  <c r="H534"/>
  <c r="H598"/>
  <c r="J598"/>
  <c r="K598"/>
  <c r="H678"/>
  <c r="I637"/>
  <c r="H623"/>
  <c r="J813"/>
  <c r="K813"/>
  <c r="H563"/>
  <c r="H739"/>
  <c r="J739"/>
  <c r="K739"/>
  <c r="H546"/>
  <c r="H674"/>
  <c r="H550"/>
  <c r="J550"/>
  <c r="K550"/>
  <c r="I512"/>
  <c r="J512"/>
  <c r="K512"/>
  <c r="H576"/>
  <c r="I752"/>
  <c r="J752"/>
  <c r="K752"/>
  <c r="I996"/>
  <c r="J996"/>
  <c r="K996"/>
  <c r="H577"/>
  <c r="H813"/>
  <c r="H881"/>
  <c r="H969"/>
  <c r="I482"/>
  <c r="J482"/>
  <c r="K482"/>
  <c r="I610"/>
  <c r="H818"/>
  <c r="I467"/>
  <c r="I723"/>
  <c r="I416"/>
  <c r="J416"/>
  <c r="K416"/>
  <c r="H564"/>
  <c r="H640"/>
  <c r="I704"/>
  <c r="J704"/>
  <c r="K704"/>
  <c r="I417"/>
  <c r="J417"/>
  <c r="K417"/>
  <c r="H565"/>
  <c r="I689"/>
  <c r="J689"/>
  <c r="K689"/>
  <c r="H853"/>
  <c r="H965"/>
  <c r="J965"/>
  <c r="K965"/>
  <c r="I550"/>
  <c r="I710"/>
  <c r="J710"/>
  <c r="K710"/>
  <c r="I495"/>
  <c r="J495"/>
  <c r="K495"/>
  <c r="I559"/>
  <c r="I691"/>
  <c r="J691"/>
  <c r="K691"/>
  <c r="I771"/>
  <c r="J771"/>
  <c r="K771"/>
  <c r="H448"/>
  <c r="I496"/>
  <c r="J496"/>
  <c r="K496"/>
  <c r="H720"/>
  <c r="H784"/>
  <c r="I1008"/>
  <c r="J1008"/>
  <c r="K1008"/>
  <c r="H581"/>
  <c r="I733"/>
  <c r="I817"/>
  <c r="H873"/>
  <c r="I486"/>
  <c r="J486"/>
  <c r="K486"/>
  <c r="I626"/>
  <c r="J626"/>
  <c r="K626"/>
  <c r="I726"/>
  <c r="I547"/>
  <c r="J547"/>
  <c r="K547"/>
  <c r="I623"/>
  <c r="J747"/>
  <c r="K747"/>
  <c r="H436"/>
  <c r="I688"/>
  <c r="J688"/>
  <c r="K688"/>
  <c r="H772"/>
  <c r="I932"/>
  <c r="J932"/>
  <c r="K932"/>
  <c r="I461"/>
  <c r="H625"/>
  <c r="H749"/>
  <c r="H857"/>
  <c r="I470"/>
  <c r="I582"/>
  <c r="I678"/>
  <c r="I786"/>
  <c r="I431"/>
  <c r="I499"/>
  <c r="J499"/>
  <c r="K499"/>
  <c r="I611"/>
  <c r="H679"/>
  <c r="J679"/>
  <c r="K679"/>
  <c r="I755"/>
  <c r="J755"/>
  <c r="K755"/>
  <c r="J811"/>
  <c r="K811"/>
  <c r="I945"/>
  <c r="J945"/>
  <c r="K945"/>
  <c r="I961"/>
  <c r="J961"/>
  <c r="K961"/>
  <c r="H993"/>
  <c r="I877"/>
  <c r="J986"/>
  <c r="K986"/>
  <c r="J956"/>
  <c r="K956"/>
  <c r="I857"/>
  <c r="J857"/>
  <c r="K857"/>
  <c r="I941"/>
  <c r="J941"/>
  <c r="K941"/>
  <c r="I957"/>
  <c r="J957"/>
  <c r="K957"/>
  <c r="I973"/>
  <c r="J973"/>
  <c r="K973"/>
  <c r="H1005"/>
  <c r="J990"/>
  <c r="K990"/>
  <c r="H985"/>
  <c r="J987"/>
  <c r="K987"/>
  <c r="J1007"/>
  <c r="K1007"/>
  <c r="J565"/>
  <c r="K565"/>
  <c r="H801"/>
  <c r="I560"/>
  <c r="J560"/>
  <c r="K560"/>
  <c r="I624"/>
  <c r="J624"/>
  <c r="K624"/>
  <c r="I720"/>
  <c r="J720"/>
  <c r="K720"/>
  <c r="I816"/>
  <c r="J816"/>
  <c r="K816"/>
  <c r="I532"/>
  <c r="I596"/>
  <c r="I804"/>
  <c r="I541"/>
  <c r="I605"/>
  <c r="I721"/>
  <c r="H449"/>
  <c r="J449"/>
  <c r="K449"/>
  <c r="H447"/>
  <c r="H783"/>
  <c r="H643"/>
  <c r="H434"/>
  <c r="J434"/>
  <c r="K434"/>
  <c r="H802"/>
  <c r="H614"/>
  <c r="H528"/>
  <c r="H592"/>
  <c r="I912"/>
  <c r="J912"/>
  <c r="K912"/>
  <c r="I465"/>
  <c r="H613"/>
  <c r="H841"/>
  <c r="I905"/>
  <c r="J905"/>
  <c r="K905"/>
  <c r="H981"/>
  <c r="J981"/>
  <c r="K981"/>
  <c r="I534"/>
  <c r="H646"/>
  <c r="I419"/>
  <c r="I643"/>
  <c r="H743"/>
  <c r="H516"/>
  <c r="H580"/>
  <c r="H656"/>
  <c r="I916"/>
  <c r="J916"/>
  <c r="K916"/>
  <c r="I429"/>
  <c r="H593"/>
  <c r="J593"/>
  <c r="K593"/>
  <c r="I717"/>
  <c r="J717"/>
  <c r="K717"/>
  <c r="H865"/>
  <c r="I438"/>
  <c r="I562"/>
  <c r="I722"/>
  <c r="I515"/>
  <c r="J515"/>
  <c r="K515"/>
  <c r="I575"/>
  <c r="J575"/>
  <c r="K575"/>
  <c r="I703"/>
  <c r="J703"/>
  <c r="K703"/>
  <c r="I787"/>
  <c r="H464"/>
  <c r="I628"/>
  <c r="J628"/>
  <c r="K628"/>
  <c r="H736"/>
  <c r="H800"/>
  <c r="I433"/>
  <c r="H609"/>
  <c r="J609"/>
  <c r="K609"/>
  <c r="I753"/>
  <c r="J753"/>
  <c r="K753"/>
  <c r="H829"/>
  <c r="I893"/>
  <c r="J893"/>
  <c r="K893"/>
  <c r="I514"/>
  <c r="J514"/>
  <c r="K514"/>
  <c r="I662"/>
  <c r="I738"/>
  <c r="I563"/>
  <c r="I655"/>
  <c r="H791"/>
  <c r="H452"/>
  <c r="I708"/>
  <c r="J708"/>
  <c r="K708"/>
  <c r="H788"/>
  <c r="I964"/>
  <c r="J964"/>
  <c r="K964"/>
  <c r="I493"/>
  <c r="J493"/>
  <c r="K493"/>
  <c r="H645"/>
  <c r="I765"/>
  <c r="J765"/>
  <c r="K765"/>
  <c r="H877"/>
  <c r="I498"/>
  <c r="J498"/>
  <c r="K498"/>
  <c r="I594"/>
  <c r="I706"/>
  <c r="J706"/>
  <c r="K706"/>
  <c r="I802"/>
  <c r="I447"/>
  <c r="I511"/>
  <c r="J511"/>
  <c r="K511"/>
  <c r="I627"/>
  <c r="J627"/>
  <c r="K627"/>
  <c r="I707"/>
  <c r="J707"/>
  <c r="K707"/>
  <c r="I767"/>
  <c r="J767"/>
  <c r="K767"/>
  <c r="H937"/>
  <c r="H953"/>
  <c r="H977"/>
  <c r="I1009"/>
  <c r="I829"/>
  <c r="H885"/>
  <c r="J994"/>
  <c r="K994"/>
  <c r="J908"/>
  <c r="K908"/>
  <c r="J972"/>
  <c r="K972"/>
  <c r="I873"/>
  <c r="J873"/>
  <c r="K873"/>
  <c r="H949"/>
  <c r="I989"/>
  <c r="J998"/>
  <c r="K998"/>
  <c r="I985"/>
  <c r="J995"/>
  <c r="K995"/>
  <c r="J625"/>
  <c r="K625"/>
  <c r="I737"/>
  <c r="J791"/>
  <c r="K791"/>
  <c r="I576"/>
  <c r="J576"/>
  <c r="K576"/>
  <c r="I640"/>
  <c r="J640"/>
  <c r="K640"/>
  <c r="I736"/>
  <c r="J736"/>
  <c r="K736"/>
  <c r="J725"/>
  <c r="K725"/>
  <c r="I432"/>
  <c r="J432"/>
  <c r="K432"/>
  <c r="I452"/>
  <c r="J452"/>
  <c r="K452"/>
  <c r="I548"/>
  <c r="J548"/>
  <c r="K548"/>
  <c r="I612"/>
  <c r="J612"/>
  <c r="K612"/>
  <c r="I740"/>
  <c r="J740"/>
  <c r="K740"/>
  <c r="H429"/>
  <c r="J429"/>
  <c r="K429"/>
  <c r="J481"/>
  <c r="K481"/>
  <c r="H541"/>
  <c r="H573"/>
  <c r="H605"/>
  <c r="H637"/>
  <c r="H669"/>
  <c r="H721"/>
  <c r="H465"/>
  <c r="J465"/>
  <c r="K465"/>
  <c r="H463"/>
  <c r="H559"/>
  <c r="H639"/>
  <c r="H719"/>
  <c r="H799"/>
  <c r="J799"/>
  <c r="K799"/>
  <c r="J818"/>
  <c r="H467"/>
  <c r="J467"/>
  <c r="K467"/>
  <c r="H579"/>
  <c r="H659"/>
  <c r="J659"/>
  <c r="K659"/>
  <c r="H787"/>
  <c r="J787"/>
  <c r="K787"/>
  <c r="H781"/>
  <c r="J781"/>
  <c r="K781"/>
  <c r="H450"/>
  <c r="H562"/>
  <c r="J562"/>
  <c r="K562"/>
  <c r="H642"/>
  <c r="J642"/>
  <c r="K642"/>
  <c r="H722"/>
  <c r="J722"/>
  <c r="K722"/>
  <c r="H817"/>
  <c r="J817"/>
  <c r="K817"/>
  <c r="H470"/>
  <c r="J470"/>
  <c r="K470"/>
  <c r="H566"/>
  <c r="H630"/>
  <c r="H742"/>
  <c r="I653"/>
  <c r="J653"/>
  <c r="K653"/>
  <c r="J559"/>
  <c r="K559"/>
  <c r="H415"/>
  <c r="J415"/>
  <c r="K415"/>
  <c r="H479"/>
  <c r="H655"/>
  <c r="J655"/>
  <c r="K655"/>
  <c r="H815"/>
  <c r="H419"/>
  <c r="J419"/>
  <c r="K419"/>
  <c r="H595"/>
  <c r="J595"/>
  <c r="K595"/>
  <c r="H675"/>
  <c r="H797"/>
  <c r="H466"/>
  <c r="J466"/>
  <c r="K466"/>
  <c r="J646"/>
  <c r="K646"/>
  <c r="H738"/>
  <c r="J738"/>
  <c r="K738"/>
  <c r="H518"/>
  <c r="H662"/>
  <c r="J662"/>
  <c r="K662"/>
  <c r="H544"/>
  <c r="H608"/>
  <c r="I944"/>
  <c r="J944"/>
  <c r="K944"/>
  <c r="I477"/>
  <c r="H661"/>
  <c r="H861"/>
  <c r="H925"/>
  <c r="I422"/>
  <c r="I546"/>
  <c r="I690"/>
  <c r="J690"/>
  <c r="K690"/>
  <c r="I435"/>
  <c r="H663"/>
  <c r="I783"/>
  <c r="H532"/>
  <c r="H596"/>
  <c r="H672"/>
  <c r="I948"/>
  <c r="J948"/>
  <c r="K948"/>
  <c r="H481"/>
  <c r="H641"/>
  <c r="H825"/>
  <c r="I889"/>
  <c r="J889"/>
  <c r="K889"/>
  <c r="I450"/>
  <c r="I614"/>
  <c r="I754"/>
  <c r="J754"/>
  <c r="K754"/>
  <c r="I527"/>
  <c r="J527"/>
  <c r="K527"/>
  <c r="H647"/>
  <c r="H727"/>
  <c r="H807"/>
  <c r="H480"/>
  <c r="H644"/>
  <c r="I756"/>
  <c r="J756"/>
  <c r="K756"/>
  <c r="I928"/>
  <c r="J928"/>
  <c r="K928"/>
  <c r="I445"/>
  <c r="H657"/>
  <c r="J657"/>
  <c r="K657"/>
  <c r="I769"/>
  <c r="J769"/>
  <c r="K769"/>
  <c r="H837"/>
  <c r="I454"/>
  <c r="I566"/>
  <c r="I674"/>
  <c r="I774"/>
  <c r="J774"/>
  <c r="K774"/>
  <c r="I591"/>
  <c r="I675"/>
  <c r="I815"/>
  <c r="H468"/>
  <c r="H724"/>
  <c r="H804"/>
  <c r="I992"/>
  <c r="J992"/>
  <c r="K992"/>
  <c r="H561"/>
  <c r="J561"/>
  <c r="K561"/>
  <c r="H673"/>
  <c r="J673"/>
  <c r="K673"/>
  <c r="I797"/>
  <c r="H921"/>
  <c r="I518"/>
  <c r="I630"/>
  <c r="I742"/>
  <c r="I814"/>
  <c r="J814"/>
  <c r="K814"/>
  <c r="I463"/>
  <c r="I579"/>
  <c r="I639"/>
  <c r="I719"/>
  <c r="H775"/>
  <c r="J775"/>
  <c r="K775"/>
  <c r="I937"/>
  <c r="J937"/>
  <c r="K937"/>
  <c r="I953"/>
  <c r="J953"/>
  <c r="K953"/>
  <c r="I977"/>
  <c r="J977"/>
  <c r="K977"/>
  <c r="H1009"/>
  <c r="I845"/>
  <c r="J845"/>
  <c r="K845"/>
  <c r="J885"/>
  <c r="K885"/>
  <c r="J1002"/>
  <c r="K1002"/>
  <c r="J924"/>
  <c r="K924"/>
  <c r="I825"/>
  <c r="J825"/>
  <c r="K825"/>
  <c r="I921"/>
  <c r="J921"/>
  <c r="K921"/>
  <c r="I949"/>
  <c r="J949"/>
  <c r="K949"/>
  <c r="H989"/>
  <c r="J1006"/>
  <c r="K1006"/>
  <c r="H1001"/>
  <c r="I997"/>
  <c r="J997"/>
  <c r="K997"/>
  <c r="J1003"/>
  <c r="K1003"/>
  <c r="J577"/>
  <c r="K577"/>
  <c r="J641"/>
  <c r="K641"/>
  <c r="H737"/>
  <c r="I528"/>
  <c r="J528"/>
  <c r="K528"/>
  <c r="I592"/>
  <c r="J592"/>
  <c r="K592"/>
  <c r="I656"/>
  <c r="J656"/>
  <c r="K656"/>
  <c r="I784"/>
  <c r="J784"/>
  <c r="K784"/>
  <c r="J789"/>
  <c r="K789"/>
  <c r="I448"/>
  <c r="J448"/>
  <c r="K448"/>
  <c r="I468"/>
  <c r="J468"/>
  <c r="K468"/>
  <c r="I564"/>
  <c r="J564"/>
  <c r="K564"/>
  <c r="I644"/>
  <c r="J644"/>
  <c r="K644"/>
  <c r="I772"/>
  <c r="J772"/>
  <c r="K772"/>
  <c r="H445"/>
  <c r="J445"/>
  <c r="K445"/>
  <c r="I525"/>
  <c r="J525"/>
  <c r="K525"/>
  <c r="I557"/>
  <c r="J557"/>
  <c r="K557"/>
  <c r="I589"/>
  <c r="J589"/>
  <c r="K589"/>
  <c r="I621"/>
  <c r="J621"/>
  <c r="K621"/>
  <c r="J693"/>
  <c r="K693"/>
  <c r="I785"/>
  <c r="J677"/>
  <c r="K677"/>
  <c r="H591"/>
  <c r="J591"/>
  <c r="K591"/>
  <c r="H735"/>
  <c r="J735"/>
  <c r="K735"/>
  <c r="H531"/>
  <c r="J531"/>
  <c r="K531"/>
  <c r="H803"/>
  <c r="J803"/>
  <c r="K803"/>
  <c r="H578"/>
  <c r="J578"/>
  <c r="K578"/>
  <c r="H422"/>
  <c r="J422"/>
  <c r="K422"/>
  <c r="H582"/>
  <c r="J582"/>
  <c r="K582"/>
  <c r="I436"/>
  <c r="J436"/>
  <c r="K436"/>
  <c r="I724"/>
  <c r="J724"/>
  <c r="K724"/>
  <c r="H477"/>
  <c r="J477"/>
  <c r="K477"/>
  <c r="I573"/>
  <c r="J573"/>
  <c r="K573"/>
  <c r="I669"/>
  <c r="J669"/>
  <c r="K669"/>
  <c r="J658"/>
  <c r="K658"/>
  <c r="J647"/>
  <c r="K647"/>
  <c r="H543"/>
  <c r="J543"/>
  <c r="K543"/>
  <c r="H687"/>
  <c r="J687"/>
  <c r="K687"/>
  <c r="H451"/>
  <c r="J451"/>
  <c r="K451"/>
  <c r="H733"/>
  <c r="J733"/>
  <c r="K733"/>
  <c r="H610"/>
  <c r="J610"/>
  <c r="K610"/>
  <c r="H454"/>
  <c r="J454"/>
  <c r="K454"/>
  <c r="H726"/>
  <c r="J726"/>
  <c r="K726"/>
  <c r="J989"/>
  <c r="K989"/>
  <c r="J541"/>
  <c r="K541"/>
  <c r="J1001"/>
  <c r="K1001"/>
  <c r="J1005"/>
  <c r="K1005"/>
  <c r="J801"/>
  <c r="K801"/>
  <c r="J785"/>
  <c r="K785"/>
  <c r="J993"/>
  <c r="K993"/>
  <c r="J985"/>
  <c r="K985"/>
  <c r="J1009"/>
  <c r="K1009"/>
  <c r="I346"/>
  <c r="I408"/>
  <c r="H288"/>
  <c r="I359"/>
  <c r="I98"/>
  <c r="H162"/>
  <c r="H146"/>
  <c r="H407"/>
  <c r="I99"/>
  <c r="I341"/>
  <c r="I313"/>
  <c r="I344"/>
  <c r="H395"/>
  <c r="H257"/>
  <c r="J407"/>
  <c r="K407"/>
  <c r="I367"/>
  <c r="I327"/>
  <c r="I287"/>
  <c r="I255"/>
  <c r="I231"/>
  <c r="H388"/>
  <c r="H303"/>
  <c r="H287"/>
  <c r="H243"/>
  <c r="H180"/>
  <c r="H87"/>
  <c r="I243"/>
  <c r="J241"/>
  <c r="K241"/>
  <c r="I173"/>
  <c r="I113"/>
  <c r="H369"/>
  <c r="I364"/>
  <c r="I292"/>
  <c r="H269"/>
  <c r="H164"/>
  <c r="I304"/>
  <c r="H254"/>
  <c r="I198"/>
  <c r="H142"/>
  <c r="H411"/>
  <c r="H367"/>
  <c r="H354"/>
  <c r="H331"/>
  <c r="H276"/>
  <c r="H240"/>
  <c r="H177"/>
  <c r="H89"/>
  <c r="I370"/>
  <c r="I258"/>
  <c r="H373"/>
  <c r="H305"/>
  <c r="H223"/>
  <c r="H147"/>
  <c r="H107"/>
  <c r="H385"/>
  <c r="H117"/>
  <c r="H125"/>
  <c r="H309"/>
  <c r="H204"/>
  <c r="H211"/>
  <c r="H193"/>
  <c r="H225"/>
  <c r="H216"/>
  <c r="H161"/>
  <c r="H253"/>
  <c r="H129"/>
  <c r="H205"/>
  <c r="H135"/>
  <c r="H97"/>
  <c r="H61"/>
  <c r="H57"/>
  <c r="H192"/>
  <c r="H104"/>
  <c r="I340"/>
  <c r="H351"/>
  <c r="H290"/>
  <c r="H297"/>
  <c r="I319"/>
  <c r="H319"/>
  <c r="H375"/>
  <c r="I212"/>
  <c r="H80"/>
  <c r="H349"/>
  <c r="I333"/>
  <c r="I399"/>
  <c r="I351"/>
  <c r="J351"/>
  <c r="K351"/>
  <c r="I311"/>
  <c r="I279"/>
  <c r="I239"/>
  <c r="H359"/>
  <c r="H301"/>
  <c r="H285"/>
  <c r="H235"/>
  <c r="H148"/>
  <c r="H79"/>
  <c r="I385"/>
  <c r="I413"/>
  <c r="I233"/>
  <c r="H339"/>
  <c r="I348"/>
  <c r="I276"/>
  <c r="I92"/>
  <c r="H84"/>
  <c r="H383"/>
  <c r="H265"/>
  <c r="I64"/>
  <c r="I210"/>
  <c r="I146"/>
  <c r="J146"/>
  <c r="K146"/>
  <c r="I114"/>
  <c r="I74"/>
  <c r="H399"/>
  <c r="H364"/>
  <c r="H350"/>
  <c r="H316"/>
  <c r="H268"/>
  <c r="H210"/>
  <c r="H163"/>
  <c r="H81"/>
  <c r="I349"/>
  <c r="I117"/>
  <c r="H363"/>
  <c r="H275"/>
  <c r="H171"/>
  <c r="H139"/>
  <c r="H98"/>
  <c r="J98"/>
  <c r="K98"/>
  <c r="H333"/>
  <c r="H381"/>
  <c r="H121"/>
  <c r="H149"/>
  <c r="H196"/>
  <c r="H209"/>
  <c r="H167"/>
  <c r="H212"/>
  <c r="H208"/>
  <c r="H119"/>
  <c r="H241"/>
  <c r="H215"/>
  <c r="H199"/>
  <c r="H113"/>
  <c r="H69"/>
  <c r="H173"/>
  <c r="J173"/>
  <c r="K173"/>
  <c r="H255"/>
  <c r="H222"/>
  <c r="H292"/>
  <c r="I73"/>
  <c r="I76"/>
  <c r="H332"/>
  <c r="I265"/>
  <c r="I383"/>
  <c r="J343"/>
  <c r="K343"/>
  <c r="I303"/>
  <c r="I271"/>
  <c r="I75"/>
  <c r="H335"/>
  <c r="H295"/>
  <c r="H271"/>
  <c r="J271"/>
  <c r="K271"/>
  <c r="H221"/>
  <c r="H99"/>
  <c r="J99"/>
  <c r="K99"/>
  <c r="H67"/>
  <c r="I343"/>
  <c r="K413"/>
  <c r="I373"/>
  <c r="I345"/>
  <c r="I209"/>
  <c r="I161"/>
  <c r="I93"/>
  <c r="H307"/>
  <c r="I332"/>
  <c r="J276"/>
  <c r="K276"/>
  <c r="H176"/>
  <c r="H152"/>
  <c r="H353"/>
  <c r="H260"/>
  <c r="I381"/>
  <c r="I254"/>
  <c r="I246"/>
  <c r="I226"/>
  <c r="I206"/>
  <c r="I162"/>
  <c r="J162"/>
  <c r="K162"/>
  <c r="I142"/>
  <c r="I130"/>
  <c r="I82"/>
  <c r="H396"/>
  <c r="H358"/>
  <c r="H348"/>
  <c r="H311"/>
  <c r="H266"/>
  <c r="H184"/>
  <c r="H160"/>
  <c r="I301"/>
  <c r="J301"/>
  <c r="K301"/>
  <c r="H337"/>
  <c r="H239"/>
  <c r="H153"/>
  <c r="H131"/>
  <c r="H66"/>
  <c r="H317"/>
  <c r="H313"/>
  <c r="J313"/>
  <c r="K313"/>
  <c r="H393"/>
  <c r="H109"/>
  <c r="H341"/>
  <c r="H201"/>
  <c r="H145"/>
  <c r="H237"/>
  <c r="H200"/>
  <c r="H101"/>
  <c r="H220"/>
  <c r="H213"/>
  <c r="H191"/>
  <c r="H106"/>
  <c r="H102"/>
  <c r="H105"/>
  <c r="H151"/>
  <c r="I406"/>
  <c r="H304"/>
  <c r="H404"/>
  <c r="I395"/>
  <c r="H170"/>
  <c r="H246"/>
  <c r="I167"/>
  <c r="I135"/>
  <c r="I305"/>
  <c r="H88"/>
  <c r="H263"/>
  <c r="I407"/>
  <c r="I375"/>
  <c r="I335"/>
  <c r="I295"/>
  <c r="I263"/>
  <c r="I191"/>
  <c r="H391"/>
  <c r="H308"/>
  <c r="H293"/>
  <c r="H249"/>
  <c r="H188"/>
  <c r="H96"/>
  <c r="H64"/>
  <c r="I337"/>
  <c r="I241"/>
  <c r="I201"/>
  <c r="H387"/>
  <c r="H187"/>
  <c r="I404"/>
  <c r="I316"/>
  <c r="I260"/>
  <c r="H92"/>
  <c r="H327"/>
  <c r="J327"/>
  <c r="K327"/>
  <c r="H224"/>
  <c r="I353"/>
  <c r="I342"/>
  <c r="I242"/>
  <c r="H82"/>
  <c r="I66"/>
  <c r="H390"/>
  <c r="H356"/>
  <c r="H343"/>
  <c r="H279"/>
  <c r="H259"/>
  <c r="H182"/>
  <c r="H157"/>
  <c r="I294"/>
  <c r="H389"/>
  <c r="H321"/>
  <c r="H231"/>
  <c r="H155"/>
  <c r="H115"/>
  <c r="H181"/>
  <c r="H261"/>
  <c r="H365"/>
  <c r="H233"/>
  <c r="H217"/>
  <c r="H195"/>
  <c r="H229"/>
  <c r="H207"/>
  <c r="H93"/>
  <c r="H272"/>
  <c r="H408"/>
  <c r="I126"/>
  <c r="I266"/>
  <c r="H330"/>
  <c r="I300"/>
  <c r="H140"/>
  <c r="I121"/>
  <c r="I269"/>
  <c r="I81"/>
  <c r="I323"/>
  <c r="H59"/>
  <c r="I123"/>
  <c r="I235"/>
  <c r="H112"/>
  <c r="H169"/>
  <c r="I321"/>
  <c r="I58"/>
  <c r="I280"/>
  <c r="I110"/>
  <c r="I302"/>
  <c r="H362"/>
  <c r="H324"/>
  <c r="I200"/>
  <c r="I181"/>
  <c r="I97"/>
  <c r="I331"/>
  <c r="I111"/>
  <c r="I183"/>
  <c r="H372"/>
  <c r="I148"/>
  <c r="I213"/>
  <c r="H397"/>
  <c r="H74"/>
  <c r="I288"/>
  <c r="I54"/>
  <c r="H230"/>
  <c r="I290"/>
  <c r="I350"/>
  <c r="I268"/>
  <c r="I152"/>
  <c r="J73"/>
  <c r="K73"/>
  <c r="I141"/>
  <c r="H281"/>
  <c r="I129"/>
  <c r="I339"/>
  <c r="I79"/>
  <c r="I151"/>
  <c r="I215"/>
  <c r="I128"/>
  <c r="I89"/>
  <c r="J341"/>
  <c r="K341"/>
  <c r="I178"/>
  <c r="H218"/>
  <c r="I118"/>
  <c r="I238"/>
  <c r="I310"/>
  <c r="H370"/>
  <c r="I356"/>
  <c r="H132"/>
  <c r="H248"/>
  <c r="I85"/>
  <c r="I289"/>
  <c r="I145"/>
  <c r="I347"/>
  <c r="H71"/>
  <c r="I139"/>
  <c r="I219"/>
  <c r="I104"/>
  <c r="I220"/>
  <c r="H405"/>
  <c r="J201"/>
  <c r="K201"/>
  <c r="J64"/>
  <c r="K64"/>
  <c r="I169"/>
  <c r="J169"/>
  <c r="K169"/>
  <c r="I132"/>
  <c r="J364"/>
  <c r="K364"/>
  <c r="H78"/>
  <c r="H410"/>
  <c r="H90"/>
  <c r="H244"/>
  <c r="H83"/>
  <c r="H203"/>
  <c r="I315"/>
  <c r="I248"/>
  <c r="J248"/>
  <c r="K248"/>
  <c r="I112"/>
  <c r="J112"/>
  <c r="K112"/>
  <c r="H123"/>
  <c r="J123"/>
  <c r="K123"/>
  <c r="H299"/>
  <c r="H300"/>
  <c r="J300"/>
  <c r="K300"/>
  <c r="H183"/>
  <c r="J183"/>
  <c r="K183"/>
  <c r="H352"/>
  <c r="I318"/>
  <c r="I281"/>
  <c r="J359"/>
  <c r="K359"/>
  <c r="H289"/>
  <c r="J289"/>
  <c r="K289"/>
  <c r="J265"/>
  <c r="K265"/>
  <c r="J92"/>
  <c r="K92"/>
  <c r="H158"/>
  <c r="J337"/>
  <c r="K337"/>
  <c r="I166"/>
  <c r="J381"/>
  <c r="K381"/>
  <c r="J269"/>
  <c r="K269"/>
  <c r="J212"/>
  <c r="K212"/>
  <c r="H110"/>
  <c r="H186"/>
  <c r="H334"/>
  <c r="H280"/>
  <c r="J280"/>
  <c r="K280"/>
  <c r="J213"/>
  <c r="K213"/>
  <c r="J254"/>
  <c r="K254"/>
  <c r="J356"/>
  <c r="K356"/>
  <c r="J413"/>
  <c r="J335"/>
  <c r="K335"/>
  <c r="J152"/>
  <c r="K152"/>
  <c r="J161"/>
  <c r="K161"/>
  <c r="J331"/>
  <c r="K331"/>
  <c r="J75"/>
  <c r="K75"/>
  <c r="I143"/>
  <c r="H238"/>
  <c r="H54"/>
  <c r="J54"/>
  <c r="K54"/>
  <c r="I154"/>
  <c r="J342"/>
  <c r="K342"/>
  <c r="H94"/>
  <c r="H401"/>
  <c r="I371"/>
  <c r="H60"/>
  <c r="I312"/>
  <c r="I392"/>
  <c r="H197"/>
  <c r="I133"/>
  <c r="I91"/>
  <c r="H76"/>
  <c r="I228"/>
  <c r="H360"/>
  <c r="I320"/>
  <c r="I174"/>
  <c r="I140"/>
  <c r="J140"/>
  <c r="K140"/>
  <c r="I55"/>
  <c r="J139"/>
  <c r="K139"/>
  <c r="J215"/>
  <c r="K215"/>
  <c r="J243"/>
  <c r="K243"/>
  <c r="J367"/>
  <c r="K367"/>
  <c r="I106"/>
  <c r="H312"/>
  <c r="I182"/>
  <c r="J182"/>
  <c r="K182"/>
  <c r="I282"/>
  <c r="I358"/>
  <c r="I380"/>
  <c r="H168"/>
  <c r="I61"/>
  <c r="J61"/>
  <c r="K61"/>
  <c r="I297"/>
  <c r="I177"/>
  <c r="I355"/>
  <c r="H75"/>
  <c r="I179"/>
  <c r="I308"/>
  <c r="I144"/>
  <c r="I205"/>
  <c r="I369"/>
  <c r="I122"/>
  <c r="I352"/>
  <c r="I190"/>
  <c r="H318"/>
  <c r="I378"/>
  <c r="I396"/>
  <c r="J396"/>
  <c r="K396"/>
  <c r="H232"/>
  <c r="I245"/>
  <c r="I193"/>
  <c r="I363"/>
  <c r="H127"/>
  <c r="I195"/>
  <c r="I180"/>
  <c r="I249"/>
  <c r="J249"/>
  <c r="K249"/>
  <c r="I391"/>
  <c r="J391"/>
  <c r="K391"/>
  <c r="H138"/>
  <c r="I328"/>
  <c r="I86"/>
  <c r="I250"/>
  <c r="H306"/>
  <c r="H366"/>
  <c r="H340"/>
  <c r="I176"/>
  <c r="J176"/>
  <c r="K176"/>
  <c r="H185"/>
  <c r="I165"/>
  <c r="I317"/>
  <c r="I225"/>
  <c r="I411"/>
  <c r="I95"/>
  <c r="I171"/>
  <c r="I388"/>
  <c r="H156"/>
  <c r="I109"/>
  <c r="J109"/>
  <c r="K109"/>
  <c r="I393"/>
  <c r="H194"/>
  <c r="I296"/>
  <c r="H62"/>
  <c r="H150"/>
  <c r="H262"/>
  <c r="I326"/>
  <c r="H386"/>
  <c r="I160"/>
  <c r="I105"/>
  <c r="I149"/>
  <c r="I325"/>
  <c r="I251"/>
  <c r="I379"/>
  <c r="I83"/>
  <c r="I155"/>
  <c r="I252"/>
  <c r="I136"/>
  <c r="I137"/>
  <c r="H377"/>
  <c r="J135"/>
  <c r="K135"/>
  <c r="J167"/>
  <c r="K167"/>
  <c r="J93"/>
  <c r="K93"/>
  <c r="J350"/>
  <c r="K350"/>
  <c r="J332"/>
  <c r="K332"/>
  <c r="H86"/>
  <c r="H95"/>
  <c r="H384"/>
  <c r="H256"/>
  <c r="H380"/>
  <c r="H219"/>
  <c r="H379"/>
  <c r="J290"/>
  <c r="K290"/>
  <c r="I409"/>
  <c r="H136"/>
  <c r="J136"/>
  <c r="K136"/>
  <c r="H357"/>
  <c r="J288"/>
  <c r="K288"/>
  <c r="H403"/>
  <c r="H250"/>
  <c r="H141"/>
  <c r="J141"/>
  <c r="K141"/>
  <c r="I59"/>
  <c r="J59"/>
  <c r="K59"/>
  <c r="H355"/>
  <c r="H284"/>
  <c r="J355"/>
  <c r="K355"/>
  <c r="J279"/>
  <c r="K279"/>
  <c r="J210"/>
  <c r="K210"/>
  <c r="J95"/>
  <c r="K95"/>
  <c r="J117"/>
  <c r="K117"/>
  <c r="I158"/>
  <c r="J113"/>
  <c r="K113"/>
  <c r="H264"/>
  <c r="J317"/>
  <c r="K317"/>
  <c r="J105"/>
  <c r="K105"/>
  <c r="J373"/>
  <c r="K373"/>
  <c r="H118"/>
  <c r="J118"/>
  <c r="K118"/>
  <c r="H214"/>
  <c r="I338"/>
  <c r="H100"/>
  <c r="J121"/>
  <c r="K121"/>
  <c r="I71"/>
  <c r="J71"/>
  <c r="K71"/>
  <c r="I397"/>
  <c r="J397"/>
  <c r="K397"/>
  <c r="J266"/>
  <c r="K266"/>
  <c r="I124"/>
  <c r="J181"/>
  <c r="K181"/>
  <c r="J191"/>
  <c r="K191"/>
  <c r="H402"/>
  <c r="I168"/>
  <c r="J168"/>
  <c r="K168"/>
  <c r="J281"/>
  <c r="K281"/>
  <c r="J363"/>
  <c r="K363"/>
  <c r="J399"/>
  <c r="K399"/>
  <c r="I277"/>
  <c r="H159"/>
  <c r="H189"/>
  <c r="J66"/>
  <c r="K66"/>
  <c r="I218"/>
  <c r="J218"/>
  <c r="K218"/>
  <c r="I366"/>
  <c r="J366"/>
  <c r="K366"/>
  <c r="H344"/>
  <c r="I401"/>
  <c r="H371"/>
  <c r="I60"/>
  <c r="J89"/>
  <c r="K89"/>
  <c r="J321"/>
  <c r="K321"/>
  <c r="H56"/>
  <c r="H179"/>
  <c r="J179"/>
  <c r="K179"/>
  <c r="I274"/>
  <c r="H400"/>
  <c r="I273"/>
  <c r="J231"/>
  <c r="K231"/>
  <c r="J76"/>
  <c r="K76"/>
  <c r="J305"/>
  <c r="K305"/>
  <c r="J385"/>
  <c r="K385"/>
  <c r="H73"/>
  <c r="J352"/>
  <c r="K352"/>
  <c r="I314"/>
  <c r="J260"/>
  <c r="K260"/>
  <c r="I272"/>
  <c r="J272"/>
  <c r="K272"/>
  <c r="J387"/>
  <c r="K387"/>
  <c r="H63"/>
  <c r="J155"/>
  <c r="K155"/>
  <c r="H103"/>
  <c r="J219"/>
  <c r="K219"/>
  <c r="J383"/>
  <c r="K383"/>
  <c r="I127"/>
  <c r="J127"/>
  <c r="K127"/>
  <c r="I170"/>
  <c r="J170"/>
  <c r="K170"/>
  <c r="J344"/>
  <c r="K344"/>
  <c r="H206"/>
  <c r="J206"/>
  <c r="K206"/>
  <c r="I298"/>
  <c r="I390"/>
  <c r="J390"/>
  <c r="K390"/>
  <c r="H68"/>
  <c r="I192"/>
  <c r="I125"/>
  <c r="H345"/>
  <c r="I259"/>
  <c r="J259"/>
  <c r="K259"/>
  <c r="I387"/>
  <c r="I87"/>
  <c r="J87"/>
  <c r="K87"/>
  <c r="I207"/>
  <c r="I172"/>
  <c r="I237"/>
  <c r="J237"/>
  <c r="K237"/>
  <c r="H226"/>
  <c r="I186"/>
  <c r="I384"/>
  <c r="I270"/>
  <c r="I334"/>
  <c r="H394"/>
  <c r="H72"/>
  <c r="I69"/>
  <c r="H273"/>
  <c r="I267"/>
  <c r="I403"/>
  <c r="I147"/>
  <c r="J147"/>
  <c r="K147"/>
  <c r="I211"/>
  <c r="J211"/>
  <c r="K211"/>
  <c r="I88"/>
  <c r="H236"/>
  <c r="I293"/>
  <c r="J293"/>
  <c r="K293"/>
  <c r="H114"/>
  <c r="H202"/>
  <c r="I360"/>
  <c r="I134"/>
  <c r="H258"/>
  <c r="J258"/>
  <c r="K258"/>
  <c r="I322"/>
  <c r="H382"/>
  <c r="I412"/>
  <c r="I208"/>
  <c r="I77"/>
  <c r="I189"/>
  <c r="I357"/>
  <c r="J357"/>
  <c r="K357"/>
  <c r="I275"/>
  <c r="I115"/>
  <c r="J115"/>
  <c r="K115"/>
  <c r="I187"/>
  <c r="J187"/>
  <c r="K187"/>
  <c r="I188"/>
  <c r="I221"/>
  <c r="J221"/>
  <c r="K221"/>
  <c r="I365"/>
  <c r="I90"/>
  <c r="I368"/>
  <c r="I78"/>
  <c r="J78"/>
  <c r="K78"/>
  <c r="H174"/>
  <c r="H278"/>
  <c r="H342"/>
  <c r="I402"/>
  <c r="I84"/>
  <c r="I184"/>
  <c r="J184"/>
  <c r="K184"/>
  <c r="I217"/>
  <c r="I197"/>
  <c r="H361"/>
  <c r="H283"/>
  <c r="I103"/>
  <c r="H175"/>
  <c r="I164"/>
  <c r="I229"/>
  <c r="H242"/>
  <c r="J242"/>
  <c r="K242"/>
  <c r="J246"/>
  <c r="K246"/>
  <c r="I62"/>
  <c r="J62"/>
  <c r="K62"/>
  <c r="J303"/>
  <c r="K303"/>
  <c r="I386"/>
  <c r="J386"/>
  <c r="K386"/>
  <c r="H85"/>
  <c r="J85"/>
  <c r="K85"/>
  <c r="H282"/>
  <c r="J282"/>
  <c r="K282"/>
  <c r="H302"/>
  <c r="J302"/>
  <c r="K302"/>
  <c r="H325"/>
  <c r="J325"/>
  <c r="K325"/>
  <c r="I194"/>
  <c r="J194"/>
  <c r="K194"/>
  <c r="H326"/>
  <c r="J326"/>
  <c r="K326"/>
  <c r="J297"/>
  <c r="K297"/>
  <c r="I329"/>
  <c r="H296"/>
  <c r="J296"/>
  <c r="K296"/>
  <c r="H322"/>
  <c r="J322"/>
  <c r="K322"/>
  <c r="J375"/>
  <c r="K375"/>
  <c r="H298"/>
  <c r="J298"/>
  <c r="K298"/>
  <c r="J349"/>
  <c r="K349"/>
  <c r="I72"/>
  <c r="J72"/>
  <c r="K72"/>
  <c r="H251"/>
  <c r="J251"/>
  <c r="K251"/>
  <c r="H128"/>
  <c r="J128"/>
  <c r="K128"/>
  <c r="H286"/>
  <c r="J304"/>
  <c r="K304"/>
  <c r="J132"/>
  <c r="K132"/>
  <c r="J88"/>
  <c r="K88"/>
  <c r="J148"/>
  <c r="K148"/>
  <c r="J318"/>
  <c r="K318"/>
  <c r="J233"/>
  <c r="K233"/>
  <c r="I264"/>
  <c r="J264"/>
  <c r="K264"/>
  <c r="J160"/>
  <c r="K160"/>
  <c r="J217"/>
  <c r="K217"/>
  <c r="J129"/>
  <c r="K129"/>
  <c r="J384"/>
  <c r="K384"/>
  <c r="H126"/>
  <c r="J126"/>
  <c r="K126"/>
  <c r="I230"/>
  <c r="J230"/>
  <c r="K230"/>
  <c r="H378"/>
  <c r="J378"/>
  <c r="K378"/>
  <c r="I108"/>
  <c r="J149"/>
  <c r="K149"/>
  <c r="J79"/>
  <c r="K79"/>
  <c r="H120"/>
  <c r="J346"/>
  <c r="K346"/>
  <c r="J192"/>
  <c r="K192"/>
  <c r="J209"/>
  <c r="K209"/>
  <c r="J393"/>
  <c r="K393"/>
  <c r="J406"/>
  <c r="K406"/>
  <c r="I232"/>
  <c r="J232"/>
  <c r="K232"/>
  <c r="J97"/>
  <c r="K97"/>
  <c r="H323"/>
  <c r="J323"/>
  <c r="K323"/>
  <c r="I159"/>
  <c r="H336"/>
  <c r="J74"/>
  <c r="K74"/>
  <c r="I262"/>
  <c r="J262"/>
  <c r="K262"/>
  <c r="H374"/>
  <c r="J208"/>
  <c r="K208"/>
  <c r="J275"/>
  <c r="K275"/>
  <c r="J411"/>
  <c r="K411"/>
  <c r="J333"/>
  <c r="K333"/>
  <c r="J180"/>
  <c r="K180"/>
  <c r="J365"/>
  <c r="K365"/>
  <c r="I56"/>
  <c r="H190"/>
  <c r="J190"/>
  <c r="K190"/>
  <c r="J345"/>
  <c r="K345"/>
  <c r="I116"/>
  <c r="J151"/>
  <c r="K151"/>
  <c r="J239"/>
  <c r="K239"/>
  <c r="H328"/>
  <c r="J328"/>
  <c r="K328"/>
  <c r="I202"/>
  <c r="J202"/>
  <c r="K202"/>
  <c r="I362"/>
  <c r="J362"/>
  <c r="K362"/>
  <c r="J348"/>
  <c r="K348"/>
  <c r="J81"/>
  <c r="K81"/>
  <c r="I63"/>
  <c r="J308"/>
  <c r="K308"/>
  <c r="J195"/>
  <c r="K195"/>
  <c r="J235"/>
  <c r="K235"/>
  <c r="H111"/>
  <c r="J111"/>
  <c r="K111"/>
  <c r="I175"/>
  <c r="J175"/>
  <c r="K175"/>
  <c r="I234"/>
  <c r="H376"/>
  <c r="I102"/>
  <c r="J102"/>
  <c r="K102"/>
  <c r="I222"/>
  <c r="H314"/>
  <c r="H406"/>
  <c r="H108"/>
  <c r="I224"/>
  <c r="I157"/>
  <c r="J157"/>
  <c r="K157"/>
  <c r="H413"/>
  <c r="I291"/>
  <c r="I107"/>
  <c r="I223"/>
  <c r="J223"/>
  <c r="K223"/>
  <c r="I204"/>
  <c r="J204"/>
  <c r="K204"/>
  <c r="I285"/>
  <c r="J285"/>
  <c r="K285"/>
  <c r="I247"/>
  <c r="I70"/>
  <c r="I286"/>
  <c r="H346"/>
  <c r="I410"/>
  <c r="J410"/>
  <c r="K410"/>
  <c r="H116"/>
  <c r="I153"/>
  <c r="J153"/>
  <c r="K153"/>
  <c r="H133"/>
  <c r="I309"/>
  <c r="J309"/>
  <c r="K309"/>
  <c r="I299"/>
  <c r="I163"/>
  <c r="J163"/>
  <c r="K163"/>
  <c r="I227"/>
  <c r="I120"/>
  <c r="J120"/>
  <c r="K120"/>
  <c r="I57"/>
  <c r="J57"/>
  <c r="K57"/>
  <c r="H329"/>
  <c r="H130"/>
  <c r="J130"/>
  <c r="K130"/>
  <c r="I256"/>
  <c r="H392"/>
  <c r="H198"/>
  <c r="J198"/>
  <c r="K198"/>
  <c r="H274"/>
  <c r="H338"/>
  <c r="H398"/>
  <c r="H124"/>
  <c r="I240"/>
  <c r="J240"/>
  <c r="K240"/>
  <c r="I101"/>
  <c r="J101"/>
  <c r="K101"/>
  <c r="I253"/>
  <c r="I389"/>
  <c r="J389"/>
  <c r="K389"/>
  <c r="I307"/>
  <c r="I67"/>
  <c r="J67"/>
  <c r="K67"/>
  <c r="I131"/>
  <c r="I199"/>
  <c r="J199"/>
  <c r="K199"/>
  <c r="I96"/>
  <c r="J96"/>
  <c r="K96"/>
  <c r="I244"/>
  <c r="J244"/>
  <c r="K244"/>
  <c r="I257"/>
  <c r="H409"/>
  <c r="H154"/>
  <c r="I400"/>
  <c r="I94"/>
  <c r="I214"/>
  <c r="H294"/>
  <c r="J294"/>
  <c r="K294"/>
  <c r="I354"/>
  <c r="J354"/>
  <c r="K354"/>
  <c r="I284"/>
  <c r="I100"/>
  <c r="I216"/>
  <c r="I53"/>
  <c r="I261"/>
  <c r="J261"/>
  <c r="K261"/>
  <c r="I65"/>
  <c r="J65"/>
  <c r="K65"/>
  <c r="H315"/>
  <c r="J315"/>
  <c r="K315"/>
  <c r="H55"/>
  <c r="I119"/>
  <c r="J119"/>
  <c r="K119"/>
  <c r="I203"/>
  <c r="I80"/>
  <c r="J80"/>
  <c r="K80"/>
  <c r="I196"/>
  <c r="H277"/>
  <c r="J295"/>
  <c r="K295"/>
  <c r="H172"/>
  <c r="I150"/>
  <c r="J150"/>
  <c r="K150"/>
  <c r="J225"/>
  <c r="K225"/>
  <c r="J255"/>
  <c r="K255"/>
  <c r="J404"/>
  <c r="K404"/>
  <c r="J395"/>
  <c r="K395"/>
  <c r="H58"/>
  <c r="J58"/>
  <c r="K58"/>
  <c r="I394"/>
  <c r="J394"/>
  <c r="K394"/>
  <c r="H122"/>
  <c r="J122"/>
  <c r="K122"/>
  <c r="I405"/>
  <c r="J405"/>
  <c r="K405"/>
  <c r="H77"/>
  <c r="J77"/>
  <c r="K77"/>
  <c r="H65"/>
  <c r="H137"/>
  <c r="J137"/>
  <c r="K137"/>
  <c r="J222"/>
  <c r="K222"/>
  <c r="I68"/>
  <c r="J68"/>
  <c r="K68"/>
  <c r="H247"/>
  <c r="J247"/>
  <c r="K247"/>
  <c r="I377"/>
  <c r="J377"/>
  <c r="K377"/>
  <c r="H53"/>
  <c r="H347"/>
  <c r="H267"/>
  <c r="J267"/>
  <c r="K267"/>
  <c r="H245"/>
  <c r="J245"/>
  <c r="K245"/>
  <c r="H165"/>
  <c r="J165"/>
  <c r="K165"/>
  <c r="H70"/>
  <c r="J70"/>
  <c r="K70"/>
  <c r="I306"/>
  <c r="J306"/>
  <c r="K306"/>
  <c r="H368"/>
  <c r="J368"/>
  <c r="K368"/>
  <c r="H291"/>
  <c r="J291"/>
  <c r="K291"/>
  <c r="H144"/>
  <c r="J144"/>
  <c r="K144"/>
  <c r="J319"/>
  <c r="K319"/>
  <c r="H252"/>
  <c r="J252"/>
  <c r="K252"/>
  <c r="J84"/>
  <c r="K84"/>
  <c r="J114"/>
  <c r="K114"/>
  <c r="J292"/>
  <c r="K292"/>
  <c r="J284"/>
  <c r="K284"/>
  <c r="J90"/>
  <c r="K90"/>
  <c r="J164"/>
  <c r="K164"/>
  <c r="J257"/>
  <c r="K257"/>
  <c r="J353"/>
  <c r="K353"/>
  <c r="J226"/>
  <c r="K226"/>
  <c r="H234"/>
  <c r="J234"/>
  <c r="K234"/>
  <c r="J268"/>
  <c r="K268"/>
  <c r="J253"/>
  <c r="K253"/>
  <c r="J69"/>
  <c r="K69"/>
  <c r="H166"/>
  <c r="J229"/>
  <c r="K229"/>
  <c r="J216"/>
  <c r="K216"/>
  <c r="J307"/>
  <c r="K307"/>
  <c r="J86"/>
  <c r="K86"/>
  <c r="H134"/>
  <c r="J134"/>
  <c r="K134"/>
  <c r="H310"/>
  <c r="J310"/>
  <c r="K310"/>
  <c r="I382"/>
  <c r="J382"/>
  <c r="K382"/>
  <c r="J224"/>
  <c r="K224"/>
  <c r="J145"/>
  <c r="K145"/>
  <c r="H227"/>
  <c r="I236"/>
  <c r="J236"/>
  <c r="K236"/>
  <c r="J142"/>
  <c r="K142"/>
  <c r="J358"/>
  <c r="K358"/>
  <c r="J125"/>
  <c r="K125"/>
  <c r="I361"/>
  <c r="J361"/>
  <c r="K361"/>
  <c r="I283"/>
  <c r="J283"/>
  <c r="K283"/>
  <c r="I372"/>
  <c r="J372"/>
  <c r="K372"/>
  <c r="H178"/>
  <c r="J178"/>
  <c r="K178"/>
  <c r="J380"/>
  <c r="K380"/>
  <c r="J340"/>
  <c r="K340"/>
  <c r="J193"/>
  <c r="K193"/>
  <c r="I156"/>
  <c r="J156"/>
  <c r="K156"/>
  <c r="H143"/>
  <c r="I185"/>
  <c r="J185"/>
  <c r="K185"/>
  <c r="I336"/>
  <c r="J106"/>
  <c r="K106"/>
  <c r="I278"/>
  <c r="J278"/>
  <c r="K278"/>
  <c r="I374"/>
  <c r="J316"/>
  <c r="K316"/>
  <c r="J339"/>
  <c r="K339"/>
  <c r="J131"/>
  <c r="K131"/>
  <c r="J388"/>
  <c r="K388"/>
  <c r="J220"/>
  <c r="K220"/>
  <c r="J205"/>
  <c r="K205"/>
  <c r="I330"/>
  <c r="J330"/>
  <c r="K330"/>
  <c r="J104"/>
  <c r="K104"/>
  <c r="I138"/>
  <c r="J138"/>
  <c r="K138"/>
  <c r="H270"/>
  <c r="J270"/>
  <c r="K270"/>
  <c r="J408"/>
  <c r="K408"/>
  <c r="I324"/>
  <c r="J324"/>
  <c r="K324"/>
  <c r="J347"/>
  <c r="K347"/>
  <c r="H91"/>
  <c r="J91"/>
  <c r="K91"/>
  <c r="J171"/>
  <c r="K171"/>
  <c r="H412"/>
  <c r="J412"/>
  <c r="K412"/>
  <c r="H228"/>
  <c r="J200"/>
  <c r="K200"/>
  <c r="J196"/>
  <c r="K196"/>
  <c r="H320"/>
  <c r="J320"/>
  <c r="K320"/>
  <c r="J82"/>
  <c r="K82"/>
  <c r="I398"/>
  <c r="J398"/>
  <c r="K398"/>
  <c r="I376"/>
  <c r="J376"/>
  <c r="K376"/>
  <c r="J177"/>
  <c r="K177"/>
  <c r="J107"/>
  <c r="K107"/>
  <c r="J207"/>
  <c r="K207"/>
  <c r="J369"/>
  <c r="K369"/>
  <c r="J203"/>
  <c r="K203"/>
  <c r="J311"/>
  <c r="K311"/>
  <c r="J188"/>
  <c r="K188"/>
  <c r="J166"/>
  <c r="K166"/>
  <c r="J158"/>
  <c r="K158"/>
  <c r="J60"/>
  <c r="K60"/>
  <c r="J371"/>
  <c r="K371"/>
  <c r="J374"/>
  <c r="K374"/>
  <c r="J401"/>
  <c r="K401"/>
  <c r="J228"/>
  <c r="K228"/>
  <c r="J63"/>
  <c r="K63"/>
  <c r="J336"/>
  <c r="K336"/>
  <c r="J143"/>
  <c r="K143"/>
  <c r="J56"/>
  <c r="K56"/>
  <c r="J159"/>
  <c r="K159"/>
  <c r="E17" i="7"/>
  <c r="F17"/>
  <c r="G17"/>
  <c r="H17"/>
  <c r="AH17"/>
  <c r="AI17"/>
  <c r="AJ17"/>
  <c r="AK17"/>
  <c r="AL17"/>
  <c r="AM17"/>
  <c r="AN17"/>
  <c r="AO17"/>
  <c r="AP17"/>
  <c r="AQ17"/>
  <c r="E46"/>
  <c r="AH46"/>
  <c r="AH51" s="1"/>
  <c r="AI46"/>
  <c r="AI51" s="1"/>
  <c r="AJ46"/>
  <c r="AJ51" s="1"/>
  <c r="AK46"/>
  <c r="AK51" s="1"/>
  <c r="AL46"/>
  <c r="AL51" s="1"/>
  <c r="AM46"/>
  <c r="AN46"/>
  <c r="AN51" s="1"/>
  <c r="AO46"/>
  <c r="AO51" s="1"/>
  <c r="AP46"/>
  <c r="AP51" s="1"/>
  <c r="AQ46"/>
  <c r="AQ51" s="1"/>
  <c r="E61"/>
  <c r="G61"/>
  <c r="H61"/>
  <c r="AH61"/>
  <c r="AI61"/>
  <c r="AJ61"/>
  <c r="AK61"/>
  <c r="AL61"/>
  <c r="AM61"/>
  <c r="AN61"/>
  <c r="AO61"/>
  <c r="AP61"/>
  <c r="AQ61"/>
  <c r="D61"/>
  <c r="E17" i="6"/>
  <c r="G17"/>
  <c r="F61"/>
  <c r="G61"/>
  <c r="AH53" i="5"/>
  <c r="D46"/>
  <c r="E46"/>
  <c r="E51" s="1"/>
  <c r="F46"/>
  <c r="F51" s="1"/>
  <c r="G46"/>
  <c r="G51" s="1"/>
  <c r="H46"/>
  <c r="AM46"/>
  <c r="C48"/>
  <c r="D61"/>
  <c r="E61"/>
  <c r="F61"/>
  <c r="G61"/>
  <c r="H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AN61"/>
  <c r="M17"/>
  <c r="J630" i="51"/>
  <c r="K630"/>
  <c r="J639"/>
  <c r="K639"/>
  <c r="J737"/>
  <c r="K737"/>
  <c r="J804"/>
  <c r="K804"/>
  <c r="J563"/>
  <c r="K563"/>
  <c r="J678"/>
  <c r="K678"/>
  <c r="J786"/>
  <c r="K786"/>
  <c r="J580"/>
  <c r="K580"/>
  <c r="J800"/>
  <c r="K800"/>
  <c r="J841"/>
  <c r="K841"/>
  <c r="J645"/>
  <c r="K645"/>
  <c r="J904"/>
  <c r="K904"/>
  <c r="J968"/>
  <c r="K968"/>
  <c r="J895"/>
  <c r="K895"/>
  <c r="J959"/>
  <c r="K959"/>
  <c r="J487"/>
  <c r="K487"/>
  <c r="J551"/>
  <c r="K551"/>
  <c r="J456"/>
  <c r="K456"/>
  <c r="J728"/>
  <c r="K728"/>
  <c r="J776"/>
  <c r="K776"/>
  <c r="J988"/>
  <c r="K988"/>
  <c r="J453"/>
  <c r="K453"/>
  <c r="J533"/>
  <c r="K533"/>
  <c r="J819"/>
  <c r="K819"/>
  <c r="J947"/>
  <c r="K947"/>
  <c r="J474"/>
  <c r="K474"/>
  <c r="J443"/>
  <c r="K443"/>
  <c r="J475"/>
  <c r="K475"/>
  <c r="J507"/>
  <c r="K507"/>
  <c r="J599"/>
  <c r="K599"/>
  <c r="J795"/>
  <c r="K795"/>
  <c r="J846"/>
  <c r="K846"/>
  <c r="J878"/>
  <c r="K878"/>
  <c r="J910"/>
  <c r="K910"/>
  <c r="J942"/>
  <c r="K942"/>
  <c r="J974"/>
  <c r="K974"/>
  <c r="J504"/>
  <c r="K504"/>
  <c r="J556"/>
  <c r="K556"/>
  <c r="J620"/>
  <c r="K620"/>
  <c r="J469"/>
  <c r="K469"/>
  <c r="J538"/>
  <c r="K538"/>
  <c r="J455"/>
  <c r="K455"/>
  <c r="J631"/>
  <c r="K631"/>
  <c r="J711"/>
  <c r="K711"/>
  <c r="J172"/>
  <c r="K172"/>
  <c r="J273"/>
  <c r="K273"/>
  <c r="J238"/>
  <c r="K238"/>
  <c r="J110"/>
  <c r="K110"/>
  <c r="J287"/>
  <c r="K287"/>
  <c r="J518"/>
  <c r="K518"/>
  <c r="J797"/>
  <c r="K797"/>
  <c r="J815"/>
  <c r="K815"/>
  <c r="J566"/>
  <c r="K566"/>
  <c r="J829"/>
  <c r="K829"/>
  <c r="J643"/>
  <c r="K643"/>
  <c r="J721"/>
  <c r="K721"/>
  <c r="J596"/>
  <c r="K596"/>
  <c r="J674"/>
  <c r="K674"/>
  <c r="J435"/>
  <c r="K435"/>
  <c r="J433"/>
  <c r="K433"/>
  <c r="J461"/>
  <c r="K461"/>
  <c r="J516"/>
  <c r="K516"/>
  <c r="J672"/>
  <c r="K672"/>
  <c r="J833"/>
  <c r="K833"/>
  <c r="J933"/>
  <c r="K933"/>
  <c r="J847"/>
  <c r="K847"/>
  <c r="J567"/>
  <c r="K567"/>
  <c r="J603"/>
  <c r="K603"/>
  <c r="J651"/>
  <c r="K651"/>
  <c r="J731"/>
  <c r="K731"/>
  <c r="J852"/>
  <c r="K852"/>
  <c r="J472"/>
  <c r="K472"/>
  <c r="J744"/>
  <c r="K744"/>
  <c r="J792"/>
  <c r="K792"/>
  <c r="J741"/>
  <c r="K741"/>
  <c r="J853"/>
  <c r="K853"/>
  <c r="J835"/>
  <c r="K835"/>
  <c r="J522"/>
  <c r="K522"/>
  <c r="J615"/>
  <c r="K615"/>
  <c r="J715"/>
  <c r="K715"/>
  <c r="J763"/>
  <c r="K763"/>
  <c r="J807"/>
  <c r="K807"/>
  <c r="J822"/>
  <c r="K822"/>
  <c r="J854"/>
  <c r="K854"/>
  <c r="J918"/>
  <c r="K918"/>
  <c r="J950"/>
  <c r="K950"/>
  <c r="J572"/>
  <c r="K572"/>
  <c r="J700"/>
  <c r="K700"/>
  <c r="J952"/>
  <c r="K952"/>
  <c r="J517"/>
  <c r="K517"/>
  <c r="J805"/>
  <c r="K805"/>
  <c r="J865"/>
  <c r="K865"/>
  <c r="J602"/>
  <c r="K602"/>
  <c r="J794"/>
  <c r="K794"/>
  <c r="J471"/>
  <c r="K471"/>
  <c r="J53"/>
  <c r="K53"/>
  <c r="J675"/>
  <c r="K675"/>
  <c r="J463"/>
  <c r="K463"/>
  <c r="J614"/>
  <c r="K614"/>
  <c r="J783"/>
  <c r="K783"/>
  <c r="J605"/>
  <c r="K605"/>
  <c r="J532"/>
  <c r="K532"/>
  <c r="J546"/>
  <c r="K546"/>
  <c r="J623"/>
  <c r="K623"/>
  <c r="J534"/>
  <c r="K534"/>
  <c r="J594"/>
  <c r="K594"/>
  <c r="J723"/>
  <c r="K723"/>
  <c r="J788"/>
  <c r="K788"/>
  <c r="J464"/>
  <c r="K464"/>
  <c r="J608"/>
  <c r="K608"/>
  <c r="J925"/>
  <c r="K925"/>
  <c r="J936"/>
  <c r="K936"/>
  <c r="J869"/>
  <c r="K869"/>
  <c r="J969"/>
  <c r="K969"/>
  <c r="J519"/>
  <c r="K519"/>
  <c r="J663"/>
  <c r="K663"/>
  <c r="J743"/>
  <c r="K743"/>
  <c r="J860"/>
  <c r="K860"/>
  <c r="J424"/>
  <c r="K424"/>
  <c r="J808"/>
  <c r="K808"/>
  <c r="J545"/>
  <c r="K545"/>
  <c r="J586"/>
  <c r="K586"/>
  <c r="J634"/>
  <c r="K634"/>
  <c r="J682"/>
  <c r="K682"/>
  <c r="J806"/>
  <c r="K806"/>
  <c r="J427"/>
  <c r="K427"/>
  <c r="J459"/>
  <c r="K459"/>
  <c r="J727"/>
  <c r="K727"/>
  <c r="J830"/>
  <c r="K830"/>
  <c r="J862"/>
  <c r="K862"/>
  <c r="J894"/>
  <c r="K894"/>
  <c r="J926"/>
  <c r="K926"/>
  <c r="J958"/>
  <c r="K958"/>
  <c r="J524"/>
  <c r="K524"/>
  <c r="J588"/>
  <c r="K588"/>
  <c r="J901"/>
  <c r="K901"/>
  <c r="J810"/>
  <c r="K810"/>
  <c r="J423"/>
  <c r="K423"/>
  <c r="J683"/>
  <c r="K683"/>
  <c r="J759"/>
  <c r="K759"/>
  <c r="J227"/>
  <c r="K227"/>
  <c r="J250"/>
  <c r="K250"/>
  <c r="J379"/>
  <c r="K379"/>
  <c r="J742"/>
  <c r="K742"/>
  <c r="J450"/>
  <c r="K450"/>
  <c r="J579"/>
  <c r="K579"/>
  <c r="J719"/>
  <c r="K719"/>
  <c r="J802"/>
  <c r="K802"/>
  <c r="J447"/>
  <c r="K447"/>
  <c r="J877"/>
  <c r="K877"/>
  <c r="J637"/>
  <c r="K637"/>
  <c r="J438"/>
  <c r="K438"/>
  <c r="J611"/>
  <c r="K611"/>
  <c r="J431"/>
  <c r="K431"/>
  <c r="J544"/>
  <c r="K544"/>
  <c r="J861"/>
  <c r="K861"/>
  <c r="J849"/>
  <c r="K849"/>
  <c r="J613"/>
  <c r="K613"/>
  <c r="J661"/>
  <c r="K661"/>
  <c r="J535"/>
  <c r="K535"/>
  <c r="J587"/>
  <c r="K587"/>
  <c r="J619"/>
  <c r="K619"/>
  <c r="J695"/>
  <c r="K695"/>
  <c r="J440"/>
  <c r="K440"/>
  <c r="J508"/>
  <c r="K508"/>
  <c r="J680"/>
  <c r="K680"/>
  <c r="J712"/>
  <c r="K712"/>
  <c r="J881"/>
  <c r="K881"/>
  <c r="J931"/>
  <c r="K931"/>
  <c r="J762"/>
  <c r="K762"/>
  <c r="J790"/>
  <c r="K790"/>
  <c r="J583"/>
  <c r="K583"/>
  <c r="J635"/>
  <c r="K635"/>
  <c r="J838"/>
  <c r="K838"/>
  <c r="J870"/>
  <c r="K870"/>
  <c r="J902"/>
  <c r="K902"/>
  <c r="J934"/>
  <c r="K934"/>
  <c r="J966"/>
  <c r="K966"/>
  <c r="J540"/>
  <c r="K540"/>
  <c r="J604"/>
  <c r="K604"/>
  <c r="J920"/>
  <c r="K920"/>
  <c r="J529"/>
  <c r="K529"/>
  <c r="J581"/>
  <c r="K581"/>
  <c r="J629"/>
  <c r="K629"/>
  <c r="J837"/>
  <c r="K837"/>
  <c r="J426"/>
  <c r="K426"/>
  <c r="J439"/>
  <c r="K439"/>
  <c r="J503"/>
  <c r="K503"/>
  <c r="J779"/>
  <c r="K779"/>
  <c r="J274"/>
  <c r="K274"/>
  <c r="J133"/>
  <c r="K133"/>
  <c r="J392"/>
  <c r="K392"/>
  <c r="J334"/>
  <c r="K334"/>
  <c r="J116"/>
  <c r="K116"/>
  <c r="J314"/>
  <c r="K314"/>
  <c r="J277"/>
  <c r="K277"/>
  <c r="J100"/>
  <c r="K100"/>
  <c r="J403"/>
  <c r="K403"/>
  <c r="J409"/>
  <c r="K409"/>
  <c r="J94"/>
  <c r="K94"/>
  <c r="J186"/>
  <c r="K186"/>
  <c r="J370"/>
  <c r="K370"/>
  <c r="J286"/>
  <c r="K286"/>
  <c r="J329"/>
  <c r="K329"/>
  <c r="J103"/>
  <c r="K103"/>
  <c r="J402"/>
  <c r="K402"/>
  <c r="J338"/>
  <c r="K338"/>
  <c r="J256"/>
  <c r="K256"/>
  <c r="J360"/>
  <c r="K360"/>
  <c r="J263"/>
  <c r="K263"/>
  <c r="J108"/>
  <c r="K108"/>
  <c r="J400"/>
  <c r="K400"/>
  <c r="J189"/>
  <c r="K189"/>
  <c r="J124"/>
  <c r="K124"/>
  <c r="J214"/>
  <c r="K214"/>
  <c r="J55"/>
  <c r="K55"/>
  <c r="J174"/>
  <c r="K174"/>
  <c r="J197"/>
  <c r="K197"/>
  <c r="J312"/>
  <c r="K312"/>
  <c r="J154"/>
  <c r="K154"/>
  <c r="J299"/>
  <c r="K299"/>
  <c r="J83"/>
  <c r="K83"/>
  <c r="AQ60" i="5"/>
  <c r="C60" s="1"/>
  <c r="G60" i="3" s="1"/>
  <c r="AQ59" i="5"/>
  <c r="C59" s="1"/>
  <c r="G59" i="3" s="1"/>
  <c r="AP58" i="5"/>
  <c r="AP61" s="1"/>
  <c r="AO57"/>
  <c r="C57" s="1"/>
  <c r="G57" i="3" s="1"/>
  <c r="AO56" i="5"/>
  <c r="C56" s="1"/>
  <c r="G56" i="3" s="1"/>
  <c r="AN50" i="5"/>
  <c r="C50" s="1"/>
  <c r="AM49"/>
  <c r="C49" s="1"/>
  <c r="G49" i="3" s="1"/>
  <c r="AL45" i="5"/>
  <c r="C45" s="1"/>
  <c r="G45" i="3" s="1"/>
  <c r="H43" i="2" s="1"/>
  <c r="AK44" i="5"/>
  <c r="C44" s="1"/>
  <c r="G44" i="3" s="1"/>
  <c r="H42" i="2" s="1"/>
  <c r="AJ43" i="5"/>
  <c r="C43" s="1"/>
  <c r="G43" i="3" s="1"/>
  <c r="H41" i="2" s="1"/>
  <c r="AI42" i="5"/>
  <c r="C42" s="1"/>
  <c r="G42" i="3" s="1"/>
  <c r="H40" i="2" s="1"/>
  <c r="AH41" i="5"/>
  <c r="AH46" s="1"/>
  <c r="AH51" s="1"/>
  <c r="AG40"/>
  <c r="C40" s="1"/>
  <c r="G40" i="3" s="1"/>
  <c r="H38" i="2" s="1"/>
  <c r="AF39" i="5"/>
  <c r="AF46" s="1"/>
  <c r="AF51" s="1"/>
  <c r="AE38"/>
  <c r="AE46" s="1"/>
  <c r="AE51" s="1"/>
  <c r="AD37"/>
  <c r="C37" s="1"/>
  <c r="G37" i="3" s="1"/>
  <c r="H35" i="2" s="1"/>
  <c r="AC36" i="5"/>
  <c r="AC46" s="1"/>
  <c r="AC51" s="1"/>
  <c r="AB35"/>
  <c r="AB46" s="1"/>
  <c r="AB51" s="1"/>
  <c r="AA34"/>
  <c r="AA46" s="1"/>
  <c r="AA51" s="1"/>
  <c r="Z33"/>
  <c r="Z46" s="1"/>
  <c r="Z51" s="1"/>
  <c r="Y32"/>
  <c r="C32" s="1"/>
  <c r="G32" i="3" s="1"/>
  <c r="H30" i="2" s="1"/>
  <c r="X31" i="5"/>
  <c r="X46" s="1"/>
  <c r="X51" s="1"/>
  <c r="W30"/>
  <c r="C30" s="1"/>
  <c r="G30" i="3" s="1"/>
  <c r="H28" i="2" s="1"/>
  <c r="V29" i="5"/>
  <c r="C29" s="1"/>
  <c r="G29" i="3" s="1"/>
  <c r="H27" i="2" s="1"/>
  <c r="U28" i="5"/>
  <c r="T27"/>
  <c r="T46" s="1"/>
  <c r="T51" s="1"/>
  <c r="S26"/>
  <c r="C26" s="1"/>
  <c r="G26" i="3" s="1"/>
  <c r="H24" i="2" s="1"/>
  <c r="R25" i="5"/>
  <c r="C25" s="1"/>
  <c r="G25" i="3" s="1"/>
  <c r="Q24" i="5"/>
  <c r="P23"/>
  <c r="C23" s="1"/>
  <c r="G23" i="3" s="1"/>
  <c r="H21" i="2" s="1"/>
  <c r="O22" i="5"/>
  <c r="O46" s="1"/>
  <c r="O51" s="1"/>
  <c r="N21"/>
  <c r="C21" s="1"/>
  <c r="G21" i="3" s="1"/>
  <c r="H19" i="2" s="1"/>
  <c r="M20" i="5"/>
  <c r="C20" s="1"/>
  <c r="G20" i="3" s="1"/>
  <c r="H15" i="5"/>
  <c r="H17" s="1"/>
  <c r="G14"/>
  <c r="G17" s="1"/>
  <c r="F13"/>
  <c r="F17" s="1"/>
  <c r="E12"/>
  <c r="D11"/>
  <c r="C11" s="1"/>
  <c r="M17" i="4"/>
  <c r="N17"/>
  <c r="O17"/>
  <c r="P17"/>
  <c r="Q17"/>
  <c r="R17"/>
  <c r="S17"/>
  <c r="T17"/>
  <c r="U17"/>
  <c r="V17"/>
  <c r="W17"/>
  <c r="X17"/>
  <c r="Y17"/>
  <c r="Z17"/>
  <c r="AA17"/>
  <c r="AB17"/>
  <c r="AC17"/>
  <c r="AD17"/>
  <c r="AE17"/>
  <c r="AF17"/>
  <c r="AG17"/>
  <c r="AH17"/>
  <c r="AI17"/>
  <c r="AJ17"/>
  <c r="AK17"/>
  <c r="AL17"/>
  <c r="AM17"/>
  <c r="AN17"/>
  <c r="AO17"/>
  <c r="AP17"/>
  <c r="L17"/>
  <c r="E61"/>
  <c r="F61"/>
  <c r="G61"/>
  <c r="H61"/>
  <c r="K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D61"/>
  <c r="AM50"/>
  <c r="C50" s="1"/>
  <c r="E46"/>
  <c r="E51" s="1"/>
  <c r="F46"/>
  <c r="F51" s="1"/>
  <c r="G46"/>
  <c r="G51" s="1"/>
  <c r="AL46"/>
  <c r="AM46"/>
  <c r="AN46"/>
  <c r="AN51" s="1"/>
  <c r="AO46"/>
  <c r="AO51" s="1"/>
  <c r="AP46"/>
  <c r="AP51" s="1"/>
  <c r="D46"/>
  <c r="D51" s="1"/>
  <c r="AK45"/>
  <c r="AK46" s="1"/>
  <c r="AK51" s="1"/>
  <c r="M21"/>
  <c r="C21" s="1"/>
  <c r="C21" i="3" s="1"/>
  <c r="N22" i="4"/>
  <c r="N46" s="1"/>
  <c r="N51" s="1"/>
  <c r="O23"/>
  <c r="O46" s="1"/>
  <c r="O51" s="1"/>
  <c r="P24"/>
  <c r="P46" s="1"/>
  <c r="P51" s="1"/>
  <c r="Q25"/>
  <c r="Q46" s="1"/>
  <c r="Q51" s="1"/>
  <c r="R26"/>
  <c r="R46" s="1"/>
  <c r="R51" s="1"/>
  <c r="S27"/>
  <c r="C27" s="1"/>
  <c r="C27" i="3" s="1"/>
  <c r="T28" i="4"/>
  <c r="T46" s="1"/>
  <c r="T51" s="1"/>
  <c r="U29"/>
  <c r="U46" s="1"/>
  <c r="U51" s="1"/>
  <c r="V30"/>
  <c r="C30" s="1"/>
  <c r="C30" i="3" s="1"/>
  <c r="E28" i="2" s="1"/>
  <c r="W31" i="4"/>
  <c r="C31" s="1"/>
  <c r="C31" i="3" s="1"/>
  <c r="E29" i="2" s="1"/>
  <c r="X32" i="4"/>
  <c r="X46" s="1"/>
  <c r="X51" s="1"/>
  <c r="Y33"/>
  <c r="Y46" s="1"/>
  <c r="Y51" s="1"/>
  <c r="Z34"/>
  <c r="Z46" s="1"/>
  <c r="Z51" s="1"/>
  <c r="AA35"/>
  <c r="C35" s="1"/>
  <c r="C35" i="3" s="1"/>
  <c r="AB36" i="4"/>
  <c r="AB46" s="1"/>
  <c r="AB51" s="1"/>
  <c r="AC37"/>
  <c r="C37" s="1"/>
  <c r="C37" i="3" s="1"/>
  <c r="E35" i="2" s="1"/>
  <c r="AD38" i="4"/>
  <c r="AD46" s="1"/>
  <c r="AD51" s="1"/>
  <c r="AE39"/>
  <c r="C39" s="1"/>
  <c r="C39" i="3" s="1"/>
  <c r="E37" i="2" s="1"/>
  <c r="AF40" i="4"/>
  <c r="C40" s="1"/>
  <c r="C40" i="3" s="1"/>
  <c r="AG41" i="4"/>
  <c r="AG46" s="1"/>
  <c r="AG51" s="1"/>
  <c r="AH42"/>
  <c r="AH46" s="1"/>
  <c r="AH51" s="1"/>
  <c r="AI43"/>
  <c r="AI46" s="1"/>
  <c r="AI51" s="1"/>
  <c r="AJ44"/>
  <c r="L20"/>
  <c r="L46" s="1"/>
  <c r="L51" s="1"/>
  <c r="AI53" i="5"/>
  <c r="AG53"/>
  <c r="AF53"/>
  <c r="AP46"/>
  <c r="AP51" s="1"/>
  <c r="AO46"/>
  <c r="AO51" s="1"/>
  <c r="AN46"/>
  <c r="AP17"/>
  <c r="AO17"/>
  <c r="AN17"/>
  <c r="AM17"/>
  <c r="AL17"/>
  <c r="AK17"/>
  <c r="AJ17"/>
  <c r="AI17"/>
  <c r="AH17"/>
  <c r="AG17"/>
  <c r="AF17"/>
  <c r="W53"/>
  <c r="V53"/>
  <c r="U53"/>
  <c r="T53"/>
  <c r="S53"/>
  <c r="R53"/>
  <c r="Q53"/>
  <c r="P53"/>
  <c r="W17"/>
  <c r="V17"/>
  <c r="U17"/>
  <c r="T17"/>
  <c r="S17"/>
  <c r="R17"/>
  <c r="Q17"/>
  <c r="P17"/>
  <c r="O53"/>
  <c r="N53"/>
  <c r="M53"/>
  <c r="L53"/>
  <c r="H53"/>
  <c r="G53"/>
  <c r="F53"/>
  <c r="E53"/>
  <c r="H51"/>
  <c r="O17"/>
  <c r="N17"/>
  <c r="AN57" i="4"/>
  <c r="C57" s="1"/>
  <c r="C57" i="3" s="1"/>
  <c r="AO58" i="4"/>
  <c r="AP59"/>
  <c r="C59" s="1"/>
  <c r="C59" i="3" s="1"/>
  <c r="AP60" i="4"/>
  <c r="C60" s="1"/>
  <c r="C60" i="3" s="1"/>
  <c r="AN56" i="4"/>
  <c r="AN61" s="1"/>
  <c r="E12"/>
  <c r="F13"/>
  <c r="F17" s="1"/>
  <c r="G14"/>
  <c r="H15"/>
  <c r="H17" s="1"/>
  <c r="D11"/>
  <c r="C11" s="1"/>
  <c r="C11" i="3" s="1"/>
  <c r="V53" i="4"/>
  <c r="U53"/>
  <c r="T53"/>
  <c r="S53"/>
  <c r="R53"/>
  <c r="Q53"/>
  <c r="P53"/>
  <c r="O53"/>
  <c r="N53"/>
  <c r="M53"/>
  <c r="L53"/>
  <c r="K53"/>
  <c r="G53"/>
  <c r="F53"/>
  <c r="AD53"/>
  <c r="AF53"/>
  <c r="AE53"/>
  <c r="L17" i="5"/>
  <c r="I74" i="2"/>
  <c r="C41"/>
  <c r="C40"/>
  <c r="C33"/>
  <c r="C28"/>
  <c r="F30" i="6" s="1"/>
  <c r="C26" i="2"/>
  <c r="C25"/>
  <c r="C19"/>
  <c r="C47"/>
  <c r="C57"/>
  <c r="L42" i="42"/>
  <c r="K42"/>
  <c r="L13"/>
  <c r="K13"/>
  <c r="C43" i="2"/>
  <c r="C42"/>
  <c r="C38"/>
  <c r="C37"/>
  <c r="C36"/>
  <c r="C35"/>
  <c r="C34"/>
  <c r="C31"/>
  <c r="C30"/>
  <c r="C29"/>
  <c r="C27"/>
  <c r="C24"/>
  <c r="C23"/>
  <c r="C22"/>
  <c r="C21"/>
  <c r="C20"/>
  <c r="C14"/>
  <c r="C13"/>
  <c r="F15" i="6" s="1"/>
  <c r="AD17" i="5"/>
  <c r="C48" i="2"/>
  <c r="V10" i="51"/>
  <c r="E57" i="6" s="1"/>
  <c r="B5" i="11"/>
  <c r="B3"/>
  <c r="B5" i="10"/>
  <c r="B3"/>
  <c r="B5" i="9"/>
  <c r="B3"/>
  <c r="B5" i="8"/>
  <c r="B3"/>
  <c r="B4" i="7"/>
  <c r="B2"/>
  <c r="B4" i="6"/>
  <c r="B2"/>
  <c r="B4" i="5"/>
  <c r="B2"/>
  <c r="B4" i="4"/>
  <c r="B2"/>
  <c r="B5" i="3"/>
  <c r="B3"/>
  <c r="A4" i="2"/>
  <c r="A2"/>
  <c r="A11" i="8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8" i="2"/>
  <c r="A9" s="1"/>
  <c r="A10" s="1"/>
  <c r="A11" s="1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D53" i="6"/>
  <c r="E53"/>
  <c r="F31" i="8"/>
  <c r="C58" i="7"/>
  <c r="C12"/>
  <c r="C13"/>
  <c r="H13" i="3" s="1"/>
  <c r="C14" i="7"/>
  <c r="H14" i="3" s="1"/>
  <c r="C15" i="7"/>
  <c r="H15" i="3" s="1"/>
  <c r="C23" i="7"/>
  <c r="C24"/>
  <c r="H24" i="3" s="1"/>
  <c r="C25" i="7"/>
  <c r="H25" i="3" s="1"/>
  <c r="C30" i="7"/>
  <c r="H30" i="3" s="1"/>
  <c r="C31" i="7"/>
  <c r="C32"/>
  <c r="H32" i="3" s="1"/>
  <c r="C36" i="7"/>
  <c r="H36" i="3" s="1"/>
  <c r="C37" i="7"/>
  <c r="H37" i="3" s="1"/>
  <c r="C39" i="7"/>
  <c r="C42"/>
  <c r="H42" i="3" s="1"/>
  <c r="C44" i="7"/>
  <c r="H44" i="3" s="1"/>
  <c r="C23" i="6"/>
  <c r="D23" i="3" s="1"/>
  <c r="C24" i="6"/>
  <c r="D24" i="3" s="1"/>
  <c r="C25" i="6"/>
  <c r="C31"/>
  <c r="D31" i="3" s="1"/>
  <c r="C33" i="6"/>
  <c r="D33" i="3" s="1"/>
  <c r="C35" i="6"/>
  <c r="C36"/>
  <c r="D36" i="3" s="1"/>
  <c r="C37" i="6"/>
  <c r="D37" i="3" s="1"/>
  <c r="C42" i="6"/>
  <c r="D42" i="3" s="1"/>
  <c r="C44" i="6"/>
  <c r="C35" i="7"/>
  <c r="H35" i="3" s="1"/>
  <c r="C39" i="6"/>
  <c r="D39" i="3" s="1"/>
  <c r="C32" i="6"/>
  <c r="AL53" i="7"/>
  <c r="AK53"/>
  <c r="AJ53"/>
  <c r="AI53"/>
  <c r="AN53"/>
  <c r="AM53"/>
  <c r="AO53"/>
  <c r="AA53" i="4"/>
  <c r="Z53"/>
  <c r="AB53"/>
  <c r="AC53"/>
  <c r="AC53" i="5"/>
  <c r="AB53"/>
  <c r="AC17"/>
  <c r="AB17"/>
  <c r="AD53"/>
  <c r="AE53"/>
  <c r="AE17"/>
  <c r="C59" i="7"/>
  <c r="H59" i="3" s="1"/>
  <c r="H57" i="2" s="1"/>
  <c r="C58" i="6"/>
  <c r="D58" i="3" s="1"/>
  <c r="E56" i="2" s="1"/>
  <c r="B16" i="11"/>
  <c r="A1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11" i="10"/>
  <c r="A12" s="1"/>
  <c r="A13" s="1"/>
  <c r="A14" s="1"/>
  <c r="A15" s="1"/>
  <c r="A16" s="1"/>
  <c r="A17" s="1"/>
  <c r="A18" s="1"/>
  <c r="A19" s="1"/>
  <c r="A20" s="1"/>
  <c r="A21" s="1"/>
  <c r="E15" i="9"/>
  <c r="F46" i="7"/>
  <c r="F51" s="1"/>
  <c r="F61"/>
  <c r="E12" i="9"/>
  <c r="A1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F35" i="8"/>
  <c r="C64" i="7"/>
  <c r="H64" i="3" s="1"/>
  <c r="B64" i="7"/>
  <c r="B63"/>
  <c r="B62"/>
  <c r="B61"/>
  <c r="C60"/>
  <c r="H60" i="3" s="1"/>
  <c r="H58" i="2" s="1"/>
  <c r="B60" i="7"/>
  <c r="B59"/>
  <c r="B58"/>
  <c r="C57"/>
  <c r="H57" i="3" s="1"/>
  <c r="H55" i="2" s="1"/>
  <c r="B57" i="7"/>
  <c r="B56"/>
  <c r="B55"/>
  <c r="B54"/>
  <c r="AQ53"/>
  <c r="AP53"/>
  <c r="AH53"/>
  <c r="H53"/>
  <c r="G53"/>
  <c r="F53"/>
  <c r="D53"/>
  <c r="B53"/>
  <c r="B52"/>
  <c r="B51"/>
  <c r="B49"/>
  <c r="C48"/>
  <c r="B48"/>
  <c r="B47"/>
  <c r="D46"/>
  <c r="B46"/>
  <c r="C45"/>
  <c r="H45" i="3" s="1"/>
  <c r="B38" i="7"/>
  <c r="B19"/>
  <c r="B18"/>
  <c r="D17"/>
  <c r="B17"/>
  <c r="C16"/>
  <c r="H16" i="3" s="1"/>
  <c r="H12"/>
  <c r="A12" i="7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B11"/>
  <c r="B10"/>
  <c r="B64" i="6"/>
  <c r="B63"/>
  <c r="B62"/>
  <c r="B61"/>
  <c r="B60"/>
  <c r="B59"/>
  <c r="B58"/>
  <c r="B57"/>
  <c r="B56"/>
  <c r="B55"/>
  <c r="B54"/>
  <c r="F53"/>
  <c r="B53"/>
  <c r="B52"/>
  <c r="B51"/>
  <c r="C49"/>
  <c r="D49" i="3" s="1"/>
  <c r="B49" i="6"/>
  <c r="C48"/>
  <c r="B48"/>
  <c r="B47"/>
  <c r="B46"/>
  <c r="B19"/>
  <c r="B18"/>
  <c r="D17"/>
  <c r="B17"/>
  <c r="C16"/>
  <c r="D16" i="3" s="1"/>
  <c r="C14" i="6"/>
  <c r="D14" i="3" s="1"/>
  <c r="C13" i="6"/>
  <c r="C12"/>
  <c r="D12" i="3" s="1"/>
  <c r="A12" i="6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C11"/>
  <c r="D11" i="3" s="1"/>
  <c r="B10" i="6"/>
  <c r="C64" i="5"/>
  <c r="B64"/>
  <c r="B63"/>
  <c r="B62"/>
  <c r="B61"/>
  <c r="B60"/>
  <c r="B59"/>
  <c r="B58"/>
  <c r="B57"/>
  <c r="B56"/>
  <c r="B55"/>
  <c r="B54"/>
  <c r="AA53"/>
  <c r="Z53"/>
  <c r="Y53"/>
  <c r="X53"/>
  <c r="B53"/>
  <c r="B52"/>
  <c r="B51"/>
  <c r="B49"/>
  <c r="B48"/>
  <c r="B47"/>
  <c r="AQ46"/>
  <c r="AQ51" s="1"/>
  <c r="B46"/>
  <c r="B19"/>
  <c r="B18"/>
  <c r="AQ17"/>
  <c r="AA17"/>
  <c r="Z17"/>
  <c r="Y17"/>
  <c r="X17"/>
  <c r="B17"/>
  <c r="A12"/>
  <c r="A13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B10"/>
  <c r="B64" i="4"/>
  <c r="B63"/>
  <c r="B62"/>
  <c r="B61"/>
  <c r="B60"/>
  <c r="B59"/>
  <c r="B58"/>
  <c r="B57"/>
  <c r="B56"/>
  <c r="B55"/>
  <c r="B54"/>
  <c r="Y53"/>
  <c r="X53"/>
  <c r="W53"/>
  <c r="E53"/>
  <c r="D53"/>
  <c r="B53"/>
  <c r="B52"/>
  <c r="B51"/>
  <c r="B49"/>
  <c r="C48"/>
  <c r="B48"/>
  <c r="B47"/>
  <c r="B46"/>
  <c r="B19"/>
  <c r="B18"/>
  <c r="B17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B10"/>
  <c r="G64" i="3"/>
  <c r="H62" i="2" s="1"/>
  <c r="B64" i="3"/>
  <c r="B63"/>
  <c r="B62"/>
  <c r="B61"/>
  <c r="B60"/>
  <c r="B59"/>
  <c r="B58"/>
  <c r="B57"/>
  <c r="B56"/>
  <c r="B55"/>
  <c r="B54"/>
  <c r="B53"/>
  <c r="B52"/>
  <c r="B51"/>
  <c r="C56" i="7"/>
  <c r="H56" i="3" s="1"/>
  <c r="C45" i="6"/>
  <c r="D45" i="3" s="1"/>
  <c r="B49"/>
  <c r="B48"/>
  <c r="B47"/>
  <c r="B46"/>
  <c r="D44"/>
  <c r="H39"/>
  <c r="D35"/>
  <c r="D32"/>
  <c r="H31"/>
  <c r="D25"/>
  <c r="H23"/>
  <c r="B19"/>
  <c r="B18"/>
  <c r="B17"/>
  <c r="D13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B10"/>
  <c r="C33" i="7"/>
  <c r="H33" i="3" s="1"/>
  <c r="AM51" i="7"/>
  <c r="C29" i="6"/>
  <c r="D29" i="3" s="1"/>
  <c r="C27" i="6"/>
  <c r="D27" i="3" s="1"/>
  <c r="C28" i="6"/>
  <c r="D28" i="3" s="1"/>
  <c r="C26" i="6"/>
  <c r="D26" i="3" s="1"/>
  <c r="C21" i="6"/>
  <c r="D21" i="3" s="1"/>
  <c r="C20" i="6"/>
  <c r="D20" i="3" s="1"/>
  <c r="D46" i="6"/>
  <c r="D51" s="1"/>
  <c r="C11" i="7"/>
  <c r="C22" i="6"/>
  <c r="D22" i="3" s="1"/>
  <c r="K46" i="4"/>
  <c r="K51" s="1"/>
  <c r="H46" i="6"/>
  <c r="H51" s="1"/>
  <c r="C43"/>
  <c r="D43" i="3" s="1"/>
  <c r="C50" i="6"/>
  <c r="D50" i="3" s="1"/>
  <c r="E14" i="9"/>
  <c r="C26" i="7"/>
  <c r="H26" i="3" s="1"/>
  <c r="C27" i="7"/>
  <c r="H27" i="3" s="1"/>
  <c r="C28" i="7"/>
  <c r="H28" i="3" s="1"/>
  <c r="C29" i="7"/>
  <c r="H29" i="3" s="1"/>
  <c r="C21" i="7"/>
  <c r="H21" i="3" s="1"/>
  <c r="C20" i="7"/>
  <c r="H20" i="3" s="1"/>
  <c r="I46" i="7"/>
  <c r="I51" s="1"/>
  <c r="I52" s="1"/>
  <c r="K46" i="5"/>
  <c r="K51" s="1"/>
  <c r="C22" i="7"/>
  <c r="H22" i="3" s="1"/>
  <c r="L46" i="5"/>
  <c r="L51" s="1"/>
  <c r="C43" i="7"/>
  <c r="H43" i="3" s="1"/>
  <c r="J46" i="7"/>
  <c r="J51" s="1"/>
  <c r="C6" i="56"/>
  <c r="E21" i="9"/>
  <c r="AT794" i="59"/>
  <c r="AW789"/>
  <c r="AO789"/>
  <c r="AV788"/>
  <c r="AR788"/>
  <c r="AN788"/>
  <c r="AT787"/>
  <c r="AP787"/>
  <c r="AL787"/>
  <c r="AM794"/>
  <c r="AL793"/>
  <c r="AW791"/>
  <c r="AS791"/>
  <c r="AO791"/>
  <c r="AV790"/>
  <c r="AR790"/>
  <c r="AN790"/>
  <c r="AV789"/>
  <c r="AR789"/>
  <c r="AN789"/>
  <c r="AU788"/>
  <c r="AQ788"/>
  <c r="AM788"/>
  <c r="AW787"/>
  <c r="AS787"/>
  <c r="AO787"/>
  <c r="AV791"/>
  <c r="AU790"/>
  <c r="AU789"/>
  <c r="AT788"/>
  <c r="AR787"/>
  <c r="AW786"/>
  <c r="AS786"/>
  <c r="AO786"/>
  <c r="AU785"/>
  <c r="AQ785"/>
  <c r="AM785"/>
  <c r="AU784"/>
  <c r="AQ784"/>
  <c r="AM784"/>
  <c r="AT783"/>
  <c r="AP783"/>
  <c r="AL783"/>
  <c r="AR791"/>
  <c r="AQ790"/>
  <c r="AQ789"/>
  <c r="AP788"/>
  <c r="AN787"/>
  <c r="AV786"/>
  <c r="AR786"/>
  <c r="AN786"/>
  <c r="AT785"/>
  <c r="AP785"/>
  <c r="AL785"/>
  <c r="AT784"/>
  <c r="AP784"/>
  <c r="AL784"/>
  <c r="AW783"/>
  <c r="AS783"/>
  <c r="AO783"/>
  <c r="AN791"/>
  <c r="AM790"/>
  <c r="AM789"/>
  <c r="AL788"/>
  <c r="AU786"/>
  <c r="AQ786"/>
  <c r="AM786"/>
  <c r="AW785"/>
  <c r="AS785"/>
  <c r="AO785"/>
  <c r="AW784"/>
  <c r="AS784"/>
  <c r="AO784"/>
  <c r="AV783"/>
  <c r="AR783"/>
  <c r="AN783"/>
  <c r="AW782"/>
  <c r="AS782"/>
  <c r="AO782"/>
  <c r="AW781"/>
  <c r="AS781"/>
  <c r="AO781"/>
  <c r="AW780"/>
  <c r="AS780"/>
  <c r="AO780"/>
  <c r="AU779"/>
  <c r="AQ779"/>
  <c r="AM779"/>
  <c r="AP778"/>
  <c r="AL778"/>
  <c r="AV777"/>
  <c r="AR777"/>
  <c r="AN777"/>
  <c r="AU776"/>
  <c r="AQ776"/>
  <c r="AM776"/>
  <c r="AW775"/>
  <c r="AS775"/>
  <c r="AO775"/>
  <c r="AT774"/>
  <c r="AP774"/>
  <c r="AL774"/>
  <c r="AT786"/>
  <c r="AV785"/>
  <c r="AV784"/>
  <c r="AU783"/>
  <c r="AV782"/>
  <c r="AR782"/>
  <c r="AN782"/>
  <c r="AV781"/>
  <c r="AR781"/>
  <c r="AN781"/>
  <c r="AV780"/>
  <c r="AR780"/>
  <c r="AN780"/>
  <c r="AT779"/>
  <c r="AP779"/>
  <c r="AL779"/>
  <c r="AW778"/>
  <c r="AS778"/>
  <c r="AO778"/>
  <c r="AU777"/>
  <c r="AQ777"/>
  <c r="AM777"/>
  <c r="AT776"/>
  <c r="AP776"/>
  <c r="AL776"/>
  <c r="AV775"/>
  <c r="AR775"/>
  <c r="AN775"/>
  <c r="AW774"/>
  <c r="AS774"/>
  <c r="AO774"/>
  <c r="AP786"/>
  <c r="AR785"/>
  <c r="AR784"/>
  <c r="AQ783"/>
  <c r="AU782"/>
  <c r="AQ782"/>
  <c r="AM782"/>
  <c r="AU781"/>
  <c r="AQ781"/>
  <c r="AM781"/>
  <c r="AU780"/>
  <c r="AQ780"/>
  <c r="AM780"/>
  <c r="AW779"/>
  <c r="AS779"/>
  <c r="AO779"/>
  <c r="AR778"/>
  <c r="AN778"/>
  <c r="AT777"/>
  <c r="AP777"/>
  <c r="AL777"/>
  <c r="AW776"/>
  <c r="AS776"/>
  <c r="AO776"/>
  <c r="AU775"/>
  <c r="AQ775"/>
  <c r="AM775"/>
  <c r="AV774"/>
  <c r="AR774"/>
  <c r="AN774"/>
  <c r="AV787"/>
  <c r="AL786"/>
  <c r="AN785"/>
  <c r="AN784"/>
  <c r="AM783"/>
  <c r="AV779"/>
  <c r="AM778"/>
  <c r="AL775"/>
  <c r="AM774"/>
  <c r="AT773"/>
  <c r="AP773"/>
  <c r="AL773"/>
  <c r="AW772"/>
  <c r="AS772"/>
  <c r="AO772"/>
  <c r="AP771"/>
  <c r="AV770"/>
  <c r="AR770"/>
  <c r="AN770"/>
  <c r="AU769"/>
  <c r="AQ769"/>
  <c r="AM769"/>
  <c r="AU768"/>
  <c r="AQ768"/>
  <c r="AM768"/>
  <c r="AW767"/>
  <c r="AS767"/>
  <c r="AO767"/>
  <c r="AT765"/>
  <c r="AP765"/>
  <c r="AL765"/>
  <c r="AT782"/>
  <c r="AT781"/>
  <c r="AT780"/>
  <c r="AR779"/>
  <c r="AW777"/>
  <c r="AV776"/>
  <c r="AW773"/>
  <c r="AS773"/>
  <c r="AO773"/>
  <c r="AV772"/>
  <c r="AR772"/>
  <c r="AN772"/>
  <c r="AS771"/>
  <c r="AU770"/>
  <c r="AQ770"/>
  <c r="AM770"/>
  <c r="AT769"/>
  <c r="AP769"/>
  <c r="AL769"/>
  <c r="AT768"/>
  <c r="AP768"/>
  <c r="AL768"/>
  <c r="AV767"/>
  <c r="AR767"/>
  <c r="AN767"/>
  <c r="AW765"/>
  <c r="AS765"/>
  <c r="AO765"/>
  <c r="AP782"/>
  <c r="AP781"/>
  <c r="AP780"/>
  <c r="AN779"/>
  <c r="AS777"/>
  <c r="AR776"/>
  <c r="AT775"/>
  <c r="AU774"/>
  <c r="AV773"/>
  <c r="AR773"/>
  <c r="AN773"/>
  <c r="AU772"/>
  <c r="AQ772"/>
  <c r="AM772"/>
  <c r="AR771"/>
  <c r="AN771"/>
  <c r="AT770"/>
  <c r="AP770"/>
  <c r="AL770"/>
  <c r="AW769"/>
  <c r="AS769"/>
  <c r="AO769"/>
  <c r="AW768"/>
  <c r="AS768"/>
  <c r="AO768"/>
  <c r="AU767"/>
  <c r="AQ767"/>
  <c r="AM767"/>
  <c r="AV765"/>
  <c r="AR765"/>
  <c r="AN765"/>
  <c r="AL782"/>
  <c r="AL781"/>
  <c r="AL780"/>
  <c r="AQ778"/>
  <c r="AO777"/>
  <c r="AN776"/>
  <c r="AP775"/>
  <c r="AQ774"/>
  <c r="AQ773"/>
  <c r="AP772"/>
  <c r="AQ771"/>
  <c r="AN769"/>
  <c r="AN768"/>
  <c r="AP767"/>
  <c r="AQ765"/>
  <c r="AT763"/>
  <c r="AP763"/>
  <c r="AL763"/>
  <c r="AW762"/>
  <c r="AS762"/>
  <c r="AO762"/>
  <c r="AW761"/>
  <c r="AS761"/>
  <c r="AO761"/>
  <c r="AU760"/>
  <c r="AQ760"/>
  <c r="AM760"/>
  <c r="AV759"/>
  <c r="AR759"/>
  <c r="AN759"/>
  <c r="AW758"/>
  <c r="AS758"/>
  <c r="AO758"/>
  <c r="AT757"/>
  <c r="AP757"/>
  <c r="AL757"/>
  <c r="AM773"/>
  <c r="AL772"/>
  <c r="AW770"/>
  <c r="AL767"/>
  <c r="AM765"/>
  <c r="AW763"/>
  <c r="AS763"/>
  <c r="AO763"/>
  <c r="AV762"/>
  <c r="AR762"/>
  <c r="AN762"/>
  <c r="AV761"/>
  <c r="AR761"/>
  <c r="AN761"/>
  <c r="AT760"/>
  <c r="AP760"/>
  <c r="AL760"/>
  <c r="AU759"/>
  <c r="AQ759"/>
  <c r="AM759"/>
  <c r="AV758"/>
  <c r="AR758"/>
  <c r="AN758"/>
  <c r="AW757"/>
  <c r="AS757"/>
  <c r="AO757"/>
  <c r="AS770"/>
  <c r="AV769"/>
  <c r="AV768"/>
  <c r="AV763"/>
  <c r="AR763"/>
  <c r="AN763"/>
  <c r="AU762"/>
  <c r="AQ762"/>
  <c r="AM762"/>
  <c r="AU761"/>
  <c r="AQ761"/>
  <c r="AM761"/>
  <c r="AW760"/>
  <c r="AS760"/>
  <c r="AO760"/>
  <c r="AT759"/>
  <c r="AP759"/>
  <c r="AL759"/>
  <c r="AU758"/>
  <c r="AQ758"/>
  <c r="AM758"/>
  <c r="AV757"/>
  <c r="AR757"/>
  <c r="AN757"/>
  <c r="AL762"/>
  <c r="AL761"/>
  <c r="AN760"/>
  <c r="AO759"/>
  <c r="AP758"/>
  <c r="AQ757"/>
  <c r="AV756"/>
  <c r="AR756"/>
  <c r="AN756"/>
  <c r="AV755"/>
  <c r="AR755"/>
  <c r="AN755"/>
  <c r="AU754"/>
  <c r="AQ754"/>
  <c r="AM754"/>
  <c r="AU753"/>
  <c r="AQ753"/>
  <c r="AM753"/>
  <c r="AR752"/>
  <c r="AN752"/>
  <c r="AU751"/>
  <c r="AQ751"/>
  <c r="AM751"/>
  <c r="AP750"/>
  <c r="AL750"/>
  <c r="AW749"/>
  <c r="AS749"/>
  <c r="AO749"/>
  <c r="AV748"/>
  <c r="AR748"/>
  <c r="AN748"/>
  <c r="AW747"/>
  <c r="AS747"/>
  <c r="AO747"/>
  <c r="AU746"/>
  <c r="AQ746"/>
  <c r="AM746"/>
  <c r="AT745"/>
  <c r="AP745"/>
  <c r="AL745"/>
  <c r="AW744"/>
  <c r="AS744"/>
  <c r="AO744"/>
  <c r="AT743"/>
  <c r="AP743"/>
  <c r="AL743"/>
  <c r="AV742"/>
  <c r="AR742"/>
  <c r="AN742"/>
  <c r="AV741"/>
  <c r="AR741"/>
  <c r="AN741"/>
  <c r="AV740"/>
  <c r="AR740"/>
  <c r="AN740"/>
  <c r="AV739"/>
  <c r="AR739"/>
  <c r="AN739"/>
  <c r="AT738"/>
  <c r="AP738"/>
  <c r="AL738"/>
  <c r="AU773"/>
  <c r="AT772"/>
  <c r="AO770"/>
  <c r="AR769"/>
  <c r="AR768"/>
  <c r="AT767"/>
  <c r="AU765"/>
  <c r="AU763"/>
  <c r="AL758"/>
  <c r="AM757"/>
  <c r="AU756"/>
  <c r="AQ756"/>
  <c r="AM756"/>
  <c r="AU755"/>
  <c r="AQ755"/>
  <c r="AM755"/>
  <c r="AT754"/>
  <c r="AP754"/>
  <c r="AL754"/>
  <c r="AT753"/>
  <c r="AP753"/>
  <c r="AL753"/>
  <c r="AU752"/>
  <c r="AM752"/>
  <c r="AT751"/>
  <c r="AP751"/>
  <c r="AL751"/>
  <c r="AW750"/>
  <c r="AS750"/>
  <c r="AO750"/>
  <c r="AV749"/>
  <c r="AR749"/>
  <c r="AN749"/>
  <c r="AU748"/>
  <c r="AQ748"/>
  <c r="AM748"/>
  <c r="AV747"/>
  <c r="AR747"/>
  <c r="AN747"/>
  <c r="AT746"/>
  <c r="AP746"/>
  <c r="AL746"/>
  <c r="AW745"/>
  <c r="AS745"/>
  <c r="AO745"/>
  <c r="AV744"/>
  <c r="AR744"/>
  <c r="AN744"/>
  <c r="AW743"/>
  <c r="AS743"/>
  <c r="AO743"/>
  <c r="AU742"/>
  <c r="AQ742"/>
  <c r="AM742"/>
  <c r="AU741"/>
  <c r="AQ741"/>
  <c r="AM741"/>
  <c r="AU740"/>
  <c r="AQ740"/>
  <c r="AM740"/>
  <c r="AU739"/>
  <c r="AQ739"/>
  <c r="AM739"/>
  <c r="AW738"/>
  <c r="AS738"/>
  <c r="AO738"/>
  <c r="AQ763"/>
  <c r="AT762"/>
  <c r="AT761"/>
  <c r="AV760"/>
  <c r="AW759"/>
  <c r="AT756"/>
  <c r="AP756"/>
  <c r="AL756"/>
  <c r="AT755"/>
  <c r="AP755"/>
  <c r="AL755"/>
  <c r="AW754"/>
  <c r="AS754"/>
  <c r="AO754"/>
  <c r="AW753"/>
  <c r="AS753"/>
  <c r="AO753"/>
  <c r="AT752"/>
  <c r="AP752"/>
  <c r="AL752"/>
  <c r="AW751"/>
  <c r="AS751"/>
  <c r="AO751"/>
  <c r="AR750"/>
  <c r="AN750"/>
  <c r="AU749"/>
  <c r="AQ749"/>
  <c r="AM749"/>
  <c r="AT748"/>
  <c r="AP748"/>
  <c r="AL748"/>
  <c r="AU747"/>
  <c r="AQ747"/>
  <c r="AM747"/>
  <c r="AW746"/>
  <c r="AS746"/>
  <c r="AO746"/>
  <c r="AV745"/>
  <c r="AR745"/>
  <c r="AN745"/>
  <c r="AU744"/>
  <c r="AQ744"/>
  <c r="AM744"/>
  <c r="AV743"/>
  <c r="AR743"/>
  <c r="AN743"/>
  <c r="AT742"/>
  <c r="AP742"/>
  <c r="AL742"/>
  <c r="AT741"/>
  <c r="AP741"/>
  <c r="AL741"/>
  <c r="AT740"/>
  <c r="AP740"/>
  <c r="AL740"/>
  <c r="AT739"/>
  <c r="AP739"/>
  <c r="AL739"/>
  <c r="AV738"/>
  <c r="AR738"/>
  <c r="AN738"/>
  <c r="AN754"/>
  <c r="AN753"/>
  <c r="AS752"/>
  <c r="AV751"/>
  <c r="AM750"/>
  <c r="AL749"/>
  <c r="AV746"/>
  <c r="AU745"/>
  <c r="AT744"/>
  <c r="AQ743"/>
  <c r="AO742"/>
  <c r="AO741"/>
  <c r="AO740"/>
  <c r="AO739"/>
  <c r="AM738"/>
  <c r="AU737"/>
  <c r="AQ737"/>
  <c r="AM737"/>
  <c r="AU736"/>
  <c r="AQ736"/>
  <c r="AM736"/>
  <c r="AT735"/>
  <c r="AP735"/>
  <c r="AL735"/>
  <c r="AT734"/>
  <c r="AP734"/>
  <c r="AL734"/>
  <c r="AV733"/>
  <c r="AR733"/>
  <c r="AN733"/>
  <c r="AU732"/>
  <c r="AQ732"/>
  <c r="AM732"/>
  <c r="AU731"/>
  <c r="AQ731"/>
  <c r="AM731"/>
  <c r="AU730"/>
  <c r="AQ730"/>
  <c r="AM730"/>
  <c r="AV729"/>
  <c r="AR729"/>
  <c r="AN729"/>
  <c r="AU728"/>
  <c r="AQ728"/>
  <c r="AM728"/>
  <c r="AW727"/>
  <c r="AS727"/>
  <c r="AO727"/>
  <c r="AV726"/>
  <c r="AR726"/>
  <c r="AN726"/>
  <c r="AU725"/>
  <c r="AQ725"/>
  <c r="AM725"/>
  <c r="AV724"/>
  <c r="AR724"/>
  <c r="AN724"/>
  <c r="AU723"/>
  <c r="AQ723"/>
  <c r="AM723"/>
  <c r="AT722"/>
  <c r="AP722"/>
  <c r="AL722"/>
  <c r="AV721"/>
  <c r="AR721"/>
  <c r="AN721"/>
  <c r="AM763"/>
  <c r="AP762"/>
  <c r="AP761"/>
  <c r="AR760"/>
  <c r="AS759"/>
  <c r="AT758"/>
  <c r="AU757"/>
  <c r="AW756"/>
  <c r="AW755"/>
  <c r="AR751"/>
  <c r="AW748"/>
  <c r="AT747"/>
  <c r="AR746"/>
  <c r="AQ745"/>
  <c r="AP744"/>
  <c r="AM743"/>
  <c r="AT737"/>
  <c r="AP737"/>
  <c r="AL737"/>
  <c r="AT736"/>
  <c r="AP736"/>
  <c r="AL736"/>
  <c r="AW735"/>
  <c r="AS735"/>
  <c r="AO735"/>
  <c r="AW734"/>
  <c r="AS734"/>
  <c r="AU733"/>
  <c r="AQ733"/>
  <c r="AM733"/>
  <c r="AT732"/>
  <c r="AP732"/>
  <c r="AL732"/>
  <c r="AT731"/>
  <c r="AP731"/>
  <c r="AL731"/>
  <c r="AT730"/>
  <c r="AP730"/>
  <c r="AL730"/>
  <c r="AU729"/>
  <c r="AQ729"/>
  <c r="AM729"/>
  <c r="AT728"/>
  <c r="AP728"/>
  <c r="AL728"/>
  <c r="AV727"/>
  <c r="AR727"/>
  <c r="AN727"/>
  <c r="AU726"/>
  <c r="AQ726"/>
  <c r="AM726"/>
  <c r="AT725"/>
  <c r="AP725"/>
  <c r="AL725"/>
  <c r="AU724"/>
  <c r="AQ724"/>
  <c r="AM724"/>
  <c r="AT723"/>
  <c r="AP723"/>
  <c r="AL723"/>
  <c r="AW722"/>
  <c r="AS722"/>
  <c r="AO722"/>
  <c r="AU721"/>
  <c r="AQ721"/>
  <c r="AM721"/>
  <c r="AS756"/>
  <c r="AS755"/>
  <c r="AV754"/>
  <c r="AV753"/>
  <c r="AO752"/>
  <c r="AN751"/>
  <c r="AT749"/>
  <c r="AS748"/>
  <c r="AP747"/>
  <c r="AN746"/>
  <c r="AM745"/>
  <c r="AL744"/>
  <c r="AW742"/>
  <c r="AW741"/>
  <c r="AW740"/>
  <c r="AW739"/>
  <c r="AU738"/>
  <c r="AW737"/>
  <c r="AS737"/>
  <c r="AO737"/>
  <c r="AW736"/>
  <c r="AS736"/>
  <c r="AO736"/>
  <c r="AV735"/>
  <c r="AR735"/>
  <c r="AN735"/>
  <c r="AV734"/>
  <c r="AR734"/>
  <c r="AN734"/>
  <c r="AT733"/>
  <c r="AP733"/>
  <c r="AL733"/>
  <c r="AW732"/>
  <c r="AS732"/>
  <c r="AO732"/>
  <c r="AW731"/>
  <c r="AS731"/>
  <c r="AO731"/>
  <c r="AW730"/>
  <c r="AS730"/>
  <c r="AO730"/>
  <c r="AT729"/>
  <c r="AP729"/>
  <c r="AL729"/>
  <c r="AW728"/>
  <c r="AS728"/>
  <c r="AO728"/>
  <c r="AU727"/>
  <c r="AQ727"/>
  <c r="AM727"/>
  <c r="AT726"/>
  <c r="AP726"/>
  <c r="AL726"/>
  <c r="AW725"/>
  <c r="AS725"/>
  <c r="AO725"/>
  <c r="AT724"/>
  <c r="AP724"/>
  <c r="AL724"/>
  <c r="AW723"/>
  <c r="AS723"/>
  <c r="AO723"/>
  <c r="AV722"/>
  <c r="AR722"/>
  <c r="AN722"/>
  <c r="AT721"/>
  <c r="AP721"/>
  <c r="AQ750"/>
  <c r="AP749"/>
  <c r="AO748"/>
  <c r="AL747"/>
  <c r="AQ734"/>
  <c r="AS733"/>
  <c r="AR732"/>
  <c r="AR731"/>
  <c r="AR730"/>
  <c r="AO729"/>
  <c r="AN728"/>
  <c r="AL727"/>
  <c r="AW724"/>
  <c r="AV723"/>
  <c r="AU722"/>
  <c r="AS721"/>
  <c r="AU720"/>
  <c r="AQ720"/>
  <c r="AM720"/>
  <c r="AT719"/>
  <c r="AP719"/>
  <c r="AL719"/>
  <c r="AW718"/>
  <c r="AS718"/>
  <c r="AO718"/>
  <c r="AU717"/>
  <c r="AQ717"/>
  <c r="AM717"/>
  <c r="AW716"/>
  <c r="AS716"/>
  <c r="AO716"/>
  <c r="AQ715"/>
  <c r="AM715"/>
  <c r="AU714"/>
  <c r="AQ714"/>
  <c r="AM714"/>
  <c r="AU713"/>
  <c r="AQ713"/>
  <c r="AM713"/>
  <c r="AU712"/>
  <c r="AQ712"/>
  <c r="AM712"/>
  <c r="AW711"/>
  <c r="AS711"/>
  <c r="AO711"/>
  <c r="AV710"/>
  <c r="AR710"/>
  <c r="AN710"/>
  <c r="AV709"/>
  <c r="AR709"/>
  <c r="AN709"/>
  <c r="AW708"/>
  <c r="AS708"/>
  <c r="AO708"/>
  <c r="AU707"/>
  <c r="AQ707"/>
  <c r="AM707"/>
  <c r="AW706"/>
  <c r="AS706"/>
  <c r="AO706"/>
  <c r="AV705"/>
  <c r="AR705"/>
  <c r="AN705"/>
  <c r="AV737"/>
  <c r="AV736"/>
  <c r="AU735"/>
  <c r="AO733"/>
  <c r="AN732"/>
  <c r="AN731"/>
  <c r="AN730"/>
  <c r="AW726"/>
  <c r="AV725"/>
  <c r="AS724"/>
  <c r="AR723"/>
  <c r="AQ722"/>
  <c r="AO721"/>
  <c r="AT720"/>
  <c r="AP720"/>
  <c r="AL720"/>
  <c r="AW719"/>
  <c r="AS719"/>
  <c r="AO719"/>
  <c r="AV718"/>
  <c r="AR718"/>
  <c r="AN718"/>
  <c r="AT717"/>
  <c r="AP717"/>
  <c r="AL717"/>
  <c r="AV716"/>
  <c r="AR716"/>
  <c r="AN716"/>
  <c r="AT715"/>
  <c r="AL715"/>
  <c r="AT714"/>
  <c r="AP714"/>
  <c r="AT713"/>
  <c r="AP713"/>
  <c r="AL713"/>
  <c r="AT712"/>
  <c r="AP712"/>
  <c r="AL712"/>
  <c r="AV711"/>
  <c r="AR711"/>
  <c r="AN711"/>
  <c r="AU710"/>
  <c r="AQ710"/>
  <c r="AM710"/>
  <c r="AU709"/>
  <c r="AQ709"/>
  <c r="AM709"/>
  <c r="AV708"/>
  <c r="AR708"/>
  <c r="AN708"/>
  <c r="AT707"/>
  <c r="AP707"/>
  <c r="AL707"/>
  <c r="AV706"/>
  <c r="AR706"/>
  <c r="AN706"/>
  <c r="AU705"/>
  <c r="AQ705"/>
  <c r="AM705"/>
  <c r="AS704"/>
  <c r="AR737"/>
  <c r="AR736"/>
  <c r="AQ735"/>
  <c r="AM734"/>
  <c r="AV728"/>
  <c r="AT727"/>
  <c r="AS726"/>
  <c r="AR725"/>
  <c r="AO724"/>
  <c r="AN723"/>
  <c r="AM722"/>
  <c r="AL721"/>
  <c r="AW720"/>
  <c r="AS720"/>
  <c r="AO720"/>
  <c r="AV719"/>
  <c r="AR719"/>
  <c r="AN719"/>
  <c r="AU718"/>
  <c r="AQ718"/>
  <c r="AM718"/>
  <c r="AW717"/>
  <c r="AS717"/>
  <c r="AO717"/>
  <c r="AU716"/>
  <c r="AQ716"/>
  <c r="AM716"/>
  <c r="AW715"/>
  <c r="AS714"/>
  <c r="AO714"/>
  <c r="AW713"/>
  <c r="AS713"/>
  <c r="AO713"/>
  <c r="AW712"/>
  <c r="AS712"/>
  <c r="AO712"/>
  <c r="AU711"/>
  <c r="AQ711"/>
  <c r="AM711"/>
  <c r="AT710"/>
  <c r="AP710"/>
  <c r="AL710"/>
  <c r="AT709"/>
  <c r="AP709"/>
  <c r="AL709"/>
  <c r="AU708"/>
  <c r="AQ708"/>
  <c r="AM708"/>
  <c r="AW707"/>
  <c r="AS707"/>
  <c r="AO707"/>
  <c r="AU706"/>
  <c r="AQ706"/>
  <c r="AM706"/>
  <c r="AT705"/>
  <c r="AP705"/>
  <c r="AL705"/>
  <c r="AR754"/>
  <c r="AS742"/>
  <c r="AQ738"/>
  <c r="AR720"/>
  <c r="AQ719"/>
  <c r="AP718"/>
  <c r="AN717"/>
  <c r="AL716"/>
  <c r="AN714"/>
  <c r="AR713"/>
  <c r="AR712"/>
  <c r="AP711"/>
  <c r="AO710"/>
  <c r="AO709"/>
  <c r="AP708"/>
  <c r="AN707"/>
  <c r="AL706"/>
  <c r="AR704"/>
  <c r="AN704"/>
  <c r="AV703"/>
  <c r="AR703"/>
  <c r="AN703"/>
  <c r="AW702"/>
  <c r="AS702"/>
  <c r="AO702"/>
  <c r="AU701"/>
  <c r="AQ701"/>
  <c r="AM701"/>
  <c r="AW700"/>
  <c r="AS700"/>
  <c r="AO700"/>
  <c r="AV699"/>
  <c r="AR699"/>
  <c r="AN699"/>
  <c r="AV698"/>
  <c r="AR698"/>
  <c r="AN698"/>
  <c r="AT697"/>
  <c r="AP697"/>
  <c r="AL697"/>
  <c r="AT696"/>
  <c r="AP696"/>
  <c r="AL696"/>
  <c r="AW695"/>
  <c r="AS695"/>
  <c r="AO695"/>
  <c r="AW694"/>
  <c r="AS694"/>
  <c r="AO694"/>
  <c r="AU693"/>
  <c r="AQ693"/>
  <c r="AM693"/>
  <c r="AT692"/>
  <c r="AP692"/>
  <c r="AL692"/>
  <c r="AT691"/>
  <c r="AP691"/>
  <c r="AL691"/>
  <c r="AW689"/>
  <c r="AS689"/>
  <c r="AO689"/>
  <c r="AU688"/>
  <c r="AQ688"/>
  <c r="AM688"/>
  <c r="AR687"/>
  <c r="AU686"/>
  <c r="AQ686"/>
  <c r="AM686"/>
  <c r="AU685"/>
  <c r="AQ685"/>
  <c r="AV683"/>
  <c r="AR683"/>
  <c r="AN683"/>
  <c r="AW682"/>
  <c r="AS682"/>
  <c r="AO682"/>
  <c r="AU681"/>
  <c r="AQ681"/>
  <c r="AM681"/>
  <c r="AT680"/>
  <c r="AP680"/>
  <c r="AL680"/>
  <c r="AW679"/>
  <c r="AS679"/>
  <c r="AO679"/>
  <c r="AT678"/>
  <c r="AP678"/>
  <c r="AL678"/>
  <c r="AV677"/>
  <c r="AR677"/>
  <c r="AN677"/>
  <c r="AU676"/>
  <c r="AQ676"/>
  <c r="AM676"/>
  <c r="AT675"/>
  <c r="AP675"/>
  <c r="AL675"/>
  <c r="AU674"/>
  <c r="AQ674"/>
  <c r="AM674"/>
  <c r="AU672"/>
  <c r="AQ672"/>
  <c r="AM672"/>
  <c r="AT671"/>
  <c r="AP671"/>
  <c r="AL671"/>
  <c r="AV670"/>
  <c r="AR670"/>
  <c r="AN670"/>
  <c r="AT669"/>
  <c r="AP669"/>
  <c r="AL669"/>
  <c r="AW668"/>
  <c r="AS668"/>
  <c r="AO668"/>
  <c r="AV667"/>
  <c r="AR667"/>
  <c r="AN667"/>
  <c r="AT666"/>
  <c r="AP666"/>
  <c r="AL666"/>
  <c r="AV665"/>
  <c r="AR665"/>
  <c r="AN665"/>
  <c r="AU664"/>
  <c r="AQ664"/>
  <c r="AM664"/>
  <c r="AT663"/>
  <c r="AP663"/>
  <c r="AL663"/>
  <c r="AU662"/>
  <c r="AQ662"/>
  <c r="AR753"/>
  <c r="AS741"/>
  <c r="AU734"/>
  <c r="AN720"/>
  <c r="AM719"/>
  <c r="AL718"/>
  <c r="AV715"/>
  <c r="AN713"/>
  <c r="AN712"/>
  <c r="AL711"/>
  <c r="AL708"/>
  <c r="AW705"/>
  <c r="AV704"/>
  <c r="AQ704"/>
  <c r="AM704"/>
  <c r="AU703"/>
  <c r="AQ703"/>
  <c r="AM703"/>
  <c r="AV702"/>
  <c r="AR702"/>
  <c r="AN702"/>
  <c r="AT701"/>
  <c r="AP701"/>
  <c r="AL701"/>
  <c r="AV700"/>
  <c r="AR700"/>
  <c r="AN700"/>
  <c r="AU699"/>
  <c r="AQ699"/>
  <c r="AM699"/>
  <c r="AU698"/>
  <c r="AQ698"/>
  <c r="AM698"/>
  <c r="AW697"/>
  <c r="AS697"/>
  <c r="AO697"/>
  <c r="AW696"/>
  <c r="AS696"/>
  <c r="AO696"/>
  <c r="AV695"/>
  <c r="AR695"/>
  <c r="AN695"/>
  <c r="AV694"/>
  <c r="AR694"/>
  <c r="AN694"/>
  <c r="AT693"/>
  <c r="AP693"/>
  <c r="AL693"/>
  <c r="AW692"/>
  <c r="AS692"/>
  <c r="AO692"/>
  <c r="AW691"/>
  <c r="AS691"/>
  <c r="AO691"/>
  <c r="AV689"/>
  <c r="AR689"/>
  <c r="AN689"/>
  <c r="AT688"/>
  <c r="AP688"/>
  <c r="AL688"/>
  <c r="AT686"/>
  <c r="AP686"/>
  <c r="AL686"/>
  <c r="AT685"/>
  <c r="AP685"/>
  <c r="AU683"/>
  <c r="AQ683"/>
  <c r="AM683"/>
  <c r="AV682"/>
  <c r="AR682"/>
  <c r="AN682"/>
  <c r="AT681"/>
  <c r="AP681"/>
  <c r="AL681"/>
  <c r="AW680"/>
  <c r="AS680"/>
  <c r="AO680"/>
  <c r="AV679"/>
  <c r="AR679"/>
  <c r="AN679"/>
  <c r="AW678"/>
  <c r="AS678"/>
  <c r="AO678"/>
  <c r="AU677"/>
  <c r="AQ677"/>
  <c r="AM677"/>
  <c r="AT676"/>
  <c r="AP676"/>
  <c r="AL676"/>
  <c r="AW675"/>
  <c r="AS675"/>
  <c r="AO675"/>
  <c r="AT674"/>
  <c r="AP674"/>
  <c r="AL674"/>
  <c r="AU673"/>
  <c r="AT672"/>
  <c r="AP672"/>
  <c r="AL672"/>
  <c r="AW671"/>
  <c r="AS671"/>
  <c r="AO671"/>
  <c r="AU670"/>
  <c r="AQ670"/>
  <c r="AM670"/>
  <c r="AW669"/>
  <c r="AS669"/>
  <c r="AO669"/>
  <c r="AV668"/>
  <c r="AR668"/>
  <c r="AN668"/>
  <c r="AU667"/>
  <c r="AQ667"/>
  <c r="AM667"/>
  <c r="AW666"/>
  <c r="AS666"/>
  <c r="AO666"/>
  <c r="AU665"/>
  <c r="AQ665"/>
  <c r="AM665"/>
  <c r="AT664"/>
  <c r="AP664"/>
  <c r="AL664"/>
  <c r="AW663"/>
  <c r="AS663"/>
  <c r="AO663"/>
  <c r="AT662"/>
  <c r="AP662"/>
  <c r="AL662"/>
  <c r="AO756"/>
  <c r="AS740"/>
  <c r="AN737"/>
  <c r="AN736"/>
  <c r="AM735"/>
  <c r="AW733"/>
  <c r="AV732"/>
  <c r="AV731"/>
  <c r="AV730"/>
  <c r="AW721"/>
  <c r="AV717"/>
  <c r="AT716"/>
  <c r="AO755"/>
  <c r="AU743"/>
  <c r="AP727"/>
  <c r="AV713"/>
  <c r="AV712"/>
  <c r="AT711"/>
  <c r="AT704"/>
  <c r="AS703"/>
  <c r="AT702"/>
  <c r="AL702"/>
  <c r="AR701"/>
  <c r="AP700"/>
  <c r="AW699"/>
  <c r="AO699"/>
  <c r="AW698"/>
  <c r="AO698"/>
  <c r="AU697"/>
  <c r="AM697"/>
  <c r="AU696"/>
  <c r="AM696"/>
  <c r="AT695"/>
  <c r="AL695"/>
  <c r="AT694"/>
  <c r="AL694"/>
  <c r="AR693"/>
  <c r="AQ692"/>
  <c r="AQ691"/>
  <c r="AP689"/>
  <c r="AS686"/>
  <c r="AS685"/>
  <c r="AP683"/>
  <c r="AU682"/>
  <c r="AM682"/>
  <c r="AS681"/>
  <c r="AR680"/>
  <c r="AQ679"/>
  <c r="AV678"/>
  <c r="AN678"/>
  <c r="AT677"/>
  <c r="AL677"/>
  <c r="AS676"/>
  <c r="AR675"/>
  <c r="AW674"/>
  <c r="AO674"/>
  <c r="AR672"/>
  <c r="AQ671"/>
  <c r="AW670"/>
  <c r="AO670"/>
  <c r="AU669"/>
  <c r="AM669"/>
  <c r="AT668"/>
  <c r="AL668"/>
  <c r="AS667"/>
  <c r="AQ666"/>
  <c r="AW665"/>
  <c r="AO665"/>
  <c r="AV664"/>
  <c r="AN664"/>
  <c r="AU663"/>
  <c r="AM663"/>
  <c r="AR662"/>
  <c r="AU661"/>
  <c r="AQ661"/>
  <c r="AM661"/>
  <c r="AT660"/>
  <c r="AP660"/>
  <c r="AL660"/>
  <c r="AW659"/>
  <c r="AS659"/>
  <c r="AO659"/>
  <c r="AT658"/>
  <c r="AP658"/>
  <c r="AL658"/>
  <c r="AV657"/>
  <c r="AR657"/>
  <c r="AN657"/>
  <c r="AU656"/>
  <c r="AQ656"/>
  <c r="AM656"/>
  <c r="AW655"/>
  <c r="AS655"/>
  <c r="AO655"/>
  <c r="AU652"/>
  <c r="AQ652"/>
  <c r="AM652"/>
  <c r="AV651"/>
  <c r="AR651"/>
  <c r="AN651"/>
  <c r="AW650"/>
  <c r="AS650"/>
  <c r="AO650"/>
  <c r="AS649"/>
  <c r="AV648"/>
  <c r="AR648"/>
  <c r="AN648"/>
  <c r="AT647"/>
  <c r="AP647"/>
  <c r="AL647"/>
  <c r="AT646"/>
  <c r="AP646"/>
  <c r="AL646"/>
  <c r="AW645"/>
  <c r="AS645"/>
  <c r="AO645"/>
  <c r="AT644"/>
  <c r="AP644"/>
  <c r="AL644"/>
  <c r="AW641"/>
  <c r="AS641"/>
  <c r="AO641"/>
  <c r="AU640"/>
  <c r="AQ640"/>
  <c r="AM640"/>
  <c r="AU639"/>
  <c r="AQ639"/>
  <c r="AM639"/>
  <c r="AV638"/>
  <c r="AR638"/>
  <c r="AN638"/>
  <c r="AU637"/>
  <c r="AQ637"/>
  <c r="AM637"/>
  <c r="AS739"/>
  <c r="AO726"/>
  <c r="AV720"/>
  <c r="AU719"/>
  <c r="AT718"/>
  <c r="AR717"/>
  <c r="AP716"/>
  <c r="AP704"/>
  <c r="AP703"/>
  <c r="AQ702"/>
  <c r="AW701"/>
  <c r="AO701"/>
  <c r="AU700"/>
  <c r="AM700"/>
  <c r="AT699"/>
  <c r="AL699"/>
  <c r="AT698"/>
  <c r="AL698"/>
  <c r="AR697"/>
  <c r="AR696"/>
  <c r="AQ695"/>
  <c r="AQ694"/>
  <c r="AW693"/>
  <c r="AO693"/>
  <c r="AV692"/>
  <c r="AN692"/>
  <c r="AV691"/>
  <c r="AN691"/>
  <c r="AU689"/>
  <c r="AM689"/>
  <c r="AW688"/>
  <c r="AO688"/>
  <c r="AR686"/>
  <c r="AR685"/>
  <c r="AW683"/>
  <c r="AO683"/>
  <c r="AT682"/>
  <c r="AL682"/>
  <c r="AR681"/>
  <c r="AQ680"/>
  <c r="AP679"/>
  <c r="AU678"/>
  <c r="AM678"/>
  <c r="AS677"/>
  <c r="AR676"/>
  <c r="AQ675"/>
  <c r="AV674"/>
  <c r="AN674"/>
  <c r="AW672"/>
  <c r="AO672"/>
  <c r="AV671"/>
  <c r="AN671"/>
  <c r="AT670"/>
  <c r="AL670"/>
  <c r="AR669"/>
  <c r="AQ668"/>
  <c r="AP667"/>
  <c r="AV666"/>
  <c r="AN666"/>
  <c r="AT665"/>
  <c r="AL665"/>
  <c r="AS664"/>
  <c r="AR663"/>
  <c r="AW662"/>
  <c r="AO662"/>
  <c r="AT661"/>
  <c r="AP661"/>
  <c r="AL661"/>
  <c r="AW660"/>
  <c r="AS660"/>
  <c r="AO660"/>
  <c r="AV659"/>
  <c r="AR659"/>
  <c r="AN659"/>
  <c r="AW658"/>
  <c r="AS658"/>
  <c r="AO658"/>
  <c r="AU657"/>
  <c r="AQ657"/>
  <c r="AM657"/>
  <c r="AT656"/>
  <c r="AP656"/>
  <c r="AL656"/>
  <c r="AV655"/>
  <c r="AR655"/>
  <c r="AN655"/>
  <c r="AT652"/>
  <c r="AP652"/>
  <c r="AL652"/>
  <c r="AU651"/>
  <c r="AQ651"/>
  <c r="AM651"/>
  <c r="AV650"/>
  <c r="AR650"/>
  <c r="AN650"/>
  <c r="AR649"/>
  <c r="AU648"/>
  <c r="AQ648"/>
  <c r="AM648"/>
  <c r="AW647"/>
  <c r="AS647"/>
  <c r="AO647"/>
  <c r="AW646"/>
  <c r="AS646"/>
  <c r="AO646"/>
  <c r="AV645"/>
  <c r="AN645"/>
  <c r="AW644"/>
  <c r="AS644"/>
  <c r="AO644"/>
  <c r="AV641"/>
  <c r="AR641"/>
  <c r="AN641"/>
  <c r="AT640"/>
  <c r="AP640"/>
  <c r="AL640"/>
  <c r="AT639"/>
  <c r="AP639"/>
  <c r="AL639"/>
  <c r="AU638"/>
  <c r="AQ638"/>
  <c r="AM638"/>
  <c r="AT637"/>
  <c r="AP637"/>
  <c r="AL637"/>
  <c r="AS729"/>
  <c r="AN725"/>
  <c r="AW710"/>
  <c r="AW709"/>
  <c r="AV707"/>
  <c r="AT706"/>
  <c r="AS705"/>
  <c r="AO704"/>
  <c r="AW703"/>
  <c r="AO703"/>
  <c r="AP702"/>
  <c r="AV701"/>
  <c r="AN701"/>
  <c r="AT700"/>
  <c r="AL700"/>
  <c r="AS699"/>
  <c r="AS698"/>
  <c r="AQ697"/>
  <c r="AQ696"/>
  <c r="AP695"/>
  <c r="AP694"/>
  <c r="AV693"/>
  <c r="AN693"/>
  <c r="AU692"/>
  <c r="AM692"/>
  <c r="AU691"/>
  <c r="AM691"/>
  <c r="AT689"/>
  <c r="AL689"/>
  <c r="AV688"/>
  <c r="AN688"/>
  <c r="AW686"/>
  <c r="AO686"/>
  <c r="AO685"/>
  <c r="AU684"/>
  <c r="AT683"/>
  <c r="AL683"/>
  <c r="AQ682"/>
  <c r="AW681"/>
  <c r="AO681"/>
  <c r="AV680"/>
  <c r="AN680"/>
  <c r="AU679"/>
  <c r="AM679"/>
  <c r="AR678"/>
  <c r="AP677"/>
  <c r="AW676"/>
  <c r="AO676"/>
  <c r="AV675"/>
  <c r="AN675"/>
  <c r="AS674"/>
  <c r="AV672"/>
  <c r="AN672"/>
  <c r="AU671"/>
  <c r="AM671"/>
  <c r="AS670"/>
  <c r="AQ669"/>
  <c r="AP668"/>
  <c r="AW667"/>
  <c r="AO667"/>
  <c r="AU666"/>
  <c r="AM666"/>
  <c r="AS665"/>
  <c r="AR664"/>
  <c r="AQ663"/>
  <c r="AV662"/>
  <c r="AN662"/>
  <c r="AW661"/>
  <c r="AS661"/>
  <c r="AO661"/>
  <c r="AV660"/>
  <c r="AR660"/>
  <c r="AN660"/>
  <c r="AU659"/>
  <c r="AQ659"/>
  <c r="AM659"/>
  <c r="AV658"/>
  <c r="AR658"/>
  <c r="AN658"/>
  <c r="AT657"/>
  <c r="AP657"/>
  <c r="AL657"/>
  <c r="AW656"/>
  <c r="AS656"/>
  <c r="AO656"/>
  <c r="AU655"/>
  <c r="AQ655"/>
  <c r="AM655"/>
  <c r="AW652"/>
  <c r="AS652"/>
  <c r="AO652"/>
  <c r="AT651"/>
  <c r="AP651"/>
  <c r="AL651"/>
  <c r="AU650"/>
  <c r="AM650"/>
  <c r="AU649"/>
  <c r="AQ649"/>
  <c r="AT648"/>
  <c r="AP648"/>
  <c r="AL648"/>
  <c r="AV647"/>
  <c r="AR647"/>
  <c r="AN647"/>
  <c r="AV646"/>
  <c r="AR646"/>
  <c r="AN646"/>
  <c r="AU645"/>
  <c r="AQ645"/>
  <c r="AM645"/>
  <c r="AV644"/>
  <c r="AR644"/>
  <c r="AN644"/>
  <c r="AU641"/>
  <c r="AQ641"/>
  <c r="AM641"/>
  <c r="AW640"/>
  <c r="AS640"/>
  <c r="AO640"/>
  <c r="AW639"/>
  <c r="AS639"/>
  <c r="AO639"/>
  <c r="AT638"/>
  <c r="AP638"/>
  <c r="AL638"/>
  <c r="AW637"/>
  <c r="AS637"/>
  <c r="AO637"/>
  <c r="AS710"/>
  <c r="AT708"/>
  <c r="AP706"/>
  <c r="AV697"/>
  <c r="AV696"/>
  <c r="AU695"/>
  <c r="AU694"/>
  <c r="AS693"/>
  <c r="AR692"/>
  <c r="AR691"/>
  <c r="AQ689"/>
  <c r="AS688"/>
  <c r="AV681"/>
  <c r="AU680"/>
  <c r="AT679"/>
  <c r="AQ678"/>
  <c r="AO677"/>
  <c r="AN676"/>
  <c r="AM675"/>
  <c r="AW664"/>
  <c r="AV663"/>
  <c r="AS662"/>
  <c r="AN661"/>
  <c r="AM660"/>
  <c r="AL659"/>
  <c r="AW657"/>
  <c r="AV656"/>
  <c r="AT655"/>
  <c r="AV652"/>
  <c r="AW651"/>
  <c r="AW648"/>
  <c r="AP645"/>
  <c r="AQ644"/>
  <c r="AP641"/>
  <c r="AR640"/>
  <c r="AR639"/>
  <c r="AS638"/>
  <c r="AR637"/>
  <c r="AT636"/>
  <c r="AP636"/>
  <c r="AL636"/>
  <c r="AT635"/>
  <c r="AP635"/>
  <c r="AL635"/>
  <c r="AU634"/>
  <c r="AQ634"/>
  <c r="AM634"/>
  <c r="AT633"/>
  <c r="AP633"/>
  <c r="AL633"/>
  <c r="AW632"/>
  <c r="AS632"/>
  <c r="AV631"/>
  <c r="AR631"/>
  <c r="AN631"/>
  <c r="AU630"/>
  <c r="AQ630"/>
  <c r="AU629"/>
  <c r="AQ629"/>
  <c r="AM629"/>
  <c r="AW628"/>
  <c r="AS628"/>
  <c r="AO628"/>
  <c r="AV627"/>
  <c r="AR627"/>
  <c r="AN627"/>
  <c r="AV626"/>
  <c r="AR626"/>
  <c r="AN626"/>
  <c r="AV625"/>
  <c r="AR625"/>
  <c r="AN625"/>
  <c r="AT624"/>
  <c r="AP624"/>
  <c r="AL624"/>
  <c r="AW623"/>
  <c r="AS623"/>
  <c r="AO623"/>
  <c r="AV622"/>
  <c r="AR622"/>
  <c r="AN622"/>
  <c r="AW621"/>
  <c r="AS621"/>
  <c r="AO621"/>
  <c r="AT620"/>
  <c r="AL620"/>
  <c r="AV619"/>
  <c r="AR619"/>
  <c r="AN619"/>
  <c r="AT618"/>
  <c r="AP618"/>
  <c r="AL618"/>
  <c r="AT617"/>
  <c r="AP617"/>
  <c r="AL617"/>
  <c r="AU616"/>
  <c r="AQ616"/>
  <c r="AM616"/>
  <c r="AW615"/>
  <c r="AS615"/>
  <c r="AO615"/>
  <c r="AU614"/>
  <c r="AQ614"/>
  <c r="AM614"/>
  <c r="AU613"/>
  <c r="AQ613"/>
  <c r="AM613"/>
  <c r="AS612"/>
  <c r="AO612"/>
  <c r="AU611"/>
  <c r="AQ611"/>
  <c r="AM611"/>
  <c r="AV610"/>
  <c r="AR610"/>
  <c r="AN610"/>
  <c r="AV609"/>
  <c r="AR609"/>
  <c r="AN609"/>
  <c r="AW608"/>
  <c r="AS608"/>
  <c r="AO608"/>
  <c r="AQ607"/>
  <c r="AW606"/>
  <c r="AS606"/>
  <c r="AO606"/>
  <c r="AW605"/>
  <c r="AS605"/>
  <c r="AO605"/>
  <c r="AT604"/>
  <c r="AP604"/>
  <c r="AL604"/>
  <c r="AW603"/>
  <c r="AS603"/>
  <c r="AO603"/>
  <c r="AU704"/>
  <c r="AT703"/>
  <c r="AU702"/>
  <c r="AS701"/>
  <c r="AQ700"/>
  <c r="AP699"/>
  <c r="AP698"/>
  <c r="AN697"/>
  <c r="AN696"/>
  <c r="AM695"/>
  <c r="AM694"/>
  <c r="AV686"/>
  <c r="AS683"/>
  <c r="AP682"/>
  <c r="AN681"/>
  <c r="AM680"/>
  <c r="AL679"/>
  <c r="AV669"/>
  <c r="AU668"/>
  <c r="AT667"/>
  <c r="AR666"/>
  <c r="AP665"/>
  <c r="AO664"/>
  <c r="AN663"/>
  <c r="AM662"/>
  <c r="AU658"/>
  <c r="AS657"/>
  <c r="AR656"/>
  <c r="AP655"/>
  <c r="AR652"/>
  <c r="AS651"/>
  <c r="AP650"/>
  <c r="AS648"/>
  <c r="AU647"/>
  <c r="AU646"/>
  <c r="AL645"/>
  <c r="AM644"/>
  <c r="AL641"/>
  <c r="AN640"/>
  <c r="AN639"/>
  <c r="AO638"/>
  <c r="AN637"/>
  <c r="AW636"/>
  <c r="AS636"/>
  <c r="AO636"/>
  <c r="AW635"/>
  <c r="AS635"/>
  <c r="AO635"/>
  <c r="AT634"/>
  <c r="AP634"/>
  <c r="AL634"/>
  <c r="AW633"/>
  <c r="AS633"/>
  <c r="AO633"/>
  <c r="AV632"/>
  <c r="AR632"/>
  <c r="AU631"/>
  <c r="AQ631"/>
  <c r="AM631"/>
  <c r="AT630"/>
  <c r="AP630"/>
  <c r="AT629"/>
  <c r="AP629"/>
  <c r="AL629"/>
  <c r="AV628"/>
  <c r="AR628"/>
  <c r="AN628"/>
  <c r="AU627"/>
  <c r="AQ627"/>
  <c r="AM627"/>
  <c r="AU626"/>
  <c r="AQ626"/>
  <c r="AM626"/>
  <c r="AU625"/>
  <c r="AQ625"/>
  <c r="AM625"/>
  <c r="AW624"/>
  <c r="AS624"/>
  <c r="AO624"/>
  <c r="AV623"/>
  <c r="AR623"/>
  <c r="AN623"/>
  <c r="AU622"/>
  <c r="AQ622"/>
  <c r="AM622"/>
  <c r="AV621"/>
  <c r="AR621"/>
  <c r="AN621"/>
  <c r="AW620"/>
  <c r="AS620"/>
  <c r="AO620"/>
  <c r="AU619"/>
  <c r="AQ619"/>
  <c r="AM619"/>
  <c r="AW618"/>
  <c r="AS618"/>
  <c r="AO618"/>
  <c r="AW617"/>
  <c r="AS617"/>
  <c r="AO617"/>
  <c r="AT616"/>
  <c r="AP616"/>
  <c r="AL616"/>
  <c r="AV615"/>
  <c r="AR615"/>
  <c r="AN615"/>
  <c r="AT614"/>
  <c r="AP614"/>
  <c r="AL614"/>
  <c r="AT613"/>
  <c r="AP613"/>
  <c r="AL613"/>
  <c r="AR612"/>
  <c r="AN612"/>
  <c r="AT611"/>
  <c r="AP611"/>
  <c r="AL611"/>
  <c r="AU610"/>
  <c r="AQ610"/>
  <c r="AM610"/>
  <c r="AU609"/>
  <c r="AQ609"/>
  <c r="AM609"/>
  <c r="AV608"/>
  <c r="AR608"/>
  <c r="AN608"/>
  <c r="AT607"/>
  <c r="AP607"/>
  <c r="AL607"/>
  <c r="AV606"/>
  <c r="AR606"/>
  <c r="AN606"/>
  <c r="AV605"/>
  <c r="AR605"/>
  <c r="AN605"/>
  <c r="AW604"/>
  <c r="AS604"/>
  <c r="AO604"/>
  <c r="AV603"/>
  <c r="AR603"/>
  <c r="AN603"/>
  <c r="AR714"/>
  <c r="AS709"/>
  <c r="AR707"/>
  <c r="AO705"/>
  <c r="AL703"/>
  <c r="AM702"/>
  <c r="AN686"/>
  <c r="AN685"/>
  <c r="AT684"/>
  <c r="AS672"/>
  <c r="AR671"/>
  <c r="AP670"/>
  <c r="AN669"/>
  <c r="AM668"/>
  <c r="AL667"/>
  <c r="AV661"/>
  <c r="AU660"/>
  <c r="AT659"/>
  <c r="AQ658"/>
  <c r="AO657"/>
  <c r="AN656"/>
  <c r="AL655"/>
  <c r="AN652"/>
  <c r="AO651"/>
  <c r="AL650"/>
  <c r="AT649"/>
  <c r="AO648"/>
  <c r="AQ647"/>
  <c r="AQ646"/>
  <c r="AT645"/>
  <c r="AV636"/>
  <c r="AR636"/>
  <c r="AN636"/>
  <c r="AV635"/>
  <c r="AR635"/>
  <c r="AN635"/>
  <c r="AW634"/>
  <c r="AS634"/>
  <c r="AO634"/>
  <c r="AV633"/>
  <c r="AR633"/>
  <c r="AN633"/>
  <c r="AU632"/>
  <c r="AQ632"/>
  <c r="AM632"/>
  <c r="AT631"/>
  <c r="AP631"/>
  <c r="AL631"/>
  <c r="AS630"/>
  <c r="AO630"/>
  <c r="AW629"/>
  <c r="AS629"/>
  <c r="AO629"/>
  <c r="AU628"/>
  <c r="AQ628"/>
  <c r="AM628"/>
  <c r="AT627"/>
  <c r="AP627"/>
  <c r="AL627"/>
  <c r="AT626"/>
  <c r="AP626"/>
  <c r="AL626"/>
  <c r="AT625"/>
  <c r="AP625"/>
  <c r="AL625"/>
  <c r="AV624"/>
  <c r="AR624"/>
  <c r="AN624"/>
  <c r="AU623"/>
  <c r="AQ623"/>
  <c r="AM623"/>
  <c r="AT622"/>
  <c r="AP622"/>
  <c r="AL622"/>
  <c r="AU621"/>
  <c r="AQ621"/>
  <c r="AM621"/>
  <c r="AV620"/>
  <c r="AR620"/>
  <c r="AT619"/>
  <c r="AP619"/>
  <c r="AL619"/>
  <c r="AV618"/>
  <c r="AR618"/>
  <c r="AN618"/>
  <c r="AV617"/>
  <c r="AR617"/>
  <c r="AN617"/>
  <c r="AW616"/>
  <c r="AS616"/>
  <c r="AO616"/>
  <c r="AU615"/>
  <c r="AQ615"/>
  <c r="AM615"/>
  <c r="AW614"/>
  <c r="AS614"/>
  <c r="AO614"/>
  <c r="AW613"/>
  <c r="AS613"/>
  <c r="AO613"/>
  <c r="AQ612"/>
  <c r="AM612"/>
  <c r="AW611"/>
  <c r="AS611"/>
  <c r="AO611"/>
  <c r="AT610"/>
  <c r="AP610"/>
  <c r="AL610"/>
  <c r="AT609"/>
  <c r="AP609"/>
  <c r="AL609"/>
  <c r="AU608"/>
  <c r="AQ608"/>
  <c r="AM608"/>
  <c r="AS607"/>
  <c r="AU606"/>
  <c r="AQ606"/>
  <c r="AM606"/>
  <c r="AU605"/>
  <c r="AQ605"/>
  <c r="AM605"/>
  <c r="AV604"/>
  <c r="AR604"/>
  <c r="AN604"/>
  <c r="AU603"/>
  <c r="AQ603"/>
  <c r="AM603"/>
  <c r="AW677"/>
  <c r="AU675"/>
  <c r="AQ636"/>
  <c r="AQ635"/>
  <c r="AR634"/>
  <c r="AQ633"/>
  <c r="AO631"/>
  <c r="AN630"/>
  <c r="AV629"/>
  <c r="AW627"/>
  <c r="AW626"/>
  <c r="AR728"/>
  <c r="AT650"/>
  <c r="AU644"/>
  <c r="AT641"/>
  <c r="AV640"/>
  <c r="AV639"/>
  <c r="AW638"/>
  <c r="AV637"/>
  <c r="AM636"/>
  <c r="AM635"/>
  <c r="AN634"/>
  <c r="AM633"/>
  <c r="AT632"/>
  <c r="AR629"/>
  <c r="AT628"/>
  <c r="AS627"/>
  <c r="AS626"/>
  <c r="AS625"/>
  <c r="AU624"/>
  <c r="AT623"/>
  <c r="AS622"/>
  <c r="AT621"/>
  <c r="AQ620"/>
  <c r="AW619"/>
  <c r="AR611"/>
  <c r="AS610"/>
  <c r="AS609"/>
  <c r="AT608"/>
  <c r="AR607"/>
  <c r="AL606"/>
  <c r="AL605"/>
  <c r="AM604"/>
  <c r="AL603"/>
  <c r="AV602"/>
  <c r="AR602"/>
  <c r="AN602"/>
  <c r="AW601"/>
  <c r="AS601"/>
  <c r="AO601"/>
  <c r="AW600"/>
  <c r="AS600"/>
  <c r="AO600"/>
  <c r="AT599"/>
  <c r="AP599"/>
  <c r="AL599"/>
  <c r="AW598"/>
  <c r="AS598"/>
  <c r="AO598"/>
  <c r="AU597"/>
  <c r="AQ597"/>
  <c r="AM597"/>
  <c r="AU596"/>
  <c r="AQ596"/>
  <c r="AM596"/>
  <c r="AV595"/>
  <c r="AR595"/>
  <c r="AN595"/>
  <c r="AU594"/>
  <c r="AQ594"/>
  <c r="AM594"/>
  <c r="AW593"/>
  <c r="AS593"/>
  <c r="AO593"/>
  <c r="AW592"/>
  <c r="AS592"/>
  <c r="AO592"/>
  <c r="AT591"/>
  <c r="AP591"/>
  <c r="AL591"/>
  <c r="AW590"/>
  <c r="AS590"/>
  <c r="AO590"/>
  <c r="AU589"/>
  <c r="AQ589"/>
  <c r="AM589"/>
  <c r="AU588"/>
  <c r="AQ588"/>
  <c r="AM588"/>
  <c r="AV587"/>
  <c r="AR587"/>
  <c r="AN587"/>
  <c r="AU586"/>
  <c r="AQ586"/>
  <c r="AM586"/>
  <c r="AW585"/>
  <c r="AS585"/>
  <c r="AO585"/>
  <c r="AW584"/>
  <c r="AS584"/>
  <c r="AO584"/>
  <c r="AT583"/>
  <c r="AP583"/>
  <c r="AL583"/>
  <c r="AW582"/>
  <c r="AS582"/>
  <c r="AO582"/>
  <c r="AV676"/>
  <c r="AR674"/>
  <c r="AP632"/>
  <c r="AW631"/>
  <c r="AV630"/>
  <c r="AN629"/>
  <c r="AP628"/>
  <c r="AO627"/>
  <c r="AO626"/>
  <c r="AO625"/>
  <c r="AQ624"/>
  <c r="AP623"/>
  <c r="AO622"/>
  <c r="AP621"/>
  <c r="AS619"/>
  <c r="AU618"/>
  <c r="AU617"/>
  <c r="AV616"/>
  <c r="AT615"/>
  <c r="AV614"/>
  <c r="AV613"/>
  <c r="AP612"/>
  <c r="AN611"/>
  <c r="AO610"/>
  <c r="AO609"/>
  <c r="AP608"/>
  <c r="AU602"/>
  <c r="AQ602"/>
  <c r="AV601"/>
  <c r="AR601"/>
  <c r="AN601"/>
  <c r="AV600"/>
  <c r="AR600"/>
  <c r="AN600"/>
  <c r="AW599"/>
  <c r="AS599"/>
  <c r="AO599"/>
  <c r="AV598"/>
  <c r="AR598"/>
  <c r="AN598"/>
  <c r="AT597"/>
  <c r="AP597"/>
  <c r="AL597"/>
  <c r="AT596"/>
  <c r="AP596"/>
  <c r="AL596"/>
  <c r="AU595"/>
  <c r="AQ595"/>
  <c r="AM595"/>
  <c r="AT594"/>
  <c r="AP594"/>
  <c r="AL594"/>
  <c r="AV593"/>
  <c r="AR593"/>
  <c r="AN593"/>
  <c r="AV592"/>
  <c r="AR592"/>
  <c r="AN592"/>
  <c r="AW591"/>
  <c r="AS591"/>
  <c r="AO591"/>
  <c r="AV590"/>
  <c r="AR590"/>
  <c r="AN590"/>
  <c r="AT589"/>
  <c r="AP589"/>
  <c r="AL589"/>
  <c r="AT588"/>
  <c r="AP588"/>
  <c r="AL588"/>
  <c r="AR661"/>
  <c r="AQ660"/>
  <c r="AP659"/>
  <c r="AM658"/>
  <c r="AM647"/>
  <c r="AM646"/>
  <c r="AU636"/>
  <c r="AU635"/>
  <c r="AV634"/>
  <c r="AU633"/>
  <c r="AS631"/>
  <c r="AR630"/>
  <c r="AL628"/>
  <c r="AM624"/>
  <c r="AL623"/>
  <c r="AL621"/>
  <c r="AO619"/>
  <c r="AQ618"/>
  <c r="AQ617"/>
  <c r="AR616"/>
  <c r="AP615"/>
  <c r="AR614"/>
  <c r="AR613"/>
  <c r="AL608"/>
  <c r="AT606"/>
  <c r="AT605"/>
  <c r="AU604"/>
  <c r="AT603"/>
  <c r="AT602"/>
  <c r="AP602"/>
  <c r="AL602"/>
  <c r="AU601"/>
  <c r="AQ601"/>
  <c r="AM601"/>
  <c r="AU600"/>
  <c r="AQ600"/>
  <c r="AM600"/>
  <c r="AV599"/>
  <c r="AR599"/>
  <c r="AN599"/>
  <c r="AU598"/>
  <c r="AQ598"/>
  <c r="AM598"/>
  <c r="AW597"/>
  <c r="AS597"/>
  <c r="AO597"/>
  <c r="AW596"/>
  <c r="AS596"/>
  <c r="AO596"/>
  <c r="AT595"/>
  <c r="AP595"/>
  <c r="AL595"/>
  <c r="AW594"/>
  <c r="AS594"/>
  <c r="AO594"/>
  <c r="AU593"/>
  <c r="AQ593"/>
  <c r="AM593"/>
  <c r="AU592"/>
  <c r="AQ592"/>
  <c r="AM592"/>
  <c r="AV591"/>
  <c r="AR591"/>
  <c r="AN591"/>
  <c r="AU590"/>
  <c r="AQ590"/>
  <c r="AM590"/>
  <c r="AW589"/>
  <c r="AS589"/>
  <c r="AO589"/>
  <c r="AW588"/>
  <c r="AS588"/>
  <c r="AO588"/>
  <c r="AT587"/>
  <c r="AP587"/>
  <c r="AL587"/>
  <c r="AW586"/>
  <c r="AS586"/>
  <c r="AO586"/>
  <c r="AU585"/>
  <c r="AQ585"/>
  <c r="AM585"/>
  <c r="AU584"/>
  <c r="AQ584"/>
  <c r="AM584"/>
  <c r="AV583"/>
  <c r="AR583"/>
  <c r="AN583"/>
  <c r="AU582"/>
  <c r="AQ582"/>
  <c r="AM582"/>
  <c r="AM618"/>
  <c r="AM617"/>
  <c r="AN616"/>
  <c r="AL615"/>
  <c r="AN614"/>
  <c r="AN613"/>
  <c r="AO602"/>
  <c r="AT601"/>
  <c r="AT600"/>
  <c r="AU599"/>
  <c r="AT598"/>
  <c r="AV597"/>
  <c r="AV596"/>
  <c r="AW595"/>
  <c r="AV594"/>
  <c r="AW587"/>
  <c r="AO587"/>
  <c r="AV586"/>
  <c r="AN586"/>
  <c r="AP585"/>
  <c r="AP584"/>
  <c r="AQ583"/>
  <c r="AP582"/>
  <c r="AV580"/>
  <c r="AR580"/>
  <c r="AN580"/>
  <c r="AU579"/>
  <c r="AQ579"/>
  <c r="AM579"/>
  <c r="AV578"/>
  <c r="AR578"/>
  <c r="AN578"/>
  <c r="AV577"/>
  <c r="AR577"/>
  <c r="AN577"/>
  <c r="AW576"/>
  <c r="AS576"/>
  <c r="AO576"/>
  <c r="AV575"/>
  <c r="AR575"/>
  <c r="AN575"/>
  <c r="AW574"/>
  <c r="AS574"/>
  <c r="AO574"/>
  <c r="AW573"/>
  <c r="AS573"/>
  <c r="AO573"/>
  <c r="AT572"/>
  <c r="AP572"/>
  <c r="AL572"/>
  <c r="AW571"/>
  <c r="AS571"/>
  <c r="AO571"/>
  <c r="AT570"/>
  <c r="AP570"/>
  <c r="AL570"/>
  <c r="AT569"/>
  <c r="AP569"/>
  <c r="AL569"/>
  <c r="AU568"/>
  <c r="AQ568"/>
  <c r="AM568"/>
  <c r="AU566"/>
  <c r="AQ566"/>
  <c r="AM566"/>
  <c r="AW565"/>
  <c r="AS565"/>
  <c r="AO565"/>
  <c r="AV564"/>
  <c r="AR564"/>
  <c r="AN564"/>
  <c r="AV563"/>
  <c r="AR563"/>
  <c r="AN563"/>
  <c r="AT561"/>
  <c r="AP561"/>
  <c r="AL561"/>
  <c r="AU560"/>
  <c r="AU559"/>
  <c r="AQ559"/>
  <c r="AM559"/>
  <c r="AV558"/>
  <c r="AR558"/>
  <c r="AN558"/>
  <c r="AU557"/>
  <c r="AQ557"/>
  <c r="AM557"/>
  <c r="AW556"/>
  <c r="AS556"/>
  <c r="AO556"/>
  <c r="AV555"/>
  <c r="AR555"/>
  <c r="AN555"/>
  <c r="AU553"/>
  <c r="AQ553"/>
  <c r="AM553"/>
  <c r="AW552"/>
  <c r="AS552"/>
  <c r="AO552"/>
  <c r="AV551"/>
  <c r="AR551"/>
  <c r="AN551"/>
  <c r="AV550"/>
  <c r="AR550"/>
  <c r="AN550"/>
  <c r="AV549"/>
  <c r="AR549"/>
  <c r="AN549"/>
  <c r="AU548"/>
  <c r="AQ548"/>
  <c r="AM548"/>
  <c r="AT547"/>
  <c r="AP547"/>
  <c r="AL547"/>
  <c r="AT546"/>
  <c r="AP546"/>
  <c r="AL546"/>
  <c r="AT545"/>
  <c r="AP545"/>
  <c r="AL545"/>
  <c r="AT544"/>
  <c r="AP544"/>
  <c r="AL544"/>
  <c r="AT543"/>
  <c r="AP543"/>
  <c r="AL543"/>
  <c r="AT542"/>
  <c r="AP542"/>
  <c r="AL542"/>
  <c r="AT541"/>
  <c r="AP541"/>
  <c r="AL541"/>
  <c r="AT540"/>
  <c r="AP540"/>
  <c r="AL540"/>
  <c r="AT539"/>
  <c r="AP539"/>
  <c r="AL539"/>
  <c r="AT538"/>
  <c r="AP538"/>
  <c r="AL538"/>
  <c r="AT537"/>
  <c r="AP537"/>
  <c r="AL537"/>
  <c r="AT536"/>
  <c r="AP536"/>
  <c r="AL536"/>
  <c r="AT535"/>
  <c r="AP535"/>
  <c r="AL535"/>
  <c r="AT534"/>
  <c r="AP534"/>
  <c r="AL534"/>
  <c r="AT533"/>
  <c r="AP533"/>
  <c r="AL533"/>
  <c r="AS532"/>
  <c r="AW531"/>
  <c r="AS531"/>
  <c r="AO531"/>
  <c r="AW530"/>
  <c r="AS530"/>
  <c r="AO530"/>
  <c r="AW529"/>
  <c r="AS529"/>
  <c r="AO529"/>
  <c r="AW528"/>
  <c r="AS528"/>
  <c r="AO528"/>
  <c r="AW527"/>
  <c r="AS527"/>
  <c r="AO527"/>
  <c r="AW526"/>
  <c r="AS526"/>
  <c r="AO526"/>
  <c r="AW525"/>
  <c r="AS525"/>
  <c r="AO525"/>
  <c r="AW524"/>
  <c r="AS524"/>
  <c r="AO524"/>
  <c r="AW523"/>
  <c r="AS523"/>
  <c r="AO523"/>
  <c r="AW522"/>
  <c r="AS522"/>
  <c r="AO522"/>
  <c r="AW521"/>
  <c r="AS521"/>
  <c r="AO521"/>
  <c r="AW520"/>
  <c r="AS520"/>
  <c r="AO520"/>
  <c r="AW519"/>
  <c r="AS519"/>
  <c r="AO519"/>
  <c r="AW518"/>
  <c r="AS518"/>
  <c r="AO518"/>
  <c r="AW516"/>
  <c r="AS516"/>
  <c r="AO516"/>
  <c r="AW515"/>
  <c r="AS515"/>
  <c r="AO515"/>
  <c r="AW514"/>
  <c r="AS514"/>
  <c r="AO514"/>
  <c r="AT510"/>
  <c r="AP510"/>
  <c r="AT508"/>
  <c r="AP508"/>
  <c r="AL508"/>
  <c r="AT507"/>
  <c r="AP507"/>
  <c r="AL507"/>
  <c r="AW506"/>
  <c r="AS506"/>
  <c r="AW505"/>
  <c r="AS505"/>
  <c r="AO505"/>
  <c r="AW504"/>
  <c r="AS504"/>
  <c r="AO504"/>
  <c r="AU503"/>
  <c r="AQ503"/>
  <c r="AU502"/>
  <c r="AQ502"/>
  <c r="AM502"/>
  <c r="AU501"/>
  <c r="AQ501"/>
  <c r="AM501"/>
  <c r="AU500"/>
  <c r="AQ500"/>
  <c r="AM500"/>
  <c r="AU499"/>
  <c r="AQ499"/>
  <c r="AM499"/>
  <c r="AU620"/>
  <c r="AP601"/>
  <c r="AP600"/>
  <c r="AQ599"/>
  <c r="AP598"/>
  <c r="AR597"/>
  <c r="AR596"/>
  <c r="AS595"/>
  <c r="AR594"/>
  <c r="AT593"/>
  <c r="AT592"/>
  <c r="AU591"/>
  <c r="AT590"/>
  <c r="AV589"/>
  <c r="AV588"/>
  <c r="AU587"/>
  <c r="AM587"/>
  <c r="AT586"/>
  <c r="AL586"/>
  <c r="AV585"/>
  <c r="AN585"/>
  <c r="AV584"/>
  <c r="AN584"/>
  <c r="AW583"/>
  <c r="AO583"/>
  <c r="AV582"/>
  <c r="AN582"/>
  <c r="AU580"/>
  <c r="AQ580"/>
  <c r="AM580"/>
  <c r="AT579"/>
  <c r="AP579"/>
  <c r="AL579"/>
  <c r="AU578"/>
  <c r="AQ578"/>
  <c r="AM578"/>
  <c r="AU577"/>
  <c r="AQ577"/>
  <c r="AM577"/>
  <c r="AV576"/>
  <c r="AR576"/>
  <c r="AN576"/>
  <c r="AU575"/>
  <c r="AQ575"/>
  <c r="AM575"/>
  <c r="AV574"/>
  <c r="AR574"/>
  <c r="AN574"/>
  <c r="AV573"/>
  <c r="AR573"/>
  <c r="AN573"/>
  <c r="AW572"/>
  <c r="AS572"/>
  <c r="AO572"/>
  <c r="AV571"/>
  <c r="AR571"/>
  <c r="AN571"/>
  <c r="AW570"/>
  <c r="AS570"/>
  <c r="AO570"/>
  <c r="AW569"/>
  <c r="AS569"/>
  <c r="AO569"/>
  <c r="AT568"/>
  <c r="AP568"/>
  <c r="AL568"/>
  <c r="AT566"/>
  <c r="AP566"/>
  <c r="AL566"/>
  <c r="AV565"/>
  <c r="AR565"/>
  <c r="AN565"/>
  <c r="AU564"/>
  <c r="AQ564"/>
  <c r="AM564"/>
  <c r="AU563"/>
  <c r="AQ563"/>
  <c r="AM563"/>
  <c r="AW561"/>
  <c r="AS561"/>
  <c r="AO561"/>
  <c r="AT560"/>
  <c r="AL560"/>
  <c r="AT559"/>
  <c r="AP559"/>
  <c r="AL559"/>
  <c r="AU558"/>
  <c r="AQ558"/>
  <c r="AM558"/>
  <c r="AT557"/>
  <c r="AP557"/>
  <c r="AL557"/>
  <c r="AV556"/>
  <c r="AR556"/>
  <c r="AN556"/>
  <c r="AU555"/>
  <c r="AQ555"/>
  <c r="AM555"/>
  <c r="AT553"/>
  <c r="AP553"/>
  <c r="AL553"/>
  <c r="AV552"/>
  <c r="AR552"/>
  <c r="AN552"/>
  <c r="AU551"/>
  <c r="AQ551"/>
  <c r="AM551"/>
  <c r="AU550"/>
  <c r="AQ550"/>
  <c r="AM550"/>
  <c r="AU549"/>
  <c r="AQ549"/>
  <c r="AM549"/>
  <c r="AT548"/>
  <c r="AP548"/>
  <c r="AL548"/>
  <c r="AW547"/>
  <c r="AS547"/>
  <c r="AO547"/>
  <c r="AW546"/>
  <c r="AS546"/>
  <c r="AO546"/>
  <c r="AW545"/>
  <c r="AS545"/>
  <c r="AO545"/>
  <c r="AW544"/>
  <c r="AS544"/>
  <c r="AO544"/>
  <c r="AW543"/>
  <c r="AS543"/>
  <c r="AO543"/>
  <c r="AW542"/>
  <c r="AS542"/>
  <c r="AO542"/>
  <c r="AW541"/>
  <c r="AS541"/>
  <c r="AO541"/>
  <c r="AW540"/>
  <c r="AS540"/>
  <c r="AO540"/>
  <c r="AW539"/>
  <c r="AS539"/>
  <c r="AO539"/>
  <c r="AW538"/>
  <c r="AS538"/>
  <c r="AO538"/>
  <c r="AW537"/>
  <c r="AS537"/>
  <c r="AO537"/>
  <c r="AW536"/>
  <c r="AS536"/>
  <c r="AO536"/>
  <c r="AW535"/>
  <c r="AS535"/>
  <c r="AO535"/>
  <c r="AW534"/>
  <c r="AS534"/>
  <c r="AO534"/>
  <c r="AW533"/>
  <c r="AS533"/>
  <c r="AO533"/>
  <c r="AV532"/>
  <c r="AR532"/>
  <c r="AV531"/>
  <c r="AR531"/>
  <c r="AN531"/>
  <c r="AV530"/>
  <c r="AR530"/>
  <c r="AN530"/>
  <c r="AV529"/>
  <c r="AR529"/>
  <c r="AN529"/>
  <c r="AV528"/>
  <c r="AR528"/>
  <c r="AN528"/>
  <c r="AV527"/>
  <c r="AR527"/>
  <c r="AN527"/>
  <c r="AV526"/>
  <c r="AR526"/>
  <c r="AN526"/>
  <c r="AV525"/>
  <c r="AR525"/>
  <c r="AN525"/>
  <c r="AV524"/>
  <c r="AR524"/>
  <c r="AN524"/>
  <c r="AV523"/>
  <c r="AR523"/>
  <c r="AN523"/>
  <c r="AV522"/>
  <c r="AR522"/>
  <c r="AN522"/>
  <c r="AV521"/>
  <c r="AR521"/>
  <c r="AN521"/>
  <c r="AV520"/>
  <c r="AR520"/>
  <c r="AN520"/>
  <c r="AV519"/>
  <c r="AR519"/>
  <c r="AN519"/>
  <c r="AV518"/>
  <c r="AR518"/>
  <c r="AN518"/>
  <c r="AV516"/>
  <c r="AR516"/>
  <c r="AN516"/>
  <c r="AV515"/>
  <c r="AR515"/>
  <c r="AN515"/>
  <c r="AV514"/>
  <c r="AR514"/>
  <c r="AN514"/>
  <c r="AS510"/>
  <c r="AO510"/>
  <c r="AW508"/>
  <c r="AS508"/>
  <c r="AO508"/>
  <c r="AW507"/>
  <c r="AS507"/>
  <c r="AO507"/>
  <c r="AV506"/>
  <c r="AR506"/>
  <c r="AN506"/>
  <c r="AV505"/>
  <c r="AR505"/>
  <c r="AN505"/>
  <c r="AV504"/>
  <c r="AR504"/>
  <c r="AN504"/>
  <c r="AT503"/>
  <c r="AP503"/>
  <c r="AL503"/>
  <c r="AT502"/>
  <c r="AP502"/>
  <c r="AL502"/>
  <c r="AT501"/>
  <c r="AP501"/>
  <c r="AL501"/>
  <c r="AT500"/>
  <c r="AP500"/>
  <c r="AL500"/>
  <c r="AT499"/>
  <c r="AP499"/>
  <c r="AL499"/>
  <c r="AW610"/>
  <c r="AP606"/>
  <c r="AQ604"/>
  <c r="AS602"/>
  <c r="AS587"/>
  <c r="AR586"/>
  <c r="AT585"/>
  <c r="AT584"/>
  <c r="AU583"/>
  <c r="AT582"/>
  <c r="AT580"/>
  <c r="AL580"/>
  <c r="AS579"/>
  <c r="AT578"/>
  <c r="AL578"/>
  <c r="AT577"/>
  <c r="AL577"/>
  <c r="AU576"/>
  <c r="AM576"/>
  <c r="AT575"/>
  <c r="AL575"/>
  <c r="AU574"/>
  <c r="AM574"/>
  <c r="AU573"/>
  <c r="AM573"/>
  <c r="AV572"/>
  <c r="AN572"/>
  <c r="AU571"/>
  <c r="AM571"/>
  <c r="AV570"/>
  <c r="AN570"/>
  <c r="AV569"/>
  <c r="AW625"/>
  <c r="AQ587"/>
  <c r="AP586"/>
  <c r="AR585"/>
  <c r="AR584"/>
  <c r="AS583"/>
  <c r="AR582"/>
  <c r="AS580"/>
  <c r="AR579"/>
  <c r="AS578"/>
  <c r="AS577"/>
  <c r="AT576"/>
  <c r="AL576"/>
  <c r="AS575"/>
  <c r="AT574"/>
  <c r="AL574"/>
  <c r="AT573"/>
  <c r="AL573"/>
  <c r="AU572"/>
  <c r="AM572"/>
  <c r="AT571"/>
  <c r="AL571"/>
  <c r="AU570"/>
  <c r="AM570"/>
  <c r="AU569"/>
  <c r="AM569"/>
  <c r="AV611"/>
  <c r="AW609"/>
  <c r="AP605"/>
  <c r="AP603"/>
  <c r="AL601"/>
  <c r="AL600"/>
  <c r="AM599"/>
  <c r="AL598"/>
  <c r="AN597"/>
  <c r="AN596"/>
  <c r="AO595"/>
  <c r="AN594"/>
  <c r="AP593"/>
  <c r="AP592"/>
  <c r="AQ591"/>
  <c r="AP590"/>
  <c r="AR589"/>
  <c r="AR588"/>
  <c r="AL585"/>
  <c r="AL584"/>
  <c r="AM583"/>
  <c r="AL582"/>
  <c r="AP580"/>
  <c r="AW579"/>
  <c r="AO579"/>
  <c r="AP578"/>
  <c r="AP577"/>
  <c r="AQ576"/>
  <c r="AP575"/>
  <c r="AQ574"/>
  <c r="AQ573"/>
  <c r="AR572"/>
  <c r="AQ571"/>
  <c r="AR570"/>
  <c r="AR569"/>
  <c r="AW622"/>
  <c r="AW602"/>
  <c r="AL593"/>
  <c r="AL592"/>
  <c r="AM591"/>
  <c r="AL590"/>
  <c r="AN589"/>
  <c r="AN588"/>
  <c r="AW580"/>
  <c r="AO580"/>
  <c r="AV579"/>
  <c r="AN579"/>
  <c r="AW578"/>
  <c r="AO578"/>
  <c r="AW577"/>
  <c r="AO577"/>
  <c r="AP576"/>
  <c r="AW575"/>
  <c r="AO575"/>
  <c r="AP574"/>
  <c r="AP573"/>
  <c r="AQ572"/>
  <c r="AP571"/>
  <c r="AQ570"/>
  <c r="AQ569"/>
  <c r="AN569"/>
  <c r="AV568"/>
  <c r="AN568"/>
  <c r="AV566"/>
  <c r="AN566"/>
  <c r="AP565"/>
  <c r="AW564"/>
  <c r="AO564"/>
  <c r="AW563"/>
  <c r="AO563"/>
  <c r="AQ561"/>
  <c r="AR559"/>
  <c r="AS558"/>
  <c r="AR557"/>
  <c r="AT556"/>
  <c r="AL556"/>
  <c r="AS555"/>
  <c r="AV553"/>
  <c r="AN553"/>
  <c r="AP552"/>
  <c r="AW551"/>
  <c r="AO551"/>
  <c r="AS550"/>
  <c r="AW549"/>
  <c r="AO549"/>
  <c r="AV548"/>
  <c r="AN548"/>
  <c r="AU547"/>
  <c r="AM547"/>
  <c r="AU546"/>
  <c r="AM546"/>
  <c r="AQ545"/>
  <c r="AU544"/>
  <c r="AM544"/>
  <c r="AQ543"/>
  <c r="AU542"/>
  <c r="AM542"/>
  <c r="AQ541"/>
  <c r="AU540"/>
  <c r="AM540"/>
  <c r="AQ539"/>
  <c r="AU538"/>
  <c r="AM538"/>
  <c r="AQ537"/>
  <c r="AU536"/>
  <c r="AM536"/>
  <c r="AQ535"/>
  <c r="AU534"/>
  <c r="AM534"/>
  <c r="AQ533"/>
  <c r="AP532"/>
  <c r="AP531"/>
  <c r="AT530"/>
  <c r="AL530"/>
  <c r="AP529"/>
  <c r="AP528"/>
  <c r="AP527"/>
  <c r="AT526"/>
  <c r="AL526"/>
  <c r="AP525"/>
  <c r="AT524"/>
  <c r="AL524"/>
  <c r="AS568"/>
  <c r="AS566"/>
  <c r="AU565"/>
  <c r="AM565"/>
  <c r="AT564"/>
  <c r="AL564"/>
  <c r="AT563"/>
  <c r="AL563"/>
  <c r="AV561"/>
  <c r="AN561"/>
  <c r="AW559"/>
  <c r="AO559"/>
  <c r="AP558"/>
  <c r="AW557"/>
  <c r="AO557"/>
  <c r="AQ556"/>
  <c r="AP555"/>
  <c r="AS553"/>
  <c r="AU552"/>
  <c r="AM552"/>
  <c r="AT551"/>
  <c r="AL551"/>
  <c r="AP550"/>
  <c r="AT549"/>
  <c r="AL549"/>
  <c r="AS548"/>
  <c r="AR547"/>
  <c r="AR546"/>
  <c r="AV545"/>
  <c r="AN545"/>
  <c r="AR544"/>
  <c r="AV543"/>
  <c r="AN543"/>
  <c r="AR542"/>
  <c r="AV541"/>
  <c r="AN541"/>
  <c r="AR540"/>
  <c r="AV539"/>
  <c r="AN539"/>
  <c r="AR538"/>
  <c r="AV537"/>
  <c r="AN537"/>
  <c r="AR536"/>
  <c r="AV535"/>
  <c r="AN535"/>
  <c r="AR534"/>
  <c r="AV533"/>
  <c r="AN533"/>
  <c r="AU532"/>
  <c r="AU531"/>
  <c r="AM531"/>
  <c r="AQ530"/>
  <c r="AU529"/>
  <c r="AM529"/>
  <c r="AU528"/>
  <c r="AM528"/>
  <c r="AU527"/>
  <c r="AM527"/>
  <c r="AQ526"/>
  <c r="AU525"/>
  <c r="AM525"/>
  <c r="AQ524"/>
  <c r="AR568"/>
  <c r="AR566"/>
  <c r="AT565"/>
  <c r="AL565"/>
  <c r="AS564"/>
  <c r="AS563"/>
  <c r="AU561"/>
  <c r="AM561"/>
  <c r="AW560"/>
  <c r="AV559"/>
  <c r="AN559"/>
  <c r="AW558"/>
  <c r="AO558"/>
  <c r="AV557"/>
  <c r="AN557"/>
  <c r="AP556"/>
  <c r="AW555"/>
  <c r="AO555"/>
  <c r="AR553"/>
  <c r="AT552"/>
  <c r="AL552"/>
  <c r="AS551"/>
  <c r="AW550"/>
  <c r="AO550"/>
  <c r="AS549"/>
  <c r="AR548"/>
  <c r="AQ547"/>
  <c r="AQ546"/>
  <c r="AU545"/>
  <c r="AM545"/>
  <c r="AQ544"/>
  <c r="AU543"/>
  <c r="AM543"/>
  <c r="AQ542"/>
  <c r="AU541"/>
  <c r="AM541"/>
  <c r="AQ540"/>
  <c r="AU539"/>
  <c r="AM539"/>
  <c r="AQ538"/>
  <c r="AU537"/>
  <c r="AM537"/>
  <c r="AQ536"/>
  <c r="AU535"/>
  <c r="AM535"/>
  <c r="AQ534"/>
  <c r="AU533"/>
  <c r="AM533"/>
  <c r="AT532"/>
  <c r="AT531"/>
  <c r="AL531"/>
  <c r="AP530"/>
  <c r="AT529"/>
  <c r="AL529"/>
  <c r="AT528"/>
  <c r="AL528"/>
  <c r="AT527"/>
  <c r="AL527"/>
  <c r="AP526"/>
  <c r="AT525"/>
  <c r="AL525"/>
  <c r="AP524"/>
  <c r="AW568"/>
  <c r="AO568"/>
  <c r="AW566"/>
  <c r="AO566"/>
  <c r="AQ565"/>
  <c r="AP564"/>
  <c r="AP563"/>
  <c r="AR561"/>
  <c r="AV560"/>
  <c r="AS559"/>
  <c r="AT558"/>
  <c r="AL558"/>
  <c r="AS557"/>
  <c r="AU556"/>
  <c r="AM556"/>
  <c r="AT555"/>
  <c r="AL555"/>
  <c r="AO553"/>
  <c r="AQ552"/>
  <c r="AP551"/>
  <c r="AT550"/>
  <c r="AL550"/>
  <c r="AP549"/>
  <c r="AW548"/>
  <c r="AO548"/>
  <c r="AV547"/>
  <c r="AN547"/>
  <c r="AV546"/>
  <c r="AN546"/>
  <c r="AR545"/>
  <c r="AV544"/>
  <c r="AN544"/>
  <c r="AR543"/>
  <c r="AV542"/>
  <c r="AN542"/>
  <c r="AR541"/>
  <c r="AV540"/>
  <c r="AN540"/>
  <c r="AR539"/>
  <c r="AV538"/>
  <c r="AN538"/>
  <c r="AR537"/>
  <c r="AV536"/>
  <c r="AN536"/>
  <c r="AR535"/>
  <c r="AV534"/>
  <c r="AN534"/>
  <c r="AR533"/>
  <c r="AQ532"/>
  <c r="AQ531"/>
  <c r="AU530"/>
  <c r="AM530"/>
  <c r="AQ529"/>
  <c r="AQ528"/>
  <c r="AQ527"/>
  <c r="AU526"/>
  <c r="AM526"/>
  <c r="AQ525"/>
  <c r="AU524"/>
  <c r="AM524"/>
  <c r="AU523"/>
  <c r="AM523"/>
  <c r="AQ522"/>
  <c r="AU521"/>
  <c r="AM521"/>
  <c r="AQ520"/>
  <c r="AU519"/>
  <c r="AM519"/>
  <c r="AQ518"/>
  <c r="AQ516"/>
  <c r="AU515"/>
  <c r="AM515"/>
  <c r="AQ514"/>
  <c r="AV510"/>
  <c r="AQ508"/>
  <c r="AU507"/>
  <c r="AM507"/>
  <c r="AQ506"/>
  <c r="AL506"/>
  <c r="AP505"/>
  <c r="AT504"/>
  <c r="AL504"/>
  <c r="AV503"/>
  <c r="AS502"/>
  <c r="AW501"/>
  <c r="AO501"/>
  <c r="AS500"/>
  <c r="AW499"/>
  <c r="AO499"/>
  <c r="AU498"/>
  <c r="AQ498"/>
  <c r="AU497"/>
  <c r="AQ497"/>
  <c r="AM497"/>
  <c r="AU496"/>
  <c r="AQ496"/>
  <c r="AM496"/>
  <c r="AU495"/>
  <c r="AQ495"/>
  <c r="AM495"/>
  <c r="AU494"/>
  <c r="AQ494"/>
  <c r="AM494"/>
  <c r="AW493"/>
  <c r="AS493"/>
  <c r="AV492"/>
  <c r="AR492"/>
  <c r="AN492"/>
  <c r="AV491"/>
  <c r="AR491"/>
  <c r="AN491"/>
  <c r="AT490"/>
  <c r="AP490"/>
  <c r="AL490"/>
  <c r="AT489"/>
  <c r="AP489"/>
  <c r="AL489"/>
  <c r="AT488"/>
  <c r="AP488"/>
  <c r="AL488"/>
  <c r="AT487"/>
  <c r="AP487"/>
  <c r="AL487"/>
  <c r="AT486"/>
  <c r="AP486"/>
  <c r="AL486"/>
  <c r="AT485"/>
  <c r="AP485"/>
  <c r="AL485"/>
  <c r="AT484"/>
  <c r="AP484"/>
  <c r="AL484"/>
  <c r="AT483"/>
  <c r="AP483"/>
  <c r="AL483"/>
  <c r="AT482"/>
  <c r="AP482"/>
  <c r="AL482"/>
  <c r="AT481"/>
  <c r="AP481"/>
  <c r="AL481"/>
  <c r="AS480"/>
  <c r="AO480"/>
  <c r="AW479"/>
  <c r="AS479"/>
  <c r="AO479"/>
  <c r="AW478"/>
  <c r="AS478"/>
  <c r="AO478"/>
  <c r="AW477"/>
  <c r="AS477"/>
  <c r="AO477"/>
  <c r="AW476"/>
  <c r="AS476"/>
  <c r="AO476"/>
  <c r="AW475"/>
  <c r="AS475"/>
  <c r="AO475"/>
  <c r="AW474"/>
  <c r="AS474"/>
  <c r="AO474"/>
  <c r="AT472"/>
  <c r="AP472"/>
  <c r="AL472"/>
  <c r="AT471"/>
  <c r="AP471"/>
  <c r="AL471"/>
  <c r="AW470"/>
  <c r="AS470"/>
  <c r="AW469"/>
  <c r="AS469"/>
  <c r="AO469"/>
  <c r="AW468"/>
  <c r="AS468"/>
  <c r="AO468"/>
  <c r="AW467"/>
  <c r="AS467"/>
  <c r="AO467"/>
  <c r="AS466"/>
  <c r="AO466"/>
  <c r="AW465"/>
  <c r="AS465"/>
  <c r="AO465"/>
  <c r="AW464"/>
  <c r="AS464"/>
  <c r="AO464"/>
  <c r="AT523"/>
  <c r="AL523"/>
  <c r="AP522"/>
  <c r="AT521"/>
  <c r="AL521"/>
  <c r="AP520"/>
  <c r="AT519"/>
  <c r="AL519"/>
  <c r="AP518"/>
  <c r="AP516"/>
  <c r="AT515"/>
  <c r="AL515"/>
  <c r="AP514"/>
  <c r="AU510"/>
  <c r="AV508"/>
  <c r="AN508"/>
  <c r="AR507"/>
  <c r="AP506"/>
  <c r="AU505"/>
  <c r="AM505"/>
  <c r="AQ504"/>
  <c r="AS503"/>
  <c r="AR502"/>
  <c r="AV501"/>
  <c r="AN501"/>
  <c r="AR500"/>
  <c r="AV499"/>
  <c r="AN499"/>
  <c r="AT498"/>
  <c r="AP498"/>
  <c r="AL498"/>
  <c r="AT497"/>
  <c r="AP497"/>
  <c r="AL497"/>
  <c r="AT496"/>
  <c r="AP496"/>
  <c r="AL496"/>
  <c r="AT495"/>
  <c r="AP495"/>
  <c r="AL495"/>
  <c r="AT494"/>
  <c r="AP494"/>
  <c r="AL494"/>
  <c r="AR493"/>
  <c r="AN493"/>
  <c r="AU492"/>
  <c r="AQ492"/>
  <c r="AM492"/>
  <c r="AU491"/>
  <c r="AQ491"/>
  <c r="AM491"/>
  <c r="AW490"/>
  <c r="AS490"/>
  <c r="AO490"/>
  <c r="AW489"/>
  <c r="AS489"/>
  <c r="AO489"/>
  <c r="AW488"/>
  <c r="AS488"/>
  <c r="AO488"/>
  <c r="AW487"/>
  <c r="AS487"/>
  <c r="AO487"/>
  <c r="AW486"/>
  <c r="AS486"/>
  <c r="AO486"/>
  <c r="AW485"/>
  <c r="AS485"/>
  <c r="AO485"/>
  <c r="AW484"/>
  <c r="AS484"/>
  <c r="AO484"/>
  <c r="AW483"/>
  <c r="AS483"/>
  <c r="AO483"/>
  <c r="AW482"/>
  <c r="AS482"/>
  <c r="AO482"/>
  <c r="AW481"/>
  <c r="AS481"/>
  <c r="AO481"/>
  <c r="AV480"/>
  <c r="AR480"/>
  <c r="AN480"/>
  <c r="AV479"/>
  <c r="AR479"/>
  <c r="AN479"/>
  <c r="AV478"/>
  <c r="AR478"/>
  <c r="AN478"/>
  <c r="AV477"/>
  <c r="AR477"/>
  <c r="AN477"/>
  <c r="AV476"/>
  <c r="AR476"/>
  <c r="AN476"/>
  <c r="AV475"/>
  <c r="AR475"/>
  <c r="AN475"/>
  <c r="AV474"/>
  <c r="AR474"/>
  <c r="AN474"/>
  <c r="AW472"/>
  <c r="AS472"/>
  <c r="AO472"/>
  <c r="AW471"/>
  <c r="AS471"/>
  <c r="AO471"/>
  <c r="AV470"/>
  <c r="AR470"/>
  <c r="AN470"/>
  <c r="AV469"/>
  <c r="AR469"/>
  <c r="AN469"/>
  <c r="AV468"/>
  <c r="AR468"/>
  <c r="AN468"/>
  <c r="AV467"/>
  <c r="AR467"/>
  <c r="AN467"/>
  <c r="AR466"/>
  <c r="AN466"/>
  <c r="AV465"/>
  <c r="AR465"/>
  <c r="AN465"/>
  <c r="AV464"/>
  <c r="AR464"/>
  <c r="AN464"/>
  <c r="AQ523"/>
  <c r="AU522"/>
  <c r="AM522"/>
  <c r="AQ521"/>
  <c r="AU520"/>
  <c r="AM520"/>
  <c r="AQ519"/>
  <c r="AU518"/>
  <c r="AM518"/>
  <c r="AU516"/>
  <c r="AM516"/>
  <c r="AQ515"/>
  <c r="AU514"/>
  <c r="AM514"/>
  <c r="AR510"/>
  <c r="AU508"/>
  <c r="AM508"/>
  <c r="AQ507"/>
  <c r="AU506"/>
  <c r="AT505"/>
  <c r="AL505"/>
  <c r="AP504"/>
  <c r="AR503"/>
  <c r="AW502"/>
  <c r="AO502"/>
  <c r="AS501"/>
  <c r="AW500"/>
  <c r="AO500"/>
  <c r="AS499"/>
  <c r="AW498"/>
  <c r="AS498"/>
  <c r="AO498"/>
  <c r="AW497"/>
  <c r="AS497"/>
  <c r="AO497"/>
  <c r="AW496"/>
  <c r="AS496"/>
  <c r="AO496"/>
  <c r="AW495"/>
  <c r="AS495"/>
  <c r="AO495"/>
  <c r="AW494"/>
  <c r="AS494"/>
  <c r="AO494"/>
  <c r="AU493"/>
  <c r="AQ493"/>
  <c r="AM493"/>
  <c r="AT492"/>
  <c r="AP492"/>
  <c r="AL492"/>
  <c r="AT491"/>
  <c r="AP491"/>
  <c r="AL491"/>
  <c r="AV490"/>
  <c r="AR490"/>
  <c r="AV489"/>
  <c r="AR489"/>
  <c r="AN489"/>
  <c r="AV488"/>
  <c r="AR488"/>
  <c r="AN488"/>
  <c r="AV487"/>
  <c r="AR487"/>
  <c r="AN487"/>
  <c r="AV486"/>
  <c r="AR486"/>
  <c r="AN486"/>
  <c r="AV485"/>
  <c r="AR485"/>
  <c r="AN485"/>
  <c r="AV484"/>
  <c r="AR484"/>
  <c r="AN484"/>
  <c r="AV483"/>
  <c r="AR483"/>
  <c r="AN483"/>
  <c r="AV482"/>
  <c r="AR482"/>
  <c r="AN482"/>
  <c r="AV481"/>
  <c r="AR481"/>
  <c r="AN481"/>
  <c r="AU480"/>
  <c r="AQ480"/>
  <c r="AM480"/>
  <c r="AU479"/>
  <c r="AQ479"/>
  <c r="AM479"/>
  <c r="AU478"/>
  <c r="AQ478"/>
  <c r="AM478"/>
  <c r="AU477"/>
  <c r="AQ477"/>
  <c r="AM477"/>
  <c r="AU476"/>
  <c r="AQ476"/>
  <c r="AM476"/>
  <c r="AU475"/>
  <c r="AQ475"/>
  <c r="AM475"/>
  <c r="AU474"/>
  <c r="AQ474"/>
  <c r="AM474"/>
  <c r="AV472"/>
  <c r="AR472"/>
  <c r="AN472"/>
  <c r="AV471"/>
  <c r="AR471"/>
  <c r="AN471"/>
  <c r="AU470"/>
  <c r="AQ470"/>
  <c r="AM470"/>
  <c r="AU469"/>
  <c r="AQ469"/>
  <c r="AM469"/>
  <c r="AU468"/>
  <c r="AQ468"/>
  <c r="AM468"/>
  <c r="AU467"/>
  <c r="AQ467"/>
  <c r="AM467"/>
  <c r="AU466"/>
  <c r="AQ466"/>
  <c r="AU465"/>
  <c r="AQ465"/>
  <c r="AM465"/>
  <c r="AU464"/>
  <c r="AQ464"/>
  <c r="AM464"/>
  <c r="AP523"/>
  <c r="AT522"/>
  <c r="AL522"/>
  <c r="AP521"/>
  <c r="AT520"/>
  <c r="AL520"/>
  <c r="AP519"/>
  <c r="AT518"/>
  <c r="AL518"/>
  <c r="AT516"/>
  <c r="AL516"/>
  <c r="AP515"/>
  <c r="AT514"/>
  <c r="AL514"/>
  <c r="AQ510"/>
  <c r="AR508"/>
  <c r="AV507"/>
  <c r="AN507"/>
  <c r="AT506"/>
  <c r="AM506"/>
  <c r="AQ505"/>
  <c r="AU504"/>
  <c r="AM504"/>
  <c r="AW503"/>
  <c r="AO503"/>
  <c r="AV502"/>
  <c r="AN502"/>
  <c r="AR501"/>
  <c r="AV500"/>
  <c r="AN500"/>
  <c r="AR499"/>
  <c r="AV498"/>
  <c r="AR498"/>
  <c r="AV497"/>
  <c r="AR497"/>
  <c r="AN497"/>
  <c r="AV496"/>
  <c r="AR496"/>
  <c r="AN496"/>
  <c r="AV495"/>
  <c r="AR495"/>
  <c r="AN495"/>
  <c r="AV494"/>
  <c r="AR494"/>
  <c r="AN494"/>
  <c r="AT493"/>
  <c r="AP493"/>
  <c r="AL493"/>
  <c r="AS492"/>
  <c r="AO492"/>
  <c r="AW491"/>
  <c r="AS491"/>
  <c r="AO491"/>
  <c r="AU490"/>
  <c r="AQ490"/>
  <c r="AU489"/>
  <c r="AQ489"/>
  <c r="AM489"/>
  <c r="AU488"/>
  <c r="AQ488"/>
  <c r="AM488"/>
  <c r="AU487"/>
  <c r="AQ487"/>
  <c r="AM487"/>
  <c r="AU486"/>
  <c r="AQ486"/>
  <c r="AM486"/>
  <c r="AU485"/>
  <c r="AQ485"/>
  <c r="AM485"/>
  <c r="AU484"/>
  <c r="AQ484"/>
  <c r="AM484"/>
  <c r="AU483"/>
  <c r="AQ483"/>
  <c r="AM483"/>
  <c r="AU482"/>
  <c r="AQ482"/>
  <c r="AM482"/>
  <c r="AU481"/>
  <c r="AQ481"/>
  <c r="AM481"/>
  <c r="AT480"/>
  <c r="AP480"/>
  <c r="AL480"/>
  <c r="AT479"/>
  <c r="AP479"/>
  <c r="AL479"/>
  <c r="AT478"/>
  <c r="AP478"/>
  <c r="AL478"/>
  <c r="AT477"/>
  <c r="AP477"/>
  <c r="AL477"/>
  <c r="AT476"/>
  <c r="AP476"/>
  <c r="AL476"/>
  <c r="AT475"/>
  <c r="AP475"/>
  <c r="AL475"/>
  <c r="AT474"/>
  <c r="AP474"/>
  <c r="AL474"/>
  <c r="AU472"/>
  <c r="AQ472"/>
  <c r="AM472"/>
  <c r="AU471"/>
  <c r="AQ471"/>
  <c r="AM471"/>
  <c r="AT470"/>
  <c r="AP470"/>
  <c r="AL470"/>
  <c r="AT469"/>
  <c r="AP469"/>
  <c r="AL469"/>
  <c r="AT468"/>
  <c r="AP468"/>
  <c r="AL468"/>
  <c r="AT467"/>
  <c r="AP467"/>
  <c r="AL467"/>
  <c r="AT466"/>
  <c r="AP466"/>
  <c r="AT465"/>
  <c r="AP465"/>
  <c r="AL465"/>
  <c r="AT464"/>
  <c r="AP464"/>
  <c r="AL464"/>
  <c r="AV463"/>
  <c r="AR463"/>
  <c r="AN463"/>
  <c r="AV462"/>
  <c r="AR462"/>
  <c r="AN462"/>
  <c r="AV461"/>
  <c r="AR461"/>
  <c r="AN461"/>
  <c r="AV460"/>
  <c r="AR460"/>
  <c r="AN460"/>
  <c r="AV459"/>
  <c r="AR459"/>
  <c r="AN459"/>
  <c r="AV458"/>
  <c r="AR458"/>
  <c r="AN458"/>
  <c r="AV457"/>
  <c r="AR457"/>
  <c r="AN457"/>
  <c r="AV456"/>
  <c r="AR456"/>
  <c r="AN456"/>
  <c r="AV455"/>
  <c r="AR455"/>
  <c r="AN455"/>
  <c r="AV454"/>
  <c r="AR454"/>
  <c r="AN454"/>
  <c r="AV453"/>
  <c r="AR453"/>
  <c r="AN453"/>
  <c r="AV452"/>
  <c r="AR452"/>
  <c r="AN452"/>
  <c r="AV451"/>
  <c r="AR451"/>
  <c r="AN451"/>
  <c r="AV450"/>
  <c r="AR450"/>
  <c r="AN450"/>
  <c r="AV449"/>
  <c r="AR449"/>
  <c r="AN449"/>
  <c r="AV448"/>
  <c r="AR448"/>
  <c r="AN448"/>
  <c r="AV447"/>
  <c r="AR447"/>
  <c r="AN447"/>
  <c r="AU445"/>
  <c r="AQ445"/>
  <c r="AM445"/>
  <c r="AU444"/>
  <c r="AQ444"/>
  <c r="AM444"/>
  <c r="AV441"/>
  <c r="AR441"/>
  <c r="AN441"/>
  <c r="AV440"/>
  <c r="AR440"/>
  <c r="AN440"/>
  <c r="AV439"/>
  <c r="AR439"/>
  <c r="AN439"/>
  <c r="AO438"/>
  <c r="AT437"/>
  <c r="AP437"/>
  <c r="AL437"/>
  <c r="AT436"/>
  <c r="AP436"/>
  <c r="AL436"/>
  <c r="AT434"/>
  <c r="AL434"/>
  <c r="AT433"/>
  <c r="AP433"/>
  <c r="AL433"/>
  <c r="AT432"/>
  <c r="AP432"/>
  <c r="AL432"/>
  <c r="AT431"/>
  <c r="AP431"/>
  <c r="AL431"/>
  <c r="AT430"/>
  <c r="AP430"/>
  <c r="AL430"/>
  <c r="AT429"/>
  <c r="AP429"/>
  <c r="AL429"/>
  <c r="AT428"/>
  <c r="AP428"/>
  <c r="AL428"/>
  <c r="AT427"/>
  <c r="AP427"/>
  <c r="AL427"/>
  <c r="AT426"/>
  <c r="AP426"/>
  <c r="AL426"/>
  <c r="AT425"/>
  <c r="AP425"/>
  <c r="AL425"/>
  <c r="AV424"/>
  <c r="AR424"/>
  <c r="AV423"/>
  <c r="AR423"/>
  <c r="AN423"/>
  <c r="AV422"/>
  <c r="AR422"/>
  <c r="AN422"/>
  <c r="AV421"/>
  <c r="AR421"/>
  <c r="AN421"/>
  <c r="AV420"/>
  <c r="AR420"/>
  <c r="AN420"/>
  <c r="AV418"/>
  <c r="AR418"/>
  <c r="AN418"/>
  <c r="AV417"/>
  <c r="AR417"/>
  <c r="AN417"/>
  <c r="AV416"/>
  <c r="AR416"/>
  <c r="AN416"/>
  <c r="AV415"/>
  <c r="AR415"/>
  <c r="AN415"/>
  <c r="AQ414"/>
  <c r="AM414"/>
  <c r="AU413"/>
  <c r="AQ413"/>
  <c r="AM413"/>
  <c r="AU412"/>
  <c r="AQ412"/>
  <c r="AM412"/>
  <c r="AU411"/>
  <c r="AQ411"/>
  <c r="AM411"/>
  <c r="AU410"/>
  <c r="AQ410"/>
  <c r="AM410"/>
  <c r="AU409"/>
  <c r="AQ409"/>
  <c r="AM409"/>
  <c r="AU408"/>
  <c r="AQ408"/>
  <c r="AM408"/>
  <c r="AU407"/>
  <c r="AQ407"/>
  <c r="AM407"/>
  <c r="AU406"/>
  <c r="AQ406"/>
  <c r="AM406"/>
  <c r="AU405"/>
  <c r="AQ405"/>
  <c r="AM405"/>
  <c r="AU404"/>
  <c r="AQ404"/>
  <c r="AM404"/>
  <c r="AU403"/>
  <c r="AQ403"/>
  <c r="AM403"/>
  <c r="AU402"/>
  <c r="AQ402"/>
  <c r="AM402"/>
  <c r="AU401"/>
  <c r="AQ401"/>
  <c r="AM401"/>
  <c r="AT400"/>
  <c r="AP400"/>
  <c r="AT399"/>
  <c r="AP399"/>
  <c r="AL399"/>
  <c r="AT398"/>
  <c r="AP398"/>
  <c r="AL398"/>
  <c r="AT397"/>
  <c r="AP397"/>
  <c r="AL397"/>
  <c r="AT396"/>
  <c r="AP396"/>
  <c r="AL396"/>
  <c r="AT395"/>
  <c r="AP395"/>
  <c r="AL395"/>
  <c r="AT394"/>
  <c r="AP394"/>
  <c r="AL394"/>
  <c r="AT393"/>
  <c r="AP393"/>
  <c r="AL393"/>
  <c r="AT392"/>
  <c r="AP392"/>
  <c r="AL392"/>
  <c r="AT391"/>
  <c r="AP391"/>
  <c r="AL391"/>
  <c r="AT390"/>
  <c r="AP390"/>
  <c r="AL390"/>
  <c r="AT389"/>
  <c r="AP389"/>
  <c r="AL389"/>
  <c r="AT388"/>
  <c r="AP388"/>
  <c r="AL388"/>
  <c r="AT387"/>
  <c r="AP387"/>
  <c r="AL387"/>
  <c r="AT386"/>
  <c r="AP386"/>
  <c r="AL386"/>
  <c r="AT385"/>
  <c r="AP385"/>
  <c r="AL385"/>
  <c r="AT384"/>
  <c r="AP384"/>
  <c r="AL384"/>
  <c r="AT383"/>
  <c r="AP383"/>
  <c r="AL383"/>
  <c r="AT382"/>
  <c r="AP382"/>
  <c r="AL382"/>
  <c r="AT381"/>
  <c r="AP381"/>
  <c r="AL381"/>
  <c r="AT380"/>
  <c r="AP380"/>
  <c r="AL380"/>
  <c r="AS379"/>
  <c r="AO379"/>
  <c r="AW378"/>
  <c r="AS378"/>
  <c r="AO378"/>
  <c r="AW377"/>
  <c r="AS377"/>
  <c r="AO377"/>
  <c r="AW376"/>
  <c r="AS376"/>
  <c r="AO376"/>
  <c r="AW375"/>
  <c r="AS375"/>
  <c r="AO375"/>
  <c r="AW374"/>
  <c r="AS374"/>
  <c r="AO374"/>
  <c r="AW373"/>
  <c r="AS373"/>
  <c r="AO373"/>
  <c r="AU372"/>
  <c r="AQ372"/>
  <c r="AU371"/>
  <c r="AQ371"/>
  <c r="AM371"/>
  <c r="AU370"/>
  <c r="AQ370"/>
  <c r="AM370"/>
  <c r="AU369"/>
  <c r="AQ369"/>
  <c r="AM369"/>
  <c r="AU368"/>
  <c r="AQ368"/>
  <c r="AM368"/>
  <c r="AU463"/>
  <c r="AQ463"/>
  <c r="AM463"/>
  <c r="AU462"/>
  <c r="AQ462"/>
  <c r="AM462"/>
  <c r="AU461"/>
  <c r="AQ461"/>
  <c r="AM461"/>
  <c r="AU460"/>
  <c r="AQ460"/>
  <c r="AM460"/>
  <c r="AU459"/>
  <c r="AQ459"/>
  <c r="AM459"/>
  <c r="AU458"/>
  <c r="AQ458"/>
  <c r="AM458"/>
  <c r="AU457"/>
  <c r="AQ457"/>
  <c r="AM457"/>
  <c r="AU456"/>
  <c r="AQ456"/>
  <c r="AM456"/>
  <c r="AU455"/>
  <c r="AQ455"/>
  <c r="AM455"/>
  <c r="AU454"/>
  <c r="AQ454"/>
  <c r="AM454"/>
  <c r="AU453"/>
  <c r="AQ453"/>
  <c r="AM453"/>
  <c r="AU452"/>
  <c r="AQ452"/>
  <c r="AM452"/>
  <c r="AU451"/>
  <c r="AQ451"/>
  <c r="AM451"/>
  <c r="AU450"/>
  <c r="AQ450"/>
  <c r="AM450"/>
  <c r="AU449"/>
  <c r="AQ449"/>
  <c r="AM449"/>
  <c r="AU448"/>
  <c r="AQ448"/>
  <c r="AM448"/>
  <c r="AU447"/>
  <c r="AQ447"/>
  <c r="AM447"/>
  <c r="AT445"/>
  <c r="AP445"/>
  <c r="AL445"/>
  <c r="AT444"/>
  <c r="AP444"/>
  <c r="AL444"/>
  <c r="AU441"/>
  <c r="AQ441"/>
  <c r="AM441"/>
  <c r="AU440"/>
  <c r="AQ440"/>
  <c r="AM440"/>
  <c r="AU439"/>
  <c r="AQ439"/>
  <c r="AM439"/>
  <c r="AS437"/>
  <c r="AO437"/>
  <c r="AW436"/>
  <c r="AS436"/>
  <c r="AO436"/>
  <c r="AW434"/>
  <c r="AO434"/>
  <c r="AW433"/>
  <c r="AS433"/>
  <c r="AO433"/>
  <c r="AW432"/>
  <c r="AS432"/>
  <c r="AO432"/>
  <c r="AW431"/>
  <c r="AS431"/>
  <c r="AO431"/>
  <c r="AW430"/>
  <c r="AS430"/>
  <c r="AO430"/>
  <c r="AW429"/>
  <c r="AS429"/>
  <c r="AO429"/>
  <c r="AW428"/>
  <c r="AS428"/>
  <c r="AO428"/>
  <c r="AW427"/>
  <c r="AS427"/>
  <c r="AO427"/>
  <c r="AW426"/>
  <c r="AS426"/>
  <c r="AO426"/>
  <c r="AW425"/>
  <c r="AS425"/>
  <c r="AO425"/>
  <c r="AU424"/>
  <c r="AQ424"/>
  <c r="AU423"/>
  <c r="AQ423"/>
  <c r="AM423"/>
  <c r="AU422"/>
  <c r="AQ422"/>
  <c r="AM422"/>
  <c r="AU421"/>
  <c r="AQ421"/>
  <c r="AM421"/>
  <c r="AU420"/>
  <c r="AQ420"/>
  <c r="AM420"/>
  <c r="AU418"/>
  <c r="AQ418"/>
  <c r="AM418"/>
  <c r="AU417"/>
  <c r="AQ417"/>
  <c r="AM417"/>
  <c r="AU416"/>
  <c r="AQ416"/>
  <c r="AM416"/>
  <c r="AU415"/>
  <c r="AQ415"/>
  <c r="AM415"/>
  <c r="AP414"/>
  <c r="AT413"/>
  <c r="AP413"/>
  <c r="AL413"/>
  <c r="AT412"/>
  <c r="AP412"/>
  <c r="AL412"/>
  <c r="AT411"/>
  <c r="AP411"/>
  <c r="AL411"/>
  <c r="AT410"/>
  <c r="AP410"/>
  <c r="AL410"/>
  <c r="AT409"/>
  <c r="AP409"/>
  <c r="AL409"/>
  <c r="AT408"/>
  <c r="AP408"/>
  <c r="AL408"/>
  <c r="AT407"/>
  <c r="AP407"/>
  <c r="AL407"/>
  <c r="AT406"/>
  <c r="AP406"/>
  <c r="AL406"/>
  <c r="AT405"/>
  <c r="AP405"/>
  <c r="AL405"/>
  <c r="AT404"/>
  <c r="AP404"/>
  <c r="AL404"/>
  <c r="AT403"/>
  <c r="AP403"/>
  <c r="AL403"/>
  <c r="AT402"/>
  <c r="AP402"/>
  <c r="AL402"/>
  <c r="AT401"/>
  <c r="AP401"/>
  <c r="AL401"/>
  <c r="AS400"/>
  <c r="AO400"/>
  <c r="AW399"/>
  <c r="AS399"/>
  <c r="AO399"/>
  <c r="AW398"/>
  <c r="AS398"/>
  <c r="AO398"/>
  <c r="AW397"/>
  <c r="AS397"/>
  <c r="AO397"/>
  <c r="AW396"/>
  <c r="AS396"/>
  <c r="AO396"/>
  <c r="AW395"/>
  <c r="AS395"/>
  <c r="AO395"/>
  <c r="AW394"/>
  <c r="AS394"/>
  <c r="AO394"/>
  <c r="AW393"/>
  <c r="AS393"/>
  <c r="AO393"/>
  <c r="AW392"/>
  <c r="AS392"/>
  <c r="AO392"/>
  <c r="AW391"/>
  <c r="AS391"/>
  <c r="AO391"/>
  <c r="AW390"/>
  <c r="AS390"/>
  <c r="AO390"/>
  <c r="AW389"/>
  <c r="AS389"/>
  <c r="AO389"/>
  <c r="AW388"/>
  <c r="AS388"/>
  <c r="AO388"/>
  <c r="AW387"/>
  <c r="AS387"/>
  <c r="AO387"/>
  <c r="AW386"/>
  <c r="AS386"/>
  <c r="AO386"/>
  <c r="AW385"/>
  <c r="AS385"/>
  <c r="AO385"/>
  <c r="AW384"/>
  <c r="AS384"/>
  <c r="AO384"/>
  <c r="AW383"/>
  <c r="AS383"/>
  <c r="AO383"/>
  <c r="AW382"/>
  <c r="AS382"/>
  <c r="AO382"/>
  <c r="AW381"/>
  <c r="AS381"/>
  <c r="AO381"/>
  <c r="AW380"/>
  <c r="AS380"/>
  <c r="AO380"/>
  <c r="AR379"/>
  <c r="AN379"/>
  <c r="AV378"/>
  <c r="AR378"/>
  <c r="AN378"/>
  <c r="AV377"/>
  <c r="AR377"/>
  <c r="AN377"/>
  <c r="AV376"/>
  <c r="AR376"/>
  <c r="AN376"/>
  <c r="AV375"/>
  <c r="AR375"/>
  <c r="AN375"/>
  <c r="AV374"/>
  <c r="AR374"/>
  <c r="AN374"/>
  <c r="AV373"/>
  <c r="AR373"/>
  <c r="AN373"/>
  <c r="AT372"/>
  <c r="AP372"/>
  <c r="AL372"/>
  <c r="AT371"/>
  <c r="AP371"/>
  <c r="AL371"/>
  <c r="AT370"/>
  <c r="AP370"/>
  <c r="AL370"/>
  <c r="AT369"/>
  <c r="AP369"/>
  <c r="AL369"/>
  <c r="AT368"/>
  <c r="AP368"/>
  <c r="AL368"/>
  <c r="AT463"/>
  <c r="AP463"/>
  <c r="AL463"/>
  <c r="AT462"/>
  <c r="AP462"/>
  <c r="AL462"/>
  <c r="AT461"/>
  <c r="AP461"/>
  <c r="AL461"/>
  <c r="AT460"/>
  <c r="AP460"/>
  <c r="AL460"/>
  <c r="AT459"/>
  <c r="AP459"/>
  <c r="AL459"/>
  <c r="AT458"/>
  <c r="AP458"/>
  <c r="AL458"/>
  <c r="AT457"/>
  <c r="AP457"/>
  <c r="AL457"/>
  <c r="AT456"/>
  <c r="AP456"/>
  <c r="AL456"/>
  <c r="AT455"/>
  <c r="AP455"/>
  <c r="AL455"/>
  <c r="AT454"/>
  <c r="AP454"/>
  <c r="AL454"/>
  <c r="AT453"/>
  <c r="AP453"/>
  <c r="AL453"/>
  <c r="AT452"/>
  <c r="AP452"/>
  <c r="AL452"/>
  <c r="AT451"/>
  <c r="AP451"/>
  <c r="AL451"/>
  <c r="AT450"/>
  <c r="AP450"/>
  <c r="AL450"/>
  <c r="AT449"/>
  <c r="AP449"/>
  <c r="AL449"/>
  <c r="AT448"/>
  <c r="AP448"/>
  <c r="AL448"/>
  <c r="AT447"/>
  <c r="AP447"/>
  <c r="AL447"/>
  <c r="AW445"/>
  <c r="AS445"/>
  <c r="AO445"/>
  <c r="AW444"/>
  <c r="AS444"/>
  <c r="AO444"/>
  <c r="AT441"/>
  <c r="AP441"/>
  <c r="AL441"/>
  <c r="AT440"/>
  <c r="AP440"/>
  <c r="AL440"/>
  <c r="AT439"/>
  <c r="AP439"/>
  <c r="AL439"/>
  <c r="AV437"/>
  <c r="AR437"/>
  <c r="AV436"/>
  <c r="AR436"/>
  <c r="AN436"/>
  <c r="AV434"/>
  <c r="AN434"/>
  <c r="AV433"/>
  <c r="AR433"/>
  <c r="AN433"/>
  <c r="AV432"/>
  <c r="AR432"/>
  <c r="AN432"/>
  <c r="AV431"/>
  <c r="AR431"/>
  <c r="AN431"/>
  <c r="AV430"/>
  <c r="AR430"/>
  <c r="AN430"/>
  <c r="AV429"/>
  <c r="AR429"/>
  <c r="AN429"/>
  <c r="AV428"/>
  <c r="AR428"/>
  <c r="AN428"/>
  <c r="AV427"/>
  <c r="AR427"/>
  <c r="AN427"/>
  <c r="AV426"/>
  <c r="AR426"/>
  <c r="AN426"/>
  <c r="AV425"/>
  <c r="AR425"/>
  <c r="AN425"/>
  <c r="AT424"/>
  <c r="AP424"/>
  <c r="AL424"/>
  <c r="AT423"/>
  <c r="AP423"/>
  <c r="AL423"/>
  <c r="AT422"/>
  <c r="AP422"/>
  <c r="AL422"/>
  <c r="AT421"/>
  <c r="AP421"/>
  <c r="AL421"/>
  <c r="AT420"/>
  <c r="AP420"/>
  <c r="AL420"/>
  <c r="AT418"/>
  <c r="AP418"/>
  <c r="AL418"/>
  <c r="AT417"/>
  <c r="AP417"/>
  <c r="AL417"/>
  <c r="AT416"/>
  <c r="AP416"/>
  <c r="AL416"/>
  <c r="AT415"/>
  <c r="AP415"/>
  <c r="AL415"/>
  <c r="AS414"/>
  <c r="AO414"/>
  <c r="AW413"/>
  <c r="AS413"/>
  <c r="AO413"/>
  <c r="AW412"/>
  <c r="AS412"/>
  <c r="AO412"/>
  <c r="AW411"/>
  <c r="AS411"/>
  <c r="AO411"/>
  <c r="AW410"/>
  <c r="AS410"/>
  <c r="AO410"/>
  <c r="AW409"/>
  <c r="AS409"/>
  <c r="AO409"/>
  <c r="AW408"/>
  <c r="AS408"/>
  <c r="AO408"/>
  <c r="AW407"/>
  <c r="AS407"/>
  <c r="AO407"/>
  <c r="AW406"/>
  <c r="AS406"/>
  <c r="AO406"/>
  <c r="AW405"/>
  <c r="AS405"/>
  <c r="AO405"/>
  <c r="AW404"/>
  <c r="AS404"/>
  <c r="AO404"/>
  <c r="AW403"/>
  <c r="AS403"/>
  <c r="AO403"/>
  <c r="AW402"/>
  <c r="AS402"/>
  <c r="AO402"/>
  <c r="AW401"/>
  <c r="AS401"/>
  <c r="AO401"/>
  <c r="AR400"/>
  <c r="AV399"/>
  <c r="AR399"/>
  <c r="AN399"/>
  <c r="AV398"/>
  <c r="AR398"/>
  <c r="AN398"/>
  <c r="AV397"/>
  <c r="AR397"/>
  <c r="AN397"/>
  <c r="AV396"/>
  <c r="AR396"/>
  <c r="AN396"/>
  <c r="AV395"/>
  <c r="AR395"/>
  <c r="AN395"/>
  <c r="AV394"/>
  <c r="AR394"/>
  <c r="AN394"/>
  <c r="AV393"/>
  <c r="AR393"/>
  <c r="AN393"/>
  <c r="AV392"/>
  <c r="AR392"/>
  <c r="AN392"/>
  <c r="AV391"/>
  <c r="AR391"/>
  <c r="AN391"/>
  <c r="AV390"/>
  <c r="AR390"/>
  <c r="AN390"/>
  <c r="AV389"/>
  <c r="AR389"/>
  <c r="AN389"/>
  <c r="AV388"/>
  <c r="AR388"/>
  <c r="AN388"/>
  <c r="AV387"/>
  <c r="AR387"/>
  <c r="AN387"/>
  <c r="AV386"/>
  <c r="AR386"/>
  <c r="AN386"/>
  <c r="AV385"/>
  <c r="AR385"/>
  <c r="AN385"/>
  <c r="AV384"/>
  <c r="AR384"/>
  <c r="AN384"/>
  <c r="AV383"/>
  <c r="AR383"/>
  <c r="AN383"/>
  <c r="AV382"/>
  <c r="AR382"/>
  <c r="AN382"/>
  <c r="AV381"/>
  <c r="AR381"/>
  <c r="AN381"/>
  <c r="AV380"/>
  <c r="AR380"/>
  <c r="AN380"/>
  <c r="AQ379"/>
  <c r="AM379"/>
  <c r="AU378"/>
  <c r="AQ378"/>
  <c r="AM378"/>
  <c r="AU377"/>
  <c r="AQ377"/>
  <c r="AM377"/>
  <c r="AU376"/>
  <c r="AQ376"/>
  <c r="AM376"/>
  <c r="AU375"/>
  <c r="AQ375"/>
  <c r="AM375"/>
  <c r="AU374"/>
  <c r="AQ374"/>
  <c r="AM374"/>
  <c r="AU373"/>
  <c r="AQ373"/>
  <c r="AM373"/>
  <c r="AW372"/>
  <c r="AS372"/>
  <c r="AO372"/>
  <c r="AW371"/>
  <c r="AS371"/>
  <c r="AO371"/>
  <c r="AW370"/>
  <c r="AS370"/>
  <c r="AO370"/>
  <c r="AW369"/>
  <c r="AS369"/>
  <c r="AO369"/>
  <c r="AW463"/>
  <c r="AS463"/>
  <c r="AO463"/>
  <c r="AW462"/>
  <c r="AS462"/>
  <c r="AO462"/>
  <c r="AW461"/>
  <c r="AS461"/>
  <c r="AO461"/>
  <c r="AW460"/>
  <c r="AS460"/>
  <c r="AO460"/>
  <c r="AW459"/>
  <c r="AS459"/>
  <c r="AO459"/>
  <c r="AW458"/>
  <c r="AS458"/>
  <c r="AO458"/>
  <c r="AW457"/>
  <c r="AS457"/>
  <c r="AO457"/>
  <c r="AW456"/>
  <c r="AS456"/>
  <c r="AO456"/>
  <c r="AW455"/>
  <c r="AS455"/>
  <c r="AO455"/>
  <c r="AW454"/>
  <c r="AS454"/>
  <c r="AO454"/>
  <c r="AW453"/>
  <c r="AS453"/>
  <c r="AO453"/>
  <c r="AW452"/>
  <c r="AS452"/>
  <c r="AO452"/>
  <c r="AW451"/>
  <c r="AS451"/>
  <c r="AO451"/>
  <c r="AW450"/>
  <c r="AS450"/>
  <c r="AO450"/>
  <c r="AW449"/>
  <c r="AS449"/>
  <c r="AO449"/>
  <c r="AW448"/>
  <c r="AS448"/>
  <c r="AO448"/>
  <c r="AW447"/>
  <c r="AS447"/>
  <c r="AO447"/>
  <c r="AV445"/>
  <c r="AR445"/>
  <c r="AN445"/>
  <c r="AV444"/>
  <c r="AR444"/>
  <c r="AN444"/>
  <c r="AW441"/>
  <c r="AS441"/>
  <c r="AO441"/>
  <c r="AW440"/>
  <c r="AS440"/>
  <c r="AO440"/>
  <c r="AW439"/>
  <c r="AS439"/>
  <c r="AO439"/>
  <c r="AU437"/>
  <c r="AQ437"/>
  <c r="AU436"/>
  <c r="AQ436"/>
  <c r="AM436"/>
  <c r="AU434"/>
  <c r="AM434"/>
  <c r="AU433"/>
  <c r="AQ433"/>
  <c r="AM433"/>
  <c r="AU432"/>
  <c r="AQ432"/>
  <c r="AM432"/>
  <c r="AU431"/>
  <c r="AQ431"/>
  <c r="AM431"/>
  <c r="AU430"/>
  <c r="AQ430"/>
  <c r="AM430"/>
  <c r="AU429"/>
  <c r="AQ429"/>
  <c r="AM429"/>
  <c r="AU428"/>
  <c r="AQ428"/>
  <c r="AM428"/>
  <c r="AU427"/>
  <c r="AQ427"/>
  <c r="AM427"/>
  <c r="AU426"/>
  <c r="AQ426"/>
  <c r="AM426"/>
  <c r="AU425"/>
  <c r="AQ425"/>
  <c r="AM425"/>
  <c r="AW424"/>
  <c r="AS424"/>
  <c r="AO424"/>
  <c r="AW423"/>
  <c r="AS423"/>
  <c r="AO423"/>
  <c r="AW422"/>
  <c r="AS422"/>
  <c r="AO422"/>
  <c r="AW421"/>
  <c r="AS421"/>
  <c r="AO421"/>
  <c r="AW420"/>
  <c r="AS420"/>
  <c r="AO420"/>
  <c r="AW418"/>
  <c r="AS418"/>
  <c r="AO418"/>
  <c r="AW417"/>
  <c r="AS417"/>
  <c r="AO417"/>
  <c r="AW416"/>
  <c r="AS416"/>
  <c r="AO416"/>
  <c r="AW415"/>
  <c r="AS415"/>
  <c r="AO415"/>
  <c r="AR414"/>
  <c r="AN414"/>
  <c r="AV413"/>
  <c r="AR413"/>
  <c r="AN413"/>
  <c r="AV412"/>
  <c r="AR412"/>
  <c r="AN412"/>
  <c r="AV411"/>
  <c r="AR411"/>
  <c r="AN411"/>
  <c r="AV410"/>
  <c r="AR410"/>
  <c r="AN410"/>
  <c r="AV409"/>
  <c r="AR409"/>
  <c r="AN409"/>
  <c r="AV408"/>
  <c r="AR408"/>
  <c r="AN408"/>
  <c r="AV407"/>
  <c r="AR407"/>
  <c r="AN407"/>
  <c r="AV406"/>
  <c r="AR406"/>
  <c r="AN406"/>
  <c r="AV405"/>
  <c r="AR405"/>
  <c r="AN405"/>
  <c r="AV404"/>
  <c r="AR404"/>
  <c r="AN404"/>
  <c r="AV403"/>
  <c r="AR403"/>
  <c r="AN403"/>
  <c r="AV402"/>
  <c r="AR402"/>
  <c r="AN402"/>
  <c r="AV401"/>
  <c r="AR401"/>
  <c r="AN401"/>
  <c r="AU400"/>
  <c r="AQ400"/>
  <c r="AU399"/>
  <c r="AQ399"/>
  <c r="AM399"/>
  <c r="AU398"/>
  <c r="AQ398"/>
  <c r="AM398"/>
  <c r="AU397"/>
  <c r="AQ397"/>
  <c r="AM397"/>
  <c r="AU396"/>
  <c r="AQ396"/>
  <c r="AM396"/>
  <c r="AU395"/>
  <c r="AQ395"/>
  <c r="AM395"/>
  <c r="AU394"/>
  <c r="AQ394"/>
  <c r="AM394"/>
  <c r="AU393"/>
  <c r="AQ393"/>
  <c r="AM393"/>
  <c r="AU392"/>
  <c r="AQ392"/>
  <c r="AM392"/>
  <c r="AU391"/>
  <c r="AQ391"/>
  <c r="AM391"/>
  <c r="AU390"/>
  <c r="AQ390"/>
  <c r="AM390"/>
  <c r="AU389"/>
  <c r="AQ389"/>
  <c r="AM389"/>
  <c r="AU388"/>
  <c r="AQ388"/>
  <c r="AM388"/>
  <c r="AU387"/>
  <c r="AQ387"/>
  <c r="AM387"/>
  <c r="AU386"/>
  <c r="AQ386"/>
  <c r="AM386"/>
  <c r="AU385"/>
  <c r="AQ385"/>
  <c r="AM385"/>
  <c r="AU384"/>
  <c r="AQ384"/>
  <c r="AM384"/>
  <c r="AU383"/>
  <c r="AQ383"/>
  <c r="AM383"/>
  <c r="AU382"/>
  <c r="AQ382"/>
  <c r="AM382"/>
  <c r="AU381"/>
  <c r="AQ381"/>
  <c r="AM381"/>
  <c r="AU380"/>
  <c r="AQ380"/>
  <c r="AM380"/>
  <c r="AP379"/>
  <c r="AT378"/>
  <c r="AP378"/>
  <c r="AL378"/>
  <c r="AT377"/>
  <c r="AP377"/>
  <c r="AL377"/>
  <c r="AT376"/>
  <c r="AP376"/>
  <c r="AL376"/>
  <c r="AT375"/>
  <c r="AP375"/>
  <c r="AL375"/>
  <c r="AT374"/>
  <c r="AP374"/>
  <c r="AL374"/>
  <c r="AT373"/>
  <c r="AP373"/>
  <c r="AL373"/>
  <c r="AV372"/>
  <c r="AR372"/>
  <c r="AV371"/>
  <c r="AR371"/>
  <c r="AN371"/>
  <c r="AV370"/>
  <c r="AR370"/>
  <c r="AN370"/>
  <c r="AV369"/>
  <c r="AR369"/>
  <c r="AN369"/>
  <c r="AV368"/>
  <c r="AR368"/>
  <c r="AN368"/>
  <c r="AW368"/>
  <c r="AW367"/>
  <c r="AS367"/>
  <c r="AO367"/>
  <c r="AW366"/>
  <c r="AS366"/>
  <c r="AO366"/>
  <c r="AW365"/>
  <c r="AS365"/>
  <c r="AO365"/>
  <c r="AW364"/>
  <c r="AS364"/>
  <c r="AO364"/>
  <c r="AW363"/>
  <c r="AS363"/>
  <c r="AO363"/>
  <c r="AW362"/>
  <c r="AS362"/>
  <c r="AO362"/>
  <c r="AW361"/>
  <c r="AS361"/>
  <c r="AO361"/>
  <c r="AW360"/>
  <c r="AS360"/>
  <c r="AO360"/>
  <c r="AW359"/>
  <c r="AS359"/>
  <c r="AO359"/>
  <c r="AW358"/>
  <c r="AS358"/>
  <c r="AO358"/>
  <c r="AT356"/>
  <c r="AP356"/>
  <c r="AL356"/>
  <c r="AT355"/>
  <c r="AP355"/>
  <c r="AL355"/>
  <c r="AT354"/>
  <c r="AP354"/>
  <c r="AL354"/>
  <c r="AT353"/>
  <c r="AP353"/>
  <c r="AL353"/>
  <c r="AT352"/>
  <c r="AP352"/>
  <c r="AL352"/>
  <c r="AT351"/>
  <c r="AP351"/>
  <c r="AL351"/>
  <c r="AT350"/>
  <c r="AP350"/>
  <c r="AL350"/>
  <c r="AT349"/>
  <c r="AP349"/>
  <c r="AL349"/>
  <c r="AT348"/>
  <c r="AP348"/>
  <c r="AL348"/>
  <c r="AU347"/>
  <c r="AQ347"/>
  <c r="AU346"/>
  <c r="AQ346"/>
  <c r="AM346"/>
  <c r="AU345"/>
  <c r="AQ345"/>
  <c r="AM345"/>
  <c r="AU344"/>
  <c r="AQ344"/>
  <c r="AM344"/>
  <c r="AU343"/>
  <c r="AQ343"/>
  <c r="AM343"/>
  <c r="AS341"/>
  <c r="AR340"/>
  <c r="AN340"/>
  <c r="AV339"/>
  <c r="AR339"/>
  <c r="AN339"/>
  <c r="AP338"/>
  <c r="AS337"/>
  <c r="AW336"/>
  <c r="AS336"/>
  <c r="AO336"/>
  <c r="AW335"/>
  <c r="AS335"/>
  <c r="AO335"/>
  <c r="AW334"/>
  <c r="AS334"/>
  <c r="AO334"/>
  <c r="AW333"/>
  <c r="AS333"/>
  <c r="AO333"/>
  <c r="AP332"/>
  <c r="AV331"/>
  <c r="AR331"/>
  <c r="AN331"/>
  <c r="AP330"/>
  <c r="AL330"/>
  <c r="AT329"/>
  <c r="AP329"/>
  <c r="AL329"/>
  <c r="AP327"/>
  <c r="AP326"/>
  <c r="AL326"/>
  <c r="AV325"/>
  <c r="AR325"/>
  <c r="AN325"/>
  <c r="AU324"/>
  <c r="AQ324"/>
  <c r="AM324"/>
  <c r="AU323"/>
  <c r="AQ323"/>
  <c r="AM323"/>
  <c r="AP321"/>
  <c r="AS320"/>
  <c r="AQ319"/>
  <c r="AU318"/>
  <c r="AQ318"/>
  <c r="AM318"/>
  <c r="AU317"/>
  <c r="AQ317"/>
  <c r="AM317"/>
  <c r="AU316"/>
  <c r="AQ316"/>
  <c r="AM316"/>
  <c r="AU315"/>
  <c r="AQ315"/>
  <c r="AM315"/>
  <c r="AW314"/>
  <c r="AS314"/>
  <c r="AW313"/>
  <c r="AS313"/>
  <c r="AO313"/>
  <c r="AW312"/>
  <c r="AS312"/>
  <c r="AO312"/>
  <c r="AW311"/>
  <c r="AS311"/>
  <c r="AO311"/>
  <c r="AW310"/>
  <c r="AS310"/>
  <c r="AO310"/>
  <c r="AW309"/>
  <c r="AS309"/>
  <c r="AO309"/>
  <c r="AW308"/>
  <c r="AS308"/>
  <c r="AO308"/>
  <c r="AW307"/>
  <c r="AS307"/>
  <c r="AO307"/>
  <c r="AW306"/>
  <c r="AS306"/>
  <c r="AO306"/>
  <c r="AV305"/>
  <c r="AR305"/>
  <c r="AN305"/>
  <c r="AV304"/>
  <c r="AR304"/>
  <c r="AN304"/>
  <c r="AV303"/>
  <c r="AR303"/>
  <c r="AN303"/>
  <c r="AV302"/>
  <c r="AR302"/>
  <c r="AN302"/>
  <c r="AV301"/>
  <c r="AR301"/>
  <c r="AN301"/>
  <c r="AV300"/>
  <c r="AR300"/>
  <c r="AN300"/>
  <c r="AV299"/>
  <c r="AR299"/>
  <c r="AN299"/>
  <c r="AV298"/>
  <c r="AR298"/>
  <c r="AN298"/>
  <c r="AV297"/>
  <c r="AR297"/>
  <c r="AN297"/>
  <c r="AV296"/>
  <c r="AR296"/>
  <c r="AN296"/>
  <c r="AV295"/>
  <c r="AR295"/>
  <c r="AN295"/>
  <c r="AV294"/>
  <c r="AR294"/>
  <c r="AN294"/>
  <c r="AV293"/>
  <c r="AR293"/>
  <c r="AN293"/>
  <c r="AU292"/>
  <c r="AQ292"/>
  <c r="AM292"/>
  <c r="AU291"/>
  <c r="AQ291"/>
  <c r="AM291"/>
  <c r="AU290"/>
  <c r="AQ290"/>
  <c r="AM290"/>
  <c r="AU289"/>
  <c r="AQ289"/>
  <c r="AM289"/>
  <c r="AU288"/>
  <c r="AQ288"/>
  <c r="AM288"/>
  <c r="AU287"/>
  <c r="AQ287"/>
  <c r="AM287"/>
  <c r="AT286"/>
  <c r="AP286"/>
  <c r="AL286"/>
  <c r="AW285"/>
  <c r="AS285"/>
  <c r="AO285"/>
  <c r="AW284"/>
  <c r="AS284"/>
  <c r="AO284"/>
  <c r="AW283"/>
  <c r="AS283"/>
  <c r="AO283"/>
  <c r="AW282"/>
  <c r="AS282"/>
  <c r="AO282"/>
  <c r="AW281"/>
  <c r="AS281"/>
  <c r="AO281"/>
  <c r="AW280"/>
  <c r="AS280"/>
  <c r="AO280"/>
  <c r="AW279"/>
  <c r="AS279"/>
  <c r="AO279"/>
  <c r="AW278"/>
  <c r="AS278"/>
  <c r="AO278"/>
  <c r="AW277"/>
  <c r="AS277"/>
  <c r="AO277"/>
  <c r="AW276"/>
  <c r="AS276"/>
  <c r="AO276"/>
  <c r="AW275"/>
  <c r="AS275"/>
  <c r="AO275"/>
  <c r="AW274"/>
  <c r="AS274"/>
  <c r="AO274"/>
  <c r="AW273"/>
  <c r="AS273"/>
  <c r="AO273"/>
  <c r="AW272"/>
  <c r="AS272"/>
  <c r="AO272"/>
  <c r="AW271"/>
  <c r="AS271"/>
  <c r="AO271"/>
  <c r="AS368"/>
  <c r="AV367"/>
  <c r="AR367"/>
  <c r="AN367"/>
  <c r="AV366"/>
  <c r="AR366"/>
  <c r="AN366"/>
  <c r="AV365"/>
  <c r="AR365"/>
  <c r="AN365"/>
  <c r="AV364"/>
  <c r="AR364"/>
  <c r="AN364"/>
  <c r="AV363"/>
  <c r="AR363"/>
  <c r="AN363"/>
  <c r="AV362"/>
  <c r="AR362"/>
  <c r="AN362"/>
  <c r="AV361"/>
  <c r="AR361"/>
  <c r="AN361"/>
  <c r="AV360"/>
  <c r="AR360"/>
  <c r="AN360"/>
  <c r="AV359"/>
  <c r="AR359"/>
  <c r="AN359"/>
  <c r="AV358"/>
  <c r="AR358"/>
  <c r="AN358"/>
  <c r="AS357"/>
  <c r="AW356"/>
  <c r="AS356"/>
  <c r="AO356"/>
  <c r="AW355"/>
  <c r="AS355"/>
  <c r="AO355"/>
  <c r="AW354"/>
  <c r="AS354"/>
  <c r="AO354"/>
  <c r="AW353"/>
  <c r="AS353"/>
  <c r="AO353"/>
  <c r="AW352"/>
  <c r="AS352"/>
  <c r="AO352"/>
  <c r="AW351"/>
  <c r="AS351"/>
  <c r="AO351"/>
  <c r="AW350"/>
  <c r="AS350"/>
  <c r="AO350"/>
  <c r="AW349"/>
  <c r="AS349"/>
  <c r="AO349"/>
  <c r="AW348"/>
  <c r="AS348"/>
  <c r="AO348"/>
  <c r="AT347"/>
  <c r="AP347"/>
  <c r="AT346"/>
  <c r="AP346"/>
  <c r="AL346"/>
  <c r="AT345"/>
  <c r="AP345"/>
  <c r="AL345"/>
  <c r="AT344"/>
  <c r="AP344"/>
  <c r="AL344"/>
  <c r="AT343"/>
  <c r="AP343"/>
  <c r="AL343"/>
  <c r="AU339"/>
  <c r="AQ339"/>
  <c r="AM339"/>
  <c r="AR337"/>
  <c r="AV336"/>
  <c r="AR336"/>
  <c r="AN336"/>
  <c r="AV335"/>
  <c r="AR335"/>
  <c r="AN335"/>
  <c r="AV334"/>
  <c r="AR334"/>
  <c r="AN334"/>
  <c r="AV333"/>
  <c r="AR333"/>
  <c r="AN333"/>
  <c r="AS332"/>
  <c r="AQ331"/>
  <c r="AM331"/>
  <c r="AW330"/>
  <c r="AS330"/>
  <c r="AO330"/>
  <c r="AW329"/>
  <c r="AS329"/>
  <c r="AO329"/>
  <c r="AS327"/>
  <c r="AO327"/>
  <c r="AS326"/>
  <c r="AO326"/>
  <c r="AQ325"/>
  <c r="AM325"/>
  <c r="AP324"/>
  <c r="AL324"/>
  <c r="AT323"/>
  <c r="AP323"/>
  <c r="AL323"/>
  <c r="AQ322"/>
  <c r="AS321"/>
  <c r="AO321"/>
  <c r="AN320"/>
  <c r="AT319"/>
  <c r="AP319"/>
  <c r="AT318"/>
  <c r="AP318"/>
  <c r="AL318"/>
  <c r="AT317"/>
  <c r="AP317"/>
  <c r="AL317"/>
  <c r="AT316"/>
  <c r="AP316"/>
  <c r="AL316"/>
  <c r="AT315"/>
  <c r="AP315"/>
  <c r="AL315"/>
  <c r="AV314"/>
  <c r="AR314"/>
  <c r="AV313"/>
  <c r="AR313"/>
  <c r="AN313"/>
  <c r="AV312"/>
  <c r="AR312"/>
  <c r="AN312"/>
  <c r="AV311"/>
  <c r="AR311"/>
  <c r="AN311"/>
  <c r="AV310"/>
  <c r="AR310"/>
  <c r="AN310"/>
  <c r="AV309"/>
  <c r="AR309"/>
  <c r="AN309"/>
  <c r="AV308"/>
  <c r="AR308"/>
  <c r="AN308"/>
  <c r="AV307"/>
  <c r="AR307"/>
  <c r="AN307"/>
  <c r="AV306"/>
  <c r="AR306"/>
  <c r="AN306"/>
  <c r="AU305"/>
  <c r="AQ305"/>
  <c r="AM305"/>
  <c r="AU304"/>
  <c r="AQ304"/>
  <c r="AM304"/>
  <c r="AU303"/>
  <c r="AQ303"/>
  <c r="AM303"/>
  <c r="AU302"/>
  <c r="AQ302"/>
  <c r="AM302"/>
  <c r="AU301"/>
  <c r="AQ301"/>
  <c r="AM301"/>
  <c r="AU300"/>
  <c r="AQ300"/>
  <c r="AM300"/>
  <c r="AU299"/>
  <c r="AQ299"/>
  <c r="AM299"/>
  <c r="AU298"/>
  <c r="AQ298"/>
  <c r="AM298"/>
  <c r="AU297"/>
  <c r="AQ297"/>
  <c r="AM297"/>
  <c r="AU296"/>
  <c r="AQ296"/>
  <c r="AM296"/>
  <c r="AU295"/>
  <c r="AQ295"/>
  <c r="AM295"/>
  <c r="AU294"/>
  <c r="AQ294"/>
  <c r="AM294"/>
  <c r="AU293"/>
  <c r="AQ293"/>
  <c r="AM293"/>
  <c r="AT292"/>
  <c r="AP292"/>
  <c r="AL292"/>
  <c r="AT291"/>
  <c r="AP291"/>
  <c r="AL291"/>
  <c r="AT290"/>
  <c r="AP290"/>
  <c r="AL290"/>
  <c r="AT289"/>
  <c r="AP289"/>
  <c r="AL289"/>
  <c r="AT288"/>
  <c r="AP288"/>
  <c r="AL288"/>
  <c r="AT287"/>
  <c r="AP287"/>
  <c r="AL287"/>
  <c r="AW286"/>
  <c r="AS286"/>
  <c r="AO286"/>
  <c r="AR285"/>
  <c r="AN285"/>
  <c r="AV284"/>
  <c r="AR284"/>
  <c r="AN284"/>
  <c r="AV283"/>
  <c r="AR283"/>
  <c r="AN283"/>
  <c r="AV282"/>
  <c r="AR282"/>
  <c r="AN282"/>
  <c r="AV281"/>
  <c r="AR281"/>
  <c r="AN281"/>
  <c r="AV280"/>
  <c r="AR280"/>
  <c r="AN280"/>
  <c r="AV279"/>
  <c r="AR279"/>
  <c r="AN279"/>
  <c r="AV278"/>
  <c r="AR278"/>
  <c r="AN278"/>
  <c r="AV277"/>
  <c r="AR277"/>
  <c r="AN277"/>
  <c r="AV276"/>
  <c r="AR276"/>
  <c r="AN276"/>
  <c r="AV275"/>
  <c r="AR275"/>
  <c r="AN275"/>
  <c r="AV274"/>
  <c r="AR274"/>
  <c r="AN274"/>
  <c r="AV273"/>
  <c r="AR273"/>
  <c r="AN273"/>
  <c r="AV272"/>
  <c r="AR272"/>
  <c r="AN272"/>
  <c r="AV271"/>
  <c r="AR271"/>
  <c r="AN271"/>
  <c r="AO368"/>
  <c r="AU367"/>
  <c r="AQ367"/>
  <c r="AM367"/>
  <c r="AU366"/>
  <c r="AQ366"/>
  <c r="AM366"/>
  <c r="AU365"/>
  <c r="AQ365"/>
  <c r="AM365"/>
  <c r="AU364"/>
  <c r="AQ364"/>
  <c r="AM364"/>
  <c r="AU363"/>
  <c r="AQ363"/>
  <c r="AM363"/>
  <c r="AU362"/>
  <c r="AQ362"/>
  <c r="AM362"/>
  <c r="AU361"/>
  <c r="AQ361"/>
  <c r="AM361"/>
  <c r="AU360"/>
  <c r="AQ360"/>
  <c r="AM360"/>
  <c r="AU359"/>
  <c r="AQ359"/>
  <c r="AM359"/>
  <c r="AU358"/>
  <c r="AQ358"/>
  <c r="AM358"/>
  <c r="AV356"/>
  <c r="AR356"/>
  <c r="AN356"/>
  <c r="AV355"/>
  <c r="AR355"/>
  <c r="AN355"/>
  <c r="AV354"/>
  <c r="AR354"/>
  <c r="AN354"/>
  <c r="AV353"/>
  <c r="AR353"/>
  <c r="AN353"/>
  <c r="AV352"/>
  <c r="AR352"/>
  <c r="AN352"/>
  <c r="AV351"/>
  <c r="AR351"/>
  <c r="AN351"/>
  <c r="AV350"/>
  <c r="AR350"/>
  <c r="AN350"/>
  <c r="AV349"/>
  <c r="AR349"/>
  <c r="AN349"/>
  <c r="AV348"/>
  <c r="AR348"/>
  <c r="AN348"/>
  <c r="AW347"/>
  <c r="AS347"/>
  <c r="AO347"/>
  <c r="AW346"/>
  <c r="AS346"/>
  <c r="AO346"/>
  <c r="AW345"/>
  <c r="AS345"/>
  <c r="AO345"/>
  <c r="AW344"/>
  <c r="AS344"/>
  <c r="AO344"/>
  <c r="AW343"/>
  <c r="AS343"/>
  <c r="AO343"/>
  <c r="AQ341"/>
  <c r="AT339"/>
  <c r="AP339"/>
  <c r="AL339"/>
  <c r="AQ337"/>
  <c r="AU336"/>
  <c r="AQ336"/>
  <c r="AM336"/>
  <c r="AU335"/>
  <c r="AQ335"/>
  <c r="AM335"/>
  <c r="AU334"/>
  <c r="AQ334"/>
  <c r="AM334"/>
  <c r="AU333"/>
  <c r="AQ333"/>
  <c r="AM333"/>
  <c r="AR332"/>
  <c r="AP331"/>
  <c r="AL331"/>
  <c r="AV330"/>
  <c r="AR330"/>
  <c r="AN330"/>
  <c r="AV329"/>
  <c r="AR329"/>
  <c r="AN329"/>
  <c r="AR327"/>
  <c r="AN327"/>
  <c r="AR326"/>
  <c r="AN326"/>
  <c r="AP325"/>
  <c r="AL325"/>
  <c r="AW324"/>
  <c r="AS324"/>
  <c r="AO324"/>
  <c r="AW323"/>
  <c r="AS323"/>
  <c r="AO323"/>
  <c r="AR321"/>
  <c r="AN321"/>
  <c r="AQ320"/>
  <c r="AS319"/>
  <c r="AO319"/>
  <c r="AW318"/>
  <c r="AS318"/>
  <c r="AO318"/>
  <c r="AW317"/>
  <c r="AS317"/>
  <c r="AO317"/>
  <c r="AW316"/>
  <c r="AS316"/>
  <c r="AO316"/>
  <c r="AW315"/>
  <c r="AS315"/>
  <c r="AO315"/>
  <c r="AU314"/>
  <c r="AQ314"/>
  <c r="AM314"/>
  <c r="AU313"/>
  <c r="AQ313"/>
  <c r="AM313"/>
  <c r="AU312"/>
  <c r="AQ312"/>
  <c r="AM312"/>
  <c r="AU311"/>
  <c r="AQ311"/>
  <c r="AM311"/>
  <c r="AU310"/>
  <c r="AQ310"/>
  <c r="AM310"/>
  <c r="AU309"/>
  <c r="AQ309"/>
  <c r="AM309"/>
  <c r="AU308"/>
  <c r="AQ308"/>
  <c r="AM308"/>
  <c r="AU307"/>
  <c r="AQ307"/>
  <c r="AM307"/>
  <c r="AU306"/>
  <c r="AQ306"/>
  <c r="AM306"/>
  <c r="AT305"/>
  <c r="AP305"/>
  <c r="AT304"/>
  <c r="AP304"/>
  <c r="AL304"/>
  <c r="AT303"/>
  <c r="AP303"/>
  <c r="AL303"/>
  <c r="AT302"/>
  <c r="AP302"/>
  <c r="AL302"/>
  <c r="AT301"/>
  <c r="AP301"/>
  <c r="AL301"/>
  <c r="AT300"/>
  <c r="AP300"/>
  <c r="AL300"/>
  <c r="AT299"/>
  <c r="AP299"/>
  <c r="AL299"/>
  <c r="AT298"/>
  <c r="AP298"/>
  <c r="AL298"/>
  <c r="AT297"/>
  <c r="AP297"/>
  <c r="AL297"/>
  <c r="AT296"/>
  <c r="AP296"/>
  <c r="AL296"/>
  <c r="AT295"/>
  <c r="AP295"/>
  <c r="AL295"/>
  <c r="AT294"/>
  <c r="AP294"/>
  <c r="AL294"/>
  <c r="AT293"/>
  <c r="AP293"/>
  <c r="AL293"/>
  <c r="AW292"/>
  <c r="AS292"/>
  <c r="AW291"/>
  <c r="AS291"/>
  <c r="AO291"/>
  <c r="AW290"/>
  <c r="AS290"/>
  <c r="AO290"/>
  <c r="AW289"/>
  <c r="AS289"/>
  <c r="AO289"/>
  <c r="AW288"/>
  <c r="AS288"/>
  <c r="AO288"/>
  <c r="AW287"/>
  <c r="AS287"/>
  <c r="AO287"/>
  <c r="AV286"/>
  <c r="AR286"/>
  <c r="AN286"/>
  <c r="AU285"/>
  <c r="AQ285"/>
  <c r="AM285"/>
  <c r="AU284"/>
  <c r="AQ284"/>
  <c r="AM284"/>
  <c r="AU283"/>
  <c r="AQ283"/>
  <c r="AM283"/>
  <c r="AU282"/>
  <c r="AQ282"/>
  <c r="AM282"/>
  <c r="AU281"/>
  <c r="AQ281"/>
  <c r="AM281"/>
  <c r="AU280"/>
  <c r="AQ280"/>
  <c r="AM280"/>
  <c r="AU279"/>
  <c r="AQ279"/>
  <c r="AM279"/>
  <c r="AU278"/>
  <c r="AQ278"/>
  <c r="AM278"/>
  <c r="AU277"/>
  <c r="AQ277"/>
  <c r="AM277"/>
  <c r="AU276"/>
  <c r="AQ276"/>
  <c r="AM276"/>
  <c r="AU275"/>
  <c r="AQ275"/>
  <c r="AM275"/>
  <c r="AU274"/>
  <c r="AQ274"/>
  <c r="AM274"/>
  <c r="AU273"/>
  <c r="AQ273"/>
  <c r="AM273"/>
  <c r="AU272"/>
  <c r="AQ272"/>
  <c r="AM272"/>
  <c r="AU271"/>
  <c r="AQ271"/>
  <c r="AM271"/>
  <c r="AM270"/>
  <c r="AM269"/>
  <c r="AM268"/>
  <c r="AM267"/>
  <c r="AM265"/>
  <c r="AT367"/>
  <c r="AP367"/>
  <c r="AL367"/>
  <c r="AT366"/>
  <c r="AP366"/>
  <c r="AL366"/>
  <c r="AT365"/>
  <c r="AP365"/>
  <c r="AL365"/>
  <c r="AT364"/>
  <c r="AP364"/>
  <c r="AL364"/>
  <c r="AT363"/>
  <c r="AP363"/>
  <c r="AL363"/>
  <c r="AT362"/>
  <c r="AP362"/>
  <c r="AL362"/>
  <c r="AT361"/>
  <c r="AP361"/>
  <c r="AL361"/>
  <c r="AT360"/>
  <c r="AP360"/>
  <c r="AL360"/>
  <c r="AT359"/>
  <c r="AP359"/>
  <c r="AL359"/>
  <c r="AT358"/>
  <c r="AP358"/>
  <c r="AL358"/>
  <c r="AU356"/>
  <c r="AQ356"/>
  <c r="AM356"/>
  <c r="AU355"/>
  <c r="AQ355"/>
  <c r="AM355"/>
  <c r="AU354"/>
  <c r="AQ354"/>
  <c r="AM354"/>
  <c r="AU353"/>
  <c r="AQ353"/>
  <c r="AM353"/>
  <c r="AU352"/>
  <c r="AQ352"/>
  <c r="AM352"/>
  <c r="AU351"/>
  <c r="AQ351"/>
  <c r="AM351"/>
  <c r="AU350"/>
  <c r="AQ350"/>
  <c r="AM350"/>
  <c r="AU349"/>
  <c r="AQ349"/>
  <c r="AM349"/>
  <c r="AU348"/>
  <c r="AQ348"/>
  <c r="AM348"/>
  <c r="AV347"/>
  <c r="AR347"/>
  <c r="AV346"/>
  <c r="AR346"/>
  <c r="AN346"/>
  <c r="AV345"/>
  <c r="AR345"/>
  <c r="AN345"/>
  <c r="AV344"/>
  <c r="AR344"/>
  <c r="AN344"/>
  <c r="AV343"/>
  <c r="AR343"/>
  <c r="AN343"/>
  <c r="AS340"/>
  <c r="AW339"/>
  <c r="AS339"/>
  <c r="AO339"/>
  <c r="AQ338"/>
  <c r="AT336"/>
  <c r="AP336"/>
  <c r="AL336"/>
  <c r="AT335"/>
  <c r="AP335"/>
  <c r="AL335"/>
  <c r="AT334"/>
  <c r="AP334"/>
  <c r="AL334"/>
  <c r="AT333"/>
  <c r="AP333"/>
  <c r="AL333"/>
  <c r="AU332"/>
  <c r="AQ332"/>
  <c r="AW331"/>
  <c r="AS331"/>
  <c r="AO331"/>
  <c r="AQ330"/>
  <c r="AM330"/>
  <c r="AU329"/>
  <c r="AQ329"/>
  <c r="AM329"/>
  <c r="AR328"/>
  <c r="AQ327"/>
  <c r="AM327"/>
  <c r="AQ326"/>
  <c r="AM326"/>
  <c r="AW325"/>
  <c r="AS325"/>
  <c r="AO325"/>
  <c r="AV324"/>
  <c r="AR324"/>
  <c r="AN324"/>
  <c r="AV323"/>
  <c r="AR323"/>
  <c r="AN323"/>
  <c r="AQ321"/>
  <c r="AR319"/>
  <c r="AV318"/>
  <c r="AR318"/>
  <c r="AN318"/>
  <c r="AV317"/>
  <c r="AR317"/>
  <c r="AN317"/>
  <c r="AV316"/>
  <c r="AR316"/>
  <c r="AN316"/>
  <c r="AV315"/>
  <c r="AR315"/>
  <c r="AN315"/>
  <c r="AT314"/>
  <c r="AP314"/>
  <c r="AL314"/>
  <c r="AT313"/>
  <c r="AP313"/>
  <c r="AL313"/>
  <c r="AT312"/>
  <c r="AP312"/>
  <c r="AL312"/>
  <c r="AT311"/>
  <c r="AP311"/>
  <c r="AL311"/>
  <c r="AT310"/>
  <c r="AP310"/>
  <c r="AL310"/>
  <c r="AT309"/>
  <c r="AP309"/>
  <c r="AL309"/>
  <c r="AT308"/>
  <c r="AP308"/>
  <c r="AL308"/>
  <c r="AT307"/>
  <c r="AP307"/>
  <c r="AL307"/>
  <c r="AT306"/>
  <c r="AP306"/>
  <c r="AL306"/>
  <c r="AW305"/>
  <c r="AS305"/>
  <c r="AO305"/>
  <c r="AW304"/>
  <c r="AS304"/>
  <c r="AO304"/>
  <c r="AW303"/>
  <c r="AS303"/>
  <c r="AO303"/>
  <c r="AW302"/>
  <c r="AS302"/>
  <c r="AO302"/>
  <c r="AW301"/>
  <c r="AS301"/>
  <c r="AO301"/>
  <c r="AW300"/>
  <c r="AS300"/>
  <c r="AO300"/>
  <c r="AW299"/>
  <c r="AS299"/>
  <c r="AO299"/>
  <c r="AW298"/>
  <c r="AS298"/>
  <c r="AO298"/>
  <c r="AW297"/>
  <c r="AS297"/>
  <c r="AO297"/>
  <c r="AW296"/>
  <c r="AS296"/>
  <c r="AO296"/>
  <c r="AW295"/>
  <c r="AS295"/>
  <c r="AO295"/>
  <c r="AW294"/>
  <c r="AS294"/>
  <c r="AO294"/>
  <c r="AW293"/>
  <c r="AS293"/>
  <c r="AO293"/>
  <c r="AV292"/>
  <c r="AR292"/>
  <c r="AN292"/>
  <c r="AV291"/>
  <c r="AR291"/>
  <c r="AN291"/>
  <c r="AV290"/>
  <c r="AR290"/>
  <c r="AN290"/>
  <c r="AV289"/>
  <c r="AR289"/>
  <c r="AN289"/>
  <c r="AV288"/>
  <c r="AR288"/>
  <c r="AN288"/>
  <c r="AV287"/>
  <c r="AR287"/>
  <c r="AN287"/>
  <c r="AU286"/>
  <c r="AQ286"/>
  <c r="AT285"/>
  <c r="AP285"/>
  <c r="AL285"/>
  <c r="AT284"/>
  <c r="AP284"/>
  <c r="AL284"/>
  <c r="AT283"/>
  <c r="AP283"/>
  <c r="AL283"/>
  <c r="AT282"/>
  <c r="AP282"/>
  <c r="AL282"/>
  <c r="AT281"/>
  <c r="AP281"/>
  <c r="AL281"/>
  <c r="AT280"/>
  <c r="AP280"/>
  <c r="AL280"/>
  <c r="AT279"/>
  <c r="AP279"/>
  <c r="AL279"/>
  <c r="AT278"/>
  <c r="AP278"/>
  <c r="AL278"/>
  <c r="AT277"/>
  <c r="AP277"/>
  <c r="AL277"/>
  <c r="AT276"/>
  <c r="AP276"/>
  <c r="AL276"/>
  <c r="AT275"/>
  <c r="AP275"/>
  <c r="AL275"/>
  <c r="AT274"/>
  <c r="AP274"/>
  <c r="AL274"/>
  <c r="AT273"/>
  <c r="AP273"/>
  <c r="AL273"/>
  <c r="AT272"/>
  <c r="AP272"/>
  <c r="AL272"/>
  <c r="AT271"/>
  <c r="AP271"/>
  <c r="AL271"/>
  <c r="AL269"/>
  <c r="AL268"/>
  <c r="AL267"/>
  <c r="AL265"/>
  <c r="AM264"/>
  <c r="AM263"/>
  <c r="AM262"/>
  <c r="AM261"/>
  <c r="AM260"/>
  <c r="AM258"/>
  <c r="AM257"/>
  <c r="AM256"/>
  <c r="AM255"/>
  <c r="AM254"/>
  <c r="AM253"/>
  <c r="AL263"/>
  <c r="AL261"/>
  <c r="AL260"/>
  <c r="AL259"/>
  <c r="AL258"/>
  <c r="AL257"/>
  <c r="AL255"/>
  <c r="AL253"/>
  <c r="AM250"/>
  <c r="AM249"/>
  <c r="AL250"/>
  <c r="AL249"/>
  <c r="AL247"/>
  <c r="AS789"/>
  <c r="AS790"/>
  <c r="AO790"/>
  <c r="AL791"/>
  <c r="AW790"/>
  <c r="AT791"/>
  <c r="AP791"/>
  <c r="AQ792"/>
  <c r="AQ794"/>
  <c r="AM787"/>
  <c r="AP793"/>
  <c r="AQ787"/>
  <c r="AU787"/>
  <c r="AO788"/>
  <c r="AS788"/>
  <c r="AW788"/>
  <c r="AL789"/>
  <c r="AP789"/>
  <c r="AL790"/>
  <c r="AT789"/>
  <c r="AP790"/>
  <c r="AT790"/>
  <c r="AM791"/>
  <c r="AQ791"/>
  <c r="AT793"/>
  <c r="AU791"/>
  <c r="AN792"/>
  <c r="AU792"/>
  <c r="AU794"/>
  <c r="AM793"/>
  <c r="AV792"/>
  <c r="AQ793"/>
  <c r="AR792"/>
  <c r="AU793"/>
  <c r="AN794"/>
  <c r="AR794"/>
  <c r="AV794"/>
  <c r="AO792"/>
  <c r="AS792"/>
  <c r="AW792"/>
  <c r="AN793"/>
  <c r="AR793"/>
  <c r="AS794"/>
  <c r="AV793"/>
  <c r="AU4772"/>
  <c r="AL4772"/>
  <c r="AT4772"/>
  <c r="AM4801"/>
  <c r="AM4809"/>
  <c r="AM4817"/>
  <c r="AM4825"/>
  <c r="AR4891"/>
  <c r="AR4744"/>
  <c r="AQ4744"/>
  <c r="AU4861"/>
  <c r="AQ4719"/>
  <c r="AM4719"/>
  <c r="AP4716"/>
  <c r="AM4773"/>
  <c r="AP4773"/>
  <c r="AV4778"/>
  <c r="AU4778"/>
  <c r="AL4778"/>
  <c r="AU4798"/>
  <c r="AV4798"/>
  <c r="AL4802"/>
  <c r="AU4806"/>
  <c r="AV4806"/>
  <c r="AU4814"/>
  <c r="AL4818"/>
  <c r="AU4822"/>
  <c r="AV4822"/>
  <c r="AL4826"/>
  <c r="AU4830"/>
  <c r="AV4830"/>
  <c r="AR4862"/>
  <c r="AL4880"/>
  <c r="AV4892"/>
  <c r="AU4892"/>
  <c r="AP4892"/>
  <c r="AQ4898"/>
  <c r="AL4926"/>
  <c r="AV4948"/>
  <c r="AU4948"/>
  <c r="AL4948"/>
  <c r="AW4721"/>
  <c r="AL4721"/>
  <c r="AQ4724"/>
  <c r="AV4728"/>
  <c r="AU4728"/>
  <c r="AL4728"/>
  <c r="AT4728"/>
  <c r="AM4745"/>
  <c r="AP4745"/>
  <c r="AV4748"/>
  <c r="AU4748"/>
  <c r="AL4748"/>
  <c r="AT4748"/>
  <c r="AQ4764"/>
  <c r="AM4769"/>
  <c r="AP4769"/>
  <c r="AU4837"/>
  <c r="AT4841"/>
  <c r="AV4841"/>
  <c r="AQ4841"/>
  <c r="AU4844"/>
  <c r="AM4844"/>
  <c r="AT4857"/>
  <c r="AU4859"/>
  <c r="AM4869"/>
  <c r="AM4875"/>
  <c r="AV4895"/>
  <c r="AU4895"/>
  <c r="AQ4918"/>
  <c r="AT4918"/>
  <c r="AV4768"/>
  <c r="AU4768"/>
  <c r="AL4768"/>
  <c r="AQ4778"/>
  <c r="AQ4798"/>
  <c r="AP4798"/>
  <c r="AQ4806"/>
  <c r="AP4806"/>
  <c r="AQ4822"/>
  <c r="AP4822"/>
  <c r="AQ4830"/>
  <c r="AP4830"/>
  <c r="AL4862"/>
  <c r="AQ4892"/>
  <c r="AL4898"/>
  <c r="AQ4948"/>
  <c r="AU4964"/>
  <c r="AQ4721"/>
  <c r="AN4724"/>
  <c r="AP4724"/>
  <c r="AQ4728"/>
  <c r="AV4732"/>
  <c r="AU4732"/>
  <c r="AT4732"/>
  <c r="AQ4748"/>
  <c r="AN4764"/>
  <c r="AP4764"/>
  <c r="AQ4837"/>
  <c r="AP4841"/>
  <c r="AQ4848"/>
  <c r="AP4857"/>
  <c r="AR4857"/>
  <c r="AU4865"/>
  <c r="AQ4895"/>
  <c r="AN4918"/>
  <c r="AL4918"/>
  <c r="AQ4768"/>
  <c r="AU4773"/>
  <c r="AP4778"/>
  <c r="AU4794"/>
  <c r="AL4798"/>
  <c r="AU4802"/>
  <c r="AV4802"/>
  <c r="AL4806"/>
  <c r="AU4818"/>
  <c r="AV4818"/>
  <c r="AL4822"/>
  <c r="AU4826"/>
  <c r="AV4826"/>
  <c r="AV4880"/>
  <c r="AU4880"/>
  <c r="AP4880"/>
  <c r="AL4892"/>
  <c r="AV4926"/>
  <c r="AU4926"/>
  <c r="AP4926"/>
  <c r="AP4948"/>
  <c r="AP4975"/>
  <c r="AP4721"/>
  <c r="AN4728"/>
  <c r="AP4728"/>
  <c r="AU4745"/>
  <c r="AL4745"/>
  <c r="AT4745"/>
  <c r="AN4748"/>
  <c r="AP4748"/>
  <c r="AU4769"/>
  <c r="AL4769"/>
  <c r="AT4769"/>
  <c r="AS4789"/>
  <c r="AQ4789"/>
  <c r="AT4837"/>
  <c r="AL4841"/>
  <c r="AN4841"/>
  <c r="AU4841"/>
  <c r="AL4857"/>
  <c r="AM4859"/>
  <c r="AU4869"/>
  <c r="AN4895"/>
  <c r="AM4895"/>
  <c r="AM4768"/>
  <c r="AP4768"/>
  <c r="AQ4773"/>
  <c r="AQ4794"/>
  <c r="AV4794"/>
  <c r="AL4794"/>
  <c r="AP4794"/>
  <c r="AQ4802"/>
  <c r="AP4802"/>
  <c r="AQ4818"/>
  <c r="AP4818"/>
  <c r="AQ4826"/>
  <c r="AP4826"/>
  <c r="AT4862"/>
  <c r="AQ4880"/>
  <c r="AV4898"/>
  <c r="AU4898"/>
  <c r="AP4898"/>
  <c r="AQ4926"/>
  <c r="AM4964"/>
  <c r="AL4964"/>
  <c r="AS4964"/>
  <c r="AL4975"/>
  <c r="AR4975"/>
  <c r="AV4724"/>
  <c r="AU4724"/>
  <c r="AL4724"/>
  <c r="AT4724"/>
  <c r="AV4764"/>
  <c r="AU4764"/>
  <c r="AL4764"/>
  <c r="AT4764"/>
  <c r="AM4789"/>
  <c r="AP4837"/>
  <c r="AU4848"/>
  <c r="AM4848"/>
  <c r="AM4865"/>
  <c r="AV4918"/>
  <c r="AU4918"/>
  <c r="AP4918"/>
  <c r="AW4947"/>
  <c r="AV4947"/>
  <c r="AU4951"/>
  <c r="AU4959"/>
  <c r="AL4971"/>
  <c r="AQ4974"/>
  <c r="AW4974"/>
  <c r="AV4974"/>
  <c r="AL4982"/>
  <c r="AW4982"/>
  <c r="AV4715"/>
  <c r="AM4725"/>
  <c r="AP4725"/>
  <c r="AM4729"/>
  <c r="AP4729"/>
  <c r="AN4736"/>
  <c r="AP4736"/>
  <c r="AQ4752"/>
  <c r="AN4760"/>
  <c r="AP4760"/>
  <c r="AU4765"/>
  <c r="AL4765"/>
  <c r="AT4765"/>
  <c r="AN4776"/>
  <c r="AP4776"/>
  <c r="AV4782"/>
  <c r="AU4782"/>
  <c r="AT4782"/>
  <c r="AL4782"/>
  <c r="AQ4786"/>
  <c r="AM4842"/>
  <c r="AP4845"/>
  <c r="AP4874"/>
  <c r="AR4874"/>
  <c r="AP4876"/>
  <c r="AR4876"/>
  <c r="AN4888"/>
  <c r="AL4888"/>
  <c r="AN4896"/>
  <c r="AL4896"/>
  <c r="AV4906"/>
  <c r="AU4906"/>
  <c r="AP4906"/>
  <c r="AV4914"/>
  <c r="AU4914"/>
  <c r="AP4914"/>
  <c r="AN4943"/>
  <c r="AP4943"/>
  <c r="AU4945"/>
  <c r="AL4945"/>
  <c r="AV4952"/>
  <c r="AU4952"/>
  <c r="AT4952"/>
  <c r="AL4952"/>
  <c r="AQ4960"/>
  <c r="AL4967"/>
  <c r="AQ4972"/>
  <c r="AN4910"/>
  <c r="AL4910"/>
  <c r="AQ4922"/>
  <c r="AT4922"/>
  <c r="AQ4935"/>
  <c r="AQ4966"/>
  <c r="AW4966"/>
  <c r="AV4966"/>
  <c r="AQ4968"/>
  <c r="AP4985"/>
  <c r="AU4985"/>
  <c r="AS4947"/>
  <c r="AQ4947"/>
  <c r="AN4971"/>
  <c r="AM4974"/>
  <c r="AN4974"/>
  <c r="AS4974"/>
  <c r="AS4982"/>
  <c r="AR4715"/>
  <c r="AQ4715"/>
  <c r="AM4749"/>
  <c r="AP4749"/>
  <c r="AN4752"/>
  <c r="AP4752"/>
  <c r="AQ4765"/>
  <c r="AQ4782"/>
  <c r="AN4786"/>
  <c r="AP4786"/>
  <c r="AQ4838"/>
  <c r="AL4845"/>
  <c r="AN4845"/>
  <c r="AU4845"/>
  <c r="AV4849"/>
  <c r="AL4874"/>
  <c r="AL4876"/>
  <c r="AQ4906"/>
  <c r="AT4906"/>
  <c r="AQ4914"/>
  <c r="AT4914"/>
  <c r="AS4945"/>
  <c r="AQ4945"/>
  <c r="AQ4952"/>
  <c r="AV4960"/>
  <c r="AP4960"/>
  <c r="AM4972"/>
  <c r="AL4972"/>
  <c r="AS4972"/>
  <c r="AQ5006"/>
  <c r="AN4922"/>
  <c r="AL4922"/>
  <c r="AU4925"/>
  <c r="AN4935"/>
  <c r="AP4935"/>
  <c r="AM4966"/>
  <c r="AS4966"/>
  <c r="AM4968"/>
  <c r="AL4968"/>
  <c r="AS4968"/>
  <c r="AN4947"/>
  <c r="AM4947"/>
  <c r="AM4951"/>
  <c r="AM4959"/>
  <c r="AU4971"/>
  <c r="AT4971"/>
  <c r="AV4971"/>
  <c r="AU4725"/>
  <c r="AL4725"/>
  <c r="AT4725"/>
  <c r="AU4729"/>
  <c r="AL4729"/>
  <c r="AT4729"/>
  <c r="AU4733"/>
  <c r="AL4733"/>
  <c r="AT4733"/>
  <c r="AV4736"/>
  <c r="AU4736"/>
  <c r="AL4736"/>
  <c r="AT4736"/>
  <c r="AV4760"/>
  <c r="AU4760"/>
  <c r="AL4760"/>
  <c r="AT4760"/>
  <c r="AM4765"/>
  <c r="AP4765"/>
  <c r="AV4776"/>
  <c r="AU4776"/>
  <c r="AT4776"/>
  <c r="AL4776"/>
  <c r="AN4782"/>
  <c r="AP4782"/>
  <c r="AQ4793"/>
  <c r="AS4793"/>
  <c r="AP4849"/>
  <c r="AR4849"/>
  <c r="AV4888"/>
  <c r="AU4888"/>
  <c r="AP4888"/>
  <c r="AV4896"/>
  <c r="AU4896"/>
  <c r="AP4896"/>
  <c r="AN4906"/>
  <c r="AL4906"/>
  <c r="AN4914"/>
  <c r="AL4914"/>
  <c r="AV4943"/>
  <c r="AU4943"/>
  <c r="AT4943"/>
  <c r="AL4943"/>
  <c r="AM4945"/>
  <c r="AN4952"/>
  <c r="AP4952"/>
  <c r="AU4967"/>
  <c r="AT4967"/>
  <c r="AN4967"/>
  <c r="AV4910"/>
  <c r="AU4910"/>
  <c r="AP4910"/>
  <c r="AQ4925"/>
  <c r="AQ4971"/>
  <c r="AP4971"/>
  <c r="AU4982"/>
  <c r="AQ4725"/>
  <c r="AQ4729"/>
  <c r="AQ4736"/>
  <c r="AU4749"/>
  <c r="AL4749"/>
  <c r="AT4749"/>
  <c r="AV4752"/>
  <c r="AU4752"/>
  <c r="AL4752"/>
  <c r="AT4752"/>
  <c r="AQ4760"/>
  <c r="AQ4776"/>
  <c r="AV4786"/>
  <c r="AU4786"/>
  <c r="AT4786"/>
  <c r="AL4786"/>
  <c r="AM4793"/>
  <c r="AU4838"/>
  <c r="AM4838"/>
  <c r="AT4845"/>
  <c r="AV4845"/>
  <c r="AQ4845"/>
  <c r="AL4849"/>
  <c r="AN4849"/>
  <c r="AU4854"/>
  <c r="AM4854"/>
  <c r="AT4874"/>
  <c r="AV4874"/>
  <c r="AT4876"/>
  <c r="AV4876"/>
  <c r="AQ4888"/>
  <c r="AT4888"/>
  <c r="AQ4896"/>
  <c r="AT4896"/>
  <c r="AQ4943"/>
  <c r="AN4960"/>
  <c r="AU4960"/>
  <c r="AT4960"/>
  <c r="AL4960"/>
  <c r="AQ4967"/>
  <c r="AP4967"/>
  <c r="AV4967"/>
  <c r="AU4972"/>
  <c r="AV4992"/>
  <c r="AQ4997"/>
  <c r="AU5001"/>
  <c r="AT5006"/>
  <c r="AQ4910"/>
  <c r="AT4910"/>
  <c r="AV4922"/>
  <c r="AU4922"/>
  <c r="AP4922"/>
  <c r="AV4935"/>
  <c r="AU4935"/>
  <c r="AT4935"/>
  <c r="AL4935"/>
  <c r="AN4966"/>
  <c r="AU4968"/>
  <c r="AR4985"/>
  <c r="AV4998"/>
  <c r="AM4998"/>
  <c r="AT4998"/>
  <c r="AM4984"/>
  <c r="AW4984"/>
  <c r="AV5002"/>
  <c r="AQ5002"/>
  <c r="AM5008"/>
  <c r="AW4993"/>
  <c r="AR4998"/>
  <c r="AU4998"/>
  <c r="AS4984"/>
  <c r="AU5002"/>
  <c r="AP5008"/>
  <c r="AP4993"/>
  <c r="AP4998"/>
  <c r="AL4998"/>
  <c r="AQ4984"/>
  <c r="AS4986"/>
  <c r="AL5002"/>
  <c r="AP5002"/>
  <c r="AU5008"/>
  <c r="AL4993"/>
  <c r="AM4986"/>
  <c r="AU4993"/>
  <c r="AR4986"/>
  <c r="AP5009"/>
  <c r="AO4976"/>
  <c r="AV5007"/>
  <c r="AN4994"/>
  <c r="AT4981"/>
  <c r="AO5010"/>
  <c r="AT4982"/>
  <c r="AW4990"/>
  <c r="AT4951"/>
  <c r="AT4962"/>
  <c r="AT4925"/>
  <c r="AS4891"/>
  <c r="AS4890"/>
  <c r="AM4921"/>
  <c r="AT4901"/>
  <c r="AW4911"/>
  <c r="AT4904"/>
  <c r="AV4900"/>
  <c r="AU4879"/>
  <c r="AS4860"/>
  <c r="AN4859"/>
  <c r="AR4865"/>
  <c r="AP4856"/>
  <c r="AR4852"/>
  <c r="AN4819"/>
  <c r="AN4811"/>
  <c r="AM4808"/>
  <c r="AO4802"/>
  <c r="AO4836"/>
  <c r="AN4834"/>
  <c r="AR4821"/>
  <c r="AO4769"/>
  <c r="AV4761"/>
  <c r="AV4745"/>
  <c r="AW4736"/>
  <c r="AV4729"/>
  <c r="AW4784"/>
  <c r="AR4750"/>
  <c r="AR4746"/>
  <c r="AW4742"/>
  <c r="AR4739"/>
  <c r="AR4735"/>
  <c r="AO4766"/>
  <c r="AN5006"/>
  <c r="AS5001"/>
  <c r="AO5001"/>
  <c r="AP5001"/>
  <c r="AO4994"/>
  <c r="AW4995"/>
  <c r="AN4995"/>
  <c r="AL4995"/>
  <c r="AO4985"/>
  <c r="AR4990"/>
  <c r="AO4957"/>
  <c r="AP4957"/>
  <c r="AM4950"/>
  <c r="AO4946"/>
  <c r="AV4945"/>
  <c r="AW4962"/>
  <c r="AQ4962"/>
  <c r="AP4927"/>
  <c r="AL4927"/>
  <c r="AU4927"/>
  <c r="AS4888"/>
  <c r="AS4884"/>
  <c r="AT4944"/>
  <c r="AL4941"/>
  <c r="AL4938"/>
  <c r="AL4936"/>
  <c r="AR4936"/>
  <c r="AV4932"/>
  <c r="AU4953"/>
  <c r="AV4953"/>
  <c r="AV4930"/>
  <c r="AM4930"/>
  <c r="AR4924"/>
  <c r="AO4903"/>
  <c r="AM4894"/>
  <c r="AN4919"/>
  <c r="AV4916"/>
  <c r="AR4909"/>
  <c r="AM4900"/>
  <c r="AV4875"/>
  <c r="AU4872"/>
  <c r="AV4868"/>
  <c r="AW4866"/>
  <c r="AN4864"/>
  <c r="AP4860"/>
  <c r="AN4860"/>
  <c r="AV4860"/>
  <c r="AR4885"/>
  <c r="AS4882"/>
  <c r="AO4882"/>
  <c r="AN4873"/>
  <c r="AO4872"/>
  <c r="AM4870"/>
  <c r="AU4873"/>
  <c r="AL4869"/>
  <c r="AT4863"/>
  <c r="AV4863"/>
  <c r="AT4858"/>
  <c r="AU4857"/>
  <c r="AO4855"/>
  <c r="AM4853"/>
  <c r="AS4854"/>
  <c r="AN4848"/>
  <c r="AO4850"/>
  <c r="AQ4851"/>
  <c r="AQ4847"/>
  <c r="AS4841"/>
  <c r="AR4827"/>
  <c r="AS4822"/>
  <c r="AP4821"/>
  <c r="AP4813"/>
  <c r="AQ4812"/>
  <c r="AQ4804"/>
  <c r="AQ4796"/>
  <c r="AM4835"/>
  <c r="AM4831"/>
  <c r="AM4823"/>
  <c r="AM4815"/>
  <c r="AV4825"/>
  <c r="AV4821"/>
  <c r="AN4805"/>
  <c r="AN4797"/>
  <c r="AQ4767"/>
  <c r="AQ4763"/>
  <c r="AV4793"/>
  <c r="AT4793"/>
  <c r="AN4781"/>
  <c r="AP4780"/>
  <c r="AQ4784"/>
  <c r="AU4781"/>
  <c r="AO4775"/>
  <c r="AO4763"/>
  <c r="AO4759"/>
  <c r="AP4795"/>
  <c r="AQ4795"/>
  <c r="AV4721"/>
  <c r="AS4774"/>
  <c r="AS4758"/>
  <c r="AW4754"/>
  <c r="AM4754"/>
  <c r="AN4754"/>
  <c r="AR4751"/>
  <c r="AW4750"/>
  <c r="AM4750"/>
  <c r="AN4750"/>
  <c r="AR4747"/>
  <c r="AW4746"/>
  <c r="AL4726"/>
  <c r="AU4770"/>
  <c r="AV4770"/>
  <c r="AP4755"/>
  <c r="AL4735"/>
  <c r="AO4731"/>
  <c r="AP4731"/>
  <c r="AQ4727"/>
  <c r="AM5003"/>
  <c r="AM4987"/>
  <c r="AU4987"/>
  <c r="AQ4977"/>
  <c r="AV4976"/>
  <c r="AQ5008"/>
  <c r="AQ5011"/>
  <c r="AT5007"/>
  <c r="AQ5005"/>
  <c r="AW5005"/>
  <c r="AL4999"/>
  <c r="AW4996"/>
  <c r="AS4979"/>
  <c r="AO4995"/>
  <c r="AV4988"/>
  <c r="AW4914"/>
  <c r="AO4892"/>
  <c r="AW4938"/>
  <c r="AP4923"/>
  <c r="AT4930"/>
  <c r="AS4917"/>
  <c r="AN4901"/>
  <c r="AN4899"/>
  <c r="AP4904"/>
  <c r="AN4900"/>
  <c r="AU4919"/>
  <c r="AL4887"/>
  <c r="AV4885"/>
  <c r="AO4885"/>
  <c r="AS4877"/>
  <c r="AM4847"/>
  <c r="AM4828"/>
  <c r="AL4809"/>
  <c r="AM4796"/>
  <c r="AO4782"/>
  <c r="AO4749"/>
  <c r="AO4737"/>
  <c r="AW4768"/>
  <c r="AW4764"/>
  <c r="AW4756"/>
  <c r="AV4749"/>
  <c r="AW4744"/>
  <c r="AV4737"/>
  <c r="AV4803"/>
  <c r="AM4730"/>
  <c r="AS4719"/>
  <c r="AQ4766"/>
  <c r="AQ4758"/>
  <c r="AV4731"/>
  <c r="AL5000"/>
  <c r="AO4993"/>
  <c r="AT4977"/>
  <c r="AW5008"/>
  <c r="AL5011"/>
  <c r="AW5011"/>
  <c r="AU5011"/>
  <c r="AR4999"/>
  <c r="AQ4991"/>
  <c r="AT4991"/>
  <c r="AN4998"/>
  <c r="AQ4994"/>
  <c r="AO4967"/>
  <c r="AT4973"/>
  <c r="AV4954"/>
  <c r="AM4923"/>
  <c r="AL4912"/>
  <c r="AP4894"/>
  <c r="AS4915"/>
  <c r="AR4901"/>
  <c r="AP4899"/>
  <c r="AV4894"/>
  <c r="AQ4868"/>
  <c r="AS4871"/>
  <c r="AO4865"/>
  <c r="AN4861"/>
  <c r="AO4841"/>
  <c r="AM4792"/>
  <c r="AO4778"/>
  <c r="AS4836"/>
  <c r="AR4781"/>
  <c r="AM4767"/>
  <c r="AO4745"/>
  <c r="AO4729"/>
  <c r="AW4740"/>
  <c r="AV4733"/>
  <c r="AW4728"/>
  <c r="AU4784"/>
  <c r="AT4715"/>
  <c r="AM4738"/>
  <c r="AV4755"/>
  <c r="AT4751"/>
  <c r="AW4997"/>
  <c r="AN4997"/>
  <c r="AT4995"/>
  <c r="AQ4983"/>
  <c r="AP4974"/>
  <c r="AV4972"/>
  <c r="AL4969"/>
  <c r="AV4969"/>
  <c r="AQ4954"/>
  <c r="AW4980"/>
  <c r="AP4980"/>
  <c r="AW4959"/>
  <c r="AT4958"/>
  <c r="AO4947"/>
  <c r="AQ4946"/>
  <c r="AL4962"/>
  <c r="AP4925"/>
  <c r="AP4933"/>
  <c r="AR4928"/>
  <c r="AM4927"/>
  <c r="AQ4944"/>
  <c r="AR4944"/>
  <c r="AT4938"/>
  <c r="AQ4928"/>
  <c r="AL4937"/>
  <c r="AU4923"/>
  <c r="AP4932"/>
  <c r="AM4924"/>
  <c r="AQ4934"/>
  <c r="AR4912"/>
  <c r="AV4903"/>
  <c r="AT4894"/>
  <c r="AU4894"/>
  <c r="AT4889"/>
  <c r="AS4886"/>
  <c r="AO4921"/>
  <c r="AT4921"/>
  <c r="AT4919"/>
  <c r="AR4915"/>
  <c r="AO4909"/>
  <c r="AV4908"/>
  <c r="AL4908"/>
  <c r="AO4900"/>
  <c r="AU4899"/>
  <c r="AP4911"/>
  <c r="AN4909"/>
  <c r="AM4907"/>
  <c r="AQ4919"/>
  <c r="AO4874"/>
  <c r="AO4870"/>
  <c r="AO4866"/>
  <c r="AO4862"/>
  <c r="AM4882"/>
  <c r="AU4866"/>
  <c r="AO4860"/>
  <c r="AP4859"/>
  <c r="AR4859"/>
  <c r="AW4858"/>
  <c r="AV4865"/>
  <c r="AT4865"/>
  <c r="AN4867"/>
  <c r="AS4865"/>
  <c r="AL4858"/>
  <c r="AV4848"/>
  <c r="AW4850"/>
  <c r="AO4854"/>
  <c r="AL4836"/>
  <c r="AO4820"/>
  <c r="AR4817"/>
  <c r="AP4815"/>
  <c r="AT4811"/>
  <c r="AW4808"/>
  <c r="AW4804"/>
  <c r="AW4800"/>
  <c r="AW4796"/>
  <c r="AW4792"/>
  <c r="AW4827"/>
  <c r="AW4819"/>
  <c r="AW4811"/>
  <c r="AN4784"/>
  <c r="AW4783"/>
  <c r="AW4780"/>
  <c r="AW4789"/>
  <c r="AN4789"/>
  <c r="AL4785"/>
  <c r="AL4784"/>
  <c r="AU4783"/>
  <c r="AQ4781"/>
  <c r="AS4776"/>
  <c r="AS4764"/>
  <c r="AS4760"/>
  <c r="AP4759"/>
  <c r="AS4756"/>
  <c r="AR4737"/>
  <c r="AS4716"/>
  <c r="AS4799"/>
  <c r="AQ4791"/>
  <c r="AL4781"/>
  <c r="AW4767"/>
  <c r="AP4807"/>
  <c r="AQ4807"/>
  <c r="AR4807"/>
  <c r="AW4791"/>
  <c r="AS4739"/>
  <c r="AQ4722"/>
  <c r="AU4746"/>
  <c r="AV4746"/>
  <c r="AQ4738"/>
  <c r="AR4738"/>
  <c r="AW4726"/>
  <c r="AT4766"/>
  <c r="AT4758"/>
  <c r="AW4743"/>
  <c r="AM4743"/>
  <c r="AQ4739"/>
  <c r="AR5000"/>
  <c r="AN4987"/>
  <c r="AS4987"/>
  <c r="AP5011"/>
  <c r="AT4989"/>
  <c r="AW5007"/>
  <c r="AV5001"/>
  <c r="AW4978"/>
  <c r="AQ4969"/>
  <c r="AU4957"/>
  <c r="AU4947"/>
  <c r="AP4938"/>
  <c r="AW4928"/>
  <c r="AS4963"/>
  <c r="AU4937"/>
  <c r="AR4930"/>
  <c r="AW4924"/>
  <c r="AN4908"/>
  <c r="AR4903"/>
  <c r="AO4894"/>
  <c r="AP4908"/>
  <c r="AQ4864"/>
  <c r="AU4849"/>
  <c r="AO4833"/>
  <c r="AT4775"/>
  <c r="AT4759"/>
  <c r="AO4781"/>
  <c r="AT4803"/>
  <c r="AO4758"/>
  <c r="AW5006"/>
  <c r="AS5004"/>
  <c r="AM5004"/>
  <c r="AV4997"/>
  <c r="AP4992"/>
  <c r="AQ4990"/>
  <c r="AM4969"/>
  <c r="AT4968"/>
  <c r="AO4965"/>
  <c r="AO4959"/>
  <c r="AO4958"/>
  <c r="AU4961"/>
  <c r="AU4933"/>
  <c r="AS4927"/>
  <c r="AV4927"/>
  <c r="AP4891"/>
  <c r="AP4944"/>
  <c r="AS4944"/>
  <c r="AT4941"/>
  <c r="AV4941"/>
  <c r="AR4938"/>
  <c r="AU4936"/>
  <c r="AW4895"/>
  <c r="AW4963"/>
  <c r="AP4963"/>
  <c r="AW4937"/>
  <c r="AN4937"/>
  <c r="AS4920"/>
  <c r="AU4934"/>
  <c r="AW4920"/>
  <c r="AU4917"/>
  <c r="AO4917"/>
  <c r="AL4917"/>
  <c r="AT4912"/>
  <c r="AP4903"/>
  <c r="AM4903"/>
  <c r="AN4903"/>
  <c r="AO4890"/>
  <c r="AS4887"/>
  <c r="AS4921"/>
  <c r="AQ4921"/>
  <c r="AW4908"/>
  <c r="AO4907"/>
  <c r="AP4901"/>
  <c r="AW4886"/>
  <c r="AP4913"/>
  <c r="AQ4911"/>
  <c r="AV4886"/>
  <c r="AW4893"/>
  <c r="AM4893"/>
  <c r="AN4893"/>
  <c r="AO4889"/>
  <c r="AO4887"/>
  <c r="AQ4886"/>
  <c r="AW4883"/>
  <c r="AN4883"/>
  <c r="AO4878"/>
  <c r="AV4872"/>
  <c r="AW4870"/>
  <c r="AN4868"/>
  <c r="AP4864"/>
  <c r="AU4860"/>
  <c r="AP4882"/>
  <c r="AW4873"/>
  <c r="AM4879"/>
  <c r="AL4877"/>
  <c r="AT4875"/>
  <c r="AM4866"/>
  <c r="AM4862"/>
  <c r="AW4860"/>
  <c r="AO4858"/>
  <c r="AS4863"/>
  <c r="AR4858"/>
  <c r="AQ4855"/>
  <c r="AM4850"/>
  <c r="AO4848"/>
  <c r="AS4845"/>
  <c r="AQ4836"/>
  <c r="AS4830"/>
  <c r="AQ4828"/>
  <c r="AR4823"/>
  <c r="AQ4820"/>
  <c r="AP4809"/>
  <c r="AS4802"/>
  <c r="AP4801"/>
  <c r="AW4838"/>
  <c r="AN4838"/>
  <c r="AN4835"/>
  <c r="AP4831"/>
  <c r="AT4827"/>
  <c r="AW4820"/>
  <c r="AN4809"/>
  <c r="AN4801"/>
  <c r="AO4831"/>
  <c r="AO4823"/>
  <c r="AO4815"/>
  <c r="AW4781"/>
  <c r="AS4773"/>
  <c r="AS4769"/>
  <c r="AQ4759"/>
  <c r="AS4757"/>
  <c r="AS4749"/>
  <c r="AS4741"/>
  <c r="AS4737"/>
  <c r="AW4795"/>
  <c r="AT4789"/>
  <c r="AV4785"/>
  <c r="AT4779"/>
  <c r="AO4803"/>
  <c r="AR4803"/>
  <c r="AT4791"/>
  <c r="AV4791"/>
  <c r="AS4735"/>
  <c r="AM4746"/>
  <c r="AN4746"/>
  <c r="AL4774"/>
  <c r="AM4774"/>
  <c r="AN4774"/>
  <c r="AL4766"/>
  <c r="AO4755"/>
  <c r="AQ4751"/>
  <c r="AQ4747"/>
  <c r="AP4727"/>
  <c r="AR5009"/>
  <c r="AL5003"/>
  <c r="AO5003"/>
  <c r="AV4977"/>
  <c r="AP4976"/>
  <c r="AV5008"/>
  <c r="AR5007"/>
  <c r="AN4999"/>
  <c r="AS4991"/>
  <c r="AV4986"/>
  <c r="AV4981"/>
  <c r="AW4979"/>
  <c r="AU4994"/>
  <c r="AM4983"/>
  <c r="AN4990"/>
  <c r="AV4958"/>
  <c r="AO4961"/>
  <c r="AM4908"/>
  <c r="AP4886"/>
  <c r="AQ4860"/>
  <c r="AQ4874"/>
  <c r="AL4859"/>
  <c r="AS4861"/>
  <c r="AP4858"/>
  <c r="AR4856"/>
  <c r="AS4856"/>
  <c r="AS4852"/>
  <c r="AL4821"/>
  <c r="AO4790"/>
  <c r="AO4834"/>
  <c r="AW4842"/>
  <c r="AO4828"/>
  <c r="AW4816"/>
  <c r="AW4812"/>
  <c r="AN4779"/>
  <c r="AU4795"/>
  <c r="AV4718"/>
  <c r="AQ4750"/>
  <c r="AW4739"/>
  <c r="AM4739"/>
  <c r="AN4731"/>
  <c r="AU4731"/>
  <c r="AN4739"/>
  <c r="AU5009"/>
  <c r="AR5003"/>
  <c r="AN5000"/>
  <c r="AO5000"/>
  <c r="AR4993"/>
  <c r="AO4987"/>
  <c r="AU4976"/>
  <c r="AM5002"/>
  <c r="AV5011"/>
  <c r="AR4996"/>
  <c r="AR4989"/>
  <c r="AL4989"/>
  <c r="AN4986"/>
  <c r="AM4981"/>
  <c r="AU4995"/>
  <c r="AU4966"/>
  <c r="AU4958"/>
  <c r="AR4954"/>
  <c r="AV4957"/>
  <c r="AU4962"/>
  <c r="AW4922"/>
  <c r="AQ4942"/>
  <c r="AL4944"/>
  <c r="AS4895"/>
  <c r="AS4953"/>
  <c r="AO4904"/>
  <c r="AO4915"/>
  <c r="AS4913"/>
  <c r="AP4889"/>
  <c r="AR4919"/>
  <c r="AQ4900"/>
  <c r="AU4886"/>
  <c r="AM4878"/>
  <c r="AO4856"/>
  <c r="AT4850"/>
  <c r="AW4854"/>
  <c r="AN4842"/>
  <c r="AU4803"/>
  <c r="AT4795"/>
  <c r="AT4723"/>
  <c r="AR4754"/>
  <c r="AW4734"/>
  <c r="AN4730"/>
  <c r="AP4774"/>
  <c r="AR4766"/>
  <c r="AR4758"/>
  <c r="AN4755"/>
  <c r="AL4739"/>
  <c r="AT5004"/>
  <c r="AR5004"/>
  <c r="AU4997"/>
  <c r="AW4985"/>
  <c r="AO4982"/>
  <c r="AP4990"/>
  <c r="AS4990"/>
  <c r="AO4973"/>
  <c r="AS4969"/>
  <c r="AN4969"/>
  <c r="AU4969"/>
  <c r="AR4968"/>
  <c r="AO4964"/>
  <c r="AS4960"/>
  <c r="AQ4958"/>
  <c r="AS4952"/>
  <c r="AP4951"/>
  <c r="AR4980"/>
  <c r="AL4954"/>
  <c r="AW4951"/>
  <c r="AV4959"/>
  <c r="AW4954"/>
  <c r="AV4951"/>
  <c r="AW4961"/>
  <c r="AT4950"/>
  <c r="AN4950"/>
  <c r="AL4950"/>
  <c r="AV4962"/>
  <c r="AS4922"/>
  <c r="AS4914"/>
  <c r="AT4933"/>
  <c r="AM4933"/>
  <c r="AW4927"/>
  <c r="AN4927"/>
  <c r="AW4941"/>
  <c r="AN4941"/>
  <c r="AO4928"/>
  <c r="AO4895"/>
  <c r="AV4963"/>
  <c r="AR4940"/>
  <c r="AV4937"/>
  <c r="AL4923"/>
  <c r="AN4932"/>
  <c r="AN4953"/>
  <c r="AW4930"/>
  <c r="AQ4920"/>
  <c r="AR4917"/>
  <c r="AS4909"/>
  <c r="AS4894"/>
  <c r="AU4921"/>
  <c r="AO4916"/>
  <c r="AU4915"/>
  <c r="AL4915"/>
  <c r="AN4904"/>
  <c r="AL4899"/>
  <c r="AW4887"/>
  <c r="AW4913"/>
  <c r="AT4911"/>
  <c r="AU4909"/>
  <c r="AL4909"/>
  <c r="AU4907"/>
  <c r="AL4907"/>
  <c r="AR4900"/>
  <c r="AU4883"/>
  <c r="AV4883"/>
  <c r="AM4883"/>
  <c r="AW4877"/>
  <c r="AV4873"/>
  <c r="AW4872"/>
  <c r="AL4870"/>
  <c r="AT4870"/>
  <c r="AU4862"/>
  <c r="AS4869"/>
  <c r="AR4861"/>
  <c r="AP4861"/>
  <c r="AU4853"/>
  <c r="AT4853"/>
  <c r="AW4844"/>
  <c r="AP4850"/>
  <c r="AQ4849"/>
  <c r="AS4838"/>
  <c r="AM4836"/>
  <c r="AQ4842"/>
  <c r="AT4835"/>
  <c r="AR4834"/>
  <c r="AU4827"/>
  <c r="AW4825"/>
  <c r="AW4821"/>
  <c r="AU4819"/>
  <c r="AW4817"/>
  <c r="AW4813"/>
  <c r="AU4811"/>
  <c r="AW4809"/>
  <c r="AW4805"/>
  <c r="AW4801"/>
  <c r="AW4797"/>
  <c r="AO4842"/>
  <c r="AM4834"/>
  <c r="AN4825"/>
  <c r="AN4821"/>
  <c r="AR4813"/>
  <c r="AM4781"/>
  <c r="AL4779"/>
  <c r="AW4803"/>
  <c r="AR4773"/>
  <c r="AR4765"/>
  <c r="AS4744"/>
  <c r="AS4740"/>
  <c r="AR4729"/>
  <c r="AS4720"/>
  <c r="AV4783"/>
  <c r="AP4799"/>
  <c r="AQ4799"/>
  <c r="AP4719"/>
  <c r="AO4715"/>
  <c r="AL4746"/>
  <c r="AQ4734"/>
  <c r="AR4734"/>
  <c r="AM4726"/>
  <c r="AN4726"/>
  <c r="AN4722"/>
  <c r="AT4774"/>
  <c r="AW4774"/>
  <c r="AU4774"/>
  <c r="AV4774"/>
  <c r="AV4766"/>
  <c r="AM4762"/>
  <c r="AN4762"/>
  <c r="AU4758"/>
  <c r="AV4758"/>
  <c r="AP4739"/>
  <c r="AT4735"/>
  <c r="AQ5003"/>
  <c r="AV5003"/>
  <c r="AS5000"/>
  <c r="AS4993"/>
  <c r="AR5002"/>
  <c r="AS5002"/>
  <c r="AP5005"/>
  <c r="AN5005"/>
  <c r="AQ4986"/>
  <c r="AN4976"/>
  <c r="AP4995"/>
  <c r="AS4962"/>
  <c r="AW4906"/>
  <c r="AO4896"/>
  <c r="AU4944"/>
  <c r="AR4941"/>
  <c r="AP4920"/>
  <c r="AP4915"/>
  <c r="AV4890"/>
  <c r="AP4893"/>
  <c r="AR4916"/>
  <c r="AQ4893"/>
  <c r="AQ4883"/>
  <c r="AS4885"/>
  <c r="AP4875"/>
  <c r="AR4869"/>
  <c r="AN4858"/>
  <c r="AS4859"/>
  <c r="AO4830"/>
  <c r="AO4826"/>
  <c r="AO4822"/>
  <c r="AV4817"/>
  <c r="AV4813"/>
  <c r="AU4791"/>
  <c r="AO4777"/>
  <c r="AM4763"/>
  <c r="AO4757"/>
  <c r="AW4807"/>
  <c r="AT4784"/>
  <c r="AW4752"/>
  <c r="AW4724"/>
  <c r="AS4743"/>
  <c r="AU4723"/>
  <c r="AM4722"/>
  <c r="AU4715"/>
  <c r="AR4731"/>
  <c r="AS4717"/>
  <c r="AR4774"/>
  <c r="AL5004"/>
  <c r="AR5001"/>
  <c r="AM4995"/>
  <c r="AL4988"/>
  <c r="AO4983"/>
  <c r="AP4978"/>
  <c r="AS4971"/>
  <c r="AS4967"/>
  <c r="AO4974"/>
  <c r="AQ4973"/>
  <c r="AV4964"/>
  <c r="AS4980"/>
  <c r="AL4958"/>
  <c r="AL4961"/>
  <c r="AQ4957"/>
  <c r="AR4957"/>
  <c r="AN4962"/>
  <c r="AS4925"/>
  <c r="AW4942"/>
  <c r="AN4942"/>
  <c r="AP4942"/>
  <c r="AR4933"/>
  <c r="AS4896"/>
  <c r="AS4880"/>
  <c r="AQ4932"/>
  <c r="AT4953"/>
  <c r="AT4937"/>
  <c r="AP4912"/>
  <c r="AS4907"/>
  <c r="AL4893"/>
  <c r="AP4919"/>
  <c r="AQ4916"/>
  <c r="AT4909"/>
  <c r="AW4907"/>
  <c r="AT4900"/>
  <c r="AP4900"/>
  <c r="AW4874"/>
  <c r="AT4873"/>
  <c r="AN4872"/>
  <c r="AP4868"/>
  <c r="AU4864"/>
  <c r="AW4885"/>
  <c r="AM4885"/>
  <c r="AU4882"/>
  <c r="AW4878"/>
  <c r="AU4874"/>
  <c r="AL4871"/>
  <c r="AO4868"/>
  <c r="AS4867"/>
  <c r="AW4865"/>
  <c r="AN4865"/>
  <c r="AS4853"/>
  <c r="AT4867"/>
  <c r="AV4867"/>
  <c r="AW4852"/>
  <c r="AN4852"/>
  <c r="AO4847"/>
  <c r="AN4844"/>
  <c r="AO4843"/>
  <c r="AO4839"/>
  <c r="AS4837"/>
  <c r="AS4826"/>
  <c r="AP4825"/>
  <c r="AS4818"/>
  <c r="AP4817"/>
  <c r="AR4815"/>
  <c r="AQ4808"/>
  <c r="AQ4800"/>
  <c r="AQ4792"/>
  <c r="AS4782"/>
  <c r="AT4836"/>
  <c r="AT4834"/>
  <c r="AM4827"/>
  <c r="AO4825"/>
  <c r="AO4821"/>
  <c r="AM4819"/>
  <c r="AO4817"/>
  <c r="AO4813"/>
  <c r="AM4811"/>
  <c r="AO4809"/>
  <c r="AO4805"/>
  <c r="AO4801"/>
  <c r="AO4797"/>
  <c r="AL4838"/>
  <c r="AS4765"/>
  <c r="AO4783"/>
  <c r="AN4783"/>
  <c r="AT4781"/>
  <c r="AM4780"/>
  <c r="AO4767"/>
  <c r="AO4795"/>
  <c r="AP4723"/>
  <c r="AO4719"/>
  <c r="AP4715"/>
  <c r="AR4755"/>
  <c r="AU4726"/>
  <c r="AV4726"/>
  <c r="AN4723"/>
  <c r="AW4770"/>
  <c r="AM4766"/>
  <c r="AN4766"/>
  <c r="AT4762"/>
  <c r="AT4743"/>
  <c r="AW4735"/>
  <c r="AM4735"/>
  <c r="AQ4731"/>
  <c r="AO4727"/>
  <c r="AP5003"/>
  <c r="AP4977"/>
  <c r="AR5011"/>
  <c r="AU5007"/>
  <c r="AV5005"/>
  <c r="AQ4999"/>
  <c r="AQ4996"/>
  <c r="AM4991"/>
  <c r="AU4989"/>
  <c r="AU4986"/>
  <c r="AP4984"/>
  <c r="AW4981"/>
  <c r="AO5004"/>
  <c r="AL4992"/>
  <c r="AL4978"/>
  <c r="AO4971"/>
  <c r="AO4968"/>
  <c r="AM4965"/>
  <c r="AW4960"/>
  <c r="AN4958"/>
  <c r="AP4954"/>
  <c r="AW4898"/>
  <c r="AS4942"/>
  <c r="AN4944"/>
  <c r="AO4963"/>
  <c r="AT4963"/>
  <c r="AS4937"/>
  <c r="AO4932"/>
  <c r="AN4930"/>
  <c r="AM4917"/>
  <c r="AQ4912"/>
  <c r="AS4889"/>
  <c r="AR4913"/>
  <c r="AT4907"/>
  <c r="AR4893"/>
  <c r="AT4877"/>
  <c r="AP4873"/>
  <c r="AL4844"/>
  <c r="AM4839"/>
  <c r="AL4817"/>
  <c r="AM4804"/>
  <c r="AO4765"/>
  <c r="AO4725"/>
  <c r="AW4776"/>
  <c r="AW4772"/>
  <c r="AW4760"/>
  <c r="AV4725"/>
  <c r="AW4720"/>
  <c r="AN4807"/>
  <c r="AL4719"/>
  <c r="AL4718"/>
  <c r="AR4717"/>
  <c r="AO4754"/>
  <c r="AO4774"/>
  <c r="AU4751"/>
  <c r="AU4747"/>
  <c r="AP4735"/>
  <c r="AT4731"/>
  <c r="AV4727"/>
  <c r="AW5009"/>
  <c r="AU5003"/>
  <c r="AQ5000"/>
  <c r="AR4987"/>
  <c r="AR4977"/>
  <c r="AU4977"/>
  <c r="AL5008"/>
  <c r="AN5002"/>
  <c r="AO5002"/>
  <c r="AS4999"/>
  <c r="AU4996"/>
  <c r="AV4991"/>
  <c r="AW4991"/>
  <c r="AM4989"/>
  <c r="AT4986"/>
  <c r="AT4984"/>
  <c r="AO4981"/>
  <c r="AL4981"/>
  <c r="AN4979"/>
  <c r="AL4715"/>
  <c r="AS5006"/>
  <c r="AQ5004"/>
  <c r="AN4961"/>
  <c r="AM4932"/>
  <c r="AO4930"/>
  <c r="AM4920"/>
  <c r="AO4913"/>
  <c r="AM4915"/>
  <c r="AT4908"/>
  <c r="AR4886"/>
  <c r="AT4883"/>
  <c r="AP4885"/>
  <c r="AS4876"/>
  <c r="AO4857"/>
  <c r="AL4848"/>
  <c r="AO4845"/>
  <c r="AN4827"/>
  <c r="AN4823"/>
  <c r="AM4820"/>
  <c r="AL4805"/>
  <c r="AM4775"/>
  <c r="AM4759"/>
  <c r="AV4781"/>
  <c r="AT4763"/>
  <c r="AW4716"/>
  <c r="AQ4780"/>
  <c r="AQ4746"/>
  <c r="AN4742"/>
  <c r="AV4751"/>
  <c r="AO4735"/>
  <c r="AO5006"/>
  <c r="AV5006"/>
  <c r="AV5004"/>
  <c r="AS4995"/>
  <c r="AW4992"/>
  <c r="AR4988"/>
  <c r="AP4969"/>
  <c r="AO4966"/>
  <c r="AP4959"/>
  <c r="AS4948"/>
  <c r="AQ4980"/>
  <c r="AO4950"/>
  <c r="AW4950"/>
  <c r="AV4950"/>
  <c r="AU4950"/>
  <c r="AO4945"/>
  <c r="AN4945"/>
  <c r="AS4926"/>
  <c r="AS4918"/>
  <c r="AS4910"/>
  <c r="AS4898"/>
  <c r="AP4928"/>
  <c r="AO4924"/>
  <c r="AO4953"/>
  <c r="AL4953"/>
  <c r="AM4953"/>
  <c r="AT4924"/>
  <c r="AN4920"/>
  <c r="AN4934"/>
  <c r="AO4934"/>
  <c r="AL4934"/>
  <c r="AV4920"/>
  <c r="AL4920"/>
  <c r="AT4917"/>
  <c r="AQ4903"/>
  <c r="AR4894"/>
  <c r="AL4886"/>
  <c r="AN4911"/>
  <c r="AQ4904"/>
  <c r="AV4887"/>
  <c r="AM4919"/>
  <c r="AV4919"/>
  <c r="AW4916"/>
  <c r="AP4887"/>
  <c r="AO4886"/>
  <c r="AO4879"/>
  <c r="AO4877"/>
  <c r="AN4877"/>
  <c r="AU4876"/>
  <c r="AM4872"/>
  <c r="AM4868"/>
  <c r="AM4864"/>
  <c r="AL4885"/>
  <c r="AR4882"/>
  <c r="AO4873"/>
  <c r="AL4875"/>
  <c r="AM4874"/>
  <c r="AP4870"/>
  <c r="AN4870"/>
  <c r="AV4870"/>
  <c r="AW4868"/>
  <c r="AL4866"/>
  <c r="AS5009"/>
  <c r="AT5005"/>
  <c r="AV4994"/>
  <c r="AO4977"/>
  <c r="AU4973"/>
  <c r="AT4966"/>
  <c r="AT4964"/>
  <c r="AT4959"/>
  <c r="AL4980"/>
  <c r="AQ4950"/>
  <c r="AO4888"/>
  <c r="AN4940"/>
  <c r="AN4923"/>
  <c r="AW4932"/>
  <c r="AV4917"/>
  <c r="AP4907"/>
  <c r="AS4870"/>
  <c r="AL4882"/>
  <c r="AL4854"/>
  <c r="AN4850"/>
  <c r="AM4816"/>
  <c r="AO4794"/>
  <c r="AL4842"/>
  <c r="AP4838"/>
  <c r="AT4767"/>
  <c r="AL4807"/>
  <c r="AN4799"/>
  <c r="AU4755"/>
  <c r="AS5010"/>
  <c r="AW5004"/>
  <c r="AT4997"/>
  <c r="AS4994"/>
  <c r="AO4992"/>
  <c r="AO4988"/>
  <c r="AV4982"/>
  <c r="AS4975"/>
  <c r="AT4990"/>
  <c r="AO4972"/>
  <c r="AN4972"/>
  <c r="AP4966"/>
  <c r="AT4954"/>
  <c r="AO4951"/>
  <c r="AN4959"/>
  <c r="AO4954"/>
  <c r="AN4951"/>
  <c r="AP4947"/>
  <c r="AS4943"/>
  <c r="AS4935"/>
  <c r="AN4933"/>
  <c r="AP4895"/>
  <c r="AS4892"/>
  <c r="AO4944"/>
  <c r="AO4938"/>
  <c r="AW4891"/>
  <c r="AN4963"/>
  <c r="AU4940"/>
  <c r="AL4940"/>
  <c r="AQ4937"/>
  <c r="AW4923"/>
  <c r="AP4930"/>
  <c r="AN4924"/>
  <c r="AU4924"/>
  <c r="AR4934"/>
  <c r="AT4934"/>
  <c r="AQ4917"/>
  <c r="AM4912"/>
  <c r="AT4903"/>
  <c r="AW4894"/>
  <c r="AL4894"/>
  <c r="AP4890"/>
  <c r="AQ4890"/>
  <c r="AL4921"/>
  <c r="AN4917"/>
  <c r="AW4915"/>
  <c r="AS4912"/>
  <c r="AV4901"/>
  <c r="AM4901"/>
  <c r="AW4899"/>
  <c r="AM4887"/>
  <c r="AN4916"/>
  <c r="AV4913"/>
  <c r="AM4913"/>
  <c r="AV4911"/>
  <c r="AL4916"/>
  <c r="AQ4889"/>
  <c r="AR4889"/>
  <c r="AP4883"/>
  <c r="AP4879"/>
  <c r="AV4877"/>
  <c r="AM4876"/>
  <c r="AP4872"/>
  <c r="AV4871"/>
  <c r="AU4868"/>
  <c r="AV4864"/>
  <c r="AW4862"/>
  <c r="AL4860"/>
  <c r="AT4860"/>
  <c r="AW4876"/>
  <c r="AO4864"/>
  <c r="AW4875"/>
  <c r="AW4871"/>
  <c r="AW4869"/>
  <c r="AL4865"/>
  <c r="AS4857"/>
  <c r="AO4844"/>
  <c r="AL4852"/>
  <c r="AR4850"/>
  <c r="AS4849"/>
  <c r="AP4848"/>
  <c r="AP4844"/>
  <c r="AQ4843"/>
  <c r="AQ4839"/>
  <c r="AS4833"/>
  <c r="AT4840"/>
  <c r="AV4840"/>
  <c r="AP4834"/>
  <c r="AR4831"/>
  <c r="AR4819"/>
  <c r="AQ4816"/>
  <c r="AR4811"/>
  <c r="AS4806"/>
  <c r="AP4805"/>
  <c r="AS4798"/>
  <c r="AP4797"/>
  <c r="AS4794"/>
  <c r="AS4790"/>
  <c r="AS4786"/>
  <c r="AS4778"/>
  <c r="AU4836"/>
  <c r="AS4828"/>
  <c r="AT4823"/>
  <c r="AL4811"/>
  <c r="AO4808"/>
  <c r="AO4804"/>
  <c r="AO4800"/>
  <c r="AO4796"/>
  <c r="AO4792"/>
  <c r="AO4827"/>
  <c r="AO4819"/>
  <c r="AO4811"/>
  <c r="AL4783"/>
  <c r="AL4780"/>
  <c r="AW4779"/>
  <c r="AQ4775"/>
  <c r="AS4761"/>
  <c r="AS4753"/>
  <c r="AS4745"/>
  <c r="AS4729"/>
  <c r="AS4725"/>
  <c r="AV4789"/>
  <c r="AT4785"/>
  <c r="AS4784"/>
  <c r="AP4803"/>
  <c r="AQ4803"/>
  <c r="AR4795"/>
  <c r="AS4747"/>
  <c r="AO4722"/>
  <c r="AO4717"/>
  <c r="AN4717"/>
  <c r="AM4721"/>
  <c r="AN4715"/>
  <c r="AT4770"/>
  <c r="AW4762"/>
  <c r="AU4762"/>
  <c r="AV4762"/>
  <c r="AN4758"/>
  <c r="AQ4755"/>
  <c r="AO4751"/>
  <c r="AP4751"/>
  <c r="AO4747"/>
  <c r="AP4747"/>
  <c r="AU4743"/>
  <c r="AV4739"/>
  <c r="AN4735"/>
  <c r="AQ5009"/>
  <c r="AN5003"/>
  <c r="AW4977"/>
  <c r="AW4976"/>
  <c r="AQ4976"/>
  <c r="AO5008"/>
  <c r="AP4999"/>
  <c r="AO4999"/>
  <c r="AP4996"/>
  <c r="AN4991"/>
  <c r="AP4991"/>
  <c r="AP4986"/>
  <c r="AU4984"/>
  <c r="AS4981"/>
  <c r="AR4972"/>
  <c r="AR4958"/>
  <c r="AU4954"/>
  <c r="AW4948"/>
  <c r="AN4980"/>
  <c r="AQ4961"/>
  <c r="AM4946"/>
  <c r="AO4943"/>
  <c r="AL4928"/>
  <c r="AL4903"/>
  <c r="AT4890"/>
  <c r="AT4915"/>
  <c r="AN4913"/>
  <c r="AT4879"/>
  <c r="AS4866"/>
  <c r="AP4877"/>
  <c r="AS4875"/>
  <c r="AP4869"/>
  <c r="AO4853"/>
  <c r="AW4861"/>
  <c r="AO4852"/>
  <c r="AL4813"/>
  <c r="AM4800"/>
  <c r="AO4838"/>
  <c r="AS4834"/>
  <c r="AP4784"/>
  <c r="AO4746"/>
  <c r="AR4743"/>
  <c r="AN4738"/>
  <c r="AN4734"/>
  <c r="AQ4735"/>
  <c r="AT4727"/>
  <c r="AN4727"/>
  <c r="AV4743"/>
  <c r="AV5009"/>
  <c r="AT5003"/>
  <c r="AS5003"/>
  <c r="AP5000"/>
  <c r="AL4987"/>
  <c r="AT4976"/>
  <c r="AS5008"/>
  <c r="AU4999"/>
  <c r="AO4989"/>
  <c r="AN4984"/>
  <c r="AL4979"/>
  <c r="AM4979"/>
  <c r="AQ4998"/>
  <c r="AO4998"/>
  <c r="AM4994"/>
  <c r="AW4972"/>
  <c r="AM4980"/>
  <c r="AP4962"/>
  <c r="AW4910"/>
  <c r="AO4884"/>
  <c r="AQ4936"/>
  <c r="AP4937"/>
  <c r="AS4934"/>
  <c r="AN4887"/>
  <c r="AV4921"/>
  <c r="AU4916"/>
  <c r="AO4893"/>
  <c r="AV4889"/>
  <c r="AR4875"/>
  <c r="AQ4872"/>
  <c r="AV4882"/>
  <c r="AL4881"/>
  <c r="AP4852"/>
  <c r="AM4851"/>
  <c r="AV4835"/>
  <c r="AN4831"/>
  <c r="AO4798"/>
  <c r="AL4831"/>
  <c r="AP4827"/>
  <c r="AS4820"/>
  <c r="AM4807"/>
  <c r="AM4799"/>
  <c r="AU4718"/>
  <c r="AS4722"/>
  <c r="AN4751"/>
  <c r="AT4747"/>
  <c r="AU5004"/>
  <c r="AL4997"/>
  <c r="AV4995"/>
  <c r="AT4988"/>
  <c r="AW4988"/>
  <c r="AN4982"/>
  <c r="AS4978"/>
  <c r="AO4990"/>
  <c r="AT4969"/>
  <c r="AW4969"/>
  <c r="AQ4965"/>
  <c r="AN4964"/>
  <c r="AW4958"/>
  <c r="AM4961"/>
  <c r="AR4961"/>
  <c r="AP4950"/>
  <c r="AO4962"/>
  <c r="AS4906"/>
  <c r="AU4942"/>
  <c r="AV4942"/>
  <c r="AM4942"/>
  <c r="AQ4941"/>
  <c r="AQ4938"/>
  <c r="AS4938"/>
  <c r="AW4936"/>
  <c r="AO4891"/>
  <c r="AU4963"/>
  <c r="AM4963"/>
  <c r="AW4940"/>
  <c r="AM4940"/>
  <c r="AR4923"/>
  <c r="AS4932"/>
  <c r="AP4924"/>
  <c r="AN4912"/>
  <c r="AU4912"/>
  <c r="AR4921"/>
  <c r="AQ4908"/>
  <c r="AW4901"/>
  <c r="AR4899"/>
  <c r="AN4894"/>
  <c r="AN4890"/>
  <c r="AQ4909"/>
  <c r="AR4907"/>
  <c r="AU4900"/>
  <c r="AU4893"/>
  <c r="AV4893"/>
  <c r="AQ4878"/>
  <c r="AM4860"/>
  <c r="AU4885"/>
  <c r="AW4879"/>
  <c r="AL4878"/>
  <c r="AO4876"/>
  <c r="AT4871"/>
  <c r="AU4870"/>
  <c r="AP4866"/>
  <c r="AN4866"/>
  <c r="AV4866"/>
  <c r="AW4864"/>
  <c r="AW4867"/>
  <c r="AL4867"/>
  <c r="AN4863"/>
  <c r="AO4861"/>
  <c r="AM4857"/>
  <c r="AP4853"/>
  <c r="AN4853"/>
  <c r="AW4848"/>
  <c r="AV4852"/>
  <c r="AT4852"/>
  <c r="AS4851"/>
  <c r="AL4840"/>
  <c r="AN4840"/>
  <c r="AP4835"/>
  <c r="AU4831"/>
  <c r="AU4823"/>
  <c r="AU4815"/>
  <c r="AR4842"/>
  <c r="AP4842"/>
  <c r="AV4838"/>
  <c r="AT4838"/>
  <c r="AL4827"/>
  <c r="AV4809"/>
  <c r="AV4805"/>
  <c r="AV4801"/>
  <c r="AV4797"/>
  <c r="AW4793"/>
  <c r="AL4793"/>
  <c r="AW4785"/>
  <c r="AN4785"/>
  <c r="AP4775"/>
  <c r="AR4769"/>
  <c r="AP4767"/>
  <c r="AR4761"/>
  <c r="AR4757"/>
  <c r="AR4753"/>
  <c r="AR4749"/>
  <c r="AS4736"/>
  <c r="AR4725"/>
  <c r="AT4780"/>
  <c r="AS4780"/>
  <c r="AU4780"/>
  <c r="AO4799"/>
  <c r="AL4791"/>
  <c r="AN4791"/>
  <c r="AO4723"/>
  <c r="AS4754"/>
  <c r="AU4754"/>
  <c r="AV4754"/>
  <c r="AU4750"/>
  <c r="AV4750"/>
  <c r="AS4746"/>
  <c r="AP4746"/>
  <c r="AO4742"/>
  <c r="AO4730"/>
  <c r="AN4719"/>
  <c r="AM4717"/>
  <c r="AM4770"/>
  <c r="AN4770"/>
  <c r="AL4762"/>
  <c r="AL4743"/>
  <c r="AW5003"/>
  <c r="AU5000"/>
  <c r="AN4993"/>
  <c r="AT5002"/>
  <c r="AO5007"/>
  <c r="AM5005"/>
  <c r="AO4875"/>
  <c r="AT4869"/>
  <c r="AW4855"/>
  <c r="AW4839"/>
  <c r="AR4854"/>
  <c r="AU4835"/>
  <c r="AN4836"/>
  <c r="AP4819"/>
  <c r="AS4816"/>
  <c r="AM4791"/>
  <c r="AN4793"/>
  <c r="AS4791"/>
  <c r="AS4752"/>
  <c r="AR4741"/>
  <c r="AN4780"/>
  <c r="AO4807"/>
  <c r="AR4799"/>
  <c r="AS4731"/>
  <c r="AN4721"/>
  <c r="AV4717"/>
  <c r="AQ4742"/>
  <c r="AQ4730"/>
  <c r="AL5007"/>
  <c r="AL4996"/>
  <c r="AN4989"/>
  <c r="AV4984"/>
  <c r="AR4967"/>
  <c r="AW4973"/>
  <c r="AN4973"/>
  <c r="AW4926"/>
  <c r="AM4928"/>
  <c r="AQ4963"/>
  <c r="AQ4940"/>
  <c r="AU4903"/>
  <c r="AQ4894"/>
  <c r="AN4915"/>
  <c r="AS4874"/>
  <c r="AT4885"/>
  <c r="AL4861"/>
  <c r="AO4818"/>
  <c r="AT4721"/>
  <c r="AS4762"/>
  <c r="AM4742"/>
  <c r="AO4997"/>
  <c r="AR4997"/>
  <c r="AP4994"/>
  <c r="AT4992"/>
  <c r="AQ4995"/>
  <c r="AP4988"/>
  <c r="AT4978"/>
  <c r="AU4974"/>
  <c r="AT4974"/>
  <c r="AM4973"/>
  <c r="AO4969"/>
  <c r="AN4965"/>
  <c r="AR4964"/>
  <c r="AM4958"/>
  <c r="AU4980"/>
  <c r="AV4980"/>
  <c r="AS4958"/>
  <c r="AP4961"/>
  <c r="AV4961"/>
  <c r="AM4957"/>
  <c r="AN4957"/>
  <c r="AV4946"/>
  <c r="AR4946"/>
  <c r="AR4962"/>
  <c r="AO4922"/>
  <c r="AO4918"/>
  <c r="AO4910"/>
  <c r="AO4942"/>
  <c r="AR4942"/>
  <c r="AL4942"/>
  <c r="AQ4933"/>
  <c r="AT4895"/>
  <c r="AO4941"/>
  <c r="AS4936"/>
  <c r="AS4928"/>
  <c r="AU4928"/>
  <c r="AR4963"/>
  <c r="AP4940"/>
  <c r="AT4940"/>
  <c r="AR4937"/>
  <c r="AQ4923"/>
  <c r="AT4932"/>
  <c r="AR4932"/>
  <c r="AP4953"/>
  <c r="AS4930"/>
  <c r="AQ4930"/>
  <c r="AV4924"/>
  <c r="AR4920"/>
  <c r="AW4917"/>
  <c r="AS4900"/>
  <c r="AL4889"/>
  <c r="AU4901"/>
  <c r="AL4901"/>
  <c r="AU4913"/>
  <c r="AU4911"/>
  <c r="AR4904"/>
  <c r="AQ4887"/>
  <c r="AS4919"/>
  <c r="AT4916"/>
  <c r="AV4909"/>
  <c r="AM4909"/>
  <c r="AL4883"/>
  <c r="AL4879"/>
  <c r="AT4878"/>
  <c r="AR4877"/>
  <c r="AQ4876"/>
  <c r="AQ4885"/>
  <c r="AQ4882"/>
  <c r="AQ4866"/>
  <c r="AU4855"/>
  <c r="AQ4850"/>
  <c r="AS4844"/>
  <c r="AO4851"/>
  <c r="AR4848"/>
  <c r="AS4850"/>
  <c r="AV4850"/>
  <c r="AW4849"/>
  <c r="AT4848"/>
  <c r="AW4841"/>
  <c r="AN4839"/>
  <c r="AV4839"/>
  <c r="AW4833"/>
  <c r="AP4840"/>
  <c r="AR4840"/>
  <c r="AV4836"/>
  <c r="AU4834"/>
  <c r="AV4831"/>
  <c r="AW4830"/>
  <c r="AU4828"/>
  <c r="AN4828"/>
  <c r="AT4820"/>
  <c r="AP4820"/>
  <c r="AV4816"/>
  <c r="AL4812"/>
  <c r="AT4809"/>
  <c r="AU4808"/>
  <c r="AN4808"/>
  <c r="AT4804"/>
  <c r="AP4804"/>
  <c r="AV4800"/>
  <c r="AL4796"/>
  <c r="AU4792"/>
  <c r="AP4792"/>
  <c r="AW4786"/>
  <c r="AP4836"/>
  <c r="AO4816"/>
  <c r="AO4812"/>
  <c r="AR4809"/>
  <c r="AR4801"/>
  <c r="AS4831"/>
  <c r="AS4823"/>
  <c r="AS4815"/>
  <c r="AU4775"/>
  <c r="AW4773"/>
  <c r="AN4763"/>
  <c r="AU4759"/>
  <c r="AW4753"/>
  <c r="AW4745"/>
  <c r="AW4733"/>
  <c r="AW4729"/>
  <c r="AW4725"/>
  <c r="AP4793"/>
  <c r="AR4789"/>
  <c r="AO4785"/>
  <c r="AP4785"/>
  <c r="AP4783"/>
  <c r="AV4780"/>
  <c r="AL4775"/>
  <c r="AN4769"/>
  <c r="AN4765"/>
  <c r="AN4757"/>
  <c r="AN4753"/>
  <c r="AN4749"/>
  <c r="AN4725"/>
  <c r="AS4767"/>
  <c r="AL4803"/>
  <c r="AM4803"/>
  <c r="AV4799"/>
  <c r="AL4795"/>
  <c r="AM4795"/>
  <c r="AP4791"/>
  <c r="AL4723"/>
  <c r="AT4722"/>
  <c r="AP4722"/>
  <c r="AT4719"/>
  <c r="AL4742"/>
  <c r="AL4734"/>
  <c r="AU4730"/>
  <c r="AV4730"/>
  <c r="AQ4726"/>
  <c r="AR4726"/>
  <c r="AS4723"/>
  <c r="AS4721"/>
  <c r="AS4715"/>
  <c r="AO4770"/>
  <c r="AO4762"/>
  <c r="AP4762"/>
  <c r="AW4755"/>
  <c r="AM4755"/>
  <c r="AL4747"/>
  <c r="AQ4743"/>
  <c r="AT4739"/>
  <c r="AU4739"/>
  <c r="AW4731"/>
  <c r="AM4731"/>
  <c r="AM5000"/>
  <c r="AM4993"/>
  <c r="AQ4993"/>
  <c r="AV4987"/>
  <c r="AW4987"/>
  <c r="AS4977"/>
  <c r="AL4977"/>
  <c r="AL4976"/>
  <c r="AL4991"/>
  <c r="AL4986"/>
  <c r="AL4984"/>
  <c r="AR4981"/>
  <c r="AW4998"/>
  <c r="AM4985"/>
  <c r="AS4983"/>
  <c r="AR4943"/>
  <c r="AU4757"/>
  <c r="AR4736"/>
  <c r="AR4950"/>
  <c r="AS4933"/>
  <c r="AL4983"/>
  <c r="AO4912"/>
  <c r="AP4945"/>
  <c r="AM4914"/>
  <c r="AR4828"/>
  <c r="AM4715"/>
  <c r="AQ4982"/>
  <c r="AL4965"/>
  <c r="AM4960"/>
  <c r="AN4878"/>
  <c r="AM4849"/>
  <c r="AP4754"/>
  <c r="AM4752"/>
  <c r="AM4988"/>
  <c r="AQ4959"/>
  <c r="AW4968"/>
  <c r="AM4910"/>
  <c r="AM5001"/>
  <c r="AP4972"/>
  <c r="AM4896"/>
  <c r="AR4845"/>
  <c r="AM4736"/>
  <c r="AW4715"/>
  <c r="AQ4769"/>
  <c r="AR4978"/>
  <c r="AQ4978"/>
  <c r="AT4884"/>
  <c r="AQ4879"/>
  <c r="AU4978"/>
  <c r="AW4964"/>
  <c r="AM4948"/>
  <c r="AS4901"/>
  <c r="AT4847"/>
  <c r="AR4806"/>
  <c r="AM4806"/>
  <c r="AR4798"/>
  <c r="AM4798"/>
  <c r="AT4773"/>
  <c r="AQ4817"/>
  <c r="AQ4801"/>
  <c r="AP4753"/>
  <c r="AM4918"/>
  <c r="AR4948"/>
  <c r="AL4872"/>
  <c r="AU4852"/>
  <c r="AM4884"/>
  <c r="AL4737"/>
  <c r="AQ4869"/>
  <c r="AV4857"/>
  <c r="AR4775"/>
  <c r="AR4764"/>
  <c r="AM5010"/>
  <c r="AM4926"/>
  <c r="AT4898"/>
  <c r="AP4862"/>
  <c r="AN4830"/>
  <c r="AR4826"/>
  <c r="AN4822"/>
  <c r="AR4818"/>
  <c r="AN4806"/>
  <c r="AR4802"/>
  <c r="AN4798"/>
  <c r="AL4744"/>
  <c r="AV4744"/>
  <c r="AT4716"/>
  <c r="AM4716"/>
  <c r="AM4840"/>
  <c r="AR4720"/>
  <c r="AN4855"/>
  <c r="AM4790"/>
  <c r="AV4790"/>
  <c r="AS4783"/>
  <c r="AR4740"/>
  <c r="AS4738"/>
  <c r="AQ4716"/>
  <c r="AN4833"/>
  <c r="AM4723"/>
  <c r="AM4867"/>
  <c r="AP4730"/>
  <c r="AP4855"/>
  <c r="AT4790"/>
  <c r="AL4740"/>
  <c r="AU4737"/>
  <c r="AQ4772"/>
  <c r="AR4772"/>
  <c r="AT4756"/>
  <c r="AU4756"/>
  <c r="AR4723"/>
  <c r="AQ4761"/>
  <c r="AV4851"/>
  <c r="AT4761"/>
  <c r="AT4734"/>
  <c r="AT4726"/>
  <c r="AS4879"/>
  <c r="AM4740"/>
  <c r="AV4869"/>
  <c r="AO4859"/>
  <c r="AL4863"/>
  <c r="AP4854"/>
  <c r="AS4842"/>
  <c r="AS4812"/>
  <c r="AW4823"/>
  <c r="AS4748"/>
  <c r="AR4745"/>
  <c r="AS4724"/>
  <c r="AS4803"/>
  <c r="AR4779"/>
  <c r="AW4775"/>
  <c r="AW4759"/>
  <c r="AO4721"/>
  <c r="AO4734"/>
  <c r="AN5007"/>
  <c r="AL5005"/>
  <c r="AM4999"/>
  <c r="AW4999"/>
  <c r="AS4989"/>
  <c r="AW4986"/>
  <c r="AR4984"/>
  <c r="AN4981"/>
  <c r="AV4979"/>
  <c r="AP4979"/>
  <c r="AS4998"/>
  <c r="AP5004"/>
  <c r="AT5001"/>
  <c r="AR4995"/>
  <c r="AO4975"/>
  <c r="AL4990"/>
  <c r="AV4973"/>
  <c r="AW4952"/>
  <c r="AT4957"/>
  <c r="AS4957"/>
  <c r="AS4950"/>
  <c r="AL4895"/>
  <c r="AV4936"/>
  <c r="AT4920"/>
  <c r="AP4917"/>
  <c r="AV4912"/>
  <c r="AS4899"/>
  <c r="AT4913"/>
  <c r="AO4919"/>
  <c r="AL4900"/>
  <c r="AU4889"/>
  <c r="AT4886"/>
  <c r="AS4862"/>
  <c r="AS4873"/>
  <c r="AR4878"/>
  <c r="AQ4873"/>
  <c r="AQ4857"/>
  <c r="AW4851"/>
  <c r="AM4843"/>
  <c r="AM4812"/>
  <c r="AO4806"/>
  <c r="AL4801"/>
  <c r="AO4786"/>
  <c r="AT4815"/>
  <c r="AQ4779"/>
  <c r="AO4741"/>
  <c r="AV4757"/>
  <c r="AV4741"/>
  <c r="AW4732"/>
  <c r="AR4783"/>
  <c r="AO4750"/>
  <c r="AP4766"/>
  <c r="AP4758"/>
  <c r="AR5006"/>
  <c r="AW5001"/>
  <c r="AL5001"/>
  <c r="AT4994"/>
  <c r="AN4988"/>
  <c r="AN4983"/>
  <c r="AW4971"/>
  <c r="AU4990"/>
  <c r="AT4972"/>
  <c r="AV4968"/>
  <c r="AP4965"/>
  <c r="AW4965"/>
  <c r="AO4948"/>
  <c r="AO4980"/>
  <c r="AP4958"/>
  <c r="AS4961"/>
  <c r="AT4946"/>
  <c r="AN4946"/>
  <c r="AU4946"/>
  <c r="AR4945"/>
  <c r="AW4935"/>
  <c r="AM4962"/>
  <c r="AO4906"/>
  <c r="AO4898"/>
  <c r="AM4936"/>
  <c r="AV4933"/>
  <c r="AO4927"/>
  <c r="AR4927"/>
  <c r="AW4896"/>
  <c r="AW4892"/>
  <c r="AW4888"/>
  <c r="AW4884"/>
  <c r="AW4880"/>
  <c r="AP4941"/>
  <c r="AT4936"/>
  <c r="AT4928"/>
  <c r="AV4928"/>
  <c r="AL4963"/>
  <c r="AO4940"/>
  <c r="AS4940"/>
  <c r="AQ4953"/>
  <c r="AO4920"/>
  <c r="AV4915"/>
  <c r="AM4911"/>
  <c r="AQ4899"/>
  <c r="AL4911"/>
  <c r="AS4904"/>
  <c r="AP4916"/>
  <c r="AP4909"/>
  <c r="AV4907"/>
  <c r="AW4889"/>
  <c r="AM4889"/>
  <c r="AN4889"/>
  <c r="AU4887"/>
  <c r="AT4887"/>
  <c r="AR4883"/>
  <c r="AP4878"/>
  <c r="AU4878"/>
  <c r="AQ4877"/>
  <c r="AR4873"/>
  <c r="AS4872"/>
  <c r="AQ4862"/>
  <c r="AQ4859"/>
  <c r="AT4859"/>
  <c r="AV4859"/>
  <c r="AS4858"/>
  <c r="AV4858"/>
  <c r="AW4853"/>
  <c r="AP4867"/>
  <c r="AR4867"/>
  <c r="AO4863"/>
  <c r="AV4861"/>
  <c r="AT4861"/>
  <c r="AS4855"/>
  <c r="AQ4853"/>
  <c r="AT4844"/>
  <c r="AU4839"/>
  <c r="AP4839"/>
  <c r="AT4828"/>
  <c r="AP4828"/>
  <c r="AV4823"/>
  <c r="AV4820"/>
  <c r="AV4819"/>
  <c r="AL4816"/>
  <c r="AV4815"/>
  <c r="AT4813"/>
  <c r="AU4812"/>
  <c r="AN4812"/>
  <c r="AT4808"/>
  <c r="AP4808"/>
  <c r="AV4804"/>
  <c r="AL4800"/>
  <c r="AW4798"/>
  <c r="AT4797"/>
  <c r="AU4796"/>
  <c r="AN4796"/>
  <c r="AT4792"/>
  <c r="AL4792"/>
  <c r="AW4790"/>
  <c r="AV4834"/>
  <c r="AQ4831"/>
  <c r="AQ4823"/>
  <c r="AQ4815"/>
  <c r="AT4831"/>
  <c r="AN4817"/>
  <c r="AN4813"/>
  <c r="AR4805"/>
  <c r="AR4797"/>
  <c r="AS4779"/>
  <c r="AN4775"/>
  <c r="AR4767"/>
  <c r="AU4763"/>
  <c r="AV4759"/>
  <c r="AP4789"/>
  <c r="AO4776"/>
  <c r="AO4768"/>
  <c r="AL4767"/>
  <c r="AL4763"/>
  <c r="AN4761"/>
  <c r="AO4760"/>
  <c r="AO4756"/>
  <c r="AN4745"/>
  <c r="AO4744"/>
  <c r="AN4741"/>
  <c r="AO4736"/>
  <c r="AN4729"/>
  <c r="AO4720"/>
  <c r="AS4807"/>
  <c r="AO4784"/>
  <c r="AM4784"/>
  <c r="AN4795"/>
  <c r="AL4722"/>
  <c r="AU4722"/>
  <c r="AR4721"/>
  <c r="AU4719"/>
  <c r="AT4717"/>
  <c r="AP4742"/>
  <c r="AU4742"/>
  <c r="AV4742"/>
  <c r="AU4738"/>
  <c r="AV4738"/>
  <c r="AL4730"/>
  <c r="AO4726"/>
  <c r="AL4751"/>
  <c r="AL4727"/>
  <c r="AN4747"/>
  <c r="AM5009"/>
  <c r="AN5009"/>
  <c r="AT5000"/>
  <c r="AW5000"/>
  <c r="AT4993"/>
  <c r="AS4976"/>
  <c r="AW5002"/>
  <c r="AO5011"/>
  <c r="AS5011"/>
  <c r="AU5005"/>
  <c r="AO4991"/>
  <c r="AO4986"/>
  <c r="AR4979"/>
  <c r="AO4979"/>
  <c r="AR4994"/>
  <c r="AQ4985"/>
  <c r="AR4969"/>
  <c r="AQ5001"/>
  <c r="AR4896"/>
  <c r="AR4971"/>
  <c r="AN4954"/>
  <c r="AM4906"/>
  <c r="AR4820"/>
  <c r="AR4812"/>
  <c r="AR4804"/>
  <c r="AR4796"/>
  <c r="AM4757"/>
  <c r="AM4982"/>
  <c r="AT4948"/>
  <c r="AP5010"/>
  <c r="AL4985"/>
  <c r="AR4983"/>
  <c r="AM4935"/>
  <c r="AM5006"/>
  <c r="AR4992"/>
  <c r="AQ4854"/>
  <c r="AM4786"/>
  <c r="AR4782"/>
  <c r="AN5004"/>
  <c r="AR4947"/>
  <c r="AN4794"/>
  <c r="AN4985"/>
  <c r="AW4983"/>
  <c r="AP4968"/>
  <c r="AR4935"/>
  <c r="AR4922"/>
  <c r="AM4967"/>
  <c r="AW4945"/>
  <c r="AR4870"/>
  <c r="AM4776"/>
  <c r="AM4760"/>
  <c r="AR4752"/>
  <c r="AN4975"/>
  <c r="AQ4745"/>
  <c r="AQ5010"/>
  <c r="AT4926"/>
  <c r="AR4926"/>
  <c r="AT4872"/>
  <c r="AT4864"/>
  <c r="AV4862"/>
  <c r="AQ4856"/>
  <c r="AL4757"/>
  <c r="AQ4871"/>
  <c r="AQ4844"/>
  <c r="AS4751"/>
  <c r="AL5010"/>
  <c r="AQ4975"/>
  <c r="AN4892"/>
  <c r="AU4877"/>
  <c r="AL4843"/>
  <c r="AW4834"/>
  <c r="AT4794"/>
  <c r="AM4778"/>
  <c r="AU4884"/>
  <c r="AU4821"/>
  <c r="AR4748"/>
  <c r="AR4728"/>
  <c r="AO4923"/>
  <c r="AM4898"/>
  <c r="AM4852"/>
  <c r="AR4778"/>
  <c r="AN4884"/>
  <c r="AM4841"/>
  <c r="AR4724"/>
  <c r="AN4926"/>
  <c r="AS4911"/>
  <c r="AM4877"/>
  <c r="AL4847"/>
  <c r="AT4843"/>
  <c r="AL4834"/>
  <c r="AM4785"/>
  <c r="AR4763"/>
  <c r="AT4754"/>
  <c r="AU4813"/>
  <c r="AS4781"/>
  <c r="AR4722"/>
  <c r="AV4891"/>
  <c r="AQ4833"/>
  <c r="AQ4825"/>
  <c r="AM4756"/>
  <c r="AM4861"/>
  <c r="AP4741"/>
  <c r="AM4741"/>
  <c r="AM4863"/>
  <c r="AW4835"/>
  <c r="AQ4737"/>
  <c r="AU4871"/>
  <c r="AT4833"/>
  <c r="AU4825"/>
  <c r="AU4817"/>
  <c r="AM4813"/>
  <c r="AM4805"/>
  <c r="AP4772"/>
  <c r="AQ4756"/>
  <c r="AQ4867"/>
  <c r="AP4734"/>
  <c r="AL4720"/>
  <c r="AV4720"/>
  <c r="AQ4790"/>
  <c r="AM4891"/>
  <c r="AW4766"/>
  <c r="AQ4723"/>
  <c r="AL4741"/>
  <c r="AS4734"/>
  <c r="AS4726"/>
  <c r="AV4855"/>
  <c r="AL4835"/>
  <c r="AN4790"/>
  <c r="AM4871"/>
  <c r="AW4723"/>
  <c r="AN4879"/>
  <c r="AM4783"/>
  <c r="AP4750"/>
  <c r="AP4740"/>
  <c r="AV4853"/>
  <c r="AU4850"/>
  <c r="AV4844"/>
  <c r="AL4823"/>
  <c r="AW4831"/>
  <c r="AW4815"/>
  <c r="AP4763"/>
  <c r="AS4728"/>
  <c r="AS4795"/>
  <c r="AO4738"/>
  <c r="AR4727"/>
  <c r="AL4770"/>
  <c r="AU4735"/>
  <c r="AN4743"/>
  <c r="AT4999"/>
  <c r="AN4996"/>
  <c r="AP4981"/>
  <c r="AQ4979"/>
  <c r="AL4994"/>
  <c r="AW4836"/>
  <c r="AP4973"/>
  <c r="AL4973"/>
  <c r="AS4973"/>
  <c r="AW4957"/>
  <c r="AT4947"/>
  <c r="AO4935"/>
  <c r="AW4918"/>
  <c r="AW4933"/>
  <c r="AO4880"/>
  <c r="AT4923"/>
  <c r="AU4890"/>
  <c r="AP4921"/>
  <c r="AS4903"/>
  <c r="AL4919"/>
  <c r="AR4871"/>
  <c r="AO4869"/>
  <c r="AP4865"/>
  <c r="AW4859"/>
  <c r="AO4837"/>
  <c r="AN4815"/>
  <c r="AL4797"/>
  <c r="AL4799"/>
  <c r="AT4718"/>
  <c r="AW4738"/>
  <c r="AW5010"/>
  <c r="AN5001"/>
  <c r="AP4997"/>
  <c r="AM4997"/>
  <c r="AS4992"/>
  <c r="AS4985"/>
  <c r="AS4988"/>
  <c r="AV4983"/>
  <c r="AU4983"/>
  <c r="AW4967"/>
  <c r="AV4965"/>
  <c r="AL4959"/>
  <c r="AL4951"/>
  <c r="AS4959"/>
  <c r="AS4951"/>
  <c r="AR4959"/>
  <c r="AS4954"/>
  <c r="AR4951"/>
  <c r="AT4961"/>
  <c r="AL4947"/>
  <c r="AL4933"/>
  <c r="AT4891"/>
  <c r="AU4941"/>
  <c r="AU4938"/>
  <c r="AV4938"/>
  <c r="AM4938"/>
  <c r="AM4937"/>
  <c r="AV4923"/>
  <c r="AU4932"/>
  <c r="AL4932"/>
  <c r="AW4953"/>
  <c r="AU4930"/>
  <c r="AL4930"/>
  <c r="AQ4924"/>
  <c r="AV4934"/>
  <c r="AS4924"/>
  <c r="AO4911"/>
  <c r="AW4903"/>
  <c r="AW4890"/>
  <c r="AN4921"/>
  <c r="AW4921"/>
  <c r="AR4908"/>
  <c r="AO4908"/>
  <c r="AU4908"/>
  <c r="AQ4901"/>
  <c r="AR4887"/>
  <c r="AQ4913"/>
  <c r="AR4911"/>
  <c r="AW4919"/>
  <c r="AM4916"/>
  <c r="AS4878"/>
  <c r="AN4885"/>
  <c r="AW4882"/>
  <c r="AN4882"/>
  <c r="AS4868"/>
  <c r="AS4848"/>
  <c r="AL4850"/>
  <c r="AS4847"/>
  <c r="AR4844"/>
  <c r="AS4843"/>
  <c r="AS4839"/>
  <c r="AT4854"/>
  <c r="AV4854"/>
  <c r="AR4851"/>
  <c r="AU4847"/>
  <c r="AV4847"/>
  <c r="AV4843"/>
  <c r="AN4843"/>
  <c r="AL4839"/>
  <c r="AR4839"/>
  <c r="AO4840"/>
  <c r="AV4828"/>
  <c r="AV4827"/>
  <c r="AL4820"/>
  <c r="AW4818"/>
  <c r="AT4817"/>
  <c r="AU4816"/>
  <c r="AN4816"/>
  <c r="AT4812"/>
  <c r="AP4812"/>
  <c r="AV4808"/>
  <c r="AL4804"/>
  <c r="AW4802"/>
  <c r="AT4801"/>
  <c r="AU4800"/>
  <c r="AN4800"/>
  <c r="AT4796"/>
  <c r="AP4796"/>
  <c r="AW4794"/>
  <c r="AW4782"/>
  <c r="AW4778"/>
  <c r="AO4835"/>
  <c r="AV4842"/>
  <c r="AT4842"/>
  <c r="AL4815"/>
  <c r="AP4811"/>
  <c r="AS4808"/>
  <c r="AS4804"/>
  <c r="AS4800"/>
  <c r="AS4796"/>
  <c r="AS4792"/>
  <c r="AS4827"/>
  <c r="AS4819"/>
  <c r="AS4811"/>
  <c r="AQ4783"/>
  <c r="AR4780"/>
  <c r="AM4779"/>
  <c r="AV4775"/>
  <c r="AW4769"/>
  <c r="AU4767"/>
  <c r="AW4761"/>
  <c r="AN4759"/>
  <c r="AW4757"/>
  <c r="AW4749"/>
  <c r="AW4741"/>
  <c r="AW4737"/>
  <c r="AW4799"/>
  <c r="AO4793"/>
  <c r="AR4793"/>
  <c r="AO4789"/>
  <c r="AR4785"/>
  <c r="AN4773"/>
  <c r="AO4772"/>
  <c r="AO4728"/>
  <c r="AO4780"/>
  <c r="AT4807"/>
  <c r="AU4807"/>
  <c r="AV4807"/>
  <c r="AN4803"/>
  <c r="AT4799"/>
  <c r="AU4799"/>
  <c r="AO4791"/>
  <c r="AR4791"/>
  <c r="AU4734"/>
  <c r="AV4734"/>
  <c r="AQ4770"/>
  <c r="AR4770"/>
  <c r="AQ4762"/>
  <c r="AR4762"/>
  <c r="AW4751"/>
  <c r="AM4751"/>
  <c r="AW4747"/>
  <c r="AM4747"/>
  <c r="AO4743"/>
  <c r="AP4743"/>
  <c r="AW4727"/>
  <c r="AM4727"/>
  <c r="AO5009"/>
  <c r="AV5000"/>
  <c r="AV4993"/>
  <c r="AQ4987"/>
  <c r="AR4976"/>
  <c r="AN5008"/>
  <c r="AT5008"/>
  <c r="AT5011"/>
  <c r="AM5011"/>
  <c r="AN5011"/>
  <c r="AQ5007"/>
  <c r="AS5005"/>
  <c r="AM4996"/>
  <c r="AT4996"/>
  <c r="AS4996"/>
  <c r="AQ4989"/>
  <c r="AO4984"/>
  <c r="AQ4981"/>
  <c r="AT4979"/>
  <c r="AW4994"/>
  <c r="AQ4992"/>
  <c r="AQ4988"/>
  <c r="AP4982"/>
  <c r="AS4965"/>
  <c r="AP5006"/>
  <c r="AU4992"/>
  <c r="AM4952"/>
  <c r="AM4782"/>
  <c r="AQ4964"/>
  <c r="AT4778"/>
  <c r="AP4983"/>
  <c r="AR4966"/>
  <c r="AR4952"/>
  <c r="AN4876"/>
  <c r="AN4874"/>
  <c r="AT4849"/>
  <c r="AP4757"/>
  <c r="AS4755"/>
  <c r="AU4975"/>
  <c r="AQ4951"/>
  <c r="AN4948"/>
  <c r="AU5006"/>
  <c r="AN4992"/>
  <c r="AM4943"/>
  <c r="AM4888"/>
  <c r="AR4866"/>
  <c r="AU4842"/>
  <c r="AR4786"/>
  <c r="AQ4749"/>
  <c r="AV4978"/>
  <c r="AM4971"/>
  <c r="AM4975"/>
  <c r="AT4880"/>
  <c r="AR4880"/>
  <c r="AU4858"/>
  <c r="AQ4852"/>
  <c r="AQ4834"/>
  <c r="AQ4785"/>
  <c r="AT4757"/>
  <c r="AP4884"/>
  <c r="AR4884"/>
  <c r="AM4753"/>
  <c r="AL4753"/>
  <c r="AR4792"/>
  <c r="AM4728"/>
  <c r="AV4975"/>
  <c r="AP4964"/>
  <c r="AN4826"/>
  <c r="AT4826"/>
  <c r="AN4818"/>
  <c r="AT4818"/>
  <c r="AT4975"/>
  <c r="AO4933"/>
  <c r="AL4868"/>
  <c r="AQ4858"/>
  <c r="AQ4875"/>
  <c r="AU4721"/>
  <c r="AT5010"/>
  <c r="AR4898"/>
  <c r="AM4880"/>
  <c r="AR4872"/>
  <c r="AR4868"/>
  <c r="AR4864"/>
  <c r="AT4830"/>
  <c r="AM4826"/>
  <c r="AT4822"/>
  <c r="AM4818"/>
  <c r="AT4814"/>
  <c r="AT4806"/>
  <c r="AM4802"/>
  <c r="AT4798"/>
  <c r="AT4744"/>
  <c r="AU4744"/>
  <c r="AP4737"/>
  <c r="AN4716"/>
  <c r="AN4756"/>
  <c r="AQ4861"/>
  <c r="AU4840"/>
  <c r="AQ4863"/>
  <c r="AL4855"/>
  <c r="AS4750"/>
  <c r="AQ4740"/>
  <c r="AU4753"/>
  <c r="AR4716"/>
  <c r="AM4772"/>
  <c r="AR4719"/>
  <c r="AN4851"/>
  <c r="AL4851"/>
  <c r="AS4840"/>
  <c r="AP4761"/>
  <c r="AQ4741"/>
  <c r="AR4855"/>
  <c r="AL4790"/>
  <c r="AL4750"/>
  <c r="AT4740"/>
  <c r="AU4740"/>
  <c r="AV4740"/>
  <c r="AL4738"/>
  <c r="AL4717"/>
  <c r="AL4884"/>
  <c r="AP4744"/>
  <c r="AM4744"/>
  <c r="AT4737"/>
  <c r="AL4716"/>
  <c r="AN4891"/>
  <c r="AO4883"/>
  <c r="AQ4813"/>
  <c r="AL4756"/>
  <c r="AV4719"/>
  <c r="AW4719"/>
  <c r="AQ4840"/>
  <c r="AT4741"/>
  <c r="AU4863"/>
  <c r="AR4835"/>
  <c r="AQ4891"/>
  <c r="AL4833"/>
  <c r="AV4772"/>
  <c r="AT4851"/>
  <c r="AL4761"/>
  <c r="AT4730"/>
  <c r="AP4720"/>
  <c r="AM4720"/>
  <c r="AN4720"/>
  <c r="AR4790"/>
  <c r="AP4738"/>
  <c r="AP4717"/>
  <c r="AQ4717"/>
  <c r="AT4866"/>
  <c r="AO4871"/>
  <c r="AW4863"/>
  <c r="AL4853"/>
  <c r="AW4847"/>
  <c r="AW4843"/>
  <c r="AW4840"/>
  <c r="AR4836"/>
  <c r="AL4789"/>
  <c r="AP4779"/>
  <c r="AS4772"/>
  <c r="AS4768"/>
  <c r="AW4763"/>
  <c r="AS4766"/>
  <c r="AR4742"/>
  <c r="AR4730"/>
  <c r="AO4739"/>
  <c r="AV4747"/>
  <c r="AP4987"/>
  <c r="AM5007"/>
  <c r="AO5005"/>
  <c r="AV4999"/>
  <c r="AV4996"/>
  <c r="AU4991"/>
  <c r="AP4989"/>
  <c r="AU4981"/>
  <c r="AV4990"/>
  <c r="AL4974"/>
  <c r="AN4968"/>
  <c r="AT4945"/>
  <c r="AT4942"/>
  <c r="AL4891"/>
  <c r="AM4941"/>
  <c r="AN4938"/>
  <c r="AO4937"/>
  <c r="AT4899"/>
  <c r="AS4893"/>
  <c r="AW4909"/>
  <c r="AN4907"/>
  <c r="AS4883"/>
  <c r="AT4882"/>
  <c r="AM4855"/>
  <c r="AN4854"/>
  <c r="AO4849"/>
  <c r="AL4825"/>
  <c r="AQ4835"/>
  <c r="AR4838"/>
  <c r="AR4825"/>
  <c r="AP4823"/>
  <c r="AT4819"/>
  <c r="AV4784"/>
  <c r="AO4773"/>
  <c r="AO4761"/>
  <c r="AO4753"/>
  <c r="AU4779"/>
  <c r="AV4773"/>
  <c r="AV4769"/>
  <c r="AV4765"/>
  <c r="AV4753"/>
  <c r="AW4748"/>
  <c r="AO4779"/>
  <c r="AV4795"/>
  <c r="AQ4754"/>
  <c r="AM4734"/>
  <c r="AW4730"/>
  <c r="AQ4774"/>
  <c r="AT4755"/>
  <c r="AU4727"/>
  <c r="AT4983"/>
  <c r="AR4982"/>
  <c r="AW4975"/>
  <c r="AO4978"/>
  <c r="AL4966"/>
  <c r="AT4965"/>
  <c r="AU4965"/>
  <c r="AO4960"/>
  <c r="AM4954"/>
  <c r="AO4952"/>
  <c r="AT4980"/>
  <c r="AL4957"/>
  <c r="AW4946"/>
  <c r="AL4946"/>
  <c r="AS4946"/>
  <c r="AP4946"/>
  <c r="AW4943"/>
  <c r="AO4926"/>
  <c r="AL4925"/>
  <c r="AO4914"/>
  <c r="AW4925"/>
  <c r="AQ4927"/>
  <c r="AW4944"/>
  <c r="AM4944"/>
  <c r="AV4944"/>
  <c r="AS4941"/>
  <c r="AP4936"/>
  <c r="AO4936"/>
  <c r="AN4936"/>
  <c r="AN4928"/>
  <c r="AV4940"/>
  <c r="AR4953"/>
  <c r="AL4924"/>
  <c r="AU4920"/>
  <c r="AS4916"/>
  <c r="AW4912"/>
  <c r="AT4893"/>
  <c r="AL4890"/>
  <c r="AM4890"/>
  <c r="AN4886"/>
  <c r="AQ4915"/>
  <c r="AS4908"/>
  <c r="AV4899"/>
  <c r="AL4913"/>
  <c r="AU4904"/>
  <c r="AQ4907"/>
  <c r="AW4900"/>
  <c r="AM4886"/>
  <c r="AV4878"/>
  <c r="AR4879"/>
  <c r="AP4871"/>
  <c r="AQ4870"/>
  <c r="AS4864"/>
  <c r="AW4857"/>
  <c r="AO4867"/>
  <c r="AP4863"/>
  <c r="AR4863"/>
  <c r="AU4851"/>
  <c r="AN4847"/>
  <c r="AP4847"/>
  <c r="AW4845"/>
  <c r="AU4843"/>
  <c r="AP4843"/>
  <c r="AT4839"/>
  <c r="AL4828"/>
  <c r="AW4826"/>
  <c r="AT4825"/>
  <c r="AW4822"/>
  <c r="AT4821"/>
  <c r="AU4820"/>
  <c r="AN4820"/>
  <c r="AT4816"/>
  <c r="AP4816"/>
  <c r="AV4812"/>
  <c r="AV4811"/>
  <c r="AL4808"/>
  <c r="AW4806"/>
  <c r="AT4805"/>
  <c r="AU4804"/>
  <c r="AN4804"/>
  <c r="AT4800"/>
  <c r="AP4800"/>
  <c r="AV4796"/>
  <c r="AV4792"/>
  <c r="AN4792"/>
  <c r="AQ4827"/>
  <c r="AS4825"/>
  <c r="AS4821"/>
  <c r="AQ4819"/>
  <c r="AS4817"/>
  <c r="AS4813"/>
  <c r="AQ4811"/>
  <c r="AS4809"/>
  <c r="AS4805"/>
  <c r="AS4801"/>
  <c r="AS4797"/>
  <c r="AS4835"/>
  <c r="AW4828"/>
  <c r="AL4819"/>
  <c r="AW4765"/>
  <c r="AO4764"/>
  <c r="AL4759"/>
  <c r="AO4752"/>
  <c r="AO4748"/>
  <c r="AO4740"/>
  <c r="AN4737"/>
  <c r="AO4724"/>
  <c r="AO4716"/>
  <c r="AR4784"/>
  <c r="AT4783"/>
  <c r="AV4779"/>
  <c r="AS4775"/>
  <c r="AS4763"/>
  <c r="AS4759"/>
  <c r="AS4727"/>
  <c r="AS4770"/>
  <c r="AS4742"/>
  <c r="AT4738"/>
  <c r="AP4770"/>
  <c r="AL4755"/>
  <c r="AL4731"/>
  <c r="AV4735"/>
  <c r="AT5009"/>
  <c r="AT4987"/>
  <c r="AN4977"/>
  <c r="AM4977"/>
  <c r="AM4976"/>
  <c r="AR5008"/>
  <c r="AS5007"/>
  <c r="AP5007"/>
  <c r="AR5005"/>
  <c r="AR4991"/>
  <c r="AW4989"/>
  <c r="AU4979"/>
  <c r="AT4985"/>
  <c r="AR4910"/>
  <c r="AR4973"/>
  <c r="AR4888"/>
  <c r="AM4845"/>
  <c r="AR4776"/>
  <c r="AR4760"/>
  <c r="AW4718"/>
  <c r="AV4985"/>
  <c r="AR4925"/>
  <c r="AR4960"/>
  <c r="AR4816"/>
  <c r="AR4808"/>
  <c r="AR4800"/>
  <c r="AU4988"/>
  <c r="AM4922"/>
  <c r="AM4992"/>
  <c r="AR4914"/>
  <c r="AR4906"/>
  <c r="AU4793"/>
  <c r="AL5006"/>
  <c r="AS4997"/>
  <c r="AR4860"/>
  <c r="AT4746"/>
  <c r="AR4974"/>
  <c r="AT4927"/>
  <c r="AN4978"/>
  <c r="AQ4865"/>
  <c r="AT4742"/>
  <c r="AR5010"/>
  <c r="AR4965"/>
  <c r="AO4901"/>
  <c r="AT4868"/>
  <c r="AM4858"/>
  <c r="AR4847"/>
  <c r="AS4785"/>
  <c r="AN4768"/>
  <c r="AV4763"/>
  <c r="AM4833"/>
  <c r="AN4857"/>
  <c r="AR4853"/>
  <c r="AR4759"/>
  <c r="AM4748"/>
  <c r="AU5010"/>
  <c r="AV5010"/>
  <c r="AM4892"/>
  <c r="AR4830"/>
  <c r="AR4822"/>
  <c r="AM4822"/>
  <c r="AN4802"/>
  <c r="AT4802"/>
  <c r="AU4785"/>
  <c r="AN4778"/>
  <c r="AL4773"/>
  <c r="AR4768"/>
  <c r="AU4805"/>
  <c r="AR4895"/>
  <c r="AR4841"/>
  <c r="AU4789"/>
  <c r="AM4764"/>
  <c r="AM4724"/>
  <c r="AN4898"/>
  <c r="AT4892"/>
  <c r="AR4892"/>
  <c r="AL4864"/>
  <c r="AN4862"/>
  <c r="AR4843"/>
  <c r="AR4794"/>
  <c r="AT4768"/>
  <c r="AQ4884"/>
  <c r="AR4918"/>
  <c r="AR4837"/>
  <c r="AN5010"/>
  <c r="AM4978"/>
  <c r="AS4923"/>
  <c r="AN4880"/>
  <c r="AM4794"/>
  <c r="AQ4757"/>
  <c r="AL4754"/>
  <c r="AV4884"/>
  <c r="AU4797"/>
  <c r="AV4723"/>
  <c r="AV4767"/>
  <c r="AQ4753"/>
  <c r="AM4737"/>
  <c r="AU4891"/>
  <c r="AP4833"/>
  <c r="AQ4809"/>
  <c r="AP4756"/>
  <c r="AQ4720"/>
  <c r="AU4717"/>
  <c r="AW4717"/>
  <c r="AT4753"/>
  <c r="AV4722"/>
  <c r="AW4722"/>
  <c r="AV4833"/>
  <c r="AU4833"/>
  <c r="AM4821"/>
  <c r="AU4809"/>
  <c r="AU4801"/>
  <c r="AM4797"/>
  <c r="AN4772"/>
  <c r="AR4756"/>
  <c r="AM4761"/>
  <c r="AP4726"/>
  <c r="AT4720"/>
  <c r="AU4720"/>
  <c r="AV4879"/>
  <c r="AP4790"/>
  <c r="AT4750"/>
  <c r="AN4767"/>
  <c r="AN4744"/>
  <c r="AU4716"/>
  <c r="AV4716"/>
  <c r="AQ4821"/>
  <c r="AQ4805"/>
  <c r="AQ4797"/>
  <c r="AV4756"/>
  <c r="AP4851"/>
  <c r="AU4741"/>
  <c r="AS4730"/>
  <c r="AT4855"/>
  <c r="AU4790"/>
  <c r="AR4833"/>
  <c r="AU4867"/>
  <c r="AU4761"/>
  <c r="AN4740"/>
  <c r="AQ3931"/>
  <c r="AQ3935"/>
  <c r="AQ3939"/>
  <c r="AQ3965"/>
  <c r="AS3968"/>
  <c r="AQ3968"/>
  <c r="AV3981"/>
  <c r="AU3981"/>
  <c r="AV3984"/>
  <c r="AS4000"/>
  <c r="AQ4000"/>
  <c r="AS4016"/>
  <c r="AQ4016"/>
  <c r="AN4024"/>
  <c r="AM4024"/>
  <c r="AV4032"/>
  <c r="AU4032"/>
  <c r="AQ4064"/>
  <c r="AV4077"/>
  <c r="AT4077"/>
  <c r="AP4077"/>
  <c r="AL4093"/>
  <c r="AM4096"/>
  <c r="AL4109"/>
  <c r="AM4112"/>
  <c r="AL4125"/>
  <c r="AM4128"/>
  <c r="AQ4141"/>
  <c r="AP4141"/>
  <c r="AQ4149"/>
  <c r="AP4149"/>
  <c r="AQ4157"/>
  <c r="AP4157"/>
  <c r="AP4173"/>
  <c r="AP4181"/>
  <c r="AP4189"/>
  <c r="AP4197"/>
  <c r="AP4205"/>
  <c r="AP4213"/>
  <c r="AP4221"/>
  <c r="AP4229"/>
  <c r="AP4237"/>
  <c r="AL4253"/>
  <c r="AP4265"/>
  <c r="AN4379"/>
  <c r="AM4379"/>
  <c r="AV4383"/>
  <c r="AU4383"/>
  <c r="AN4387"/>
  <c r="AM4387"/>
  <c r="AV4391"/>
  <c r="AU4391"/>
  <c r="AN4395"/>
  <c r="AM4395"/>
  <c r="AQ4395"/>
  <c r="AP4408"/>
  <c r="AT4420"/>
  <c r="AV4420"/>
  <c r="AU4420"/>
  <c r="AQ4435"/>
  <c r="AU4449"/>
  <c r="AP4506"/>
  <c r="AR4506"/>
  <c r="AN4509"/>
  <c r="AM4509"/>
  <c r="AN4522"/>
  <c r="AL4522"/>
  <c r="AQ4525"/>
  <c r="AQ4538"/>
  <c r="AP4538"/>
  <c r="AV4541"/>
  <c r="AU4541"/>
  <c r="AN4580"/>
  <c r="AL4580"/>
  <c r="AQ4584"/>
  <c r="AP4584"/>
  <c r="AV4588"/>
  <c r="AU4588"/>
  <c r="AT4588"/>
  <c r="AV4592"/>
  <c r="AT4592"/>
  <c r="AL4596"/>
  <c r="AN4596"/>
  <c r="AQ4600"/>
  <c r="AP4600"/>
  <c r="AU4604"/>
  <c r="AT4604"/>
  <c r="AL4612"/>
  <c r="AN4612"/>
  <c r="AL4616"/>
  <c r="AN4616"/>
  <c r="AQ4629"/>
  <c r="AT3935"/>
  <c r="AT3945"/>
  <c r="AT3949"/>
  <c r="AT3981"/>
  <c r="AU4069"/>
  <c r="AN3931"/>
  <c r="AN3935"/>
  <c r="AN3939"/>
  <c r="AN3965"/>
  <c r="AM3965"/>
  <c r="AQ3981"/>
  <c r="AS3984"/>
  <c r="AQ3984"/>
  <c r="AV3997"/>
  <c r="AU3997"/>
  <c r="AT3997"/>
  <c r="AV4013"/>
  <c r="AU4013"/>
  <c r="AT4013"/>
  <c r="AQ4032"/>
  <c r="AV4056"/>
  <c r="AU4056"/>
  <c r="AN4064"/>
  <c r="AM4064"/>
  <c r="AN4077"/>
  <c r="AL4077"/>
  <c r="AU4080"/>
  <c r="AV4080"/>
  <c r="AN4080"/>
  <c r="AL4141"/>
  <c r="AM4149"/>
  <c r="AL4149"/>
  <c r="AR4149"/>
  <c r="AU4153"/>
  <c r="AT4153"/>
  <c r="AV4153"/>
  <c r="AN4153"/>
  <c r="AM4157"/>
  <c r="AL4157"/>
  <c r="AR4157"/>
  <c r="AT4161"/>
  <c r="AV4161"/>
  <c r="AT4169"/>
  <c r="AV4169"/>
  <c r="AU4169"/>
  <c r="AL4173"/>
  <c r="AN4173"/>
  <c r="AQ4173"/>
  <c r="AT4177"/>
  <c r="AV4177"/>
  <c r="AU4177"/>
  <c r="AL4181"/>
  <c r="AN4181"/>
  <c r="AQ4181"/>
  <c r="AT4185"/>
  <c r="AV4185"/>
  <c r="AU4185"/>
  <c r="AL4189"/>
  <c r="AN4189"/>
  <c r="AQ4189"/>
  <c r="AT4193"/>
  <c r="AV4193"/>
  <c r="AU4193"/>
  <c r="AL4197"/>
  <c r="AN4197"/>
  <c r="AQ4197"/>
  <c r="AT4201"/>
  <c r="AV4201"/>
  <c r="AU4201"/>
  <c r="AL4205"/>
  <c r="AN4205"/>
  <c r="AQ4205"/>
  <c r="AT4209"/>
  <c r="AV4209"/>
  <c r="AU4209"/>
  <c r="AL4213"/>
  <c r="AN4213"/>
  <c r="AQ4213"/>
  <c r="AT4217"/>
  <c r="AV4217"/>
  <c r="AU4217"/>
  <c r="AL4221"/>
  <c r="AN4221"/>
  <c r="AQ4221"/>
  <c r="AT4225"/>
  <c r="AV4225"/>
  <c r="AU4225"/>
  <c r="AL4229"/>
  <c r="AN4229"/>
  <c r="AQ4229"/>
  <c r="AV4232"/>
  <c r="AM4232"/>
  <c r="AU4232"/>
  <c r="AQ4232"/>
  <c r="AL4237"/>
  <c r="AQ4237"/>
  <c r="AM4245"/>
  <c r="AT4249"/>
  <c r="AM4249"/>
  <c r="AU4249"/>
  <c r="AL4265"/>
  <c r="AR4383"/>
  <c r="AQ4383"/>
  <c r="AR4391"/>
  <c r="AQ4391"/>
  <c r="AL4408"/>
  <c r="AN4408"/>
  <c r="AQ4408"/>
  <c r="AN4411"/>
  <c r="AQ4411"/>
  <c r="AP4420"/>
  <c r="AT4438"/>
  <c r="AV4438"/>
  <c r="AU4438"/>
  <c r="AQ4449"/>
  <c r="AV3949"/>
  <c r="AU3949"/>
  <c r="AV3952"/>
  <c r="AN3981"/>
  <c r="AM3981"/>
  <c r="AQ3997"/>
  <c r="AQ4013"/>
  <c r="AP4013"/>
  <c r="AV4024"/>
  <c r="AU4024"/>
  <c r="AN4032"/>
  <c r="AM4032"/>
  <c r="AQ4056"/>
  <c r="AU4077"/>
  <c r="AQ4080"/>
  <c r="AU4093"/>
  <c r="AT4093"/>
  <c r="AV4093"/>
  <c r="AN4093"/>
  <c r="AU4096"/>
  <c r="AV4096"/>
  <c r="AN4096"/>
  <c r="AU4109"/>
  <c r="AT4109"/>
  <c r="AV4109"/>
  <c r="AN4109"/>
  <c r="AU4112"/>
  <c r="AV4112"/>
  <c r="AN4112"/>
  <c r="AU4125"/>
  <c r="AT4125"/>
  <c r="AV4125"/>
  <c r="AN4125"/>
  <c r="AU4128"/>
  <c r="AV4128"/>
  <c r="AN4128"/>
  <c r="AQ4153"/>
  <c r="AP4153"/>
  <c r="AP4161"/>
  <c r="AU4161"/>
  <c r="AP4169"/>
  <c r="AP4177"/>
  <c r="AP4185"/>
  <c r="AP4193"/>
  <c r="AP4201"/>
  <c r="AP4209"/>
  <c r="AP4217"/>
  <c r="AP4225"/>
  <c r="AP4245"/>
  <c r="AP4249"/>
  <c r="AT4253"/>
  <c r="AM4253"/>
  <c r="AU4253"/>
  <c r="AV4379"/>
  <c r="AU4379"/>
  <c r="AN4383"/>
  <c r="AM4383"/>
  <c r="AV4387"/>
  <c r="AU4387"/>
  <c r="AN4391"/>
  <c r="AM4391"/>
  <c r="AV4395"/>
  <c r="AL4420"/>
  <c r="AN4420"/>
  <c r="AQ4420"/>
  <c r="AT4430"/>
  <c r="AV4430"/>
  <c r="AU4430"/>
  <c r="AP4438"/>
  <c r="AQ4438"/>
  <c r="AM4449"/>
  <c r="AQ4493"/>
  <c r="AQ4506"/>
  <c r="AV4509"/>
  <c r="AU4509"/>
  <c r="AV4522"/>
  <c r="AU4522"/>
  <c r="AT4522"/>
  <c r="AN4541"/>
  <c r="AM4541"/>
  <c r="AQ4553"/>
  <c r="AQ4561"/>
  <c r="AQ4569"/>
  <c r="AQ4576"/>
  <c r="AP4576"/>
  <c r="AV4580"/>
  <c r="AU4580"/>
  <c r="AT4580"/>
  <c r="AN4588"/>
  <c r="AL4588"/>
  <c r="AN4592"/>
  <c r="AU4592"/>
  <c r="AL4592"/>
  <c r="AU4596"/>
  <c r="AT4596"/>
  <c r="AV4596"/>
  <c r="AQ4608"/>
  <c r="AP4608"/>
  <c r="AU4612"/>
  <c r="AT4612"/>
  <c r="AV4612"/>
  <c r="AU4616"/>
  <c r="AT4616"/>
  <c r="AV4616"/>
  <c r="AU4664"/>
  <c r="AT3931"/>
  <c r="AT3961"/>
  <c r="AT3965"/>
  <c r="AM4069"/>
  <c r="AU4117"/>
  <c r="AV3931"/>
  <c r="AU3931"/>
  <c r="AV3935"/>
  <c r="AU3935"/>
  <c r="AV3939"/>
  <c r="AU3939"/>
  <c r="AS3952"/>
  <c r="AQ3952"/>
  <c r="AV3965"/>
  <c r="AU3965"/>
  <c r="AV3968"/>
  <c r="AN3997"/>
  <c r="AL3997"/>
  <c r="AV4000"/>
  <c r="AN4013"/>
  <c r="AL4013"/>
  <c r="AV4016"/>
  <c r="AQ4024"/>
  <c r="AN4056"/>
  <c r="AM4056"/>
  <c r="AV4064"/>
  <c r="AU4064"/>
  <c r="AQ4077"/>
  <c r="AM4080"/>
  <c r="AQ4093"/>
  <c r="AP4093"/>
  <c r="AQ4096"/>
  <c r="AQ4109"/>
  <c r="AP4109"/>
  <c r="AQ4112"/>
  <c r="AQ4125"/>
  <c r="AP4125"/>
  <c r="AQ4128"/>
  <c r="AU4141"/>
  <c r="AT4141"/>
  <c r="AU4149"/>
  <c r="AT4149"/>
  <c r="AV4149"/>
  <c r="AN4149"/>
  <c r="AL4153"/>
  <c r="AU4157"/>
  <c r="AT4157"/>
  <c r="AV4157"/>
  <c r="AN4157"/>
  <c r="AL4161"/>
  <c r="AN4161"/>
  <c r="AQ4161"/>
  <c r="AL4169"/>
  <c r="AN4169"/>
  <c r="AQ4169"/>
  <c r="AT4173"/>
  <c r="AV4173"/>
  <c r="AU4173"/>
  <c r="AL4177"/>
  <c r="AN4177"/>
  <c r="AQ4177"/>
  <c r="AT4181"/>
  <c r="AV4181"/>
  <c r="AU4181"/>
  <c r="AL4185"/>
  <c r="AN4185"/>
  <c r="AQ4185"/>
  <c r="AT4189"/>
  <c r="AV4189"/>
  <c r="AU4189"/>
  <c r="AL4193"/>
  <c r="AN4193"/>
  <c r="AQ4193"/>
  <c r="AT4197"/>
  <c r="AV4197"/>
  <c r="AU4197"/>
  <c r="AL4201"/>
  <c r="AN4201"/>
  <c r="AQ4201"/>
  <c r="AT4205"/>
  <c r="AU4205"/>
  <c r="AL4209"/>
  <c r="AN4209"/>
  <c r="AQ4209"/>
  <c r="AT4213"/>
  <c r="AV4213"/>
  <c r="AU4213"/>
  <c r="AL4217"/>
  <c r="AN4217"/>
  <c r="AQ4217"/>
  <c r="AT4221"/>
  <c r="AV4221"/>
  <c r="AU4221"/>
  <c r="AN4225"/>
  <c r="AQ4225"/>
  <c r="AT4229"/>
  <c r="AV4229"/>
  <c r="AU4229"/>
  <c r="AN4232"/>
  <c r="AT4237"/>
  <c r="AM4237"/>
  <c r="AU4237"/>
  <c r="AP4241"/>
  <c r="AL4245"/>
  <c r="AL4249"/>
  <c r="AP4253"/>
  <c r="AT4265"/>
  <c r="AR4379"/>
  <c r="AQ4379"/>
  <c r="AR4387"/>
  <c r="AQ4387"/>
  <c r="AR4395"/>
  <c r="AU4395"/>
  <c r="AT4408"/>
  <c r="AV4408"/>
  <c r="AU4408"/>
  <c r="AV4411"/>
  <c r="AU4411"/>
  <c r="AM4411"/>
  <c r="AP4430"/>
  <c r="AQ4430"/>
  <c r="AL4438"/>
  <c r="AN4438"/>
  <c r="AN4493"/>
  <c r="AM4493"/>
  <c r="AT4506"/>
  <c r="AV4506"/>
  <c r="AR4509"/>
  <c r="AQ4509"/>
  <c r="AQ4522"/>
  <c r="AP4522"/>
  <c r="AV4525"/>
  <c r="AU4525"/>
  <c r="AV4538"/>
  <c r="AU4538"/>
  <c r="AT4538"/>
  <c r="AN4553"/>
  <c r="AM4553"/>
  <c r="AN4561"/>
  <c r="AM4561"/>
  <c r="AN4576"/>
  <c r="AL4576"/>
  <c r="AQ4580"/>
  <c r="AP4580"/>
  <c r="AV4584"/>
  <c r="AU4584"/>
  <c r="AT4584"/>
  <c r="AQ4592"/>
  <c r="AQ4596"/>
  <c r="AP4596"/>
  <c r="AU4600"/>
  <c r="AT4600"/>
  <c r="AV4600"/>
  <c r="AL4608"/>
  <c r="AN4608"/>
  <c r="AQ4612"/>
  <c r="AP4612"/>
  <c r="AQ4616"/>
  <c r="AP4616"/>
  <c r="AT4629"/>
  <c r="AL4653"/>
  <c r="AM4653"/>
  <c r="AR4664"/>
  <c r="AQ4664"/>
  <c r="AP4664"/>
  <c r="AT3939"/>
  <c r="AU3973"/>
  <c r="AV4493"/>
  <c r="AU4493"/>
  <c r="AN4525"/>
  <c r="AR4541"/>
  <c r="AQ4541"/>
  <c r="AQ4588"/>
  <c r="AP4588"/>
  <c r="AR4592"/>
  <c r="AP4636"/>
  <c r="AV3972"/>
  <c r="AQ4084"/>
  <c r="AM4100"/>
  <c r="AQ4116"/>
  <c r="AM4132"/>
  <c r="AR4415"/>
  <c r="AM4497"/>
  <c r="AU4513"/>
  <c r="AM4529"/>
  <c r="AU4545"/>
  <c r="AL4577"/>
  <c r="AQ4581"/>
  <c r="AW4585"/>
  <c r="AQ4597"/>
  <c r="AW4601"/>
  <c r="AL4609"/>
  <c r="AQ4613"/>
  <c r="AU4648"/>
  <c r="AV3957"/>
  <c r="AU3957"/>
  <c r="AL4506"/>
  <c r="AN4506"/>
  <c r="AM4525"/>
  <c r="AV4553"/>
  <c r="AU4553"/>
  <c r="AM4600"/>
  <c r="AN4600"/>
  <c r="AQ4636"/>
  <c r="AT3977"/>
  <c r="AP4069"/>
  <c r="AP4117"/>
  <c r="AQ3972"/>
  <c r="AU4068"/>
  <c r="AM4084"/>
  <c r="AM4116"/>
  <c r="AQ4415"/>
  <c r="AQ4513"/>
  <c r="AQ4545"/>
  <c r="AL4581"/>
  <c r="AQ4585"/>
  <c r="AW4589"/>
  <c r="AL4597"/>
  <c r="AQ4601"/>
  <c r="AL4613"/>
  <c r="AP4648"/>
  <c r="AM4661"/>
  <c r="AR3957"/>
  <c r="AQ3957"/>
  <c r="AU4085"/>
  <c r="AV4085"/>
  <c r="AU4506"/>
  <c r="AN4538"/>
  <c r="AM4538"/>
  <c r="AV4561"/>
  <c r="AU4561"/>
  <c r="AU4576"/>
  <c r="AT4576"/>
  <c r="AN4584"/>
  <c r="AM4584"/>
  <c r="AL4600"/>
  <c r="AV3956"/>
  <c r="AN3972"/>
  <c r="AV3988"/>
  <c r="AR4068"/>
  <c r="AQ4068"/>
  <c r="AU4100"/>
  <c r="AU4132"/>
  <c r="AR4399"/>
  <c r="AU4399"/>
  <c r="AU4497"/>
  <c r="AM4513"/>
  <c r="AU4529"/>
  <c r="AM4545"/>
  <c r="AW4577"/>
  <c r="AM4585"/>
  <c r="AL4585"/>
  <c r="AQ4589"/>
  <c r="AM4601"/>
  <c r="AL4601"/>
  <c r="AQ4605"/>
  <c r="AW4609"/>
  <c r="AM4648"/>
  <c r="AL4648"/>
  <c r="AP4688"/>
  <c r="AR4688"/>
  <c r="AQ4688"/>
  <c r="AP4696"/>
  <c r="AR4696"/>
  <c r="AQ4696"/>
  <c r="AM3957"/>
  <c r="AQ4085"/>
  <c r="AL4538"/>
  <c r="AU4569"/>
  <c r="AV4576"/>
  <c r="AL4584"/>
  <c r="AP4592"/>
  <c r="AU4608"/>
  <c r="AT4608"/>
  <c r="AV4608"/>
  <c r="AM4629"/>
  <c r="AL4629"/>
  <c r="AR4636"/>
  <c r="AT4653"/>
  <c r="AU4653"/>
  <c r="AQ3956"/>
  <c r="AQ3988"/>
  <c r="AM4068"/>
  <c r="AU4084"/>
  <c r="AQ4100"/>
  <c r="AU4116"/>
  <c r="AQ4132"/>
  <c r="AM4399"/>
  <c r="AQ4399"/>
  <c r="AU4415"/>
  <c r="AM4415"/>
  <c r="AQ4497"/>
  <c r="AQ4529"/>
  <c r="AQ4577"/>
  <c r="AW4581"/>
  <c r="AL4589"/>
  <c r="AW4597"/>
  <c r="AQ4609"/>
  <c r="AW4613"/>
  <c r="AU4661"/>
  <c r="AL4085"/>
  <c r="AP4422"/>
  <c r="AL4498"/>
  <c r="AV4530"/>
  <c r="AU4530"/>
  <c r="AQ4546"/>
  <c r="AP4546"/>
  <c r="AL3945"/>
  <c r="AL3957"/>
  <c r="AL3973"/>
  <c r="AM4005"/>
  <c r="AL4005"/>
  <c r="AQ4133"/>
  <c r="AP4133"/>
  <c r="AN3945"/>
  <c r="AV3961"/>
  <c r="AU3961"/>
  <c r="AN3977"/>
  <c r="AS3980"/>
  <c r="AQ3980"/>
  <c r="AN4009"/>
  <c r="AL4009"/>
  <c r="AS4012"/>
  <c r="AQ4012"/>
  <c r="AQ4029"/>
  <c r="AP4029"/>
  <c r="AQ4061"/>
  <c r="AP4061"/>
  <c r="AP4073"/>
  <c r="AV4073"/>
  <c r="AQ4076"/>
  <c r="AV4076"/>
  <c r="AU4089"/>
  <c r="AT4089"/>
  <c r="AV4089"/>
  <c r="AN4089"/>
  <c r="AQ4092"/>
  <c r="AU4105"/>
  <c r="AT4105"/>
  <c r="AV4105"/>
  <c r="AN4105"/>
  <c r="AQ4108"/>
  <c r="AQ4124"/>
  <c r="AU4137"/>
  <c r="AT4137"/>
  <c r="AV4137"/>
  <c r="AN4137"/>
  <c r="AQ4140"/>
  <c r="AQ4148"/>
  <c r="AQ4156"/>
  <c r="AR4164"/>
  <c r="AR4180"/>
  <c r="AR4188"/>
  <c r="AR4196"/>
  <c r="AR4204"/>
  <c r="AR4212"/>
  <c r="AR4220"/>
  <c r="AR4228"/>
  <c r="AV4244"/>
  <c r="AM4244"/>
  <c r="AU4244"/>
  <c r="AQ4244"/>
  <c r="AR4248"/>
  <c r="AQ4261"/>
  <c r="AP4400"/>
  <c r="AV4400"/>
  <c r="AV4416"/>
  <c r="AU4416"/>
  <c r="AL4422"/>
  <c r="AQ4422"/>
  <c r="AV4514"/>
  <c r="AU4514"/>
  <c r="AQ4530"/>
  <c r="AP4530"/>
  <c r="AL4546"/>
  <c r="AU4621"/>
  <c r="AV4624"/>
  <c r="AU4624"/>
  <c r="AL3939"/>
  <c r="AL3949"/>
  <c r="AL3965"/>
  <c r="AL3981"/>
  <c r="AU4101"/>
  <c r="AV4101"/>
  <c r="AM4133"/>
  <c r="AL4133"/>
  <c r="AU3934"/>
  <c r="AM3938"/>
  <c r="AQ3961"/>
  <c r="AV3964"/>
  <c r="AV3996"/>
  <c r="AV4021"/>
  <c r="AU4021"/>
  <c r="AT4021"/>
  <c r="AN4029"/>
  <c r="AL4029"/>
  <c r="AV4037"/>
  <c r="AU4037"/>
  <c r="AT4037"/>
  <c r="AU4053"/>
  <c r="AT4053"/>
  <c r="AN4061"/>
  <c r="AL4061"/>
  <c r="AT4073"/>
  <c r="AQ4073"/>
  <c r="AM4076"/>
  <c r="AN4076"/>
  <c r="AR4076"/>
  <c r="AQ4089"/>
  <c r="AP4089"/>
  <c r="AM4092"/>
  <c r="AR4092"/>
  <c r="AQ4105"/>
  <c r="AP4105"/>
  <c r="AM4108"/>
  <c r="AR4108"/>
  <c r="AM4124"/>
  <c r="AR4124"/>
  <c r="AQ4137"/>
  <c r="AP4137"/>
  <c r="AM4140"/>
  <c r="AR4140"/>
  <c r="AU4144"/>
  <c r="AV4144"/>
  <c r="AN4144"/>
  <c r="AM4148"/>
  <c r="AR4148"/>
  <c r="AU4152"/>
  <c r="AV4152"/>
  <c r="AN4152"/>
  <c r="AM4156"/>
  <c r="AR4156"/>
  <c r="AV4160"/>
  <c r="AN4164"/>
  <c r="AV4168"/>
  <c r="AM4168"/>
  <c r="AU4168"/>
  <c r="AQ4168"/>
  <c r="AV4176"/>
  <c r="AM4176"/>
  <c r="AU4176"/>
  <c r="AQ4176"/>
  <c r="AN4180"/>
  <c r="AV4184"/>
  <c r="AM4184"/>
  <c r="AU4184"/>
  <c r="AQ4184"/>
  <c r="AN4188"/>
  <c r="AV4192"/>
  <c r="AM4192"/>
  <c r="AU4192"/>
  <c r="AQ4192"/>
  <c r="AN4196"/>
  <c r="AV4200"/>
  <c r="AM4200"/>
  <c r="AU4200"/>
  <c r="AQ4200"/>
  <c r="AN4204"/>
  <c r="AV4208"/>
  <c r="AM4208"/>
  <c r="AU4208"/>
  <c r="AQ4208"/>
  <c r="AN4212"/>
  <c r="AV4216"/>
  <c r="AM4216"/>
  <c r="AU4216"/>
  <c r="AQ4216"/>
  <c r="AN4220"/>
  <c r="AV4224"/>
  <c r="AM4224"/>
  <c r="AU4224"/>
  <c r="AQ4224"/>
  <c r="AN4228"/>
  <c r="AN4240"/>
  <c r="AP4085"/>
  <c r="AL4400"/>
  <c r="AU4400"/>
  <c r="AQ4400"/>
  <c r="AP4416"/>
  <c r="AV4498"/>
  <c r="AU4498"/>
  <c r="AQ4514"/>
  <c r="AP4514"/>
  <c r="AL4530"/>
  <c r="AP4621"/>
  <c r="AQ4624"/>
  <c r="AP4624"/>
  <c r="AT4633"/>
  <c r="AL3935"/>
  <c r="AV3989"/>
  <c r="AU3989"/>
  <c r="AV4005"/>
  <c r="AU4005"/>
  <c r="AQ4101"/>
  <c r="AP4101"/>
  <c r="AV3945"/>
  <c r="AU3945"/>
  <c r="AN3961"/>
  <c r="AM3961"/>
  <c r="AS3964"/>
  <c r="AQ3964"/>
  <c r="AV3977"/>
  <c r="AU3977"/>
  <c r="AS3996"/>
  <c r="AQ3996"/>
  <c r="AV4009"/>
  <c r="AU4009"/>
  <c r="AT4009"/>
  <c r="AQ4021"/>
  <c r="AP4021"/>
  <c r="AQ4037"/>
  <c r="AP4037"/>
  <c r="AQ4053"/>
  <c r="AP4053"/>
  <c r="AN4073"/>
  <c r="AL4073"/>
  <c r="AL4105"/>
  <c r="AL4137"/>
  <c r="AQ4144"/>
  <c r="AQ4152"/>
  <c r="AU4160"/>
  <c r="AR4192"/>
  <c r="AR4200"/>
  <c r="AR4208"/>
  <c r="AR4216"/>
  <c r="AR4224"/>
  <c r="AN4244"/>
  <c r="AU4252"/>
  <c r="AQ4252"/>
  <c r="AL4416"/>
  <c r="AQ4416"/>
  <c r="AV4422"/>
  <c r="AU4422"/>
  <c r="AP4498"/>
  <c r="AQ4498"/>
  <c r="AL4514"/>
  <c r="AV4546"/>
  <c r="AU4546"/>
  <c r="AM4621"/>
  <c r="AL3931"/>
  <c r="AL3961"/>
  <c r="AL3977"/>
  <c r="AL3989"/>
  <c r="AQ3989"/>
  <c r="AR4005"/>
  <c r="AQ4005"/>
  <c r="AP4005"/>
  <c r="AM4101"/>
  <c r="AL4101"/>
  <c r="AR4101"/>
  <c r="AU4133"/>
  <c r="AV4133"/>
  <c r="AU3938"/>
  <c r="AQ3945"/>
  <c r="AV3948"/>
  <c r="AQ3977"/>
  <c r="AV3980"/>
  <c r="AQ4009"/>
  <c r="AP4009"/>
  <c r="AV4012"/>
  <c r="AN4021"/>
  <c r="AL4021"/>
  <c r="AV4029"/>
  <c r="AU4029"/>
  <c r="AT4029"/>
  <c r="AN4037"/>
  <c r="AL4037"/>
  <c r="AV4061"/>
  <c r="AU4061"/>
  <c r="AT4061"/>
  <c r="AU4073"/>
  <c r="AU4076"/>
  <c r="AU4092"/>
  <c r="AV4092"/>
  <c r="AN4092"/>
  <c r="AU4108"/>
  <c r="AV4108"/>
  <c r="AN4108"/>
  <c r="AU4124"/>
  <c r="AV4124"/>
  <c r="AN4124"/>
  <c r="AU4140"/>
  <c r="AV4140"/>
  <c r="AN4140"/>
  <c r="AM4144"/>
  <c r="AU4148"/>
  <c r="AV4148"/>
  <c r="AN4148"/>
  <c r="AM4152"/>
  <c r="AU4156"/>
  <c r="AV4156"/>
  <c r="AN4156"/>
  <c r="AN4160"/>
  <c r="AM4160"/>
  <c r="AQ4160"/>
  <c r="AV4164"/>
  <c r="AM4164"/>
  <c r="AU4164"/>
  <c r="AQ4164"/>
  <c r="AN4168"/>
  <c r="AN4176"/>
  <c r="AV4180"/>
  <c r="AM4180"/>
  <c r="AU4180"/>
  <c r="AQ4180"/>
  <c r="AN4184"/>
  <c r="AV4188"/>
  <c r="AM4188"/>
  <c r="AU4188"/>
  <c r="AQ4188"/>
  <c r="AN4192"/>
  <c r="AV4196"/>
  <c r="AM4196"/>
  <c r="AU4196"/>
  <c r="AQ4196"/>
  <c r="AN4200"/>
  <c r="AV4204"/>
  <c r="AM4204"/>
  <c r="AU4204"/>
  <c r="AQ4204"/>
  <c r="AN4208"/>
  <c r="AV4212"/>
  <c r="AM4212"/>
  <c r="AU4212"/>
  <c r="AQ4212"/>
  <c r="AN4216"/>
  <c r="AV4220"/>
  <c r="AM4220"/>
  <c r="AU4220"/>
  <c r="AQ4220"/>
  <c r="AN4224"/>
  <c r="AV4228"/>
  <c r="AM4228"/>
  <c r="AU4228"/>
  <c r="AQ4228"/>
  <c r="AQ4240"/>
  <c r="AT4404"/>
  <c r="AV4404"/>
  <c r="AU4404"/>
  <c r="AV4419"/>
  <c r="AU4419"/>
  <c r="AM4419"/>
  <c r="AT4434"/>
  <c r="AV4434"/>
  <c r="AU4434"/>
  <c r="AP4446"/>
  <c r="AQ4446"/>
  <c r="AL4502"/>
  <c r="AN4502"/>
  <c r="AN4505"/>
  <c r="AM4505"/>
  <c r="AV4518"/>
  <c r="AU4518"/>
  <c r="AT4518"/>
  <c r="AV4521"/>
  <c r="AU4521"/>
  <c r="AN4534"/>
  <c r="AL4534"/>
  <c r="AN4537"/>
  <c r="AM4537"/>
  <c r="AV4550"/>
  <c r="AU4550"/>
  <c r="AT4550"/>
  <c r="AQ4558"/>
  <c r="AP4558"/>
  <c r="AN4566"/>
  <c r="AL4566"/>
  <c r="AN4632"/>
  <c r="AM4632"/>
  <c r="AQ4637"/>
  <c r="AP4637"/>
  <c r="AU4656"/>
  <c r="AP3931"/>
  <c r="AP3935"/>
  <c r="AP3939"/>
  <c r="AP3945"/>
  <c r="AP3953"/>
  <c r="AP3957"/>
  <c r="AP3961"/>
  <c r="AP3965"/>
  <c r="AP3969"/>
  <c r="AP3973"/>
  <c r="AP3977"/>
  <c r="AP3981"/>
  <c r="AP3985"/>
  <c r="AP3989"/>
  <c r="AV4628"/>
  <c r="AU4628"/>
  <c r="AT4628"/>
  <c r="AP4641"/>
  <c r="AQ4644"/>
  <c r="AP4644"/>
  <c r="AP4673"/>
  <c r="AT4689"/>
  <c r="AU4689"/>
  <c r="AL4713"/>
  <c r="AQ4713"/>
  <c r="AP4677"/>
  <c r="AL4680"/>
  <c r="AV4692"/>
  <c r="AU4692"/>
  <c r="AV4700"/>
  <c r="AQ4700"/>
  <c r="AL4700"/>
  <c r="AL4704"/>
  <c r="AU4665"/>
  <c r="AT4665"/>
  <c r="AV4668"/>
  <c r="AU4668"/>
  <c r="AT4668"/>
  <c r="AP4693"/>
  <c r="AT4701"/>
  <c r="AU4701"/>
  <c r="AQ4708"/>
  <c r="AP4708"/>
  <c r="AR4711"/>
  <c r="AP4404"/>
  <c r="AN4407"/>
  <c r="AQ4407"/>
  <c r="AP4434"/>
  <c r="AQ4434"/>
  <c r="AL4446"/>
  <c r="AN4446"/>
  <c r="AQ4518"/>
  <c r="AP4518"/>
  <c r="AR4521"/>
  <c r="AQ4521"/>
  <c r="AQ4550"/>
  <c r="AP4550"/>
  <c r="AN4558"/>
  <c r="AL4558"/>
  <c r="AU4625"/>
  <c r="AT4625"/>
  <c r="AM4637"/>
  <c r="AL4637"/>
  <c r="AP4656"/>
  <c r="AR4656"/>
  <c r="AQ4656"/>
  <c r="AU4669"/>
  <c r="AR4672"/>
  <c r="AP4672"/>
  <c r="AQ4628"/>
  <c r="AP4628"/>
  <c r="AM4641"/>
  <c r="AL4641"/>
  <c r="AN4644"/>
  <c r="AL4644"/>
  <c r="AT4657"/>
  <c r="AU4657"/>
  <c r="AT4660"/>
  <c r="AV4660"/>
  <c r="AU4660"/>
  <c r="AM4673"/>
  <c r="AL4673"/>
  <c r="AV4676"/>
  <c r="AU4676"/>
  <c r="AT4676"/>
  <c r="AP4689"/>
  <c r="AQ4689"/>
  <c r="AT4697"/>
  <c r="AU4697"/>
  <c r="AM4677"/>
  <c r="AP4692"/>
  <c r="AQ4692"/>
  <c r="AM4700"/>
  <c r="AT4649"/>
  <c r="AM4649"/>
  <c r="AT4652"/>
  <c r="AV4652"/>
  <c r="AU4652"/>
  <c r="AQ4665"/>
  <c r="AP4665"/>
  <c r="AQ4668"/>
  <c r="AP4668"/>
  <c r="AT4681"/>
  <c r="AU4681"/>
  <c r="AL4693"/>
  <c r="AM4693"/>
  <c r="AP4701"/>
  <c r="AM4701"/>
  <c r="AL4708"/>
  <c r="AN4708"/>
  <c r="AQ4711"/>
  <c r="AW4711"/>
  <c r="AL4404"/>
  <c r="AN4404"/>
  <c r="AQ4404"/>
  <c r="AN4419"/>
  <c r="AQ4419"/>
  <c r="AL4434"/>
  <c r="AN4434"/>
  <c r="AT4502"/>
  <c r="AV4502"/>
  <c r="AU4502"/>
  <c r="AV4505"/>
  <c r="AU4505"/>
  <c r="AN4518"/>
  <c r="AL4518"/>
  <c r="AN4521"/>
  <c r="AM4521"/>
  <c r="AV4534"/>
  <c r="AU4534"/>
  <c r="AT4534"/>
  <c r="AV4537"/>
  <c r="AU4537"/>
  <c r="AN4550"/>
  <c r="AV4566"/>
  <c r="AU4566"/>
  <c r="AT4566"/>
  <c r="AP4625"/>
  <c r="AU4632"/>
  <c r="AT4632"/>
  <c r="AN4628"/>
  <c r="AL4628"/>
  <c r="AP4657"/>
  <c r="AP4660"/>
  <c r="AQ4660"/>
  <c r="AQ4676"/>
  <c r="AP4676"/>
  <c r="AL4689"/>
  <c r="AM4689"/>
  <c r="AP4697"/>
  <c r="AV4703"/>
  <c r="AV4680"/>
  <c r="AU4680"/>
  <c r="AL4692"/>
  <c r="AU4704"/>
  <c r="AV4704"/>
  <c r="AP4649"/>
  <c r="AP4652"/>
  <c r="AQ4652"/>
  <c r="AM4665"/>
  <c r="AL4665"/>
  <c r="AN4668"/>
  <c r="AL4668"/>
  <c r="AP4681"/>
  <c r="AL4701"/>
  <c r="AQ4705"/>
  <c r="AP4705"/>
  <c r="AV4407"/>
  <c r="AU4407"/>
  <c r="AM4407"/>
  <c r="AT4446"/>
  <c r="AV4446"/>
  <c r="AU4446"/>
  <c r="AP4502"/>
  <c r="AQ4502"/>
  <c r="AR4505"/>
  <c r="AQ4505"/>
  <c r="AQ4534"/>
  <c r="AP4534"/>
  <c r="AR4537"/>
  <c r="AQ4537"/>
  <c r="AV4558"/>
  <c r="AU4558"/>
  <c r="AT4558"/>
  <c r="AQ4566"/>
  <c r="AP4566"/>
  <c r="AM4625"/>
  <c r="AL4625"/>
  <c r="AR4632"/>
  <c r="AQ4632"/>
  <c r="AP4632"/>
  <c r="AU4637"/>
  <c r="AM4669"/>
  <c r="AL4669"/>
  <c r="AU4641"/>
  <c r="AT4641"/>
  <c r="AV4644"/>
  <c r="AU4644"/>
  <c r="AT4644"/>
  <c r="AL4657"/>
  <c r="AM4657"/>
  <c r="AL4660"/>
  <c r="AN4660"/>
  <c r="AM4660"/>
  <c r="AU4673"/>
  <c r="AT4673"/>
  <c r="AN4676"/>
  <c r="AM4676"/>
  <c r="AL4676"/>
  <c r="AL4697"/>
  <c r="AM4697"/>
  <c r="AQ4703"/>
  <c r="AR4703"/>
  <c r="AP4713"/>
  <c r="AU4713"/>
  <c r="AW4713"/>
  <c r="AU4677"/>
  <c r="AP4680"/>
  <c r="AQ4680"/>
  <c r="AU4700"/>
  <c r="AP4700"/>
  <c r="AQ4704"/>
  <c r="AP4704"/>
  <c r="AU4649"/>
  <c r="AL4649"/>
  <c r="AL4652"/>
  <c r="AN4652"/>
  <c r="AM4652"/>
  <c r="AL4681"/>
  <c r="AM4681"/>
  <c r="AT4693"/>
  <c r="AU4693"/>
  <c r="AL4705"/>
  <c r="AW4705"/>
  <c r="AU4708"/>
  <c r="AT4708"/>
  <c r="AV4708"/>
  <c r="AV4711"/>
  <c r="AP4711"/>
  <c r="AO4707"/>
  <c r="AN4705"/>
  <c r="AV4694"/>
  <c r="AW4653"/>
  <c r="AM4709"/>
  <c r="AQ4682"/>
  <c r="AR4682"/>
  <c r="AO4678"/>
  <c r="AM4670"/>
  <c r="AN4670"/>
  <c r="AP4642"/>
  <c r="AU4642"/>
  <c r="AV4642"/>
  <c r="AN4630"/>
  <c r="AR4627"/>
  <c r="AS4611"/>
  <c r="AN4595"/>
  <c r="AP4594"/>
  <c r="AU4589"/>
  <c r="AP4585"/>
  <c r="AV4582"/>
  <c r="AU4667"/>
  <c r="AS4651"/>
  <c r="AN4619"/>
  <c r="AQ4614"/>
  <c r="AT4609"/>
  <c r="AL4602"/>
  <c r="AU4602"/>
  <c r="AO4597"/>
  <c r="AN4597"/>
  <c r="AU4595"/>
  <c r="AT4595"/>
  <c r="AP4591"/>
  <c r="AO4590"/>
  <c r="AS4586"/>
  <c r="AQ4582"/>
  <c r="AM4578"/>
  <c r="AT4577"/>
  <c r="AO4561"/>
  <c r="AO4557"/>
  <c r="AO4553"/>
  <c r="AO4545"/>
  <c r="AO4537"/>
  <c r="AO4533"/>
  <c r="AO4529"/>
  <c r="AO4521"/>
  <c r="AO4513"/>
  <c r="AO4509"/>
  <c r="AO4505"/>
  <c r="AO4497"/>
  <c r="AO4493"/>
  <c r="AL4451"/>
  <c r="AO4440"/>
  <c r="AO4436"/>
  <c r="AO4475"/>
  <c r="AU4473"/>
  <c r="AV4467"/>
  <c r="AO4459"/>
  <c r="AT4457"/>
  <c r="AN4567"/>
  <c r="AQ4559"/>
  <c r="AO4547"/>
  <c r="AR4547"/>
  <c r="AM4531"/>
  <c r="AN4444"/>
  <c r="AV4444"/>
  <c r="AV4524"/>
  <c r="AO4496"/>
  <c r="AV4492"/>
  <c r="AN4435"/>
  <c r="AL4435"/>
  <c r="AW4409"/>
  <c r="AM4435"/>
  <c r="AP4411"/>
  <c r="AS4392"/>
  <c r="AP4379"/>
  <c r="AS4328"/>
  <c r="AU4423"/>
  <c r="AM4397"/>
  <c r="AW4414"/>
  <c r="AN4354"/>
  <c r="AM4333"/>
  <c r="AN4327"/>
  <c r="AM4317"/>
  <c r="AN4311"/>
  <c r="AN4306"/>
  <c r="AM4301"/>
  <c r="AM4285"/>
  <c r="AS4257"/>
  <c r="AS4249"/>
  <c r="AW4345"/>
  <c r="AR4290"/>
  <c r="AO4358"/>
  <c r="AP4327"/>
  <c r="AM4234"/>
  <c r="AO4138"/>
  <c r="AO4106"/>
  <c r="AT4228"/>
  <c r="AT4220"/>
  <c r="AT4212"/>
  <c r="AT4204"/>
  <c r="AT4196"/>
  <c r="AU4195"/>
  <c r="AT4188"/>
  <c r="AU4187"/>
  <c r="AT4180"/>
  <c r="AU4179"/>
  <c r="AT4164"/>
  <c r="AV4162"/>
  <c r="AT4156"/>
  <c r="AV4154"/>
  <c r="AT4148"/>
  <c r="AV4146"/>
  <c r="AT4140"/>
  <c r="AV4138"/>
  <c r="AT4124"/>
  <c r="AT4116"/>
  <c r="AT4108"/>
  <c r="AT4092"/>
  <c r="AT4084"/>
  <c r="AT4056"/>
  <c r="AW4037"/>
  <c r="AW4709"/>
  <c r="AM4710"/>
  <c r="AT4706"/>
  <c r="AR4706"/>
  <c r="AU4706"/>
  <c r="AR4698"/>
  <c r="AR4694"/>
  <c r="AR4690"/>
  <c r="AS4689"/>
  <c r="AS4669"/>
  <c r="AS4661"/>
  <c r="AS4657"/>
  <c r="AS4633"/>
  <c r="AS4707"/>
  <c r="AP4702"/>
  <c r="AT4694"/>
  <c r="AV4693"/>
  <c r="AV4689"/>
  <c r="AV4685"/>
  <c r="AW4680"/>
  <c r="AW4668"/>
  <c r="AV4665"/>
  <c r="AW4656"/>
  <c r="AW4648"/>
  <c r="AW4636"/>
  <c r="AV4633"/>
  <c r="AW4632"/>
  <c r="AV4629"/>
  <c r="AW4628"/>
  <c r="AV4617"/>
  <c r="AW4600"/>
  <c r="AW4592"/>
  <c r="AW4588"/>
  <c r="AW4584"/>
  <c r="AO4694"/>
  <c r="AO4690"/>
  <c r="AR4687"/>
  <c r="AP4678"/>
  <c r="AL4678"/>
  <c r="AO4670"/>
  <c r="AU4658"/>
  <c r="AU4654"/>
  <c r="AV4654"/>
  <c r="AN4650"/>
  <c r="AR4647"/>
  <c r="AW4646"/>
  <c r="AQ4630"/>
  <c r="AR4630"/>
  <c r="AM4599"/>
  <c r="AM4583"/>
  <c r="AW4679"/>
  <c r="AL4679"/>
  <c r="AM4679"/>
  <c r="AO4675"/>
  <c r="AP4675"/>
  <c r="AQ4675"/>
  <c r="AT4671"/>
  <c r="AV4671"/>
  <c r="AP4659"/>
  <c r="AQ4659"/>
  <c r="AV4655"/>
  <c r="AU4655"/>
  <c r="AN4639"/>
  <c r="AO4627"/>
  <c r="AT4623"/>
  <c r="AS4614"/>
  <c r="AO4611"/>
  <c r="AP4603"/>
  <c r="AO4602"/>
  <c r="AV4601"/>
  <c r="AL4599"/>
  <c r="AL4598"/>
  <c r="AR4597"/>
  <c r="AT4582"/>
  <c r="AO4579"/>
  <c r="AP4489"/>
  <c r="AL4485"/>
  <c r="AV4475"/>
  <c r="AT4464"/>
  <c r="AL4575"/>
  <c r="AO4559"/>
  <c r="AR4559"/>
  <c r="AS4547"/>
  <c r="AM4535"/>
  <c r="AR4528"/>
  <c r="AS4495"/>
  <c r="AV4495"/>
  <c r="AM4548"/>
  <c r="AQ4544"/>
  <c r="AL4468"/>
  <c r="AW4435"/>
  <c r="AO4428"/>
  <c r="AL4425"/>
  <c r="AQ4441"/>
  <c r="AP4391"/>
  <c r="AS4340"/>
  <c r="AS4276"/>
  <c r="AO4403"/>
  <c r="AO4379"/>
  <c r="AP4236"/>
  <c r="AR4314"/>
  <c r="AR4279"/>
  <c r="AW4244"/>
  <c r="AW4236"/>
  <c r="AQ4335"/>
  <c r="AV4286"/>
  <c r="AV4282"/>
  <c r="AL4266"/>
  <c r="AS4259"/>
  <c r="AV4389"/>
  <c r="AT4345"/>
  <c r="AR4289"/>
  <c r="AW4250"/>
  <c r="AW4234"/>
  <c r="AN4219"/>
  <c r="AN4163"/>
  <c r="AW4017"/>
  <c r="AP3982"/>
  <c r="AP3963"/>
  <c r="AO4712"/>
  <c r="AT4714"/>
  <c r="AN4710"/>
  <c r="AQ4698"/>
  <c r="AS4696"/>
  <c r="AQ4690"/>
  <c r="AS4688"/>
  <c r="AS4668"/>
  <c r="AS4664"/>
  <c r="AS4640"/>
  <c r="AS4628"/>
  <c r="AS4624"/>
  <c r="AS4616"/>
  <c r="AS4608"/>
  <c r="AS4600"/>
  <c r="AS4592"/>
  <c r="AS4588"/>
  <c r="AS4584"/>
  <c r="AS4576"/>
  <c r="AO4666"/>
  <c r="AM4666"/>
  <c r="AN4666"/>
  <c r="AR4663"/>
  <c r="AW4662"/>
  <c r="AP4634"/>
  <c r="AU4634"/>
  <c r="AR4619"/>
  <c r="AW4618"/>
  <c r="AQ4611"/>
  <c r="AR4603"/>
  <c r="AR4587"/>
  <c r="AN4587"/>
  <c r="AW4587"/>
  <c r="AP4586"/>
  <c r="AU4581"/>
  <c r="AP4577"/>
  <c r="AP4561"/>
  <c r="AS4534"/>
  <c r="AP4533"/>
  <c r="AP4525"/>
  <c r="AP4521"/>
  <c r="AP4517"/>
  <c r="AS4510"/>
  <c r="AS4498"/>
  <c r="AP4497"/>
  <c r="AS4466"/>
  <c r="AS4675"/>
  <c r="AO4663"/>
  <c r="AP4663"/>
  <c r="AT4659"/>
  <c r="AS4643"/>
  <c r="AS4627"/>
  <c r="AL4619"/>
  <c r="AM4619"/>
  <c r="AO4615"/>
  <c r="AO4605"/>
  <c r="AN4605"/>
  <c r="AU4603"/>
  <c r="AT4603"/>
  <c r="AW4594"/>
  <c r="AQ4590"/>
  <c r="AM4586"/>
  <c r="AT4585"/>
  <c r="AV4581"/>
  <c r="AL4579"/>
  <c r="AS4578"/>
  <c r="AR4577"/>
  <c r="AW4565"/>
  <c r="AW4549"/>
  <c r="AW4517"/>
  <c r="AW4509"/>
  <c r="AV4699"/>
  <c r="AT4699"/>
  <c r="AU4699"/>
  <c r="AN4695"/>
  <c r="AL4695"/>
  <c r="AM4695"/>
  <c r="AV4480"/>
  <c r="AV4476"/>
  <c r="AP4459"/>
  <c r="AV4449"/>
  <c r="AW4440"/>
  <c r="AU4489"/>
  <c r="AT4489"/>
  <c r="AV4483"/>
  <c r="AL4481"/>
  <c r="AT4480"/>
  <c r="AU4480"/>
  <c r="AQ4476"/>
  <c r="AU4457"/>
  <c r="AR4555"/>
  <c r="AO4551"/>
  <c r="AR4551"/>
  <c r="AP4499"/>
  <c r="AL4499"/>
  <c r="AS4469"/>
  <c r="AS4453"/>
  <c r="AR4436"/>
  <c r="AV4508"/>
  <c r="AN4508"/>
  <c r="AP4496"/>
  <c r="AP4447"/>
  <c r="AM4427"/>
  <c r="AR4397"/>
  <c r="AP4387"/>
  <c r="AS4352"/>
  <c r="AS4288"/>
  <c r="AU4394"/>
  <c r="AM4341"/>
  <c r="AN4335"/>
  <c r="AN4303"/>
  <c r="AL4338"/>
  <c r="AM4335"/>
  <c r="AW4329"/>
  <c r="AQ4269"/>
  <c r="AT4259"/>
  <c r="AV4233"/>
  <c r="AP4418"/>
  <c r="AP4333"/>
  <c r="AP4278"/>
  <c r="AS4255"/>
  <c r="AU4354"/>
  <c r="AP4343"/>
  <c r="AO4210"/>
  <c r="AO4082"/>
  <c r="AV4158"/>
  <c r="AV4150"/>
  <c r="AV4142"/>
  <c r="AV4094"/>
  <c r="AP3938"/>
  <c r="AT4710"/>
  <c r="AL4710"/>
  <c r="AR4709"/>
  <c r="AM4706"/>
  <c r="AT4705"/>
  <c r="AM4702"/>
  <c r="AO4700"/>
  <c r="AN4697"/>
  <c r="AO4696"/>
  <c r="AN4693"/>
  <c r="AO4692"/>
  <c r="AM4690"/>
  <c r="AO4688"/>
  <c r="AO4680"/>
  <c r="AN4673"/>
  <c r="AN4657"/>
  <c r="AO4648"/>
  <c r="AN4641"/>
  <c r="AN4621"/>
  <c r="AO4620"/>
  <c r="AO4608"/>
  <c r="AO4588"/>
  <c r="AO4584"/>
  <c r="AO4576"/>
  <c r="AW4698"/>
  <c r="AW4690"/>
  <c r="AO4682"/>
  <c r="AN4678"/>
  <c r="AR4675"/>
  <c r="AS4650"/>
  <c r="AL4626"/>
  <c r="AS4622"/>
  <c r="AU4622"/>
  <c r="AV4622"/>
  <c r="AV4603"/>
  <c r="AQ4599"/>
  <c r="AV4587"/>
  <c r="AQ4583"/>
  <c r="AO4566"/>
  <c r="AL4565"/>
  <c r="AL4557"/>
  <c r="AO4554"/>
  <c r="AL4545"/>
  <c r="AL4541"/>
  <c r="AO4522"/>
  <c r="AL4505"/>
  <c r="AO4502"/>
  <c r="AL4497"/>
  <c r="AO4494"/>
  <c r="AW4687"/>
  <c r="AL4687"/>
  <c r="AM4687"/>
  <c r="AP4683"/>
  <c r="AQ4683"/>
  <c r="AU4679"/>
  <c r="AP4667"/>
  <c r="AQ4667"/>
  <c r="AN4663"/>
  <c r="AW4655"/>
  <c r="AL4655"/>
  <c r="AM4655"/>
  <c r="AP4651"/>
  <c r="AQ4651"/>
  <c r="AT4647"/>
  <c r="AS4615"/>
  <c r="AM4614"/>
  <c r="AT4613"/>
  <c r="AV4609"/>
  <c r="AR4605"/>
  <c r="AQ4602"/>
  <c r="AM4598"/>
  <c r="AT4597"/>
  <c r="AL4591"/>
  <c r="AR4589"/>
  <c r="AQ4586"/>
  <c r="AM4582"/>
  <c r="AT4581"/>
  <c r="AV4577"/>
  <c r="AS4565"/>
  <c r="AS4549"/>
  <c r="AS4525"/>
  <c r="AS4517"/>
  <c r="AS4509"/>
  <c r="AO4695"/>
  <c r="AU4491"/>
  <c r="AV4484"/>
  <c r="AP4467"/>
  <c r="AP4456"/>
  <c r="AR4449"/>
  <c r="AS4436"/>
  <c r="AQ4488"/>
  <c r="AT4485"/>
  <c r="AV4479"/>
  <c r="AQ4575"/>
  <c r="AW4434"/>
  <c r="AT4524"/>
  <c r="AU4524"/>
  <c r="AT4492"/>
  <c r="AU4492"/>
  <c r="AL4491"/>
  <c r="AR4457"/>
  <c r="AS4316"/>
  <c r="AS4284"/>
  <c r="AO4387"/>
  <c r="AN4394"/>
  <c r="AQ4382"/>
  <c r="AN4378"/>
  <c r="AM4375"/>
  <c r="AW4369"/>
  <c r="AL4349"/>
  <c r="AR4295"/>
  <c r="AQ4402"/>
  <c r="AP4329"/>
  <c r="AP4269"/>
  <c r="AQ4267"/>
  <c r="AO4367"/>
  <c r="AN4365"/>
  <c r="AV4357"/>
  <c r="AO4335"/>
  <c r="AN4333"/>
  <c r="AT4329"/>
  <c r="AT4315"/>
  <c r="AQ4286"/>
  <c r="AO4285"/>
  <c r="AO4271"/>
  <c r="AN4223"/>
  <c r="AN4199"/>
  <c r="AT4238"/>
  <c r="AU4226"/>
  <c r="AT4226"/>
  <c r="AW4224"/>
  <c r="AT4219"/>
  <c r="AU4218"/>
  <c r="AL4199"/>
  <c r="AM4194"/>
  <c r="AO4192"/>
  <c r="AS4184"/>
  <c r="AT4170"/>
  <c r="AW4168"/>
  <c r="AL4166"/>
  <c r="AW4164"/>
  <c r="AT4162"/>
  <c r="AT4159"/>
  <c r="AL4158"/>
  <c r="AW4156"/>
  <c r="AP4239"/>
  <c r="AW4227"/>
  <c r="AW4215"/>
  <c r="AW4211"/>
  <c r="AW4207"/>
  <c r="AW4203"/>
  <c r="AM4074"/>
  <c r="AS4054"/>
  <c r="AL4054"/>
  <c r="AQ4034"/>
  <c r="AR4034"/>
  <c r="AU4030"/>
  <c r="AW4018"/>
  <c r="AM4014"/>
  <c r="AW4010"/>
  <c r="AM4008"/>
  <c r="AW4007"/>
  <c r="AL3998"/>
  <c r="AL3995"/>
  <c r="AP3994"/>
  <c r="AQ3990"/>
  <c r="AQ3982"/>
  <c r="AL3970"/>
  <c r="AW3968"/>
  <c r="AW3966"/>
  <c r="AW3963"/>
  <c r="AQ3954"/>
  <c r="AR3951"/>
  <c r="AW3946"/>
  <c r="AW3943"/>
  <c r="AO4071"/>
  <c r="AP4071"/>
  <c r="AS4067"/>
  <c r="AU4067"/>
  <c r="AW4059"/>
  <c r="AL4059"/>
  <c r="AM4059"/>
  <c r="AP4055"/>
  <c r="AQ4055"/>
  <c r="AT4051"/>
  <c r="AO4023"/>
  <c r="AT4019"/>
  <c r="AR4139"/>
  <c r="AR4115"/>
  <c r="AR4083"/>
  <c r="AP4015"/>
  <c r="AU4015"/>
  <c r="AO4012"/>
  <c r="AU4008"/>
  <c r="AT4008"/>
  <c r="AV4002"/>
  <c r="AL4000"/>
  <c r="AT3999"/>
  <c r="AP3999"/>
  <c r="AR3998"/>
  <c r="AO3996"/>
  <c r="AL3984"/>
  <c r="AS3983"/>
  <c r="AU3983"/>
  <c r="AO3978"/>
  <c r="AN3978"/>
  <c r="AU3976"/>
  <c r="AR3966"/>
  <c r="AO3964"/>
  <c r="AO3955"/>
  <c r="AT3951"/>
  <c r="AR4680"/>
  <c r="AS4667"/>
  <c r="AM4645"/>
  <c r="AT4630"/>
  <c r="AN4620"/>
  <c r="AQ4620"/>
  <c r="AT4617"/>
  <c r="AR4614"/>
  <c r="AR4582"/>
  <c r="AT4570"/>
  <c r="AM4570"/>
  <c r="AM4557"/>
  <c r="AO4540"/>
  <c r="AR4534"/>
  <c r="AL4527"/>
  <c r="AW4515"/>
  <c r="AV4515"/>
  <c r="AR4502"/>
  <c r="AU4494"/>
  <c r="AT4452"/>
  <c r="AU4450"/>
  <c r="AV4442"/>
  <c r="AR4441"/>
  <c r="AS4441"/>
  <c r="AV4436"/>
  <c r="AQ4426"/>
  <c r="AT4426"/>
  <c r="AU4414"/>
  <c r="AT4414"/>
  <c r="AW4407"/>
  <c r="AT4407"/>
  <c r="AN4403"/>
  <c r="AT4398"/>
  <c r="AS4394"/>
  <c r="AL4390"/>
  <c r="AN4390"/>
  <c r="AO4378"/>
  <c r="AU4374"/>
  <c r="AO4354"/>
  <c r="AU4350"/>
  <c r="AO4346"/>
  <c r="AL4342"/>
  <c r="AU4340"/>
  <c r="AM4338"/>
  <c r="AO4330"/>
  <c r="AT4130"/>
  <c r="AV4463"/>
  <c r="AO4457"/>
  <c r="AO4455"/>
  <c r="AN4455"/>
  <c r="AO4567"/>
  <c r="AQ4567"/>
  <c r="AR4567"/>
  <c r="AS4559"/>
  <c r="AS4543"/>
  <c r="AU4543"/>
  <c r="AV4543"/>
  <c r="AS4539"/>
  <c r="AQ4527"/>
  <c r="AR4527"/>
  <c r="AW4507"/>
  <c r="AN4485"/>
  <c r="AN4477"/>
  <c r="AN4469"/>
  <c r="AN4461"/>
  <c r="AN4453"/>
  <c r="AS4438"/>
  <c r="AS4430"/>
  <c r="AS4422"/>
  <c r="AL4568"/>
  <c r="AM4568"/>
  <c r="AL4567"/>
  <c r="AO4564"/>
  <c r="AU4560"/>
  <c r="AM4552"/>
  <c r="AL4551"/>
  <c r="AO4548"/>
  <c r="AN4528"/>
  <c r="AP4516"/>
  <c r="AQ4516"/>
  <c r="AV4512"/>
  <c r="AU4512"/>
  <c r="AW4504"/>
  <c r="AL4504"/>
  <c r="AM4504"/>
  <c r="AP4500"/>
  <c r="AQ4500"/>
  <c r="AU4496"/>
  <c r="AW4489"/>
  <c r="AM4485"/>
  <c r="AM4477"/>
  <c r="AQ4467"/>
  <c r="AQ4459"/>
  <c r="AW4453"/>
  <c r="AQ4451"/>
  <c r="AW4439"/>
  <c r="AN4439"/>
  <c r="AL4439"/>
  <c r="AR4435"/>
  <c r="AP4435"/>
  <c r="AM4428"/>
  <c r="AS4421"/>
  <c r="AS4409"/>
  <c r="AS4405"/>
  <c r="AO4412"/>
  <c r="AN4397"/>
  <c r="AL4383"/>
  <c r="AO4380"/>
  <c r="AO4304"/>
  <c r="AO4280"/>
  <c r="AW4427"/>
  <c r="AW4410"/>
  <c r="AT4377"/>
  <c r="AS4371"/>
  <c r="AS4347"/>
  <c r="AS4331"/>
  <c r="AS4323"/>
  <c r="AS4318"/>
  <c r="AS4315"/>
  <c r="AS4310"/>
  <c r="AS4307"/>
  <c r="AS4302"/>
  <c r="AS4299"/>
  <c r="AS4294"/>
  <c r="AS4291"/>
  <c r="AS4286"/>
  <c r="AS4283"/>
  <c r="AS4278"/>
  <c r="AS4275"/>
  <c r="AS4270"/>
  <c r="AS4267"/>
  <c r="AL4256"/>
  <c r="AO4253"/>
  <c r="AO4245"/>
  <c r="AT4232"/>
  <c r="AR4265"/>
  <c r="AS4260"/>
  <c r="AP4259"/>
  <c r="AS4244"/>
  <c r="AR4237"/>
  <c r="AT4418"/>
  <c r="AV4418"/>
  <c r="AS4402"/>
  <c r="AV4402"/>
  <c r="AV4367"/>
  <c r="AU4365"/>
  <c r="AU4361"/>
  <c r="AV4343"/>
  <c r="AU4341"/>
  <c r="AU4321"/>
  <c r="AQ4315"/>
  <c r="AU4301"/>
  <c r="AU4297"/>
  <c r="AP4286"/>
  <c r="AP4273"/>
  <c r="AV4270"/>
  <c r="AO4255"/>
  <c r="AP4371"/>
  <c r="AL4367"/>
  <c r="AR4365"/>
  <c r="AL4351"/>
  <c r="AR4349"/>
  <c r="AO4347"/>
  <c r="AL4335"/>
  <c r="AR4333"/>
  <c r="AO4331"/>
  <c r="AP4323"/>
  <c r="AR4317"/>
  <c r="AO4315"/>
  <c r="AL4303"/>
  <c r="AT4302"/>
  <c r="AT4295"/>
  <c r="AM4294"/>
  <c r="AT4293"/>
  <c r="AV4273"/>
  <c r="AT4270"/>
  <c r="AU4270"/>
  <c r="AO4235"/>
  <c r="AU4231"/>
  <c r="AS4229"/>
  <c r="AP4228"/>
  <c r="AR4222"/>
  <c r="AS4217"/>
  <c r="AP4216"/>
  <c r="AQ4207"/>
  <c r="AS4205"/>
  <c r="AP4204"/>
  <c r="AR4194"/>
  <c r="AR4182"/>
  <c r="AQ4179"/>
  <c r="AS4177"/>
  <c r="AP4176"/>
  <c r="AR4170"/>
  <c r="AQ4167"/>
  <c r="AP4164"/>
  <c r="AR4162"/>
  <c r="AR4158"/>
  <c r="AS4153"/>
  <c r="AP4152"/>
  <c r="AR4142"/>
  <c r="AR4134"/>
  <c r="AP4128"/>
  <c r="AR4122"/>
  <c r="AP4112"/>
  <c r="AR4102"/>
  <c r="AP4096"/>
  <c r="AR4094"/>
  <c r="AR4090"/>
  <c r="AR4086"/>
  <c r="AS4069"/>
  <c r="AS4065"/>
  <c r="AP4056"/>
  <c r="AS4049"/>
  <c r="AS4033"/>
  <c r="AP4032"/>
  <c r="AS4017"/>
  <c r="AS3981"/>
  <c r="AS3973"/>
  <c r="AQ4230"/>
  <c r="AS4228"/>
  <c r="AP4227"/>
  <c r="AP4219"/>
  <c r="AU4214"/>
  <c r="AL4214"/>
  <c r="AW4212"/>
  <c r="AT4211"/>
  <c r="AU4206"/>
  <c r="AL4206"/>
  <c r="AW4204"/>
  <c r="AT4203"/>
  <c r="AO4184"/>
  <c r="AL4175"/>
  <c r="AM4170"/>
  <c r="AQ4162"/>
  <c r="AS4156"/>
  <c r="AT4151"/>
  <c r="AU4150"/>
  <c r="AL4150"/>
  <c r="AW4148"/>
  <c r="AU4142"/>
  <c r="AL4142"/>
  <c r="AW4140"/>
  <c r="AW4136"/>
  <c r="AU4134"/>
  <c r="AL4134"/>
  <c r="AU4130"/>
  <c r="AW4128"/>
  <c r="AP4126"/>
  <c r="AT4122"/>
  <c r="AP4114"/>
  <c r="AT4110"/>
  <c r="AU4102"/>
  <c r="AW4100"/>
  <c r="AU4098"/>
  <c r="AW4096"/>
  <c r="AU4094"/>
  <c r="AT4090"/>
  <c r="AL4086"/>
  <c r="AQ4243"/>
  <c r="AT4078"/>
  <c r="AV4078"/>
  <c r="AR4071"/>
  <c r="AO4046"/>
  <c r="AL4038"/>
  <c r="AS4034"/>
  <c r="AO4022"/>
  <c r="AW4011"/>
  <c r="AS3998"/>
  <c r="AR3996"/>
  <c r="AL3990"/>
  <c r="AM3984"/>
  <c r="AS3978"/>
  <c r="AL3962"/>
  <c r="AW3952"/>
  <c r="AL3951"/>
  <c r="AW3947"/>
  <c r="AV3941"/>
  <c r="AV3932"/>
  <c r="AW3931"/>
  <c r="AW4079"/>
  <c r="AO4075"/>
  <c r="AP4075"/>
  <c r="AU4071"/>
  <c r="AP4059"/>
  <c r="AQ4059"/>
  <c r="AT4055"/>
  <c r="AW4047"/>
  <c r="AL4047"/>
  <c r="AM4047"/>
  <c r="AP4043"/>
  <c r="AQ4043"/>
  <c r="AW4031"/>
  <c r="AL4031"/>
  <c r="AM4031"/>
  <c r="AO4027"/>
  <c r="AL4135"/>
  <c r="AM4135"/>
  <c r="AN4127"/>
  <c r="AL4119"/>
  <c r="AM4119"/>
  <c r="AN4119"/>
  <c r="AT4115"/>
  <c r="AV4115"/>
  <c r="AS4107"/>
  <c r="AU4107"/>
  <c r="AL4103"/>
  <c r="AM4103"/>
  <c r="AS4091"/>
  <c r="AL4087"/>
  <c r="AM4087"/>
  <c r="AT4083"/>
  <c r="AV4083"/>
  <c r="AP4016"/>
  <c r="AU4011"/>
  <c r="AR4010"/>
  <c r="AO3999"/>
  <c r="AL3996"/>
  <c r="AO3983"/>
  <c r="AU3979"/>
  <c r="AO3967"/>
  <c r="AT3963"/>
  <c r="AO3958"/>
  <c r="AN3958"/>
  <c r="AM3955"/>
  <c r="AS3947"/>
  <c r="AQ4681"/>
  <c r="AR4652"/>
  <c r="AT4646"/>
  <c r="AW4707"/>
  <c r="AR4676"/>
  <c r="AQ4657"/>
  <c r="AP3986"/>
  <c r="AP3978"/>
  <c r="AP3970"/>
  <c r="AP3960"/>
  <c r="AP3952"/>
  <c r="AP3936"/>
  <c r="AN4672"/>
  <c r="AV4632"/>
  <c r="AT4622"/>
  <c r="AN4591"/>
  <c r="AU4570"/>
  <c r="AV4557"/>
  <c r="AM4542"/>
  <c r="AS4540"/>
  <c r="AP4531"/>
  <c r="AP4526"/>
  <c r="AV4520"/>
  <c r="AV4510"/>
  <c r="AQ4510"/>
  <c r="AP4507"/>
  <c r="AT4486"/>
  <c r="AV4478"/>
  <c r="AQ4472"/>
  <c r="AR4472"/>
  <c r="AT4470"/>
  <c r="AV4462"/>
  <c r="AQ4456"/>
  <c r="AR4456"/>
  <c r="AL4454"/>
  <c r="AQ4454"/>
  <c r="AU4442"/>
  <c r="AM4434"/>
  <c r="AU4426"/>
  <c r="AS4424"/>
  <c r="AL4423"/>
  <c r="AV4417"/>
  <c r="AT4417"/>
  <c r="AL4412"/>
  <c r="AU4401"/>
  <c r="AN4396"/>
  <c r="AT4396"/>
  <c r="AR4394"/>
  <c r="AL4388"/>
  <c r="AS4386"/>
  <c r="AP4386"/>
  <c r="AQ4386"/>
  <c r="AR4386"/>
  <c r="AM4384"/>
  <c r="AV4380"/>
  <c r="AQ4380"/>
  <c r="AM4376"/>
  <c r="AS4370"/>
  <c r="AV4352"/>
  <c r="AN4352"/>
  <c r="AQ4346"/>
  <c r="AR4346"/>
  <c r="AV4344"/>
  <c r="AP4338"/>
  <c r="AQ4338"/>
  <c r="AR4338"/>
  <c r="AQ4330"/>
  <c r="AR4330"/>
  <c r="AV4328"/>
  <c r="AN4328"/>
  <c r="AR4471"/>
  <c r="AO4469"/>
  <c r="AO4451"/>
  <c r="AO4575"/>
  <c r="AS4527"/>
  <c r="AO4519"/>
  <c r="AR4504"/>
  <c r="AW4450"/>
  <c r="AM4436"/>
  <c r="AL4572"/>
  <c r="AM4572"/>
  <c r="AO4568"/>
  <c r="AN4564"/>
  <c r="AR4564"/>
  <c r="AL4555"/>
  <c r="AT4548"/>
  <c r="AP4536"/>
  <c r="AQ4536"/>
  <c r="AP4520"/>
  <c r="AQ4520"/>
  <c r="AS4516"/>
  <c r="AO4504"/>
  <c r="AV4500"/>
  <c r="AU4500"/>
  <c r="AO4427"/>
  <c r="AN4427"/>
  <c r="AU4425"/>
  <c r="AO4421"/>
  <c r="AO4409"/>
  <c r="AO4405"/>
  <c r="AO4445"/>
  <c r="AS4439"/>
  <c r="AW4399"/>
  <c r="AL4397"/>
  <c r="AW4406"/>
  <c r="AN4299"/>
  <c r="AN4286"/>
  <c r="AN4278"/>
  <c r="AN4275"/>
  <c r="AN4270"/>
  <c r="AS4385"/>
  <c r="AM4371"/>
  <c r="AL4369"/>
  <c r="AL4361"/>
  <c r="AL4353"/>
  <c r="AM4347"/>
  <c r="AL4345"/>
  <c r="AL4337"/>
  <c r="AM4331"/>
  <c r="AL4329"/>
  <c r="AR4299"/>
  <c r="AR4275"/>
  <c r="AN4265"/>
  <c r="AL4259"/>
  <c r="AP4406"/>
  <c r="AR4406"/>
  <c r="AP4381"/>
  <c r="AV4371"/>
  <c r="AQ4367"/>
  <c r="AP4341"/>
  <c r="AV4327"/>
  <c r="AU4325"/>
  <c r="AQ4323"/>
  <c r="AP4310"/>
  <c r="AP4301"/>
  <c r="AP4297"/>
  <c r="AV4294"/>
  <c r="AP4290"/>
  <c r="AT4266"/>
  <c r="AU4265"/>
  <c r="AO4373"/>
  <c r="AN4373"/>
  <c r="AR4361"/>
  <c r="AP4351"/>
  <c r="AV4349"/>
  <c r="AP4335"/>
  <c r="AV4333"/>
  <c r="AU4323"/>
  <c r="AT4323"/>
  <c r="AM4322"/>
  <c r="AP4319"/>
  <c r="AL4315"/>
  <c r="AQ4310"/>
  <c r="AO4309"/>
  <c r="AN4309"/>
  <c r="AP4303"/>
  <c r="AU4291"/>
  <c r="AR4281"/>
  <c r="AQ4278"/>
  <c r="AT4273"/>
  <c r="AV4199"/>
  <c r="AV4175"/>
  <c r="AV4167"/>
  <c r="AW4130"/>
  <c r="AR4235"/>
  <c r="AU4235"/>
  <c r="AO4229"/>
  <c r="AN4226"/>
  <c r="AN4214"/>
  <c r="AL4212"/>
  <c r="AM4211"/>
  <c r="AO4209"/>
  <c r="AL4200"/>
  <c r="AM4199"/>
  <c r="AO4197"/>
  <c r="AM4195"/>
  <c r="AN4194"/>
  <c r="AM4191"/>
  <c r="AN4182"/>
  <c r="AL4180"/>
  <c r="AO4177"/>
  <c r="AM4175"/>
  <c r="AL4168"/>
  <c r="AO4161"/>
  <c r="AL4152"/>
  <c r="AO4149"/>
  <c r="AL4140"/>
  <c r="AN4130"/>
  <c r="AO4129"/>
  <c r="AL4128"/>
  <c r="AO4125"/>
  <c r="AO4117"/>
  <c r="AN4110"/>
  <c r="AO4105"/>
  <c r="AL4104"/>
  <c r="AO4101"/>
  <c r="AL4100"/>
  <c r="AO4089"/>
  <c r="AL4080"/>
  <c r="AO4077"/>
  <c r="AL4076"/>
  <c r="AL4068"/>
  <c r="AL4060"/>
  <c r="AL4056"/>
  <c r="AO4049"/>
  <c r="AL4020"/>
  <c r="AO4017"/>
  <c r="AO3993"/>
  <c r="AO3989"/>
  <c r="AO3969"/>
  <c r="AO3961"/>
  <c r="AO3957"/>
  <c r="AO3945"/>
  <c r="AO4246"/>
  <c r="AQ4246"/>
  <c r="AW4238"/>
  <c r="AN4238"/>
  <c r="AM4226"/>
  <c r="AO4224"/>
  <c r="AS4216"/>
  <c r="AP4215"/>
  <c r="AU4198"/>
  <c r="AL4198"/>
  <c r="AW4196"/>
  <c r="AT4190"/>
  <c r="AL4159"/>
  <c r="AO4156"/>
  <c r="AS4148"/>
  <c r="AQ4142"/>
  <c r="AS4120"/>
  <c r="AS4116"/>
  <c r="AQ4094"/>
  <c r="AS4084"/>
  <c r="AW4095"/>
  <c r="AT4074"/>
  <c r="AR4051"/>
  <c r="AW4050"/>
  <c r="AO4042"/>
  <c r="AM4042"/>
  <c r="AN4042"/>
  <c r="AL4022"/>
  <c r="AL4018"/>
  <c r="AQ4014"/>
  <c r="AW4000"/>
  <c r="AL3999"/>
  <c r="AM3996"/>
  <c r="AM3990"/>
  <c r="AQ3986"/>
  <c r="AR3983"/>
  <c r="AW3970"/>
  <c r="AS3962"/>
  <c r="AQ3958"/>
  <c r="AR3947"/>
  <c r="AQ3941"/>
  <c r="AW4067"/>
  <c r="AL4067"/>
  <c r="AM4067"/>
  <c r="AO4063"/>
  <c r="AT4059"/>
  <c r="AS4043"/>
  <c r="AW4035"/>
  <c r="AL4035"/>
  <c r="AM4035"/>
  <c r="AO4031"/>
  <c r="AT4027"/>
  <c r="AO4143"/>
  <c r="AP4143"/>
  <c r="AQ4143"/>
  <c r="AR4143"/>
  <c r="AP4135"/>
  <c r="AQ4135"/>
  <c r="AR4135"/>
  <c r="AO4127"/>
  <c r="AR4127"/>
  <c r="AO4119"/>
  <c r="AO4111"/>
  <c r="AR4111"/>
  <c r="AP4103"/>
  <c r="AQ4103"/>
  <c r="AR4103"/>
  <c r="AO4095"/>
  <c r="AO4087"/>
  <c r="AV4079"/>
  <c r="AS4066"/>
  <c r="AN4043"/>
  <c r="AV4031"/>
  <c r="AN4027"/>
  <c r="AT3998"/>
  <c r="AV3994"/>
  <c r="AT3991"/>
  <c r="AV3991"/>
  <c r="AT3982"/>
  <c r="AV3978"/>
  <c r="AQ3971"/>
  <c r="AO3970"/>
  <c r="AN3970"/>
  <c r="AT3968"/>
  <c r="AM3967"/>
  <c r="AV3962"/>
  <c r="AL3960"/>
  <c r="AO3954"/>
  <c r="AN3954"/>
  <c r="AU3952"/>
  <c r="AT3952"/>
  <c r="AM3951"/>
  <c r="AL3944"/>
  <c r="AR3942"/>
  <c r="AW3941"/>
  <c r="AV3938"/>
  <c r="AW3937"/>
  <c r="AW3933"/>
  <c r="AR4628"/>
  <c r="AP4709"/>
  <c r="AT4624"/>
  <c r="AP4620"/>
  <c r="AS4601"/>
  <c r="AS4585"/>
  <c r="AQ4565"/>
  <c r="AV4565"/>
  <c r="AN4560"/>
  <c r="AT4554"/>
  <c r="AN4554"/>
  <c r="AL4554"/>
  <c r="AM4547"/>
  <c r="AN4547"/>
  <c r="AV4533"/>
  <c r="AT4531"/>
  <c r="AU4531"/>
  <c r="AV4531"/>
  <c r="AO4524"/>
  <c r="AL4524"/>
  <c r="AM4524"/>
  <c r="AR4518"/>
  <c r="AL4515"/>
  <c r="AU4470"/>
  <c r="AU4462"/>
  <c r="AU4454"/>
  <c r="AU4448"/>
  <c r="AR4434"/>
  <c r="AN4414"/>
  <c r="AU4412"/>
  <c r="AU4403"/>
  <c r="AN4398"/>
  <c r="AW4390"/>
  <c r="AU4390"/>
  <c r="AU4384"/>
  <c r="AN4374"/>
  <c r="AU4368"/>
  <c r="AV4354"/>
  <c r="AU4346"/>
  <c r="AW4338"/>
  <c r="AO4334"/>
  <c r="AM4334"/>
  <c r="AN4334"/>
  <c r="AU4330"/>
  <c r="AV4330"/>
  <c r="AM4326"/>
  <c r="AU4477"/>
  <c r="AT4477"/>
  <c r="AO4465"/>
  <c r="AP4457"/>
  <c r="AL4453"/>
  <c r="AM4575"/>
  <c r="AR4544"/>
  <c r="AP4519"/>
  <c r="AN4489"/>
  <c r="AN4481"/>
  <c r="AM4479"/>
  <c r="AN4473"/>
  <c r="AM4471"/>
  <c r="AN4465"/>
  <c r="AM4463"/>
  <c r="AN4457"/>
  <c r="AM4455"/>
  <c r="AR4568"/>
  <c r="AP4556"/>
  <c r="AR4552"/>
  <c r="AU4552"/>
  <c r="AL4544"/>
  <c r="AM4544"/>
  <c r="AM4528"/>
  <c r="AN4520"/>
  <c r="AL4512"/>
  <c r="AM4512"/>
  <c r="AT4504"/>
  <c r="AW4485"/>
  <c r="AU4447"/>
  <c r="AV4447"/>
  <c r="AL4447"/>
  <c r="AR4443"/>
  <c r="AP4443"/>
  <c r="AT4428"/>
  <c r="AU4428"/>
  <c r="AW4396"/>
  <c r="AL4427"/>
  <c r="AQ4413"/>
  <c r="AQ4409"/>
  <c r="AS4399"/>
  <c r="AS4319"/>
  <c r="AS4317"/>
  <c r="AS4311"/>
  <c r="AS4309"/>
  <c r="AS4303"/>
  <c r="AS4301"/>
  <c r="AS4295"/>
  <c r="AS4293"/>
  <c r="AS4290"/>
  <c r="AS4287"/>
  <c r="AS4285"/>
  <c r="AS4279"/>
  <c r="AS4277"/>
  <c r="AS4271"/>
  <c r="AV4266"/>
  <c r="AW4265"/>
  <c r="AU4259"/>
  <c r="AW4253"/>
  <c r="AR4247"/>
  <c r="AW4245"/>
  <c r="AW4237"/>
  <c r="AW4322"/>
  <c r="AL4418"/>
  <c r="AT4406"/>
  <c r="AM4402"/>
  <c r="AP4389"/>
  <c r="AV4331"/>
  <c r="AQ4327"/>
  <c r="AV4322"/>
  <c r="AV4311"/>
  <c r="AU4309"/>
  <c r="AQ4307"/>
  <c r="AV4291"/>
  <c r="AV4271"/>
  <c r="AU4269"/>
  <c r="AV4361"/>
  <c r="AO4353"/>
  <c r="AN4353"/>
  <c r="AU4351"/>
  <c r="AL4343"/>
  <c r="AT4335"/>
  <c r="AT4333"/>
  <c r="AP4331"/>
  <c r="AR4325"/>
  <c r="AO4323"/>
  <c r="AL4311"/>
  <c r="AR4309"/>
  <c r="AO4307"/>
  <c r="AO4291"/>
  <c r="AP4283"/>
  <c r="AO4275"/>
  <c r="AP4267"/>
  <c r="AP4258"/>
  <c r="AP4250"/>
  <c r="AR4250"/>
  <c r="AV4243"/>
  <c r="AR4227"/>
  <c r="AR4215"/>
  <c r="AR4211"/>
  <c r="AR4207"/>
  <c r="AR4203"/>
  <c r="AR4175"/>
  <c r="AR4167"/>
  <c r="AR4163"/>
  <c r="AS4162"/>
  <c r="AS4130"/>
  <c r="AS4126"/>
  <c r="AS4122"/>
  <c r="AS4114"/>
  <c r="AS4110"/>
  <c r="AS4106"/>
  <c r="AS4090"/>
  <c r="AS4082"/>
  <c r="AT4234"/>
  <c r="AW4254"/>
  <c r="AO4204"/>
  <c r="AL4203"/>
  <c r="AQ4198"/>
  <c r="AS4196"/>
  <c r="AT4182"/>
  <c r="AL4178"/>
  <c r="AT4174"/>
  <c r="AM4146"/>
  <c r="AO4140"/>
  <c r="AM4134"/>
  <c r="AO4132"/>
  <c r="AM4130"/>
  <c r="AO4128"/>
  <c r="AM4122"/>
  <c r="AO4088"/>
  <c r="AW4123"/>
  <c r="AW4107"/>
  <c r="AR4075"/>
  <c r="AW4074"/>
  <c r="AL4070"/>
  <c r="AR4063"/>
  <c r="AT4058"/>
  <c r="AU4058"/>
  <c r="AV4058"/>
  <c r="AU4046"/>
  <c r="AV4046"/>
  <c r="AQ4042"/>
  <c r="AR4042"/>
  <c r="AR4039"/>
  <c r="AL4014"/>
  <c r="AW4012"/>
  <c r="AW3992"/>
  <c r="AM3988"/>
  <c r="AS3974"/>
  <c r="AR3967"/>
  <c r="AW3962"/>
  <c r="AL3947"/>
  <c r="AM3946"/>
  <c r="AN3940"/>
  <c r="AO3939"/>
  <c r="AW4071"/>
  <c r="AM4071"/>
  <c r="AO4067"/>
  <c r="AT4063"/>
  <c r="AS4047"/>
  <c r="AU4047"/>
  <c r="AW4039"/>
  <c r="AL4039"/>
  <c r="AM4039"/>
  <c r="AO4035"/>
  <c r="AT4031"/>
  <c r="AU4031"/>
  <c r="AW4023"/>
  <c r="AL4023"/>
  <c r="AM4023"/>
  <c r="AO4019"/>
  <c r="AL4139"/>
  <c r="AM4139"/>
  <c r="AN4139"/>
  <c r="AV4127"/>
  <c r="AL4123"/>
  <c r="AM4123"/>
  <c r="AS4111"/>
  <c r="AU4111"/>
  <c r="AS4095"/>
  <c r="AU4095"/>
  <c r="AN4071"/>
  <c r="AO4016"/>
  <c r="AO4007"/>
  <c r="AO4000"/>
  <c r="AP3992"/>
  <c r="AO3991"/>
  <c r="AU3980"/>
  <c r="AT3978"/>
  <c r="AV3974"/>
  <c r="AQ3967"/>
  <c r="AO3966"/>
  <c r="AN3966"/>
  <c r="AL3956"/>
  <c r="AU3948"/>
  <c r="AV3942"/>
  <c r="AS3941"/>
  <c r="AR3938"/>
  <c r="AS3937"/>
  <c r="AQ4649"/>
  <c r="AP4710"/>
  <c r="AN4704"/>
  <c r="AM4680"/>
  <c r="AW4703"/>
  <c r="AS4663"/>
  <c r="AT4638"/>
  <c r="AP3983"/>
  <c r="AP3979"/>
  <c r="AP3975"/>
  <c r="AP3971"/>
  <c r="AP3967"/>
  <c r="AU4645"/>
  <c r="AU4640"/>
  <c r="AN4624"/>
  <c r="AL4618"/>
  <c r="AR4602"/>
  <c r="AW4708"/>
  <c r="AW4704"/>
  <c r="AT4713"/>
  <c r="AP4703"/>
  <c r="AW4697"/>
  <c r="AW4693"/>
  <c r="AW4681"/>
  <c r="AW4673"/>
  <c r="AW4669"/>
  <c r="AW4661"/>
  <c r="AW4657"/>
  <c r="AW4645"/>
  <c r="AW4641"/>
  <c r="AW4637"/>
  <c r="AW4625"/>
  <c r="AW4621"/>
  <c r="AN4714"/>
  <c r="AN4711"/>
  <c r="AN4706"/>
  <c r="AS4698"/>
  <c r="AU4666"/>
  <c r="AV4666"/>
  <c r="AU4662"/>
  <c r="AV4662"/>
  <c r="AQ4654"/>
  <c r="AR4654"/>
  <c r="AW4650"/>
  <c r="AS4638"/>
  <c r="AN4634"/>
  <c r="AR4631"/>
  <c r="AW4611"/>
  <c r="AR4611"/>
  <c r="AQ4603"/>
  <c r="AS4595"/>
  <c r="AW4579"/>
  <c r="AP4578"/>
  <c r="AS4695"/>
  <c r="AS4691"/>
  <c r="AP4687"/>
  <c r="AQ4687"/>
  <c r="AT4683"/>
  <c r="AW4675"/>
  <c r="AP4671"/>
  <c r="AQ4671"/>
  <c r="AP4655"/>
  <c r="AQ4655"/>
  <c r="AT4651"/>
  <c r="AW4643"/>
  <c r="AP4639"/>
  <c r="AQ4639"/>
  <c r="AT4635"/>
  <c r="AP4623"/>
  <c r="AQ4623"/>
  <c r="AV4619"/>
  <c r="AU4619"/>
  <c r="AT4602"/>
  <c r="AW4602"/>
  <c r="AO4599"/>
  <c r="AV4589"/>
  <c r="AL4587"/>
  <c r="AR4585"/>
  <c r="AO4525"/>
  <c r="AP4491"/>
  <c r="AP4484"/>
  <c r="AV4477"/>
  <c r="AQ4473"/>
  <c r="AP4471"/>
  <c r="AP4464"/>
  <c r="AP4460"/>
  <c r="AO4448"/>
  <c r="AV4491"/>
  <c r="AL4489"/>
  <c r="AT4488"/>
  <c r="AU4488"/>
  <c r="AQ4484"/>
  <c r="AQ4539"/>
  <c r="AM4523"/>
  <c r="AU4495"/>
  <c r="AS4477"/>
  <c r="AS4461"/>
  <c r="AL4564"/>
  <c r="AL4548"/>
  <c r="AN4524"/>
  <c r="AN4492"/>
  <c r="AQ4475"/>
  <c r="AM4443"/>
  <c r="AS4376"/>
  <c r="AS4312"/>
  <c r="AU4445"/>
  <c r="AW4445"/>
  <c r="AT4445"/>
  <c r="AV4441"/>
  <c r="AW4398"/>
  <c r="AN4375"/>
  <c r="AN4338"/>
  <c r="AN4290"/>
  <c r="AN4274"/>
  <c r="AS4237"/>
  <c r="AW4374"/>
  <c r="AL4357"/>
  <c r="AL4325"/>
  <c r="AR4322"/>
  <c r="AT4263"/>
  <c r="AV4253"/>
  <c r="AO4410"/>
  <c r="AR4410"/>
  <c r="AU4337"/>
  <c r="AU4293"/>
  <c r="AU4389"/>
  <c r="AP4359"/>
  <c r="AU4338"/>
  <c r="AL4323"/>
  <c r="AU4274"/>
  <c r="AN4254"/>
  <c r="AO4230"/>
  <c r="AO4222"/>
  <c r="AO4214"/>
  <c r="AO4090"/>
  <c r="AL4235"/>
  <c r="AV4098"/>
  <c r="AW4021"/>
  <c r="AP3964"/>
  <c r="AS4712"/>
  <c r="AS4704"/>
  <c r="AU4711"/>
  <c r="AP4706"/>
  <c r="AW4706"/>
  <c r="AR4705"/>
  <c r="AU4703"/>
  <c r="AT4703"/>
  <c r="AS4685"/>
  <c r="AS4677"/>
  <c r="AS4649"/>
  <c r="AS4645"/>
  <c r="AS4641"/>
  <c r="AS4617"/>
  <c r="AL4698"/>
  <c r="AU4694"/>
  <c r="AL4690"/>
  <c r="AW4608"/>
  <c r="AW4576"/>
  <c r="AO4702"/>
  <c r="AO4698"/>
  <c r="AS4678"/>
  <c r="AU4678"/>
  <c r="AV4678"/>
  <c r="AR4667"/>
  <c r="AW4666"/>
  <c r="AL4658"/>
  <c r="AP4654"/>
  <c r="AL4654"/>
  <c r="AM4646"/>
  <c r="AN4646"/>
  <c r="AR4643"/>
  <c r="AR4634"/>
  <c r="AO4630"/>
  <c r="AU4618"/>
  <c r="AV4618"/>
  <c r="AP4614"/>
  <c r="AU4609"/>
  <c r="AP4605"/>
  <c r="AV4602"/>
  <c r="AR4599"/>
  <c r="AV4595"/>
  <c r="AQ4591"/>
  <c r="AP4582"/>
  <c r="AU4577"/>
  <c r="AW4570"/>
  <c r="AW4566"/>
  <c r="AT4557"/>
  <c r="AW4554"/>
  <c r="AT4545"/>
  <c r="AW4542"/>
  <c r="AT4541"/>
  <c r="AW4538"/>
  <c r="AT4537"/>
  <c r="AW4534"/>
  <c r="AT4533"/>
  <c r="AW4530"/>
  <c r="AT4529"/>
  <c r="AW4526"/>
  <c r="AT4525"/>
  <c r="AT4521"/>
  <c r="AW4518"/>
  <c r="AT4513"/>
  <c r="AW4510"/>
  <c r="AT4505"/>
  <c r="AW4502"/>
  <c r="AW4498"/>
  <c r="AT4497"/>
  <c r="AW4494"/>
  <c r="AW4490"/>
  <c r="AW4486"/>
  <c r="AW4478"/>
  <c r="AW4470"/>
  <c r="AW4466"/>
  <c r="AW4462"/>
  <c r="AW4458"/>
  <c r="AW4454"/>
  <c r="AS4699"/>
  <c r="AN4687"/>
  <c r="AU4687"/>
  <c r="AS4671"/>
  <c r="AN4655"/>
  <c r="AW4647"/>
  <c r="AL4647"/>
  <c r="AM4647"/>
  <c r="AS4639"/>
  <c r="AU4639"/>
  <c r="AN4623"/>
  <c r="AW4615"/>
  <c r="AL4615"/>
  <c r="AM4615"/>
  <c r="AM4606"/>
  <c r="AT4605"/>
  <c r="AW4598"/>
  <c r="AU4598"/>
  <c r="AU4591"/>
  <c r="AT4591"/>
  <c r="AS4582"/>
  <c r="AQ4578"/>
  <c r="AO4699"/>
  <c r="AP4488"/>
  <c r="AQ4481"/>
  <c r="AP4479"/>
  <c r="AP4475"/>
  <c r="AP4468"/>
  <c r="AV4461"/>
  <c r="AQ4457"/>
  <c r="AP4455"/>
  <c r="AT4491"/>
  <c r="AR4483"/>
  <c r="AQ4543"/>
  <c r="AR4539"/>
  <c r="AW4531"/>
  <c r="AU4499"/>
  <c r="AP4449"/>
  <c r="AQ4448"/>
  <c r="AW4442"/>
  <c r="AV4440"/>
  <c r="AT4540"/>
  <c r="AU4540"/>
  <c r="AM4516"/>
  <c r="AM4465"/>
  <c r="AW4459"/>
  <c r="AS4416"/>
  <c r="AS4388"/>
  <c r="AS4324"/>
  <c r="AO4411"/>
  <c r="AW4350"/>
  <c r="AW4347"/>
  <c r="AP4385"/>
  <c r="AP4353"/>
  <c r="AV4373"/>
  <c r="AO4365"/>
  <c r="AR4353"/>
  <c r="AU4347"/>
  <c r="AR4321"/>
  <c r="AU4315"/>
  <c r="AM4314"/>
  <c r="AU4283"/>
  <c r="AM4282"/>
  <c r="AO4269"/>
  <c r="AT4267"/>
  <c r="AO4102"/>
  <c r="AW4225"/>
  <c r="AW4217"/>
  <c r="AW4209"/>
  <c r="AW4201"/>
  <c r="AW4193"/>
  <c r="AW4185"/>
  <c r="AW4177"/>
  <c r="AW4169"/>
  <c r="AW4153"/>
  <c r="AW4129"/>
  <c r="AW4081"/>
  <c r="AT4068"/>
  <c r="AP3974"/>
  <c r="AO4704"/>
  <c r="AP4714"/>
  <c r="AO4703"/>
  <c r="AN4698"/>
  <c r="AN4694"/>
  <c r="AN4690"/>
  <c r="AO4689"/>
  <c r="AO4685"/>
  <c r="AO4677"/>
  <c r="AO4665"/>
  <c r="AO4653"/>
  <c r="AO4633"/>
  <c r="AO4617"/>
  <c r="AM4705"/>
  <c r="AQ4702"/>
  <c r="AR4693"/>
  <c r="AR4689"/>
  <c r="AR4677"/>
  <c r="AR4669"/>
  <c r="AR4665"/>
  <c r="AR4661"/>
  <c r="AR4645"/>
  <c r="AR4637"/>
  <c r="AR4633"/>
  <c r="AR4629"/>
  <c r="AR4621"/>
  <c r="AR4617"/>
  <c r="AS4612"/>
  <c r="AS4596"/>
  <c r="AS4580"/>
  <c r="AR4683"/>
  <c r="AW4682"/>
  <c r="AM4662"/>
  <c r="AN4662"/>
  <c r="AW4658"/>
  <c r="AQ4650"/>
  <c r="AR4650"/>
  <c r="AW4638"/>
  <c r="AS4634"/>
  <c r="AM4603"/>
  <c r="AW4603"/>
  <c r="AV4599"/>
  <c r="AQ4595"/>
  <c r="AS4587"/>
  <c r="AM4587"/>
  <c r="AP4565"/>
  <c r="AP4557"/>
  <c r="AP4545"/>
  <c r="AP4541"/>
  <c r="AS4538"/>
  <c r="AS4530"/>
  <c r="AP4529"/>
  <c r="AS4522"/>
  <c r="AS4518"/>
  <c r="AS4514"/>
  <c r="AS4494"/>
  <c r="AP4493"/>
  <c r="AS4478"/>
  <c r="AS4462"/>
  <c r="AP4679"/>
  <c r="AQ4679"/>
  <c r="AT4675"/>
  <c r="AQ4663"/>
  <c r="AS4659"/>
  <c r="AW4651"/>
  <c r="AL4651"/>
  <c r="AM4651"/>
  <c r="AP4647"/>
  <c r="AQ4647"/>
  <c r="AO4631"/>
  <c r="AN4627"/>
  <c r="AU4627"/>
  <c r="AP4599"/>
  <c r="AO4598"/>
  <c r="AV4597"/>
  <c r="AL4595"/>
  <c r="AS4594"/>
  <c r="AL4578"/>
  <c r="AU4578"/>
  <c r="AU4467"/>
  <c r="AP4477"/>
  <c r="AO4555"/>
  <c r="AW4535"/>
  <c r="AN4535"/>
  <c r="AS4499"/>
  <c r="AS4491"/>
  <c r="AU4440"/>
  <c r="AT4572"/>
  <c r="AU4572"/>
  <c r="AW4564"/>
  <c r="AP4560"/>
  <c r="AW4548"/>
  <c r="AO4544"/>
  <c r="AO4512"/>
  <c r="AM4473"/>
  <c r="AW4467"/>
  <c r="AW4464"/>
  <c r="AR4423"/>
  <c r="AP4415"/>
  <c r="AR4413"/>
  <c r="AP4407"/>
  <c r="AS4384"/>
  <c r="AS4336"/>
  <c r="AS4272"/>
  <c r="AM4417"/>
  <c r="AN4346"/>
  <c r="AM4325"/>
  <c r="AN4319"/>
  <c r="AM4309"/>
  <c r="AN4298"/>
  <c r="AM4293"/>
  <c r="AN4287"/>
  <c r="AN4271"/>
  <c r="AS4261"/>
  <c r="AS4245"/>
  <c r="AL4370"/>
  <c r="AM4367"/>
  <c r="AR4271"/>
  <c r="AV4265"/>
  <c r="AP4410"/>
  <c r="AP4402"/>
  <c r="AQ4375"/>
  <c r="AV4326"/>
  <c r="AV4315"/>
  <c r="AO4374"/>
  <c r="AL4371"/>
  <c r="AT4370"/>
  <c r="AT4338"/>
  <c r="AU4322"/>
  <c r="AL4307"/>
  <c r="AT4274"/>
  <c r="AO4202"/>
  <c r="AO4194"/>
  <c r="AO4178"/>
  <c r="AO4170"/>
  <c r="AO4154"/>
  <c r="AO4098"/>
  <c r="AS4239"/>
  <c r="AP4231"/>
  <c r="AV4230"/>
  <c r="AV4222"/>
  <c r="AV4214"/>
  <c r="AV4206"/>
  <c r="AV4198"/>
  <c r="AU4191"/>
  <c r="AV4190"/>
  <c r="AU4183"/>
  <c r="AV4182"/>
  <c r="AV4174"/>
  <c r="AV4166"/>
  <c r="AU4159"/>
  <c r="AU4151"/>
  <c r="AT4136"/>
  <c r="AT4128"/>
  <c r="AV4126"/>
  <c r="AT4112"/>
  <c r="AV4110"/>
  <c r="AT4096"/>
  <c r="AT4088"/>
  <c r="AT4032"/>
  <c r="AS4709"/>
  <c r="AM4698"/>
  <c r="AN4689"/>
  <c r="AO4668"/>
  <c r="AN4661"/>
  <c r="AO4652"/>
  <c r="AO4640"/>
  <c r="AN4637"/>
  <c r="AN4633"/>
  <c r="AO4632"/>
  <c r="AN4629"/>
  <c r="AO4596"/>
  <c r="AW4694"/>
  <c r="AM4682"/>
  <c r="AN4682"/>
  <c r="AR4679"/>
  <c r="AQ4666"/>
  <c r="AR4666"/>
  <c r="AW4654"/>
  <c r="AL4646"/>
  <c r="AS4626"/>
  <c r="AP4622"/>
  <c r="AO4618"/>
  <c r="AM4618"/>
  <c r="AN4618"/>
  <c r="AP4613"/>
  <c r="AW4591"/>
  <c r="AO4558"/>
  <c r="AL4553"/>
  <c r="AO4550"/>
  <c r="AL4549"/>
  <c r="AO4546"/>
  <c r="AO4542"/>
  <c r="AL4533"/>
  <c r="AO4530"/>
  <c r="AL4493"/>
  <c r="AO4490"/>
  <c r="AO4486"/>
  <c r="AO4478"/>
  <c r="AO4470"/>
  <c r="AO4466"/>
  <c r="AO4462"/>
  <c r="AO4458"/>
  <c r="AO4454"/>
  <c r="AV4679"/>
  <c r="AN4631"/>
  <c r="AU4631"/>
  <c r="AW4623"/>
  <c r="AL4623"/>
  <c r="AM4623"/>
  <c r="AW4606"/>
  <c r="AU4606"/>
  <c r="AW4590"/>
  <c r="AU4590"/>
  <c r="AS4541"/>
  <c r="AV4453"/>
  <c r="AP4481"/>
  <c r="AP4453"/>
  <c r="AM4567"/>
  <c r="AT4448"/>
  <c r="AN4448"/>
  <c r="AN4572"/>
  <c r="AR4572"/>
  <c r="AQ4560"/>
  <c r="AQ4528"/>
  <c r="AW4469"/>
  <c r="AQ4455"/>
  <c r="AW4449"/>
  <c r="AV4443"/>
  <c r="AT4443"/>
  <c r="AS4412"/>
  <c r="AP4383"/>
  <c r="AS4348"/>
  <c r="AL4417"/>
  <c r="AO4415"/>
  <c r="AO4407"/>
  <c r="AO4399"/>
  <c r="AS4265"/>
  <c r="AP4244"/>
  <c r="AW4331"/>
  <c r="AW4264"/>
  <c r="AW4256"/>
  <c r="AP4373"/>
  <c r="AV4359"/>
  <c r="AU4357"/>
  <c r="AT4361"/>
  <c r="AQ4350"/>
  <c r="AO4349"/>
  <c r="AM4298"/>
  <c r="AT4297"/>
  <c r="AV4293"/>
  <c r="AR4273"/>
  <c r="AM4254"/>
  <c r="AQ4231"/>
  <c r="AW4229"/>
  <c r="AW4221"/>
  <c r="AW4213"/>
  <c r="AW4205"/>
  <c r="AW4197"/>
  <c r="AW4189"/>
  <c r="AW4181"/>
  <c r="AW4173"/>
  <c r="AW4157"/>
  <c r="AW4149"/>
  <c r="AW4141"/>
  <c r="AW4133"/>
  <c r="AW4117"/>
  <c r="AW4101"/>
  <c r="AW4085"/>
  <c r="AW4009"/>
  <c r="AW4005"/>
  <c r="AW3989"/>
  <c r="AW3981"/>
  <c r="AW3977"/>
  <c r="AW3973"/>
  <c r="AW3961"/>
  <c r="AW3957"/>
  <c r="AW3949"/>
  <c r="AW3945"/>
  <c r="AT4230"/>
  <c r="AT4222"/>
  <c r="AL4195"/>
  <c r="AM4190"/>
  <c r="AO4188"/>
  <c r="AQ4182"/>
  <c r="AS4180"/>
  <c r="AL4170"/>
  <c r="AT4166"/>
  <c r="AL4162"/>
  <c r="AW4160"/>
  <c r="AT4158"/>
  <c r="AW4159"/>
  <c r="AW4119"/>
  <c r="AW4087"/>
  <c r="AQ4078"/>
  <c r="AR4078"/>
  <c r="AO4074"/>
  <c r="AU4054"/>
  <c r="AV4054"/>
  <c r="AQ4038"/>
  <c r="AR4038"/>
  <c r="AO4034"/>
  <c r="AR4023"/>
  <c r="AW4022"/>
  <c r="AM4022"/>
  <c r="AS4014"/>
  <c r="AL4006"/>
  <c r="AW4002"/>
  <c r="AM4000"/>
  <c r="AW3999"/>
  <c r="AS3994"/>
  <c r="AR3992"/>
  <c r="AS3986"/>
  <c r="AL3975"/>
  <c r="AW3971"/>
  <c r="AR3959"/>
  <c r="AM3958"/>
  <c r="AR3956"/>
  <c r="AM3950"/>
  <c r="AQ4071"/>
  <c r="AS4051"/>
  <c r="AU4051"/>
  <c r="AW4043"/>
  <c r="AL4043"/>
  <c r="AM4043"/>
  <c r="AO4039"/>
  <c r="AT4035"/>
  <c r="AU4019"/>
  <c r="AU3940"/>
  <c r="AW3938"/>
  <c r="AU3936"/>
  <c r="AW3934"/>
  <c r="AU3932"/>
  <c r="AO4139"/>
  <c r="AP4131"/>
  <c r="AQ4131"/>
  <c r="AO4123"/>
  <c r="AP4107"/>
  <c r="AQ4107"/>
  <c r="AR4107"/>
  <c r="AP4099"/>
  <c r="AQ4099"/>
  <c r="AP4091"/>
  <c r="AQ4091"/>
  <c r="AO4083"/>
  <c r="AN4051"/>
  <c r="AV4023"/>
  <c r="AN4019"/>
  <c r="AU4018"/>
  <c r="AV4018"/>
  <c r="AL4016"/>
  <c r="AT4015"/>
  <c r="AS4015"/>
  <c r="AS3999"/>
  <c r="AV3999"/>
  <c r="AU3992"/>
  <c r="AT3992"/>
  <c r="AR3982"/>
  <c r="AO3980"/>
  <c r="AO3962"/>
  <c r="AN3962"/>
  <c r="AU3960"/>
  <c r="AM3959"/>
  <c r="AL3952"/>
  <c r="AS3951"/>
  <c r="AU3951"/>
  <c r="AR3950"/>
  <c r="AQ3947"/>
  <c r="AT3944"/>
  <c r="AM3943"/>
  <c r="AO3941"/>
  <c r="AL3940"/>
  <c r="AN3938"/>
  <c r="AO3937"/>
  <c r="AL3932"/>
  <c r="AS3940"/>
  <c r="AS3936"/>
  <c r="AS3932"/>
  <c r="AR4648"/>
  <c r="AV4620"/>
  <c r="AP4617"/>
  <c r="AL4570"/>
  <c r="AT4546"/>
  <c r="AN4529"/>
  <c r="AW4524"/>
  <c r="AQ4517"/>
  <c r="AV4517"/>
  <c r="AT4514"/>
  <c r="AW4492"/>
  <c r="AN4488"/>
  <c r="AL4488"/>
  <c r="AL4480"/>
  <c r="AL4472"/>
  <c r="AU4468"/>
  <c r="AM4464"/>
  <c r="AN4464"/>
  <c r="AO4464"/>
  <c r="AU4460"/>
  <c r="AW4460"/>
  <c r="AN4456"/>
  <c r="AO4456"/>
  <c r="AL4456"/>
  <c r="AU4452"/>
  <c r="AV4452"/>
  <c r="AT4442"/>
  <c r="AP4441"/>
  <c r="AL4426"/>
  <c r="AV4426"/>
  <c r="AQ4424"/>
  <c r="AL4424"/>
  <c r="AM4414"/>
  <c r="AV4403"/>
  <c r="AO4394"/>
  <c r="AL4382"/>
  <c r="AM4382"/>
  <c r="AN4382"/>
  <c r="AU4372"/>
  <c r="AM4370"/>
  <c r="AU4348"/>
  <c r="AT4342"/>
  <c r="AV4342"/>
  <c r="AU4332"/>
  <c r="AU4324"/>
  <c r="AL4477"/>
  <c r="AR4475"/>
  <c r="AU4469"/>
  <c r="AT4469"/>
  <c r="AP4465"/>
  <c r="AU4551"/>
  <c r="AV4551"/>
  <c r="AQ4523"/>
  <c r="AR4523"/>
  <c r="AR4520"/>
  <c r="AM4519"/>
  <c r="AM4507"/>
  <c r="AN4507"/>
  <c r="AL4449"/>
  <c r="AS4442"/>
  <c r="AQ4440"/>
  <c r="AQ4436"/>
  <c r="AT4571"/>
  <c r="AS4560"/>
  <c r="AT4555"/>
  <c r="AV4544"/>
  <c r="AU4544"/>
  <c r="AO4532"/>
  <c r="AT4496"/>
  <c r="AN4496"/>
  <c r="AM4445"/>
  <c r="AS4428"/>
  <c r="AS4425"/>
  <c r="AN4421"/>
  <c r="AO4420"/>
  <c r="AO4416"/>
  <c r="AN4409"/>
  <c r="AO4400"/>
  <c r="AL4395"/>
  <c r="AO4392"/>
  <c r="AL4379"/>
  <c r="AO4376"/>
  <c r="AO4372"/>
  <c r="AO4368"/>
  <c r="AO4364"/>
  <c r="AO4360"/>
  <c r="AO4356"/>
  <c r="AO4352"/>
  <c r="AO4348"/>
  <c r="AO4344"/>
  <c r="AO4340"/>
  <c r="AO4300"/>
  <c r="AO4296"/>
  <c r="AN4266"/>
  <c r="AL4264"/>
  <c r="AM4263"/>
  <c r="AM4255"/>
  <c r="AM4251"/>
  <c r="AL4236"/>
  <c r="AS4377"/>
  <c r="AQ4369"/>
  <c r="AQ4361"/>
  <c r="AQ4353"/>
  <c r="AQ4345"/>
  <c r="AQ4337"/>
  <c r="AQ4329"/>
  <c r="AW4323"/>
  <c r="AW4321"/>
  <c r="AM4319"/>
  <c r="AW4313"/>
  <c r="AM4311"/>
  <c r="AW4305"/>
  <c r="AM4303"/>
  <c r="AL4301"/>
  <c r="AW4297"/>
  <c r="AM4295"/>
  <c r="AL4293"/>
  <c r="AW4289"/>
  <c r="AM4287"/>
  <c r="AL4285"/>
  <c r="AW4281"/>
  <c r="AM4279"/>
  <c r="AW4273"/>
  <c r="AM4271"/>
  <c r="AQ4266"/>
  <c r="AS4256"/>
  <c r="AR4249"/>
  <c r="AR4241"/>
  <c r="AS4232"/>
  <c r="AS4410"/>
  <c r="AU4410"/>
  <c r="AL4406"/>
  <c r="AN4406"/>
  <c r="AP4357"/>
  <c r="AP4337"/>
  <c r="AP4317"/>
  <c r="AP4313"/>
  <c r="AP4306"/>
  <c r="AP4282"/>
  <c r="AT4373"/>
  <c r="AT4357"/>
  <c r="AT4341"/>
  <c r="AT4325"/>
  <c r="AV4321"/>
  <c r="AM4310"/>
  <c r="AO4306"/>
  <c r="AR4301"/>
  <c r="AN4297"/>
  <c r="AO4290"/>
  <c r="AV4289"/>
  <c r="AT4286"/>
  <c r="AU4286"/>
  <c r="AR4285"/>
  <c r="AQ4282"/>
  <c r="AO4281"/>
  <c r="AN4281"/>
  <c r="AU4279"/>
  <c r="AT4279"/>
  <c r="AP4275"/>
  <c r="AR4269"/>
  <c r="AO4267"/>
  <c r="AO4266"/>
  <c r="AO4254"/>
  <c r="AQ4254"/>
  <c r="AR4234"/>
  <c r="AP4238"/>
  <c r="AQ4235"/>
  <c r="AV4231"/>
  <c r="AR4231"/>
  <c r="AR4230"/>
  <c r="AS4225"/>
  <c r="AP4224"/>
  <c r="AR4218"/>
  <c r="AS4213"/>
  <c r="AP4212"/>
  <c r="AR4206"/>
  <c r="AS4201"/>
  <c r="AP4200"/>
  <c r="AS4189"/>
  <c r="AP4188"/>
  <c r="AR4178"/>
  <c r="AQ4175"/>
  <c r="AR4166"/>
  <c r="AP4160"/>
  <c r="AQ4159"/>
  <c r="AS4149"/>
  <c r="AP4148"/>
  <c r="AR4146"/>
  <c r="AS4133"/>
  <c r="AR4130"/>
  <c r="AS4125"/>
  <c r="AS4117"/>
  <c r="AP4116"/>
  <c r="AS4109"/>
  <c r="AS4101"/>
  <c r="AS4093"/>
  <c r="AP4084"/>
  <c r="AP4076"/>
  <c r="AP4068"/>
  <c r="AP4060"/>
  <c r="AS4053"/>
  <c r="AP4044"/>
  <c r="AS4037"/>
  <c r="AP4028"/>
  <c r="AS4021"/>
  <c r="AP4020"/>
  <c r="AS4001"/>
  <c r="AS3985"/>
  <c r="AS3977"/>
  <c r="AS3969"/>
  <c r="AS3961"/>
  <c r="AS3953"/>
  <c r="AS3945"/>
  <c r="AQ4226"/>
  <c r="AS4224"/>
  <c r="AL4218"/>
  <c r="AL4210"/>
  <c r="AM4182"/>
  <c r="AO4180"/>
  <c r="AP4163"/>
  <c r="AT4142"/>
  <c r="AL4138"/>
  <c r="AT4134"/>
  <c r="AL4126"/>
  <c r="AW4124"/>
  <c r="AU4122"/>
  <c r="AL4122"/>
  <c r="AW4116"/>
  <c r="AU4114"/>
  <c r="AW4112"/>
  <c r="AP4110"/>
  <c r="AT4106"/>
  <c r="AL4102"/>
  <c r="AL4090"/>
  <c r="AL4082"/>
  <c r="AW4080"/>
  <c r="AW4076"/>
  <c r="AW4068"/>
  <c r="AW4064"/>
  <c r="AW4056"/>
  <c r="AP4243"/>
  <c r="AS4223"/>
  <c r="AS4219"/>
  <c r="AS4195"/>
  <c r="AS4191"/>
  <c r="AS4187"/>
  <c r="AS4183"/>
  <c r="AS4179"/>
  <c r="AS4163"/>
  <c r="AS4151"/>
  <c r="AU4078"/>
  <c r="AW4066"/>
  <c r="AM4066"/>
  <c r="AN4066"/>
  <c r="AN4046"/>
  <c r="AW4042"/>
  <c r="AU4038"/>
  <c r="AV4038"/>
  <c r="AP4034"/>
  <c r="AQ4010"/>
  <c r="AR4007"/>
  <c r="AM4006"/>
  <c r="AM3992"/>
  <c r="AL3982"/>
  <c r="AW3980"/>
  <c r="AR3976"/>
  <c r="AS3970"/>
  <c r="AM3956"/>
  <c r="AW3955"/>
  <c r="AU3941"/>
  <c r="AV3940"/>
  <c r="AW3939"/>
  <c r="AT3938"/>
  <c r="AV3936"/>
  <c r="AW3935"/>
  <c r="AU3933"/>
  <c r="AN3933"/>
  <c r="AU4055"/>
  <c r="AS4039"/>
  <c r="AN4143"/>
  <c r="AT4139"/>
  <c r="AV4139"/>
  <c r="AN4135"/>
  <c r="AL4127"/>
  <c r="AM4127"/>
  <c r="AT4123"/>
  <c r="AV4123"/>
  <c r="AS4115"/>
  <c r="AU4115"/>
  <c r="AN4103"/>
  <c r="AL4095"/>
  <c r="AM4095"/>
  <c r="AS4083"/>
  <c r="AU4083"/>
  <c r="AV4059"/>
  <c r="AN4023"/>
  <c r="AT4011"/>
  <c r="AV4011"/>
  <c r="AQ4007"/>
  <c r="AU3995"/>
  <c r="AO3990"/>
  <c r="AN3990"/>
  <c r="AT3986"/>
  <c r="AR3978"/>
  <c r="AO3974"/>
  <c r="AN3974"/>
  <c r="AT3970"/>
  <c r="AR3946"/>
  <c r="AO3944"/>
  <c r="AO3942"/>
  <c r="AN3942"/>
  <c r="AO3940"/>
  <c r="AO3936"/>
  <c r="AO3932"/>
  <c r="AW4714"/>
  <c r="AM4711"/>
  <c r="AQ4701"/>
  <c r="AS4687"/>
  <c r="AN4692"/>
  <c r="AT4680"/>
  <c r="AM4628"/>
  <c r="AP3988"/>
  <c r="AP3984"/>
  <c r="AP3968"/>
  <c r="AP3956"/>
  <c r="AP3944"/>
  <c r="AP3940"/>
  <c r="AL4672"/>
  <c r="AQ4669"/>
  <c r="AT4650"/>
  <c r="AV4639"/>
  <c r="AN4557"/>
  <c r="AN4546"/>
  <c r="AT4542"/>
  <c r="AN4542"/>
  <c r="AL4542"/>
  <c r="AS4531"/>
  <c r="AQ4531"/>
  <c r="AR4531"/>
  <c r="AM4518"/>
  <c r="AV4513"/>
  <c r="AP4508"/>
  <c r="AQ4508"/>
  <c r="AR4508"/>
  <c r="AN4486"/>
  <c r="AT4478"/>
  <c r="AN4470"/>
  <c r="AT4462"/>
  <c r="AV4454"/>
  <c r="AL4440"/>
  <c r="AU4427"/>
  <c r="AR4424"/>
  <c r="AL4419"/>
  <c r="AQ4412"/>
  <c r="AV4401"/>
  <c r="AT4401"/>
  <c r="AT4400"/>
  <c r="AL4396"/>
  <c r="AW4394"/>
  <c r="AM4392"/>
  <c r="AP4390"/>
  <c r="AR4390"/>
  <c r="AN4388"/>
  <c r="AT4384"/>
  <c r="AN4384"/>
  <c r="AL4384"/>
  <c r="AL4380"/>
  <c r="AS4378"/>
  <c r="AT4376"/>
  <c r="AN4376"/>
  <c r="AL4376"/>
  <c r="AP4372"/>
  <c r="AL4368"/>
  <c r="AQ4368"/>
  <c r="AM4368"/>
  <c r="AL4360"/>
  <c r="AQ4360"/>
  <c r="AM4360"/>
  <c r="AP4356"/>
  <c r="AT4352"/>
  <c r="AP4348"/>
  <c r="AT4344"/>
  <c r="AQ4344"/>
  <c r="AL4336"/>
  <c r="AQ4336"/>
  <c r="AM4336"/>
  <c r="AP4332"/>
  <c r="AT4328"/>
  <c r="AP4324"/>
  <c r="AR4455"/>
  <c r="AO4453"/>
  <c r="AQ4571"/>
  <c r="AR4571"/>
  <c r="AU4567"/>
  <c r="AV4567"/>
  <c r="AU4535"/>
  <c r="AS4523"/>
  <c r="AQ4519"/>
  <c r="AR4519"/>
  <c r="AO4511"/>
  <c r="AR4496"/>
  <c r="AW4495"/>
  <c r="AM4495"/>
  <c r="AN4495"/>
  <c r="AO4442"/>
  <c r="AM4440"/>
  <c r="AW4572"/>
  <c r="AP4552"/>
  <c r="AQ4552"/>
  <c r="AV4548"/>
  <c r="AN4516"/>
  <c r="AU4516"/>
  <c r="AW4491"/>
  <c r="AW4471"/>
  <c r="AL4467"/>
  <c r="AW4465"/>
  <c r="AW4463"/>
  <c r="AL4459"/>
  <c r="AR4453"/>
  <c r="AM4451"/>
  <c r="AO4447"/>
  <c r="AR4439"/>
  <c r="AP4439"/>
  <c r="AV4435"/>
  <c r="AT4435"/>
  <c r="AQ4428"/>
  <c r="AL4445"/>
  <c r="AN4445"/>
  <c r="AQ4427"/>
  <c r="AU4421"/>
  <c r="AU4413"/>
  <c r="AL4413"/>
  <c r="AT4409"/>
  <c r="AU4405"/>
  <c r="AW4403"/>
  <c r="AN4371"/>
  <c r="AN4347"/>
  <c r="AN4331"/>
  <c r="AN4323"/>
  <c r="AN4318"/>
  <c r="AN4315"/>
  <c r="AN4310"/>
  <c r="AN4307"/>
  <c r="AN4283"/>
  <c r="AP4232"/>
  <c r="AQ4321"/>
  <c r="AQ4313"/>
  <c r="AQ4305"/>
  <c r="AR4302"/>
  <c r="AQ4297"/>
  <c r="AR4294"/>
  <c r="AR4291"/>
  <c r="AQ4289"/>
  <c r="AR4286"/>
  <c r="AQ4281"/>
  <c r="AR4278"/>
  <c r="AQ4273"/>
  <c r="AR4270"/>
  <c r="AM4266"/>
  <c r="AO4256"/>
  <c r="AN4253"/>
  <c r="AN4245"/>
  <c r="AO4232"/>
  <c r="AQ4406"/>
  <c r="AV4347"/>
  <c r="AQ4343"/>
  <c r="AP4321"/>
  <c r="AU4305"/>
  <c r="AQ4299"/>
  <c r="AU4285"/>
  <c r="AU4281"/>
  <c r="AP4270"/>
  <c r="AW4389"/>
  <c r="AM4389"/>
  <c r="AN4389"/>
  <c r="AQ4385"/>
  <c r="AR4385"/>
  <c r="AQ4381"/>
  <c r="AR4381"/>
  <c r="AQ4377"/>
  <c r="AR4377"/>
  <c r="AP4367"/>
  <c r="AV4365"/>
  <c r="AL4347"/>
  <c r="AO4343"/>
  <c r="AT4337"/>
  <c r="AL4331"/>
  <c r="AO4327"/>
  <c r="AT4321"/>
  <c r="AO4318"/>
  <c r="AT4314"/>
  <c r="AU4314"/>
  <c r="AR4313"/>
  <c r="AT4298"/>
  <c r="AR4297"/>
  <c r="AO4295"/>
  <c r="AN4293"/>
  <c r="AP4287"/>
  <c r="AO4286"/>
  <c r="AV4285"/>
  <c r="AL4283"/>
  <c r="AT4282"/>
  <c r="AU4282"/>
  <c r="AV4227"/>
  <c r="AV4215"/>
  <c r="AV4211"/>
  <c r="AV4207"/>
  <c r="AV4203"/>
  <c r="AV4163"/>
  <c r="AW4126"/>
  <c r="AW4122"/>
  <c r="AW4114"/>
  <c r="AW4110"/>
  <c r="AW4106"/>
  <c r="AW4090"/>
  <c r="AW4082"/>
  <c r="AS4235"/>
  <c r="AM4223"/>
  <c r="AN4222"/>
  <c r="AL4220"/>
  <c r="AO4217"/>
  <c r="AL4208"/>
  <c r="AM4207"/>
  <c r="AO4205"/>
  <c r="AN4202"/>
  <c r="AN4190"/>
  <c r="AL4188"/>
  <c r="AO4185"/>
  <c r="AL4176"/>
  <c r="AO4173"/>
  <c r="AN4170"/>
  <c r="AL4164"/>
  <c r="AM4163"/>
  <c r="AN4162"/>
  <c r="AN4158"/>
  <c r="AN4154"/>
  <c r="AL4148"/>
  <c r="AN4142"/>
  <c r="AL4124"/>
  <c r="AL4116"/>
  <c r="AL4112"/>
  <c r="AO4109"/>
  <c r="AN4102"/>
  <c r="AN4098"/>
  <c r="AL4096"/>
  <c r="AO4093"/>
  <c r="AL4088"/>
  <c r="AN4086"/>
  <c r="AO4085"/>
  <c r="AL4064"/>
  <c r="AO4061"/>
  <c r="AO4057"/>
  <c r="AO4053"/>
  <c r="AL4036"/>
  <c r="AO4029"/>
  <c r="AL4028"/>
  <c r="AO4025"/>
  <c r="AO4021"/>
  <c r="AO4009"/>
  <c r="AO4001"/>
  <c r="AO3981"/>
  <c r="AO3965"/>
  <c r="AM4222"/>
  <c r="AO4220"/>
  <c r="AQ4214"/>
  <c r="AS4212"/>
  <c r="AP4211"/>
  <c r="AL4202"/>
  <c r="AT4199"/>
  <c r="AL4194"/>
  <c r="AT4191"/>
  <c r="AU4190"/>
  <c r="AT4187"/>
  <c r="AO4168"/>
  <c r="AM4158"/>
  <c r="AP4151"/>
  <c r="AS4144"/>
  <c r="AQ4138"/>
  <c r="AS4136"/>
  <c r="AQ4130"/>
  <c r="AQ4114"/>
  <c r="AS4088"/>
  <c r="AQ4082"/>
  <c r="AS4080"/>
  <c r="AS4076"/>
  <c r="AS4068"/>
  <c r="AS4064"/>
  <c r="AS4056"/>
  <c r="AS4020"/>
  <c r="AT4243"/>
  <c r="AO4227"/>
  <c r="AO4215"/>
  <c r="AO4211"/>
  <c r="AO4207"/>
  <c r="AO4203"/>
  <c r="AO4163"/>
  <c r="AW4143"/>
  <c r="AR4079"/>
  <c r="AW4078"/>
  <c r="AU4074"/>
  <c r="AV4074"/>
  <c r="AO4070"/>
  <c r="AQ4058"/>
  <c r="AR4058"/>
  <c r="AR4055"/>
  <c r="AW4054"/>
  <c r="AU4022"/>
  <c r="AV4022"/>
  <c r="AT4018"/>
  <c r="AW4008"/>
  <c r="AP3990"/>
  <c r="AR3988"/>
  <c r="AM3982"/>
  <c r="AW3978"/>
  <c r="AM3976"/>
  <c r="AW3975"/>
  <c r="AL3971"/>
  <c r="AL3966"/>
  <c r="AW3964"/>
  <c r="AR3960"/>
  <c r="AR3952"/>
  <c r="AL3946"/>
  <c r="AW3944"/>
  <c r="AU4059"/>
  <c r="AP4047"/>
  <c r="AQ4047"/>
  <c r="AT4043"/>
  <c r="AU4027"/>
  <c r="AW4019"/>
  <c r="AL4019"/>
  <c r="AM4019"/>
  <c r="AQ4127"/>
  <c r="AP4111"/>
  <c r="AQ4111"/>
  <c r="AS4078"/>
  <c r="AS4070"/>
  <c r="AV4067"/>
  <c r="AP4012"/>
  <c r="AO4011"/>
  <c r="AP4007"/>
  <c r="AP3996"/>
  <c r="AO3995"/>
  <c r="AR3990"/>
  <c r="AO3988"/>
  <c r="AO3986"/>
  <c r="AN3986"/>
  <c r="AV3975"/>
  <c r="AT3966"/>
  <c r="AT3959"/>
  <c r="AV3959"/>
  <c r="AR3958"/>
  <c r="AO3956"/>
  <c r="AT3950"/>
  <c r="AO3947"/>
  <c r="AT3943"/>
  <c r="AU3943"/>
  <c r="AT3940"/>
  <c r="AT3936"/>
  <c r="AU4705"/>
  <c r="AR4668"/>
  <c r="AQ4707"/>
  <c r="AR4700"/>
  <c r="AR4692"/>
  <c r="AS4683"/>
  <c r="AT4682"/>
  <c r="AN4659"/>
  <c r="AL4640"/>
  <c r="AP4570"/>
  <c r="AN4565"/>
  <c r="AV4554"/>
  <c r="AQ4554"/>
  <c r="AR4550"/>
  <c r="AN4545"/>
  <c r="AN4533"/>
  <c r="AT4530"/>
  <c r="AU4517"/>
  <c r="AM4515"/>
  <c r="AM4492"/>
  <c r="AW4488"/>
  <c r="AN4484"/>
  <c r="AL4484"/>
  <c r="AW4480"/>
  <c r="AM4476"/>
  <c r="AN4476"/>
  <c r="AL4476"/>
  <c r="AU4472"/>
  <c r="AN4468"/>
  <c r="AP4423"/>
  <c r="AS4419"/>
  <c r="AN4416"/>
  <c r="AV4415"/>
  <c r="AQ4414"/>
  <c r="AN4400"/>
  <c r="AV4399"/>
  <c r="AS4398"/>
  <c r="AT4397"/>
  <c r="AU4392"/>
  <c r="AT4386"/>
  <c r="AU4386"/>
  <c r="AU4352"/>
  <c r="AN4342"/>
  <c r="AU4328"/>
  <c r="AP4473"/>
  <c r="AL4469"/>
  <c r="AO4463"/>
  <c r="AN4463"/>
  <c r="AT4459"/>
  <c r="AS4575"/>
  <c r="AM4559"/>
  <c r="AN4559"/>
  <c r="AM4551"/>
  <c r="AN4551"/>
  <c r="AW4539"/>
  <c r="AL4519"/>
  <c r="AS4519"/>
  <c r="AU4519"/>
  <c r="AV4519"/>
  <c r="AU4511"/>
  <c r="AV4511"/>
  <c r="AU4507"/>
  <c r="AV4507"/>
  <c r="AS4450"/>
  <c r="AP4572"/>
  <c r="AQ4572"/>
  <c r="AS4568"/>
  <c r="AU4568"/>
  <c r="AL4559"/>
  <c r="AO4556"/>
  <c r="AQ4556"/>
  <c r="AN4536"/>
  <c r="AL4528"/>
  <c r="AT4520"/>
  <c r="AN4504"/>
  <c r="AU4504"/>
  <c r="AL4496"/>
  <c r="AM4496"/>
  <c r="AQ4491"/>
  <c r="AW4477"/>
  <c r="AR4473"/>
  <c r="AQ4471"/>
  <c r="AR4465"/>
  <c r="AQ4463"/>
  <c r="AM4453"/>
  <c r="AP4428"/>
  <c r="AR4427"/>
  <c r="AO4425"/>
  <c r="AU4435"/>
  <c r="AS4427"/>
  <c r="AW4416"/>
  <c r="AT4415"/>
  <c r="AT4411"/>
  <c r="AW4408"/>
  <c r="AT4399"/>
  <c r="AW4447"/>
  <c r="AS4445"/>
  <c r="AP4445"/>
  <c r="AR4445"/>
  <c r="AW4428"/>
  <c r="AQ4405"/>
  <c r="AS4391"/>
  <c r="AS4387"/>
  <c r="AS4383"/>
  <c r="AS4379"/>
  <c r="AW4418"/>
  <c r="AN4263"/>
  <c r="AV4259"/>
  <c r="AN4255"/>
  <c r="AL4232"/>
  <c r="AR4375"/>
  <c r="AQ4373"/>
  <c r="AR4367"/>
  <c r="AQ4365"/>
  <c r="AR4359"/>
  <c r="AQ4357"/>
  <c r="AR4351"/>
  <c r="AQ4349"/>
  <c r="AR4343"/>
  <c r="AQ4341"/>
  <c r="AR4335"/>
  <c r="AQ4333"/>
  <c r="AR4327"/>
  <c r="AQ4325"/>
  <c r="AM4323"/>
  <c r="AW4319"/>
  <c r="AW4317"/>
  <c r="AW4311"/>
  <c r="AW4309"/>
  <c r="AL4305"/>
  <c r="AW4303"/>
  <c r="AW4301"/>
  <c r="AL4297"/>
  <c r="AW4295"/>
  <c r="AW4293"/>
  <c r="AW4290"/>
  <c r="AL4289"/>
  <c r="AW4287"/>
  <c r="AW4285"/>
  <c r="AL4281"/>
  <c r="AW4279"/>
  <c r="AL4273"/>
  <c r="AW4271"/>
  <c r="AV4406"/>
  <c r="AV4375"/>
  <c r="AU4373"/>
  <c r="AQ4371"/>
  <c r="AU4353"/>
  <c r="AQ4347"/>
  <c r="AP4294"/>
  <c r="AU4289"/>
  <c r="AQ4283"/>
  <c r="AP4274"/>
  <c r="AW4255"/>
  <c r="AQ4389"/>
  <c r="AR4389"/>
  <c r="AU4385"/>
  <c r="AV4385"/>
  <c r="AR4373"/>
  <c r="AO4371"/>
  <c r="AV4345"/>
  <c r="AO4337"/>
  <c r="AN4337"/>
  <c r="AU4335"/>
  <c r="AL4327"/>
  <c r="AM4318"/>
  <c r="AV4313"/>
  <c r="AT4303"/>
  <c r="AM4302"/>
  <c r="AT4301"/>
  <c r="AP4299"/>
  <c r="AL4295"/>
  <c r="AT4294"/>
  <c r="AM4286"/>
  <c r="AL4279"/>
  <c r="AM4270"/>
  <c r="AT4269"/>
  <c r="AQ4258"/>
  <c r="AR4199"/>
  <c r="AQ4242"/>
  <c r="AR4238"/>
  <c r="AO4216"/>
  <c r="AL4215"/>
  <c r="AM4202"/>
  <c r="AQ4194"/>
  <c r="AS4192"/>
  <c r="AQ4190"/>
  <c r="AS4188"/>
  <c r="AT4183"/>
  <c r="AU4182"/>
  <c r="AT4179"/>
  <c r="AU4178"/>
  <c r="AU4174"/>
  <c r="AU4170"/>
  <c r="AO4152"/>
  <c r="AM4142"/>
  <c r="AO4116"/>
  <c r="AM4114"/>
  <c r="AM4110"/>
  <c r="AO4104"/>
  <c r="AO4092"/>
  <c r="AM4086"/>
  <c r="AO4072"/>
  <c r="AO4060"/>
  <c r="AO4052"/>
  <c r="AO4044"/>
  <c r="AO4036"/>
  <c r="AO4032"/>
  <c r="AO4028"/>
  <c r="AO4024"/>
  <c r="AO4078"/>
  <c r="AM4078"/>
  <c r="AL4066"/>
  <c r="AU4066"/>
  <c r="AV4066"/>
  <c r="AS4058"/>
  <c r="AQ4054"/>
  <c r="AR4054"/>
  <c r="AS4046"/>
  <c r="AR4035"/>
  <c r="AW4034"/>
  <c r="AM4034"/>
  <c r="AN4034"/>
  <c r="AM4010"/>
  <c r="AS4002"/>
  <c r="AQ3998"/>
  <c r="AR3995"/>
  <c r="AL3986"/>
  <c r="AW3982"/>
  <c r="AW3979"/>
  <c r="AR3972"/>
  <c r="AS3966"/>
  <c r="AL3958"/>
  <c r="AM3952"/>
  <c r="AR3944"/>
  <c r="AL4071"/>
  <c r="AS4063"/>
  <c r="AU4063"/>
  <c r="AW4055"/>
  <c r="AL4055"/>
  <c r="AM4055"/>
  <c r="AP4051"/>
  <c r="AQ4051"/>
  <c r="AL4131"/>
  <c r="AM4131"/>
  <c r="AN4131"/>
  <c r="AT4127"/>
  <c r="AN4123"/>
  <c r="AL4099"/>
  <c r="AM4099"/>
  <c r="AN4099"/>
  <c r="AV4035"/>
  <c r="AN4031"/>
  <c r="AS4018"/>
  <c r="AQ4015"/>
  <c r="AM4011"/>
  <c r="AV4006"/>
  <c r="AQ3999"/>
  <c r="AO3998"/>
  <c r="AN3998"/>
  <c r="AM3995"/>
  <c r="AV3990"/>
  <c r="AS3971"/>
  <c r="AT3962"/>
  <c r="AO3959"/>
  <c r="AV3955"/>
  <c r="AR4708"/>
  <c r="AN4680"/>
  <c r="AM4703"/>
  <c r="AV4656"/>
  <c r="AP4640"/>
  <c r="AM4617"/>
  <c r="AN4599"/>
  <c r="AW4712"/>
  <c r="AQ4706"/>
  <c r="AS4694"/>
  <c r="AS4690"/>
  <c r="AW4699"/>
  <c r="AP4662"/>
  <c r="AL4662"/>
  <c r="AQ4658"/>
  <c r="AR4658"/>
  <c r="AP4638"/>
  <c r="AU4638"/>
  <c r="AV4638"/>
  <c r="AW4626"/>
  <c r="AQ4618"/>
  <c r="AR4618"/>
  <c r="AV4614"/>
  <c r="AM4611"/>
  <c r="AW4595"/>
  <c r="AR4595"/>
  <c r="AV4591"/>
  <c r="AQ4587"/>
  <c r="AR4579"/>
  <c r="AN4579"/>
  <c r="AN4683"/>
  <c r="AU4683"/>
  <c r="AV4667"/>
  <c r="AU4651"/>
  <c r="AO4613"/>
  <c r="AN4613"/>
  <c r="AU4611"/>
  <c r="AT4611"/>
  <c r="AO4606"/>
  <c r="AS4602"/>
  <c r="AQ4598"/>
  <c r="AM4594"/>
  <c r="AL4586"/>
  <c r="AU4586"/>
  <c r="AO4581"/>
  <c r="AN4581"/>
  <c r="AU4579"/>
  <c r="AT4579"/>
  <c r="AO4565"/>
  <c r="AO4549"/>
  <c r="AO4541"/>
  <c r="AO4517"/>
  <c r="AN4699"/>
  <c r="AL4699"/>
  <c r="AM4699"/>
  <c r="AV4695"/>
  <c r="AT4695"/>
  <c r="AU4695"/>
  <c r="AO4444"/>
  <c r="AQ4460"/>
  <c r="AW4567"/>
  <c r="AN4451"/>
  <c r="AW4446"/>
  <c r="AL4444"/>
  <c r="AT4567"/>
  <c r="AP4544"/>
  <c r="AL4516"/>
  <c r="AP4512"/>
  <c r="AW4500"/>
  <c r="AR4477"/>
  <c r="AL4463"/>
  <c r="AL4460"/>
  <c r="AV4427"/>
  <c r="AM4439"/>
  <c r="AN4424"/>
  <c r="AP4419"/>
  <c r="AR4417"/>
  <c r="AR4409"/>
  <c r="AS4360"/>
  <c r="AS4296"/>
  <c r="AO4383"/>
  <c r="AT4389"/>
  <c r="AO4382"/>
  <c r="AM4365"/>
  <c r="AN4359"/>
  <c r="AN4322"/>
  <c r="AM4269"/>
  <c r="AP4264"/>
  <c r="AQ4263"/>
  <c r="AW4342"/>
  <c r="AR4287"/>
  <c r="AV4350"/>
  <c r="AV4346"/>
  <c r="AP4309"/>
  <c r="AP4302"/>
  <c r="AV4295"/>
  <c r="AU4370"/>
  <c r="AT4354"/>
  <c r="AT4322"/>
  <c r="AU4306"/>
  <c r="AO4294"/>
  <c r="AL4291"/>
  <c r="AT4290"/>
  <c r="AO4206"/>
  <c r="AO4231"/>
  <c r="AV4226"/>
  <c r="AU4219"/>
  <c r="AV4218"/>
  <c r="AV4210"/>
  <c r="AV4202"/>
  <c r="AV4194"/>
  <c r="AV4178"/>
  <c r="AV4170"/>
  <c r="AT4132"/>
  <c r="AV4122"/>
  <c r="AV4114"/>
  <c r="AV4106"/>
  <c r="AT4100"/>
  <c r="AV4090"/>
  <c r="AW4069"/>
  <c r="AT4024"/>
  <c r="AQ4714"/>
  <c r="AO4713"/>
  <c r="AN4713"/>
  <c r="AT4711"/>
  <c r="AT4709"/>
  <c r="AL4707"/>
  <c r="AS4701"/>
  <c r="AS4697"/>
  <c r="AS4693"/>
  <c r="AS4665"/>
  <c r="AS4637"/>
  <c r="AS4629"/>
  <c r="AS4625"/>
  <c r="AS4713"/>
  <c r="AV4701"/>
  <c r="AW4700"/>
  <c r="AP4698"/>
  <c r="AV4697"/>
  <c r="AW4696"/>
  <c r="AW4692"/>
  <c r="AU4690"/>
  <c r="AP4690"/>
  <c r="AW4688"/>
  <c r="AV4681"/>
  <c r="AV4677"/>
  <c r="AW4676"/>
  <c r="AV4673"/>
  <c r="AV4669"/>
  <c r="AW4664"/>
  <c r="AV4661"/>
  <c r="AW4660"/>
  <c r="AV4657"/>
  <c r="AV4653"/>
  <c r="AW4652"/>
  <c r="AV4649"/>
  <c r="AV4645"/>
  <c r="AW4644"/>
  <c r="AV4641"/>
  <c r="AW4640"/>
  <c r="AV4637"/>
  <c r="AV4625"/>
  <c r="AV4621"/>
  <c r="AW4620"/>
  <c r="AW4616"/>
  <c r="AW4612"/>
  <c r="AW4596"/>
  <c r="AW4580"/>
  <c r="AW4695"/>
  <c r="AP4682"/>
  <c r="AQ4674"/>
  <c r="AR4674"/>
  <c r="AP4658"/>
  <c r="AS4654"/>
  <c r="AO4626"/>
  <c r="AP4618"/>
  <c r="AS4599"/>
  <c r="AR4583"/>
  <c r="AT4569"/>
  <c r="AT4561"/>
  <c r="AW4506"/>
  <c r="AT4493"/>
  <c r="AV4687"/>
  <c r="AW4663"/>
  <c r="AM4663"/>
  <c r="AO4659"/>
  <c r="AT4655"/>
  <c r="AW4631"/>
  <c r="AL4631"/>
  <c r="AM4631"/>
  <c r="AP4627"/>
  <c r="AQ4627"/>
  <c r="AV4623"/>
  <c r="AU4623"/>
  <c r="AL4614"/>
  <c r="AR4613"/>
  <c r="AT4598"/>
  <c r="AO4595"/>
  <c r="AP4587"/>
  <c r="AO4586"/>
  <c r="AV4585"/>
  <c r="AL4583"/>
  <c r="AL4582"/>
  <c r="AR4581"/>
  <c r="AP4699"/>
  <c r="AN4691"/>
  <c r="AO4488"/>
  <c r="AT4484"/>
  <c r="AU4484"/>
  <c r="AO4477"/>
  <c r="AP4469"/>
  <c r="AO4468"/>
  <c r="AL4465"/>
  <c r="AQ4555"/>
  <c r="AQ4551"/>
  <c r="AO4539"/>
  <c r="AN4531"/>
  <c r="AW4523"/>
  <c r="AN4523"/>
  <c r="AN4440"/>
  <c r="AP4440"/>
  <c r="AT4508"/>
  <c r="AU4508"/>
  <c r="AT4424"/>
  <c r="AW4421"/>
  <c r="AW4405"/>
  <c r="AS4408"/>
  <c r="AS4372"/>
  <c r="AS4308"/>
  <c r="AV4445"/>
  <c r="AP4256"/>
  <c r="AQ4247"/>
  <c r="AS4418"/>
  <c r="AL4365"/>
  <c r="AL4330"/>
  <c r="AM4327"/>
  <c r="AR4311"/>
  <c r="AQ4309"/>
  <c r="AR4282"/>
  <c r="AP4342"/>
  <c r="AQ4291"/>
  <c r="AU4273"/>
  <c r="AM4265"/>
  <c r="AV4341"/>
  <c r="AQ4334"/>
  <c r="AO4333"/>
  <c r="AT4313"/>
  <c r="AV4250"/>
  <c r="AN4227"/>
  <c r="AN4211"/>
  <c r="AN4195"/>
  <c r="AN4187"/>
  <c r="AN4179"/>
  <c r="AO4086"/>
  <c r="AW4161"/>
  <c r="AP3966"/>
  <c r="AL4714"/>
  <c r="AU4714"/>
  <c r="AP4707"/>
  <c r="AO4706"/>
  <c r="AV4705"/>
  <c r="AO4701"/>
  <c r="AO4629"/>
  <c r="AM4713"/>
  <c r="AN4707"/>
  <c r="AR4701"/>
  <c r="AS4680"/>
  <c r="AS4676"/>
  <c r="AS4672"/>
  <c r="AS4660"/>
  <c r="AS4656"/>
  <c r="AS4652"/>
  <c r="AS4648"/>
  <c r="AS4644"/>
  <c r="AS4632"/>
  <c r="AP4674"/>
  <c r="AP4670"/>
  <c r="AL4670"/>
  <c r="AQ4646"/>
  <c r="AR4646"/>
  <c r="AO4642"/>
  <c r="AM4638"/>
  <c r="AN4638"/>
  <c r="AT4634"/>
  <c r="AU4630"/>
  <c r="AV4630"/>
  <c r="AQ4622"/>
  <c r="AR4622"/>
  <c r="AU4613"/>
  <c r="AP4609"/>
  <c r="AV4606"/>
  <c r="AN4603"/>
  <c r="AV4583"/>
  <c r="AQ4579"/>
  <c r="AS4570"/>
  <c r="AS4554"/>
  <c r="AP4553"/>
  <c r="AP4549"/>
  <c r="AS4542"/>
  <c r="AS4526"/>
  <c r="AS4506"/>
  <c r="AP4505"/>
  <c r="AS4490"/>
  <c r="AS4458"/>
  <c r="AW4667"/>
  <c r="AL4667"/>
  <c r="AM4667"/>
  <c r="AV4659"/>
  <c r="AU4659"/>
  <c r="AU4643"/>
  <c r="AW4619"/>
  <c r="AP4615"/>
  <c r="AQ4615"/>
  <c r="AO4614"/>
  <c r="AV4613"/>
  <c r="AL4611"/>
  <c r="AQ4606"/>
  <c r="AM4602"/>
  <c r="AT4601"/>
  <c r="AL4594"/>
  <c r="AU4594"/>
  <c r="AO4589"/>
  <c r="AN4589"/>
  <c r="AU4587"/>
  <c r="AT4587"/>
  <c r="AT4578"/>
  <c r="AW4557"/>
  <c r="AW4545"/>
  <c r="AW4541"/>
  <c r="AW4537"/>
  <c r="AW4533"/>
  <c r="AW4529"/>
  <c r="AW4525"/>
  <c r="AW4521"/>
  <c r="AW4513"/>
  <c r="AW4505"/>
  <c r="AW4497"/>
  <c r="AR4691"/>
  <c r="AP4691"/>
  <c r="AQ4691"/>
  <c r="AV4489"/>
  <c r="AQ4485"/>
  <c r="AP4483"/>
  <c r="AP4472"/>
  <c r="AQ4461"/>
  <c r="AV4456"/>
  <c r="AT4451"/>
  <c r="AW4448"/>
  <c r="AW4444"/>
  <c r="AW4436"/>
  <c r="AO4491"/>
  <c r="AN4491"/>
  <c r="AM4488"/>
  <c r="AT4473"/>
  <c r="AR4543"/>
  <c r="AU4503"/>
  <c r="AV4499"/>
  <c r="AS4485"/>
  <c r="AS4475"/>
  <c r="AS4464"/>
  <c r="AS4459"/>
  <c r="AT4436"/>
  <c r="AV4540"/>
  <c r="AP4528"/>
  <c r="AL4500"/>
  <c r="AP4399"/>
  <c r="AS4320"/>
  <c r="AR4428"/>
  <c r="AR4425"/>
  <c r="AQ4423"/>
  <c r="AM4409"/>
  <c r="AM4401"/>
  <c r="AT4394"/>
  <c r="AL4385"/>
  <c r="AM4373"/>
  <c r="AN4367"/>
  <c r="AN4330"/>
  <c r="AN4282"/>
  <c r="AW4361"/>
  <c r="AW4326"/>
  <c r="AR4306"/>
  <c r="AR4303"/>
  <c r="AQ4301"/>
  <c r="AR4274"/>
  <c r="AU4266"/>
  <c r="AV4249"/>
  <c r="AV4370"/>
  <c r="AP4289"/>
  <c r="AQ4271"/>
  <c r="AO4310"/>
  <c r="AT4306"/>
  <c r="AU4290"/>
  <c r="AO4162"/>
  <c r="AO4146"/>
  <c r="AO4114"/>
  <c r="AU4215"/>
  <c r="AU4207"/>
  <c r="AU4199"/>
  <c r="AO4714"/>
  <c r="AV4713"/>
  <c r="AL4711"/>
  <c r="AU4707"/>
  <c r="AT4707"/>
  <c r="AL4703"/>
  <c r="AS4711"/>
  <c r="AN4701"/>
  <c r="AM4694"/>
  <c r="AN4685"/>
  <c r="AN4681"/>
  <c r="AN4669"/>
  <c r="AN4665"/>
  <c r="AO4660"/>
  <c r="AO4656"/>
  <c r="AN4653"/>
  <c r="AN4649"/>
  <c r="AO4636"/>
  <c r="AN4617"/>
  <c r="AO4616"/>
  <c r="AO4600"/>
  <c r="AO4592"/>
  <c r="AW4702"/>
  <c r="AW4674"/>
  <c r="AQ4662"/>
  <c r="AR4662"/>
  <c r="AO4658"/>
  <c r="AM4654"/>
  <c r="AN4654"/>
  <c r="AU4650"/>
  <c r="AV4650"/>
  <c r="AS4646"/>
  <c r="AU4646"/>
  <c r="AV4646"/>
  <c r="AQ4638"/>
  <c r="AR4638"/>
  <c r="AP4626"/>
  <c r="AU4626"/>
  <c r="AV4626"/>
  <c r="AR4607"/>
  <c r="AP4606"/>
  <c r="AU4601"/>
  <c r="AP4597"/>
  <c r="AV4594"/>
  <c r="AR4591"/>
  <c r="AM4591"/>
  <c r="AP4590"/>
  <c r="AU4585"/>
  <c r="AP4581"/>
  <c r="AV4578"/>
  <c r="AL4525"/>
  <c r="AL4521"/>
  <c r="AO4518"/>
  <c r="AL4517"/>
  <c r="AO4514"/>
  <c r="AL4513"/>
  <c r="AO4510"/>
  <c r="AO4498"/>
  <c r="AO4683"/>
  <c r="AT4679"/>
  <c r="AN4679"/>
  <c r="AW4671"/>
  <c r="AL4671"/>
  <c r="AM4671"/>
  <c r="AO4667"/>
  <c r="AO4651"/>
  <c r="AV4647"/>
  <c r="AU4647"/>
  <c r="AW4639"/>
  <c r="AL4639"/>
  <c r="AM4639"/>
  <c r="AQ4635"/>
  <c r="AT4631"/>
  <c r="AV4631"/>
  <c r="AN4615"/>
  <c r="AU4615"/>
  <c r="AT4606"/>
  <c r="AS4606"/>
  <c r="AO4603"/>
  <c r="AO4601"/>
  <c r="AN4601"/>
  <c r="AU4599"/>
  <c r="AT4599"/>
  <c r="AT4590"/>
  <c r="AS4590"/>
  <c r="AO4587"/>
  <c r="AO4585"/>
  <c r="AN4585"/>
  <c r="AU4583"/>
  <c r="AT4583"/>
  <c r="AS4569"/>
  <c r="AS4561"/>
  <c r="AS4557"/>
  <c r="AS4553"/>
  <c r="AS4545"/>
  <c r="AS4537"/>
  <c r="AS4533"/>
  <c r="AS4529"/>
  <c r="AS4521"/>
  <c r="AS4513"/>
  <c r="AS4505"/>
  <c r="AS4497"/>
  <c r="AS4493"/>
  <c r="AR4695"/>
  <c r="AP4695"/>
  <c r="AQ4695"/>
  <c r="AQ4489"/>
  <c r="AV4473"/>
  <c r="AU4471"/>
  <c r="AQ4469"/>
  <c r="AV4464"/>
  <c r="AV4460"/>
  <c r="AS4452"/>
  <c r="AP4451"/>
  <c r="AS4448"/>
  <c r="AS4440"/>
  <c r="AR4491"/>
  <c r="AU4485"/>
  <c r="AM4484"/>
  <c r="AT4483"/>
  <c r="AU4464"/>
  <c r="AQ4547"/>
  <c r="AR4532"/>
  <c r="AP4503"/>
  <c r="AL4503"/>
  <c r="AV4448"/>
  <c r="AL4448"/>
  <c r="AU4436"/>
  <c r="AN4556"/>
  <c r="AR4556"/>
  <c r="AR4488"/>
  <c r="AR4485"/>
  <c r="AU4424"/>
  <c r="AS4420"/>
  <c r="AS4380"/>
  <c r="AS4300"/>
  <c r="AS4268"/>
  <c r="AT4441"/>
  <c r="AL4401"/>
  <c r="AS4241"/>
  <c r="AS4381"/>
  <c r="AL4346"/>
  <c r="AM4343"/>
  <c r="AQ4418"/>
  <c r="AQ4410"/>
  <c r="AQ4311"/>
  <c r="AS4251"/>
  <c r="AR4369"/>
  <c r="AT4347"/>
  <c r="AR4337"/>
  <c r="AU4331"/>
  <c r="AV4325"/>
  <c r="AN4301"/>
  <c r="AT4283"/>
  <c r="AN4269"/>
  <c r="AU4267"/>
  <c r="AS4238"/>
  <c r="AN4215"/>
  <c r="AN4191"/>
  <c r="AN4183"/>
  <c r="AN4175"/>
  <c r="AN4167"/>
  <c r="AN4159"/>
  <c r="AO4126"/>
  <c r="AO4094"/>
  <c r="AT4076"/>
  <c r="AP3962"/>
  <c r="AP3980"/>
  <c r="AU4238"/>
  <c r="AV4238"/>
  <c r="AU4230"/>
  <c r="AL4230"/>
  <c r="AW4228"/>
  <c r="AT4227"/>
  <c r="AT4223"/>
  <c r="AU4222"/>
  <c r="AL4222"/>
  <c r="AW4220"/>
  <c r="AO4200"/>
  <c r="AL4191"/>
  <c r="AP4183"/>
  <c r="AQ4178"/>
  <c r="AS4176"/>
  <c r="AP4175"/>
  <c r="AQ4174"/>
  <c r="AQ4170"/>
  <c r="AU4166"/>
  <c r="AU4162"/>
  <c r="AU4158"/>
  <c r="AU4154"/>
  <c r="AW4243"/>
  <c r="AL4243"/>
  <c r="AM4243"/>
  <c r="AO4239"/>
  <c r="AW4223"/>
  <c r="AW4219"/>
  <c r="AW4195"/>
  <c r="AW4191"/>
  <c r="AW4187"/>
  <c r="AW4183"/>
  <c r="AW4179"/>
  <c r="AW4151"/>
  <c r="AN4074"/>
  <c r="AR4059"/>
  <c r="AW4058"/>
  <c r="AP4050"/>
  <c r="AT4050"/>
  <c r="AR4047"/>
  <c r="AW4046"/>
  <c r="AN4022"/>
  <c r="AR4019"/>
  <c r="AR4015"/>
  <c r="AR4012"/>
  <c r="AW3996"/>
  <c r="AL3978"/>
  <c r="AL3967"/>
  <c r="AM3964"/>
  <c r="AS3958"/>
  <c r="AS3950"/>
  <c r="AM3944"/>
  <c r="AL4075"/>
  <c r="AO4055"/>
  <c r="AS4035"/>
  <c r="AU4035"/>
  <c r="AW4027"/>
  <c r="AL4027"/>
  <c r="AM4027"/>
  <c r="AP4023"/>
  <c r="AQ4023"/>
  <c r="AR4131"/>
  <c r="AR4099"/>
  <c r="AR4091"/>
  <c r="AV4015"/>
  <c r="AR4014"/>
  <c r="AQ4011"/>
  <c r="AO4010"/>
  <c r="AN4010"/>
  <c r="AM4007"/>
  <c r="AT4006"/>
  <c r="AV3986"/>
  <c r="AV3983"/>
  <c r="AT3976"/>
  <c r="AM3975"/>
  <c r="AV3970"/>
  <c r="AL3968"/>
  <c r="AV3967"/>
  <c r="AU3967"/>
  <c r="AT3960"/>
  <c r="AT3942"/>
  <c r="AL3936"/>
  <c r="AT4677"/>
  <c r="AT4674"/>
  <c r="AL4706"/>
  <c r="AQ4709"/>
  <c r="AT4637"/>
  <c r="AT4621"/>
  <c r="AT4620"/>
  <c r="AL4617"/>
  <c r="AS4609"/>
  <c r="AR4598"/>
  <c r="AS4577"/>
  <c r="AR4566"/>
  <c r="AP4554"/>
  <c r="AQ4549"/>
  <c r="AT4547"/>
  <c r="AU4547"/>
  <c r="AV4547"/>
  <c r="AW4547"/>
  <c r="AL4540"/>
  <c r="AO4531"/>
  <c r="AL4531"/>
  <c r="AU4526"/>
  <c r="AN4517"/>
  <c r="AT4515"/>
  <c r="AU4515"/>
  <c r="AO4508"/>
  <c r="AL4508"/>
  <c r="AM4508"/>
  <c r="AM4499"/>
  <c r="AN4499"/>
  <c r="AO4499"/>
  <c r="AL4495"/>
  <c r="AU4490"/>
  <c r="AU4466"/>
  <c r="AU4458"/>
  <c r="AN4442"/>
  <c r="AT4440"/>
  <c r="AN4426"/>
  <c r="AS4417"/>
  <c r="AP4417"/>
  <c r="AV4414"/>
  <c r="AQ4403"/>
  <c r="AV4398"/>
  <c r="AQ4394"/>
  <c r="AL4394"/>
  <c r="AM4390"/>
  <c r="AN4386"/>
  <c r="AL4378"/>
  <c r="AM4378"/>
  <c r="AV4374"/>
  <c r="AU4356"/>
  <c r="AM4354"/>
  <c r="AL4350"/>
  <c r="AO4338"/>
  <c r="AL4326"/>
  <c r="AU4326"/>
  <c r="AL4461"/>
  <c r="AR4459"/>
  <c r="AU4453"/>
  <c r="AT4453"/>
  <c r="AS4451"/>
  <c r="AV4575"/>
  <c r="AW4571"/>
  <c r="AM4571"/>
  <c r="AN4571"/>
  <c r="AU4559"/>
  <c r="AV4559"/>
  <c r="AP4551"/>
  <c r="AP4543"/>
  <c r="AR4535"/>
  <c r="AO4523"/>
  <c r="AN4519"/>
  <c r="AR4516"/>
  <c r="AR4512"/>
  <c r="AW4511"/>
  <c r="AM4511"/>
  <c r="AN4511"/>
  <c r="AM4491"/>
  <c r="AM4483"/>
  <c r="AM4475"/>
  <c r="AM4467"/>
  <c r="AM4459"/>
  <c r="AT4560"/>
  <c r="AR4560"/>
  <c r="AP4548"/>
  <c r="AQ4548"/>
  <c r="AT4544"/>
  <c r="AN4544"/>
  <c r="AS4544"/>
  <c r="AS4528"/>
  <c r="AU4528"/>
  <c r="AW4520"/>
  <c r="AL4520"/>
  <c r="AM4520"/>
  <c r="AO4516"/>
  <c r="AT4512"/>
  <c r="AO4500"/>
  <c r="AL4483"/>
  <c r="AW4481"/>
  <c r="AW4479"/>
  <c r="AL4475"/>
  <c r="AR4469"/>
  <c r="AR4461"/>
  <c r="AM4457"/>
  <c r="AL4455"/>
  <c r="AS4449"/>
  <c r="AM4447"/>
  <c r="AN4447"/>
  <c r="AT4447"/>
  <c r="AO4435"/>
  <c r="AT4427"/>
  <c r="AP4425"/>
  <c r="AS4413"/>
  <c r="AS4397"/>
  <c r="AL4415"/>
  <c r="AN4413"/>
  <c r="AN4405"/>
  <c r="AL4399"/>
  <c r="AL4391"/>
  <c r="AO4388"/>
  <c r="AO4336"/>
  <c r="AO4332"/>
  <c r="AO4328"/>
  <c r="AO4324"/>
  <c r="AO4320"/>
  <c r="AO4316"/>
  <c r="AO4312"/>
  <c r="AO4292"/>
  <c r="AO4276"/>
  <c r="AL4428"/>
  <c r="AS4369"/>
  <c r="AS4361"/>
  <c r="AS4353"/>
  <c r="AS4345"/>
  <c r="AS4337"/>
  <c r="AS4329"/>
  <c r="AS4321"/>
  <c r="AS4313"/>
  <c r="AS4305"/>
  <c r="AS4297"/>
  <c r="AS4289"/>
  <c r="AS4281"/>
  <c r="AS4273"/>
  <c r="AO4265"/>
  <c r="AM4259"/>
  <c r="AM4247"/>
  <c r="AO4237"/>
  <c r="AW4233"/>
  <c r="AS4389"/>
  <c r="AL4322"/>
  <c r="AL4314"/>
  <c r="AL4290"/>
  <c r="AR4253"/>
  <c r="AS4252"/>
  <c r="AP4251"/>
  <c r="AR4245"/>
  <c r="AS4236"/>
  <c r="AU4418"/>
  <c r="AT4410"/>
  <c r="AM4406"/>
  <c r="AQ4359"/>
  <c r="AV4323"/>
  <c r="AQ4319"/>
  <c r="AV4310"/>
  <c r="AV4303"/>
  <c r="AQ4295"/>
  <c r="AV4290"/>
  <c r="AV4279"/>
  <c r="AQ4275"/>
  <c r="AO4263"/>
  <c r="AO4259"/>
  <c r="AO4251"/>
  <c r="AO4247"/>
  <c r="AW4385"/>
  <c r="AM4385"/>
  <c r="AN4385"/>
  <c r="AW4381"/>
  <c r="AM4381"/>
  <c r="AN4381"/>
  <c r="AW4377"/>
  <c r="AM4377"/>
  <c r="AN4377"/>
  <c r="AU4375"/>
  <c r="AT4375"/>
  <c r="AV4369"/>
  <c r="AO4361"/>
  <c r="AN4361"/>
  <c r="AU4359"/>
  <c r="AT4359"/>
  <c r="AV4353"/>
  <c r="AO4345"/>
  <c r="AN4345"/>
  <c r="AU4343"/>
  <c r="AT4343"/>
  <c r="AV4337"/>
  <c r="AO4329"/>
  <c r="AN4329"/>
  <c r="AU4327"/>
  <c r="AT4327"/>
  <c r="AO4322"/>
  <c r="AT4318"/>
  <c r="AT4309"/>
  <c r="AP4307"/>
  <c r="AV4305"/>
  <c r="AU4302"/>
  <c r="AQ4298"/>
  <c r="AO4297"/>
  <c r="AU4295"/>
  <c r="AO4283"/>
  <c r="AL4271"/>
  <c r="AP4235"/>
  <c r="AT4231"/>
  <c r="AS4231"/>
  <c r="AQ4227"/>
  <c r="AR4226"/>
  <c r="AQ4223"/>
  <c r="AQ4215"/>
  <c r="AR4214"/>
  <c r="AS4209"/>
  <c r="AP4208"/>
  <c r="AQ4203"/>
  <c r="AR4202"/>
  <c r="AS4197"/>
  <c r="AP4196"/>
  <c r="AR4190"/>
  <c r="AQ4187"/>
  <c r="AS4185"/>
  <c r="AP4184"/>
  <c r="AQ4183"/>
  <c r="AS4173"/>
  <c r="AQ4163"/>
  <c r="AQ4151"/>
  <c r="AR4150"/>
  <c r="AP4144"/>
  <c r="AS4137"/>
  <c r="AP4136"/>
  <c r="AS4129"/>
  <c r="AP4120"/>
  <c r="AR4114"/>
  <c r="AS4105"/>
  <c r="AS4089"/>
  <c r="AP4088"/>
  <c r="AS4085"/>
  <c r="AR4082"/>
  <c r="AS4081"/>
  <c r="AP4080"/>
  <c r="AS4073"/>
  <c r="AP4072"/>
  <c r="AP4064"/>
  <c r="AS4057"/>
  <c r="AS4041"/>
  <c r="AS4025"/>
  <c r="AP4024"/>
  <c r="AS4009"/>
  <c r="AS3997"/>
  <c r="AS3989"/>
  <c r="AS3965"/>
  <c r="AS3957"/>
  <c r="AM4246"/>
  <c r="AQ4222"/>
  <c r="AS4220"/>
  <c r="AQ4218"/>
  <c r="AT4218"/>
  <c r="AW4216"/>
  <c r="AT4215"/>
  <c r="AU4210"/>
  <c r="AT4210"/>
  <c r="AW4208"/>
  <c r="AT4207"/>
  <c r="AU4202"/>
  <c r="AL4183"/>
  <c r="AM4178"/>
  <c r="AO4176"/>
  <c r="AS4168"/>
  <c r="AP4167"/>
  <c r="AS4160"/>
  <c r="AQ4158"/>
  <c r="AQ4154"/>
  <c r="AT4154"/>
  <c r="AW4152"/>
  <c r="AU4146"/>
  <c r="AT4146"/>
  <c r="AW4144"/>
  <c r="AU4138"/>
  <c r="AT4138"/>
  <c r="AL4130"/>
  <c r="AU4126"/>
  <c r="AL4110"/>
  <c r="AW4108"/>
  <c r="AU4106"/>
  <c r="AL4106"/>
  <c r="AW4104"/>
  <c r="AT4102"/>
  <c r="AL4094"/>
  <c r="AW4092"/>
  <c r="AU4090"/>
  <c r="AP4082"/>
  <c r="AW4070"/>
  <c r="AP4038"/>
  <c r="AU4034"/>
  <c r="AV4034"/>
  <c r="AQ4022"/>
  <c r="AR4022"/>
  <c r="AO4018"/>
  <c r="AW4016"/>
  <c r="AL4015"/>
  <c r="AW4014"/>
  <c r="AM4012"/>
  <c r="AP4006"/>
  <c r="AQ4002"/>
  <c r="AR3999"/>
  <c r="AW3988"/>
  <c r="AW3986"/>
  <c r="AW3983"/>
  <c r="AM3978"/>
  <c r="AQ3974"/>
  <c r="AR3971"/>
  <c r="AQ3966"/>
  <c r="AR3963"/>
  <c r="AL3954"/>
  <c r="AW3950"/>
  <c r="AV3933"/>
  <c r="AR3933"/>
  <c r="AL4079"/>
  <c r="AM4079"/>
  <c r="AQ4075"/>
  <c r="AT4071"/>
  <c r="AW4063"/>
  <c r="AL4063"/>
  <c r="AM4063"/>
  <c r="AO4059"/>
  <c r="AO4043"/>
  <c r="AT4039"/>
  <c r="AP4027"/>
  <c r="AQ4027"/>
  <c r="AT4023"/>
  <c r="AS4139"/>
  <c r="AU4139"/>
  <c r="AT4131"/>
  <c r="AV4131"/>
  <c r="AS4123"/>
  <c r="AU4123"/>
  <c r="AN4111"/>
  <c r="AT4099"/>
  <c r="AV4099"/>
  <c r="AN4095"/>
  <c r="AO4015"/>
  <c r="AN4011"/>
  <c r="AS4011"/>
  <c r="AO4008"/>
  <c r="AP4000"/>
  <c r="AV3998"/>
  <c r="AT3995"/>
  <c r="AV3995"/>
  <c r="AR3994"/>
  <c r="AO3992"/>
  <c r="AT3988"/>
  <c r="AL3980"/>
  <c r="AT3979"/>
  <c r="AS3979"/>
  <c r="AT3972"/>
  <c r="AL3964"/>
  <c r="AR3962"/>
  <c r="AO3960"/>
  <c r="AQ3959"/>
  <c r="AU3956"/>
  <c r="AT3956"/>
  <c r="AV3950"/>
  <c r="AM4668"/>
  <c r="AR4660"/>
  <c r="AP3976"/>
  <c r="AP3972"/>
  <c r="AP3950"/>
  <c r="AL4709"/>
  <c r="AU4709"/>
  <c r="AR4640"/>
  <c r="AQ4625"/>
  <c r="AU4620"/>
  <c r="AS4571"/>
  <c r="AV4542"/>
  <c r="AQ4542"/>
  <c r="AQ4540"/>
  <c r="AR4540"/>
  <c r="AM4533"/>
  <c r="AM4510"/>
  <c r="AQ4499"/>
  <c r="AR4499"/>
  <c r="AL4486"/>
  <c r="AQ4486"/>
  <c r="AN4478"/>
  <c r="AL4470"/>
  <c r="AQ4470"/>
  <c r="AP4466"/>
  <c r="AN4462"/>
  <c r="AT4454"/>
  <c r="AR4448"/>
  <c r="AW4441"/>
  <c r="AO4423"/>
  <c r="AT4416"/>
  <c r="AV4412"/>
  <c r="AO4404"/>
  <c r="AQ4396"/>
  <c r="AP4394"/>
  <c r="AT4392"/>
  <c r="AN4392"/>
  <c r="AL4392"/>
  <c r="AT4388"/>
  <c r="AV4384"/>
  <c r="AQ4384"/>
  <c r="AS4382"/>
  <c r="AR4382"/>
  <c r="AN4380"/>
  <c r="AQ4378"/>
  <c r="AR4378"/>
  <c r="AV4376"/>
  <c r="AQ4376"/>
  <c r="AT4374"/>
  <c r="AP4370"/>
  <c r="AQ4370"/>
  <c r="AR4370"/>
  <c r="AV4368"/>
  <c r="AN4368"/>
  <c r="AV4360"/>
  <c r="AN4360"/>
  <c r="AP4346"/>
  <c r="AS4346"/>
  <c r="AS4338"/>
  <c r="AV4336"/>
  <c r="AN4336"/>
  <c r="AP4330"/>
  <c r="AS4330"/>
  <c r="AL4473"/>
  <c r="AT4575"/>
  <c r="AO4571"/>
  <c r="AP4567"/>
  <c r="AL4535"/>
  <c r="AP4535"/>
  <c r="AV4535"/>
  <c r="AL4523"/>
  <c r="AU4523"/>
  <c r="AV4523"/>
  <c r="AQ4507"/>
  <c r="AR4507"/>
  <c r="AV4451"/>
  <c r="AL4571"/>
  <c r="AP4568"/>
  <c r="AQ4568"/>
  <c r="AS4564"/>
  <c r="AU4564"/>
  <c r="AL4556"/>
  <c r="AM4556"/>
  <c r="AS4548"/>
  <c r="AO4536"/>
  <c r="AO4520"/>
  <c r="AT4516"/>
  <c r="AP4504"/>
  <c r="AQ4504"/>
  <c r="AT4500"/>
  <c r="AT4425"/>
  <c r="AN4428"/>
  <c r="AN4425"/>
  <c r="AL4421"/>
  <c r="AW4415"/>
  <c r="AL4409"/>
  <c r="AL4405"/>
  <c r="AU4397"/>
  <c r="AW4391"/>
  <c r="AW4387"/>
  <c r="AW4383"/>
  <c r="AW4379"/>
  <c r="AT4381"/>
  <c r="AW4375"/>
  <c r="AW4373"/>
  <c r="AW4367"/>
  <c r="AW4365"/>
  <c r="AW4359"/>
  <c r="AW4351"/>
  <c r="AW4349"/>
  <c r="AW4343"/>
  <c r="AW4341"/>
  <c r="AW4335"/>
  <c r="AW4333"/>
  <c r="AW4327"/>
  <c r="AW4325"/>
  <c r="AO4406"/>
  <c r="AU4369"/>
  <c r="AV4318"/>
  <c r="AV4314"/>
  <c r="AV4283"/>
  <c r="AU4371"/>
  <c r="AT4371"/>
  <c r="AO4359"/>
  <c r="AT4353"/>
  <c r="AO4341"/>
  <c r="AN4341"/>
  <c r="AO4325"/>
  <c r="AN4325"/>
  <c r="AU4307"/>
  <c r="AT4307"/>
  <c r="AM4306"/>
  <c r="AT4305"/>
  <c r="AQ4294"/>
  <c r="AO4293"/>
  <c r="AT4291"/>
  <c r="AT4289"/>
  <c r="AU4275"/>
  <c r="AT4275"/>
  <c r="AM4274"/>
  <c r="AV4269"/>
  <c r="AM4250"/>
  <c r="AP4234"/>
  <c r="AW4162"/>
  <c r="AV4159"/>
  <c r="AV4151"/>
  <c r="AN4235"/>
  <c r="AN4230"/>
  <c r="AL4228"/>
  <c r="AM4227"/>
  <c r="AO4225"/>
  <c r="AM4219"/>
  <c r="AL4216"/>
  <c r="AM4215"/>
  <c r="AO4213"/>
  <c r="AN4210"/>
  <c r="AN4198"/>
  <c r="AL4196"/>
  <c r="AO4193"/>
  <c r="AL4184"/>
  <c r="AO4181"/>
  <c r="AM4179"/>
  <c r="AN4178"/>
  <c r="AN4166"/>
  <c r="AL4160"/>
  <c r="AM4159"/>
  <c r="AO4157"/>
  <c r="AM4151"/>
  <c r="AL4144"/>
  <c r="AN4138"/>
  <c r="AO4137"/>
  <c r="AO4133"/>
  <c r="AL4132"/>
  <c r="AN4122"/>
  <c r="AN4114"/>
  <c r="AL4108"/>
  <c r="AN4094"/>
  <c r="AL4092"/>
  <c r="AL4084"/>
  <c r="AN4082"/>
  <c r="AO4081"/>
  <c r="AO4069"/>
  <c r="AO4065"/>
  <c r="AO4033"/>
  <c r="AL4024"/>
  <c r="AO3997"/>
  <c r="AO3977"/>
  <c r="AO3953"/>
  <c r="AR4246"/>
  <c r="AR4243"/>
  <c r="AR4239"/>
  <c r="AS4234"/>
  <c r="AL4223"/>
  <c r="AM4218"/>
  <c r="AQ4210"/>
  <c r="AS4208"/>
  <c r="AP4207"/>
  <c r="AQ4206"/>
  <c r="AS4204"/>
  <c r="AP4203"/>
  <c r="AQ4202"/>
  <c r="AT4202"/>
  <c r="AW4200"/>
  <c r="AT4195"/>
  <c r="AU4194"/>
  <c r="AM4166"/>
  <c r="AO4164"/>
  <c r="AL4163"/>
  <c r="AO4160"/>
  <c r="AM4154"/>
  <c r="AQ4150"/>
  <c r="AS4140"/>
  <c r="AQ4134"/>
  <c r="AS4132"/>
  <c r="AQ4126"/>
  <c r="AS4124"/>
  <c r="AQ4110"/>
  <c r="AS4108"/>
  <c r="AS4104"/>
  <c r="AQ4102"/>
  <c r="AS4100"/>
  <c r="AS4092"/>
  <c r="AQ4086"/>
  <c r="AS4072"/>
  <c r="AW4127"/>
  <c r="AW4111"/>
  <c r="AL4074"/>
  <c r="AQ4066"/>
  <c r="AR4066"/>
  <c r="AM4054"/>
  <c r="AN4054"/>
  <c r="AM4050"/>
  <c r="AN4050"/>
  <c r="AQ4046"/>
  <c r="AR4046"/>
  <c r="AR4027"/>
  <c r="AP4022"/>
  <c r="AR4011"/>
  <c r="AW3998"/>
  <c r="AW3995"/>
  <c r="AS3990"/>
  <c r="AS3982"/>
  <c r="AR3980"/>
  <c r="AW3972"/>
  <c r="AM3968"/>
  <c r="AW3967"/>
  <c r="AM3962"/>
  <c r="AR3955"/>
  <c r="AQ3950"/>
  <c r="AL3943"/>
  <c r="AR3940"/>
  <c r="AQ3937"/>
  <c r="AR3936"/>
  <c r="AR3932"/>
  <c r="AT4075"/>
  <c r="AS4075"/>
  <c r="AU4075"/>
  <c r="AP4063"/>
  <c r="AQ4063"/>
  <c r="AU4043"/>
  <c r="AP4031"/>
  <c r="AQ4031"/>
  <c r="AM3940"/>
  <c r="AO3938"/>
  <c r="AM3936"/>
  <c r="AM3932"/>
  <c r="AO4135"/>
  <c r="AP4127"/>
  <c r="AP4119"/>
  <c r="AQ4119"/>
  <c r="AO4103"/>
  <c r="AP4095"/>
  <c r="AQ4095"/>
  <c r="AR4095"/>
  <c r="AP4087"/>
  <c r="AQ4087"/>
  <c r="AV4075"/>
  <c r="AV4071"/>
  <c r="AV4063"/>
  <c r="AN4059"/>
  <c r="AV4047"/>
  <c r="AM4018"/>
  <c r="AN4018"/>
  <c r="AU4016"/>
  <c r="AT4016"/>
  <c r="AM4015"/>
  <c r="AT4014"/>
  <c r="AV4007"/>
  <c r="AR4006"/>
  <c r="AO4002"/>
  <c r="AN4002"/>
  <c r="AU4000"/>
  <c r="AT4000"/>
  <c r="AM3999"/>
  <c r="AL3992"/>
  <c r="AU3991"/>
  <c r="AL3976"/>
  <c r="AR3974"/>
  <c r="AO3972"/>
  <c r="AU3968"/>
  <c r="AQ3955"/>
  <c r="AV3946"/>
  <c r="AV3934"/>
  <c r="AS4679"/>
  <c r="AM4644"/>
  <c r="AU4617"/>
  <c r="AR4606"/>
  <c r="AR4590"/>
  <c r="AU4549"/>
  <c r="AL4543"/>
  <c r="AU4542"/>
  <c r="AO4515"/>
  <c r="AN4513"/>
  <c r="AW4508"/>
  <c r="AT4498"/>
  <c r="AU4486"/>
  <c r="AU4478"/>
  <c r="AM4446"/>
  <c r="AO4446"/>
  <c r="AM4444"/>
  <c r="AS4434"/>
  <c r="AQ4425"/>
  <c r="AO4414"/>
  <c r="AL4414"/>
  <c r="AL4407"/>
  <c r="AQ4398"/>
  <c r="AO4398"/>
  <c r="AL4398"/>
  <c r="AU4396"/>
  <c r="AT4390"/>
  <c r="AV4390"/>
  <c r="AU4388"/>
  <c r="AW4378"/>
  <c r="AP4374"/>
  <c r="AM4374"/>
  <c r="AU4360"/>
  <c r="AW4354"/>
  <c r="AO4350"/>
  <c r="AM4350"/>
  <c r="AN4350"/>
  <c r="AW4346"/>
  <c r="AV4338"/>
  <c r="AW4330"/>
  <c r="AN4326"/>
  <c r="AO4479"/>
  <c r="AN4479"/>
  <c r="AT4475"/>
  <c r="AR4467"/>
  <c r="AV4455"/>
  <c r="AM4539"/>
  <c r="AN4539"/>
  <c r="AP4511"/>
  <c r="AS4507"/>
  <c r="AQ4503"/>
  <c r="AR4503"/>
  <c r="AQ4495"/>
  <c r="AR4495"/>
  <c r="AR4451"/>
  <c r="AN4575"/>
  <c r="AO4572"/>
  <c r="AT4552"/>
  <c r="AW4544"/>
  <c r="AT4536"/>
  <c r="AU4520"/>
  <c r="AW4512"/>
  <c r="AM4489"/>
  <c r="AS4447"/>
  <c r="AO4443"/>
  <c r="AV4439"/>
  <c r="AT4439"/>
  <c r="AW4425"/>
  <c r="AS4415"/>
  <c r="AS4375"/>
  <c r="AS4373"/>
  <c r="AS4367"/>
  <c r="AS4365"/>
  <c r="AS4359"/>
  <c r="AS4357"/>
  <c r="AS4351"/>
  <c r="AS4349"/>
  <c r="AS4343"/>
  <c r="AS4341"/>
  <c r="AS4335"/>
  <c r="AS4333"/>
  <c r="AS4327"/>
  <c r="AS4325"/>
  <c r="AS4314"/>
  <c r="AS4306"/>
  <c r="AS4298"/>
  <c r="AS4282"/>
  <c r="AS4274"/>
  <c r="AS4269"/>
  <c r="AT4264"/>
  <c r="AU4263"/>
  <c r="AT4256"/>
  <c r="AV4255"/>
  <c r="AT4236"/>
  <c r="AO4233"/>
  <c r="AL4318"/>
  <c r="AL4310"/>
  <c r="AL4410"/>
  <c r="AP4369"/>
  <c r="AP4349"/>
  <c r="AP4345"/>
  <c r="AV4335"/>
  <c r="AU4333"/>
  <c r="AU4329"/>
  <c r="AP4318"/>
  <c r="AP4314"/>
  <c r="AP4266"/>
  <c r="AU4381"/>
  <c r="AV4381"/>
  <c r="AT4367"/>
  <c r="AT4365"/>
  <c r="AR4357"/>
  <c r="AV4329"/>
  <c r="AT4319"/>
  <c r="AT4317"/>
  <c r="AP4315"/>
  <c r="AO4314"/>
  <c r="AT4310"/>
  <c r="AN4305"/>
  <c r="AO4298"/>
  <c r="AR4293"/>
  <c r="AO4282"/>
  <c r="AW4266"/>
  <c r="AO4250"/>
  <c r="AQ4250"/>
  <c r="AS4246"/>
  <c r="AS4230"/>
  <c r="AS4226"/>
  <c r="AR4223"/>
  <c r="AS4222"/>
  <c r="AR4219"/>
  <c r="AS4218"/>
  <c r="AS4214"/>
  <c r="AS4210"/>
  <c r="AS4206"/>
  <c r="AS4202"/>
  <c r="AS4198"/>
  <c r="AR4195"/>
  <c r="AS4194"/>
  <c r="AR4191"/>
  <c r="AS4190"/>
  <c r="AR4187"/>
  <c r="AR4183"/>
  <c r="AS4182"/>
  <c r="AR4179"/>
  <c r="AS4178"/>
  <c r="AS4174"/>
  <c r="AS4170"/>
  <c r="AS4166"/>
  <c r="AR4159"/>
  <c r="AS4158"/>
  <c r="AS4154"/>
  <c r="AR4151"/>
  <c r="AS4150"/>
  <c r="AS4146"/>
  <c r="AS4142"/>
  <c r="AS4138"/>
  <c r="AS4134"/>
  <c r="AS4102"/>
  <c r="AS4098"/>
  <c r="AS4094"/>
  <c r="AS4086"/>
  <c r="AP4246"/>
  <c r="AS4243"/>
  <c r="AW4231"/>
  <c r="AM4214"/>
  <c r="AL4211"/>
  <c r="AP4195"/>
  <c r="AT4175"/>
  <c r="AO4148"/>
  <c r="AM4126"/>
  <c r="AO4120"/>
  <c r="AO4108"/>
  <c r="AM4102"/>
  <c r="AO4100"/>
  <c r="AM4098"/>
  <c r="AO4096"/>
  <c r="AM4094"/>
  <c r="AM4090"/>
  <c r="AW4139"/>
  <c r="AW4091"/>
  <c r="AU4070"/>
  <c r="AV4070"/>
  <c r="AP4058"/>
  <c r="AO4050"/>
  <c r="AQ4050"/>
  <c r="AR4050"/>
  <c r="AP4046"/>
  <c r="AW4038"/>
  <c r="AM4038"/>
  <c r="AL4011"/>
  <c r="AP4010"/>
  <c r="AR4008"/>
  <c r="AQ4006"/>
  <c r="AP4002"/>
  <c r="AR4000"/>
  <c r="AL3994"/>
  <c r="AL3991"/>
  <c r="AW3990"/>
  <c r="AQ3978"/>
  <c r="AR3975"/>
  <c r="AQ3970"/>
  <c r="AM3960"/>
  <c r="AW3959"/>
  <c r="AL3955"/>
  <c r="AL3950"/>
  <c r="AW3948"/>
  <c r="AQ3942"/>
  <c r="AM3941"/>
  <c r="AL3938"/>
  <c r="AL3934"/>
  <c r="AM3933"/>
  <c r="AN3932"/>
  <c r="AO3931"/>
  <c r="AT4079"/>
  <c r="AU4079"/>
  <c r="AP4067"/>
  <c r="AQ4067"/>
  <c r="AP4035"/>
  <c r="AQ4035"/>
  <c r="AP4019"/>
  <c r="AQ4019"/>
  <c r="AT4135"/>
  <c r="AV4135"/>
  <c r="AS4127"/>
  <c r="AU4127"/>
  <c r="AT4119"/>
  <c r="AV4119"/>
  <c r="AV4111"/>
  <c r="AL4107"/>
  <c r="AM4107"/>
  <c r="AT4103"/>
  <c r="AV4103"/>
  <c r="AL4091"/>
  <c r="AM4091"/>
  <c r="AT4087"/>
  <c r="AV4087"/>
  <c r="AN4075"/>
  <c r="AQ4018"/>
  <c r="AR4018"/>
  <c r="AR4002"/>
  <c r="AQ3983"/>
  <c r="AO3982"/>
  <c r="AN3982"/>
  <c r="AT3980"/>
  <c r="AM3979"/>
  <c r="AL3972"/>
  <c r="AU3971"/>
  <c r="AU3964"/>
  <c r="AM3963"/>
  <c r="AV3958"/>
  <c r="AT3955"/>
  <c r="AU3955"/>
  <c r="AQ3951"/>
  <c r="AO3950"/>
  <c r="AN3950"/>
  <c r="AT3948"/>
  <c r="AM3947"/>
  <c r="AW3940"/>
  <c r="AW3936"/>
  <c r="AW3932"/>
  <c r="AQ4693"/>
  <c r="AV4683"/>
  <c r="AQ4677"/>
  <c r="AQ4673"/>
  <c r="AR4644"/>
  <c r="AP3941"/>
  <c r="AP3937"/>
  <c r="AP3933"/>
  <c r="AM4640"/>
  <c r="AP4633"/>
  <c r="AM4714"/>
  <c r="AO4710"/>
  <c r="AV4709"/>
  <c r="AO4705"/>
  <c r="AV4702"/>
  <c r="AW4701"/>
  <c r="AV4690"/>
  <c r="AW4689"/>
  <c r="AW4685"/>
  <c r="AW4677"/>
  <c r="AW4665"/>
  <c r="AW4633"/>
  <c r="AW4629"/>
  <c r="AW4617"/>
  <c r="AN4703"/>
  <c r="AS4702"/>
  <c r="AQ4678"/>
  <c r="AR4678"/>
  <c r="AO4674"/>
  <c r="AM4674"/>
  <c r="AN4674"/>
  <c r="AR4671"/>
  <c r="AW4670"/>
  <c r="AP4666"/>
  <c r="AS4662"/>
  <c r="AR4651"/>
  <c r="AL4638"/>
  <c r="AO4634"/>
  <c r="AM4634"/>
  <c r="AW4630"/>
  <c r="AM4630"/>
  <c r="AN4611"/>
  <c r="AU4605"/>
  <c r="AP4601"/>
  <c r="AV4598"/>
  <c r="AM4595"/>
  <c r="AS4579"/>
  <c r="AM4579"/>
  <c r="AO4687"/>
  <c r="AL4675"/>
  <c r="AM4675"/>
  <c r="AO4671"/>
  <c r="AT4667"/>
  <c r="AW4659"/>
  <c r="AL4659"/>
  <c r="AM4659"/>
  <c r="AO4655"/>
  <c r="AL4643"/>
  <c r="AM4643"/>
  <c r="AO4639"/>
  <c r="AW4627"/>
  <c r="AL4627"/>
  <c r="AM4627"/>
  <c r="AO4623"/>
  <c r="AT4619"/>
  <c r="AL4603"/>
  <c r="AR4601"/>
  <c r="AT4586"/>
  <c r="AW4586"/>
  <c r="AO4583"/>
  <c r="AV4488"/>
  <c r="AV4481"/>
  <c r="AU4479"/>
  <c r="AU4475"/>
  <c r="AV4468"/>
  <c r="AV4457"/>
  <c r="AU4455"/>
  <c r="AQ4453"/>
  <c r="AN4449"/>
  <c r="AO4485"/>
  <c r="AO4483"/>
  <c r="AN4483"/>
  <c r="AU4481"/>
  <c r="AT4481"/>
  <c r="AT4479"/>
  <c r="AO4476"/>
  <c r="AM4472"/>
  <c r="AT4471"/>
  <c r="AR4536"/>
  <c r="AS4488"/>
  <c r="AS4483"/>
  <c r="AS4472"/>
  <c r="AS4467"/>
  <c r="AS4456"/>
  <c r="AP4444"/>
  <c r="AT4444"/>
  <c r="AO4560"/>
  <c r="AT4551"/>
  <c r="AO4528"/>
  <c r="AP4424"/>
  <c r="AP4403"/>
  <c r="AR4401"/>
  <c r="AP4395"/>
  <c r="AS4344"/>
  <c r="AS4280"/>
  <c r="AM4421"/>
  <c r="AM4413"/>
  <c r="AM4405"/>
  <c r="AN4370"/>
  <c r="AM4349"/>
  <c r="AN4343"/>
  <c r="AN4295"/>
  <c r="AN4279"/>
  <c r="AW4371"/>
  <c r="AL4354"/>
  <c r="AM4351"/>
  <c r="AR4319"/>
  <c r="AQ4317"/>
  <c r="AQ4285"/>
  <c r="AT4255"/>
  <c r="AV4245"/>
  <c r="AV4237"/>
  <c r="AO4418"/>
  <c r="AR4418"/>
  <c r="AO4402"/>
  <c r="AR4402"/>
  <c r="AS4263"/>
  <c r="AS4247"/>
  <c r="AO4326"/>
  <c r="AP4295"/>
  <c r="AS4266"/>
  <c r="AO4198"/>
  <c r="AO4190"/>
  <c r="AO4182"/>
  <c r="AO4174"/>
  <c r="AO4166"/>
  <c r="AO4158"/>
  <c r="AO4150"/>
  <c r="AO4122"/>
  <c r="AU4227"/>
  <c r="AU4211"/>
  <c r="AU4203"/>
  <c r="AU4163"/>
  <c r="AV4130"/>
  <c r="AV4082"/>
  <c r="AS4708"/>
  <c r="AV4706"/>
  <c r="AR4702"/>
  <c r="AS4681"/>
  <c r="AS4673"/>
  <c r="AS4653"/>
  <c r="AS4621"/>
  <c r="AS4710"/>
  <c r="AS4705"/>
  <c r="AU4702"/>
  <c r="AP4694"/>
  <c r="AS4682"/>
  <c r="AU4682"/>
  <c r="AV4682"/>
  <c r="AQ4670"/>
  <c r="AR4670"/>
  <c r="AT4658"/>
  <c r="AV4658"/>
  <c r="AO4650"/>
  <c r="AM4650"/>
  <c r="AW4642"/>
  <c r="AQ4634"/>
  <c r="AM4626"/>
  <c r="AN4626"/>
  <c r="AR4623"/>
  <c r="AW4622"/>
  <c r="AM4622"/>
  <c r="AN4622"/>
  <c r="AS4618"/>
  <c r="AV4611"/>
  <c r="AW4599"/>
  <c r="AP4598"/>
  <c r="AU4593"/>
  <c r="AP4589"/>
  <c r="AV4586"/>
  <c r="AW4583"/>
  <c r="AS4583"/>
  <c r="AV4579"/>
  <c r="AT4565"/>
  <c r="AW4558"/>
  <c r="AT4553"/>
  <c r="AT4549"/>
  <c r="AW4546"/>
  <c r="AW4522"/>
  <c r="AT4517"/>
  <c r="AW4514"/>
  <c r="AT4509"/>
  <c r="AT4687"/>
  <c r="AN4671"/>
  <c r="AU4671"/>
  <c r="AL4663"/>
  <c r="AO4643"/>
  <c r="AP4643"/>
  <c r="AQ4643"/>
  <c r="AT4639"/>
  <c r="AT4614"/>
  <c r="AW4614"/>
  <c r="AU4614"/>
  <c r="AO4609"/>
  <c r="AN4609"/>
  <c r="AS4598"/>
  <c r="AQ4594"/>
  <c r="AM4590"/>
  <c r="AT4589"/>
  <c r="AW4582"/>
  <c r="AU4582"/>
  <c r="AO4577"/>
  <c r="AN4577"/>
  <c r="AR4699"/>
  <c r="AQ4699"/>
  <c r="AV4485"/>
  <c r="AU4483"/>
  <c r="AQ4477"/>
  <c r="AV4472"/>
  <c r="AV4465"/>
  <c r="AU4463"/>
  <c r="AU4459"/>
  <c r="AO4481"/>
  <c r="AP4495"/>
  <c r="AO4450"/>
  <c r="AU4444"/>
  <c r="AW4426"/>
  <c r="AM4564"/>
  <c r="AQ4512"/>
  <c r="AL4471"/>
  <c r="AS4400"/>
  <c r="AS4356"/>
  <c r="AS4292"/>
  <c r="AO4419"/>
  <c r="AO4395"/>
  <c r="AQ4255"/>
  <c r="AM4359"/>
  <c r="AW4353"/>
  <c r="AL4333"/>
  <c r="AS4414"/>
  <c r="AU4398"/>
  <c r="AP4298"/>
  <c r="AV4275"/>
  <c r="AO4351"/>
  <c r="AN4349"/>
  <c r="AM4346"/>
  <c r="AT4331"/>
  <c r="AO4319"/>
  <c r="AN4317"/>
  <c r="AV4309"/>
  <c r="AQ4302"/>
  <c r="AO4301"/>
  <c r="AO4287"/>
  <c r="AN4285"/>
  <c r="AT4281"/>
  <c r="AQ4270"/>
  <c r="AN4203"/>
  <c r="AO4134"/>
  <c r="AM4235"/>
  <c r="AW4137"/>
  <c r="AW4105"/>
  <c r="AW4089"/>
  <c r="AW4065"/>
  <c r="AT4052"/>
  <c r="AW4049"/>
  <c r="AT4036"/>
  <c r="AW4033"/>
  <c r="AT4020"/>
  <c r="AP3946"/>
  <c r="AO4708"/>
  <c r="AR4714"/>
  <c r="AV4714"/>
  <c r="AR4713"/>
  <c r="AO4711"/>
  <c r="AQ4710"/>
  <c r="AO4709"/>
  <c r="AN4709"/>
  <c r="AN4702"/>
  <c r="AO4697"/>
  <c r="AO4693"/>
  <c r="AO4681"/>
  <c r="AO4673"/>
  <c r="AO4669"/>
  <c r="AO4661"/>
  <c r="AO4657"/>
  <c r="AO4649"/>
  <c r="AO4645"/>
  <c r="AO4641"/>
  <c r="AO4637"/>
  <c r="AO4625"/>
  <c r="AO4621"/>
  <c r="AS4700"/>
  <c r="AR4697"/>
  <c r="AQ4694"/>
  <c r="AS4692"/>
  <c r="AR4685"/>
  <c r="AR4681"/>
  <c r="AR4673"/>
  <c r="AR4657"/>
  <c r="AR4653"/>
  <c r="AR4649"/>
  <c r="AR4641"/>
  <c r="AS4636"/>
  <c r="AR4625"/>
  <c r="AS4620"/>
  <c r="AS4674"/>
  <c r="AU4674"/>
  <c r="AV4674"/>
  <c r="AS4670"/>
  <c r="AR4659"/>
  <c r="AO4646"/>
  <c r="AM4642"/>
  <c r="AN4642"/>
  <c r="AR4639"/>
  <c r="AS4630"/>
  <c r="AQ4626"/>
  <c r="AR4626"/>
  <c r="AO4622"/>
  <c r="AS4603"/>
  <c r="AP4602"/>
  <c r="AU4597"/>
  <c r="AV4590"/>
  <c r="AS4566"/>
  <c r="AS4558"/>
  <c r="AS4550"/>
  <c r="AS4546"/>
  <c r="AP4537"/>
  <c r="AP4513"/>
  <c r="AP4509"/>
  <c r="AS4502"/>
  <c r="AS4486"/>
  <c r="AS4470"/>
  <c r="AS4454"/>
  <c r="AW4683"/>
  <c r="AL4683"/>
  <c r="AM4683"/>
  <c r="AO4679"/>
  <c r="AU4675"/>
  <c r="AO4647"/>
  <c r="AT4643"/>
  <c r="AW4635"/>
  <c r="AL4635"/>
  <c r="AM4635"/>
  <c r="AP4631"/>
  <c r="AQ4631"/>
  <c r="AT4627"/>
  <c r="AR4609"/>
  <c r="AT4594"/>
  <c r="AO4591"/>
  <c r="AP4583"/>
  <c r="AO4582"/>
  <c r="AW4578"/>
  <c r="AW4561"/>
  <c r="AW4553"/>
  <c r="AW4493"/>
  <c r="AV4469"/>
  <c r="AQ4465"/>
  <c r="AP4463"/>
  <c r="AP4485"/>
  <c r="AO4484"/>
  <c r="AR4479"/>
  <c r="AR4463"/>
  <c r="AO4461"/>
  <c r="AN4459"/>
  <c r="AM4456"/>
  <c r="AT4455"/>
  <c r="AW4451"/>
  <c r="AO4543"/>
  <c r="AW4438"/>
  <c r="AP4436"/>
  <c r="AL4436"/>
  <c r="AW4422"/>
  <c r="AT4556"/>
  <c r="AU4556"/>
  <c r="AW4516"/>
  <c r="AS4508"/>
  <c r="AW4461"/>
  <c r="AW4417"/>
  <c r="AW4401"/>
  <c r="AR4421"/>
  <c r="AR4405"/>
  <c r="AS4368"/>
  <c r="AS4304"/>
  <c r="AO4391"/>
  <c r="AP4382"/>
  <c r="AT4378"/>
  <c r="AU4378"/>
  <c r="AN4351"/>
  <c r="AN4314"/>
  <c r="AR4266"/>
  <c r="AS4253"/>
  <c r="AL4373"/>
  <c r="AL4341"/>
  <c r="AQ4331"/>
  <c r="AV4319"/>
  <c r="AU4317"/>
  <c r="AU4313"/>
  <c r="AP4375"/>
  <c r="AO4342"/>
  <c r="AP4311"/>
  <c r="AP4279"/>
  <c r="AO4278"/>
  <c r="AL4275"/>
  <c r="AL4254"/>
  <c r="AN4243"/>
  <c r="AO4226"/>
  <c r="AO4218"/>
  <c r="AO4130"/>
  <c r="AW4235"/>
  <c r="AL4234"/>
  <c r="AT4224"/>
  <c r="AU4223"/>
  <c r="AT4216"/>
  <c r="AT4208"/>
  <c r="AT4200"/>
  <c r="AT4192"/>
  <c r="AT4184"/>
  <c r="AT4176"/>
  <c r="AU4175"/>
  <c r="AT4168"/>
  <c r="AU4167"/>
  <c r="AT4160"/>
  <c r="AT4152"/>
  <c r="AT4144"/>
  <c r="AV4134"/>
  <c r="AT4120"/>
  <c r="AT4104"/>
  <c r="AV4102"/>
  <c r="AV4086"/>
  <c r="AT4080"/>
  <c r="AW4077"/>
  <c r="AT4064"/>
  <c r="AW4061"/>
  <c r="AW4029"/>
  <c r="AR4710"/>
  <c r="AV4710"/>
  <c r="AU4710"/>
  <c r="AS4714"/>
  <c r="AS4706"/>
  <c r="AS4703"/>
  <c r="AN4677"/>
  <c r="AO4676"/>
  <c r="AO4672"/>
  <c r="AO4664"/>
  <c r="AN4645"/>
  <c r="AO4644"/>
  <c r="AO4628"/>
  <c r="AN4625"/>
  <c r="AO4624"/>
  <c r="AO4612"/>
  <c r="AO4580"/>
  <c r="AW4678"/>
  <c r="AM4678"/>
  <c r="AO4662"/>
  <c r="AM4658"/>
  <c r="AN4658"/>
  <c r="AR4655"/>
  <c r="AP4650"/>
  <c r="AP4646"/>
  <c r="AQ4642"/>
  <c r="AR4642"/>
  <c r="AO4638"/>
  <c r="AL4622"/>
  <c r="AR4615"/>
  <c r="AS4591"/>
  <c r="AO4570"/>
  <c r="AL4561"/>
  <c r="AO4538"/>
  <c r="AL4537"/>
  <c r="AO4534"/>
  <c r="AL4529"/>
  <c r="AO4526"/>
  <c r="AL4509"/>
  <c r="AO4506"/>
  <c r="AT4663"/>
  <c r="AV4663"/>
  <c r="AU4663"/>
  <c r="AN4647"/>
  <c r="AS4631"/>
  <c r="AO4619"/>
  <c r="AP4619"/>
  <c r="AQ4619"/>
  <c r="AT4615"/>
  <c r="AV4615"/>
  <c r="AP4611"/>
  <c r="AL4606"/>
  <c r="AP4595"/>
  <c r="AO4594"/>
  <c r="AL4590"/>
  <c r="AP4579"/>
  <c r="AO4578"/>
  <c r="AP4476"/>
  <c r="AS4444"/>
  <c r="AO4489"/>
  <c r="AN4475"/>
  <c r="AR4524"/>
  <c r="AS4503"/>
  <c r="AV4503"/>
  <c r="AP4448"/>
  <c r="AS4572"/>
  <c r="AS4556"/>
  <c r="AM4532"/>
  <c r="AM4500"/>
  <c r="AQ4496"/>
  <c r="AQ4483"/>
  <c r="AW4472"/>
  <c r="AU4451"/>
  <c r="AW4413"/>
  <c r="AW4397"/>
  <c r="AS4404"/>
  <c r="AS4396"/>
  <c r="AS4364"/>
  <c r="AS4332"/>
  <c r="AV4394"/>
  <c r="AV4378"/>
  <c r="AS4322"/>
  <c r="AQ4259"/>
  <c r="AP4252"/>
  <c r="AQ4251"/>
  <c r="AW4337"/>
  <c r="AR4298"/>
  <c r="AQ4293"/>
  <c r="AW4232"/>
  <c r="AP4322"/>
  <c r="AV4306"/>
  <c r="AM4330"/>
  <c r="AQ4318"/>
  <c r="AO4317"/>
  <c r="AR4305"/>
  <c r="AO4303"/>
  <c r="AN4207"/>
  <c r="AN4151"/>
  <c r="AO4142"/>
  <c r="AO4110"/>
  <c r="AW4125"/>
  <c r="AW4109"/>
  <c r="AW4093"/>
  <c r="AW4073"/>
  <c r="AT4060"/>
  <c r="AW4057"/>
  <c r="AT4044"/>
  <c r="AW4041"/>
  <c r="AT4028"/>
  <c r="AW4025"/>
  <c r="AP3954"/>
  <c r="AW4013"/>
  <c r="AW4001"/>
  <c r="AW3997"/>
  <c r="AW3985"/>
  <c r="AW3969"/>
  <c r="AW3965"/>
  <c r="AW3953"/>
  <c r="AL4226"/>
  <c r="AM4198"/>
  <c r="AO4196"/>
  <c r="AL4187"/>
  <c r="AP4179"/>
  <c r="AT4167"/>
  <c r="AT4163"/>
  <c r="AQ4239"/>
  <c r="AW4199"/>
  <c r="AW4175"/>
  <c r="AW4167"/>
  <c r="AW4163"/>
  <c r="AW4135"/>
  <c r="AW4103"/>
  <c r="AP4054"/>
  <c r="AU4050"/>
  <c r="AV4050"/>
  <c r="AU4042"/>
  <c r="AV4042"/>
  <c r="AO4038"/>
  <c r="AM3994"/>
  <c r="AR3984"/>
  <c r="AR3979"/>
  <c r="AW3976"/>
  <c r="AM3972"/>
  <c r="AQ3962"/>
  <c r="AL3942"/>
  <c r="AW4075"/>
  <c r="AM4075"/>
  <c r="AT4067"/>
  <c r="AP4039"/>
  <c r="AQ4039"/>
  <c r="AS4019"/>
  <c r="AP4139"/>
  <c r="AQ4139"/>
  <c r="AO4131"/>
  <c r="AP4123"/>
  <c r="AQ4123"/>
  <c r="AR4123"/>
  <c r="AP4115"/>
  <c r="AQ4115"/>
  <c r="AO4107"/>
  <c r="AO4099"/>
  <c r="AO4091"/>
  <c r="AP4083"/>
  <c r="AQ4083"/>
  <c r="AV4055"/>
  <c r="AV4039"/>
  <c r="AN4035"/>
  <c r="AU3999"/>
  <c r="AQ3995"/>
  <c r="AO3994"/>
  <c r="AN3994"/>
  <c r="AM3991"/>
  <c r="AT3990"/>
  <c r="AT3983"/>
  <c r="AQ3979"/>
  <c r="AT3974"/>
  <c r="AO3971"/>
  <c r="AT3967"/>
  <c r="AS3967"/>
  <c r="AQ3963"/>
  <c r="AT3958"/>
  <c r="AV3954"/>
  <c r="AV3951"/>
  <c r="AO3946"/>
  <c r="AN3946"/>
  <c r="AU3944"/>
  <c r="AO3933"/>
  <c r="AW4710"/>
  <c r="AR4707"/>
  <c r="AR4704"/>
  <c r="AM4688"/>
  <c r="AL4620"/>
  <c r="AV4570"/>
  <c r="AN4570"/>
  <c r="AU4565"/>
  <c r="AV4549"/>
  <c r="AN4549"/>
  <c r="AU4533"/>
  <c r="AN4497"/>
  <c r="AW4484"/>
  <c r="AU4476"/>
  <c r="AW4476"/>
  <c r="AT4476"/>
  <c r="AN4472"/>
  <c r="AO4472"/>
  <c r="AW4468"/>
  <c r="AT4468"/>
  <c r="AL4464"/>
  <c r="AT4460"/>
  <c r="AM4448"/>
  <c r="AL4442"/>
  <c r="AQ4442"/>
  <c r="AO4424"/>
  <c r="AN4422"/>
  <c r="AS4401"/>
  <c r="AP4401"/>
  <c r="AM4394"/>
  <c r="AO4386"/>
  <c r="AS4374"/>
  <c r="AO4370"/>
  <c r="AU4364"/>
  <c r="AT4350"/>
  <c r="AU4342"/>
  <c r="AT4326"/>
  <c r="AO4473"/>
  <c r="AO4471"/>
  <c r="AN4471"/>
  <c r="AT4467"/>
  <c r="AP4575"/>
  <c r="AP4559"/>
  <c r="AU4555"/>
  <c r="AV4555"/>
  <c r="AS4551"/>
  <c r="AL4539"/>
  <c r="AU4539"/>
  <c r="AV4539"/>
  <c r="AO4535"/>
  <c r="AQ4535"/>
  <c r="AW4519"/>
  <c r="AS4426"/>
  <c r="AW4568"/>
  <c r="AP4564"/>
  <c r="AQ4564"/>
  <c r="AW4552"/>
  <c r="AW4536"/>
  <c r="AL4536"/>
  <c r="AM4536"/>
  <c r="AP4532"/>
  <c r="AQ4532"/>
  <c r="AT4528"/>
  <c r="AV4528"/>
  <c r="AN4512"/>
  <c r="AV4496"/>
  <c r="AL4411"/>
  <c r="AO4408"/>
  <c r="AL4403"/>
  <c r="AO4396"/>
  <c r="AL4387"/>
  <c r="AO4384"/>
  <c r="AO4308"/>
  <c r="AO4288"/>
  <c r="AO4284"/>
  <c r="AO4272"/>
  <c r="AO4268"/>
  <c r="AM4425"/>
  <c r="AL4389"/>
  <c r="AO4249"/>
  <c r="AL4244"/>
  <c r="AO4241"/>
  <c r="AR4371"/>
  <c r="AR4347"/>
  <c r="AR4331"/>
  <c r="AW4318"/>
  <c r="AL4317"/>
  <c r="AW4315"/>
  <c r="AW4310"/>
  <c r="AL4309"/>
  <c r="AW4307"/>
  <c r="AL4306"/>
  <c r="AW4302"/>
  <c r="AL4298"/>
  <c r="AW4294"/>
  <c r="AW4291"/>
  <c r="AW4286"/>
  <c r="AW4283"/>
  <c r="AL4282"/>
  <c r="AW4278"/>
  <c r="AW4275"/>
  <c r="AL4274"/>
  <c r="AW4270"/>
  <c r="AL4269"/>
  <c r="AW4267"/>
  <c r="AS4264"/>
  <c r="AP4263"/>
  <c r="AR4257"/>
  <c r="AP4255"/>
  <c r="AP4247"/>
  <c r="AS4240"/>
  <c r="AR4233"/>
  <c r="AV4410"/>
  <c r="AT4402"/>
  <c r="AU4402"/>
  <c r="AP4293"/>
  <c r="AL4319"/>
  <c r="AU4318"/>
  <c r="AQ4314"/>
  <c r="AO4313"/>
  <c r="AN4313"/>
  <c r="AU4311"/>
  <c r="AT4311"/>
  <c r="AO4299"/>
  <c r="AP4291"/>
  <c r="AL4287"/>
  <c r="AM4278"/>
  <c r="AO4274"/>
  <c r="AP4254"/>
  <c r="AR4254"/>
  <c r="AQ4234"/>
  <c r="AS4221"/>
  <c r="AP4220"/>
  <c r="AQ4219"/>
  <c r="AQ4211"/>
  <c r="AR4210"/>
  <c r="AQ4199"/>
  <c r="AR4198"/>
  <c r="AQ4195"/>
  <c r="AS4193"/>
  <c r="AP4192"/>
  <c r="AQ4191"/>
  <c r="AS4181"/>
  <c r="AP4180"/>
  <c r="AR4174"/>
  <c r="AS4169"/>
  <c r="AP4168"/>
  <c r="AS4161"/>
  <c r="AS4157"/>
  <c r="AP4156"/>
  <c r="AR4154"/>
  <c r="AS4141"/>
  <c r="AP4140"/>
  <c r="AR4138"/>
  <c r="AP4132"/>
  <c r="AR4126"/>
  <c r="AP4124"/>
  <c r="AR4110"/>
  <c r="AP4108"/>
  <c r="AP4104"/>
  <c r="AP4100"/>
  <c r="AR4098"/>
  <c r="AP4092"/>
  <c r="AS4077"/>
  <c r="AS4061"/>
  <c r="AP4052"/>
  <c r="AP4036"/>
  <c r="AS4029"/>
  <c r="AS4013"/>
  <c r="AS4005"/>
  <c r="AN4246"/>
  <c r="AP4223"/>
  <c r="AT4214"/>
  <c r="AT4206"/>
  <c r="AL4179"/>
  <c r="AM4174"/>
  <c r="AQ4166"/>
  <c r="AS4164"/>
  <c r="AP4159"/>
  <c r="AL4154"/>
  <c r="AT4150"/>
  <c r="AL4146"/>
  <c r="AW4132"/>
  <c r="AT4126"/>
  <c r="AL4114"/>
  <c r="AU4110"/>
  <c r="AT4094"/>
  <c r="AW4088"/>
  <c r="AU4086"/>
  <c r="AT4086"/>
  <c r="AW4084"/>
  <c r="AU4082"/>
  <c r="AW4060"/>
  <c r="AW4052"/>
  <c r="AW4044"/>
  <c r="AW4036"/>
  <c r="AW4032"/>
  <c r="AW4028"/>
  <c r="AW4024"/>
  <c r="AW4020"/>
  <c r="AO4243"/>
  <c r="AT4239"/>
  <c r="AS4227"/>
  <c r="AS4215"/>
  <c r="AS4211"/>
  <c r="AS4207"/>
  <c r="AS4203"/>
  <c r="AS4199"/>
  <c r="AS4175"/>
  <c r="AS4167"/>
  <c r="AS4159"/>
  <c r="AW4131"/>
  <c r="AW4115"/>
  <c r="AW4099"/>
  <c r="AW4083"/>
  <c r="AL4078"/>
  <c r="AQ4074"/>
  <c r="AR4074"/>
  <c r="AM4070"/>
  <c r="AN4070"/>
  <c r="AR4067"/>
  <c r="AO4058"/>
  <c r="AM4058"/>
  <c r="AN4058"/>
  <c r="AR4043"/>
  <c r="AS4038"/>
  <c r="AR4031"/>
  <c r="AS4006"/>
  <c r="AM3998"/>
  <c r="AW3994"/>
  <c r="AW3991"/>
  <c r="AL3979"/>
  <c r="AR3968"/>
  <c r="AW3960"/>
  <c r="AL3959"/>
  <c r="AW3958"/>
  <c r="AQ3946"/>
  <c r="AR3943"/>
  <c r="AS3942"/>
  <c r="AM3942"/>
  <c r="AN3941"/>
  <c r="AU3937"/>
  <c r="AT3934"/>
  <c r="AS4071"/>
  <c r="AS4055"/>
  <c r="AU4039"/>
  <c r="AS4023"/>
  <c r="AU4023"/>
  <c r="AQ3940"/>
  <c r="AS3938"/>
  <c r="AQ3936"/>
  <c r="AQ3932"/>
  <c r="AL4143"/>
  <c r="AM4143"/>
  <c r="AS4131"/>
  <c r="AU4131"/>
  <c r="AL4111"/>
  <c r="AM4111"/>
  <c r="AT4107"/>
  <c r="AV4107"/>
  <c r="AS4099"/>
  <c r="AU4099"/>
  <c r="AT4091"/>
  <c r="AV4091"/>
  <c r="AN4055"/>
  <c r="AV4043"/>
  <c r="AN4039"/>
  <c r="AV4027"/>
  <c r="AV4014"/>
  <c r="AL4012"/>
  <c r="AO4006"/>
  <c r="AN4006"/>
  <c r="AT4002"/>
  <c r="AN3995"/>
  <c r="AS3995"/>
  <c r="AQ3991"/>
  <c r="AU3988"/>
  <c r="AV3982"/>
  <c r="AO3976"/>
  <c r="AQ3975"/>
  <c r="AU3972"/>
  <c r="AM3971"/>
  <c r="AV3966"/>
  <c r="AU3963"/>
  <c r="AT3954"/>
  <c r="AO3951"/>
  <c r="AT3947"/>
  <c r="AV3947"/>
  <c r="AN3947"/>
  <c r="AU3947"/>
  <c r="AQ3943"/>
  <c r="AV4707"/>
  <c r="AM4707"/>
  <c r="AT4704"/>
  <c r="AT4700"/>
  <c r="AN4700"/>
  <c r="AM4692"/>
  <c r="AT4690"/>
  <c r="AQ4697"/>
  <c r="AP3958"/>
  <c r="AP3942"/>
  <c r="AP3932"/>
  <c r="AM4696"/>
  <c r="AM4672"/>
  <c r="AP4669"/>
  <c r="AM4656"/>
  <c r="AN4656"/>
  <c r="AL4656"/>
  <c r="AL4621"/>
  <c r="AS4605"/>
  <c r="AR4594"/>
  <c r="AS4589"/>
  <c r="AR4578"/>
  <c r="AM4565"/>
  <c r="AQ4557"/>
  <c r="AV4545"/>
  <c r="AP4539"/>
  <c r="AN4514"/>
  <c r="AT4510"/>
  <c r="AN4510"/>
  <c r="AL4510"/>
  <c r="AP4494"/>
  <c r="AP4490"/>
  <c r="AV4486"/>
  <c r="AL4478"/>
  <c r="AQ4478"/>
  <c r="AV4470"/>
  <c r="AQ4464"/>
  <c r="AR4464"/>
  <c r="AL4462"/>
  <c r="AQ4462"/>
  <c r="AP4458"/>
  <c r="AN4454"/>
  <c r="AP4450"/>
  <c r="AU4441"/>
  <c r="AN4436"/>
  <c r="AO4434"/>
  <c r="AU4417"/>
  <c r="AT4412"/>
  <c r="AN4412"/>
  <c r="AV4396"/>
  <c r="AV4392"/>
  <c r="AQ4392"/>
  <c r="AS4390"/>
  <c r="AQ4390"/>
  <c r="AV4388"/>
  <c r="AQ4388"/>
  <c r="AT4380"/>
  <c r="AP4378"/>
  <c r="AT4368"/>
  <c r="AP4364"/>
  <c r="AT4360"/>
  <c r="AL4352"/>
  <c r="AQ4352"/>
  <c r="AM4352"/>
  <c r="AL4344"/>
  <c r="AP4340"/>
  <c r="AT4336"/>
  <c r="AL4328"/>
  <c r="AQ4328"/>
  <c r="AM4328"/>
  <c r="AO4467"/>
  <c r="AN4467"/>
  <c r="AU4465"/>
  <c r="AT4465"/>
  <c r="AT4463"/>
  <c r="AP4461"/>
  <c r="AV4459"/>
  <c r="AL4457"/>
  <c r="AR4575"/>
  <c r="AS4567"/>
  <c r="AS4535"/>
  <c r="AP4527"/>
  <c r="AQ4511"/>
  <c r="AR4511"/>
  <c r="AO4507"/>
  <c r="AW4503"/>
  <c r="AM4503"/>
  <c r="AN4503"/>
  <c r="AR4500"/>
  <c r="AS4489"/>
  <c r="AS4481"/>
  <c r="AS4479"/>
  <c r="AS4473"/>
  <c r="AS4471"/>
  <c r="AS4465"/>
  <c r="AS4463"/>
  <c r="AS4457"/>
  <c r="AS4455"/>
  <c r="AO4438"/>
  <c r="AO4430"/>
  <c r="AO4422"/>
  <c r="AT4564"/>
  <c r="AT4559"/>
  <c r="AW4556"/>
  <c r="AN4548"/>
  <c r="AU4548"/>
  <c r="AN4532"/>
  <c r="AV4516"/>
  <c r="AN4500"/>
  <c r="AR4489"/>
  <c r="AR4481"/>
  <c r="AQ4479"/>
  <c r="AM4469"/>
  <c r="AM4461"/>
  <c r="AO4449"/>
  <c r="AQ4447"/>
  <c r="AR4447"/>
  <c r="AW4443"/>
  <c r="AN4443"/>
  <c r="AL4443"/>
  <c r="AO4439"/>
  <c r="AO4397"/>
  <c r="AS4443"/>
  <c r="AS4435"/>
  <c r="AT4421"/>
  <c r="AW4411"/>
  <c r="AU4409"/>
  <c r="AT4405"/>
  <c r="AW4395"/>
  <c r="AL4377"/>
  <c r="AM4369"/>
  <c r="AM4361"/>
  <c r="AM4353"/>
  <c r="AM4345"/>
  <c r="AM4337"/>
  <c r="AM4329"/>
  <c r="AM4321"/>
  <c r="AM4313"/>
  <c r="AM4305"/>
  <c r="AN4302"/>
  <c r="AM4297"/>
  <c r="AN4294"/>
  <c r="AN4291"/>
  <c r="AM4289"/>
  <c r="AM4281"/>
  <c r="AM4273"/>
  <c r="AS4233"/>
  <c r="AR4323"/>
  <c r="AR4318"/>
  <c r="AR4315"/>
  <c r="AR4310"/>
  <c r="AR4307"/>
  <c r="AR4283"/>
  <c r="AR4267"/>
  <c r="AO4264"/>
  <c r="AL4263"/>
  <c r="AL4255"/>
  <c r="AL4251"/>
  <c r="AN4249"/>
  <c r="AO4244"/>
  <c r="AN4241"/>
  <c r="AN4237"/>
  <c r="AO4236"/>
  <c r="AN4233"/>
  <c r="AP4365"/>
  <c r="AP4361"/>
  <c r="AV4351"/>
  <c r="AU4349"/>
  <c r="AU4345"/>
  <c r="AV4307"/>
  <c r="AQ4303"/>
  <c r="AV4287"/>
  <c r="AQ4279"/>
  <c r="AV4274"/>
  <c r="AO4385"/>
  <c r="AO4381"/>
  <c r="AO4377"/>
  <c r="AO4375"/>
  <c r="AT4369"/>
  <c r="AO4357"/>
  <c r="AR4345"/>
  <c r="AR4329"/>
  <c r="AV4317"/>
  <c r="AO4311"/>
  <c r="AO4302"/>
  <c r="AV4301"/>
  <c r="AU4298"/>
  <c r="AM4290"/>
  <c r="AO4279"/>
  <c r="AP4271"/>
  <c r="AO4270"/>
  <c r="AT4254"/>
  <c r="AU4254"/>
  <c r="AV4254"/>
  <c r="AL4250"/>
  <c r="AN4250"/>
  <c r="AU4234"/>
  <c r="AV4234"/>
  <c r="AW4230"/>
  <c r="AW4226"/>
  <c r="AV4223"/>
  <c r="AW4222"/>
  <c r="AV4219"/>
  <c r="AW4218"/>
  <c r="AW4214"/>
  <c r="AW4210"/>
  <c r="AW4206"/>
  <c r="AW4202"/>
  <c r="AW4198"/>
  <c r="AV4195"/>
  <c r="AW4194"/>
  <c r="AV4191"/>
  <c r="AW4190"/>
  <c r="AV4187"/>
  <c r="AV4183"/>
  <c r="AW4182"/>
  <c r="AV4179"/>
  <c r="AW4178"/>
  <c r="AW4174"/>
  <c r="AW4170"/>
  <c r="AW4166"/>
  <c r="AW4158"/>
  <c r="AW4154"/>
  <c r="AW4146"/>
  <c r="AW4142"/>
  <c r="AW4138"/>
  <c r="AW4134"/>
  <c r="AW4102"/>
  <c r="AW4098"/>
  <c r="AW4094"/>
  <c r="AW4086"/>
  <c r="AT4235"/>
  <c r="AL4224"/>
  <c r="AO4221"/>
  <c r="AN4218"/>
  <c r="AN4206"/>
  <c r="AL4204"/>
  <c r="AM4203"/>
  <c r="AO4201"/>
  <c r="AL4192"/>
  <c r="AO4189"/>
  <c r="AM4187"/>
  <c r="AM4183"/>
  <c r="AN4174"/>
  <c r="AO4169"/>
  <c r="AM4167"/>
  <c r="AL4156"/>
  <c r="AO4153"/>
  <c r="AN4150"/>
  <c r="AN4146"/>
  <c r="AL4136"/>
  <c r="AN4134"/>
  <c r="AN4126"/>
  <c r="AN4106"/>
  <c r="AN4090"/>
  <c r="AO4073"/>
  <c r="AL4052"/>
  <c r="AL4044"/>
  <c r="AO4041"/>
  <c r="AO4037"/>
  <c r="AL4032"/>
  <c r="AO4013"/>
  <c r="AO4005"/>
  <c r="AO3985"/>
  <c r="AO3973"/>
  <c r="AM4238"/>
  <c r="AM4230"/>
  <c r="AO4228"/>
  <c r="AL4227"/>
  <c r="AL4219"/>
  <c r="AT4198"/>
  <c r="AT4194"/>
  <c r="AW4192"/>
  <c r="AL4190"/>
  <c r="AW4188"/>
  <c r="AL4167"/>
  <c r="AM4162"/>
  <c r="AS4152"/>
  <c r="AQ4146"/>
  <c r="AS4128"/>
  <c r="AQ4122"/>
  <c r="AS4112"/>
  <c r="AQ4106"/>
  <c r="AQ4098"/>
  <c r="AS4096"/>
  <c r="AQ4090"/>
  <c r="AS4060"/>
  <c r="AS4052"/>
  <c r="AS4044"/>
  <c r="AS4036"/>
  <c r="AS4032"/>
  <c r="AS4028"/>
  <c r="AS4024"/>
  <c r="AU4243"/>
  <c r="AO4223"/>
  <c r="AO4219"/>
  <c r="AO4199"/>
  <c r="AO4195"/>
  <c r="AO4191"/>
  <c r="AO4187"/>
  <c r="AO4183"/>
  <c r="AO4179"/>
  <c r="AO4175"/>
  <c r="AO4167"/>
  <c r="AO4159"/>
  <c r="AO4151"/>
  <c r="AQ4070"/>
  <c r="AR4070"/>
  <c r="AO4066"/>
  <c r="AS4022"/>
  <c r="AR4016"/>
  <c r="AL4010"/>
  <c r="AL4007"/>
  <c r="AW4006"/>
  <c r="AL4002"/>
  <c r="AQ3994"/>
  <c r="AR3991"/>
  <c r="AL3963"/>
  <c r="AW3942"/>
  <c r="AS3939"/>
  <c r="AS3935"/>
  <c r="AQ3933"/>
  <c r="AS3931"/>
  <c r="AS4143"/>
  <c r="AO4079"/>
  <c r="AP4079"/>
  <c r="AQ4079"/>
  <c r="AS4059"/>
  <c r="AW4051"/>
  <c r="AL4051"/>
  <c r="AM4051"/>
  <c r="AO4047"/>
  <c r="AS4027"/>
  <c r="AR4119"/>
  <c r="AR4087"/>
  <c r="AS4074"/>
  <c r="AV4010"/>
  <c r="AL4008"/>
  <c r="AT4007"/>
  <c r="AU4007"/>
  <c r="AP3991"/>
  <c r="AU3984"/>
  <c r="AT3984"/>
  <c r="AM3983"/>
  <c r="AO3979"/>
  <c r="AT3975"/>
  <c r="AU3975"/>
  <c r="AO3963"/>
  <c r="AU3959"/>
  <c r="AV3943"/>
  <c r="AT3932"/>
  <c r="AM4708"/>
  <c r="AT4662"/>
  <c r="AL4677"/>
  <c r="AL4674"/>
  <c r="AT4654"/>
  <c r="AT4669"/>
  <c r="AM4558"/>
  <c r="AM4554"/>
  <c r="AL4547"/>
  <c r="AW4540"/>
  <c r="AQ4533"/>
  <c r="AN4515"/>
  <c r="AL4511"/>
  <c r="AU4510"/>
  <c r="AW4499"/>
  <c r="AT4499"/>
  <c r="AO4492"/>
  <c r="AL4492"/>
  <c r="AT4472"/>
  <c r="AM4468"/>
  <c r="AM4460"/>
  <c r="AN4460"/>
  <c r="AO4460"/>
  <c r="AU4456"/>
  <c r="AW4456"/>
  <c r="AT4456"/>
  <c r="AQ4443"/>
  <c r="AP4442"/>
  <c r="AP4426"/>
  <c r="AM4424"/>
  <c r="AV4424"/>
  <c r="AW4424"/>
  <c r="AS4423"/>
  <c r="AR4419"/>
  <c r="AT4413"/>
  <c r="AR4404"/>
  <c r="AM4398"/>
  <c r="AW4382"/>
  <c r="AT4382"/>
  <c r="AU4382"/>
  <c r="AV4382"/>
  <c r="AU4380"/>
  <c r="AU4376"/>
  <c r="AW4370"/>
  <c r="AT4346"/>
  <c r="AU4344"/>
  <c r="AM4342"/>
  <c r="AU4336"/>
  <c r="AT4330"/>
  <c r="AV4471"/>
  <c r="AU4461"/>
  <c r="AT4461"/>
  <c r="AW4575"/>
  <c r="AU4575"/>
  <c r="AU4571"/>
  <c r="AV4571"/>
  <c r="AW4559"/>
  <c r="AW4555"/>
  <c r="AM4555"/>
  <c r="AN4555"/>
  <c r="AW4551"/>
  <c r="AR4548"/>
  <c r="AW4543"/>
  <c r="AM4543"/>
  <c r="AN4543"/>
  <c r="AS4511"/>
  <c r="AL4507"/>
  <c r="AO4503"/>
  <c r="AO4495"/>
  <c r="AT4449"/>
  <c r="AT4568"/>
  <c r="AW4560"/>
  <c r="AL4560"/>
  <c r="AM4560"/>
  <c r="AS4552"/>
  <c r="AU4536"/>
  <c r="AW4528"/>
  <c r="AW4496"/>
  <c r="AW4483"/>
  <c r="AM4481"/>
  <c r="AL4479"/>
  <c r="AW4475"/>
  <c r="AW4457"/>
  <c r="AW4455"/>
  <c r="AU4443"/>
  <c r="AU4439"/>
  <c r="AV4421"/>
  <c r="AW4420"/>
  <c r="AV4409"/>
  <c r="AV4405"/>
  <c r="AT4403"/>
  <c r="AV4397"/>
  <c r="AT4395"/>
  <c r="AW4392"/>
  <c r="AT4391"/>
  <c r="AW4388"/>
  <c r="AT4387"/>
  <c r="AW4384"/>
  <c r="AT4383"/>
  <c r="AW4380"/>
  <c r="AT4379"/>
  <c r="AW4376"/>
  <c r="AW4372"/>
  <c r="AW4368"/>
  <c r="AW4364"/>
  <c r="AW4360"/>
  <c r="AW4356"/>
  <c r="AW4352"/>
  <c r="AW4348"/>
  <c r="AW4344"/>
  <c r="AW4340"/>
  <c r="AW4336"/>
  <c r="AW4332"/>
  <c r="AW4328"/>
  <c r="AW4324"/>
  <c r="AW4316"/>
  <c r="AW4312"/>
  <c r="AW4308"/>
  <c r="AW4304"/>
  <c r="AW4300"/>
  <c r="AW4296"/>
  <c r="AW4292"/>
  <c r="AW4288"/>
  <c r="AW4284"/>
  <c r="AW4280"/>
  <c r="AW4276"/>
  <c r="AW4272"/>
  <c r="AW4268"/>
  <c r="AQ4421"/>
  <c r="AS4411"/>
  <c r="AS4403"/>
  <c r="AQ4397"/>
  <c r="AS4395"/>
  <c r="AW4402"/>
  <c r="AT4385"/>
  <c r="AL4381"/>
  <c r="AV4263"/>
  <c r="AN4259"/>
  <c r="AU4255"/>
  <c r="AN4251"/>
  <c r="AW4249"/>
  <c r="AL4321"/>
  <c r="AM4315"/>
  <c r="AW4314"/>
  <c r="AL4313"/>
  <c r="AM4307"/>
  <c r="AW4306"/>
  <c r="AL4302"/>
  <c r="AM4299"/>
  <c r="AW4298"/>
  <c r="AL4294"/>
  <c r="AM4291"/>
  <c r="AL4286"/>
  <c r="AM4283"/>
  <c r="AW4282"/>
  <c r="AL4278"/>
  <c r="AM4275"/>
  <c r="AW4274"/>
  <c r="AL4270"/>
  <c r="AW4269"/>
  <c r="AS4406"/>
  <c r="AU4406"/>
  <c r="AL4402"/>
  <c r="AN4402"/>
  <c r="AP4377"/>
  <c r="AQ4351"/>
  <c r="AP4325"/>
  <c r="AP4305"/>
  <c r="AV4302"/>
  <c r="AV4298"/>
  <c r="AQ4287"/>
  <c r="AP4285"/>
  <c r="AP4281"/>
  <c r="AV4278"/>
  <c r="AV4267"/>
  <c r="AQ4265"/>
  <c r="AW4263"/>
  <c r="AW4259"/>
  <c r="AW4251"/>
  <c r="AO4389"/>
  <c r="AU4377"/>
  <c r="AV4377"/>
  <c r="AL4375"/>
  <c r="AO4369"/>
  <c r="AN4369"/>
  <c r="AU4367"/>
  <c r="AL4359"/>
  <c r="AT4351"/>
  <c r="AT4349"/>
  <c r="AP4347"/>
  <c r="AR4341"/>
  <c r="AQ4322"/>
  <c r="AO4321"/>
  <c r="AN4321"/>
  <c r="AU4319"/>
  <c r="AU4310"/>
  <c r="AQ4306"/>
  <c r="AO4305"/>
  <c r="AU4303"/>
  <c r="AV4297"/>
  <c r="AU4294"/>
  <c r="AQ4290"/>
  <c r="AO4289"/>
  <c r="AN4289"/>
  <c r="AU4287"/>
  <c r="AT4287"/>
  <c r="AT4285"/>
  <c r="AV4281"/>
  <c r="AT4278"/>
  <c r="AU4278"/>
  <c r="AQ4274"/>
  <c r="AO4273"/>
  <c r="AN4273"/>
  <c r="AU4271"/>
  <c r="AT4271"/>
  <c r="AL4231"/>
  <c r="AM4231"/>
  <c r="AO4238"/>
  <c r="AQ4238"/>
  <c r="AM4210"/>
  <c r="AO4208"/>
  <c r="AL4207"/>
  <c r="AS4200"/>
  <c r="AP4199"/>
  <c r="AP4191"/>
  <c r="AP4187"/>
  <c r="AW4184"/>
  <c r="AL4182"/>
  <c r="AW4180"/>
  <c r="AT4178"/>
  <c r="AW4176"/>
  <c r="AL4174"/>
  <c r="AL4151"/>
  <c r="AO4144"/>
  <c r="AM4138"/>
  <c r="AO4136"/>
  <c r="AO4124"/>
  <c r="AO4112"/>
  <c r="AM4106"/>
  <c r="AO4084"/>
  <c r="AM4082"/>
  <c r="AO4080"/>
  <c r="AO4076"/>
  <c r="AO4068"/>
  <c r="AO4064"/>
  <c r="AO4056"/>
  <c r="AO4020"/>
  <c r="AN4078"/>
  <c r="AT4070"/>
  <c r="AO4054"/>
  <c r="AN4038"/>
  <c r="AM4016"/>
  <c r="AW4015"/>
  <c r="AS4010"/>
  <c r="AW3984"/>
  <c r="AL3983"/>
  <c r="AM3980"/>
  <c r="AM3966"/>
  <c r="AR3964"/>
  <c r="AW3956"/>
  <c r="AW3954"/>
  <c r="AW3951"/>
  <c r="AS3946"/>
  <c r="AM3937"/>
  <c r="AN3936"/>
  <c r="AO3935"/>
  <c r="AO4051"/>
  <c r="AT4047"/>
  <c r="AT4143"/>
  <c r="AU4143"/>
  <c r="AV4143"/>
  <c r="AS4135"/>
  <c r="AU4135"/>
  <c r="AS4119"/>
  <c r="AU4119"/>
  <c r="AL4115"/>
  <c r="AN4115"/>
  <c r="AT4111"/>
  <c r="AN4107"/>
  <c r="AS4103"/>
  <c r="AU4103"/>
  <c r="AT4095"/>
  <c r="AV4095"/>
  <c r="AS4087"/>
  <c r="AU4087"/>
  <c r="AL4083"/>
  <c r="AM4083"/>
  <c r="AN4083"/>
  <c r="AN4079"/>
  <c r="AN4067"/>
  <c r="AN4063"/>
  <c r="AV4051"/>
  <c r="AN4047"/>
  <c r="AV4019"/>
  <c r="AO4014"/>
  <c r="AN4014"/>
  <c r="AU4012"/>
  <c r="AT4012"/>
  <c r="AT4010"/>
  <c r="AP4008"/>
  <c r="AU3996"/>
  <c r="AT3996"/>
  <c r="AT3994"/>
  <c r="AL3988"/>
  <c r="AR3986"/>
  <c r="AO3984"/>
  <c r="AO3975"/>
  <c r="AT3971"/>
  <c r="AV3971"/>
  <c r="AR3970"/>
  <c r="AO3968"/>
  <c r="AT3964"/>
  <c r="AS3955"/>
  <c r="AR3954"/>
  <c r="AO3952"/>
  <c r="AT3946"/>
  <c r="AO3943"/>
  <c r="AS3933"/>
  <c r="AT4678"/>
  <c r="AS4655"/>
  <c r="AM4704"/>
  <c r="AT4692"/>
  <c r="AS4647"/>
  <c r="AQ4641"/>
  <c r="AP3959"/>
  <c r="AP3955"/>
  <c r="AP3951"/>
  <c r="AP3947"/>
  <c r="AP3943"/>
  <c r="AT4672"/>
  <c r="AU4672"/>
  <c r="AT4656"/>
  <c r="AL4650"/>
  <c r="AV4640"/>
  <c r="AL4632"/>
  <c r="AS4613"/>
  <c r="AS4597"/>
  <c r="AR4586"/>
  <c r="AR4558"/>
  <c r="AS4555"/>
  <c r="AM4549"/>
  <c r="AV4536"/>
  <c r="AV4526"/>
  <c r="AQ4526"/>
  <c r="AP4524"/>
  <c r="AM4517"/>
  <c r="AP4515"/>
  <c r="AV4504"/>
  <c r="AT4494"/>
  <c r="AM4490"/>
  <c r="AR4484"/>
  <c r="AR4476"/>
  <c r="AS4468"/>
  <c r="AM4466"/>
  <c r="AM4458"/>
  <c r="AP4454"/>
  <c r="AR4452"/>
  <c r="AV4450"/>
  <c r="AR4444"/>
  <c r="AO4441"/>
  <c r="AT4423"/>
  <c r="AQ4417"/>
  <c r="AO4417"/>
  <c r="AM4403"/>
  <c r="AN4399"/>
  <c r="AP4398"/>
  <c r="AP4380"/>
  <c r="AL4374"/>
  <c r="AT4372"/>
  <c r="AV4364"/>
  <c r="AP4360"/>
  <c r="AT4356"/>
  <c r="AS4350"/>
  <c r="AR4350"/>
  <c r="AN4348"/>
  <c r="AL4348"/>
  <c r="AQ4348"/>
  <c r="AT4340"/>
  <c r="AS4334"/>
  <c r="AR4334"/>
  <c r="AN4332"/>
  <c r="AL4332"/>
  <c r="AQ4332"/>
  <c r="AP4326"/>
  <c r="AQ4326"/>
  <c r="AQ4257"/>
  <c r="AN4120"/>
  <c r="AU4025"/>
  <c r="AR4009"/>
  <c r="AQ4008"/>
  <c r="AQ3985"/>
  <c r="AU3958"/>
  <c r="AV3953"/>
  <c r="AN3953"/>
  <c r="AN3951"/>
  <c r="AQ3944"/>
  <c r="AN4133"/>
  <c r="AT4133"/>
  <c r="AQ4685"/>
  <c r="AV4627"/>
  <c r="AP4571"/>
  <c r="AS4536"/>
  <c r="AR4251"/>
  <c r="AN4231"/>
  <c r="AV4312"/>
  <c r="AN4312"/>
  <c r="AL4304"/>
  <c r="AP4300"/>
  <c r="AN4288"/>
  <c r="AL4288"/>
  <c r="AT4280"/>
  <c r="AQ4280"/>
  <c r="AV4272"/>
  <c r="AS4250"/>
  <c r="AR4184"/>
  <c r="AR4176"/>
  <c r="AR4168"/>
  <c r="AR4160"/>
  <c r="AN4129"/>
  <c r="AR4089"/>
  <c r="AV4081"/>
  <c r="AV4065"/>
  <c r="AQ4065"/>
  <c r="AL4049"/>
  <c r="AN4033"/>
  <c r="AP4014"/>
  <c r="AP3995"/>
  <c r="AS3991"/>
  <c r="AS3956"/>
  <c r="AU3953"/>
  <c r="AN3944"/>
  <c r="AQ4256"/>
  <c r="AM4256"/>
  <c r="AM4028"/>
  <c r="AR3973"/>
  <c r="AS4666"/>
  <c r="AU4633"/>
  <c r="AQ4621"/>
  <c r="AM4264"/>
  <c r="AS4254"/>
  <c r="AU4129"/>
  <c r="AN4117"/>
  <c r="AV4116"/>
  <c r="AN4069"/>
  <c r="AV4068"/>
  <c r="AU4049"/>
  <c r="AN4012"/>
  <c r="AV4001"/>
  <c r="AN3980"/>
  <c r="AQ3969"/>
  <c r="AU3942"/>
  <c r="AR4133"/>
  <c r="AT4101"/>
  <c r="AM3986"/>
  <c r="AL3941"/>
  <c r="AL4645"/>
  <c r="AR4530"/>
  <c r="AQ4264"/>
  <c r="AV4316"/>
  <c r="AP4312"/>
  <c r="AT4308"/>
  <c r="AV4300"/>
  <c r="AV4284"/>
  <c r="AP4272"/>
  <c r="AN4268"/>
  <c r="AQ4236"/>
  <c r="AM4104"/>
  <c r="AN4100"/>
  <c r="AU4060"/>
  <c r="AT4057"/>
  <c r="AN4041"/>
  <c r="AP4033"/>
  <c r="AV4025"/>
  <c r="AQ4025"/>
  <c r="AN4020"/>
  <c r="AQ3938"/>
  <c r="AN4136"/>
  <c r="AV4088"/>
  <c r="AN4005"/>
  <c r="AL3985"/>
  <c r="AL4685"/>
  <c r="AS4520"/>
  <c r="AM4498"/>
  <c r="AN4264"/>
  <c r="AR4085"/>
  <c r="AT4034"/>
  <c r="AP4630"/>
  <c r="AR4478"/>
  <c r="AR4442"/>
  <c r="AP4409"/>
  <c r="AR4388"/>
  <c r="AR4356"/>
  <c r="AR4324"/>
  <c r="AL4117"/>
  <c r="AS3954"/>
  <c r="AM4288"/>
  <c r="AM4280"/>
  <c r="AM4272"/>
  <c r="AQ4036"/>
  <c r="AM4117"/>
  <c r="AV4675"/>
  <c r="AP4712"/>
  <c r="AV4696"/>
  <c r="AT4696"/>
  <c r="AV4688"/>
  <c r="AQ4617"/>
  <c r="AR4570"/>
  <c r="AR4554"/>
  <c r="AR4545"/>
  <c r="AR4542"/>
  <c r="AR4513"/>
  <c r="AR4510"/>
  <c r="AP4421"/>
  <c r="AR4376"/>
  <c r="AR4344"/>
  <c r="AR4320"/>
  <c r="AR4259"/>
  <c r="AP4142"/>
  <c r="AR4116"/>
  <c r="AR4084"/>
  <c r="AM4081"/>
  <c r="AU4014"/>
  <c r="AN3991"/>
  <c r="AM3969"/>
  <c r="AS4079"/>
  <c r="AR4553"/>
  <c r="AR4036"/>
  <c r="AN4667"/>
  <c r="AM4526"/>
  <c r="AM4494"/>
  <c r="AM4478"/>
  <c r="AM4462"/>
  <c r="AM4442"/>
  <c r="AM4324"/>
  <c r="AM4316"/>
  <c r="AM4308"/>
  <c r="AM4300"/>
  <c r="AR4288"/>
  <c r="AR4280"/>
  <c r="AR4272"/>
  <c r="AR4263"/>
  <c r="AS4050"/>
  <c r="AQ3973"/>
  <c r="AU3966"/>
  <c r="AR4069"/>
  <c r="AR4588"/>
  <c r="AR4596"/>
  <c r="AR4430"/>
  <c r="AM4408"/>
  <c r="AQ4245"/>
  <c r="AM4205"/>
  <c r="AM4173"/>
  <c r="AR4024"/>
  <c r="AM3997"/>
  <c r="AM4636"/>
  <c r="AS4496"/>
  <c r="AP4074"/>
  <c r="AR4056"/>
  <c r="AT4022"/>
  <c r="AN4060"/>
  <c r="AN3963"/>
  <c r="AR3937"/>
  <c r="AR4420"/>
  <c r="AM4209"/>
  <c r="AM4177"/>
  <c r="AR4141"/>
  <c r="AU3994"/>
  <c r="AP4629"/>
  <c r="AR4600"/>
  <c r="AM4596"/>
  <c r="AM4580"/>
  <c r="AR4538"/>
  <c r="AR4221"/>
  <c r="AR4205"/>
  <c r="AR4189"/>
  <c r="AR4173"/>
  <c r="AR4125"/>
  <c r="AM4109"/>
  <c r="AR4096"/>
  <c r="AR4077"/>
  <c r="AT4046"/>
  <c r="AN3955"/>
  <c r="AT4042"/>
  <c r="AN4583"/>
  <c r="AP4547"/>
  <c r="AP4542"/>
  <c r="AL4526"/>
  <c r="AS4524"/>
  <c r="AP4523"/>
  <c r="AS4515"/>
  <c r="AP4510"/>
  <c r="AN4494"/>
  <c r="AR4492"/>
  <c r="AP4492"/>
  <c r="AQ4490"/>
  <c r="AN4490"/>
  <c r="AP4478"/>
  <c r="AQ4466"/>
  <c r="AN4466"/>
  <c r="AR4460"/>
  <c r="AQ4458"/>
  <c r="AN4458"/>
  <c r="AQ4452"/>
  <c r="AT4450"/>
  <c r="AQ4450"/>
  <c r="AR4446"/>
  <c r="AQ4444"/>
  <c r="AM4441"/>
  <c r="AQ4439"/>
  <c r="AW4423"/>
  <c r="AW4419"/>
  <c r="AP4412"/>
  <c r="AM4404"/>
  <c r="AW4404"/>
  <c r="AQ4401"/>
  <c r="AO4401"/>
  <c r="AR4398"/>
  <c r="AP4388"/>
  <c r="AP4376"/>
  <c r="AR4374"/>
  <c r="AT4364"/>
  <c r="AP4350"/>
  <c r="AV4348"/>
  <c r="AP4344"/>
  <c r="AS4342"/>
  <c r="AR4342"/>
  <c r="AP4334"/>
  <c r="AV4332"/>
  <c r="AN4324"/>
  <c r="AL4324"/>
  <c r="AQ4324"/>
  <c r="AR4252"/>
  <c r="AN4104"/>
  <c r="AR4073"/>
  <c r="AR4072"/>
  <c r="AL4042"/>
  <c r="AM4037"/>
  <c r="AM4017"/>
  <c r="AT3989"/>
  <c r="AN3964"/>
  <c r="AR3945"/>
  <c r="AQ4044"/>
  <c r="AS3992"/>
  <c r="AP4685"/>
  <c r="AL4666"/>
  <c r="AT4645"/>
  <c r="AN4640"/>
  <c r="AT4495"/>
  <c r="AP4427"/>
  <c r="AM4422"/>
  <c r="AQ4320"/>
  <c r="AT4312"/>
  <c r="AN4296"/>
  <c r="AP4292"/>
  <c r="AP4284"/>
  <c r="AN4280"/>
  <c r="AL4280"/>
  <c r="AT4272"/>
  <c r="AQ4272"/>
  <c r="AR4236"/>
  <c r="AU4233"/>
  <c r="AM4137"/>
  <c r="AQ4129"/>
  <c r="AT4129"/>
  <c r="AM4105"/>
  <c r="AL4097"/>
  <c r="AL4081"/>
  <c r="AL4065"/>
  <c r="AN4049"/>
  <c r="AP4041"/>
  <c r="AU4036"/>
  <c r="AT4033"/>
  <c r="AP4025"/>
  <c r="AT3941"/>
  <c r="AU4256"/>
  <c r="AV4044"/>
  <c r="AV3992"/>
  <c r="AT4685"/>
  <c r="AT4511"/>
  <c r="AU4320"/>
  <c r="AU4312"/>
  <c r="AU4304"/>
  <c r="AU4296"/>
  <c r="AU4288"/>
  <c r="AU4280"/>
  <c r="AU4272"/>
  <c r="AM4233"/>
  <c r="AU4120"/>
  <c r="AT4098"/>
  <c r="AM4061"/>
  <c r="AL4050"/>
  <c r="AM4036"/>
  <c r="AM4029"/>
  <c r="AM4020"/>
  <c r="AP4017"/>
  <c r="AT3973"/>
  <c r="AQ4136"/>
  <c r="AN4101"/>
  <c r="AT4066"/>
  <c r="AQ4028"/>
  <c r="AN4008"/>
  <c r="AM3973"/>
  <c r="AN4614"/>
  <c r="AN4598"/>
  <c r="AN4582"/>
  <c r="AV4552"/>
  <c r="AM4546"/>
  <c r="AV4425"/>
  <c r="AM4416"/>
  <c r="AP4320"/>
  <c r="AT4316"/>
  <c r="AP4304"/>
  <c r="AN4300"/>
  <c r="AQ4300"/>
  <c r="AT4300"/>
  <c r="AV4292"/>
  <c r="AL4284"/>
  <c r="AT4284"/>
  <c r="AQ4284"/>
  <c r="AV4276"/>
  <c r="AM4236"/>
  <c r="AN4084"/>
  <c r="AN4068"/>
  <c r="AP4065"/>
  <c r="AV4057"/>
  <c r="AQ4057"/>
  <c r="AN4052"/>
  <c r="AR4052"/>
  <c r="AT4041"/>
  <c r="AV4020"/>
  <c r="AM4002"/>
  <c r="AU4001"/>
  <c r="AM3977"/>
  <c r="AS3975"/>
  <c r="AM3970"/>
  <c r="AM3945"/>
  <c r="AS3943"/>
  <c r="AN4256"/>
  <c r="AP4130"/>
  <c r="AU4088"/>
  <c r="AU4028"/>
  <c r="AM3989"/>
  <c r="AM4685"/>
  <c r="AP4645"/>
  <c r="AQ4645"/>
  <c r="AL4633"/>
  <c r="AR4546"/>
  <c r="AR4517"/>
  <c r="AR4422"/>
  <c r="AP4413"/>
  <c r="AR4264"/>
  <c r="AU4264"/>
  <c r="AR4120"/>
  <c r="AL4696"/>
  <c r="AL4688"/>
  <c r="AL4682"/>
  <c r="AM4589"/>
  <c r="AR4529"/>
  <c r="AR4526"/>
  <c r="AR4470"/>
  <c r="AR4380"/>
  <c r="AR4348"/>
  <c r="AR4316"/>
  <c r="AP4226"/>
  <c r="AP4218"/>
  <c r="AP4210"/>
  <c r="AP4202"/>
  <c r="AP4194"/>
  <c r="AP4178"/>
  <c r="AP4170"/>
  <c r="AP4162"/>
  <c r="AP4154"/>
  <c r="AP4146"/>
  <c r="AN4007"/>
  <c r="AM4001"/>
  <c r="AM3953"/>
  <c r="AM4506"/>
  <c r="AN3976"/>
  <c r="AN4648"/>
  <c r="AM4620"/>
  <c r="AM4296"/>
  <c r="AU3998"/>
  <c r="AR3985"/>
  <c r="AR3953"/>
  <c r="AR4561"/>
  <c r="AS4512"/>
  <c r="AR4493"/>
  <c r="AP4098"/>
  <c r="AU4712"/>
  <c r="AR4712"/>
  <c r="AU4696"/>
  <c r="AU4688"/>
  <c r="AT4688"/>
  <c r="AQ4648"/>
  <c r="AL4642"/>
  <c r="AR4490"/>
  <c r="AR4458"/>
  <c r="AR4412"/>
  <c r="AR4384"/>
  <c r="AR4352"/>
  <c r="AR4312"/>
  <c r="AP4230"/>
  <c r="AP4222"/>
  <c r="AP4214"/>
  <c r="AP4206"/>
  <c r="AP4198"/>
  <c r="AP4190"/>
  <c r="AP4182"/>
  <c r="AP4174"/>
  <c r="AP4166"/>
  <c r="AP4158"/>
  <c r="AR4129"/>
  <c r="AV4117"/>
  <c r="AP4094"/>
  <c r="AV3973"/>
  <c r="AN3959"/>
  <c r="AL4694"/>
  <c r="AM4592"/>
  <c r="AU3970"/>
  <c r="AT4712"/>
  <c r="AL4630"/>
  <c r="AM4380"/>
  <c r="AM4364"/>
  <c r="AM4348"/>
  <c r="AM4332"/>
  <c r="AM4057"/>
  <c r="AM4049"/>
  <c r="AM4033"/>
  <c r="AV3976"/>
  <c r="AQ4117"/>
  <c r="AV4664"/>
  <c r="AR4616"/>
  <c r="AR4580"/>
  <c r="AQ4249"/>
  <c r="AM4229"/>
  <c r="AM4197"/>
  <c r="AM4161"/>
  <c r="AR4153"/>
  <c r="AP4653"/>
  <c r="AV4643"/>
  <c r="AL4636"/>
  <c r="AT4626"/>
  <c r="AP4122"/>
  <c r="AP4106"/>
  <c r="AP4090"/>
  <c r="AR3997"/>
  <c r="AM4217"/>
  <c r="AM4185"/>
  <c r="AR4032"/>
  <c r="AU4010"/>
  <c r="AN4000"/>
  <c r="AN3968"/>
  <c r="AU3946"/>
  <c r="AR4060"/>
  <c r="AS3963"/>
  <c r="AR4020"/>
  <c r="AN4675"/>
  <c r="AN4643"/>
  <c r="AV4572"/>
  <c r="AV4556"/>
  <c r="AR4408"/>
  <c r="AM4125"/>
  <c r="AR4112"/>
  <c r="AM4077"/>
  <c r="AR4064"/>
  <c r="AN3952"/>
  <c r="AR3931"/>
  <c r="AV4060"/>
  <c r="AN4568"/>
  <c r="AU4557"/>
  <c r="AU4554"/>
  <c r="AN4526"/>
  <c r="AQ4524"/>
  <c r="AL4494"/>
  <c r="AQ4494"/>
  <c r="AS4492"/>
  <c r="AV4490"/>
  <c r="AL4490"/>
  <c r="AS4484"/>
  <c r="AS4476"/>
  <c r="AP4470"/>
  <c r="AR4468"/>
  <c r="AV4466"/>
  <c r="AL4466"/>
  <c r="AP4462"/>
  <c r="AV4458"/>
  <c r="AL4458"/>
  <c r="AN4450"/>
  <c r="AM4450"/>
  <c r="AS4446"/>
  <c r="AN4441"/>
  <c r="AN4417"/>
  <c r="AR4407"/>
  <c r="AP4396"/>
  <c r="AP4384"/>
  <c r="AQ4374"/>
  <c r="AN4372"/>
  <c r="AL4372"/>
  <c r="AQ4372"/>
  <c r="AP4368"/>
  <c r="AN4356"/>
  <c r="AL4356"/>
  <c r="AQ4356"/>
  <c r="AT4348"/>
  <c r="AQ4342"/>
  <c r="AN4340"/>
  <c r="AL4340"/>
  <c r="AQ4340"/>
  <c r="AT4332"/>
  <c r="AP4328"/>
  <c r="AV4324"/>
  <c r="AV4028"/>
  <c r="AU4316"/>
  <c r="AU4308"/>
  <c r="AU4300"/>
  <c r="AU4292"/>
  <c r="AU4284"/>
  <c r="AU4276"/>
  <c r="AU4268"/>
  <c r="AR4152"/>
  <c r="AR4144"/>
  <c r="AP4070"/>
  <c r="AM4060"/>
  <c r="AL4058"/>
  <c r="AU4041"/>
  <c r="AT4017"/>
  <c r="AN4017"/>
  <c r="AL4017"/>
  <c r="AP4001"/>
  <c r="AU3990"/>
  <c r="AT3985"/>
  <c r="AV3985"/>
  <c r="AN3985"/>
  <c r="AN3983"/>
  <c r="AQ3976"/>
  <c r="AT3957"/>
  <c r="AT3953"/>
  <c r="AQ3953"/>
  <c r="AM4085"/>
  <c r="AR4044"/>
  <c r="AR3989"/>
  <c r="AU3986"/>
  <c r="AM4624"/>
  <c r="AN4606"/>
  <c r="AN4590"/>
  <c r="AV4568"/>
  <c r="AR4557"/>
  <c r="AR4533"/>
  <c r="AP4397"/>
  <c r="AV4304"/>
  <c r="AV4296"/>
  <c r="AL4296"/>
  <c r="AV4288"/>
  <c r="AP4276"/>
  <c r="AN4272"/>
  <c r="AL4272"/>
  <c r="AV4235"/>
  <c r="AV4129"/>
  <c r="AT4117"/>
  <c r="AN4081"/>
  <c r="AN4065"/>
  <c r="AP4057"/>
  <c r="AU4052"/>
  <c r="AT4049"/>
  <c r="AR4037"/>
  <c r="AV4033"/>
  <c r="AQ4033"/>
  <c r="AU4020"/>
  <c r="AU4017"/>
  <c r="AS4008"/>
  <c r="AS3959"/>
  <c r="AN3957"/>
  <c r="AM3954"/>
  <c r="AT3933"/>
  <c r="AV4256"/>
  <c r="AM4136"/>
  <c r="AM4088"/>
  <c r="AN4028"/>
  <c r="AN3960"/>
  <c r="AL3937"/>
  <c r="AV4651"/>
  <c r="AR4624"/>
  <c r="AT4618"/>
  <c r="AN4594"/>
  <c r="AN4578"/>
  <c r="AV4560"/>
  <c r="AR4549"/>
  <c r="AV4251"/>
  <c r="AR4244"/>
  <c r="AV4132"/>
  <c r="AU4104"/>
  <c r="AV4084"/>
  <c r="AU4065"/>
  <c r="AU4033"/>
  <c r="AU4006"/>
  <c r="AQ4001"/>
  <c r="AL4001"/>
  <c r="AN3969"/>
  <c r="AT3969"/>
  <c r="AV3969"/>
  <c r="AN3967"/>
  <c r="AR4104"/>
  <c r="AQ4088"/>
  <c r="AR4028"/>
  <c r="AT4527"/>
  <c r="AS4504"/>
  <c r="AN4308"/>
  <c r="AL4308"/>
  <c r="AQ4308"/>
  <c r="AL4300"/>
  <c r="AQ4292"/>
  <c r="AT4292"/>
  <c r="AP4288"/>
  <c r="AN4284"/>
  <c r="AL4276"/>
  <c r="AT4276"/>
  <c r="AQ4276"/>
  <c r="AV4268"/>
  <c r="AT4233"/>
  <c r="AL4233"/>
  <c r="AR4061"/>
  <c r="AL4057"/>
  <c r="AV4052"/>
  <c r="AQ4052"/>
  <c r="AP4049"/>
  <c r="AV4041"/>
  <c r="AQ4041"/>
  <c r="AM4025"/>
  <c r="AP4011"/>
  <c r="AP3998"/>
  <c r="AS3960"/>
  <c r="AT3937"/>
  <c r="AV4136"/>
  <c r="AN4088"/>
  <c r="AP4018"/>
  <c r="AN3992"/>
  <c r="AN3989"/>
  <c r="AL3953"/>
  <c r="AN4651"/>
  <c r="AT4543"/>
  <c r="AV4264"/>
  <c r="AU4002"/>
  <c r="AT4642"/>
  <c r="AR4620"/>
  <c r="AR4497"/>
  <c r="AR4494"/>
  <c r="AR4462"/>
  <c r="AM4426"/>
  <c r="AR4372"/>
  <c r="AR4340"/>
  <c r="AR4308"/>
  <c r="AV3979"/>
  <c r="AR4284"/>
  <c r="AR4276"/>
  <c r="AR4268"/>
  <c r="AQ4060"/>
  <c r="AV3960"/>
  <c r="AS4658"/>
  <c r="AR4569"/>
  <c r="AM4613"/>
  <c r="AM4597"/>
  <c r="AM4581"/>
  <c r="AT4539"/>
  <c r="AT4507"/>
  <c r="AR4466"/>
  <c r="AR4392"/>
  <c r="AR4360"/>
  <c r="AR4081"/>
  <c r="AP4078"/>
  <c r="AR4025"/>
  <c r="AR4017"/>
  <c r="AV3963"/>
  <c r="AM4576"/>
  <c r="AN3979"/>
  <c r="AQ4661"/>
  <c r="AT4648"/>
  <c r="AV4648"/>
  <c r="AS4642"/>
  <c r="AS4532"/>
  <c r="AS4500"/>
  <c r="AM4486"/>
  <c r="AM4470"/>
  <c r="AM4454"/>
  <c r="AR4426"/>
  <c r="AR4292"/>
  <c r="AR4255"/>
  <c r="AR4132"/>
  <c r="AR4100"/>
  <c r="AS4042"/>
  <c r="AS4031"/>
  <c r="AQ4020"/>
  <c r="AN3956"/>
  <c r="AV3944"/>
  <c r="AN4247"/>
  <c r="AS4619"/>
  <c r="AT4503"/>
  <c r="AU4629"/>
  <c r="AM4438"/>
  <c r="AM4221"/>
  <c r="AM4189"/>
  <c r="AR4080"/>
  <c r="AM4013"/>
  <c r="AU3978"/>
  <c r="AL4702"/>
  <c r="AT4664"/>
  <c r="AR4576"/>
  <c r="AR4232"/>
  <c r="AR4225"/>
  <c r="AR4217"/>
  <c r="AR4209"/>
  <c r="AR4201"/>
  <c r="AR4193"/>
  <c r="AR4185"/>
  <c r="AR4177"/>
  <c r="AR4169"/>
  <c r="AT4038"/>
  <c r="AR4013"/>
  <c r="AU3962"/>
  <c r="AN4036"/>
  <c r="AS3976"/>
  <c r="AM4225"/>
  <c r="AM4193"/>
  <c r="AT4054"/>
  <c r="AN4016"/>
  <c r="AT4702"/>
  <c r="AL4664"/>
  <c r="AN4664"/>
  <c r="AV4636"/>
  <c r="AM4612"/>
  <c r="AR4525"/>
  <c r="AM4420"/>
  <c r="AR4411"/>
  <c r="AQ4253"/>
  <c r="AQ4241"/>
  <c r="AR4229"/>
  <c r="AR4213"/>
  <c r="AR4197"/>
  <c r="AR4181"/>
  <c r="AR4128"/>
  <c r="AR4093"/>
  <c r="AT4030"/>
  <c r="AR3965"/>
  <c r="AR3935"/>
  <c r="AR4260"/>
  <c r="AV4036"/>
  <c r="AS4581"/>
  <c r="AM4566"/>
  <c r="AM4534"/>
  <c r="AN4530"/>
  <c r="AV4529"/>
  <c r="AT4526"/>
  <c r="AQ4515"/>
  <c r="AR4515"/>
  <c r="AM4502"/>
  <c r="AN4498"/>
  <c r="AV4497"/>
  <c r="AV4494"/>
  <c r="AQ4492"/>
  <c r="AT4490"/>
  <c r="AP4486"/>
  <c r="AQ4468"/>
  <c r="AT4466"/>
  <c r="AS4460"/>
  <c r="AT4458"/>
  <c r="AP4452"/>
  <c r="AR4450"/>
  <c r="AL4450"/>
  <c r="AL4441"/>
  <c r="AV4423"/>
  <c r="AT4422"/>
  <c r="AT4419"/>
  <c r="AN4415"/>
  <c r="AR4414"/>
  <c r="AP4414"/>
  <c r="AS4407"/>
  <c r="AN4401"/>
  <c r="AP4392"/>
  <c r="AV4372"/>
  <c r="AN4364"/>
  <c r="AL4364"/>
  <c r="AQ4364"/>
  <c r="AV4356"/>
  <c r="AP4352"/>
  <c r="AV4340"/>
  <c r="AP4336"/>
  <c r="AS4326"/>
  <c r="AR4326"/>
  <c r="AT4324"/>
  <c r="AL4246"/>
  <c r="AP4134"/>
  <c r="AV4104"/>
  <c r="AP4102"/>
  <c r="AP4086"/>
  <c r="AU4057"/>
  <c r="AM4021"/>
  <c r="AV4017"/>
  <c r="AQ4017"/>
  <c r="AN4015"/>
  <c r="AN3996"/>
  <c r="AR3977"/>
  <c r="AR4256"/>
  <c r="AT4082"/>
  <c r="AQ3992"/>
  <c r="AL3933"/>
  <c r="AQ4633"/>
  <c r="AM4514"/>
  <c r="AR4498"/>
  <c r="AR4440"/>
  <c r="AV4428"/>
  <c r="AR4403"/>
  <c r="AM4400"/>
  <c r="AR4117"/>
  <c r="AM4396"/>
  <c r="AT4320"/>
  <c r="AP4316"/>
  <c r="AL4312"/>
  <c r="AQ4312"/>
  <c r="AM4312"/>
  <c r="AP4308"/>
  <c r="AQ4304"/>
  <c r="AT4304"/>
  <c r="AM4304"/>
  <c r="AN4304"/>
  <c r="AR4304"/>
  <c r="AQ4296"/>
  <c r="AT4296"/>
  <c r="AT4288"/>
  <c r="AQ4288"/>
  <c r="AV4280"/>
  <c r="AP4268"/>
  <c r="AR4137"/>
  <c r="AL4129"/>
  <c r="AR4105"/>
  <c r="AT4085"/>
  <c r="AQ4081"/>
  <c r="AT4081"/>
  <c r="AT4069"/>
  <c r="AT4065"/>
  <c r="AR4053"/>
  <c r="AV4049"/>
  <c r="AQ4049"/>
  <c r="AL4033"/>
  <c r="AR4021"/>
  <c r="AS3988"/>
  <c r="AU3985"/>
  <c r="AS3944"/>
  <c r="AR4136"/>
  <c r="AR4088"/>
  <c r="AP4066"/>
  <c r="AU4044"/>
  <c r="AT4005"/>
  <c r="AU4685"/>
  <c r="AQ4640"/>
  <c r="AM4530"/>
  <c r="AR4514"/>
  <c r="AR4416"/>
  <c r="AR4400"/>
  <c r="AL4238"/>
  <c r="AV4100"/>
  <c r="AU4081"/>
  <c r="AM4052"/>
  <c r="AL4034"/>
  <c r="AT4001"/>
  <c r="AN4001"/>
  <c r="AN3999"/>
  <c r="AU3974"/>
  <c r="AR3961"/>
  <c r="AQ3960"/>
  <c r="AT4114"/>
  <c r="AT4666"/>
  <c r="AT4640"/>
  <c r="AP4555"/>
  <c r="AQ4120"/>
  <c r="AN4316"/>
  <c r="AL4316"/>
  <c r="AQ4316"/>
  <c r="AV4308"/>
  <c r="AP4296"/>
  <c r="AL4292"/>
  <c r="AP4280"/>
  <c r="AN4276"/>
  <c r="AL4268"/>
  <c r="AT4268"/>
  <c r="AQ4268"/>
  <c r="AU4236"/>
  <c r="AP4233"/>
  <c r="AN4132"/>
  <c r="AP4129"/>
  <c r="AN4116"/>
  <c r="AP4081"/>
  <c r="AM4073"/>
  <c r="AN4057"/>
  <c r="AL4041"/>
  <c r="AR4029"/>
  <c r="AT4025"/>
  <c r="AN4025"/>
  <c r="AL4025"/>
  <c r="AM4009"/>
  <c r="AS4007"/>
  <c r="AN3973"/>
  <c r="AS3972"/>
  <c r="AU3969"/>
  <c r="AU4136"/>
  <c r="AM4044"/>
  <c r="AN4044"/>
  <c r="AL3969"/>
  <c r="AM4633"/>
  <c r="AN4602"/>
  <c r="AN4586"/>
  <c r="AN4696"/>
  <c r="AN4688"/>
  <c r="AT4661"/>
  <c r="AT4523"/>
  <c r="AR4486"/>
  <c r="AR4454"/>
  <c r="AR4396"/>
  <c r="AR4364"/>
  <c r="AR4332"/>
  <c r="AL4098"/>
  <c r="AV4069"/>
  <c r="AR4065"/>
  <c r="AR4057"/>
  <c r="AR4049"/>
  <c r="AR4041"/>
  <c r="AR4033"/>
  <c r="AM3985"/>
  <c r="AN3975"/>
  <c r="AN3943"/>
  <c r="AU3954"/>
  <c r="AM4664"/>
  <c r="AN4260"/>
  <c r="AQ4712"/>
  <c r="AN4712"/>
  <c r="AR4296"/>
  <c r="AN4236"/>
  <c r="AQ4233"/>
  <c r="AR4001"/>
  <c r="AU3950"/>
  <c r="AQ4072"/>
  <c r="AR3941"/>
  <c r="AL4661"/>
  <c r="AV4635"/>
  <c r="AR4368"/>
  <c r="AR4336"/>
  <c r="AR4328"/>
  <c r="AM4129"/>
  <c r="AL4069"/>
  <c r="AU4636"/>
  <c r="AV4712"/>
  <c r="AP4661"/>
  <c r="AS4623"/>
  <c r="AM4609"/>
  <c r="AM4577"/>
  <c r="AM4412"/>
  <c r="AM4388"/>
  <c r="AM4372"/>
  <c r="AM4356"/>
  <c r="AM4340"/>
  <c r="AR4300"/>
  <c r="AM4284"/>
  <c r="AM4276"/>
  <c r="AM4268"/>
  <c r="AV4236"/>
  <c r="AM4065"/>
  <c r="AM4041"/>
  <c r="AV4008"/>
  <c r="AN3988"/>
  <c r="AR3969"/>
  <c r="AQ4104"/>
  <c r="AQ4069"/>
  <c r="AM4608"/>
  <c r="AR4612"/>
  <c r="AR4522"/>
  <c r="AQ4445"/>
  <c r="AP4405"/>
  <c r="AM4213"/>
  <c r="AM4181"/>
  <c r="AM4153"/>
  <c r="AP4138"/>
  <c r="AN3937"/>
  <c r="AQ4653"/>
  <c r="AN4636"/>
  <c r="AM4588"/>
  <c r="AT4535"/>
  <c r="AT4519"/>
  <c r="AR4438"/>
  <c r="AR4161"/>
  <c r="AN3984"/>
  <c r="AM4201"/>
  <c r="AM4169"/>
  <c r="AR3981"/>
  <c r="AN3971"/>
  <c r="AM3939"/>
  <c r="AM3935"/>
  <c r="AM3931"/>
  <c r="AP4042"/>
  <c r="AV3937"/>
  <c r="AT4636"/>
  <c r="AM4616"/>
  <c r="AR4584"/>
  <c r="AV4564"/>
  <c r="AR4109"/>
  <c r="AM4093"/>
  <c r="AR3939"/>
  <c r="AQ3157"/>
  <c r="AU3176"/>
  <c r="AR3208"/>
  <c r="AQ3179"/>
  <c r="AR3200"/>
  <c r="AQ3161"/>
  <c r="AM3157"/>
  <c r="AQ3153"/>
  <c r="AP3176"/>
  <c r="AQ3176"/>
  <c r="AU3208"/>
  <c r="AU3200"/>
  <c r="AU3232"/>
  <c r="AM3153"/>
  <c r="AM3169"/>
  <c r="AV3176"/>
  <c r="AP3208"/>
  <c r="AQ3208"/>
  <c r="AU3240"/>
  <c r="AT3240"/>
  <c r="AV3447"/>
  <c r="AM3149"/>
  <c r="AL3165"/>
  <c r="AQ3187"/>
  <c r="AP3200"/>
  <c r="AQ3200"/>
  <c r="AR3232"/>
  <c r="AQ3232"/>
  <c r="AP3232"/>
  <c r="AQ3263"/>
  <c r="AU3272"/>
  <c r="AT3272"/>
  <c r="AU3428"/>
  <c r="AR3428"/>
  <c r="AR3176"/>
  <c r="AL3208"/>
  <c r="AV3208"/>
  <c r="AM3208"/>
  <c r="AR3240"/>
  <c r="AQ3240"/>
  <c r="AP3240"/>
  <c r="AQ3277"/>
  <c r="AW3165"/>
  <c r="AV3200"/>
  <c r="AM3200"/>
  <c r="AM3232"/>
  <c r="AQ3251"/>
  <c r="AR3272"/>
  <c r="AQ3272"/>
  <c r="AP3272"/>
  <c r="AQ3428"/>
  <c r="AQ3215"/>
  <c r="AQ3228"/>
  <c r="AP3228"/>
  <c r="AQ3247"/>
  <c r="AM3257"/>
  <c r="AU3273"/>
  <c r="AQ3384"/>
  <c r="AP3384"/>
  <c r="AQ3400"/>
  <c r="AP3400"/>
  <c r="AU3424"/>
  <c r="AT3424"/>
  <c r="AL3440"/>
  <c r="AN3440"/>
  <c r="AV3440"/>
  <c r="AQ3443"/>
  <c r="AS3443"/>
  <c r="AQ3445"/>
  <c r="AS3445"/>
  <c r="AQ3461"/>
  <c r="AS3461"/>
  <c r="AQ3472"/>
  <c r="AP3472"/>
  <c r="AW3475"/>
  <c r="AL3488"/>
  <c r="AN3488"/>
  <c r="AV3488"/>
  <c r="AQ3491"/>
  <c r="AS3491"/>
  <c r="AV3504"/>
  <c r="AM3507"/>
  <c r="AU3509"/>
  <c r="AU3520"/>
  <c r="AT3520"/>
  <c r="AN3520"/>
  <c r="AV3520"/>
  <c r="AQ3523"/>
  <c r="AS3523"/>
  <c r="AL3548"/>
  <c r="AL3560"/>
  <c r="AL3573"/>
  <c r="AQ3576"/>
  <c r="AP3576"/>
  <c r="AP3589"/>
  <c r="AU3592"/>
  <c r="AT3592"/>
  <c r="AV3592"/>
  <c r="AN3592"/>
  <c r="AL3604"/>
  <c r="AR3604"/>
  <c r="AM3617"/>
  <c r="AL3617"/>
  <c r="AQ3620"/>
  <c r="AP3620"/>
  <c r="AU3629"/>
  <c r="AT3629"/>
  <c r="AM3661"/>
  <c r="AT3661"/>
  <c r="AQ3664"/>
  <c r="AN3683"/>
  <c r="AT3683"/>
  <c r="AS3686"/>
  <c r="AQ3686"/>
  <c r="AN3702"/>
  <c r="AM3702"/>
  <c r="AU3704"/>
  <c r="AV3715"/>
  <c r="AU3715"/>
  <c r="AP3715"/>
  <c r="AS3720"/>
  <c r="AQ3720"/>
  <c r="AQ3731"/>
  <c r="AL3731"/>
  <c r="AW3734"/>
  <c r="AV3734"/>
  <c r="AM3736"/>
  <c r="AL3736"/>
  <c r="AQ3763"/>
  <c r="AT3763"/>
  <c r="AQ3766"/>
  <c r="AS3808"/>
  <c r="AQ3808"/>
  <c r="AN3811"/>
  <c r="AT3811"/>
  <c r="AQ3827"/>
  <c r="AL3827"/>
  <c r="AQ3830"/>
  <c r="AV3843"/>
  <c r="AU3843"/>
  <c r="AP3843"/>
  <c r="AQ3859"/>
  <c r="AV3859"/>
  <c r="AT3859"/>
  <c r="AV3863"/>
  <c r="AN3867"/>
  <c r="AU3871"/>
  <c r="AT3871"/>
  <c r="AQ3875"/>
  <c r="AP3875"/>
  <c r="AL3879"/>
  <c r="AN3879"/>
  <c r="AU3883"/>
  <c r="AT3887"/>
  <c r="AV3887"/>
  <c r="AQ3887"/>
  <c r="AQ3891"/>
  <c r="AN3895"/>
  <c r="AL3895"/>
  <c r="AT3895"/>
  <c r="AT3899"/>
  <c r="AT3903"/>
  <c r="AV3903"/>
  <c r="AQ3903"/>
  <c r="AP3907"/>
  <c r="AL3911"/>
  <c r="AN3911"/>
  <c r="AU3911"/>
  <c r="AT3919"/>
  <c r="AV3919"/>
  <c r="AU3919"/>
  <c r="AL3923"/>
  <c r="AN3923"/>
  <c r="AU3923"/>
  <c r="AQ3923"/>
  <c r="AT3212"/>
  <c r="AV3212"/>
  <c r="AU3212"/>
  <c r="AN3228"/>
  <c r="AL3228"/>
  <c r="AV3244"/>
  <c r="AU3244"/>
  <c r="AT3244"/>
  <c r="AQ3259"/>
  <c r="AN3384"/>
  <c r="AL3384"/>
  <c r="AN3400"/>
  <c r="AL3400"/>
  <c r="AV3408"/>
  <c r="AU3408"/>
  <c r="AT3408"/>
  <c r="AQ3424"/>
  <c r="AP3424"/>
  <c r="AW3427"/>
  <c r="AU3429"/>
  <c r="AM3443"/>
  <c r="AN3443"/>
  <c r="AV3443"/>
  <c r="AM3445"/>
  <c r="AL3445"/>
  <c r="AQ3456"/>
  <c r="AW3459"/>
  <c r="AM3461"/>
  <c r="AL3461"/>
  <c r="AL3472"/>
  <c r="AN3472"/>
  <c r="AV3472"/>
  <c r="AQ3475"/>
  <c r="AS3475"/>
  <c r="AM3491"/>
  <c r="AN3491"/>
  <c r="AV3491"/>
  <c r="AU3504"/>
  <c r="AT3504"/>
  <c r="AQ3509"/>
  <c r="AS3509"/>
  <c r="AQ3520"/>
  <c r="AP3520"/>
  <c r="AU3536"/>
  <c r="AT3536"/>
  <c r="AV3551"/>
  <c r="AL3576"/>
  <c r="AM3589"/>
  <c r="AL3589"/>
  <c r="AQ3592"/>
  <c r="AP3592"/>
  <c r="AU3601"/>
  <c r="AT3601"/>
  <c r="AL3620"/>
  <c r="AP3629"/>
  <c r="AU3632"/>
  <c r="AT3632"/>
  <c r="AV3632"/>
  <c r="AN3632"/>
  <c r="AN3664"/>
  <c r="AT3664"/>
  <c r="AL3664"/>
  <c r="AV3676"/>
  <c r="AU3676"/>
  <c r="AP3676"/>
  <c r="AN3686"/>
  <c r="AM3686"/>
  <c r="AU3688"/>
  <c r="AV3699"/>
  <c r="AU3699"/>
  <c r="AP3699"/>
  <c r="AS3704"/>
  <c r="AQ3704"/>
  <c r="AQ3715"/>
  <c r="AL3715"/>
  <c r="AW3718"/>
  <c r="AV3718"/>
  <c r="AM3720"/>
  <c r="AL3720"/>
  <c r="AN3731"/>
  <c r="AT3731"/>
  <c r="AS3734"/>
  <c r="AQ3734"/>
  <c r="AV3747"/>
  <c r="AU3747"/>
  <c r="AT3747"/>
  <c r="AS3760"/>
  <c r="AQ3760"/>
  <c r="AN3763"/>
  <c r="AL3763"/>
  <c r="AQ3782"/>
  <c r="AS3792"/>
  <c r="AQ3792"/>
  <c r="AV3795"/>
  <c r="AU3795"/>
  <c r="AP3795"/>
  <c r="AM3808"/>
  <c r="AS3824"/>
  <c r="AQ3824"/>
  <c r="AN3827"/>
  <c r="AT3827"/>
  <c r="AQ3843"/>
  <c r="AT3843"/>
  <c r="AQ3846"/>
  <c r="AM3854"/>
  <c r="AP3859"/>
  <c r="AN3859"/>
  <c r="AL3859"/>
  <c r="AP3863"/>
  <c r="AN3863"/>
  <c r="AL3863"/>
  <c r="AU3867"/>
  <c r="AT3867"/>
  <c r="AQ3871"/>
  <c r="AP3871"/>
  <c r="AL3875"/>
  <c r="AV3875"/>
  <c r="AU3879"/>
  <c r="AT3883"/>
  <c r="AV3883"/>
  <c r="AQ3883"/>
  <c r="AP3887"/>
  <c r="AN3891"/>
  <c r="AL3891"/>
  <c r="AT3891"/>
  <c r="AN3899"/>
  <c r="AP3899"/>
  <c r="AP3903"/>
  <c r="AN3907"/>
  <c r="AV3915"/>
  <c r="AU3915"/>
  <c r="AT3915"/>
  <c r="AP3919"/>
  <c r="AQ3180"/>
  <c r="AQ3183"/>
  <c r="AQ3196"/>
  <c r="AQ3199"/>
  <c r="AP3212"/>
  <c r="AQ3212"/>
  <c r="AQ3231"/>
  <c r="AQ3244"/>
  <c r="AP3244"/>
  <c r="AU3257"/>
  <c r="AS3257"/>
  <c r="AM3273"/>
  <c r="AQ3408"/>
  <c r="AP3408"/>
  <c r="AL3424"/>
  <c r="AN3424"/>
  <c r="AV3424"/>
  <c r="AQ3427"/>
  <c r="AS3427"/>
  <c r="AQ3429"/>
  <c r="AS3429"/>
  <c r="AU3440"/>
  <c r="AT3440"/>
  <c r="AN3456"/>
  <c r="AQ3459"/>
  <c r="AS3459"/>
  <c r="AM3475"/>
  <c r="AN3475"/>
  <c r="AV3475"/>
  <c r="AU3488"/>
  <c r="AT3488"/>
  <c r="AS3493"/>
  <c r="AQ3504"/>
  <c r="AP3504"/>
  <c r="AW3507"/>
  <c r="AN3507"/>
  <c r="AV3507"/>
  <c r="AM3509"/>
  <c r="AL3509"/>
  <c r="AL3520"/>
  <c r="AQ3536"/>
  <c r="AP3536"/>
  <c r="AU3548"/>
  <c r="AT3548"/>
  <c r="AN3548"/>
  <c r="AV3548"/>
  <c r="AQ3551"/>
  <c r="AS3551"/>
  <c r="AU3560"/>
  <c r="AT3560"/>
  <c r="AV3560"/>
  <c r="AU3573"/>
  <c r="AT3573"/>
  <c r="AL3592"/>
  <c r="AP3601"/>
  <c r="AU3604"/>
  <c r="AT3604"/>
  <c r="AV3604"/>
  <c r="AN3604"/>
  <c r="AU3617"/>
  <c r="AT3617"/>
  <c r="AM3629"/>
  <c r="AL3629"/>
  <c r="AQ3632"/>
  <c r="AP3632"/>
  <c r="AU3661"/>
  <c r="AP3661"/>
  <c r="AQ3676"/>
  <c r="AV3683"/>
  <c r="AU3683"/>
  <c r="AP3683"/>
  <c r="AS3688"/>
  <c r="AQ3688"/>
  <c r="AQ3699"/>
  <c r="AL3699"/>
  <c r="AW3702"/>
  <c r="AV3702"/>
  <c r="AM3704"/>
  <c r="AL3704"/>
  <c r="AN3715"/>
  <c r="AT3715"/>
  <c r="AS3718"/>
  <c r="AQ3718"/>
  <c r="AN3734"/>
  <c r="AM3734"/>
  <c r="AU3736"/>
  <c r="AQ3747"/>
  <c r="AP3747"/>
  <c r="AM3760"/>
  <c r="AS3776"/>
  <c r="AQ3776"/>
  <c r="AM3792"/>
  <c r="AQ3795"/>
  <c r="AL3795"/>
  <c r="AQ3798"/>
  <c r="AV3811"/>
  <c r="AU3811"/>
  <c r="AP3811"/>
  <c r="AM3824"/>
  <c r="AQ3840"/>
  <c r="AN3843"/>
  <c r="AL3843"/>
  <c r="AU3863"/>
  <c r="AQ3867"/>
  <c r="AP3867"/>
  <c r="AL3871"/>
  <c r="AV3871"/>
  <c r="AN3875"/>
  <c r="AT3879"/>
  <c r="AV3879"/>
  <c r="AQ3879"/>
  <c r="AP3883"/>
  <c r="AL3887"/>
  <c r="AN3887"/>
  <c r="AV3895"/>
  <c r="AU3895"/>
  <c r="AP3895"/>
  <c r="AU3899"/>
  <c r="AL3899"/>
  <c r="AL3903"/>
  <c r="AN3903"/>
  <c r="AU3903"/>
  <c r="AT3911"/>
  <c r="AV3911"/>
  <c r="AQ3911"/>
  <c r="AQ3915"/>
  <c r="AP3915"/>
  <c r="AL3919"/>
  <c r="AN3919"/>
  <c r="AQ3919"/>
  <c r="AT3923"/>
  <c r="AV3923"/>
  <c r="AU3180"/>
  <c r="AU3196"/>
  <c r="AL3212"/>
  <c r="AN3212"/>
  <c r="AV3228"/>
  <c r="AU3228"/>
  <c r="AT3228"/>
  <c r="AN3244"/>
  <c r="AL3244"/>
  <c r="AV3384"/>
  <c r="AU3384"/>
  <c r="AT3384"/>
  <c r="AV3400"/>
  <c r="AU3400"/>
  <c r="AT3400"/>
  <c r="AN3408"/>
  <c r="AL3408"/>
  <c r="AM3427"/>
  <c r="AN3427"/>
  <c r="AV3427"/>
  <c r="AM3429"/>
  <c r="AL3429"/>
  <c r="AQ3440"/>
  <c r="AP3440"/>
  <c r="AW3443"/>
  <c r="AU3445"/>
  <c r="AM3459"/>
  <c r="AN3459"/>
  <c r="AV3459"/>
  <c r="AU3472"/>
  <c r="AT3472"/>
  <c r="AQ3477"/>
  <c r="AS3477"/>
  <c r="AQ3488"/>
  <c r="AP3488"/>
  <c r="AW3491"/>
  <c r="AL3504"/>
  <c r="AN3504"/>
  <c r="AQ3507"/>
  <c r="AS3507"/>
  <c r="AV3523"/>
  <c r="AQ3548"/>
  <c r="AP3548"/>
  <c r="AQ3560"/>
  <c r="AP3560"/>
  <c r="AP3573"/>
  <c r="AU3576"/>
  <c r="AT3576"/>
  <c r="AV3576"/>
  <c r="AN3576"/>
  <c r="AU3589"/>
  <c r="AT3589"/>
  <c r="AM3601"/>
  <c r="AL3601"/>
  <c r="AQ3604"/>
  <c r="AP3604"/>
  <c r="AP3617"/>
  <c r="AU3620"/>
  <c r="AT3620"/>
  <c r="AV3620"/>
  <c r="AN3620"/>
  <c r="AL3632"/>
  <c r="AL3661"/>
  <c r="AV3664"/>
  <c r="AU3664"/>
  <c r="AP3664"/>
  <c r="AN3676"/>
  <c r="AT3676"/>
  <c r="AL3676"/>
  <c r="AQ3683"/>
  <c r="AL3683"/>
  <c r="AW3686"/>
  <c r="AV3686"/>
  <c r="AM3688"/>
  <c r="AL3688"/>
  <c r="AN3699"/>
  <c r="AT3699"/>
  <c r="AS3702"/>
  <c r="AQ3702"/>
  <c r="AN3718"/>
  <c r="AM3718"/>
  <c r="AU3720"/>
  <c r="AV3731"/>
  <c r="AU3731"/>
  <c r="AP3731"/>
  <c r="AS3736"/>
  <c r="AQ3736"/>
  <c r="AN3747"/>
  <c r="AL3747"/>
  <c r="AQ3750"/>
  <c r="AV3763"/>
  <c r="AU3763"/>
  <c r="AP3763"/>
  <c r="AM3776"/>
  <c r="AN3795"/>
  <c r="AT3795"/>
  <c r="AQ3811"/>
  <c r="AL3811"/>
  <c r="AQ3814"/>
  <c r="AV3827"/>
  <c r="AU3827"/>
  <c r="AP3827"/>
  <c r="AM3840"/>
  <c r="AS3840"/>
  <c r="AU3854"/>
  <c r="AU3859"/>
  <c r="AQ3863"/>
  <c r="AT3863"/>
  <c r="AL3867"/>
  <c r="AV3867"/>
  <c r="AN3871"/>
  <c r="AU3875"/>
  <c r="AT3875"/>
  <c r="AP3879"/>
  <c r="AL3883"/>
  <c r="AN3883"/>
  <c r="AU3887"/>
  <c r="AV3891"/>
  <c r="AU3891"/>
  <c r="AP3891"/>
  <c r="AQ3895"/>
  <c r="AV3899"/>
  <c r="AQ3899"/>
  <c r="AQ3907"/>
  <c r="AP3911"/>
  <c r="AN3915"/>
  <c r="AL3915"/>
  <c r="AP3923"/>
  <c r="AV3148"/>
  <c r="AV3152"/>
  <c r="AV3156"/>
  <c r="AV3160"/>
  <c r="AV3164"/>
  <c r="AV3168"/>
  <c r="AV3172"/>
  <c r="AV3180"/>
  <c r="AV3188"/>
  <c r="AV3196"/>
  <c r="AV3204"/>
  <c r="AQ3356"/>
  <c r="AP3356"/>
  <c r="AQ3364"/>
  <c r="AP3364"/>
  <c r="AQ3372"/>
  <c r="AP3372"/>
  <c r="AQ3380"/>
  <c r="AP3380"/>
  <c r="AQ3420"/>
  <c r="AP3420"/>
  <c r="AS3441"/>
  <c r="AQ3452"/>
  <c r="AP3452"/>
  <c r="AS3489"/>
  <c r="AU3500"/>
  <c r="AM3505"/>
  <c r="AL3505"/>
  <c r="AL3524"/>
  <c r="AU3552"/>
  <c r="AV3552"/>
  <c r="AM3561"/>
  <c r="AU3577"/>
  <c r="AM3593"/>
  <c r="AQ3596"/>
  <c r="AP3596"/>
  <c r="AU3605"/>
  <c r="AM3621"/>
  <c r="AL3636"/>
  <c r="AV3652"/>
  <c r="AU3652"/>
  <c r="AP3652"/>
  <c r="AQ3679"/>
  <c r="AL3679"/>
  <c r="AU3700"/>
  <c r="AS3716"/>
  <c r="AV3727"/>
  <c r="AU3727"/>
  <c r="AP3727"/>
  <c r="AM3732"/>
  <c r="AL3732"/>
  <c r="AQ3743"/>
  <c r="AL3743"/>
  <c r="AV3751"/>
  <c r="AU3751"/>
  <c r="AP3751"/>
  <c r="AV3767"/>
  <c r="AU3767"/>
  <c r="AP3767"/>
  <c r="AV3783"/>
  <c r="AU3783"/>
  <c r="AP3783"/>
  <c r="AV3799"/>
  <c r="AU3799"/>
  <c r="AP3799"/>
  <c r="AV3815"/>
  <c r="AU3815"/>
  <c r="AP3815"/>
  <c r="AV3831"/>
  <c r="AU3831"/>
  <c r="AP3831"/>
  <c r="AV3847"/>
  <c r="AU3847"/>
  <c r="AP3847"/>
  <c r="AV3236"/>
  <c r="AU3236"/>
  <c r="AT3236"/>
  <c r="AQ3255"/>
  <c r="AQ3392"/>
  <c r="AP3392"/>
  <c r="AV3404"/>
  <c r="AU3404"/>
  <c r="AT3404"/>
  <c r="AQ3412"/>
  <c r="AP3412"/>
  <c r="AQ3419"/>
  <c r="AS3419"/>
  <c r="AU3432"/>
  <c r="AT3432"/>
  <c r="AM3435"/>
  <c r="AN3435"/>
  <c r="AV3435"/>
  <c r="AU3437"/>
  <c r="AQ3448"/>
  <c r="AP3448"/>
  <c r="AQ3453"/>
  <c r="AS3453"/>
  <c r="AV3927"/>
  <c r="AP3927"/>
  <c r="AT3927"/>
  <c r="AL3356"/>
  <c r="AV3360"/>
  <c r="AU3360"/>
  <c r="AL3364"/>
  <c r="AV3368"/>
  <c r="AU3368"/>
  <c r="AL3372"/>
  <c r="AV3376"/>
  <c r="AU3376"/>
  <c r="AL3380"/>
  <c r="AL3420"/>
  <c r="AV3420"/>
  <c r="AU3425"/>
  <c r="AU3436"/>
  <c r="AM3441"/>
  <c r="AL3452"/>
  <c r="AV3452"/>
  <c r="AS3473"/>
  <c r="AU3484"/>
  <c r="AM3489"/>
  <c r="AL3489"/>
  <c r="AQ3500"/>
  <c r="AP3500"/>
  <c r="AQ3552"/>
  <c r="AP3552"/>
  <c r="AV3564"/>
  <c r="AP3577"/>
  <c r="AU3580"/>
  <c r="AV3580"/>
  <c r="AL3596"/>
  <c r="AP3605"/>
  <c r="AU3608"/>
  <c r="AV3608"/>
  <c r="AU3633"/>
  <c r="AQ3652"/>
  <c r="AU3665"/>
  <c r="AP3665"/>
  <c r="AM3677"/>
  <c r="AU3684"/>
  <c r="AS3700"/>
  <c r="AV3711"/>
  <c r="AU3711"/>
  <c r="AP3711"/>
  <c r="AM3716"/>
  <c r="AL3716"/>
  <c r="AQ3727"/>
  <c r="AL3727"/>
  <c r="AQ3751"/>
  <c r="AQ3767"/>
  <c r="AQ3783"/>
  <c r="AQ3799"/>
  <c r="AQ3815"/>
  <c r="AQ3831"/>
  <c r="AQ3847"/>
  <c r="AU3855"/>
  <c r="AQ3236"/>
  <c r="AP3236"/>
  <c r="AV3252"/>
  <c r="AU3252"/>
  <c r="AT3252"/>
  <c r="AQ3267"/>
  <c r="AV3276"/>
  <c r="AU3276"/>
  <c r="AT3276"/>
  <c r="AM3281"/>
  <c r="AU3285"/>
  <c r="AM3289"/>
  <c r="AU3293"/>
  <c r="AM3297"/>
  <c r="AU3301"/>
  <c r="AU3309"/>
  <c r="AU3317"/>
  <c r="AM3321"/>
  <c r="AU3325"/>
  <c r="AU3333"/>
  <c r="AU3341"/>
  <c r="AM3345"/>
  <c r="AU3349"/>
  <c r="AM3353"/>
  <c r="AM3365"/>
  <c r="AM3369"/>
  <c r="AM3373"/>
  <c r="AM3377"/>
  <c r="AN3392"/>
  <c r="AL3392"/>
  <c r="AV3396"/>
  <c r="AU3396"/>
  <c r="AT3396"/>
  <c r="AQ3404"/>
  <c r="AP3404"/>
  <c r="AN3412"/>
  <c r="AL3412"/>
  <c r="AV3416"/>
  <c r="AU3416"/>
  <c r="AT3416"/>
  <c r="AM3419"/>
  <c r="AN3419"/>
  <c r="AV3419"/>
  <c r="AU3421"/>
  <c r="AQ3432"/>
  <c r="AP3432"/>
  <c r="AQ3437"/>
  <c r="AS3437"/>
  <c r="AL3448"/>
  <c r="AN3448"/>
  <c r="AV3448"/>
  <c r="AW3451"/>
  <c r="AM3453"/>
  <c r="AL3453"/>
  <c r="AR3927"/>
  <c r="AU3927"/>
  <c r="AN3148"/>
  <c r="AN3152"/>
  <c r="AN3156"/>
  <c r="AN3160"/>
  <c r="AN3168"/>
  <c r="AN3172"/>
  <c r="AN3180"/>
  <c r="AN3188"/>
  <c r="AN3196"/>
  <c r="AN3204"/>
  <c r="AQ3360"/>
  <c r="AP3360"/>
  <c r="AQ3368"/>
  <c r="AP3368"/>
  <c r="AQ3376"/>
  <c r="AP3376"/>
  <c r="AS3425"/>
  <c r="AQ3436"/>
  <c r="AP3436"/>
  <c r="AS3457"/>
  <c r="AU3468"/>
  <c r="AQ3484"/>
  <c r="AP3484"/>
  <c r="AL3500"/>
  <c r="AV3500"/>
  <c r="AU3505"/>
  <c r="AU3524"/>
  <c r="AV3524"/>
  <c r="AL3552"/>
  <c r="AU3561"/>
  <c r="AU3564"/>
  <c r="AP3564"/>
  <c r="AM3577"/>
  <c r="AQ3580"/>
  <c r="AP3580"/>
  <c r="AU3593"/>
  <c r="AM3605"/>
  <c r="AQ3608"/>
  <c r="AP3608"/>
  <c r="AU3621"/>
  <c r="AP3633"/>
  <c r="AU3636"/>
  <c r="AV3636"/>
  <c r="AL3652"/>
  <c r="AV3668"/>
  <c r="AU3668"/>
  <c r="AP3668"/>
  <c r="AS3684"/>
  <c r="AV3695"/>
  <c r="AU3695"/>
  <c r="AP3695"/>
  <c r="AM3700"/>
  <c r="AL3700"/>
  <c r="AQ3711"/>
  <c r="AL3711"/>
  <c r="AM3727"/>
  <c r="AW3732"/>
  <c r="AU3732"/>
  <c r="AM3751"/>
  <c r="AL3751"/>
  <c r="AM3767"/>
  <c r="AL3767"/>
  <c r="AM3783"/>
  <c r="AL3783"/>
  <c r="AM3799"/>
  <c r="AL3799"/>
  <c r="AM3815"/>
  <c r="AL3815"/>
  <c r="AM3831"/>
  <c r="AL3831"/>
  <c r="AM3847"/>
  <c r="AL3847"/>
  <c r="AQ3855"/>
  <c r="AV3855"/>
  <c r="AQ3223"/>
  <c r="AN3236"/>
  <c r="AM3236"/>
  <c r="AL3236"/>
  <c r="AQ3252"/>
  <c r="AP3252"/>
  <c r="AQ3276"/>
  <c r="AP3276"/>
  <c r="AQ3285"/>
  <c r="AQ3293"/>
  <c r="AQ3301"/>
  <c r="AQ3309"/>
  <c r="AQ3317"/>
  <c r="AQ3325"/>
  <c r="AQ3333"/>
  <c r="AQ3341"/>
  <c r="AQ3349"/>
  <c r="AQ3396"/>
  <c r="AP3396"/>
  <c r="AN3404"/>
  <c r="AM3404"/>
  <c r="AL3404"/>
  <c r="AQ3416"/>
  <c r="AP3416"/>
  <c r="AQ3421"/>
  <c r="AP3421"/>
  <c r="AS3421"/>
  <c r="AM3432"/>
  <c r="AL3432"/>
  <c r="AN3432"/>
  <c r="AV3432"/>
  <c r="AW3435"/>
  <c r="AM3437"/>
  <c r="AL3437"/>
  <c r="AN3927"/>
  <c r="AQ3927"/>
  <c r="AL3927"/>
  <c r="AR3180"/>
  <c r="AR3196"/>
  <c r="AV3356"/>
  <c r="AU3356"/>
  <c r="AL3360"/>
  <c r="AV3364"/>
  <c r="AU3364"/>
  <c r="AL3368"/>
  <c r="AV3372"/>
  <c r="AU3372"/>
  <c r="AL3376"/>
  <c r="AV3380"/>
  <c r="AU3380"/>
  <c r="AU3420"/>
  <c r="AM3425"/>
  <c r="AL3425"/>
  <c r="AL3436"/>
  <c r="AV3436"/>
  <c r="AU3441"/>
  <c r="AU3452"/>
  <c r="AQ3468"/>
  <c r="AP3468"/>
  <c r="AL3484"/>
  <c r="AV3484"/>
  <c r="AU3489"/>
  <c r="AS3505"/>
  <c r="AQ3524"/>
  <c r="AP3524"/>
  <c r="AP3561"/>
  <c r="AQ3564"/>
  <c r="AL3564"/>
  <c r="AL3580"/>
  <c r="AP3593"/>
  <c r="AU3596"/>
  <c r="AV3596"/>
  <c r="AL3608"/>
  <c r="AP3621"/>
  <c r="AM3633"/>
  <c r="AQ3636"/>
  <c r="AP3636"/>
  <c r="AM3665"/>
  <c r="AQ3668"/>
  <c r="AU3677"/>
  <c r="AP3677"/>
  <c r="AV3679"/>
  <c r="AU3679"/>
  <c r="AP3679"/>
  <c r="AM3684"/>
  <c r="AL3684"/>
  <c r="AQ3695"/>
  <c r="AL3695"/>
  <c r="AU3716"/>
  <c r="AS3732"/>
  <c r="AP3743"/>
  <c r="AP3855"/>
  <c r="AL3855"/>
  <c r="AQ3239"/>
  <c r="AN3252"/>
  <c r="AL3252"/>
  <c r="AN3276"/>
  <c r="AL3276"/>
  <c r="AU3281"/>
  <c r="AM3285"/>
  <c r="AU3289"/>
  <c r="AM3293"/>
  <c r="AU3297"/>
  <c r="AM3301"/>
  <c r="AU3305"/>
  <c r="AM3309"/>
  <c r="AM3317"/>
  <c r="AU3321"/>
  <c r="AM3325"/>
  <c r="AM3333"/>
  <c r="AM3341"/>
  <c r="AU3345"/>
  <c r="AM3349"/>
  <c r="AU3353"/>
  <c r="AU3357"/>
  <c r="AU3365"/>
  <c r="AU3369"/>
  <c r="AU3373"/>
  <c r="AU3377"/>
  <c r="AV3392"/>
  <c r="AU3392"/>
  <c r="AT3392"/>
  <c r="AN3396"/>
  <c r="AL3396"/>
  <c r="AV3412"/>
  <c r="AU3412"/>
  <c r="AT3412"/>
  <c r="AN3416"/>
  <c r="AL3416"/>
  <c r="AW3419"/>
  <c r="AM3421"/>
  <c r="AL3421"/>
  <c r="AQ3435"/>
  <c r="AS3435"/>
  <c r="AU3448"/>
  <c r="AT3448"/>
  <c r="AM3451"/>
  <c r="AN3451"/>
  <c r="AV3451"/>
  <c r="AU3453"/>
  <c r="AQ3451"/>
  <c r="AW3467"/>
  <c r="AM3469"/>
  <c r="AL3469"/>
  <c r="AQ3480"/>
  <c r="AP3480"/>
  <c r="AV3483"/>
  <c r="AU3485"/>
  <c r="AW3499"/>
  <c r="AM3501"/>
  <c r="AL3501"/>
  <c r="AQ3512"/>
  <c r="AP3512"/>
  <c r="AU3528"/>
  <c r="AT3528"/>
  <c r="AN3528"/>
  <c r="AV3528"/>
  <c r="AN3531"/>
  <c r="AV3531"/>
  <c r="AQ3556"/>
  <c r="AP3556"/>
  <c r="AU3565"/>
  <c r="AT3565"/>
  <c r="AL3568"/>
  <c r="AU3581"/>
  <c r="AT3581"/>
  <c r="AL3584"/>
  <c r="AU3597"/>
  <c r="AT3597"/>
  <c r="AU3612"/>
  <c r="AT3612"/>
  <c r="AV3612"/>
  <c r="AN3612"/>
  <c r="AU3624"/>
  <c r="AT3624"/>
  <c r="AV3624"/>
  <c r="AN3624"/>
  <c r="AM3637"/>
  <c r="AL3637"/>
  <c r="AU3640"/>
  <c r="AT3640"/>
  <c r="AV3640"/>
  <c r="AN3640"/>
  <c r="AV3656"/>
  <c r="AU3656"/>
  <c r="AP3656"/>
  <c r="AM3669"/>
  <c r="AT3669"/>
  <c r="AV3672"/>
  <c r="AU3672"/>
  <c r="AP3672"/>
  <c r="AW3678"/>
  <c r="AV3678"/>
  <c r="AM3680"/>
  <c r="AL3680"/>
  <c r="AQ3691"/>
  <c r="AL3691"/>
  <c r="AN3694"/>
  <c r="AM3694"/>
  <c r="AU3696"/>
  <c r="AW3710"/>
  <c r="AV3710"/>
  <c r="AM3712"/>
  <c r="AL3712"/>
  <c r="AQ3723"/>
  <c r="AL3723"/>
  <c r="AN3726"/>
  <c r="AM3726"/>
  <c r="AU3728"/>
  <c r="AW3742"/>
  <c r="AV3742"/>
  <c r="AM3744"/>
  <c r="AL3744"/>
  <c r="AV3771"/>
  <c r="AU3771"/>
  <c r="AP3771"/>
  <c r="AS3784"/>
  <c r="AQ3784"/>
  <c r="AQ3787"/>
  <c r="AT3787"/>
  <c r="AM3800"/>
  <c r="AN3803"/>
  <c r="AT3803"/>
  <c r="AQ3806"/>
  <c r="AV3835"/>
  <c r="AU3835"/>
  <c r="AP3835"/>
  <c r="AQ3848"/>
  <c r="AV3851"/>
  <c r="AT3148"/>
  <c r="AL3152"/>
  <c r="AT3156"/>
  <c r="AL3160"/>
  <c r="AT3164"/>
  <c r="AL3168"/>
  <c r="AT3172"/>
  <c r="AT3180"/>
  <c r="AT3188"/>
  <c r="AT3196"/>
  <c r="AT3204"/>
  <c r="AQ3467"/>
  <c r="AS3467"/>
  <c r="AL3480"/>
  <c r="AN3480"/>
  <c r="AV3480"/>
  <c r="AQ3485"/>
  <c r="AS3485"/>
  <c r="AU3496"/>
  <c r="AT3496"/>
  <c r="AR3496"/>
  <c r="AQ3499"/>
  <c r="AS3499"/>
  <c r="AL3512"/>
  <c r="AR3512"/>
  <c r="AQ3528"/>
  <c r="AP3528"/>
  <c r="AQ3531"/>
  <c r="AS3531"/>
  <c r="AU3540"/>
  <c r="AT3540"/>
  <c r="AN3540"/>
  <c r="AV3540"/>
  <c r="AN3543"/>
  <c r="AV3543"/>
  <c r="AL3556"/>
  <c r="AR3556"/>
  <c r="AP3565"/>
  <c r="AP3581"/>
  <c r="AP3597"/>
  <c r="AQ3612"/>
  <c r="AP3612"/>
  <c r="AQ3624"/>
  <c r="AP3624"/>
  <c r="AQ3640"/>
  <c r="AP3640"/>
  <c r="AQ3656"/>
  <c r="AQ3672"/>
  <c r="AS3678"/>
  <c r="AR3678"/>
  <c r="AQ3678"/>
  <c r="AN3691"/>
  <c r="AM3691"/>
  <c r="AT3691"/>
  <c r="AV3707"/>
  <c r="AU3707"/>
  <c r="AP3707"/>
  <c r="AS3710"/>
  <c r="AQ3710"/>
  <c r="AN3723"/>
  <c r="AT3723"/>
  <c r="AS3728"/>
  <c r="AQ3728"/>
  <c r="AV3739"/>
  <c r="AU3739"/>
  <c r="AP3739"/>
  <c r="AS3742"/>
  <c r="AQ3742"/>
  <c r="AV3755"/>
  <c r="AU3755"/>
  <c r="AP3755"/>
  <c r="AS3768"/>
  <c r="AQ3768"/>
  <c r="AQ3771"/>
  <c r="AT3771"/>
  <c r="AM3784"/>
  <c r="AN3787"/>
  <c r="AL3787"/>
  <c r="AV3819"/>
  <c r="AU3819"/>
  <c r="AP3819"/>
  <c r="AS3832"/>
  <c r="AQ3832"/>
  <c r="AQ3835"/>
  <c r="AT3835"/>
  <c r="AM3848"/>
  <c r="AS3848"/>
  <c r="AQ3851"/>
  <c r="AT3851"/>
  <c r="AP3152"/>
  <c r="AP3160"/>
  <c r="AP3168"/>
  <c r="AS3451"/>
  <c r="AM3467"/>
  <c r="AN3467"/>
  <c r="AV3467"/>
  <c r="AU3469"/>
  <c r="AW3483"/>
  <c r="AM3485"/>
  <c r="AL3485"/>
  <c r="AQ3496"/>
  <c r="AP3496"/>
  <c r="AM3499"/>
  <c r="AN3499"/>
  <c r="AV3499"/>
  <c r="AU3501"/>
  <c r="AL3528"/>
  <c r="AQ3540"/>
  <c r="AP3540"/>
  <c r="AQ3543"/>
  <c r="AS3543"/>
  <c r="AM3565"/>
  <c r="AL3565"/>
  <c r="AU3568"/>
  <c r="AT3568"/>
  <c r="AV3568"/>
  <c r="AN3568"/>
  <c r="AM3581"/>
  <c r="AL3581"/>
  <c r="AU3584"/>
  <c r="AT3584"/>
  <c r="AV3584"/>
  <c r="AN3584"/>
  <c r="AM3597"/>
  <c r="AL3597"/>
  <c r="AL3612"/>
  <c r="AR3612"/>
  <c r="AM3624"/>
  <c r="AL3624"/>
  <c r="AR3624"/>
  <c r="AU3637"/>
  <c r="AT3637"/>
  <c r="AM3640"/>
  <c r="AL3640"/>
  <c r="AR3640"/>
  <c r="AN3656"/>
  <c r="AM3656"/>
  <c r="AT3656"/>
  <c r="AL3656"/>
  <c r="AU3669"/>
  <c r="AP3669"/>
  <c r="AN3672"/>
  <c r="AM3672"/>
  <c r="AT3672"/>
  <c r="AL3672"/>
  <c r="AN3678"/>
  <c r="AM3678"/>
  <c r="AW3680"/>
  <c r="AU3680"/>
  <c r="AW3694"/>
  <c r="AV3694"/>
  <c r="AL3696"/>
  <c r="AQ3707"/>
  <c r="AL3707"/>
  <c r="AN3710"/>
  <c r="AM3710"/>
  <c r="AU3712"/>
  <c r="AW3726"/>
  <c r="AV3726"/>
  <c r="AM3728"/>
  <c r="AL3728"/>
  <c r="AQ3739"/>
  <c r="AL3739"/>
  <c r="AN3742"/>
  <c r="AM3742"/>
  <c r="AU3744"/>
  <c r="AS3752"/>
  <c r="AQ3752"/>
  <c r="AQ3755"/>
  <c r="AT3755"/>
  <c r="AM3768"/>
  <c r="AN3771"/>
  <c r="AL3771"/>
  <c r="AQ3774"/>
  <c r="AV3803"/>
  <c r="AU3803"/>
  <c r="AP3803"/>
  <c r="AS3816"/>
  <c r="AQ3816"/>
  <c r="AQ3819"/>
  <c r="AL3819"/>
  <c r="AM3832"/>
  <c r="AN3835"/>
  <c r="AL3835"/>
  <c r="AQ3838"/>
  <c r="AL3851"/>
  <c r="AL3148"/>
  <c r="AT3152"/>
  <c r="AL3156"/>
  <c r="AT3160"/>
  <c r="AT3168"/>
  <c r="AL3172"/>
  <c r="AL3180"/>
  <c r="AL3188"/>
  <c r="AL3196"/>
  <c r="AL3204"/>
  <c r="AQ3469"/>
  <c r="AS3469"/>
  <c r="AU3480"/>
  <c r="AT3480"/>
  <c r="AQ3483"/>
  <c r="AS3483"/>
  <c r="AL3496"/>
  <c r="AN3496"/>
  <c r="AV3496"/>
  <c r="AQ3501"/>
  <c r="AS3501"/>
  <c r="AU3512"/>
  <c r="AT3512"/>
  <c r="AN3512"/>
  <c r="AV3512"/>
  <c r="AQ3515"/>
  <c r="AS3515"/>
  <c r="AL3540"/>
  <c r="AU3556"/>
  <c r="AT3556"/>
  <c r="AN3556"/>
  <c r="AV3556"/>
  <c r="AQ3568"/>
  <c r="AP3568"/>
  <c r="AQ3584"/>
  <c r="AP3584"/>
  <c r="AP3637"/>
  <c r="AL3669"/>
  <c r="AS3680"/>
  <c r="AQ3680"/>
  <c r="AV3691"/>
  <c r="AU3691"/>
  <c r="AP3691"/>
  <c r="AS3694"/>
  <c r="AQ3694"/>
  <c r="AN3707"/>
  <c r="AT3707"/>
  <c r="AS3712"/>
  <c r="AQ3712"/>
  <c r="AV3723"/>
  <c r="AU3723"/>
  <c r="AP3723"/>
  <c r="AS3726"/>
  <c r="AQ3726"/>
  <c r="AN3739"/>
  <c r="AT3739"/>
  <c r="AS3744"/>
  <c r="AQ3744"/>
  <c r="AM3752"/>
  <c r="AN3755"/>
  <c r="AL3755"/>
  <c r="AQ3758"/>
  <c r="AV3787"/>
  <c r="AU3787"/>
  <c r="AP3787"/>
  <c r="AS3800"/>
  <c r="AQ3800"/>
  <c r="AQ3803"/>
  <c r="AL3803"/>
  <c r="AM3816"/>
  <c r="AN3819"/>
  <c r="AT3819"/>
  <c r="AQ3822"/>
  <c r="AP3148"/>
  <c r="AP3156"/>
  <c r="AP3172"/>
  <c r="AP3180"/>
  <c r="AP3188"/>
  <c r="AP3196"/>
  <c r="AP3204"/>
  <c r="AT3650"/>
  <c r="AP3451"/>
  <c r="AR3499"/>
  <c r="AV3597"/>
  <c r="AV3565"/>
  <c r="AT3194"/>
  <c r="AV3889"/>
  <c r="AL3170"/>
  <c r="AW3927"/>
  <c r="AP3849"/>
  <c r="AL3849"/>
  <c r="AW3847"/>
  <c r="AW3843"/>
  <c r="AW3839"/>
  <c r="AW3831"/>
  <c r="AU3821"/>
  <c r="AT3817"/>
  <c r="AW3815"/>
  <c r="AW3811"/>
  <c r="AW3807"/>
  <c r="AU3805"/>
  <c r="AV3805"/>
  <c r="AR3797"/>
  <c r="AW3795"/>
  <c r="AT3785"/>
  <c r="AW3783"/>
  <c r="AW3775"/>
  <c r="AU3773"/>
  <c r="AP3773"/>
  <c r="AL3769"/>
  <c r="AV3769"/>
  <c r="AN3757"/>
  <c r="AV3757"/>
  <c r="AN3753"/>
  <c r="AW3735"/>
  <c r="AW3731"/>
  <c r="AW3719"/>
  <c r="AW3711"/>
  <c r="AW3699"/>
  <c r="AW3687"/>
  <c r="AW3679"/>
  <c r="AU3924"/>
  <c r="AW3922"/>
  <c r="AU3920"/>
  <c r="AW3918"/>
  <c r="AU3916"/>
  <c r="AW3914"/>
  <c r="AU3912"/>
  <c r="AW3910"/>
  <c r="AW3906"/>
  <c r="AW3898"/>
  <c r="AU3896"/>
  <c r="AW3894"/>
  <c r="AU3892"/>
  <c r="AW3890"/>
  <c r="AU3888"/>
  <c r="AW3886"/>
  <c r="AW3882"/>
  <c r="AU3880"/>
  <c r="AW3878"/>
  <c r="AU3876"/>
  <c r="AW3874"/>
  <c r="AU3872"/>
  <c r="AW3870"/>
  <c r="AU3868"/>
  <c r="AW3866"/>
  <c r="AU3864"/>
  <c r="AW3862"/>
  <c r="AU3860"/>
  <c r="AW3858"/>
  <c r="AW3854"/>
  <c r="AN3926"/>
  <c r="AL3924"/>
  <c r="AN3922"/>
  <c r="AL3920"/>
  <c r="AN3918"/>
  <c r="AL3916"/>
  <c r="AN3914"/>
  <c r="AL3912"/>
  <c r="AN3910"/>
  <c r="AL3908"/>
  <c r="AN3906"/>
  <c r="AL3904"/>
  <c r="AN3898"/>
  <c r="AN3894"/>
  <c r="AL3892"/>
  <c r="AN3890"/>
  <c r="AL3888"/>
  <c r="AN3886"/>
  <c r="AL3884"/>
  <c r="AN3882"/>
  <c r="AL3880"/>
  <c r="AL3876"/>
  <c r="AL3872"/>
  <c r="AL3868"/>
  <c r="AL3864"/>
  <c r="AR3850"/>
  <c r="AS3845"/>
  <c r="AS3821"/>
  <c r="AS3817"/>
  <c r="AS3805"/>
  <c r="AS3785"/>
  <c r="AS3773"/>
  <c r="AS3757"/>
  <c r="AS3753"/>
  <c r="AO3928"/>
  <c r="AO3924"/>
  <c r="AO3920"/>
  <c r="AO3916"/>
  <c r="AO3908"/>
  <c r="AO3904"/>
  <c r="AO3896"/>
  <c r="AO3892"/>
  <c r="AO3888"/>
  <c r="AO3884"/>
  <c r="AO3880"/>
  <c r="AO3876"/>
  <c r="AO3872"/>
  <c r="AO3868"/>
  <c r="AO3864"/>
  <c r="AO3860"/>
  <c r="AS3618"/>
  <c r="AS3614"/>
  <c r="AT3828"/>
  <c r="AT3820"/>
  <c r="AT3812"/>
  <c r="AT3808"/>
  <c r="AT3804"/>
  <c r="AT3796"/>
  <c r="AT3760"/>
  <c r="AT3738"/>
  <c r="AP3734"/>
  <c r="AL3730"/>
  <c r="AT3720"/>
  <c r="AO3708"/>
  <c r="AN3708"/>
  <c r="AU3706"/>
  <c r="AO3692"/>
  <c r="AN3692"/>
  <c r="AM3689"/>
  <c r="AT3688"/>
  <c r="AM3662"/>
  <c r="AO3644"/>
  <c r="AN3621"/>
  <c r="AM3614"/>
  <c r="AO3604"/>
  <c r="AN3601"/>
  <c r="AO3596"/>
  <c r="AN3561"/>
  <c r="AO3552"/>
  <c r="AO3548"/>
  <c r="AO3544"/>
  <c r="AO3524"/>
  <c r="AO3520"/>
  <c r="AO3516"/>
  <c r="AO3508"/>
  <c r="AO3500"/>
  <c r="AO3492"/>
  <c r="AO3484"/>
  <c r="AO3472"/>
  <c r="AO3440"/>
  <c r="AO3424"/>
  <c r="AP3671"/>
  <c r="AO3639"/>
  <c r="AP3635"/>
  <c r="AQ3635"/>
  <c r="AP3627"/>
  <c r="AQ3627"/>
  <c r="AN3610"/>
  <c r="AR3583"/>
  <c r="AU3566"/>
  <c r="AO3558"/>
  <c r="AR3558"/>
  <c r="AN3557"/>
  <c r="AR3545"/>
  <c r="AR3521"/>
  <c r="AV3510"/>
  <c r="AP3510"/>
  <c r="AU3510"/>
  <c r="AR3509"/>
  <c r="AU3503"/>
  <c r="AT3503"/>
  <c r="AO3498"/>
  <c r="AV3497"/>
  <c r="AQ3494"/>
  <c r="AR3481"/>
  <c r="AL3471"/>
  <c r="AQ3466"/>
  <c r="AP3463"/>
  <c r="AO3462"/>
  <c r="AV3461"/>
  <c r="AR3457"/>
  <c r="AN3453"/>
  <c r="AT3451"/>
  <c r="AT3449"/>
  <c r="AL3447"/>
  <c r="AS3446"/>
  <c r="AL3446"/>
  <c r="AN3446"/>
  <c r="AU3446"/>
  <c r="AU3439"/>
  <c r="AT3439"/>
  <c r="AP3435"/>
  <c r="AV3433"/>
  <c r="AO3429"/>
  <c r="AN3429"/>
  <c r="AQ3410"/>
  <c r="AR3409"/>
  <c r="AQ3406"/>
  <c r="AR3405"/>
  <c r="AR3401"/>
  <c r="AQ3394"/>
  <c r="AR3393"/>
  <c r="AR3385"/>
  <c r="AQ3382"/>
  <c r="AQ3378"/>
  <c r="AR3377"/>
  <c r="AQ3370"/>
  <c r="AR3369"/>
  <c r="AQ3354"/>
  <c r="AR3353"/>
  <c r="AR3345"/>
  <c r="AS3340"/>
  <c r="AS3324"/>
  <c r="AR3321"/>
  <c r="AS3308"/>
  <c r="AR3305"/>
  <c r="AR3297"/>
  <c r="AS3292"/>
  <c r="AR3289"/>
  <c r="AR3281"/>
  <c r="AR3277"/>
  <c r="AQ3274"/>
  <c r="AQ3266"/>
  <c r="AQ3262"/>
  <c r="AQ3258"/>
  <c r="AQ3254"/>
  <c r="AQ3250"/>
  <c r="AQ3238"/>
  <c r="AQ3234"/>
  <c r="AQ3230"/>
  <c r="AQ3218"/>
  <c r="AQ3198"/>
  <c r="AQ3182"/>
  <c r="AQ3174"/>
  <c r="AS3160"/>
  <c r="AW3611"/>
  <c r="AL3611"/>
  <c r="AM3611"/>
  <c r="AO3607"/>
  <c r="AU3587"/>
  <c r="AW3399"/>
  <c r="AS3375"/>
  <c r="AS3367"/>
  <c r="AS3359"/>
  <c r="AS3347"/>
  <c r="AS3331"/>
  <c r="AS3315"/>
  <c r="AS3299"/>
  <c r="AS3283"/>
  <c r="AN3607"/>
  <c r="AS3602"/>
  <c r="AV3599"/>
  <c r="AS3598"/>
  <c r="AW3549"/>
  <c r="AM3547"/>
  <c r="AP3537"/>
  <c r="AW3530"/>
  <c r="AW3523"/>
  <c r="AL3522"/>
  <c r="AO3254"/>
  <c r="AO3238"/>
  <c r="AO3226"/>
  <c r="AS3413"/>
  <c r="AQ3411"/>
  <c r="AS3409"/>
  <c r="AQ3407"/>
  <c r="AQ3403"/>
  <c r="AS3401"/>
  <c r="AS3397"/>
  <c r="AQ3395"/>
  <c r="AQ3279"/>
  <c r="AR3279"/>
  <c r="AP3279"/>
  <c r="AO3267"/>
  <c r="AO3235"/>
  <c r="AW3223"/>
  <c r="AN3207"/>
  <c r="AV3199"/>
  <c r="AN3191"/>
  <c r="AV3183"/>
  <c r="AN3175"/>
  <c r="AQ3217"/>
  <c r="AU3207"/>
  <c r="AM3189"/>
  <c r="AM3183"/>
  <c r="AU3175"/>
  <c r="AN3163"/>
  <c r="AV3159"/>
  <c r="AU3153"/>
  <c r="AQ3151"/>
  <c r="AO3253"/>
  <c r="AO3241"/>
  <c r="AO3225"/>
  <c r="AP3225"/>
  <c r="AO3221"/>
  <c r="AP3221"/>
  <c r="AQ3170"/>
  <c r="AV3161"/>
  <c r="AL3159"/>
  <c r="AW3158"/>
  <c r="AR3158"/>
  <c r="AR3157"/>
  <c r="AO3155"/>
  <c r="AP3147"/>
  <c r="AL3210"/>
  <c r="AT3199"/>
  <c r="AL3186"/>
  <c r="AN3925"/>
  <c r="AW3925"/>
  <c r="AO3921"/>
  <c r="AP3917"/>
  <c r="AM3913"/>
  <c r="AT3909"/>
  <c r="AM3905"/>
  <c r="AO3905"/>
  <c r="AT3901"/>
  <c r="AT3897"/>
  <c r="AU3893"/>
  <c r="AL3889"/>
  <c r="AV3885"/>
  <c r="AU3877"/>
  <c r="AV3873"/>
  <c r="AL3873"/>
  <c r="AT3869"/>
  <c r="AL3857"/>
  <c r="AO3857"/>
  <c r="AO3856"/>
  <c r="AP3848"/>
  <c r="AM3838"/>
  <c r="AN3838"/>
  <c r="AN3831"/>
  <c r="AN3825"/>
  <c r="AN3816"/>
  <c r="AP3813"/>
  <c r="AL3806"/>
  <c r="AW3806"/>
  <c r="AP3793"/>
  <c r="AU3793"/>
  <c r="AW3793"/>
  <c r="AM3774"/>
  <c r="AN3774"/>
  <c r="AL3761"/>
  <c r="AN3761"/>
  <c r="AN3752"/>
  <c r="AR3745"/>
  <c r="AM3740"/>
  <c r="AL3735"/>
  <c r="AS3733"/>
  <c r="AQ3730"/>
  <c r="AW3725"/>
  <c r="AL3713"/>
  <c r="AQ3713"/>
  <c r="AS3713"/>
  <c r="AV3687"/>
  <c r="AR3669"/>
  <c r="AS3637"/>
  <c r="AL3634"/>
  <c r="AL3622"/>
  <c r="AU3594"/>
  <c r="AL3593"/>
  <c r="AQ3588"/>
  <c r="AS3584"/>
  <c r="AS3575"/>
  <c r="AQ3572"/>
  <c r="AN3564"/>
  <c r="AU3562"/>
  <c r="AL3561"/>
  <c r="AP3546"/>
  <c r="AM3543"/>
  <c r="AR3540"/>
  <c r="AM3537"/>
  <c r="AO3534"/>
  <c r="AM3534"/>
  <c r="AS3525"/>
  <c r="AQ3502"/>
  <c r="AP3501"/>
  <c r="AM3497"/>
  <c r="AO3496"/>
  <c r="AR3480"/>
  <c r="AQ3479"/>
  <c r="AS3471"/>
  <c r="AR3928"/>
  <c r="AP3926"/>
  <c r="AS3919"/>
  <c r="AP3910"/>
  <c r="AR3908"/>
  <c r="AS3903"/>
  <c r="AP3898"/>
  <c r="AP3894"/>
  <c r="AR3892"/>
  <c r="AS3887"/>
  <c r="AP3878"/>
  <c r="AS3871"/>
  <c r="AR3868"/>
  <c r="AS3863"/>
  <c r="AP3858"/>
  <c r="AQ3853"/>
  <c r="AP3850"/>
  <c r="AS3843"/>
  <c r="AQ3833"/>
  <c r="AQ3821"/>
  <c r="AS3811"/>
  <c r="AQ3797"/>
  <c r="AS3783"/>
  <c r="AS3775"/>
  <c r="AQ3769"/>
  <c r="AQ3757"/>
  <c r="AS3735"/>
  <c r="AS3731"/>
  <c r="AS3711"/>
  <c r="AS3695"/>
  <c r="AQ3908"/>
  <c r="AN3850"/>
  <c r="AO3821"/>
  <c r="AO3817"/>
  <c r="AO3805"/>
  <c r="AO3773"/>
  <c r="AO3757"/>
  <c r="AO3753"/>
  <c r="AT3852"/>
  <c r="AL3842"/>
  <c r="AT3834"/>
  <c r="AS3677"/>
  <c r="AR3674"/>
  <c r="AS3673"/>
  <c r="AR3670"/>
  <c r="AS3665"/>
  <c r="AR3662"/>
  <c r="AS3641"/>
  <c r="AR3638"/>
  <c r="AS3633"/>
  <c r="AR3630"/>
  <c r="AR3614"/>
  <c r="AS3613"/>
  <c r="AS3601"/>
  <c r="AS3589"/>
  <c r="AS3585"/>
  <c r="AU3741"/>
  <c r="AR3740"/>
  <c r="AO3722"/>
  <c r="AU3709"/>
  <c r="AR3708"/>
  <c r="AQ3705"/>
  <c r="AQ3689"/>
  <c r="AP3682"/>
  <c r="AL3675"/>
  <c r="AU3667"/>
  <c r="AV3667"/>
  <c r="AN3643"/>
  <c r="AS3639"/>
  <c r="AU3639"/>
  <c r="AV3639"/>
  <c r="AS3627"/>
  <c r="AU3627"/>
  <c r="AT3586"/>
  <c r="AO3574"/>
  <c r="AW3570"/>
  <c r="AR3567"/>
  <c r="AR3557"/>
  <c r="AQ3554"/>
  <c r="AT3549"/>
  <c r="AV3533"/>
  <c r="AV3530"/>
  <c r="AU3527"/>
  <c r="AT3527"/>
  <c r="AO3510"/>
  <c r="AV3506"/>
  <c r="AR3505"/>
  <c r="AP3494"/>
  <c r="AQ3490"/>
  <c r="AO3479"/>
  <c r="AU3475"/>
  <c r="AT3475"/>
  <c r="AR3465"/>
  <c r="AV3442"/>
  <c r="AW3442"/>
  <c r="AO3439"/>
  <c r="AN3437"/>
  <c r="AT3433"/>
  <c r="AL3431"/>
  <c r="AT3430"/>
  <c r="AW3430"/>
  <c r="AS3430"/>
  <c r="AV3430"/>
  <c r="AU3430"/>
  <c r="AR3429"/>
  <c r="AL3411"/>
  <c r="AO3404"/>
  <c r="AN3401"/>
  <c r="AO3400"/>
  <c r="AL3395"/>
  <c r="AO3340"/>
  <c r="AL3335"/>
  <c r="AN3333"/>
  <c r="AN3321"/>
  <c r="AO3320"/>
  <c r="AL3315"/>
  <c r="AM3314"/>
  <c r="AL3311"/>
  <c r="AM3310"/>
  <c r="AN3309"/>
  <c r="AO3300"/>
  <c r="AN3297"/>
  <c r="AO3296"/>
  <c r="AL3291"/>
  <c r="AM3290"/>
  <c r="AO3252"/>
  <c r="AO3248"/>
  <c r="AO3204"/>
  <c r="AM3198"/>
  <c r="AO3192"/>
  <c r="AO3188"/>
  <c r="AO3184"/>
  <c r="AM3182"/>
  <c r="AO3611"/>
  <c r="AT3607"/>
  <c r="AU3607"/>
  <c r="AW3599"/>
  <c r="AL3599"/>
  <c r="AM3599"/>
  <c r="AO3595"/>
  <c r="AW3567"/>
  <c r="AL3567"/>
  <c r="AM3567"/>
  <c r="AP3563"/>
  <c r="AQ3563"/>
  <c r="AQ3413"/>
  <c r="AS3407"/>
  <c r="AQ3397"/>
  <c r="AS3391"/>
  <c r="AQ3389"/>
  <c r="AO3379"/>
  <c r="AO3355"/>
  <c r="AO3339"/>
  <c r="AO3323"/>
  <c r="AO3307"/>
  <c r="AO3291"/>
  <c r="AW3667"/>
  <c r="AW3635"/>
  <c r="AS3586"/>
  <c r="AQ3549"/>
  <c r="AL3526"/>
  <c r="AR3523"/>
  <c r="AQ3517"/>
  <c r="AW3410"/>
  <c r="AW3398"/>
  <c r="AW3390"/>
  <c r="AW3378"/>
  <c r="AW3374"/>
  <c r="AW3358"/>
  <c r="AW3342"/>
  <c r="AW3326"/>
  <c r="AW3310"/>
  <c r="AW3294"/>
  <c r="AW3274"/>
  <c r="AW3389"/>
  <c r="AW3377"/>
  <c r="AW3373"/>
  <c r="AW3369"/>
  <c r="AW3365"/>
  <c r="AW3357"/>
  <c r="AW3353"/>
  <c r="AW3345"/>
  <c r="AW3321"/>
  <c r="AW3305"/>
  <c r="AW3297"/>
  <c r="AW3289"/>
  <c r="AW3281"/>
  <c r="AW3259"/>
  <c r="AW3243"/>
  <c r="AW3227"/>
  <c r="AU3267"/>
  <c r="AU3249"/>
  <c r="AU3245"/>
  <c r="AM3181"/>
  <c r="AS3177"/>
  <c r="AQ3173"/>
  <c r="AS3171"/>
  <c r="AM3171"/>
  <c r="AN3171"/>
  <c r="AV3197"/>
  <c r="AV3193"/>
  <c r="AT3181"/>
  <c r="AS3170"/>
  <c r="AN3170"/>
  <c r="AU3170"/>
  <c r="AR3169"/>
  <c r="AO3167"/>
  <c r="AT3161"/>
  <c r="AP3191"/>
  <c r="AT3177"/>
  <c r="AP3166"/>
  <c r="AO3917"/>
  <c r="AP3913"/>
  <c r="AM3910"/>
  <c r="AS3905"/>
  <c r="AT3889"/>
  <c r="AN3877"/>
  <c r="AS3873"/>
  <c r="AN3869"/>
  <c r="AS3865"/>
  <c r="AV3856"/>
  <c r="AS3841"/>
  <c r="AM3841"/>
  <c r="AL3839"/>
  <c r="AT3838"/>
  <c r="AS3835"/>
  <c r="AO3832"/>
  <c r="AR3825"/>
  <c r="AL3822"/>
  <c r="AW3822"/>
  <c r="AR3819"/>
  <c r="AQ3812"/>
  <c r="AP3800"/>
  <c r="AU3800"/>
  <c r="AW3800"/>
  <c r="AM3777"/>
  <c r="AO3777"/>
  <c r="AS3774"/>
  <c r="AQ3770"/>
  <c r="AP3765"/>
  <c r="AQ3761"/>
  <c r="AR3752"/>
  <c r="AP3744"/>
  <c r="AV3744"/>
  <c r="AT3743"/>
  <c r="AO3742"/>
  <c r="AO3729"/>
  <c r="AT3728"/>
  <c r="AO3728"/>
  <c r="AP3725"/>
  <c r="AQ3719"/>
  <c r="AP3713"/>
  <c r="AU3713"/>
  <c r="AT3710"/>
  <c r="AW3706"/>
  <c r="AL3701"/>
  <c r="AQ3700"/>
  <c r="AU3694"/>
  <c r="AM3682"/>
  <c r="AV3681"/>
  <c r="AT3678"/>
  <c r="AS3667"/>
  <c r="AQ3666"/>
  <c r="AS3666"/>
  <c r="AT3665"/>
  <c r="AM3663"/>
  <c r="AO3663"/>
  <c r="AT3662"/>
  <c r="AO3656"/>
  <c r="AS3650"/>
  <c r="AV3637"/>
  <c r="AS3634"/>
  <c r="AT3633"/>
  <c r="AR3631"/>
  <c r="AT3630"/>
  <c r="AP3625"/>
  <c r="AS3623"/>
  <c r="AQ3622"/>
  <c r="AO3619"/>
  <c r="AM3619"/>
  <c r="AM3612"/>
  <c r="AT3608"/>
  <c r="AS3607"/>
  <c r="AL3603"/>
  <c r="AV3600"/>
  <c r="AW3591"/>
  <c r="AU3591"/>
  <c r="AO3581"/>
  <c r="AW3575"/>
  <c r="AU3575"/>
  <c r="AR3565"/>
  <c r="AN3559"/>
  <c r="AT3559"/>
  <c r="AO3531"/>
  <c r="AL3531"/>
  <c r="AT3524"/>
  <c r="AV3519"/>
  <c r="AN3515"/>
  <c r="AL3499"/>
  <c r="AN3486"/>
  <c r="AM3486"/>
  <c r="AN3485"/>
  <c r="AP3482"/>
  <c r="AM3471"/>
  <c r="AW3470"/>
  <c r="AL3467"/>
  <c r="AQ3457"/>
  <c r="AO3454"/>
  <c r="AL3930"/>
  <c r="AN3916"/>
  <c r="AO3915"/>
  <c r="AL3914"/>
  <c r="AO3911"/>
  <c r="AO3899"/>
  <c r="AN3896"/>
  <c r="AN3884"/>
  <c r="AO3883"/>
  <c r="AL3882"/>
  <c r="AO3879"/>
  <c r="AL3870"/>
  <c r="AN3868"/>
  <c r="AO3863"/>
  <c r="AM3845"/>
  <c r="AO3831"/>
  <c r="AM3813"/>
  <c r="AO3799"/>
  <c r="AM3781"/>
  <c r="AO3767"/>
  <c r="AO3727"/>
  <c r="AO3715"/>
  <c r="AO3695"/>
  <c r="AO3683"/>
  <c r="AO3930"/>
  <c r="AO3926"/>
  <c r="AV3930"/>
  <c r="AT3928"/>
  <c r="AT3896"/>
  <c r="AT3892"/>
  <c r="AV3874"/>
  <c r="AV3619"/>
  <c r="AV3603"/>
  <c r="AV3841"/>
  <c r="AP3518"/>
  <c r="AL3154"/>
  <c r="AT3186"/>
  <c r="AM3525"/>
  <c r="AP3162"/>
  <c r="AV3924"/>
  <c r="AW3923"/>
  <c r="AW3919"/>
  <c r="AW3911"/>
  <c r="AW3903"/>
  <c r="AT3898"/>
  <c r="AW3895"/>
  <c r="AT3894"/>
  <c r="AT3890"/>
  <c r="AW3887"/>
  <c r="AW3879"/>
  <c r="AV3876"/>
  <c r="AV3872"/>
  <c r="AW3871"/>
  <c r="AV3868"/>
  <c r="AV3864"/>
  <c r="AV3860"/>
  <c r="AV3849"/>
  <c r="AU3845"/>
  <c r="AV3837"/>
  <c r="AU3833"/>
  <c r="AN3833"/>
  <c r="AL3833"/>
  <c r="AV3833"/>
  <c r="AP3833"/>
  <c r="AT3801"/>
  <c r="AW3799"/>
  <c r="AN3769"/>
  <c r="AW3767"/>
  <c r="AW3759"/>
  <c r="AU3757"/>
  <c r="AP3757"/>
  <c r="AU3753"/>
  <c r="AP3753"/>
  <c r="AW3747"/>
  <c r="AU3928"/>
  <c r="AU3884"/>
  <c r="AN3874"/>
  <c r="AN3866"/>
  <c r="AQ3852"/>
  <c r="AR3852"/>
  <c r="AV3846"/>
  <c r="AP3834"/>
  <c r="AO3818"/>
  <c r="AP3818"/>
  <c r="AV3814"/>
  <c r="AT3814"/>
  <c r="AO3802"/>
  <c r="AP3802"/>
  <c r="AO3786"/>
  <c r="AV3782"/>
  <c r="AO3770"/>
  <c r="AO3754"/>
  <c r="AV3750"/>
  <c r="AT3750"/>
  <c r="AS3674"/>
  <c r="AS3670"/>
  <c r="AS3662"/>
  <c r="AS3646"/>
  <c r="AS3642"/>
  <c r="AS3638"/>
  <c r="AS3630"/>
  <c r="AM3830"/>
  <c r="AW3677"/>
  <c r="AV3674"/>
  <c r="AW3673"/>
  <c r="AV3670"/>
  <c r="AW3665"/>
  <c r="AV3662"/>
  <c r="AW3641"/>
  <c r="AV3638"/>
  <c r="AW3633"/>
  <c r="AV3630"/>
  <c r="AW3613"/>
  <c r="AW3601"/>
  <c r="AW3589"/>
  <c r="AW3585"/>
  <c r="AV3844"/>
  <c r="AV3840"/>
  <c r="AV3836"/>
  <c r="AV3828"/>
  <c r="AT3824"/>
  <c r="AV3812"/>
  <c r="AV3808"/>
  <c r="AV3804"/>
  <c r="AV3796"/>
  <c r="AT3788"/>
  <c r="AV3788"/>
  <c r="AV3780"/>
  <c r="AV3776"/>
  <c r="AV3772"/>
  <c r="AV3764"/>
  <c r="AT3756"/>
  <c r="AV3756"/>
  <c r="AL3746"/>
  <c r="AO3740"/>
  <c r="AN3740"/>
  <c r="AU3738"/>
  <c r="AO3724"/>
  <c r="AN3724"/>
  <c r="AU3722"/>
  <c r="AT3722"/>
  <c r="AM3721"/>
  <c r="AP3718"/>
  <c r="AV3716"/>
  <c r="AT3704"/>
  <c r="AP3702"/>
  <c r="AP3686"/>
  <c r="AO3685"/>
  <c r="AV3684"/>
  <c r="AL3682"/>
  <c r="AO3676"/>
  <c r="AO3660"/>
  <c r="AM3642"/>
  <c r="AN3641"/>
  <c r="AM3638"/>
  <c r="AN3625"/>
  <c r="AM3618"/>
  <c r="AO3616"/>
  <c r="AN3605"/>
  <c r="AN3593"/>
  <c r="AN3577"/>
  <c r="AN3569"/>
  <c r="AO3488"/>
  <c r="AO3432"/>
  <c r="AQ3671"/>
  <c r="AR3671"/>
  <c r="AO3667"/>
  <c r="AO3659"/>
  <c r="AR3627"/>
  <c r="AO3615"/>
  <c r="AR3615"/>
  <c r="AO3610"/>
  <c r="AM3610"/>
  <c r="AO3557"/>
  <c r="AP3551"/>
  <c r="AV3549"/>
  <c r="AT3541"/>
  <c r="AP3539"/>
  <c r="AQ3530"/>
  <c r="AN3529"/>
  <c r="AP3527"/>
  <c r="AO3526"/>
  <c r="AO3519"/>
  <c r="AN3517"/>
  <c r="AW3510"/>
  <c r="AL3510"/>
  <c r="AO3507"/>
  <c r="AQ3506"/>
  <c r="AP3487"/>
  <c r="AP3475"/>
  <c r="AN3465"/>
  <c r="AL3459"/>
  <c r="AP3446"/>
  <c r="AO3443"/>
  <c r="AQ3442"/>
  <c r="AU3427"/>
  <c r="AT3427"/>
  <c r="AM3426"/>
  <c r="AT3425"/>
  <c r="AO3422"/>
  <c r="AR3417"/>
  <c r="AU3415"/>
  <c r="AT3415"/>
  <c r="AS3408"/>
  <c r="AP3407"/>
  <c r="AS3400"/>
  <c r="AS3392"/>
  <c r="AP3391"/>
  <c r="AS3384"/>
  <c r="AP3383"/>
  <c r="AP3379"/>
  <c r="AS3376"/>
  <c r="AS3368"/>
  <c r="AS3360"/>
  <c r="AP3355"/>
  <c r="AS3352"/>
  <c r="AP3351"/>
  <c r="AP3347"/>
  <c r="AS3344"/>
  <c r="AP3343"/>
  <c r="AP3339"/>
  <c r="AS3336"/>
  <c r="AP3335"/>
  <c r="AP3331"/>
  <c r="AS3328"/>
  <c r="AP3327"/>
  <c r="AP3323"/>
  <c r="AS3320"/>
  <c r="AP3319"/>
  <c r="AP3315"/>
  <c r="AS3312"/>
  <c r="AP3311"/>
  <c r="AP3307"/>
  <c r="AS3304"/>
  <c r="AP3303"/>
  <c r="AP3299"/>
  <c r="AS3296"/>
  <c r="AP3295"/>
  <c r="AP3291"/>
  <c r="AS3288"/>
  <c r="AP3287"/>
  <c r="AP3283"/>
  <c r="AS3280"/>
  <c r="AS3232"/>
  <c r="AS3216"/>
  <c r="AS3208"/>
  <c r="AS3200"/>
  <c r="AS3192"/>
  <c r="AS3156"/>
  <c r="AU3405"/>
  <c r="AS3351"/>
  <c r="AS3343"/>
  <c r="AS3335"/>
  <c r="AS3327"/>
  <c r="AS3319"/>
  <c r="AS3311"/>
  <c r="AS3303"/>
  <c r="AS3295"/>
  <c r="AS3287"/>
  <c r="AW3655"/>
  <c r="AW3554"/>
  <c r="AL3545"/>
  <c r="AL3542"/>
  <c r="AM3539"/>
  <c r="AW3538"/>
  <c r="AS3537"/>
  <c r="AR3535"/>
  <c r="AP3521"/>
  <c r="AW3517"/>
  <c r="AO3262"/>
  <c r="AO3230"/>
  <c r="AO3198"/>
  <c r="AO3182"/>
  <c r="AO3174"/>
  <c r="AM3271"/>
  <c r="AN3271"/>
  <c r="AL3271"/>
  <c r="AO3251"/>
  <c r="AW3239"/>
  <c r="AN3239"/>
  <c r="AL3239"/>
  <c r="AO3187"/>
  <c r="AP3187"/>
  <c r="AM3251"/>
  <c r="AQ3249"/>
  <c r="AM3243"/>
  <c r="AU3239"/>
  <c r="AM3215"/>
  <c r="AQ3213"/>
  <c r="AU3189"/>
  <c r="AM3187"/>
  <c r="AQ3181"/>
  <c r="AM3179"/>
  <c r="AN3167"/>
  <c r="AR3167"/>
  <c r="AQ3147"/>
  <c r="AP3269"/>
  <c r="AR3269"/>
  <c r="AP3265"/>
  <c r="AR3265"/>
  <c r="AO3257"/>
  <c r="AP3249"/>
  <c r="AR3249"/>
  <c r="AO3245"/>
  <c r="AO3237"/>
  <c r="AO3233"/>
  <c r="AO3229"/>
  <c r="AR3217"/>
  <c r="AO3213"/>
  <c r="AP3205"/>
  <c r="AR3205"/>
  <c r="AO3197"/>
  <c r="AP3197"/>
  <c r="AP3189"/>
  <c r="AR3189"/>
  <c r="AO3181"/>
  <c r="AP3181"/>
  <c r="AP3173"/>
  <c r="AR3173"/>
  <c r="AT3165"/>
  <c r="AO3153"/>
  <c r="AN3153"/>
  <c r="AU3151"/>
  <c r="AT3151"/>
  <c r="AT3191"/>
  <c r="AL3178"/>
  <c r="AL3162"/>
  <c r="AT3158"/>
  <c r="AT3150"/>
  <c r="AT3929"/>
  <c r="AO3929"/>
  <c r="AU3925"/>
  <c r="AN3921"/>
  <c r="AL3913"/>
  <c r="AN3905"/>
  <c r="AM3897"/>
  <c r="AW3893"/>
  <c r="AU3889"/>
  <c r="AT3885"/>
  <c r="AO3881"/>
  <c r="AT3877"/>
  <c r="AO3865"/>
  <c r="AU3861"/>
  <c r="AP3857"/>
  <c r="AT3856"/>
  <c r="AP3856"/>
  <c r="AU3848"/>
  <c r="AO3838"/>
  <c r="AT3825"/>
  <c r="AR3822"/>
  <c r="AM3819"/>
  <c r="AO3819"/>
  <c r="AM3812"/>
  <c r="AP3806"/>
  <c r="AL3805"/>
  <c r="AR3803"/>
  <c r="AR3800"/>
  <c r="AV3793"/>
  <c r="AW3787"/>
  <c r="AU3784"/>
  <c r="AW3784"/>
  <c r="AQ3775"/>
  <c r="AL3774"/>
  <c r="AT3761"/>
  <c r="AR3758"/>
  <c r="AM3755"/>
  <c r="AO3755"/>
  <c r="AM3748"/>
  <c r="AM3739"/>
  <c r="AO3739"/>
  <c r="AN3730"/>
  <c r="AR3726"/>
  <c r="AQ3722"/>
  <c r="AS3714"/>
  <c r="AR3712"/>
  <c r="AW3693"/>
  <c r="AL3681"/>
  <c r="AQ3681"/>
  <c r="AS3681"/>
  <c r="AL3666"/>
  <c r="AM3666"/>
  <c r="AO3666"/>
  <c r="AO3650"/>
  <c r="AV3594"/>
  <c r="AT3594"/>
  <c r="AQ3591"/>
  <c r="AP3575"/>
  <c r="AS3565"/>
  <c r="AT3562"/>
  <c r="AQ3559"/>
  <c r="AW3556"/>
  <c r="AO3553"/>
  <c r="AM3553"/>
  <c r="AQ3546"/>
  <c r="AS3541"/>
  <c r="AM3540"/>
  <c r="AP3525"/>
  <c r="AV3518"/>
  <c r="AW3518"/>
  <c r="AU3518"/>
  <c r="AW3514"/>
  <c r="AQ3511"/>
  <c r="AS3503"/>
  <c r="AL3492"/>
  <c r="AN3487"/>
  <c r="AP3483"/>
  <c r="AW3480"/>
  <c r="AS3470"/>
  <c r="AL3460"/>
  <c r="AQ3455"/>
  <c r="AR3432"/>
  <c r="AN3539"/>
  <c r="AR3500"/>
  <c r="AR3924"/>
  <c r="AP3922"/>
  <c r="AR3920"/>
  <c r="AS3915"/>
  <c r="AS3907"/>
  <c r="AP3906"/>
  <c r="AR3904"/>
  <c r="AS3891"/>
  <c r="AR3888"/>
  <c r="AS3875"/>
  <c r="AP3874"/>
  <c r="AR3864"/>
  <c r="AP3862"/>
  <c r="AP3854"/>
  <c r="AQ3837"/>
  <c r="AQ3817"/>
  <c r="AQ3813"/>
  <c r="AS3799"/>
  <c r="AS3795"/>
  <c r="AS3791"/>
  <c r="AQ3773"/>
  <c r="AQ3753"/>
  <c r="AS3715"/>
  <c r="AS3699"/>
  <c r="AS3679"/>
  <c r="AQ3928"/>
  <c r="AQ3924"/>
  <c r="AS3922"/>
  <c r="AQ3920"/>
  <c r="AS3918"/>
  <c r="AQ3916"/>
  <c r="AS3914"/>
  <c r="AS3910"/>
  <c r="AS3906"/>
  <c r="AS3898"/>
  <c r="AQ3896"/>
  <c r="AS3894"/>
  <c r="AQ3892"/>
  <c r="AS3890"/>
  <c r="AS3886"/>
  <c r="AQ3884"/>
  <c r="AS3882"/>
  <c r="AS3878"/>
  <c r="AQ3876"/>
  <c r="AS3874"/>
  <c r="AQ3872"/>
  <c r="AS3870"/>
  <c r="AQ3868"/>
  <c r="AS3866"/>
  <c r="AQ3864"/>
  <c r="AS3862"/>
  <c r="AQ3860"/>
  <c r="AS3858"/>
  <c r="AS3854"/>
  <c r="AS3850"/>
  <c r="AN3854"/>
  <c r="AO3845"/>
  <c r="AN3842"/>
  <c r="AV3834"/>
  <c r="AL3810"/>
  <c r="AL3762"/>
  <c r="AO3674"/>
  <c r="AO3670"/>
  <c r="AO3662"/>
  <c r="AO3646"/>
  <c r="AO3638"/>
  <c r="AO3630"/>
  <c r="AU3798"/>
  <c r="AR3646"/>
  <c r="AR3642"/>
  <c r="AR3626"/>
  <c r="AR3618"/>
  <c r="AO3736"/>
  <c r="AN3736"/>
  <c r="AT3734"/>
  <c r="AT3725"/>
  <c r="AO3720"/>
  <c r="AN3720"/>
  <c r="AU3671"/>
  <c r="AV3671"/>
  <c r="AS3659"/>
  <c r="AU3659"/>
  <c r="AV3659"/>
  <c r="AM3655"/>
  <c r="AN3655"/>
  <c r="AL3643"/>
  <c r="AM3643"/>
  <c r="AS3615"/>
  <c r="AQ3610"/>
  <c r="AR3610"/>
  <c r="AW3598"/>
  <c r="AM3598"/>
  <c r="AU3586"/>
  <c r="AV3586"/>
  <c r="AM3570"/>
  <c r="AW3566"/>
  <c r="AV3545"/>
  <c r="AU3539"/>
  <c r="AT3539"/>
  <c r="AM3538"/>
  <c r="AT3537"/>
  <c r="AS3530"/>
  <c r="AR3529"/>
  <c r="AP3523"/>
  <c r="AQ3514"/>
  <c r="AN3513"/>
  <c r="AV3509"/>
  <c r="AL3507"/>
  <c r="AT3506"/>
  <c r="AW3506"/>
  <c r="AU3506"/>
  <c r="AM3498"/>
  <c r="AT3497"/>
  <c r="AL3495"/>
  <c r="AV3494"/>
  <c r="AU3494"/>
  <c r="AR3453"/>
  <c r="AO3451"/>
  <c r="AP3447"/>
  <c r="AO3446"/>
  <c r="AV3445"/>
  <c r="AO3437"/>
  <c r="AP3430"/>
  <c r="AO3425"/>
  <c r="AN3425"/>
  <c r="AP3419"/>
  <c r="AO3418"/>
  <c r="AM3410"/>
  <c r="AN3409"/>
  <c r="AO3408"/>
  <c r="AM3406"/>
  <c r="AN3405"/>
  <c r="AM3394"/>
  <c r="AN3393"/>
  <c r="AO3392"/>
  <c r="AN3385"/>
  <c r="AO3384"/>
  <c r="AM3382"/>
  <c r="AL3379"/>
  <c r="AL3375"/>
  <c r="AL3367"/>
  <c r="AM3362"/>
  <c r="AL3359"/>
  <c r="AL3355"/>
  <c r="AO3348"/>
  <c r="AN3345"/>
  <c r="AO3344"/>
  <c r="AL3339"/>
  <c r="AM3338"/>
  <c r="AO3324"/>
  <c r="AL3319"/>
  <c r="AM3318"/>
  <c r="AN3317"/>
  <c r="AN3305"/>
  <c r="AO3304"/>
  <c r="AL3299"/>
  <c r="AM3298"/>
  <c r="AL3295"/>
  <c r="AM3294"/>
  <c r="AN3293"/>
  <c r="AO3284"/>
  <c r="AN3281"/>
  <c r="AO3280"/>
  <c r="AN3277"/>
  <c r="AN3273"/>
  <c r="AO3272"/>
  <c r="AM3270"/>
  <c r="AO3268"/>
  <c r="AM3230"/>
  <c r="AM3218"/>
  <c r="AO3216"/>
  <c r="AM3214"/>
  <c r="AM3206"/>
  <c r="AM3202"/>
  <c r="AO3196"/>
  <c r="AM3186"/>
  <c r="AO3180"/>
  <c r="AO3176"/>
  <c r="AM3174"/>
  <c r="AW3583"/>
  <c r="AL3583"/>
  <c r="AM3583"/>
  <c r="AO3351"/>
  <c r="AO3335"/>
  <c r="AO3319"/>
  <c r="AO3303"/>
  <c r="AO3287"/>
  <c r="AV3587"/>
  <c r="AM3545"/>
  <c r="AQ3541"/>
  <c r="AW3537"/>
  <c r="AW3414"/>
  <c r="AT3413"/>
  <c r="AV3411"/>
  <c r="AT3409"/>
  <c r="AV3407"/>
  <c r="AV3403"/>
  <c r="AT3401"/>
  <c r="AT3397"/>
  <c r="AV3395"/>
  <c r="AW3394"/>
  <c r="AT3393"/>
  <c r="AV3391"/>
  <c r="AT3389"/>
  <c r="AT3385"/>
  <c r="AV3383"/>
  <c r="AT3377"/>
  <c r="AT3373"/>
  <c r="AW3370"/>
  <c r="AT3369"/>
  <c r="AT3365"/>
  <c r="AT3357"/>
  <c r="AW3354"/>
  <c r="AT3353"/>
  <c r="AV3351"/>
  <c r="AW3350"/>
  <c r="AT3349"/>
  <c r="AT3345"/>
  <c r="AV3343"/>
  <c r="AT3341"/>
  <c r="AV3335"/>
  <c r="AT3333"/>
  <c r="AV3327"/>
  <c r="AT3325"/>
  <c r="AT3321"/>
  <c r="AV3319"/>
  <c r="AW3318"/>
  <c r="AT3317"/>
  <c r="AV3311"/>
  <c r="AT3309"/>
  <c r="AT3305"/>
  <c r="AV3303"/>
  <c r="AW3302"/>
  <c r="AT3301"/>
  <c r="AT3297"/>
  <c r="AV3295"/>
  <c r="AT3293"/>
  <c r="AT3289"/>
  <c r="AV3287"/>
  <c r="AW3286"/>
  <c r="AT3285"/>
  <c r="AT3281"/>
  <c r="AO3413"/>
  <c r="AM3411"/>
  <c r="AO3409"/>
  <c r="AM3407"/>
  <c r="AM3403"/>
  <c r="AO3401"/>
  <c r="AO3397"/>
  <c r="AM3395"/>
  <c r="AW3393"/>
  <c r="AU3391"/>
  <c r="AW3385"/>
  <c r="AU3383"/>
  <c r="AU3351"/>
  <c r="AW3349"/>
  <c r="AU3343"/>
  <c r="AW3341"/>
  <c r="AU3335"/>
  <c r="AW3333"/>
  <c r="AU3327"/>
  <c r="AW3325"/>
  <c r="AU3319"/>
  <c r="AW3317"/>
  <c r="AU3311"/>
  <c r="AW3309"/>
  <c r="AU3303"/>
  <c r="AW3301"/>
  <c r="AU3295"/>
  <c r="AW3293"/>
  <c r="AU3287"/>
  <c r="AW3285"/>
  <c r="AS3279"/>
  <c r="AO3271"/>
  <c r="AV3267"/>
  <c r="AT3267"/>
  <c r="AN3259"/>
  <c r="AL3259"/>
  <c r="AR3255"/>
  <c r="AP3255"/>
  <c r="AV3251"/>
  <c r="AT3251"/>
  <c r="AN3243"/>
  <c r="AL3243"/>
  <c r="AO3239"/>
  <c r="AV3235"/>
  <c r="AT3235"/>
  <c r="AN3227"/>
  <c r="AR3223"/>
  <c r="AN3211"/>
  <c r="AW3195"/>
  <c r="AN3195"/>
  <c r="AV3187"/>
  <c r="AW3179"/>
  <c r="AN3179"/>
  <c r="AS3249"/>
  <c r="AM3239"/>
  <c r="AU3235"/>
  <c r="AU3227"/>
  <c r="AS3217"/>
  <c r="AM3213"/>
  <c r="AM3207"/>
  <c r="AU3199"/>
  <c r="AS3185"/>
  <c r="AS3181"/>
  <c r="AQ3155"/>
  <c r="AP3153"/>
  <c r="AT3269"/>
  <c r="AT3265"/>
  <c r="AV3265"/>
  <c r="AT3249"/>
  <c r="AV3249"/>
  <c r="AT3225"/>
  <c r="AT3221"/>
  <c r="AT3217"/>
  <c r="AV3217"/>
  <c r="AT3205"/>
  <c r="AV3205"/>
  <c r="AV3185"/>
  <c r="AT3173"/>
  <c r="AV3173"/>
  <c r="AW3170"/>
  <c r="AR3170"/>
  <c r="AM3162"/>
  <c r="AP3159"/>
  <c r="AV3157"/>
  <c r="AL3155"/>
  <c r="AO3149"/>
  <c r="AN3149"/>
  <c r="AU3147"/>
  <c r="AT3147"/>
  <c r="AP3199"/>
  <c r="AT3185"/>
  <c r="AS3929"/>
  <c r="AS3921"/>
  <c r="AS3917"/>
  <c r="AQ3917"/>
  <c r="AQ3913"/>
  <c r="AS3897"/>
  <c r="AS3881"/>
  <c r="AQ3857"/>
  <c r="AU3850"/>
  <c r="AO3841"/>
  <c r="AN3841"/>
  <c r="AT3837"/>
  <c r="AP3822"/>
  <c r="AS3812"/>
  <c r="AU3809"/>
  <c r="AW3803"/>
  <c r="AL3777"/>
  <c r="AN3777"/>
  <c r="AM3764"/>
  <c r="AR3761"/>
  <c r="AT3758"/>
  <c r="AP3758"/>
  <c r="AW3758"/>
  <c r="AL3757"/>
  <c r="AR3755"/>
  <c r="AP3745"/>
  <c r="AU3745"/>
  <c r="AT3742"/>
  <c r="AS3739"/>
  <c r="AT3729"/>
  <c r="AN3729"/>
  <c r="AP3726"/>
  <c r="AW3713"/>
  <c r="AW3712"/>
  <c r="AR3707"/>
  <c r="AM3697"/>
  <c r="AU3692"/>
  <c r="AP3680"/>
  <c r="AV3680"/>
  <c r="AO3678"/>
  <c r="AP3673"/>
  <c r="AO3672"/>
  <c r="AV3669"/>
  <c r="AT3663"/>
  <c r="AS3651"/>
  <c r="AP3650"/>
  <c r="AT3646"/>
  <c r="AN3637"/>
  <c r="AS3635"/>
  <c r="AL3631"/>
  <c r="AV3628"/>
  <c r="AO3624"/>
  <c r="AS3622"/>
  <c r="AR3619"/>
  <c r="AP3606"/>
  <c r="AT3605"/>
  <c r="AT3602"/>
  <c r="AL3588"/>
  <c r="AR3581"/>
  <c r="AV3559"/>
  <c r="AS3553"/>
  <c r="AN3546"/>
  <c r="AT3546"/>
  <c r="AS3540"/>
  <c r="AS3534"/>
  <c r="AR3531"/>
  <c r="AS3529"/>
  <c r="AO3528"/>
  <c r="AN3525"/>
  <c r="AT3525"/>
  <c r="AQ3516"/>
  <c r="AU3513"/>
  <c r="AM3503"/>
  <c r="AW3502"/>
  <c r="AW3501"/>
  <c r="AT3501"/>
  <c r="AL3490"/>
  <c r="AV3485"/>
  <c r="AT3483"/>
  <c r="AT3470"/>
  <c r="AU3470"/>
  <c r="AW3469"/>
  <c r="AT3469"/>
  <c r="AN3454"/>
  <c r="AR3438"/>
  <c r="AR3426"/>
  <c r="AN3920"/>
  <c r="AN3908"/>
  <c r="AL3906"/>
  <c r="AO3903"/>
  <c r="AL3898"/>
  <c r="AL3894"/>
  <c r="AN3888"/>
  <c r="AO3875"/>
  <c r="AL3874"/>
  <c r="AN3872"/>
  <c r="AO3871"/>
  <c r="AN3860"/>
  <c r="AO3855"/>
  <c r="AO3847"/>
  <c r="AO3843"/>
  <c r="AO3791"/>
  <c r="AO3747"/>
  <c r="AO3735"/>
  <c r="AO3731"/>
  <c r="AM3920"/>
  <c r="AO3914"/>
  <c r="AM3904"/>
  <c r="AM3888"/>
  <c r="AM3884"/>
  <c r="AM3880"/>
  <c r="AV3878"/>
  <c r="AW3565"/>
  <c r="AV3777"/>
  <c r="AP3154"/>
  <c r="AV3581"/>
  <c r="AT3210"/>
  <c r="AT3178"/>
  <c r="AP3170"/>
  <c r="AW3848"/>
  <c r="AR3501"/>
  <c r="AR3467"/>
  <c r="AT3926"/>
  <c r="AW3915"/>
  <c r="AW3899"/>
  <c r="AT3850"/>
  <c r="AU3849"/>
  <c r="AT3849"/>
  <c r="AN3849"/>
  <c r="AN3837"/>
  <c r="AU3829"/>
  <c r="AW3827"/>
  <c r="AN3817"/>
  <c r="AL3817"/>
  <c r="AV3817"/>
  <c r="AP3817"/>
  <c r="AU3813"/>
  <c r="AP3805"/>
  <c r="AU3801"/>
  <c r="AV3801"/>
  <c r="AP3801"/>
  <c r="AW3791"/>
  <c r="AU3781"/>
  <c r="AU3769"/>
  <c r="AP3769"/>
  <c r="AT3753"/>
  <c r="AW3751"/>
  <c r="AU3749"/>
  <c r="AW3727"/>
  <c r="AW3715"/>
  <c r="AW3695"/>
  <c r="AW3683"/>
  <c r="AW3930"/>
  <c r="AW3926"/>
  <c r="AN3930"/>
  <c r="AN3870"/>
  <c r="AS3849"/>
  <c r="AS3837"/>
  <c r="AS3833"/>
  <c r="AS3829"/>
  <c r="AS3813"/>
  <c r="AS3801"/>
  <c r="AS3797"/>
  <c r="AS3781"/>
  <c r="AS3769"/>
  <c r="AS3765"/>
  <c r="AS3749"/>
  <c r="AO3912"/>
  <c r="AO3852"/>
  <c r="AT3846"/>
  <c r="AT3830"/>
  <c r="AT3798"/>
  <c r="AT3782"/>
  <c r="AM3770"/>
  <c r="AU3762"/>
  <c r="AU3754"/>
  <c r="AU3750"/>
  <c r="AV3626"/>
  <c r="AV3618"/>
  <c r="AV3614"/>
  <c r="AW3852"/>
  <c r="AT3844"/>
  <c r="AT3840"/>
  <c r="AT3836"/>
  <c r="AT3780"/>
  <c r="AT3776"/>
  <c r="AT3772"/>
  <c r="AT3764"/>
  <c r="AL3714"/>
  <c r="AQ3709"/>
  <c r="AM3705"/>
  <c r="AO3701"/>
  <c r="AV3700"/>
  <c r="AQ3693"/>
  <c r="AM3674"/>
  <c r="AN3673"/>
  <c r="AM3670"/>
  <c r="AM3658"/>
  <c r="AN3657"/>
  <c r="AM3654"/>
  <c r="AO3652"/>
  <c r="AN3633"/>
  <c r="AO3632"/>
  <c r="AM3630"/>
  <c r="AN3629"/>
  <c r="AN3617"/>
  <c r="AN3613"/>
  <c r="AO3608"/>
  <c r="AO3600"/>
  <c r="AO3592"/>
  <c r="AN3589"/>
  <c r="AO3588"/>
  <c r="AN3585"/>
  <c r="AO3580"/>
  <c r="AO3576"/>
  <c r="AO3572"/>
  <c r="AO3564"/>
  <c r="AO3536"/>
  <c r="AO3532"/>
  <c r="AO3504"/>
  <c r="AP3667"/>
  <c r="AP3659"/>
  <c r="AP3639"/>
  <c r="AQ3639"/>
  <c r="AO3635"/>
  <c r="AR3635"/>
  <c r="AO3627"/>
  <c r="AR3590"/>
  <c r="AQ3586"/>
  <c r="AR3586"/>
  <c r="AL3547"/>
  <c r="AL3535"/>
  <c r="AL3523"/>
  <c r="AT3522"/>
  <c r="AU3522"/>
  <c r="AO3517"/>
  <c r="AM3514"/>
  <c r="AT3513"/>
  <c r="AL3511"/>
  <c r="AT3510"/>
  <c r="AN3510"/>
  <c r="AN3505"/>
  <c r="AO3495"/>
  <c r="AT3482"/>
  <c r="AU3482"/>
  <c r="AO3465"/>
  <c r="AO3455"/>
  <c r="AQ3454"/>
  <c r="AO3453"/>
  <c r="AU3451"/>
  <c r="AM3450"/>
  <c r="AT3446"/>
  <c r="AV3446"/>
  <c r="AW3446"/>
  <c r="AM3438"/>
  <c r="AT3437"/>
  <c r="AO3434"/>
  <c r="AO3431"/>
  <c r="AQ3430"/>
  <c r="AL3419"/>
  <c r="AT3418"/>
  <c r="AR3418"/>
  <c r="AU3418"/>
  <c r="AQ3414"/>
  <c r="AR3413"/>
  <c r="AS3404"/>
  <c r="AQ3398"/>
  <c r="AR3397"/>
  <c r="AQ3390"/>
  <c r="AR3389"/>
  <c r="AQ3386"/>
  <c r="AQ3374"/>
  <c r="AR3373"/>
  <c r="AQ3366"/>
  <c r="AR3365"/>
  <c r="AQ3362"/>
  <c r="AQ3358"/>
  <c r="AR3357"/>
  <c r="AQ3350"/>
  <c r="AR3349"/>
  <c r="AS3348"/>
  <c r="AQ3346"/>
  <c r="AQ3342"/>
  <c r="AR3341"/>
  <c r="AQ3338"/>
  <c r="AR3333"/>
  <c r="AS3332"/>
  <c r="AQ3330"/>
  <c r="AQ3326"/>
  <c r="AR3325"/>
  <c r="AQ3322"/>
  <c r="AQ3318"/>
  <c r="AR3317"/>
  <c r="AS3316"/>
  <c r="AQ3314"/>
  <c r="AQ3310"/>
  <c r="AR3309"/>
  <c r="AQ3306"/>
  <c r="AQ3302"/>
  <c r="AR3301"/>
  <c r="AS3300"/>
  <c r="AQ3298"/>
  <c r="AQ3294"/>
  <c r="AR3293"/>
  <c r="AQ3290"/>
  <c r="AQ3286"/>
  <c r="AR3285"/>
  <c r="AS3284"/>
  <c r="AQ3282"/>
  <c r="AR3273"/>
  <c r="AS3272"/>
  <c r="AQ3270"/>
  <c r="AS3248"/>
  <c r="AS3240"/>
  <c r="AS3236"/>
  <c r="AQ3226"/>
  <c r="AQ3222"/>
  <c r="AQ3214"/>
  <c r="AQ3206"/>
  <c r="AS3204"/>
  <c r="AS3196"/>
  <c r="AQ3190"/>
  <c r="AS3188"/>
  <c r="AS3180"/>
  <c r="AS3172"/>
  <c r="AS3152"/>
  <c r="AS3148"/>
  <c r="AP3607"/>
  <c r="AQ3607"/>
  <c r="AS3587"/>
  <c r="AO3395"/>
  <c r="AW3391"/>
  <c r="AO3383"/>
  <c r="AS3379"/>
  <c r="AS3355"/>
  <c r="AS3339"/>
  <c r="AS3323"/>
  <c r="AS3307"/>
  <c r="AS3291"/>
  <c r="AN3611"/>
  <c r="AW3551"/>
  <c r="AW3533"/>
  <c r="AS3521"/>
  <c r="AO3270"/>
  <c r="AO3258"/>
  <c r="AO3250"/>
  <c r="AO3222"/>
  <c r="AO3218"/>
  <c r="AO3210"/>
  <c r="AO3202"/>
  <c r="AO3194"/>
  <c r="AO3186"/>
  <c r="AO3178"/>
  <c r="AQ3399"/>
  <c r="AO3279"/>
  <c r="AW3255"/>
  <c r="AW3207"/>
  <c r="AW3191"/>
  <c r="AW3175"/>
  <c r="AU3253"/>
  <c r="AM3221"/>
  <c r="AQ3185"/>
  <c r="AQ3177"/>
  <c r="AV3170"/>
  <c r="AS3167"/>
  <c r="AM3167"/>
  <c r="AR3163"/>
  <c r="AU3157"/>
  <c r="AV3155"/>
  <c r="AP3149"/>
  <c r="AO3217"/>
  <c r="AP3217"/>
  <c r="AO3209"/>
  <c r="AO3201"/>
  <c r="AR3201"/>
  <c r="AO3193"/>
  <c r="AR3193"/>
  <c r="AO3185"/>
  <c r="AR3185"/>
  <c r="AO3177"/>
  <c r="AR3177"/>
  <c r="AM3166"/>
  <c r="AP3163"/>
  <c r="AQ3154"/>
  <c r="AL3202"/>
  <c r="AT3183"/>
  <c r="AT3925"/>
  <c r="AQ3921"/>
  <c r="AL3921"/>
  <c r="AS3913"/>
  <c r="AN3913"/>
  <c r="AQ3909"/>
  <c r="AW3909"/>
  <c r="AU3905"/>
  <c r="AL3905"/>
  <c r="AQ3901"/>
  <c r="AW3901"/>
  <c r="AL3897"/>
  <c r="AO3897"/>
  <c r="AP3893"/>
  <c r="AV3893"/>
  <c r="AQ3885"/>
  <c r="AN3881"/>
  <c r="AO3873"/>
  <c r="AR3869"/>
  <c r="AW3869"/>
  <c r="AM3865"/>
  <c r="AR3861"/>
  <c r="AM3857"/>
  <c r="AN3856"/>
  <c r="AM3856"/>
  <c r="AL3838"/>
  <c r="AT3821"/>
  <c r="AO3816"/>
  <c r="AU3806"/>
  <c r="AV3806"/>
  <c r="AQ3796"/>
  <c r="AT3783"/>
  <c r="AO3774"/>
  <c r="AN3767"/>
  <c r="AL3759"/>
  <c r="AT3757"/>
  <c r="AS3756"/>
  <c r="AO3752"/>
  <c r="AL3745"/>
  <c r="AQ3745"/>
  <c r="AS3745"/>
  <c r="AW3730"/>
  <c r="AN3727"/>
  <c r="AW3723"/>
  <c r="AR3713"/>
  <c r="AM3708"/>
  <c r="AS3701"/>
  <c r="AR3694"/>
  <c r="AS3682"/>
  <c r="AR3680"/>
  <c r="AQ3669"/>
  <c r="AS3669"/>
  <c r="AQ3637"/>
  <c r="AO3634"/>
  <c r="AO3622"/>
  <c r="AR3606"/>
  <c r="AM3606"/>
  <c r="AN3594"/>
  <c r="AS3591"/>
  <c r="AN3580"/>
  <c r="AL3577"/>
  <c r="AS3568"/>
  <c r="AL3566"/>
  <c r="AR3562"/>
  <c r="AS3559"/>
  <c r="AO3543"/>
  <c r="AL3543"/>
  <c r="AS3538"/>
  <c r="AL3534"/>
  <c r="AL3532"/>
  <c r="AQ3525"/>
  <c r="AP3515"/>
  <c r="AW3512"/>
  <c r="AS3502"/>
  <c r="AM3496"/>
  <c r="AQ3487"/>
  <c r="AN3484"/>
  <c r="AW3482"/>
  <c r="AP3470"/>
  <c r="AP3930"/>
  <c r="AS3927"/>
  <c r="AP3918"/>
  <c r="AR3916"/>
  <c r="AS3911"/>
  <c r="AS3899"/>
  <c r="AS3895"/>
  <c r="AP3890"/>
  <c r="AP3886"/>
  <c r="AR3884"/>
  <c r="AS3879"/>
  <c r="AR3876"/>
  <c r="AP3870"/>
  <c r="AS3859"/>
  <c r="AS3847"/>
  <c r="AS3839"/>
  <c r="AQ3829"/>
  <c r="AS3815"/>
  <c r="AS3807"/>
  <c r="AQ3801"/>
  <c r="AQ3765"/>
  <c r="AS3751"/>
  <c r="AS3719"/>
  <c r="AS3683"/>
  <c r="AQ3904"/>
  <c r="AQ3880"/>
  <c r="AO3833"/>
  <c r="AO3829"/>
  <c r="AO3813"/>
  <c r="AO3801"/>
  <c r="AO3797"/>
  <c r="AO3781"/>
  <c r="AO3769"/>
  <c r="AO3765"/>
  <c r="AO3749"/>
  <c r="AW3842"/>
  <c r="AV3818"/>
  <c r="AT3818"/>
  <c r="AW3810"/>
  <c r="AN3810"/>
  <c r="AV3802"/>
  <c r="AT3802"/>
  <c r="AW3794"/>
  <c r="AN3794"/>
  <c r="AL3794"/>
  <c r="AV3786"/>
  <c r="AT3786"/>
  <c r="AV3770"/>
  <c r="AT3770"/>
  <c r="AS3661"/>
  <c r="AR3658"/>
  <c r="AS3657"/>
  <c r="AR3654"/>
  <c r="AS3629"/>
  <c r="AS3625"/>
  <c r="AS3621"/>
  <c r="AS3617"/>
  <c r="AS3605"/>
  <c r="AS3593"/>
  <c r="AS3577"/>
  <c r="AS3573"/>
  <c r="AS3569"/>
  <c r="AS3561"/>
  <c r="AO3738"/>
  <c r="AU3734"/>
  <c r="AM3733"/>
  <c r="AP3730"/>
  <c r="AU3725"/>
  <c r="AR3724"/>
  <c r="AU3718"/>
  <c r="AT3718"/>
  <c r="AT3716"/>
  <c r="AO3706"/>
  <c r="AO3704"/>
  <c r="AN3704"/>
  <c r="AT3700"/>
  <c r="AT3693"/>
  <c r="AO3688"/>
  <c r="AT3686"/>
  <c r="AM3675"/>
  <c r="AN3675"/>
  <c r="AT3667"/>
  <c r="AT3659"/>
  <c r="AL3651"/>
  <c r="AL3623"/>
  <c r="AM3623"/>
  <c r="AN3623"/>
  <c r="AT3615"/>
  <c r="AV3615"/>
  <c r="AR3599"/>
  <c r="AV3590"/>
  <c r="AP3586"/>
  <c r="AL3558"/>
  <c r="AU3551"/>
  <c r="AT3551"/>
  <c r="AM3550"/>
  <c r="AN3541"/>
  <c r="AP3535"/>
  <c r="AU3530"/>
  <c r="AM3526"/>
  <c r="AV3521"/>
  <c r="AL3519"/>
  <c r="AP3511"/>
  <c r="AN3506"/>
  <c r="AP3506"/>
  <c r="AO3489"/>
  <c r="AN3489"/>
  <c r="AO3482"/>
  <c r="AP3459"/>
  <c r="AP3454"/>
  <c r="AU3454"/>
  <c r="AQ3450"/>
  <c r="AO3449"/>
  <c r="AN3449"/>
  <c r="AL3443"/>
  <c r="AT3442"/>
  <c r="AN3442"/>
  <c r="AU3442"/>
  <c r="AR3441"/>
  <c r="AU3435"/>
  <c r="AT3435"/>
  <c r="AM3434"/>
  <c r="AL3430"/>
  <c r="AN3430"/>
  <c r="AO3427"/>
  <c r="AU3423"/>
  <c r="AT3423"/>
  <c r="AT3421"/>
  <c r="AO3415"/>
  <c r="AM3414"/>
  <c r="AN3413"/>
  <c r="AL3407"/>
  <c r="AM3398"/>
  <c r="AN3397"/>
  <c r="AO3396"/>
  <c r="AL3391"/>
  <c r="AL3383"/>
  <c r="AO3376"/>
  <c r="AO3368"/>
  <c r="AO3360"/>
  <c r="AL3347"/>
  <c r="AM3346"/>
  <c r="AL3343"/>
  <c r="AM3342"/>
  <c r="AN3341"/>
  <c r="AO3332"/>
  <c r="AO3328"/>
  <c r="AL3323"/>
  <c r="AM3322"/>
  <c r="AO3308"/>
  <c r="AL3303"/>
  <c r="AM3302"/>
  <c r="AN3289"/>
  <c r="AO3288"/>
  <c r="AL3283"/>
  <c r="AM3282"/>
  <c r="AO3276"/>
  <c r="AM3266"/>
  <c r="AO3260"/>
  <c r="AM3254"/>
  <c r="AM3250"/>
  <c r="AO3244"/>
  <c r="AO3240"/>
  <c r="AO3232"/>
  <c r="AO3224"/>
  <c r="AO3212"/>
  <c r="AM3210"/>
  <c r="AO3200"/>
  <c r="AM3194"/>
  <c r="AM3178"/>
  <c r="AO3172"/>
  <c r="AP3611"/>
  <c r="AQ3611"/>
  <c r="AP3595"/>
  <c r="AQ3595"/>
  <c r="AO3563"/>
  <c r="AQ3405"/>
  <c r="AO3343"/>
  <c r="AO3327"/>
  <c r="AO3311"/>
  <c r="AO3295"/>
  <c r="AW3651"/>
  <c r="AW3615"/>
  <c r="AN3599"/>
  <c r="AN3595"/>
  <c r="AS3590"/>
  <c r="AS3566"/>
  <c r="AP3545"/>
  <c r="AR3538"/>
  <c r="AQ3533"/>
  <c r="AL3529"/>
  <c r="AW3527"/>
  <c r="AW3521"/>
  <c r="AM3519"/>
  <c r="AW3382"/>
  <c r="AW3346"/>
  <c r="AW3330"/>
  <c r="AW3314"/>
  <c r="AW3298"/>
  <c r="AW3282"/>
  <c r="AO3405"/>
  <c r="AW3273"/>
  <c r="AU3279"/>
  <c r="AV3279"/>
  <c r="AT3279"/>
  <c r="AO3223"/>
  <c r="AP3223"/>
  <c r="AW3211"/>
  <c r="AO3207"/>
  <c r="AR3207"/>
  <c r="AO3191"/>
  <c r="AR3191"/>
  <c r="AO3175"/>
  <c r="AR3175"/>
  <c r="AU3263"/>
  <c r="AU3241"/>
  <c r="AU3213"/>
  <c r="AQ3205"/>
  <c r="AU3195"/>
  <c r="AV3167"/>
  <c r="AU3165"/>
  <c r="AV3163"/>
  <c r="AU3161"/>
  <c r="AQ3159"/>
  <c r="AP3157"/>
  <c r="AV3150"/>
  <c r="AT3197"/>
  <c r="AV3181"/>
  <c r="AV3177"/>
  <c r="AU3163"/>
  <c r="AT3163"/>
  <c r="AO3158"/>
  <c r="AS3154"/>
  <c r="AN3154"/>
  <c r="AU3154"/>
  <c r="AR3153"/>
  <c r="AO3151"/>
  <c r="AP3207"/>
  <c r="AT3193"/>
  <c r="AP3175"/>
  <c r="AL3929"/>
  <c r="AR3913"/>
  <c r="AR3905"/>
  <c r="AP3905"/>
  <c r="AQ3897"/>
  <c r="AM3894"/>
  <c r="AP3889"/>
  <c r="AU3881"/>
  <c r="AM3878"/>
  <c r="AP3873"/>
  <c r="AP3865"/>
  <c r="AT3857"/>
  <c r="AS3856"/>
  <c r="AN3847"/>
  <c r="AR3838"/>
  <c r="AM3835"/>
  <c r="AT3832"/>
  <c r="AN3832"/>
  <c r="AS3825"/>
  <c r="AU3822"/>
  <c r="AV3822"/>
  <c r="AS3819"/>
  <c r="AV3800"/>
  <c r="AT3799"/>
  <c r="AT3777"/>
  <c r="AR3774"/>
  <c r="AM3771"/>
  <c r="AO3771"/>
  <c r="AS3748"/>
  <c r="AW3745"/>
  <c r="AW3744"/>
  <c r="AW3738"/>
  <c r="AL3733"/>
  <c r="AQ3732"/>
  <c r="AN3728"/>
  <c r="AU3726"/>
  <c r="AM3714"/>
  <c r="AV3713"/>
  <c r="AL3710"/>
  <c r="AO3710"/>
  <c r="AO3697"/>
  <c r="AT3696"/>
  <c r="AP3693"/>
  <c r="AQ3687"/>
  <c r="AP3681"/>
  <c r="AU3681"/>
  <c r="AL3678"/>
  <c r="AT3668"/>
  <c r="AR3666"/>
  <c r="AN3663"/>
  <c r="AP3657"/>
  <c r="AO3640"/>
  <c r="AW3637"/>
  <c r="AP3634"/>
  <c r="AL3619"/>
  <c r="AO3612"/>
  <c r="AO3603"/>
  <c r="AM3603"/>
  <c r="AO3597"/>
  <c r="AV3591"/>
  <c r="AT3591"/>
  <c r="AW3584"/>
  <c r="AV3575"/>
  <c r="AT3575"/>
  <c r="AW3568"/>
  <c r="AO3565"/>
  <c r="AW3559"/>
  <c r="AU3559"/>
  <c r="AP3553"/>
  <c r="AV3546"/>
  <c r="AV3544"/>
  <c r="AP3543"/>
  <c r="AP3534"/>
  <c r="AM3531"/>
  <c r="AR3528"/>
  <c r="AV3525"/>
  <c r="AT3502"/>
  <c r="AU3502"/>
  <c r="AT3500"/>
  <c r="AO3499"/>
  <c r="AV3486"/>
  <c r="AR3483"/>
  <c r="AU3481"/>
  <c r="AR3470"/>
  <c r="AO3467"/>
  <c r="AM3923"/>
  <c r="AO3927"/>
  <c r="AO3923"/>
  <c r="AL3918"/>
  <c r="AN3912"/>
  <c r="AO3895"/>
  <c r="AL3890"/>
  <c r="AL3886"/>
  <c r="AN3880"/>
  <c r="AO3867"/>
  <c r="AL3866"/>
  <c r="AN3864"/>
  <c r="AO3859"/>
  <c r="AL3854"/>
  <c r="AM3853"/>
  <c r="AM3849"/>
  <c r="AO3839"/>
  <c r="AM3833"/>
  <c r="AM3829"/>
  <c r="AO3827"/>
  <c r="AM3817"/>
  <c r="AO3815"/>
  <c r="AO3811"/>
  <c r="AM3801"/>
  <c r="AM3797"/>
  <c r="AO3795"/>
  <c r="AO3783"/>
  <c r="AM3769"/>
  <c r="AM3765"/>
  <c r="AO3763"/>
  <c r="AO3759"/>
  <c r="AM3757"/>
  <c r="AO3719"/>
  <c r="AO3711"/>
  <c r="AO3699"/>
  <c r="AO3687"/>
  <c r="AO3679"/>
  <c r="AM3924"/>
  <c r="AO3922"/>
  <c r="AO3918"/>
  <c r="AM3916"/>
  <c r="AO3910"/>
  <c r="AO3906"/>
  <c r="AO3898"/>
  <c r="AM3896"/>
  <c r="AO3894"/>
  <c r="AM3892"/>
  <c r="AO3890"/>
  <c r="AO3886"/>
  <c r="AO3882"/>
  <c r="AO3878"/>
  <c r="AM3876"/>
  <c r="AO3874"/>
  <c r="AM3872"/>
  <c r="AM3868"/>
  <c r="AO3866"/>
  <c r="AM3864"/>
  <c r="AO3862"/>
  <c r="AM3860"/>
  <c r="AO3858"/>
  <c r="AO3854"/>
  <c r="AV3926"/>
  <c r="AT3924"/>
  <c r="AV3922"/>
  <c r="AT3920"/>
  <c r="AV3918"/>
  <c r="AT3916"/>
  <c r="AT3912"/>
  <c r="AV3910"/>
  <c r="AT3908"/>
  <c r="AV3906"/>
  <c r="AT3904"/>
  <c r="AV3898"/>
  <c r="AV3894"/>
  <c r="AV3890"/>
  <c r="AT3888"/>
  <c r="AT3884"/>
  <c r="AV3882"/>
  <c r="AT3880"/>
  <c r="AT3876"/>
  <c r="AT3872"/>
  <c r="AT3868"/>
  <c r="AT3864"/>
  <c r="AT3860"/>
  <c r="AW3916"/>
  <c r="AV3631"/>
  <c r="AU3929"/>
  <c r="AP3768"/>
  <c r="AT3202"/>
  <c r="AT3848"/>
  <c r="AR3486"/>
  <c r="AR3454"/>
  <c r="AT3930"/>
  <c r="AV3928"/>
  <c r="AT3922"/>
  <c r="AV3920"/>
  <c r="AT3918"/>
  <c r="AV3916"/>
  <c r="AV3912"/>
  <c r="AT3910"/>
  <c r="AV3908"/>
  <c r="AT3906"/>
  <c r="AV3904"/>
  <c r="AV3896"/>
  <c r="AV3892"/>
  <c r="AW3891"/>
  <c r="AV3884"/>
  <c r="AW3883"/>
  <c r="AT3882"/>
  <c r="AV3880"/>
  <c r="AT3878"/>
  <c r="AW3875"/>
  <c r="AT3874"/>
  <c r="AT3870"/>
  <c r="AW3867"/>
  <c r="AT3866"/>
  <c r="AW3863"/>
  <c r="AT3862"/>
  <c r="AW3859"/>
  <c r="AT3858"/>
  <c r="AW3855"/>
  <c r="AT3854"/>
  <c r="AU3853"/>
  <c r="AU3837"/>
  <c r="AP3837"/>
  <c r="AT3833"/>
  <c r="AN3821"/>
  <c r="AP3821"/>
  <c r="AU3817"/>
  <c r="AN3805"/>
  <c r="AN3801"/>
  <c r="AL3801"/>
  <c r="AU3797"/>
  <c r="AU3785"/>
  <c r="AN3773"/>
  <c r="AV3773"/>
  <c r="AT3769"/>
  <c r="AU3765"/>
  <c r="AW3763"/>
  <c r="AL3753"/>
  <c r="AV3753"/>
  <c r="AU3908"/>
  <c r="AU3904"/>
  <c r="AL3896"/>
  <c r="AN3878"/>
  <c r="AN3862"/>
  <c r="AL3860"/>
  <c r="AN3858"/>
  <c r="AR3854"/>
  <c r="AS3853"/>
  <c r="AP3852"/>
  <c r="AO3834"/>
  <c r="AR3834"/>
  <c r="AV3830"/>
  <c r="AR3818"/>
  <c r="AR3802"/>
  <c r="AV3798"/>
  <c r="AR3786"/>
  <c r="AP3786"/>
  <c r="AR3770"/>
  <c r="AP3770"/>
  <c r="AV3766"/>
  <c r="AT3766"/>
  <c r="AR3754"/>
  <c r="AP3754"/>
  <c r="AS3658"/>
  <c r="AS3654"/>
  <c r="AS3626"/>
  <c r="AM3842"/>
  <c r="AM3834"/>
  <c r="AU3818"/>
  <c r="AU3814"/>
  <c r="AW3661"/>
  <c r="AV3658"/>
  <c r="AW3657"/>
  <c r="AV3654"/>
  <c r="AV3646"/>
  <c r="AV3642"/>
  <c r="AW3629"/>
  <c r="AW3625"/>
  <c r="AW3621"/>
  <c r="AW3617"/>
  <c r="AW3605"/>
  <c r="AW3593"/>
  <c r="AW3577"/>
  <c r="AW3569"/>
  <c r="AW3561"/>
  <c r="AV3824"/>
  <c r="AT3792"/>
  <c r="AV3792"/>
  <c r="AV3760"/>
  <c r="AQ3741"/>
  <c r="AM3737"/>
  <c r="AT3736"/>
  <c r="AO3733"/>
  <c r="AV3732"/>
  <c r="AQ3725"/>
  <c r="AT3706"/>
  <c r="AN3677"/>
  <c r="AN3665"/>
  <c r="AO3664"/>
  <c r="AN3661"/>
  <c r="AO3636"/>
  <c r="AO3628"/>
  <c r="AO3620"/>
  <c r="AO3560"/>
  <c r="AO3460"/>
  <c r="AO3452"/>
  <c r="AO3448"/>
  <c r="AO3444"/>
  <c r="AO3436"/>
  <c r="AO3420"/>
  <c r="AO3416"/>
  <c r="AO3671"/>
  <c r="AQ3667"/>
  <c r="AR3667"/>
  <c r="AQ3659"/>
  <c r="AR3659"/>
  <c r="AR3639"/>
  <c r="AP3615"/>
  <c r="AQ3615"/>
  <c r="AR3607"/>
  <c r="AQ3590"/>
  <c r="AO3586"/>
  <c r="AV3566"/>
  <c r="AQ3558"/>
  <c r="AM3554"/>
  <c r="AO3550"/>
  <c r="AM3542"/>
  <c r="AO3538"/>
  <c r="AV3537"/>
  <c r="AR3533"/>
  <c r="AO3529"/>
  <c r="AS3510"/>
  <c r="AO3505"/>
  <c r="AU3491"/>
  <c r="AT3491"/>
  <c r="AM3490"/>
  <c r="AT3489"/>
  <c r="AU3479"/>
  <c r="AT3479"/>
  <c r="AR3445"/>
  <c r="AO3441"/>
  <c r="AN3441"/>
  <c r="AP3423"/>
  <c r="AL3418"/>
  <c r="AS3412"/>
  <c r="AP3411"/>
  <c r="AP3403"/>
  <c r="AP3399"/>
  <c r="AS3396"/>
  <c r="AP3395"/>
  <c r="AS3380"/>
  <c r="AP3375"/>
  <c r="AS3372"/>
  <c r="AP3367"/>
  <c r="AS3364"/>
  <c r="AP3359"/>
  <c r="AS3356"/>
  <c r="AS3276"/>
  <c r="AS3268"/>
  <c r="AS3260"/>
  <c r="AS3252"/>
  <c r="AS3244"/>
  <c r="AS3228"/>
  <c r="AS3224"/>
  <c r="AS3212"/>
  <c r="AQ3210"/>
  <c r="AQ3202"/>
  <c r="AQ3194"/>
  <c r="AQ3186"/>
  <c r="AS3184"/>
  <c r="AQ3178"/>
  <c r="AS3176"/>
  <c r="AS3168"/>
  <c r="AW3595"/>
  <c r="AL3595"/>
  <c r="AM3595"/>
  <c r="AT3587"/>
  <c r="AW3563"/>
  <c r="AL3563"/>
  <c r="AM3563"/>
  <c r="AU3413"/>
  <c r="AO3411"/>
  <c r="AM3409"/>
  <c r="AW3407"/>
  <c r="AO3403"/>
  <c r="AM3401"/>
  <c r="AU3397"/>
  <c r="AM3393"/>
  <c r="AU3389"/>
  <c r="AW3671"/>
  <c r="AW3639"/>
  <c r="AV3595"/>
  <c r="AW3557"/>
  <c r="AW3541"/>
  <c r="AQ3529"/>
  <c r="AR3526"/>
  <c r="AR3519"/>
  <c r="AO3266"/>
  <c r="AO3234"/>
  <c r="AO3214"/>
  <c r="AO3206"/>
  <c r="AO3190"/>
  <c r="AS3405"/>
  <c r="AS3275"/>
  <c r="AU3275"/>
  <c r="AV3275"/>
  <c r="AT3275"/>
  <c r="AR3267"/>
  <c r="AP3267"/>
  <c r="AV3263"/>
  <c r="AT3263"/>
  <c r="AN3255"/>
  <c r="AL3255"/>
  <c r="AR3251"/>
  <c r="AP3251"/>
  <c r="AV3247"/>
  <c r="AT3247"/>
  <c r="AR3235"/>
  <c r="AP3235"/>
  <c r="AV3231"/>
  <c r="AT3231"/>
  <c r="AN3223"/>
  <c r="AL3223"/>
  <c r="AV3215"/>
  <c r="AT3215"/>
  <c r="AR3187"/>
  <c r="AM3253"/>
  <c r="AM3247"/>
  <c r="AQ3245"/>
  <c r="AQ3241"/>
  <c r="AU3221"/>
  <c r="AM3211"/>
  <c r="AS3163"/>
  <c r="AM3163"/>
  <c r="AW3275"/>
  <c r="AO3269"/>
  <c r="AO3265"/>
  <c r="AP3257"/>
  <c r="AR3257"/>
  <c r="AP3253"/>
  <c r="AR3253"/>
  <c r="AO3249"/>
  <c r="AP3245"/>
  <c r="AR3245"/>
  <c r="AP3241"/>
  <c r="AR3241"/>
  <c r="AP3237"/>
  <c r="AR3237"/>
  <c r="AP3233"/>
  <c r="AR3233"/>
  <c r="AP3229"/>
  <c r="AR3229"/>
  <c r="AR3225"/>
  <c r="AR3221"/>
  <c r="AR3213"/>
  <c r="AO3205"/>
  <c r="AR3197"/>
  <c r="AO3189"/>
  <c r="AR3181"/>
  <c r="AO3173"/>
  <c r="AO3171"/>
  <c r="AO3169"/>
  <c r="AN3169"/>
  <c r="AU3167"/>
  <c r="AT3167"/>
  <c r="AO3162"/>
  <c r="AS3158"/>
  <c r="AN3158"/>
  <c r="AU3158"/>
  <c r="AT3149"/>
  <c r="AT3207"/>
  <c r="AL3194"/>
  <c r="AT3175"/>
  <c r="AT3166"/>
  <c r="AV3925"/>
  <c r="AW3917"/>
  <c r="AM3917"/>
  <c r="AV3909"/>
  <c r="AV3901"/>
  <c r="AN3897"/>
  <c r="AW3885"/>
  <c r="AM3881"/>
  <c r="AL3881"/>
  <c r="AR3877"/>
  <c r="AW3877"/>
  <c r="AM3873"/>
  <c r="AU3869"/>
  <c r="AV3865"/>
  <c r="AL3865"/>
  <c r="AW3861"/>
  <c r="AN3857"/>
  <c r="AL3856"/>
  <c r="AP3853"/>
  <c r="AV3848"/>
  <c r="AT3847"/>
  <c r="AQ3839"/>
  <c r="AS3838"/>
  <c r="AL3825"/>
  <c r="AM3825"/>
  <c r="AO3825"/>
  <c r="AS3822"/>
  <c r="AQ3818"/>
  <c r="AT3816"/>
  <c r="AS3803"/>
  <c r="AS3796"/>
  <c r="AV3791"/>
  <c r="AT3784"/>
  <c r="AP3784"/>
  <c r="AV3784"/>
  <c r="AM3761"/>
  <c r="AO3761"/>
  <c r="AS3758"/>
  <c r="AQ3754"/>
  <c r="AL3752"/>
  <c r="AP3749"/>
  <c r="AS3746"/>
  <c r="AR3744"/>
  <c r="AV3730"/>
  <c r="AV3719"/>
  <c r="AM3707"/>
  <c r="AO3707"/>
  <c r="AN3695"/>
  <c r="AW3691"/>
  <c r="AR3681"/>
  <c r="AT3666"/>
  <c r="AN3666"/>
  <c r="AU3650"/>
  <c r="AR3634"/>
  <c r="AR3622"/>
  <c r="AM3622"/>
  <c r="AL3606"/>
  <c r="AN3596"/>
  <c r="AW3594"/>
  <c r="AP3591"/>
  <c r="AQ3575"/>
  <c r="AW3562"/>
  <c r="AP3559"/>
  <c r="AR3553"/>
  <c r="AL3553"/>
  <c r="AS3546"/>
  <c r="AR3543"/>
  <c r="AO3540"/>
  <c r="AR3534"/>
  <c r="AN3518"/>
  <c r="AT3518"/>
  <c r="AV3516"/>
  <c r="AV3508"/>
  <c r="AP3502"/>
  <c r="AS3490"/>
  <c r="AV3487"/>
  <c r="AW3487"/>
  <c r="AQ3470"/>
  <c r="AP3469"/>
  <c r="AM3465"/>
  <c r="AQ3439"/>
  <c r="AR3484"/>
  <c r="AS3923"/>
  <c r="AP3914"/>
  <c r="AR3912"/>
  <c r="AR3896"/>
  <c r="AS3883"/>
  <c r="AP3882"/>
  <c r="AR3880"/>
  <c r="AR3872"/>
  <c r="AS3867"/>
  <c r="AP3866"/>
  <c r="AR3860"/>
  <c r="AS3855"/>
  <c r="AQ3849"/>
  <c r="AQ3845"/>
  <c r="AS3831"/>
  <c r="AS3827"/>
  <c r="AQ3805"/>
  <c r="AQ3785"/>
  <c r="AQ3781"/>
  <c r="AS3767"/>
  <c r="AS3763"/>
  <c r="AS3759"/>
  <c r="AQ3749"/>
  <c r="AS3747"/>
  <c r="AS3743"/>
  <c r="AS3727"/>
  <c r="AS3687"/>
  <c r="AS3930"/>
  <c r="AS3926"/>
  <c r="AQ3912"/>
  <c r="AO3853"/>
  <c r="AO3849"/>
  <c r="AO3837"/>
  <c r="AU3852"/>
  <c r="AV3852"/>
  <c r="AW3762"/>
  <c r="AN3762"/>
  <c r="AV3754"/>
  <c r="AT3754"/>
  <c r="AO3658"/>
  <c r="AO3654"/>
  <c r="AO3626"/>
  <c r="AO3618"/>
  <c r="AO3614"/>
  <c r="AM3818"/>
  <c r="AM3814"/>
  <c r="AU3810"/>
  <c r="AU3802"/>
  <c r="AM3762"/>
  <c r="AM3754"/>
  <c r="AM3750"/>
  <c r="AP3746"/>
  <c r="AT3741"/>
  <c r="AQ3737"/>
  <c r="AT3732"/>
  <c r="AQ3721"/>
  <c r="AP3714"/>
  <c r="AT3709"/>
  <c r="AU3702"/>
  <c r="AT3702"/>
  <c r="AM3701"/>
  <c r="AU3693"/>
  <c r="AR3692"/>
  <c r="AN3688"/>
  <c r="AU3686"/>
  <c r="AM3685"/>
  <c r="AT3684"/>
  <c r="AT3671"/>
  <c r="AS3671"/>
  <c r="AL3655"/>
  <c r="AM3651"/>
  <c r="AN3651"/>
  <c r="AT3639"/>
  <c r="AT3635"/>
  <c r="AU3635"/>
  <c r="AV3635"/>
  <c r="AT3627"/>
  <c r="AV3627"/>
  <c r="AU3615"/>
  <c r="AN3602"/>
  <c r="AN3598"/>
  <c r="AR3595"/>
  <c r="AL3590"/>
  <c r="AU3590"/>
  <c r="AL3586"/>
  <c r="AN3570"/>
  <c r="AU3558"/>
  <c r="AV3558"/>
  <c r="AP3547"/>
  <c r="AQ3542"/>
  <c r="AO3541"/>
  <c r="AT3530"/>
  <c r="AO3522"/>
  <c r="AR3517"/>
  <c r="AO3513"/>
  <c r="AO3503"/>
  <c r="AT3494"/>
  <c r="AW3494"/>
  <c r="AS3494"/>
  <c r="AL3494"/>
  <c r="AN3494"/>
  <c r="AO3491"/>
  <c r="AU3487"/>
  <c r="AT3487"/>
  <c r="AV3481"/>
  <c r="AP3471"/>
  <c r="AM3462"/>
  <c r="AT3454"/>
  <c r="AL3454"/>
  <c r="AP3442"/>
  <c r="AQ3438"/>
  <c r="AQ3426"/>
  <c r="AV3417"/>
  <c r="AO3412"/>
  <c r="AL3403"/>
  <c r="AL3399"/>
  <c r="AM3390"/>
  <c r="AN3389"/>
  <c r="AM3386"/>
  <c r="AO3380"/>
  <c r="AM3378"/>
  <c r="AN3377"/>
  <c r="AM3374"/>
  <c r="AN3373"/>
  <c r="AO3372"/>
  <c r="AM3370"/>
  <c r="AN3369"/>
  <c r="AN3365"/>
  <c r="AO3364"/>
  <c r="AM3358"/>
  <c r="AO3356"/>
  <c r="AM3354"/>
  <c r="AN3353"/>
  <c r="AO3352"/>
  <c r="AL3351"/>
  <c r="AM3350"/>
  <c r="AN3349"/>
  <c r="AO3336"/>
  <c r="AL3331"/>
  <c r="AM3330"/>
  <c r="AL3327"/>
  <c r="AM3326"/>
  <c r="AN3325"/>
  <c r="AO3316"/>
  <c r="AO3312"/>
  <c r="AL3307"/>
  <c r="AM3306"/>
  <c r="AO3292"/>
  <c r="AL3287"/>
  <c r="AM3286"/>
  <c r="AN3285"/>
  <c r="AM3274"/>
  <c r="AM3258"/>
  <c r="AM3238"/>
  <c r="AO3236"/>
  <c r="AM3234"/>
  <c r="AO3228"/>
  <c r="AM3226"/>
  <c r="AM3222"/>
  <c r="AO3208"/>
  <c r="AO3168"/>
  <c r="AO3160"/>
  <c r="AO3156"/>
  <c r="AO3152"/>
  <c r="AO3148"/>
  <c r="AS3399"/>
  <c r="AO3375"/>
  <c r="AO3367"/>
  <c r="AO3359"/>
  <c r="AO3347"/>
  <c r="AO3315"/>
  <c r="AO3299"/>
  <c r="AO3283"/>
  <c r="AV3567"/>
  <c r="AQ3557"/>
  <c r="AR3554"/>
  <c r="AR3551"/>
  <c r="AS3545"/>
  <c r="AM3535"/>
  <c r="AR3530"/>
  <c r="AW3406"/>
  <c r="AT3405"/>
  <c r="AV3399"/>
  <c r="AW3386"/>
  <c r="AV3379"/>
  <c r="AV3375"/>
  <c r="AV3367"/>
  <c r="AW3362"/>
  <c r="AV3359"/>
  <c r="AV3355"/>
  <c r="AV3347"/>
  <c r="AV3339"/>
  <c r="AW3338"/>
  <c r="AV3331"/>
  <c r="AV3323"/>
  <c r="AW3322"/>
  <c r="AV3315"/>
  <c r="AV3307"/>
  <c r="AW3306"/>
  <c r="AV3299"/>
  <c r="AV3291"/>
  <c r="AW3290"/>
  <c r="AV3283"/>
  <c r="AT3277"/>
  <c r="AT3273"/>
  <c r="AM3399"/>
  <c r="AU3379"/>
  <c r="AU3375"/>
  <c r="AU3367"/>
  <c r="AU3359"/>
  <c r="AU3355"/>
  <c r="AU3347"/>
  <c r="AU3339"/>
  <c r="AU3331"/>
  <c r="AU3323"/>
  <c r="AU3315"/>
  <c r="AU3299"/>
  <c r="AU3291"/>
  <c r="AU3283"/>
  <c r="AW3277"/>
  <c r="AQ3271"/>
  <c r="AR3271"/>
  <c r="AP3271"/>
  <c r="AO3255"/>
  <c r="AR3239"/>
  <c r="AP3239"/>
  <c r="AL3227"/>
  <c r="AL3211"/>
  <c r="AL3195"/>
  <c r="AT3187"/>
  <c r="AL3179"/>
  <c r="AM3245"/>
  <c r="AS3241"/>
  <c r="AQ3237"/>
  <c r="AU3231"/>
  <c r="AU3217"/>
  <c r="AU3181"/>
  <c r="AU3177"/>
  <c r="AM3175"/>
  <c r="AR3171"/>
  <c r="AW3271"/>
  <c r="AT3257"/>
  <c r="AV3257"/>
  <c r="AT3253"/>
  <c r="AV3253"/>
  <c r="AT3245"/>
  <c r="AV3245"/>
  <c r="AT3241"/>
  <c r="AV3241"/>
  <c r="AT3237"/>
  <c r="AV3237"/>
  <c r="AT3233"/>
  <c r="AV3233"/>
  <c r="AT3229"/>
  <c r="AV3229"/>
  <c r="AV3225"/>
  <c r="AV3221"/>
  <c r="AT3213"/>
  <c r="AV3213"/>
  <c r="AV3201"/>
  <c r="AT3189"/>
  <c r="AV3189"/>
  <c r="AL3171"/>
  <c r="AQ3166"/>
  <c r="AW3154"/>
  <c r="AR3154"/>
  <c r="AT3201"/>
  <c r="AP3183"/>
  <c r="AP3158"/>
  <c r="AM3926"/>
  <c r="AR3921"/>
  <c r="AP3921"/>
  <c r="AM3918"/>
  <c r="AT3917"/>
  <c r="AN3917"/>
  <c r="AR3897"/>
  <c r="AS3889"/>
  <c r="AM3886"/>
  <c r="AR3881"/>
  <c r="AP3881"/>
  <c r="AQ3873"/>
  <c r="AM3870"/>
  <c r="AQ3865"/>
  <c r="AM3862"/>
  <c r="AV3857"/>
  <c r="AS3857"/>
  <c r="AQ3856"/>
  <c r="AM3851"/>
  <c r="AL3841"/>
  <c r="AW3838"/>
  <c r="AS3836"/>
  <c r="AO3835"/>
  <c r="AQ3834"/>
  <c r="AP3829"/>
  <c r="AM3828"/>
  <c r="AQ3825"/>
  <c r="AR3816"/>
  <c r="AV3807"/>
  <c r="AL3800"/>
  <c r="AQ3791"/>
  <c r="AN3783"/>
  <c r="AL3775"/>
  <c r="AT3773"/>
  <c r="AS3772"/>
  <c r="AS3761"/>
  <c r="AU3758"/>
  <c r="AV3758"/>
  <c r="AS3755"/>
  <c r="AQ3748"/>
  <c r="AM3746"/>
  <c r="AV3745"/>
  <c r="AL3742"/>
  <c r="AR3739"/>
  <c r="AM3729"/>
  <c r="AU3724"/>
  <c r="AP3712"/>
  <c r="AV3712"/>
  <c r="AT3711"/>
  <c r="AS3707"/>
  <c r="AT3697"/>
  <c r="AN3697"/>
  <c r="AP3694"/>
  <c r="AW3681"/>
  <c r="AT3679"/>
  <c r="AW3669"/>
  <c r="AV3660"/>
  <c r="AT3652"/>
  <c r="AV3644"/>
  <c r="AP3641"/>
  <c r="AT3636"/>
  <c r="AQ3634"/>
  <c r="AO3631"/>
  <c r="AM3631"/>
  <c r="AP3622"/>
  <c r="AT3621"/>
  <c r="AT3618"/>
  <c r="AV3616"/>
  <c r="AP3613"/>
  <c r="AS3606"/>
  <c r="AQ3606"/>
  <c r="AR3603"/>
  <c r="AR3597"/>
  <c r="AN3591"/>
  <c r="AN3575"/>
  <c r="AL3572"/>
  <c r="AQ3553"/>
  <c r="AW3546"/>
  <c r="AU3546"/>
  <c r="AP3542"/>
  <c r="AQ3539"/>
  <c r="AQ3534"/>
  <c r="AM3528"/>
  <c r="AW3525"/>
  <c r="AU3525"/>
  <c r="AP3514"/>
  <c r="AQ3508"/>
  <c r="AR3502"/>
  <c r="AS3496"/>
  <c r="AW3495"/>
  <c r="AQ3489"/>
  <c r="AO3486"/>
  <c r="AL3486"/>
  <c r="AO3485"/>
  <c r="AU3483"/>
  <c r="AR3469"/>
  <c r="AV3454"/>
  <c r="AN3452"/>
  <c r="AN3928"/>
  <c r="AL3926"/>
  <c r="AN3924"/>
  <c r="AL3922"/>
  <c r="AO3919"/>
  <c r="AL3910"/>
  <c r="AN3904"/>
  <c r="AN3892"/>
  <c r="AO3891"/>
  <c r="AO3887"/>
  <c r="AL3878"/>
  <c r="AN3876"/>
  <c r="AL3862"/>
  <c r="AL3858"/>
  <c r="AM3837"/>
  <c r="AO3807"/>
  <c r="AM3805"/>
  <c r="AO3775"/>
  <c r="AM3773"/>
  <c r="AM3753"/>
  <c r="AO3751"/>
  <c r="AM3749"/>
  <c r="AM3912"/>
  <c r="AM3908"/>
  <c r="AO3850"/>
  <c r="AV3870"/>
  <c r="AV3858"/>
  <c r="AW3912"/>
  <c r="AV3866"/>
  <c r="AW3908"/>
  <c r="AW3892"/>
  <c r="AW3872"/>
  <c r="AW3868"/>
  <c r="AL3846"/>
  <c r="AO3842"/>
  <c r="AR3810"/>
  <c r="AW3798"/>
  <c r="AN3798"/>
  <c r="AR3794"/>
  <c r="AL3782"/>
  <c r="AN3766"/>
  <c r="AR3762"/>
  <c r="AM3798"/>
  <c r="AN3638"/>
  <c r="AN3630"/>
  <c r="AN3618"/>
  <c r="AW3844"/>
  <c r="AN3844"/>
  <c r="AL3836"/>
  <c r="AS3830"/>
  <c r="AS3818"/>
  <c r="AW3796"/>
  <c r="AL3796"/>
  <c r="AW3792"/>
  <c r="AN3792"/>
  <c r="AN3780"/>
  <c r="AW3776"/>
  <c r="AL3776"/>
  <c r="AL3772"/>
  <c r="AS3766"/>
  <c r="AL3760"/>
  <c r="AW3756"/>
  <c r="AS3754"/>
  <c r="AN3748"/>
  <c r="AL3738"/>
  <c r="AO3734"/>
  <c r="AO3732"/>
  <c r="AN3732"/>
  <c r="AO3725"/>
  <c r="AV3724"/>
  <c r="AL3722"/>
  <c r="AO3718"/>
  <c r="AL3706"/>
  <c r="AN3705"/>
  <c r="AT3689"/>
  <c r="AN3684"/>
  <c r="AU3682"/>
  <c r="AT3682"/>
  <c r="AT3674"/>
  <c r="AV3621"/>
  <c r="AU3618"/>
  <c r="AL3614"/>
  <c r="AV3613"/>
  <c r="AV3601"/>
  <c r="AQ3675"/>
  <c r="AR3675"/>
  <c r="AR3623"/>
  <c r="AR3598"/>
  <c r="AN3566"/>
  <c r="AV3557"/>
  <c r="AS3554"/>
  <c r="AO3551"/>
  <c r="AQ3550"/>
  <c r="AO3549"/>
  <c r="AU3547"/>
  <c r="AT3547"/>
  <c r="AT3545"/>
  <c r="AT3542"/>
  <c r="AO3530"/>
  <c r="AR3513"/>
  <c r="AO3506"/>
  <c r="AL3503"/>
  <c r="AN3497"/>
  <c r="AP3495"/>
  <c r="AO3494"/>
  <c r="AL3491"/>
  <c r="AT3490"/>
  <c r="AN3490"/>
  <c r="AU3490"/>
  <c r="AR3489"/>
  <c r="AO3475"/>
  <c r="AQ3474"/>
  <c r="AO3466"/>
  <c r="AR3449"/>
  <c r="AP3443"/>
  <c r="AT3438"/>
  <c r="AP3438"/>
  <c r="AV3438"/>
  <c r="AO3430"/>
  <c r="AV3429"/>
  <c r="AL3427"/>
  <c r="AT3426"/>
  <c r="AW3426"/>
  <c r="AV3426"/>
  <c r="AU3426"/>
  <c r="AR3425"/>
  <c r="AO3421"/>
  <c r="AN3421"/>
  <c r="AS3611"/>
  <c r="AU3611"/>
  <c r="AO3407"/>
  <c r="AW3403"/>
  <c r="AV3583"/>
  <c r="AL3557"/>
  <c r="AQ3537"/>
  <c r="AS3406"/>
  <c r="AS3386"/>
  <c r="AS3362"/>
  <c r="AS3338"/>
  <c r="AS3322"/>
  <c r="AS3306"/>
  <c r="AS3290"/>
  <c r="AW3262"/>
  <c r="AW3230"/>
  <c r="AW3198"/>
  <c r="AW3182"/>
  <c r="AW3174"/>
  <c r="AS3277"/>
  <c r="AW3263"/>
  <c r="AN3263"/>
  <c r="AL3263"/>
  <c r="AR3259"/>
  <c r="AP3259"/>
  <c r="AV3255"/>
  <c r="AT3255"/>
  <c r="AN3247"/>
  <c r="AL3247"/>
  <c r="AR3243"/>
  <c r="AP3243"/>
  <c r="AW3231"/>
  <c r="AN3231"/>
  <c r="AL3231"/>
  <c r="AO3227"/>
  <c r="AR3227"/>
  <c r="AV3223"/>
  <c r="AW3215"/>
  <c r="AN3215"/>
  <c r="AL3215"/>
  <c r="AO3211"/>
  <c r="AR3211"/>
  <c r="AR3195"/>
  <c r="AR3179"/>
  <c r="AQ3201"/>
  <c r="AQ3193"/>
  <c r="AQ3163"/>
  <c r="AR3147"/>
  <c r="AP3171"/>
  <c r="AV3169"/>
  <c r="AL3167"/>
  <c r="AW3166"/>
  <c r="AR3166"/>
  <c r="AL3207"/>
  <c r="AP3193"/>
  <c r="AL3175"/>
  <c r="AT3170"/>
  <c r="AQ3929"/>
  <c r="AU3921"/>
  <c r="AU3917"/>
  <c r="AO3913"/>
  <c r="AU3913"/>
  <c r="AU3909"/>
  <c r="AL3909"/>
  <c r="AQ3905"/>
  <c r="AW3905"/>
  <c r="AU3901"/>
  <c r="AL3901"/>
  <c r="AW3897"/>
  <c r="AL3893"/>
  <c r="AO3893"/>
  <c r="AO3889"/>
  <c r="AM3885"/>
  <c r="AL3885"/>
  <c r="AW3881"/>
  <c r="AO3869"/>
  <c r="AR3865"/>
  <c r="AN3861"/>
  <c r="AW3857"/>
  <c r="AR3856"/>
  <c r="AW3856"/>
  <c r="AT3855"/>
  <c r="AM3850"/>
  <c r="AL3848"/>
  <c r="AP3845"/>
  <c r="AT3841"/>
  <c r="AL3837"/>
  <c r="AW3835"/>
  <c r="AR3835"/>
  <c r="AQ3828"/>
  <c r="AV3825"/>
  <c r="AW3819"/>
  <c r="AU3816"/>
  <c r="AW3816"/>
  <c r="AT3793"/>
  <c r="AN3793"/>
  <c r="AP3781"/>
  <c r="AQ3777"/>
  <c r="AS3777"/>
  <c r="AU3774"/>
  <c r="AV3774"/>
  <c r="AT3751"/>
  <c r="AQ3746"/>
  <c r="AR3742"/>
  <c r="AQ3738"/>
  <c r="AR3728"/>
  <c r="AQ3714"/>
  <c r="AW3714"/>
  <c r="AR3710"/>
  <c r="AQ3706"/>
  <c r="AV3682"/>
  <c r="AR3672"/>
  <c r="AP3666"/>
  <c r="AU3666"/>
  <c r="AL3654"/>
  <c r="AN3652"/>
  <c r="AM3650"/>
  <c r="AL3638"/>
  <c r="AN3636"/>
  <c r="AU3634"/>
  <c r="AQ3631"/>
  <c r="AW3622"/>
  <c r="AL3621"/>
  <c r="AQ3616"/>
  <c r="AS3612"/>
  <c r="AW3606"/>
  <c r="AP3603"/>
  <c r="AQ3597"/>
  <c r="AM3594"/>
  <c r="AQ3581"/>
  <c r="AQ3565"/>
  <c r="AO3562"/>
  <c r="AO3556"/>
  <c r="AN3553"/>
  <c r="AT3553"/>
  <c r="AW3543"/>
  <c r="AT3543"/>
  <c r="AN3534"/>
  <c r="AT3534"/>
  <c r="AV3532"/>
  <c r="AP3530"/>
  <c r="AN3524"/>
  <c r="AV3522"/>
  <c r="AL3518"/>
  <c r="AV3503"/>
  <c r="AW3503"/>
  <c r="AV3492"/>
  <c r="AS3487"/>
  <c r="AP3486"/>
  <c r="AN3471"/>
  <c r="AR3464"/>
  <c r="AV3460"/>
  <c r="AS3455"/>
  <c r="AR3436"/>
  <c r="AR3930"/>
  <c r="AP3928"/>
  <c r="AR3874"/>
  <c r="AR3870"/>
  <c r="AR3866"/>
  <c r="AR3862"/>
  <c r="AW3833"/>
  <c r="AW3829"/>
  <c r="AW3813"/>
  <c r="AW3801"/>
  <c r="AW3797"/>
  <c r="AW3781"/>
  <c r="AW3769"/>
  <c r="AW3765"/>
  <c r="AW3749"/>
  <c r="AS3912"/>
  <c r="AT3842"/>
  <c r="AN3834"/>
  <c r="AR3830"/>
  <c r="AL3818"/>
  <c r="AL3802"/>
  <c r="AP3798"/>
  <c r="AR3782"/>
  <c r="AP3766"/>
  <c r="AT3762"/>
  <c r="AW3754"/>
  <c r="AN3754"/>
  <c r="AL3754"/>
  <c r="AO3750"/>
  <c r="AW3658"/>
  <c r="AW3654"/>
  <c r="AW3626"/>
  <c r="AW3618"/>
  <c r="AW3614"/>
  <c r="AM3846"/>
  <c r="AU3842"/>
  <c r="AU3834"/>
  <c r="AO3844"/>
  <c r="AO3840"/>
  <c r="AO3836"/>
  <c r="AP3824"/>
  <c r="AP3792"/>
  <c r="AP3788"/>
  <c r="AP3748"/>
  <c r="AP3738"/>
  <c r="AT3733"/>
  <c r="AV3733"/>
  <c r="AU3733"/>
  <c r="AM3725"/>
  <c r="AT3724"/>
  <c r="AP3706"/>
  <c r="AL3702"/>
  <c r="AV3701"/>
  <c r="AL3686"/>
  <c r="AW3685"/>
  <c r="AR3673"/>
  <c r="AS3668"/>
  <c r="AS3664"/>
  <c r="AS3660"/>
  <c r="AS3652"/>
  <c r="AS3636"/>
  <c r="AS3632"/>
  <c r="AR3629"/>
  <c r="AS3628"/>
  <c r="AS3616"/>
  <c r="AR3573"/>
  <c r="AS3516"/>
  <c r="AS3504"/>
  <c r="AS3492"/>
  <c r="AS3484"/>
  <c r="AS3440"/>
  <c r="AT3675"/>
  <c r="AL3671"/>
  <c r="AT3651"/>
  <c r="AU3643"/>
  <c r="AV3643"/>
  <c r="AL3635"/>
  <c r="AM3635"/>
  <c r="AL3627"/>
  <c r="AM3627"/>
  <c r="AR3611"/>
  <c r="AO3590"/>
  <c r="AM3590"/>
  <c r="AN3558"/>
  <c r="AO3554"/>
  <c r="AR3549"/>
  <c r="AN3545"/>
  <c r="AL3539"/>
  <c r="AT3538"/>
  <c r="AU3538"/>
  <c r="AO3535"/>
  <c r="AQ3522"/>
  <c r="AO3521"/>
  <c r="AU3519"/>
  <c r="AT3519"/>
  <c r="AT3517"/>
  <c r="AQ3510"/>
  <c r="AU3495"/>
  <c r="AT3495"/>
  <c r="AL3487"/>
  <c r="AQ3482"/>
  <c r="AL3475"/>
  <c r="AS3462"/>
  <c r="AL3462"/>
  <c r="AN3462"/>
  <c r="AR3461"/>
  <c r="AV3449"/>
  <c r="AQ3446"/>
  <c r="AO3426"/>
  <c r="AQ3418"/>
  <c r="AU3414"/>
  <c r="AT3414"/>
  <c r="AN3410"/>
  <c r="AV3410"/>
  <c r="AN3406"/>
  <c r="AV3406"/>
  <c r="AP3406"/>
  <c r="AT3403"/>
  <c r="AV3401"/>
  <c r="AU3398"/>
  <c r="AP3394"/>
  <c r="AL3394"/>
  <c r="AV3393"/>
  <c r="AT3391"/>
  <c r="AU3390"/>
  <c r="AU3382"/>
  <c r="AW3380"/>
  <c r="AR3370"/>
  <c r="AV3369"/>
  <c r="AW3368"/>
  <c r="AU3366"/>
  <c r="AW3364"/>
  <c r="AU3362"/>
  <c r="AR3354"/>
  <c r="AV3353"/>
  <c r="AT3351"/>
  <c r="AU3350"/>
  <c r="AW3348"/>
  <c r="AN3338"/>
  <c r="AR3338"/>
  <c r="AT3335"/>
  <c r="AV3333"/>
  <c r="AV3325"/>
  <c r="AR3318"/>
  <c r="AU3314"/>
  <c r="AN3314"/>
  <c r="AN3310"/>
  <c r="AR3302"/>
  <c r="AU3298"/>
  <c r="AN3298"/>
  <c r="AN3294"/>
  <c r="AR3286"/>
  <c r="AU3282"/>
  <c r="AN3282"/>
  <c r="AN3274"/>
  <c r="AN3270"/>
  <c r="AN3262"/>
  <c r="AT3262"/>
  <c r="AN3250"/>
  <c r="AW3240"/>
  <c r="AU3238"/>
  <c r="AN3238"/>
  <c r="AW3236"/>
  <c r="AP3234"/>
  <c r="AL3234"/>
  <c r="AT3234"/>
  <c r="AW3232"/>
  <c r="AV3230"/>
  <c r="AW3228"/>
  <c r="AU3218"/>
  <c r="AV3218"/>
  <c r="AN3218"/>
  <c r="AW3212"/>
  <c r="AN3206"/>
  <c r="AN3202"/>
  <c r="AN3198"/>
  <c r="AR3198"/>
  <c r="AR3190"/>
  <c r="AV3186"/>
  <c r="AW3184"/>
  <c r="AU3182"/>
  <c r="AW3176"/>
  <c r="AU3174"/>
  <c r="AS3599"/>
  <c r="AU3599"/>
  <c r="AP3587"/>
  <c r="AQ3587"/>
  <c r="AS3567"/>
  <c r="AU3567"/>
  <c r="AW3351"/>
  <c r="AW3335"/>
  <c r="AW3319"/>
  <c r="AW3303"/>
  <c r="AW3287"/>
  <c r="AR3550"/>
  <c r="AM3533"/>
  <c r="AM3517"/>
  <c r="AO3414"/>
  <c r="AO3406"/>
  <c r="AL3405"/>
  <c r="AL3401"/>
  <c r="AO3398"/>
  <c r="AL3397"/>
  <c r="AO3394"/>
  <c r="AL3385"/>
  <c r="AN3383"/>
  <c r="AN3375"/>
  <c r="AL3369"/>
  <c r="AN3359"/>
  <c r="AL3353"/>
  <c r="AN3351"/>
  <c r="AN3335"/>
  <c r="AL3321"/>
  <c r="AN3319"/>
  <c r="AL3289"/>
  <c r="AN3287"/>
  <c r="AS3222"/>
  <c r="AS3218"/>
  <c r="AS3198"/>
  <c r="AS3182"/>
  <c r="AS3174"/>
  <c r="AW3409"/>
  <c r="AW3401"/>
  <c r="AW3397"/>
  <c r="AO3393"/>
  <c r="AO3385"/>
  <c r="AO3349"/>
  <c r="AO3341"/>
  <c r="AO3333"/>
  <c r="AO3325"/>
  <c r="AO3317"/>
  <c r="AO3309"/>
  <c r="AO3301"/>
  <c r="AO3293"/>
  <c r="AO3285"/>
  <c r="AO3275"/>
  <c r="AO3263"/>
  <c r="AN3235"/>
  <c r="AL3235"/>
  <c r="AR3231"/>
  <c r="AP3231"/>
  <c r="AV3227"/>
  <c r="AT3227"/>
  <c r="AT3195"/>
  <c r="AL3187"/>
  <c r="AT3179"/>
  <c r="AS3269"/>
  <c r="AU3265"/>
  <c r="AQ3257"/>
  <c r="AM3255"/>
  <c r="AQ3253"/>
  <c r="AU3247"/>
  <c r="AU3197"/>
  <c r="AU3193"/>
  <c r="AM3191"/>
  <c r="AU3183"/>
  <c r="AR3155"/>
  <c r="AV3151"/>
  <c r="AU3149"/>
  <c r="AV3147"/>
  <c r="AS3267"/>
  <c r="AL3265"/>
  <c r="AN3265"/>
  <c r="AL3257"/>
  <c r="AN3257"/>
  <c r="AS3255"/>
  <c r="AL3249"/>
  <c r="AN3249"/>
  <c r="AL3241"/>
  <c r="AN3241"/>
  <c r="AW3237"/>
  <c r="AL3237"/>
  <c r="AS3235"/>
  <c r="AS3227"/>
  <c r="AW3225"/>
  <c r="AL3225"/>
  <c r="AN3225"/>
  <c r="AW3217"/>
  <c r="AN3217"/>
  <c r="AW3193"/>
  <c r="AW3177"/>
  <c r="AS3162"/>
  <c r="AN3162"/>
  <c r="AU3162"/>
  <c r="AR3161"/>
  <c r="AO3159"/>
  <c r="AL3201"/>
  <c r="AP3194"/>
  <c r="AS3925"/>
  <c r="AM3914"/>
  <c r="AM3906"/>
  <c r="AS3901"/>
  <c r="AM3890"/>
  <c r="AR3885"/>
  <c r="AP3885"/>
  <c r="AS3877"/>
  <c r="AN3873"/>
  <c r="AT3861"/>
  <c r="AN3855"/>
  <c r="AQ3844"/>
  <c r="AU3841"/>
  <c r="AV3839"/>
  <c r="AO3822"/>
  <c r="AM3803"/>
  <c r="AO3800"/>
  <c r="AR3793"/>
  <c r="AS3793"/>
  <c r="AR3784"/>
  <c r="AW3777"/>
  <c r="AV3775"/>
  <c r="AQ3759"/>
  <c r="AM3758"/>
  <c r="AT3745"/>
  <c r="AN3745"/>
  <c r="AT3744"/>
  <c r="AP3741"/>
  <c r="AO3726"/>
  <c r="AS3723"/>
  <c r="AO3713"/>
  <c r="AU3710"/>
  <c r="AP3697"/>
  <c r="AW3697"/>
  <c r="AT3695"/>
  <c r="AO3694"/>
  <c r="AS3691"/>
  <c r="AL3685"/>
  <c r="AO3681"/>
  <c r="AU3678"/>
  <c r="AP3663"/>
  <c r="AW3663"/>
  <c r="AL3644"/>
  <c r="AO3637"/>
  <c r="AW3631"/>
  <c r="AW3624"/>
  <c r="AW3619"/>
  <c r="AW3612"/>
  <c r="AW3603"/>
  <c r="AN3597"/>
  <c r="AR3591"/>
  <c r="AL3591"/>
  <c r="AO3584"/>
  <c r="AM3584"/>
  <c r="AT3580"/>
  <c r="AT3577"/>
  <c r="AM3575"/>
  <c r="AR3568"/>
  <c r="AL3559"/>
  <c r="AM3546"/>
  <c r="AV3535"/>
  <c r="AW3531"/>
  <c r="AW3528"/>
  <c r="AV3527"/>
  <c r="AQ3518"/>
  <c r="AR3515"/>
  <c r="AN3502"/>
  <c r="AM3502"/>
  <c r="AV3501"/>
  <c r="AO3501"/>
  <c r="AT3499"/>
  <c r="AU3486"/>
  <c r="AW3485"/>
  <c r="AO3483"/>
  <c r="AV3470"/>
  <c r="AO3470"/>
  <c r="AN3469"/>
  <c r="AQ3460"/>
  <c r="AW3453"/>
  <c r="AR3448"/>
  <c r="AM3416"/>
  <c r="AR3837"/>
  <c r="AP3807"/>
  <c r="AP3775"/>
  <c r="AR3773"/>
  <c r="AQ3762"/>
  <c r="AQ3756"/>
  <c r="AV3741"/>
  <c r="AR3730"/>
  <c r="AS3724"/>
  <c r="AW3716"/>
  <c r="AM3711"/>
  <c r="AL3708"/>
  <c r="AV3706"/>
  <c r="AR3668"/>
  <c r="AP3662"/>
  <c r="AU3660"/>
  <c r="AU3641"/>
  <c r="AU3628"/>
  <c r="AM3608"/>
  <c r="AP3602"/>
  <c r="AR3600"/>
  <c r="AQ3593"/>
  <c r="AU3544"/>
  <c r="AP3541"/>
  <c r="AS3535"/>
  <c r="AS3497"/>
  <c r="AW3489"/>
  <c r="AM3484"/>
  <c r="AV3479"/>
  <c r="AU3460"/>
  <c r="AT3452"/>
  <c r="AR3439"/>
  <c r="AL3426"/>
  <c r="AV3423"/>
  <c r="AT3380"/>
  <c r="AN3376"/>
  <c r="AT3372"/>
  <c r="AN3368"/>
  <c r="AT3364"/>
  <c r="AN3360"/>
  <c r="AT3356"/>
  <c r="AR3148"/>
  <c r="AR3430"/>
  <c r="AR3416"/>
  <c r="AR3396"/>
  <c r="AM3152"/>
  <c r="AR3711"/>
  <c r="AQ3665"/>
  <c r="AP3646"/>
  <c r="AP3628"/>
  <c r="AU3613"/>
  <c r="AU3600"/>
  <c r="AP3544"/>
  <c r="AP3532"/>
  <c r="AL3497"/>
  <c r="AV3495"/>
  <c r="AN3479"/>
  <c r="AP3457"/>
  <c r="AP3425"/>
  <c r="AS3423"/>
  <c r="AQ3423"/>
  <c r="AR3360"/>
  <c r="AM3448"/>
  <c r="AP3437"/>
  <c r="AR3404"/>
  <c r="AR3236"/>
  <c r="AM3188"/>
  <c r="AR3847"/>
  <c r="AU3828"/>
  <c r="AR3815"/>
  <c r="AU3796"/>
  <c r="AU3780"/>
  <c r="AR3767"/>
  <c r="AL3740"/>
  <c r="AV3738"/>
  <c r="AS3692"/>
  <c r="AR3652"/>
  <c r="AP3618"/>
  <c r="AM3616"/>
  <c r="AM3613"/>
  <c r="AQ3605"/>
  <c r="AP3558"/>
  <c r="AS3550"/>
  <c r="AP3538"/>
  <c r="AU3516"/>
  <c r="AL3513"/>
  <c r="AV3511"/>
  <c r="AV3482"/>
  <c r="AS3465"/>
  <c r="AR3455"/>
  <c r="AN3439"/>
  <c r="AT3436"/>
  <c r="AU3385"/>
  <c r="AN3380"/>
  <c r="AT3376"/>
  <c r="AN3372"/>
  <c r="AT3368"/>
  <c r="AN3364"/>
  <c r="AT3360"/>
  <c r="AN3356"/>
  <c r="AR3475"/>
  <c r="AR3424"/>
  <c r="AR3412"/>
  <c r="AQ3365"/>
  <c r="AU3839"/>
  <c r="AU3807"/>
  <c r="AU3791"/>
  <c r="AU3775"/>
  <c r="AU3759"/>
  <c r="AS3708"/>
  <c r="AP3700"/>
  <c r="AM3695"/>
  <c r="AQ3677"/>
  <c r="AM3657"/>
  <c r="AP3644"/>
  <c r="AR3636"/>
  <c r="AM3628"/>
  <c r="AU3588"/>
  <c r="AR3524"/>
  <c r="AR3506"/>
  <c r="AP3441"/>
  <c r="AR3364"/>
  <c r="AQ3930"/>
  <c r="AR3863"/>
  <c r="AR3811"/>
  <c r="AN3759"/>
  <c r="AT3749"/>
  <c r="AS3725"/>
  <c r="AW3720"/>
  <c r="AT3719"/>
  <c r="AM3699"/>
  <c r="AR3683"/>
  <c r="AP3614"/>
  <c r="AL3585"/>
  <c r="AM3504"/>
  <c r="AW3461"/>
  <c r="AR3446"/>
  <c r="AM3408"/>
  <c r="AM3212"/>
  <c r="AU3204"/>
  <c r="AU3188"/>
  <c r="AU3172"/>
  <c r="AU3168"/>
  <c r="AU3898"/>
  <c r="AU3890"/>
  <c r="AT3829"/>
  <c r="AT3797"/>
  <c r="AR3444"/>
  <c r="AR3447"/>
  <c r="AN3418"/>
  <c r="AP3736"/>
  <c r="AQ3724"/>
  <c r="AR3718"/>
  <c r="AR3689"/>
  <c r="AL3613"/>
  <c r="AT3610"/>
  <c r="AR3592"/>
  <c r="AN3547"/>
  <c r="AM3520"/>
  <c r="AR3510"/>
  <c r="AR3504"/>
  <c r="AL3466"/>
  <c r="AM3424"/>
  <c r="AM3241"/>
  <c r="AQ3175"/>
  <c r="AQ3148"/>
  <c r="AQ3870"/>
  <c r="AQ3862"/>
  <c r="AN3839"/>
  <c r="AT3807"/>
  <c r="AN3807"/>
  <c r="AR3919"/>
  <c r="AL3741"/>
  <c r="AR3715"/>
  <c r="AL3641"/>
  <c r="AT3638"/>
  <c r="AT3600"/>
  <c r="AQ3519"/>
  <c r="AQ3481"/>
  <c r="AR3459"/>
  <c r="AQ3273"/>
  <c r="AM3193"/>
  <c r="AM3177"/>
  <c r="AQ3922"/>
  <c r="AQ3886"/>
  <c r="AU3878"/>
  <c r="AT3839"/>
  <c r="AT3813"/>
  <c r="AT3781"/>
  <c r="AM3919"/>
  <c r="AM3911"/>
  <c r="AR3891"/>
  <c r="AM3811"/>
  <c r="AT3759"/>
  <c r="AR3731"/>
  <c r="AQ3692"/>
  <c r="AN3687"/>
  <c r="AT3673"/>
  <c r="AN3644"/>
  <c r="AR3560"/>
  <c r="AN3532"/>
  <c r="AP3522"/>
  <c r="AT3516"/>
  <c r="AM3511"/>
  <c r="AP3445"/>
  <c r="AR3228"/>
  <c r="AU3926"/>
  <c r="AQ3874"/>
  <c r="AQ3866"/>
  <c r="AQ3858"/>
  <c r="AR3845"/>
  <c r="AR3813"/>
  <c r="AN3791"/>
  <c r="AR3759"/>
  <c r="AR3749"/>
  <c r="AP3740"/>
  <c r="AP3708"/>
  <c r="AQ3657"/>
  <c r="AR3644"/>
  <c r="AW3623"/>
  <c r="AP3481"/>
  <c r="AL3232"/>
  <c r="AN3232"/>
  <c r="AP3418"/>
  <c r="AQ3415"/>
  <c r="AR3415"/>
  <c r="AL3318"/>
  <c r="AT3206"/>
  <c r="AT3378"/>
  <c r="AT3274"/>
  <c r="AU3216"/>
  <c r="AM3344"/>
  <c r="AP3340"/>
  <c r="AR3340"/>
  <c r="AU3336"/>
  <c r="AL3312"/>
  <c r="AN3312"/>
  <c r="AQ3308"/>
  <c r="AT3304"/>
  <c r="AV3304"/>
  <c r="AM3280"/>
  <c r="AL3268"/>
  <c r="AN3268"/>
  <c r="AV3266"/>
  <c r="AP3224"/>
  <c r="AV3222"/>
  <c r="AN3190"/>
  <c r="AS3159"/>
  <c r="AR3765"/>
  <c r="AR3725"/>
  <c r="AR3693"/>
  <c r="AQ3641"/>
  <c r="AV3538"/>
  <c r="AR3460"/>
  <c r="AT3428"/>
  <c r="AP3370"/>
  <c r="AV3272"/>
  <c r="AW3167"/>
  <c r="AQ3260"/>
  <c r="AN3184"/>
  <c r="AL3332"/>
  <c r="AN3332"/>
  <c r="AQ3328"/>
  <c r="AT3324"/>
  <c r="AV3324"/>
  <c r="AM3300"/>
  <c r="AP3296"/>
  <c r="AR3296"/>
  <c r="AU3292"/>
  <c r="AP3268"/>
  <c r="AR3268"/>
  <c r="AR3258"/>
  <c r="AW3159"/>
  <c r="AU3772"/>
  <c r="AQ3625"/>
  <c r="AR3588"/>
  <c r="AT3232"/>
  <c r="AV3232"/>
  <c r="AQ3149"/>
  <c r="AS3447"/>
  <c r="AQ3447"/>
  <c r="AN3431"/>
  <c r="AS3418"/>
  <c r="AV3366"/>
  <c r="AT3350"/>
  <c r="AP3346"/>
  <c r="AR3314"/>
  <c r="AL3294"/>
  <c r="AT3286"/>
  <c r="AP3282"/>
  <c r="AW3169"/>
  <c r="AL3433"/>
  <c r="AM3433"/>
  <c r="AL3378"/>
  <c r="AV3260"/>
  <c r="AQ3235"/>
  <c r="AW3171"/>
  <c r="AL3374"/>
  <c r="AM3352"/>
  <c r="AP3348"/>
  <c r="AR3348"/>
  <c r="AU3344"/>
  <c r="AL3320"/>
  <c r="AN3320"/>
  <c r="AQ3316"/>
  <c r="AT3312"/>
  <c r="AV3312"/>
  <c r="AP3284"/>
  <c r="AR3284"/>
  <c r="AU3280"/>
  <c r="AT3268"/>
  <c r="AV3268"/>
  <c r="AL3222"/>
  <c r="AV3214"/>
  <c r="AM3192"/>
  <c r="AM3660"/>
  <c r="AV3428"/>
  <c r="AL3428"/>
  <c r="AL3272"/>
  <c r="AN3272"/>
  <c r="AS3221"/>
  <c r="AQ3431"/>
  <c r="AW3418"/>
  <c r="AM3415"/>
  <c r="AL3322"/>
  <c r="AT3314"/>
  <c r="AP3310"/>
  <c r="AR3294"/>
  <c r="AM3240"/>
  <c r="AT3238"/>
  <c r="AN3176"/>
  <c r="AL3153"/>
  <c r="AL3449"/>
  <c r="AP3433"/>
  <c r="AM3417"/>
  <c r="AP3274"/>
  <c r="AN3248"/>
  <c r="AP3216"/>
  <c r="AP3358"/>
  <c r="AR3352"/>
  <c r="AN3340"/>
  <c r="AT3332"/>
  <c r="AP3320"/>
  <c r="AU3316"/>
  <c r="AL3308"/>
  <c r="AQ3304"/>
  <c r="AV3300"/>
  <c r="AM3292"/>
  <c r="AR3288"/>
  <c r="AT3254"/>
  <c r="AW3928"/>
  <c r="AW3896"/>
  <c r="AW3884"/>
  <c r="AN3846"/>
  <c r="AP3842"/>
  <c r="AL3814"/>
  <c r="AP3762"/>
  <c r="AO3677"/>
  <c r="AN3674"/>
  <c r="AO3673"/>
  <c r="AN3670"/>
  <c r="AO3665"/>
  <c r="AN3662"/>
  <c r="AN3642"/>
  <c r="AO3641"/>
  <c r="AO3633"/>
  <c r="AN3614"/>
  <c r="AO3613"/>
  <c r="AO3601"/>
  <c r="AO3589"/>
  <c r="AO3585"/>
  <c r="AS3846"/>
  <c r="AN3840"/>
  <c r="AN3836"/>
  <c r="AS3834"/>
  <c r="AW3824"/>
  <c r="AS3814"/>
  <c r="AW3812"/>
  <c r="AL3812"/>
  <c r="AN3796"/>
  <c r="AS3794"/>
  <c r="AL3792"/>
  <c r="AL3788"/>
  <c r="AN3776"/>
  <c r="AW3772"/>
  <c r="AN3772"/>
  <c r="AS3770"/>
  <c r="AW3760"/>
  <c r="AS3750"/>
  <c r="AT3737"/>
  <c r="AL3737"/>
  <c r="AU3730"/>
  <c r="AT3730"/>
  <c r="AN3721"/>
  <c r="AW3721"/>
  <c r="AP3721"/>
  <c r="AO3716"/>
  <c r="AN3716"/>
  <c r="AT3714"/>
  <c r="AL3705"/>
  <c r="AO3702"/>
  <c r="AO3700"/>
  <c r="AN3700"/>
  <c r="AO3693"/>
  <c r="AV3692"/>
  <c r="AP3689"/>
  <c r="AN3689"/>
  <c r="AR3688"/>
  <c r="AQ3685"/>
  <c r="AV3677"/>
  <c r="AW3676"/>
  <c r="AU3674"/>
  <c r="AL3658"/>
  <c r="AU3646"/>
  <c r="AW3644"/>
  <c r="AU3642"/>
  <c r="AW3636"/>
  <c r="AT3626"/>
  <c r="AL3618"/>
  <c r="AV3617"/>
  <c r="AU3614"/>
  <c r="AT3614"/>
  <c r="AW3608"/>
  <c r="AW3596"/>
  <c r="AV3589"/>
  <c r="AW3588"/>
  <c r="AV3585"/>
  <c r="AW3580"/>
  <c r="AW3576"/>
  <c r="AW3532"/>
  <c r="AW3504"/>
  <c r="AW3484"/>
  <c r="AW3472"/>
  <c r="AW3452"/>
  <c r="AW3444"/>
  <c r="AW3440"/>
  <c r="AW3432"/>
  <c r="AW3428"/>
  <c r="AW3424"/>
  <c r="AP3675"/>
  <c r="AO3655"/>
  <c r="AQ3651"/>
  <c r="AR3651"/>
  <c r="AP3643"/>
  <c r="AQ3643"/>
  <c r="AO3623"/>
  <c r="AQ3602"/>
  <c r="AW3590"/>
  <c r="AR3563"/>
  <c r="AV3554"/>
  <c r="AV3542"/>
  <c r="AO3539"/>
  <c r="AQ3538"/>
  <c r="AN3537"/>
  <c r="AU3535"/>
  <c r="AT3535"/>
  <c r="AT3533"/>
  <c r="AO3527"/>
  <c r="AU3523"/>
  <c r="AT3523"/>
  <c r="AM3522"/>
  <c r="AV3517"/>
  <c r="AT3514"/>
  <c r="AU3514"/>
  <c r="AO3497"/>
  <c r="AP3490"/>
  <c r="AO3463"/>
  <c r="AO3461"/>
  <c r="AN3461"/>
  <c r="AP3455"/>
  <c r="AM3446"/>
  <c r="AT3445"/>
  <c r="AV3441"/>
  <c r="AL3438"/>
  <c r="AU3438"/>
  <c r="AU3419"/>
  <c r="AT3419"/>
  <c r="AM3418"/>
  <c r="AT3417"/>
  <c r="AP3599"/>
  <c r="AQ3599"/>
  <c r="AW3587"/>
  <c r="AL3587"/>
  <c r="AM3587"/>
  <c r="AO3583"/>
  <c r="AO3567"/>
  <c r="AM3413"/>
  <c r="AW3411"/>
  <c r="AU3409"/>
  <c r="AU3401"/>
  <c r="AM3397"/>
  <c r="AW3395"/>
  <c r="AU3393"/>
  <c r="AO3391"/>
  <c r="AM3389"/>
  <c r="AW3383"/>
  <c r="AN3587"/>
  <c r="AN3567"/>
  <c r="AV3563"/>
  <c r="AL3549"/>
  <c r="AW3547"/>
  <c r="AW3545"/>
  <c r="AW3542"/>
  <c r="AW3539"/>
  <c r="AL3538"/>
  <c r="AL3533"/>
  <c r="AL3517"/>
  <c r="AP3405"/>
  <c r="AR3399"/>
  <c r="AR3379"/>
  <c r="AR3375"/>
  <c r="AR3367"/>
  <c r="AR3359"/>
  <c r="AR3355"/>
  <c r="AR3347"/>
  <c r="AR3339"/>
  <c r="AR3331"/>
  <c r="AR3323"/>
  <c r="AR3315"/>
  <c r="AR3307"/>
  <c r="AR3299"/>
  <c r="AR3291"/>
  <c r="AR3283"/>
  <c r="AP3277"/>
  <c r="AP3273"/>
  <c r="AW3266"/>
  <c r="AW3234"/>
  <c r="AW3226"/>
  <c r="AW3210"/>
  <c r="AW3202"/>
  <c r="AW3194"/>
  <c r="AW3186"/>
  <c r="AW3178"/>
  <c r="AQ3379"/>
  <c r="AQ3375"/>
  <c r="AQ3367"/>
  <c r="AQ3359"/>
  <c r="AQ3355"/>
  <c r="AQ3347"/>
  <c r="AQ3339"/>
  <c r="AQ3331"/>
  <c r="AQ3323"/>
  <c r="AQ3315"/>
  <c r="AQ3307"/>
  <c r="AQ3299"/>
  <c r="AQ3291"/>
  <c r="AQ3283"/>
  <c r="AS3271"/>
  <c r="AO3259"/>
  <c r="AO3243"/>
  <c r="AV3207"/>
  <c r="AN3199"/>
  <c r="AV3191"/>
  <c r="AN3183"/>
  <c r="AV3175"/>
  <c r="AQ3269"/>
  <c r="AM3267"/>
  <c r="AQ3265"/>
  <c r="AU3259"/>
  <c r="AM3235"/>
  <c r="AM3227"/>
  <c r="AU3173"/>
  <c r="AV3171"/>
  <c r="AR3151"/>
  <c r="AS3147"/>
  <c r="AM3147"/>
  <c r="AM3158"/>
  <c r="AL3199"/>
  <c r="AP3185"/>
  <c r="AL3166"/>
  <c r="AT3162"/>
  <c r="AP3929"/>
  <c r="AO3925"/>
  <c r="AM3921"/>
  <c r="AW3921"/>
  <c r="AT3913"/>
  <c r="AV3905"/>
  <c r="AP3897"/>
  <c r="AV3897"/>
  <c r="AN3893"/>
  <c r="AR3889"/>
  <c r="AV3881"/>
  <c r="AO3877"/>
  <c r="AR3873"/>
  <c r="AW3873"/>
  <c r="AM3869"/>
  <c r="AU3865"/>
  <c r="AL3861"/>
  <c r="AO3861"/>
  <c r="AU3856"/>
  <c r="AM3844"/>
  <c r="AQ3841"/>
  <c r="AU3838"/>
  <c r="AV3838"/>
  <c r="AS3828"/>
  <c r="AM3806"/>
  <c r="AN3806"/>
  <c r="AM3787"/>
  <c r="AO3787"/>
  <c r="AO3784"/>
  <c r="AM3780"/>
  <c r="AS3771"/>
  <c r="AQ3764"/>
  <c r="AU3761"/>
  <c r="AV3759"/>
  <c r="AT3752"/>
  <c r="AP3752"/>
  <c r="AV3752"/>
  <c r="AW3746"/>
  <c r="AN3746"/>
  <c r="AW3739"/>
  <c r="AR3729"/>
  <c r="AM3724"/>
  <c r="AV3714"/>
  <c r="AW3707"/>
  <c r="AR3697"/>
  <c r="AO3691"/>
  <c r="AL3687"/>
  <c r="AR3682"/>
  <c r="AT3677"/>
  <c r="AV3666"/>
  <c r="AQ3663"/>
  <c r="AS3663"/>
  <c r="AQ3660"/>
  <c r="AS3656"/>
  <c r="AN3650"/>
  <c r="AV3634"/>
  <c r="AT3634"/>
  <c r="AS3631"/>
  <c r="AQ3628"/>
  <c r="AU3622"/>
  <c r="AQ3619"/>
  <c r="AN3608"/>
  <c r="AU3606"/>
  <c r="AL3605"/>
  <c r="AR3594"/>
  <c r="AL3594"/>
  <c r="AV3562"/>
  <c r="AM3562"/>
  <c r="AV3553"/>
  <c r="AV3547"/>
  <c r="AU3534"/>
  <c r="AQ3527"/>
  <c r="AR3518"/>
  <c r="AL3516"/>
  <c r="AO3512"/>
  <c r="AQ3486"/>
  <c r="AP3485"/>
  <c r="AM3481"/>
  <c r="AO3480"/>
  <c r="AQ3471"/>
  <c r="AP3467"/>
  <c r="AV3854"/>
  <c r="AW3845"/>
  <c r="AL3852"/>
  <c r="AM3852"/>
  <c r="AN3852"/>
  <c r="AR3846"/>
  <c r="AW3818"/>
  <c r="AN3818"/>
  <c r="AO3814"/>
  <c r="AP3814"/>
  <c r="AV3810"/>
  <c r="AT3810"/>
  <c r="AW3802"/>
  <c r="AN3802"/>
  <c r="AR3798"/>
  <c r="AV3794"/>
  <c r="AP3782"/>
  <c r="AO3766"/>
  <c r="AM3794"/>
  <c r="AM3786"/>
  <c r="AM3782"/>
  <c r="AU3770"/>
  <c r="AO3828"/>
  <c r="AO3812"/>
  <c r="AO3808"/>
  <c r="AP3808"/>
  <c r="AO3804"/>
  <c r="AO3796"/>
  <c r="AR3792"/>
  <c r="AO3788"/>
  <c r="AO3780"/>
  <c r="AO3776"/>
  <c r="AO3772"/>
  <c r="AO3764"/>
  <c r="AR3760"/>
  <c r="AO3756"/>
  <c r="AO3748"/>
  <c r="AO3746"/>
  <c r="AO3730"/>
  <c r="AP3722"/>
  <c r="AO3721"/>
  <c r="AO3714"/>
  <c r="AR3700"/>
  <c r="AT3692"/>
  <c r="AV3685"/>
  <c r="AN3685"/>
  <c r="AU3685"/>
  <c r="AO3682"/>
  <c r="AR3677"/>
  <c r="AQ3670"/>
  <c r="AQ3662"/>
  <c r="AQ3658"/>
  <c r="AQ3646"/>
  <c r="AQ3638"/>
  <c r="AR3633"/>
  <c r="AQ3630"/>
  <c r="AQ3626"/>
  <c r="AR3621"/>
  <c r="AQ3618"/>
  <c r="AS3592"/>
  <c r="AR3589"/>
  <c r="AS3588"/>
  <c r="AR3577"/>
  <c r="AR3569"/>
  <c r="AS3564"/>
  <c r="AR3561"/>
  <c r="AS3560"/>
  <c r="AS3508"/>
  <c r="AS3488"/>
  <c r="AS3468"/>
  <c r="AS3432"/>
  <c r="AU3675"/>
  <c r="AV3675"/>
  <c r="AM3667"/>
  <c r="AN3667"/>
  <c r="AM3659"/>
  <c r="AN3659"/>
  <c r="AU3651"/>
  <c r="AV3651"/>
  <c r="AN3627"/>
  <c r="AV3598"/>
  <c r="AN3590"/>
  <c r="AV3570"/>
  <c r="AR3566"/>
  <c r="AW3558"/>
  <c r="AM3558"/>
  <c r="AT3557"/>
  <c r="AL3551"/>
  <c r="AV3541"/>
  <c r="AM3530"/>
  <c r="AT3529"/>
  <c r="AL3527"/>
  <c r="AV3526"/>
  <c r="AO3514"/>
  <c r="AV3513"/>
  <c r="AN3509"/>
  <c r="AT3498"/>
  <c r="AP3491"/>
  <c r="AP3479"/>
  <c r="AP3474"/>
  <c r="AO3457"/>
  <c r="AN3457"/>
  <c r="AO3447"/>
  <c r="AR3434"/>
  <c r="AR3433"/>
  <c r="AV3425"/>
  <c r="AL3423"/>
  <c r="AT3422"/>
  <c r="AW3422"/>
  <c r="AS3422"/>
  <c r="AV3422"/>
  <c r="AU3422"/>
  <c r="AR3421"/>
  <c r="AN3417"/>
  <c r="AV3414"/>
  <c r="AR3414"/>
  <c r="AU3406"/>
  <c r="AW3404"/>
  <c r="AP3398"/>
  <c r="AL3398"/>
  <c r="AT3398"/>
  <c r="AV3397"/>
  <c r="AW3396"/>
  <c r="AT3395"/>
  <c r="AN3394"/>
  <c r="AP3390"/>
  <c r="AL3390"/>
  <c r="AT3390"/>
  <c r="AV3389"/>
  <c r="AL3386"/>
  <c r="AT3386"/>
  <c r="AW3384"/>
  <c r="AL3382"/>
  <c r="AT3375"/>
  <c r="AR3366"/>
  <c r="AV3365"/>
  <c r="AT3359"/>
  <c r="AT3355"/>
  <c r="AV3350"/>
  <c r="AT3347"/>
  <c r="AV3346"/>
  <c r="AL3346"/>
  <c r="AV3345"/>
  <c r="AW3344"/>
  <c r="AT3343"/>
  <c r="AU3342"/>
  <c r="AV3342"/>
  <c r="AW3340"/>
  <c r="AT3339"/>
  <c r="AU3338"/>
  <c r="AW3332"/>
  <c r="AN3322"/>
  <c r="AW3320"/>
  <c r="AN3318"/>
  <c r="AV3317"/>
  <c r="AV3309"/>
  <c r="AV3306"/>
  <c r="AW3304"/>
  <c r="AN3302"/>
  <c r="AV3301"/>
  <c r="AV3293"/>
  <c r="AV3290"/>
  <c r="AN3286"/>
  <c r="AV3285"/>
  <c r="AV3277"/>
  <c r="AV3274"/>
  <c r="AU3270"/>
  <c r="AT3270"/>
  <c r="AU3262"/>
  <c r="AV3262"/>
  <c r="AU3254"/>
  <c r="AL3254"/>
  <c r="AW3248"/>
  <c r="AU3246"/>
  <c r="AN3234"/>
  <c r="AV3234"/>
  <c r="AN3230"/>
  <c r="AR3230"/>
  <c r="AP3226"/>
  <c r="AL3218"/>
  <c r="AW3216"/>
  <c r="AU3214"/>
  <c r="AV3202"/>
  <c r="AW3188"/>
  <c r="AU3186"/>
  <c r="AV3178"/>
  <c r="AW3607"/>
  <c r="AL3607"/>
  <c r="AM3607"/>
  <c r="AS3583"/>
  <c r="AW3375"/>
  <c r="AW3367"/>
  <c r="AW3359"/>
  <c r="AW3347"/>
  <c r="AW3331"/>
  <c r="AW3315"/>
  <c r="AW3299"/>
  <c r="AW3283"/>
  <c r="AV3611"/>
  <c r="AN3583"/>
  <c r="AS3558"/>
  <c r="AP3549"/>
  <c r="AR3547"/>
  <c r="AR3542"/>
  <c r="AR3539"/>
  <c r="AW3535"/>
  <c r="AW3526"/>
  <c r="AL3521"/>
  <c r="AW3519"/>
  <c r="AL3413"/>
  <c r="AN3411"/>
  <c r="AO3410"/>
  <c r="AN3395"/>
  <c r="AO3386"/>
  <c r="AO3382"/>
  <c r="AO3378"/>
  <c r="AL3365"/>
  <c r="AN3355"/>
  <c r="AL3349"/>
  <c r="AN3339"/>
  <c r="AO3338"/>
  <c r="AL3333"/>
  <c r="AN3323"/>
  <c r="AO3322"/>
  <c r="AL3317"/>
  <c r="AO3306"/>
  <c r="AL3301"/>
  <c r="AN3291"/>
  <c r="AO3290"/>
  <c r="AL3285"/>
  <c r="AL3277"/>
  <c r="AS3254"/>
  <c r="AS3238"/>
  <c r="AS3210"/>
  <c r="AS3202"/>
  <c r="AS3194"/>
  <c r="AS3186"/>
  <c r="AS3178"/>
  <c r="AW3413"/>
  <c r="AU3411"/>
  <c r="AU3407"/>
  <c r="AU3403"/>
  <c r="AU3395"/>
  <c r="AM3391"/>
  <c r="AO3389"/>
  <c r="AM3383"/>
  <c r="AO3377"/>
  <c r="AO3373"/>
  <c r="AO3369"/>
  <c r="AO3365"/>
  <c r="AO3353"/>
  <c r="AM3351"/>
  <c r="AO3345"/>
  <c r="AM3343"/>
  <c r="AM3335"/>
  <c r="AM3327"/>
  <c r="AO3321"/>
  <c r="AM3319"/>
  <c r="AM3311"/>
  <c r="AO3305"/>
  <c r="AM3303"/>
  <c r="AO3297"/>
  <c r="AM3295"/>
  <c r="AO3289"/>
  <c r="AM3287"/>
  <c r="AO3281"/>
  <c r="AM3279"/>
  <c r="AN3279"/>
  <c r="AL3279"/>
  <c r="AO3247"/>
  <c r="AO3231"/>
  <c r="AR3215"/>
  <c r="AP3215"/>
  <c r="AV3211"/>
  <c r="AS3265"/>
  <c r="AU3211"/>
  <c r="AS3201"/>
  <c r="AM3197"/>
  <c r="AS3193"/>
  <c r="AQ3189"/>
  <c r="AU3187"/>
  <c r="AU3179"/>
  <c r="AR3159"/>
  <c r="AS3155"/>
  <c r="AM3155"/>
  <c r="AW3279"/>
  <c r="AL3253"/>
  <c r="AN3253"/>
  <c r="AS3239"/>
  <c r="AN3237"/>
  <c r="AW3233"/>
  <c r="AW3221"/>
  <c r="AL3221"/>
  <c r="AN3221"/>
  <c r="AN3201"/>
  <c r="AS3199"/>
  <c r="AL3197"/>
  <c r="AS3195"/>
  <c r="AN3185"/>
  <c r="AS3183"/>
  <c r="AL3181"/>
  <c r="AS3179"/>
  <c r="AU3171"/>
  <c r="AT3171"/>
  <c r="AT3169"/>
  <c r="AV3165"/>
  <c r="AL3163"/>
  <c r="AW3162"/>
  <c r="AR3162"/>
  <c r="AQ3158"/>
  <c r="AL3193"/>
  <c r="AP3186"/>
  <c r="AN3929"/>
  <c r="AV3917"/>
  <c r="AQ3893"/>
  <c r="AM3889"/>
  <c r="AS3885"/>
  <c r="AP3869"/>
  <c r="AQ3869"/>
  <c r="AM3866"/>
  <c r="AV3861"/>
  <c r="AS3844"/>
  <c r="AN3822"/>
  <c r="AS3806"/>
  <c r="AT3805"/>
  <c r="AS3804"/>
  <c r="AN3800"/>
  <c r="AQ3780"/>
  <c r="AU3777"/>
  <c r="AT3767"/>
  <c r="AO3758"/>
  <c r="AM3745"/>
  <c r="AN3744"/>
  <c r="AO3744"/>
  <c r="AP3742"/>
  <c r="AU3740"/>
  <c r="AV3729"/>
  <c r="AV3728"/>
  <c r="AW3728"/>
  <c r="AT3726"/>
  <c r="AQ3716"/>
  <c r="AP3709"/>
  <c r="AW3696"/>
  <c r="AT3694"/>
  <c r="AQ3684"/>
  <c r="AW3672"/>
  <c r="AO3669"/>
  <c r="AV3663"/>
  <c r="AL3660"/>
  <c r="AW3656"/>
  <c r="AL3616"/>
  <c r="AT3596"/>
  <c r="AP3594"/>
  <c r="AQ3594"/>
  <c r="AO3591"/>
  <c r="AV3588"/>
  <c r="AW3581"/>
  <c r="AR3575"/>
  <c r="AL3575"/>
  <c r="AO3568"/>
  <c r="AS3563"/>
  <c r="AO3559"/>
  <c r="AO3546"/>
  <c r="AL3546"/>
  <c r="AL3544"/>
  <c r="AQ3532"/>
  <c r="AU3531"/>
  <c r="AS3527"/>
  <c r="AS3512"/>
  <c r="AQ3505"/>
  <c r="AL3502"/>
  <c r="AU3497"/>
  <c r="AQ3492"/>
  <c r="AM3487"/>
  <c r="AW3479"/>
  <c r="AP3466"/>
  <c r="AW3454"/>
  <c r="AR3386"/>
  <c r="AM3276"/>
  <c r="AM3252"/>
  <c r="AM3217"/>
  <c r="AM3855"/>
  <c r="AP3839"/>
  <c r="AR3821"/>
  <c r="AQ3810"/>
  <c r="AQ3804"/>
  <c r="AP3759"/>
  <c r="AR3757"/>
  <c r="AP3735"/>
  <c r="AR3733"/>
  <c r="AP3716"/>
  <c r="AU3673"/>
  <c r="AQ3621"/>
  <c r="AP3588"/>
  <c r="AR3580"/>
  <c r="AQ3561"/>
  <c r="AS3522"/>
  <c r="AP3508"/>
  <c r="AP3505"/>
  <c r="AN3498"/>
  <c r="AR3210"/>
  <c r="AR3194"/>
  <c r="AR3178"/>
  <c r="AR3168"/>
  <c r="AR3160"/>
  <c r="AR3152"/>
  <c r="AR3435"/>
  <c r="AM3204"/>
  <c r="AM3185"/>
  <c r="AS3740"/>
  <c r="AN3706"/>
  <c r="AM3641"/>
  <c r="AQ3633"/>
  <c r="AU3585"/>
  <c r="AU3572"/>
  <c r="AM3552"/>
  <c r="AU3537"/>
  <c r="AN3530"/>
  <c r="AW3505"/>
  <c r="AM3500"/>
  <c r="AP3460"/>
  <c r="AR3422"/>
  <c r="AM3412"/>
  <c r="AR3382"/>
  <c r="AN3853"/>
  <c r="AV3845"/>
  <c r="AV3813"/>
  <c r="AV3765"/>
  <c r="AP3684"/>
  <c r="AT3598"/>
  <c r="AR3596"/>
  <c r="AP3572"/>
  <c r="AP3557"/>
  <c r="AR3508"/>
  <c r="AN3495"/>
  <c r="AN3466"/>
  <c r="AM3452"/>
  <c r="AM3439"/>
  <c r="AW3423"/>
  <c r="AN3420"/>
  <c r="AR3392"/>
  <c r="AQ3377"/>
  <c r="AQ3345"/>
  <c r="AQ3297"/>
  <c r="AQ3281"/>
  <c r="AM3156"/>
  <c r="AN3845"/>
  <c r="AN3829"/>
  <c r="AN3813"/>
  <c r="AN3797"/>
  <c r="AN3781"/>
  <c r="AN3765"/>
  <c r="AR3743"/>
  <c r="AN3738"/>
  <c r="AU3735"/>
  <c r="AP3719"/>
  <c r="AM3636"/>
  <c r="AM3544"/>
  <c r="AM3532"/>
  <c r="AU3508"/>
  <c r="AS3481"/>
  <c r="AL3465"/>
  <c r="AS3442"/>
  <c r="AQ3441"/>
  <c r="AS3439"/>
  <c r="AR3356"/>
  <c r="AR3859"/>
  <c r="AR3817"/>
  <c r="AM3747"/>
  <c r="AR3737"/>
  <c r="AP3720"/>
  <c r="AT3670"/>
  <c r="AR3632"/>
  <c r="AT3613"/>
  <c r="AQ3547"/>
  <c r="AR3536"/>
  <c r="AM3529"/>
  <c r="AN3523"/>
  <c r="AN3516"/>
  <c r="AQ3513"/>
  <c r="AR3472"/>
  <c r="AM3463"/>
  <c r="AW3445"/>
  <c r="AQ3906"/>
  <c r="AM3836"/>
  <c r="AL3829"/>
  <c r="AM3804"/>
  <c r="AL3797"/>
  <c r="AR3791"/>
  <c r="AU3788"/>
  <c r="AR3883"/>
  <c r="AT3660"/>
  <c r="AP3642"/>
  <c r="AT3616"/>
  <c r="AQ3601"/>
  <c r="AN3588"/>
  <c r="AL3569"/>
  <c r="AP3550"/>
  <c r="AQ3535"/>
  <c r="AR3520"/>
  <c r="AS3482"/>
  <c r="AR3440"/>
  <c r="AR3408"/>
  <c r="AR3212"/>
  <c r="AQ3188"/>
  <c r="AQ3152"/>
  <c r="AQ3894"/>
  <c r="AQ3878"/>
  <c r="AR3476"/>
  <c r="AM3891"/>
  <c r="AR3887"/>
  <c r="AR3843"/>
  <c r="AT3775"/>
  <c r="AM3731"/>
  <c r="AS3693"/>
  <c r="AM3664"/>
  <c r="AN3660"/>
  <c r="AT3644"/>
  <c r="AQ3629"/>
  <c r="AM3557"/>
  <c r="AN3551"/>
  <c r="AN3538"/>
  <c r="AM3495"/>
  <c r="AT3492"/>
  <c r="AM3384"/>
  <c r="AM3228"/>
  <c r="AQ3910"/>
  <c r="AU3894"/>
  <c r="AL3813"/>
  <c r="AW3417"/>
  <c r="AR3899"/>
  <c r="AM3879"/>
  <c r="AR3827"/>
  <c r="AU3792"/>
  <c r="AM3772"/>
  <c r="AR3763"/>
  <c r="AR3721"/>
  <c r="AM3706"/>
  <c r="AW3704"/>
  <c r="AR3686"/>
  <c r="AR3664"/>
  <c r="AN3600"/>
  <c r="AM3548"/>
  <c r="AR3507"/>
  <c r="AQ3497"/>
  <c r="AS3463"/>
  <c r="AP3461"/>
  <c r="AR3384"/>
  <c r="AR3234"/>
  <c r="AM3225"/>
  <c r="AR3216"/>
  <c r="AQ3195"/>
  <c r="AQ3569"/>
  <c r="AW3431"/>
  <c r="AS3415"/>
  <c r="AL3350"/>
  <c r="AT3326"/>
  <c r="AP3322"/>
  <c r="AL3302"/>
  <c r="AS3449"/>
  <c r="AP3449"/>
  <c r="AQ3449"/>
  <c r="AU3433"/>
  <c r="AQ3417"/>
  <c r="AL3260"/>
  <c r="AP3248"/>
  <c r="AR3248"/>
  <c r="AV3216"/>
  <c r="AQ3184"/>
  <c r="AT3374"/>
  <c r="AT3358"/>
  <c r="AT3352"/>
  <c r="AV3352"/>
  <c r="AM3328"/>
  <c r="AP3324"/>
  <c r="AR3324"/>
  <c r="AU3320"/>
  <c r="AL3296"/>
  <c r="AN3296"/>
  <c r="AQ3292"/>
  <c r="AN3258"/>
  <c r="AL3224"/>
  <c r="AN3224"/>
  <c r="AU3192"/>
  <c r="AU3529"/>
  <c r="AR3492"/>
  <c r="AR3479"/>
  <c r="AL3444"/>
  <c r="AM3444"/>
  <c r="AS3149"/>
  <c r="AN3447"/>
  <c r="AM3447"/>
  <c r="AW3434"/>
  <c r="AW3415"/>
  <c r="AP3350"/>
  <c r="AP3318"/>
  <c r="AP3302"/>
  <c r="AP3286"/>
  <c r="AT3230"/>
  <c r="AT3198"/>
  <c r="AL3176"/>
  <c r="AT3174"/>
  <c r="AW3151"/>
  <c r="AU3449"/>
  <c r="AV3362"/>
  <c r="AU3248"/>
  <c r="AT3184"/>
  <c r="AM3348"/>
  <c r="AP3344"/>
  <c r="AR3344"/>
  <c r="AU3340"/>
  <c r="AL3316"/>
  <c r="AN3316"/>
  <c r="AQ3312"/>
  <c r="AT3308"/>
  <c r="AV3308"/>
  <c r="AM3284"/>
  <c r="AP3280"/>
  <c r="AR3280"/>
  <c r="AN3254"/>
  <c r="AR3224"/>
  <c r="AR3192"/>
  <c r="AP3190"/>
  <c r="AT3182"/>
  <c r="AS3161"/>
  <c r="AW3724"/>
  <c r="AM3719"/>
  <c r="AW3692"/>
  <c r="AM3687"/>
  <c r="AM3588"/>
  <c r="AN3550"/>
  <c r="AQ3444"/>
  <c r="AT3370"/>
  <c r="AV3354"/>
  <c r="AQ3211"/>
  <c r="AN3200"/>
  <c r="AT3200"/>
  <c r="AV3431"/>
  <c r="AL3342"/>
  <c r="AP3330"/>
  <c r="AR3298"/>
  <c r="AP3238"/>
  <c r="AN3208"/>
  <c r="AT3208"/>
  <c r="AQ3169"/>
  <c r="AL3274"/>
  <c r="AT3260"/>
  <c r="AM3216"/>
  <c r="AN3216"/>
  <c r="AW3155"/>
  <c r="AL3358"/>
  <c r="AP3332"/>
  <c r="AR3332"/>
  <c r="AU3328"/>
  <c r="AL3304"/>
  <c r="AN3304"/>
  <c r="AQ3300"/>
  <c r="AT3296"/>
  <c r="AV3296"/>
  <c r="AN3266"/>
  <c r="AV3258"/>
  <c r="AP3254"/>
  <c r="AV3224"/>
  <c r="AV3190"/>
  <c r="AL3598"/>
  <c r="AM3516"/>
  <c r="AS3189"/>
  <c r="AP3450"/>
  <c r="AW3447"/>
  <c r="AV3434"/>
  <c r="AR3342"/>
  <c r="AL3306"/>
  <c r="AT3298"/>
  <c r="AP3294"/>
  <c r="AL3240"/>
  <c r="AL3230"/>
  <c r="AR3206"/>
  <c r="AT3176"/>
  <c r="AP3378"/>
  <c r="AM3184"/>
  <c r="AL3184"/>
  <c r="AS3173"/>
  <c r="AW3157"/>
  <c r="AR3374"/>
  <c r="AQ3352"/>
  <c r="AV3348"/>
  <c r="AM3340"/>
  <c r="AR3336"/>
  <c r="AN3324"/>
  <c r="AT3316"/>
  <c r="AP3304"/>
  <c r="AU3300"/>
  <c r="AL3292"/>
  <c r="AQ3288"/>
  <c r="AV3284"/>
  <c r="AR3222"/>
  <c r="AP3192"/>
  <c r="AL3161"/>
  <c r="AW3880"/>
  <c r="AW3876"/>
  <c r="AW3864"/>
  <c r="AW3860"/>
  <c r="AW3846"/>
  <c r="AW3814"/>
  <c r="AN3814"/>
  <c r="AO3810"/>
  <c r="AP3810"/>
  <c r="AO3794"/>
  <c r="AW3782"/>
  <c r="AN3782"/>
  <c r="AO3762"/>
  <c r="AW3750"/>
  <c r="AN3750"/>
  <c r="AL3750"/>
  <c r="AU3846"/>
  <c r="AM3810"/>
  <c r="AM3802"/>
  <c r="AU3794"/>
  <c r="AU3786"/>
  <c r="AU3782"/>
  <c r="AS3842"/>
  <c r="AW3836"/>
  <c r="AW3828"/>
  <c r="AL3828"/>
  <c r="AL3824"/>
  <c r="AN3824"/>
  <c r="AN3812"/>
  <c r="AS3810"/>
  <c r="AW3808"/>
  <c r="AL3804"/>
  <c r="AS3798"/>
  <c r="AW3788"/>
  <c r="AN3788"/>
  <c r="AS3786"/>
  <c r="AW3764"/>
  <c r="AL3764"/>
  <c r="AN3760"/>
  <c r="AU3746"/>
  <c r="AT3746"/>
  <c r="AN3737"/>
  <c r="AW3737"/>
  <c r="AP3737"/>
  <c r="AS3737"/>
  <c r="AR3736"/>
  <c r="AQ3733"/>
  <c r="AL3721"/>
  <c r="AV3721"/>
  <c r="AU3721"/>
  <c r="AR3720"/>
  <c r="AU3714"/>
  <c r="AW3705"/>
  <c r="AP3705"/>
  <c r="AS3705"/>
  <c r="AV3689"/>
  <c r="AL3689"/>
  <c r="AU3689"/>
  <c r="AL3674"/>
  <c r="AL3662"/>
  <c r="AT3642"/>
  <c r="AV3641"/>
  <c r="AV3633"/>
  <c r="AL3630"/>
  <c r="AU3626"/>
  <c r="AL3626"/>
  <c r="AW3620"/>
  <c r="AV3605"/>
  <c r="AV3577"/>
  <c r="AO3675"/>
  <c r="AP3655"/>
  <c r="AP3651"/>
  <c r="AU3610"/>
  <c r="AV3610"/>
  <c r="AO3602"/>
  <c r="AQ3598"/>
  <c r="AO3570"/>
  <c r="AT3554"/>
  <c r="AU3554"/>
  <c r="AN3549"/>
  <c r="AS3542"/>
  <c r="AP3519"/>
  <c r="AP3507"/>
  <c r="AV3490"/>
  <c r="AW3490"/>
  <c r="AO3487"/>
  <c r="AM3482"/>
  <c r="AT3481"/>
  <c r="AL3479"/>
  <c r="AU3459"/>
  <c r="AT3459"/>
  <c r="AR3450"/>
  <c r="AO3442"/>
  <c r="AL3439"/>
  <c r="AN3438"/>
  <c r="AR3437"/>
  <c r="AP3431"/>
  <c r="AN3426"/>
  <c r="AO3423"/>
  <c r="AQ3422"/>
  <c r="AO3399"/>
  <c r="AL3554"/>
  <c r="AM3551"/>
  <c r="AR3527"/>
  <c r="AM3523"/>
  <c r="AW3522"/>
  <c r="AQ3521"/>
  <c r="AS3382"/>
  <c r="AS3346"/>
  <c r="AS3330"/>
  <c r="AS3314"/>
  <c r="AS3298"/>
  <c r="AS3282"/>
  <c r="AW3270"/>
  <c r="AW3258"/>
  <c r="AW3250"/>
  <c r="AW3214"/>
  <c r="AW3206"/>
  <c r="AS3273"/>
  <c r="AU3271"/>
  <c r="AV3271"/>
  <c r="AT3271"/>
  <c r="AV3239"/>
  <c r="AT3239"/>
  <c r="AT3223"/>
  <c r="AP3211"/>
  <c r="AO3195"/>
  <c r="AP3195"/>
  <c r="AO3179"/>
  <c r="AP3179"/>
  <c r="AM3237"/>
  <c r="AU3205"/>
  <c r="AM3199"/>
  <c r="AU3191"/>
  <c r="AM3173"/>
  <c r="AP3161"/>
  <c r="AS3151"/>
  <c r="AM3151"/>
  <c r="AN3147"/>
  <c r="AO3161"/>
  <c r="AN3161"/>
  <c r="AU3159"/>
  <c r="AT3159"/>
  <c r="AT3157"/>
  <c r="AO3154"/>
  <c r="AW3150"/>
  <c r="AL3191"/>
  <c r="AP3177"/>
  <c r="AL3158"/>
  <c r="AT3154"/>
  <c r="AM3925"/>
  <c r="AV3921"/>
  <c r="AV3913"/>
  <c r="AM3909"/>
  <c r="AO3909"/>
  <c r="AT3905"/>
  <c r="AM3901"/>
  <c r="AO3901"/>
  <c r="AT3893"/>
  <c r="AO3885"/>
  <c r="AT3881"/>
  <c r="AM3877"/>
  <c r="AU3873"/>
  <c r="AV3869"/>
  <c r="AL3869"/>
  <c r="AT3865"/>
  <c r="AP3861"/>
  <c r="AU3857"/>
  <c r="AW3851"/>
  <c r="AW3841"/>
  <c r="AP3838"/>
  <c r="AR3832"/>
  <c r="AP3825"/>
  <c r="AU3825"/>
  <c r="AL3816"/>
  <c r="AV3816"/>
  <c r="AT3815"/>
  <c r="AQ3807"/>
  <c r="AT3806"/>
  <c r="AL3793"/>
  <c r="AM3793"/>
  <c r="AL3791"/>
  <c r="AS3788"/>
  <c r="AL3784"/>
  <c r="AR3777"/>
  <c r="AT3774"/>
  <c r="AP3774"/>
  <c r="AW3774"/>
  <c r="AL3773"/>
  <c r="AS3764"/>
  <c r="AW3761"/>
  <c r="AV3746"/>
  <c r="AV3735"/>
  <c r="AS3730"/>
  <c r="AM3723"/>
  <c r="AO3723"/>
  <c r="AL3719"/>
  <c r="AS3697"/>
  <c r="AM3692"/>
  <c r="AS3685"/>
  <c r="AQ3682"/>
  <c r="AS3672"/>
  <c r="AW3650"/>
  <c r="AQ3644"/>
  <c r="AS3640"/>
  <c r="AL3633"/>
  <c r="AP3631"/>
  <c r="AV3622"/>
  <c r="AT3622"/>
  <c r="AS3619"/>
  <c r="AL3610"/>
  <c r="AV3606"/>
  <c r="AT3606"/>
  <c r="AQ3603"/>
  <c r="AS3597"/>
  <c r="AS3581"/>
  <c r="AN3565"/>
  <c r="AN3562"/>
  <c r="AL3562"/>
  <c r="AM3556"/>
  <c r="AW3553"/>
  <c r="AU3553"/>
  <c r="AT3552"/>
  <c r="AQ3544"/>
  <c r="AU3543"/>
  <c r="AV3539"/>
  <c r="AV3534"/>
  <c r="AW3534"/>
  <c r="AM3521"/>
  <c r="AO3518"/>
  <c r="AM3518"/>
  <c r="AM3513"/>
  <c r="AL3508"/>
  <c r="AS3506"/>
  <c r="AN3503"/>
  <c r="AP3499"/>
  <c r="AQ3495"/>
  <c r="AW3471"/>
  <c r="AV3471"/>
  <c r="AW3466"/>
  <c r="AQ3463"/>
  <c r="AP3924"/>
  <c r="AR3922"/>
  <c r="AP3920"/>
  <c r="AR3918"/>
  <c r="AP3916"/>
  <c r="AR3914"/>
  <c r="AP3912"/>
  <c r="AR3910"/>
  <c r="AP3908"/>
  <c r="AR3906"/>
  <c r="AP3904"/>
  <c r="AR3898"/>
  <c r="AR3894"/>
  <c r="AP3892"/>
  <c r="AR3890"/>
  <c r="AP3888"/>
  <c r="AR3886"/>
  <c r="AP3884"/>
  <c r="AR3882"/>
  <c r="AP3880"/>
  <c r="AP3876"/>
  <c r="AP3872"/>
  <c r="AP3868"/>
  <c r="AP3864"/>
  <c r="AW3817"/>
  <c r="AW3805"/>
  <c r="AW3773"/>
  <c r="AW3757"/>
  <c r="AW3753"/>
  <c r="AS3928"/>
  <c r="AS3924"/>
  <c r="AS3920"/>
  <c r="AS3908"/>
  <c r="AS3904"/>
  <c r="AS3896"/>
  <c r="AS3892"/>
  <c r="AS3888"/>
  <c r="AS3884"/>
  <c r="AS3880"/>
  <c r="AS3876"/>
  <c r="AS3872"/>
  <c r="AS3868"/>
  <c r="AS3864"/>
  <c r="AS3860"/>
  <c r="AO3846"/>
  <c r="AW3834"/>
  <c r="AL3834"/>
  <c r="AO3830"/>
  <c r="AP3830"/>
  <c r="AW3786"/>
  <c r="AN3786"/>
  <c r="AL3786"/>
  <c r="AO3782"/>
  <c r="AR3750"/>
  <c r="AP3750"/>
  <c r="AW3674"/>
  <c r="AW3670"/>
  <c r="AW3662"/>
  <c r="AW3642"/>
  <c r="AW3638"/>
  <c r="AW3630"/>
  <c r="AU3830"/>
  <c r="AP3844"/>
  <c r="AP3840"/>
  <c r="AP3836"/>
  <c r="AP3828"/>
  <c r="AP3812"/>
  <c r="AP3804"/>
  <c r="AP3796"/>
  <c r="AP3760"/>
  <c r="AT3740"/>
  <c r="AO3737"/>
  <c r="AP3733"/>
  <c r="AV3720"/>
  <c r="AL3718"/>
  <c r="AT3708"/>
  <c r="AO3705"/>
  <c r="AT3701"/>
  <c r="AP3701"/>
  <c r="AR3701"/>
  <c r="AN3701"/>
  <c r="AM3693"/>
  <c r="AO3689"/>
  <c r="AS3676"/>
  <c r="AR3657"/>
  <c r="AS3644"/>
  <c r="AR3641"/>
  <c r="AS3620"/>
  <c r="AR3605"/>
  <c r="AS3604"/>
  <c r="AR3601"/>
  <c r="AS3596"/>
  <c r="AR3593"/>
  <c r="AR3585"/>
  <c r="AS3580"/>
  <c r="AS3552"/>
  <c r="AS3536"/>
  <c r="AS3524"/>
  <c r="AS3472"/>
  <c r="AS3460"/>
  <c r="AS3452"/>
  <c r="AS3448"/>
  <c r="AS3428"/>
  <c r="AS3420"/>
  <c r="AS3416"/>
  <c r="AS3655"/>
  <c r="AU3655"/>
  <c r="AV3655"/>
  <c r="AS3643"/>
  <c r="AL3639"/>
  <c r="AT3623"/>
  <c r="AU3623"/>
  <c r="AV3623"/>
  <c r="AU3598"/>
  <c r="AR3587"/>
  <c r="AW3586"/>
  <c r="AN3586"/>
  <c r="AL3570"/>
  <c r="AU3570"/>
  <c r="AQ3566"/>
  <c r="AO3545"/>
  <c r="AN3533"/>
  <c r="AP3526"/>
  <c r="AU3526"/>
  <c r="AO3509"/>
  <c r="AP3503"/>
  <c r="AU3498"/>
  <c r="AM3494"/>
  <c r="AO3481"/>
  <c r="AN3481"/>
  <c r="AR3473"/>
  <c r="AM3466"/>
  <c r="AT3465"/>
  <c r="AO3459"/>
  <c r="AT3455"/>
  <c r="AM3454"/>
  <c r="AT3453"/>
  <c r="AO3445"/>
  <c r="AN3445"/>
  <c r="AP3439"/>
  <c r="AO3438"/>
  <c r="AV3437"/>
  <c r="AS3434"/>
  <c r="AP3427"/>
  <c r="AP3422"/>
  <c r="AP3414"/>
  <c r="AL3414"/>
  <c r="AV3413"/>
  <c r="AW3412"/>
  <c r="AT3411"/>
  <c r="AU3410"/>
  <c r="AV3405"/>
  <c r="AT3399"/>
  <c r="AN3398"/>
  <c r="AV3398"/>
  <c r="AU3394"/>
  <c r="AT3394"/>
  <c r="AN3390"/>
  <c r="AV3390"/>
  <c r="AN3386"/>
  <c r="AV3386"/>
  <c r="AP3386"/>
  <c r="AV3385"/>
  <c r="AT3383"/>
  <c r="AT3382"/>
  <c r="AN3382"/>
  <c r="AU3378"/>
  <c r="AW3372"/>
  <c r="AT3367"/>
  <c r="AW3356"/>
  <c r="AR3350"/>
  <c r="AU3346"/>
  <c r="AN3346"/>
  <c r="AN3342"/>
  <c r="AT3331"/>
  <c r="AV3330"/>
  <c r="AL3330"/>
  <c r="AW3328"/>
  <c r="AT3327"/>
  <c r="AU3326"/>
  <c r="AV3326"/>
  <c r="AW3324"/>
  <c r="AT3323"/>
  <c r="AU3322"/>
  <c r="AV3322"/>
  <c r="AV3321"/>
  <c r="AT3319"/>
  <c r="AU3318"/>
  <c r="AW3316"/>
  <c r="AN3306"/>
  <c r="AR3306"/>
  <c r="AV3305"/>
  <c r="AT3303"/>
  <c r="AU3302"/>
  <c r="AW3300"/>
  <c r="AN3290"/>
  <c r="AR3290"/>
  <c r="AV3289"/>
  <c r="AT3287"/>
  <c r="AU3286"/>
  <c r="AW3284"/>
  <c r="AV3270"/>
  <c r="AR3270"/>
  <c r="AW3252"/>
  <c r="AU3250"/>
  <c r="AT3250"/>
  <c r="AU3230"/>
  <c r="AN3226"/>
  <c r="AT3226"/>
  <c r="AU3222"/>
  <c r="AR3214"/>
  <c r="AV3210"/>
  <c r="AW3204"/>
  <c r="AU3202"/>
  <c r="AV3194"/>
  <c r="AR3186"/>
  <c r="AW3180"/>
  <c r="AU3178"/>
  <c r="AN3178"/>
  <c r="AV3174"/>
  <c r="AW3172"/>
  <c r="AW3168"/>
  <c r="AW3164"/>
  <c r="AW3160"/>
  <c r="AW3156"/>
  <c r="AW3152"/>
  <c r="AW3148"/>
  <c r="AO3587"/>
  <c r="AT3583"/>
  <c r="AS3411"/>
  <c r="AQ3409"/>
  <c r="AS3403"/>
  <c r="AQ3401"/>
  <c r="AS3395"/>
  <c r="AQ3393"/>
  <c r="AS3383"/>
  <c r="AW3379"/>
  <c r="AW3355"/>
  <c r="AW3339"/>
  <c r="AW3323"/>
  <c r="AW3307"/>
  <c r="AW3291"/>
  <c r="AW3659"/>
  <c r="AW3643"/>
  <c r="AW3627"/>
  <c r="AS3610"/>
  <c r="AV3607"/>
  <c r="AN3563"/>
  <c r="AS3549"/>
  <c r="AQ3545"/>
  <c r="AP3533"/>
  <c r="AR3522"/>
  <c r="AP3517"/>
  <c r="AL3409"/>
  <c r="AN3407"/>
  <c r="AN3399"/>
  <c r="AL3393"/>
  <c r="AN3391"/>
  <c r="AO3390"/>
  <c r="AL3377"/>
  <c r="AO3374"/>
  <c r="AO3370"/>
  <c r="AN3367"/>
  <c r="AO3358"/>
  <c r="AO3354"/>
  <c r="AO3346"/>
  <c r="AL3345"/>
  <c r="AN3343"/>
  <c r="AO3342"/>
  <c r="AO3330"/>
  <c r="AN3327"/>
  <c r="AO3326"/>
  <c r="AO3314"/>
  <c r="AL3313"/>
  <c r="AN3311"/>
  <c r="AO3310"/>
  <c r="AO3298"/>
  <c r="AL3297"/>
  <c r="AN3295"/>
  <c r="AO3294"/>
  <c r="AO3282"/>
  <c r="AL3281"/>
  <c r="AL3273"/>
  <c r="AS3270"/>
  <c r="AS3266"/>
  <c r="AS3258"/>
  <c r="AS3250"/>
  <c r="AS3234"/>
  <c r="AS3226"/>
  <c r="AS3214"/>
  <c r="AS3206"/>
  <c r="AS3190"/>
  <c r="AW3405"/>
  <c r="AO3273"/>
  <c r="AW3267"/>
  <c r="AV3195"/>
  <c r="AW3187"/>
  <c r="AN3187"/>
  <c r="AV3179"/>
  <c r="AM3259"/>
  <c r="AU3251"/>
  <c r="AU3243"/>
  <c r="AU3233"/>
  <c r="AM3229"/>
  <c r="AS3225"/>
  <c r="AU3225"/>
  <c r="AM3223"/>
  <c r="AQ3221"/>
  <c r="AU3215"/>
  <c r="AS3197"/>
  <c r="AQ3171"/>
  <c r="AP3169"/>
  <c r="AM3159"/>
  <c r="AN3155"/>
  <c r="AW3265"/>
  <c r="AS3263"/>
  <c r="AS3259"/>
  <c r="AS3251"/>
  <c r="AW3249"/>
  <c r="AS3247"/>
  <c r="AW3245"/>
  <c r="AS3243"/>
  <c r="AW3241"/>
  <c r="AL3233"/>
  <c r="AN3233"/>
  <c r="AS3231"/>
  <c r="AW3229"/>
  <c r="AL3229"/>
  <c r="AS3223"/>
  <c r="AS3215"/>
  <c r="AW3213"/>
  <c r="AW3205"/>
  <c r="AW3201"/>
  <c r="AW3197"/>
  <c r="AW3189"/>
  <c r="AW3185"/>
  <c r="AW3181"/>
  <c r="AW3173"/>
  <c r="AM3170"/>
  <c r="AP3167"/>
  <c r="AO3157"/>
  <c r="AN3157"/>
  <c r="AU3155"/>
  <c r="AT3155"/>
  <c r="AT3153"/>
  <c r="AV3149"/>
  <c r="AL3147"/>
  <c r="AP3210"/>
  <c r="AL3185"/>
  <c r="AP3178"/>
  <c r="AM3929"/>
  <c r="AV3929"/>
  <c r="AM3922"/>
  <c r="AR3909"/>
  <c r="AP3909"/>
  <c r="AM3898"/>
  <c r="AR3893"/>
  <c r="AS3893"/>
  <c r="AN3889"/>
  <c r="AQ3889"/>
  <c r="AM3882"/>
  <c r="AS3869"/>
  <c r="AN3865"/>
  <c r="AQ3861"/>
  <c r="AM3858"/>
  <c r="AR3848"/>
  <c r="AP3841"/>
  <c r="AL3832"/>
  <c r="AU3832"/>
  <c r="AW3832"/>
  <c r="AT3831"/>
  <c r="AT3822"/>
  <c r="AN3815"/>
  <c r="AL3807"/>
  <c r="AR3806"/>
  <c r="AT3800"/>
  <c r="AP3797"/>
  <c r="AM3796"/>
  <c r="AQ3793"/>
  <c r="AR3787"/>
  <c r="AS3780"/>
  <c r="AW3771"/>
  <c r="AT3768"/>
  <c r="AU3768"/>
  <c r="AW3768"/>
  <c r="AN3758"/>
  <c r="AO3745"/>
  <c r="AU3729"/>
  <c r="AT3727"/>
  <c r="AT3713"/>
  <c r="AN3713"/>
  <c r="AT3712"/>
  <c r="AO3712"/>
  <c r="AP3710"/>
  <c r="AU3708"/>
  <c r="AV3697"/>
  <c r="AV3696"/>
  <c r="AT3681"/>
  <c r="AN3681"/>
  <c r="AT3680"/>
  <c r="AO3680"/>
  <c r="AP3678"/>
  <c r="AL3677"/>
  <c r="AN3669"/>
  <c r="AU3663"/>
  <c r="AV3650"/>
  <c r="AN3631"/>
  <c r="AU3631"/>
  <c r="AL3628"/>
  <c r="AN3619"/>
  <c r="AU3619"/>
  <c r="AN3603"/>
  <c r="AU3603"/>
  <c r="AL3600"/>
  <c r="AW3597"/>
  <c r="AS3594"/>
  <c r="AO3575"/>
  <c r="AP3569"/>
  <c r="AM3568"/>
  <c r="AP3562"/>
  <c r="AQ3562"/>
  <c r="AR3559"/>
  <c r="AN3552"/>
  <c r="AR3546"/>
  <c r="AT3531"/>
  <c r="AO3515"/>
  <c r="AV3502"/>
  <c r="AO3502"/>
  <c r="AN3501"/>
  <c r="AW3486"/>
  <c r="AT3486"/>
  <c r="AT3485"/>
  <c r="AN3470"/>
  <c r="AM3470"/>
  <c r="AV3469"/>
  <c r="AO3469"/>
  <c r="AN3527"/>
  <c r="AR3406"/>
  <c r="AR3226"/>
  <c r="AM3201"/>
  <c r="AS3852"/>
  <c r="AR3805"/>
  <c r="AQ3794"/>
  <c r="AQ3788"/>
  <c r="AN3725"/>
  <c r="AR3695"/>
  <c r="AP3616"/>
  <c r="AR3608"/>
  <c r="AM3600"/>
  <c r="AM3569"/>
  <c r="AS3547"/>
  <c r="AU3532"/>
  <c r="AP3529"/>
  <c r="AV3514"/>
  <c r="AR3487"/>
  <c r="AR3442"/>
  <c r="AW3439"/>
  <c r="AN3436"/>
  <c r="AN3423"/>
  <c r="AR3420"/>
  <c r="AM3376"/>
  <c r="AM3368"/>
  <c r="AM3360"/>
  <c r="AR3252"/>
  <c r="AM3168"/>
  <c r="AP3732"/>
  <c r="AP3687"/>
  <c r="AW3675"/>
  <c r="AP3660"/>
  <c r="AR3552"/>
  <c r="AV3466"/>
  <c r="AS3426"/>
  <c r="AQ3425"/>
  <c r="AR3376"/>
  <c r="AR3427"/>
  <c r="AR3451"/>
  <c r="AW3421"/>
  <c r="AM3249"/>
  <c r="AR3855"/>
  <c r="AU3844"/>
  <c r="AR3831"/>
  <c r="AU3812"/>
  <c r="AR3799"/>
  <c r="AR3783"/>
  <c r="AU3764"/>
  <c r="AR3751"/>
  <c r="AV3749"/>
  <c r="AR3727"/>
  <c r="AN3693"/>
  <c r="AU3644"/>
  <c r="AM3596"/>
  <c r="AP3590"/>
  <c r="AM3585"/>
  <c r="AQ3577"/>
  <c r="AR3564"/>
  <c r="AS3519"/>
  <c r="AU3492"/>
  <c r="AL3442"/>
  <c r="AV3439"/>
  <c r="AW3425"/>
  <c r="AM3420"/>
  <c r="AM3380"/>
  <c r="AM3372"/>
  <c r="AM3364"/>
  <c r="AM3356"/>
  <c r="AW3437"/>
  <c r="AR3398"/>
  <c r="AQ3373"/>
  <c r="AQ3357"/>
  <c r="AM3233"/>
  <c r="AM3148"/>
  <c r="AN3749"/>
  <c r="AV3725"/>
  <c r="AN3709"/>
  <c r="AW3700"/>
  <c r="AL3692"/>
  <c r="AR3628"/>
  <c r="AM3625"/>
  <c r="AU3616"/>
  <c r="AU3569"/>
  <c r="AM3524"/>
  <c r="AP3492"/>
  <c r="AP3489"/>
  <c r="AR3380"/>
  <c r="AR3923"/>
  <c r="AM3915"/>
  <c r="AR3911"/>
  <c r="AR3875"/>
  <c r="AM3867"/>
  <c r="AU3808"/>
  <c r="AM3795"/>
  <c r="AS3738"/>
  <c r="AM3722"/>
  <c r="AQ3708"/>
  <c r="AR3702"/>
  <c r="AM3676"/>
  <c r="AP3674"/>
  <c r="AN3628"/>
  <c r="AQ3617"/>
  <c r="AT3588"/>
  <c r="AQ3573"/>
  <c r="AR3491"/>
  <c r="AS3479"/>
  <c r="AR3462"/>
  <c r="AU3201"/>
  <c r="AU3185"/>
  <c r="AU3164"/>
  <c r="AU3160"/>
  <c r="AU3156"/>
  <c r="AU3152"/>
  <c r="AU3148"/>
  <c r="AU3922"/>
  <c r="AQ3918"/>
  <c r="AU3910"/>
  <c r="AQ3882"/>
  <c r="AN3519"/>
  <c r="AM3428"/>
  <c r="AR3915"/>
  <c r="AM3903"/>
  <c r="AM3887"/>
  <c r="AR3795"/>
  <c r="AL3749"/>
  <c r="AM3715"/>
  <c r="AR3699"/>
  <c r="AL3657"/>
  <c r="AT3641"/>
  <c r="AM3592"/>
  <c r="AT3566"/>
  <c r="AT3544"/>
  <c r="AQ3465"/>
  <c r="AN3460"/>
  <c r="AR3244"/>
  <c r="AR3218"/>
  <c r="AQ3204"/>
  <c r="AQ3191"/>
  <c r="AQ3168"/>
  <c r="AQ3156"/>
  <c r="AT3853"/>
  <c r="AM3839"/>
  <c r="AM3807"/>
  <c r="AS3253"/>
  <c r="AM3859"/>
  <c r="AR3849"/>
  <c r="AU3776"/>
  <c r="AM3763"/>
  <c r="AN3735"/>
  <c r="AR3705"/>
  <c r="AW3688"/>
  <c r="AT3687"/>
  <c r="AT3625"/>
  <c r="AR3620"/>
  <c r="AR3576"/>
  <c r="AN3544"/>
  <c r="AU3533"/>
  <c r="AN3526"/>
  <c r="AS3511"/>
  <c r="AP3509"/>
  <c r="AR3494"/>
  <c r="AL3482"/>
  <c r="AW3429"/>
  <c r="AM3400"/>
  <c r="AM3196"/>
  <c r="AM3180"/>
  <c r="AQ3926"/>
  <c r="AU3906"/>
  <c r="AU3870"/>
  <c r="AU3862"/>
  <c r="AR3807"/>
  <c r="AU3804"/>
  <c r="AM3788"/>
  <c r="AL3781"/>
  <c r="AR3907"/>
  <c r="AR3871"/>
  <c r="AM3863"/>
  <c r="AR3833"/>
  <c r="AU3824"/>
  <c r="AR3769"/>
  <c r="AT3765"/>
  <c r="AU3760"/>
  <c r="AS3722"/>
  <c r="AM3683"/>
  <c r="AT3628"/>
  <c r="AP3598"/>
  <c r="AQ3589"/>
  <c r="AT3585"/>
  <c r="AU3517"/>
  <c r="AS3514"/>
  <c r="AT3508"/>
  <c r="AN3492"/>
  <c r="AR3400"/>
  <c r="AQ3914"/>
  <c r="AT3791"/>
  <c r="AR3498"/>
  <c r="AR3466"/>
  <c r="AU3756"/>
  <c r="AR3660"/>
  <c r="AM3644"/>
  <c r="AN3535"/>
  <c r="AN3522"/>
  <c r="AP3428"/>
  <c r="AL3354"/>
  <c r="AN3354"/>
  <c r="AW3450"/>
  <c r="AL3366"/>
  <c r="AN3366"/>
  <c r="AT3310"/>
  <c r="AP3306"/>
  <c r="AL3286"/>
  <c r="AP3230"/>
  <c r="AP3198"/>
  <c r="AV3378"/>
  <c r="AP3362"/>
  <c r="AM3260"/>
  <c r="AN3260"/>
  <c r="AL3344"/>
  <c r="AN3344"/>
  <c r="AQ3340"/>
  <c r="AT3336"/>
  <c r="AM3312"/>
  <c r="AP3308"/>
  <c r="AR3308"/>
  <c r="AU3304"/>
  <c r="AL3280"/>
  <c r="AN3280"/>
  <c r="AM3268"/>
  <c r="AT3266"/>
  <c r="AP3182"/>
  <c r="AM3775"/>
  <c r="AR3735"/>
  <c r="AW3513"/>
  <c r="AR3482"/>
  <c r="AN3444"/>
  <c r="AP3354"/>
  <c r="AW3147"/>
  <c r="AS3153"/>
  <c r="AP3260"/>
  <c r="AR3260"/>
  <c r="AV3248"/>
  <c r="AS3237"/>
  <c r="AM3332"/>
  <c r="AP3328"/>
  <c r="AR3328"/>
  <c r="AU3324"/>
  <c r="AL3300"/>
  <c r="AN3300"/>
  <c r="AQ3296"/>
  <c r="AT3292"/>
  <c r="AV3292"/>
  <c r="AQ3268"/>
  <c r="AP3258"/>
  <c r="AR3775"/>
  <c r="AP3724"/>
  <c r="AP3692"/>
  <c r="AP3497"/>
  <c r="AP3465"/>
  <c r="AV3450"/>
  <c r="AT3366"/>
  <c r="AR3346"/>
  <c r="AL3326"/>
  <c r="AT3318"/>
  <c r="AP3314"/>
  <c r="AR3282"/>
  <c r="AL3206"/>
  <c r="AS3417"/>
  <c r="AL3417"/>
  <c r="AN3378"/>
  <c r="AS3157"/>
  <c r="AN3374"/>
  <c r="AL3352"/>
  <c r="AN3352"/>
  <c r="AQ3348"/>
  <c r="AT3344"/>
  <c r="AV3344"/>
  <c r="AM3320"/>
  <c r="AP3316"/>
  <c r="AR3316"/>
  <c r="AU3312"/>
  <c r="AQ3284"/>
  <c r="AT3280"/>
  <c r="AV3280"/>
  <c r="AU3268"/>
  <c r="AN3222"/>
  <c r="AT3214"/>
  <c r="AV3192"/>
  <c r="AR3719"/>
  <c r="AR3687"/>
  <c r="AP3638"/>
  <c r="AR3572"/>
  <c r="AU3557"/>
  <c r="AR3514"/>
  <c r="AR3511"/>
  <c r="AT3444"/>
  <c r="AU3444"/>
  <c r="AN3428"/>
  <c r="AM3272"/>
  <c r="AL3149"/>
  <c r="AL3434"/>
  <c r="AS3431"/>
  <c r="AN3415"/>
  <c r="AT3346"/>
  <c r="AP3342"/>
  <c r="AR3326"/>
  <c r="AL3290"/>
  <c r="AT3282"/>
  <c r="AM3277"/>
  <c r="AN3240"/>
  <c r="AP3206"/>
  <c r="AL3174"/>
  <c r="AS3433"/>
  <c r="AP3417"/>
  <c r="AN3362"/>
  <c r="AL3248"/>
  <c r="AM3248"/>
  <c r="AQ3216"/>
  <c r="AP3374"/>
  <c r="AP3352"/>
  <c r="AU3348"/>
  <c r="AL3340"/>
  <c r="AQ3336"/>
  <c r="AV3332"/>
  <c r="AM3324"/>
  <c r="AR3320"/>
  <c r="AN3308"/>
  <c r="AT3300"/>
  <c r="AP3288"/>
  <c r="AU3284"/>
  <c r="AR3266"/>
  <c r="AT3222"/>
  <c r="AQ3192"/>
  <c r="AN3182"/>
  <c r="AL3182"/>
  <c r="AV3862"/>
  <c r="AW3924"/>
  <c r="AW3920"/>
  <c r="AW3904"/>
  <c r="AR3842"/>
  <c r="AW3830"/>
  <c r="AN3830"/>
  <c r="AL3830"/>
  <c r="AL3798"/>
  <c r="AP3794"/>
  <c r="AO3661"/>
  <c r="AN3658"/>
  <c r="AO3657"/>
  <c r="AN3654"/>
  <c r="AO3625"/>
  <c r="AO3621"/>
  <c r="AO3617"/>
  <c r="AO3605"/>
  <c r="AO3593"/>
  <c r="AO3577"/>
  <c r="AO3573"/>
  <c r="AO3569"/>
  <c r="AO3561"/>
  <c r="AL3844"/>
  <c r="AN3828"/>
  <c r="AL3808"/>
  <c r="AN3808"/>
  <c r="AW3804"/>
  <c r="AN3804"/>
  <c r="AS3802"/>
  <c r="AS3782"/>
  <c r="AW3780"/>
  <c r="AL3780"/>
  <c r="AN3764"/>
  <c r="AS3762"/>
  <c r="AL3756"/>
  <c r="AO3741"/>
  <c r="AV3740"/>
  <c r="AV3737"/>
  <c r="AU3737"/>
  <c r="AT3721"/>
  <c r="AS3721"/>
  <c r="AO3709"/>
  <c r="AV3708"/>
  <c r="AT3705"/>
  <c r="AV3705"/>
  <c r="AU3705"/>
  <c r="AR3704"/>
  <c r="AQ3701"/>
  <c r="AS3689"/>
  <c r="AO3686"/>
  <c r="AO3684"/>
  <c r="AV3673"/>
  <c r="AU3670"/>
  <c r="AV3665"/>
  <c r="AW3664"/>
  <c r="AU3662"/>
  <c r="AV3661"/>
  <c r="AW3660"/>
  <c r="AU3658"/>
  <c r="AT3658"/>
  <c r="AP3658"/>
  <c r="AV3657"/>
  <c r="AU3654"/>
  <c r="AW3652"/>
  <c r="AL3642"/>
  <c r="AU3638"/>
  <c r="AW3632"/>
  <c r="AU3630"/>
  <c r="AV3625"/>
  <c r="AW3604"/>
  <c r="AW3600"/>
  <c r="AV3593"/>
  <c r="AW3592"/>
  <c r="AV3573"/>
  <c r="AW3572"/>
  <c r="AV3569"/>
  <c r="AW3564"/>
  <c r="AV3561"/>
  <c r="AW3560"/>
  <c r="AW3552"/>
  <c r="AW3548"/>
  <c r="AW3544"/>
  <c r="AW3524"/>
  <c r="AW3520"/>
  <c r="AW3516"/>
  <c r="AW3508"/>
  <c r="AW3500"/>
  <c r="AW3492"/>
  <c r="AW3488"/>
  <c r="AW3460"/>
  <c r="AW3448"/>
  <c r="AW3436"/>
  <c r="AW3420"/>
  <c r="AW3416"/>
  <c r="AQ3655"/>
  <c r="AR3655"/>
  <c r="AO3651"/>
  <c r="AO3643"/>
  <c r="AR3643"/>
  <c r="AP3623"/>
  <c r="AQ3623"/>
  <c r="AR3602"/>
  <c r="AO3598"/>
  <c r="AO3566"/>
  <c r="AM3566"/>
  <c r="AP3554"/>
  <c r="AU3542"/>
  <c r="AR3541"/>
  <c r="AO3537"/>
  <c r="AV3529"/>
  <c r="AQ3526"/>
  <c r="AT3521"/>
  <c r="AU3511"/>
  <c r="AT3511"/>
  <c r="AM3510"/>
  <c r="AT3509"/>
  <c r="AV3505"/>
  <c r="AQ3498"/>
  <c r="AU3471"/>
  <c r="AT3471"/>
  <c r="AV3465"/>
  <c r="AQ3462"/>
  <c r="AV3453"/>
  <c r="AL3451"/>
  <c r="AT3450"/>
  <c r="AU3450"/>
  <c r="AU3447"/>
  <c r="AT3447"/>
  <c r="AW3438"/>
  <c r="AS3438"/>
  <c r="AO3435"/>
  <c r="AQ3434"/>
  <c r="AO3433"/>
  <c r="AN3433"/>
  <c r="AP3426"/>
  <c r="AL3415"/>
  <c r="AT3611"/>
  <c r="AO3599"/>
  <c r="AT3595"/>
  <c r="AU3595"/>
  <c r="AP3583"/>
  <c r="AQ3583"/>
  <c r="AP3567"/>
  <c r="AQ3567"/>
  <c r="AT3563"/>
  <c r="AU3563"/>
  <c r="AM3405"/>
  <c r="AL3541"/>
  <c r="AL3530"/>
  <c r="AS3414"/>
  <c r="AP3413"/>
  <c r="AR3411"/>
  <c r="AS3410"/>
  <c r="AP3409"/>
  <c r="AR3407"/>
  <c r="AR3403"/>
  <c r="AP3401"/>
  <c r="AS3398"/>
  <c r="AP3397"/>
  <c r="AR3395"/>
  <c r="AS3394"/>
  <c r="AP3393"/>
  <c r="AR3391"/>
  <c r="AS3390"/>
  <c r="AP3389"/>
  <c r="AP3385"/>
  <c r="AR3383"/>
  <c r="AS3378"/>
  <c r="AP3377"/>
  <c r="AS3374"/>
  <c r="AP3373"/>
  <c r="AS3370"/>
  <c r="AP3369"/>
  <c r="AS3366"/>
  <c r="AP3365"/>
  <c r="AS3358"/>
  <c r="AP3357"/>
  <c r="AS3354"/>
  <c r="AP3353"/>
  <c r="AR3351"/>
  <c r="AS3350"/>
  <c r="AP3349"/>
  <c r="AP3345"/>
  <c r="AR3343"/>
  <c r="AS3342"/>
  <c r="AP3341"/>
  <c r="AR3335"/>
  <c r="AP3333"/>
  <c r="AR3327"/>
  <c r="AS3326"/>
  <c r="AP3325"/>
  <c r="AP3321"/>
  <c r="AR3319"/>
  <c r="AS3318"/>
  <c r="AP3317"/>
  <c r="AR3311"/>
  <c r="AS3310"/>
  <c r="AP3309"/>
  <c r="AP3305"/>
  <c r="AR3303"/>
  <c r="AS3302"/>
  <c r="AP3301"/>
  <c r="AP3297"/>
  <c r="AR3295"/>
  <c r="AS3294"/>
  <c r="AP3293"/>
  <c r="AP3289"/>
  <c r="AR3287"/>
  <c r="AS3286"/>
  <c r="AP3285"/>
  <c r="AP3281"/>
  <c r="AS3274"/>
  <c r="AW3254"/>
  <c r="AW3238"/>
  <c r="AW3222"/>
  <c r="AW3218"/>
  <c r="AS3393"/>
  <c r="AQ3391"/>
  <c r="AS3389"/>
  <c r="AS3385"/>
  <c r="AQ3383"/>
  <c r="AS3377"/>
  <c r="AS3373"/>
  <c r="AS3369"/>
  <c r="AS3365"/>
  <c r="AS3357"/>
  <c r="AS3353"/>
  <c r="AQ3351"/>
  <c r="AS3349"/>
  <c r="AS3345"/>
  <c r="AQ3343"/>
  <c r="AS3341"/>
  <c r="AQ3335"/>
  <c r="AS3333"/>
  <c r="AQ3327"/>
  <c r="AS3325"/>
  <c r="AS3321"/>
  <c r="AQ3319"/>
  <c r="AS3317"/>
  <c r="AQ3311"/>
  <c r="AS3309"/>
  <c r="AS3305"/>
  <c r="AQ3303"/>
  <c r="AS3301"/>
  <c r="AS3297"/>
  <c r="AQ3295"/>
  <c r="AS3293"/>
  <c r="AS3289"/>
  <c r="AQ3287"/>
  <c r="AS3285"/>
  <c r="AS3281"/>
  <c r="AM3275"/>
  <c r="AN3275"/>
  <c r="AL3275"/>
  <c r="AW3247"/>
  <c r="AP3227"/>
  <c r="AW3199"/>
  <c r="AW3183"/>
  <c r="AM3263"/>
  <c r="AU3255"/>
  <c r="AU3237"/>
  <c r="AQ3233"/>
  <c r="AM3231"/>
  <c r="AQ3229"/>
  <c r="AQ3225"/>
  <c r="AU3223"/>
  <c r="AM3205"/>
  <c r="AQ3197"/>
  <c r="AM3195"/>
  <c r="AU3169"/>
  <c r="AQ3167"/>
  <c r="AV3158"/>
  <c r="AV3154"/>
  <c r="AN3151"/>
  <c r="AO3170"/>
  <c r="AS3166"/>
  <c r="AN3166"/>
  <c r="AU3166"/>
  <c r="AO3163"/>
  <c r="AQ3162"/>
  <c r="AP3155"/>
  <c r="AV3153"/>
  <c r="AL3151"/>
  <c r="AU3150"/>
  <c r="AR3149"/>
  <c r="AO3147"/>
  <c r="AP3201"/>
  <c r="AL3183"/>
  <c r="AL3150"/>
  <c r="AW3929"/>
  <c r="AR3925"/>
  <c r="AL3925"/>
  <c r="AT3921"/>
  <c r="AR3917"/>
  <c r="AW3913"/>
  <c r="AN3909"/>
  <c r="AN3901"/>
  <c r="AU3897"/>
  <c r="AM3893"/>
  <c r="AW3889"/>
  <c r="AN3885"/>
  <c r="AQ3881"/>
  <c r="AV3877"/>
  <c r="AL3877"/>
  <c r="AT3873"/>
  <c r="AM3861"/>
  <c r="AR3857"/>
  <c r="AO3848"/>
  <c r="AN3848"/>
  <c r="AR3841"/>
  <c r="AW3825"/>
  <c r="AP3816"/>
  <c r="AO3806"/>
  <c r="AN3799"/>
  <c r="AO3793"/>
  <c r="AN3784"/>
  <c r="AR3771"/>
  <c r="AR3768"/>
  <c r="AP3761"/>
  <c r="AV3761"/>
  <c r="AW3755"/>
  <c r="AU3752"/>
  <c r="AW3752"/>
  <c r="AR3746"/>
  <c r="AW3741"/>
  <c r="AL3729"/>
  <c r="AQ3729"/>
  <c r="AS3729"/>
  <c r="AN3714"/>
  <c r="AN3711"/>
  <c r="AW3709"/>
  <c r="AL3697"/>
  <c r="AQ3697"/>
  <c r="AW3682"/>
  <c r="AN3682"/>
  <c r="AN3679"/>
  <c r="AL3670"/>
  <c r="AW3666"/>
  <c r="AL3665"/>
  <c r="AL3663"/>
  <c r="AR3663"/>
  <c r="AR3656"/>
  <c r="AL3650"/>
  <c r="AW3634"/>
  <c r="AS3624"/>
  <c r="AN3622"/>
  <c r="AP3619"/>
  <c r="AN3606"/>
  <c r="AS3603"/>
  <c r="AQ3600"/>
  <c r="AO3594"/>
  <c r="AS3557"/>
  <c r="AW3540"/>
  <c r="AS3539"/>
  <c r="AP3531"/>
  <c r="AS3528"/>
  <c r="AM3512"/>
  <c r="AQ3503"/>
  <c r="AN3500"/>
  <c r="AW3498"/>
  <c r="AW3496"/>
  <c r="AS3486"/>
  <c r="AM3480"/>
  <c r="AS3454"/>
  <c r="AR3926"/>
  <c r="AP3896"/>
  <c r="AR3878"/>
  <c r="AP3860"/>
  <c r="AR3858"/>
  <c r="AW3853"/>
  <c r="AW3849"/>
  <c r="AW3837"/>
  <c r="AS3916"/>
  <c r="AP3846"/>
  <c r="AV3842"/>
  <c r="AR3814"/>
  <c r="AO3798"/>
  <c r="AT3794"/>
  <c r="AW3770"/>
  <c r="AN3770"/>
  <c r="AL3770"/>
  <c r="AR3766"/>
  <c r="AV3762"/>
  <c r="AU3766"/>
  <c r="AR3844"/>
  <c r="AR3840"/>
  <c r="AR3836"/>
  <c r="AR3828"/>
  <c r="AO3824"/>
  <c r="AR3812"/>
  <c r="AR3808"/>
  <c r="AR3804"/>
  <c r="AR3796"/>
  <c r="AO3792"/>
  <c r="AR3788"/>
  <c r="AP3780"/>
  <c r="AR3780"/>
  <c r="AP3776"/>
  <c r="AR3776"/>
  <c r="AP3772"/>
  <c r="AR3772"/>
  <c r="AP3764"/>
  <c r="AR3764"/>
  <c r="AO3760"/>
  <c r="AR3756"/>
  <c r="AR3748"/>
  <c r="AM3741"/>
  <c r="AV3736"/>
  <c r="AL3734"/>
  <c r="AN3733"/>
  <c r="AW3733"/>
  <c r="AR3732"/>
  <c r="AR3716"/>
  <c r="AM3709"/>
  <c r="AV3704"/>
  <c r="AW3701"/>
  <c r="AU3701"/>
  <c r="AV3688"/>
  <c r="AT3685"/>
  <c r="AP3685"/>
  <c r="AR3685"/>
  <c r="AR3684"/>
  <c r="AQ3674"/>
  <c r="AR3665"/>
  <c r="AR3661"/>
  <c r="AQ3654"/>
  <c r="AQ3642"/>
  <c r="AR3625"/>
  <c r="AR3617"/>
  <c r="AQ3614"/>
  <c r="AR3613"/>
  <c r="AS3608"/>
  <c r="AS3600"/>
  <c r="AS3576"/>
  <c r="AS3572"/>
  <c r="AS3548"/>
  <c r="AS3544"/>
  <c r="AS3532"/>
  <c r="AS3520"/>
  <c r="AS3500"/>
  <c r="AS3476"/>
  <c r="AS3456"/>
  <c r="AS3444"/>
  <c r="AS3436"/>
  <c r="AS3424"/>
  <c r="AS3675"/>
  <c r="AM3671"/>
  <c r="AN3671"/>
  <c r="AL3667"/>
  <c r="AL3659"/>
  <c r="AT3655"/>
  <c r="AT3643"/>
  <c r="AN3635"/>
  <c r="AL3615"/>
  <c r="AM3615"/>
  <c r="AN3615"/>
  <c r="AW3610"/>
  <c r="AU3602"/>
  <c r="AM3586"/>
  <c r="AT3570"/>
  <c r="AO3547"/>
  <c r="AO3542"/>
  <c r="AR3537"/>
  <c r="AO3533"/>
  <c r="AT3526"/>
  <c r="AS3526"/>
  <c r="AO3523"/>
  <c r="AN3521"/>
  <c r="AO3511"/>
  <c r="AU3507"/>
  <c r="AT3507"/>
  <c r="AM3506"/>
  <c r="AT3505"/>
  <c r="AR3497"/>
  <c r="AO3490"/>
  <c r="AV3489"/>
  <c r="AO3471"/>
  <c r="AP3462"/>
  <c r="AQ3458"/>
  <c r="AU3443"/>
  <c r="AT3443"/>
  <c r="AM3442"/>
  <c r="AT3441"/>
  <c r="AL3435"/>
  <c r="AT3434"/>
  <c r="AU3434"/>
  <c r="AU3431"/>
  <c r="AT3431"/>
  <c r="AM3430"/>
  <c r="AT3429"/>
  <c r="AL3422"/>
  <c r="AN3422"/>
  <c r="AO3419"/>
  <c r="AO3417"/>
  <c r="AP3415"/>
  <c r="AN3414"/>
  <c r="AP3410"/>
  <c r="AL3410"/>
  <c r="AT3410"/>
  <c r="AV3409"/>
  <c r="AW3408"/>
  <c r="AT3407"/>
  <c r="AL3406"/>
  <c r="AT3406"/>
  <c r="AW3400"/>
  <c r="AV3394"/>
  <c r="AR3394"/>
  <c r="AW3392"/>
  <c r="AU3386"/>
  <c r="AV3382"/>
  <c r="AP3382"/>
  <c r="AT3379"/>
  <c r="AR3378"/>
  <c r="AV3377"/>
  <c r="AW3376"/>
  <c r="AU3374"/>
  <c r="AV3373"/>
  <c r="AU3370"/>
  <c r="AR3362"/>
  <c r="AW3360"/>
  <c r="AU3358"/>
  <c r="AU3354"/>
  <c r="AW3352"/>
  <c r="AN3350"/>
  <c r="AV3349"/>
  <c r="AV3341"/>
  <c r="AV3338"/>
  <c r="AU3330"/>
  <c r="AN3330"/>
  <c r="AN3326"/>
  <c r="AV3318"/>
  <c r="AT3315"/>
  <c r="AV3314"/>
  <c r="AL3314"/>
  <c r="AW3312"/>
  <c r="AT3311"/>
  <c r="AU3310"/>
  <c r="AV3310"/>
  <c r="AW3308"/>
  <c r="AT3307"/>
  <c r="AU3306"/>
  <c r="AV3302"/>
  <c r="AT3299"/>
  <c r="AV3298"/>
  <c r="AL3298"/>
  <c r="AV3297"/>
  <c r="AW3296"/>
  <c r="AT3295"/>
  <c r="AU3294"/>
  <c r="AV3294"/>
  <c r="AW3292"/>
  <c r="AT3291"/>
  <c r="AU3290"/>
  <c r="AV3286"/>
  <c r="AT3283"/>
  <c r="AV3282"/>
  <c r="AL3282"/>
  <c r="AV3281"/>
  <c r="AW3280"/>
  <c r="AW3276"/>
  <c r="AU3274"/>
  <c r="AV3273"/>
  <c r="AW3272"/>
  <c r="AP3270"/>
  <c r="AL3270"/>
  <c r="AW3268"/>
  <c r="AU3266"/>
  <c r="AP3262"/>
  <c r="AW3260"/>
  <c r="AU3258"/>
  <c r="AV3250"/>
  <c r="AP3250"/>
  <c r="AL3250"/>
  <c r="AW3244"/>
  <c r="AV3238"/>
  <c r="AL3238"/>
  <c r="AU3234"/>
  <c r="AU3226"/>
  <c r="AL3226"/>
  <c r="AV3226"/>
  <c r="AW3224"/>
  <c r="AT3218"/>
  <c r="AP3218"/>
  <c r="AU3210"/>
  <c r="AN3210"/>
  <c r="AW3208"/>
  <c r="AU3206"/>
  <c r="AV3206"/>
  <c r="AR3202"/>
  <c r="AW3200"/>
  <c r="AV3198"/>
  <c r="AW3196"/>
  <c r="AU3194"/>
  <c r="AN3194"/>
  <c r="AW3192"/>
  <c r="AU3190"/>
  <c r="AN3186"/>
  <c r="AR3182"/>
  <c r="AN3174"/>
  <c r="AR3174"/>
  <c r="AT3599"/>
  <c r="AU3583"/>
  <c r="AT3567"/>
  <c r="AW3343"/>
  <c r="AW3327"/>
  <c r="AW3311"/>
  <c r="AW3295"/>
  <c r="AL3537"/>
  <c r="AS3533"/>
  <c r="AW3529"/>
  <c r="AM3527"/>
  <c r="AS3517"/>
  <c r="AN3403"/>
  <c r="AL3389"/>
  <c r="AN3379"/>
  <c r="AL3373"/>
  <c r="AO3366"/>
  <c r="AO3362"/>
  <c r="AL3357"/>
  <c r="AO3350"/>
  <c r="AN3347"/>
  <c r="AL3341"/>
  <c r="AN3331"/>
  <c r="AL3325"/>
  <c r="AO3318"/>
  <c r="AN3315"/>
  <c r="AL3309"/>
  <c r="AO3302"/>
  <c r="AN3299"/>
  <c r="AL3293"/>
  <c r="AO3286"/>
  <c r="AN3283"/>
  <c r="AO3274"/>
  <c r="AS3262"/>
  <c r="AS3230"/>
  <c r="AU3399"/>
  <c r="AM3379"/>
  <c r="AM3375"/>
  <c r="AM3367"/>
  <c r="AM3359"/>
  <c r="AM3355"/>
  <c r="AM3347"/>
  <c r="AM3339"/>
  <c r="AM3323"/>
  <c r="AM3315"/>
  <c r="AM3307"/>
  <c r="AM3299"/>
  <c r="AM3291"/>
  <c r="AM3283"/>
  <c r="AO3277"/>
  <c r="AQ3275"/>
  <c r="AR3275"/>
  <c r="AP3275"/>
  <c r="AN3267"/>
  <c r="AL3267"/>
  <c r="AR3263"/>
  <c r="AP3263"/>
  <c r="AV3259"/>
  <c r="AT3259"/>
  <c r="AW3251"/>
  <c r="AN3251"/>
  <c r="AL3251"/>
  <c r="AR3247"/>
  <c r="AP3247"/>
  <c r="AV3243"/>
  <c r="AT3243"/>
  <c r="AW3235"/>
  <c r="AO3215"/>
  <c r="AT3211"/>
  <c r="AO3199"/>
  <c r="AR3199"/>
  <c r="AO3183"/>
  <c r="AR3183"/>
  <c r="AU3269"/>
  <c r="AM3265"/>
  <c r="AS3233"/>
  <c r="AU3229"/>
  <c r="AV3166"/>
  <c r="AV3162"/>
  <c r="AW3257"/>
  <c r="AW3253"/>
  <c r="AL3245"/>
  <c r="AN3245"/>
  <c r="AN3229"/>
  <c r="AL3217"/>
  <c r="AL3213"/>
  <c r="AN3213"/>
  <c r="AS3211"/>
  <c r="AS3207"/>
  <c r="AL3205"/>
  <c r="AN3205"/>
  <c r="AN3197"/>
  <c r="AN3193"/>
  <c r="AS3191"/>
  <c r="AL3189"/>
  <c r="AN3189"/>
  <c r="AS3187"/>
  <c r="AN3181"/>
  <c r="AN3177"/>
  <c r="AS3175"/>
  <c r="AL3173"/>
  <c r="AN3173"/>
  <c r="AO3166"/>
  <c r="AM3154"/>
  <c r="AP3151"/>
  <c r="AP3202"/>
  <c r="AL3177"/>
  <c r="AM3930"/>
  <c r="AR3929"/>
  <c r="AP3925"/>
  <c r="AQ3925"/>
  <c r="AL3917"/>
  <c r="AS3909"/>
  <c r="AR3901"/>
  <c r="AP3901"/>
  <c r="AU3885"/>
  <c r="AP3877"/>
  <c r="AQ3877"/>
  <c r="AM3874"/>
  <c r="AS3861"/>
  <c r="AP3832"/>
  <c r="AV3832"/>
  <c r="AM3822"/>
  <c r="AO3803"/>
  <c r="AQ3802"/>
  <c r="AS3787"/>
  <c r="AP3777"/>
  <c r="AV3768"/>
  <c r="AL3758"/>
  <c r="AN3751"/>
  <c r="AU3742"/>
  <c r="AQ3735"/>
  <c r="AM3730"/>
  <c r="AP3729"/>
  <c r="AW3729"/>
  <c r="AP3728"/>
  <c r="AL3726"/>
  <c r="AR3723"/>
  <c r="AW3722"/>
  <c r="AM3713"/>
  <c r="AN3712"/>
  <c r="AU3697"/>
  <c r="AL3694"/>
  <c r="AR3691"/>
  <c r="AM3681"/>
  <c r="AN3680"/>
  <c r="AR3650"/>
  <c r="AQ3650"/>
  <c r="AW3640"/>
  <c r="AR3637"/>
  <c r="AT3631"/>
  <c r="AT3619"/>
  <c r="AT3603"/>
  <c r="AS3595"/>
  <c r="AT3593"/>
  <c r="AM3591"/>
  <c r="AT3590"/>
  <c r="AP3585"/>
  <c r="AR3584"/>
  <c r="AN3581"/>
  <c r="AV3572"/>
  <c r="AT3564"/>
  <c r="AS3562"/>
  <c r="AT3561"/>
  <c r="AM3559"/>
  <c r="AT3558"/>
  <c r="AS3556"/>
  <c r="AM3549"/>
  <c r="AR3525"/>
  <c r="AO3525"/>
  <c r="AL3525"/>
  <c r="AS3518"/>
  <c r="AM3515"/>
  <c r="AW3511"/>
  <c r="AL3506"/>
  <c r="AU3499"/>
  <c r="AP3498"/>
  <c r="AR3485"/>
  <c r="AT3484"/>
  <c r="AS3480"/>
  <c r="AQ3473"/>
  <c r="AL3470"/>
  <c r="AU3465"/>
  <c r="AR3471"/>
  <c r="AR3419"/>
  <c r="AM3396"/>
  <c r="AQ3850"/>
  <c r="AQ3842"/>
  <c r="AQ3836"/>
  <c r="AP3791"/>
  <c r="AQ3772"/>
  <c r="AU3687"/>
  <c r="AM3580"/>
  <c r="AR3490"/>
  <c r="AL3481"/>
  <c r="AN3463"/>
  <c r="AR3452"/>
  <c r="AW3441"/>
  <c r="AM3436"/>
  <c r="AM3423"/>
  <c r="AT3420"/>
  <c r="AM3385"/>
  <c r="AR3204"/>
  <c r="AR3188"/>
  <c r="AR3172"/>
  <c r="AR3156"/>
  <c r="AR3276"/>
  <c r="AM3160"/>
  <c r="AV3853"/>
  <c r="AN3741"/>
  <c r="AL3724"/>
  <c r="AV3722"/>
  <c r="AV3693"/>
  <c r="AM3673"/>
  <c r="AM3652"/>
  <c r="AU3549"/>
  <c r="AN3542"/>
  <c r="AN3514"/>
  <c r="AS3513"/>
  <c r="AR3503"/>
  <c r="AR3468"/>
  <c r="AQ3385"/>
  <c r="AR3368"/>
  <c r="AM3392"/>
  <c r="AV3829"/>
  <c r="AV3797"/>
  <c r="AV3781"/>
  <c r="AN3722"/>
  <c r="AU3719"/>
  <c r="AV3709"/>
  <c r="AW3684"/>
  <c r="AM3679"/>
  <c r="AU3657"/>
  <c r="AU3625"/>
  <c r="AP3600"/>
  <c r="AR3423"/>
  <c r="AU3930"/>
  <c r="AT3845"/>
  <c r="AP3453"/>
  <c r="AQ3369"/>
  <c r="AQ3353"/>
  <c r="AQ3321"/>
  <c r="AQ3305"/>
  <c r="AQ3289"/>
  <c r="AM3172"/>
  <c r="AR3714"/>
  <c r="AR3679"/>
  <c r="AP3630"/>
  <c r="AQ3613"/>
  <c r="AM3564"/>
  <c r="AR3544"/>
  <c r="AU3521"/>
  <c r="AP3516"/>
  <c r="AN3511"/>
  <c r="AV3498"/>
  <c r="AN3482"/>
  <c r="AR3372"/>
  <c r="AM3927"/>
  <c r="AR3895"/>
  <c r="AM3883"/>
  <c r="AR3879"/>
  <c r="AL3765"/>
  <c r="AR3753"/>
  <c r="AL3709"/>
  <c r="AL3673"/>
  <c r="AQ3661"/>
  <c r="AT3657"/>
  <c r="AM3632"/>
  <c r="AT3569"/>
  <c r="AN3554"/>
  <c r="AL3514"/>
  <c r="AS3466"/>
  <c r="AR3443"/>
  <c r="AR3262"/>
  <c r="AM3244"/>
  <c r="AU3882"/>
  <c r="AU3874"/>
  <c r="AU3866"/>
  <c r="AU3858"/>
  <c r="AL3853"/>
  <c r="AR3823"/>
  <c r="AU3820"/>
  <c r="AM3871"/>
  <c r="AM3843"/>
  <c r="AR3801"/>
  <c r="AR3747"/>
  <c r="AS3741"/>
  <c r="AW3736"/>
  <c r="AT3735"/>
  <c r="AL3725"/>
  <c r="AN3719"/>
  <c r="AR3676"/>
  <c r="AT3654"/>
  <c r="AT3572"/>
  <c r="AU3545"/>
  <c r="AS3495"/>
  <c r="AR3488"/>
  <c r="AM3479"/>
  <c r="AP3429"/>
  <c r="AR3250"/>
  <c r="AQ3207"/>
  <c r="AQ3172"/>
  <c r="AQ3160"/>
  <c r="AR3853"/>
  <c r="AR3829"/>
  <c r="AR3903"/>
  <c r="AM3875"/>
  <c r="AR3867"/>
  <c r="AU3840"/>
  <c r="AM3827"/>
  <c r="AR3785"/>
  <c r="AQ3740"/>
  <c r="AR3734"/>
  <c r="AS3706"/>
  <c r="AP3688"/>
  <c r="AP3626"/>
  <c r="AM3620"/>
  <c r="AN3616"/>
  <c r="AM3576"/>
  <c r="AN3572"/>
  <c r="AT3532"/>
  <c r="AS3498"/>
  <c r="AN3476"/>
  <c r="AM3472"/>
  <c r="AU3918"/>
  <c r="AL3845"/>
  <c r="AR3839"/>
  <c r="AU3836"/>
  <c r="AM3899"/>
  <c r="AM3895"/>
  <c r="AQ3854"/>
  <c r="AN3775"/>
  <c r="AS3709"/>
  <c r="AP3704"/>
  <c r="AL3693"/>
  <c r="AL3625"/>
  <c r="AM3604"/>
  <c r="AR3548"/>
  <c r="AM3541"/>
  <c r="AW3509"/>
  <c r="AL3498"/>
  <c r="AM3488"/>
  <c r="AM3440"/>
  <c r="AR3410"/>
  <c r="AR3390"/>
  <c r="AQ3898"/>
  <c r="AQ3890"/>
  <c r="AM3791"/>
  <c r="AR3495"/>
  <c r="AR3463"/>
  <c r="AW3740"/>
  <c r="AM3735"/>
  <c r="AW3708"/>
  <c r="AR3616"/>
  <c r="AR3532"/>
  <c r="AP3513"/>
  <c r="AL3370"/>
  <c r="AN3370"/>
  <c r="AL3200"/>
  <c r="AP3434"/>
  <c r="AR3431"/>
  <c r="AV3418"/>
  <c r="AT3342"/>
  <c r="AP3338"/>
  <c r="AT3294"/>
  <c r="AP3290"/>
  <c r="AP3174"/>
  <c r="AW3433"/>
  <c r="AQ3248"/>
  <c r="AT3216"/>
  <c r="AP3184"/>
  <c r="AL3157"/>
  <c r="AV3374"/>
  <c r="AV3358"/>
  <c r="AU3352"/>
  <c r="AL3328"/>
  <c r="AN3328"/>
  <c r="AQ3324"/>
  <c r="AT3320"/>
  <c r="AV3320"/>
  <c r="AM3296"/>
  <c r="AP3292"/>
  <c r="AR3292"/>
  <c r="AL3258"/>
  <c r="AM3224"/>
  <c r="AN3214"/>
  <c r="AL3214"/>
  <c r="AN3192"/>
  <c r="AT3192"/>
  <c r="AR3722"/>
  <c r="AW3481"/>
  <c r="AV3444"/>
  <c r="AS3245"/>
  <c r="AV3415"/>
  <c r="AT3338"/>
  <c r="AT3322"/>
  <c r="AT3306"/>
  <c r="AT3290"/>
  <c r="AU3277"/>
  <c r="AV3240"/>
  <c r="AM3176"/>
  <c r="AS3169"/>
  <c r="AW3449"/>
  <c r="AU3417"/>
  <c r="AT3362"/>
  <c r="AT3248"/>
  <c r="AS3229"/>
  <c r="AS3205"/>
  <c r="AU3184"/>
  <c r="AL3348"/>
  <c r="AN3348"/>
  <c r="AQ3344"/>
  <c r="AT3340"/>
  <c r="AV3340"/>
  <c r="AM3316"/>
  <c r="AP3312"/>
  <c r="AR3312"/>
  <c r="AU3308"/>
  <c r="AL3284"/>
  <c r="AN3284"/>
  <c r="AQ3280"/>
  <c r="AT3246"/>
  <c r="AT3224"/>
  <c r="AQ3224"/>
  <c r="AP3214"/>
  <c r="AV3182"/>
  <c r="AM3161"/>
  <c r="AP3670"/>
  <c r="AP3566"/>
  <c r="AU3541"/>
  <c r="AP3444"/>
  <c r="AV3370"/>
  <c r="AT3354"/>
  <c r="AQ3243"/>
  <c r="AS3213"/>
  <c r="AW3149"/>
  <c r="AL3450"/>
  <c r="AM3431"/>
  <c r="AR3330"/>
  <c r="AL3310"/>
  <c r="AT3302"/>
  <c r="AP3298"/>
  <c r="AR3238"/>
  <c r="AW3153"/>
  <c r="AU3260"/>
  <c r="AQ3227"/>
  <c r="AL3216"/>
  <c r="AR3184"/>
  <c r="AN3358"/>
  <c r="AN3336"/>
  <c r="AQ3332"/>
  <c r="AT3328"/>
  <c r="AV3328"/>
  <c r="AM3304"/>
  <c r="AP3300"/>
  <c r="AR3300"/>
  <c r="AU3296"/>
  <c r="AL3266"/>
  <c r="AT3258"/>
  <c r="AR3254"/>
  <c r="AU3224"/>
  <c r="AP3222"/>
  <c r="AL3192"/>
  <c r="AT3190"/>
  <c r="AW3161"/>
  <c r="AM3759"/>
  <c r="AR3741"/>
  <c r="AR3738"/>
  <c r="AR3709"/>
  <c r="AR3706"/>
  <c r="AQ3673"/>
  <c r="AP3654"/>
  <c r="AP3610"/>
  <c r="AQ3585"/>
  <c r="AM3572"/>
  <c r="AR3516"/>
  <c r="AW3497"/>
  <c r="AM3492"/>
  <c r="AW3465"/>
  <c r="AM3460"/>
  <c r="AW3163"/>
  <c r="AS3450"/>
  <c r="AN3434"/>
  <c r="AL3338"/>
  <c r="AT3330"/>
  <c r="AP3326"/>
  <c r="AR3310"/>
  <c r="AL3198"/>
  <c r="AL3169"/>
  <c r="AM3449"/>
  <c r="AQ3433"/>
  <c r="AL3362"/>
  <c r="AR3274"/>
  <c r="AV3184"/>
  <c r="AR3358"/>
  <c r="AT3348"/>
  <c r="AP3336"/>
  <c r="AU3332"/>
  <c r="AL3324"/>
  <c r="AQ3320"/>
  <c r="AV3316"/>
  <c r="AM3308"/>
  <c r="AR3304"/>
  <c r="AN3292"/>
  <c r="AT3284"/>
  <c r="AP3266"/>
  <c r="AV3254"/>
  <c r="AN3159"/>
  <c r="AV2452"/>
  <c r="AU2452"/>
  <c r="AP2452"/>
  <c r="AR2452"/>
  <c r="AQ2452"/>
  <c r="AL2452"/>
  <c r="AP2476"/>
  <c r="AR2476"/>
  <c r="AQ2476"/>
  <c r="AL2476"/>
  <c r="AM2476"/>
  <c r="AV2476"/>
  <c r="AU2476"/>
  <c r="AP2456"/>
  <c r="AR2456"/>
  <c r="AN2456"/>
  <c r="AM2456"/>
  <c r="AP2464"/>
  <c r="AR2464"/>
  <c r="AT2456"/>
  <c r="AU2456"/>
  <c r="AN2464"/>
  <c r="AT2484"/>
  <c r="AU2484"/>
  <c r="AN2488"/>
  <c r="AM2488"/>
  <c r="AT2492"/>
  <c r="AU2492"/>
  <c r="AU2464"/>
  <c r="AP2484"/>
  <c r="AR2484"/>
  <c r="AP2492"/>
  <c r="AR2492"/>
  <c r="AT2464"/>
  <c r="AM2464"/>
  <c r="AN2484"/>
  <c r="AM2484"/>
  <c r="AT2488"/>
  <c r="AU2488"/>
  <c r="AP2488"/>
  <c r="AR2488"/>
  <c r="AP2496"/>
  <c r="AN2496"/>
  <c r="AM2496"/>
  <c r="AT2500"/>
  <c r="AU2500"/>
  <c r="AT2508"/>
  <c r="AU2508"/>
  <c r="AN2512"/>
  <c r="AM2512"/>
  <c r="AT2516"/>
  <c r="AU2516"/>
  <c r="AN2520"/>
  <c r="AM2520"/>
  <c r="AT2524"/>
  <c r="AN2492"/>
  <c r="AM2492"/>
  <c r="AP2500"/>
  <c r="AR2500"/>
  <c r="AP2508"/>
  <c r="AR2508"/>
  <c r="AP2516"/>
  <c r="AR2516"/>
  <c r="AP2524"/>
  <c r="AR2524"/>
  <c r="AU2496"/>
  <c r="AN2500"/>
  <c r="AM2500"/>
  <c r="AN2508"/>
  <c r="AM2508"/>
  <c r="AT2512"/>
  <c r="AU2512"/>
  <c r="AN2516"/>
  <c r="AM2516"/>
  <c r="AT2520"/>
  <c r="AU2520"/>
  <c r="AT2496"/>
  <c r="AR2496"/>
  <c r="AP2504"/>
  <c r="AR2504"/>
  <c r="AP2512"/>
  <c r="AR2512"/>
  <c r="AP2520"/>
  <c r="AR2520"/>
  <c r="AM2524"/>
  <c r="AT2528"/>
  <c r="AU2528"/>
  <c r="AN2532"/>
  <c r="AM2532"/>
  <c r="AT2536"/>
  <c r="AU2536"/>
  <c r="AN2540"/>
  <c r="AM2540"/>
  <c r="AT2544"/>
  <c r="AU2544"/>
  <c r="AN2548"/>
  <c r="AM2548"/>
  <c r="AT2552"/>
  <c r="AN2524"/>
  <c r="AP2528"/>
  <c r="AR2528"/>
  <c r="AP2536"/>
  <c r="AR2536"/>
  <c r="AP2544"/>
  <c r="AR2544"/>
  <c r="AP2552"/>
  <c r="AR2552"/>
  <c r="AU2524"/>
  <c r="AN2528"/>
  <c r="AM2528"/>
  <c r="AT2532"/>
  <c r="AU2532"/>
  <c r="AN2536"/>
  <c r="AM2536"/>
  <c r="AT2540"/>
  <c r="AU2540"/>
  <c r="AN2544"/>
  <c r="AM2544"/>
  <c r="AT2548"/>
  <c r="AU2548"/>
  <c r="AP2532"/>
  <c r="AR2532"/>
  <c r="AP2540"/>
  <c r="AR2540"/>
  <c r="AP2548"/>
  <c r="AR2548"/>
  <c r="AP2556"/>
  <c r="AN2556"/>
  <c r="AM2556"/>
  <c r="AT2560"/>
  <c r="AU2560"/>
  <c r="AN2564"/>
  <c r="AM2564"/>
  <c r="AT2568"/>
  <c r="AU2568"/>
  <c r="AN2572"/>
  <c r="AM2572"/>
  <c r="AT2576"/>
  <c r="AU2576"/>
  <c r="AN2580"/>
  <c r="AM2580"/>
  <c r="AT2584"/>
  <c r="AU2584"/>
  <c r="AN2588"/>
  <c r="AM2588"/>
  <c r="AT2592"/>
  <c r="AU2592"/>
  <c r="AN2596"/>
  <c r="AM2596"/>
  <c r="AT2600"/>
  <c r="AU2600"/>
  <c r="AT2608"/>
  <c r="AU2608"/>
  <c r="AP2560"/>
  <c r="AR2560"/>
  <c r="AP2568"/>
  <c r="AR2568"/>
  <c r="AP2576"/>
  <c r="AR2576"/>
  <c r="AP2584"/>
  <c r="AR2584"/>
  <c r="AP2592"/>
  <c r="AR2592"/>
  <c r="AP2600"/>
  <c r="AR2600"/>
  <c r="AP2608"/>
  <c r="AR2608"/>
  <c r="AN2552"/>
  <c r="AU2552"/>
  <c r="AT2556"/>
  <c r="AU2556"/>
  <c r="AN2560"/>
  <c r="AM2560"/>
  <c r="AT2564"/>
  <c r="AU2564"/>
  <c r="AN2568"/>
  <c r="AM2568"/>
  <c r="AT2572"/>
  <c r="AU2572"/>
  <c r="AN2576"/>
  <c r="AM2576"/>
  <c r="AT2580"/>
  <c r="AU2580"/>
  <c r="AN2584"/>
  <c r="AM2584"/>
  <c r="AT2588"/>
  <c r="AU2588"/>
  <c r="AN2592"/>
  <c r="AM2592"/>
  <c r="AT2596"/>
  <c r="AU2596"/>
  <c r="AN2600"/>
  <c r="AM2600"/>
  <c r="AN2608"/>
  <c r="AR2556"/>
  <c r="AP2564"/>
  <c r="AR2564"/>
  <c r="AP2572"/>
  <c r="AR2572"/>
  <c r="AP2580"/>
  <c r="AR2580"/>
  <c r="AP2588"/>
  <c r="AR2588"/>
  <c r="AP2596"/>
  <c r="AR2596"/>
  <c r="AM2608"/>
  <c r="AT2612"/>
  <c r="AU2612"/>
  <c r="AN2616"/>
  <c r="AM2616"/>
  <c r="AT2620"/>
  <c r="AU2620"/>
  <c r="AN2624"/>
  <c r="AM2624"/>
  <c r="AT2628"/>
  <c r="AU2628"/>
  <c r="AN2632"/>
  <c r="AM2632"/>
  <c r="AT2636"/>
  <c r="AU2636"/>
  <c r="AN2640"/>
  <c r="AM2640"/>
  <c r="AT2644"/>
  <c r="AU2644"/>
  <c r="AN2648"/>
  <c r="AM2648"/>
  <c r="AT2652"/>
  <c r="AU2652"/>
  <c r="AN2656"/>
  <c r="AM2656"/>
  <c r="AT2660"/>
  <c r="AU2660"/>
  <c r="AN2664"/>
  <c r="AP2612"/>
  <c r="AR2612"/>
  <c r="AP2620"/>
  <c r="AR2620"/>
  <c r="AP2628"/>
  <c r="AR2628"/>
  <c r="AP2636"/>
  <c r="AR2636"/>
  <c r="AP2644"/>
  <c r="AR2644"/>
  <c r="AP2652"/>
  <c r="AR2652"/>
  <c r="AP2660"/>
  <c r="AR2660"/>
  <c r="AN2612"/>
  <c r="AM2612"/>
  <c r="AT2616"/>
  <c r="AU2616"/>
  <c r="AN2620"/>
  <c r="AM2620"/>
  <c r="AT2624"/>
  <c r="AU2624"/>
  <c r="AN2628"/>
  <c r="AM2628"/>
  <c r="AT2632"/>
  <c r="AU2632"/>
  <c r="AN2636"/>
  <c r="AM2636"/>
  <c r="AT2640"/>
  <c r="AU2640"/>
  <c r="AN2644"/>
  <c r="AM2644"/>
  <c r="AT2648"/>
  <c r="AU2648"/>
  <c r="AN2652"/>
  <c r="AM2652"/>
  <c r="AT2656"/>
  <c r="AU2656"/>
  <c r="AN2660"/>
  <c r="AM2660"/>
  <c r="AT2664"/>
  <c r="AP2616"/>
  <c r="AR2616"/>
  <c r="AP2624"/>
  <c r="AR2624"/>
  <c r="AP2632"/>
  <c r="AR2632"/>
  <c r="AP2640"/>
  <c r="AR2640"/>
  <c r="AP2648"/>
  <c r="AR2648"/>
  <c r="AP2656"/>
  <c r="AR2656"/>
  <c r="AP2664"/>
  <c r="AR2664"/>
  <c r="AR2680"/>
  <c r="AP2688"/>
  <c r="AR2688"/>
  <c r="AM2698"/>
  <c r="AN2698"/>
  <c r="AU2710"/>
  <c r="AT2710"/>
  <c r="AP2714"/>
  <c r="AR2714"/>
  <c r="AM2718"/>
  <c r="AN2718"/>
  <c r="AM2664"/>
  <c r="AT2668"/>
  <c r="AU2668"/>
  <c r="AN2672"/>
  <c r="AU2676"/>
  <c r="AU2684"/>
  <c r="AM2688"/>
  <c r="AN2688"/>
  <c r="AU2706"/>
  <c r="AT2706"/>
  <c r="AP2710"/>
  <c r="AR2710"/>
  <c r="AM2714"/>
  <c r="AN2714"/>
  <c r="AP2668"/>
  <c r="AR2668"/>
  <c r="AP2676"/>
  <c r="AR2676"/>
  <c r="AP2684"/>
  <c r="AR2684"/>
  <c r="AU2698"/>
  <c r="AT2698"/>
  <c r="AP2706"/>
  <c r="AR2706"/>
  <c r="AM2710"/>
  <c r="AN2710"/>
  <c r="AU2718"/>
  <c r="AT2718"/>
  <c r="AU2664"/>
  <c r="AN2668"/>
  <c r="AM2668"/>
  <c r="AM2676"/>
  <c r="AN2676"/>
  <c r="AU2688"/>
  <c r="AT2688"/>
  <c r="AP2698"/>
  <c r="AR2698"/>
  <c r="AM2706"/>
  <c r="AN2706"/>
  <c r="AU2714"/>
  <c r="AT2714"/>
  <c r="AP2718"/>
  <c r="AR2718"/>
  <c r="AM2734"/>
  <c r="AN2734"/>
  <c r="AQ2747"/>
  <c r="AU2754"/>
  <c r="AT2754"/>
  <c r="AR2774"/>
  <c r="AQ2779"/>
  <c r="AQ2731"/>
  <c r="AM2747"/>
  <c r="AL2747"/>
  <c r="AU2750"/>
  <c r="AT2750"/>
  <c r="AP2754"/>
  <c r="AR2754"/>
  <c r="AN2774"/>
  <c r="AQ2774"/>
  <c r="AL2779"/>
  <c r="AM2779"/>
  <c r="AV2782"/>
  <c r="AQ2782"/>
  <c r="AM2731"/>
  <c r="AU2734"/>
  <c r="AT2734"/>
  <c r="AP2750"/>
  <c r="AR2750"/>
  <c r="AM2754"/>
  <c r="AN2754"/>
  <c r="AP2734"/>
  <c r="AR2734"/>
  <c r="AU2747"/>
  <c r="AT2747"/>
  <c r="AM2750"/>
  <c r="AN2750"/>
  <c r="AV2774"/>
  <c r="AT2779"/>
  <c r="AU2779"/>
  <c r="AN2782"/>
  <c r="AM2875"/>
  <c r="AN2875"/>
  <c r="AU2883"/>
  <c r="AT2883"/>
  <c r="AM2887"/>
  <c r="AN2887"/>
  <c r="AU2879"/>
  <c r="AT2879"/>
  <c r="AP2883"/>
  <c r="AR2883"/>
  <c r="AR2782"/>
  <c r="AU2875"/>
  <c r="AT2875"/>
  <c r="AP2879"/>
  <c r="AR2879"/>
  <c r="AM2883"/>
  <c r="AN2883"/>
  <c r="AU2887"/>
  <c r="AT2887"/>
  <c r="AP2875"/>
  <c r="AR2875"/>
  <c r="AM2879"/>
  <c r="AN2879"/>
  <c r="AP2887"/>
  <c r="AR2887"/>
  <c r="AU2931"/>
  <c r="AT2931"/>
  <c r="AV2942"/>
  <c r="AQ2958"/>
  <c r="AR2958"/>
  <c r="AM2967"/>
  <c r="AL2967"/>
  <c r="AU2918"/>
  <c r="AV2918"/>
  <c r="AU2926"/>
  <c r="AQ2931"/>
  <c r="AU2934"/>
  <c r="AV2934"/>
  <c r="AQ2942"/>
  <c r="AR2942"/>
  <c r="AN2958"/>
  <c r="AM2970"/>
  <c r="AN2970"/>
  <c r="AT2975"/>
  <c r="AU2975"/>
  <c r="AT2983"/>
  <c r="AU2983"/>
  <c r="AT2987"/>
  <c r="AU2987"/>
  <c r="AR2918"/>
  <c r="AQ2926"/>
  <c r="AR2926"/>
  <c r="AM2931"/>
  <c r="AL2931"/>
  <c r="AR2934"/>
  <c r="AN2942"/>
  <c r="AU2967"/>
  <c r="AQ2975"/>
  <c r="AQ2983"/>
  <c r="AQ2987"/>
  <c r="AM2918"/>
  <c r="AN2918"/>
  <c r="AM2926"/>
  <c r="AM2934"/>
  <c r="AN2934"/>
  <c r="AV2958"/>
  <c r="AQ2967"/>
  <c r="AT2967"/>
  <c r="AU2970"/>
  <c r="AR2970"/>
  <c r="AV2970"/>
  <c r="AL2975"/>
  <c r="AM2975"/>
  <c r="AL2983"/>
  <c r="AM2983"/>
  <c r="AL2987"/>
  <c r="AM2987"/>
  <c r="AQ3109"/>
  <c r="AQ3113"/>
  <c r="AM3109"/>
  <c r="AS3109"/>
  <c r="AM3113"/>
  <c r="AQ3117"/>
  <c r="AQ3121"/>
  <c r="AQ3125"/>
  <c r="AQ3129"/>
  <c r="AQ3133"/>
  <c r="AS3133"/>
  <c r="AQ3137"/>
  <c r="AQ3141"/>
  <c r="AS3113"/>
  <c r="AM3117"/>
  <c r="AS3117"/>
  <c r="AM3121"/>
  <c r="AS3121"/>
  <c r="AM3125"/>
  <c r="AS3125"/>
  <c r="AM3129"/>
  <c r="AS3129"/>
  <c r="AM3133"/>
  <c r="AM3137"/>
  <c r="AS3137"/>
  <c r="AM3141"/>
  <c r="AS3141"/>
  <c r="AQ3145"/>
  <c r="AM2363"/>
  <c r="AM2367"/>
  <c r="AM2368"/>
  <c r="AM2371"/>
  <c r="AM2375"/>
  <c r="AM2376"/>
  <c r="AM2379"/>
  <c r="AM2383"/>
  <c r="AM2384"/>
  <c r="AM2387"/>
  <c r="AM2391"/>
  <c r="AM2392"/>
  <c r="AM2395"/>
  <c r="AM2399"/>
  <c r="AM2400"/>
  <c r="AM2403"/>
  <c r="AM2407"/>
  <c r="AM2408"/>
  <c r="AM2411"/>
  <c r="AM2415"/>
  <c r="AM2416"/>
  <c r="AM2423"/>
  <c r="AM2424"/>
  <c r="AM2427"/>
  <c r="AM2431"/>
  <c r="AM2432"/>
  <c r="AM2439"/>
  <c r="AM2440"/>
  <c r="AM2443"/>
  <c r="AM2447"/>
  <c r="AM2448"/>
  <c r="AS3145"/>
  <c r="AQ2363"/>
  <c r="AQ2364"/>
  <c r="AQ2371"/>
  <c r="AQ2372"/>
  <c r="AQ2379"/>
  <c r="AQ2387"/>
  <c r="AQ2388"/>
  <c r="AQ2395"/>
  <c r="AQ2396"/>
  <c r="AQ2403"/>
  <c r="AQ2404"/>
  <c r="AQ2411"/>
  <c r="AQ2412"/>
  <c r="AQ2420"/>
  <c r="AQ2427"/>
  <c r="AQ2428"/>
  <c r="AQ2443"/>
  <c r="AQ2444"/>
  <c r="AM3145"/>
  <c r="AU2363"/>
  <c r="AU2364"/>
  <c r="AU2367"/>
  <c r="AU2368"/>
  <c r="AU2371"/>
  <c r="AU2372"/>
  <c r="AU2375"/>
  <c r="AU2376"/>
  <c r="AU2379"/>
  <c r="AU2380"/>
  <c r="AU2383"/>
  <c r="AU2384"/>
  <c r="AU2387"/>
  <c r="AU2388"/>
  <c r="AU2391"/>
  <c r="AU2392"/>
  <c r="AU2395"/>
  <c r="AU2396"/>
  <c r="AU2399"/>
  <c r="AU2400"/>
  <c r="AU2403"/>
  <c r="AU2404"/>
  <c r="AU2407"/>
  <c r="AU2408"/>
  <c r="AU2411"/>
  <c r="AU2412"/>
  <c r="AU2415"/>
  <c r="AU2416"/>
  <c r="AU2420"/>
  <c r="AU2423"/>
  <c r="AU2424"/>
  <c r="AU2427"/>
  <c r="AU2428"/>
  <c r="AU2431"/>
  <c r="AU2432"/>
  <c r="AU2439"/>
  <c r="AU2440"/>
  <c r="AU2443"/>
  <c r="AU2444"/>
  <c r="AU2447"/>
  <c r="AU2448"/>
  <c r="AU2451"/>
  <c r="AU2467"/>
  <c r="AU2475"/>
  <c r="AQ2451"/>
  <c r="AU2459"/>
  <c r="AQ2467"/>
  <c r="AQ2475"/>
  <c r="AM2451"/>
  <c r="AQ2459"/>
  <c r="AM2467"/>
  <c r="AM2475"/>
  <c r="AM2459"/>
  <c r="AQ2699"/>
  <c r="AR2368"/>
  <c r="AR2372"/>
  <c r="AR2376"/>
  <c r="AR2384"/>
  <c r="AR2388"/>
  <c r="AR2392"/>
  <c r="AR2396"/>
  <c r="AR2400"/>
  <c r="AV2364"/>
  <c r="AV2372"/>
  <c r="AV2380"/>
  <c r="AV2388"/>
  <c r="AV2396"/>
  <c r="AV2404"/>
  <c r="AN2384"/>
  <c r="AN2392"/>
  <c r="AN2400"/>
  <c r="AR2408"/>
  <c r="AV2412"/>
  <c r="AV2420"/>
  <c r="AV2428"/>
  <c r="AV2444"/>
  <c r="AN2368"/>
  <c r="AN2376"/>
  <c r="AV2460"/>
  <c r="AU2460"/>
  <c r="AN2416"/>
  <c r="AN2424"/>
  <c r="AN2432"/>
  <c r="AN2440"/>
  <c r="AN2448"/>
  <c r="AP2460"/>
  <c r="AQ2460"/>
  <c r="AR2404"/>
  <c r="AN2408"/>
  <c r="AR2412"/>
  <c r="AR2416"/>
  <c r="AR2420"/>
  <c r="AR2424"/>
  <c r="AR2432"/>
  <c r="AR2440"/>
  <c r="AR2448"/>
  <c r="AL2460"/>
  <c r="AQ2702"/>
  <c r="AP2702"/>
  <c r="AM2723"/>
  <c r="AL2726"/>
  <c r="AP2739"/>
  <c r="AQ2742"/>
  <c r="AP2742"/>
  <c r="AM2763"/>
  <c r="AM2767"/>
  <c r="AM2770"/>
  <c r="AM2786"/>
  <c r="AM2791"/>
  <c r="AP2899"/>
  <c r="AR2910"/>
  <c r="AR2946"/>
  <c r="AR2954"/>
  <c r="AU2979"/>
  <c r="AU2982"/>
  <c r="AV2982"/>
  <c r="AM2999"/>
  <c r="AL3004"/>
  <c r="AU3008"/>
  <c r="AV3008"/>
  <c r="AL3012"/>
  <c r="AV3016"/>
  <c r="AU3016"/>
  <c r="AP3016"/>
  <c r="AL3020"/>
  <c r="AV3024"/>
  <c r="AU3024"/>
  <c r="AP3024"/>
  <c r="AL3028"/>
  <c r="AV3032"/>
  <c r="AU3032"/>
  <c r="AP3032"/>
  <c r="AL2702"/>
  <c r="AM2739"/>
  <c r="AL2742"/>
  <c r="AP2791"/>
  <c r="AU2891"/>
  <c r="AM2899"/>
  <c r="AM2910"/>
  <c r="AU2927"/>
  <c r="AM2946"/>
  <c r="AU2963"/>
  <c r="AP2979"/>
  <c r="AP3008"/>
  <c r="AQ3008"/>
  <c r="AQ3016"/>
  <c r="AQ3024"/>
  <c r="AQ3032"/>
  <c r="AU2723"/>
  <c r="AU2726"/>
  <c r="AV2726"/>
  <c r="AU2763"/>
  <c r="AU2767"/>
  <c r="AU2770"/>
  <c r="AU2786"/>
  <c r="AU2791"/>
  <c r="AP2891"/>
  <c r="AP2927"/>
  <c r="AP2963"/>
  <c r="AM2979"/>
  <c r="AN2982"/>
  <c r="AU2999"/>
  <c r="AU3004"/>
  <c r="AV3004"/>
  <c r="AL3008"/>
  <c r="AV3012"/>
  <c r="AU3012"/>
  <c r="AP3012"/>
  <c r="AL3016"/>
  <c r="AV3020"/>
  <c r="AU3020"/>
  <c r="AP3020"/>
  <c r="AL3024"/>
  <c r="AV3028"/>
  <c r="AU3028"/>
  <c r="AP3028"/>
  <c r="AU2702"/>
  <c r="AV2702"/>
  <c r="AP2723"/>
  <c r="AQ2726"/>
  <c r="AP2726"/>
  <c r="AU2739"/>
  <c r="AU2742"/>
  <c r="AV2742"/>
  <c r="AP2763"/>
  <c r="AR2766"/>
  <c r="AQ2766"/>
  <c r="AP2767"/>
  <c r="AR2770"/>
  <c r="AM2891"/>
  <c r="AU2899"/>
  <c r="AU2910"/>
  <c r="AM2927"/>
  <c r="AU2946"/>
  <c r="AU2954"/>
  <c r="AM2963"/>
  <c r="AP2999"/>
  <c r="AP3004"/>
  <c r="AQ3004"/>
  <c r="AQ3012"/>
  <c r="AQ3020"/>
  <c r="AQ3028"/>
  <c r="AL3032"/>
  <c r="AQ3044"/>
  <c r="AQ3052"/>
  <c r="AP3060"/>
  <c r="AQ3060"/>
  <c r="AP3068"/>
  <c r="AQ3068"/>
  <c r="AP3076"/>
  <c r="AQ3076"/>
  <c r="AQ3092"/>
  <c r="AP3092"/>
  <c r="AQ3100"/>
  <c r="AL3100"/>
  <c r="AL3104"/>
  <c r="AP2468"/>
  <c r="AR2468"/>
  <c r="AQ2468"/>
  <c r="AM2463"/>
  <c r="AU2479"/>
  <c r="AU2483"/>
  <c r="AU2487"/>
  <c r="AU2491"/>
  <c r="AU2495"/>
  <c r="AU2499"/>
  <c r="AU2503"/>
  <c r="AU2507"/>
  <c r="AU2511"/>
  <c r="AU2515"/>
  <c r="AU2519"/>
  <c r="AU2527"/>
  <c r="AU2531"/>
  <c r="AU2535"/>
  <c r="AU2539"/>
  <c r="AU2543"/>
  <c r="AU2547"/>
  <c r="AU2551"/>
  <c r="AU2555"/>
  <c r="AU2559"/>
  <c r="AU2563"/>
  <c r="AU2567"/>
  <c r="AU2571"/>
  <c r="AU2575"/>
  <c r="AU2583"/>
  <c r="AU2591"/>
  <c r="AU2595"/>
  <c r="AU2599"/>
  <c r="AU2607"/>
  <c r="AU2611"/>
  <c r="AU2615"/>
  <c r="AU2619"/>
  <c r="AU2623"/>
  <c r="AU2627"/>
  <c r="AU2631"/>
  <c r="AU2635"/>
  <c r="AU2639"/>
  <c r="AU2643"/>
  <c r="AU2647"/>
  <c r="AV3040"/>
  <c r="AU3040"/>
  <c r="AP3040"/>
  <c r="AL3044"/>
  <c r="AV3048"/>
  <c r="AU3048"/>
  <c r="AP3048"/>
  <c r="AL3052"/>
  <c r="AV3056"/>
  <c r="AU3056"/>
  <c r="AP3056"/>
  <c r="AL3060"/>
  <c r="AU3064"/>
  <c r="AV3064"/>
  <c r="AL3068"/>
  <c r="AU3072"/>
  <c r="AV3072"/>
  <c r="AL3076"/>
  <c r="AU3080"/>
  <c r="AV3080"/>
  <c r="AP3084"/>
  <c r="AU3088"/>
  <c r="AV3088"/>
  <c r="AL3092"/>
  <c r="AU3096"/>
  <c r="AV3096"/>
  <c r="AU3104"/>
  <c r="AL2468"/>
  <c r="AM2455"/>
  <c r="AU2471"/>
  <c r="AQ3040"/>
  <c r="AQ3048"/>
  <c r="AQ3056"/>
  <c r="AP3064"/>
  <c r="AQ3064"/>
  <c r="AP3072"/>
  <c r="AQ3072"/>
  <c r="AP3080"/>
  <c r="AQ3080"/>
  <c r="AL3084"/>
  <c r="AU3084"/>
  <c r="AQ3088"/>
  <c r="AP3088"/>
  <c r="AQ3096"/>
  <c r="AL3096"/>
  <c r="AP3100"/>
  <c r="AU2463"/>
  <c r="AQ2471"/>
  <c r="AM2479"/>
  <c r="AM2483"/>
  <c r="AM2487"/>
  <c r="AM2491"/>
  <c r="AM2495"/>
  <c r="AM2499"/>
  <c r="AM2503"/>
  <c r="AM2507"/>
  <c r="AM2511"/>
  <c r="AM2515"/>
  <c r="AM2519"/>
  <c r="AM2523"/>
  <c r="AM2527"/>
  <c r="AM2531"/>
  <c r="AM2535"/>
  <c r="AM2539"/>
  <c r="AM2543"/>
  <c r="AM2551"/>
  <c r="AM2555"/>
  <c r="AM2559"/>
  <c r="AM2563"/>
  <c r="AM2567"/>
  <c r="AM2571"/>
  <c r="AM2575"/>
  <c r="AM2583"/>
  <c r="AM2591"/>
  <c r="AM2595"/>
  <c r="AM2599"/>
  <c r="AM2607"/>
  <c r="AM2611"/>
  <c r="AM2615"/>
  <c r="AM2619"/>
  <c r="AM2623"/>
  <c r="AM2627"/>
  <c r="AU3036"/>
  <c r="AL3040"/>
  <c r="AV3044"/>
  <c r="AU3044"/>
  <c r="AP3044"/>
  <c r="AL3048"/>
  <c r="AV3052"/>
  <c r="AU3052"/>
  <c r="AP3052"/>
  <c r="AU3060"/>
  <c r="AV3060"/>
  <c r="AL3064"/>
  <c r="AU3068"/>
  <c r="AV3068"/>
  <c r="AL3072"/>
  <c r="AU3076"/>
  <c r="AV3076"/>
  <c r="AL3080"/>
  <c r="AQ3084"/>
  <c r="AV3084"/>
  <c r="AL3088"/>
  <c r="AU3092"/>
  <c r="AV3092"/>
  <c r="AP3096"/>
  <c r="AU3100"/>
  <c r="AV3100"/>
  <c r="AP3104"/>
  <c r="AV2468"/>
  <c r="AU2468"/>
  <c r="AU2455"/>
  <c r="AM2471"/>
  <c r="AM2643"/>
  <c r="AL2703"/>
  <c r="AP2727"/>
  <c r="AL2730"/>
  <c r="AN2730"/>
  <c r="AU2743"/>
  <c r="AT2743"/>
  <c r="AQ2746"/>
  <c r="AP2746"/>
  <c r="AM2755"/>
  <c r="AL2755"/>
  <c r="AU2762"/>
  <c r="AT2783"/>
  <c r="AV2799"/>
  <c r="AT2799"/>
  <c r="AN2815"/>
  <c r="AL2815"/>
  <c r="AU2815"/>
  <c r="AQ2815"/>
  <c r="AN2819"/>
  <c r="AL2819"/>
  <c r="AU2819"/>
  <c r="AQ2819"/>
  <c r="AP2823"/>
  <c r="AV2827"/>
  <c r="AT2827"/>
  <c r="AN2835"/>
  <c r="AL2835"/>
  <c r="AU2835"/>
  <c r="AQ2835"/>
  <c r="AP2839"/>
  <c r="AV2843"/>
  <c r="AT2843"/>
  <c r="AN2851"/>
  <c r="AL2851"/>
  <c r="AU2851"/>
  <c r="AQ2851"/>
  <c r="AP2855"/>
  <c r="AV2859"/>
  <c r="AT2859"/>
  <c r="AL2867"/>
  <c r="AQ2867"/>
  <c r="AQ2871"/>
  <c r="AP2871"/>
  <c r="AQ2874"/>
  <c r="AR2874"/>
  <c r="AQ2878"/>
  <c r="AR2878"/>
  <c r="AQ2882"/>
  <c r="AR2882"/>
  <c r="AM2886"/>
  <c r="AN2886"/>
  <c r="AM2903"/>
  <c r="AL2903"/>
  <c r="AM2923"/>
  <c r="AL2923"/>
  <c r="AU2939"/>
  <c r="AT2939"/>
  <c r="AP2943"/>
  <c r="AU2962"/>
  <c r="AM2978"/>
  <c r="AN2978"/>
  <c r="AQ2986"/>
  <c r="AU2990"/>
  <c r="AR2990"/>
  <c r="AV2990"/>
  <c r="AM2998"/>
  <c r="AL3009"/>
  <c r="AW3017"/>
  <c r="AQ3021"/>
  <c r="AS3021"/>
  <c r="AW3033"/>
  <c r="AQ3037"/>
  <c r="AS3037"/>
  <c r="AL3041"/>
  <c r="AW3049"/>
  <c r="AQ3053"/>
  <c r="AS3053"/>
  <c r="AL3057"/>
  <c r="AM2631"/>
  <c r="AM2639"/>
  <c r="AM2651"/>
  <c r="AM2655"/>
  <c r="AM2659"/>
  <c r="AM2663"/>
  <c r="AM2667"/>
  <c r="AM2675"/>
  <c r="AM2679"/>
  <c r="AM2683"/>
  <c r="AM2687"/>
  <c r="AM2691"/>
  <c r="AM2727"/>
  <c r="AL2727"/>
  <c r="AP2743"/>
  <c r="AL2746"/>
  <c r="AN2746"/>
  <c r="AV2758"/>
  <c r="AU2759"/>
  <c r="AT2759"/>
  <c r="AR2762"/>
  <c r="AQ2762"/>
  <c r="AT2775"/>
  <c r="AN2778"/>
  <c r="AU2778"/>
  <c r="AM2778"/>
  <c r="AP2783"/>
  <c r="AM2783"/>
  <c r="AP2799"/>
  <c r="AV2807"/>
  <c r="AT2807"/>
  <c r="AN2823"/>
  <c r="AL2823"/>
  <c r="AU2823"/>
  <c r="AQ2823"/>
  <c r="AP2827"/>
  <c r="AV2831"/>
  <c r="AT2831"/>
  <c r="AN2839"/>
  <c r="AL2839"/>
  <c r="AU2839"/>
  <c r="AQ2839"/>
  <c r="AP2843"/>
  <c r="AV2847"/>
  <c r="AT2847"/>
  <c r="AL2855"/>
  <c r="AU2855"/>
  <c r="AQ2855"/>
  <c r="AP2859"/>
  <c r="AV2867"/>
  <c r="AL2871"/>
  <c r="AN2871"/>
  <c r="AM2874"/>
  <c r="AN2874"/>
  <c r="AM2878"/>
  <c r="AN2878"/>
  <c r="AM2882"/>
  <c r="AN2882"/>
  <c r="AU2890"/>
  <c r="AU2895"/>
  <c r="AT2895"/>
  <c r="AU2898"/>
  <c r="AU2915"/>
  <c r="AT2915"/>
  <c r="AP2939"/>
  <c r="AM2943"/>
  <c r="AL2943"/>
  <c r="AU2951"/>
  <c r="AT2951"/>
  <c r="AT2959"/>
  <c r="AQ2962"/>
  <c r="AR2962"/>
  <c r="AM2986"/>
  <c r="AN2986"/>
  <c r="AW3013"/>
  <c r="AQ3017"/>
  <c r="AS3017"/>
  <c r="AL3021"/>
  <c r="AW3029"/>
  <c r="AQ3033"/>
  <c r="AS3033"/>
  <c r="AW3045"/>
  <c r="AQ3049"/>
  <c r="AS3049"/>
  <c r="AL3053"/>
  <c r="AW3061"/>
  <c r="AM2647"/>
  <c r="AQ2695"/>
  <c r="AW2703"/>
  <c r="AU2730"/>
  <c r="AT2730"/>
  <c r="AV2730"/>
  <c r="AM2743"/>
  <c r="AL2743"/>
  <c r="AU2755"/>
  <c r="AT2755"/>
  <c r="AQ2758"/>
  <c r="AR2758"/>
  <c r="AP2759"/>
  <c r="AM2762"/>
  <c r="AP2775"/>
  <c r="AL2783"/>
  <c r="AN2799"/>
  <c r="AL2799"/>
  <c r="AU2799"/>
  <c r="AQ2799"/>
  <c r="AP2807"/>
  <c r="AV2815"/>
  <c r="AT2815"/>
  <c r="AV2819"/>
  <c r="AT2819"/>
  <c r="AN2827"/>
  <c r="AL2827"/>
  <c r="AU2827"/>
  <c r="AQ2827"/>
  <c r="AP2831"/>
  <c r="AV2835"/>
  <c r="AT2835"/>
  <c r="AN2843"/>
  <c r="AL2843"/>
  <c r="AU2843"/>
  <c r="AQ2843"/>
  <c r="AP2847"/>
  <c r="AV2851"/>
  <c r="AT2851"/>
  <c r="AN2859"/>
  <c r="AL2859"/>
  <c r="AU2859"/>
  <c r="AQ2859"/>
  <c r="AT2867"/>
  <c r="AU2867"/>
  <c r="AU2886"/>
  <c r="AV2886"/>
  <c r="AQ2890"/>
  <c r="AR2890"/>
  <c r="AP2895"/>
  <c r="AQ2898"/>
  <c r="AR2898"/>
  <c r="AU2903"/>
  <c r="AT2903"/>
  <c r="AP2915"/>
  <c r="AU2923"/>
  <c r="AT2923"/>
  <c r="AM2939"/>
  <c r="AL2939"/>
  <c r="AP2951"/>
  <c r="AP2959"/>
  <c r="AM2962"/>
  <c r="AU2978"/>
  <c r="AR2978"/>
  <c r="AM2990"/>
  <c r="AN2990"/>
  <c r="AU2998"/>
  <c r="AR2998"/>
  <c r="AW3009"/>
  <c r="AQ3013"/>
  <c r="AS3013"/>
  <c r="AL3017"/>
  <c r="AQ3029"/>
  <c r="AS3029"/>
  <c r="AL3033"/>
  <c r="AW3041"/>
  <c r="AQ3045"/>
  <c r="AS3045"/>
  <c r="AL3049"/>
  <c r="AW3057"/>
  <c r="AS3061"/>
  <c r="AQ3061"/>
  <c r="AL3065"/>
  <c r="AM2635"/>
  <c r="AU2651"/>
  <c r="AU2655"/>
  <c r="AU2659"/>
  <c r="AU2663"/>
  <c r="AU2667"/>
  <c r="AU2675"/>
  <c r="AU2687"/>
  <c r="AU2691"/>
  <c r="AL2695"/>
  <c r="AQ2703"/>
  <c r="AU2727"/>
  <c r="AT2727"/>
  <c r="AQ2730"/>
  <c r="AP2730"/>
  <c r="AU2746"/>
  <c r="AT2746"/>
  <c r="AV2746"/>
  <c r="AP2755"/>
  <c r="AL2758"/>
  <c r="AN2758"/>
  <c r="AM2759"/>
  <c r="AL2759"/>
  <c r="AL2775"/>
  <c r="AU2775"/>
  <c r="AM2775"/>
  <c r="AV2778"/>
  <c r="AQ2778"/>
  <c r="AU2783"/>
  <c r="AN2807"/>
  <c r="AL2807"/>
  <c r="AU2807"/>
  <c r="AQ2807"/>
  <c r="AP2815"/>
  <c r="AP2819"/>
  <c r="AV2823"/>
  <c r="AT2823"/>
  <c r="AN2831"/>
  <c r="AL2831"/>
  <c r="AU2831"/>
  <c r="AQ2831"/>
  <c r="AP2835"/>
  <c r="AV2839"/>
  <c r="AT2839"/>
  <c r="AN2847"/>
  <c r="AL2847"/>
  <c r="AU2847"/>
  <c r="AQ2847"/>
  <c r="AP2851"/>
  <c r="AV2855"/>
  <c r="AT2855"/>
  <c r="AN2867"/>
  <c r="AP2867"/>
  <c r="AU2871"/>
  <c r="AT2871"/>
  <c r="AV2871"/>
  <c r="AU2874"/>
  <c r="AV2874"/>
  <c r="AU2878"/>
  <c r="AV2878"/>
  <c r="AU2882"/>
  <c r="AV2882"/>
  <c r="AQ2886"/>
  <c r="AM2890"/>
  <c r="AM2895"/>
  <c r="AL2895"/>
  <c r="AM2898"/>
  <c r="AP2903"/>
  <c r="AM2915"/>
  <c r="AL2915"/>
  <c r="AP2923"/>
  <c r="AU2943"/>
  <c r="AT2943"/>
  <c r="AM2951"/>
  <c r="AL2951"/>
  <c r="AL2959"/>
  <c r="AQ2978"/>
  <c r="AU2986"/>
  <c r="AV2986"/>
  <c r="AQ2998"/>
  <c r="AS3009"/>
  <c r="AQ3009"/>
  <c r="AL3013"/>
  <c r="AW3021"/>
  <c r="AL3029"/>
  <c r="AQ3041"/>
  <c r="AS3041"/>
  <c r="AL3045"/>
  <c r="AW3053"/>
  <c r="AQ3057"/>
  <c r="AS3057"/>
  <c r="AL3061"/>
  <c r="AW3065"/>
  <c r="AS3069"/>
  <c r="AQ3069"/>
  <c r="AL3073"/>
  <c r="AQ3085"/>
  <c r="AL3089"/>
  <c r="AW3089"/>
  <c r="AL3097"/>
  <c r="AQ3101"/>
  <c r="AW3101"/>
  <c r="AS3105"/>
  <c r="AW3105"/>
  <c r="AQ3108"/>
  <c r="AN3112"/>
  <c r="AP3112"/>
  <c r="AT3120"/>
  <c r="AU3120"/>
  <c r="AP3124"/>
  <c r="AQ3124"/>
  <c r="AV3124"/>
  <c r="AL3128"/>
  <c r="AN3128"/>
  <c r="AU3136"/>
  <c r="AT3136"/>
  <c r="AQ3140"/>
  <c r="AT3140"/>
  <c r="AL2364"/>
  <c r="AL2368"/>
  <c r="AL2372"/>
  <c r="AL2376"/>
  <c r="AL2384"/>
  <c r="AL2388"/>
  <c r="AL2392"/>
  <c r="AL2396"/>
  <c r="AL2400"/>
  <c r="AL2404"/>
  <c r="AL2408"/>
  <c r="AL2412"/>
  <c r="AL2416"/>
  <c r="AL2420"/>
  <c r="AL2424"/>
  <c r="AL2428"/>
  <c r="AL2432"/>
  <c r="AL2440"/>
  <c r="AL2444"/>
  <c r="AL2448"/>
  <c r="AS3065"/>
  <c r="AQ3065"/>
  <c r="AL3069"/>
  <c r="AW3077"/>
  <c r="AS3081"/>
  <c r="AQ3081"/>
  <c r="AL3085"/>
  <c r="AW3085"/>
  <c r="AS3093"/>
  <c r="AQ3097"/>
  <c r="AW3097"/>
  <c r="AL3101"/>
  <c r="AS3101"/>
  <c r="AL3105"/>
  <c r="AN3108"/>
  <c r="AP3108"/>
  <c r="AL3112"/>
  <c r="AP3120"/>
  <c r="AQ3120"/>
  <c r="AV3120"/>
  <c r="AL3124"/>
  <c r="AN3124"/>
  <c r="AT3132"/>
  <c r="AU3132"/>
  <c r="AQ3136"/>
  <c r="AV3136"/>
  <c r="AN3140"/>
  <c r="AL3140"/>
  <c r="AP3140"/>
  <c r="AV3144"/>
  <c r="AU3144"/>
  <c r="AP2364"/>
  <c r="AP2368"/>
  <c r="AP2372"/>
  <c r="AP2376"/>
  <c r="AP2384"/>
  <c r="AP2388"/>
  <c r="AP2392"/>
  <c r="AP2396"/>
  <c r="AP2400"/>
  <c r="AP2404"/>
  <c r="AP2408"/>
  <c r="AP2412"/>
  <c r="AP2416"/>
  <c r="AP2420"/>
  <c r="AP2424"/>
  <c r="AP2428"/>
  <c r="AP2432"/>
  <c r="AP2440"/>
  <c r="AP2444"/>
  <c r="AP2448"/>
  <c r="AM3065"/>
  <c r="AW3073"/>
  <c r="AS3077"/>
  <c r="AQ3077"/>
  <c r="AL3081"/>
  <c r="AM3081"/>
  <c r="AS3089"/>
  <c r="AQ3093"/>
  <c r="AS3097"/>
  <c r="AL3108"/>
  <c r="AU3112"/>
  <c r="AV3112"/>
  <c r="AT3112"/>
  <c r="AL3120"/>
  <c r="AM3120"/>
  <c r="AN3120"/>
  <c r="AT3128"/>
  <c r="AU3128"/>
  <c r="AR3128"/>
  <c r="AP3132"/>
  <c r="AQ3132"/>
  <c r="AV3132"/>
  <c r="AM3136"/>
  <c r="AR3136"/>
  <c r="AP3136"/>
  <c r="AT3144"/>
  <c r="AQ3144"/>
  <c r="AN3144"/>
  <c r="AT2364"/>
  <c r="AT2368"/>
  <c r="AT2372"/>
  <c r="AT2376"/>
  <c r="AT2380"/>
  <c r="AT2384"/>
  <c r="AT2388"/>
  <c r="AT2392"/>
  <c r="AT2396"/>
  <c r="AT2400"/>
  <c r="AT2404"/>
  <c r="AT2408"/>
  <c r="AT2412"/>
  <c r="AT2416"/>
  <c r="AT2420"/>
  <c r="AT2424"/>
  <c r="AT2428"/>
  <c r="AT2432"/>
  <c r="AT2440"/>
  <c r="AT2444"/>
  <c r="AT2448"/>
  <c r="AW3069"/>
  <c r="AS3073"/>
  <c r="AQ3073"/>
  <c r="AL3077"/>
  <c r="AS3085"/>
  <c r="AQ3089"/>
  <c r="AL3093"/>
  <c r="AW3093"/>
  <c r="AQ3105"/>
  <c r="AU3108"/>
  <c r="AV3108"/>
  <c r="AT3108"/>
  <c r="AQ3112"/>
  <c r="AT3124"/>
  <c r="AU3124"/>
  <c r="AP3128"/>
  <c r="AQ3128"/>
  <c r="AV3128"/>
  <c r="AL3132"/>
  <c r="AN3132"/>
  <c r="AN3136"/>
  <c r="AL3136"/>
  <c r="AU3140"/>
  <c r="AV3140"/>
  <c r="AP3144"/>
  <c r="AO3124"/>
  <c r="AO3120"/>
  <c r="AO3112"/>
  <c r="AO3104"/>
  <c r="AO3096"/>
  <c r="AV3146"/>
  <c r="AW3143"/>
  <c r="AM3143"/>
  <c r="AN3143"/>
  <c r="AS3139"/>
  <c r="AP3138"/>
  <c r="AV3135"/>
  <c r="AP3125"/>
  <c r="AQ3123"/>
  <c r="AP3121"/>
  <c r="AV3114"/>
  <c r="AN3111"/>
  <c r="AU3105"/>
  <c r="AQ3103"/>
  <c r="AW3095"/>
  <c r="AM3095"/>
  <c r="AP3094"/>
  <c r="AP3078"/>
  <c r="AM3063"/>
  <c r="AP3046"/>
  <c r="AV3043"/>
  <c r="AP3037"/>
  <c r="AV3034"/>
  <c r="AR3031"/>
  <c r="AM3031"/>
  <c r="AW3015"/>
  <c r="AN3015"/>
  <c r="AU3009"/>
  <c r="AQ3007"/>
  <c r="AL2990"/>
  <c r="AL2962"/>
  <c r="AL2954"/>
  <c r="AT2938"/>
  <c r="AP2930"/>
  <c r="AW2923"/>
  <c r="AT2922"/>
  <c r="AT2918"/>
  <c r="AW2915"/>
  <c r="AL2910"/>
  <c r="AO2903"/>
  <c r="AM3134"/>
  <c r="AL3127"/>
  <c r="AO3114"/>
  <c r="AL3111"/>
  <c r="AT3110"/>
  <c r="AU3103"/>
  <c r="AP3099"/>
  <c r="AU3094"/>
  <c r="AT3078"/>
  <c r="AS3078"/>
  <c r="AR3077"/>
  <c r="AO3075"/>
  <c r="AQ3074"/>
  <c r="AO3073"/>
  <c r="AM3070"/>
  <c r="AR3062"/>
  <c r="AU3062"/>
  <c r="AS3046"/>
  <c r="AT3037"/>
  <c r="AO3034"/>
  <c r="AL3031"/>
  <c r="AT3030"/>
  <c r="AR3030"/>
  <c r="AN3030"/>
  <c r="AO3027"/>
  <c r="AP3019"/>
  <c r="AV3017"/>
  <c r="AQ3010"/>
  <c r="AO3009"/>
  <c r="AN3009"/>
  <c r="AP3003"/>
  <c r="AN2991"/>
  <c r="AN2983"/>
  <c r="AO2958"/>
  <c r="AO2954"/>
  <c r="AN2943"/>
  <c r="AN2939"/>
  <c r="AN2911"/>
  <c r="AN2895"/>
  <c r="AO2894"/>
  <c r="AN2891"/>
  <c r="AO2882"/>
  <c r="AO2878"/>
  <c r="AO2874"/>
  <c r="AV2993"/>
  <c r="AU2977"/>
  <c r="AP2952"/>
  <c r="AP2948"/>
  <c r="AP2945"/>
  <c r="AQ2945"/>
  <c r="AR2929"/>
  <c r="AV2905"/>
  <c r="AU2905"/>
  <c r="AQ2884"/>
  <c r="AR2884"/>
  <c r="AV2881"/>
  <c r="AU2881"/>
  <c r="AM2841"/>
  <c r="AV2833"/>
  <c r="AQ2817"/>
  <c r="AT2814"/>
  <c r="AL2997"/>
  <c r="AO2916"/>
  <c r="AR2937"/>
  <c r="AS2857"/>
  <c r="AS2833"/>
  <c r="AL2786"/>
  <c r="AM2781"/>
  <c r="AR2945"/>
  <c r="AL2880"/>
  <c r="AQ2876"/>
  <c r="AR2857"/>
  <c r="AR2849"/>
  <c r="AU2828"/>
  <c r="AU2816"/>
  <c r="AS2754"/>
  <c r="AS2722"/>
  <c r="AS2706"/>
  <c r="AN2764"/>
  <c r="AL2764"/>
  <c r="AS2761"/>
  <c r="AU2748"/>
  <c r="AP2744"/>
  <c r="AS2692"/>
  <c r="AO2686"/>
  <c r="AL2422"/>
  <c r="AL2390"/>
  <c r="AU3141"/>
  <c r="AV3139"/>
  <c r="AU3137"/>
  <c r="AQ3135"/>
  <c r="AP3133"/>
  <c r="AN3119"/>
  <c r="AV3111"/>
  <c r="AW3099"/>
  <c r="AQ3091"/>
  <c r="AV3086"/>
  <c r="AW3083"/>
  <c r="AV3079"/>
  <c r="AW3067"/>
  <c r="AQ3059"/>
  <c r="AW3051"/>
  <c r="AW3035"/>
  <c r="AW3019"/>
  <c r="AR3003"/>
  <c r="AN3003"/>
  <c r="AO2999"/>
  <c r="AP2966"/>
  <c r="AS2939"/>
  <c r="AO2935"/>
  <c r="AS2923"/>
  <c r="AP2922"/>
  <c r="AS2907"/>
  <c r="AW2899"/>
  <c r="AT2898"/>
  <c r="AO2891"/>
  <c r="AP3143"/>
  <c r="AV3141"/>
  <c r="AR3138"/>
  <c r="AW3138"/>
  <c r="AR3137"/>
  <c r="AP3127"/>
  <c r="AT3122"/>
  <c r="AO3117"/>
  <c r="AN3117"/>
  <c r="AU3115"/>
  <c r="AT3115"/>
  <c r="AT3106"/>
  <c r="AP3095"/>
  <c r="AO3094"/>
  <c r="AV3093"/>
  <c r="AT3090"/>
  <c r="AS3090"/>
  <c r="AR3089"/>
  <c r="AP3079"/>
  <c r="AO3078"/>
  <c r="AT3065"/>
  <c r="AL3059"/>
  <c r="AT3058"/>
  <c r="AR3057"/>
  <c r="AT3049"/>
  <c r="AO3046"/>
  <c r="AQ3038"/>
  <c r="AO3037"/>
  <c r="AN3037"/>
  <c r="AU3035"/>
  <c r="AT3035"/>
  <c r="AM3034"/>
  <c r="AP3031"/>
  <c r="AU3026"/>
  <c r="AO3023"/>
  <c r="AT3010"/>
  <c r="AU3003"/>
  <c r="AT3003"/>
  <c r="AV2996"/>
  <c r="AU2984"/>
  <c r="AV2984"/>
  <c r="AO2957"/>
  <c r="AQ2928"/>
  <c r="AR2928"/>
  <c r="AT2913"/>
  <c r="AN2913"/>
  <c r="AU2888"/>
  <c r="AV2888"/>
  <c r="AW2877"/>
  <c r="AL2877"/>
  <c r="AM2877"/>
  <c r="AP2857"/>
  <c r="AW2845"/>
  <c r="AL2845"/>
  <c r="AO2841"/>
  <c r="AQ2841"/>
  <c r="AT2837"/>
  <c r="AU2837"/>
  <c r="AN2816"/>
  <c r="AR2804"/>
  <c r="AU2952"/>
  <c r="AN2952"/>
  <c r="AM2940"/>
  <c r="AV2940"/>
  <c r="AO2929"/>
  <c r="AV2908"/>
  <c r="AR2973"/>
  <c r="AM2949"/>
  <c r="AL2941"/>
  <c r="AR2921"/>
  <c r="AS2892"/>
  <c r="AS2796"/>
  <c r="AM2793"/>
  <c r="AP2937"/>
  <c r="AO2868"/>
  <c r="AR2868"/>
  <c r="AM2856"/>
  <c r="AL2828"/>
  <c r="AQ2814"/>
  <c r="AV2802"/>
  <c r="AR2767"/>
  <c r="AR2751"/>
  <c r="AR2719"/>
  <c r="AO2736"/>
  <c r="AM2732"/>
  <c r="AU2720"/>
  <c r="AL2716"/>
  <c r="AN2683"/>
  <c r="AL2427"/>
  <c r="AP2441"/>
  <c r="AW3140"/>
  <c r="AW3096"/>
  <c r="AW3084"/>
  <c r="AQ3143"/>
  <c r="AM3127"/>
  <c r="AP3122"/>
  <c r="AP3109"/>
  <c r="AW3103"/>
  <c r="AM3103"/>
  <c r="AN3087"/>
  <c r="AM3071"/>
  <c r="AU3065"/>
  <c r="AQ3063"/>
  <c r="AP3061"/>
  <c r="AP3054"/>
  <c r="AU3049"/>
  <c r="AQ3047"/>
  <c r="AV3010"/>
  <c r="AN3007"/>
  <c r="AV3003"/>
  <c r="AP2982"/>
  <c r="AW2963"/>
  <c r="AL2958"/>
  <c r="AO2947"/>
  <c r="AW2943"/>
  <c r="AS2927"/>
  <c r="AW2903"/>
  <c r="AT2902"/>
  <c r="AS2899"/>
  <c r="AP2882"/>
  <c r="AP2862"/>
  <c r="AP2850"/>
  <c r="AS2843"/>
  <c r="AP2838"/>
  <c r="AP2826"/>
  <c r="AP2818"/>
  <c r="AS2811"/>
  <c r="AS2799"/>
  <c r="AN3145"/>
  <c r="AL3135"/>
  <c r="AT3134"/>
  <c r="AT3111"/>
  <c r="AP3107"/>
  <c r="AN3102"/>
  <c r="AO3099"/>
  <c r="AO3097"/>
  <c r="AM3094"/>
  <c r="AL3087"/>
  <c r="AN3086"/>
  <c r="AS3086"/>
  <c r="AO3083"/>
  <c r="AN3081"/>
  <c r="AO3074"/>
  <c r="AL3071"/>
  <c r="AN3070"/>
  <c r="AN3065"/>
  <c r="AO3058"/>
  <c r="AL3055"/>
  <c r="AN3054"/>
  <c r="AS3054"/>
  <c r="AN3038"/>
  <c r="AS3038"/>
  <c r="AO3026"/>
  <c r="AL3023"/>
  <c r="AN3022"/>
  <c r="AS3022"/>
  <c r="AO3010"/>
  <c r="AL3007"/>
  <c r="AO3003"/>
  <c r="AV2999"/>
  <c r="AW2938"/>
  <c r="AW2934"/>
  <c r="AW2926"/>
  <c r="AW2886"/>
  <c r="AW2977"/>
  <c r="AL2977"/>
  <c r="AM2977"/>
  <c r="AP2968"/>
  <c r="AP2965"/>
  <c r="AQ2965"/>
  <c r="AV2957"/>
  <c r="AU2957"/>
  <c r="AL2928"/>
  <c r="AU2928"/>
  <c r="AV2928"/>
  <c r="AL2905"/>
  <c r="AM2905"/>
  <c r="AR2901"/>
  <c r="AW2900"/>
  <c r="AW2849"/>
  <c r="AL2849"/>
  <c r="AQ2845"/>
  <c r="AT2841"/>
  <c r="AU2841"/>
  <c r="AM2833"/>
  <c r="AS2813"/>
  <c r="AO2809"/>
  <c r="AS2805"/>
  <c r="AV2981"/>
  <c r="AM2941"/>
  <c r="AN2936"/>
  <c r="AN2929"/>
  <c r="AO2925"/>
  <c r="AS2896"/>
  <c r="AP2876"/>
  <c r="AQ2976"/>
  <c r="AN2944"/>
  <c r="AT2896"/>
  <c r="AW2856"/>
  <c r="AN2856"/>
  <c r="AR2853"/>
  <c r="AW2848"/>
  <c r="AN2848"/>
  <c r="AU2820"/>
  <c r="AP2805"/>
  <c r="AS2726"/>
  <c r="AQ2740"/>
  <c r="AL2431"/>
  <c r="AL2367"/>
  <c r="AP2421"/>
  <c r="AP2405"/>
  <c r="AP2389"/>
  <c r="AS3140"/>
  <c r="AS3136"/>
  <c r="AS3132"/>
  <c r="AS3108"/>
  <c r="AS3080"/>
  <c r="AS3068"/>
  <c r="AS3052"/>
  <c r="AS3040"/>
  <c r="AS3016"/>
  <c r="AS3004"/>
  <c r="AN3135"/>
  <c r="AW3131"/>
  <c r="AP3130"/>
  <c r="AQ3115"/>
  <c r="AP3097"/>
  <c r="AR3091"/>
  <c r="AN3091"/>
  <c r="AV3087"/>
  <c r="AU3085"/>
  <c r="AP3081"/>
  <c r="AR3075"/>
  <c r="AQ3067"/>
  <c r="AV3055"/>
  <c r="AU3053"/>
  <c r="AR3043"/>
  <c r="AN3043"/>
  <c r="AW3027"/>
  <c r="AP3026"/>
  <c r="AQ3019"/>
  <c r="AV3014"/>
  <c r="AL2986"/>
  <c r="AO2983"/>
  <c r="AP2954"/>
  <c r="AT2934"/>
  <c r="AO2927"/>
  <c r="AL2886"/>
  <c r="AL2878"/>
  <c r="AL2866"/>
  <c r="AL2854"/>
  <c r="AO2835"/>
  <c r="AL2834"/>
  <c r="AO2831"/>
  <c r="AL2822"/>
  <c r="AO2815"/>
  <c r="AO2807"/>
  <c r="AO2803"/>
  <c r="AW3146"/>
  <c r="AM3138"/>
  <c r="AO3134"/>
  <c r="AL3131"/>
  <c r="AL3130"/>
  <c r="AR3129"/>
  <c r="AO3127"/>
  <c r="AP3119"/>
  <c r="AT3114"/>
  <c r="AR3113"/>
  <c r="AP3103"/>
  <c r="AT3098"/>
  <c r="AR3098"/>
  <c r="AN3098"/>
  <c r="AU3098"/>
  <c r="AL3083"/>
  <c r="AR3082"/>
  <c r="AU3082"/>
  <c r="AO3079"/>
  <c r="AR3066"/>
  <c r="AU3066"/>
  <c r="AT3057"/>
  <c r="AR3050"/>
  <c r="AN3050"/>
  <c r="AU3050"/>
  <c r="AO3047"/>
  <c r="AT3041"/>
  <c r="AR3034"/>
  <c r="AN3034"/>
  <c r="AU3034"/>
  <c r="AO3031"/>
  <c r="AR3018"/>
  <c r="AN3018"/>
  <c r="AU3018"/>
  <c r="AO3015"/>
  <c r="AS3002"/>
  <c r="AS2978"/>
  <c r="AR2975"/>
  <c r="AS2974"/>
  <c r="AR2959"/>
  <c r="AS2946"/>
  <c r="AR2943"/>
  <c r="AS2942"/>
  <c r="AR2935"/>
  <c r="AR2915"/>
  <c r="AS2910"/>
  <c r="AS2890"/>
  <c r="AS2870"/>
  <c r="AM2984"/>
  <c r="AN2965"/>
  <c r="AW2945"/>
  <c r="AL2945"/>
  <c r="AM2945"/>
  <c r="AW2913"/>
  <c r="AW2888"/>
  <c r="AW2853"/>
  <c r="AL2853"/>
  <c r="AO2849"/>
  <c r="AQ2849"/>
  <c r="AT2845"/>
  <c r="AP2833"/>
  <c r="AS2797"/>
  <c r="AW2777"/>
  <c r="AW2769"/>
  <c r="AS2812"/>
  <c r="AO2976"/>
  <c r="AO2937"/>
  <c r="AM2893"/>
  <c r="AM2860"/>
  <c r="AU2824"/>
  <c r="AU2744"/>
  <c r="AL2681"/>
  <c r="AN2679"/>
  <c r="AP2434"/>
  <c r="AP2365"/>
  <c r="AN2655"/>
  <c r="AN2651"/>
  <c r="AL2649"/>
  <c r="AN2643"/>
  <c r="AL2641"/>
  <c r="AN2635"/>
  <c r="AL2633"/>
  <c r="AO2630"/>
  <c r="AL2625"/>
  <c r="AL2617"/>
  <c r="AL2609"/>
  <c r="AO2606"/>
  <c r="AL2601"/>
  <c r="AL2593"/>
  <c r="AL2585"/>
  <c r="AL2569"/>
  <c r="AL2561"/>
  <c r="AL2541"/>
  <c r="AO2538"/>
  <c r="AO2534"/>
  <c r="AO2530"/>
  <c r="AL2525"/>
  <c r="AL2517"/>
  <c r="AO2514"/>
  <c r="AO2510"/>
  <c r="AO2506"/>
  <c r="AO2502"/>
  <c r="AL2501"/>
  <c r="AO2498"/>
  <c r="AL2489"/>
  <c r="AO2482"/>
  <c r="AO2474"/>
  <c r="AN2471"/>
  <c r="AO2470"/>
  <c r="AN2459"/>
  <c r="AN2455"/>
  <c r="AN2399"/>
  <c r="AN2391"/>
  <c r="AN2383"/>
  <c r="AN2379"/>
  <c r="AN2375"/>
  <c r="AN2371"/>
  <c r="AN2367"/>
  <c r="AN2363"/>
  <c r="AW2784"/>
  <c r="AO2776"/>
  <c r="AQ2776"/>
  <c r="AS2737"/>
  <c r="AU2737"/>
  <c r="AW2729"/>
  <c r="AL2729"/>
  <c r="AM2729"/>
  <c r="AO2761"/>
  <c r="AQ2690"/>
  <c r="AL2675"/>
  <c r="AU2666"/>
  <c r="AV2665"/>
  <c r="AT2663"/>
  <c r="AP2662"/>
  <c r="AQ2654"/>
  <c r="AR2653"/>
  <c r="AR2649"/>
  <c r="AQ2646"/>
  <c r="AR2645"/>
  <c r="AS2644"/>
  <c r="AN2637"/>
  <c r="AO2636"/>
  <c r="AM2630"/>
  <c r="AP2627"/>
  <c r="AV2626"/>
  <c r="AW2624"/>
  <c r="AM2610"/>
  <c r="AT2607"/>
  <c r="AU2606"/>
  <c r="AN2602"/>
  <c r="AV2601"/>
  <c r="AP2598"/>
  <c r="AO2592"/>
  <c r="AS2588"/>
  <c r="AL2571"/>
  <c r="AM2570"/>
  <c r="AO2568"/>
  <c r="AQ2562"/>
  <c r="AL2547"/>
  <c r="AM2546"/>
  <c r="AW2540"/>
  <c r="AT2539"/>
  <c r="AR2534"/>
  <c r="AR2525"/>
  <c r="AQ2522"/>
  <c r="AR2521"/>
  <c r="AR2517"/>
  <c r="AT2515"/>
  <c r="AM2510"/>
  <c r="AL2503"/>
  <c r="AO2500"/>
  <c r="AR2498"/>
  <c r="AL2483"/>
  <c r="AQ2474"/>
  <c r="AL2474"/>
  <c r="AT2474"/>
  <c r="AP2470"/>
  <c r="AL2455"/>
  <c r="AM2450"/>
  <c r="AS2448"/>
  <c r="AQ2442"/>
  <c r="AN2442"/>
  <c r="AW2440"/>
  <c r="AV2438"/>
  <c r="AO2420"/>
  <c r="AM2418"/>
  <c r="AS2412"/>
  <c r="AV2410"/>
  <c r="AU2402"/>
  <c r="AQ2382"/>
  <c r="AV2378"/>
  <c r="AN2378"/>
  <c r="AU2374"/>
  <c r="AP2701"/>
  <c r="AO2700"/>
  <c r="AL2697"/>
  <c r="AT2696"/>
  <c r="AR2696"/>
  <c r="AS2461"/>
  <c r="AM2457"/>
  <c r="AN2457"/>
  <c r="AL2457"/>
  <c r="AS2453"/>
  <c r="AM2449"/>
  <c r="AN2449"/>
  <c r="AL2449"/>
  <c r="AU2445"/>
  <c r="AV2437"/>
  <c r="AU2429"/>
  <c r="AV2421"/>
  <c r="AU2413"/>
  <c r="AN2409"/>
  <c r="AV2405"/>
  <c r="AU2397"/>
  <c r="AV2397"/>
  <c r="AM2377"/>
  <c r="AS2373"/>
  <c r="AP2446"/>
  <c r="AP2442"/>
  <c r="AT2439"/>
  <c r="AP2418"/>
  <c r="AP2414"/>
  <c r="AP2410"/>
  <c r="AT2407"/>
  <c r="AP2394"/>
  <c r="AT2391"/>
  <c r="AL2385"/>
  <c r="AL2381"/>
  <c r="AL2377"/>
  <c r="AR3144"/>
  <c r="AR3124"/>
  <c r="AS3114"/>
  <c r="AR3111"/>
  <c r="AN3096"/>
  <c r="AS3095"/>
  <c r="AN3080"/>
  <c r="AM2821"/>
  <c r="AS2801"/>
  <c r="AU2801"/>
  <c r="AW2985"/>
  <c r="AL2985"/>
  <c r="AM2985"/>
  <c r="AW2980"/>
  <c r="AM2980"/>
  <c r="AN2980"/>
  <c r="AN2968"/>
  <c r="AQ2952"/>
  <c r="AR2952"/>
  <c r="AQ2940"/>
  <c r="AR2940"/>
  <c r="AU2924"/>
  <c r="AV2924"/>
  <c r="AM3000"/>
  <c r="AN3000"/>
  <c r="AN2997"/>
  <c r="AS2984"/>
  <c r="AW2969"/>
  <c r="AW2961"/>
  <c r="AL2961"/>
  <c r="AM2961"/>
  <c r="AQ2932"/>
  <c r="AR2932"/>
  <c r="AT2925"/>
  <c r="AL2917"/>
  <c r="AM2917"/>
  <c r="AL2916"/>
  <c r="AS2888"/>
  <c r="AO3144"/>
  <c r="AO3128"/>
  <c r="AO3092"/>
  <c r="AO3084"/>
  <c r="AO3080"/>
  <c r="AO3076"/>
  <c r="AO3072"/>
  <c r="AO3068"/>
  <c r="AO3064"/>
  <c r="AO3060"/>
  <c r="AO3056"/>
  <c r="AO3052"/>
  <c r="AO3048"/>
  <c r="AO3044"/>
  <c r="AO3040"/>
  <c r="AO3032"/>
  <c r="AP3142"/>
  <c r="AM3139"/>
  <c r="AS3107"/>
  <c r="AU3089"/>
  <c r="AQ3087"/>
  <c r="AP3085"/>
  <c r="AW3079"/>
  <c r="AR3063"/>
  <c r="AV3059"/>
  <c r="AU3057"/>
  <c r="AQ3055"/>
  <c r="AP3030"/>
  <c r="AV3027"/>
  <c r="AP3021"/>
  <c r="AV3018"/>
  <c r="AR3015"/>
  <c r="AM3015"/>
  <c r="AW2979"/>
  <c r="AT2978"/>
  <c r="AL2974"/>
  <c r="AW2971"/>
  <c r="AT2970"/>
  <c r="AO2963"/>
  <c r="AO2943"/>
  <c r="AL2942"/>
  <c r="AS2935"/>
  <c r="AS2931"/>
  <c r="AW2907"/>
  <c r="AP2894"/>
  <c r="AP2890"/>
  <c r="AL3143"/>
  <c r="AT3142"/>
  <c r="AW3142"/>
  <c r="AL3142"/>
  <c r="AR3141"/>
  <c r="AQ3138"/>
  <c r="AO3137"/>
  <c r="AN3137"/>
  <c r="AT3135"/>
  <c r="AO3130"/>
  <c r="AT3126"/>
  <c r="AR3126"/>
  <c r="AU3126"/>
  <c r="AR3125"/>
  <c r="AU3119"/>
  <c r="AT3119"/>
  <c r="AR3110"/>
  <c r="AL3110"/>
  <c r="AR3109"/>
  <c r="AO3107"/>
  <c r="AT3103"/>
  <c r="AT3101"/>
  <c r="AT3094"/>
  <c r="AR3094"/>
  <c r="AN3094"/>
  <c r="AO3089"/>
  <c r="AU3087"/>
  <c r="AT3087"/>
  <c r="AT3085"/>
  <c r="AO3082"/>
  <c r="AV3081"/>
  <c r="AL3079"/>
  <c r="AN3073"/>
  <c r="AT3062"/>
  <c r="AS3062"/>
  <c r="AR3061"/>
  <c r="AQ3058"/>
  <c r="AO3057"/>
  <c r="AN3057"/>
  <c r="AM3054"/>
  <c r="AU3046"/>
  <c r="AR3045"/>
  <c r="AS3030"/>
  <c r="AU3023"/>
  <c r="AT3023"/>
  <c r="AT3021"/>
  <c r="AO3018"/>
  <c r="AL3015"/>
  <c r="AT3014"/>
  <c r="AR3014"/>
  <c r="AN3014"/>
  <c r="AO3011"/>
  <c r="AN2999"/>
  <c r="AO2998"/>
  <c r="AO2970"/>
  <c r="AN2967"/>
  <c r="AO2966"/>
  <c r="AN2955"/>
  <c r="AN2947"/>
  <c r="AO2942"/>
  <c r="AO2930"/>
  <c r="AO2922"/>
  <c r="AO2918"/>
  <c r="AO2890"/>
  <c r="AO2870"/>
  <c r="AO2866"/>
  <c r="AO2862"/>
  <c r="AO2854"/>
  <c r="AO2850"/>
  <c r="AO2846"/>
  <c r="AO2842"/>
  <c r="AO2838"/>
  <c r="AO2834"/>
  <c r="AO2830"/>
  <c r="AO2826"/>
  <c r="AO2818"/>
  <c r="AQ2996"/>
  <c r="AU2993"/>
  <c r="AO2945"/>
  <c r="AP2920"/>
  <c r="AT2900"/>
  <c r="AW2873"/>
  <c r="AL2873"/>
  <c r="AM2873"/>
  <c r="AP2853"/>
  <c r="AW2841"/>
  <c r="AL2841"/>
  <c r="AO2837"/>
  <c r="AQ2837"/>
  <c r="AT2833"/>
  <c r="AU2833"/>
  <c r="AP2821"/>
  <c r="AM2797"/>
  <c r="AQ2980"/>
  <c r="AR2968"/>
  <c r="AW2952"/>
  <c r="AR2920"/>
  <c r="AR2916"/>
  <c r="AU2908"/>
  <c r="AU2901"/>
  <c r="AS2996"/>
  <c r="AT2952"/>
  <c r="AM2804"/>
  <c r="AV2785"/>
  <c r="AL2774"/>
  <c r="AM2769"/>
  <c r="AW2747"/>
  <c r="AS3001"/>
  <c r="AP2996"/>
  <c r="AW2893"/>
  <c r="AT2824"/>
  <c r="AL2824"/>
  <c r="AN2806"/>
  <c r="AS2778"/>
  <c r="AT2744"/>
  <c r="AS2703"/>
  <c r="AO2678"/>
  <c r="AV3143"/>
  <c r="AV3126"/>
  <c r="AM3119"/>
  <c r="AW3119"/>
  <c r="AM3115"/>
  <c r="AP3082"/>
  <c r="AQ3075"/>
  <c r="AM3067"/>
  <c r="AU3061"/>
  <c r="AR3051"/>
  <c r="AN3051"/>
  <c r="AP3050"/>
  <c r="AV3047"/>
  <c r="AU3045"/>
  <c r="AR3035"/>
  <c r="AN3035"/>
  <c r="AP3034"/>
  <c r="AV3031"/>
  <c r="AU3029"/>
  <c r="AR3019"/>
  <c r="AN3019"/>
  <c r="AP3018"/>
  <c r="AV3015"/>
  <c r="AU3013"/>
  <c r="AP3009"/>
  <c r="AM3003"/>
  <c r="AL2998"/>
  <c r="AW2987"/>
  <c r="AT2986"/>
  <c r="AW2983"/>
  <c r="AS2979"/>
  <c r="AP2978"/>
  <c r="AP2958"/>
  <c r="AP2950"/>
  <c r="AS2947"/>
  <c r="AP2946"/>
  <c r="AP2938"/>
  <c r="AO2931"/>
  <c r="AP2918"/>
  <c r="AL2894"/>
  <c r="AT2886"/>
  <c r="AW2859"/>
  <c r="AW2851"/>
  <c r="AW2843"/>
  <c r="AW2835"/>
  <c r="AW2827"/>
  <c r="AW2819"/>
  <c r="AW2815"/>
  <c r="AW2811"/>
  <c r="AW2799"/>
  <c r="AL3139"/>
  <c r="AO3135"/>
  <c r="AQ3134"/>
  <c r="AO3133"/>
  <c r="AM3130"/>
  <c r="AV3125"/>
  <c r="AW3122"/>
  <c r="AO3119"/>
  <c r="AP3111"/>
  <c r="AV3109"/>
  <c r="AL3107"/>
  <c r="AW3106"/>
  <c r="AU3106"/>
  <c r="AT3097"/>
  <c r="AQ3086"/>
  <c r="AO3085"/>
  <c r="AN3085"/>
  <c r="AU3083"/>
  <c r="AT3083"/>
  <c r="AM3082"/>
  <c r="AL3075"/>
  <c r="AN3074"/>
  <c r="AU3074"/>
  <c r="AO3071"/>
  <c r="AV3061"/>
  <c r="AR3058"/>
  <c r="AN3058"/>
  <c r="AQ3054"/>
  <c r="AO3053"/>
  <c r="AN3053"/>
  <c r="AU3051"/>
  <c r="AT3051"/>
  <c r="AM3050"/>
  <c r="AP3047"/>
  <c r="AV3029"/>
  <c r="AL3027"/>
  <c r="AT3026"/>
  <c r="AT3017"/>
  <c r="AO3014"/>
  <c r="AN3010"/>
  <c r="AR3009"/>
  <c r="AT2996"/>
  <c r="AT2988"/>
  <c r="AU2988"/>
  <c r="AW2965"/>
  <c r="AL2965"/>
  <c r="AM2965"/>
  <c r="AT2945"/>
  <c r="AO2928"/>
  <c r="AV2853"/>
  <c r="AM2829"/>
  <c r="AO2793"/>
  <c r="AW2781"/>
  <c r="AW2773"/>
  <c r="AW2765"/>
  <c r="AN2973"/>
  <c r="AS2845"/>
  <c r="AP2820"/>
  <c r="AR2810"/>
  <c r="AQ2808"/>
  <c r="AO2767"/>
  <c r="AQ2765"/>
  <c r="AW2743"/>
  <c r="AR2993"/>
  <c r="AM2944"/>
  <c r="AS2828"/>
  <c r="AR2791"/>
  <c r="AP2785"/>
  <c r="AR2775"/>
  <c r="AR2711"/>
  <c r="AN2691"/>
  <c r="AL2677"/>
  <c r="AN2675"/>
  <c r="AL2669"/>
  <c r="AN2667"/>
  <c r="AL2426"/>
  <c r="AL2395"/>
  <c r="AP2437"/>
  <c r="AW3144"/>
  <c r="AW3128"/>
  <c r="AW3112"/>
  <c r="AW3092"/>
  <c r="AW3088"/>
  <c r="AW3032"/>
  <c r="AW3028"/>
  <c r="AW3024"/>
  <c r="AW3020"/>
  <c r="AW3016"/>
  <c r="AW3012"/>
  <c r="AW3008"/>
  <c r="AW3004"/>
  <c r="AQ3139"/>
  <c r="AW3127"/>
  <c r="AU3117"/>
  <c r="AU3113"/>
  <c r="AQ3111"/>
  <c r="AV3099"/>
  <c r="AV3090"/>
  <c r="AW3087"/>
  <c r="AP3086"/>
  <c r="AR3071"/>
  <c r="AW3055"/>
  <c r="AN3055"/>
  <c r="AP3045"/>
  <c r="AR3039"/>
  <c r="AP3038"/>
  <c r="AU3033"/>
  <c r="AQ3031"/>
  <c r="AP3022"/>
  <c r="AU3017"/>
  <c r="AQ3015"/>
  <c r="AW3007"/>
  <c r="AM3007"/>
  <c r="AO2967"/>
  <c r="AW2955"/>
  <c r="AT2954"/>
  <c r="AO2951"/>
  <c r="AO2939"/>
  <c r="AL2938"/>
  <c r="AP2886"/>
  <c r="AP2870"/>
  <c r="AS2867"/>
  <c r="AP2858"/>
  <c r="AS2847"/>
  <c r="AP2846"/>
  <c r="AS2823"/>
  <c r="AS2819"/>
  <c r="AS2803"/>
  <c r="AO3145"/>
  <c r="AP3139"/>
  <c r="AR3134"/>
  <c r="AL3134"/>
  <c r="AU3134"/>
  <c r="AN3129"/>
  <c r="AU3127"/>
  <c r="AT3127"/>
  <c r="AR3117"/>
  <c r="AU3111"/>
  <c r="AL3103"/>
  <c r="AS3102"/>
  <c r="AQ3098"/>
  <c r="AN3097"/>
  <c r="AQ3082"/>
  <c r="AO3081"/>
  <c r="AM3078"/>
  <c r="AR3070"/>
  <c r="AR3069"/>
  <c r="AQ3066"/>
  <c r="AO3065"/>
  <c r="AM3062"/>
  <c r="AT3054"/>
  <c r="AO3051"/>
  <c r="AQ3050"/>
  <c r="AO3049"/>
  <c r="AN3049"/>
  <c r="AM3046"/>
  <c r="AT3038"/>
  <c r="AO3035"/>
  <c r="AQ3034"/>
  <c r="AO3033"/>
  <c r="AN3033"/>
  <c r="AM3030"/>
  <c r="AT3022"/>
  <c r="AO3019"/>
  <c r="AQ3018"/>
  <c r="AO3017"/>
  <c r="AN3017"/>
  <c r="AM3014"/>
  <c r="AW2998"/>
  <c r="AW2990"/>
  <c r="AW2978"/>
  <c r="AW2966"/>
  <c r="AV2947"/>
  <c r="AV2939"/>
  <c r="AV2935"/>
  <c r="AV2931"/>
  <c r="AW2930"/>
  <c r="AV2923"/>
  <c r="AV2907"/>
  <c r="AV2903"/>
  <c r="AO2965"/>
  <c r="AM2900"/>
  <c r="AN2900"/>
  <c r="AW2881"/>
  <c r="AL2881"/>
  <c r="AM2881"/>
  <c r="AT2873"/>
  <c r="AW2833"/>
  <c r="AL2833"/>
  <c r="AO2829"/>
  <c r="AQ2829"/>
  <c r="AO2816"/>
  <c r="AU2814"/>
  <c r="AU2806"/>
  <c r="AL2806"/>
  <c r="AO2800"/>
  <c r="AU2797"/>
  <c r="AT2997"/>
  <c r="AW2989"/>
  <c r="AM2989"/>
  <c r="AR2980"/>
  <c r="AW2940"/>
  <c r="AW2936"/>
  <c r="AP2896"/>
  <c r="AR2805"/>
  <c r="AR2802"/>
  <c r="AQ2800"/>
  <c r="AO2791"/>
  <c r="AS2763"/>
  <c r="AW2739"/>
  <c r="AW2944"/>
  <c r="AN2921"/>
  <c r="AN2917"/>
  <c r="AS2782"/>
  <c r="AS2774"/>
  <c r="AS2758"/>
  <c r="AS2698"/>
  <c r="AW2732"/>
  <c r="AW2724"/>
  <c r="AS2705"/>
  <c r="AS2695"/>
  <c r="AO2682"/>
  <c r="AP2430"/>
  <c r="AP2417"/>
  <c r="AP2401"/>
  <c r="AP2385"/>
  <c r="AS3144"/>
  <c r="AS3120"/>
  <c r="AS3100"/>
  <c r="AS3096"/>
  <c r="AS3076"/>
  <c r="AS3064"/>
  <c r="AS3048"/>
  <c r="AS3028"/>
  <c r="AS3012"/>
  <c r="AM3131"/>
  <c r="AV3127"/>
  <c r="AU3125"/>
  <c r="AU3121"/>
  <c r="AQ3119"/>
  <c r="AP3113"/>
  <c r="AV3110"/>
  <c r="AQ3099"/>
  <c r="AP3090"/>
  <c r="AM3075"/>
  <c r="AP3065"/>
  <c r="AV3062"/>
  <c r="AP3049"/>
  <c r="AM3043"/>
  <c r="AU3037"/>
  <c r="AR3027"/>
  <c r="AN3027"/>
  <c r="AW3011"/>
  <c r="AP3010"/>
  <c r="AQ3003"/>
  <c r="AW2999"/>
  <c r="AT2998"/>
  <c r="AS2991"/>
  <c r="AS2963"/>
  <c r="AL2926"/>
  <c r="AP2910"/>
  <c r="AS2903"/>
  <c r="AP2902"/>
  <c r="AO2899"/>
  <c r="AL2898"/>
  <c r="AW2895"/>
  <c r="AT2894"/>
  <c r="AW2891"/>
  <c r="AT2890"/>
  <c r="AL2874"/>
  <c r="AO2843"/>
  <c r="AL2842"/>
  <c r="AO2839"/>
  <c r="AL2830"/>
  <c r="AO2811"/>
  <c r="AT3146"/>
  <c r="AN3146"/>
  <c r="AO3143"/>
  <c r="AQ3142"/>
  <c r="AQ3126"/>
  <c r="AN3125"/>
  <c r="AM3122"/>
  <c r="AL3115"/>
  <c r="AO3111"/>
  <c r="AQ3110"/>
  <c r="AO3109"/>
  <c r="AV3101"/>
  <c r="AL3099"/>
  <c r="AR3097"/>
  <c r="AO3095"/>
  <c r="AO3093"/>
  <c r="AT3089"/>
  <c r="AV3085"/>
  <c r="AT3082"/>
  <c r="AT3073"/>
  <c r="AV3069"/>
  <c r="AL3067"/>
  <c r="AT3066"/>
  <c r="AO3063"/>
  <c r="AU3059"/>
  <c r="AV3053"/>
  <c r="AL3051"/>
  <c r="AT3050"/>
  <c r="AS3050"/>
  <c r="AR3049"/>
  <c r="AL3035"/>
  <c r="AT3034"/>
  <c r="AS3034"/>
  <c r="AR3033"/>
  <c r="AV3021"/>
  <c r="AL3019"/>
  <c r="AT3018"/>
  <c r="AS3018"/>
  <c r="AR3017"/>
  <c r="AT3009"/>
  <c r="AL3003"/>
  <c r="AU3002"/>
  <c r="AS2998"/>
  <c r="AS2986"/>
  <c r="AR2979"/>
  <c r="AS2970"/>
  <c r="AS2958"/>
  <c r="AR2955"/>
  <c r="AR2947"/>
  <c r="AS2938"/>
  <c r="AR2931"/>
  <c r="AS2930"/>
  <c r="AR2923"/>
  <c r="AS2922"/>
  <c r="AS2918"/>
  <c r="AR2907"/>
  <c r="AS2902"/>
  <c r="AR2899"/>
  <c r="AS2882"/>
  <c r="AS2878"/>
  <c r="AS2874"/>
  <c r="AN2996"/>
  <c r="AP2993"/>
  <c r="AQ2993"/>
  <c r="AW2984"/>
  <c r="AP2980"/>
  <c r="AP2977"/>
  <c r="AQ2977"/>
  <c r="AT2965"/>
  <c r="AU2965"/>
  <c r="AO2900"/>
  <c r="AT2877"/>
  <c r="AM2837"/>
  <c r="AV2829"/>
  <c r="AW2821"/>
  <c r="AL2821"/>
  <c r="AQ2821"/>
  <c r="AO2802"/>
  <c r="AW2793"/>
  <c r="AP2985"/>
  <c r="AM2952"/>
  <c r="AQ2948"/>
  <c r="AQ2929"/>
  <c r="AQ2920"/>
  <c r="AP2860"/>
  <c r="AR2797"/>
  <c r="AO2775"/>
  <c r="AP2762"/>
  <c r="AW2751"/>
  <c r="AW2735"/>
  <c r="AW2719"/>
  <c r="AN2992"/>
  <c r="AS2989"/>
  <c r="AR2976"/>
  <c r="AT2820"/>
  <c r="AL2820"/>
  <c r="AV2820"/>
  <c r="AP2796"/>
  <c r="AP2781"/>
  <c r="AR2731"/>
  <c r="AR2723"/>
  <c r="AM2764"/>
  <c r="AM2736"/>
  <c r="AR2708"/>
  <c r="AN2687"/>
  <c r="AN2663"/>
  <c r="AP2402"/>
  <c r="AP2377"/>
  <c r="AO2642"/>
  <c r="AN2447"/>
  <c r="AO2446"/>
  <c r="AN2443"/>
  <c r="AO2442"/>
  <c r="AN2439"/>
  <c r="AO2438"/>
  <c r="AO2434"/>
  <c r="AN2431"/>
  <c r="AO2430"/>
  <c r="AN2427"/>
  <c r="AO2426"/>
  <c r="AN2423"/>
  <c r="AO2422"/>
  <c r="AO2418"/>
  <c r="AN2415"/>
  <c r="AO2414"/>
  <c r="AN2411"/>
  <c r="AO2410"/>
  <c r="AN2407"/>
  <c r="AO2406"/>
  <c r="AO2402"/>
  <c r="AO2398"/>
  <c r="AO2394"/>
  <c r="AO2390"/>
  <c r="AO2386"/>
  <c r="AO2382"/>
  <c r="AO2378"/>
  <c r="AO2374"/>
  <c r="AO2370"/>
  <c r="AW2768"/>
  <c r="AU2760"/>
  <c r="AV2760"/>
  <c r="AP2741"/>
  <c r="AQ2741"/>
  <c r="AO2725"/>
  <c r="AW2681"/>
  <c r="AW2669"/>
  <c r="AW2661"/>
  <c r="AW2653"/>
  <c r="AW2645"/>
  <c r="AW2637"/>
  <c r="AW2629"/>
  <c r="AW2621"/>
  <c r="AW2613"/>
  <c r="AW2605"/>
  <c r="AW2589"/>
  <c r="AW2581"/>
  <c r="AW2573"/>
  <c r="AW2565"/>
  <c r="AW2557"/>
  <c r="AW2549"/>
  <c r="AW2537"/>
  <c r="AW2533"/>
  <c r="AW2521"/>
  <c r="AW2513"/>
  <c r="AW2509"/>
  <c r="AW2505"/>
  <c r="AW2497"/>
  <c r="AW2493"/>
  <c r="AQ2752"/>
  <c r="AR2752"/>
  <c r="AP2704"/>
  <c r="AP2695"/>
  <c r="AP2691"/>
  <c r="AW2688"/>
  <c r="AS2672"/>
  <c r="AU2670"/>
  <c r="AV2666"/>
  <c r="AV2661"/>
  <c r="AW2660"/>
  <c r="AO2656"/>
  <c r="AP2655"/>
  <c r="AS2652"/>
  <c r="AP2651"/>
  <c r="AL2639"/>
  <c r="AO2632"/>
  <c r="AQ2626"/>
  <c r="AP2626"/>
  <c r="AV2606"/>
  <c r="AV2605"/>
  <c r="AU2602"/>
  <c r="AN2598"/>
  <c r="AQ2590"/>
  <c r="AQ2586"/>
  <c r="AU2578"/>
  <c r="AL2567"/>
  <c r="AM2566"/>
  <c r="AN2565"/>
  <c r="AO2564"/>
  <c r="AW2560"/>
  <c r="AT2543"/>
  <c r="AU2542"/>
  <c r="AV2542"/>
  <c r="AV2538"/>
  <c r="AU2534"/>
  <c r="AP2527"/>
  <c r="AS2520"/>
  <c r="AP2519"/>
  <c r="AM2506"/>
  <c r="AQ2498"/>
  <c r="AV2497"/>
  <c r="AQ2478"/>
  <c r="AP2475"/>
  <c r="AU2470"/>
  <c r="AR2470"/>
  <c r="AT2467"/>
  <c r="AU2466"/>
  <c r="AS2444"/>
  <c r="AV2442"/>
  <c r="AU2434"/>
  <c r="AQ2414"/>
  <c r="AN2410"/>
  <c r="AR2410"/>
  <c r="AU2406"/>
  <c r="AN2406"/>
  <c r="AM2390"/>
  <c r="AS2384"/>
  <c r="AW2372"/>
  <c r="AQ2772"/>
  <c r="AR2772"/>
  <c r="AP2772"/>
  <c r="AO2753"/>
  <c r="AU2705"/>
  <c r="AT2705"/>
  <c r="AM2704"/>
  <c r="AW2691"/>
  <c r="AW2687"/>
  <c r="AU2685"/>
  <c r="AW2683"/>
  <c r="AW2675"/>
  <c r="AU2669"/>
  <c r="AW2667"/>
  <c r="AU2665"/>
  <c r="AW2663"/>
  <c r="AW2659"/>
  <c r="AU2657"/>
  <c r="AW2655"/>
  <c r="AW2651"/>
  <c r="AU2649"/>
  <c r="AU2641"/>
  <c r="AU2633"/>
  <c r="AU2625"/>
  <c r="AU2617"/>
  <c r="AU2609"/>
  <c r="AU2601"/>
  <c r="AU2593"/>
  <c r="AU2585"/>
  <c r="AU2569"/>
  <c r="AU2561"/>
  <c r="AU2541"/>
  <c r="AU2525"/>
  <c r="AU2517"/>
  <c r="AU2501"/>
  <c r="AU2489"/>
  <c r="AW2471"/>
  <c r="AW2459"/>
  <c r="AW2455"/>
  <c r="AM2481"/>
  <c r="AN2481"/>
  <c r="AL2481"/>
  <c r="AS2469"/>
  <c r="AU2469"/>
  <c r="AV2469"/>
  <c r="AT2469"/>
  <c r="AM2441"/>
  <c r="AS2437"/>
  <c r="AN2433"/>
  <c r="AS2421"/>
  <c r="AN2417"/>
  <c r="AM2409"/>
  <c r="AS2405"/>
  <c r="AM2393"/>
  <c r="AN2393"/>
  <c r="AS2389"/>
  <c r="AN2377"/>
  <c r="AU2373"/>
  <c r="AV2373"/>
  <c r="AP2438"/>
  <c r="AT2431"/>
  <c r="AT2427"/>
  <c r="AL2421"/>
  <c r="AL2405"/>
  <c r="AL2401"/>
  <c r="AL2397"/>
  <c r="AP2390"/>
  <c r="AT2387"/>
  <c r="AT2383"/>
  <c r="AT2379"/>
  <c r="AL2373"/>
  <c r="AL2369"/>
  <c r="AL2365"/>
  <c r="AS3146"/>
  <c r="AR3143"/>
  <c r="AM3132"/>
  <c r="AL3129"/>
  <c r="AR3127"/>
  <c r="AL3113"/>
  <c r="AM3093"/>
  <c r="AT3084"/>
  <c r="AM3077"/>
  <c r="AT2817"/>
  <c r="AQ2813"/>
  <c r="AO2812"/>
  <c r="AN2812"/>
  <c r="AU2810"/>
  <c r="AM2809"/>
  <c r="AV2804"/>
  <c r="AN2801"/>
  <c r="AR2800"/>
  <c r="AW2968"/>
  <c r="AO2952"/>
  <c r="AO2940"/>
  <c r="AU2916"/>
  <c r="AV2916"/>
  <c r="AW2885"/>
  <c r="AL2885"/>
  <c r="AM2885"/>
  <c r="AV2989"/>
  <c r="AS2988"/>
  <c r="AV2985"/>
  <c r="AT2980"/>
  <c r="AL2969"/>
  <c r="AM2969"/>
  <c r="AL2968"/>
  <c r="AS2965"/>
  <c r="AP2949"/>
  <c r="AQ2949"/>
  <c r="AP2941"/>
  <c r="AQ2941"/>
  <c r="AQ2936"/>
  <c r="AR2936"/>
  <c r="AO2932"/>
  <c r="AU2925"/>
  <c r="AW2917"/>
  <c r="AL2909"/>
  <c r="AM2909"/>
  <c r="AV2901"/>
  <c r="AP2868"/>
  <c r="AS2853"/>
  <c r="AP2844"/>
  <c r="AS2841"/>
  <c r="AS2829"/>
  <c r="AL2816"/>
  <c r="AO3108"/>
  <c r="AU3133"/>
  <c r="AU3129"/>
  <c r="AQ3127"/>
  <c r="AS3111"/>
  <c r="AP3110"/>
  <c r="AW3107"/>
  <c r="AP3101"/>
  <c r="AV3098"/>
  <c r="AM3079"/>
  <c r="AV3075"/>
  <c r="AP3062"/>
  <c r="AW3047"/>
  <c r="AN3047"/>
  <c r="AU3041"/>
  <c r="AP3014"/>
  <c r="AV3011"/>
  <c r="AV3002"/>
  <c r="AS2999"/>
  <c r="AP2998"/>
  <c r="AO2991"/>
  <c r="AO2955"/>
  <c r="AW2951"/>
  <c r="AT2950"/>
  <c r="AT2946"/>
  <c r="AP2934"/>
  <c r="AO2911"/>
  <c r="AS2895"/>
  <c r="AS2891"/>
  <c r="AO3146"/>
  <c r="AV3145"/>
  <c r="AO3139"/>
  <c r="AW3126"/>
  <c r="AN3121"/>
  <c r="AW3110"/>
  <c r="AU3110"/>
  <c r="AQ3106"/>
  <c r="AN3105"/>
  <c r="AM3102"/>
  <c r="AS3094"/>
  <c r="AR3093"/>
  <c r="AO3091"/>
  <c r="AN3078"/>
  <c r="AU3071"/>
  <c r="AT3071"/>
  <c r="AT3069"/>
  <c r="AO3066"/>
  <c r="AV3065"/>
  <c r="AL3063"/>
  <c r="AO3059"/>
  <c r="AP3051"/>
  <c r="AV3049"/>
  <c r="AO3041"/>
  <c r="AN3041"/>
  <c r="AM3038"/>
  <c r="AU3030"/>
  <c r="AR3029"/>
  <c r="AS3014"/>
  <c r="AU3007"/>
  <c r="AT3007"/>
  <c r="AO3002"/>
  <c r="AN2987"/>
  <c r="AN2979"/>
  <c r="AN2975"/>
  <c r="AO2950"/>
  <c r="AO2946"/>
  <c r="AN2935"/>
  <c r="AN2931"/>
  <c r="AO2926"/>
  <c r="AN2923"/>
  <c r="AN2907"/>
  <c r="AO2902"/>
  <c r="AN2899"/>
  <c r="AO2898"/>
  <c r="AR2996"/>
  <c r="AO2988"/>
  <c r="AR2988"/>
  <c r="AQ2984"/>
  <c r="AT2977"/>
  <c r="AN2977"/>
  <c r="AW2957"/>
  <c r="AL2957"/>
  <c r="AM2957"/>
  <c r="AL2900"/>
  <c r="AU2900"/>
  <c r="AV2900"/>
  <c r="AQ2888"/>
  <c r="AR2888"/>
  <c r="AT2881"/>
  <c r="AM2857"/>
  <c r="AV2849"/>
  <c r="AV2821"/>
  <c r="AT2812"/>
  <c r="AP2810"/>
  <c r="AQ2809"/>
  <c r="AT2806"/>
  <c r="AT2804"/>
  <c r="AP2802"/>
  <c r="AT2797"/>
  <c r="AU2989"/>
  <c r="AO2985"/>
  <c r="AO2924"/>
  <c r="AR2924"/>
  <c r="AO2920"/>
  <c r="AT2901"/>
  <c r="AL2949"/>
  <c r="AM2932"/>
  <c r="AU2892"/>
  <c r="AP2848"/>
  <c r="AQ2816"/>
  <c r="AS2804"/>
  <c r="AN2785"/>
  <c r="AN2773"/>
  <c r="AT2956"/>
  <c r="AV2956"/>
  <c r="AS2908"/>
  <c r="AL2892"/>
  <c r="AS2880"/>
  <c r="AV2880"/>
  <c r="AQ2868"/>
  <c r="AW2860"/>
  <c r="AN2860"/>
  <c r="AW2852"/>
  <c r="AN2852"/>
  <c r="AS2824"/>
  <c r="AS2738"/>
  <c r="AV2744"/>
  <c r="AN2736"/>
  <c r="AR2733"/>
  <c r="AW2728"/>
  <c r="AR2725"/>
  <c r="AU2716"/>
  <c r="AS2697"/>
  <c r="AO2670"/>
  <c r="AO2662"/>
  <c r="AP3146"/>
  <c r="AQ3131"/>
  <c r="AP3129"/>
  <c r="AW3115"/>
  <c r="AS3115"/>
  <c r="AU3109"/>
  <c r="AV3107"/>
  <c r="AP3105"/>
  <c r="AM3099"/>
  <c r="AN3099"/>
  <c r="AP3098"/>
  <c r="AV3095"/>
  <c r="AU3093"/>
  <c r="AP3089"/>
  <c r="AR3083"/>
  <c r="AV3070"/>
  <c r="AV3063"/>
  <c r="AM3051"/>
  <c r="AM3035"/>
  <c r="AM3019"/>
  <c r="AP3002"/>
  <c r="AS2967"/>
  <c r="AS2959"/>
  <c r="AS2951"/>
  <c r="AW2927"/>
  <c r="AT2926"/>
  <c r="AS2915"/>
  <c r="AW2883"/>
  <c r="AO3142"/>
  <c r="AN3133"/>
  <c r="AR3122"/>
  <c r="AL3122"/>
  <c r="AM3114"/>
  <c r="AL3106"/>
  <c r="AR3105"/>
  <c r="AO3103"/>
  <c r="AO3087"/>
  <c r="AT3074"/>
  <c r="AR3074"/>
  <c r="AP3063"/>
  <c r="AO3062"/>
  <c r="AS3058"/>
  <c r="AV3045"/>
  <c r="AL3043"/>
  <c r="AR3026"/>
  <c r="AN3026"/>
  <c r="AQ3022"/>
  <c r="AO3021"/>
  <c r="AN3021"/>
  <c r="AU3019"/>
  <c r="AT3019"/>
  <c r="AM3018"/>
  <c r="AP3015"/>
  <c r="AS3010"/>
  <c r="AU3010"/>
  <c r="AM3002"/>
  <c r="AT2984"/>
  <c r="AV2945"/>
  <c r="AU2945"/>
  <c r="AU2913"/>
  <c r="AT2888"/>
  <c r="AO2873"/>
  <c r="AP2873"/>
  <c r="AQ2873"/>
  <c r="AO2857"/>
  <c r="AQ2857"/>
  <c r="AT2853"/>
  <c r="AU2853"/>
  <c r="AP2841"/>
  <c r="AW2829"/>
  <c r="AL2829"/>
  <c r="AT2821"/>
  <c r="AN2800"/>
  <c r="AR2948"/>
  <c r="AS2973"/>
  <c r="AW2932"/>
  <c r="AN2932"/>
  <c r="AQ2925"/>
  <c r="AU2896"/>
  <c r="AV2809"/>
  <c r="AU2800"/>
  <c r="AP2793"/>
  <c r="AR2783"/>
  <c r="AP2777"/>
  <c r="AR2735"/>
  <c r="AS2702"/>
  <c r="AT2748"/>
  <c r="AV2716"/>
  <c r="AL2685"/>
  <c r="AL2394"/>
  <c r="AL2363"/>
  <c r="AP2433"/>
  <c r="AW3132"/>
  <c r="AW3124"/>
  <c r="AP3141"/>
  <c r="AP3137"/>
  <c r="AS3127"/>
  <c r="AP3126"/>
  <c r="AS3123"/>
  <c r="AR3103"/>
  <c r="AN3103"/>
  <c r="AR3087"/>
  <c r="AM3087"/>
  <c r="AV3083"/>
  <c r="AV3074"/>
  <c r="AP3070"/>
  <c r="AV3058"/>
  <c r="AR3055"/>
  <c r="AM3055"/>
  <c r="AV3051"/>
  <c r="AP3029"/>
  <c r="AW3023"/>
  <c r="AN3023"/>
  <c r="AP3013"/>
  <c r="AR3007"/>
  <c r="AT2990"/>
  <c r="AS2987"/>
  <c r="AP2986"/>
  <c r="AS2983"/>
  <c r="AO2979"/>
  <c r="AW2975"/>
  <c r="AT2974"/>
  <c r="AO2971"/>
  <c r="AL2970"/>
  <c r="AT2962"/>
  <c r="AL2950"/>
  <c r="AL2946"/>
  <c r="AT2942"/>
  <c r="AL2922"/>
  <c r="AW2911"/>
  <c r="AT2910"/>
  <c r="AO2907"/>
  <c r="AP2898"/>
  <c r="AS2879"/>
  <c r="AP2878"/>
  <c r="AS2871"/>
  <c r="AS2855"/>
  <c r="AS2851"/>
  <c r="AP2842"/>
  <c r="AP2834"/>
  <c r="AS2827"/>
  <c r="AP2822"/>
  <c r="AQ3146"/>
  <c r="AU3143"/>
  <c r="AM3142"/>
  <c r="AT3141"/>
  <c r="AW3134"/>
  <c r="AR3133"/>
  <c r="AO3129"/>
  <c r="AP3123"/>
  <c r="AV3121"/>
  <c r="AO3115"/>
  <c r="AO3113"/>
  <c r="AT3109"/>
  <c r="AO3106"/>
  <c r="AP3091"/>
  <c r="AO3090"/>
  <c r="AU3086"/>
  <c r="AP3075"/>
  <c r="AS3070"/>
  <c r="AU3070"/>
  <c r="AU3054"/>
  <c r="AU3038"/>
  <c r="AU3022"/>
  <c r="AV3009"/>
  <c r="AV2979"/>
  <c r="AV2967"/>
  <c r="AW2962"/>
  <c r="AW2942"/>
  <c r="AW2993"/>
  <c r="AL2993"/>
  <c r="AM2993"/>
  <c r="AT2957"/>
  <c r="AN2873"/>
  <c r="AV2857"/>
  <c r="AP2845"/>
  <c r="AO2817"/>
  <c r="AO2801"/>
  <c r="AV2972"/>
  <c r="AQ2968"/>
  <c r="AV2997"/>
  <c r="AT2916"/>
  <c r="AV2896"/>
  <c r="AL2778"/>
  <c r="AM2777"/>
  <c r="AQ2937"/>
  <c r="AV2909"/>
  <c r="AL2893"/>
  <c r="AQ2872"/>
  <c r="AP2812"/>
  <c r="AS2750"/>
  <c r="AS2718"/>
  <c r="AN2732"/>
  <c r="AQ2708"/>
  <c r="AO2658"/>
  <c r="AL2399"/>
  <c r="AP2413"/>
  <c r="AP2397"/>
  <c r="AS3128"/>
  <c r="AS3124"/>
  <c r="AS3112"/>
  <c r="AS3092"/>
  <c r="AS3088"/>
  <c r="AS3084"/>
  <c r="AS3060"/>
  <c r="AS3044"/>
  <c r="AS3032"/>
  <c r="AS3024"/>
  <c r="AP3145"/>
  <c r="AV3142"/>
  <c r="AV3138"/>
  <c r="AW3135"/>
  <c r="AS3135"/>
  <c r="AV3106"/>
  <c r="AM3091"/>
  <c r="AQ3083"/>
  <c r="AW3075"/>
  <c r="AU3069"/>
  <c r="AM3059"/>
  <c r="AW3059"/>
  <c r="AR3059"/>
  <c r="AP3058"/>
  <c r="AQ3051"/>
  <c r="AV3046"/>
  <c r="AP3033"/>
  <c r="AM3027"/>
  <c r="AV3023"/>
  <c r="AU3021"/>
  <c r="AR3011"/>
  <c r="AN3011"/>
  <c r="AP2962"/>
  <c r="AS2955"/>
  <c r="AT2930"/>
  <c r="AO2883"/>
  <c r="AO2879"/>
  <c r="AO2875"/>
  <c r="AO2851"/>
  <c r="AL2850"/>
  <c r="AO2847"/>
  <c r="AL2838"/>
  <c r="AO2819"/>
  <c r="AO2799"/>
  <c r="AO3141"/>
  <c r="AN3141"/>
  <c r="AU3139"/>
  <c r="AV3133"/>
  <c r="AO3125"/>
  <c r="AV3117"/>
  <c r="AR3114"/>
  <c r="AL3114"/>
  <c r="AU3114"/>
  <c r="AT3107"/>
  <c r="AO3102"/>
  <c r="AS3098"/>
  <c r="AQ3094"/>
  <c r="AP3087"/>
  <c r="AS3082"/>
  <c r="AP3071"/>
  <c r="AO3070"/>
  <c r="AS3066"/>
  <c r="AO3054"/>
  <c r="AO3038"/>
  <c r="AO3022"/>
  <c r="AP3007"/>
  <c r="AR3002"/>
  <c r="AR2991"/>
  <c r="AS2990"/>
  <c r="AR2987"/>
  <c r="AR2983"/>
  <c r="AR2971"/>
  <c r="AR2967"/>
  <c r="AS2966"/>
  <c r="AS2962"/>
  <c r="AS2954"/>
  <c r="AR2951"/>
  <c r="AS2934"/>
  <c r="AR2911"/>
  <c r="AR2903"/>
  <c r="AS2898"/>
  <c r="AR2895"/>
  <c r="AR2891"/>
  <c r="AR2989"/>
  <c r="AR2985"/>
  <c r="AP2940"/>
  <c r="AN2877"/>
  <c r="AP2849"/>
  <c r="AW2837"/>
  <c r="AL2837"/>
  <c r="AO2833"/>
  <c r="AQ2833"/>
  <c r="AT2829"/>
  <c r="AU2829"/>
  <c r="AM2805"/>
  <c r="AO2781"/>
  <c r="AO2773"/>
  <c r="AO2948"/>
  <c r="AT2908"/>
  <c r="AR3001"/>
  <c r="AU2956"/>
  <c r="AN2941"/>
  <c r="AU2880"/>
  <c r="AS2820"/>
  <c r="AP2789"/>
  <c r="AR2779"/>
  <c r="AP2773"/>
  <c r="AR2763"/>
  <c r="AR2747"/>
  <c r="AR2739"/>
  <c r="AR2715"/>
  <c r="AR2707"/>
  <c r="AU2712"/>
  <c r="AP2370"/>
  <c r="AP2373"/>
  <c r="AO2654"/>
  <c r="AL2653"/>
  <c r="AO2650"/>
  <c r="AN2647"/>
  <c r="AO2646"/>
  <c r="AL2645"/>
  <c r="AO2638"/>
  <c r="AL2637"/>
  <c r="AN2631"/>
  <c r="AL2629"/>
  <c r="AN2627"/>
  <c r="AN2623"/>
  <c r="AL2621"/>
  <c r="AN2619"/>
  <c r="AN2615"/>
  <c r="AL2613"/>
  <c r="AN2611"/>
  <c r="AN2607"/>
  <c r="AL2605"/>
  <c r="AN2599"/>
  <c r="AN2595"/>
  <c r="AN2591"/>
  <c r="AO2590"/>
  <c r="AL2589"/>
  <c r="AO2586"/>
  <c r="AN2583"/>
  <c r="AO2582"/>
  <c r="AL2581"/>
  <c r="AO2578"/>
  <c r="AN2575"/>
  <c r="AO2574"/>
  <c r="AL2573"/>
  <c r="AN2571"/>
  <c r="AO2570"/>
  <c r="AN2567"/>
  <c r="AO2566"/>
  <c r="AL2565"/>
  <c r="AN2563"/>
  <c r="AO2562"/>
  <c r="AN2559"/>
  <c r="AO2558"/>
  <c r="AL2557"/>
  <c r="AN2555"/>
  <c r="AO2554"/>
  <c r="AN2551"/>
  <c r="AL2549"/>
  <c r="AN2547"/>
  <c r="AO2546"/>
  <c r="AN2543"/>
  <c r="AO2542"/>
  <c r="AN2539"/>
  <c r="AL2537"/>
  <c r="AN2535"/>
  <c r="AL2533"/>
  <c r="AN2531"/>
  <c r="AL2529"/>
  <c r="AN2527"/>
  <c r="AO2526"/>
  <c r="AO2522"/>
  <c r="AO2518"/>
  <c r="AN2515"/>
  <c r="AL2513"/>
  <c r="AN2511"/>
  <c r="AL2509"/>
  <c r="AN2507"/>
  <c r="AL2505"/>
  <c r="AN2503"/>
  <c r="AN2499"/>
  <c r="AL2497"/>
  <c r="AN2495"/>
  <c r="AL2493"/>
  <c r="AN2491"/>
  <c r="AO2490"/>
  <c r="AN2487"/>
  <c r="AO2486"/>
  <c r="AN2483"/>
  <c r="AN2479"/>
  <c r="AO2478"/>
  <c r="AN2475"/>
  <c r="AN2467"/>
  <c r="AO2466"/>
  <c r="AN2463"/>
  <c r="AO2454"/>
  <c r="AN2451"/>
  <c r="AO2450"/>
  <c r="AM2792"/>
  <c r="AN2792"/>
  <c r="AL2792"/>
  <c r="AU2788"/>
  <c r="AV2788"/>
  <c r="AT2788"/>
  <c r="AR2776"/>
  <c r="AP2776"/>
  <c r="AP2725"/>
  <c r="AQ2725"/>
  <c r="AT2721"/>
  <c r="AQ2761"/>
  <c r="AO2752"/>
  <c r="AS2732"/>
  <c r="AN2713"/>
  <c r="AS2708"/>
  <c r="AR2673"/>
  <c r="AV2670"/>
  <c r="AN2670"/>
  <c r="AV2669"/>
  <c r="AW2668"/>
  <c r="AT2667"/>
  <c r="AP2666"/>
  <c r="AW2664"/>
  <c r="AU2662"/>
  <c r="AQ2650"/>
  <c r="AT2643"/>
  <c r="AU2642"/>
  <c r="AM2634"/>
  <c r="AL2631"/>
  <c r="AN2629"/>
  <c r="AO2628"/>
  <c r="AN2626"/>
  <c r="AV2625"/>
  <c r="AS2608"/>
  <c r="AP2606"/>
  <c r="AV2602"/>
  <c r="AW2600"/>
  <c r="AT2599"/>
  <c r="AU2598"/>
  <c r="AN2593"/>
  <c r="AP2591"/>
  <c r="AS2584"/>
  <c r="AP2583"/>
  <c r="AN2569"/>
  <c r="AV2562"/>
  <c r="AN2542"/>
  <c r="AP2542"/>
  <c r="AV2541"/>
  <c r="AU2538"/>
  <c r="AN2538"/>
  <c r="AV2533"/>
  <c r="AW2532"/>
  <c r="AQ2526"/>
  <c r="AQ2518"/>
  <c r="AS2516"/>
  <c r="AU2514"/>
  <c r="AL2511"/>
  <c r="AN2509"/>
  <c r="AO2508"/>
  <c r="AM2502"/>
  <c r="AN2501"/>
  <c r="AP2499"/>
  <c r="AV2498"/>
  <c r="AM2482"/>
  <c r="AN2470"/>
  <c r="AM2454"/>
  <c r="AO2452"/>
  <c r="AQ2446"/>
  <c r="AU2438"/>
  <c r="AR2438"/>
  <c r="AM2422"/>
  <c r="AS2416"/>
  <c r="AR2406"/>
  <c r="AW2404"/>
  <c r="AO2392"/>
  <c r="AQ2378"/>
  <c r="AW2376"/>
  <c r="AR2374"/>
  <c r="AN2374"/>
  <c r="AV2699"/>
  <c r="AU2696"/>
  <c r="AR2695"/>
  <c r="AW2447"/>
  <c r="AW2443"/>
  <c r="AW2439"/>
  <c r="AW2431"/>
  <c r="AW2427"/>
  <c r="AW2423"/>
  <c r="AW2415"/>
  <c r="AW2411"/>
  <c r="AW2407"/>
  <c r="AW2403"/>
  <c r="AW2399"/>
  <c r="AW2395"/>
  <c r="AW2391"/>
  <c r="AW2387"/>
  <c r="AW2383"/>
  <c r="AW2379"/>
  <c r="AW2375"/>
  <c r="AW2371"/>
  <c r="AW2367"/>
  <c r="AW2363"/>
  <c r="AM2473"/>
  <c r="AN2473"/>
  <c r="AL2473"/>
  <c r="AU2461"/>
  <c r="AV2461"/>
  <c r="AT2461"/>
  <c r="AU2453"/>
  <c r="AV2453"/>
  <c r="AT2453"/>
  <c r="AV2445"/>
  <c r="AU2437"/>
  <c r="AV2429"/>
  <c r="AU2421"/>
  <c r="AV2413"/>
  <c r="AU2405"/>
  <c r="AU2389"/>
  <c r="AV2389"/>
  <c r="AM2369"/>
  <c r="AS2365"/>
  <c r="AL2445"/>
  <c r="AL2441"/>
  <c r="AP2426"/>
  <c r="AT2423"/>
  <c r="AL2417"/>
  <c r="AL2413"/>
  <c r="AL2409"/>
  <c r="AL2393"/>
  <c r="AP2386"/>
  <c r="AP2382"/>
  <c r="AP2378"/>
  <c r="AT2375"/>
  <c r="AW3133"/>
  <c r="AR3112"/>
  <c r="AT3100"/>
  <c r="AW3098"/>
  <c r="AW3082"/>
  <c r="AS3079"/>
  <c r="AL3078"/>
  <c r="AT3068"/>
  <c r="AS2817"/>
  <c r="AU2817"/>
  <c r="AQ2797"/>
  <c r="AM2968"/>
  <c r="AW2960"/>
  <c r="AM2960"/>
  <c r="AN2960"/>
  <c r="AU2948"/>
  <c r="AV2948"/>
  <c r="AT2929"/>
  <c r="AU2929"/>
  <c r="AS2993"/>
  <c r="AT2972"/>
  <c r="AL2960"/>
  <c r="AS2957"/>
  <c r="AW2953"/>
  <c r="AO2949"/>
  <c r="AO2936"/>
  <c r="AT2920"/>
  <c r="AW2909"/>
  <c r="AS2900"/>
  <c r="AO3140"/>
  <c r="AO3136"/>
  <c r="AO3132"/>
  <c r="AO3100"/>
  <c r="AO3088"/>
  <c r="AO3028"/>
  <c r="AO3024"/>
  <c r="AO3020"/>
  <c r="AO3016"/>
  <c r="AO3012"/>
  <c r="AO3008"/>
  <c r="AO3004"/>
  <c r="AS3143"/>
  <c r="AW3139"/>
  <c r="AV3131"/>
  <c r="AM3111"/>
  <c r="AW3111"/>
  <c r="AM3107"/>
  <c r="AP3106"/>
  <c r="AR3095"/>
  <c r="AN3095"/>
  <c r="AV3091"/>
  <c r="AV3082"/>
  <c r="AR3079"/>
  <c r="AU3073"/>
  <c r="AQ3071"/>
  <c r="AP3069"/>
  <c r="AW3063"/>
  <c r="AP3053"/>
  <c r="AV3050"/>
  <c r="AR3047"/>
  <c r="AM3047"/>
  <c r="AW3031"/>
  <c r="AN3031"/>
  <c r="AU3025"/>
  <c r="AQ3023"/>
  <c r="AO2975"/>
  <c r="AW2967"/>
  <c r="AT2966"/>
  <c r="AT2958"/>
  <c r="AW2947"/>
  <c r="AW2939"/>
  <c r="AL2902"/>
  <c r="AR3142"/>
  <c r="AU3142"/>
  <c r="AU3135"/>
  <c r="AT3133"/>
  <c r="AP3131"/>
  <c r="AV3129"/>
  <c r="AL3126"/>
  <c r="AQ3122"/>
  <c r="AO3121"/>
  <c r="AT3117"/>
  <c r="AP3115"/>
  <c r="AV3113"/>
  <c r="AO3105"/>
  <c r="AO3098"/>
  <c r="AV3097"/>
  <c r="AL3095"/>
  <c r="AQ3090"/>
  <c r="AN3089"/>
  <c r="AM3086"/>
  <c r="AP3083"/>
  <c r="AR3078"/>
  <c r="AU3078"/>
  <c r="AN3062"/>
  <c r="AU3055"/>
  <c r="AT3055"/>
  <c r="AT3053"/>
  <c r="AO3050"/>
  <c r="AL3047"/>
  <c r="AT3046"/>
  <c r="AR3046"/>
  <c r="AN3046"/>
  <c r="AO3043"/>
  <c r="AP3035"/>
  <c r="AV3033"/>
  <c r="AQ3026"/>
  <c r="AM3022"/>
  <c r="AU3014"/>
  <c r="AR3013"/>
  <c r="AO2990"/>
  <c r="AO2986"/>
  <c r="AO2982"/>
  <c r="AO2978"/>
  <c r="AO2974"/>
  <c r="AN2971"/>
  <c r="AN2963"/>
  <c r="AO2962"/>
  <c r="AN2951"/>
  <c r="AO2938"/>
  <c r="AO2934"/>
  <c r="AN2927"/>
  <c r="AN2915"/>
  <c r="AO2910"/>
  <c r="AN2903"/>
  <c r="AO2886"/>
  <c r="AO2996"/>
  <c r="AT2993"/>
  <c r="AN2993"/>
  <c r="AQ2988"/>
  <c r="AR2984"/>
  <c r="AV2977"/>
  <c r="AW2928"/>
  <c r="AM2928"/>
  <c r="AN2928"/>
  <c r="AP2924"/>
  <c r="AP2916"/>
  <c r="AO2913"/>
  <c r="AP2913"/>
  <c r="AQ2913"/>
  <c r="AT2905"/>
  <c r="AO2888"/>
  <c r="AN2881"/>
  <c r="AW2857"/>
  <c r="AL2857"/>
  <c r="AO2853"/>
  <c r="AQ2853"/>
  <c r="AT2849"/>
  <c r="AU2849"/>
  <c r="AP2837"/>
  <c r="AO2821"/>
  <c r="AU2821"/>
  <c r="AQ2801"/>
  <c r="AO2980"/>
  <c r="AU2972"/>
  <c r="AR2960"/>
  <c r="AP2929"/>
  <c r="AT2973"/>
  <c r="AU2973"/>
  <c r="AP2925"/>
  <c r="AT2921"/>
  <c r="AU2921"/>
  <c r="AV2773"/>
  <c r="AO2755"/>
  <c r="AW2715"/>
  <c r="AS2968"/>
  <c r="AV2824"/>
  <c r="AS2770"/>
  <c r="AS2762"/>
  <c r="AS2746"/>
  <c r="AS2730"/>
  <c r="AS2714"/>
  <c r="AN2728"/>
  <c r="AL2712"/>
  <c r="AV2712"/>
  <c r="AV3122"/>
  <c r="AS3119"/>
  <c r="AP3114"/>
  <c r="AR3099"/>
  <c r="AM3083"/>
  <c r="AU3077"/>
  <c r="AP3073"/>
  <c r="AP3066"/>
  <c r="AP3057"/>
  <c r="AV3054"/>
  <c r="AQ3043"/>
  <c r="AP3041"/>
  <c r="AV3038"/>
  <c r="AQ3027"/>
  <c r="AV3022"/>
  <c r="AQ3011"/>
  <c r="AW3003"/>
  <c r="AT2982"/>
  <c r="AS2971"/>
  <c r="AP2970"/>
  <c r="AL2934"/>
  <c r="AL2930"/>
  <c r="AO2895"/>
  <c r="AL2890"/>
  <c r="AW2887"/>
  <c r="AT2882"/>
  <c r="AW2879"/>
  <c r="AT2878"/>
  <c r="AW2875"/>
  <c r="AT2874"/>
  <c r="AW2871"/>
  <c r="AT2870"/>
  <c r="AW2867"/>
  <c r="AT2866"/>
  <c r="AT2862"/>
  <c r="AT2858"/>
  <c r="AW2855"/>
  <c r="AT2854"/>
  <c r="AT2850"/>
  <c r="AW2847"/>
  <c r="AT2846"/>
  <c r="AT2842"/>
  <c r="AW2839"/>
  <c r="AT2838"/>
  <c r="AT2834"/>
  <c r="AW2831"/>
  <c r="AT2830"/>
  <c r="AT2826"/>
  <c r="AW2823"/>
  <c r="AT2822"/>
  <c r="AT2818"/>
  <c r="AW2807"/>
  <c r="AW2803"/>
  <c r="AM3146"/>
  <c r="AT3145"/>
  <c r="AT3138"/>
  <c r="AL3138"/>
  <c r="AU3138"/>
  <c r="AU3131"/>
  <c r="AT3131"/>
  <c r="AT3129"/>
  <c r="AO3126"/>
  <c r="AU3122"/>
  <c r="AR3121"/>
  <c r="AT3113"/>
  <c r="AO3110"/>
  <c r="AR3106"/>
  <c r="AN3106"/>
  <c r="AQ3102"/>
  <c r="AO3101"/>
  <c r="AN3101"/>
  <c r="AU3099"/>
  <c r="AT3099"/>
  <c r="AM3098"/>
  <c r="AL3091"/>
  <c r="AR3090"/>
  <c r="AN3090"/>
  <c r="AU3090"/>
  <c r="AT3081"/>
  <c r="AV3077"/>
  <c r="AS3074"/>
  <c r="AR3073"/>
  <c r="AQ3070"/>
  <c r="AO3069"/>
  <c r="AN3069"/>
  <c r="AT3067"/>
  <c r="AM3066"/>
  <c r="AU3058"/>
  <c r="AO3055"/>
  <c r="AR3041"/>
  <c r="AT3033"/>
  <c r="AO3030"/>
  <c r="AS3026"/>
  <c r="AV3013"/>
  <c r="AL3011"/>
  <c r="AR3010"/>
  <c r="AO3007"/>
  <c r="AU2996"/>
  <c r="AV2988"/>
  <c r="AP2960"/>
  <c r="AP2957"/>
  <c r="AQ2957"/>
  <c r="AV2913"/>
  <c r="AT2884"/>
  <c r="AU2884"/>
  <c r="AV2884"/>
  <c r="AM2845"/>
  <c r="AV2837"/>
  <c r="AU2813"/>
  <c r="AR2812"/>
  <c r="AN2808"/>
  <c r="AU2805"/>
  <c r="AT2796"/>
  <c r="AO2785"/>
  <c r="AO2777"/>
  <c r="AO2769"/>
  <c r="AW2997"/>
  <c r="AM2997"/>
  <c r="AL2989"/>
  <c r="AT2981"/>
  <c r="AU2981"/>
  <c r="AM2936"/>
  <c r="AS2921"/>
  <c r="AV2892"/>
  <c r="AR2813"/>
  <c r="AM2796"/>
  <c r="AU2785"/>
  <c r="AW2783"/>
  <c r="AO2779"/>
  <c r="AU2773"/>
  <c r="AW2727"/>
  <c r="AW2711"/>
  <c r="AN2949"/>
  <c r="AS2889"/>
  <c r="AO2876"/>
  <c r="AR2876"/>
  <c r="AM2848"/>
  <c r="AT2828"/>
  <c r="AV2828"/>
  <c r="AP2769"/>
  <c r="AR2759"/>
  <c r="AR2743"/>
  <c r="AR2727"/>
  <c r="AL2748"/>
  <c r="AV2748"/>
  <c r="AL2661"/>
  <c r="AN2659"/>
  <c r="AP2445"/>
  <c r="AW3136"/>
  <c r="AW3120"/>
  <c r="AW3108"/>
  <c r="AW3100"/>
  <c r="AW3080"/>
  <c r="AW3076"/>
  <c r="AW3072"/>
  <c r="AW3068"/>
  <c r="AW3064"/>
  <c r="AW3060"/>
  <c r="AW3052"/>
  <c r="AW3048"/>
  <c r="AW3044"/>
  <c r="AW3040"/>
  <c r="AU3145"/>
  <c r="AV3134"/>
  <c r="AN3127"/>
  <c r="AV3119"/>
  <c r="AV3115"/>
  <c r="AQ3107"/>
  <c r="AP3102"/>
  <c r="AU3097"/>
  <c r="AQ3095"/>
  <c r="AP3093"/>
  <c r="AU3081"/>
  <c r="AQ3079"/>
  <c r="AP3077"/>
  <c r="AW3071"/>
  <c r="AV3067"/>
  <c r="AV3035"/>
  <c r="AV3026"/>
  <c r="AR3023"/>
  <c r="AM3023"/>
  <c r="AV3019"/>
  <c r="AW2991"/>
  <c r="AL2978"/>
  <c r="AL2966"/>
  <c r="AP2926"/>
  <c r="AO2923"/>
  <c r="AL2918"/>
  <c r="AO2915"/>
  <c r="AS2887"/>
  <c r="AS2883"/>
  <c r="AS2875"/>
  <c r="AP2874"/>
  <c r="AP2866"/>
  <c r="AS2859"/>
  <c r="AP2854"/>
  <c r="AS2839"/>
  <c r="AS2835"/>
  <c r="AS2831"/>
  <c r="AP2830"/>
  <c r="AS2815"/>
  <c r="AS2807"/>
  <c r="AT3143"/>
  <c r="AO3138"/>
  <c r="AV3137"/>
  <c r="AN3134"/>
  <c r="AO3131"/>
  <c r="AQ3130"/>
  <c r="AM3126"/>
  <c r="AT3125"/>
  <c r="AO3122"/>
  <c r="AL3119"/>
  <c r="AQ3114"/>
  <c r="AN3113"/>
  <c r="AM3110"/>
  <c r="AV3105"/>
  <c r="AR3102"/>
  <c r="AR3101"/>
  <c r="AU3095"/>
  <c r="AT3095"/>
  <c r="AT3093"/>
  <c r="AV3089"/>
  <c r="AT3086"/>
  <c r="AR3086"/>
  <c r="AR3085"/>
  <c r="AU3079"/>
  <c r="AT3079"/>
  <c r="AT3077"/>
  <c r="AV3073"/>
  <c r="AT3070"/>
  <c r="AU3063"/>
  <c r="AT3063"/>
  <c r="AT3061"/>
  <c r="AP3059"/>
  <c r="AV3057"/>
  <c r="AR3054"/>
  <c r="AR3053"/>
  <c r="AU3047"/>
  <c r="AT3047"/>
  <c r="AT3045"/>
  <c r="AP3043"/>
  <c r="AV3041"/>
  <c r="AR3038"/>
  <c r="AR3037"/>
  <c r="AU3031"/>
  <c r="AT3031"/>
  <c r="AT3029"/>
  <c r="AP3027"/>
  <c r="AR3022"/>
  <c r="AR3021"/>
  <c r="AU3015"/>
  <c r="AT3015"/>
  <c r="AT3013"/>
  <c r="AP3011"/>
  <c r="AV2991"/>
  <c r="AV2987"/>
  <c r="AW2986"/>
  <c r="AV2983"/>
  <c r="AV2975"/>
  <c r="AW2974"/>
  <c r="AV2971"/>
  <c r="AW2970"/>
  <c r="AV2963"/>
  <c r="AW2958"/>
  <c r="AV2955"/>
  <c r="AW2954"/>
  <c r="AV2951"/>
  <c r="AW2950"/>
  <c r="AW2946"/>
  <c r="AV2943"/>
  <c r="AV2927"/>
  <c r="AW2922"/>
  <c r="AW2918"/>
  <c r="AV2915"/>
  <c r="AV2911"/>
  <c r="AW2910"/>
  <c r="AW2902"/>
  <c r="AV2899"/>
  <c r="AW2898"/>
  <c r="AV2895"/>
  <c r="AW2894"/>
  <c r="AV2891"/>
  <c r="AW2890"/>
  <c r="AW2882"/>
  <c r="AW2878"/>
  <c r="AW2874"/>
  <c r="AW2870"/>
  <c r="AW2866"/>
  <c r="AW2858"/>
  <c r="AW2854"/>
  <c r="AW2850"/>
  <c r="AW2846"/>
  <c r="AW2842"/>
  <c r="AW2838"/>
  <c r="AW2834"/>
  <c r="AW2830"/>
  <c r="AW2826"/>
  <c r="AW2822"/>
  <c r="AN2957"/>
  <c r="AT2928"/>
  <c r="AO2877"/>
  <c r="AP2877"/>
  <c r="AQ2877"/>
  <c r="AV2873"/>
  <c r="AU2873"/>
  <c r="AT2857"/>
  <c r="AU2857"/>
  <c r="AM2849"/>
  <c r="AV2841"/>
  <c r="AP2829"/>
  <c r="AL2814"/>
  <c r="AO2808"/>
  <c r="AR2796"/>
  <c r="AQ2985"/>
  <c r="AO2968"/>
  <c r="AO2960"/>
  <c r="AQ2960"/>
  <c r="AN2981"/>
  <c r="AR2981"/>
  <c r="AT2968"/>
  <c r="AW2949"/>
  <c r="AL2948"/>
  <c r="AT2782"/>
  <c r="AT2770"/>
  <c r="AW2723"/>
  <c r="AW2707"/>
  <c r="AT3001"/>
  <c r="AM2992"/>
  <c r="AS2766"/>
  <c r="AS2742"/>
  <c r="AS2734"/>
  <c r="AS2710"/>
  <c r="AR2729"/>
  <c r="AL2720"/>
  <c r="AV2720"/>
  <c r="AS2700"/>
  <c r="AP2398"/>
  <c r="AP2409"/>
  <c r="AP2393"/>
  <c r="AS3104"/>
  <c r="AS3072"/>
  <c r="AS3056"/>
  <c r="AS3020"/>
  <c r="AS3008"/>
  <c r="AM3135"/>
  <c r="AP3134"/>
  <c r="AS3131"/>
  <c r="AP3117"/>
  <c r="AV3103"/>
  <c r="AU3101"/>
  <c r="AV3094"/>
  <c r="AW3091"/>
  <c r="AV3078"/>
  <c r="AP3074"/>
  <c r="AV3071"/>
  <c r="AW3043"/>
  <c r="AQ3035"/>
  <c r="AV3030"/>
  <c r="AP3017"/>
  <c r="AM3011"/>
  <c r="AV3007"/>
  <c r="AP2990"/>
  <c r="AO2987"/>
  <c r="AS2975"/>
  <c r="AP2974"/>
  <c r="AS2943"/>
  <c r="AP2942"/>
  <c r="AW2935"/>
  <c r="AW2931"/>
  <c r="AS2911"/>
  <c r="AO2887"/>
  <c r="AL2882"/>
  <c r="AO2871"/>
  <c r="AL2870"/>
  <c r="AO2867"/>
  <c r="AO2859"/>
  <c r="AL2858"/>
  <c r="AO2855"/>
  <c r="AL2846"/>
  <c r="AO2827"/>
  <c r="AL2826"/>
  <c r="AO2823"/>
  <c r="AL3146"/>
  <c r="AR3146"/>
  <c r="AU3146"/>
  <c r="AR3145"/>
  <c r="AT3139"/>
  <c r="AT3137"/>
  <c r="AP3135"/>
  <c r="AR3130"/>
  <c r="AW3130"/>
  <c r="AT3121"/>
  <c r="AW3114"/>
  <c r="AN3109"/>
  <c r="AU3107"/>
  <c r="AM3106"/>
  <c r="AT3105"/>
  <c r="AN3093"/>
  <c r="AU3091"/>
  <c r="AT3091"/>
  <c r="AM3090"/>
  <c r="AN3082"/>
  <c r="AR3081"/>
  <c r="AQ3078"/>
  <c r="AO3077"/>
  <c r="AN3077"/>
  <c r="AU3075"/>
  <c r="AT3075"/>
  <c r="AM3074"/>
  <c r="AN3066"/>
  <c r="AR3065"/>
  <c r="AQ3062"/>
  <c r="AO3061"/>
  <c r="AN3061"/>
  <c r="AT3059"/>
  <c r="AM3058"/>
  <c r="AP3055"/>
  <c r="AQ3046"/>
  <c r="AO3045"/>
  <c r="AN3045"/>
  <c r="AU3043"/>
  <c r="AT3043"/>
  <c r="AQ3030"/>
  <c r="AO3029"/>
  <c r="AN3029"/>
  <c r="AU3027"/>
  <c r="AT3027"/>
  <c r="AM3026"/>
  <c r="AP3023"/>
  <c r="AQ3014"/>
  <c r="AO3013"/>
  <c r="AN3013"/>
  <c r="AU3011"/>
  <c r="AT3011"/>
  <c r="AM3010"/>
  <c r="AT3002"/>
  <c r="AN3002"/>
  <c r="AR2999"/>
  <c r="AS2982"/>
  <c r="AR2963"/>
  <c r="AS2950"/>
  <c r="AR2939"/>
  <c r="AR2927"/>
  <c r="AS2926"/>
  <c r="AS2894"/>
  <c r="AS2886"/>
  <c r="AS2866"/>
  <c r="AS2862"/>
  <c r="AS2858"/>
  <c r="AS2854"/>
  <c r="AS2850"/>
  <c r="AS2846"/>
  <c r="AS2842"/>
  <c r="AS2838"/>
  <c r="AS2834"/>
  <c r="AS2830"/>
  <c r="AS2826"/>
  <c r="AS2822"/>
  <c r="AS2818"/>
  <c r="AW2996"/>
  <c r="AM2996"/>
  <c r="AO2993"/>
  <c r="AW2988"/>
  <c r="AM2988"/>
  <c r="AN2988"/>
  <c r="AO2977"/>
  <c r="AL2913"/>
  <c r="AM2913"/>
  <c r="AP2908"/>
  <c r="AO2905"/>
  <c r="AP2905"/>
  <c r="AQ2905"/>
  <c r="AQ2900"/>
  <c r="AR2900"/>
  <c r="AR2889"/>
  <c r="AM2888"/>
  <c r="AN2888"/>
  <c r="AR2885"/>
  <c r="AO2881"/>
  <c r="AP2881"/>
  <c r="AQ2881"/>
  <c r="AV2877"/>
  <c r="AU2877"/>
  <c r="AM2853"/>
  <c r="AU2845"/>
  <c r="AV2816"/>
  <c r="AT2813"/>
  <c r="AM2813"/>
  <c r="AO2810"/>
  <c r="AV2808"/>
  <c r="AT2805"/>
  <c r="AV2800"/>
  <c r="AO2789"/>
  <c r="AW2785"/>
  <c r="AO2765"/>
  <c r="AU2997"/>
  <c r="AT2989"/>
  <c r="AW2972"/>
  <c r="AV2952"/>
  <c r="AU2940"/>
  <c r="AN2940"/>
  <c r="AQ2924"/>
  <c r="AQ2916"/>
  <c r="AT2889"/>
  <c r="AU2889"/>
  <c r="AT2960"/>
  <c r="AS2945"/>
  <c r="AW2941"/>
  <c r="AL2940"/>
  <c r="AS2873"/>
  <c r="AM2812"/>
  <c r="AW2992"/>
  <c r="AO2872"/>
  <c r="AR2872"/>
  <c r="AM2852"/>
  <c r="AP2765"/>
  <c r="AR2755"/>
  <c r="AR2740"/>
  <c r="AM2728"/>
  <c r="AL2665"/>
  <c r="AP2369"/>
  <c r="AN2639"/>
  <c r="AO2634"/>
  <c r="AO2626"/>
  <c r="AO2622"/>
  <c r="AO2614"/>
  <c r="AO2610"/>
  <c r="AO2602"/>
  <c r="AO2598"/>
  <c r="AO2594"/>
  <c r="AN2403"/>
  <c r="AN2395"/>
  <c r="AN2387"/>
  <c r="AU2768"/>
  <c r="AV2768"/>
  <c r="AT2768"/>
  <c r="AW2745"/>
  <c r="AL2745"/>
  <c r="AM2745"/>
  <c r="AO2741"/>
  <c r="AT2737"/>
  <c r="AS2721"/>
  <c r="AU2721"/>
  <c r="AW2713"/>
  <c r="AL2713"/>
  <c r="AM2713"/>
  <c r="AW2685"/>
  <c r="AW2677"/>
  <c r="AW2665"/>
  <c r="AW2657"/>
  <c r="AW2649"/>
  <c r="AW2641"/>
  <c r="AW2633"/>
  <c r="AW2625"/>
  <c r="AW2617"/>
  <c r="AW2609"/>
  <c r="AW2601"/>
  <c r="AW2593"/>
  <c r="AW2585"/>
  <c r="AW2569"/>
  <c r="AW2561"/>
  <c r="AW2541"/>
  <c r="AW2525"/>
  <c r="AW2517"/>
  <c r="AW2501"/>
  <c r="AW2489"/>
  <c r="AP2761"/>
  <c r="AN2745"/>
  <c r="AV2741"/>
  <c r="AS2740"/>
  <c r="AV2737"/>
  <c r="AS2736"/>
  <c r="AV2733"/>
  <c r="AR2705"/>
  <c r="AV2701"/>
  <c r="AU2699"/>
  <c r="AQ2697"/>
  <c r="AP2690"/>
  <c r="AT2671"/>
  <c r="AP2670"/>
  <c r="AV2662"/>
  <c r="AN2662"/>
  <c r="AN2657"/>
  <c r="AS2648"/>
  <c r="AP2647"/>
  <c r="AL2635"/>
  <c r="AN2633"/>
  <c r="AL2611"/>
  <c r="AR2609"/>
  <c r="AN2606"/>
  <c r="AP2602"/>
  <c r="AV2598"/>
  <c r="AW2596"/>
  <c r="AR2589"/>
  <c r="AR2585"/>
  <c r="AQ2582"/>
  <c r="AR2581"/>
  <c r="AS2580"/>
  <c r="AL2575"/>
  <c r="AM2574"/>
  <c r="AO2572"/>
  <c r="AP2563"/>
  <c r="AP2562"/>
  <c r="AN2562"/>
  <c r="AV2561"/>
  <c r="AS2544"/>
  <c r="AP2538"/>
  <c r="AV2537"/>
  <c r="AW2536"/>
  <c r="AT2535"/>
  <c r="AV2534"/>
  <c r="AN2534"/>
  <c r="AO2528"/>
  <c r="AS2524"/>
  <c r="AP2523"/>
  <c r="AL2507"/>
  <c r="AN2505"/>
  <c r="AO2504"/>
  <c r="AP2498"/>
  <c r="AN2498"/>
  <c r="AW2496"/>
  <c r="AP2479"/>
  <c r="AS2476"/>
  <c r="AR2474"/>
  <c r="AN2474"/>
  <c r="AV2474"/>
  <c r="AT2471"/>
  <c r="AV2470"/>
  <c r="AW2468"/>
  <c r="AO2456"/>
  <c r="AL2451"/>
  <c r="AR2442"/>
  <c r="AN2438"/>
  <c r="AO2424"/>
  <c r="AQ2410"/>
  <c r="AW2408"/>
  <c r="AV2406"/>
  <c r="AO2388"/>
  <c r="AM2386"/>
  <c r="AR2378"/>
  <c r="AV2374"/>
  <c r="AU2370"/>
  <c r="AO2772"/>
  <c r="AP2753"/>
  <c r="AQ2753"/>
  <c r="AT2703"/>
  <c r="AL2696"/>
  <c r="AU2681"/>
  <c r="AU2661"/>
  <c r="AU2653"/>
  <c r="AW2647"/>
  <c r="AU2645"/>
  <c r="AW2643"/>
  <c r="AW2639"/>
  <c r="AU2637"/>
  <c r="AW2635"/>
  <c r="AW2631"/>
  <c r="AU2629"/>
  <c r="AW2627"/>
  <c r="AW2623"/>
  <c r="AU2621"/>
  <c r="AW2619"/>
  <c r="AW2615"/>
  <c r="AU2613"/>
  <c r="AW2611"/>
  <c r="AW2607"/>
  <c r="AU2605"/>
  <c r="AW2599"/>
  <c r="AW2595"/>
  <c r="AW2591"/>
  <c r="AU2589"/>
  <c r="AW2583"/>
  <c r="AU2581"/>
  <c r="AW2575"/>
  <c r="AU2573"/>
  <c r="AW2571"/>
  <c r="AW2567"/>
  <c r="AU2565"/>
  <c r="AW2563"/>
  <c r="AW2559"/>
  <c r="AU2557"/>
  <c r="AW2555"/>
  <c r="AW2551"/>
  <c r="AU2549"/>
  <c r="AW2547"/>
  <c r="AW2543"/>
  <c r="AW2539"/>
  <c r="AU2537"/>
  <c r="AW2535"/>
  <c r="AU2533"/>
  <c r="AW2531"/>
  <c r="AW2527"/>
  <c r="AW2523"/>
  <c r="AU2521"/>
  <c r="AW2519"/>
  <c r="AW2515"/>
  <c r="AU2513"/>
  <c r="AW2511"/>
  <c r="AU2509"/>
  <c r="AW2507"/>
  <c r="AU2505"/>
  <c r="AW2503"/>
  <c r="AW2499"/>
  <c r="AU2497"/>
  <c r="AW2495"/>
  <c r="AU2493"/>
  <c r="AW2491"/>
  <c r="AW2487"/>
  <c r="AU2485"/>
  <c r="AW2483"/>
  <c r="AW2479"/>
  <c r="AW2475"/>
  <c r="AW2467"/>
  <c r="AW2463"/>
  <c r="AW2451"/>
  <c r="AM2465"/>
  <c r="AN2465"/>
  <c r="AL2465"/>
  <c r="AW2453"/>
  <c r="AS2445"/>
  <c r="AN2441"/>
  <c r="AM2433"/>
  <c r="AS2429"/>
  <c r="AM2417"/>
  <c r="AS2413"/>
  <c r="AM2401"/>
  <c r="AN2401"/>
  <c r="AS2397"/>
  <c r="AM2385"/>
  <c r="AN2385"/>
  <c r="AU2381"/>
  <c r="AV2381"/>
  <c r="AN2369"/>
  <c r="AU2365"/>
  <c r="AV2365"/>
  <c r="AT2447"/>
  <c r="AT2443"/>
  <c r="AL2437"/>
  <c r="AL2433"/>
  <c r="AL2429"/>
  <c r="AP2422"/>
  <c r="AT2415"/>
  <c r="AT2411"/>
  <c r="AP2406"/>
  <c r="AT2403"/>
  <c r="AT2399"/>
  <c r="AT2395"/>
  <c r="AL2389"/>
  <c r="AP2374"/>
  <c r="AT2371"/>
  <c r="AT2367"/>
  <c r="AT2363"/>
  <c r="AL3145"/>
  <c r="AS3130"/>
  <c r="AW3117"/>
  <c r="AL3094"/>
  <c r="AN2817"/>
  <c r="AR2816"/>
  <c r="AO2814"/>
  <c r="AT2810"/>
  <c r="AT2808"/>
  <c r="AP2806"/>
  <c r="AO2805"/>
  <c r="AL2802"/>
  <c r="AT2801"/>
  <c r="AO2796"/>
  <c r="AN2796"/>
  <c r="AU2920"/>
  <c r="AV2920"/>
  <c r="AW3000"/>
  <c r="AL2953"/>
  <c r="AM2953"/>
  <c r="AL2952"/>
  <c r="AP2944"/>
  <c r="AO2941"/>
  <c r="AR2925"/>
  <c r="AS2913"/>
  <c r="AL2908"/>
  <c r="AS2905"/>
  <c r="AV2889"/>
  <c r="AV2885"/>
  <c r="AS2884"/>
  <c r="AP2872"/>
  <c r="AP2856"/>
  <c r="AP2832"/>
  <c r="AP2770"/>
  <c r="AS2751"/>
  <c r="AS2747"/>
  <c r="AS2723"/>
  <c r="AS2715"/>
  <c r="AP2988"/>
  <c r="AS2976"/>
  <c r="AT2932"/>
  <c r="AN2909"/>
  <c r="AR2905"/>
  <c r="AS2872"/>
  <c r="AL2872"/>
  <c r="AS2868"/>
  <c r="AU2868"/>
  <c r="AV2868"/>
  <c r="AS2810"/>
  <c r="AV2806"/>
  <c r="AU2804"/>
  <c r="AQ2802"/>
  <c r="AV2797"/>
  <c r="AN2791"/>
  <c r="AL2789"/>
  <c r="AO2786"/>
  <c r="AL2785"/>
  <c r="AL2781"/>
  <c r="AN2779"/>
  <c r="AL2777"/>
  <c r="AN2775"/>
  <c r="AO2774"/>
  <c r="AL2773"/>
  <c r="AL2765"/>
  <c r="AN2751"/>
  <c r="AO2750"/>
  <c r="AN2747"/>
  <c r="AO2738"/>
  <c r="AO2734"/>
  <c r="AN2731"/>
  <c r="AO2726"/>
  <c r="AN2723"/>
  <c r="AO2722"/>
  <c r="AO2718"/>
  <c r="AN2715"/>
  <c r="AO2710"/>
  <c r="AN2707"/>
  <c r="AR2757"/>
  <c r="AW2756"/>
  <c r="AM2756"/>
  <c r="AN2756"/>
  <c r="AV2753"/>
  <c r="AS2752"/>
  <c r="AO2728"/>
  <c r="AQ2728"/>
  <c r="AR2721"/>
  <c r="AW2720"/>
  <c r="AO2792"/>
  <c r="AM2780"/>
  <c r="AU2776"/>
  <c r="AV2776"/>
  <c r="AT2776"/>
  <c r="AW2733"/>
  <c r="AL2733"/>
  <c r="AM2733"/>
  <c r="AO2729"/>
  <c r="AT2725"/>
  <c r="AU2725"/>
  <c r="AU2761"/>
  <c r="AS2728"/>
  <c r="AP2678"/>
  <c r="AS2668"/>
  <c r="AP2667"/>
  <c r="AS2664"/>
  <c r="AM2654"/>
  <c r="AN2653"/>
  <c r="AO2652"/>
  <c r="AP2643"/>
  <c r="AV2641"/>
  <c r="AS2624"/>
  <c r="AP2622"/>
  <c r="AV2614"/>
  <c r="AV2613"/>
  <c r="AW2612"/>
  <c r="AQ2606"/>
  <c r="AR2605"/>
  <c r="AR2601"/>
  <c r="AQ2598"/>
  <c r="AS2596"/>
  <c r="AM2586"/>
  <c r="AO2584"/>
  <c r="AQ2578"/>
  <c r="AL2563"/>
  <c r="AM2562"/>
  <c r="AR2561"/>
  <c r="AV2557"/>
  <c r="AT2555"/>
  <c r="AU2554"/>
  <c r="AV2554"/>
  <c r="AO2544"/>
  <c r="AS2540"/>
  <c r="AP2539"/>
  <c r="AN2525"/>
  <c r="AO2524"/>
  <c r="AL2519"/>
  <c r="AM2518"/>
  <c r="AO2516"/>
  <c r="AR2514"/>
  <c r="AL2499"/>
  <c r="AN2490"/>
  <c r="AN2486"/>
  <c r="AL2479"/>
  <c r="AL2475"/>
  <c r="AS2468"/>
  <c r="AL2466"/>
  <c r="AR2466"/>
  <c r="AU2462"/>
  <c r="AW2460"/>
  <c r="AT2459"/>
  <c r="AM2442"/>
  <c r="AQ2438"/>
  <c r="AU2430"/>
  <c r="AR2430"/>
  <c r="AO2416"/>
  <c r="AM2410"/>
  <c r="AQ2406"/>
  <c r="AU2398"/>
  <c r="AW2396"/>
  <c r="AQ2704"/>
  <c r="AO2703"/>
  <c r="AN2703"/>
  <c r="AM2700"/>
  <c r="AO2473"/>
  <c r="AO2457"/>
  <c r="AR2441"/>
  <c r="AO2433"/>
  <c r="AQ2433"/>
  <c r="AO2417"/>
  <c r="AQ2417"/>
  <c r="AR2409"/>
  <c r="AO2393"/>
  <c r="AQ2393"/>
  <c r="AR2393"/>
  <c r="AO2377"/>
  <c r="AQ2377"/>
  <c r="AR2377"/>
  <c r="AL2446"/>
  <c r="AL2430"/>
  <c r="AP2423"/>
  <c r="AL2418"/>
  <c r="AP2411"/>
  <c r="AP2407"/>
  <c r="AL2402"/>
  <c r="AP2395"/>
  <c r="AP2391"/>
  <c r="AL2386"/>
  <c r="AP2379"/>
  <c r="AP2375"/>
  <c r="AL2370"/>
  <c r="AL3133"/>
  <c r="AL3117"/>
  <c r="AS3099"/>
  <c r="AN3084"/>
  <c r="AS3083"/>
  <c r="AT3072"/>
  <c r="AP2885"/>
  <c r="AQ2885"/>
  <c r="AO3000"/>
  <c r="AN2989"/>
  <c r="AN2985"/>
  <c r="AS2977"/>
  <c r="AO2969"/>
  <c r="AP2964"/>
  <c r="AO2961"/>
  <c r="AP2961"/>
  <c r="AQ2961"/>
  <c r="AU2941"/>
  <c r="AU2936"/>
  <c r="AV2936"/>
  <c r="AS2932"/>
  <c r="AL2920"/>
  <c r="AO2917"/>
  <c r="AP2917"/>
  <c r="AQ2917"/>
  <c r="AP2904"/>
  <c r="AN2901"/>
  <c r="AR2897"/>
  <c r="AP2852"/>
  <c r="AS2837"/>
  <c r="AP2828"/>
  <c r="AR2817"/>
  <c r="AM2816"/>
  <c r="AR2806"/>
  <c r="AV2793"/>
  <c r="AV2789"/>
  <c r="AO2783"/>
  <c r="AN2777"/>
  <c r="AW2775"/>
  <c r="AM2773"/>
  <c r="AU2769"/>
  <c r="AV2769"/>
  <c r="AO2751"/>
  <c r="AO2747"/>
  <c r="AO2739"/>
  <c r="AO2735"/>
  <c r="AO2727"/>
  <c r="AO2719"/>
  <c r="AO2711"/>
  <c r="AU2992"/>
  <c r="AP2984"/>
  <c r="AR2957"/>
  <c r="AS2944"/>
  <c r="AL2932"/>
  <c r="AQ2904"/>
  <c r="AR2904"/>
  <c r="AP2900"/>
  <c r="AP2897"/>
  <c r="AQ2897"/>
  <c r="AV2893"/>
  <c r="AT2856"/>
  <c r="AL2856"/>
  <c r="AS2852"/>
  <c r="AU2848"/>
  <c r="AV2848"/>
  <c r="AR2844"/>
  <c r="AO2840"/>
  <c r="AQ2836"/>
  <c r="AR2836"/>
  <c r="AO2832"/>
  <c r="AQ2832"/>
  <c r="AR2829"/>
  <c r="AW2824"/>
  <c r="AM2824"/>
  <c r="AN2824"/>
  <c r="AR2821"/>
  <c r="AM2820"/>
  <c r="AS2792"/>
  <c r="AS2780"/>
  <c r="AS2768"/>
  <c r="AT2732"/>
  <c r="AT2728"/>
  <c r="AQ2724"/>
  <c r="AR2724"/>
  <c r="AS2696"/>
  <c r="AS2693"/>
  <c r="AV2691"/>
  <c r="AV2687"/>
  <c r="AT2685"/>
  <c r="AV2683"/>
  <c r="AV2667"/>
  <c r="AT2665"/>
  <c r="AV2663"/>
  <c r="AV2659"/>
  <c r="AT2657"/>
  <c r="AV2655"/>
  <c r="AV2651"/>
  <c r="AT2649"/>
  <c r="AW2642"/>
  <c r="AT2641"/>
  <c r="AT2633"/>
  <c r="AT2625"/>
  <c r="AT2617"/>
  <c r="AT2609"/>
  <c r="AT2601"/>
  <c r="AT2593"/>
  <c r="AT2585"/>
  <c r="AT2569"/>
  <c r="AT2561"/>
  <c r="AT2541"/>
  <c r="AW2538"/>
  <c r="AW2534"/>
  <c r="AW2530"/>
  <c r="AT2525"/>
  <c r="AT2517"/>
  <c r="AW2514"/>
  <c r="AW2510"/>
  <c r="AW2506"/>
  <c r="AW2502"/>
  <c r="AT2501"/>
  <c r="AW2498"/>
  <c r="AT2489"/>
  <c r="AW2482"/>
  <c r="AW2474"/>
  <c r="AV2471"/>
  <c r="AW2466"/>
  <c r="AV2459"/>
  <c r="AV2455"/>
  <c r="AW2737"/>
  <c r="AL2737"/>
  <c r="AM2737"/>
  <c r="AO2733"/>
  <c r="AT2729"/>
  <c r="AV2757"/>
  <c r="AV2749"/>
  <c r="AQ2705"/>
  <c r="AV2700"/>
  <c r="AR2685"/>
  <c r="AQ2682"/>
  <c r="AR2681"/>
  <c r="AR2677"/>
  <c r="AS2676"/>
  <c r="AN2669"/>
  <c r="AO2668"/>
  <c r="AM2662"/>
  <c r="AN2661"/>
  <c r="AO2660"/>
  <c r="AP2659"/>
  <c r="AW2656"/>
  <c r="AT2639"/>
  <c r="AN2638"/>
  <c r="AV2633"/>
  <c r="AP2630"/>
  <c r="AQ2622"/>
  <c r="AR2621"/>
  <c r="AR2617"/>
  <c r="AQ2614"/>
  <c r="AR2613"/>
  <c r="AS2612"/>
  <c r="AL2607"/>
  <c r="AN2605"/>
  <c r="AP2595"/>
  <c r="AV2594"/>
  <c r="AN2594"/>
  <c r="AW2592"/>
  <c r="AT2575"/>
  <c r="AU2574"/>
  <c r="AV2574"/>
  <c r="AN2570"/>
  <c r="AP2570"/>
  <c r="AV2569"/>
  <c r="AQ2554"/>
  <c r="AT2547"/>
  <c r="AU2546"/>
  <c r="AN2541"/>
  <c r="AL2535"/>
  <c r="AN2533"/>
  <c r="AO2532"/>
  <c r="AR2530"/>
  <c r="AW2528"/>
  <c r="AT2511"/>
  <c r="AV2506"/>
  <c r="AU2502"/>
  <c r="AP2502"/>
  <c r="AN2502"/>
  <c r="AV2501"/>
  <c r="AN2497"/>
  <c r="AS2492"/>
  <c r="AP2491"/>
  <c r="AL2467"/>
  <c r="AP2454"/>
  <c r="AQ2430"/>
  <c r="AU2422"/>
  <c r="AR2422"/>
  <c r="AQ2398"/>
  <c r="AV2394"/>
  <c r="AU2390"/>
  <c r="AW2388"/>
  <c r="AM2374"/>
  <c r="AS2368"/>
  <c r="AL2705"/>
  <c r="AT2704"/>
  <c r="AL2704"/>
  <c r="AQ2700"/>
  <c r="AO2699"/>
  <c r="AT2695"/>
  <c r="AO2643"/>
  <c r="AO2635"/>
  <c r="AS2473"/>
  <c r="AW2457"/>
  <c r="AM2445"/>
  <c r="AS2441"/>
  <c r="AV2441"/>
  <c r="AN2429"/>
  <c r="AN2421"/>
  <c r="AU2417"/>
  <c r="AW2409"/>
  <c r="AM2405"/>
  <c r="AS2401"/>
  <c r="AN2397"/>
  <c r="AU2385"/>
  <c r="AV2385"/>
  <c r="AW2377"/>
  <c r="AM2373"/>
  <c r="AS2369"/>
  <c r="AN2365"/>
  <c r="AL2443"/>
  <c r="AT2437"/>
  <c r="AT2417"/>
  <c r="AL2411"/>
  <c r="AL2403"/>
  <c r="AT2389"/>
  <c r="AL2383"/>
  <c r="AT2381"/>
  <c r="AL2371"/>
  <c r="AR3132"/>
  <c r="AS3103"/>
  <c r="AT3092"/>
  <c r="AS3087"/>
  <c r="AL3086"/>
  <c r="AM3069"/>
  <c r="AM2817"/>
  <c r="AS2809"/>
  <c r="AV2980"/>
  <c r="AQ2972"/>
  <c r="AU2968"/>
  <c r="AW2924"/>
  <c r="AW2916"/>
  <c r="AO2908"/>
  <c r="AO2889"/>
  <c r="AL3000"/>
  <c r="AS3000"/>
  <c r="AV3000"/>
  <c r="AP2981"/>
  <c r="AQ2981"/>
  <c r="AU2969"/>
  <c r="AU2961"/>
  <c r="AU2953"/>
  <c r="AT2948"/>
  <c r="AT2940"/>
  <c r="AV2929"/>
  <c r="AW2925"/>
  <c r="AT2917"/>
  <c r="AR2909"/>
  <c r="AQ2896"/>
  <c r="AR2896"/>
  <c r="AQ2781"/>
  <c r="AS2997"/>
  <c r="AW2976"/>
  <c r="AN2976"/>
  <c r="AQ2956"/>
  <c r="AR2956"/>
  <c r="AL2937"/>
  <c r="AM2937"/>
  <c r="AS2916"/>
  <c r="AT2912"/>
  <c r="AU2912"/>
  <c r="AV2912"/>
  <c r="AN2897"/>
  <c r="AU2897"/>
  <c r="AT2892"/>
  <c r="AO2880"/>
  <c r="AW2876"/>
  <c r="AM2876"/>
  <c r="AW2872"/>
  <c r="AN2872"/>
  <c r="AT2840"/>
  <c r="AL2840"/>
  <c r="AS2836"/>
  <c r="AU2832"/>
  <c r="AV2832"/>
  <c r="AR2828"/>
  <c r="AO2824"/>
  <c r="AQ2820"/>
  <c r="AR2820"/>
  <c r="AP2817"/>
  <c r="AS2802"/>
  <c r="AU2796"/>
  <c r="AV2791"/>
  <c r="AT2765"/>
  <c r="AV2759"/>
  <c r="AW2758"/>
  <c r="AV2751"/>
  <c r="AW2750"/>
  <c r="AV2747"/>
  <c r="AW2746"/>
  <c r="AW2742"/>
  <c r="AV2739"/>
  <c r="AV2735"/>
  <c r="AV2727"/>
  <c r="AV2719"/>
  <c r="AW2714"/>
  <c r="AV2711"/>
  <c r="AW2706"/>
  <c r="AW2702"/>
  <c r="AP2756"/>
  <c r="AQ2748"/>
  <c r="AR2748"/>
  <c r="AM2740"/>
  <c r="AN2740"/>
  <c r="AR2737"/>
  <c r="AW2736"/>
  <c r="AT2724"/>
  <c r="AO2712"/>
  <c r="AS2686"/>
  <c r="AS2682"/>
  <c r="AP2681"/>
  <c r="AS2642"/>
  <c r="AP2641"/>
  <c r="AS2630"/>
  <c r="AP2629"/>
  <c r="AR2627"/>
  <c r="AS2626"/>
  <c r="AR2623"/>
  <c r="AS2622"/>
  <c r="AP2621"/>
  <c r="AR2619"/>
  <c r="AR2615"/>
  <c r="AS2614"/>
  <c r="AP2613"/>
  <c r="AR2611"/>
  <c r="AS2610"/>
  <c r="AR2607"/>
  <c r="AP2593"/>
  <c r="AS2574"/>
  <c r="AP2573"/>
  <c r="AR2571"/>
  <c r="AS2570"/>
  <c r="AR2567"/>
  <c r="AS2526"/>
  <c r="AR2523"/>
  <c r="AS2522"/>
  <c r="AP2521"/>
  <c r="AR2519"/>
  <c r="AS2510"/>
  <c r="AS2506"/>
  <c r="AS2502"/>
  <c r="AP2501"/>
  <c r="AS2498"/>
  <c r="AS2486"/>
  <c r="AP2485"/>
  <c r="AR2483"/>
  <c r="AR2479"/>
  <c r="AS2470"/>
  <c r="AS2454"/>
  <c r="AR2451"/>
  <c r="AS2450"/>
  <c r="AS2446"/>
  <c r="AR2443"/>
  <c r="AS2442"/>
  <c r="AR2439"/>
  <c r="AS2414"/>
  <c r="AR2411"/>
  <c r="AS2410"/>
  <c r="AR2395"/>
  <c r="AR2391"/>
  <c r="AS2382"/>
  <c r="AS2378"/>
  <c r="AR2363"/>
  <c r="AU2780"/>
  <c r="AV2780"/>
  <c r="AT2780"/>
  <c r="AO2768"/>
  <c r="AQ2760"/>
  <c r="AR2760"/>
  <c r="AT2757"/>
  <c r="AU2749"/>
  <c r="AW2741"/>
  <c r="AL2741"/>
  <c r="AM2741"/>
  <c r="AO2737"/>
  <c r="AT2733"/>
  <c r="AL2760"/>
  <c r="AN2749"/>
  <c r="AP2700"/>
  <c r="AL2683"/>
  <c r="AM2658"/>
  <c r="AR2657"/>
  <c r="AV2653"/>
  <c r="AW2652"/>
  <c r="AT2651"/>
  <c r="AU2650"/>
  <c r="AV2646"/>
  <c r="AN2646"/>
  <c r="AR2637"/>
  <c r="AR2633"/>
  <c r="AQ2630"/>
  <c r="AR2629"/>
  <c r="AS2628"/>
  <c r="AL2623"/>
  <c r="AN2621"/>
  <c r="AO2620"/>
  <c r="AP2611"/>
  <c r="AV2610"/>
  <c r="AN2610"/>
  <c r="AW2608"/>
  <c r="AL2595"/>
  <c r="AR2593"/>
  <c r="AW2584"/>
  <c r="AT2583"/>
  <c r="AU2582"/>
  <c r="AV2582"/>
  <c r="AQ2574"/>
  <c r="AR2573"/>
  <c r="AR2569"/>
  <c r="AQ2566"/>
  <c r="AR2565"/>
  <c r="AS2564"/>
  <c r="AL2559"/>
  <c r="AM2558"/>
  <c r="AN2557"/>
  <c r="AP2547"/>
  <c r="AQ2546"/>
  <c r="AN2546"/>
  <c r="AV2546"/>
  <c r="AM2530"/>
  <c r="AV2526"/>
  <c r="AT2523"/>
  <c r="AU2522"/>
  <c r="AN2518"/>
  <c r="AW2516"/>
  <c r="AQ2510"/>
  <c r="AR2505"/>
  <c r="AQ2502"/>
  <c r="AR2501"/>
  <c r="AT2499"/>
  <c r="AL2487"/>
  <c r="AM2486"/>
  <c r="AO2484"/>
  <c r="AP2482"/>
  <c r="AT2479"/>
  <c r="AV2478"/>
  <c r="AS2456"/>
  <c r="AP2455"/>
  <c r="AQ2450"/>
  <c r="AV2450"/>
  <c r="AU2446"/>
  <c r="AU2442"/>
  <c r="AO2428"/>
  <c r="AR2418"/>
  <c r="AO2400"/>
  <c r="AM2394"/>
  <c r="AQ2390"/>
  <c r="AV2386"/>
  <c r="AU2382"/>
  <c r="AW2380"/>
  <c r="AU2784"/>
  <c r="AM2772"/>
  <c r="AN2772"/>
  <c r="AL2772"/>
  <c r="AS2709"/>
  <c r="AL2701"/>
  <c r="AU2700"/>
  <c r="AO2445"/>
  <c r="AQ2445"/>
  <c r="AR2437"/>
  <c r="AO2429"/>
  <c r="AQ2429"/>
  <c r="AR2421"/>
  <c r="AO2413"/>
  <c r="AQ2413"/>
  <c r="AO2397"/>
  <c r="AQ2397"/>
  <c r="AR2397"/>
  <c r="AO2365"/>
  <c r="AQ2365"/>
  <c r="AR2365"/>
  <c r="AT2438"/>
  <c r="AT2434"/>
  <c r="AT2418"/>
  <c r="AT2402"/>
  <c r="AT2386"/>
  <c r="AS3142"/>
  <c r="AS3126"/>
  <c r="AL3125"/>
  <c r="AS3110"/>
  <c r="AM3089"/>
  <c r="AN3076"/>
  <c r="AL3074"/>
  <c r="AM3061"/>
  <c r="AN3048"/>
  <c r="AL3046"/>
  <c r="AS3031"/>
  <c r="AL3014"/>
  <c r="AR2986"/>
  <c r="AT2971"/>
  <c r="AM2947"/>
  <c r="AN2938"/>
  <c r="AQ2934"/>
  <c r="AN2898"/>
  <c r="AN2890"/>
  <c r="AQ2887"/>
  <c r="AL2879"/>
  <c r="AU2866"/>
  <c r="AN2845"/>
  <c r="AN2829"/>
  <c r="AV2826"/>
  <c r="AM2822"/>
  <c r="AR2819"/>
  <c r="AR2815"/>
  <c r="AM2751"/>
  <c r="AU2738"/>
  <c r="AP2724"/>
  <c r="AT2722"/>
  <c r="AM2697"/>
  <c r="AL2678"/>
  <c r="AV2668"/>
  <c r="AL2662"/>
  <c r="AV2660"/>
  <c r="AT3056"/>
  <c r="AM3049"/>
  <c r="AW3038"/>
  <c r="AN3020"/>
  <c r="AM3017"/>
  <c r="AT3008"/>
  <c r="AP2983"/>
  <c r="AU2974"/>
  <c r="AQ2966"/>
  <c r="AM2966"/>
  <c r="AU2958"/>
  <c r="AU2955"/>
  <c r="AT2947"/>
  <c r="AT2935"/>
  <c r="AL2935"/>
  <c r="AM2922"/>
  <c r="AT2891"/>
  <c r="AQ2870"/>
  <c r="AQ2854"/>
  <c r="AM2851"/>
  <c r="AQ2838"/>
  <c r="AM2835"/>
  <c r="AQ2822"/>
  <c r="AM2819"/>
  <c r="AR2807"/>
  <c r="AW2817"/>
  <c r="AL2813"/>
  <c r="AW2812"/>
  <c r="AW2809"/>
  <c r="AW2806"/>
  <c r="AW2804"/>
  <c r="AM2802"/>
  <c r="AL2800"/>
  <c r="AL2797"/>
  <c r="AW2796"/>
  <c r="AP2782"/>
  <c r="AM2765"/>
  <c r="AS2739"/>
  <c r="AS2735"/>
  <c r="AS2727"/>
  <c r="AS2707"/>
  <c r="AQ2992"/>
  <c r="AS2985"/>
  <c r="AR2965"/>
  <c r="AM2964"/>
  <c r="AN2964"/>
  <c r="AT2937"/>
  <c r="AV2937"/>
  <c r="AS2885"/>
  <c r="AR2860"/>
  <c r="AO2856"/>
  <c r="AQ2852"/>
  <c r="AR2852"/>
  <c r="AO2848"/>
  <c r="AQ2848"/>
  <c r="AR2845"/>
  <c r="AR2841"/>
  <c r="AW2840"/>
  <c r="AM2840"/>
  <c r="AN2840"/>
  <c r="AR2837"/>
  <c r="AM2836"/>
  <c r="AR2833"/>
  <c r="AN2832"/>
  <c r="AV2813"/>
  <c r="AN2810"/>
  <c r="AP2809"/>
  <c r="AN2755"/>
  <c r="AO2742"/>
  <c r="AN2727"/>
  <c r="AO2698"/>
  <c r="AS2776"/>
  <c r="AO2764"/>
  <c r="AL2740"/>
  <c r="AU2708"/>
  <c r="AV2708"/>
  <c r="AM2703"/>
  <c r="AN2700"/>
  <c r="AN2697"/>
  <c r="AN2780"/>
  <c r="AL2780"/>
  <c r="AW2749"/>
  <c r="AL2749"/>
  <c r="AM2749"/>
  <c r="AP2745"/>
  <c r="AQ2745"/>
  <c r="AP2713"/>
  <c r="AQ2713"/>
  <c r="AS2685"/>
  <c r="AS2677"/>
  <c r="AS2665"/>
  <c r="AS2657"/>
  <c r="AS2649"/>
  <c r="AS2641"/>
  <c r="AS2633"/>
  <c r="AS2625"/>
  <c r="AS2617"/>
  <c r="AS2609"/>
  <c r="AS2601"/>
  <c r="AS2593"/>
  <c r="AS2585"/>
  <c r="AS2569"/>
  <c r="AS2561"/>
  <c r="AS2541"/>
  <c r="AS2525"/>
  <c r="AS2517"/>
  <c r="AS2501"/>
  <c r="AS2489"/>
  <c r="AW2764"/>
  <c r="AT2761"/>
  <c r="AV2705"/>
  <c r="AS2688"/>
  <c r="AU2686"/>
  <c r="AV2682"/>
  <c r="AN2682"/>
  <c r="AN2678"/>
  <c r="AQ2670"/>
  <c r="AR2665"/>
  <c r="AQ2662"/>
  <c r="AR2661"/>
  <c r="AS2660"/>
  <c r="AT2659"/>
  <c r="AM2650"/>
  <c r="AO2648"/>
  <c r="AQ2642"/>
  <c r="AV2642"/>
  <c r="AL2627"/>
  <c r="AR2625"/>
  <c r="AN2622"/>
  <c r="AV2617"/>
  <c r="AP2614"/>
  <c r="AO2608"/>
  <c r="AL2583"/>
  <c r="AN2581"/>
  <c r="AO2580"/>
  <c r="AW2576"/>
  <c r="AT2559"/>
  <c r="AU2558"/>
  <c r="AV2558"/>
  <c r="AW2556"/>
  <c r="AN2554"/>
  <c r="AP2554"/>
  <c r="AR2541"/>
  <c r="AR2537"/>
  <c r="AQ2534"/>
  <c r="AT2531"/>
  <c r="AQ2514"/>
  <c r="AV2513"/>
  <c r="AW2512"/>
  <c r="AT2495"/>
  <c r="AV2493"/>
  <c r="AW2492"/>
  <c r="AT2491"/>
  <c r="AU2490"/>
  <c r="AV2490"/>
  <c r="AW2488"/>
  <c r="AT2487"/>
  <c r="AU2486"/>
  <c r="AO2444"/>
  <c r="AR2434"/>
  <c r="AN2430"/>
  <c r="AW2428"/>
  <c r="AO2412"/>
  <c r="AN2402"/>
  <c r="AS2376"/>
  <c r="AQ2370"/>
  <c r="AW2368"/>
  <c r="AM2784"/>
  <c r="AT2753"/>
  <c r="AU2753"/>
  <c r="AO2705"/>
  <c r="AO2696"/>
  <c r="AS2691"/>
  <c r="AS2687"/>
  <c r="AQ2685"/>
  <c r="AS2683"/>
  <c r="AS2679"/>
  <c r="AQ2677"/>
  <c r="AS2675"/>
  <c r="AS2671"/>
  <c r="AQ2669"/>
  <c r="AS2667"/>
  <c r="AQ2665"/>
  <c r="AS2663"/>
  <c r="AS2659"/>
  <c r="AQ2657"/>
  <c r="AS2655"/>
  <c r="AQ2649"/>
  <c r="AQ2641"/>
  <c r="AQ2633"/>
  <c r="AQ2625"/>
  <c r="AQ2617"/>
  <c r="AQ2609"/>
  <c r="AQ2601"/>
  <c r="AQ2593"/>
  <c r="AQ2585"/>
  <c r="AQ2569"/>
  <c r="AQ2561"/>
  <c r="AQ2541"/>
  <c r="AQ2525"/>
  <c r="AQ2517"/>
  <c r="AQ2501"/>
  <c r="AQ2489"/>
  <c r="AS2471"/>
  <c r="AS2459"/>
  <c r="AS2455"/>
  <c r="AQ2481"/>
  <c r="AR2481"/>
  <c r="AP2481"/>
  <c r="AO2465"/>
  <c r="AQ2449"/>
  <c r="AR2449"/>
  <c r="AP2449"/>
  <c r="AP2447"/>
  <c r="AP2431"/>
  <c r="AL2414"/>
  <c r="AP2403"/>
  <c r="AL2398"/>
  <c r="AP2387"/>
  <c r="AL2382"/>
  <c r="AP2371"/>
  <c r="AW3137"/>
  <c r="AT3104"/>
  <c r="AW3102"/>
  <c r="AM3097"/>
  <c r="AW3086"/>
  <c r="AW2901"/>
  <c r="AL2901"/>
  <c r="AO2885"/>
  <c r="AR3000"/>
  <c r="AW2981"/>
  <c r="AO2953"/>
  <c r="AT2949"/>
  <c r="AP2932"/>
  <c r="AU2932"/>
  <c r="AV2932"/>
  <c r="AT2924"/>
  <c r="AP2909"/>
  <c r="AQ2909"/>
  <c r="AR2814"/>
  <c r="AM2808"/>
  <c r="AQ2796"/>
  <c r="AN2793"/>
  <c r="AU2789"/>
  <c r="AT2786"/>
  <c r="AM2785"/>
  <c r="AU2781"/>
  <c r="AU2777"/>
  <c r="AT2774"/>
  <c r="AV2992"/>
  <c r="AS2929"/>
  <c r="AO2904"/>
  <c r="AO2897"/>
  <c r="AT2893"/>
  <c r="AN2893"/>
  <c r="AW2880"/>
  <c r="AM2880"/>
  <c r="AT2860"/>
  <c r="AV2860"/>
  <c r="AS2856"/>
  <c r="AU2852"/>
  <c r="AT2848"/>
  <c r="AN2814"/>
  <c r="AU2808"/>
  <c r="AO2756"/>
  <c r="AN2753"/>
  <c r="AW2748"/>
  <c r="AM2748"/>
  <c r="AL2732"/>
  <c r="AU2732"/>
  <c r="AV2732"/>
  <c r="AU2728"/>
  <c r="AW2638"/>
  <c r="AW2478"/>
  <c r="AV2447"/>
  <c r="AW2446"/>
  <c r="AV2443"/>
  <c r="AW2442"/>
  <c r="AV2439"/>
  <c r="AW2438"/>
  <c r="AW2434"/>
  <c r="AV2431"/>
  <c r="AW2430"/>
  <c r="AV2427"/>
  <c r="AW2426"/>
  <c r="AV2423"/>
  <c r="AW2422"/>
  <c r="AW2418"/>
  <c r="AV2415"/>
  <c r="AW2414"/>
  <c r="AV2411"/>
  <c r="AW2410"/>
  <c r="AV2407"/>
  <c r="AV2403"/>
  <c r="AW2402"/>
  <c r="AW2398"/>
  <c r="AW2394"/>
  <c r="AW2390"/>
  <c r="AW2386"/>
  <c r="AW2382"/>
  <c r="AW2378"/>
  <c r="AW2374"/>
  <c r="AW2370"/>
  <c r="AW2366"/>
  <c r="AW2792"/>
  <c r="AR2780"/>
  <c r="AP2780"/>
  <c r="AM2768"/>
  <c r="AN2768"/>
  <c r="AL2768"/>
  <c r="AO2757"/>
  <c r="AP2749"/>
  <c r="AQ2749"/>
  <c r="AT2745"/>
  <c r="AU2729"/>
  <c r="AW2721"/>
  <c r="AL2721"/>
  <c r="AM2721"/>
  <c r="AO2717"/>
  <c r="AT2713"/>
  <c r="AU2713"/>
  <c r="AO2681"/>
  <c r="AO2673"/>
  <c r="AO2661"/>
  <c r="AO2653"/>
  <c r="AO2645"/>
  <c r="AO2637"/>
  <c r="AO2629"/>
  <c r="AO2621"/>
  <c r="AO2613"/>
  <c r="AO2605"/>
  <c r="AO2589"/>
  <c r="AO2581"/>
  <c r="AO2565"/>
  <c r="AO2557"/>
  <c r="AO2549"/>
  <c r="AO2537"/>
  <c r="AO2533"/>
  <c r="AO2521"/>
  <c r="AO2513"/>
  <c r="AO2509"/>
  <c r="AO2505"/>
  <c r="AO2497"/>
  <c r="AO2493"/>
  <c r="AO2485"/>
  <c r="AS2756"/>
  <c r="AV2725"/>
  <c r="AS2724"/>
  <c r="AV2721"/>
  <c r="AS2720"/>
  <c r="AV2717"/>
  <c r="AR2697"/>
  <c r="AO2688"/>
  <c r="AS2684"/>
  <c r="AP2683"/>
  <c r="AL2667"/>
  <c r="AN2665"/>
  <c r="AL2643"/>
  <c r="AW2636"/>
  <c r="AT2635"/>
  <c r="AU2634"/>
  <c r="AN2630"/>
  <c r="AO2624"/>
  <c r="AS2620"/>
  <c r="AP2619"/>
  <c r="AO2600"/>
  <c r="AQ2594"/>
  <c r="AP2594"/>
  <c r="AN2574"/>
  <c r="AP2574"/>
  <c r="AV2565"/>
  <c r="AW2564"/>
  <c r="AN2561"/>
  <c r="AP2559"/>
  <c r="AS2552"/>
  <c r="AP2551"/>
  <c r="AM2538"/>
  <c r="AQ2530"/>
  <c r="AM2514"/>
  <c r="AR2513"/>
  <c r="AV2510"/>
  <c r="AU2506"/>
  <c r="AN2506"/>
  <c r="AR2502"/>
  <c r="AQ2490"/>
  <c r="AT2483"/>
  <c r="AL2471"/>
  <c r="AM2470"/>
  <c r="AO2468"/>
  <c r="AM2466"/>
  <c r="AP2463"/>
  <c r="AS2460"/>
  <c r="AP2459"/>
  <c r="AW2456"/>
  <c r="AT2455"/>
  <c r="AM2438"/>
  <c r="AS2432"/>
  <c r="AR2426"/>
  <c r="AN2422"/>
  <c r="AW2420"/>
  <c r="AS2400"/>
  <c r="AO2376"/>
  <c r="AO2784"/>
  <c r="AO2691"/>
  <c r="AO2687"/>
  <c r="AM2685"/>
  <c r="AO2683"/>
  <c r="AO2679"/>
  <c r="AM2677"/>
  <c r="AO2675"/>
  <c r="AO2671"/>
  <c r="AM2669"/>
  <c r="AO2667"/>
  <c r="AM2665"/>
  <c r="AO2663"/>
  <c r="AO2659"/>
  <c r="AM2657"/>
  <c r="AO2655"/>
  <c r="AO2651"/>
  <c r="AM2649"/>
  <c r="AM2641"/>
  <c r="AO2639"/>
  <c r="AM2633"/>
  <c r="AM2625"/>
  <c r="AM2617"/>
  <c r="AM2609"/>
  <c r="AM2601"/>
  <c r="AM2593"/>
  <c r="AM2585"/>
  <c r="AM2569"/>
  <c r="AM2561"/>
  <c r="AM2541"/>
  <c r="AM2525"/>
  <c r="AM2517"/>
  <c r="AM2501"/>
  <c r="AM2489"/>
  <c r="AO2471"/>
  <c r="AO2459"/>
  <c r="AO2455"/>
  <c r="AU2481"/>
  <c r="AV2481"/>
  <c r="AW2481"/>
  <c r="AT2481"/>
  <c r="AM2469"/>
  <c r="AN2469"/>
  <c r="AL2469"/>
  <c r="AW2465"/>
  <c r="AU2465"/>
  <c r="AV2465"/>
  <c r="AT2465"/>
  <c r="AM2461"/>
  <c r="AN2461"/>
  <c r="AL2461"/>
  <c r="AU2457"/>
  <c r="AV2457"/>
  <c r="AT2457"/>
  <c r="AM2453"/>
  <c r="AN2453"/>
  <c r="AL2453"/>
  <c r="AW2449"/>
  <c r="AU2449"/>
  <c r="AV2449"/>
  <c r="AT2449"/>
  <c r="AN2437"/>
  <c r="AU2433"/>
  <c r="AW2417"/>
  <c r="AM2413"/>
  <c r="AS2409"/>
  <c r="AV2409"/>
  <c r="AU2393"/>
  <c r="AV2393"/>
  <c r="AW2385"/>
  <c r="AS2377"/>
  <c r="AN2373"/>
  <c r="AT2441"/>
  <c r="AT2429"/>
  <c r="AL2423"/>
  <c r="AT2409"/>
  <c r="AT2401"/>
  <c r="AT2393"/>
  <c r="AL2375"/>
  <c r="AT2369"/>
  <c r="AM3140"/>
  <c r="AS3138"/>
  <c r="AR3135"/>
  <c r="AM3124"/>
  <c r="AM3108"/>
  <c r="AS3106"/>
  <c r="AN3104"/>
  <c r="AT3076"/>
  <c r="AW3074"/>
  <c r="AS3071"/>
  <c r="AL3070"/>
  <c r="AL2810"/>
  <c r="AN2809"/>
  <c r="AR2808"/>
  <c r="AO2806"/>
  <c r="AO2804"/>
  <c r="AN2804"/>
  <c r="AU2802"/>
  <c r="AT2800"/>
  <c r="AO2797"/>
  <c r="AV2796"/>
  <c r="AS2793"/>
  <c r="AS2781"/>
  <c r="AS2773"/>
  <c r="AS2765"/>
  <c r="AO2997"/>
  <c r="AO2989"/>
  <c r="AT2985"/>
  <c r="AU2985"/>
  <c r="AR2972"/>
  <c r="AU2960"/>
  <c r="AV2960"/>
  <c r="AW2948"/>
  <c r="AM2948"/>
  <c r="AN2948"/>
  <c r="AW2929"/>
  <c r="AL2929"/>
  <c r="AM2929"/>
  <c r="AW2920"/>
  <c r="AM2920"/>
  <c r="AN2920"/>
  <c r="AO2901"/>
  <c r="AT2885"/>
  <c r="AU2885"/>
  <c r="AP2973"/>
  <c r="AQ2973"/>
  <c r="AS2961"/>
  <c r="AN2961"/>
  <c r="AL2925"/>
  <c r="AM2925"/>
  <c r="AO2921"/>
  <c r="AP2921"/>
  <c r="AQ2921"/>
  <c r="AR2917"/>
  <c r="AU2917"/>
  <c r="AT2909"/>
  <c r="AO2896"/>
  <c r="AQ2892"/>
  <c r="AR2892"/>
  <c r="AP2880"/>
  <c r="AS2849"/>
  <c r="AP2836"/>
  <c r="AS2821"/>
  <c r="AW2816"/>
  <c r="AW2813"/>
  <c r="AL2812"/>
  <c r="AL2809"/>
  <c r="AM2806"/>
  <c r="AL2804"/>
  <c r="AW2800"/>
  <c r="AW2797"/>
  <c r="AL2796"/>
  <c r="AQ2789"/>
  <c r="AQ2777"/>
  <c r="AQ2769"/>
  <c r="AS2767"/>
  <c r="AP2766"/>
  <c r="AU2765"/>
  <c r="AW2763"/>
  <c r="AT2762"/>
  <c r="AS2972"/>
  <c r="AO2956"/>
  <c r="AS2952"/>
  <c r="AS2948"/>
  <c r="AS2940"/>
  <c r="AP2928"/>
  <c r="AV2921"/>
  <c r="AV2917"/>
  <c r="AN2876"/>
  <c r="AM2868"/>
  <c r="AT2844"/>
  <c r="AV2844"/>
  <c r="AS2840"/>
  <c r="AU2836"/>
  <c r="AT2832"/>
  <c r="AU2812"/>
  <c r="AP2808"/>
  <c r="AN2802"/>
  <c r="AT2789"/>
  <c r="AW2786"/>
  <c r="AT2785"/>
  <c r="AV2783"/>
  <c r="AT2777"/>
  <c r="AW2770"/>
  <c r="AT2769"/>
  <c r="AV2767"/>
  <c r="AT2756"/>
  <c r="AQ2744"/>
  <c r="AR2744"/>
  <c r="AL2724"/>
  <c r="AQ2720"/>
  <c r="AR2720"/>
  <c r="AO2708"/>
  <c r="AM2708"/>
  <c r="AN2708"/>
  <c r="AN2696"/>
  <c r="AS2678"/>
  <c r="AP2673"/>
  <c r="AS2670"/>
  <c r="AP2669"/>
  <c r="AS2666"/>
  <c r="AS2662"/>
  <c r="AP2661"/>
  <c r="AS2658"/>
  <c r="AS2654"/>
  <c r="AP2653"/>
  <c r="AS2650"/>
  <c r="AR2647"/>
  <c r="AS2638"/>
  <c r="AP2633"/>
  <c r="AS2606"/>
  <c r="AP2605"/>
  <c r="AS2602"/>
  <c r="AR2599"/>
  <c r="AS2590"/>
  <c r="AP2585"/>
  <c r="AS2566"/>
  <c r="AP2565"/>
  <c r="AR2563"/>
  <c r="AS2562"/>
  <c r="AR2559"/>
  <c r="AP2541"/>
  <c r="AS2538"/>
  <c r="AS2534"/>
  <c r="AS2530"/>
  <c r="AS2518"/>
  <c r="AR2515"/>
  <c r="AP2513"/>
  <c r="AR2511"/>
  <c r="AP2489"/>
  <c r="AR2475"/>
  <c r="AS2466"/>
  <c r="AR2459"/>
  <c r="AR2455"/>
  <c r="AS2438"/>
  <c r="AS2434"/>
  <c r="AR2431"/>
  <c r="AS2406"/>
  <c r="AS2402"/>
  <c r="AR2387"/>
  <c r="AR2383"/>
  <c r="AS2374"/>
  <c r="AS2370"/>
  <c r="AQ2788"/>
  <c r="AR2788"/>
  <c r="AP2788"/>
  <c r="AS2757"/>
  <c r="AU2757"/>
  <c r="AS2733"/>
  <c r="AU2733"/>
  <c r="AO2721"/>
  <c r="AT2717"/>
  <c r="AU2717"/>
  <c r="AM2761"/>
  <c r="AN2725"/>
  <c r="AN2721"/>
  <c r="AN2717"/>
  <c r="AV2713"/>
  <c r="AR2701"/>
  <c r="AU2695"/>
  <c r="AQ2693"/>
  <c r="AT2691"/>
  <c r="AM2686"/>
  <c r="AN2677"/>
  <c r="AO2676"/>
  <c r="AP2675"/>
  <c r="AU2654"/>
  <c r="AV2650"/>
  <c r="AN2650"/>
  <c r="AV2649"/>
  <c r="AP2646"/>
  <c r="AO2640"/>
  <c r="AS2636"/>
  <c r="AP2635"/>
  <c r="AM2622"/>
  <c r="AL2619"/>
  <c r="AO2616"/>
  <c r="AQ2610"/>
  <c r="AP2610"/>
  <c r="AM2594"/>
  <c r="AT2591"/>
  <c r="AV2589"/>
  <c r="AW2588"/>
  <c r="AV2586"/>
  <c r="AO2576"/>
  <c r="AS2572"/>
  <c r="AP2571"/>
  <c r="AL2555"/>
  <c r="AM2554"/>
  <c r="AO2552"/>
  <c r="AS2528"/>
  <c r="AP2526"/>
  <c r="AN2522"/>
  <c r="AV2521"/>
  <c r="AW2520"/>
  <c r="AT2519"/>
  <c r="AU2518"/>
  <c r="AV2518"/>
  <c r="AP2511"/>
  <c r="AS2504"/>
  <c r="AP2503"/>
  <c r="AN2489"/>
  <c r="AQ2482"/>
  <c r="AW2476"/>
  <c r="AU2474"/>
  <c r="AL2463"/>
  <c r="AT2450"/>
  <c r="AR2450"/>
  <c r="AN2450"/>
  <c r="AW2448"/>
  <c r="AS2424"/>
  <c r="AQ2418"/>
  <c r="AN2418"/>
  <c r="AW2416"/>
  <c r="AV2414"/>
  <c r="AU2410"/>
  <c r="AO2396"/>
  <c r="AO2368"/>
  <c r="AT2784"/>
  <c r="AP2705"/>
  <c r="AW2700"/>
  <c r="AR2699"/>
  <c r="AO2697"/>
  <c r="AQ2696"/>
  <c r="AO2695"/>
  <c r="AN2695"/>
  <c r="AQ2469"/>
  <c r="AR2469"/>
  <c r="AP2469"/>
  <c r="AQ2461"/>
  <c r="AR2461"/>
  <c r="AP2461"/>
  <c r="AQ2453"/>
  <c r="AR2453"/>
  <c r="AP2453"/>
  <c r="AT2442"/>
  <c r="AT2422"/>
  <c r="AT2406"/>
  <c r="AT2390"/>
  <c r="AT2370"/>
  <c r="AL3141"/>
  <c r="AW3129"/>
  <c r="AM3112"/>
  <c r="AT3096"/>
  <c r="AW3094"/>
  <c r="AS3091"/>
  <c r="AW3078"/>
  <c r="AM3073"/>
  <c r="AS3063"/>
  <c r="AL3062"/>
  <c r="AT3052"/>
  <c r="AW3050"/>
  <c r="AM3045"/>
  <c r="AT3020"/>
  <c r="AW3018"/>
  <c r="AN3016"/>
  <c r="AM3013"/>
  <c r="AT3004"/>
  <c r="AW3002"/>
  <c r="AL2991"/>
  <c r="AT2991"/>
  <c r="AP2987"/>
  <c r="AP2971"/>
  <c r="AL2971"/>
  <c r="AQ2946"/>
  <c r="AP2931"/>
  <c r="AR2930"/>
  <c r="AN2905"/>
  <c r="AR2886"/>
  <c r="AL2883"/>
  <c r="AL2875"/>
  <c r="AQ2858"/>
  <c r="AQ2842"/>
  <c r="AN2826"/>
  <c r="AS2816"/>
  <c r="AS2806"/>
  <c r="AQ2783"/>
  <c r="AV2754"/>
  <c r="AT2752"/>
  <c r="AV2750"/>
  <c r="AN2742"/>
  <c r="AL2739"/>
  <c r="AT2726"/>
  <c r="AS2725"/>
  <c r="AV2722"/>
  <c r="AL2722"/>
  <c r="AL2718"/>
  <c r="AL2714"/>
  <c r="AL2710"/>
  <c r="AW2701"/>
  <c r="AV2688"/>
  <c r="AL2682"/>
  <c r="AL2666"/>
  <c r="AV2664"/>
  <c r="AL2632"/>
  <c r="AS3051"/>
  <c r="AL3050"/>
  <c r="AS3019"/>
  <c r="AL3018"/>
  <c r="AT3000"/>
  <c r="AL2999"/>
  <c r="AL2979"/>
  <c r="AQ2974"/>
  <c r="AN2974"/>
  <c r="AQ2951"/>
  <c r="AL2947"/>
  <c r="AP2947"/>
  <c r="AP2935"/>
  <c r="AS2925"/>
  <c r="AQ2915"/>
  <c r="AM2907"/>
  <c r="AQ2895"/>
  <c r="AM2866"/>
  <c r="AU2862"/>
  <c r="AV2854"/>
  <c r="AU2846"/>
  <c r="AV2838"/>
  <c r="AM2834"/>
  <c r="AU2830"/>
  <c r="AV2822"/>
  <c r="AM2815"/>
  <c r="AN2811"/>
  <c r="AV2811"/>
  <c r="AQ2785"/>
  <c r="AS2783"/>
  <c r="AQ2773"/>
  <c r="AW2759"/>
  <c r="AT2758"/>
  <c r="AS2743"/>
  <c r="AS2719"/>
  <c r="AS2711"/>
  <c r="AR2992"/>
  <c r="AL2976"/>
  <c r="AS2960"/>
  <c r="AS2937"/>
  <c r="AR2913"/>
  <c r="AW2912"/>
  <c r="AW2904"/>
  <c r="AM2904"/>
  <c r="AN2904"/>
  <c r="AW2897"/>
  <c r="AL2897"/>
  <c r="AM2897"/>
  <c r="AL2896"/>
  <c r="AO2893"/>
  <c r="AP2893"/>
  <c r="AQ2893"/>
  <c r="AP2888"/>
  <c r="AL2868"/>
  <c r="AP2800"/>
  <c r="AL2793"/>
  <c r="AO2790"/>
  <c r="AN2783"/>
  <c r="AO2778"/>
  <c r="AO2770"/>
  <c r="AL2769"/>
  <c r="AN2767"/>
  <c r="AO2766"/>
  <c r="AN2763"/>
  <c r="AO2762"/>
  <c r="AN2759"/>
  <c r="AO2758"/>
  <c r="AO2754"/>
  <c r="AO2746"/>
  <c r="AN2743"/>
  <c r="AN2739"/>
  <c r="AN2735"/>
  <c r="AO2730"/>
  <c r="AN2719"/>
  <c r="AO2714"/>
  <c r="AN2711"/>
  <c r="AO2706"/>
  <c r="AO2702"/>
  <c r="AP2760"/>
  <c r="AT2740"/>
  <c r="AU2740"/>
  <c r="AV2740"/>
  <c r="AQ2736"/>
  <c r="AR2736"/>
  <c r="AQ2732"/>
  <c r="AR2732"/>
  <c r="AQ2792"/>
  <c r="AR2792"/>
  <c r="AP2792"/>
  <c r="AW2776"/>
  <c r="AW2772"/>
  <c r="AP2729"/>
  <c r="AQ2729"/>
  <c r="AS2669"/>
  <c r="AS2784"/>
  <c r="AN2761"/>
  <c r="AU2752"/>
  <c r="AN2741"/>
  <c r="AN2737"/>
  <c r="AN2733"/>
  <c r="AV2729"/>
  <c r="AL2691"/>
  <c r="AR2689"/>
  <c r="AV2686"/>
  <c r="AN2686"/>
  <c r="AV2685"/>
  <c r="AP2682"/>
  <c r="AN2673"/>
  <c r="AP2671"/>
  <c r="AP2663"/>
  <c r="AL2655"/>
  <c r="AL2647"/>
  <c r="AM2646"/>
  <c r="AN2645"/>
  <c r="AP2642"/>
  <c r="AN2642"/>
  <c r="AW2640"/>
  <c r="AM2626"/>
  <c r="AT2623"/>
  <c r="AU2622"/>
  <c r="AN2614"/>
  <c r="AQ2602"/>
  <c r="AT2595"/>
  <c r="AU2594"/>
  <c r="AN2585"/>
  <c r="AV2578"/>
  <c r="AN2558"/>
  <c r="AP2558"/>
  <c r="AP2543"/>
  <c r="AS2536"/>
  <c r="AP2535"/>
  <c r="AL2527"/>
  <c r="AM2526"/>
  <c r="AP2515"/>
  <c r="AV2514"/>
  <c r="AM2498"/>
  <c r="AR2497"/>
  <c r="AP2490"/>
  <c r="AV2486"/>
  <c r="AW2484"/>
  <c r="AO2476"/>
  <c r="AP2467"/>
  <c r="AN2466"/>
  <c r="AT2463"/>
  <c r="AO2448"/>
  <c r="AS2440"/>
  <c r="AQ2434"/>
  <c r="AN2434"/>
  <c r="AW2432"/>
  <c r="AV2430"/>
  <c r="AS2408"/>
  <c r="AQ2402"/>
  <c r="AW2400"/>
  <c r="AV2398"/>
  <c r="AU2394"/>
  <c r="AM2382"/>
  <c r="AS2372"/>
  <c r="AR2370"/>
  <c r="AW2364"/>
  <c r="AU2701"/>
  <c r="AT2701"/>
  <c r="AT2699"/>
  <c r="AS2651"/>
  <c r="AS2447"/>
  <c r="AS2443"/>
  <c r="AS2439"/>
  <c r="AS2431"/>
  <c r="AS2427"/>
  <c r="AS2423"/>
  <c r="AS2415"/>
  <c r="AS2411"/>
  <c r="AS2407"/>
  <c r="AS2403"/>
  <c r="AS2399"/>
  <c r="AS2395"/>
  <c r="AS2391"/>
  <c r="AS2387"/>
  <c r="AS2383"/>
  <c r="AS2379"/>
  <c r="AS2375"/>
  <c r="AS2371"/>
  <c r="AS2367"/>
  <c r="AS2363"/>
  <c r="AQ2473"/>
  <c r="AR2473"/>
  <c r="AP2473"/>
  <c r="AQ2457"/>
  <c r="AR2457"/>
  <c r="AP2457"/>
  <c r="AO2441"/>
  <c r="AQ2441"/>
  <c r="AR2433"/>
  <c r="AO2425"/>
  <c r="AR2417"/>
  <c r="AO2409"/>
  <c r="AQ2409"/>
  <c r="AO2385"/>
  <c r="AQ2385"/>
  <c r="AR2385"/>
  <c r="AO2369"/>
  <c r="AQ2369"/>
  <c r="AR2369"/>
  <c r="AL2442"/>
  <c r="AL2438"/>
  <c r="AP2415"/>
  <c r="AP2399"/>
  <c r="AP2383"/>
  <c r="AP2367"/>
  <c r="AP2363"/>
  <c r="AS3134"/>
  <c r="AW3121"/>
  <c r="AR3115"/>
  <c r="AL3098"/>
  <c r="AL3082"/>
  <c r="AW3070"/>
  <c r="AN3068"/>
  <c r="AW2908"/>
  <c r="AM2908"/>
  <c r="AN2908"/>
  <c r="AM2901"/>
  <c r="AW2889"/>
  <c r="AL2889"/>
  <c r="AM2889"/>
  <c r="AL2981"/>
  <c r="AM2981"/>
  <c r="AL2980"/>
  <c r="AW2973"/>
  <c r="AL2973"/>
  <c r="AM2973"/>
  <c r="AL2972"/>
  <c r="AP2969"/>
  <c r="AQ2969"/>
  <c r="AP2956"/>
  <c r="AR2949"/>
  <c r="AR2941"/>
  <c r="AW2921"/>
  <c r="AL2921"/>
  <c r="AM2921"/>
  <c r="AW2896"/>
  <c r="AM2896"/>
  <c r="AN2896"/>
  <c r="AR2893"/>
  <c r="AW2892"/>
  <c r="AM2892"/>
  <c r="AN2892"/>
  <c r="AN2889"/>
  <c r="AN2885"/>
  <c r="AS2881"/>
  <c r="AP2840"/>
  <c r="AQ2804"/>
  <c r="AR2801"/>
  <c r="AU2793"/>
  <c r="AN2781"/>
  <c r="AL2770"/>
  <c r="AW2767"/>
  <c r="AS2759"/>
  <c r="AP2758"/>
  <c r="AW2755"/>
  <c r="AO2743"/>
  <c r="AO2731"/>
  <c r="AO2723"/>
  <c r="AO2715"/>
  <c r="AO2707"/>
  <c r="AT2992"/>
  <c r="AS2980"/>
  <c r="AO2964"/>
  <c r="AQ2964"/>
  <c r="AR2964"/>
  <c r="AW2956"/>
  <c r="AM2956"/>
  <c r="AN2956"/>
  <c r="AL2944"/>
  <c r="AT2936"/>
  <c r="AV2925"/>
  <c r="AN2880"/>
  <c r="AL2860"/>
  <c r="AU2856"/>
  <c r="AV2856"/>
  <c r="AL2848"/>
  <c r="AS2848"/>
  <c r="AO2844"/>
  <c r="AQ2844"/>
  <c r="AQ2840"/>
  <c r="AR2840"/>
  <c r="AO2836"/>
  <c r="AR2832"/>
  <c r="AW2828"/>
  <c r="AM2828"/>
  <c r="AN2828"/>
  <c r="AW2820"/>
  <c r="AN2820"/>
  <c r="AV2817"/>
  <c r="AN2748"/>
  <c r="AR2745"/>
  <c r="AW2744"/>
  <c r="AM2744"/>
  <c r="AN2744"/>
  <c r="AR2741"/>
  <c r="AW2740"/>
  <c r="AP2728"/>
  <c r="AO2720"/>
  <c r="AM2720"/>
  <c r="AN2720"/>
  <c r="AR2717"/>
  <c r="AW2716"/>
  <c r="AM2716"/>
  <c r="AN2716"/>
  <c r="AR2713"/>
  <c r="AW2712"/>
  <c r="AM2712"/>
  <c r="AN2712"/>
  <c r="AW2708"/>
  <c r="AS2704"/>
  <c r="AS2701"/>
  <c r="AS2699"/>
  <c r="AW2686"/>
  <c r="AW2682"/>
  <c r="AT2681"/>
  <c r="AW2670"/>
  <c r="AT2669"/>
  <c r="AW2666"/>
  <c r="AW2662"/>
  <c r="AT2661"/>
  <c r="AW2658"/>
  <c r="AW2654"/>
  <c r="AT2653"/>
  <c r="AW2650"/>
  <c r="AV2647"/>
  <c r="AW2646"/>
  <c r="AT2645"/>
  <c r="AV2643"/>
  <c r="AV2639"/>
  <c r="AT2637"/>
  <c r="AV2635"/>
  <c r="AW2634"/>
  <c r="AV2631"/>
  <c r="AW2630"/>
  <c r="AT2629"/>
  <c r="AV2627"/>
  <c r="AW2626"/>
  <c r="AV2623"/>
  <c r="AW2622"/>
  <c r="AT2621"/>
  <c r="AV2619"/>
  <c r="AV2615"/>
  <c r="AW2614"/>
  <c r="AT2613"/>
  <c r="AV2611"/>
  <c r="AW2610"/>
  <c r="AV2607"/>
  <c r="AW2606"/>
  <c r="AT2605"/>
  <c r="AW2602"/>
  <c r="AV2599"/>
  <c r="AW2598"/>
  <c r="AV2595"/>
  <c r="AW2594"/>
  <c r="AV2591"/>
  <c r="AT2589"/>
  <c r="AW2586"/>
  <c r="AV2583"/>
  <c r="AT2581"/>
  <c r="AW2578"/>
  <c r="AV2575"/>
  <c r="AW2574"/>
  <c r="AT2573"/>
  <c r="AV2571"/>
  <c r="AW2570"/>
  <c r="AV2567"/>
  <c r="AW2566"/>
  <c r="AT2565"/>
  <c r="AV2563"/>
  <c r="AW2562"/>
  <c r="AV2559"/>
  <c r="AW2558"/>
  <c r="AT2557"/>
  <c r="AV2555"/>
  <c r="AW2554"/>
  <c r="AV2551"/>
  <c r="AT2549"/>
  <c r="AV2547"/>
  <c r="AW2546"/>
  <c r="AV2543"/>
  <c r="AW2542"/>
  <c r="AV2539"/>
  <c r="AT2537"/>
  <c r="AV2535"/>
  <c r="AT2533"/>
  <c r="AV2531"/>
  <c r="AV2527"/>
  <c r="AW2526"/>
  <c r="AV2523"/>
  <c r="AW2522"/>
  <c r="AT2521"/>
  <c r="AV2519"/>
  <c r="AW2518"/>
  <c r="AV2515"/>
  <c r="AT2513"/>
  <c r="AV2511"/>
  <c r="AT2509"/>
  <c r="AV2507"/>
  <c r="AT2505"/>
  <c r="AV2503"/>
  <c r="AV2499"/>
  <c r="AT2497"/>
  <c r="AV2495"/>
  <c r="AT2493"/>
  <c r="AV2491"/>
  <c r="AW2490"/>
  <c r="AV2487"/>
  <c r="AW2486"/>
  <c r="AT2485"/>
  <c r="AV2483"/>
  <c r="AV2479"/>
  <c r="AV2475"/>
  <c r="AW2470"/>
  <c r="AV2467"/>
  <c r="AV2463"/>
  <c r="AW2454"/>
  <c r="AV2451"/>
  <c r="AW2450"/>
  <c r="AQ2780"/>
  <c r="AS2745"/>
  <c r="AU2745"/>
  <c r="AP2733"/>
  <c r="AQ2733"/>
  <c r="AT2760"/>
  <c r="AS2716"/>
  <c r="AP2703"/>
  <c r="AQ2686"/>
  <c r="AQ2678"/>
  <c r="AM2670"/>
  <c r="AL2663"/>
  <c r="AV2658"/>
  <c r="AN2658"/>
  <c r="AV2657"/>
  <c r="AS2640"/>
  <c r="AV2638"/>
  <c r="AV2634"/>
  <c r="AN2634"/>
  <c r="AW2632"/>
  <c r="AT2631"/>
  <c r="AU2630"/>
  <c r="AT2611"/>
  <c r="AU2610"/>
  <c r="AM2606"/>
  <c r="AM2602"/>
  <c r="AL2599"/>
  <c r="AO2596"/>
  <c r="AV2593"/>
  <c r="AS2576"/>
  <c r="AW2568"/>
  <c r="AT2567"/>
  <c r="AU2566"/>
  <c r="AV2566"/>
  <c r="AQ2558"/>
  <c r="AR2557"/>
  <c r="AR2549"/>
  <c r="AS2548"/>
  <c r="AL2543"/>
  <c r="AM2542"/>
  <c r="AO2540"/>
  <c r="AM2534"/>
  <c r="AP2531"/>
  <c r="AV2530"/>
  <c r="AS2512"/>
  <c r="AU2510"/>
  <c r="AN2510"/>
  <c r="AP2506"/>
  <c r="AV2505"/>
  <c r="AT2503"/>
  <c r="AW2500"/>
  <c r="AP2495"/>
  <c r="AS2488"/>
  <c r="AP2487"/>
  <c r="AW2452"/>
  <c r="AT2451"/>
  <c r="AU2450"/>
  <c r="AO2440"/>
  <c r="AQ2426"/>
  <c r="AN2426"/>
  <c r="AW2424"/>
  <c r="AV2422"/>
  <c r="AO2408"/>
  <c r="AQ2394"/>
  <c r="AW2392"/>
  <c r="AV2390"/>
  <c r="AU2386"/>
  <c r="AO2372"/>
  <c r="AM2370"/>
  <c r="AS2364"/>
  <c r="AR2784"/>
  <c r="AP2784"/>
  <c r="AS2713"/>
  <c r="AU2704"/>
  <c r="AU2697"/>
  <c r="AT2697"/>
  <c r="AM2696"/>
  <c r="AO2447"/>
  <c r="AO2443"/>
  <c r="AO2439"/>
  <c r="AO2431"/>
  <c r="AO2427"/>
  <c r="AO2423"/>
  <c r="AO2415"/>
  <c r="AO2411"/>
  <c r="AO2407"/>
  <c r="AO2403"/>
  <c r="AO2399"/>
  <c r="AO2395"/>
  <c r="AO2391"/>
  <c r="AO2387"/>
  <c r="AO2383"/>
  <c r="AO2379"/>
  <c r="AO2375"/>
  <c r="AO2371"/>
  <c r="AO2367"/>
  <c r="AO2363"/>
  <c r="AS2465"/>
  <c r="AS2449"/>
  <c r="AN2445"/>
  <c r="AU2441"/>
  <c r="AW2433"/>
  <c r="AM2429"/>
  <c r="AM2421"/>
  <c r="AS2417"/>
  <c r="AV2417"/>
  <c r="AN2405"/>
  <c r="AU2401"/>
  <c r="AV2401"/>
  <c r="AW2393"/>
  <c r="AM2389"/>
  <c r="AS2385"/>
  <c r="AU2369"/>
  <c r="AV2369"/>
  <c r="AL2447"/>
  <c r="AT2445"/>
  <c r="AT2421"/>
  <c r="AL2415"/>
  <c r="AT2413"/>
  <c r="AT2405"/>
  <c r="AL2387"/>
  <c r="AT2385"/>
  <c r="AL2379"/>
  <c r="AT2373"/>
  <c r="AL3137"/>
  <c r="AW3125"/>
  <c r="AS3122"/>
  <c r="AL3121"/>
  <c r="AW3109"/>
  <c r="AL3102"/>
  <c r="AM3101"/>
  <c r="AW3090"/>
  <c r="AN3088"/>
  <c r="AU2980"/>
  <c r="AO2972"/>
  <c r="AU3000"/>
  <c r="AO2981"/>
  <c r="AT2969"/>
  <c r="AR2969"/>
  <c r="AT2961"/>
  <c r="AT2953"/>
  <c r="AS2953"/>
  <c r="AN2953"/>
  <c r="AS2928"/>
  <c r="AO2892"/>
  <c r="AS2779"/>
  <c r="AP2778"/>
  <c r="AS2775"/>
  <c r="AV2765"/>
  <c r="AQ3001"/>
  <c r="AU3001"/>
  <c r="AR2977"/>
  <c r="AS2964"/>
  <c r="AV2949"/>
  <c r="AV2941"/>
  <c r="AL2936"/>
  <c r="AS2920"/>
  <c r="AL2904"/>
  <c r="AT2904"/>
  <c r="AQ2880"/>
  <c r="AR2880"/>
  <c r="AR2877"/>
  <c r="AN2868"/>
  <c r="AL2844"/>
  <c r="AU2840"/>
  <c r="AV2840"/>
  <c r="AL2832"/>
  <c r="AS2832"/>
  <c r="AO2828"/>
  <c r="AQ2828"/>
  <c r="AQ2824"/>
  <c r="AR2824"/>
  <c r="AO2820"/>
  <c r="AT2793"/>
  <c r="AV2763"/>
  <c r="AW2762"/>
  <c r="AV2755"/>
  <c r="AW2754"/>
  <c r="AV2743"/>
  <c r="AW2738"/>
  <c r="AW2734"/>
  <c r="AW2730"/>
  <c r="AW2726"/>
  <c r="AV2723"/>
  <c r="AW2722"/>
  <c r="AW2718"/>
  <c r="AV2715"/>
  <c r="AW2710"/>
  <c r="AV2707"/>
  <c r="AW2698"/>
  <c r="AU2756"/>
  <c r="AV2756"/>
  <c r="AO2748"/>
  <c r="AO2744"/>
  <c r="AU2724"/>
  <c r="AV2724"/>
  <c r="AQ2716"/>
  <c r="AR2716"/>
  <c r="AR2691"/>
  <c r="AR2687"/>
  <c r="AP2685"/>
  <c r="AR2683"/>
  <c r="AR2679"/>
  <c r="AR2675"/>
  <c r="AS2646"/>
  <c r="AP2645"/>
  <c r="AR2643"/>
  <c r="AR2639"/>
  <c r="AP2625"/>
  <c r="AP2617"/>
  <c r="AP2609"/>
  <c r="AS2598"/>
  <c r="AR2595"/>
  <c r="AS2594"/>
  <c r="AR2591"/>
  <c r="AP2569"/>
  <c r="AS2558"/>
  <c r="AP2557"/>
  <c r="AR2555"/>
  <c r="AS2554"/>
  <c r="AR2551"/>
  <c r="AS2546"/>
  <c r="AP2525"/>
  <c r="AP2509"/>
  <c r="AR2507"/>
  <c r="AP2505"/>
  <c r="AR2503"/>
  <c r="AR2499"/>
  <c r="AP2497"/>
  <c r="AR2495"/>
  <c r="AS2482"/>
  <c r="AS2478"/>
  <c r="AR2467"/>
  <c r="AR2463"/>
  <c r="AS2430"/>
  <c r="AR2427"/>
  <c r="AS2426"/>
  <c r="AR2423"/>
  <c r="AR2407"/>
  <c r="AR2403"/>
  <c r="AS2398"/>
  <c r="AS2394"/>
  <c r="AR2379"/>
  <c r="AR2375"/>
  <c r="AW2780"/>
  <c r="AL2776"/>
  <c r="AQ2768"/>
  <c r="AR2768"/>
  <c r="AP2768"/>
  <c r="AO2760"/>
  <c r="AS2749"/>
  <c r="AP2737"/>
  <c r="AQ2737"/>
  <c r="AW2725"/>
  <c r="AL2761"/>
  <c r="AN2757"/>
  <c r="AR2753"/>
  <c r="AV2745"/>
  <c r="AS2712"/>
  <c r="AV2704"/>
  <c r="AM2701"/>
  <c r="AM2682"/>
  <c r="AN2681"/>
  <c r="AQ2674"/>
  <c r="AL2659"/>
  <c r="AV2654"/>
  <c r="AN2654"/>
  <c r="AP2650"/>
  <c r="AV2645"/>
  <c r="AW2644"/>
  <c r="AQ2638"/>
  <c r="AQ2634"/>
  <c r="AT2627"/>
  <c r="AU2626"/>
  <c r="AL2615"/>
  <c r="AN2613"/>
  <c r="AO2612"/>
  <c r="AV2609"/>
  <c r="AU2590"/>
  <c r="AN2590"/>
  <c r="AN2586"/>
  <c r="AP2586"/>
  <c r="AV2585"/>
  <c r="AV2581"/>
  <c r="AW2580"/>
  <c r="AQ2570"/>
  <c r="AT2563"/>
  <c r="AU2562"/>
  <c r="AO2556"/>
  <c r="AL2551"/>
  <c r="AN2549"/>
  <c r="AO2548"/>
  <c r="AW2544"/>
  <c r="AL2531"/>
  <c r="AN2526"/>
  <c r="AV2525"/>
  <c r="AW2524"/>
  <c r="AV2522"/>
  <c r="AP2518"/>
  <c r="AV2517"/>
  <c r="AR2509"/>
  <c r="AQ2506"/>
  <c r="AS2500"/>
  <c r="AU2498"/>
  <c r="AL2495"/>
  <c r="AN2493"/>
  <c r="AO2492"/>
  <c r="AP2483"/>
  <c r="AV2482"/>
  <c r="AU2478"/>
  <c r="AO2464"/>
  <c r="AQ2454"/>
  <c r="AL2450"/>
  <c r="AV2446"/>
  <c r="AW2444"/>
  <c r="AM2430"/>
  <c r="AS2420"/>
  <c r="AV2418"/>
  <c r="AN2414"/>
  <c r="AS2392"/>
  <c r="AQ2386"/>
  <c r="AW2384"/>
  <c r="AV2382"/>
  <c r="AU2378"/>
  <c r="AO2364"/>
  <c r="AV2784"/>
  <c r="AW2753"/>
  <c r="AL2753"/>
  <c r="AM2753"/>
  <c r="AV2703"/>
  <c r="AT2700"/>
  <c r="AL2700"/>
  <c r="AR2445"/>
  <c r="AO2437"/>
  <c r="AQ2437"/>
  <c r="AR2429"/>
  <c r="AO2421"/>
  <c r="AQ2421"/>
  <c r="AR2413"/>
  <c r="AO2405"/>
  <c r="AQ2405"/>
  <c r="AR2405"/>
  <c r="AO2389"/>
  <c r="AQ2389"/>
  <c r="AR2389"/>
  <c r="AO2373"/>
  <c r="AQ2373"/>
  <c r="AR2373"/>
  <c r="AT2446"/>
  <c r="AT2426"/>
  <c r="AT2410"/>
  <c r="AT2394"/>
  <c r="AT2374"/>
  <c r="AT2366"/>
  <c r="AW3145"/>
  <c r="AR3140"/>
  <c r="AR3139"/>
  <c r="AR3120"/>
  <c r="AL3109"/>
  <c r="AM3105"/>
  <c r="AN3092"/>
  <c r="AS3075"/>
  <c r="AM2867"/>
  <c r="AS3047"/>
  <c r="AL3030"/>
  <c r="AS3015"/>
  <c r="AP2991"/>
  <c r="AT2979"/>
  <c r="AV2938"/>
  <c r="AS2936"/>
  <c r="AQ2923"/>
  <c r="AQ2903"/>
  <c r="AL2888"/>
  <c r="AV2858"/>
  <c r="AM2854"/>
  <c r="AU2850"/>
  <c r="AV2842"/>
  <c r="AM2839"/>
  <c r="AU2834"/>
  <c r="AP2779"/>
  <c r="AM2758"/>
  <c r="AQ2755"/>
  <c r="AU2735"/>
  <c r="AQ2722"/>
  <c r="AN2722"/>
  <c r="AL2706"/>
  <c r="AQ2698"/>
  <c r="AL2686"/>
  <c r="AV2676"/>
  <c r="AL2670"/>
  <c r="AL2654"/>
  <c r="AV2652"/>
  <c r="AQ2647"/>
  <c r="AW3054"/>
  <c r="AN3052"/>
  <c r="AT3040"/>
  <c r="AM3033"/>
  <c r="AW3022"/>
  <c r="AN3004"/>
  <c r="AS3003"/>
  <c r="AL3002"/>
  <c r="AV2998"/>
  <c r="AL2988"/>
  <c r="AS2981"/>
  <c r="AV2978"/>
  <c r="AU2950"/>
  <c r="AT2927"/>
  <c r="AV2926"/>
  <c r="AU2911"/>
  <c r="AM2902"/>
  <c r="AT2899"/>
  <c r="AU2894"/>
  <c r="AL2887"/>
  <c r="AR2867"/>
  <c r="AN2854"/>
  <c r="AR2847"/>
  <c r="AN2838"/>
  <c r="AR2831"/>
  <c r="AN2822"/>
  <c r="AN2813"/>
  <c r="AL2811"/>
  <c r="AT2811"/>
  <c r="AW2814"/>
  <c r="AM2810"/>
  <c r="AL2808"/>
  <c r="AL2805"/>
  <c r="AW2801"/>
  <c r="AO2763"/>
  <c r="AL2762"/>
  <c r="AS2731"/>
  <c r="AO2992"/>
  <c r="AU2976"/>
  <c r="AV2976"/>
  <c r="AO2944"/>
  <c r="AQ2944"/>
  <c r="AR2944"/>
  <c r="AU2937"/>
  <c r="AS2901"/>
  <c r="AS2876"/>
  <c r="AU2876"/>
  <c r="AV2876"/>
  <c r="AU2872"/>
  <c r="AV2872"/>
  <c r="AT2868"/>
  <c r="AO2860"/>
  <c r="AQ2860"/>
  <c r="AQ2856"/>
  <c r="AR2856"/>
  <c r="AO2852"/>
  <c r="AR2848"/>
  <c r="AM2844"/>
  <c r="AN2844"/>
  <c r="AW2836"/>
  <c r="AN2836"/>
  <c r="AM2832"/>
  <c r="AP2816"/>
  <c r="AO2782"/>
  <c r="AS2788"/>
  <c r="AQ2764"/>
  <c r="AR2764"/>
  <c r="AP2764"/>
  <c r="AO2732"/>
  <c r="AR2728"/>
  <c r="AO2724"/>
  <c r="AL2708"/>
  <c r="AN2705"/>
  <c r="AM2695"/>
  <c r="AN2692"/>
  <c r="AW2757"/>
  <c r="AL2757"/>
  <c r="AM2757"/>
  <c r="AS2753"/>
  <c r="AO2745"/>
  <c r="AT2741"/>
  <c r="AU2741"/>
  <c r="AW2717"/>
  <c r="AL2717"/>
  <c r="AM2717"/>
  <c r="AO2713"/>
  <c r="AS2689"/>
  <c r="AS2681"/>
  <c r="AS2673"/>
  <c r="AS2661"/>
  <c r="AS2653"/>
  <c r="AS2645"/>
  <c r="AS2637"/>
  <c r="AS2629"/>
  <c r="AS2621"/>
  <c r="AS2613"/>
  <c r="AS2605"/>
  <c r="AS2589"/>
  <c r="AS2581"/>
  <c r="AS2573"/>
  <c r="AS2565"/>
  <c r="AS2557"/>
  <c r="AS2549"/>
  <c r="AS2537"/>
  <c r="AS2533"/>
  <c r="AS2521"/>
  <c r="AS2513"/>
  <c r="AS2509"/>
  <c r="AS2505"/>
  <c r="AS2497"/>
  <c r="AS2493"/>
  <c r="AS2485"/>
  <c r="AS2772"/>
  <c r="AU2703"/>
  <c r="AQ2701"/>
  <c r="AP2699"/>
  <c r="AV2696"/>
  <c r="AT2687"/>
  <c r="AP2686"/>
  <c r="AV2681"/>
  <c r="AV2677"/>
  <c r="AW2676"/>
  <c r="AR2669"/>
  <c r="AQ2666"/>
  <c r="AU2658"/>
  <c r="AL2651"/>
  <c r="AN2649"/>
  <c r="AV2622"/>
  <c r="AV2621"/>
  <c r="AW2620"/>
  <c r="AT2619"/>
  <c r="AW2616"/>
  <c r="AT2615"/>
  <c r="AU2614"/>
  <c r="AN2609"/>
  <c r="AP2607"/>
  <c r="AS2600"/>
  <c r="AP2599"/>
  <c r="AL2591"/>
  <c r="AM2590"/>
  <c r="AN2589"/>
  <c r="AO2588"/>
  <c r="AN2578"/>
  <c r="AP2578"/>
  <c r="AS2560"/>
  <c r="AT2551"/>
  <c r="AV2549"/>
  <c r="AW2548"/>
  <c r="AQ2542"/>
  <c r="AQ2538"/>
  <c r="AR2533"/>
  <c r="AS2532"/>
  <c r="AU2530"/>
  <c r="AL2523"/>
  <c r="AM2522"/>
  <c r="AN2521"/>
  <c r="AO2520"/>
  <c r="AP2514"/>
  <c r="AN2514"/>
  <c r="AS2496"/>
  <c r="AR2490"/>
  <c r="AV2489"/>
  <c r="AP2486"/>
  <c r="AM2474"/>
  <c r="AP2471"/>
  <c r="AQ2470"/>
  <c r="AQ2466"/>
  <c r="AT2466"/>
  <c r="AV2466"/>
  <c r="AW2464"/>
  <c r="AM2446"/>
  <c r="AV2434"/>
  <c r="AU2426"/>
  <c r="AM2414"/>
  <c r="AS2404"/>
  <c r="AV2402"/>
  <c r="AR2402"/>
  <c r="AN2398"/>
  <c r="AO2384"/>
  <c r="AM2378"/>
  <c r="AQ2374"/>
  <c r="AV2370"/>
  <c r="AN2370"/>
  <c r="AU2366"/>
  <c r="AV2366"/>
  <c r="AN2784"/>
  <c r="AL2784"/>
  <c r="AU2772"/>
  <c r="AV2772"/>
  <c r="AT2772"/>
  <c r="AS2717"/>
  <c r="AP2697"/>
  <c r="AV2695"/>
  <c r="AQ2689"/>
  <c r="AQ2681"/>
  <c r="AQ2673"/>
  <c r="AQ2661"/>
  <c r="AQ2653"/>
  <c r="AS2647"/>
  <c r="AQ2645"/>
  <c r="AS2643"/>
  <c r="AS2639"/>
  <c r="AQ2637"/>
  <c r="AS2635"/>
  <c r="AS2631"/>
  <c r="AQ2629"/>
  <c r="AS2627"/>
  <c r="AS2623"/>
  <c r="AQ2621"/>
  <c r="AS2619"/>
  <c r="AS2615"/>
  <c r="AQ2613"/>
  <c r="AS2611"/>
  <c r="AS2607"/>
  <c r="AQ2605"/>
  <c r="AS2599"/>
  <c r="AS2595"/>
  <c r="AS2591"/>
  <c r="AQ2589"/>
  <c r="AS2583"/>
  <c r="AQ2581"/>
  <c r="AS2575"/>
  <c r="AQ2573"/>
  <c r="AS2571"/>
  <c r="AS2567"/>
  <c r="AQ2565"/>
  <c r="AS2563"/>
  <c r="AS2559"/>
  <c r="AQ2557"/>
  <c r="AS2555"/>
  <c r="AS2551"/>
  <c r="AQ2549"/>
  <c r="AS2547"/>
  <c r="AS2543"/>
  <c r="AS2539"/>
  <c r="AQ2537"/>
  <c r="AS2535"/>
  <c r="AQ2533"/>
  <c r="AS2531"/>
  <c r="AS2527"/>
  <c r="AS2523"/>
  <c r="AQ2521"/>
  <c r="AS2519"/>
  <c r="AS2515"/>
  <c r="AQ2513"/>
  <c r="AS2511"/>
  <c r="AQ2509"/>
  <c r="AS2507"/>
  <c r="AQ2505"/>
  <c r="AS2503"/>
  <c r="AS2499"/>
  <c r="AQ2497"/>
  <c r="AS2495"/>
  <c r="AQ2493"/>
  <c r="AS2491"/>
  <c r="AS2487"/>
  <c r="AQ2485"/>
  <c r="AS2483"/>
  <c r="AS2479"/>
  <c r="AS2475"/>
  <c r="AS2467"/>
  <c r="AS2463"/>
  <c r="AS2451"/>
  <c r="AO2481"/>
  <c r="AQ2465"/>
  <c r="AR2465"/>
  <c r="AP2465"/>
  <c r="AO2449"/>
  <c r="AO2401"/>
  <c r="AQ2401"/>
  <c r="AR2401"/>
  <c r="AP2443"/>
  <c r="AP2439"/>
  <c r="AL2434"/>
  <c r="AP2427"/>
  <c r="AL2410"/>
  <c r="AL2378"/>
  <c r="AL2374"/>
  <c r="AL2366"/>
  <c r="AR3131"/>
  <c r="AN3100"/>
  <c r="AT3088"/>
  <c r="AQ3000"/>
  <c r="AP2992"/>
  <c r="AP2953"/>
  <c r="AQ2953"/>
  <c r="AS2949"/>
  <c r="AU2949"/>
  <c r="AT2941"/>
  <c r="AO2909"/>
  <c r="AQ2812"/>
  <c r="AR2809"/>
  <c r="AM2800"/>
  <c r="AW2791"/>
  <c r="AR2789"/>
  <c r="AL2782"/>
  <c r="AV2781"/>
  <c r="AW2779"/>
  <c r="AT2778"/>
  <c r="AN2769"/>
  <c r="AT2944"/>
  <c r="AU2944"/>
  <c r="AV2944"/>
  <c r="AS2924"/>
  <c r="AU2893"/>
  <c r="AP2884"/>
  <c r="AR2881"/>
  <c r="AS2860"/>
  <c r="AU2860"/>
  <c r="AT2852"/>
  <c r="AL2852"/>
  <c r="AV2852"/>
  <c r="AP2813"/>
  <c r="AV2810"/>
  <c r="AQ2806"/>
  <c r="AP2804"/>
  <c r="AV2801"/>
  <c r="AP2797"/>
  <c r="AS2764"/>
  <c r="AU2764"/>
  <c r="AV2764"/>
  <c r="AT2764"/>
  <c r="AQ2756"/>
  <c r="AR2756"/>
  <c r="AR2749"/>
  <c r="AL2736"/>
  <c r="AU2736"/>
  <c r="AV2736"/>
  <c r="AV2728"/>
  <c r="AV2675"/>
  <c r="AW2590"/>
  <c r="AV2399"/>
  <c r="AV2395"/>
  <c r="AV2391"/>
  <c r="AV2387"/>
  <c r="AV2383"/>
  <c r="AV2379"/>
  <c r="AV2375"/>
  <c r="AV2371"/>
  <c r="AV2367"/>
  <c r="AV2363"/>
  <c r="AU2792"/>
  <c r="AV2792"/>
  <c r="AT2792"/>
  <c r="AM2788"/>
  <c r="AN2788"/>
  <c r="AL2788"/>
  <c r="AO2780"/>
  <c r="AW2760"/>
  <c r="AM2760"/>
  <c r="AN2760"/>
  <c r="AP2757"/>
  <c r="AQ2757"/>
  <c r="AO2749"/>
  <c r="AS2729"/>
  <c r="AP2717"/>
  <c r="AQ2717"/>
  <c r="AO2685"/>
  <c r="AO2677"/>
  <c r="AO2669"/>
  <c r="AO2665"/>
  <c r="AO2657"/>
  <c r="AO2649"/>
  <c r="AO2641"/>
  <c r="AO2633"/>
  <c r="AO2625"/>
  <c r="AO2617"/>
  <c r="AO2609"/>
  <c r="AO2601"/>
  <c r="AO2593"/>
  <c r="AO2585"/>
  <c r="AO2569"/>
  <c r="AO2561"/>
  <c r="AO2541"/>
  <c r="AO2525"/>
  <c r="AO2517"/>
  <c r="AO2501"/>
  <c r="AO2489"/>
  <c r="AS2748"/>
  <c r="AN2729"/>
  <c r="AP2696"/>
  <c r="AP2687"/>
  <c r="AP2679"/>
  <c r="AT2675"/>
  <c r="AM2666"/>
  <c r="AO2664"/>
  <c r="AQ2658"/>
  <c r="AP2658"/>
  <c r="AM2642"/>
  <c r="AR2641"/>
  <c r="AU2638"/>
  <c r="AP2638"/>
  <c r="AP2634"/>
  <c r="AV2630"/>
  <c r="AV2629"/>
  <c r="AW2628"/>
  <c r="AN2625"/>
  <c r="AP2623"/>
  <c r="AS2616"/>
  <c r="AP2615"/>
  <c r="AN2601"/>
  <c r="AM2598"/>
  <c r="AM2578"/>
  <c r="AW2572"/>
  <c r="AT2571"/>
  <c r="AU2570"/>
  <c r="AV2570"/>
  <c r="AN2566"/>
  <c r="AP2566"/>
  <c r="AO2560"/>
  <c r="AS2556"/>
  <c r="AP2555"/>
  <c r="AL2539"/>
  <c r="AN2537"/>
  <c r="AO2536"/>
  <c r="AN2530"/>
  <c r="AL2515"/>
  <c r="AR2510"/>
  <c r="AV2509"/>
  <c r="AW2508"/>
  <c r="AT2507"/>
  <c r="AV2502"/>
  <c r="AO2496"/>
  <c r="AR2493"/>
  <c r="AR2489"/>
  <c r="AQ2486"/>
  <c r="AR2485"/>
  <c r="AS2484"/>
  <c r="AU2482"/>
  <c r="AS2464"/>
  <c r="AU2454"/>
  <c r="AV2454"/>
  <c r="AN2454"/>
  <c r="AM2434"/>
  <c r="AS2428"/>
  <c r="AV2426"/>
  <c r="AU2418"/>
  <c r="AO2404"/>
  <c r="AM2402"/>
  <c r="AS2396"/>
  <c r="AR2394"/>
  <c r="AN2394"/>
  <c r="AN2390"/>
  <c r="AQ2784"/>
  <c r="AR2704"/>
  <c r="AR2703"/>
  <c r="AO2701"/>
  <c r="AM2681"/>
  <c r="AM2661"/>
  <c r="AM2653"/>
  <c r="AO2647"/>
  <c r="AM2645"/>
  <c r="AM2637"/>
  <c r="AO2631"/>
  <c r="AM2629"/>
  <c r="AO2627"/>
  <c r="AO2623"/>
  <c r="AM2621"/>
  <c r="AO2619"/>
  <c r="AO2615"/>
  <c r="AM2613"/>
  <c r="AO2611"/>
  <c r="AO2607"/>
  <c r="AM2605"/>
  <c r="AO2599"/>
  <c r="AO2595"/>
  <c r="AO2591"/>
  <c r="AM2589"/>
  <c r="AO2583"/>
  <c r="AM2581"/>
  <c r="AO2575"/>
  <c r="AO2571"/>
  <c r="AO2567"/>
  <c r="AM2565"/>
  <c r="AO2563"/>
  <c r="AO2559"/>
  <c r="AM2557"/>
  <c r="AO2555"/>
  <c r="AO2551"/>
  <c r="AM2549"/>
  <c r="AO2543"/>
  <c r="AO2539"/>
  <c r="AM2537"/>
  <c r="AO2535"/>
  <c r="AM2533"/>
  <c r="AO2531"/>
  <c r="AO2527"/>
  <c r="AO2523"/>
  <c r="AO2519"/>
  <c r="AO2515"/>
  <c r="AM2513"/>
  <c r="AO2511"/>
  <c r="AM2509"/>
  <c r="AO2507"/>
  <c r="AM2505"/>
  <c r="AO2503"/>
  <c r="AO2499"/>
  <c r="AM2497"/>
  <c r="AO2495"/>
  <c r="AM2493"/>
  <c r="AO2491"/>
  <c r="AO2487"/>
  <c r="AO2483"/>
  <c r="AO2479"/>
  <c r="AO2475"/>
  <c r="AO2467"/>
  <c r="AO2463"/>
  <c r="AO2451"/>
  <c r="AW2473"/>
  <c r="AU2473"/>
  <c r="AV2473"/>
  <c r="AT2473"/>
  <c r="AS2457"/>
  <c r="AW2441"/>
  <c r="AM2437"/>
  <c r="AS2433"/>
  <c r="AV2433"/>
  <c r="AN2413"/>
  <c r="AU2409"/>
  <c r="AW2401"/>
  <c r="AM2397"/>
  <c r="AS2393"/>
  <c r="AN2389"/>
  <c r="AU2377"/>
  <c r="AV2377"/>
  <c r="AW2369"/>
  <c r="AM2365"/>
  <c r="AL2439"/>
  <c r="AT2433"/>
  <c r="AL2407"/>
  <c r="AT2397"/>
  <c r="AL2391"/>
  <c r="AT2377"/>
  <c r="AT2365"/>
  <c r="AW3141"/>
  <c r="AR3119"/>
  <c r="AM3085"/>
  <c r="AN3072"/>
  <c r="AT2816"/>
  <c r="AP2814"/>
  <c r="AO2813"/>
  <c r="AV2812"/>
  <c r="AT2809"/>
  <c r="AU2809"/>
  <c r="AQ2805"/>
  <c r="AT2802"/>
  <c r="AM2801"/>
  <c r="AS2789"/>
  <c r="AS2785"/>
  <c r="AS2777"/>
  <c r="AS2769"/>
  <c r="AP2997"/>
  <c r="AQ2997"/>
  <c r="AP2989"/>
  <c r="AQ2989"/>
  <c r="AV2968"/>
  <c r="AM2924"/>
  <c r="AN2924"/>
  <c r="AM2916"/>
  <c r="AN2916"/>
  <c r="AQ2908"/>
  <c r="AR2908"/>
  <c r="AP2901"/>
  <c r="AQ2901"/>
  <c r="AP2889"/>
  <c r="AQ2889"/>
  <c r="AP3000"/>
  <c r="AP2976"/>
  <c r="AO2973"/>
  <c r="AS2969"/>
  <c r="AL2924"/>
  <c r="AS2909"/>
  <c r="AU2909"/>
  <c r="AS2877"/>
  <c r="AP2824"/>
  <c r="AL2817"/>
  <c r="AM2814"/>
  <c r="AW2810"/>
  <c r="AW2808"/>
  <c r="AW2805"/>
  <c r="AW2802"/>
  <c r="AL2801"/>
  <c r="AQ2793"/>
  <c r="AS2791"/>
  <c r="AP2774"/>
  <c r="AN2765"/>
  <c r="AO2759"/>
  <c r="AS2755"/>
  <c r="AM2976"/>
  <c r="AW2937"/>
  <c r="AN2925"/>
  <c r="AS2904"/>
  <c r="AU2904"/>
  <c r="AV2904"/>
  <c r="AT2897"/>
  <c r="AR2873"/>
  <c r="AM2872"/>
  <c r="AW2868"/>
  <c r="AS2844"/>
  <c r="AU2844"/>
  <c r="AT2836"/>
  <c r="AL2836"/>
  <c r="AV2836"/>
  <c r="AV2814"/>
  <c r="AQ2810"/>
  <c r="AV2805"/>
  <c r="AP2801"/>
  <c r="AW2782"/>
  <c r="AT2781"/>
  <c r="AV2779"/>
  <c r="AW2778"/>
  <c r="AV2775"/>
  <c r="AW2774"/>
  <c r="AT2773"/>
  <c r="AO2740"/>
  <c r="AO2716"/>
  <c r="AQ2712"/>
  <c r="AR2712"/>
  <c r="AN2704"/>
  <c r="AN2701"/>
  <c r="AP2677"/>
  <c r="AR2671"/>
  <c r="AR2667"/>
  <c r="AP2665"/>
  <c r="AR2663"/>
  <c r="AR2659"/>
  <c r="AP2657"/>
  <c r="AR2655"/>
  <c r="AR2651"/>
  <c r="AP2649"/>
  <c r="AP2637"/>
  <c r="AR2635"/>
  <c r="AS2634"/>
  <c r="AR2631"/>
  <c r="AP2601"/>
  <c r="AP2589"/>
  <c r="AS2586"/>
  <c r="AR2583"/>
  <c r="AS2582"/>
  <c r="AP2581"/>
  <c r="AS2578"/>
  <c r="AR2575"/>
  <c r="AP2561"/>
  <c r="AP2549"/>
  <c r="AR2547"/>
  <c r="AR2543"/>
  <c r="AS2542"/>
  <c r="AR2539"/>
  <c r="AP2537"/>
  <c r="AR2535"/>
  <c r="AP2533"/>
  <c r="AR2531"/>
  <c r="AR2527"/>
  <c r="AP2517"/>
  <c r="AS2514"/>
  <c r="AP2493"/>
  <c r="AR2491"/>
  <c r="AS2490"/>
  <c r="AR2487"/>
  <c r="AS2474"/>
  <c r="AR2471"/>
  <c r="AR2447"/>
  <c r="AS2422"/>
  <c r="AS2418"/>
  <c r="AR2415"/>
  <c r="AR2399"/>
  <c r="AS2390"/>
  <c r="AS2386"/>
  <c r="AR2371"/>
  <c r="AR2367"/>
  <c r="AO2788"/>
  <c r="AT2749"/>
  <c r="AL2725"/>
  <c r="AM2725"/>
  <c r="AP2721"/>
  <c r="AQ2721"/>
  <c r="AW2761"/>
  <c r="AS2744"/>
  <c r="AV2697"/>
  <c r="AL2687"/>
  <c r="AN2685"/>
  <c r="AM2678"/>
  <c r="AS2656"/>
  <c r="AT2655"/>
  <c r="AP2654"/>
  <c r="AW2648"/>
  <c r="AT2647"/>
  <c r="AU2646"/>
  <c r="AN2641"/>
  <c r="AP2639"/>
  <c r="AS2632"/>
  <c r="AP2631"/>
  <c r="AN2617"/>
  <c r="AM2614"/>
  <c r="AS2592"/>
  <c r="AP2590"/>
  <c r="AV2590"/>
  <c r="AU2586"/>
  <c r="AN2582"/>
  <c r="AP2575"/>
  <c r="AS2568"/>
  <c r="AP2567"/>
  <c r="AR2546"/>
  <c r="AT2527"/>
  <c r="AU2526"/>
  <c r="AP2522"/>
  <c r="AN2513"/>
  <c r="AO2512"/>
  <c r="AS2508"/>
  <c r="AP2507"/>
  <c r="AL2491"/>
  <c r="AM2490"/>
  <c r="AO2488"/>
  <c r="AN2482"/>
  <c r="AP2478"/>
  <c r="AN2478"/>
  <c r="AT2475"/>
  <c r="AO2460"/>
  <c r="AL2459"/>
  <c r="AS2452"/>
  <c r="AP2451"/>
  <c r="AN2446"/>
  <c r="AO2432"/>
  <c r="AM2426"/>
  <c r="AQ2422"/>
  <c r="AW2412"/>
  <c r="AM2398"/>
  <c r="AS2388"/>
  <c r="AR2386"/>
  <c r="AN2386"/>
  <c r="AN2382"/>
  <c r="AO2704"/>
  <c r="AO2469"/>
  <c r="AO2461"/>
  <c r="AO2453"/>
  <c r="AS2481"/>
  <c r="AT2430"/>
  <c r="AT2414"/>
  <c r="AT2398"/>
  <c r="AT2382"/>
  <c r="AT2378"/>
  <c r="AM3128"/>
  <c r="AR3123"/>
  <c r="AW3113"/>
  <c r="AR3108"/>
  <c r="AR3107"/>
  <c r="AL3090"/>
  <c r="AT3080"/>
  <c r="AN3064"/>
  <c r="AT3036"/>
  <c r="AW3034"/>
  <c r="AN3032"/>
  <c r="AM3029"/>
  <c r="AT2999"/>
  <c r="AM2942"/>
  <c r="AR2938"/>
  <c r="AM2935"/>
  <c r="AU2922"/>
  <c r="AU2907"/>
  <c r="AU2902"/>
  <c r="AV2897"/>
  <c r="AM2870"/>
  <c r="AN2858"/>
  <c r="AR2851"/>
  <c r="AM2838"/>
  <c r="AR2835"/>
  <c r="AQ2826"/>
  <c r="AM2823"/>
  <c r="AU2818"/>
  <c r="AP2803"/>
  <c r="AW2788"/>
  <c r="AQ2770"/>
  <c r="AL2744"/>
  <c r="AR2730"/>
  <c r="AT2723"/>
  <c r="AL2658"/>
  <c r="AV2656"/>
  <c r="AQ2644"/>
  <c r="AL2640"/>
  <c r="AS3035"/>
  <c r="AL3034"/>
  <c r="AT3024"/>
  <c r="AR2982"/>
  <c r="AM2974"/>
  <c r="AU2966"/>
  <c r="AN2962"/>
  <c r="AQ2959"/>
  <c r="AP2892"/>
  <c r="AV2870"/>
  <c r="AN2870"/>
  <c r="AN2857"/>
  <c r="AN2841"/>
  <c r="AQ2811"/>
  <c r="AS2808"/>
  <c r="AU2782"/>
  <c r="AU2774"/>
  <c r="AP2751"/>
  <c r="AQ2750"/>
  <c r="AP2738"/>
  <c r="AT2736"/>
  <c r="AV2734"/>
  <c r="AL2723"/>
  <c r="AL2698"/>
  <c r="AL2644"/>
  <c r="AM3053"/>
  <c r="AT3028"/>
  <c r="AW3026"/>
  <c r="AN3024"/>
  <c r="AM3021"/>
  <c r="AN3008"/>
  <c r="AU2991"/>
  <c r="AT2963"/>
  <c r="AR2961"/>
  <c r="AN2937"/>
  <c r="AQ2922"/>
  <c r="AS2917"/>
  <c r="AR2902"/>
  <c r="AV2898"/>
  <c r="AM2894"/>
  <c r="AL2891"/>
  <c r="AV2883"/>
  <c r="AT2876"/>
  <c r="AM2871"/>
  <c r="AN2853"/>
  <c r="AR2843"/>
  <c r="AQ2834"/>
  <c r="AM2831"/>
  <c r="AN2803"/>
  <c r="AV2803"/>
  <c r="AM2782"/>
  <c r="AT2767"/>
  <c r="AT2763"/>
  <c r="AL2750"/>
  <c r="AP2735"/>
  <c r="AR2700"/>
  <c r="AL2668"/>
  <c r="AS3059"/>
  <c r="AW3046"/>
  <c r="AS3027"/>
  <c r="AW3014"/>
  <c r="AR2974"/>
  <c r="AM2971"/>
  <c r="AL2955"/>
  <c r="AN2950"/>
  <c r="AQ2943"/>
  <c r="AQ2894"/>
  <c r="AR2871"/>
  <c r="AN2849"/>
  <c r="AQ2846"/>
  <c r="AM2843"/>
  <c r="AU2838"/>
  <c r="AP2811"/>
  <c r="AU2803"/>
  <c r="AL2791"/>
  <c r="AR2778"/>
  <c r="AL2767"/>
  <c r="AL2715"/>
  <c r="AP2715"/>
  <c r="AP2711"/>
  <c r="AQ2706"/>
  <c r="AT2686"/>
  <c r="AQ2679"/>
  <c r="AT2670"/>
  <c r="AQ2663"/>
  <c r="AT2654"/>
  <c r="AN3115"/>
  <c r="AQ2448"/>
  <c r="AV2392"/>
  <c r="AN2372"/>
  <c r="AR2522"/>
  <c r="AL2514"/>
  <c r="AL2502"/>
  <c r="AR3068"/>
  <c r="AM3056"/>
  <c r="AM3048"/>
  <c r="AM3040"/>
  <c r="AL2624"/>
  <c r="AL2616"/>
  <c r="AL2608"/>
  <c r="AL2572"/>
  <c r="AL2564"/>
  <c r="AL2548"/>
  <c r="AL2524"/>
  <c r="AT2470"/>
  <c r="AQ2424"/>
  <c r="AQ2423"/>
  <c r="AQ2392"/>
  <c r="AQ2391"/>
  <c r="AL2526"/>
  <c r="AT2522"/>
  <c r="AW2437"/>
  <c r="AW2421"/>
  <c r="AW2405"/>
  <c r="AW2389"/>
  <c r="AW2373"/>
  <c r="AR3032"/>
  <c r="AT2638"/>
  <c r="AQ2635"/>
  <c r="AQ2627"/>
  <c r="AQ2619"/>
  <c r="AQ2611"/>
  <c r="AQ2595"/>
  <c r="AQ2571"/>
  <c r="AQ2563"/>
  <c r="AQ2555"/>
  <c r="AQ2547"/>
  <c r="AQ2539"/>
  <c r="AQ2531"/>
  <c r="AQ2523"/>
  <c r="AQ2515"/>
  <c r="AQ2507"/>
  <c r="AQ2499"/>
  <c r="AQ2491"/>
  <c r="AQ2483"/>
  <c r="AL2470"/>
  <c r="AL2456"/>
  <c r="AV2440"/>
  <c r="AV2376"/>
  <c r="AL2506"/>
  <c r="AR2478"/>
  <c r="AM2468"/>
  <c r="AM2428"/>
  <c r="AN3139"/>
  <c r="AN3123"/>
  <c r="AM3076"/>
  <c r="AM3052"/>
  <c r="AM3044"/>
  <c r="AL2650"/>
  <c r="AV2648"/>
  <c r="AL2638"/>
  <c r="AV2636"/>
  <c r="AV2628"/>
  <c r="AV2620"/>
  <c r="AV2612"/>
  <c r="AV2596"/>
  <c r="AL2590"/>
  <c r="AV2588"/>
  <c r="AL2582"/>
  <c r="AV2580"/>
  <c r="AL2574"/>
  <c r="AV2572"/>
  <c r="AL2566"/>
  <c r="AV2564"/>
  <c r="AL2562"/>
  <c r="AL2558"/>
  <c r="AV2548"/>
  <c r="AL2542"/>
  <c r="AV2540"/>
  <c r="AL2538"/>
  <c r="AV2532"/>
  <c r="AL2518"/>
  <c r="AV2516"/>
  <c r="AV2508"/>
  <c r="AV2500"/>
  <c r="AL2498"/>
  <c r="AV2492"/>
  <c r="AV2484"/>
  <c r="AL2482"/>
  <c r="AT2454"/>
  <c r="AV2416"/>
  <c r="AT2526"/>
  <c r="AL2522"/>
  <c r="AR2382"/>
  <c r="AR3100"/>
  <c r="AR3092"/>
  <c r="AV2946"/>
  <c r="AQ2767"/>
  <c r="AR2726"/>
  <c r="AQ2723"/>
  <c r="AP2716"/>
  <c r="AP2708"/>
  <c r="AL2992"/>
  <c r="AP2936"/>
  <c r="AR2922"/>
  <c r="AV2770"/>
  <c r="AR2590"/>
  <c r="AR3024"/>
  <c r="AR3016"/>
  <c r="AL2956"/>
  <c r="AN2946"/>
  <c r="AN2910"/>
  <c r="AR2761"/>
  <c r="AR2686"/>
  <c r="AR2678"/>
  <c r="AR2670"/>
  <c r="AR2662"/>
  <c r="AR2654"/>
  <c r="AR2646"/>
  <c r="AM3028"/>
  <c r="AM3020"/>
  <c r="AM3012"/>
  <c r="AR2950"/>
  <c r="AQ2899"/>
  <c r="AM2766"/>
  <c r="AQ2739"/>
  <c r="AR2578"/>
  <c r="AR2570"/>
  <c r="AR2554"/>
  <c r="AR2398"/>
  <c r="AM2412"/>
  <c r="AN3142"/>
  <c r="AQ2991"/>
  <c r="AR2562"/>
  <c r="AM2444"/>
  <c r="AN3122"/>
  <c r="AN3071"/>
  <c r="AV2974"/>
  <c r="AS2893"/>
  <c r="AN3138"/>
  <c r="AN3059"/>
  <c r="AQ2947"/>
  <c r="AR2811"/>
  <c r="AP2748"/>
  <c r="AP2732"/>
  <c r="AQ2711"/>
  <c r="AV2953"/>
  <c r="AR2722"/>
  <c r="AQ2751"/>
  <c r="AQ2719"/>
  <c r="AN2762"/>
  <c r="AQ2759"/>
  <c r="AU2722"/>
  <c r="AU2715"/>
  <c r="AU2707"/>
  <c r="AQ2684"/>
  <c r="AQ2676"/>
  <c r="AQ2668"/>
  <c r="AQ2656"/>
  <c r="AT3060"/>
  <c r="AW3058"/>
  <c r="AS3055"/>
  <c r="AL3054"/>
  <c r="AN3040"/>
  <c r="AS3023"/>
  <c r="AL3022"/>
  <c r="AS2956"/>
  <c r="AQ2939"/>
  <c r="AU2930"/>
  <c r="AQ2910"/>
  <c r="AN2902"/>
  <c r="AV2890"/>
  <c r="AQ2866"/>
  <c r="AU2858"/>
  <c r="AQ2850"/>
  <c r="AN2837"/>
  <c r="AV2834"/>
  <c r="AM2830"/>
  <c r="AU2826"/>
  <c r="AL2803"/>
  <c r="AT2803"/>
  <c r="AT2791"/>
  <c r="AQ2743"/>
  <c r="AP2722"/>
  <c r="AV2718"/>
  <c r="AT2716"/>
  <c r="AV2714"/>
  <c r="AV2710"/>
  <c r="AT2708"/>
  <c r="AV2706"/>
  <c r="AW2695"/>
  <c r="AL2664"/>
  <c r="AL2660"/>
  <c r="AL2656"/>
  <c r="AL2652"/>
  <c r="AT3064"/>
  <c r="AL3058"/>
  <c r="AM3041"/>
  <c r="AT3032"/>
  <c r="AL3026"/>
  <c r="AT3016"/>
  <c r="AN3012"/>
  <c r="AM3009"/>
  <c r="AL2996"/>
  <c r="AS2992"/>
  <c r="AT2976"/>
  <c r="AN2969"/>
  <c r="AP2967"/>
  <c r="AL2963"/>
  <c r="AP2955"/>
  <c r="AQ2950"/>
  <c r="AU2947"/>
  <c r="AM2938"/>
  <c r="AT2911"/>
  <c r="AQ2879"/>
  <c r="AR2855"/>
  <c r="AV2846"/>
  <c r="AN2833"/>
  <c r="AQ2830"/>
  <c r="AM2827"/>
  <c r="AM2826"/>
  <c r="AU2822"/>
  <c r="AR2773"/>
  <c r="AN2766"/>
  <c r="AS2760"/>
  <c r="AU2751"/>
  <c r="AT2742"/>
  <c r="AS2741"/>
  <c r="AL2738"/>
  <c r="AT2738"/>
  <c r="AP2731"/>
  <c r="AQ2727"/>
  <c r="AT2719"/>
  <c r="AQ2718"/>
  <c r="AV2698"/>
  <c r="AQ2691"/>
  <c r="AQ2675"/>
  <c r="AT2666"/>
  <c r="AQ2659"/>
  <c r="AQ2636"/>
  <c r="AQ2628"/>
  <c r="AQ2620"/>
  <c r="AQ2612"/>
  <c r="AQ2596"/>
  <c r="AQ2588"/>
  <c r="AQ2580"/>
  <c r="AQ2572"/>
  <c r="AQ2564"/>
  <c r="AQ2556"/>
  <c r="AQ2552"/>
  <c r="AQ2548"/>
  <c r="AQ2540"/>
  <c r="AQ2532"/>
  <c r="AQ2524"/>
  <c r="AQ2516"/>
  <c r="AQ2508"/>
  <c r="AQ2500"/>
  <c r="AQ2492"/>
  <c r="AQ2484"/>
  <c r="AP2474"/>
  <c r="AV2456"/>
  <c r="AL2454"/>
  <c r="AT2468"/>
  <c r="AR2444"/>
  <c r="AM2364"/>
  <c r="AN3131"/>
  <c r="AR3076"/>
  <c r="AM3064"/>
  <c r="AR3008"/>
  <c r="AL2600"/>
  <c r="AL2592"/>
  <c r="AL2584"/>
  <c r="AL2540"/>
  <c r="AL2532"/>
  <c r="AL2516"/>
  <c r="AN2476"/>
  <c r="AQ2456"/>
  <c r="AP2450"/>
  <c r="AV2400"/>
  <c r="AV2368"/>
  <c r="AR3096"/>
  <c r="AT2642"/>
  <c r="AT2630"/>
  <c r="AT2622"/>
  <c r="AT2614"/>
  <c r="AT2606"/>
  <c r="AT2598"/>
  <c r="AT2582"/>
  <c r="AT2574"/>
  <c r="AT2566"/>
  <c r="AT2558"/>
  <c r="AT2542"/>
  <c r="AT2538"/>
  <c r="AT2530"/>
  <c r="AT2518"/>
  <c r="AT2498"/>
  <c r="AT2482"/>
  <c r="AQ2464"/>
  <c r="AQ2432"/>
  <c r="AQ2431"/>
  <c r="AV2408"/>
  <c r="AT2502"/>
  <c r="AN3107"/>
  <c r="AM3100"/>
  <c r="AM3092"/>
  <c r="AR3064"/>
  <c r="AM3032"/>
  <c r="AL2646"/>
  <c r="AV2644"/>
  <c r="AL2642"/>
  <c r="AL2630"/>
  <c r="AL2606"/>
  <c r="AV2556"/>
  <c r="AL2546"/>
  <c r="AL2534"/>
  <c r="AL2510"/>
  <c r="AW2469"/>
  <c r="AP2466"/>
  <c r="AN2460"/>
  <c r="AQ2440"/>
  <c r="AQ2439"/>
  <c r="AQ2408"/>
  <c r="AQ2407"/>
  <c r="AQ2376"/>
  <c r="AQ2375"/>
  <c r="AN2364"/>
  <c r="AQ2999"/>
  <c r="AR2638"/>
  <c r="AM3008"/>
  <c r="AQ2963"/>
  <c r="AR2894"/>
  <c r="AR2870"/>
  <c r="AR2862"/>
  <c r="AR2854"/>
  <c r="AR2846"/>
  <c r="AR2838"/>
  <c r="AR2830"/>
  <c r="AR2822"/>
  <c r="AQ2791"/>
  <c r="AW2696"/>
  <c r="AQ2979"/>
  <c r="AP2720"/>
  <c r="AP2712"/>
  <c r="AW2704"/>
  <c r="AM2702"/>
  <c r="AM3004"/>
  <c r="AN2770"/>
  <c r="AR2586"/>
  <c r="AR2428"/>
  <c r="AR2630"/>
  <c r="AR2622"/>
  <c r="AR2614"/>
  <c r="AR2606"/>
  <c r="AR2598"/>
  <c r="AM2420"/>
  <c r="AN3130"/>
  <c r="AN3126"/>
  <c r="AN3110"/>
  <c r="AN3083"/>
  <c r="AV2961"/>
  <c r="AW2705"/>
  <c r="AQ2938"/>
  <c r="AM2722"/>
  <c r="AN2930"/>
  <c r="AQ2911"/>
  <c r="AP2534"/>
  <c r="AP2530"/>
  <c r="AV2761"/>
  <c r="AT2751"/>
  <c r="AM2735"/>
  <c r="AL2728"/>
  <c r="AN2726"/>
  <c r="AT3044"/>
  <c r="AT3012"/>
  <c r="AQ2990"/>
  <c r="AV2965"/>
  <c r="AM2958"/>
  <c r="AQ2954"/>
  <c r="AR2953"/>
  <c r="AM2950"/>
  <c r="AU2938"/>
  <c r="AM2930"/>
  <c r="AQ2930"/>
  <c r="AL2927"/>
  <c r="AN2926"/>
  <c r="AM2911"/>
  <c r="AT2907"/>
  <c r="AL2907"/>
  <c r="AL2899"/>
  <c r="AV2875"/>
  <c r="AV2866"/>
  <c r="AR2859"/>
  <c r="AV2850"/>
  <c r="AM2847"/>
  <c r="AN2834"/>
  <c r="AR2827"/>
  <c r="AN2805"/>
  <c r="AQ2803"/>
  <c r="AR2799"/>
  <c r="AQ2775"/>
  <c r="AM2774"/>
  <c r="AU2758"/>
  <c r="AL2756"/>
  <c r="AP2747"/>
  <c r="AM2719"/>
  <c r="AM2715"/>
  <c r="AM2707"/>
  <c r="AN2702"/>
  <c r="AL2688"/>
  <c r="AQ2648"/>
  <c r="AQ2643"/>
  <c r="AL2636"/>
  <c r="AN3060"/>
  <c r="AT3048"/>
  <c r="AS3043"/>
  <c r="AW3030"/>
  <c r="AS3011"/>
  <c r="AL3010"/>
  <c r="AN2998"/>
  <c r="AM2991"/>
  <c r="AV2973"/>
  <c r="AV2962"/>
  <c r="AU2942"/>
  <c r="AL2911"/>
  <c r="AU2870"/>
  <c r="AQ2862"/>
  <c r="AN2846"/>
  <c r="AR2839"/>
  <c r="AV2830"/>
  <c r="AS2814"/>
  <c r="AL2763"/>
  <c r="AV2762"/>
  <c r="AR2746"/>
  <c r="AP2740"/>
  <c r="AT2739"/>
  <c r="AN2738"/>
  <c r="AV2738"/>
  <c r="AL2734"/>
  <c r="AL2719"/>
  <c r="AQ2714"/>
  <c r="AT2707"/>
  <c r="AL2707"/>
  <c r="AM2705"/>
  <c r="AR2692"/>
  <c r="AQ2687"/>
  <c r="AQ2671"/>
  <c r="AT2662"/>
  <c r="AQ2655"/>
  <c r="AL2648"/>
  <c r="AQ2463"/>
  <c r="AQ2447"/>
  <c r="AV2424"/>
  <c r="AN2404"/>
  <c r="AT2506"/>
  <c r="AM3104"/>
  <c r="AM3096"/>
  <c r="AM3088"/>
  <c r="AM3072"/>
  <c r="AL2628"/>
  <c r="AL2620"/>
  <c r="AL2612"/>
  <c r="AL2576"/>
  <c r="AL2568"/>
  <c r="AL2560"/>
  <c r="AL2484"/>
  <c r="AV2464"/>
  <c r="AN2444"/>
  <c r="AN2412"/>
  <c r="AT2490"/>
  <c r="AL2486"/>
  <c r="AW2445"/>
  <c r="AW2429"/>
  <c r="AW2413"/>
  <c r="AW2397"/>
  <c r="AW2381"/>
  <c r="AW2365"/>
  <c r="AQ2639"/>
  <c r="AQ2631"/>
  <c r="AQ2623"/>
  <c r="AQ2615"/>
  <c r="AQ2607"/>
  <c r="AQ2599"/>
  <c r="AQ2591"/>
  <c r="AT2590"/>
  <c r="AQ2583"/>
  <c r="AQ2575"/>
  <c r="AQ2567"/>
  <c r="AQ2559"/>
  <c r="AQ2551"/>
  <c r="AQ2543"/>
  <c r="AQ2535"/>
  <c r="AQ2527"/>
  <c r="AQ2519"/>
  <c r="AQ2511"/>
  <c r="AQ2503"/>
  <c r="AQ2495"/>
  <c r="AQ2487"/>
  <c r="AQ2479"/>
  <c r="AW2461"/>
  <c r="AQ2400"/>
  <c r="AQ2399"/>
  <c r="AR2542"/>
  <c r="AN2468"/>
  <c r="AM2372"/>
  <c r="AR3072"/>
  <c r="AM3060"/>
  <c r="AV2640"/>
  <c r="AV2632"/>
  <c r="AV2624"/>
  <c r="AL2622"/>
  <c r="AV2616"/>
  <c r="AL2614"/>
  <c r="AV2608"/>
  <c r="AV2600"/>
  <c r="AL2598"/>
  <c r="AV2592"/>
  <c r="AL2586"/>
  <c r="AV2584"/>
  <c r="AL2578"/>
  <c r="AV2576"/>
  <c r="AL2570"/>
  <c r="AV2568"/>
  <c r="AV2560"/>
  <c r="AL2554"/>
  <c r="AV2544"/>
  <c r="AV2536"/>
  <c r="AV2528"/>
  <c r="AV2520"/>
  <c r="AV2512"/>
  <c r="AV2496"/>
  <c r="AV2488"/>
  <c r="AQ2455"/>
  <c r="AV2448"/>
  <c r="AN2396"/>
  <c r="AV2384"/>
  <c r="AM3084"/>
  <c r="AR3052"/>
  <c r="AR3044"/>
  <c r="AR3028"/>
  <c r="AR3020"/>
  <c r="AR3012"/>
  <c r="AV2954"/>
  <c r="AR2777"/>
  <c r="AQ2763"/>
  <c r="AP2752"/>
  <c r="AM3024"/>
  <c r="AM3016"/>
  <c r="AQ2927"/>
  <c r="AN2786"/>
  <c r="AP2736"/>
  <c r="AN2954"/>
  <c r="AL2912"/>
  <c r="AS2897"/>
  <c r="AM2742"/>
  <c r="AR2682"/>
  <c r="AR2666"/>
  <c r="AR2658"/>
  <c r="AR2650"/>
  <c r="AR2642"/>
  <c r="AV2786"/>
  <c r="AR2742"/>
  <c r="AR2702"/>
  <c r="AR2582"/>
  <c r="AR2574"/>
  <c r="AR2566"/>
  <c r="AR2558"/>
  <c r="AR2518"/>
  <c r="AM2460"/>
  <c r="AR2364"/>
  <c r="AM2388"/>
  <c r="AM2404"/>
  <c r="AN3079"/>
  <c r="AN3063"/>
  <c r="AV2966"/>
  <c r="AM2803"/>
  <c r="AQ2715"/>
  <c r="AQ2902"/>
  <c r="AR2793"/>
  <c r="AQ2735"/>
  <c r="AQ2935"/>
  <c r="AQ2907"/>
  <c r="AL2876"/>
  <c r="AR2803"/>
  <c r="AP2546"/>
  <c r="AP2510"/>
  <c r="AQ2754"/>
  <c r="AL2751"/>
  <c r="AU2719"/>
  <c r="AU2711"/>
  <c r="AT2702"/>
  <c r="AQ2688"/>
  <c r="AQ2672"/>
  <c r="AQ2664"/>
  <c r="AQ2660"/>
  <c r="AQ2652"/>
  <c r="AN3056"/>
  <c r="AL3038"/>
  <c r="AW3010"/>
  <c r="AS3007"/>
  <c r="AU2971"/>
  <c r="AM2955"/>
  <c r="AV2922"/>
  <c r="AN2922"/>
  <c r="AP2907"/>
  <c r="AV2902"/>
  <c r="AT2880"/>
  <c r="AV2879"/>
  <c r="AT2872"/>
  <c r="AN2866"/>
  <c r="AM2846"/>
  <c r="AU2842"/>
  <c r="AN2821"/>
  <c r="AQ2818"/>
  <c r="AN2818"/>
  <c r="AU2811"/>
  <c r="AM2807"/>
  <c r="AS2800"/>
  <c r="AV2777"/>
  <c r="AL2754"/>
  <c r="AM2746"/>
  <c r="AT2735"/>
  <c r="AL2735"/>
  <c r="AQ2734"/>
  <c r="AT2720"/>
  <c r="AT2712"/>
  <c r="AM2711"/>
  <c r="AL2676"/>
  <c r="AW3062"/>
  <c r="AM3057"/>
  <c r="AN3044"/>
  <c r="AN3028"/>
  <c r="AP2975"/>
  <c r="AQ2970"/>
  <c r="AR2966"/>
  <c r="AT2955"/>
  <c r="AV2950"/>
  <c r="AN2945"/>
  <c r="AS2941"/>
  <c r="AU2935"/>
  <c r="AQ2918"/>
  <c r="AP2911"/>
  <c r="AV2894"/>
  <c r="AN2894"/>
  <c r="AV2887"/>
  <c r="AQ2883"/>
  <c r="AQ2875"/>
  <c r="AV2862"/>
  <c r="AM2859"/>
  <c r="AM2858"/>
  <c r="AU2854"/>
  <c r="AN2830"/>
  <c r="AR2823"/>
  <c r="AM2799"/>
  <c r="AN2797"/>
  <c r="AR2781"/>
  <c r="AQ2738"/>
  <c r="AM2730"/>
  <c r="AP2719"/>
  <c r="AT2715"/>
  <c r="AT2711"/>
  <c r="AL2711"/>
  <c r="AQ2710"/>
  <c r="AP2707"/>
  <c r="AQ2683"/>
  <c r="AQ2667"/>
  <c r="AT2658"/>
  <c r="AQ2651"/>
  <c r="AR3084"/>
  <c r="AQ2640"/>
  <c r="AQ2632"/>
  <c r="AQ2624"/>
  <c r="AQ2616"/>
  <c r="AQ2608"/>
  <c r="AQ2600"/>
  <c r="AQ2592"/>
  <c r="AQ2584"/>
  <c r="AQ2576"/>
  <c r="AQ2568"/>
  <c r="AQ2560"/>
  <c r="AQ2544"/>
  <c r="AQ2536"/>
  <c r="AQ2528"/>
  <c r="AQ2520"/>
  <c r="AQ2512"/>
  <c r="AQ2504"/>
  <c r="AQ2496"/>
  <c r="AQ2488"/>
  <c r="AT2476"/>
  <c r="AT2462"/>
  <c r="AQ2416"/>
  <c r="AQ2415"/>
  <c r="AQ2384"/>
  <c r="AQ2383"/>
  <c r="AR2390"/>
  <c r="AM3080"/>
  <c r="AR3060"/>
  <c r="AL2596"/>
  <c r="AL2588"/>
  <c r="AL2580"/>
  <c r="AL2556"/>
  <c r="AL2544"/>
  <c r="AL2536"/>
  <c r="AL2528"/>
  <c r="AL2520"/>
  <c r="AL2512"/>
  <c r="AL2508"/>
  <c r="AL2500"/>
  <c r="AL2496"/>
  <c r="AL2492"/>
  <c r="AL2488"/>
  <c r="AT2452"/>
  <c r="AV2432"/>
  <c r="AM2396"/>
  <c r="AR3104"/>
  <c r="AR3088"/>
  <c r="AR3056"/>
  <c r="AR3048"/>
  <c r="AT2650"/>
  <c r="AT2646"/>
  <c r="AT2634"/>
  <c r="AT2626"/>
  <c r="AT2610"/>
  <c r="AT2602"/>
  <c r="AT2594"/>
  <c r="AT2586"/>
  <c r="AT2578"/>
  <c r="AT2570"/>
  <c r="AT2562"/>
  <c r="AT2554"/>
  <c r="AT2546"/>
  <c r="AT2534"/>
  <c r="AT2510"/>
  <c r="AT2478"/>
  <c r="AT2460"/>
  <c r="AN2452"/>
  <c r="AN2420"/>
  <c r="AN2388"/>
  <c r="AQ2368"/>
  <c r="AQ2367"/>
  <c r="AR2526"/>
  <c r="AT2514"/>
  <c r="AR2486"/>
  <c r="AR2460"/>
  <c r="AM2452"/>
  <c r="AR3080"/>
  <c r="AM3068"/>
  <c r="AL2634"/>
  <c r="AL2626"/>
  <c r="AL2610"/>
  <c r="AL2602"/>
  <c r="AL2594"/>
  <c r="AL2530"/>
  <c r="AV2524"/>
  <c r="AL2464"/>
  <c r="AN2428"/>
  <c r="AR2506"/>
  <c r="AL2490"/>
  <c r="AT2486"/>
  <c r="AV2910"/>
  <c r="AR3004"/>
  <c r="AQ2891"/>
  <c r="AR2866"/>
  <c r="AR2858"/>
  <c r="AR2850"/>
  <c r="AR2842"/>
  <c r="AR2834"/>
  <c r="AR2826"/>
  <c r="AR2818"/>
  <c r="AQ2982"/>
  <c r="AV2969"/>
  <c r="AM2726"/>
  <c r="AN2966"/>
  <c r="AR2446"/>
  <c r="AR2414"/>
  <c r="AR2454"/>
  <c r="AR2634"/>
  <c r="AR2626"/>
  <c r="AR2610"/>
  <c r="AR2602"/>
  <c r="AR2594"/>
  <c r="AN3114"/>
  <c r="AR2482"/>
  <c r="AQ2971"/>
  <c r="AN3075"/>
  <c r="AR2769"/>
  <c r="AR2738"/>
  <c r="AV2930"/>
  <c r="AM2811"/>
  <c r="AR2765"/>
  <c r="AR2785"/>
  <c r="AQ2707"/>
  <c r="AW2699"/>
  <c r="AQ2955"/>
  <c r="AM2738"/>
  <c r="AW2697"/>
  <c r="AS793"/>
  <c r="AU1992"/>
  <c r="AU2004"/>
  <c r="AU2020"/>
  <c r="AM2269"/>
  <c r="AM2301"/>
  <c r="AM2333"/>
  <c r="AU1964"/>
  <c r="AU2008"/>
  <c r="AU2275"/>
  <c r="AU2307"/>
  <c r="AU1968"/>
  <c r="AU2036"/>
  <c r="AM2237"/>
  <c r="AM2285"/>
  <c r="AM2317"/>
  <c r="AU2016"/>
  <c r="AU2243"/>
  <c r="AU2259"/>
  <c r="AU2291"/>
  <c r="AU2323"/>
  <c r="AT1945"/>
  <c r="AT1953"/>
  <c r="AT2029"/>
  <c r="AV2029"/>
  <c r="AU2248"/>
  <c r="AT2248"/>
  <c r="AV2248"/>
  <c r="AU2251"/>
  <c r="AL2280"/>
  <c r="AN2280"/>
  <c r="AM2283"/>
  <c r="AM2293"/>
  <c r="AQ2296"/>
  <c r="AP2296"/>
  <c r="AQ2309"/>
  <c r="AV2312"/>
  <c r="AT2312"/>
  <c r="AL2340"/>
  <c r="AN2340"/>
  <c r="AQ2348"/>
  <c r="AP2348"/>
  <c r="AV2348"/>
  <c r="AR2356"/>
  <c r="AQ1920"/>
  <c r="AM1928"/>
  <c r="AR1945"/>
  <c r="AR1953"/>
  <c r="AL1985"/>
  <c r="AN1985"/>
  <c r="AT2053"/>
  <c r="AS2245"/>
  <c r="AQ2248"/>
  <c r="AP2248"/>
  <c r="AQ2261"/>
  <c r="AS2261"/>
  <c r="AU2264"/>
  <c r="AT2264"/>
  <c r="AV2264"/>
  <c r="AU2267"/>
  <c r="AL2296"/>
  <c r="AN2296"/>
  <c r="AM2299"/>
  <c r="AM2309"/>
  <c r="AP2312"/>
  <c r="AU2312"/>
  <c r="AU2315"/>
  <c r="AQ2325"/>
  <c r="AU2328"/>
  <c r="AT2328"/>
  <c r="AV2328"/>
  <c r="AU2331"/>
  <c r="AL2348"/>
  <c r="AN2348"/>
  <c r="AN2356"/>
  <c r="AT2356"/>
  <c r="AM1920"/>
  <c r="AU1924"/>
  <c r="AU1948"/>
  <c r="AL1945"/>
  <c r="AN1945"/>
  <c r="AL1953"/>
  <c r="AN1953"/>
  <c r="AP2013"/>
  <c r="AR2013"/>
  <c r="AL2029"/>
  <c r="AN2029"/>
  <c r="AR2053"/>
  <c r="AL2248"/>
  <c r="AN2248"/>
  <c r="AM2251"/>
  <c r="AM2261"/>
  <c r="AQ2264"/>
  <c r="AP2264"/>
  <c r="AQ2277"/>
  <c r="AS2277"/>
  <c r="AU2280"/>
  <c r="AT2280"/>
  <c r="AV2280"/>
  <c r="AS2309"/>
  <c r="AN2312"/>
  <c r="AL2312"/>
  <c r="AQ2312"/>
  <c r="AM2315"/>
  <c r="AM2325"/>
  <c r="AQ2328"/>
  <c r="AP2328"/>
  <c r="AU2340"/>
  <c r="AT2340"/>
  <c r="AV2340"/>
  <c r="AU2356"/>
  <c r="AP2356"/>
  <c r="AU1928"/>
  <c r="AU1956"/>
  <c r="AT1985"/>
  <c r="AV1985"/>
  <c r="AL2013"/>
  <c r="AL2053"/>
  <c r="AN2053"/>
  <c r="AQ2245"/>
  <c r="AM2245"/>
  <c r="AL2264"/>
  <c r="AN2264"/>
  <c r="AM2267"/>
  <c r="AM2277"/>
  <c r="AQ2280"/>
  <c r="AP2280"/>
  <c r="AQ2293"/>
  <c r="AS2293"/>
  <c r="AU2296"/>
  <c r="AT2296"/>
  <c r="AV2296"/>
  <c r="AU2299"/>
  <c r="AS2325"/>
  <c r="AL2328"/>
  <c r="AN2328"/>
  <c r="AM2331"/>
  <c r="AQ2340"/>
  <c r="AP2340"/>
  <c r="AU2348"/>
  <c r="AT2348"/>
  <c r="AV2356"/>
  <c r="AQ2356"/>
  <c r="AL2356"/>
  <c r="AU1920"/>
  <c r="AQ1928"/>
  <c r="AM1960"/>
  <c r="AQ1976"/>
  <c r="AT1989"/>
  <c r="AR2039"/>
  <c r="AU2056"/>
  <c r="AQ2064"/>
  <c r="AP2064"/>
  <c r="AQ2072"/>
  <c r="AP2072"/>
  <c r="AQ2088"/>
  <c r="AQ2096"/>
  <c r="AP2096"/>
  <c r="AQ2104"/>
  <c r="AP2104"/>
  <c r="AQ2112"/>
  <c r="AP2112"/>
  <c r="AQ2120"/>
  <c r="AP2120"/>
  <c r="AQ2136"/>
  <c r="AP2136"/>
  <c r="AQ2144"/>
  <c r="AP2144"/>
  <c r="AP2152"/>
  <c r="AQ2152"/>
  <c r="AP2160"/>
  <c r="AQ2160"/>
  <c r="AP2168"/>
  <c r="AQ2168"/>
  <c r="AP2176"/>
  <c r="AQ2176"/>
  <c r="AP2184"/>
  <c r="AQ2184"/>
  <c r="AP2192"/>
  <c r="AQ2192"/>
  <c r="AT2196"/>
  <c r="AQ2200"/>
  <c r="AP2200"/>
  <c r="AQ2208"/>
  <c r="AP2208"/>
  <c r="AQ2216"/>
  <c r="AP2216"/>
  <c r="AP2224"/>
  <c r="AP2232"/>
  <c r="AU2239"/>
  <c r="AQ2249"/>
  <c r="AS2249"/>
  <c r="AQ2268"/>
  <c r="AP2268"/>
  <c r="AU2271"/>
  <c r="AU2284"/>
  <c r="AT2284"/>
  <c r="AV2284"/>
  <c r="AM2297"/>
  <c r="AM2303"/>
  <c r="AU2313"/>
  <c r="AN2316"/>
  <c r="AL2316"/>
  <c r="AQ2316"/>
  <c r="AU2319"/>
  <c r="AU2335"/>
  <c r="AQ2351"/>
  <c r="AU2351"/>
  <c r="AM2351"/>
  <c r="AQ2359"/>
  <c r="AV1588"/>
  <c r="AT1589"/>
  <c r="AQ1589"/>
  <c r="AP1605"/>
  <c r="AQ1605"/>
  <c r="AN1605"/>
  <c r="AQ1612"/>
  <c r="AL1617"/>
  <c r="AP1649"/>
  <c r="AU1649"/>
  <c r="AP1657"/>
  <c r="AN1657"/>
  <c r="AS1664"/>
  <c r="AP1673"/>
  <c r="AV1673"/>
  <c r="AV1705"/>
  <c r="AV1721"/>
  <c r="AT1721"/>
  <c r="AQ1721"/>
  <c r="AS1728"/>
  <c r="AN1737"/>
  <c r="AP1737"/>
  <c r="AN1785"/>
  <c r="AU1788"/>
  <c r="AU1800"/>
  <c r="AU1816"/>
  <c r="AP1825"/>
  <c r="AR1827"/>
  <c r="AT1827"/>
  <c r="AU1844"/>
  <c r="AR1857"/>
  <c r="AR1871"/>
  <c r="AP1877"/>
  <c r="AR1885"/>
  <c r="AN1593"/>
  <c r="AU1868"/>
  <c r="AU1892"/>
  <c r="AU1912"/>
  <c r="AV1589"/>
  <c r="AV1593"/>
  <c r="AP1625"/>
  <c r="AP1665"/>
  <c r="AV1665"/>
  <c r="AV1681"/>
  <c r="AV1697"/>
  <c r="AU1697"/>
  <c r="AP1697"/>
  <c r="AV1713"/>
  <c r="AU1713"/>
  <c r="AP1713"/>
  <c r="AL1753"/>
  <c r="AV1821"/>
  <c r="AL1821"/>
  <c r="AT1881"/>
  <c r="AR1911"/>
  <c r="AT1911"/>
  <c r="AL1911"/>
  <c r="AV1917"/>
  <c r="AP1593"/>
  <c r="AQ1593"/>
  <c r="AS1608"/>
  <c r="AL1613"/>
  <c r="AU1613"/>
  <c r="AT1629"/>
  <c r="AN1629"/>
  <c r="AL1645"/>
  <c r="AT1653"/>
  <c r="AQ1653"/>
  <c r="AQ1669"/>
  <c r="AV1685"/>
  <c r="AS1692"/>
  <c r="AP1701"/>
  <c r="AN1717"/>
  <c r="AP1717"/>
  <c r="AS1724"/>
  <c r="AL1733"/>
  <c r="AQ1733"/>
  <c r="AV1757"/>
  <c r="AT1757"/>
  <c r="AQ1757"/>
  <c r="AN1773"/>
  <c r="AU1773"/>
  <c r="AN1777"/>
  <c r="AU1777"/>
  <c r="AP1777"/>
  <c r="AL1777"/>
  <c r="AR1805"/>
  <c r="AT1805"/>
  <c r="AL1805"/>
  <c r="AU1812"/>
  <c r="AL1865"/>
  <c r="AU1876"/>
  <c r="AV1596"/>
  <c r="AV1633"/>
  <c r="AV1585"/>
  <c r="AM1924"/>
  <c r="AM1948"/>
  <c r="AM1976"/>
  <c r="AU1980"/>
  <c r="AP1989"/>
  <c r="AR1989"/>
  <c r="AT1997"/>
  <c r="AV1997"/>
  <c r="AU2000"/>
  <c r="AT2033"/>
  <c r="AL2039"/>
  <c r="AN2039"/>
  <c r="AU2060"/>
  <c r="AT2060"/>
  <c r="AV2060"/>
  <c r="AL2064"/>
  <c r="AN2064"/>
  <c r="AU2068"/>
  <c r="AT2068"/>
  <c r="AV2068"/>
  <c r="AL2072"/>
  <c r="AN2072"/>
  <c r="AU2076"/>
  <c r="AT2076"/>
  <c r="AV2076"/>
  <c r="AU2084"/>
  <c r="AT2084"/>
  <c r="AV2084"/>
  <c r="AT2088"/>
  <c r="AN2088"/>
  <c r="AV2092"/>
  <c r="AU2092"/>
  <c r="AT2092"/>
  <c r="AN2096"/>
  <c r="AL2096"/>
  <c r="AV2100"/>
  <c r="AU2100"/>
  <c r="AT2100"/>
  <c r="AN2104"/>
  <c r="AL2104"/>
  <c r="AV2108"/>
  <c r="AU2108"/>
  <c r="AT2108"/>
  <c r="AN2112"/>
  <c r="AL2112"/>
  <c r="AV2116"/>
  <c r="AU2116"/>
  <c r="AT2116"/>
  <c r="AN2120"/>
  <c r="AL2120"/>
  <c r="AV2124"/>
  <c r="AU2124"/>
  <c r="AT2124"/>
  <c r="AL2128"/>
  <c r="AV2132"/>
  <c r="AU2132"/>
  <c r="AT2132"/>
  <c r="AN2136"/>
  <c r="AL2136"/>
  <c r="AV2140"/>
  <c r="AU2140"/>
  <c r="AT2140"/>
  <c r="AN2144"/>
  <c r="AL2144"/>
  <c r="AT2148"/>
  <c r="AV2148"/>
  <c r="AU2148"/>
  <c r="AL2152"/>
  <c r="AN2152"/>
  <c r="AT2156"/>
  <c r="AV2156"/>
  <c r="AU2156"/>
  <c r="AL2160"/>
  <c r="AN2160"/>
  <c r="AT2164"/>
  <c r="AV2164"/>
  <c r="AU2164"/>
  <c r="AL2168"/>
  <c r="AN2168"/>
  <c r="AT2172"/>
  <c r="AV2172"/>
  <c r="AU2172"/>
  <c r="AL2176"/>
  <c r="AN2176"/>
  <c r="AL2184"/>
  <c r="AN2184"/>
  <c r="AT2188"/>
  <c r="AV2188"/>
  <c r="AU2188"/>
  <c r="AL2192"/>
  <c r="AN2192"/>
  <c r="AV2196"/>
  <c r="AU2196"/>
  <c r="AL2196"/>
  <c r="AV2204"/>
  <c r="AU2204"/>
  <c r="AT2204"/>
  <c r="AN2208"/>
  <c r="AL2208"/>
  <c r="AV2212"/>
  <c r="AU2212"/>
  <c r="AT2212"/>
  <c r="AN2216"/>
  <c r="AL2216"/>
  <c r="AT2220"/>
  <c r="AV2220"/>
  <c r="AQ2220"/>
  <c r="AL2224"/>
  <c r="AN2224"/>
  <c r="AU2224"/>
  <c r="AT2228"/>
  <c r="AV2228"/>
  <c r="AQ2228"/>
  <c r="AL2232"/>
  <c r="AN2232"/>
  <c r="AU2232"/>
  <c r="AT2236"/>
  <c r="AV2236"/>
  <c r="AQ2236"/>
  <c r="AM2249"/>
  <c r="AQ2265"/>
  <c r="AS2265"/>
  <c r="AL2268"/>
  <c r="AN2268"/>
  <c r="AQ2284"/>
  <c r="AP2284"/>
  <c r="AU2287"/>
  <c r="AU2300"/>
  <c r="AT2300"/>
  <c r="AV2300"/>
  <c r="AM2313"/>
  <c r="AS2313"/>
  <c r="AQ2313"/>
  <c r="AM2319"/>
  <c r="AQ2329"/>
  <c r="AU2343"/>
  <c r="AM2359"/>
  <c r="AP1589"/>
  <c r="AQ1592"/>
  <c r="AL1605"/>
  <c r="AU1617"/>
  <c r="AN1617"/>
  <c r="AT1633"/>
  <c r="AL1649"/>
  <c r="AQ1649"/>
  <c r="AN1649"/>
  <c r="AL1657"/>
  <c r="AU1657"/>
  <c r="AL1673"/>
  <c r="AU1673"/>
  <c r="AN1673"/>
  <c r="AS1680"/>
  <c r="AV1689"/>
  <c r="AP1689"/>
  <c r="AT1689"/>
  <c r="AN1705"/>
  <c r="AU1705"/>
  <c r="AN1721"/>
  <c r="AP1721"/>
  <c r="AQ1737"/>
  <c r="AR1877"/>
  <c r="AP1885"/>
  <c r="AM1868"/>
  <c r="AU1880"/>
  <c r="AM1892"/>
  <c r="AM1912"/>
  <c r="AU1916"/>
  <c r="AL1625"/>
  <c r="AU1625"/>
  <c r="AL1665"/>
  <c r="AU1665"/>
  <c r="AU1681"/>
  <c r="AQ1697"/>
  <c r="AQ1713"/>
  <c r="AQ1729"/>
  <c r="AU1753"/>
  <c r="AN1821"/>
  <c r="AT1897"/>
  <c r="AV1897"/>
  <c r="AL1917"/>
  <c r="AN1917"/>
  <c r="AL1593"/>
  <c r="AQ1613"/>
  <c r="AN1613"/>
  <c r="AP1629"/>
  <c r="AU1629"/>
  <c r="AS1636"/>
  <c r="AP1653"/>
  <c r="AS1660"/>
  <c r="AQ1660"/>
  <c r="AT1669"/>
  <c r="AN1685"/>
  <c r="AP1685"/>
  <c r="AT1685"/>
  <c r="AS1708"/>
  <c r="AL1717"/>
  <c r="AT1717"/>
  <c r="AU1733"/>
  <c r="AS1740"/>
  <c r="AL1745"/>
  <c r="AN1757"/>
  <c r="AP1757"/>
  <c r="AQ1773"/>
  <c r="AL1773"/>
  <c r="AQ1777"/>
  <c r="AP1805"/>
  <c r="AM1812"/>
  <c r="AU1824"/>
  <c r="AR1853"/>
  <c r="AU1856"/>
  <c r="AR1865"/>
  <c r="AP1865"/>
  <c r="AM1876"/>
  <c r="AV1613"/>
  <c r="AV1625"/>
  <c r="AV1649"/>
  <c r="AV1657"/>
  <c r="AU1581"/>
  <c r="AQ1580"/>
  <c r="AT1585"/>
  <c r="AQ1956"/>
  <c r="AU1960"/>
  <c r="AL1989"/>
  <c r="AR1997"/>
  <c r="AP2033"/>
  <c r="AR2033"/>
  <c r="AM2056"/>
  <c r="AQ2060"/>
  <c r="AP2060"/>
  <c r="AQ2068"/>
  <c r="AP2068"/>
  <c r="AQ2076"/>
  <c r="AP2076"/>
  <c r="AQ2084"/>
  <c r="AP2084"/>
  <c r="AP2088"/>
  <c r="AQ2092"/>
  <c r="AP2092"/>
  <c r="AQ2100"/>
  <c r="AP2100"/>
  <c r="AQ2108"/>
  <c r="AP2108"/>
  <c r="AQ2116"/>
  <c r="AP2116"/>
  <c r="AQ2124"/>
  <c r="AP2124"/>
  <c r="AQ2132"/>
  <c r="AP2132"/>
  <c r="AQ2140"/>
  <c r="AP2140"/>
  <c r="AP2148"/>
  <c r="AQ2148"/>
  <c r="AP2156"/>
  <c r="AQ2156"/>
  <c r="AP2164"/>
  <c r="AQ2164"/>
  <c r="AP2172"/>
  <c r="AQ2172"/>
  <c r="AP2180"/>
  <c r="AQ2180"/>
  <c r="AQ2188"/>
  <c r="AQ2196"/>
  <c r="AQ2204"/>
  <c r="AP2204"/>
  <c r="AQ2212"/>
  <c r="AP2212"/>
  <c r="AP2220"/>
  <c r="AP2228"/>
  <c r="AP2236"/>
  <c r="AQ2239"/>
  <c r="AM2239"/>
  <c r="AU2252"/>
  <c r="AT2252"/>
  <c r="AM2265"/>
  <c r="AM2271"/>
  <c r="AQ2281"/>
  <c r="AS2281"/>
  <c r="AL2284"/>
  <c r="AN2284"/>
  <c r="AQ2300"/>
  <c r="AP2300"/>
  <c r="AU2303"/>
  <c r="AV2316"/>
  <c r="AT2316"/>
  <c r="AM2329"/>
  <c r="AM2335"/>
  <c r="AL1589"/>
  <c r="AS1612"/>
  <c r="AT1617"/>
  <c r="AQ1617"/>
  <c r="AS1624"/>
  <c r="AP1633"/>
  <c r="AU1633"/>
  <c r="AN1633"/>
  <c r="AS1640"/>
  <c r="AQ1657"/>
  <c r="AQ1673"/>
  <c r="AN1689"/>
  <c r="AU1689"/>
  <c r="AL1689"/>
  <c r="AQ1705"/>
  <c r="AQ1712"/>
  <c r="AS1712"/>
  <c r="AL1721"/>
  <c r="AU1737"/>
  <c r="AV1785"/>
  <c r="AT1785"/>
  <c r="AM1788"/>
  <c r="AU1796"/>
  <c r="AM1800"/>
  <c r="AQ1804"/>
  <c r="AL1827"/>
  <c r="AT1857"/>
  <c r="AM1880"/>
  <c r="AU1904"/>
  <c r="AM1916"/>
  <c r="AQ1625"/>
  <c r="AQ1665"/>
  <c r="AQ1681"/>
  <c r="AP1681"/>
  <c r="AL1681"/>
  <c r="AV1729"/>
  <c r="AP1729"/>
  <c r="AU1729"/>
  <c r="AQ1753"/>
  <c r="AL1881"/>
  <c r="AL1897"/>
  <c r="AT1613"/>
  <c r="AS1620"/>
  <c r="AL1629"/>
  <c r="AQ1629"/>
  <c r="AT1645"/>
  <c r="AU1645"/>
  <c r="AL1653"/>
  <c r="AN1653"/>
  <c r="AP1669"/>
  <c r="AN1669"/>
  <c r="AS1676"/>
  <c r="AU1685"/>
  <c r="AL1685"/>
  <c r="AU1701"/>
  <c r="AT1701"/>
  <c r="AU1717"/>
  <c r="AV1733"/>
  <c r="AT1733"/>
  <c r="AL1757"/>
  <c r="AT1773"/>
  <c r="AV1777"/>
  <c r="AT1777"/>
  <c r="AR1807"/>
  <c r="AT1807"/>
  <c r="AL1807"/>
  <c r="AM1824"/>
  <c r="AM1856"/>
  <c r="AV1865"/>
  <c r="AU1872"/>
  <c r="AV1592"/>
  <c r="AV1600"/>
  <c r="AV1629"/>
  <c r="AQ1585"/>
  <c r="AP1585"/>
  <c r="AN1585"/>
  <c r="AP1581"/>
  <c r="AM1956"/>
  <c r="AU1976"/>
  <c r="AM1980"/>
  <c r="AL1997"/>
  <c r="AN1997"/>
  <c r="AM2000"/>
  <c r="AL2033"/>
  <c r="AN2033"/>
  <c r="AT2039"/>
  <c r="AV2039"/>
  <c r="AL2060"/>
  <c r="AN2060"/>
  <c r="AU2064"/>
  <c r="AT2064"/>
  <c r="AV2064"/>
  <c r="AL2068"/>
  <c r="AN2068"/>
  <c r="AU2072"/>
  <c r="AT2072"/>
  <c r="AV2072"/>
  <c r="AL2076"/>
  <c r="AN2076"/>
  <c r="AL2084"/>
  <c r="AN2084"/>
  <c r="AU2088"/>
  <c r="AL2088"/>
  <c r="AV2088"/>
  <c r="AN2092"/>
  <c r="AL2092"/>
  <c r="AV2096"/>
  <c r="AU2096"/>
  <c r="AT2096"/>
  <c r="AV2104"/>
  <c r="AU2104"/>
  <c r="AT2104"/>
  <c r="AN2108"/>
  <c r="AL2108"/>
  <c r="AV2112"/>
  <c r="AU2112"/>
  <c r="AT2112"/>
  <c r="AN2116"/>
  <c r="AL2116"/>
  <c r="AV2120"/>
  <c r="AU2120"/>
  <c r="AT2120"/>
  <c r="AN2124"/>
  <c r="AL2124"/>
  <c r="AV2128"/>
  <c r="AU2128"/>
  <c r="AT2128"/>
  <c r="AN2132"/>
  <c r="AL2132"/>
  <c r="AV2136"/>
  <c r="AU2136"/>
  <c r="AT2136"/>
  <c r="AN2140"/>
  <c r="AL2140"/>
  <c r="AV2144"/>
  <c r="AU2144"/>
  <c r="AT2144"/>
  <c r="AL2148"/>
  <c r="AN2148"/>
  <c r="AT2152"/>
  <c r="AV2152"/>
  <c r="AU2152"/>
  <c r="AL2156"/>
  <c r="AN2156"/>
  <c r="AT2160"/>
  <c r="AV2160"/>
  <c r="AU2160"/>
  <c r="AL2164"/>
  <c r="AN2164"/>
  <c r="AT2168"/>
  <c r="AV2168"/>
  <c r="AU2168"/>
  <c r="AL2172"/>
  <c r="AN2172"/>
  <c r="AT2176"/>
  <c r="AV2176"/>
  <c r="AU2176"/>
  <c r="AN2180"/>
  <c r="AT2184"/>
  <c r="AV2184"/>
  <c r="AU2184"/>
  <c r="AL2188"/>
  <c r="AT2192"/>
  <c r="AV2192"/>
  <c r="AU2192"/>
  <c r="AN2196"/>
  <c r="AP2196"/>
  <c r="AV2200"/>
  <c r="AU2200"/>
  <c r="AT2200"/>
  <c r="AN2204"/>
  <c r="AL2204"/>
  <c r="AV2208"/>
  <c r="AU2208"/>
  <c r="AT2208"/>
  <c r="AN2212"/>
  <c r="AL2212"/>
  <c r="AV2216"/>
  <c r="AU2216"/>
  <c r="AT2216"/>
  <c r="AL2220"/>
  <c r="AN2220"/>
  <c r="AU2220"/>
  <c r="AT2224"/>
  <c r="AV2224"/>
  <c r="AQ2224"/>
  <c r="AL2228"/>
  <c r="AN2228"/>
  <c r="AU2228"/>
  <c r="AT2232"/>
  <c r="AV2232"/>
  <c r="AQ2232"/>
  <c r="AL2236"/>
  <c r="AN2236"/>
  <c r="AU2236"/>
  <c r="AU2268"/>
  <c r="AT2268"/>
  <c r="AV2268"/>
  <c r="AM2281"/>
  <c r="AM2287"/>
  <c r="AQ2297"/>
  <c r="AS2297"/>
  <c r="AL2300"/>
  <c r="AN2300"/>
  <c r="AP2316"/>
  <c r="AU2316"/>
  <c r="AS2329"/>
  <c r="AM2343"/>
  <c r="AU2359"/>
  <c r="AU1589"/>
  <c r="AT1605"/>
  <c r="AU1605"/>
  <c r="AP1617"/>
  <c r="AL1633"/>
  <c r="AQ1633"/>
  <c r="AT1649"/>
  <c r="AT1657"/>
  <c r="AT1673"/>
  <c r="AQ1689"/>
  <c r="AP1705"/>
  <c r="AL1705"/>
  <c r="AT1705"/>
  <c r="AU1721"/>
  <c r="AV1737"/>
  <c r="AT1737"/>
  <c r="AR1785"/>
  <c r="AL1785"/>
  <c r="AM1796"/>
  <c r="AM1804"/>
  <c r="AR1825"/>
  <c r="AU1840"/>
  <c r="AL1857"/>
  <c r="AU1860"/>
  <c r="AP1871"/>
  <c r="AN1589"/>
  <c r="AS1732"/>
  <c r="AM1904"/>
  <c r="AL1697"/>
  <c r="AL1713"/>
  <c r="AL1729"/>
  <c r="AV1753"/>
  <c r="AP1753"/>
  <c r="AT1821"/>
  <c r="AR1881"/>
  <c r="AN1897"/>
  <c r="AT1917"/>
  <c r="AT1593"/>
  <c r="AU1593"/>
  <c r="AP1613"/>
  <c r="AR1629"/>
  <c r="AQ1645"/>
  <c r="AN1645"/>
  <c r="AU1653"/>
  <c r="AL1669"/>
  <c r="AU1669"/>
  <c r="AV1669"/>
  <c r="AQ1685"/>
  <c r="AQ1701"/>
  <c r="AV1717"/>
  <c r="AQ1717"/>
  <c r="AP1733"/>
  <c r="AU1757"/>
  <c r="AV1773"/>
  <c r="AP1773"/>
  <c r="AP1807"/>
  <c r="AN1853"/>
  <c r="AL1853"/>
  <c r="AT1853"/>
  <c r="AN1865"/>
  <c r="AM1872"/>
  <c r="AM1884"/>
  <c r="AU1884"/>
  <c r="AV1605"/>
  <c r="AV1617"/>
  <c r="AV1645"/>
  <c r="AV1653"/>
  <c r="AL1585"/>
  <c r="AV1807"/>
  <c r="AQ2358"/>
  <c r="AN1948"/>
  <c r="AR1585"/>
  <c r="AQ1732"/>
  <c r="AO2342"/>
  <c r="AO2318"/>
  <c r="AO2310"/>
  <c r="AO2298"/>
  <c r="AO2294"/>
  <c r="AO2286"/>
  <c r="AO2278"/>
  <c r="AO2266"/>
  <c r="AO2262"/>
  <c r="AO2254"/>
  <c r="AO2246"/>
  <c r="AO2356"/>
  <c r="AL2355"/>
  <c r="AM2354"/>
  <c r="AQ2350"/>
  <c r="AQ2346"/>
  <c r="AT2342"/>
  <c r="AO2347"/>
  <c r="AU2361"/>
  <c r="AV2361"/>
  <c r="AS2337"/>
  <c r="AR2333"/>
  <c r="AP2333"/>
  <c r="AO2325"/>
  <c r="AR2325"/>
  <c r="AP2325"/>
  <c r="AW2317"/>
  <c r="AS2311"/>
  <c r="AL2309"/>
  <c r="AS2307"/>
  <c r="AW2305"/>
  <c r="AN2305"/>
  <c r="AN2245"/>
  <c r="AS2213"/>
  <c r="AS2207"/>
  <c r="AS2205"/>
  <c r="AS2197"/>
  <c r="AQ2051"/>
  <c r="AP2048"/>
  <c r="AN2038"/>
  <c r="AO2037"/>
  <c r="AL2036"/>
  <c r="AM2031"/>
  <c r="AN2030"/>
  <c r="AN2018"/>
  <c r="AO2017"/>
  <c r="AL2008"/>
  <c r="AL1996"/>
  <c r="AM1995"/>
  <c r="AO1993"/>
  <c r="AL1992"/>
  <c r="AL1988"/>
  <c r="AN1986"/>
  <c r="AO1985"/>
  <c r="AM1979"/>
  <c r="AW1973"/>
  <c r="AU1971"/>
  <c r="AW1969"/>
  <c r="AT1968"/>
  <c r="AW1965"/>
  <c r="AV1958"/>
  <c r="AU1955"/>
  <c r="AT1939"/>
  <c r="AV1926"/>
  <c r="AP1856"/>
  <c r="AR2235"/>
  <c r="AQ2233"/>
  <c r="AR2227"/>
  <c r="AQ2225"/>
  <c r="AR2219"/>
  <c r="AR2203"/>
  <c r="AR2195"/>
  <c r="AR2187"/>
  <c r="AR2179"/>
  <c r="AR2171"/>
  <c r="AR2163"/>
  <c r="AR2155"/>
  <c r="AR2147"/>
  <c r="AR2139"/>
  <c r="AR2131"/>
  <c r="AR2123"/>
  <c r="AR2115"/>
  <c r="AR2107"/>
  <c r="AR2099"/>
  <c r="AR2091"/>
  <c r="AR2083"/>
  <c r="AR2075"/>
  <c r="AR2067"/>
  <c r="AR2059"/>
  <c r="AU2054"/>
  <c r="AW2052"/>
  <c r="AW2044"/>
  <c r="AW2040"/>
  <c r="AU2038"/>
  <c r="AW2036"/>
  <c r="AW2032"/>
  <c r="AW2028"/>
  <c r="AW2024"/>
  <c r="AW2020"/>
  <c r="AU2018"/>
  <c r="AW2012"/>
  <c r="AW2004"/>
  <c r="AU2002"/>
  <c r="AU1998"/>
  <c r="AW1996"/>
  <c r="AW1992"/>
  <c r="AU1990"/>
  <c r="AW1984"/>
  <c r="AU1978"/>
  <c r="AW1972"/>
  <c r="AU1962"/>
  <c r="AU1958"/>
  <c r="AU1954"/>
  <c r="AW1952"/>
  <c r="AW1948"/>
  <c r="AU1946"/>
  <c r="AW1944"/>
  <c r="AU1942"/>
  <c r="AW1936"/>
  <c r="AU1934"/>
  <c r="AW1928"/>
  <c r="AW1924"/>
  <c r="AU1922"/>
  <c r="AO2331"/>
  <c r="AO2315"/>
  <c r="AT2279"/>
  <c r="AV2279"/>
  <c r="AO2251"/>
  <c r="AP2209"/>
  <c r="AU2193"/>
  <c r="AV2191"/>
  <c r="AU2189"/>
  <c r="AQ2187"/>
  <c r="AV2182"/>
  <c r="AU2169"/>
  <c r="AV2162"/>
  <c r="AV2158"/>
  <c r="AQ2143"/>
  <c r="AP2141"/>
  <c r="AP2134"/>
  <c r="AV2087"/>
  <c r="AQ2083"/>
  <c r="AV2067"/>
  <c r="AP2054"/>
  <c r="AV2024"/>
  <c r="AU2021"/>
  <c r="AN2004"/>
  <c r="AL2002"/>
  <c r="AM2001"/>
  <c r="AQ1977"/>
  <c r="AS1975"/>
  <c r="AM1965"/>
  <c r="AL1962"/>
  <c r="AQ1949"/>
  <c r="AR1944"/>
  <c r="AQ1941"/>
  <c r="AR1940"/>
  <c r="AS1939"/>
  <c r="AP1938"/>
  <c r="AU2234"/>
  <c r="AO2229"/>
  <c r="AN2229"/>
  <c r="AT2225"/>
  <c r="AT2218"/>
  <c r="AR2217"/>
  <c r="AQ2198"/>
  <c r="AU2195"/>
  <c r="AP2191"/>
  <c r="AL2187"/>
  <c r="AR2185"/>
  <c r="AO2165"/>
  <c r="AN2165"/>
  <c r="AM2162"/>
  <c r="AT2161"/>
  <c r="AO2158"/>
  <c r="AV2157"/>
  <c r="AT2154"/>
  <c r="AU2154"/>
  <c r="AO2151"/>
  <c r="AQ2134"/>
  <c r="AU2131"/>
  <c r="AT2131"/>
  <c r="AP2127"/>
  <c r="AL2123"/>
  <c r="AR2121"/>
  <c r="AO2101"/>
  <c r="AN2101"/>
  <c r="AM2098"/>
  <c r="AT2097"/>
  <c r="AO2094"/>
  <c r="AV2093"/>
  <c r="AT2090"/>
  <c r="AU2090"/>
  <c r="AO2087"/>
  <c r="AM2082"/>
  <c r="AO2078"/>
  <c r="AT2074"/>
  <c r="AU2074"/>
  <c r="AO2071"/>
  <c r="AO2069"/>
  <c r="AN2069"/>
  <c r="AT2065"/>
  <c r="AO2062"/>
  <c r="AT2058"/>
  <c r="AU2058"/>
  <c r="AS2034"/>
  <c r="AS2030"/>
  <c r="AS1994"/>
  <c r="AS1986"/>
  <c r="AS1966"/>
  <c r="AS1938"/>
  <c r="AS1930"/>
  <c r="AR1613"/>
  <c r="AV2362"/>
  <c r="AV2360"/>
  <c r="AL2359"/>
  <c r="AQ2357"/>
  <c r="AS2357"/>
  <c r="AR2351"/>
  <c r="AR2349"/>
  <c r="AL2349"/>
  <c r="AO2343"/>
  <c r="AN2330"/>
  <c r="AR2322"/>
  <c r="AV2313"/>
  <c r="AN2306"/>
  <c r="AQ2303"/>
  <c r="AS2303"/>
  <c r="AM2300"/>
  <c r="AP2297"/>
  <c r="AO2281"/>
  <c r="AL2281"/>
  <c r="AV2274"/>
  <c r="AQ2272"/>
  <c r="AV2260"/>
  <c r="AV2256"/>
  <c r="AV2250"/>
  <c r="AO2242"/>
  <c r="AS2237"/>
  <c r="AW2216"/>
  <c r="AM2212"/>
  <c r="AW2208"/>
  <c r="AM2204"/>
  <c r="AW2200"/>
  <c r="AM2196"/>
  <c r="AW2192"/>
  <c r="AM2180"/>
  <c r="AO2180"/>
  <c r="AM2172"/>
  <c r="AO2172"/>
  <c r="AM2164"/>
  <c r="AO2164"/>
  <c r="AM2156"/>
  <c r="AO2156"/>
  <c r="AM2148"/>
  <c r="AO2148"/>
  <c r="AO2140"/>
  <c r="AO2132"/>
  <c r="AO2124"/>
  <c r="AO2116"/>
  <c r="AO2108"/>
  <c r="AW2096"/>
  <c r="AM2092"/>
  <c r="AS2088"/>
  <c r="AO2084"/>
  <c r="AO2076"/>
  <c r="AO2068"/>
  <c r="AO2060"/>
  <c r="AN2050"/>
  <c r="AL2050"/>
  <c r="AV2046"/>
  <c r="AT2046"/>
  <c r="AL2045"/>
  <c r="AN2037"/>
  <c r="AL2035"/>
  <c r="AO2033"/>
  <c r="AS2022"/>
  <c r="AQ2022"/>
  <c r="AR2015"/>
  <c r="AP2015"/>
  <c r="AL2009"/>
  <c r="AN2007"/>
  <c r="AM2007"/>
  <c r="AN2000"/>
  <c r="AL2000"/>
  <c r="AO1997"/>
  <c r="AM1997"/>
  <c r="AP1983"/>
  <c r="AO1970"/>
  <c r="AM1970"/>
  <c r="AN1963"/>
  <c r="AM1963"/>
  <c r="AS1960"/>
  <c r="AQ1960"/>
  <c r="AQ1957"/>
  <c r="AT1933"/>
  <c r="AL1919"/>
  <c r="AS2344"/>
  <c r="AQ2342"/>
  <c r="AQ2338"/>
  <c r="AL2326"/>
  <c r="AP2318"/>
  <c r="AU2310"/>
  <c r="AP2302"/>
  <c r="AR2302"/>
  <c r="AL2302"/>
  <c r="AP2298"/>
  <c r="AL2294"/>
  <c r="AT2286"/>
  <c r="AT2278"/>
  <c r="AU2266"/>
  <c r="AR2266"/>
  <c r="AW2264"/>
  <c r="AW2260"/>
  <c r="AU2254"/>
  <c r="AP2250"/>
  <c r="AS2295"/>
  <c r="AV2269"/>
  <c r="AT2269"/>
  <c r="AV2261"/>
  <c r="AT2261"/>
  <c r="AO2253"/>
  <c r="AO2245"/>
  <c r="AR2245"/>
  <c r="AP2245"/>
  <c r="AW2237"/>
  <c r="AN2237"/>
  <c r="AL2237"/>
  <c r="AN2234"/>
  <c r="AN2231"/>
  <c r="AN2226"/>
  <c r="AN2223"/>
  <c r="AN2218"/>
  <c r="AN2215"/>
  <c r="AM2213"/>
  <c r="AN2207"/>
  <c r="AM2205"/>
  <c r="AN2202"/>
  <c r="AN2199"/>
  <c r="AM2197"/>
  <c r="AN2194"/>
  <c r="AN2191"/>
  <c r="AM2189"/>
  <c r="AN2186"/>
  <c r="AN2183"/>
  <c r="AM2181"/>
  <c r="AN2178"/>
  <c r="AM2173"/>
  <c r="AN2170"/>
  <c r="AN2167"/>
  <c r="AM2165"/>
  <c r="AN2162"/>
  <c r="AN2159"/>
  <c r="AM2157"/>
  <c r="AN2154"/>
  <c r="AN2151"/>
  <c r="AN2146"/>
  <c r="AN2143"/>
  <c r="AM2141"/>
  <c r="AN2138"/>
  <c r="AM2133"/>
  <c r="AN2127"/>
  <c r="AM2125"/>
  <c r="AN2119"/>
  <c r="AM2117"/>
  <c r="AN2114"/>
  <c r="AN2111"/>
  <c r="AM2109"/>
  <c r="AN2106"/>
  <c r="AN2103"/>
  <c r="AM2101"/>
  <c r="AN2098"/>
  <c r="AN2095"/>
  <c r="AM2093"/>
  <c r="AN2090"/>
  <c r="AN2087"/>
  <c r="AN2082"/>
  <c r="AN2074"/>
  <c r="AM2069"/>
  <c r="AN2063"/>
  <c r="AM2061"/>
  <c r="AN2054"/>
  <c r="AL2052"/>
  <c r="AM2051"/>
  <c r="AL2048"/>
  <c r="AL2044"/>
  <c r="AM2043"/>
  <c r="AL2040"/>
  <c r="AS1949"/>
  <c r="AP1948"/>
  <c r="AS1941"/>
  <c r="AP1940"/>
  <c r="AQ1931"/>
  <c r="AR1930"/>
  <c r="AP1924"/>
  <c r="AP1920"/>
  <c r="AN1886"/>
  <c r="AW2234"/>
  <c r="AL2233"/>
  <c r="AW2231"/>
  <c r="AL2230"/>
  <c r="AW2229"/>
  <c r="AW2226"/>
  <c r="AL2225"/>
  <c r="AW2223"/>
  <c r="AW2218"/>
  <c r="AL2214"/>
  <c r="AL2209"/>
  <c r="AL2206"/>
  <c r="AL2201"/>
  <c r="AW2191"/>
  <c r="AL2190"/>
  <c r="AW2189"/>
  <c r="AW2186"/>
  <c r="AL2185"/>
  <c r="AW2183"/>
  <c r="AL2182"/>
  <c r="AW2181"/>
  <c r="AW2178"/>
  <c r="AL2177"/>
  <c r="AL2174"/>
  <c r="AW2173"/>
  <c r="AW2170"/>
  <c r="AL2169"/>
  <c r="AW2167"/>
  <c r="AL2166"/>
  <c r="AW2165"/>
  <c r="AW2162"/>
  <c r="AL2161"/>
  <c r="AW2159"/>
  <c r="AL2158"/>
  <c r="AW2157"/>
  <c r="AW2154"/>
  <c r="AL2153"/>
  <c r="AW2151"/>
  <c r="AL2150"/>
  <c r="AW2146"/>
  <c r="AW2143"/>
  <c r="AL2142"/>
  <c r="AW2141"/>
  <c r="AW2138"/>
  <c r="AL2137"/>
  <c r="AL2134"/>
  <c r="AW2133"/>
  <c r="AL2129"/>
  <c r="AW2127"/>
  <c r="AL2126"/>
  <c r="AW2125"/>
  <c r="AL2121"/>
  <c r="AW2119"/>
  <c r="AL2118"/>
  <c r="AW2117"/>
  <c r="AW2114"/>
  <c r="AL2113"/>
  <c r="AW2111"/>
  <c r="AL2110"/>
  <c r="AW2109"/>
  <c r="AW2106"/>
  <c r="AL2105"/>
  <c r="AW2103"/>
  <c r="AL2102"/>
  <c r="AW2101"/>
  <c r="AW2098"/>
  <c r="AL2097"/>
  <c r="AW2095"/>
  <c r="AL2094"/>
  <c r="AW2093"/>
  <c r="AW2090"/>
  <c r="AL2089"/>
  <c r="AW2087"/>
  <c r="AL2086"/>
  <c r="AW2082"/>
  <c r="AW2074"/>
  <c r="AL2073"/>
  <c r="AW2071"/>
  <c r="AL2070"/>
  <c r="AW2069"/>
  <c r="AW2066"/>
  <c r="AL2065"/>
  <c r="AW2063"/>
  <c r="AL2062"/>
  <c r="AW2061"/>
  <c r="AW2058"/>
  <c r="AQ2034"/>
  <c r="AQ2030"/>
  <c r="AS2016"/>
  <c r="AS2008"/>
  <c r="AQ1994"/>
  <c r="AS1988"/>
  <c r="AQ1986"/>
  <c r="AQ1966"/>
  <c r="AS1964"/>
  <c r="AS1940"/>
  <c r="AQ1938"/>
  <c r="AS1932"/>
  <c r="AQ1930"/>
  <c r="AQ1926"/>
  <c r="AS1920"/>
  <c r="AQ1918"/>
  <c r="AT2315"/>
  <c r="AV2315"/>
  <c r="AN2307"/>
  <c r="AT2299"/>
  <c r="AV2299"/>
  <c r="AT2283"/>
  <c r="AV2283"/>
  <c r="AN2259"/>
  <c r="AV2230"/>
  <c r="AP2193"/>
  <c r="AU2177"/>
  <c r="AU2173"/>
  <c r="AQ2171"/>
  <c r="AV2166"/>
  <c r="AP2129"/>
  <c r="AU2113"/>
  <c r="AV2111"/>
  <c r="AU2109"/>
  <c r="AQ2107"/>
  <c r="AV2102"/>
  <c r="AP2065"/>
  <c r="AV2052"/>
  <c r="AW2051"/>
  <c r="AT2030"/>
  <c r="AR2028"/>
  <c r="AS2027"/>
  <c r="AN2020"/>
  <c r="AL2018"/>
  <c r="AM2017"/>
  <c r="AV1984"/>
  <c r="AW1983"/>
  <c r="AU1981"/>
  <c r="AL1978"/>
  <c r="AM1977"/>
  <c r="AO1975"/>
  <c r="AN1972"/>
  <c r="AM1969"/>
  <c r="AW1959"/>
  <c r="AT1958"/>
  <c r="AW1955"/>
  <c r="AT1954"/>
  <c r="AU1953"/>
  <c r="AN1952"/>
  <c r="AO1951"/>
  <c r="AL1950"/>
  <c r="AM1949"/>
  <c r="AV1948"/>
  <c r="AT1946"/>
  <c r="AU1945"/>
  <c r="AN1944"/>
  <c r="AL1942"/>
  <c r="AM1937"/>
  <c r="AN1936"/>
  <c r="AL1934"/>
  <c r="AM1929"/>
  <c r="AV1928"/>
  <c r="AV1924"/>
  <c r="AT1922"/>
  <c r="AU1921"/>
  <c r="AT1921"/>
  <c r="AT1918"/>
  <c r="AN1833"/>
  <c r="AP2235"/>
  <c r="AO2234"/>
  <c r="AV2233"/>
  <c r="AL2231"/>
  <c r="AT2230"/>
  <c r="AP2203"/>
  <c r="AV2201"/>
  <c r="AL2199"/>
  <c r="AT2198"/>
  <c r="AU2198"/>
  <c r="AU2191"/>
  <c r="AT2191"/>
  <c r="AM2190"/>
  <c r="AT2189"/>
  <c r="AQ2178"/>
  <c r="AO2147"/>
  <c r="AO2145"/>
  <c r="AP2139"/>
  <c r="AO2138"/>
  <c r="AV2137"/>
  <c r="AT2134"/>
  <c r="AU2134"/>
  <c r="AO2129"/>
  <c r="AN2129"/>
  <c r="AU2127"/>
  <c r="AT2127"/>
  <c r="AM2126"/>
  <c r="AT2125"/>
  <c r="AO2097"/>
  <c r="AN2097"/>
  <c r="AU2095"/>
  <c r="AT2095"/>
  <c r="AM2094"/>
  <c r="AT2093"/>
  <c r="AQ2082"/>
  <c r="AO2065"/>
  <c r="AN2065"/>
  <c r="AU2063"/>
  <c r="AT2063"/>
  <c r="AM2062"/>
  <c r="AT2061"/>
  <c r="AO1934"/>
  <c r="AO1926"/>
  <c r="AO1922"/>
  <c r="AO1918"/>
  <c r="AV1594"/>
  <c r="AV2357"/>
  <c r="AV2352"/>
  <c r="AV2351"/>
  <c r="AW2349"/>
  <c r="AN2341"/>
  <c r="AL2341"/>
  <c r="AN2335"/>
  <c r="AL2335"/>
  <c r="AO2329"/>
  <c r="AU2324"/>
  <c r="AT2322"/>
  <c r="AQ2308"/>
  <c r="AW2303"/>
  <c r="AL2290"/>
  <c r="AR2287"/>
  <c r="AP2287"/>
  <c r="AO2284"/>
  <c r="AR2281"/>
  <c r="AP2276"/>
  <c r="AW2274"/>
  <c r="AN2271"/>
  <c r="AL2271"/>
  <c r="AO2265"/>
  <c r="AL2265"/>
  <c r="AL2244"/>
  <c r="AW2239"/>
  <c r="AS2228"/>
  <c r="AR2188"/>
  <c r="AS2180"/>
  <c r="AR2164"/>
  <c r="AS2148"/>
  <c r="AS2132"/>
  <c r="AR2116"/>
  <c r="AS2100"/>
  <c r="AS2084"/>
  <c r="AS2076"/>
  <c r="AR2060"/>
  <c r="AO2056"/>
  <c r="AS2050"/>
  <c r="AQ2050"/>
  <c r="AR2042"/>
  <c r="AP2042"/>
  <c r="AR2035"/>
  <c r="AP2035"/>
  <c r="AN2026"/>
  <c r="AL2026"/>
  <c r="AV2022"/>
  <c r="AT2022"/>
  <c r="AO2019"/>
  <c r="AT2015"/>
  <c r="AN2013"/>
  <c r="AV2009"/>
  <c r="AP2007"/>
  <c r="AV2005"/>
  <c r="AM2004"/>
  <c r="AT1999"/>
  <c r="AL1991"/>
  <c r="AU1988"/>
  <c r="AT1969"/>
  <c r="AQ1963"/>
  <c r="AV1920"/>
  <c r="AW2354"/>
  <c r="AN2358"/>
  <c r="AV2358"/>
  <c r="AW2356"/>
  <c r="AM2338"/>
  <c r="AQ2326"/>
  <c r="AQ2314"/>
  <c r="AQ2310"/>
  <c r="AQ2294"/>
  <c r="AQ2262"/>
  <c r="AW2347"/>
  <c r="AV2317"/>
  <c r="AT2317"/>
  <c r="AV2309"/>
  <c r="AT2309"/>
  <c r="AV2305"/>
  <c r="AT2305"/>
  <c r="AO2301"/>
  <c r="AO2293"/>
  <c r="AR2289"/>
  <c r="AP2289"/>
  <c r="AW2285"/>
  <c r="AN2285"/>
  <c r="AL2285"/>
  <c r="AL2277"/>
  <c r="AT2253"/>
  <c r="AO2237"/>
  <c r="AS2235"/>
  <c r="AS2227"/>
  <c r="AS2219"/>
  <c r="AS2209"/>
  <c r="AS2201"/>
  <c r="AS2187"/>
  <c r="AS2179"/>
  <c r="AS2171"/>
  <c r="AS2163"/>
  <c r="AS2155"/>
  <c r="AS2147"/>
  <c r="AS2139"/>
  <c r="AS2131"/>
  <c r="AS2123"/>
  <c r="AS2115"/>
  <c r="AS2107"/>
  <c r="AS2099"/>
  <c r="AS2091"/>
  <c r="AS2083"/>
  <c r="AS2075"/>
  <c r="AS2067"/>
  <c r="AS2059"/>
  <c r="AS2057"/>
  <c r="AU2031"/>
  <c r="AR2031"/>
  <c r="AW2029"/>
  <c r="AT2028"/>
  <c r="AU2027"/>
  <c r="AT2027"/>
  <c r="AU2023"/>
  <c r="AW2021"/>
  <c r="AT2020"/>
  <c r="AV2018"/>
  <c r="AW2017"/>
  <c r="AT2012"/>
  <c r="AP1999"/>
  <c r="AV1999"/>
  <c r="AT1984"/>
  <c r="AU1983"/>
  <c r="AL1983"/>
  <c r="AU1979"/>
  <c r="AN1979"/>
  <c r="AO1957"/>
  <c r="AM1951"/>
  <c r="AO1941"/>
  <c r="AL1940"/>
  <c r="AM1939"/>
  <c r="AN1938"/>
  <c r="AM1927"/>
  <c r="AN1926"/>
  <c r="AM1919"/>
  <c r="AQ2229"/>
  <c r="AM2054"/>
  <c r="AO2052"/>
  <c r="AO2048"/>
  <c r="AO2044"/>
  <c r="AO2040"/>
  <c r="AM2038"/>
  <c r="AO2036"/>
  <c r="AO2032"/>
  <c r="AO2028"/>
  <c r="AO2024"/>
  <c r="AO2020"/>
  <c r="AM2018"/>
  <c r="AO2012"/>
  <c r="AO2004"/>
  <c r="AM2002"/>
  <c r="AM1998"/>
  <c r="AO1996"/>
  <c r="AO1992"/>
  <c r="AM1990"/>
  <c r="AO1984"/>
  <c r="AM1978"/>
  <c r="AO1972"/>
  <c r="AO1968"/>
  <c r="AM1962"/>
  <c r="AM1958"/>
  <c r="AM1954"/>
  <c r="AO1952"/>
  <c r="AM1950"/>
  <c r="AM1946"/>
  <c r="AO1944"/>
  <c r="AM1942"/>
  <c r="AO1936"/>
  <c r="AM1934"/>
  <c r="AO1928"/>
  <c r="AM1922"/>
  <c r="AP2243"/>
  <c r="AR2243"/>
  <c r="AV2234"/>
  <c r="AU2225"/>
  <c r="AV2223"/>
  <c r="AV2214"/>
  <c r="AP2177"/>
  <c r="AU2137"/>
  <c r="AV2126"/>
  <c r="AQ2111"/>
  <c r="AP2109"/>
  <c r="AP2102"/>
  <c r="AV2099"/>
  <c r="AP2089"/>
  <c r="AP2082"/>
  <c r="AR2048"/>
  <c r="AV2045"/>
  <c r="AN2045"/>
  <c r="AQ2029"/>
  <c r="AO2023"/>
  <c r="AP2005"/>
  <c r="AP1998"/>
  <c r="AP1986"/>
  <c r="AQ1981"/>
  <c r="AT1966"/>
  <c r="AQ1945"/>
  <c r="AS1927"/>
  <c r="AP1926"/>
  <c r="AQ1921"/>
  <c r="AS1919"/>
  <c r="AV1809"/>
  <c r="AT2235"/>
  <c r="AP2231"/>
  <c r="AU2226"/>
  <c r="AO2223"/>
  <c r="AO2205"/>
  <c r="AN2205"/>
  <c r="AM2202"/>
  <c r="AT2201"/>
  <c r="AV2181"/>
  <c r="AT2178"/>
  <c r="AU2178"/>
  <c r="AQ2174"/>
  <c r="AU2171"/>
  <c r="AT2171"/>
  <c r="AP2167"/>
  <c r="AO2159"/>
  <c r="AL2147"/>
  <c r="AO2141"/>
  <c r="AN2141"/>
  <c r="AM2138"/>
  <c r="AT2137"/>
  <c r="AO2134"/>
  <c r="AR2129"/>
  <c r="AV2117"/>
  <c r="AT2114"/>
  <c r="AU2114"/>
  <c r="AQ2110"/>
  <c r="AU2107"/>
  <c r="AT2107"/>
  <c r="AP2103"/>
  <c r="AO2095"/>
  <c r="AP2087"/>
  <c r="AP2071"/>
  <c r="AO2063"/>
  <c r="AP1853"/>
  <c r="AR1669"/>
  <c r="AR1625"/>
  <c r="AQ1800"/>
  <c r="AT2349"/>
  <c r="AV2343"/>
  <c r="AT2343"/>
  <c r="AR2341"/>
  <c r="AP2341"/>
  <c r="AR2335"/>
  <c r="AP2335"/>
  <c r="AS2333"/>
  <c r="AL2320"/>
  <c r="AQ2319"/>
  <c r="AL2313"/>
  <c r="AU2306"/>
  <c r="AV2292"/>
  <c r="AL2292"/>
  <c r="AQ2289"/>
  <c r="AR2284"/>
  <c r="AO2268"/>
  <c r="AP2260"/>
  <c r="AM2259"/>
  <c r="AW2212"/>
  <c r="AS2208"/>
  <c r="AM2184"/>
  <c r="AM2176"/>
  <c r="AW2172"/>
  <c r="AM2160"/>
  <c r="AW2156"/>
  <c r="AO2144"/>
  <c r="AM2136"/>
  <c r="AW2116"/>
  <c r="AO2072"/>
  <c r="AO2064"/>
  <c r="AS2056"/>
  <c r="AQ2056"/>
  <c r="AW2050"/>
  <c r="AU2050"/>
  <c r="AO2039"/>
  <c r="AM2039"/>
  <c r="AV2033"/>
  <c r="AW2033"/>
  <c r="AR2026"/>
  <c r="AP2026"/>
  <c r="AR2019"/>
  <c r="AP2019"/>
  <c r="AV2007"/>
  <c r="AU2007"/>
  <c r="AL1993"/>
  <c r="AQ1991"/>
  <c r="AO1982"/>
  <c r="AM1982"/>
  <c r="AW1980"/>
  <c r="AS2358"/>
  <c r="AO2322"/>
  <c r="AL1924"/>
  <c r="AR1777"/>
  <c r="AM2316"/>
  <c r="AO2358"/>
  <c r="AO2354"/>
  <c r="AO2360"/>
  <c r="AL2346"/>
  <c r="AV2342"/>
  <c r="AW2340"/>
  <c r="AS2353"/>
  <c r="AV2353"/>
  <c r="AU2345"/>
  <c r="AV2345"/>
  <c r="AT2345"/>
  <c r="AO2333"/>
  <c r="AS2315"/>
  <c r="AW2309"/>
  <c r="AL2305"/>
  <c r="AV2285"/>
  <c r="AT2285"/>
  <c r="AV2273"/>
  <c r="AT2273"/>
  <c r="AO2269"/>
  <c r="AO2261"/>
  <c r="AR2257"/>
  <c r="AP2257"/>
  <c r="AN2253"/>
  <c r="AL2245"/>
  <c r="AQ2055"/>
  <c r="AS2053"/>
  <c r="AP2044"/>
  <c r="AM2023"/>
  <c r="AL2012"/>
  <c r="AO2005"/>
  <c r="AL2004"/>
  <c r="AM1999"/>
  <c r="AN1990"/>
  <c r="AL1971"/>
  <c r="AV1962"/>
  <c r="AW1961"/>
  <c r="AU1959"/>
  <c r="AV1959"/>
  <c r="AV1955"/>
  <c r="AN1955"/>
  <c r="AW1949"/>
  <c r="AT1948"/>
  <c r="AU1943"/>
  <c r="AW1941"/>
  <c r="AT1940"/>
  <c r="AU1939"/>
  <c r="AL1939"/>
  <c r="AV1938"/>
  <c r="AU1935"/>
  <c r="AV1934"/>
  <c r="AV1930"/>
  <c r="AU1927"/>
  <c r="AV1927"/>
  <c r="AV1922"/>
  <c r="AW1921"/>
  <c r="AU1919"/>
  <c r="AN1919"/>
  <c r="AV1787"/>
  <c r="AP2299"/>
  <c r="AR2299"/>
  <c r="AT2295"/>
  <c r="AV2295"/>
  <c r="AO2267"/>
  <c r="AU2233"/>
  <c r="AV2226"/>
  <c r="AQ2207"/>
  <c r="AP2205"/>
  <c r="AP2198"/>
  <c r="AV2151"/>
  <c r="AQ2147"/>
  <c r="AV2131"/>
  <c r="AP2121"/>
  <c r="AP2114"/>
  <c r="AP2110"/>
  <c r="AV2107"/>
  <c r="AQ2103"/>
  <c r="AP2101"/>
  <c r="AP2090"/>
  <c r="AV2074"/>
  <c r="AR2036"/>
  <c r="AV2028"/>
  <c r="AW2027"/>
  <c r="AU2025"/>
  <c r="AV2025"/>
  <c r="AR2016"/>
  <c r="AV2008"/>
  <c r="AV1996"/>
  <c r="AW1995"/>
  <c r="AV1992"/>
  <c r="AV1988"/>
  <c r="AS1979"/>
  <c r="AR1972"/>
  <c r="AS1935"/>
  <c r="AQ1929"/>
  <c r="AN1856"/>
  <c r="AL2235"/>
  <c r="AR2233"/>
  <c r="AQ2230"/>
  <c r="AU2227"/>
  <c r="AM2226"/>
  <c r="AU2218"/>
  <c r="AO2215"/>
  <c r="AO2213"/>
  <c r="AN2213"/>
  <c r="AT2209"/>
  <c r="AV2205"/>
  <c r="AT2202"/>
  <c r="AU2202"/>
  <c r="AT2195"/>
  <c r="AQ2182"/>
  <c r="AU2179"/>
  <c r="AT2179"/>
  <c r="AP2175"/>
  <c r="AL2171"/>
  <c r="AR2169"/>
  <c r="AM2146"/>
  <c r="AO2142"/>
  <c r="AV2141"/>
  <c r="AT2138"/>
  <c r="AU2138"/>
  <c r="AQ2118"/>
  <c r="AU2115"/>
  <c r="AT2115"/>
  <c r="AP2111"/>
  <c r="AL2107"/>
  <c r="AR2105"/>
  <c r="AP2362"/>
  <c r="AW2362"/>
  <c r="AN2359"/>
  <c r="AW2359"/>
  <c r="AP2357"/>
  <c r="AO2349"/>
  <c r="AQ2324"/>
  <c r="AT2319"/>
  <c r="AL2306"/>
  <c r="AL2288"/>
  <c r="AO2287"/>
  <c r="AS2274"/>
  <c r="AU2274"/>
  <c r="AW2268"/>
  <c r="AL2260"/>
  <c r="AQ2260"/>
  <c r="AV2249"/>
  <c r="AU2249"/>
  <c r="AN2242"/>
  <c r="AS2239"/>
  <c r="AM2236"/>
  <c r="AM2228"/>
  <c r="AM2220"/>
  <c r="AO2216"/>
  <c r="AS2212"/>
  <c r="AO2208"/>
  <c r="AS2204"/>
  <c r="AW2184"/>
  <c r="AP2047"/>
  <c r="AN2042"/>
  <c r="AL2042"/>
  <c r="AW2039"/>
  <c r="AU2039"/>
  <c r="AU2032"/>
  <c r="AN2031"/>
  <c r="AQ2015"/>
  <c r="AL2007"/>
  <c r="AN2001"/>
  <c r="AR1993"/>
  <c r="AO1980"/>
  <c r="AW1976"/>
  <c r="AL1975"/>
  <c r="AV1974"/>
  <c r="AT1974"/>
  <c r="AL1973"/>
  <c r="AW1967"/>
  <c r="AN1965"/>
  <c r="AL1963"/>
  <c r="AO1956"/>
  <c r="AV1950"/>
  <c r="AT1950"/>
  <c r="AP1934"/>
  <c r="AO2352"/>
  <c r="AL2347"/>
  <c r="AM2346"/>
  <c r="AS2340"/>
  <c r="AT2338"/>
  <c r="AW2336"/>
  <c r="AW2328"/>
  <c r="AU2326"/>
  <c r="AT2326"/>
  <c r="AL2318"/>
  <c r="AU2314"/>
  <c r="AP2314"/>
  <c r="AW2312"/>
  <c r="AU2302"/>
  <c r="AN2302"/>
  <c r="AR2298"/>
  <c r="AU2294"/>
  <c r="AT2294"/>
  <c r="AW2288"/>
  <c r="AV2286"/>
  <c r="AL2286"/>
  <c r="AP2282"/>
  <c r="AW2280"/>
  <c r="AU2278"/>
  <c r="AL2278"/>
  <c r="AW2276"/>
  <c r="AU2270"/>
  <c r="AL2270"/>
  <c r="AT2270"/>
  <c r="AL2262"/>
  <c r="AL2254"/>
  <c r="AT2254"/>
  <c r="AT2246"/>
  <c r="AU2238"/>
  <c r="AT2238"/>
  <c r="AV2333"/>
  <c r="AT2333"/>
  <c r="AV2325"/>
  <c r="AT2325"/>
  <c r="AO2317"/>
  <c r="AO2305"/>
  <c r="AW2301"/>
  <c r="AN2301"/>
  <c r="AL2301"/>
  <c r="AS2299"/>
  <c r="AW2289"/>
  <c r="AN2289"/>
  <c r="AS1973"/>
  <c r="AS1969"/>
  <c r="AP1968"/>
  <c r="AS1965"/>
  <c r="AR1962"/>
  <c r="AQ1955"/>
  <c r="AR1954"/>
  <c r="AQ1947"/>
  <c r="AR1946"/>
  <c r="AQ1943"/>
  <c r="AQ1939"/>
  <c r="AR1938"/>
  <c r="AQ1923"/>
  <c r="AR1922"/>
  <c r="AR1918"/>
  <c r="AM2235"/>
  <c r="AM2219"/>
  <c r="AT2331"/>
  <c r="AV2331"/>
  <c r="AL2323"/>
  <c r="AW2291"/>
  <c r="AL2291"/>
  <c r="AW2243"/>
  <c r="AL2243"/>
  <c r="AV2206"/>
  <c r="AQ2191"/>
  <c r="AP2189"/>
  <c r="AP2182"/>
  <c r="AU2153"/>
  <c r="AV2146"/>
  <c r="AV2142"/>
  <c r="AQ2127"/>
  <c r="AP2125"/>
  <c r="AP2118"/>
  <c r="AU2089"/>
  <c r="AV2082"/>
  <c r="AV2078"/>
  <c r="AQ2063"/>
  <c r="AP2061"/>
  <c r="AO2055"/>
  <c r="AV2049"/>
  <c r="AW2047"/>
  <c r="AU2045"/>
  <c r="AQ2025"/>
  <c r="AR2024"/>
  <c r="AQ2013"/>
  <c r="AV2012"/>
  <c r="AU2009"/>
  <c r="AR2008"/>
  <c r="AU2005"/>
  <c r="AW1999"/>
  <c r="AR1996"/>
  <c r="AS1995"/>
  <c r="AT1994"/>
  <c r="AR1992"/>
  <c r="AT1986"/>
  <c r="AU1985"/>
  <c r="AW1923"/>
  <c r="AU2230"/>
  <c r="AO2202"/>
  <c r="AO2193"/>
  <c r="AP2187"/>
  <c r="AO2186"/>
  <c r="AV2185"/>
  <c r="AL2183"/>
  <c r="AT2182"/>
  <c r="AU2182"/>
  <c r="AO2161"/>
  <c r="AN2161"/>
  <c r="AU2159"/>
  <c r="AT2159"/>
  <c r="AM2158"/>
  <c r="AT2157"/>
  <c r="AQ2146"/>
  <c r="AP2123"/>
  <c r="AV2121"/>
  <c r="AL2119"/>
  <c r="AT2118"/>
  <c r="AU2118"/>
  <c r="AO2113"/>
  <c r="AN2113"/>
  <c r="AU2111"/>
  <c r="AT2111"/>
  <c r="AM2110"/>
  <c r="AT2109"/>
  <c r="AR2101"/>
  <c r="AO2099"/>
  <c r="AP2091"/>
  <c r="AO2090"/>
  <c r="AV2089"/>
  <c r="AL2087"/>
  <c r="AT2086"/>
  <c r="AU2086"/>
  <c r="AR2069"/>
  <c r="AO2067"/>
  <c r="AP2059"/>
  <c r="AO2058"/>
  <c r="AO2054"/>
  <c r="AO2018"/>
  <c r="AO2002"/>
  <c r="AO1998"/>
  <c r="AO1990"/>
  <c r="AO1978"/>
  <c r="AO1962"/>
  <c r="AO1958"/>
  <c r="AO1954"/>
  <c r="AO1950"/>
  <c r="AO1946"/>
  <c r="AL1784"/>
  <c r="AM1773"/>
  <c r="AP2351"/>
  <c r="AV2349"/>
  <c r="AQ2349"/>
  <c r="AR2343"/>
  <c r="AP2343"/>
  <c r="AW2341"/>
  <c r="AQ2341"/>
  <c r="AN2329"/>
  <c r="AV2322"/>
  <c r="AL2308"/>
  <c r="AQ2306"/>
  <c r="AP2306"/>
  <c r="AQ2305"/>
  <c r="AV2304"/>
  <c r="AR2300"/>
  <c r="AV2297"/>
  <c r="AU2297"/>
  <c r="AU2260"/>
  <c r="AN2250"/>
  <c r="AV2244"/>
  <c r="AP2242"/>
  <c r="AV2240"/>
  <c r="AR2236"/>
  <c r="AS2220"/>
  <c r="AR2196"/>
  <c r="AS2172"/>
  <c r="AR2156"/>
  <c r="AR2140"/>
  <c r="AS2124"/>
  <c r="AR2108"/>
  <c r="AS2092"/>
  <c r="AS2068"/>
  <c r="AT2057"/>
  <c r="AT2049"/>
  <c r="AQ2035"/>
  <c r="AQ2033"/>
  <c r="AM2032"/>
  <c r="AP2023"/>
  <c r="AL2021"/>
  <c r="AN2019"/>
  <c r="AM2019"/>
  <c r="AR2007"/>
  <c r="AQ2007"/>
  <c r="AR2000"/>
  <c r="AP2000"/>
  <c r="AS1997"/>
  <c r="AQ1997"/>
  <c r="AN1989"/>
  <c r="AO1989"/>
  <c r="AS1980"/>
  <c r="AQ1980"/>
  <c r="AS1970"/>
  <c r="AQ1970"/>
  <c r="AS1963"/>
  <c r="AV1960"/>
  <c r="AT1960"/>
  <c r="AL1957"/>
  <c r="AS1956"/>
  <c r="AT1941"/>
  <c r="AW2350"/>
  <c r="AW2342"/>
  <c r="AW2330"/>
  <c r="AW2326"/>
  <c r="AW2314"/>
  <c r="AW2298"/>
  <c r="AW2294"/>
  <c r="AW2286"/>
  <c r="AW2278"/>
  <c r="AW2266"/>
  <c r="AW2262"/>
  <c r="AW2254"/>
  <c r="AW2246"/>
  <c r="AL2358"/>
  <c r="AP2358"/>
  <c r="AT2355"/>
  <c r="AU2354"/>
  <c r="AM2342"/>
  <c r="AO2340"/>
  <c r="AS2328"/>
  <c r="AQ2318"/>
  <c r="AS2308"/>
  <c r="AQ2302"/>
  <c r="AS2296"/>
  <c r="AS2292"/>
  <c r="AS2288"/>
  <c r="AS2280"/>
  <c r="AS2276"/>
  <c r="AS2264"/>
  <c r="AS2260"/>
  <c r="AS2256"/>
  <c r="AS2248"/>
  <c r="AS2244"/>
  <c r="AQ2238"/>
  <c r="AM2345"/>
  <c r="AN2345"/>
  <c r="AL2345"/>
  <c r="AS2279"/>
  <c r="AS2203"/>
  <c r="AS2195"/>
  <c r="AS2193"/>
  <c r="AT2023"/>
  <c r="AW2009"/>
  <c r="AT2004"/>
  <c r="AV2002"/>
  <c r="AW2001"/>
  <c r="AN1999"/>
  <c r="AP1995"/>
  <c r="AV1994"/>
  <c r="AT1988"/>
  <c r="AP1979"/>
  <c r="AV1978"/>
  <c r="AW1977"/>
  <c r="AU1975"/>
  <c r="AL1972"/>
  <c r="AO1969"/>
  <c r="AN1966"/>
  <c r="AL1964"/>
  <c r="AN1962"/>
  <c r="AO1961"/>
  <c r="AN1950"/>
  <c r="AO1949"/>
  <c r="AM1943"/>
  <c r="AN1934"/>
  <c r="AO1929"/>
  <c r="AQ1914"/>
  <c r="AL2311"/>
  <c r="AN2311"/>
  <c r="AO2307"/>
  <c r="AO2291"/>
  <c r="AW2279"/>
  <c r="AL2279"/>
  <c r="AN2279"/>
  <c r="AO2275"/>
  <c r="AO2259"/>
  <c r="AU2201"/>
  <c r="AV2194"/>
  <c r="AV2190"/>
  <c r="AQ2175"/>
  <c r="AP2173"/>
  <c r="AP2166"/>
  <c r="AV2163"/>
  <c r="AP2153"/>
  <c r="AP2146"/>
  <c r="AV2119"/>
  <c r="AU2117"/>
  <c r="AQ2115"/>
  <c r="AP2078"/>
  <c r="AV2075"/>
  <c r="AQ2071"/>
  <c r="AP2069"/>
  <c r="AP2058"/>
  <c r="AP2045"/>
  <c r="AP2030"/>
  <c r="AQ1985"/>
  <c r="AP1965"/>
  <c r="AV1964"/>
  <c r="AS1959"/>
  <c r="AP1958"/>
  <c r="AS1955"/>
  <c r="AP1954"/>
  <c r="AL2227"/>
  <c r="AR2209"/>
  <c r="AO2198"/>
  <c r="AV2197"/>
  <c r="AU2194"/>
  <c r="AQ2190"/>
  <c r="AU2187"/>
  <c r="AT2187"/>
  <c r="AP2183"/>
  <c r="AL2163"/>
  <c r="AO2157"/>
  <c r="AN2157"/>
  <c r="AM2154"/>
  <c r="AT2153"/>
  <c r="AO2150"/>
  <c r="AR2145"/>
  <c r="AV2133"/>
  <c r="AQ2126"/>
  <c r="AU2123"/>
  <c r="AT2123"/>
  <c r="AP2119"/>
  <c r="AO2111"/>
  <c r="AL2099"/>
  <c r="AO2093"/>
  <c r="AN2093"/>
  <c r="AM2090"/>
  <c r="AT2089"/>
  <c r="AL2083"/>
  <c r="AM2074"/>
  <c r="AT2073"/>
  <c r="AL2067"/>
  <c r="AN2061"/>
  <c r="AV1598"/>
  <c r="AL2362"/>
  <c r="AM2362"/>
  <c r="AO2362"/>
  <c r="AQ2352"/>
  <c r="AV2344"/>
  <c r="AU2341"/>
  <c r="AR2329"/>
  <c r="AO2319"/>
  <c r="AS2319"/>
  <c r="AL2319"/>
  <c r="AV2306"/>
  <c r="AT2306"/>
  <c r="AQ2304"/>
  <c r="AW2300"/>
  <c r="AN2298"/>
  <c r="AQ2292"/>
  <c r="AR2290"/>
  <c r="AP2290"/>
  <c r="AW2287"/>
  <c r="AS2284"/>
  <c r="AV2281"/>
  <c r="AU2281"/>
  <c r="AS2271"/>
  <c r="AQ2271"/>
  <c r="AS2269"/>
  <c r="AP2265"/>
  <c r="AO2249"/>
  <c r="AL2249"/>
  <c r="AU2244"/>
  <c r="AQ2242"/>
  <c r="AV2242"/>
  <c r="AT2242"/>
  <c r="AW2236"/>
  <c r="AM2224"/>
  <c r="AO2224"/>
  <c r="AW2220"/>
  <c r="AM2216"/>
  <c r="AO2212"/>
  <c r="AO2192"/>
  <c r="AO2168"/>
  <c r="AO2152"/>
  <c r="AW2140"/>
  <c r="AM2120"/>
  <c r="AO2112"/>
  <c r="AM2104"/>
  <c r="AO2096"/>
  <c r="AT2055"/>
  <c r="AP2051"/>
  <c r="AO2046"/>
  <c r="AM2046"/>
  <c r="AW2042"/>
  <c r="AU2042"/>
  <c r="AW2035"/>
  <c r="AT2025"/>
  <c r="AQ2019"/>
  <c r="AM2016"/>
  <c r="AT2007"/>
  <c r="AV2000"/>
  <c r="AT2000"/>
  <c r="AL1999"/>
  <c r="AS1991"/>
  <c r="AS1989"/>
  <c r="AR1653"/>
  <c r="AW2329"/>
  <c r="AR1934"/>
  <c r="AR1928"/>
  <c r="AQ1724"/>
  <c r="AV1597"/>
  <c r="AN2355"/>
  <c r="AO2350"/>
  <c r="AN2339"/>
  <c r="AO2338"/>
  <c r="AO2314"/>
  <c r="AO2282"/>
  <c r="AO2270"/>
  <c r="AO2250"/>
  <c r="AO2238"/>
  <c r="AP2342"/>
  <c r="AL2342"/>
  <c r="AO2355"/>
  <c r="AS2361"/>
  <c r="AS2345"/>
  <c r="AU2337"/>
  <c r="AV2337"/>
  <c r="AT2337"/>
  <c r="AO2321"/>
  <c r="AR2321"/>
  <c r="AP2321"/>
  <c r="AN2317"/>
  <c r="AL2317"/>
  <c r="AS2247"/>
  <c r="AW2245"/>
  <c r="AS2234"/>
  <c r="AS2231"/>
  <c r="AS2229"/>
  <c r="AS2226"/>
  <c r="AS2223"/>
  <c r="AS2218"/>
  <c r="AS2215"/>
  <c r="AS2202"/>
  <c r="AS2199"/>
  <c r="AS2191"/>
  <c r="AS2189"/>
  <c r="AS2186"/>
  <c r="AS2183"/>
  <c r="AS2181"/>
  <c r="AS2178"/>
  <c r="AS2175"/>
  <c r="AS2173"/>
  <c r="AS2170"/>
  <c r="AS2167"/>
  <c r="AS2165"/>
  <c r="AS2162"/>
  <c r="AS2159"/>
  <c r="AS2157"/>
  <c r="AS2154"/>
  <c r="AS2151"/>
  <c r="AS2146"/>
  <c r="AS2143"/>
  <c r="AS2141"/>
  <c r="AS2138"/>
  <c r="AS2133"/>
  <c r="AS2127"/>
  <c r="AS2125"/>
  <c r="AS2119"/>
  <c r="AS2117"/>
  <c r="AS2114"/>
  <c r="AS2111"/>
  <c r="AS2109"/>
  <c r="AS2106"/>
  <c r="AS2103"/>
  <c r="AS2101"/>
  <c r="AS2098"/>
  <c r="AS2095"/>
  <c r="AS2093"/>
  <c r="AS2090"/>
  <c r="AS2087"/>
  <c r="AS2082"/>
  <c r="AS2074"/>
  <c r="AS2071"/>
  <c r="AS2069"/>
  <c r="AS2066"/>
  <c r="AS2063"/>
  <c r="AS2061"/>
  <c r="AS2058"/>
  <c r="AV2057"/>
  <c r="AS2049"/>
  <c r="AQ2043"/>
  <c r="AP2040"/>
  <c r="AL2032"/>
  <c r="AO2029"/>
  <c r="AL2028"/>
  <c r="AL2016"/>
  <c r="AO2009"/>
  <c r="AN2002"/>
  <c r="AO2001"/>
  <c r="AN1994"/>
  <c r="AL1984"/>
  <c r="AM1983"/>
  <c r="AO1981"/>
  <c r="AN1978"/>
  <c r="AO1977"/>
  <c r="AM1975"/>
  <c r="AT1972"/>
  <c r="AT1971"/>
  <c r="AV1966"/>
  <c r="AT1964"/>
  <c r="AN1959"/>
  <c r="AP1959"/>
  <c r="AW1957"/>
  <c r="AT1956"/>
  <c r="AP1955"/>
  <c r="AL1951"/>
  <c r="AP1947"/>
  <c r="AT1943"/>
  <c r="AL1935"/>
  <c r="AL1931"/>
  <c r="AN1927"/>
  <c r="AP1927"/>
  <c r="AT1924"/>
  <c r="AU1923"/>
  <c r="AV1923"/>
  <c r="AP1919"/>
  <c r="AV1918"/>
  <c r="AR2230"/>
  <c r="AR2214"/>
  <c r="AQ2209"/>
  <c r="AR2206"/>
  <c r="AQ2201"/>
  <c r="AR2198"/>
  <c r="AQ2193"/>
  <c r="AR2190"/>
  <c r="AQ2185"/>
  <c r="AR2182"/>
  <c r="AQ2177"/>
  <c r="AR2174"/>
  <c r="AQ2169"/>
  <c r="AR2166"/>
  <c r="AQ2161"/>
  <c r="AR2158"/>
  <c r="AQ2153"/>
  <c r="AR2150"/>
  <c r="AR2142"/>
  <c r="AQ2137"/>
  <c r="AR2134"/>
  <c r="AQ2129"/>
  <c r="AR2126"/>
  <c r="AQ2121"/>
  <c r="AR2118"/>
  <c r="AQ2113"/>
  <c r="AR2110"/>
  <c r="AQ2105"/>
  <c r="AR2102"/>
  <c r="AQ2097"/>
  <c r="AR2094"/>
  <c r="AQ2089"/>
  <c r="AR2086"/>
  <c r="AR2078"/>
  <c r="AQ2073"/>
  <c r="AR2070"/>
  <c r="AQ2065"/>
  <c r="AR2062"/>
  <c r="AU2034"/>
  <c r="AU2030"/>
  <c r="AW2016"/>
  <c r="AW2008"/>
  <c r="AU1994"/>
  <c r="AW1988"/>
  <c r="AU1986"/>
  <c r="AU1966"/>
  <c r="AW1964"/>
  <c r="AW1956"/>
  <c r="AW1940"/>
  <c r="AU1938"/>
  <c r="AW1932"/>
  <c r="AU1930"/>
  <c r="AU1926"/>
  <c r="AU1918"/>
  <c r="AP2315"/>
  <c r="AR2315"/>
  <c r="AT2311"/>
  <c r="AV2311"/>
  <c r="AP2251"/>
  <c r="AR2251"/>
  <c r="AT2247"/>
  <c r="AV2247"/>
  <c r="AQ2231"/>
  <c r="AV2215"/>
  <c r="AU2213"/>
  <c r="AV2195"/>
  <c r="AP2185"/>
  <c r="AP2178"/>
  <c r="AP2174"/>
  <c r="AV2171"/>
  <c r="AQ2167"/>
  <c r="AP2165"/>
  <c r="AP2154"/>
  <c r="AV2138"/>
  <c r="AU2065"/>
  <c r="AV2063"/>
  <c r="AU2061"/>
  <c r="AQ2059"/>
  <c r="AP2057"/>
  <c r="AS2055"/>
  <c r="AN2025"/>
  <c r="AP2025"/>
  <c r="AW2023"/>
  <c r="AR2020"/>
  <c r="AP2018"/>
  <c r="AQ1969"/>
  <c r="AL1966"/>
  <c r="AN1964"/>
  <c r="AQ1933"/>
  <c r="AR1932"/>
  <c r="AS1931"/>
  <c r="AP1930"/>
  <c r="AT2227"/>
  <c r="AP2223"/>
  <c r="AL2219"/>
  <c r="AO2206"/>
  <c r="AO2199"/>
  <c r="AO2197"/>
  <c r="AN2197"/>
  <c r="AM2194"/>
  <c r="AT2193"/>
  <c r="AO2190"/>
  <c r="AV2189"/>
  <c r="AT2186"/>
  <c r="AU2186"/>
  <c r="AO2183"/>
  <c r="AQ2166"/>
  <c r="AU2163"/>
  <c r="AT2163"/>
  <c r="AP2159"/>
  <c r="AL2155"/>
  <c r="AR2153"/>
  <c r="AT2145"/>
  <c r="AO2133"/>
  <c r="AN2133"/>
  <c r="AT2129"/>
  <c r="AO2126"/>
  <c r="AV2125"/>
  <c r="AO2119"/>
  <c r="AQ2102"/>
  <c r="AU2099"/>
  <c r="AT2099"/>
  <c r="AP2095"/>
  <c r="AL2091"/>
  <c r="AR2089"/>
  <c r="AQ2086"/>
  <c r="AU2083"/>
  <c r="AT2083"/>
  <c r="AL2075"/>
  <c r="AR2073"/>
  <c r="AQ2070"/>
  <c r="AU2067"/>
  <c r="AT2067"/>
  <c r="AP2063"/>
  <c r="AL2059"/>
  <c r="AS2054"/>
  <c r="AS2038"/>
  <c r="AS2018"/>
  <c r="AS1998"/>
  <c r="AS1990"/>
  <c r="AS1978"/>
  <c r="AS1962"/>
  <c r="AS1958"/>
  <c r="AS1954"/>
  <c r="AS1946"/>
  <c r="AS1926"/>
  <c r="AS1922"/>
  <c r="AS1918"/>
  <c r="AR1665"/>
  <c r="AR1621"/>
  <c r="AU2362"/>
  <c r="AR2357"/>
  <c r="AT2351"/>
  <c r="AS2351"/>
  <c r="AN2349"/>
  <c r="AM2349"/>
  <c r="AL2344"/>
  <c r="AN2343"/>
  <c r="AL2343"/>
  <c r="AS2341"/>
  <c r="AM2341"/>
  <c r="AQ2336"/>
  <c r="AV2324"/>
  <c r="AP2322"/>
  <c r="AQ2321"/>
  <c r="AW2316"/>
  <c r="AR2316"/>
  <c r="AT2313"/>
  <c r="AM2306"/>
  <c r="AR2303"/>
  <c r="AP2303"/>
  <c r="AO2300"/>
  <c r="AR2297"/>
  <c r="AP2292"/>
  <c r="AM2291"/>
  <c r="AN2281"/>
  <c r="AN2266"/>
  <c r="AQ2257"/>
  <c r="AU2242"/>
  <c r="AL2242"/>
  <c r="AO2236"/>
  <c r="AO2228"/>
  <c r="AO2220"/>
  <c r="AO2196"/>
  <c r="AW2176"/>
  <c r="AW2168"/>
  <c r="AW2160"/>
  <c r="AW2152"/>
  <c r="AW2144"/>
  <c r="AM2140"/>
  <c r="AW2136"/>
  <c r="AM2132"/>
  <c r="AW2128"/>
  <c r="AM2124"/>
  <c r="AW2120"/>
  <c r="AM2116"/>
  <c r="AW2112"/>
  <c r="AM2108"/>
  <c r="AW2104"/>
  <c r="AO2092"/>
  <c r="AM2084"/>
  <c r="AM2076"/>
  <c r="AW2072"/>
  <c r="AM2068"/>
  <c r="AW2064"/>
  <c r="AM2060"/>
  <c r="AO2050"/>
  <c r="AM2050"/>
  <c r="AW2046"/>
  <c r="AU2046"/>
  <c r="AO2035"/>
  <c r="AM2033"/>
  <c r="AR2022"/>
  <c r="AP2022"/>
  <c r="AS2015"/>
  <c r="AV2013"/>
  <c r="AO2000"/>
  <c r="AN1970"/>
  <c r="AL1970"/>
  <c r="AV1967"/>
  <c r="AU1967"/>
  <c r="AR1960"/>
  <c r="AP1960"/>
  <c r="AM2350"/>
  <c r="AO2348"/>
  <c r="AP2330"/>
  <c r="AN2318"/>
  <c r="AT2310"/>
  <c r="AT2302"/>
  <c r="AP2286"/>
  <c r="AN2286"/>
  <c r="AU2282"/>
  <c r="AP2270"/>
  <c r="AN2270"/>
  <c r="AV2270"/>
  <c r="AU2262"/>
  <c r="AT2262"/>
  <c r="AW2256"/>
  <c r="AN2254"/>
  <c r="AV2254"/>
  <c r="AW2248"/>
  <c r="AU2246"/>
  <c r="AL2246"/>
  <c r="AW2244"/>
  <c r="AW2240"/>
  <c r="AV2238"/>
  <c r="AL2238"/>
  <c r="AR2309"/>
  <c r="AW2293"/>
  <c r="AN2293"/>
  <c r="AL2289"/>
  <c r="AV2257"/>
  <c r="AT2257"/>
  <c r="AR2253"/>
  <c r="AP2253"/>
  <c r="AM2055"/>
  <c r="AO2053"/>
  <c r="AO2049"/>
  <c r="AM2047"/>
  <c r="AO2045"/>
  <c r="AQ1971"/>
  <c r="AS1961"/>
  <c r="AS1957"/>
  <c r="AS1953"/>
  <c r="AP1952"/>
  <c r="AS1945"/>
  <c r="AP1944"/>
  <c r="AQ1935"/>
  <c r="AQ1927"/>
  <c r="AR1926"/>
  <c r="AS1925"/>
  <c r="AS1921"/>
  <c r="AR1914"/>
  <c r="AM2227"/>
  <c r="AW2213"/>
  <c r="AW2207"/>
  <c r="AW2205"/>
  <c r="AM2203"/>
  <c r="AW2197"/>
  <c r="AM2195"/>
  <c r="AW2194"/>
  <c r="AM2187"/>
  <c r="AM2179"/>
  <c r="AM2171"/>
  <c r="AM2163"/>
  <c r="AM2155"/>
  <c r="AM2147"/>
  <c r="AM2139"/>
  <c r="AM2131"/>
  <c r="AM2123"/>
  <c r="AM2115"/>
  <c r="AM2107"/>
  <c r="AM2099"/>
  <c r="AM2091"/>
  <c r="AM2083"/>
  <c r="AM2075"/>
  <c r="AM2067"/>
  <c r="AM2059"/>
  <c r="AQ2054"/>
  <c r="AS2052"/>
  <c r="AS2048"/>
  <c r="AS2044"/>
  <c r="AS2040"/>
  <c r="AQ2038"/>
  <c r="AS2036"/>
  <c r="AS2032"/>
  <c r="AS2028"/>
  <c r="AS2024"/>
  <c r="AS2020"/>
  <c r="AQ2018"/>
  <c r="AS2012"/>
  <c r="AS2004"/>
  <c r="AQ1998"/>
  <c r="AS1996"/>
  <c r="AS1992"/>
  <c r="AQ1990"/>
  <c r="AS1984"/>
  <c r="AQ1978"/>
  <c r="AS1972"/>
  <c r="AS1968"/>
  <c r="AQ1962"/>
  <c r="AQ1958"/>
  <c r="AQ1954"/>
  <c r="AS1952"/>
  <c r="AS1948"/>
  <c r="AQ1946"/>
  <c r="AS1944"/>
  <c r="AS1936"/>
  <c r="AS1924"/>
  <c r="AQ1922"/>
  <c r="AN2323"/>
  <c r="AN2291"/>
  <c r="AW2275"/>
  <c r="AL2275"/>
  <c r="AT2251"/>
  <c r="AV2251"/>
  <c r="AN2243"/>
  <c r="AP2233"/>
  <c r="AP2226"/>
  <c r="AU2217"/>
  <c r="AV2199"/>
  <c r="AU2197"/>
  <c r="AQ2195"/>
  <c r="AV2179"/>
  <c r="AP2169"/>
  <c r="AP2162"/>
  <c r="AU2133"/>
  <c r="AQ2131"/>
  <c r="AV2115"/>
  <c r="AP2105"/>
  <c r="AP2098"/>
  <c r="AV2071"/>
  <c r="AU2069"/>
  <c r="AQ2067"/>
  <c r="AM2053"/>
  <c r="AU2049"/>
  <c r="AN2049"/>
  <c r="AN2036"/>
  <c r="AV2032"/>
  <c r="AW2031"/>
  <c r="AU2029"/>
  <c r="AQ2021"/>
  <c r="AN2016"/>
  <c r="AO1979"/>
  <c r="AM1973"/>
  <c r="AO1971"/>
  <c r="AU1957"/>
  <c r="AV1956"/>
  <c r="AO1943"/>
  <c r="AM1941"/>
  <c r="AO1939"/>
  <c r="AL1938"/>
  <c r="AO1935"/>
  <c r="AM1933"/>
  <c r="AN1932"/>
  <c r="AO1931"/>
  <c r="AL1930"/>
  <c r="AW1927"/>
  <c r="AT1926"/>
  <c r="AW1919"/>
  <c r="AO2225"/>
  <c r="AN2225"/>
  <c r="AU2223"/>
  <c r="AT2223"/>
  <c r="AR2197"/>
  <c r="AO2195"/>
  <c r="AQ2194"/>
  <c r="AO2177"/>
  <c r="AN2177"/>
  <c r="AT2175"/>
  <c r="AM2174"/>
  <c r="AT2173"/>
  <c r="AR2165"/>
  <c r="AO2163"/>
  <c r="AP2155"/>
  <c r="AO2154"/>
  <c r="AV2153"/>
  <c r="AL2151"/>
  <c r="AT2150"/>
  <c r="AU2150"/>
  <c r="AR2133"/>
  <c r="AO2131"/>
  <c r="AP2107"/>
  <c r="AO2106"/>
  <c r="AV2105"/>
  <c r="AL2103"/>
  <c r="AT2102"/>
  <c r="AU2102"/>
  <c r="AQ2098"/>
  <c r="AQ2066"/>
  <c r="AO1938"/>
  <c r="AO1930"/>
  <c r="AQ2360"/>
  <c r="AP2359"/>
  <c r="AU2357"/>
  <c r="AW2357"/>
  <c r="AW2351"/>
  <c r="AQ2343"/>
  <c r="AO2335"/>
  <c r="AP2326"/>
  <c r="AV2308"/>
  <c r="AR2306"/>
  <c r="AV2303"/>
  <c r="AT2303"/>
  <c r="AV2298"/>
  <c r="AO2290"/>
  <c r="AS2287"/>
  <c r="AQ2287"/>
  <c r="AM2284"/>
  <c r="AP2281"/>
  <c r="AM2275"/>
  <c r="AP2274"/>
  <c r="AO2271"/>
  <c r="AN2265"/>
  <c r="AR2242"/>
  <c r="AV2239"/>
  <c r="AT2239"/>
  <c r="AR2228"/>
  <c r="AR2212"/>
  <c r="AW2196"/>
  <c r="AS2188"/>
  <c r="AR2180"/>
  <c r="AS2164"/>
  <c r="AR2148"/>
  <c r="AR2132"/>
  <c r="AS2116"/>
  <c r="AR2100"/>
  <c r="AR2084"/>
  <c r="AR2076"/>
  <c r="AS2060"/>
  <c r="AN2056"/>
  <c r="AL2056"/>
  <c r="AR2050"/>
  <c r="AP2050"/>
  <c r="AS2042"/>
  <c r="AQ2042"/>
  <c r="AS2035"/>
  <c r="AO2026"/>
  <c r="AM2026"/>
  <c r="AW2022"/>
  <c r="AU2022"/>
  <c r="AL2019"/>
  <c r="AW2015"/>
  <c r="AS2007"/>
  <c r="AM1996"/>
  <c r="AO1991"/>
  <c r="AR1985"/>
  <c r="AT1979"/>
  <c r="AV1961"/>
  <c r="AL1959"/>
  <c r="AQ1948"/>
  <c r="AP1942"/>
  <c r="AP1928"/>
  <c r="AW2358"/>
  <c r="AV2347"/>
  <c r="AW2346"/>
  <c r="AW2360"/>
  <c r="AU2358"/>
  <c r="AQ2330"/>
  <c r="AS2320"/>
  <c r="AS2312"/>
  <c r="AQ2298"/>
  <c r="AQ2282"/>
  <c r="AQ2278"/>
  <c r="AQ2266"/>
  <c r="AQ2250"/>
  <c r="AQ2246"/>
  <c r="AW2355"/>
  <c r="AR2301"/>
  <c r="AP2301"/>
  <c r="AR2293"/>
  <c r="AP2293"/>
  <c r="AO2289"/>
  <c r="AS2275"/>
  <c r="AW2273"/>
  <c r="AN2273"/>
  <c r="AV2245"/>
  <c r="AT2245"/>
  <c r="AR2237"/>
  <c r="AP2237"/>
  <c r="AS2233"/>
  <c r="AS2230"/>
  <c r="AS2225"/>
  <c r="AS2217"/>
  <c r="AS2214"/>
  <c r="AS2206"/>
  <c r="AS2198"/>
  <c r="AS2190"/>
  <c r="AS2185"/>
  <c r="AS2182"/>
  <c r="AS2177"/>
  <c r="AS2174"/>
  <c r="AS2169"/>
  <c r="AS2166"/>
  <c r="AS2161"/>
  <c r="AS2158"/>
  <c r="AS2153"/>
  <c r="AS2150"/>
  <c r="AS2145"/>
  <c r="AS2142"/>
  <c r="AS2137"/>
  <c r="AS2134"/>
  <c r="AS2129"/>
  <c r="AS2126"/>
  <c r="AS2121"/>
  <c r="AS2118"/>
  <c r="AS2113"/>
  <c r="AS2110"/>
  <c r="AS2105"/>
  <c r="AS2102"/>
  <c r="AS2097"/>
  <c r="AS2094"/>
  <c r="AS2089"/>
  <c r="AS2086"/>
  <c r="AS2078"/>
  <c r="AS2073"/>
  <c r="AS2070"/>
  <c r="AS2065"/>
  <c r="AS2062"/>
  <c r="AN2057"/>
  <c r="AV2038"/>
  <c r="AW2037"/>
  <c r="AT2036"/>
  <c r="AT2032"/>
  <c r="AV2030"/>
  <c r="AW2025"/>
  <c r="AT2024"/>
  <c r="AL2023"/>
  <c r="AT2016"/>
  <c r="AW2013"/>
  <c r="AV1998"/>
  <c r="AT1996"/>
  <c r="AU1995"/>
  <c r="AV1986"/>
  <c r="AW1985"/>
  <c r="AW1981"/>
  <c r="AM1959"/>
  <c r="AN1958"/>
  <c r="AM1947"/>
  <c r="AN1946"/>
  <c r="AO1945"/>
  <c r="AL1944"/>
  <c r="AO1937"/>
  <c r="AL1936"/>
  <c r="AM1935"/>
  <c r="AL1928"/>
  <c r="AL1920"/>
  <c r="AN1918"/>
  <c r="AV1815"/>
  <c r="AR2234"/>
  <c r="AR2231"/>
  <c r="AR2226"/>
  <c r="AR2223"/>
  <c r="AR2218"/>
  <c r="AR2215"/>
  <c r="AQ2213"/>
  <c r="AR2207"/>
  <c r="AQ2205"/>
  <c r="AR2202"/>
  <c r="AR2199"/>
  <c r="AQ2197"/>
  <c r="AR2194"/>
  <c r="AR2191"/>
  <c r="AQ2189"/>
  <c r="AR2186"/>
  <c r="AR2183"/>
  <c r="AQ2181"/>
  <c r="AR2178"/>
  <c r="AR2175"/>
  <c r="AQ2173"/>
  <c r="AR2170"/>
  <c r="AR2167"/>
  <c r="AQ2165"/>
  <c r="AR2162"/>
  <c r="AR2159"/>
  <c r="AQ2157"/>
  <c r="AR2154"/>
  <c r="AR2151"/>
  <c r="AR2146"/>
  <c r="AR2143"/>
  <c r="AQ2141"/>
  <c r="AR2138"/>
  <c r="AQ2133"/>
  <c r="AR2127"/>
  <c r="AQ2125"/>
  <c r="AR2119"/>
  <c r="AQ2117"/>
  <c r="AR2114"/>
  <c r="AR2111"/>
  <c r="AQ2109"/>
  <c r="AR2106"/>
  <c r="AR2103"/>
  <c r="AQ2101"/>
  <c r="AR2098"/>
  <c r="AR2095"/>
  <c r="AQ2093"/>
  <c r="AR2090"/>
  <c r="AR2087"/>
  <c r="AR2082"/>
  <c r="AR2074"/>
  <c r="AR2071"/>
  <c r="AQ2069"/>
  <c r="AR2066"/>
  <c r="AR2063"/>
  <c r="AQ2061"/>
  <c r="AR2058"/>
  <c r="AM2030"/>
  <c r="AO2016"/>
  <c r="AO2008"/>
  <c r="AM1994"/>
  <c r="AO1988"/>
  <c r="AM1986"/>
  <c r="AM1966"/>
  <c r="AO1964"/>
  <c r="AO1940"/>
  <c r="AM1938"/>
  <c r="AO1932"/>
  <c r="AM1930"/>
  <c r="AM1926"/>
  <c r="AO1920"/>
  <c r="AM1918"/>
  <c r="AW2327"/>
  <c r="AW2247"/>
  <c r="AL2247"/>
  <c r="AN2247"/>
  <c r="AO2243"/>
  <c r="AP2230"/>
  <c r="AV2227"/>
  <c r="AV2183"/>
  <c r="AU2181"/>
  <c r="AQ2179"/>
  <c r="AP2142"/>
  <c r="AV2139"/>
  <c r="AP2133"/>
  <c r="AV2106"/>
  <c r="AU2097"/>
  <c r="AV2095"/>
  <c r="AU2093"/>
  <c r="AQ2091"/>
  <c r="AV2086"/>
  <c r="AQ2049"/>
  <c r="AS2047"/>
  <c r="AV2044"/>
  <c r="AW2043"/>
  <c r="AN2028"/>
  <c r="AO2027"/>
  <c r="AM2025"/>
  <c r="AN2024"/>
  <c r="AM2021"/>
  <c r="AV2004"/>
  <c r="AT2002"/>
  <c r="AU2001"/>
  <c r="AS1999"/>
  <c r="AQ1993"/>
  <c r="AP1990"/>
  <c r="AN1988"/>
  <c r="AU1965"/>
  <c r="AQ1953"/>
  <c r="AR1920"/>
  <c r="AP1918"/>
  <c r="AT2233"/>
  <c r="AO2230"/>
  <c r="AR2225"/>
  <c r="AU2219"/>
  <c r="AM2218"/>
  <c r="AO2214"/>
  <c r="AV2213"/>
  <c r="AQ2206"/>
  <c r="AU2203"/>
  <c r="AT2203"/>
  <c r="AP2199"/>
  <c r="AL2195"/>
  <c r="AT2194"/>
  <c r="AO2191"/>
  <c r="AL2179"/>
  <c r="AO2173"/>
  <c r="AN2173"/>
  <c r="AT2169"/>
  <c r="AO2166"/>
  <c r="AR2161"/>
  <c r="AT2146"/>
  <c r="AU2146"/>
  <c r="AQ2142"/>
  <c r="AU2139"/>
  <c r="AT2139"/>
  <c r="AO2127"/>
  <c r="AL2115"/>
  <c r="AO2109"/>
  <c r="AN2109"/>
  <c r="AM2106"/>
  <c r="AT2105"/>
  <c r="AO2102"/>
  <c r="AR2097"/>
  <c r="AO2086"/>
  <c r="AO2070"/>
  <c r="AR2065"/>
  <c r="AV1579"/>
  <c r="AU1585"/>
  <c r="AQ1884"/>
  <c r="AQ1788"/>
  <c r="AO2359"/>
  <c r="AT2359"/>
  <c r="AU2349"/>
  <c r="AW2343"/>
  <c r="AS2335"/>
  <c r="AQ2335"/>
  <c r="AP2324"/>
  <c r="AM2323"/>
  <c r="AN2313"/>
  <c r="AQ2290"/>
  <c r="AV2288"/>
  <c r="AN2274"/>
  <c r="AT2274"/>
  <c r="AM2268"/>
  <c r="AL2256"/>
  <c r="AS2216"/>
  <c r="AW2204"/>
  <c r="AM2200"/>
  <c r="AM2192"/>
  <c r="AW2188"/>
  <c r="AM2168"/>
  <c r="AW2164"/>
  <c r="AM2152"/>
  <c r="AW2148"/>
  <c r="AM2144"/>
  <c r="AO2136"/>
  <c r="AW2124"/>
  <c r="AW2108"/>
  <c r="AW2092"/>
  <c r="AM2088"/>
  <c r="AW2084"/>
  <c r="AW2076"/>
  <c r="AM2072"/>
  <c r="AW2068"/>
  <c r="AM2064"/>
  <c r="AR2056"/>
  <c r="AP2056"/>
  <c r="AV2050"/>
  <c r="AT2050"/>
  <c r="AL2049"/>
  <c r="AP2043"/>
  <c r="AV2035"/>
  <c r="AU2035"/>
  <c r="AU2033"/>
  <c r="AS2026"/>
  <c r="AQ2026"/>
  <c r="AV2021"/>
  <c r="AS2019"/>
  <c r="AW1997"/>
  <c r="AU1997"/>
  <c r="AT1993"/>
  <c r="AN1982"/>
  <c r="AV1980"/>
  <c r="AT1980"/>
  <c r="AP1785"/>
  <c r="AR1956"/>
  <c r="AM1637"/>
  <c r="AN1924"/>
  <c r="AR1645"/>
  <c r="AN2347"/>
  <c r="AO2346"/>
  <c r="AO2330"/>
  <c r="AO2326"/>
  <c r="AM2358"/>
  <c r="AS2352"/>
  <c r="AS2348"/>
  <c r="AP2347"/>
  <c r="AW2344"/>
  <c r="AU2342"/>
  <c r="AR2342"/>
  <c r="AN2342"/>
  <c r="AU2338"/>
  <c r="AT2361"/>
  <c r="AU2353"/>
  <c r="AT2353"/>
  <c r="AN2309"/>
  <c r="AV2277"/>
  <c r="AT2277"/>
  <c r="AR2269"/>
  <c r="AP2269"/>
  <c r="AR2261"/>
  <c r="AP2261"/>
  <c r="AO2257"/>
  <c r="AS2251"/>
  <c r="AS2243"/>
  <c r="AS2194"/>
  <c r="AR2054"/>
  <c r="AP2052"/>
  <c r="AQ2047"/>
  <c r="AS2045"/>
  <c r="AN2034"/>
  <c r="AM2027"/>
  <c r="AO2025"/>
  <c r="AL2024"/>
  <c r="AO2021"/>
  <c r="AL2020"/>
  <c r="AO2013"/>
  <c r="AN1998"/>
  <c r="AV1954"/>
  <c r="AW1953"/>
  <c r="AT1952"/>
  <c r="AU1951"/>
  <c r="AT1951"/>
  <c r="AN1947"/>
  <c r="AV1946"/>
  <c r="AW1945"/>
  <c r="AT1944"/>
  <c r="AL1943"/>
  <c r="AV1942"/>
  <c r="AW1937"/>
  <c r="AT1936"/>
  <c r="AT1935"/>
  <c r="AW1933"/>
  <c r="AT1932"/>
  <c r="AU1931"/>
  <c r="AT1931"/>
  <c r="AW1929"/>
  <c r="AT1928"/>
  <c r="AP1923"/>
  <c r="AN1923"/>
  <c r="AV1919"/>
  <c r="AQ2217"/>
  <c r="AQ2145"/>
  <c r="AP2331"/>
  <c r="AR2331"/>
  <c r="AT2327"/>
  <c r="AV2327"/>
  <c r="AO2299"/>
  <c r="AP2267"/>
  <c r="AR2267"/>
  <c r="AT2263"/>
  <c r="AV2263"/>
  <c r="AV2235"/>
  <c r="AP2229"/>
  <c r="AP2218"/>
  <c r="AV2202"/>
  <c r="AP2145"/>
  <c r="AU2129"/>
  <c r="AV2127"/>
  <c r="AU2125"/>
  <c r="AQ2123"/>
  <c r="AV2118"/>
  <c r="AU2105"/>
  <c r="AV2098"/>
  <c r="AV2094"/>
  <c r="AP2070"/>
  <c r="AQ2053"/>
  <c r="AN2044"/>
  <c r="AO2043"/>
  <c r="AN2040"/>
  <c r="AL2038"/>
  <c r="AM2037"/>
  <c r="AP2034"/>
  <c r="AQ2017"/>
  <c r="AU2013"/>
  <c r="AP1978"/>
  <c r="AQ1973"/>
  <c r="AS1971"/>
  <c r="AR1952"/>
  <c r="AS1951"/>
  <c r="AS1943"/>
  <c r="AQ1937"/>
  <c r="AR1936"/>
  <c r="AV1829"/>
  <c r="AT2234"/>
  <c r="AO2231"/>
  <c r="AQ2214"/>
  <c r="AP2207"/>
  <c r="AL2203"/>
  <c r="AR2201"/>
  <c r="AO2181"/>
  <c r="AN2181"/>
  <c r="AM2178"/>
  <c r="AT2177"/>
  <c r="AO2174"/>
  <c r="AV2173"/>
  <c r="AT2170"/>
  <c r="AU2170"/>
  <c r="AO2167"/>
  <c r="AQ2150"/>
  <c r="AU2147"/>
  <c r="AT2147"/>
  <c r="AP2143"/>
  <c r="AL2139"/>
  <c r="AR2137"/>
  <c r="AO2117"/>
  <c r="AN2117"/>
  <c r="AM2114"/>
  <c r="AT2113"/>
  <c r="AO2110"/>
  <c r="AV2109"/>
  <c r="AT2106"/>
  <c r="AU2106"/>
  <c r="AO2103"/>
  <c r="AR1601"/>
  <c r="AS2349"/>
  <c r="AP2346"/>
  <c r="AL2324"/>
  <c r="AQ2322"/>
  <c r="AV2319"/>
  <c r="AV2314"/>
  <c r="AO2306"/>
  <c r="AS2301"/>
  <c r="AN2287"/>
  <c r="AL2287"/>
  <c r="AP2278"/>
  <c r="AU2276"/>
  <c r="AL2274"/>
  <c r="AW2249"/>
  <c r="AT2249"/>
  <c r="AM2242"/>
  <c r="AR2239"/>
  <c r="AP2239"/>
  <c r="AW2232"/>
  <c r="AW2224"/>
  <c r="AO2188"/>
  <c r="AO2042"/>
  <c r="AM2042"/>
  <c r="AN2035"/>
  <c r="AM2035"/>
  <c r="AR2029"/>
  <c r="AT2021"/>
  <c r="AM2020"/>
  <c r="AO2007"/>
  <c r="AU1996"/>
  <c r="AN1995"/>
  <c r="AL1981"/>
  <c r="AN1980"/>
  <c r="AL1980"/>
  <c r="AV1976"/>
  <c r="AT1976"/>
  <c r="AW1974"/>
  <c r="AU1974"/>
  <c r="AT1967"/>
  <c r="AO1963"/>
  <c r="AN1956"/>
  <c r="AL1956"/>
  <c r="AW1950"/>
  <c r="AU1950"/>
  <c r="AL1949"/>
  <c r="AR2358"/>
  <c r="AP2339"/>
  <c r="AL2338"/>
  <c r="AU2330"/>
  <c r="AR2330"/>
  <c r="AW2324"/>
  <c r="AL2310"/>
  <c r="AW2308"/>
  <c r="AW2304"/>
  <c r="AV2302"/>
  <c r="AU2298"/>
  <c r="AW2296"/>
  <c r="AW2292"/>
  <c r="AU2286"/>
  <c r="AP2266"/>
  <c r="AP2254"/>
  <c r="AU2250"/>
  <c r="AP2238"/>
  <c r="AN2238"/>
  <c r="AV2321"/>
  <c r="AT2321"/>
  <c r="AR2317"/>
  <c r="AP2317"/>
  <c r="AO2309"/>
  <c r="AP2309"/>
  <c r="AR2305"/>
  <c r="AP2305"/>
  <c r="AL2293"/>
  <c r="AS2291"/>
  <c r="AM2229"/>
  <c r="AP1972"/>
  <c r="AR1966"/>
  <c r="AP1964"/>
  <c r="AQ1959"/>
  <c r="AR1958"/>
  <c r="AQ1951"/>
  <c r="AS1937"/>
  <c r="AP1936"/>
  <c r="AS1933"/>
  <c r="AP1932"/>
  <c r="AS1929"/>
  <c r="AQ1919"/>
  <c r="AW2215"/>
  <c r="AW2202"/>
  <c r="AW2199"/>
  <c r="AL2193"/>
  <c r="AL2145"/>
  <c r="AW2323"/>
  <c r="AW2307"/>
  <c r="AL2307"/>
  <c r="AN2275"/>
  <c r="AT2267"/>
  <c r="AV2267"/>
  <c r="AW2259"/>
  <c r="AL2259"/>
  <c r="AQ2235"/>
  <c r="AV2219"/>
  <c r="AQ2215"/>
  <c r="AP2213"/>
  <c r="AP2202"/>
  <c r="AV2186"/>
  <c r="AP2158"/>
  <c r="AV2155"/>
  <c r="AQ2151"/>
  <c r="AP2138"/>
  <c r="AP2094"/>
  <c r="AV2091"/>
  <c r="AQ2087"/>
  <c r="AP2074"/>
  <c r="AV2058"/>
  <c r="AL2054"/>
  <c r="AP2049"/>
  <c r="AV2048"/>
  <c r="AS2023"/>
  <c r="AT1998"/>
  <c r="AU1993"/>
  <c r="AT1990"/>
  <c r="AR1988"/>
  <c r="AL1921"/>
  <c r="AR2229"/>
  <c r="AO2227"/>
  <c r="AQ2226"/>
  <c r="AP2219"/>
  <c r="AO2218"/>
  <c r="AL2215"/>
  <c r="AT2214"/>
  <c r="AU2214"/>
  <c r="AO2209"/>
  <c r="AN2209"/>
  <c r="AU2207"/>
  <c r="AT2207"/>
  <c r="AM2206"/>
  <c r="AT2205"/>
  <c r="AN2193"/>
  <c r="AR2181"/>
  <c r="AO2179"/>
  <c r="AP2171"/>
  <c r="AO2170"/>
  <c r="AV2169"/>
  <c r="AL2167"/>
  <c r="AT2166"/>
  <c r="AU2166"/>
  <c r="AQ2162"/>
  <c r="AN2145"/>
  <c r="AU2143"/>
  <c r="AT2143"/>
  <c r="AM2142"/>
  <c r="AT2141"/>
  <c r="AR2117"/>
  <c r="AO2115"/>
  <c r="AQ2114"/>
  <c r="AO2083"/>
  <c r="AP2075"/>
  <c r="AV2073"/>
  <c r="AL2071"/>
  <c r="AT2070"/>
  <c r="AU2070"/>
  <c r="AO2034"/>
  <c r="AO2030"/>
  <c r="AO2006"/>
  <c r="AO1994"/>
  <c r="AO1986"/>
  <c r="AO1966"/>
  <c r="AS1914"/>
  <c r="AU1579"/>
  <c r="AV1825"/>
  <c r="AR2359"/>
  <c r="AT2357"/>
  <c r="AP2349"/>
  <c r="AS2343"/>
  <c r="AP2338"/>
  <c r="AL2336"/>
  <c r="AL2329"/>
  <c r="AW2322"/>
  <c r="AU2322"/>
  <c r="AN2314"/>
  <c r="AS2306"/>
  <c r="AS2300"/>
  <c r="AT2297"/>
  <c r="AN2290"/>
  <c r="AM2290"/>
  <c r="AS2285"/>
  <c r="AP2262"/>
  <c r="AQ2256"/>
  <c r="AQ2244"/>
  <c r="AS2242"/>
  <c r="AS2236"/>
  <c r="AR2220"/>
  <c r="AR2204"/>
  <c r="AR2172"/>
  <c r="AS2156"/>
  <c r="AS2140"/>
  <c r="AR2124"/>
  <c r="AS2108"/>
  <c r="AR2092"/>
  <c r="AW2088"/>
  <c r="AR2068"/>
  <c r="AS2033"/>
  <c r="AV2015"/>
  <c r="AU2015"/>
  <c r="AN2009"/>
  <c r="AS2000"/>
  <c r="AQ2000"/>
  <c r="AP1997"/>
  <c r="AN1991"/>
  <c r="AM1991"/>
  <c r="AM1989"/>
  <c r="AR1980"/>
  <c r="AP1980"/>
  <c r="AR1970"/>
  <c r="AP1970"/>
  <c r="AR1963"/>
  <c r="AP1963"/>
  <c r="AW1960"/>
  <c r="AP1956"/>
  <c r="AT1920"/>
  <c r="AV2355"/>
  <c r="AW2338"/>
  <c r="AW2318"/>
  <c r="AW2310"/>
  <c r="AW2302"/>
  <c r="AW2270"/>
  <c r="AW2250"/>
  <c r="AW2238"/>
  <c r="AT2358"/>
  <c r="AO2344"/>
  <c r="AS2336"/>
  <c r="AS2324"/>
  <c r="AS2304"/>
  <c r="AQ2286"/>
  <c r="AS2272"/>
  <c r="AQ2270"/>
  <c r="AQ2254"/>
  <c r="AS2240"/>
  <c r="AM2361"/>
  <c r="AN2361"/>
  <c r="AL2361"/>
  <c r="AM2353"/>
  <c r="AN2353"/>
  <c r="AL2353"/>
  <c r="AM2337"/>
  <c r="AN2337"/>
  <c r="AL2337"/>
  <c r="AW2277"/>
  <c r="AN2277"/>
  <c r="AL2273"/>
  <c r="AP2031"/>
  <c r="AL2027"/>
  <c r="AT2008"/>
  <c r="AU1999"/>
  <c r="AW1993"/>
  <c r="AT1992"/>
  <c r="AV1990"/>
  <c r="AT1983"/>
  <c r="AV1979"/>
  <c r="AO1973"/>
  <c r="AM1971"/>
  <c r="AO1965"/>
  <c r="AM1955"/>
  <c r="AN1954"/>
  <c r="AO1953"/>
  <c r="AL1952"/>
  <c r="AO1933"/>
  <c r="AL1932"/>
  <c r="AM1931"/>
  <c r="AN1930"/>
  <c r="AM1923"/>
  <c r="AN1922"/>
  <c r="AO1921"/>
  <c r="AL2327"/>
  <c r="AN2327"/>
  <c r="AO2323"/>
  <c r="AP2323"/>
  <c r="AR2323"/>
  <c r="AW2311"/>
  <c r="AP2307"/>
  <c r="AR2307"/>
  <c r="AW2295"/>
  <c r="AL2295"/>
  <c r="AN2295"/>
  <c r="AP2291"/>
  <c r="AR2291"/>
  <c r="AP2275"/>
  <c r="AR2275"/>
  <c r="AW2263"/>
  <c r="AL2263"/>
  <c r="AN2263"/>
  <c r="AP2259"/>
  <c r="AR2259"/>
  <c r="AQ2219"/>
  <c r="AP2206"/>
  <c r="AV2203"/>
  <c r="AQ2199"/>
  <c r="AP2197"/>
  <c r="AP2186"/>
  <c r="AV2170"/>
  <c r="AU2161"/>
  <c r="AV2159"/>
  <c r="AU2157"/>
  <c r="AQ2155"/>
  <c r="AV2150"/>
  <c r="AP2113"/>
  <c r="AU2073"/>
  <c r="AV2066"/>
  <c r="AV2062"/>
  <c r="AR2052"/>
  <c r="AS2051"/>
  <c r="AQ2045"/>
  <c r="AV2040"/>
  <c r="AT2038"/>
  <c r="AU2037"/>
  <c r="AR2032"/>
  <c r="AS2031"/>
  <c r="AR2012"/>
  <c r="AQ2009"/>
  <c r="AN2008"/>
  <c r="AQ2005"/>
  <c r="AN1996"/>
  <c r="AO1995"/>
  <c r="AP1994"/>
  <c r="AR1984"/>
  <c r="AS1983"/>
  <c r="AT1962"/>
  <c r="AR1948"/>
  <c r="AS1947"/>
  <c r="AP1946"/>
  <c r="AR1924"/>
  <c r="AS1923"/>
  <c r="AP1922"/>
  <c r="AU2235"/>
  <c r="AM2234"/>
  <c r="AV2229"/>
  <c r="AT2226"/>
  <c r="AT2219"/>
  <c r="AT2217"/>
  <c r="AP2215"/>
  <c r="AO2207"/>
  <c r="AR2193"/>
  <c r="AO2189"/>
  <c r="AN2189"/>
  <c r="AM2186"/>
  <c r="AT2185"/>
  <c r="AO2182"/>
  <c r="AR2177"/>
  <c r="AV2165"/>
  <c r="AT2162"/>
  <c r="AU2162"/>
  <c r="AQ2158"/>
  <c r="AU2155"/>
  <c r="AT2155"/>
  <c r="AP2151"/>
  <c r="AO2143"/>
  <c r="AL2131"/>
  <c r="AO2125"/>
  <c r="AN2125"/>
  <c r="AT2121"/>
  <c r="AO2118"/>
  <c r="AR2113"/>
  <c r="AV2101"/>
  <c r="AT2098"/>
  <c r="AU2098"/>
  <c r="AQ2094"/>
  <c r="AU2091"/>
  <c r="AT2091"/>
  <c r="AT2082"/>
  <c r="AU2082"/>
  <c r="AQ2078"/>
  <c r="AU2075"/>
  <c r="AT2075"/>
  <c r="AV2069"/>
  <c r="AT2066"/>
  <c r="AU2066"/>
  <c r="AQ2062"/>
  <c r="AU2059"/>
  <c r="AT2059"/>
  <c r="AT1790"/>
  <c r="AM1669"/>
  <c r="AQ1816"/>
  <c r="AR1605"/>
  <c r="AT2362"/>
  <c r="AN2362"/>
  <c r="AV2359"/>
  <c r="AP2329"/>
  <c r="AS2322"/>
  <c r="AN2319"/>
  <c r="AO2313"/>
  <c r="AP2310"/>
  <c r="AU2308"/>
  <c r="AW2306"/>
  <c r="AS2290"/>
  <c r="AV2287"/>
  <c r="AT2287"/>
  <c r="AW2281"/>
  <c r="AT2281"/>
  <c r="AM2274"/>
  <c r="AR2271"/>
  <c r="AP2271"/>
  <c r="AR2265"/>
  <c r="AN2249"/>
  <c r="AP2246"/>
  <c r="AW2242"/>
  <c r="AQ2240"/>
  <c r="AM2232"/>
  <c r="AO2232"/>
  <c r="AW2228"/>
  <c r="AM2208"/>
  <c r="AO2204"/>
  <c r="AS2200"/>
  <c r="AO2184"/>
  <c r="AO2176"/>
  <c r="AO2160"/>
  <c r="AW2132"/>
  <c r="AO2120"/>
  <c r="AM2112"/>
  <c r="AO2104"/>
  <c r="AM2096"/>
  <c r="AN2046"/>
  <c r="AL2046"/>
  <c r="AV2042"/>
  <c r="AT2042"/>
  <c r="AT2035"/>
  <c r="AN2021"/>
  <c r="AV2017"/>
  <c r="AW2007"/>
  <c r="AW2000"/>
  <c r="AR1991"/>
  <c r="AP1991"/>
  <c r="AQ1989"/>
  <c r="AM1988"/>
  <c r="AN1976"/>
  <c r="AL1976"/>
  <c r="AN1974"/>
  <c r="AL1974"/>
  <c r="AV1970"/>
  <c r="AT1970"/>
  <c r="AO1967"/>
  <c r="AT1963"/>
  <c r="AQ1961"/>
  <c r="AP1951"/>
  <c r="AL1948"/>
  <c r="AN1942"/>
  <c r="AS2330"/>
  <c r="AS2326"/>
  <c r="AS2318"/>
  <c r="AS2310"/>
  <c r="AS2298"/>
  <c r="AS2294"/>
  <c r="AS2270"/>
  <c r="AP2350"/>
  <c r="AT2350"/>
  <c r="AR2350"/>
  <c r="AM2330"/>
  <c r="AO2320"/>
  <c r="AO2312"/>
  <c r="AM2310"/>
  <c r="AO2304"/>
  <c r="AO2288"/>
  <c r="AM2278"/>
  <c r="AM2270"/>
  <c r="AM2262"/>
  <c r="AO2260"/>
  <c r="AM2250"/>
  <c r="AQ2353"/>
  <c r="AN2325"/>
  <c r="AL2321"/>
  <c r="AW2261"/>
  <c r="AN2261"/>
  <c r="AL2257"/>
  <c r="AV2055"/>
  <c r="AN2055"/>
  <c r="AW2053"/>
  <c r="AT2048"/>
  <c r="AL2047"/>
  <c r="AW2045"/>
  <c r="AS2029"/>
  <c r="AP2028"/>
  <c r="AR2018"/>
  <c r="AS2017"/>
  <c r="AS2013"/>
  <c r="AS2009"/>
  <c r="AQ1995"/>
  <c r="AS1993"/>
  <c r="AP1992"/>
  <c r="AR1978"/>
  <c r="AS1977"/>
  <c r="AN1894"/>
  <c r="AM2223"/>
  <c r="AW2214"/>
  <c r="AW2206"/>
  <c r="AL2194"/>
  <c r="AW2193"/>
  <c r="AW2299"/>
  <c r="AW2283"/>
  <c r="AW2267"/>
  <c r="AW2251"/>
  <c r="AP2234"/>
  <c r="AQ2223"/>
  <c r="AV2218"/>
  <c r="AP2190"/>
  <c r="AV2167"/>
  <c r="AU2165"/>
  <c r="AQ2163"/>
  <c r="AV2147"/>
  <c r="AU2145"/>
  <c r="AP2137"/>
  <c r="AU2121"/>
  <c r="AV2114"/>
  <c r="AV2110"/>
  <c r="AQ2095"/>
  <c r="AP2093"/>
  <c r="AP2086"/>
  <c r="AW2055"/>
  <c r="AU2053"/>
  <c r="AR2017"/>
  <c r="AV2016"/>
  <c r="AN2012"/>
  <c r="AM2009"/>
  <c r="AL1994"/>
  <c r="AL1990"/>
  <c r="AT1977"/>
  <c r="AV1973"/>
  <c r="AV1972"/>
  <c r="AU1969"/>
  <c r="AP1966"/>
  <c r="AV1944"/>
  <c r="AT1942"/>
  <c r="AV1937"/>
  <c r="AV1932"/>
  <c r="AW1931"/>
  <c r="AT1930"/>
  <c r="AO1927"/>
  <c r="AL1926"/>
  <c r="AO1919"/>
  <c r="AU2231"/>
  <c r="AV2225"/>
  <c r="AL2223"/>
  <c r="AR2205"/>
  <c r="AO2201"/>
  <c r="AN2201"/>
  <c r="AU2199"/>
  <c r="AT2199"/>
  <c r="AT2197"/>
  <c r="AQ2170"/>
  <c r="AV2161"/>
  <c r="AL2159"/>
  <c r="AT2158"/>
  <c r="AU2158"/>
  <c r="AP2147"/>
  <c r="AO2146"/>
  <c r="AV2145"/>
  <c r="AR2141"/>
  <c r="AO2139"/>
  <c r="AO2137"/>
  <c r="AN2137"/>
  <c r="AM2134"/>
  <c r="AT2133"/>
  <c r="AQ2106"/>
  <c r="AV2097"/>
  <c r="AL2095"/>
  <c r="AT2094"/>
  <c r="AU2094"/>
  <c r="AP2083"/>
  <c r="AO2082"/>
  <c r="AO2075"/>
  <c r="AO2073"/>
  <c r="AN2073"/>
  <c r="AU2071"/>
  <c r="AT2071"/>
  <c r="AM2070"/>
  <c r="AT2069"/>
  <c r="AQ1676"/>
  <c r="AR1633"/>
  <c r="AN1637"/>
  <c r="AV2330"/>
  <c r="AL2322"/>
  <c r="AL2297"/>
  <c r="AP2294"/>
  <c r="AU2290"/>
  <c r="AW2284"/>
  <c r="AN2282"/>
  <c r="AV2276"/>
  <c r="AL2276"/>
  <c r="AV2271"/>
  <c r="AS2268"/>
  <c r="AV2265"/>
  <c r="AR2255"/>
  <c r="AL2239"/>
  <c r="AR2216"/>
  <c r="AR2184"/>
  <c r="AS2176"/>
  <c r="AR2152"/>
  <c r="AS2112"/>
  <c r="AR2112"/>
  <c r="AP2053"/>
  <c r="AS2046"/>
  <c r="AT2045"/>
  <c r="AV2037"/>
  <c r="AM2036"/>
  <c r="AP2027"/>
  <c r="AW2026"/>
  <c r="AL2022"/>
  <c r="AW2019"/>
  <c r="AO2015"/>
  <c r="AT2009"/>
  <c r="AU1991"/>
  <c r="AP1982"/>
  <c r="AP1976"/>
  <c r="AR1974"/>
  <c r="AR1967"/>
  <c r="AP1967"/>
  <c r="AQ1967"/>
  <c r="AM1964"/>
  <c r="AL1961"/>
  <c r="AN1960"/>
  <c r="AP1950"/>
  <c r="AT1919"/>
  <c r="AV2354"/>
  <c r="AP2352"/>
  <c r="AR2340"/>
  <c r="AT2336"/>
  <c r="AM2328"/>
  <c r="AR2318"/>
  <c r="AU2309"/>
  <c r="AS2305"/>
  <c r="AP2304"/>
  <c r="AR2280"/>
  <c r="AN2260"/>
  <c r="AQ2253"/>
  <c r="AV2246"/>
  <c r="AR2025"/>
  <c r="AM2024"/>
  <c r="AT2017"/>
  <c r="AU2012"/>
  <c r="AN1971"/>
  <c r="AR1969"/>
  <c r="AV1957"/>
  <c r="AM1932"/>
  <c r="AP1943"/>
  <c r="AQ1924"/>
  <c r="AT2330"/>
  <c r="AM2327"/>
  <c r="AQ2315"/>
  <c r="AT2292"/>
  <c r="AR2264"/>
  <c r="AT2256"/>
  <c r="AM2248"/>
  <c r="AN2244"/>
  <c r="AQ2237"/>
  <c r="AM2052"/>
  <c r="AP1993"/>
  <c r="AM1972"/>
  <c r="AP1957"/>
  <c r="AU1936"/>
  <c r="AR1923"/>
  <c r="AM2352"/>
  <c r="AU2347"/>
  <c r="AL2330"/>
  <c r="AN2304"/>
  <c r="AN2292"/>
  <c r="AQ2285"/>
  <c r="AV2278"/>
  <c r="AT2276"/>
  <c r="AL2266"/>
  <c r="AQ2251"/>
  <c r="AV2053"/>
  <c r="AP2029"/>
  <c r="AV2023"/>
  <c r="AR1981"/>
  <c r="AP2360"/>
  <c r="AU2352"/>
  <c r="AM2347"/>
  <c r="AQ2333"/>
  <c r="AP2320"/>
  <c r="AN2288"/>
  <c r="AN2276"/>
  <c r="AT2260"/>
  <c r="AM2048"/>
  <c r="AQ1988"/>
  <c r="AM1984"/>
  <c r="AN1957"/>
  <c r="AP1949"/>
  <c r="AU1940"/>
  <c r="AN1939"/>
  <c r="AT1937"/>
  <c r="AL1933"/>
  <c r="AQ2355"/>
  <c r="AU2241"/>
  <c r="AV1993"/>
  <c r="AQ2263"/>
  <c r="AQ2024"/>
  <c r="AM2324"/>
  <c r="AR2294"/>
  <c r="AM2272"/>
  <c r="AR2262"/>
  <c r="AR2047"/>
  <c r="AR2023"/>
  <c r="AQ2008"/>
  <c r="AN1975"/>
  <c r="AQ1964"/>
  <c r="AM1961"/>
  <c r="AV1949"/>
  <c r="AR1943"/>
  <c r="AR2310"/>
  <c r="AM2288"/>
  <c r="AR2278"/>
  <c r="AM2256"/>
  <c r="AR2246"/>
  <c r="AP2001"/>
  <c r="AR1983"/>
  <c r="AM1957"/>
  <c r="AQ2291"/>
  <c r="AQ2016"/>
  <c r="AR1971"/>
  <c r="AN1949"/>
  <c r="AR1935"/>
  <c r="AU1911"/>
  <c r="AL1904"/>
  <c r="AR1898"/>
  <c r="AR1882"/>
  <c r="AR1838"/>
  <c r="AQ1835"/>
  <c r="AO1817"/>
  <c r="AL1816"/>
  <c r="AM1811"/>
  <c r="AW1797"/>
  <c r="AW1789"/>
  <c r="AW1781"/>
  <c r="AL1779"/>
  <c r="AT1779"/>
  <c r="AL1771"/>
  <c r="AV1771"/>
  <c r="AN1767"/>
  <c r="AW1765"/>
  <c r="AR1763"/>
  <c r="AP1763"/>
  <c r="AU1759"/>
  <c r="AP1759"/>
  <c r="AU1755"/>
  <c r="AP1751"/>
  <c r="AL1751"/>
  <c r="AP1743"/>
  <c r="AW1741"/>
  <c r="AU1735"/>
  <c r="AV1731"/>
  <c r="AR1731"/>
  <c r="AT1727"/>
  <c r="AN1727"/>
  <c r="AV1723"/>
  <c r="AP1723"/>
  <c r="AU1715"/>
  <c r="AT1715"/>
  <c r="AP1711"/>
  <c r="AW1709"/>
  <c r="AP1707"/>
  <c r="AR1699"/>
  <c r="AN1699"/>
  <c r="AP1699"/>
  <c r="AV1695"/>
  <c r="AR1695"/>
  <c r="AU1691"/>
  <c r="AP1691"/>
  <c r="AW1689"/>
  <c r="AU1687"/>
  <c r="AT1683"/>
  <c r="AW1681"/>
  <c r="AU1679"/>
  <c r="AV1679"/>
  <c r="AR1679"/>
  <c r="AV1667"/>
  <c r="AU1659"/>
  <c r="AV1659"/>
  <c r="AW1657"/>
  <c r="AW1645"/>
  <c r="AT1643"/>
  <c r="AL1643"/>
  <c r="AU1639"/>
  <c r="AT1639"/>
  <c r="AW1637"/>
  <c r="AW1633"/>
  <c r="AN1627"/>
  <c r="AN1623"/>
  <c r="AU1615"/>
  <c r="AR1615"/>
  <c r="AN1611"/>
  <c r="AP1607"/>
  <c r="AW1916"/>
  <c r="AU1902"/>
  <c r="AW1868"/>
  <c r="AW1864"/>
  <c r="AV1913"/>
  <c r="AN1913"/>
  <c r="AQ1881"/>
  <c r="AP1874"/>
  <c r="AQ1869"/>
  <c r="AR1868"/>
  <c r="AR1860"/>
  <c r="AP1854"/>
  <c r="AO1851"/>
  <c r="AL1850"/>
  <c r="AO1847"/>
  <c r="AP1846"/>
  <c r="AO1823"/>
  <c r="AT1801"/>
  <c r="AU1797"/>
  <c r="AP1797"/>
  <c r="AN1808"/>
  <c r="AL1808"/>
  <c r="AU1772"/>
  <c r="AM1748"/>
  <c r="AQ1746"/>
  <c r="AM1744"/>
  <c r="AU1740"/>
  <c r="AM1712"/>
  <c r="AU1704"/>
  <c r="AM1644"/>
  <c r="AQ1614"/>
  <c r="AQ1606"/>
  <c r="AR1604"/>
  <c r="AQ1598"/>
  <c r="AL1792"/>
  <c r="AR1774"/>
  <c r="AP1734"/>
  <c r="AW1718"/>
  <c r="AL1698"/>
  <c r="AO1670"/>
  <c r="AP1670"/>
  <c r="AT1662"/>
  <c r="AW1634"/>
  <c r="AL1634"/>
  <c r="AW1630"/>
  <c r="AL1630"/>
  <c r="AO1626"/>
  <c r="AR1626"/>
  <c r="AV1622"/>
  <c r="AT1814"/>
  <c r="AL1810"/>
  <c r="AM1810"/>
  <c r="AN1802"/>
  <c r="AN1798"/>
  <c r="AW1794"/>
  <c r="AN1794"/>
  <c r="AR1788"/>
  <c r="AP1788"/>
  <c r="AQ1780"/>
  <c r="AQ1776"/>
  <c r="AQ1772"/>
  <c r="AM1762"/>
  <c r="AM1754"/>
  <c r="AQ1752"/>
  <c r="AN1598"/>
  <c r="AT1596"/>
  <c r="AR1590"/>
  <c r="AO1780"/>
  <c r="AR1776"/>
  <c r="AR1768"/>
  <c r="AO1764"/>
  <c r="AP1752"/>
  <c r="AR1748"/>
  <c r="AO1744"/>
  <c r="AP1744"/>
  <c r="AR1740"/>
  <c r="AR1732"/>
  <c r="AO1720"/>
  <c r="AP1716"/>
  <c r="AR1700"/>
  <c r="AP1700"/>
  <c r="AR1684"/>
  <c r="AP1684"/>
  <c r="AP1680"/>
  <c r="AR1676"/>
  <c r="AP1676"/>
  <c r="AO1664"/>
  <c r="AP1664"/>
  <c r="AO1640"/>
  <c r="AP1640"/>
  <c r="AO1628"/>
  <c r="AP1628"/>
  <c r="AO1616"/>
  <c r="AR1612"/>
  <c r="AP1612"/>
  <c r="AR1608"/>
  <c r="AS1602"/>
  <c r="AW1914"/>
  <c r="AT1913"/>
  <c r="AU1901"/>
  <c r="AU1900"/>
  <c r="AP1884"/>
  <c r="AO1876"/>
  <c r="AL1872"/>
  <c r="AW1872"/>
  <c r="AL1870"/>
  <c r="AU1870"/>
  <c r="AN1866"/>
  <c r="AO1866"/>
  <c r="AO1865"/>
  <c r="AS1856"/>
  <c r="AS1853"/>
  <c r="AU1843"/>
  <c r="AP1839"/>
  <c r="AQ1833"/>
  <c r="AV1827"/>
  <c r="AS1826"/>
  <c r="AO1812"/>
  <c r="AM1806"/>
  <c r="AR1784"/>
  <c r="AP1916"/>
  <c r="AS1913"/>
  <c r="AM1891"/>
  <c r="AO1889"/>
  <c r="AM1883"/>
  <c r="AO1877"/>
  <c r="AN1874"/>
  <c r="AM1871"/>
  <c r="AW1869"/>
  <c r="AL1863"/>
  <c r="AP1863"/>
  <c r="AW1861"/>
  <c r="AT1860"/>
  <c r="AV1858"/>
  <c r="AU1855"/>
  <c r="AV1855"/>
  <c r="AN1855"/>
  <c r="AT1851"/>
  <c r="AP1847"/>
  <c r="AV1846"/>
  <c r="AN1838"/>
  <c r="AS1797"/>
  <c r="AQ1771"/>
  <c r="AQ1755"/>
  <c r="AS1749"/>
  <c r="AQ1743"/>
  <c r="AS1741"/>
  <c r="AS1733"/>
  <c r="AS1729"/>
  <c r="AQ1723"/>
  <c r="AQ1719"/>
  <c r="AS1717"/>
  <c r="AS1713"/>
  <c r="AS1689"/>
  <c r="AS1685"/>
  <c r="AQ1663"/>
  <c r="AS1637"/>
  <c r="AS1629"/>
  <c r="AS1613"/>
  <c r="AS1601"/>
  <c r="AS1593"/>
  <c r="AS1900"/>
  <c r="AS1880"/>
  <c r="AQ1874"/>
  <c r="AS1868"/>
  <c r="AS1860"/>
  <c r="AQ1858"/>
  <c r="AQ1850"/>
  <c r="AS1848"/>
  <c r="AQ1846"/>
  <c r="AS1844"/>
  <c r="AS1840"/>
  <c r="AQ1838"/>
  <c r="AS1836"/>
  <c r="AS1816"/>
  <c r="AQ1913"/>
  <c r="AR1912"/>
  <c r="AR1905"/>
  <c r="AW1903"/>
  <c r="AT1902"/>
  <c r="AW1899"/>
  <c r="AV1893"/>
  <c r="AP1889"/>
  <c r="AO1875"/>
  <c r="AM1873"/>
  <c r="AO1871"/>
  <c r="AT1862"/>
  <c r="AP1858"/>
  <c r="AQ1857"/>
  <c r="AL1846"/>
  <c r="AM1845"/>
  <c r="AO1831"/>
  <c r="AQ1801"/>
  <c r="AW1783"/>
  <c r="AU1781"/>
  <c r="AV1781"/>
  <c r="AW1779"/>
  <c r="AW1771"/>
  <c r="AW1767"/>
  <c r="AW1763"/>
  <c r="AW1743"/>
  <c r="AW1739"/>
  <c r="AW1735"/>
  <c r="AW1699"/>
  <c r="AW1695"/>
  <c r="AW1683"/>
  <c r="AW1647"/>
  <c r="AW1639"/>
  <c r="AW1627"/>
  <c r="AW1607"/>
  <c r="AR1808"/>
  <c r="AP1786"/>
  <c r="AM1772"/>
  <c r="AQ1770"/>
  <c r="AQ1734"/>
  <c r="AM1680"/>
  <c r="AW1596"/>
  <c r="AL1595"/>
  <c r="AP1718"/>
  <c r="AR1718"/>
  <c r="AN1702"/>
  <c r="AP1698"/>
  <c r="AO1694"/>
  <c r="AR1694"/>
  <c r="AN1682"/>
  <c r="AT1670"/>
  <c r="AR1654"/>
  <c r="AO1634"/>
  <c r="AP1634"/>
  <c r="AR1634"/>
  <c r="AT1626"/>
  <c r="AT1606"/>
  <c r="AO1818"/>
  <c r="AP1818"/>
  <c r="AQ1818"/>
  <c r="AP1810"/>
  <c r="AR1798"/>
  <c r="AO1794"/>
  <c r="AS1760"/>
  <c r="AS1752"/>
  <c r="AU1734"/>
  <c r="AU1722"/>
  <c r="AU1718"/>
  <c r="AR1598"/>
  <c r="AN1594"/>
  <c r="AT1592"/>
  <c r="AV1590"/>
  <c r="AV1776"/>
  <c r="AT1776"/>
  <c r="AV1764"/>
  <c r="AV1712"/>
  <c r="AV1700"/>
  <c r="AV1684"/>
  <c r="AV1676"/>
  <c r="AV1668"/>
  <c r="AV1648"/>
  <c r="AV1628"/>
  <c r="AT1624"/>
  <c r="AV1620"/>
  <c r="AV1616"/>
  <c r="AV1608"/>
  <c r="AM1602"/>
  <c r="AN1588"/>
  <c r="AT1914"/>
  <c r="AP1901"/>
  <c r="AL1894"/>
  <c r="AQ1890"/>
  <c r="AQ1886"/>
  <c r="AL1883"/>
  <c r="AV1876"/>
  <c r="AV1866"/>
  <c r="AM1864"/>
  <c r="AN1859"/>
  <c r="AR1849"/>
  <c r="AM1849"/>
  <c r="AU1848"/>
  <c r="AR1845"/>
  <c r="AT1833"/>
  <c r="AM1829"/>
  <c r="AS1822"/>
  <c r="AM1815"/>
  <c r="AS1812"/>
  <c r="AP1809"/>
  <c r="AU1807"/>
  <c r="AR1799"/>
  <c r="AN1790"/>
  <c r="AO1787"/>
  <c r="AW1784"/>
  <c r="AO1917"/>
  <c r="AL1916"/>
  <c r="AT1907"/>
  <c r="AP1864"/>
  <c r="AR1862"/>
  <c r="AR1858"/>
  <c r="AR1854"/>
  <c r="AQ1851"/>
  <c r="AR1850"/>
  <c r="AS1845"/>
  <c r="AN1823"/>
  <c r="AV1823"/>
  <c r="AW1817"/>
  <c r="AO1781"/>
  <c r="AO1777"/>
  <c r="AM1775"/>
  <c r="AO1757"/>
  <c r="AM1739"/>
  <c r="AM1735"/>
  <c r="AM1727"/>
  <c r="AO1725"/>
  <c r="AO1713"/>
  <c r="AO1709"/>
  <c r="AM1691"/>
  <c r="AM1687"/>
  <c r="AO1685"/>
  <c r="AO1681"/>
  <c r="AM1679"/>
  <c r="AO1677"/>
  <c r="AO1673"/>
  <c r="AM1671"/>
  <c r="AO1661"/>
  <c r="AO1657"/>
  <c r="AM1631"/>
  <c r="AM1615"/>
  <c r="AO1613"/>
  <c r="AO1880"/>
  <c r="AO1868"/>
  <c r="AM1858"/>
  <c r="AM1850"/>
  <c r="AM1846"/>
  <c r="AM1842"/>
  <c r="AO1836"/>
  <c r="AM1830"/>
  <c r="AP1902"/>
  <c r="AQ1897"/>
  <c r="AR1892"/>
  <c r="AQ1885"/>
  <c r="AS1879"/>
  <c r="AQ1861"/>
  <c r="AV1848"/>
  <c r="AW1847"/>
  <c r="AT1841"/>
  <c r="AV1836"/>
  <c r="AW1835"/>
  <c r="AP1817"/>
  <c r="AL1817"/>
  <c r="AW1811"/>
  <c r="AS1779"/>
  <c r="AS1731"/>
  <c r="AS1715"/>
  <c r="AS1699"/>
  <c r="AS1675"/>
  <c r="AS1671"/>
  <c r="AS1663"/>
  <c r="AS1655"/>
  <c r="AS1647"/>
  <c r="AS1631"/>
  <c r="AW1902"/>
  <c r="AW1862"/>
  <c r="AW1830"/>
  <c r="AW1810"/>
  <c r="AT1808"/>
  <c r="AW1804"/>
  <c r="AU1756"/>
  <c r="AU1724"/>
  <c r="AQ1670"/>
  <c r="AQ1630"/>
  <c r="AQ1626"/>
  <c r="AR1591"/>
  <c r="AO1822"/>
  <c r="AN1782"/>
  <c r="AL1770"/>
  <c r="AV1738"/>
  <c r="AW1726"/>
  <c r="AL1726"/>
  <c r="AO1702"/>
  <c r="AV1698"/>
  <c r="AW1686"/>
  <c r="AN1686"/>
  <c r="AR1682"/>
  <c r="AW1666"/>
  <c r="AN1666"/>
  <c r="AO1658"/>
  <c r="AR1658"/>
  <c r="AW1642"/>
  <c r="AT1630"/>
  <c r="AV1630"/>
  <c r="AO1614"/>
  <c r="AV1610"/>
  <c r="AS1818"/>
  <c r="AV1818"/>
  <c r="AN1814"/>
  <c r="AT1802"/>
  <c r="AT1798"/>
  <c r="AV1794"/>
  <c r="AU1746"/>
  <c r="AM1730"/>
  <c r="AM1706"/>
  <c r="AM1698"/>
  <c r="AM1682"/>
  <c r="AM1666"/>
  <c r="AM1658"/>
  <c r="AM1626"/>
  <c r="AM1618"/>
  <c r="AU1604"/>
  <c r="AU1603"/>
  <c r="AT1600"/>
  <c r="AT1598"/>
  <c r="AP1595"/>
  <c r="AR1594"/>
  <c r="AP1588"/>
  <c r="AS1595"/>
  <c r="AS1590"/>
  <c r="AV1603"/>
  <c r="AM1914"/>
  <c r="AO1914"/>
  <c r="AU1886"/>
  <c r="AT1885"/>
  <c r="AT1878"/>
  <c r="AL1875"/>
  <c r="AR1870"/>
  <c r="AL1861"/>
  <c r="AP1861"/>
  <c r="AL1849"/>
  <c r="AV1849"/>
  <c r="AQ1849"/>
  <c r="AN1843"/>
  <c r="AM1843"/>
  <c r="AO1843"/>
  <c r="AN1837"/>
  <c r="AO1837"/>
  <c r="AS1837"/>
  <c r="AS1824"/>
  <c r="AP1812"/>
  <c r="AV1812"/>
  <c r="AQ1805"/>
  <c r="AU1794"/>
  <c r="AQ1787"/>
  <c r="AM1786"/>
  <c r="AR1781"/>
  <c r="AS1905"/>
  <c r="AL1899"/>
  <c r="AV1898"/>
  <c r="AW1893"/>
  <c r="AU1883"/>
  <c r="AU1879"/>
  <c r="AU1875"/>
  <c r="AP1875"/>
  <c r="AV1874"/>
  <c r="AM1867"/>
  <c r="AP1971"/>
  <c r="AL1969"/>
  <c r="AN1967"/>
  <c r="AM1967"/>
  <c r="AO1948"/>
  <c r="AQ1934"/>
  <c r="AR2355"/>
  <c r="AS2354"/>
  <c r="AS2342"/>
  <c r="AS2286"/>
  <c r="AS2278"/>
  <c r="AS2250"/>
  <c r="AS2360"/>
  <c r="AL2350"/>
  <c r="AW2348"/>
  <c r="AO2336"/>
  <c r="AO2324"/>
  <c r="AM2314"/>
  <c r="AM2294"/>
  <c r="AO2292"/>
  <c r="AM2282"/>
  <c r="AO2244"/>
  <c r="AS2355"/>
  <c r="AS2347"/>
  <c r="AS2339"/>
  <c r="AO2361"/>
  <c r="AR2353"/>
  <c r="AP2353"/>
  <c r="AQ2345"/>
  <c r="AR2345"/>
  <c r="AP2345"/>
  <c r="AQ2337"/>
  <c r="AR2337"/>
  <c r="AP2337"/>
  <c r="AL2325"/>
  <c r="AW2321"/>
  <c r="AV2289"/>
  <c r="AT2289"/>
  <c r="AR2285"/>
  <c r="AP2285"/>
  <c r="AO2277"/>
  <c r="AR2273"/>
  <c r="AP2273"/>
  <c r="AL2261"/>
  <c r="AS2259"/>
  <c r="AN2235"/>
  <c r="AN2227"/>
  <c r="AN2219"/>
  <c r="AN2203"/>
  <c r="AN2195"/>
  <c r="AN2187"/>
  <c r="AN2179"/>
  <c r="AN2171"/>
  <c r="AN2163"/>
  <c r="AN2155"/>
  <c r="AN2147"/>
  <c r="AM2145"/>
  <c r="AN2139"/>
  <c r="AN2131"/>
  <c r="AN2123"/>
  <c r="AN2115"/>
  <c r="AN2107"/>
  <c r="AN2099"/>
  <c r="AN2091"/>
  <c r="AN2083"/>
  <c r="AN2075"/>
  <c r="AN2067"/>
  <c r="AN2059"/>
  <c r="AM2057"/>
  <c r="AU2055"/>
  <c r="AP2055"/>
  <c r="AL2051"/>
  <c r="AT2043"/>
  <c r="AT2040"/>
  <c r="AR2034"/>
  <c r="AQ2027"/>
  <c r="AQ2023"/>
  <c r="AS2005"/>
  <c r="AP2004"/>
  <c r="AQ1999"/>
  <c r="AR1990"/>
  <c r="AP1984"/>
  <c r="AQ1975"/>
  <c r="AP1824"/>
  <c r="AL2234"/>
  <c r="AW2233"/>
  <c r="AM2231"/>
  <c r="AW2230"/>
  <c r="AL2229"/>
  <c r="AL2226"/>
  <c r="AW2225"/>
  <c r="AL2218"/>
  <c r="AM2215"/>
  <c r="AL2213"/>
  <c r="AM2207"/>
  <c r="AL2205"/>
  <c r="AW2203"/>
  <c r="AL2202"/>
  <c r="AM2199"/>
  <c r="AL2197"/>
  <c r="AW2195"/>
  <c r="AM2191"/>
  <c r="AW2190"/>
  <c r="AL2189"/>
  <c r="AL2186"/>
  <c r="AW2185"/>
  <c r="AM2183"/>
  <c r="AW2182"/>
  <c r="AL2181"/>
  <c r="AL2178"/>
  <c r="AW2177"/>
  <c r="AW2174"/>
  <c r="AL2173"/>
  <c r="AL2170"/>
  <c r="AW2169"/>
  <c r="AM2167"/>
  <c r="AW2166"/>
  <c r="AL2165"/>
  <c r="AL2162"/>
  <c r="AW2161"/>
  <c r="AM2159"/>
  <c r="AW2158"/>
  <c r="AL2157"/>
  <c r="AL2154"/>
  <c r="AW2153"/>
  <c r="AM2151"/>
  <c r="AW2150"/>
  <c r="AL2146"/>
  <c r="AW2145"/>
  <c r="AM2143"/>
  <c r="AW2142"/>
  <c r="AL2141"/>
  <c r="AL2138"/>
  <c r="AW2137"/>
  <c r="AW2134"/>
  <c r="AL2133"/>
  <c r="AW2129"/>
  <c r="AM2127"/>
  <c r="AW2126"/>
  <c r="AL2125"/>
  <c r="AM2119"/>
  <c r="AW2118"/>
  <c r="AL2117"/>
  <c r="AL2114"/>
  <c r="AW2113"/>
  <c r="AM2111"/>
  <c r="AW2110"/>
  <c r="AL2109"/>
  <c r="AL2106"/>
  <c r="AW2105"/>
  <c r="AM2103"/>
  <c r="AW2102"/>
  <c r="AL2101"/>
  <c r="AL2098"/>
  <c r="AW2097"/>
  <c r="AM2095"/>
  <c r="AW2094"/>
  <c r="AL2093"/>
  <c r="AL2090"/>
  <c r="AW2089"/>
  <c r="AM2087"/>
  <c r="AW2086"/>
  <c r="AL2082"/>
  <c r="AL2074"/>
  <c r="AW2073"/>
  <c r="AW2070"/>
  <c r="AL2069"/>
  <c r="AL2066"/>
  <c r="AW2065"/>
  <c r="AM2063"/>
  <c r="AW2062"/>
  <c r="AL2061"/>
  <c r="AL2058"/>
  <c r="AL2331"/>
  <c r="AN2331"/>
  <c r="AO2327"/>
  <c r="AP2327"/>
  <c r="AR2327"/>
  <c r="AT2323"/>
  <c r="AV2323"/>
  <c r="AL2315"/>
  <c r="AN2315"/>
  <c r="AP2311"/>
  <c r="AR2311"/>
  <c r="AL2299"/>
  <c r="AN2299"/>
  <c r="AP2295"/>
  <c r="AR2295"/>
  <c r="AT2291"/>
  <c r="AV2291"/>
  <c r="AL2283"/>
  <c r="AP2279"/>
  <c r="AR2279"/>
  <c r="AL2267"/>
  <c r="AN2267"/>
  <c r="AP2263"/>
  <c r="AR2263"/>
  <c r="AT2259"/>
  <c r="AV2259"/>
  <c r="AL2251"/>
  <c r="AN2251"/>
  <c r="AP2247"/>
  <c r="AR2247"/>
  <c r="AQ2227"/>
  <c r="AP2225"/>
  <c r="AU2209"/>
  <c r="AV2207"/>
  <c r="AU2205"/>
  <c r="AQ2203"/>
  <c r="AV2198"/>
  <c r="AP2194"/>
  <c r="AV2187"/>
  <c r="AQ2183"/>
  <c r="AP2181"/>
  <c r="AP2170"/>
  <c r="AV2154"/>
  <c r="AP2126"/>
  <c r="AV2103"/>
  <c r="AU2101"/>
  <c r="AQ2099"/>
  <c r="AV2083"/>
  <c r="AP2073"/>
  <c r="AP2066"/>
  <c r="AM2049"/>
  <c r="AO2047"/>
  <c r="AM2045"/>
  <c r="AR2044"/>
  <c r="AS2043"/>
  <c r="AP2037"/>
  <c r="AV2036"/>
  <c r="AN2032"/>
  <c r="AO2031"/>
  <c r="AM2029"/>
  <c r="AL1998"/>
  <c r="AN1984"/>
  <c r="AO1983"/>
  <c r="AM1981"/>
  <c r="AT1978"/>
  <c r="AU1977"/>
  <c r="AL1977"/>
  <c r="AU1973"/>
  <c r="AP1973"/>
  <c r="AR1964"/>
  <c r="AO1959"/>
  <c r="AL1958"/>
  <c r="AO1955"/>
  <c r="AL1954"/>
  <c r="AV1940"/>
  <c r="AW1939"/>
  <c r="AT1938"/>
  <c r="AP1937"/>
  <c r="AN1937"/>
  <c r="AW1935"/>
  <c r="AU1933"/>
  <c r="AV1933"/>
  <c r="AO1923"/>
  <c r="AV2209"/>
  <c r="AL2207"/>
  <c r="AT2206"/>
  <c r="AU2206"/>
  <c r="AO2203"/>
  <c r="AO2194"/>
  <c r="AR2189"/>
  <c r="AO2187"/>
  <c r="AO2185"/>
  <c r="AN2185"/>
  <c r="AU2183"/>
  <c r="AT2183"/>
  <c r="AM2182"/>
  <c r="AT2181"/>
  <c r="AQ2154"/>
  <c r="AL2143"/>
  <c r="AT2142"/>
  <c r="AU2142"/>
  <c r="AP2131"/>
  <c r="AR2125"/>
  <c r="AO2123"/>
  <c r="AO2121"/>
  <c r="AN2121"/>
  <c r="AU2119"/>
  <c r="AT2119"/>
  <c r="AM2118"/>
  <c r="AT2117"/>
  <c r="AQ2090"/>
  <c r="AT2078"/>
  <c r="AU2078"/>
  <c r="AP2067"/>
  <c r="AO2066"/>
  <c r="AR2061"/>
  <c r="AO2059"/>
  <c r="AW2054"/>
  <c r="AW2038"/>
  <c r="AW2018"/>
  <c r="AW2002"/>
  <c r="AW1998"/>
  <c r="AW1990"/>
  <c r="AW1978"/>
  <c r="AW1962"/>
  <c r="AW1958"/>
  <c r="AW1954"/>
  <c r="AW1946"/>
  <c r="AW1942"/>
  <c r="AW1934"/>
  <c r="AW1926"/>
  <c r="AW1922"/>
  <c r="AW1918"/>
  <c r="AL1597"/>
  <c r="AO2357"/>
  <c r="AL2352"/>
  <c r="AT2341"/>
  <c r="AT2335"/>
  <c r="AT2329"/>
  <c r="AU2329"/>
  <c r="AP2313"/>
  <c r="AR2313"/>
  <c r="AM2307"/>
  <c r="AL2303"/>
  <c r="AV2290"/>
  <c r="AQ2276"/>
  <c r="AR2274"/>
  <c r="AV2266"/>
  <c r="AT2265"/>
  <c r="AU2265"/>
  <c r="AL2240"/>
  <c r="AO2239"/>
  <c r="AR2224"/>
  <c r="AR2192"/>
  <c r="AS2184"/>
  <c r="AR2160"/>
  <c r="AS2152"/>
  <c r="AS2120"/>
  <c r="AR2120"/>
  <c r="AR2088"/>
  <c r="AR2072"/>
  <c r="AT2056"/>
  <c r="AR2046"/>
  <c r="AV2026"/>
  <c r="AO2022"/>
  <c r="AU2019"/>
  <c r="AM2015"/>
  <c r="AV2001"/>
  <c r="AV1991"/>
  <c r="AV1989"/>
  <c r="AS1982"/>
  <c r="AS1976"/>
  <c r="AT1975"/>
  <c r="AQ1974"/>
  <c r="AS1967"/>
  <c r="AS1950"/>
  <c r="AQ1942"/>
  <c r="AW1920"/>
  <c r="AU2344"/>
  <c r="AN2336"/>
  <c r="AN2324"/>
  <c r="AV2310"/>
  <c r="AT2308"/>
  <c r="AM2279"/>
  <c r="AP2240"/>
  <c r="AT2037"/>
  <c r="AV2027"/>
  <c r="AM2013"/>
  <c r="AR2001"/>
  <c r="AT1995"/>
  <c r="AN1977"/>
  <c r="AR1959"/>
  <c r="AV1943"/>
  <c r="AR1919"/>
  <c r="AP1935"/>
  <c r="AN2360"/>
  <c r="AU2355"/>
  <c r="AN2354"/>
  <c r="AQ2331"/>
  <c r="AT2320"/>
  <c r="AU2311"/>
  <c r="AN2308"/>
  <c r="AU2293"/>
  <c r="AS2289"/>
  <c r="AP2288"/>
  <c r="AM2273"/>
  <c r="AT2266"/>
  <c r="AM2263"/>
  <c r="AU2247"/>
  <c r="AR2238"/>
  <c r="AM2044"/>
  <c r="AM2012"/>
  <c r="AT1961"/>
  <c r="AT1959"/>
  <c r="AL1955"/>
  <c r="AU1952"/>
  <c r="AN1951"/>
  <c r="AN1943"/>
  <c r="AU2360"/>
  <c r="AT2352"/>
  <c r="AM2348"/>
  <c r="AP2336"/>
  <c r="AM2321"/>
  <c r="AU2320"/>
  <c r="AT2314"/>
  <c r="AM2311"/>
  <c r="AS2273"/>
  <c r="AM2257"/>
  <c r="AU2256"/>
  <c r="AT2250"/>
  <c r="AM2247"/>
  <c r="AN2047"/>
  <c r="AT2031"/>
  <c r="AT2013"/>
  <c r="AR1947"/>
  <c r="AM1944"/>
  <c r="AV1931"/>
  <c r="AQ2347"/>
  <c r="AU2325"/>
  <c r="AL2314"/>
  <c r="AM2305"/>
  <c r="AQ2299"/>
  <c r="AM2295"/>
  <c r="AT2288"/>
  <c r="AN2278"/>
  <c r="AR2270"/>
  <c r="AQ2269"/>
  <c r="AP2256"/>
  <c r="AU2240"/>
  <c r="AR2049"/>
  <c r="AV2043"/>
  <c r="AL2031"/>
  <c r="AN2023"/>
  <c r="AR2021"/>
  <c r="AP1985"/>
  <c r="AV1977"/>
  <c r="AV1971"/>
  <c r="AP1961"/>
  <c r="AT1957"/>
  <c r="AV1953"/>
  <c r="AV1945"/>
  <c r="AL1941"/>
  <c r="AR1929"/>
  <c r="AU2321"/>
  <c r="AR2260"/>
  <c r="AU2257"/>
  <c r="AQ2052"/>
  <c r="AQ2044"/>
  <c r="AQ2028"/>
  <c r="AQ2012"/>
  <c r="AR2005"/>
  <c r="AQ1972"/>
  <c r="AR1965"/>
  <c r="AQ1944"/>
  <c r="AQ1936"/>
  <c r="AQ2247"/>
  <c r="AV1921"/>
  <c r="AW2345"/>
  <c r="AQ2327"/>
  <c r="AM2244"/>
  <c r="AQ2048"/>
  <c r="AQ2040"/>
  <c r="AQ1984"/>
  <c r="AQ1952"/>
  <c r="AQ1940"/>
  <c r="AQ1932"/>
  <c r="AR2308"/>
  <c r="AQ2279"/>
  <c r="AM2260"/>
  <c r="AM2240"/>
  <c r="AQ2036"/>
  <c r="AR2354"/>
  <c r="AU2301"/>
  <c r="AR2272"/>
  <c r="AU2269"/>
  <c r="AR2344"/>
  <c r="AL2057"/>
  <c r="AR2288"/>
  <c r="AU2253"/>
  <c r="AR1957"/>
  <c r="AT1916"/>
  <c r="AU1915"/>
  <c r="AT1915"/>
  <c r="AW1913"/>
  <c r="AT1912"/>
  <c r="AP1900"/>
  <c r="AQ1895"/>
  <c r="AS1889"/>
  <c r="AP1880"/>
  <c r="AQ1879"/>
  <c r="AQ1875"/>
  <c r="AQ1831"/>
  <c r="AR1830"/>
  <c r="AO1825"/>
  <c r="AM1823"/>
  <c r="AP1791"/>
  <c r="AW1785"/>
  <c r="AN1783"/>
  <c r="AP1775"/>
  <c r="AW1773"/>
  <c r="AT1771"/>
  <c r="AU1767"/>
  <c r="AL1767"/>
  <c r="AV1767"/>
  <c r="AR1767"/>
  <c r="AL1755"/>
  <c r="AW1753"/>
  <c r="AN1751"/>
  <c r="AT1747"/>
  <c r="AL1747"/>
  <c r="AU1743"/>
  <c r="AR1739"/>
  <c r="AW1737"/>
  <c r="AP1731"/>
  <c r="AL1731"/>
  <c r="AW1729"/>
  <c r="AV1727"/>
  <c r="AP1727"/>
  <c r="AN1723"/>
  <c r="AV1715"/>
  <c r="AL1715"/>
  <c r="AU1711"/>
  <c r="AT1711"/>
  <c r="AU1707"/>
  <c r="AW1705"/>
  <c r="AT1699"/>
  <c r="AL1695"/>
  <c r="AV1683"/>
  <c r="AL1679"/>
  <c r="AV1675"/>
  <c r="AW1673"/>
  <c r="AL1667"/>
  <c r="AT1667"/>
  <c r="AV1663"/>
  <c r="AL1663"/>
  <c r="AR1663"/>
  <c r="AN1639"/>
  <c r="AU1631"/>
  <c r="AR1631"/>
  <c r="AW1625"/>
  <c r="AU1611"/>
  <c r="AR1611"/>
  <c r="AU1607"/>
  <c r="AN1607"/>
  <c r="AU1882"/>
  <c r="AU1858"/>
  <c r="AU1854"/>
  <c r="AW1852"/>
  <c r="AU1850"/>
  <c r="AW1844"/>
  <c r="AU1842"/>
  <c r="AW1840"/>
  <c r="AU1838"/>
  <c r="AW1836"/>
  <c r="AW1828"/>
  <c r="AW1816"/>
  <c r="AV1916"/>
  <c r="AU1913"/>
  <c r="AP1913"/>
  <c r="AW1911"/>
  <c r="AR1908"/>
  <c r="AS1883"/>
  <c r="AS1871"/>
  <c r="AT1858"/>
  <c r="AL1842"/>
  <c r="AN1840"/>
  <c r="AO1839"/>
  <c r="AL1838"/>
  <c r="AN1836"/>
  <c r="AP1830"/>
  <c r="AS1827"/>
  <c r="AU1801"/>
  <c r="AP1801"/>
  <c r="AS1791"/>
  <c r="AQ1789"/>
  <c r="AM1785"/>
  <c r="AO1858"/>
  <c r="AO1854"/>
  <c r="AO1846"/>
  <c r="AO1842"/>
  <c r="AR1806"/>
  <c r="AT1800"/>
  <c r="AO1796"/>
  <c r="AR1796"/>
  <c r="AQ1792"/>
  <c r="AQ1782"/>
  <c r="AU1768"/>
  <c r="AU1736"/>
  <c r="AM1716"/>
  <c r="AM1684"/>
  <c r="AQ1654"/>
  <c r="AM1648"/>
  <c r="AW1599"/>
  <c r="AR1592"/>
  <c r="AV1782"/>
  <c r="AN1762"/>
  <c r="AL1758"/>
  <c r="AN1758"/>
  <c r="AO1714"/>
  <c r="AP1714"/>
  <c r="AW1698"/>
  <c r="AN1698"/>
  <c r="AW1694"/>
  <c r="AN1694"/>
  <c r="AR1670"/>
  <c r="AT1666"/>
  <c r="AV1662"/>
  <c r="AN1654"/>
  <c r="AR1650"/>
  <c r="AT1642"/>
  <c r="AN1610"/>
  <c r="AP1606"/>
  <c r="AN1818"/>
  <c r="AS1814"/>
  <c r="AV1814"/>
  <c r="AN1810"/>
  <c r="AW1802"/>
  <c r="AL1802"/>
  <c r="AM1770"/>
  <c r="AQ1768"/>
  <c r="AQ1756"/>
  <c r="AT1604"/>
  <c r="AV1602"/>
  <c r="AP1599"/>
  <c r="AU1596"/>
  <c r="AM1595"/>
  <c r="AP1592"/>
  <c r="AO1591"/>
  <c r="AP1780"/>
  <c r="AO1776"/>
  <c r="AP1776"/>
  <c r="AR1772"/>
  <c r="AO1768"/>
  <c r="AR1764"/>
  <c r="AP1764"/>
  <c r="AR1760"/>
  <c r="AO1756"/>
  <c r="AP1748"/>
  <c r="AR1744"/>
  <c r="AO1740"/>
  <c r="AR1736"/>
  <c r="AR1728"/>
  <c r="AR1720"/>
  <c r="AO1716"/>
  <c r="AO1708"/>
  <c r="AR1704"/>
  <c r="AP1704"/>
  <c r="AO1700"/>
  <c r="AO1684"/>
  <c r="AO1676"/>
  <c r="AR1672"/>
  <c r="AR1668"/>
  <c r="AP1668"/>
  <c r="AO1660"/>
  <c r="AO1648"/>
  <c r="AR1636"/>
  <c r="AP1636"/>
  <c r="AP1632"/>
  <c r="AP1624"/>
  <c r="AP1620"/>
  <c r="AR1616"/>
  <c r="AO1608"/>
  <c r="AS1604"/>
  <c r="AS1588"/>
  <c r="AL1901"/>
  <c r="AN1899"/>
  <c r="AO1894"/>
  <c r="AS1886"/>
  <c r="AO1884"/>
  <c r="AT1883"/>
  <c r="AW1878"/>
  <c r="AP1876"/>
  <c r="AN1876"/>
  <c r="AM1866"/>
  <c r="AM1865"/>
  <c r="AU1864"/>
  <c r="AN1863"/>
  <c r="AM1860"/>
  <c r="AL1839"/>
  <c r="AV1835"/>
  <c r="AR1833"/>
  <c r="AQ1826"/>
  <c r="AL1812"/>
  <c r="AN1812"/>
  <c r="AL1799"/>
  <c r="AM1799"/>
  <c r="AU1798"/>
  <c r="AT1783"/>
  <c r="AQ1915"/>
  <c r="AN1902"/>
  <c r="AM1899"/>
  <c r="AN1898"/>
  <c r="AO1893"/>
  <c r="AO1885"/>
  <c r="AO1881"/>
  <c r="AM1879"/>
  <c r="AO1873"/>
  <c r="AL1867"/>
  <c r="AV1867"/>
  <c r="AT1867"/>
  <c r="AW1857"/>
  <c r="AU1851"/>
  <c r="AL1847"/>
  <c r="AT1844"/>
  <c r="AT1840"/>
  <c r="AL1832"/>
  <c r="AM1831"/>
  <c r="AL1828"/>
  <c r="AS1801"/>
  <c r="AS1785"/>
  <c r="AS1773"/>
  <c r="AS1765"/>
  <c r="AQ1759"/>
  <c r="AS1757"/>
  <c r="AS1753"/>
  <c r="AQ1747"/>
  <c r="AQ1727"/>
  <c r="AQ1711"/>
  <c r="AQ1707"/>
  <c r="AS1697"/>
  <c r="AQ1695"/>
  <c r="AQ1683"/>
  <c r="AS1681"/>
  <c r="AS1677"/>
  <c r="AQ1675"/>
  <c r="AS1669"/>
  <c r="AS1661"/>
  <c r="AQ1659"/>
  <c r="AS1653"/>
  <c r="AS1649"/>
  <c r="AQ1647"/>
  <c r="AS1645"/>
  <c r="AQ1643"/>
  <c r="AQ1627"/>
  <c r="AQ1611"/>
  <c r="AS1589"/>
  <c r="AS1852"/>
  <c r="AS1832"/>
  <c r="AQ1830"/>
  <c r="AR1916"/>
  <c r="AS1915"/>
  <c r="AQ1905"/>
  <c r="AV1892"/>
  <c r="AW1891"/>
  <c r="AU1885"/>
  <c r="AL1874"/>
  <c r="AN1868"/>
  <c r="AU1861"/>
  <c r="AO1855"/>
  <c r="AL1854"/>
  <c r="AV1844"/>
  <c r="AM1825"/>
  <c r="AM1821"/>
  <c r="AQ1797"/>
  <c r="AN1781"/>
  <c r="AT1781"/>
  <c r="AW1759"/>
  <c r="AW1751"/>
  <c r="AW1731"/>
  <c r="AW1723"/>
  <c r="AW1711"/>
  <c r="AW1687"/>
  <c r="AW1667"/>
  <c r="AW1631"/>
  <c r="AW1615"/>
  <c r="AW1611"/>
  <c r="AT1806"/>
  <c r="AT1796"/>
  <c r="AO1786"/>
  <c r="AU1764"/>
  <c r="AM1736"/>
  <c r="AM1708"/>
  <c r="AQ1706"/>
  <c r="AM1704"/>
  <c r="AQ1702"/>
  <c r="AQ1602"/>
  <c r="AR1599"/>
  <c r="AL1590"/>
  <c r="AW1588"/>
  <c r="AM1822"/>
  <c r="AO1792"/>
  <c r="AR1792"/>
  <c r="AP1762"/>
  <c r="AO1758"/>
  <c r="AT1754"/>
  <c r="AV1754"/>
  <c r="AW1746"/>
  <c r="AL1746"/>
  <c r="AN1746"/>
  <c r="AW1742"/>
  <c r="AL1742"/>
  <c r="AO1738"/>
  <c r="AP1738"/>
  <c r="AR1738"/>
  <c r="AT1734"/>
  <c r="AN1722"/>
  <c r="AT1714"/>
  <c r="AW1702"/>
  <c r="AL1702"/>
  <c r="AO1698"/>
  <c r="AR1698"/>
  <c r="AT1690"/>
  <c r="AW1682"/>
  <c r="AV1670"/>
  <c r="AL1658"/>
  <c r="AN1658"/>
  <c r="AV1650"/>
  <c r="AT1646"/>
  <c r="AN1638"/>
  <c r="AO1630"/>
  <c r="AW1614"/>
  <c r="AL1614"/>
  <c r="AO1610"/>
  <c r="AP1610"/>
  <c r="AV1606"/>
  <c r="AQ1810"/>
  <c r="AR1810"/>
  <c r="AP1802"/>
  <c r="AV1788"/>
  <c r="AS1768"/>
  <c r="AU1738"/>
  <c r="AU1714"/>
  <c r="AU1706"/>
  <c r="AU1702"/>
  <c r="AU1698"/>
  <c r="AU1690"/>
  <c r="AU1686"/>
  <c r="AU1682"/>
  <c r="AU1678"/>
  <c r="AU1662"/>
  <c r="AU1650"/>
  <c r="AU1614"/>
  <c r="AU1610"/>
  <c r="AO1599"/>
  <c r="AQ1595"/>
  <c r="AO1594"/>
  <c r="AT1772"/>
  <c r="AT1768"/>
  <c r="AV1760"/>
  <c r="AV1756"/>
  <c r="AV1752"/>
  <c r="AV1748"/>
  <c r="AV1744"/>
  <c r="AT1744"/>
  <c r="AV1740"/>
  <c r="AT1740"/>
  <c r="AT1736"/>
  <c r="AV1732"/>
  <c r="AT1732"/>
  <c r="AT1728"/>
  <c r="AT1724"/>
  <c r="AV1716"/>
  <c r="AT1712"/>
  <c r="AT1700"/>
  <c r="AT1684"/>
  <c r="AT1676"/>
  <c r="AV1672"/>
  <c r="AT1668"/>
  <c r="AV1664"/>
  <c r="AV1660"/>
  <c r="AV1656"/>
  <c r="AT1644"/>
  <c r="AT1640"/>
  <c r="AT1632"/>
  <c r="AT1628"/>
  <c r="AT1616"/>
  <c r="AV1612"/>
  <c r="AT1612"/>
  <c r="AV1623"/>
  <c r="AL1913"/>
  <c r="AP1903"/>
  <c r="AP1891"/>
  <c r="AP1881"/>
  <c r="AO1859"/>
  <c r="AP1849"/>
  <c r="AN1847"/>
  <c r="AL1837"/>
  <c r="AP1833"/>
  <c r="AV1833"/>
  <c r="AO1829"/>
  <c r="AU1828"/>
  <c r="AN1827"/>
  <c r="AP1826"/>
  <c r="AV1826"/>
  <c r="AO1824"/>
  <c r="AN1824"/>
  <c r="AN1817"/>
  <c r="AO1815"/>
  <c r="AQ1812"/>
  <c r="AT1811"/>
  <c r="AN1809"/>
  <c r="AU1808"/>
  <c r="AW1807"/>
  <c r="AN1805"/>
  <c r="AL1790"/>
  <c r="AM1790"/>
  <c r="AP1787"/>
  <c r="AO1913"/>
  <c r="AM1911"/>
  <c r="AU1907"/>
  <c r="AT1904"/>
  <c r="AU1903"/>
  <c r="AQ1863"/>
  <c r="AS1857"/>
  <c r="AP1844"/>
  <c r="AW1825"/>
  <c r="AP1823"/>
  <c r="AN1811"/>
  <c r="AV1811"/>
  <c r="AO1801"/>
  <c r="AM1791"/>
  <c r="AO1753"/>
  <c r="AM1751"/>
  <c r="AO1749"/>
  <c r="AM1743"/>
  <c r="AO1737"/>
  <c r="AO1733"/>
  <c r="AM1731"/>
  <c r="AO1729"/>
  <c r="AM1715"/>
  <c r="AM1707"/>
  <c r="AO1705"/>
  <c r="AM1703"/>
  <c r="AO1701"/>
  <c r="AM1699"/>
  <c r="AO1689"/>
  <c r="AM1675"/>
  <c r="AM1667"/>
  <c r="AO1665"/>
  <c r="AM1663"/>
  <c r="AM1659"/>
  <c r="AO1653"/>
  <c r="AM1647"/>
  <c r="AO1645"/>
  <c r="AO1633"/>
  <c r="AM1627"/>
  <c r="AM1623"/>
  <c r="AO1621"/>
  <c r="AM1619"/>
  <c r="AO1617"/>
  <c r="AO1892"/>
  <c r="AM1874"/>
  <c r="AO1852"/>
  <c r="AO1840"/>
  <c r="AO1828"/>
  <c r="AN1916"/>
  <c r="AO1915"/>
  <c r="AR1900"/>
  <c r="AS1899"/>
  <c r="AP1898"/>
  <c r="AR1896"/>
  <c r="AQ1893"/>
  <c r="AS1891"/>
  <c r="AN1864"/>
  <c r="AV1852"/>
  <c r="AT1842"/>
  <c r="AP1841"/>
  <c r="AU1817"/>
  <c r="AT1817"/>
  <c r="AM1801"/>
  <c r="AM1797"/>
  <c r="AS1775"/>
  <c r="AS1767"/>
  <c r="AS1759"/>
  <c r="AS1743"/>
  <c r="AS1735"/>
  <c r="AS1727"/>
  <c r="AS1703"/>
  <c r="AS1687"/>
  <c r="AS1679"/>
  <c r="AS1667"/>
  <c r="AS1643"/>
  <c r="AS1619"/>
  <c r="AW1898"/>
  <c r="AW1874"/>
  <c r="AW1850"/>
  <c r="AW1818"/>
  <c r="AL1804"/>
  <c r="AN1800"/>
  <c r="AL1800"/>
  <c r="AQ1758"/>
  <c r="AM1732"/>
  <c r="AM1728"/>
  <c r="AU1692"/>
  <c r="AM1672"/>
  <c r="AR1603"/>
  <c r="AQ1594"/>
  <c r="AP1822"/>
  <c r="AN1770"/>
  <c r="AV1762"/>
  <c r="AV1758"/>
  <c r="AW1750"/>
  <c r="AR1746"/>
  <c r="AO1742"/>
  <c r="AR1742"/>
  <c r="AT1738"/>
  <c r="AO1722"/>
  <c r="AR1722"/>
  <c r="AW1706"/>
  <c r="AP1702"/>
  <c r="AT1698"/>
  <c r="AT1694"/>
  <c r="AT1654"/>
  <c r="AV1654"/>
  <c r="AN1642"/>
  <c r="AT1634"/>
  <c r="AR1618"/>
  <c r="AR1614"/>
  <c r="AT1818"/>
  <c r="AU1818"/>
  <c r="AL1814"/>
  <c r="AT1810"/>
  <c r="AV1810"/>
  <c r="AM1734"/>
  <c r="AM1722"/>
  <c r="AM1702"/>
  <c r="AM1686"/>
  <c r="AM1646"/>
  <c r="AM1630"/>
  <c r="AM1614"/>
  <c r="AM1606"/>
  <c r="AM1599"/>
  <c r="AQ1591"/>
  <c r="AS1603"/>
  <c r="AS1592"/>
  <c r="AT1901"/>
  <c r="AP1878"/>
  <c r="AM1878"/>
  <c r="AO1878"/>
  <c r="AN1870"/>
  <c r="AP1867"/>
  <c r="AU1866"/>
  <c r="AW1866"/>
  <c r="AW1865"/>
  <c r="AT1859"/>
  <c r="AQ1859"/>
  <c r="AV1857"/>
  <c r="AS1849"/>
  <c r="AR1843"/>
  <c r="AP1843"/>
  <c r="AR1837"/>
  <c r="AM1837"/>
  <c r="AS1829"/>
  <c r="AQ1824"/>
  <c r="AT1823"/>
  <c r="AS1815"/>
  <c r="AT1812"/>
  <c r="AL1809"/>
  <c r="AS1809"/>
  <c r="AT1799"/>
  <c r="AS1790"/>
  <c r="AR1787"/>
  <c r="AP1904"/>
  <c r="AP1899"/>
  <c r="AN1895"/>
  <c r="AU1891"/>
  <c r="AW1885"/>
  <c r="AV1882"/>
  <c r="AN1879"/>
  <c r="AW1877"/>
  <c r="AO1869"/>
  <c r="AL1868"/>
  <c r="AO1861"/>
  <c r="AO1976"/>
  <c r="AO1974"/>
  <c r="AM1974"/>
  <c r="AW1970"/>
  <c r="AU1970"/>
  <c r="AL1967"/>
  <c r="AW1963"/>
  <c r="AT1955"/>
  <c r="AT1927"/>
  <c r="AO1924"/>
  <c r="AS2350"/>
  <c r="AR2347"/>
  <c r="AS2346"/>
  <c r="AS2314"/>
  <c r="AS2302"/>
  <c r="AS2266"/>
  <c r="AS2262"/>
  <c r="AS2238"/>
  <c r="AS2356"/>
  <c r="AP2355"/>
  <c r="AT2354"/>
  <c r="AU2350"/>
  <c r="AN2350"/>
  <c r="AT2347"/>
  <c r="AM2326"/>
  <c r="AO2296"/>
  <c r="AO2276"/>
  <c r="AM2266"/>
  <c r="AO2264"/>
  <c r="AM2254"/>
  <c r="AO2248"/>
  <c r="AO2240"/>
  <c r="AP2361"/>
  <c r="AS2327"/>
  <c r="AS2323"/>
  <c r="AS2263"/>
  <c r="AM2233"/>
  <c r="AM2225"/>
  <c r="AV2054"/>
  <c r="AT2052"/>
  <c r="AU2051"/>
  <c r="AT2051"/>
  <c r="AW2049"/>
  <c r="AU2047"/>
  <c r="AT2044"/>
  <c r="AU2043"/>
  <c r="AR2043"/>
  <c r="AQ2031"/>
  <c r="AR2030"/>
  <c r="AS2025"/>
  <c r="AP2024"/>
  <c r="AP2016"/>
  <c r="AP2012"/>
  <c r="AP2008"/>
  <c r="AS2001"/>
  <c r="AR1994"/>
  <c r="AQ1983"/>
  <c r="AQ1979"/>
  <c r="AW2331"/>
  <c r="AW2315"/>
  <c r="AP2214"/>
  <c r="AP2161"/>
  <c r="AV2143"/>
  <c r="AU2141"/>
  <c r="AQ2139"/>
  <c r="AV2134"/>
  <c r="AV2123"/>
  <c r="AQ2119"/>
  <c r="AP2117"/>
  <c r="AP2106"/>
  <c r="AV2090"/>
  <c r="AP2062"/>
  <c r="AO2057"/>
  <c r="AT2054"/>
  <c r="AN2052"/>
  <c r="AR2040"/>
  <c r="AP2038"/>
  <c r="AQ2037"/>
  <c r="AV2020"/>
  <c r="AT2018"/>
  <c r="AU2017"/>
  <c r="AR2004"/>
  <c r="AM1993"/>
  <c r="AL1986"/>
  <c r="AM1985"/>
  <c r="AR1973"/>
  <c r="AN1973"/>
  <c r="AW1971"/>
  <c r="AR1968"/>
  <c r="AM1953"/>
  <c r="AW1943"/>
  <c r="AU1941"/>
  <c r="AV1941"/>
  <c r="AN1933"/>
  <c r="AP1933"/>
  <c r="AU1929"/>
  <c r="AN1928"/>
  <c r="AN1920"/>
  <c r="AL1918"/>
  <c r="AO2235"/>
  <c r="AO2233"/>
  <c r="AN2233"/>
  <c r="AT2231"/>
  <c r="AT2229"/>
  <c r="AQ2202"/>
  <c r="AL2191"/>
  <c r="AT2190"/>
  <c r="AU2190"/>
  <c r="AP2179"/>
  <c r="AO2178"/>
  <c r="AR2173"/>
  <c r="AO2171"/>
  <c r="AO2169"/>
  <c r="AN2169"/>
  <c r="AU2167"/>
  <c r="AT2167"/>
  <c r="AM2166"/>
  <c r="AT2165"/>
  <c r="AQ2138"/>
  <c r="AV2129"/>
  <c r="AL2127"/>
  <c r="AT2126"/>
  <c r="AU2126"/>
  <c r="AP2115"/>
  <c r="AO2114"/>
  <c r="AR2109"/>
  <c r="AO2107"/>
  <c r="AO2105"/>
  <c r="AN2105"/>
  <c r="AU2103"/>
  <c r="AT2103"/>
  <c r="AM2102"/>
  <c r="AT2101"/>
  <c r="AQ2074"/>
  <c r="AV2065"/>
  <c r="AL2063"/>
  <c r="AT2062"/>
  <c r="AU2062"/>
  <c r="AQ1692"/>
  <c r="AP1917"/>
  <c r="AQ1680"/>
  <c r="AS2359"/>
  <c r="AN2357"/>
  <c r="AL2351"/>
  <c r="AO2351"/>
  <c r="AO2341"/>
  <c r="AV2336"/>
  <c r="AW2335"/>
  <c r="AV2329"/>
  <c r="AN2322"/>
  <c r="AM2322"/>
  <c r="AS2317"/>
  <c r="AO2316"/>
  <c r="AS2316"/>
  <c r="AL2304"/>
  <c r="AO2303"/>
  <c r="AO2297"/>
  <c r="AU2292"/>
  <c r="AT2290"/>
  <c r="AQ2288"/>
  <c r="AT2271"/>
  <c r="AS2253"/>
  <c r="AR2249"/>
  <c r="AP2244"/>
  <c r="AN2239"/>
  <c r="AR2232"/>
  <c r="AS2224"/>
  <c r="AR2200"/>
  <c r="AS2196"/>
  <c r="AS2192"/>
  <c r="AR2168"/>
  <c r="AS2160"/>
  <c r="AS2136"/>
  <c r="AR2136"/>
  <c r="AS2096"/>
  <c r="AR2096"/>
  <c r="AO2088"/>
  <c r="AS2072"/>
  <c r="AR2064"/>
  <c r="AW2056"/>
  <c r="AL2055"/>
  <c r="AQ2046"/>
  <c r="AP2039"/>
  <c r="AV2031"/>
  <c r="AU2026"/>
  <c r="AN2022"/>
  <c r="AV2019"/>
  <c r="AN2015"/>
  <c r="AM2008"/>
  <c r="AV1995"/>
  <c r="AT1991"/>
  <c r="AR1982"/>
  <c r="AR1976"/>
  <c r="AP1974"/>
  <c r="AN1969"/>
  <c r="AV1965"/>
  <c r="AL1960"/>
  <c r="AR1950"/>
  <c r="AS1942"/>
  <c r="AL2298"/>
  <c r="AQ2283"/>
  <c r="AT2272"/>
  <c r="AU2263"/>
  <c r="AN2262"/>
  <c r="AR2009"/>
  <c r="AQ1996"/>
  <c r="AU1972"/>
  <c r="AR1941"/>
  <c r="AV1935"/>
  <c r="AU2336"/>
  <c r="AM2312"/>
  <c r="AN2310"/>
  <c r="AQ2301"/>
  <c r="AV2294"/>
  <c r="AQ2267"/>
  <c r="AR2055"/>
  <c r="AV2047"/>
  <c r="AL2037"/>
  <c r="AL2017"/>
  <c r="AL1995"/>
  <c r="AV1983"/>
  <c r="AR1975"/>
  <c r="AT1965"/>
  <c r="AN1961"/>
  <c r="AN1935"/>
  <c r="AT1929"/>
  <c r="AL1923"/>
  <c r="AP1921"/>
  <c r="AM2355"/>
  <c r="AN2352"/>
  <c r="AU2295"/>
  <c r="AN2294"/>
  <c r="AR2248"/>
  <c r="AT2240"/>
  <c r="AQ2032"/>
  <c r="AM2028"/>
  <c r="AU1984"/>
  <c r="AN1983"/>
  <c r="AR1955"/>
  <c r="AP1953"/>
  <c r="AM1952"/>
  <c r="AR1937"/>
  <c r="AP1939"/>
  <c r="AL1929"/>
  <c r="AM2356"/>
  <c r="AT2344"/>
  <c r="AM2340"/>
  <c r="AV2326"/>
  <c r="AS2321"/>
  <c r="AR2296"/>
  <c r="AM2280"/>
  <c r="AU2261"/>
  <c r="AL2250"/>
  <c r="AV2051"/>
  <c r="AL2001"/>
  <c r="AR1999"/>
  <c r="AP1975"/>
  <c r="AM2276"/>
  <c r="AM2320"/>
  <c r="AW2337"/>
  <c r="AR2360"/>
  <c r="AW2353"/>
  <c r="AM2308"/>
  <c r="AR2292"/>
  <c r="AU2289"/>
  <c r="AP2021"/>
  <c r="AW2361"/>
  <c r="AR2314"/>
  <c r="AU2305"/>
  <c r="AN1993"/>
  <c r="AM2304"/>
  <c r="AN1981"/>
  <c r="AV1929"/>
  <c r="AQ2243"/>
  <c r="AQ2020"/>
  <c r="AQ2004"/>
  <c r="AQ1992"/>
  <c r="AR1977"/>
  <c r="AR1961"/>
  <c r="AR1939"/>
  <c r="AR2352"/>
  <c r="AR2338"/>
  <c r="AQ2259"/>
  <c r="AU2237"/>
  <c r="AV1975"/>
  <c r="AN1929"/>
  <c r="AW1917"/>
  <c r="AV1915"/>
  <c r="AR1902"/>
  <c r="AQ1899"/>
  <c r="AS1893"/>
  <c r="AQ1887"/>
  <c r="AS1881"/>
  <c r="AR1874"/>
  <c r="AQ1871"/>
  <c r="AP1832"/>
  <c r="AP1828"/>
  <c r="AO1821"/>
  <c r="AV1791"/>
  <c r="AN1791"/>
  <c r="AU1783"/>
  <c r="AV1783"/>
  <c r="AP1779"/>
  <c r="AU1775"/>
  <c r="AU1771"/>
  <c r="AP1771"/>
  <c r="AT1767"/>
  <c r="AN1763"/>
  <c r="AW1757"/>
  <c r="AN1755"/>
  <c r="AP1755"/>
  <c r="AT1755"/>
  <c r="AT1751"/>
  <c r="AW1749"/>
  <c r="AU1747"/>
  <c r="AP1747"/>
  <c r="AL1743"/>
  <c r="AT1743"/>
  <c r="AP1739"/>
  <c r="AV1739"/>
  <c r="AT1735"/>
  <c r="AU1731"/>
  <c r="AN1731"/>
  <c r="AW1725"/>
  <c r="AU1723"/>
  <c r="AW1721"/>
  <c r="AU1719"/>
  <c r="AP1719"/>
  <c r="AW1717"/>
  <c r="AN1715"/>
  <c r="AW1713"/>
  <c r="AV1711"/>
  <c r="AL1711"/>
  <c r="AN1707"/>
  <c r="AU1703"/>
  <c r="AP1703"/>
  <c r="AV1699"/>
  <c r="AN1695"/>
  <c r="AP1695"/>
  <c r="AP1687"/>
  <c r="AW1685"/>
  <c r="AU1683"/>
  <c r="AL1683"/>
  <c r="AP1679"/>
  <c r="AN1679"/>
  <c r="AW1677"/>
  <c r="AU1675"/>
  <c r="AP1675"/>
  <c r="AU1671"/>
  <c r="AP1671"/>
  <c r="AU1667"/>
  <c r="AN1667"/>
  <c r="AW1665"/>
  <c r="AU1663"/>
  <c r="AT1663"/>
  <c r="AN1659"/>
  <c r="AP1659"/>
  <c r="AU1647"/>
  <c r="AR1647"/>
  <c r="AN1643"/>
  <c r="AW1629"/>
  <c r="AU1627"/>
  <c r="AP1627"/>
  <c r="AL1627"/>
  <c r="AP1623"/>
  <c r="AL1623"/>
  <c r="AW1621"/>
  <c r="AU1619"/>
  <c r="AP1619"/>
  <c r="AW1613"/>
  <c r="AP1611"/>
  <c r="AL1611"/>
  <c r="AW1605"/>
  <c r="AW1601"/>
  <c r="AW1912"/>
  <c r="AW1880"/>
  <c r="AU1874"/>
  <c r="AU1862"/>
  <c r="AV1912"/>
  <c r="AQ1873"/>
  <c r="AS1867"/>
  <c r="AW1863"/>
  <c r="AS1855"/>
  <c r="AN1852"/>
  <c r="AM1841"/>
  <c r="AO1835"/>
  <c r="AS1831"/>
  <c r="AN1816"/>
  <c r="AO1811"/>
  <c r="AL1801"/>
  <c r="AL1797"/>
  <c r="AO1898"/>
  <c r="AW1814"/>
  <c r="AT1804"/>
  <c r="AV1800"/>
  <c r="AW1786"/>
  <c r="AL1786"/>
  <c r="AQ1778"/>
  <c r="AQ1774"/>
  <c r="AQ1742"/>
  <c r="AQ1714"/>
  <c r="AQ1686"/>
  <c r="AQ1682"/>
  <c r="AU1676"/>
  <c r="AQ1642"/>
  <c r="AU1636"/>
  <c r="AM1608"/>
  <c r="AM1600"/>
  <c r="AU1594"/>
  <c r="AQ1590"/>
  <c r="AP1774"/>
  <c r="AL1762"/>
  <c r="AO1754"/>
  <c r="AP1754"/>
  <c r="AT1750"/>
  <c r="AV1750"/>
  <c r="AW1738"/>
  <c r="AL1738"/>
  <c r="AN1738"/>
  <c r="AO1734"/>
  <c r="AR1734"/>
  <c r="AT1730"/>
  <c r="AV1730"/>
  <c r="AT1726"/>
  <c r="AV1726"/>
  <c r="AP1690"/>
  <c r="AV1666"/>
  <c r="AL1654"/>
  <c r="AP1650"/>
  <c r="AR1646"/>
  <c r="AN1630"/>
  <c r="AP1626"/>
  <c r="AT1622"/>
  <c r="AW1610"/>
  <c r="AL1610"/>
  <c r="AR1606"/>
  <c r="AL1818"/>
  <c r="AS1808"/>
  <c r="AS1800"/>
  <c r="AL1798"/>
  <c r="AL1794"/>
  <c r="AM1792"/>
  <c r="AO1788"/>
  <c r="AM1782"/>
  <c r="AQ1764"/>
  <c r="AQ1760"/>
  <c r="AQ1748"/>
  <c r="AL1600"/>
  <c r="AT1599"/>
  <c r="AU1599"/>
  <c r="AT1594"/>
  <c r="AO1588"/>
  <c r="AO1772"/>
  <c r="AR1756"/>
  <c r="AO1752"/>
  <c r="AO1736"/>
  <c r="AP1736"/>
  <c r="AO1728"/>
  <c r="AP1728"/>
  <c r="AR1724"/>
  <c r="AP1720"/>
  <c r="AR1716"/>
  <c r="AR1712"/>
  <c r="AP1712"/>
  <c r="AR1708"/>
  <c r="AO1704"/>
  <c r="AR1692"/>
  <c r="AP1692"/>
  <c r="AO1680"/>
  <c r="AP1672"/>
  <c r="AR1664"/>
  <c r="AO1656"/>
  <c r="AP1648"/>
  <c r="AR1640"/>
  <c r="AO1620"/>
  <c r="AR1620"/>
  <c r="AP1616"/>
  <c r="AP1608"/>
  <c r="AS1591"/>
  <c r="AP1906"/>
  <c r="AS1894"/>
  <c r="AM1886"/>
  <c r="AP1879"/>
  <c r="AL1878"/>
  <c r="AU1878"/>
  <c r="AL1877"/>
  <c r="AL1869"/>
  <c r="AT1866"/>
  <c r="AR1866"/>
  <c r="AR1861"/>
  <c r="AR1859"/>
  <c r="AL1856"/>
  <c r="AV1856"/>
  <c r="AQ1856"/>
  <c r="AT1855"/>
  <c r="AT1849"/>
  <c r="AV1847"/>
  <c r="AT1839"/>
  <c r="AT1837"/>
  <c r="AU1837"/>
  <c r="AM1832"/>
  <c r="AR1826"/>
  <c r="AT1825"/>
  <c r="AR1821"/>
  <c r="AV1817"/>
  <c r="AS1810"/>
  <c r="AS1807"/>
  <c r="AO1799"/>
  <c r="AS1784"/>
  <c r="AQ1900"/>
  <c r="AQ1911"/>
  <c r="AO1897"/>
  <c r="AM1895"/>
  <c r="AL1892"/>
  <c r="AM1875"/>
  <c r="AT1868"/>
  <c r="AT1852"/>
  <c r="AP1851"/>
  <c r="AT1848"/>
  <c r="AU1847"/>
  <c r="AT1847"/>
  <c r="AV1842"/>
  <c r="AQ1791"/>
  <c r="AS1789"/>
  <c r="AQ1783"/>
  <c r="AQ1779"/>
  <c r="AQ1775"/>
  <c r="AQ1763"/>
  <c r="AQ1751"/>
  <c r="AS1737"/>
  <c r="AQ1731"/>
  <c r="AS1725"/>
  <c r="AS1709"/>
  <c r="AS1705"/>
  <c r="AQ1671"/>
  <c r="AQ1667"/>
  <c r="AQ1655"/>
  <c r="AQ1639"/>
  <c r="AS1633"/>
  <c r="AQ1631"/>
  <c r="AS1625"/>
  <c r="AS1621"/>
  <c r="AQ1619"/>
  <c r="AS1617"/>
  <c r="AQ1615"/>
  <c r="AS1609"/>
  <c r="AS1916"/>
  <c r="AS1912"/>
  <c r="AS1908"/>
  <c r="AQ1898"/>
  <c r="AQ1882"/>
  <c r="AS1864"/>
  <c r="AQ1854"/>
  <c r="AQ1842"/>
  <c r="AS1828"/>
  <c r="AU1917"/>
  <c r="AQ1909"/>
  <c r="AN1908"/>
  <c r="AO1907"/>
  <c r="AV1904"/>
  <c r="AU1897"/>
  <c r="AP1893"/>
  <c r="AN1893"/>
  <c r="AR1889"/>
  <c r="AN1889"/>
  <c r="AO1883"/>
  <c r="AL1882"/>
  <c r="AW1879"/>
  <c r="AU1877"/>
  <c r="AM1869"/>
  <c r="AR1864"/>
  <c r="AN1860"/>
  <c r="AN1832"/>
  <c r="AL1830"/>
  <c r="AW1775"/>
  <c r="AW1691"/>
  <c r="AW1675"/>
  <c r="AW1671"/>
  <c r="AW1663"/>
  <c r="AW1643"/>
  <c r="AW1623"/>
  <c r="AW1619"/>
  <c r="AV1796"/>
  <c r="AM1740"/>
  <c r="AU1732"/>
  <c r="AM1676"/>
  <c r="AU1672"/>
  <c r="AU1668"/>
  <c r="AQ1638"/>
  <c r="AM1636"/>
  <c r="AU1632"/>
  <c r="AW1603"/>
  <c r="AL1598"/>
  <c r="AW1594"/>
  <c r="AM1592"/>
  <c r="AW1591"/>
  <c r="AL1822"/>
  <c r="AP1792"/>
  <c r="AO1762"/>
  <c r="AR1758"/>
  <c r="AV1714"/>
  <c r="AV1690"/>
  <c r="AW1658"/>
  <c r="AP1654"/>
  <c r="AT1650"/>
  <c r="AW1638"/>
  <c r="AP1630"/>
  <c r="AR1630"/>
  <c r="AW1618"/>
  <c r="AL1618"/>
  <c r="AN1618"/>
  <c r="AN1614"/>
  <c r="AR1610"/>
  <c r="AR1818"/>
  <c r="AO1810"/>
  <c r="AR1802"/>
  <c r="AO1798"/>
  <c r="AP1794"/>
  <c r="AT1788"/>
  <c r="AS1764"/>
  <c r="AS1756"/>
  <c r="AU1742"/>
  <c r="AU1726"/>
  <c r="AU1592"/>
  <c r="AM1591"/>
  <c r="AT1590"/>
  <c r="AT1780"/>
  <c r="AV1772"/>
  <c r="AV1708"/>
  <c r="AV1704"/>
  <c r="AV1692"/>
  <c r="AV1680"/>
  <c r="AT1664"/>
  <c r="AT1660"/>
  <c r="AT1656"/>
  <c r="AV1644"/>
  <c r="AV1624"/>
  <c r="AN1604"/>
  <c r="AV1643"/>
  <c r="AV1619"/>
  <c r="AP1915"/>
  <c r="AP1914"/>
  <c r="AQ1901"/>
  <c r="AW1886"/>
  <c r="AL1886"/>
  <c r="AN1884"/>
  <c r="AT1884"/>
  <c r="AQ1876"/>
  <c r="AQ1866"/>
  <c r="AL1859"/>
  <c r="AM1859"/>
  <c r="AW1853"/>
  <c r="AM1844"/>
  <c r="AU1836"/>
  <c r="AU1833"/>
  <c r="AL1829"/>
  <c r="AU1826"/>
  <c r="AL1825"/>
  <c r="AL1824"/>
  <c r="AL1815"/>
  <c r="AR1812"/>
  <c r="AM1809"/>
  <c r="AM1805"/>
  <c r="AU1804"/>
  <c r="AS1799"/>
  <c r="AO1790"/>
  <c r="AN1787"/>
  <c r="AT1784"/>
  <c r="AV1784"/>
  <c r="AL1783"/>
  <c r="AP1868"/>
  <c r="AP1860"/>
  <c r="AQ1855"/>
  <c r="AP1852"/>
  <c r="AS1841"/>
  <c r="AU1823"/>
  <c r="AU1811"/>
  <c r="AP1811"/>
  <c r="AO1797"/>
  <c r="AO1785"/>
  <c r="AM1783"/>
  <c r="AM1779"/>
  <c r="AM1771"/>
  <c r="AM1767"/>
  <c r="AM1759"/>
  <c r="AM1755"/>
  <c r="AO1741"/>
  <c r="AO1717"/>
  <c r="AM1695"/>
  <c r="AO1669"/>
  <c r="AO1649"/>
  <c r="AM1643"/>
  <c r="AO1641"/>
  <c r="AM1607"/>
  <c r="AO1601"/>
  <c r="AO1593"/>
  <c r="AO1916"/>
  <c r="AO1912"/>
  <c r="AO1904"/>
  <c r="AM1898"/>
  <c r="AM1882"/>
  <c r="AO1864"/>
  <c r="AM1862"/>
  <c r="AM1838"/>
  <c r="AO1816"/>
  <c r="AQ1917"/>
  <c r="AN1912"/>
  <c r="AO1911"/>
  <c r="AR1904"/>
  <c r="AS1895"/>
  <c r="AQ1889"/>
  <c r="AS1887"/>
  <c r="AQ1877"/>
  <c r="AP1862"/>
  <c r="AL1858"/>
  <c r="AM1857"/>
  <c r="AW1851"/>
  <c r="AT1850"/>
  <c r="AR1844"/>
  <c r="AL1841"/>
  <c r="AW1839"/>
  <c r="AT1838"/>
  <c r="AS1783"/>
  <c r="AS1771"/>
  <c r="AS1763"/>
  <c r="AS1755"/>
  <c r="AS1747"/>
  <c r="AS1739"/>
  <c r="AS1723"/>
  <c r="AS1707"/>
  <c r="AS1691"/>
  <c r="AS1683"/>
  <c r="AS1639"/>
  <c r="AS1623"/>
  <c r="AS1615"/>
  <c r="AS1607"/>
  <c r="AW1854"/>
  <c r="AW1846"/>
  <c r="AW1838"/>
  <c r="AS1802"/>
  <c r="AV1786"/>
  <c r="AQ1762"/>
  <c r="AQ1698"/>
  <c r="AQ1666"/>
  <c r="AU1660"/>
  <c r="AU1620"/>
  <c r="AW1600"/>
  <c r="AU1598"/>
  <c r="AQ1822"/>
  <c r="AV1792"/>
  <c r="AL1782"/>
  <c r="AW1778"/>
  <c r="AN1778"/>
  <c r="AT1758"/>
  <c r="AN1750"/>
  <c r="AO1746"/>
  <c r="AP1746"/>
  <c r="AP1742"/>
  <c r="AN1730"/>
  <c r="AP1722"/>
  <c r="AT1718"/>
  <c r="AV1718"/>
  <c r="AL1706"/>
  <c r="AN1706"/>
  <c r="AR1702"/>
  <c r="AL1686"/>
  <c r="AL1662"/>
  <c r="AO1638"/>
  <c r="AR1638"/>
  <c r="AV1634"/>
  <c r="AN1622"/>
  <c r="AP1618"/>
  <c r="AT1610"/>
  <c r="AV1802"/>
  <c r="AT1794"/>
  <c r="AM1738"/>
  <c r="AM1718"/>
  <c r="AM1714"/>
  <c r="AM1690"/>
  <c r="AM1650"/>
  <c r="AM1642"/>
  <c r="AM1634"/>
  <c r="AM1610"/>
  <c r="AT1603"/>
  <c r="AN1602"/>
  <c r="AV1595"/>
  <c r="AO1590"/>
  <c r="AS1600"/>
  <c r="AV1611"/>
  <c r="AR1917"/>
  <c r="AN1914"/>
  <c r="AQ1906"/>
  <c r="AW1901"/>
  <c r="AN1901"/>
  <c r="AR1894"/>
  <c r="AP1894"/>
  <c r="AO1886"/>
  <c r="AR1878"/>
  <c r="AL1876"/>
  <c r="AW1876"/>
  <c r="AT1872"/>
  <c r="AR1872"/>
  <c r="AT1870"/>
  <c r="AU1865"/>
  <c r="AS1859"/>
  <c r="AV1851"/>
  <c r="AM1848"/>
  <c r="AP1837"/>
  <c r="AM1836"/>
  <c r="AV1831"/>
  <c r="AQ1829"/>
  <c r="AM1828"/>
  <c r="AR1824"/>
  <c r="AQ1815"/>
  <c r="AW1812"/>
  <c r="AL1811"/>
  <c r="AQ1809"/>
  <c r="AM1808"/>
  <c r="AU1802"/>
  <c r="AN1801"/>
  <c r="AW1799"/>
  <c r="AU1799"/>
  <c r="AV1799"/>
  <c r="AQ1790"/>
  <c r="AT1789"/>
  <c r="AQ1781"/>
  <c r="AV1779"/>
  <c r="AS1909"/>
  <c r="AQ1907"/>
  <c r="AQ1903"/>
  <c r="AW1897"/>
  <c r="AT1891"/>
  <c r="AV1891"/>
  <c r="AR1891"/>
  <c r="AT1887"/>
  <c r="AN1883"/>
  <c r="AW1881"/>
  <c r="AT1880"/>
  <c r="AL1879"/>
  <c r="AW1873"/>
  <c r="AM1863"/>
  <c r="AL1979"/>
  <c r="AP1977"/>
  <c r="AV1963"/>
  <c r="AU1963"/>
  <c r="AO1942"/>
  <c r="AS1934"/>
  <c r="AR2339"/>
  <c r="AS2338"/>
  <c r="AS2282"/>
  <c r="AS2254"/>
  <c r="AS2246"/>
  <c r="AQ2354"/>
  <c r="AL2354"/>
  <c r="AW2352"/>
  <c r="AV2350"/>
  <c r="AO2328"/>
  <c r="AM2318"/>
  <c r="AO2308"/>
  <c r="AM2302"/>
  <c r="AM2298"/>
  <c r="AM2286"/>
  <c r="AO2280"/>
  <c r="AO2272"/>
  <c r="AO2256"/>
  <c r="AM2246"/>
  <c r="AM2238"/>
  <c r="AQ2361"/>
  <c r="AR2361"/>
  <c r="AO2353"/>
  <c r="AO2345"/>
  <c r="AO2337"/>
  <c r="AW2333"/>
  <c r="AN2333"/>
  <c r="AL2333"/>
  <c r="AS2331"/>
  <c r="AW2325"/>
  <c r="AN2321"/>
  <c r="AV2301"/>
  <c r="AT2301"/>
  <c r="AV2293"/>
  <c r="AT2293"/>
  <c r="AO2285"/>
  <c r="AR2277"/>
  <c r="AP2277"/>
  <c r="AO2273"/>
  <c r="AW2269"/>
  <c r="AN2269"/>
  <c r="AL2269"/>
  <c r="AS2267"/>
  <c r="AW2257"/>
  <c r="AN2257"/>
  <c r="AV2237"/>
  <c r="AT2237"/>
  <c r="AN2230"/>
  <c r="AN2214"/>
  <c r="AM2209"/>
  <c r="AN2206"/>
  <c r="AM2201"/>
  <c r="AN2198"/>
  <c r="AM2193"/>
  <c r="AN2190"/>
  <c r="AM2185"/>
  <c r="AN2182"/>
  <c r="AM2177"/>
  <c r="AN2174"/>
  <c r="AM2169"/>
  <c r="AN2166"/>
  <c r="AM2161"/>
  <c r="AN2158"/>
  <c r="AM2153"/>
  <c r="AN2150"/>
  <c r="AN2142"/>
  <c r="AM2137"/>
  <c r="AN2134"/>
  <c r="AM2129"/>
  <c r="AN2126"/>
  <c r="AM2121"/>
  <c r="AN2118"/>
  <c r="AM2113"/>
  <c r="AN2110"/>
  <c r="AM2105"/>
  <c r="AN2102"/>
  <c r="AM2097"/>
  <c r="AN2094"/>
  <c r="AM2089"/>
  <c r="AN2086"/>
  <c r="AM2073"/>
  <c r="AN2070"/>
  <c r="AM2065"/>
  <c r="AN2062"/>
  <c r="AR2057"/>
  <c r="AT2047"/>
  <c r="AL2043"/>
  <c r="AR2038"/>
  <c r="AS2037"/>
  <c r="AP2036"/>
  <c r="AP2032"/>
  <c r="AS2021"/>
  <c r="AP2020"/>
  <c r="AR1998"/>
  <c r="AP1996"/>
  <c r="AP1988"/>
  <c r="AR1986"/>
  <c r="AS1985"/>
  <c r="AS1981"/>
  <c r="AW2235"/>
  <c r="AW2227"/>
  <c r="AW2219"/>
  <c r="AW2209"/>
  <c r="AW2201"/>
  <c r="AW2187"/>
  <c r="AW2179"/>
  <c r="AW2171"/>
  <c r="AW2163"/>
  <c r="AW2155"/>
  <c r="AW2147"/>
  <c r="AW2139"/>
  <c r="AW2131"/>
  <c r="AW2123"/>
  <c r="AW2115"/>
  <c r="AW2107"/>
  <c r="AW2099"/>
  <c r="AW2091"/>
  <c r="AW2083"/>
  <c r="AW2075"/>
  <c r="AW2067"/>
  <c r="AW2059"/>
  <c r="AO2311"/>
  <c r="AT2307"/>
  <c r="AV2307"/>
  <c r="AO2295"/>
  <c r="AO2279"/>
  <c r="AT2275"/>
  <c r="AV2275"/>
  <c r="AO2263"/>
  <c r="AO2247"/>
  <c r="AT2243"/>
  <c r="AV2243"/>
  <c r="AV2231"/>
  <c r="AU2229"/>
  <c r="AP2201"/>
  <c r="AU2185"/>
  <c r="AV2178"/>
  <c r="AV2174"/>
  <c r="AQ2159"/>
  <c r="AP2157"/>
  <c r="AP2150"/>
  <c r="AP2097"/>
  <c r="AQ2075"/>
  <c r="AV2070"/>
  <c r="AV2059"/>
  <c r="AU2057"/>
  <c r="AO2051"/>
  <c r="AN2048"/>
  <c r="AT2034"/>
  <c r="AL2030"/>
  <c r="AP2017"/>
  <c r="AQ2001"/>
  <c r="AO1999"/>
  <c r="AW1979"/>
  <c r="AW1975"/>
  <c r="AQ1965"/>
  <c r="AP1962"/>
  <c r="AV1952"/>
  <c r="AW1951"/>
  <c r="AU1949"/>
  <c r="AO1947"/>
  <c r="AL1946"/>
  <c r="AM1945"/>
  <c r="AN1941"/>
  <c r="AP1941"/>
  <c r="AU1937"/>
  <c r="AV1936"/>
  <c r="AT1934"/>
  <c r="AL1922"/>
  <c r="AM1921"/>
  <c r="AQ2234"/>
  <c r="AM2230"/>
  <c r="AP2227"/>
  <c r="AO2226"/>
  <c r="AO2219"/>
  <c r="AU2215"/>
  <c r="AT2215"/>
  <c r="AM2214"/>
  <c r="AT2213"/>
  <c r="AP2195"/>
  <c r="AV2193"/>
  <c r="AQ2186"/>
  <c r="AV2177"/>
  <c r="AL2175"/>
  <c r="AT2174"/>
  <c r="AU2174"/>
  <c r="AP2163"/>
  <c r="AO2162"/>
  <c r="AR2157"/>
  <c r="AO2155"/>
  <c r="AO2153"/>
  <c r="AN2153"/>
  <c r="AU2151"/>
  <c r="AT2151"/>
  <c r="AM2150"/>
  <c r="AV2113"/>
  <c r="AL2111"/>
  <c r="AT2110"/>
  <c r="AU2110"/>
  <c r="AP2099"/>
  <c r="AO2098"/>
  <c r="AR2093"/>
  <c r="AO2091"/>
  <c r="AO2089"/>
  <c r="AN2089"/>
  <c r="AU2087"/>
  <c r="AT2087"/>
  <c r="AM2086"/>
  <c r="AQ2058"/>
  <c r="AW2030"/>
  <c r="AW1994"/>
  <c r="AW1986"/>
  <c r="AW1966"/>
  <c r="AW1938"/>
  <c r="AW1930"/>
  <c r="AM1685"/>
  <c r="AN1911"/>
  <c r="AR1637"/>
  <c r="AQ2362"/>
  <c r="AR2362"/>
  <c r="AS2362"/>
  <c r="AM2357"/>
  <c r="AL2357"/>
  <c r="AP2354"/>
  <c r="AN2351"/>
  <c r="AQ2344"/>
  <c r="AV2341"/>
  <c r="AV2335"/>
  <c r="AW2319"/>
  <c r="AP2319"/>
  <c r="AR2319"/>
  <c r="AW2313"/>
  <c r="AP2308"/>
  <c r="AN2303"/>
  <c r="AN2297"/>
  <c r="AW2290"/>
  <c r="AO2274"/>
  <c r="AQ2274"/>
  <c r="AQ2273"/>
  <c r="AV2272"/>
  <c r="AW2271"/>
  <c r="AR2268"/>
  <c r="AW2265"/>
  <c r="AP2249"/>
  <c r="AM2243"/>
  <c r="AS2232"/>
  <c r="AR2208"/>
  <c r="AR2176"/>
  <c r="AS2168"/>
  <c r="AS2144"/>
  <c r="AR2144"/>
  <c r="AS2104"/>
  <c r="AR2104"/>
  <c r="AS2064"/>
  <c r="AV2056"/>
  <c r="AP2046"/>
  <c r="AS2039"/>
  <c r="AQ2039"/>
  <c r="AT2026"/>
  <c r="AL2025"/>
  <c r="AM2022"/>
  <c r="AT2019"/>
  <c r="AN2017"/>
  <c r="AL2015"/>
  <c r="AW1991"/>
  <c r="AW1989"/>
  <c r="AU1989"/>
  <c r="AQ1982"/>
  <c r="AT1981"/>
  <c r="AS1974"/>
  <c r="AT1973"/>
  <c r="AV1969"/>
  <c r="AO1960"/>
  <c r="AQ1950"/>
  <c r="AT1949"/>
  <c r="AR1942"/>
  <c r="AS1928"/>
  <c r="AU2327"/>
  <c r="AN2326"/>
  <c r="AQ2317"/>
  <c r="AM2289"/>
  <c r="AU2288"/>
  <c r="AT2282"/>
  <c r="AN2272"/>
  <c r="AM2264"/>
  <c r="AR2254"/>
  <c r="AT2244"/>
  <c r="AU2052"/>
  <c r="AN2051"/>
  <c r="AU2044"/>
  <c r="AN2043"/>
  <c r="AP1981"/>
  <c r="AV1951"/>
  <c r="AR1933"/>
  <c r="AR1927"/>
  <c r="AT1923"/>
  <c r="AT2360"/>
  <c r="AP2344"/>
  <c r="AR2328"/>
  <c r="AN2320"/>
  <c r="AU2272"/>
  <c r="AN2256"/>
  <c r="AN2246"/>
  <c r="AQ2057"/>
  <c r="AR2045"/>
  <c r="AU2028"/>
  <c r="AN2027"/>
  <c r="AT2005"/>
  <c r="AR1949"/>
  <c r="AU1944"/>
  <c r="AL1937"/>
  <c r="AP1929"/>
  <c r="AR2348"/>
  <c r="AN2346"/>
  <c r="AV2338"/>
  <c r="AR2312"/>
  <c r="AQ2311"/>
  <c r="AT2304"/>
  <c r="AM2296"/>
  <c r="AR2286"/>
  <c r="AU2277"/>
  <c r="AP2272"/>
  <c r="AU2245"/>
  <c r="AN2240"/>
  <c r="AU2048"/>
  <c r="AU2040"/>
  <c r="AL2005"/>
  <c r="AT2001"/>
  <c r="AL1965"/>
  <c r="AU1961"/>
  <c r="AP1945"/>
  <c r="AV1939"/>
  <c r="AM1936"/>
  <c r="AP1931"/>
  <c r="AN2344"/>
  <c r="AN2338"/>
  <c r="AT2324"/>
  <c r="AU2304"/>
  <c r="AT2298"/>
  <c r="AU2279"/>
  <c r="AV2262"/>
  <c r="AS2257"/>
  <c r="AM2040"/>
  <c r="AU2024"/>
  <c r="AR1979"/>
  <c r="AU1932"/>
  <c r="AN1931"/>
  <c r="AL1927"/>
  <c r="AR2324"/>
  <c r="AQ2295"/>
  <c r="AP2009"/>
  <c r="AR1995"/>
  <c r="AP1969"/>
  <c r="AM2292"/>
  <c r="AR2282"/>
  <c r="AR2276"/>
  <c r="AU2273"/>
  <c r="AR2037"/>
  <c r="AN1921"/>
  <c r="AQ2339"/>
  <c r="AR2250"/>
  <c r="AR2244"/>
  <c r="AM2336"/>
  <c r="AR2326"/>
  <c r="AW2057"/>
  <c r="AR2051"/>
  <c r="AR2027"/>
  <c r="AQ1968"/>
  <c r="AR1951"/>
  <c r="AR1931"/>
  <c r="AR1921"/>
  <c r="AM2344"/>
  <c r="AR2336"/>
  <c r="AU2333"/>
  <c r="AQ2307"/>
  <c r="AR2304"/>
  <c r="AQ2275"/>
  <c r="AR2240"/>
  <c r="AR2320"/>
  <c r="AU2317"/>
  <c r="AR2346"/>
  <c r="AQ2323"/>
  <c r="AU2285"/>
  <c r="AV1981"/>
  <c r="AM1907"/>
  <c r="AS1897"/>
  <c r="AP1892"/>
  <c r="AQ1891"/>
  <c r="AS1885"/>
  <c r="AQ1883"/>
  <c r="AS1877"/>
  <c r="AS1873"/>
  <c r="AP1836"/>
  <c r="AQ1827"/>
  <c r="AW1801"/>
  <c r="AU1791"/>
  <c r="AT1791"/>
  <c r="AL1791"/>
  <c r="AP1783"/>
  <c r="AU1779"/>
  <c r="AW1777"/>
  <c r="AL1775"/>
  <c r="AT1775"/>
  <c r="AN1771"/>
  <c r="AP1767"/>
  <c r="AU1763"/>
  <c r="AV1763"/>
  <c r="AT1759"/>
  <c r="AL1759"/>
  <c r="AV1755"/>
  <c r="AU1751"/>
  <c r="AV1751"/>
  <c r="AR1751"/>
  <c r="AN1743"/>
  <c r="AV1743"/>
  <c r="AR1743"/>
  <c r="AL1735"/>
  <c r="AP1735"/>
  <c r="AW1733"/>
  <c r="AT1731"/>
  <c r="AU1727"/>
  <c r="AL1727"/>
  <c r="AR1723"/>
  <c r="AP1715"/>
  <c r="AN1711"/>
  <c r="AV1707"/>
  <c r="AU1699"/>
  <c r="AL1699"/>
  <c r="AW1697"/>
  <c r="AU1695"/>
  <c r="AT1695"/>
  <c r="AN1691"/>
  <c r="AV1691"/>
  <c r="AR1683"/>
  <c r="AN1683"/>
  <c r="AP1683"/>
  <c r="AT1679"/>
  <c r="AN1675"/>
  <c r="AW1669"/>
  <c r="AP1667"/>
  <c r="AN1663"/>
  <c r="AP1663"/>
  <c r="AW1661"/>
  <c r="AU1655"/>
  <c r="AR1655"/>
  <c r="AW1653"/>
  <c r="AW1649"/>
  <c r="AU1643"/>
  <c r="AP1643"/>
  <c r="AP1639"/>
  <c r="AL1639"/>
  <c r="AT1627"/>
  <c r="AU1623"/>
  <c r="AT1623"/>
  <c r="AN1619"/>
  <c r="AW1617"/>
  <c r="AT1611"/>
  <c r="AW1609"/>
  <c r="AW1597"/>
  <c r="AW1593"/>
  <c r="AW1589"/>
  <c r="AW1904"/>
  <c r="AW1892"/>
  <c r="AW1860"/>
  <c r="AW1848"/>
  <c r="AU1846"/>
  <c r="AW1832"/>
  <c r="AU1830"/>
  <c r="AW1915"/>
  <c r="AS1907"/>
  <c r="AP1882"/>
  <c r="AS1875"/>
  <c r="AV1864"/>
  <c r="AU1857"/>
  <c r="AN1848"/>
  <c r="AQ1845"/>
  <c r="AR1832"/>
  <c r="AR1828"/>
  <c r="AQ1825"/>
  <c r="AQ1821"/>
  <c r="AM1817"/>
  <c r="AT1797"/>
  <c r="AO1902"/>
  <c r="AO1874"/>
  <c r="AO1862"/>
  <c r="AO1850"/>
  <c r="AO1838"/>
  <c r="AO1830"/>
  <c r="AW1808"/>
  <c r="AO1806"/>
  <c r="AP1806"/>
  <c r="AV1804"/>
  <c r="AP1796"/>
  <c r="AS1788"/>
  <c r="AN1786"/>
  <c r="AM1780"/>
  <c r="AM1776"/>
  <c r="AU1708"/>
  <c r="AU1680"/>
  <c r="AQ1646"/>
  <c r="AU1640"/>
  <c r="AM1616"/>
  <c r="AM1612"/>
  <c r="AW1602"/>
  <c r="AR1595"/>
  <c r="AW1792"/>
  <c r="AN1792"/>
  <c r="AT1782"/>
  <c r="AT1778"/>
  <c r="AV1778"/>
  <c r="AO1774"/>
  <c r="AT1770"/>
  <c r="AV1770"/>
  <c r="AW1762"/>
  <c r="AW1758"/>
  <c r="AL1718"/>
  <c r="AN1718"/>
  <c r="AR1714"/>
  <c r="AT1706"/>
  <c r="AV1706"/>
  <c r="AO1690"/>
  <c r="AR1690"/>
  <c r="AT1686"/>
  <c r="AV1686"/>
  <c r="AW1654"/>
  <c r="AO1650"/>
  <c r="AO1646"/>
  <c r="AP1646"/>
  <c r="AV1642"/>
  <c r="AN1634"/>
  <c r="AO1606"/>
  <c r="AM1818"/>
  <c r="AU1814"/>
  <c r="AS1796"/>
  <c r="AM1778"/>
  <c r="AM1774"/>
  <c r="AM1758"/>
  <c r="AM1750"/>
  <c r="AM1603"/>
  <c r="AT1602"/>
  <c r="AS1782"/>
  <c r="AR1780"/>
  <c r="AP1772"/>
  <c r="AP1768"/>
  <c r="AO1760"/>
  <c r="AP1760"/>
  <c r="AP1756"/>
  <c r="AR1752"/>
  <c r="AO1748"/>
  <c r="AP1740"/>
  <c r="AO1732"/>
  <c r="AP1732"/>
  <c r="AO1724"/>
  <c r="AP1724"/>
  <c r="AO1712"/>
  <c r="AP1708"/>
  <c r="AO1692"/>
  <c r="AR1680"/>
  <c r="AO1672"/>
  <c r="AO1668"/>
  <c r="AR1660"/>
  <c r="AP1660"/>
  <c r="AR1656"/>
  <c r="AP1656"/>
  <c r="AR1648"/>
  <c r="AO1644"/>
  <c r="AR1644"/>
  <c r="AP1644"/>
  <c r="AO1636"/>
  <c r="AO1632"/>
  <c r="AR1632"/>
  <c r="AR1628"/>
  <c r="AO1624"/>
  <c r="AR1624"/>
  <c r="AO1612"/>
  <c r="AS1599"/>
  <c r="AS1594"/>
  <c r="AL1914"/>
  <c r="AR1897"/>
  <c r="AV1884"/>
  <c r="AT1876"/>
  <c r="AR1876"/>
  <c r="AL1871"/>
  <c r="AW1870"/>
  <c r="AT1865"/>
  <c r="AQ1853"/>
  <c r="AM1852"/>
  <c r="AW1843"/>
  <c r="AN1841"/>
  <c r="AS1833"/>
  <c r="AM1816"/>
  <c r="AQ1807"/>
  <c r="AP1799"/>
  <c r="AN1799"/>
  <c r="AN1797"/>
  <c r="AR1789"/>
  <c r="AQ1784"/>
  <c r="AS1917"/>
  <c r="AP1912"/>
  <c r="AL1880"/>
  <c r="AU1867"/>
  <c r="AN1867"/>
  <c r="AT1864"/>
  <c r="AU1863"/>
  <c r="AT1863"/>
  <c r="AV1862"/>
  <c r="AP1855"/>
  <c r="AV1854"/>
  <c r="AL1851"/>
  <c r="AV1850"/>
  <c r="AW1845"/>
  <c r="AW1841"/>
  <c r="AU1839"/>
  <c r="AL1836"/>
  <c r="AM1835"/>
  <c r="AN1830"/>
  <c r="AM1827"/>
  <c r="AQ1767"/>
  <c r="AQ1739"/>
  <c r="AQ1735"/>
  <c r="AS1721"/>
  <c r="AQ1715"/>
  <c r="AQ1703"/>
  <c r="AS1701"/>
  <c r="AQ1699"/>
  <c r="AQ1691"/>
  <c r="AQ1687"/>
  <c r="AQ1679"/>
  <c r="AS1673"/>
  <c r="AS1665"/>
  <c r="AS1657"/>
  <c r="AQ1623"/>
  <c r="AQ1607"/>
  <c r="AS1605"/>
  <c r="AS1904"/>
  <c r="AQ1902"/>
  <c r="AS1892"/>
  <c r="AS1888"/>
  <c r="AQ1862"/>
  <c r="AS1911"/>
  <c r="AM1881"/>
  <c r="AV1880"/>
  <c r="AO1867"/>
  <c r="AS1863"/>
  <c r="AN1828"/>
  <c r="AO1827"/>
  <c r="AO1791"/>
  <c r="AW1755"/>
  <c r="AW1747"/>
  <c r="AW1727"/>
  <c r="AW1719"/>
  <c r="AW1715"/>
  <c r="AW1707"/>
  <c r="AW1703"/>
  <c r="AW1679"/>
  <c r="AW1659"/>
  <c r="AW1655"/>
  <c r="AO1808"/>
  <c r="AP1808"/>
  <c r="AV1806"/>
  <c r="AR1786"/>
  <c r="AU1760"/>
  <c r="AQ1738"/>
  <c r="AU1728"/>
  <c r="AM1640"/>
  <c r="AQ1634"/>
  <c r="AU1628"/>
  <c r="AM1604"/>
  <c r="AN1822"/>
  <c r="AT1774"/>
  <c r="AV1774"/>
  <c r="AR1762"/>
  <c r="AP1758"/>
  <c r="AN1742"/>
  <c r="AV1734"/>
  <c r="AW1722"/>
  <c r="AL1722"/>
  <c r="AO1718"/>
  <c r="AP1694"/>
  <c r="AL1682"/>
  <c r="AO1654"/>
  <c r="AV1646"/>
  <c r="AL1638"/>
  <c r="AV1626"/>
  <c r="AS1806"/>
  <c r="AO1802"/>
  <c r="AR1794"/>
  <c r="AS1776"/>
  <c r="AS1772"/>
  <c r="AU1730"/>
  <c r="AU1694"/>
  <c r="AU1670"/>
  <c r="AU1666"/>
  <c r="AU1658"/>
  <c r="AU1654"/>
  <c r="AU1646"/>
  <c r="AU1642"/>
  <c r="AU1638"/>
  <c r="AU1634"/>
  <c r="AU1626"/>
  <c r="AU1622"/>
  <c r="AU1618"/>
  <c r="AU1606"/>
  <c r="AQ1603"/>
  <c r="AO1602"/>
  <c r="AP1600"/>
  <c r="AL1588"/>
  <c r="AV1780"/>
  <c r="AT1764"/>
  <c r="AT1760"/>
  <c r="AT1756"/>
  <c r="AT1752"/>
  <c r="AT1748"/>
  <c r="AV1736"/>
  <c r="AV1728"/>
  <c r="AV1724"/>
  <c r="AT1716"/>
  <c r="AT1708"/>
  <c r="AT1704"/>
  <c r="AT1692"/>
  <c r="AT1680"/>
  <c r="AT1672"/>
  <c r="AT1648"/>
  <c r="AV1640"/>
  <c r="AV1636"/>
  <c r="AT1636"/>
  <c r="AV1632"/>
  <c r="AT1620"/>
  <c r="AT1608"/>
  <c r="AN1599"/>
  <c r="AM1594"/>
  <c r="AN1591"/>
  <c r="AV1914"/>
  <c r="AO1901"/>
  <c r="AR1884"/>
  <c r="AS1876"/>
  <c r="AT1875"/>
  <c r="AP1866"/>
  <c r="AS1866"/>
  <c r="AQ1865"/>
  <c r="AS1865"/>
  <c r="AP1859"/>
  <c r="AW1856"/>
  <c r="AL1855"/>
  <c r="AU1853"/>
  <c r="AN1849"/>
  <c r="AO1849"/>
  <c r="AT1843"/>
  <c r="AN1835"/>
  <c r="AW1833"/>
  <c r="AN1829"/>
  <c r="AT1826"/>
  <c r="AW1826"/>
  <c r="AN1815"/>
  <c r="AO1809"/>
  <c r="AO1805"/>
  <c r="AV1801"/>
  <c r="AQ1799"/>
  <c r="AP1790"/>
  <c r="AL1787"/>
  <c r="AM1787"/>
  <c r="AU1786"/>
  <c r="AU1784"/>
  <c r="AL1912"/>
  <c r="AV1907"/>
  <c r="AN1907"/>
  <c r="AL1907"/>
  <c r="AS1869"/>
  <c r="AQ1867"/>
  <c r="AS1861"/>
  <c r="AP1848"/>
  <c r="AQ1847"/>
  <c r="AR1846"/>
  <c r="AR1842"/>
  <c r="AP1840"/>
  <c r="AQ1839"/>
  <c r="AW1821"/>
  <c r="AT1816"/>
  <c r="AO1765"/>
  <c r="AM1747"/>
  <c r="AM1723"/>
  <c r="AO1721"/>
  <c r="AM1719"/>
  <c r="AM1711"/>
  <c r="AO1697"/>
  <c r="AM1683"/>
  <c r="AM1655"/>
  <c r="AM1639"/>
  <c r="AO1637"/>
  <c r="AO1629"/>
  <c r="AO1625"/>
  <c r="AM1611"/>
  <c r="AO1609"/>
  <c r="AO1605"/>
  <c r="AO1589"/>
  <c r="AM1902"/>
  <c r="AO1848"/>
  <c r="AO1844"/>
  <c r="AO1832"/>
  <c r="AM1913"/>
  <c r="AS1903"/>
  <c r="AR1880"/>
  <c r="AO1863"/>
  <c r="AU1841"/>
  <c r="AV1840"/>
  <c r="AW1823"/>
  <c r="AV1816"/>
  <c r="AU1785"/>
  <c r="AS1751"/>
  <c r="AS1719"/>
  <c r="AS1711"/>
  <c r="AS1695"/>
  <c r="AS1659"/>
  <c r="AS1627"/>
  <c r="AS1611"/>
  <c r="AW1882"/>
  <c r="AW1858"/>
  <c r="AW1842"/>
  <c r="AV1808"/>
  <c r="AN1804"/>
  <c r="AW1800"/>
  <c r="AS1798"/>
  <c r="AT1786"/>
  <c r="AM1764"/>
  <c r="AM1760"/>
  <c r="AU1752"/>
  <c r="AQ1730"/>
  <c r="AQ1726"/>
  <c r="AM1668"/>
  <c r="AU1664"/>
  <c r="AM1632"/>
  <c r="AM1628"/>
  <c r="AU1624"/>
  <c r="AL1602"/>
  <c r="AL1599"/>
  <c r="AR1588"/>
  <c r="AR1822"/>
  <c r="AT1792"/>
  <c r="AW1782"/>
  <c r="AS1780"/>
  <c r="AL1778"/>
  <c r="AW1770"/>
  <c r="AT1762"/>
  <c r="AL1750"/>
  <c r="AW1730"/>
  <c r="AL1730"/>
  <c r="AN1726"/>
  <c r="AV1694"/>
  <c r="AO1682"/>
  <c r="AP1682"/>
  <c r="AL1666"/>
  <c r="AW1662"/>
  <c r="AN1662"/>
  <c r="AP1658"/>
  <c r="AL1642"/>
  <c r="AP1638"/>
  <c r="AO1618"/>
  <c r="AP1614"/>
  <c r="AM1814"/>
  <c r="AU1810"/>
  <c r="AS1804"/>
  <c r="AV1798"/>
  <c r="AM1742"/>
  <c r="AM1726"/>
  <c r="AM1670"/>
  <c r="AM1662"/>
  <c r="AM1654"/>
  <c r="AM1638"/>
  <c r="AL1604"/>
  <c r="AP1603"/>
  <c r="AU1600"/>
  <c r="AT1595"/>
  <c r="AU1595"/>
  <c r="AO1592"/>
  <c r="AS1598"/>
  <c r="AV1607"/>
  <c r="AV1901"/>
  <c r="AV1886"/>
  <c r="AP1886"/>
  <c r="AS1884"/>
  <c r="AN1878"/>
  <c r="AP1873"/>
  <c r="AN1872"/>
  <c r="AO1872"/>
  <c r="AP1870"/>
  <c r="AM1870"/>
  <c r="AO1870"/>
  <c r="AL1866"/>
  <c r="AT1861"/>
  <c r="AV1859"/>
  <c r="AT1856"/>
  <c r="AR1839"/>
  <c r="AR1829"/>
  <c r="AR1815"/>
  <c r="AR1809"/>
  <c r="AS1805"/>
  <c r="AR1790"/>
  <c r="AS1787"/>
  <c r="AS1781"/>
  <c r="AV1902"/>
  <c r="AN1891"/>
  <c r="AL1891"/>
  <c r="AP1883"/>
  <c r="AV1883"/>
  <c r="AV1879"/>
  <c r="AT1879"/>
  <c r="AV1875"/>
  <c r="AN1875"/>
  <c r="AU1871"/>
  <c r="AL1864"/>
  <c r="AN1862"/>
  <c r="AN1842"/>
  <c r="AM1839"/>
  <c r="AU1835"/>
  <c r="AL1835"/>
  <c r="AP1835"/>
  <c r="AT1835"/>
  <c r="AT1831"/>
  <c r="AS1821"/>
  <c r="AQ1811"/>
  <c r="AO1899"/>
  <c r="AO1887"/>
  <c r="AT1882"/>
  <c r="AU1869"/>
  <c r="AP1869"/>
  <c r="AM1861"/>
  <c r="AR1852"/>
  <c r="AS1847"/>
  <c r="AT1846"/>
  <c r="AP1842"/>
  <c r="AQ1841"/>
  <c r="AP1838"/>
  <c r="AS1835"/>
  <c r="AW1831"/>
  <c r="AT1830"/>
  <c r="AM1781"/>
  <c r="AO1779"/>
  <c r="AO1771"/>
  <c r="AO1767"/>
  <c r="AO1743"/>
  <c r="AO1739"/>
  <c r="AO1735"/>
  <c r="AO1699"/>
  <c r="AO1695"/>
  <c r="AO1683"/>
  <c r="AO1647"/>
  <c r="AO1639"/>
  <c r="AO1627"/>
  <c r="AO1607"/>
  <c r="AS1902"/>
  <c r="AW1806"/>
  <c r="AL1806"/>
  <c r="AO1804"/>
  <c r="AW1796"/>
  <c r="AM1752"/>
  <c r="AU1744"/>
  <c r="AM1724"/>
  <c r="AU1716"/>
  <c r="AM1664"/>
  <c r="AQ1662"/>
  <c r="AU1648"/>
  <c r="AR1600"/>
  <c r="AW1598"/>
  <c r="AW1595"/>
  <c r="AP1782"/>
  <c r="AR1782"/>
  <c r="AO1778"/>
  <c r="AR1778"/>
  <c r="AW1774"/>
  <c r="AW1754"/>
  <c r="AL1754"/>
  <c r="AP1750"/>
  <c r="AR1750"/>
  <c r="AT1746"/>
  <c r="AW1734"/>
  <c r="AL1734"/>
  <c r="AO1730"/>
  <c r="AP1730"/>
  <c r="AR1730"/>
  <c r="AT1722"/>
  <c r="AN1714"/>
  <c r="AW1670"/>
  <c r="AP1666"/>
  <c r="AP1662"/>
  <c r="AO1642"/>
  <c r="AP1642"/>
  <c r="AR1642"/>
  <c r="AR1622"/>
  <c r="AN1606"/>
  <c r="AO1814"/>
  <c r="AN1788"/>
  <c r="AL1788"/>
  <c r="AU1750"/>
  <c r="AM1746"/>
  <c r="AO1600"/>
  <c r="AQ1599"/>
  <c r="AO1598"/>
  <c r="AS1792"/>
  <c r="AW1780"/>
  <c r="AN1780"/>
  <c r="AL1772"/>
  <c r="AS1770"/>
  <c r="AS1758"/>
  <c r="AS1718"/>
  <c r="AS1714"/>
  <c r="AW1712"/>
  <c r="AN1712"/>
  <c r="AL1708"/>
  <c r="AL1700"/>
  <c r="AW1692"/>
  <c r="AS1686"/>
  <c r="AL1684"/>
  <c r="AN1676"/>
  <c r="AL1676"/>
  <c r="AN1668"/>
  <c r="AL1664"/>
  <c r="AS1662"/>
  <c r="AW1660"/>
  <c r="AL1660"/>
  <c r="AL1656"/>
  <c r="AS1654"/>
  <c r="AW1648"/>
  <c r="AS1646"/>
  <c r="AW1644"/>
  <c r="AN1640"/>
  <c r="AN1632"/>
  <c r="AN1620"/>
  <c r="AL1616"/>
  <c r="AS1610"/>
  <c r="AW1608"/>
  <c r="AN1608"/>
  <c r="AL1608"/>
  <c r="AN1600"/>
  <c r="AM1598"/>
  <c r="AP1911"/>
  <c r="AM1901"/>
  <c r="AQ1894"/>
  <c r="AT1886"/>
  <c r="AV1872"/>
  <c r="AS1872"/>
  <c r="AT1871"/>
  <c r="AV1870"/>
  <c r="AT1869"/>
  <c r="AR1856"/>
  <c r="AT1845"/>
  <c r="AV1841"/>
  <c r="AL1833"/>
  <c r="AP1829"/>
  <c r="AL1826"/>
  <c r="AM1826"/>
  <c r="AT1815"/>
  <c r="AT1809"/>
  <c r="AU1809"/>
  <c r="AM1807"/>
  <c r="AU1805"/>
  <c r="AM1802"/>
  <c r="AU1790"/>
  <c r="AL1789"/>
  <c r="AW1787"/>
  <c r="AL1781"/>
  <c r="AN1775"/>
  <c r="AO1773"/>
  <c r="AT1765"/>
  <c r="AL1741"/>
  <c r="AT1741"/>
  <c r="AP1709"/>
  <c r="AV1599"/>
  <c r="AR1855"/>
  <c r="AT1739"/>
  <c r="AT1729"/>
  <c r="AL1723"/>
  <c r="AL1719"/>
  <c r="AT1677"/>
  <c r="AL1671"/>
  <c r="AR1895"/>
  <c r="AN1779"/>
  <c r="AM1777"/>
  <c r="AU1765"/>
  <c r="AQ1740"/>
  <c r="AM1717"/>
  <c r="AV1703"/>
  <c r="AV1677"/>
  <c r="AQ1848"/>
  <c r="AQ1832"/>
  <c r="AT1713"/>
  <c r="AN1697"/>
  <c r="AS1656"/>
  <c r="AP1765"/>
  <c r="AQ1749"/>
  <c r="AV1747"/>
  <c r="AM1733"/>
  <c r="AU1725"/>
  <c r="AR1717"/>
  <c r="AS1616"/>
  <c r="AR1869"/>
  <c r="AQ1794"/>
  <c r="AR1753"/>
  <c r="AU1749"/>
  <c r="AV1735"/>
  <c r="AV1687"/>
  <c r="AP1677"/>
  <c r="AL1619"/>
  <c r="AN1881"/>
  <c r="AQ1828"/>
  <c r="AM1713"/>
  <c r="AQ1672"/>
  <c r="AR1659"/>
  <c r="AS1632"/>
  <c r="AM1709"/>
  <c r="AR1867"/>
  <c r="AT1903"/>
  <c r="AR1899"/>
  <c r="AM1741"/>
  <c r="AR1719"/>
  <c r="AR1709"/>
  <c r="AR1915"/>
  <c r="AQ1844"/>
  <c r="AM1765"/>
  <c r="AV1877"/>
  <c r="AP1827"/>
  <c r="AR1779"/>
  <c r="AM1689"/>
  <c r="AQ1661"/>
  <c r="AP1609"/>
  <c r="AM1633"/>
  <c r="AV1637"/>
  <c r="AT1631"/>
  <c r="AM1621"/>
  <c r="AL1621"/>
  <c r="AN1601"/>
  <c r="AU1609"/>
  <c r="AQ1728"/>
  <c r="AP1637"/>
  <c r="AQ1601"/>
  <c r="AV1655"/>
  <c r="AL1655"/>
  <c r="AT1647"/>
  <c r="AM1605"/>
  <c r="AN1615"/>
  <c r="AV1604"/>
  <c r="AR1661"/>
  <c r="AV1609"/>
  <c r="AV1591"/>
  <c r="AM1586"/>
  <c r="AN1579"/>
  <c r="AQ1579"/>
  <c r="AU1583"/>
  <c r="AL1583"/>
  <c r="AW1587"/>
  <c r="AS1587"/>
  <c r="AV1581"/>
  <c r="AW1582"/>
  <c r="AV1586"/>
  <c r="AN1584"/>
  <c r="AO1579"/>
  <c r="AM1583"/>
  <c r="AV1583"/>
  <c r="AN1581"/>
  <c r="AN1580"/>
  <c r="AM1587"/>
  <c r="AW1581"/>
  <c r="AR1584"/>
  <c r="AP1584"/>
  <c r="AS1586"/>
  <c r="AR1579"/>
  <c r="AL1582"/>
  <c r="AP1586"/>
  <c r="AL1860"/>
  <c r="AN1850"/>
  <c r="AO1841"/>
  <c r="AT1836"/>
  <c r="AT1832"/>
  <c r="AV1830"/>
  <c r="AL1898"/>
  <c r="AM1893"/>
  <c r="AO1891"/>
  <c r="AM1885"/>
  <c r="AM1877"/>
  <c r="AT1874"/>
  <c r="AV1873"/>
  <c r="AT1873"/>
  <c r="AV1868"/>
  <c r="AV1860"/>
  <c r="AT1854"/>
  <c r="AR1840"/>
  <c r="AU1825"/>
  <c r="AS1823"/>
  <c r="AU1821"/>
  <c r="AQ1817"/>
  <c r="AW1791"/>
  <c r="AU1789"/>
  <c r="AO1783"/>
  <c r="AO1747"/>
  <c r="AO1727"/>
  <c r="AO1719"/>
  <c r="AO1715"/>
  <c r="AO1707"/>
  <c r="AO1703"/>
  <c r="AO1679"/>
  <c r="AO1659"/>
  <c r="AO1655"/>
  <c r="AS1898"/>
  <c r="AS1858"/>
  <c r="AS1846"/>
  <c r="AS1842"/>
  <c r="AS1838"/>
  <c r="AS1830"/>
  <c r="AP1804"/>
  <c r="AU1780"/>
  <c r="AM1756"/>
  <c r="AU1748"/>
  <c r="AQ1690"/>
  <c r="AU1684"/>
  <c r="AM1660"/>
  <c r="AM1624"/>
  <c r="AQ1618"/>
  <c r="AU1616"/>
  <c r="AU1612"/>
  <c r="AL1603"/>
  <c r="AL1594"/>
  <c r="AM1588"/>
  <c r="AT1822"/>
  <c r="AV1822"/>
  <c r="AP1770"/>
  <c r="AV1742"/>
  <c r="AW1714"/>
  <c r="AL1714"/>
  <c r="AP1706"/>
  <c r="AR1706"/>
  <c r="AV1702"/>
  <c r="AL1690"/>
  <c r="AN1690"/>
  <c r="AO1686"/>
  <c r="AT1678"/>
  <c r="AL1670"/>
  <c r="AO1666"/>
  <c r="AO1662"/>
  <c r="AN1650"/>
  <c r="AN1626"/>
  <c r="AT1614"/>
  <c r="AQ1814"/>
  <c r="AU1782"/>
  <c r="AU1778"/>
  <c r="AU1774"/>
  <c r="AU1770"/>
  <c r="AU1754"/>
  <c r="AO1604"/>
  <c r="AP1604"/>
  <c r="AU1588"/>
  <c r="AS1778"/>
  <c r="AL1776"/>
  <c r="AS1774"/>
  <c r="AW1772"/>
  <c r="AN1772"/>
  <c r="AL1756"/>
  <c r="AS1754"/>
  <c r="AL1752"/>
  <c r="AL1748"/>
  <c r="AS1746"/>
  <c r="AW1736"/>
  <c r="AN1736"/>
  <c r="AS1734"/>
  <c r="AW1732"/>
  <c r="AN1732"/>
  <c r="AL1732"/>
  <c r="AS1730"/>
  <c r="AL1728"/>
  <c r="AW1724"/>
  <c r="AN1724"/>
  <c r="AS1722"/>
  <c r="AS1702"/>
  <c r="AS1698"/>
  <c r="AS1694"/>
  <c r="AN1684"/>
  <c r="AW1680"/>
  <c r="AW1672"/>
  <c r="AS1670"/>
  <c r="AN1664"/>
  <c r="AN1660"/>
  <c r="AL1648"/>
  <c r="AN1644"/>
  <c r="AS1642"/>
  <c r="AW1640"/>
  <c r="AS1638"/>
  <c r="AL1636"/>
  <c r="AW1632"/>
  <c r="AS1630"/>
  <c r="AW1628"/>
  <c r="AL1628"/>
  <c r="AW1624"/>
  <c r="AN1624"/>
  <c r="AS1622"/>
  <c r="AW1616"/>
  <c r="AN1616"/>
  <c r="AS1614"/>
  <c r="AW1612"/>
  <c r="AV1627"/>
  <c r="AV1903"/>
  <c r="AV1899"/>
  <c r="AL1893"/>
  <c r="AP1887"/>
  <c r="AL1884"/>
  <c r="AS1878"/>
  <c r="AN1857"/>
  <c r="AO1856"/>
  <c r="AU1849"/>
  <c r="AW1849"/>
  <c r="AP1845"/>
  <c r="AQ1843"/>
  <c r="AS1843"/>
  <c r="AM1840"/>
  <c r="AV1837"/>
  <c r="AU1832"/>
  <c r="AN1831"/>
  <c r="AU1829"/>
  <c r="AO1826"/>
  <c r="AV1824"/>
  <c r="AP1815"/>
  <c r="AW1809"/>
  <c r="AO1807"/>
  <c r="AN1807"/>
  <c r="AU1806"/>
  <c r="AW1805"/>
  <c r="AV1805"/>
  <c r="AV1797"/>
  <c r="AW1790"/>
  <c r="AN1784"/>
  <c r="AS1777"/>
  <c r="AR1913"/>
  <c r="AV1765"/>
  <c r="AM1757"/>
  <c r="AQ1741"/>
  <c r="AN1687"/>
  <c r="AL1607"/>
  <c r="AR1883"/>
  <c r="AQ1806"/>
  <c r="AR1783"/>
  <c r="AT1763"/>
  <c r="AT1725"/>
  <c r="AR1713"/>
  <c r="AQ1704"/>
  <c r="AT1703"/>
  <c r="AT1681"/>
  <c r="AR1675"/>
  <c r="AM1656"/>
  <c r="AV1845"/>
  <c r="AV1725"/>
  <c r="AL1725"/>
  <c r="AQ1677"/>
  <c r="AN1671"/>
  <c r="AQ1636"/>
  <c r="AR1893"/>
  <c r="AT1709"/>
  <c r="AN1677"/>
  <c r="AT1675"/>
  <c r="AT1659"/>
  <c r="AV1749"/>
  <c r="AP1741"/>
  <c r="AR1711"/>
  <c r="AV1709"/>
  <c r="AQ1708"/>
  <c r="AM1645"/>
  <c r="AQ1620"/>
  <c r="AT1619"/>
  <c r="AL1739"/>
  <c r="AQ1736"/>
  <c r="AN1729"/>
  <c r="AT1723"/>
  <c r="AT1687"/>
  <c r="AM1681"/>
  <c r="AV1775"/>
  <c r="AP1725"/>
  <c r="AQ1700"/>
  <c r="AR1593"/>
  <c r="AQ1852"/>
  <c r="AR1823"/>
  <c r="AN1713"/>
  <c r="AT1697"/>
  <c r="AL1691"/>
  <c r="AL1687"/>
  <c r="AS1672"/>
  <c r="AS1668"/>
  <c r="AM1903"/>
  <c r="AV1871"/>
  <c r="AN1825"/>
  <c r="AQ1616"/>
  <c r="AR1863"/>
  <c r="AR1851"/>
  <c r="AR1703"/>
  <c r="AR1671"/>
  <c r="AR1879"/>
  <c r="AR1791"/>
  <c r="AR1627"/>
  <c r="AR1607"/>
  <c r="AR1847"/>
  <c r="AN1845"/>
  <c r="AR1835"/>
  <c r="AR1797"/>
  <c r="AR1747"/>
  <c r="AR1687"/>
  <c r="AR1775"/>
  <c r="AM1749"/>
  <c r="AR1643"/>
  <c r="AM1673"/>
  <c r="AR1617"/>
  <c r="AP1661"/>
  <c r="AT1655"/>
  <c r="AV1647"/>
  <c r="AL1647"/>
  <c r="AT1597"/>
  <c r="AN1621"/>
  <c r="AN1661"/>
  <c r="AP1647"/>
  <c r="AR1667"/>
  <c r="AM1617"/>
  <c r="AM1589"/>
  <c r="AQ1621"/>
  <c r="AP1601"/>
  <c r="AQ1628"/>
  <c r="AQ1640"/>
  <c r="AT1637"/>
  <c r="AV1631"/>
  <c r="AU1621"/>
  <c r="AL1615"/>
  <c r="AQ1604"/>
  <c r="AT1601"/>
  <c r="AL1661"/>
  <c r="AN1609"/>
  <c r="AL1609"/>
  <c r="AW1586"/>
  <c r="AU1584"/>
  <c r="AL1580"/>
  <c r="AW1585"/>
  <c r="AU1586"/>
  <c r="AO1583"/>
  <c r="AU1580"/>
  <c r="AP1579"/>
  <c r="AO1581"/>
  <c r="AP1583"/>
  <c r="AR1587"/>
  <c r="AL1586"/>
  <c r="AW1579"/>
  <c r="AQ1583"/>
  <c r="AT1583"/>
  <c r="AV1587"/>
  <c r="AQ1587"/>
  <c r="AO1586"/>
  <c r="AU1582"/>
  <c r="AS1580"/>
  <c r="AN1587"/>
  <c r="AR1581"/>
  <c r="AO1857"/>
  <c r="AM1851"/>
  <c r="AL1848"/>
  <c r="AO1845"/>
  <c r="AT1828"/>
  <c r="AU1827"/>
  <c r="AS1825"/>
  <c r="AQ1823"/>
  <c r="AM1917"/>
  <c r="AN1904"/>
  <c r="AO1903"/>
  <c r="AL1902"/>
  <c r="AO1895"/>
  <c r="AN1892"/>
  <c r="AW1883"/>
  <c r="AU1873"/>
  <c r="AW1871"/>
  <c r="AW1867"/>
  <c r="AR1848"/>
  <c r="AN1844"/>
  <c r="AS1839"/>
  <c r="AR1836"/>
  <c r="AV1832"/>
  <c r="AS1811"/>
  <c r="AO1775"/>
  <c r="AO1755"/>
  <c r="AO1691"/>
  <c r="AO1675"/>
  <c r="AO1671"/>
  <c r="AO1663"/>
  <c r="AO1643"/>
  <c r="AO1623"/>
  <c r="AO1619"/>
  <c r="AS1862"/>
  <c r="AN1806"/>
  <c r="AO1800"/>
  <c r="AP1800"/>
  <c r="AL1796"/>
  <c r="AS1794"/>
  <c r="AU1776"/>
  <c r="AQ1722"/>
  <c r="AQ1718"/>
  <c r="AQ1650"/>
  <c r="AU1644"/>
  <c r="AO1782"/>
  <c r="AP1778"/>
  <c r="AN1774"/>
  <c r="AO1770"/>
  <c r="AN1754"/>
  <c r="AO1750"/>
  <c r="AV1746"/>
  <c r="AN1734"/>
  <c r="AO1726"/>
  <c r="AP1726"/>
  <c r="AR1726"/>
  <c r="AV1722"/>
  <c r="AT1702"/>
  <c r="AW1690"/>
  <c r="AV1682"/>
  <c r="AT1658"/>
  <c r="AV1658"/>
  <c r="AW1646"/>
  <c r="AL1646"/>
  <c r="AT1638"/>
  <c r="AV1638"/>
  <c r="AW1626"/>
  <c r="AT1618"/>
  <c r="AV1618"/>
  <c r="AW1606"/>
  <c r="AL1606"/>
  <c r="AU1792"/>
  <c r="AR1602"/>
  <c r="AO1595"/>
  <c r="AL1592"/>
  <c r="AT1591"/>
  <c r="AU1591"/>
  <c r="AN1590"/>
  <c r="AW1764"/>
  <c r="AN1764"/>
  <c r="AW1760"/>
  <c r="AL1760"/>
  <c r="AW1716"/>
  <c r="AN1716"/>
  <c r="AL1716"/>
  <c r="AL1712"/>
  <c r="AL1692"/>
  <c r="AW1684"/>
  <c r="AN1680"/>
  <c r="AL1680"/>
  <c r="AN1672"/>
  <c r="AL1672"/>
  <c r="AS1666"/>
  <c r="AS1658"/>
  <c r="AW1656"/>
  <c r="AS1650"/>
  <c r="AL1644"/>
  <c r="AL1640"/>
  <c r="AW1636"/>
  <c r="AS1634"/>
  <c r="AS1626"/>
  <c r="AL1620"/>
  <c r="AS1618"/>
  <c r="AN1612"/>
  <c r="AL1612"/>
  <c r="AS1606"/>
  <c r="AN1595"/>
  <c r="AN1592"/>
  <c r="AM1590"/>
  <c r="AV1639"/>
  <c r="AU1914"/>
  <c r="AN1903"/>
  <c r="AR1903"/>
  <c r="AL1903"/>
  <c r="AR1901"/>
  <c r="AS1901"/>
  <c r="AM1894"/>
  <c r="AR1886"/>
  <c r="AQ1878"/>
  <c r="AS1870"/>
  <c r="AV1863"/>
  <c r="AU1859"/>
  <c r="AW1859"/>
  <c r="AN1851"/>
  <c r="AL1845"/>
  <c r="AV1843"/>
  <c r="AM1833"/>
  <c r="AW1829"/>
  <c r="AW1824"/>
  <c r="AL1823"/>
  <c r="AU1815"/>
  <c r="AP1784"/>
  <c r="AM1784"/>
  <c r="AP1781"/>
  <c r="AQ1765"/>
  <c r="AN1765"/>
  <c r="AP1749"/>
  <c r="AV1671"/>
  <c r="AU1602"/>
  <c r="AV1881"/>
  <c r="AQ1836"/>
  <c r="AP1821"/>
  <c r="AM1729"/>
  <c r="AV1839"/>
  <c r="AR1773"/>
  <c r="AV1759"/>
  <c r="AR1733"/>
  <c r="AQ1725"/>
  <c r="AL1677"/>
  <c r="AQ1864"/>
  <c r="AS1736"/>
  <c r="AN1725"/>
  <c r="AM1700"/>
  <c r="AM1697"/>
  <c r="AT1665"/>
  <c r="AT1749"/>
  <c r="AN1749"/>
  <c r="AQ1709"/>
  <c r="AU1677"/>
  <c r="AR1639"/>
  <c r="AV1911"/>
  <c r="AR1875"/>
  <c r="AQ1802"/>
  <c r="AL1763"/>
  <c r="AS1700"/>
  <c r="AN1681"/>
  <c r="AU1656"/>
  <c r="AM1625"/>
  <c r="AR1757"/>
  <c r="AU1709"/>
  <c r="AR1701"/>
  <c r="AM1629"/>
  <c r="AT1607"/>
  <c r="AQ1600"/>
  <c r="AP1897"/>
  <c r="AM1753"/>
  <c r="AS1748"/>
  <c r="AR1729"/>
  <c r="AT1719"/>
  <c r="AS1716"/>
  <c r="AR1681"/>
  <c r="AL1675"/>
  <c r="AT1671"/>
  <c r="AM1665"/>
  <c r="AL1659"/>
  <c r="AQ1648"/>
  <c r="AR1741"/>
  <c r="AQ1684"/>
  <c r="AN1885"/>
  <c r="AQ1880"/>
  <c r="AN1861"/>
  <c r="AR1831"/>
  <c r="AU1700"/>
  <c r="AM1677"/>
  <c r="AN1877"/>
  <c r="AQ1860"/>
  <c r="AR1755"/>
  <c r="AR1619"/>
  <c r="AR1817"/>
  <c r="AP1789"/>
  <c r="AR1677"/>
  <c r="AP1602"/>
  <c r="AQ1892"/>
  <c r="AR1907"/>
  <c r="AV1885"/>
  <c r="AN1871"/>
  <c r="AR1705"/>
  <c r="AM1649"/>
  <c r="AR1589"/>
  <c r="AP1631"/>
  <c r="AP1615"/>
  <c r="AR1689"/>
  <c r="AL1637"/>
  <c r="AU1597"/>
  <c r="AV1601"/>
  <c r="AT1661"/>
  <c r="AR1609"/>
  <c r="AP1590"/>
  <c r="AR1737"/>
  <c r="AR1649"/>
  <c r="AP1594"/>
  <c r="AQ1637"/>
  <c r="AP1621"/>
  <c r="AS1628"/>
  <c r="AN1655"/>
  <c r="AN1631"/>
  <c r="AQ1644"/>
  <c r="AM1661"/>
  <c r="AM1609"/>
  <c r="AS1581"/>
  <c r="AU1587"/>
  <c r="AT1584"/>
  <c r="AW1580"/>
  <c r="AS1584"/>
  <c r="AR1583"/>
  <c r="AV1582"/>
  <c r="AW1584"/>
  <c r="AT1586"/>
  <c r="AP1580"/>
  <c r="AM1585"/>
  <c r="AW1583"/>
  <c r="AP1587"/>
  <c r="AO1587"/>
  <c r="AR1580"/>
  <c r="AT1581"/>
  <c r="AN1858"/>
  <c r="AM1855"/>
  <c r="AN1854"/>
  <c r="AL1852"/>
  <c r="AM1847"/>
  <c r="AN1846"/>
  <c r="AL1844"/>
  <c r="AL1840"/>
  <c r="AV1838"/>
  <c r="AU1831"/>
  <c r="AP1831"/>
  <c r="AL1831"/>
  <c r="AS1817"/>
  <c r="AP1816"/>
  <c r="AW1907"/>
  <c r="AM1897"/>
  <c r="AN1888"/>
  <c r="AU1881"/>
  <c r="AN1880"/>
  <c r="AO1879"/>
  <c r="AW1875"/>
  <c r="AN1873"/>
  <c r="AV1869"/>
  <c r="AN1869"/>
  <c r="AL1862"/>
  <c r="AW1855"/>
  <c r="AS1851"/>
  <c r="AP1850"/>
  <c r="AU1845"/>
  <c r="AV1828"/>
  <c r="AW1827"/>
  <c r="AR1816"/>
  <c r="AQ1785"/>
  <c r="AO1759"/>
  <c r="AO1751"/>
  <c r="AO1731"/>
  <c r="AO1723"/>
  <c r="AO1711"/>
  <c r="AO1687"/>
  <c r="AO1667"/>
  <c r="AO1631"/>
  <c r="AO1615"/>
  <c r="AO1611"/>
  <c r="AS1882"/>
  <c r="AS1874"/>
  <c r="AS1854"/>
  <c r="AS1850"/>
  <c r="AR1804"/>
  <c r="AR1800"/>
  <c r="AN1796"/>
  <c r="AQ1754"/>
  <c r="AQ1750"/>
  <c r="AU1712"/>
  <c r="AQ1694"/>
  <c r="AM1692"/>
  <c r="AQ1658"/>
  <c r="AQ1622"/>
  <c r="AM1620"/>
  <c r="AQ1610"/>
  <c r="AU1608"/>
  <c r="AW1604"/>
  <c r="AW1592"/>
  <c r="AL1591"/>
  <c r="AW1590"/>
  <c r="AU1822"/>
  <c r="AL1774"/>
  <c r="AR1770"/>
  <c r="AT1742"/>
  <c r="AO1706"/>
  <c r="AP1686"/>
  <c r="AR1686"/>
  <c r="AT1682"/>
  <c r="AN1670"/>
  <c r="AR1666"/>
  <c r="AR1662"/>
  <c r="AW1650"/>
  <c r="AL1650"/>
  <c r="AN1646"/>
  <c r="AL1626"/>
  <c r="AO1622"/>
  <c r="AP1622"/>
  <c r="AV1614"/>
  <c r="AP1814"/>
  <c r="AR1814"/>
  <c r="AW1788"/>
  <c r="AS1786"/>
  <c r="AU1762"/>
  <c r="AU1758"/>
  <c r="AQ1744"/>
  <c r="AO1603"/>
  <c r="AT1588"/>
  <c r="AW1822"/>
  <c r="AL1780"/>
  <c r="AW1776"/>
  <c r="AN1776"/>
  <c r="AN1768"/>
  <c r="AL1764"/>
  <c r="AS1762"/>
  <c r="AN1760"/>
  <c r="AW1756"/>
  <c r="AN1756"/>
  <c r="AW1752"/>
  <c r="AN1752"/>
  <c r="AS1750"/>
  <c r="AW1748"/>
  <c r="AN1748"/>
  <c r="AW1744"/>
  <c r="AN1744"/>
  <c r="AL1744"/>
  <c r="AS1742"/>
  <c r="AW1740"/>
  <c r="AN1740"/>
  <c r="AL1740"/>
  <c r="AS1738"/>
  <c r="AL1736"/>
  <c r="AW1728"/>
  <c r="AN1728"/>
  <c r="AS1726"/>
  <c r="AL1724"/>
  <c r="AW1708"/>
  <c r="AN1708"/>
  <c r="AS1706"/>
  <c r="AW1704"/>
  <c r="AN1704"/>
  <c r="AL1704"/>
  <c r="AW1700"/>
  <c r="AN1700"/>
  <c r="AN1692"/>
  <c r="AS1690"/>
  <c r="AS1682"/>
  <c r="AW1676"/>
  <c r="AW1668"/>
  <c r="AL1668"/>
  <c r="AW1664"/>
  <c r="AN1656"/>
  <c r="AN1648"/>
  <c r="AN1636"/>
  <c r="AL1632"/>
  <c r="AN1628"/>
  <c r="AL1624"/>
  <c r="AW1620"/>
  <c r="AN1603"/>
  <c r="AP1907"/>
  <c r="AP1895"/>
  <c r="AL1885"/>
  <c r="AW1884"/>
  <c r="AV1878"/>
  <c r="AT1877"/>
  <c r="AP1872"/>
  <c r="AQ1872"/>
  <c r="AQ1870"/>
  <c r="AM1853"/>
  <c r="AO1853"/>
  <c r="AU1852"/>
  <c r="AL1843"/>
  <c r="AQ1837"/>
  <c r="AW1837"/>
  <c r="AO1833"/>
  <c r="AT1829"/>
  <c r="AN1826"/>
  <c r="AT1824"/>
  <c r="AW1815"/>
  <c r="AM1794"/>
  <c r="AV1790"/>
  <c r="AT1787"/>
  <c r="AU1787"/>
  <c r="AO1784"/>
  <c r="AL1765"/>
  <c r="AN1741"/>
  <c r="AV1741"/>
  <c r="AV1719"/>
  <c r="AM1613"/>
  <c r="AR1811"/>
  <c r="AQ1798"/>
  <c r="AQ1786"/>
  <c r="AQ1720"/>
  <c r="AS1704"/>
  <c r="AR1691"/>
  <c r="AU1741"/>
  <c r="AR1727"/>
  <c r="AN1719"/>
  <c r="AR1685"/>
  <c r="AM1593"/>
  <c r="AN1753"/>
  <c r="AL1707"/>
  <c r="AL1703"/>
  <c r="AT1691"/>
  <c r="AN1665"/>
  <c r="AQ1656"/>
  <c r="AN1759"/>
  <c r="AL1749"/>
  <c r="AL1709"/>
  <c r="AN1703"/>
  <c r="AQ1808"/>
  <c r="AN1709"/>
  <c r="AR1707"/>
  <c r="AR1697"/>
  <c r="AS1684"/>
  <c r="AN1625"/>
  <c r="AR1887"/>
  <c r="AN1747"/>
  <c r="AM1653"/>
  <c r="AT1625"/>
  <c r="AR1623"/>
  <c r="AQ1608"/>
  <c r="AP1598"/>
  <c r="AT1753"/>
  <c r="AS1720"/>
  <c r="AT1707"/>
  <c r="AS1648"/>
  <c r="AQ1632"/>
  <c r="AQ1916"/>
  <c r="AQ1888"/>
  <c r="AR1735"/>
  <c r="AQ1668"/>
  <c r="AQ1796"/>
  <c r="AQ1912"/>
  <c r="AQ1904"/>
  <c r="AQ1868"/>
  <c r="AR1801"/>
  <c r="AR1725"/>
  <c r="AP1857"/>
  <c r="AQ1840"/>
  <c r="AV1861"/>
  <c r="AR1841"/>
  <c r="AN1839"/>
  <c r="AR1759"/>
  <c r="AR1749"/>
  <c r="AM1725"/>
  <c r="AR1873"/>
  <c r="AR1765"/>
  <c r="AQ1716"/>
  <c r="AR1771"/>
  <c r="AR1721"/>
  <c r="AR1673"/>
  <c r="AR1657"/>
  <c r="AQ1624"/>
  <c r="AN1647"/>
  <c r="AQ1609"/>
  <c r="AQ1588"/>
  <c r="AM1721"/>
  <c r="AV1621"/>
  <c r="AT1615"/>
  <c r="AM1601"/>
  <c r="AL1601"/>
  <c r="AV1661"/>
  <c r="AU1661"/>
  <c r="AT1609"/>
  <c r="AP1591"/>
  <c r="AS1744"/>
  <c r="AR1715"/>
  <c r="AQ1664"/>
  <c r="AM1657"/>
  <c r="AU1590"/>
  <c r="AM1705"/>
  <c r="AU1637"/>
  <c r="AL1631"/>
  <c r="AS1644"/>
  <c r="AT1621"/>
  <c r="AV1615"/>
  <c r="AU1601"/>
  <c r="AP1655"/>
  <c r="AS1585"/>
  <c r="AM1584"/>
  <c r="AT1587"/>
  <c r="AN1586"/>
  <c r="AN1583"/>
  <c r="AV1580"/>
  <c r="AT1580"/>
  <c r="AQ1586"/>
  <c r="AR1586"/>
  <c r="AO1584"/>
  <c r="AS1579"/>
  <c r="AM1579"/>
  <c r="AS1583"/>
  <c r="AT1582"/>
  <c r="AL1579"/>
  <c r="AL1587"/>
  <c r="AL1584"/>
  <c r="AO1585"/>
  <c r="AQ1584"/>
  <c r="AQ1581"/>
  <c r="AO1580"/>
  <c r="AM1580"/>
  <c r="AL1581"/>
  <c r="AT1579"/>
  <c r="AV1584"/>
  <c r="AM1581"/>
  <c r="AW794"/>
  <c r="AT792"/>
  <c r="AP794"/>
  <c r="AP1289"/>
  <c r="AN804"/>
  <c r="AN808"/>
  <c r="AV824"/>
  <c r="AV808"/>
  <c r="AQ824"/>
  <c r="AV840"/>
  <c r="AQ808"/>
  <c r="AQ840"/>
  <c r="AQ1077"/>
  <c r="AL1061"/>
  <c r="AN1061"/>
  <c r="AL1077"/>
  <c r="AN1077"/>
  <c r="AQ1097"/>
  <c r="AU1101"/>
  <c r="AP1113"/>
  <c r="AP1129"/>
  <c r="AT1133"/>
  <c r="AV1133"/>
  <c r="AQ1145"/>
  <c r="AL1161"/>
  <c r="AL1177"/>
  <c r="AN1193"/>
  <c r="AM1193"/>
  <c r="AL1193"/>
  <c r="AN1209"/>
  <c r="AM1209"/>
  <c r="AL1209"/>
  <c r="AN1225"/>
  <c r="AM1225"/>
  <c r="AL1225"/>
  <c r="AN1241"/>
  <c r="AM1241"/>
  <c r="AL1241"/>
  <c r="AN1273"/>
  <c r="AM1273"/>
  <c r="AL1273"/>
  <c r="AR1280"/>
  <c r="AM1280"/>
  <c r="AM809"/>
  <c r="AL809"/>
  <c r="AL797"/>
  <c r="AN797"/>
  <c r="AQ816"/>
  <c r="AS816"/>
  <c r="AU829"/>
  <c r="AT829"/>
  <c r="AV829"/>
  <c r="AV832"/>
  <c r="AU1285"/>
  <c r="AQ1065"/>
  <c r="AQ1081"/>
  <c r="AM1093"/>
  <c r="AL1109"/>
  <c r="AN1109"/>
  <c r="AU1280"/>
  <c r="AP1281"/>
  <c r="AV1281"/>
  <c r="AP1308"/>
  <c r="AU825"/>
  <c r="AV825"/>
  <c r="AU841"/>
  <c r="AV841"/>
  <c r="AL813"/>
  <c r="AQ829"/>
  <c r="AP829"/>
  <c r="AQ832"/>
  <c r="AS832"/>
  <c r="AU845"/>
  <c r="AT845"/>
  <c r="AV845"/>
  <c r="AM1061"/>
  <c r="AM1077"/>
  <c r="AP1097"/>
  <c r="AQ1113"/>
  <c r="AQ1129"/>
  <c r="AP1145"/>
  <c r="AU809"/>
  <c r="AV809"/>
  <c r="AQ825"/>
  <c r="AP825"/>
  <c r="AQ841"/>
  <c r="AP841"/>
  <c r="AU797"/>
  <c r="AT797"/>
  <c r="AV797"/>
  <c r="AV800"/>
  <c r="AL829"/>
  <c r="AN829"/>
  <c r="AQ845"/>
  <c r="AP845"/>
  <c r="AM1288"/>
  <c r="AN840"/>
  <c r="AP1065"/>
  <c r="AP1081"/>
  <c r="AL1093"/>
  <c r="AN1093"/>
  <c r="AM1109"/>
  <c r="AN1153"/>
  <c r="AN1157"/>
  <c r="AM1157"/>
  <c r="AL1157"/>
  <c r="AQ1161"/>
  <c r="AP1161"/>
  <c r="AN1173"/>
  <c r="AM1173"/>
  <c r="AL1173"/>
  <c r="AQ1177"/>
  <c r="AP1177"/>
  <c r="AN1189"/>
  <c r="AM1189"/>
  <c r="AL1189"/>
  <c r="AQ1193"/>
  <c r="AP1193"/>
  <c r="AN1205"/>
  <c r="AM1205"/>
  <c r="AL1205"/>
  <c r="AQ1209"/>
  <c r="AP1209"/>
  <c r="AL1221"/>
  <c r="AQ1225"/>
  <c r="AP1225"/>
  <c r="AN1237"/>
  <c r="AM1237"/>
  <c r="AL1237"/>
  <c r="AQ1241"/>
  <c r="AP1241"/>
  <c r="AN1253"/>
  <c r="AM1253"/>
  <c r="AL1253"/>
  <c r="AN1269"/>
  <c r="AM1269"/>
  <c r="AL1269"/>
  <c r="AQ1273"/>
  <c r="AP1273"/>
  <c r="AV1280"/>
  <c r="AQ809"/>
  <c r="AP809"/>
  <c r="AR809"/>
  <c r="AU1281"/>
  <c r="AM825"/>
  <c r="AL825"/>
  <c r="AM841"/>
  <c r="AL841"/>
  <c r="AQ797"/>
  <c r="AP797"/>
  <c r="AQ800"/>
  <c r="AS800"/>
  <c r="AU813"/>
  <c r="AT813"/>
  <c r="AV813"/>
  <c r="AV816"/>
  <c r="AM845"/>
  <c r="AL845"/>
  <c r="AN845"/>
  <c r="AU1288"/>
  <c r="AU1304"/>
  <c r="AP1320"/>
  <c r="AV1320"/>
  <c r="AL1328"/>
  <c r="AQ1328"/>
  <c r="AU1336"/>
  <c r="AL1348"/>
  <c r="AQ1348"/>
  <c r="AV1352"/>
  <c r="AU1352"/>
  <c r="AL1356"/>
  <c r="AQ1356"/>
  <c r="AV1360"/>
  <c r="AU1360"/>
  <c r="AL1364"/>
  <c r="AQ1364"/>
  <c r="AV1368"/>
  <c r="AU1368"/>
  <c r="AL1372"/>
  <c r="AQ1372"/>
  <c r="AV1376"/>
  <c r="AU1376"/>
  <c r="AL1380"/>
  <c r="AV1380"/>
  <c r="AU1384"/>
  <c r="AL1388"/>
  <c r="AV1388"/>
  <c r="AU1392"/>
  <c r="AU1400"/>
  <c r="AL1404"/>
  <c r="AV1404"/>
  <c r="AU1408"/>
  <c r="AL1412"/>
  <c r="AV1412"/>
  <c r="AU1416"/>
  <c r="AP1428"/>
  <c r="AV1436"/>
  <c r="AQ1436"/>
  <c r="AL1452"/>
  <c r="AU1452"/>
  <c r="AP1460"/>
  <c r="AM1537"/>
  <c r="AP1553"/>
  <c r="AV1569"/>
  <c r="AU1569"/>
  <c r="AP1312"/>
  <c r="AV1312"/>
  <c r="AL1320"/>
  <c r="AQ1320"/>
  <c r="AU1328"/>
  <c r="AV1344"/>
  <c r="AP1352"/>
  <c r="AP1360"/>
  <c r="AP1368"/>
  <c r="AP1376"/>
  <c r="AQ1384"/>
  <c r="AP1384"/>
  <c r="AQ1392"/>
  <c r="AP1392"/>
  <c r="AQ1400"/>
  <c r="AP1400"/>
  <c r="AQ1408"/>
  <c r="AP1408"/>
  <c r="AQ1416"/>
  <c r="AP1416"/>
  <c r="AP1420"/>
  <c r="AL1428"/>
  <c r="AU1428"/>
  <c r="AP1436"/>
  <c r="AV1444"/>
  <c r="AQ1444"/>
  <c r="AL1460"/>
  <c r="AU1460"/>
  <c r="AU1508"/>
  <c r="AP1537"/>
  <c r="AQ1537"/>
  <c r="AL1553"/>
  <c r="AQ1553"/>
  <c r="AQ1569"/>
  <c r="AL1569"/>
  <c r="AP1304"/>
  <c r="AV1304"/>
  <c r="AL1312"/>
  <c r="AQ1312"/>
  <c r="AU1320"/>
  <c r="AP1336"/>
  <c r="AV1336"/>
  <c r="AL1344"/>
  <c r="AV1348"/>
  <c r="AU1348"/>
  <c r="AL1352"/>
  <c r="AQ1352"/>
  <c r="AV1356"/>
  <c r="AU1356"/>
  <c r="AL1360"/>
  <c r="AQ1360"/>
  <c r="AV1364"/>
  <c r="AU1364"/>
  <c r="AL1368"/>
  <c r="AQ1368"/>
  <c r="AV1372"/>
  <c r="AU1372"/>
  <c r="AL1376"/>
  <c r="AQ1376"/>
  <c r="AU1380"/>
  <c r="AL1384"/>
  <c r="AV1384"/>
  <c r="AU1388"/>
  <c r="AL1392"/>
  <c r="AV1392"/>
  <c r="AL1400"/>
  <c r="AV1400"/>
  <c r="AU1404"/>
  <c r="AL1408"/>
  <c r="AV1408"/>
  <c r="AU1412"/>
  <c r="AV1416"/>
  <c r="AQ1420"/>
  <c r="AL1420"/>
  <c r="AL1436"/>
  <c r="AU1436"/>
  <c r="AP1444"/>
  <c r="AV1452"/>
  <c r="AQ1452"/>
  <c r="AU1468"/>
  <c r="AP1508"/>
  <c r="AL1537"/>
  <c r="AV1537"/>
  <c r="AU1537"/>
  <c r="AP1569"/>
  <c r="AL1304"/>
  <c r="AQ1304"/>
  <c r="AU1312"/>
  <c r="AP1328"/>
  <c r="AV1328"/>
  <c r="AL1336"/>
  <c r="AQ1336"/>
  <c r="AU1344"/>
  <c r="AP1348"/>
  <c r="AP1356"/>
  <c r="AP1364"/>
  <c r="AP1372"/>
  <c r="AQ1380"/>
  <c r="AP1380"/>
  <c r="AQ1388"/>
  <c r="AP1388"/>
  <c r="AQ1396"/>
  <c r="AP1396"/>
  <c r="AQ1404"/>
  <c r="AQ1412"/>
  <c r="AP1412"/>
  <c r="AV1420"/>
  <c r="AU1420"/>
  <c r="AV1428"/>
  <c r="AQ1428"/>
  <c r="AL1444"/>
  <c r="AU1444"/>
  <c r="AP1452"/>
  <c r="AV1460"/>
  <c r="AQ1460"/>
  <c r="AM1508"/>
  <c r="AV1553"/>
  <c r="AU1553"/>
  <c r="AR1423"/>
  <c r="AU1423"/>
  <c r="AV1431"/>
  <c r="AQ1431"/>
  <c r="AN1447"/>
  <c r="AM1447"/>
  <c r="AR1455"/>
  <c r="AU1455"/>
  <c r="AV1463"/>
  <c r="AQ1463"/>
  <c r="AM1512"/>
  <c r="AT1512"/>
  <c r="AL1516"/>
  <c r="AU1516"/>
  <c r="AM1516"/>
  <c r="AP1520"/>
  <c r="AT1524"/>
  <c r="AL1532"/>
  <c r="AU1532"/>
  <c r="AM1532"/>
  <c r="AP1549"/>
  <c r="AQ1552"/>
  <c r="AN1565"/>
  <c r="AM1565"/>
  <c r="AP1565"/>
  <c r="AP1316"/>
  <c r="AV1316"/>
  <c r="AL1324"/>
  <c r="AR1324"/>
  <c r="AQ1324"/>
  <c r="AN1324"/>
  <c r="AM1324"/>
  <c r="AU1332"/>
  <c r="AU1340"/>
  <c r="AL1424"/>
  <c r="AN1424"/>
  <c r="AM1424"/>
  <c r="AU1424"/>
  <c r="AP1432"/>
  <c r="AT1440"/>
  <c r="AV1440"/>
  <c r="AQ1440"/>
  <c r="AL1456"/>
  <c r="AN1456"/>
  <c r="AM1456"/>
  <c r="AU1456"/>
  <c r="AP1464"/>
  <c r="AR1471"/>
  <c r="AR1479"/>
  <c r="AQ1479"/>
  <c r="AR1487"/>
  <c r="AQ1487"/>
  <c r="AR1491"/>
  <c r="AU1491"/>
  <c r="AR1495"/>
  <c r="AQ1495"/>
  <c r="AV1561"/>
  <c r="AU1561"/>
  <c r="AT1561"/>
  <c r="AL1561"/>
  <c r="AQ1577"/>
  <c r="AN1423"/>
  <c r="AM1423"/>
  <c r="AU1431"/>
  <c r="AV1439"/>
  <c r="AQ1439"/>
  <c r="AN1455"/>
  <c r="AM1455"/>
  <c r="AU1463"/>
  <c r="AV1503"/>
  <c r="AU1503"/>
  <c r="AP1512"/>
  <c r="AL1520"/>
  <c r="AU1520"/>
  <c r="AM1520"/>
  <c r="AP1524"/>
  <c r="AT1528"/>
  <c r="AL1549"/>
  <c r="AN1549"/>
  <c r="AQ1549"/>
  <c r="AT1565"/>
  <c r="AQ1316"/>
  <c r="AU1324"/>
  <c r="AT1332"/>
  <c r="AT1340"/>
  <c r="AL1432"/>
  <c r="AN1432"/>
  <c r="AU1432"/>
  <c r="AP1440"/>
  <c r="AT1448"/>
  <c r="AV1448"/>
  <c r="AQ1448"/>
  <c r="AL1464"/>
  <c r="AN1464"/>
  <c r="AU1464"/>
  <c r="AV1475"/>
  <c r="AU1475"/>
  <c r="AN1479"/>
  <c r="AM1479"/>
  <c r="AV1483"/>
  <c r="AU1483"/>
  <c r="AN1487"/>
  <c r="AM1487"/>
  <c r="AN1491"/>
  <c r="AQ1491"/>
  <c r="AN1495"/>
  <c r="AM1495"/>
  <c r="AV1499"/>
  <c r="AV1504"/>
  <c r="AU1504"/>
  <c r="AT1504"/>
  <c r="AU1545"/>
  <c r="AT1545"/>
  <c r="AV1545"/>
  <c r="AN1545"/>
  <c r="AQ1561"/>
  <c r="AN1577"/>
  <c r="AT1577"/>
  <c r="AL1577"/>
  <c r="AN1431"/>
  <c r="AM1431"/>
  <c r="AU1439"/>
  <c r="AV1447"/>
  <c r="AQ1447"/>
  <c r="AN1463"/>
  <c r="AM1463"/>
  <c r="AQ1503"/>
  <c r="AU1512"/>
  <c r="AL1512"/>
  <c r="AT1516"/>
  <c r="AL1524"/>
  <c r="AU1524"/>
  <c r="AM1524"/>
  <c r="AP1528"/>
  <c r="AT1532"/>
  <c r="AV1565"/>
  <c r="AU1565"/>
  <c r="AQ1568"/>
  <c r="AU1316"/>
  <c r="AT1324"/>
  <c r="AP1332"/>
  <c r="AV1332"/>
  <c r="AP1340"/>
  <c r="AV1340"/>
  <c r="AT1424"/>
  <c r="AV1424"/>
  <c r="AQ1424"/>
  <c r="AL1440"/>
  <c r="AN1440"/>
  <c r="AU1440"/>
  <c r="AP1448"/>
  <c r="AT1456"/>
  <c r="AV1456"/>
  <c r="AQ1456"/>
  <c r="AQ1475"/>
  <c r="AQ1483"/>
  <c r="AM1491"/>
  <c r="AQ1499"/>
  <c r="AQ1504"/>
  <c r="AP1504"/>
  <c r="AQ1545"/>
  <c r="AP1545"/>
  <c r="AN1561"/>
  <c r="AP1561"/>
  <c r="AQ1564"/>
  <c r="AV1423"/>
  <c r="AQ1423"/>
  <c r="AN1439"/>
  <c r="AM1439"/>
  <c r="AR1447"/>
  <c r="AU1447"/>
  <c r="AV1455"/>
  <c r="AQ1455"/>
  <c r="AN1503"/>
  <c r="AM1503"/>
  <c r="AP1516"/>
  <c r="AT1520"/>
  <c r="AL1528"/>
  <c r="AU1528"/>
  <c r="AM1528"/>
  <c r="AP1532"/>
  <c r="AT1549"/>
  <c r="AV1549"/>
  <c r="AU1549"/>
  <c r="AQ1565"/>
  <c r="AL1565"/>
  <c r="AT1316"/>
  <c r="AP1324"/>
  <c r="AV1324"/>
  <c r="AL1332"/>
  <c r="AR1332"/>
  <c r="AQ1332"/>
  <c r="AN1332"/>
  <c r="AM1332"/>
  <c r="AL1340"/>
  <c r="AR1340"/>
  <c r="AQ1340"/>
  <c r="AN1340"/>
  <c r="AM1340"/>
  <c r="AP1424"/>
  <c r="AT1432"/>
  <c r="AV1432"/>
  <c r="AQ1432"/>
  <c r="AL1448"/>
  <c r="AN1448"/>
  <c r="AM1448"/>
  <c r="AU1448"/>
  <c r="AP1456"/>
  <c r="AT1464"/>
  <c r="AV1464"/>
  <c r="AQ1464"/>
  <c r="AN1475"/>
  <c r="AM1475"/>
  <c r="AV1479"/>
  <c r="AU1479"/>
  <c r="AN1483"/>
  <c r="AM1483"/>
  <c r="AV1487"/>
  <c r="AU1487"/>
  <c r="AV1491"/>
  <c r="AV1495"/>
  <c r="AU1495"/>
  <c r="AM1499"/>
  <c r="AN1504"/>
  <c r="AM1504"/>
  <c r="AL1504"/>
  <c r="AM1545"/>
  <c r="AL1545"/>
  <c r="AR1545"/>
  <c r="AV1577"/>
  <c r="AU1577"/>
  <c r="AP1577"/>
  <c r="AS1239"/>
  <c r="AQ1321"/>
  <c r="AN1275"/>
  <c r="AN1259"/>
  <c r="AN1243"/>
  <c r="AO1490"/>
  <c r="AV1215"/>
  <c r="AT1357"/>
  <c r="AS1247"/>
  <c r="AP1566"/>
  <c r="AV1239"/>
  <c r="AW1573"/>
  <c r="AW1541"/>
  <c r="AW1576"/>
  <c r="AL1575"/>
  <c r="AW1562"/>
  <c r="AQ1489"/>
  <c r="AQ1473"/>
  <c r="AS1467"/>
  <c r="AQ1449"/>
  <c r="AQ1441"/>
  <c r="AS1435"/>
  <c r="AS1359"/>
  <c r="AS1355"/>
  <c r="AS1347"/>
  <c r="AW1502"/>
  <c r="AR1578"/>
  <c r="AO1576"/>
  <c r="AO1574"/>
  <c r="AO1563"/>
  <c r="AU1556"/>
  <c r="AM1547"/>
  <c r="AO1543"/>
  <c r="AV1530"/>
  <c r="AV1526"/>
  <c r="AV1522"/>
  <c r="AV1518"/>
  <c r="AV1514"/>
  <c r="AS1572"/>
  <c r="AS1562"/>
  <c r="AR1497"/>
  <c r="AS1492"/>
  <c r="AR1481"/>
  <c r="AS1476"/>
  <c r="AP1467"/>
  <c r="AR1465"/>
  <c r="AS1452"/>
  <c r="AP1435"/>
  <c r="AR1433"/>
  <c r="AS1420"/>
  <c r="AP1411"/>
  <c r="AS1404"/>
  <c r="AP1395"/>
  <c r="AS1388"/>
  <c r="AP1379"/>
  <c r="AS1372"/>
  <c r="AP1363"/>
  <c r="AS1356"/>
  <c r="AP1355"/>
  <c r="AS1320"/>
  <c r="AS1308"/>
  <c r="AS1323"/>
  <c r="AV1315"/>
  <c r="AV1341"/>
  <c r="AL1339"/>
  <c r="AM1330"/>
  <c r="AO1317"/>
  <c r="AN1317"/>
  <c r="AT1315"/>
  <c r="AT1306"/>
  <c r="AU1299"/>
  <c r="AW1199"/>
  <c r="AT1190"/>
  <c r="AT1182"/>
  <c r="AT1174"/>
  <c r="AT1166"/>
  <c r="AT1158"/>
  <c r="AT1150"/>
  <c r="AT1142"/>
  <c r="AT1134"/>
  <c r="AW1270"/>
  <c r="AW1174"/>
  <c r="AS1466"/>
  <c r="AV1466"/>
  <c r="AT1466"/>
  <c r="AS1450"/>
  <c r="AU1442"/>
  <c r="AS1434"/>
  <c r="AV1434"/>
  <c r="AT1434"/>
  <c r="AW1341"/>
  <c r="AW1333"/>
  <c r="AW1322"/>
  <c r="AL1310"/>
  <c r="AW1309"/>
  <c r="AW1306"/>
  <c r="AL1302"/>
  <c r="AS1289"/>
  <c r="AR1282"/>
  <c r="AS1281"/>
  <c r="AP1280"/>
  <c r="AS1277"/>
  <c r="AP1272"/>
  <c r="AR1266"/>
  <c r="AR1262"/>
  <c r="AS1261"/>
  <c r="AP1256"/>
  <c r="AR1246"/>
  <c r="AS1245"/>
  <c r="AP1240"/>
  <c r="AS1229"/>
  <c r="AP1224"/>
  <c r="AR1214"/>
  <c r="AS1213"/>
  <c r="AP1208"/>
  <c r="AR1202"/>
  <c r="AS1201"/>
  <c r="AP1188"/>
  <c r="AQ1187"/>
  <c r="AR1186"/>
  <c r="AS1185"/>
  <c r="AP1172"/>
  <c r="AQ1171"/>
  <c r="AR1170"/>
  <c r="AS1157"/>
  <c r="AP1156"/>
  <c r="AQ1155"/>
  <c r="AR1154"/>
  <c r="AS1145"/>
  <c r="AS1141"/>
  <c r="AP1140"/>
  <c r="AQ1139"/>
  <c r="AR1138"/>
  <c r="AS1129"/>
  <c r="AS1125"/>
  <c r="AQ1123"/>
  <c r="AS1113"/>
  <c r="AS1109"/>
  <c r="AP1108"/>
  <c r="AQ1107"/>
  <c r="AS1097"/>
  <c r="AS1093"/>
  <c r="AP1092"/>
  <c r="AQ1091"/>
  <c r="AS1081"/>
  <c r="AS1077"/>
  <c r="AP1076"/>
  <c r="AQ1075"/>
  <c r="AS1065"/>
  <c r="AS1061"/>
  <c r="AP1060"/>
  <c r="AQ1059"/>
  <c r="AS1045"/>
  <c r="AP1044"/>
  <c r="AQ1043"/>
  <c r="AP1028"/>
  <c r="AQ1027"/>
  <c r="AS1013"/>
  <c r="AP1012"/>
  <c r="AS997"/>
  <c r="AP996"/>
  <c r="AQ995"/>
  <c r="AS981"/>
  <c r="AP980"/>
  <c r="AS965"/>
  <c r="AP964"/>
  <c r="AS957"/>
  <c r="AS949"/>
  <c r="AP948"/>
  <c r="AS933"/>
  <c r="AP932"/>
  <c r="AS917"/>
  <c r="AP916"/>
  <c r="AS901"/>
  <c r="AP900"/>
  <c r="AS885"/>
  <c r="AP884"/>
  <c r="AS869"/>
  <c r="AS853"/>
  <c r="AP852"/>
  <c r="AS837"/>
  <c r="AS829"/>
  <c r="AS821"/>
  <c r="AS805"/>
  <c r="AS797"/>
  <c r="AL974"/>
  <c r="AQ971"/>
  <c r="AP971"/>
  <c r="AL959"/>
  <c r="AO955"/>
  <c r="AW943"/>
  <c r="AM943"/>
  <c r="AT930"/>
  <c r="AN919"/>
  <c r="AW911"/>
  <c r="AM911"/>
  <c r="AQ891"/>
  <c r="AP891"/>
  <c r="AL879"/>
  <c r="AO875"/>
  <c r="AV871"/>
  <c r="AU871"/>
  <c r="AT871"/>
  <c r="AW863"/>
  <c r="AM863"/>
  <c r="AT850"/>
  <c r="AW847"/>
  <c r="AR844"/>
  <c r="AS834"/>
  <c r="AP826"/>
  <c r="AR824"/>
  <c r="AM820"/>
  <c r="AW819"/>
  <c r="AR815"/>
  <c r="AP974"/>
  <c r="AS939"/>
  <c r="AP910"/>
  <c r="AS875"/>
  <c r="AR846"/>
  <c r="AO844"/>
  <c r="AO835"/>
  <c r="AR830"/>
  <c r="AO828"/>
  <c r="AO819"/>
  <c r="AV818"/>
  <c r="AL816"/>
  <c r="AT815"/>
  <c r="AQ811"/>
  <c r="AM807"/>
  <c r="AT806"/>
  <c r="AL800"/>
  <c r="AO1118"/>
  <c r="AR1102"/>
  <c r="AP1102"/>
  <c r="AQ1102"/>
  <c r="AO1086"/>
  <c r="AR1070"/>
  <c r="AO1054"/>
  <c r="AR1038"/>
  <c r="AP1038"/>
  <c r="AQ1038"/>
  <c r="AO1022"/>
  <c r="AR1006"/>
  <c r="AP1006"/>
  <c r="AQ1006"/>
  <c r="AO990"/>
  <c r="AR966"/>
  <c r="AQ966"/>
  <c r="AW938"/>
  <c r="AN938"/>
  <c r="AM938"/>
  <c r="AO934"/>
  <c r="AV930"/>
  <c r="AU930"/>
  <c r="AR902"/>
  <c r="AQ902"/>
  <c r="AW874"/>
  <c r="AN874"/>
  <c r="AM874"/>
  <c r="AO870"/>
  <c r="AV866"/>
  <c r="AU866"/>
  <c r="AO1564"/>
  <c r="AQ1544"/>
  <c r="AQ1541"/>
  <c r="AM1529"/>
  <c r="AM1521"/>
  <c r="AS1513"/>
  <c r="AV1511"/>
  <c r="AO1504"/>
  <c r="AT1487"/>
  <c r="AL1480"/>
  <c r="AT1479"/>
  <c r="AL1472"/>
  <c r="AW1464"/>
  <c r="AR1462"/>
  <c r="AM1454"/>
  <c r="AW1432"/>
  <c r="AR1430"/>
  <c r="AL1425"/>
  <c r="AM1422"/>
  <c r="AN1418"/>
  <c r="AN1414"/>
  <c r="AN1410"/>
  <c r="AN1406"/>
  <c r="AN1402"/>
  <c r="AN1398"/>
  <c r="AN1394"/>
  <c r="AN1390"/>
  <c r="AN1386"/>
  <c r="AN1382"/>
  <c r="AN1378"/>
  <c r="AQ1374"/>
  <c r="AQ1370"/>
  <c r="AQ1366"/>
  <c r="AQ1362"/>
  <c r="AQ1358"/>
  <c r="AQ1354"/>
  <c r="AQ1350"/>
  <c r="AS1324"/>
  <c r="AQ1318"/>
  <c r="AL1318"/>
  <c r="AM1571"/>
  <c r="AU1570"/>
  <c r="AO1568"/>
  <c r="AR1552"/>
  <c r="AS1552"/>
  <c r="AP1541"/>
  <c r="AW1539"/>
  <c r="AU1539"/>
  <c r="AS1538"/>
  <c r="AQ1523"/>
  <c r="AV1520"/>
  <c r="AR1516"/>
  <c r="AQ1512"/>
  <c r="AS1509"/>
  <c r="AU1509"/>
  <c r="AL1508"/>
  <c r="AW1505"/>
  <c r="AW1503"/>
  <c r="AP1498"/>
  <c r="AR1498"/>
  <c r="AT1494"/>
  <c r="AV1494"/>
  <c r="AS1486"/>
  <c r="AP1480"/>
  <c r="AW1478"/>
  <c r="AW1455"/>
  <c r="AN1453"/>
  <c r="AL1453"/>
  <c r="AN1444"/>
  <c r="AV1443"/>
  <c r="AS1429"/>
  <c r="AO1417"/>
  <c r="AO1413"/>
  <c r="AO1409"/>
  <c r="AO1405"/>
  <c r="AO1401"/>
  <c r="AO1397"/>
  <c r="AO1393"/>
  <c r="AL1385"/>
  <c r="AN1383"/>
  <c r="AN1381"/>
  <c r="AM1381"/>
  <c r="AN1373"/>
  <c r="AL1373"/>
  <c r="AV1361"/>
  <c r="AT1361"/>
  <c r="AT1360"/>
  <c r="AN1356"/>
  <c r="AO1353"/>
  <c r="AW1345"/>
  <c r="AR1335"/>
  <c r="AR1329"/>
  <c r="AP1321"/>
  <c r="AQ1305"/>
  <c r="AL1305"/>
  <c r="AP1291"/>
  <c r="AP1283"/>
  <c r="AW1275"/>
  <c r="AQ1275"/>
  <c r="AW1267"/>
  <c r="AQ1267"/>
  <c r="AQ1259"/>
  <c r="AQ1251"/>
  <c r="AQ1243"/>
  <c r="AQ1235"/>
  <c r="AQ1211"/>
  <c r="AS1569"/>
  <c r="AR1576"/>
  <c r="AS1535"/>
  <c r="AP1534"/>
  <c r="AS1519"/>
  <c r="AP1518"/>
  <c r="AM1485"/>
  <c r="AO1467"/>
  <c r="AO1435"/>
  <c r="AO1359"/>
  <c r="AO1355"/>
  <c r="AO1347"/>
  <c r="AT1575"/>
  <c r="AP1575"/>
  <c r="AN1574"/>
  <c r="AU1572"/>
  <c r="AT1572"/>
  <c r="AQ1547"/>
  <c r="AO1546"/>
  <c r="AN1546"/>
  <c r="AT1542"/>
  <c r="AV1542"/>
  <c r="AR1502"/>
  <c r="AS1493"/>
  <c r="AS1489"/>
  <c r="AM1578"/>
  <c r="AN1559"/>
  <c r="AN1556"/>
  <c r="AM1546"/>
  <c r="AP1535"/>
  <c r="AP1531"/>
  <c r="AP1527"/>
  <c r="AP1523"/>
  <c r="AP1519"/>
  <c r="AP1515"/>
  <c r="AP1511"/>
  <c r="AO1508"/>
  <c r="AO1488"/>
  <c r="AO1480"/>
  <c r="AO1472"/>
  <c r="AO1444"/>
  <c r="AL1443"/>
  <c r="AN1441"/>
  <c r="AO1420"/>
  <c r="AV1323"/>
  <c r="AU1317"/>
  <c r="AW1292"/>
  <c r="AW1288"/>
  <c r="AW1280"/>
  <c r="AU1270"/>
  <c r="AU1262"/>
  <c r="AU1254"/>
  <c r="AU1246"/>
  <c r="AU1238"/>
  <c r="AU1214"/>
  <c r="AU1206"/>
  <c r="AT1199"/>
  <c r="AW1196"/>
  <c r="AT1195"/>
  <c r="AU1194"/>
  <c r="AW1192"/>
  <c r="AT1191"/>
  <c r="AW1188"/>
  <c r="AT1187"/>
  <c r="AU1186"/>
  <c r="AT1183"/>
  <c r="AW1180"/>
  <c r="AT1179"/>
  <c r="AU1178"/>
  <c r="AT1175"/>
  <c r="AW1172"/>
  <c r="AT1171"/>
  <c r="AU1170"/>
  <c r="AT1167"/>
  <c r="AW1164"/>
  <c r="AU1162"/>
  <c r="AW1160"/>
  <c r="AT1159"/>
  <c r="AW1156"/>
  <c r="AT1155"/>
  <c r="AU1154"/>
  <c r="AW1152"/>
  <c r="AT1151"/>
  <c r="AW1148"/>
  <c r="AT1147"/>
  <c r="AU1146"/>
  <c r="AW1144"/>
  <c r="AT1143"/>
  <c r="AW1140"/>
  <c r="AT1139"/>
  <c r="AU1138"/>
  <c r="AW1136"/>
  <c r="AT1135"/>
  <c r="AW1132"/>
  <c r="AT1131"/>
  <c r="AU1130"/>
  <c r="AW1128"/>
  <c r="AT1127"/>
  <c r="AT1123"/>
  <c r="AW1120"/>
  <c r="AT1119"/>
  <c r="AW1108"/>
  <c r="AT1107"/>
  <c r="AT1103"/>
  <c r="AW1100"/>
  <c r="AT1099"/>
  <c r="AW1096"/>
  <c r="AT1095"/>
  <c r="AW1092"/>
  <c r="AT1091"/>
  <c r="AW1088"/>
  <c r="AT1087"/>
  <c r="AW1084"/>
  <c r="AT1083"/>
  <c r="AW1080"/>
  <c r="AT1079"/>
  <c r="AW1076"/>
  <c r="AT1075"/>
  <c r="AW1072"/>
  <c r="AT1071"/>
  <c r="AW1068"/>
  <c r="AT1067"/>
  <c r="AW1064"/>
  <c r="AT1063"/>
  <c r="AW1060"/>
  <c r="AT1059"/>
  <c r="AW1056"/>
  <c r="AT1055"/>
  <c r="AW1052"/>
  <c r="AT1051"/>
  <c r="AW1048"/>
  <c r="AT1047"/>
  <c r="AW1044"/>
  <c r="AT1043"/>
  <c r="AW1040"/>
  <c r="AT1039"/>
  <c r="AW1032"/>
  <c r="AT1031"/>
  <c r="AW1028"/>
  <c r="AT1027"/>
  <c r="AW1024"/>
  <c r="AT1023"/>
  <c r="AW1020"/>
  <c r="AW1016"/>
  <c r="AT1015"/>
  <c r="AW1012"/>
  <c r="AW1008"/>
  <c r="AT1007"/>
  <c r="AW1004"/>
  <c r="AT1003"/>
  <c r="AW1000"/>
  <c r="AT999"/>
  <c r="AW996"/>
  <c r="AT995"/>
  <c r="AW992"/>
  <c r="AT991"/>
  <c r="AW988"/>
  <c r="AT987"/>
  <c r="AT983"/>
  <c r="AW980"/>
  <c r="AW976"/>
  <c r="AW972"/>
  <c r="AW968"/>
  <c r="AW964"/>
  <c r="AW960"/>
  <c r="AW956"/>
  <c r="AW952"/>
  <c r="AW948"/>
  <c r="AW944"/>
  <c r="AW940"/>
  <c r="AW932"/>
  <c r="AW928"/>
  <c r="AW924"/>
  <c r="AW920"/>
  <c r="AW916"/>
  <c r="AW908"/>
  <c r="AW900"/>
  <c r="AW896"/>
  <c r="AW892"/>
  <c r="AW888"/>
  <c r="AW884"/>
  <c r="AW880"/>
  <c r="AW876"/>
  <c r="AW872"/>
  <c r="AW864"/>
  <c r="AW860"/>
  <c r="AW856"/>
  <c r="AW852"/>
  <c r="AW848"/>
  <c r="AO1331"/>
  <c r="AR1317"/>
  <c r="AU1302"/>
  <c r="AS1270"/>
  <c r="AS1266"/>
  <c r="AS1262"/>
  <c r="AS1254"/>
  <c r="AS1246"/>
  <c r="AS1238"/>
  <c r="AS1214"/>
  <c r="AS1206"/>
  <c r="AS1198"/>
  <c r="AS1190"/>
  <c r="AN1290"/>
  <c r="AL1288"/>
  <c r="AN1270"/>
  <c r="AN1266"/>
  <c r="AN1262"/>
  <c r="AN1258"/>
  <c r="AL1252"/>
  <c r="AL1244"/>
  <c r="AO1237"/>
  <c r="AO1225"/>
  <c r="AL1224"/>
  <c r="AO1217"/>
  <c r="AL1216"/>
  <c r="AO1213"/>
  <c r="AN1206"/>
  <c r="AO1201"/>
  <c r="AL1200"/>
  <c r="AO1197"/>
  <c r="AN1190"/>
  <c r="AM1187"/>
  <c r="AN1186"/>
  <c r="AN1182"/>
  <c r="AM1179"/>
  <c r="AN1178"/>
  <c r="AO1173"/>
  <c r="AL1172"/>
  <c r="AO1169"/>
  <c r="AM1167"/>
  <c r="AL1164"/>
  <c r="AM1159"/>
  <c r="AO1153"/>
  <c r="AM1151"/>
  <c r="AO1149"/>
  <c r="AO1145"/>
  <c r="AL1144"/>
  <c r="AL1136"/>
  <c r="AM1123"/>
  <c r="AM1115"/>
  <c r="AO1109"/>
  <c r="AL1108"/>
  <c r="AL1100"/>
  <c r="AM1095"/>
  <c r="AO1089"/>
  <c r="AM1087"/>
  <c r="AO1085"/>
  <c r="AO1081"/>
  <c r="AL1080"/>
  <c r="AM1075"/>
  <c r="AM1071"/>
  <c r="AM1067"/>
  <c r="AM1051"/>
  <c r="AL1048"/>
  <c r="AL1032"/>
  <c r="AM1023"/>
  <c r="AO1021"/>
  <c r="AL1020"/>
  <c r="AO1017"/>
  <c r="AM1007"/>
  <c r="AL1004"/>
  <c r="AM995"/>
  <c r="AO993"/>
  <c r="AO973"/>
  <c r="AL972"/>
  <c r="AL956"/>
  <c r="AO953"/>
  <c r="AO945"/>
  <c r="AL944"/>
  <c r="AL928"/>
  <c r="AO897"/>
  <c r="AL896"/>
  <c r="AL880"/>
  <c r="AO865"/>
  <c r="AL864"/>
  <c r="AL848"/>
  <c r="AO829"/>
  <c r="AO817"/>
  <c r="AO805"/>
  <c r="AV971"/>
  <c r="AU971"/>
  <c r="AT971"/>
  <c r="AW963"/>
  <c r="AM963"/>
  <c r="AL946"/>
  <c r="AQ943"/>
  <c r="AP943"/>
  <c r="AN939"/>
  <c r="AW931"/>
  <c r="AM931"/>
  <c r="AL915"/>
  <c r="AO911"/>
  <c r="AT902"/>
  <c r="AV891"/>
  <c r="AU891"/>
  <c r="AT891"/>
  <c r="AL882"/>
  <c r="AQ879"/>
  <c r="AP879"/>
  <c r="AN875"/>
  <c r="AL842"/>
  <c r="AS838"/>
  <c r="AR836"/>
  <c r="AW831"/>
  <c r="AL830"/>
  <c r="AL827"/>
  <c r="AL818"/>
  <c r="AW816"/>
  <c r="AL815"/>
  <c r="AL795"/>
  <c r="AW1090"/>
  <c r="AW1074"/>
  <c r="AS970"/>
  <c r="AS954"/>
  <c r="AS938"/>
  <c r="AS922"/>
  <c r="AS906"/>
  <c r="AS874"/>
  <c r="AS1058"/>
  <c r="AS1042"/>
  <c r="AS1026"/>
  <c r="AS1010"/>
  <c r="AS994"/>
  <c r="AS951"/>
  <c r="AP922"/>
  <c r="AS887"/>
  <c r="AV843"/>
  <c r="AP832"/>
  <c r="AO831"/>
  <c r="AV830"/>
  <c r="AT827"/>
  <c r="AO815"/>
  <c r="AN811"/>
  <c r="AQ807"/>
  <c r="AU804"/>
  <c r="AT804"/>
  <c r="AM803"/>
  <c r="AP795"/>
  <c r="AV795"/>
  <c r="AU795"/>
  <c r="AN1114"/>
  <c r="AL1114"/>
  <c r="AM1114"/>
  <c r="AL1098"/>
  <c r="AM1098"/>
  <c r="AN1090"/>
  <c r="AL1090"/>
  <c r="AM1090"/>
  <c r="AN1082"/>
  <c r="AL1082"/>
  <c r="AM1082"/>
  <c r="AN1074"/>
  <c r="AL1074"/>
  <c r="AM1074"/>
  <c r="AT1070"/>
  <c r="AU1070"/>
  <c r="AN1066"/>
  <c r="AL1066"/>
  <c r="AM1066"/>
  <c r="AW958"/>
  <c r="AN958"/>
  <c r="AM958"/>
  <c r="AO954"/>
  <c r="AV950"/>
  <c r="AU950"/>
  <c r="AR922"/>
  <c r="AQ922"/>
  <c r="AV886"/>
  <c r="AU886"/>
  <c r="AW862"/>
  <c r="AN862"/>
  <c r="AM862"/>
  <c r="AO858"/>
  <c r="AT1567"/>
  <c r="AV1566"/>
  <c r="AM1561"/>
  <c r="AO1561"/>
  <c r="AQ1560"/>
  <c r="AN1551"/>
  <c r="AL1551"/>
  <c r="AW1529"/>
  <c r="AU1525"/>
  <c r="AV1521"/>
  <c r="AT1521"/>
  <c r="AQ1507"/>
  <c r="AL1501"/>
  <c r="AQ1500"/>
  <c r="AQ1492"/>
  <c r="AQ1484"/>
  <c r="AQ1476"/>
  <c r="AV1462"/>
  <c r="AT1462"/>
  <c r="AQ1459"/>
  <c r="AP1454"/>
  <c r="AR1448"/>
  <c r="AO1446"/>
  <c r="AW1424"/>
  <c r="AR1422"/>
  <c r="AN1342"/>
  <c r="AU1334"/>
  <c r="AO1326"/>
  <c r="AV1318"/>
  <c r="AS1318"/>
  <c r="AP1571"/>
  <c r="AP1557"/>
  <c r="AN1538"/>
  <c r="AS1528"/>
  <c r="AQ1516"/>
  <c r="AW1516"/>
  <c r="AU1511"/>
  <c r="AP1505"/>
  <c r="AU1498"/>
  <c r="AT1489"/>
  <c r="AU1488"/>
  <c r="AS1469"/>
  <c r="AV1467"/>
  <c r="AR1453"/>
  <c r="AP1453"/>
  <c r="AT1447"/>
  <c r="AN1445"/>
  <c r="AL1445"/>
  <c r="AR1439"/>
  <c r="AP1439"/>
  <c r="AO1431"/>
  <c r="AQ1429"/>
  <c r="AW1429"/>
  <c r="AT1428"/>
  <c r="AS1405"/>
  <c r="AQ1405"/>
  <c r="AS1401"/>
  <c r="AQ1401"/>
  <c r="AV1393"/>
  <c r="AP1393"/>
  <c r="AS1385"/>
  <c r="AQ1385"/>
  <c r="AR1343"/>
  <c r="AN1339"/>
  <c r="AR1337"/>
  <c r="AP1335"/>
  <c r="AS1329"/>
  <c r="AT1327"/>
  <c r="AT1321"/>
  <c r="AU1313"/>
  <c r="AN1311"/>
  <c r="AP1305"/>
  <c r="AO1287"/>
  <c r="AT1283"/>
  <c r="AL1271"/>
  <c r="AN1271"/>
  <c r="AM1263"/>
  <c r="AL1255"/>
  <c r="AN1255"/>
  <c r="AM1247"/>
  <c r="AL1239"/>
  <c r="AN1239"/>
  <c r="AM1231"/>
  <c r="AO1223"/>
  <c r="AW1211"/>
  <c r="AS1211"/>
  <c r="AU1211"/>
  <c r="AO1207"/>
  <c r="AV1540"/>
  <c r="AO1541"/>
  <c r="AL1574"/>
  <c r="AW1560"/>
  <c r="AM1544"/>
  <c r="AW1543"/>
  <c r="AO1523"/>
  <c r="AL1522"/>
  <c r="AT1578"/>
  <c r="AP1576"/>
  <c r="AO1575"/>
  <c r="AO1562"/>
  <c r="AN1562"/>
  <c r="AT1560"/>
  <c r="AT1558"/>
  <c r="AV1558"/>
  <c r="AU1547"/>
  <c r="AR1546"/>
  <c r="AP1540"/>
  <c r="AO1497"/>
  <c r="AO1493"/>
  <c r="AS1485"/>
  <c r="AS1481"/>
  <c r="AS1477"/>
  <c r="AS1473"/>
  <c r="AM1534"/>
  <c r="AL1531"/>
  <c r="AM1522"/>
  <c r="AV1331"/>
  <c r="AS1284"/>
  <c r="AS1276"/>
  <c r="AQ1274"/>
  <c r="AS1272"/>
  <c r="AS1268"/>
  <c r="AQ1258"/>
  <c r="AQ1250"/>
  <c r="AQ1242"/>
  <c r="AQ1234"/>
  <c r="AQ1210"/>
  <c r="AQ1202"/>
  <c r="AQ1198"/>
  <c r="AQ1190"/>
  <c r="AQ1182"/>
  <c r="AS1180"/>
  <c r="AS1176"/>
  <c r="AQ1174"/>
  <c r="AS1172"/>
  <c r="AS1168"/>
  <c r="AQ1166"/>
  <c r="AQ1158"/>
  <c r="AQ1150"/>
  <c r="AQ1142"/>
  <c r="AQ1134"/>
  <c r="AO1341"/>
  <c r="AN1341"/>
  <c r="AU1339"/>
  <c r="AV1333"/>
  <c r="AT1330"/>
  <c r="AU1330"/>
  <c r="AQ1310"/>
  <c r="AT1307"/>
  <c r="AN1298"/>
  <c r="AO1179"/>
  <c r="AO1171"/>
  <c r="AO1294"/>
  <c r="AO1286"/>
  <c r="AO1282"/>
  <c r="AO1278"/>
  <c r="AO1262"/>
  <c r="AO1246"/>
  <c r="AO1238"/>
  <c r="AO1222"/>
  <c r="AO1214"/>
  <c r="AO1206"/>
  <c r="AO1198"/>
  <c r="AO1190"/>
  <c r="AO1182"/>
  <c r="AO1174"/>
  <c r="AO1166"/>
  <c r="AO1158"/>
  <c r="AO1150"/>
  <c r="AO1142"/>
  <c r="AO1134"/>
  <c r="AM1442"/>
  <c r="AV975"/>
  <c r="AU975"/>
  <c r="AT975"/>
  <c r="AV943"/>
  <c r="AU943"/>
  <c r="AT943"/>
  <c r="AV911"/>
  <c r="AU911"/>
  <c r="AT911"/>
  <c r="AV879"/>
  <c r="AU879"/>
  <c r="AT879"/>
  <c r="AR831"/>
  <c r="AR823"/>
  <c r="AQ814"/>
  <c r="AU798"/>
  <c r="AW1118"/>
  <c r="AW1102"/>
  <c r="AW1086"/>
  <c r="AW1070"/>
  <c r="AW1054"/>
  <c r="AW1038"/>
  <c r="AW1022"/>
  <c r="AW1006"/>
  <c r="AW990"/>
  <c r="AS979"/>
  <c r="AP950"/>
  <c r="AS915"/>
  <c r="AP886"/>
  <c r="AP844"/>
  <c r="AO843"/>
  <c r="AV842"/>
  <c r="AQ835"/>
  <c r="AO834"/>
  <c r="AN834"/>
  <c r="AM831"/>
  <c r="AT830"/>
  <c r="AP828"/>
  <c r="AU823"/>
  <c r="AO818"/>
  <c r="AN818"/>
  <c r="AU816"/>
  <c r="AT816"/>
  <c r="AM815"/>
  <c r="AQ803"/>
  <c r="AO802"/>
  <c r="AN802"/>
  <c r="AM799"/>
  <c r="AP1122"/>
  <c r="AQ1122"/>
  <c r="AR1090"/>
  <c r="AP1090"/>
  <c r="AQ1090"/>
  <c r="AO1074"/>
  <c r="AO1058"/>
  <c r="AR1042"/>
  <c r="AP1042"/>
  <c r="AQ1042"/>
  <c r="AO1026"/>
  <c r="AR1010"/>
  <c r="AP1010"/>
  <c r="AQ1010"/>
  <c r="AO994"/>
  <c r="AR974"/>
  <c r="AQ974"/>
  <c r="AW946"/>
  <c r="AN946"/>
  <c r="AM946"/>
  <c r="AO942"/>
  <c r="AV938"/>
  <c r="AU938"/>
  <c r="AR910"/>
  <c r="AQ910"/>
  <c r="AW882"/>
  <c r="AN882"/>
  <c r="AM882"/>
  <c r="AO878"/>
  <c r="AV874"/>
  <c r="AU874"/>
  <c r="AL1567"/>
  <c r="AM1567"/>
  <c r="AL1557"/>
  <c r="AP1551"/>
  <c r="AW1545"/>
  <c r="AL1495"/>
  <c r="AL1484"/>
  <c r="AW1483"/>
  <c r="AL1476"/>
  <c r="AW1475"/>
  <c r="AM1464"/>
  <c r="AQ1454"/>
  <c r="AW1454"/>
  <c r="AQ1451"/>
  <c r="AW1448"/>
  <c r="AR1446"/>
  <c r="AO1432"/>
  <c r="AR1418"/>
  <c r="AT1418"/>
  <c r="AR1414"/>
  <c r="AT1414"/>
  <c r="AR1410"/>
  <c r="AT1410"/>
  <c r="AR1406"/>
  <c r="AT1406"/>
  <c r="AR1402"/>
  <c r="AT1402"/>
  <c r="AR1398"/>
  <c r="AT1398"/>
  <c r="AR1394"/>
  <c r="AT1394"/>
  <c r="AR1390"/>
  <c r="AT1390"/>
  <c r="AR1386"/>
  <c r="AT1386"/>
  <c r="AR1382"/>
  <c r="AT1382"/>
  <c r="AR1378"/>
  <c r="AT1378"/>
  <c r="AU1374"/>
  <c r="AW1374"/>
  <c r="AU1370"/>
  <c r="AW1370"/>
  <c r="AU1366"/>
  <c r="AW1366"/>
  <c r="AU1362"/>
  <c r="AW1362"/>
  <c r="AU1358"/>
  <c r="AW1358"/>
  <c r="AU1354"/>
  <c r="AW1354"/>
  <c r="AU1350"/>
  <c r="AW1350"/>
  <c r="AM1342"/>
  <c r="AP1342"/>
  <c r="AN1334"/>
  <c r="AM1326"/>
  <c r="AP1326"/>
  <c r="AT1318"/>
  <c r="AR1316"/>
  <c r="AS1571"/>
  <c r="AO1570"/>
  <c r="AM1554"/>
  <c r="AO1539"/>
  <c r="AM1539"/>
  <c r="AQ1528"/>
  <c r="AW1528"/>
  <c r="AS1524"/>
  <c r="AO1520"/>
  <c r="AV1515"/>
  <c r="AM1511"/>
  <c r="AS1505"/>
  <c r="AU1505"/>
  <c r="AO1494"/>
  <c r="AP1488"/>
  <c r="AW1486"/>
  <c r="AM1478"/>
  <c r="AQ1469"/>
  <c r="AP1469"/>
  <c r="AS1463"/>
  <c r="AO1455"/>
  <c r="AQ1453"/>
  <c r="AW1453"/>
  <c r="AR1445"/>
  <c r="AP1445"/>
  <c r="AW1439"/>
  <c r="AN1435"/>
  <c r="AR1417"/>
  <c r="AT1417"/>
  <c r="AU1413"/>
  <c r="AW1409"/>
  <c r="AT1408"/>
  <c r="AT1404"/>
  <c r="AR1397"/>
  <c r="AT1397"/>
  <c r="AU1393"/>
  <c r="AT1389"/>
  <c r="AU1385"/>
  <c r="AU1381"/>
  <c r="AN1377"/>
  <c r="AW1377"/>
  <c r="AU1373"/>
  <c r="AT1373"/>
  <c r="AT1372"/>
  <c r="AM1369"/>
  <c r="AV1369"/>
  <c r="AT1369"/>
  <c r="AT1368"/>
  <c r="AN1364"/>
  <c r="AV1347"/>
  <c r="AR1345"/>
  <c r="AV1343"/>
  <c r="AS1343"/>
  <c r="AW1335"/>
  <c r="AM1329"/>
  <c r="AW1329"/>
  <c r="AU1327"/>
  <c r="AR1319"/>
  <c r="AR1313"/>
  <c r="AP1311"/>
  <c r="AT1305"/>
  <c r="AS1287"/>
  <c r="AU1283"/>
  <c r="AS1279"/>
  <c r="AW1271"/>
  <c r="AQ1271"/>
  <c r="AQ1263"/>
  <c r="AQ1255"/>
  <c r="AQ1247"/>
  <c r="AQ1239"/>
  <c r="AQ1231"/>
  <c r="AQ1223"/>
  <c r="AP1207"/>
  <c r="AR1207"/>
  <c r="AR1408"/>
  <c r="AV1544"/>
  <c r="AQ1578"/>
  <c r="AR1560"/>
  <c r="AP1502"/>
  <c r="AL1497"/>
  <c r="AU1493"/>
  <c r="AL1481"/>
  <c r="AU1477"/>
  <c r="AU1465"/>
  <c r="AU1457"/>
  <c r="AU1449"/>
  <c r="AU1441"/>
  <c r="AU1433"/>
  <c r="AU1425"/>
  <c r="AW1359"/>
  <c r="AW1355"/>
  <c r="AW1347"/>
  <c r="AO1485"/>
  <c r="AO1481"/>
  <c r="AO1477"/>
  <c r="AO1473"/>
  <c r="AM1558"/>
  <c r="AN1547"/>
  <c r="AN1544"/>
  <c r="AT1507"/>
  <c r="AV1501"/>
  <c r="AW1500"/>
  <c r="AW1492"/>
  <c r="AW1452"/>
  <c r="AW1436"/>
  <c r="AW1420"/>
  <c r="AW1416"/>
  <c r="AW1412"/>
  <c r="AW1408"/>
  <c r="AW1404"/>
  <c r="AW1400"/>
  <c r="AW1392"/>
  <c r="AW1388"/>
  <c r="AW1384"/>
  <c r="AW1380"/>
  <c r="AW1376"/>
  <c r="AW1372"/>
  <c r="AW1368"/>
  <c r="AW1364"/>
  <c r="AW1360"/>
  <c r="AT1359"/>
  <c r="AW1356"/>
  <c r="AT1355"/>
  <c r="AW1352"/>
  <c r="AW1348"/>
  <c r="AT1347"/>
  <c r="AW1344"/>
  <c r="AW1328"/>
  <c r="AW1312"/>
  <c r="AW1308"/>
  <c r="AW1300"/>
  <c r="AP1325"/>
  <c r="AP1314"/>
  <c r="AO1188"/>
  <c r="AM1182"/>
  <c r="AM1174"/>
  <c r="AO1168"/>
  <c r="AL1155"/>
  <c r="AM1154"/>
  <c r="AO1152"/>
  <c r="AL1151"/>
  <c r="AO1148"/>
  <c r="AL1147"/>
  <c r="AM1146"/>
  <c r="AO1144"/>
  <c r="AL1143"/>
  <c r="AO1140"/>
  <c r="AR1341"/>
  <c r="AO1323"/>
  <c r="AM1302"/>
  <c r="AO1298"/>
  <c r="AO1466"/>
  <c r="AO1458"/>
  <c r="AO1450"/>
  <c r="AO1442"/>
  <c r="AO1434"/>
  <c r="AR1339"/>
  <c r="AT1292"/>
  <c r="AT1288"/>
  <c r="AW1281"/>
  <c r="AT1280"/>
  <c r="AV1270"/>
  <c r="AW1269"/>
  <c r="AV1262"/>
  <c r="AV1254"/>
  <c r="AV1246"/>
  <c r="AW1241"/>
  <c r="AV1238"/>
  <c r="AW1225"/>
  <c r="AV1214"/>
  <c r="AW1209"/>
  <c r="AV1206"/>
  <c r="AV1199"/>
  <c r="AV1191"/>
  <c r="AW1185"/>
  <c r="AV1183"/>
  <c r="AW1181"/>
  <c r="AV1175"/>
  <c r="AW1169"/>
  <c r="AV1167"/>
  <c r="AN1163"/>
  <c r="AW1161"/>
  <c r="AN1159"/>
  <c r="AW1157"/>
  <c r="AT1156"/>
  <c r="AU1155"/>
  <c r="AV1151"/>
  <c r="AW1149"/>
  <c r="AV1147"/>
  <c r="AV1146"/>
  <c r="AT1144"/>
  <c r="AU1143"/>
  <c r="AV1142"/>
  <c r="AN1139"/>
  <c r="AN1123"/>
  <c r="AN1115"/>
  <c r="AV1107"/>
  <c r="AT1100"/>
  <c r="AU1099"/>
  <c r="AW1097"/>
  <c r="AN1095"/>
  <c r="AW1093"/>
  <c r="AT1092"/>
  <c r="AU1091"/>
  <c r="AW1089"/>
  <c r="AN1087"/>
  <c r="AT1084"/>
  <c r="AU1083"/>
  <c r="AW1081"/>
  <c r="AN1079"/>
  <c r="AW1077"/>
  <c r="AT1076"/>
  <c r="AU1075"/>
  <c r="AW1073"/>
  <c r="AV1071"/>
  <c r="AT1068"/>
  <c r="AU1067"/>
  <c r="AW1065"/>
  <c r="AN1063"/>
  <c r="AW1061"/>
  <c r="AT1060"/>
  <c r="AU1059"/>
  <c r="AN1055"/>
  <c r="AN1051"/>
  <c r="AN1047"/>
  <c r="AN1043"/>
  <c r="AN1039"/>
  <c r="AN1007"/>
  <c r="AR1003"/>
  <c r="AV1003"/>
  <c r="AW1001"/>
  <c r="AT1000"/>
  <c r="AU999"/>
  <c r="AW997"/>
  <c r="AN991"/>
  <c r="AR987"/>
  <c r="AV987"/>
  <c r="AT984"/>
  <c r="AU983"/>
  <c r="AW981"/>
  <c r="AW973"/>
  <c r="AW965"/>
  <c r="AW949"/>
  <c r="AW941"/>
  <c r="AW925"/>
  <c r="AW901"/>
  <c r="AW893"/>
  <c r="AW877"/>
  <c r="AW869"/>
  <c r="AW861"/>
  <c r="AW853"/>
  <c r="AT974"/>
  <c r="AN963"/>
  <c r="AL955"/>
  <c r="AO951"/>
  <c r="AV947"/>
  <c r="AU947"/>
  <c r="AT947"/>
  <c r="AW939"/>
  <c r="AM939"/>
  <c r="AL922"/>
  <c r="AQ919"/>
  <c r="AP919"/>
  <c r="AT910"/>
  <c r="AN899"/>
  <c r="AL891"/>
  <c r="AO887"/>
  <c r="AV883"/>
  <c r="AU883"/>
  <c r="AT883"/>
  <c r="AW875"/>
  <c r="AM875"/>
  <c r="AL859"/>
  <c r="AL858"/>
  <c r="AO855"/>
  <c r="AM840"/>
  <c r="AL834"/>
  <c r="AL831"/>
  <c r="AW830"/>
  <c r="AW827"/>
  <c r="AW818"/>
  <c r="AM816"/>
  <c r="AW815"/>
  <c r="AQ806"/>
  <c r="AL802"/>
  <c r="AL799"/>
  <c r="AW795"/>
  <c r="AW1114"/>
  <c r="AW1098"/>
  <c r="AW1082"/>
  <c r="AW1066"/>
  <c r="AS978"/>
  <c r="AS962"/>
  <c r="AS946"/>
  <c r="AS930"/>
  <c r="AS914"/>
  <c r="AS898"/>
  <c r="AS882"/>
  <c r="AS866"/>
  <c r="AS850"/>
  <c r="AS1034"/>
  <c r="AS1018"/>
  <c r="AS1002"/>
  <c r="AS986"/>
  <c r="AS959"/>
  <c r="AP930"/>
  <c r="AS895"/>
  <c r="AP866"/>
  <c r="AO846"/>
  <c r="AN846"/>
  <c r="AM843"/>
  <c r="AT842"/>
  <c r="AQ831"/>
  <c r="AU828"/>
  <c r="AT828"/>
  <c r="AL820"/>
  <c r="AT819"/>
  <c r="AR818"/>
  <c r="AL804"/>
  <c r="AT803"/>
  <c r="AQ799"/>
  <c r="AU796"/>
  <c r="AT796"/>
  <c r="AN1118"/>
  <c r="AL1118"/>
  <c r="AM1118"/>
  <c r="AN1110"/>
  <c r="AL1110"/>
  <c r="AM1110"/>
  <c r="AN1102"/>
  <c r="AL1102"/>
  <c r="AM1102"/>
  <c r="AN1094"/>
  <c r="AL1094"/>
  <c r="AM1094"/>
  <c r="AN1086"/>
  <c r="AL1086"/>
  <c r="AM1086"/>
  <c r="AN1078"/>
  <c r="AL1078"/>
  <c r="AM1078"/>
  <c r="AN1070"/>
  <c r="AN1062"/>
  <c r="AL1062"/>
  <c r="AM1062"/>
  <c r="AV1058"/>
  <c r="AT1058"/>
  <c r="AU1058"/>
  <c r="AN1054"/>
  <c r="AL1054"/>
  <c r="AM1054"/>
  <c r="AN1046"/>
  <c r="AL1046"/>
  <c r="AM1046"/>
  <c r="AV1042"/>
  <c r="AT1042"/>
  <c r="AU1042"/>
  <c r="AN1038"/>
  <c r="AL1038"/>
  <c r="AM1038"/>
  <c r="AV1034"/>
  <c r="AT1034"/>
  <c r="AU1034"/>
  <c r="AN1030"/>
  <c r="AL1030"/>
  <c r="AM1030"/>
  <c r="AV1026"/>
  <c r="AT1026"/>
  <c r="AU1026"/>
  <c r="AN1022"/>
  <c r="AL1022"/>
  <c r="AM1022"/>
  <c r="AV1018"/>
  <c r="AT1018"/>
  <c r="AU1018"/>
  <c r="AN1014"/>
  <c r="AL1014"/>
  <c r="AV1010"/>
  <c r="AT1010"/>
  <c r="AU1010"/>
  <c r="AN1006"/>
  <c r="AL1006"/>
  <c r="AM1006"/>
  <c r="AV1002"/>
  <c r="AT1002"/>
  <c r="AU1002"/>
  <c r="AN998"/>
  <c r="AL998"/>
  <c r="AM998"/>
  <c r="AV994"/>
  <c r="AT994"/>
  <c r="AU994"/>
  <c r="AN990"/>
  <c r="AL990"/>
  <c r="AM990"/>
  <c r="AV986"/>
  <c r="AT986"/>
  <c r="AU986"/>
  <c r="AO978"/>
  <c r="AV974"/>
  <c r="AU974"/>
  <c r="AR946"/>
  <c r="AQ946"/>
  <c r="AW918"/>
  <c r="AN918"/>
  <c r="AM918"/>
  <c r="AO914"/>
  <c r="AV910"/>
  <c r="AU910"/>
  <c r="AR882"/>
  <c r="AQ882"/>
  <c r="AW854"/>
  <c r="AN854"/>
  <c r="AM854"/>
  <c r="AO850"/>
  <c r="AO1566"/>
  <c r="AM1566"/>
  <c r="AW1551"/>
  <c r="AT1551"/>
  <c r="AT1533"/>
  <c r="AL1529"/>
  <c r="AN1521"/>
  <c r="AV1517"/>
  <c r="AN1513"/>
  <c r="AO1510"/>
  <c r="AO1506"/>
  <c r="AQ1496"/>
  <c r="AQ1488"/>
  <c r="AS1479"/>
  <c r="AR1464"/>
  <c r="AN1462"/>
  <c r="AO1456"/>
  <c r="AV1446"/>
  <c r="AM1430"/>
  <c r="AO1430"/>
  <c r="AT1342"/>
  <c r="AM1334"/>
  <c r="AP1334"/>
  <c r="AO1324"/>
  <c r="AU1318"/>
  <c r="AQ1570"/>
  <c r="AT1568"/>
  <c r="AN1553"/>
  <c r="AN1552"/>
  <c r="AR1549"/>
  <c r="AU1542"/>
  <c r="AO1538"/>
  <c r="AP1536"/>
  <c r="AU1535"/>
  <c r="AO1532"/>
  <c r="AV1524"/>
  <c r="AR1520"/>
  <c r="AN1516"/>
  <c r="AT1508"/>
  <c r="AO1498"/>
  <c r="AU1469"/>
  <c r="AM1461"/>
  <c r="AS1455"/>
  <c r="AT1445"/>
  <c r="AW1431"/>
  <c r="AN1429"/>
  <c r="AP1423"/>
  <c r="AV1419"/>
  <c r="AV1415"/>
  <c r="AV1411"/>
  <c r="AV1407"/>
  <c r="AV1403"/>
  <c r="AV1399"/>
  <c r="AU1377"/>
  <c r="AR1361"/>
  <c r="AN1352"/>
  <c r="AN1349"/>
  <c r="AW1343"/>
  <c r="AT1337"/>
  <c r="AM1327"/>
  <c r="AN1321"/>
  <c r="AO1321"/>
  <c r="AU1305"/>
  <c r="AL1303"/>
  <c r="AM1291"/>
  <c r="AT1287"/>
  <c r="AL1283"/>
  <c r="AT1279"/>
  <c r="AT1271"/>
  <c r="AU1263"/>
  <c r="AU1255"/>
  <c r="AL1243"/>
  <c r="AL1235"/>
  <c r="AM1235"/>
  <c r="AW1231"/>
  <c r="AT1223"/>
  <c r="AU1215"/>
  <c r="AP1539"/>
  <c r="AS1566"/>
  <c r="AS1255"/>
  <c r="AS1207"/>
  <c r="AU1357"/>
  <c r="AS1334"/>
  <c r="AV1231"/>
  <c r="AS1263"/>
  <c r="AV1255"/>
  <c r="AM1572"/>
  <c r="AL1563"/>
  <c r="AM1560"/>
  <c r="AL1558"/>
  <c r="AW1544"/>
  <c r="AL1543"/>
  <c r="AM1540"/>
  <c r="AW1535"/>
  <c r="AW1531"/>
  <c r="AT1530"/>
  <c r="AW1527"/>
  <c r="AT1526"/>
  <c r="AW1523"/>
  <c r="AT1522"/>
  <c r="AW1519"/>
  <c r="AT1518"/>
  <c r="AW1515"/>
  <c r="AT1514"/>
  <c r="AW1511"/>
  <c r="AW1507"/>
  <c r="AM1501"/>
  <c r="AQ1485"/>
  <c r="AS1459"/>
  <c r="AT1556"/>
  <c r="AO1540"/>
  <c r="AW1497"/>
  <c r="AW1493"/>
  <c r="AS1578"/>
  <c r="AS1543"/>
  <c r="AS1540"/>
  <c r="AS1508"/>
  <c r="AP1507"/>
  <c r="AR1501"/>
  <c r="AR1493"/>
  <c r="AS1488"/>
  <c r="AR1477"/>
  <c r="AS1472"/>
  <c r="AS1460"/>
  <c r="AP1459"/>
  <c r="AS1428"/>
  <c r="AR1425"/>
  <c r="AS1416"/>
  <c r="AP1407"/>
  <c r="AS1400"/>
  <c r="AP1391"/>
  <c r="AS1384"/>
  <c r="AP1375"/>
  <c r="AS1368"/>
  <c r="AS1352"/>
  <c r="AS1328"/>
  <c r="AQ1339"/>
  <c r="AV1330"/>
  <c r="AQ1307"/>
  <c r="AV1298"/>
  <c r="AU1331"/>
  <c r="AV1325"/>
  <c r="AT1322"/>
  <c r="AU1322"/>
  <c r="AS1306"/>
  <c r="AM1298"/>
  <c r="AT1274"/>
  <c r="AT1258"/>
  <c r="AT1250"/>
  <c r="AT1242"/>
  <c r="AT1234"/>
  <c r="AT1218"/>
  <c r="AT1210"/>
  <c r="AT1202"/>
  <c r="AW1187"/>
  <c r="AW1179"/>
  <c r="AW1171"/>
  <c r="AW1127"/>
  <c r="AW1290"/>
  <c r="AW1286"/>
  <c r="AW1282"/>
  <c r="AW1278"/>
  <c r="AW1266"/>
  <c r="AW1262"/>
  <c r="AW1254"/>
  <c r="AW1246"/>
  <c r="AW1238"/>
  <c r="AW1214"/>
  <c r="AW1206"/>
  <c r="AW1190"/>
  <c r="AW1182"/>
  <c r="AW1166"/>
  <c r="AW1158"/>
  <c r="AW1150"/>
  <c r="AW1142"/>
  <c r="AW1134"/>
  <c r="AS1458"/>
  <c r="AS1442"/>
  <c r="AV1442"/>
  <c r="AT1442"/>
  <c r="AM1331"/>
  <c r="AR1294"/>
  <c r="AP1292"/>
  <c r="AS1285"/>
  <c r="AP1284"/>
  <c r="AR1278"/>
  <c r="AS1269"/>
  <c r="AP1268"/>
  <c r="AS1265"/>
  <c r="AS1253"/>
  <c r="AP1252"/>
  <c r="AR1250"/>
  <c r="AS1249"/>
  <c r="AS1237"/>
  <c r="AP1236"/>
  <c r="AR1234"/>
  <c r="AS1233"/>
  <c r="AS1221"/>
  <c r="AP1220"/>
  <c r="AS1217"/>
  <c r="AS1205"/>
  <c r="AP1204"/>
  <c r="AP1200"/>
  <c r="AQ1199"/>
  <c r="AS1193"/>
  <c r="AR1190"/>
  <c r="AP1184"/>
  <c r="AQ1183"/>
  <c r="AR1174"/>
  <c r="AP1168"/>
  <c r="AS1161"/>
  <c r="AR1158"/>
  <c r="AP1152"/>
  <c r="AQ1151"/>
  <c r="AR1142"/>
  <c r="AP1136"/>
  <c r="AQ1135"/>
  <c r="AP1120"/>
  <c r="AQ1119"/>
  <c r="AQ1103"/>
  <c r="AP1088"/>
  <c r="AQ1087"/>
  <c r="AP1072"/>
  <c r="AQ1071"/>
  <c r="AS1057"/>
  <c r="AP1056"/>
  <c r="AQ1055"/>
  <c r="AS1041"/>
  <c r="AP1040"/>
  <c r="AQ1039"/>
  <c r="AS1025"/>
  <c r="AP1024"/>
  <c r="AQ1023"/>
  <c r="AP1008"/>
  <c r="AQ1007"/>
  <c r="AS993"/>
  <c r="AP992"/>
  <c r="AQ991"/>
  <c r="AP976"/>
  <c r="AP960"/>
  <c r="AS945"/>
  <c r="AP944"/>
  <c r="AS929"/>
  <c r="AP928"/>
  <c r="AS913"/>
  <c r="AS897"/>
  <c r="AP896"/>
  <c r="AS881"/>
  <c r="AP880"/>
  <c r="AS865"/>
  <c r="AP864"/>
  <c r="AS849"/>
  <c r="AP848"/>
  <c r="AS833"/>
  <c r="AS817"/>
  <c r="AS809"/>
  <c r="AS801"/>
  <c r="AW975"/>
  <c r="AM975"/>
  <c r="AT962"/>
  <c r="AL943"/>
  <c r="AO939"/>
  <c r="AV935"/>
  <c r="AU935"/>
  <c r="AT935"/>
  <c r="AQ923"/>
  <c r="AP923"/>
  <c r="AL911"/>
  <c r="AO907"/>
  <c r="AV903"/>
  <c r="AU903"/>
  <c r="AT903"/>
  <c r="AW895"/>
  <c r="AM895"/>
  <c r="AT882"/>
  <c r="AN871"/>
  <c r="AL863"/>
  <c r="AL862"/>
  <c r="AO859"/>
  <c r="AV855"/>
  <c r="AU855"/>
  <c r="AT855"/>
  <c r="AM834"/>
  <c r="AS826"/>
  <c r="AL806"/>
  <c r="AR800"/>
  <c r="AR795"/>
  <c r="AW1094"/>
  <c r="AW1078"/>
  <c r="AW1062"/>
  <c r="AW1046"/>
  <c r="AW1030"/>
  <c r="AW998"/>
  <c r="AS862"/>
  <c r="AP958"/>
  <c r="AS923"/>
  <c r="AP862"/>
  <c r="AS859"/>
  <c r="AQ843"/>
  <c r="AU840"/>
  <c r="AT840"/>
  <c r="AM839"/>
  <c r="AL832"/>
  <c r="AQ827"/>
  <c r="AU824"/>
  <c r="AT824"/>
  <c r="AM823"/>
  <c r="AT822"/>
  <c r="AV815"/>
  <c r="AP804"/>
  <c r="AV799"/>
  <c r="AU799"/>
  <c r="AO1110"/>
  <c r="AR1094"/>
  <c r="AP1094"/>
  <c r="AQ1094"/>
  <c r="AO1078"/>
  <c r="AR1062"/>
  <c r="AP1062"/>
  <c r="AQ1062"/>
  <c r="AO1046"/>
  <c r="AR1030"/>
  <c r="AP1030"/>
  <c r="AQ1030"/>
  <c r="AO1014"/>
  <c r="AR998"/>
  <c r="AP998"/>
  <c r="AQ998"/>
  <c r="AV978"/>
  <c r="AU978"/>
  <c r="AR950"/>
  <c r="AQ950"/>
  <c r="AW922"/>
  <c r="AN922"/>
  <c r="AM922"/>
  <c r="AO918"/>
  <c r="AV914"/>
  <c r="AU914"/>
  <c r="AR886"/>
  <c r="AQ886"/>
  <c r="AO854"/>
  <c r="AV850"/>
  <c r="AU850"/>
  <c r="AV1567"/>
  <c r="AW1566"/>
  <c r="AQ1566"/>
  <c r="AM1564"/>
  <c r="AN1564"/>
  <c r="AV1557"/>
  <c r="AR1529"/>
  <c r="AP1529"/>
  <c r="AR1521"/>
  <c r="AP1521"/>
  <c r="AM1513"/>
  <c r="AP1510"/>
  <c r="AR1510"/>
  <c r="AP1506"/>
  <c r="AR1506"/>
  <c r="AL1499"/>
  <c r="AL1491"/>
  <c r="AO1470"/>
  <c r="AU1470"/>
  <c r="AR1456"/>
  <c r="AO1454"/>
  <c r="AO1448"/>
  <c r="AR1424"/>
  <c r="AO1422"/>
  <c r="AL1418"/>
  <c r="AL1410"/>
  <c r="AL1406"/>
  <c r="AL1402"/>
  <c r="AL1398"/>
  <c r="AL1394"/>
  <c r="AL1390"/>
  <c r="AL1386"/>
  <c r="AL1382"/>
  <c r="AL1378"/>
  <c r="AO1374"/>
  <c r="AO1370"/>
  <c r="AO1366"/>
  <c r="AO1362"/>
  <c r="AO1358"/>
  <c r="AO1354"/>
  <c r="AO1350"/>
  <c r="AU1342"/>
  <c r="AT1334"/>
  <c r="AU1326"/>
  <c r="AN1318"/>
  <c r="AM1568"/>
  <c r="AN1568"/>
  <c r="AR1565"/>
  <c r="AR1555"/>
  <c r="AS1555"/>
  <c r="AN1554"/>
  <c r="AL1554"/>
  <c r="AT1536"/>
  <c r="AS1532"/>
  <c r="AO1528"/>
  <c r="AQ1520"/>
  <c r="AS1512"/>
  <c r="AT1509"/>
  <c r="AV1509"/>
  <c r="AU1500"/>
  <c r="AL1486"/>
  <c r="AN1486"/>
  <c r="AP1482"/>
  <c r="AR1482"/>
  <c r="AT1478"/>
  <c r="AV1478"/>
  <c r="AR1469"/>
  <c r="AS1461"/>
  <c r="AP1447"/>
  <c r="AL1439"/>
  <c r="AT1436"/>
  <c r="AU1429"/>
  <c r="AT1423"/>
  <c r="AM1421"/>
  <c r="AO1421"/>
  <c r="AN1419"/>
  <c r="AN1417"/>
  <c r="AM1417"/>
  <c r="AN1415"/>
  <c r="AN1413"/>
  <c r="AM1413"/>
  <c r="AN1411"/>
  <c r="AN1409"/>
  <c r="AM1409"/>
  <c r="AN1407"/>
  <c r="AN1405"/>
  <c r="AM1405"/>
  <c r="AN1403"/>
  <c r="AN1401"/>
  <c r="AM1401"/>
  <c r="AN1399"/>
  <c r="AN1397"/>
  <c r="AM1397"/>
  <c r="AN1395"/>
  <c r="AN1393"/>
  <c r="AM1393"/>
  <c r="AO1389"/>
  <c r="AL1381"/>
  <c r="AN1379"/>
  <c r="AO1377"/>
  <c r="AN1375"/>
  <c r="AQ1373"/>
  <c r="AN1369"/>
  <c r="AL1369"/>
  <c r="AV1355"/>
  <c r="AS1349"/>
  <c r="AM1345"/>
  <c r="AU1343"/>
  <c r="AQ1335"/>
  <c r="AL1335"/>
  <c r="AQ1329"/>
  <c r="AL1329"/>
  <c r="AW1319"/>
  <c r="AM1313"/>
  <c r="AW1313"/>
  <c r="AU1311"/>
  <c r="AN1305"/>
  <c r="AV1303"/>
  <c r="AS1303"/>
  <c r="AS1537"/>
  <c r="AQ1574"/>
  <c r="AQ1542"/>
  <c r="AS1531"/>
  <c r="AP1530"/>
  <c r="AS1515"/>
  <c r="AP1514"/>
  <c r="AS1507"/>
  <c r="AM1497"/>
  <c r="AM1481"/>
  <c r="AO1459"/>
  <c r="AM1449"/>
  <c r="AM1425"/>
  <c r="AU1575"/>
  <c r="AP1560"/>
  <c r="AR1534"/>
  <c r="AR1530"/>
  <c r="AR1526"/>
  <c r="AS1501"/>
  <c r="AQ1534"/>
  <c r="AQ1530"/>
  <c r="AQ1526"/>
  <c r="AQ1522"/>
  <c r="AQ1518"/>
  <c r="AQ1514"/>
  <c r="AM1502"/>
  <c r="AN1497"/>
  <c r="AO1496"/>
  <c r="AN1493"/>
  <c r="AN1489"/>
  <c r="AN1485"/>
  <c r="AN1481"/>
  <c r="AN1477"/>
  <c r="AN1473"/>
  <c r="AL1467"/>
  <c r="AN1465"/>
  <c r="AO1452"/>
  <c r="AL1435"/>
  <c r="AO1412"/>
  <c r="AO1408"/>
  <c r="AO1404"/>
  <c r="AO1400"/>
  <c r="AO1396"/>
  <c r="AO1392"/>
  <c r="AO1388"/>
  <c r="AO1384"/>
  <c r="AO1380"/>
  <c r="AO1376"/>
  <c r="AO1372"/>
  <c r="AO1368"/>
  <c r="AO1364"/>
  <c r="AO1360"/>
  <c r="AL1359"/>
  <c r="AO1356"/>
  <c r="AL1355"/>
  <c r="AO1352"/>
  <c r="AO1348"/>
  <c r="AL1347"/>
  <c r="AO1328"/>
  <c r="AO1312"/>
  <c r="AO1308"/>
  <c r="AO1300"/>
  <c r="AP1341"/>
  <c r="AQ1315"/>
  <c r="AP1298"/>
  <c r="AW1272"/>
  <c r="AU1266"/>
  <c r="AQ1330"/>
  <c r="AO1315"/>
  <c r="AM1310"/>
  <c r="AT1309"/>
  <c r="AO1299"/>
  <c r="AQ1298"/>
  <c r="AP1294"/>
  <c r="AP1290"/>
  <c r="AP1286"/>
  <c r="AP1282"/>
  <c r="AP1278"/>
  <c r="AP1270"/>
  <c r="AP1266"/>
  <c r="AP1262"/>
  <c r="AP1254"/>
  <c r="AP1246"/>
  <c r="AP1238"/>
  <c r="AP1214"/>
  <c r="AP1206"/>
  <c r="AP1194"/>
  <c r="AS1191"/>
  <c r="AS1187"/>
  <c r="AP1186"/>
  <c r="AS1183"/>
  <c r="AP1178"/>
  <c r="AP1170"/>
  <c r="AS1167"/>
  <c r="AS1163"/>
  <c r="AP1162"/>
  <c r="AS1159"/>
  <c r="AS1155"/>
  <c r="AP1154"/>
  <c r="AS1151"/>
  <c r="AS1147"/>
  <c r="AP1146"/>
  <c r="AS1143"/>
  <c r="AS1139"/>
  <c r="AP1138"/>
  <c r="AS1135"/>
  <c r="AS1131"/>
  <c r="AP1130"/>
  <c r="AS1127"/>
  <c r="AS1123"/>
  <c r="AS1119"/>
  <c r="AS1115"/>
  <c r="AS1111"/>
  <c r="AS1107"/>
  <c r="AS1103"/>
  <c r="AS1099"/>
  <c r="AS1095"/>
  <c r="AS1091"/>
  <c r="AS1087"/>
  <c r="AS1083"/>
  <c r="AS1079"/>
  <c r="AS1075"/>
  <c r="AS1071"/>
  <c r="AS1067"/>
  <c r="AS1063"/>
  <c r="AS1059"/>
  <c r="AS1055"/>
  <c r="AS1051"/>
  <c r="AS1047"/>
  <c r="AS1043"/>
  <c r="AS1039"/>
  <c r="AS1031"/>
  <c r="AS1027"/>
  <c r="AS1023"/>
  <c r="AS1015"/>
  <c r="AS1007"/>
  <c r="AS1003"/>
  <c r="AS999"/>
  <c r="AS995"/>
  <c r="AS991"/>
  <c r="AS987"/>
  <c r="AS983"/>
  <c r="AS1274"/>
  <c r="AS1186"/>
  <c r="AS1162"/>
  <c r="AS1154"/>
  <c r="AS1146"/>
  <c r="AS1138"/>
  <c r="AS1130"/>
  <c r="AR1330"/>
  <c r="AQ1325"/>
  <c r="AQ1317"/>
  <c r="AR1314"/>
  <c r="AR1298"/>
  <c r="AN1286"/>
  <c r="AO1273"/>
  <c r="AL1272"/>
  <c r="AO1265"/>
  <c r="AL1264"/>
  <c r="AO1261"/>
  <c r="AN1254"/>
  <c r="AN1250"/>
  <c r="AN1246"/>
  <c r="AN1242"/>
  <c r="AL1236"/>
  <c r="AL1228"/>
  <c r="AO1221"/>
  <c r="AO1209"/>
  <c r="AL1208"/>
  <c r="AM1199"/>
  <c r="AO1193"/>
  <c r="AL1192"/>
  <c r="AO1189"/>
  <c r="AN1174"/>
  <c r="AM1171"/>
  <c r="AN1170"/>
  <c r="AN1166"/>
  <c r="AM1163"/>
  <c r="AN1162"/>
  <c r="AO1157"/>
  <c r="AL1156"/>
  <c r="AL1148"/>
  <c r="AM1143"/>
  <c r="AO1137"/>
  <c r="AM1135"/>
  <c r="AO1133"/>
  <c r="AO1129"/>
  <c r="AL1128"/>
  <c r="AL1120"/>
  <c r="AM1107"/>
  <c r="AM1099"/>
  <c r="AL1092"/>
  <c r="AL1084"/>
  <c r="AM1079"/>
  <c r="AO1077"/>
  <c r="AL1072"/>
  <c r="AL1060"/>
  <c r="AO1057"/>
  <c r="AM1047"/>
  <c r="AO1045"/>
  <c r="AL1044"/>
  <c r="AM1031"/>
  <c r="AL1028"/>
  <c r="AL1016"/>
  <c r="AM1003"/>
  <c r="AL992"/>
  <c r="AM983"/>
  <c r="AO981"/>
  <c r="AL980"/>
  <c r="AO969"/>
  <c r="AL968"/>
  <c r="AL952"/>
  <c r="AO941"/>
  <c r="AL940"/>
  <c r="AO937"/>
  <c r="AO925"/>
  <c r="AL924"/>
  <c r="AO921"/>
  <c r="AL908"/>
  <c r="AO905"/>
  <c r="AO893"/>
  <c r="AL892"/>
  <c r="AO889"/>
  <c r="AO877"/>
  <c r="AL876"/>
  <c r="AO873"/>
  <c r="AO861"/>
  <c r="AL860"/>
  <c r="AO857"/>
  <c r="AO837"/>
  <c r="AO801"/>
  <c r="AL978"/>
  <c r="AQ975"/>
  <c r="AP975"/>
  <c r="AN971"/>
  <c r="AL963"/>
  <c r="AO959"/>
  <c r="AV955"/>
  <c r="AT955"/>
  <c r="AW947"/>
  <c r="AM947"/>
  <c r="AL931"/>
  <c r="AO927"/>
  <c r="AT918"/>
  <c r="AV907"/>
  <c r="AU907"/>
  <c r="AT907"/>
  <c r="AL898"/>
  <c r="AQ895"/>
  <c r="AP895"/>
  <c r="AN891"/>
  <c r="AW883"/>
  <c r="AM883"/>
  <c r="AO863"/>
  <c r="AT854"/>
  <c r="AM844"/>
  <c r="AW826"/>
  <c r="AR819"/>
  <c r="AL807"/>
  <c r="AM800"/>
  <c r="AL798"/>
  <c r="AP970"/>
  <c r="AS935"/>
  <c r="AP906"/>
  <c r="AS871"/>
  <c r="AQ847"/>
  <c r="AL844"/>
  <c r="AO840"/>
  <c r="AQ839"/>
  <c r="AO838"/>
  <c r="AN838"/>
  <c r="AU836"/>
  <c r="AT836"/>
  <c r="AM835"/>
  <c r="AV827"/>
  <c r="AR826"/>
  <c r="AO824"/>
  <c r="AO822"/>
  <c r="AN822"/>
  <c r="AV811"/>
  <c r="AR810"/>
  <c r="AV798"/>
  <c r="AL796"/>
  <c r="AQ970"/>
  <c r="AW942"/>
  <c r="AN942"/>
  <c r="AM942"/>
  <c r="AO938"/>
  <c r="AV934"/>
  <c r="AU934"/>
  <c r="AR906"/>
  <c r="AQ906"/>
  <c r="AW878"/>
  <c r="AN878"/>
  <c r="AM878"/>
  <c r="AO874"/>
  <c r="AV870"/>
  <c r="AU870"/>
  <c r="AV1573"/>
  <c r="AW1564"/>
  <c r="AQ1551"/>
  <c r="AS1545"/>
  <c r="AN1533"/>
  <c r="AL1533"/>
  <c r="AQ1529"/>
  <c r="AO1525"/>
  <c r="AN1517"/>
  <c r="AL1517"/>
  <c r="AQ1513"/>
  <c r="AU1510"/>
  <c r="AU1506"/>
  <c r="AR1504"/>
  <c r="AP1491"/>
  <c r="AP1483"/>
  <c r="AP1475"/>
  <c r="AW1456"/>
  <c r="AR1454"/>
  <c r="AL1449"/>
  <c r="AU1446"/>
  <c r="AM1440"/>
  <c r="AO1440"/>
  <c r="AQ1430"/>
  <c r="AW1430"/>
  <c r="AP1418"/>
  <c r="AP1414"/>
  <c r="AP1410"/>
  <c r="AP1406"/>
  <c r="AP1402"/>
  <c r="AP1398"/>
  <c r="AP1394"/>
  <c r="AP1390"/>
  <c r="AP1386"/>
  <c r="AP1382"/>
  <c r="AP1378"/>
  <c r="AS1374"/>
  <c r="AS1370"/>
  <c r="AS1366"/>
  <c r="AS1362"/>
  <c r="AS1358"/>
  <c r="AS1354"/>
  <c r="AS1350"/>
  <c r="AO1342"/>
  <c r="AR1326"/>
  <c r="AM1318"/>
  <c r="AP1318"/>
  <c r="AU1574"/>
  <c r="AU1573"/>
  <c r="AQ1571"/>
  <c r="AL1570"/>
  <c r="AW1568"/>
  <c r="AR1554"/>
  <c r="AP1554"/>
  <c r="AU1552"/>
  <c r="AW1552"/>
  <c r="AW1538"/>
  <c r="AU1538"/>
  <c r="AV1535"/>
  <c r="AV1532"/>
  <c r="AN1519"/>
  <c r="AQ1519"/>
  <c r="AM1515"/>
  <c r="AN1512"/>
  <c r="AO1503"/>
  <c r="AR1503"/>
  <c r="AP1500"/>
  <c r="AS1498"/>
  <c r="AM1490"/>
  <c r="AQ1486"/>
  <c r="AO1482"/>
  <c r="AU1482"/>
  <c r="AT1473"/>
  <c r="AU1472"/>
  <c r="AL1463"/>
  <c r="AV1461"/>
  <c r="AT1461"/>
  <c r="AM1445"/>
  <c r="AV1435"/>
  <c r="AR1421"/>
  <c r="AP1421"/>
  <c r="AS1417"/>
  <c r="AQ1417"/>
  <c r="AS1413"/>
  <c r="AQ1413"/>
  <c r="AS1409"/>
  <c r="AQ1409"/>
  <c r="AV1397"/>
  <c r="AP1397"/>
  <c r="AS1389"/>
  <c r="AQ1389"/>
  <c r="AV1381"/>
  <c r="AP1381"/>
  <c r="AS1373"/>
  <c r="AS1369"/>
  <c r="AN1357"/>
  <c r="AL1357"/>
  <c r="AS1353"/>
  <c r="AU1349"/>
  <c r="AW1349"/>
  <c r="AQ1343"/>
  <c r="AL1343"/>
  <c r="AQ1337"/>
  <c r="AL1337"/>
  <c r="AP1329"/>
  <c r="AT1320"/>
  <c r="AM1311"/>
  <c r="AO1311"/>
  <c r="AW1303"/>
  <c r="AT1291"/>
  <c r="AN1279"/>
  <c r="AO1279"/>
  <c r="AS1275"/>
  <c r="AU1275"/>
  <c r="AO1271"/>
  <c r="AT1267"/>
  <c r="AV1267"/>
  <c r="AW1259"/>
  <c r="AS1259"/>
  <c r="AU1259"/>
  <c r="AO1255"/>
  <c r="AT1251"/>
  <c r="AV1251"/>
  <c r="AW1243"/>
  <c r="AS1243"/>
  <c r="AU1243"/>
  <c r="AO1239"/>
  <c r="AT1235"/>
  <c r="AV1235"/>
  <c r="AM1223"/>
  <c r="AL1215"/>
  <c r="AN1215"/>
  <c r="AM1207"/>
  <c r="AR1400"/>
  <c r="AR1375"/>
  <c r="AO1557"/>
  <c r="AW1575"/>
  <c r="AL1559"/>
  <c r="AM1556"/>
  <c r="AW1540"/>
  <c r="AO1535"/>
  <c r="AL1534"/>
  <c r="AO1519"/>
  <c r="AL1518"/>
  <c r="AO1511"/>
  <c r="AU1501"/>
  <c r="AU1560"/>
  <c r="AN1534"/>
  <c r="AN1530"/>
  <c r="AN1526"/>
  <c r="AN1522"/>
  <c r="AN1518"/>
  <c r="AN1514"/>
  <c r="AS1574"/>
  <c r="AS1547"/>
  <c r="AS1542"/>
  <c r="AM1530"/>
  <c r="AL1519"/>
  <c r="AV1310"/>
  <c r="AS1264"/>
  <c r="AS1260"/>
  <c r="AS1256"/>
  <c r="AS1252"/>
  <c r="AS1248"/>
  <c r="AS1244"/>
  <c r="AS1240"/>
  <c r="AS1236"/>
  <c r="AS1232"/>
  <c r="AS1228"/>
  <c r="AS1224"/>
  <c r="AS1220"/>
  <c r="AS1216"/>
  <c r="AS1212"/>
  <c r="AS1208"/>
  <c r="AS1204"/>
  <c r="AS1200"/>
  <c r="AP1167"/>
  <c r="AP1071"/>
  <c r="AO1325"/>
  <c r="AN1325"/>
  <c r="AT1323"/>
  <c r="AV1317"/>
  <c r="AN1314"/>
  <c r="AL1299"/>
  <c r="AT1298"/>
  <c r="AU1298"/>
  <c r="AL1290"/>
  <c r="AL1286"/>
  <c r="AL1282"/>
  <c r="AL1278"/>
  <c r="AL1270"/>
  <c r="AL1266"/>
  <c r="AL1262"/>
  <c r="AL1254"/>
  <c r="AL1246"/>
  <c r="AL1238"/>
  <c r="AL1214"/>
  <c r="AL1206"/>
  <c r="AL1190"/>
  <c r="AL1182"/>
  <c r="AL1174"/>
  <c r="AL1166"/>
  <c r="AL1158"/>
  <c r="AL1150"/>
  <c r="AL1142"/>
  <c r="AL1134"/>
  <c r="AO1274"/>
  <c r="AM1458"/>
  <c r="AN1458"/>
  <c r="AL1458"/>
  <c r="AN1442"/>
  <c r="AL1442"/>
  <c r="AW1339"/>
  <c r="AL1330"/>
  <c r="AL1325"/>
  <c r="AW1323"/>
  <c r="AL1317"/>
  <c r="AW1315"/>
  <c r="AL1314"/>
  <c r="AW1307"/>
  <c r="AW1299"/>
  <c r="AL1298"/>
  <c r="AQ979"/>
  <c r="AP979"/>
  <c r="AN975"/>
  <c r="AW967"/>
  <c r="AM967"/>
  <c r="AL967"/>
  <c r="AO963"/>
  <c r="AT954"/>
  <c r="AL950"/>
  <c r="AQ947"/>
  <c r="AP947"/>
  <c r="AN943"/>
  <c r="AW935"/>
  <c r="AM935"/>
  <c r="AL935"/>
  <c r="AO931"/>
  <c r="AT922"/>
  <c r="AL918"/>
  <c r="AQ915"/>
  <c r="AP915"/>
  <c r="AN911"/>
  <c r="AW903"/>
  <c r="AM903"/>
  <c r="AL903"/>
  <c r="AO899"/>
  <c r="AL886"/>
  <c r="AQ883"/>
  <c r="AP883"/>
  <c r="AN879"/>
  <c r="AW871"/>
  <c r="AM871"/>
  <c r="AL871"/>
  <c r="AL854"/>
  <c r="AQ846"/>
  <c r="AR843"/>
  <c r="AP842"/>
  <c r="AR840"/>
  <c r="AQ826"/>
  <c r="AW820"/>
  <c r="AL819"/>
  <c r="AR816"/>
  <c r="AR811"/>
  <c r="AP810"/>
  <c r="AM804"/>
  <c r="AW803"/>
  <c r="AS963"/>
  <c r="AP934"/>
  <c r="AS899"/>
  <c r="AP870"/>
  <c r="AV847"/>
  <c r="AL840"/>
  <c r="AO836"/>
  <c r="AV826"/>
  <c r="AT807"/>
  <c r="AR806"/>
  <c r="AO804"/>
  <c r="AP796"/>
  <c r="AO795"/>
  <c r="AR1114"/>
  <c r="AP1114"/>
  <c r="AQ1114"/>
  <c r="AR1082"/>
  <c r="AP1082"/>
  <c r="AQ1082"/>
  <c r="AO1066"/>
  <c r="AR1034"/>
  <c r="AP1034"/>
  <c r="AQ1034"/>
  <c r="AO1018"/>
  <c r="AR1002"/>
  <c r="AP1002"/>
  <c r="AQ1002"/>
  <c r="AO986"/>
  <c r="AR958"/>
  <c r="AQ958"/>
  <c r="AW930"/>
  <c r="AN930"/>
  <c r="AM930"/>
  <c r="AV922"/>
  <c r="AU922"/>
  <c r="AW866"/>
  <c r="AN866"/>
  <c r="AM866"/>
  <c r="AR862"/>
  <c r="AQ862"/>
  <c r="AS1567"/>
  <c r="AR1551"/>
  <c r="AR1533"/>
  <c r="AP1533"/>
  <c r="AM1525"/>
  <c r="AS1525"/>
  <c r="AR1517"/>
  <c r="AP1517"/>
  <c r="AL1500"/>
  <c r="AV1496"/>
  <c r="AW1495"/>
  <c r="AW1491"/>
  <c r="AT1483"/>
  <c r="AT1475"/>
  <c r="AL1470"/>
  <c r="AN1470"/>
  <c r="AT1454"/>
  <c r="AM1432"/>
  <c r="AQ1422"/>
  <c r="AW1422"/>
  <c r="AQ1419"/>
  <c r="AQ1415"/>
  <c r="AQ1411"/>
  <c r="AQ1407"/>
  <c r="AQ1403"/>
  <c r="AQ1399"/>
  <c r="AQ1395"/>
  <c r="AQ1391"/>
  <c r="AQ1387"/>
  <c r="AQ1383"/>
  <c r="AQ1379"/>
  <c r="AM1374"/>
  <c r="AM1370"/>
  <c r="AM1366"/>
  <c r="AM1362"/>
  <c r="AQ1359"/>
  <c r="AM1358"/>
  <c r="AQ1355"/>
  <c r="AM1354"/>
  <c r="AM1350"/>
  <c r="AO1334"/>
  <c r="AV1571"/>
  <c r="AP1570"/>
  <c r="AN1570"/>
  <c r="AL1568"/>
  <c r="AU1568"/>
  <c r="AV1568"/>
  <c r="AV1554"/>
  <c r="AT1554"/>
  <c r="AO1549"/>
  <c r="AM1536"/>
  <c r="AL1536"/>
  <c r="AV1531"/>
  <c r="AM1527"/>
  <c r="AU1523"/>
  <c r="AN1515"/>
  <c r="AR1512"/>
  <c r="AL1509"/>
  <c r="AN1509"/>
  <c r="AT1505"/>
  <c r="AL1494"/>
  <c r="AN1494"/>
  <c r="AP1490"/>
  <c r="AR1490"/>
  <c r="AT1486"/>
  <c r="AV1486"/>
  <c r="AS1478"/>
  <c r="AP1472"/>
  <c r="AN1467"/>
  <c r="AR1431"/>
  <c r="AP1431"/>
  <c r="AN1428"/>
  <c r="AL1423"/>
  <c r="AV1421"/>
  <c r="AT1421"/>
  <c r="AT1420"/>
  <c r="AR1413"/>
  <c r="AT1413"/>
  <c r="AU1409"/>
  <c r="AW1405"/>
  <c r="AU1405"/>
  <c r="AW1401"/>
  <c r="AT1400"/>
  <c r="AR1393"/>
  <c r="AT1393"/>
  <c r="AR1389"/>
  <c r="AR1385"/>
  <c r="AT1385"/>
  <c r="AR1381"/>
  <c r="AT1381"/>
  <c r="AT1376"/>
  <c r="AM1373"/>
  <c r="AV1373"/>
  <c r="AN1361"/>
  <c r="AL1361"/>
  <c r="AS1357"/>
  <c r="AU1353"/>
  <c r="AW1353"/>
  <c r="AQ1345"/>
  <c r="AL1345"/>
  <c r="AP1343"/>
  <c r="AV1337"/>
  <c r="AT1328"/>
  <c r="AQ1319"/>
  <c r="AL1319"/>
  <c r="AQ1313"/>
  <c r="AL1313"/>
  <c r="AT1304"/>
  <c r="AU1291"/>
  <c r="AV1279"/>
  <c r="AP1215"/>
  <c r="AR1215"/>
  <c r="AR1572"/>
  <c r="AR1563"/>
  <c r="AQ1558"/>
  <c r="AR1543"/>
  <c r="AL1493"/>
  <c r="AU1489"/>
  <c r="AL1477"/>
  <c r="AU1473"/>
  <c r="AU1576"/>
  <c r="AT1576"/>
  <c r="AM1575"/>
  <c r="AT1563"/>
  <c r="AR1562"/>
  <c r="AL1544"/>
  <c r="AT1543"/>
  <c r="AN1542"/>
  <c r="AM1574"/>
  <c r="AN1563"/>
  <c r="AM1542"/>
  <c r="AW1508"/>
  <c r="AW1480"/>
  <c r="AW1472"/>
  <c r="AU1333"/>
  <c r="AQ1331"/>
  <c r="AO1292"/>
  <c r="AO1288"/>
  <c r="AO1280"/>
  <c r="AM1270"/>
  <c r="AM1266"/>
  <c r="AM1262"/>
  <c r="AM1254"/>
  <c r="AM1246"/>
  <c r="AM1238"/>
  <c r="AM1214"/>
  <c r="AM1206"/>
  <c r="AL1199"/>
  <c r="AO1196"/>
  <c r="AL1195"/>
  <c r="AM1194"/>
  <c r="AO1192"/>
  <c r="AL1191"/>
  <c r="AM1166"/>
  <c r="AM1158"/>
  <c r="AL1139"/>
  <c r="AM1138"/>
  <c r="AO1136"/>
  <c r="AL1135"/>
  <c r="AO1132"/>
  <c r="AM1130"/>
  <c r="AO1128"/>
  <c r="AL1127"/>
  <c r="AL1123"/>
  <c r="AO1120"/>
  <c r="AL1119"/>
  <c r="AL1115"/>
  <c r="AO1108"/>
  <c r="AL1107"/>
  <c r="AO1100"/>
  <c r="AL1099"/>
  <c r="AO1096"/>
  <c r="AL1095"/>
  <c r="AO1092"/>
  <c r="AL1091"/>
  <c r="AO1088"/>
  <c r="AL1087"/>
  <c r="AO1084"/>
  <c r="AL1083"/>
  <c r="AO1080"/>
  <c r="AL1079"/>
  <c r="AL1075"/>
  <c r="AO1072"/>
  <c r="AL1071"/>
  <c r="AO1068"/>
  <c r="AL1067"/>
  <c r="AO1064"/>
  <c r="AL1063"/>
  <c r="AO1060"/>
  <c r="AL1059"/>
  <c r="AO1056"/>
  <c r="AL1055"/>
  <c r="AO1052"/>
  <c r="AL1051"/>
  <c r="AO1048"/>
  <c r="AL1047"/>
  <c r="AO1044"/>
  <c r="AL1043"/>
  <c r="AO1040"/>
  <c r="AL1039"/>
  <c r="AO1032"/>
  <c r="AL1031"/>
  <c r="AO1028"/>
  <c r="AL1027"/>
  <c r="AO1024"/>
  <c r="AL1023"/>
  <c r="AO1020"/>
  <c r="AO1016"/>
  <c r="AL1015"/>
  <c r="AO1012"/>
  <c r="AO1008"/>
  <c r="AL1007"/>
  <c r="AO1004"/>
  <c r="AL1003"/>
  <c r="AO1000"/>
  <c r="AL999"/>
  <c r="AO996"/>
  <c r="AL995"/>
  <c r="AO992"/>
  <c r="AL991"/>
  <c r="AO988"/>
  <c r="AL987"/>
  <c r="AO984"/>
  <c r="AL983"/>
  <c r="AO980"/>
  <c r="AO976"/>
  <c r="AO972"/>
  <c r="AO968"/>
  <c r="AO964"/>
  <c r="AO960"/>
  <c r="AO956"/>
  <c r="AO952"/>
  <c r="AO948"/>
  <c r="AO944"/>
  <c r="AO940"/>
  <c r="AO936"/>
  <c r="AO932"/>
  <c r="AO928"/>
  <c r="AO924"/>
  <c r="AO920"/>
  <c r="AO916"/>
  <c r="AO908"/>
  <c r="AO900"/>
  <c r="AO896"/>
  <c r="AO892"/>
  <c r="AO888"/>
  <c r="AO884"/>
  <c r="AO880"/>
  <c r="AO876"/>
  <c r="AO872"/>
  <c r="AO864"/>
  <c r="AO860"/>
  <c r="AO856"/>
  <c r="AO852"/>
  <c r="AO848"/>
  <c r="AP1315"/>
  <c r="AO1307"/>
  <c r="AQ1458"/>
  <c r="AS1325"/>
  <c r="AM1317"/>
  <c r="AR1315"/>
  <c r="AS1309"/>
  <c r="AR1302"/>
  <c r="AW1277"/>
  <c r="AW1265"/>
  <c r="AW1249"/>
  <c r="AW1233"/>
  <c r="AW1217"/>
  <c r="AN1199"/>
  <c r="AW1197"/>
  <c r="AT1196"/>
  <c r="AU1195"/>
  <c r="AW1193"/>
  <c r="AN1191"/>
  <c r="AW1189"/>
  <c r="AT1188"/>
  <c r="AU1187"/>
  <c r="AN1183"/>
  <c r="AT1180"/>
  <c r="AU1179"/>
  <c r="AW1177"/>
  <c r="AN1175"/>
  <c r="AW1173"/>
  <c r="AT1172"/>
  <c r="AU1171"/>
  <c r="AN1167"/>
  <c r="AW1165"/>
  <c r="AT1164"/>
  <c r="AR1155"/>
  <c r="AW1153"/>
  <c r="AN1151"/>
  <c r="AT1148"/>
  <c r="AU1147"/>
  <c r="AV1143"/>
  <c r="AV1139"/>
  <c r="AV1138"/>
  <c r="AT1136"/>
  <c r="AU1135"/>
  <c r="AV1134"/>
  <c r="AV1131"/>
  <c r="AV1130"/>
  <c r="AT1128"/>
  <c r="AU1127"/>
  <c r="AV1123"/>
  <c r="AT1120"/>
  <c r="AU1119"/>
  <c r="AV1115"/>
  <c r="AN1099"/>
  <c r="AN1091"/>
  <c r="AN1083"/>
  <c r="AN1075"/>
  <c r="AN1067"/>
  <c r="AN1059"/>
  <c r="AW1021"/>
  <c r="AW1013"/>
  <c r="AN1003"/>
  <c r="AR999"/>
  <c r="AV999"/>
  <c r="AT996"/>
  <c r="AU995"/>
  <c r="AN987"/>
  <c r="AR983"/>
  <c r="AV983"/>
  <c r="AT980"/>
  <c r="AT976"/>
  <c r="AT972"/>
  <c r="AW969"/>
  <c r="AT968"/>
  <c r="AT964"/>
  <c r="AT960"/>
  <c r="AT956"/>
  <c r="AW953"/>
  <c r="AT952"/>
  <c r="AT948"/>
  <c r="AW945"/>
  <c r="AT944"/>
  <c r="AT940"/>
  <c r="AW937"/>
  <c r="AW933"/>
  <c r="AT932"/>
  <c r="AW929"/>
  <c r="AT928"/>
  <c r="AT924"/>
  <c r="AW921"/>
  <c r="AT920"/>
  <c r="AT916"/>
  <c r="AW913"/>
  <c r="AT908"/>
  <c r="AW905"/>
  <c r="AT900"/>
  <c r="AW897"/>
  <c r="AT896"/>
  <c r="AT892"/>
  <c r="AW889"/>
  <c r="AT888"/>
  <c r="AW885"/>
  <c r="AT884"/>
  <c r="AW881"/>
  <c r="AT880"/>
  <c r="AT876"/>
  <c r="AW873"/>
  <c r="AT872"/>
  <c r="AW865"/>
  <c r="AT864"/>
  <c r="AT860"/>
  <c r="AT856"/>
  <c r="AT852"/>
  <c r="AW849"/>
  <c r="AT848"/>
  <c r="AW845"/>
  <c r="AW841"/>
  <c r="AW837"/>
  <c r="AW833"/>
  <c r="AW825"/>
  <c r="AW821"/>
  <c r="AW817"/>
  <c r="AW813"/>
  <c r="AW805"/>
  <c r="AW801"/>
  <c r="AL970"/>
  <c r="AQ967"/>
  <c r="AP967"/>
  <c r="AT958"/>
  <c r="AN947"/>
  <c r="AL939"/>
  <c r="AO935"/>
  <c r="AV931"/>
  <c r="AU931"/>
  <c r="AT931"/>
  <c r="AW923"/>
  <c r="AM923"/>
  <c r="AL906"/>
  <c r="AQ903"/>
  <c r="AP903"/>
  <c r="AT894"/>
  <c r="AN883"/>
  <c r="AL875"/>
  <c r="AO871"/>
  <c r="AW844"/>
  <c r="AW839"/>
  <c r="AL826"/>
  <c r="AP822"/>
  <c r="AW807"/>
  <c r="AP978"/>
  <c r="AS943"/>
  <c r="AP914"/>
  <c r="AS879"/>
  <c r="AP850"/>
  <c r="AS847"/>
  <c r="AP840"/>
  <c r="AV835"/>
  <c r="AU835"/>
  <c r="AM827"/>
  <c r="AO823"/>
  <c r="AP819"/>
  <c r="AV819"/>
  <c r="AU819"/>
  <c r="AP808"/>
  <c r="AO807"/>
  <c r="AV803"/>
  <c r="AU803"/>
  <c r="AW966"/>
  <c r="AN966"/>
  <c r="AM966"/>
  <c r="AO962"/>
  <c r="AV958"/>
  <c r="AU958"/>
  <c r="AR930"/>
  <c r="AQ930"/>
  <c r="AW902"/>
  <c r="AN902"/>
  <c r="AM902"/>
  <c r="AO898"/>
  <c r="AU894"/>
  <c r="AR866"/>
  <c r="AQ866"/>
  <c r="AV862"/>
  <c r="AU862"/>
  <c r="AL1566"/>
  <c r="AV1551"/>
  <c r="AW1533"/>
  <c r="AU1529"/>
  <c r="AO1529"/>
  <c r="AW1525"/>
  <c r="AT1525"/>
  <c r="AQ1517"/>
  <c r="AN1510"/>
  <c r="AN1506"/>
  <c r="AQ1480"/>
  <c r="AQ1472"/>
  <c r="AR1470"/>
  <c r="AS1464"/>
  <c r="AL1462"/>
  <c r="AW1440"/>
  <c r="AR1432"/>
  <c r="AN1430"/>
  <c r="AO1424"/>
  <c r="AW1342"/>
  <c r="AT1326"/>
  <c r="AW1571"/>
  <c r="AT1570"/>
  <c r="AR1570"/>
  <c r="AL1552"/>
  <c r="AS1549"/>
  <c r="AS1539"/>
  <c r="AS1536"/>
  <c r="AV1527"/>
  <c r="AW1524"/>
  <c r="AS1520"/>
  <c r="AU1519"/>
  <c r="AO1516"/>
  <c r="AV1512"/>
  <c r="AP1509"/>
  <c r="AQ1509"/>
  <c r="AN1498"/>
  <c r="AR1494"/>
  <c r="AP1492"/>
  <c r="AW1490"/>
  <c r="AV1490"/>
  <c r="AS1482"/>
  <c r="AN1482"/>
  <c r="AR1478"/>
  <c r="AP1476"/>
  <c r="AN1469"/>
  <c r="AL1461"/>
  <c r="AV1451"/>
  <c r="AL1447"/>
  <c r="AQ1445"/>
  <c r="AW1445"/>
  <c r="AT1444"/>
  <c r="AM1429"/>
  <c r="AS1423"/>
  <c r="AN1392"/>
  <c r="AN1384"/>
  <c r="AR1377"/>
  <c r="AW1357"/>
  <c r="AN1328"/>
  <c r="AP1313"/>
  <c r="AT1311"/>
  <c r="AN1304"/>
  <c r="AN1303"/>
  <c r="AO1303"/>
  <c r="AL1291"/>
  <c r="AW1287"/>
  <c r="AO1283"/>
  <c r="AW1279"/>
  <c r="AO1275"/>
  <c r="AM1275"/>
  <c r="AO1267"/>
  <c r="AT1263"/>
  <c r="AT1255"/>
  <c r="AU1247"/>
  <c r="AU1239"/>
  <c r="AW1223"/>
  <c r="AT1215"/>
  <c r="AO1491"/>
  <c r="AS1319"/>
  <c r="AS1271"/>
  <c r="AS1223"/>
  <c r="AR1327"/>
  <c r="AR1303"/>
  <c r="AQ1446"/>
  <c r="AV1247"/>
  <c r="AR1291"/>
  <c r="AT1377"/>
  <c r="AS1215"/>
  <c r="AQ1291"/>
  <c r="AV1271"/>
  <c r="AV1207"/>
  <c r="AW1569"/>
  <c r="AW1557"/>
  <c r="AW1553"/>
  <c r="AW1537"/>
  <c r="AL1578"/>
  <c r="AW1574"/>
  <c r="AW1559"/>
  <c r="AQ1497"/>
  <c r="AQ1481"/>
  <c r="AQ1465"/>
  <c r="AS1451"/>
  <c r="AQ1433"/>
  <c r="AQ1425"/>
  <c r="AS1419"/>
  <c r="AS1415"/>
  <c r="AS1411"/>
  <c r="AS1407"/>
  <c r="AS1403"/>
  <c r="AS1399"/>
  <c r="AS1395"/>
  <c r="AS1391"/>
  <c r="AS1387"/>
  <c r="AS1383"/>
  <c r="AS1379"/>
  <c r="AS1375"/>
  <c r="AS1371"/>
  <c r="AS1367"/>
  <c r="AS1363"/>
  <c r="AL1560"/>
  <c r="AP1559"/>
  <c r="AU1559"/>
  <c r="AT1546"/>
  <c r="AP1544"/>
  <c r="AR1542"/>
  <c r="AV1502"/>
  <c r="AW1501"/>
  <c r="AW1489"/>
  <c r="AS1559"/>
  <c r="AS1556"/>
  <c r="AS1500"/>
  <c r="AR1489"/>
  <c r="AS1484"/>
  <c r="AR1473"/>
  <c r="AP1451"/>
  <c r="AR1449"/>
  <c r="AS1436"/>
  <c r="AP1419"/>
  <c r="AS1412"/>
  <c r="AP1403"/>
  <c r="AS1396"/>
  <c r="AP1387"/>
  <c r="AS1380"/>
  <c r="AP1371"/>
  <c r="AS1364"/>
  <c r="AS1348"/>
  <c r="AP1347"/>
  <c r="AS1336"/>
  <c r="AS1300"/>
  <c r="AU1341"/>
  <c r="AP1322"/>
  <c r="AU1309"/>
  <c r="AS1322"/>
  <c r="AU1315"/>
  <c r="AM1314"/>
  <c r="AV1309"/>
  <c r="AL1307"/>
  <c r="AN1306"/>
  <c r="AQ1302"/>
  <c r="AT1299"/>
  <c r="AW1195"/>
  <c r="AT1194"/>
  <c r="AT1186"/>
  <c r="AW1183"/>
  <c r="AT1178"/>
  <c r="AW1175"/>
  <c r="AT1170"/>
  <c r="AW1167"/>
  <c r="AT1162"/>
  <c r="AW1159"/>
  <c r="AW1155"/>
  <c r="AT1154"/>
  <c r="AW1151"/>
  <c r="AW1147"/>
  <c r="AT1146"/>
  <c r="AW1143"/>
  <c r="AW1139"/>
  <c r="AT1138"/>
  <c r="AW1135"/>
  <c r="AW1131"/>
  <c r="AT1130"/>
  <c r="AW1123"/>
  <c r="AW1119"/>
  <c r="AW1115"/>
  <c r="AW1107"/>
  <c r="AW1099"/>
  <c r="AW1095"/>
  <c r="AW1091"/>
  <c r="AW1087"/>
  <c r="AW1083"/>
  <c r="AW1079"/>
  <c r="AW1075"/>
  <c r="AW1071"/>
  <c r="AW1067"/>
  <c r="AW1063"/>
  <c r="AW1059"/>
  <c r="AW1055"/>
  <c r="AW1051"/>
  <c r="AW1047"/>
  <c r="AW1043"/>
  <c r="AW1039"/>
  <c r="AW1031"/>
  <c r="AW1027"/>
  <c r="AW1023"/>
  <c r="AW1015"/>
  <c r="AW1007"/>
  <c r="AW1003"/>
  <c r="AW999"/>
  <c r="AW995"/>
  <c r="AW991"/>
  <c r="AW987"/>
  <c r="AW983"/>
  <c r="AW1186"/>
  <c r="AW1170"/>
  <c r="AU1450"/>
  <c r="AV1450"/>
  <c r="AT1450"/>
  <c r="AM1339"/>
  <c r="AW1330"/>
  <c r="AW1325"/>
  <c r="AM1323"/>
  <c r="AW1317"/>
  <c r="AM1315"/>
  <c r="AW1314"/>
  <c r="AM1307"/>
  <c r="AM1299"/>
  <c r="AW1298"/>
  <c r="AR1290"/>
  <c r="AP1288"/>
  <c r="AS1273"/>
  <c r="AR1270"/>
  <c r="AP1264"/>
  <c r="AR1254"/>
  <c r="AP1248"/>
  <c r="AS1241"/>
  <c r="AR1238"/>
  <c r="AP1232"/>
  <c r="AS1225"/>
  <c r="AP1216"/>
  <c r="AS1209"/>
  <c r="AR1206"/>
  <c r="AP1196"/>
  <c r="AQ1195"/>
  <c r="AR1194"/>
  <c r="AS1189"/>
  <c r="AS1181"/>
  <c r="AP1180"/>
  <c r="AQ1179"/>
  <c r="AR1178"/>
  <c r="AS1177"/>
  <c r="AS1173"/>
  <c r="AS1169"/>
  <c r="AQ1167"/>
  <c r="AS1165"/>
  <c r="AP1164"/>
  <c r="AQ1163"/>
  <c r="AR1162"/>
  <c r="AS1149"/>
  <c r="AP1148"/>
  <c r="AQ1147"/>
  <c r="AR1146"/>
  <c r="AS1133"/>
  <c r="AP1132"/>
  <c r="AQ1131"/>
  <c r="AR1130"/>
  <c r="AS1117"/>
  <c r="AP1116"/>
  <c r="AQ1115"/>
  <c r="AS1101"/>
  <c r="AP1100"/>
  <c r="AQ1099"/>
  <c r="AS1085"/>
  <c r="AP1084"/>
  <c r="AQ1083"/>
  <c r="AS1069"/>
  <c r="AP1068"/>
  <c r="AQ1067"/>
  <c r="AS1053"/>
  <c r="AP1052"/>
  <c r="AQ1051"/>
  <c r="AS1037"/>
  <c r="AS1021"/>
  <c r="AP1020"/>
  <c r="AS1005"/>
  <c r="AP1004"/>
  <c r="AQ1003"/>
  <c r="AS989"/>
  <c r="AP988"/>
  <c r="AQ987"/>
  <c r="AS973"/>
  <c r="AP972"/>
  <c r="AP956"/>
  <c r="AS941"/>
  <c r="AP940"/>
  <c r="AS925"/>
  <c r="AP924"/>
  <c r="AP908"/>
  <c r="AS893"/>
  <c r="AP892"/>
  <c r="AS877"/>
  <c r="AP876"/>
  <c r="AS861"/>
  <c r="AP860"/>
  <c r="AS845"/>
  <c r="AL975"/>
  <c r="AO971"/>
  <c r="AV967"/>
  <c r="AU967"/>
  <c r="AT967"/>
  <c r="AL958"/>
  <c r="AQ955"/>
  <c r="AP955"/>
  <c r="AT946"/>
  <c r="AN935"/>
  <c r="AW927"/>
  <c r="AM927"/>
  <c r="AT914"/>
  <c r="AN903"/>
  <c r="AL895"/>
  <c r="AO891"/>
  <c r="AV887"/>
  <c r="AU887"/>
  <c r="AT887"/>
  <c r="AL878"/>
  <c r="AQ875"/>
  <c r="AP875"/>
  <c r="AT866"/>
  <c r="AN855"/>
  <c r="AR839"/>
  <c r="AQ830"/>
  <c r="AM826"/>
  <c r="AW822"/>
  <c r="AR807"/>
  <c r="AS802"/>
  <c r="AS971"/>
  <c r="AP942"/>
  <c r="AS907"/>
  <c r="AP878"/>
  <c r="AM847"/>
  <c r="AT847"/>
  <c r="AP836"/>
  <c r="AV834"/>
  <c r="AV831"/>
  <c r="AN831"/>
  <c r="AU831"/>
  <c r="AP820"/>
  <c r="AS815"/>
  <c r="AO810"/>
  <c r="AN810"/>
  <c r="AU808"/>
  <c r="AT808"/>
  <c r="AV802"/>
  <c r="AT799"/>
  <c r="AN799"/>
  <c r="AR1118"/>
  <c r="AP1118"/>
  <c r="AQ1118"/>
  <c r="AO1102"/>
  <c r="AR1086"/>
  <c r="AP1086"/>
  <c r="AQ1086"/>
  <c r="AO1070"/>
  <c r="AP1070"/>
  <c r="AQ1070"/>
  <c r="AR1054"/>
  <c r="AP1054"/>
  <c r="AQ1054"/>
  <c r="AO1038"/>
  <c r="AR1022"/>
  <c r="AP1022"/>
  <c r="AQ1022"/>
  <c r="AO1006"/>
  <c r="AR990"/>
  <c r="AP990"/>
  <c r="AQ990"/>
  <c r="AW970"/>
  <c r="AN970"/>
  <c r="AM970"/>
  <c r="AO966"/>
  <c r="AV962"/>
  <c r="AU962"/>
  <c r="AR934"/>
  <c r="AQ934"/>
  <c r="AW906"/>
  <c r="AN906"/>
  <c r="AM906"/>
  <c r="AO902"/>
  <c r="AV898"/>
  <c r="AU898"/>
  <c r="AR870"/>
  <c r="AQ870"/>
  <c r="AW1577"/>
  <c r="AS1564"/>
  <c r="AP1563"/>
  <c r="AR1513"/>
  <c r="AP1513"/>
  <c r="AW1504"/>
  <c r="AV1500"/>
  <c r="AW1499"/>
  <c r="AS1495"/>
  <c r="AV1492"/>
  <c r="AO1487"/>
  <c r="AL1483"/>
  <c r="AO1479"/>
  <c r="AL1475"/>
  <c r="AW1470"/>
  <c r="AQ1467"/>
  <c r="AS1462"/>
  <c r="AU1454"/>
  <c r="AQ1435"/>
  <c r="AS1430"/>
  <c r="AU1422"/>
  <c r="AV1418"/>
  <c r="AV1414"/>
  <c r="AV1410"/>
  <c r="AV1406"/>
  <c r="AV1402"/>
  <c r="AV1398"/>
  <c r="AV1394"/>
  <c r="AV1390"/>
  <c r="AV1386"/>
  <c r="AV1382"/>
  <c r="AV1378"/>
  <c r="AO1340"/>
  <c r="AO1318"/>
  <c r="AL1571"/>
  <c r="AN1571"/>
  <c r="AV1570"/>
  <c r="AN1569"/>
  <c r="AS1568"/>
  <c r="AU1557"/>
  <c r="AQ1554"/>
  <c r="AP1552"/>
  <c r="AM1549"/>
  <c r="AV1539"/>
  <c r="AT1539"/>
  <c r="AP1538"/>
  <c r="AQ1538"/>
  <c r="AM1535"/>
  <c r="AU1531"/>
  <c r="AV1523"/>
  <c r="AW1520"/>
  <c r="AS1516"/>
  <c r="AN1507"/>
  <c r="AM1505"/>
  <c r="AQ1498"/>
  <c r="AU1494"/>
  <c r="AT1485"/>
  <c r="AU1484"/>
  <c r="AO1469"/>
  <c r="AT1468"/>
  <c r="AU1461"/>
  <c r="AT1455"/>
  <c r="AM1453"/>
  <c r="AO1453"/>
  <c r="AN1451"/>
  <c r="AP1429"/>
  <c r="AL1417"/>
  <c r="AL1413"/>
  <c r="AL1409"/>
  <c r="AL1405"/>
  <c r="AL1401"/>
  <c r="AL1397"/>
  <c r="AL1393"/>
  <c r="AN1389"/>
  <c r="AM1389"/>
  <c r="AO1385"/>
  <c r="AV1377"/>
  <c r="AO1373"/>
  <c r="AN1371"/>
  <c r="AQ1369"/>
  <c r="AU1361"/>
  <c r="AW1361"/>
  <c r="AN1353"/>
  <c r="AL1353"/>
  <c r="AT1345"/>
  <c r="AT1344"/>
  <c r="AU1337"/>
  <c r="AN1336"/>
  <c r="AN1335"/>
  <c r="AN1329"/>
  <c r="AV1327"/>
  <c r="AS1327"/>
  <c r="AV1321"/>
  <c r="AT1312"/>
  <c r="AO1305"/>
  <c r="AP1303"/>
  <c r="AV1291"/>
  <c r="AS1291"/>
  <c r="AU1287"/>
  <c r="AV1283"/>
  <c r="AS1283"/>
  <c r="AU1279"/>
  <c r="AP1275"/>
  <c r="AR1275"/>
  <c r="AP1267"/>
  <c r="AR1267"/>
  <c r="AP1259"/>
  <c r="AR1259"/>
  <c r="AP1251"/>
  <c r="AR1251"/>
  <c r="AP1243"/>
  <c r="AR1243"/>
  <c r="AP1235"/>
  <c r="AR1235"/>
  <c r="AP1211"/>
  <c r="AR1211"/>
  <c r="AR1328"/>
  <c r="AS1573"/>
  <c r="AS1557"/>
  <c r="AS1541"/>
  <c r="AR1559"/>
  <c r="AR1556"/>
  <c r="AR1547"/>
  <c r="AS1527"/>
  <c r="AP1526"/>
  <c r="AR1508"/>
  <c r="AM1493"/>
  <c r="AM1477"/>
  <c r="AO1451"/>
  <c r="AO1419"/>
  <c r="AO1415"/>
  <c r="AO1411"/>
  <c r="AO1407"/>
  <c r="AO1403"/>
  <c r="AO1399"/>
  <c r="AO1395"/>
  <c r="AO1387"/>
  <c r="AO1383"/>
  <c r="AO1379"/>
  <c r="AO1375"/>
  <c r="AO1371"/>
  <c r="AO1367"/>
  <c r="AO1363"/>
  <c r="AS1534"/>
  <c r="AS1530"/>
  <c r="AS1526"/>
  <c r="AS1522"/>
  <c r="AS1518"/>
  <c r="AS1514"/>
  <c r="AS1502"/>
  <c r="AV1578"/>
  <c r="AO1559"/>
  <c r="AU1544"/>
  <c r="AT1544"/>
  <c r="AM1543"/>
  <c r="AL1540"/>
  <c r="AR1522"/>
  <c r="AR1518"/>
  <c r="AR1514"/>
  <c r="AN1575"/>
  <c r="AM1562"/>
  <c r="AL1507"/>
  <c r="AO1500"/>
  <c r="AO1492"/>
  <c r="AO1460"/>
  <c r="AL1459"/>
  <c r="AO1428"/>
  <c r="AN1425"/>
  <c r="AU1294"/>
  <c r="AU1290"/>
  <c r="AU1286"/>
  <c r="AW1284"/>
  <c r="AU1282"/>
  <c r="AU1278"/>
  <c r="AU1274"/>
  <c r="AW1268"/>
  <c r="AW1260"/>
  <c r="AU1258"/>
  <c r="AW1256"/>
  <c r="AW1252"/>
  <c r="AU1250"/>
  <c r="AW1248"/>
  <c r="AW1244"/>
  <c r="AU1242"/>
  <c r="AW1240"/>
  <c r="AW1236"/>
  <c r="AU1234"/>
  <c r="AW1232"/>
  <c r="AW1228"/>
  <c r="AW1224"/>
  <c r="AW1220"/>
  <c r="AU1218"/>
  <c r="AW1216"/>
  <c r="AW1212"/>
  <c r="AU1210"/>
  <c r="AW1208"/>
  <c r="AW1204"/>
  <c r="AU1202"/>
  <c r="AW1200"/>
  <c r="AU1190"/>
  <c r="AU1182"/>
  <c r="AU1174"/>
  <c r="AQ1283"/>
  <c r="AN1211"/>
  <c r="AQ1327"/>
  <c r="AV1263"/>
  <c r="AW1570"/>
  <c r="AU1551"/>
  <c r="AL1349"/>
  <c r="AR1321"/>
  <c r="AS1231"/>
  <c r="AS1313"/>
  <c r="AN1267"/>
  <c r="AN1251"/>
  <c r="AN1235"/>
  <c r="AQ1303"/>
  <c r="AV1223"/>
  <c r="AR1283"/>
  <c r="AW1556"/>
  <c r="AW1547"/>
  <c r="AL1546"/>
  <c r="AW1542"/>
  <c r="AV1508"/>
  <c r="AL1502"/>
  <c r="AQ1493"/>
  <c r="AQ1477"/>
  <c r="AS1443"/>
  <c r="AW1534"/>
  <c r="AW1530"/>
  <c r="AW1526"/>
  <c r="AW1522"/>
  <c r="AW1518"/>
  <c r="AW1514"/>
  <c r="AQ1575"/>
  <c r="AP1572"/>
  <c r="AT1559"/>
  <c r="AN1558"/>
  <c r="AO1465"/>
  <c r="AO1449"/>
  <c r="AO1441"/>
  <c r="AO1425"/>
  <c r="AS1575"/>
  <c r="AS1546"/>
  <c r="AT1535"/>
  <c r="AT1531"/>
  <c r="AU1530"/>
  <c r="AT1527"/>
  <c r="AU1526"/>
  <c r="AT1523"/>
  <c r="AU1522"/>
  <c r="AT1519"/>
  <c r="AU1518"/>
  <c r="AT1515"/>
  <c r="AU1514"/>
  <c r="AT1511"/>
  <c r="AQ1502"/>
  <c r="AS1496"/>
  <c r="AR1485"/>
  <c r="AS1480"/>
  <c r="AS1444"/>
  <c r="AP1443"/>
  <c r="AR1441"/>
  <c r="AP1415"/>
  <c r="AS1408"/>
  <c r="AP1399"/>
  <c r="AS1392"/>
  <c r="AP1383"/>
  <c r="AS1376"/>
  <c r="AP1367"/>
  <c r="AS1360"/>
  <c r="AP1359"/>
  <c r="AS1312"/>
  <c r="AS1304"/>
  <c r="AP1333"/>
  <c r="AO1333"/>
  <c r="AN1333"/>
  <c r="AT1331"/>
  <c r="AL1323"/>
  <c r="AN1322"/>
  <c r="AO1310"/>
  <c r="AU1306"/>
  <c r="AT1294"/>
  <c r="AT1290"/>
  <c r="AT1286"/>
  <c r="AT1282"/>
  <c r="AT1278"/>
  <c r="AT1270"/>
  <c r="AT1266"/>
  <c r="AT1262"/>
  <c r="AT1254"/>
  <c r="AT1246"/>
  <c r="AT1238"/>
  <c r="AT1214"/>
  <c r="AT1206"/>
  <c r="AW1191"/>
  <c r="AW1274"/>
  <c r="AW1258"/>
  <c r="AW1242"/>
  <c r="AW1234"/>
  <c r="AW1218"/>
  <c r="AW1210"/>
  <c r="AW1202"/>
  <c r="AW1194"/>
  <c r="AW1178"/>
  <c r="AW1162"/>
  <c r="AW1154"/>
  <c r="AW1146"/>
  <c r="AW1138"/>
  <c r="AW1130"/>
  <c r="AU1466"/>
  <c r="AU1458"/>
  <c r="AV1458"/>
  <c r="AT1458"/>
  <c r="AU1434"/>
  <c r="AR1286"/>
  <c r="AP1276"/>
  <c r="AR1274"/>
  <c r="AP1260"/>
  <c r="AR1258"/>
  <c r="AP1244"/>
  <c r="AR1242"/>
  <c r="AP1228"/>
  <c r="AP1212"/>
  <c r="AR1210"/>
  <c r="AR1198"/>
  <c r="AS1197"/>
  <c r="AP1192"/>
  <c r="AQ1191"/>
  <c r="AR1182"/>
  <c r="AP1176"/>
  <c r="AQ1175"/>
  <c r="AR1166"/>
  <c r="AP1160"/>
  <c r="AQ1159"/>
  <c r="AS1153"/>
  <c r="AR1150"/>
  <c r="AP1144"/>
  <c r="AQ1143"/>
  <c r="AS1137"/>
  <c r="AR1134"/>
  <c r="AP1128"/>
  <c r="AQ1127"/>
  <c r="AS1121"/>
  <c r="AQ1111"/>
  <c r="AS1105"/>
  <c r="AP1096"/>
  <c r="AQ1095"/>
  <c r="AS1089"/>
  <c r="AP1080"/>
  <c r="AQ1079"/>
  <c r="AS1073"/>
  <c r="AP1064"/>
  <c r="AQ1063"/>
  <c r="AS1049"/>
  <c r="AP1048"/>
  <c r="AQ1047"/>
  <c r="AS1033"/>
  <c r="AP1032"/>
  <c r="AQ1031"/>
  <c r="AS1017"/>
  <c r="AP1016"/>
  <c r="AQ1015"/>
  <c r="AS1001"/>
  <c r="AP1000"/>
  <c r="AQ999"/>
  <c r="AP984"/>
  <c r="AQ983"/>
  <c r="AS969"/>
  <c r="AP968"/>
  <c r="AS953"/>
  <c r="AP952"/>
  <c r="AS937"/>
  <c r="AP936"/>
  <c r="AS921"/>
  <c r="AP920"/>
  <c r="AS905"/>
  <c r="AS889"/>
  <c r="AP888"/>
  <c r="AS873"/>
  <c r="AP872"/>
  <c r="AP856"/>
  <c r="AS841"/>
  <c r="AS825"/>
  <c r="AT978"/>
  <c r="AN967"/>
  <c r="AW959"/>
  <c r="AM959"/>
  <c r="AV951"/>
  <c r="AU951"/>
  <c r="AT951"/>
  <c r="AL942"/>
  <c r="AQ939"/>
  <c r="AP939"/>
  <c r="AL927"/>
  <c r="AO923"/>
  <c r="AV919"/>
  <c r="AU919"/>
  <c r="AT919"/>
  <c r="AQ907"/>
  <c r="AP907"/>
  <c r="AT898"/>
  <c r="AN887"/>
  <c r="AW879"/>
  <c r="AM879"/>
  <c r="AQ859"/>
  <c r="AP859"/>
  <c r="AQ842"/>
  <c r="AW836"/>
  <c r="AL835"/>
  <c r="AR832"/>
  <c r="AR827"/>
  <c r="AQ818"/>
  <c r="AQ810"/>
  <c r="AW804"/>
  <c r="AL803"/>
  <c r="AM802"/>
  <c r="AS974"/>
  <c r="AS958"/>
  <c r="AS942"/>
  <c r="AS910"/>
  <c r="AS878"/>
  <c r="AS1118"/>
  <c r="AS1102"/>
  <c r="AS1086"/>
  <c r="AS1070"/>
  <c r="AS1054"/>
  <c r="AS1038"/>
  <c r="AS1022"/>
  <c r="AS1006"/>
  <c r="AS990"/>
  <c r="AS955"/>
  <c r="AS891"/>
  <c r="AO842"/>
  <c r="AN842"/>
  <c r="AT838"/>
  <c r="AT831"/>
  <c r="AS831"/>
  <c r="AO826"/>
  <c r="AN826"/>
  <c r="AN815"/>
  <c r="AU815"/>
  <c r="AR814"/>
  <c r="AO803"/>
  <c r="AS799"/>
  <c r="AO796"/>
  <c r="AQ795"/>
  <c r="AR1110"/>
  <c r="AP1110"/>
  <c r="AQ1110"/>
  <c r="AO1094"/>
  <c r="AR1078"/>
  <c r="AP1078"/>
  <c r="AQ1078"/>
  <c r="AO1062"/>
  <c r="AR1046"/>
  <c r="AP1046"/>
  <c r="AQ1046"/>
  <c r="AO1030"/>
  <c r="AR1014"/>
  <c r="AQ1014"/>
  <c r="AO998"/>
  <c r="AW954"/>
  <c r="AN954"/>
  <c r="AM954"/>
  <c r="AO950"/>
  <c r="AV946"/>
  <c r="AU946"/>
  <c r="AR918"/>
  <c r="AQ918"/>
  <c r="AO886"/>
  <c r="AV882"/>
  <c r="AU882"/>
  <c r="AW858"/>
  <c r="AN858"/>
  <c r="AM858"/>
  <c r="AR854"/>
  <c r="AQ854"/>
  <c r="AU1567"/>
  <c r="AR1566"/>
  <c r="AP1564"/>
  <c r="AO1545"/>
  <c r="AS1529"/>
  <c r="AS1521"/>
  <c r="AQ1510"/>
  <c r="AQ1506"/>
  <c r="AL1496"/>
  <c r="AT1495"/>
  <c r="AS1491"/>
  <c r="AW1487"/>
  <c r="AV1484"/>
  <c r="AW1479"/>
  <c r="AV1476"/>
  <c r="AT1470"/>
  <c r="AV1470"/>
  <c r="AP1462"/>
  <c r="AS1456"/>
  <c r="AN1454"/>
  <c r="AL1454"/>
  <c r="AP1430"/>
  <c r="AS1424"/>
  <c r="AN1422"/>
  <c r="AL1422"/>
  <c r="AO1418"/>
  <c r="AM1418"/>
  <c r="AO1414"/>
  <c r="AO1410"/>
  <c r="AM1410"/>
  <c r="AO1406"/>
  <c r="AM1406"/>
  <c r="AO1402"/>
  <c r="AM1402"/>
  <c r="AO1398"/>
  <c r="AM1398"/>
  <c r="AO1394"/>
  <c r="AM1394"/>
  <c r="AO1390"/>
  <c r="AM1390"/>
  <c r="AO1386"/>
  <c r="AO1382"/>
  <c r="AM1382"/>
  <c r="AO1378"/>
  <c r="AM1378"/>
  <c r="AN1374"/>
  <c r="AL1374"/>
  <c r="AN1370"/>
  <c r="AL1370"/>
  <c r="AN1366"/>
  <c r="AL1366"/>
  <c r="AN1362"/>
  <c r="AL1362"/>
  <c r="AN1358"/>
  <c r="AL1358"/>
  <c r="AN1354"/>
  <c r="AL1354"/>
  <c r="AN1350"/>
  <c r="AL1350"/>
  <c r="AS1339"/>
  <c r="AW1334"/>
  <c r="AO1332"/>
  <c r="AR1318"/>
  <c r="AO1571"/>
  <c r="AP1568"/>
  <c r="AW1565"/>
  <c r="AU1558"/>
  <c r="AP1555"/>
  <c r="AO1554"/>
  <c r="AW1549"/>
  <c r="AQ1540"/>
  <c r="AN1539"/>
  <c r="AR1532"/>
  <c r="AN1528"/>
  <c r="AN1523"/>
  <c r="AM1519"/>
  <c r="AU1515"/>
  <c r="AL1505"/>
  <c r="AN1505"/>
  <c r="AL1503"/>
  <c r="AP1496"/>
  <c r="AS1494"/>
  <c r="AM1486"/>
  <c r="AQ1482"/>
  <c r="AO1478"/>
  <c r="AU1478"/>
  <c r="AR1461"/>
  <c r="AP1461"/>
  <c r="AS1447"/>
  <c r="AO1439"/>
  <c r="AW1423"/>
  <c r="AN1421"/>
  <c r="AL1421"/>
  <c r="AL1389"/>
  <c r="AN1387"/>
  <c r="AN1385"/>
  <c r="AM1385"/>
  <c r="AO1381"/>
  <c r="AO1369"/>
  <c r="AN1367"/>
  <c r="AM1361"/>
  <c r="AQ1353"/>
  <c r="AR1349"/>
  <c r="AP1349"/>
  <c r="AM1335"/>
  <c r="AO1335"/>
  <c r="AO1329"/>
  <c r="AP1327"/>
  <c r="AS1321"/>
  <c r="AT1319"/>
  <c r="AT1313"/>
  <c r="AR1305"/>
  <c r="AR1371"/>
  <c r="AS1553"/>
  <c r="AQ1562"/>
  <c r="AR1544"/>
  <c r="AS1523"/>
  <c r="AP1522"/>
  <c r="AS1511"/>
  <c r="AM1489"/>
  <c r="AM1473"/>
  <c r="AM1465"/>
  <c r="AO1443"/>
  <c r="AM1441"/>
  <c r="AM1563"/>
  <c r="AR1558"/>
  <c r="AO1556"/>
  <c r="AS1497"/>
  <c r="AW1485"/>
  <c r="AW1481"/>
  <c r="AW1477"/>
  <c r="AW1473"/>
  <c r="AN1572"/>
  <c r="AN1543"/>
  <c r="AN1540"/>
  <c r="AN1501"/>
  <c r="AO1484"/>
  <c r="AO1476"/>
  <c r="AL1451"/>
  <c r="AN1449"/>
  <c r="AO1436"/>
  <c r="AL1419"/>
  <c r="AL1415"/>
  <c r="AL1411"/>
  <c r="AL1407"/>
  <c r="AL1403"/>
  <c r="AL1399"/>
  <c r="AL1395"/>
  <c r="AL1391"/>
  <c r="AL1387"/>
  <c r="AL1383"/>
  <c r="AL1379"/>
  <c r="AL1375"/>
  <c r="AL1371"/>
  <c r="AL1367"/>
  <c r="AL1363"/>
  <c r="AO1336"/>
  <c r="AO1320"/>
  <c r="AO1304"/>
  <c r="AP1330"/>
  <c r="AP1309"/>
  <c r="AV1306"/>
  <c r="AV1302"/>
  <c r="AW1176"/>
  <c r="AW1168"/>
  <c r="AP1339"/>
  <c r="AR1333"/>
  <c r="AT1325"/>
  <c r="AP1274"/>
  <c r="AP1258"/>
  <c r="AP1250"/>
  <c r="AP1242"/>
  <c r="AP1234"/>
  <c r="AP1210"/>
  <c r="AP1202"/>
  <c r="AP1198"/>
  <c r="AP1190"/>
  <c r="AP1182"/>
  <c r="AS1179"/>
  <c r="AS1175"/>
  <c r="AP1174"/>
  <c r="AS1171"/>
  <c r="AP1166"/>
  <c r="AP1158"/>
  <c r="AP1150"/>
  <c r="AP1142"/>
  <c r="AP1134"/>
  <c r="AS1294"/>
  <c r="AS1290"/>
  <c r="AS1286"/>
  <c r="AS1282"/>
  <c r="AS1278"/>
  <c r="AS1178"/>
  <c r="AS1170"/>
  <c r="AS1166"/>
  <c r="AS1158"/>
  <c r="AS1150"/>
  <c r="AS1142"/>
  <c r="AS1134"/>
  <c r="AQ1341"/>
  <c r="AQ1333"/>
  <c r="AR1322"/>
  <c r="AQ1309"/>
  <c r="AR1306"/>
  <c r="AL1292"/>
  <c r="AO1285"/>
  <c r="AL1284"/>
  <c r="AN1278"/>
  <c r="AO1269"/>
  <c r="AL1268"/>
  <c r="AL1260"/>
  <c r="AO1253"/>
  <c r="AO1241"/>
  <c r="AL1240"/>
  <c r="AO1233"/>
  <c r="AL1232"/>
  <c r="AO1229"/>
  <c r="AN1218"/>
  <c r="AN1214"/>
  <c r="AN1210"/>
  <c r="AL1204"/>
  <c r="AN1202"/>
  <c r="AN1198"/>
  <c r="AM1195"/>
  <c r="AN1194"/>
  <c r="AL1188"/>
  <c r="AL1180"/>
  <c r="AO1177"/>
  <c r="AM1175"/>
  <c r="AO1165"/>
  <c r="AO1161"/>
  <c r="AL1160"/>
  <c r="AL1152"/>
  <c r="AN1142"/>
  <c r="AM1139"/>
  <c r="AN1138"/>
  <c r="AN1134"/>
  <c r="AN1130"/>
  <c r="AM1111"/>
  <c r="AO1105"/>
  <c r="AO1101"/>
  <c r="AO1097"/>
  <c r="AL1096"/>
  <c r="AO1093"/>
  <c r="AL1088"/>
  <c r="AL1076"/>
  <c r="AL1068"/>
  <c r="AM1063"/>
  <c r="AO1061"/>
  <c r="AM1055"/>
  <c r="AO1053"/>
  <c r="AL1052"/>
  <c r="AO1049"/>
  <c r="AM1039"/>
  <c r="AO1037"/>
  <c r="AO1033"/>
  <c r="AL1024"/>
  <c r="AL1008"/>
  <c r="AM999"/>
  <c r="AO997"/>
  <c r="AL996"/>
  <c r="AM987"/>
  <c r="AL976"/>
  <c r="AL960"/>
  <c r="AO933"/>
  <c r="AL932"/>
  <c r="AO929"/>
  <c r="AO917"/>
  <c r="AL916"/>
  <c r="AO913"/>
  <c r="AO901"/>
  <c r="AL900"/>
  <c r="AO885"/>
  <c r="AL884"/>
  <c r="AO881"/>
  <c r="AO869"/>
  <c r="AO853"/>
  <c r="AL852"/>
  <c r="AO849"/>
  <c r="AO825"/>
  <c r="AO821"/>
  <c r="AO797"/>
  <c r="AL979"/>
  <c r="AO975"/>
  <c r="AL962"/>
  <c r="AQ959"/>
  <c r="AP959"/>
  <c r="AT950"/>
  <c r="AV939"/>
  <c r="AU939"/>
  <c r="AT939"/>
  <c r="AL930"/>
  <c r="AQ927"/>
  <c r="AP927"/>
  <c r="AN923"/>
  <c r="AW915"/>
  <c r="AM915"/>
  <c r="AL899"/>
  <c r="AO895"/>
  <c r="AT886"/>
  <c r="AV875"/>
  <c r="AU875"/>
  <c r="AT875"/>
  <c r="AL866"/>
  <c r="AQ863"/>
  <c r="AP863"/>
  <c r="AN859"/>
  <c r="AO847"/>
  <c r="AW846"/>
  <c r="AW843"/>
  <c r="AP838"/>
  <c r="AW834"/>
  <c r="AW828"/>
  <c r="AM824"/>
  <c r="AW823"/>
  <c r="AL810"/>
  <c r="AW808"/>
  <c r="AS806"/>
  <c r="AR804"/>
  <c r="AW802"/>
  <c r="AW799"/>
  <c r="AS967"/>
  <c r="AP938"/>
  <c r="AS903"/>
  <c r="AP874"/>
  <c r="AV846"/>
  <c r="AT843"/>
  <c r="AP843"/>
  <c r="AU843"/>
  <c r="AU827"/>
  <c r="AQ823"/>
  <c r="AU820"/>
  <c r="AT820"/>
  <c r="AM819"/>
  <c r="AT818"/>
  <c r="AV814"/>
  <c r="AT811"/>
  <c r="AO808"/>
  <c r="AP800"/>
  <c r="AO799"/>
  <c r="AT795"/>
  <c r="AW974"/>
  <c r="AN974"/>
  <c r="AM974"/>
  <c r="AO970"/>
  <c r="AV966"/>
  <c r="AU966"/>
  <c r="AR938"/>
  <c r="AQ938"/>
  <c r="AW910"/>
  <c r="AN910"/>
  <c r="AO906"/>
  <c r="AV902"/>
  <c r="AU902"/>
  <c r="AR874"/>
  <c r="AQ874"/>
  <c r="AU1566"/>
  <c r="AQ1557"/>
  <c r="AO1533"/>
  <c r="AN1525"/>
  <c r="AL1525"/>
  <c r="AQ1521"/>
  <c r="AO1517"/>
  <c r="AT1510"/>
  <c r="AV1510"/>
  <c r="AT1506"/>
  <c r="AV1506"/>
  <c r="AS1483"/>
  <c r="AR1483"/>
  <c r="AS1475"/>
  <c r="AR1475"/>
  <c r="AS1454"/>
  <c r="AM1446"/>
  <c r="AV1430"/>
  <c r="AT1430"/>
  <c r="AP1422"/>
  <c r="AS1418"/>
  <c r="AQ1418"/>
  <c r="AS1414"/>
  <c r="AQ1414"/>
  <c r="AS1410"/>
  <c r="AQ1410"/>
  <c r="AS1406"/>
  <c r="AQ1406"/>
  <c r="AS1402"/>
  <c r="AQ1402"/>
  <c r="AS1398"/>
  <c r="AQ1398"/>
  <c r="AS1394"/>
  <c r="AQ1394"/>
  <c r="AS1390"/>
  <c r="AQ1390"/>
  <c r="AS1386"/>
  <c r="AQ1386"/>
  <c r="AS1382"/>
  <c r="AQ1382"/>
  <c r="AS1378"/>
  <c r="AQ1378"/>
  <c r="AR1374"/>
  <c r="AP1374"/>
  <c r="AR1370"/>
  <c r="AP1370"/>
  <c r="AR1366"/>
  <c r="AP1366"/>
  <c r="AR1362"/>
  <c r="AP1362"/>
  <c r="AR1358"/>
  <c r="AP1358"/>
  <c r="AR1354"/>
  <c r="AP1354"/>
  <c r="AR1350"/>
  <c r="AP1350"/>
  <c r="AQ1342"/>
  <c r="AL1342"/>
  <c r="AN1326"/>
  <c r="AW1324"/>
  <c r="AR1571"/>
  <c r="AQ1556"/>
  <c r="AS1554"/>
  <c r="AM1552"/>
  <c r="AV1552"/>
  <c r="AT1552"/>
  <c r="AV1538"/>
  <c r="AT1538"/>
  <c r="AT1537"/>
  <c r="AN1535"/>
  <c r="AQ1535"/>
  <c r="AM1531"/>
  <c r="AR1528"/>
  <c r="AU1527"/>
  <c r="AO1524"/>
  <c r="AV1519"/>
  <c r="AV1516"/>
  <c r="AR1505"/>
  <c r="AP1503"/>
  <c r="AL1490"/>
  <c r="AN1490"/>
  <c r="AP1486"/>
  <c r="AR1486"/>
  <c r="AT1482"/>
  <c r="AV1482"/>
  <c r="AO1463"/>
  <c r="AQ1461"/>
  <c r="AW1461"/>
  <c r="AT1460"/>
  <c r="AN1443"/>
  <c r="AN1436"/>
  <c r="AU1421"/>
  <c r="AS1421"/>
  <c r="AV1417"/>
  <c r="AP1417"/>
  <c r="AV1413"/>
  <c r="AP1413"/>
  <c r="AV1409"/>
  <c r="AP1409"/>
  <c r="AS1397"/>
  <c r="AQ1397"/>
  <c r="AV1389"/>
  <c r="AP1389"/>
  <c r="AS1381"/>
  <c r="AQ1381"/>
  <c r="AS1377"/>
  <c r="AR1373"/>
  <c r="AP1373"/>
  <c r="AR1369"/>
  <c r="AP1369"/>
  <c r="AT1364"/>
  <c r="AN1360"/>
  <c r="AV1359"/>
  <c r="AO1357"/>
  <c r="AR1353"/>
  <c r="AP1353"/>
  <c r="AV1349"/>
  <c r="AT1349"/>
  <c r="AT1348"/>
  <c r="AM1343"/>
  <c r="AO1343"/>
  <c r="AO1337"/>
  <c r="AV1335"/>
  <c r="AS1335"/>
  <c r="AV1329"/>
  <c r="AQ1311"/>
  <c r="AL1311"/>
  <c r="AS1305"/>
  <c r="AT1303"/>
  <c r="AW1291"/>
  <c r="AQ1287"/>
  <c r="AQ1279"/>
  <c r="AL1279"/>
  <c r="AT1275"/>
  <c r="AV1275"/>
  <c r="AS1267"/>
  <c r="AU1267"/>
  <c r="AO1263"/>
  <c r="AT1259"/>
  <c r="AV1259"/>
  <c r="AW1251"/>
  <c r="AS1251"/>
  <c r="AU1251"/>
  <c r="AO1247"/>
  <c r="AT1243"/>
  <c r="AV1243"/>
  <c r="AW1235"/>
  <c r="AS1235"/>
  <c r="AU1235"/>
  <c r="AO1231"/>
  <c r="AL1223"/>
  <c r="AN1223"/>
  <c r="AM1215"/>
  <c r="AL1207"/>
  <c r="AN1207"/>
  <c r="AV1543"/>
  <c r="AR1363"/>
  <c r="AO1569"/>
  <c r="AW1578"/>
  <c r="AW1572"/>
  <c r="AW1563"/>
  <c r="AW1558"/>
  <c r="AL1542"/>
  <c r="AO1527"/>
  <c r="AL1526"/>
  <c r="AT1502"/>
  <c r="AO1534"/>
  <c r="AO1530"/>
  <c r="AO1526"/>
  <c r="AO1522"/>
  <c r="AO1514"/>
  <c r="AT1547"/>
  <c r="AQ1543"/>
  <c r="AO1542"/>
  <c r="AN1502"/>
  <c r="AO1501"/>
  <c r="AW1465"/>
  <c r="AW1449"/>
  <c r="AW1441"/>
  <c r="AW1425"/>
  <c r="AS1576"/>
  <c r="AS1563"/>
  <c r="AS1560"/>
  <c r="AS1558"/>
  <c r="AS1544"/>
  <c r="AL1535"/>
  <c r="AM1526"/>
  <c r="AL1523"/>
  <c r="AM1514"/>
  <c r="AL1511"/>
  <c r="AU1325"/>
  <c r="AQ1323"/>
  <c r="AP1317"/>
  <c r="AV1314"/>
  <c r="AP1302"/>
  <c r="AQ1294"/>
  <c r="AQ1290"/>
  <c r="AQ1286"/>
  <c r="AQ1282"/>
  <c r="AQ1278"/>
  <c r="AQ1266"/>
  <c r="AS1196"/>
  <c r="AS1192"/>
  <c r="AN1330"/>
  <c r="AU1323"/>
  <c r="AL1315"/>
  <c r="AT1314"/>
  <c r="AU1314"/>
  <c r="AO1302"/>
  <c r="AS1298"/>
  <c r="AL1274"/>
  <c r="AL1258"/>
  <c r="AL1242"/>
  <c r="AL1234"/>
  <c r="AL1218"/>
  <c r="AL1210"/>
  <c r="AL1202"/>
  <c r="AL1194"/>
  <c r="AO1187"/>
  <c r="AL1186"/>
  <c r="AL1178"/>
  <c r="AO1175"/>
  <c r="AL1170"/>
  <c r="AO1163"/>
  <c r="AL1162"/>
  <c r="AO1159"/>
  <c r="AO1155"/>
  <c r="AL1154"/>
  <c r="AO1151"/>
  <c r="AO1147"/>
  <c r="AL1146"/>
  <c r="AO1143"/>
  <c r="AO1139"/>
  <c r="AL1138"/>
  <c r="AO1135"/>
  <c r="AO1131"/>
  <c r="AL1130"/>
  <c r="AO1127"/>
  <c r="AO1123"/>
  <c r="AO1119"/>
  <c r="AO1115"/>
  <c r="AO1111"/>
  <c r="AO1107"/>
  <c r="AO1103"/>
  <c r="AO1099"/>
  <c r="AO1095"/>
  <c r="AO1091"/>
  <c r="AO1087"/>
  <c r="AO1083"/>
  <c r="AO1079"/>
  <c r="AO1075"/>
  <c r="AO1071"/>
  <c r="AO1067"/>
  <c r="AO1063"/>
  <c r="AO1059"/>
  <c r="AO1055"/>
  <c r="AO1051"/>
  <c r="AO1047"/>
  <c r="AO1043"/>
  <c r="AO1039"/>
  <c r="AO1031"/>
  <c r="AO1027"/>
  <c r="AO1023"/>
  <c r="AO1015"/>
  <c r="AO1007"/>
  <c r="AO1003"/>
  <c r="AO999"/>
  <c r="AO995"/>
  <c r="AO991"/>
  <c r="AO987"/>
  <c r="AO983"/>
  <c r="AO1270"/>
  <c r="AO1266"/>
  <c r="AO1170"/>
  <c r="AM1466"/>
  <c r="AN1466"/>
  <c r="AL1466"/>
  <c r="AN1450"/>
  <c r="AL1450"/>
  <c r="AM1434"/>
  <c r="AN1434"/>
  <c r="AL1434"/>
  <c r="AL1341"/>
  <c r="AL1333"/>
  <c r="AW1331"/>
  <c r="AL1322"/>
  <c r="AW1310"/>
  <c r="AL1309"/>
  <c r="AL1306"/>
  <c r="AW1302"/>
  <c r="AT970"/>
  <c r="AL966"/>
  <c r="AQ963"/>
  <c r="AP963"/>
  <c r="AN959"/>
  <c r="AW951"/>
  <c r="AM951"/>
  <c r="AL951"/>
  <c r="AO947"/>
  <c r="AT938"/>
  <c r="AL934"/>
  <c r="AQ931"/>
  <c r="AP931"/>
  <c r="AN927"/>
  <c r="AW919"/>
  <c r="AM919"/>
  <c r="AL919"/>
  <c r="AO915"/>
  <c r="AT906"/>
  <c r="AL902"/>
  <c r="AQ899"/>
  <c r="AP899"/>
  <c r="AN895"/>
  <c r="AW887"/>
  <c r="AM887"/>
  <c r="AL887"/>
  <c r="AO883"/>
  <c r="AT874"/>
  <c r="AL870"/>
  <c r="AN863"/>
  <c r="AT858"/>
  <c r="AW855"/>
  <c r="AM855"/>
  <c r="AL855"/>
  <c r="AM842"/>
  <c r="AQ834"/>
  <c r="AL822"/>
  <c r="AM818"/>
  <c r="AW806"/>
  <c r="AR799"/>
  <c r="AP966"/>
  <c r="AS931"/>
  <c r="AP902"/>
  <c r="AU847"/>
  <c r="AL847"/>
  <c r="AT846"/>
  <c r="AR838"/>
  <c r="AO827"/>
  <c r="AL824"/>
  <c r="AT823"/>
  <c r="AR822"/>
  <c r="AO820"/>
  <c r="AO811"/>
  <c r="AV810"/>
  <c r="AL808"/>
  <c r="AO1114"/>
  <c r="AR1098"/>
  <c r="AP1098"/>
  <c r="AQ1098"/>
  <c r="AO1082"/>
  <c r="AR1066"/>
  <c r="AP1066"/>
  <c r="AQ1066"/>
  <c r="AO1034"/>
  <c r="AR1018"/>
  <c r="AP1018"/>
  <c r="AQ1018"/>
  <c r="AO1002"/>
  <c r="AR986"/>
  <c r="AP986"/>
  <c r="AQ986"/>
  <c r="AW962"/>
  <c r="AN962"/>
  <c r="AM962"/>
  <c r="AO958"/>
  <c r="AV954"/>
  <c r="AU954"/>
  <c r="AW898"/>
  <c r="AN898"/>
  <c r="AM898"/>
  <c r="AO862"/>
  <c r="AV858"/>
  <c r="AU858"/>
  <c r="AM1577"/>
  <c r="AQ1576"/>
  <c r="AO1567"/>
  <c r="AT1566"/>
  <c r="AS1561"/>
  <c r="AM1533"/>
  <c r="AS1533"/>
  <c r="AR1525"/>
  <c r="AP1525"/>
  <c r="AM1517"/>
  <c r="AS1517"/>
  <c r="AS1504"/>
  <c r="AV1488"/>
  <c r="AO1483"/>
  <c r="AV1480"/>
  <c r="AO1475"/>
  <c r="AV1472"/>
  <c r="AM1470"/>
  <c r="AO1464"/>
  <c r="AL1441"/>
  <c r="AS1440"/>
  <c r="AV1422"/>
  <c r="AQ1375"/>
  <c r="AQ1371"/>
  <c r="AQ1367"/>
  <c r="AQ1363"/>
  <c r="AQ1347"/>
  <c r="AV1342"/>
  <c r="AS1342"/>
  <c r="AW1340"/>
  <c r="AQ1334"/>
  <c r="AL1334"/>
  <c r="AV1326"/>
  <c r="AS1326"/>
  <c r="AQ1572"/>
  <c r="AU1571"/>
  <c r="AM1570"/>
  <c r="AU1554"/>
  <c r="AW1554"/>
  <c r="AN1537"/>
  <c r="AU1536"/>
  <c r="AO1536"/>
  <c r="AQ1531"/>
  <c r="AM1509"/>
  <c r="AT1503"/>
  <c r="AM1494"/>
  <c r="AQ1490"/>
  <c r="AO1486"/>
  <c r="AU1486"/>
  <c r="AT1477"/>
  <c r="AU1476"/>
  <c r="AS1431"/>
  <c r="AO1423"/>
  <c r="AQ1421"/>
  <c r="AW1421"/>
  <c r="AU1417"/>
  <c r="AW1413"/>
  <c r="AT1412"/>
  <c r="AR1405"/>
  <c r="AR1401"/>
  <c r="AT1401"/>
  <c r="AU1397"/>
  <c r="AW1393"/>
  <c r="AW1389"/>
  <c r="AU1389"/>
  <c r="AW1385"/>
  <c r="AW1381"/>
  <c r="AP1377"/>
  <c r="AW1373"/>
  <c r="AU1369"/>
  <c r="AV1363"/>
  <c r="AQ1361"/>
  <c r="AO1361"/>
  <c r="AR1357"/>
  <c r="AP1357"/>
  <c r="AV1353"/>
  <c r="AT1353"/>
  <c r="AT1352"/>
  <c r="AN1348"/>
  <c r="AO1345"/>
  <c r="AP1337"/>
  <c r="AM1319"/>
  <c r="AO1319"/>
  <c r="AO1313"/>
  <c r="AV1311"/>
  <c r="AS1311"/>
  <c r="AQ1215"/>
  <c r="AR1575"/>
  <c r="AQ1546"/>
  <c r="AQ1501"/>
  <c r="AU1497"/>
  <c r="AL1485"/>
  <c r="AU1481"/>
  <c r="AO1578"/>
  <c r="AN1578"/>
  <c r="AT1574"/>
  <c r="AV1574"/>
  <c r="AU1563"/>
  <c r="AO1560"/>
  <c r="AQ1559"/>
  <c r="AP1556"/>
  <c r="AU1540"/>
  <c r="AT1540"/>
  <c r="AS1465"/>
  <c r="AS1449"/>
  <c r="AS1441"/>
  <c r="AS1433"/>
  <c r="AS1425"/>
  <c r="AN1576"/>
  <c r="AN1560"/>
  <c r="AV1339"/>
  <c r="AP1310"/>
  <c r="AQ1299"/>
  <c r="AM1290"/>
  <c r="AM1286"/>
  <c r="AO1284"/>
  <c r="AM1278"/>
  <c r="AO1272"/>
  <c r="AO1264"/>
  <c r="AO1260"/>
  <c r="AM1258"/>
  <c r="AO1256"/>
  <c r="AO1252"/>
  <c r="AO1248"/>
  <c r="AO1244"/>
  <c r="AM1242"/>
  <c r="AO1240"/>
  <c r="AO1236"/>
  <c r="AM1234"/>
  <c r="AO1232"/>
  <c r="AO1228"/>
  <c r="AO1224"/>
  <c r="AO1220"/>
  <c r="AM1218"/>
  <c r="AO1216"/>
  <c r="AO1212"/>
  <c r="AM1210"/>
  <c r="AO1208"/>
  <c r="AO1204"/>
  <c r="AM1202"/>
  <c r="AO1200"/>
  <c r="AM1198"/>
  <c r="AM1190"/>
  <c r="AO1176"/>
  <c r="AL1171"/>
  <c r="AM1170"/>
  <c r="AL1167"/>
  <c r="AO1164"/>
  <c r="AM1162"/>
  <c r="AO1160"/>
  <c r="AL1159"/>
  <c r="AO1156"/>
  <c r="AM1134"/>
  <c r="AO1339"/>
  <c r="AT1333"/>
  <c r="AR1325"/>
  <c r="AO1314"/>
  <c r="AS1310"/>
  <c r="AN1310"/>
  <c r="AU1310"/>
  <c r="AQ1306"/>
  <c r="AQ1442"/>
  <c r="AR1331"/>
  <c r="AR1310"/>
  <c r="AR1307"/>
  <c r="AR1299"/>
  <c r="AW1253"/>
  <c r="AW1237"/>
  <c r="AW1205"/>
  <c r="AV1202"/>
  <c r="AT1200"/>
  <c r="AU1199"/>
  <c r="AV1195"/>
  <c r="AV1194"/>
  <c r="AT1192"/>
  <c r="AU1191"/>
  <c r="AV1190"/>
  <c r="AV1187"/>
  <c r="AV1186"/>
  <c r="AT1184"/>
  <c r="AU1183"/>
  <c r="AV1182"/>
  <c r="AV1179"/>
  <c r="AV1178"/>
  <c r="AT1176"/>
  <c r="AU1175"/>
  <c r="AV1174"/>
  <c r="AV1171"/>
  <c r="AV1170"/>
  <c r="AT1168"/>
  <c r="AU1167"/>
  <c r="AV1166"/>
  <c r="AV1159"/>
  <c r="AV1155"/>
  <c r="AV1154"/>
  <c r="AT1152"/>
  <c r="AU1151"/>
  <c r="AV1150"/>
  <c r="AN1147"/>
  <c r="AR1139"/>
  <c r="AW1137"/>
  <c r="AN1135"/>
  <c r="AT1132"/>
  <c r="AU1131"/>
  <c r="AW1129"/>
  <c r="AN1127"/>
  <c r="AV1127"/>
  <c r="AU1123"/>
  <c r="AN1119"/>
  <c r="AW1113"/>
  <c r="AN1107"/>
  <c r="AW1101"/>
  <c r="AV1095"/>
  <c r="AV1087"/>
  <c r="AW1085"/>
  <c r="AV1079"/>
  <c r="AN1071"/>
  <c r="AW1069"/>
  <c r="AV1063"/>
  <c r="AV1059"/>
  <c r="AW1057"/>
  <c r="AT1056"/>
  <c r="AU1055"/>
  <c r="AV1055"/>
  <c r="AT1052"/>
  <c r="AU1051"/>
  <c r="AV1051"/>
  <c r="AW1049"/>
  <c r="AT1048"/>
  <c r="AU1047"/>
  <c r="AV1047"/>
  <c r="AT1044"/>
  <c r="AU1043"/>
  <c r="AV1043"/>
  <c r="AW1041"/>
  <c r="AT1040"/>
  <c r="AU1039"/>
  <c r="AV1039"/>
  <c r="AN1031"/>
  <c r="AN1027"/>
  <c r="AN1023"/>
  <c r="AN1015"/>
  <c r="AR1007"/>
  <c r="AV1007"/>
  <c r="AT1004"/>
  <c r="AU1003"/>
  <c r="AN995"/>
  <c r="AR991"/>
  <c r="AV991"/>
  <c r="AW989"/>
  <c r="AT988"/>
  <c r="AU987"/>
  <c r="AW957"/>
  <c r="AW829"/>
  <c r="AW809"/>
  <c r="AW797"/>
  <c r="AN979"/>
  <c r="AL971"/>
  <c r="AO967"/>
  <c r="AV963"/>
  <c r="AU963"/>
  <c r="AT963"/>
  <c r="AW955"/>
  <c r="AM955"/>
  <c r="AL938"/>
  <c r="AQ935"/>
  <c r="AP935"/>
  <c r="AN915"/>
  <c r="AL907"/>
  <c r="AO903"/>
  <c r="AV899"/>
  <c r="AU899"/>
  <c r="AT899"/>
  <c r="AW891"/>
  <c r="AM891"/>
  <c r="AL874"/>
  <c r="AQ871"/>
  <c r="AP871"/>
  <c r="AT862"/>
  <c r="AW859"/>
  <c r="AM859"/>
  <c r="AL843"/>
  <c r="AW842"/>
  <c r="AR835"/>
  <c r="AW824"/>
  <c r="AL823"/>
  <c r="AW812"/>
  <c r="AL811"/>
  <c r="AW810"/>
  <c r="AM808"/>
  <c r="AR803"/>
  <c r="AS975"/>
  <c r="AP946"/>
  <c r="AS911"/>
  <c r="AP882"/>
  <c r="AO839"/>
  <c r="AS835"/>
  <c r="AP824"/>
  <c r="AS803"/>
  <c r="AR962"/>
  <c r="AQ962"/>
  <c r="AW934"/>
  <c r="AN934"/>
  <c r="AM934"/>
  <c r="AO930"/>
  <c r="AR898"/>
  <c r="AQ898"/>
  <c r="AW870"/>
  <c r="AN870"/>
  <c r="AM870"/>
  <c r="AO866"/>
  <c r="AS1577"/>
  <c r="AL1573"/>
  <c r="AW1567"/>
  <c r="AQ1567"/>
  <c r="AN1566"/>
  <c r="AM1551"/>
  <c r="AQ1533"/>
  <c r="AQ1525"/>
  <c r="AO1521"/>
  <c r="AW1517"/>
  <c r="AU1513"/>
  <c r="AO1513"/>
  <c r="AL1510"/>
  <c r="AL1506"/>
  <c r="AO1495"/>
  <c r="AS1487"/>
  <c r="AP1479"/>
  <c r="AP1470"/>
  <c r="AL1465"/>
  <c r="AM1462"/>
  <c r="AO1462"/>
  <c r="AW1446"/>
  <c r="AQ1443"/>
  <c r="AU1430"/>
  <c r="AV1334"/>
  <c r="AS1316"/>
  <c r="AT1569"/>
  <c r="AO1565"/>
  <c r="AN1555"/>
  <c r="AR1538"/>
  <c r="AL1538"/>
  <c r="AM1538"/>
  <c r="AR1536"/>
  <c r="AN1532"/>
  <c r="AN1527"/>
  <c r="AQ1527"/>
  <c r="AM1523"/>
  <c r="AW1512"/>
  <c r="AT1497"/>
  <c r="AU1496"/>
  <c r="AP1494"/>
  <c r="AT1490"/>
  <c r="AL1482"/>
  <c r="AT1481"/>
  <c r="AU1480"/>
  <c r="AP1478"/>
  <c r="AT1469"/>
  <c r="AW1463"/>
  <c r="AN1461"/>
  <c r="AN1459"/>
  <c r="AP1455"/>
  <c r="AN1452"/>
  <c r="AT1431"/>
  <c r="AO1429"/>
  <c r="AN1412"/>
  <c r="AN1396"/>
  <c r="AV1395"/>
  <c r="AV1387"/>
  <c r="AV1383"/>
  <c r="AV1379"/>
  <c r="AQ1377"/>
  <c r="AN1376"/>
  <c r="AN1372"/>
  <c r="AN1368"/>
  <c r="AS1361"/>
  <c r="AM1357"/>
  <c r="AQ1349"/>
  <c r="AO1349"/>
  <c r="AN1347"/>
  <c r="AV1345"/>
  <c r="AS1345"/>
  <c r="AT1343"/>
  <c r="AU1335"/>
  <c r="AN1327"/>
  <c r="AO1327"/>
  <c r="AL1321"/>
  <c r="AP1319"/>
  <c r="AV1313"/>
  <c r="AN1291"/>
  <c r="AM1283"/>
  <c r="AU1271"/>
  <c r="AL1259"/>
  <c r="AL1251"/>
  <c r="AM1251"/>
  <c r="AW1247"/>
  <c r="AO1243"/>
  <c r="AT1341"/>
  <c r="AO1322"/>
  <c r="AT1302"/>
  <c r="AS1202"/>
  <c r="AS1182"/>
  <c r="AL1280"/>
  <c r="AO1245"/>
  <c r="AL1220"/>
  <c r="AO1205"/>
  <c r="AO1185"/>
  <c r="AL1176"/>
  <c r="AN1154"/>
  <c r="AN1150"/>
  <c r="AM1127"/>
  <c r="AM1119"/>
  <c r="AO1069"/>
  <c r="AL1064"/>
  <c r="AO1001"/>
  <c r="AO989"/>
  <c r="AL988"/>
  <c r="AL856"/>
  <c r="AO845"/>
  <c r="AO809"/>
  <c r="AO943"/>
  <c r="AT934"/>
  <c r="AP911"/>
  <c r="AT859"/>
  <c r="AW1010"/>
  <c r="AS1090"/>
  <c r="AS919"/>
  <c r="AP811"/>
  <c r="AO806"/>
  <c r="AT1118"/>
  <c r="AV1094"/>
  <c r="AV1086"/>
  <c r="AV1078"/>
  <c r="AV1070"/>
  <c r="AV1062"/>
  <c r="AL1058"/>
  <c r="AV1054"/>
  <c r="AT1046"/>
  <c r="AN1042"/>
  <c r="AM1034"/>
  <c r="AT1030"/>
  <c r="AN1026"/>
  <c r="AM1018"/>
  <c r="AT1014"/>
  <c r="AN1010"/>
  <c r="AM1002"/>
  <c r="AT998"/>
  <c r="AN994"/>
  <c r="AM986"/>
  <c r="AV918"/>
  <c r="AV854"/>
  <c r="AL1541"/>
  <c r="AT1529"/>
  <c r="AT1513"/>
  <c r="AS1506"/>
  <c r="AS1448"/>
  <c r="AN1446"/>
  <c r="AL1326"/>
  <c r="AT1498"/>
  <c r="AS1490"/>
  <c r="AU1453"/>
  <c r="AS1453"/>
  <c r="AW1447"/>
  <c r="AS1439"/>
  <c r="AL1431"/>
  <c r="AV1401"/>
  <c r="AP1401"/>
  <c r="AL1377"/>
  <c r="AN1355"/>
  <c r="AM1349"/>
  <c r="AR1287"/>
  <c r="AM1279"/>
  <c r="AL1263"/>
  <c r="AN1247"/>
  <c r="AO1573"/>
  <c r="AO1553"/>
  <c r="AO1515"/>
  <c r="AO1572"/>
  <c r="AQ1563"/>
  <c r="AO1489"/>
  <c r="AM1518"/>
  <c r="AP1306"/>
  <c r="AV1299"/>
  <c r="AS1292"/>
  <c r="AQ1270"/>
  <c r="AQ1254"/>
  <c r="AQ1238"/>
  <c r="AP1195"/>
  <c r="AQ1186"/>
  <c r="AP1183"/>
  <c r="AQ1178"/>
  <c r="AQ1170"/>
  <c r="AS1160"/>
  <c r="AP1155"/>
  <c r="AS1144"/>
  <c r="AP1139"/>
  <c r="AS1128"/>
  <c r="AS1124"/>
  <c r="AS1120"/>
  <c r="AS1116"/>
  <c r="AP1055"/>
  <c r="AP1047"/>
  <c r="AP1039"/>
  <c r="AP1031"/>
  <c r="AP1023"/>
  <c r="AP1015"/>
  <c r="AS1008"/>
  <c r="AS1000"/>
  <c r="AS992"/>
  <c r="AS984"/>
  <c r="AS972"/>
  <c r="AS956"/>
  <c r="AS940"/>
  <c r="AS924"/>
  <c r="AS900"/>
  <c r="AS884"/>
  <c r="AS860"/>
  <c r="AS1330"/>
  <c r="AO1309"/>
  <c r="AO1199"/>
  <c r="AO1183"/>
  <c r="AO1250"/>
  <c r="AO1242"/>
  <c r="AO1234"/>
  <c r="AO1218"/>
  <c r="AO1210"/>
  <c r="AO1202"/>
  <c r="AO1194"/>
  <c r="AO1186"/>
  <c r="AO1154"/>
  <c r="AO1138"/>
  <c r="AV959"/>
  <c r="AT927"/>
  <c r="AV895"/>
  <c r="AT863"/>
  <c r="AS842"/>
  <c r="AS818"/>
  <c r="AM810"/>
  <c r="AS950"/>
  <c r="AS886"/>
  <c r="AS1110"/>
  <c r="AS1030"/>
  <c r="AS947"/>
  <c r="AP918"/>
  <c r="AQ819"/>
  <c r="AT814"/>
  <c r="AU800"/>
  <c r="AO1090"/>
  <c r="AP1074"/>
  <c r="AR1058"/>
  <c r="AP1026"/>
  <c r="AP994"/>
  <c r="AN978"/>
  <c r="AU970"/>
  <c r="AN914"/>
  <c r="AU906"/>
  <c r="AR878"/>
  <c r="AT1499"/>
  <c r="AL1479"/>
  <c r="AU1414"/>
  <c r="AU1410"/>
  <c r="AW1398"/>
  <c r="AU1394"/>
  <c r="AW1378"/>
  <c r="AV1374"/>
  <c r="AV1370"/>
  <c r="AV1366"/>
  <c r="AV1362"/>
  <c r="AV1358"/>
  <c r="AT1354"/>
  <c r="AV1350"/>
  <c r="AR1539"/>
  <c r="AN1531"/>
  <c r="AN1478"/>
  <c r="AP1463"/>
  <c r="AW1417"/>
  <c r="AT1409"/>
  <c r="AU1401"/>
  <c r="AN1359"/>
  <c r="AM1353"/>
  <c r="AN1319"/>
  <c r="AM1305"/>
  <c r="AW1305"/>
  <c r="AR1223"/>
  <c r="AR1367"/>
  <c r="AR1540"/>
  <c r="AW1467"/>
  <c r="AW1451"/>
  <c r="AW1435"/>
  <c r="AW1415"/>
  <c r="AW1399"/>
  <c r="AW1379"/>
  <c r="AW1363"/>
  <c r="AO1547"/>
  <c r="AV1546"/>
  <c r="AU1543"/>
  <c r="AU1502"/>
  <c r="AV1477"/>
  <c r="AW1476"/>
  <c r="AW1444"/>
  <c r="AT1443"/>
  <c r="AT1435"/>
  <c r="AW1428"/>
  <c r="AT1419"/>
  <c r="AT1411"/>
  <c r="AT1403"/>
  <c r="AW1336"/>
  <c r="AO1276"/>
  <c r="AO1268"/>
  <c r="AL1183"/>
  <c r="AL1179"/>
  <c r="AM1178"/>
  <c r="AO1172"/>
  <c r="AO1330"/>
  <c r="AT1317"/>
  <c r="AT1310"/>
  <c r="AP1458"/>
  <c r="AR1442"/>
  <c r="AR1323"/>
  <c r="AV1290"/>
  <c r="AT1276"/>
  <c r="AW1261"/>
  <c r="AT1220"/>
  <c r="AV1218"/>
  <c r="AV1210"/>
  <c r="AU1159"/>
  <c r="AN1155"/>
  <c r="AT1140"/>
  <c r="AU1139"/>
  <c r="AW1117"/>
  <c r="AW1109"/>
  <c r="AU1107"/>
  <c r="AT1088"/>
  <c r="AV1083"/>
  <c r="AU1079"/>
  <c r="AT1028"/>
  <c r="AU1027"/>
  <c r="AW1025"/>
  <c r="AT1012"/>
  <c r="AW1005"/>
  <c r="AL954"/>
  <c r="AT942"/>
  <c r="AL923"/>
  <c r="AT878"/>
  <c r="AQ855"/>
  <c r="AL846"/>
  <c r="AW832"/>
  <c r="AU822"/>
  <c r="AS822"/>
  <c r="AM796"/>
  <c r="AW1002"/>
  <c r="AS1098"/>
  <c r="AP962"/>
  <c r="AS863"/>
  <c r="AV838"/>
  <c r="AP835"/>
  <c r="AQ815"/>
  <c r="AN814"/>
  <c r="AT812"/>
  <c r="AO800"/>
  <c r="AV1098"/>
  <c r="AV1082"/>
  <c r="AT1066"/>
  <c r="AV942"/>
  <c r="AR914"/>
  <c r="AV878"/>
  <c r="AR850"/>
  <c r="AW1561"/>
  <c r="AV1525"/>
  <c r="AU1521"/>
  <c r="AU1462"/>
  <c r="AU1490"/>
  <c r="AQ1478"/>
  <c r="AO1447"/>
  <c r="AN1420"/>
  <c r="AN1400"/>
  <c r="AN1363"/>
  <c r="AP1361"/>
  <c r="AP1345"/>
  <c r="AT1336"/>
  <c r="AL1327"/>
  <c r="AW1311"/>
  <c r="AN1283"/>
  <c r="AW1255"/>
  <c r="AW1239"/>
  <c r="AT1231"/>
  <c r="AO1211"/>
  <c r="AT1207"/>
  <c r="AR1392"/>
  <c r="AM1553"/>
  <c r="AU1355"/>
  <c r="AM1304"/>
  <c r="AU1578"/>
  <c r="AV1547"/>
  <c r="AR1511"/>
  <c r="AT1500"/>
  <c r="AN1496"/>
  <c r="AT1492"/>
  <c r="AN1488"/>
  <c r="AT1484"/>
  <c r="AN1480"/>
  <c r="AT1476"/>
  <c r="AN1472"/>
  <c r="AM1415"/>
  <c r="AM1407"/>
  <c r="AM1399"/>
  <c r="AM1383"/>
  <c r="AL1001"/>
  <c r="AV1253"/>
  <c r="AV1169"/>
  <c r="AR1119"/>
  <c r="AR1111"/>
  <c r="AR1103"/>
  <c r="AR1095"/>
  <c r="AR1087"/>
  <c r="AR1079"/>
  <c r="AR1063"/>
  <c r="AM1569"/>
  <c r="AM1416"/>
  <c r="AR1412"/>
  <c r="AM1408"/>
  <c r="AR1404"/>
  <c r="AM1400"/>
  <c r="AR1396"/>
  <c r="AM1355"/>
  <c r="AR1312"/>
  <c r="AP1546"/>
  <c r="AN1541"/>
  <c r="AT1541"/>
  <c r="AU1507"/>
  <c r="AU1133"/>
  <c r="AV1559"/>
  <c r="AV1556"/>
  <c r="AR1531"/>
  <c r="AR1436"/>
  <c r="AM1428"/>
  <c r="AR1376"/>
  <c r="AV1563"/>
  <c r="AT1425"/>
  <c r="AU1415"/>
  <c r="AU1407"/>
  <c r="AU1399"/>
  <c r="AU1383"/>
  <c r="AU1375"/>
  <c r="AM1371"/>
  <c r="AU1367"/>
  <c r="AM1363"/>
  <c r="AL961"/>
  <c r="AV1269"/>
  <c r="AV1221"/>
  <c r="AT1101"/>
  <c r="AR1187"/>
  <c r="AR1171"/>
  <c r="AR1123"/>
  <c r="AR1107"/>
  <c r="AR1091"/>
  <c r="AR1075"/>
  <c r="AV1575"/>
  <c r="AM1452"/>
  <c r="AM1380"/>
  <c r="AR1557"/>
  <c r="AR1443"/>
  <c r="AQ1308"/>
  <c r="AV1205"/>
  <c r="AV1300"/>
  <c r="AR1285"/>
  <c r="AU1057"/>
  <c r="AU1049"/>
  <c r="AU1041"/>
  <c r="AU1033"/>
  <c r="AU1025"/>
  <c r="AU1017"/>
  <c r="AU1001"/>
  <c r="AU993"/>
  <c r="AU969"/>
  <c r="AU953"/>
  <c r="AU945"/>
  <c r="AU937"/>
  <c r="AU929"/>
  <c r="AU921"/>
  <c r="AU913"/>
  <c r="AU905"/>
  <c r="AU897"/>
  <c r="AU889"/>
  <c r="AU881"/>
  <c r="AU873"/>
  <c r="AU865"/>
  <c r="AU849"/>
  <c r="AP837"/>
  <c r="AL833"/>
  <c r="AU821"/>
  <c r="AT805"/>
  <c r="AR847"/>
  <c r="AN825"/>
  <c r="AP833"/>
  <c r="AQ828"/>
  <c r="AR1273"/>
  <c r="AR1272"/>
  <c r="AU1261"/>
  <c r="AT1245"/>
  <c r="AV1229"/>
  <c r="AT1213"/>
  <c r="AV1197"/>
  <c r="AT1181"/>
  <c r="AV1165"/>
  <c r="AM1153"/>
  <c r="AL1149"/>
  <c r="AU1145"/>
  <c r="AN1101"/>
  <c r="AV1089"/>
  <c r="AM1052"/>
  <c r="AV1045"/>
  <c r="AM1041"/>
  <c r="AM1001"/>
  <c r="AU989"/>
  <c r="AM945"/>
  <c r="AU933"/>
  <c r="AM893"/>
  <c r="AM876"/>
  <c r="AV869"/>
  <c r="AM865"/>
  <c r="AM853"/>
  <c r="AQ1288"/>
  <c r="AV1285"/>
  <c r="AM1272"/>
  <c r="AM1264"/>
  <c r="AM1256"/>
  <c r="AM1248"/>
  <c r="AM1240"/>
  <c r="AM1232"/>
  <c r="AM1224"/>
  <c r="AM1216"/>
  <c r="AM1200"/>
  <c r="AM1192"/>
  <c r="AM1176"/>
  <c r="AM1168"/>
  <c r="AM1160"/>
  <c r="AM1152"/>
  <c r="AM1144"/>
  <c r="AM1136"/>
  <c r="AM1128"/>
  <c r="AM1120"/>
  <c r="AM1096"/>
  <c r="AM1088"/>
  <c r="AM1080"/>
  <c r="AM1072"/>
  <c r="AM1064"/>
  <c r="AP1057"/>
  <c r="AP1053"/>
  <c r="AP1049"/>
  <c r="AP1045"/>
  <c r="AP1041"/>
  <c r="AP1037"/>
  <c r="AP1033"/>
  <c r="AP1025"/>
  <c r="AP1021"/>
  <c r="AP1017"/>
  <c r="AP1013"/>
  <c r="AP1005"/>
  <c r="AP1001"/>
  <c r="AP997"/>
  <c r="AP993"/>
  <c r="AP989"/>
  <c r="AP981"/>
  <c r="AP973"/>
  <c r="AP969"/>
  <c r="AP965"/>
  <c r="AP957"/>
  <c r="AP953"/>
  <c r="AP949"/>
  <c r="AP945"/>
  <c r="AP941"/>
  <c r="AP937"/>
  <c r="AP933"/>
  <c r="AP929"/>
  <c r="AP925"/>
  <c r="AP921"/>
  <c r="AP917"/>
  <c r="AP913"/>
  <c r="AP905"/>
  <c r="AP901"/>
  <c r="AP897"/>
  <c r="AP893"/>
  <c r="AP889"/>
  <c r="AP885"/>
  <c r="AP881"/>
  <c r="AP877"/>
  <c r="AP873"/>
  <c r="AP869"/>
  <c r="AP865"/>
  <c r="AP853"/>
  <c r="AP849"/>
  <c r="AS830"/>
  <c r="AS827"/>
  <c r="AV820"/>
  <c r="AU810"/>
  <c r="AS823"/>
  <c r="AM1325"/>
  <c r="AR1281"/>
  <c r="AS844"/>
  <c r="AP830"/>
  <c r="AR801"/>
  <c r="AQ1289"/>
  <c r="AP1277"/>
  <c r="AR1269"/>
  <c r="AL1265"/>
  <c r="AU1248"/>
  <c r="AR1237"/>
  <c r="AL1233"/>
  <c r="AU1216"/>
  <c r="AR1205"/>
  <c r="AL1201"/>
  <c r="AU1184"/>
  <c r="AR1173"/>
  <c r="AL1169"/>
  <c r="AP1153"/>
  <c r="AV1149"/>
  <c r="AU1117"/>
  <c r="AT1073"/>
  <c r="AP1061"/>
  <c r="AU1021"/>
  <c r="AM1012"/>
  <c r="AT997"/>
  <c r="AT941"/>
  <c r="AU925"/>
  <c r="AU877"/>
  <c r="AV861"/>
  <c r="AT833"/>
  <c r="AS1315"/>
  <c r="AU1300"/>
  <c r="AL1289"/>
  <c r="AM1285"/>
  <c r="AQ1032"/>
  <c r="AQ1024"/>
  <c r="AQ1016"/>
  <c r="AQ988"/>
  <c r="AQ952"/>
  <c r="AQ860"/>
  <c r="AQ852"/>
  <c r="AN816"/>
  <c r="AS814"/>
  <c r="AQ796"/>
  <c r="AN1284"/>
  <c r="AU801"/>
  <c r="AS1299"/>
  <c r="AT1277"/>
  <c r="AN1277"/>
  <c r="AT1269"/>
  <c r="AU1269"/>
  <c r="AM1261"/>
  <c r="AU1260"/>
  <c r="AP1249"/>
  <c r="AL1245"/>
  <c r="AN1245"/>
  <c r="AT1237"/>
  <c r="AU1237"/>
  <c r="AM1229"/>
  <c r="AU1228"/>
  <c r="AQ1201"/>
  <c r="AR1201"/>
  <c r="AR1200"/>
  <c r="AQ1185"/>
  <c r="AL1181"/>
  <c r="AU1180"/>
  <c r="AT1173"/>
  <c r="AU1173"/>
  <c r="AP1169"/>
  <c r="AT1157"/>
  <c r="AU1157"/>
  <c r="AN1149"/>
  <c r="AN1117"/>
  <c r="AR1112"/>
  <c r="AQ1101"/>
  <c r="AL1081"/>
  <c r="AV1073"/>
  <c r="AM1053"/>
  <c r="AU1005"/>
  <c r="AM957"/>
  <c r="AM929"/>
  <c r="AN897"/>
  <c r="AV885"/>
  <c r="AM877"/>
  <c r="AM860"/>
  <c r="AM852"/>
  <c r="AM837"/>
  <c r="AQ1057"/>
  <c r="AQ1049"/>
  <c r="AQ1041"/>
  <c r="AQ1033"/>
  <c r="AQ1025"/>
  <c r="AQ1017"/>
  <c r="AQ997"/>
  <c r="AN997"/>
  <c r="AV993"/>
  <c r="AQ981"/>
  <c r="AN981"/>
  <c r="AR971"/>
  <c r="AV969"/>
  <c r="AR963"/>
  <c r="AT957"/>
  <c r="AT953"/>
  <c r="AR943"/>
  <c r="AL941"/>
  <c r="AR935"/>
  <c r="AL933"/>
  <c r="AR927"/>
  <c r="AL925"/>
  <c r="AR919"/>
  <c r="AR915"/>
  <c r="AV913"/>
  <c r="AR907"/>
  <c r="AV905"/>
  <c r="AR899"/>
  <c r="AV897"/>
  <c r="AR891"/>
  <c r="AV889"/>
  <c r="AR883"/>
  <c r="AV881"/>
  <c r="AR875"/>
  <c r="AV873"/>
  <c r="AV865"/>
  <c r="AR859"/>
  <c r="AN853"/>
  <c r="AT849"/>
  <c r="AQ821"/>
  <c r="AN821"/>
  <c r="AV817"/>
  <c r="AN800"/>
  <c r="AN847"/>
  <c r="AM1281"/>
  <c r="AQ1292"/>
  <c r="AU1272"/>
  <c r="AU1265"/>
  <c r="AQ1261"/>
  <c r="AR1261"/>
  <c r="AT1249"/>
  <c r="AP1213"/>
  <c r="AU1208"/>
  <c r="AU1201"/>
  <c r="AQ1197"/>
  <c r="AR1197"/>
  <c r="AP1181"/>
  <c r="AR1181"/>
  <c r="AN1177"/>
  <c r="AU1169"/>
  <c r="AQ1165"/>
  <c r="AN1161"/>
  <c r="AU1149"/>
  <c r="AT1117"/>
  <c r="AR1080"/>
  <c r="AP1077"/>
  <c r="AN1069"/>
  <c r="AU1037"/>
  <c r="AM1028"/>
  <c r="AV1021"/>
  <c r="AM1017"/>
  <c r="AM973"/>
  <c r="AU965"/>
  <c r="AU957"/>
  <c r="AN937"/>
  <c r="AT925"/>
  <c r="AU861"/>
  <c r="AN849"/>
  <c r="AT1145"/>
  <c r="AN1089"/>
  <c r="AV1081"/>
  <c r="AN1073"/>
  <c r="AT1065"/>
  <c r="AR1057"/>
  <c r="AR1041"/>
  <c r="AR1025"/>
  <c r="AR993"/>
  <c r="AR945"/>
  <c r="AR929"/>
  <c r="AR913"/>
  <c r="AR897"/>
  <c r="AR881"/>
  <c r="AR865"/>
  <c r="AM821"/>
  <c r="AU860"/>
  <c r="AM1289"/>
  <c r="AN1276"/>
  <c r="AV1272"/>
  <c r="AN1268"/>
  <c r="AV1264"/>
  <c r="AN1260"/>
  <c r="AV1256"/>
  <c r="AN1252"/>
  <c r="AV1248"/>
  <c r="AN1244"/>
  <c r="AV1240"/>
  <c r="AN1236"/>
  <c r="AV1232"/>
  <c r="AN1228"/>
  <c r="AV1224"/>
  <c r="AN1220"/>
  <c r="AV1216"/>
  <c r="AN1212"/>
  <c r="AV1208"/>
  <c r="AN1204"/>
  <c r="AV1200"/>
  <c r="AN1196"/>
  <c r="AV1192"/>
  <c r="AN1188"/>
  <c r="AN1180"/>
  <c r="AV1176"/>
  <c r="AN1172"/>
  <c r="AV1168"/>
  <c r="AN1164"/>
  <c r="AV1160"/>
  <c r="AV1109"/>
  <c r="AM1101"/>
  <c r="AU1093"/>
  <c r="AM1085"/>
  <c r="AU1077"/>
  <c r="AN1299"/>
  <c r="AU1289"/>
  <c r="AR1276"/>
  <c r="AR1268"/>
  <c r="AR1260"/>
  <c r="AR1252"/>
  <c r="AR1244"/>
  <c r="AR1236"/>
  <c r="AR1228"/>
  <c r="AR1220"/>
  <c r="AR1212"/>
  <c r="AR1204"/>
  <c r="AR1196"/>
  <c r="AR1188"/>
  <c r="AR1180"/>
  <c r="AR1172"/>
  <c r="AR1164"/>
  <c r="AV1137"/>
  <c r="AP1101"/>
  <c r="AN1097"/>
  <c r="AN1081"/>
  <c r="AP1069"/>
  <c r="AN1065"/>
  <c r="AM1065"/>
  <c r="AR901"/>
  <c r="AN843"/>
  <c r="AN795"/>
  <c r="AM1333"/>
  <c r="AN1272"/>
  <c r="AV1260"/>
  <c r="AN1240"/>
  <c r="AV1228"/>
  <c r="AV1196"/>
  <c r="AN1176"/>
  <c r="AV1164"/>
  <c r="AQ1156"/>
  <c r="AN1152"/>
  <c r="AV1148"/>
  <c r="AU1148"/>
  <c r="AN1136"/>
  <c r="AV1132"/>
  <c r="AU1132"/>
  <c r="AN1120"/>
  <c r="AU1116"/>
  <c r="AV1108"/>
  <c r="AN1104"/>
  <c r="AU1100"/>
  <c r="AV1092"/>
  <c r="AN1088"/>
  <c r="AU1084"/>
  <c r="AV1076"/>
  <c r="AN1072"/>
  <c r="AV1068"/>
  <c r="AU1068"/>
  <c r="AU892"/>
  <c r="AU888"/>
  <c r="AU876"/>
  <c r="AU872"/>
  <c r="AU856"/>
  <c r="AU830"/>
  <c r="AN817"/>
  <c r="AR805"/>
  <c r="AQ820"/>
  <c r="AQ1264"/>
  <c r="AQ1232"/>
  <c r="AQ1200"/>
  <c r="AQ1168"/>
  <c r="AR1120"/>
  <c r="AQ1104"/>
  <c r="AQ1096"/>
  <c r="AQ1072"/>
  <c r="AR1096"/>
  <c r="AL1057"/>
  <c r="AT1045"/>
  <c r="AT949"/>
  <c r="AN913"/>
  <c r="AL881"/>
  <c r="AN1288"/>
  <c r="AM829"/>
  <c r="AV807"/>
  <c r="AQ801"/>
  <c r="AP831"/>
  <c r="AM822"/>
  <c r="AM801"/>
  <c r="AT1273"/>
  <c r="AP1269"/>
  <c r="AT1241"/>
  <c r="AP1237"/>
  <c r="AV1225"/>
  <c r="AN1217"/>
  <c r="AU1209"/>
  <c r="AQ1189"/>
  <c r="AT1177"/>
  <c r="AP1173"/>
  <c r="AV1161"/>
  <c r="AQ1085"/>
  <c r="AU1081"/>
  <c r="AL1049"/>
  <c r="AN1017"/>
  <c r="AM989"/>
  <c r="AM972"/>
  <c r="AL957"/>
  <c r="AL905"/>
  <c r="AM885"/>
  <c r="AV1288"/>
  <c r="AT1285"/>
  <c r="AQ984"/>
  <c r="AQ964"/>
  <c r="AQ956"/>
  <c r="AQ944"/>
  <c r="AQ936"/>
  <c r="AQ896"/>
  <c r="AQ888"/>
  <c r="AQ880"/>
  <c r="AQ872"/>
  <c r="AV837"/>
  <c r="AS811"/>
  <c r="AP805"/>
  <c r="AV804"/>
  <c r="AL801"/>
  <c r="AV864"/>
  <c r="AM1284"/>
  <c r="AN1261"/>
  <c r="AQ1249"/>
  <c r="AR1249"/>
  <c r="AR1248"/>
  <c r="AL1229"/>
  <c r="AN1229"/>
  <c r="AU1221"/>
  <c r="AU1212"/>
  <c r="AV1189"/>
  <c r="AN1181"/>
  <c r="AM1165"/>
  <c r="AL1101"/>
  <c r="AU1097"/>
  <c r="AN1001"/>
  <c r="AV989"/>
  <c r="AM981"/>
  <c r="AU973"/>
  <c r="AN945"/>
  <c r="AV933"/>
  <c r="AM925"/>
  <c r="AT885"/>
  <c r="AU869"/>
  <c r="AL1053"/>
  <c r="AR1047"/>
  <c r="AL1037"/>
  <c r="AR1031"/>
  <c r="AL1021"/>
  <c r="AR1015"/>
  <c r="AQ993"/>
  <c r="AL989"/>
  <c r="AQ969"/>
  <c r="AR959"/>
  <c r="AR951"/>
  <c r="AQ941"/>
  <c r="AT937"/>
  <c r="AN933"/>
  <c r="AQ925"/>
  <c r="AT921"/>
  <c r="AQ913"/>
  <c r="AQ905"/>
  <c r="AQ897"/>
  <c r="AQ889"/>
  <c r="AQ881"/>
  <c r="AQ873"/>
  <c r="AQ865"/>
  <c r="AR855"/>
  <c r="AU833"/>
  <c r="AP1229"/>
  <c r="AR1213"/>
  <c r="AT1201"/>
  <c r="AU1176"/>
  <c r="AT1021"/>
  <c r="AM916"/>
  <c r="AM905"/>
  <c r="AL889"/>
  <c r="AM869"/>
  <c r="AR860"/>
  <c r="AV1145"/>
  <c r="AN1137"/>
  <c r="AT1113"/>
  <c r="AR849"/>
  <c r="AR837"/>
  <c r="AQ836"/>
  <c r="AN1148"/>
  <c r="AU1144"/>
  <c r="AN1124"/>
  <c r="AU1096"/>
  <c r="AN1084"/>
  <c r="AV1072"/>
  <c r="AV1064"/>
  <c r="AM1056"/>
  <c r="AM1024"/>
  <c r="AM992"/>
  <c r="AM976"/>
  <c r="AM960"/>
  <c r="AN833"/>
  <c r="AT1093"/>
  <c r="AT1077"/>
  <c r="AR1108"/>
  <c r="AQ1092"/>
  <c r="AQ1076"/>
  <c r="AQ1060"/>
  <c r="AR1052"/>
  <c r="AR1048"/>
  <c r="AR1032"/>
  <c r="AR1020"/>
  <c r="AR1016"/>
  <c r="AR1004"/>
  <c r="AR984"/>
  <c r="AR972"/>
  <c r="AR952"/>
  <c r="AR940"/>
  <c r="AR924"/>
  <c r="AR908"/>
  <c r="AR888"/>
  <c r="AR876"/>
  <c r="AR848"/>
  <c r="AU814"/>
  <c r="AN1129"/>
  <c r="AM1081"/>
  <c r="AR1045"/>
  <c r="AR981"/>
  <c r="AR965"/>
  <c r="AR893"/>
  <c r="AN1289"/>
  <c r="AV1268"/>
  <c r="AN1248"/>
  <c r="AV1236"/>
  <c r="AN1216"/>
  <c r="AV1204"/>
  <c r="AV1172"/>
  <c r="AU1056"/>
  <c r="AU1048"/>
  <c r="AU1040"/>
  <c r="AU984"/>
  <c r="AU976"/>
  <c r="AU968"/>
  <c r="AU960"/>
  <c r="AU952"/>
  <c r="AU944"/>
  <c r="AU928"/>
  <c r="AU920"/>
  <c r="AQ1272"/>
  <c r="AQ1208"/>
  <c r="AQ1152"/>
  <c r="AQ1144"/>
  <c r="AR817"/>
  <c r="AP1323"/>
  <c r="AQ1314"/>
  <c r="AO1306"/>
  <c r="AS1199"/>
  <c r="AS1210"/>
  <c r="AS1194"/>
  <c r="AO1289"/>
  <c r="AL1276"/>
  <c r="AN1238"/>
  <c r="AN1234"/>
  <c r="AL1212"/>
  <c r="AM1191"/>
  <c r="AM1183"/>
  <c r="AO1181"/>
  <c r="AM1155"/>
  <c r="AL1140"/>
  <c r="AL1132"/>
  <c r="AO1113"/>
  <c r="AM1091"/>
  <c r="AL1056"/>
  <c r="AO1013"/>
  <c r="AL1012"/>
  <c r="AM991"/>
  <c r="AO965"/>
  <c r="AL964"/>
  <c r="AL920"/>
  <c r="AL872"/>
  <c r="AO833"/>
  <c r="AT923"/>
  <c r="AQ911"/>
  <c r="AN907"/>
  <c r="AM899"/>
  <c r="AL883"/>
  <c r="AU859"/>
  <c r="AL850"/>
  <c r="AW840"/>
  <c r="AL839"/>
  <c r="AQ822"/>
  <c r="AW811"/>
  <c r="AP806"/>
  <c r="AW796"/>
  <c r="AW1026"/>
  <c r="AP858"/>
  <c r="AL828"/>
  <c r="AV1118"/>
  <c r="AU1102"/>
  <c r="AN1058"/>
  <c r="AV1046"/>
  <c r="AU1038"/>
  <c r="AL1034"/>
  <c r="AV1030"/>
  <c r="AU1022"/>
  <c r="AL1018"/>
  <c r="AV1014"/>
  <c r="AU1006"/>
  <c r="AL1002"/>
  <c r="AV998"/>
  <c r="AU990"/>
  <c r="AL986"/>
  <c r="AO922"/>
  <c r="AQ858"/>
  <c r="AR1564"/>
  <c r="AU1533"/>
  <c r="AV1513"/>
  <c r="AS1510"/>
  <c r="AR1342"/>
  <c r="AS1340"/>
  <c r="AS1332"/>
  <c r="AQ1326"/>
  <c r="AR1568"/>
  <c r="AW1532"/>
  <c r="AO1505"/>
  <c r="AQ1505"/>
  <c r="AW1482"/>
  <c r="AO1445"/>
  <c r="AT1429"/>
  <c r="AW1327"/>
  <c r="AU1319"/>
  <c r="AM1271"/>
  <c r="AL1247"/>
  <c r="AN1231"/>
  <c r="AT1211"/>
  <c r="AL1562"/>
  <c r="AW1546"/>
  <c r="AL1514"/>
  <c r="AO1507"/>
  <c r="AR1574"/>
  <c r="AL1556"/>
  <c r="AS1288"/>
  <c r="AQ1262"/>
  <c r="AQ1246"/>
  <c r="AQ1194"/>
  <c r="AP1187"/>
  <c r="AS1184"/>
  <c r="AP1171"/>
  <c r="AS1164"/>
  <c r="AP1159"/>
  <c r="AS1148"/>
  <c r="AP1143"/>
  <c r="AS1132"/>
  <c r="AP1123"/>
  <c r="AP1119"/>
  <c r="AP1115"/>
  <c r="AS1108"/>
  <c r="AS1104"/>
  <c r="AS1100"/>
  <c r="AS1096"/>
  <c r="AS1092"/>
  <c r="AS1088"/>
  <c r="AS1084"/>
  <c r="AS1080"/>
  <c r="AS1076"/>
  <c r="AS1072"/>
  <c r="AS1068"/>
  <c r="AS1064"/>
  <c r="AS1060"/>
  <c r="AS1052"/>
  <c r="AS1044"/>
  <c r="AS1028"/>
  <c r="AS1020"/>
  <c r="AS1012"/>
  <c r="AP1007"/>
  <c r="AP999"/>
  <c r="AP991"/>
  <c r="AP983"/>
  <c r="AS976"/>
  <c r="AS960"/>
  <c r="AS944"/>
  <c r="AS928"/>
  <c r="AS908"/>
  <c r="AS888"/>
  <c r="AS872"/>
  <c r="AS856"/>
  <c r="AT1339"/>
  <c r="AL1331"/>
  <c r="AO1195"/>
  <c r="AO1191"/>
  <c r="AO1167"/>
  <c r="AU927"/>
  <c r="AU863"/>
  <c r="AS966"/>
  <c r="AS902"/>
  <c r="AS1062"/>
  <c r="AS1046"/>
  <c r="AU839"/>
  <c r="AU807"/>
  <c r="AT798"/>
  <c r="AQ1106"/>
  <c r="AR1074"/>
  <c r="AO1042"/>
  <c r="AR1026"/>
  <c r="AO1010"/>
  <c r="AR994"/>
  <c r="AV970"/>
  <c r="AV906"/>
  <c r="AW850"/>
  <c r="AM850"/>
  <c r="AS1551"/>
  <c r="AL1492"/>
  <c r="AT1491"/>
  <c r="AL1487"/>
  <c r="AS1470"/>
  <c r="AS1446"/>
  <c r="AR1440"/>
  <c r="AW1418"/>
  <c r="AW1402"/>
  <c r="AU1398"/>
  <c r="AW1386"/>
  <c r="AW1382"/>
  <c r="AU1378"/>
  <c r="AT1374"/>
  <c r="AT1370"/>
  <c r="AT1366"/>
  <c r="AT1362"/>
  <c r="AT1358"/>
  <c r="AT1350"/>
  <c r="AR1334"/>
  <c r="AW1332"/>
  <c r="AR1524"/>
  <c r="AN1520"/>
  <c r="AV1505"/>
  <c r="AS1503"/>
  <c r="AL1478"/>
  <c r="AR1463"/>
  <c r="AN1460"/>
  <c r="AV1459"/>
  <c r="AU1445"/>
  <c r="AS1445"/>
  <c r="AR1409"/>
  <c r="AT1405"/>
  <c r="AM1341"/>
  <c r="AT1329"/>
  <c r="AN1320"/>
  <c r="AV1287"/>
  <c r="AP1271"/>
  <c r="AP1263"/>
  <c r="AP1255"/>
  <c r="AP1247"/>
  <c r="AP1239"/>
  <c r="AP1231"/>
  <c r="AU1485"/>
  <c r="AW1419"/>
  <c r="AW1403"/>
  <c r="AW1383"/>
  <c r="AW1367"/>
  <c r="AO1558"/>
  <c r="AV1493"/>
  <c r="AV1485"/>
  <c r="AW1484"/>
  <c r="AT1459"/>
  <c r="AT1395"/>
  <c r="AT1387"/>
  <c r="AT1379"/>
  <c r="AT1371"/>
  <c r="AT1363"/>
  <c r="AM1186"/>
  <c r="AP1299"/>
  <c r="AQ1466"/>
  <c r="AP1466"/>
  <c r="AR1458"/>
  <c r="AP1434"/>
  <c r="AV1286"/>
  <c r="AT1272"/>
  <c r="AT1268"/>
  <c r="AV1258"/>
  <c r="AT1256"/>
  <c r="AT1252"/>
  <c r="AW1245"/>
  <c r="AT1240"/>
  <c r="AT1236"/>
  <c r="AV1234"/>
  <c r="AW1229"/>
  <c r="AT1216"/>
  <c r="AT1212"/>
  <c r="AW1201"/>
  <c r="AN1195"/>
  <c r="AR1147"/>
  <c r="AW1145"/>
  <c r="AR1131"/>
  <c r="AV1099"/>
  <c r="AU1095"/>
  <c r="AT1064"/>
  <c r="AW1045"/>
  <c r="AT1032"/>
  <c r="AU1031"/>
  <c r="AV1023"/>
  <c r="AT1016"/>
  <c r="AU1015"/>
  <c r="AR995"/>
  <c r="AV995"/>
  <c r="AN983"/>
  <c r="AT979"/>
  <c r="AM971"/>
  <c r="AP951"/>
  <c r="AT915"/>
  <c r="AM907"/>
  <c r="AP887"/>
  <c r="AM828"/>
  <c r="AW798"/>
  <c r="AW1018"/>
  <c r="AS1114"/>
  <c r="AO814"/>
  <c r="AU812"/>
  <c r="AM811"/>
  <c r="AU1090"/>
  <c r="AU1074"/>
  <c r="AV1066"/>
  <c r="AQ978"/>
  <c r="AO946"/>
  <c r="AO882"/>
  <c r="AN1529"/>
  <c r="AT1517"/>
  <c r="AL1513"/>
  <c r="AW1506"/>
  <c r="AP1495"/>
  <c r="AT1446"/>
  <c r="AW1326"/>
  <c r="AQ1555"/>
  <c r="AQ1524"/>
  <c r="AO1509"/>
  <c r="AR1509"/>
  <c r="AM1498"/>
  <c r="AL1429"/>
  <c r="AN1408"/>
  <c r="AM1377"/>
  <c r="AV1375"/>
  <c r="AM1337"/>
  <c r="AV1319"/>
  <c r="AM1303"/>
  <c r="AL1267"/>
  <c r="AT1239"/>
  <c r="AU1231"/>
  <c r="AL1211"/>
  <c r="AW1207"/>
  <c r="AR1416"/>
  <c r="AR1384"/>
  <c r="AR1535"/>
  <c r="AR1527"/>
  <c r="AR1519"/>
  <c r="AW1466"/>
  <c r="AU1347"/>
  <c r="AP1578"/>
  <c r="AR1153"/>
  <c r="AL969"/>
  <c r="AT1085"/>
  <c r="AP1574"/>
  <c r="AP1497"/>
  <c r="AP1489"/>
  <c r="AP1481"/>
  <c r="AP1473"/>
  <c r="AR1444"/>
  <c r="AM1436"/>
  <c r="AM1392"/>
  <c r="AR1388"/>
  <c r="AM1384"/>
  <c r="AR1380"/>
  <c r="AM1347"/>
  <c r="AM1312"/>
  <c r="AV1576"/>
  <c r="AN1573"/>
  <c r="AR1467"/>
  <c r="AR1451"/>
  <c r="AR1435"/>
  <c r="AR1081"/>
  <c r="AL1041"/>
  <c r="AR1368"/>
  <c r="AR1320"/>
  <c r="AN1557"/>
  <c r="AP1501"/>
  <c r="AN1500"/>
  <c r="AT1496"/>
  <c r="AN1492"/>
  <c r="AT1488"/>
  <c r="AN1484"/>
  <c r="AT1480"/>
  <c r="AN1476"/>
  <c r="AT1472"/>
  <c r="AM1459"/>
  <c r="AM1443"/>
  <c r="AT1441"/>
  <c r="AR1419"/>
  <c r="AR1411"/>
  <c r="AR1403"/>
  <c r="AR1395"/>
  <c r="AR1387"/>
  <c r="AR1379"/>
  <c r="AQ1300"/>
  <c r="AT1308"/>
  <c r="AR1071"/>
  <c r="AR1553"/>
  <c r="AM1376"/>
  <c r="AM1368"/>
  <c r="AM1360"/>
  <c r="AM1352"/>
  <c r="AM1328"/>
  <c r="AV1560"/>
  <c r="AR1541"/>
  <c r="AT1501"/>
  <c r="AR1500"/>
  <c r="AR1492"/>
  <c r="AR1484"/>
  <c r="AR1476"/>
  <c r="AU1459"/>
  <c r="AP1449"/>
  <c r="AV1237"/>
  <c r="AV1185"/>
  <c r="AM1309"/>
  <c r="AN1302"/>
  <c r="AQ1285"/>
  <c r="AR1149"/>
  <c r="AR1133"/>
  <c r="AR1117"/>
  <c r="AR1101"/>
  <c r="AR1085"/>
  <c r="AR1069"/>
  <c r="AM805"/>
  <c r="AV805"/>
  <c r="AV801"/>
  <c r="AV1056"/>
  <c r="AV1052"/>
  <c r="AV1048"/>
  <c r="AV1044"/>
  <c r="AV1040"/>
  <c r="AV1032"/>
  <c r="AV1028"/>
  <c r="AV1024"/>
  <c r="AV1020"/>
  <c r="AV1016"/>
  <c r="AV1012"/>
  <c r="AV1008"/>
  <c r="AV1004"/>
  <c r="AV1000"/>
  <c r="AV996"/>
  <c r="AV992"/>
  <c r="AV988"/>
  <c r="AV980"/>
  <c r="AV976"/>
  <c r="AV972"/>
  <c r="AV968"/>
  <c r="AV964"/>
  <c r="AV960"/>
  <c r="AV956"/>
  <c r="AV952"/>
  <c r="AV948"/>
  <c r="AV944"/>
  <c r="AV940"/>
  <c r="AV932"/>
  <c r="AV928"/>
  <c r="AV924"/>
  <c r="AV920"/>
  <c r="AV916"/>
  <c r="AV908"/>
  <c r="AV900"/>
  <c r="AV896"/>
  <c r="AV892"/>
  <c r="AV888"/>
  <c r="AV884"/>
  <c r="AV880"/>
  <c r="AV876"/>
  <c r="AV872"/>
  <c r="AN856"/>
  <c r="AU817"/>
  <c r="AQ1277"/>
  <c r="AT1261"/>
  <c r="AU1252"/>
  <c r="AR1241"/>
  <c r="AR1240"/>
  <c r="AU1229"/>
  <c r="AU1220"/>
  <c r="AR1209"/>
  <c r="AR1208"/>
  <c r="AU1197"/>
  <c r="AU1188"/>
  <c r="AR1177"/>
  <c r="AR1176"/>
  <c r="AU1165"/>
  <c r="AU1156"/>
  <c r="AQ1149"/>
  <c r="AP1093"/>
  <c r="AN1025"/>
  <c r="AM965"/>
  <c r="AN929"/>
  <c r="AT869"/>
  <c r="AN837"/>
  <c r="AN1315"/>
  <c r="AV1289"/>
  <c r="AR1288"/>
  <c r="AR845"/>
  <c r="AN832"/>
  <c r="AU805"/>
  <c r="AP815"/>
  <c r="AQ1281"/>
  <c r="AQ844"/>
  <c r="AP814"/>
  <c r="AU1273"/>
  <c r="AM1265"/>
  <c r="AQ1253"/>
  <c r="AN1249"/>
  <c r="AU1241"/>
  <c r="AM1233"/>
  <c r="AQ1221"/>
  <c r="AT1209"/>
  <c r="AP1205"/>
  <c r="AM1201"/>
  <c r="AV1193"/>
  <c r="AN1185"/>
  <c r="AU1177"/>
  <c r="AM1169"/>
  <c r="AQ1157"/>
  <c r="AT1149"/>
  <c r="AU981"/>
  <c r="AV965"/>
  <c r="AN953"/>
  <c r="AM933"/>
  <c r="AN921"/>
  <c r="AN873"/>
  <c r="AT861"/>
  <c r="AR856"/>
  <c r="AQ1052"/>
  <c r="AQ1044"/>
  <c r="AQ1008"/>
  <c r="AQ1000"/>
  <c r="AQ972"/>
  <c r="AQ928"/>
  <c r="AQ920"/>
  <c r="AR829"/>
  <c r="AN860"/>
  <c r="AV1308"/>
  <c r="AV852"/>
  <c r="AU806"/>
  <c r="AU1292"/>
  <c r="AP1265"/>
  <c r="AL1261"/>
  <c r="AP1233"/>
  <c r="AT1221"/>
  <c r="AM1213"/>
  <c r="AR1185"/>
  <c r="AU1153"/>
  <c r="AU1140"/>
  <c r="AU1085"/>
  <c r="AU1045"/>
  <c r="AM1025"/>
  <c r="AM892"/>
  <c r="AS1331"/>
  <c r="AR1300"/>
  <c r="AR1055"/>
  <c r="AL1045"/>
  <c r="AR1039"/>
  <c r="AR1023"/>
  <c r="AL1013"/>
  <c r="AT1001"/>
  <c r="AQ957"/>
  <c r="AN957"/>
  <c r="AV953"/>
  <c r="AT945"/>
  <c r="AN941"/>
  <c r="AQ933"/>
  <c r="AT929"/>
  <c r="AN925"/>
  <c r="AQ917"/>
  <c r="AL853"/>
  <c r="AV849"/>
  <c r="AS795"/>
  <c r="AS804"/>
  <c r="AV1284"/>
  <c r="AN809"/>
  <c r="AN1323"/>
  <c r="AN1280"/>
  <c r="AT1265"/>
  <c r="AU1224"/>
  <c r="AU1217"/>
  <c r="AQ1213"/>
  <c r="AU1185"/>
  <c r="AQ1181"/>
  <c r="AU1160"/>
  <c r="AM1073"/>
  <c r="AM1045"/>
  <c r="AN1033"/>
  <c r="AU997"/>
  <c r="AL993"/>
  <c r="AT1129"/>
  <c r="AV1065"/>
  <c r="AQ804"/>
  <c r="AV1292"/>
  <c r="AU1152"/>
  <c r="AN1140"/>
  <c r="AV1136"/>
  <c r="AV1128"/>
  <c r="AV1096"/>
  <c r="AN1092"/>
  <c r="AU1072"/>
  <c r="AM1040"/>
  <c r="AM1008"/>
  <c r="AM944"/>
  <c r="AM928"/>
  <c r="AM896"/>
  <c r="AM880"/>
  <c r="AM864"/>
  <c r="AM848"/>
  <c r="AM833"/>
  <c r="AQ1105"/>
  <c r="AT1061"/>
  <c r="AS1333"/>
  <c r="AR1148"/>
  <c r="AQ1140"/>
  <c r="AR1132"/>
  <c r="AR1124"/>
  <c r="AQ1068"/>
  <c r="AR1000"/>
  <c r="AR988"/>
  <c r="AR968"/>
  <c r="AR956"/>
  <c r="AR936"/>
  <c r="AR920"/>
  <c r="AR892"/>
  <c r="AR872"/>
  <c r="AP1133"/>
  <c r="AM1129"/>
  <c r="AM1113"/>
  <c r="AL1065"/>
  <c r="AR1053"/>
  <c r="AR973"/>
  <c r="AR885"/>
  <c r="AS1317"/>
  <c r="AU1032"/>
  <c r="AU1024"/>
  <c r="AU1016"/>
  <c r="AU1008"/>
  <c r="AU1000"/>
  <c r="AU992"/>
  <c r="AQ1240"/>
  <c r="AQ1176"/>
  <c r="AR1088"/>
  <c r="AQ1080"/>
  <c r="AM814"/>
  <c r="AU1166"/>
  <c r="AP1307"/>
  <c r="AS1250"/>
  <c r="AS1234"/>
  <c r="AS1174"/>
  <c r="AL1256"/>
  <c r="AL1168"/>
  <c r="AO1117"/>
  <c r="AM1083"/>
  <c r="AO1065"/>
  <c r="AM1059"/>
  <c r="AL1040"/>
  <c r="AM1027"/>
  <c r="AM1015"/>
  <c r="AT966"/>
  <c r="AL947"/>
  <c r="AU923"/>
  <c r="AV859"/>
  <c r="AM832"/>
  <c r="AW814"/>
  <c r="AW1042"/>
  <c r="AP954"/>
  <c r="AS855"/>
  <c r="AR842"/>
  <c r="AT834"/>
  <c r="AP827"/>
  <c r="AT802"/>
  <c r="AT1102"/>
  <c r="AU1094"/>
  <c r="AU1086"/>
  <c r="AU1078"/>
  <c r="AU1062"/>
  <c r="AU1054"/>
  <c r="AM1042"/>
  <c r="AT1038"/>
  <c r="AN1034"/>
  <c r="AM1026"/>
  <c r="AT1022"/>
  <c r="AN1018"/>
  <c r="AM1010"/>
  <c r="AT1006"/>
  <c r="AN1002"/>
  <c r="AM994"/>
  <c r="AT990"/>
  <c r="AN986"/>
  <c r="AQ954"/>
  <c r="AR858"/>
  <c r="AO1551"/>
  <c r="AN1511"/>
  <c r="AW1462"/>
  <c r="AS1422"/>
  <c r="AQ1532"/>
  <c r="AN1524"/>
  <c r="AP1484"/>
  <c r="AS1393"/>
  <c r="AQ1357"/>
  <c r="AU1345"/>
  <c r="AN1343"/>
  <c r="AM1321"/>
  <c r="AW1321"/>
  <c r="AR1311"/>
  <c r="AV1305"/>
  <c r="AL1287"/>
  <c r="AR1279"/>
  <c r="AM1255"/>
  <c r="AL1231"/>
  <c r="AV1211"/>
  <c r="AO1537"/>
  <c r="AO1531"/>
  <c r="AO1502"/>
  <c r="AM1559"/>
  <c r="AL1515"/>
  <c r="AS1280"/>
  <c r="AQ1206"/>
  <c r="AP1199"/>
  <c r="AP1191"/>
  <c r="AS1188"/>
  <c r="AP1175"/>
  <c r="AP1163"/>
  <c r="AS1152"/>
  <c r="AP1147"/>
  <c r="AS1136"/>
  <c r="AP1131"/>
  <c r="AP1111"/>
  <c r="AP1107"/>
  <c r="AP1103"/>
  <c r="AP1099"/>
  <c r="AP1095"/>
  <c r="AP1091"/>
  <c r="AP1087"/>
  <c r="AP1083"/>
  <c r="AP1079"/>
  <c r="AP1075"/>
  <c r="AP1067"/>
  <c r="AP1063"/>
  <c r="AP1059"/>
  <c r="AP1051"/>
  <c r="AP1043"/>
  <c r="AP1027"/>
  <c r="AS1004"/>
  <c r="AS996"/>
  <c r="AS988"/>
  <c r="AS980"/>
  <c r="AS964"/>
  <c r="AS948"/>
  <c r="AS932"/>
  <c r="AS916"/>
  <c r="AS892"/>
  <c r="AS876"/>
  <c r="AS852"/>
  <c r="AM1322"/>
  <c r="AS1314"/>
  <c r="AN1309"/>
  <c r="AT959"/>
  <c r="AV927"/>
  <c r="AT895"/>
  <c r="AV863"/>
  <c r="AW835"/>
  <c r="AR808"/>
  <c r="AQ802"/>
  <c r="AR796"/>
  <c r="AS918"/>
  <c r="AS854"/>
  <c r="AS1078"/>
  <c r="AS998"/>
  <c r="AS883"/>
  <c r="AP854"/>
  <c r="AT839"/>
  <c r="AT832"/>
  <c r="AN823"/>
  <c r="AQ1058"/>
  <c r="AO974"/>
  <c r="AQ942"/>
  <c r="AO910"/>
  <c r="AN850"/>
  <c r="AO1577"/>
  <c r="AN1567"/>
  <c r="AL1564"/>
  <c r="AU1564"/>
  <c r="AU1418"/>
  <c r="AW1406"/>
  <c r="AU1402"/>
  <c r="AW1390"/>
  <c r="AU1386"/>
  <c r="AU1382"/>
  <c r="AW1318"/>
  <c r="AP1573"/>
  <c r="AS1570"/>
  <c r="AT1553"/>
  <c r="AL1539"/>
  <c r="AN1536"/>
  <c r="AT1493"/>
  <c r="AU1492"/>
  <c r="AV1453"/>
  <c r="AT1439"/>
  <c r="AT1416"/>
  <c r="AW1397"/>
  <c r="AT1388"/>
  <c r="AT1384"/>
  <c r="AT1380"/>
  <c r="AW1369"/>
  <c r="AS1337"/>
  <c r="AN1313"/>
  <c r="AP1287"/>
  <c r="AR1271"/>
  <c r="AR1263"/>
  <c r="AR1255"/>
  <c r="AR1247"/>
  <c r="AR1239"/>
  <c r="AR1231"/>
  <c r="AR1199"/>
  <c r="AL1473"/>
  <c r="AW1407"/>
  <c r="AW1387"/>
  <c r="AW1371"/>
  <c r="AV1489"/>
  <c r="AV1473"/>
  <c r="AW1460"/>
  <c r="AT1451"/>
  <c r="AV1449"/>
  <c r="AV1441"/>
  <c r="AV1425"/>
  <c r="AT1415"/>
  <c r="AT1407"/>
  <c r="AT1399"/>
  <c r="AV1322"/>
  <c r="AL1187"/>
  <c r="AO1180"/>
  <c r="AL1175"/>
  <c r="AM1150"/>
  <c r="AM1142"/>
  <c r="AR1466"/>
  <c r="AQ1450"/>
  <c r="AP1450"/>
  <c r="AR1434"/>
  <c r="AV1282"/>
  <c r="AW1273"/>
  <c r="AT1264"/>
  <c r="AT1260"/>
  <c r="AV1242"/>
  <c r="AT1232"/>
  <c r="AT1224"/>
  <c r="AN1187"/>
  <c r="AN1179"/>
  <c r="AN1171"/>
  <c r="AT1160"/>
  <c r="AV1158"/>
  <c r="AW1133"/>
  <c r="AN1111"/>
  <c r="AU1087"/>
  <c r="AT1080"/>
  <c r="AV1075"/>
  <c r="AU1071"/>
  <c r="AW1033"/>
  <c r="AV1027"/>
  <c r="AT1020"/>
  <c r="AW1017"/>
  <c r="AN999"/>
  <c r="AT992"/>
  <c r="AU991"/>
  <c r="AU979"/>
  <c r="AQ951"/>
  <c r="AN931"/>
  <c r="AO919"/>
  <c r="AU915"/>
  <c r="AQ887"/>
  <c r="AQ838"/>
  <c r="AW1034"/>
  <c r="AS1066"/>
  <c r="AS927"/>
  <c r="AP898"/>
  <c r="AT844"/>
  <c r="AT835"/>
  <c r="AR834"/>
  <c r="AN830"/>
  <c r="AT826"/>
  <c r="AV822"/>
  <c r="AO816"/>
  <c r="AT810"/>
  <c r="AV806"/>
  <c r="AU1098"/>
  <c r="AT1090"/>
  <c r="AU1082"/>
  <c r="AT1074"/>
  <c r="AL1070"/>
  <c r="AR978"/>
  <c r="AW950"/>
  <c r="AM950"/>
  <c r="AW886"/>
  <c r="AM886"/>
  <c r="AV1533"/>
  <c r="AL1521"/>
  <c r="AW1510"/>
  <c r="AM1506"/>
  <c r="AQ1470"/>
  <c r="AL1430"/>
  <c r="AS1565"/>
  <c r="AQ1539"/>
  <c r="AO1512"/>
  <c r="AM1482"/>
  <c r="AT1463"/>
  <c r="AO1461"/>
  <c r="AN1388"/>
  <c r="AN1380"/>
  <c r="AV1367"/>
  <c r="AV1357"/>
  <c r="AT1356"/>
  <c r="AO1291"/>
  <c r="AM1267"/>
  <c r="AO1259"/>
  <c r="AT1247"/>
  <c r="AM1243"/>
  <c r="AO1235"/>
  <c r="AW1215"/>
  <c r="AM1211"/>
  <c r="AV1572"/>
  <c r="AW1434"/>
  <c r="AM1420"/>
  <c r="AR1372"/>
  <c r="AR1364"/>
  <c r="AR1356"/>
  <c r="AR1348"/>
  <c r="AR1336"/>
  <c r="AT1557"/>
  <c r="AQ1511"/>
  <c r="AR1507"/>
  <c r="AM1496"/>
  <c r="AM1488"/>
  <c r="AM1480"/>
  <c r="AM1472"/>
  <c r="AM1467"/>
  <c r="AT1465"/>
  <c r="AM1451"/>
  <c r="AT1449"/>
  <c r="AM1435"/>
  <c r="AT1433"/>
  <c r="AM1419"/>
  <c r="AM1411"/>
  <c r="AM1403"/>
  <c r="AM1395"/>
  <c r="AM1387"/>
  <c r="AM1379"/>
  <c r="AR1145"/>
  <c r="AL897"/>
  <c r="AR1496"/>
  <c r="AR1488"/>
  <c r="AR1480"/>
  <c r="AU1467"/>
  <c r="AU1451"/>
  <c r="AP1441"/>
  <c r="AU1435"/>
  <c r="AP1425"/>
  <c r="AR1359"/>
  <c r="AL865"/>
  <c r="AV1265"/>
  <c r="AR1569"/>
  <c r="AP1558"/>
  <c r="AR1515"/>
  <c r="AW1450"/>
  <c r="AR1360"/>
  <c r="AM1320"/>
  <c r="AR1573"/>
  <c r="AU1419"/>
  <c r="AU1411"/>
  <c r="AU1403"/>
  <c r="AU1395"/>
  <c r="AU1387"/>
  <c r="AU1379"/>
  <c r="AM1375"/>
  <c r="AU1371"/>
  <c r="AM1367"/>
  <c r="AU1363"/>
  <c r="AV1233"/>
  <c r="AV1201"/>
  <c r="AR1195"/>
  <c r="AR1179"/>
  <c r="AR1163"/>
  <c r="AR1115"/>
  <c r="AR1099"/>
  <c r="AR1083"/>
  <c r="AR1067"/>
  <c r="AP1542"/>
  <c r="AR1460"/>
  <c r="AW1442"/>
  <c r="AR1420"/>
  <c r="AM1396"/>
  <c r="AT1573"/>
  <c r="AM1507"/>
  <c r="AR1459"/>
  <c r="AU1359"/>
  <c r="AQ1280"/>
  <c r="AV1217"/>
  <c r="AS846"/>
  <c r="AS840"/>
  <c r="AV836"/>
  <c r="AV823"/>
  <c r="AQ817"/>
  <c r="AQ805"/>
  <c r="AL805"/>
  <c r="AR797"/>
  <c r="AN841"/>
  <c r="AN844"/>
  <c r="AM806"/>
  <c r="AL1277"/>
  <c r="AU1268"/>
  <c r="AV1245"/>
  <c r="AT1229"/>
  <c r="AV1213"/>
  <c r="AT1197"/>
  <c r="AV1181"/>
  <c r="AT1165"/>
  <c r="AT1153"/>
  <c r="AN1133"/>
  <c r="AQ1117"/>
  <c r="AU1113"/>
  <c r="AV1085"/>
  <c r="AT1069"/>
  <c r="AM1037"/>
  <c r="AM1020"/>
  <c r="AV1013"/>
  <c r="AT1005"/>
  <c r="AM980"/>
  <c r="AV973"/>
  <c r="AM969"/>
  <c r="AM956"/>
  <c r="AM941"/>
  <c r="AM924"/>
  <c r="AM908"/>
  <c r="AV901"/>
  <c r="AM897"/>
  <c r="AU885"/>
  <c r="AM861"/>
  <c r="AS824"/>
  <c r="AP821"/>
  <c r="AL817"/>
  <c r="AV860"/>
  <c r="AV856"/>
  <c r="AS839"/>
  <c r="AN796"/>
  <c r="AN1308"/>
  <c r="AL1308"/>
  <c r="AU1284"/>
  <c r="AT809"/>
  <c r="AU1277"/>
  <c r="AU1264"/>
  <c r="AR1253"/>
  <c r="AL1249"/>
  <c r="AU1232"/>
  <c r="AR1221"/>
  <c r="AL1217"/>
  <c r="AU1200"/>
  <c r="AR1189"/>
  <c r="AL1185"/>
  <c r="AU1168"/>
  <c r="AR1157"/>
  <c r="AV1101"/>
  <c r="AL1085"/>
  <c r="AU1076"/>
  <c r="AQ1069"/>
  <c r="AR1064"/>
  <c r="AU1053"/>
  <c r="AM1044"/>
  <c r="AV1037"/>
  <c r="AM1033"/>
  <c r="AT965"/>
  <c r="AM949"/>
  <c r="AT917"/>
  <c r="AM900"/>
  <c r="AV893"/>
  <c r="AM889"/>
  <c r="AV853"/>
  <c r="AN1331"/>
  <c r="AQ1028"/>
  <c r="AQ1020"/>
  <c r="AQ1012"/>
  <c r="AQ996"/>
  <c r="AQ980"/>
  <c r="AQ864"/>
  <c r="AQ856"/>
  <c r="AQ848"/>
  <c r="AT837"/>
  <c r="AQ837"/>
  <c r="AP834"/>
  <c r="AV833"/>
  <c r="AT841"/>
  <c r="AT825"/>
  <c r="AR1284"/>
  <c r="AV844"/>
  <c r="AQ1265"/>
  <c r="AR1265"/>
  <c r="AR1264"/>
  <c r="AQ1233"/>
  <c r="AR1233"/>
  <c r="AR1232"/>
  <c r="AP1217"/>
  <c r="AL1213"/>
  <c r="AN1213"/>
  <c r="AT1205"/>
  <c r="AU1205"/>
  <c r="AM1197"/>
  <c r="AU1196"/>
  <c r="AV1173"/>
  <c r="AQ1169"/>
  <c r="AL1165"/>
  <c r="AU1164"/>
  <c r="AV1157"/>
  <c r="AR1144"/>
  <c r="AL1133"/>
  <c r="AU1129"/>
  <c r="AP1109"/>
  <c r="AU1092"/>
  <c r="AU1069"/>
  <c r="AN1041"/>
  <c r="AM1021"/>
  <c r="AM996"/>
  <c r="AT989"/>
  <c r="AN969"/>
  <c r="AM940"/>
  <c r="AT933"/>
  <c r="AM913"/>
  <c r="AN836"/>
  <c r="AN1300"/>
  <c r="AL1300"/>
  <c r="AM1292"/>
  <c r="AM1276"/>
  <c r="AM1268"/>
  <c r="AM1260"/>
  <c r="AM1252"/>
  <c r="AM1244"/>
  <c r="AM1236"/>
  <c r="AM1228"/>
  <c r="AM1220"/>
  <c r="AM1212"/>
  <c r="AM1204"/>
  <c r="AM1196"/>
  <c r="AM1188"/>
  <c r="AM1180"/>
  <c r="AM1172"/>
  <c r="AM1164"/>
  <c r="AM1148"/>
  <c r="AM1140"/>
  <c r="AM1132"/>
  <c r="AM1108"/>
  <c r="AM1100"/>
  <c r="AM1092"/>
  <c r="AM1084"/>
  <c r="AM1076"/>
  <c r="AM1068"/>
  <c r="AM1060"/>
  <c r="AT1057"/>
  <c r="AQ1053"/>
  <c r="AN1053"/>
  <c r="AT1049"/>
  <c r="AQ1045"/>
  <c r="AN1045"/>
  <c r="AT1041"/>
  <c r="AQ1037"/>
  <c r="AN1037"/>
  <c r="AT1033"/>
  <c r="AT1025"/>
  <c r="AQ1021"/>
  <c r="AN1021"/>
  <c r="AT1017"/>
  <c r="AQ1013"/>
  <c r="AN1013"/>
  <c r="AL1005"/>
  <c r="AV1001"/>
  <c r="AQ989"/>
  <c r="AN989"/>
  <c r="AR975"/>
  <c r="AL973"/>
  <c r="AR967"/>
  <c r="AL965"/>
  <c r="AQ953"/>
  <c r="AQ949"/>
  <c r="AR947"/>
  <c r="AV945"/>
  <c r="AR939"/>
  <c r="AV937"/>
  <c r="AR931"/>
  <c r="AV929"/>
  <c r="AR923"/>
  <c r="AV921"/>
  <c r="AR911"/>
  <c r="AR903"/>
  <c r="AL901"/>
  <c r="AR895"/>
  <c r="AL893"/>
  <c r="AR887"/>
  <c r="AL885"/>
  <c r="AR879"/>
  <c r="AL877"/>
  <c r="AR871"/>
  <c r="AL869"/>
  <c r="AR863"/>
  <c r="AL861"/>
  <c r="AQ853"/>
  <c r="AQ849"/>
  <c r="AU842"/>
  <c r="AV839"/>
  <c r="AU837"/>
  <c r="AT821"/>
  <c r="AP818"/>
  <c r="AM797"/>
  <c r="AU838"/>
  <c r="AP799"/>
  <c r="AT1281"/>
  <c r="AN852"/>
  <c r="AP846"/>
  <c r="AN828"/>
  <c r="AP801"/>
  <c r="AN1292"/>
  <c r="AR1277"/>
  <c r="AP1245"/>
  <c r="AU1240"/>
  <c r="AU1233"/>
  <c r="AQ1229"/>
  <c r="AR1229"/>
  <c r="AT1217"/>
  <c r="AT1185"/>
  <c r="AM1177"/>
  <c r="AT1169"/>
  <c r="AM1161"/>
  <c r="AR1129"/>
  <c r="AL1097"/>
  <c r="AN1085"/>
  <c r="AU1065"/>
  <c r="AU1060"/>
  <c r="AV1053"/>
  <c r="AM1049"/>
  <c r="AM988"/>
  <c r="AV981"/>
  <c r="AV949"/>
  <c r="AL937"/>
  <c r="AU893"/>
  <c r="AM884"/>
  <c r="AV877"/>
  <c r="AM873"/>
  <c r="AU853"/>
  <c r="AL849"/>
  <c r="AN824"/>
  <c r="AL1153"/>
  <c r="AV1129"/>
  <c r="AQ1125"/>
  <c r="AV1113"/>
  <c r="AQ1109"/>
  <c r="AT1097"/>
  <c r="AL1073"/>
  <c r="AR1049"/>
  <c r="AR1033"/>
  <c r="AR1017"/>
  <c r="AR1001"/>
  <c r="AR969"/>
  <c r="AR953"/>
  <c r="AR937"/>
  <c r="AR921"/>
  <c r="AR905"/>
  <c r="AR889"/>
  <c r="AR873"/>
  <c r="AU818"/>
  <c r="AT801"/>
  <c r="AT1289"/>
  <c r="AQ1153"/>
  <c r="AM1133"/>
  <c r="AM1117"/>
  <c r="AP1105"/>
  <c r="AV1093"/>
  <c r="AP1089"/>
  <c r="AV1077"/>
  <c r="AP1073"/>
  <c r="AM1069"/>
  <c r="AV1061"/>
  <c r="AP807"/>
  <c r="AQ1276"/>
  <c r="AQ1268"/>
  <c r="AQ1260"/>
  <c r="AQ1252"/>
  <c r="AQ1244"/>
  <c r="AQ1236"/>
  <c r="AQ1228"/>
  <c r="AQ1220"/>
  <c r="AQ1212"/>
  <c r="AQ1204"/>
  <c r="AQ1196"/>
  <c r="AQ1188"/>
  <c r="AQ1180"/>
  <c r="AQ1172"/>
  <c r="AQ1164"/>
  <c r="AR1156"/>
  <c r="AR864"/>
  <c r="AV1153"/>
  <c r="AP1149"/>
  <c r="AN1145"/>
  <c r="AM1145"/>
  <c r="AL1129"/>
  <c r="AM1097"/>
  <c r="AU1073"/>
  <c r="AR1037"/>
  <c r="AR1021"/>
  <c r="AR1013"/>
  <c r="AR997"/>
  <c r="AR989"/>
  <c r="AR957"/>
  <c r="AR949"/>
  <c r="AR941"/>
  <c r="AR933"/>
  <c r="AR877"/>
  <c r="AR869"/>
  <c r="AN801"/>
  <c r="AV1276"/>
  <c r="AN1256"/>
  <c r="AV1244"/>
  <c r="AN1224"/>
  <c r="AV1212"/>
  <c r="AN1192"/>
  <c r="AV1180"/>
  <c r="AN1160"/>
  <c r="AV1156"/>
  <c r="AU1052"/>
  <c r="AU1044"/>
  <c r="AU1028"/>
  <c r="AU1020"/>
  <c r="AU1012"/>
  <c r="AU1004"/>
  <c r="AU996"/>
  <c r="AU988"/>
  <c r="AU980"/>
  <c r="AU972"/>
  <c r="AU964"/>
  <c r="AU956"/>
  <c r="AU948"/>
  <c r="AU940"/>
  <c r="AU932"/>
  <c r="AU924"/>
  <c r="AU916"/>
  <c r="AU908"/>
  <c r="AU900"/>
  <c r="AU896"/>
  <c r="AU884"/>
  <c r="AU880"/>
  <c r="AU864"/>
  <c r="AU848"/>
  <c r="AM817"/>
  <c r="AQ1248"/>
  <c r="AQ1216"/>
  <c r="AQ1184"/>
  <c r="AR1152"/>
  <c r="AQ1136"/>
  <c r="AQ1128"/>
  <c r="AQ1120"/>
  <c r="AR1072"/>
  <c r="AR821"/>
  <c r="AP839"/>
  <c r="AQ1132"/>
  <c r="AQ1108"/>
  <c r="AQ1100"/>
  <c r="AR1084"/>
  <c r="AR1076"/>
  <c r="AR1068"/>
  <c r="AR1060"/>
  <c r="AR1056"/>
  <c r="AR1044"/>
  <c r="AR1024"/>
  <c r="AR1012"/>
  <c r="AR992"/>
  <c r="AR980"/>
  <c r="AR960"/>
  <c r="AR944"/>
  <c r="AR928"/>
  <c r="AR916"/>
  <c r="AR896"/>
  <c r="AR884"/>
  <c r="AL1145"/>
  <c r="AU1137"/>
  <c r="AP1117"/>
  <c r="AR1005"/>
  <c r="AR917"/>
  <c r="AR861"/>
  <c r="AN820"/>
  <c r="AN1232"/>
  <c r="AV1220"/>
  <c r="AN1128"/>
  <c r="AV1100"/>
  <c r="AN1096"/>
  <c r="AN1064"/>
  <c r="AV1060"/>
  <c r="AQ1224"/>
  <c r="AQ1160"/>
  <c r="AR1136"/>
  <c r="AQ1088"/>
  <c r="AQ1064"/>
  <c r="AU1158"/>
  <c r="AU1150"/>
  <c r="AU1142"/>
  <c r="AU1134"/>
  <c r="AS1195"/>
  <c r="AS1258"/>
  <c r="AS1242"/>
  <c r="AO1281"/>
  <c r="AO1249"/>
  <c r="AL1248"/>
  <c r="AL1196"/>
  <c r="AN1158"/>
  <c r="AM1147"/>
  <c r="AN1146"/>
  <c r="AO1073"/>
  <c r="AM1043"/>
  <c r="AO1041"/>
  <c r="AO1025"/>
  <c r="AL1000"/>
  <c r="AO957"/>
  <c r="AO949"/>
  <c r="AL948"/>
  <c r="AL888"/>
  <c r="AO841"/>
  <c r="AW979"/>
  <c r="AV923"/>
  <c r="AL914"/>
  <c r="AW899"/>
  <c r="AO879"/>
  <c r="AT870"/>
  <c r="AW1058"/>
  <c r="AW994"/>
  <c r="AS858"/>
  <c r="AS1074"/>
  <c r="AN827"/>
  <c r="AP816"/>
  <c r="AU811"/>
  <c r="AN806"/>
  <c r="AU1118"/>
  <c r="AV1102"/>
  <c r="AT1094"/>
  <c r="AT1086"/>
  <c r="AT1078"/>
  <c r="AT1062"/>
  <c r="AM1058"/>
  <c r="AT1054"/>
  <c r="AU1046"/>
  <c r="AL1042"/>
  <c r="AV1038"/>
  <c r="AU1030"/>
  <c r="AL1026"/>
  <c r="AV1022"/>
  <c r="AU1014"/>
  <c r="AL1010"/>
  <c r="AV1006"/>
  <c r="AU998"/>
  <c r="AL994"/>
  <c r="AV990"/>
  <c r="AR954"/>
  <c r="AU918"/>
  <c r="AU854"/>
  <c r="AV1529"/>
  <c r="AW1521"/>
  <c r="AU1517"/>
  <c r="AQ1462"/>
  <c r="AL1446"/>
  <c r="AS1341"/>
  <c r="AV1429"/>
  <c r="AV1405"/>
  <c r="AP1405"/>
  <c r="AQ1393"/>
  <c r="AV1385"/>
  <c r="AP1385"/>
  <c r="AN1337"/>
  <c r="AN1312"/>
  <c r="AW1283"/>
  <c r="AN1263"/>
  <c r="AM1239"/>
  <c r="AO1215"/>
  <c r="AL1547"/>
  <c r="AL1530"/>
  <c r="AN1508"/>
  <c r="AO1544"/>
  <c r="AL1527"/>
  <c r="AS1307"/>
  <c r="AQ1214"/>
  <c r="AP1179"/>
  <c r="AQ1162"/>
  <c r="AS1156"/>
  <c r="AQ1154"/>
  <c r="AP1151"/>
  <c r="AQ1146"/>
  <c r="AS1140"/>
  <c r="AQ1138"/>
  <c r="AP1135"/>
  <c r="AQ1130"/>
  <c r="AP1127"/>
  <c r="AS1056"/>
  <c r="AS1048"/>
  <c r="AS1040"/>
  <c r="AS1032"/>
  <c r="AS1024"/>
  <c r="AS1016"/>
  <c r="AP1003"/>
  <c r="AP995"/>
  <c r="AP987"/>
  <c r="AS968"/>
  <c r="AS952"/>
  <c r="AS936"/>
  <c r="AS920"/>
  <c r="AS896"/>
  <c r="AS880"/>
  <c r="AS864"/>
  <c r="AS848"/>
  <c r="AU1307"/>
  <c r="AM1306"/>
  <c r="AO1258"/>
  <c r="AO1178"/>
  <c r="AO1162"/>
  <c r="AO1146"/>
  <c r="AO1130"/>
  <c r="AM1450"/>
  <c r="AU959"/>
  <c r="AU895"/>
  <c r="AM836"/>
  <c r="AR828"/>
  <c r="AS810"/>
  <c r="AS934"/>
  <c r="AS870"/>
  <c r="AS1094"/>
  <c r="AS1014"/>
  <c r="AU832"/>
  <c r="AN807"/>
  <c r="AT800"/>
  <c r="AQ1074"/>
  <c r="AP1058"/>
  <c r="AQ1026"/>
  <c r="AQ994"/>
  <c r="AW978"/>
  <c r="AM978"/>
  <c r="AR942"/>
  <c r="AW914"/>
  <c r="AM914"/>
  <c r="AQ878"/>
  <c r="AQ1573"/>
  <c r="AP1567"/>
  <c r="AV1564"/>
  <c r="AR1561"/>
  <c r="AV1454"/>
  <c r="AP1446"/>
  <c r="AT1422"/>
  <c r="AW1410"/>
  <c r="AU1406"/>
  <c r="AW1394"/>
  <c r="AU1390"/>
  <c r="AV1354"/>
  <c r="AT1571"/>
  <c r="AV1528"/>
  <c r="AQ1515"/>
  <c r="AW1509"/>
  <c r="AW1494"/>
  <c r="AL1455"/>
  <c r="AT1453"/>
  <c r="AT1452"/>
  <c r="AT1392"/>
  <c r="AN1345"/>
  <c r="AT1335"/>
  <c r="AU1321"/>
  <c r="AU1303"/>
  <c r="AP1279"/>
  <c r="AP1223"/>
  <c r="AQ1207"/>
  <c r="AL1489"/>
  <c r="AW1459"/>
  <c r="AW1443"/>
  <c r="AW1411"/>
  <c r="AW1395"/>
  <c r="AW1375"/>
  <c r="AL1572"/>
  <c r="AP1543"/>
  <c r="AV1497"/>
  <c r="AW1496"/>
  <c r="AV1481"/>
  <c r="AT1467"/>
  <c r="AV1465"/>
  <c r="AT1391"/>
  <c r="AT1383"/>
  <c r="AT1375"/>
  <c r="AT1367"/>
  <c r="AW1320"/>
  <c r="AW1304"/>
  <c r="AV1307"/>
  <c r="AO1184"/>
  <c r="AP1331"/>
  <c r="AQ1322"/>
  <c r="AR1309"/>
  <c r="AR1450"/>
  <c r="AP1442"/>
  <c r="AV1294"/>
  <c r="AW1289"/>
  <c r="AW1285"/>
  <c r="AT1284"/>
  <c r="AV1278"/>
  <c r="AV1274"/>
  <c r="AV1266"/>
  <c r="AT1248"/>
  <c r="AT1244"/>
  <c r="AT1228"/>
  <c r="AW1213"/>
  <c r="AT1208"/>
  <c r="AT1204"/>
  <c r="AV1162"/>
  <c r="AN1143"/>
  <c r="AV1135"/>
  <c r="AV1119"/>
  <c r="AT1096"/>
  <c r="AV1091"/>
  <c r="AT1072"/>
  <c r="AV1067"/>
  <c r="AU1063"/>
  <c r="AW1053"/>
  <c r="AW1037"/>
  <c r="AV1031"/>
  <c r="AT1024"/>
  <c r="AU1023"/>
  <c r="AV1015"/>
  <c r="AT1008"/>
  <c r="AU1007"/>
  <c r="AW993"/>
  <c r="AR979"/>
  <c r="AV979"/>
  <c r="AW971"/>
  <c r="AV915"/>
  <c r="AW907"/>
  <c r="AP855"/>
  <c r="AR820"/>
  <c r="AL814"/>
  <c r="AW800"/>
  <c r="AW986"/>
  <c r="AS1082"/>
  <c r="AP847"/>
  <c r="AU844"/>
  <c r="AL836"/>
  <c r="AO832"/>
  <c r="AO830"/>
  <c r="AS819"/>
  <c r="AP803"/>
  <c r="AR802"/>
  <c r="AM795"/>
  <c r="AV1114"/>
  <c r="AT1098"/>
  <c r="AV1090"/>
  <c r="AT1082"/>
  <c r="AV1074"/>
  <c r="AU1066"/>
  <c r="AN950"/>
  <c r="AU942"/>
  <c r="AQ914"/>
  <c r="AN886"/>
  <c r="AU878"/>
  <c r="AQ850"/>
  <c r="AR1577"/>
  <c r="AR1567"/>
  <c r="AT1564"/>
  <c r="AP1547"/>
  <c r="AV1541"/>
  <c r="AM1510"/>
  <c r="AP1487"/>
  <c r="AS1432"/>
  <c r="AO1552"/>
  <c r="AU1541"/>
  <c r="AV1507"/>
  <c r="AQ1494"/>
  <c r="AV1445"/>
  <c r="AV1371"/>
  <c r="AU1329"/>
  <c r="AL1275"/>
  <c r="AW1263"/>
  <c r="AM1259"/>
  <c r="AO1251"/>
  <c r="AU1223"/>
  <c r="AU1207"/>
  <c r="AR1537"/>
  <c r="AR1452"/>
  <c r="AM1444"/>
  <c r="AM1336"/>
  <c r="AR1304"/>
  <c r="AM1557"/>
  <c r="AR1191"/>
  <c r="AR1183"/>
  <c r="AR1175"/>
  <c r="AR1167"/>
  <c r="AR1159"/>
  <c r="AR1151"/>
  <c r="AR1143"/>
  <c r="AR1135"/>
  <c r="AQ1508"/>
  <c r="AP1493"/>
  <c r="AP1485"/>
  <c r="AP1477"/>
  <c r="AW1458"/>
  <c r="AM1372"/>
  <c r="AM1364"/>
  <c r="AM1356"/>
  <c r="AM1348"/>
  <c r="AM1359"/>
  <c r="AR1097"/>
  <c r="AR1065"/>
  <c r="AR1523"/>
  <c r="AM1460"/>
  <c r="AR1352"/>
  <c r="AM1573"/>
  <c r="AU1546"/>
  <c r="AM1500"/>
  <c r="AM1492"/>
  <c r="AM1484"/>
  <c r="AM1476"/>
  <c r="AR1415"/>
  <c r="AR1407"/>
  <c r="AR1399"/>
  <c r="AR1391"/>
  <c r="AR1383"/>
  <c r="AR1127"/>
  <c r="AR1428"/>
  <c r="AM1412"/>
  <c r="AM1388"/>
  <c r="AP1562"/>
  <c r="AM1541"/>
  <c r="AP1465"/>
  <c r="AU1443"/>
  <c r="AL945"/>
  <c r="AV1249"/>
  <c r="AR1355"/>
  <c r="AR1347"/>
  <c r="AP1300"/>
  <c r="AN1285"/>
  <c r="AL1285"/>
  <c r="AR1109"/>
  <c r="AR1093"/>
  <c r="AR1077"/>
  <c r="AR1061"/>
  <c r="AU826"/>
  <c r="AN805"/>
  <c r="AP802"/>
  <c r="AN848"/>
  <c r="AU1308"/>
  <c r="AS828"/>
  <c r="AS820"/>
  <c r="AS807"/>
  <c r="AV1261"/>
  <c r="AR1256"/>
  <c r="AU1245"/>
  <c r="AU1236"/>
  <c r="AR1225"/>
  <c r="AR1224"/>
  <c r="AU1213"/>
  <c r="AU1204"/>
  <c r="AR1193"/>
  <c r="AR1192"/>
  <c r="AU1181"/>
  <c r="AU1172"/>
  <c r="AR1161"/>
  <c r="AR1160"/>
  <c r="AM1137"/>
  <c r="AR1128"/>
  <c r="AL1117"/>
  <c r="AU1108"/>
  <c r="AN1057"/>
  <c r="AL1025"/>
  <c r="AT1013"/>
  <c r="AM997"/>
  <c r="AT973"/>
  <c r="AL929"/>
  <c r="AU917"/>
  <c r="AL913"/>
  <c r="AT901"/>
  <c r="AN881"/>
  <c r="AS843"/>
  <c r="AL837"/>
  <c r="AN1307"/>
  <c r="AS1302"/>
  <c r="AT1300"/>
  <c r="AP1285"/>
  <c r="AN835"/>
  <c r="AR841"/>
  <c r="AR825"/>
  <c r="AV812"/>
  <c r="AM1308"/>
  <c r="AR1308"/>
  <c r="AN1281"/>
  <c r="AL1281"/>
  <c r="AN1056"/>
  <c r="AN1052"/>
  <c r="AN1048"/>
  <c r="AN1044"/>
  <c r="AN1040"/>
  <c r="AN1032"/>
  <c r="AN1028"/>
  <c r="AN1024"/>
  <c r="AN1020"/>
  <c r="AN1016"/>
  <c r="AN1012"/>
  <c r="AN1008"/>
  <c r="AN1004"/>
  <c r="AN1000"/>
  <c r="AN996"/>
  <c r="AN992"/>
  <c r="AN988"/>
  <c r="AN984"/>
  <c r="AN980"/>
  <c r="AN976"/>
  <c r="AN972"/>
  <c r="AN968"/>
  <c r="AN964"/>
  <c r="AN960"/>
  <c r="AN956"/>
  <c r="AN952"/>
  <c r="AN948"/>
  <c r="AN944"/>
  <c r="AN940"/>
  <c r="AN932"/>
  <c r="AN928"/>
  <c r="AN924"/>
  <c r="AN920"/>
  <c r="AN916"/>
  <c r="AN908"/>
  <c r="AN900"/>
  <c r="AN896"/>
  <c r="AN892"/>
  <c r="AN888"/>
  <c r="AN884"/>
  <c r="AN880"/>
  <c r="AN876"/>
  <c r="AN872"/>
  <c r="AV848"/>
  <c r="AV828"/>
  <c r="AP817"/>
  <c r="AV1273"/>
  <c r="AQ1269"/>
  <c r="AN1265"/>
  <c r="AP1253"/>
  <c r="AM1249"/>
  <c r="AV1241"/>
  <c r="AQ1237"/>
  <c r="AN1233"/>
  <c r="AT1225"/>
  <c r="AU1225"/>
  <c r="AP1221"/>
  <c r="AM1217"/>
  <c r="AV1209"/>
  <c r="AQ1205"/>
  <c r="AN1201"/>
  <c r="AT1193"/>
  <c r="AU1193"/>
  <c r="AP1189"/>
  <c r="AM1185"/>
  <c r="AV1177"/>
  <c r="AQ1173"/>
  <c r="AN1169"/>
  <c r="AT1161"/>
  <c r="AU1161"/>
  <c r="AP1157"/>
  <c r="AL1113"/>
  <c r="AM1089"/>
  <c r="AL1069"/>
  <c r="AN1049"/>
  <c r="AT1037"/>
  <c r="AL1017"/>
  <c r="AM1004"/>
  <c r="AV997"/>
  <c r="AM993"/>
  <c r="AM948"/>
  <c r="AV941"/>
  <c r="AM937"/>
  <c r="AL921"/>
  <c r="AN905"/>
  <c r="AT893"/>
  <c r="AL873"/>
  <c r="AT853"/>
  <c r="AM849"/>
  <c r="AM846"/>
  <c r="AR1137"/>
  <c r="AR1121"/>
  <c r="AR1105"/>
  <c r="AR1089"/>
  <c r="AR1073"/>
  <c r="AQ1056"/>
  <c r="AQ1048"/>
  <c r="AQ1040"/>
  <c r="AQ1004"/>
  <c r="AQ992"/>
  <c r="AQ976"/>
  <c r="AQ968"/>
  <c r="AQ960"/>
  <c r="AQ948"/>
  <c r="AQ940"/>
  <c r="AQ932"/>
  <c r="AQ924"/>
  <c r="AQ916"/>
  <c r="AQ908"/>
  <c r="AQ900"/>
  <c r="AQ892"/>
  <c r="AQ884"/>
  <c r="AQ876"/>
  <c r="AN819"/>
  <c r="AS808"/>
  <c r="AS836"/>
  <c r="AS796"/>
  <c r="AR1289"/>
  <c r="AQ1284"/>
  <c r="AU1276"/>
  <c r="AT1253"/>
  <c r="AU1253"/>
  <c r="AM1245"/>
  <c r="AU1244"/>
  <c r="AQ1217"/>
  <c r="AR1217"/>
  <c r="AR1216"/>
  <c r="AP1201"/>
  <c r="AL1197"/>
  <c r="AN1197"/>
  <c r="AT1189"/>
  <c r="AU1189"/>
  <c r="AP1185"/>
  <c r="AR1184"/>
  <c r="AM1181"/>
  <c r="AR1169"/>
  <c r="AR1168"/>
  <c r="AN1165"/>
  <c r="AT1137"/>
  <c r="AQ1133"/>
  <c r="AM1057"/>
  <c r="AU1013"/>
  <c r="AM964"/>
  <c r="AU949"/>
  <c r="AU901"/>
  <c r="AM881"/>
  <c r="AN865"/>
  <c r="AM1300"/>
  <c r="AR1059"/>
  <c r="AV1057"/>
  <c r="AR1051"/>
  <c r="AV1049"/>
  <c r="AR1043"/>
  <c r="AV1041"/>
  <c r="AV1033"/>
  <c r="AR1027"/>
  <c r="AV1025"/>
  <c r="AV1017"/>
  <c r="AQ1005"/>
  <c r="AQ1001"/>
  <c r="AL997"/>
  <c r="AT993"/>
  <c r="AL981"/>
  <c r="AQ973"/>
  <c r="AN973"/>
  <c r="AT969"/>
  <c r="AQ965"/>
  <c r="AN965"/>
  <c r="AR955"/>
  <c r="AL949"/>
  <c r="AQ945"/>
  <c r="AQ937"/>
  <c r="AQ929"/>
  <c r="AQ921"/>
  <c r="AT913"/>
  <c r="AT905"/>
  <c r="AQ901"/>
  <c r="AN901"/>
  <c r="AT897"/>
  <c r="AQ893"/>
  <c r="AN893"/>
  <c r="AT889"/>
  <c r="AQ885"/>
  <c r="AN885"/>
  <c r="AT881"/>
  <c r="AQ877"/>
  <c r="AN877"/>
  <c r="AT873"/>
  <c r="AQ869"/>
  <c r="AN869"/>
  <c r="AT865"/>
  <c r="AQ861"/>
  <c r="AN861"/>
  <c r="AQ833"/>
  <c r="AV821"/>
  <c r="AL821"/>
  <c r="AN803"/>
  <c r="AN864"/>
  <c r="AV796"/>
  <c r="AR1292"/>
  <c r="AM1277"/>
  <c r="AP1261"/>
  <c r="AU1256"/>
  <c r="AU1249"/>
  <c r="AQ1245"/>
  <c r="AR1245"/>
  <c r="AT1233"/>
  <c r="AP1197"/>
  <c r="AU1192"/>
  <c r="AP1165"/>
  <c r="AR1165"/>
  <c r="AV1117"/>
  <c r="AR1113"/>
  <c r="AT1089"/>
  <c r="AT1053"/>
  <c r="AL1033"/>
  <c r="AM1013"/>
  <c r="AN993"/>
  <c r="AT981"/>
  <c r="AV957"/>
  <c r="AU941"/>
  <c r="AM932"/>
  <c r="AV925"/>
  <c r="AM921"/>
  <c r="AM901"/>
  <c r="AN889"/>
  <c r="AT877"/>
  <c r="AR852"/>
  <c r="AU834"/>
  <c r="AL1137"/>
  <c r="AN1105"/>
  <c r="AV1097"/>
  <c r="AQ1093"/>
  <c r="AT1081"/>
  <c r="AQ1061"/>
  <c r="AU852"/>
  <c r="AN839"/>
  <c r="AP823"/>
  <c r="AV1152"/>
  <c r="AV1144"/>
  <c r="AU1136"/>
  <c r="AN1132"/>
  <c r="AU1128"/>
  <c r="AU1120"/>
  <c r="AV1120"/>
  <c r="AN1108"/>
  <c r="AN1100"/>
  <c r="AU1088"/>
  <c r="AV1088"/>
  <c r="AU1080"/>
  <c r="AV1080"/>
  <c r="AN1076"/>
  <c r="AN1068"/>
  <c r="AU1064"/>
  <c r="AN1060"/>
  <c r="AM1048"/>
  <c r="AM1032"/>
  <c r="AM1016"/>
  <c r="AM1000"/>
  <c r="AM968"/>
  <c r="AM952"/>
  <c r="AM920"/>
  <c r="AM888"/>
  <c r="AM872"/>
  <c r="AM856"/>
  <c r="AM830"/>
  <c r="AT817"/>
  <c r="AM1149"/>
  <c r="AP1137"/>
  <c r="AQ1137"/>
  <c r="AQ1121"/>
  <c r="AQ1089"/>
  <c r="AQ1073"/>
  <c r="AU1061"/>
  <c r="AQ1148"/>
  <c r="AR1140"/>
  <c r="AQ1116"/>
  <c r="AR1116"/>
  <c r="AR1100"/>
  <c r="AR1092"/>
  <c r="AQ1084"/>
  <c r="AR1040"/>
  <c r="AR1028"/>
  <c r="AR1008"/>
  <c r="AR996"/>
  <c r="AR976"/>
  <c r="AR964"/>
  <c r="AR948"/>
  <c r="AR932"/>
  <c r="AR900"/>
  <c r="AR880"/>
  <c r="AR833"/>
  <c r="AN1113"/>
  <c r="AU1089"/>
  <c r="AP1085"/>
  <c r="AR925"/>
  <c r="AR853"/>
  <c r="AU802"/>
  <c r="AN1264"/>
  <c r="AV1252"/>
  <c r="AN1200"/>
  <c r="AV1188"/>
  <c r="AN1168"/>
  <c r="AN1144"/>
  <c r="AV1140"/>
  <c r="AV1084"/>
  <c r="AN1080"/>
  <c r="AQ1256"/>
  <c r="AQ1192"/>
  <c r="AP792"/>
  <c r="AW793"/>
  <c r="AL794"/>
  <c r="AO793"/>
  <c r="AQ443"/>
  <c r="AT442"/>
  <c r="AT446"/>
  <c r="AO442"/>
  <c r="AO446"/>
  <c r="AP443"/>
  <c r="AQ442"/>
  <c r="AQ446"/>
  <c r="AR446"/>
  <c r="AS443"/>
  <c r="AU443"/>
  <c r="AR443"/>
  <c r="AO443"/>
  <c r="AR442"/>
  <c r="AU446"/>
  <c r="AS442"/>
  <c r="AP442"/>
  <c r="AS446"/>
  <c r="AP446"/>
  <c r="AS512"/>
  <c r="AP654"/>
  <c r="AU512"/>
  <c r="AO654"/>
  <c r="AN512"/>
  <c r="AL512"/>
  <c r="AU654"/>
  <c r="AR513"/>
  <c r="AT513"/>
  <c r="AS764"/>
  <c r="AQ512"/>
  <c r="AM512"/>
  <c r="AO512"/>
  <c r="AS513"/>
  <c r="AP513"/>
  <c r="AV654"/>
  <c r="AL654"/>
  <c r="AQ654"/>
  <c r="AO764"/>
  <c r="AV512"/>
  <c r="AR512"/>
  <c r="AN513"/>
  <c r="AW512"/>
  <c r="AP512"/>
  <c r="AN654"/>
  <c r="AS654"/>
  <c r="AT654"/>
  <c r="AQ764"/>
  <c r="AV764"/>
  <c r="AQ513"/>
  <c r="AU513"/>
  <c r="AV513"/>
  <c r="AO513"/>
  <c r="AT512"/>
  <c r="AR654"/>
  <c r="AW654"/>
  <c r="AM654"/>
  <c r="AW764"/>
  <c r="AT764"/>
  <c r="AW562"/>
  <c r="AM509"/>
  <c r="AN764"/>
  <c r="AL764"/>
  <c r="AU764"/>
  <c r="AR554"/>
  <c r="AM764"/>
  <c r="AR764"/>
  <c r="AP764"/>
  <c r="AN509"/>
  <c r="AP419"/>
  <c r="AU419"/>
  <c r="AP435"/>
  <c r="AN511"/>
  <c r="AT562"/>
  <c r="AN517"/>
  <c r="AT511"/>
  <c r="AO554"/>
  <c r="AO419"/>
  <c r="AU435"/>
  <c r="AR473"/>
  <c r="AU517"/>
  <c r="AO581"/>
  <c r="AU562"/>
  <c r="AR562"/>
  <c r="AO435"/>
  <c r="AU511"/>
  <c r="AP554"/>
  <c r="AW509"/>
  <c r="AP509"/>
  <c r="AN419"/>
  <c r="AL419"/>
  <c r="AQ419"/>
  <c r="AV419"/>
  <c r="AQ435"/>
  <c r="AV435"/>
  <c r="AL435"/>
  <c r="AU473"/>
  <c r="AP517"/>
  <c r="AM511"/>
  <c r="AR509"/>
  <c r="AT517"/>
  <c r="AM517"/>
  <c r="AP562"/>
  <c r="AL562"/>
  <c r="AO562"/>
  <c r="AV581"/>
  <c r="AS509"/>
  <c r="AW511"/>
  <c r="AN554"/>
  <c r="AQ562"/>
  <c r="AL509"/>
  <c r="AP511"/>
  <c r="AW517"/>
  <c r="AN562"/>
  <c r="AS419"/>
  <c r="AN435"/>
  <c r="AS435"/>
  <c r="AT435"/>
  <c r="AV509"/>
  <c r="AV473"/>
  <c r="AQ517"/>
  <c r="AV511"/>
  <c r="AU509"/>
  <c r="AM554"/>
  <c r="AS562"/>
  <c r="AL554"/>
  <c r="AR581"/>
  <c r="AW581"/>
  <c r="AO511"/>
  <c r="AR517"/>
  <c r="AV554"/>
  <c r="AP581"/>
  <c r="AT509"/>
  <c r="AO517"/>
  <c r="AS554"/>
  <c r="AQ581"/>
  <c r="AT419"/>
  <c r="AW419"/>
  <c r="AM419"/>
  <c r="AM435"/>
  <c r="AR435"/>
  <c r="AW435"/>
  <c r="AQ473"/>
  <c r="AR511"/>
  <c r="AQ509"/>
  <c r="AS473"/>
  <c r="AL517"/>
  <c r="AQ511"/>
  <c r="AU554"/>
  <c r="AQ554"/>
  <c r="AT554"/>
  <c r="AS581"/>
  <c r="AO509"/>
  <c r="AS511"/>
  <c r="AV517"/>
  <c r="AM562"/>
  <c r="AT581"/>
  <c r="AL511"/>
  <c r="AS517"/>
  <c r="AV4956"/>
  <c r="AU4956"/>
  <c r="AP4956"/>
  <c r="AQ4956"/>
  <c r="AM4949"/>
  <c r="AU4949"/>
  <c r="AL4949"/>
  <c r="AS4949"/>
  <c r="AQ4949"/>
  <c r="AT4949"/>
  <c r="AT4771"/>
  <c r="AS4956"/>
  <c r="AN4905"/>
  <c r="AR4905"/>
  <c r="AQ4771"/>
  <c r="AN4949"/>
  <c r="AU4905"/>
  <c r="AT4905"/>
  <c r="AW4905"/>
  <c r="AR4949"/>
  <c r="AL4905"/>
  <c r="AO4949"/>
  <c r="AQ4905"/>
  <c r="AP4771"/>
  <c r="AP4905"/>
  <c r="AU4771"/>
  <c r="AN4771"/>
  <c r="AR4956"/>
  <c r="AV4949"/>
  <c r="AS4771"/>
  <c r="AO4905"/>
  <c r="AP4949"/>
  <c r="AO4956"/>
  <c r="AV4905"/>
  <c r="AM4905"/>
  <c r="AS4905"/>
  <c r="AT4956"/>
  <c r="AR4771"/>
  <c r="AV4771"/>
  <c r="AW4949"/>
  <c r="AN4956"/>
  <c r="AV4939"/>
  <c r="AU4939"/>
  <c r="AL4939"/>
  <c r="AQ4939"/>
  <c r="AP4939"/>
  <c r="AU4955"/>
  <c r="AS4939"/>
  <c r="AP4955"/>
  <c r="AT4955"/>
  <c r="AO4939"/>
  <c r="AO4955"/>
  <c r="AV4955"/>
  <c r="AR4955"/>
  <c r="AM4939"/>
  <c r="AR4939"/>
  <c r="AS4955"/>
  <c r="AW4939"/>
  <c r="AQ4955"/>
  <c r="AT4939"/>
  <c r="AN4939"/>
  <c r="AL4810"/>
  <c r="AU4810"/>
  <c r="AV4810"/>
  <c r="AQ4810"/>
  <c r="AP4810"/>
  <c r="AN4829"/>
  <c r="AR4897"/>
  <c r="AP4897"/>
  <c r="AO4787"/>
  <c r="AU4897"/>
  <c r="AP4829"/>
  <c r="AS4810"/>
  <c r="AO4788"/>
  <c r="AO4897"/>
  <c r="AW4829"/>
  <c r="AN4897"/>
  <c r="AW4897"/>
  <c r="AQ4788"/>
  <c r="AO4829"/>
  <c r="AR4829"/>
  <c r="AO4810"/>
  <c r="AQ4897"/>
  <c r="AS4787"/>
  <c r="AP4787"/>
  <c r="AR4787"/>
  <c r="AS4897"/>
  <c r="AT4829"/>
  <c r="AW4810"/>
  <c r="AS4788"/>
  <c r="AR4810"/>
  <c r="AR4788"/>
  <c r="AT4897"/>
  <c r="AP4788"/>
  <c r="AQ4787"/>
  <c r="AT4787"/>
  <c r="AL4897"/>
  <c r="AL4829"/>
  <c r="AV4897"/>
  <c r="AM4897"/>
  <c r="AV4829"/>
  <c r="AT4788"/>
  <c r="AM4810"/>
  <c r="AQ4829"/>
  <c r="AU4788"/>
  <c r="AS4829"/>
  <c r="AN4810"/>
  <c r="AT4810"/>
  <c r="AU4829"/>
  <c r="AM4829"/>
  <c r="AP4165"/>
  <c r="AL4165"/>
  <c r="AN4165"/>
  <c r="AQ4165"/>
  <c r="AV4433"/>
  <c r="AQ4433"/>
  <c r="AT4165"/>
  <c r="AV4165"/>
  <c r="AU4165"/>
  <c r="AU4121"/>
  <c r="AT4121"/>
  <c r="AV4121"/>
  <c r="AN4121"/>
  <c r="AR4172"/>
  <c r="AQ4121"/>
  <c r="AP4121"/>
  <c r="AN4172"/>
  <c r="AL4121"/>
  <c r="AV4172"/>
  <c r="AU4172"/>
  <c r="AQ4172"/>
  <c r="AQ4684"/>
  <c r="AV4574"/>
  <c r="AU4574"/>
  <c r="AT4574"/>
  <c r="AT4684"/>
  <c r="AV4684"/>
  <c r="AQ4574"/>
  <c r="AP4574"/>
  <c r="AP4684"/>
  <c r="AN4574"/>
  <c r="AM4574"/>
  <c r="AL4574"/>
  <c r="AL4684"/>
  <c r="AN4684"/>
  <c r="AU4684"/>
  <c r="AM4432"/>
  <c r="AT4172"/>
  <c r="AN4432"/>
  <c r="AO4574"/>
  <c r="AQ4432"/>
  <c r="AW4432"/>
  <c r="AS4165"/>
  <c r="AV4432"/>
  <c r="AO4165"/>
  <c r="AT3987"/>
  <c r="AV3987"/>
  <c r="AP3987"/>
  <c r="AW4165"/>
  <c r="AS4433"/>
  <c r="AR4684"/>
  <c r="AR4574"/>
  <c r="AP4432"/>
  <c r="AU4432"/>
  <c r="AR4432"/>
  <c r="AQ3987"/>
  <c r="AS4432"/>
  <c r="AU3987"/>
  <c r="AU4433"/>
  <c r="AW4684"/>
  <c r="AS4684"/>
  <c r="AT4433"/>
  <c r="AO4684"/>
  <c r="AS4172"/>
  <c r="AR3987"/>
  <c r="AO4433"/>
  <c r="AP4172"/>
  <c r="AS4121"/>
  <c r="AN4433"/>
  <c r="AM4684"/>
  <c r="AP4433"/>
  <c r="AO4432"/>
  <c r="AS3987"/>
  <c r="AW4574"/>
  <c r="AR4433"/>
  <c r="AW4121"/>
  <c r="AS4574"/>
  <c r="AO4172"/>
  <c r="AT4432"/>
  <c r="AO4121"/>
  <c r="AL4432"/>
  <c r="AR4121"/>
  <c r="AM4165"/>
  <c r="AN3987"/>
  <c r="AM4121"/>
  <c r="AR4165"/>
  <c r="AS4339"/>
  <c r="AQ4339"/>
  <c r="AP4339"/>
  <c r="AM4339"/>
  <c r="AU4339"/>
  <c r="AT4339"/>
  <c r="AL4339"/>
  <c r="AN4339"/>
  <c r="AW4339"/>
  <c r="AV4339"/>
  <c r="AR4339"/>
  <c r="AO4339"/>
  <c r="AU4171"/>
  <c r="AP4171"/>
  <c r="AT4366"/>
  <c r="AU4366"/>
  <c r="AS4363"/>
  <c r="AO4363"/>
  <c r="AQ4362"/>
  <c r="AR4362"/>
  <c r="AL4155"/>
  <c r="AR4155"/>
  <c r="AQ4366"/>
  <c r="AP4366"/>
  <c r="AQ4155"/>
  <c r="AS4171"/>
  <c r="AS4155"/>
  <c r="AO4155"/>
  <c r="AT4362"/>
  <c r="AT4171"/>
  <c r="AT4363"/>
  <c r="AU4363"/>
  <c r="AP4155"/>
  <c r="AS4362"/>
  <c r="AQ4363"/>
  <c r="AV4155"/>
  <c r="AO4366"/>
  <c r="AP4363"/>
  <c r="AR4171"/>
  <c r="AP4362"/>
  <c r="AU4155"/>
  <c r="AN4155"/>
  <c r="AT4155"/>
  <c r="AW4155"/>
  <c r="AO4362"/>
  <c r="AR4363"/>
  <c r="AQ4171"/>
  <c r="AV4171"/>
  <c r="AM4155"/>
  <c r="AO4171"/>
  <c r="AS4366"/>
  <c r="AR4366"/>
  <c r="AQ4004"/>
  <c r="AV4429"/>
  <c r="AQ4429"/>
  <c r="AQ4045"/>
  <c r="AP4045"/>
  <c r="AN4045"/>
  <c r="AL4045"/>
  <c r="AV4045"/>
  <c r="AU4045"/>
  <c r="AT4045"/>
  <c r="AO4501"/>
  <c r="AT4431"/>
  <c r="AQ4355"/>
  <c r="AR4393"/>
  <c r="AP4429"/>
  <c r="AQ4437"/>
  <c r="AS4482"/>
  <c r="AT4437"/>
  <c r="AW4355"/>
  <c r="AU4474"/>
  <c r="AO4431"/>
  <c r="AN4431"/>
  <c r="AW4429"/>
  <c r="AS4355"/>
  <c r="AP4355"/>
  <c r="AP4482"/>
  <c r="AM4355"/>
  <c r="AW4026"/>
  <c r="AO4004"/>
  <c r="AV4431"/>
  <c r="AO4026"/>
  <c r="AM4026"/>
  <c r="AN4026"/>
  <c r="AR4003"/>
  <c r="AT4501"/>
  <c r="AW4482"/>
  <c r="AW4474"/>
  <c r="AQ4431"/>
  <c r="AW4113"/>
  <c r="AO4482"/>
  <c r="AO4474"/>
  <c r="AQ4393"/>
  <c r="AP4004"/>
  <c r="AO4003"/>
  <c r="AS4431"/>
  <c r="AR4004"/>
  <c r="AN4355"/>
  <c r="AU4355"/>
  <c r="AT4355"/>
  <c r="AO4113"/>
  <c r="AS4429"/>
  <c r="AP4437"/>
  <c r="AR4437"/>
  <c r="AW4431"/>
  <c r="AN4429"/>
  <c r="AL4355"/>
  <c r="AS4474"/>
  <c r="AW4501"/>
  <c r="AS4501"/>
  <c r="AU4482"/>
  <c r="AU4429"/>
  <c r="AT4429"/>
  <c r="AL4431"/>
  <c r="AU4393"/>
  <c r="AS4113"/>
  <c r="AR4431"/>
  <c r="AO4429"/>
  <c r="AM4431"/>
  <c r="AW4437"/>
  <c r="AU4431"/>
  <c r="AR4429"/>
  <c r="AQ4003"/>
  <c r="AV4501"/>
  <c r="AL4429"/>
  <c r="AO4355"/>
  <c r="AS4003"/>
  <c r="AP4501"/>
  <c r="AS4393"/>
  <c r="AW4045"/>
  <c r="AV4437"/>
  <c r="AQ4026"/>
  <c r="AR4026"/>
  <c r="AU4501"/>
  <c r="AU4437"/>
  <c r="AR4355"/>
  <c r="AV4393"/>
  <c r="AS4045"/>
  <c r="AU4026"/>
  <c r="AV4026"/>
  <c r="AU4004"/>
  <c r="AT4004"/>
  <c r="AP4474"/>
  <c r="AS4437"/>
  <c r="AL4437"/>
  <c r="AN4437"/>
  <c r="AO4045"/>
  <c r="AQ4501"/>
  <c r="AO4437"/>
  <c r="AM4429"/>
  <c r="AV4355"/>
  <c r="AT4003"/>
  <c r="AP4003"/>
  <c r="AV4482"/>
  <c r="AL4482"/>
  <c r="AQ4474"/>
  <c r="AN4474"/>
  <c r="AV4113"/>
  <c r="AR4501"/>
  <c r="AR4482"/>
  <c r="AM4113"/>
  <c r="AT4482"/>
  <c r="AV4474"/>
  <c r="AL4474"/>
  <c r="AL4113"/>
  <c r="AU4113"/>
  <c r="AP4113"/>
  <c r="AP4431"/>
  <c r="AM4482"/>
  <c r="AT4474"/>
  <c r="AN4113"/>
  <c r="AS4026"/>
  <c r="AR4113"/>
  <c r="AT4026"/>
  <c r="AQ4482"/>
  <c r="AN4482"/>
  <c r="AM4474"/>
  <c r="AL4026"/>
  <c r="AQ4113"/>
  <c r="AT4113"/>
  <c r="AM4437"/>
  <c r="AM4045"/>
  <c r="AR4045"/>
  <c r="AS4004"/>
  <c r="AR4474"/>
  <c r="AP4026"/>
  <c r="AQ3203"/>
  <c r="AL3648"/>
  <c r="AV3388"/>
  <c r="AU3388"/>
  <c r="AT3388"/>
  <c r="AQ3388"/>
  <c r="AP3388"/>
  <c r="AU3648"/>
  <c r="AT3648"/>
  <c r="AV3648"/>
  <c r="AN3648"/>
  <c r="AN3388"/>
  <c r="AQ3648"/>
  <c r="AP3648"/>
  <c r="AU3649"/>
  <c r="AM3337"/>
  <c r="AM3381"/>
  <c r="AP3649"/>
  <c r="AU3337"/>
  <c r="AU3381"/>
  <c r="AQ3790"/>
  <c r="AL3900"/>
  <c r="AO3900"/>
  <c r="AR3337"/>
  <c r="AQ3900"/>
  <c r="AW3381"/>
  <c r="AW3337"/>
  <c r="AO3790"/>
  <c r="AT3649"/>
  <c r="AP3790"/>
  <c r="AP3203"/>
  <c r="AT3381"/>
  <c r="AT3337"/>
  <c r="AV3203"/>
  <c r="AR3381"/>
  <c r="AR3900"/>
  <c r="AS3649"/>
  <c r="AU3203"/>
  <c r="AM3790"/>
  <c r="AN3790"/>
  <c r="AN3900"/>
  <c r="AT3900"/>
  <c r="AV3900"/>
  <c r="AU3900"/>
  <c r="AN3649"/>
  <c r="AO3648"/>
  <c r="AS3388"/>
  <c r="AR3203"/>
  <c r="AO3388"/>
  <c r="AN3381"/>
  <c r="AN3337"/>
  <c r="AT3203"/>
  <c r="AL3790"/>
  <c r="AM3900"/>
  <c r="AO3649"/>
  <c r="AR3649"/>
  <c r="AV3337"/>
  <c r="AL3337"/>
  <c r="AV3790"/>
  <c r="AQ3381"/>
  <c r="AR3648"/>
  <c r="AR3790"/>
  <c r="AV3381"/>
  <c r="AL3381"/>
  <c r="AO3381"/>
  <c r="AO3337"/>
  <c r="AR3388"/>
  <c r="AM3648"/>
  <c r="AW3900"/>
  <c r="AV3649"/>
  <c r="AP3900"/>
  <c r="AS3900"/>
  <c r="AS3648"/>
  <c r="AN3203"/>
  <c r="AU3790"/>
  <c r="AQ3649"/>
  <c r="AW3648"/>
  <c r="AP3381"/>
  <c r="AP3337"/>
  <c r="AS3381"/>
  <c r="AS3337"/>
  <c r="AS3790"/>
  <c r="AS3203"/>
  <c r="AT3790"/>
  <c r="AW3790"/>
  <c r="AQ3337"/>
  <c r="AS3555"/>
  <c r="AU3555"/>
  <c r="AT3555"/>
  <c r="AO3555"/>
  <c r="AM3555"/>
  <c r="AV3555"/>
  <c r="AL3555"/>
  <c r="AW3555"/>
  <c r="AP3555"/>
  <c r="AQ3555"/>
  <c r="AN3555"/>
  <c r="AR3555"/>
  <c r="AQ3582"/>
  <c r="AO3371"/>
  <c r="AR3579"/>
  <c r="AP3371"/>
  <c r="AO3582"/>
  <c r="AR3582"/>
  <c r="AL3371"/>
  <c r="AP3579"/>
  <c r="AQ3579"/>
  <c r="AV3387"/>
  <c r="AU3387"/>
  <c r="AO3387"/>
  <c r="AS3371"/>
  <c r="AP3387"/>
  <c r="AT3578"/>
  <c r="AO3579"/>
  <c r="AV3371"/>
  <c r="AU3371"/>
  <c r="AP3582"/>
  <c r="AS3582"/>
  <c r="AS3579"/>
  <c r="AP3578"/>
  <c r="AR3371"/>
  <c r="AQ3371"/>
  <c r="AR3578"/>
  <c r="AT3387"/>
  <c r="AT3371"/>
  <c r="AN3371"/>
  <c r="AS3578"/>
  <c r="AT3582"/>
  <c r="AU3582"/>
  <c r="AS3387"/>
  <c r="AW3371"/>
  <c r="AQ3578"/>
  <c r="AT3579"/>
  <c r="AU3579"/>
  <c r="AR3387"/>
  <c r="AQ3387"/>
  <c r="AO3578"/>
  <c r="AM3371"/>
  <c r="AV562"/>
  <c r="AU3645"/>
  <c r="AT3645"/>
  <c r="AP3645"/>
  <c r="AM3645"/>
  <c r="AL3645"/>
  <c r="AQ3220"/>
  <c r="AT3220"/>
  <c r="AP3220"/>
  <c r="AM3329"/>
  <c r="AU3220"/>
  <c r="AU3329"/>
  <c r="AM3653"/>
  <c r="AT3653"/>
  <c r="AU3609"/>
  <c r="AU3653"/>
  <c r="AP3653"/>
  <c r="AL3653"/>
  <c r="AU3690"/>
  <c r="AT3690"/>
  <c r="AR3329"/>
  <c r="AQ3242"/>
  <c r="AO3219"/>
  <c r="AP3219"/>
  <c r="AO3261"/>
  <c r="AV3698"/>
  <c r="AS3645"/>
  <c r="AM3242"/>
  <c r="AW3329"/>
  <c r="AV3653"/>
  <c r="AO3647"/>
  <c r="AM3647"/>
  <c r="AV3647"/>
  <c r="AW3645"/>
  <c r="AO3717"/>
  <c r="AS3220"/>
  <c r="AT3571"/>
  <c r="AV3571"/>
  <c r="AR3698"/>
  <c r="AN3698"/>
  <c r="AR3653"/>
  <c r="AQ3609"/>
  <c r="AP3698"/>
  <c r="AO3690"/>
  <c r="AR3571"/>
  <c r="AT3329"/>
  <c r="AR3647"/>
  <c r="AL3698"/>
  <c r="AS3571"/>
  <c r="AU3571"/>
  <c r="AQ3698"/>
  <c r="AQ3690"/>
  <c r="AS3609"/>
  <c r="AN3329"/>
  <c r="AO3220"/>
  <c r="AN3571"/>
  <c r="AW3653"/>
  <c r="AL3647"/>
  <c r="AV3609"/>
  <c r="AN3645"/>
  <c r="AO3242"/>
  <c r="AR3219"/>
  <c r="AP3261"/>
  <c r="AR3261"/>
  <c r="AW3698"/>
  <c r="AQ3653"/>
  <c r="AS3653"/>
  <c r="AT3219"/>
  <c r="AT3261"/>
  <c r="AV3261"/>
  <c r="AV3645"/>
  <c r="AS3647"/>
  <c r="AW3717"/>
  <c r="AU3717"/>
  <c r="AP3242"/>
  <c r="AU3261"/>
  <c r="AM3698"/>
  <c r="AR3690"/>
  <c r="AO3645"/>
  <c r="AT3698"/>
  <c r="AL3690"/>
  <c r="AW3242"/>
  <c r="AP3647"/>
  <c r="AV3717"/>
  <c r="AO3571"/>
  <c r="AO3329"/>
  <c r="AS3261"/>
  <c r="AM3261"/>
  <c r="AW3261"/>
  <c r="AS3219"/>
  <c r="AO3653"/>
  <c r="AN3647"/>
  <c r="AU3647"/>
  <c r="AR3609"/>
  <c r="AQ3329"/>
  <c r="AR3242"/>
  <c r="AS3690"/>
  <c r="AU3698"/>
  <c r="AS3698"/>
  <c r="AT3717"/>
  <c r="AP3690"/>
  <c r="AV3329"/>
  <c r="AL3242"/>
  <c r="AT3242"/>
  <c r="AL3329"/>
  <c r="AS3242"/>
  <c r="AN3653"/>
  <c r="AT3647"/>
  <c r="AR3220"/>
  <c r="AV3690"/>
  <c r="AQ3219"/>
  <c r="AQ3717"/>
  <c r="AW3571"/>
  <c r="AL3571"/>
  <c r="AM3571"/>
  <c r="AP3329"/>
  <c r="AS3329"/>
  <c r="AQ3261"/>
  <c r="AS3717"/>
  <c r="AQ3647"/>
  <c r="AP3717"/>
  <c r="AO3698"/>
  <c r="AR3645"/>
  <c r="AU3242"/>
  <c r="AN3242"/>
  <c r="AV3242"/>
  <c r="AP3571"/>
  <c r="AQ3571"/>
  <c r="AL3261"/>
  <c r="AN3261"/>
  <c r="AW3690"/>
  <c r="AW3647"/>
  <c r="AN3690"/>
  <c r="AR3717"/>
  <c r="AQ3645"/>
  <c r="AM3690"/>
  <c r="AR2794"/>
  <c r="AU2587"/>
  <c r="AU2603"/>
  <c r="AM2587"/>
  <c r="AQ2798"/>
  <c r="AP2587"/>
  <c r="AT2798"/>
  <c r="AT2603"/>
  <c r="AO2798"/>
  <c r="AR2795"/>
  <c r="AN2587"/>
  <c r="AS2794"/>
  <c r="AU2798"/>
  <c r="AT2794"/>
  <c r="AW2587"/>
  <c r="AO2794"/>
  <c r="AL2587"/>
  <c r="AP2603"/>
  <c r="AP2798"/>
  <c r="AR2603"/>
  <c r="AT2587"/>
  <c r="AQ2794"/>
  <c r="AV2603"/>
  <c r="AV2587"/>
  <c r="AS2795"/>
  <c r="AP2794"/>
  <c r="AS2603"/>
  <c r="AS2587"/>
  <c r="AR2798"/>
  <c r="AO2795"/>
  <c r="AO2603"/>
  <c r="AO2587"/>
  <c r="AR2587"/>
  <c r="AS2798"/>
  <c r="AP2795"/>
  <c r="AQ2603"/>
  <c r="AQ2587"/>
  <c r="AQ2795"/>
  <c r="AT2795"/>
  <c r="AU2795"/>
  <c r="AN2604"/>
  <c r="AT2604"/>
  <c r="AU2604"/>
  <c r="AP2604"/>
  <c r="AR2604"/>
  <c r="AQ2419"/>
  <c r="AU2419"/>
  <c r="AT3116"/>
  <c r="AU3116"/>
  <c r="AP3116"/>
  <c r="AQ3116"/>
  <c r="AV3116"/>
  <c r="AL3116"/>
  <c r="AN3116"/>
  <c r="AO3116"/>
  <c r="AM3006"/>
  <c r="AV2865"/>
  <c r="AQ3006"/>
  <c r="AP3006"/>
  <c r="AQ2864"/>
  <c r="AR2864"/>
  <c r="AL2553"/>
  <c r="AM3116"/>
  <c r="AT2865"/>
  <c r="AU2865"/>
  <c r="AV3006"/>
  <c r="AW3116"/>
  <c r="AR3006"/>
  <c r="AO2865"/>
  <c r="AQ2865"/>
  <c r="AO2864"/>
  <c r="AN2419"/>
  <c r="AW2597"/>
  <c r="AU2553"/>
  <c r="AN3006"/>
  <c r="AU3006"/>
  <c r="AO3006"/>
  <c r="AL2597"/>
  <c r="AT3006"/>
  <c r="AS3006"/>
  <c r="AS3116"/>
  <c r="AP2865"/>
  <c r="AW2553"/>
  <c r="AV2597"/>
  <c r="AU2597"/>
  <c r="AT2419"/>
  <c r="AR2597"/>
  <c r="AS2865"/>
  <c r="AT2553"/>
  <c r="AO2604"/>
  <c r="AR2865"/>
  <c r="AW2864"/>
  <c r="AN2864"/>
  <c r="AP2553"/>
  <c r="AW3006"/>
  <c r="AU2864"/>
  <c r="AV2864"/>
  <c r="AS2553"/>
  <c r="AS2604"/>
  <c r="AV2553"/>
  <c r="AQ2553"/>
  <c r="AP2419"/>
  <c r="AV2419"/>
  <c r="AO2597"/>
  <c r="AM2553"/>
  <c r="AT2864"/>
  <c r="AS2419"/>
  <c r="AT2597"/>
  <c r="AN2597"/>
  <c r="AR2553"/>
  <c r="AR3116"/>
  <c r="AM2864"/>
  <c r="AP2597"/>
  <c r="AL2864"/>
  <c r="AS2864"/>
  <c r="AS2597"/>
  <c r="AQ2597"/>
  <c r="AO2553"/>
  <c r="AM2597"/>
  <c r="AP2864"/>
  <c r="AR2419"/>
  <c r="AN2553"/>
  <c r="AN2865"/>
  <c r="AV2604"/>
  <c r="AQ2604"/>
  <c r="AL3006"/>
  <c r="AW2771"/>
  <c r="AR2771"/>
  <c r="AN2771"/>
  <c r="AO2771"/>
  <c r="AT2771"/>
  <c r="AS2771"/>
  <c r="AM2771"/>
  <c r="AL2771"/>
  <c r="AV2771"/>
  <c r="AU2771"/>
  <c r="AQ2771"/>
  <c r="AP2771"/>
  <c r="AV2914"/>
  <c r="AQ2914"/>
  <c r="AR2914"/>
  <c r="AN2914"/>
  <c r="AQ2435"/>
  <c r="AQ2436"/>
  <c r="AU2436"/>
  <c r="AR2906"/>
  <c r="AM2906"/>
  <c r="AU2906"/>
  <c r="AV2863"/>
  <c r="AT2863"/>
  <c r="AP2863"/>
  <c r="AN2863"/>
  <c r="AL2863"/>
  <c r="AU2863"/>
  <c r="AQ2863"/>
  <c r="AP2436"/>
  <c r="AT2436"/>
  <c r="AT2933"/>
  <c r="AU2933"/>
  <c r="AS2863"/>
  <c r="AV2825"/>
  <c r="AR2861"/>
  <c r="AO2863"/>
  <c r="AS2914"/>
  <c r="AW2869"/>
  <c r="AV2861"/>
  <c r="AO2458"/>
  <c r="AO2914"/>
  <c r="AP2869"/>
  <c r="AP2906"/>
  <c r="AV2869"/>
  <c r="AU2869"/>
  <c r="AM2861"/>
  <c r="AP2861"/>
  <c r="AU2825"/>
  <c r="AV2933"/>
  <c r="AS2906"/>
  <c r="AT2861"/>
  <c r="AU2861"/>
  <c r="AO2787"/>
  <c r="AR2787"/>
  <c r="AW2545"/>
  <c r="AT2435"/>
  <c r="AT2914"/>
  <c r="AT2906"/>
  <c r="AQ2869"/>
  <c r="AT2869"/>
  <c r="AW2861"/>
  <c r="AL2861"/>
  <c r="AQ2825"/>
  <c r="AL2906"/>
  <c r="AW2914"/>
  <c r="AM2869"/>
  <c r="AL2545"/>
  <c r="AR2545"/>
  <c r="AS2477"/>
  <c r="AU2477"/>
  <c r="AV2477"/>
  <c r="AT2477"/>
  <c r="AO2906"/>
  <c r="AO2869"/>
  <c r="AP2914"/>
  <c r="AW2863"/>
  <c r="AL2914"/>
  <c r="AW2906"/>
  <c r="AO2861"/>
  <c r="AQ2861"/>
  <c r="AL2869"/>
  <c r="AR2933"/>
  <c r="AS2869"/>
  <c r="AU2545"/>
  <c r="AN2545"/>
  <c r="AU2458"/>
  <c r="AP2435"/>
  <c r="AS2825"/>
  <c r="AR2825"/>
  <c r="AW2458"/>
  <c r="AV2458"/>
  <c r="AP2933"/>
  <c r="AQ2933"/>
  <c r="AM2458"/>
  <c r="AT2787"/>
  <c r="AL2787"/>
  <c r="AU2914"/>
  <c r="AO2545"/>
  <c r="AT2458"/>
  <c r="AR2458"/>
  <c r="AN2458"/>
  <c r="AM2477"/>
  <c r="AN2477"/>
  <c r="AL2477"/>
  <c r="AS2861"/>
  <c r="AS2787"/>
  <c r="AS2458"/>
  <c r="AR2435"/>
  <c r="AQ2477"/>
  <c r="AR2477"/>
  <c r="AP2477"/>
  <c r="AP2787"/>
  <c r="AN2787"/>
  <c r="AS2435"/>
  <c r="AW2933"/>
  <c r="AT2545"/>
  <c r="AQ2458"/>
  <c r="AL2458"/>
  <c r="AO2435"/>
  <c r="AO2933"/>
  <c r="AR2869"/>
  <c r="AV2545"/>
  <c r="AN2861"/>
  <c r="AQ2906"/>
  <c r="AR2863"/>
  <c r="AS2545"/>
  <c r="AS2436"/>
  <c r="AQ2545"/>
  <c r="AW2787"/>
  <c r="AO2436"/>
  <c r="AM2545"/>
  <c r="AV2787"/>
  <c r="AP2545"/>
  <c r="AO2477"/>
  <c r="AM2787"/>
  <c r="AN2906"/>
  <c r="AM2863"/>
  <c r="AP2458"/>
  <c r="AU2787"/>
  <c r="AW2477"/>
  <c r="AQ2787"/>
  <c r="AS2933"/>
  <c r="AM2914"/>
  <c r="AN2869"/>
  <c r="AR2436"/>
  <c r="AV2906"/>
  <c r="AU581"/>
  <c r="AQ2080"/>
  <c r="AP2080"/>
  <c r="AQ2332"/>
  <c r="AP2332"/>
  <c r="AU1769"/>
  <c r="AP1769"/>
  <c r="AL2080"/>
  <c r="AN2080"/>
  <c r="AL2332"/>
  <c r="AN2332"/>
  <c r="AV1769"/>
  <c r="AQ1769"/>
  <c r="AL1769"/>
  <c r="AU1820"/>
  <c r="AU2080"/>
  <c r="AT2080"/>
  <c r="AV2080"/>
  <c r="AU2332"/>
  <c r="AT2332"/>
  <c r="AV2332"/>
  <c r="AO2222"/>
  <c r="AT2081"/>
  <c r="AL2222"/>
  <c r="AO2080"/>
  <c r="AV2222"/>
  <c r="AW2332"/>
  <c r="AR2222"/>
  <c r="AQ2081"/>
  <c r="AP2081"/>
  <c r="AW2080"/>
  <c r="AO2081"/>
  <c r="AN2081"/>
  <c r="AS2222"/>
  <c r="AS2081"/>
  <c r="AQ2222"/>
  <c r="AR2081"/>
  <c r="AO2332"/>
  <c r="AM2080"/>
  <c r="AP2222"/>
  <c r="AM2222"/>
  <c r="AS2332"/>
  <c r="AM2332"/>
  <c r="AT2222"/>
  <c r="AR2080"/>
  <c r="AW1769"/>
  <c r="AU1635"/>
  <c r="AO1820"/>
  <c r="AT1813"/>
  <c r="AN1813"/>
  <c r="AR1635"/>
  <c r="AW2222"/>
  <c r="AU2222"/>
  <c r="AV2081"/>
  <c r="AS2080"/>
  <c r="AP1635"/>
  <c r="AN1820"/>
  <c r="AM1813"/>
  <c r="AQ1635"/>
  <c r="AO1769"/>
  <c r="AV1820"/>
  <c r="AU1813"/>
  <c r="AS1635"/>
  <c r="AR2332"/>
  <c r="AO1813"/>
  <c r="AN1635"/>
  <c r="AP1813"/>
  <c r="AS1820"/>
  <c r="AT1820"/>
  <c r="AV1813"/>
  <c r="AL1813"/>
  <c r="AN2222"/>
  <c r="AU2081"/>
  <c r="AS1769"/>
  <c r="AW1813"/>
  <c r="AT1635"/>
  <c r="AR1769"/>
  <c r="AR1813"/>
  <c r="AR1820"/>
  <c r="AM1769"/>
  <c r="AQ1820"/>
  <c r="AP1820"/>
  <c r="AQ1813"/>
  <c r="AT1769"/>
  <c r="AS1813"/>
  <c r="AV1635"/>
  <c r="AN1769"/>
  <c r="AO1987"/>
  <c r="AS1987"/>
  <c r="AM1987"/>
  <c r="AV1987"/>
  <c r="AN1987"/>
  <c r="AP1987"/>
  <c r="AW1987"/>
  <c r="AU1987"/>
  <c r="AL1987"/>
  <c r="AQ1987"/>
  <c r="AR1987"/>
  <c r="AT1987"/>
  <c r="AS2014"/>
  <c r="AQ2014"/>
  <c r="AP2014"/>
  <c r="AU2011"/>
  <c r="AT2011"/>
  <c r="AU2014"/>
  <c r="AP2011"/>
  <c r="AO2010"/>
  <c r="AT2014"/>
  <c r="AT2010"/>
  <c r="AO2014"/>
  <c r="AS2011"/>
  <c r="AO2011"/>
  <c r="AQ2010"/>
  <c r="AT1803"/>
  <c r="AU1803"/>
  <c r="AU1819"/>
  <c r="AP2010"/>
  <c r="AO1819"/>
  <c r="AW1803"/>
  <c r="AV1819"/>
  <c r="AR1819"/>
  <c r="AL1803"/>
  <c r="AS2010"/>
  <c r="AV1803"/>
  <c r="AO1803"/>
  <c r="AM1803"/>
  <c r="AN1803"/>
  <c r="AR2014"/>
  <c r="AQ2011"/>
  <c r="AR2010"/>
  <c r="AR2011"/>
  <c r="AT1819"/>
  <c r="AP1803"/>
  <c r="AS1819"/>
  <c r="AP1819"/>
  <c r="AQ1803"/>
  <c r="AR1803"/>
  <c r="AQ1819"/>
  <c r="AS1803"/>
  <c r="AP1761"/>
  <c r="AV1761"/>
  <c r="AS1652"/>
  <c r="AN1761"/>
  <c r="AU1761"/>
  <c r="AL1761"/>
  <c r="AQ1761"/>
  <c r="AT1761"/>
  <c r="AQ1652"/>
  <c r="AS2041"/>
  <c r="AU2085"/>
  <c r="AO2085"/>
  <c r="AN2085"/>
  <c r="AV2077"/>
  <c r="AN2130"/>
  <c r="AN2122"/>
  <c r="AM2085"/>
  <c r="AN2079"/>
  <c r="AM2077"/>
  <c r="AW2149"/>
  <c r="AW2130"/>
  <c r="AW2122"/>
  <c r="AW2085"/>
  <c r="AW2079"/>
  <c r="AW2077"/>
  <c r="AR2149"/>
  <c r="AV2130"/>
  <c r="AU2041"/>
  <c r="AO2079"/>
  <c r="AM2003"/>
  <c r="AU2149"/>
  <c r="AO2149"/>
  <c r="AW2003"/>
  <c r="AO2122"/>
  <c r="AV2041"/>
  <c r="AT2130"/>
  <c r="AU2130"/>
  <c r="AO2077"/>
  <c r="AN2077"/>
  <c r="AN2003"/>
  <c r="AL2003"/>
  <c r="AS2149"/>
  <c r="AS2130"/>
  <c r="AS2122"/>
  <c r="AS2085"/>
  <c r="AS2079"/>
  <c r="AS2077"/>
  <c r="AM2130"/>
  <c r="AT2122"/>
  <c r="AU2122"/>
  <c r="AP2079"/>
  <c r="AV2003"/>
  <c r="AU2003"/>
  <c r="AQ2130"/>
  <c r="AU2079"/>
  <c r="AT2079"/>
  <c r="AT2077"/>
  <c r="AQ2149"/>
  <c r="AR2130"/>
  <c r="AR2122"/>
  <c r="AQ2085"/>
  <c r="AR2079"/>
  <c r="AQ2077"/>
  <c r="AP2122"/>
  <c r="AV2149"/>
  <c r="AQ2079"/>
  <c r="AP2077"/>
  <c r="AT2003"/>
  <c r="AP2149"/>
  <c r="AV2122"/>
  <c r="AP2085"/>
  <c r="AR2085"/>
  <c r="AM2122"/>
  <c r="AV2085"/>
  <c r="AO2003"/>
  <c r="AP2130"/>
  <c r="AQ2041"/>
  <c r="AR2077"/>
  <c r="AS2003"/>
  <c r="AR2041"/>
  <c r="AW1761"/>
  <c r="AU1652"/>
  <c r="AW1674"/>
  <c r="AN1674"/>
  <c r="AQ1651"/>
  <c r="AP1674"/>
  <c r="AM1674"/>
  <c r="AL2130"/>
  <c r="AL2122"/>
  <c r="AL2085"/>
  <c r="AM2079"/>
  <c r="AL2077"/>
  <c r="AO2130"/>
  <c r="AL2079"/>
  <c r="AW1693"/>
  <c r="AP1651"/>
  <c r="AL1674"/>
  <c r="AS1693"/>
  <c r="AQ1674"/>
  <c r="AT1652"/>
  <c r="AO1761"/>
  <c r="AS1651"/>
  <c r="AT1674"/>
  <c r="AV1674"/>
  <c r="AP1652"/>
  <c r="AR1674"/>
  <c r="AV2079"/>
  <c r="AU2077"/>
  <c r="AT2149"/>
  <c r="AQ2122"/>
  <c r="AT2085"/>
  <c r="AR2003"/>
  <c r="AP2003"/>
  <c r="AQ2003"/>
  <c r="AO1652"/>
  <c r="AR1652"/>
  <c r="AR1651"/>
  <c r="AS1761"/>
  <c r="AO1674"/>
  <c r="AU1674"/>
  <c r="AO1693"/>
  <c r="AS1674"/>
  <c r="AV1693"/>
  <c r="AT1651"/>
  <c r="AR1693"/>
  <c r="AQ1693"/>
  <c r="AM1761"/>
  <c r="AL1693"/>
  <c r="AN1693"/>
  <c r="AP1693"/>
  <c r="AR1761"/>
  <c r="AO1651"/>
  <c r="AU1693"/>
  <c r="AT1693"/>
  <c r="AM1693"/>
  <c r="AR1230"/>
  <c r="AQ1227"/>
  <c r="AU1230"/>
  <c r="AT1035"/>
  <c r="AT1019"/>
  <c r="AS1230"/>
  <c r="AQ1226"/>
  <c r="AO1230"/>
  <c r="AO1227"/>
  <c r="AT1226"/>
  <c r="AP1230"/>
  <c r="AS1035"/>
  <c r="AS1019"/>
  <c r="AM1019"/>
  <c r="AS1227"/>
  <c r="AU1227"/>
  <c r="AL1019"/>
  <c r="AW1019"/>
  <c r="AQ1035"/>
  <c r="AQ1019"/>
  <c r="AP1227"/>
  <c r="AR1227"/>
  <c r="AT1230"/>
  <c r="AR1226"/>
  <c r="AP1226"/>
  <c r="AT1227"/>
  <c r="AO1035"/>
  <c r="AO1019"/>
  <c r="AU1035"/>
  <c r="AN1019"/>
  <c r="AO1226"/>
  <c r="AV1035"/>
  <c r="AV1019"/>
  <c r="AQ1230"/>
  <c r="AP1035"/>
  <c r="AP1019"/>
  <c r="AU1019"/>
  <c r="AS1226"/>
  <c r="AR1035"/>
  <c r="AR1019"/>
  <c r="AL1296"/>
  <c r="AQ1296"/>
  <c r="AU1296"/>
  <c r="AP1296"/>
  <c r="AV1296"/>
  <c r="AQ1548"/>
  <c r="AS1029"/>
  <c r="AV1438"/>
  <c r="AT1297"/>
  <c r="AS851"/>
  <c r="AM1438"/>
  <c r="AW1296"/>
  <c r="AW985"/>
  <c r="AV851"/>
  <c r="AU851"/>
  <c r="AT851"/>
  <c r="AR1438"/>
  <c r="AV1297"/>
  <c r="AS1297"/>
  <c r="AP1548"/>
  <c r="AO1296"/>
  <c r="AO1029"/>
  <c r="AU1548"/>
  <c r="AW1548"/>
  <c r="AU1297"/>
  <c r="AQ851"/>
  <c r="AP851"/>
  <c r="AO1438"/>
  <c r="AQ1297"/>
  <c r="AR1296"/>
  <c r="AO1036"/>
  <c r="AN851"/>
  <c r="AN1548"/>
  <c r="AP1297"/>
  <c r="AP1036"/>
  <c r="AQ1438"/>
  <c r="AW1438"/>
  <c r="AS1296"/>
  <c r="AS985"/>
  <c r="AR1548"/>
  <c r="AS1548"/>
  <c r="AT1438"/>
  <c r="AT1296"/>
  <c r="AO985"/>
  <c r="AM1548"/>
  <c r="AV1548"/>
  <c r="AT1548"/>
  <c r="AN1438"/>
  <c r="AR1297"/>
  <c r="AT1036"/>
  <c r="AO1548"/>
  <c r="AS1438"/>
  <c r="AN1296"/>
  <c r="AU1438"/>
  <c r="AL1438"/>
  <c r="AL1548"/>
  <c r="AU985"/>
  <c r="AU1029"/>
  <c r="AP1029"/>
  <c r="AP985"/>
  <c r="AM985"/>
  <c r="AN985"/>
  <c r="AM1029"/>
  <c r="AQ1036"/>
  <c r="AT985"/>
  <c r="AR851"/>
  <c r="AS1036"/>
  <c r="AN1297"/>
  <c r="AV1036"/>
  <c r="AL1029"/>
  <c r="AR1036"/>
  <c r="AW1029"/>
  <c r="AP1438"/>
  <c r="AM1296"/>
  <c r="AV1029"/>
  <c r="AQ1029"/>
  <c r="AN1029"/>
  <c r="AV985"/>
  <c r="AR985"/>
  <c r="AR1029"/>
  <c r="AU1036"/>
  <c r="AO1297"/>
  <c r="AL985"/>
  <c r="AN1036"/>
  <c r="AT1029"/>
  <c r="AQ985"/>
  <c r="AQ1203"/>
  <c r="AT1203"/>
  <c r="AP1203"/>
  <c r="AR1203"/>
  <c r="AV1203"/>
  <c r="AW1203"/>
  <c r="AU1203"/>
  <c r="AN1203"/>
  <c r="AO1203"/>
  <c r="AS1203"/>
  <c r="AL1203"/>
  <c r="AM1203"/>
  <c r="AQ1257"/>
  <c r="AN1338"/>
  <c r="AW1338"/>
  <c r="AP868"/>
  <c r="AN1346"/>
  <c r="AS1365"/>
  <c r="AQ1219"/>
  <c r="AR1301"/>
  <c r="AO1293"/>
  <c r="AS890"/>
  <c r="AO890"/>
  <c r="AV1346"/>
  <c r="AN1295"/>
  <c r="AT1219"/>
  <c r="AV1219"/>
  <c r="AM1338"/>
  <c r="AW1346"/>
  <c r="AW909"/>
  <c r="AP1301"/>
  <c r="AU1338"/>
  <c r="AS977"/>
  <c r="AO1346"/>
  <c r="AV1338"/>
  <c r="AQ1301"/>
  <c r="AO909"/>
  <c r="AM1346"/>
  <c r="AS1346"/>
  <c r="AU1365"/>
  <c r="AW1365"/>
  <c r="AM1295"/>
  <c r="AO1295"/>
  <c r="AL1301"/>
  <c r="AT890"/>
  <c r="AO867"/>
  <c r="AO868"/>
  <c r="AQ1338"/>
  <c r="AW977"/>
  <c r="AT868"/>
  <c r="AT1295"/>
  <c r="AO1219"/>
  <c r="AT1338"/>
  <c r="AO1301"/>
  <c r="AN1301"/>
  <c r="AW1301"/>
  <c r="AS1257"/>
  <c r="AS909"/>
  <c r="AR1346"/>
  <c r="AR1365"/>
  <c r="AP1365"/>
  <c r="AU1295"/>
  <c r="AP1219"/>
  <c r="AR1219"/>
  <c r="AN1219"/>
  <c r="AS1338"/>
  <c r="AS1293"/>
  <c r="AW890"/>
  <c r="AN890"/>
  <c r="AM890"/>
  <c r="AQ1346"/>
  <c r="AL1346"/>
  <c r="AO1338"/>
  <c r="AR1338"/>
  <c r="AP1346"/>
  <c r="AV1365"/>
  <c r="AT1365"/>
  <c r="AQ1295"/>
  <c r="AL1295"/>
  <c r="AV1301"/>
  <c r="AL1338"/>
  <c r="AQ867"/>
  <c r="AP867"/>
  <c r="AS867"/>
  <c r="AV890"/>
  <c r="AU890"/>
  <c r="AP1295"/>
  <c r="AT1301"/>
  <c r="AT867"/>
  <c r="AU1346"/>
  <c r="AP890"/>
  <c r="AS1219"/>
  <c r="AS868"/>
  <c r="AU1301"/>
  <c r="AL890"/>
  <c r="AO1365"/>
  <c r="AM1219"/>
  <c r="AU977"/>
  <c r="AP977"/>
  <c r="AP909"/>
  <c r="AL977"/>
  <c r="AN1293"/>
  <c r="AR1293"/>
  <c r="AV977"/>
  <c r="AR867"/>
  <c r="AV1293"/>
  <c r="AR977"/>
  <c r="AR909"/>
  <c r="AV1257"/>
  <c r="AS1301"/>
  <c r="AQ890"/>
  <c r="AR1295"/>
  <c r="AP1338"/>
  <c r="AS1295"/>
  <c r="AQ977"/>
  <c r="AP1293"/>
  <c r="AV909"/>
  <c r="AR890"/>
  <c r="AT1346"/>
  <c r="AW1293"/>
  <c r="AQ1365"/>
  <c r="AL1219"/>
  <c r="AM1293"/>
  <c r="AU1293"/>
  <c r="AN977"/>
  <c r="AU909"/>
  <c r="AQ1293"/>
  <c r="AM909"/>
  <c r="AR868"/>
  <c r="AL909"/>
  <c r="AM977"/>
  <c r="AT909"/>
  <c r="AU868"/>
  <c r="AM1301"/>
  <c r="AO977"/>
  <c r="AW1219"/>
  <c r="AU1219"/>
  <c r="AV1295"/>
  <c r="AW1295"/>
  <c r="AT1293"/>
  <c r="AR1257"/>
  <c r="AU1257"/>
  <c r="AQ868"/>
  <c r="AL1293"/>
  <c r="AT977"/>
  <c r="AQ909"/>
  <c r="AN909"/>
  <c r="D12" i="56"/>
  <c r="E25"/>
  <c r="E19"/>
  <c r="E23"/>
  <c r="E26"/>
  <c r="E21"/>
  <c r="E24"/>
  <c r="E16" i="49"/>
  <c r="E20" i="56"/>
  <c r="E22"/>
  <c r="G20"/>
  <c r="G19"/>
  <c r="G21"/>
  <c r="G23"/>
  <c r="G22"/>
  <c r="G25"/>
  <c r="I25"/>
  <c r="I19"/>
  <c r="G26"/>
  <c r="I26"/>
  <c r="G24"/>
  <c r="D13"/>
  <c r="D14"/>
  <c r="I20"/>
  <c r="E17" i="49"/>
  <c r="E18" s="1"/>
  <c r="BK4749" i="59"/>
  <c r="BO4958"/>
  <c r="BK4809"/>
  <c r="BL4767"/>
  <c r="BJ4847"/>
  <c r="BJ4753"/>
  <c r="BP4888"/>
  <c r="BP4935"/>
  <c r="BT4738"/>
  <c r="BQ4807"/>
  <c r="BL4796"/>
  <c r="BJ4812"/>
  <c r="BS4851"/>
  <c r="BS4980"/>
  <c r="BK4812"/>
  <c r="BU4952"/>
  <c r="BP4723"/>
  <c r="BJ4750"/>
  <c r="BR4926"/>
  <c r="BK4948"/>
  <c r="BK4992"/>
  <c r="BJ4722"/>
  <c r="BL4763"/>
  <c r="BR4800"/>
  <c r="BN4953"/>
  <c r="BU4884"/>
  <c r="BU4975"/>
  <c r="BR4755"/>
  <c r="BR4882"/>
  <c r="BJ4986"/>
  <c r="BR4865"/>
  <c r="BK4840"/>
  <c r="BK4863"/>
  <c r="BL4978"/>
  <c r="BL4862"/>
  <c r="BK4806"/>
  <c r="BS4992"/>
  <c r="BO4997"/>
  <c r="BJ4983"/>
  <c r="BM5008"/>
  <c r="BQ4775"/>
  <c r="BR4812"/>
  <c r="BU4826"/>
  <c r="BO4850"/>
  <c r="BJ4879"/>
  <c r="BR4895"/>
  <c r="BR4965"/>
  <c r="BU4748"/>
  <c r="BM4773"/>
  <c r="BL4854"/>
  <c r="BM4937"/>
  <c r="BU5000"/>
  <c r="BP4740"/>
  <c r="BO4717"/>
  <c r="BU4723"/>
  <c r="BJ4757"/>
  <c r="BQ4901"/>
  <c r="BO5001"/>
  <c r="BT5005"/>
  <c r="BJ4731"/>
  <c r="BP4770"/>
  <c r="BU4818"/>
  <c r="BP4851"/>
  <c r="BU4882"/>
  <c r="BT4934"/>
  <c r="BN4940"/>
  <c r="BL4988"/>
  <c r="BP4871"/>
  <c r="BJ4895"/>
  <c r="BJ4836"/>
  <c r="BK4834"/>
  <c r="BU4844"/>
  <c r="BT4873"/>
  <c r="BR4894"/>
  <c r="BK4927"/>
  <c r="BS4997"/>
  <c r="BR4850"/>
  <c r="BT4957"/>
  <c r="BP4989"/>
  <c r="BK4739"/>
  <c r="BU4816"/>
  <c r="BQ4856"/>
  <c r="BM4963"/>
  <c r="BR4860"/>
  <c r="BO4886"/>
  <c r="BT4886"/>
  <c r="BQ4887"/>
  <c r="BS4934"/>
  <c r="BL4908"/>
  <c r="BM4921"/>
  <c r="BK4924"/>
  <c r="BN4974"/>
  <c r="BT4751"/>
  <c r="BK4767"/>
  <c r="BQ4871"/>
  <c r="BK5007"/>
  <c r="BT4727"/>
  <c r="BM4995"/>
  <c r="BP4999"/>
  <c r="BK4750"/>
  <c r="BT4721"/>
  <c r="BT4825"/>
  <c r="BR4863"/>
  <c r="BN4860"/>
  <c r="BQ4975"/>
  <c r="BP4735"/>
  <c r="BT4745"/>
  <c r="BN4856"/>
  <c r="BN4915"/>
  <c r="BR4993"/>
  <c r="BM4730"/>
  <c r="BP4757"/>
  <c r="BU4793"/>
  <c r="BT4838"/>
  <c r="BL4840"/>
  <c r="BL4890"/>
  <c r="BO4938"/>
  <c r="BT4999"/>
  <c r="BP4743"/>
  <c r="BK4839"/>
  <c r="BL4901"/>
  <c r="BM4987"/>
  <c r="BJ4774"/>
  <c r="BM4792"/>
  <c r="BQ4828"/>
  <c r="BS4860"/>
  <c r="BK4887"/>
  <c r="BS4924"/>
  <c r="BQ4892"/>
  <c r="BL4959"/>
  <c r="BT4982"/>
  <c r="BU5004"/>
  <c r="BK4816"/>
  <c r="BT4917"/>
  <c r="BJ4980"/>
  <c r="BR5008"/>
  <c r="BK4791"/>
  <c r="BP4854"/>
  <c r="BU4855"/>
  <c r="BL4877"/>
  <c r="BL4964"/>
  <c r="BT4781"/>
  <c r="BM5005"/>
  <c r="BS4747"/>
  <c r="BO4912"/>
  <c r="BQ4942"/>
  <c r="BL4998"/>
  <c r="BM5007"/>
  <c r="BM4727"/>
  <c r="BL4723"/>
  <c r="BR4779"/>
  <c r="BJ4838"/>
  <c r="BK4819"/>
  <c r="BO4808"/>
  <c r="BO4855"/>
  <c r="BK4879"/>
  <c r="BP4933"/>
  <c r="BP4774"/>
  <c r="BS4791"/>
  <c r="BT4890"/>
  <c r="BP4994"/>
  <c r="BN5002"/>
  <c r="BT4888"/>
  <c r="BQ4793"/>
  <c r="BN4765"/>
  <c r="BT4974"/>
  <c r="BJ4968"/>
  <c r="BK4972"/>
  <c r="BQ4947"/>
  <c r="BL4910"/>
  <c r="BT4952"/>
  <c r="BS4906"/>
  <c r="BU4982"/>
  <c r="BS4935"/>
  <c r="BO4943"/>
  <c r="BL4849"/>
  <c r="BJ4841"/>
  <c r="BS4794"/>
  <c r="BL4764"/>
  <c r="BR4841"/>
  <c r="BS4948"/>
  <c r="BJ4794"/>
  <c r="BK4869"/>
  <c r="BT4764"/>
  <c r="BL4716"/>
  <c r="BS4813"/>
  <c r="BS4741"/>
  <c r="BS4740"/>
  <c r="BP4843"/>
  <c r="BO4975"/>
  <c r="BK4993"/>
  <c r="BS4722"/>
  <c r="BR4831"/>
  <c r="BN4796"/>
  <c r="BL4812"/>
  <c r="BT4823"/>
  <c r="BT4858"/>
  <c r="BP4883"/>
  <c r="BO4899"/>
  <c r="BR4940"/>
  <c r="BR4891"/>
  <c r="BM4948"/>
  <c r="BO4995"/>
  <c r="BT4741"/>
  <c r="BM4919"/>
  <c r="BL4968"/>
  <c r="BU4979"/>
  <c r="BR5002"/>
  <c r="BS4783"/>
  <c r="BQ4783"/>
  <c r="BS4756"/>
  <c r="BR4884"/>
  <c r="BJ4772"/>
  <c r="BO4817"/>
  <c r="BN5010"/>
  <c r="BN4964"/>
  <c r="BN4968"/>
  <c r="BS4757"/>
  <c r="BJ4751"/>
  <c r="BP4726"/>
  <c r="BL4749"/>
  <c r="BM4785"/>
  <c r="BP4767"/>
  <c r="BL4817"/>
  <c r="BT4820"/>
  <c r="BN4840"/>
  <c r="BU4849"/>
  <c r="BO4882"/>
  <c r="BP4932"/>
  <c r="BP4927"/>
  <c r="BU4946"/>
  <c r="BR4978"/>
  <c r="BO4963"/>
  <c r="BU4989"/>
  <c r="BR4746"/>
  <c r="BL4784"/>
  <c r="BK4716"/>
  <c r="BU4766"/>
  <c r="BT4720"/>
  <c r="BK4813"/>
  <c r="BQ4785"/>
  <c r="BR4778"/>
  <c r="BL5010"/>
  <c r="BJ4864"/>
  <c r="BR4818"/>
  <c r="BK5001"/>
  <c r="BQ4983"/>
  <c r="BN4976"/>
  <c r="BQ4770"/>
  <c r="BM4764"/>
  <c r="BU4828"/>
  <c r="BQ4817"/>
  <c r="BK4886"/>
  <c r="BL4886"/>
  <c r="BT4980"/>
  <c r="BS4727"/>
  <c r="BT4753"/>
  <c r="BT4784"/>
  <c r="BR4885"/>
  <c r="BJ4974"/>
  <c r="BO4739"/>
  <c r="BU4804"/>
  <c r="BQ4750"/>
  <c r="BL4740"/>
  <c r="BR4772"/>
  <c r="BO4773"/>
  <c r="BT5010"/>
  <c r="BR4799"/>
  <c r="BJ4759"/>
  <c r="BM4793"/>
  <c r="BQ4819"/>
  <c r="BP4809"/>
  <c r="BU4782"/>
  <c r="BT4854"/>
  <c r="BO4853"/>
  <c r="BL4885"/>
  <c r="BP4911"/>
  <c r="BL4928"/>
  <c r="BM4898"/>
  <c r="BO4994"/>
  <c r="BM4854"/>
  <c r="BS4758"/>
  <c r="BS4774"/>
  <c r="BN4799"/>
  <c r="BN4763"/>
  <c r="BS4819"/>
  <c r="BU4913"/>
  <c r="BL4932"/>
  <c r="BU4927"/>
  <c r="BM4966"/>
  <c r="BP4993"/>
  <c r="BM4828"/>
  <c r="BJ4987"/>
  <c r="BL4774"/>
  <c r="BM4803"/>
  <c r="BQ4757"/>
  <c r="BM4831"/>
  <c r="BQ4802"/>
  <c r="BM4858"/>
  <c r="BU4895"/>
  <c r="BN4895"/>
  <c r="BM4959"/>
  <c r="BN4992"/>
  <c r="BO4969"/>
  <c r="BM4862"/>
  <c r="BL4909"/>
  <c r="BU4959"/>
  <c r="BQ4978"/>
  <c r="BP4781"/>
  <c r="BT4954"/>
  <c r="BR4727"/>
  <c r="BM4790"/>
  <c r="BR4879"/>
  <c r="BM4977"/>
  <c r="BJ4766"/>
  <c r="BU4750"/>
  <c r="BO4843"/>
  <c r="BJ4869"/>
  <c r="BP4936"/>
  <c r="BT4945"/>
  <c r="BU4995"/>
  <c r="BP4739"/>
  <c r="BK4921"/>
  <c r="BK4998"/>
  <c r="BT5000"/>
  <c r="BN4759"/>
  <c r="BQ4851"/>
  <c r="BL4863"/>
  <c r="BR4871"/>
  <c r="BL4894"/>
  <c r="BK4940"/>
  <c r="BU4958"/>
  <c r="BQ4722"/>
  <c r="BJ4831"/>
  <c r="BT4889"/>
  <c r="BO4936"/>
  <c r="BK4999"/>
  <c r="BP4958"/>
  <c r="BM4747"/>
  <c r="BL4715"/>
  <c r="BO4803"/>
  <c r="BQ4745"/>
  <c r="BQ4806"/>
  <c r="BN4844"/>
  <c r="BO4889"/>
  <c r="BL4924"/>
  <c r="BM4983"/>
  <c r="BN4920"/>
  <c r="BL4976"/>
  <c r="BM4739"/>
  <c r="BM4738"/>
  <c r="BQ4731"/>
  <c r="BL4780"/>
  <c r="BJ4823"/>
  <c r="BS4866"/>
  <c r="BT4887"/>
  <c r="BT4920"/>
  <c r="BL4927"/>
  <c r="BS4950"/>
  <c r="BM4735"/>
  <c r="BP4981"/>
  <c r="BS4751"/>
  <c r="BJ4981"/>
  <c r="BT5007"/>
  <c r="BM4797"/>
  <c r="BM4821"/>
  <c r="BL4844"/>
  <c r="BS4872"/>
  <c r="BR4937"/>
  <c r="BU4724"/>
  <c r="BL4858"/>
  <c r="BT5002"/>
  <c r="BO5002"/>
  <c r="BL4952"/>
  <c r="BR4906"/>
  <c r="BO4793"/>
  <c r="BK4765"/>
  <c r="BT4736"/>
  <c r="BU4974"/>
  <c r="BK4968"/>
  <c r="BP4985"/>
  <c r="BT4906"/>
  <c r="BN4776"/>
  <c r="BJ4749"/>
  <c r="BQ4982"/>
  <c r="BU4947"/>
  <c r="BT4935"/>
  <c r="BN4967"/>
  <c r="BJ4914"/>
  <c r="BJ4776"/>
  <c r="BJ4736"/>
  <c r="BJ4918"/>
  <c r="BR4745"/>
  <c r="BS4826"/>
  <c r="BN4778"/>
  <c r="BO4892"/>
  <c r="BN4806"/>
  <c r="BO4918"/>
  <c r="BN4745"/>
  <c r="BT4948"/>
  <c r="BT4822"/>
  <c r="BK4825"/>
  <c r="BN4851"/>
  <c r="BN4855"/>
  <c r="BP4716"/>
  <c r="BN4862"/>
  <c r="BJ4868"/>
  <c r="BL4778"/>
  <c r="BP4943"/>
  <c r="BP4906"/>
  <c r="BP4979"/>
  <c r="BS4738"/>
  <c r="BM4720"/>
  <c r="BJ4775"/>
  <c r="BN4812"/>
  <c r="BT4828"/>
  <c r="BQ4855"/>
  <c r="BM4940"/>
  <c r="BJ4925"/>
  <c r="BL4815"/>
  <c r="BU4973"/>
  <c r="BR4981"/>
  <c r="BU4783"/>
  <c r="BU4835"/>
  <c r="BO4805"/>
  <c r="BO4741"/>
  <c r="BT4763"/>
  <c r="BK4884"/>
  <c r="BR4768"/>
  <c r="BS5006"/>
  <c r="BP4914"/>
  <c r="BT4987"/>
  <c r="BK4755"/>
  <c r="BL4795"/>
  <c r="BP4789"/>
  <c r="BU4773"/>
  <c r="BT4804"/>
  <c r="BQ4919"/>
  <c r="BQ4900"/>
  <c r="BJ4951"/>
  <c r="BN4758"/>
  <c r="BQ4874"/>
  <c r="BK4928"/>
  <c r="BN4719"/>
  <c r="BQ4738"/>
  <c r="BN4740"/>
  <c r="BS4817"/>
  <c r="BL4898"/>
  <c r="BP4794"/>
  <c r="BP4910"/>
  <c r="BN4983"/>
  <c r="BK4985"/>
  <c r="BN4977"/>
  <c r="BT4779"/>
  <c r="BJ4804"/>
  <c r="BT4816"/>
  <c r="BP4863"/>
  <c r="BS4928"/>
  <c r="BJ4966"/>
  <c r="BL4938"/>
  <c r="BN4739"/>
  <c r="BS4797"/>
  <c r="BL4794"/>
  <c r="BT4975"/>
  <c r="BP4768"/>
  <c r="BR5007"/>
  <c r="BM4743"/>
  <c r="BO4770"/>
  <c r="BU4799"/>
  <c r="BS4767"/>
  <c r="BQ4827"/>
  <c r="BN4811"/>
  <c r="BJ4911"/>
  <c r="BU4921"/>
  <c r="BO4924"/>
  <c r="BR4928"/>
  <c r="BQ4959"/>
  <c r="BQ4988"/>
  <c r="BJ4801"/>
  <c r="BR4886"/>
  <c r="BU4933"/>
  <c r="BJ4994"/>
  <c r="BQ4776"/>
  <c r="BT4848"/>
  <c r="BJ4976"/>
  <c r="BR4774"/>
  <c r="BP4765"/>
  <c r="BM4842"/>
  <c r="BT4853"/>
  <c r="BQ4909"/>
  <c r="BU4734"/>
  <c r="BM4856"/>
  <c r="BN4894"/>
  <c r="BK4991"/>
  <c r="BP4856"/>
  <c r="BM4968"/>
  <c r="BO4759"/>
  <c r="BQ4845"/>
  <c r="BN4864"/>
  <c r="BO4911"/>
  <c r="BN4930"/>
  <c r="BT4927"/>
  <c r="BM4802"/>
  <c r="BQ4886"/>
  <c r="BN4924"/>
  <c r="BJ4962"/>
  <c r="BK4738"/>
  <c r="BP4954"/>
  <c r="BU4744"/>
  <c r="BK4796"/>
  <c r="BN4715"/>
  <c r="BN5005"/>
  <c r="BO4784"/>
  <c r="BL4835"/>
  <c r="BO4812"/>
  <c r="BP4909"/>
  <c r="BM4946"/>
  <c r="BP4865"/>
  <c r="BM4984"/>
  <c r="BK5000"/>
  <c r="BM4742"/>
  <c r="BM4799"/>
  <c r="BP4761"/>
  <c r="BK4874"/>
  <c r="BS4912"/>
  <c r="BU4940"/>
  <c r="BP4980"/>
  <c r="BR4969"/>
  <c r="BR4715"/>
  <c r="BM4798"/>
  <c r="BS5005"/>
  <c r="BM4746"/>
  <c r="BM4852"/>
  <c r="BL4913"/>
  <c r="BO4989"/>
  <c r="BM5000"/>
  <c r="BM4796"/>
  <c r="BR4836"/>
  <c r="BN4848"/>
  <c r="BU4869"/>
  <c r="BU4862"/>
  <c r="BU4899"/>
  <c r="BU4894"/>
  <c r="BM4951"/>
  <c r="BM4988"/>
  <c r="BL4819"/>
  <c r="BU4932"/>
  <c r="BQ4752"/>
  <c r="BU4815"/>
  <c r="BN4854"/>
  <c r="BM4877"/>
  <c r="BQ4969"/>
  <c r="BQ4876"/>
  <c r="BM4930"/>
  <c r="BT4981"/>
  <c r="BU4772"/>
  <c r="BN4873"/>
  <c r="BK4917"/>
  <c r="BU4898"/>
  <c r="BO4731"/>
  <c r="BK4780"/>
  <c r="BL4865"/>
  <c r="BS4882"/>
  <c r="BR4873"/>
  <c r="BO4932"/>
  <c r="BL4942"/>
  <c r="BO4973"/>
  <c r="BQ4717"/>
  <c r="BT4813"/>
  <c r="BP4869"/>
  <c r="BN4908"/>
  <c r="BS4993"/>
  <c r="BK4986"/>
  <c r="BU4972"/>
  <c r="BK4906"/>
  <c r="BQ4974"/>
  <c r="BT4967"/>
  <c r="BS4845"/>
  <c r="BN4985"/>
  <c r="BR5006"/>
  <c r="BS4945"/>
  <c r="BO4845"/>
  <c r="BK4776"/>
  <c r="BN4736"/>
  <c r="BJ4982"/>
  <c r="BO4967"/>
  <c r="BJ4849"/>
  <c r="BO4736"/>
  <c r="BO4837"/>
  <c r="BS4745"/>
  <c r="BN4926"/>
  <c r="BJ4822"/>
  <c r="BK4778"/>
  <c r="BS4865"/>
  <c r="BJ4721"/>
  <c r="BJ4880"/>
  <c r="BO4806"/>
  <c r="BS4895"/>
  <c r="BK4745"/>
  <c r="BS4778"/>
  <c r="BJ4975"/>
  <c r="BO4880"/>
  <c r="BN4802"/>
  <c r="BS4891"/>
  <c r="BO4720"/>
  <c r="BN4744"/>
  <c r="BJ4834"/>
  <c r="BL4806"/>
  <c r="BT4874"/>
  <c r="BL4876"/>
  <c r="BU4968"/>
  <c r="BJ4734"/>
  <c r="BP4721"/>
  <c r="BJ4796"/>
  <c r="BL4847"/>
  <c r="BJ4913"/>
  <c r="BU4888"/>
  <c r="BM4906"/>
  <c r="BT4983"/>
  <c r="BU4732"/>
  <c r="BS4889"/>
  <c r="BS4979"/>
  <c r="BQ4764"/>
  <c r="BP4859"/>
  <c r="BU4719"/>
  <c r="BO4879"/>
  <c r="BK4841"/>
  <c r="BQ4923"/>
  <c r="BO4801"/>
  <c r="BP4776"/>
  <c r="BQ4723"/>
  <c r="BM4816"/>
  <c r="BP4800"/>
  <c r="BR4816"/>
  <c r="BP4840"/>
  <c r="BR4848"/>
  <c r="BT4909"/>
  <c r="BP4953"/>
  <c r="BM4941"/>
  <c r="BN4958"/>
  <c r="BK4855"/>
  <c r="BL4789"/>
  <c r="BO4833"/>
  <c r="BS4761"/>
  <c r="BJ4833"/>
  <c r="BO4723"/>
  <c r="BP4855"/>
  <c r="BK4805"/>
  <c r="BK4867"/>
  <c r="BS4852"/>
  <c r="BK4748"/>
  <c r="BL4992"/>
  <c r="BP4922"/>
  <c r="BP4925"/>
  <c r="BJ4819"/>
  <c r="BT4800"/>
  <c r="BP4812"/>
  <c r="BS4878"/>
  <c r="BO4915"/>
  <c r="BU4965"/>
  <c r="BU5010"/>
  <c r="BN4973"/>
  <c r="BU4780"/>
  <c r="BS4867"/>
  <c r="BO4821"/>
  <c r="BR4754"/>
  <c r="BO4871"/>
  <c r="BO4749"/>
  <c r="BP4782"/>
  <c r="BU4727"/>
  <c r="BO4762"/>
  <c r="BS4799"/>
  <c r="BN4793"/>
  <c r="BU4761"/>
  <c r="BQ4808"/>
  <c r="BU4778"/>
  <c r="BU4802"/>
  <c r="BQ4848"/>
  <c r="BP4908"/>
  <c r="BK4937"/>
  <c r="BM4927"/>
  <c r="BQ4951"/>
  <c r="BJ4799"/>
  <c r="BK4977"/>
  <c r="BQ4799"/>
  <c r="BL4821"/>
  <c r="BU5007"/>
  <c r="BT4758"/>
  <c r="BT4774"/>
  <c r="BO4799"/>
  <c r="BQ4744"/>
  <c r="BU4817"/>
  <c r="BU4872"/>
  <c r="BS4909"/>
  <c r="BM4953"/>
  <c r="BR4950"/>
  <c r="BL4730"/>
  <c r="BQ4913"/>
  <c r="BS4962"/>
  <c r="BM4986"/>
  <c r="BT4977"/>
  <c r="BN4735"/>
  <c r="BR4977"/>
  <c r="BP4795"/>
  <c r="BQ4749"/>
  <c r="BN4801"/>
  <c r="BQ4863"/>
  <c r="BU4883"/>
  <c r="BQ4921"/>
  <c r="BU4920"/>
  <c r="BN4963"/>
  <c r="BQ4884"/>
  <c r="BM4958"/>
  <c r="BR4959"/>
  <c r="BJ4885"/>
  <c r="BK4907"/>
  <c r="BS4921"/>
  <c r="BU4961"/>
  <c r="BR4747"/>
  <c r="BM4745"/>
  <c r="BK4980"/>
  <c r="BL5005"/>
  <c r="BT4737"/>
  <c r="BM4782"/>
  <c r="BO4860"/>
  <c r="BR4930"/>
  <c r="BK4996"/>
  <c r="BS4781"/>
  <c r="BT4821"/>
  <c r="BO4804"/>
  <c r="BQ4841"/>
  <c r="BK4900"/>
  <c r="BU4963"/>
  <c r="BO4962"/>
  <c r="BU4911"/>
  <c r="BR4982"/>
  <c r="BL4987"/>
  <c r="BL4719"/>
  <c r="BL4793"/>
  <c r="BM4861"/>
  <c r="BR4870"/>
  <c r="BR4889"/>
  <c r="BJ4923"/>
  <c r="BT4969"/>
  <c r="BL4986"/>
  <c r="BL4738"/>
  <c r="BJ4817"/>
  <c r="BS4954"/>
  <c r="BS4977"/>
  <c r="BR4743"/>
  <c r="BR4762"/>
  <c r="BP4803"/>
  <c r="BQ4729"/>
  <c r="BR4823"/>
  <c r="BN4805"/>
  <c r="BQ4837"/>
  <c r="BJ4865"/>
  <c r="BP4889"/>
  <c r="BO4890"/>
  <c r="BN4891"/>
  <c r="BQ4971"/>
  <c r="BL4811"/>
  <c r="BO4950"/>
  <c r="BM4721"/>
  <c r="BP4779"/>
  <c r="BQ4748"/>
  <c r="BK4781"/>
  <c r="BN4819"/>
  <c r="BQ4842"/>
  <c r="BK4872"/>
  <c r="BK4919"/>
  <c r="BM4945"/>
  <c r="BQ4960"/>
  <c r="BM4857"/>
  <c r="BK4920"/>
  <c r="BU4760"/>
  <c r="BQ4877"/>
  <c r="BM4998"/>
  <c r="BU4770"/>
  <c r="BM4767"/>
  <c r="BU4878"/>
  <c r="BN4868"/>
  <c r="BR4912"/>
  <c r="BM4781"/>
  <c r="BQ4859"/>
  <c r="BM5010"/>
  <c r="BS5002"/>
  <c r="BU4966"/>
  <c r="BK4952"/>
  <c r="BL4914"/>
  <c r="BS4736"/>
  <c r="BJ4972"/>
  <c r="BT4849"/>
  <c r="BO4782"/>
  <c r="BO4947"/>
  <c r="BN4906"/>
  <c r="BK4854"/>
  <c r="BT4782"/>
  <c r="BO4752"/>
  <c r="BT4947"/>
  <c r="BR4935"/>
  <c r="BS4854"/>
  <c r="BL4748"/>
  <c r="BT4826"/>
  <c r="BL4724"/>
  <c r="BT4748"/>
  <c r="BQ4964"/>
  <c r="BJ4826"/>
  <c r="BT4794"/>
  <c r="BK4875"/>
  <c r="BS4764"/>
  <c r="BJ4892"/>
  <c r="BO4719"/>
  <c r="BP4833"/>
  <c r="BT4719"/>
  <c r="BN4730"/>
  <c r="BR4753"/>
  <c r="BK4926"/>
  <c r="BR4794"/>
  <c r="BP4967"/>
  <c r="BK4877"/>
  <c r="BR4722"/>
  <c r="BL4729"/>
  <c r="BS4812"/>
  <c r="BJ4963"/>
  <c r="BJ5001"/>
  <c r="BT4757"/>
  <c r="BM4837"/>
  <c r="BJ4973"/>
  <c r="BO5003"/>
  <c r="BU4796"/>
  <c r="BJ4851"/>
  <c r="BL4822"/>
  <c r="BS5010"/>
  <c r="BM4915"/>
  <c r="BO4959"/>
  <c r="BP4946"/>
  <c r="BL5003"/>
  <c r="BL4753"/>
  <c r="BU4725"/>
  <c r="BJ4828"/>
  <c r="BR4932"/>
  <c r="BJ4933"/>
  <c r="BL4983"/>
  <c r="BK4742"/>
  <c r="BR4913"/>
  <c r="BU4926"/>
  <c r="BQ4996"/>
  <c r="BU4791"/>
  <c r="BU4792"/>
  <c r="BK4783"/>
  <c r="BJ4744"/>
  <c r="BL4891"/>
  <c r="BN4734"/>
  <c r="BR4806"/>
  <c r="BP4764"/>
  <c r="BR4847"/>
  <c r="BL4826"/>
  <c r="BP4947"/>
  <c r="BN4722"/>
  <c r="BP4784"/>
  <c r="BN4789"/>
  <c r="BQ4797"/>
  <c r="BQ4821"/>
  <c r="BN4804"/>
  <c r="BT4836"/>
  <c r="BN4863"/>
  <c r="BK4890"/>
  <c r="BL4936"/>
  <c r="BU4925"/>
  <c r="BR4980"/>
  <c r="BM4969"/>
  <c r="BT4765"/>
  <c r="BJ4900"/>
  <c r="BN5004"/>
  <c r="BO4738"/>
  <c r="BL4836"/>
  <c r="BS4805"/>
  <c r="BP4847"/>
  <c r="BK4888"/>
  <c r="BL5008"/>
  <c r="BN4770"/>
  <c r="BT4807"/>
  <c r="BU4737"/>
  <c r="BU4769"/>
  <c r="BQ4792"/>
  <c r="BU4794"/>
  <c r="BR4808"/>
  <c r="BO4913"/>
  <c r="BS4930"/>
  <c r="BJ4946"/>
  <c r="BM4980"/>
  <c r="BQ4992"/>
  <c r="BO4857"/>
  <c r="BU4918"/>
  <c r="BS4981"/>
  <c r="BU4774"/>
  <c r="BL4853"/>
  <c r="BR4987"/>
  <c r="BL4722"/>
  <c r="BJ4781"/>
  <c r="BU4797"/>
  <c r="BU4821"/>
  <c r="BN4861"/>
  <c r="BM4879"/>
  <c r="BT4937"/>
  <c r="BK4933"/>
  <c r="BP5004"/>
  <c r="BJ4881"/>
  <c r="BM4904"/>
  <c r="BJ4996"/>
  <c r="BL5000"/>
  <c r="BP4811"/>
  <c r="BO4847"/>
  <c r="BU4860"/>
  <c r="BS4868"/>
  <c r="BM4890"/>
  <c r="BT4953"/>
  <c r="BS4936"/>
  <c r="BM5001"/>
  <c r="BP4930"/>
  <c r="BJ4886"/>
  <c r="BS4923"/>
  <c r="BT4962"/>
  <c r="BO4954"/>
  <c r="BS4784"/>
  <c r="BR4973"/>
  <c r="BP5008"/>
  <c r="BO4758"/>
  <c r="BT4749"/>
  <c r="BJ4813"/>
  <c r="BM4892"/>
  <c r="BP5007"/>
  <c r="BO4795"/>
  <c r="BK4815"/>
  <c r="BN4813"/>
  <c r="BM4850"/>
  <c r="BM4872"/>
  <c r="BN4947"/>
  <c r="BM4994"/>
  <c r="BU4742"/>
  <c r="BR4767"/>
  <c r="BL4859"/>
  <c r="BQ4963"/>
  <c r="BT4993"/>
  <c r="BJ4746"/>
  <c r="BT4801"/>
  <c r="BR4852"/>
  <c r="BU4867"/>
  <c r="BM4876"/>
  <c r="BP4899"/>
  <c r="BK4963"/>
  <c r="BM4990"/>
  <c r="BS4718"/>
  <c r="BJ4805"/>
  <c r="BU4910"/>
  <c r="BT4718"/>
  <c r="BJ4928"/>
  <c r="BM4751"/>
  <c r="BR4781"/>
  <c r="BQ4761"/>
  <c r="BL4797"/>
  <c r="BQ4778"/>
  <c r="BO4816"/>
  <c r="BQ4849"/>
  <c r="BU4871"/>
  <c r="BR4900"/>
  <c r="BN4903"/>
  <c r="BU4923"/>
  <c r="BL4933"/>
  <c r="BJ4958"/>
  <c r="BL4850"/>
  <c r="BL4923"/>
  <c r="BJ4762"/>
  <c r="BQ4768"/>
  <c r="BP4834"/>
  <c r="BU4839"/>
  <c r="BO4878"/>
  <c r="BO4904"/>
  <c r="BT4755"/>
  <c r="BK4775"/>
  <c r="BO4872"/>
  <c r="BL4984"/>
  <c r="BK5002"/>
  <c r="BR4986"/>
  <c r="BL4783"/>
  <c r="BM4801"/>
  <c r="BM4825"/>
  <c r="BL4852"/>
  <c r="BK4885"/>
  <c r="BJ4940"/>
  <c r="BO4990"/>
  <c r="BR4759"/>
  <c r="BN4875"/>
  <c r="BN5008"/>
  <c r="BK4984"/>
  <c r="BJ4922"/>
  <c r="BK4945"/>
  <c r="BL4906"/>
  <c r="BS4760"/>
  <c r="BS4733"/>
  <c r="BN4935"/>
  <c r="BJ4765"/>
  <c r="BO4972"/>
  <c r="BN4943"/>
  <c r="BN4845"/>
  <c r="BL4776"/>
  <c r="BO4974"/>
  <c r="BR4837"/>
  <c r="BN4728"/>
  <c r="BT4926"/>
  <c r="BT4818"/>
  <c r="BP4857"/>
  <c r="BO4748"/>
  <c r="BJ4862"/>
  <c r="BT4895"/>
  <c r="BJ4818"/>
  <c r="BN4773"/>
  <c r="BK4964"/>
  <c r="BO4861"/>
  <c r="BP4891"/>
  <c r="BU4964"/>
  <c r="BK4898"/>
  <c r="BR4802"/>
  <c r="BN5006"/>
  <c r="BL4747"/>
  <c r="BT4742"/>
  <c r="BM4736"/>
  <c r="BR4797"/>
  <c r="BR4861"/>
  <c r="BT4859"/>
  <c r="BT4915"/>
  <c r="BU4896"/>
  <c r="BT4912"/>
  <c r="BL4851"/>
  <c r="BO4785"/>
  <c r="BL4830"/>
  <c r="BJ4761"/>
  <c r="BJ5010"/>
  <c r="BP5009"/>
  <c r="BU4755"/>
  <c r="BJ4795"/>
  <c r="BM4756"/>
  <c r="BS4775"/>
  <c r="BJ4808"/>
  <c r="BL4828"/>
  <c r="BP4877"/>
  <c r="BQ4904"/>
  <c r="BU4917"/>
  <c r="BL4957"/>
  <c r="BL4996"/>
  <c r="BN4807"/>
  <c r="BU4800"/>
  <c r="BJ4720"/>
  <c r="BP4790"/>
  <c r="BK4761"/>
  <c r="BS4871"/>
  <c r="BK4818"/>
  <c r="BO4865"/>
  <c r="BK4852"/>
  <c r="BT4978"/>
  <c r="BO4951"/>
  <c r="BL4818"/>
  <c r="BP4722"/>
  <c r="BP4793"/>
  <c r="BJ4820"/>
  <c r="BT4839"/>
  <c r="BU4730"/>
  <c r="BT4769"/>
  <c r="BK4941"/>
  <c r="BS4746"/>
  <c r="BJ4835"/>
  <c r="BL4855"/>
  <c r="BS4809"/>
  <c r="BK4802"/>
  <c r="BR5010"/>
  <c r="BP4798"/>
  <c r="BK4896"/>
  <c r="BP4952"/>
  <c r="BO4976"/>
  <c r="BJ4730"/>
  <c r="BT4796"/>
  <c r="BT4827"/>
  <c r="BO4859"/>
  <c r="BQ4878"/>
  <c r="BJ4889"/>
  <c r="BK4997"/>
  <c r="BR4899"/>
  <c r="BM4935"/>
  <c r="BL4762"/>
  <c r="BL4726"/>
  <c r="BP4773"/>
  <c r="BU4801"/>
  <c r="BU4825"/>
  <c r="BK4883"/>
  <c r="BP4917"/>
  <c r="BU4954"/>
  <c r="BL4969"/>
  <c r="BS4958"/>
  <c r="BU4999"/>
  <c r="BO4750"/>
  <c r="BK4983"/>
  <c r="BT4785"/>
  <c r="BO4767"/>
  <c r="BU4820"/>
  <c r="BP4819"/>
  <c r="BO4851"/>
  <c r="BK4866"/>
  <c r="BM4889"/>
  <c r="BU4886"/>
  <c r="BJ4894"/>
  <c r="BQ4927"/>
  <c r="BR4968"/>
  <c r="BQ5001"/>
  <c r="BM4870"/>
  <c r="BS4894"/>
  <c r="BT4963"/>
  <c r="BM4967"/>
  <c r="BP4976"/>
  <c r="BU4756"/>
  <c r="BK4828"/>
  <c r="BL4900"/>
  <c r="BQ5003"/>
  <c r="BS4770"/>
  <c r="BL4754"/>
  <c r="BR4793"/>
  <c r="BK4823"/>
  <c r="BU4866"/>
  <c r="BT4916"/>
  <c r="BP4746"/>
  <c r="BK5009"/>
  <c r="BT4750"/>
  <c r="BP4842"/>
  <c r="BS4893"/>
  <c r="BJ4899"/>
  <c r="BK4942"/>
  <c r="BN4951"/>
  <c r="BL4982"/>
  <c r="BU5011"/>
  <c r="BU4861"/>
  <c r="BM4943"/>
  <c r="BM4971"/>
  <c r="BT4996"/>
  <c r="BO4755"/>
  <c r="BM4800"/>
  <c r="BL4868"/>
  <c r="BK4901"/>
  <c r="BK4912"/>
  <c r="BS4755"/>
  <c r="BO4742"/>
  <c r="BJ4791"/>
  <c r="BU4823"/>
  <c r="BU4863"/>
  <c r="BN4870"/>
  <c r="BL4911"/>
  <c r="BL4934"/>
  <c r="BQ4910"/>
  <c r="BM4982"/>
  <c r="BN4774"/>
  <c r="BK4932"/>
  <c r="BM4754"/>
  <c r="BR4877"/>
  <c r="BL4930"/>
  <c r="BO4986"/>
  <c r="BK4735"/>
  <c r="BS4726"/>
  <c r="BM4805"/>
  <c r="BK4827"/>
  <c r="BQ4818"/>
  <c r="BU4865"/>
  <c r="BU4874"/>
  <c r="BL4963"/>
  <c r="BQ4925"/>
  <c r="BP4821"/>
  <c r="BK4979"/>
  <c r="BO4984"/>
  <c r="BU4984"/>
  <c r="BL4967"/>
  <c r="BR4729"/>
  <c r="BR4971"/>
  <c r="BJ4960"/>
  <c r="BJ4845"/>
  <c r="BO4966"/>
  <c r="BJ4967"/>
  <c r="BK4943"/>
  <c r="BL4896"/>
  <c r="BL4736"/>
  <c r="BN4922"/>
  <c r="BS4960"/>
  <c r="BR4845"/>
  <c r="BJ4729"/>
  <c r="BL4895"/>
  <c r="BO4789"/>
  <c r="BJ4898"/>
  <c r="BS4773"/>
  <c r="BN4857"/>
  <c r="BR4728"/>
  <c r="BO4898"/>
  <c r="BK4773"/>
  <c r="BS4848"/>
  <c r="BS4717"/>
  <c r="BN4833"/>
  <c r="BR4756"/>
  <c r="BN4761"/>
  <c r="BR4757"/>
  <c r="BP4884"/>
  <c r="BK5010"/>
  <c r="BQ4751"/>
  <c r="BR4948"/>
  <c r="BU4983"/>
  <c r="BO4823"/>
  <c r="BR4813"/>
  <c r="BL4889"/>
  <c r="BU4935"/>
  <c r="BT4965"/>
  <c r="BP5006"/>
  <c r="BM4741"/>
  <c r="BU4851"/>
  <c r="BT4990"/>
  <c r="BR4811"/>
  <c r="BP4719"/>
  <c r="BO4834"/>
  <c r="BR4798"/>
  <c r="BK4871"/>
  <c r="BK4728"/>
  <c r="BJ4965"/>
  <c r="BK4981"/>
  <c r="BO5009"/>
  <c r="BM4762"/>
  <c r="BT4730"/>
  <c r="BL4757"/>
  <c r="BU4729"/>
  <c r="BQ4815"/>
  <c r="BU4786"/>
  <c r="BL4808"/>
  <c r="BN4828"/>
  <c r="BQ4850"/>
  <c r="BO4923"/>
  <c r="BP4942"/>
  <c r="BK4973"/>
  <c r="BQ4973"/>
  <c r="BL5011"/>
  <c r="BT4772"/>
  <c r="BL4781"/>
  <c r="BS4716"/>
  <c r="BQ4840"/>
  <c r="BR4830"/>
  <c r="BJ4740"/>
  <c r="BO4852"/>
  <c r="BN4984"/>
  <c r="BK4987"/>
  <c r="BJ4723"/>
  <c r="BM4716"/>
  <c r="BT4759"/>
  <c r="BS4804"/>
  <c r="BL4820"/>
  <c r="BN4839"/>
  <c r="BM4867"/>
  <c r="BO4907"/>
  <c r="BU4912"/>
  <c r="BM4936"/>
  <c r="BM4914"/>
  <c r="BM4952"/>
  <c r="BS4983"/>
  <c r="BK4734"/>
  <c r="BN4823"/>
  <c r="BL4907"/>
  <c r="BR4942"/>
  <c r="BL4879"/>
  <c r="BK4817"/>
  <c r="BR4833"/>
  <c r="BP4837"/>
  <c r="BP4728"/>
  <c r="BR4826"/>
  <c r="BU4945"/>
  <c r="BU4994"/>
  <c r="BO4977"/>
  <c r="BU4747"/>
  <c r="BS4807"/>
  <c r="BL4773"/>
  <c r="BU4741"/>
  <c r="BQ4796"/>
  <c r="BJ4815"/>
  <c r="BT4812"/>
  <c r="BP4828"/>
  <c r="BQ4839"/>
  <c r="BT4878"/>
  <c r="BP4887"/>
  <c r="BU4890"/>
  <c r="BT4938"/>
  <c r="BQ4903"/>
  <c r="BU4726"/>
  <c r="BJ4867"/>
  <c r="BT4783"/>
  <c r="BN4775"/>
  <c r="BP4861"/>
  <c r="BL4904"/>
  <c r="BP4940"/>
  <c r="BN4933"/>
  <c r="BN4969"/>
  <c r="BT5006"/>
  <c r="BR4795"/>
  <c r="BK4878"/>
  <c r="BM4834"/>
  <c r="BQ4861"/>
  <c r="BT4988"/>
  <c r="BJ4726"/>
  <c r="BO4820"/>
  <c r="BU4870"/>
  <c r="BL4893"/>
  <c r="BS4953"/>
  <c r="BP4938"/>
  <c r="BK4969"/>
  <c r="BK5004"/>
  <c r="BM4833"/>
  <c r="BS4937"/>
  <c r="BP4984"/>
  <c r="BS4899"/>
  <c r="BP4894"/>
  <c r="BO4928"/>
  <c r="BO4946"/>
  <c r="BM4964"/>
  <c r="BT4995"/>
  <c r="BK4792"/>
  <c r="BT4894"/>
  <c r="BO4766"/>
  <c r="BL4899"/>
  <c r="BT5009"/>
  <c r="BN4795"/>
  <c r="BP4815"/>
  <c r="BL4848"/>
  <c r="BT4868"/>
  <c r="BL4919"/>
  <c r="BR4944"/>
  <c r="BT4997"/>
  <c r="BQ4860"/>
  <c r="BQ4891"/>
  <c r="BQ4780"/>
  <c r="BP4769"/>
  <c r="BS4815"/>
  <c r="BT4852"/>
  <c r="BS4862"/>
  <c r="BJ4878"/>
  <c r="BS4900"/>
  <c r="BU4901"/>
  <c r="BT4942"/>
  <c r="BN4959"/>
  <c r="BK4799"/>
  <c r="BS4916"/>
  <c r="BN5011"/>
  <c r="BR4731"/>
  <c r="BN4784"/>
  <c r="BK4946"/>
  <c r="BO5005"/>
  <c r="BL4717"/>
  <c r="BQ4784"/>
  <c r="BP4823"/>
  <c r="BP4850"/>
  <c r="BU4875"/>
  <c r="BT4901"/>
  <c r="BO4937"/>
  <c r="BQ4980"/>
  <c r="BM4992"/>
  <c r="BJ4807"/>
  <c r="BJ4854"/>
  <c r="BR4966"/>
  <c r="BN5000"/>
  <c r="BN4746"/>
  <c r="BP4807"/>
  <c r="BQ4803"/>
  <c r="BQ4772"/>
  <c r="BU4831"/>
  <c r="BM4886"/>
  <c r="BL4920"/>
  <c r="BM4950"/>
  <c r="BL4742"/>
  <c r="BP4977"/>
  <c r="BM4725"/>
  <c r="BJ4989"/>
  <c r="BU4735"/>
  <c r="BP4755"/>
  <c r="BM4783"/>
  <c r="BN4879"/>
  <c r="BS4715"/>
  <c r="BR4775"/>
  <c r="BL4834"/>
  <c r="BQ4885"/>
  <c r="BR5000"/>
  <c r="BQ4984"/>
  <c r="BJ4943"/>
  <c r="BN4782"/>
  <c r="BT4760"/>
  <c r="BS4729"/>
  <c r="BL4935"/>
  <c r="BO4906"/>
  <c r="BK4838"/>
  <c r="BR4765"/>
  <c r="BL4971"/>
  <c r="BS4922"/>
  <c r="BL4960"/>
  <c r="BQ4789"/>
  <c r="BL4728"/>
  <c r="BS4818"/>
  <c r="BK4844"/>
  <c r="BN4798"/>
  <c r="BS4728"/>
  <c r="BS4814"/>
  <c r="BJ4745"/>
  <c r="BJ4948"/>
  <c r="BK4756"/>
  <c r="BS4861"/>
  <c r="BR4880"/>
  <c r="BS4785"/>
  <c r="BL4981"/>
  <c r="BM4776"/>
  <c r="BO4815"/>
  <c r="BS4796"/>
  <c r="BQ4858"/>
  <c r="BS4887"/>
  <c r="BK4911"/>
  <c r="BU4892"/>
  <c r="BK4962"/>
  <c r="BN4997"/>
  <c r="BQ4899"/>
  <c r="BL4973"/>
  <c r="BO4891"/>
  <c r="BO4813"/>
  <c r="BK4768"/>
  <c r="BO4757"/>
  <c r="BK4918"/>
  <c r="BM4903"/>
  <c r="BO4726"/>
  <c r="BK4795"/>
  <c r="BN4836"/>
  <c r="BU4833"/>
  <c r="BT4850"/>
  <c r="BO4885"/>
  <c r="BO4887"/>
  <c r="BO4933"/>
  <c r="BJ4947"/>
  <c r="BK4958"/>
  <c r="BN4766"/>
  <c r="BO4991"/>
  <c r="BO4740"/>
  <c r="BN4750"/>
  <c r="BT4723"/>
  <c r="BM4883"/>
  <c r="BN4726"/>
  <c r="BK4794"/>
  <c r="BP4724"/>
  <c r="BP4822"/>
  <c r="BP4983"/>
  <c r="BM4772"/>
  <c r="BQ4835"/>
  <c r="BO4819"/>
  <c r="BL4804"/>
  <c r="BU4900"/>
  <c r="BJ4942"/>
  <c r="BO4774"/>
  <c r="BR4819"/>
  <c r="BQ4883"/>
  <c r="BM4820"/>
  <c r="BO4790"/>
  <c r="BK4801"/>
  <c r="BK4723"/>
  <c r="BK4785"/>
  <c r="BK4978"/>
  <c r="BM4933"/>
  <c r="BP4759"/>
  <c r="BP4866"/>
  <c r="BL4985"/>
  <c r="BK4747"/>
  <c r="BP4808"/>
  <c r="BR4854"/>
  <c r="BS4855"/>
  <c r="BL4921"/>
  <c r="BK4938"/>
  <c r="BQ4946"/>
  <c r="BK4843"/>
  <c r="BR4853"/>
  <c r="BL4977"/>
  <c r="BR4758"/>
  <c r="BU4877"/>
  <c r="BU4887"/>
  <c r="BR4917"/>
  <c r="BP4928"/>
  <c r="BT4951"/>
  <c r="BS4969"/>
  <c r="BS5004"/>
  <c r="BP4754"/>
  <c r="BP4996"/>
  <c r="BU4739"/>
  <c r="BU4842"/>
  <c r="BN4858"/>
  <c r="BK4774"/>
  <c r="BN4809"/>
  <c r="BM4887"/>
  <c r="BN5001"/>
  <c r="BU4924"/>
  <c r="BT5001"/>
  <c r="BM4866"/>
  <c r="BR4911"/>
  <c r="BN4980"/>
  <c r="BQ4836"/>
  <c r="BN4885"/>
  <c r="BR5011"/>
  <c r="BS4919"/>
  <c r="BU4938"/>
  <c r="BM4993"/>
  <c r="BT4770"/>
  <c r="BP4751"/>
  <c r="BR4785"/>
  <c r="BK4870"/>
  <c r="BS4864"/>
  <c r="BP4924"/>
  <c r="BT4761"/>
  <c r="BS4780"/>
  <c r="BT4797"/>
  <c r="BN4842"/>
  <c r="BJ4863"/>
  <c r="BT4893"/>
  <c r="BL4912"/>
  <c r="BO4941"/>
  <c r="BO4980"/>
  <c r="BM4893"/>
  <c r="BM4884"/>
  <c r="BK5005"/>
  <c r="BT4743"/>
  <c r="BU4960"/>
  <c r="BK4721"/>
  <c r="BN4803"/>
  <c r="BQ4753"/>
  <c r="BT4864"/>
  <c r="BN4900"/>
  <c r="BN4901"/>
  <c r="BK4903"/>
  <c r="BJ4927"/>
  <c r="BQ5010"/>
  <c r="BR4964"/>
  <c r="BJ4977"/>
  <c r="BJ4743"/>
  <c r="BP4742"/>
  <c r="BQ4795"/>
  <c r="BN4767"/>
  <c r="BU4868"/>
  <c r="BM4934"/>
  <c r="BQ4898"/>
  <c r="BU4950"/>
  <c r="BM4973"/>
  <c r="BK4759"/>
  <c r="BQ4953"/>
  <c r="BJ5007"/>
  <c r="BM4774"/>
  <c r="BU4776"/>
  <c r="BS4976"/>
  <c r="BT4726"/>
  <c r="BN4817"/>
  <c r="BM4847"/>
  <c r="BN4882"/>
  <c r="BU4942"/>
  <c r="BP4731"/>
  <c r="BU4752"/>
  <c r="BT4817"/>
  <c r="BN4993"/>
  <c r="BQ4986"/>
  <c r="BO4925"/>
  <c r="BQ4972"/>
  <c r="BN4945"/>
  <c r="BR4760"/>
  <c r="BR4733"/>
  <c r="BK4966"/>
  <c r="BO4914"/>
  <c r="BL4845"/>
  <c r="BO4968"/>
  <c r="BS5001"/>
  <c r="BR4896"/>
  <c r="BK4736"/>
  <c r="BS4985"/>
  <c r="BR4960"/>
  <c r="BJ4906"/>
  <c r="BT4845"/>
  <c r="BO4776"/>
  <c r="BJ4733"/>
  <c r="BK4895"/>
  <c r="BS4837"/>
  <c r="BS4926"/>
  <c r="BK4859"/>
  <c r="BJ4748"/>
  <c r="BO4721"/>
  <c r="BS4822"/>
  <c r="BT4778"/>
  <c r="BJ4964"/>
  <c r="BR4862"/>
  <c r="BO4802"/>
  <c r="BT4891"/>
  <c r="BK4740"/>
  <c r="BO4744"/>
  <c r="BP4756"/>
  <c r="BJ4773"/>
  <c r="BP4763"/>
  <c r="BP4978"/>
  <c r="BP4853"/>
  <c r="BR4996"/>
  <c r="BR4739"/>
  <c r="BJ4742"/>
  <c r="BL4803"/>
  <c r="BM4744"/>
  <c r="BT4815"/>
  <c r="BM4863"/>
  <c r="BK4889"/>
  <c r="BJ4890"/>
  <c r="BO4927"/>
  <c r="BJ4990"/>
  <c r="BM4991"/>
  <c r="BU4850"/>
  <c r="BN4738"/>
  <c r="BJ4756"/>
  <c r="BT4862"/>
  <c r="BP4802"/>
  <c r="BP4918"/>
  <c r="BK4798"/>
  <c r="BO4982"/>
  <c r="BK4982"/>
  <c r="BQ4928"/>
  <c r="BQ4991"/>
  <c r="BS4730"/>
  <c r="BT4799"/>
  <c r="BJ4763"/>
  <c r="BU4733"/>
  <c r="BS4828"/>
  <c r="BL4843"/>
  <c r="BP4848"/>
  <c r="BP4937"/>
  <c r="BM4910"/>
  <c r="BJ4957"/>
  <c r="BN4921"/>
  <c r="BU5002"/>
  <c r="BK4741"/>
  <c r="BQ4879"/>
  <c r="BR4737"/>
  <c r="BK4861"/>
  <c r="BU4722"/>
  <c r="BO5010"/>
  <c r="BR4843"/>
  <c r="BJ4754"/>
  <c r="BP4748"/>
  <c r="BT5004"/>
  <c r="BK4715"/>
  <c r="BT4735"/>
  <c r="BU4765"/>
  <c r="BQ4805"/>
  <c r="BO4827"/>
  <c r="BR4805"/>
  <c r="BU4857"/>
  <c r="BQ4916"/>
  <c r="BQ4941"/>
  <c r="BK4954"/>
  <c r="BR4983"/>
  <c r="BR4945"/>
  <c r="BJ4984"/>
  <c r="BO4807"/>
  <c r="BK4833"/>
  <c r="BQ4726"/>
  <c r="BO4737"/>
  <c r="BP4880"/>
  <c r="BS4789"/>
  <c r="BP4830"/>
  <c r="BP4950"/>
  <c r="BP4966"/>
  <c r="BK4751"/>
  <c r="BR4807"/>
  <c r="BN4783"/>
  <c r="BK4779"/>
  <c r="BR4842"/>
  <c r="BJ4800"/>
  <c r="BQ4868"/>
  <c r="BJ4883"/>
  <c r="BJ4901"/>
  <c r="BR4893"/>
  <c r="BS4938"/>
  <c r="BR4961"/>
  <c r="BL4965"/>
  <c r="BU5001"/>
  <c r="BR4947"/>
  <c r="BR4989"/>
  <c r="BT4746"/>
  <c r="BU4819"/>
  <c r="BU4858"/>
  <c r="BP4734"/>
  <c r="BJ4784"/>
  <c r="BU4805"/>
  <c r="BS4827"/>
  <c r="BT4883"/>
  <c r="BJ4908"/>
  <c r="BJ4934"/>
  <c r="BM4895"/>
  <c r="BR4933"/>
  <c r="BQ4990"/>
  <c r="BR4751"/>
  <c r="BQ4895"/>
  <c r="BL4739"/>
  <c r="BJ4859"/>
  <c r="BT5011"/>
  <c r="BN4831"/>
  <c r="BM4848"/>
  <c r="BR4875"/>
  <c r="BK4893"/>
  <c r="BM4907"/>
  <c r="BS4933"/>
  <c r="BN4907"/>
  <c r="BR4866"/>
  <c r="BM4900"/>
  <c r="BT4903"/>
  <c r="BM4947"/>
  <c r="BL4997"/>
  <c r="BT4733"/>
  <c r="BP4901"/>
  <c r="BN4989"/>
  <c r="BS4987"/>
  <c r="BQ4719"/>
  <c r="BU4764"/>
  <c r="BS4877"/>
  <c r="BJ5011"/>
  <c r="BO4727"/>
  <c r="BK4831"/>
  <c r="BN4821"/>
  <c r="BS4874"/>
  <c r="BL4872"/>
  <c r="BN4919"/>
  <c r="BT4930"/>
  <c r="BQ4888"/>
  <c r="BP4750"/>
  <c r="BM4769"/>
  <c r="BO4864"/>
  <c r="BU4928"/>
  <c r="BO5007"/>
  <c r="BL4770"/>
  <c r="BP4725"/>
  <c r="BO4781"/>
  <c r="BT4809"/>
  <c r="BU4864"/>
  <c r="BO4908"/>
  <c r="BQ4932"/>
  <c r="BM4891"/>
  <c r="BS4942"/>
  <c r="BT4835"/>
  <c r="BR4908"/>
  <c r="BQ4834"/>
  <c r="BN4869"/>
  <c r="BS5011"/>
  <c r="BL4735"/>
  <c r="BM4717"/>
  <c r="BT4789"/>
  <c r="BN4834"/>
  <c r="BJ4852"/>
  <c r="BM4864"/>
  <c r="BT4871"/>
  <c r="BN4913"/>
  <c r="BQ4912"/>
  <c r="BJ4917"/>
  <c r="BQ4994"/>
  <c r="BR4784"/>
  <c r="BN4938"/>
  <c r="BS4973"/>
  <c r="BP4727"/>
  <c r="BQ4766"/>
  <c r="BQ4724"/>
  <c r="BQ4812"/>
  <c r="BT4844"/>
  <c r="BN4925"/>
  <c r="BO4746"/>
  <c r="BQ5006"/>
  <c r="BQ4989"/>
  <c r="BP4987"/>
  <c r="BP4717"/>
  <c r="BN4886"/>
  <c r="BN4923"/>
  <c r="BL4990"/>
  <c r="BR4991"/>
  <c r="BO4993"/>
  <c r="BN4747"/>
  <c r="BM4809"/>
  <c r="BN4825"/>
  <c r="BS4873"/>
  <c r="BL4860"/>
  <c r="BM4944"/>
  <c r="BP4957"/>
  <c r="BK4722"/>
  <c r="BU4807"/>
  <c r="BS4944"/>
  <c r="BN4998"/>
  <c r="BS4998"/>
  <c r="BN4910"/>
  <c r="BS4943"/>
  <c r="BS4896"/>
  <c r="BR4725"/>
  <c r="BK4959"/>
  <c r="BS4925"/>
  <c r="BN4752"/>
  <c r="BP4715"/>
  <c r="BO4935"/>
  <c r="BN4729"/>
  <c r="BJ4952"/>
  <c r="BS4838"/>
  <c r="BO4760"/>
  <c r="BK4865"/>
  <c r="BS4769"/>
  <c r="BJ4806"/>
  <c r="BJ4768"/>
  <c r="BS4732"/>
  <c r="BS4964"/>
  <c r="BO4830"/>
  <c r="BS4859"/>
  <c r="BK4769"/>
  <c r="BS4892"/>
  <c r="BN4826"/>
  <c r="BO4794"/>
  <c r="BO4867"/>
  <c r="BJ4790"/>
  <c r="BK4753"/>
  <c r="BK4772"/>
  <c r="BP4775"/>
  <c r="BK4822"/>
  <c r="BL4857"/>
  <c r="BK4988"/>
  <c r="BL4802"/>
  <c r="BM4999"/>
  <c r="BL4745"/>
  <c r="BT4834"/>
  <c r="BP4839"/>
  <c r="BU4889"/>
  <c r="BM4920"/>
  <c r="BN4936"/>
  <c r="BR4815"/>
  <c r="BP4878"/>
  <c r="BR5001"/>
  <c r="BS4991"/>
  <c r="BL4791"/>
  <c r="BM4901"/>
  <c r="BR4822"/>
  <c r="BJ4738"/>
  <c r="BJ4872"/>
  <c r="BP4752"/>
  <c r="BO4988"/>
  <c r="BK4935"/>
  <c r="BK4731"/>
  <c r="BM4770"/>
  <c r="BL4765"/>
  <c r="BQ4823"/>
  <c r="BS4808"/>
  <c r="BN4878"/>
  <c r="BS4911"/>
  <c r="BM4918"/>
  <c r="BT4961"/>
  <c r="BR4974"/>
  <c r="BO4894"/>
  <c r="BQ5008"/>
  <c r="BQ4716"/>
  <c r="BO4842"/>
  <c r="BN4790"/>
  <c r="BL4744"/>
  <c r="BJ4737"/>
  <c r="BR4742"/>
  <c r="BK4858"/>
  <c r="BP4736"/>
  <c r="BK4760"/>
  <c r="BK4752"/>
  <c r="BP4791"/>
  <c r="BS4820"/>
  <c r="BN4843"/>
  <c r="BT4944"/>
  <c r="BM4926"/>
  <c r="BQ4985"/>
  <c r="BJ4919"/>
  <c r="BL4720"/>
  <c r="BO4964"/>
  <c r="BP4792"/>
  <c r="BU4751"/>
  <c r="BS4734"/>
  <c r="BN4785"/>
  <c r="BU4749"/>
  <c r="BQ4800"/>
  <c r="BL4800"/>
  <c r="BJ4816"/>
  <c r="BO4870"/>
  <c r="BO4901"/>
  <c r="BU4903"/>
  <c r="BS4941"/>
  <c r="BP4951"/>
  <c r="BS4890"/>
  <c r="BU4957"/>
  <c r="BL4989"/>
  <c r="BO4722"/>
  <c r="BU4827"/>
  <c r="BN4859"/>
  <c r="BT4766"/>
  <c r="BQ4720"/>
  <c r="BU4809"/>
  <c r="BL4866"/>
  <c r="BS4915"/>
  <c r="BQ4914"/>
  <c r="BU4951"/>
  <c r="BS4886"/>
  <c r="BQ5002"/>
  <c r="BS4795"/>
  <c r="BJ4809"/>
  <c r="BO4998"/>
  <c r="BK4746"/>
  <c r="BU4795"/>
  <c r="BQ4773"/>
  <c r="BO4828"/>
  <c r="BK4850"/>
  <c r="BJ4877"/>
  <c r="BM4878"/>
  <c r="BQ4920"/>
  <c r="BT4941"/>
  <c r="BL4962"/>
  <c r="BQ4967"/>
  <c r="BQ5004"/>
  <c r="BR4904"/>
  <c r="BL4870"/>
  <c r="BS4876"/>
  <c r="BR4938"/>
  <c r="BM4841"/>
  <c r="BU4768"/>
  <c r="BN4877"/>
  <c r="BR4890"/>
  <c r="BM4961"/>
  <c r="BM4989"/>
  <c r="BM4759"/>
  <c r="BJ4780"/>
  <c r="BK4835"/>
  <c r="BM4882"/>
  <c r="BS4927"/>
  <c r="BM4957"/>
  <c r="BM4836"/>
  <c r="BS4879"/>
  <c r="BL5007"/>
  <c r="BS4823"/>
  <c r="BU4879"/>
  <c r="BP4907"/>
  <c r="BO4965"/>
  <c r="BR4988"/>
  <c r="BK4915"/>
  <c r="BO5004"/>
  <c r="BO4735"/>
  <c r="BO4961"/>
  <c r="BJ4992"/>
  <c r="BM5011"/>
  <c r="BL4758"/>
  <c r="BU4779"/>
  <c r="BL4805"/>
  <c r="BT4840"/>
  <c r="BQ4935"/>
  <c r="BN4966"/>
  <c r="BN4838"/>
  <c r="BQ4870"/>
  <c r="BM4888"/>
  <c r="BN4995"/>
  <c r="BL4743"/>
  <c r="BU4759"/>
  <c r="BQ4728"/>
  <c r="BQ4791"/>
  <c r="BR4869"/>
  <c r="BR4958"/>
  <c r="BU4992"/>
  <c r="BL4831"/>
  <c r="BN4899"/>
  <c r="BK5006"/>
  <c r="BK4804"/>
  <c r="BO5000"/>
  <c r="BN4751"/>
  <c r="BR4789"/>
  <c r="BK4811"/>
  <c r="BQ4782"/>
  <c r="BS4857"/>
  <c r="BJ4860"/>
  <c r="BJ4988"/>
  <c r="BM4757"/>
  <c r="BJ4998"/>
  <c r="BS4910"/>
  <c r="BS4967"/>
  <c r="BP4849"/>
  <c r="BL4782"/>
  <c r="BS4725"/>
  <c r="BR4922"/>
  <c r="BJ4888"/>
  <c r="BN4786"/>
  <c r="BN4960"/>
  <c r="BL4888"/>
  <c r="BJ4786"/>
  <c r="BN4760"/>
  <c r="BK4729"/>
  <c r="BK4793"/>
  <c r="BR4752"/>
  <c r="BJ4857"/>
  <c r="BO4768"/>
  <c r="BN4841"/>
  <c r="BT4732"/>
  <c r="BR4857"/>
  <c r="BT4892"/>
  <c r="BS4806"/>
  <c r="BO4826"/>
  <c r="BT4744"/>
  <c r="BS4790"/>
  <c r="BK4797"/>
  <c r="BR4864"/>
  <c r="BK4724"/>
  <c r="BJ4843"/>
  <c r="BU4715"/>
  <c r="BK4757"/>
  <c r="BQ4965"/>
  <c r="BU5005"/>
  <c r="BN4743"/>
  <c r="BR4717"/>
  <c r="BQ4767"/>
  <c r="BP4804"/>
  <c r="BT4843"/>
  <c r="BJ4924"/>
  <c r="BT4933"/>
  <c r="BS4946"/>
  <c r="BR4972"/>
  <c r="BM4750"/>
  <c r="BQ4873"/>
  <c r="BT4936"/>
  <c r="BP4799"/>
  <c r="BK4857"/>
  <c r="BS4863"/>
  <c r="BJ4717"/>
  <c r="BP4926"/>
  <c r="BP4892"/>
  <c r="BP4971"/>
  <c r="BU4836"/>
  <c r="BJ4985"/>
  <c r="BU4731"/>
  <c r="BK4803"/>
  <c r="BU4745"/>
  <c r="BQ4831"/>
  <c r="BR4809"/>
  <c r="BU4830"/>
  <c r="BM4851"/>
  <c r="BT4924"/>
  <c r="BP4963"/>
  <c r="BQ4961"/>
  <c r="BR4992"/>
  <c r="BM4818"/>
  <c r="BL4994"/>
  <c r="BS4840"/>
  <c r="BR4855"/>
  <c r="BK4744"/>
  <c r="BO4769"/>
  <c r="BN4753"/>
  <c r="BR4892"/>
  <c r="BS4842"/>
  <c r="BK4989"/>
  <c r="BL4737"/>
  <c r="BL4775"/>
  <c r="BJ4792"/>
  <c r="BU4806"/>
  <c r="BQ4864"/>
  <c r="BS4904"/>
  <c r="BS4920"/>
  <c r="BJ4959"/>
  <c r="BR4718"/>
  <c r="BS4779"/>
  <c r="BO4835"/>
  <c r="BQ4957"/>
  <c r="BK4720"/>
  <c r="BO4761"/>
  <c r="BK4975"/>
  <c r="BP4868"/>
  <c r="BO4869"/>
  <c r="BT4985"/>
  <c r="BP4974"/>
  <c r="BS5003"/>
  <c r="BM4780"/>
  <c r="BT4842"/>
  <c r="BN4800"/>
  <c r="BL4816"/>
  <c r="BM4840"/>
  <c r="BP4844"/>
  <c r="BO4877"/>
  <c r="BK4916"/>
  <c r="BS4932"/>
  <c r="BN4865"/>
  <c r="BJ5000"/>
  <c r="BO4734"/>
  <c r="BJ4785"/>
  <c r="BR4835"/>
  <c r="BJ4866"/>
  <c r="BS4883"/>
  <c r="BJ4954"/>
  <c r="BN4990"/>
  <c r="BL4842"/>
  <c r="BO4900"/>
  <c r="BP5002"/>
  <c r="BL4727"/>
  <c r="BL4807"/>
  <c r="BJ4887"/>
  <c r="BJ4979"/>
  <c r="BQ5011"/>
  <c r="BO4747"/>
  <c r="BQ4737"/>
  <c r="BU4781"/>
  <c r="BK4853"/>
  <c r="BU4908"/>
  <c r="BM4917"/>
  <c r="BQ4962"/>
  <c r="BJ4870"/>
  <c r="BT4908"/>
  <c r="BP4944"/>
  <c r="BT4950"/>
  <c r="BJ4969"/>
  <c r="BU4997"/>
  <c r="BU4740"/>
  <c r="BQ5000"/>
  <c r="BK4730"/>
  <c r="BN4727"/>
  <c r="BU4746"/>
  <c r="BU4754"/>
  <c r="BM4763"/>
  <c r="BQ4822"/>
  <c r="BM4855"/>
  <c r="BN4890"/>
  <c r="BR4954"/>
  <c r="BU4784"/>
  <c r="BR4951"/>
  <c r="BK4770"/>
  <c r="BT4754"/>
  <c r="BQ4736"/>
  <c r="BL4785"/>
  <c r="BP4813"/>
  <c r="BS4831"/>
  <c r="BN4853"/>
  <c r="BN4866"/>
  <c r="BJ4907"/>
  <c r="BJ4915"/>
  <c r="BK4953"/>
  <c r="BQ4906"/>
  <c r="BR4763"/>
  <c r="BN4852"/>
  <c r="BT4994"/>
  <c r="BQ4976"/>
  <c r="BM4838"/>
  <c r="BQ4875"/>
  <c r="BN4954"/>
  <c r="BT4739"/>
  <c r="BM4811"/>
  <c r="BM4808"/>
  <c r="BQ4794"/>
  <c r="BJ4871"/>
  <c r="BN4872"/>
  <c r="BK4913"/>
  <c r="BU4915"/>
  <c r="BO4917"/>
  <c r="BU4891"/>
  <c r="BM4974"/>
  <c r="BK4995"/>
  <c r="BP4730"/>
  <c r="BJ4793"/>
  <c r="BU4847"/>
  <c r="BM4873"/>
  <c r="BN4932"/>
  <c r="BQ4926"/>
  <c r="BQ4995"/>
  <c r="BR4723"/>
  <c r="BM4845"/>
  <c r="BQ4915"/>
  <c r="BT4991"/>
  <c r="BU5003"/>
  <c r="BP4913"/>
  <c r="BQ4937"/>
  <c r="BP5003"/>
  <c r="BU4762"/>
  <c r="BM4719"/>
  <c r="BQ4765"/>
  <c r="BQ4826"/>
  <c r="BT4867"/>
  <c r="BT4860"/>
  <c r="BO4916"/>
  <c r="BO4957"/>
  <c r="BS4723"/>
  <c r="BM4826"/>
  <c r="BO4883"/>
  <c r="BM4896"/>
  <c r="BP4998"/>
  <c r="BT4943"/>
  <c r="BT4896"/>
  <c r="BN4849"/>
  <c r="BK4951"/>
  <c r="BL4752"/>
  <c r="BL4974"/>
  <c r="BN4914"/>
  <c r="BS4959"/>
  <c r="BL4966"/>
  <c r="BO4888"/>
  <c r="BR4786"/>
  <c r="BS4752"/>
  <c r="BN4880"/>
  <c r="BT4802"/>
  <c r="BR4918"/>
  <c r="BJ4778"/>
  <c r="BJ4724"/>
  <c r="BJ4802"/>
  <c r="BN4918"/>
  <c r="BN4837"/>
  <c r="BO4926"/>
  <c r="BO4772"/>
  <c r="BL4768"/>
  <c r="BL4884"/>
  <c r="BS4721"/>
  <c r="BR4975"/>
  <c r="BP4806"/>
  <c r="BR4985"/>
  <c r="BU4996"/>
  <c r="BS4742"/>
  <c r="BL4741"/>
  <c r="BO4831"/>
  <c r="BU4798"/>
  <c r="BT4861"/>
  <c r="BR4859"/>
  <c r="BP4945"/>
  <c r="BT4968"/>
  <c r="BO4779"/>
  <c r="BJ4861"/>
  <c r="BR4923"/>
  <c r="BS4744"/>
  <c r="BK4790"/>
  <c r="BS4737"/>
  <c r="BO4756"/>
  <c r="BS4858"/>
  <c r="BT4857"/>
  <c r="BK4971"/>
  <c r="BK4922"/>
  <c r="BU4986"/>
  <c r="BJ4727"/>
  <c r="BU4790"/>
  <c r="BN4808"/>
  <c r="BU4841"/>
  <c r="BP4904"/>
  <c r="BP4920"/>
  <c r="BM4942"/>
  <c r="BK4957"/>
  <c r="BN4988"/>
  <c r="BQ4762"/>
  <c r="BL4915"/>
  <c r="BK5011"/>
  <c r="BR4780"/>
  <c r="BL4825"/>
  <c r="BS4772"/>
  <c r="BR4716"/>
  <c r="BO4716"/>
  <c r="BN4756"/>
  <c r="BN4754"/>
  <c r="BN4986"/>
  <c r="BM5003"/>
  <c r="BQ4727"/>
  <c r="BM4724"/>
  <c r="BQ4801"/>
  <c r="BQ4825"/>
  <c r="BN4820"/>
  <c r="BS4839"/>
  <c r="BN4909"/>
  <c r="BO4754"/>
  <c r="BT4773"/>
  <c r="BP4838"/>
  <c r="BU4909"/>
  <c r="BL4979"/>
  <c r="BQ4739"/>
  <c r="BS4850"/>
  <c r="BO4863"/>
  <c r="BS4821"/>
  <c r="BT4833"/>
  <c r="BK4826"/>
  <c r="BQ4997"/>
  <c r="BJ5006"/>
  <c r="BT4734"/>
  <c r="BT4775"/>
  <c r="BR4828"/>
  <c r="BQ4843"/>
  <c r="BO4953"/>
  <c r="BN4965"/>
  <c r="BL5001"/>
  <c r="BU4859"/>
  <c r="BP4986"/>
  <c r="BP4738"/>
  <c r="BU4811"/>
  <c r="BK4762"/>
  <c r="BK4726"/>
  <c r="BQ4869"/>
  <c r="BO4920"/>
  <c r="BT4959"/>
  <c r="BS4803"/>
  <c r="BR4883"/>
  <c r="BS4966"/>
  <c r="BN5009"/>
  <c r="BJ4719"/>
  <c r="BQ5009"/>
  <c r="BL4746"/>
  <c r="BT4793"/>
  <c r="BQ4769"/>
  <c r="BR4827"/>
  <c r="BT4872"/>
  <c r="BL4903"/>
  <c r="BR4953"/>
  <c r="BJ5004"/>
  <c r="BJ4882"/>
  <c r="BM4874"/>
  <c r="BP4968"/>
  <c r="BU4728"/>
  <c r="BQ4987"/>
  <c r="BO4874"/>
  <c r="BU4914"/>
  <c r="BT4986"/>
  <c r="BR4770"/>
  <c r="BK4754"/>
  <c r="BO4763"/>
  <c r="BQ4854"/>
  <c r="BL4873"/>
  <c r="BK4930"/>
  <c r="BK4950"/>
  <c r="BS4994"/>
  <c r="BS4750"/>
  <c r="BT4805"/>
  <c r="BU4848"/>
  <c r="BR4924"/>
  <c r="BS4963"/>
  <c r="BU4988"/>
  <c r="BK4807"/>
  <c r="BN4889"/>
  <c r="BN4962"/>
  <c r="BM4853"/>
  <c r="BJ4978"/>
  <c r="BQ5007"/>
  <c r="BN4755"/>
  <c r="BQ4781"/>
  <c r="BO4775"/>
  <c r="BM4804"/>
  <c r="BQ4786"/>
  <c r="BK4862"/>
  <c r="BT4911"/>
  <c r="BN4912"/>
  <c r="BS4940"/>
  <c r="BU4962"/>
  <c r="BS4849"/>
  <c r="BL4940"/>
  <c r="BQ4746"/>
  <c r="BM4807"/>
  <c r="BS4835"/>
  <c r="BU4843"/>
  <c r="BM4859"/>
  <c r="BJ4875"/>
  <c r="BN4911"/>
  <c r="BQ4918"/>
  <c r="BU4985"/>
  <c r="BK4820"/>
  <c r="BP4886"/>
  <c r="BL4961"/>
  <c r="BN4987"/>
  <c r="BM4765"/>
  <c r="BP4893"/>
  <c r="BM4932"/>
  <c r="BK4965"/>
  <c r="BN4780"/>
  <c r="BR4834"/>
  <c r="BU4852"/>
  <c r="BQ4867"/>
  <c r="BU4885"/>
  <c r="BU4907"/>
  <c r="BJ4941"/>
  <c r="BN4978"/>
  <c r="BM4822"/>
  <c r="BP4941"/>
  <c r="BR4998"/>
  <c r="BR4967"/>
  <c r="BR4943"/>
  <c r="BN4896"/>
  <c r="BK4782"/>
  <c r="BS4971"/>
  <c r="BT4960"/>
  <c r="BJ4896"/>
  <c r="BK4842"/>
  <c r="BO4715"/>
  <c r="BK4967"/>
  <c r="BL4943"/>
  <c r="BR4888"/>
  <c r="BS4765"/>
  <c r="BJ4971"/>
  <c r="BS4968"/>
  <c r="BT4922"/>
  <c r="BO4896"/>
  <c r="BJ4760"/>
  <c r="BJ4725"/>
  <c r="BS4869"/>
  <c r="BR4769"/>
  <c r="BO4841"/>
  <c r="BR4732"/>
  <c r="BN4830"/>
  <c r="BO4798"/>
  <c r="BN4769"/>
  <c r="BT4728"/>
  <c r="BN4892"/>
  <c r="BT4806"/>
  <c r="BN4794"/>
  <c r="BK4719"/>
  <c r="BK4891"/>
  <c r="BR4872"/>
  <c r="BR4814"/>
  <c r="BK4764"/>
  <c r="BO4729"/>
  <c r="BN4757"/>
  <c r="BS4793"/>
  <c r="BP5011"/>
  <c r="BK4784"/>
  <c r="BL4761"/>
  <c r="BT4767"/>
  <c r="BR4844"/>
  <c r="BP4873"/>
  <c r="BU4953"/>
  <c r="BU4880"/>
  <c r="BT4946"/>
  <c r="BP4982"/>
  <c r="BM4786"/>
  <c r="BL4867"/>
  <c r="BN4720"/>
  <c r="BS4833"/>
  <c r="BR4898"/>
  <c r="BK4786"/>
  <c r="BN4742"/>
  <c r="BJ4803"/>
  <c r="BM4768"/>
  <c r="BU4753"/>
  <c r="BM4812"/>
  <c r="BS4792"/>
  <c r="BT4831"/>
  <c r="BR4887"/>
  <c r="BN4961"/>
  <c r="BS4990"/>
  <c r="BR4994"/>
  <c r="BJ4825"/>
  <c r="BT4998"/>
  <c r="BK4743"/>
  <c r="BQ4760"/>
  <c r="BR4734"/>
  <c r="BT4740"/>
  <c r="BS4978"/>
  <c r="BT4876"/>
  <c r="BT4992"/>
  <c r="BS4996"/>
  <c r="BJ4747"/>
  <c r="BM4748"/>
  <c r="BP4797"/>
  <c r="BO4811"/>
  <c r="BP4796"/>
  <c r="BU4845"/>
  <c r="BN4871"/>
  <c r="BK4944"/>
  <c r="BP4964"/>
  <c r="BT4795"/>
  <c r="BM4753"/>
  <c r="BQ4893"/>
  <c r="BT4973"/>
  <c r="BN4779"/>
  <c r="BM4860"/>
  <c r="BT4756"/>
  <c r="BJ4884"/>
  <c r="BP5010"/>
  <c r="BJ4741"/>
  <c r="BO4856"/>
  <c r="BK4727"/>
  <c r="BM4791"/>
  <c r="BM4728"/>
  <c r="BQ4804"/>
  <c r="BM4835"/>
  <c r="BS4800"/>
  <c r="BR4839"/>
  <c r="BQ4847"/>
  <c r="BP4879"/>
  <c r="BN4916"/>
  <c r="BS4908"/>
  <c r="BN4941"/>
  <c r="BU4971"/>
  <c r="BU4738"/>
  <c r="BQ5005"/>
  <c r="BU4808"/>
  <c r="BN5003"/>
  <c r="BU4803"/>
  <c r="BS4811"/>
  <c r="BQ4838"/>
  <c r="BQ4922"/>
  <c r="BO4983"/>
  <c r="BL4823"/>
  <c r="BK4847"/>
  <c r="BN4904"/>
  <c r="BU4981"/>
  <c r="BL5002"/>
  <c r="BQ4741"/>
  <c r="BU4838"/>
  <c r="BP4858"/>
  <c r="BL4883"/>
  <c r="BU4937"/>
  <c r="BQ4944"/>
  <c r="BN4957"/>
  <c r="BR4803"/>
  <c r="BM4894"/>
  <c r="BS4947"/>
  <c r="BM4909"/>
  <c r="BO4944"/>
  <c r="BT4972"/>
  <c r="BR5004"/>
  <c r="BL4861"/>
  <c r="BN4937"/>
  <c r="BT5003"/>
  <c r="BT4803"/>
  <c r="BM4737"/>
  <c r="BT4958"/>
  <c r="BL4991"/>
  <c r="BR4976"/>
  <c r="BM4731"/>
  <c r="BP4747"/>
  <c r="BM4775"/>
  <c r="BL4801"/>
  <c r="BK4876"/>
  <c r="BK4894"/>
  <c r="BL4972"/>
  <c r="BU5006"/>
  <c r="BT4729"/>
  <c r="BU4990"/>
  <c r="BK4976"/>
  <c r="BK4717"/>
  <c r="BS4754"/>
  <c r="BP4749"/>
  <c r="BS4885"/>
  <c r="BR4921"/>
  <c r="BJ4953"/>
  <c r="BQ4820"/>
  <c r="BT4882"/>
  <c r="BQ4979"/>
  <c r="BQ4977"/>
  <c r="BL4734"/>
  <c r="BJ4735"/>
  <c r="BJ4811"/>
  <c r="BT4877"/>
  <c r="BL4917"/>
  <c r="BR4934"/>
  <c r="BJ4938"/>
  <c r="BL4951"/>
  <c r="BR4990"/>
  <c r="BJ4842"/>
  <c r="BR4901"/>
  <c r="BR4962"/>
  <c r="BS4989"/>
  <c r="BS4735"/>
  <c r="BO4730"/>
  <c r="BU4763"/>
  <c r="BJ4779"/>
  <c r="BU4840"/>
  <c r="BO4849"/>
  <c r="BM4871"/>
  <c r="BU4916"/>
  <c r="BQ4894"/>
  <c r="BM4924"/>
  <c r="BM4962"/>
  <c r="BQ4948"/>
  <c r="BJ4997"/>
  <c r="BJ4912"/>
  <c r="BO4979"/>
  <c r="BR5003"/>
  <c r="BQ4889"/>
  <c r="BR4963"/>
  <c r="BL4766"/>
  <c r="BM4795"/>
  <c r="BO4792"/>
  <c r="BR4867"/>
  <c r="BL4864"/>
  <c r="BR4903"/>
  <c r="BS4995"/>
  <c r="BO4893"/>
  <c r="BU4906"/>
  <c r="BJ4993"/>
  <c r="BR4914"/>
  <c r="BS4776"/>
  <c r="BK4947"/>
  <c r="BJ4945"/>
  <c r="BN4749"/>
  <c r="BT4971"/>
  <c r="BO4922"/>
  <c r="BT4914"/>
  <c r="BN4876"/>
  <c r="BR4782"/>
  <c r="BK4725"/>
  <c r="BS4951"/>
  <c r="BT4786"/>
  <c r="BT4880"/>
  <c r="BS4802"/>
  <c r="BL4918"/>
  <c r="BO4728"/>
  <c r="BJ4926"/>
  <c r="BN4822"/>
  <c r="BO4778"/>
  <c r="BK4848"/>
  <c r="BO4764"/>
  <c r="BU4721"/>
  <c r="BP4862"/>
  <c r="BT4798"/>
  <c r="BT4918"/>
  <c r="BR4724"/>
  <c r="BN4898"/>
  <c r="BN4768"/>
  <c r="BK4737"/>
  <c r="BJ4855"/>
  <c r="BT4851"/>
  <c r="BP4835"/>
  <c r="BT4716"/>
  <c r="BP4841"/>
  <c r="BP4786"/>
  <c r="BR4849"/>
  <c r="BO5011"/>
  <c r="BM4726"/>
  <c r="BS4719"/>
  <c r="BL4792"/>
  <c r="BT4808"/>
  <c r="BP4820"/>
  <c r="BN4867"/>
  <c r="BJ4932"/>
  <c r="BQ4950"/>
  <c r="BR4999"/>
  <c r="BT4865"/>
  <c r="BJ4716"/>
  <c r="BP4872"/>
  <c r="BM4923"/>
  <c r="BK4892"/>
  <c r="BU4718"/>
  <c r="BP4860"/>
  <c r="BQ4933"/>
  <c r="BR5005"/>
  <c r="BS4739"/>
  <c r="BQ4721"/>
  <c r="BQ4742"/>
  <c r="BR4783"/>
  <c r="BL4769"/>
  <c r="BS4834"/>
  <c r="BN4847"/>
  <c r="BQ4844"/>
  <c r="BS4901"/>
  <c r="BQ4930"/>
  <c r="BQ4936"/>
  <c r="BP4997"/>
  <c r="BR4979"/>
  <c r="BU4743"/>
  <c r="BJ4853"/>
  <c r="BQ4730"/>
  <c r="BN4772"/>
  <c r="BQ4911"/>
  <c r="BP4896"/>
  <c r="BK4960"/>
  <c r="BP4805"/>
  <c r="BR4796"/>
  <c r="BU4822"/>
  <c r="BT4899"/>
  <c r="BU4944"/>
  <c r="BL4946"/>
  <c r="BS4965"/>
  <c r="BM4779"/>
  <c r="BM4761"/>
  <c r="BR4851"/>
  <c r="BO4884"/>
  <c r="BP4772"/>
  <c r="BO4745"/>
  <c r="BP4898"/>
  <c r="BS4988"/>
  <c r="BS4975"/>
  <c r="BO4765"/>
  <c r="BK4845"/>
  <c r="BL4999"/>
  <c r="BP4762"/>
  <c r="BL4759"/>
  <c r="BO4783"/>
  <c r="BR4801"/>
  <c r="BS4816"/>
  <c r="BL4839"/>
  <c r="BL4882"/>
  <c r="BM4908"/>
  <c r="BT4923"/>
  <c r="BP4959"/>
  <c r="BO4873"/>
  <c r="BM4880"/>
  <c r="BM4975"/>
  <c r="BP5005"/>
  <c r="BU4767"/>
  <c r="BN4815"/>
  <c r="BN5007"/>
  <c r="BL5009"/>
  <c r="BJ4770"/>
  <c r="BM4715"/>
  <c r="BQ4740"/>
  <c r="BS4870"/>
  <c r="BS4907"/>
  <c r="BL4953"/>
  <c r="BL4941"/>
  <c r="BQ4952"/>
  <c r="BP4988"/>
  <c r="BP4766"/>
  <c r="BL4827"/>
  <c r="BP4919"/>
  <c r="BU4922"/>
  <c r="BN4981"/>
  <c r="BR4984"/>
  <c r="BQ4735"/>
  <c r="BM4815"/>
  <c r="BP4831"/>
  <c r="BR4909"/>
  <c r="BO4921"/>
  <c r="BS4917"/>
  <c r="BM4985"/>
  <c r="BS4957"/>
  <c r="BK4882"/>
  <c r="BO4919"/>
  <c r="BP4915"/>
  <c r="BJ4920"/>
  <c r="BJ4739"/>
  <c r="BM4729"/>
  <c r="BJ4999"/>
  <c r="BM4749"/>
  <c r="BQ4917"/>
  <c r="BP4972"/>
  <c r="BL4809"/>
  <c r="BO4796"/>
  <c r="BP4885"/>
  <c r="BN4942"/>
  <c r="BN4893"/>
  <c r="BQ4754"/>
  <c r="BJ4789"/>
  <c r="BN4835"/>
  <c r="BK4860"/>
  <c r="BO4909"/>
  <c r="BU4936"/>
  <c r="BN4950"/>
  <c r="BL4751"/>
  <c r="BO4868"/>
  <c r="BL4887"/>
  <c r="BT4984"/>
  <c r="BQ4866"/>
  <c r="BU4948"/>
  <c r="BQ4981"/>
  <c r="BS4743"/>
  <c r="BS4762"/>
  <c r="BQ4725"/>
  <c r="BM4819"/>
  <c r="BQ4798"/>
  <c r="BQ4857"/>
  <c r="BU4876"/>
  <c r="BL4916"/>
  <c r="BP4934"/>
  <c r="BM4938"/>
  <c r="BM4794"/>
  <c r="BS5000"/>
  <c r="BL4721"/>
  <c r="BP4817"/>
  <c r="BK4864"/>
  <c r="BL4945"/>
  <c r="BO4780"/>
  <c r="BJ4848"/>
  <c r="BN4979"/>
  <c r="BR5009"/>
  <c r="BT4725"/>
  <c r="BJ4844"/>
  <c r="BS5009"/>
  <c r="BM4839"/>
  <c r="BQ4896"/>
  <c r="BP5001"/>
  <c r="BL4799"/>
  <c r="BU4978"/>
  <c r="BS5008"/>
  <c r="BK5008"/>
  <c r="BO5008"/>
  <c r="BQ4966"/>
  <c r="BP4960"/>
  <c r="BK4914"/>
  <c r="BN4888"/>
  <c r="BL4947"/>
  <c r="BJ4910"/>
  <c r="BO4945"/>
  <c r="BJ4874"/>
  <c r="BJ4782"/>
  <c r="BR4910"/>
  <c r="BR4952"/>
  <c r="BP4874"/>
  <c r="BS4782"/>
  <c r="BR4874"/>
  <c r="BR4749"/>
  <c r="BN4971"/>
  <c r="BS4841"/>
  <c r="BN4748"/>
  <c r="BN4975"/>
  <c r="BJ4798"/>
  <c r="BN4724"/>
  <c r="BO4822"/>
  <c r="BS4768"/>
  <c r="BS4844"/>
  <c r="BR4748"/>
  <c r="BP4975"/>
  <c r="BT4830"/>
  <c r="BJ4769"/>
  <c r="BS4724"/>
  <c r="BS4898"/>
  <c r="BN4818"/>
  <c r="BP4720"/>
  <c r="BT4855"/>
  <c r="BK4821"/>
  <c r="BP4818"/>
  <c r="BL4798"/>
  <c r="BO4875"/>
  <c r="BP4992"/>
  <c r="BL4874"/>
  <c r="BM4784"/>
  <c r="BN4792"/>
  <c r="BR4820"/>
  <c r="BT4847"/>
  <c r="BU4853"/>
  <c r="BR4916"/>
  <c r="BQ4940"/>
  <c r="BR4946"/>
  <c r="BP4783"/>
  <c r="BM4806"/>
  <c r="BQ4862"/>
  <c r="BP4737"/>
  <c r="BR4761"/>
  <c r="BQ4734"/>
  <c r="BT4722"/>
  <c r="BL4880"/>
  <c r="BP4948"/>
  <c r="BP4760"/>
  <c r="BP4870"/>
  <c r="BL4954"/>
  <c r="BT5008"/>
  <c r="BO4743"/>
  <c r="BJ4715"/>
  <c r="BL4725"/>
  <c r="BT4780"/>
  <c r="BS4759"/>
  <c r="BL4813"/>
  <c r="BP4816"/>
  <c r="BS4847"/>
  <c r="BO4862"/>
  <c r="BK4909"/>
  <c r="BP4962"/>
  <c r="BQ4958"/>
  <c r="BM4978"/>
  <c r="BM4997"/>
  <c r="BO4940"/>
  <c r="BQ4865"/>
  <c r="BO4809"/>
  <c r="BR4741"/>
  <c r="BT4790"/>
  <c r="BS4884"/>
  <c r="BN4741"/>
  <c r="BL4926"/>
  <c r="BN4972"/>
  <c r="BM4912"/>
  <c r="BN4762"/>
  <c r="BQ4763"/>
  <c r="BM4752"/>
  <c r="BQ4813"/>
  <c r="BT4811"/>
  <c r="BR4825"/>
  <c r="BO4876"/>
  <c r="BQ4908"/>
  <c r="BT4940"/>
  <c r="BM4849"/>
  <c r="BN4917"/>
  <c r="BU4789"/>
  <c r="BU4717"/>
  <c r="BO4825"/>
  <c r="BO4797"/>
  <c r="BS4720"/>
  <c r="BN4884"/>
  <c r="BL4892"/>
  <c r="BO4725"/>
  <c r="BP4973"/>
  <c r="BO4999"/>
  <c r="BM4789"/>
  <c r="BQ4811"/>
  <c r="BR4817"/>
  <c r="BJ4839"/>
  <c r="BJ4850"/>
  <c r="BU4919"/>
  <c r="BQ4924"/>
  <c r="BJ4891"/>
  <c r="BP4995"/>
  <c r="BO4791"/>
  <c r="BU4813"/>
  <c r="BN4850"/>
  <c r="BU4941"/>
  <c r="BL4950"/>
  <c r="BR4995"/>
  <c r="BU4854"/>
  <c r="BM4981"/>
  <c r="BL4731"/>
  <c r="BU4812"/>
  <c r="BQ4852"/>
  <c r="BK4908"/>
  <c r="BS4984"/>
  <c r="BM4755"/>
  <c r="BR4791"/>
  <c r="BM4823"/>
  <c r="BO4836"/>
  <c r="BJ4916"/>
  <c r="BS4961"/>
  <c r="BL4995"/>
  <c r="BP4903"/>
  <c r="BO4934"/>
  <c r="BP4961"/>
  <c r="BM4865"/>
  <c r="BJ4944"/>
  <c r="BU5009"/>
  <c r="BT4885"/>
  <c r="BL4750"/>
  <c r="BQ4774"/>
  <c r="BO4839"/>
  <c r="BT4863"/>
  <c r="BM4972"/>
  <c r="BM4766"/>
  <c r="BU4736"/>
  <c r="BP4852"/>
  <c r="BU4987"/>
  <c r="BM4723"/>
  <c r="BP4753"/>
  <c r="BR4838"/>
  <c r="BK4836"/>
  <c r="BS4853"/>
  <c r="BP4921"/>
  <c r="BP4923"/>
  <c r="BQ4938"/>
  <c r="BK4961"/>
  <c r="BU4969"/>
  <c r="BL4755"/>
  <c r="BN4827"/>
  <c r="BP4875"/>
  <c r="BQ4934"/>
  <c r="BQ4993"/>
  <c r="BO4981"/>
  <c r="BM4976"/>
  <c r="BQ4747"/>
  <c r="BM4827"/>
  <c r="BQ4833"/>
  <c r="BN4944"/>
  <c r="BM4954"/>
  <c r="BQ4890"/>
  <c r="BR4735"/>
  <c r="BM4734"/>
  <c r="BU4775"/>
  <c r="BP4745"/>
  <c r="BM4875"/>
  <c r="BK4868"/>
  <c r="BT4919"/>
  <c r="BO4903"/>
  <c r="BJ4937"/>
  <c r="BM5006"/>
  <c r="BU4716"/>
  <c r="BM4913"/>
  <c r="BM4979"/>
  <c r="BT4731"/>
  <c r="BR4915"/>
  <c r="BL4944"/>
  <c r="BM5009"/>
  <c r="BK4766"/>
  <c r="BM4817"/>
  <c r="BO4800"/>
  <c r="BM4843"/>
  <c r="BQ4853"/>
  <c r="BQ4907"/>
  <c r="BT4964"/>
  <c r="BM4777"/>
  <c r="BP4916"/>
  <c r="BJ5002"/>
  <c r="BT4966"/>
  <c r="BO5006"/>
  <c r="BN4952"/>
  <c r="BS4888"/>
  <c r="BT4776"/>
  <c r="BR4736"/>
  <c r="BQ4945"/>
  <c r="BK4910"/>
  <c r="BS4952"/>
  <c r="BN4874"/>
  <c r="BJ4752"/>
  <c r="BT4715"/>
  <c r="BJ4935"/>
  <c r="BS4972"/>
  <c r="BS4749"/>
  <c r="BO4971"/>
  <c r="BL4841"/>
  <c r="BN4948"/>
  <c r="BO4895"/>
  <c r="BN4764"/>
  <c r="BT4768"/>
  <c r="BT4841"/>
  <c r="BS4748"/>
  <c r="BS4830"/>
  <c r="BS4798"/>
  <c r="BR4764"/>
  <c r="BT4724"/>
  <c r="BT4898"/>
  <c r="BO4818"/>
  <c r="BN4716"/>
  <c r="BR4730"/>
  <c r="BN4717"/>
  <c r="BS4801"/>
  <c r="BR4868"/>
  <c r="BS5007"/>
  <c r="BR4719"/>
  <c r="BM4760"/>
  <c r="BS4763"/>
  <c r="BR4792"/>
  <c r="BR4804"/>
  <c r="BT4819"/>
  <c r="BS4843"/>
  <c r="BP4867"/>
  <c r="BQ4872"/>
  <c r="BT4907"/>
  <c r="BJ4930"/>
  <c r="BR4936"/>
  <c r="BK4936"/>
  <c r="BN4946"/>
  <c r="BU4967"/>
  <c r="BR4721"/>
  <c r="BP4825"/>
  <c r="BJ4858"/>
  <c r="BT4879"/>
  <c r="BS4825"/>
  <c r="BP4826"/>
  <c r="BU4834"/>
  <c r="BN4982"/>
  <c r="BP4845"/>
  <c r="BQ4755"/>
  <c r="BT4884"/>
  <c r="BQ4715"/>
  <c r="BJ4767"/>
  <c r="BR4878"/>
  <c r="BS4913"/>
  <c r="BO4930"/>
  <c r="BT4928"/>
  <c r="BM4922"/>
  <c r="BS4974"/>
  <c r="BN4994"/>
  <c r="BS4903"/>
  <c r="BU4998"/>
  <c r="BL4993"/>
  <c r="BQ4756"/>
  <c r="BR4726"/>
  <c r="BL4772"/>
  <c r="BP4864"/>
  <c r="BO4753"/>
  <c r="BK4849"/>
  <c r="BL4878"/>
  <c r="BN4991"/>
  <c r="BQ4759"/>
  <c r="BM4740"/>
  <c r="BQ4779"/>
  <c r="BQ4809"/>
  <c r="BT4792"/>
  <c r="BR4821"/>
  <c r="BO4866"/>
  <c r="BU4943"/>
  <c r="BM4960"/>
  <c r="BJ4797"/>
  <c r="BR4957"/>
  <c r="BJ4991"/>
  <c r="BL4756"/>
  <c r="BP4744"/>
  <c r="BS4753"/>
  <c r="BO4978"/>
  <c r="BK4880"/>
  <c r="BP4778"/>
  <c r="BP4895"/>
  <c r="BL4975"/>
  <c r="BL4948"/>
  <c r="BL5004"/>
  <c r="BJ4755"/>
  <c r="BN4791"/>
  <c r="BP4785"/>
  <c r="BU4757"/>
  <c r="BP4780"/>
  <c r="BP4801"/>
  <c r="BN4816"/>
  <c r="BM4911"/>
  <c r="BQ4954"/>
  <c r="BM4869"/>
  <c r="BR4920"/>
  <c r="BO4996"/>
  <c r="BR4766"/>
  <c r="BP4729"/>
  <c r="BP4836"/>
  <c r="BT4866"/>
  <c r="BP4900"/>
  <c r="BM4916"/>
  <c r="BU4930"/>
  <c r="BM4928"/>
  <c r="BP4758"/>
  <c r="BM4778"/>
  <c r="BO4942"/>
  <c r="BS4731"/>
  <c r="BL4779"/>
  <c r="BR4907"/>
  <c r="BT4979"/>
  <c r="BM5002"/>
  <c r="BO4751"/>
  <c r="BN4723"/>
  <c r="BL4838"/>
  <c r="BQ4830"/>
  <c r="BU4873"/>
  <c r="BN4883"/>
  <c r="BU4893"/>
  <c r="BJ4921"/>
  <c r="BL4937"/>
  <c r="BR4941"/>
  <c r="BM4758"/>
  <c r="BT4870"/>
  <c r="BN4887"/>
  <c r="BP4912"/>
  <c r="BJ4950"/>
  <c r="BK4851"/>
  <c r="BK4923"/>
  <c r="BP5000"/>
  <c r="BJ4718"/>
  <c r="BM4885"/>
  <c r="BJ4903"/>
  <c r="BL4958"/>
  <c r="BU4991"/>
  <c r="BQ4758"/>
  <c r="BJ4783"/>
  <c r="BS4836"/>
  <c r="BR4858"/>
  <c r="BQ4882"/>
  <c r="BT4875"/>
  <c r="BJ4893"/>
  <c r="BT4932"/>
  <c r="BN4927"/>
  <c r="BM4965"/>
  <c r="BL5006"/>
  <c r="BK4808"/>
  <c r="BT4900"/>
  <c r="BU4785"/>
  <c r="BJ4827"/>
  <c r="BJ4909"/>
  <c r="BR4919"/>
  <c r="BN4928"/>
  <c r="BT4921"/>
  <c r="BK4800"/>
  <c r="BL4980"/>
  <c r="BU5008"/>
  <c r="BN4731"/>
  <c r="BT4762"/>
  <c r="BM4722"/>
  <c r="BN4797"/>
  <c r="BR4840"/>
  <c r="BM4844"/>
  <c r="BT4913"/>
  <c r="BJ4936"/>
  <c r="BQ4943"/>
  <c r="BP4990"/>
  <c r="BR4997"/>
  <c r="BR4925"/>
  <c r="BS4999"/>
  <c r="BT4747"/>
  <c r="BT4717"/>
  <c r="BP4741"/>
  <c r="BQ4816"/>
  <c r="BJ4840"/>
  <c r="BT4869"/>
  <c r="BP4882"/>
  <c r="BU4980"/>
  <c r="BQ4998"/>
  <c r="BU4720"/>
  <c r="BJ4821"/>
  <c r="BM5004"/>
  <c r="BQ4999"/>
  <c r="BT4791"/>
  <c r="BM4813"/>
  <c r="BQ4790"/>
  <c r="BP4827"/>
  <c r="BM4868"/>
  <c r="BQ4880"/>
  <c r="BJ4961"/>
  <c r="BJ4995"/>
  <c r="BQ4743"/>
  <c r="BK4763"/>
  <c r="BM4830"/>
  <c r="BU4993"/>
  <c r="BQ4968"/>
  <c r="BT4910"/>
  <c r="BR4776"/>
  <c r="BL4922"/>
  <c r="BO4952"/>
  <c r="BJ4876"/>
  <c r="BL4786"/>
  <c r="BK4974"/>
  <c r="BO4960"/>
  <c r="BS4914"/>
  <c r="BP4876"/>
  <c r="BO4786"/>
  <c r="BL4760"/>
  <c r="BN4725"/>
  <c r="BO4910"/>
  <c r="BR4876"/>
  <c r="BS4786"/>
  <c r="BT4752"/>
  <c r="BN4721"/>
  <c r="BS4880"/>
  <c r="BJ4728"/>
  <c r="BO4948"/>
  <c r="BJ4764"/>
  <c r="BO4724"/>
  <c r="BS4918"/>
  <c r="BK4789"/>
  <c r="BN4737"/>
  <c r="BP3182"/>
  <c r="BP3308"/>
  <c r="BR3374"/>
  <c r="BN3434"/>
  <c r="BP3374"/>
  <c r="BN3206"/>
  <c r="BP3719"/>
  <c r="BP3300"/>
  <c r="BO3312"/>
  <c r="BP3462"/>
  <c r="BR3765"/>
  <c r="BR3791"/>
  <c r="BL3476"/>
  <c r="BP3664"/>
  <c r="BS3148"/>
  <c r="BN3626"/>
  <c r="BN3429"/>
  <c r="BR3613"/>
  <c r="BR3356"/>
  <c r="BQ3481"/>
  <c r="BO3850"/>
  <c r="BK3695"/>
  <c r="BL3706"/>
  <c r="BO3470"/>
  <c r="BU3594"/>
  <c r="BP3669"/>
  <c r="BK3739"/>
  <c r="BS3793"/>
  <c r="BL3905"/>
  <c r="BO3158"/>
  <c r="BU3225"/>
  <c r="BK3287"/>
  <c r="BJ3277"/>
  <c r="BU3379"/>
  <c r="BT3282"/>
  <c r="BT3309"/>
  <c r="BS3338"/>
  <c r="BR3355"/>
  <c r="BS3406"/>
  <c r="BN3474"/>
  <c r="BR3570"/>
  <c r="BR3655"/>
  <c r="BO3626"/>
  <c r="BM3714"/>
  <c r="BM3756"/>
  <c r="BN3792"/>
  <c r="BM3840"/>
  <c r="BO3518"/>
  <c r="BU3640"/>
  <c r="BR3681"/>
  <c r="BU3714"/>
  <c r="BJ3791"/>
  <c r="BO3925"/>
  <c r="BQ3285"/>
  <c r="BQ3321"/>
  <c r="BO3355"/>
  <c r="BQ3393"/>
  <c r="BN3273"/>
  <c r="BQ3310"/>
  <c r="BQ3394"/>
  <c r="BU3542"/>
  <c r="BU3587"/>
  <c r="BM3539"/>
  <c r="BM3623"/>
  <c r="BU3428"/>
  <c r="BU3608"/>
  <c r="BJ3689"/>
  <c r="BR3705"/>
  <c r="BN3737"/>
  <c r="BU3824"/>
  <c r="BM3601"/>
  <c r="BM3673"/>
  <c r="BU3876"/>
  <c r="BT3374"/>
  <c r="BO3336"/>
  <c r="BP3254"/>
  <c r="BP3316"/>
  <c r="BU3149"/>
  <c r="BP3224"/>
  <c r="BT3324"/>
  <c r="BU3481"/>
  <c r="BP3443"/>
  <c r="BO3661"/>
  <c r="BL3791"/>
  <c r="BP3218"/>
  <c r="BJ3497"/>
  <c r="BO3425"/>
  <c r="BN3541"/>
  <c r="BO3762"/>
  <c r="BJ3534"/>
  <c r="BP3634"/>
  <c r="BP3744"/>
  <c r="BJ3777"/>
  <c r="BP3161"/>
  <c r="BJ3221"/>
  <c r="BJ3249"/>
  <c r="BJ3235"/>
  <c r="BQ3258"/>
  <c r="BM3358"/>
  <c r="BJ3397"/>
  <c r="BN3549"/>
  <c r="BQ3403"/>
  <c r="BR3270"/>
  <c r="BJ3294"/>
  <c r="BT3326"/>
  <c r="BR3370"/>
  <c r="BJ3394"/>
  <c r="BN3406"/>
  <c r="BP3422"/>
  <c r="BL3481"/>
  <c r="BR3519"/>
  <c r="BQ3632"/>
  <c r="BN3846"/>
  <c r="BU3813"/>
  <c r="BP3515"/>
  <c r="BN3340"/>
  <c r="BP3274"/>
  <c r="BK3572"/>
  <c r="BR3328"/>
  <c r="BL3378"/>
  <c r="BQ3447"/>
  <c r="BN3344"/>
  <c r="BR3428"/>
  <c r="BK3863"/>
  <c r="BN3550"/>
  <c r="BP3867"/>
  <c r="BT3423"/>
  <c r="BT3845"/>
  <c r="BK3204"/>
  <c r="BQ3522"/>
  <c r="BP3414"/>
  <c r="BQ3575"/>
  <c r="BP3622"/>
  <c r="BM3707"/>
  <c r="BM3819"/>
  <c r="BS3861"/>
  <c r="BS3889"/>
  <c r="BR3171"/>
  <c r="BU3249"/>
  <c r="BS3211"/>
  <c r="BL3279"/>
  <c r="BP3522"/>
  <c r="BU3307"/>
  <c r="BL3174"/>
  <c r="BT3234"/>
  <c r="BJ3298"/>
  <c r="BT3397"/>
  <c r="BS3422"/>
  <c r="BR3557"/>
  <c r="BL3635"/>
  <c r="BT3675"/>
  <c r="BM3776"/>
  <c r="BN3824"/>
  <c r="BK3794"/>
  <c r="BM3501"/>
  <c r="BO3628"/>
  <c r="BM3744"/>
  <c r="BT3777"/>
  <c r="BT3832"/>
  <c r="BN3869"/>
  <c r="BQ3909"/>
  <c r="BR3223"/>
  <c r="BQ3305"/>
  <c r="BQ3341"/>
  <c r="BO3375"/>
  <c r="BP3291"/>
  <c r="BQ3374"/>
  <c r="BP3527"/>
  <c r="BK3418"/>
  <c r="BR3445"/>
  <c r="BU3590"/>
  <c r="BO3651"/>
  <c r="BT3585"/>
  <c r="BM3700"/>
  <c r="BT3721"/>
  <c r="BJ3764"/>
  <c r="BM3641"/>
  <c r="BM3842"/>
  <c r="BJ3328"/>
  <c r="BP3749"/>
  <c r="BJ3362"/>
  <c r="BO3348"/>
  <c r="BN3692"/>
  <c r="BN3296"/>
  <c r="BS3184"/>
  <c r="BU3415"/>
  <c r="BP3532"/>
  <c r="BK3795"/>
  <c r="BO3168"/>
  <c r="BO3519"/>
  <c r="BS3760"/>
  <c r="BP3459"/>
  <c r="BL3516"/>
  <c r="BK3376"/>
  <c r="BQ3465"/>
  <c r="BO3357"/>
  <c r="BR3376"/>
  <c r="BS3628"/>
  <c r="BN3735"/>
  <c r="BP3435"/>
  <c r="BN3502"/>
  <c r="BQ3568"/>
  <c r="BJ3697"/>
  <c r="BR3761"/>
  <c r="BJ3873"/>
  <c r="BS3183"/>
  <c r="BK3255"/>
  <c r="BQ3174"/>
  <c r="BM3346"/>
  <c r="BL3375"/>
  <c r="BK3517"/>
  <c r="BS3599"/>
  <c r="BJ3254"/>
  <c r="BR3302"/>
  <c r="BS3362"/>
  <c r="BR3403"/>
  <c r="BS3495"/>
  <c r="BM3590"/>
  <c r="BQ3664"/>
  <c r="BN3733"/>
  <c r="BP3782"/>
  <c r="BL3280"/>
  <c r="BL3344"/>
  <c r="BJ3354"/>
  <c r="BK3417"/>
  <c r="BO3585"/>
  <c r="BO3332"/>
  <c r="BR3200"/>
  <c r="BK3444"/>
  <c r="BK3706"/>
  <c r="BP3879"/>
  <c r="BN3586"/>
  <c r="BP3871"/>
  <c r="BP3887"/>
  <c r="BK3529"/>
  <c r="BS3735"/>
  <c r="BP3821"/>
  <c r="BQ3439"/>
  <c r="BN3572"/>
  <c r="BP3855"/>
  <c r="BR3436"/>
  <c r="BS3585"/>
  <c r="BK3552"/>
  <c r="BO3492"/>
  <c r="BT3535"/>
  <c r="BN3861"/>
  <c r="BU3893"/>
  <c r="BJ3166"/>
  <c r="BL3253"/>
  <c r="BQ3225"/>
  <c r="BK3383"/>
  <c r="BS3411"/>
  <c r="BQ3230"/>
  <c r="BJ3317"/>
  <c r="BM3366"/>
  <c r="BU3526"/>
  <c r="BT3178"/>
  <c r="BU3216"/>
  <c r="BL3298"/>
  <c r="BT3318"/>
  <c r="BT3345"/>
  <c r="BT3370"/>
  <c r="BM3514"/>
  <c r="BK3558"/>
  <c r="BQ3643"/>
  <c r="BP3700"/>
  <c r="BJ3802"/>
  <c r="BP3846"/>
  <c r="BJ3591"/>
  <c r="BJ3666"/>
  <c r="BL3713"/>
  <c r="BN3777"/>
  <c r="BK3158"/>
  <c r="BO3265"/>
  <c r="BQ3345"/>
  <c r="BU3210"/>
  <c r="BQ3294"/>
  <c r="BP3339"/>
  <c r="BP3375"/>
  <c r="BS3393"/>
  <c r="BK3446"/>
  <c r="BR3535"/>
  <c r="BN3651"/>
  <c r="BU3452"/>
  <c r="BR3682"/>
  <c r="BR3721"/>
  <c r="BU3812"/>
  <c r="BU3844"/>
  <c r="BL3662"/>
  <c r="BJ3208"/>
  <c r="BQ3181"/>
  <c r="BQ3433"/>
  <c r="BP3294"/>
  <c r="BU3161"/>
  <c r="BL3358"/>
  <c r="BQ3418"/>
  <c r="BS3788"/>
  <c r="BN3522"/>
  <c r="BP3811"/>
  <c r="BO3172"/>
  <c r="BR3775"/>
  <c r="BL3460"/>
  <c r="BP3705"/>
  <c r="BK3520"/>
  <c r="BL3759"/>
  <c r="BP3420"/>
  <c r="BK3608"/>
  <c r="BK3416"/>
  <c r="BO3377"/>
  <c r="BL3380"/>
  <c r="BS3600"/>
  <c r="BS3641"/>
  <c r="BU3512"/>
  <c r="BN3575"/>
  <c r="BN3709"/>
  <c r="BR3767"/>
  <c r="BP3822"/>
  <c r="BU3193"/>
  <c r="BJ3241"/>
  <c r="BQ3259"/>
  <c r="BM3294"/>
  <c r="BN3517"/>
  <c r="BU3347"/>
  <c r="BQ3599"/>
  <c r="BS3282"/>
  <c r="BL3318"/>
  <c r="BR3391"/>
  <c r="BU3404"/>
  <c r="BJ3462"/>
  <c r="BL3509"/>
  <c r="BS3538"/>
  <c r="BP3617"/>
  <c r="BU3618"/>
  <c r="BN3248"/>
  <c r="BQ3265"/>
  <c r="BJ3248"/>
  <c r="BJ3320"/>
  <c r="BR3260"/>
  <c r="BN3280"/>
  <c r="BS3340"/>
  <c r="BO3260"/>
  <c r="BP3823"/>
  <c r="BK3867"/>
  <c r="BL3544"/>
  <c r="BO3870"/>
  <c r="BO3513"/>
  <c r="BR3420"/>
  <c r="BP3805"/>
  <c r="BK3396"/>
  <c r="BN3557"/>
  <c r="BT3813"/>
  <c r="BS3572"/>
  <c r="BK3185"/>
  <c r="BO3804"/>
  <c r="BK3487"/>
  <c r="BQ3563"/>
  <c r="BP3758"/>
  <c r="BM3816"/>
  <c r="BT3856"/>
  <c r="BK3922"/>
  <c r="BR3169"/>
  <c r="BJ3197"/>
  <c r="BU3241"/>
  <c r="BJ3279"/>
  <c r="BQ3218"/>
  <c r="BJ3301"/>
  <c r="BM3362"/>
  <c r="BJ3521"/>
  <c r="BU3291"/>
  <c r="BU3607"/>
  <c r="BS3214"/>
  <c r="BN3234"/>
  <c r="BU3316"/>
  <c r="BT3365"/>
  <c r="BM3447"/>
  <c r="BR3498"/>
  <c r="BJ3551"/>
  <c r="BL3615"/>
  <c r="BK3667"/>
  <c r="BQ3560"/>
  <c r="BO3638"/>
  <c r="BR3685"/>
  <c r="BM3730"/>
  <c r="BM3772"/>
  <c r="BR3499"/>
  <c r="BU3531"/>
  <c r="BU3581"/>
  <c r="BK3822"/>
  <c r="BN3207"/>
  <c r="BT3207"/>
  <c r="BQ3369"/>
  <c r="BQ3286"/>
  <c r="BP3331"/>
  <c r="BJ3517"/>
  <c r="BJ3549"/>
  <c r="BK3413"/>
  <c r="BR3417"/>
  <c r="BR3533"/>
  <c r="BP3651"/>
  <c r="BU3444"/>
  <c r="BU3580"/>
  <c r="BL3700"/>
  <c r="BJ3721"/>
  <c r="BL3796"/>
  <c r="BT3222"/>
  <c r="BP3324"/>
  <c r="BR3378"/>
  <c r="BU3708"/>
  <c r="BN3304"/>
  <c r="BU3163"/>
  <c r="BP3738"/>
  <c r="BR3280"/>
  <c r="BT3344"/>
  <c r="BK3687"/>
  <c r="BS3292"/>
  <c r="BK3348"/>
  <c r="BN3350"/>
  <c r="BK3775"/>
  <c r="BR3516"/>
  <c r="BO3481"/>
  <c r="BU3736"/>
  <c r="BS3759"/>
  <c r="BK3855"/>
  <c r="BN3441"/>
  <c r="BK3613"/>
  <c r="BO3345"/>
  <c r="BP3236"/>
  <c r="BK3600"/>
  <c r="BP3394"/>
  <c r="BQ3559"/>
  <c r="BJ3616"/>
  <c r="BL3761"/>
  <c r="BP3803"/>
  <c r="BR3869"/>
  <c r="BJ3237"/>
  <c r="BO3253"/>
  <c r="BL3287"/>
  <c r="BL3335"/>
  <c r="BM3370"/>
  <c r="BT3226"/>
  <c r="BJ3250"/>
  <c r="BN3282"/>
  <c r="BS3314"/>
  <c r="BR3335"/>
  <c r="BT3401"/>
  <c r="BT3410"/>
  <c r="BO3446"/>
  <c r="BR3495"/>
  <c r="BM3535"/>
  <c r="BK3590"/>
  <c r="BP3613"/>
  <c r="BQ3660"/>
  <c r="BS3733"/>
  <c r="BU3614"/>
  <c r="BO3562"/>
  <c r="BS3663"/>
  <c r="BS3742"/>
  <c r="BQ3787"/>
  <c r="BS3841"/>
  <c r="BL3166"/>
  <c r="BS3205"/>
  <c r="BU3215"/>
  <c r="BQ3282"/>
  <c r="BR3426"/>
  <c r="BN3443"/>
  <c r="BN3490"/>
  <c r="BL3780"/>
  <c r="BL3844"/>
  <c r="BK3260"/>
  <c r="BJ3302"/>
  <c r="BN3428"/>
  <c r="BJ3184"/>
  <c r="BJ3240"/>
  <c r="BN3332"/>
  <c r="BJ3274"/>
  <c r="BL3200"/>
  <c r="BN3724"/>
  <c r="BK3244"/>
  <c r="BN3445"/>
  <c r="BS3204"/>
  <c r="BP3903"/>
  <c r="BL3360"/>
  <c r="BP3564"/>
  <c r="BP3372"/>
  <c r="BT3749"/>
  <c r="BT3495"/>
  <c r="BT3693"/>
  <c r="BP3270"/>
  <c r="BT3572"/>
  <c r="BO3669"/>
  <c r="BU3877"/>
  <c r="BQ3187"/>
  <c r="BQ3207"/>
  <c r="BL3229"/>
  <c r="BM3199"/>
  <c r="BK3355"/>
  <c r="BS3399"/>
  <c r="BJ3293"/>
  <c r="BK3527"/>
  <c r="BU3319"/>
  <c r="BS3190"/>
  <c r="BS3206"/>
  <c r="BS3234"/>
  <c r="BJ3270"/>
  <c r="BR3291"/>
  <c r="BT3349"/>
  <c r="BR3386"/>
  <c r="BR3441"/>
  <c r="BN3804"/>
  <c r="BN3836"/>
  <c r="BQ3557"/>
  <c r="BL3679"/>
  <c r="BK3713"/>
  <c r="BR3800"/>
  <c r="BL3925"/>
  <c r="BT3153"/>
  <c r="BS3223"/>
  <c r="BU3183"/>
  <c r="BO3319"/>
  <c r="BU3262"/>
  <c r="BP3295"/>
  <c r="BN3567"/>
  <c r="BL3566"/>
  <c r="BP3655"/>
  <c r="BU3552"/>
  <c r="BU3652"/>
  <c r="BL3689"/>
  <c r="BR3746"/>
  <c r="BJ3844"/>
  <c r="BL3618"/>
  <c r="BJ3782"/>
  <c r="BO3308"/>
  <c r="BR3326"/>
  <c r="BN3192"/>
  <c r="BO3304"/>
  <c r="BU3497"/>
  <c r="BJ3417"/>
  <c r="BO3224"/>
  <c r="BP3328"/>
  <c r="BR3174"/>
  <c r="BP3482"/>
  <c r="BO3882"/>
  <c r="BQ3514"/>
  <c r="BK3699"/>
  <c r="BO3152"/>
  <c r="BL3735"/>
  <c r="BS3164"/>
  <c r="BJ3813"/>
  <c r="BQ3479"/>
  <c r="BO3708"/>
  <c r="BT3498"/>
  <c r="BK3564"/>
  <c r="BK3380"/>
  <c r="BK3652"/>
  <c r="BO3794"/>
  <c r="BK3496"/>
  <c r="BO3559"/>
  <c r="BJ3677"/>
  <c r="BU3841"/>
  <c r="BK3913"/>
  <c r="BU3205"/>
  <c r="BQ3193"/>
  <c r="BM3275"/>
  <c r="BL3391"/>
  <c r="BS3541"/>
  <c r="BU3659"/>
  <c r="BU3180"/>
  <c r="BP3214"/>
  <c r="BS3250"/>
  <c r="BS3286"/>
  <c r="BU3412"/>
  <c r="BM3438"/>
  <c r="BK3466"/>
  <c r="BS3830"/>
  <c r="BR3762"/>
  <c r="BU3753"/>
  <c r="BN3868"/>
  <c r="BP3914"/>
  <c r="BT3502"/>
  <c r="BU3528"/>
  <c r="BM3559"/>
  <c r="BL3669"/>
  <c r="BL3746"/>
  <c r="BL3800"/>
  <c r="BK3881"/>
  <c r="BN3199"/>
  <c r="BU3147"/>
  <c r="BM3179"/>
  <c r="BU3254"/>
  <c r="BM3407"/>
  <c r="BJ3479"/>
  <c r="BL3721"/>
  <c r="BU3808"/>
  <c r="BS3786"/>
  <c r="BN3842"/>
  <c r="BR3896"/>
  <c r="BL3864"/>
  <c r="BL3908"/>
  <c r="BM3562"/>
  <c r="BQ3612"/>
  <c r="BQ3651"/>
  <c r="BM3691"/>
  <c r="BM3909"/>
  <c r="BJ3186"/>
  <c r="BO3155"/>
  <c r="BS3235"/>
  <c r="BL3195"/>
  <c r="BJ3259"/>
  <c r="BS3351"/>
  <c r="BR3289"/>
  <c r="BU3330"/>
  <c r="BU3382"/>
  <c r="BM3288"/>
  <c r="BM3312"/>
  <c r="BM3352"/>
  <c r="BM3380"/>
  <c r="BK3498"/>
  <c r="BP3567"/>
  <c r="BQ3615"/>
  <c r="BQ3659"/>
  <c r="BM3736"/>
  <c r="BQ3854"/>
  <c r="BO3872"/>
  <c r="BQ3791"/>
  <c r="BN3862"/>
  <c r="BU3469"/>
  <c r="BQ3503"/>
  <c r="BN3543"/>
  <c r="BL3663"/>
  <c r="BT3713"/>
  <c r="BU3745"/>
  <c r="BR3783"/>
  <c r="BN3210"/>
  <c r="BM3213"/>
  <c r="BP3858"/>
  <c r="BT3469"/>
  <c r="BK3546"/>
  <c r="BN3681"/>
  <c r="BJ3761"/>
  <c r="BP3856"/>
  <c r="BP3893"/>
  <c r="BQ3925"/>
  <c r="BU3218"/>
  <c r="BJ3438"/>
  <c r="BR3547"/>
  <c r="BR3642"/>
  <c r="BU3721"/>
  <c r="BL3766"/>
  <c r="BO3292"/>
  <c r="BT3352"/>
  <c r="BL3340"/>
  <c r="BN3433"/>
  <c r="BJ3338"/>
  <c r="BP3314"/>
  <c r="BK3588"/>
  <c r="BK3300"/>
  <c r="BT3538"/>
  <c r="BO3898"/>
  <c r="BK3895"/>
  <c r="BK3472"/>
  <c r="BR3660"/>
  <c r="BP3843"/>
  <c r="BJ3514"/>
  <c r="BK3711"/>
  <c r="BP3448"/>
  <c r="BL3495"/>
  <c r="BO3297"/>
  <c r="BP3436"/>
  <c r="BK3160"/>
  <c r="BJ3481"/>
  <c r="BN3807"/>
  <c r="BO3349"/>
  <c r="BO3473"/>
  <c r="BN3559"/>
  <c r="BR3593"/>
  <c r="BJ3644"/>
  <c r="BP3745"/>
  <c r="BK3838"/>
  <c r="BK3873"/>
  <c r="BR3154"/>
  <c r="BJ3173"/>
  <c r="BL3193"/>
  <c r="BS3269"/>
  <c r="BK3283"/>
  <c r="BQ3254"/>
  <c r="BL3563"/>
  <c r="BS3583"/>
  <c r="BR3226"/>
  <c r="BS3258"/>
  <c r="BR3283"/>
  <c r="BR3315"/>
  <c r="BU3364"/>
  <c r="BU3380"/>
  <c r="BN3451"/>
  <c r="BM3542"/>
  <c r="BU3610"/>
  <c r="BK3671"/>
  <c r="BQ3532"/>
  <c r="BP3661"/>
  <c r="BT3701"/>
  <c r="BP3732"/>
  <c r="BM3760"/>
  <c r="BT3492"/>
  <c r="BK3591"/>
  <c r="BM3637"/>
  <c r="BM3745"/>
  <c r="BN3825"/>
  <c r="BT3320"/>
  <c r="BS3216"/>
  <c r="BK3200"/>
  <c r="BT3316"/>
  <c r="BK3184"/>
  <c r="BR3314"/>
  <c r="BT3428"/>
  <c r="BO3235"/>
  <c r="BN3286"/>
  <c r="BO3497"/>
  <c r="BS3808"/>
  <c r="BK3495"/>
  <c r="BU3704"/>
  <c r="BK3731"/>
  <c r="BK3839"/>
  <c r="BL3376"/>
  <c r="BS3508"/>
  <c r="BK3276"/>
  <c r="BK3356"/>
  <c r="BQ3740"/>
  <c r="BK3500"/>
  <c r="BT3527"/>
  <c r="BS3562"/>
  <c r="BK3606"/>
  <c r="BO3684"/>
  <c r="BQ3745"/>
  <c r="BM3873"/>
  <c r="BJ3163"/>
  <c r="BL3185"/>
  <c r="BK3343"/>
  <c r="BS3403"/>
  <c r="BM3350"/>
  <c r="BK3607"/>
  <c r="BT3286"/>
  <c r="BJ3314"/>
  <c r="BR3359"/>
  <c r="BN3394"/>
  <c r="BN3491"/>
  <c r="BQ3508"/>
  <c r="BS3685"/>
  <c r="BM3804"/>
  <c r="BK3481"/>
  <c r="BT3522"/>
  <c r="BK3568"/>
  <c r="BU3619"/>
  <c r="BP3691"/>
  <c r="BR3726"/>
  <c r="BN3175"/>
  <c r="BK3235"/>
  <c r="BQ3293"/>
  <c r="BO3331"/>
  <c r="BQ3365"/>
  <c r="BU3186"/>
  <c r="BN3277"/>
  <c r="BN3405"/>
  <c r="BU3547"/>
  <c r="BS3438"/>
  <c r="BS3523"/>
  <c r="BU3440"/>
  <c r="BS3674"/>
  <c r="BQ3794"/>
  <c r="BL3836"/>
  <c r="BM3677"/>
  <c r="BR3192"/>
  <c r="BK3312"/>
  <c r="BP3338"/>
  <c r="BN3358"/>
  <c r="BK3660"/>
  <c r="BU3449"/>
  <c r="BO3858"/>
  <c r="BS3160"/>
  <c r="BK3620"/>
  <c r="BP3408"/>
  <c r="BK3923"/>
  <c r="BN3719"/>
  <c r="BL3436"/>
  <c r="BQ3550"/>
  <c r="BK3233"/>
  <c r="BP3178"/>
  <c r="BN3457"/>
  <c r="BP3552"/>
  <c r="BN3483"/>
  <c r="BQ3546"/>
  <c r="BT3925"/>
  <c r="BQ3231"/>
  <c r="BS3233"/>
  <c r="BJ3187"/>
  <c r="BM3282"/>
  <c r="BM3326"/>
  <c r="BJ3405"/>
  <c r="BU3299"/>
  <c r="BO3587"/>
  <c r="BS3218"/>
  <c r="BN3250"/>
  <c r="BN3314"/>
  <c r="BU3332"/>
  <c r="BS3398"/>
  <c r="BM3426"/>
  <c r="BJ3635"/>
  <c r="BQ3652"/>
  <c r="BR3701"/>
  <c r="BL3754"/>
  <c r="BU3749"/>
  <c r="BU3833"/>
  <c r="BP3485"/>
  <c r="BK3296"/>
  <c r="BQ3449"/>
  <c r="BP3415"/>
  <c r="BN3288"/>
  <c r="BS3348"/>
  <c r="BJ3169"/>
  <c r="BP3687"/>
  <c r="BJ3300"/>
  <c r="BP3492"/>
  <c r="BP3262"/>
  <c r="BP3753"/>
  <c r="BO3886"/>
  <c r="BR3616"/>
  <c r="BJ3465"/>
  <c r="BP3837"/>
  <c r="BP3471"/>
  <c r="BN3466"/>
  <c r="BS3497"/>
  <c r="BT3588"/>
  <c r="BO3716"/>
  <c r="BU3835"/>
  <c r="BK3866"/>
  <c r="BM3897"/>
  <c r="BR3194"/>
  <c r="BL3221"/>
  <c r="BK3265"/>
  <c r="BM3277"/>
  <c r="BQ3178"/>
  <c r="BQ3262"/>
  <c r="BL3323"/>
  <c r="BK3533"/>
  <c r="BU3339"/>
  <c r="BL3186"/>
  <c r="BT3238"/>
  <c r="BT3301"/>
  <c r="BU3328"/>
  <c r="BR3375"/>
  <c r="BT3406"/>
  <c r="BJ3422"/>
  <c r="BJ3527"/>
  <c r="BU3558"/>
  <c r="BO3662"/>
  <c r="BJ3702"/>
  <c r="BM3788"/>
  <c r="BU3802"/>
  <c r="BL3852"/>
  <c r="BT3597"/>
  <c r="BJ3633"/>
  <c r="BM3681"/>
  <c r="BL3714"/>
  <c r="BO3746"/>
  <c r="BN3781"/>
  <c r="BN3838"/>
  <c r="BO3877"/>
  <c r="BQ3281"/>
  <c r="BO3315"/>
  <c r="BQ3349"/>
  <c r="BO3379"/>
  <c r="BU3258"/>
  <c r="BQ3302"/>
  <c r="BJ3538"/>
  <c r="BK3587"/>
  <c r="BS3419"/>
  <c r="BT3450"/>
  <c r="BR3514"/>
  <c r="BO3602"/>
  <c r="BU3484"/>
  <c r="BU3644"/>
  <c r="BP3688"/>
  <c r="BL3705"/>
  <c r="BS3730"/>
  <c r="BL3772"/>
  <c r="BQ3814"/>
  <c r="BM3589"/>
  <c r="BM3665"/>
  <c r="BJ3286"/>
  <c r="BJ3324"/>
  <c r="BN3342"/>
  <c r="BP3498"/>
  <c r="BT3192"/>
  <c r="BK3304"/>
  <c r="BQ3161"/>
  <c r="BL3316"/>
  <c r="BN3260"/>
  <c r="BK3447"/>
  <c r="BL3600"/>
  <c r="BK3887"/>
  <c r="BO3191"/>
  <c r="BR3781"/>
  <c r="BJ3585"/>
  <c r="BU3439"/>
  <c r="BS3791"/>
  <c r="BP3508"/>
  <c r="BU3437"/>
  <c r="BU3425"/>
  <c r="BN3628"/>
  <c r="BS3660"/>
  <c r="BR3580"/>
  <c r="BM3881"/>
  <c r="BL3217"/>
  <c r="BQ3247"/>
  <c r="BQ3198"/>
  <c r="BM3310"/>
  <c r="BJ3353"/>
  <c r="BP3542"/>
  <c r="BU3375"/>
  <c r="BS3174"/>
  <c r="BN3262"/>
  <c r="BL3286"/>
  <c r="BL3306"/>
  <c r="BT3325"/>
  <c r="BU3344"/>
  <c r="BP3473"/>
  <c r="BP3673"/>
  <c r="BN3772"/>
  <c r="BP3830"/>
  <c r="BR3352"/>
  <c r="BN3418"/>
  <c r="BP3616"/>
  <c r="BP3352"/>
  <c r="BJ3174"/>
  <c r="BT3434"/>
  <c r="BU3153"/>
  <c r="BT3308"/>
  <c r="BK3171"/>
  <c r="BU3151"/>
  <c r="BP3384"/>
  <c r="BO3922"/>
  <c r="BK3592"/>
  <c r="BL3845"/>
  <c r="BO3677"/>
  <c r="BN3460"/>
  <c r="BK3641"/>
  <c r="BP3276"/>
  <c r="BQ3502"/>
  <c r="BJ3543"/>
  <c r="BM3666"/>
  <c r="BP3726"/>
  <c r="BU3784"/>
  <c r="BL3838"/>
  <c r="BL3897"/>
  <c r="BQ3179"/>
  <c r="BU3265"/>
  <c r="BK3327"/>
  <c r="BM3274"/>
  <c r="BL3395"/>
  <c r="BS3186"/>
  <c r="BJ3282"/>
  <c r="BT3338"/>
  <c r="BJ3406"/>
  <c r="BR3422"/>
  <c r="BT3570"/>
  <c r="BS3651"/>
  <c r="BQ3432"/>
  <c r="BO3618"/>
  <c r="BO3670"/>
  <c r="BM3836"/>
  <c r="BN3766"/>
  <c r="BM3515"/>
  <c r="BS3603"/>
  <c r="BT3171"/>
  <c r="BO3269"/>
  <c r="BO3283"/>
  <c r="BQ3353"/>
  <c r="BQ3385"/>
  <c r="BQ3350"/>
  <c r="BP3379"/>
  <c r="BJ3451"/>
  <c r="BP3623"/>
  <c r="BU3596"/>
  <c r="BN3292"/>
  <c r="BS3352"/>
  <c r="BR3294"/>
  <c r="BO3251"/>
  <c r="BT3332"/>
  <c r="BJ3153"/>
  <c r="BP3514"/>
  <c r="BU3155"/>
  <c r="BJ3450"/>
  <c r="BT3182"/>
  <c r="BQ3245"/>
  <c r="BS3922"/>
  <c r="BN3614"/>
  <c r="BO3204"/>
  <c r="BK3576"/>
  <c r="BK3843"/>
  <c r="BJ3513"/>
  <c r="BN3453"/>
  <c r="BT3439"/>
  <c r="BO3756"/>
  <c r="BM3739"/>
  <c r="BT3775"/>
  <c r="BU3217"/>
  <c r="BL3249"/>
  <c r="BJ3265"/>
  <c r="BS3193"/>
  <c r="BP3231"/>
  <c r="BQ3234"/>
  <c r="BM3314"/>
  <c r="BJ3385"/>
  <c r="BP3547"/>
  <c r="BQ3383"/>
  <c r="BU3212"/>
  <c r="BN3238"/>
  <c r="BL3290"/>
  <c r="BP3350"/>
  <c r="BJ3475"/>
  <c r="BR3517"/>
  <c r="BJ3539"/>
  <c r="BJ3627"/>
  <c r="BQ3484"/>
  <c r="BQ3628"/>
  <c r="BT3685"/>
  <c r="BN3776"/>
  <c r="BU3654"/>
  <c r="BR3342"/>
  <c r="BS3284"/>
  <c r="BK3340"/>
  <c r="BN3417"/>
  <c r="BT3418"/>
  <c r="BR3258"/>
  <c r="BL3300"/>
  <c r="BJ3444"/>
  <c r="BS3926"/>
  <c r="BP3228"/>
  <c r="BK3604"/>
  <c r="BP3891"/>
  <c r="BJ3569"/>
  <c r="BR3598"/>
  <c r="BO3289"/>
  <c r="BK3452"/>
  <c r="BO3605"/>
  <c r="BO3810"/>
  <c r="BK3540"/>
  <c r="BO3637"/>
  <c r="BP3713"/>
  <c r="BK3865"/>
  <c r="BT3893"/>
  <c r="BR3170"/>
  <c r="BL3201"/>
  <c r="BS3229"/>
  <c r="BK3279"/>
  <c r="BU3413"/>
  <c r="BM3318"/>
  <c r="BJ3393"/>
  <c r="BU3323"/>
  <c r="BT3218"/>
  <c r="BJ3238"/>
  <c r="BT3274"/>
  <c r="BT3298"/>
  <c r="BU3324"/>
  <c r="BU3372"/>
  <c r="BL3422"/>
  <c r="BN3526"/>
  <c r="BS3675"/>
  <c r="BQ3588"/>
  <c r="BO3658"/>
  <c r="BM3746"/>
  <c r="BM3780"/>
  <c r="BS3834"/>
  <c r="BN3912"/>
  <c r="BM3591"/>
  <c r="BR3631"/>
  <c r="BU3672"/>
  <c r="BL3745"/>
  <c r="BJ3837"/>
  <c r="BQ3166"/>
  <c r="BK3267"/>
  <c r="BO3307"/>
  <c r="BO3347"/>
  <c r="BQ3377"/>
  <c r="BP3299"/>
  <c r="BQ3342"/>
  <c r="BJ3533"/>
  <c r="BM3583"/>
  <c r="BR3419"/>
  <c r="BS3514"/>
  <c r="BP3602"/>
  <c r="BN3655"/>
  <c r="BU3588"/>
  <c r="BS3642"/>
  <c r="BO3685"/>
  <c r="BQ3770"/>
  <c r="BM3585"/>
  <c r="BJ3846"/>
  <c r="BO3340"/>
  <c r="BN3230"/>
  <c r="BR3254"/>
  <c r="BL3324"/>
  <c r="BJ3322"/>
  <c r="BS3444"/>
  <c r="BR3190"/>
  <c r="BK3431"/>
  <c r="BS3772"/>
  <c r="BT3248"/>
  <c r="BP3875"/>
  <c r="BO3175"/>
  <c r="BL3538"/>
  <c r="BJ3466"/>
  <c r="BS3775"/>
  <c r="BN3497"/>
  <c r="BQ3692"/>
  <c r="BP3398"/>
  <c r="BS3613"/>
  <c r="BU3421"/>
  <c r="BQ3497"/>
  <c r="BT3741"/>
  <c r="BR3831"/>
  <c r="BP3877"/>
  <c r="BQ3913"/>
  <c r="BQ3263"/>
  <c r="BT3227"/>
  <c r="BQ3182"/>
  <c r="BM3298"/>
  <c r="BN3533"/>
  <c r="BU3359"/>
  <c r="BT3174"/>
  <c r="BL3206"/>
  <c r="BR3262"/>
  <c r="BR3286"/>
  <c r="BL3302"/>
  <c r="BU3320"/>
  <c r="BU3340"/>
  <c r="BM3417"/>
  <c r="BQ3462"/>
  <c r="BO3510"/>
  <c r="BQ3668"/>
  <c r="BJ3734"/>
  <c r="BK3584"/>
  <c r="BL3622"/>
  <c r="BL3712"/>
  <c r="BU3746"/>
  <c r="BM3803"/>
  <c r="BP3179"/>
  <c r="BP3227"/>
  <c r="BQ3314"/>
  <c r="BM3399"/>
  <c r="BL3461"/>
  <c r="BQ3554"/>
  <c r="BT3737"/>
  <c r="BL3642"/>
  <c r="BO3417"/>
  <c r="BP3320"/>
  <c r="BK3272"/>
  <c r="BO3673"/>
  <c r="BL3352"/>
  <c r="BO3280"/>
  <c r="BT3340"/>
  <c r="BU3167"/>
  <c r="BR3532"/>
  <c r="BP3427"/>
  <c r="BR3572"/>
  <c r="BJ3749"/>
  <c r="BK3252"/>
  <c r="BS3687"/>
  <c r="BO3309"/>
  <c r="BK3549"/>
  <c r="BM3622"/>
  <c r="BJ3685"/>
  <c r="BR3885"/>
  <c r="BM3166"/>
  <c r="BL3213"/>
  <c r="BU3237"/>
  <c r="BS3225"/>
  <c r="BK3315"/>
  <c r="BK3367"/>
  <c r="BL3379"/>
  <c r="BU3351"/>
  <c r="BS3210"/>
  <c r="BS3294"/>
  <c r="BN3330"/>
  <c r="BS3354"/>
  <c r="BS3386"/>
  <c r="BN3414"/>
  <c r="BR3443"/>
  <c r="BR3505"/>
  <c r="BR3526"/>
  <c r="BP3585"/>
  <c r="BO3642"/>
  <c r="BR3692"/>
  <c r="BP3716"/>
  <c r="BP3780"/>
  <c r="BP3812"/>
  <c r="BN3840"/>
  <c r="BU3770"/>
  <c r="BM3846"/>
  <c r="BO3682"/>
  <c r="BS3768"/>
  <c r="BM3822"/>
  <c r="BL3857"/>
  <c r="BR3177"/>
  <c r="BT3158"/>
  <c r="BN3227"/>
  <c r="BN3281"/>
  <c r="BL3587"/>
  <c r="BN3583"/>
  <c r="BO3462"/>
  <c r="BU3508"/>
  <c r="BT3569"/>
  <c r="BS3670"/>
  <c r="BU3737"/>
  <c r="BL3804"/>
  <c r="BL3258"/>
  <c r="BN3324"/>
  <c r="BS3433"/>
  <c r="BR3224"/>
  <c r="BP3326"/>
  <c r="BU3169"/>
  <c r="BO3918"/>
  <c r="BR3585"/>
  <c r="BP3400"/>
  <c r="BL3554"/>
  <c r="BK3811"/>
  <c r="BK3722"/>
  <c r="BR3380"/>
  <c r="BK3636"/>
  <c r="BP3504"/>
  <c r="BK3439"/>
  <c r="BP3685"/>
  <c r="BO3525"/>
  <c r="BU3562"/>
  <c r="BM3755"/>
  <c r="BK3858"/>
  <c r="BN3893"/>
  <c r="BS3925"/>
  <c r="BU3257"/>
  <c r="BM3293"/>
  <c r="BM3398"/>
  <c r="BU3311"/>
  <c r="BT3194"/>
  <c r="BS3222"/>
  <c r="BT3262"/>
  <c r="BN3346"/>
  <c r="BT3414"/>
  <c r="BM3445"/>
  <c r="BJ3667"/>
  <c r="BU3638"/>
  <c r="BU3773"/>
  <c r="BN3876"/>
  <c r="BK3470"/>
  <c r="BQ3506"/>
  <c r="BJ3575"/>
  <c r="BR3680"/>
  <c r="BP3723"/>
  <c r="BR3758"/>
  <c r="BN3806"/>
  <c r="BP3848"/>
  <c r="BJ3897"/>
  <c r="BR3157"/>
  <c r="BM3195"/>
  <c r="BM3442"/>
  <c r="BK3482"/>
  <c r="BU3620"/>
  <c r="BR3689"/>
  <c r="BL3812"/>
  <c r="BU3782"/>
  <c r="BM3926"/>
  <c r="BJ3874"/>
  <c r="BR3534"/>
  <c r="BN3774"/>
  <c r="BQ3177"/>
  <c r="BQ3241"/>
  <c r="BL3243"/>
  <c r="BU3314"/>
  <c r="BR3357"/>
  <c r="BT3403"/>
  <c r="BO3541"/>
  <c r="BM3367"/>
  <c r="BK3230"/>
  <c r="BK3294"/>
  <c r="BJ3359"/>
  <c r="BL3385"/>
  <c r="BR3537"/>
  <c r="BK3643"/>
  <c r="BR3754"/>
  <c r="BQ3898"/>
  <c r="BN3874"/>
  <c r="BU3559"/>
  <c r="BT3680"/>
  <c r="BP3755"/>
  <c r="BN3793"/>
  <c r="BR3848"/>
  <c r="BQ3897"/>
  <c r="BU3801"/>
  <c r="BP3874"/>
  <c r="BO3471"/>
  <c r="BL3503"/>
  <c r="BK3559"/>
  <c r="BQ3691"/>
  <c r="BR3201"/>
  <c r="BL3215"/>
  <c r="BP3243"/>
  <c r="BJ3263"/>
  <c r="BR3438"/>
  <c r="BN3675"/>
  <c r="BU3776"/>
  <c r="BQ3830"/>
  <c r="BP3794"/>
  <c r="BR3864"/>
  <c r="BN3308"/>
  <c r="BR3216"/>
  <c r="BO3240"/>
  <c r="BJ3232"/>
  <c r="BR3348"/>
  <c r="BJ3230"/>
  <c r="BJ3434"/>
  <c r="BP3495"/>
  <c r="BP3346"/>
  <c r="BK3719"/>
  <c r="BN3312"/>
  <c r="BS3874"/>
  <c r="BQ3706"/>
  <c r="BP3494"/>
  <c r="BK3875"/>
  <c r="BK3193"/>
  <c r="BS3719"/>
  <c r="BK3673"/>
  <c r="BP3360"/>
  <c r="BO3842"/>
  <c r="BQ3527"/>
  <c r="BR3564"/>
  <c r="BU3722"/>
  <c r="BL3752"/>
  <c r="BJ3848"/>
  <c r="BK3906"/>
  <c r="BR3210"/>
  <c r="BL3177"/>
  <c r="BL3205"/>
  <c r="BK3291"/>
  <c r="BM3389"/>
  <c r="BL3230"/>
  <c r="BS3266"/>
  <c r="BT3306"/>
  <c r="BL3322"/>
  <c r="BL3346"/>
  <c r="BS3370"/>
  <c r="BL3398"/>
  <c r="BJ3435"/>
  <c r="BM3511"/>
  <c r="BP3549"/>
  <c r="BJ3615"/>
  <c r="BQ3436"/>
  <c r="BO3674"/>
  <c r="BL3733"/>
  <c r="BJ3754"/>
  <c r="BT3460"/>
  <c r="BT3266"/>
  <c r="BS3336"/>
  <c r="BO3272"/>
  <c r="BP3342"/>
  <c r="BT3214"/>
  <c r="BT3328"/>
  <c r="BP3344"/>
  <c r="BR3362"/>
  <c r="BN3354"/>
  <c r="BJ3845"/>
  <c r="BK3557"/>
  <c r="BS3824"/>
  <c r="BO3535"/>
  <c r="BS3840"/>
  <c r="BP3747"/>
  <c r="BK3423"/>
  <c r="BP3668"/>
  <c r="BL3813"/>
  <c r="BM3774"/>
  <c r="BK3857"/>
  <c r="BQ3199"/>
  <c r="BU3245"/>
  <c r="BQ3197"/>
  <c r="BK3311"/>
  <c r="BK3351"/>
  <c r="BQ3222"/>
  <c r="BM3302"/>
  <c r="BJ3365"/>
  <c r="BR3234"/>
  <c r="BS3270"/>
  <c r="BT3294"/>
  <c r="BT3317"/>
  <c r="BR3343"/>
  <c r="BR3366"/>
  <c r="BP3573"/>
  <c r="BO3646"/>
  <c r="BJ3686"/>
  <c r="BM3812"/>
  <c r="BK3786"/>
  <c r="BP3798"/>
  <c r="BJ3834"/>
  <c r="BL3500"/>
  <c r="BT3532"/>
  <c r="BT3581"/>
  <c r="BJ3774"/>
  <c r="BS3828"/>
  <c r="BK3905"/>
  <c r="BS3259"/>
  <c r="BQ3301"/>
  <c r="BO3339"/>
  <c r="BQ3373"/>
  <c r="BU3202"/>
  <c r="BQ3370"/>
  <c r="BK3389"/>
  <c r="BM3567"/>
  <c r="BM3497"/>
  <c r="BU3448"/>
  <c r="BU3636"/>
  <c r="BT3677"/>
  <c r="BU3760"/>
  <c r="BJ3796"/>
  <c r="BL3840"/>
  <c r="BU3740"/>
  <c r="BN3274"/>
  <c r="BO3284"/>
  <c r="BR3344"/>
  <c r="BU3692"/>
  <c r="BP3296"/>
  <c r="BP3431"/>
  <c r="BP3507"/>
  <c r="BK3400"/>
  <c r="BK3664"/>
  <c r="BJ3781"/>
  <c r="BR3749"/>
  <c r="BS3588"/>
  <c r="BP3386"/>
  <c r="BO3353"/>
  <c r="BK3364"/>
  <c r="BU3732"/>
  <c r="BN3421"/>
  <c r="BN3501"/>
  <c r="BQ3565"/>
  <c r="BU3806"/>
  <c r="BT3869"/>
  <c r="BU3177"/>
  <c r="BL3241"/>
  <c r="BJ3257"/>
  <c r="BJ3289"/>
  <c r="BM3342"/>
  <c r="BM3374"/>
  <c r="BM3414"/>
  <c r="BU3331"/>
  <c r="BN3226"/>
  <c r="BL3250"/>
  <c r="BS3298"/>
  <c r="BR3318"/>
  <c r="BS3390"/>
  <c r="BS3414"/>
  <c r="BR3453"/>
  <c r="BQ3616"/>
  <c r="BU3769"/>
  <c r="BU3853"/>
  <c r="BQ3487"/>
  <c r="BJ3157"/>
  <c r="BR3206"/>
  <c r="BL3159"/>
  <c r="BL3308"/>
  <c r="BN3300"/>
  <c r="BJ3176"/>
  <c r="BP3693"/>
  <c r="BQ3463"/>
  <c r="BJ3797"/>
  <c r="BK3488"/>
  <c r="BK3683"/>
  <c r="BS3185"/>
  <c r="BJ3657"/>
  <c r="BK3807"/>
  <c r="BL3482"/>
  <c r="BL3765"/>
  <c r="BP3484"/>
  <c r="BL3463"/>
  <c r="BS3673"/>
  <c r="BO3505"/>
  <c r="BL3552"/>
  <c r="BN3797"/>
  <c r="BO3844"/>
  <c r="BU3869"/>
  <c r="BS3905"/>
  <c r="BQ3183"/>
  <c r="BU3229"/>
  <c r="BN3215"/>
  <c r="BQ3194"/>
  <c r="BL3339"/>
  <c r="BL3411"/>
  <c r="BU3188"/>
  <c r="BU3252"/>
  <c r="BU3284"/>
  <c r="BT3389"/>
  <c r="BJ3423"/>
  <c r="BL3586"/>
  <c r="BL3659"/>
  <c r="BQ3468"/>
  <c r="BP3677"/>
  <c r="BJ3852"/>
  <c r="BQ3518"/>
  <c r="BN3562"/>
  <c r="BR3650"/>
  <c r="BQ3723"/>
  <c r="BO3793"/>
  <c r="BK3205"/>
  <c r="BQ3289"/>
  <c r="BQ3357"/>
  <c r="BP3315"/>
  <c r="BP3355"/>
  <c r="BQ3398"/>
  <c r="BM3461"/>
  <c r="BU3532"/>
  <c r="BN3662"/>
  <c r="BN3689"/>
  <c r="BJ3706"/>
  <c r="BK3159"/>
  <c r="BJ3370"/>
  <c r="BJ3198"/>
  <c r="BL3415"/>
  <c r="BL3535"/>
  <c r="BN3316"/>
  <c r="BR3246"/>
  <c r="BR3324"/>
  <c r="BS3417"/>
  <c r="BP3446"/>
  <c r="BL3687"/>
  <c r="BP3813"/>
  <c r="BP3390"/>
  <c r="BS3894"/>
  <c r="BR3610"/>
  <c r="BP3785"/>
  <c r="BN3688"/>
  <c r="BS3807"/>
  <c r="BP3524"/>
  <c r="BL3853"/>
  <c r="BP3152"/>
  <c r="BQ3426"/>
  <c r="BO3460"/>
  <c r="BK3543"/>
  <c r="BS3594"/>
  <c r="BO3745"/>
  <c r="BO3885"/>
  <c r="BU3279"/>
  <c r="BQ3269"/>
  <c r="BQ3266"/>
  <c r="BL3319"/>
  <c r="BL3359"/>
  <c r="BL3178"/>
  <c r="BS3238"/>
  <c r="BJ3330"/>
  <c r="BR3351"/>
  <c r="BL3394"/>
  <c r="BM3554"/>
  <c r="BQ3492"/>
  <c r="BL3685"/>
  <c r="BS3192"/>
  <c r="BJ3312"/>
  <c r="BK3147"/>
  <c r="BJ3161"/>
  <c r="BU3157"/>
  <c r="BK3428"/>
  <c r="BP3238"/>
  <c r="BN3222"/>
  <c r="BR3198"/>
  <c r="BP3725"/>
  <c r="BK3772"/>
  <c r="BR3492"/>
  <c r="BQ3693"/>
  <c r="BK3384"/>
  <c r="BP3829"/>
  <c r="BL3628"/>
  <c r="BN3505"/>
  <c r="BP3773"/>
  <c r="BK3156"/>
  <c r="BT3511"/>
  <c r="BP3468"/>
  <c r="BU3479"/>
  <c r="BJ3553"/>
  <c r="BR3596"/>
  <c r="BS3740"/>
  <c r="BQ3804"/>
  <c r="BS3844"/>
  <c r="BR3909"/>
  <c r="BL3162"/>
  <c r="BS3179"/>
  <c r="BK3295"/>
  <c r="BK3335"/>
  <c r="BJ3285"/>
  <c r="BQ3558"/>
  <c r="BQ3583"/>
  <c r="BL3194"/>
  <c r="BT3285"/>
  <c r="BR3339"/>
  <c r="BU3356"/>
  <c r="BJ3410"/>
  <c r="BN3479"/>
  <c r="BK3530"/>
  <c r="BT3598"/>
  <c r="BP3629"/>
  <c r="BM3721"/>
  <c r="BP3760"/>
  <c r="BM3796"/>
  <c r="BM3844"/>
  <c r="BJ3786"/>
  <c r="BM3814"/>
  <c r="BQ3912"/>
  <c r="BU3471"/>
  <c r="BJ3687"/>
  <c r="BT3759"/>
  <c r="BK3844"/>
  <c r="BK3227"/>
  <c r="BL3183"/>
  <c r="BO3323"/>
  <c r="BO3359"/>
  <c r="BU3178"/>
  <c r="BQ3274"/>
  <c r="BQ3358"/>
  <c r="BP3399"/>
  <c r="BU3545"/>
  <c r="BL3433"/>
  <c r="BR3523"/>
  <c r="BJ3738"/>
  <c r="BL3776"/>
  <c r="BM3613"/>
  <c r="BL3674"/>
  <c r="BN3184"/>
  <c r="BK3415"/>
  <c r="BQ3417"/>
  <c r="BO3444"/>
  <c r="BP3258"/>
  <c r="BO3328"/>
  <c r="BS3449"/>
  <c r="BS3529"/>
  <c r="BP3491"/>
  <c r="BR3638"/>
  <c r="BP3699"/>
  <c r="BQ3708"/>
  <c r="BP3160"/>
  <c r="BL3527"/>
  <c r="BJ3724"/>
  <c r="BT3706"/>
  <c r="BK3783"/>
  <c r="BR3594"/>
  <c r="BN3784"/>
  <c r="BM3848"/>
  <c r="BM3921"/>
  <c r="BS3162"/>
  <c r="BQ3251"/>
  <c r="BT3147"/>
  <c r="BR3179"/>
  <c r="BL3235"/>
  <c r="BQ3270"/>
  <c r="BJ3321"/>
  <c r="BJ3401"/>
  <c r="BU3283"/>
  <c r="BS3567"/>
  <c r="BS3182"/>
  <c r="BL3330"/>
  <c r="BR3382"/>
  <c r="BU3396"/>
  <c r="BT3425"/>
  <c r="BO3482"/>
  <c r="BS3519"/>
  <c r="BK3635"/>
  <c r="BQ3504"/>
  <c r="BM3750"/>
  <c r="BN3182"/>
  <c r="BN3174"/>
  <c r="BU3431"/>
  <c r="BN3352"/>
  <c r="BL3176"/>
  <c r="BQ3450"/>
  <c r="BN3708"/>
  <c r="BS3296"/>
  <c r="BK3352"/>
  <c r="BR3182"/>
  <c r="BR3308"/>
  <c r="BL3184"/>
  <c r="BQ3153"/>
  <c r="BN3670"/>
  <c r="BU3445"/>
  <c r="BL3660"/>
  <c r="BO3926"/>
  <c r="BP3620"/>
  <c r="BP3797"/>
  <c r="BK3241"/>
  <c r="BO3930"/>
  <c r="BP3757"/>
  <c r="BP3412"/>
  <c r="BT3466"/>
  <c r="BN3687"/>
  <c r="BO3633"/>
  <c r="BJ3544"/>
  <c r="BK3666"/>
  <c r="BS3784"/>
  <c r="BN3841"/>
  <c r="BJ3905"/>
  <c r="BJ3181"/>
  <c r="BQ3155"/>
  <c r="BT3211"/>
  <c r="BS3395"/>
  <c r="BQ3186"/>
  <c r="BJ3333"/>
  <c r="BU3535"/>
  <c r="BU3355"/>
  <c r="BL3226"/>
  <c r="BS3246"/>
  <c r="BL3282"/>
  <c r="BT3302"/>
  <c r="BT3354"/>
  <c r="BL3406"/>
  <c r="BN3462"/>
  <c r="BR3529"/>
  <c r="BM3748"/>
  <c r="BM3766"/>
  <c r="BT3810"/>
  <c r="BK3852"/>
  <c r="BJ3516"/>
  <c r="BJ3605"/>
  <c r="BK3681"/>
  <c r="BT3714"/>
  <c r="BP3787"/>
  <c r="BQ3885"/>
  <c r="BT3175"/>
  <c r="BQ3317"/>
  <c r="BQ3389"/>
  <c r="BU3270"/>
  <c r="BP3307"/>
  <c r="BQ3354"/>
  <c r="BQ3390"/>
  <c r="BU3539"/>
  <c r="BS3401"/>
  <c r="BJ3587"/>
  <c r="BN3455"/>
  <c r="BK3522"/>
  <c r="BO3538"/>
  <c r="BU3424"/>
  <c r="BU3504"/>
  <c r="BS3646"/>
  <c r="BT3689"/>
  <c r="BQ3705"/>
  <c r="BU3772"/>
  <c r="BL3670"/>
  <c r="BU3860"/>
  <c r="BL3296"/>
  <c r="BN3306"/>
  <c r="BL3354"/>
  <c r="BR3332"/>
  <c r="BK3516"/>
  <c r="BT3224"/>
  <c r="BS3312"/>
  <c r="BQ3157"/>
  <c r="BJ3316"/>
  <c r="BP3460"/>
  <c r="BK3632"/>
  <c r="BP3923"/>
  <c r="BO3207"/>
  <c r="BR3600"/>
  <c r="BS3878"/>
  <c r="BL3588"/>
  <c r="BP3212"/>
  <c r="BP3859"/>
  <c r="BK3657"/>
  <c r="BS3516"/>
  <c r="BT3738"/>
  <c r="BN3660"/>
  <c r="BQ3535"/>
  <c r="BO3665"/>
  <c r="BL3454"/>
  <c r="BQ3591"/>
  <c r="BT3839"/>
  <c r="BU3885"/>
  <c r="BK3917"/>
  <c r="BM3159"/>
  <c r="BK3197"/>
  <c r="BS3265"/>
  <c r="BQ3250"/>
  <c r="BM3354"/>
  <c r="BM3390"/>
  <c r="BQ3395"/>
  <c r="BU3176"/>
  <c r="BN3270"/>
  <c r="BJ3310"/>
  <c r="BS3350"/>
  <c r="BT3369"/>
  <c r="BT3394"/>
  <c r="BN3422"/>
  <c r="BU3685"/>
  <c r="BN3780"/>
  <c r="BU3658"/>
  <c r="BP3714"/>
  <c r="BK3758"/>
  <c r="BJ3816"/>
  <c r="BM3917"/>
  <c r="BP3151"/>
  <c r="BJ3231"/>
  <c r="BN3259"/>
  <c r="BQ3346"/>
  <c r="BT3438"/>
  <c r="BO3474"/>
  <c r="BJ3626"/>
  <c r="BJ3808"/>
  <c r="BK3151"/>
  <c r="BO3415"/>
  <c r="BO3433"/>
  <c r="BP3310"/>
  <c r="BJ3428"/>
  <c r="BU3513"/>
  <c r="BK3836"/>
  <c r="BK3541"/>
  <c r="BO3890"/>
  <c r="BO3589"/>
  <c r="BS3862"/>
  <c r="BO3629"/>
  <c r="BU3489"/>
  <c r="BT3482"/>
  <c r="BP3679"/>
  <c r="BO3281"/>
  <c r="BT3479"/>
  <c r="BK3799"/>
  <c r="BO3341"/>
  <c r="BN3515"/>
  <c r="BR3558"/>
  <c r="BN3591"/>
  <c r="BN3741"/>
  <c r="BT3793"/>
  <c r="BM3865"/>
  <c r="BJ3150"/>
  <c r="BJ3217"/>
  <c r="BL3245"/>
  <c r="BR3243"/>
  <c r="BN3263"/>
  <c r="BM3281"/>
  <c r="BK3323"/>
  <c r="BK3375"/>
  <c r="BQ3238"/>
  <c r="BL3347"/>
  <c r="BP3550"/>
  <c r="BR3567"/>
  <c r="BU3196"/>
  <c r="BT3297"/>
  <c r="BT3341"/>
  <c r="BS3358"/>
  <c r="BM3419"/>
  <c r="BT3449"/>
  <c r="BR3507"/>
  <c r="BQ3600"/>
  <c r="BP3701"/>
  <c r="BN3760"/>
  <c r="BP3788"/>
  <c r="BM3824"/>
  <c r="BN3844"/>
  <c r="BM3798"/>
  <c r="BN3892"/>
  <c r="BP3486"/>
  <c r="BS3531"/>
  <c r="BP3584"/>
  <c r="BL3636"/>
  <c r="BL3744"/>
  <c r="BS3777"/>
  <c r="BJ3825"/>
  <c r="BS3166"/>
  <c r="BU3263"/>
  <c r="BP3287"/>
  <c r="BN3373"/>
  <c r="BP3411"/>
  <c r="BK3405"/>
  <c r="BR3595"/>
  <c r="BM3435"/>
  <c r="BS3471"/>
  <c r="BO3526"/>
  <c r="BO3623"/>
  <c r="BU3420"/>
  <c r="BU3520"/>
  <c r="BS3630"/>
  <c r="BU3660"/>
  <c r="BR3674"/>
  <c r="BJ3772"/>
  <c r="BL3808"/>
  <c r="BM3577"/>
  <c r="BP3842"/>
  <c r="BR3336"/>
  <c r="BU3450"/>
  <c r="BP3336"/>
  <c r="BP3775"/>
  <c r="BO3296"/>
  <c r="BU3461"/>
  <c r="BK3903"/>
  <c r="BN3461"/>
  <c r="BL3616"/>
  <c r="BK3883"/>
  <c r="BN3704"/>
  <c r="BP3592"/>
  <c r="BP3801"/>
  <c r="BP3439"/>
  <c r="BL3749"/>
  <c r="BN3489"/>
  <c r="BP3172"/>
  <c r="BL3539"/>
  <c r="BO3385"/>
  <c r="BK3534"/>
  <c r="BM3650"/>
  <c r="BS3708"/>
  <c r="BJ3865"/>
  <c r="BK3930"/>
  <c r="BO3221"/>
  <c r="BU3187"/>
  <c r="BM3309"/>
  <c r="BQ3190"/>
  <c r="BL3295"/>
  <c r="BT3607"/>
  <c r="BU3343"/>
  <c r="BL3202"/>
  <c r="BT3230"/>
  <c r="BU3292"/>
  <c r="BP3318"/>
  <c r="BR3350"/>
  <c r="BN3382"/>
  <c r="BR3390"/>
  <c r="BK3494"/>
  <c r="BQ3552"/>
  <c r="BQ3604"/>
  <c r="BN3738"/>
  <c r="BU3662"/>
  <c r="BQ3908"/>
  <c r="BU3817"/>
  <c r="BP3922"/>
  <c r="BL3471"/>
  <c r="BK3513"/>
  <c r="BT3547"/>
  <c r="BQ3685"/>
  <c r="BS3729"/>
  <c r="BT3768"/>
  <c r="BU3917"/>
  <c r="BS3159"/>
  <c r="BQ3173"/>
  <c r="BR3239"/>
  <c r="BU3206"/>
  <c r="BT3426"/>
  <c r="BP3450"/>
  <c r="BL3490"/>
  <c r="BN3554"/>
  <c r="BS3626"/>
  <c r="BP3736"/>
  <c r="BU3828"/>
  <c r="BM3735"/>
  <c r="BP3512"/>
  <c r="BR3543"/>
  <c r="BQ3597"/>
  <c r="BT3666"/>
  <c r="BN3752"/>
  <c r="BM3787"/>
  <c r="BJ3839"/>
  <c r="BM3925"/>
  <c r="BQ3249"/>
  <c r="BT3267"/>
  <c r="BS3383"/>
  <c r="BU3298"/>
  <c r="BR3409"/>
  <c r="BN3545"/>
  <c r="BM3364"/>
  <c r="BK3394"/>
  <c r="BM3425"/>
  <c r="BS3494"/>
  <c r="BJ3586"/>
  <c r="BL3655"/>
  <c r="BR3709"/>
  <c r="BM3630"/>
  <c r="BO3864"/>
  <c r="BQ3882"/>
  <c r="BO3817"/>
  <c r="BP3888"/>
  <c r="BS3525"/>
  <c r="BU3568"/>
  <c r="BR3728"/>
  <c r="BR3768"/>
  <c r="BJ3805"/>
  <c r="BN3921"/>
  <c r="BM3153"/>
  <c r="BU3829"/>
  <c r="BN3896"/>
  <c r="BM3483"/>
  <c r="BP3568"/>
  <c r="BS3619"/>
  <c r="BO3706"/>
  <c r="BR3744"/>
  <c r="BM3800"/>
  <c r="BQ3877"/>
  <c r="BJ3167"/>
  <c r="BT3223"/>
  <c r="BL3247"/>
  <c r="BQ3273"/>
  <c r="BT3583"/>
  <c r="BM3732"/>
  <c r="BL3798"/>
  <c r="BJ3260"/>
  <c r="BR3310"/>
  <c r="BK3308"/>
  <c r="BQ3189"/>
  <c r="BS3557"/>
  <c r="BT3258"/>
  <c r="BL3332"/>
  <c r="BP3735"/>
  <c r="BQ3498"/>
  <c r="BR3813"/>
  <c r="BN3509"/>
  <c r="BK3911"/>
  <c r="BP3244"/>
  <c r="BJ3673"/>
  <c r="BK3580"/>
  <c r="BP3376"/>
  <c r="BO3285"/>
  <c r="BK3432"/>
  <c r="BM3543"/>
  <c r="BM3825"/>
  <c r="BM3856"/>
  <c r="BJ3881"/>
  <c r="BJ3921"/>
  <c r="BK3154"/>
  <c r="BT3166"/>
  <c r="BJ3251"/>
  <c r="BN3275"/>
  <c r="BM3305"/>
  <c r="BK3359"/>
  <c r="BU3401"/>
  <c r="BL3331"/>
  <c r="BU3236"/>
  <c r="BL3270"/>
  <c r="BR3307"/>
  <c r="BT3373"/>
  <c r="BT3386"/>
  <c r="BT3409"/>
  <c r="BK3430"/>
  <c r="BK3442"/>
  <c r="BM3490"/>
  <c r="BQ3526"/>
  <c r="BR3643"/>
  <c r="BQ3456"/>
  <c r="BQ3572"/>
  <c r="BO3614"/>
  <c r="BK3709"/>
  <c r="BR3740"/>
  <c r="BP3776"/>
  <c r="BP3766"/>
  <c r="BU3834"/>
  <c r="BK3515"/>
  <c r="BU3612"/>
  <c r="BR3713"/>
  <c r="BO3764"/>
  <c r="BR3856"/>
  <c r="BU3433"/>
  <c r="BP3288"/>
  <c r="BU3417"/>
  <c r="BQ3431"/>
  <c r="BS3268"/>
  <c r="BP3479"/>
  <c r="BK3196"/>
  <c r="BP3737"/>
  <c r="BP3911"/>
  <c r="BP3234"/>
  <c r="BR3644"/>
  <c r="BR3839"/>
  <c r="BP3576"/>
  <c r="BP3919"/>
  <c r="BO3547"/>
  <c r="BU3441"/>
  <c r="BL3738"/>
  <c r="BL3829"/>
  <c r="BO3365"/>
  <c r="BP3455"/>
  <c r="BN3618"/>
  <c r="BP3927"/>
  <c r="BN3588"/>
  <c r="BK3831"/>
  <c r="BK3454"/>
  <c r="BM3540"/>
  <c r="BQ3780"/>
  <c r="BK3825"/>
  <c r="BS3171"/>
  <c r="BJ3253"/>
  <c r="BQ3233"/>
  <c r="BK3319"/>
  <c r="BK3391"/>
  <c r="BT3186"/>
  <c r="BN3218"/>
  <c r="BL3238"/>
  <c r="BT3277"/>
  <c r="BU3300"/>
  <c r="BL3326"/>
  <c r="BR3347"/>
  <c r="BR3406"/>
  <c r="BT3422"/>
  <c r="BM3457"/>
  <c r="BT3651"/>
  <c r="BQ3592"/>
  <c r="BN3788"/>
  <c r="BM3828"/>
  <c r="BL3802"/>
  <c r="BP3926"/>
  <c r="BQ3539"/>
  <c r="BU3597"/>
  <c r="BS3678"/>
  <c r="BK3780"/>
  <c r="BL3873"/>
  <c r="BQ3917"/>
  <c r="BQ3271"/>
  <c r="BQ3309"/>
  <c r="BU3250"/>
  <c r="BP3347"/>
  <c r="BQ3378"/>
  <c r="BK3397"/>
  <c r="BS3535"/>
  <c r="BM3655"/>
  <c r="BU3472"/>
  <c r="BT3589"/>
  <c r="BM3702"/>
  <c r="BJ3722"/>
  <c r="BL3846"/>
  <c r="BJ3268"/>
  <c r="BL3232"/>
  <c r="BP3266"/>
  <c r="BR3330"/>
  <c r="BP3466"/>
  <c r="BL3374"/>
  <c r="BT3431"/>
  <c r="BR3248"/>
  <c r="BL3431"/>
  <c r="BO3573"/>
  <c r="BO3188"/>
  <c r="BK3548"/>
  <c r="BK3899"/>
  <c r="BO3724"/>
  <c r="BO3878"/>
  <c r="BS3545"/>
  <c r="BJ3765"/>
  <c r="BJ3426"/>
  <c r="BN3644"/>
  <c r="BU3453"/>
  <c r="BP3506"/>
  <c r="BP3423"/>
  <c r="BK3177"/>
  <c r="BN3646"/>
  <c r="BP3746"/>
  <c r="BR3518"/>
  <c r="BR3577"/>
  <c r="BR3727"/>
  <c r="BK3774"/>
  <c r="BQ3835"/>
  <c r="BK3914"/>
  <c r="BR3202"/>
  <c r="BQ3243"/>
  <c r="BL3265"/>
  <c r="BK3191"/>
  <c r="BO3257"/>
  <c r="BN3231"/>
  <c r="BL3351"/>
  <c r="BL3383"/>
  <c r="BP3539"/>
  <c r="BU3367"/>
  <c r="BJ3206"/>
  <c r="BL3262"/>
  <c r="BU3304"/>
  <c r="BT3322"/>
  <c r="BL3342"/>
  <c r="BS3366"/>
  <c r="BT3393"/>
  <c r="BO3418"/>
  <c r="BR3538"/>
  <c r="BK3627"/>
  <c r="BQ3440"/>
  <c r="BP3625"/>
  <c r="BN3764"/>
  <c r="BU3626"/>
  <c r="BP3870"/>
  <c r="BT3471"/>
  <c r="BM3502"/>
  <c r="BO3324"/>
  <c r="BO3277"/>
  <c r="BR3316"/>
  <c r="BL3248"/>
  <c r="BN3326"/>
  <c r="BL3320"/>
  <c r="BO3268"/>
  <c r="BK3332"/>
  <c r="BR3306"/>
  <c r="BR3797"/>
  <c r="BP3817"/>
  <c r="BQ3482"/>
  <c r="BR3735"/>
  <c r="BP3853"/>
  <c r="BP3580"/>
  <c r="BK3524"/>
  <c r="BR3368"/>
  <c r="BU3505"/>
  <c r="BK3767"/>
  <c r="BR3562"/>
  <c r="BJ3606"/>
  <c r="BT3806"/>
  <c r="BU3851"/>
  <c r="BU3267"/>
  <c r="BU3405"/>
  <c r="BQ3210"/>
  <c r="BL3291"/>
  <c r="BT3611"/>
  <c r="BT3206"/>
  <c r="BT3293"/>
  <c r="BL3314"/>
  <c r="BR3394"/>
  <c r="BT3437"/>
  <c r="BP3497"/>
  <c r="BL3550"/>
  <c r="BP3611"/>
  <c r="BL3667"/>
  <c r="BO3630"/>
  <c r="BR3724"/>
  <c r="BM3764"/>
  <c r="BM3808"/>
  <c r="BK3782"/>
  <c r="BT3794"/>
  <c r="BL3818"/>
  <c r="BO3527"/>
  <c r="BT3619"/>
  <c r="BU3696"/>
  <c r="BQ3764"/>
  <c r="BQ3901"/>
  <c r="BR3193"/>
  <c r="BQ3297"/>
  <c r="BO3367"/>
  <c r="BP3283"/>
  <c r="BP3323"/>
  <c r="BQ3366"/>
  <c r="BU3411"/>
  <c r="BN3599"/>
  <c r="BM3527"/>
  <c r="BT3557"/>
  <c r="BN3643"/>
  <c r="BU3576"/>
  <c r="BT3617"/>
  <c r="BU3676"/>
  <c r="BM3716"/>
  <c r="BQ3750"/>
  <c r="BL3192"/>
  <c r="BT3216"/>
  <c r="BJ3350"/>
  <c r="BP3644"/>
  <c r="BS3300"/>
  <c r="BP3216"/>
  <c r="BP3447"/>
  <c r="BP3706"/>
  <c r="BL3336"/>
  <c r="BN3566"/>
  <c r="BK3284"/>
  <c r="BN3302"/>
  <c r="BP3702"/>
  <c r="BO3866"/>
  <c r="BS3172"/>
  <c r="BR3654"/>
  <c r="BQ3725"/>
  <c r="BS3839"/>
  <c r="BO3439"/>
  <c r="BP3194"/>
  <c r="BN3544"/>
  <c r="BS3460"/>
  <c r="BK3847"/>
  <c r="BK3553"/>
  <c r="BP3606"/>
  <c r="BQ3669"/>
  <c r="BO3759"/>
  <c r="BP3800"/>
  <c r="BJ3861"/>
  <c r="BS3893"/>
  <c r="BM3929"/>
  <c r="BU3233"/>
  <c r="BS3149"/>
  <c r="BM3330"/>
  <c r="BJ3369"/>
  <c r="BU3184"/>
  <c r="BR3250"/>
  <c r="BN3298"/>
  <c r="BT3333"/>
  <c r="BT3353"/>
  <c r="BS3382"/>
  <c r="BN3410"/>
  <c r="BL3434"/>
  <c r="BJ3570"/>
  <c r="BT3643"/>
  <c r="BQ3516"/>
  <c r="BK3846"/>
  <c r="BU3754"/>
  <c r="BL3224"/>
  <c r="BO3248"/>
  <c r="BN3290"/>
  <c r="BP3222"/>
  <c r="BO3320"/>
  <c r="BJ3192"/>
  <c r="BT3260"/>
  <c r="BP3280"/>
  <c r="BP3260"/>
  <c r="BP3731"/>
  <c r="BO3862"/>
  <c r="BO3593"/>
  <c r="BL3797"/>
  <c r="BL3372"/>
  <c r="BN3508"/>
  <c r="BN3775"/>
  <c r="BL3486"/>
  <c r="BO3532"/>
  <c r="BP3694"/>
  <c r="BJ3807"/>
  <c r="BK3856"/>
  <c r="BK3882"/>
  <c r="BT3165"/>
  <c r="BQ3195"/>
  <c r="BO3189"/>
  <c r="BK3303"/>
  <c r="BS3407"/>
  <c r="BL3355"/>
  <c r="BU3519"/>
  <c r="BJ3607"/>
  <c r="BL3210"/>
  <c r="BS3262"/>
  <c r="BT3314"/>
  <c r="BS3342"/>
  <c r="BR3395"/>
  <c r="BL3445"/>
  <c r="BN3685"/>
  <c r="BN3798"/>
  <c r="BU3818"/>
  <c r="BP3862"/>
  <c r="BP3575"/>
  <c r="BO3660"/>
  <c r="BU3697"/>
  <c r="BL3822"/>
  <c r="BS3237"/>
  <c r="BL3199"/>
  <c r="BO3299"/>
  <c r="BQ3333"/>
  <c r="BU3194"/>
  <c r="BQ3326"/>
  <c r="BP3367"/>
  <c r="BQ3410"/>
  <c r="BQ3438"/>
  <c r="BU3490"/>
  <c r="BJ3618"/>
  <c r="BM3693"/>
  <c r="BM3633"/>
  <c r="BJ3750"/>
  <c r="BQ3415"/>
  <c r="BO3657"/>
  <c r="BP3304"/>
  <c r="BO3216"/>
  <c r="BJ3149"/>
  <c r="BT3280"/>
  <c r="BR3322"/>
  <c r="BK3511"/>
  <c r="BO3874"/>
  <c r="BR3687"/>
  <c r="BR3364"/>
  <c r="BP3733"/>
  <c r="BO3305"/>
  <c r="BP3210"/>
  <c r="BK3152"/>
  <c r="BQ3724"/>
  <c r="BP3252"/>
  <c r="BM3761"/>
  <c r="BS3869"/>
  <c r="BK3897"/>
  <c r="BL3257"/>
  <c r="BT3151"/>
  <c r="BS3247"/>
  <c r="BR3195"/>
  <c r="BM3273"/>
  <c r="BJ3413"/>
  <c r="BU3315"/>
  <c r="BN3587"/>
  <c r="BP3190"/>
  <c r="BU3224"/>
  <c r="BT3250"/>
  <c r="BR3354"/>
  <c r="BU3384"/>
  <c r="BR3410"/>
  <c r="BO3522"/>
  <c r="BL3590"/>
  <c r="BS3643"/>
  <c r="BK3725"/>
  <c r="BJ3214"/>
  <c r="BT3208"/>
  <c r="BJ3200"/>
  <c r="BJ3182"/>
  <c r="BJ3308"/>
  <c r="BJ3306"/>
  <c r="BN3740"/>
  <c r="BK3216"/>
  <c r="BL3254"/>
  <c r="BQ3237"/>
  <c r="BR3230"/>
  <c r="BJ3222"/>
  <c r="BP3472"/>
  <c r="BK3463"/>
  <c r="BR3657"/>
  <c r="BK3368"/>
  <c r="BL3781"/>
  <c r="BP3226"/>
  <c r="BT3765"/>
  <c r="BN3736"/>
  <c r="BK3727"/>
  <c r="BP3681"/>
  <c r="BT3848"/>
  <c r="BT3909"/>
  <c r="BL3237"/>
  <c r="BS3187"/>
  <c r="BP3215"/>
  <c r="BQ3202"/>
  <c r="BM3286"/>
  <c r="BJ3349"/>
  <c r="BT3198"/>
  <c r="BS3254"/>
  <c r="BT3310"/>
  <c r="BL3410"/>
  <c r="BP3434"/>
  <c r="BL3533"/>
  <c r="BK3659"/>
  <c r="BQ3488"/>
  <c r="BM3682"/>
  <c r="BS3770"/>
  <c r="BR3794"/>
  <c r="BJ3818"/>
  <c r="BQ3916"/>
  <c r="BJ3654"/>
  <c r="BK3724"/>
  <c r="BN3845"/>
  <c r="BT3191"/>
  <c r="BO3291"/>
  <c r="BQ3325"/>
  <c r="BQ3318"/>
  <c r="BP3359"/>
  <c r="BS3409"/>
  <c r="BO3599"/>
  <c r="BM3463"/>
  <c r="BL3549"/>
  <c r="BO3643"/>
  <c r="BU3432"/>
  <c r="BS3614"/>
  <c r="BT3692"/>
  <c r="BL3716"/>
  <c r="BR3304"/>
  <c r="BO3184"/>
  <c r="BK3532"/>
  <c r="BK3292"/>
  <c r="BR3238"/>
  <c r="BJ3266"/>
  <c r="BN3444"/>
  <c r="BL3492"/>
  <c r="BO3692"/>
  <c r="BR3853"/>
  <c r="BK3440"/>
  <c r="BS3906"/>
  <c r="BP3718"/>
  <c r="BP3544"/>
  <c r="BU3716"/>
  <c r="BN3538"/>
  <c r="BK3188"/>
  <c r="BP3168"/>
  <c r="BN3532"/>
  <c r="BL3439"/>
  <c r="BS3544"/>
  <c r="BP3711"/>
  <c r="BN3791"/>
  <c r="BP3480"/>
  <c r="BN3546"/>
  <c r="BQ3758"/>
  <c r="BK3890"/>
  <c r="BL3225"/>
  <c r="BK3229"/>
  <c r="BQ3567"/>
  <c r="BR3218"/>
  <c r="BU3248"/>
  <c r="BT3330"/>
  <c r="BT3382"/>
  <c r="BJ3487"/>
  <c r="BM3521"/>
  <c r="BQ3636"/>
  <c r="BS3842"/>
  <c r="BL3608"/>
  <c r="BL3652"/>
  <c r="BT3729"/>
  <c r="BQ3828"/>
  <c r="BQ3861"/>
  <c r="BN3183"/>
  <c r="BO3193"/>
  <c r="BU3234"/>
  <c r="BS3426"/>
  <c r="BO3675"/>
  <c r="BS3682"/>
  <c r="BQ3766"/>
  <c r="BS3304"/>
  <c r="BK3208"/>
  <c r="BP3660"/>
  <c r="BO3288"/>
  <c r="BT3348"/>
  <c r="BR3176"/>
  <c r="BP3476"/>
  <c r="BK3192"/>
  <c r="BK3320"/>
  <c r="BP3312"/>
  <c r="BS3866"/>
  <c r="BP3895"/>
  <c r="BK3225"/>
  <c r="BJ3224"/>
  <c r="BO3906"/>
  <c r="BL3719"/>
  <c r="BR3569"/>
  <c r="BP3883"/>
  <c r="BN3516"/>
  <c r="BP3356"/>
  <c r="BP3392"/>
  <c r="BT3514"/>
  <c r="BR3484"/>
  <c r="BQ3595"/>
  <c r="BS3848"/>
  <c r="BK3874"/>
  <c r="BM3183"/>
  <c r="BN3247"/>
  <c r="BJ3267"/>
  <c r="BK3347"/>
  <c r="BK3379"/>
  <c r="BL3283"/>
  <c r="BM3322"/>
  <c r="BM3410"/>
  <c r="BU3287"/>
  <c r="BR3599"/>
  <c r="BP3202"/>
  <c r="BU3228"/>
  <c r="BT3290"/>
  <c r="BJ3346"/>
  <c r="BP3382"/>
  <c r="BJ3398"/>
  <c r="BM3547"/>
  <c r="BP3605"/>
  <c r="BN3796"/>
  <c r="BN3828"/>
  <c r="BN3750"/>
  <c r="BP3814"/>
  <c r="BP3454"/>
  <c r="BU3498"/>
  <c r="BO3600"/>
  <c r="BL3711"/>
  <c r="BR3745"/>
  <c r="BP3793"/>
  <c r="BM3835"/>
  <c r="BO3901"/>
  <c r="BS3150"/>
  <c r="BS3255"/>
  <c r="BL3275"/>
  <c r="BN3293"/>
  <c r="BN3353"/>
  <c r="BN3397"/>
  <c r="BS3542"/>
  <c r="BM3643"/>
  <c r="BU3544"/>
  <c r="BU3600"/>
  <c r="BS3638"/>
  <c r="BJ3662"/>
  <c r="BM3684"/>
  <c r="BT3740"/>
  <c r="BQ3782"/>
  <c r="BL3828"/>
  <c r="BM3605"/>
  <c r="BL3658"/>
  <c r="BT3862"/>
  <c r="BT3358"/>
  <c r="BP3759"/>
  <c r="BK3277"/>
  <c r="BR3444"/>
  <c r="BO3316"/>
  <c r="BO3211"/>
  <c r="BN3190"/>
  <c r="BS3248"/>
  <c r="BT3272"/>
  <c r="BK3804"/>
  <c r="BR3673"/>
  <c r="BJ3829"/>
  <c r="BP3686"/>
  <c r="BS3836"/>
  <c r="BK3827"/>
  <c r="BP3676"/>
  <c r="BP3487"/>
  <c r="BP3419"/>
  <c r="BL3364"/>
  <c r="BU3684"/>
  <c r="BN3425"/>
  <c r="BP3600"/>
  <c r="BN3759"/>
  <c r="BN3470"/>
  <c r="BK3819"/>
  <c r="BR3877"/>
  <c r="BM3905"/>
  <c r="BR3162"/>
  <c r="BU3197"/>
  <c r="BJ3233"/>
  <c r="BU3235"/>
  <c r="BM3333"/>
  <c r="BQ3214"/>
  <c r="BU3627"/>
  <c r="BM3587"/>
  <c r="BU3204"/>
  <c r="BJ3234"/>
  <c r="BL3274"/>
  <c r="BS3302"/>
  <c r="BP3354"/>
  <c r="BT3385"/>
  <c r="BS3410"/>
  <c r="BP3461"/>
  <c r="BN3503"/>
  <c r="BO3566"/>
  <c r="BQ3428"/>
  <c r="BQ3564"/>
  <c r="BM3792"/>
  <c r="BU3674"/>
  <c r="BM3830"/>
  <c r="BQ3924"/>
  <c r="BP3886"/>
  <c r="BP3910"/>
  <c r="BS3499"/>
  <c r="BU3603"/>
  <c r="BR3694"/>
  <c r="BK3199"/>
  <c r="BN3507"/>
  <c r="BP3563"/>
  <c r="BS3746"/>
  <c r="BQ3798"/>
  <c r="BU3750"/>
  <c r="BL3814"/>
  <c r="BO3516"/>
  <c r="BQ3603"/>
  <c r="BR3646"/>
  <c r="BU3856"/>
  <c r="BP3154"/>
  <c r="BT3185"/>
  <c r="BN3255"/>
  <c r="BS3391"/>
  <c r="BU3346"/>
  <c r="BT3395"/>
  <c r="BR3413"/>
  <c r="BM3299"/>
  <c r="BU3583"/>
  <c r="BJ3339"/>
  <c r="BJ3375"/>
  <c r="BJ3495"/>
  <c r="BL3541"/>
  <c r="BM3720"/>
  <c r="BL3842"/>
  <c r="BQ3890"/>
  <c r="BO3916"/>
  <c r="BO3753"/>
  <c r="BQ3843"/>
  <c r="BN3898"/>
  <c r="BJ3492"/>
  <c r="BJ3532"/>
  <c r="BP3640"/>
  <c r="BK3697"/>
  <c r="BO3730"/>
  <c r="BO3775"/>
  <c r="BQ3873"/>
  <c r="BN3170"/>
  <c r="BP3205"/>
  <c r="BU3765"/>
  <c r="BU3837"/>
  <c r="BR3451"/>
  <c r="BS3486"/>
  <c r="BN3530"/>
  <c r="BR3712"/>
  <c r="BJ3752"/>
  <c r="BK3803"/>
  <c r="BR3255"/>
  <c r="BU3182"/>
  <c r="BM3430"/>
  <c r="BR3542"/>
  <c r="BT3554"/>
  <c r="BM3718"/>
  <c r="BL3748"/>
  <c r="BP3810"/>
  <c r="BK3268"/>
  <c r="BP3340"/>
  <c r="BO3192"/>
  <c r="BN3320"/>
  <c r="BJ3272"/>
  <c r="BP3709"/>
  <c r="BT3296"/>
  <c r="BP3282"/>
  <c r="BR3340"/>
  <c r="BQ3169"/>
  <c r="BL3547"/>
  <c r="BL3532"/>
  <c r="BR3759"/>
  <c r="BP3827"/>
  <c r="BP3839"/>
  <c r="BU3429"/>
  <c r="BK3763"/>
  <c r="BL3807"/>
  <c r="BQ3466"/>
  <c r="BK3715"/>
  <c r="BK3385"/>
  <c r="BL3423"/>
  <c r="BS3657"/>
  <c r="BT3829"/>
  <c r="BK3420"/>
  <c r="BL3741"/>
  <c r="BO3772"/>
  <c r="BO3317"/>
  <c r="BJ3506"/>
  <c r="BM3553"/>
  <c r="BN3585"/>
  <c r="BU3691"/>
  <c r="BK3730"/>
  <c r="BT3784"/>
  <c r="BT3885"/>
  <c r="BJ3189"/>
  <c r="BQ3239"/>
  <c r="BR3227"/>
  <c r="BR3259"/>
  <c r="BO3275"/>
  <c r="BM3306"/>
  <c r="BJ3341"/>
  <c r="BM3382"/>
  <c r="BS3194"/>
  <c r="BS3274"/>
  <c r="BS3310"/>
  <c r="BT3377"/>
  <c r="BR3414"/>
  <c r="BS3431"/>
  <c r="BP3587"/>
  <c r="BQ3500"/>
  <c r="BN3748"/>
  <c r="BT3854"/>
  <c r="BU3485"/>
  <c r="BJ3773"/>
  <c r="BL3151"/>
  <c r="BO3287"/>
  <c r="BP3403"/>
  <c r="BJ3541"/>
  <c r="BU3426"/>
  <c r="BR3450"/>
  <c r="BR3511"/>
  <c r="BK3566"/>
  <c r="BU3560"/>
  <c r="BR3614"/>
  <c r="BU3664"/>
  <c r="BO3701"/>
  <c r="BS3737"/>
  <c r="BL3260"/>
  <c r="BN3338"/>
  <c r="BO3428"/>
  <c r="BN3216"/>
  <c r="BL3522"/>
  <c r="BS3280"/>
  <c r="BS3344"/>
  <c r="BK3433"/>
  <c r="BN3258"/>
  <c r="BN3328"/>
  <c r="BS3890"/>
  <c r="BO3156"/>
  <c r="BP3763"/>
  <c r="BS3188"/>
  <c r="BP3488"/>
  <c r="BJ3709"/>
  <c r="BK3360"/>
  <c r="BS3930"/>
  <c r="BK3585"/>
  <c r="BP3432"/>
  <c r="BS3385"/>
  <c r="BU3675"/>
  <c r="BK3622"/>
  <c r="BK3796"/>
  <c r="BN3889"/>
  <c r="BJ3913"/>
  <c r="BJ3147"/>
  <c r="BN3167"/>
  <c r="BK3259"/>
  <c r="BU3152"/>
  <c r="BS3322"/>
  <c r="BR3367"/>
  <c r="BN3398"/>
  <c r="BT3413"/>
  <c r="BL3521"/>
  <c r="BU3586"/>
  <c r="BS3655"/>
  <c r="BQ3460"/>
  <c r="BQ3580"/>
  <c r="BT3720"/>
  <c r="BJ3770"/>
  <c r="BQ3888"/>
  <c r="BP3890"/>
  <c r="BN3916"/>
  <c r="BT3503"/>
  <c r="BR3531"/>
  <c r="BR3619"/>
  <c r="BN3713"/>
  <c r="BU3838"/>
  <c r="BP3885"/>
  <c r="BU3150"/>
  <c r="BL3147"/>
  <c r="BN3195"/>
  <c r="BT3271"/>
  <c r="BL3421"/>
  <c r="BJ3439"/>
  <c r="BR3481"/>
  <c r="BP3541"/>
  <c r="BO3598"/>
  <c r="BJ3614"/>
  <c r="BQ3689"/>
  <c r="BU3764"/>
  <c r="BL3782"/>
  <c r="BT3926"/>
  <c r="BN3619"/>
  <c r="BR3652"/>
  <c r="BS3692"/>
  <c r="BQ3771"/>
  <c r="BM3861"/>
  <c r="BR3191"/>
  <c r="BT3157"/>
  <c r="BR3205"/>
  <c r="BU3195"/>
  <c r="BT3235"/>
  <c r="BS3303"/>
  <c r="BR3293"/>
  <c r="BR3333"/>
  <c r="BT3383"/>
  <c r="BU3537"/>
  <c r="BM3347"/>
  <c r="BM3176"/>
  <c r="BK3218"/>
  <c r="BM3292"/>
  <c r="BK3314"/>
  <c r="BK3382"/>
  <c r="BK3410"/>
  <c r="BM3446"/>
  <c r="BQ3530"/>
  <c r="BP3878"/>
  <c r="BQ3480"/>
  <c r="BU3656"/>
  <c r="BT3696"/>
  <c r="BO3738"/>
  <c r="BL3865"/>
  <c r="BO3201"/>
  <c r="BO3537"/>
  <c r="BL3426"/>
  <c r="BT3441"/>
  <c r="BS3490"/>
  <c r="BM3506"/>
  <c r="BM3549"/>
  <c r="BT3561"/>
  <c r="BM3725"/>
  <c r="BJ3836"/>
  <c r="BQ3159"/>
  <c r="BL3312"/>
  <c r="BP3248"/>
  <c r="BO3352"/>
  <c r="BL3240"/>
  <c r="BP3511"/>
  <c r="BL3222"/>
  <c r="BS3328"/>
  <c r="BU3724"/>
  <c r="BQ3205"/>
  <c r="BT3415"/>
  <c r="BS3910"/>
  <c r="BL3644"/>
  <c r="BS3156"/>
  <c r="BQ3495"/>
  <c r="BP3536"/>
  <c r="BK3544"/>
  <c r="BP3364"/>
  <c r="BP3588"/>
  <c r="BS3537"/>
  <c r="BQ3852"/>
  <c r="BK3404"/>
  <c r="BM3496"/>
  <c r="BK3755"/>
  <c r="BJ3205"/>
  <c r="BQ3227"/>
  <c r="BP3155"/>
  <c r="BP3199"/>
  <c r="BP3247"/>
  <c r="BL3267"/>
  <c r="BM3297"/>
  <c r="BM3353"/>
  <c r="BU3397"/>
  <c r="BM3290"/>
  <c r="BJ3325"/>
  <c r="BU3303"/>
  <c r="BU3232"/>
  <c r="BS3290"/>
  <c r="BT3346"/>
  <c r="BR3407"/>
  <c r="BR3429"/>
  <c r="BM3471"/>
  <c r="BL3558"/>
  <c r="BL3627"/>
  <c r="BQ3548"/>
  <c r="BQ3608"/>
  <c r="BP3684"/>
  <c r="BT3704"/>
  <c r="BP3772"/>
  <c r="BP3804"/>
  <c r="BP3836"/>
  <c r="BP3467"/>
  <c r="BT3501"/>
  <c r="BP3546"/>
  <c r="BR3603"/>
  <c r="BR3677"/>
  <c r="BM3713"/>
  <c r="BR3751"/>
  <c r="BL3799"/>
  <c r="BO3909"/>
  <c r="BJ3151"/>
  <c r="BK3263"/>
  <c r="BK3275"/>
  <c r="BO3311"/>
  <c r="BO3351"/>
  <c r="BP3311"/>
  <c r="BO3567"/>
  <c r="BR3509"/>
  <c r="BT3542"/>
  <c r="BM3651"/>
  <c r="BU3604"/>
  <c r="BJ3642"/>
  <c r="BT3708"/>
  <c r="BU3836"/>
  <c r="BM3661"/>
  <c r="BP3306"/>
  <c r="BK3232"/>
  <c r="BT3300"/>
  <c r="BT3184"/>
  <c r="BR3298"/>
  <c r="BU3465"/>
  <c r="BL3266"/>
  <c r="BR3232"/>
  <c r="BP3192"/>
  <c r="BR3829"/>
  <c r="BO3914"/>
  <c r="BS3918"/>
  <c r="BP3915"/>
  <c r="BQ3519"/>
  <c r="BO3788"/>
  <c r="BP3553"/>
  <c r="BL3666"/>
  <c r="BU3909"/>
  <c r="BR3186"/>
  <c r="BQ3235"/>
  <c r="BO3171"/>
  <c r="BS3243"/>
  <c r="BU3251"/>
  <c r="BQ3533"/>
  <c r="BO3393"/>
  <c r="BT3210"/>
  <c r="BU3244"/>
  <c r="BU3280"/>
  <c r="BR3303"/>
  <c r="BP3362"/>
  <c r="BR3411"/>
  <c r="BS3570"/>
  <c r="BP3633"/>
  <c r="BN3808"/>
  <c r="BQ3884"/>
  <c r="BM3453"/>
  <c r="BJ3525"/>
  <c r="BJ3665"/>
  <c r="BS3697"/>
  <c r="BN3745"/>
  <c r="BQ3788"/>
  <c r="BN3877"/>
  <c r="BR3185"/>
  <c r="BP3166"/>
  <c r="BQ3406"/>
  <c r="BN3438"/>
  <c r="BT3465"/>
  <c r="BM3570"/>
  <c r="BJ3756"/>
  <c r="BN3762"/>
  <c r="BT3519"/>
  <c r="BR3605"/>
  <c r="BT3650"/>
  <c r="BP3728"/>
  <c r="BN3765"/>
  <c r="BS3812"/>
  <c r="BR3905"/>
  <c r="BJ3170"/>
  <c r="BT3205"/>
  <c r="BS3227"/>
  <c r="BT3187"/>
  <c r="BP3255"/>
  <c r="BS3343"/>
  <c r="BK3395"/>
  <c r="BR3305"/>
  <c r="BR3377"/>
  <c r="BU3414"/>
  <c r="BM3315"/>
  <c r="BM3216"/>
  <c r="BL3281"/>
  <c r="BL3305"/>
  <c r="BL3345"/>
  <c r="BK3406"/>
  <c r="BO3610"/>
  <c r="BU3849"/>
  <c r="BN3594"/>
  <c r="BT3631"/>
  <c r="BM3680"/>
  <c r="BL3758"/>
  <c r="BR3815"/>
  <c r="BR3889"/>
  <c r="BJ3917"/>
  <c r="BP3211"/>
  <c r="BT3255"/>
  <c r="BU3198"/>
  <c r="BQ3611"/>
  <c r="BP3437"/>
  <c r="BN3495"/>
  <c r="BR3545"/>
  <c r="BP3643"/>
  <c r="BT3621"/>
  <c r="BQ3754"/>
  <c r="BP3762"/>
  <c r="BJ3830"/>
  <c r="BJ3280"/>
  <c r="BJ3344"/>
  <c r="BN3449"/>
  <c r="BJ3366"/>
  <c r="BN3224"/>
  <c r="BO3300"/>
  <c r="BP3184"/>
  <c r="BP3298"/>
  <c r="BL3519"/>
  <c r="BL3775"/>
  <c r="BP3560"/>
  <c r="BJ3613"/>
  <c r="BL3839"/>
  <c r="BK3484"/>
  <c r="BP3695"/>
  <c r="BL3466"/>
  <c r="BU3423"/>
  <c r="BP3596"/>
  <c r="BT3853"/>
  <c r="BO3333"/>
  <c r="BQ3470"/>
  <c r="BR3590"/>
  <c r="BU3793"/>
  <c r="BU3925"/>
  <c r="BT3259"/>
  <c r="BM3373"/>
  <c r="BJ3309"/>
  <c r="BJ3389"/>
  <c r="BJ3537"/>
  <c r="BT3281"/>
  <c r="BR3311"/>
  <c r="BS3330"/>
  <c r="BR3379"/>
  <c r="BL3390"/>
  <c r="BN3415"/>
  <c r="BS3434"/>
  <c r="BK3506"/>
  <c r="BM3533"/>
  <c r="BL3671"/>
  <c r="BQ3520"/>
  <c r="BN3701"/>
  <c r="BN3722"/>
  <c r="BP3756"/>
  <c r="BN3860"/>
  <c r="BU3741"/>
  <c r="BU3777"/>
  <c r="BN3885"/>
  <c r="BK3231"/>
  <c r="BM3259"/>
  <c r="BO3335"/>
  <c r="BU3403"/>
  <c r="BR3521"/>
  <c r="BT3573"/>
  <c r="BT3673"/>
  <c r="BN3705"/>
  <c r="BL3737"/>
  <c r="BM3573"/>
  <c r="BL3654"/>
  <c r="BL3268"/>
  <c r="BN3198"/>
  <c r="BO3569"/>
  <c r="BS3332"/>
  <c r="BK3759"/>
  <c r="BL3304"/>
  <c r="BJ3374"/>
  <c r="BR3292"/>
  <c r="BJ3348"/>
  <c r="BR3290"/>
  <c r="BK3408"/>
  <c r="BP3604"/>
  <c r="BO3465"/>
  <c r="BR3588"/>
  <c r="BP3795"/>
  <c r="BP3730"/>
  <c r="BP3156"/>
  <c r="BL3514"/>
  <c r="BJ3708"/>
  <c r="BP3396"/>
  <c r="BN3569"/>
  <c r="BM3634"/>
  <c r="BK3761"/>
  <c r="BL3815"/>
  <c r="BU3861"/>
  <c r="BK3898"/>
  <c r="BJ3929"/>
  <c r="BR3155"/>
  <c r="BU3221"/>
  <c r="BQ3267"/>
  <c r="BM3393"/>
  <c r="BJ3345"/>
  <c r="BM3406"/>
  <c r="BQ3411"/>
  <c r="BU3164"/>
  <c r="BT3202"/>
  <c r="BU3312"/>
  <c r="BS3326"/>
  <c r="BS3346"/>
  <c r="BN3390"/>
  <c r="BL3417"/>
  <c r="BR3455"/>
  <c r="BT3541"/>
  <c r="BS3623"/>
  <c r="BQ3416"/>
  <c r="BM3737"/>
  <c r="BU3786"/>
  <c r="BQ3904"/>
  <c r="BN3880"/>
  <c r="BN3904"/>
  <c r="BM3584"/>
  <c r="BU3682"/>
  <c r="BU3729"/>
  <c r="BS3764"/>
  <c r="BR3855"/>
  <c r="BT3917"/>
  <c r="BR3159"/>
  <c r="BK3173"/>
  <c r="BM3227"/>
  <c r="BQ3322"/>
  <c r="BJ3554"/>
  <c r="BN3426"/>
  <c r="BP3489"/>
  <c r="BS3610"/>
  <c r="BK3810"/>
  <c r="BU3916"/>
  <c r="BK3503"/>
  <c r="BR3634"/>
  <c r="BR3711"/>
  <c r="BL3170"/>
  <c r="BR3249"/>
  <c r="BS3199"/>
  <c r="BR3251"/>
  <c r="BR3297"/>
  <c r="BT3319"/>
  <c r="BR3365"/>
  <c r="BK3545"/>
  <c r="BQ3399"/>
  <c r="BJ3319"/>
  <c r="BK3362"/>
  <c r="BL3489"/>
  <c r="BR3506"/>
  <c r="BK3538"/>
  <c r="BS3586"/>
  <c r="BP3249"/>
  <c r="BM3182"/>
  <c r="BK3539"/>
  <c r="BQ3208"/>
  <c r="BS3415"/>
  <c r="BP3671"/>
  <c r="BR3720"/>
  <c r="BS3738"/>
  <c r="BU3673"/>
  <c r="BQ3662"/>
  <c r="BU3767"/>
  <c r="BJ3817"/>
  <c r="BU3911"/>
  <c r="BJ3678"/>
  <c r="BU3884"/>
  <c r="BU3928"/>
  <c r="BL3916"/>
  <c r="BN3482"/>
  <c r="BK3556"/>
  <c r="BT3600"/>
  <c r="BR3630"/>
  <c r="BR3668"/>
  <c r="BS3752"/>
  <c r="BT3861"/>
  <c r="BU3897"/>
  <c r="BO3929"/>
  <c r="BS3170"/>
  <c r="BQ3171"/>
  <c r="BS3267"/>
  <c r="BU3393"/>
  <c r="BO3517"/>
  <c r="BM3595"/>
  <c r="BM3276"/>
  <c r="BO3490"/>
  <c r="BR3549"/>
  <c r="BQ3601"/>
  <c r="BM3757"/>
  <c r="BO3757"/>
  <c r="BO3853"/>
  <c r="BL3553"/>
  <c r="BJ3593"/>
  <c r="BQ3650"/>
  <c r="BT3712"/>
  <c r="BS3587"/>
  <c r="BO3254"/>
  <c r="BP3345"/>
  <c r="BP3385"/>
  <c r="BO3410"/>
  <c r="BJ3447"/>
  <c r="BL3529"/>
  <c r="BM3484"/>
  <c r="BM3548"/>
  <c r="BK3662"/>
  <c r="BR3782"/>
  <c r="BM3880"/>
  <c r="BJ3876"/>
  <c r="BU3898"/>
  <c r="BS3920"/>
  <c r="BS3773"/>
  <c r="BU3807"/>
  <c r="BJ3191"/>
  <c r="BM3919"/>
  <c r="BN3531"/>
  <c r="BJ3572"/>
  <c r="BT3616"/>
  <c r="BJ3681"/>
  <c r="BQ3777"/>
  <c r="BT3825"/>
  <c r="BN3856"/>
  <c r="BT3253"/>
  <c r="BP3239"/>
  <c r="BS3291"/>
  <c r="BS3379"/>
  <c r="BT3283"/>
  <c r="BU3374"/>
  <c r="BM3335"/>
  <c r="BM3272"/>
  <c r="BJ3307"/>
  <c r="BM3344"/>
  <c r="BK3386"/>
  <c r="BL3425"/>
  <c r="BN3471"/>
  <c r="BM3503"/>
  <c r="BO3542"/>
  <c r="BP3618"/>
  <c r="BO3920"/>
  <c r="BO3849"/>
  <c r="BK3465"/>
  <c r="BP3501"/>
  <c r="BT3669"/>
  <c r="BS3796"/>
  <c r="BP3235"/>
  <c r="BR3263"/>
  <c r="BO3529"/>
  <c r="BQ3303"/>
  <c r="BU3399"/>
  <c r="BR3587"/>
  <c r="BN3367"/>
  <c r="BN3615"/>
  <c r="BM3671"/>
  <c r="BL3577"/>
  <c r="BR3788"/>
  <c r="BT3654"/>
  <c r="BM3834"/>
  <c r="BU3863"/>
  <c r="BR3882"/>
  <c r="BM3858"/>
  <c r="BM3894"/>
  <c r="BK3757"/>
  <c r="BK3801"/>
  <c r="BJ3886"/>
  <c r="BK3518"/>
  <c r="BQ3631"/>
  <c r="BU3707"/>
  <c r="BJ3901"/>
  <c r="BJ3154"/>
  <c r="BU3271"/>
  <c r="BP3191"/>
  <c r="BS3279"/>
  <c r="BU3615"/>
  <c r="BO3405"/>
  <c r="BK3178"/>
  <c r="BJ3303"/>
  <c r="BT3442"/>
  <c r="BT3481"/>
  <c r="BL3704"/>
  <c r="BQ3605"/>
  <c r="BO3801"/>
  <c r="BQ3879"/>
  <c r="BP3565"/>
  <c r="BN3666"/>
  <c r="BL3861"/>
  <c r="BP3158"/>
  <c r="BM3193"/>
  <c r="BM3267"/>
  <c r="BQ3283"/>
  <c r="BQ3196"/>
  <c r="BO3270"/>
  <c r="BO3310"/>
  <c r="BO3350"/>
  <c r="BL3441"/>
  <c r="BM3465"/>
  <c r="BJ3511"/>
  <c r="BK3630"/>
  <c r="BR3812"/>
  <c r="BQ3749"/>
  <c r="BQ3833"/>
  <c r="BU3930"/>
  <c r="BR3180"/>
  <c r="BQ3848"/>
  <c r="BO3752"/>
  <c r="BU3726"/>
  <c r="BJ3528"/>
  <c r="BO3496"/>
  <c r="BO3835"/>
  <c r="BL3787"/>
  <c r="BL3723"/>
  <c r="BK3691"/>
  <c r="BN3656"/>
  <c r="BO3612"/>
  <c r="BT3540"/>
  <c r="BR3671"/>
  <c r="BQ3862"/>
  <c r="BQ3878"/>
  <c r="BO3904"/>
  <c r="BP3920"/>
  <c r="BS3483"/>
  <c r="BJ3619"/>
  <c r="BR3757"/>
  <c r="BU3800"/>
  <c r="BK3851"/>
  <c r="BN3905"/>
  <c r="BP3189"/>
  <c r="BM3265"/>
  <c r="BK3253"/>
  <c r="BL3271"/>
  <c r="BM3266"/>
  <c r="BQ3156"/>
  <c r="BQ3276"/>
  <c r="BN3331"/>
  <c r="BN3355"/>
  <c r="BQ3396"/>
  <c r="BU3446"/>
  <c r="BQ3510"/>
  <c r="BR3541"/>
  <c r="BM3615"/>
  <c r="BL3561"/>
  <c r="BM3724"/>
  <c r="BT3808"/>
  <c r="BR3766"/>
  <c r="BP3852"/>
  <c r="BS3753"/>
  <c r="BN3801"/>
  <c r="BJ3199"/>
  <c r="BK3884"/>
  <c r="BM3767"/>
  <c r="BL3860"/>
  <c r="BL3896"/>
  <c r="BT3622"/>
  <c r="BO3697"/>
  <c r="BP3777"/>
  <c r="BU3881"/>
  <c r="BS3917"/>
  <c r="BQ3154"/>
  <c r="BT3197"/>
  <c r="BU3309"/>
  <c r="BU3350"/>
  <c r="BK3567"/>
  <c r="BR3607"/>
  <c r="BM3308"/>
  <c r="BK3330"/>
  <c r="BR3475"/>
  <c r="BR3659"/>
  <c r="BO3705"/>
  <c r="BS3741"/>
  <c r="BP3662"/>
  <c r="BM3837"/>
  <c r="BQ3711"/>
  <c r="BN3878"/>
  <c r="BR3729"/>
  <c r="BK3163"/>
  <c r="BL3191"/>
  <c r="BQ3598"/>
  <c r="BU3611"/>
  <c r="BQ3236"/>
  <c r="BQ3316"/>
  <c r="BP3405"/>
  <c r="BL3505"/>
  <c r="BP3586"/>
  <c r="BM3424"/>
  <c r="BM3520"/>
  <c r="BR3706"/>
  <c r="BQ3773"/>
  <c r="BL3866"/>
  <c r="BL3886"/>
  <c r="BS3892"/>
  <c r="BO3162"/>
  <c r="BO3229"/>
  <c r="BU3231"/>
  <c r="BO3327"/>
  <c r="BN3285"/>
  <c r="BN3321"/>
  <c r="BN3345"/>
  <c r="BN3369"/>
  <c r="BP3391"/>
  <c r="BN3409"/>
  <c r="BM3391"/>
  <c r="BP3513"/>
  <c r="BU3416"/>
  <c r="BU3516"/>
  <c r="BU3572"/>
  <c r="BR3626"/>
  <c r="BJ3658"/>
  <c r="BJ3804"/>
  <c r="BM3569"/>
  <c r="BL3630"/>
  <c r="BL3328"/>
  <c r="BO3449"/>
  <c r="BL3366"/>
  <c r="BT3254"/>
  <c r="BK3324"/>
  <c r="BK3449"/>
  <c r="BO3431"/>
  <c r="BJ3358"/>
  <c r="BJ3284"/>
  <c r="BL3348"/>
  <c r="BT3240"/>
  <c r="BK3628"/>
  <c r="BK3747"/>
  <c r="BP3410"/>
  <c r="BL3572"/>
  <c r="BK3228"/>
  <c r="BL3526"/>
  <c r="BT3725"/>
  <c r="BO3441"/>
  <c r="BS3644"/>
  <c r="BJ3442"/>
  <c r="BK3249"/>
  <c r="BN3529"/>
  <c r="BK3201"/>
  <c r="BN3525"/>
  <c r="BP3562"/>
  <c r="BR3695"/>
  <c r="BR3925"/>
  <c r="BR3153"/>
  <c r="BU3173"/>
  <c r="BQ3215"/>
  <c r="BL3187"/>
  <c r="BM3385"/>
  <c r="BJ3281"/>
  <c r="BL3343"/>
  <c r="BL3399"/>
  <c r="BO3409"/>
  <c r="BU3160"/>
  <c r="BT3289"/>
  <c r="BU3308"/>
  <c r="BS3378"/>
  <c r="BR3399"/>
  <c r="BJ3414"/>
  <c r="BM3481"/>
  <c r="BT3623"/>
  <c r="BQ3675"/>
  <c r="BQ3524"/>
  <c r="BR3733"/>
  <c r="BU3642"/>
  <c r="BQ3864"/>
  <c r="BQ3896"/>
  <c r="BP3898"/>
  <c r="BJ3470"/>
  <c r="BJ3508"/>
  <c r="BO3544"/>
  <c r="BM3575"/>
  <c r="BM3726"/>
  <c r="BO3807"/>
  <c r="BP3901"/>
  <c r="BN3161"/>
  <c r="BN3211"/>
  <c r="BQ3306"/>
  <c r="BM3423"/>
  <c r="BM3487"/>
  <c r="BT3610"/>
  <c r="BJ3705"/>
  <c r="BQ3786"/>
  <c r="BJ3812"/>
  <c r="BK3802"/>
  <c r="BM3794"/>
  <c r="BM3731"/>
  <c r="BP3663"/>
  <c r="BQ3697"/>
  <c r="BO3748"/>
  <c r="BT3838"/>
  <c r="BR3873"/>
  <c r="BR3147"/>
  <c r="BK3162"/>
  <c r="BT3249"/>
  <c r="BN3223"/>
  <c r="BS3311"/>
  <c r="BT3295"/>
  <c r="BR3317"/>
  <c r="BR3341"/>
  <c r="BT3407"/>
  <c r="BM3375"/>
  <c r="BK3186"/>
  <c r="BM3236"/>
  <c r="BK3318"/>
  <c r="BT3506"/>
  <c r="BT3586"/>
  <c r="BP3930"/>
  <c r="BR3485"/>
  <c r="BK3575"/>
  <c r="BJ3621"/>
  <c r="BR3841"/>
  <c r="BK3237"/>
  <c r="BQ3298"/>
  <c r="BU3383"/>
  <c r="BR3490"/>
  <c r="BM3530"/>
  <c r="BM3551"/>
  <c r="BT3601"/>
  <c r="BT3705"/>
  <c r="BM3734"/>
  <c r="BJ3788"/>
  <c r="BU3798"/>
  <c r="BR3320"/>
  <c r="BR3274"/>
  <c r="BN3322"/>
  <c r="BK3248"/>
  <c r="BR3282"/>
  <c r="BJ3598"/>
  <c r="BT3268"/>
  <c r="BJ3378"/>
  <c r="BP3268"/>
  <c r="BU3434"/>
  <c r="BQ3709"/>
  <c r="BL3444"/>
  <c r="BO3740"/>
  <c r="BQ3741"/>
  <c r="BP3250"/>
  <c r="BR3372"/>
  <c r="BO3613"/>
  <c r="BK3172"/>
  <c r="BP3380"/>
  <c r="BS3625"/>
  <c r="BT3781"/>
  <c r="BT3722"/>
  <c r="BO3293"/>
  <c r="BO3502"/>
  <c r="BO3546"/>
  <c r="BO3575"/>
  <c r="BQ3681"/>
  <c r="BL3825"/>
  <c r="BL3881"/>
  <c r="BL3921"/>
  <c r="BP3162"/>
  <c r="BL3189"/>
  <c r="BQ3211"/>
  <c r="BJ3229"/>
  <c r="BR3211"/>
  <c r="BM3378"/>
  <c r="BU3529"/>
  <c r="BU3335"/>
  <c r="BU3192"/>
  <c r="BU3208"/>
  <c r="BU3240"/>
  <c r="BT3350"/>
  <c r="BJ3386"/>
  <c r="BT3526"/>
  <c r="BK3586"/>
  <c r="BT3688"/>
  <c r="BP3840"/>
  <c r="BT3842"/>
  <c r="BN3518"/>
  <c r="BL3681"/>
  <c r="BO3714"/>
  <c r="BL3856"/>
  <c r="BT3154"/>
  <c r="BU3199"/>
  <c r="BN3297"/>
  <c r="BP3319"/>
  <c r="BN3365"/>
  <c r="BN3389"/>
  <c r="BP3407"/>
  <c r="BL3567"/>
  <c r="BO3583"/>
  <c r="BT3429"/>
  <c r="BO3655"/>
  <c r="BU3500"/>
  <c r="BS3654"/>
  <c r="BT3665"/>
  <c r="BJ3760"/>
  <c r="BQ3802"/>
  <c r="BM3621"/>
  <c r="BN3810"/>
  <c r="BL3214"/>
  <c r="BN3362"/>
  <c r="BP3572"/>
  <c r="BP3284"/>
  <c r="BP3348"/>
  <c r="BJ3433"/>
  <c r="BK3176"/>
  <c r="BS3898"/>
  <c r="BU3720"/>
  <c r="BO3160"/>
  <c r="BP3769"/>
  <c r="BR3719"/>
  <c r="BL3368"/>
  <c r="BL3511"/>
  <c r="BL3709"/>
  <c r="BP3503"/>
  <c r="BK3815"/>
  <c r="BU3518"/>
  <c r="BJ3622"/>
  <c r="BP3680"/>
  <c r="BM3752"/>
  <c r="BO3802"/>
  <c r="BN3917"/>
  <c r="BU3253"/>
  <c r="BS3197"/>
  <c r="BM3285"/>
  <c r="BL3327"/>
  <c r="BU3295"/>
  <c r="BO3401"/>
  <c r="BP3186"/>
  <c r="BL3218"/>
  <c r="BN3254"/>
  <c r="BR3287"/>
  <c r="BT3305"/>
  <c r="BP3370"/>
  <c r="BR3398"/>
  <c r="BS3526"/>
  <c r="BQ3655"/>
  <c r="BP3657"/>
  <c r="BU3630"/>
  <c r="BN3782"/>
  <c r="BQ3860"/>
  <c r="BQ3892"/>
  <c r="BU3757"/>
  <c r="BP3894"/>
  <c r="BU3466"/>
  <c r="BO3503"/>
  <c r="BU3565"/>
  <c r="BJ3719"/>
  <c r="BM3758"/>
  <c r="BQ3806"/>
  <c r="BT3841"/>
  <c r="BO3889"/>
  <c r="BM3154"/>
  <c r="BU3522"/>
  <c r="BO3422"/>
  <c r="BQ3721"/>
  <c r="BQ3810"/>
  <c r="BR3928"/>
  <c r="BM3871"/>
  <c r="BJ3490"/>
  <c r="BN3657"/>
  <c r="BT3774"/>
  <c r="BU3825"/>
  <c r="BR3865"/>
  <c r="BT3913"/>
  <c r="BT3217"/>
  <c r="BP3171"/>
  <c r="BK3239"/>
  <c r="BJ3243"/>
  <c r="BL3259"/>
  <c r="BK3407"/>
  <c r="BR3353"/>
  <c r="BR3401"/>
  <c r="BM3180"/>
  <c r="BJ3355"/>
  <c r="BT3533"/>
  <c r="BU3797"/>
  <c r="BP3866"/>
  <c r="BT3470"/>
  <c r="BJ3502"/>
  <c r="BM3546"/>
  <c r="BL3606"/>
  <c r="BL3682"/>
  <c r="BU3771"/>
  <c r="BR3822"/>
  <c r="BR3857"/>
  <c r="BP3929"/>
  <c r="BJ3215"/>
  <c r="BN3243"/>
  <c r="BT3505"/>
  <c r="BS3547"/>
  <c r="BJ3674"/>
  <c r="BT3724"/>
  <c r="BQ3818"/>
  <c r="BN3794"/>
  <c r="BU3872"/>
  <c r="BR3358"/>
  <c r="BP3198"/>
  <c r="BU3623"/>
  <c r="BR3284"/>
  <c r="BJ3340"/>
  <c r="BU3418"/>
  <c r="BP3463"/>
  <c r="BL3216"/>
  <c r="BP3330"/>
  <c r="BN3654"/>
  <c r="BS3308"/>
  <c r="BN3318"/>
  <c r="BS3858"/>
  <c r="BJ3625"/>
  <c r="BK3479"/>
  <c r="BK3859"/>
  <c r="BP3863"/>
  <c r="BS3521"/>
  <c r="BT3709"/>
  <c r="BO3373"/>
  <c r="BP3652"/>
  <c r="BL3498"/>
  <c r="BT3594"/>
  <c r="BJ3660"/>
  <c r="BQ3713"/>
  <c r="BR3805"/>
  <c r="BQ3844"/>
  <c r="BL3197"/>
  <c r="BJ3225"/>
  <c r="BM3289"/>
  <c r="BM3345"/>
  <c r="BJ3357"/>
  <c r="BL3583"/>
  <c r="BT3342"/>
  <c r="BU3368"/>
  <c r="BL3382"/>
  <c r="BQ3422"/>
  <c r="BO3458"/>
  <c r="BK3615"/>
  <c r="BQ3424"/>
  <c r="BQ3544"/>
  <c r="BP3601"/>
  <c r="BU3733"/>
  <c r="BP3764"/>
  <c r="BS3766"/>
  <c r="BT3539"/>
  <c r="BO3594"/>
  <c r="BK3745"/>
  <c r="BN3901"/>
  <c r="BK3195"/>
  <c r="BO3343"/>
  <c r="BO3391"/>
  <c r="BN3289"/>
  <c r="BN3333"/>
  <c r="BN3377"/>
  <c r="BQ3414"/>
  <c r="BS3563"/>
  <c r="BR3447"/>
  <c r="BO3498"/>
  <c r="BM3537"/>
  <c r="BU3460"/>
  <c r="BM3593"/>
  <c r="BU3868"/>
  <c r="BP3292"/>
  <c r="BU3165"/>
  <c r="BK3735"/>
  <c r="BL3292"/>
  <c r="BP3206"/>
  <c r="BQ3253"/>
  <c r="BS3224"/>
  <c r="BR3312"/>
  <c r="BQ3229"/>
  <c r="BL3447"/>
  <c r="BK3504"/>
  <c r="BP3632"/>
  <c r="BJ3482"/>
  <c r="BN3674"/>
  <c r="BS3804"/>
  <c r="BR3544"/>
  <c r="BS3792"/>
  <c r="BR3670"/>
  <c r="BS3616"/>
  <c r="BJ3740"/>
  <c r="BR3360"/>
  <c r="BK3596"/>
  <c r="BK3569"/>
  <c r="BK3751"/>
  <c r="BN3469"/>
  <c r="BO3713"/>
  <c r="BS3780"/>
  <c r="BR3816"/>
  <c r="BS3877"/>
  <c r="BJ3158"/>
  <c r="BL3157"/>
  <c r="BU3189"/>
  <c r="BU3159"/>
  <c r="BM3325"/>
  <c r="BQ3206"/>
  <c r="BJ3377"/>
  <c r="BU3172"/>
  <c r="BU3272"/>
  <c r="BP3302"/>
  <c r="BR3319"/>
  <c r="BR3331"/>
  <c r="BU3352"/>
  <c r="BS3394"/>
  <c r="BM3459"/>
  <c r="BJ3639"/>
  <c r="BP3621"/>
  <c r="BP3792"/>
  <c r="BN3814"/>
  <c r="BQ3920"/>
  <c r="BU3845"/>
  <c r="BL3542"/>
  <c r="BK3521"/>
  <c r="BR3552"/>
  <c r="BK3692"/>
  <c r="BT3735"/>
  <c r="BP3784"/>
  <c r="BO3828"/>
  <c r="BL3161"/>
  <c r="BQ3362"/>
  <c r="BS3459"/>
  <c r="BT3641"/>
  <c r="BP3720"/>
  <c r="BJ3792"/>
  <c r="BQ3846"/>
  <c r="BL3750"/>
  <c r="BT3866"/>
  <c r="BM3791"/>
  <c r="BM3903"/>
  <c r="BR3553"/>
  <c r="BO3603"/>
  <c r="BQ3640"/>
  <c r="BP3672"/>
  <c r="BN3761"/>
  <c r="BL3893"/>
  <c r="BR3929"/>
  <c r="BM3149"/>
  <c r="BR3265"/>
  <c r="BS3217"/>
  <c r="BU3179"/>
  <c r="BS3287"/>
  <c r="BS3335"/>
  <c r="BR3285"/>
  <c r="BT3303"/>
  <c r="BR3325"/>
  <c r="BR3345"/>
  <c r="BR3373"/>
  <c r="BT3411"/>
  <c r="BJ3583"/>
  <c r="BM3212"/>
  <c r="BM3372"/>
  <c r="BL3405"/>
  <c r="BS3539"/>
  <c r="BU3598"/>
  <c r="BQ3167"/>
  <c r="BU3255"/>
  <c r="BU3391"/>
  <c r="BO3506"/>
  <c r="BK3610"/>
  <c r="BK3642"/>
  <c r="BS3722"/>
  <c r="BT3840"/>
  <c r="BU3677"/>
  <c r="BQ3674"/>
  <c r="BS3833"/>
  <c r="BU3871"/>
  <c r="BU3919"/>
  <c r="BJ3742"/>
  <c r="BT3878"/>
  <c r="BM3715"/>
  <c r="BK3845"/>
  <c r="BK3512"/>
  <c r="BT3562"/>
  <c r="BR3608"/>
  <c r="BR3633"/>
  <c r="BJ3178"/>
  <c r="BQ3279"/>
  <c r="BU3302"/>
  <c r="BJ3291"/>
  <c r="BT3430"/>
  <c r="BS3454"/>
  <c r="BT3558"/>
  <c r="BQ3627"/>
  <c r="BR3732"/>
  <c r="BQ3633"/>
  <c r="BM3805"/>
  <c r="BO3912"/>
  <c r="BQ3863"/>
  <c r="BL3484"/>
  <c r="BT3525"/>
  <c r="BO3666"/>
  <c r="BN3749"/>
  <c r="BL3841"/>
  <c r="BP3905"/>
  <c r="BP3157"/>
  <c r="BK3611"/>
  <c r="BQ3224"/>
  <c r="BP3297"/>
  <c r="BO3354"/>
  <c r="BO3394"/>
  <c r="BM3429"/>
  <c r="BN3635"/>
  <c r="BM3596"/>
  <c r="BK3689"/>
  <c r="BR3772"/>
  <c r="BR3846"/>
  <c r="BM3888"/>
  <c r="BQ3853"/>
  <c r="BL3882"/>
  <c r="BL3922"/>
  <c r="BU3866"/>
  <c r="BU3886"/>
  <c r="BU3747"/>
  <c r="BU3815"/>
  <c r="BN3849"/>
  <c r="BR3860"/>
  <c r="BM3775"/>
  <c r="BP3496"/>
  <c r="BK3594"/>
  <c r="BQ3619"/>
  <c r="BJ3701"/>
  <c r="BT3752"/>
  <c r="BR3784"/>
  <c r="BK3861"/>
  <c r="BR3913"/>
  <c r="BT3213"/>
  <c r="BS3299"/>
  <c r="BK3399"/>
  <c r="BT3379"/>
  <c r="BQ3545"/>
  <c r="BM3148"/>
  <c r="BK3226"/>
  <c r="BM3280"/>
  <c r="BN3430"/>
  <c r="BN3506"/>
  <c r="BT3635"/>
  <c r="BJ3675"/>
  <c r="BS3702"/>
  <c r="BM3618"/>
  <c r="BJ3794"/>
  <c r="BQ3687"/>
  <c r="BQ3855"/>
  <c r="BN3890"/>
  <c r="BU3575"/>
  <c r="BK3631"/>
  <c r="BN3729"/>
  <c r="BJ3893"/>
  <c r="BJ3177"/>
  <c r="BP3213"/>
  <c r="BP3233"/>
  <c r="BN3245"/>
  <c r="BK3211"/>
  <c r="BR3215"/>
  <c r="BN3267"/>
  <c r="BQ3335"/>
  <c r="BQ3304"/>
  <c r="BN3375"/>
  <c r="BN3411"/>
  <c r="BP3659"/>
  <c r="BL3593"/>
  <c r="BM3664"/>
  <c r="BM3733"/>
  <c r="BR3824"/>
  <c r="BQ3658"/>
  <c r="BM3916"/>
  <c r="BR3801"/>
  <c r="BT3912"/>
  <c r="BR3868"/>
  <c r="BT3894"/>
  <c r="BT3918"/>
  <c r="BK3924"/>
  <c r="BM3859"/>
  <c r="BJ3757"/>
  <c r="BO3881"/>
  <c r="BJ3194"/>
  <c r="BO3205"/>
  <c r="BP3207"/>
  <c r="BM3348"/>
  <c r="BL3413"/>
  <c r="BJ3443"/>
  <c r="BL3643"/>
  <c r="BM3706"/>
  <c r="BM3738"/>
  <c r="BQ3617"/>
  <c r="BQ3657"/>
  <c r="BJ3810"/>
  <c r="BM3797"/>
  <c r="BQ3815"/>
  <c r="BM3531"/>
  <c r="BO3761"/>
  <c r="BO3818"/>
  <c r="BL3869"/>
  <c r="BO3917"/>
  <c r="BM3201"/>
  <c r="BT3155"/>
  <c r="BS3221"/>
  <c r="BQ3315"/>
  <c r="BQ3148"/>
  <c r="BP3317"/>
  <c r="BK3514"/>
  <c r="BJ3682"/>
  <c r="BK3770"/>
  <c r="BQ3769"/>
  <c r="BR3833"/>
  <c r="BR3894"/>
  <c r="BT3453"/>
  <c r="BJ3168"/>
  <c r="BK3742"/>
  <c r="BS3712"/>
  <c r="BK3597"/>
  <c r="BK3565"/>
  <c r="BU3483"/>
  <c r="BN3188"/>
  <c r="BS3819"/>
  <c r="BS3739"/>
  <c r="BJ3680"/>
  <c r="BL3531"/>
  <c r="BO3499"/>
  <c r="BQ3467"/>
  <c r="BN3714"/>
  <c r="BJ3842"/>
  <c r="BQ3886"/>
  <c r="BQ3910"/>
  <c r="BQ3715"/>
  <c r="BP3928"/>
  <c r="BJ3631"/>
  <c r="BQ3158"/>
  <c r="BN3197"/>
  <c r="BM3225"/>
  <c r="BN3269"/>
  <c r="BQ3537"/>
  <c r="BN3287"/>
  <c r="BN3311"/>
  <c r="BS3427"/>
  <c r="BM3519"/>
  <c r="BN3667"/>
  <c r="BM3616"/>
  <c r="BR3688"/>
  <c r="BR3738"/>
  <c r="BU3601"/>
  <c r="BT3670"/>
  <c r="BQ3646"/>
  <c r="BT3782"/>
  <c r="BU3759"/>
  <c r="BL3805"/>
  <c r="BJ3849"/>
  <c r="BU3899"/>
  <c r="BJ3207"/>
  <c r="BL3525"/>
  <c r="BU3924"/>
  <c r="BK3920"/>
  <c r="BM3799"/>
  <c r="BJ3914"/>
  <c r="BK3471"/>
  <c r="BU3540"/>
  <c r="BN3625"/>
  <c r="BM3793"/>
  <c r="BP3841"/>
  <c r="BM3167"/>
  <c r="BR3221"/>
  <c r="BU3341"/>
  <c r="BL3599"/>
  <c r="BM3240"/>
  <c r="BJ3335"/>
  <c r="BJ3411"/>
  <c r="BM3479"/>
  <c r="BS3527"/>
  <c r="BS3667"/>
  <c r="BQ3585"/>
  <c r="BL3850"/>
  <c r="BQ3735"/>
  <c r="BU3470"/>
  <c r="BT3508"/>
  <c r="BT3546"/>
  <c r="BP3631"/>
  <c r="BT3687"/>
  <c r="BR3821"/>
  <c r="BN3194"/>
  <c r="BO3170"/>
  <c r="BL3207"/>
  <c r="BO3407"/>
  <c r="BL3611"/>
  <c r="BM3395"/>
  <c r="BO3174"/>
  <c r="BQ3248"/>
  <c r="BQ3332"/>
  <c r="BO3378"/>
  <c r="BS3446"/>
  <c r="BU3510"/>
  <c r="BO3627"/>
  <c r="BM3472"/>
  <c r="BM3544"/>
  <c r="BL3708"/>
  <c r="BN3754"/>
  <c r="BM3908"/>
  <c r="BQ3805"/>
  <c r="BS3860"/>
  <c r="BS3876"/>
  <c r="BQ3893"/>
  <c r="BM3147"/>
  <c r="BS3169"/>
  <c r="BO3233"/>
  <c r="BO3303"/>
  <c r="BN3305"/>
  <c r="BP3351"/>
  <c r="BP3395"/>
  <c r="BN3413"/>
  <c r="BL3438"/>
  <c r="BU3436"/>
  <c r="BU3524"/>
  <c r="BU3592"/>
  <c r="BU3632"/>
  <c r="BQ3737"/>
  <c r="BJ3776"/>
  <c r="BK3280"/>
  <c r="BK3344"/>
  <c r="BP3147"/>
  <c r="BK3644"/>
  <c r="BN3336"/>
  <c r="BR3214"/>
  <c r="BJ3304"/>
  <c r="BU3171"/>
  <c r="BR3184"/>
  <c r="BP3722"/>
  <c r="BR3628"/>
  <c r="BK3791"/>
  <c r="BP3475"/>
  <c r="BP3899"/>
  <c r="BS3533"/>
  <c r="BP3715"/>
  <c r="BO3601"/>
  <c r="BP3442"/>
  <c r="BN3602"/>
  <c r="BS3492"/>
  <c r="BL3693"/>
  <c r="BP3188"/>
  <c r="BO3577"/>
  <c r="BL3420"/>
  <c r="BQ3547"/>
  <c r="BL3725"/>
  <c r="BM3534"/>
  <c r="BS3650"/>
  <c r="BR3901"/>
  <c r="BU3185"/>
  <c r="BT3195"/>
  <c r="BM3317"/>
  <c r="BL3367"/>
  <c r="BL3407"/>
  <c r="BR3583"/>
  <c r="BU3168"/>
  <c r="BS3202"/>
  <c r="BL3294"/>
  <c r="BS3318"/>
  <c r="BR3327"/>
  <c r="BR3383"/>
  <c r="BT3390"/>
  <c r="BT3405"/>
  <c r="BR3623"/>
  <c r="BK3693"/>
  <c r="BP3748"/>
  <c r="BU3670"/>
  <c r="BQ3872"/>
  <c r="BP3882"/>
  <c r="BP3906"/>
  <c r="BN3924"/>
  <c r="BU3486"/>
  <c r="BQ3594"/>
  <c r="BO3644"/>
  <c r="BS3191"/>
  <c r="BU3214"/>
  <c r="BQ3338"/>
  <c r="BT3563"/>
  <c r="BR3459"/>
  <c r="BJ3630"/>
  <c r="BS3714"/>
  <c r="BJ3737"/>
  <c r="BS3846"/>
  <c r="BM3810"/>
  <c r="BT3858"/>
  <c r="BM3747"/>
  <c r="BL3888"/>
  <c r="BS3513"/>
  <c r="BR3602"/>
  <c r="BQ3635"/>
  <c r="BK3787"/>
  <c r="BL3848"/>
  <c r="BL3149"/>
  <c r="BT3173"/>
  <c r="BT3265"/>
  <c r="BT3251"/>
  <c r="BU3273"/>
  <c r="BR3281"/>
  <c r="BR3301"/>
  <c r="BT3343"/>
  <c r="BR3369"/>
  <c r="BT3391"/>
  <c r="BT3587"/>
  <c r="BK3583"/>
  <c r="BK3202"/>
  <c r="BK3270"/>
  <c r="BJ3367"/>
  <c r="BR3539"/>
  <c r="BQ3455"/>
  <c r="BP3591"/>
  <c r="BU3631"/>
  <c r="BJ3670"/>
  <c r="BP3806"/>
  <c r="BK3850"/>
  <c r="BT3889"/>
  <c r="BN3171"/>
  <c r="BP3195"/>
  <c r="BQ3330"/>
  <c r="BS3611"/>
  <c r="BM3466"/>
  <c r="BM3494"/>
  <c r="BS3618"/>
  <c r="BN3721"/>
  <c r="BU3796"/>
  <c r="BK3798"/>
  <c r="BN3513"/>
  <c r="BN3378"/>
  <c r="BP3741"/>
  <c r="BR3296"/>
  <c r="BJ3352"/>
  <c r="BO3344"/>
  <c r="BT3444"/>
  <c r="BP3791"/>
  <c r="BP3845"/>
  <c r="BP3548"/>
  <c r="BP3833"/>
  <c r="BJ3853"/>
  <c r="BS3776"/>
  <c r="BR3452"/>
  <c r="BJ3692"/>
  <c r="BP3406"/>
  <c r="BN3558"/>
  <c r="BO3325"/>
  <c r="BS3465"/>
  <c r="BU3511"/>
  <c r="BQ3637"/>
  <c r="BO3735"/>
  <c r="BJ3832"/>
  <c r="BL3173"/>
  <c r="BQ3191"/>
  <c r="BJ3213"/>
  <c r="BM3231"/>
  <c r="BM3321"/>
  <c r="BM3369"/>
  <c r="BQ3226"/>
  <c r="BM3386"/>
  <c r="BJ3218"/>
  <c r="BR3295"/>
  <c r="BP3378"/>
  <c r="BJ3390"/>
  <c r="BP3433"/>
  <c r="BS3443"/>
  <c r="BS3602"/>
  <c r="BP3593"/>
  <c r="BO3654"/>
  <c r="BS3701"/>
  <c r="BJ3718"/>
  <c r="BN3812"/>
  <c r="BP3844"/>
  <c r="BR3486"/>
  <c r="BM3568"/>
  <c r="BS3631"/>
  <c r="BM3694"/>
  <c r="BQ3869"/>
  <c r="BN3191"/>
  <c r="BM3163"/>
  <c r="BO3167"/>
  <c r="BM3243"/>
  <c r="BO3295"/>
  <c r="BO3383"/>
  <c r="BP3303"/>
  <c r="BN3325"/>
  <c r="BN3349"/>
  <c r="BN3393"/>
  <c r="BS3595"/>
  <c r="BO3434"/>
  <c r="BR3471"/>
  <c r="BM3598"/>
  <c r="BS3658"/>
  <c r="BS3705"/>
  <c r="BL3764"/>
  <c r="BU3804"/>
  <c r="BL3638"/>
  <c r="BU3830"/>
  <c r="BR3266"/>
  <c r="BK3167"/>
  <c r="BQ3434"/>
  <c r="BN3266"/>
  <c r="BJ3449"/>
  <c r="BN3450"/>
  <c r="BT3292"/>
  <c r="BS3277"/>
  <c r="BO3641"/>
  <c r="BN3598"/>
  <c r="BO3854"/>
  <c r="BO3894"/>
  <c r="BQ3738"/>
  <c r="BK3436"/>
  <c r="BS3569"/>
  <c r="BQ3442"/>
  <c r="BP3148"/>
  <c r="BL3479"/>
  <c r="BS3532"/>
  <c r="BQ3525"/>
  <c r="BJ3634"/>
  <c r="BK3707"/>
  <c r="BS3806"/>
  <c r="BR3897"/>
  <c r="BU3181"/>
  <c r="BS3215"/>
  <c r="BM3301"/>
  <c r="BQ3549"/>
  <c r="BU3327"/>
  <c r="BL3198"/>
  <c r="BJ3226"/>
  <c r="BU3268"/>
  <c r="BL3310"/>
  <c r="BU3400"/>
  <c r="BL3414"/>
  <c r="BT3489"/>
  <c r="BP3537"/>
  <c r="BR3675"/>
  <c r="BQ3536"/>
  <c r="BQ3596"/>
  <c r="BM3689"/>
  <c r="BL3786"/>
  <c r="BQ3868"/>
  <c r="BU3805"/>
  <c r="BN3920"/>
  <c r="BM3470"/>
  <c r="BP3637"/>
  <c r="BT3682"/>
  <c r="BP3909"/>
  <c r="BQ3277"/>
  <c r="BK3551"/>
  <c r="BP3425"/>
  <c r="BP3449"/>
  <c r="BS3554"/>
  <c r="BR3714"/>
  <c r="BO3733"/>
  <c r="BL3788"/>
  <c r="BL3824"/>
  <c r="BU3880"/>
  <c r="BM3875"/>
  <c r="BM3923"/>
  <c r="BJ3594"/>
  <c r="BT3628"/>
  <c r="BT3873"/>
  <c r="BS3147"/>
  <c r="BS3181"/>
  <c r="BK3245"/>
  <c r="BP3223"/>
  <c r="BR3267"/>
  <c r="BS3319"/>
  <c r="BM3413"/>
  <c r="BR3389"/>
  <c r="BM3196"/>
  <c r="BJ3295"/>
  <c r="BL3393"/>
  <c r="BN3419"/>
  <c r="BR3454"/>
  <c r="BL3834"/>
  <c r="BQ3512"/>
  <c r="BP3559"/>
  <c r="BO3616"/>
  <c r="BU3663"/>
  <c r="BT3697"/>
  <c r="BQ3838"/>
  <c r="BO3869"/>
  <c r="BJ3247"/>
  <c r="BL3263"/>
  <c r="BU3266"/>
  <c r="BJ3557"/>
  <c r="BT3490"/>
  <c r="BT3529"/>
  <c r="BO3550"/>
  <c r="BL3732"/>
  <c r="BJ3798"/>
  <c r="BP3290"/>
  <c r="BL3370"/>
  <c r="BS3756"/>
  <c r="BN3374"/>
  <c r="BK3240"/>
  <c r="BU3447"/>
  <c r="BP3516"/>
  <c r="BP3332"/>
  <c r="BS3260"/>
  <c r="BR3222"/>
  <c r="BK3180"/>
  <c r="BK3676"/>
  <c r="BK3915"/>
  <c r="BP3424"/>
  <c r="BP3721"/>
  <c r="BP3807"/>
  <c r="BS3168"/>
  <c r="BP3734"/>
  <c r="BK3891"/>
  <c r="BO3561"/>
  <c r="BN3600"/>
  <c r="BL3722"/>
  <c r="BL3356"/>
  <c r="BP3368"/>
  <c r="BS3549"/>
  <c r="BK3236"/>
  <c r="BP3416"/>
  <c r="BN3498"/>
  <c r="BR3666"/>
  <c r="BU3723"/>
  <c r="BQ3822"/>
  <c r="BL3855"/>
  <c r="BL3913"/>
  <c r="BN3151"/>
  <c r="BL3181"/>
  <c r="BT3162"/>
  <c r="BM3247"/>
  <c r="BK3299"/>
  <c r="BJ3373"/>
  <c r="BT3270"/>
  <c r="BS3306"/>
  <c r="BJ3326"/>
  <c r="BU3348"/>
  <c r="BM3523"/>
  <c r="BP3566"/>
  <c r="BQ3444"/>
  <c r="BR3708"/>
  <c r="BT3736"/>
  <c r="BT3762"/>
  <c r="BN3830"/>
  <c r="BU3503"/>
  <c r="BQ3556"/>
  <c r="BM3841"/>
  <c r="BQ3147"/>
  <c r="BN3317"/>
  <c r="BN3341"/>
  <c r="BN3357"/>
  <c r="BN3385"/>
  <c r="BN3401"/>
  <c r="BJ3530"/>
  <c r="BJ3415"/>
  <c r="BS3450"/>
  <c r="BK3510"/>
  <c r="BU3492"/>
  <c r="BS3662"/>
  <c r="BM3709"/>
  <c r="BU3792"/>
  <c r="BQ3842"/>
  <c r="BM3617"/>
  <c r="BL3190"/>
  <c r="BT3304"/>
  <c r="BJ3318"/>
  <c r="BR3300"/>
  <c r="BN3310"/>
  <c r="BK3492"/>
  <c r="BN3214"/>
  <c r="BS3324"/>
  <c r="BJ3693"/>
  <c r="BO3148"/>
  <c r="BQ3511"/>
  <c r="BS3152"/>
  <c r="BR3807"/>
  <c r="BN3492"/>
  <c r="BP3628"/>
  <c r="BN3658"/>
  <c r="BO3369"/>
  <c r="BN3465"/>
  <c r="BO3625"/>
  <c r="BU3556"/>
  <c r="BM3889"/>
  <c r="BQ3162"/>
  <c r="BU3201"/>
  <c r="BS3251"/>
  <c r="BM3263"/>
  <c r="BM3349"/>
  <c r="BJ3313"/>
  <c r="BU3148"/>
  <c r="BP3286"/>
  <c r="BT3321"/>
  <c r="BJ3342"/>
  <c r="BT3366"/>
  <c r="BR3465"/>
  <c r="BT3513"/>
  <c r="BT3655"/>
  <c r="BQ3452"/>
  <c r="BP3577"/>
  <c r="BQ3644"/>
  <c r="BN3706"/>
  <c r="BP3750"/>
  <c r="BR3842"/>
  <c r="BQ3928"/>
  <c r="BN3864"/>
  <c r="BN3888"/>
  <c r="BO3463"/>
  <c r="BM3525"/>
  <c r="BJ3559"/>
  <c r="BJ3610"/>
  <c r="BM3712"/>
  <c r="BQ3793"/>
  <c r="BS3832"/>
  <c r="BU3166"/>
  <c r="BR3271"/>
  <c r="BU3238"/>
  <c r="BO3521"/>
  <c r="BP3438"/>
  <c r="BN3519"/>
  <c r="BP3598"/>
  <c r="BT3605"/>
  <c r="BS3689"/>
  <c r="BL3760"/>
  <c r="BS3782"/>
  <c r="BM3762"/>
  <c r="BR3892"/>
  <c r="BM3855"/>
  <c r="BN3485"/>
  <c r="BJ3733"/>
  <c r="BU3819"/>
  <c r="BT3905"/>
  <c r="BJ3155"/>
  <c r="BN3153"/>
  <c r="BR3235"/>
  <c r="BM3255"/>
  <c r="BS3295"/>
  <c r="BK3403"/>
  <c r="BR3309"/>
  <c r="BT3327"/>
  <c r="BT3351"/>
  <c r="BR3397"/>
  <c r="BK3174"/>
  <c r="BJ3379"/>
  <c r="BL3409"/>
  <c r="BR3497"/>
  <c r="BN3523"/>
  <c r="BU3566"/>
  <c r="BN3265"/>
  <c r="BK3251"/>
  <c r="BS3405"/>
  <c r="BQ3268"/>
  <c r="BN3446"/>
  <c r="BJ3510"/>
  <c r="BM3488"/>
  <c r="BT3684"/>
  <c r="BT3764"/>
  <c r="BQ3630"/>
  <c r="BM3754"/>
  <c r="BN3753"/>
  <c r="BT3801"/>
  <c r="BU3843"/>
  <c r="BT3924"/>
  <c r="BN3193"/>
  <c r="BU3908"/>
  <c r="BK3880"/>
  <c r="BJ3890"/>
  <c r="BO3457"/>
  <c r="BR3524"/>
  <c r="BU3622"/>
  <c r="BK3650"/>
  <c r="BJ3694"/>
  <c r="BU3739"/>
  <c r="BJ3775"/>
  <c r="BM3913"/>
  <c r="BJ3210"/>
  <c r="BS3213"/>
  <c r="BU3301"/>
  <c r="BM3343"/>
  <c r="BN3563"/>
  <c r="BM3304"/>
  <c r="BM3328"/>
  <c r="BM3392"/>
  <c r="BJ3431"/>
  <c r="BL3513"/>
  <c r="BQ3639"/>
  <c r="BR3802"/>
  <c r="BM3821"/>
  <c r="BQ3695"/>
  <c r="BL3534"/>
  <c r="BR3575"/>
  <c r="BK3612"/>
  <c r="BM3678"/>
  <c r="BK3729"/>
  <c r="BT3758"/>
  <c r="BT3800"/>
  <c r="BP3921"/>
  <c r="BJ3159"/>
  <c r="BL3163"/>
  <c r="BM3270"/>
  <c r="BO3234"/>
  <c r="BQ3272"/>
  <c r="BO3370"/>
  <c r="BQ3404"/>
  <c r="BR3439"/>
  <c r="BM3462"/>
  <c r="BS3566"/>
  <c r="BM3516"/>
  <c r="BL3613"/>
  <c r="BM3692"/>
  <c r="BM3864"/>
  <c r="BM3896"/>
  <c r="BJ3908"/>
  <c r="BU3890"/>
  <c r="BL3753"/>
  <c r="BR3862"/>
  <c r="BS3881"/>
  <c r="BM3807"/>
  <c r="BL3892"/>
  <c r="BQ3454"/>
  <c r="BO3508"/>
  <c r="BO3663"/>
  <c r="BS3761"/>
  <c r="BM3838"/>
  <c r="BM3893"/>
  <c r="BS3921"/>
  <c r="BO3166"/>
  <c r="BT3241"/>
  <c r="BK3175"/>
  <c r="BU3321"/>
  <c r="BU3365"/>
  <c r="BM3409"/>
  <c r="BT3347"/>
  <c r="BU3398"/>
  <c r="BM3156"/>
  <c r="BJ3327"/>
  <c r="BL3353"/>
  <c r="BK3374"/>
  <c r="BK3762"/>
  <c r="BM3654"/>
  <c r="BQ3743"/>
  <c r="BQ3827"/>
  <c r="BP3912"/>
  <c r="BO3534"/>
  <c r="BU3584"/>
  <c r="BU3637"/>
  <c r="BL3695"/>
  <c r="BJ3735"/>
  <c r="BM3771"/>
  <c r="BS3822"/>
  <c r="BQ3905"/>
  <c r="BN3221"/>
  <c r="BN3253"/>
  <c r="BL3223"/>
  <c r="BR3275"/>
  <c r="BM3222"/>
  <c r="BQ3168"/>
  <c r="BQ3212"/>
  <c r="BQ3336"/>
  <c r="BQ3384"/>
  <c r="BR3418"/>
  <c r="BR3489"/>
  <c r="BM3586"/>
  <c r="BM3452"/>
  <c r="BL3617"/>
  <c r="BL3677"/>
  <c r="BO3741"/>
  <c r="BU3852"/>
  <c r="BU3625"/>
  <c r="BP3754"/>
  <c r="BR3874"/>
  <c r="BR3876"/>
  <c r="BM3866"/>
  <c r="BU3496"/>
  <c r="BS3543"/>
  <c r="BO3597"/>
  <c r="BR3773"/>
  <c r="BJ3822"/>
  <c r="BU3857"/>
  <c r="BU3889"/>
  <c r="BK3918"/>
  <c r="BT3177"/>
  <c r="BS3161"/>
  <c r="BM3224"/>
  <c r="BM3284"/>
  <c r="BM3340"/>
  <c r="BJ3391"/>
  <c r="BM3415"/>
  <c r="BR3435"/>
  <c r="BM3449"/>
  <c r="BP3724"/>
  <c r="BQ3625"/>
  <c r="BQ3661"/>
  <c r="BM3454"/>
  <c r="BU3487"/>
  <c r="BQ3540"/>
  <c r="BR3591"/>
  <c r="BL3729"/>
  <c r="BM3777"/>
  <c r="BL3929"/>
  <c r="BM3177"/>
  <c r="BN3217"/>
  <c r="BP3526"/>
  <c r="BQ3347"/>
  <c r="BQ3172"/>
  <c r="BP3285"/>
  <c r="BO3302"/>
  <c r="BO3398"/>
  <c r="BM3431"/>
  <c r="BS3522"/>
  <c r="BP3627"/>
  <c r="BM3600"/>
  <c r="BJ3746"/>
  <c r="BU3727"/>
  <c r="BR3930"/>
  <c r="BK3929"/>
  <c r="BL3678"/>
  <c r="BR3637"/>
  <c r="BS3501"/>
  <c r="BN3803"/>
  <c r="BQ3768"/>
  <c r="BS3707"/>
  <c r="BP3678"/>
  <c r="BN3528"/>
  <c r="BQ3485"/>
  <c r="BT3659"/>
  <c r="BM3646"/>
  <c r="BQ3870"/>
  <c r="BO3892"/>
  <c r="BQ3899"/>
  <c r="BS3451"/>
  <c r="BJ3499"/>
  <c r="BN3534"/>
  <c r="BU3591"/>
  <c r="BN3650"/>
  <c r="BR3697"/>
  <c r="BP3739"/>
  <c r="BP3819"/>
  <c r="BP3881"/>
  <c r="BN3186"/>
  <c r="BP3173"/>
  <c r="BP3163"/>
  <c r="BS3239"/>
  <c r="BJ3239"/>
  <c r="BN3291"/>
  <c r="BN3319"/>
  <c r="BN3343"/>
  <c r="BN3379"/>
  <c r="BN3487"/>
  <c r="BM3526"/>
  <c r="BK3638"/>
  <c r="BL3740"/>
  <c r="BT3788"/>
  <c r="BQ3670"/>
  <c r="BM3802"/>
  <c r="BL3870"/>
  <c r="BJ3769"/>
  <c r="BT3864"/>
  <c r="BN3712"/>
  <c r="BM3683"/>
  <c r="BM3831"/>
  <c r="BM3879"/>
  <c r="BR3606"/>
  <c r="BN3631"/>
  <c r="BQ3672"/>
  <c r="BJ3758"/>
  <c r="BM3806"/>
  <c r="BM3901"/>
  <c r="BJ3227"/>
  <c r="BM3405"/>
  <c r="BU3667"/>
  <c r="BO3397"/>
  <c r="BK3599"/>
  <c r="BM3188"/>
  <c r="BM3360"/>
  <c r="BS3430"/>
  <c r="BT3445"/>
  <c r="BL3623"/>
  <c r="BP3674"/>
  <c r="BN3858"/>
  <c r="BQ3903"/>
  <c r="BO3479"/>
  <c r="BS3559"/>
  <c r="BK3656"/>
  <c r="BR3742"/>
  <c r="BL3777"/>
  <c r="BL3831"/>
  <c r="BN3147"/>
  <c r="BK3221"/>
  <c r="BN3279"/>
  <c r="BO3411"/>
  <c r="BU3530"/>
  <c r="BQ3307"/>
  <c r="BO3198"/>
  <c r="BP3289"/>
  <c r="BQ3348"/>
  <c r="BO3494"/>
  <c r="BM3552"/>
  <c r="BR3736"/>
  <c r="BN3786"/>
  <c r="BM3924"/>
  <c r="BQ3821"/>
  <c r="BL3878"/>
  <c r="BL3898"/>
  <c r="BL3918"/>
  <c r="BN3909"/>
  <c r="BM3170"/>
  <c r="BO3197"/>
  <c r="BU3230"/>
  <c r="BP3335"/>
  <c r="BP3383"/>
  <c r="BR3563"/>
  <c r="BR3611"/>
  <c r="BS3447"/>
  <c r="BU3488"/>
  <c r="BU3548"/>
  <c r="BM3686"/>
  <c r="BM3741"/>
  <c r="BJ3828"/>
  <c r="BP3159"/>
  <c r="BJ3296"/>
  <c r="BT3200"/>
  <c r="BJ3292"/>
  <c r="BP3358"/>
  <c r="BJ3290"/>
  <c r="BK3460"/>
  <c r="BK3316"/>
  <c r="BT3362"/>
  <c r="BN3370"/>
  <c r="BS3820"/>
  <c r="BR3508"/>
  <c r="BP3683"/>
  <c r="BU3509"/>
  <c r="BS3882"/>
  <c r="BR3566"/>
  <c r="BK3879"/>
  <c r="BK3424"/>
  <c r="BP3689"/>
  <c r="BP3490"/>
  <c r="BK3625"/>
  <c r="BN3616"/>
  <c r="BU3480"/>
  <c r="BJ3600"/>
  <c r="BU3787"/>
  <c r="BR3825"/>
  <c r="BT3877"/>
  <c r="BM3157"/>
  <c r="BN3169"/>
  <c r="BM3341"/>
  <c r="BL3311"/>
  <c r="BQ3517"/>
  <c r="BU3643"/>
  <c r="BS3178"/>
  <c r="BL3234"/>
  <c r="BU3276"/>
  <c r="BL3338"/>
  <c r="BU3360"/>
  <c r="BN3427"/>
  <c r="BL3462"/>
  <c r="BM3509"/>
  <c r="BR3651"/>
  <c r="BQ3448"/>
  <c r="BP3569"/>
  <c r="BM3705"/>
  <c r="BQ3880"/>
  <c r="BK3525"/>
  <c r="BT3603"/>
  <c r="BT3663"/>
  <c r="BU3832"/>
  <c r="BN3166"/>
  <c r="BM3161"/>
  <c r="BN3179"/>
  <c r="BU3247"/>
  <c r="BU3226"/>
  <c r="BQ3386"/>
  <c r="BT3517"/>
  <c r="BT3577"/>
  <c r="BR3658"/>
  <c r="BS3721"/>
  <c r="BU3814"/>
  <c r="BT3874"/>
  <c r="BJ3854"/>
  <c r="BJ3906"/>
  <c r="BM3480"/>
  <c r="BP3518"/>
  <c r="BP3556"/>
  <c r="BR3679"/>
  <c r="BK3764"/>
  <c r="BR3806"/>
  <c r="BJ3856"/>
  <c r="BS3897"/>
  <c r="BR3166"/>
  <c r="BU3154"/>
  <c r="BR3269"/>
  <c r="BU3227"/>
  <c r="BT3287"/>
  <c r="BR3349"/>
  <c r="BK3214"/>
  <c r="BL3277"/>
  <c r="BM3300"/>
  <c r="BM3437"/>
  <c r="BO3514"/>
  <c r="BU3781"/>
  <c r="BK3502"/>
  <c r="BJ3546"/>
  <c r="BJ3638"/>
  <c r="BU3728"/>
  <c r="BN3768"/>
  <c r="BO3163"/>
  <c r="BM3211"/>
  <c r="BL3231"/>
  <c r="BP3259"/>
  <c r="BU3222"/>
  <c r="BQ3382"/>
  <c r="BM3421"/>
  <c r="BU3438"/>
  <c r="BM3475"/>
  <c r="BJ3503"/>
  <c r="BP3675"/>
  <c r="BU3756"/>
  <c r="BP3174"/>
  <c r="BK3616"/>
  <c r="BT3284"/>
  <c r="BR3346"/>
  <c r="BP3444"/>
  <c r="BT3190"/>
  <c r="BJ3216"/>
  <c r="BK3155"/>
  <c r="BR3845"/>
  <c r="BO3617"/>
  <c r="BJ3641"/>
  <c r="BP3907"/>
  <c r="BS3870"/>
  <c r="BU3688"/>
  <c r="BP3849"/>
  <c r="BP3520"/>
  <c r="BP3500"/>
  <c r="BO3321"/>
  <c r="BO3836"/>
  <c r="BS3518"/>
  <c r="BR3561"/>
  <c r="BL3751"/>
  <c r="BU3901"/>
  <c r="BR3178"/>
  <c r="BQ3175"/>
  <c r="BQ3223"/>
  <c r="BJ3245"/>
  <c r="BP3183"/>
  <c r="BT3243"/>
  <c r="BP3263"/>
  <c r="BK3339"/>
  <c r="BM3377"/>
  <c r="BL3315"/>
  <c r="BL3403"/>
  <c r="BU3200"/>
  <c r="BS3226"/>
  <c r="BR3299"/>
  <c r="BP3366"/>
  <c r="BJ3382"/>
  <c r="BP3421"/>
  <c r="BR3434"/>
  <c r="BL3457"/>
  <c r="BS3507"/>
  <c r="BL3545"/>
  <c r="BJ3671"/>
  <c r="BP3665"/>
  <c r="BU3701"/>
  <c r="BT3733"/>
  <c r="BP3796"/>
  <c r="BP3828"/>
  <c r="BR3810"/>
  <c r="BN3928"/>
  <c r="BO3650"/>
  <c r="BU3709"/>
  <c r="BP3149"/>
  <c r="BS3173"/>
  <c r="BJ3275"/>
  <c r="BN3309"/>
  <c r="BP3327"/>
  <c r="BM3599"/>
  <c r="BN3623"/>
  <c r="BT3593"/>
  <c r="BT3661"/>
  <c r="BL3684"/>
  <c r="BU3705"/>
  <c r="BR3737"/>
  <c r="BU3780"/>
  <c r="BJ3824"/>
  <c r="BM3657"/>
  <c r="BU3846"/>
  <c r="BP3230"/>
  <c r="BT3312"/>
  <c r="BO3227"/>
  <c r="BK3161"/>
  <c r="BR3338"/>
  <c r="BP3765"/>
  <c r="BR3625"/>
  <c r="BK3788"/>
  <c r="BJ3725"/>
  <c r="BK3871"/>
  <c r="BP3452"/>
  <c r="BP3608"/>
  <c r="BK3148"/>
  <c r="BU3700"/>
  <c r="BP3204"/>
  <c r="BN3590"/>
  <c r="BO3423"/>
  <c r="BO3591"/>
  <c r="BP3712"/>
  <c r="BL3774"/>
  <c r="BL3816"/>
  <c r="BP3869"/>
  <c r="BT3901"/>
  <c r="BS3155"/>
  <c r="BL3233"/>
  <c r="BL3155"/>
  <c r="BK3223"/>
  <c r="BJ3297"/>
  <c r="BJ3409"/>
  <c r="BQ3610"/>
  <c r="BS3230"/>
  <c r="BU3296"/>
  <c r="BL3350"/>
  <c r="BU3392"/>
  <c r="BU3408"/>
  <c r="BU3422"/>
  <c r="BS3498"/>
  <c r="BM3545"/>
  <c r="BQ3420"/>
  <c r="BP3561"/>
  <c r="BQ3620"/>
  <c r="BL3701"/>
  <c r="BQ3876"/>
  <c r="BN3884"/>
  <c r="BN3908"/>
  <c r="BO3495"/>
  <c r="BL3518"/>
  <c r="BQ3730"/>
  <c r="BO3861"/>
  <c r="BN3925"/>
  <c r="BT3239"/>
  <c r="BN3431"/>
  <c r="BL3497"/>
  <c r="BR3554"/>
  <c r="BM3675"/>
  <c r="BT3633"/>
  <c r="BU3788"/>
  <c r="BQ3834"/>
  <c r="BJ3814"/>
  <c r="BJ3713"/>
  <c r="BK3793"/>
  <c r="BS3850"/>
  <c r="BS3929"/>
  <c r="BR3173"/>
  <c r="BK3207"/>
  <c r="BL3179"/>
  <c r="BL3227"/>
  <c r="BS3327"/>
  <c r="BU3282"/>
  <c r="BR3321"/>
  <c r="BR3393"/>
  <c r="BM3283"/>
  <c r="BK3206"/>
  <c r="BL3273"/>
  <c r="BJ3299"/>
  <c r="BK3338"/>
  <c r="BU3430"/>
  <c r="BJ3507"/>
  <c r="BK3598"/>
  <c r="BP3525"/>
  <c r="BM3669"/>
  <c r="BS3710"/>
  <c r="BT3746"/>
  <c r="BT3169"/>
  <c r="BU3174"/>
  <c r="BU3395"/>
  <c r="BJ3427"/>
  <c r="BJ3491"/>
  <c r="BL3537"/>
  <c r="BT3613"/>
  <c r="BL3792"/>
  <c r="BL3614"/>
  <c r="BJ3258"/>
  <c r="BK3328"/>
  <c r="BN3481"/>
  <c r="BL3182"/>
  <c r="BS3316"/>
  <c r="BN3294"/>
  <c r="BL3272"/>
  <c r="BN3610"/>
  <c r="BR3268"/>
  <c r="BN3268"/>
  <c r="BJ3332"/>
  <c r="BJ3498"/>
  <c r="BS3517"/>
  <c r="BJ3741"/>
  <c r="BO3273"/>
  <c r="BP3440"/>
  <c r="BO3621"/>
  <c r="BP3636"/>
  <c r="BT3797"/>
  <c r="BK3372"/>
  <c r="BQ3513"/>
  <c r="BQ3423"/>
  <c r="BO3301"/>
  <c r="BQ3584"/>
  <c r="BJ3729"/>
  <c r="BO3780"/>
  <c r="BT3857"/>
  <c r="BO3921"/>
  <c r="BU3162"/>
  <c r="BM3215"/>
  <c r="BL3251"/>
  <c r="BP3275"/>
  <c r="BK3307"/>
  <c r="BM3365"/>
  <c r="BU3409"/>
  <c r="BL3299"/>
  <c r="BM3338"/>
  <c r="BT3273"/>
  <c r="BS3374"/>
  <c r="BL3386"/>
  <c r="BR3431"/>
  <c r="BQ3476"/>
  <c r="BQ3576"/>
  <c r="BP3641"/>
  <c r="BK3741"/>
  <c r="BP3808"/>
  <c r="BL3770"/>
  <c r="BL3524"/>
  <c r="BQ3562"/>
  <c r="BT3728"/>
  <c r="BU3768"/>
  <c r="BP3857"/>
  <c r="BN3158"/>
  <c r="BN3155"/>
  <c r="BO3225"/>
  <c r="BN3301"/>
  <c r="BP3343"/>
  <c r="BM3433"/>
  <c r="BS3511"/>
  <c r="BM3566"/>
  <c r="BU3564"/>
  <c r="BT3625"/>
  <c r="BT3657"/>
  <c r="BP3704"/>
  <c r="BQ3762"/>
  <c r="BM3561"/>
  <c r="BM3625"/>
  <c r="BL3830"/>
  <c r="BK3224"/>
  <c r="BS3320"/>
  <c r="BT3378"/>
  <c r="BL3362"/>
  <c r="BN3638"/>
  <c r="BN3284"/>
  <c r="BN3348"/>
  <c r="BL3284"/>
  <c r="BO3910"/>
  <c r="BQ3722"/>
  <c r="BS3201"/>
  <c r="BR3641"/>
  <c r="BP3510"/>
  <c r="BN3630"/>
  <c r="BP3426"/>
  <c r="BK3168"/>
  <c r="BP3682"/>
  <c r="BN3839"/>
  <c r="BT3518"/>
  <c r="BJ3628"/>
  <c r="BO3681"/>
  <c r="BQ3803"/>
  <c r="BM3857"/>
  <c r="BT3149"/>
  <c r="BK3170"/>
  <c r="BU3213"/>
  <c r="BQ3255"/>
  <c r="BQ3201"/>
  <c r="BT3179"/>
  <c r="BJ3273"/>
  <c r="BM3394"/>
  <c r="BO3545"/>
  <c r="BU3156"/>
  <c r="BU3260"/>
  <c r="BR3323"/>
  <c r="BU3376"/>
  <c r="BN3386"/>
  <c r="BT3398"/>
  <c r="BN3439"/>
  <c r="BS3598"/>
  <c r="BJ3659"/>
  <c r="BQ3472"/>
  <c r="BP3589"/>
  <c r="BQ3676"/>
  <c r="BM3782"/>
  <c r="BN3872"/>
  <c r="BP3918"/>
  <c r="BM3469"/>
  <c r="BU3624"/>
  <c r="BL3680"/>
  <c r="BJ3841"/>
  <c r="BO3893"/>
  <c r="BQ3151"/>
  <c r="BS3271"/>
  <c r="BQ3290"/>
  <c r="BK3523"/>
  <c r="BQ3542"/>
  <c r="BM3602"/>
  <c r="BR3730"/>
  <c r="BJ3780"/>
  <c r="BS3794"/>
  <c r="BU3864"/>
  <c r="BL3920"/>
  <c r="BQ3529"/>
  <c r="BJ3588"/>
  <c r="BR3662"/>
  <c r="BN3693"/>
  <c r="BP3832"/>
  <c r="BT3865"/>
  <c r="BN3159"/>
  <c r="BL3211"/>
  <c r="BK3411"/>
  <c r="BT3311"/>
  <c r="BT3335"/>
  <c r="BR3385"/>
  <c r="BP3538"/>
  <c r="BM3359"/>
  <c r="BL3293"/>
  <c r="BL3317"/>
  <c r="BM3356"/>
  <c r="BM3418"/>
  <c r="BN3447"/>
  <c r="BS3506"/>
  <c r="BK3570"/>
  <c r="BO3213"/>
  <c r="BM3187"/>
  <c r="BQ3405"/>
  <c r="BQ3364"/>
  <c r="BJ3459"/>
  <c r="BN3551"/>
  <c r="BT3776"/>
  <c r="BU3589"/>
  <c r="BN3805"/>
  <c r="BL3849"/>
  <c r="BN3185"/>
  <c r="BU3920"/>
  <c r="BM3914"/>
  <c r="BM3911"/>
  <c r="BU3534"/>
  <c r="BL3581"/>
  <c r="BQ3624"/>
  <c r="BL3885"/>
  <c r="BK3921"/>
  <c r="BR3217"/>
  <c r="BU3333"/>
  <c r="BU3370"/>
  <c r="BL3595"/>
  <c r="BK3238"/>
  <c r="BK3310"/>
  <c r="BM3439"/>
  <c r="BP3708"/>
  <c r="BP3670"/>
  <c r="BQ3731"/>
  <c r="BO3821"/>
  <c r="BJ3467"/>
  <c r="BQ3733"/>
  <c r="BQ3819"/>
  <c r="BQ3865"/>
  <c r="BO3403"/>
  <c r="BJ3522"/>
  <c r="BQ3602"/>
  <c r="BM3383"/>
  <c r="BQ3240"/>
  <c r="BP3277"/>
  <c r="BO3406"/>
  <c r="BO3466"/>
  <c r="BT3510"/>
  <c r="BM3440"/>
  <c r="BM3524"/>
  <c r="BL3633"/>
  <c r="BS3706"/>
  <c r="BM3872"/>
  <c r="BJ3872"/>
  <c r="BL3890"/>
  <c r="BL3914"/>
  <c r="BU3858"/>
  <c r="BU3874"/>
  <c r="BU3711"/>
  <c r="BU3831"/>
  <c r="BM3839"/>
  <c r="BL3904"/>
  <c r="BR3636"/>
  <c r="BO3770"/>
  <c r="BT3807"/>
  <c r="BK3870"/>
  <c r="BJ3171"/>
  <c r="BM3223"/>
  <c r="BU3281"/>
  <c r="BS3331"/>
  <c r="BU3373"/>
  <c r="BR3277"/>
  <c r="BT3315"/>
  <c r="BR3405"/>
  <c r="BM3303"/>
  <c r="BM3168"/>
  <c r="BJ3331"/>
  <c r="BK3358"/>
  <c r="BM3408"/>
  <c r="BM3451"/>
  <c r="BJ3494"/>
  <c r="BL3651"/>
  <c r="BP3692"/>
  <c r="BR3725"/>
  <c r="BS3810"/>
  <c r="BT3754"/>
  <c r="BO3880"/>
  <c r="BQ3759"/>
  <c r="BP3872"/>
  <c r="BN3926"/>
  <c r="BR3546"/>
  <c r="BM3597"/>
  <c r="BM3656"/>
  <c r="BM3710"/>
  <c r="BQ3746"/>
  <c r="BP3838"/>
  <c r="BO3913"/>
  <c r="BN3225"/>
  <c r="BM3237"/>
  <c r="BT3231"/>
  <c r="BS3275"/>
  <c r="BU3671"/>
  <c r="BK3393"/>
  <c r="BN3359"/>
  <c r="BM3441"/>
  <c r="BR3491"/>
  <c r="BP3545"/>
  <c r="BM3628"/>
  <c r="BJ3714"/>
  <c r="BT3642"/>
  <c r="BT3830"/>
  <c r="BS3884"/>
  <c r="BN3773"/>
  <c r="BL3821"/>
  <c r="BT3904"/>
  <c r="BR3922"/>
  <c r="BR3908"/>
  <c r="BK3872"/>
  <c r="BM3711"/>
  <c r="BM3795"/>
  <c r="BL3876"/>
  <c r="BU3606"/>
  <c r="BU3738"/>
  <c r="BN3832"/>
  <c r="BS3154"/>
  <c r="BP3175"/>
  <c r="BR3279"/>
  <c r="BK3250"/>
  <c r="BK3298"/>
  <c r="BL3437"/>
  <c r="BU3454"/>
  <c r="BN3511"/>
  <c r="BK3550"/>
  <c r="BN3682"/>
  <c r="BQ3577"/>
  <c r="BT3786"/>
  <c r="BQ3751"/>
  <c r="BN3870"/>
  <c r="BQ3915"/>
  <c r="BR3469"/>
  <c r="BR3559"/>
  <c r="BP3597"/>
  <c r="BL3650"/>
  <c r="BQ3701"/>
  <c r="BM3185"/>
  <c r="BT3170"/>
  <c r="BJ3223"/>
  <c r="BU3551"/>
  <c r="BQ3375"/>
  <c r="BQ3188"/>
  <c r="BO3226"/>
  <c r="BQ3308"/>
  <c r="BO3414"/>
  <c r="BK3658"/>
  <c r="BT3792"/>
  <c r="BT3626"/>
  <c r="BQ3813"/>
  <c r="BU3751"/>
  <c r="BR3196"/>
  <c r="BQ3816"/>
  <c r="BO3707"/>
  <c r="BJ3624"/>
  <c r="BK3581"/>
  <c r="BO3543"/>
  <c r="BK3499"/>
  <c r="BR3851"/>
  <c r="BT3755"/>
  <c r="BO3624"/>
  <c r="BJ3556"/>
  <c r="BJ3512"/>
  <c r="BT3480"/>
  <c r="BJ3196"/>
  <c r="BT3671"/>
  <c r="BR3741"/>
  <c r="BM3670"/>
  <c r="BQ3922"/>
  <c r="BQ3795"/>
  <c r="BP3864"/>
  <c r="BN3906"/>
  <c r="BR3470"/>
  <c r="BS3745"/>
  <c r="BJ3889"/>
  <c r="BN3181"/>
  <c r="BK3179"/>
  <c r="BM3226"/>
  <c r="BJ3545"/>
  <c r="BQ3244"/>
  <c r="BN3299"/>
  <c r="BN3323"/>
  <c r="BN3351"/>
  <c r="BP3445"/>
  <c r="BM3432"/>
  <c r="BT3804"/>
  <c r="BK3830"/>
  <c r="BT3750"/>
  <c r="BM3818"/>
  <c r="BS3904"/>
  <c r="BT3837"/>
  <c r="BT3872"/>
  <c r="BU3923"/>
  <c r="BU3896"/>
  <c r="BM3883"/>
  <c r="BN3732"/>
  <c r="BO3565"/>
  <c r="BO3719"/>
  <c r="BR3183"/>
  <c r="BO3173"/>
  <c r="BM3311"/>
  <c r="BK3198"/>
  <c r="BM3316"/>
  <c r="BM3376"/>
  <c r="BJ3430"/>
  <c r="BL3506"/>
  <c r="BT3639"/>
  <c r="BR3693"/>
  <c r="BJ3762"/>
  <c r="BQ3926"/>
  <c r="BQ3783"/>
  <c r="BP3868"/>
  <c r="BN3910"/>
  <c r="BK3486"/>
  <c r="BM3528"/>
  <c r="BJ3603"/>
  <c r="BN3913"/>
  <c r="BS3153"/>
  <c r="BL3175"/>
  <c r="BO3279"/>
  <c r="BM3250"/>
  <c r="BK3547"/>
  <c r="BQ3339"/>
  <c r="BO3262"/>
  <c r="BQ3300"/>
  <c r="BL3453"/>
  <c r="BR3503"/>
  <c r="BM3558"/>
  <c r="BP3639"/>
  <c r="BM3508"/>
  <c r="BR3776"/>
  <c r="BN3852"/>
  <c r="BQ3753"/>
  <c r="BP3854"/>
  <c r="BL3906"/>
  <c r="BS3868"/>
  <c r="BU3731"/>
  <c r="BU3811"/>
  <c r="BN3837"/>
  <c r="BQ3841"/>
  <c r="BK3753"/>
  <c r="BJ3878"/>
  <c r="BU3495"/>
  <c r="BT3644"/>
  <c r="BK3746"/>
  <c r="BO3777"/>
  <c r="BL3909"/>
  <c r="BT3201"/>
  <c r="BR3233"/>
  <c r="BO3237"/>
  <c r="BM3239"/>
  <c r="BS3347"/>
  <c r="BT3291"/>
  <c r="BK3222"/>
  <c r="BK3274"/>
  <c r="BK3346"/>
  <c r="BL3389"/>
  <c r="BO3426"/>
  <c r="BP3505"/>
  <c r="BT3627"/>
  <c r="BP3626"/>
  <c r="BK3818"/>
  <c r="BU3762"/>
  <c r="BQ3930"/>
  <c r="BN3882"/>
  <c r="BS3502"/>
  <c r="BL3562"/>
  <c r="BN3622"/>
  <c r="BK3672"/>
  <c r="BT3719"/>
  <c r="BR3167"/>
  <c r="BP3197"/>
  <c r="BN3229"/>
  <c r="BP3187"/>
  <c r="BQ3311"/>
  <c r="BK3401"/>
  <c r="BO3186"/>
  <c r="BQ3280"/>
  <c r="BN3403"/>
  <c r="BT3461"/>
  <c r="BM3505"/>
  <c r="BL3557"/>
  <c r="BM3636"/>
  <c r="BT3732"/>
  <c r="BR3792"/>
  <c r="BU3657"/>
  <c r="BQ3654"/>
  <c r="BP3786"/>
  <c r="BS3785"/>
  <c r="BU3883"/>
  <c r="BR3910"/>
  <c r="BR3752"/>
  <c r="BR3888"/>
  <c r="BR3912"/>
  <c r="BK3876"/>
  <c r="BK3896"/>
  <c r="BM3922"/>
  <c r="BK3853"/>
  <c r="BL3469"/>
  <c r="BJ3518"/>
  <c r="BS3634"/>
  <c r="BJ3745"/>
  <c r="BL3806"/>
  <c r="BM3877"/>
  <c r="BM3158"/>
  <c r="BT3150"/>
  <c r="BQ3185"/>
  <c r="BU3277"/>
  <c r="BU3290"/>
  <c r="BU3521"/>
  <c r="BJ3347"/>
  <c r="BJ3407"/>
  <c r="BM3427"/>
  <c r="BN3442"/>
  <c r="BK3526"/>
  <c r="BJ3558"/>
  <c r="BP3654"/>
  <c r="BU3794"/>
  <c r="BM3781"/>
  <c r="BQ3850"/>
  <c r="BP3884"/>
  <c r="BU3482"/>
  <c r="BK3528"/>
  <c r="BJ3566"/>
  <c r="BM3612"/>
  <c r="BR3710"/>
  <c r="BQ3756"/>
  <c r="BN3865"/>
  <c r="BU3158"/>
  <c r="BU3275"/>
  <c r="BO3185"/>
  <c r="BO3607"/>
  <c r="BO3314"/>
  <c r="BO3386"/>
  <c r="BN3746"/>
  <c r="BM3674"/>
  <c r="BQ3858"/>
  <c r="BQ3874"/>
  <c r="BO3896"/>
  <c r="BO3924"/>
  <c r="BO3511"/>
  <c r="BO3606"/>
  <c r="BN3663"/>
  <c r="BQ3714"/>
  <c r="BR3151"/>
  <c r="BP3217"/>
  <c r="BP3265"/>
  <c r="BO3249"/>
  <c r="BM3234"/>
  <c r="BM3403"/>
  <c r="BQ3252"/>
  <c r="BM3422"/>
  <c r="BM3507"/>
  <c r="BO3530"/>
  <c r="BM3610"/>
  <c r="BM3660"/>
  <c r="BT3756"/>
  <c r="BT3844"/>
  <c r="BT3638"/>
  <c r="BS3908"/>
  <c r="BL3837"/>
  <c r="BT3876"/>
  <c r="BT3930"/>
  <c r="BM3727"/>
  <c r="BL3619"/>
  <c r="BK3682"/>
  <c r="BP3729"/>
  <c r="BS3774"/>
  <c r="BK3877"/>
  <c r="BS3913"/>
  <c r="BR3181"/>
  <c r="BU3285"/>
  <c r="BU3318"/>
  <c r="BO3549"/>
  <c r="BO3563"/>
  <c r="BU3599"/>
  <c r="BM3204"/>
  <c r="BL3297"/>
  <c r="BL3321"/>
  <c r="BR3430"/>
  <c r="BN3454"/>
  <c r="BM3510"/>
  <c r="BR3700"/>
  <c r="BQ3641"/>
  <c r="BR3770"/>
  <c r="BM3817"/>
  <c r="BQ3871"/>
  <c r="BJ3486"/>
  <c r="BK3531"/>
  <c r="BM3603"/>
  <c r="BM3729"/>
  <c r="BO3796"/>
  <c r="BU3848"/>
  <c r="BT3159"/>
  <c r="BT3183"/>
  <c r="BM3279"/>
  <c r="BM3258"/>
  <c r="BU3549"/>
  <c r="BJ3611"/>
  <c r="BO3230"/>
  <c r="BN3435"/>
  <c r="BL3692"/>
  <c r="BR3780"/>
  <c r="BT3753"/>
  <c r="BU3795"/>
  <c r="BL3817"/>
  <c r="BR3854"/>
  <c r="BN3800"/>
  <c r="BL3501"/>
  <c r="BM3594"/>
  <c r="BN3710"/>
  <c r="BL3154"/>
  <c r="BR3213"/>
  <c r="BM3401"/>
  <c r="BT3299"/>
  <c r="BM3152"/>
  <c r="BK3234"/>
  <c r="BK3326"/>
  <c r="BL3373"/>
  <c r="BM3513"/>
  <c r="BK3685"/>
  <c r="BR3716"/>
  <c r="BM3626"/>
  <c r="BO3805"/>
  <c r="BP3896"/>
  <c r="BL3487"/>
  <c r="BP3528"/>
  <c r="BN3634"/>
  <c r="BL3730"/>
  <c r="BN3233"/>
  <c r="BP3253"/>
  <c r="BO3217"/>
  <c r="BT3215"/>
  <c r="BP3267"/>
  <c r="BM3214"/>
  <c r="BU3557"/>
  <c r="BQ3351"/>
  <c r="BU3595"/>
  <c r="BQ3320"/>
  <c r="BQ3376"/>
  <c r="BQ3412"/>
  <c r="BT3566"/>
  <c r="BO3659"/>
  <c r="BK3737"/>
  <c r="BR3840"/>
  <c r="BP3802"/>
  <c r="BU3763"/>
  <c r="BU3891"/>
  <c r="BK3864"/>
  <c r="BK3765"/>
  <c r="BK3817"/>
  <c r="BJ3862"/>
  <c r="BN3486"/>
  <c r="BO3729"/>
  <c r="BU3761"/>
  <c r="BS3163"/>
  <c r="BM3207"/>
  <c r="BU3338"/>
  <c r="BP3530"/>
  <c r="BK3210"/>
  <c r="BJ3383"/>
  <c r="BK3414"/>
  <c r="BL3598"/>
  <c r="BJ3655"/>
  <c r="BS3718"/>
  <c r="BP3658"/>
  <c r="BL3810"/>
  <c r="BM3801"/>
  <c r="BO3829"/>
  <c r="BK3217"/>
  <c r="BT3486"/>
  <c r="BJ3577"/>
  <c r="BQ3682"/>
  <c r="BL3727"/>
  <c r="BQ3825"/>
  <c r="BP3177"/>
  <c r="BM3209"/>
  <c r="BQ3409"/>
  <c r="BN3521"/>
  <c r="BQ3331"/>
  <c r="BQ3152"/>
  <c r="BO3214"/>
  <c r="BP3301"/>
  <c r="BO3318"/>
  <c r="BQ3340"/>
  <c r="BS3671"/>
  <c r="BO3860"/>
  <c r="BO3876"/>
  <c r="BQ3799"/>
  <c r="BQ3907"/>
  <c r="BP3470"/>
  <c r="BU3514"/>
  <c r="BU3669"/>
  <c r="BO3722"/>
  <c r="BK3748"/>
  <c r="BJ3793"/>
  <c r="BR3847"/>
  <c r="BS3151"/>
  <c r="BM3181"/>
  <c r="BO3181"/>
  <c r="BJ3271"/>
  <c r="BU3554"/>
  <c r="BQ3260"/>
  <c r="BN3303"/>
  <c r="BN3327"/>
  <c r="BN3391"/>
  <c r="BR3425"/>
  <c r="BN3539"/>
  <c r="BL3724"/>
  <c r="BU3641"/>
  <c r="BT3846"/>
  <c r="BU3799"/>
  <c r="BU3839"/>
  <c r="BU3879"/>
  <c r="BU3904"/>
  <c r="BM3850"/>
  <c r="BL3884"/>
  <c r="BJ3454"/>
  <c r="BL3565"/>
  <c r="BJ3877"/>
  <c r="BT3193"/>
  <c r="BU3293"/>
  <c r="BM3327"/>
  <c r="BS3607"/>
  <c r="BM3384"/>
  <c r="BU3570"/>
  <c r="BS3639"/>
  <c r="BR3702"/>
  <c r="BP3740"/>
  <c r="BR3786"/>
  <c r="BO3797"/>
  <c r="BQ3919"/>
  <c r="BM3486"/>
  <c r="BO3572"/>
  <c r="BQ3606"/>
  <c r="BQ3755"/>
  <c r="BN3853"/>
  <c r="BL3158"/>
  <c r="BO3395"/>
  <c r="BQ3355"/>
  <c r="BO3266"/>
  <c r="BP3305"/>
  <c r="BP3369"/>
  <c r="BP3401"/>
  <c r="BS3503"/>
  <c r="BM3639"/>
  <c r="BM3604"/>
  <c r="BM3860"/>
  <c r="BM3892"/>
  <c r="BQ3757"/>
  <c r="BJ3864"/>
  <c r="BJ3884"/>
  <c r="BJ3924"/>
  <c r="BU3870"/>
  <c r="BS3912"/>
  <c r="BU3679"/>
  <c r="BJ3753"/>
  <c r="BR3858"/>
  <c r="BR3774"/>
  <c r="BK3805"/>
  <c r="BL3452"/>
  <c r="BL3502"/>
  <c r="BT3544"/>
  <c r="BS3622"/>
  <c r="BQ3663"/>
  <c r="BO3791"/>
  <c r="BK3862"/>
  <c r="BP3889"/>
  <c r="BT3221"/>
  <c r="BJ3195"/>
  <c r="BP3271"/>
  <c r="BS3315"/>
  <c r="BS3359"/>
  <c r="BT3307"/>
  <c r="BU3390"/>
  <c r="BT3567"/>
  <c r="BL3285"/>
  <c r="BJ3351"/>
  <c r="BJ3399"/>
  <c r="BO3438"/>
  <c r="BM3491"/>
  <c r="BT3521"/>
  <c r="BR3586"/>
  <c r="BR3635"/>
  <c r="BR3686"/>
  <c r="BK3754"/>
  <c r="BU3842"/>
  <c r="BR3861"/>
  <c r="BK3901"/>
  <c r="BR3149"/>
  <c r="BM3169"/>
  <c r="BP3221"/>
  <c r="BM3233"/>
  <c r="BN3251"/>
  <c r="BM3218"/>
  <c r="BT3595"/>
  <c r="BS3413"/>
  <c r="BO3210"/>
  <c r="BQ3328"/>
  <c r="BJ3418"/>
  <c r="BM3529"/>
  <c r="BL3665"/>
  <c r="BR3844"/>
  <c r="BS3814"/>
  <c r="BR3814"/>
  <c r="BQ3849"/>
  <c r="BS3765"/>
  <c r="BR3817"/>
  <c r="BT3892"/>
  <c r="BR3918"/>
  <c r="BN3726"/>
  <c r="BR3872"/>
  <c r="BT3898"/>
  <c r="BR3920"/>
  <c r="BK3908"/>
  <c r="BM3687"/>
  <c r="BK3769"/>
  <c r="BM3827"/>
  <c r="BJ3866"/>
  <c r="BM3915"/>
  <c r="BQ3486"/>
  <c r="BT3534"/>
  <c r="BP3594"/>
  <c r="BR3665"/>
  <c r="BP3771"/>
  <c r="BK3886"/>
  <c r="BP3917"/>
  <c r="BQ3170"/>
  <c r="BQ3213"/>
  <c r="BO3533"/>
  <c r="BM3307"/>
  <c r="BN3595"/>
  <c r="BM3336"/>
  <c r="BK3434"/>
  <c r="BU3506"/>
  <c r="BN3535"/>
  <c r="BL3602"/>
  <c r="BQ3561"/>
  <c r="BQ3621"/>
  <c r="BU3810"/>
  <c r="BM3813"/>
  <c r="BQ3683"/>
  <c r="BQ3895"/>
  <c r="BM3448"/>
  <c r="BQ3538"/>
  <c r="BO3634"/>
  <c r="BO3825"/>
  <c r="BN3881"/>
  <c r="BN3929"/>
  <c r="BS3157"/>
  <c r="BU3175"/>
  <c r="BM3178"/>
  <c r="BP3341"/>
  <c r="BO3362"/>
  <c r="BJ3180"/>
  <c r="BO3848"/>
  <c r="BJ3755"/>
  <c r="BL3726"/>
  <c r="BK3694"/>
  <c r="BT3672"/>
  <c r="BK3637"/>
  <c r="BO3512"/>
  <c r="BO3712"/>
  <c r="BO3680"/>
  <c r="BN3637"/>
  <c r="BO3568"/>
  <c r="BO3421"/>
  <c r="BN3608"/>
  <c r="BN3484"/>
  <c r="BO3376"/>
  <c r="BT3188"/>
  <c r="BP3404"/>
  <c r="BS3325"/>
  <c r="BP3815"/>
  <c r="BN3743"/>
  <c r="BS3580"/>
  <c r="BT3420"/>
  <c r="BQ3453"/>
  <c r="BN3751"/>
  <c r="BN3652"/>
  <c r="BO3420"/>
  <c r="BL3204"/>
  <c r="BL3416"/>
  <c r="BS3392"/>
  <c r="BS3345"/>
  <c r="BQ3732"/>
  <c r="BT3679"/>
  <c r="BJ3608"/>
  <c r="BS3452"/>
  <c r="BJ3919"/>
  <c r="BS3899"/>
  <c r="BO3879"/>
  <c r="BK3824"/>
  <c r="BK3760"/>
  <c r="BQ3718"/>
  <c r="BO3688"/>
  <c r="BN3632"/>
  <c r="BS3488"/>
  <c r="BO3408"/>
  <c r="BT3915"/>
  <c r="BR3891"/>
  <c r="BR3843"/>
  <c r="BS3795"/>
  <c r="BT3747"/>
  <c r="BL3686"/>
  <c r="BT3632"/>
  <c r="BR3504"/>
  <c r="BJ3472"/>
  <c r="BJ3400"/>
  <c r="BU3734"/>
  <c r="BL3702"/>
  <c r="BJ3548"/>
  <c r="BK3507"/>
  <c r="BS3273"/>
  <c r="BO3180"/>
  <c r="BR3899"/>
  <c r="BJ3863"/>
  <c r="BT3827"/>
  <c r="BK3776"/>
  <c r="BO3683"/>
  <c r="BS3589"/>
  <c r="BL3456"/>
  <c r="BK3427"/>
  <c r="BN3232"/>
  <c r="BO3243"/>
  <c r="BP3200"/>
  <c r="BP3240"/>
  <c r="BR4046"/>
  <c r="BP4056"/>
  <c r="BT3979"/>
  <c r="BT4696"/>
  <c r="BO4696"/>
  <c r="BP3989"/>
  <c r="BL3973"/>
  <c r="BP4252"/>
  <c r="BK4498"/>
  <c r="BN3985"/>
  <c r="BR4114"/>
  <c r="BL4081"/>
  <c r="BT4280"/>
  <c r="BN4316"/>
  <c r="BK4028"/>
  <c r="BP4073"/>
  <c r="BP4348"/>
  <c r="BP4441"/>
  <c r="BO4466"/>
  <c r="BL4494"/>
  <c r="BM4540"/>
  <c r="BP4616"/>
  <c r="BK4217"/>
  <c r="BP3969"/>
  <c r="BK4372"/>
  <c r="BN4198"/>
  <c r="BP4272"/>
  <c r="BK4450"/>
  <c r="BM3536"/>
  <c r="BT3700"/>
  <c r="BQ3801"/>
  <c r="BJ3892"/>
  <c r="BS3749"/>
  <c r="BT3849"/>
  <c r="BR3156"/>
  <c r="BL3771"/>
  <c r="BS3584"/>
  <c r="BS3469"/>
  <c r="BN3156"/>
  <c r="BO3728"/>
  <c r="BT3707"/>
  <c r="BQ3678"/>
  <c r="BO3528"/>
  <c r="BO3485"/>
  <c r="BJ3156"/>
  <c r="BQ3784"/>
  <c r="BU3742"/>
  <c r="BT3710"/>
  <c r="BS3612"/>
  <c r="BT3528"/>
  <c r="BL3496"/>
  <c r="BL3755"/>
  <c r="BJ3696"/>
  <c r="BL3499"/>
  <c r="BO3469"/>
  <c r="BU3435"/>
  <c r="BL3236"/>
  <c r="BO3711"/>
  <c r="BT3636"/>
  <c r="BN3580"/>
  <c r="BS3505"/>
  <c r="BO3436"/>
  <c r="BT3160"/>
  <c r="BK3392"/>
  <c r="BS3301"/>
  <c r="BO3847"/>
  <c r="BS3711"/>
  <c r="BN3677"/>
  <c r="BS3608"/>
  <c r="BK3441"/>
  <c r="BJ3372"/>
  <c r="BP3180"/>
  <c r="BS3783"/>
  <c r="BJ3684"/>
  <c r="BO3452"/>
  <c r="BN3364"/>
  <c r="BT3451"/>
  <c r="BK3421"/>
  <c r="BJ3396"/>
  <c r="BS3365"/>
  <c r="BS3281"/>
  <c r="BT3855"/>
  <c r="BJ3783"/>
  <c r="BJ3700"/>
  <c r="BT3484"/>
  <c r="BT3364"/>
  <c r="BT3923"/>
  <c r="BL3887"/>
  <c r="BJ3871"/>
  <c r="BO3795"/>
  <c r="BT3702"/>
  <c r="BO3676"/>
  <c r="BN3536"/>
  <c r="BO3504"/>
  <c r="BQ3427"/>
  <c r="BK3919"/>
  <c r="BJ3899"/>
  <c r="BT3863"/>
  <c r="BQ3824"/>
  <c r="BL3763"/>
  <c r="BL3604"/>
  <c r="BQ3509"/>
  <c r="BJ3445"/>
  <c r="BN3424"/>
  <c r="BR3212"/>
  <c r="BL3911"/>
  <c r="BN3875"/>
  <c r="BQ3808"/>
  <c r="BR3747"/>
  <c r="BO3686"/>
  <c r="BK3661"/>
  <c r="BJ3560"/>
  <c r="BR3520"/>
  <c r="BT3488"/>
  <c r="BO3445"/>
  <c r="BS3424"/>
  <c r="BO3228"/>
  <c r="BO3911"/>
  <c r="BT3891"/>
  <c r="BR3795"/>
  <c r="BJ3747"/>
  <c r="BS3418"/>
  <c r="BK3438"/>
  <c r="BP3457"/>
  <c r="BR3510"/>
  <c r="BJ3535"/>
  <c r="BM3576"/>
  <c r="BL3621"/>
  <c r="BK3670"/>
  <c r="BR3804"/>
  <c r="BS3888"/>
  <c r="BL3575"/>
  <c r="BR3188"/>
  <c r="BS3803"/>
  <c r="BT3726"/>
  <c r="BT3568"/>
  <c r="BN3540"/>
  <c r="BK3848"/>
  <c r="BR3787"/>
  <c r="BR3723"/>
  <c r="BN3691"/>
  <c r="BJ3188"/>
  <c r="BJ3851"/>
  <c r="BO3806"/>
  <c r="BS3672"/>
  <c r="BJ3637"/>
  <c r="BJ3584"/>
  <c r="BN3556"/>
  <c r="BL3512"/>
  <c r="BK3448"/>
  <c r="BN3835"/>
  <c r="BS3787"/>
  <c r="BO3744"/>
  <c r="BO3396"/>
  <c r="BO3855"/>
  <c r="BN3564"/>
  <c r="BT3196"/>
  <c r="BN3404"/>
  <c r="BS3333"/>
  <c r="BO3751"/>
  <c r="BS3665"/>
  <c r="BT3580"/>
  <c r="BJ3489"/>
  <c r="BS3425"/>
  <c r="BT3368"/>
  <c r="BT3927"/>
  <c r="BK3435"/>
  <c r="BS3404"/>
  <c r="BT3847"/>
  <c r="BO3596"/>
  <c r="BK3505"/>
  <c r="BO3356"/>
  <c r="BS3448"/>
  <c r="BR3392"/>
  <c r="BK3349"/>
  <c r="BS3305"/>
  <c r="BL3276"/>
  <c r="BO3468"/>
  <c r="BJ3376"/>
  <c r="BS3356"/>
  <c r="BL3919"/>
  <c r="BN3867"/>
  <c r="BJ3827"/>
  <c r="BJ3763"/>
  <c r="BO3699"/>
  <c r="BT3604"/>
  <c r="BT3560"/>
  <c r="BR3488"/>
  <c r="BJ3895"/>
  <c r="BJ3875"/>
  <c r="BO3475"/>
  <c r="BK3443"/>
  <c r="BT3408"/>
  <c r="BS3244"/>
  <c r="BN3907"/>
  <c r="BL3867"/>
  <c r="BT3734"/>
  <c r="BL3683"/>
  <c r="BT3592"/>
  <c r="BT3440"/>
  <c r="BN3384"/>
  <c r="BO3196"/>
  <c r="BK3840"/>
  <c r="BQ3792"/>
  <c r="BK3450"/>
  <c r="BM3495"/>
  <c r="BP3615"/>
  <c r="BM3532"/>
  <c r="BK3654"/>
  <c r="BT3614"/>
  <c r="BN3802"/>
  <c r="BQ3797"/>
  <c r="BJ3160"/>
  <c r="BK3832"/>
  <c r="BR3771"/>
  <c r="BL3710"/>
  <c r="BK3678"/>
  <c r="BR3584"/>
  <c r="BO3768"/>
  <c r="BN3728"/>
  <c r="BQ3710"/>
  <c r="BO3678"/>
  <c r="BO3640"/>
  <c r="BL3568"/>
  <c r="BL3528"/>
  <c r="BS3496"/>
  <c r="BP3451"/>
  <c r="BR3160"/>
  <c r="BO3787"/>
  <c r="BT3742"/>
  <c r="BK3680"/>
  <c r="BR3612"/>
  <c r="BN3152"/>
  <c r="BK3816"/>
  <c r="BR3755"/>
  <c r="BJ3728"/>
  <c r="BL3707"/>
  <c r="BQ3501"/>
  <c r="BS3480"/>
  <c r="BK3437"/>
  <c r="BS3524"/>
  <c r="BN3360"/>
  <c r="BT3164"/>
  <c r="BJ3392"/>
  <c r="BS3276"/>
  <c r="BS3855"/>
  <c r="BP3783"/>
  <c r="BT3608"/>
  <c r="BJ3452"/>
  <c r="BS3376"/>
  <c r="BN3448"/>
  <c r="BO3419"/>
  <c r="BT3799"/>
  <c r="BK3732"/>
  <c r="BS3453"/>
  <c r="BS3369"/>
  <c r="BK3285"/>
  <c r="BJ3799"/>
  <c r="BJ3580"/>
  <c r="BS3489"/>
  <c r="BK3425"/>
  <c r="BL3576"/>
  <c r="BQ3257"/>
  <c r="BN3903"/>
  <c r="BO3883"/>
  <c r="BS3867"/>
  <c r="BR3763"/>
  <c r="BN3731"/>
  <c r="BQ3704"/>
  <c r="BS3676"/>
  <c r="BN3520"/>
  <c r="BT3212"/>
  <c r="BL3895"/>
  <c r="BT3875"/>
  <c r="BO3859"/>
  <c r="BQ3720"/>
  <c r="BN3661"/>
  <c r="BO3523"/>
  <c r="BQ3491"/>
  <c r="BR3424"/>
  <c r="BL3915"/>
  <c r="BN3891"/>
  <c r="BL3871"/>
  <c r="BS3859"/>
  <c r="BO3811"/>
  <c r="BO3750"/>
  <c r="BR4495"/>
  <c r="BS3990"/>
  <c r="BO4041"/>
  <c r="BL4308"/>
  <c r="BP4180"/>
  <c r="BL3944"/>
  <c r="BO4129"/>
  <c r="BT4312"/>
  <c r="BO4348"/>
  <c r="BT4374"/>
  <c r="BT4504"/>
  <c r="BK4161"/>
  <c r="BP3931"/>
  <c r="BP4077"/>
  <c r="BP4588"/>
  <c r="BP4324"/>
  <c r="BJ4694"/>
  <c r="BK4664"/>
  <c r="BO3992"/>
  <c r="BN4081"/>
  <c r="BP4296"/>
  <c r="BS4104"/>
  <c r="BL3999"/>
  <c r="BJ4296"/>
  <c r="BS4057"/>
  <c r="BL4382"/>
  <c r="BT4497"/>
  <c r="BL4530"/>
  <c r="BS4010"/>
  <c r="BP4120"/>
  <c r="BK4356"/>
  <c r="BK4613"/>
  <c r="BP4052"/>
  <c r="BO4284"/>
  <c r="BO4308"/>
  <c r="BL4005"/>
  <c r="BL4582"/>
  <c r="BO4065"/>
  <c r="BJ4280"/>
  <c r="BK4264"/>
  <c r="BP4105"/>
  <c r="BM4398"/>
  <c r="BT4458"/>
  <c r="BM4472"/>
  <c r="BL4568"/>
  <c r="BU4710"/>
  <c r="BK3995"/>
  <c r="BN3946"/>
  <c r="BO3998"/>
  <c r="BO4054"/>
  <c r="BM4020"/>
  <c r="BK4086"/>
  <c r="BP4373"/>
  <c r="BT4375"/>
  <c r="BU4311"/>
  <c r="BO4341"/>
  <c r="BO4373"/>
  <c r="BQ4387"/>
  <c r="BT4507"/>
  <c r="BQ4519"/>
  <c r="BM4463"/>
  <c r="BJ4350"/>
  <c r="BL4400"/>
  <c r="BP4452"/>
  <c r="BN3980"/>
  <c r="BP4119"/>
  <c r="BO4047"/>
  <c r="BQ3990"/>
  <c r="BO4058"/>
  <c r="BN4151"/>
  <c r="BJ4220"/>
  <c r="BM4318"/>
  <c r="BP4377"/>
  <c r="BS4305"/>
  <c r="BO4321"/>
  <c r="BL4331"/>
  <c r="BS4425"/>
  <c r="BM4442"/>
  <c r="BQ4535"/>
  <c r="BT4354"/>
  <c r="BT4380"/>
  <c r="BS4426"/>
  <c r="BO4470"/>
  <c r="BL4510"/>
  <c r="BL3990"/>
  <c r="BT4083"/>
  <c r="BS4115"/>
  <c r="BS4055"/>
  <c r="BS3941"/>
  <c r="BU4042"/>
  <c r="BQ4163"/>
  <c r="BJ4082"/>
  <c r="BU4116"/>
  <c r="BJ4154"/>
  <c r="BQ3985"/>
  <c r="BL3548"/>
  <c r="BN3440"/>
  <c r="BS3428"/>
  <c r="BK3149"/>
  <c r="BO3153"/>
  <c r="BO3195"/>
  <c r="BK4486"/>
  <c r="BK4017"/>
  <c r="BK4585"/>
  <c r="BP4440"/>
  <c r="BQ3943"/>
  <c r="BT4300"/>
  <c r="BT4116"/>
  <c r="BS4296"/>
  <c r="BR4296"/>
  <c r="BR4324"/>
  <c r="BO4458"/>
  <c r="BJ4488"/>
  <c r="BN4523"/>
  <c r="BP4387"/>
  <c r="BO4449"/>
  <c r="BK4608"/>
  <c r="BN4194"/>
  <c r="BP4276"/>
  <c r="BT4675"/>
  <c r="BK4597"/>
  <c r="BN4682"/>
  <c r="BL4606"/>
  <c r="BT4020"/>
  <c r="BS4060"/>
  <c r="BJ4316"/>
  <c r="BL4280"/>
  <c r="BL3953"/>
  <c r="BP4160"/>
  <c r="BL4356"/>
  <c r="BR4468"/>
  <c r="BK4517"/>
  <c r="BT3937"/>
  <c r="BK4600"/>
  <c r="BP4201"/>
  <c r="BQ4642"/>
  <c r="BS3954"/>
  <c r="BP4280"/>
  <c r="BO4025"/>
  <c r="BN4233"/>
  <c r="BN4645"/>
  <c r="BP4133"/>
  <c r="BR4129"/>
  <c r="BJ4304"/>
  <c r="BK4530"/>
  <c r="BJ3985"/>
  <c r="BJ4246"/>
  <c r="BJ4340"/>
  <c r="BN4392"/>
  <c r="BL4499"/>
  <c r="BU4547"/>
  <c r="BP4420"/>
  <c r="BP4013"/>
  <c r="BN4202"/>
  <c r="BT3963"/>
  <c r="BK4462"/>
  <c r="BO4072"/>
  <c r="BQ3954"/>
  <c r="BK4554"/>
  <c r="BK4624"/>
  <c r="BT4088"/>
  <c r="BR4130"/>
  <c r="BL4296"/>
  <c r="BT4560"/>
  <c r="BL4101"/>
  <c r="BS4316"/>
  <c r="BO4372"/>
  <c r="BJ4490"/>
  <c r="BR4526"/>
  <c r="BP3954"/>
  <c r="BJ4131"/>
  <c r="BS4063"/>
  <c r="BJ3958"/>
  <c r="BK4034"/>
  <c r="BM4032"/>
  <c r="BK4110"/>
  <c r="BJ4182"/>
  <c r="BP4389"/>
  <c r="BO4347"/>
  <c r="BU4271"/>
  <c r="BU4293"/>
  <c r="BK4323"/>
  <c r="BO3736"/>
  <c r="BJ3704"/>
  <c r="BT3620"/>
  <c r="BR3589"/>
  <c r="BT3523"/>
  <c r="BT3427"/>
  <c r="BP4153"/>
  <c r="BR4030"/>
  <c r="BK4276"/>
  <c r="BJ4630"/>
  <c r="BT4635"/>
  <c r="BQ4682"/>
  <c r="BK3970"/>
  <c r="BJ4041"/>
  <c r="BO4236"/>
  <c r="BT4008"/>
  <c r="BK4685"/>
  <c r="BN4017"/>
  <c r="BO4088"/>
  <c r="BL4012"/>
  <c r="BR4312"/>
  <c r="BR4005"/>
  <c r="BT4332"/>
  <c r="BK3931"/>
  <c r="BK4324"/>
  <c r="BP4068"/>
  <c r="BP4436"/>
  <c r="BO3973"/>
  <c r="BL4132"/>
  <c r="BO3938"/>
  <c r="BT4100"/>
  <c r="BQ3991"/>
  <c r="BP4200"/>
  <c r="BJ4364"/>
  <c r="BT4398"/>
  <c r="BJ4450"/>
  <c r="BP3981"/>
  <c r="BL4060"/>
  <c r="BP4284"/>
  <c r="BP3985"/>
  <c r="BK4368"/>
  <c r="BP4498"/>
  <c r="BJ4308"/>
  <c r="BL4044"/>
  <c r="BR4069"/>
  <c r="BJ4272"/>
  <c r="BS4326"/>
  <c r="BR4407"/>
  <c r="BT4452"/>
  <c r="BN4486"/>
  <c r="BR4515"/>
  <c r="BN4559"/>
  <c r="BK4201"/>
  <c r="BR4642"/>
  <c r="BK4065"/>
  <c r="BN3966"/>
  <c r="BK3969"/>
  <c r="BK4233"/>
  <c r="BR4066"/>
  <c r="BR4618"/>
  <c r="BK3961"/>
  <c r="BK4060"/>
  <c r="BJ4324"/>
  <c r="BN4384"/>
  <c r="BT4466"/>
  <c r="BT3971"/>
  <c r="BK4011"/>
  <c r="BJ4099"/>
  <c r="BU4071"/>
  <c r="BT3731"/>
  <c r="BN3699"/>
  <c r="BL3676"/>
  <c r="BR3576"/>
  <c r="BQ3477"/>
  <c r="BS3445"/>
  <c r="BJ3212"/>
  <c r="BO3200"/>
  <c r="BN3208"/>
  <c r="BT3232"/>
  <c r="BR3208"/>
  <c r="BP4430"/>
  <c r="BS3994"/>
  <c r="BN4090"/>
  <c r="BS4636"/>
  <c r="BP4497"/>
  <c r="BK4384"/>
  <c r="BK4117"/>
  <c r="BP3977"/>
  <c r="BS4272"/>
  <c r="BP4264"/>
  <c r="BK4088"/>
  <c r="BJ4390"/>
  <c r="BR4450"/>
  <c r="BM4499"/>
  <c r="BT4547"/>
  <c r="BT4060"/>
  <c r="BP4157"/>
  <c r="BP4049"/>
  <c r="BJ4682"/>
  <c r="BK4442"/>
  <c r="BN4222"/>
  <c r="BK4570"/>
  <c r="BN4427"/>
  <c r="BK3989"/>
  <c r="BR4001"/>
  <c r="BS4020"/>
  <c r="BO4312"/>
  <c r="BS4044"/>
  <c r="BP4089"/>
  <c r="BR4348"/>
  <c r="BL4372"/>
  <c r="BN4454"/>
  <c r="BJ4540"/>
  <c r="BK4153"/>
  <c r="BT4036"/>
  <c r="BK4157"/>
  <c r="BP4316"/>
  <c r="BK4576"/>
  <c r="BK4364"/>
  <c r="BR4653"/>
  <c r="BK4458"/>
  <c r="BQ4007"/>
  <c r="BJ4276"/>
  <c r="BN4320"/>
  <c r="BT4084"/>
  <c r="BO4028"/>
  <c r="BQ3988"/>
  <c r="BT4251"/>
  <c r="BP4136"/>
  <c r="BP4021"/>
  <c r="BT4356"/>
  <c r="BM4378"/>
  <c r="BQ4417"/>
  <c r="BK4464"/>
  <c r="BN4138"/>
  <c r="BP4065"/>
  <c r="BL3979"/>
  <c r="BK4308"/>
  <c r="BK4581"/>
  <c r="BP4450"/>
  <c r="BP4533"/>
  <c r="BR4308"/>
  <c r="BL3992"/>
  <c r="BQ3959"/>
  <c r="BN4276"/>
  <c r="BP4320"/>
  <c r="BS4292"/>
  <c r="BN4396"/>
  <c r="BP4458"/>
  <c r="BN4470"/>
  <c r="BU4707"/>
  <c r="BL4031"/>
  <c r="BK4055"/>
  <c r="BN4068"/>
  <c r="BQ4109"/>
  <c r="BN4188"/>
  <c r="BO4282"/>
  <c r="BU4273"/>
  <c r="BU4297"/>
  <c r="BU4323"/>
  <c r="BK4445"/>
  <c r="BN4465"/>
  <c r="BL4529"/>
  <c r="BJ4645"/>
  <c r="BK4707"/>
  <c r="BK3943"/>
  <c r="BT4015"/>
  <c r="BP4123"/>
  <c r="BU4022"/>
  <c r="BK4198"/>
  <c r="BU4133"/>
  <c r="BU4205"/>
  <c r="BJ4346"/>
  <c r="BL4572"/>
  <c r="BT4631"/>
  <c r="BM4478"/>
  <c r="BJ4545"/>
  <c r="BQ4711"/>
  <c r="BR4136"/>
  <c r="BS4199"/>
  <c r="BN4402"/>
  <c r="BU4467"/>
  <c r="BS4467"/>
  <c r="BQ4478"/>
  <c r="BN4557"/>
  <c r="BN4634"/>
  <c r="BU4682"/>
  <c r="BU4081"/>
  <c r="BU4209"/>
  <c r="BS4283"/>
  <c r="BP4353"/>
  <c r="BJ4365"/>
  <c r="BT4461"/>
  <c r="BR4591"/>
  <c r="BL4671"/>
  <c r="BU4478"/>
  <c r="BU4530"/>
  <c r="BT4678"/>
  <c r="BP4705"/>
  <c r="BT4154"/>
  <c r="BJ4548"/>
  <c r="BM4448"/>
  <c r="BP4585"/>
  <c r="BQ4695"/>
  <c r="BP4654"/>
  <c r="BU4645"/>
  <c r="BL4624"/>
  <c r="BK3988"/>
  <c r="BN4182"/>
  <c r="BR4234"/>
  <c r="BP4151"/>
  <c r="BT4243"/>
  <c r="BM4323"/>
  <c r="BT4259"/>
  <c r="BQ4287"/>
  <c r="BQ4317"/>
  <c r="BT4447"/>
  <c r="BS4477"/>
  <c r="BP4468"/>
  <c r="BL4560"/>
  <c r="BR4672"/>
  <c r="BT3938"/>
  <c r="BJ3960"/>
  <c r="BQ4066"/>
  <c r="BM4119"/>
  <c r="BO3986"/>
  <c r="BJ4159"/>
  <c r="BM4129"/>
  <c r="BP4361"/>
  <c r="BN4406"/>
  <c r="BU4406"/>
  <c r="BT4500"/>
  <c r="BJ4368"/>
  <c r="BR4390"/>
  <c r="BK4412"/>
  <c r="BU4488"/>
  <c r="BM3958"/>
  <c r="BO4043"/>
  <c r="BU4418"/>
  <c r="BR4415"/>
  <c r="BO4463"/>
  <c r="BR4397"/>
  <c r="BL4416"/>
  <c r="BL4533"/>
  <c r="BJ4632"/>
  <c r="BM3947"/>
  <c r="BP3990"/>
  <c r="BT4071"/>
  <c r="BQ4143"/>
  <c r="BK3976"/>
  <c r="BU4054"/>
  <c r="BQ4064"/>
  <c r="BR4187"/>
  <c r="BQ4212"/>
  <c r="BM4025"/>
  <c r="BJ4076"/>
  <c r="BJ4124"/>
  <c r="BM4205"/>
  <c r="BU4090"/>
  <c r="BS4254"/>
  <c r="BN4290"/>
  <c r="BR4405"/>
  <c r="BL4503"/>
  <c r="BM4453"/>
  <c r="BT4412"/>
  <c r="BJ4486"/>
  <c r="BL3974"/>
  <c r="BQ3970"/>
  <c r="BQ4034"/>
  <c r="BT4078"/>
  <c r="BQ4191"/>
  <c r="BU4064"/>
  <c r="BU4112"/>
  <c r="BM4180"/>
  <c r="BQ4093"/>
  <c r="BN4275"/>
  <c r="BT4279"/>
  <c r="BK4287"/>
  <c r="BR4544"/>
  <c r="BT4551"/>
  <c r="BO4390"/>
  <c r="BR4514"/>
  <c r="BR3944"/>
  <c r="BN3983"/>
  <c r="BS4018"/>
  <c r="BM4039"/>
  <c r="BN3958"/>
  <c r="BO4038"/>
  <c r="BO4178"/>
  <c r="BR3954"/>
  <c r="BU4256"/>
  <c r="BM4415"/>
  <c r="BO4455"/>
  <c r="BN4481"/>
  <c r="BM4530"/>
  <c r="BM4668"/>
  <c r="BT4174"/>
  <c r="BT4315"/>
  <c r="BK4367"/>
  <c r="BK4325"/>
  <c r="BU4578"/>
  <c r="BO4679"/>
  <c r="BP4714"/>
  <c r="BN4449"/>
  <c r="BN4488"/>
  <c r="BU4614"/>
  <c r="BU4458"/>
  <c r="BR4497"/>
  <c r="BR4521"/>
  <c r="BU4542"/>
  <c r="BN4010"/>
  <c r="BM4024"/>
  <c r="BJ4289"/>
  <c r="BR4399"/>
  <c r="BL4536"/>
  <c r="BS4507"/>
  <c r="BS4352"/>
  <c r="BS4412"/>
  <c r="BL4565"/>
  <c r="BT4707"/>
  <c r="BL3986"/>
  <c r="BM4011"/>
  <c r="BN4047"/>
  <c r="BR4018"/>
  <c r="BM4070"/>
  <c r="BO4082"/>
  <c r="BK4158"/>
  <c r="BL4110"/>
  <c r="BJ4164"/>
  <c r="BL4222"/>
  <c r="BM4286"/>
  <c r="BO4377"/>
  <c r="BN4270"/>
  <c r="BL4347"/>
  <c r="BR4435"/>
  <c r="BU4463"/>
  <c r="BL4495"/>
  <c r="BT4382"/>
  <c r="BP4396"/>
  <c r="BJ4440"/>
  <c r="BT4510"/>
  <c r="BP4668"/>
  <c r="BM3990"/>
  <c r="BS4083"/>
  <c r="BR4071"/>
  <c r="BQ4175"/>
  <c r="BO4222"/>
  <c r="BQ4001"/>
  <c r="BQ4069"/>
  <c r="BP4154"/>
  <c r="BQ4189"/>
  <c r="BO4223"/>
  <c r="BK4279"/>
  <c r="BO4329"/>
  <c r="BK4263"/>
  <c r="BM4356"/>
  <c r="BJ4395"/>
  <c r="BR4469"/>
  <c r="BS4348"/>
  <c r="BJ4419"/>
  <c r="BQ4531"/>
  <c r="BP4648"/>
  <c r="BQ3932"/>
  <c r="BO3947"/>
  <c r="BR4015"/>
  <c r="BS3940"/>
  <c r="BQ4051"/>
  <c r="BU3989"/>
  <c r="BU4141"/>
  <c r="BU4213"/>
  <c r="BR4443"/>
  <c r="BT4448"/>
  <c r="BM4486"/>
  <c r="BM4640"/>
  <c r="BR3986"/>
  <c r="BT4150"/>
  <c r="BT4206"/>
  <c r="BQ4491"/>
  <c r="BN4599"/>
  <c r="BU4651"/>
  <c r="BP4683"/>
  <c r="BM4617"/>
  <c r="BU4129"/>
  <c r="BU4217"/>
  <c r="BM4365"/>
  <c r="BM4411"/>
  <c r="BS4540"/>
  <c r="BN4468"/>
  <c r="BS4591"/>
  <c r="BU4486"/>
  <c r="BU4566"/>
  <c r="BU3982"/>
  <c r="BP4075"/>
  <c r="BQ4192"/>
  <c r="BO4258"/>
  <c r="BR4317"/>
  <c r="BR4365"/>
  <c r="BU4303"/>
  <c r="BL4504"/>
  <c r="BT4519"/>
  <c r="BU4575"/>
  <c r="BN4398"/>
  <c r="BT4423"/>
  <c r="BL4545"/>
  <c r="BU3910"/>
  <c r="BU3783"/>
  <c r="BR3850"/>
  <c r="BM3891"/>
  <c r="BM3927"/>
  <c r="BN3499"/>
  <c r="BN3542"/>
  <c r="BR3621"/>
  <c r="BT3660"/>
  <c r="BO3834"/>
  <c r="BS3885"/>
  <c r="BU3913"/>
  <c r="BR3237"/>
  <c r="BR3257"/>
  <c r="BR3187"/>
  <c r="BN3271"/>
  <c r="BU3305"/>
  <c r="BU3357"/>
  <c r="BU3342"/>
  <c r="BO3557"/>
  <c r="BK3282"/>
  <c r="BL3325"/>
  <c r="BK3350"/>
  <c r="BK3370"/>
  <c r="BJ3395"/>
  <c r="BP3430"/>
  <c r="BS3487"/>
  <c r="BS3558"/>
  <c r="BS3635"/>
  <c r="BK3750"/>
  <c r="BQ3727"/>
  <c r="BT3485"/>
  <c r="BU3525"/>
  <c r="BT3575"/>
  <c r="BP3761"/>
  <c r="BN3816"/>
  <c r="BQ3857"/>
  <c r="BN3202"/>
  <c r="BL3169"/>
  <c r="BM3245"/>
  <c r="BT3247"/>
  <c r="BQ3343"/>
  <c r="BM3411"/>
  <c r="BJ3595"/>
  <c r="BO3202"/>
  <c r="BQ3312"/>
  <c r="BS3479"/>
  <c r="BP3521"/>
  <c r="BM3444"/>
  <c r="BL3605"/>
  <c r="BR3836"/>
  <c r="BU3621"/>
  <c r="BU3661"/>
  <c r="BR3750"/>
  <c r="BQ3837"/>
  <c r="BR3849"/>
  <c r="BR3870"/>
  <c r="BT3916"/>
  <c r="BL3485"/>
  <c r="BM3862"/>
  <c r="BM3882"/>
  <c r="BM3906"/>
  <c r="BM3679"/>
  <c r="BL3912"/>
  <c r="BS3534"/>
  <c r="BJ3726"/>
  <c r="BT3816"/>
  <c r="BS3856"/>
  <c r="BM3885"/>
  <c r="BR3199"/>
  <c r="BO3159"/>
  <c r="BU3322"/>
  <c r="BJ3529"/>
  <c r="BM3291"/>
  <c r="BO3595"/>
  <c r="BJ3283"/>
  <c r="BJ3323"/>
  <c r="BT3530"/>
  <c r="BT3590"/>
  <c r="BO3928"/>
  <c r="BQ3927"/>
  <c r="BS3575"/>
  <c r="BM3624"/>
  <c r="BT3681"/>
  <c r="BL3767"/>
  <c r="BU3822"/>
  <c r="BO3873"/>
  <c r="BK3166"/>
  <c r="BQ3221"/>
  <c r="BQ3401"/>
  <c r="BP3519"/>
  <c r="BO3206"/>
  <c r="BO3282"/>
  <c r="BO3338"/>
  <c r="BO3358"/>
  <c r="BJ3643"/>
  <c r="BS3798"/>
  <c r="BQ3679"/>
  <c r="BO3813"/>
  <c r="BQ3875"/>
  <c r="BL3564"/>
  <c r="BM3619"/>
  <c r="BS3726"/>
  <c r="BO3856"/>
  <c r="BP3913"/>
  <c r="BL3153"/>
  <c r="BN3189"/>
  <c r="BK3187"/>
  <c r="BU3655"/>
  <c r="BQ3356"/>
  <c r="BK3426"/>
  <c r="BN3659"/>
  <c r="BJ3730"/>
  <c r="BT3772"/>
  <c r="BU3585"/>
  <c r="BT3662"/>
  <c r="BQ3638"/>
  <c r="BJ3801"/>
  <c r="BS3845"/>
  <c r="BU3887"/>
  <c r="BL3591"/>
  <c r="BK3888"/>
  <c r="BQ3528"/>
  <c r="BP3742"/>
  <c r="BM3784"/>
  <c r="BQ3836"/>
  <c r="BJ3885"/>
  <c r="BR3161"/>
  <c r="BQ3217"/>
  <c r="BU3317"/>
  <c r="BU3354"/>
  <c r="BQ3586"/>
  <c r="BM3232"/>
  <c r="BM3396"/>
  <c r="BM3574"/>
  <c r="BQ3665"/>
  <c r="BR3818"/>
  <c r="BQ3811"/>
  <c r="BK3497"/>
  <c r="BK3537"/>
  <c r="BP3581"/>
  <c r="BP3619"/>
  <c r="BU3681"/>
  <c r="BN3758"/>
  <c r="BT3161"/>
  <c r="BT3199"/>
  <c r="BQ3521"/>
  <c r="BT3599"/>
  <c r="BQ3160"/>
  <c r="BO3238"/>
  <c r="BO3274"/>
  <c r="BS3439"/>
  <c r="BN3463"/>
  <c r="BP3590"/>
  <c r="BK3614"/>
  <c r="BQ3614"/>
  <c r="BM3904"/>
  <c r="BQ3785"/>
  <c r="BJ3888"/>
  <c r="BL3910"/>
  <c r="BU3854"/>
  <c r="BS3872"/>
  <c r="BU3914"/>
  <c r="BU3699"/>
  <c r="BL3757"/>
  <c r="BL3801"/>
  <c r="BN3467"/>
  <c r="BU3634"/>
  <c r="BS3666"/>
  <c r="BK3723"/>
  <c r="BP3768"/>
  <c r="BJ3925"/>
  <c r="BU3170"/>
  <c r="BR3241"/>
  <c r="BS3177"/>
  <c r="BU3211"/>
  <c r="BM3271"/>
  <c r="BS3367"/>
  <c r="BR3273"/>
  <c r="BT3399"/>
  <c r="BM3287"/>
  <c r="BM3160"/>
  <c r="BJ3403"/>
  <c r="BU3442"/>
  <c r="BL3494"/>
  <c r="BJ3590"/>
  <c r="BS3686"/>
  <c r="BS3802"/>
  <c r="BO3749"/>
  <c r="BQ3867"/>
  <c r="BN3914"/>
  <c r="BQ3496"/>
  <c r="BP3774"/>
  <c r="BL3832"/>
  <c r="BN3873"/>
  <c r="BM3173"/>
  <c r="BO3241"/>
  <c r="BR3231"/>
  <c r="BM3251"/>
  <c r="BT3275"/>
  <c r="BM3230"/>
  <c r="BQ3352"/>
  <c r="BN3395"/>
  <c r="BN3686"/>
  <c r="BU3629"/>
  <c r="BT3766"/>
  <c r="BS3817"/>
  <c r="BU3855"/>
  <c r="BU3875"/>
  <c r="BT3896"/>
  <c r="BT3920"/>
  <c r="BJ3175"/>
  <c r="BR3924"/>
  <c r="BK3912"/>
  <c r="BM3699"/>
  <c r="BK3829"/>
  <c r="BM3867"/>
  <c r="BL3924"/>
  <c r="BR3500"/>
  <c r="BL3603"/>
  <c r="BS3825"/>
  <c r="BS3865"/>
  <c r="BT3921"/>
  <c r="BP3153"/>
  <c r="BT3181"/>
  <c r="BT3163"/>
  <c r="BS3263"/>
  <c r="BP3554"/>
  <c r="BM3248"/>
  <c r="BL3341"/>
  <c r="BS3435"/>
  <c r="BO3450"/>
  <c r="BS3725"/>
  <c r="BT3770"/>
  <c r="BM3829"/>
  <c r="BQ3747"/>
  <c r="BQ3859"/>
  <c r="BQ3911"/>
  <c r="BU3501"/>
  <c r="BU3546"/>
  <c r="BR3696"/>
  <c r="BJ3784"/>
  <c r="BN3162"/>
  <c r="BP3185"/>
  <c r="BQ3359"/>
  <c r="BQ3180"/>
  <c r="BO3286"/>
  <c r="BQ3324"/>
  <c r="BO3342"/>
  <c r="BO3366"/>
  <c r="BJ3651"/>
  <c r="BR3684"/>
  <c r="BT3834"/>
  <c r="BQ3906"/>
  <c r="BQ3699"/>
  <c r="BN3922"/>
  <c r="BM3485"/>
  <c r="BT3565"/>
  <c r="BQ3622"/>
  <c r="BU3693"/>
  <c r="BL3728"/>
  <c r="BS3800"/>
  <c r="BO3857"/>
  <c r="BL3917"/>
  <c r="BM3221"/>
  <c r="BP3269"/>
  <c r="BN3187"/>
  <c r="BK3271"/>
  <c r="BU3517"/>
  <c r="BQ3192"/>
  <c r="BN3283"/>
  <c r="BN3307"/>
  <c r="BN3335"/>
  <c r="BN3407"/>
  <c r="BR3427"/>
  <c r="BM3659"/>
  <c r="BM3685"/>
  <c r="BT3812"/>
  <c r="BU3665"/>
  <c r="BQ3642"/>
  <c r="BM3770"/>
  <c r="BO3852"/>
  <c r="BS3757"/>
  <c r="BT3805"/>
  <c r="BU3847"/>
  <c r="BU3895"/>
  <c r="BT3928"/>
  <c r="BN3694"/>
  <c r="BK3904"/>
  <c r="BK3781"/>
  <c r="BM3863"/>
  <c r="BM3899"/>
  <c r="BO3581"/>
  <c r="BQ3623"/>
  <c r="BP3656"/>
  <c r="BO3700"/>
  <c r="BN3742"/>
  <c r="BS3838"/>
  <c r="BU3921"/>
  <c r="BS3241"/>
  <c r="BU3325"/>
  <c r="BJ3567"/>
  <c r="BM3611"/>
  <c r="BL3309"/>
  <c r="BL3333"/>
  <c r="BL3401"/>
  <c r="BR3433"/>
  <c r="BS3475"/>
  <c r="BR3527"/>
  <c r="BT3667"/>
  <c r="BR3834"/>
  <c r="BM3849"/>
  <c r="BQ3887"/>
  <c r="BT3454"/>
  <c r="BS3546"/>
  <c r="BK3624"/>
  <c r="BS3681"/>
  <c r="BJ3759"/>
  <c r="BQ3929"/>
  <c r="BS3175"/>
  <c r="BQ3379"/>
  <c r="BP3321"/>
  <c r="BP3377"/>
  <c r="BS3510"/>
  <c r="BP3607"/>
  <c r="BL3629"/>
  <c r="BQ3618"/>
  <c r="BM3868"/>
  <c r="BJ3868"/>
  <c r="BU3894"/>
  <c r="BS3916"/>
  <c r="BK3837"/>
  <c r="BJ3898"/>
  <c r="BK3480"/>
  <c r="BN3514"/>
  <c r="BT3634"/>
  <c r="BS3724"/>
  <c r="BN3897"/>
  <c r="BT3229"/>
  <c r="BT3245"/>
  <c r="BK3213"/>
  <c r="BU3369"/>
  <c r="BU3274"/>
  <c r="BU3358"/>
  <c r="BK3254"/>
  <c r="BJ3287"/>
  <c r="BK3354"/>
  <c r="BL3377"/>
  <c r="BT3494"/>
  <c r="BR3530"/>
  <c r="BP3599"/>
  <c r="BR3639"/>
  <c r="BO3721"/>
  <c r="BM3658"/>
  <c r="BS3852"/>
  <c r="BQ3839"/>
  <c r="BP3924"/>
  <c r="BL3594"/>
  <c r="BP3707"/>
  <c r="BT3745"/>
  <c r="BK3777"/>
  <c r="BK3835"/>
  <c r="BK3909"/>
  <c r="BP3225"/>
  <c r="BN3237"/>
  <c r="BP3257"/>
  <c r="BJ3255"/>
  <c r="BU3639"/>
  <c r="BJ3563"/>
  <c r="BQ3176"/>
  <c r="BQ3232"/>
  <c r="BT3433"/>
  <c r="BK3542"/>
  <c r="BO3590"/>
  <c r="BO3667"/>
  <c r="BM3460"/>
  <c r="BL3625"/>
  <c r="BN3702"/>
  <c r="BT3760"/>
  <c r="BU3569"/>
  <c r="BK3834"/>
  <c r="BJ3912"/>
  <c r="BR3878"/>
  <c r="BL3559"/>
  <c r="BR3880"/>
  <c r="BT3906"/>
  <c r="BK3868"/>
  <c r="BM3890"/>
  <c r="BK3833"/>
  <c r="BJ3926"/>
  <c r="BS3553"/>
  <c r="BS3606"/>
  <c r="BL3784"/>
  <c r="BN3829"/>
  <c r="BR3893"/>
  <c r="BP3925"/>
  <c r="BS3165"/>
  <c r="BU3386"/>
  <c r="BQ3566"/>
  <c r="BM3339"/>
  <c r="BN3611"/>
  <c r="BM3296"/>
  <c r="BK3342"/>
  <c r="BL3397"/>
  <c r="BR3423"/>
  <c r="BR3615"/>
  <c r="BK3675"/>
  <c r="BQ3573"/>
  <c r="BQ3629"/>
  <c r="BM3749"/>
  <c r="BM3833"/>
  <c r="BM3467"/>
  <c r="BR3502"/>
  <c r="BN3553"/>
  <c r="BL3596"/>
  <c r="BP3650"/>
  <c r="BT3744"/>
  <c r="BQ3796"/>
  <c r="BR3838"/>
  <c r="BN3178"/>
  <c r="BP3167"/>
  <c r="BU3207"/>
  <c r="BM3194"/>
  <c r="BQ3367"/>
  <c r="BO3306"/>
  <c r="BP3325"/>
  <c r="BO3346"/>
  <c r="BR3168"/>
  <c r="BS3835"/>
  <c r="BK3744"/>
  <c r="BK3669"/>
  <c r="BO3480"/>
  <c r="BN3168"/>
  <c r="BN3707"/>
  <c r="BR3512"/>
  <c r="BO3483"/>
  <c r="BN3416"/>
  <c r="BN3252"/>
  <c r="BN3668"/>
  <c r="BO3368"/>
  <c r="BT3172"/>
  <c r="BO3437"/>
  <c r="BS3416"/>
  <c r="BS3317"/>
  <c r="BO3727"/>
  <c r="BS3633"/>
  <c r="BT3360"/>
  <c r="BO3392"/>
  <c r="BS3236"/>
  <c r="BT3815"/>
  <c r="BS3700"/>
  <c r="BL3188"/>
  <c r="BK3927"/>
  <c r="BO3435"/>
  <c r="BS3412"/>
  <c r="BK3333"/>
  <c r="BL3252"/>
  <c r="BS3716"/>
  <c r="BN3665"/>
  <c r="BJ3436"/>
  <c r="BJ3368"/>
  <c r="BO3927"/>
  <c r="BT3911"/>
  <c r="BR3859"/>
  <c r="BL3715"/>
  <c r="BS3683"/>
  <c r="BK3629"/>
  <c r="BO3551"/>
  <c r="BL3472"/>
  <c r="BS3440"/>
  <c r="BL3907"/>
  <c r="BO3871"/>
  <c r="BR3827"/>
  <c r="BO3715"/>
  <c r="BJ3683"/>
  <c r="BN3629"/>
  <c r="BJ3589"/>
  <c r="BR3536"/>
  <c r="BK3461"/>
  <c r="BL3228"/>
  <c r="BR3919"/>
  <c r="BR3811"/>
  <c r="BN3720"/>
  <c r="BJ3699"/>
  <c r="BN3620"/>
  <c r="BN3576"/>
  <c r="BO3461"/>
  <c r="BL3427"/>
  <c r="BO3247"/>
  <c r="BJ3915"/>
  <c r="BR3875"/>
  <c r="BN3859"/>
  <c r="BO3814"/>
  <c r="BR3699"/>
  <c r="BN3604"/>
  <c r="BO3477"/>
  <c r="BS3200"/>
  <c r="BP3208"/>
  <c r="BL4016"/>
  <c r="BN4106"/>
  <c r="BT4664"/>
  <c r="BK4380"/>
  <c r="BO4245"/>
  <c r="BO4020"/>
  <c r="BL3983"/>
  <c r="BS4088"/>
  <c r="BS4036"/>
  <c r="BN4284"/>
  <c r="BP4416"/>
  <c r="BJ3937"/>
  <c r="BN4336"/>
  <c r="BU4476"/>
  <c r="BK4508"/>
  <c r="BL3952"/>
  <c r="BR4038"/>
  <c r="BR4535"/>
  <c r="BP4057"/>
  <c r="BK4049"/>
  <c r="BN4230"/>
  <c r="BK4288"/>
  <c r="BR3437"/>
  <c r="BM3455"/>
  <c r="BP3533"/>
  <c r="BM3635"/>
  <c r="BM3572"/>
  <c r="BM3608"/>
  <c r="BR3704"/>
  <c r="BR3796"/>
  <c r="BS3750"/>
  <c r="BQ3829"/>
  <c r="BS3880"/>
  <c r="BR3753"/>
  <c r="BS3813"/>
  <c r="BN3177"/>
  <c r="BR3148"/>
  <c r="BL3672"/>
  <c r="BL3540"/>
  <c r="BK3467"/>
  <c r="BO3851"/>
  <c r="BN3723"/>
  <c r="BO3672"/>
  <c r="BJ3480"/>
  <c r="BJ3148"/>
  <c r="BT3771"/>
  <c r="BS3728"/>
  <c r="BJ3707"/>
  <c r="BU3678"/>
  <c r="BS3640"/>
  <c r="BL3556"/>
  <c r="BS3485"/>
  <c r="BJ3448"/>
  <c r="BN3787"/>
  <c r="BT3723"/>
  <c r="BT3691"/>
  <c r="BJ3496"/>
  <c r="BN3396"/>
  <c r="BT3695"/>
  <c r="BS3621"/>
  <c r="BT3152"/>
  <c r="BS3421"/>
  <c r="BK3377"/>
  <c r="BS3293"/>
  <c r="BS3252"/>
  <c r="BP3831"/>
  <c r="BQ3700"/>
  <c r="BO3500"/>
  <c r="BS3368"/>
  <c r="BS3767"/>
  <c r="BN3716"/>
  <c r="BN3596"/>
  <c r="BJ3505"/>
  <c r="BN3356"/>
  <c r="BL3160"/>
  <c r="BJ3416"/>
  <c r="BN3831"/>
  <c r="BJ3751"/>
  <c r="BK3684"/>
  <c r="BK3633"/>
  <c r="BN3561"/>
  <c r="BN3468"/>
  <c r="BT3380"/>
  <c r="BO3919"/>
  <c r="BJ3903"/>
  <c r="BS3661"/>
  <c r="BS3573"/>
  <c r="BO3231"/>
  <c r="BR3915"/>
  <c r="BK3854"/>
  <c r="BJ3811"/>
  <c r="BS3688"/>
  <c r="BR3601"/>
  <c r="BQ3475"/>
  <c r="BS3408"/>
  <c r="BL3923"/>
  <c r="BO3907"/>
  <c r="BT3887"/>
  <c r="BS3871"/>
  <c r="BQ3840"/>
  <c r="BJ3795"/>
  <c r="BS3704"/>
  <c r="BS3509"/>
  <c r="BU3475"/>
  <c r="BO3443"/>
  <c r="BO3400"/>
  <c r="BO3199"/>
  <c r="BL3883"/>
  <c r="BK3792"/>
  <c r="BT3446"/>
  <c r="BP3481"/>
  <c r="BT3549"/>
  <c r="BM3580"/>
  <c r="BO3709"/>
  <c r="BS3762"/>
  <c r="BT3773"/>
  <c r="BS3829"/>
  <c r="BR3172"/>
  <c r="BO3838"/>
  <c r="BJ3787"/>
  <c r="BS3744"/>
  <c r="BJ3723"/>
  <c r="BJ3597"/>
  <c r="BJ3565"/>
  <c r="BK3485"/>
  <c r="BN3204"/>
  <c r="BQ3832"/>
  <c r="BK3784"/>
  <c r="BO3742"/>
  <c r="BJ3712"/>
  <c r="BL3691"/>
  <c r="BL3584"/>
  <c r="BJ3172"/>
  <c r="BJ3835"/>
  <c r="BN3669"/>
  <c r="BT3624"/>
  <c r="BJ3501"/>
  <c r="BO3822"/>
  <c r="BJ3771"/>
  <c r="BN3739"/>
  <c r="BT3556"/>
  <c r="BO3515"/>
  <c r="BO3451"/>
  <c r="BO3276"/>
  <c r="BK3605"/>
  <c r="BS3468"/>
  <c r="BT3180"/>
  <c r="BQ3437"/>
  <c r="BR3416"/>
  <c r="BK3321"/>
  <c r="BN3236"/>
  <c r="BO3799"/>
  <c r="BN3684"/>
  <c r="BS3484"/>
  <c r="BL3451"/>
  <c r="BR3236"/>
  <c r="BS3815"/>
  <c r="BT3652"/>
  <c r="BQ3489"/>
  <c r="BO3380"/>
  <c r="BL3196"/>
  <c r="BR3412"/>
  <c r="BK3341"/>
  <c r="BJ3727"/>
  <c r="BO3524"/>
  <c r="BS3372"/>
  <c r="BJ3927"/>
  <c r="BN3915"/>
  <c r="BS3895"/>
  <c r="BS3863"/>
  <c r="BT3811"/>
  <c r="BO3747"/>
  <c r="BR3715"/>
  <c r="BJ3629"/>
  <c r="BN3601"/>
  <c r="BL3551"/>
  <c r="BJ3509"/>
  <c r="BR3440"/>
  <c r="BN3212"/>
  <c r="BL3891"/>
  <c r="BJ3736"/>
  <c r="BN3592"/>
  <c r="BS3504"/>
  <c r="BT3919"/>
  <c r="BS3879"/>
  <c r="BO3827"/>
  <c r="BO3766"/>
  <c r="BN3589"/>
  <c r="BO3472"/>
  <c r="BK3257"/>
  <c r="BN3923"/>
  <c r="BT3899"/>
  <c r="BO3863"/>
  <c r="BS3763"/>
  <c r="BM3434"/>
  <c r="BO3454"/>
  <c r="BN3510"/>
  <c r="BJ3523"/>
  <c r="BL3930"/>
  <c r="BS3849"/>
  <c r="BJ3183"/>
  <c r="BJ3152"/>
  <c r="BO3816"/>
  <c r="BK3768"/>
  <c r="BK3728"/>
  <c r="BR3672"/>
  <c r="BQ3543"/>
  <c r="BT3467"/>
  <c r="BN3148"/>
  <c r="BS3755"/>
  <c r="BN3624"/>
  <c r="BN3565"/>
  <c r="BR3152"/>
  <c r="BN3771"/>
  <c r="BJ3739"/>
  <c r="BU3710"/>
  <c r="BT3678"/>
  <c r="BR3640"/>
  <c r="BU3451"/>
  <c r="BO3800"/>
  <c r="BK3752"/>
  <c r="BQ3726"/>
  <c r="BQ3694"/>
  <c r="BN3584"/>
  <c r="BT3432"/>
  <c r="BL3404"/>
  <c r="BO3223"/>
  <c r="BS3636"/>
  <c r="BK3577"/>
  <c r="BT3500"/>
  <c r="BT3156"/>
  <c r="BO3432"/>
  <c r="BL3392"/>
  <c r="BK3297"/>
  <c r="BR3252"/>
  <c r="BP3767"/>
  <c r="BT3711"/>
  <c r="BJ3596"/>
  <c r="BO3412"/>
  <c r="BT3783"/>
  <c r="BJ3524"/>
  <c r="BK3451"/>
  <c r="BU3419"/>
  <c r="BS3357"/>
  <c r="BJ3276"/>
  <c r="BN3847"/>
  <c r="BJ3767"/>
  <c r="BN3636"/>
  <c r="BJ3564"/>
  <c r="BR3923"/>
  <c r="BL3903"/>
  <c r="BJ3887"/>
  <c r="BO3776"/>
  <c r="BU3702"/>
  <c r="BJ3664"/>
  <c r="BR3573"/>
  <c r="BL3491"/>
  <c r="BQ3459"/>
  <c r="BT3424"/>
  <c r="BN3244"/>
  <c r="BL3899"/>
  <c r="BT3859"/>
  <c r="BN3811"/>
  <c r="BO3760"/>
  <c r="BT3699"/>
  <c r="BR3408"/>
  <c r="BS3196"/>
  <c r="BJ3911"/>
  <c r="BO3891"/>
  <c r="BR3871"/>
  <c r="BT3843"/>
  <c r="BN3795"/>
  <c r="BK3736"/>
  <c r="BT3715"/>
  <c r="BN3683"/>
  <c r="BL3632"/>
  <c r="BS3520"/>
  <c r="BN3911"/>
  <c r="BJ3867"/>
  <c r="BL3795"/>
  <c r="BL3747"/>
  <c r="BL4590"/>
  <c r="BL4020"/>
  <c r="BN4272"/>
  <c r="BK4009"/>
  <c r="BO4033"/>
  <c r="BP4137"/>
  <c r="BN4417"/>
  <c r="BJ4464"/>
  <c r="BU4515"/>
  <c r="BQ4555"/>
  <c r="BK4584"/>
  <c r="BK4193"/>
  <c r="BK4057"/>
  <c r="BK4526"/>
  <c r="BN4712"/>
  <c r="BR4284"/>
  <c r="BO4645"/>
  <c r="BT4033"/>
  <c r="BL4129"/>
  <c r="BQ4441"/>
  <c r="BK3953"/>
  <c r="BN4170"/>
  <c r="BP4069"/>
  <c r="BT4117"/>
  <c r="BQ4548"/>
  <c r="BN3998"/>
  <c r="BK4073"/>
  <c r="BT4292"/>
  <c r="BL4614"/>
  <c r="BP4108"/>
  <c r="BP4549"/>
  <c r="BP4088"/>
  <c r="BO4017"/>
  <c r="BO4340"/>
  <c r="BR4372"/>
  <c r="BT4414"/>
  <c r="BL4490"/>
  <c r="BM3998"/>
  <c r="BK3952"/>
  <c r="BT4066"/>
  <c r="BP4238"/>
  <c r="BN4345"/>
  <c r="BU4290"/>
  <c r="BO4349"/>
  <c r="BJ4232"/>
  <c r="BS4428"/>
  <c r="BU4544"/>
  <c r="BJ4507"/>
  <c r="BL4551"/>
  <c r="BQ4414"/>
  <c r="BQ4515"/>
  <c r="BT4565"/>
  <c r="BS3943"/>
  <c r="BM3986"/>
  <c r="BN4012"/>
  <c r="BU4078"/>
  <c r="BR4243"/>
  <c r="BO4206"/>
  <c r="BM4061"/>
  <c r="BK4195"/>
  <c r="BM4327"/>
  <c r="BP4381"/>
  <c r="BS4281"/>
  <c r="BP4275"/>
  <c r="BL4294"/>
  <c r="BT4435"/>
  <c r="BK4495"/>
  <c r="BP4571"/>
  <c r="BU4338"/>
  <c r="BT4513"/>
  <c r="BJ4714"/>
  <c r="BN3952"/>
  <c r="BS3995"/>
  <c r="BK4095"/>
  <c r="BN3933"/>
  <c r="BP4007"/>
  <c r="BL4066"/>
  <c r="BQ4179"/>
  <c r="BN4243"/>
  <c r="BN4163"/>
  <c r="BQ4021"/>
  <c r="BU3686"/>
  <c r="BU3491"/>
  <c r="BT3459"/>
  <c r="BT3400"/>
  <c r="BT3228"/>
  <c r="BS3272"/>
  <c r="BR3240"/>
  <c r="BQ4623"/>
  <c r="BP4292"/>
  <c r="BK4272"/>
  <c r="BN4571"/>
  <c r="BT4025"/>
  <c r="BO4233"/>
  <c r="BJ4685"/>
  <c r="BL4001"/>
  <c r="BS4312"/>
  <c r="BP4028"/>
  <c r="BL4272"/>
  <c r="BN4308"/>
  <c r="BJ4042"/>
  <c r="BR4330"/>
  <c r="BL4464"/>
  <c r="BT4526"/>
  <c r="BR4658"/>
  <c r="BP4193"/>
  <c r="BK4592"/>
  <c r="BO4036"/>
  <c r="BK4025"/>
  <c r="BP4399"/>
  <c r="BO4685"/>
  <c r="BN4413"/>
  <c r="BJ3933"/>
  <c r="BN4555"/>
  <c r="BO4621"/>
  <c r="BL4017"/>
  <c r="BP4192"/>
  <c r="BM4338"/>
  <c r="BS3946"/>
  <c r="BQ3976"/>
  <c r="BP4232"/>
  <c r="BT4236"/>
  <c r="BT4428"/>
  <c r="BL3964"/>
  <c r="BJ4050"/>
  <c r="BJ4238"/>
  <c r="BK4546"/>
  <c r="BL4065"/>
  <c r="BN4268"/>
  <c r="BL4312"/>
  <c r="BT3992"/>
  <c r="BO4008"/>
  <c r="BL4324"/>
  <c r="BM4346"/>
  <c r="BT4372"/>
  <c r="BK4398"/>
  <c r="BL4450"/>
  <c r="BQ4581"/>
  <c r="BR4050"/>
  <c r="BN4551"/>
  <c r="BQ4031"/>
  <c r="BK4033"/>
  <c r="BK4577"/>
  <c r="BK4296"/>
  <c r="BP4696"/>
  <c r="BN3947"/>
  <c r="BR4025"/>
  <c r="BL4300"/>
  <c r="BP4220"/>
  <c r="BS4052"/>
  <c r="BJ4058"/>
  <c r="BS4268"/>
  <c r="BK4448"/>
  <c r="BP4466"/>
  <c r="BL4139"/>
  <c r="BN3974"/>
  <c r="BP4035"/>
  <c r="BO4250"/>
  <c r="BT4345"/>
  <c r="BU4301"/>
  <c r="BP4327"/>
  <c r="BP4359"/>
  <c r="BS3731"/>
  <c r="BQ3702"/>
  <c r="BN3617"/>
  <c r="BT3576"/>
  <c r="BO3488"/>
  <c r="BL3424"/>
  <c r="BT3384"/>
  <c r="BP3232"/>
  <c r="BO3179"/>
  <c r="BP3176"/>
  <c r="BL3971"/>
  <c r="BK4348"/>
  <c r="BN4098"/>
  <c r="BL3976"/>
  <c r="BO4052"/>
  <c r="BL4276"/>
  <c r="BT4028"/>
  <c r="BK4036"/>
  <c r="BL4033"/>
  <c r="BJ4097"/>
  <c r="BK4426"/>
  <c r="BL4120"/>
  <c r="BP4332"/>
  <c r="BN4352"/>
  <c r="BK4390"/>
  <c r="BO4494"/>
  <c r="BP4149"/>
  <c r="BR4022"/>
  <c r="BP4033"/>
  <c r="BN4630"/>
  <c r="BP4426"/>
  <c r="BN4214"/>
  <c r="BK4280"/>
  <c r="BK4510"/>
  <c r="BP4403"/>
  <c r="BN4304"/>
  <c r="BK3973"/>
  <c r="BS4129"/>
  <c r="BP4124"/>
  <c r="BO4304"/>
  <c r="BP4076"/>
  <c r="BT4235"/>
  <c r="BQ4401"/>
  <c r="BK4499"/>
  <c r="BP4537"/>
  <c r="BK4149"/>
  <c r="BL3984"/>
  <c r="BP4308"/>
  <c r="BR4034"/>
  <c r="BQ4512"/>
  <c r="BN3982"/>
  <c r="BO4057"/>
  <c r="BO4316"/>
  <c r="BJ3941"/>
  <c r="BS4081"/>
  <c r="BO4264"/>
  <c r="BP3973"/>
  <c r="BT4081"/>
  <c r="BL4288"/>
  <c r="BP4117"/>
  <c r="BK4354"/>
  <c r="BQ4374"/>
  <c r="BM4464"/>
  <c r="BR4494"/>
  <c r="BT4529"/>
  <c r="BK3939"/>
  <c r="BP4592"/>
  <c r="BT4643"/>
  <c r="BS4712"/>
  <c r="BK4300"/>
  <c r="BL4667"/>
  <c r="BK4376"/>
  <c r="BN4397"/>
  <c r="BR4082"/>
  <c r="BT4052"/>
  <c r="BJ4284"/>
  <c r="BS4033"/>
  <c r="BO3985"/>
  <c r="BT4104"/>
  <c r="BL4332"/>
  <c r="BN4360"/>
  <c r="BJ4458"/>
  <c r="BP4494"/>
  <c r="BS4557"/>
  <c r="BT3990"/>
  <c r="BQ4018"/>
  <c r="BQ4111"/>
  <c r="BJ3938"/>
  <c r="BK3718"/>
  <c r="BN3560"/>
  <c r="BO3507"/>
  <c r="BP3428"/>
  <c r="BK3169"/>
  <c r="BN3176"/>
  <c r="BK4177"/>
  <c r="BK4041"/>
  <c r="BK4454"/>
  <c r="BP4561"/>
  <c r="BL3972"/>
  <c r="BS4256"/>
  <c r="BR4292"/>
  <c r="BL4602"/>
  <c r="BO4256"/>
  <c r="BS4288"/>
  <c r="BK3954"/>
  <c r="BR4049"/>
  <c r="BK4129"/>
  <c r="BO4288"/>
  <c r="BR4633"/>
  <c r="BJ3953"/>
  <c r="BS4342"/>
  <c r="BK4403"/>
  <c r="BN4478"/>
  <c r="BK4013"/>
  <c r="BP4064"/>
  <c r="BO4249"/>
  <c r="BN4162"/>
  <c r="BS4002"/>
  <c r="BJ4648"/>
  <c r="BP4020"/>
  <c r="BL4057"/>
  <c r="BO4268"/>
  <c r="BP4228"/>
  <c r="BQ4250"/>
  <c r="BN4328"/>
  <c r="BM4354"/>
  <c r="BN4380"/>
  <c r="BS4414"/>
  <c r="BK4549"/>
  <c r="BL3943"/>
  <c r="BP4526"/>
  <c r="BT3973"/>
  <c r="BK4470"/>
  <c r="BR4696"/>
  <c r="BN4126"/>
  <c r="BK4542"/>
  <c r="BN4130"/>
  <c r="BP4144"/>
  <c r="BO4001"/>
  <c r="BT4132"/>
  <c r="BL4088"/>
  <c r="BP4129"/>
  <c r="BN4300"/>
  <c r="BP4514"/>
  <c r="BK4137"/>
  <c r="BP4356"/>
  <c r="BJ4472"/>
  <c r="BL4498"/>
  <c r="BP4534"/>
  <c r="BP4522"/>
  <c r="BT3944"/>
  <c r="BN4154"/>
  <c r="BL4247"/>
  <c r="BT3960"/>
  <c r="BK4506"/>
  <c r="BJ4292"/>
  <c r="BP4304"/>
  <c r="BL4069"/>
  <c r="BS4017"/>
  <c r="BR4280"/>
  <c r="BS4308"/>
  <c r="BR4340"/>
  <c r="BR4414"/>
  <c r="BU4460"/>
  <c r="BK4617"/>
  <c r="BN3944"/>
  <c r="BL4071"/>
  <c r="BK4131"/>
  <c r="BN4084"/>
  <c r="BN4160"/>
  <c r="BM4266"/>
  <c r="BR4327"/>
  <c r="BU4281"/>
  <c r="BU4305"/>
  <c r="BO4337"/>
  <c r="BO4440"/>
  <c r="BO4535"/>
  <c r="BS4469"/>
  <c r="BS4372"/>
  <c r="BQ3936"/>
  <c r="BJ4016"/>
  <c r="BO4091"/>
  <c r="BO4131"/>
  <c r="BS4019"/>
  <c r="BP3992"/>
  <c r="BM4034"/>
  <c r="BK4074"/>
  <c r="BN4166"/>
  <c r="BU4005"/>
  <c r="BU4149"/>
  <c r="BU4221"/>
  <c r="BQ4265"/>
  <c r="BT4443"/>
  <c r="BJ4503"/>
  <c r="BJ4549"/>
  <c r="BL4682"/>
  <c r="BR4032"/>
  <c r="BS4151"/>
  <c r="BM4162"/>
  <c r="BP4274"/>
  <c r="BN4407"/>
  <c r="BN4528"/>
  <c r="BU4541"/>
  <c r="BS4627"/>
  <c r="BQ4659"/>
  <c r="BN4509"/>
  <c r="BM4629"/>
  <c r="BL4698"/>
  <c r="BU4225"/>
  <c r="BR4313"/>
  <c r="BR4540"/>
  <c r="BN4475"/>
  <c r="BS4598"/>
  <c r="BQ4639"/>
  <c r="BQ4699"/>
  <c r="BR4569"/>
  <c r="BP4634"/>
  <c r="BR4678"/>
  <c r="BS4219"/>
  <c r="BJ4291"/>
  <c r="BM4410"/>
  <c r="BK4472"/>
  <c r="BP4595"/>
  <c r="BT4662"/>
  <c r="BL4714"/>
  <c r="BN4703"/>
  <c r="BM4016"/>
  <c r="BL4115"/>
  <c r="BJ4023"/>
  <c r="BN4002"/>
  <c r="BS4046"/>
  <c r="BL4078"/>
  <c r="BM4132"/>
  <c r="BQ4196"/>
  <c r="BP4199"/>
  <c r="BJ4327"/>
  <c r="BT4322"/>
  <c r="BJ4297"/>
  <c r="BQ4293"/>
  <c r="BO4397"/>
  <c r="BU4485"/>
  <c r="BP4342"/>
  <c r="BQ4585"/>
  <c r="BR3975"/>
  <c r="BP3942"/>
  <c r="BR3991"/>
  <c r="BM4087"/>
  <c r="BU4035"/>
  <c r="BJ3999"/>
  <c r="BQ4216"/>
  <c r="BM3961"/>
  <c r="BJ4100"/>
  <c r="BL4134"/>
  <c r="BM4405"/>
  <c r="BL4516"/>
  <c r="BP4471"/>
  <c r="BK4374"/>
  <c r="BT4392"/>
  <c r="BN4507"/>
  <c r="BT4531"/>
  <c r="BL4011"/>
  <c r="BQ4383"/>
  <c r="BQ4427"/>
  <c r="BO4471"/>
  <c r="BJ4519"/>
  <c r="BR4459"/>
  <c r="BJ4342"/>
  <c r="BT4399"/>
  <c r="BN3996"/>
  <c r="BP4087"/>
  <c r="BR4043"/>
  <c r="BJ3946"/>
  <c r="BM4207"/>
  <c r="BO4138"/>
  <c r="BK4230"/>
  <c r="BM4029"/>
  <c r="BM4093"/>
  <c r="BJ4148"/>
  <c r="BM4185"/>
  <c r="BK4211"/>
  <c r="BU4110"/>
  <c r="BT4203"/>
  <c r="BS4314"/>
  <c r="BT4365"/>
  <c r="BO4299"/>
  <c r="BL4323"/>
  <c r="BL4445"/>
  <c r="BS4516"/>
  <c r="BR4328"/>
  <c r="BR4352"/>
  <c r="BR4392"/>
  <c r="BK4468"/>
  <c r="BP3978"/>
  <c r="BJ4111"/>
  <c r="BL3941"/>
  <c r="BQ4199"/>
  <c r="BU4076"/>
  <c r="BS4114"/>
  <c r="BJ4146"/>
  <c r="BQ3969"/>
  <c r="BO4183"/>
  <c r="BS4279"/>
  <c r="BN4307"/>
  <c r="BL4519"/>
  <c r="BT4401"/>
  <c r="BJ4620"/>
  <c r="BR3976"/>
  <c r="BM3941"/>
  <c r="BT4023"/>
  <c r="BN4107"/>
  <c r="BJ4043"/>
  <c r="BJ4006"/>
  <c r="BS4054"/>
  <c r="BU4159"/>
  <c r="BU4101"/>
  <c r="BU4322"/>
  <c r="BN4383"/>
  <c r="BO4489"/>
  <c r="BU4623"/>
  <c r="BN4613"/>
  <c r="BP4666"/>
  <c r="BR4128"/>
  <c r="BT4190"/>
  <c r="BR4274"/>
  <c r="BQ4261"/>
  <c r="BQ4272"/>
  <c r="BU4464"/>
  <c r="BR4572"/>
  <c r="BN4477"/>
  <c r="BN4647"/>
  <c r="BN4545"/>
  <c r="BQ4603"/>
  <c r="BP4663"/>
  <c r="BM4685"/>
  <c r="BR4068"/>
  <c r="BM4269"/>
  <c r="BS4347"/>
  <c r="BK4465"/>
  <c r="BU4531"/>
  <c r="BO4578"/>
  <c r="BJ4615"/>
  <c r="BU4647"/>
  <c r="BU4466"/>
  <c r="BU4502"/>
  <c r="BR4529"/>
  <c r="BS4066"/>
  <c r="BK4302"/>
  <c r="BL4337"/>
  <c r="BP4351"/>
  <c r="BO4421"/>
  <c r="BS4392"/>
  <c r="BS4517"/>
  <c r="BT3943"/>
  <c r="BT4067"/>
  <c r="BO4079"/>
  <c r="BU3975"/>
  <c r="BM4163"/>
  <c r="BQ4056"/>
  <c r="BO4114"/>
  <c r="BN4211"/>
  <c r="BM4009"/>
  <c r="BJ4064"/>
  <c r="BJ4116"/>
  <c r="BM4173"/>
  <c r="BQ4235"/>
  <c r="BR4291"/>
  <c r="BO4381"/>
  <c r="BT4283"/>
  <c r="BO4281"/>
  <c r="BL4302"/>
  <c r="BU4399"/>
  <c r="BN4439"/>
  <c r="BO4571"/>
  <c r="BN4364"/>
  <c r="BO4384"/>
  <c r="BR4400"/>
  <c r="BT4454"/>
  <c r="BJ4484"/>
  <c r="BK4524"/>
  <c r="BM3932"/>
  <c r="BT3995"/>
  <c r="BJ4095"/>
  <c r="BU3935"/>
  <c r="BK3956"/>
  <c r="BO4010"/>
  <c r="BK4066"/>
  <c r="BU4056"/>
  <c r="BR4094"/>
  <c r="BU4124"/>
  <c r="BN4028"/>
  <c r="BO4163"/>
  <c r="BM4267"/>
  <c r="BM4290"/>
  <c r="BR4359"/>
  <c r="BP4241"/>
  <c r="BK4311"/>
  <c r="BO4345"/>
  <c r="BM4364"/>
  <c r="BM4532"/>
  <c r="BQ4442"/>
  <c r="BO4378"/>
  <c r="BK4424"/>
  <c r="BO4499"/>
  <c r="BS4709"/>
  <c r="BQ3940"/>
  <c r="BS3951"/>
  <c r="BN4091"/>
  <c r="BN4131"/>
  <c r="BK3950"/>
  <c r="BU4009"/>
  <c r="BU4157"/>
  <c r="BU4229"/>
  <c r="BT4359"/>
  <c r="BT4394"/>
  <c r="BN4619"/>
  <c r="BM4454"/>
  <c r="BJ4622"/>
  <c r="BL4661"/>
  <c r="BR4088"/>
  <c r="BS4215"/>
  <c r="BM4170"/>
  <c r="BP4413"/>
  <c r="BM4544"/>
  <c r="BS4503"/>
  <c r="BS4578"/>
  <c r="BQ4587"/>
  <c r="BP4665"/>
  <c r="BM4633"/>
  <c r="BU4169"/>
  <c r="BK4314"/>
  <c r="BU4442"/>
  <c r="BN4479"/>
  <c r="BN4643"/>
  <c r="BU4454"/>
  <c r="BR4493"/>
  <c r="BU4570"/>
  <c r="BO4283"/>
  <c r="BU4287"/>
  <c r="BU4447"/>
  <c r="BS4435"/>
  <c r="BP4473"/>
  <c r="BM4503"/>
  <c r="BQ4350"/>
  <c r="BQ4446"/>
  <c r="BP4554"/>
  <c r="BR3967"/>
  <c r="BU3687"/>
  <c r="BN3757"/>
  <c r="BS3821"/>
  <c r="BL3515"/>
  <c r="BJ3894"/>
  <c r="BP3464"/>
  <c r="BN3603"/>
  <c r="BL3631"/>
  <c r="BU3666"/>
  <c r="BM3723"/>
  <c r="BO3841"/>
  <c r="BP3865"/>
  <c r="BK3925"/>
  <c r="BP3170"/>
  <c r="BT3225"/>
  <c r="BJ3211"/>
  <c r="BO3271"/>
  <c r="BS3323"/>
  <c r="BU3310"/>
  <c r="BT3355"/>
  <c r="BK3286"/>
  <c r="BM3400"/>
  <c r="BQ3494"/>
  <c r="BM3522"/>
  <c r="BS3590"/>
  <c r="BR3718"/>
  <c r="BT3852"/>
  <c r="BQ3831"/>
  <c r="BN3866"/>
  <c r="BQ3490"/>
  <c r="BQ3534"/>
  <c r="BT3637"/>
  <c r="BL3697"/>
  <c r="BU3744"/>
  <c r="BK3771"/>
  <c r="BP3825"/>
  <c r="BS3158"/>
  <c r="BM3171"/>
  <c r="BP3237"/>
  <c r="BP3251"/>
  <c r="BS3389"/>
  <c r="BK3563"/>
  <c r="BQ3344"/>
  <c r="BQ3392"/>
  <c r="BN3423"/>
  <c r="BK3490"/>
  <c r="BM3538"/>
  <c r="BP3667"/>
  <c r="BM3620"/>
  <c r="BR3756"/>
  <c r="BU3561"/>
  <c r="BS3818"/>
  <c r="BP3818"/>
  <c r="BR3769"/>
  <c r="BS3853"/>
  <c r="BR3904"/>
  <c r="BT3922"/>
  <c r="BM3886"/>
  <c r="BM3910"/>
  <c r="BM3783"/>
  <c r="BJ3918"/>
  <c r="BL3597"/>
  <c r="BO3732"/>
  <c r="BK3889"/>
  <c r="BR3921"/>
  <c r="BM3151"/>
  <c r="BS3245"/>
  <c r="BU3362"/>
  <c r="BP3551"/>
  <c r="BM3323"/>
  <c r="BO3611"/>
  <c r="BM3228"/>
  <c r="BL3289"/>
  <c r="BR3421"/>
  <c r="BT3509"/>
  <c r="BT3545"/>
  <c r="BT3615"/>
  <c r="BL3675"/>
  <c r="BQ3569"/>
  <c r="BT3818"/>
  <c r="BQ3719"/>
  <c r="BK3640"/>
  <c r="BS3694"/>
  <c r="BP3897"/>
  <c r="BM3217"/>
  <c r="BU3191"/>
  <c r="BM3186"/>
  <c r="BU3533"/>
  <c r="BO3222"/>
  <c r="BO3322"/>
  <c r="BP3365"/>
  <c r="BK3655"/>
  <c r="BL3720"/>
  <c r="BM3638"/>
  <c r="BQ3866"/>
  <c r="BO3837"/>
  <c r="BQ3891"/>
  <c r="BT3487"/>
  <c r="BL3580"/>
  <c r="BM3631"/>
  <c r="BM3697"/>
  <c r="BT3730"/>
  <c r="BQ3774"/>
  <c r="BO3865"/>
  <c r="BM3269"/>
  <c r="BK3215"/>
  <c r="BU3223"/>
  <c r="BM3174"/>
  <c r="BU3538"/>
  <c r="BQ3200"/>
  <c r="BQ3372"/>
  <c r="BR3415"/>
  <c r="BN3475"/>
  <c r="BM3557"/>
  <c r="BM3667"/>
  <c r="BK3618"/>
  <c r="BT3780"/>
  <c r="BT3817"/>
  <c r="BP3543"/>
  <c r="BM3930"/>
  <c r="BJ3870"/>
  <c r="BU3543"/>
  <c r="BQ3667"/>
  <c r="BU3752"/>
  <c r="BS3857"/>
  <c r="BK3926"/>
  <c r="BP3169"/>
  <c r="BR3225"/>
  <c r="BS3249"/>
  <c r="BU3349"/>
  <c r="BU3394"/>
  <c r="BU3635"/>
  <c r="BO3389"/>
  <c r="BU3567"/>
  <c r="BK3182"/>
  <c r="BM3244"/>
  <c r="BJ3311"/>
  <c r="BP3441"/>
  <c r="BP3529"/>
  <c r="BP3595"/>
  <c r="BR3667"/>
  <c r="BS3709"/>
  <c r="BM3753"/>
  <c r="BM3853"/>
  <c r="BO3833"/>
  <c r="BP3892"/>
  <c r="BQ3471"/>
  <c r="BO3553"/>
  <c r="BO3588"/>
  <c r="BQ3739"/>
  <c r="BT3822"/>
  <c r="BK3183"/>
  <c r="BO3250"/>
  <c r="BP3281"/>
  <c r="BO3382"/>
  <c r="BP3409"/>
  <c r="BJ3471"/>
  <c r="BM3644"/>
  <c r="BM3920"/>
  <c r="BL3874"/>
  <c r="BS3896"/>
  <c r="BJ3833"/>
  <c r="BN3680"/>
  <c r="BM3751"/>
  <c r="BN3641"/>
  <c r="BU3873"/>
  <c r="BO3905"/>
  <c r="BR3175"/>
  <c r="BT3189"/>
  <c r="BS3231"/>
  <c r="BN3239"/>
  <c r="BS3283"/>
  <c r="BS3375"/>
  <c r="BP3523"/>
  <c r="BM3319"/>
  <c r="BM3192"/>
  <c r="BK3306"/>
  <c r="BK3462"/>
  <c r="BM3541"/>
  <c r="BS3615"/>
  <c r="BK3651"/>
  <c r="BS3693"/>
  <c r="BL3762"/>
  <c r="BO3908"/>
  <c r="BQ3763"/>
  <c r="BO3845"/>
  <c r="BR3501"/>
  <c r="BP3612"/>
  <c r="BU3713"/>
  <c r="BT3791"/>
  <c r="BR3917"/>
  <c r="BM3162"/>
  <c r="BM3189"/>
  <c r="BM3257"/>
  <c r="BK3247"/>
  <c r="BN3235"/>
  <c r="BQ3275"/>
  <c r="BQ3287"/>
  <c r="BU3563"/>
  <c r="BQ3184"/>
  <c r="BQ3360"/>
  <c r="BS3491"/>
  <c r="BM3550"/>
  <c r="BO3615"/>
  <c r="BN3671"/>
  <c r="BM3564"/>
  <c r="BN3718"/>
  <c r="BU3577"/>
  <c r="BT3646"/>
  <c r="BK3842"/>
  <c r="BS3928"/>
  <c r="BT3833"/>
  <c r="BT3860"/>
  <c r="BT3880"/>
  <c r="BR3906"/>
  <c r="BP3540"/>
  <c r="BJ3800"/>
  <c r="BR3884"/>
  <c r="BT3910"/>
  <c r="BM3854"/>
  <c r="BM3874"/>
  <c r="BK3892"/>
  <c r="BK3797"/>
  <c r="BM3847"/>
  <c r="BJ3930"/>
  <c r="BM3512"/>
  <c r="BM3556"/>
  <c r="BR3622"/>
  <c r="BP3697"/>
  <c r="BR3743"/>
  <c r="BR3793"/>
  <c r="BS3873"/>
  <c r="BT3897"/>
  <c r="BM3175"/>
  <c r="BT3279"/>
  <c r="BK3519"/>
  <c r="BQ3590"/>
  <c r="BM3379"/>
  <c r="BK3302"/>
  <c r="BJ3519"/>
  <c r="BK3733"/>
  <c r="BP3638"/>
  <c r="BL3794"/>
  <c r="BM3765"/>
  <c r="BM3845"/>
  <c r="BO3765"/>
  <c r="BP3876"/>
  <c r="BP3469"/>
  <c r="BT3559"/>
  <c r="BP3666"/>
  <c r="BQ3707"/>
  <c r="BU3803"/>
  <c r="BP3193"/>
  <c r="BU3407"/>
  <c r="BO3190"/>
  <c r="BQ3292"/>
  <c r="BO3326"/>
  <c r="BP3349"/>
  <c r="BO3868"/>
  <c r="BN3894"/>
  <c r="BN3930"/>
  <c r="BO3487"/>
  <c r="BP3531"/>
  <c r="BM3581"/>
  <c r="BQ3634"/>
  <c r="BU3730"/>
  <c r="BK3812"/>
  <c r="BT3929"/>
  <c r="BR3165"/>
  <c r="BM3197"/>
  <c r="BO3147"/>
  <c r="BN3315"/>
  <c r="BN3339"/>
  <c r="BT3716"/>
  <c r="BT3828"/>
  <c r="BU3613"/>
  <c r="BM3786"/>
  <c r="BQ3845"/>
  <c r="BN3817"/>
  <c r="BU3903"/>
  <c r="BK3813"/>
  <c r="BL3872"/>
  <c r="BU3553"/>
  <c r="BU3706"/>
  <c r="BR3799"/>
  <c r="BK3893"/>
  <c r="BU3929"/>
  <c r="BU3385"/>
  <c r="BM3184"/>
  <c r="BM3260"/>
  <c r="BT3417"/>
  <c r="BL3442"/>
  <c r="BQ3589"/>
  <c r="BQ3673"/>
  <c r="BL3854"/>
  <c r="BT3516"/>
  <c r="BQ3553"/>
  <c r="BS3591"/>
  <c r="BM3640"/>
  <c r="BN3697"/>
  <c r="BK3740"/>
  <c r="BQ3881"/>
  <c r="BJ3201"/>
  <c r="BS3207"/>
  <c r="BU3239"/>
  <c r="BU3523"/>
  <c r="BQ3291"/>
  <c r="BO3182"/>
  <c r="BQ3284"/>
  <c r="BQ3446"/>
  <c r="BL3517"/>
  <c r="BN3627"/>
  <c r="BM3708"/>
  <c r="BN3770"/>
  <c r="BM3876"/>
  <c r="BQ3817"/>
  <c r="BL3894"/>
  <c r="BJ3916"/>
  <c r="BU3862"/>
  <c r="BU3878"/>
  <c r="BU3719"/>
  <c r="BT3769"/>
  <c r="BN3201"/>
  <c r="BL3868"/>
  <c r="BJ3910"/>
  <c r="BO3489"/>
  <c r="BM3565"/>
  <c r="BQ3729"/>
  <c r="BU3774"/>
  <c r="BS3816"/>
  <c r="BP3873"/>
  <c r="BJ3909"/>
  <c r="BR3189"/>
  <c r="BT3233"/>
  <c r="BU3289"/>
  <c r="BU3345"/>
  <c r="BU3377"/>
  <c r="BU3326"/>
  <c r="BT3367"/>
  <c r="BK3535"/>
  <c r="BM3208"/>
  <c r="BM3268"/>
  <c r="BM3332"/>
  <c r="BL3365"/>
  <c r="BO3737"/>
  <c r="BK3814"/>
  <c r="BQ3914"/>
  <c r="BQ3767"/>
  <c r="BQ3847"/>
  <c r="BP3880"/>
  <c r="BK3619"/>
  <c r="BK3663"/>
  <c r="BS3713"/>
  <c r="BP3752"/>
  <c r="BK3841"/>
  <c r="BQ3921"/>
  <c r="BP3229"/>
  <c r="BN3241"/>
  <c r="BQ3163"/>
  <c r="BQ3295"/>
  <c r="BS3397"/>
  <c r="BQ3400"/>
  <c r="BT3497"/>
  <c r="BK3554"/>
  <c r="BL3569"/>
  <c r="BO3725"/>
  <c r="BU3593"/>
  <c r="BQ3626"/>
  <c r="BP3834"/>
  <c r="BR3785"/>
  <c r="BS3837"/>
  <c r="BT3908"/>
  <c r="BJ3162"/>
  <c r="BM3918"/>
  <c r="BK3849"/>
  <c r="BO3631"/>
  <c r="BR3150"/>
  <c r="BQ3391"/>
  <c r="BK3266"/>
  <c r="BM3404"/>
  <c r="BS3442"/>
  <c r="BP3465"/>
  <c r="BS3551"/>
  <c r="BJ3623"/>
  <c r="BM3688"/>
  <c r="BR3734"/>
  <c r="BQ3593"/>
  <c r="BM3769"/>
  <c r="BN3918"/>
  <c r="BS3470"/>
  <c r="BN3606"/>
  <c r="BK3708"/>
  <c r="BO3754"/>
  <c r="BP3861"/>
  <c r="BO3154"/>
  <c r="BM3253"/>
  <c r="BO3177"/>
  <c r="BM3210"/>
  <c r="BL3607"/>
  <c r="BQ3587"/>
  <c r="BP3293"/>
  <c r="BO3330"/>
  <c r="BO3374"/>
  <c r="BN3819"/>
  <c r="BO3784"/>
  <c r="BT3656"/>
  <c r="BR3565"/>
  <c r="BT3531"/>
  <c r="BU3467"/>
  <c r="BO3501"/>
  <c r="BQ3469"/>
  <c r="BJ3404"/>
  <c r="BN3436"/>
  <c r="BO3360"/>
  <c r="BJ3412"/>
  <c r="BS3349"/>
  <c r="BT3276"/>
  <c r="BT3376"/>
  <c r="BP3196"/>
  <c r="BO3448"/>
  <c r="BN3783"/>
  <c r="BT3552"/>
  <c r="BN3452"/>
  <c r="BL3172"/>
  <c r="BJ3421"/>
  <c r="BS3321"/>
  <c r="BJ3652"/>
  <c r="BS3364"/>
  <c r="BS3923"/>
  <c r="BS3887"/>
  <c r="BL3843"/>
  <c r="BS3548"/>
  <c r="BN3504"/>
  <c r="BS3257"/>
  <c r="BT3883"/>
  <c r="BL3863"/>
  <c r="BO3824"/>
  <c r="BR3731"/>
  <c r="BT3676"/>
  <c r="BJ3576"/>
  <c r="BO3520"/>
  <c r="BO3456"/>
  <c r="BL3384"/>
  <c r="BS3911"/>
  <c r="BJ3843"/>
  <c r="BO3808"/>
  <c r="BN3747"/>
  <c r="BR3661"/>
  <c r="BK3617"/>
  <c r="BT3520"/>
  <c r="BO3491"/>
  <c r="BQ3445"/>
  <c r="BN3228"/>
  <c r="BS3891"/>
  <c r="BS3854"/>
  <c r="BL3718"/>
  <c r="BK3688"/>
  <c r="BK3601"/>
  <c r="BO3560"/>
  <c r="BR3472"/>
  <c r="BL3408"/>
  <c r="BL3244"/>
  <c r="BJ3165"/>
  <c r="BK3153"/>
  <c r="BO3149"/>
  <c r="BO3169"/>
  <c r="BJ4658"/>
  <c r="BJ4629"/>
  <c r="BP4185"/>
  <c r="BK4001"/>
  <c r="BL4688"/>
  <c r="BQ4079"/>
  <c r="BP4001"/>
  <c r="BK4002"/>
  <c r="BL4068"/>
  <c r="BJ4300"/>
  <c r="BT3969"/>
  <c r="BR4098"/>
  <c r="BP3961"/>
  <c r="BT4129"/>
  <c r="BR4288"/>
  <c r="BO4640"/>
  <c r="BS4374"/>
  <c r="BN4412"/>
  <c r="BU4484"/>
  <c r="BP4080"/>
  <c r="BK4125"/>
  <c r="BN4178"/>
  <c r="BP4036"/>
  <c r="BK4328"/>
  <c r="BL3418"/>
  <c r="BL3446"/>
  <c r="BR3513"/>
  <c r="BJ3547"/>
  <c r="BN3639"/>
  <c r="BK3674"/>
  <c r="BR3820"/>
  <c r="BQ3765"/>
  <c r="BL3858"/>
  <c r="BU3683"/>
  <c r="BS3769"/>
  <c r="BU3827"/>
  <c r="BQ3752"/>
  <c r="BU3694"/>
  <c r="BR3656"/>
  <c r="BS3568"/>
  <c r="BJ3485"/>
  <c r="BO3832"/>
  <c r="BN3597"/>
  <c r="BR3540"/>
  <c r="BL3803"/>
  <c r="BL3694"/>
  <c r="BR3581"/>
  <c r="BQ3712"/>
  <c r="BQ3680"/>
  <c r="BL3624"/>
  <c r="BQ3515"/>
  <c r="BQ3451"/>
  <c r="BL3419"/>
  <c r="BN3276"/>
  <c r="BS3732"/>
  <c r="BJ3679"/>
  <c r="BO3608"/>
  <c r="BS3561"/>
  <c r="BO3484"/>
  <c r="BS3927"/>
  <c r="BK3419"/>
  <c r="BR3396"/>
  <c r="BK3369"/>
  <c r="BS3285"/>
  <c r="BJ3732"/>
  <c r="BO3652"/>
  <c r="BN3577"/>
  <c r="BJ3420"/>
  <c r="BO3453"/>
  <c r="BS3432"/>
  <c r="BT3831"/>
  <c r="BS3751"/>
  <c r="BJ3711"/>
  <c r="BS3652"/>
  <c r="BS3500"/>
  <c r="BN3380"/>
  <c r="BL3152"/>
  <c r="BT3392"/>
  <c r="BS3297"/>
  <c r="BJ3252"/>
  <c r="BN3815"/>
  <c r="BS3677"/>
  <c r="BN3524"/>
  <c r="BS3441"/>
  <c r="BN3895"/>
  <c r="BT3879"/>
  <c r="BR3863"/>
  <c r="BS3811"/>
  <c r="BN3715"/>
  <c r="BQ3688"/>
  <c r="BO3632"/>
  <c r="BS3604"/>
  <c r="BS3560"/>
  <c r="BT3475"/>
  <c r="BO3212"/>
  <c r="BT3871"/>
  <c r="BO3843"/>
  <c r="BT3795"/>
  <c r="BU3718"/>
  <c r="BR3632"/>
  <c r="BJ3228"/>
  <c r="BS3919"/>
  <c r="BR3903"/>
  <c r="BJ3676"/>
  <c r="BS3629"/>
  <c r="BS3592"/>
  <c r="BT3504"/>
  <c r="BN3472"/>
  <c r="BO3923"/>
  <c r="BO3899"/>
  <c r="BN3763"/>
  <c r="BP3397"/>
  <c r="BO3430"/>
  <c r="BR3446"/>
  <c r="BO3693"/>
  <c r="BN3734"/>
  <c r="BQ3781"/>
  <c r="BU3715"/>
  <c r="BU3791"/>
  <c r="BU3915"/>
  <c r="BN3822"/>
  <c r="BO3774"/>
  <c r="BK3710"/>
  <c r="BT3584"/>
  <c r="BN3172"/>
  <c r="BO3771"/>
  <c r="BP3710"/>
  <c r="BN3640"/>
  <c r="BN3581"/>
  <c r="BO3531"/>
  <c r="BJ3453"/>
  <c r="BK3712"/>
  <c r="BO3691"/>
  <c r="BS3656"/>
  <c r="BT3612"/>
  <c r="BU3499"/>
  <c r="BK3469"/>
  <c r="BO3758"/>
  <c r="BJ3540"/>
  <c r="BS3512"/>
  <c r="BJ3437"/>
  <c r="BJ3236"/>
  <c r="BJ3716"/>
  <c r="BT3668"/>
  <c r="BS3593"/>
  <c r="BT3168"/>
  <c r="BT3416"/>
  <c r="BK3353"/>
  <c r="BS3309"/>
  <c r="BJ3855"/>
  <c r="BO3783"/>
  <c r="BK3716"/>
  <c r="BK3679"/>
  <c r="BO3552"/>
  <c r="BT3452"/>
  <c r="BQ3419"/>
  <c r="BT3236"/>
  <c r="BP3743"/>
  <c r="BN3695"/>
  <c r="BK3621"/>
  <c r="BK3561"/>
  <c r="BO3372"/>
  <c r="BL3180"/>
  <c r="BK3325"/>
  <c r="BO3239"/>
  <c r="BN3711"/>
  <c r="BN3593"/>
  <c r="BJ3425"/>
  <c r="BR3911"/>
  <c r="BJ3891"/>
  <c r="BO3798"/>
  <c r="BL3734"/>
  <c r="BK3704"/>
  <c r="BL3620"/>
  <c r="BR3548"/>
  <c r="BU3507"/>
  <c r="BO3429"/>
  <c r="BN3887"/>
  <c r="BL3827"/>
  <c r="BQ3734"/>
  <c r="BO3704"/>
  <c r="BN3676"/>
  <c r="BK3589"/>
  <c r="BL3520"/>
  <c r="BL3488"/>
  <c r="BS3212"/>
  <c r="BL3811"/>
  <c r="BO3763"/>
  <c r="BO3720"/>
  <c r="BJ3688"/>
  <c r="BO3664"/>
  <c r="BJ3617"/>
  <c r="BJ3573"/>
  <c r="BQ3523"/>
  <c r="BO3895"/>
  <c r="BS3875"/>
  <c r="BO3639"/>
  <c r="BL3673"/>
  <c r="BK3705"/>
  <c r="BR3808"/>
  <c r="BS3754"/>
  <c r="BN3821"/>
  <c r="BJ3710"/>
  <c r="BT3803"/>
  <c r="BO3755"/>
  <c r="BT3694"/>
  <c r="BS3669"/>
  <c r="BJ3612"/>
  <c r="BR3568"/>
  <c r="BO3540"/>
  <c r="BN3496"/>
  <c r="BK3453"/>
  <c r="BR3835"/>
  <c r="BJ3744"/>
  <c r="BR3691"/>
  <c r="BJ3669"/>
  <c r="BN3612"/>
  <c r="BT3543"/>
  <c r="BT3851"/>
  <c r="BR3803"/>
  <c r="BK3726"/>
  <c r="BS3696"/>
  <c r="BO3556"/>
  <c r="BN3512"/>
  <c r="BT3483"/>
  <c r="BT3787"/>
  <c r="BQ3744"/>
  <c r="BN3568"/>
  <c r="BQ3421"/>
  <c r="BJ3743"/>
  <c r="BQ3684"/>
  <c r="BS3564"/>
  <c r="BN3376"/>
  <c r="BT3148"/>
  <c r="BT3419"/>
  <c r="BO3404"/>
  <c r="BK3373"/>
  <c r="BK3289"/>
  <c r="BT3252"/>
  <c r="BO3815"/>
  <c r="BP3751"/>
  <c r="BJ3695"/>
  <c r="BK3489"/>
  <c r="BJ3364"/>
  <c r="BR3432"/>
  <c r="BT3404"/>
  <c r="BO3255"/>
  <c r="BS3831"/>
  <c r="BT3767"/>
  <c r="BQ3716"/>
  <c r="BK3593"/>
  <c r="BN3420"/>
  <c r="BL3156"/>
  <c r="BK3301"/>
  <c r="BJ3831"/>
  <c r="BS3679"/>
  <c r="BN3621"/>
  <c r="BT3356"/>
  <c r="BN3883"/>
  <c r="BO3867"/>
  <c r="BO3718"/>
  <c r="BR3604"/>
  <c r="BR3560"/>
  <c r="BJ3520"/>
  <c r="BL3443"/>
  <c r="BN3408"/>
  <c r="BS3915"/>
  <c r="BO3846"/>
  <c r="BK3808"/>
  <c r="BS3747"/>
  <c r="BT3718"/>
  <c r="BK3686"/>
  <c r="BJ3661"/>
  <c r="BS3601"/>
  <c r="BT3551"/>
  <c r="BL3504"/>
  <c r="BT3472"/>
  <c r="BL3440"/>
  <c r="BT3244"/>
  <c r="BJ3923"/>
  <c r="BT3903"/>
  <c r="BR3887"/>
  <c r="BO3830"/>
  <c r="BK3702"/>
  <c r="BR3629"/>
  <c r="BR3592"/>
  <c r="BJ3440"/>
  <c r="BO3384"/>
  <c r="BO3183"/>
  <c r="BJ3883"/>
  <c r="BN3863"/>
  <c r="BS3827"/>
  <c r="BR4058"/>
  <c r="BR4645"/>
  <c r="BP4025"/>
  <c r="BL4116"/>
  <c r="BT4068"/>
  <c r="BL4264"/>
  <c r="BT4288"/>
  <c r="BJ4017"/>
  <c r="BP4184"/>
  <c r="BS4476"/>
  <c r="BL3937"/>
  <c r="BP4612"/>
  <c r="BK3935"/>
  <c r="BK4225"/>
  <c r="BP4132"/>
  <c r="BO4661"/>
  <c r="BK4336"/>
  <c r="BT4041"/>
  <c r="BS4236"/>
  <c r="BN3969"/>
  <c r="BJ4065"/>
  <c r="BS4685"/>
  <c r="BK4370"/>
  <c r="BR4398"/>
  <c r="BP4541"/>
  <c r="BK4589"/>
  <c r="BQ4532"/>
  <c r="BO4069"/>
  <c r="BP4688"/>
  <c r="BJ4666"/>
  <c r="BK4021"/>
  <c r="BL4268"/>
  <c r="BR4300"/>
  <c r="BO3960"/>
  <c r="BP4204"/>
  <c r="BL4049"/>
  <c r="BP4140"/>
  <c r="BL4594"/>
  <c r="BO3944"/>
  <c r="BP4053"/>
  <c r="BN4441"/>
  <c r="BJ4466"/>
  <c r="BR4490"/>
  <c r="BO4526"/>
  <c r="BK4099"/>
  <c r="BU4034"/>
  <c r="BR4070"/>
  <c r="BM4116"/>
  <c r="BR4183"/>
  <c r="BP4159"/>
  <c r="BT4313"/>
  <c r="BM4337"/>
  <c r="BS4353"/>
  <c r="BJ4273"/>
  <c r="BU4295"/>
  <c r="BO4325"/>
  <c r="BO4357"/>
  <c r="BU4428"/>
  <c r="BU4496"/>
  <c r="BJ4559"/>
  <c r="BK4559"/>
  <c r="BJ4326"/>
  <c r="BR4530"/>
  <c r="BQ4070"/>
  <c r="BU4019"/>
  <c r="BK4054"/>
  <c r="BQ4120"/>
  <c r="BM4168"/>
  <c r="BM4117"/>
  <c r="BU4082"/>
  <c r="BT4163"/>
  <c r="BM4343"/>
  <c r="BP4385"/>
  <c r="BM4232"/>
  <c r="BO4289"/>
  <c r="BP4439"/>
  <c r="BU4471"/>
  <c r="BP4564"/>
  <c r="BP4496"/>
  <c r="BJ4407"/>
  <c r="BL4486"/>
  <c r="BM3936"/>
  <c r="BO4007"/>
  <c r="BQ4187"/>
  <c r="BJ4110"/>
  <c r="BS4130"/>
  <c r="BQ3953"/>
  <c r="BO3702"/>
  <c r="BR3676"/>
  <c r="BS3620"/>
  <c r="BN3488"/>
  <c r="BS3384"/>
  <c r="BL3212"/>
  <c r="BO3232"/>
  <c r="BO3208"/>
  <c r="BS3232"/>
  <c r="BL3208"/>
  <c r="BP4395"/>
  <c r="BK4077"/>
  <c r="BR4503"/>
  <c r="BK4316"/>
  <c r="BK4352"/>
  <c r="BL4712"/>
  <c r="BQ3992"/>
  <c r="BQ3975"/>
  <c r="BL4052"/>
  <c r="BR4268"/>
  <c r="BP4546"/>
  <c r="BL4008"/>
  <c r="BP4029"/>
  <c r="BO4136"/>
  <c r="BJ4033"/>
  <c r="BR4081"/>
  <c r="BR4320"/>
  <c r="BT4044"/>
  <c r="BK4105"/>
  <c r="BJ4332"/>
  <c r="BN4388"/>
  <c r="BJ4494"/>
  <c r="BN4542"/>
  <c r="BJ4653"/>
  <c r="BR4054"/>
  <c r="BP3997"/>
  <c r="BP4225"/>
  <c r="BN4206"/>
  <c r="BL4231"/>
  <c r="BR4041"/>
  <c r="BO4300"/>
  <c r="BL3969"/>
  <c r="BR4666"/>
  <c r="BN4014"/>
  <c r="BR4117"/>
  <c r="BN3979"/>
  <c r="BS4025"/>
  <c r="BP4224"/>
  <c r="BM4370"/>
  <c r="BL4399"/>
  <c r="BS4452"/>
  <c r="BS3962"/>
  <c r="BK4332"/>
  <c r="BN4685"/>
  <c r="BR4316"/>
  <c r="BL4256"/>
  <c r="BK4081"/>
  <c r="BR4272"/>
  <c r="BN4066"/>
  <c r="BM4330"/>
  <c r="BP4372"/>
  <c r="BL4415"/>
  <c r="BT4494"/>
  <c r="BL4526"/>
  <c r="BK3997"/>
  <c r="BN4661"/>
  <c r="BP4251"/>
  <c r="BO4044"/>
  <c r="BN4049"/>
  <c r="BL3989"/>
  <c r="BT4552"/>
  <c r="BR4065"/>
  <c r="BJ4312"/>
  <c r="BS4284"/>
  <c r="BO4356"/>
  <c r="BL4458"/>
  <c r="BS4468"/>
  <c r="BS4554"/>
  <c r="BN4051"/>
  <c r="BJ3934"/>
  <c r="BM4050"/>
  <c r="BM4060"/>
  <c r="BM4152"/>
  <c r="BN4199"/>
  <c r="BM4371"/>
  <c r="BS4373"/>
  <c r="BU4285"/>
  <c r="BU4309"/>
  <c r="BL3699"/>
  <c r="BT3664"/>
  <c r="BJ3601"/>
  <c r="BN3573"/>
  <c r="BQ3507"/>
  <c r="BO3187"/>
  <c r="BS3176"/>
  <c r="BS4629"/>
  <c r="BK4538"/>
  <c r="BT3976"/>
  <c r="BL3988"/>
  <c r="BS4001"/>
  <c r="BN4065"/>
  <c r="BT4136"/>
  <c r="BR4527"/>
  <c r="BN4041"/>
  <c r="BJ4129"/>
  <c r="BT3953"/>
  <c r="BL4456"/>
  <c r="BS3978"/>
  <c r="BP4391"/>
  <c r="BO4104"/>
  <c r="BK4304"/>
  <c r="BK4648"/>
  <c r="BJ4057"/>
  <c r="BT4316"/>
  <c r="BP4212"/>
  <c r="BS3953"/>
  <c r="BS4233"/>
  <c r="BO4320"/>
  <c r="BO3953"/>
  <c r="BO4120"/>
  <c r="BR4460"/>
  <c r="BM4508"/>
  <c r="BP3939"/>
  <c r="BL3956"/>
  <c r="BR4688"/>
  <c r="BQ4516"/>
  <c r="BL4015"/>
  <c r="BN4129"/>
  <c r="BN4280"/>
  <c r="BJ3969"/>
  <c r="BL4117"/>
  <c r="BT4425"/>
  <c r="BT4340"/>
  <c r="BJ4356"/>
  <c r="BL4386"/>
  <c r="BR4422"/>
  <c r="BK4438"/>
  <c r="BP4141"/>
  <c r="BP3937"/>
  <c r="BJ4117"/>
  <c r="BK4388"/>
  <c r="BQ4658"/>
  <c r="BT4568"/>
  <c r="BT4057"/>
  <c r="BN4018"/>
  <c r="BL4598"/>
  <c r="BO4081"/>
  <c r="BO4280"/>
  <c r="BK4085"/>
  <c r="BN4001"/>
  <c r="BU4407"/>
  <c r="BS4515"/>
  <c r="BP4586"/>
  <c r="BL3998"/>
  <c r="BT4035"/>
  <c r="BU4055"/>
  <c r="BK3946"/>
  <c r="BT3686"/>
  <c r="BO3548"/>
  <c r="BJ3429"/>
  <c r="BR3272"/>
  <c r="BT3447"/>
  <c r="BO3161"/>
  <c r="BN3272"/>
  <c r="BP4024"/>
  <c r="BL3955"/>
  <c r="BL4036"/>
  <c r="BK4209"/>
  <c r="BO4712"/>
  <c r="BP4263"/>
  <c r="BQ4500"/>
  <c r="BL3991"/>
  <c r="BL4236"/>
  <c r="BP3945"/>
  <c r="BL4025"/>
  <c r="BJ4633"/>
  <c r="BT4001"/>
  <c r="BS4304"/>
  <c r="BK3986"/>
  <c r="BL4304"/>
  <c r="BQ4666"/>
  <c r="BR4017"/>
  <c r="BR4346"/>
  <c r="BJ4424"/>
  <c r="BO4445"/>
  <c r="BQ3963"/>
  <c r="BN4636"/>
  <c r="BN4226"/>
  <c r="BK4284"/>
  <c r="BN4696"/>
  <c r="BL4284"/>
  <c r="BS4136"/>
  <c r="BL3980"/>
  <c r="BL3985"/>
  <c r="BP4176"/>
  <c r="BO4332"/>
  <c r="BT4364"/>
  <c r="BL4390"/>
  <c r="BL4472"/>
  <c r="BU4524"/>
  <c r="BL4579"/>
  <c r="BL4260"/>
  <c r="BO4636"/>
  <c r="BR4648"/>
  <c r="BS3950"/>
  <c r="BT4667"/>
  <c r="BQ3960"/>
  <c r="BT4308"/>
  <c r="BJ4034"/>
  <c r="BP4530"/>
  <c r="BL4136"/>
  <c r="BT4651"/>
  <c r="BM4322"/>
  <c r="BN4344"/>
  <c r="BO4364"/>
  <c r="BJ4394"/>
  <c r="BO4450"/>
  <c r="BJ4480"/>
  <c r="BJ4508"/>
  <c r="BP4566"/>
  <c r="BP4177"/>
  <c r="BK4494"/>
  <c r="BP4259"/>
  <c r="BL4640"/>
  <c r="BN4296"/>
  <c r="BQ4520"/>
  <c r="BK3945"/>
  <c r="BP4188"/>
  <c r="BJ4049"/>
  <c r="BT4256"/>
  <c r="BT4324"/>
  <c r="BL4348"/>
  <c r="BJ4378"/>
  <c r="BM4424"/>
  <c r="BL4466"/>
  <c r="BT4490"/>
  <c r="BT4006"/>
  <c r="BK4071"/>
  <c r="BQ4037"/>
  <c r="BP4126"/>
  <c r="BP4206"/>
  <c r="BP4230"/>
  <c r="BU4313"/>
  <c r="BO4353"/>
  <c r="BM4300"/>
  <c r="BM4420"/>
  <c r="BJ4477"/>
  <c r="BP4386"/>
  <c r="BN4508"/>
  <c r="BR3940"/>
  <c r="BT3951"/>
  <c r="BP3982"/>
  <c r="BO4099"/>
  <c r="BM4139"/>
  <c r="BP3956"/>
  <c r="BK4000"/>
  <c r="BO4709"/>
  <c r="BU4173"/>
  <c r="BN4453"/>
  <c r="BK4623"/>
  <c r="BM4558"/>
  <c r="BM4600"/>
  <c r="BR4096"/>
  <c r="BT4222"/>
  <c r="BM4178"/>
  <c r="BM4374"/>
  <c r="BN4415"/>
  <c r="BQ4578"/>
  <c r="BR4675"/>
  <c r="BO4595"/>
  <c r="BP4669"/>
  <c r="BM4665"/>
  <c r="BS4714"/>
  <c r="BU4177"/>
  <c r="BM4102"/>
  <c r="BN4385"/>
  <c r="BQ4416"/>
  <c r="BO4448"/>
  <c r="BP4483"/>
  <c r="BK4606"/>
  <c r="BK4647"/>
  <c r="BN4614"/>
  <c r="BJ4690"/>
  <c r="BQ4677"/>
  <c r="BM4090"/>
  <c r="BK4397"/>
  <c r="BO4473"/>
  <c r="BM4599"/>
  <c r="BU4675"/>
  <c r="BU4611"/>
  <c r="BU4625"/>
  <c r="BP4707"/>
  <c r="BS3948"/>
  <c r="BR4063"/>
  <c r="BU3962"/>
  <c r="BU4012"/>
  <c r="BO4050"/>
  <c r="BM4204"/>
  <c r="BP4207"/>
  <c r="BN4258"/>
  <c r="BN4299"/>
  <c r="BT4298"/>
  <c r="BJ4318"/>
  <c r="BQ4271"/>
  <c r="BQ4301"/>
  <c r="BJ4453"/>
  <c r="BN4620"/>
  <c r="BJ3944"/>
  <c r="BM4063"/>
  <c r="BO3958"/>
  <c r="BJ4002"/>
  <c r="BS4194"/>
  <c r="BL4146"/>
  <c r="BL4214"/>
  <c r="BO4278"/>
  <c r="BP4278"/>
  <c r="BS4409"/>
  <c r="BN4520"/>
  <c r="BL4326"/>
  <c r="BO4352"/>
  <c r="BS4442"/>
  <c r="BK4637"/>
  <c r="BM3944"/>
  <c r="BR4083"/>
  <c r="BR4115"/>
  <c r="BK4031"/>
  <c r="BU4047"/>
  <c r="BT3932"/>
  <c r="BQ4391"/>
  <c r="BU4396"/>
  <c r="BM4425"/>
  <c r="BU4477"/>
  <c r="BU4528"/>
  <c r="BU4539"/>
  <c r="BS4403"/>
  <c r="BO4452"/>
  <c r="BT4683"/>
  <c r="BM4215"/>
  <c r="BR4198"/>
  <c r="BM3981"/>
  <c r="BM4109"/>
  <c r="BL4162"/>
  <c r="BL4190"/>
  <c r="BU4122"/>
  <c r="BT4211"/>
  <c r="BJ4283"/>
  <c r="BK4266"/>
  <c r="BN4232"/>
  <c r="BO4552"/>
  <c r="BT4567"/>
  <c r="BL4336"/>
  <c r="BJ4637"/>
  <c r="BR4662"/>
  <c r="BQ4115"/>
  <c r="BS3942"/>
  <c r="BK3992"/>
  <c r="BL4046"/>
  <c r="BQ4167"/>
  <c r="BQ4223"/>
  <c r="BR4086"/>
  <c r="BO4218"/>
  <c r="BP4110"/>
  <c r="BQ4149"/>
  <c r="BP4218"/>
  <c r="BM4254"/>
  <c r="BT4321"/>
  <c r="BJ4406"/>
  <c r="BO4436"/>
  <c r="BP4523"/>
  <c r="BN4531"/>
  <c r="BK4711"/>
  <c r="BM3962"/>
  <c r="BM4083"/>
  <c r="BM4123"/>
  <c r="BU3938"/>
  <c r="BS4051"/>
  <c r="BQ3986"/>
  <c r="BJ4054"/>
  <c r="BU3981"/>
  <c r="BO4350"/>
  <c r="BN4244"/>
  <c r="BQ4572"/>
  <c r="BS4606"/>
  <c r="BL4647"/>
  <c r="BM4546"/>
  <c r="BK4618"/>
  <c r="BP4679"/>
  <c r="BT4142"/>
  <c r="BS4322"/>
  <c r="BK4293"/>
  <c r="BQ4384"/>
  <c r="BK4473"/>
  <c r="BJ4651"/>
  <c r="BN4493"/>
  <c r="BR4634"/>
  <c r="BP4637"/>
  <c r="BK4713"/>
  <c r="BL4690"/>
  <c r="BO4247"/>
  <c r="BK4516"/>
  <c r="BO4543"/>
  <c r="BS4639"/>
  <c r="BS4687"/>
  <c r="BU4506"/>
  <c r="BR4533"/>
  <c r="BR4561"/>
  <c r="BU3979"/>
  <c r="BN4070"/>
  <c r="BM4044"/>
  <c r="BK4142"/>
  <c r="BQ4188"/>
  <c r="BN4315"/>
  <c r="BU4255"/>
  <c r="BN4369"/>
  <c r="BU4279"/>
  <c r="BP4445"/>
  <c r="BU4416"/>
  <c r="BP4465"/>
  <c r="BS4504"/>
  <c r="BS4568"/>
  <c r="BN4511"/>
  <c r="BS4328"/>
  <c r="BO4533"/>
  <c r="BS4027"/>
  <c r="BN3938"/>
  <c r="BQ4068"/>
  <c r="BQ4136"/>
  <c r="BJ4176"/>
  <c r="BT4167"/>
  <c r="BT4269"/>
  <c r="BR4305"/>
  <c r="BO4385"/>
  <c r="BT4294"/>
  <c r="BO4297"/>
  <c r="BL4315"/>
  <c r="BJ4413"/>
  <c r="BM4447"/>
  <c r="BU4346"/>
  <c r="BO4388"/>
  <c r="BR4412"/>
  <c r="BO4486"/>
  <c r="BM3940"/>
  <c r="BR4011"/>
  <c r="BU3939"/>
  <c r="BP3976"/>
  <c r="BT4038"/>
  <c r="BU4068"/>
  <c r="BN4134"/>
  <c r="BQ3961"/>
  <c r="BQ4133"/>
  <c r="BN4282"/>
  <c r="BQ4256"/>
  <c r="BU4289"/>
  <c r="BO4361"/>
  <c r="BM4340"/>
  <c r="BM4372"/>
  <c r="BL4421"/>
  <c r="BL4507"/>
  <c r="BS4324"/>
  <c r="BQ4390"/>
  <c r="BT4426"/>
  <c r="BO4617"/>
  <c r="BR3948"/>
  <c r="BM3937"/>
  <c r="BJ3952"/>
  <c r="BR3992"/>
  <c r="BN4099"/>
  <c r="BS3932"/>
  <c r="BR4042"/>
  <c r="BU4087"/>
  <c r="BU3957"/>
  <c r="BR3972"/>
  <c r="BU4181"/>
  <c r="BK4298"/>
  <c r="BU4469"/>
  <c r="BJ4623"/>
  <c r="BM4462"/>
  <c r="BJ4561"/>
  <c r="BU4654"/>
  <c r="BM4616"/>
  <c r="BT4230"/>
  <c r="BM4194"/>
  <c r="BQ4245"/>
  <c r="BK4427"/>
  <c r="BM4555"/>
  <c r="BN4529"/>
  <c r="BT4599"/>
  <c r="BL4662"/>
  <c r="BP4617"/>
  <c r="BU4185"/>
  <c r="BR4267"/>
  <c r="BP4321"/>
  <c r="BP4282"/>
  <c r="BR4491"/>
  <c r="BJ4647"/>
  <c r="BU4462"/>
  <c r="BN4582"/>
  <c r="BL4034"/>
  <c r="BN4058"/>
  <c r="BM4028"/>
  <c r="BM4104"/>
  <c r="BR4179"/>
  <c r="BM4216"/>
  <c r="BK4286"/>
  <c r="BS4335"/>
  <c r="BS4385"/>
  <c r="BT4291"/>
  <c r="BT4406"/>
  <c r="BU4319"/>
  <c r="BQ4399"/>
  <c r="BP4427"/>
  <c r="BK4489"/>
  <c r="BJ4469"/>
  <c r="BO4374"/>
  <c r="BN4414"/>
  <c r="BO4565"/>
  <c r="BU3918"/>
  <c r="BS3805"/>
  <c r="BN3833"/>
  <c r="BU3927"/>
  <c r="BL3546"/>
  <c r="BK3749"/>
  <c r="BO3486"/>
  <c r="BJ3562"/>
  <c r="BN3613"/>
  <c r="BN3678"/>
  <c r="BN3725"/>
  <c r="BQ3772"/>
  <c r="BU3816"/>
  <c r="BU3905"/>
  <c r="BR3229"/>
  <c r="BR3245"/>
  <c r="BS3339"/>
  <c r="BT3323"/>
  <c r="BT3359"/>
  <c r="BU3410"/>
  <c r="BK3258"/>
  <c r="BK3378"/>
  <c r="BM3412"/>
  <c r="BR3494"/>
  <c r="BP3610"/>
  <c r="BM3499"/>
  <c r="BP3603"/>
  <c r="BM3663"/>
  <c r="BO3839"/>
  <c r="BL3877"/>
  <c r="BP3181"/>
  <c r="BP3241"/>
  <c r="BN3257"/>
  <c r="BO3245"/>
  <c r="BL3255"/>
  <c r="BM3262"/>
  <c r="BO3178"/>
  <c r="BN3399"/>
  <c r="BL3610"/>
  <c r="BM3560"/>
  <c r="BP3770"/>
  <c r="BN3834"/>
  <c r="BU3926"/>
  <c r="BL3773"/>
  <c r="BL3833"/>
  <c r="BU3859"/>
  <c r="BR3926"/>
  <c r="BJ3663"/>
  <c r="BT3882"/>
  <c r="BK3916"/>
  <c r="BM3719"/>
  <c r="BM3843"/>
  <c r="BL3880"/>
  <c r="BT3553"/>
  <c r="BT3606"/>
  <c r="BO3687"/>
  <c r="BL3793"/>
  <c r="BP3835"/>
  <c r="BM3869"/>
  <c r="BK3894"/>
  <c r="BR3197"/>
  <c r="BT3167"/>
  <c r="BU3406"/>
  <c r="BM3355"/>
  <c r="BM3172"/>
  <c r="BM3252"/>
  <c r="BJ3343"/>
  <c r="BK3398"/>
  <c r="BS3423"/>
  <c r="BN3459"/>
  <c r="BP3517"/>
  <c r="BR3551"/>
  <c r="BK3623"/>
  <c r="BL3688"/>
  <c r="BP3630"/>
  <c r="BP3916"/>
  <c r="BP3502"/>
  <c r="BK3603"/>
  <c r="BR3663"/>
  <c r="BN3848"/>
  <c r="BJ3185"/>
  <c r="BM3241"/>
  <c r="BM3235"/>
  <c r="BM3202"/>
  <c r="BO3290"/>
  <c r="BP3309"/>
  <c r="BP3373"/>
  <c r="BL3736"/>
  <c r="BM3662"/>
  <c r="BR3852"/>
  <c r="BQ3918"/>
  <c r="BO3773"/>
  <c r="BN3850"/>
  <c r="BO3455"/>
  <c r="BU3502"/>
  <c r="BQ3541"/>
  <c r="BT3591"/>
  <c r="BJ3650"/>
  <c r="BU3712"/>
  <c r="BM3742"/>
  <c r="BK3885"/>
  <c r="BN3173"/>
  <c r="BN3249"/>
  <c r="BM3198"/>
  <c r="BQ3216"/>
  <c r="BQ3380"/>
  <c r="BP3417"/>
  <c r="BO3442"/>
  <c r="BN3527"/>
  <c r="BP3583"/>
  <c r="BO3671"/>
  <c r="BK3721"/>
  <c r="BT3796"/>
  <c r="BT3836"/>
  <c r="BT3630"/>
  <c r="BT3674"/>
  <c r="BT3814"/>
  <c r="BL3769"/>
  <c r="BT3868"/>
  <c r="BU3892"/>
  <c r="BT3870"/>
  <c r="BJ3882"/>
  <c r="BL3928"/>
  <c r="BN3673"/>
  <c r="BT3761"/>
  <c r="BK3869"/>
  <c r="BR3158"/>
  <c r="BU3286"/>
  <c r="BK3290"/>
  <c r="BJ3315"/>
  <c r="BL3449"/>
  <c r="BN3494"/>
  <c r="BM3722"/>
  <c r="BQ3613"/>
  <c r="BM3773"/>
  <c r="BO3769"/>
  <c r="BP3860"/>
  <c r="BR3525"/>
  <c r="BJ3561"/>
  <c r="BO3151"/>
  <c r="BQ3413"/>
  <c r="BO3218"/>
  <c r="BO3258"/>
  <c r="BP3393"/>
  <c r="BP3418"/>
  <c r="BR3449"/>
  <c r="BT3537"/>
  <c r="BO3635"/>
  <c r="BM3492"/>
  <c r="BM3676"/>
  <c r="BR3798"/>
  <c r="BM3928"/>
  <c r="BJ3880"/>
  <c r="BJ3920"/>
  <c r="BS3864"/>
  <c r="BU3922"/>
  <c r="BU3735"/>
  <c r="BU3912"/>
  <c r="BM3887"/>
  <c r="BJ3922"/>
  <c r="BO3539"/>
  <c r="BQ3581"/>
  <c r="BR3618"/>
  <c r="BU3650"/>
  <c r="BQ3748"/>
  <c r="BL3783"/>
  <c r="BJ3857"/>
  <c r="BK3878"/>
  <c r="BS3909"/>
  <c r="BJ3202"/>
  <c r="BR3253"/>
  <c r="BU3243"/>
  <c r="BU3297"/>
  <c r="BU3353"/>
  <c r="BU3389"/>
  <c r="BT3331"/>
  <c r="BT3375"/>
  <c r="BM3351"/>
  <c r="BM3320"/>
  <c r="BL3369"/>
  <c r="BN3547"/>
  <c r="BK3701"/>
  <c r="BP3642"/>
  <c r="BO3781"/>
  <c r="BQ3883"/>
  <c r="BR3678"/>
  <c r="BM3728"/>
  <c r="BN3813"/>
  <c r="BQ3889"/>
  <c r="BN3154"/>
  <c r="BS3167"/>
  <c r="BM3229"/>
  <c r="BP3245"/>
  <c r="BT3263"/>
  <c r="BM3190"/>
  <c r="BN3537"/>
  <c r="BQ3319"/>
  <c r="BQ3288"/>
  <c r="BQ3368"/>
  <c r="BQ3408"/>
  <c r="BL3465"/>
  <c r="BP3509"/>
  <c r="BP3558"/>
  <c r="BP3635"/>
  <c r="BM3416"/>
  <c r="BL3641"/>
  <c r="BU3605"/>
  <c r="BM3852"/>
  <c r="BS3797"/>
  <c r="BR3866"/>
  <c r="BR3916"/>
  <c r="BM3759"/>
  <c r="BM3811"/>
  <c r="BM3895"/>
  <c r="BL3470"/>
  <c r="BM3518"/>
  <c r="BK3714"/>
  <c r="BU3755"/>
  <c r="BK3806"/>
  <c r="BJ3838"/>
  <c r="BR3881"/>
  <c r="BL3901"/>
  <c r="BM3191"/>
  <c r="BQ3407"/>
  <c r="BK3194"/>
  <c r="BP3429"/>
  <c r="BM3482"/>
  <c r="BL3570"/>
  <c r="BM3704"/>
  <c r="BS3734"/>
  <c r="BP3614"/>
  <c r="BT3802"/>
  <c r="BO3884"/>
  <c r="BQ3807"/>
  <c r="BQ3923"/>
  <c r="BM3672"/>
  <c r="BU3758"/>
  <c r="BJ3806"/>
  <c r="BN3163"/>
  <c r="BP3201"/>
  <c r="BQ3397"/>
  <c r="BM3238"/>
  <c r="BQ3299"/>
  <c r="BQ3204"/>
  <c r="BO3294"/>
  <c r="BP3333"/>
  <c r="BS3659"/>
  <c r="BQ3894"/>
  <c r="BN3854"/>
  <c r="BP3904"/>
  <c r="BJ3460"/>
  <c r="BR3777"/>
  <c r="BM3832"/>
  <c r="BL3889"/>
  <c r="BJ3193"/>
  <c r="BN3205"/>
  <c r="BM3249"/>
  <c r="BL3167"/>
  <c r="BK3243"/>
  <c r="BL3239"/>
  <c r="BJ3542"/>
  <c r="BQ3228"/>
  <c r="BN3295"/>
  <c r="BN3347"/>
  <c r="BN3383"/>
  <c r="BM3443"/>
  <c r="BM3740"/>
  <c r="BU3633"/>
  <c r="BJ3896"/>
  <c r="BN3769"/>
  <c r="BP3534"/>
  <c r="BM3695"/>
  <c r="BL3530"/>
  <c r="BK3562"/>
  <c r="BQ3607"/>
  <c r="BQ3812"/>
  <c r="BJ3869"/>
  <c r="BL3171"/>
  <c r="BJ3526"/>
  <c r="BM3295"/>
  <c r="BO3413"/>
  <c r="BJ3599"/>
  <c r="BM3368"/>
  <c r="BL3430"/>
  <c r="BP3453"/>
  <c r="BU3494"/>
  <c r="BO3554"/>
  <c r="BS3627"/>
  <c r="BO3689"/>
  <c r="BN3730"/>
  <c r="BQ3677"/>
  <c r="BQ3775"/>
  <c r="BP3908"/>
  <c r="BR3483"/>
  <c r="BQ3666"/>
  <c r="BU3725"/>
  <c r="BR3832"/>
  <c r="BO3897"/>
  <c r="BM3155"/>
  <c r="BS3253"/>
  <c r="BP3279"/>
  <c r="BP3535"/>
  <c r="BQ3323"/>
  <c r="BM3607"/>
  <c r="BP3353"/>
  <c r="BM3498"/>
  <c r="BM3500"/>
  <c r="BL3585"/>
  <c r="BR3764"/>
  <c r="BR3830"/>
  <c r="BM3884"/>
  <c r="BP3850"/>
  <c r="BJ3904"/>
  <c r="BU3882"/>
  <c r="BU3906"/>
  <c r="BS3924"/>
  <c r="BU3775"/>
  <c r="BK3773"/>
  <c r="BO3619"/>
  <c r="BQ3656"/>
  <c r="BK3828"/>
  <c r="BN3857"/>
  <c r="BK3910"/>
  <c r="BR3207"/>
  <c r="BT3237"/>
  <c r="BT3257"/>
  <c r="BJ3179"/>
  <c r="BU3259"/>
  <c r="BS3355"/>
  <c r="BM3397"/>
  <c r="BU3294"/>
  <c r="BT3339"/>
  <c r="BU3378"/>
  <c r="BM3324"/>
  <c r="BL3349"/>
  <c r="BK3390"/>
  <c r="BR3487"/>
  <c r="BP3557"/>
  <c r="BR3627"/>
  <c r="BQ3671"/>
  <c r="BP3646"/>
  <c r="BM3614"/>
  <c r="BO3785"/>
  <c r="BP3483"/>
  <c r="BP3624"/>
  <c r="BS3758"/>
  <c r="BP3816"/>
  <c r="BQ3856"/>
  <c r="BM3205"/>
  <c r="BS3189"/>
  <c r="BR3247"/>
  <c r="BM3206"/>
  <c r="BU3541"/>
  <c r="BQ3327"/>
  <c r="BK3409"/>
  <c r="BK3595"/>
  <c r="BO3194"/>
  <c r="BQ3296"/>
  <c r="BR3479"/>
  <c r="BO3558"/>
  <c r="BM3420"/>
  <c r="BL3589"/>
  <c r="BL3661"/>
  <c r="BT3824"/>
  <c r="BU3617"/>
  <c r="BT3658"/>
  <c r="BT3798"/>
  <c r="BM3912"/>
  <c r="BT3757"/>
  <c r="BU3867"/>
  <c r="BT3884"/>
  <c r="BT3890"/>
  <c r="BK3860"/>
  <c r="BM3878"/>
  <c r="BM3898"/>
  <c r="BM3763"/>
  <c r="BM3815"/>
  <c r="BJ3858"/>
  <c r="BS3481"/>
  <c r="BO3812"/>
  <c r="BL3847"/>
  <c r="BT3881"/>
  <c r="BS3901"/>
  <c r="BR3163"/>
  <c r="BN3157"/>
  <c r="BS3195"/>
  <c r="BU3306"/>
  <c r="BU3527"/>
  <c r="BU3651"/>
  <c r="BM3563"/>
  <c r="BM3200"/>
  <c r="BK3322"/>
  <c r="BQ3430"/>
  <c r="BR3442"/>
  <c r="BM3489"/>
  <c r="BS3530"/>
  <c r="BN3886"/>
  <c r="BJ3531"/>
  <c r="BO3622"/>
  <c r="BU3680"/>
  <c r="BQ3761"/>
  <c r="BS3809"/>
  <c r="BN3149"/>
  <c r="BK3189"/>
  <c r="BO3399"/>
  <c r="BM3254"/>
  <c r="BN3607"/>
  <c r="BP3273"/>
  <c r="BO3298"/>
  <c r="BP3357"/>
  <c r="BP3389"/>
  <c r="BS3771"/>
  <c r="BS3597"/>
  <c r="BS3528"/>
  <c r="BT3448"/>
  <c r="BQ3800"/>
  <c r="BN3744"/>
  <c r="BS3723"/>
  <c r="BS3691"/>
  <c r="BL3640"/>
  <c r="BO3584"/>
  <c r="BT3496"/>
  <c r="BJ3432"/>
  <c r="BS3695"/>
  <c r="BN3633"/>
  <c r="BJ3500"/>
  <c r="BT3204"/>
  <c r="BL3412"/>
  <c r="BS3341"/>
  <c r="BO3831"/>
  <c r="BN3500"/>
  <c r="BS3436"/>
  <c r="BN3927"/>
  <c r="BT3435"/>
  <c r="BR3404"/>
  <c r="BS3847"/>
  <c r="BN3767"/>
  <c r="BT3727"/>
  <c r="BO3679"/>
  <c r="BR3448"/>
  <c r="BL3396"/>
  <c r="BS3353"/>
  <c r="BK3309"/>
  <c r="BO3695"/>
  <c r="BO3636"/>
  <c r="BO3564"/>
  <c r="BS3380"/>
  <c r="BT3867"/>
  <c r="BN3827"/>
  <c r="BQ3776"/>
  <c r="BJ3720"/>
  <c r="BS3617"/>
  <c r="BO3459"/>
  <c r="BJ3424"/>
  <c r="BO3244"/>
  <c r="BN3919"/>
  <c r="BQ3760"/>
  <c r="BK3720"/>
  <c r="BL3664"/>
  <c r="BT3443"/>
  <c r="BR3244"/>
  <c r="BS3180"/>
  <c r="BO3887"/>
  <c r="BR3683"/>
  <c r="BQ3443"/>
  <c r="BN3400"/>
  <c r="BS3883"/>
  <c r="BN3843"/>
  <c r="BJ3715"/>
  <c r="BK3429"/>
  <c r="BS3400"/>
  <c r="BS3228"/>
  <c r="BP3272"/>
  <c r="BN4074"/>
  <c r="BP3965"/>
  <c r="BP4260"/>
  <c r="BP4217"/>
  <c r="BP4268"/>
  <c r="BQ4536"/>
  <c r="BL3951"/>
  <c r="BP4152"/>
  <c r="BL4316"/>
  <c r="BL4651"/>
  <c r="BJ4001"/>
  <c r="BS4006"/>
  <c r="BT4065"/>
  <c r="BP4244"/>
  <c r="BR4304"/>
  <c r="BP4037"/>
  <c r="BT4348"/>
  <c r="BK4378"/>
  <c r="BO4424"/>
  <c r="BS4460"/>
  <c r="BO4490"/>
  <c r="BN4042"/>
  <c r="BK4185"/>
  <c r="BJ4069"/>
  <c r="BP4553"/>
  <c r="BK4392"/>
  <c r="BL3429"/>
  <c r="BR3482"/>
  <c r="BM3517"/>
  <c r="BO3586"/>
  <c r="BM3504"/>
  <c r="BM3592"/>
  <c r="BM3652"/>
  <c r="BR3722"/>
  <c r="BL3862"/>
  <c r="BS3781"/>
  <c r="BR3898"/>
  <c r="BL3637"/>
  <c r="BR3164"/>
  <c r="BL3835"/>
  <c r="BL3742"/>
  <c r="BS3680"/>
  <c r="BJ3640"/>
  <c r="BL3480"/>
  <c r="BN3180"/>
  <c r="BT3819"/>
  <c r="BT3739"/>
  <c r="BO3710"/>
  <c r="BQ3531"/>
  <c r="BR3496"/>
  <c r="BO3467"/>
  <c r="BT3835"/>
  <c r="BO3723"/>
  <c r="BS3624"/>
  <c r="BJ3568"/>
  <c r="BP3499"/>
  <c r="BJ3469"/>
  <c r="BN3160"/>
  <c r="BL3819"/>
  <c r="BL3739"/>
  <c r="BR3707"/>
  <c r="BJ3672"/>
  <c r="BL3612"/>
  <c r="BS3556"/>
  <c r="BR3480"/>
  <c r="BO3416"/>
  <c r="BO3252"/>
  <c r="BS3668"/>
  <c r="BT3524"/>
  <c r="BL3435"/>
  <c r="BT3396"/>
  <c r="BR3276"/>
  <c r="BN3855"/>
  <c r="BP3727"/>
  <c r="BN3679"/>
  <c r="BN3552"/>
  <c r="BJ3356"/>
  <c r="BS3799"/>
  <c r="BO3743"/>
  <c r="BN3372"/>
  <c r="BL3432"/>
  <c r="BT3412"/>
  <c r="BS3373"/>
  <c r="BS3289"/>
  <c r="BN3799"/>
  <c r="BK3665"/>
  <c r="BS3596"/>
  <c r="BL3927"/>
  <c r="BL3875"/>
  <c r="BK3734"/>
  <c r="BT3683"/>
  <c r="BT3548"/>
  <c r="BT3507"/>
  <c r="BQ3429"/>
  <c r="BK3273"/>
  <c r="BO3903"/>
  <c r="BR3867"/>
  <c r="BO3782"/>
  <c r="BO3734"/>
  <c r="BJ3620"/>
  <c r="BS3536"/>
  <c r="BK3491"/>
  <c r="BU3459"/>
  <c r="BU3427"/>
  <c r="BJ3384"/>
  <c r="BR3895"/>
  <c r="BJ3879"/>
  <c r="BO3620"/>
  <c r="BO3576"/>
  <c r="BL3523"/>
  <c r="BL3459"/>
  <c r="BJ3859"/>
  <c r="BP3413"/>
  <c r="BL3510"/>
  <c r="BR3522"/>
  <c r="BM3627"/>
  <c r="BL3601"/>
  <c r="BL3657"/>
  <c r="BM3701"/>
  <c r="BR3760"/>
  <c r="BT3618"/>
  <c r="BN3818"/>
  <c r="BL3926"/>
  <c r="BS3801"/>
  <c r="BR3204"/>
  <c r="BO3819"/>
  <c r="BO3739"/>
  <c r="BS3637"/>
  <c r="BJ3581"/>
  <c r="BL3543"/>
  <c r="BT3499"/>
  <c r="BJ3803"/>
  <c r="BN3755"/>
  <c r="BQ3728"/>
  <c r="BN3672"/>
  <c r="BJ3204"/>
  <c r="BJ3819"/>
  <c r="BT3640"/>
  <c r="BR3597"/>
  <c r="BS3565"/>
  <c r="BR3528"/>
  <c r="BO3803"/>
  <c r="BO3726"/>
  <c r="BO3694"/>
  <c r="BJ3656"/>
  <c r="BL3467"/>
  <c r="BK3700"/>
  <c r="BO3580"/>
  <c r="BQ3425"/>
  <c r="BN3432"/>
  <c r="BK3412"/>
  <c r="BK3345"/>
  <c r="BO3267"/>
  <c r="BP3847"/>
  <c r="BO3767"/>
  <c r="BK3677"/>
  <c r="BN3605"/>
  <c r="BS3437"/>
  <c r="BN3412"/>
  <c r="BJ3847"/>
  <c r="BS3727"/>
  <c r="BS3605"/>
  <c r="BS3552"/>
  <c r="BQ3441"/>
  <c r="BO3364"/>
  <c r="BL3168"/>
  <c r="BK3317"/>
  <c r="BT3564"/>
  <c r="BJ3484"/>
  <c r="BS3420"/>
  <c r="BJ3360"/>
  <c r="BS3903"/>
  <c r="BO3840"/>
  <c r="BO3792"/>
  <c r="BJ3731"/>
  <c r="BR3617"/>
  <c r="BO3536"/>
  <c r="BQ3493"/>
  <c r="BO3427"/>
  <c r="BR3883"/>
  <c r="BL3731"/>
  <c r="BS3699"/>
  <c r="BR3664"/>
  <c r="BO3509"/>
  <c r="BK3445"/>
  <c r="BO3424"/>
  <c r="BO3259"/>
  <c r="BO3875"/>
  <c r="BS3843"/>
  <c r="BS3715"/>
  <c r="BQ3686"/>
  <c r="BJ3604"/>
  <c r="BJ3488"/>
  <c r="BO3215"/>
  <c r="BJ3419"/>
  <c r="BJ3446"/>
  <c r="BS3482"/>
  <c r="BM3436"/>
  <c r="BM3588"/>
  <c r="BM3632"/>
  <c r="BR3828"/>
  <c r="BJ3860"/>
  <c r="BU3695"/>
  <c r="BR3890"/>
  <c r="BJ3691"/>
  <c r="BL3656"/>
  <c r="BN3196"/>
  <c r="BQ3742"/>
  <c r="BO3656"/>
  <c r="BS3540"/>
  <c r="BQ3499"/>
  <c r="BK3800"/>
  <c r="BR3669"/>
  <c r="BR3624"/>
  <c r="BS3581"/>
  <c r="BK3501"/>
  <c r="BN3480"/>
  <c r="BR3819"/>
  <c r="BR3739"/>
  <c r="BR3556"/>
  <c r="BT3512"/>
  <c r="BQ3483"/>
  <c r="BL3448"/>
  <c r="BN3727"/>
  <c r="BJ3552"/>
  <c r="BQ3457"/>
  <c r="BN3368"/>
  <c r="BN3437"/>
  <c r="BS3396"/>
  <c r="BK3365"/>
  <c r="BK3281"/>
  <c r="BO3236"/>
  <c r="BP3799"/>
  <c r="BS3684"/>
  <c r="BQ3473"/>
  <c r="BJ3380"/>
  <c r="BS3360"/>
  <c r="BN3392"/>
  <c r="BT3751"/>
  <c r="BN3700"/>
  <c r="BJ3636"/>
  <c r="BS3577"/>
  <c r="BL3148"/>
  <c r="BQ3435"/>
  <c r="BS3377"/>
  <c r="BK3293"/>
  <c r="BJ3815"/>
  <c r="BO3668"/>
  <c r="BT3596"/>
  <c r="BQ3505"/>
  <c r="BT3436"/>
  <c r="BT3372"/>
  <c r="BR3927"/>
  <c r="BO3915"/>
  <c r="BT3895"/>
  <c r="BR3879"/>
  <c r="BL3859"/>
  <c r="BS3736"/>
  <c r="BJ3592"/>
  <c r="BQ3551"/>
  <c r="BK3509"/>
  <c r="BK3475"/>
  <c r="BN3871"/>
  <c r="BS3632"/>
  <c r="BO3592"/>
  <c r="BT3491"/>
  <c r="BJ3461"/>
  <c r="BS3429"/>
  <c r="BL3400"/>
  <c r="BN3899"/>
  <c r="BL3879"/>
  <c r="BO3731"/>
  <c r="BN3664"/>
  <c r="BQ3461"/>
  <c r="BN3879"/>
  <c r="BT3763"/>
  <c r="BS4120"/>
  <c r="BP4256"/>
  <c r="BN4033"/>
  <c r="BR4233"/>
  <c r="BP4517"/>
  <c r="BN3995"/>
  <c r="BO4296"/>
  <c r="BP4216"/>
  <c r="BT4342"/>
  <c r="BN4368"/>
  <c r="BT4536"/>
  <c r="BJ4696"/>
  <c r="BS3970"/>
  <c r="BS3998"/>
  <c r="BQ3972"/>
  <c r="BT4268"/>
  <c r="BO4261"/>
  <c r="BS3985"/>
  <c r="BJ4081"/>
  <c r="BO4272"/>
  <c r="BP4017"/>
  <c r="BJ4372"/>
  <c r="BJ4526"/>
  <c r="BQ4575"/>
  <c r="BQ4042"/>
  <c r="BK4268"/>
  <c r="BK4609"/>
  <c r="BP4044"/>
  <c r="BT4264"/>
  <c r="BL3957"/>
  <c r="BN4057"/>
  <c r="BS4633"/>
  <c r="BO3976"/>
  <c r="BP4072"/>
  <c r="BR4356"/>
  <c r="BR4674"/>
  <c r="BK4078"/>
  <c r="BM4052"/>
  <c r="BR4269"/>
  <c r="BK4318"/>
  <c r="BR4367"/>
  <c r="BN4274"/>
  <c r="BO4371"/>
  <c r="BJ4281"/>
  <c r="BO4333"/>
  <c r="BO4365"/>
  <c r="BQ4379"/>
  <c r="BN4445"/>
  <c r="BP4568"/>
  <c r="BS4519"/>
  <c r="BO4425"/>
  <c r="BR4682"/>
  <c r="BM3956"/>
  <c r="BM3995"/>
  <c r="BU3944"/>
  <c r="BK3982"/>
  <c r="BP4055"/>
  <c r="BJ4208"/>
  <c r="BT4199"/>
  <c r="BS4282"/>
  <c r="BP4313"/>
  <c r="BR4353"/>
  <c r="BL4389"/>
  <c r="BL4253"/>
  <c r="BO4305"/>
  <c r="BL4500"/>
  <c r="BO4376"/>
  <c r="BM4414"/>
  <c r="BL4546"/>
  <c r="BQ4679"/>
  <c r="BL3942"/>
  <c r="BL4023"/>
  <c r="BK4111"/>
  <c r="BN3978"/>
  <c r="BS4038"/>
  <c r="BJ4078"/>
  <c r="BQ4195"/>
  <c r="BJ4114"/>
  <c r="BN4142"/>
  <c r="BR4206"/>
  <c r="BS3720"/>
  <c r="BS3664"/>
  <c r="BO3604"/>
  <c r="BS3576"/>
  <c r="BL3507"/>
  <c r="BL3475"/>
  <c r="BU3443"/>
  <c r="BJ3408"/>
  <c r="BJ3244"/>
  <c r="BN3200"/>
  <c r="BT3176"/>
  <c r="BO3176"/>
  <c r="BP4596"/>
  <c r="BP4383"/>
  <c r="BN4122"/>
  <c r="BP4529"/>
  <c r="BP4493"/>
  <c r="BP3953"/>
  <c r="BR4133"/>
  <c r="BL3996"/>
  <c r="BT4284"/>
  <c r="BL4586"/>
  <c r="BP4061"/>
  <c r="BS4280"/>
  <c r="BQ4504"/>
  <c r="BQ3944"/>
  <c r="BJ4288"/>
  <c r="BR4511"/>
  <c r="BL4364"/>
  <c r="BN4401"/>
  <c r="BJ4456"/>
  <c r="BN4510"/>
  <c r="BR4664"/>
  <c r="BK4478"/>
  <c r="BT4712"/>
  <c r="BL4648"/>
  <c r="BJ4268"/>
  <c r="BS4028"/>
  <c r="BP4196"/>
  <c r="BR4033"/>
  <c r="BP4156"/>
  <c r="BL4104"/>
  <c r="BS4350"/>
  <c r="BR4374"/>
  <c r="BP4505"/>
  <c r="BR4547"/>
  <c r="BP4379"/>
  <c r="BP3935"/>
  <c r="BP4169"/>
  <c r="BP4415"/>
  <c r="BK4490"/>
  <c r="BP4009"/>
  <c r="BO4276"/>
  <c r="BS4264"/>
  <c r="BQ4008"/>
  <c r="BT4296"/>
  <c r="BK4338"/>
  <c r="BJ4382"/>
  <c r="BU4468"/>
  <c r="BP4032"/>
  <c r="BP4636"/>
  <c r="BP4569"/>
  <c r="BP4712"/>
  <c r="BK4466"/>
  <c r="BP4557"/>
  <c r="BN4288"/>
  <c r="BN4312"/>
  <c r="BS4065"/>
  <c r="BP4400"/>
  <c r="BK3985"/>
  <c r="BS4300"/>
  <c r="BR4458"/>
  <c r="BR4476"/>
  <c r="BT4515"/>
  <c r="BU4711"/>
  <c r="BJ4055"/>
  <c r="BQ3946"/>
  <c r="BP4008"/>
  <c r="BM4092"/>
  <c r="BR4178"/>
  <c r="BJ4215"/>
  <c r="BJ4279"/>
  <c r="BT4385"/>
  <c r="BS4289"/>
  <c r="BK4402"/>
  <c r="BU4317"/>
  <c r="BP4343"/>
  <c r="BP4375"/>
  <c r="BJ3632"/>
  <c r="BL3592"/>
  <c r="BN3548"/>
  <c r="BJ3504"/>
  <c r="BS3472"/>
  <c r="BO3440"/>
  <c r="BR3400"/>
  <c r="BR3228"/>
  <c r="BQ3149"/>
  <c r="BL3428"/>
  <c r="BO3447"/>
  <c r="BK3157"/>
  <c r="BO3157"/>
  <c r="BL3963"/>
  <c r="BO4117"/>
  <c r="BP4255"/>
  <c r="BL3959"/>
  <c r="BN4110"/>
  <c r="BK4601"/>
  <c r="BK4514"/>
  <c r="BJ4025"/>
  <c r="BL4100"/>
  <c r="BK4633"/>
  <c r="BK3977"/>
  <c r="BO4049"/>
  <c r="BP4236"/>
  <c r="BO4324"/>
  <c r="BN4376"/>
  <c r="BN4405"/>
  <c r="BQ4544"/>
  <c r="BP4161"/>
  <c r="BQ4619"/>
  <c r="BN4210"/>
  <c r="BP4085"/>
  <c r="BT4069"/>
  <c r="BK4360"/>
  <c r="BN4688"/>
  <c r="BT4627"/>
  <c r="BK4104"/>
  <c r="BR4276"/>
  <c r="BR4085"/>
  <c r="BL4133"/>
  <c r="BS4049"/>
  <c r="BQ4254"/>
  <c r="BQ3956"/>
  <c r="BT4049"/>
  <c r="BK4416"/>
  <c r="BP4168"/>
  <c r="BR4332"/>
  <c r="BM4386"/>
  <c r="BP4060"/>
  <c r="BT4648"/>
  <c r="BP4288"/>
  <c r="BP4300"/>
  <c r="BK4020"/>
  <c r="BP4148"/>
  <c r="BT4304"/>
  <c r="BT3985"/>
  <c r="BP4340"/>
  <c r="BR4364"/>
  <c r="BP4502"/>
  <c r="BS4547"/>
  <c r="BK4169"/>
  <c r="BL4007"/>
  <c r="BN4218"/>
  <c r="BO4060"/>
  <c r="BK4620"/>
  <c r="BO4633"/>
  <c r="BN4011"/>
  <c r="BL4084"/>
  <c r="BO4292"/>
  <c r="BP4104"/>
  <c r="BL3960"/>
  <c r="BL4578"/>
  <c r="BK4136"/>
  <c r="BS4041"/>
  <c r="BN4462"/>
  <c r="BP4490"/>
  <c r="BM3959"/>
  <c r="BO3999"/>
  <c r="BQ4063"/>
  <c r="BQ3736"/>
  <c r="BR3620"/>
  <c r="BK3459"/>
  <c r="BR3384"/>
  <c r="BK3212"/>
  <c r="BO3263"/>
  <c r="BS3240"/>
  <c r="BS3208"/>
  <c r="BN3240"/>
  <c r="BT4688"/>
  <c r="BO4688"/>
  <c r="BN3950"/>
  <c r="BL4041"/>
  <c r="BK4236"/>
  <c r="BP4422"/>
  <c r="BN3953"/>
  <c r="BS4320"/>
  <c r="BR4101"/>
  <c r="BN4025"/>
  <c r="BP4081"/>
  <c r="BP4312"/>
  <c r="BL4028"/>
  <c r="BJ4348"/>
  <c r="BK4382"/>
  <c r="BO4439"/>
  <c r="BU4492"/>
  <c r="BJ4531"/>
  <c r="BP4580"/>
  <c r="BL3968"/>
  <c r="BR4694"/>
  <c r="BL3975"/>
  <c r="BK4340"/>
  <c r="BJ4098"/>
  <c r="BQ4050"/>
  <c r="BJ4233"/>
  <c r="BN4292"/>
  <c r="BR4685"/>
  <c r="BT4017"/>
  <c r="BP4208"/>
  <c r="BL4340"/>
  <c r="BP4364"/>
  <c r="BT4450"/>
  <c r="BM4531"/>
  <c r="BO4664"/>
  <c r="BL4000"/>
  <c r="BJ4688"/>
  <c r="BR4712"/>
  <c r="BK4396"/>
  <c r="BS3969"/>
  <c r="BR4057"/>
  <c r="BK4044"/>
  <c r="BK4052"/>
  <c r="BP4248"/>
  <c r="BR4640"/>
  <c r="BL3967"/>
  <c r="BM4456"/>
  <c r="BL4488"/>
  <c r="BN4567"/>
  <c r="BP4209"/>
  <c r="BP4041"/>
  <c r="BR4661"/>
  <c r="BP4100"/>
  <c r="BK4312"/>
  <c r="BS3986"/>
  <c r="BT4276"/>
  <c r="BO3969"/>
  <c r="BT4272"/>
  <c r="BP4624"/>
  <c r="BS4276"/>
  <c r="BR4452"/>
  <c r="BR4466"/>
  <c r="BJ4706"/>
  <c r="BN3976"/>
  <c r="BO4015"/>
  <c r="BO4051"/>
  <c r="BQ4053"/>
  <c r="BQ4101"/>
  <c r="BP4138"/>
  <c r="BN4212"/>
  <c r="BN4238"/>
  <c r="BM4306"/>
  <c r="BT4290"/>
  <c r="BO4266"/>
  <c r="BJ4290"/>
  <c r="BU4321"/>
  <c r="BO4369"/>
  <c r="BQ4425"/>
  <c r="BR4555"/>
  <c r="BK4507"/>
  <c r="BS4559"/>
  <c r="BS4332"/>
  <c r="BR3962"/>
  <c r="BK3959"/>
  <c r="BS3992"/>
  <c r="BU3934"/>
  <c r="BJ3967"/>
  <c r="BU4119"/>
  <c r="BM4188"/>
  <c r="BU3961"/>
  <c r="BU4189"/>
  <c r="BU4264"/>
  <c r="BQ4348"/>
  <c r="BQ4556"/>
  <c r="BJ4533"/>
  <c r="BL4658"/>
  <c r="BM4632"/>
  <c r="BL4689"/>
  <c r="BM4202"/>
  <c r="BT4326"/>
  <c r="BS4394"/>
  <c r="BN4560"/>
  <c r="BK4456"/>
  <c r="BJ4595"/>
  <c r="BK4662"/>
  <c r="BP4621"/>
  <c r="BP4689"/>
  <c r="BR4020"/>
  <c r="BU4193"/>
  <c r="BU4347"/>
  <c r="BN4455"/>
  <c r="BM4699"/>
  <c r="BR4553"/>
  <c r="BO4591"/>
  <c r="BQ4705"/>
  <c r="BR4703"/>
  <c r="BQ4524"/>
  <c r="BS4495"/>
  <c r="BN4484"/>
  <c r="BS4619"/>
  <c r="BR4651"/>
  <c r="BL4634"/>
  <c r="BS4666"/>
  <c r="BU4637"/>
  <c r="BL4611"/>
  <c r="BS4095"/>
  <c r="BJ4139"/>
  <c r="BM4035"/>
  <c r="BS4079"/>
  <c r="BP3967"/>
  <c r="BP4039"/>
  <c r="BN4174"/>
  <c r="BP4215"/>
  <c r="BM4275"/>
  <c r="BM4307"/>
  <c r="BL4353"/>
  <c r="BO4307"/>
  <c r="BQ4309"/>
  <c r="BM4465"/>
  <c r="BS4454"/>
  <c r="BS3952"/>
  <c r="BJ4067"/>
  <c r="BU3970"/>
  <c r="BL4126"/>
  <c r="BK4187"/>
  <c r="BS4291"/>
  <c r="BR4337"/>
  <c r="BQ4385"/>
  <c r="BM4427"/>
  <c r="BT4557"/>
  <c r="BJ3996"/>
  <c r="BO4059"/>
  <c r="BU4408"/>
  <c r="BN4428"/>
  <c r="BO4491"/>
  <c r="BT4511"/>
  <c r="BK4551"/>
  <c r="BN4473"/>
  <c r="BN4570"/>
  <c r="BK4019"/>
  <c r="BJ3966"/>
  <c r="BS4022"/>
  <c r="BP4079"/>
  <c r="BQ4104"/>
  <c r="BO4210"/>
  <c r="BM4001"/>
  <c r="BJ4112"/>
  <c r="BL4170"/>
  <c r="BK4199"/>
  <c r="BU4130"/>
  <c r="BT4227"/>
  <c r="BN4287"/>
  <c r="BT4347"/>
  <c r="BL4299"/>
  <c r="BJ4467"/>
  <c r="BN4340"/>
  <c r="BU4382"/>
  <c r="BU4480"/>
  <c r="BP4521"/>
  <c r="BN4709"/>
  <c r="BR4123"/>
  <c r="BQ4183"/>
  <c r="BU4020"/>
  <c r="BQ4201"/>
  <c r="BQ4225"/>
  <c r="BR4286"/>
  <c r="BR4343"/>
  <c r="BM4296"/>
  <c r="BL4409"/>
  <c r="BR4528"/>
  <c r="BM4535"/>
  <c r="BP4424"/>
  <c r="BP4499"/>
  <c r="BR4546"/>
  <c r="BP3950"/>
  <c r="BM3980"/>
  <c r="BK3944"/>
  <c r="BM4074"/>
  <c r="BU3945"/>
  <c r="BT4378"/>
  <c r="BK4567"/>
  <c r="BO4619"/>
  <c r="BM4550"/>
  <c r="BU4702"/>
  <c r="BM4652"/>
  <c r="BT4158"/>
  <c r="BT4214"/>
  <c r="BR4370"/>
  <c r="BK4309"/>
  <c r="BL4627"/>
  <c r="BN4663"/>
  <c r="BQ4514"/>
  <c r="BP4650"/>
  <c r="BP4661"/>
  <c r="BM4701"/>
  <c r="BQ4324"/>
  <c r="BR4605"/>
  <c r="BO4643"/>
  <c r="BU4490"/>
  <c r="BR4513"/>
  <c r="BR4537"/>
  <c r="BP3995"/>
  <c r="BP4054"/>
  <c r="BM4078"/>
  <c r="BJ4174"/>
  <c r="BK4210"/>
  <c r="BK4270"/>
  <c r="BR4319"/>
  <c r="BT4278"/>
  <c r="BP4335"/>
  <c r="BP4367"/>
  <c r="BQ4445"/>
  <c r="BR4520"/>
  <c r="BQ4450"/>
  <c r="BR4519"/>
  <c r="BL4463"/>
  <c r="BP4350"/>
  <c r="BO4444"/>
  <c r="BP3958"/>
  <c r="BP3988"/>
  <c r="BP4058"/>
  <c r="BQ4076"/>
  <c r="BQ4144"/>
  <c r="BR4191"/>
  <c r="BK4238"/>
  <c r="BR4282"/>
  <c r="BK4389"/>
  <c r="BM4256"/>
  <c r="BO4313"/>
  <c r="BP4453"/>
  <c r="BK4440"/>
  <c r="BP4328"/>
  <c r="BP4352"/>
  <c r="BP4419"/>
  <c r="BL4470"/>
  <c r="BL4557"/>
  <c r="BJ4677"/>
  <c r="BM3942"/>
  <c r="BT4059"/>
  <c r="BT4115"/>
  <c r="BU3980"/>
  <c r="BN4038"/>
  <c r="BQ4151"/>
  <c r="BQ4219"/>
  <c r="BU4080"/>
  <c r="BN4060"/>
  <c r="BO4187"/>
  <c r="BQ4213"/>
  <c r="BP4234"/>
  <c r="BR4309"/>
  <c r="BK4295"/>
  <c r="BJ4322"/>
  <c r="BQ4377"/>
  <c r="BM4348"/>
  <c r="BJ4379"/>
  <c r="BR3980"/>
  <c r="BL4051"/>
  <c r="BS3936"/>
  <c r="BU4043"/>
  <c r="BU3971"/>
  <c r="BU3977"/>
  <c r="BU4197"/>
  <c r="BU4331"/>
  <c r="BS4590"/>
  <c r="BS4631"/>
  <c r="BM4470"/>
  <c r="BM4542"/>
  <c r="BL4633"/>
  <c r="BK4698"/>
  <c r="BQ4239"/>
  <c r="BO4375"/>
  <c r="BJ4436"/>
  <c r="BT4597"/>
  <c r="BQ4462"/>
  <c r="BP4626"/>
  <c r="BM4689"/>
  <c r="BU4201"/>
  <c r="BJ4468"/>
  <c r="BO4457"/>
  <c r="BU4615"/>
  <c r="BU4470"/>
  <c r="BU4554"/>
  <c r="BP3972"/>
  <c r="BM4036"/>
  <c r="BK4114"/>
  <c r="BO4389"/>
  <c r="BN4349"/>
  <c r="BR4411"/>
  <c r="BK4453"/>
  <c r="BM4556"/>
  <c r="BS4511"/>
  <c r="BL4559"/>
  <c r="BP4326"/>
  <c r="BQ4394"/>
  <c r="BT4415"/>
  <c r="BQ4078"/>
  <c r="BU3978"/>
  <c r="BM4203"/>
  <c r="BJ4190"/>
  <c r="BM4220"/>
  <c r="BJ4028"/>
  <c r="BJ4088"/>
  <c r="BU4106"/>
  <c r="BT4175"/>
  <c r="BL4249"/>
  <c r="BL4318"/>
  <c r="BR4421"/>
  <c r="BK4451"/>
  <c r="BU4491"/>
  <c r="BM4511"/>
  <c r="BP4455"/>
  <c r="BO4542"/>
  <c r="BK4644"/>
  <c r="BM3974"/>
  <c r="BL4111"/>
  <c r="BR4139"/>
  <c r="BT3940"/>
  <c r="BS4078"/>
  <c r="BN4044"/>
  <c r="BP4098"/>
  <c r="BP4178"/>
  <c r="BQ4231"/>
  <c r="BR4279"/>
  <c r="BK4319"/>
  <c r="BM4344"/>
  <c r="BM4376"/>
  <c r="BT4559"/>
  <c r="BN4394"/>
  <c r="BR4426"/>
  <c r="BR3958"/>
  <c r="BL3938"/>
  <c r="BL4019"/>
  <c r="BO4107"/>
  <c r="BK4043"/>
  <c r="BP3959"/>
  <c r="BU4002"/>
  <c r="BT4054"/>
  <c r="BQ4180"/>
  <c r="BT4453"/>
  <c r="BM4466"/>
  <c r="BL4681"/>
  <c r="BR4112"/>
  <c r="BT4182"/>
  <c r="BN4231"/>
  <c r="BL4346"/>
  <c r="BP4423"/>
  <c r="BO4647"/>
  <c r="BN4679"/>
  <c r="BQ4530"/>
  <c r="BP4677"/>
  <c r="BM4677"/>
  <c r="BR4331"/>
  <c r="BJ4330"/>
  <c r="BU4459"/>
  <c r="BS4499"/>
  <c r="BK4615"/>
  <c r="BU4498"/>
  <c r="BU4526"/>
  <c r="BR4545"/>
  <c r="BP4583"/>
  <c r="BJ4126"/>
  <c r="BM4184"/>
  <c r="BN4219"/>
  <c r="BP4162"/>
  <c r="BP4349"/>
  <c r="BS4301"/>
  <c r="BP4237"/>
  <c r="BU4427"/>
  <c r="BS4528"/>
  <c r="BM4455"/>
  <c r="BP4382"/>
  <c r="BP4508"/>
  <c r="BJ4617"/>
  <c r="BP3998"/>
  <c r="BP4099"/>
  <c r="BP4034"/>
  <c r="BU4215"/>
  <c r="BR4167"/>
  <c r="BJ4222"/>
  <c r="BM4335"/>
  <c r="BO4410"/>
  <c r="BM4387"/>
  <c r="BR4492"/>
  <c r="BJ4448"/>
  <c r="BN4467"/>
  <c r="BQ4565"/>
  <c r="BK4598"/>
  <c r="BQ4647"/>
  <c r="BQ4663"/>
  <c r="BJ4687"/>
  <c r="BT4603"/>
  <c r="BM4596"/>
  <c r="BQ4706"/>
  <c r="BT4102"/>
  <c r="BS4354"/>
  <c r="BQ4352"/>
  <c r="BU4564"/>
  <c r="BP4577"/>
  <c r="BM4663"/>
  <c r="BO4611"/>
  <c r="BM4666"/>
  <c r="BN4342"/>
  <c r="BU4435"/>
  <c r="BR4464"/>
  <c r="BR4623"/>
  <c r="BR4084"/>
  <c r="BT4162"/>
  <c r="BR4212"/>
  <c r="BJ4325"/>
  <c r="BK4301"/>
  <c r="BK4405"/>
  <c r="BU4409"/>
  <c r="BR4444"/>
  <c r="BM4475"/>
  <c r="BK4670"/>
  <c r="BU4708"/>
  <c r="BM3952"/>
  <c r="BM3935"/>
  <c r="BK3966"/>
  <c r="BM4072"/>
  <c r="BU4184"/>
  <c r="BM4238"/>
  <c r="BS4294"/>
  <c r="BM4389"/>
  <c r="BU4274"/>
  <c r="BU4332"/>
  <c r="BU4364"/>
  <c r="BR4387"/>
  <c r="BJ4528"/>
  <c r="BS4380"/>
  <c r="BO4417"/>
  <c r="BP4492"/>
  <c r="BL4583"/>
  <c r="BM3954"/>
  <c r="BS3984"/>
  <c r="BK3990"/>
  <c r="BQ4022"/>
  <c r="BJ4202"/>
  <c r="BJ4032"/>
  <c r="BM4101"/>
  <c r="BK4167"/>
  <c r="BT4151"/>
  <c r="BT4179"/>
  <c r="BU4222"/>
  <c r="BP4345"/>
  <c r="BT4602"/>
  <c r="BM4626"/>
  <c r="BQ4641"/>
  <c r="BS4274"/>
  <c r="BQ4237"/>
  <c r="BQ4312"/>
  <c r="BM4547"/>
  <c r="BN4623"/>
  <c r="BN4655"/>
  <c r="BL4706"/>
  <c r="BO4632"/>
  <c r="BP3938"/>
  <c r="BM4019"/>
  <c r="BJ4039"/>
  <c r="BU3992"/>
  <c r="BM4128"/>
  <c r="BO4190"/>
  <c r="BQ4162"/>
  <c r="BL4289"/>
  <c r="BT4311"/>
  <c r="BQ4290"/>
  <c r="BO4572"/>
  <c r="BQ4326"/>
  <c r="BU4394"/>
  <c r="BS4470"/>
  <c r="BR3941"/>
  <c r="BT3962"/>
  <c r="BJ4035"/>
  <c r="BM4079"/>
  <c r="BN3990"/>
  <c r="BK4042"/>
  <c r="BO4214"/>
  <c r="BM3945"/>
  <c r="BM4049"/>
  <c r="BL4090"/>
  <c r="BM4309"/>
  <c r="BN4367"/>
  <c r="BO4323"/>
  <c r="BK4331"/>
  <c r="BM4445"/>
  <c r="BM4504"/>
  <c r="BJ4555"/>
  <c r="BK4503"/>
  <c r="BL4342"/>
  <c r="BJ4392"/>
  <c r="BP4412"/>
  <c r="BM4492"/>
  <c r="BT4520"/>
  <c r="BS4570"/>
  <c r="BO4689"/>
  <c r="BS4011"/>
  <c r="BJ4103"/>
  <c r="BJ4135"/>
  <c r="BN4078"/>
  <c r="BS4102"/>
  <c r="BR4211"/>
  <c r="BQ3981"/>
  <c r="BN4152"/>
  <c r="BQ4177"/>
  <c r="BQ4217"/>
  <c r="BS4270"/>
  <c r="BN4337"/>
  <c r="BJ4301"/>
  <c r="BQ4270"/>
  <c r="BQ4302"/>
  <c r="BQ4371"/>
  <c r="BJ4383"/>
  <c r="BP4435"/>
  <c r="BU4504"/>
  <c r="BP4456"/>
  <c r="BQ4667"/>
  <c r="BS3960"/>
  <c r="BR4008"/>
  <c r="BR4051"/>
  <c r="BU3943"/>
  <c r="BJ3970"/>
  <c r="BU4199"/>
  <c r="BU4156"/>
  <c r="BR3956"/>
  <c r="BO4267"/>
  <c r="BP4457"/>
  <c r="BQ4436"/>
  <c r="BP4589"/>
  <c r="BJ4655"/>
  <c r="BO4683"/>
  <c r="BJ4505"/>
  <c r="BT4587"/>
  <c r="BK4694"/>
  <c r="BS4191"/>
  <c r="BT4233"/>
  <c r="BM4702"/>
  <c r="BJ4235"/>
  <c r="BL4375"/>
  <c r="BT4444"/>
  <c r="BO4484"/>
  <c r="BN4471"/>
  <c r="BS4662"/>
  <c r="BU4621"/>
  <c r="BU4669"/>
  <c r="BM4710"/>
  <c r="BS4645"/>
  <c r="BP4680"/>
  <c r="BT3974"/>
  <c r="BQ4047"/>
  <c r="BK4010"/>
  <c r="BK4134"/>
  <c r="BP4203"/>
  <c r="BR4294"/>
  <c r="BN4294"/>
  <c r="BJ4305"/>
  <c r="BU4265"/>
  <c r="BR4504"/>
  <c r="BK4575"/>
  <c r="BK4414"/>
  <c r="BP4484"/>
  <c r="BQ4601"/>
  <c r="BP4095"/>
  <c r="BR4059"/>
  <c r="BK4050"/>
  <c r="BO4094"/>
  <c r="BK4218"/>
  <c r="BM3969"/>
  <c r="BJ4060"/>
  <c r="BJ4104"/>
  <c r="BJ4212"/>
  <c r="BP4270"/>
  <c r="BM4409"/>
  <c r="BO4520"/>
  <c r="BQ4564"/>
  <c r="BN3963"/>
  <c r="BK4350"/>
  <c r="BU4378"/>
  <c r="BT4424"/>
  <c r="BN4016"/>
  <c r="BQ4107"/>
  <c r="BJ3951"/>
  <c r="BU4011"/>
  <c r="BJ4094"/>
  <c r="BN4114"/>
  <c r="BR4218"/>
  <c r="BN4032"/>
  <c r="BO4159"/>
  <c r="BM4347"/>
  <c r="BS4297"/>
  <c r="BN4357"/>
  <c r="BQ4283"/>
  <c r="BQ4315"/>
  <c r="BK4425"/>
  <c r="BM4412"/>
  <c r="BU4439"/>
  <c r="BL4496"/>
  <c r="BN4516"/>
  <c r="BQ4560"/>
  <c r="BL4453"/>
  <c r="BL4455"/>
  <c r="BN4374"/>
  <c r="BT4436"/>
  <c r="BS4494"/>
  <c r="BL4692"/>
  <c r="BM3996"/>
  <c r="BQ4015"/>
  <c r="BP3951"/>
  <c r="BO3990"/>
  <c r="BS4030"/>
  <c r="BU4211"/>
  <c r="BU4164"/>
  <c r="BL4333"/>
  <c r="BT4306"/>
  <c r="BL4394"/>
  <c r="BS4492"/>
  <c r="BR4448"/>
  <c r="BT4663"/>
  <c r="BK4687"/>
  <c r="BO4599"/>
  <c r="BK4658"/>
  <c r="BM4588"/>
  <c r="BL4673"/>
  <c r="BM4700"/>
  <c r="BR3988"/>
  <c r="BM4210"/>
  <c r="BQ4288"/>
  <c r="BS4618"/>
  <c r="BU4666"/>
  <c r="BM4222"/>
  <c r="BS4293"/>
  <c r="BR4445"/>
  <c r="BL4524"/>
  <c r="BO4687"/>
  <c r="BP4631"/>
  <c r="BP4602"/>
  <c r="BN3932"/>
  <c r="BJ3956"/>
  <c r="BM3991"/>
  <c r="BR4031"/>
  <c r="BS4058"/>
  <c r="BM4088"/>
  <c r="BO4242"/>
  <c r="BQ4122"/>
  <c r="BL4273"/>
  <c r="BN4389"/>
  <c r="BU4245"/>
  <c r="BQ4279"/>
  <c r="BN4443"/>
  <c r="BJ4544"/>
  <c r="BK4471"/>
  <c r="BN3975"/>
  <c r="BL4027"/>
  <c r="BN4103"/>
  <c r="BR4027"/>
  <c r="BS4074"/>
  <c r="BM3993"/>
  <c r="BM4077"/>
  <c r="BM4125"/>
  <c r="BL4150"/>
  <c r="BK4183"/>
  <c r="BT4371"/>
  <c r="BO4536"/>
  <c r="BU4572"/>
  <c r="BS4567"/>
  <c r="BT4328"/>
  <c r="BR4384"/>
  <c r="BN4450"/>
  <c r="BR4478"/>
  <c r="BP4550"/>
  <c r="BJ4087"/>
  <c r="BJ4119"/>
  <c r="BS3933"/>
  <c r="BJ4038"/>
  <c r="BO4226"/>
  <c r="BQ4049"/>
  <c r="BN4164"/>
  <c r="BN4204"/>
  <c r="BO4235"/>
  <c r="BM4315"/>
  <c r="BN4313"/>
  <c r="BT4367"/>
  <c r="BN4259"/>
  <c r="BQ4291"/>
  <c r="BQ4323"/>
  <c r="BQ4409"/>
  <c r="BN4500"/>
  <c r="BS4544"/>
  <c r="BK4568"/>
  <c r="BL4477"/>
  <c r="BT4543"/>
  <c r="BR4442"/>
  <c r="BR4620"/>
  <c r="BL3978"/>
  <c r="BT4050"/>
  <c r="BQ4284"/>
  <c r="BS4524"/>
  <c r="BT4479"/>
  <c r="BO4602"/>
  <c r="BO4667"/>
  <c r="BJ4565"/>
  <c r="BS4622"/>
  <c r="BK4678"/>
  <c r="BM4620"/>
  <c r="BM4688"/>
  <c r="BR4705"/>
  <c r="BR4120"/>
  <c r="BQ4255"/>
  <c r="BM4381"/>
  <c r="BP4310"/>
  <c r="BK4369"/>
  <c r="BM4449"/>
  <c r="BQ4463"/>
  <c r="BN4324"/>
  <c r="BN4348"/>
  <c r="BJ4376"/>
  <c r="BM4446"/>
  <c r="BT4486"/>
  <c r="BJ4674"/>
  <c r="BT3966"/>
  <c r="BT4014"/>
  <c r="BT4099"/>
  <c r="BQ4131"/>
  <c r="BS4071"/>
  <c r="BQ4203"/>
  <c r="BU4024"/>
  <c r="BS4110"/>
  <c r="BQ4160"/>
  <c r="BN4124"/>
  <c r="BN4168"/>
  <c r="BM4299"/>
  <c r="BQ4264"/>
  <c r="BJ4282"/>
  <c r="BK4247"/>
  <c r="BM4308"/>
  <c r="BR4543"/>
  <c r="BT4620"/>
  <c r="BO3963"/>
  <c r="BL3994"/>
  <c r="BO4083"/>
  <c r="BO4123"/>
  <c r="BN4039"/>
  <c r="BR4166"/>
  <c r="BR4230"/>
  <c r="BU4013"/>
  <c r="BU4073"/>
  <c r="BL4207"/>
  <c r="BN4322"/>
  <c r="BO4259"/>
  <c r="BR4184"/>
  <c r="BM4512"/>
  <c r="BL4695"/>
  <c r="BN4517"/>
  <c r="BK4705"/>
  <c r="BM4428"/>
  <c r="BK4535"/>
  <c r="BR4582"/>
  <c r="BR4671"/>
  <c r="BU4628"/>
  <c r="BU4680"/>
  <c r="BQ4633"/>
  <c r="BS4706"/>
  <c r="BR4148"/>
  <c r="BR4204"/>
  <c r="BL4290"/>
  <c r="BL4424"/>
  <c r="BT4467"/>
  <c r="BM4513"/>
  <c r="BM4557"/>
  <c r="BS4595"/>
  <c r="BM3943"/>
  <c r="BS4012"/>
  <c r="BK4083"/>
  <c r="BJ4115"/>
  <c r="BM4051"/>
  <c r="BM4124"/>
  <c r="BJ4207"/>
  <c r="BS4377"/>
  <c r="BN4285"/>
  <c r="BU4288"/>
  <c r="BR4383"/>
  <c r="BR4403"/>
  <c r="BT4471"/>
  <c r="BS4376"/>
  <c r="BR4413"/>
  <c r="BQ4468"/>
  <c r="BU3933"/>
  <c r="BK3983"/>
  <c r="BT4508"/>
  <c r="BL4535"/>
  <c r="BO4590"/>
  <c r="BQ4510"/>
  <c r="BS4581"/>
  <c r="BQ4628"/>
  <c r="BN4236"/>
  <c r="BO4441"/>
  <c r="BT4495"/>
  <c r="BJ4582"/>
  <c r="BN4603"/>
  <c r="BN4659"/>
  <c r="BQ4678"/>
  <c r="BT4665"/>
  <c r="BQ4713"/>
  <c r="BP4698"/>
  <c r="BU4037"/>
  <c r="BR4196"/>
  <c r="BL4279"/>
  <c r="BM4459"/>
  <c r="BM4497"/>
  <c r="BO4614"/>
  <c r="BJ4642"/>
  <c r="BL4705"/>
  <c r="BL4067"/>
  <c r="BQ4103"/>
  <c r="BT4143"/>
  <c r="BU3954"/>
  <c r="BK4106"/>
  <c r="BU4176"/>
  <c r="BN4331"/>
  <c r="BJ4286"/>
  <c r="BU4284"/>
  <c r="BU4316"/>
  <c r="BU4380"/>
  <c r="BP4548"/>
  <c r="BU4404"/>
  <c r="BR4692"/>
  <c r="BJ4481"/>
  <c r="BT4489"/>
  <c r="BU4525"/>
  <c r="BR4585"/>
  <c r="BM4615"/>
  <c r="BO4690"/>
  <c r="BR4714"/>
  <c r="BL4440"/>
  <c r="BT4687"/>
  <c r="BO4630"/>
  <c r="BM4670"/>
  <c r="BJ4698"/>
  <c r="BP4690"/>
  <c r="BQ4708"/>
  <c r="BR4116"/>
  <c r="BM4106"/>
  <c r="BQ4257"/>
  <c r="BT4492"/>
  <c r="BM4537"/>
  <c r="BR4609"/>
  <c r="BT4642"/>
  <c r="BP3970"/>
  <c r="BT4051"/>
  <c r="BT4103"/>
  <c r="BQ4058"/>
  <c r="BM4084"/>
  <c r="BS4170"/>
  <c r="BR4287"/>
  <c r="BM4321"/>
  <c r="BL4402"/>
  <c r="BJ4381"/>
  <c r="BU4344"/>
  <c r="BU4376"/>
  <c r="BU4392"/>
  <c r="BS4439"/>
  <c r="BK4481"/>
  <c r="BS4344"/>
  <c r="BO4524"/>
  <c r="BR3983"/>
  <c r="BS3975"/>
  <c r="BJ4008"/>
  <c r="BN4333"/>
  <c r="BR4378"/>
  <c r="BP4551"/>
  <c r="BN4485"/>
  <c r="BR4594"/>
  <c r="BN4525"/>
  <c r="BQ4580"/>
  <c r="BL4709"/>
  <c r="BU4049"/>
  <c r="BL4203"/>
  <c r="BL4317"/>
  <c r="BN4440"/>
  <c r="BR4549"/>
  <c r="BS4593"/>
  <c r="BT4122"/>
  <c r="BM4476"/>
  <c r="BJ4699"/>
  <c r="BM4623"/>
  <c r="BT4598"/>
  <c r="BU4653"/>
  <c r="BN4632"/>
  <c r="BQ3933"/>
  <c r="BO3983"/>
  <c r="BT4127"/>
  <c r="BN4035"/>
  <c r="BO3978"/>
  <c r="BU4139"/>
  <c r="BQ4158"/>
  <c r="BQ4202"/>
  <c r="BQ4226"/>
  <c r="BS4381"/>
  <c r="BR4256"/>
  <c r="BQ4298"/>
  <c r="BQ4341"/>
  <c r="BQ4373"/>
  <c r="BN4519"/>
  <c r="BJ4441"/>
  <c r="BS4486"/>
  <c r="BJ4051"/>
  <c r="BJ3943"/>
  <c r="BJ4007"/>
  <c r="BU4127"/>
  <c r="BM4195"/>
  <c r="BQ4044"/>
  <c r="BQ4112"/>
  <c r="BU4188"/>
  <c r="BL4138"/>
  <c r="BJ4192"/>
  <c r="BJ4224"/>
  <c r="BU4170"/>
  <c r="BU4190"/>
  <c r="BP4281"/>
  <c r="BS4345"/>
  <c r="BQ4233"/>
  <c r="BO4427"/>
  <c r="BS4548"/>
  <c r="BP4500"/>
  <c r="BM4467"/>
  <c r="BR4344"/>
  <c r="BU4370"/>
  <c r="BL4436"/>
  <c r="BM4524"/>
  <c r="BK4565"/>
  <c r="BS3963"/>
  <c r="BQ4011"/>
  <c r="BR4091"/>
  <c r="BT4131"/>
  <c r="BQ4023"/>
  <c r="BP3943"/>
  <c r="BU3994"/>
  <c r="BK4058"/>
  <c r="BU4115"/>
  <c r="BU4060"/>
  <c r="BU4104"/>
  <c r="BJ4218"/>
  <c r="BQ4157"/>
  <c r="BN4192"/>
  <c r="BR4293"/>
  <c r="BM4241"/>
  <c r="BM4288"/>
  <c r="BQ4397"/>
  <c r="BJ4536"/>
  <c r="BS4539"/>
  <c r="BL4471"/>
  <c r="BL4591"/>
  <c r="BR3978"/>
  <c r="BT3954"/>
  <c r="BK3991"/>
  <c r="BT4055"/>
  <c r="BO4115"/>
  <c r="BQ3939"/>
  <c r="BU4006"/>
  <c r="BO4070"/>
  <c r="BM4191"/>
  <c r="BQ4036"/>
  <c r="BO4106"/>
  <c r="BK4162"/>
  <c r="BJ4044"/>
  <c r="BJ4136"/>
  <c r="BM4189"/>
  <c r="BT4187"/>
  <c r="BU4206"/>
  <c r="BU4230"/>
  <c r="BN4271"/>
  <c r="BM4311"/>
  <c r="BO4303"/>
  <c r="BM4244"/>
  <c r="BJ4353"/>
  <c r="BK4345"/>
  <c r="BU4411"/>
  <c r="BU4443"/>
  <c r="BM4438"/>
  <c r="BT4338"/>
  <c r="BR4368"/>
  <c r="BN4458"/>
  <c r="BL4514"/>
  <c r="BQ3979"/>
  <c r="BL4127"/>
  <c r="BS3937"/>
  <c r="BJ3979"/>
  <c r="BR4239"/>
  <c r="BU4052"/>
  <c r="BN4094"/>
  <c r="BJ4138"/>
  <c r="BJ4210"/>
  <c r="BN4100"/>
  <c r="BQ4181"/>
  <c r="BJ4274"/>
  <c r="BU4302"/>
  <c r="BM4272"/>
  <c r="BJ4411"/>
  <c r="BO4567"/>
  <c r="BQ4346"/>
  <c r="BS4398"/>
  <c r="BS4565"/>
  <c r="BR3952"/>
  <c r="BM3946"/>
  <c r="BM4107"/>
  <c r="BN4139"/>
  <c r="BO3994"/>
  <c r="BO4098"/>
  <c r="BL4122"/>
  <c r="BL4174"/>
  <c r="BL4218"/>
  <c r="BU4182"/>
  <c r="BU4202"/>
  <c r="BU4226"/>
  <c r="BM4270"/>
  <c r="BN4303"/>
  <c r="BN4297"/>
  <c r="BJ4329"/>
  <c r="BJ4443"/>
  <c r="BO4479"/>
  <c r="BO4519"/>
  <c r="BR4465"/>
  <c r="BR4336"/>
  <c r="BP4360"/>
  <c r="BP4380"/>
  <c r="BQ4419"/>
  <c r="BT4545"/>
  <c r="BL4006"/>
  <c r="BQ4038"/>
  <c r="BU4036"/>
  <c r="BU4088"/>
  <c r="BK4182"/>
  <c r="BQ4013"/>
  <c r="BQ4141"/>
  <c r="BM4274"/>
  <c r="BS4311"/>
  <c r="BQ4240"/>
  <c r="BJ4389"/>
  <c r="BJ4403"/>
  <c r="BO4532"/>
  <c r="BQ4426"/>
  <c r="BO4338"/>
  <c r="BN4390"/>
  <c r="BU4441"/>
  <c r="BR3936"/>
  <c r="BS4008"/>
  <c r="BM4099"/>
  <c r="BP3984"/>
  <c r="BP4078"/>
  <c r="BJ4187"/>
  <c r="BO4693"/>
  <c r="BO4087"/>
  <c r="BN4119"/>
  <c r="BQ4075"/>
  <c r="BK3962"/>
  <c r="BO4086"/>
  <c r="BQ4132"/>
  <c r="BJ4223"/>
  <c r="BM4133"/>
  <c r="BS4371"/>
  <c r="BU4349"/>
  <c r="BL4278"/>
  <c r="BO3962"/>
  <c r="BS4042"/>
  <c r="BR4076"/>
  <c r="BK4254"/>
  <c r="BN4329"/>
  <c r="BR4615"/>
  <c r="BM4526"/>
  <c r="BR4626"/>
  <c r="BM4662"/>
  <c r="BL4645"/>
  <c r="BS4710"/>
  <c r="BR4144"/>
  <c r="BU4235"/>
  <c r="BN4279"/>
  <c r="BL4351"/>
  <c r="BU4535"/>
  <c r="BM4484"/>
  <c r="BM4591"/>
  <c r="BK4683"/>
  <c r="BN4513"/>
  <c r="BS4674"/>
  <c r="BP4653"/>
  <c r="BM4657"/>
  <c r="BU4353"/>
  <c r="BU4426"/>
  <c r="BM4609"/>
  <c r="BS4671"/>
  <c r="BK4622"/>
  <c r="BP4670"/>
  <c r="BT4090"/>
  <c r="BM4158"/>
  <c r="BM4402"/>
  <c r="BO4317"/>
  <c r="BQ4280"/>
  <c r="BP4536"/>
  <c r="BJ4489"/>
  <c r="BL4619"/>
  <c r="BK4659"/>
  <c r="BK4674"/>
  <c r="BN3955"/>
  <c r="BL3982"/>
  <c r="BK4091"/>
  <c r="BR4119"/>
  <c r="BK3941"/>
  <c r="BP3975"/>
  <c r="BQ4094"/>
  <c r="BU4075"/>
  <c r="BN3994"/>
  <c r="BM4196"/>
  <c r="BU3985"/>
  <c r="BO4318"/>
  <c r="BU4337"/>
  <c r="BP4556"/>
  <c r="BN4595"/>
  <c r="BS4167"/>
  <c r="BL4243"/>
  <c r="BN4375"/>
  <c r="BQ4253"/>
  <c r="BU4417"/>
  <c r="BU4438"/>
  <c r="BR4627"/>
  <c r="BQ4470"/>
  <c r="BQ4550"/>
  <c r="BP4659"/>
  <c r="BP4625"/>
  <c r="BQ4692"/>
  <c r="BM4693"/>
  <c r="BM4287"/>
  <c r="BS4483"/>
  <c r="BU4514"/>
  <c r="BT4611"/>
  <c r="BU4642"/>
  <c r="BQ4673"/>
  <c r="BS4187"/>
  <c r="BQ4263"/>
  <c r="BL4343"/>
  <c r="BN4403"/>
  <c r="BS4481"/>
  <c r="BM4671"/>
  <c r="BN4666"/>
  <c r="BT4640"/>
  <c r="BN4690"/>
  <c r="BL3950"/>
  <c r="BK4107"/>
  <c r="BR4135"/>
  <c r="BN4067"/>
  <c r="BU3959"/>
  <c r="BJ3994"/>
  <c r="BM4096"/>
  <c r="BU4041"/>
  <c r="BU4117"/>
  <c r="BQ4364"/>
  <c r="BK4532"/>
  <c r="BL4475"/>
  <c r="BU4590"/>
  <c r="BS4663"/>
  <c r="BJ4553"/>
  <c r="BU4061"/>
  <c r="BS4159"/>
  <c r="BU4422"/>
  <c r="BO4465"/>
  <c r="BK4619"/>
  <c r="BQ4643"/>
  <c r="BM4646"/>
  <c r="BQ4596"/>
  <c r="BM4637"/>
  <c r="BR4281"/>
  <c r="BR4345"/>
  <c r="BO4477"/>
  <c r="BS4582"/>
  <c r="BR4614"/>
  <c r="BN4598"/>
  <c r="BM4182"/>
  <c r="BU4371"/>
  <c r="BR4479"/>
  <c r="BS4455"/>
  <c r="BM4583"/>
  <c r="BR4667"/>
  <c r="BS4605"/>
  <c r="BN4662"/>
  <c r="BO4678"/>
  <c r="BU4677"/>
  <c r="BR4637"/>
  <c r="BK3947"/>
  <c r="BK3963"/>
  <c r="BL4099"/>
  <c r="BU3948"/>
  <c r="BJ3991"/>
  <c r="BU4038"/>
  <c r="BK4094"/>
  <c r="BJ4211"/>
  <c r="BQ4130"/>
  <c r="BQ4166"/>
  <c r="BT4523"/>
  <c r="BK4342"/>
  <c r="BL4374"/>
  <c r="BL4462"/>
  <c r="BO4478"/>
  <c r="BM4515"/>
  <c r="BJ4621"/>
  <c r="BT3947"/>
  <c r="BQ4055"/>
  <c r="BT3941"/>
  <c r="BU4070"/>
  <c r="BO4154"/>
  <c r="BS4206"/>
  <c r="BQ3957"/>
  <c r="BP4167"/>
  <c r="BQ4190"/>
  <c r="BQ4214"/>
  <c r="BM4314"/>
  <c r="BJ4302"/>
  <c r="BS4263"/>
  <c r="BP4446"/>
  <c r="BP4590"/>
  <c r="BJ3992"/>
  <c r="BT4063"/>
  <c r="BN4063"/>
  <c r="BO3950"/>
  <c r="BU4143"/>
  <c r="BO4126"/>
  <c r="BQ4208"/>
  <c r="BM4081"/>
  <c r="BL4158"/>
  <c r="BM4193"/>
  <c r="BS4275"/>
  <c r="BU4375"/>
  <c r="BM4536"/>
  <c r="BU4503"/>
  <c r="BK4334"/>
  <c r="BT4396"/>
  <c r="BP4470"/>
  <c r="BK4492"/>
  <c r="BL4547"/>
  <c r="BM3960"/>
  <c r="BT4123"/>
  <c r="BO3966"/>
  <c r="BU4108"/>
  <c r="BN4080"/>
  <c r="BP4122"/>
  <c r="BQ4197"/>
  <c r="BN4291"/>
  <c r="BJ4319"/>
  <c r="BM4345"/>
  <c r="BS4375"/>
  <c r="BK4385"/>
  <c r="BM4100"/>
  <c r="BN4246"/>
  <c r="BP4175"/>
  <c r="BQ4194"/>
  <c r="BR4351"/>
  <c r="BS4329"/>
  <c r="BQ4269"/>
  <c r="BU4425"/>
  <c r="BS4575"/>
  <c r="BP4407"/>
  <c r="BP4460"/>
  <c r="BS4542"/>
  <c r="BS4617"/>
  <c r="BS3968"/>
  <c r="BN4087"/>
  <c r="BN4127"/>
  <c r="BK3940"/>
  <c r="BP3932"/>
  <c r="BQ4092"/>
  <c r="BO4134"/>
  <c r="BS4198"/>
  <c r="BM3985"/>
  <c r="BL4086"/>
  <c r="BK4163"/>
  <c r="BL4293"/>
  <c r="BP4299"/>
  <c r="BU4351"/>
  <c r="BL4286"/>
  <c r="BR4559"/>
  <c r="BP4575"/>
  <c r="BT4368"/>
  <c r="BL4460"/>
  <c r="BL4478"/>
  <c r="BK4515"/>
  <c r="BO4707"/>
  <c r="BR4131"/>
  <c r="BO3974"/>
  <c r="BS4034"/>
  <c r="BS4090"/>
  <c r="BQ4220"/>
  <c r="BM4282"/>
  <c r="BO4495"/>
  <c r="BJ4417"/>
  <c r="BJ4543"/>
  <c r="BR4656"/>
  <c r="BT3934"/>
  <c r="BM3972"/>
  <c r="BS4000"/>
  <c r="BS4016"/>
  <c r="BO4095"/>
  <c r="BM4127"/>
  <c r="BQ4027"/>
  <c r="BU3967"/>
  <c r="BP4066"/>
  <c r="BR4199"/>
  <c r="BQ4234"/>
  <c r="BJ4092"/>
  <c r="BL4142"/>
  <c r="BL4166"/>
  <c r="BL4325"/>
  <c r="BN4310"/>
  <c r="BP4302"/>
  <c r="BR4381"/>
  <c r="BR4500"/>
  <c r="BT4564"/>
  <c r="BJ4473"/>
  <c r="BP4384"/>
  <c r="BO4412"/>
  <c r="BK4460"/>
  <c r="BJ4478"/>
  <c r="BJ4515"/>
  <c r="BS4620"/>
  <c r="BN3984"/>
  <c r="BM4015"/>
  <c r="BL4135"/>
  <c r="BM4043"/>
  <c r="BP3933"/>
  <c r="BU4014"/>
  <c r="BJ4130"/>
  <c r="BJ4206"/>
  <c r="BQ4209"/>
  <c r="BO4234"/>
  <c r="BM4297"/>
  <c r="BQ4041"/>
  <c r="BQ4089"/>
  <c r="BQ4137"/>
  <c r="BQ4185"/>
  <c r="BO4298"/>
  <c r="BM4329"/>
  <c r="BL4361"/>
  <c r="BM4259"/>
  <c r="BU4233"/>
  <c r="BQ4297"/>
  <c r="BQ4361"/>
  <c r="BM4324"/>
  <c r="BL4413"/>
  <c r="BU4481"/>
  <c r="BM4516"/>
  <c r="BR4560"/>
  <c r="BL4511"/>
  <c r="BJ4461"/>
  <c r="BQ4398"/>
  <c r="BR4440"/>
  <c r="BK4656"/>
  <c r="BS3967"/>
  <c r="BP4337"/>
  <c r="BO4547"/>
  <c r="BQ4236"/>
  <c r="BQ4389"/>
  <c r="BM4320"/>
  <c r="BJ4399"/>
  <c r="BT4512"/>
  <c r="BK4491"/>
  <c r="BQ4386"/>
  <c r="BL4426"/>
  <c r="BL4620"/>
  <c r="BN3951"/>
  <c r="BN4015"/>
  <c r="BK3994"/>
  <c r="BU4046"/>
  <c r="BO4239"/>
  <c r="BS4162"/>
  <c r="BT4238"/>
  <c r="BL4191"/>
  <c r="BS4331"/>
  <c r="BQ4420"/>
  <c r="BQ4440"/>
  <c r="BT4473"/>
  <c r="BR4583"/>
  <c r="BS4599"/>
  <c r="BO4199"/>
  <c r="BR4231"/>
  <c r="BT4353"/>
  <c r="BU4385"/>
  <c r="BJ4306"/>
  <c r="BQ4273"/>
  <c r="BQ4337"/>
  <c r="BM4435"/>
  <c r="BO4548"/>
  <c r="BK4483"/>
  <c r="BR4453"/>
  <c r="BQ4370"/>
  <c r="BS4526"/>
  <c r="BR4617"/>
  <c r="BO4011"/>
  <c r="BJ4027"/>
  <c r="BK3964"/>
  <c r="BU4219"/>
  <c r="BU4160"/>
  <c r="BK4194"/>
  <c r="BU4228"/>
  <c r="BL4175"/>
  <c r="BR4315"/>
  <c r="BP4295"/>
  <c r="BL4345"/>
  <c r="BR4375"/>
  <c r="BL4385"/>
  <c r="BN4293"/>
  <c r="BM4265"/>
  <c r="BQ4496"/>
  <c r="BT4575"/>
  <c r="BS4458"/>
  <c r="BL4517"/>
  <c r="BP4598"/>
  <c r="BL4700"/>
  <c r="BQ3958"/>
  <c r="BR4227"/>
  <c r="BL4159"/>
  <c r="BR4283"/>
  <c r="BQ4268"/>
  <c r="BS4436"/>
  <c r="BR4606"/>
  <c r="BR4679"/>
  <c r="BN4695"/>
  <c r="BQ4529"/>
  <c r="BO4635"/>
  <c r="BK4671"/>
  <c r="BS4585"/>
  <c r="BR4622"/>
  <c r="BN4646"/>
  <c r="BL4367"/>
  <c r="BO4691"/>
  <c r="BS4587"/>
  <c r="BS4659"/>
  <c r="BN4505"/>
  <c r="BQ4652"/>
  <c r="BK4265"/>
  <c r="BQ4372"/>
  <c r="BM4468"/>
  <c r="BP4581"/>
  <c r="BK4631"/>
  <c r="BT4671"/>
  <c r="BT4658"/>
  <c r="BO4638"/>
  <c r="BM4608"/>
  <c r="BL4669"/>
  <c r="BS4707"/>
  <c r="BS4223"/>
  <c r="BT4370"/>
  <c r="BJ4373"/>
  <c r="BP4425"/>
  <c r="BQ4459"/>
  <c r="BS4489"/>
  <c r="BU4594"/>
  <c r="BN4615"/>
  <c r="BK4638"/>
  <c r="BQ4676"/>
  <c r="BN4298"/>
  <c r="BN4256"/>
  <c r="BR4484"/>
  <c r="BM4586"/>
  <c r="BT4625"/>
  <c r="BU4652"/>
  <c r="BU4700"/>
  <c r="BR4024"/>
  <c r="BQ4448"/>
  <c r="BO4695"/>
  <c r="BR4631"/>
  <c r="BM4667"/>
  <c r="BJ4513"/>
  <c r="BN4581"/>
  <c r="BL4629"/>
  <c r="BS4266"/>
  <c r="BL4330"/>
  <c r="BU4436"/>
  <c r="BR4587"/>
  <c r="BO4606"/>
  <c r="BS4643"/>
  <c r="BQ4648"/>
  <c r="BP4701"/>
  <c r="BT4341"/>
  <c r="BO4309"/>
  <c r="BQ4308"/>
  <c r="BO4544"/>
  <c r="BN4699"/>
  <c r="BN4627"/>
  <c r="BU4584"/>
  <c r="BT4646"/>
  <c r="BL4617"/>
  <c r="BM4114"/>
  <c r="BT4249"/>
  <c r="BL4271"/>
  <c r="BU4513"/>
  <c r="BR4601"/>
  <c r="BQ4554"/>
  <c r="BQ4636"/>
  <c r="BR3938"/>
  <c r="BM4333"/>
  <c r="BN4346"/>
  <c r="BT4445"/>
  <c r="BM4539"/>
  <c r="BM4488"/>
  <c r="BN4587"/>
  <c r="BM4659"/>
  <c r="BP4599"/>
  <c r="BT4629"/>
  <c r="BT4681"/>
  <c r="BT4701"/>
  <c r="BP4702"/>
  <c r="BQ4697"/>
  <c r="BR3971"/>
  <c r="BT4194"/>
  <c r="BT4350"/>
  <c r="BP4417"/>
  <c r="BU4500"/>
  <c r="BO4460"/>
  <c r="BM4517"/>
  <c r="BM4581"/>
  <c r="BS4611"/>
  <c r="BS4683"/>
  <c r="BU4699"/>
  <c r="BU4712"/>
  <c r="BS4704"/>
  <c r="BP4660"/>
  <c r="BL4672"/>
  <c r="BR4534"/>
  <c r="BS4505"/>
  <c r="BJ4708"/>
  <c r="BN4665"/>
  <c r="BT4676"/>
  <c r="BN4518"/>
  <c r="BU4703"/>
  <c r="BO4644"/>
  <c r="BR3961"/>
  <c r="BQ4296"/>
  <c r="BJ4444"/>
  <c r="BO4598"/>
  <c r="BU4595"/>
  <c r="BQ4638"/>
  <c r="BO4705"/>
  <c r="BO4652"/>
  <c r="BS4680"/>
  <c r="BJ4689"/>
  <c r="BL4404"/>
  <c r="BR4660"/>
  <c r="BO4628"/>
  <c r="BS4669"/>
  <c r="BK4701"/>
  <c r="BR3989"/>
  <c r="BL4566"/>
  <c r="BT4419"/>
  <c r="BU4705"/>
  <c r="BL4652"/>
  <c r="BT4677"/>
  <c r="BQ4701"/>
  <c r="BT4202"/>
  <c r="BM4294"/>
  <c r="BS4586"/>
  <c r="BL4613"/>
  <c r="BO4657"/>
  <c r="BO4669"/>
  <c r="BS4534"/>
  <c r="BT4505"/>
  <c r="BT4652"/>
  <c r="BK4677"/>
  <c r="BJ4673"/>
  <c r="BL4644"/>
  <c r="BN4404"/>
  <c r="BO4700"/>
  <c r="BN4641"/>
  <c r="BR3953"/>
  <c r="BT4614"/>
  <c r="BQ4662"/>
  <c r="BJ4668"/>
  <c r="BO4660"/>
  <c r="BK4672"/>
  <c r="BR4566"/>
  <c r="BL4434"/>
  <c r="BO4668"/>
  <c r="BN4692"/>
  <c r="BS4676"/>
  <c r="BJ4644"/>
  <c r="BR4625"/>
  <c r="BO4521"/>
  <c r="BL4407"/>
  <c r="BR4668"/>
  <c r="BK4704"/>
  <c r="BJ4713"/>
  <c r="BN4644"/>
  <c r="BR3965"/>
  <c r="BO4637"/>
  <c r="BS4550"/>
  <c r="BR4693"/>
  <c r="BJ4649"/>
  <c r="BT4550"/>
  <c r="BR4518"/>
  <c r="BO4446"/>
  <c r="BR4404"/>
  <c r="BJ4697"/>
  <c r="BK4669"/>
  <c r="BK4200"/>
  <c r="BN4021"/>
  <c r="BO3964"/>
  <c r="BT4498"/>
  <c r="BL4228"/>
  <c r="BT4176"/>
  <c r="BK4148"/>
  <c r="BO4105"/>
  <c r="BO3961"/>
  <c r="BT4514"/>
  <c r="BS4204"/>
  <c r="BO4124"/>
  <c r="BO4073"/>
  <c r="BJ4009"/>
  <c r="BN3957"/>
  <c r="BL4224"/>
  <c r="BS4677"/>
  <c r="BO4505"/>
  <c r="BS4208"/>
  <c r="BL4152"/>
  <c r="BO3996"/>
  <c r="BO4212"/>
  <c r="BL4188"/>
  <c r="BT4160"/>
  <c r="BO4137"/>
  <c r="BS4073"/>
  <c r="BS4037"/>
  <c r="BT4101"/>
  <c r="BJ4546"/>
  <c r="BS4160"/>
  <c r="BO4140"/>
  <c r="BJ4005"/>
  <c r="BT4530"/>
  <c r="BS4252"/>
  <c r="BO4208"/>
  <c r="BL4184"/>
  <c r="BS4156"/>
  <c r="BT4124"/>
  <c r="BL4534"/>
  <c r="BK4502"/>
  <c r="BJ4705"/>
  <c r="BS4673"/>
  <c r="BR4641"/>
  <c r="BN4566"/>
  <c r="BO4502"/>
  <c r="BO4244"/>
  <c r="BK4184"/>
  <c r="BO4152"/>
  <c r="BN4053"/>
  <c r="BQ3996"/>
  <c r="BJ4530"/>
  <c r="BS4244"/>
  <c r="BL4212"/>
  <c r="BK4124"/>
  <c r="BT4400"/>
  <c r="BS4188"/>
  <c r="BO4160"/>
  <c r="BT4137"/>
  <c r="BO4092"/>
  <c r="BN4029"/>
  <c r="BL3977"/>
  <c r="BK4005"/>
  <c r="BL4208"/>
  <c r="BJ4676"/>
  <c r="BJ4657"/>
  <c r="BO4537"/>
  <c r="BS4192"/>
  <c r="BK4168"/>
  <c r="BJ4137"/>
  <c r="BL3961"/>
  <c r="BT3989"/>
  <c r="BO4196"/>
  <c r="BS4144"/>
  <c r="BL4061"/>
  <c r="BR4021"/>
  <c r="BK3938"/>
  <c r="BN3965"/>
  <c r="BO4422"/>
  <c r="BK4228"/>
  <c r="BO4148"/>
  <c r="BO4108"/>
  <c r="BL4009"/>
  <c r="BO4192"/>
  <c r="BT4164"/>
  <c r="BS4140"/>
  <c r="BT4092"/>
  <c r="BT4029"/>
  <c r="BT4204"/>
  <c r="BN4007"/>
  <c r="BP3952"/>
  <c r="BM4211"/>
  <c r="BQ4080"/>
  <c r="BR4194"/>
  <c r="BM3965"/>
  <c r="BJ4036"/>
  <c r="BJ4096"/>
  <c r="BM4161"/>
  <c r="BJ4188"/>
  <c r="BM4217"/>
  <c r="BU4114"/>
  <c r="BT4207"/>
  <c r="BR4314"/>
  <c r="BU4389"/>
  <c r="BL4265"/>
  <c r="BJ4445"/>
  <c r="BJ4459"/>
  <c r="BT4516"/>
  <c r="BU4330"/>
  <c r="BQ4423"/>
  <c r="BJ4470"/>
  <c r="BJ4510"/>
  <c r="BO4557"/>
  <c r="BJ4710"/>
  <c r="BP3946"/>
  <c r="BJ3982"/>
  <c r="BR4150"/>
  <c r="BR4214"/>
  <c r="BQ3977"/>
  <c r="BN4148"/>
  <c r="BO4215"/>
  <c r="BM4281"/>
  <c r="BK4310"/>
  <c r="BL4406"/>
  <c r="BK4271"/>
  <c r="BJ4236"/>
  <c r="BM4352"/>
  <c r="BM4392"/>
  <c r="BQ4428"/>
  <c r="BR4571"/>
  <c r="BP4520"/>
  <c r="BQ4338"/>
  <c r="BR4417"/>
  <c r="BP4620"/>
  <c r="BR4704"/>
  <c r="BL3962"/>
  <c r="BT3999"/>
  <c r="BJ3975"/>
  <c r="BQ4014"/>
  <c r="BN4054"/>
  <c r="BN4158"/>
  <c r="BJ4195"/>
  <c r="BM4349"/>
  <c r="BQ4412"/>
  <c r="BO4560"/>
  <c r="BL4618"/>
  <c r="BO4666"/>
  <c r="BL4637"/>
  <c r="BQ4703"/>
  <c r="BT4198"/>
  <c r="BM4098"/>
  <c r="BR4306"/>
  <c r="BQ4336"/>
  <c r="BS4440"/>
  <c r="BM4598"/>
  <c r="BK4651"/>
  <c r="BO4626"/>
  <c r="BQ4674"/>
  <c r="BP4633"/>
  <c r="BP4693"/>
  <c r="BK4282"/>
  <c r="BU4350"/>
  <c r="BO4512"/>
  <c r="BP4539"/>
  <c r="BR4505"/>
  <c r="BR4557"/>
  <c r="BK3984"/>
  <c r="BM4046"/>
  <c r="BS4134"/>
  <c r="BS4150"/>
  <c r="BN4227"/>
  <c r="BN4056"/>
  <c r="BP4365"/>
  <c r="BO4315"/>
  <c r="BJ4256"/>
  <c r="BQ4331"/>
  <c r="BQ4421"/>
  <c r="BK4504"/>
  <c r="BL4544"/>
  <c r="BT4403"/>
  <c r="BR4630"/>
  <c r="BR3999"/>
  <c r="BR4019"/>
  <c r="BU3963"/>
  <c r="BJ3998"/>
  <c r="BS4050"/>
  <c r="BR4361"/>
  <c r="BU4369"/>
  <c r="BR4485"/>
  <c r="BR4581"/>
  <c r="BP4605"/>
  <c r="BO4651"/>
  <c r="BM4494"/>
  <c r="BR4480"/>
  <c r="BT4480"/>
  <c r="BU4509"/>
  <c r="BQ4538"/>
  <c r="BQ4592"/>
  <c r="BQ4688"/>
  <c r="BL4285"/>
  <c r="BU4236"/>
  <c r="BK4548"/>
  <c r="BJ4599"/>
  <c r="BJ4654"/>
  <c r="BT4693"/>
  <c r="BQ4689"/>
  <c r="BR4164"/>
  <c r="BJ4357"/>
  <c r="BO4582"/>
  <c r="BN4585"/>
  <c r="BN4638"/>
  <c r="BP4682"/>
  <c r="BQ4613"/>
  <c r="BQ4631"/>
  <c r="BR3996"/>
  <c r="BL4047"/>
  <c r="BQ4087"/>
  <c r="BS4127"/>
  <c r="BK3980"/>
  <c r="BM4080"/>
  <c r="BM4144"/>
  <c r="BJ4231"/>
  <c r="BR4278"/>
  <c r="BU4259"/>
  <c r="BJ4278"/>
  <c r="BL4263"/>
  <c r="BU4340"/>
  <c r="BU4372"/>
  <c r="BU4420"/>
  <c r="BJ4479"/>
  <c r="BS4336"/>
  <c r="BO4394"/>
  <c r="BQ4043"/>
  <c r="BQ3935"/>
  <c r="BP4070"/>
  <c r="BQ4032"/>
  <c r="BK4222"/>
  <c r="BM4041"/>
  <c r="BK4219"/>
  <c r="BU4098"/>
  <c r="BU4158"/>
  <c r="BS4609"/>
  <c r="BQ4649"/>
  <c r="BO4714"/>
  <c r="BT4253"/>
  <c r="BL4338"/>
  <c r="BP4444"/>
  <c r="BT4589"/>
  <c r="BO4639"/>
  <c r="BN4671"/>
  <c r="BU4661"/>
  <c r="BM4705"/>
  <c r="BU4706"/>
  <c r="BT3942"/>
  <c r="BK4123"/>
  <c r="BS4047"/>
  <c r="BJ3947"/>
  <c r="BN4046"/>
  <c r="BQ4106"/>
  <c r="BN4250"/>
  <c r="BQ4295"/>
  <c r="BL4457"/>
  <c r="BQ4407"/>
  <c r="BP4476"/>
  <c r="BO4673"/>
  <c r="BL3970"/>
  <c r="BT3994"/>
  <c r="BO4135"/>
  <c r="BP3947"/>
  <c r="BL4050"/>
  <c r="BQ4084"/>
  <c r="BN4190"/>
  <c r="BJ4056"/>
  <c r="BJ4140"/>
  <c r="BM4177"/>
  <c r="BM4209"/>
  <c r="BR4273"/>
  <c r="BR4321"/>
  <c r="BL4373"/>
  <c r="BT4327"/>
  <c r="BP4267"/>
  <c r="BK4347"/>
  <c r="BJ4405"/>
  <c r="BL4564"/>
  <c r="BM4519"/>
  <c r="BL4350"/>
  <c r="BR4376"/>
  <c r="BS4531"/>
  <c r="BL4603"/>
  <c r="BP4692"/>
  <c r="BS3979"/>
  <c r="BS4107"/>
  <c r="BL4143"/>
  <c r="BJ4047"/>
  <c r="BK4006"/>
  <c r="BJ4090"/>
  <c r="BR4146"/>
  <c r="BK4178"/>
  <c r="BN4020"/>
  <c r="BT4289"/>
  <c r="BT4343"/>
  <c r="BR4418"/>
  <c r="BQ4278"/>
  <c r="BQ4310"/>
  <c r="BL4397"/>
  <c r="BL4439"/>
  <c r="BT4496"/>
  <c r="BO4527"/>
  <c r="BP4582"/>
  <c r="BR4690"/>
  <c r="BN4055"/>
  <c r="BJ4199"/>
  <c r="BN4456"/>
  <c r="BL4615"/>
  <c r="BJ4541"/>
  <c r="BR4710"/>
  <c r="BO4269"/>
  <c r="BO4423"/>
  <c r="BQ4654"/>
  <c r="BQ4685"/>
  <c r="BP4322"/>
  <c r="BT4477"/>
  <c r="BR4602"/>
  <c r="BU4643"/>
  <c r="BR4683"/>
  <c r="BT4666"/>
  <c r="BU4629"/>
  <c r="BU4681"/>
  <c r="BS3980"/>
  <c r="BT4095"/>
  <c r="BK4139"/>
  <c r="BQ3966"/>
  <c r="BJ4014"/>
  <c r="BK4146"/>
  <c r="BK4214"/>
  <c r="BP4211"/>
  <c r="BR4303"/>
  <c r="BU4237"/>
  <c r="BQ4277"/>
  <c r="BQ4303"/>
  <c r="BK4544"/>
  <c r="BL4465"/>
  <c r="BN4457"/>
  <c r="BS4384"/>
  <c r="BR4423"/>
  <c r="BT4533"/>
  <c r="BR4624"/>
  <c r="BK3951"/>
  <c r="BO3971"/>
  <c r="BK4067"/>
  <c r="BO4014"/>
  <c r="BO4142"/>
  <c r="BU4196"/>
  <c r="BL4238"/>
  <c r="BM3989"/>
  <c r="BM4069"/>
  <c r="BK4290"/>
  <c r="BT4333"/>
  <c r="BR4266"/>
  <c r="BP4286"/>
  <c r="BJ4421"/>
  <c r="BL4427"/>
  <c r="BJ4572"/>
  <c r="BO4328"/>
  <c r="BR4382"/>
  <c r="BJ4396"/>
  <c r="BS4448"/>
  <c r="BT4478"/>
  <c r="BP4510"/>
  <c r="BR4542"/>
  <c r="BQ3995"/>
  <c r="BJ4031"/>
  <c r="BR4055"/>
  <c r="BK3978"/>
  <c r="BU4096"/>
  <c r="BR4203"/>
  <c r="BP4114"/>
  <c r="BR4357"/>
  <c r="BN4306"/>
  <c r="BM4253"/>
  <c r="BM4280"/>
  <c r="BU4453"/>
  <c r="BL4528"/>
  <c r="BJ4567"/>
  <c r="BL4469"/>
  <c r="BM4457"/>
  <c r="BN4386"/>
  <c r="BT4442"/>
  <c r="BO4620"/>
  <c r="BQ3999"/>
  <c r="BP4131"/>
  <c r="BU4059"/>
  <c r="BS3958"/>
  <c r="BJ3995"/>
  <c r="BO4034"/>
  <c r="BU4227"/>
  <c r="BU4224"/>
  <c r="BT4357"/>
  <c r="BP4298"/>
  <c r="BT4484"/>
  <c r="BR4647"/>
  <c r="BJ4557"/>
  <c r="BQ4709"/>
  <c r="BU4329"/>
  <c r="BQ4629"/>
  <c r="BT4146"/>
  <c r="BL4254"/>
  <c r="BS4337"/>
  <c r="BS4445"/>
  <c r="BO4539"/>
  <c r="BO4623"/>
  <c r="BO4655"/>
  <c r="BQ4691"/>
  <c r="BQ4698"/>
  <c r="BU4697"/>
  <c r="BM3966"/>
  <c r="BM4000"/>
  <c r="BL4107"/>
  <c r="BR4143"/>
  <c r="BK4039"/>
  <c r="BM3939"/>
  <c r="BO4042"/>
  <c r="BJ4066"/>
  <c r="BK4122"/>
  <c r="BN4283"/>
  <c r="BT4361"/>
  <c r="BR4406"/>
  <c r="BJ4447"/>
  <c r="BQ4552"/>
  <c r="BK4479"/>
  <c r="BS4672"/>
  <c r="BT3959"/>
  <c r="BL4043"/>
  <c r="BK4035"/>
  <c r="BU4067"/>
  <c r="BL4042"/>
  <c r="BU4111"/>
  <c r="BM4246"/>
  <c r="BM4021"/>
  <c r="BM4089"/>
  <c r="BJ4128"/>
  <c r="BK4159"/>
  <c r="BM4197"/>
  <c r="BM4229"/>
  <c r="BL4309"/>
  <c r="BN4321"/>
  <c r="BL4307"/>
  <c r="BQ4439"/>
  <c r="BR4548"/>
  <c r="BU4450"/>
  <c r="BM4451"/>
  <c r="BJ4336"/>
  <c r="BT4390"/>
  <c r="BJ4412"/>
  <c r="BP4454"/>
  <c r="BP4518"/>
  <c r="BR4654"/>
  <c r="BP4010"/>
  <c r="BK4103"/>
  <c r="BK4135"/>
  <c r="BP3941"/>
  <c r="BO4074"/>
  <c r="BU4136"/>
  <c r="BR4154"/>
  <c r="BR4210"/>
  <c r="BQ4228"/>
  <c r="BQ4065"/>
  <c r="BN4176"/>
  <c r="BN4216"/>
  <c r="BP4269"/>
  <c r="BM4255"/>
  <c r="BS4321"/>
  <c r="BS4402"/>
  <c r="BJ4293"/>
  <c r="BN4435"/>
  <c r="BO4467"/>
  <c r="BM4548"/>
  <c r="BP4512"/>
  <c r="BS4551"/>
  <c r="BO4330"/>
  <c r="BP4540"/>
  <c r="BJ4656"/>
  <c r="BM3955"/>
  <c r="BO4071"/>
  <c r="BK4008"/>
  <c r="BU4167"/>
  <c r="BO4182"/>
  <c r="BS4238"/>
  <c r="BU4397"/>
  <c r="BL4556"/>
  <c r="BM4695"/>
  <c r="BT4609"/>
  <c r="BK4655"/>
  <c r="BS4679"/>
  <c r="BM4502"/>
  <c r="BO4583"/>
  <c r="BM4682"/>
  <c r="BL4693"/>
  <c r="BL4282"/>
  <c r="BL4233"/>
  <c r="BJ4263"/>
  <c r="BP4318"/>
  <c r="BK4281"/>
  <c r="BK4321"/>
  <c r="BR4564"/>
  <c r="BQ4471"/>
  <c r="BT4330"/>
  <c r="BU4354"/>
  <c r="BJ4454"/>
  <c r="BT4470"/>
  <c r="BK4708"/>
  <c r="BJ4079"/>
  <c r="BP3968"/>
  <c r="BQ4211"/>
  <c r="BS4086"/>
  <c r="BQ3973"/>
  <c r="BQ4077"/>
  <c r="BP4174"/>
  <c r="BO4207"/>
  <c r="BN4254"/>
  <c r="BJ4335"/>
  <c r="BP4233"/>
  <c r="BU4286"/>
  <c r="BJ4387"/>
  <c r="BT4528"/>
  <c r="BQ4551"/>
  <c r="BQ4378"/>
  <c r="BJ4672"/>
  <c r="BM3933"/>
  <c r="BT3967"/>
  <c r="BO3995"/>
  <c r="BM4091"/>
  <c r="BU3976"/>
  <c r="BQ4054"/>
  <c r="BN4179"/>
  <c r="BU4025"/>
  <c r="BL4301"/>
  <c r="BK4500"/>
  <c r="BN4579"/>
  <c r="BM4534"/>
  <c r="BU4678"/>
  <c r="BM4664"/>
  <c r="BR4152"/>
  <c r="BS4572"/>
  <c r="BO4476"/>
  <c r="BN4459"/>
  <c r="BT4699"/>
  <c r="BS4603"/>
  <c r="BN4533"/>
  <c r="BN4353"/>
  <c r="BM4403"/>
  <c r="BQ4598"/>
  <c r="BM4627"/>
  <c r="BK4679"/>
  <c r="BK4599"/>
  <c r="BS4654"/>
  <c r="BT4633"/>
  <c r="BQ4661"/>
  <c r="BR4706"/>
  <c r="BU4345"/>
  <c r="BM4525"/>
  <c r="BK4578"/>
  <c r="BM4597"/>
  <c r="BK4579"/>
  <c r="BL4630"/>
  <c r="BP3986"/>
  <c r="BM4014"/>
  <c r="BT4087"/>
  <c r="BS4119"/>
  <c r="BQ3974"/>
  <c r="BL4038"/>
  <c r="BM4076"/>
  <c r="BT4297"/>
  <c r="BU4251"/>
  <c r="BK4299"/>
  <c r="BL4251"/>
  <c r="BQ4411"/>
  <c r="BU4296"/>
  <c r="BT4409"/>
  <c r="BU4457"/>
  <c r="BR4568"/>
  <c r="BU4555"/>
  <c r="BP4334"/>
  <c r="BR4419"/>
  <c r="BL4599"/>
  <c r="BN3991"/>
  <c r="BP4127"/>
  <c r="BS4699"/>
  <c r="BU4565"/>
  <c r="BR4659"/>
  <c r="BN4521"/>
  <c r="BK4666"/>
  <c r="BQ4640"/>
  <c r="BL4707"/>
  <c r="BL4163"/>
  <c r="BM4379"/>
  <c r="BM4559"/>
  <c r="BJ4614"/>
  <c r="BL4650"/>
  <c r="BQ4657"/>
  <c r="BT4082"/>
  <c r="BN4359"/>
  <c r="BL4295"/>
  <c r="BU4414"/>
  <c r="BK4435"/>
  <c r="BL4670"/>
  <c r="BN4711"/>
  <c r="BM3984"/>
  <c r="BP3964"/>
  <c r="BK4016"/>
  <c r="BU4180"/>
  <c r="BM4273"/>
  <c r="BP4293"/>
  <c r="BJ4311"/>
  <c r="BP4341"/>
  <c r="BJ4270"/>
  <c r="BU4298"/>
  <c r="BP4247"/>
  <c r="BQ4403"/>
  <c r="BU4292"/>
  <c r="BK4512"/>
  <c r="BK4555"/>
  <c r="BO4326"/>
  <c r="BP4414"/>
  <c r="BQ4476"/>
  <c r="BN3943"/>
  <c r="BM4551"/>
  <c r="BJ4695"/>
  <c r="BO4698"/>
  <c r="BU4017"/>
  <c r="BJ4266"/>
  <c r="BJ4663"/>
  <c r="BR4541"/>
  <c r="BT4617"/>
  <c r="BR4140"/>
  <c r="BL4354"/>
  <c r="BR4595"/>
  <c r="BP4611"/>
  <c r="BN4642"/>
  <c r="BN3940"/>
  <c r="BM3975"/>
  <c r="BR4012"/>
  <c r="BJ3955"/>
  <c r="BM4056"/>
  <c r="BK4202"/>
  <c r="BS4271"/>
  <c r="BR4333"/>
  <c r="BT4377"/>
  <c r="BN4281"/>
  <c r="BQ4406"/>
  <c r="BK4315"/>
  <c r="BU4402"/>
  <c r="BU4352"/>
  <c r="BT4397"/>
  <c r="BK4496"/>
  <c r="BJ4560"/>
  <c r="BQ4507"/>
  <c r="BS4461"/>
  <c r="BP4374"/>
  <c r="BN4442"/>
  <c r="BN4710"/>
  <c r="BM3979"/>
  <c r="BQ4074"/>
  <c r="BR4208"/>
  <c r="BM4226"/>
  <c r="BN4343"/>
  <c r="BU4401"/>
  <c r="BR4455"/>
  <c r="BR4643"/>
  <c r="BQ4454"/>
  <c r="BN4602"/>
  <c r="BU4658"/>
  <c r="BQ4612"/>
  <c r="BU4065"/>
  <c r="BM4450"/>
  <c r="BR4589"/>
  <c r="BL4623"/>
  <c r="BU4558"/>
  <c r="BU4599"/>
  <c r="BO4634"/>
  <c r="BS4682"/>
  <c r="BQ4653"/>
  <c r="BQ4247"/>
  <c r="BT4237"/>
  <c r="BL4274"/>
  <c r="BP4401"/>
  <c r="BQ4467"/>
  <c r="BR4481"/>
  <c r="BJ4627"/>
  <c r="BU4685"/>
  <c r="BN4640"/>
  <c r="BP4002"/>
  <c r="BL4131"/>
  <c r="BO4067"/>
  <c r="BJ3950"/>
  <c r="BM4148"/>
  <c r="BO4238"/>
  <c r="BP4187"/>
  <c r="BQ4210"/>
  <c r="BQ4246"/>
  <c r="BT4267"/>
  <c r="BT4263"/>
  <c r="BQ4314"/>
  <c r="BQ4349"/>
  <c r="BL4575"/>
  <c r="BK4539"/>
  <c r="BM4479"/>
  <c r="BS4388"/>
  <c r="BO4443"/>
  <c r="BT4554"/>
  <c r="BQ4059"/>
  <c r="BQ3962"/>
  <c r="BJ4194"/>
  <c r="BM4005"/>
  <c r="BM4085"/>
  <c r="BR4235"/>
  <c r="BU4142"/>
  <c r="BJ4250"/>
  <c r="BS4298"/>
  <c r="BJ4331"/>
  <c r="BT4351"/>
  <c r="BJ4255"/>
  <c r="BP4315"/>
  <c r="BK4273"/>
  <c r="BQ4443"/>
  <c r="BQ4465"/>
  <c r="BM4507"/>
  <c r="BL4328"/>
  <c r="BL4352"/>
  <c r="BL4376"/>
  <c r="BK4446"/>
  <c r="BR4486"/>
  <c r="BU4540"/>
  <c r="BQ4589"/>
  <c r="BQ4683"/>
  <c r="BK3971"/>
  <c r="BK4143"/>
  <c r="BQ4071"/>
  <c r="BP4067"/>
  <c r="BS4082"/>
  <c r="BO4162"/>
  <c r="BO4230"/>
  <c r="BQ4061"/>
  <c r="BP4130"/>
  <c r="BP4198"/>
  <c r="BP4254"/>
  <c r="BT4410"/>
  <c r="BU4283"/>
  <c r="BU4315"/>
  <c r="BM4384"/>
  <c r="BM4473"/>
  <c r="BP4370"/>
  <c r="BL4497"/>
  <c r="BN3954"/>
  <c r="BM4151"/>
  <c r="BM4199"/>
  <c r="BS4190"/>
  <c r="BO4246"/>
  <c r="BK4227"/>
  <c r="BU4138"/>
  <c r="BU4214"/>
  <c r="BN4319"/>
  <c r="BM4377"/>
  <c r="BK4361"/>
  <c r="BO4447"/>
  <c r="BQ4457"/>
  <c r="BQ4567"/>
  <c r="BP4344"/>
  <c r="BN4372"/>
  <c r="BS4386"/>
  <c r="BL4398"/>
  <c r="BP4478"/>
  <c r="BR4531"/>
  <c r="BJ3964"/>
  <c r="BJ4012"/>
  <c r="BL4095"/>
  <c r="BS4039"/>
  <c r="BM4243"/>
  <c r="BR4106"/>
  <c r="BQ4117"/>
  <c r="BS4231"/>
  <c r="BR4295"/>
  <c r="BR4402"/>
  <c r="BU4278"/>
  <c r="BJ4244"/>
  <c r="BK4485"/>
  <c r="BU4536"/>
  <c r="BR3984"/>
  <c r="BK4051"/>
  <c r="BU3942"/>
  <c r="BJ4074"/>
  <c r="BJ4167"/>
  <c r="BJ4227"/>
  <c r="BJ4052"/>
  <c r="BU4166"/>
  <c r="BU4210"/>
  <c r="BM4279"/>
  <c r="BM4375"/>
  <c r="BT4307"/>
  <c r="BJ4361"/>
  <c r="BN4535"/>
  <c r="BL4467"/>
  <c r="BP4368"/>
  <c r="BT4384"/>
  <c r="BP4434"/>
  <c r="BM3951"/>
  <c r="BJ3980"/>
  <c r="BK4127"/>
  <c r="BL4058"/>
  <c r="BU4099"/>
  <c r="BR4142"/>
  <c r="BQ4029"/>
  <c r="BN4156"/>
  <c r="BQ4221"/>
  <c r="BM4313"/>
  <c r="BN4255"/>
  <c r="BU4307"/>
  <c r="BP4371"/>
  <c r="BK4536"/>
  <c r="BT4539"/>
  <c r="BJ4570"/>
  <c r="BR3960"/>
  <c r="BQ3951"/>
  <c r="BT4039"/>
  <c r="BQ4019"/>
  <c r="BJ3942"/>
  <c r="BS4014"/>
  <c r="BU4135"/>
  <c r="BL4002"/>
  <c r="BL4018"/>
  <c r="BP4135"/>
  <c r="BO4031"/>
  <c r="BO3933"/>
  <c r="BK3968"/>
  <c r="BP4011"/>
  <c r="BQ4100"/>
  <c r="BQ4140"/>
  <c r="BU4200"/>
  <c r="BK4207"/>
  <c r="BL4235"/>
  <c r="BM4293"/>
  <c r="BT4314"/>
  <c r="BU4325"/>
  <c r="BS4413"/>
  <c r="BO4504"/>
  <c r="BN4071"/>
  <c r="BU4109"/>
  <c r="BU4232"/>
  <c r="BQ4332"/>
  <c r="BP4524"/>
  <c r="BL4631"/>
  <c r="BM4672"/>
  <c r="BU4029"/>
  <c r="BR4200"/>
  <c r="BJ4307"/>
  <c r="BP4306"/>
  <c r="BP4405"/>
  <c r="BK4642"/>
  <c r="BQ4584"/>
  <c r="BP4673"/>
  <c r="BM4625"/>
  <c r="BM4669"/>
  <c r="BT4472"/>
  <c r="BM4577"/>
  <c r="BP4623"/>
  <c r="BQ4707"/>
  <c r="BT4130"/>
  <c r="BM4174"/>
  <c r="BN4327"/>
  <c r="BK4351"/>
  <c r="BQ4456"/>
  <c r="BO4453"/>
  <c r="BM4509"/>
  <c r="BN4601"/>
  <c r="BP4651"/>
  <c r="BP4678"/>
  <c r="BN3936"/>
  <c r="BJ4011"/>
  <c r="BO4039"/>
  <c r="BJ4162"/>
  <c r="BU4001"/>
  <c r="BR4060"/>
  <c r="BL4199"/>
  <c r="BS4451"/>
  <c r="BN4611"/>
  <c r="BJ4509"/>
  <c r="BP4615"/>
  <c r="BP4655"/>
  <c r="BL4701"/>
  <c r="BR4176"/>
  <c r="BS4317"/>
  <c r="BK4409"/>
  <c r="BJ4499"/>
  <c r="BP4463"/>
  <c r="BN4631"/>
  <c r="BQ4502"/>
  <c r="BQ4558"/>
  <c r="BP4641"/>
  <c r="BM4697"/>
  <c r="BP4279"/>
  <c r="BN4489"/>
  <c r="BU4522"/>
  <c r="BM4122"/>
  <c r="BQ4266"/>
  <c r="BO4285"/>
  <c r="BM4483"/>
  <c r="BJ4603"/>
  <c r="BQ4651"/>
  <c r="BQ4579"/>
  <c r="BP4671"/>
  <c r="BK4709"/>
  <c r="BT4694"/>
  <c r="BU3932"/>
  <c r="BJ3972"/>
  <c r="BL4079"/>
  <c r="BT4111"/>
  <c r="BO4019"/>
  <c r="BO3970"/>
  <c r="BS4070"/>
  <c r="BU4057"/>
  <c r="BM4110"/>
  <c r="BR4329"/>
  <c r="BU4413"/>
  <c r="BQ4444"/>
  <c r="BT4679"/>
  <c r="BP4591"/>
  <c r="BJ4646"/>
  <c r="BM4624"/>
  <c r="BU4077"/>
  <c r="BR4168"/>
  <c r="BR4216"/>
  <c r="BJ4254"/>
  <c r="BM4461"/>
  <c r="BJ4578"/>
  <c r="BM4622"/>
  <c r="BM4645"/>
  <c r="BN4714"/>
  <c r="BU4089"/>
  <c r="BP4289"/>
  <c r="BL4349"/>
  <c r="BQ4356"/>
  <c r="BP4559"/>
  <c r="BT4485"/>
  <c r="BK4590"/>
  <c r="BR4565"/>
  <c r="BP4643"/>
  <c r="BQ4681"/>
  <c r="BS4195"/>
  <c r="BM4198"/>
  <c r="BT4295"/>
  <c r="BN4424"/>
  <c r="BT4468"/>
  <c r="BP4601"/>
  <c r="BU4627"/>
  <c r="BK4630"/>
  <c r="BU4689"/>
  <c r="BP4018"/>
  <c r="BJ4071"/>
  <c r="BK3960"/>
  <c r="BK4098"/>
  <c r="BR4174"/>
  <c r="BQ4138"/>
  <c r="BQ4170"/>
  <c r="BP4191"/>
  <c r="BU4266"/>
  <c r="BQ4523"/>
  <c r="BP4376"/>
  <c r="BP4388"/>
  <c r="BS4427"/>
  <c r="BP4486"/>
  <c r="BP3994"/>
  <c r="BL4103"/>
  <c r="BQ4139"/>
  <c r="BU3986"/>
  <c r="BU4016"/>
  <c r="BP4219"/>
  <c r="BT4281"/>
  <c r="BR4349"/>
  <c r="BN4325"/>
  <c r="BM4233"/>
  <c r="BT4266"/>
  <c r="BQ4327"/>
  <c r="BQ4359"/>
  <c r="BQ4415"/>
  <c r="BR4536"/>
  <c r="BP4495"/>
  <c r="BU4559"/>
  <c r="BO4342"/>
  <c r="BL4401"/>
  <c r="BQ4460"/>
  <c r="BU4714"/>
  <c r="BR4000"/>
  <c r="BR4016"/>
  <c r="BO4127"/>
  <c r="BJ3963"/>
  <c r="BU3998"/>
  <c r="BL4054"/>
  <c r="BJ4198"/>
  <c r="BK4226"/>
  <c r="BM3977"/>
  <c r="BM4137"/>
  <c r="BJ4160"/>
  <c r="BL4198"/>
  <c r="BL4230"/>
  <c r="BR4323"/>
  <c r="BT4287"/>
  <c r="BP4294"/>
  <c r="BL4283"/>
  <c r="BP4489"/>
  <c r="BU4556"/>
  <c r="BR4575"/>
  <c r="BO4368"/>
  <c r="BM4460"/>
  <c r="BK4476"/>
  <c r="BQ4571"/>
  <c r="BT3933"/>
  <c r="BP3971"/>
  <c r="BK4012"/>
  <c r="BR4090"/>
  <c r="BS4126"/>
  <c r="BU4152"/>
  <c r="BJ4183"/>
  <c r="BQ4025"/>
  <c r="BP4086"/>
  <c r="BP4134"/>
  <c r="BN4208"/>
  <c r="BL4297"/>
  <c r="BK4377"/>
  <c r="BM4247"/>
  <c r="BT4310"/>
  <c r="BM4108"/>
  <c r="BN4195"/>
  <c r="BP4179"/>
  <c r="BP4223"/>
  <c r="BT4381"/>
  <c r="BT4335"/>
  <c r="BT4255"/>
  <c r="BQ4282"/>
  <c r="BQ4335"/>
  <c r="BQ4367"/>
  <c r="BT4439"/>
  <c r="BR4552"/>
  <c r="BS4360"/>
  <c r="BU4423"/>
  <c r="BS4478"/>
  <c r="BN4547"/>
  <c r="BR3943"/>
  <c r="BM4002"/>
  <c r="BK4018"/>
  <c r="BN4031"/>
  <c r="BJ3971"/>
  <c r="BO4102"/>
  <c r="BL4098"/>
  <c r="BJ4144"/>
  <c r="BL4178"/>
  <c r="BL4210"/>
  <c r="BO4294"/>
  <c r="BU4365"/>
  <c r="BU4415"/>
  <c r="BN4504"/>
  <c r="BS4523"/>
  <c r="BN4326"/>
  <c r="BT4344"/>
  <c r="BJ4388"/>
  <c r="BR4416"/>
  <c r="BO4462"/>
  <c r="BK4533"/>
  <c r="BT3950"/>
  <c r="BM4059"/>
  <c r="BN3942"/>
  <c r="BJ4015"/>
  <c r="BM4298"/>
  <c r="BS4255"/>
  <c r="BP4467"/>
  <c r="BS4549"/>
  <c r="BR3951"/>
  <c r="BT3946"/>
  <c r="BP4103"/>
  <c r="BP4143"/>
  <c r="BO3937"/>
  <c r="BT4074"/>
  <c r="BN4203"/>
  <c r="BP4239"/>
  <c r="BJ4024"/>
  <c r="BK4151"/>
  <c r="BM4181"/>
  <c r="BN4234"/>
  <c r="BP4297"/>
  <c r="BT4318"/>
  <c r="BU4327"/>
  <c r="BS4421"/>
  <c r="BN4568"/>
  <c r="BJ4523"/>
  <c r="BR4326"/>
  <c r="BL4388"/>
  <c r="BP4640"/>
  <c r="BM3992"/>
  <c r="BR4099"/>
  <c r="BS4139"/>
  <c r="BK4063"/>
  <c r="BU3950"/>
  <c r="BN4102"/>
  <c r="BS4138"/>
  <c r="BN4159"/>
  <c r="BU4208"/>
  <c r="BQ3965"/>
  <c r="BP4094"/>
  <c r="BN4144"/>
  <c r="BL4281"/>
  <c r="BN4064"/>
  <c r="BP4102"/>
  <c r="BO4191"/>
  <c r="BO4219"/>
  <c r="BS4302"/>
  <c r="BU4381"/>
  <c r="BT4270"/>
  <c r="BQ4252"/>
  <c r="BK4255"/>
  <c r="BQ4313"/>
  <c r="BM4332"/>
  <c r="BJ4455"/>
  <c r="BK4459"/>
  <c r="BU4571"/>
  <c r="BO4403"/>
  <c r="BJ4442"/>
  <c r="BJ4495"/>
  <c r="BR4680"/>
  <c r="BT3970"/>
  <c r="BO4023"/>
  <c r="BP4015"/>
  <c r="BS4154"/>
  <c r="BQ4176"/>
  <c r="BS4267"/>
  <c r="BR4441"/>
  <c r="BT4556"/>
  <c r="BM4237"/>
  <c r="BM4328"/>
  <c r="BK4447"/>
  <c r="BK4520"/>
  <c r="BL4571"/>
  <c r="BR4401"/>
  <c r="BK4688"/>
  <c r="BQ3967"/>
  <c r="BP4115"/>
  <c r="BM4055"/>
  <c r="BP4012"/>
  <c r="BU4183"/>
  <c r="BJ4243"/>
  <c r="BU4220"/>
  <c r="BL4215"/>
  <c r="BQ4241"/>
  <c r="BP4488"/>
  <c r="BN4451"/>
  <c r="BL4585"/>
  <c r="BM4601"/>
  <c r="BM4514"/>
  <c r="BN4088"/>
  <c r="BN4136"/>
  <c r="BN4184"/>
  <c r="BN4235"/>
  <c r="BL4329"/>
  <c r="BS4359"/>
  <c r="BU4377"/>
  <c r="BQ4289"/>
  <c r="BQ4353"/>
  <c r="BR4512"/>
  <c r="BQ4543"/>
  <c r="BP4394"/>
  <c r="BJ4426"/>
  <c r="BN4554"/>
  <c r="BN3999"/>
  <c r="BS4035"/>
  <c r="BU3996"/>
  <c r="BU4179"/>
  <c r="BR4163"/>
  <c r="BM4200"/>
  <c r="BP4532"/>
  <c r="BL4377"/>
  <c r="BR4410"/>
  <c r="BJ4309"/>
  <c r="BP4469"/>
  <c r="BO4701"/>
  <c r="BP4014"/>
  <c r="BU4027"/>
  <c r="BP3979"/>
  <c r="BK4022"/>
  <c r="BU4163"/>
  <c r="BU4223"/>
  <c r="BR4162"/>
  <c r="BL4183"/>
  <c r="BT4325"/>
  <c r="BQ4380"/>
  <c r="BT4503"/>
  <c r="BP4491"/>
  <c r="BS4471"/>
  <c r="BQ4561"/>
  <c r="BR4599"/>
  <c r="BT4615"/>
  <c r="BM4498"/>
  <c r="BQ4493"/>
  <c r="BQ4537"/>
  <c r="BM4518"/>
  <c r="BQ4591"/>
  <c r="BT4126"/>
  <c r="BU4326"/>
  <c r="BJ4385"/>
  <c r="BT4540"/>
  <c r="BU4493"/>
  <c r="BM4589"/>
  <c r="BM4614"/>
  <c r="BK4667"/>
  <c r="BQ4526"/>
  <c r="BS4630"/>
  <c r="BQ4660"/>
  <c r="BT4275"/>
  <c r="BU4405"/>
  <c r="BM4477"/>
  <c r="BP4613"/>
  <c r="BQ4687"/>
  <c r="BU4612"/>
  <c r="BN4606"/>
  <c r="BS4646"/>
  <c r="BP4662"/>
  <c r="BL4625"/>
  <c r="BT4713"/>
  <c r="BM4146"/>
  <c r="BQ4320"/>
  <c r="BQ4475"/>
  <c r="BN4483"/>
  <c r="BU4521"/>
  <c r="BK4602"/>
  <c r="BQ4627"/>
  <c r="BQ4570"/>
  <c r="BP4619"/>
  <c r="BQ4644"/>
  <c r="BM4086"/>
  <c r="BO4334"/>
  <c r="BM4595"/>
  <c r="BK4663"/>
  <c r="BN4654"/>
  <c r="BU4580"/>
  <c r="BU4688"/>
  <c r="BS4702"/>
  <c r="BJ4707"/>
  <c r="BT4098"/>
  <c r="BT4210"/>
  <c r="BP4695"/>
  <c r="BQ4533"/>
  <c r="BJ4671"/>
  <c r="BJ4517"/>
  <c r="BT4626"/>
  <c r="BU4674"/>
  <c r="BM4656"/>
  <c r="BQ4714"/>
  <c r="BO4301"/>
  <c r="BK4373"/>
  <c r="BJ4500"/>
  <c r="BU4448"/>
  <c r="BL4589"/>
  <c r="BT4630"/>
  <c r="BQ4656"/>
  <c r="BS4273"/>
  <c r="BL4523"/>
  <c r="BQ4582"/>
  <c r="BR4598"/>
  <c r="BJ4631"/>
  <c r="BN4675"/>
  <c r="BU4600"/>
  <c r="BP4607"/>
  <c r="BO4662"/>
  <c r="BM4636"/>
  <c r="BM4714"/>
  <c r="BM4310"/>
  <c r="BN4399"/>
  <c r="BT4499"/>
  <c r="BU4529"/>
  <c r="BO4579"/>
  <c r="BP4622"/>
  <c r="BP4646"/>
  <c r="BL4179"/>
  <c r="BP4311"/>
  <c r="BJ4465"/>
  <c r="BJ4598"/>
  <c r="BU4663"/>
  <c r="BU4640"/>
  <c r="BS4690"/>
  <c r="BS4211"/>
  <c r="BT4657"/>
  <c r="BS4203"/>
  <c r="BN4295"/>
  <c r="BJ4354"/>
  <c r="BR4389"/>
  <c r="BK4439"/>
  <c r="BT4524"/>
  <c r="BS4695"/>
  <c r="BM4613"/>
  <c r="BU4626"/>
  <c r="BQ4694"/>
  <c r="BL4656"/>
  <c r="BT4534"/>
  <c r="BS4502"/>
  <c r="BL4419"/>
  <c r="BR4652"/>
  <c r="BU4713"/>
  <c r="BK4673"/>
  <c r="BJ4641"/>
  <c r="BP4708"/>
  <c r="BS4692"/>
  <c r="BR3945"/>
  <c r="BT4346"/>
  <c r="BL4322"/>
  <c r="BQ4492"/>
  <c r="BL4699"/>
  <c r="BM4606"/>
  <c r="BJ4675"/>
  <c r="BK4611"/>
  <c r="BP4658"/>
  <c r="BK4714"/>
  <c r="BO4681"/>
  <c r="BN4649"/>
  <c r="BP4676"/>
  <c r="BN4625"/>
  <c r="BK4434"/>
  <c r="BO4711"/>
  <c r="BR4676"/>
  <c r="BR4657"/>
  <c r="BN4693"/>
  <c r="BO4677"/>
  <c r="BR3973"/>
  <c r="BP4558"/>
  <c r="BS4404"/>
  <c r="BS4693"/>
  <c r="BS4649"/>
  <c r="BT4637"/>
  <c r="BU4660"/>
  <c r="BQ4710"/>
  <c r="BR4100"/>
  <c r="BO4263"/>
  <c r="BU4398"/>
  <c r="BR4695"/>
  <c r="BM4553"/>
  <c r="BK4594"/>
  <c r="BO4587"/>
  <c r="BT4638"/>
  <c r="BU4701"/>
  <c r="BN4697"/>
  <c r="BK4521"/>
  <c r="BT4502"/>
  <c r="BK4693"/>
  <c r="BK4649"/>
  <c r="BS4660"/>
  <c r="BK4641"/>
  <c r="BL4446"/>
  <c r="BO4708"/>
  <c r="BT4692"/>
  <c r="BU4342"/>
  <c r="BM4382"/>
  <c r="BJ4516"/>
  <c r="BM4444"/>
  <c r="BM4541"/>
  <c r="BO4618"/>
  <c r="BQ4690"/>
  <c r="BL4668"/>
  <c r="BT4703"/>
  <c r="BN4657"/>
  <c r="BT4566"/>
  <c r="BO4419"/>
  <c r="BO4713"/>
  <c r="BP4711"/>
  <c r="BT4668"/>
  <c r="BT4700"/>
  <c r="BS4689"/>
  <c r="BR4628"/>
  <c r="BR3949"/>
  <c r="BL4632"/>
  <c r="BJ4681"/>
  <c r="BN4700"/>
  <c r="BL4537"/>
  <c r="BT4518"/>
  <c r="BT4434"/>
  <c r="BT4708"/>
  <c r="BS4700"/>
  <c r="BS4637"/>
  <c r="BN4534"/>
  <c r="BS4216"/>
  <c r="BT4076"/>
  <c r="BR4009"/>
  <c r="BN3935"/>
  <c r="BO4220"/>
  <c r="BL4196"/>
  <c r="BO4164"/>
  <c r="BL4089"/>
  <c r="BN3939"/>
  <c r="BT4105"/>
  <c r="BN4061"/>
  <c r="BN4133"/>
  <c r="BK4400"/>
  <c r="BO4216"/>
  <c r="BO4703"/>
  <c r="BL4660"/>
  <c r="BT4446"/>
  <c r="BS4176"/>
  <c r="BO4037"/>
  <c r="BS3977"/>
  <c r="BO4101"/>
  <c r="BN4514"/>
  <c r="BO4240"/>
  <c r="BO4180"/>
  <c r="BT4152"/>
  <c r="BL4073"/>
  <c r="BJ4029"/>
  <c r="BO4530"/>
  <c r="BT4244"/>
  <c r="BK4212"/>
  <c r="BO4156"/>
  <c r="BS4137"/>
  <c r="BS4089"/>
  <c r="BT4228"/>
  <c r="BO4176"/>
  <c r="BT4148"/>
  <c r="BS4108"/>
  <c r="BS4076"/>
  <c r="BN4637"/>
  <c r="BR4550"/>
  <c r="BT4521"/>
  <c r="BJ4502"/>
  <c r="BT4404"/>
  <c r="BK4697"/>
  <c r="BS4558"/>
  <c r="BS4200"/>
  <c r="BL4144"/>
  <c r="BT3977"/>
  <c r="BO4514"/>
  <c r="BL4240"/>
  <c r="BO4204"/>
  <c r="BL4180"/>
  <c r="BS4152"/>
  <c r="BL4105"/>
  <c r="BT3964"/>
  <c r="BL4124"/>
  <c r="BO4012"/>
  <c r="BS3961"/>
  <c r="BJ4498"/>
  <c r="BO4680"/>
  <c r="BS4644"/>
  <c r="BT4009"/>
  <c r="BN4621"/>
  <c r="BT4085"/>
  <c r="BT4216"/>
  <c r="BL4137"/>
  <c r="BK4076"/>
  <c r="BR4037"/>
  <c r="BK4133"/>
  <c r="BS4621"/>
  <c r="BT4416"/>
  <c r="BK4196"/>
  <c r="BK4164"/>
  <c r="BL4140"/>
  <c r="BS4105"/>
  <c r="BO3980"/>
  <c r="BT4212"/>
  <c r="BO4168"/>
  <c r="BK4144"/>
  <c r="BS4059"/>
  <c r="BU3964"/>
  <c r="BT4022"/>
  <c r="BM4227"/>
  <c r="BQ4088"/>
  <c r="BO4202"/>
  <c r="BM3997"/>
  <c r="BM4057"/>
  <c r="BK4191"/>
  <c r="BU4126"/>
  <c r="BT4215"/>
  <c r="BT4274"/>
  <c r="BO4343"/>
  <c r="BO4273"/>
  <c r="BL4275"/>
  <c r="BL4371"/>
  <c r="BU4465"/>
  <c r="BN4552"/>
  <c r="BL4360"/>
  <c r="BJ4398"/>
  <c r="BL4659"/>
  <c r="BS4705"/>
  <c r="BQ4083"/>
  <c r="BL4119"/>
  <c r="BN4075"/>
  <c r="BU3955"/>
  <c r="BN4006"/>
  <c r="BN4086"/>
  <c r="BS4122"/>
  <c r="BQ4224"/>
  <c r="BN4116"/>
  <c r="BN4200"/>
  <c r="BN4224"/>
  <c r="BS4286"/>
  <c r="BQ4232"/>
  <c r="BK4303"/>
  <c r="BJ4264"/>
  <c r="BM4360"/>
  <c r="BK4428"/>
  <c r="BO4523"/>
  <c r="BJ4423"/>
  <c r="BO4472"/>
  <c r="BO4540"/>
  <c r="BN3972"/>
  <c r="BP4023"/>
  <c r="BL4074"/>
  <c r="BJ4226"/>
  <c r="BS4357"/>
  <c r="BL4663"/>
  <c r="BM4490"/>
  <c r="BM4618"/>
  <c r="BL4649"/>
  <c r="BS4207"/>
  <c r="BM4154"/>
  <c r="BR4338"/>
  <c r="BN4410"/>
  <c r="BL4303"/>
  <c r="BL4508"/>
  <c r="BN4499"/>
  <c r="BR4699"/>
  <c r="BQ4494"/>
  <c r="BN4565"/>
  <c r="BU4638"/>
  <c r="BP4645"/>
  <c r="BU4153"/>
  <c r="BT4373"/>
  <c r="BO4551"/>
  <c r="BL4687"/>
  <c r="BU4510"/>
  <c r="BU4534"/>
  <c r="BQ3942"/>
  <c r="BP3996"/>
  <c r="BR4102"/>
  <c r="BR4138"/>
  <c r="BS4210"/>
  <c r="BK4246"/>
  <c r="BP4150"/>
  <c r="BM4331"/>
  <c r="BQ4402"/>
  <c r="BM4380"/>
  <c r="BK4477"/>
  <c r="BJ4551"/>
  <c r="BQ4422"/>
  <c r="BS4340"/>
  <c r="BT4417"/>
  <c r="BL4549"/>
  <c r="BN3956"/>
  <c r="BS3983"/>
  <c r="BT4002"/>
  <c r="BM4071"/>
  <c r="BU3968"/>
  <c r="BU4010"/>
  <c r="BU4175"/>
  <c r="BQ4184"/>
  <c r="BR4238"/>
  <c r="BM4285"/>
  <c r="BM4367"/>
  <c r="BO4586"/>
  <c r="BL4679"/>
  <c r="BJ4626"/>
  <c r="BU4690"/>
  <c r="BL4641"/>
  <c r="BP4709"/>
  <c r="BS4183"/>
  <c r="BN4496"/>
  <c r="BQ4469"/>
  <c r="BJ4619"/>
  <c r="BQ4498"/>
  <c r="BN4577"/>
  <c r="BQ4624"/>
  <c r="BM4708"/>
  <c r="BQ4259"/>
  <c r="BP4314"/>
  <c r="BM4579"/>
  <c r="BM4602"/>
  <c r="BO4659"/>
  <c r="BU4608"/>
  <c r="BU4656"/>
  <c r="BR4702"/>
  <c r="BP4694"/>
  <c r="BR4188"/>
  <c r="BN4379"/>
  <c r="BM4590"/>
  <c r="BN4594"/>
  <c r="BT4659"/>
  <c r="BR4010"/>
  <c r="BL4063"/>
  <c r="BS4135"/>
  <c r="BU3951"/>
  <c r="BU3984"/>
  <c r="BS4174"/>
  <c r="BO4198"/>
  <c r="BM4305"/>
  <c r="BO4322"/>
  <c r="BM4369"/>
  <c r="BO4265"/>
  <c r="BU4314"/>
  <c r="BR4385"/>
  <c r="BU4348"/>
  <c r="BR4379"/>
  <c r="BR4395"/>
  <c r="BU4543"/>
  <c r="BO4401"/>
  <c r="BN4524"/>
  <c r="BT4010"/>
  <c r="BM4228"/>
  <c r="BM4073"/>
  <c r="BU4134"/>
  <c r="BT4234"/>
  <c r="BT4317"/>
  <c r="BT4618"/>
  <c r="BK4646"/>
  <c r="BJ4702"/>
  <c r="BU4069"/>
  <c r="BM4214"/>
  <c r="BS4389"/>
  <c r="BP4287"/>
  <c r="BT4441"/>
  <c r="BO4475"/>
  <c r="BQ4477"/>
  <c r="BR4488"/>
  <c r="BJ4662"/>
  <c r="BU4673"/>
  <c r="BL4595"/>
  <c r="BL4083"/>
  <c r="BS4031"/>
  <c r="BM4067"/>
  <c r="BT4058"/>
  <c r="BU4123"/>
  <c r="BQ4114"/>
  <c r="BN4267"/>
  <c r="BR4301"/>
  <c r="BS4351"/>
  <c r="BT4302"/>
  <c r="BT4331"/>
  <c r="BR4428"/>
  <c r="BL4520"/>
  <c r="BU4419"/>
  <c r="BO4515"/>
  <c r="BL4704"/>
  <c r="BO4103"/>
  <c r="BM4143"/>
  <c r="BU4008"/>
  <c r="BP4051"/>
  <c r="BQ4116"/>
  <c r="BM4224"/>
  <c r="BJ4068"/>
  <c r="BL4106"/>
  <c r="BM4149"/>
  <c r="BL4182"/>
  <c r="BT4285"/>
  <c r="BS4323"/>
  <c r="BS4265"/>
  <c r="BO4367"/>
  <c r="BP4283"/>
  <c r="BK4371"/>
  <c r="BK4572"/>
  <c r="BS4535"/>
  <c r="BT4352"/>
  <c r="BS4382"/>
  <c r="BL4396"/>
  <c r="BR4472"/>
  <c r="BN4672"/>
  <c r="BQ3947"/>
  <c r="BK4087"/>
  <c r="BK4119"/>
  <c r="BJ3962"/>
  <c r="BM4022"/>
  <c r="BS4094"/>
  <c r="BU4128"/>
  <c r="BU4148"/>
  <c r="BS4202"/>
  <c r="BQ4033"/>
  <c r="BN4112"/>
  <c r="BQ4229"/>
  <c r="BS4365"/>
  <c r="BQ4244"/>
  <c r="BQ4286"/>
  <c r="BQ4318"/>
  <c r="BQ4405"/>
  <c r="BO4451"/>
  <c r="BO4500"/>
  <c r="BQ4528"/>
  <c r="BM4564"/>
  <c r="BQ4539"/>
  <c r="BO4386"/>
  <c r="BS3976"/>
  <c r="BJ4059"/>
  <c r="BK3958"/>
  <c r="BU4168"/>
  <c r="BS4222"/>
  <c r="BL4223"/>
  <c r="BR4347"/>
  <c r="BO4418"/>
  <c r="BT4577"/>
  <c r="BR4663"/>
  <c r="BU4687"/>
  <c r="BT4622"/>
  <c r="BL4678"/>
  <c r="BM4680"/>
  <c r="BR4104"/>
  <c r="BP4303"/>
  <c r="BT4595"/>
  <c r="BN4618"/>
  <c r="BP4667"/>
  <c r="BS4703"/>
  <c r="BT4138"/>
  <c r="BN4309"/>
  <c r="BU4374"/>
  <c r="BN4544"/>
  <c r="BN4491"/>
  <c r="BU4650"/>
  <c r="BU4641"/>
  <c r="BJ4618"/>
  <c r="BQ3937"/>
  <c r="BN3992"/>
  <c r="BS4143"/>
  <c r="BP4063"/>
  <c r="BK4231"/>
  <c r="BP4227"/>
  <c r="BP4309"/>
  <c r="BM4353"/>
  <c r="BS4309"/>
  <c r="BQ4285"/>
  <c r="BR4477"/>
  <c r="BS4462"/>
  <c r="BO4554"/>
  <c r="BT4656"/>
  <c r="BN3959"/>
  <c r="BT3978"/>
  <c r="BJ4022"/>
  <c r="BU4095"/>
  <c r="BM4156"/>
  <c r="BJ4080"/>
  <c r="BJ4152"/>
  <c r="BL4194"/>
  <c r="BP4406"/>
  <c r="BP4307"/>
  <c r="BS4500"/>
  <c r="BT4548"/>
  <c r="BK4436"/>
  <c r="BL4412"/>
  <c r="BP4628"/>
  <c r="BL3958"/>
  <c r="BQ4091"/>
  <c r="BQ4039"/>
  <c r="BN4059"/>
  <c r="BJ3990"/>
  <c r="BP4074"/>
  <c r="BU4100"/>
  <c r="BR4151"/>
  <c r="BN4128"/>
  <c r="BO4175"/>
  <c r="BO4254"/>
  <c r="BR4325"/>
  <c r="BR4373"/>
  <c r="BN4317"/>
  <c r="BT4402"/>
  <c r="BQ4267"/>
  <c r="BQ4299"/>
  <c r="BQ4347"/>
  <c r="BJ4504"/>
  <c r="BN4543"/>
  <c r="BP4330"/>
  <c r="BS4450"/>
  <c r="BJ4527"/>
  <c r="BK4645"/>
  <c r="BM4023"/>
  <c r="BQ4067"/>
  <c r="BU3966"/>
  <c r="BN4239"/>
  <c r="BS4230"/>
  <c r="BP4273"/>
  <c r="BL4365"/>
  <c r="BK4375"/>
  <c r="BQ4396"/>
  <c r="BO4528"/>
  <c r="BO4488"/>
  <c r="BN4651"/>
  <c r="BJ4497"/>
  <c r="BN4622"/>
  <c r="BM4692"/>
  <c r="BK4706"/>
  <c r="BN4418"/>
  <c r="BJ4370"/>
  <c r="BN4605"/>
  <c r="BM4630"/>
  <c r="BN4678"/>
  <c r="BQ4645"/>
  <c r="BT4706"/>
  <c r="BQ4376"/>
  <c r="BU4567"/>
  <c r="BN4464"/>
  <c r="BJ4587"/>
  <c r="BO4671"/>
  <c r="BK4640"/>
  <c r="BK4660"/>
  <c r="BQ3941"/>
  <c r="BN3971"/>
  <c r="BU4074"/>
  <c r="BQ4090"/>
  <c r="BM4291"/>
  <c r="BP4325"/>
  <c r="BN4318"/>
  <c r="BQ4395"/>
  <c r="BK4455"/>
  <c r="BR3963"/>
  <c r="BU3941"/>
  <c r="BK3967"/>
  <c r="BO3941"/>
  <c r="BK3996"/>
  <c r="BM4042"/>
  <c r="BQ4020"/>
  <c r="BK4166"/>
  <c r="BM4053"/>
  <c r="BK4175"/>
  <c r="BK4203"/>
  <c r="BK4250"/>
  <c r="BO4310"/>
  <c r="BR4371"/>
  <c r="BJ4259"/>
  <c r="BJ4397"/>
  <c r="BP4504"/>
  <c r="BR4342"/>
  <c r="BR4462"/>
  <c r="BU4499"/>
  <c r="BN4526"/>
  <c r="BL4587"/>
  <c r="BM3967"/>
  <c r="BT4011"/>
  <c r="BT4107"/>
  <c r="BK4047"/>
  <c r="BQ3998"/>
  <c r="BN4167"/>
  <c r="BQ4017"/>
  <c r="BQ4153"/>
  <c r="BP4182"/>
  <c r="BR4270"/>
  <c r="BT4418"/>
  <c r="BJ4314"/>
  <c r="BQ4275"/>
  <c r="BM4396"/>
  <c r="BJ4439"/>
  <c r="BS4560"/>
  <c r="BQ4438"/>
  <c r="BP4527"/>
  <c r="BM4567"/>
  <c r="BO4346"/>
  <c r="BO4426"/>
  <c r="BP4464"/>
  <c r="BP4570"/>
  <c r="BR3964"/>
  <c r="BM3964"/>
  <c r="BO4055"/>
  <c r="BO4231"/>
  <c r="BR4297"/>
  <c r="BN4269"/>
  <c r="BO4382"/>
  <c r="BJ4491"/>
  <c r="BP4449"/>
  <c r="BQ4541"/>
  <c r="BK4614"/>
  <c r="BN4683"/>
  <c r="BU4591"/>
  <c r="BQ4646"/>
  <c r="BU4698"/>
  <c r="BM4696"/>
  <c r="BT4710"/>
  <c r="BM4082"/>
  <c r="BR4259"/>
  <c r="BN4301"/>
  <c r="BL4237"/>
  <c r="BJ4337"/>
  <c r="BK4289"/>
  <c r="BK4337"/>
  <c r="BN4409"/>
  <c r="BP4481"/>
  <c r="BM4430"/>
  <c r="BQ4479"/>
  <c r="BP4336"/>
  <c r="BJ4384"/>
  <c r="BN4423"/>
  <c r="BS4472"/>
  <c r="BO4510"/>
  <c r="BS3947"/>
  <c r="BQ3938"/>
  <c r="BQ4227"/>
  <c r="BU4044"/>
  <c r="BR4134"/>
  <c r="BN4092"/>
  <c r="BP4146"/>
  <c r="BN4180"/>
  <c r="BK4278"/>
  <c r="BJ4367"/>
  <c r="BU4270"/>
  <c r="BU4294"/>
  <c r="BP4347"/>
  <c r="BM4408"/>
  <c r="BL4485"/>
  <c r="BS4555"/>
  <c r="BR3942"/>
  <c r="BL3946"/>
  <c r="BO4139"/>
  <c r="BJ4075"/>
  <c r="BK4190"/>
  <c r="BU3969"/>
  <c r="BU4125"/>
  <c r="BM4317"/>
  <c r="BO4293"/>
  <c r="BQ4404"/>
  <c r="BM4594"/>
  <c r="BO4642"/>
  <c r="BM4676"/>
  <c r="BR4160"/>
  <c r="BP4397"/>
  <c r="BT4581"/>
  <c r="BM4605"/>
  <c r="BN4541"/>
  <c r="BQ4600"/>
  <c r="BT4714"/>
  <c r="BQ4340"/>
  <c r="BJ4485"/>
  <c r="BS4655"/>
  <c r="BP4630"/>
  <c r="BU4592"/>
  <c r="BU4648"/>
  <c r="BR4108"/>
  <c r="BR4228"/>
  <c r="BQ4249"/>
  <c r="BK4317"/>
  <c r="BQ4328"/>
  <c r="BL4435"/>
  <c r="BM4440"/>
  <c r="BM4533"/>
  <c r="BQ4615"/>
  <c r="BM3968"/>
  <c r="BQ4127"/>
  <c r="BK3937"/>
  <c r="BM4054"/>
  <c r="BK4082"/>
  <c r="BJ4151"/>
  <c r="BN4191"/>
  <c r="BR4285"/>
  <c r="BL4321"/>
  <c r="BU4263"/>
  <c r="BK4307"/>
  <c r="BU4272"/>
  <c r="BU4304"/>
  <c r="BR4391"/>
  <c r="BO4556"/>
  <c r="BR4449"/>
  <c r="BK4543"/>
  <c r="BS4571"/>
  <c r="BQ4342"/>
  <c r="BS4396"/>
  <c r="BJ4511"/>
  <c r="BU4709"/>
  <c r="BN3964"/>
  <c r="BR4007"/>
  <c r="BN4436"/>
  <c r="BS4480"/>
  <c r="BU4618"/>
  <c r="BJ4670"/>
  <c r="BQ4668"/>
  <c r="BM4711"/>
  <c r="BU4234"/>
  <c r="BU4598"/>
  <c r="BQ4599"/>
  <c r="BM4698"/>
  <c r="BT4689"/>
  <c r="BQ4669"/>
  <c r="BR4092"/>
  <c r="BR4220"/>
  <c r="BL4311"/>
  <c r="BK4413"/>
  <c r="BM4678"/>
  <c r="BQ4597"/>
  <c r="BT3955"/>
  <c r="BR3994"/>
  <c r="BT4019"/>
  <c r="BQ4119"/>
  <c r="BK4138"/>
  <c r="BS4278"/>
  <c r="BS4319"/>
  <c r="BK4275"/>
  <c r="BU4306"/>
  <c r="BL4255"/>
  <c r="BU4268"/>
  <c r="BU4300"/>
  <c r="BU4388"/>
  <c r="BS4536"/>
  <c r="BQ4334"/>
  <c r="BS3959"/>
  <c r="BS4007"/>
  <c r="BQ4540"/>
  <c r="BS4457"/>
  <c r="BT4449"/>
  <c r="BR4603"/>
  <c r="BU4603"/>
  <c r="BL4710"/>
  <c r="BL4219"/>
  <c r="BO4335"/>
  <c r="BM4395"/>
  <c r="BJ4575"/>
  <c r="BP4597"/>
  <c r="BQ4583"/>
  <c r="BT4654"/>
  <c r="BM4690"/>
  <c r="BU4632"/>
  <c r="BT4685"/>
  <c r="BR4156"/>
  <c r="BP4290"/>
  <c r="BS4473"/>
  <c r="BM4521"/>
  <c r="BR4577"/>
  <c r="BL4597"/>
  <c r="BU4579"/>
  <c r="BP4627"/>
  <c r="BU4704"/>
  <c r="BL4014"/>
  <c r="BJ4083"/>
  <c r="BT4119"/>
  <c r="BM4068"/>
  <c r="BM4136"/>
  <c r="BS4182"/>
  <c r="BM4208"/>
  <c r="BO4274"/>
  <c r="BJ4343"/>
  <c r="BO4287"/>
  <c r="BU4249"/>
  <c r="BO4405"/>
  <c r="BU4328"/>
  <c r="BU4360"/>
  <c r="BU4384"/>
  <c r="BT4405"/>
  <c r="BU4455"/>
  <c r="BK4528"/>
  <c r="BQ4568"/>
  <c r="BQ4511"/>
  <c r="BQ4484"/>
  <c r="BR4554"/>
  <c r="BL3954"/>
  <c r="BP4111"/>
  <c r="BS4313"/>
  <c r="BK4401"/>
  <c r="BQ4485"/>
  <c r="BO4631"/>
  <c r="BS4675"/>
  <c r="BQ4486"/>
  <c r="BN4670"/>
  <c r="BO4694"/>
  <c r="BL4694"/>
  <c r="BM4704"/>
  <c r="BJ4471"/>
  <c r="BL4691"/>
  <c r="BO4594"/>
  <c r="BU4588"/>
  <c r="BR4255"/>
  <c r="BJ4460"/>
  <c r="BQ4483"/>
  <c r="BL4483"/>
  <c r="BU4630"/>
  <c r="BU4670"/>
  <c r="BL4703"/>
  <c r="BT4690"/>
  <c r="BJ4669"/>
  <c r="BQ4671"/>
  <c r="BM3950"/>
  <c r="BS3971"/>
  <c r="BJ4107"/>
  <c r="BM3931"/>
  <c r="BS3966"/>
  <c r="BP4000"/>
  <c r="BT4070"/>
  <c r="BQ4243"/>
  <c r="BQ4142"/>
  <c r="BQ4174"/>
  <c r="BQ4218"/>
  <c r="BN4347"/>
  <c r="BJ4321"/>
  <c r="BR4264"/>
  <c r="BQ4325"/>
  <c r="BQ4357"/>
  <c r="BS4520"/>
  <c r="BM4401"/>
  <c r="BP4515"/>
  <c r="BM4179"/>
  <c r="BQ4024"/>
  <c r="BO4146"/>
  <c r="BL4114"/>
  <c r="BK4215"/>
  <c r="BU4154"/>
  <c r="BU4198"/>
  <c r="BT4223"/>
  <c r="BR4254"/>
  <c r="BM4302"/>
  <c r="BJ4347"/>
  <c r="BM4264"/>
  <c r="BM4439"/>
  <c r="BK4469"/>
  <c r="BO4511"/>
  <c r="BS4330"/>
  <c r="BN4356"/>
  <c r="BJ4380"/>
  <c r="BO4454"/>
  <c r="BR4470"/>
  <c r="BT4542"/>
  <c r="BQ4605"/>
  <c r="BO3943"/>
  <c r="BS3972"/>
  <c r="BR4002"/>
  <c r="BL4039"/>
  <c r="BR4107"/>
  <c r="BO3936"/>
  <c r="BN3970"/>
  <c r="BN4034"/>
  <c r="BK4070"/>
  <c r="BU4032"/>
  <c r="BN4140"/>
  <c r="BT4273"/>
  <c r="BU4318"/>
  <c r="BL4266"/>
  <c r="BM4400"/>
  <c r="BU4568"/>
  <c r="BQ4330"/>
  <c r="BQ4382"/>
  <c r="BO4549"/>
  <c r="BJ3940"/>
  <c r="BM3971"/>
  <c r="BM4131"/>
  <c r="BR4075"/>
  <c r="BP4016"/>
  <c r="BM4167"/>
  <c r="BM4223"/>
  <c r="BQ4072"/>
  <c r="BQ4128"/>
  <c r="BL4094"/>
  <c r="BL4206"/>
  <c r="BU4146"/>
  <c r="BU4178"/>
  <c r="BT4195"/>
  <c r="BT4219"/>
  <c r="BN4335"/>
  <c r="BM4385"/>
  <c r="BK4313"/>
  <c r="BJ4377"/>
  <c r="BK4461"/>
  <c r="BT4459"/>
  <c r="BJ4414"/>
  <c r="BL4468"/>
  <c r="BJ4542"/>
  <c r="BK4700"/>
  <c r="BO3991"/>
  <c r="BT4027"/>
  <c r="BS4099"/>
  <c r="BJ4143"/>
  <c r="BU3958"/>
  <c r="BP4031"/>
  <c r="BQ4207"/>
  <c r="BQ4169"/>
  <c r="BR4302"/>
  <c r="BN4323"/>
  <c r="BP4265"/>
  <c r="BM4249"/>
  <c r="BU4552"/>
  <c r="BO4531"/>
  <c r="BM3994"/>
  <c r="BN4083"/>
  <c r="BN4123"/>
  <c r="BP3960"/>
  <c r="BM4219"/>
  <c r="BQ4052"/>
  <c r="BO4122"/>
  <c r="BU4192"/>
  <c r="BM4153"/>
  <c r="BM4201"/>
  <c r="BS4235"/>
  <c r="BT4191"/>
  <c r="BU4218"/>
  <c r="BL4250"/>
  <c r="BS4349"/>
  <c r="BJ4251"/>
  <c r="BK4305"/>
  <c r="BQ4435"/>
  <c r="BJ4457"/>
  <c r="BK4256"/>
  <c r="BS4346"/>
  <c r="BR4386"/>
  <c r="BK4444"/>
  <c r="BP4462"/>
  <c r="BN4539"/>
  <c r="BP4578"/>
  <c r="BS3988"/>
  <c r="BS4131"/>
  <c r="BO3946"/>
  <c r="BK3998"/>
  <c r="BM4058"/>
  <c r="BU4131"/>
  <c r="BN4223"/>
  <c r="BN4052"/>
  <c r="BO4167"/>
  <c r="BQ4193"/>
  <c r="BP4231"/>
  <c r="BS4318"/>
  <c r="BK4406"/>
  <c r="BN4263"/>
  <c r="BU4310"/>
  <c r="BJ4539"/>
  <c r="BM4471"/>
  <c r="BS4364"/>
  <c r="BO4456"/>
  <c r="BN4617"/>
  <c r="BN4115"/>
  <c r="BT4042"/>
  <c r="BR3959"/>
  <c r="BP4006"/>
  <c r="BM4103"/>
  <c r="BO4143"/>
  <c r="BS4043"/>
  <c r="BU3972"/>
  <c r="BP4027"/>
  <c r="BQ4108"/>
  <c r="BK4154"/>
  <c r="BM4213"/>
  <c r="BL4341"/>
  <c r="BU4333"/>
  <c r="BU4367"/>
  <c r="BU4383"/>
  <c r="BR4516"/>
  <c r="BN3986"/>
  <c r="BU4103"/>
  <c r="BU3973"/>
  <c r="BR4044"/>
  <c r="BM4570"/>
  <c r="BL4677"/>
  <c r="BR4064"/>
  <c r="BJ4371"/>
  <c r="BM4391"/>
  <c r="BL4459"/>
  <c r="BT4469"/>
  <c r="BM4647"/>
  <c r="BQ4546"/>
  <c r="BP4603"/>
  <c r="BQ4620"/>
  <c r="BP4685"/>
  <c r="BM4641"/>
  <c r="BM4681"/>
  <c r="BP4713"/>
  <c r="BK4346"/>
  <c r="BQ4292"/>
  <c r="BP4528"/>
  <c r="BR4639"/>
  <c r="BR4509"/>
  <c r="BS4179"/>
  <c r="BM4190"/>
  <c r="BT4245"/>
  <c r="BQ4472"/>
  <c r="BT4457"/>
  <c r="BR4586"/>
  <c r="BS4640"/>
  <c r="BR4677"/>
  <c r="BS3964"/>
  <c r="BN4008"/>
  <c r="BR4103"/>
  <c r="BQ4046"/>
  <c r="BU4231"/>
  <c r="BQ4134"/>
  <c r="BK3972"/>
  <c r="BJ4170"/>
  <c r="BU4085"/>
  <c r="BL4269"/>
  <c r="BN4330"/>
  <c r="BO4483"/>
  <c r="BN4503"/>
  <c r="BM4578"/>
  <c r="BQ4626"/>
  <c r="BR4192"/>
  <c r="BO4331"/>
  <c r="BS4378"/>
  <c r="BQ4368"/>
  <c r="BM4543"/>
  <c r="BJ4635"/>
  <c r="BK4587"/>
  <c r="BP4639"/>
  <c r="BP4657"/>
  <c r="BM4661"/>
  <c r="BM4706"/>
  <c r="BM4134"/>
  <c r="BS4463"/>
  <c r="BN4589"/>
  <c r="BU4622"/>
  <c r="BN4702"/>
  <c r="BT4106"/>
  <c r="BJ4323"/>
  <c r="BM4560"/>
  <c r="BL4449"/>
  <c r="BT4488"/>
  <c r="BT4619"/>
  <c r="BK4595"/>
  <c r="BR4638"/>
  <c r="BU4633"/>
  <c r="BU3940"/>
  <c r="BL4123"/>
  <c r="BO4035"/>
  <c r="BQ4010"/>
  <c r="BU4091"/>
  <c r="BN4252"/>
  <c r="BU4472"/>
  <c r="BQ4525"/>
  <c r="BM4522"/>
  <c r="BM4644"/>
  <c r="BJ4234"/>
  <c r="BM4278"/>
  <c r="BL4314"/>
  <c r="BM4679"/>
  <c r="BQ4506"/>
  <c r="BQ4634"/>
  <c r="BT4674"/>
  <c r="BP4649"/>
  <c r="BM4653"/>
  <c r="BL4702"/>
  <c r="BU4137"/>
  <c r="BO4302"/>
  <c r="BK4564"/>
  <c r="BL4609"/>
  <c r="BR4525"/>
  <c r="BL4622"/>
  <c r="BM4650"/>
  <c r="BM4150"/>
  <c r="BP4402"/>
  <c r="BL4370"/>
  <c r="BK4531"/>
  <c r="BS4479"/>
  <c r="BM4655"/>
  <c r="BP4579"/>
  <c r="BK4634"/>
  <c r="BL4674"/>
  <c r="BS3955"/>
  <c r="BK3979"/>
  <c r="BS4111"/>
  <c r="BL3932"/>
  <c r="BQ4002"/>
  <c r="BR4182"/>
  <c r="BQ4146"/>
  <c r="BQ4222"/>
  <c r="BQ4489"/>
  <c r="BT4535"/>
  <c r="BL4334"/>
  <c r="BJ4352"/>
  <c r="BR4380"/>
  <c r="BM4394"/>
  <c r="BK4696"/>
  <c r="BO3959"/>
  <c r="BT3998"/>
  <c r="BO4027"/>
  <c r="BU4063"/>
  <c r="BP3999"/>
  <c r="BP4022"/>
  <c r="BU4144"/>
  <c r="BK4170"/>
  <c r="BR4215"/>
  <c r="BQ4198"/>
  <c r="BJ4359"/>
  <c r="BO4503"/>
  <c r="BT4455"/>
  <c r="BL4417"/>
  <c r="BO4468"/>
  <c r="BQ4547"/>
  <c r="BR3933"/>
  <c r="BP3974"/>
  <c r="BN4095"/>
  <c r="BM4135"/>
  <c r="BP3936"/>
  <c r="BJ4018"/>
  <c r="BO4066"/>
  <c r="BO4150"/>
  <c r="BM4013"/>
  <c r="BT4159"/>
  <c r="BM4325"/>
  <c r="BU4359"/>
  <c r="BU4379"/>
  <c r="BO4568"/>
  <c r="BK4326"/>
  <c r="BJ4344"/>
  <c r="BO4414"/>
  <c r="BJ4462"/>
  <c r="BL3947"/>
  <c r="BT4139"/>
  <c r="BK3942"/>
  <c r="BU3983"/>
  <c r="BU4092"/>
  <c r="BJ4134"/>
  <c r="BO4158"/>
  <c r="BR4207"/>
  <c r="BO4211"/>
  <c r="BT4337"/>
  <c r="BL4381"/>
  <c r="BO4319"/>
  <c r="BK4126"/>
  <c r="BQ4102"/>
  <c r="BN4266"/>
  <c r="BJ4410"/>
  <c r="BL4259"/>
  <c r="BQ4306"/>
  <c r="BQ4447"/>
  <c r="BL4539"/>
  <c r="BL4479"/>
  <c r="BL4441"/>
  <c r="BN4492"/>
  <c r="BL4554"/>
  <c r="BO4641"/>
  <c r="BT4007"/>
  <c r="BO4111"/>
  <c r="BP3980"/>
  <c r="BM4164"/>
  <c r="BQ4204"/>
  <c r="BM4037"/>
  <c r="BJ4108"/>
  <c r="BL4154"/>
  <c r="BJ4184"/>
  <c r="BK4306"/>
  <c r="BM4341"/>
  <c r="BN4365"/>
  <c r="BU4335"/>
  <c r="BU4373"/>
  <c r="BL4425"/>
  <c r="BM4520"/>
  <c r="BQ4527"/>
  <c r="BR4350"/>
  <c r="BU4390"/>
  <c r="BR3995"/>
  <c r="BR4023"/>
  <c r="BU3960"/>
  <c r="BQ4159"/>
  <c r="BS4106"/>
  <c r="BQ4168"/>
  <c r="BJ4214"/>
  <c r="BQ3989"/>
  <c r="BR4310"/>
  <c r="BJ4294"/>
  <c r="BM4572"/>
  <c r="BK4441"/>
  <c r="BR4498"/>
  <c r="BS3991"/>
  <c r="BL4059"/>
  <c r="BN4111"/>
  <c r="BO4063"/>
  <c r="BO4046"/>
  <c r="BN4207"/>
  <c r="BP4246"/>
  <c r="BM4157"/>
  <c r="BJ4216"/>
  <c r="BR4275"/>
  <c r="BR4307"/>
  <c r="BM4359"/>
  <c r="BS4369"/>
  <c r="BL4428"/>
  <c r="BT4451"/>
  <c r="BO4392"/>
  <c r="BJ4492"/>
  <c r="BR4669"/>
  <c r="BP3963"/>
  <c r="BS4214"/>
  <c r="BQ3997"/>
  <c r="BN4196"/>
  <c r="BT4231"/>
  <c r="BR4311"/>
  <c r="BN4076"/>
  <c r="BN4120"/>
  <c r="BP4158"/>
  <c r="BR4318"/>
  <c r="BO4295"/>
  <c r="BJ4298"/>
  <c r="BQ4329"/>
  <c r="BM4292"/>
  <c r="BM4388"/>
  <c r="BR4427"/>
  <c r="BP4461"/>
  <c r="BK4475"/>
  <c r="BK4519"/>
  <c r="BS4356"/>
  <c r="BO4517"/>
  <c r="BO3979"/>
  <c r="BM4010"/>
  <c r="BK4027"/>
  <c r="BJ4191"/>
  <c r="BS4485"/>
  <c r="BK4259"/>
  <c r="BM4336"/>
  <c r="BQ4413"/>
  <c r="BU4489"/>
  <c r="BM4404"/>
  <c r="BO4442"/>
  <c r="BQ4577"/>
  <c r="BQ3950"/>
  <c r="BP4059"/>
  <c r="BU4191"/>
  <c r="BR4226"/>
  <c r="BQ4251"/>
  <c r="BP4572"/>
  <c r="BR4483"/>
  <c r="BT4460"/>
  <c r="BM4587"/>
  <c r="BJ4639"/>
  <c r="BQ4057"/>
  <c r="BP4090"/>
  <c r="BP4142"/>
  <c r="BP4190"/>
  <c r="BP4214"/>
  <c r="BJ4271"/>
  <c r="BP4301"/>
  <c r="BM4361"/>
  <c r="BN4251"/>
  <c r="BQ4305"/>
  <c r="BQ4369"/>
  <c r="BJ4415"/>
  <c r="BQ4449"/>
  <c r="BJ4483"/>
  <c r="BO4564"/>
  <c r="BK4511"/>
  <c r="BS4441"/>
  <c r="BS4490"/>
  <c r="BR4570"/>
  <c r="BR3968"/>
  <c r="BJ3968"/>
  <c r="BK4007"/>
  <c r="BP4139"/>
  <c r="BN4050"/>
  <c r="BU4187"/>
  <c r="BU4243"/>
  <c r="BR4170"/>
  <c r="BQ4238"/>
  <c r="BO4251"/>
  <c r="BS4464"/>
  <c r="BM4251"/>
  <c r="BP4245"/>
  <c r="BL4405"/>
  <c r="BL4447"/>
  <c r="BU4479"/>
  <c r="BP4560"/>
  <c r="BP4459"/>
  <c r="BM4434"/>
  <c r="BT4639"/>
  <c r="BR4006"/>
  <c r="BP4083"/>
  <c r="BQ4035"/>
  <c r="BP4047"/>
  <c r="BM4239"/>
  <c r="BJ4166"/>
  <c r="BS4218"/>
  <c r="BR3970"/>
  <c r="BQ4381"/>
  <c r="BS4583"/>
  <c r="BL4601"/>
  <c r="BQ4505"/>
  <c r="BQ4553"/>
  <c r="BJ4590"/>
  <c r="BM4683"/>
  <c r="BT4594"/>
  <c r="BL4654"/>
  <c r="BN4338"/>
  <c r="BK4417"/>
  <c r="BR4489"/>
  <c r="BO4461"/>
  <c r="BU4557"/>
  <c r="BQ4594"/>
  <c r="BN4549"/>
  <c r="BT4250"/>
  <c r="BO4291"/>
  <c r="BR4424"/>
  <c r="BL4531"/>
  <c r="BS4623"/>
  <c r="BQ4655"/>
  <c r="BK4583"/>
  <c r="BU4695"/>
  <c r="BN4590"/>
  <c r="BQ4622"/>
  <c r="BT4650"/>
  <c r="BN4311"/>
  <c r="BP4543"/>
  <c r="BU4444"/>
  <c r="BN4691"/>
  <c r="BU4533"/>
  <c r="BJ4611"/>
  <c r="BO4663"/>
  <c r="BQ4518"/>
  <c r="BT4583"/>
  <c r="BO4622"/>
  <c r="BO4646"/>
  <c r="BL4187"/>
  <c r="BK4327"/>
  <c r="BQ4400"/>
  <c r="BQ4495"/>
  <c r="BO4675"/>
  <c r="BS4658"/>
  <c r="BU4596"/>
  <c r="BT4661"/>
  <c r="BR4711"/>
  <c r="BR4132"/>
  <c r="BT4464"/>
  <c r="BQ4497"/>
  <c r="BQ4545"/>
  <c r="BJ4606"/>
  <c r="BU4639"/>
  <c r="BJ4521"/>
  <c r="BN4650"/>
  <c r="BM4580"/>
  <c r="BL4665"/>
  <c r="BU4361"/>
  <c r="BS4556"/>
  <c r="BT4456"/>
  <c r="BU4545"/>
  <c r="BS4594"/>
  <c r="BJ4667"/>
  <c r="BQ4542"/>
  <c r="BQ4630"/>
  <c r="BQ4664"/>
  <c r="BT4286"/>
  <c r="BQ4614"/>
  <c r="BM4643"/>
  <c r="BS4626"/>
  <c r="BS4650"/>
  <c r="BP4675"/>
  <c r="BT4110"/>
  <c r="BP4691"/>
  <c r="BU4537"/>
  <c r="BT4613"/>
  <c r="BU4587"/>
  <c r="BQ4670"/>
  <c r="BT4705"/>
  <c r="BL4195"/>
  <c r="BJ4333"/>
  <c r="BQ4408"/>
  <c r="BN4469"/>
  <c r="BU4582"/>
  <c r="BU4631"/>
  <c r="BN4658"/>
  <c r="BT4669"/>
  <c r="BQ4637"/>
  <c r="BL4713"/>
  <c r="BS4163"/>
  <c r="BQ4625"/>
  <c r="BR4709"/>
  <c r="BT4218"/>
  <c r="BR4354"/>
  <c r="BJ4463"/>
  <c r="BL4444"/>
  <c r="BT4695"/>
  <c r="BM4565"/>
  <c r="BJ4643"/>
  <c r="BT4591"/>
  <c r="BS4638"/>
  <c r="BO4706"/>
  <c r="BN4705"/>
  <c r="BJ4692"/>
  <c r="BJ4628"/>
  <c r="BR4632"/>
  <c r="BL4521"/>
  <c r="BR4502"/>
  <c r="BO4404"/>
  <c r="BJ4693"/>
  <c r="BR4649"/>
  <c r="BS4697"/>
  <c r="BN4628"/>
  <c r="BL4558"/>
  <c r="BJ4446"/>
  <c r="BK4680"/>
  <c r="BK4234"/>
  <c r="BK4365"/>
  <c r="BN4419"/>
  <c r="BL4683"/>
  <c r="BP4618"/>
  <c r="BK4668"/>
  <c r="BN4660"/>
  <c r="BN4669"/>
  <c r="BS4566"/>
  <c r="BJ4434"/>
  <c r="BS4652"/>
  <c r="BS4625"/>
  <c r="BO4518"/>
  <c r="BS4668"/>
  <c r="BJ4700"/>
  <c r="BP4644"/>
  <c r="BR3957"/>
  <c r="BK4632"/>
  <c r="BN4446"/>
  <c r="BK4681"/>
  <c r="BN4704"/>
  <c r="BT4641"/>
  <c r="BU4664"/>
  <c r="BU4692"/>
  <c r="BT4226"/>
  <c r="BS4370"/>
  <c r="BK4269"/>
  <c r="BP4477"/>
  <c r="BR4579"/>
  <c r="BS4651"/>
  <c r="BM4707"/>
  <c r="BJ4701"/>
  <c r="BP4652"/>
  <c r="BK4628"/>
  <c r="BS4632"/>
  <c r="BL4550"/>
  <c r="BJ4518"/>
  <c r="BS4681"/>
  <c r="BR4697"/>
  <c r="BN4550"/>
  <c r="BO4434"/>
  <c r="BN4673"/>
  <c r="BR3985"/>
  <c r="BR4322"/>
  <c r="BN4264"/>
  <c r="BM4383"/>
  <c r="BR4567"/>
  <c r="BM4561"/>
  <c r="BK4643"/>
  <c r="BT4702"/>
  <c r="BK4665"/>
  <c r="BK4689"/>
  <c r="BT4660"/>
  <c r="BS4665"/>
  <c r="BT4628"/>
  <c r="BR3931"/>
  <c r="BK4566"/>
  <c r="BK4534"/>
  <c r="BL4505"/>
  <c r="BS4419"/>
  <c r="BS4708"/>
  <c r="BN4680"/>
  <c r="BR4673"/>
  <c r="BT4644"/>
  <c r="BK4625"/>
  <c r="BS4184"/>
  <c r="BO4188"/>
  <c r="BN4137"/>
  <c r="BK4220"/>
  <c r="BP4164"/>
  <c r="BL4092"/>
  <c r="BQ3980"/>
  <c r="BS4530"/>
  <c r="BO4257"/>
  <c r="BK4657"/>
  <c r="BK4224"/>
  <c r="BS4168"/>
  <c r="BO4021"/>
  <c r="BQ3964"/>
  <c r="BT4005"/>
  <c r="BT4200"/>
  <c r="BP4092"/>
  <c r="BK4061"/>
  <c r="BL4029"/>
  <c r="BS4228"/>
  <c r="BK4180"/>
  <c r="BL4148"/>
  <c r="BL4108"/>
  <c r="BN3945"/>
  <c r="BN4422"/>
  <c r="BT4196"/>
  <c r="BL4168"/>
  <c r="BK4537"/>
  <c r="BS4518"/>
  <c r="BS4434"/>
  <c r="BT4711"/>
  <c r="BO4704"/>
  <c r="BS3989"/>
  <c r="BT4224"/>
  <c r="BT4168"/>
  <c r="BT4144"/>
  <c r="BK4092"/>
  <c r="BN3981"/>
  <c r="BK4204"/>
  <c r="BR4073"/>
  <c r="BL3945"/>
  <c r="BT4220"/>
  <c r="BN4713"/>
  <c r="BO4566"/>
  <c r="BN4502"/>
  <c r="BL4244"/>
  <c r="BK4208"/>
  <c r="BO4053"/>
  <c r="BT4184"/>
  <c r="BK4156"/>
  <c r="BJ4073"/>
  <c r="BT4037"/>
  <c r="BT3996"/>
  <c r="BS4101"/>
  <c r="BN4400"/>
  <c r="BS4212"/>
  <c r="BL4156"/>
  <c r="BR4137"/>
  <c r="BT4089"/>
  <c r="BO4029"/>
  <c r="BT4180"/>
  <c r="BK4152"/>
  <c r="BN4009"/>
  <c r="BL4192"/>
  <c r="BM3988"/>
  <c r="BJ4019"/>
  <c r="BN4079"/>
  <c r="BN4022"/>
  <c r="BL4202"/>
  <c r="BU4162"/>
  <c r="BS4234"/>
  <c r="BM4295"/>
  <c r="BS4285"/>
  <c r="BL4310"/>
  <c r="BU4403"/>
  <c r="BS4564"/>
  <c r="BU4495"/>
  <c r="BO4344"/>
  <c r="BL4368"/>
  <c r="BR4388"/>
  <c r="BK4404"/>
  <c r="BR4454"/>
  <c r="BL4484"/>
  <c r="BJ4524"/>
  <c r="BL3995"/>
  <c r="BT3936"/>
  <c r="BJ3959"/>
  <c r="BU4066"/>
  <c r="BR4126"/>
  <c r="BK4174"/>
  <c r="BQ3945"/>
  <c r="BQ4125"/>
  <c r="BP4166"/>
  <c r="BO4203"/>
  <c r="BO4227"/>
  <c r="BP4249"/>
  <c r="BJ4285"/>
  <c r="BM4368"/>
  <c r="BM4416"/>
  <c r="BJ4449"/>
  <c r="BP4475"/>
  <c r="BN4378"/>
  <c r="BO4508"/>
  <c r="BR3932"/>
  <c r="BT4018"/>
  <c r="BR4035"/>
  <c r="BU3999"/>
  <c r="BP4038"/>
  <c r="BO4078"/>
  <c r="BO4170"/>
  <c r="BU3949"/>
  <c r="BT4293"/>
  <c r="BN4370"/>
  <c r="BM4407"/>
  <c r="BU4449"/>
  <c r="BM4458"/>
  <c r="BM4506"/>
  <c r="BN4626"/>
  <c r="BT4094"/>
  <c r="BT4166"/>
  <c r="BL4319"/>
  <c r="BU4548"/>
  <c r="BM4631"/>
  <c r="BQ4675"/>
  <c r="BP4587"/>
  <c r="BO4650"/>
  <c r="BM4709"/>
  <c r="BS4315"/>
  <c r="BQ4388"/>
  <c r="BO4481"/>
  <c r="BU4494"/>
  <c r="BU4518"/>
  <c r="BS4577"/>
  <c r="BU3947"/>
  <c r="BJ4106"/>
  <c r="BS4142"/>
  <c r="BJ4175"/>
  <c r="BU4212"/>
  <c r="BN4096"/>
  <c r="BP4222"/>
  <c r="BP4285"/>
  <c r="BR4341"/>
  <c r="BN4286"/>
  <c r="BR4232"/>
  <c r="BU4410"/>
  <c r="BO4516"/>
  <c r="BO4370"/>
  <c r="BO4464"/>
  <c r="BR3982"/>
  <c r="BP3966"/>
  <c r="BJ3984"/>
  <c r="BS4015"/>
  <c r="BU3946"/>
  <c r="BO3982"/>
  <c r="BU4018"/>
  <c r="BU4207"/>
  <c r="BM4192"/>
  <c r="BL4151"/>
  <c r="BP4305"/>
  <c r="BU4434"/>
  <c r="BQ4549"/>
  <c r="BJ4591"/>
  <c r="BU4655"/>
  <c r="BR4650"/>
  <c r="BL4653"/>
  <c r="BT4265"/>
  <c r="BK4341"/>
  <c r="BP4555"/>
  <c r="BU4440"/>
  <c r="BJ4594"/>
  <c r="BN4586"/>
  <c r="BL4666"/>
  <c r="BP4629"/>
  <c r="BO4702"/>
  <c r="BK4235"/>
  <c r="BJ4425"/>
  <c r="BN4495"/>
  <c r="BM4611"/>
  <c r="BU4583"/>
  <c r="BP4647"/>
  <c r="BP4687"/>
  <c r="BU4668"/>
  <c r="BR4056"/>
  <c r="BM4358"/>
  <c r="BK4285"/>
  <c r="BN4411"/>
  <c r="BM4505"/>
  <c r="BS4667"/>
  <c r="BL4075"/>
  <c r="BR4047"/>
  <c r="BU3956"/>
  <c r="BU4015"/>
  <c r="BM4064"/>
  <c r="BM4112"/>
  <c r="BS4178"/>
  <c r="BM4289"/>
  <c r="BS4310"/>
  <c r="BR4335"/>
  <c r="BU4269"/>
  <c r="BK4291"/>
  <c r="BU4324"/>
  <c r="BU4356"/>
  <c r="BJ4496"/>
  <c r="BU4560"/>
  <c r="BR4507"/>
  <c r="BL4555"/>
  <c r="BN4452"/>
  <c r="BT4075"/>
  <c r="BU4051"/>
  <c r="BN3962"/>
  <c r="BJ4010"/>
  <c r="BM4159"/>
  <c r="BQ4060"/>
  <c r="BL4082"/>
  <c r="BJ4156"/>
  <c r="BJ4204"/>
  <c r="BP4235"/>
  <c r="BU4174"/>
  <c r="BU4194"/>
  <c r="BP4329"/>
  <c r="BQ4617"/>
  <c r="BM4230"/>
  <c r="BN4302"/>
  <c r="BU4445"/>
  <c r="BK4523"/>
  <c r="BT4491"/>
  <c r="BN4687"/>
  <c r="BJ4638"/>
  <c r="BU4693"/>
  <c r="BL3966"/>
  <c r="BQ4095"/>
  <c r="BR4079"/>
  <c r="BS3974"/>
  <c r="BP4042"/>
  <c r="BM4120"/>
  <c r="BU4254"/>
  <c r="BQ4126"/>
  <c r="BS4406"/>
  <c r="BU4253"/>
  <c r="BQ4311"/>
  <c r="BP4443"/>
  <c r="BS4552"/>
  <c r="BL4473"/>
  <c r="BJ4640"/>
  <c r="BU3937"/>
  <c r="BT4031"/>
  <c r="BM4031"/>
  <c r="BP3983"/>
  <c r="BQ4148"/>
  <c r="BR4202"/>
  <c r="BU4238"/>
  <c r="BM4017"/>
  <c r="BL4226"/>
  <c r="BR4298"/>
  <c r="BT4349"/>
  <c r="BN4381"/>
  <c r="BL4291"/>
  <c r="BN4536"/>
  <c r="BM4575"/>
  <c r="BN4334"/>
  <c r="BJ4360"/>
  <c r="BT4388"/>
  <c r="BL4515"/>
  <c r="BK3955"/>
  <c r="BM3999"/>
  <c r="BT4091"/>
  <c r="BU4031"/>
  <c r="BS4098"/>
  <c r="BU4204"/>
  <c r="BP4170"/>
  <c r="BQ4205"/>
  <c r="BM4235"/>
  <c r="BP4317"/>
  <c r="BQ4260"/>
  <c r="BQ4294"/>
  <c r="BM4304"/>
  <c r="BO4459"/>
  <c r="BJ4568"/>
  <c r="BU4507"/>
  <c r="BS4543"/>
  <c r="BT4463"/>
  <c r="BL4403"/>
  <c r="BM3978"/>
  <c r="BJ4000"/>
  <c r="BS4067"/>
  <c r="BU4007"/>
  <c r="BN4175"/>
  <c r="BJ4230"/>
  <c r="BM4271"/>
  <c r="BQ4316"/>
  <c r="BR4524"/>
  <c r="BS4491"/>
  <c r="BK4582"/>
  <c r="BN4667"/>
  <c r="BM4566"/>
  <c r="BK4682"/>
  <c r="BL4621"/>
  <c r="BK4690"/>
  <c r="BT4134"/>
  <c r="BN4278"/>
  <c r="BK4335"/>
  <c r="BS4678"/>
  <c r="BN4706"/>
  <c r="BP4410"/>
  <c r="BJ4564"/>
  <c r="BN4460"/>
  <c r="BU4586"/>
  <c r="BR4635"/>
  <c r="BN4578"/>
  <c r="BO4654"/>
  <c r="BL4711"/>
  <c r="BU4657"/>
  <c r="BO3967"/>
  <c r="BM4007"/>
  <c r="BR4111"/>
  <c r="BK4023"/>
  <c r="BU4039"/>
  <c r="BL3940"/>
  <c r="BT4046"/>
  <c r="BK4130"/>
  <c r="BO4194"/>
  <c r="BQ4082"/>
  <c r="BP4163"/>
  <c r="BP4250"/>
  <c r="BO4290"/>
  <c r="BS4269"/>
  <c r="BN4314"/>
  <c r="BJ4418"/>
  <c r="BS4259"/>
  <c r="BQ4319"/>
  <c r="BS4447"/>
  <c r="BN4572"/>
  <c r="BL4481"/>
  <c r="BR3947"/>
  <c r="BT3991"/>
  <c r="BN4215"/>
  <c r="BM3957"/>
  <c r="BJ4168"/>
  <c r="BJ4200"/>
  <c r="BS4325"/>
  <c r="BL4241"/>
  <c r="BU4395"/>
  <c r="BM4397"/>
  <c r="BM4469"/>
  <c r="BL4392"/>
  <c r="BT4462"/>
  <c r="BR4499"/>
  <c r="BS4713"/>
  <c r="BN4043"/>
  <c r="BM4075"/>
  <c r="BU4140"/>
  <c r="BQ4156"/>
  <c r="BP4082"/>
  <c r="BP4333"/>
  <c r="BN4273"/>
  <c r="BS4341"/>
  <c r="BQ4410"/>
  <c r="BQ4307"/>
  <c r="BR4377"/>
  <c r="BS4512"/>
  <c r="BK4552"/>
  <c r="BQ4430"/>
  <c r="BQ4559"/>
  <c r="BP4346"/>
  <c r="BK4557"/>
  <c r="BR3950"/>
  <c r="BT3983"/>
  <c r="BM4012"/>
  <c r="BK4014"/>
  <c r="BU4203"/>
  <c r="BR4159"/>
  <c r="BO4286"/>
  <c r="BL4378"/>
  <c r="BP4485"/>
  <c r="BQ4517"/>
  <c r="BR4613"/>
  <c r="BJ4525"/>
  <c r="BK4591"/>
  <c r="BR4646"/>
  <c r="BU4694"/>
  <c r="BM4648"/>
  <c r="BP4710"/>
  <c r="BL4335"/>
  <c r="BL4646"/>
  <c r="BU4021"/>
  <c r="BS4338"/>
  <c r="BR4263"/>
  <c r="BK4443"/>
  <c r="BQ4461"/>
  <c r="BS4488"/>
  <c r="BN4639"/>
  <c r="BO4603"/>
  <c r="BR4713"/>
  <c r="BQ4650"/>
  <c r="BJ4123"/>
  <c r="BU4023"/>
  <c r="BP4050"/>
  <c r="BU4107"/>
  <c r="BM4140"/>
  <c r="BJ4203"/>
  <c r="BQ4110"/>
  <c r="BJ4295"/>
  <c r="BO4327"/>
  <c r="BJ4310"/>
  <c r="BJ4427"/>
  <c r="BJ4512"/>
  <c r="BK4463"/>
  <c r="BS4368"/>
  <c r="BO4492"/>
  <c r="BM3970"/>
  <c r="BR3998"/>
  <c r="BM4095"/>
  <c r="BN4135"/>
  <c r="BU4000"/>
  <c r="BM4105"/>
  <c r="BJ4180"/>
  <c r="BK4322"/>
  <c r="BM4373"/>
  <c r="BJ4409"/>
  <c r="BM4421"/>
  <c r="BM4568"/>
  <c r="BN4527"/>
  <c r="BM4350"/>
  <c r="BK4394"/>
  <c r="BM3983"/>
  <c r="BM4027"/>
  <c r="BU3931"/>
  <c r="BU3952"/>
  <c r="BN4146"/>
  <c r="BQ4161"/>
  <c r="BP4194"/>
  <c r="BN4228"/>
  <c r="BK4294"/>
  <c r="BS4361"/>
  <c r="BM4245"/>
  <c r="BR4496"/>
  <c r="BL4461"/>
  <c r="BP4535"/>
  <c r="BP4378"/>
  <c r="BP4614"/>
  <c r="BR4700"/>
  <c r="BP4091"/>
  <c r="BK4059"/>
  <c r="BQ3994"/>
  <c r="BS4166"/>
  <c r="BR4219"/>
  <c r="BN4373"/>
  <c r="BL4448"/>
  <c r="BR4597"/>
  <c r="BM4554"/>
  <c r="BM4658"/>
  <c r="BM4592"/>
  <c r="BK4702"/>
  <c r="BT4086"/>
  <c r="BP4271"/>
  <c r="BN4341"/>
  <c r="BL4245"/>
  <c r="BP4291"/>
  <c r="BJ4369"/>
  <c r="BK4297"/>
  <c r="BK4353"/>
  <c r="BN4421"/>
  <c r="BP4447"/>
  <c r="BL4532"/>
  <c r="BQ4455"/>
  <c r="BK4558"/>
  <c r="BT3982"/>
  <c r="BJ4127"/>
  <c r="BS4023"/>
  <c r="BN3941"/>
  <c r="BU3991"/>
  <c r="BO4243"/>
  <c r="BJ4102"/>
  <c r="BN4036"/>
  <c r="BN4108"/>
  <c r="BJ4287"/>
  <c r="BO4314"/>
  <c r="BT4303"/>
  <c r="BP4257"/>
  <c r="BU4275"/>
  <c r="BM4284"/>
  <c r="BR4467"/>
  <c r="BS4401"/>
  <c r="BP4442"/>
  <c r="BL4570"/>
  <c r="BR3966"/>
  <c r="BR3990"/>
  <c r="BK4243"/>
  <c r="BU3997"/>
  <c r="BM4142"/>
  <c r="BS4424"/>
  <c r="BT4572"/>
  <c r="BQ4606"/>
  <c r="BJ4493"/>
  <c r="BL4697"/>
  <c r="BR4080"/>
  <c r="BQ4508"/>
  <c r="BQ4499"/>
  <c r="BT4483"/>
  <c r="BK4695"/>
  <c r="BU4549"/>
  <c r="BK4586"/>
  <c r="BU4662"/>
  <c r="BQ4696"/>
  <c r="BN4698"/>
  <c r="BU4646"/>
  <c r="BJ4678"/>
  <c r="BR3955"/>
  <c r="BR4124"/>
  <c r="BM4138"/>
  <c r="BK4333"/>
  <c r="BQ4392"/>
  <c r="BN4512"/>
  <c r="BR4457"/>
  <c r="BM4545"/>
  <c r="BN4591"/>
  <c r="BS4642"/>
  <c r="BK4652"/>
  <c r="BQ3971"/>
  <c r="BS4103"/>
  <c r="BQ4135"/>
  <c r="BJ3986"/>
  <c r="BR4175"/>
  <c r="BQ4200"/>
  <c r="BR4271"/>
  <c r="BS4287"/>
  <c r="BO4306"/>
  <c r="BJ4375"/>
  <c r="BT4271"/>
  <c r="BJ4402"/>
  <c r="BK4283"/>
  <c r="BU4280"/>
  <c r="BU4312"/>
  <c r="BS4443"/>
  <c r="BU4483"/>
  <c r="BK4560"/>
  <c r="BP4544"/>
  <c r="BR4461"/>
  <c r="BK4703"/>
  <c r="BT3975"/>
  <c r="BN4447"/>
  <c r="BQ4453"/>
  <c r="BO4485"/>
  <c r="BU4517"/>
  <c r="BN4497"/>
  <c r="BN4561"/>
  <c r="BS4634"/>
  <c r="BQ4608"/>
  <c r="BT4389"/>
  <c r="BU4244"/>
  <c r="BN4391"/>
  <c r="BT4440"/>
  <c r="BT4601"/>
  <c r="BT4655"/>
  <c r="BU4679"/>
  <c r="BT4653"/>
  <c r="BS4694"/>
  <c r="BS4711"/>
  <c r="BR4180"/>
  <c r="BL4327"/>
  <c r="BL4567"/>
  <c r="BJ4451"/>
  <c r="BJ4586"/>
  <c r="BQ4602"/>
  <c r="BS4589"/>
  <c r="BO4682"/>
  <c r="BP4704"/>
  <c r="BS3996"/>
  <c r="BR4095"/>
  <c r="BT4135"/>
  <c r="BP3944"/>
  <c r="BJ3983"/>
  <c r="BL4305"/>
  <c r="BL4369"/>
  <c r="BN4377"/>
  <c r="BU4282"/>
  <c r="BU4276"/>
  <c r="BU4308"/>
  <c r="BT4421"/>
  <c r="BN4556"/>
  <c r="BM4495"/>
  <c r="BP4398"/>
  <c r="BN4515"/>
  <c r="BR3937"/>
  <c r="BN4387"/>
  <c r="BR4436"/>
  <c r="BT4476"/>
  <c r="BJ4579"/>
  <c r="BL4605"/>
  <c r="BQ4466"/>
  <c r="BQ4534"/>
  <c r="BQ4576"/>
  <c r="BU4250"/>
  <c r="BQ4276"/>
  <c r="BT4475"/>
  <c r="BL4639"/>
  <c r="BJ4679"/>
  <c r="BU4576"/>
  <c r="BU4636"/>
  <c r="BK4710"/>
  <c r="BK4421"/>
  <c r="BJ4435"/>
  <c r="BP4547"/>
  <c r="BM4436"/>
  <c r="BM4529"/>
  <c r="BS4602"/>
  <c r="BT4582"/>
  <c r="BN3960"/>
  <c r="BS4087"/>
  <c r="BL3936"/>
  <c r="BN4187"/>
  <c r="BS4303"/>
  <c r="BS4367"/>
  <c r="BO4351"/>
  <c r="BU4336"/>
  <c r="BU4368"/>
  <c r="BU4475"/>
  <c r="BL4543"/>
  <c r="BT4571"/>
  <c r="BS4423"/>
  <c r="BS4510"/>
  <c r="BM3963"/>
  <c r="BT4319"/>
  <c r="BQ4304"/>
  <c r="BU4516"/>
  <c r="BP4479"/>
  <c r="BN4583"/>
  <c r="BK4635"/>
  <c r="BQ4566"/>
  <c r="BQ4700"/>
  <c r="BM4703"/>
  <c r="BU4033"/>
  <c r="BU4161"/>
  <c r="BT4309"/>
  <c r="BS4459"/>
  <c r="BP4699"/>
  <c r="BU4538"/>
  <c r="BT4586"/>
  <c r="BN4694"/>
  <c r="BQ4704"/>
  <c r="BR4290"/>
  <c r="BR4551"/>
  <c r="BM4485"/>
  <c r="BT4481"/>
  <c r="BQ4595"/>
  <c r="BM4634"/>
  <c r="BU4617"/>
  <c r="BT4709"/>
  <c r="BU3936"/>
  <c r="BR4087"/>
  <c r="BN4019"/>
  <c r="BK3933"/>
  <c r="BO4006"/>
  <c r="BJ4070"/>
  <c r="BK4102"/>
  <c r="BQ4086"/>
  <c r="BQ4150"/>
  <c r="BQ4178"/>
  <c r="BP4195"/>
  <c r="BP4357"/>
  <c r="BS4333"/>
  <c r="BR4236"/>
  <c r="BQ4274"/>
  <c r="BQ4333"/>
  <c r="BQ4365"/>
  <c r="BR4439"/>
  <c r="BP4552"/>
  <c r="BP4503"/>
  <c r="BM4417"/>
  <c r="BM4047"/>
  <c r="BM4187"/>
  <c r="BM4160"/>
  <c r="BL4130"/>
  <c r="BK4179"/>
  <c r="BM4221"/>
  <c r="BU4102"/>
  <c r="BT4183"/>
  <c r="BM4357"/>
  <c r="BJ4345"/>
  <c r="BL4443"/>
  <c r="BQ4481"/>
  <c r="BJ4535"/>
  <c r="BS4465"/>
  <c r="BL4384"/>
  <c r="BU4424"/>
  <c r="BS4456"/>
  <c r="BP4672"/>
  <c r="BM3976"/>
  <c r="BM4006"/>
  <c r="BL4055"/>
  <c r="BO3940"/>
  <c r="BN3937"/>
  <c r="BQ3978"/>
  <c r="BP4043"/>
  <c r="BU4083"/>
  <c r="BN4220"/>
  <c r="BL4313"/>
  <c r="BN4371"/>
  <c r="BN4247"/>
  <c r="BM4268"/>
  <c r="BN4532"/>
  <c r="BU4519"/>
  <c r="BP4567"/>
  <c r="BO4398"/>
  <c r="BR3946"/>
  <c r="BN3988"/>
  <c r="BL4035"/>
  <c r="BP4107"/>
  <c r="BQ3931"/>
  <c r="BP3991"/>
  <c r="BM4066"/>
  <c r="BM4183"/>
  <c r="BQ4028"/>
  <c r="BQ4096"/>
  <c r="BQ4152"/>
  <c r="BJ4219"/>
  <c r="BM4169"/>
  <c r="BU4094"/>
  <c r="BN4351"/>
  <c r="BM4236"/>
  <c r="BP4323"/>
  <c r="BK4329"/>
  <c r="BR4409"/>
  <c r="BM4422"/>
  <c r="BQ4473"/>
  <c r="BP4519"/>
  <c r="BR4463"/>
  <c r="BN4332"/>
  <c r="BR4360"/>
  <c r="BL4380"/>
  <c r="BP4392"/>
  <c r="BN4494"/>
  <c r="BO3975"/>
  <c r="BT4043"/>
  <c r="BL3933"/>
  <c r="BP4071"/>
  <c r="BQ4215"/>
  <c r="BU4132"/>
  <c r="BJ4179"/>
  <c r="BQ4005"/>
  <c r="BQ4085"/>
  <c r="BO4179"/>
  <c r="BP4210"/>
  <c r="BJ4351"/>
  <c r="BJ4269"/>
  <c r="BU4291"/>
  <c r="BP4331"/>
  <c r="BT4555"/>
  <c r="BP4390"/>
  <c r="BM4423"/>
  <c r="BT4549"/>
  <c r="BJ4709"/>
  <c r="BS3944"/>
  <c r="BS3999"/>
  <c r="BM4175"/>
  <c r="BO4090"/>
  <c r="BO4130"/>
  <c r="BJ4020"/>
  <c r="BU4086"/>
  <c r="BT4254"/>
  <c r="BT4301"/>
  <c r="BO4279"/>
  <c r="BO4406"/>
  <c r="BS4397"/>
  <c r="BO4428"/>
  <c r="BP4511"/>
  <c r="BN4461"/>
  <c r="BT4376"/>
  <c r="BL4414"/>
  <c r="BL4454"/>
  <c r="BN4490"/>
  <c r="BL4542"/>
  <c r="BP4594"/>
  <c r="BO4665"/>
  <c r="BQ4099"/>
  <c r="BO3932"/>
  <c r="BK4079"/>
  <c r="BL4070"/>
  <c r="BU4028"/>
  <c r="BU4084"/>
  <c r="BJ4122"/>
  <c r="BQ4164"/>
  <c r="BL4246"/>
  <c r="BN4132"/>
  <c r="BJ4303"/>
  <c r="BS4418"/>
  <c r="BU4267"/>
  <c r="BJ4374"/>
  <c r="BL4422"/>
  <c r="BS4533"/>
  <c r="BT4632"/>
  <c r="BJ3932"/>
  <c r="BN3967"/>
  <c r="BR4067"/>
  <c r="BL4680"/>
  <c r="BO3955"/>
  <c r="BR4014"/>
  <c r="BM4111"/>
  <c r="BK3932"/>
  <c r="BQ3982"/>
  <c r="BQ4124"/>
  <c r="BR4190"/>
  <c r="BM4065"/>
  <c r="BK4223"/>
  <c r="BS4307"/>
  <c r="BU4341"/>
  <c r="BU4391"/>
  <c r="BM4038"/>
  <c r="BR4158"/>
  <c r="BR4222"/>
  <c r="BK4330"/>
  <c r="BJ4349"/>
  <c r="BN4448"/>
  <c r="BN4476"/>
  <c r="BU4606"/>
  <c r="BM4628"/>
  <c r="BS4175"/>
  <c r="BR4224"/>
  <c r="BJ4275"/>
  <c r="BL4298"/>
  <c r="BU4461"/>
  <c r="BM4582"/>
  <c r="BL4675"/>
  <c r="BP4697"/>
  <c r="BM4649"/>
  <c r="BM4712"/>
  <c r="BU4105"/>
  <c r="BM4301"/>
  <c r="BM4351"/>
  <c r="BM4481"/>
  <c r="BO4699"/>
  <c r="BL4655"/>
  <c r="BR4517"/>
  <c r="BT4579"/>
  <c r="BQ4618"/>
  <c r="BK4650"/>
  <c r="BP4706"/>
  <c r="BK4349"/>
  <c r="BL4492"/>
  <c r="BQ4488"/>
  <c r="BS4475"/>
  <c r="BU4602"/>
  <c r="BM4639"/>
  <c r="BM4687"/>
  <c r="BO3951"/>
  <c r="BO4018"/>
  <c r="BJ4178"/>
  <c r="BK4075"/>
  <c r="BJ3978"/>
  <c r="BU3965"/>
  <c r="BR4028"/>
  <c r="BM4303"/>
  <c r="BO4575"/>
  <c r="BQ4590"/>
  <c r="BJ4537"/>
  <c r="BP4642"/>
  <c r="BM4584"/>
  <c r="BM4218"/>
  <c r="BM4342"/>
  <c r="BJ4338"/>
  <c r="BN4382"/>
  <c r="BP4421"/>
  <c r="BU4451"/>
  <c r="BN4463"/>
  <c r="BP4609"/>
  <c r="BL4643"/>
  <c r="BU4683"/>
  <c r="BN4537"/>
  <c r="BS4597"/>
  <c r="BQ4588"/>
  <c r="BP4681"/>
  <c r="BM4673"/>
  <c r="BO4710"/>
  <c r="BR4052"/>
  <c r="BO4270"/>
  <c r="BM4319"/>
  <c r="BM4419"/>
  <c r="BS4444"/>
  <c r="BR4687"/>
  <c r="BL4626"/>
  <c r="BT4682"/>
  <c r="BQ4621"/>
  <c r="BM4418"/>
  <c r="BN4395"/>
  <c r="BK4627"/>
  <c r="BU4659"/>
  <c r="BU4665"/>
  <c r="BN4633"/>
  <c r="BK4676"/>
  <c r="BT3958"/>
  <c r="BJ3988"/>
  <c r="BR4127"/>
  <c r="BU3990"/>
  <c r="BK4038"/>
  <c r="BK4090"/>
  <c r="BU3953"/>
  <c r="BU4093"/>
  <c r="BO4496"/>
  <c r="BJ4529"/>
  <c r="BM4638"/>
  <c r="BL4657"/>
  <c r="BR3934"/>
  <c r="BM4130"/>
  <c r="BS4290"/>
  <c r="BU4635"/>
  <c r="BJ4683"/>
  <c r="BQ4522"/>
  <c r="BT4590"/>
  <c r="BL4642"/>
  <c r="BN4674"/>
  <c r="BM4621"/>
  <c r="BR4036"/>
  <c r="BK4359"/>
  <c r="BT4465"/>
  <c r="BL4577"/>
  <c r="BS4614"/>
  <c r="BM4675"/>
  <c r="BU4546"/>
  <c r="BO4670"/>
  <c r="BT4114"/>
  <c r="BM4166"/>
  <c r="BM4326"/>
  <c r="BP4418"/>
  <c r="BP4319"/>
  <c r="BQ4344"/>
  <c r="BN4444"/>
  <c r="BR4471"/>
  <c r="BR4619"/>
  <c r="BJ4659"/>
  <c r="BM4674"/>
  <c r="BQ3955"/>
  <c r="BM3982"/>
  <c r="BJ4091"/>
  <c r="BO3942"/>
  <c r="BQ4098"/>
  <c r="BQ4154"/>
  <c r="BQ4182"/>
  <c r="BJ4556"/>
  <c r="BO4507"/>
  <c r="BM4571"/>
  <c r="BT4336"/>
  <c r="BP4404"/>
  <c r="BU4456"/>
  <c r="BL4476"/>
  <c r="BR4510"/>
  <c r="BP4700"/>
  <c r="BN3968"/>
  <c r="BM4008"/>
  <c r="BQ4123"/>
  <c r="BR4039"/>
  <c r="BU4079"/>
  <c r="BT4034"/>
  <c r="BJ4086"/>
  <c r="BJ4150"/>
  <c r="BM4176"/>
  <c r="BP4183"/>
  <c r="BQ4206"/>
  <c r="BQ4230"/>
  <c r="BQ4343"/>
  <c r="BQ4375"/>
  <c r="BM4443"/>
  <c r="BR4475"/>
  <c r="BM4441"/>
  <c r="BJ4554"/>
  <c r="BR3979"/>
  <c r="BJ3976"/>
  <c r="BT4047"/>
  <c r="BN4143"/>
  <c r="BP3940"/>
  <c r="BP4046"/>
  <c r="BR4074"/>
  <c r="BO4110"/>
  <c r="BJ4163"/>
  <c r="BP4243"/>
  <c r="BM4033"/>
  <c r="BL4102"/>
  <c r="BK4274"/>
  <c r="BN4361"/>
  <c r="BU4387"/>
  <c r="BJ4571"/>
  <c r="BR4523"/>
  <c r="BJ4328"/>
  <c r="BN4350"/>
  <c r="BS4390"/>
  <c r="BQ4434"/>
  <c r="BN4466"/>
  <c r="BP4542"/>
  <c r="BO4656"/>
  <c r="BS3956"/>
  <c r="BJ4063"/>
  <c r="BJ3954"/>
  <c r="BU3988"/>
  <c r="BM4018"/>
  <c r="BR4078"/>
  <c r="BJ4142"/>
  <c r="BO4166"/>
  <c r="BN4072"/>
  <c r="BN4104"/>
  <c r="BO4195"/>
  <c r="BM4283"/>
  <c r="BT4305"/>
  <c r="BS4343"/>
  <c r="BM4250"/>
  <c r="BT4329"/>
  <c r="BN4305"/>
  <c r="BQ4322"/>
  <c r="BQ4351"/>
  <c r="BO4409"/>
  <c r="BU4512"/>
  <c r="BP4451"/>
  <c r="BL4513"/>
  <c r="BK3999"/>
  <c r="BT4079"/>
  <c r="BO4119"/>
  <c r="BK3936"/>
  <c r="BS4243"/>
  <c r="BM3953"/>
  <c r="BM4225"/>
  <c r="BR4369"/>
  <c r="BL4270"/>
  <c r="BR4425"/>
  <c r="BL4548"/>
  <c r="BP4507"/>
  <c r="BM4334"/>
  <c r="BO4360"/>
  <c r="BR4396"/>
  <c r="BK4547"/>
  <c r="BN4027"/>
  <c r="BO4002"/>
  <c r="BO4022"/>
  <c r="BR4110"/>
  <c r="BS4146"/>
  <c r="BU4216"/>
  <c r="BQ4009"/>
  <c r="BJ4313"/>
  <c r="BO4413"/>
  <c r="BL4489"/>
  <c r="BU4551"/>
  <c r="BJ4401"/>
  <c r="BP4606"/>
  <c r="BO4649"/>
  <c r="BK4015"/>
  <c r="BM3938"/>
  <c r="BS4075"/>
  <c r="BP3955"/>
  <c r="BU3995"/>
  <c r="BU4050"/>
  <c r="BR4195"/>
  <c r="BM3973"/>
  <c r="BJ4084"/>
  <c r="BJ4132"/>
  <c r="BJ4196"/>
  <c r="BJ4228"/>
  <c r="BR4289"/>
  <c r="BJ4315"/>
  <c r="BM4406"/>
  <c r="BU4343"/>
  <c r="BS4405"/>
  <c r="BK4556"/>
  <c r="BO4336"/>
  <c r="BT4360"/>
  <c r="BO4380"/>
  <c r="BO4396"/>
  <c r="BR4456"/>
  <c r="BJ4476"/>
  <c r="BU4508"/>
  <c r="BJ4547"/>
  <c r="BP3962"/>
  <c r="BN4000"/>
  <c r="BS4123"/>
  <c r="BO4075"/>
  <c r="BQ4006"/>
  <c r="BN4082"/>
  <c r="BR4122"/>
  <c r="BQ4129"/>
  <c r="BS4295"/>
  <c r="BN4024"/>
  <c r="BQ4081"/>
  <c r="BQ4173"/>
  <c r="BP4202"/>
  <c r="BS4327"/>
  <c r="BJ4317"/>
  <c r="BQ4281"/>
  <c r="BQ4345"/>
  <c r="BM4316"/>
  <c r="BR4447"/>
  <c r="BJ4475"/>
  <c r="BL4512"/>
  <c r="BN4548"/>
  <c r="BR4539"/>
  <c r="BS4453"/>
  <c r="BQ4424"/>
  <c r="BP4472"/>
  <c r="BP4531"/>
  <c r="BJ3936"/>
  <c r="BT3986"/>
  <c r="BK4343"/>
  <c r="BQ4503"/>
  <c r="BS4410"/>
  <c r="BM4312"/>
  <c r="BJ4391"/>
  <c r="BM4500"/>
  <c r="BT4544"/>
  <c r="BM4523"/>
  <c r="BQ4451"/>
  <c r="BS4417"/>
  <c r="BS4466"/>
  <c r="BT4517"/>
  <c r="BQ4609"/>
  <c r="BQ3983"/>
  <c r="BL4022"/>
  <c r="BU4151"/>
  <c r="BS4158"/>
  <c r="BL4167"/>
  <c r="BO4402"/>
  <c r="BQ4300"/>
  <c r="BP4448"/>
  <c r="BM4489"/>
  <c r="BO4469"/>
  <c r="BQ4509"/>
  <c r="BR4590"/>
  <c r="BS4615"/>
  <c r="BS4647"/>
  <c r="BQ4073"/>
  <c r="BQ4105"/>
  <c r="BO4151"/>
  <c r="BP4226"/>
  <c r="BO4275"/>
  <c r="BO4359"/>
  <c r="BP4253"/>
  <c r="BQ4321"/>
  <c r="BM4276"/>
  <c r="BN4425"/>
  <c r="BK4457"/>
  <c r="BS4496"/>
  <c r="BU4520"/>
  <c r="BK4467"/>
  <c r="BP4516"/>
  <c r="BN4575"/>
  <c r="BP4338"/>
  <c r="BK3975"/>
  <c r="BL4010"/>
  <c r="BN4023"/>
  <c r="BO3954"/>
  <c r="BP4019"/>
  <c r="BU4195"/>
  <c r="BJ4158"/>
  <c r="BN4183"/>
  <c r="BS4226"/>
  <c r="BM4126"/>
  <c r="BO4311"/>
  <c r="BK4484"/>
  <c r="BT4369"/>
  <c r="BK4381"/>
  <c r="BM4263"/>
  <c r="BT4323"/>
  <c r="BK4251"/>
  <c r="BJ4428"/>
  <c r="BJ4520"/>
  <c r="BN4564"/>
  <c r="BU4511"/>
  <c r="BK4571"/>
  <c r="BL4442"/>
  <c r="BT4570"/>
  <c r="BR3974"/>
  <c r="BU4058"/>
  <c r="BR4223"/>
  <c r="BM4094"/>
  <c r="BP4369"/>
  <c r="BM4399"/>
  <c r="BQ4452"/>
  <c r="BM4585"/>
  <c r="BM4603"/>
  <c r="BK4639"/>
  <c r="BU4671"/>
  <c r="BQ4521"/>
  <c r="BQ4569"/>
  <c r="BM4619"/>
  <c r="BM4651"/>
  <c r="BM4510"/>
  <c r="BT4578"/>
  <c r="BS4601"/>
  <c r="BL4685"/>
  <c r="BJ4711"/>
  <c r="BL4287"/>
  <c r="BP4428"/>
  <c r="BM4491"/>
  <c r="BR4578"/>
  <c r="BU4619"/>
  <c r="BQ4490"/>
  <c r="BS4613"/>
  <c r="BM4642"/>
  <c r="BQ4680"/>
  <c r="BR4508"/>
  <c r="BO4555"/>
  <c r="BO4627"/>
  <c r="BK4626"/>
  <c r="BJ4650"/>
  <c r="BM4576"/>
  <c r="BM4660"/>
  <c r="BJ4703"/>
  <c r="BO4271"/>
  <c r="BJ4341"/>
  <c r="BR4394"/>
  <c r="BR4473"/>
  <c r="BR4451"/>
  <c r="BU4497"/>
  <c r="BK4603"/>
  <c r="BN4707"/>
  <c r="BL4211"/>
  <c r="BT4282"/>
  <c r="BQ4418"/>
  <c r="BU4523"/>
  <c r="BJ4583"/>
  <c r="BP4674"/>
  <c r="BU4616"/>
  <c r="BQ4513"/>
  <c r="BQ4557"/>
  <c r="BT4647"/>
  <c r="BM4538"/>
  <c r="BN4597"/>
  <c r="BK4654"/>
  <c r="BM4612"/>
  <c r="BP4266"/>
  <c r="BQ4464"/>
  <c r="BL4491"/>
  <c r="BN4472"/>
  <c r="BU4561"/>
  <c r="BQ4458"/>
  <c r="BN4553"/>
  <c r="BN4609"/>
  <c r="BQ4632"/>
  <c r="BS4508"/>
  <c r="BT4623"/>
  <c r="BR4655"/>
  <c r="BM4694"/>
  <c r="BP4638"/>
  <c r="BR4707"/>
  <c r="BN4289"/>
  <c r="BR4556"/>
  <c r="BK4488"/>
  <c r="BU4505"/>
  <c r="BU4553"/>
  <c r="BO4615"/>
  <c r="BU4667"/>
  <c r="BT4606"/>
  <c r="BL4638"/>
  <c r="BQ4616"/>
  <c r="BQ4672"/>
  <c r="BL4227"/>
  <c r="BO4255"/>
  <c r="BU4421"/>
  <c r="BS4484"/>
  <c r="BT4585"/>
  <c r="BO4674"/>
  <c r="BT4621"/>
  <c r="BT4649"/>
  <c r="BU4676"/>
  <c r="BQ4693"/>
  <c r="BM4206"/>
  <c r="BU4644"/>
  <c r="BU4696"/>
  <c r="BQ4665"/>
  <c r="BM4713"/>
  <c r="BT4170"/>
  <c r="BS4227"/>
  <c r="BL4451"/>
  <c r="BS4579"/>
  <c r="BK4675"/>
  <c r="BO4676"/>
  <c r="BL4628"/>
  <c r="BS4537"/>
  <c r="BK4518"/>
  <c r="BR4681"/>
  <c r="BN4689"/>
  <c r="BN4656"/>
  <c r="BK4419"/>
  <c r="BN4677"/>
  <c r="BR3977"/>
  <c r="BS4306"/>
  <c r="BT4427"/>
  <c r="BM4528"/>
  <c r="BM4549"/>
  <c r="BQ4586"/>
  <c r="BQ4702"/>
  <c r="BJ4665"/>
  <c r="BK4692"/>
  <c r="BO4697"/>
  <c r="BN4701"/>
  <c r="BJ4558"/>
  <c r="BN4708"/>
  <c r="BR4665"/>
  <c r="BR4689"/>
  <c r="BS4628"/>
  <c r="BR3939"/>
  <c r="BJ4566"/>
  <c r="BU4620"/>
  <c r="BT4645"/>
  <c r="BT4673"/>
  <c r="BT4697"/>
  <c r="BQ4712"/>
  <c r="BT4178"/>
  <c r="BM4231"/>
  <c r="BL4359"/>
  <c r="BP4409"/>
  <c r="BM4496"/>
  <c r="BO4559"/>
  <c r="BM4493"/>
  <c r="BL4581"/>
  <c r="BR4611"/>
  <c r="BO4658"/>
  <c r="BN4681"/>
  <c r="BT4704"/>
  <c r="BO4625"/>
  <c r="BT4537"/>
  <c r="BL4518"/>
  <c r="BL4708"/>
  <c r="BN4668"/>
  <c r="BO4692"/>
  <c r="BO4407"/>
  <c r="BJ4704"/>
  <c r="BR3969"/>
  <c r="BL4306"/>
  <c r="BQ4360"/>
  <c r="BU4446"/>
  <c r="BK4699"/>
  <c r="BJ4602"/>
  <c r="BQ4611"/>
  <c r="BN4652"/>
  <c r="BT4680"/>
  <c r="BN4676"/>
  <c r="BJ4404"/>
  <c r="BS4657"/>
  <c r="BP4656"/>
  <c r="BO4550"/>
  <c r="BN4434"/>
  <c r="BR4701"/>
  <c r="BJ4680"/>
  <c r="BR3981"/>
  <c r="BN4558"/>
  <c r="BK4407"/>
  <c r="BS4701"/>
  <c r="BJ4652"/>
  <c r="BS4656"/>
  <c r="BO4558"/>
  <c r="BS4521"/>
  <c r="BL4502"/>
  <c r="BP4703"/>
  <c r="BS4641"/>
  <c r="BR4558"/>
  <c r="BS4446"/>
  <c r="BJ4105"/>
  <c r="BN4037"/>
  <c r="BN4101"/>
  <c r="BK4244"/>
  <c r="BT4208"/>
  <c r="BK4108"/>
  <c r="BN4530"/>
  <c r="BO4252"/>
  <c r="BK4188"/>
  <c r="BR4089"/>
  <c r="BR4644"/>
  <c r="BP4632"/>
  <c r="BO4534"/>
  <c r="BS4407"/>
  <c r="BK4192"/>
  <c r="BS3945"/>
  <c r="BN4624"/>
  <c r="BN4416"/>
  <c r="BL4220"/>
  <c r="BL4164"/>
  <c r="BK4140"/>
  <c r="BN4089"/>
  <c r="BR4053"/>
  <c r="BS4021"/>
  <c r="BS3934"/>
  <c r="BS4624"/>
  <c r="BJ4422"/>
  <c r="BS4196"/>
  <c r="BS4164"/>
  <c r="BR4105"/>
  <c r="BO4061"/>
  <c r="BO4133"/>
  <c r="BN4546"/>
  <c r="BL4216"/>
  <c r="BK4160"/>
  <c r="BJ4021"/>
  <c r="BR3935"/>
  <c r="BJ4534"/>
  <c r="BK4505"/>
  <c r="BR4434"/>
  <c r="BR4708"/>
  <c r="BL4676"/>
  <c r="BJ4625"/>
  <c r="BT4407"/>
  <c r="BK4216"/>
  <c r="BN4073"/>
  <c r="BS4009"/>
  <c r="BT3945"/>
  <c r="BO4624"/>
  <c r="BJ4400"/>
  <c r="BT4192"/>
  <c r="BO4089"/>
  <c r="BS4053"/>
  <c r="BT4021"/>
  <c r="BJ4133"/>
  <c r="BT4624"/>
  <c r="BS4416"/>
  <c r="BS4220"/>
  <c r="BO4546"/>
  <c r="BO4400"/>
  <c r="BJ4660"/>
  <c r="BT4558"/>
  <c r="BR4446"/>
  <c r="BS4224"/>
  <c r="BK4176"/>
  <c r="BO4144"/>
  <c r="BS4005"/>
  <c r="BS4498"/>
  <c r="BO4228"/>
  <c r="BL4204"/>
  <c r="BN4105"/>
  <c r="BJ4061"/>
  <c r="BK4029"/>
  <c r="BS4514"/>
  <c r="BS4180"/>
  <c r="BO4076"/>
  <c r="BQ4012"/>
  <c r="BT3961"/>
  <c r="BN3973"/>
  <c r="BK4422"/>
  <c r="BO4224"/>
  <c r="BL4200"/>
  <c r="BT4073"/>
  <c r="BO3977"/>
  <c r="BO4184"/>
  <c r="BT4156"/>
  <c r="BT4108"/>
  <c r="BK4037"/>
  <c r="BO4009"/>
  <c r="BJ4101"/>
  <c r="BS4546"/>
  <c r="BU4609"/>
  <c r="BK4513"/>
  <c r="BT3956"/>
  <c r="BJ3931"/>
  <c r="BO4601"/>
  <c r="BO4415"/>
  <c r="BN4584"/>
  <c r="BO4116"/>
  <c r="BN3961"/>
  <c r="BS4422"/>
  <c r="BJ3981"/>
  <c r="BL4612"/>
  <c r="BS4085"/>
  <c r="BJ4661"/>
  <c r="BP4084"/>
  <c r="BK4612"/>
  <c r="BU4601"/>
  <c r="BP4538"/>
  <c r="BO4497"/>
  <c r="BT4616"/>
  <c r="BS4124"/>
  <c r="BL4076"/>
  <c r="BJ4037"/>
  <c r="BT4012"/>
  <c r="BJ4416"/>
  <c r="BS4529"/>
  <c r="BT3988"/>
  <c r="BS4588"/>
  <c r="BJ3939"/>
  <c r="BJ4613"/>
  <c r="BP4513"/>
  <c r="BT3957"/>
  <c r="BK4132"/>
  <c r="BP4101"/>
  <c r="BS4400"/>
  <c r="BT4588"/>
  <c r="BJ3935"/>
  <c r="BO3972"/>
  <c r="BO4581"/>
  <c r="BS4084"/>
  <c r="BO4600"/>
  <c r="BL4596"/>
  <c r="BO4653"/>
  <c r="BS4596"/>
  <c r="BR4580"/>
  <c r="BO4493"/>
  <c r="BK4245"/>
  <c r="BN4169"/>
  <c r="BT4128"/>
  <c r="BK4588"/>
  <c r="BO4569"/>
  <c r="BS4509"/>
  <c r="BR4430"/>
  <c r="BK4391"/>
  <c r="BS4229"/>
  <c r="BO4153"/>
  <c r="BL4077"/>
  <c r="BN4013"/>
  <c r="BN4592"/>
  <c r="BK4525"/>
  <c r="BS4438"/>
  <c r="BJ4408"/>
  <c r="BU4597"/>
  <c r="BO4100"/>
  <c r="BP4600"/>
  <c r="BS4664"/>
  <c r="BR4596"/>
  <c r="BL4541"/>
  <c r="BN4249"/>
  <c r="BS4221"/>
  <c r="BT4096"/>
  <c r="BO4056"/>
  <c r="BJ4584"/>
  <c r="BL4588"/>
  <c r="BO4553"/>
  <c r="BT4509"/>
  <c r="BL4420"/>
  <c r="BL4391"/>
  <c r="BN4177"/>
  <c r="BR4109"/>
  <c r="BN4077"/>
  <c r="BS4561"/>
  <c r="BL4525"/>
  <c r="BS4395"/>
  <c r="BR4438"/>
  <c r="BO4395"/>
  <c r="BT4217"/>
  <c r="BO4173"/>
  <c r="BT4080"/>
  <c r="BK4237"/>
  <c r="BN4221"/>
  <c r="BK4205"/>
  <c r="BT4209"/>
  <c r="BS3997"/>
  <c r="BL3935"/>
  <c r="BK4387"/>
  <c r="BS4249"/>
  <c r="BN4213"/>
  <c r="BK4197"/>
  <c r="BR4217"/>
  <c r="BR4153"/>
  <c r="BN4408"/>
  <c r="BN4205"/>
  <c r="BK4189"/>
  <c r="BO4221"/>
  <c r="BR4209"/>
  <c r="BL4387"/>
  <c r="BN4197"/>
  <c r="BK4181"/>
  <c r="BO4161"/>
  <c r="BO4141"/>
  <c r="BP4096"/>
  <c r="BT4032"/>
  <c r="BN4664"/>
  <c r="BT4584"/>
  <c r="BL4553"/>
  <c r="BR4213"/>
  <c r="BO4096"/>
  <c r="BL4056"/>
  <c r="BS3931"/>
  <c r="BN4149"/>
  <c r="BT3984"/>
  <c r="BR4584"/>
  <c r="BO4522"/>
  <c r="BT4229"/>
  <c r="BJ4201"/>
  <c r="BL4185"/>
  <c r="BN4109"/>
  <c r="BS3935"/>
  <c r="BO4000"/>
  <c r="BN4117"/>
  <c r="BL4608"/>
  <c r="BK4561"/>
  <c r="BT4525"/>
  <c r="BL4438"/>
  <c r="BO4232"/>
  <c r="BL4217"/>
  <c r="BO4201"/>
  <c r="BR4189"/>
  <c r="BT4173"/>
  <c r="BS4157"/>
  <c r="BL4112"/>
  <c r="BS4064"/>
  <c r="BT4000"/>
  <c r="BS3939"/>
  <c r="BL4157"/>
  <c r="BP4093"/>
  <c r="BO3965"/>
  <c r="BS4600"/>
  <c r="BO4580"/>
  <c r="BR4538"/>
  <c r="BR4506"/>
  <c r="BT4411"/>
  <c r="BN4253"/>
  <c r="BL4209"/>
  <c r="BO4193"/>
  <c r="BR4181"/>
  <c r="BL4161"/>
  <c r="BO4093"/>
  <c r="BO4024"/>
  <c r="BT3968"/>
  <c r="BR4029"/>
  <c r="BO4005"/>
  <c r="BJ4514"/>
  <c r="BO4085"/>
  <c r="BJ4601"/>
  <c r="BT4541"/>
  <c r="BS4688"/>
  <c r="BT4636"/>
  <c r="BS4648"/>
  <c r="BK4529"/>
  <c r="BS4133"/>
  <c r="BK4621"/>
  <c r="BO4068"/>
  <c r="BR4588"/>
  <c r="BO4513"/>
  <c r="BU4585"/>
  <c r="BO4399"/>
  <c r="BJ4085"/>
  <c r="BO4200"/>
  <c r="BL4176"/>
  <c r="BS4148"/>
  <c r="BL4037"/>
  <c r="BT3980"/>
  <c r="BO4605"/>
  <c r="BS4497"/>
  <c r="BK4069"/>
  <c r="BJ4597"/>
  <c r="BS4069"/>
  <c r="BK4580"/>
  <c r="BJ3949"/>
  <c r="BS4545"/>
  <c r="BN4600"/>
  <c r="BN4005"/>
  <c r="BN4085"/>
  <c r="BS4541"/>
  <c r="BU4589"/>
  <c r="BL4580"/>
  <c r="BJ3945"/>
  <c r="BO4084"/>
  <c r="BU4581"/>
  <c r="BO3988"/>
  <c r="BK4636"/>
  <c r="BL4592"/>
  <c r="BT4580"/>
  <c r="BR4522"/>
  <c r="BP4438"/>
  <c r="BK4395"/>
  <c r="BR4125"/>
  <c r="BS4093"/>
  <c r="BJ4600"/>
  <c r="BS4616"/>
  <c r="BO4506"/>
  <c r="BJ4420"/>
  <c r="BS4387"/>
  <c r="BK4249"/>
  <c r="BN4225"/>
  <c r="BS4197"/>
  <c r="BS4109"/>
  <c r="BO3997"/>
  <c r="BN4069"/>
  <c r="BT4608"/>
  <c r="BO4588"/>
  <c r="BT4561"/>
  <c r="BO4391"/>
  <c r="BJ3961"/>
  <c r="BJ4636"/>
  <c r="BJ4592"/>
  <c r="BS4580"/>
  <c r="BS4237"/>
  <c r="BN4217"/>
  <c r="BS4189"/>
  <c r="BN4161"/>
  <c r="BR4093"/>
  <c r="BL4600"/>
  <c r="BT4612"/>
  <c r="BT4387"/>
  <c r="BS4096"/>
  <c r="BK4032"/>
  <c r="BK3981"/>
  <c r="BR4608"/>
  <c r="BS4553"/>
  <c r="BO4383"/>
  <c r="BS4506"/>
  <c r="BK4420"/>
  <c r="BL4229"/>
  <c r="BO4213"/>
  <c r="BS4153"/>
  <c r="BT4077"/>
  <c r="BT4013"/>
  <c r="BN4189"/>
  <c r="BK4173"/>
  <c r="BO4205"/>
  <c r="BQ3984"/>
  <c r="BS4383"/>
  <c r="BO4241"/>
  <c r="BN4181"/>
  <c r="BN4420"/>
  <c r="BJ4229"/>
  <c r="BL4197"/>
  <c r="BK4064"/>
  <c r="BL3939"/>
  <c r="BO4253"/>
  <c r="BP4229"/>
  <c r="BN4173"/>
  <c r="BJ4237"/>
  <c r="BJ4205"/>
  <c r="BL4189"/>
  <c r="BK4408"/>
  <c r="BT4383"/>
  <c r="BP4221"/>
  <c r="BP4125"/>
  <c r="BJ4093"/>
  <c r="BL4024"/>
  <c r="BR4629"/>
  <c r="BN4596"/>
  <c r="BJ4576"/>
  <c r="BJ4249"/>
  <c r="BL4193"/>
  <c r="BS4141"/>
  <c r="BK4080"/>
  <c r="BT4016"/>
  <c r="BS3965"/>
  <c r="BP4128"/>
  <c r="BK4096"/>
  <c r="BO3968"/>
  <c r="BP4664"/>
  <c r="BR4600"/>
  <c r="BT4506"/>
  <c r="BO4225"/>
  <c r="BR4197"/>
  <c r="BT4181"/>
  <c r="BJ4169"/>
  <c r="BS4149"/>
  <c r="BL4093"/>
  <c r="BT3931"/>
  <c r="BO4149"/>
  <c r="BK4109"/>
  <c r="BS4032"/>
  <c r="BS3981"/>
  <c r="BK4553"/>
  <c r="BO4509"/>
  <c r="BO4430"/>
  <c r="BO4379"/>
  <c r="BT4213"/>
  <c r="BO4169"/>
  <c r="BT4149"/>
  <c r="BO4109"/>
  <c r="BK4056"/>
  <c r="BL3997"/>
  <c r="BT3935"/>
  <c r="BQ4016"/>
  <c r="BO3939"/>
  <c r="BO4616"/>
  <c r="BT4592"/>
  <c r="BL4576"/>
  <c r="BL4493"/>
  <c r="BN4241"/>
  <c r="BR4221"/>
  <c r="BT4157"/>
  <c r="BL4125"/>
  <c r="BS4092"/>
  <c r="BS4061"/>
  <c r="BS3938"/>
  <c r="BN3977"/>
  <c r="BN4498"/>
  <c r="BJ3989"/>
  <c r="BJ4585"/>
  <c r="BK4616"/>
  <c r="BJ4581"/>
  <c r="BJ4612"/>
  <c r="BK4497"/>
  <c r="BJ4664"/>
  <c r="BK4101"/>
  <c r="BT4546"/>
  <c r="BS4696"/>
  <c r="BK4399"/>
  <c r="BS4117"/>
  <c r="BJ4580"/>
  <c r="BJ3957"/>
  <c r="BJ4577"/>
  <c r="BK4100"/>
  <c r="BS4604"/>
  <c r="BJ3965"/>
  <c r="BJ4589"/>
  <c r="BK4068"/>
  <c r="BN4653"/>
  <c r="BT4140"/>
  <c r="BR4061"/>
  <c r="BS4029"/>
  <c r="BT3948"/>
  <c r="BO3989"/>
  <c r="BO4589"/>
  <c r="BO4585"/>
  <c r="BK4116"/>
  <c r="BO4629"/>
  <c r="BN4538"/>
  <c r="BS4513"/>
  <c r="BT3972"/>
  <c r="BO3945"/>
  <c r="BN3989"/>
  <c r="BO4498"/>
  <c r="BS4132"/>
  <c r="BJ4616"/>
  <c r="BK4661"/>
  <c r="BJ4609"/>
  <c r="BS4661"/>
  <c r="BO4529"/>
  <c r="BO4525"/>
  <c r="BO4538"/>
  <c r="BJ4522"/>
  <c r="BP4576"/>
  <c r="BT4430"/>
  <c r="BK4232"/>
  <c r="BS4205"/>
  <c r="BN4153"/>
  <c r="BS4112"/>
  <c r="BT3949"/>
  <c r="BK4629"/>
  <c r="BT4576"/>
  <c r="BR4612"/>
  <c r="BK4449"/>
  <c r="BK4383"/>
  <c r="BN4245"/>
  <c r="BN4193"/>
  <c r="BS4128"/>
  <c r="BT4093"/>
  <c r="BL4032"/>
  <c r="BL3981"/>
  <c r="BS4608"/>
  <c r="BL4584"/>
  <c r="BT4553"/>
  <c r="BL4506"/>
  <c r="BP4584"/>
  <c r="BL4696"/>
  <c r="BO4608"/>
  <c r="BN4576"/>
  <c r="BS4522"/>
  <c r="BS4232"/>
  <c r="BN4185"/>
  <c r="BS4125"/>
  <c r="BO4080"/>
  <c r="BT3952"/>
  <c r="BS4612"/>
  <c r="BS4592"/>
  <c r="BO4438"/>
  <c r="BL4383"/>
  <c r="BS4213"/>
  <c r="BT4125"/>
  <c r="BS4024"/>
  <c r="BO4541"/>
  <c r="BJ4506"/>
  <c r="BO4411"/>
  <c r="BJ4538"/>
  <c r="BL4411"/>
  <c r="BT4225"/>
  <c r="BJ4197"/>
  <c r="BL4181"/>
  <c r="BJ4141"/>
  <c r="BL4064"/>
  <c r="BT4420"/>
  <c r="BS4225"/>
  <c r="BP4213"/>
  <c r="BT4232"/>
  <c r="BT4201"/>
  <c r="BJ4189"/>
  <c r="BL4173"/>
  <c r="BT4153"/>
  <c r="BS4080"/>
  <c r="BR4013"/>
  <c r="BL3965"/>
  <c r="BP4408"/>
  <c r="BK4379"/>
  <c r="BN4237"/>
  <c r="BS4217"/>
  <c r="BP4205"/>
  <c r="BO4408"/>
  <c r="BR4249"/>
  <c r="BR4225"/>
  <c r="BT4193"/>
  <c r="BJ4181"/>
  <c r="BT4161"/>
  <c r="BS4056"/>
  <c r="BT3997"/>
  <c r="BR4420"/>
  <c r="BS4209"/>
  <c r="BP4197"/>
  <c r="BO4229"/>
  <c r="BR4201"/>
  <c r="BT4185"/>
  <c r="BJ4173"/>
  <c r="BR4077"/>
  <c r="BS4013"/>
  <c r="BO4435"/>
  <c r="BL4395"/>
  <c r="BL4379"/>
  <c r="BS4201"/>
  <c r="BP4189"/>
  <c r="BP4112"/>
  <c r="BO3935"/>
  <c r="BN4612"/>
  <c r="BS4525"/>
  <c r="BR4408"/>
  <c r="BR4237"/>
  <c r="BR4205"/>
  <c r="BT4189"/>
  <c r="BJ4177"/>
  <c r="BR4157"/>
  <c r="BN4125"/>
  <c r="BL4013"/>
  <c r="BO3952"/>
  <c r="BN4157"/>
  <c r="BJ4125"/>
  <c r="BO4596"/>
  <c r="BS4538"/>
  <c r="BK4493"/>
  <c r="BS4408"/>
  <c r="BT4221"/>
  <c r="BJ4209"/>
  <c r="BO4177"/>
  <c r="BJ4161"/>
  <c r="BL4128"/>
  <c r="BJ4013"/>
  <c r="BK4128"/>
  <c r="BK4024"/>
  <c r="BQ3968"/>
  <c r="BK4653"/>
  <c r="BN4580"/>
  <c r="BS4411"/>
  <c r="BK4253"/>
  <c r="BL4225"/>
  <c r="BO4209"/>
  <c r="BR4141"/>
  <c r="BN4093"/>
  <c r="BL4149"/>
  <c r="BP4109"/>
  <c r="BQ4000"/>
  <c r="BL4232"/>
  <c r="BL4201"/>
  <c r="BJ4153"/>
  <c r="BO4112"/>
  <c r="BJ3997"/>
  <c r="BT3939"/>
  <c r="BL4021"/>
  <c r="BO4416"/>
  <c r="BK4545"/>
  <c r="BK4596"/>
  <c r="BO4648"/>
  <c r="BS4068"/>
  <c r="BS3957"/>
  <c r="BS4399"/>
  <c r="BP4005"/>
  <c r="BK3957"/>
  <c r="BR4636"/>
  <c r="BP4525"/>
  <c r="BP4116"/>
  <c r="BN4629"/>
  <c r="BO4613"/>
  <c r="BO4584"/>
  <c r="BO4577"/>
  <c r="BO3956"/>
  <c r="BL4636"/>
  <c r="BT4188"/>
  <c r="BL4160"/>
  <c r="BT4061"/>
  <c r="BN3931"/>
  <c r="BT4422"/>
  <c r="BJ3977"/>
  <c r="BU4577"/>
  <c r="BS4100"/>
  <c r="BR4604"/>
  <c r="BO3957"/>
  <c r="BO4545"/>
  <c r="BK4084"/>
  <c r="BK4415"/>
  <c r="BT4133"/>
  <c r="BJ3973"/>
  <c r="BJ4596"/>
  <c r="BP3957"/>
  <c r="BN4648"/>
  <c r="BP4545"/>
  <c r="BR4592"/>
  <c r="BO4597"/>
  <c r="BK4509"/>
  <c r="BO4132"/>
  <c r="BL4616"/>
  <c r="BP4506"/>
  <c r="BR4616"/>
  <c r="BL4509"/>
  <c r="BO4609"/>
  <c r="BS4116"/>
  <c r="BN4506"/>
  <c r="BT4596"/>
  <c r="BK4541"/>
  <c r="BN4201"/>
  <c r="BS4173"/>
  <c r="BS4077"/>
  <c r="BN4588"/>
  <c r="BN4608"/>
  <c r="BN4438"/>
  <c r="BS4379"/>
  <c r="BL4080"/>
  <c r="BT4024"/>
  <c r="BS4653"/>
  <c r="BR4576"/>
  <c r="BS4493"/>
  <c r="BL4522"/>
  <c r="BU4613"/>
  <c r="BS4415"/>
  <c r="BL4664"/>
  <c r="BO4561"/>
  <c r="BO4420"/>
  <c r="BR4253"/>
  <c r="BT4109"/>
  <c r="BO4013"/>
  <c r="BS4569"/>
  <c r="BJ4588"/>
  <c r="BO4576"/>
  <c r="BT4522"/>
  <c r="BS4430"/>
  <c r="BT4395"/>
  <c r="BT4379"/>
  <c r="BN4209"/>
  <c r="BS4181"/>
  <c r="BL4153"/>
  <c r="BT4112"/>
  <c r="BJ4077"/>
  <c r="BS3949"/>
  <c r="BS4576"/>
  <c r="BL4538"/>
  <c r="BT4493"/>
  <c r="BL4408"/>
  <c r="BL4221"/>
  <c r="BR4193"/>
  <c r="BT4177"/>
  <c r="BR4161"/>
  <c r="BT4056"/>
  <c r="BO3984"/>
  <c r="BL3931"/>
  <c r="BK4411"/>
  <c r="BS4193"/>
  <c r="BP4181"/>
  <c r="BJ4265"/>
  <c r="BL4213"/>
  <c r="BO4197"/>
  <c r="BR4185"/>
  <c r="BT4169"/>
  <c r="BJ4149"/>
  <c r="BS4391"/>
  <c r="BN4265"/>
  <c r="BK4229"/>
  <c r="BS4185"/>
  <c r="BP4173"/>
  <c r="BT4438"/>
  <c r="BO4237"/>
  <c r="BJ4221"/>
  <c r="BL4205"/>
  <c r="BO4189"/>
  <c r="BR4177"/>
  <c r="BJ4157"/>
  <c r="BO4032"/>
  <c r="BO3981"/>
  <c r="BS4449"/>
  <c r="BP4411"/>
  <c r="BK4221"/>
  <c r="BS4177"/>
  <c r="BS4253"/>
  <c r="BJ4213"/>
  <c r="BO4181"/>
  <c r="BR4169"/>
  <c r="BR3997"/>
  <c r="BS4420"/>
  <c r="BT4391"/>
  <c r="BJ4253"/>
  <c r="BN4229"/>
  <c r="BK4213"/>
  <c r="BS4169"/>
  <c r="BJ4109"/>
  <c r="BO4064"/>
  <c r="BS3973"/>
  <c r="BJ4608"/>
  <c r="BL4561"/>
  <c r="BN4522"/>
  <c r="BJ4438"/>
  <c r="BO4387"/>
  <c r="BJ4217"/>
  <c r="BO4185"/>
  <c r="BR4173"/>
  <c r="BL4109"/>
  <c r="BT4064"/>
  <c r="BK4112"/>
  <c r="BO3931"/>
  <c r="BO4612"/>
  <c r="BO4217"/>
  <c r="BO4125"/>
  <c r="BO4077"/>
  <c r="BQ3952"/>
  <c r="BO4157"/>
  <c r="BK4093"/>
  <c r="BO4016"/>
  <c r="BN4616"/>
  <c r="BO4592"/>
  <c r="BT4538"/>
  <c r="BT4408"/>
  <c r="BJ4245"/>
  <c r="BJ4193"/>
  <c r="BL4177"/>
  <c r="BO4128"/>
  <c r="BT3965"/>
  <c r="BS4161"/>
  <c r="BN4141"/>
  <c r="BT3981"/>
  <c r="BT4600"/>
  <c r="BS4584"/>
  <c r="BP4509"/>
  <c r="BN4430"/>
  <c r="BR4265"/>
  <c r="BR4229"/>
  <c r="BT4197"/>
  <c r="BJ4185"/>
  <c r="BL4169"/>
  <c r="BR4149"/>
  <c r="BL4096"/>
  <c r="BR4621"/>
  <c r="BK3965"/>
  <c r="BN4426"/>
  <c r="BO4174"/>
  <c r="BO3390"/>
  <c r="BN3642"/>
  <c r="BK3181"/>
  <c r="BR3837"/>
  <c r="BR3053"/>
  <c r="BO2606"/>
  <c r="BN2858"/>
  <c r="BK2397"/>
  <c r="BT2961"/>
  <c r="BJ2912"/>
  <c r="BP2522"/>
  <c r="BJ2534"/>
  <c r="BO2431"/>
  <c r="BR2558"/>
  <c r="BL3143"/>
  <c r="BO2596"/>
  <c r="BR2715"/>
  <c r="BN2955"/>
  <c r="BR3048"/>
  <c r="BT2710"/>
  <c r="BS2858"/>
  <c r="BS2991"/>
  <c r="BR3060"/>
  <c r="BK2738"/>
  <c r="BT2954"/>
  <c r="BP2646"/>
  <c r="BT2492"/>
  <c r="BJ2610"/>
  <c r="BT2648"/>
  <c r="BT2969"/>
  <c r="BR2719"/>
  <c r="BS2838"/>
  <c r="BJ2803"/>
  <c r="BP2871"/>
  <c r="BK2930"/>
  <c r="BO2750"/>
  <c r="BL3055"/>
  <c r="BT2946"/>
  <c r="BK3004"/>
  <c r="BL2420"/>
  <c r="BJ2508"/>
  <c r="BO2416"/>
  <c r="BO2528"/>
  <c r="BO2600"/>
  <c r="BS2803"/>
  <c r="BO2970"/>
  <c r="BO2727"/>
  <c r="BP2874"/>
  <c r="BO2743"/>
  <c r="BP2498"/>
  <c r="BP2854"/>
  <c r="BR2506"/>
  <c r="BT2536"/>
  <c r="BJ2578"/>
  <c r="BP3084"/>
  <c r="BO2399"/>
  <c r="BJ2484"/>
  <c r="BJ2628"/>
  <c r="BO2447"/>
  <c r="BJ2715"/>
  <c r="BL2830"/>
  <c r="BJ2955"/>
  <c r="BL3060"/>
  <c r="BL2702"/>
  <c r="BL2805"/>
  <c r="BL2822"/>
  <c r="BJ2666"/>
  <c r="BQ2806"/>
  <c r="BJ2875"/>
  <c r="BU3113"/>
  <c r="BP2453"/>
  <c r="BL2695"/>
  <c r="BL2382"/>
  <c r="BO2482"/>
  <c r="BP2788"/>
  <c r="BN2489"/>
  <c r="BN2541"/>
  <c r="BN2605"/>
  <c r="BQ2678"/>
  <c r="BP2744"/>
  <c r="BR2785"/>
  <c r="BQ2840"/>
  <c r="BT2921"/>
  <c r="BR2885"/>
  <c r="BQ2765"/>
  <c r="BL2804"/>
  <c r="BQ3071"/>
  <c r="BQ3138"/>
  <c r="BJ2430"/>
  <c r="BU2417"/>
  <c r="BM2655"/>
  <c r="BM2376"/>
  <c r="BK2438"/>
  <c r="BM2468"/>
  <c r="BL2561"/>
  <c r="BS2713"/>
  <c r="BU2792"/>
  <c r="BU2394"/>
  <c r="BT2439"/>
  <c r="BS2732"/>
  <c r="BS2852"/>
  <c r="BQ3099"/>
  <c r="BR2407"/>
  <c r="BQ2459"/>
  <c r="BO2569"/>
  <c r="BP2434"/>
  <c r="BR2487"/>
  <c r="BU2512"/>
  <c r="BO2598"/>
  <c r="BO2642"/>
  <c r="BP2665"/>
  <c r="BQ2561"/>
  <c r="BL2780"/>
  <c r="BL2810"/>
  <c r="BQ2872"/>
  <c r="BQ2739"/>
  <c r="BS2958"/>
  <c r="BT2722"/>
  <c r="BK3093"/>
  <c r="BM2365"/>
  <c r="BM2429"/>
  <c r="BJ2772"/>
  <c r="BP2610"/>
  <c r="BQ2446"/>
  <c r="BQ2522"/>
  <c r="BQ2682"/>
  <c r="BO2748"/>
  <c r="BT2735"/>
  <c r="BT2759"/>
  <c r="BJ2937"/>
  <c r="BN2774"/>
  <c r="BS2953"/>
  <c r="BU2920"/>
  <c r="BN2399"/>
  <c r="BM2647"/>
  <c r="BM2660"/>
  <c r="BP2681"/>
  <c r="BM2733"/>
  <c r="BU2470"/>
  <c r="BU2506"/>
  <c r="BR2541"/>
  <c r="BT2663"/>
  <c r="BQ2696"/>
  <c r="BQ2792"/>
  <c r="BJ2860"/>
  <c r="BJ2932"/>
  <c r="BM2735"/>
  <c r="BJ2782"/>
  <c r="BN2852"/>
  <c r="BU2901"/>
  <c r="BR2439"/>
  <c r="BQ2643"/>
  <c r="BP2402"/>
  <c r="BO2438"/>
  <c r="BQ2468"/>
  <c r="BR2555"/>
  <c r="BO2578"/>
  <c r="BT2613"/>
  <c r="BK2654"/>
  <c r="BP2757"/>
  <c r="BL2731"/>
  <c r="BO2858"/>
  <c r="BK2935"/>
  <c r="BR2527"/>
  <c r="BN2610"/>
  <c r="BS2646"/>
  <c r="BQ2490"/>
  <c r="BN2561"/>
  <c r="BQ2594"/>
  <c r="BP2671"/>
  <c r="BL2802"/>
  <c r="BK2872"/>
  <c r="BO2793"/>
  <c r="BQ2877"/>
  <c r="BO2889"/>
  <c r="BU2916"/>
  <c r="BO2997"/>
  <c r="BK3112"/>
  <c r="BN2415"/>
  <c r="BQ2433"/>
  <c r="BM2463"/>
  <c r="BM2372"/>
  <c r="BK2434"/>
  <c r="BL2537"/>
  <c r="BT2574"/>
  <c r="BL2625"/>
  <c r="BL2729"/>
  <c r="BM2569"/>
  <c r="BJ2788"/>
  <c r="BT2371"/>
  <c r="BN2813"/>
  <c r="BO2465"/>
  <c r="BQ2717"/>
  <c r="BM2384"/>
  <c r="BN2471"/>
  <c r="BK2522"/>
  <c r="BK2590"/>
  <c r="BU2616"/>
  <c r="BS2658"/>
  <c r="BQ2613"/>
  <c r="BM2745"/>
  <c r="BL2705"/>
  <c r="BP2848"/>
  <c r="BS2872"/>
  <c r="BT2838"/>
  <c r="BO2974"/>
  <c r="BP2807"/>
  <c r="BK3077"/>
  <c r="BR2437"/>
  <c r="BO2405"/>
  <c r="BS2378"/>
  <c r="BM2492"/>
  <c r="BJ2551"/>
  <c r="BS2626"/>
  <c r="BT2745"/>
  <c r="BP2387"/>
  <c r="BP2467"/>
  <c r="BP2691"/>
  <c r="BT2723"/>
  <c r="BQ2948"/>
  <c r="BQ2779"/>
  <c r="BT2394"/>
  <c r="BR2503"/>
  <c r="BK2542"/>
  <c r="BU2568"/>
  <c r="BJ2599"/>
  <c r="BN2703"/>
  <c r="BU2518"/>
  <c r="BT2563"/>
  <c r="BT2575"/>
  <c r="BT2595"/>
  <c r="BT2631"/>
  <c r="BU2744"/>
  <c r="BT2925"/>
  <c r="BQ2980"/>
  <c r="BQ2759"/>
  <c r="BT2793"/>
  <c r="BK2892"/>
  <c r="BJ2981"/>
  <c r="BJ3082"/>
  <c r="BJ2365"/>
  <c r="BP2457"/>
  <c r="BU2432"/>
  <c r="BL2486"/>
  <c r="BQ2536"/>
  <c r="BJ2655"/>
  <c r="BJ2691"/>
  <c r="BN2729"/>
  <c r="BR2758"/>
  <c r="BJ2968"/>
  <c r="BS2817"/>
  <c r="BJ3129"/>
  <c r="BR2414"/>
  <c r="BK2393"/>
  <c r="BS2641"/>
  <c r="BU2667"/>
  <c r="BK2704"/>
  <c r="BT2374"/>
  <c r="BJ2474"/>
  <c r="BN2527"/>
  <c r="BK2566"/>
  <c r="BP2626"/>
  <c r="BN2695"/>
  <c r="BU2505"/>
  <c r="BU2637"/>
  <c r="BL2411"/>
  <c r="BL2447"/>
  <c r="BP2723"/>
  <c r="BQ2874"/>
  <c r="BR3082"/>
  <c r="BT3101"/>
  <c r="BN3010"/>
  <c r="BQ2758"/>
  <c r="BP2802"/>
  <c r="BJ2833"/>
  <c r="BL2957"/>
  <c r="BT2923"/>
  <c r="BU2958"/>
  <c r="BM3003"/>
  <c r="BP3022"/>
  <c r="BL3049"/>
  <c r="BP3069"/>
  <c r="BJ3087"/>
  <c r="BQ2867"/>
  <c r="BN3045"/>
  <c r="BU3004"/>
  <c r="BU3092"/>
  <c r="BP2711"/>
  <c r="BT2913"/>
  <c r="BJ3139"/>
  <c r="BU2843"/>
  <c r="BU2983"/>
  <c r="BS2908"/>
  <c r="BO2837"/>
  <c r="BL2881"/>
  <c r="BM2950"/>
  <c r="BL3046"/>
  <c r="BR3062"/>
  <c r="BM3139"/>
  <c r="BT3075"/>
  <c r="BJ2916"/>
  <c r="BR2374"/>
  <c r="BM2700"/>
  <c r="BT2410"/>
  <c r="BK2510"/>
  <c r="BL2538"/>
  <c r="BK2729"/>
  <c r="BJ2609"/>
  <c r="BL2639"/>
  <c r="BJ2681"/>
  <c r="BP2915"/>
  <c r="BS3066"/>
  <c r="BN3119"/>
  <c r="BM3141"/>
  <c r="BJ2834"/>
  <c r="BJ2926"/>
  <c r="BT3127"/>
  <c r="BQ3052"/>
  <c r="BJ2446"/>
  <c r="BL2929"/>
  <c r="BO2845"/>
  <c r="BT2928"/>
  <c r="BK2977"/>
  <c r="BJ3055"/>
  <c r="BR3111"/>
  <c r="BN2826"/>
  <c r="BS3065"/>
  <c r="BU3124"/>
  <c r="BM2736"/>
  <c r="BT2940"/>
  <c r="BN3031"/>
  <c r="BL3090"/>
  <c r="BU3003"/>
  <c r="BT3126"/>
  <c r="BQ2692"/>
  <c r="BP2945"/>
  <c r="BL2967"/>
  <c r="BR3023"/>
  <c r="BS3103"/>
  <c r="BJ3142"/>
  <c r="BR2938"/>
  <c r="BN3121"/>
  <c r="BN2872"/>
  <c r="BS2920"/>
  <c r="BN2806"/>
  <c r="BU3098"/>
  <c r="BU2451"/>
  <c r="BU2491"/>
  <c r="BS2509"/>
  <c r="BU2531"/>
  <c r="BU2551"/>
  <c r="BS2573"/>
  <c r="BS2605"/>
  <c r="BU2627"/>
  <c r="BT2737"/>
  <c r="BM2741"/>
  <c r="BK2792"/>
  <c r="BP2755"/>
  <c r="BT2800"/>
  <c r="BS2877"/>
  <c r="BU2913"/>
  <c r="BQ2826"/>
  <c r="BQ2858"/>
  <c r="BP2999"/>
  <c r="BN3023"/>
  <c r="BL3045"/>
  <c r="BP3066"/>
  <c r="BR3091"/>
  <c r="BS3107"/>
  <c r="BJ3146"/>
  <c r="BM2859"/>
  <c r="BN2942"/>
  <c r="BK2992"/>
  <c r="BT2873"/>
  <c r="BU2830"/>
  <c r="BU2866"/>
  <c r="BT2999"/>
  <c r="BN3043"/>
  <c r="BT3089"/>
  <c r="BM3131"/>
  <c r="BU2963"/>
  <c r="BU3072"/>
  <c r="BT2748"/>
  <c r="BU2783"/>
  <c r="BL2973"/>
  <c r="BM2785"/>
  <c r="BS2884"/>
  <c r="BM3007"/>
  <c r="BR3035"/>
  <c r="BO3070"/>
  <c r="BR3129"/>
  <c r="BU2899"/>
  <c r="BN3057"/>
  <c r="BU3119"/>
  <c r="BT2773"/>
  <c r="BM2916"/>
  <c r="BM2821"/>
  <c r="BL2928"/>
  <c r="BP3013"/>
  <c r="BT3033"/>
  <c r="BM2975"/>
  <c r="BM3008"/>
  <c r="BQ2988"/>
  <c r="BK2960"/>
  <c r="BT2461"/>
  <c r="BU2371"/>
  <c r="BU2403"/>
  <c r="BU2443"/>
  <c r="BT2378"/>
  <c r="BS2438"/>
  <c r="BT2541"/>
  <c r="BM2752"/>
  <c r="BT2788"/>
  <c r="BL2463"/>
  <c r="BL2491"/>
  <c r="BJ2509"/>
  <c r="BJ2529"/>
  <c r="BM2546"/>
  <c r="BL2627"/>
  <c r="BJ2645"/>
  <c r="BP2707"/>
  <c r="BQ2820"/>
  <c r="BS3002"/>
  <c r="BR3043"/>
  <c r="BQ2955"/>
  <c r="BU3043"/>
  <c r="BT3106"/>
  <c r="BQ3044"/>
  <c r="BO2968"/>
  <c r="BR2957"/>
  <c r="BU2902"/>
  <c r="BR3047"/>
  <c r="BK3142"/>
  <c r="BN2878"/>
  <c r="BJ2946"/>
  <c r="BM2979"/>
  <c r="BT3051"/>
  <c r="BT3119"/>
  <c r="BU3136"/>
  <c r="BU2829"/>
  <c r="BM2873"/>
  <c r="BQ3026"/>
  <c r="BM3071"/>
  <c r="BJ3106"/>
  <c r="BS3109"/>
  <c r="BT2880"/>
  <c r="BN2802"/>
  <c r="BT2849"/>
  <c r="BL2907"/>
  <c r="BM2962"/>
  <c r="BS3030"/>
  <c r="BR3055"/>
  <c r="BL3105"/>
  <c r="BO3023"/>
  <c r="BU3095"/>
  <c r="BJ2364"/>
  <c r="BU3101"/>
  <c r="BR3132"/>
  <c r="BJ3085"/>
  <c r="BR2368"/>
  <c r="BO3108"/>
  <c r="BN2400"/>
  <c r="BR3124"/>
  <c r="BQ3073"/>
  <c r="BU3041"/>
  <c r="BP2998"/>
  <c r="BJ2939"/>
  <c r="BP2890"/>
  <c r="BS2755"/>
  <c r="BK2643"/>
  <c r="BQ3033"/>
  <c r="BS2867"/>
  <c r="BT2847"/>
  <c r="BT2758"/>
  <c r="BK2659"/>
  <c r="BN2943"/>
  <c r="BT2859"/>
  <c r="BO2819"/>
  <c r="BJ2915"/>
  <c r="BT2882"/>
  <c r="BS2871"/>
  <c r="BL2847"/>
  <c r="BS2827"/>
  <c r="BK2759"/>
  <c r="BS2727"/>
  <c r="BS2659"/>
  <c r="BT3084"/>
  <c r="BO2627"/>
  <c r="BO2551"/>
  <c r="BK2455"/>
  <c r="BJ3076"/>
  <c r="BN3048"/>
  <c r="BN3092"/>
  <c r="BN3068"/>
  <c r="BT3072"/>
  <c r="BT3020"/>
  <c r="BO3024"/>
  <c r="BS2786"/>
  <c r="BJ2702"/>
  <c r="BP2910"/>
  <c r="BO3012"/>
  <c r="BS2742"/>
  <c r="BT2420"/>
  <c r="BP2412"/>
  <c r="BL2408"/>
  <c r="BS2440"/>
  <c r="BS2416"/>
  <c r="BS2399"/>
  <c r="BO2420"/>
  <c r="BK2423"/>
  <c r="BQ3109"/>
  <c r="BS2934"/>
  <c r="BK2967"/>
  <c r="BJ2987"/>
  <c r="BT2958"/>
  <c r="BR2887"/>
  <c r="BN2883"/>
  <c r="BP2875"/>
  <c r="BS2734"/>
  <c r="BL2750"/>
  <c r="BP2676"/>
  <c r="BL2718"/>
  <c r="BP2688"/>
  <c r="BR2656"/>
  <c r="BR2640"/>
  <c r="BR2624"/>
  <c r="BN2660"/>
  <c r="BN2628"/>
  <c r="BK2656"/>
  <c r="BK2640"/>
  <c r="BK2624"/>
  <c r="BP2664"/>
  <c r="BP2632"/>
  <c r="BN2608"/>
  <c r="BK2596"/>
  <c r="BK2580"/>
  <c r="BK2564"/>
  <c r="BP2596"/>
  <c r="BP2564"/>
  <c r="BL2544"/>
  <c r="BL2528"/>
  <c r="BN2528"/>
  <c r="BK2512"/>
  <c r="BP2520"/>
  <c r="BR2496"/>
  <c r="BR2484"/>
  <c r="BK2803"/>
  <c r="BK3048"/>
  <c r="BL3139"/>
  <c r="BO2491"/>
  <c r="BJ2592"/>
  <c r="BK2938"/>
  <c r="BQ3011"/>
  <c r="BK2730"/>
  <c r="BO2910"/>
  <c r="BR3044"/>
  <c r="BP2570"/>
  <c r="BK2742"/>
  <c r="BP2858"/>
  <c r="BT2516"/>
  <c r="BJ2590"/>
  <c r="BT2628"/>
  <c r="BR2522"/>
  <c r="BR2707"/>
  <c r="BO2783"/>
  <c r="BO2862"/>
  <c r="BU3014"/>
  <c r="BU3010"/>
  <c r="BJ2723"/>
  <c r="BO2715"/>
  <c r="BK3064"/>
  <c r="BJ2464"/>
  <c r="BR2510"/>
  <c r="BK3044"/>
  <c r="BQ2941"/>
  <c r="BL3028"/>
  <c r="BR2702"/>
  <c r="BL3027"/>
  <c r="BK2388"/>
  <c r="BJ2598"/>
  <c r="BT2632"/>
  <c r="BK2372"/>
  <c r="BR2490"/>
  <c r="BT2894"/>
  <c r="BJ2676"/>
  <c r="BP2839"/>
  <c r="BO2954"/>
  <c r="BO2966"/>
  <c r="BJ2706"/>
  <c r="BT2750"/>
  <c r="BT2842"/>
  <c r="BP2938"/>
  <c r="BR2377"/>
  <c r="BN2469"/>
  <c r="BS2474"/>
  <c r="BM2576"/>
  <c r="BM2616"/>
  <c r="BS2654"/>
  <c r="BP2455"/>
  <c r="BQ2638"/>
  <c r="BN2669"/>
  <c r="BM2708"/>
  <c r="BU2770"/>
  <c r="BO2810"/>
  <c r="BO2973"/>
  <c r="BK2920"/>
  <c r="BS2985"/>
  <c r="BT2796"/>
  <c r="BK3105"/>
  <c r="BS2393"/>
  <c r="BT2449"/>
  <c r="BK2641"/>
  <c r="BK2665"/>
  <c r="BK2685"/>
  <c r="BQ2460"/>
  <c r="BN2502"/>
  <c r="BS2546"/>
  <c r="BJ2667"/>
  <c r="BQ2724"/>
  <c r="BM2661"/>
  <c r="BK2768"/>
  <c r="BU2430"/>
  <c r="BM2756"/>
  <c r="BU2921"/>
  <c r="BP3000"/>
  <c r="BN2386"/>
  <c r="BJ2433"/>
  <c r="BO2517"/>
  <c r="BO2609"/>
  <c r="BO2657"/>
  <c r="BO2677"/>
  <c r="BR2531"/>
  <c r="BR2659"/>
  <c r="BQ2669"/>
  <c r="BJ2749"/>
  <c r="BM2742"/>
  <c r="BO2856"/>
  <c r="BQ2707"/>
  <c r="BK2815"/>
  <c r="BR2891"/>
  <c r="BQ3019"/>
  <c r="BJ2678"/>
  <c r="BT2938"/>
  <c r="BJ2371"/>
  <c r="BJ2443"/>
  <c r="BO2413"/>
  <c r="BS2700"/>
  <c r="BS2382"/>
  <c r="BT2446"/>
  <c r="BN2482"/>
  <c r="BO2510"/>
  <c r="BP2573"/>
  <c r="BJ2623"/>
  <c r="BS2650"/>
  <c r="BP2439"/>
  <c r="BP2479"/>
  <c r="BP2571"/>
  <c r="BQ2634"/>
  <c r="BT2747"/>
  <c r="BU2976"/>
  <c r="BR2917"/>
  <c r="BO2981"/>
  <c r="BT2978"/>
  <c r="BN2367"/>
  <c r="BJ2438"/>
  <c r="BQ2401"/>
  <c r="BJ2704"/>
  <c r="BT2510"/>
  <c r="BR2639"/>
  <c r="BL2669"/>
  <c r="BT2749"/>
  <c r="BU2498"/>
  <c r="BR2593"/>
  <c r="BJ2732"/>
  <c r="BU2824"/>
  <c r="BN2904"/>
  <c r="BS2941"/>
  <c r="BM3000"/>
  <c r="BJ3117"/>
  <c r="BN2410"/>
  <c r="BP2370"/>
  <c r="BP2430"/>
  <c r="BU2464"/>
  <c r="BJ2499"/>
  <c r="BK2562"/>
  <c r="BT2641"/>
  <c r="BT2682"/>
  <c r="BM2718"/>
  <c r="BM2750"/>
  <c r="BJ2785"/>
  <c r="BK2844"/>
  <c r="BJ2947"/>
  <c r="BJ2640"/>
  <c r="BT2973"/>
  <c r="BR3080"/>
  <c r="BJ2387"/>
  <c r="BQ2388"/>
  <c r="BU2524"/>
  <c r="BN2586"/>
  <c r="BO2634"/>
  <c r="BO2721"/>
  <c r="BP2379"/>
  <c r="BP2527"/>
  <c r="BP2583"/>
  <c r="BN2637"/>
  <c r="BO2712"/>
  <c r="BT2779"/>
  <c r="BT2836"/>
  <c r="BM2759"/>
  <c r="BQ2928"/>
  <c r="BQ2789"/>
  <c r="BK2365"/>
  <c r="BM2487"/>
  <c r="BM2507"/>
  <c r="BM2531"/>
  <c r="BM2555"/>
  <c r="BM2611"/>
  <c r="BM2631"/>
  <c r="BM2701"/>
  <c r="BS2418"/>
  <c r="BO2486"/>
  <c r="BK2602"/>
  <c r="BK2760"/>
  <c r="BS2792"/>
  <c r="BR2856"/>
  <c r="BS2944"/>
  <c r="BO2953"/>
  <c r="BQ3083"/>
  <c r="BM2449"/>
  <c r="BQ2475"/>
  <c r="BQ2515"/>
  <c r="BO2537"/>
  <c r="BQ2559"/>
  <c r="BQ2583"/>
  <c r="BO2689"/>
  <c r="BT2366"/>
  <c r="BL2430"/>
  <c r="BN2490"/>
  <c r="BL2609"/>
  <c r="BK2626"/>
  <c r="BT2681"/>
  <c r="BQ2513"/>
  <c r="BQ2653"/>
  <c r="BU2757"/>
  <c r="BN2764"/>
  <c r="BL2836"/>
  <c r="BM2860"/>
  <c r="BS2937"/>
  <c r="BL2813"/>
  <c r="BT2870"/>
  <c r="BR2935"/>
  <c r="BT2652"/>
  <c r="BS2735"/>
  <c r="BR3000"/>
  <c r="BP3112"/>
  <c r="BP2429"/>
  <c r="BJ2753"/>
  <c r="BU2580"/>
  <c r="BP2701"/>
  <c r="BQ2426"/>
  <c r="BP2499"/>
  <c r="BP2555"/>
  <c r="BN2609"/>
  <c r="BR2724"/>
  <c r="BU2710"/>
  <c r="BQ2920"/>
  <c r="BQ2775"/>
  <c r="BL2953"/>
  <c r="BQ2809"/>
  <c r="BJ2374"/>
  <c r="BT2401"/>
  <c r="BM2379"/>
  <c r="BM2411"/>
  <c r="BO2426"/>
  <c r="BQ2512"/>
  <c r="BT2593"/>
  <c r="BT2491"/>
  <c r="BR2509"/>
  <c r="BT2523"/>
  <c r="BU2558"/>
  <c r="BT2607"/>
  <c r="BU2626"/>
  <c r="BR2645"/>
  <c r="BU2662"/>
  <c r="BU2740"/>
  <c r="BP2840"/>
  <c r="BK2956"/>
  <c r="BS2777"/>
  <c r="BJ2921"/>
  <c r="BR2387"/>
  <c r="BM2369"/>
  <c r="BO2473"/>
  <c r="BQ2391"/>
  <c r="BQ2427"/>
  <c r="BT2642"/>
  <c r="BL2741"/>
  <c r="BM2702"/>
  <c r="BL2743"/>
  <c r="BO2802"/>
  <c r="BP2992"/>
  <c r="BO2785"/>
  <c r="BO2949"/>
  <c r="BN2385"/>
  <c r="BT2373"/>
  <c r="BL2433"/>
  <c r="BS2406"/>
  <c r="BL2602"/>
  <c r="BO2752"/>
  <c r="BU2613"/>
  <c r="BM2374"/>
  <c r="BL2403"/>
  <c r="BM2442"/>
  <c r="BM2948"/>
  <c r="BS2829"/>
  <c r="BM3015"/>
  <c r="BR3073"/>
  <c r="BR3114"/>
  <c r="BR2894"/>
  <c r="BQ2991"/>
  <c r="BO3051"/>
  <c r="BS3125"/>
  <c r="BQ3076"/>
  <c r="BT2972"/>
  <c r="BM2816"/>
  <c r="BT2903"/>
  <c r="BO3034"/>
  <c r="BK3062"/>
  <c r="BM3099"/>
  <c r="BU2911"/>
  <c r="BU3023"/>
  <c r="BU3087"/>
  <c r="BS3117"/>
  <c r="BJ2669"/>
  <c r="BQ2828"/>
  <c r="BP2810"/>
  <c r="BU2781"/>
  <c r="BU2819"/>
  <c r="BR2886"/>
  <c r="BN2950"/>
  <c r="BN3009"/>
  <c r="BS3061"/>
  <c r="BU3115"/>
  <c r="BL2806"/>
  <c r="BR2952"/>
  <c r="BO2980"/>
  <c r="BN2853"/>
  <c r="BO2984"/>
  <c r="BM2838"/>
  <c r="BL2979"/>
  <c r="BM3057"/>
  <c r="BU3110"/>
  <c r="BM3130"/>
  <c r="BN2894"/>
  <c r="BM3096"/>
  <c r="BU2985"/>
  <c r="BQ3114"/>
  <c r="BK2377"/>
  <c r="BM2388"/>
  <c r="BO2442"/>
  <c r="BN2498"/>
  <c r="BO2522"/>
  <c r="BJ2547"/>
  <c r="BN2627"/>
  <c r="BM2776"/>
  <c r="BM2530"/>
  <c r="BM2626"/>
  <c r="BL2655"/>
  <c r="BK2893"/>
  <c r="BO2849"/>
  <c r="BL2965"/>
  <c r="BQ2950"/>
  <c r="BQ3018"/>
  <c r="BR3050"/>
  <c r="BS3098"/>
  <c r="BP3130"/>
  <c r="BT3055"/>
  <c r="BP3091"/>
  <c r="BQ3004"/>
  <c r="BQ2805"/>
  <c r="BU2881"/>
  <c r="BT2957"/>
  <c r="BQ3038"/>
  <c r="BJ2958"/>
  <c r="BN3054"/>
  <c r="BN3137"/>
  <c r="BK2949"/>
  <c r="BP2928"/>
  <c r="BQ3010"/>
  <c r="BJ3122"/>
  <c r="BN3143"/>
  <c r="BJ2764"/>
  <c r="BU2873"/>
  <c r="BT3081"/>
  <c r="BN3037"/>
  <c r="BN3106"/>
  <c r="BU3139"/>
  <c r="BP2816"/>
  <c r="BR2434"/>
  <c r="BQ2397"/>
  <c r="BJ2465"/>
  <c r="BS2521"/>
  <c r="BS2565"/>
  <c r="BU2643"/>
  <c r="BN2753"/>
  <c r="BM2424"/>
  <c r="BR2471"/>
  <c r="BN2523"/>
  <c r="BQ2544"/>
  <c r="BP2705"/>
  <c r="BN2761"/>
  <c r="BU2641"/>
  <c r="BU2713"/>
  <c r="BL2379"/>
  <c r="BM2905"/>
  <c r="BM2993"/>
  <c r="BQ2886"/>
  <c r="BO3030"/>
  <c r="BK3058"/>
  <c r="BO3078"/>
  <c r="BN2990"/>
  <c r="BN3074"/>
  <c r="BQ3136"/>
  <c r="BQ2734"/>
  <c r="BK2777"/>
  <c r="BM2968"/>
  <c r="BT2841"/>
  <c r="BS3031"/>
  <c r="BN3059"/>
  <c r="BS3079"/>
  <c r="BN3139"/>
  <c r="BQ2839"/>
  <c r="BJ2918"/>
  <c r="BN3109"/>
  <c r="BU3052"/>
  <c r="BU3128"/>
  <c r="BK2997"/>
  <c r="BT2837"/>
  <c r="BK3066"/>
  <c r="BS3090"/>
  <c r="BR2830"/>
  <c r="BR2850"/>
  <c r="BR2874"/>
  <c r="BN3041"/>
  <c r="BQ2714"/>
  <c r="BN2925"/>
  <c r="BS3055"/>
  <c r="BO3090"/>
  <c r="BU3079"/>
  <c r="BM2941"/>
  <c r="BP3136"/>
  <c r="BT2453"/>
  <c r="BK2473"/>
  <c r="BL2509"/>
  <c r="BL2534"/>
  <c r="BN2591"/>
  <c r="BO2650"/>
  <c r="BP2673"/>
  <c r="BN2776"/>
  <c r="BM2450"/>
  <c r="BM2518"/>
  <c r="BL2555"/>
  <c r="BL2567"/>
  <c r="BJ2637"/>
  <c r="BP2763"/>
  <c r="BM2833"/>
  <c r="BN2940"/>
  <c r="BQ2898"/>
  <c r="BP2971"/>
  <c r="BR3027"/>
  <c r="BM3111"/>
  <c r="BL3141"/>
  <c r="BM2879"/>
  <c r="BS3069"/>
  <c r="BT3142"/>
  <c r="BQ3144"/>
  <c r="BR2916"/>
  <c r="BN2845"/>
  <c r="BU2874"/>
  <c r="BR3031"/>
  <c r="BL3070"/>
  <c r="BR2990"/>
  <c r="BO2814"/>
  <c r="BS2805"/>
  <c r="BO2857"/>
  <c r="BS2945"/>
  <c r="BJ2890"/>
  <c r="BN3002"/>
  <c r="BL2852"/>
  <c r="BM2985"/>
  <c r="BP2996"/>
  <c r="BP3014"/>
  <c r="BM3041"/>
  <c r="BR3071"/>
  <c r="BR3094"/>
  <c r="BP3125"/>
  <c r="BJ2902"/>
  <c r="BJ2448"/>
  <c r="BJ2412"/>
  <c r="BT3112"/>
  <c r="BQ3077"/>
  <c r="BN3136"/>
  <c r="BJ3124"/>
  <c r="BO3065"/>
  <c r="BR2416"/>
  <c r="BR2384"/>
  <c r="BJ3136"/>
  <c r="BR3120"/>
  <c r="BQ3089"/>
  <c r="BN2428"/>
  <c r="BP3144"/>
  <c r="BJ3132"/>
  <c r="BT3108"/>
  <c r="BU3085"/>
  <c r="BJ3053"/>
  <c r="BS2978"/>
  <c r="BR2903"/>
  <c r="BN2831"/>
  <c r="BK2762"/>
  <c r="BQ3049"/>
  <c r="BJ2943"/>
  <c r="BS2895"/>
  <c r="BK2874"/>
  <c r="BS2835"/>
  <c r="BN2743"/>
  <c r="BK2679"/>
  <c r="BO2986"/>
  <c r="BO2874"/>
  <c r="BS2847"/>
  <c r="BJ2730"/>
  <c r="BS2775"/>
  <c r="BK2639"/>
  <c r="BK2607"/>
  <c r="BK2563"/>
  <c r="BK2495"/>
  <c r="BN3072"/>
  <c r="BJ3044"/>
  <c r="BO2583"/>
  <c r="BO2515"/>
  <c r="BS2647"/>
  <c r="BS2615"/>
  <c r="BS2571"/>
  <c r="BS2503"/>
  <c r="BO2468"/>
  <c r="BO3052"/>
  <c r="BN3104"/>
  <c r="BO3084"/>
  <c r="BN3028"/>
  <c r="BJ3008"/>
  <c r="BN2891"/>
  <c r="BN3008"/>
  <c r="BS2982"/>
  <c r="BN2742"/>
  <c r="BP2770"/>
  <c r="BO2460"/>
  <c r="BP2448"/>
  <c r="BL2440"/>
  <c r="BL2368"/>
  <c r="BO2467"/>
  <c r="BS2448"/>
  <c r="BS2427"/>
  <c r="BS2407"/>
  <c r="BK3117"/>
  <c r="BO2379"/>
  <c r="BO3125"/>
  <c r="BK2431"/>
  <c r="BO2975"/>
  <c r="BS2987"/>
  <c r="BS2931"/>
  <c r="BK2926"/>
  <c r="BN2887"/>
  <c r="BK2754"/>
  <c r="BP2754"/>
  <c r="BK2779"/>
  <c r="BN2734"/>
  <c r="BS2698"/>
  <c r="BR2688"/>
  <c r="BK2660"/>
  <c r="BK2644"/>
  <c r="BK2628"/>
  <c r="BK2612"/>
  <c r="BK2608"/>
  <c r="BN2648"/>
  <c r="BN2616"/>
  <c r="BL2592"/>
  <c r="BL2576"/>
  <c r="BL2560"/>
  <c r="BP2584"/>
  <c r="BN2580"/>
  <c r="BS2544"/>
  <c r="BS2528"/>
  <c r="BP2516"/>
  <c r="BN2504"/>
  <c r="BK2484"/>
  <c r="BK2488"/>
  <c r="BN2456"/>
  <c r="BO2476"/>
  <c r="BO2963"/>
  <c r="BP3100"/>
  <c r="BR2498"/>
  <c r="BR2582"/>
  <c r="BO2556"/>
  <c r="BQ2992"/>
  <c r="BJ2656"/>
  <c r="BL2818"/>
  <c r="BT2902"/>
  <c r="BS2774"/>
  <c r="BU2699"/>
  <c r="BU2704"/>
  <c r="BP2834"/>
  <c r="BT2416"/>
  <c r="BT2548"/>
  <c r="BJ2582"/>
  <c r="BP3052"/>
  <c r="BJ2506"/>
  <c r="BJ2486"/>
  <c r="BO2706"/>
  <c r="BJ2738"/>
  <c r="BP2974"/>
  <c r="BN2735"/>
  <c r="BR2963"/>
  <c r="BJ2644"/>
  <c r="BT2953"/>
  <c r="BT2786"/>
  <c r="BL2428"/>
  <c r="BJ2470"/>
  <c r="BJ2536"/>
  <c r="BO2488"/>
  <c r="BO2560"/>
  <c r="BO2624"/>
  <c r="BO2663"/>
  <c r="BL2821"/>
  <c r="BP2777"/>
  <c r="BP2682"/>
  <c r="BU2696"/>
  <c r="BJ2992"/>
  <c r="BU2421"/>
  <c r="BJ2560"/>
  <c r="BP3104"/>
  <c r="BR2739"/>
  <c r="BK2719"/>
  <c r="BK2830"/>
  <c r="BK2911"/>
  <c r="BP2953"/>
  <c r="BT2688"/>
  <c r="BL2742"/>
  <c r="BO2826"/>
  <c r="BP2930"/>
  <c r="BJ3062"/>
  <c r="BJ2427"/>
  <c r="BQ2504"/>
  <c r="BN2526"/>
  <c r="BQ2630"/>
  <c r="BO2769"/>
  <c r="BO2892"/>
  <c r="BS2960"/>
  <c r="BQ2793"/>
  <c r="BP2808"/>
  <c r="BJ3102"/>
  <c r="BN2383"/>
  <c r="BU2385"/>
  <c r="BJ2469"/>
  <c r="BK2633"/>
  <c r="BM2663"/>
  <c r="BM2683"/>
  <c r="BQ2400"/>
  <c r="BU2456"/>
  <c r="BR2483"/>
  <c r="BO2530"/>
  <c r="BT2566"/>
  <c r="BO2622"/>
  <c r="BT2658"/>
  <c r="BM2509"/>
  <c r="BM2653"/>
  <c r="BU2374"/>
  <c r="BT2427"/>
  <c r="BR2786"/>
  <c r="BR2375"/>
  <c r="BM2465"/>
  <c r="BO2501"/>
  <c r="BO2601"/>
  <c r="BQ2675"/>
  <c r="BM2705"/>
  <c r="BL2398"/>
  <c r="BL2466"/>
  <c r="BO2514"/>
  <c r="BU2576"/>
  <c r="BT2617"/>
  <c r="BT2686"/>
  <c r="BQ2489"/>
  <c r="BQ2593"/>
  <c r="BQ2657"/>
  <c r="BM2698"/>
  <c r="BP2852"/>
  <c r="BU2912"/>
  <c r="BN2988"/>
  <c r="BJ2797"/>
  <c r="BO2870"/>
  <c r="BO2990"/>
  <c r="BT2668"/>
  <c r="BK2751"/>
  <c r="BN2892"/>
  <c r="BJ2423"/>
  <c r="BM2445"/>
  <c r="BP2505"/>
  <c r="BO2566"/>
  <c r="BS2586"/>
  <c r="BL2621"/>
  <c r="BJ2683"/>
  <c r="BQ2454"/>
  <c r="BU2736"/>
  <c r="BU2706"/>
  <c r="BS2796"/>
  <c r="BR2832"/>
  <c r="BL2976"/>
  <c r="BM2896"/>
  <c r="BK2801"/>
  <c r="BN2427"/>
  <c r="BT2390"/>
  <c r="BT2700"/>
  <c r="BU2482"/>
  <c r="BR2517"/>
  <c r="BT2683"/>
  <c r="BN2728"/>
  <c r="BP2844"/>
  <c r="BK2800"/>
  <c r="BL2901"/>
  <c r="BK3101"/>
  <c r="BM2377"/>
  <c r="BM2433"/>
  <c r="BM2703"/>
  <c r="BM2416"/>
  <c r="BT2490"/>
  <c r="BL2525"/>
  <c r="BQ2596"/>
  <c r="BQ2668"/>
  <c r="BL2747"/>
  <c r="BT2806"/>
  <c r="BR2932"/>
  <c r="BK2810"/>
  <c r="BT2890"/>
  <c r="BR3056"/>
  <c r="BJ2879"/>
  <c r="BK2942"/>
  <c r="BL3048"/>
  <c r="BR2369"/>
  <c r="BL2450"/>
  <c r="BN2518"/>
  <c r="BQ2744"/>
  <c r="BP2367"/>
  <c r="BQ2542"/>
  <c r="BN2581"/>
  <c r="BN2657"/>
  <c r="BL2704"/>
  <c r="BM2880"/>
  <c r="BJ2924"/>
  <c r="BQ2777"/>
  <c r="BJ3137"/>
  <c r="BL2365"/>
  <c r="BL2405"/>
  <c r="BU2465"/>
  <c r="BK2549"/>
  <c r="BK2661"/>
  <c r="BT2509"/>
  <c r="BQ2556"/>
  <c r="BT2594"/>
  <c r="BN2630"/>
  <c r="BM2664"/>
  <c r="BM2501"/>
  <c r="BM2601"/>
  <c r="BM2665"/>
  <c r="BR2792"/>
  <c r="BT2383"/>
  <c r="BT2736"/>
  <c r="BQ2764"/>
  <c r="BT2852"/>
  <c r="BO2401"/>
  <c r="BQ2463"/>
  <c r="BO2493"/>
  <c r="BO2629"/>
  <c r="BS2426"/>
  <c r="BQ2532"/>
  <c r="BQ2565"/>
  <c r="BK2717"/>
  <c r="BJ2757"/>
  <c r="BO2728"/>
  <c r="BQ2731"/>
  <c r="BR2811"/>
  <c r="BR2927"/>
  <c r="BO2373"/>
  <c r="BO2421"/>
  <c r="BT2386"/>
  <c r="BP2450"/>
  <c r="BS2498"/>
  <c r="BR2563"/>
  <c r="BK2682"/>
  <c r="BJ2761"/>
  <c r="BP2423"/>
  <c r="BP2675"/>
  <c r="BU2734"/>
  <c r="BQ2802"/>
  <c r="BT2840"/>
  <c r="BJ2904"/>
  <c r="BS3001"/>
  <c r="BM2981"/>
  <c r="BN2363"/>
  <c r="BN2423"/>
  <c r="BK2389"/>
  <c r="BU2433"/>
  <c r="BQ2364"/>
  <c r="BU2424"/>
  <c r="BP2549"/>
  <c r="BQ2576"/>
  <c r="BL2630"/>
  <c r="BO2733"/>
  <c r="BU2466"/>
  <c r="BU2490"/>
  <c r="BU2522"/>
  <c r="BT2555"/>
  <c r="BT2567"/>
  <c r="BT2583"/>
  <c r="BR2605"/>
  <c r="BU2622"/>
  <c r="BT2639"/>
  <c r="BR2661"/>
  <c r="BU2686"/>
  <c r="BP2713"/>
  <c r="BO2836"/>
  <c r="BJ2856"/>
  <c r="BR2944"/>
  <c r="BR2774"/>
  <c r="BN2840"/>
  <c r="BK2896"/>
  <c r="BN2382"/>
  <c r="BM2425"/>
  <c r="BR2701"/>
  <c r="BK2498"/>
  <c r="BN2554"/>
  <c r="BU2640"/>
  <c r="BL2673"/>
  <c r="BL2737"/>
  <c r="BP2792"/>
  <c r="BR2740"/>
  <c r="BL2735"/>
  <c r="BL2763"/>
  <c r="BJ2793"/>
  <c r="BN2893"/>
  <c r="BM2944"/>
  <c r="BN2782"/>
  <c r="BN2941"/>
  <c r="BR2980"/>
  <c r="BR2446"/>
  <c r="BL2417"/>
  <c r="BJ2481"/>
  <c r="BS2517"/>
  <c r="BS2609"/>
  <c r="BU2655"/>
  <c r="BU2683"/>
  <c r="BM2753"/>
  <c r="BK2390"/>
  <c r="BQ2444"/>
  <c r="BT2498"/>
  <c r="BO2586"/>
  <c r="BT2670"/>
  <c r="BU2589"/>
  <c r="BJ2821"/>
  <c r="BP2899"/>
  <c r="BR3009"/>
  <c r="BJ3067"/>
  <c r="BQ3064"/>
  <c r="BS2806"/>
  <c r="BK2881"/>
  <c r="BM3033"/>
  <c r="BM3097"/>
  <c r="BS3127"/>
  <c r="BQ2803"/>
  <c r="BT3083"/>
  <c r="BP2791"/>
  <c r="BK2793"/>
  <c r="BT3029"/>
  <c r="BO3054"/>
  <c r="BS3083"/>
  <c r="BK3114"/>
  <c r="BN2946"/>
  <c r="BJ2998"/>
  <c r="BN3105"/>
  <c r="BQ2761"/>
  <c r="BK2769"/>
  <c r="BM2920"/>
  <c r="BU2841"/>
  <c r="BU2957"/>
  <c r="BM2970"/>
  <c r="BS3023"/>
  <c r="BT3145"/>
  <c r="BR2970"/>
  <c r="BM3048"/>
  <c r="BM3080"/>
  <c r="BU2917"/>
  <c r="BU2969"/>
  <c r="BJ2985"/>
  <c r="BR2406"/>
  <c r="BL2377"/>
  <c r="BS2429"/>
  <c r="BL2457"/>
  <c r="BU2440"/>
  <c r="BO2474"/>
  <c r="BT2542"/>
  <c r="BQ2588"/>
  <c r="BU2624"/>
  <c r="BO2646"/>
  <c r="BS2737"/>
  <c r="BJ2585"/>
  <c r="BM2622"/>
  <c r="BJ2649"/>
  <c r="BK2852"/>
  <c r="BS3050"/>
  <c r="BQ3082"/>
  <c r="BU3146"/>
  <c r="BM2871"/>
  <c r="BK3043"/>
  <c r="BS3085"/>
  <c r="BK3135"/>
  <c r="BQ3092"/>
  <c r="BQ2726"/>
  <c r="BP3133"/>
  <c r="BN2850"/>
  <c r="BM2939"/>
  <c r="BU2932"/>
  <c r="BS2952"/>
  <c r="BJ2845"/>
  <c r="BS3003"/>
  <c r="BL3069"/>
  <c r="BS3122"/>
  <c r="BM2931"/>
  <c r="BT3139"/>
  <c r="BP2849"/>
  <c r="BS2833"/>
  <c r="BM2922"/>
  <c r="BM3009"/>
  <c r="BM2903"/>
  <c r="BJ2962"/>
  <c r="BK3031"/>
  <c r="BM3124"/>
  <c r="BJ2953"/>
  <c r="BM2796"/>
  <c r="BL2441"/>
  <c r="BU2475"/>
  <c r="BU2515"/>
  <c r="BS2537"/>
  <c r="BU2559"/>
  <c r="BU2583"/>
  <c r="BL2410"/>
  <c r="BK2574"/>
  <c r="BN2598"/>
  <c r="BK2634"/>
  <c r="BU2633"/>
  <c r="BJ2713"/>
  <c r="BU2745"/>
  <c r="BP2872"/>
  <c r="BR2889"/>
  <c r="BR2989"/>
  <c r="BN2881"/>
  <c r="BO2905"/>
  <c r="BU2988"/>
  <c r="BQ2838"/>
  <c r="BQ2962"/>
  <c r="BL3029"/>
  <c r="BN3055"/>
  <c r="BO3094"/>
  <c r="BJ2826"/>
  <c r="BN3065"/>
  <c r="BQ2710"/>
  <c r="BU2940"/>
  <c r="BU2842"/>
  <c r="BT2955"/>
  <c r="BJ3119"/>
  <c r="BU3048"/>
  <c r="BP2743"/>
  <c r="BP2813"/>
  <c r="BJ2989"/>
  <c r="BP2812"/>
  <c r="BM2957"/>
  <c r="BJ3107"/>
  <c r="BU2823"/>
  <c r="BR2870"/>
  <c r="BS3077"/>
  <c r="BJ2712"/>
  <c r="BS2921"/>
  <c r="BR2849"/>
  <c r="BO2913"/>
  <c r="BL2993"/>
  <c r="BL2927"/>
  <c r="BL2983"/>
  <c r="BJ3047"/>
  <c r="BK3086"/>
  <c r="BR3117"/>
  <c r="BU2915"/>
  <c r="BS3073"/>
  <c r="BN3110"/>
  <c r="BR2920"/>
  <c r="BR2929"/>
  <c r="BO2797"/>
  <c r="BP3127"/>
  <c r="BN2405"/>
  <c r="BU2383"/>
  <c r="BU2415"/>
  <c r="BS2696"/>
  <c r="BU2404"/>
  <c r="BK2502"/>
  <c r="BN2725"/>
  <c r="BL2479"/>
  <c r="BL2515"/>
  <c r="BL2535"/>
  <c r="BJ2565"/>
  <c r="BM2578"/>
  <c r="BL2615"/>
  <c r="BJ2653"/>
  <c r="BL2941"/>
  <c r="BL3098"/>
  <c r="BR3139"/>
  <c r="BM2851"/>
  <c r="BQ3131"/>
  <c r="BQ3096"/>
  <c r="BN2812"/>
  <c r="BU2993"/>
  <c r="BU2934"/>
  <c r="BL3022"/>
  <c r="BS3070"/>
  <c r="BR3109"/>
  <c r="BN2834"/>
  <c r="BM2907"/>
  <c r="BR2962"/>
  <c r="BQ2987"/>
  <c r="BT3058"/>
  <c r="BS2800"/>
  <c r="BP2948"/>
  <c r="BL2913"/>
  <c r="BK3018"/>
  <c r="BJ3075"/>
  <c r="BL3117"/>
  <c r="BU2875"/>
  <c r="BQ2971"/>
  <c r="BS3093"/>
  <c r="BQ2824"/>
  <c r="BT2956"/>
  <c r="BO2809"/>
  <c r="BL2923"/>
  <c r="BQ3094"/>
  <c r="BJ3111"/>
  <c r="BJ3143"/>
  <c r="BP3047"/>
  <c r="BQ3111"/>
  <c r="BM3140"/>
  <c r="BN3140"/>
  <c r="BT3124"/>
  <c r="BU3105"/>
  <c r="BN3124"/>
  <c r="BJ3097"/>
  <c r="BN2444"/>
  <c r="BN2372"/>
  <c r="BL3132"/>
  <c r="BU3089"/>
  <c r="BO3061"/>
  <c r="BO3029"/>
  <c r="BL2986"/>
  <c r="BS2923"/>
  <c r="BR2851"/>
  <c r="BT2835"/>
  <c r="BR2815"/>
  <c r="BK2743"/>
  <c r="BO3017"/>
  <c r="BN2859"/>
  <c r="BL2778"/>
  <c r="BJ2746"/>
  <c r="BK2687"/>
  <c r="BO2635"/>
  <c r="BJ3029"/>
  <c r="BS2990"/>
  <c r="BJ2815"/>
  <c r="BK2775"/>
  <c r="BU3053"/>
  <c r="BJ2951"/>
  <c r="BK2898"/>
  <c r="BS2878"/>
  <c r="BO2778"/>
  <c r="BT2746"/>
  <c r="BS2687"/>
  <c r="BO2647"/>
  <c r="BK2535"/>
  <c r="BO2599"/>
  <c r="BO2527"/>
  <c r="BS3064"/>
  <c r="BS3040"/>
  <c r="BS2543"/>
  <c r="BS2468"/>
  <c r="BS3036"/>
  <c r="BT3008"/>
  <c r="BN2927"/>
  <c r="BS2723"/>
  <c r="BJ3012"/>
  <c r="BK2910"/>
  <c r="BN3024"/>
  <c r="BK2999"/>
  <c r="BO3028"/>
  <c r="BL2982"/>
  <c r="BK2791"/>
  <c r="BT2702"/>
  <c r="BT2396"/>
  <c r="BK2451"/>
  <c r="BK2459"/>
  <c r="BS2431"/>
  <c r="BS2372"/>
  <c r="BQ3121"/>
  <c r="BO2395"/>
  <c r="BQ3129"/>
  <c r="BK2395"/>
  <c r="BK2376"/>
  <c r="BP2926"/>
  <c r="BK2970"/>
  <c r="BK2975"/>
  <c r="BK2934"/>
  <c r="BL2782"/>
  <c r="BO2782"/>
  <c r="BS2747"/>
  <c r="BN2706"/>
  <c r="BL2714"/>
  <c r="BS2684"/>
  <c r="BP2698"/>
  <c r="BR2596"/>
  <c r="BR2580"/>
  <c r="BR2564"/>
  <c r="BN2592"/>
  <c r="BN2560"/>
  <c r="BR2556"/>
  <c r="BK2536"/>
  <c r="BP2532"/>
  <c r="BN2524"/>
  <c r="BS2452"/>
  <c r="BP2702"/>
  <c r="BL2460"/>
  <c r="BP3092"/>
  <c r="BR2574"/>
  <c r="BR2642"/>
  <c r="BR2476"/>
  <c r="BO2552"/>
  <c r="BO2718"/>
  <c r="BL2766"/>
  <c r="BR2976"/>
  <c r="BJ2652"/>
  <c r="BR2791"/>
  <c r="BP2882"/>
  <c r="BR2751"/>
  <c r="BL2930"/>
  <c r="BP2678"/>
  <c r="BP2818"/>
  <c r="BJ2542"/>
  <c r="BP3044"/>
  <c r="BJ2522"/>
  <c r="BP3076"/>
  <c r="BJ2524"/>
  <c r="BL3135"/>
  <c r="BL2969"/>
  <c r="BT2883"/>
  <c r="BQ3055"/>
  <c r="BT2966"/>
  <c r="BP2414"/>
  <c r="BP3028"/>
  <c r="BK2396"/>
  <c r="BJ2528"/>
  <c r="BO2544"/>
  <c r="BO2616"/>
  <c r="BK2843"/>
  <c r="BO2918"/>
  <c r="BP2986"/>
  <c r="BO2655"/>
  <c r="BJ2750"/>
  <c r="BT2965"/>
  <c r="BN2510"/>
  <c r="BK2404"/>
  <c r="BO2723"/>
  <c r="BP2658"/>
  <c r="BP2922"/>
  <c r="BO2463"/>
  <c r="BJ2554"/>
  <c r="BJ2586"/>
  <c r="BJ2622"/>
  <c r="BU2389"/>
  <c r="BP3096"/>
  <c r="BP3080"/>
  <c r="BO2738"/>
  <c r="BK2859"/>
  <c r="BK2711"/>
  <c r="BP2902"/>
  <c r="BK2950"/>
  <c r="BJ2728"/>
  <c r="BL2838"/>
  <c r="BJ3018"/>
  <c r="BK2822"/>
  <c r="BO2696"/>
  <c r="BS2695"/>
  <c r="BM2721"/>
  <c r="BQ2614"/>
  <c r="BN2661"/>
  <c r="BR2756"/>
  <c r="BR2789"/>
  <c r="BR2844"/>
  <c r="BQ2767"/>
  <c r="BP2892"/>
  <c r="BT2960"/>
  <c r="BM2806"/>
  <c r="BN2371"/>
  <c r="BM2659"/>
  <c r="BM2679"/>
  <c r="BL2394"/>
  <c r="BR2455"/>
  <c r="BJ2471"/>
  <c r="BT2530"/>
  <c r="BT2565"/>
  <c r="BQ2620"/>
  <c r="BT2638"/>
  <c r="BQ2720"/>
  <c r="BM2505"/>
  <c r="BU2370"/>
  <c r="BU2402"/>
  <c r="BT2443"/>
  <c r="BU2748"/>
  <c r="BQ2856"/>
  <c r="BL2769"/>
  <c r="BJ2421"/>
  <c r="BM2448"/>
  <c r="BP2490"/>
  <c r="BT2514"/>
  <c r="BR2559"/>
  <c r="BM2648"/>
  <c r="BL2678"/>
  <c r="BN2745"/>
  <c r="BL2700"/>
  <c r="BL2832"/>
  <c r="BU2796"/>
  <c r="BQ2829"/>
  <c r="BN2983"/>
  <c r="BJ2662"/>
  <c r="BS2738"/>
  <c r="BP3123"/>
  <c r="BO2397"/>
  <c r="BK2772"/>
  <c r="BM2464"/>
  <c r="BO2502"/>
  <c r="BK2530"/>
  <c r="BP2565"/>
  <c r="BT2586"/>
  <c r="BM2620"/>
  <c r="BQ2410"/>
  <c r="BP2627"/>
  <c r="BM2712"/>
  <c r="BO2956"/>
  <c r="BO2896"/>
  <c r="BO2972"/>
  <c r="BK3128"/>
  <c r="BT2385"/>
  <c r="BL2429"/>
  <c r="BM2699"/>
  <c r="BO2430"/>
  <c r="BK2662"/>
  <c r="BJ2737"/>
  <c r="BU2474"/>
  <c r="BR2617"/>
  <c r="BT2667"/>
  <c r="BO2724"/>
  <c r="BS2789"/>
  <c r="BP2897"/>
  <c r="BJ2393"/>
  <c r="BL2703"/>
  <c r="BM2524"/>
  <c r="BT2558"/>
  <c r="BJ2733"/>
  <c r="BM2728"/>
  <c r="BM2710"/>
  <c r="BJ2777"/>
  <c r="BS2804"/>
  <c r="BL2909"/>
  <c r="BL2857"/>
  <c r="BS2818"/>
  <c r="BJ2439"/>
  <c r="BR2784"/>
  <c r="BM2432"/>
  <c r="BN2478"/>
  <c r="BL2617"/>
  <c r="BL2650"/>
  <c r="BM2788"/>
  <c r="BQ2422"/>
  <c r="BN2493"/>
  <c r="BQ2578"/>
  <c r="BQ2602"/>
  <c r="BP2655"/>
  <c r="BT2775"/>
  <c r="BP2873"/>
  <c r="BQ2909"/>
  <c r="BO2901"/>
  <c r="BK2924"/>
  <c r="BQ2769"/>
  <c r="BU3125"/>
  <c r="BU2449"/>
  <c r="BS2482"/>
  <c r="BU2508"/>
  <c r="BN2555"/>
  <c r="BN2594"/>
  <c r="BT2629"/>
  <c r="BT2379"/>
  <c r="BS2728"/>
  <c r="BL2893"/>
  <c r="BR2941"/>
  <c r="BR2367"/>
  <c r="BO2661"/>
  <c r="BN2486"/>
  <c r="BS2530"/>
  <c r="BL2554"/>
  <c r="BN2699"/>
  <c r="BQ2497"/>
  <c r="BQ2629"/>
  <c r="BM2713"/>
  <c r="BK2757"/>
  <c r="BM2724"/>
  <c r="BM2852"/>
  <c r="BS2876"/>
  <c r="BM2992"/>
  <c r="BQ2841"/>
  <c r="BT2854"/>
  <c r="BT2926"/>
  <c r="BQ2981"/>
  <c r="BR3096"/>
  <c r="BR2385"/>
  <c r="BT2703"/>
  <c r="BU2384"/>
  <c r="BJ2495"/>
  <c r="BT2525"/>
  <c r="BT2609"/>
  <c r="BN2635"/>
  <c r="BQ2398"/>
  <c r="BQ2482"/>
  <c r="BP2595"/>
  <c r="BQ2646"/>
  <c r="BO2716"/>
  <c r="BU2698"/>
  <c r="BU2730"/>
  <c r="BR2793"/>
  <c r="BJ2836"/>
  <c r="BO2880"/>
  <c r="BN2976"/>
  <c r="BS2980"/>
  <c r="BO2784"/>
  <c r="BN2487"/>
  <c r="BN2506"/>
  <c r="BQ2548"/>
  <c r="BT2657"/>
  <c r="BR2760"/>
  <c r="BT2463"/>
  <c r="BR2521"/>
  <c r="BU2602"/>
  <c r="BR2637"/>
  <c r="BU2682"/>
  <c r="BU2712"/>
  <c r="BP2832"/>
  <c r="BT2856"/>
  <c r="BJ2944"/>
  <c r="BT2769"/>
  <c r="BL2896"/>
  <c r="BJ2373"/>
  <c r="BR2431"/>
  <c r="BP2417"/>
  <c r="BS2394"/>
  <c r="BP2497"/>
  <c r="BL2733"/>
  <c r="BN2792"/>
  <c r="BS2740"/>
  <c r="BM2730"/>
  <c r="BM2790"/>
  <c r="BO2893"/>
  <c r="BO2941"/>
  <c r="BK2821"/>
  <c r="BK2409"/>
  <c r="BQ2469"/>
  <c r="BS2705"/>
  <c r="BQ2384"/>
  <c r="BL2438"/>
  <c r="BT2497"/>
  <c r="BT2538"/>
  <c r="BM2632"/>
  <c r="BL2662"/>
  <c r="BU2513"/>
  <c r="BU2653"/>
  <c r="BU2768"/>
  <c r="BL2415"/>
  <c r="BJ2386"/>
  <c r="BN2781"/>
  <c r="BU2735"/>
  <c r="BO2821"/>
  <c r="BJ3003"/>
  <c r="BP3034"/>
  <c r="BR3066"/>
  <c r="BT3085"/>
  <c r="BO3110"/>
  <c r="BS3146"/>
  <c r="BO3119"/>
  <c r="BQ3048"/>
  <c r="BJ2806"/>
  <c r="BT2931"/>
  <c r="BL3033"/>
  <c r="BK3078"/>
  <c r="BL3097"/>
  <c r="BR3127"/>
  <c r="BU3012"/>
  <c r="BN2785"/>
  <c r="BU2765"/>
  <c r="BR3083"/>
  <c r="BU2799"/>
  <c r="BU2859"/>
  <c r="BU2987"/>
  <c r="BP3099"/>
  <c r="BL2728"/>
  <c r="BU2747"/>
  <c r="BP2920"/>
  <c r="BM3018"/>
  <c r="BK3054"/>
  <c r="BM3075"/>
  <c r="BU3142"/>
  <c r="BR2966"/>
  <c r="BN3021"/>
  <c r="BJ2917"/>
  <c r="BJ2961"/>
  <c r="BK2985"/>
  <c r="BR3100"/>
  <c r="BJ2457"/>
  <c r="BL2374"/>
  <c r="BK2418"/>
  <c r="BR2474"/>
  <c r="BU2540"/>
  <c r="BM2478"/>
  <c r="BM2514"/>
  <c r="BJ2569"/>
  <c r="BL2643"/>
  <c r="BJ2820"/>
  <c r="BN2954"/>
  <c r="BU3131"/>
  <c r="BO2740"/>
  <c r="BU2856"/>
  <c r="BK2941"/>
  <c r="BU2849"/>
  <c r="BL3129"/>
  <c r="BQ2843"/>
  <c r="BQ2927"/>
  <c r="BP3039"/>
  <c r="BK2796"/>
  <c r="BK2845"/>
  <c r="BS2888"/>
  <c r="BR3003"/>
  <c r="BT3061"/>
  <c r="BJ3091"/>
  <c r="BM3119"/>
  <c r="BU3138"/>
  <c r="BK3083"/>
  <c r="BS3137"/>
  <c r="BR2824"/>
  <c r="BL2785"/>
  <c r="BO2817"/>
  <c r="BS2905"/>
  <c r="BJ3031"/>
  <c r="BP3077"/>
  <c r="BJ2954"/>
  <c r="BO3087"/>
  <c r="BN3125"/>
  <c r="BM3100"/>
  <c r="BK2953"/>
  <c r="BL2796"/>
  <c r="BP3124"/>
  <c r="BN2413"/>
  <c r="BK2433"/>
  <c r="BU2467"/>
  <c r="BU2495"/>
  <c r="BS2513"/>
  <c r="BU2535"/>
  <c r="BS2557"/>
  <c r="BU2611"/>
  <c r="BU2631"/>
  <c r="BP2696"/>
  <c r="BM2504"/>
  <c r="BM2572"/>
  <c r="BU2596"/>
  <c r="BK2713"/>
  <c r="BS2889"/>
  <c r="BU2972"/>
  <c r="BO2881"/>
  <c r="BL2988"/>
  <c r="BQ2834"/>
  <c r="BQ2866"/>
  <c r="BJ3114"/>
  <c r="BJ2870"/>
  <c r="BK3059"/>
  <c r="BT3103"/>
  <c r="BP2729"/>
  <c r="BU2707"/>
  <c r="BN2877"/>
  <c r="BU2838"/>
  <c r="BP3053"/>
  <c r="BR3134"/>
  <c r="BQ2831"/>
  <c r="BQ2887"/>
  <c r="BT3003"/>
  <c r="BU3080"/>
  <c r="BQ2889"/>
  <c r="BR3049"/>
  <c r="BO3102"/>
  <c r="BM2935"/>
  <c r="BJ2824"/>
  <c r="BM2982"/>
  <c r="BL3014"/>
  <c r="BM3043"/>
  <c r="BN3069"/>
  <c r="BK3107"/>
  <c r="BM3016"/>
  <c r="BS2929"/>
  <c r="BN2397"/>
  <c r="BS2389"/>
  <c r="BT2445"/>
  <c r="BU2379"/>
  <c r="BU2411"/>
  <c r="BP2695"/>
  <c r="BL2501"/>
  <c r="BL2569"/>
  <c r="BN2602"/>
  <c r="BR2667"/>
  <c r="BO2725"/>
  <c r="BL2792"/>
  <c r="BL2475"/>
  <c r="BL2495"/>
  <c r="BJ2513"/>
  <c r="BJ2533"/>
  <c r="BJ2549"/>
  <c r="BJ2613"/>
  <c r="BM2650"/>
  <c r="BT3007"/>
  <c r="BU2926"/>
  <c r="BL3054"/>
  <c r="BQ2827"/>
  <c r="BQ3127"/>
  <c r="BN2793"/>
  <c r="BL2932"/>
  <c r="BJ3011"/>
  <c r="BN3111"/>
  <c r="BT3122"/>
  <c r="BQ2908"/>
  <c r="BR2977"/>
  <c r="BP3093"/>
  <c r="BP3142"/>
  <c r="BQ3107"/>
  <c r="BO3144"/>
  <c r="BU3065"/>
  <c r="BN2384"/>
  <c r="BQ3093"/>
  <c r="BK2990"/>
  <c r="BR2923"/>
  <c r="BS2886"/>
  <c r="BR2835"/>
  <c r="BT2819"/>
  <c r="BJ2743"/>
  <c r="BJ3057"/>
  <c r="BO2839"/>
  <c r="BN2783"/>
  <c r="BL2746"/>
  <c r="BK2691"/>
  <c r="BK2651"/>
  <c r="BO3037"/>
  <c r="BO2851"/>
  <c r="BQ3057"/>
  <c r="BJ2959"/>
  <c r="BN2903"/>
  <c r="BT2878"/>
  <c r="BK2783"/>
  <c r="BJ2758"/>
  <c r="BS2691"/>
  <c r="BS2651"/>
  <c r="BK2539"/>
  <c r="BN3080"/>
  <c r="BJ3052"/>
  <c r="BO2611"/>
  <c r="BO2535"/>
  <c r="BJ2468"/>
  <c r="BO3060"/>
  <c r="BS2455"/>
  <c r="BS3012"/>
  <c r="BS2927"/>
  <c r="BN3004"/>
  <c r="BO2726"/>
  <c r="BP2388"/>
  <c r="BP2368"/>
  <c r="BP2384"/>
  <c r="BS2432"/>
  <c r="BK3129"/>
  <c r="BO2403"/>
  <c r="BK2379"/>
  <c r="BO3109"/>
  <c r="BK2931"/>
  <c r="BT2942"/>
  <c r="BJ2983"/>
  <c r="BL2934"/>
  <c r="BK2875"/>
  <c r="BP2782"/>
  <c r="BO2779"/>
  <c r="BK2734"/>
  <c r="BR2747"/>
  <c r="BK2688"/>
  <c r="BP2714"/>
  <c r="BP2680"/>
  <c r="BK2706"/>
  <c r="BN2652"/>
  <c r="BN2620"/>
  <c r="BS2652"/>
  <c r="BS2636"/>
  <c r="BS2620"/>
  <c r="BP2656"/>
  <c r="BP2624"/>
  <c r="BS2592"/>
  <c r="BS2576"/>
  <c r="BS2560"/>
  <c r="BP2588"/>
  <c r="BP2556"/>
  <c r="BN2552"/>
  <c r="BR2552"/>
  <c r="BR2536"/>
  <c r="BS2524"/>
  <c r="BS2508"/>
  <c r="BP2512"/>
  <c r="BP2488"/>
  <c r="BS2464"/>
  <c r="BP2452"/>
  <c r="BN2534"/>
  <c r="BL3087"/>
  <c r="BK2420"/>
  <c r="BO2767"/>
  <c r="BK3096"/>
  <c r="BO2408"/>
  <c r="BR2538"/>
  <c r="BO2507"/>
  <c r="BO2448"/>
  <c r="BU2701"/>
  <c r="BL2833"/>
  <c r="BR3032"/>
  <c r="BR2708"/>
  <c r="BK2847"/>
  <c r="BO2943"/>
  <c r="BU3058"/>
  <c r="BL3035"/>
  <c r="BO2991"/>
  <c r="BO2763"/>
  <c r="BK3020"/>
  <c r="BO2927"/>
  <c r="BT2532"/>
  <c r="BT2636"/>
  <c r="BU2413"/>
  <c r="BU2469"/>
  <c r="BO2471"/>
  <c r="BN2811"/>
  <c r="BO2903"/>
  <c r="BL2853"/>
  <c r="BQ2917"/>
  <c r="BL3024"/>
  <c r="BK2460"/>
  <c r="BR2554"/>
  <c r="BK3068"/>
  <c r="BR2658"/>
  <c r="BQ2800"/>
  <c r="BK2867"/>
  <c r="BO2930"/>
  <c r="BS2719"/>
  <c r="BO2899"/>
  <c r="BL2946"/>
  <c r="BP2830"/>
  <c r="BK3088"/>
  <c r="BJ2606"/>
  <c r="BT2640"/>
  <c r="BL2388"/>
  <c r="BT2424"/>
  <c r="BJ2711"/>
  <c r="BS2942"/>
  <c r="BJ2688"/>
  <c r="BL2926"/>
  <c r="BQ3007"/>
  <c r="BL2811"/>
  <c r="BT2898"/>
  <c r="BJ2979"/>
  <c r="BU3078"/>
  <c r="BO2469"/>
  <c r="BO2418"/>
  <c r="BL2482"/>
  <c r="BL2725"/>
  <c r="BQ2402"/>
  <c r="BP2475"/>
  <c r="BP2599"/>
  <c r="BN2653"/>
  <c r="BN2673"/>
  <c r="BU2763"/>
  <c r="BN2836"/>
  <c r="BS2917"/>
  <c r="BN3000"/>
  <c r="BP3135"/>
  <c r="BJ2410"/>
  <c r="BQ2409"/>
  <c r="BJ2453"/>
  <c r="BL2461"/>
  <c r="BR2481"/>
  <c r="BK2649"/>
  <c r="BK2669"/>
  <c r="BQ2464"/>
  <c r="BT2634"/>
  <c r="BQ2684"/>
  <c r="BM2613"/>
  <c r="BP2780"/>
  <c r="BU2434"/>
  <c r="BK2820"/>
  <c r="BR2893"/>
  <c r="BO2812"/>
  <c r="BU2908"/>
  <c r="BR2395"/>
  <c r="BO2541"/>
  <c r="BO2625"/>
  <c r="BQ2663"/>
  <c r="BQ2683"/>
  <c r="BU2428"/>
  <c r="BJ2583"/>
  <c r="BJ2627"/>
  <c r="BP2661"/>
  <c r="BS2776"/>
  <c r="BP2860"/>
  <c r="BQ2735"/>
  <c r="BU2806"/>
  <c r="BP2827"/>
  <c r="BL2962"/>
  <c r="BJ3074"/>
  <c r="BO2450"/>
  <c r="BJ2760"/>
  <c r="BR2757"/>
  <c r="BP2443"/>
  <c r="BN2485"/>
  <c r="BT2719"/>
  <c r="BT2751"/>
  <c r="BO2824"/>
  <c r="BQ2997"/>
  <c r="BR2940"/>
  <c r="BJ2390"/>
  <c r="BQ2369"/>
  <c r="BU2409"/>
  <c r="BP2422"/>
  <c r="BQ2492"/>
  <c r="BU2528"/>
  <c r="BO2554"/>
  <c r="BT2459"/>
  <c r="BU2502"/>
  <c r="BQ2852"/>
  <c r="BM2904"/>
  <c r="BM2727"/>
  <c r="BN2828"/>
  <c r="BN2917"/>
  <c r="BO2961"/>
  <c r="BP2401"/>
  <c r="BT2398"/>
  <c r="BT2434"/>
  <c r="BS2554"/>
  <c r="BO2792"/>
  <c r="BK2756"/>
  <c r="BL2723"/>
  <c r="BJ2765"/>
  <c r="BJ2789"/>
  <c r="BQ2723"/>
  <c r="BL2978"/>
  <c r="BT2656"/>
  <c r="BS2907"/>
  <c r="BR2999"/>
  <c r="BQ3091"/>
  <c r="BJ2403"/>
  <c r="BU2412"/>
  <c r="BJ2459"/>
  <c r="BN2507"/>
  <c r="BS2590"/>
  <c r="BQ2656"/>
  <c r="BK2725"/>
  <c r="BQ2390"/>
  <c r="BP2487"/>
  <c r="BN2533"/>
  <c r="BN2589"/>
  <c r="BP2643"/>
  <c r="BJ2724"/>
  <c r="BU2782"/>
  <c r="BS2844"/>
  <c r="BS2904"/>
  <c r="BJ2817"/>
  <c r="BN2989"/>
  <c r="BO2805"/>
  <c r="BS2377"/>
  <c r="BT2433"/>
  <c r="BM2451"/>
  <c r="BM2511"/>
  <c r="BM2535"/>
  <c r="BM2559"/>
  <c r="BK2589"/>
  <c r="BM2615"/>
  <c r="BP2784"/>
  <c r="BK2534"/>
  <c r="BR2571"/>
  <c r="BQ2616"/>
  <c r="BK2642"/>
  <c r="BM2561"/>
  <c r="BO2717"/>
  <c r="BN2984"/>
  <c r="BL2985"/>
  <c r="BJ3098"/>
  <c r="BQ2483"/>
  <c r="BQ2503"/>
  <c r="BQ2543"/>
  <c r="BQ2591"/>
  <c r="BQ2619"/>
  <c r="BN2697"/>
  <c r="BO2374"/>
  <c r="BU2548"/>
  <c r="BM2588"/>
  <c r="BS2614"/>
  <c r="BQ2772"/>
  <c r="BQ2533"/>
  <c r="BQ2605"/>
  <c r="BL2692"/>
  <c r="BO2764"/>
  <c r="BP2944"/>
  <c r="BU2801"/>
  <c r="BN2947"/>
  <c r="BJ2670"/>
  <c r="BO2895"/>
  <c r="BR3036"/>
  <c r="BJ3141"/>
  <c r="BM2437"/>
  <c r="BQ2420"/>
  <c r="BT2482"/>
  <c r="BM2548"/>
  <c r="BT2582"/>
  <c r="BJ2615"/>
  <c r="BN2650"/>
  <c r="BQ2712"/>
  <c r="BN2737"/>
  <c r="BQ2430"/>
  <c r="BN2505"/>
  <c r="BN2625"/>
  <c r="BU2754"/>
  <c r="BK2868"/>
  <c r="BQ2940"/>
  <c r="BQ2961"/>
  <c r="BU3090"/>
  <c r="BT2369"/>
  <c r="BQ2449"/>
  <c r="BM2387"/>
  <c r="BM2423"/>
  <c r="BS2450"/>
  <c r="BT2502"/>
  <c r="BP2634"/>
  <c r="BT2407"/>
  <c r="BT2479"/>
  <c r="BT2495"/>
  <c r="BR2513"/>
  <c r="BT2527"/>
  <c r="BU2574"/>
  <c r="BT2591"/>
  <c r="BR2613"/>
  <c r="BT2647"/>
  <c r="BR2669"/>
  <c r="BU2708"/>
  <c r="BL2744"/>
  <c r="BM2844"/>
  <c r="BO2964"/>
  <c r="BS2781"/>
  <c r="BL3068"/>
  <c r="BU3137"/>
  <c r="BJ2401"/>
  <c r="BO2385"/>
  <c r="BQ2367"/>
  <c r="BQ2399"/>
  <c r="BQ2439"/>
  <c r="BR2595"/>
  <c r="BK2646"/>
  <c r="BP2736"/>
  <c r="BM2754"/>
  <c r="BQ2719"/>
  <c r="BS2925"/>
  <c r="BU2953"/>
  <c r="BJ2885"/>
  <c r="BM2812"/>
  <c r="BR2398"/>
  <c r="BL2393"/>
  <c r="BU2461"/>
  <c r="BU2459"/>
  <c r="BS2569"/>
  <c r="BS2665"/>
  <c r="BN2470"/>
  <c r="BT2605"/>
  <c r="BN2655"/>
  <c r="BU2688"/>
  <c r="BU2497"/>
  <c r="BU2629"/>
  <c r="BO2741"/>
  <c r="BM2382"/>
  <c r="BM2410"/>
  <c r="BM2446"/>
  <c r="BK2764"/>
  <c r="BP2797"/>
  <c r="BP2923"/>
  <c r="BQ2986"/>
  <c r="BT3053"/>
  <c r="BM3079"/>
  <c r="BR3098"/>
  <c r="BO3126"/>
  <c r="BJ2830"/>
  <c r="BN2902"/>
  <c r="BQ3132"/>
  <c r="BU2732"/>
  <c r="BM2791"/>
  <c r="BM2829"/>
  <c r="BK2900"/>
  <c r="BU2998"/>
  <c r="BO3018"/>
  <c r="BK3046"/>
  <c r="BQ3086"/>
  <c r="BM3138"/>
  <c r="BQ2847"/>
  <c r="BR2954"/>
  <c r="BK2944"/>
  <c r="BS2853"/>
  <c r="BK3050"/>
  <c r="BS3074"/>
  <c r="BO3134"/>
  <c r="BU2835"/>
  <c r="BN2978"/>
  <c r="BS3045"/>
  <c r="BT3070"/>
  <c r="BN3133"/>
  <c r="BM2846"/>
  <c r="BM2946"/>
  <c r="BS3087"/>
  <c r="BM3114"/>
  <c r="BQ2935"/>
  <c r="BU2979"/>
  <c r="BL3063"/>
  <c r="BM3128"/>
  <c r="BO2932"/>
  <c r="BM2952"/>
  <c r="BQ2817"/>
  <c r="BR2422"/>
  <c r="BS2397"/>
  <c r="BJ2449"/>
  <c r="BT2406"/>
  <c r="BP2534"/>
  <c r="BT2601"/>
  <c r="BM2538"/>
  <c r="BJ2601"/>
  <c r="BM2634"/>
  <c r="BL2679"/>
  <c r="BU2769"/>
  <c r="BQ2890"/>
  <c r="BP2975"/>
  <c r="BS3059"/>
  <c r="BU2891"/>
  <c r="BT3062"/>
  <c r="BN3113"/>
  <c r="BQ3040"/>
  <c r="BU2848"/>
  <c r="BM2965"/>
  <c r="BM3010"/>
  <c r="BR3095"/>
  <c r="BQ2811"/>
  <c r="BN2882"/>
  <c r="BK2732"/>
  <c r="BM2928"/>
  <c r="BR3051"/>
  <c r="BP3090"/>
  <c r="BR2898"/>
  <c r="BM2999"/>
  <c r="BQ2706"/>
  <c r="BP2937"/>
  <c r="BT2881"/>
  <c r="BM2945"/>
  <c r="BM2890"/>
  <c r="BL2943"/>
  <c r="BT3017"/>
  <c r="BL3062"/>
  <c r="BN3099"/>
  <c r="BO3055"/>
  <c r="BU3111"/>
  <c r="BN2832"/>
  <c r="BJ2802"/>
  <c r="BR2382"/>
  <c r="BT2365"/>
  <c r="BK2401"/>
  <c r="BK2465"/>
  <c r="BS2549"/>
  <c r="BS2370"/>
  <c r="BP2442"/>
  <c r="BT2561"/>
  <c r="BP2609"/>
  <c r="BQ2736"/>
  <c r="BU2489"/>
  <c r="BU2593"/>
  <c r="BU2657"/>
  <c r="BL2387"/>
  <c r="BM2789"/>
  <c r="BO3014"/>
  <c r="BS3043"/>
  <c r="BP3082"/>
  <c r="BK3106"/>
  <c r="BO3019"/>
  <c r="BR2366"/>
  <c r="BQ2766"/>
  <c r="BU2936"/>
  <c r="BT2927"/>
  <c r="BM3106"/>
  <c r="BO3130"/>
  <c r="BL3145"/>
  <c r="BU2943"/>
  <c r="BT3026"/>
  <c r="BQ3123"/>
  <c r="BS2773"/>
  <c r="BM2769"/>
  <c r="BT2996"/>
  <c r="BM3069"/>
  <c r="BK3098"/>
  <c r="BP3122"/>
  <c r="BR2834"/>
  <c r="BR2882"/>
  <c r="BQ2746"/>
  <c r="BO2801"/>
  <c r="BJ2857"/>
  <c r="BN2924"/>
  <c r="BM2894"/>
  <c r="BL2963"/>
  <c r="BM3002"/>
  <c r="BR3030"/>
  <c r="BT3097"/>
  <c r="BU2967"/>
  <c r="BQ3143"/>
  <c r="BJ3078"/>
  <c r="BQ2365"/>
  <c r="BS2421"/>
  <c r="BQ2453"/>
  <c r="BO2478"/>
  <c r="BS2514"/>
  <c r="BL2598"/>
  <c r="BS2662"/>
  <c r="BL2713"/>
  <c r="BM2542"/>
  <c r="BL2571"/>
  <c r="BL2623"/>
  <c r="BM2642"/>
  <c r="BP2779"/>
  <c r="BR2908"/>
  <c r="BU2837"/>
  <c r="BP2985"/>
  <c r="BQ2990"/>
  <c r="BU3114"/>
  <c r="BM2799"/>
  <c r="BT3078"/>
  <c r="BT2857"/>
  <c r="BU2890"/>
  <c r="BT2987"/>
  <c r="BL3038"/>
  <c r="BS3086"/>
  <c r="BQ2855"/>
  <c r="BP3023"/>
  <c r="BU3120"/>
  <c r="BQ2702"/>
  <c r="BS2785"/>
  <c r="BK2829"/>
  <c r="BO2873"/>
  <c r="BO3043"/>
  <c r="BL2736"/>
  <c r="BK2797"/>
  <c r="BT2821"/>
  <c r="BJ2900"/>
  <c r="BM2938"/>
  <c r="BP3029"/>
  <c r="BK3102"/>
  <c r="BN2934"/>
  <c r="BT3011"/>
  <c r="BP3079"/>
  <c r="BS3133"/>
  <c r="BJ2440"/>
  <c r="BJ2404"/>
  <c r="BS3128"/>
  <c r="BO3136"/>
  <c r="BO3120"/>
  <c r="BR2444"/>
  <c r="BR2408"/>
  <c r="BN2412"/>
  <c r="BR3140"/>
  <c r="BO3128"/>
  <c r="BO3105"/>
  <c r="BO3013"/>
  <c r="BN2959"/>
  <c r="BP2898"/>
  <c r="BJ2843"/>
  <c r="BL2827"/>
  <c r="BJ2799"/>
  <c r="BO2758"/>
  <c r="BT2986"/>
  <c r="BN2939"/>
  <c r="BJ2871"/>
  <c r="BR2807"/>
  <c r="BJ2727"/>
  <c r="BO3053"/>
  <c r="BJ3013"/>
  <c r="BR2799"/>
  <c r="BJ2755"/>
  <c r="BJ2703"/>
  <c r="BO3041"/>
  <c r="BS2986"/>
  <c r="BK2890"/>
  <c r="BO2847"/>
  <c r="BJ2807"/>
  <c r="BO2730"/>
  <c r="BK2631"/>
  <c r="BK2595"/>
  <c r="BK2555"/>
  <c r="BK2519"/>
  <c r="BK2487"/>
  <c r="BO3064"/>
  <c r="BO3040"/>
  <c r="BO2563"/>
  <c r="BS2471"/>
  <c r="BJ3096"/>
  <c r="BT3056"/>
  <c r="BS2639"/>
  <c r="BS2607"/>
  <c r="BS2563"/>
  <c r="BS2495"/>
  <c r="BJ3100"/>
  <c r="BJ3080"/>
  <c r="BS3052"/>
  <c r="BS2999"/>
  <c r="BT3016"/>
  <c r="BP2954"/>
  <c r="BJ2726"/>
  <c r="BK2927"/>
  <c r="BN2763"/>
  <c r="BP2424"/>
  <c r="BS2475"/>
  <c r="BS2423"/>
  <c r="BS2364"/>
  <c r="BO2443"/>
  <c r="BO2363"/>
  <c r="BK2387"/>
  <c r="BK2368"/>
  <c r="BS2983"/>
  <c r="BO2942"/>
  <c r="BK2918"/>
  <c r="BR2883"/>
  <c r="BS2750"/>
  <c r="BS2754"/>
  <c r="BP2774"/>
  <c r="BS2718"/>
  <c r="BP2684"/>
  <c r="BR2706"/>
  <c r="BR2714"/>
  <c r="BL2676"/>
  <c r="BS2656"/>
  <c r="BS2640"/>
  <c r="BS2624"/>
  <c r="BN2640"/>
  <c r="BL2608"/>
  <c r="BP2576"/>
  <c r="BN2572"/>
  <c r="BR2548"/>
  <c r="BR2532"/>
  <c r="BK2540"/>
  <c r="BL2524"/>
  <c r="BL2508"/>
  <c r="BP2508"/>
  <c r="BS2484"/>
  <c r="BL3015"/>
  <c r="BK3056"/>
  <c r="BJ2510"/>
  <c r="BP2478"/>
  <c r="BR2598"/>
  <c r="BO2495"/>
  <c r="BO2508"/>
  <c r="BO2572"/>
  <c r="BR2666"/>
  <c r="BQ2741"/>
  <c r="BL3012"/>
  <c r="BJ2664"/>
  <c r="BR2735"/>
  <c r="BL2834"/>
  <c r="BP2738"/>
  <c r="BK2722"/>
  <c r="BP3008"/>
  <c r="BP2866"/>
  <c r="BJ2558"/>
  <c r="BJ2594"/>
  <c r="BU2365"/>
  <c r="BO2455"/>
  <c r="BO2392"/>
  <c r="BN2711"/>
  <c r="BJ2791"/>
  <c r="BP2886"/>
  <c r="BR3016"/>
  <c r="BR2763"/>
  <c r="BT2734"/>
  <c r="BN2748"/>
  <c r="BR2526"/>
  <c r="BR2534"/>
  <c r="BR2602"/>
  <c r="BR2452"/>
  <c r="BJ2580"/>
  <c r="BO2383"/>
  <c r="BO2504"/>
  <c r="BO2576"/>
  <c r="BO2640"/>
  <c r="BL2945"/>
  <c r="BK3029"/>
  <c r="BK2782"/>
  <c r="BO2850"/>
  <c r="BR3028"/>
  <c r="BS2711"/>
  <c r="BO2719"/>
  <c r="BL3043"/>
  <c r="BP2482"/>
  <c r="BO2739"/>
  <c r="BT2770"/>
  <c r="BK3024"/>
  <c r="BT2520"/>
  <c r="BT2568"/>
  <c r="BJ2490"/>
  <c r="BL2412"/>
  <c r="BJ2576"/>
  <c r="BQ2814"/>
  <c r="BL2894"/>
  <c r="BO2679"/>
  <c r="BN2747"/>
  <c r="BT2922"/>
  <c r="BQ2956"/>
  <c r="BS2966"/>
  <c r="BJ3050"/>
  <c r="BJ2710"/>
  <c r="BL2938"/>
  <c r="BQ3075"/>
  <c r="BU2416"/>
  <c r="BP2518"/>
  <c r="BJ2619"/>
  <c r="BL2721"/>
  <c r="BS2757"/>
  <c r="BP2391"/>
  <c r="BP2459"/>
  <c r="BQ2530"/>
  <c r="BQ2566"/>
  <c r="BP2720"/>
  <c r="BS2812"/>
  <c r="BJ2796"/>
  <c r="BU2816"/>
  <c r="BR2909"/>
  <c r="BJ2810"/>
  <c r="BP3108"/>
  <c r="BJ2402"/>
  <c r="BK2469"/>
  <c r="BM2471"/>
  <c r="BK2585"/>
  <c r="BM2667"/>
  <c r="BM2687"/>
  <c r="BN2551"/>
  <c r="BN2570"/>
  <c r="BT2725"/>
  <c r="BM2605"/>
  <c r="BM2669"/>
  <c r="BU2721"/>
  <c r="BU2382"/>
  <c r="BT2431"/>
  <c r="BO2806"/>
  <c r="BK2880"/>
  <c r="BL2793"/>
  <c r="BM2885"/>
  <c r="BJ2437"/>
  <c r="BP2481"/>
  <c r="BO2525"/>
  <c r="BO2617"/>
  <c r="BR2753"/>
  <c r="BM2412"/>
  <c r="BU2492"/>
  <c r="BM2580"/>
  <c r="BQ2660"/>
  <c r="BQ2688"/>
  <c r="BQ2517"/>
  <c r="BQ2609"/>
  <c r="BU2749"/>
  <c r="BS2708"/>
  <c r="BL2840"/>
  <c r="BM2856"/>
  <c r="BL2964"/>
  <c r="BU2804"/>
  <c r="BL3020"/>
  <c r="BQ3063"/>
  <c r="BR2373"/>
  <c r="BR2445"/>
  <c r="BM2413"/>
  <c r="BS2446"/>
  <c r="BM2484"/>
  <c r="BP2593"/>
  <c r="BR2651"/>
  <c r="BK2701"/>
  <c r="BS2749"/>
  <c r="BP2371"/>
  <c r="BQ2510"/>
  <c r="BP2615"/>
  <c r="BP2635"/>
  <c r="BL2740"/>
  <c r="BU2750"/>
  <c r="BP2820"/>
  <c r="BS2912"/>
  <c r="BT2929"/>
  <c r="BN2439"/>
  <c r="BK2445"/>
  <c r="BR2704"/>
  <c r="BO2398"/>
  <c r="BK2470"/>
  <c r="BU2592"/>
  <c r="BP2617"/>
  <c r="BU2656"/>
  <c r="BR2675"/>
  <c r="BT2403"/>
  <c r="BU2530"/>
  <c r="BT2655"/>
  <c r="BT2687"/>
  <c r="BP2829"/>
  <c r="BS2848"/>
  <c r="BP2904"/>
  <c r="BM2711"/>
  <c r="BK2773"/>
  <c r="BP2817"/>
  <c r="BO2885"/>
  <c r="BO2393"/>
  <c r="BM2457"/>
  <c r="BL2370"/>
  <c r="BQ2540"/>
  <c r="BJ2563"/>
  <c r="BO2602"/>
  <c r="BL2686"/>
  <c r="BT2776"/>
  <c r="BM2722"/>
  <c r="BL2751"/>
  <c r="BT2868"/>
  <c r="BO2644"/>
  <c r="BS2902"/>
  <c r="BR2389"/>
  <c r="BP2389"/>
  <c r="BQ2452"/>
  <c r="BK2490"/>
  <c r="BQ2474"/>
  <c r="BQ2546"/>
  <c r="BP2663"/>
  <c r="BU2810"/>
  <c r="BQ2953"/>
  <c r="BO2908"/>
  <c r="BT2980"/>
  <c r="BL3072"/>
  <c r="BJ2378"/>
  <c r="BU2369"/>
  <c r="BT2473"/>
  <c r="BK2581"/>
  <c r="BJ2515"/>
  <c r="BS2570"/>
  <c r="BN2615"/>
  <c r="BN2679"/>
  <c r="BM2525"/>
  <c r="BM2617"/>
  <c r="BT2391"/>
  <c r="BP2749"/>
  <c r="BT2801"/>
  <c r="BS2860"/>
  <c r="BQ2944"/>
  <c r="BU2791"/>
  <c r="BN2426"/>
  <c r="BO2497"/>
  <c r="BO2613"/>
  <c r="BO2637"/>
  <c r="BS2366"/>
  <c r="BO2538"/>
  <c r="BN2642"/>
  <c r="BQ2728"/>
  <c r="BQ2581"/>
  <c r="BU2836"/>
  <c r="BL2870"/>
  <c r="BO2939"/>
  <c r="BL3004"/>
  <c r="BJ2654"/>
  <c r="BU3129"/>
  <c r="BU2753"/>
  <c r="BQ2392"/>
  <c r="BU2544"/>
  <c r="BL2646"/>
  <c r="BJ2776"/>
  <c r="BP2427"/>
  <c r="BN2617"/>
  <c r="BP2683"/>
  <c r="BT2715"/>
  <c r="BM2820"/>
  <c r="BR2953"/>
  <c r="BQ3087"/>
  <c r="BN2375"/>
  <c r="BS2401"/>
  <c r="BK2696"/>
  <c r="BS2386"/>
  <c r="BM2440"/>
  <c r="BM2496"/>
  <c r="BN2531"/>
  <c r="BO2558"/>
  <c r="BR2631"/>
  <c r="BO2678"/>
  <c r="BT2475"/>
  <c r="BR2493"/>
  <c r="BT2571"/>
  <c r="BR2589"/>
  <c r="BU2610"/>
  <c r="BQ2701"/>
  <c r="BK2716"/>
  <c r="BL2880"/>
  <c r="BM2743"/>
  <c r="BL2885"/>
  <c r="BU2973"/>
  <c r="BK2908"/>
  <c r="BK2784"/>
  <c r="BN2467"/>
  <c r="BK2526"/>
  <c r="BL2585"/>
  <c r="BN2682"/>
  <c r="BS2752"/>
  <c r="BL2767"/>
  <c r="BQ2810"/>
  <c r="BJ2896"/>
  <c r="BQ2711"/>
  <c r="BK2802"/>
  <c r="BJ2909"/>
  <c r="BS2810"/>
  <c r="BQ3095"/>
  <c r="BS2373"/>
  <c r="BQ2437"/>
  <c r="BK2481"/>
  <c r="BS2541"/>
  <c r="BS2625"/>
  <c r="BU2659"/>
  <c r="BU2687"/>
  <c r="BP2772"/>
  <c r="BK2506"/>
  <c r="BU2560"/>
  <c r="BT2602"/>
  <c r="BQ2652"/>
  <c r="BQ2672"/>
  <c r="BM2761"/>
  <c r="BU2537"/>
  <c r="BM2406"/>
  <c r="BL2423"/>
  <c r="BP2708"/>
  <c r="BK2860"/>
  <c r="BK2952"/>
  <c r="BT2829"/>
  <c r="BQ2918"/>
  <c r="BQ2970"/>
  <c r="BP3017"/>
  <c r="BP3050"/>
  <c r="BJ3115"/>
  <c r="BM2811"/>
  <c r="BR2998"/>
  <c r="BQ2705"/>
  <c r="BU2739"/>
  <c r="BP2980"/>
  <c r="BT2939"/>
  <c r="BM3017"/>
  <c r="BO3082"/>
  <c r="BQ2823"/>
  <c r="BK2856"/>
  <c r="BN2820"/>
  <c r="BR2996"/>
  <c r="BN3063"/>
  <c r="BK3130"/>
  <c r="BS3013"/>
  <c r="BQ3119"/>
  <c r="BQ2996"/>
  <c r="BP2988"/>
  <c r="BM2898"/>
  <c r="BO3058"/>
  <c r="BR3085"/>
  <c r="BR2978"/>
  <c r="BM3056"/>
  <c r="BM3104"/>
  <c r="BT2985"/>
  <c r="BP2952"/>
  <c r="BQ3130"/>
  <c r="BQ2461"/>
  <c r="BK2450"/>
  <c r="BQ2524"/>
  <c r="BP2598"/>
  <c r="BP2653"/>
  <c r="BM2498"/>
  <c r="BM2594"/>
  <c r="BM2630"/>
  <c r="BP2959"/>
  <c r="BR3018"/>
  <c r="BJ3051"/>
  <c r="BM2815"/>
  <c r="BQ3016"/>
  <c r="BS2820"/>
  <c r="BR2782"/>
  <c r="BM2809"/>
  <c r="BP2901"/>
  <c r="BU2962"/>
  <c r="BR3038"/>
  <c r="BQ2799"/>
  <c r="BU3055"/>
  <c r="BN3141"/>
  <c r="BJ2716"/>
  <c r="BN2857"/>
  <c r="BO3038"/>
  <c r="BR3099"/>
  <c r="BR3122"/>
  <c r="BT3111"/>
  <c r="BO2868"/>
  <c r="BQ2857"/>
  <c r="BO2945"/>
  <c r="BL2939"/>
  <c r="BR3014"/>
  <c r="BJ3127"/>
  <c r="BR2918"/>
  <c r="BJ2974"/>
  <c r="BT3043"/>
  <c r="BU3107"/>
  <c r="BK3139"/>
  <c r="BU2817"/>
  <c r="BQ2913"/>
  <c r="BL2997"/>
  <c r="BN2441"/>
  <c r="BL2401"/>
  <c r="BU2483"/>
  <c r="BU2503"/>
  <c r="BU2543"/>
  <c r="BU2591"/>
  <c r="BU2619"/>
  <c r="BS2645"/>
  <c r="BQ2580"/>
  <c r="BQ2648"/>
  <c r="BQ2732"/>
  <c r="BU2585"/>
  <c r="BU2649"/>
  <c r="BT2768"/>
  <c r="BO2924"/>
  <c r="BM2765"/>
  <c r="BR2813"/>
  <c r="BL2888"/>
  <c r="BQ2846"/>
  <c r="BQ2894"/>
  <c r="BP2967"/>
  <c r="BL3013"/>
  <c r="BU3130"/>
  <c r="BJ2846"/>
  <c r="BM2887"/>
  <c r="BU3135"/>
  <c r="BQ3140"/>
  <c r="BU2850"/>
  <c r="BT2911"/>
  <c r="BR3061"/>
  <c r="BP3101"/>
  <c r="BR3125"/>
  <c r="BN2854"/>
  <c r="BM2923"/>
  <c r="BT3115"/>
  <c r="BQ2892"/>
  <c r="BU2997"/>
  <c r="BT2984"/>
  <c r="BP3026"/>
  <c r="BM3117"/>
  <c r="BR3145"/>
  <c r="BR2982"/>
  <c r="BQ2968"/>
  <c r="BS2972"/>
  <c r="BM2853"/>
  <c r="BM2913"/>
  <c r="BM2874"/>
  <c r="BM2954"/>
  <c r="BM2990"/>
  <c r="BO3026"/>
  <c r="BN3131"/>
  <c r="BN3138"/>
  <c r="BQ2957"/>
  <c r="BT2948"/>
  <c r="BN2365"/>
  <c r="BT2413"/>
  <c r="BU2391"/>
  <c r="BU2427"/>
  <c r="BP2374"/>
  <c r="BQ2416"/>
  <c r="BL2470"/>
  <c r="BM2486"/>
  <c r="BL2503"/>
  <c r="BL2539"/>
  <c r="BM2582"/>
  <c r="BJ2621"/>
  <c r="BP3001"/>
  <c r="BK2837"/>
  <c r="BP3113"/>
  <c r="BM2883"/>
  <c r="BS3021"/>
  <c r="BT3071"/>
  <c r="BN3145"/>
  <c r="BJ2893"/>
  <c r="BU2878"/>
  <c r="BT2971"/>
  <c r="BS3038"/>
  <c r="BT3073"/>
  <c r="BN3123"/>
  <c r="BJ2922"/>
  <c r="BN3070"/>
  <c r="BJ2828"/>
  <c r="BS2813"/>
  <c r="BL3021"/>
  <c r="BR3097"/>
  <c r="BN3098"/>
  <c r="BP2733"/>
  <c r="BU2852"/>
  <c r="BK2804"/>
  <c r="BR2812"/>
  <c r="BS2900"/>
  <c r="BM2996"/>
  <c r="BM2934"/>
  <c r="BU3126"/>
  <c r="BM2911"/>
  <c r="BN2998"/>
  <c r="BO3071"/>
  <c r="BS3129"/>
  <c r="BJ2376"/>
  <c r="BU3073"/>
  <c r="BO3097"/>
  <c r="BQ3065"/>
  <c r="BR2380"/>
  <c r="BJ3089"/>
  <c r="BN2424"/>
  <c r="BT3144"/>
  <c r="BO2827"/>
  <c r="BR2730"/>
  <c r="BO3049"/>
  <c r="BS2815"/>
  <c r="BO2762"/>
  <c r="BK2675"/>
  <c r="BQ3021"/>
  <c r="BK2978"/>
  <c r="BJ2903"/>
  <c r="BN2871"/>
  <c r="BR2827"/>
  <c r="BS2807"/>
  <c r="BO2998"/>
  <c r="BR2943"/>
  <c r="BK2895"/>
  <c r="BS2874"/>
  <c r="BT2855"/>
  <c r="BN2835"/>
  <c r="BJ2775"/>
  <c r="BS2746"/>
  <c r="BS2675"/>
  <c r="BK2527"/>
  <c r="BO2575"/>
  <c r="BO2487"/>
  <c r="BK3100"/>
  <c r="BN3084"/>
  <c r="BJ3060"/>
  <c r="BS2535"/>
  <c r="BP2468"/>
  <c r="BO3076"/>
  <c r="BJ3048"/>
  <c r="BS3028"/>
  <c r="BS2770"/>
  <c r="BS2891"/>
  <c r="BK2739"/>
  <c r="BS2979"/>
  <c r="BO2742"/>
  <c r="BS2954"/>
  <c r="BN2767"/>
  <c r="BN2460"/>
  <c r="BP2440"/>
  <c r="BL2432"/>
  <c r="BT2380"/>
  <c r="BS2459"/>
  <c r="BS2404"/>
  <c r="BS2387"/>
  <c r="BS2368"/>
  <c r="BQ3113"/>
  <c r="BO2372"/>
  <c r="BO3121"/>
  <c r="BK2408"/>
  <c r="BK2391"/>
  <c r="BL2970"/>
  <c r="BL2958"/>
  <c r="BR2875"/>
  <c r="BK2887"/>
  <c r="BN2754"/>
  <c r="BR2779"/>
  <c r="BP2710"/>
  <c r="BL2672"/>
  <c r="BP2718"/>
  <c r="BS2688"/>
  <c r="BL2664"/>
  <c r="BL2648"/>
  <c r="BL2632"/>
  <c r="BL2616"/>
  <c r="BN2584"/>
  <c r="BL2588"/>
  <c r="BL2572"/>
  <c r="BL2556"/>
  <c r="BS2548"/>
  <c r="BS2532"/>
  <c r="BR2512"/>
  <c r="BN2516"/>
  <c r="BL2520"/>
  <c r="BL2464"/>
  <c r="BP2476"/>
  <c r="BK3040"/>
  <c r="BL2396"/>
  <c r="BR2518"/>
  <c r="BK3076"/>
  <c r="BP2444"/>
  <c r="BO2500"/>
  <c r="BO2564"/>
  <c r="BR2738"/>
  <c r="BK3041"/>
  <c r="BP2554"/>
  <c r="BP2950"/>
  <c r="BN2720"/>
  <c r="BP2850"/>
  <c r="BR2454"/>
  <c r="BT2556"/>
  <c r="BL3115"/>
  <c r="BT2440"/>
  <c r="BO2391"/>
  <c r="BJ2572"/>
  <c r="BP2514"/>
  <c r="BJ2707"/>
  <c r="BJ2767"/>
  <c r="BK2858"/>
  <c r="BO2902"/>
  <c r="BL3008"/>
  <c r="BJ2698"/>
  <c r="BU2705"/>
  <c r="BN2732"/>
  <c r="BR2478"/>
  <c r="BR2594"/>
  <c r="BJ2544"/>
  <c r="BO2496"/>
  <c r="BO2568"/>
  <c r="BO2632"/>
  <c r="BQ3027"/>
  <c r="BJ2668"/>
  <c r="BT2777"/>
  <c r="BS2842"/>
  <c r="BN2907"/>
  <c r="BN2932"/>
  <c r="BL3011"/>
  <c r="BK3016"/>
  <c r="BT2512"/>
  <c r="BJ2630"/>
  <c r="BR2514"/>
  <c r="BJ2568"/>
  <c r="BP2692"/>
  <c r="BK2799"/>
  <c r="BO2675"/>
  <c r="BJ2735"/>
  <c r="BO2834"/>
  <c r="BT2761"/>
  <c r="BS2862"/>
  <c r="BK2966"/>
  <c r="BR3040"/>
  <c r="BU2703"/>
  <c r="BK2839"/>
  <c r="BJ2375"/>
  <c r="BQ2528"/>
  <c r="BQ2572"/>
  <c r="BL2717"/>
  <c r="BQ2733"/>
  <c r="BQ2518"/>
  <c r="BN2565"/>
  <c r="BQ2972"/>
  <c r="BO2789"/>
  <c r="BU2813"/>
  <c r="BM2892"/>
  <c r="BL2809"/>
  <c r="BJ2394"/>
  <c r="BT2393"/>
  <c r="BL2469"/>
  <c r="BM2459"/>
  <c r="BK2569"/>
  <c r="BM2639"/>
  <c r="BU2420"/>
  <c r="BO2490"/>
  <c r="BM2624"/>
  <c r="BL2665"/>
  <c r="BM2513"/>
  <c r="BM2589"/>
  <c r="BU2378"/>
  <c r="BT2411"/>
  <c r="BT2447"/>
  <c r="BR2860"/>
  <c r="BR2379"/>
  <c r="BN2481"/>
  <c r="BS2753"/>
  <c r="BT2402"/>
  <c r="BJ2466"/>
  <c r="BR2491"/>
  <c r="BL2578"/>
  <c r="BS2686"/>
  <c r="BT2708"/>
  <c r="BP2837"/>
  <c r="BR2937"/>
  <c r="BJ2800"/>
  <c r="BR3008"/>
  <c r="BR3052"/>
  <c r="BR2365"/>
  <c r="BT2382"/>
  <c r="BN2547"/>
  <c r="BL2590"/>
  <c r="BN2700"/>
  <c r="BU2741"/>
  <c r="BQ2414"/>
  <c r="BQ2470"/>
  <c r="BQ2506"/>
  <c r="BQ2570"/>
  <c r="BN2613"/>
  <c r="BP2737"/>
  <c r="BT2711"/>
  <c r="BN2817"/>
  <c r="BQ2836"/>
  <c r="BT2912"/>
  <c r="BK2976"/>
  <c r="BQ2441"/>
  <c r="BJ2467"/>
  <c r="BL2510"/>
  <c r="BR2575"/>
  <c r="BP2613"/>
  <c r="BO2705"/>
  <c r="BK2788"/>
  <c r="BR2489"/>
  <c r="BR2625"/>
  <c r="BT2651"/>
  <c r="BT2848"/>
  <c r="BS2769"/>
  <c r="BP2806"/>
  <c r="BK3108"/>
  <c r="BP2441"/>
  <c r="BQ2496"/>
  <c r="BP2601"/>
  <c r="BR2776"/>
  <c r="BT2753"/>
  <c r="BK2832"/>
  <c r="BP3064"/>
  <c r="BT2897"/>
  <c r="BJ2971"/>
  <c r="BL3064"/>
  <c r="BQ2481"/>
  <c r="BN2451"/>
  <c r="BM2488"/>
  <c r="BL2522"/>
  <c r="BQ2632"/>
  <c r="BN2654"/>
  <c r="BN2517"/>
  <c r="BQ2582"/>
  <c r="BP2659"/>
  <c r="BQ2832"/>
  <c r="BR2897"/>
  <c r="BU2925"/>
  <c r="BP2908"/>
  <c r="BT2968"/>
  <c r="BJ2366"/>
  <c r="BS2409"/>
  <c r="BR2473"/>
  <c r="BK2629"/>
  <c r="BK2681"/>
  <c r="BP2510"/>
  <c r="BL2601"/>
  <c r="BM2677"/>
  <c r="BT2792"/>
  <c r="BT2387"/>
  <c r="BS2736"/>
  <c r="BN2797"/>
  <c r="BP2789"/>
  <c r="BP2949"/>
  <c r="BR2415"/>
  <c r="BO2581"/>
  <c r="BO2681"/>
  <c r="BJ2784"/>
  <c r="BT2430"/>
  <c r="BQ2560"/>
  <c r="BN2622"/>
  <c r="BT2677"/>
  <c r="BS2703"/>
  <c r="BQ2645"/>
  <c r="BJ2717"/>
  <c r="BJ2740"/>
  <c r="BQ2901"/>
  <c r="BJ2762"/>
  <c r="BO2811"/>
  <c r="BK2866"/>
  <c r="BJ2935"/>
  <c r="BJ3002"/>
  <c r="BO2722"/>
  <c r="BL2858"/>
  <c r="BQ3110"/>
  <c r="BR2401"/>
  <c r="BO2386"/>
  <c r="BR2450"/>
  <c r="BQ2500"/>
  <c r="BO2570"/>
  <c r="BM2612"/>
  <c r="BT2645"/>
  <c r="BU2725"/>
  <c r="BN2497"/>
  <c r="BQ2554"/>
  <c r="BP2679"/>
  <c r="BU2738"/>
  <c r="BO2820"/>
  <c r="BJ2840"/>
  <c r="BR2904"/>
  <c r="BS3000"/>
  <c r="BS2809"/>
  <c r="BN2431"/>
  <c r="BK2370"/>
  <c r="BN2495"/>
  <c r="BS2630"/>
  <c r="BN2733"/>
  <c r="BT2467"/>
  <c r="BU2542"/>
  <c r="BR2557"/>
  <c r="BT2623"/>
  <c r="BT2643"/>
  <c r="BL2716"/>
  <c r="BT2817"/>
  <c r="BM2836"/>
  <c r="BM2731"/>
  <c r="BQ2881"/>
  <c r="BL2908"/>
  <c r="BP3115"/>
  <c r="BJ2385"/>
  <c r="BO2369"/>
  <c r="BP2433"/>
  <c r="BS2701"/>
  <c r="BU2400"/>
  <c r="BL2642"/>
  <c r="BN2678"/>
  <c r="BN2760"/>
  <c r="BM2766"/>
  <c r="BN2800"/>
  <c r="BM2893"/>
  <c r="BT2976"/>
  <c r="BK2909"/>
  <c r="BT2804"/>
  <c r="BK3081"/>
  <c r="BN2377"/>
  <c r="BL2481"/>
  <c r="BS2657"/>
  <c r="BN2772"/>
  <c r="BS2466"/>
  <c r="BO2498"/>
  <c r="BR2543"/>
  <c r="BN2651"/>
  <c r="BS2670"/>
  <c r="BU2533"/>
  <c r="BU2605"/>
  <c r="BU2681"/>
  <c r="BL2439"/>
  <c r="BN2762"/>
  <c r="BO2948"/>
  <c r="BU2984"/>
  <c r="BP2907"/>
  <c r="BP3049"/>
  <c r="BN3071"/>
  <c r="BP3097"/>
  <c r="BQ2963"/>
  <c r="BN3049"/>
  <c r="BS2814"/>
  <c r="BJ2881"/>
  <c r="BL3017"/>
  <c r="BP3054"/>
  <c r="BO3098"/>
  <c r="BS3134"/>
  <c r="BQ2819"/>
  <c r="BN3022"/>
  <c r="BN3086"/>
  <c r="BU3020"/>
  <c r="BL3085"/>
  <c r="BU2883"/>
  <c r="BP3035"/>
  <c r="BO3059"/>
  <c r="BQ3115"/>
  <c r="BQ2778"/>
  <c r="BL2975"/>
  <c r="BP3030"/>
  <c r="BP3109"/>
  <c r="BP3126"/>
  <c r="BU3047"/>
  <c r="BM3084"/>
  <c r="BR2925"/>
  <c r="BQ2984"/>
  <c r="BM2940"/>
  <c r="BP3111"/>
  <c r="BT2437"/>
  <c r="BK2457"/>
  <c r="BO2382"/>
  <c r="BK2546"/>
  <c r="BM2592"/>
  <c r="BN2626"/>
  <c r="BP2649"/>
  <c r="BL2670"/>
  <c r="BJ2525"/>
  <c r="BJ2593"/>
  <c r="BQ3050"/>
  <c r="BJ2878"/>
  <c r="BJ2986"/>
  <c r="BS3053"/>
  <c r="BQ3104"/>
  <c r="BN2805"/>
  <c r="BS2797"/>
  <c r="BL3081"/>
  <c r="BR3143"/>
  <c r="BN2862"/>
  <c r="BU2955"/>
  <c r="BS3049"/>
  <c r="BU3127"/>
  <c r="BL2683"/>
  <c r="BT2802"/>
  <c r="BJ2941"/>
  <c r="BP2804"/>
  <c r="BR2913"/>
  <c r="BL3010"/>
  <c r="BU3122"/>
  <c r="BT3141"/>
  <c r="BS3141"/>
  <c r="BP2857"/>
  <c r="BQ2833"/>
  <c r="BT2993"/>
  <c r="BO3010"/>
  <c r="BR3078"/>
  <c r="BJ2910"/>
  <c r="BM2963"/>
  <c r="BT3034"/>
  <c r="BJ2908"/>
  <c r="BS2801"/>
  <c r="BR2430"/>
  <c r="BK2385"/>
  <c r="BU2479"/>
  <c r="BU2499"/>
  <c r="BU2519"/>
  <c r="BU2539"/>
  <c r="BU2563"/>
  <c r="BS2589"/>
  <c r="BU2615"/>
  <c r="BU2639"/>
  <c r="BO2410"/>
  <c r="BS2470"/>
  <c r="BN2542"/>
  <c r="BT2701"/>
  <c r="BU2569"/>
  <c r="BR2768"/>
  <c r="BM2937"/>
  <c r="BO2916"/>
  <c r="BP2885"/>
  <c r="BN2905"/>
  <c r="BQ2842"/>
  <c r="BM3029"/>
  <c r="BM3077"/>
  <c r="BJ3130"/>
  <c r="BM2987"/>
  <c r="BN3134"/>
  <c r="BQ3128"/>
  <c r="BO2960"/>
  <c r="BS2841"/>
  <c r="BU2846"/>
  <c r="BT2899"/>
  <c r="BT2963"/>
  <c r="BN3027"/>
  <c r="BN3077"/>
  <c r="BO3107"/>
  <c r="BP2759"/>
  <c r="BU2711"/>
  <c r="BT2892"/>
  <c r="BS2837"/>
  <c r="BN2960"/>
  <c r="BJ3059"/>
  <c r="BM3087"/>
  <c r="BR3113"/>
  <c r="BT3079"/>
  <c r="BR2921"/>
  <c r="BO2853"/>
  <c r="BN2913"/>
  <c r="BK3022"/>
  <c r="BL3089"/>
  <c r="BP3031"/>
  <c r="BL3079"/>
  <c r="BK3111"/>
  <c r="BM3024"/>
  <c r="BK2809"/>
  <c r="BU3133"/>
  <c r="BS2405"/>
  <c r="BU2387"/>
  <c r="BU2423"/>
  <c r="BT2699"/>
  <c r="BT2533"/>
  <c r="BQ2608"/>
  <c r="BR2643"/>
  <c r="BM2725"/>
  <c r="BL2407"/>
  <c r="BL2483"/>
  <c r="BL2499"/>
  <c r="BJ2537"/>
  <c r="BM2554"/>
  <c r="BM2566"/>
  <c r="BJ2581"/>
  <c r="BL2599"/>
  <c r="BL2619"/>
  <c r="BM2654"/>
  <c r="BS2956"/>
  <c r="BM3022"/>
  <c r="BM3109"/>
  <c r="BS3139"/>
  <c r="BM2875"/>
  <c r="BK3011"/>
  <c r="BO2872"/>
  <c r="BU2870"/>
  <c r="BU2966"/>
  <c r="BR3029"/>
  <c r="BN2842"/>
  <c r="BR2910"/>
  <c r="BJ2970"/>
  <c r="BT3067"/>
  <c r="BT2716"/>
  <c r="BT2809"/>
  <c r="BL2800"/>
  <c r="BS3019"/>
  <c r="BP3058"/>
  <c r="BM3085"/>
  <c r="BU2887"/>
  <c r="BT3095"/>
  <c r="BO3131"/>
  <c r="BN2810"/>
  <c r="BT2900"/>
  <c r="BL2931"/>
  <c r="BR3069"/>
  <c r="BM3121"/>
  <c r="BQ2895"/>
  <c r="BN3062"/>
  <c r="BO3127"/>
  <c r="BR3112"/>
  <c r="BO3077"/>
  <c r="BJ3069"/>
  <c r="BS3120"/>
  <c r="BN2432"/>
  <c r="BN2364"/>
  <c r="BR3108"/>
  <c r="BO3089"/>
  <c r="BU3057"/>
  <c r="BP2978"/>
  <c r="BN2915"/>
  <c r="BT2851"/>
  <c r="BT2815"/>
  <c r="BN2775"/>
  <c r="BT2730"/>
  <c r="BJ2855"/>
  <c r="BR2775"/>
  <c r="BK2683"/>
  <c r="BO2878"/>
  <c r="BL2815"/>
  <c r="BS2762"/>
  <c r="BQ3009"/>
  <c r="BK2951"/>
  <c r="BJ2895"/>
  <c r="BT2874"/>
  <c r="BR2855"/>
  <c r="BN2819"/>
  <c r="BR2746"/>
  <c r="BO2631"/>
  <c r="BK2531"/>
  <c r="BO3072"/>
  <c r="BO3048"/>
  <c r="BO2591"/>
  <c r="BO2519"/>
  <c r="BT3060"/>
  <c r="BS2539"/>
  <c r="BS3060"/>
  <c r="BO3008"/>
  <c r="BK2899"/>
  <c r="BJ2742"/>
  <c r="BT3024"/>
  <c r="BK2963"/>
  <c r="BK2786"/>
  <c r="BS2702"/>
  <c r="BT2388"/>
  <c r="BO2475"/>
  <c r="BS2388"/>
  <c r="BS2371"/>
  <c r="BQ3117"/>
  <c r="BO2387"/>
  <c r="BQ3125"/>
  <c r="BK2411"/>
  <c r="BK2392"/>
  <c r="BK2375"/>
  <c r="BO2983"/>
  <c r="BP2918"/>
  <c r="BJ2975"/>
  <c r="BN2879"/>
  <c r="BL2887"/>
  <c r="BP2887"/>
  <c r="BS2779"/>
  <c r="BP2734"/>
  <c r="BR2698"/>
  <c r="BK2714"/>
  <c r="BS2676"/>
  <c r="BS2710"/>
  <c r="BR2664"/>
  <c r="BR2648"/>
  <c r="BR2632"/>
  <c r="BR2616"/>
  <c r="BN2644"/>
  <c r="BN2612"/>
  <c r="BK2648"/>
  <c r="BK2632"/>
  <c r="BK2616"/>
  <c r="BP2648"/>
  <c r="BP2616"/>
  <c r="BS2608"/>
  <c r="BK2588"/>
  <c r="BK2572"/>
  <c r="BK2556"/>
  <c r="BP2580"/>
  <c r="BL2552"/>
  <c r="BL2536"/>
  <c r="BN2544"/>
  <c r="BK2520"/>
  <c r="BS2500"/>
  <c r="BP2504"/>
  <c r="BR2488"/>
  <c r="BR2492"/>
  <c r="BK2464"/>
  <c r="BP2456"/>
  <c r="BJ2476"/>
  <c r="BO2751"/>
  <c r="BL2974"/>
  <c r="BL3142"/>
  <c r="BO2440"/>
  <c r="BK3032"/>
  <c r="BR2630"/>
  <c r="BT2400"/>
  <c r="BT2456"/>
  <c r="BO2540"/>
  <c r="BO2612"/>
  <c r="BL2846"/>
  <c r="BJ3058"/>
  <c r="BK2735"/>
  <c r="BL3122"/>
  <c r="BP2654"/>
  <c r="BT2540"/>
  <c r="BK2428"/>
  <c r="BP3032"/>
  <c r="BP3048"/>
  <c r="BR2654"/>
  <c r="BN2724"/>
  <c r="BK3061"/>
  <c r="BL2803"/>
  <c r="BP2785"/>
  <c r="BL3095"/>
  <c r="BR2468"/>
  <c r="BL2452"/>
  <c r="BR2570"/>
  <c r="BR2634"/>
  <c r="BL3107"/>
  <c r="BU2453"/>
  <c r="BT2830"/>
  <c r="BU3062"/>
  <c r="BT2879"/>
  <c r="BO2660"/>
  <c r="BK2811"/>
  <c r="BL3110"/>
  <c r="BP2590"/>
  <c r="BP3016"/>
  <c r="BP2862"/>
  <c r="BJ2514"/>
  <c r="BJ2614"/>
  <c r="BL3111"/>
  <c r="BT2846"/>
  <c r="BR2955"/>
  <c r="BJ2636"/>
  <c r="BK2807"/>
  <c r="BP2878"/>
  <c r="BO2664"/>
  <c r="BS2830"/>
  <c r="BQ2925"/>
  <c r="BJ2999"/>
  <c r="BR2726"/>
  <c r="BJ2883"/>
  <c r="BL2446"/>
  <c r="BL2489"/>
  <c r="BT2521"/>
  <c r="BT2589"/>
  <c r="BM2640"/>
  <c r="BR2691"/>
  <c r="BS2717"/>
  <c r="BQ2406"/>
  <c r="BP2511"/>
  <c r="BP2559"/>
  <c r="BQ2658"/>
  <c r="BN2928"/>
  <c r="BJ2804"/>
  <c r="BN2921"/>
  <c r="BK2948"/>
  <c r="BP3140"/>
  <c r="BS2433"/>
  <c r="BK2453"/>
  <c r="BR2465"/>
  <c r="BT2481"/>
  <c r="BM2675"/>
  <c r="BO2614"/>
  <c r="BU2636"/>
  <c r="BP2697"/>
  <c r="BM2493"/>
  <c r="BM2549"/>
  <c r="BM2629"/>
  <c r="BN2749"/>
  <c r="BU2422"/>
  <c r="BR2732"/>
  <c r="BK2816"/>
  <c r="BQ2949"/>
  <c r="BR3104"/>
  <c r="BJ2409"/>
  <c r="BN2449"/>
  <c r="BO2641"/>
  <c r="BQ2667"/>
  <c r="BQ2687"/>
  <c r="BT2370"/>
  <c r="BU2488"/>
  <c r="BS2558"/>
  <c r="BM2608"/>
  <c r="BR2761"/>
  <c r="BQ2569"/>
  <c r="BN2713"/>
  <c r="BM2764"/>
  <c r="BP2845"/>
  <c r="BQ2876"/>
  <c r="BQ2976"/>
  <c r="BU2812"/>
  <c r="BP2843"/>
  <c r="BR2722"/>
  <c r="BL2845"/>
  <c r="BJ3014"/>
  <c r="BL2414"/>
  <c r="BN2455"/>
  <c r="BR2499"/>
  <c r="BR2583"/>
  <c r="BN2611"/>
  <c r="BP2633"/>
  <c r="BR2733"/>
  <c r="BO2760"/>
  <c r="BP2399"/>
  <c r="BQ2450"/>
  <c r="BQ2498"/>
  <c r="BP2523"/>
  <c r="BN2593"/>
  <c r="BP2623"/>
  <c r="BP2828"/>
  <c r="BK2876"/>
  <c r="BK2814"/>
  <c r="BU2929"/>
  <c r="BR3092"/>
  <c r="BK2373"/>
  <c r="BR2695"/>
  <c r="BQ2368"/>
  <c r="BT2426"/>
  <c r="BL2497"/>
  <c r="BN2566"/>
  <c r="BO2682"/>
  <c r="BT2471"/>
  <c r="BR2609"/>
  <c r="BR2665"/>
  <c r="BU2956"/>
  <c r="BM2739"/>
  <c r="BJ2920"/>
  <c r="BM2961"/>
  <c r="BO2643"/>
  <c r="BJ2381"/>
  <c r="BJ2441"/>
  <c r="BO2417"/>
  <c r="BK2700"/>
  <c r="BL2402"/>
  <c r="BJ2475"/>
  <c r="BK2518"/>
  <c r="BU2556"/>
  <c r="BM2584"/>
  <c r="BM2729"/>
  <c r="BU2720"/>
  <c r="BM2774"/>
  <c r="BT2797"/>
  <c r="BQ2751"/>
  <c r="BL2841"/>
  <c r="BK3021"/>
  <c r="BU2788"/>
  <c r="BP2867"/>
  <c r="BQ3031"/>
  <c r="BR2421"/>
  <c r="BU2700"/>
  <c r="BO2422"/>
  <c r="BR2475"/>
  <c r="BN2567"/>
  <c r="BL2610"/>
  <c r="BR2647"/>
  <c r="BL2685"/>
  <c r="BR2749"/>
  <c r="BP2491"/>
  <c r="BN2537"/>
  <c r="BP2575"/>
  <c r="BQ2598"/>
  <c r="BR2773"/>
  <c r="BT2805"/>
  <c r="BJ2801"/>
  <c r="BT2812"/>
  <c r="BP3119"/>
  <c r="BJ2426"/>
  <c r="BQ2393"/>
  <c r="BM2467"/>
  <c r="BM2515"/>
  <c r="BM2539"/>
  <c r="BM2595"/>
  <c r="BK2621"/>
  <c r="BK2645"/>
  <c r="BP2394"/>
  <c r="BL2574"/>
  <c r="BN2658"/>
  <c r="BQ2748"/>
  <c r="BU2546"/>
  <c r="BR2764"/>
  <c r="BN2884"/>
  <c r="BR2778"/>
  <c r="BJ2445"/>
  <c r="BQ2487"/>
  <c r="BQ2507"/>
  <c r="BQ2527"/>
  <c r="BQ2571"/>
  <c r="BQ2599"/>
  <c r="BQ2623"/>
  <c r="BO2653"/>
  <c r="BR2772"/>
  <c r="BJ2523"/>
  <c r="BJ2591"/>
  <c r="BO2666"/>
  <c r="BR2687"/>
  <c r="BQ2621"/>
  <c r="BQ2681"/>
  <c r="BL2775"/>
  <c r="BO2848"/>
  <c r="BQ2960"/>
  <c r="BJ2808"/>
  <c r="BO2838"/>
  <c r="BK2902"/>
  <c r="BS2974"/>
  <c r="BL3052"/>
  <c r="BK2823"/>
  <c r="BO2951"/>
  <c r="BL3092"/>
  <c r="BM2405"/>
  <c r="BJ2700"/>
  <c r="BU2444"/>
  <c r="BL2518"/>
  <c r="BO2674"/>
  <c r="BP2753"/>
  <c r="BM2760"/>
  <c r="BN2509"/>
  <c r="BP2591"/>
  <c r="BS2756"/>
  <c r="BU2762"/>
  <c r="BP2877"/>
  <c r="BK2806"/>
  <c r="BP2969"/>
  <c r="BM2972"/>
  <c r="BQ2417"/>
  <c r="BM2363"/>
  <c r="BM2395"/>
  <c r="BM2431"/>
  <c r="BU2452"/>
  <c r="BJ2543"/>
  <c r="BT2570"/>
  <c r="BT2451"/>
  <c r="BR2485"/>
  <c r="BT2499"/>
  <c r="BR2533"/>
  <c r="BR2565"/>
  <c r="BU2578"/>
  <c r="BU2598"/>
  <c r="BT2615"/>
  <c r="BU2634"/>
  <c r="BR2653"/>
  <c r="BR2681"/>
  <c r="BK2712"/>
  <c r="BK2720"/>
  <c r="BR2852"/>
  <c r="BR2992"/>
  <c r="BP2893"/>
  <c r="BN2969"/>
  <c r="BN2414"/>
  <c r="BO2409"/>
  <c r="BQ2375"/>
  <c r="BQ2407"/>
  <c r="BQ2447"/>
  <c r="BQ2372"/>
  <c r="BL2622"/>
  <c r="BU2772"/>
  <c r="BL2719"/>
  <c r="BM2758"/>
  <c r="BL2783"/>
  <c r="BJ2872"/>
  <c r="BK2904"/>
  <c r="BN2868"/>
  <c r="BO2936"/>
  <c r="BS2916"/>
  <c r="BL2817"/>
  <c r="BR2418"/>
  <c r="BT2405"/>
  <c r="BT2469"/>
  <c r="BS2669"/>
  <c r="BP2378"/>
  <c r="BS2434"/>
  <c r="BN2475"/>
  <c r="BJ2567"/>
  <c r="BU2660"/>
  <c r="BU2645"/>
  <c r="BT2760"/>
  <c r="BM2390"/>
  <c r="BM2414"/>
  <c r="BP2731"/>
  <c r="BL2992"/>
  <c r="BO2977"/>
  <c r="BQ2878"/>
  <c r="BM3031"/>
  <c r="BM3063"/>
  <c r="BM3102"/>
  <c r="BO3142"/>
  <c r="BN2910"/>
  <c r="BQ3012"/>
  <c r="BU2833"/>
  <c r="BK3030"/>
  <c r="BQ3070"/>
  <c r="BP3007"/>
  <c r="BP3055"/>
  <c r="BU3103"/>
  <c r="BU3096"/>
  <c r="BU2743"/>
  <c r="BP2973"/>
  <c r="BT2945"/>
  <c r="BR3019"/>
  <c r="BL3053"/>
  <c r="BP3074"/>
  <c r="BU3106"/>
  <c r="BM3142"/>
  <c r="BU2851"/>
  <c r="BU2927"/>
  <c r="BN3050"/>
  <c r="BN3082"/>
  <c r="BQ3001"/>
  <c r="BP2916"/>
  <c r="BM2818"/>
  <c r="BM2854"/>
  <c r="BM3011"/>
  <c r="BT3065"/>
  <c r="BS3094"/>
  <c r="BS3119"/>
  <c r="BK3015"/>
  <c r="BT2924"/>
  <c r="BK2980"/>
  <c r="BJ3094"/>
  <c r="BN2389"/>
  <c r="BS2413"/>
  <c r="BK2449"/>
  <c r="BL2606"/>
  <c r="BL2471"/>
  <c r="BM2510"/>
  <c r="BJ2561"/>
  <c r="BJ2641"/>
  <c r="BS2744"/>
  <c r="BK2813"/>
  <c r="BL2877"/>
  <c r="BQ3034"/>
  <c r="BQ3066"/>
  <c r="BM2835"/>
  <c r="BR2934"/>
  <c r="BN3026"/>
  <c r="BU3075"/>
  <c r="BN3130"/>
  <c r="BL2856"/>
  <c r="BK2849"/>
  <c r="BQ3022"/>
  <c r="BM3115"/>
  <c r="BU3132"/>
  <c r="BR2748"/>
  <c r="BK2940"/>
  <c r="BO2841"/>
  <c r="BS2988"/>
  <c r="BK3034"/>
  <c r="BP3057"/>
  <c r="BR3090"/>
  <c r="BM3135"/>
  <c r="BN2922"/>
  <c r="BU3067"/>
  <c r="BO3135"/>
  <c r="BQ2754"/>
  <c r="BL2773"/>
  <c r="BO2884"/>
  <c r="BN2952"/>
  <c r="BM3073"/>
  <c r="BP3063"/>
  <c r="BM3032"/>
  <c r="BJ2952"/>
  <c r="BK2417"/>
  <c r="BU2463"/>
  <c r="BS2493"/>
  <c r="BS2629"/>
  <c r="BS2681"/>
  <c r="BK2454"/>
  <c r="BU2536"/>
  <c r="BN2563"/>
  <c r="BP2589"/>
  <c r="BL2626"/>
  <c r="BR2671"/>
  <c r="BU2517"/>
  <c r="BU2609"/>
  <c r="BU2677"/>
  <c r="BK2745"/>
  <c r="BL2363"/>
  <c r="BL2395"/>
  <c r="BN2765"/>
  <c r="BQ2945"/>
  <c r="BP2900"/>
  <c r="BU2945"/>
  <c r="BQ2934"/>
  <c r="BL3109"/>
  <c r="BM2807"/>
  <c r="BT3030"/>
  <c r="BK3091"/>
  <c r="BQ3072"/>
  <c r="BT2720"/>
  <c r="BR2968"/>
  <c r="BM2808"/>
  <c r="BN3011"/>
  <c r="BS3047"/>
  <c r="BL3113"/>
  <c r="BP3134"/>
  <c r="BQ2815"/>
  <c r="BN2874"/>
  <c r="BJ2966"/>
  <c r="BS2981"/>
  <c r="BP3073"/>
  <c r="BL3101"/>
  <c r="BR3131"/>
  <c r="BR2818"/>
  <c r="BR2862"/>
  <c r="BJ2930"/>
  <c r="BT3022"/>
  <c r="BQ2770"/>
  <c r="BK2781"/>
  <c r="BL2903"/>
  <c r="BN3035"/>
  <c r="BS3078"/>
  <c r="BS3110"/>
  <c r="BO3007"/>
  <c r="BN3101"/>
  <c r="BM3132"/>
  <c r="BK2369"/>
  <c r="BN2499"/>
  <c r="BR2599"/>
  <c r="BL2629"/>
  <c r="BT2666"/>
  <c r="BS2788"/>
  <c r="BM2466"/>
  <c r="BL2547"/>
  <c r="BM2562"/>
  <c r="BM2590"/>
  <c r="BL2611"/>
  <c r="BM2646"/>
  <c r="BM2781"/>
  <c r="BN2849"/>
  <c r="BK2996"/>
  <c r="BQ2938"/>
  <c r="BL3002"/>
  <c r="BN3087"/>
  <c r="BM3125"/>
  <c r="BJ2838"/>
  <c r="BN2962"/>
  <c r="BU2910"/>
  <c r="BR3013"/>
  <c r="BS3054"/>
  <c r="BO3146"/>
  <c r="BQ2879"/>
  <c r="BN2777"/>
  <c r="BO2925"/>
  <c r="BR3138"/>
  <c r="BM2662"/>
  <c r="BJ2957"/>
  <c r="BM2966"/>
  <c r="BL3030"/>
  <c r="BO3106"/>
  <c r="BU3031"/>
  <c r="BK3095"/>
  <c r="BM3092"/>
  <c r="BJ2428"/>
  <c r="BJ2396"/>
  <c r="BL3144"/>
  <c r="BN3108"/>
  <c r="BO3081"/>
  <c r="BR2432"/>
  <c r="BR2400"/>
  <c r="BJ3128"/>
  <c r="BQ3105"/>
  <c r="BJ3073"/>
  <c r="BN2396"/>
  <c r="BS3140"/>
  <c r="BU3097"/>
  <c r="BU3069"/>
  <c r="BS2998"/>
  <c r="BO2890"/>
  <c r="BL2859"/>
  <c r="BS2839"/>
  <c r="BO3033"/>
  <c r="BP2962"/>
  <c r="BS2915"/>
  <c r="BK2882"/>
  <c r="BO2867"/>
  <c r="BN2827"/>
  <c r="BJ3009"/>
  <c r="BR2939"/>
  <c r="BN2839"/>
  <c r="BJ2819"/>
  <c r="BS2783"/>
  <c r="BN2746"/>
  <c r="BO2978"/>
  <c r="BS2799"/>
  <c r="BK2623"/>
  <c r="BK2583"/>
  <c r="BK2511"/>
  <c r="BK2479"/>
  <c r="BS3084"/>
  <c r="BO2623"/>
  <c r="BO2547"/>
  <c r="BS3072"/>
  <c r="BS3048"/>
  <c r="BS2631"/>
  <c r="BS2595"/>
  <c r="BS2555"/>
  <c r="BS2519"/>
  <c r="BS2487"/>
  <c r="BO3092"/>
  <c r="BJ3032"/>
  <c r="BN3044"/>
  <c r="BK2979"/>
  <c r="BJ3020"/>
  <c r="BS3008"/>
  <c r="BN2899"/>
  <c r="BN2702"/>
  <c r="BS2899"/>
  <c r="BS2739"/>
  <c r="BT2404"/>
  <c r="BL2400"/>
  <c r="BK2475"/>
  <c r="BS2396"/>
  <c r="BS2379"/>
  <c r="BK3141"/>
  <c r="BO2412"/>
  <c r="BO3141"/>
  <c r="BK2443"/>
  <c r="BK2400"/>
  <c r="BK2383"/>
  <c r="BP2934"/>
  <c r="BS2975"/>
  <c r="BS2887"/>
  <c r="BN2875"/>
  <c r="BK2747"/>
  <c r="BO2747"/>
  <c r="BL2710"/>
  <c r="BN2676"/>
  <c r="BN2688"/>
  <c r="BK2668"/>
  <c r="BK2652"/>
  <c r="BK2636"/>
  <c r="BK2620"/>
  <c r="BN2664"/>
  <c r="BN2632"/>
  <c r="BL2600"/>
  <c r="BL2584"/>
  <c r="BL2568"/>
  <c r="BP2600"/>
  <c r="BP2568"/>
  <c r="BN2596"/>
  <c r="BN2564"/>
  <c r="BS2536"/>
  <c r="BL2500"/>
  <c r="BP2500"/>
  <c r="BN2520"/>
  <c r="BK2492"/>
  <c r="BP2484"/>
  <c r="BN2464"/>
  <c r="BL2456"/>
  <c r="BL3103"/>
  <c r="BP2566"/>
  <c r="BK2702"/>
  <c r="BK3104"/>
  <c r="BT2644"/>
  <c r="BT2408"/>
  <c r="BR2542"/>
  <c r="BR2614"/>
  <c r="BO2511"/>
  <c r="BO2588"/>
  <c r="BR2711"/>
  <c r="BO2950"/>
  <c r="BQ3043"/>
  <c r="BT2762"/>
  <c r="BT2850"/>
  <c r="BL3051"/>
  <c r="BP2398"/>
  <c r="BL2954"/>
  <c r="BJ2566"/>
  <c r="BJ2602"/>
  <c r="BJ2638"/>
  <c r="BU2429"/>
  <c r="BO2424"/>
  <c r="BJ2616"/>
  <c r="BP2819"/>
  <c r="BJ2911"/>
  <c r="BU3046"/>
  <c r="BP2781"/>
  <c r="BP2855"/>
  <c r="BO2922"/>
  <c r="BJ2976"/>
  <c r="BP2558"/>
  <c r="BO2368"/>
  <c r="BJ2500"/>
  <c r="BO2415"/>
  <c r="BO2520"/>
  <c r="BO2592"/>
  <c r="BL2797"/>
  <c r="BT2887"/>
  <c r="BQ3059"/>
  <c r="BL3056"/>
  <c r="BO2911"/>
  <c r="BL3138"/>
  <c r="BJ2956"/>
  <c r="BP2838"/>
  <c r="BT2528"/>
  <c r="BT2576"/>
  <c r="BT2464"/>
  <c r="BJ2620"/>
  <c r="BK2826"/>
  <c r="BL2950"/>
  <c r="BP2778"/>
  <c r="BL2866"/>
  <c r="BK2907"/>
  <c r="BT2664"/>
  <c r="BJ2718"/>
  <c r="BT2754"/>
  <c r="BJ2395"/>
  <c r="BN2453"/>
  <c r="BM2368"/>
  <c r="BR2519"/>
  <c r="BO2546"/>
  <c r="BU2588"/>
  <c r="BQ2636"/>
  <c r="BK2686"/>
  <c r="BK2761"/>
  <c r="BN2788"/>
  <c r="BP2403"/>
  <c r="BQ2538"/>
  <c r="BT2783"/>
  <c r="BT2917"/>
  <c r="BU2800"/>
  <c r="BP2917"/>
  <c r="BS2885"/>
  <c r="BJ2929"/>
  <c r="BS2802"/>
  <c r="BN2411"/>
  <c r="BK2501"/>
  <c r="BK2601"/>
  <c r="BM2651"/>
  <c r="BM2671"/>
  <c r="BN2784"/>
  <c r="BQ2432"/>
  <c r="BS2506"/>
  <c r="BN2559"/>
  <c r="BM2600"/>
  <c r="BS2634"/>
  <c r="BM2485"/>
  <c r="BM2537"/>
  <c r="BM2621"/>
  <c r="BM2681"/>
  <c r="BR2745"/>
  <c r="BU2390"/>
  <c r="BT2732"/>
  <c r="BK2824"/>
  <c r="BM2897"/>
  <c r="BS2932"/>
  <c r="BU3086"/>
  <c r="BN2402"/>
  <c r="BP2377"/>
  <c r="BO2633"/>
  <c r="BO2665"/>
  <c r="BO2685"/>
  <c r="BS2486"/>
  <c r="BR2495"/>
  <c r="BO2662"/>
  <c r="BQ2541"/>
  <c r="BQ2625"/>
  <c r="BJ2780"/>
  <c r="BN2809"/>
  <c r="BU2840"/>
  <c r="BO2860"/>
  <c r="BS2955"/>
  <c r="BL2722"/>
  <c r="BL2829"/>
  <c r="BN2971"/>
  <c r="BL3076"/>
  <c r="BJ2391"/>
  <c r="BQ2709"/>
  <c r="BK2394"/>
  <c r="BJ2487"/>
  <c r="BK2558"/>
  <c r="BS2582"/>
  <c r="BT2653"/>
  <c r="BQ2382"/>
  <c r="BN2521"/>
  <c r="BQ2574"/>
  <c r="BN2621"/>
  <c r="BP2748"/>
  <c r="BU2758"/>
  <c r="BM2824"/>
  <c r="BU2868"/>
  <c r="BK2937"/>
  <c r="BT2765"/>
  <c r="BQ3000"/>
  <c r="BJ3086"/>
  <c r="BN2391"/>
  <c r="BL2373"/>
  <c r="BS2417"/>
  <c r="BK2598"/>
  <c r="BP2677"/>
  <c r="BR2729"/>
  <c r="BU2538"/>
  <c r="BT2659"/>
  <c r="BQ2693"/>
  <c r="BQ2780"/>
  <c r="BM2832"/>
  <c r="BQ2924"/>
  <c r="BL2777"/>
  <c r="BQ2837"/>
  <c r="BN2374"/>
  <c r="BR2427"/>
  <c r="BP2409"/>
  <c r="BQ2635"/>
  <c r="BS2398"/>
  <c r="BL2434"/>
  <c r="BM2516"/>
  <c r="BN2578"/>
  <c r="BL2653"/>
  <c r="BR2725"/>
  <c r="BM2792"/>
  <c r="BU2756"/>
  <c r="BJ2773"/>
  <c r="BK2819"/>
  <c r="BP2982"/>
  <c r="BO2770"/>
  <c r="BK2854"/>
  <c r="BS2922"/>
  <c r="BR2405"/>
  <c r="BM2461"/>
  <c r="BT2418"/>
  <c r="BS2526"/>
  <c r="BQ2592"/>
  <c r="BT2646"/>
  <c r="BK2678"/>
  <c r="BN2549"/>
  <c r="BP2647"/>
  <c r="BP2667"/>
  <c r="BM2740"/>
  <c r="BQ2904"/>
  <c r="BQ2791"/>
  <c r="BN2824"/>
  <c r="BK2916"/>
  <c r="BQ3103"/>
  <c r="BK2493"/>
  <c r="BQ2428"/>
  <c r="BP2493"/>
  <c r="BM2536"/>
  <c r="BU2572"/>
  <c r="BN2623"/>
  <c r="BN2696"/>
  <c r="BM2633"/>
  <c r="BM2780"/>
  <c r="BT2367"/>
  <c r="BT2399"/>
  <c r="BO2756"/>
  <c r="BP2809"/>
  <c r="BL2989"/>
  <c r="BN2438"/>
  <c r="BP2465"/>
  <c r="BO2521"/>
  <c r="BO2565"/>
  <c r="BO2466"/>
  <c r="BL2521"/>
  <c r="BL2589"/>
  <c r="BL2649"/>
  <c r="BN2686"/>
  <c r="BQ2784"/>
  <c r="BQ2673"/>
  <c r="BR2741"/>
  <c r="BT2872"/>
  <c r="BR3024"/>
  <c r="BO2915"/>
  <c r="BU3145"/>
  <c r="BJ2431"/>
  <c r="BP2405"/>
  <c r="BM2364"/>
  <c r="BN2483"/>
  <c r="BT2585"/>
  <c r="BQ2558"/>
  <c r="BQ2626"/>
  <c r="BP2687"/>
  <c r="BM2748"/>
  <c r="BT2755"/>
  <c r="BT2941"/>
  <c r="BN2778"/>
  <c r="BU2924"/>
  <c r="BN2395"/>
  <c r="BS2369"/>
  <c r="BT2417"/>
  <c r="BS2697"/>
  <c r="BU2392"/>
  <c r="BL2502"/>
  <c r="BM2540"/>
  <c r="BR2567"/>
  <c r="BM2596"/>
  <c r="BR2497"/>
  <c r="BT2547"/>
  <c r="BU2562"/>
  <c r="BU2594"/>
  <c r="BU2630"/>
  <c r="BP2717"/>
  <c r="BL2828"/>
  <c r="BN2758"/>
  <c r="BK2785"/>
  <c r="BL2892"/>
  <c r="BN2956"/>
  <c r="BK2981"/>
  <c r="BU3070"/>
  <c r="BR2403"/>
  <c r="BM2385"/>
  <c r="BN2457"/>
  <c r="BQ2408"/>
  <c r="BN2535"/>
  <c r="BP2689"/>
  <c r="BO2729"/>
  <c r="BL2711"/>
  <c r="BM2770"/>
  <c r="BR2868"/>
  <c r="BJ2897"/>
  <c r="BQ2743"/>
  <c r="BN2844"/>
  <c r="BU2961"/>
  <c r="BK3120"/>
  <c r="BR2402"/>
  <c r="BJ2696"/>
  <c r="BU2372"/>
  <c r="BO2414"/>
  <c r="BL2565"/>
  <c r="BN2606"/>
  <c r="BU2557"/>
  <c r="BL2427"/>
  <c r="BM2976"/>
  <c r="BU2793"/>
  <c r="BN2993"/>
  <c r="BL3082"/>
  <c r="BP3129"/>
  <c r="BN3090"/>
  <c r="BT3138"/>
  <c r="BU2989"/>
  <c r="BK2833"/>
  <c r="BU2950"/>
  <c r="BP3086"/>
  <c r="BS3033"/>
  <c r="BT3099"/>
  <c r="BO3139"/>
  <c r="BU3032"/>
  <c r="BL2691"/>
  <c r="BT2853"/>
  <c r="BR3010"/>
  <c r="BM3103"/>
  <c r="BJ2894"/>
  <c r="BQ2979"/>
  <c r="BN3018"/>
  <c r="BO3075"/>
  <c r="BR2956"/>
  <c r="BR2901"/>
  <c r="BR2833"/>
  <c r="BJ2873"/>
  <c r="BO2996"/>
  <c r="BM2998"/>
  <c r="BT3002"/>
  <c r="BU3063"/>
  <c r="BM3064"/>
  <c r="BQ2888"/>
  <c r="BM2932"/>
  <c r="BK3000"/>
  <c r="BU2960"/>
  <c r="BL3080"/>
  <c r="BQ3146"/>
  <c r="BN2433"/>
  <c r="BJ2697"/>
  <c r="BP2406"/>
  <c r="BJ2503"/>
  <c r="BO2562"/>
  <c r="BL2637"/>
  <c r="BU2669"/>
  <c r="BL2459"/>
  <c r="BM2502"/>
  <c r="BM2602"/>
  <c r="BL2635"/>
  <c r="BJ2853"/>
  <c r="BL3061"/>
  <c r="BK3138"/>
  <c r="BM2831"/>
  <c r="BU2895"/>
  <c r="BO3115"/>
  <c r="BQ2896"/>
  <c r="BR2841"/>
  <c r="BJ2905"/>
  <c r="BN2968"/>
  <c r="BQ3054"/>
  <c r="BN2818"/>
  <c r="BQ2899"/>
  <c r="BU3100"/>
  <c r="BP2868"/>
  <c r="BT2908"/>
  <c r="BJ2877"/>
  <c r="BU2965"/>
  <c r="BR3026"/>
  <c r="BN3127"/>
  <c r="BM2686"/>
  <c r="BU2893"/>
  <c r="BN3019"/>
  <c r="BR3135"/>
  <c r="BT3059"/>
  <c r="BT3114"/>
  <c r="BK3143"/>
  <c r="BN2856"/>
  <c r="BN2944"/>
  <c r="BT2920"/>
  <c r="BR2386"/>
  <c r="BS2365"/>
  <c r="BL2409"/>
  <c r="BU2487"/>
  <c r="BU2507"/>
  <c r="BU2527"/>
  <c r="BU2571"/>
  <c r="BU2599"/>
  <c r="BU2623"/>
  <c r="BS2653"/>
  <c r="BQ2476"/>
  <c r="BL2562"/>
  <c r="BO2582"/>
  <c r="BN2670"/>
  <c r="BU2501"/>
  <c r="BU2601"/>
  <c r="BU2665"/>
  <c r="BR2737"/>
  <c r="BU2784"/>
  <c r="BP2740"/>
  <c r="BQ2873"/>
  <c r="BU2888"/>
  <c r="BJ2913"/>
  <c r="BQ2822"/>
  <c r="BQ2854"/>
  <c r="BQ2982"/>
  <c r="BP3065"/>
  <c r="BQ2911"/>
  <c r="BU3027"/>
  <c r="BQ3020"/>
  <c r="BQ2700"/>
  <c r="BU2944"/>
  <c r="BJ2948"/>
  <c r="BP2796"/>
  <c r="BS2873"/>
  <c r="BU2826"/>
  <c r="BU2858"/>
  <c r="BT3041"/>
  <c r="BS3063"/>
  <c r="BR3086"/>
  <c r="BQ2807"/>
  <c r="BN2866"/>
  <c r="BM2947"/>
  <c r="BT3134"/>
  <c r="BT2828"/>
  <c r="BM2779"/>
  <c r="BT2884"/>
  <c r="BS2996"/>
  <c r="BM3030"/>
  <c r="BM3126"/>
  <c r="BU2803"/>
  <c r="BU2855"/>
  <c r="BT3054"/>
  <c r="BK3115"/>
  <c r="BQ2762"/>
  <c r="BM2755"/>
  <c r="BR2973"/>
  <c r="BU2857"/>
  <c r="BL2895"/>
  <c r="BN3003"/>
  <c r="BR3101"/>
  <c r="BS3135"/>
  <c r="BT3050"/>
  <c r="BM3108"/>
  <c r="BR2972"/>
  <c r="BL2960"/>
  <c r="BL2369"/>
  <c r="BR2461"/>
  <c r="BU2367"/>
  <c r="BU2399"/>
  <c r="BU2439"/>
  <c r="BU2376"/>
  <c r="BP2438"/>
  <c r="BS2538"/>
  <c r="BT2598"/>
  <c r="BM2628"/>
  <c r="BU2664"/>
  <c r="BR2788"/>
  <c r="BM2454"/>
  <c r="BL2507"/>
  <c r="BL2527"/>
  <c r="BL2543"/>
  <c r="BM2558"/>
  <c r="BM2586"/>
  <c r="BL2607"/>
  <c r="BS2712"/>
  <c r="BN2789"/>
  <c r="BU2941"/>
  <c r="BP2911"/>
  <c r="BM3038"/>
  <c r="BU2931"/>
  <c r="BN3033"/>
  <c r="BO3083"/>
  <c r="BQ3032"/>
  <c r="BU2894"/>
  <c r="BT2991"/>
  <c r="BQ2871"/>
  <c r="BR2942"/>
  <c r="BU2975"/>
  <c r="BN3029"/>
  <c r="BP3087"/>
  <c r="BP2735"/>
  <c r="BQ2796"/>
  <c r="BP3105"/>
  <c r="BS3138"/>
  <c r="BR2926"/>
  <c r="BT3107"/>
  <c r="BT2744"/>
  <c r="BN2848"/>
  <c r="BR2797"/>
  <c r="BL2899"/>
  <c r="BT3049"/>
  <c r="BR3126"/>
  <c r="BT3082"/>
  <c r="BJ2368"/>
  <c r="BR3128"/>
  <c r="BS3132"/>
  <c r="BN3120"/>
  <c r="BR2372"/>
  <c r="BL3128"/>
  <c r="BN2408"/>
  <c r="BN3128"/>
  <c r="BJ3101"/>
  <c r="BJ3077"/>
  <c r="BQ3045"/>
  <c r="BU3009"/>
  <c r="BN2951"/>
  <c r="BO2898"/>
  <c r="BO2859"/>
  <c r="BR2755"/>
  <c r="BK2986"/>
  <c r="BR2847"/>
  <c r="BT2831"/>
  <c r="BS2759"/>
  <c r="BK2663"/>
  <c r="BU3049"/>
  <c r="BR2859"/>
  <c r="BT2843"/>
  <c r="BJ3033"/>
  <c r="BR2871"/>
  <c r="BJ2847"/>
  <c r="BL2831"/>
  <c r="BJ2759"/>
  <c r="BR2727"/>
  <c r="BS2663"/>
  <c r="BN3088"/>
  <c r="BN3064"/>
  <c r="BO2559"/>
  <c r="BT3096"/>
  <c r="BT3076"/>
  <c r="BS2527"/>
  <c r="BO3100"/>
  <c r="BO3044"/>
  <c r="BT3100"/>
  <c r="BS3076"/>
  <c r="BT3052"/>
  <c r="BN3020"/>
  <c r="BS2763"/>
  <c r="BN2979"/>
  <c r="BN2791"/>
  <c r="BP2946"/>
  <c r="BT2742"/>
  <c r="BT2428"/>
  <c r="BP2420"/>
  <c r="BL2416"/>
  <c r="BP2404"/>
  <c r="BT2364"/>
  <c r="BQ3137"/>
  <c r="BS2443"/>
  <c r="BS2420"/>
  <c r="BS2400"/>
  <c r="BS2383"/>
  <c r="BO2428"/>
  <c r="BK3145"/>
  <c r="BK2447"/>
  <c r="BK2424"/>
  <c r="BT2934"/>
  <c r="BJ2967"/>
  <c r="BK2987"/>
  <c r="BR2967"/>
  <c r="BS2883"/>
  <c r="BK2879"/>
  <c r="BN2684"/>
  <c r="BS2706"/>
  <c r="BR2668"/>
  <c r="BK2698"/>
  <c r="BS2714"/>
  <c r="BK2676"/>
  <c r="BR2588"/>
  <c r="BR2572"/>
  <c r="BN2576"/>
  <c r="BK2544"/>
  <c r="BK2528"/>
  <c r="BP2548"/>
  <c r="BN2508"/>
  <c r="BL2496"/>
  <c r="BP2492"/>
  <c r="BN2492"/>
  <c r="BT2476"/>
  <c r="BN2530"/>
  <c r="BL3047"/>
  <c r="BK3072"/>
  <c r="BR2606"/>
  <c r="BO2503"/>
  <c r="BL2404"/>
  <c r="BO2516"/>
  <c r="BO2580"/>
  <c r="BR2742"/>
  <c r="BJ3026"/>
  <c r="BN2740"/>
  <c r="BL2837"/>
  <c r="BJ2927"/>
  <c r="BS2715"/>
  <c r="BL3019"/>
  <c r="BP2726"/>
  <c r="BJ2482"/>
  <c r="BU2397"/>
  <c r="BO2423"/>
  <c r="BJ2608"/>
  <c r="BR2767"/>
  <c r="BR2907"/>
  <c r="BQ3023"/>
  <c r="BR2736"/>
  <c r="BU2697"/>
  <c r="BL3114"/>
  <c r="BO2367"/>
  <c r="BR2610"/>
  <c r="BJ2492"/>
  <c r="BJ2596"/>
  <c r="BO2384"/>
  <c r="BO2512"/>
  <c r="BO2584"/>
  <c r="BO2883"/>
  <c r="BT2950"/>
  <c r="BR2712"/>
  <c r="BO2866"/>
  <c r="BJ3038"/>
  <c r="BP2822"/>
  <c r="BT2524"/>
  <c r="BJ2570"/>
  <c r="BP2542"/>
  <c r="BL2444"/>
  <c r="BJ2612"/>
  <c r="BU3030"/>
  <c r="BO2687"/>
  <c r="BJ2756"/>
  <c r="BJ2811"/>
  <c r="BK2871"/>
  <c r="BJ2632"/>
  <c r="BJ2714"/>
  <c r="BO2946"/>
  <c r="BL3016"/>
  <c r="BP2397"/>
  <c r="BT2784"/>
  <c r="BP2546"/>
  <c r="BL2582"/>
  <c r="BO2630"/>
  <c r="BL2677"/>
  <c r="BS2780"/>
  <c r="BQ2466"/>
  <c r="BO2720"/>
  <c r="BS2836"/>
  <c r="BR2762"/>
  <c r="BU2797"/>
  <c r="BK2929"/>
  <c r="BM2989"/>
  <c r="BR2800"/>
  <c r="BK2817"/>
  <c r="BU2473"/>
  <c r="BM2691"/>
  <c r="BN2463"/>
  <c r="BQ2552"/>
  <c r="BL2634"/>
  <c r="BN2683"/>
  <c r="BQ2756"/>
  <c r="BM2533"/>
  <c r="BU2386"/>
  <c r="BT2415"/>
  <c r="BR2728"/>
  <c r="BL2814"/>
  <c r="BT2932"/>
  <c r="BR2391"/>
  <c r="BN2446"/>
  <c r="BO2481"/>
  <c r="BL2784"/>
  <c r="BT2486"/>
  <c r="BP2537"/>
  <c r="BL2581"/>
  <c r="BT2705"/>
  <c r="BQ2685"/>
  <c r="BL2759"/>
  <c r="BK2964"/>
  <c r="BQ2727"/>
  <c r="BK2922"/>
  <c r="BU3038"/>
  <c r="BK2697"/>
  <c r="BL2826"/>
  <c r="BO2959"/>
  <c r="BP2365"/>
  <c r="BP2421"/>
  <c r="BO2390"/>
  <c r="BU2448"/>
  <c r="BK2486"/>
  <c r="BT2518"/>
  <c r="BO2574"/>
  <c r="BJ2595"/>
  <c r="BQ2628"/>
  <c r="BU2652"/>
  <c r="BL2749"/>
  <c r="BQ2378"/>
  <c r="BQ2442"/>
  <c r="BP2619"/>
  <c r="BN2641"/>
  <c r="BK2740"/>
  <c r="BU2457"/>
  <c r="BJ2705"/>
  <c r="BN2595"/>
  <c r="BP2621"/>
  <c r="BL2658"/>
  <c r="BT2757"/>
  <c r="BT2455"/>
  <c r="BR2601"/>
  <c r="BR2657"/>
  <c r="BT2691"/>
  <c r="BQ2768"/>
  <c r="BJ2848"/>
  <c r="BO2904"/>
  <c r="BU2775"/>
  <c r="BM2953"/>
  <c r="BN2885"/>
  <c r="BN2422"/>
  <c r="BM2473"/>
  <c r="BU2396"/>
  <c r="BM2652"/>
  <c r="BS2725"/>
  <c r="BS2868"/>
  <c r="BQ2808"/>
  <c r="BK2974"/>
  <c r="BR2991"/>
  <c r="BJ3090"/>
  <c r="BM2453"/>
  <c r="BT2526"/>
  <c r="BN2590"/>
  <c r="BL2641"/>
  <c r="BQ2586"/>
  <c r="BQ2642"/>
  <c r="BM2716"/>
  <c r="BR2840"/>
  <c r="BO2781"/>
  <c r="BM2973"/>
  <c r="BL2916"/>
  <c r="BN2387"/>
  <c r="BT2377"/>
  <c r="BL2413"/>
  <c r="BS2473"/>
  <c r="BK2613"/>
  <c r="BK2637"/>
  <c r="BP2703"/>
  <c r="BL2422"/>
  <c r="BP2489"/>
  <c r="BP2641"/>
  <c r="BN2687"/>
  <c r="BU2760"/>
  <c r="BT2363"/>
  <c r="BT2395"/>
  <c r="BP2756"/>
  <c r="BN2804"/>
  <c r="BQ2860"/>
  <c r="BO2796"/>
  <c r="BJ2429"/>
  <c r="BN2465"/>
  <c r="BP2466"/>
  <c r="BM2520"/>
  <c r="BO2542"/>
  <c r="BT2614"/>
  <c r="BJ2647"/>
  <c r="BQ2521"/>
  <c r="BQ2661"/>
  <c r="BS2741"/>
  <c r="BL2844"/>
  <c r="BJ2868"/>
  <c r="BO2822"/>
  <c r="BS2894"/>
  <c r="BU3022"/>
  <c r="BL2762"/>
  <c r="BK3033"/>
  <c r="BP3139"/>
  <c r="BR2417"/>
  <c r="BM2389"/>
  <c r="BO2437"/>
  <c r="BP2509"/>
  <c r="BP2375"/>
  <c r="BM2744"/>
  <c r="BU2718"/>
  <c r="BL2868"/>
  <c r="BU2937"/>
  <c r="BL2961"/>
  <c r="BN2901"/>
  <c r="BL3088"/>
  <c r="BR2697"/>
  <c r="BU2500"/>
  <c r="BO2594"/>
  <c r="BO2686"/>
  <c r="BQ2745"/>
  <c r="BT2559"/>
  <c r="BR2573"/>
  <c r="BT2611"/>
  <c r="BR2629"/>
  <c r="BU2646"/>
  <c r="BU2820"/>
  <c r="BT2893"/>
  <c r="BU2755"/>
  <c r="BL2889"/>
  <c r="BJ2980"/>
  <c r="BT2998"/>
  <c r="BM2441"/>
  <c r="BU2364"/>
  <c r="BO2402"/>
  <c r="BM2476"/>
  <c r="BJ2527"/>
  <c r="BL2645"/>
  <c r="BT2685"/>
  <c r="BL2761"/>
  <c r="BM2706"/>
  <c r="BJ2769"/>
  <c r="BK2840"/>
  <c r="BK2897"/>
  <c r="BM2949"/>
  <c r="BR2394"/>
  <c r="BQ2389"/>
  <c r="BK2441"/>
  <c r="BU2455"/>
  <c r="BS2561"/>
  <c r="BU2663"/>
  <c r="BU2691"/>
  <c r="BO2772"/>
  <c r="BN2519"/>
  <c r="BM2564"/>
  <c r="BU2621"/>
  <c r="BL2443"/>
  <c r="BK2736"/>
  <c r="BP2976"/>
  <c r="BN2985"/>
  <c r="BR2877"/>
  <c r="BO2993"/>
  <c r="BP3018"/>
  <c r="BM2899"/>
  <c r="BU2999"/>
  <c r="BK3131"/>
  <c r="BQ3120"/>
  <c r="BQ2763"/>
  <c r="BT2907"/>
  <c r="BT2947"/>
  <c r="BP3038"/>
  <c r="BM3065"/>
  <c r="BM3083"/>
  <c r="BJ3103"/>
  <c r="BT3090"/>
  <c r="BK3127"/>
  <c r="BU3028"/>
  <c r="BJ2677"/>
  <c r="BQ2845"/>
  <c r="BP3010"/>
  <c r="BN3047"/>
  <c r="BQ3090"/>
  <c r="BL3133"/>
  <c r="BU2827"/>
  <c r="BT3015"/>
  <c r="BK3067"/>
  <c r="BQ2880"/>
  <c r="BS2901"/>
  <c r="BK2873"/>
  <c r="BS2993"/>
  <c r="BM2926"/>
  <c r="BP3045"/>
  <c r="BP3061"/>
  <c r="BL3137"/>
  <c r="BQ2931"/>
  <c r="BM3112"/>
  <c r="BL3000"/>
  <c r="BO2952"/>
  <c r="BP3143"/>
  <c r="BT2397"/>
  <c r="BR2696"/>
  <c r="BJ2455"/>
  <c r="BM2500"/>
  <c r="BN2562"/>
  <c r="BM2636"/>
  <c r="BO2654"/>
  <c r="BO2690"/>
  <c r="BJ2501"/>
  <c r="BM2534"/>
  <c r="BJ2633"/>
  <c r="BJ2418"/>
  <c r="BK2812"/>
  <c r="BK2853"/>
  <c r="BQ2870"/>
  <c r="BN3135"/>
  <c r="BJ2822"/>
  <c r="BU3011"/>
  <c r="BU3059"/>
  <c r="BN3097"/>
  <c r="BL2848"/>
  <c r="BN2876"/>
  <c r="BQ2813"/>
  <c r="BK2905"/>
  <c r="BN2965"/>
  <c r="BK3094"/>
  <c r="BN2982"/>
  <c r="BN3061"/>
  <c r="BU3084"/>
  <c r="BS2720"/>
  <c r="BK2848"/>
  <c r="BQ2973"/>
  <c r="BK2877"/>
  <c r="BS3026"/>
  <c r="BP3089"/>
  <c r="BP3106"/>
  <c r="BT3125"/>
  <c r="BO2876"/>
  <c r="BN2945"/>
  <c r="BM2942"/>
  <c r="BS3062"/>
  <c r="BM3098"/>
  <c r="BR2922"/>
  <c r="BN3046"/>
  <c r="BN3142"/>
  <c r="BP2925"/>
  <c r="BR2378"/>
  <c r="BS2485"/>
  <c r="BS2505"/>
  <c r="BU2523"/>
  <c r="BU2547"/>
  <c r="BU2567"/>
  <c r="BU2595"/>
  <c r="BS2621"/>
  <c r="BU2647"/>
  <c r="BM2772"/>
  <c r="BM2528"/>
  <c r="BP2581"/>
  <c r="BT2733"/>
  <c r="BQ2721"/>
  <c r="BS2768"/>
  <c r="BL2940"/>
  <c r="BU2785"/>
  <c r="BT2816"/>
  <c r="BK2888"/>
  <c r="BK2913"/>
  <c r="BQ2818"/>
  <c r="BQ2850"/>
  <c r="BQ2974"/>
  <c r="BM3013"/>
  <c r="BR3041"/>
  <c r="BO3062"/>
  <c r="BM2855"/>
  <c r="BN3017"/>
  <c r="BP3075"/>
  <c r="BM2925"/>
  <c r="BO2985"/>
  <c r="BU2822"/>
  <c r="BU2854"/>
  <c r="BU2974"/>
  <c r="BP3037"/>
  <c r="BR3063"/>
  <c r="BP3085"/>
  <c r="BS3143"/>
  <c r="BQ2859"/>
  <c r="BK3023"/>
  <c r="BS3081"/>
  <c r="BU3064"/>
  <c r="BL2659"/>
  <c r="BQ2921"/>
  <c r="BU2877"/>
  <c r="BM3094"/>
  <c r="BP3121"/>
  <c r="BK3003"/>
  <c r="BU3051"/>
  <c r="BS2973"/>
  <c r="BM2980"/>
  <c r="BM2882"/>
  <c r="BQ3062"/>
  <c r="BR3133"/>
  <c r="BR2958"/>
  <c r="BK3047"/>
  <c r="BT3091"/>
  <c r="BS2948"/>
  <c r="BR3068"/>
  <c r="BN2373"/>
  <c r="BR2438"/>
  <c r="BU2363"/>
  <c r="BU2395"/>
  <c r="BU2431"/>
  <c r="BK2422"/>
  <c r="BQ2708"/>
  <c r="BL2487"/>
  <c r="BJ2505"/>
  <c r="BM2526"/>
  <c r="BM2570"/>
  <c r="BJ2837"/>
  <c r="BS2965"/>
  <c r="BP2987"/>
  <c r="BM3070"/>
  <c r="BR2930"/>
  <c r="BK3075"/>
  <c r="BQ3024"/>
  <c r="BM2658"/>
  <c r="BT2909"/>
  <c r="BT2981"/>
  <c r="BS2857"/>
  <c r="BT2983"/>
  <c r="BM3129"/>
  <c r="BR2974"/>
  <c r="BN3013"/>
  <c r="BO3079"/>
  <c r="BM2876"/>
  <c r="BT2988"/>
  <c r="BM3021"/>
  <c r="BM3062"/>
  <c r="BM3101"/>
  <c r="BQ2915"/>
  <c r="BO3027"/>
  <c r="BK3099"/>
  <c r="BN3146"/>
  <c r="BL2860"/>
  <c r="BS2989"/>
  <c r="BS2821"/>
  <c r="BM2886"/>
  <c r="BQ2999"/>
  <c r="BJ2372"/>
  <c r="BN3132"/>
  <c r="BJ3108"/>
  <c r="BR2376"/>
  <c r="BL3112"/>
  <c r="BO3085"/>
  <c r="BN2416"/>
  <c r="BJ3140"/>
  <c r="BQ3013"/>
  <c r="BR2867"/>
  <c r="BO2843"/>
  <c r="BO2799"/>
  <c r="BP2758"/>
  <c r="BS2730"/>
  <c r="BJ3041"/>
  <c r="BS2890"/>
  <c r="BR2831"/>
  <c r="BR2759"/>
  <c r="BK2667"/>
  <c r="BQ3053"/>
  <c r="BU3017"/>
  <c r="BS2962"/>
  <c r="BK2903"/>
  <c r="BJ2867"/>
  <c r="BR2843"/>
  <c r="BT2827"/>
  <c r="BN2727"/>
  <c r="BQ3041"/>
  <c r="BS2943"/>
  <c r="BL2890"/>
  <c r="BT2871"/>
  <c r="BN2851"/>
  <c r="BJ2831"/>
  <c r="BO2807"/>
  <c r="BN2730"/>
  <c r="BS2667"/>
  <c r="BK2523"/>
  <c r="BO2567"/>
  <c r="BO2479"/>
  <c r="BN3096"/>
  <c r="BS3056"/>
  <c r="BS2531"/>
  <c r="BJ3104"/>
  <c r="BN3052"/>
  <c r="BS2767"/>
  <c r="BJ3028"/>
  <c r="BS3016"/>
  <c r="BJ3016"/>
  <c r="BP2766"/>
  <c r="BP2428"/>
  <c r="BL2424"/>
  <c r="BT2372"/>
  <c r="BO2451"/>
  <c r="BQ3141"/>
  <c r="BS2444"/>
  <c r="BS2403"/>
  <c r="BS2384"/>
  <c r="BS2367"/>
  <c r="BO2444"/>
  <c r="BO2364"/>
  <c r="BK2448"/>
  <c r="BK2427"/>
  <c r="BK2407"/>
  <c r="BP2942"/>
  <c r="BS2970"/>
  <c r="BL2879"/>
  <c r="BN2750"/>
  <c r="BR2750"/>
  <c r="BR2754"/>
  <c r="BO2774"/>
  <c r="BR2718"/>
  <c r="BL2698"/>
  <c r="BN2636"/>
  <c r="BS2660"/>
  <c r="BS2644"/>
  <c r="BS2628"/>
  <c r="BS2612"/>
  <c r="BP2640"/>
  <c r="BS2600"/>
  <c r="BS2584"/>
  <c r="BS2568"/>
  <c r="BP2572"/>
  <c r="BN2536"/>
  <c r="BR2544"/>
  <c r="BR2528"/>
  <c r="BS2516"/>
  <c r="BK2496"/>
  <c r="BP2496"/>
  <c r="BS2456"/>
  <c r="BS2476"/>
  <c r="BO2935"/>
  <c r="BP2586"/>
  <c r="BL2770"/>
  <c r="BO2375"/>
  <c r="BJ2562"/>
  <c r="BR2482"/>
  <c r="BK3060"/>
  <c r="BO2456"/>
  <c r="BO2484"/>
  <c r="BO2628"/>
  <c r="BN2731"/>
  <c r="BT2718"/>
  <c r="BO2803"/>
  <c r="BJ3022"/>
  <c r="BO2676"/>
  <c r="BS2758"/>
  <c r="BO2955"/>
  <c r="BK2766"/>
  <c r="BP2686"/>
  <c r="BP2826"/>
  <c r="BT2500"/>
  <c r="BT2620"/>
  <c r="BR2502"/>
  <c r="BJ2548"/>
  <c r="BP2390"/>
  <c r="BR2686"/>
  <c r="BL2738"/>
  <c r="BL2849"/>
  <c r="BK2971"/>
  <c r="BP2823"/>
  <c r="BK3057"/>
  <c r="BP2454"/>
  <c r="BK2726"/>
  <c r="BP3004"/>
  <c r="BP2460"/>
  <c r="BR2586"/>
  <c r="BR2646"/>
  <c r="BL2468"/>
  <c r="BN2719"/>
  <c r="BS2854"/>
  <c r="BO2659"/>
  <c r="BJ2754"/>
  <c r="BJ2891"/>
  <c r="BS2971"/>
  <c r="BO2672"/>
  <c r="BP2793"/>
  <c r="BP2578"/>
  <c r="BN2752"/>
  <c r="BP2666"/>
  <c r="BP2638"/>
  <c r="BN2936"/>
  <c r="BT2488"/>
  <c r="BT2624"/>
  <c r="BU2405"/>
  <c r="BO2464"/>
  <c r="BJ2556"/>
  <c r="BJ2648"/>
  <c r="BT2862"/>
  <c r="BK2991"/>
  <c r="BO2648"/>
  <c r="BK2715"/>
  <c r="BL2902"/>
  <c r="BS2846"/>
  <c r="BT2826"/>
  <c r="BU3002"/>
  <c r="BU3050"/>
  <c r="BP2461"/>
  <c r="BM2697"/>
  <c r="BS2410"/>
  <c r="BN2571"/>
  <c r="BR2591"/>
  <c r="BT2649"/>
  <c r="BQ2370"/>
  <c r="BQ2434"/>
  <c r="BP2515"/>
  <c r="BP2563"/>
  <c r="BQ2622"/>
  <c r="BQ2662"/>
  <c r="BL2708"/>
  <c r="BT2767"/>
  <c r="BL2876"/>
  <c r="BJ2812"/>
  <c r="BK2925"/>
  <c r="BQ2781"/>
  <c r="BR3076"/>
  <c r="BQ2377"/>
  <c r="BL2437"/>
  <c r="BT2457"/>
  <c r="BS2465"/>
  <c r="BM2455"/>
  <c r="BK2561"/>
  <c r="BJ2643"/>
  <c r="BM2565"/>
  <c r="BM2645"/>
  <c r="BK2721"/>
  <c r="BJ2768"/>
  <c r="BU2426"/>
  <c r="BO2909"/>
  <c r="BU2981"/>
  <c r="BN2370"/>
  <c r="BR2423"/>
  <c r="BO2449"/>
  <c r="BO2489"/>
  <c r="BO2593"/>
  <c r="BQ2671"/>
  <c r="BM2696"/>
  <c r="BQ2376"/>
  <c r="BT2466"/>
  <c r="BS2490"/>
  <c r="BL2514"/>
  <c r="BK2650"/>
  <c r="BP2833"/>
  <c r="BM2848"/>
  <c r="BU2904"/>
  <c r="BO2775"/>
  <c r="BP2859"/>
  <c r="BO2887"/>
  <c r="BJ3046"/>
  <c r="BJ3125"/>
  <c r="BM2397"/>
  <c r="BO2445"/>
  <c r="BS2784"/>
  <c r="BM2428"/>
  <c r="BL2586"/>
  <c r="BN2639"/>
  <c r="BK2741"/>
  <c r="BR2780"/>
  <c r="BP2411"/>
  <c r="BQ2502"/>
  <c r="BP2567"/>
  <c r="BP2611"/>
  <c r="BU2702"/>
  <c r="BU2742"/>
  <c r="BT2791"/>
  <c r="BS2832"/>
  <c r="BS2897"/>
  <c r="BM2956"/>
  <c r="BS2969"/>
  <c r="BS2385"/>
  <c r="BT2441"/>
  <c r="BO2700"/>
  <c r="BU2388"/>
  <c r="BL2454"/>
  <c r="BS2502"/>
  <c r="BJ2535"/>
  <c r="BS2574"/>
  <c r="BQ2612"/>
  <c r="BR2585"/>
  <c r="BR2649"/>
  <c r="BL2824"/>
  <c r="BN2897"/>
  <c r="BT2992"/>
  <c r="BM2751"/>
  <c r="BT2936"/>
  <c r="BM2969"/>
  <c r="BL3084"/>
  <c r="BN2394"/>
  <c r="BO2377"/>
  <c r="BO2433"/>
  <c r="BK2410"/>
  <c r="BU2460"/>
  <c r="BL2558"/>
  <c r="BN2667"/>
  <c r="BM2732"/>
  <c r="BM2738"/>
  <c r="BL2779"/>
  <c r="BK3053"/>
  <c r="BU3034"/>
  <c r="BJ2367"/>
  <c r="BR2441"/>
  <c r="BP2386"/>
  <c r="BS2478"/>
  <c r="BN2575"/>
  <c r="BN2631"/>
  <c r="BT2697"/>
  <c r="BP2447"/>
  <c r="BQ2514"/>
  <c r="BP2631"/>
  <c r="BT2814"/>
  <c r="BU2876"/>
  <c r="BU2805"/>
  <c r="BP2909"/>
  <c r="BN2814"/>
  <c r="BP3132"/>
  <c r="BN2447"/>
  <c r="BU2401"/>
  <c r="BQ2457"/>
  <c r="BM2479"/>
  <c r="BM2503"/>
  <c r="BM2523"/>
  <c r="BM2571"/>
  <c r="BK2605"/>
  <c r="BM2627"/>
  <c r="BQ2396"/>
  <c r="BQ2484"/>
  <c r="BL2594"/>
  <c r="BN2757"/>
  <c r="BS2764"/>
  <c r="BQ2848"/>
  <c r="BT2781"/>
  <c r="BR2383"/>
  <c r="BQ2511"/>
  <c r="BO2533"/>
  <c r="BQ2555"/>
  <c r="BQ2575"/>
  <c r="BQ2607"/>
  <c r="BO2673"/>
  <c r="BS2772"/>
  <c r="BK2414"/>
  <c r="BQ2600"/>
  <c r="BU2620"/>
  <c r="BU2676"/>
  <c r="BQ2505"/>
  <c r="BQ2637"/>
  <c r="BP2728"/>
  <c r="BN2816"/>
  <c r="BP2856"/>
  <c r="BP2799"/>
  <c r="BO2854"/>
  <c r="BJ2988"/>
  <c r="BO2698"/>
  <c r="BS2850"/>
  <c r="BR2979"/>
  <c r="BO2638"/>
  <c r="BL2681"/>
  <c r="BP2768"/>
  <c r="BP2407"/>
  <c r="BP2495"/>
  <c r="BP2551"/>
  <c r="BT2724"/>
  <c r="BP2977"/>
  <c r="BJ2422"/>
  <c r="BK2429"/>
  <c r="BM2371"/>
  <c r="BM2403"/>
  <c r="BM2443"/>
  <c r="BN2574"/>
  <c r="BR2611"/>
  <c r="BJ2663"/>
  <c r="BQ2729"/>
  <c r="BT2487"/>
  <c r="BR2505"/>
  <c r="BR2537"/>
  <c r="BR2621"/>
  <c r="BU2658"/>
  <c r="BT2728"/>
  <c r="BL2748"/>
  <c r="BO2832"/>
  <c r="BS2856"/>
  <c r="BM2715"/>
  <c r="BJ2770"/>
  <c r="BK2808"/>
  <c r="BK2973"/>
  <c r="BJ2889"/>
  <c r="BR2447"/>
  <c r="BN2473"/>
  <c r="BQ2383"/>
  <c r="BQ2415"/>
  <c r="BQ2440"/>
  <c r="BR2623"/>
  <c r="BN2671"/>
  <c r="BT2937"/>
  <c r="BO2773"/>
  <c r="BT2901"/>
  <c r="BJ2969"/>
  <c r="BP2800"/>
  <c r="BK3065"/>
  <c r="BR2442"/>
  <c r="BS2542"/>
  <c r="BU2521"/>
  <c r="BU2661"/>
  <c r="BO2776"/>
  <c r="BM2398"/>
  <c r="BM2418"/>
  <c r="BM2438"/>
  <c r="BL2663"/>
  <c r="BN2796"/>
  <c r="BO2929"/>
  <c r="BN2980"/>
  <c r="BP2947"/>
  <c r="BN3007"/>
  <c r="BR3089"/>
  <c r="BJ2874"/>
  <c r="BK3027"/>
  <c r="BM2682"/>
  <c r="BL2917"/>
  <c r="BR2873"/>
  <c r="BU2978"/>
  <c r="BK3014"/>
  <c r="BO3050"/>
  <c r="BT3074"/>
  <c r="BO3111"/>
  <c r="BM2767"/>
  <c r="BK2965"/>
  <c r="BL3026"/>
  <c r="BT3109"/>
  <c r="BU2811"/>
  <c r="BT3031"/>
  <c r="BK3051"/>
  <c r="BR2744"/>
  <c r="BJ2841"/>
  <c r="BU2928"/>
  <c r="BM2830"/>
  <c r="BM2866"/>
  <c r="BP3078"/>
  <c r="BT3027"/>
  <c r="BN3085"/>
  <c r="BP2940"/>
  <c r="BQ2373"/>
  <c r="BS2374"/>
  <c r="BP2517"/>
  <c r="BR2607"/>
  <c r="BP2645"/>
  <c r="BN2666"/>
  <c r="BM2482"/>
  <c r="BJ2517"/>
  <c r="BJ2617"/>
  <c r="BS2824"/>
  <c r="BK2945"/>
  <c r="BS3082"/>
  <c r="BM3127"/>
  <c r="BP3146"/>
  <c r="BJ2866"/>
  <c r="BQ3088"/>
  <c r="BR2896"/>
  <c r="BP2981"/>
  <c r="BJ2928"/>
  <c r="BU2942"/>
  <c r="BM3026"/>
  <c r="BP3070"/>
  <c r="BJ2938"/>
  <c r="BP2751"/>
  <c r="BL3037"/>
  <c r="BT3093"/>
  <c r="BP3138"/>
  <c r="BT3086"/>
  <c r="BN2744"/>
  <c r="BS2828"/>
  <c r="BJ2786"/>
  <c r="BM2918"/>
  <c r="BM3034"/>
  <c r="BT2889"/>
  <c r="BR2810"/>
  <c r="BN2417"/>
  <c r="BL2385"/>
  <c r="BS2497"/>
  <c r="BS2613"/>
  <c r="BU2635"/>
  <c r="BR2703"/>
  <c r="BU2408"/>
  <c r="BU2468"/>
  <c r="BL2505"/>
  <c r="BN2538"/>
  <c r="BL2633"/>
  <c r="BS2699"/>
  <c r="BL2745"/>
  <c r="BU2541"/>
  <c r="BU2625"/>
  <c r="BL2371"/>
  <c r="BM2470"/>
  <c r="BT2808"/>
  <c r="BK2988"/>
  <c r="BQ2954"/>
  <c r="BK3010"/>
  <c r="BS3075"/>
  <c r="BL3093"/>
  <c r="BT3117"/>
  <c r="BQ2975"/>
  <c r="BP3059"/>
  <c r="BQ3112"/>
  <c r="BL2732"/>
  <c r="BU2723"/>
  <c r="BN2829"/>
  <c r="BM2877"/>
  <c r="BT2895"/>
  <c r="BP3021"/>
  <c r="BR3077"/>
  <c r="BS3095"/>
  <c r="BJ3135"/>
  <c r="BU2903"/>
  <c r="BP3103"/>
  <c r="BU3044"/>
  <c r="BP2727"/>
  <c r="BL2949"/>
  <c r="BO2808"/>
  <c r="BM2929"/>
  <c r="BL2808"/>
  <c r="BN2957"/>
  <c r="BT3013"/>
  <c r="BS3058"/>
  <c r="BN3079"/>
  <c r="BR2846"/>
  <c r="BU2867"/>
  <c r="BU3035"/>
  <c r="BN3073"/>
  <c r="BT2712"/>
  <c r="BU2952"/>
  <c r="BR2905"/>
  <c r="BP2984"/>
  <c r="BQ3046"/>
  <c r="BS3025"/>
  <c r="BQ2900"/>
  <c r="BU2968"/>
  <c r="BU3117"/>
  <c r="BN2401"/>
  <c r="BJ2473"/>
  <c r="BO2446"/>
  <c r="BU2532"/>
  <c r="BN2583"/>
  <c r="BP2606"/>
  <c r="BJ2639"/>
  <c r="BU2668"/>
  <c r="BL2551"/>
  <c r="BL2595"/>
  <c r="BL2631"/>
  <c r="BP2739"/>
  <c r="BR2829"/>
  <c r="BP2891"/>
  <c r="BQ2958"/>
  <c r="BL3018"/>
  <c r="BM3054"/>
  <c r="BQ3098"/>
  <c r="BR3137"/>
  <c r="BJ2850"/>
  <c r="BP3011"/>
  <c r="BN3058"/>
  <c r="BQ2782"/>
  <c r="BT2896"/>
  <c r="BJ2993"/>
  <c r="BN3107"/>
  <c r="BN2986"/>
  <c r="BK3055"/>
  <c r="BS2913"/>
  <c r="BN3015"/>
  <c r="BU2871"/>
  <c r="BQ2967"/>
  <c r="BN3089"/>
  <c r="BQ2697"/>
  <c r="BP2924"/>
  <c r="BR2806"/>
  <c r="BO2888"/>
  <c r="BR3007"/>
  <c r="BK3038"/>
  <c r="BM3066"/>
  <c r="BP3110"/>
  <c r="BR2950"/>
  <c r="BM3136"/>
  <c r="BJ2420"/>
  <c r="BJ2388"/>
  <c r="BL3140"/>
  <c r="BL3124"/>
  <c r="BJ3105"/>
  <c r="BR2424"/>
  <c r="BR2392"/>
  <c r="BO3124"/>
  <c r="BN2448"/>
  <c r="BN2376"/>
  <c r="BO3112"/>
  <c r="BJ3093"/>
  <c r="BJ3065"/>
  <c r="BQ3029"/>
  <c r="BK2778"/>
  <c r="BQ3017"/>
  <c r="BR2951"/>
  <c r="BS2898"/>
  <c r="BK2878"/>
  <c r="BJ2839"/>
  <c r="BL2823"/>
  <c r="BS2778"/>
  <c r="BU3033"/>
  <c r="BP2990"/>
  <c r="BJ2923"/>
  <c r="BK2886"/>
  <c r="BJ2851"/>
  <c r="BL2835"/>
  <c r="BO2815"/>
  <c r="BS2743"/>
  <c r="BO3057"/>
  <c r="BL2898"/>
  <c r="BS2859"/>
  <c r="BR2839"/>
  <c r="BT2823"/>
  <c r="BN2755"/>
  <c r="BK2615"/>
  <c r="BK2571"/>
  <c r="BK2503"/>
  <c r="BO2607"/>
  <c r="BO2531"/>
  <c r="BT3088"/>
  <c r="BJ3068"/>
  <c r="BN3040"/>
  <c r="BS2623"/>
  <c r="BS2583"/>
  <c r="BS2547"/>
  <c r="BS2511"/>
  <c r="BS2479"/>
  <c r="BN3060"/>
  <c r="BS3092"/>
  <c r="BT3064"/>
  <c r="BT3012"/>
  <c r="BS2726"/>
  <c r="BO3016"/>
  <c r="BJ3004"/>
  <c r="BK2767"/>
  <c r="BN2999"/>
  <c r="BS2791"/>
  <c r="BN2723"/>
  <c r="BS2460"/>
  <c r="BL2384"/>
  <c r="BO2459"/>
  <c r="BS2411"/>
  <c r="BS2392"/>
  <c r="BS2375"/>
  <c r="BK3125"/>
  <c r="BO2396"/>
  <c r="BO3133"/>
  <c r="BK2439"/>
  <c r="BK2415"/>
  <c r="BT2970"/>
  <c r="BT2918"/>
  <c r="BK2883"/>
  <c r="BT2774"/>
  <c r="BJ2779"/>
  <c r="BO2731"/>
  <c r="BP2706"/>
  <c r="BN2714"/>
  <c r="BS2664"/>
  <c r="BS2648"/>
  <c r="BS2632"/>
  <c r="BS2616"/>
  <c r="BN2656"/>
  <c r="BN2624"/>
  <c r="BP2592"/>
  <c r="BP2560"/>
  <c r="BN2588"/>
  <c r="BR2540"/>
  <c r="BK2548"/>
  <c r="BK2532"/>
  <c r="BL2516"/>
  <c r="BN2512"/>
  <c r="BS2488"/>
  <c r="BS2492"/>
  <c r="BN2488"/>
  <c r="BK2476"/>
  <c r="BN2452"/>
  <c r="BL3003"/>
  <c r="BP2364"/>
  <c r="BL2364"/>
  <c r="BT2448"/>
  <c r="BJ2546"/>
  <c r="BO2432"/>
  <c r="BR2566"/>
  <c r="BN2450"/>
  <c r="BJ2532"/>
  <c r="BN2715"/>
  <c r="BQ2760"/>
  <c r="BO2879"/>
  <c r="BR3064"/>
  <c r="BT2714"/>
  <c r="BK3009"/>
  <c r="BO2656"/>
  <c r="BK2746"/>
  <c r="BP2803"/>
  <c r="BK2412"/>
  <c r="BO2999"/>
  <c r="BP2662"/>
  <c r="BN2736"/>
  <c r="BL3131"/>
  <c r="BJ2574"/>
  <c r="BT2612"/>
  <c r="BJ2650"/>
  <c r="BP2730"/>
  <c r="BJ2963"/>
  <c r="BR2803"/>
  <c r="BR2876"/>
  <c r="BL2937"/>
  <c r="BL3040"/>
  <c r="BL3134"/>
  <c r="BP3012"/>
  <c r="BL2910"/>
  <c r="BJ2530"/>
  <c r="BK3084"/>
  <c r="BR2638"/>
  <c r="BL3123"/>
  <c r="BJ2512"/>
  <c r="BR2462"/>
  <c r="BO2536"/>
  <c r="BO2710"/>
  <c r="BO2830"/>
  <c r="BN2911"/>
  <c r="BN2975"/>
  <c r="BP3072"/>
  <c r="BO2734"/>
  <c r="BT2962"/>
  <c r="BO2754"/>
  <c r="BO2907"/>
  <c r="BL3126"/>
  <c r="BP2642"/>
  <c r="BP2870"/>
  <c r="BT2544"/>
  <c r="BT2584"/>
  <c r="BT2616"/>
  <c r="BL3127"/>
  <c r="BO2400"/>
  <c r="BJ2496"/>
  <c r="BP3088"/>
  <c r="BO2492"/>
  <c r="BJ2734"/>
  <c r="BO2846"/>
  <c r="BP2966"/>
  <c r="BK2707"/>
  <c r="BS2811"/>
  <c r="BJ2899"/>
  <c r="BS2938"/>
  <c r="BQ3003"/>
  <c r="BQ2816"/>
  <c r="BN2987"/>
  <c r="BJ2411"/>
  <c r="BO2453"/>
  <c r="BM2695"/>
  <c r="BL2386"/>
  <c r="BK2554"/>
  <c r="BT2590"/>
  <c r="BP2431"/>
  <c r="BO2744"/>
  <c r="BU2786"/>
  <c r="BN2766"/>
  <c r="BN2880"/>
  <c r="BM2804"/>
  <c r="BU3074"/>
  <c r="BJ2442"/>
  <c r="BK2525"/>
  <c r="BK2617"/>
  <c r="BK2657"/>
  <c r="BK2677"/>
  <c r="BL2390"/>
  <c r="BN2454"/>
  <c r="BK2514"/>
  <c r="BU2564"/>
  <c r="BN2619"/>
  <c r="BN2638"/>
  <c r="BM2557"/>
  <c r="BM2637"/>
  <c r="BR2713"/>
  <c r="BU2366"/>
  <c r="BU2398"/>
  <c r="BT2423"/>
  <c r="BM2964"/>
  <c r="BU2892"/>
  <c r="BR2411"/>
  <c r="BQ2471"/>
  <c r="BO2585"/>
  <c r="BQ2647"/>
  <c r="BO2669"/>
  <c r="BM2444"/>
  <c r="BN2643"/>
  <c r="BO2670"/>
  <c r="BQ2641"/>
  <c r="BO2745"/>
  <c r="BL2697"/>
  <c r="BT2813"/>
  <c r="BQ2885"/>
  <c r="BK2765"/>
  <c r="BJ2813"/>
  <c r="BQ2725"/>
  <c r="BS2866"/>
  <c r="BK3017"/>
  <c r="BJ2407"/>
  <c r="BP2437"/>
  <c r="BL2772"/>
  <c r="BP2501"/>
  <c r="BR2523"/>
  <c r="BQ2564"/>
  <c r="BP2657"/>
  <c r="BM2737"/>
  <c r="BM2768"/>
  <c r="BP2607"/>
  <c r="BQ2686"/>
  <c r="BN2756"/>
  <c r="BR2765"/>
  <c r="BO2828"/>
  <c r="BP2956"/>
  <c r="BP2896"/>
  <c r="BL3104"/>
  <c r="BN2407"/>
  <c r="BU2377"/>
  <c r="BL2421"/>
  <c r="BL2426"/>
  <c r="BT2501"/>
  <c r="BM2532"/>
  <c r="BT2569"/>
  <c r="BJ2607"/>
  <c r="BT2633"/>
  <c r="BK2737"/>
  <c r="BU2510"/>
  <c r="BR2561"/>
  <c r="BR2641"/>
  <c r="BP2724"/>
  <c r="BO2840"/>
  <c r="BU2880"/>
  <c r="BN2964"/>
  <c r="BR3072"/>
  <c r="BN2390"/>
  <c r="BR2443"/>
  <c r="BM2417"/>
  <c r="BK2442"/>
  <c r="BJ2519"/>
  <c r="BN2614"/>
  <c r="BK2733"/>
  <c r="BL2707"/>
  <c r="BP2905"/>
  <c r="BK2851"/>
  <c r="BQ2936"/>
  <c r="BL3032"/>
  <c r="BK3132"/>
  <c r="BT2478"/>
  <c r="BM2512"/>
  <c r="BT2610"/>
  <c r="BU2648"/>
  <c r="BJ2687"/>
  <c r="BQ2418"/>
  <c r="BN2601"/>
  <c r="BP2651"/>
  <c r="BN2677"/>
  <c r="BU2774"/>
  <c r="BU2872"/>
  <c r="BL2925"/>
  <c r="BS2909"/>
  <c r="BN2889"/>
  <c r="BL2924"/>
  <c r="BN2997"/>
  <c r="BM2813"/>
  <c r="BQ3122"/>
  <c r="BL2397"/>
  <c r="BK2437"/>
  <c r="BK2497"/>
  <c r="BK2565"/>
  <c r="BS2454"/>
  <c r="BR2507"/>
  <c r="BJ2539"/>
  <c r="BM2585"/>
  <c r="BM2649"/>
  <c r="BM2749"/>
  <c r="BL2788"/>
  <c r="BT2375"/>
  <c r="BK2828"/>
  <c r="BM2909"/>
  <c r="BQ3134"/>
  <c r="BP2369"/>
  <c r="BM2481"/>
  <c r="BO2549"/>
  <c r="BK2474"/>
  <c r="BR2551"/>
  <c r="BT2696"/>
  <c r="BQ2493"/>
  <c r="BQ2549"/>
  <c r="BQ2689"/>
  <c r="BQ2753"/>
  <c r="BJ2708"/>
  <c r="BM2782"/>
  <c r="BO2852"/>
  <c r="BT2876"/>
  <c r="BS2976"/>
  <c r="BJ2686"/>
  <c r="BS2834"/>
  <c r="BR2971"/>
  <c r="BJ2379"/>
  <c r="BP2446"/>
  <c r="BM2556"/>
  <c r="BK2594"/>
  <c r="BR2627"/>
  <c r="BQ2394"/>
  <c r="BP2716"/>
  <c r="BU2726"/>
  <c r="BT2763"/>
  <c r="BP2880"/>
  <c r="BT2949"/>
  <c r="BR2969"/>
  <c r="BJ3121"/>
  <c r="BQ2385"/>
  <c r="BO2394"/>
  <c r="BT2454"/>
  <c r="BT2505"/>
  <c r="BL2570"/>
  <c r="BK2606"/>
  <c r="BQ2640"/>
  <c r="BQ2716"/>
  <c r="BU2454"/>
  <c r="BT2551"/>
  <c r="BT2635"/>
  <c r="BP2745"/>
  <c r="BU2828"/>
  <c r="BJ2852"/>
  <c r="BR2936"/>
  <c r="BM2707"/>
  <c r="BU2767"/>
  <c r="BP2801"/>
  <c r="BK3085"/>
  <c r="BJ2369"/>
  <c r="BM2409"/>
  <c r="BO2457"/>
  <c r="BQ2651"/>
  <c r="BL2490"/>
  <c r="BN2543"/>
  <c r="BT2622"/>
  <c r="BT2729"/>
  <c r="BT2740"/>
  <c r="BN2888"/>
  <c r="BU2759"/>
  <c r="BR2817"/>
  <c r="BQ2405"/>
  <c r="BS2489"/>
  <c r="BS2593"/>
  <c r="BS2649"/>
  <c r="BR2705"/>
  <c r="BL2378"/>
  <c r="BT2534"/>
  <c r="BT2661"/>
  <c r="BN2704"/>
  <c r="BU2509"/>
  <c r="BU2573"/>
  <c r="BL2431"/>
  <c r="BM2802"/>
  <c r="BQ2882"/>
  <c r="BQ2942"/>
  <c r="BQ3002"/>
  <c r="BP3033"/>
  <c r="BL3066"/>
  <c r="BJ3083"/>
  <c r="BN3103"/>
  <c r="BM3143"/>
  <c r="BJ2842"/>
  <c r="BP3027"/>
  <c r="BO3099"/>
  <c r="BQ2774"/>
  <c r="BP2805"/>
  <c r="BM2800"/>
  <c r="BT2967"/>
  <c r="BJ3007"/>
  <c r="BM3049"/>
  <c r="BN3091"/>
  <c r="BP3117"/>
  <c r="BN2870"/>
  <c r="BK3007"/>
  <c r="BL3071"/>
  <c r="BK3103"/>
  <c r="BU3108"/>
  <c r="BP2775"/>
  <c r="BO2765"/>
  <c r="BK3082"/>
  <c r="BL3106"/>
  <c r="BK3146"/>
  <c r="BK3019"/>
  <c r="BP3051"/>
  <c r="BL3083"/>
  <c r="BQ2703"/>
  <c r="BM2837"/>
  <c r="BL2955"/>
  <c r="BQ3014"/>
  <c r="BL3073"/>
  <c r="BL3094"/>
  <c r="BL3121"/>
  <c r="BP3141"/>
  <c r="BU2951"/>
  <c r="BM3040"/>
  <c r="BM3072"/>
  <c r="BK2917"/>
  <c r="BK2961"/>
  <c r="BU2980"/>
  <c r="BQ2412"/>
  <c r="BP2474"/>
  <c r="BK2570"/>
  <c r="BT2606"/>
  <c r="BQ2644"/>
  <c r="BR2663"/>
  <c r="BJ2729"/>
  <c r="BM2474"/>
  <c r="BM2610"/>
  <c r="BQ2926"/>
  <c r="BR3034"/>
  <c r="BT3069"/>
  <c r="BL3125"/>
  <c r="BP3145"/>
  <c r="BQ3068"/>
  <c r="BL2936"/>
  <c r="BS2928"/>
  <c r="BJ2977"/>
  <c r="BR3022"/>
  <c r="BM3058"/>
  <c r="BN2838"/>
  <c r="BO3015"/>
  <c r="BP3071"/>
  <c r="BN2937"/>
  <c r="BT2888"/>
  <c r="BR2988"/>
  <c r="BJ2774"/>
  <c r="BM2974"/>
  <c r="BM3027"/>
  <c r="BO3074"/>
  <c r="BM3105"/>
  <c r="BR3142"/>
  <c r="BM2943"/>
  <c r="BP3015"/>
  <c r="BN3078"/>
  <c r="BO3123"/>
  <c r="BM3088"/>
  <c r="BQ2884"/>
  <c r="BR2808"/>
  <c r="BJ3113"/>
  <c r="BT2381"/>
  <c r="BQ2429"/>
  <c r="BU2511"/>
  <c r="BS2533"/>
  <c r="BU2555"/>
  <c r="BU2575"/>
  <c r="BU2607"/>
  <c r="BK2386"/>
  <c r="BM2456"/>
  <c r="BT2626"/>
  <c r="BN2690"/>
  <c r="BQ2740"/>
  <c r="BU2525"/>
  <c r="BU2617"/>
  <c r="BU2685"/>
  <c r="BT2952"/>
  <c r="BK2805"/>
  <c r="BT2877"/>
  <c r="BQ2830"/>
  <c r="BQ2862"/>
  <c r="BP2939"/>
  <c r="BP3002"/>
  <c r="BK3026"/>
  <c r="BM3045"/>
  <c r="BK3074"/>
  <c r="BS3091"/>
  <c r="BM2867"/>
  <c r="BQ2943"/>
  <c r="BJ2720"/>
  <c r="BR3001"/>
  <c r="BL2981"/>
  <c r="BJ2814"/>
  <c r="BO2877"/>
  <c r="BU2834"/>
  <c r="BU2886"/>
  <c r="BT2943"/>
  <c r="BS3015"/>
  <c r="BR3070"/>
  <c r="BM3090"/>
  <c r="BM3113"/>
  <c r="BU3134"/>
  <c r="BN2830"/>
  <c r="BQ2875"/>
  <c r="BO3047"/>
  <c r="BU3040"/>
  <c r="BP3041"/>
  <c r="BU2839"/>
  <c r="BN3066"/>
  <c r="BN2837"/>
  <c r="BR2900"/>
  <c r="BK2928"/>
  <c r="BM2978"/>
  <c r="BR3037"/>
  <c r="BL3078"/>
  <c r="BJ3110"/>
  <c r="BM3146"/>
  <c r="BU3015"/>
  <c r="BK3063"/>
  <c r="BO3103"/>
  <c r="BK2968"/>
  <c r="BU3082"/>
  <c r="BS2437"/>
  <c r="BS2461"/>
  <c r="BU2375"/>
  <c r="BU2407"/>
  <c r="BU2447"/>
  <c r="BO2378"/>
  <c r="BT2442"/>
  <c r="BO2518"/>
  <c r="BR2721"/>
  <c r="BJ2792"/>
  <c r="BL2467"/>
  <c r="BL2511"/>
  <c r="BL2531"/>
  <c r="BM2574"/>
  <c r="BL2591"/>
  <c r="BM2872"/>
  <c r="BP2951"/>
  <c r="BL3050"/>
  <c r="BL3130"/>
  <c r="BQ3060"/>
  <c r="BQ2718"/>
  <c r="BJ2778"/>
  <c r="BM2801"/>
  <c r="BU2918"/>
  <c r="BR3015"/>
  <c r="BQ3102"/>
  <c r="BN2822"/>
  <c r="BN2898"/>
  <c r="BJ2950"/>
  <c r="BQ2983"/>
  <c r="BU3144"/>
  <c r="BP2783"/>
  <c r="BR2884"/>
  <c r="BR3033"/>
  <c r="BL3074"/>
  <c r="BQ2951"/>
  <c r="BU3083"/>
  <c r="BK2932"/>
  <c r="BR2804"/>
  <c r="BR2881"/>
  <c r="BM2910"/>
  <c r="BM3059"/>
  <c r="BJ3079"/>
  <c r="BR2946"/>
  <c r="BS3144"/>
  <c r="BP3128"/>
  <c r="BL3108"/>
  <c r="BQ3081"/>
  <c r="BR2364"/>
  <c r="BO3069"/>
  <c r="BN2392"/>
  <c r="BR3136"/>
  <c r="BL3120"/>
  <c r="BQ3097"/>
  <c r="BK2939"/>
  <c r="BT2886"/>
  <c r="BR2819"/>
  <c r="BJ2783"/>
  <c r="BU3061"/>
  <c r="BU3029"/>
  <c r="BO2962"/>
  <c r="BO2823"/>
  <c r="BN2799"/>
  <c r="BU2695"/>
  <c r="BK2655"/>
  <c r="BK2998"/>
  <c r="BO2835"/>
  <c r="BR2783"/>
  <c r="BO2746"/>
  <c r="BJ3061"/>
  <c r="BU3021"/>
  <c r="BK2915"/>
  <c r="BS2882"/>
  <c r="BN2867"/>
  <c r="BS2843"/>
  <c r="BL2758"/>
  <c r="BO2703"/>
  <c r="BS2655"/>
  <c r="BK2543"/>
  <c r="BJ3084"/>
  <c r="BO2619"/>
  <c r="BO2543"/>
  <c r="BJ3092"/>
  <c r="BT3048"/>
  <c r="BK2471"/>
  <c r="BJ3072"/>
  <c r="BS3044"/>
  <c r="BK2946"/>
  <c r="BS3032"/>
  <c r="BO2702"/>
  <c r="BT2412"/>
  <c r="BP2408"/>
  <c r="BP2400"/>
  <c r="BS2451"/>
  <c r="BS2439"/>
  <c r="BS2415"/>
  <c r="BK3137"/>
  <c r="BO2411"/>
  <c r="BO3137"/>
  <c r="BK2363"/>
  <c r="BK3109"/>
  <c r="BJ2931"/>
  <c r="BO2931"/>
  <c r="BP2958"/>
  <c r="BK2983"/>
  <c r="BR2879"/>
  <c r="BL2875"/>
  <c r="BK2731"/>
  <c r="BL2734"/>
  <c r="BK2750"/>
  <c r="BP2668"/>
  <c r="BL2688"/>
  <c r="BK2718"/>
  <c r="BL2706"/>
  <c r="BL2656"/>
  <c r="BL2640"/>
  <c r="BL2624"/>
  <c r="BN2600"/>
  <c r="BN2568"/>
  <c r="BL2596"/>
  <c r="BL2580"/>
  <c r="BL2564"/>
  <c r="BS2540"/>
  <c r="BP2524"/>
  <c r="BS2552"/>
  <c r="BP2540"/>
  <c r="BR2520"/>
  <c r="BN2500"/>
  <c r="BL2512"/>
  <c r="BN2484"/>
  <c r="BJ2452"/>
  <c r="BO2735"/>
  <c r="BO2376"/>
  <c r="BL2476"/>
  <c r="BJ2584"/>
  <c r="BK2364"/>
  <c r="BO2636"/>
  <c r="BT2738"/>
  <c r="BS2822"/>
  <c r="BO2923"/>
  <c r="BJ2660"/>
  <c r="BN2722"/>
  <c r="BS2826"/>
  <c r="BO2684"/>
  <c r="BO2707"/>
  <c r="BK2444"/>
  <c r="BN2712"/>
  <c r="BP2842"/>
  <c r="BT2508"/>
  <c r="BT2588"/>
  <c r="BJ2626"/>
  <c r="BT2376"/>
  <c r="BJ2564"/>
  <c r="BP2502"/>
  <c r="BK2758"/>
  <c r="BJ2996"/>
  <c r="BK2894"/>
  <c r="BN2546"/>
  <c r="BT2974"/>
  <c r="BR2486"/>
  <c r="BR2590"/>
  <c r="BR2650"/>
  <c r="BT2432"/>
  <c r="BL2372"/>
  <c r="BS2935"/>
  <c r="BO2667"/>
  <c r="BP2773"/>
  <c r="BK2831"/>
  <c r="BO2688"/>
  <c r="BJ2880"/>
  <c r="BT2910"/>
  <c r="BT2496"/>
  <c r="BT2560"/>
  <c r="BT2592"/>
  <c r="BU2437"/>
  <c r="BP3068"/>
  <c r="BR2662"/>
  <c r="BJ2763"/>
  <c r="BS2870"/>
  <c r="BJ3010"/>
  <c r="BO2671"/>
  <c r="BT2834"/>
  <c r="BL2854"/>
  <c r="BP2831"/>
  <c r="BN2931"/>
  <c r="BR3004"/>
  <c r="BQ3142"/>
  <c r="BR2429"/>
  <c r="BO2461"/>
  <c r="BP2699"/>
  <c r="BT2414"/>
  <c r="BJ2463"/>
  <c r="BN2511"/>
  <c r="BT2654"/>
  <c r="BT2713"/>
  <c r="BS2733"/>
  <c r="BQ2374"/>
  <c r="BQ2438"/>
  <c r="BN2633"/>
  <c r="BQ2666"/>
  <c r="BK2708"/>
  <c r="BR2769"/>
  <c r="BN2808"/>
  <c r="BQ2964"/>
  <c r="BJ2925"/>
  <c r="BL2920"/>
  <c r="BP2972"/>
  <c r="BR2449"/>
  <c r="BS2457"/>
  <c r="BM2635"/>
  <c r="BN2459"/>
  <c r="BK2538"/>
  <c r="BL2566"/>
  <c r="BT2721"/>
  <c r="BM2581"/>
  <c r="BJ2721"/>
  <c r="BL2768"/>
  <c r="BU2410"/>
  <c r="BU2446"/>
  <c r="BL2753"/>
  <c r="BT2860"/>
  <c r="BN2909"/>
  <c r="BJ2377"/>
  <c r="BN2430"/>
  <c r="BQ2655"/>
  <c r="BR2466"/>
  <c r="BT2578"/>
  <c r="BQ2501"/>
  <c r="BQ2601"/>
  <c r="BQ2665"/>
  <c r="BK2749"/>
  <c r="BK2703"/>
  <c r="BL2727"/>
  <c r="BO2992"/>
  <c r="BO2934"/>
  <c r="BK3049"/>
  <c r="BJ2363"/>
  <c r="BU2380"/>
  <c r="BS2442"/>
  <c r="BR2479"/>
  <c r="BT2546"/>
  <c r="BP2569"/>
  <c r="BT2650"/>
  <c r="BJ2741"/>
  <c r="BT2780"/>
  <c r="BN2629"/>
  <c r="BU2746"/>
  <c r="BJ2832"/>
  <c r="BQ2969"/>
  <c r="BU3141"/>
  <c r="BP2704"/>
  <c r="BS2390"/>
  <c r="BT2506"/>
  <c r="BL2541"/>
  <c r="BM2668"/>
  <c r="BU2737"/>
  <c r="BR2525"/>
  <c r="BU2590"/>
  <c r="BR2685"/>
  <c r="BO2844"/>
  <c r="BN2900"/>
  <c r="BS2992"/>
  <c r="BO2804"/>
  <c r="BS2936"/>
  <c r="BQ2977"/>
  <c r="BU3102"/>
  <c r="BJ2397"/>
  <c r="BO2704"/>
  <c r="BS2462"/>
  <c r="BN2539"/>
  <c r="BP2561"/>
  <c r="BQ2624"/>
  <c r="BU2733"/>
  <c r="BQ2752"/>
  <c r="BL2715"/>
  <c r="BJ2781"/>
  <c r="BU2814"/>
  <c r="BR2723"/>
  <c r="BJ2450"/>
  <c r="BP2471"/>
  <c r="BP2543"/>
  <c r="BP2712"/>
  <c r="BU2778"/>
  <c r="BL2897"/>
  <c r="BQ2755"/>
  <c r="BU2808"/>
  <c r="BU2948"/>
  <c r="BQ2785"/>
  <c r="BR2816"/>
  <c r="BT2409"/>
  <c r="BM2483"/>
  <c r="BK2505"/>
  <c r="BM2527"/>
  <c r="BM2551"/>
  <c r="BM2575"/>
  <c r="BM2607"/>
  <c r="BK2402"/>
  <c r="BP2485"/>
  <c r="BM2560"/>
  <c r="BK2666"/>
  <c r="BM2517"/>
  <c r="BM2609"/>
  <c r="BL2760"/>
  <c r="BT2944"/>
  <c r="BM2783"/>
  <c r="BS2949"/>
  <c r="BK3069"/>
  <c r="BR2399"/>
  <c r="BM2401"/>
  <c r="BQ2467"/>
  <c r="BQ2495"/>
  <c r="BO2513"/>
  <c r="BQ2535"/>
  <c r="BO2557"/>
  <c r="BQ2611"/>
  <c r="BQ2631"/>
  <c r="BT2489"/>
  <c r="BP2533"/>
  <c r="BN2558"/>
  <c r="BN2607"/>
  <c r="BT2621"/>
  <c r="BO2701"/>
  <c r="BQ2509"/>
  <c r="BQ2573"/>
  <c r="BP2732"/>
  <c r="BT2811"/>
  <c r="BN2991"/>
  <c r="BJ2399"/>
  <c r="BM2373"/>
  <c r="BM2421"/>
  <c r="BK2753"/>
  <c r="BT2450"/>
  <c r="BJ2531"/>
  <c r="BO2610"/>
  <c r="BU2644"/>
  <c r="BO2768"/>
  <c r="BQ2606"/>
  <c r="BS2724"/>
  <c r="BT2707"/>
  <c r="BS2840"/>
  <c r="BO3001"/>
  <c r="BU2393"/>
  <c r="BS2441"/>
  <c r="BM2375"/>
  <c r="BM2407"/>
  <c r="BM2447"/>
  <c r="BQ2488"/>
  <c r="BS2510"/>
  <c r="BP2557"/>
  <c r="BT2630"/>
  <c r="BK2670"/>
  <c r="BT2507"/>
  <c r="BT2539"/>
  <c r="BU2570"/>
  <c r="BU2586"/>
  <c r="BU2606"/>
  <c r="BQ2699"/>
  <c r="BJ2736"/>
  <c r="BL2956"/>
  <c r="BM2723"/>
  <c r="BK2921"/>
  <c r="BJ2973"/>
  <c r="BK2901"/>
  <c r="BP2473"/>
  <c r="BQ2387"/>
  <c r="BQ2423"/>
  <c r="BR2463"/>
  <c r="BN2515"/>
  <c r="BL2739"/>
  <c r="BQ2783"/>
  <c r="BL2801"/>
  <c r="BR2370"/>
  <c r="BQ2421"/>
  <c r="BS2525"/>
  <c r="BS2617"/>
  <c r="BS2685"/>
  <c r="BQ2448"/>
  <c r="BL2498"/>
  <c r="BN2647"/>
  <c r="BP2752"/>
  <c r="BM2370"/>
  <c r="BM2402"/>
  <c r="BM2422"/>
  <c r="BL2687"/>
  <c r="BT2820"/>
  <c r="BU2751"/>
  <c r="BU2821"/>
  <c r="BK2984"/>
  <c r="BQ2902"/>
  <c r="BP2955"/>
  <c r="BM3047"/>
  <c r="BM3095"/>
  <c r="BR3146"/>
  <c r="BR2890"/>
  <c r="BS3037"/>
  <c r="BS3121"/>
  <c r="BQ2695"/>
  <c r="BL2921"/>
  <c r="BT2997"/>
  <c r="BT2935"/>
  <c r="BT2979"/>
  <c r="BM3051"/>
  <c r="BM3081"/>
  <c r="BN2886"/>
  <c r="BS3017"/>
  <c r="BS3113"/>
  <c r="BU3016"/>
  <c r="BL2667"/>
  <c r="BU2773"/>
  <c r="BJ2965"/>
  <c r="BQ3058"/>
  <c r="BR3115"/>
  <c r="BU2815"/>
  <c r="BQ2947"/>
  <c r="BN3034"/>
  <c r="BN3114"/>
  <c r="BP2968"/>
  <c r="BM2834"/>
  <c r="BL3057"/>
  <c r="BM3082"/>
  <c r="BS3126"/>
  <c r="BN2890"/>
  <c r="BU2971"/>
  <c r="BN3030"/>
  <c r="BS3089"/>
  <c r="BM3052"/>
  <c r="BO2940"/>
  <c r="BJ2483"/>
  <c r="BP2521"/>
  <c r="BL2542"/>
  <c r="BS2666"/>
  <c r="BQ2737"/>
  <c r="BJ2489"/>
  <c r="BJ2625"/>
  <c r="BL2651"/>
  <c r="BR2845"/>
  <c r="BJ2945"/>
  <c r="BP2943"/>
  <c r="BS3018"/>
  <c r="BM2803"/>
  <c r="BM2983"/>
  <c r="BT3087"/>
  <c r="BQ3135"/>
  <c r="BL2944"/>
  <c r="BL2873"/>
  <c r="BS2957"/>
  <c r="BM3074"/>
  <c r="BJ3134"/>
  <c r="BM2951"/>
  <c r="BP2767"/>
  <c r="BU2845"/>
  <c r="BM3037"/>
  <c r="BM3078"/>
  <c r="BN3095"/>
  <c r="BQ2939"/>
  <c r="BO3091"/>
  <c r="BS2748"/>
  <c r="BO2816"/>
  <c r="BT2833"/>
  <c r="BP2929"/>
  <c r="BO2988"/>
  <c r="BM2930"/>
  <c r="BP3046"/>
  <c r="BN3115"/>
  <c r="BU2907"/>
  <c r="BS3105"/>
  <c r="BT3135"/>
  <c r="BQ2905"/>
  <c r="BM2814"/>
  <c r="BJ3145"/>
  <c r="BR2426"/>
  <c r="BQ2445"/>
  <c r="BS2637"/>
  <c r="BO2753"/>
  <c r="BP2470"/>
  <c r="BJ2507"/>
  <c r="BJ2575"/>
  <c r="BP2602"/>
  <c r="BJ2635"/>
  <c r="BO2761"/>
  <c r="BU2561"/>
  <c r="BL2375"/>
  <c r="BL2647"/>
  <c r="BS2997"/>
  <c r="BM2810"/>
  <c r="BM2881"/>
  <c r="BP2963"/>
  <c r="BS3011"/>
  <c r="BR3057"/>
  <c r="BR3121"/>
  <c r="BM2827"/>
  <c r="BJ2882"/>
  <c r="BO3067"/>
  <c r="BN3117"/>
  <c r="BQ3124"/>
  <c r="BR2770"/>
  <c r="BU2900"/>
  <c r="BT3057"/>
  <c r="BR3079"/>
  <c r="BT3137"/>
  <c r="BQ2835"/>
  <c r="BM2915"/>
  <c r="BT3019"/>
  <c r="BK3071"/>
  <c r="BU3112"/>
  <c r="BR3058"/>
  <c r="BR3081"/>
  <c r="BJ3138"/>
  <c r="BR2826"/>
  <c r="BU2847"/>
  <c r="BN2970"/>
  <c r="BT3038"/>
  <c r="BU2728"/>
  <c r="BP2960"/>
  <c r="BR2993"/>
  <c r="BM2986"/>
  <c r="BM3050"/>
  <c r="BO3122"/>
  <c r="BU2923"/>
  <c r="BM3020"/>
  <c r="BQ2801"/>
  <c r="BN2421"/>
  <c r="BR2453"/>
  <c r="BL2473"/>
  <c r="BM2452"/>
  <c r="BM2508"/>
  <c r="BQ2584"/>
  <c r="BS2642"/>
  <c r="BT2669"/>
  <c r="BJ2497"/>
  <c r="BP2747"/>
  <c r="BO2833"/>
  <c r="BP2895"/>
  <c r="BQ2966"/>
  <c r="BR3059"/>
  <c r="BR3107"/>
  <c r="BQ3100"/>
  <c r="BN2896"/>
  <c r="BM2817"/>
  <c r="BU2938"/>
  <c r="BJ2685"/>
  <c r="BR2853"/>
  <c r="BT3077"/>
  <c r="BU2879"/>
  <c r="BN3129"/>
  <c r="BS2716"/>
  <c r="BM2924"/>
  <c r="BM2888"/>
  <c r="BM2988"/>
  <c r="BS3007"/>
  <c r="BL3041"/>
  <c r="BP3094"/>
  <c r="BT3113"/>
  <c r="BQ2891"/>
  <c r="BM2991"/>
  <c r="BM3144"/>
  <c r="BJ2416"/>
  <c r="BJ2384"/>
  <c r="BJ3081"/>
  <c r="BK3140"/>
  <c r="BK3124"/>
  <c r="BR2420"/>
  <c r="BR2388"/>
  <c r="BO3140"/>
  <c r="BN2440"/>
  <c r="BN2368"/>
  <c r="BT3132"/>
  <c r="BQ3061"/>
  <c r="BJ3021"/>
  <c r="BU3013"/>
  <c r="BS2951"/>
  <c r="BR2895"/>
  <c r="BL2874"/>
  <c r="BO2855"/>
  <c r="BL2839"/>
  <c r="BS2819"/>
  <c r="BK2923"/>
  <c r="BO2882"/>
  <c r="BL2851"/>
  <c r="BS2831"/>
  <c r="BL2730"/>
  <c r="BJ3049"/>
  <c r="BO3009"/>
  <c r="BT2839"/>
  <c r="BT2778"/>
  <c r="BO2639"/>
  <c r="BK2611"/>
  <c r="BK2567"/>
  <c r="BK2499"/>
  <c r="BO2595"/>
  <c r="BO2523"/>
  <c r="BS3104"/>
  <c r="BS3088"/>
  <c r="BT3040"/>
  <c r="BS2619"/>
  <c r="BS2575"/>
  <c r="BS2507"/>
  <c r="BK2463"/>
  <c r="BT2468"/>
  <c r="BJ3088"/>
  <c r="BJ3064"/>
  <c r="BK3008"/>
  <c r="BS3024"/>
  <c r="BK2763"/>
  <c r="BJ3024"/>
  <c r="BT2460"/>
  <c r="BL2448"/>
  <c r="BJ2460"/>
  <c r="BL2376"/>
  <c r="BS2428"/>
  <c r="BS2408"/>
  <c r="BS2391"/>
  <c r="BK3121"/>
  <c r="BO2388"/>
  <c r="BO3129"/>
  <c r="BK2432"/>
  <c r="BO2987"/>
  <c r="BO2926"/>
  <c r="BS2918"/>
  <c r="BR2931"/>
  <c r="BP2879"/>
  <c r="BL2754"/>
  <c r="BL2774"/>
  <c r="BR2710"/>
  <c r="BN2698"/>
  <c r="BP2644"/>
  <c r="BP2612"/>
  <c r="BR2652"/>
  <c r="BR2636"/>
  <c r="BR2620"/>
  <c r="BK2592"/>
  <c r="BK2576"/>
  <c r="BK2560"/>
  <c r="BR2592"/>
  <c r="BR2576"/>
  <c r="BR2560"/>
  <c r="BP2544"/>
  <c r="BL2548"/>
  <c r="BL2532"/>
  <c r="BN2532"/>
  <c r="BS2512"/>
  <c r="BR2524"/>
  <c r="BR2508"/>
  <c r="BR2464"/>
  <c r="BT2452"/>
  <c r="BL3031"/>
  <c r="BL2966"/>
  <c r="BO2407"/>
  <c r="BR2530"/>
  <c r="BK2468"/>
  <c r="BO2499"/>
  <c r="BJ2600"/>
  <c r="BT2698"/>
  <c r="BS2947"/>
  <c r="BK3013"/>
  <c r="BT2706"/>
  <c r="BJ3054"/>
  <c r="BS2707"/>
  <c r="BP2769"/>
  <c r="BT2930"/>
  <c r="BN2716"/>
  <c r="BK3012"/>
  <c r="BO2891"/>
  <c r="BN2466"/>
  <c r="BJ2518"/>
  <c r="BT2564"/>
  <c r="BT2596"/>
  <c r="BJ2634"/>
  <c r="BU2381"/>
  <c r="BJ2456"/>
  <c r="BT2392"/>
  <c r="BO2894"/>
  <c r="BK2846"/>
  <c r="BJ2907"/>
  <c r="BO2947"/>
  <c r="BP2765"/>
  <c r="BK3080"/>
  <c r="BK3052"/>
  <c r="BJ2488"/>
  <c r="BJ2588"/>
  <c r="BO2755"/>
  <c r="BO2875"/>
  <c r="BL3044"/>
  <c r="BT2866"/>
  <c r="BS2930"/>
  <c r="BL3099"/>
  <c r="BP2742"/>
  <c r="BP2761"/>
  <c r="BO2791"/>
  <c r="BT2600"/>
  <c r="BJ2526"/>
  <c r="BK2705"/>
  <c r="BP2815"/>
  <c r="BO2683"/>
  <c r="BL2922"/>
  <c r="BK2958"/>
  <c r="BR2752"/>
  <c r="BP2847"/>
  <c r="BQ3015"/>
  <c r="BR2381"/>
  <c r="BJ2447"/>
  <c r="BP2469"/>
  <c r="BN2705"/>
  <c r="BU2476"/>
  <c r="BS2518"/>
  <c r="BM2676"/>
  <c r="BQ2757"/>
  <c r="BP2395"/>
  <c r="BQ2534"/>
  <c r="BN2585"/>
  <c r="BQ2650"/>
  <c r="BQ2670"/>
  <c r="BR2777"/>
  <c r="BQ2821"/>
  <c r="BN2973"/>
  <c r="BR2985"/>
  <c r="BM2797"/>
  <c r="BN2403"/>
  <c r="BS2449"/>
  <c r="BJ2461"/>
  <c r="BK2489"/>
  <c r="BK2593"/>
  <c r="BM2643"/>
  <c r="BP2426"/>
  <c r="BN2634"/>
  <c r="BM2521"/>
  <c r="BM2673"/>
  <c r="BS2729"/>
  <c r="BN2780"/>
  <c r="BU2414"/>
  <c r="BS2808"/>
  <c r="BS2793"/>
  <c r="BR2924"/>
  <c r="BU2889"/>
  <c r="BJ2389"/>
  <c r="BQ2659"/>
  <c r="BQ2679"/>
  <c r="BP2486"/>
  <c r="BT2493"/>
  <c r="BO2534"/>
  <c r="BP2625"/>
  <c r="BQ2525"/>
  <c r="BQ2617"/>
  <c r="BQ2677"/>
  <c r="BL2755"/>
  <c r="BK2947"/>
  <c r="BJ2701"/>
  <c r="BU2516"/>
  <c r="BL2557"/>
  <c r="BP2483"/>
  <c r="BP2519"/>
  <c r="BN2573"/>
  <c r="BU2714"/>
  <c r="BJ2844"/>
  <c r="BQ2916"/>
  <c r="BN2981"/>
  <c r="BK3073"/>
  <c r="BK2405"/>
  <c r="BM2404"/>
  <c r="BN2491"/>
  <c r="BR2511"/>
  <c r="BR2547"/>
  <c r="BP2594"/>
  <c r="BQ2676"/>
  <c r="BR2501"/>
  <c r="BU2534"/>
  <c r="BR2633"/>
  <c r="BR2848"/>
  <c r="BM2719"/>
  <c r="BO2917"/>
  <c r="BP3131"/>
  <c r="BJ2413"/>
  <c r="BM2393"/>
  <c r="BS2430"/>
  <c r="BN2514"/>
  <c r="BM2544"/>
  <c r="BP2605"/>
  <c r="BJ2651"/>
  <c r="BL2756"/>
  <c r="BM2786"/>
  <c r="BQ2715"/>
  <c r="BS2782"/>
  <c r="BJ2744"/>
  <c r="BO2842"/>
  <c r="BJ2991"/>
  <c r="BK2398"/>
  <c r="BJ2491"/>
  <c r="BP2526"/>
  <c r="BR2655"/>
  <c r="BN2721"/>
  <c r="BQ2386"/>
  <c r="BQ2478"/>
  <c r="BP2531"/>
  <c r="BP2547"/>
  <c r="BP2639"/>
  <c r="BN2665"/>
  <c r="BR2781"/>
  <c r="BT2904"/>
  <c r="BL2765"/>
  <c r="BM2908"/>
  <c r="BO2989"/>
  <c r="BR2802"/>
  <c r="BK3089"/>
  <c r="BN2379"/>
  <c r="BM2491"/>
  <c r="BK2509"/>
  <c r="BK2533"/>
  <c r="BK2557"/>
  <c r="BM2583"/>
  <c r="BT2422"/>
  <c r="BM2541"/>
  <c r="BM2625"/>
  <c r="BM2685"/>
  <c r="BN2953"/>
  <c r="BR3088"/>
  <c r="BQ2479"/>
  <c r="BQ2499"/>
  <c r="BQ2519"/>
  <c r="BQ2539"/>
  <c r="BQ2563"/>
  <c r="BO2589"/>
  <c r="BQ2615"/>
  <c r="BT2695"/>
  <c r="BK2446"/>
  <c r="BL2614"/>
  <c r="BL2682"/>
  <c r="BQ2589"/>
  <c r="BU2717"/>
  <c r="BK2780"/>
  <c r="BP2764"/>
  <c r="BQ2937"/>
  <c r="BM2763"/>
  <c r="BT2822"/>
  <c r="BJ2887"/>
  <c r="BR2947"/>
  <c r="BO2759"/>
  <c r="BJ2888"/>
  <c r="BJ3030"/>
  <c r="BJ2415"/>
  <c r="BO2389"/>
  <c r="BO2506"/>
  <c r="BL2546"/>
  <c r="BT2581"/>
  <c r="BL2613"/>
  <c r="BT2704"/>
  <c r="BO2737"/>
  <c r="BU2780"/>
  <c r="BP2503"/>
  <c r="BN2557"/>
  <c r="BN2685"/>
  <c r="BT2743"/>
  <c r="BP2824"/>
  <c r="BJ2936"/>
  <c r="BO2777"/>
  <c r="BJ3000"/>
  <c r="BL2445"/>
  <c r="BM2383"/>
  <c r="BM2415"/>
  <c r="BS2566"/>
  <c r="BU2632"/>
  <c r="BS2745"/>
  <c r="BU2478"/>
  <c r="BT2511"/>
  <c r="BU2526"/>
  <c r="BT2543"/>
  <c r="BT2627"/>
  <c r="BU2666"/>
  <c r="BQ2704"/>
  <c r="BU2716"/>
  <c r="BP2741"/>
  <c r="BL2820"/>
  <c r="BP2964"/>
  <c r="BP2941"/>
  <c r="BJ3133"/>
  <c r="BN2398"/>
  <c r="BO2441"/>
  <c r="BQ2363"/>
  <c r="BQ2395"/>
  <c r="BQ2431"/>
  <c r="BS2594"/>
  <c r="BO2732"/>
  <c r="BM2746"/>
  <c r="BK2836"/>
  <c r="BJ2816"/>
  <c r="BU2909"/>
  <c r="BN2949"/>
  <c r="BK2885"/>
  <c r="BL2812"/>
  <c r="BS2633"/>
  <c r="BP2410"/>
  <c r="BR2467"/>
  <c r="BS2602"/>
  <c r="BJ2675"/>
  <c r="BU2493"/>
  <c r="BU2549"/>
  <c r="BM2378"/>
  <c r="BM2426"/>
  <c r="BM2775"/>
  <c r="BQ2922"/>
  <c r="BP2979"/>
  <c r="BP3098"/>
  <c r="BK3122"/>
  <c r="BQ3108"/>
  <c r="BU2724"/>
  <c r="BK2989"/>
  <c r="BO2829"/>
  <c r="BL2900"/>
  <c r="BU2946"/>
  <c r="BU2990"/>
  <c r="BM3035"/>
  <c r="BP3102"/>
  <c r="BN2846"/>
  <c r="BK3087"/>
  <c r="BU3024"/>
  <c r="BL2675"/>
  <c r="BM2868"/>
  <c r="BM2793"/>
  <c r="BP3009"/>
  <c r="BJ3043"/>
  <c r="BR3065"/>
  <c r="BO3086"/>
  <c r="BN2958"/>
  <c r="BK3035"/>
  <c r="BT3063"/>
  <c r="BN2821"/>
  <c r="BM2842"/>
  <c r="BM2902"/>
  <c r="BL2987"/>
  <c r="BR3087"/>
  <c r="BK3134"/>
  <c r="BS3057"/>
  <c r="BM3060"/>
  <c r="BP2932"/>
  <c r="BT2989"/>
  <c r="BK3136"/>
  <c r="BS2445"/>
  <c r="BS2402"/>
  <c r="BP2525"/>
  <c r="BT2562"/>
  <c r="BK2630"/>
  <c r="BL2455"/>
  <c r="BM2598"/>
  <c r="BM2849"/>
  <c r="BJ3019"/>
  <c r="BJ3099"/>
  <c r="BJ3131"/>
  <c r="BJ2886"/>
  <c r="BO3003"/>
  <c r="BT3094"/>
  <c r="BO2965"/>
  <c r="BL3086"/>
  <c r="BO3143"/>
  <c r="BL2816"/>
  <c r="BO2928"/>
  <c r="BR3017"/>
  <c r="BM3046"/>
  <c r="BM2891"/>
  <c r="BN2966"/>
  <c r="BL2764"/>
  <c r="BS2881"/>
  <c r="BM2870"/>
  <c r="BJ3095"/>
  <c r="BJ2990"/>
  <c r="BU3000"/>
  <c r="BR2801"/>
  <c r="BN2445"/>
  <c r="BL2465"/>
  <c r="BL2657"/>
  <c r="BS2721"/>
  <c r="BL2383"/>
  <c r="BJ2665"/>
  <c r="BU2992"/>
  <c r="BN2908"/>
  <c r="BU2996"/>
  <c r="BM3061"/>
  <c r="BP3081"/>
  <c r="BR3105"/>
  <c r="BM3134"/>
  <c r="BL3075"/>
  <c r="BQ3008"/>
  <c r="BP3120"/>
  <c r="BQ2742"/>
  <c r="BO2800"/>
  <c r="BR2857"/>
  <c r="BT2915"/>
  <c r="BU2970"/>
  <c r="BT3105"/>
  <c r="BK3126"/>
  <c r="BN2926"/>
  <c r="BN3122"/>
  <c r="BU3060"/>
  <c r="BN2769"/>
  <c r="BU2727"/>
  <c r="BR3067"/>
  <c r="BU2831"/>
  <c r="BR2854"/>
  <c r="BR2878"/>
  <c r="BP3003"/>
  <c r="BQ2730"/>
  <c r="BU2715"/>
  <c r="BK2857"/>
  <c r="BN2916"/>
  <c r="BM2878"/>
  <c r="BM2958"/>
  <c r="BM3091"/>
  <c r="BQ3139"/>
  <c r="BM3028"/>
  <c r="BJ2960"/>
  <c r="BN2369"/>
  <c r="BS2453"/>
  <c r="BT2470"/>
  <c r="BJ2511"/>
  <c r="BL2593"/>
  <c r="BT2625"/>
  <c r="BT2662"/>
  <c r="BP2776"/>
  <c r="BL2451"/>
  <c r="BM2522"/>
  <c r="BJ2557"/>
  <c r="BL2583"/>
  <c r="BJ2605"/>
  <c r="BM2638"/>
  <c r="BN2773"/>
  <c r="BQ2812"/>
  <c r="BP2903"/>
  <c r="BP2983"/>
  <c r="BL3034"/>
  <c r="BS3114"/>
  <c r="BT3023"/>
  <c r="BJ2414"/>
  <c r="BU2949"/>
  <c r="BU2882"/>
  <c r="BT2975"/>
  <c r="BN3075"/>
  <c r="BQ2851"/>
  <c r="BM2971"/>
  <c r="BU3007"/>
  <c r="BR2821"/>
  <c r="BM2857"/>
  <c r="BR2984"/>
  <c r="BO3011"/>
  <c r="BU3099"/>
  <c r="BT3143"/>
  <c r="BQ2804"/>
  <c r="BL2935"/>
  <c r="BR3046"/>
  <c r="BS3071"/>
  <c r="BJ3126"/>
  <c r="BT3131"/>
  <c r="BJ2444"/>
  <c r="BJ2408"/>
  <c r="BO3132"/>
  <c r="BS3112"/>
  <c r="BT3136"/>
  <c r="BT3120"/>
  <c r="BU3093"/>
  <c r="BR2448"/>
  <c r="BR2412"/>
  <c r="BS3136"/>
  <c r="BN3112"/>
  <c r="BN2420"/>
  <c r="BN3144"/>
  <c r="BS3108"/>
  <c r="BK2962"/>
  <c r="BS2903"/>
  <c r="BN2847"/>
  <c r="BJ2827"/>
  <c r="BN2807"/>
  <c r="BN2759"/>
  <c r="BU3045"/>
  <c r="BK2943"/>
  <c r="BL2871"/>
  <c r="BS2851"/>
  <c r="BP2762"/>
  <c r="BO3021"/>
  <c r="BO2871"/>
  <c r="BL2990"/>
  <c r="BO2831"/>
  <c r="BN2815"/>
  <c r="BK2635"/>
  <c r="BK2599"/>
  <c r="BK2559"/>
  <c r="BK2491"/>
  <c r="BO3096"/>
  <c r="BO2571"/>
  <c r="BO2483"/>
  <c r="BS3080"/>
  <c r="BN3056"/>
  <c r="BS2643"/>
  <c r="BS2611"/>
  <c r="BS2567"/>
  <c r="BS2499"/>
  <c r="BN2468"/>
  <c r="BN3076"/>
  <c r="BN3100"/>
  <c r="BT3080"/>
  <c r="BT3028"/>
  <c r="BS3004"/>
  <c r="BO3032"/>
  <c r="BN3016"/>
  <c r="BN2739"/>
  <c r="BO3020"/>
  <c r="BS2946"/>
  <c r="BO2766"/>
  <c r="BT2444"/>
  <c r="BP2432"/>
  <c r="BQ3145"/>
  <c r="BS2447"/>
  <c r="BS2424"/>
  <c r="BO2371"/>
  <c r="BO3117"/>
  <c r="BK2371"/>
  <c r="BS2967"/>
  <c r="BR2987"/>
  <c r="BP2970"/>
  <c r="BL2918"/>
  <c r="BS2875"/>
  <c r="BP2750"/>
  <c r="BN2710"/>
  <c r="BS2668"/>
  <c r="BN2718"/>
  <c r="BL2660"/>
  <c r="BL2644"/>
  <c r="BL2628"/>
  <c r="BL2612"/>
  <c r="BP2636"/>
  <c r="BS2588"/>
  <c r="BS2572"/>
  <c r="BS2556"/>
  <c r="BR2608"/>
  <c r="BN2556"/>
  <c r="BP2536"/>
  <c r="BK2524"/>
  <c r="BK2508"/>
  <c r="BR2500"/>
  <c r="BL2484"/>
  <c r="BL2488"/>
  <c r="BN2476"/>
  <c r="BP2811"/>
  <c r="BP2582"/>
  <c r="BQ2897"/>
  <c r="BP2382"/>
  <c r="BO2439"/>
  <c r="BJ2646"/>
  <c r="BR2622"/>
  <c r="BT2368"/>
  <c r="BJ2516"/>
  <c r="BJ2454"/>
  <c r="BO2532"/>
  <c r="BS2751"/>
  <c r="BK3045"/>
  <c r="BK2774"/>
  <c r="BS2722"/>
  <c r="BL3091"/>
  <c r="BK3028"/>
  <c r="BO2982"/>
  <c r="BT2484"/>
  <c r="BJ2538"/>
  <c r="BT2572"/>
  <c r="BU2445"/>
  <c r="BR2546"/>
  <c r="BJ2624"/>
  <c r="BJ2719"/>
  <c r="BK2827"/>
  <c r="BR2911"/>
  <c r="BU3026"/>
  <c r="BN2738"/>
  <c r="BL3023"/>
  <c r="BP2574"/>
  <c r="BR2562"/>
  <c r="BR2626"/>
  <c r="BO2524"/>
  <c r="BN2707"/>
  <c r="BR2720"/>
  <c r="BR2872"/>
  <c r="BK2955"/>
  <c r="BO2652"/>
  <c r="BO2979"/>
  <c r="BP2846"/>
  <c r="BJ2502"/>
  <c r="BT2608"/>
  <c r="BJ2642"/>
  <c r="BR2470"/>
  <c r="BO2714"/>
  <c r="BO2691"/>
  <c r="BT2875"/>
  <c r="BO2971"/>
  <c r="BU3018"/>
  <c r="BR2397"/>
  <c r="BQ2424"/>
  <c r="BU2520"/>
  <c r="BM2552"/>
  <c r="BQ2654"/>
  <c r="BS2765"/>
  <c r="BQ2849"/>
  <c r="BO2921"/>
  <c r="BL2948"/>
  <c r="BM2997"/>
  <c r="BJ3070"/>
  <c r="BK2413"/>
  <c r="BL2453"/>
  <c r="BK2461"/>
  <c r="BU2481"/>
  <c r="BK2517"/>
  <c r="BK2609"/>
  <c r="BK2466"/>
  <c r="BP2513"/>
  <c r="BR2635"/>
  <c r="BM2688"/>
  <c r="BO2749"/>
  <c r="BO2780"/>
  <c r="BU2418"/>
  <c r="BU2438"/>
  <c r="BQ2929"/>
  <c r="BP2814"/>
  <c r="BN2406"/>
  <c r="BP2393"/>
  <c r="BQ2455"/>
  <c r="BO2561"/>
  <c r="BU2368"/>
  <c r="BP2541"/>
  <c r="BS2761"/>
  <c r="BQ2633"/>
  <c r="BO2713"/>
  <c r="BP2841"/>
  <c r="BP2965"/>
  <c r="BU2809"/>
  <c r="BQ3051"/>
  <c r="BJ2722"/>
  <c r="BK2838"/>
  <c r="BR2393"/>
  <c r="BO2365"/>
  <c r="BO2429"/>
  <c r="BM2400"/>
  <c r="BO2454"/>
  <c r="BS2522"/>
  <c r="BJ2559"/>
  <c r="BU2608"/>
  <c r="BP2629"/>
  <c r="BL2654"/>
  <c r="BU2761"/>
  <c r="BP2760"/>
  <c r="BQ2486"/>
  <c r="BN2681"/>
  <c r="BT2727"/>
  <c r="BL2872"/>
  <c r="BR2948"/>
  <c r="BM2889"/>
  <c r="BQ2473"/>
  <c r="BS2422"/>
  <c r="BP2530"/>
  <c r="BL2605"/>
  <c r="BP2630"/>
  <c r="BN2659"/>
  <c r="BU2638"/>
  <c r="BP2836"/>
  <c r="BL2781"/>
  <c r="BM2917"/>
  <c r="BN2961"/>
  <c r="BJ2901"/>
  <c r="BN2378"/>
  <c r="BN2434"/>
  <c r="BQ2639"/>
  <c r="BU2612"/>
  <c r="BM2726"/>
  <c r="BL2791"/>
  <c r="BQ2747"/>
  <c r="BK2835"/>
  <c r="BL2998"/>
  <c r="BJ2658"/>
  <c r="BT2858"/>
  <c r="BP3107"/>
  <c r="BM2469"/>
  <c r="BL2418"/>
  <c r="BM2460"/>
  <c r="BQ2508"/>
  <c r="BJ2725"/>
  <c r="BP2415"/>
  <c r="BP2535"/>
  <c r="BQ2590"/>
  <c r="BN2649"/>
  <c r="BN2801"/>
  <c r="BQ2844"/>
  <c r="BR2912"/>
  <c r="BT3000"/>
  <c r="BR2809"/>
  <c r="BQ3106"/>
  <c r="BJ2398"/>
  <c r="BM2495"/>
  <c r="BK2513"/>
  <c r="BK2537"/>
  <c r="BM2563"/>
  <c r="BM2591"/>
  <c r="BM2619"/>
  <c r="BM2784"/>
  <c r="BL2506"/>
  <c r="BM2641"/>
  <c r="BN2717"/>
  <c r="BT2810"/>
  <c r="BP2881"/>
  <c r="BN2992"/>
  <c r="BL3100"/>
  <c r="BN2442"/>
  <c r="BO2485"/>
  <c r="BO2505"/>
  <c r="BQ2523"/>
  <c r="BQ2547"/>
  <c r="BQ2567"/>
  <c r="BQ2595"/>
  <c r="BO2621"/>
  <c r="BO2645"/>
  <c r="BK2378"/>
  <c r="BO2470"/>
  <c r="BT2549"/>
  <c r="BR2615"/>
  <c r="BQ2485"/>
  <c r="BQ2537"/>
  <c r="BK2695"/>
  <c r="BQ2788"/>
  <c r="BO2944"/>
  <c r="BJ2805"/>
  <c r="BK2834"/>
  <c r="BR2899"/>
  <c r="BS2950"/>
  <c r="BQ3035"/>
  <c r="BT2676"/>
  <c r="BN2779"/>
  <c r="BR2433"/>
  <c r="BP2445"/>
  <c r="BK2430"/>
  <c r="BT2517"/>
  <c r="BL2549"/>
  <c r="BK2622"/>
  <c r="BJ2659"/>
  <c r="BQ2749"/>
  <c r="BP2383"/>
  <c r="BP2463"/>
  <c r="BP2507"/>
  <c r="BN2569"/>
  <c r="BT2756"/>
  <c r="BU2722"/>
  <c r="BM2828"/>
  <c r="BR2961"/>
  <c r="BQ2465"/>
  <c r="BM2391"/>
  <c r="BM2427"/>
  <c r="BS2704"/>
  <c r="BR2451"/>
  <c r="BS2638"/>
  <c r="BU2450"/>
  <c r="BT2483"/>
  <c r="BT2515"/>
  <c r="BT2531"/>
  <c r="BR2549"/>
  <c r="BU2614"/>
  <c r="BU2650"/>
  <c r="BU2670"/>
  <c r="BL2712"/>
  <c r="BL2720"/>
  <c r="BK2744"/>
  <c r="BO2969"/>
  <c r="BJ2405"/>
  <c r="BQ2371"/>
  <c r="BQ2403"/>
  <c r="BQ2443"/>
  <c r="BU2484"/>
  <c r="BO2736"/>
  <c r="BM2714"/>
  <c r="BM2778"/>
  <c r="BQ2868"/>
  <c r="BL2904"/>
  <c r="BQ2853"/>
  <c r="BP2936"/>
  <c r="BQ2965"/>
  <c r="BT2916"/>
  <c r="BO2813"/>
  <c r="BR2410"/>
  <c r="BR2469"/>
  <c r="BU2471"/>
  <c r="BS2585"/>
  <c r="BM2420"/>
  <c r="BL2474"/>
  <c r="BQ2520"/>
  <c r="BK2610"/>
  <c r="BM2656"/>
  <c r="BN2691"/>
  <c r="BU2565"/>
  <c r="BN2741"/>
  <c r="BM2386"/>
  <c r="BM2430"/>
  <c r="BQ2989"/>
  <c r="BN2860"/>
  <c r="BR2965"/>
  <c r="BL2996"/>
  <c r="BP2931"/>
  <c r="BQ2998"/>
  <c r="BT3021"/>
  <c r="BM2839"/>
  <c r="BQ2903"/>
  <c r="BQ2698"/>
  <c r="BR2997"/>
  <c r="BR2928"/>
  <c r="BU2954"/>
  <c r="BM3019"/>
  <c r="BO3066"/>
  <c r="BS3111"/>
  <c r="BR3141"/>
  <c r="BM2967"/>
  <c r="BN3038"/>
  <c r="BS3145"/>
  <c r="BU3088"/>
  <c r="BP2993"/>
  <c r="BP2921"/>
  <c r="BM3014"/>
  <c r="BS3051"/>
  <c r="BQ3074"/>
  <c r="BS3106"/>
  <c r="BN2918"/>
  <c r="BP3019"/>
  <c r="BT3047"/>
  <c r="BM2678"/>
  <c r="BN2996"/>
  <c r="BM2850"/>
  <c r="BL2947"/>
  <c r="BS3046"/>
  <c r="BR3119"/>
  <c r="BO3138"/>
  <c r="BJ2942"/>
  <c r="BT3146"/>
  <c r="BM3068"/>
  <c r="BU2885"/>
  <c r="BL2980"/>
  <c r="BN2437"/>
  <c r="BL2449"/>
  <c r="BM2568"/>
  <c r="BN2662"/>
  <c r="BM2506"/>
  <c r="BJ2541"/>
  <c r="BM2606"/>
  <c r="BU2777"/>
  <c r="BU2853"/>
  <c r="BQ2910"/>
  <c r="BQ2978"/>
  <c r="BS3034"/>
  <c r="BJ2898"/>
  <c r="BT3014"/>
  <c r="BJ2382"/>
  <c r="BP2853"/>
  <c r="BR3054"/>
  <c r="BR2902"/>
  <c r="BU2991"/>
  <c r="BR2837"/>
  <c r="BS2984"/>
  <c r="BJ3027"/>
  <c r="BM3055"/>
  <c r="BM3110"/>
  <c r="BM3133"/>
  <c r="BQ2907"/>
  <c r="BL3119"/>
  <c r="BQ2722"/>
  <c r="BJ2997"/>
  <c r="BP2884"/>
  <c r="BN2948"/>
  <c r="BL2891"/>
  <c r="BR3021"/>
  <c r="BK3070"/>
  <c r="BR3103"/>
  <c r="BN2930"/>
  <c r="BS3009"/>
  <c r="BU3143"/>
  <c r="BM2805"/>
  <c r="BL3096"/>
  <c r="BN2393"/>
  <c r="BQ2413"/>
  <c r="BS2661"/>
  <c r="BJ2451"/>
  <c r="BN2479"/>
  <c r="BR2535"/>
  <c r="BP2585"/>
  <c r="BJ2611"/>
  <c r="BL2391"/>
  <c r="BJ2940"/>
  <c r="BS2940"/>
  <c r="BQ2797"/>
  <c r="BP2889"/>
  <c r="BP2927"/>
  <c r="BK3090"/>
  <c r="BL3146"/>
  <c r="BJ2858"/>
  <c r="BM2927"/>
  <c r="BU3091"/>
  <c r="BQ3056"/>
  <c r="BO2976"/>
  <c r="BU2930"/>
  <c r="BU2986"/>
  <c r="BK3110"/>
  <c r="BT3035"/>
  <c r="BN3093"/>
  <c r="BU3068"/>
  <c r="BJ2661"/>
  <c r="BR2828"/>
  <c r="BK2936"/>
  <c r="BM2777"/>
  <c r="BS3099"/>
  <c r="BU2807"/>
  <c r="BR2838"/>
  <c r="BR2858"/>
  <c r="BM2895"/>
  <c r="BU3019"/>
  <c r="BK3119"/>
  <c r="BL2971"/>
  <c r="BL3009"/>
  <c r="BJ3063"/>
  <c r="BM3137"/>
  <c r="BN3053"/>
  <c r="BP3095"/>
  <c r="BM3004"/>
  <c r="BM3120"/>
  <c r="BQ3079"/>
  <c r="BT2429"/>
  <c r="BK2482"/>
  <c r="BQ2516"/>
  <c r="BS2598"/>
  <c r="BM2490"/>
  <c r="BL2559"/>
  <c r="BJ2573"/>
  <c r="BJ2589"/>
  <c r="BK2728"/>
  <c r="BM2773"/>
  <c r="BS2845"/>
  <c r="BP2989"/>
  <c r="BQ2930"/>
  <c r="BP2991"/>
  <c r="BM2819"/>
  <c r="BU2935"/>
  <c r="BO3035"/>
  <c r="BO2708"/>
  <c r="BO2937"/>
  <c r="BM2960"/>
  <c r="BU2898"/>
  <c r="BR3045"/>
  <c r="BO3095"/>
  <c r="BS2896"/>
  <c r="BJ2829"/>
  <c r="BN2873"/>
  <c r="BO3022"/>
  <c r="BU2860"/>
  <c r="BS2892"/>
  <c r="BS2849"/>
  <c r="BK2957"/>
  <c r="BL2951"/>
  <c r="BN3051"/>
  <c r="BQ3078"/>
  <c r="BT3129"/>
  <c r="BU2939"/>
  <c r="BN3014"/>
  <c r="BN3094"/>
  <c r="BJ2432"/>
  <c r="BJ2400"/>
  <c r="BQ3101"/>
  <c r="BJ3112"/>
  <c r="BQ3085"/>
  <c r="BR2440"/>
  <c r="BR2404"/>
  <c r="BT3128"/>
  <c r="BN2404"/>
  <c r="BT3140"/>
  <c r="BS3124"/>
  <c r="BO3073"/>
  <c r="BO3045"/>
  <c r="BN2895"/>
  <c r="BJ2859"/>
  <c r="BL2843"/>
  <c r="BS2823"/>
  <c r="BL2799"/>
  <c r="BO2695"/>
  <c r="BR2915"/>
  <c r="BL2882"/>
  <c r="BT2807"/>
  <c r="BK2727"/>
  <c r="BJ3045"/>
  <c r="BN2823"/>
  <c r="BT2799"/>
  <c r="BK2755"/>
  <c r="BK2647"/>
  <c r="BN2923"/>
  <c r="BO2886"/>
  <c r="BL2807"/>
  <c r="BK2627"/>
  <c r="BK2591"/>
  <c r="BK2551"/>
  <c r="BK2515"/>
  <c r="BK2483"/>
  <c r="BO3088"/>
  <c r="BN3032"/>
  <c r="BO2555"/>
  <c r="BS3096"/>
  <c r="BS2635"/>
  <c r="BS2599"/>
  <c r="BS2559"/>
  <c r="BS2491"/>
  <c r="BO3068"/>
  <c r="BJ3040"/>
  <c r="BS3100"/>
  <c r="BS3020"/>
  <c r="BT2982"/>
  <c r="BS2963"/>
  <c r="BK2723"/>
  <c r="BS2910"/>
  <c r="BP2416"/>
  <c r="BP2372"/>
  <c r="BO2699"/>
  <c r="BS2467"/>
  <c r="BS2380"/>
  <c r="BS2363"/>
  <c r="BO2427"/>
  <c r="BO3145"/>
  <c r="BK2403"/>
  <c r="BK2384"/>
  <c r="BK2367"/>
  <c r="BK3113"/>
  <c r="BL2942"/>
  <c r="BR2983"/>
  <c r="BO2967"/>
  <c r="BP2883"/>
  <c r="BR2734"/>
  <c r="BJ2747"/>
  <c r="BK2664"/>
  <c r="BP2660"/>
  <c r="BP2628"/>
  <c r="BR2660"/>
  <c r="BR2644"/>
  <c r="BR2628"/>
  <c r="BR2612"/>
  <c r="BK2600"/>
  <c r="BK2584"/>
  <c r="BK2568"/>
  <c r="BP2608"/>
  <c r="BR2600"/>
  <c r="BR2584"/>
  <c r="BR2568"/>
  <c r="BP2528"/>
  <c r="BL2540"/>
  <c r="BN2548"/>
  <c r="BS2520"/>
  <c r="BK2500"/>
  <c r="BR2516"/>
  <c r="BK2456"/>
  <c r="BR2456"/>
  <c r="BP2722"/>
  <c r="BL3059"/>
  <c r="BP2562"/>
  <c r="BJ2540"/>
  <c r="BN2474"/>
  <c r="BO2548"/>
  <c r="BO2620"/>
  <c r="BR2716"/>
  <c r="BR3012"/>
  <c r="BO2668"/>
  <c r="BJ2751"/>
  <c r="BQ2893"/>
  <c r="BP2670"/>
  <c r="BL2786"/>
  <c r="BJ2498"/>
  <c r="BT2580"/>
  <c r="BP2506"/>
  <c r="BP3060"/>
  <c r="BP3056"/>
  <c r="BR2670"/>
  <c r="BN2967"/>
  <c r="BP2700"/>
  <c r="BT2803"/>
  <c r="BP2961"/>
  <c r="BN2751"/>
  <c r="BJ2876"/>
  <c r="BL3007"/>
  <c r="BP3020"/>
  <c r="BK2452"/>
  <c r="BR2460"/>
  <c r="BR2578"/>
  <c r="BJ2520"/>
  <c r="BP2835"/>
  <c r="BO2651"/>
  <c r="BP2746"/>
  <c r="BR2880"/>
  <c r="BO2711"/>
  <c r="BN2708"/>
  <c r="BP2650"/>
  <c r="BP3024"/>
  <c r="BP2894"/>
  <c r="BT2384"/>
  <c r="BU2373"/>
  <c r="BO2608"/>
  <c r="BP2851"/>
  <c r="BO2818"/>
  <c r="BL2726"/>
  <c r="BN2935"/>
  <c r="BJ2682"/>
  <c r="BJ2739"/>
  <c r="BL2905"/>
  <c r="BQ3047"/>
  <c r="BQ3126"/>
  <c r="BR2413"/>
  <c r="BN2461"/>
  <c r="BM2396"/>
  <c r="BN2503"/>
  <c r="BT2522"/>
  <c r="BJ2555"/>
  <c r="BN2646"/>
  <c r="BO2693"/>
  <c r="BR2717"/>
  <c r="BP2363"/>
  <c r="BN2513"/>
  <c r="BQ2562"/>
  <c r="BQ2610"/>
  <c r="BL2696"/>
  <c r="BT2844"/>
  <c r="BJ2809"/>
  <c r="BM2921"/>
  <c r="BM2901"/>
  <c r="BQ2773"/>
  <c r="BJ2370"/>
  <c r="BN2443"/>
  <c r="BR2457"/>
  <c r="BT2465"/>
  <c r="BS2481"/>
  <c r="BK2541"/>
  <c r="BK2625"/>
  <c r="BL2530"/>
  <c r="BL2638"/>
  <c r="BT2717"/>
  <c r="BM2497"/>
  <c r="BM2717"/>
  <c r="BM2757"/>
  <c r="BU2442"/>
  <c r="BK2748"/>
  <c r="BU2896"/>
  <c r="BR2949"/>
  <c r="BU3121"/>
  <c r="BN2418"/>
  <c r="BP2449"/>
  <c r="BO2649"/>
  <c r="BQ2691"/>
  <c r="BO2370"/>
  <c r="BT2513"/>
  <c r="BP2614"/>
  <c r="BU2764"/>
  <c r="BQ2585"/>
  <c r="BQ2649"/>
  <c r="BQ2776"/>
  <c r="BU2897"/>
  <c r="BQ2985"/>
  <c r="BT2660"/>
  <c r="BR3020"/>
  <c r="BJ3109"/>
  <c r="BR2409"/>
  <c r="BP2418"/>
  <c r="BQ2456"/>
  <c r="BL2526"/>
  <c r="BU2584"/>
  <c r="BK2614"/>
  <c r="BP2637"/>
  <c r="BK2658"/>
  <c r="BP2451"/>
  <c r="BN2501"/>
  <c r="BQ2526"/>
  <c r="BT2739"/>
  <c r="BT2832"/>
  <c r="BR2892"/>
  <c r="BS2961"/>
  <c r="BS2968"/>
  <c r="BU3109"/>
  <c r="BK2374"/>
  <c r="BL2533"/>
  <c r="BL2661"/>
  <c r="BP2685"/>
  <c r="BU2514"/>
  <c r="BR2569"/>
  <c r="BU2642"/>
  <c r="BP2821"/>
  <c r="BM2840"/>
  <c r="BO2897"/>
  <c r="BP2957"/>
  <c r="BM2747"/>
  <c r="BT2789"/>
  <c r="BQ2932"/>
  <c r="BO2406"/>
  <c r="BR2459"/>
  <c r="BJ2479"/>
  <c r="BT2557"/>
  <c r="BK2586"/>
  <c r="BP2622"/>
  <c r="BQ2664"/>
  <c r="BP2721"/>
  <c r="BM2734"/>
  <c r="BN2770"/>
  <c r="BJ3034"/>
  <c r="BN2803"/>
  <c r="BK2870"/>
  <c r="BO2938"/>
  <c r="BM2704"/>
  <c r="BK2426"/>
  <c r="BL2478"/>
  <c r="BL2513"/>
  <c r="BQ2568"/>
  <c r="BO2788"/>
  <c r="BP2539"/>
  <c r="BL2701"/>
  <c r="BU2802"/>
  <c r="BJ2434"/>
  <c r="BU2441"/>
  <c r="BM2475"/>
  <c r="BM2499"/>
  <c r="BM2519"/>
  <c r="BM2543"/>
  <c r="BM2567"/>
  <c r="BM2599"/>
  <c r="BM2623"/>
  <c r="BK2653"/>
  <c r="BK2578"/>
  <c r="BU2628"/>
  <c r="BO2658"/>
  <c r="BM2489"/>
  <c r="BM2593"/>
  <c r="BM2657"/>
  <c r="BO2757"/>
  <c r="BT2675"/>
  <c r="BT2764"/>
  <c r="BS2893"/>
  <c r="BU2779"/>
  <c r="BO3000"/>
  <c r="BR2363"/>
  <c r="BP2385"/>
  <c r="BQ2451"/>
  <c r="BQ2491"/>
  <c r="BO2509"/>
  <c r="BQ2531"/>
  <c r="BQ2551"/>
  <c r="BO2573"/>
  <c r="BO2605"/>
  <c r="BQ2627"/>
  <c r="BT2772"/>
  <c r="BQ2404"/>
  <c r="BT2554"/>
  <c r="BN2599"/>
  <c r="BR2619"/>
  <c r="BP2669"/>
  <c r="BQ2557"/>
  <c r="BS2911"/>
  <c r="BU3054"/>
  <c r="BU3094"/>
  <c r="BJ2383"/>
  <c r="BP2373"/>
  <c r="BP2413"/>
  <c r="BR2700"/>
  <c r="BL2493"/>
  <c r="BN2522"/>
  <c r="BS2562"/>
  <c r="BN2675"/>
  <c r="BL2757"/>
  <c r="BN2768"/>
  <c r="BN2525"/>
  <c r="BN2645"/>
  <c r="BR2836"/>
  <c r="BQ2952"/>
  <c r="BL2389"/>
  <c r="BK2421"/>
  <c r="BM2367"/>
  <c r="BM2399"/>
  <c r="BM2439"/>
  <c r="BQ2713"/>
  <c r="BM2408"/>
  <c r="BS2610"/>
  <c r="BU2486"/>
  <c r="BT2503"/>
  <c r="BT2519"/>
  <c r="BT2535"/>
  <c r="BU2554"/>
  <c r="BU2566"/>
  <c r="BR2581"/>
  <c r="BT2599"/>
  <c r="BT2619"/>
  <c r="BU2654"/>
  <c r="BM2720"/>
  <c r="BJ2972"/>
  <c r="BK2889"/>
  <c r="BR2371"/>
  <c r="BJ2417"/>
  <c r="BQ2379"/>
  <c r="BQ2411"/>
  <c r="BR2699"/>
  <c r="BK2382"/>
  <c r="BO2434"/>
  <c r="BS2622"/>
  <c r="BN2663"/>
  <c r="BU2776"/>
  <c r="BM2762"/>
  <c r="BP2913"/>
  <c r="BM2936"/>
  <c r="BK2969"/>
  <c r="BS2469"/>
  <c r="BS2501"/>
  <c r="BS2601"/>
  <c r="BU2675"/>
  <c r="BT2438"/>
  <c r="BU2496"/>
  <c r="BS2534"/>
  <c r="BS2578"/>
  <c r="BU2581"/>
  <c r="BS2760"/>
  <c r="BM2394"/>
  <c r="BM2434"/>
  <c r="BU2719"/>
  <c r="BO2920"/>
  <c r="BN2977"/>
  <c r="BQ2946"/>
  <c r="BM2843"/>
  <c r="BQ3028"/>
  <c r="BT3009"/>
  <c r="BJ3071"/>
  <c r="BT3121"/>
  <c r="BM3145"/>
  <c r="BT3010"/>
  <c r="BU3071"/>
  <c r="BU3008"/>
  <c r="BR2945"/>
  <c r="BM3023"/>
  <c r="BM3053"/>
  <c r="BR3106"/>
  <c r="BN2938"/>
  <c r="BR2986"/>
  <c r="BS3029"/>
  <c r="BP3083"/>
  <c r="BP2725"/>
  <c r="BK2841"/>
  <c r="BN2920"/>
  <c r="BM2826"/>
  <c r="BM2862"/>
  <c r="BJ3015"/>
  <c r="BM2955"/>
  <c r="BT3018"/>
  <c r="BK3079"/>
  <c r="BM3044"/>
  <c r="BM3076"/>
  <c r="BS2924"/>
  <c r="BK3097"/>
  <c r="BT2421"/>
  <c r="BN2701"/>
  <c r="BT2474"/>
  <c r="BR2515"/>
  <c r="BR2539"/>
  <c r="BJ2571"/>
  <c r="BS2606"/>
  <c r="BT2665"/>
  <c r="BU2729"/>
  <c r="BM2614"/>
  <c r="BR2820"/>
  <c r="BN2833"/>
  <c r="BM2900"/>
  <c r="BP2935"/>
  <c r="BJ3035"/>
  <c r="BL3077"/>
  <c r="BJ2854"/>
  <c r="BP3043"/>
  <c r="BN3081"/>
  <c r="BQ3080"/>
  <c r="BJ2849"/>
  <c r="BU2977"/>
  <c r="BJ3023"/>
  <c r="BL3065"/>
  <c r="BM3122"/>
  <c r="BO3031"/>
  <c r="BN3102"/>
  <c r="BU3140"/>
  <c r="BP2719"/>
  <c r="BL2952"/>
  <c r="BM2841"/>
  <c r="BK3002"/>
  <c r="BS3035"/>
  <c r="BL3058"/>
  <c r="BS3115"/>
  <c r="BP3137"/>
  <c r="BQ2923"/>
  <c r="BS2816"/>
  <c r="BR2814"/>
  <c r="BS2977"/>
  <c r="BL2911"/>
  <c r="BL2999"/>
  <c r="BQ3030"/>
  <c r="BT2885"/>
  <c r="BL2968"/>
  <c r="BN2409"/>
  <c r="BS2381"/>
  <c r="BS2581"/>
  <c r="BL2406"/>
  <c r="BT2537"/>
  <c r="BO2590"/>
  <c r="BO2626"/>
  <c r="BO2697"/>
  <c r="BT2741"/>
  <c r="BJ2745"/>
  <c r="BL2367"/>
  <c r="BL2399"/>
  <c r="BR2960"/>
  <c r="BR2805"/>
  <c r="BO2900"/>
  <c r="BM2977"/>
  <c r="BR3002"/>
  <c r="BS3027"/>
  <c r="BO3046"/>
  <c r="BR3075"/>
  <c r="BP3114"/>
  <c r="BM2823"/>
  <c r="BS3101"/>
  <c r="BQ3084"/>
  <c r="BT2891"/>
  <c r="BT2951"/>
  <c r="BR3093"/>
  <c r="BO3114"/>
  <c r="BQ2883"/>
  <c r="BJ2978"/>
  <c r="BO3063"/>
  <c r="BS3097"/>
  <c r="BU3076"/>
  <c r="BJ2748"/>
  <c r="BP2876"/>
  <c r="BR2981"/>
  <c r="BR2796"/>
  <c r="BO2957"/>
  <c r="BS3131"/>
  <c r="BR2822"/>
  <c r="BR2842"/>
  <c r="BR2866"/>
  <c r="BJ2934"/>
  <c r="BT2824"/>
  <c r="BT2785"/>
  <c r="BN2929"/>
  <c r="BT2905"/>
  <c r="BT2977"/>
  <c r="BS3014"/>
  <c r="BN3083"/>
  <c r="BR3110"/>
  <c r="BM3012"/>
  <c r="BQ2993"/>
  <c r="BR3084"/>
  <c r="BR2390"/>
  <c r="BT2389"/>
  <c r="BU2651"/>
  <c r="BM2392"/>
  <c r="BL2442"/>
  <c r="BO2526"/>
  <c r="BU2600"/>
  <c r="BJ2631"/>
  <c r="BJ2493"/>
  <c r="BL2563"/>
  <c r="BL2575"/>
  <c r="BJ2629"/>
  <c r="BP2715"/>
  <c r="BS2880"/>
  <c r="BR3011"/>
  <c r="BM3093"/>
  <c r="BT3133"/>
  <c r="BM2847"/>
  <c r="BN2974"/>
  <c r="BT3046"/>
  <c r="BT3110"/>
  <c r="BQ2750"/>
  <c r="BK2993"/>
  <c r="BU2922"/>
  <c r="BS3022"/>
  <c r="BL3102"/>
  <c r="BN3126"/>
  <c r="BN2841"/>
  <c r="BR2888"/>
  <c r="BS3010"/>
  <c r="BT3045"/>
  <c r="BR3074"/>
  <c r="BQ2959"/>
  <c r="BM2670"/>
  <c r="BQ2738"/>
  <c r="BJ2892"/>
  <c r="BJ2949"/>
  <c r="BP2888"/>
  <c r="BL2977"/>
  <c r="BL2915"/>
  <c r="BL2991"/>
  <c r="BP3062"/>
  <c r="BM3089"/>
  <c r="BM3107"/>
  <c r="BS3142"/>
  <c r="BU2947"/>
  <c r="BS3041"/>
  <c r="BT3098"/>
  <c r="BJ2424"/>
  <c r="BJ2392"/>
  <c r="BR3144"/>
  <c r="BJ3120"/>
  <c r="BO3093"/>
  <c r="BU3077"/>
  <c r="BR2428"/>
  <c r="BR2396"/>
  <c r="BO3101"/>
  <c r="BQ3069"/>
  <c r="BN2388"/>
  <c r="BL3136"/>
  <c r="BT2990"/>
  <c r="BS2855"/>
  <c r="BR2959"/>
  <c r="BL2878"/>
  <c r="BT2867"/>
  <c r="BN2843"/>
  <c r="BJ2823"/>
  <c r="BQ3037"/>
  <c r="BS2939"/>
  <c r="BL2886"/>
  <c r="BN2855"/>
  <c r="BJ2835"/>
  <c r="BL2819"/>
  <c r="BR2743"/>
  <c r="BJ3017"/>
  <c r="BL2867"/>
  <c r="BR2823"/>
  <c r="BJ2695"/>
  <c r="BK2619"/>
  <c r="BK2575"/>
  <c r="BK2507"/>
  <c r="BS2463"/>
  <c r="BO3080"/>
  <c r="BO3056"/>
  <c r="BO2615"/>
  <c r="BO2539"/>
  <c r="BK3092"/>
  <c r="BT3068"/>
  <c r="BS2627"/>
  <c r="BS2591"/>
  <c r="BS2551"/>
  <c r="BS2515"/>
  <c r="BS2483"/>
  <c r="BT3092"/>
  <c r="BS3068"/>
  <c r="BT3044"/>
  <c r="BN3012"/>
  <c r="BN2963"/>
  <c r="BT2726"/>
  <c r="BT3032"/>
  <c r="BT3004"/>
  <c r="BK2770"/>
  <c r="BO3004"/>
  <c r="BK2891"/>
  <c r="BN2726"/>
  <c r="BP2396"/>
  <c r="BP2376"/>
  <c r="BP2392"/>
  <c r="BL2392"/>
  <c r="BK2467"/>
  <c r="BS2412"/>
  <c r="BS2395"/>
  <c r="BS2376"/>
  <c r="BK3133"/>
  <c r="BO2404"/>
  <c r="BQ3133"/>
  <c r="BK2440"/>
  <c r="BK2416"/>
  <c r="BK2399"/>
  <c r="BO3113"/>
  <c r="BR2975"/>
  <c r="BS2926"/>
  <c r="BO2958"/>
  <c r="BL2883"/>
  <c r="BS2879"/>
  <c r="BT2782"/>
  <c r="BK2710"/>
  <c r="BN2668"/>
  <c r="BL2668"/>
  <c r="BL2652"/>
  <c r="BL2636"/>
  <c r="BL2620"/>
  <c r="BP2652"/>
  <c r="BP2620"/>
  <c r="BS2596"/>
  <c r="BS2580"/>
  <c r="BS2564"/>
  <c r="BP2552"/>
  <c r="BN2540"/>
  <c r="BK2516"/>
  <c r="BS2496"/>
  <c r="BN2496"/>
  <c r="BL2492"/>
  <c r="BP2464"/>
  <c r="BO2452"/>
  <c r="BN2074"/>
  <c r="BK1613"/>
  <c r="BO1822"/>
  <c r="BR2269"/>
  <c r="BN1586"/>
  <c r="BL1581"/>
  <c r="BQ1584"/>
  <c r="BS1584"/>
  <c r="BJ1597"/>
  <c r="BO1637"/>
  <c r="BP1835"/>
  <c r="BP1677"/>
  <c r="BR1723"/>
  <c r="BS1806"/>
  <c r="BL1612"/>
  <c r="BQ1638"/>
  <c r="BL1672"/>
  <c r="BJ1716"/>
  <c r="BU1732"/>
  <c r="BN1604"/>
  <c r="BO1814"/>
  <c r="BP1706"/>
  <c r="BS1612"/>
  <c r="BQ1858"/>
  <c r="BK1885"/>
  <c r="BQ1583"/>
  <c r="BP1607"/>
  <c r="BP1695"/>
  <c r="BP1729"/>
  <c r="BT1747"/>
  <c r="BP1717"/>
  <c r="BJ1765"/>
  <c r="BJ1903"/>
  <c r="BJ1612"/>
  <c r="BU1692"/>
  <c r="BJ1772"/>
  <c r="BN1706"/>
  <c r="BR1746"/>
  <c r="BP1782"/>
  <c r="BM1771"/>
  <c r="BR1854"/>
  <c r="BK1839"/>
  <c r="BL1586"/>
  <c r="BL1647"/>
  <c r="BO1628"/>
  <c r="BK1633"/>
  <c r="BP1867"/>
  <c r="BK1741"/>
  <c r="BP1659"/>
  <c r="BJ1703"/>
  <c r="BP1751"/>
  <c r="BJ1787"/>
  <c r="BR1871"/>
  <c r="BU1704"/>
  <c r="BM1603"/>
  <c r="BN1622"/>
  <c r="BT1742"/>
  <c r="BS1608"/>
  <c r="BM1759"/>
  <c r="BR1846"/>
  <c r="BL1580"/>
  <c r="BR1655"/>
  <c r="BT1631"/>
  <c r="BK1657"/>
  <c r="BT1647"/>
  <c r="BO1608"/>
  <c r="BP1753"/>
  <c r="BN1845"/>
  <c r="BL1624"/>
  <c r="BU1644"/>
  <c r="BU1734"/>
  <c r="BM1782"/>
  <c r="BQ1794"/>
  <c r="BM1607"/>
  <c r="BU1907"/>
  <c r="BT1882"/>
  <c r="BO1786"/>
  <c r="BM1853"/>
  <c r="BT1603"/>
  <c r="BR1792"/>
  <c r="BQ1619"/>
  <c r="BQ1759"/>
  <c r="BL1864"/>
  <c r="BM1709"/>
  <c r="BS1828"/>
  <c r="BL1876"/>
  <c r="BR1608"/>
  <c r="BR1648"/>
  <c r="BR1728"/>
  <c r="BR1748"/>
  <c r="BS1690"/>
  <c r="BM1630"/>
  <c r="BU1702"/>
  <c r="BK1822"/>
  <c r="BM1867"/>
  <c r="BO1647"/>
  <c r="BO1691"/>
  <c r="BO1747"/>
  <c r="BK1831"/>
  <c r="BP1893"/>
  <c r="BR1913"/>
  <c r="BP1728"/>
  <c r="BP1764"/>
  <c r="BK1754"/>
  <c r="BN1690"/>
  <c r="BL1762"/>
  <c r="BN1830"/>
  <c r="BT1623"/>
  <c r="BR1711"/>
  <c r="BO1899"/>
  <c r="BU2057"/>
  <c r="BN2009"/>
  <c r="BS2352"/>
  <c r="BK2044"/>
  <c r="BO2267"/>
  <c r="BR1975"/>
  <c r="BM2116"/>
  <c r="BJ2304"/>
  <c r="BU1946"/>
  <c r="BU2018"/>
  <c r="BM2201"/>
  <c r="BR1938"/>
  <c r="BP1964"/>
  <c r="BK2045"/>
  <c r="BT2103"/>
  <c r="BO2203"/>
  <c r="BJ2267"/>
  <c r="BP2327"/>
  <c r="BU2062"/>
  <c r="BU2110"/>
  <c r="BU2126"/>
  <c r="BU2142"/>
  <c r="BJ2170"/>
  <c r="BU2185"/>
  <c r="BJ2202"/>
  <c r="BP1990"/>
  <c r="BJ2043"/>
  <c r="BL2219"/>
  <c r="BM2277"/>
  <c r="BO2337"/>
  <c r="BQ2339"/>
  <c r="BQ2286"/>
  <c r="BM1960"/>
  <c r="BP1777"/>
  <c r="BU1849"/>
  <c r="BQ1878"/>
  <c r="BK1686"/>
  <c r="BL1814"/>
  <c r="BU1830"/>
  <c r="BQ1695"/>
  <c r="BQ1895"/>
  <c r="BM1649"/>
  <c r="BK1687"/>
  <c r="BL1835"/>
  <c r="BL1884"/>
  <c r="BU1596"/>
  <c r="BK1772"/>
  <c r="BU1695"/>
  <c r="BJ1830"/>
  <c r="BR1902"/>
  <c r="BQ1880"/>
  <c r="BJ1707"/>
  <c r="BK1809"/>
  <c r="BO1866"/>
  <c r="BP1901"/>
  <c r="BM1636"/>
  <c r="BN1740"/>
  <c r="BL1802"/>
  <c r="BJ1634"/>
  <c r="BS1704"/>
  <c r="BM1851"/>
  <c r="BT1913"/>
  <c r="BL1611"/>
  <c r="BN1639"/>
  <c r="BL1663"/>
  <c r="BS1699"/>
  <c r="BS2253"/>
  <c r="BO2004"/>
  <c r="BO1940"/>
  <c r="BL2276"/>
  <c r="BP1981"/>
  <c r="BT2278"/>
  <c r="BS2360"/>
  <c r="BK2052"/>
  <c r="BS2012"/>
  <c r="BR2045"/>
  <c r="BU2120"/>
  <c r="BJ2359"/>
  <c r="BO2106"/>
  <c r="BM1919"/>
  <c r="BN1941"/>
  <c r="BT2167"/>
  <c r="BU2299"/>
  <c r="BU2261"/>
  <c r="BQ2358"/>
  <c r="BT1875"/>
  <c r="BN1824"/>
  <c r="BT1851"/>
  <c r="BT1886"/>
  <c r="BR1600"/>
  <c r="BK1738"/>
  <c r="BS1598"/>
  <c r="BU1858"/>
  <c r="BK1611"/>
  <c r="BK1755"/>
  <c r="BL1907"/>
  <c r="BO1849"/>
  <c r="BK1594"/>
  <c r="BT1756"/>
  <c r="BS1618"/>
  <c r="BS1658"/>
  <c r="BO1634"/>
  <c r="BK1825"/>
  <c r="BK1827"/>
  <c r="BL1874"/>
  <c r="BP1789"/>
  <c r="BQ1866"/>
  <c r="BO1901"/>
  <c r="BM1624"/>
  <c r="BN1680"/>
  <c r="BQ1782"/>
  <c r="BK1810"/>
  <c r="BT1778"/>
  <c r="BM1902"/>
  <c r="BL1852"/>
  <c r="BS1846"/>
  <c r="BN1611"/>
  <c r="BR1627"/>
  <c r="BL1659"/>
  <c r="BT1755"/>
  <c r="BP1943"/>
  <c r="BN1949"/>
  <c r="BK1936"/>
  <c r="BK2355"/>
  <c r="BP2055"/>
  <c r="BS2327"/>
  <c r="BS1967"/>
  <c r="BU2030"/>
  <c r="BP2093"/>
  <c r="BN2157"/>
  <c r="BQ1981"/>
  <c r="BN2032"/>
  <c r="BL2062"/>
  <c r="BL2102"/>
  <c r="BL2134"/>
  <c r="BL2257"/>
  <c r="BP2277"/>
  <c r="BQ2331"/>
  <c r="BK2238"/>
  <c r="BN1781"/>
  <c r="BS1600"/>
  <c r="BK1718"/>
  <c r="BT1634"/>
  <c r="BM1722"/>
  <c r="BQ1639"/>
  <c r="BQ1747"/>
  <c r="BN1841"/>
  <c r="BK1862"/>
  <c r="BM1641"/>
  <c r="BK1783"/>
  <c r="BJ1907"/>
  <c r="BP1856"/>
  <c r="BL1604"/>
  <c r="BR1716"/>
  <c r="BS1742"/>
  <c r="BO1818"/>
  <c r="BU1623"/>
  <c r="BO1659"/>
  <c r="BQ1737"/>
  <c r="BR1867"/>
  <c r="BT1807"/>
  <c r="BJ1839"/>
  <c r="BN1608"/>
  <c r="BP1660"/>
  <c r="BP1708"/>
  <c r="BM1591"/>
  <c r="BK1782"/>
  <c r="BT1666"/>
  <c r="BP1734"/>
  <c r="BM1754"/>
  <c r="BS1676"/>
  <c r="BT1800"/>
  <c r="BU1645"/>
  <c r="BN1671"/>
  <c r="BT1767"/>
  <c r="BK2336"/>
  <c r="BO2295"/>
  <c r="BP1941"/>
  <c r="BN1921"/>
  <c r="BP2286"/>
  <c r="BT2031"/>
  <c r="BU2168"/>
  <c r="BT2319"/>
  <c r="BO2357"/>
  <c r="BJ2063"/>
  <c r="BM2105"/>
  <c r="BM2171"/>
  <c r="BO2202"/>
  <c r="BS1781"/>
  <c r="BP2004"/>
  <c r="BM2311"/>
  <c r="BN2008"/>
  <c r="BS2043"/>
  <c r="BK2145"/>
  <c r="BN2350"/>
  <c r="BR2073"/>
  <c r="BK2154"/>
  <c r="BT2119"/>
  <c r="BT2194"/>
  <c r="BM1949"/>
  <c r="BS1975"/>
  <c r="BU2001"/>
  <c r="BQ2276"/>
  <c r="BO2314"/>
  <c r="BU2246"/>
  <c r="BU2342"/>
  <c r="BT2033"/>
  <c r="BT2240"/>
  <c r="BM1946"/>
  <c r="BR2086"/>
  <c r="BU1999"/>
  <c r="BN2189"/>
  <c r="BJ2301"/>
  <c r="BT2254"/>
  <c r="BS2326"/>
  <c r="BR1960"/>
  <c r="BM2265"/>
  <c r="BT2297"/>
  <c r="BR2115"/>
  <c r="BP2169"/>
  <c r="BO2103"/>
  <c r="BN2198"/>
  <c r="BT1930"/>
  <c r="BR2345"/>
  <c r="BK2220"/>
  <c r="BS2019"/>
  <c r="BN2260"/>
  <c r="BO2174"/>
  <c r="BM2207"/>
  <c r="BT2126"/>
  <c r="BK1950"/>
  <c r="BK2018"/>
  <c r="BM2044"/>
  <c r="BR1984"/>
  <c r="BS2027"/>
  <c r="BQ2219"/>
  <c r="BU1997"/>
  <c r="BP2019"/>
  <c r="BM2168"/>
  <c r="BN2276"/>
  <c r="BP2329"/>
  <c r="BK1653"/>
  <c r="BR2063"/>
  <c r="BS2095"/>
  <c r="BO2178"/>
  <c r="BJ2199"/>
  <c r="BM2234"/>
  <c r="BK1949"/>
  <c r="BK2017"/>
  <c r="BT2052"/>
  <c r="BU2058"/>
  <c r="BU2071"/>
  <c r="BJ2105"/>
  <c r="BU2165"/>
  <c r="BU2191"/>
  <c r="BU2234"/>
  <c r="BL2146"/>
  <c r="BL2170"/>
  <c r="BL2194"/>
  <c r="BL2218"/>
  <c r="BJ1919"/>
  <c r="BJ2026"/>
  <c r="BP2076"/>
  <c r="BT2256"/>
  <c r="BJ2341"/>
  <c r="BQ1966"/>
  <c r="BR2065"/>
  <c r="BM2087"/>
  <c r="BP1944"/>
  <c r="BS2189"/>
  <c r="BS1922"/>
  <c r="BS1954"/>
  <c r="BU1996"/>
  <c r="BU2028"/>
  <c r="BP2059"/>
  <c r="BP2123"/>
  <c r="BP2179"/>
  <c r="BT1958"/>
  <c r="BM1985"/>
  <c r="BM2017"/>
  <c r="BO2051"/>
  <c r="BQ2315"/>
  <c r="BJ2355"/>
  <c r="BT2026"/>
  <c r="BP2184"/>
  <c r="BP2255"/>
  <c r="BL2351"/>
  <c r="BS2059"/>
  <c r="BR2155"/>
  <c r="BR2185"/>
  <c r="BR2217"/>
  <c r="BL1996"/>
  <c r="BR2038"/>
  <c r="BS2073"/>
  <c r="BN2186"/>
  <c r="BJ2263"/>
  <c r="BU2295"/>
  <c r="BM1953"/>
  <c r="BR1992"/>
  <c r="BS1963"/>
  <c r="BM1982"/>
  <c r="BQ2056"/>
  <c r="BU2196"/>
  <c r="BK2274"/>
  <c r="BM2115"/>
  <c r="BR2205"/>
  <c r="BM2218"/>
  <c r="BR1998"/>
  <c r="BL2275"/>
  <c r="BO1919"/>
  <c r="BP2305"/>
  <c r="BJ2278"/>
  <c r="BU2304"/>
  <c r="BM2348"/>
  <c r="BO1980"/>
  <c r="BO2007"/>
  <c r="BQ2060"/>
  <c r="BM2196"/>
  <c r="BM2271"/>
  <c r="BQ2301"/>
  <c r="BO1824"/>
  <c r="BL2117"/>
  <c r="BM2167"/>
  <c r="BS2218"/>
  <c r="BQ1951"/>
  <c r="BN2034"/>
  <c r="BP2267"/>
  <c r="BS1931"/>
  <c r="BL1955"/>
  <c r="BR2277"/>
  <c r="BS1989"/>
  <c r="BL2297"/>
  <c r="BM2166"/>
  <c r="BR2203"/>
  <c r="BO1993"/>
  <c r="BM2027"/>
  <c r="BO2179"/>
  <c r="BU2247"/>
  <c r="BM1956"/>
  <c r="BO2133"/>
  <c r="BP2159"/>
  <c r="BO2181"/>
  <c r="BL1942"/>
  <c r="BT1999"/>
  <c r="BR2036"/>
  <c r="BQ2078"/>
  <c r="BQ2145"/>
  <c r="BQ2177"/>
  <c r="BO2250"/>
  <c r="BL2358"/>
  <c r="BP1985"/>
  <c r="BU2242"/>
  <c r="BT2298"/>
  <c r="BN2329"/>
  <c r="BT1596"/>
  <c r="BJ2151"/>
  <c r="BR2175"/>
  <c r="BL1932"/>
  <c r="BM1971"/>
  <c r="BO1942"/>
  <c r="BQ1968"/>
  <c r="BO2038"/>
  <c r="BK2075"/>
  <c r="BK2139"/>
  <c r="BM2045"/>
  <c r="BU2244"/>
  <c r="BN2270"/>
  <c r="BJ2326"/>
  <c r="BO2042"/>
  <c r="BP2116"/>
  <c r="BP2188"/>
  <c r="BO2257"/>
  <c r="BP2300"/>
  <c r="BQ1918"/>
  <c r="BQ1958"/>
  <c r="BJ2059"/>
  <c r="BS2083"/>
  <c r="BM2190"/>
  <c r="BN2165"/>
  <c r="BT2215"/>
  <c r="BN2315"/>
  <c r="BO2161"/>
  <c r="BO2193"/>
  <c r="BQ2109"/>
  <c r="BQ2226"/>
  <c r="BM2319"/>
  <c r="BN1865"/>
  <c r="BR1701"/>
  <c r="BJ1911"/>
  <c r="BO1697"/>
  <c r="BT1633"/>
  <c r="BK2335"/>
  <c r="BO2212"/>
  <c r="BN2108"/>
  <c r="BS1960"/>
  <c r="BS1773"/>
  <c r="BL1717"/>
  <c r="BN1629"/>
  <c r="BT1753"/>
  <c r="BR1705"/>
  <c r="BL1633"/>
  <c r="BR2236"/>
  <c r="BT2220"/>
  <c r="BJ2208"/>
  <c r="BJ2196"/>
  <c r="BK2184"/>
  <c r="BT2172"/>
  <c r="BK2160"/>
  <c r="BJ2152"/>
  <c r="BS2140"/>
  <c r="BJ2128"/>
  <c r="BR2116"/>
  <c r="BT2108"/>
  <c r="BS2068"/>
  <c r="BS1777"/>
  <c r="BP1911"/>
  <c r="BN1681"/>
  <c r="BP1857"/>
  <c r="BO1721"/>
  <c r="BQ1612"/>
  <c r="BN2268"/>
  <c r="BO2096"/>
  <c r="BO1580"/>
  <c r="BJ1807"/>
  <c r="BS1669"/>
  <c r="BT1673"/>
  <c r="BJ1633"/>
  <c r="BS1589"/>
  <c r="BL2236"/>
  <c r="BL2212"/>
  <c r="BT2096"/>
  <c r="BJ2084"/>
  <c r="BJ2068"/>
  <c r="BK1948"/>
  <c r="BO2248"/>
  <c r="BO2356"/>
  <c r="BN2280"/>
  <c r="BJ2053"/>
  <c r="BQ1579"/>
  <c r="BT1604"/>
  <c r="BP1879"/>
  <c r="BO1904"/>
  <c r="BO1802"/>
  <c r="BO1833"/>
  <c r="BN1866"/>
  <c r="BL1732"/>
  <c r="BU1752"/>
  <c r="BS1588"/>
  <c r="BQ1786"/>
  <c r="BP1600"/>
  <c r="BJ1806"/>
  <c r="BM1715"/>
  <c r="BS1825"/>
  <c r="BR1828"/>
  <c r="BN1580"/>
  <c r="BT1621"/>
  <c r="BK1903"/>
  <c r="BP1747"/>
  <c r="BN1677"/>
  <c r="BL1709"/>
  <c r="BT1741"/>
  <c r="BR1845"/>
  <c r="BQ1650"/>
  <c r="BO1599"/>
  <c r="BU1796"/>
  <c r="BM1627"/>
  <c r="BR1874"/>
  <c r="BJ1835"/>
  <c r="BM1583"/>
  <c r="BL1584"/>
  <c r="BU1582"/>
  <c r="BJ1621"/>
  <c r="BL1839"/>
  <c r="BK1866"/>
  <c r="BT1899"/>
  <c r="BJ1632"/>
  <c r="BU1672"/>
  <c r="BQ1702"/>
  <c r="BL1606"/>
  <c r="BP1686"/>
  <c r="BS1712"/>
  <c r="BM1611"/>
  <c r="BL1844"/>
  <c r="BN1835"/>
  <c r="BS1587"/>
  <c r="BR1719"/>
  <c r="BO1765"/>
  <c r="BS1837"/>
  <c r="BM1866"/>
  <c r="BJ1620"/>
  <c r="BL1680"/>
  <c r="BJ1774"/>
  <c r="BK1756"/>
  <c r="BQ1862"/>
  <c r="BN1850"/>
  <c r="BK1897"/>
  <c r="BS1875"/>
  <c r="BP1889"/>
  <c r="BS1809"/>
  <c r="BM1638"/>
  <c r="BK1672"/>
  <c r="BU1850"/>
  <c r="BR1850"/>
  <c r="BM1828"/>
  <c r="BM1621"/>
  <c r="BK1667"/>
  <c r="BK1707"/>
  <c r="BM1870"/>
  <c r="BT1640"/>
  <c r="BR1744"/>
  <c r="BO1595"/>
  <c r="BS1682"/>
  <c r="BJ1742"/>
  <c r="BR1862"/>
  <c r="BO1683"/>
  <c r="BQ1801"/>
  <c r="BN1826"/>
  <c r="BL1899"/>
  <c r="BM1716"/>
  <c r="BP1760"/>
  <c r="BL1598"/>
  <c r="BQ1814"/>
  <c r="BP1670"/>
  <c r="BL1758"/>
  <c r="BK1616"/>
  <c r="BP1908"/>
  <c r="BU1844"/>
  <c r="BT1611"/>
  <c r="BT1679"/>
  <c r="BQ1889"/>
  <c r="BK2352"/>
  <c r="BK2308"/>
  <c r="BR1961"/>
  <c r="BQ2289"/>
  <c r="BR2037"/>
  <c r="BU2072"/>
  <c r="BU2224"/>
  <c r="BN2067"/>
  <c r="BL2121"/>
  <c r="BO2154"/>
  <c r="BU1935"/>
  <c r="BJ1958"/>
  <c r="BS2101"/>
  <c r="BP2247"/>
  <c r="BT2323"/>
  <c r="BJ2074"/>
  <c r="BU2182"/>
  <c r="BJ2197"/>
  <c r="BL2075"/>
  <c r="BL2139"/>
  <c r="BM2361"/>
  <c r="BM2324"/>
  <c r="BQ2250"/>
  <c r="BR1928"/>
  <c r="BU1873"/>
  <c r="BU1897"/>
  <c r="BP1839"/>
  <c r="BK1666"/>
  <c r="BU1804"/>
  <c r="BM1637"/>
  <c r="BN1848"/>
  <c r="BU1777"/>
  <c r="BJ1826"/>
  <c r="BR1624"/>
  <c r="BT1712"/>
  <c r="BM1818"/>
  <c r="BR1670"/>
  <c r="BS1760"/>
  <c r="BN1889"/>
  <c r="BO1858"/>
  <c r="BQ1705"/>
  <c r="BJ1836"/>
  <c r="BQ1913"/>
  <c r="BM1805"/>
  <c r="BK1829"/>
  <c r="BK1860"/>
  <c r="BM1894"/>
  <c r="BP1628"/>
  <c r="BP1676"/>
  <c r="BP1732"/>
  <c r="BO1756"/>
  <c r="BU1630"/>
  <c r="BN1754"/>
  <c r="BK1644"/>
  <c r="BU1814"/>
  <c r="BM1847"/>
  <c r="BT1912"/>
  <c r="BU1589"/>
  <c r="BS1659"/>
  <c r="BR1679"/>
  <c r="BL1699"/>
  <c r="BJ1779"/>
  <c r="BP1957"/>
  <c r="BP2272"/>
  <c r="BK2324"/>
  <c r="BU2353"/>
  <c r="BR2260"/>
  <c r="BJ1927"/>
  <c r="BR2276"/>
  <c r="BJ1938"/>
  <c r="BK2007"/>
  <c r="BT2037"/>
  <c r="BM2236"/>
  <c r="BL2282"/>
  <c r="BJ2349"/>
  <c r="BS2071"/>
  <c r="BJ2095"/>
  <c r="BP2141"/>
  <c r="BM2194"/>
  <c r="BL1933"/>
  <c r="BJ1994"/>
  <c r="BN2093"/>
  <c r="BS2165"/>
  <c r="BU2283"/>
  <c r="BP1978"/>
  <c r="BL2261"/>
  <c r="BQ2330"/>
  <c r="BK1863"/>
  <c r="BS1849"/>
  <c r="BJ1666"/>
  <c r="BN1822"/>
  <c r="BK1668"/>
  <c r="BU1842"/>
  <c r="BN1898"/>
  <c r="BM1605"/>
  <c r="BN1868"/>
  <c r="BT1799"/>
  <c r="BM1872"/>
  <c r="BP1595"/>
  <c r="BR1640"/>
  <c r="BS1654"/>
  <c r="BQ1776"/>
  <c r="BK1604"/>
  <c r="BN1808"/>
  <c r="BO1830"/>
  <c r="BL1787"/>
  <c r="BU1826"/>
  <c r="BO1886"/>
  <c r="BM1668"/>
  <c r="BN1724"/>
  <c r="BJ1798"/>
  <c r="BQ1788"/>
  <c r="BM1862"/>
  <c r="BK1841"/>
  <c r="BU1832"/>
  <c r="BJ1627"/>
  <c r="BT1659"/>
  <c r="BP1679"/>
  <c r="BN1699"/>
  <c r="BO1827"/>
  <c r="BO1891"/>
  <c r="BP2262"/>
  <c r="BP2344"/>
  <c r="BK2344"/>
  <c r="BO2311"/>
  <c r="BS2279"/>
  <c r="BR2001"/>
  <c r="BS2028"/>
  <c r="BL2051"/>
  <c r="BP1960"/>
  <c r="BR1981"/>
  <c r="BU2112"/>
  <c r="BU1994"/>
  <c r="BP1973"/>
  <c r="BN2150"/>
  <c r="BT2243"/>
  <c r="BT2307"/>
  <c r="BU2235"/>
  <c r="BL2055"/>
  <c r="BK2161"/>
  <c r="BK2193"/>
  <c r="BM2273"/>
  <c r="BO2361"/>
  <c r="BK2302"/>
  <c r="BT1928"/>
  <c r="BL1883"/>
  <c r="BT1831"/>
  <c r="BQ1872"/>
  <c r="BQ1603"/>
  <c r="BK1690"/>
  <c r="BJ1778"/>
  <c r="BQ1798"/>
  <c r="BQ1607"/>
  <c r="BQ1739"/>
  <c r="BM1848"/>
  <c r="BO1855"/>
  <c r="BQ1809"/>
  <c r="BQ1849"/>
  <c r="BU1638"/>
  <c r="BT1714"/>
  <c r="BU1594"/>
  <c r="BQ1725"/>
  <c r="BQ1789"/>
  <c r="BT1862"/>
  <c r="BK1899"/>
  <c r="BR1837"/>
  <c r="BN1648"/>
  <c r="BP1704"/>
  <c r="BT1730"/>
  <c r="BR1750"/>
  <c r="BU1786"/>
  <c r="BQ1831"/>
  <c r="BS1619"/>
  <c r="BU1685"/>
  <c r="BU1713"/>
  <c r="BN1755"/>
  <c r="BS1783"/>
  <c r="BO1887"/>
  <c r="BS2237"/>
  <c r="BO2052"/>
  <c r="BP2276"/>
  <c r="BR2352"/>
  <c r="BO2251"/>
  <c r="BP2342"/>
  <c r="BP2009"/>
  <c r="BO2022"/>
  <c r="BM2050"/>
  <c r="BU2144"/>
  <c r="BP2351"/>
  <c r="BO2234"/>
  <c r="BS1941"/>
  <c r="BN2038"/>
  <c r="BO2119"/>
  <c r="BO2031"/>
  <c r="BT2054"/>
  <c r="BU2348"/>
  <c r="BQ2350"/>
  <c r="BJ1999"/>
  <c r="BP2152"/>
  <c r="BL2061"/>
  <c r="BM2093"/>
  <c r="BS2235"/>
  <c r="BS2117"/>
  <c r="BU2279"/>
  <c r="BQ2260"/>
  <c r="BQ2308"/>
  <c r="BQ1991"/>
  <c r="BQ2026"/>
  <c r="BU2212"/>
  <c r="BR2274"/>
  <c r="BT2308"/>
  <c r="BP1685"/>
  <c r="BR2109"/>
  <c r="BJ2119"/>
  <c r="BN2182"/>
  <c r="BJ2323"/>
  <c r="BO1955"/>
  <c r="BT2333"/>
  <c r="BU2288"/>
  <c r="BM2352"/>
  <c r="BR2022"/>
  <c r="BQ2092"/>
  <c r="BJ2290"/>
  <c r="BK2146"/>
  <c r="BO1929"/>
  <c r="BO2147"/>
  <c r="BT1922"/>
  <c r="BU1941"/>
  <c r="BL1990"/>
  <c r="BO2055"/>
  <c r="BM2333"/>
  <c r="BL1930"/>
  <c r="BJ2015"/>
  <c r="BO2046"/>
  <c r="BK2259"/>
  <c r="BJ2292"/>
  <c r="BL1621"/>
  <c r="BR2107"/>
  <c r="BR2137"/>
  <c r="BO1921"/>
  <c r="BP2243"/>
  <c r="BK1946"/>
  <c r="BK1978"/>
  <c r="BM2040"/>
  <c r="BK1927"/>
  <c r="BS2023"/>
  <c r="BQ2067"/>
  <c r="BQ2131"/>
  <c r="BQ2198"/>
  <c r="BT2305"/>
  <c r="BN1924"/>
  <c r="BQ1989"/>
  <c r="BM2046"/>
  <c r="BP1705"/>
  <c r="BM2145"/>
  <c r="BS2198"/>
  <c r="BT1924"/>
  <c r="BR1946"/>
  <c r="BU1983"/>
  <c r="BL2259"/>
  <c r="BQ1964"/>
  <c r="BO2034"/>
  <c r="BJ2070"/>
  <c r="BU2117"/>
  <c r="BU2133"/>
  <c r="BU2146"/>
  <c r="BJ2161"/>
  <c r="BU2215"/>
  <c r="BJ2052"/>
  <c r="BL2111"/>
  <c r="BK2141"/>
  <c r="BK2165"/>
  <c r="BK2189"/>
  <c r="BK2213"/>
  <c r="BS2254"/>
  <c r="BP2172"/>
  <c r="BO2324"/>
  <c r="BR2058"/>
  <c r="BL2165"/>
  <c r="BJ2002"/>
  <c r="BT2182"/>
  <c r="BR2279"/>
  <c r="BS1990"/>
  <c r="BU2020"/>
  <c r="BP2171"/>
  <c r="BT1955"/>
  <c r="BJ1996"/>
  <c r="BN2048"/>
  <c r="BS2353"/>
  <c r="BO1982"/>
  <c r="BT2019"/>
  <c r="BQ2144"/>
  <c r="BS2244"/>
  <c r="BQ2349"/>
  <c r="BP1849"/>
  <c r="BR2098"/>
  <c r="BM2143"/>
  <c r="BP2177"/>
  <c r="BN2215"/>
  <c r="BT2062"/>
  <c r="BN2259"/>
  <c r="BL2295"/>
  <c r="BJ2327"/>
  <c r="BM1933"/>
  <c r="BQ2203"/>
  <c r="BQ2272"/>
  <c r="BS1950"/>
  <c r="BT2042"/>
  <c r="BN2271"/>
  <c r="BN2351"/>
  <c r="BM2006"/>
  <c r="BP2181"/>
  <c r="BR2214"/>
  <c r="BR1990"/>
  <c r="BO2087"/>
  <c r="BR2267"/>
  <c r="BK2227"/>
  <c r="BP1950"/>
  <c r="BJ2293"/>
  <c r="BT2321"/>
  <c r="BS2298"/>
  <c r="BQ1997"/>
  <c r="BN2035"/>
  <c r="BQ2164"/>
  <c r="BR2297"/>
  <c r="BK2114"/>
  <c r="BS2147"/>
  <c r="BN2207"/>
  <c r="BT2263"/>
  <c r="BN2331"/>
  <c r="BU1929"/>
  <c r="BU1953"/>
  <c r="BP2054"/>
  <c r="BN2269"/>
  <c r="BQ2352"/>
  <c r="BM2022"/>
  <c r="BU2349"/>
  <c r="BR2146"/>
  <c r="BN1990"/>
  <c r="BN2142"/>
  <c r="BL2247"/>
  <c r="BM2016"/>
  <c r="BP2074"/>
  <c r="BP2103"/>
  <c r="BP2178"/>
  <c r="BP2199"/>
  <c r="BP2226"/>
  <c r="BJ1936"/>
  <c r="BK1959"/>
  <c r="BT2030"/>
  <c r="BQ2105"/>
  <c r="BQ2137"/>
  <c r="BQ2174"/>
  <c r="BO2246"/>
  <c r="BO2330"/>
  <c r="BR1980"/>
  <c r="BU2033"/>
  <c r="BM2064"/>
  <c r="BU2236"/>
  <c r="BO2290"/>
  <c r="BM2322"/>
  <c r="BS2150"/>
  <c r="BU2031"/>
  <c r="BO2195"/>
  <c r="BO1962"/>
  <c r="BK2067"/>
  <c r="BK2131"/>
  <c r="BK2195"/>
  <c r="BO1927"/>
  <c r="BU2240"/>
  <c r="BN2318"/>
  <c r="BP1980"/>
  <c r="BT2239"/>
  <c r="BN2292"/>
  <c r="BO1856"/>
  <c r="BQ2054"/>
  <c r="BO2102"/>
  <c r="BP2153"/>
  <c r="BR2186"/>
  <c r="BQ1931"/>
  <c r="BN2154"/>
  <c r="BS2213"/>
  <c r="BU1940"/>
  <c r="BP2158"/>
  <c r="BP2190"/>
  <c r="BN1955"/>
  <c r="BM1977"/>
  <c r="BQ2082"/>
  <c r="BQ2106"/>
  <c r="BJ2317"/>
  <c r="BQ2361"/>
  <c r="BM2338"/>
  <c r="BR1934"/>
  <c r="BS1717"/>
  <c r="BT1713"/>
  <c r="BQ1728"/>
  <c r="BR2252"/>
  <c r="BO2116"/>
  <c r="BO2084"/>
  <c r="BP1997"/>
  <c r="BJ1827"/>
  <c r="BK1589"/>
  <c r="BS2316"/>
  <c r="BN2284"/>
  <c r="BK2239"/>
  <c r="BK2200"/>
  <c r="BT2188"/>
  <c r="BK2096"/>
  <c r="BT2084"/>
  <c r="BJ2039"/>
  <c r="BT1717"/>
  <c r="BR1653"/>
  <c r="BL1593"/>
  <c r="BN1737"/>
  <c r="BJ2316"/>
  <c r="BO2228"/>
  <c r="BN2200"/>
  <c r="BO2168"/>
  <c r="BN2136"/>
  <c r="BN2064"/>
  <c r="BJ1585"/>
  <c r="BR1853"/>
  <c r="BO1733"/>
  <c r="BS1685"/>
  <c r="BL1629"/>
  <c r="BP1785"/>
  <c r="BR1649"/>
  <c r="BT2224"/>
  <c r="BR2176"/>
  <c r="BL2164"/>
  <c r="BS2152"/>
  <c r="BT2144"/>
  <c r="BK2132"/>
  <c r="BS2120"/>
  <c r="BJ2108"/>
  <c r="BS2072"/>
  <c r="BT2039"/>
  <c r="BS1976"/>
  <c r="BR2340"/>
  <c r="BJ2248"/>
  <c r="BS1948"/>
  <c r="BS2331"/>
  <c r="BQ2261"/>
  <c r="BK1928"/>
  <c r="BK2315"/>
  <c r="BJ2280"/>
  <c r="BS2296"/>
  <c r="BK2333"/>
  <c r="BK1587"/>
  <c r="BM1581"/>
  <c r="BS1637"/>
  <c r="BL1655"/>
  <c r="BP1691"/>
  <c r="BR1876"/>
  <c r="BQ1614"/>
  <c r="BQ1642"/>
  <c r="BQ1734"/>
  <c r="BJ1764"/>
  <c r="BO1744"/>
  <c r="BT1614"/>
  <c r="BU1714"/>
  <c r="BS1616"/>
  <c r="BN1842"/>
  <c r="BJ1580"/>
  <c r="BP1657"/>
  <c r="BP1775"/>
  <c r="BP1713"/>
  <c r="BP1763"/>
  <c r="BT1859"/>
  <c r="BN1907"/>
  <c r="BL1616"/>
  <c r="BS1750"/>
  <c r="BM1642"/>
  <c r="BL1714"/>
  <c r="BP1750"/>
  <c r="BM1683"/>
  <c r="BT1860"/>
  <c r="BK1893"/>
  <c r="BJ1844"/>
  <c r="BN1584"/>
  <c r="BK1580"/>
  <c r="BO1621"/>
  <c r="BP1689"/>
  <c r="BO1716"/>
  <c r="BP1817"/>
  <c r="BO1709"/>
  <c r="BP1707"/>
  <c r="BT1719"/>
  <c r="BK1794"/>
  <c r="BK1840"/>
  <c r="BL1903"/>
  <c r="BU1640"/>
  <c r="BQ1682"/>
  <c r="BQ1706"/>
  <c r="BL1760"/>
  <c r="BS1758"/>
  <c r="BJ1626"/>
  <c r="BK1620"/>
  <c r="BQ1851"/>
  <c r="BM1895"/>
  <c r="BK1847"/>
  <c r="BP1584"/>
  <c r="BU1583"/>
  <c r="BP1637"/>
  <c r="BS1609"/>
  <c r="BP1755"/>
  <c r="BO1732"/>
  <c r="BT1775"/>
  <c r="BS1677"/>
  <c r="BO1677"/>
  <c r="BO1832"/>
  <c r="BJ1789"/>
  <c r="BL1592"/>
  <c r="BU1648"/>
  <c r="BT1746"/>
  <c r="BJ1796"/>
  <c r="BM1623"/>
  <c r="BM1755"/>
  <c r="BO1811"/>
  <c r="BU1859"/>
  <c r="BK1606"/>
  <c r="BQ1631"/>
  <c r="BK1874"/>
  <c r="BM1633"/>
  <c r="BN1811"/>
  <c r="BJ1833"/>
  <c r="BR1612"/>
  <c r="BT1656"/>
  <c r="BR1752"/>
  <c r="BS1610"/>
  <c r="BS1698"/>
  <c r="BN1718"/>
  <c r="BO1602"/>
  <c r="BR1796"/>
  <c r="BQ1832"/>
  <c r="BO1898"/>
  <c r="BQ1649"/>
  <c r="BO1695"/>
  <c r="BQ1753"/>
  <c r="BS1839"/>
  <c r="BT1781"/>
  <c r="BN1809"/>
  <c r="BK1832"/>
  <c r="BJ1870"/>
  <c r="BP1632"/>
  <c r="BM1684"/>
  <c r="BP1736"/>
  <c r="BP1768"/>
  <c r="BJ1762"/>
  <c r="BM1796"/>
  <c r="BL1836"/>
  <c r="BU1852"/>
  <c r="BN1751"/>
  <c r="BS1767"/>
  <c r="BK1823"/>
  <c r="BP1902"/>
  <c r="BP2294"/>
  <c r="BO2269"/>
  <c r="BO2237"/>
  <c r="BL2320"/>
  <c r="BR1959"/>
  <c r="BK2279"/>
  <c r="BU1934"/>
  <c r="BT1976"/>
  <c r="BJ2035"/>
  <c r="BU2136"/>
  <c r="BT2249"/>
  <c r="BM2306"/>
  <c r="BJ2352"/>
  <c r="BU1954"/>
  <c r="BU2038"/>
  <c r="BO2090"/>
  <c r="BS2206"/>
  <c r="BU1939"/>
  <c r="BK2029"/>
  <c r="BM2047"/>
  <c r="BS2205"/>
  <c r="BP2279"/>
  <c r="BN2327"/>
  <c r="BK2063"/>
  <c r="BU2086"/>
  <c r="BK2111"/>
  <c r="BK2127"/>
  <c r="BK2143"/>
  <c r="BJ2186"/>
  <c r="BN2055"/>
  <c r="BL2099"/>
  <c r="BL2155"/>
  <c r="BL2227"/>
  <c r="BN1967"/>
  <c r="BJ1849"/>
  <c r="BT1818"/>
  <c r="BN1682"/>
  <c r="BM1864"/>
  <c r="BK1655"/>
  <c r="BK1691"/>
  <c r="BN1864"/>
  <c r="BM1843"/>
  <c r="BK1894"/>
  <c r="BT1672"/>
  <c r="BR1626"/>
  <c r="BM1694"/>
  <c r="BL1832"/>
  <c r="BT1904"/>
  <c r="BQ1892"/>
  <c r="BQ1637"/>
  <c r="BJ1851"/>
  <c r="BP1812"/>
  <c r="BT1835"/>
  <c r="BM1640"/>
  <c r="BM1744"/>
  <c r="BM1780"/>
  <c r="BO1776"/>
  <c r="BJ1802"/>
  <c r="BP1592"/>
  <c r="BS1736"/>
  <c r="BS1797"/>
  <c r="BT1916"/>
  <c r="BP1615"/>
  <c r="BL1639"/>
  <c r="BR1663"/>
  <c r="BJ1683"/>
  <c r="BU1709"/>
  <c r="BN1759"/>
  <c r="BU1785"/>
  <c r="BQ1897"/>
  <c r="BS2285"/>
  <c r="BO1972"/>
  <c r="BL1939"/>
  <c r="BT2023"/>
  <c r="BO1960"/>
  <c r="BS1974"/>
  <c r="BU2128"/>
  <c r="BL2242"/>
  <c r="BK1617"/>
  <c r="BR2133"/>
  <c r="BR2199"/>
  <c r="BM1923"/>
  <c r="BT1944"/>
  <c r="BQ1993"/>
  <c r="BU2045"/>
  <c r="BS1787"/>
  <c r="BQ1914"/>
  <c r="BS1746"/>
  <c r="BP1638"/>
  <c r="BT1694"/>
  <c r="BR1762"/>
  <c r="BQ1751"/>
  <c r="BT1852"/>
  <c r="BO1917"/>
  <c r="BM1625"/>
  <c r="BM1765"/>
  <c r="BP1846"/>
  <c r="BR1907"/>
  <c r="BN1849"/>
  <c r="BR1692"/>
  <c r="BM1802"/>
  <c r="BN1758"/>
  <c r="BL1828"/>
  <c r="BQ1673"/>
  <c r="BL1830"/>
  <c r="BN1839"/>
  <c r="BM1901"/>
  <c r="BN1732"/>
  <c r="BT1814"/>
  <c r="BU1654"/>
  <c r="BR1778"/>
  <c r="BS1857"/>
  <c r="BU1848"/>
  <c r="BJ1663"/>
  <c r="BL1711"/>
  <c r="BL1755"/>
  <c r="BN1836"/>
  <c r="BK1961"/>
  <c r="BR2298"/>
  <c r="BS1944"/>
  <c r="BO2057"/>
  <c r="BR2244"/>
  <c r="BT1967"/>
  <c r="BK1997"/>
  <c r="BM2164"/>
  <c r="BJ1977"/>
  <c r="BO2159"/>
  <c r="BM2247"/>
  <c r="BU2115"/>
  <c r="BU2179"/>
  <c r="BL2174"/>
  <c r="BL2206"/>
  <c r="BM2285"/>
  <c r="BJ2333"/>
  <c r="BM2320"/>
  <c r="BQ2310"/>
  <c r="BP1891"/>
  <c r="BJ1812"/>
  <c r="BR1886"/>
  <c r="BK1734"/>
  <c r="BS1660"/>
  <c r="BQ1763"/>
  <c r="BK1913"/>
  <c r="BM1880"/>
  <c r="BK1731"/>
  <c r="BJ1781"/>
  <c r="BU1865"/>
  <c r="BT1612"/>
  <c r="BT1764"/>
  <c r="BQ1756"/>
  <c r="BT1606"/>
  <c r="BU1643"/>
  <c r="BU1771"/>
  <c r="BQ1605"/>
  <c r="BO1667"/>
  <c r="BQ1741"/>
  <c r="BJ1867"/>
  <c r="BO1915"/>
  <c r="BN1616"/>
  <c r="BN1668"/>
  <c r="BP1712"/>
  <c r="BN1768"/>
  <c r="BS1599"/>
  <c r="BM1788"/>
  <c r="BM1734"/>
  <c r="BN1774"/>
  <c r="BO1686"/>
  <c r="BQ1907"/>
  <c r="BU1601"/>
  <c r="BS1647"/>
  <c r="BL1675"/>
  <c r="BR1699"/>
  <c r="BN1719"/>
  <c r="BN1767"/>
  <c r="BS1911"/>
  <c r="BL1929"/>
  <c r="BO2024"/>
  <c r="BN1975"/>
  <c r="BL2288"/>
  <c r="BR1929"/>
  <c r="BT2294"/>
  <c r="BT1935"/>
  <c r="BL2033"/>
  <c r="BM2188"/>
  <c r="BS2274"/>
  <c r="BU2362"/>
  <c r="BM2107"/>
  <c r="BP2173"/>
  <c r="BM2203"/>
  <c r="BP2017"/>
  <c r="BT2134"/>
  <c r="BR1955"/>
  <c r="BR2055"/>
  <c r="BP2200"/>
  <c r="BK2074"/>
  <c r="BN2119"/>
  <c r="BQ1955"/>
  <c r="BJ1956"/>
  <c r="BU1977"/>
  <c r="BT2002"/>
  <c r="BL2345"/>
  <c r="BQ2328"/>
  <c r="BU2035"/>
  <c r="BM2112"/>
  <c r="BQ2290"/>
  <c r="BM1950"/>
  <c r="BM2018"/>
  <c r="BJ1921"/>
  <c r="BO2191"/>
  <c r="BO1939"/>
  <c r="BQ1965"/>
  <c r="BL2301"/>
  <c r="BS2270"/>
  <c r="BN2330"/>
  <c r="BS2032"/>
  <c r="BR2303"/>
  <c r="BS2115"/>
  <c r="BJ2171"/>
  <c r="BS2025"/>
  <c r="BT2107"/>
  <c r="BU1949"/>
  <c r="BT2345"/>
  <c r="BK1645"/>
  <c r="BP2064"/>
  <c r="BR2265"/>
  <c r="BK1717"/>
  <c r="BL2141"/>
  <c r="BO1945"/>
  <c r="BK1922"/>
  <c r="BN1999"/>
  <c r="BR2028"/>
  <c r="BQ2091"/>
  <c r="BQ2155"/>
  <c r="BN2289"/>
  <c r="BO2326"/>
  <c r="BU1963"/>
  <c r="BR1999"/>
  <c r="BU2281"/>
  <c r="BR2343"/>
  <c r="BS2063"/>
  <c r="BR2189"/>
  <c r="BT2201"/>
  <c r="BN2235"/>
  <c r="BJ1934"/>
  <c r="BO2171"/>
  <c r="BO1926"/>
  <c r="BJ2073"/>
  <c r="BU2106"/>
  <c r="BU2119"/>
  <c r="BJ2137"/>
  <c r="BJ2166"/>
  <c r="BU2181"/>
  <c r="BJ2193"/>
  <c r="BL1870"/>
  <c r="BJ2040"/>
  <c r="BL2098"/>
  <c r="BL2119"/>
  <c r="BL2151"/>
  <c r="BM2317"/>
  <c r="BU2264"/>
  <c r="BR2310"/>
  <c r="BR1933"/>
  <c r="BN1997"/>
  <c r="BL2026"/>
  <c r="BP2092"/>
  <c r="BP2204"/>
  <c r="BQ1986"/>
  <c r="BL2229"/>
  <c r="BO1949"/>
  <c r="BS2021"/>
  <c r="BN2141"/>
  <c r="BT2191"/>
  <c r="BS1958"/>
  <c r="BS1998"/>
  <c r="BT1926"/>
  <c r="BT1959"/>
  <c r="BQ2199"/>
  <c r="BT2361"/>
  <c r="BS1991"/>
  <c r="BQ2039"/>
  <c r="BN2310"/>
  <c r="BM2357"/>
  <c r="BO2062"/>
  <c r="BM2118"/>
  <c r="BS2155"/>
  <c r="BK2186"/>
  <c r="BR2219"/>
  <c r="BP2307"/>
  <c r="BL1922"/>
  <c r="BJ2273"/>
  <c r="BM2224"/>
  <c r="BQ2284"/>
  <c r="BN2335"/>
  <c r="BP1673"/>
  <c r="BJ2167"/>
  <c r="BK2206"/>
  <c r="BN2219"/>
  <c r="BQ2023"/>
  <c r="BO2215"/>
  <c r="BJ2307"/>
  <c r="BN1928"/>
  <c r="BS2238"/>
  <c r="BJ1923"/>
  <c r="BR2015"/>
  <c r="BQ2076"/>
  <c r="BP2306"/>
  <c r="BM2117"/>
  <c r="BM2231"/>
  <c r="BK2037"/>
  <c r="BT2202"/>
  <c r="BN2267"/>
  <c r="BL1919"/>
  <c r="BU1945"/>
  <c r="BQ2243"/>
  <c r="BT2277"/>
  <c r="BN2342"/>
  <c r="BM2326"/>
  <c r="BT1991"/>
  <c r="BJ2256"/>
  <c r="BM2127"/>
  <c r="BR2169"/>
  <c r="BS2203"/>
  <c r="BQ1999"/>
  <c r="BL2028"/>
  <c r="BU2311"/>
  <c r="BM1964"/>
  <c r="BO2109"/>
  <c r="BO2205"/>
  <c r="BJ1944"/>
  <c r="BJ1983"/>
  <c r="BQ2086"/>
  <c r="BQ2118"/>
  <c r="BQ2233"/>
  <c r="BO2266"/>
  <c r="BN2358"/>
  <c r="BJ1959"/>
  <c r="BO1991"/>
  <c r="BM2136"/>
  <c r="BO2244"/>
  <c r="BU2343"/>
  <c r="BP1757"/>
  <c r="BT2153"/>
  <c r="BO2226"/>
  <c r="BQ1944"/>
  <c r="BQ1972"/>
  <c r="BQ2012"/>
  <c r="BK2203"/>
  <c r="BQ1945"/>
  <c r="BK2047"/>
  <c r="BJ2338"/>
  <c r="BT2013"/>
  <c r="BP2124"/>
  <c r="BJ2344"/>
  <c r="BQ1922"/>
  <c r="BN2063"/>
  <c r="BN2057"/>
  <c r="BT2247"/>
  <c r="BO2097"/>
  <c r="BO2129"/>
  <c r="BJ2028"/>
  <c r="BQ2061"/>
  <c r="BQ2111"/>
  <c r="BQ2141"/>
  <c r="BQ2165"/>
  <c r="BN2321"/>
  <c r="BT1865"/>
  <c r="BP1629"/>
  <c r="BT1697"/>
  <c r="BS1816"/>
  <c r="BL1705"/>
  <c r="BK2329"/>
  <c r="BN2236"/>
  <c r="BO2172"/>
  <c r="BN2140"/>
  <c r="BN2068"/>
  <c r="BS1928"/>
  <c r="BS1757"/>
  <c r="BS1613"/>
  <c r="BS1800"/>
  <c r="BT2300"/>
  <c r="BL2268"/>
  <c r="BS2232"/>
  <c r="BR2220"/>
  <c r="BK2208"/>
  <c r="BS2196"/>
  <c r="BL2184"/>
  <c r="BR2172"/>
  <c r="BL2160"/>
  <c r="BS2148"/>
  <c r="BT2140"/>
  <c r="BS2116"/>
  <c r="BJ2104"/>
  <c r="BT2076"/>
  <c r="BL1777"/>
  <c r="BO1685"/>
  <c r="BS1840"/>
  <c r="BT1649"/>
  <c r="BN1605"/>
  <c r="BK2303"/>
  <c r="BO2220"/>
  <c r="BO2192"/>
  <c r="BN2160"/>
  <c r="BP1593"/>
  <c r="BR1805"/>
  <c r="BO1717"/>
  <c r="BJ1669"/>
  <c r="BR1673"/>
  <c r="BL2300"/>
  <c r="BT2268"/>
  <c r="BJ2236"/>
  <c r="BL2220"/>
  <c r="BR2208"/>
  <c r="BJ2092"/>
  <c r="BK2084"/>
  <c r="BO1924"/>
  <c r="BN2328"/>
  <c r="BP2053"/>
  <c r="BR2053"/>
  <c r="BN2348"/>
  <c r="BS2315"/>
  <c r="BK2277"/>
  <c r="BJ2013"/>
  <c r="BS1968"/>
  <c r="BO1587"/>
  <c r="BO1609"/>
  <c r="BP1699"/>
  <c r="BJ1601"/>
  <c r="BP1619"/>
  <c r="BO1672"/>
  <c r="BN1598"/>
  <c r="BP1639"/>
  <c r="BM1781"/>
  <c r="BL1812"/>
  <c r="BS1878"/>
  <c r="BU1616"/>
  <c r="BU1680"/>
  <c r="BL1772"/>
  <c r="BN1770"/>
  <c r="BO1750"/>
  <c r="BM1783"/>
  <c r="BJ1898"/>
  <c r="BL1579"/>
  <c r="BR1601"/>
  <c r="BN1591"/>
  <c r="BL1825"/>
  <c r="BN1602"/>
  <c r="BP1725"/>
  <c r="BP1783"/>
  <c r="BN1897"/>
  <c r="BS1741"/>
  <c r="BU1914"/>
  <c r="BU1780"/>
  <c r="BL1788"/>
  <c r="BR1658"/>
  <c r="BR1722"/>
  <c r="BN1750"/>
  <c r="BM1695"/>
  <c r="BU1831"/>
  <c r="BJ1852"/>
  <c r="BP1580"/>
  <c r="BS1601"/>
  <c r="BP1765"/>
  <c r="BR1687"/>
  <c r="BS1725"/>
  <c r="BL1799"/>
  <c r="BR1877"/>
  <c r="BL1595"/>
  <c r="BJ1708"/>
  <c r="BL1736"/>
  <c r="BU1744"/>
  <c r="BS1762"/>
  <c r="BJ1650"/>
  <c r="BT1822"/>
  <c r="BO1622"/>
  <c r="BM1667"/>
  <c r="BU1855"/>
  <c r="BJ1902"/>
  <c r="BJ1848"/>
  <c r="BQ1580"/>
  <c r="BP1633"/>
  <c r="BN1857"/>
  <c r="BO1880"/>
  <c r="BR1607"/>
  <c r="BO1708"/>
  <c r="BP1875"/>
  <c r="BQ1853"/>
  <c r="BQ1606"/>
  <c r="BU1656"/>
  <c r="BL1712"/>
  <c r="BU1606"/>
  <c r="BN1662"/>
  <c r="BM1750"/>
  <c r="BU1595"/>
  <c r="BN1800"/>
  <c r="BM1639"/>
  <c r="BR1873"/>
  <c r="BQ1825"/>
  <c r="BU1893"/>
  <c r="BM1826"/>
  <c r="BJ1859"/>
  <c r="BS1818"/>
  <c r="BJ1686"/>
  <c r="BO1594"/>
  <c r="BL1800"/>
  <c r="BS1817"/>
  <c r="BP1892"/>
  <c r="BK1727"/>
  <c r="BO1805"/>
  <c r="BU1884"/>
  <c r="BR1616"/>
  <c r="BR1668"/>
  <c r="BR1756"/>
  <c r="BS1614"/>
  <c r="BQ1806"/>
  <c r="BR1646"/>
  <c r="BJ1722"/>
  <c r="BU1746"/>
  <c r="BU1711"/>
  <c r="BM1883"/>
  <c r="BQ1908"/>
  <c r="BO1707"/>
  <c r="BO1759"/>
  <c r="BR1868"/>
  <c r="BR1783"/>
  <c r="BQ1604"/>
  <c r="BP1740"/>
  <c r="BL1630"/>
  <c r="BL1698"/>
  <c r="BK1716"/>
  <c r="BK1785"/>
  <c r="BM1839"/>
  <c r="BJ1667"/>
  <c r="BJ1695"/>
  <c r="BN1771"/>
  <c r="BM1825"/>
  <c r="BK2257"/>
  <c r="BM2148"/>
  <c r="BT2266"/>
  <c r="BU2359"/>
  <c r="BU1958"/>
  <c r="BR2117"/>
  <c r="BR2183"/>
  <c r="BR2206"/>
  <c r="BT1940"/>
  <c r="BM2031"/>
  <c r="BT2207"/>
  <c r="BN2279"/>
  <c r="BM2327"/>
  <c r="BJ2101"/>
  <c r="BJ2146"/>
  <c r="BU2161"/>
  <c r="BU2206"/>
  <c r="BJ2229"/>
  <c r="BN2004"/>
  <c r="BS2055"/>
  <c r="BT2350"/>
  <c r="BK1786"/>
  <c r="BN1603"/>
  <c r="BM1614"/>
  <c r="BU1686"/>
  <c r="BR1841"/>
  <c r="BM1911"/>
  <c r="BK1882"/>
  <c r="BM1657"/>
  <c r="BL1823"/>
  <c r="BP1809"/>
  <c r="BK1844"/>
  <c r="BR1901"/>
  <c r="BT1676"/>
  <c r="BT1776"/>
  <c r="BM1634"/>
  <c r="BJ1702"/>
  <c r="BK1636"/>
  <c r="BK1845"/>
  <c r="BQ1661"/>
  <c r="BQ1749"/>
  <c r="BT1854"/>
  <c r="BM1877"/>
  <c r="BQ1588"/>
  <c r="BK1778"/>
  <c r="BO1598"/>
  <c r="BJ1801"/>
  <c r="BS1639"/>
  <c r="BS1683"/>
  <c r="BP1711"/>
  <c r="BR1735"/>
  <c r="BL1791"/>
  <c r="BO2028"/>
  <c r="BN2320"/>
  <c r="BP2248"/>
  <c r="BK2024"/>
  <c r="BO2317"/>
  <c r="BK2050"/>
  <c r="BU2152"/>
  <c r="BK2243"/>
  <c r="BN2303"/>
  <c r="BM2082"/>
  <c r="BK2134"/>
  <c r="BS2199"/>
  <c r="BN1966"/>
  <c r="BN2017"/>
  <c r="BS2121"/>
  <c r="BU2195"/>
  <c r="BO1995"/>
  <c r="BL2325"/>
  <c r="BK2270"/>
  <c r="BN1951"/>
  <c r="BJ1879"/>
  <c r="BR1787"/>
  <c r="BJ1861"/>
  <c r="BJ1604"/>
  <c r="BR1810"/>
  <c r="BP1702"/>
  <c r="BU1770"/>
  <c r="BJ1602"/>
  <c r="BO1781"/>
  <c r="BJ1858"/>
  <c r="BK1842"/>
  <c r="BO1847"/>
  <c r="BM1917"/>
  <c r="BO1815"/>
  <c r="BR1856"/>
  <c r="BN1881"/>
  <c r="BT1716"/>
  <c r="BS1626"/>
  <c r="BR1690"/>
  <c r="BP1762"/>
  <c r="BU1667"/>
  <c r="BS1897"/>
  <c r="BQ1900"/>
  <c r="BT1855"/>
  <c r="BM1893"/>
  <c r="BP1843"/>
  <c r="BM1644"/>
  <c r="BR1814"/>
  <c r="BT1686"/>
  <c r="BL1718"/>
  <c r="BL1792"/>
  <c r="BS1708"/>
  <c r="BP1868"/>
  <c r="BU1860"/>
  <c r="BN1691"/>
  <c r="BU1757"/>
  <c r="BT1791"/>
  <c r="BR1916"/>
  <c r="BP2352"/>
  <c r="BS2024"/>
  <c r="BL2240"/>
  <c r="BT1951"/>
  <c r="BQ1924"/>
  <c r="BU2046"/>
  <c r="BU2176"/>
  <c r="BT2276"/>
  <c r="BN2322"/>
  <c r="BP1581"/>
  <c r="BN2099"/>
  <c r="BM2226"/>
  <c r="BU1951"/>
  <c r="BU1979"/>
  <c r="BS2057"/>
  <c r="BT2174"/>
  <c r="BP1986"/>
  <c r="BQ2037"/>
  <c r="BL2070"/>
  <c r="BL2110"/>
  <c r="BL2142"/>
  <c r="BQ2267"/>
  <c r="BR2293"/>
  <c r="BL2333"/>
  <c r="BP2350"/>
  <c r="BQ2318"/>
  <c r="BQ1967"/>
  <c r="BS1891"/>
  <c r="BR1789"/>
  <c r="BT1857"/>
  <c r="BR1794"/>
  <c r="BN1742"/>
  <c r="BO1698"/>
  <c r="BU1838"/>
  <c r="BQ1683"/>
  <c r="BQ1767"/>
  <c r="BU1847"/>
  <c r="BM1733"/>
  <c r="BJ1825"/>
  <c r="BR1865"/>
  <c r="BT1680"/>
  <c r="BJ1682"/>
  <c r="BO1638"/>
  <c r="BQ1617"/>
  <c r="BO1671"/>
  <c r="BK1875"/>
  <c r="BP1883"/>
  <c r="BT1817"/>
  <c r="BJ1856"/>
  <c r="BT1878"/>
  <c r="BN1672"/>
  <c r="BR1599"/>
  <c r="BK1792"/>
  <c r="BU1610"/>
  <c r="BL1738"/>
  <c r="BJ1792"/>
  <c r="BK1712"/>
  <c r="BN1913"/>
  <c r="BN1675"/>
  <c r="BS1703"/>
  <c r="BU1725"/>
  <c r="BU1749"/>
  <c r="BP2304"/>
  <c r="BP2244"/>
  <c r="BO2040"/>
  <c r="BL1983"/>
  <c r="BL2294"/>
  <c r="BJ2017"/>
  <c r="BQ1960"/>
  <c r="BM2076"/>
  <c r="BM2220"/>
  <c r="BM2329"/>
  <c r="BS2362"/>
  <c r="BP2109"/>
  <c r="BR2229"/>
  <c r="BS2017"/>
  <c r="BM2057"/>
  <c r="BQ2323"/>
  <c r="BM2296"/>
  <c r="BR2056"/>
  <c r="BL1601"/>
  <c r="BJ2083"/>
  <c r="BR2123"/>
  <c r="BT2197"/>
  <c r="BN2069"/>
  <c r="BN2153"/>
  <c r="BM2259"/>
  <c r="BT1978"/>
  <c r="BR2004"/>
  <c r="BK2345"/>
  <c r="BK2342"/>
  <c r="BU2042"/>
  <c r="BT2304"/>
  <c r="BM1954"/>
  <c r="BO2146"/>
  <c r="BS1985"/>
  <c r="BK2053"/>
  <c r="BN2125"/>
  <c r="BT2206"/>
  <c r="BN1968"/>
  <c r="BT2302"/>
  <c r="BQ2035"/>
  <c r="BJ2271"/>
  <c r="BO2306"/>
  <c r="BU2341"/>
  <c r="BN2175"/>
  <c r="BL2213"/>
  <c r="BU2027"/>
  <c r="BN2110"/>
  <c r="BO2225"/>
  <c r="BS1935"/>
  <c r="BM2005"/>
  <c r="BJ2245"/>
  <c r="BR2285"/>
  <c r="BT2021"/>
  <c r="BQ2096"/>
  <c r="BP2268"/>
  <c r="BM2063"/>
  <c r="BS2114"/>
  <c r="BM2141"/>
  <c r="BN2231"/>
  <c r="BN1965"/>
  <c r="BN2177"/>
  <c r="BK1954"/>
  <c r="BM2052"/>
  <c r="BM1941"/>
  <c r="BQ2235"/>
  <c r="BP2289"/>
  <c r="BJ1967"/>
  <c r="BT2000"/>
  <c r="BS2035"/>
  <c r="BM2192"/>
  <c r="BS2349"/>
  <c r="BM1918"/>
  <c r="BK2190"/>
  <c r="BN2203"/>
  <c r="BL1936"/>
  <c r="BL1952"/>
  <c r="BM1975"/>
  <c r="BL2020"/>
  <c r="BS2173"/>
  <c r="BT2299"/>
  <c r="BQ1988"/>
  <c r="BU2074"/>
  <c r="BJ2121"/>
  <c r="BU2138"/>
  <c r="BJ2182"/>
  <c r="BJ2225"/>
  <c r="BK2043"/>
  <c r="BL2154"/>
  <c r="BL2178"/>
  <c r="BL2199"/>
  <c r="BL2226"/>
  <c r="BP2245"/>
  <c r="BR2238"/>
  <c r="BN2007"/>
  <c r="BQ2100"/>
  <c r="BP2212"/>
  <c r="BM2284"/>
  <c r="BQ1994"/>
  <c r="BT2157"/>
  <c r="BM2229"/>
  <c r="BT2024"/>
  <c r="BO2143"/>
  <c r="BS2193"/>
  <c r="BU2036"/>
  <c r="BP2075"/>
  <c r="BP2139"/>
  <c r="BP2195"/>
  <c r="BL1927"/>
  <c r="BU1965"/>
  <c r="BJ1988"/>
  <c r="BL2030"/>
  <c r="BQ2215"/>
  <c r="BS2361"/>
  <c r="BM2254"/>
  <c r="BL2347"/>
  <c r="BN2313"/>
  <c r="BK2357"/>
  <c r="BR2091"/>
  <c r="BR2121"/>
  <c r="BO2158"/>
  <c r="BT2045"/>
  <c r="BO2199"/>
  <c r="BP2275"/>
  <c r="BN2307"/>
  <c r="BK1955"/>
  <c r="BL2277"/>
  <c r="BU2338"/>
  <c r="BU2084"/>
  <c r="BO1620"/>
  <c r="BR2141"/>
  <c r="BT2169"/>
  <c r="BR2207"/>
  <c r="BS2217"/>
  <c r="BQ1929"/>
  <c r="BN1964"/>
  <c r="BR2246"/>
  <c r="BR2286"/>
  <c r="BS1942"/>
  <c r="BK2020"/>
  <c r="BU2088"/>
  <c r="BT2314"/>
  <c r="BQ2343"/>
  <c r="BS2106"/>
  <c r="BP2137"/>
  <c r="BM2199"/>
  <c r="BQ1971"/>
  <c r="BS2105"/>
  <c r="BM2299"/>
  <c r="BU1933"/>
  <c r="BT1946"/>
  <c r="BN1959"/>
  <c r="BK2031"/>
  <c r="BQ2251"/>
  <c r="BL2309"/>
  <c r="BR2342"/>
  <c r="BN2043"/>
  <c r="BQ2176"/>
  <c r="BT2265"/>
  <c r="BK2323"/>
  <c r="BK1689"/>
  <c r="BP2097"/>
  <c r="BO2206"/>
  <c r="BS2001"/>
  <c r="BU2043"/>
  <c r="BT2183"/>
  <c r="BK1918"/>
  <c r="BK1966"/>
  <c r="BO2061"/>
  <c r="BP2111"/>
  <c r="BO2141"/>
  <c r="BO2165"/>
  <c r="BP2207"/>
  <c r="BL1918"/>
  <c r="BU1985"/>
  <c r="BR2016"/>
  <c r="BT2038"/>
  <c r="BQ2153"/>
  <c r="BQ2185"/>
  <c r="BN2237"/>
  <c r="BU2360"/>
  <c r="BT1961"/>
  <c r="BK1996"/>
  <c r="BM2152"/>
  <c r="BJ2249"/>
  <c r="BU2306"/>
  <c r="BJ1586"/>
  <c r="BM2154"/>
  <c r="BM1935"/>
  <c r="BM1979"/>
  <c r="BS2049"/>
  <c r="BS2133"/>
  <c r="BO2018"/>
  <c r="BQ2044"/>
  <c r="BK2091"/>
  <c r="BK2155"/>
  <c r="BK2219"/>
  <c r="BN1952"/>
  <c r="BK2350"/>
  <c r="BJ2056"/>
  <c r="BL2266"/>
  <c r="BQ1926"/>
  <c r="BR2067"/>
  <c r="BP2089"/>
  <c r="BK2194"/>
  <c r="BR2227"/>
  <c r="BR2247"/>
  <c r="BO2065"/>
  <c r="BO2169"/>
  <c r="BO2201"/>
  <c r="BS1923"/>
  <c r="BQ2063"/>
  <c r="BQ2093"/>
  <c r="BQ2143"/>
  <c r="BQ2189"/>
  <c r="BQ2231"/>
  <c r="BP2321"/>
  <c r="BM2238"/>
  <c r="BT1585"/>
  <c r="BJ1757"/>
  <c r="BR1881"/>
  <c r="BO1681"/>
  <c r="BK1868"/>
  <c r="BS1689"/>
  <c r="BO2204"/>
  <c r="BN2100"/>
  <c r="BN1757"/>
  <c r="BS1713"/>
  <c r="BQ1732"/>
  <c r="BS1788"/>
  <c r="BS1673"/>
  <c r="BT1588"/>
  <c r="BR2300"/>
  <c r="BJ2268"/>
  <c r="BJ2216"/>
  <c r="BL2208"/>
  <c r="BT2196"/>
  <c r="BJ2184"/>
  <c r="BK2168"/>
  <c r="BJ2160"/>
  <c r="BT2148"/>
  <c r="BJ2136"/>
  <c r="BR2124"/>
  <c r="BT2116"/>
  <c r="BK2104"/>
  <c r="BR2076"/>
  <c r="BJ1865"/>
  <c r="BT1685"/>
  <c r="BL1613"/>
  <c r="BJ1821"/>
  <c r="BK1804"/>
  <c r="BQ1712"/>
  <c r="BO1589"/>
  <c r="BO2120"/>
  <c r="BK1884"/>
  <c r="BQ1660"/>
  <c r="BT1625"/>
  <c r="BO1664"/>
  <c r="BJ2300"/>
  <c r="BR2268"/>
  <c r="BT2232"/>
  <c r="BJ2220"/>
  <c r="BS2208"/>
  <c r="BT2128"/>
  <c r="BK2092"/>
  <c r="BL2076"/>
  <c r="BS2356"/>
  <c r="BK2325"/>
  <c r="BQ2277"/>
  <c r="BL2340"/>
  <c r="BO2312"/>
  <c r="BS2004"/>
  <c r="BU1586"/>
  <c r="BJ1687"/>
  <c r="BO1632"/>
  <c r="BO1828"/>
  <c r="BL1729"/>
  <c r="BL1765"/>
  <c r="BT1841"/>
  <c r="BM1876"/>
  <c r="BU1612"/>
  <c r="BQ1722"/>
  <c r="BU1756"/>
  <c r="BM1604"/>
  <c r="BM1706"/>
  <c r="BK1724"/>
  <c r="BQ1874"/>
  <c r="BM1747"/>
  <c r="BM1887"/>
  <c r="BR1836"/>
  <c r="BJ1609"/>
  <c r="BP1791"/>
  <c r="BR1753"/>
  <c r="BQ1807"/>
  <c r="BJ1656"/>
  <c r="BJ1776"/>
  <c r="BN1782"/>
  <c r="BM1804"/>
  <c r="BM1675"/>
  <c r="BM1779"/>
  <c r="BJ1840"/>
  <c r="BR1579"/>
  <c r="BK1584"/>
  <c r="BR1587"/>
  <c r="BN1655"/>
  <c r="BN1621"/>
  <c r="BP1759"/>
  <c r="BQ1672"/>
  <c r="BP1701"/>
  <c r="BU1872"/>
  <c r="BP1903"/>
  <c r="BU1728"/>
  <c r="BL1744"/>
  <c r="BM1622"/>
  <c r="BP1770"/>
  <c r="BO1610"/>
  <c r="BM1631"/>
  <c r="BK1721"/>
  <c r="BP1719"/>
  <c r="BR1763"/>
  <c r="BQ1784"/>
  <c r="BN1876"/>
  <c r="BK1590"/>
  <c r="BJ1606"/>
  <c r="BL1650"/>
  <c r="BR1702"/>
  <c r="BU1871"/>
  <c r="BK1851"/>
  <c r="BS1815"/>
  <c r="BK1853"/>
  <c r="BQ1886"/>
  <c r="BP1742"/>
  <c r="BQ1775"/>
  <c r="BQ1887"/>
  <c r="BK1631"/>
  <c r="BM1673"/>
  <c r="BK1715"/>
  <c r="BO1863"/>
  <c r="BQ1790"/>
  <c r="BN1878"/>
  <c r="BT1608"/>
  <c r="BT1648"/>
  <c r="BP1634"/>
  <c r="BR1714"/>
  <c r="BL1746"/>
  <c r="BU1588"/>
  <c r="BM1786"/>
  <c r="BU1687"/>
  <c r="BO1797"/>
  <c r="BL1868"/>
  <c r="BL1838"/>
  <c r="BN1863"/>
  <c r="BJ1691"/>
  <c r="BN1914"/>
  <c r="BN1632"/>
  <c r="BP1684"/>
  <c r="BN1606"/>
  <c r="BL1694"/>
  <c r="BK1684"/>
  <c r="BM1858"/>
  <c r="BM1835"/>
  <c r="BN1687"/>
  <c r="BN1900"/>
  <c r="BK2272"/>
  <c r="BT1977"/>
  <c r="BN2360"/>
  <c r="BR2250"/>
  <c r="BP2312"/>
  <c r="BJ1955"/>
  <c r="BQ2351"/>
  <c r="BR2078"/>
  <c r="BM2123"/>
  <c r="BK2182"/>
  <c r="BJ1998"/>
  <c r="BN2126"/>
  <c r="BL2251"/>
  <c r="BJ2299"/>
  <c r="BJ2098"/>
  <c r="BU2158"/>
  <c r="BJ2226"/>
  <c r="BR2047"/>
  <c r="BL2091"/>
  <c r="BN2285"/>
  <c r="BN2345"/>
  <c r="BM2244"/>
  <c r="BL1875"/>
  <c r="BK1784"/>
  <c r="BU1815"/>
  <c r="BO1878"/>
  <c r="BS1603"/>
  <c r="BK1698"/>
  <c r="BP1682"/>
  <c r="BO1626"/>
  <c r="BQ1699"/>
  <c r="BU1835"/>
  <c r="BO1897"/>
  <c r="BK1850"/>
  <c r="BT1811"/>
  <c r="BO1798"/>
  <c r="BN1837"/>
  <c r="BR1768"/>
  <c r="BP1694"/>
  <c r="BU1903"/>
  <c r="BQ1888"/>
  <c r="BQ1729"/>
  <c r="BT1850"/>
  <c r="BM1809"/>
  <c r="BN1833"/>
  <c r="BT1870"/>
  <c r="BL1901"/>
  <c r="BN1640"/>
  <c r="BN1700"/>
  <c r="BN1744"/>
  <c r="BP1780"/>
  <c r="BR1782"/>
  <c r="BO1714"/>
  <c r="BU1915"/>
  <c r="BR1639"/>
  <c r="BT1663"/>
  <c r="BU1681"/>
  <c r="BN1892"/>
  <c r="BO2020"/>
  <c r="BO1944"/>
  <c r="BO1952"/>
  <c r="BP1927"/>
  <c r="BO2285"/>
  <c r="BL2244"/>
  <c r="BK2348"/>
  <c r="BN2304"/>
  <c r="BR1956"/>
  <c r="BL1970"/>
  <c r="BO2015"/>
  <c r="BM2242"/>
  <c r="BM2073"/>
  <c r="BN2147"/>
  <c r="BL2012"/>
  <c r="BT2110"/>
  <c r="BN2190"/>
  <c r="BJ2321"/>
  <c r="BM2260"/>
  <c r="BK2330"/>
  <c r="BM1784"/>
  <c r="BL1826"/>
  <c r="BL1602"/>
  <c r="BJ1599"/>
  <c r="BS1752"/>
  <c r="BU1882"/>
  <c r="BL1912"/>
  <c r="BK1619"/>
  <c r="BK1759"/>
  <c r="BL1599"/>
  <c r="BR1760"/>
  <c r="BS1666"/>
  <c r="BM1654"/>
  <c r="BU1742"/>
  <c r="BT1892"/>
  <c r="BO1862"/>
  <c r="BQ1657"/>
  <c r="BL1797"/>
  <c r="BM1837"/>
  <c r="BJ1869"/>
  <c r="BM1632"/>
  <c r="BP1680"/>
  <c r="BM1728"/>
  <c r="BJ1810"/>
  <c r="BM1650"/>
  <c r="BP1714"/>
  <c r="BS1680"/>
  <c r="BT1804"/>
  <c r="BN1797"/>
  <c r="BR1611"/>
  <c r="BL1627"/>
  <c r="BU1661"/>
  <c r="BN1707"/>
  <c r="BJ1755"/>
  <c r="BN1783"/>
  <c r="BK1907"/>
  <c r="BT1949"/>
  <c r="BP1995"/>
  <c r="BR1957"/>
  <c r="BS2040"/>
  <c r="BK2356"/>
  <c r="BR1967"/>
  <c r="BJ2042"/>
  <c r="BO2273"/>
  <c r="BO2058"/>
  <c r="BM2098"/>
  <c r="BR2151"/>
  <c r="BS2174"/>
  <c r="BS2215"/>
  <c r="BN1933"/>
  <c r="BS1949"/>
  <c r="BU1975"/>
  <c r="BM2051"/>
  <c r="BK2169"/>
  <c r="BK2201"/>
  <c r="BK2246"/>
  <c r="BM2312"/>
  <c r="BQ2302"/>
  <c r="BL1960"/>
  <c r="BK1867"/>
  <c r="BJ1811"/>
  <c r="BR1603"/>
  <c r="BK1722"/>
  <c r="BR1634"/>
  <c r="BL1730"/>
  <c r="BS1620"/>
  <c r="BJ1804"/>
  <c r="BM1868"/>
  <c r="BM1729"/>
  <c r="BM1785"/>
  <c r="BK1886"/>
  <c r="BR1680"/>
  <c r="BM1762"/>
  <c r="BU1603"/>
  <c r="BU1763"/>
  <c r="BJ1874"/>
  <c r="BQ1915"/>
  <c r="BQ1916"/>
  <c r="BO1739"/>
  <c r="BL1867"/>
  <c r="BS1807"/>
  <c r="BT1872"/>
  <c r="BR1594"/>
  <c r="BJ1610"/>
  <c r="BO1682"/>
  <c r="BR1804"/>
  <c r="BL1840"/>
  <c r="BN1882"/>
  <c r="BP1647"/>
  <c r="BS1671"/>
  <c r="BL1695"/>
  <c r="BU1717"/>
  <c r="BN1747"/>
  <c r="BJ1767"/>
  <c r="BO2291"/>
  <c r="BO2275"/>
  <c r="BL1957"/>
  <c r="BO2283"/>
  <c r="BK1952"/>
  <c r="BT1983"/>
  <c r="BL2262"/>
  <c r="BJ1948"/>
  <c r="BT1995"/>
  <c r="BU2064"/>
  <c r="BR2319"/>
  <c r="BT2065"/>
  <c r="BO2138"/>
  <c r="BJ1918"/>
  <c r="BK1953"/>
  <c r="BL2052"/>
  <c r="BR2044"/>
  <c r="BQ2263"/>
  <c r="BK2266"/>
  <c r="BS2350"/>
  <c r="BN2051"/>
  <c r="BP2192"/>
  <c r="BQ2269"/>
  <c r="BL2357"/>
  <c r="BM2111"/>
  <c r="BS2194"/>
  <c r="BN1954"/>
  <c r="BN2058"/>
  <c r="BN2146"/>
  <c r="BS2201"/>
  <c r="BM2307"/>
  <c r="BL1950"/>
  <c r="BJ2345"/>
  <c r="BQ2320"/>
  <c r="BU2254"/>
  <c r="BL1967"/>
  <c r="BU2287"/>
  <c r="BJ2087"/>
  <c r="BR2111"/>
  <c r="BN2123"/>
  <c r="BM2161"/>
  <c r="BS2005"/>
  <c r="BU2047"/>
  <c r="BN2118"/>
  <c r="BR2331"/>
  <c r="BN2298"/>
  <c r="BT1960"/>
  <c r="BK1989"/>
  <c r="BQ2300"/>
  <c r="BM2335"/>
  <c r="BK1649"/>
  <c r="BR2209"/>
  <c r="BN1942"/>
  <c r="BP2016"/>
  <c r="BN2299"/>
  <c r="BR1931"/>
  <c r="BR1948"/>
  <c r="BJ2004"/>
  <c r="BT2273"/>
  <c r="BM2360"/>
  <c r="BQ2192"/>
  <c r="BS2265"/>
  <c r="BP1669"/>
  <c r="BO2110"/>
  <c r="BS2219"/>
  <c r="BQ1927"/>
  <c r="BP2048"/>
  <c r="BS2137"/>
  <c r="BM1952"/>
  <c r="BK1990"/>
  <c r="BM2020"/>
  <c r="BM2048"/>
  <c r="BJ1940"/>
  <c r="BN1995"/>
  <c r="BQ2083"/>
  <c r="BQ2147"/>
  <c r="BU2285"/>
  <c r="BT2309"/>
  <c r="BK2064"/>
  <c r="BU2172"/>
  <c r="BS2341"/>
  <c r="BK1669"/>
  <c r="BM2129"/>
  <c r="BK1929"/>
  <c r="BJ1950"/>
  <c r="BK1969"/>
  <c r="BT2166"/>
  <c r="BR2283"/>
  <c r="BQ1920"/>
  <c r="BO1986"/>
  <c r="BU2061"/>
  <c r="BJ2094"/>
  <c r="BU2151"/>
  <c r="BU2178"/>
  <c r="BU2223"/>
  <c r="BQ1949"/>
  <c r="BK2061"/>
  <c r="BL2095"/>
  <c r="BK2117"/>
  <c r="BN2245"/>
  <c r="BQ2295"/>
  <c r="BR2262"/>
  <c r="BL1991"/>
  <c r="BP2084"/>
  <c r="BP2196"/>
  <c r="BO2272"/>
  <c r="BM2101"/>
  <c r="BS2154"/>
  <c r="BP2185"/>
  <c r="BU1924"/>
  <c r="BP2187"/>
  <c r="BN2325"/>
  <c r="BM2246"/>
  <c r="BM2342"/>
  <c r="BT1989"/>
  <c r="BO2039"/>
  <c r="BU2265"/>
  <c r="BS2308"/>
  <c r="BS2082"/>
  <c r="BP2113"/>
  <c r="BQ1947"/>
  <c r="BN2005"/>
  <c r="BM1921"/>
  <c r="BU1993"/>
  <c r="BL2361"/>
  <c r="BQ2304"/>
  <c r="BU2270"/>
  <c r="BN1991"/>
  <c r="BK2072"/>
  <c r="BQ2216"/>
  <c r="BT2281"/>
  <c r="BL1637"/>
  <c r="BM2034"/>
  <c r="BR2166"/>
  <c r="BN2094"/>
  <c r="BN2213"/>
  <c r="BP1958"/>
  <c r="BJ1981"/>
  <c r="BP2007"/>
  <c r="BQ2068"/>
  <c r="BU2303"/>
  <c r="BJ2335"/>
  <c r="BM2103"/>
  <c r="BM2181"/>
  <c r="BS2227"/>
  <c r="BP1952"/>
  <c r="BT2094"/>
  <c r="BO2217"/>
  <c r="BM2025"/>
  <c r="BS2338"/>
  <c r="BM2318"/>
  <c r="BR1991"/>
  <c r="BQ2160"/>
  <c r="BP2249"/>
  <c r="BP2319"/>
  <c r="BP2362"/>
  <c r="BM2086"/>
  <c r="BN1918"/>
  <c r="BS2093"/>
  <c r="BS2181"/>
  <c r="BP2058"/>
  <c r="BP2087"/>
  <c r="BP2138"/>
  <c r="BP2162"/>
  <c r="BP2183"/>
  <c r="BP2234"/>
  <c r="BU1981"/>
  <c r="BU2013"/>
  <c r="BQ2113"/>
  <c r="BQ2150"/>
  <c r="BQ2182"/>
  <c r="BM2289"/>
  <c r="BJ2358"/>
  <c r="BO1989"/>
  <c r="BU2300"/>
  <c r="BJ2336"/>
  <c r="BT2105"/>
  <c r="BM2225"/>
  <c r="BL2036"/>
  <c r="BT2115"/>
  <c r="BT2199"/>
  <c r="BL2291"/>
  <c r="BQ2040"/>
  <c r="BK2083"/>
  <c r="BK2147"/>
  <c r="BN1944"/>
  <c r="BT2257"/>
  <c r="BQ2007"/>
  <c r="BQ2042"/>
  <c r="BO2260"/>
  <c r="BO2343"/>
  <c r="BQ1962"/>
  <c r="BO2086"/>
  <c r="BT2125"/>
  <c r="BN2159"/>
  <c r="BN2223"/>
  <c r="BO1933"/>
  <c r="BO2167"/>
  <c r="BS1966"/>
  <c r="BP2062"/>
  <c r="BP2166"/>
  <c r="BP2198"/>
  <c r="BN1919"/>
  <c r="BU1957"/>
  <c r="BM1981"/>
  <c r="BQ2090"/>
  <c r="BQ2186"/>
  <c r="BO2350"/>
  <c r="BP1942"/>
  <c r="BO1773"/>
  <c r="BQ1692"/>
  <c r="BT1897"/>
  <c r="BP1827"/>
  <c r="BS1705"/>
  <c r="BN1633"/>
  <c r="BL2284"/>
  <c r="BO2108"/>
  <c r="BL1773"/>
  <c r="BO2271"/>
  <c r="BR2092"/>
  <c r="BS2084"/>
  <c r="BL2064"/>
  <c r="BS2000"/>
  <c r="BN1685"/>
  <c r="BR1629"/>
  <c r="BJ1857"/>
  <c r="BR1721"/>
  <c r="BL1649"/>
  <c r="BS1605"/>
  <c r="BO2268"/>
  <c r="BN2224"/>
  <c r="BO2160"/>
  <c r="BS2056"/>
  <c r="BS1581"/>
  <c r="BP1807"/>
  <c r="BN1717"/>
  <c r="BJ1897"/>
  <c r="BO1665"/>
  <c r="BN1885"/>
  <c r="BT1737"/>
  <c r="BS2359"/>
  <c r="BO2303"/>
  <c r="BS2220"/>
  <c r="BT2200"/>
  <c r="BS2184"/>
  <c r="BL2172"/>
  <c r="BS2160"/>
  <c r="BR2152"/>
  <c r="BK2140"/>
  <c r="BR2128"/>
  <c r="BJ2116"/>
  <c r="BL2108"/>
  <c r="BJ2033"/>
  <c r="BO2331"/>
  <c r="BR2280"/>
  <c r="BK2245"/>
  <c r="BK1920"/>
  <c r="BR2328"/>
  <c r="BQ2245"/>
  <c r="BR2312"/>
  <c r="BR2029"/>
  <c r="BT2356"/>
  <c r="BO2280"/>
  <c r="BK2269"/>
  <c r="BR1615"/>
  <c r="BR1739"/>
  <c r="BQ1684"/>
  <c r="BK1677"/>
  <c r="BJ1815"/>
  <c r="BN1887"/>
  <c r="BQ1622"/>
  <c r="BJ1648"/>
  <c r="BL1684"/>
  <c r="BO1754"/>
  <c r="BS1789"/>
  <c r="BP1852"/>
  <c r="BM1903"/>
  <c r="BL1846"/>
  <c r="BU1584"/>
  <c r="BK1586"/>
  <c r="BP1601"/>
  <c r="BN1647"/>
  <c r="BP1735"/>
  <c r="BO1816"/>
  <c r="BP1847"/>
  <c r="BO1836"/>
  <c r="BP1907"/>
  <c r="BO1720"/>
  <c r="BK1781"/>
  <c r="BQ1826"/>
  <c r="BR1869"/>
  <c r="BJ1664"/>
  <c r="BU1716"/>
  <c r="BQ1792"/>
  <c r="BM1814"/>
  <c r="BO1650"/>
  <c r="BQ1835"/>
  <c r="BT1868"/>
  <c r="BO1579"/>
  <c r="BO1588"/>
  <c r="BL1861"/>
  <c r="BS1700"/>
  <c r="BT1881"/>
  <c r="BK1733"/>
  <c r="BT1849"/>
  <c r="BJ1885"/>
  <c r="BQ1738"/>
  <c r="BL1748"/>
  <c r="BU1590"/>
  <c r="BM1679"/>
  <c r="BT1869"/>
  <c r="BQ1817"/>
  <c r="BP1585"/>
  <c r="BP1617"/>
  <c r="BS1590"/>
  <c r="BO1616"/>
  <c r="BK1665"/>
  <c r="BL1749"/>
  <c r="BO1725"/>
  <c r="BN1853"/>
  <c r="BK1901"/>
  <c r="BL1608"/>
  <c r="BQ1662"/>
  <c r="BL1716"/>
  <c r="BR1618"/>
  <c r="BN1666"/>
  <c r="BT1722"/>
  <c r="BL1754"/>
  <c r="BS1648"/>
  <c r="BT1832"/>
  <c r="BS1827"/>
  <c r="BJ1860"/>
  <c r="BN1899"/>
  <c r="BQ1592"/>
  <c r="BK1642"/>
  <c r="BR1818"/>
  <c r="BN1702"/>
  <c r="BQ1667"/>
  <c r="BT1836"/>
  <c r="BM1645"/>
  <c r="BK1699"/>
  <c r="BK1735"/>
  <c r="BU1821"/>
  <c r="BS1808"/>
  <c r="BP1845"/>
  <c r="BN1891"/>
  <c r="BT1668"/>
  <c r="BR1736"/>
  <c r="BS1650"/>
  <c r="BO1810"/>
  <c r="BJ1658"/>
  <c r="BT1754"/>
  <c r="BK1704"/>
  <c r="BU1731"/>
  <c r="BO1611"/>
  <c r="BO1711"/>
  <c r="BQ1765"/>
  <c r="BT1846"/>
  <c r="BM1873"/>
  <c r="BL1790"/>
  <c r="BR1815"/>
  <c r="BP1878"/>
  <c r="BM1608"/>
  <c r="BP1644"/>
  <c r="BM1700"/>
  <c r="BO1780"/>
  <c r="BO1742"/>
  <c r="BN1806"/>
  <c r="BQ1791"/>
  <c r="BU1836"/>
  <c r="BS1631"/>
  <c r="BJ1715"/>
  <c r="BJ1731"/>
  <c r="BN1832"/>
  <c r="BP2324"/>
  <c r="BP1933"/>
  <c r="BK2295"/>
  <c r="BK1944"/>
  <c r="BO2299"/>
  <c r="BL1943"/>
  <c r="BK2263"/>
  <c r="BL2354"/>
  <c r="BR1995"/>
  <c r="BR2308"/>
  <c r="BU1956"/>
  <c r="BS2046"/>
  <c r="BU2160"/>
  <c r="BO2276"/>
  <c r="BK2118"/>
  <c r="BS2183"/>
  <c r="BJ2207"/>
  <c r="BL1941"/>
  <c r="BL2032"/>
  <c r="BN2170"/>
  <c r="BS2209"/>
  <c r="BT2259"/>
  <c r="BJ2283"/>
  <c r="BL2331"/>
  <c r="BU2102"/>
  <c r="BJ2133"/>
  <c r="BJ2162"/>
  <c r="BU2177"/>
  <c r="BK2207"/>
  <c r="BU2230"/>
  <c r="BK2057"/>
  <c r="BL2115"/>
  <c r="BL2171"/>
  <c r="BL2235"/>
  <c r="BM2292"/>
  <c r="BO1974"/>
  <c r="BS1879"/>
  <c r="BU1829"/>
  <c r="BQ1590"/>
  <c r="BL1782"/>
  <c r="BR1842"/>
  <c r="BT1823"/>
  <c r="BS1848"/>
  <c r="BR1914"/>
  <c r="BK1591"/>
  <c r="BM1794"/>
  <c r="BP1718"/>
  <c r="BS1672"/>
  <c r="BP1808"/>
  <c r="BU1743"/>
  <c r="BL1855"/>
  <c r="BR1843"/>
  <c r="BO1876"/>
  <c r="BN1788"/>
  <c r="BT1622"/>
  <c r="BN1650"/>
  <c r="BS1772"/>
  <c r="BM1823"/>
  <c r="BO1869"/>
  <c r="BR1643"/>
  <c r="BT1667"/>
  <c r="BU1689"/>
  <c r="BR1715"/>
  <c r="BN1735"/>
  <c r="BR1915"/>
  <c r="BP2246"/>
  <c r="BS2257"/>
  <c r="BN2021"/>
  <c r="BQ2321"/>
  <c r="BN1953"/>
  <c r="BP1923"/>
  <c r="BP2328"/>
  <c r="BN2027"/>
  <c r="BN2053"/>
  <c r="BM2172"/>
  <c r="BK2306"/>
  <c r="BR2069"/>
  <c r="BL2201"/>
  <c r="BM1927"/>
  <c r="BS1969"/>
  <c r="BS2053"/>
  <c r="BQ2009"/>
  <c r="BK2278"/>
  <c r="BO1961"/>
  <c r="BN1883"/>
  <c r="BT1805"/>
  <c r="BQ1818"/>
  <c r="BP1658"/>
  <c r="BL1706"/>
  <c r="BL1778"/>
  <c r="BK1628"/>
  <c r="BR1786"/>
  <c r="BM1863"/>
  <c r="BM1697"/>
  <c r="BK1791"/>
  <c r="BN1852"/>
  <c r="BJ1783"/>
  <c r="BR1620"/>
  <c r="BJ1588"/>
  <c r="BS1634"/>
  <c r="BS1694"/>
  <c r="BL1614"/>
  <c r="BO1607"/>
  <c r="BQ1810"/>
  <c r="BK1852"/>
  <c r="BJ1877"/>
  <c r="BN1656"/>
  <c r="BM1692"/>
  <c r="BM1736"/>
  <c r="BO1752"/>
  <c r="BK1818"/>
  <c r="BP1690"/>
  <c r="BJ1758"/>
  <c r="BS1740"/>
  <c r="BJ1808"/>
  <c r="BK1817"/>
  <c r="BQ1875"/>
  <c r="BU1916"/>
  <c r="BL1619"/>
  <c r="BP1715"/>
  <c r="BL1767"/>
  <c r="BN1791"/>
  <c r="BP1921"/>
  <c r="BP2278"/>
  <c r="BO2008"/>
  <c r="BS2321"/>
  <c r="BP2292"/>
  <c r="BK2040"/>
  <c r="BR2324"/>
  <c r="BL2272"/>
  <c r="BM1930"/>
  <c r="BR1973"/>
  <c r="BL2017"/>
  <c r="BL2050"/>
  <c r="BM2228"/>
  <c r="BK1583"/>
  <c r="BR2087"/>
  <c r="BS2110"/>
  <c r="BT2177"/>
  <c r="BT1937"/>
  <c r="BM1999"/>
  <c r="BT2178"/>
  <c r="BU2067"/>
  <c r="BU2131"/>
  <c r="BL2150"/>
  <c r="BL2182"/>
  <c r="BL2214"/>
  <c r="BT2293"/>
  <c r="BM2337"/>
  <c r="BM2272"/>
  <c r="BU2352"/>
  <c r="BQ2338"/>
  <c r="BP1974"/>
  <c r="BJ1899"/>
  <c r="BK1634"/>
  <c r="BT1802"/>
  <c r="BO1726"/>
  <c r="BK1857"/>
  <c r="BM1816"/>
  <c r="BK1743"/>
  <c r="BR1816"/>
  <c r="BP1829"/>
  <c r="BN1901"/>
  <c r="BT1636"/>
  <c r="BT1692"/>
  <c r="BR1780"/>
  <c r="BR1788"/>
  <c r="BU1618"/>
  <c r="BT1690"/>
  <c r="BS1728"/>
  <c r="BM1831"/>
  <c r="BK1881"/>
  <c r="BO1838"/>
  <c r="BJ1847"/>
  <c r="BM1885"/>
  <c r="BS1784"/>
  <c r="BM1824"/>
  <c r="BN1856"/>
  <c r="BN1879"/>
  <c r="BM1620"/>
  <c r="BP1724"/>
  <c r="BJ1600"/>
  <c r="BJ1738"/>
  <c r="BQ1855"/>
  <c r="BN1659"/>
  <c r="BL1707"/>
  <c r="BT1727"/>
  <c r="BL1751"/>
  <c r="BL1771"/>
  <c r="BK2320"/>
  <c r="BR2344"/>
  <c r="BL1935"/>
  <c r="BN2029"/>
  <c r="BL2310"/>
  <c r="BL1953"/>
  <c r="BS2039"/>
  <c r="BM2092"/>
  <c r="BU2232"/>
  <c r="BM2287"/>
  <c r="BT2336"/>
  <c r="BL1661"/>
  <c r="BN2179"/>
  <c r="BL1928"/>
  <c r="BN1973"/>
  <c r="BN2024"/>
  <c r="BU2049"/>
  <c r="BQ2327"/>
  <c r="BK2314"/>
  <c r="BQ2238"/>
  <c r="BU2019"/>
  <c r="BQ1744"/>
  <c r="BR2089"/>
  <c r="BS2123"/>
  <c r="BJ2163"/>
  <c r="BT2163"/>
  <c r="BU2327"/>
  <c r="BN1979"/>
  <c r="BQ2292"/>
  <c r="BS2354"/>
  <c r="BR1941"/>
  <c r="BL2009"/>
  <c r="BR2049"/>
  <c r="BM2144"/>
  <c r="BO2305"/>
  <c r="BJ2351"/>
  <c r="BM1958"/>
  <c r="BL2113"/>
  <c r="BR2157"/>
  <c r="BJ2183"/>
  <c r="BM2055"/>
  <c r="BO2127"/>
  <c r="BJ2243"/>
  <c r="BQ1969"/>
  <c r="BJ2302"/>
  <c r="BN1970"/>
  <c r="BQ2000"/>
  <c r="BQ2228"/>
  <c r="BL2271"/>
  <c r="BP2343"/>
  <c r="BS2138"/>
  <c r="BR2179"/>
  <c r="BT2028"/>
  <c r="BN2114"/>
  <c r="BO2233"/>
  <c r="BJ1939"/>
  <c r="BS1959"/>
  <c r="BJ2012"/>
  <c r="BT2285"/>
  <c r="BT2353"/>
  <c r="BM2358"/>
  <c r="BJ2022"/>
  <c r="BP2104"/>
  <c r="BP2216"/>
  <c r="BP2349"/>
  <c r="BR2114"/>
  <c r="BJ2147"/>
  <c r="BT2181"/>
  <c r="BN2089"/>
  <c r="BT2214"/>
  <c r="BM1928"/>
  <c r="BK1958"/>
  <c r="BM1996"/>
  <c r="BM2028"/>
  <c r="BK1951"/>
  <c r="BU2017"/>
  <c r="BQ2107"/>
  <c r="BQ2171"/>
  <c r="BJ2353"/>
  <c r="BU2302"/>
  <c r="BR1969"/>
  <c r="BU2220"/>
  <c r="BM1922"/>
  <c r="BR2125"/>
  <c r="BT2137"/>
  <c r="BR2191"/>
  <c r="BK1977"/>
  <c r="BO2107"/>
  <c r="BS2177"/>
  <c r="BR2299"/>
  <c r="BQ1932"/>
  <c r="BU2082"/>
  <c r="BJ2097"/>
  <c r="BU2157"/>
  <c r="BU2202"/>
  <c r="BU2226"/>
  <c r="BL2074"/>
  <c r="BL2103"/>
  <c r="BL2202"/>
  <c r="BK2229"/>
  <c r="BJ2238"/>
  <c r="BU2328"/>
  <c r="BS2015"/>
  <c r="BP2042"/>
  <c r="BP2359"/>
  <c r="BM2071"/>
  <c r="BT2093"/>
  <c r="BM2158"/>
  <c r="BL1872"/>
  <c r="BK1965"/>
  <c r="BL2025"/>
  <c r="BU1972"/>
  <c r="BS2038"/>
  <c r="BO2145"/>
  <c r="BJ1931"/>
  <c r="BR1968"/>
  <c r="BJ1992"/>
  <c r="BM2262"/>
  <c r="BQ2064"/>
  <c r="BJ2320"/>
  <c r="BO2359"/>
  <c r="BS2091"/>
  <c r="BR2226"/>
  <c r="BR1962"/>
  <c r="BO2045"/>
  <c r="BO2155"/>
  <c r="BT2203"/>
  <c r="BN2275"/>
  <c r="BJ1924"/>
  <c r="BR2008"/>
  <c r="BQ2324"/>
  <c r="BT2347"/>
  <c r="BK1974"/>
  <c r="BQ2019"/>
  <c r="BM2096"/>
  <c r="BT2244"/>
  <c r="BT2287"/>
  <c r="BN2338"/>
  <c r="BJ2071"/>
  <c r="BK2142"/>
  <c r="BM2170"/>
  <c r="BS2207"/>
  <c r="BP1966"/>
  <c r="BN2317"/>
  <c r="BS2250"/>
  <c r="BS2286"/>
  <c r="BU1960"/>
  <c r="BM1989"/>
  <c r="BQ2108"/>
  <c r="BN2346"/>
  <c r="BR2106"/>
  <c r="BJ2139"/>
  <c r="BT2173"/>
  <c r="BL2040"/>
  <c r="BN2229"/>
  <c r="BM2315"/>
  <c r="BL2034"/>
  <c r="BM2257"/>
  <c r="BQ2311"/>
  <c r="BS2342"/>
  <c r="BR1942"/>
  <c r="BN2046"/>
  <c r="BM2088"/>
  <c r="BT2271"/>
  <c r="BN1917"/>
  <c r="BT2213"/>
  <c r="BO1953"/>
  <c r="BR2002"/>
  <c r="BK1986"/>
  <c r="BP2063"/>
  <c r="BO2093"/>
  <c r="BP2143"/>
  <c r="BO2189"/>
  <c r="BO2213"/>
  <c r="BJ1920"/>
  <c r="BJ2023"/>
  <c r="BL2057"/>
  <c r="BQ2094"/>
  <c r="BQ2126"/>
  <c r="BP2237"/>
  <c r="BU2310"/>
  <c r="BT1963"/>
  <c r="BN2155"/>
  <c r="BO2194"/>
  <c r="BR1921"/>
  <c r="BL2016"/>
  <c r="BN2162"/>
  <c r="BN2233"/>
  <c r="BO1922"/>
  <c r="BO1950"/>
  <c r="BQ1953"/>
  <c r="BM2053"/>
  <c r="BU2293"/>
  <c r="BM2019"/>
  <c r="BL2056"/>
  <c r="BK2284"/>
  <c r="BS2067"/>
  <c r="BJ2091"/>
  <c r="BO2166"/>
  <c r="BR2195"/>
  <c r="BP2251"/>
  <c r="BU1988"/>
  <c r="BO2105"/>
  <c r="BO2137"/>
  <c r="BQ2095"/>
  <c r="BQ2117"/>
  <c r="BQ2191"/>
  <c r="BQ2234"/>
  <c r="BR2337"/>
  <c r="BN1585"/>
  <c r="BK1812"/>
  <c r="BR1733"/>
  <c r="BL1821"/>
  <c r="BT1681"/>
  <c r="BP1885"/>
  <c r="BJ1785"/>
  <c r="BT1689"/>
  <c r="BR2316"/>
  <c r="BQ2281"/>
  <c r="BO2164"/>
  <c r="BN2132"/>
  <c r="BN2060"/>
  <c r="BR1807"/>
  <c r="BR1669"/>
  <c r="BS1697"/>
  <c r="BP1871"/>
  <c r="BR1785"/>
  <c r="BJ1673"/>
  <c r="BS1617"/>
  <c r="BS2300"/>
  <c r="BK2268"/>
  <c r="BK2216"/>
  <c r="BR2204"/>
  <c r="BK2192"/>
  <c r="BL2168"/>
  <c r="BS2156"/>
  <c r="BR2148"/>
  <c r="BK2136"/>
  <c r="BS2124"/>
  <c r="BJ2112"/>
  <c r="BL2104"/>
  <c r="BS2076"/>
  <c r="BT2060"/>
  <c r="BO1757"/>
  <c r="BQ1676"/>
  <c r="BJ1613"/>
  <c r="BK1904"/>
  <c r="BR1589"/>
  <c r="BK2297"/>
  <c r="BO2249"/>
  <c r="BO2216"/>
  <c r="BN2184"/>
  <c r="BN2152"/>
  <c r="BS1872"/>
  <c r="BJ1773"/>
  <c r="BS1653"/>
  <c r="BS1593"/>
  <c r="BS1753"/>
  <c r="BR1827"/>
  <c r="BO1657"/>
  <c r="BN1617"/>
  <c r="BK2300"/>
  <c r="BS2268"/>
  <c r="BR2232"/>
  <c r="BR2216"/>
  <c r="BT2208"/>
  <c r="BL2092"/>
  <c r="BJ2076"/>
  <c r="BN2264"/>
  <c r="BL2356"/>
  <c r="BS2267"/>
  <c r="BJ2340"/>
  <c r="BT1586"/>
  <c r="BT1609"/>
  <c r="BR1631"/>
  <c r="BP1703"/>
  <c r="BR1691"/>
  <c r="BT1901"/>
  <c r="BJ1628"/>
  <c r="BJ1692"/>
  <c r="BL1728"/>
  <c r="BJ1748"/>
  <c r="BM1662"/>
  <c r="BK1588"/>
  <c r="BS1780"/>
  <c r="BM1659"/>
  <c r="BO1817"/>
  <c r="BK1855"/>
  <c r="BN1609"/>
  <c r="BT1615"/>
  <c r="BR1661"/>
  <c r="BT1871"/>
  <c r="BO1656"/>
  <c r="BK1598"/>
  <c r="BQ1666"/>
  <c r="BQ1758"/>
  <c r="BU1754"/>
  <c r="BK1664"/>
  <c r="BN1831"/>
  <c r="BT1597"/>
  <c r="BT1885"/>
  <c r="BR1625"/>
  <c r="BO1808"/>
  <c r="BL1697"/>
  <c r="BL1741"/>
  <c r="BL1886"/>
  <c r="BJ1700"/>
  <c r="BU1708"/>
  <c r="BJ1740"/>
  <c r="BU1788"/>
  <c r="BT1658"/>
  <c r="BO1658"/>
  <c r="BQ1830"/>
  <c r="BU1827"/>
  <c r="BM1579"/>
  <c r="BL1609"/>
  <c r="BQ1668"/>
  <c r="BT1749"/>
  <c r="BJ1823"/>
  <c r="BO1662"/>
  <c r="BM1671"/>
  <c r="BP1836"/>
  <c r="BM1869"/>
  <c r="BP1614"/>
  <c r="BJ1706"/>
  <c r="BP1603"/>
  <c r="BQ1679"/>
  <c r="BM1653"/>
  <c r="BM1701"/>
  <c r="BU1825"/>
  <c r="BR1628"/>
  <c r="BR1672"/>
  <c r="BR1740"/>
  <c r="BS1662"/>
  <c r="BP1738"/>
  <c r="BR1754"/>
  <c r="BO1627"/>
  <c r="BO1675"/>
  <c r="BK1879"/>
  <c r="BM1790"/>
  <c r="BT1843"/>
  <c r="BP1616"/>
  <c r="BM1648"/>
  <c r="BN1592"/>
  <c r="BJ1794"/>
  <c r="BM1646"/>
  <c r="BN1714"/>
  <c r="BK1748"/>
  <c r="BR1797"/>
  <c r="BN1854"/>
  <c r="BS1719"/>
  <c r="BS1731"/>
  <c r="BR1759"/>
  <c r="BT1915"/>
  <c r="BO2339"/>
  <c r="BL2023"/>
  <c r="BK2305"/>
  <c r="BK2311"/>
  <c r="BL1951"/>
  <c r="BP2001"/>
  <c r="BT2310"/>
  <c r="BJ2050"/>
  <c r="BM2180"/>
  <c r="BQ2317"/>
  <c r="BU1918"/>
  <c r="BL2185"/>
  <c r="BT2036"/>
  <c r="BN2073"/>
  <c r="BR2259"/>
  <c r="BT2291"/>
  <c r="BJ2331"/>
  <c r="BJ2069"/>
  <c r="BJ2117"/>
  <c r="BU2134"/>
  <c r="BK2151"/>
  <c r="BJ2178"/>
  <c r="BJ2213"/>
  <c r="BO2023"/>
  <c r="BQ2259"/>
  <c r="BQ1976"/>
  <c r="BR1790"/>
  <c r="BK1833"/>
  <c r="BK1626"/>
  <c r="BR1698"/>
  <c r="BU1782"/>
  <c r="BQ1655"/>
  <c r="BO1861"/>
  <c r="BM1677"/>
  <c r="BN1840"/>
  <c r="BQ1815"/>
  <c r="BS1592"/>
  <c r="BT1650"/>
  <c r="BK1680"/>
  <c r="BU1607"/>
  <c r="BU1755"/>
  <c r="BK1873"/>
  <c r="BQ1836"/>
  <c r="BQ1665"/>
  <c r="BO1771"/>
  <c r="BS1855"/>
  <c r="BM1881"/>
  <c r="BR1824"/>
  <c r="BM1849"/>
  <c r="BM1664"/>
  <c r="BM1720"/>
  <c r="BT1602"/>
  <c r="BP1626"/>
  <c r="BR1662"/>
  <c r="BK1776"/>
  <c r="BN1874"/>
  <c r="BJ1643"/>
  <c r="BU1741"/>
  <c r="BS1763"/>
  <c r="BM1817"/>
  <c r="BP2037"/>
  <c r="BP1959"/>
  <c r="BO2333"/>
  <c r="BK2247"/>
  <c r="BN1957"/>
  <c r="BO2253"/>
  <c r="BN2352"/>
  <c r="BK2035"/>
  <c r="BK2060"/>
  <c r="BU2184"/>
  <c r="BR2313"/>
  <c r="BK2070"/>
  <c r="BT2161"/>
  <c r="BP2205"/>
  <c r="BU1931"/>
  <c r="BT1972"/>
  <c r="BU2055"/>
  <c r="BR2051"/>
  <c r="BO1967"/>
  <c r="BJ1891"/>
  <c r="BN1588"/>
  <c r="BR1610"/>
  <c r="BN1658"/>
  <c r="BR1718"/>
  <c r="BJ1782"/>
  <c r="BT1816"/>
  <c r="BM1904"/>
  <c r="BK1711"/>
  <c r="BT1628"/>
  <c r="BT1590"/>
  <c r="BS1718"/>
  <c r="BU1614"/>
  <c r="BM1718"/>
  <c r="BR1774"/>
  <c r="BU1707"/>
  <c r="BQ1863"/>
  <c r="BM1907"/>
  <c r="BR1863"/>
  <c r="BQ1917"/>
  <c r="BL1815"/>
  <c r="BR1883"/>
  <c r="BP1656"/>
  <c r="BO1760"/>
  <c r="BO1746"/>
  <c r="BO1825"/>
  <c r="BU1593"/>
  <c r="BS1643"/>
  <c r="BS1667"/>
  <c r="BS1695"/>
  <c r="BN1743"/>
  <c r="BS1791"/>
  <c r="BQ1877"/>
  <c r="BO1968"/>
  <c r="BP2023"/>
  <c r="BO2347"/>
  <c r="BL2338"/>
  <c r="BL2043"/>
  <c r="BN2022"/>
  <c r="BN2239"/>
  <c r="BU1938"/>
  <c r="BS2087"/>
  <c r="BR2110"/>
  <c r="BO2186"/>
  <c r="BK2230"/>
  <c r="BS1937"/>
  <c r="BL1956"/>
  <c r="BO2001"/>
  <c r="BT2070"/>
  <c r="BU2219"/>
  <c r="BR2043"/>
  <c r="BL2086"/>
  <c r="BL2118"/>
  <c r="BK2225"/>
  <c r="BR2301"/>
  <c r="BO2353"/>
  <c r="BK2286"/>
  <c r="BJ2354"/>
  <c r="BP2339"/>
  <c r="BP1976"/>
  <c r="BT1879"/>
  <c r="BQ1804"/>
  <c r="BJ1662"/>
  <c r="BL1750"/>
  <c r="BO1730"/>
  <c r="BQ1707"/>
  <c r="BK1797"/>
  <c r="BM1832"/>
  <c r="BM1593"/>
  <c r="BK1675"/>
  <c r="BN1903"/>
  <c r="BP1798"/>
  <c r="BP1630"/>
  <c r="BJ1590"/>
  <c r="BK1736"/>
  <c r="BU1691"/>
  <c r="BT1844"/>
  <c r="BL1889"/>
  <c r="BO1846"/>
  <c r="BQ1625"/>
  <c r="BM1889"/>
  <c r="BR1784"/>
  <c r="BK1859"/>
  <c r="BN1624"/>
  <c r="BM1772"/>
  <c r="BU1863"/>
  <c r="BS1874"/>
  <c r="BU1629"/>
  <c r="BN1663"/>
  <c r="BL1679"/>
  <c r="BT1707"/>
  <c r="BL1727"/>
  <c r="BR1771"/>
  <c r="BU1917"/>
  <c r="BP1971"/>
  <c r="BP1983"/>
  <c r="BO1936"/>
  <c r="BK2028"/>
  <c r="BS2320"/>
  <c r="BN1945"/>
  <c r="BS2311"/>
  <c r="BM2007"/>
  <c r="BK2042"/>
  <c r="BU2104"/>
  <c r="BO2288"/>
  <c r="BK2341"/>
  <c r="BK1681"/>
  <c r="BN2115"/>
  <c r="BR2167"/>
  <c r="BS2190"/>
  <c r="BS2231"/>
  <c r="BT2020"/>
  <c r="BT2090"/>
  <c r="BS2051"/>
  <c r="BQ2347"/>
  <c r="BN1982"/>
  <c r="BR2025"/>
  <c r="BP2224"/>
  <c r="BS2290"/>
  <c r="BP1665"/>
  <c r="BK2090"/>
  <c r="BO2126"/>
  <c r="BN2183"/>
  <c r="BT1964"/>
  <c r="BL2279"/>
  <c r="BJ1964"/>
  <c r="BR1983"/>
  <c r="BQ2248"/>
  <c r="BR2355"/>
  <c r="BU2278"/>
  <c r="BT1942"/>
  <c r="BJ1976"/>
  <c r="BJ2021"/>
  <c r="BT2050"/>
  <c r="BU2164"/>
  <c r="BM2359"/>
  <c r="BM2113"/>
  <c r="BK2158"/>
  <c r="BT2185"/>
  <c r="BN2061"/>
  <c r="BT2142"/>
  <c r="BR2325"/>
  <c r="BU2280"/>
  <c r="BN2047"/>
  <c r="BU2351"/>
  <c r="BU1886"/>
  <c r="BR2138"/>
  <c r="BS2179"/>
  <c r="BK2023"/>
  <c r="BN2257"/>
  <c r="BM2347"/>
  <c r="BU1991"/>
  <c r="BL2022"/>
  <c r="BU2284"/>
  <c r="BJ2322"/>
  <c r="BP2193"/>
  <c r="BT2099"/>
  <c r="BK1998"/>
  <c r="BK1919"/>
  <c r="BJ2361"/>
  <c r="BU2314"/>
  <c r="BS1970"/>
  <c r="BM2039"/>
  <c r="BU2092"/>
  <c r="BS2306"/>
  <c r="BT2352"/>
  <c r="BM1926"/>
  <c r="BO2082"/>
  <c r="BK2126"/>
  <c r="BM2138"/>
  <c r="BS2191"/>
  <c r="BS2223"/>
  <c r="BR1954"/>
  <c r="BJ1978"/>
  <c r="BS2109"/>
  <c r="BN2193"/>
  <c r="BL2307"/>
  <c r="BO1938"/>
  <c r="BJ2065"/>
  <c r="BU2098"/>
  <c r="BJ2158"/>
  <c r="BO1931"/>
  <c r="BJ2048"/>
  <c r="BL2082"/>
  <c r="BL2106"/>
  <c r="BL2183"/>
  <c r="BN2250"/>
  <c r="BJ2270"/>
  <c r="BJ2045"/>
  <c r="BN2306"/>
  <c r="BQ2034"/>
  <c r="BM2094"/>
  <c r="BR2161"/>
  <c r="BS2195"/>
  <c r="BM2251"/>
  <c r="BU1944"/>
  <c r="BU2012"/>
  <c r="BP2091"/>
  <c r="BP2147"/>
  <c r="BP2219"/>
  <c r="BU1969"/>
  <c r="BJ2036"/>
  <c r="BT2342"/>
  <c r="BM2266"/>
  <c r="BQ1948"/>
  <c r="BP2232"/>
  <c r="BR2335"/>
  <c r="BO1916"/>
  <c r="BT2069"/>
  <c r="BO2094"/>
  <c r="BS2157"/>
  <c r="BN2206"/>
  <c r="BK1971"/>
  <c r="BR2023"/>
  <c r="BJ2337"/>
  <c r="BT2355"/>
  <c r="BM1974"/>
  <c r="BP2026"/>
  <c r="BP2341"/>
  <c r="BT2073"/>
  <c r="BR2143"/>
  <c r="BN2171"/>
  <c r="BP2229"/>
  <c r="BJ2054"/>
  <c r="BQ1933"/>
  <c r="BP2317"/>
  <c r="BU2292"/>
  <c r="BJ2318"/>
  <c r="BP1963"/>
  <c r="BS2022"/>
  <c r="BQ2124"/>
  <c r="BO2287"/>
  <c r="BQ2319"/>
  <c r="BN2143"/>
  <c r="BM2174"/>
  <c r="BM2043"/>
  <c r="BO2123"/>
  <c r="BT2327"/>
  <c r="BN1923"/>
  <c r="BR1936"/>
  <c r="BS1951"/>
  <c r="BN2261"/>
  <c r="BU2344"/>
  <c r="BM2015"/>
  <c r="BJ2049"/>
  <c r="BP2096"/>
  <c r="BM2274"/>
  <c r="BS2329"/>
  <c r="BP1773"/>
  <c r="BJ2179"/>
  <c r="BK2218"/>
  <c r="BT2004"/>
  <c r="BT2106"/>
  <c r="BN2230"/>
  <c r="BK1926"/>
  <c r="BP2095"/>
  <c r="BO2117"/>
  <c r="BP2191"/>
  <c r="BK1923"/>
  <c r="BS1995"/>
  <c r="BR2024"/>
  <c r="BQ2062"/>
  <c r="BQ2161"/>
  <c r="BU2318"/>
  <c r="BM1967"/>
  <c r="BM2184"/>
  <c r="BJ2313"/>
  <c r="BM2163"/>
  <c r="BU1923"/>
  <c r="BO2021"/>
  <c r="BS2069"/>
  <c r="BL2243"/>
  <c r="BQ2052"/>
  <c r="BK2107"/>
  <c r="BK2171"/>
  <c r="BK2055"/>
  <c r="BP2309"/>
  <c r="BN2254"/>
  <c r="BK2224"/>
  <c r="BN2287"/>
  <c r="BS2322"/>
  <c r="BQ1998"/>
  <c r="BN2095"/>
  <c r="BL2133"/>
  <c r="BM2183"/>
  <c r="BL2197"/>
  <c r="BN2251"/>
  <c r="BS1930"/>
  <c r="BO2073"/>
  <c r="BO2177"/>
  <c r="BO2209"/>
  <c r="BR1971"/>
  <c r="BL1994"/>
  <c r="BQ2069"/>
  <c r="BQ2173"/>
  <c r="BQ2197"/>
  <c r="BT2337"/>
  <c r="BS1585"/>
  <c r="BT1733"/>
  <c r="BO1613"/>
  <c r="BJ1665"/>
  <c r="BN1877"/>
  <c r="BT2316"/>
  <c r="BK2271"/>
  <c r="BO2224"/>
  <c r="BO2196"/>
  <c r="BN2124"/>
  <c r="BN2092"/>
  <c r="BK2056"/>
  <c r="BN1581"/>
  <c r="BL1897"/>
  <c r="BL1737"/>
  <c r="BO1605"/>
  <c r="BS2343"/>
  <c r="BQ2265"/>
  <c r="BL2216"/>
  <c r="BS2204"/>
  <c r="BL2192"/>
  <c r="BK2176"/>
  <c r="BJ2168"/>
  <c r="BT2156"/>
  <c r="BJ2144"/>
  <c r="BL2136"/>
  <c r="BT2124"/>
  <c r="BK2112"/>
  <c r="BR2100"/>
  <c r="BR2088"/>
  <c r="BR2060"/>
  <c r="BN1989"/>
  <c r="BP1853"/>
  <c r="BO1669"/>
  <c r="BK1892"/>
  <c r="BJ1689"/>
  <c r="BS2335"/>
  <c r="BO2236"/>
  <c r="BO2112"/>
  <c r="BL1865"/>
  <c r="BT1773"/>
  <c r="BS1701"/>
  <c r="BR1593"/>
  <c r="BR1657"/>
  <c r="BQ2297"/>
  <c r="BS2228"/>
  <c r="BS2216"/>
  <c r="BJ2204"/>
  <c r="BL2180"/>
  <c r="BT2088"/>
  <c r="BL2060"/>
  <c r="BP2348"/>
  <c r="BK2261"/>
  <c r="BN2013"/>
  <c r="BJ2348"/>
  <c r="BN2312"/>
  <c r="BT2264"/>
  <c r="BO2296"/>
  <c r="BN2340"/>
  <c r="BT1580"/>
  <c r="BO1581"/>
  <c r="BP1587"/>
  <c r="BO1661"/>
  <c r="BP1681"/>
  <c r="BR1619"/>
  <c r="BR1703"/>
  <c r="BO1784"/>
  <c r="BM1812"/>
  <c r="BM1886"/>
  <c r="BU1724"/>
  <c r="BU1736"/>
  <c r="BU1772"/>
  <c r="BS1754"/>
  <c r="BT1638"/>
  <c r="BO1618"/>
  <c r="BK1752"/>
  <c r="BP1848"/>
  <c r="BM1899"/>
  <c r="BL1842"/>
  <c r="BJ1581"/>
  <c r="BO1684"/>
  <c r="BP1841"/>
  <c r="BN1821"/>
  <c r="BP1767"/>
  <c r="BJ1824"/>
  <c r="BR1866"/>
  <c r="BP1599"/>
  <c r="BU1660"/>
  <c r="BS1792"/>
  <c r="BS1644"/>
  <c r="BM1699"/>
  <c r="BJ1862"/>
  <c r="BL1854"/>
  <c r="BQ1585"/>
  <c r="BN1590"/>
  <c r="BO1796"/>
  <c r="BO1806"/>
  <c r="BQ1656"/>
  <c r="BK1799"/>
  <c r="BJ1845"/>
  <c r="BQ1690"/>
  <c r="BL1708"/>
  <c r="BQ1746"/>
  <c r="BQ1762"/>
  <c r="BS1782"/>
  <c r="BU1650"/>
  <c r="BP1800"/>
  <c r="BP1816"/>
  <c r="BN1816"/>
  <c r="BL1850"/>
  <c r="BJ1582"/>
  <c r="BK1705"/>
  <c r="BT1601"/>
  <c r="BQ1648"/>
  <c r="BJ1749"/>
  <c r="BL1719"/>
  <c r="BO1853"/>
  <c r="BQ1658"/>
  <c r="BQ1714"/>
  <c r="BR1591"/>
  <c r="BP1666"/>
  <c r="BU1598"/>
  <c r="BM1800"/>
  <c r="BM1647"/>
  <c r="BL1873"/>
  <c r="BT1898"/>
  <c r="BN1790"/>
  <c r="BS1829"/>
  <c r="BN1861"/>
  <c r="BK1630"/>
  <c r="BU1823"/>
  <c r="BK1898"/>
  <c r="BK1643"/>
  <c r="BS1903"/>
  <c r="BN1886"/>
  <c r="BT1732"/>
  <c r="BS1706"/>
  <c r="BP1810"/>
  <c r="BP1654"/>
  <c r="BT1734"/>
  <c r="BU1723"/>
  <c r="BM1827"/>
  <c r="BS1885"/>
  <c r="BQ1589"/>
  <c r="BU1845"/>
  <c r="BU1869"/>
  <c r="BU1784"/>
  <c r="BP1837"/>
  <c r="BP1636"/>
  <c r="BP1700"/>
  <c r="BM1740"/>
  <c r="BO1772"/>
  <c r="BR1642"/>
  <c r="BO1789"/>
  <c r="BJ1850"/>
  <c r="BU1828"/>
  <c r="BS1858"/>
  <c r="BT1695"/>
  <c r="BT1731"/>
  <c r="BU1753"/>
  <c r="BO1831"/>
  <c r="BP1929"/>
  <c r="BP2021"/>
  <c r="BL2256"/>
  <c r="BL2042"/>
  <c r="BK2307"/>
  <c r="BL2359"/>
  <c r="BU2054"/>
  <c r="BN2131"/>
  <c r="BT1941"/>
  <c r="BN2066"/>
  <c r="BT2154"/>
  <c r="BN2311"/>
  <c r="BJ2066"/>
  <c r="BU2089"/>
  <c r="BJ2114"/>
  <c r="BU2174"/>
  <c r="BJ2189"/>
  <c r="BL2107"/>
  <c r="BR2289"/>
  <c r="BO2345"/>
  <c r="BK2282"/>
  <c r="BR2350"/>
  <c r="BN1971"/>
  <c r="BT1787"/>
  <c r="BS1859"/>
  <c r="BP1914"/>
  <c r="BK1742"/>
  <c r="BT1630"/>
  <c r="BR1694"/>
  <c r="BQ1780"/>
  <c r="BO1670"/>
  <c r="BU1902"/>
  <c r="BQ1731"/>
  <c r="BM1892"/>
  <c r="BM1661"/>
  <c r="BM1713"/>
  <c r="BL1638"/>
  <c r="BU1735"/>
  <c r="BO1857"/>
  <c r="BQ1904"/>
  <c r="BO1663"/>
  <c r="BL1841"/>
  <c r="BN1660"/>
  <c r="BM1712"/>
  <c r="BN1752"/>
  <c r="BR1596"/>
  <c r="BS1768"/>
  <c r="BU1864"/>
  <c r="BU1617"/>
  <c r="BL1667"/>
  <c r="BS1687"/>
  <c r="BN1711"/>
  <c r="BN1763"/>
  <c r="BU1797"/>
  <c r="BO2044"/>
  <c r="BS1940"/>
  <c r="BL2304"/>
  <c r="BU1976"/>
  <c r="BJ2306"/>
  <c r="BR2158"/>
  <c r="BT2218"/>
  <c r="BU2201"/>
  <c r="BJ2047"/>
  <c r="BR2354"/>
  <c r="BN1956"/>
  <c r="BS1604"/>
  <c r="BK1814"/>
  <c r="BT1654"/>
  <c r="BS1624"/>
  <c r="BQ1615"/>
  <c r="BQ1783"/>
  <c r="BP1781"/>
  <c r="BT1856"/>
  <c r="BM1884"/>
  <c r="BT1724"/>
  <c r="BN1698"/>
  <c r="BU1679"/>
  <c r="BM1855"/>
  <c r="BO1687"/>
  <c r="BK1895"/>
  <c r="BT1847"/>
  <c r="BQ1876"/>
  <c r="BJ1914"/>
  <c r="BP1692"/>
  <c r="BK1603"/>
  <c r="BJ1718"/>
  <c r="BM1806"/>
  <c r="BU1904"/>
  <c r="BN1619"/>
  <c r="BL1691"/>
  <c r="BS1759"/>
  <c r="BJ1791"/>
  <c r="BQ1873"/>
  <c r="BK2256"/>
  <c r="BL1975"/>
  <c r="BS2289"/>
  <c r="BP2025"/>
  <c r="BN2272"/>
  <c r="BP1949"/>
  <c r="BP2264"/>
  <c r="BM1970"/>
  <c r="BQ2015"/>
  <c r="BU2200"/>
  <c r="BQ1587"/>
  <c r="BL2153"/>
  <c r="BJ2175"/>
  <c r="BL1937"/>
  <c r="BT2059"/>
  <c r="BT2275"/>
  <c r="BK2177"/>
  <c r="BK2209"/>
  <c r="BN1974"/>
  <c r="BT1790"/>
  <c r="BN1815"/>
  <c r="BO1894"/>
  <c r="BP1746"/>
  <c r="BU1846"/>
  <c r="BQ1771"/>
  <c r="BU1851"/>
  <c r="BM1741"/>
  <c r="BS1811"/>
  <c r="BO1787"/>
  <c r="BU1866"/>
  <c r="BS1901"/>
  <c r="BQ1772"/>
  <c r="BJ1618"/>
  <c r="BS1668"/>
  <c r="BU1671"/>
  <c r="BU1879"/>
  <c r="BO1619"/>
  <c r="BR1847"/>
  <c r="BK1883"/>
  <c r="BU1781"/>
  <c r="BP1821"/>
  <c r="BP1620"/>
  <c r="BN1720"/>
  <c r="BN1772"/>
  <c r="BN1626"/>
  <c r="BR1686"/>
  <c r="BO1590"/>
  <c r="BS1913"/>
  <c r="BP1655"/>
  <c r="BS1675"/>
  <c r="BR1727"/>
  <c r="BJ1751"/>
  <c r="BL1949"/>
  <c r="BO2307"/>
  <c r="BO2048"/>
  <c r="BK2013"/>
  <c r="BS2295"/>
  <c r="BN1929"/>
  <c r="BO2301"/>
  <c r="BL1945"/>
  <c r="BR2272"/>
  <c r="BK1963"/>
  <c r="BL2000"/>
  <c r="BM2035"/>
  <c r="BM2084"/>
  <c r="BM2281"/>
  <c r="BN2362"/>
  <c r="BR2101"/>
  <c r="BM2114"/>
  <c r="BK2166"/>
  <c r="BU1971"/>
  <c r="BR2018"/>
  <c r="BN2062"/>
  <c r="BS2141"/>
  <c r="BU2203"/>
  <c r="BN2016"/>
  <c r="BU2325"/>
  <c r="BT2056"/>
  <c r="BM2216"/>
  <c r="BO2304"/>
  <c r="BM2157"/>
  <c r="BN1958"/>
  <c r="BO2071"/>
  <c r="BJ2311"/>
  <c r="BL1962"/>
  <c r="BU2009"/>
  <c r="BU2347"/>
  <c r="BQ2288"/>
  <c r="BU2266"/>
  <c r="BJ1974"/>
  <c r="BL2250"/>
  <c r="BM2058"/>
  <c r="BM2090"/>
  <c r="BR2182"/>
  <c r="BR1986"/>
  <c r="BS2009"/>
  <c r="BO1943"/>
  <c r="BM2305"/>
  <c r="BR2302"/>
  <c r="BP1993"/>
  <c r="BQ2220"/>
  <c r="BU2313"/>
  <c r="BN2343"/>
  <c r="BO1676"/>
  <c r="BK2226"/>
  <c r="BQ1979"/>
  <c r="BO2207"/>
  <c r="BT1938"/>
  <c r="BR1951"/>
  <c r="BL2253"/>
  <c r="BM2350"/>
  <c r="BU1989"/>
  <c r="BU2271"/>
  <c r="BN2319"/>
  <c r="BN2071"/>
  <c r="BR2178"/>
  <c r="BR1966"/>
  <c r="BM1924"/>
  <c r="BK2054"/>
  <c r="BU2029"/>
  <c r="BQ2099"/>
  <c r="BQ2163"/>
  <c r="BT2317"/>
  <c r="BK2004"/>
  <c r="BQ2208"/>
  <c r="BL2065"/>
  <c r="BM2097"/>
  <c r="BR2134"/>
  <c r="BR1918"/>
  <c r="BK1937"/>
  <c r="BT2102"/>
  <c r="BO1994"/>
  <c r="BU2063"/>
  <c r="BJ2110"/>
  <c r="BU2125"/>
  <c r="BU2141"/>
  <c r="BU2154"/>
  <c r="BU2167"/>
  <c r="BJ2201"/>
  <c r="BP1930"/>
  <c r="BK2069"/>
  <c r="BK2101"/>
  <c r="BK2125"/>
  <c r="BM2245"/>
  <c r="BL2238"/>
  <c r="BS2266"/>
  <c r="BJ2009"/>
  <c r="BN2042"/>
  <c r="BQ2287"/>
  <c r="BM2069"/>
  <c r="BR2090"/>
  <c r="BJ2123"/>
  <c r="BN2191"/>
  <c r="BO2230"/>
  <c r="BT2025"/>
  <c r="BN2145"/>
  <c r="BU1936"/>
  <c r="BS1962"/>
  <c r="BS2002"/>
  <c r="BP2203"/>
  <c r="BL2245"/>
  <c r="BM2325"/>
  <c r="BM2354"/>
  <c r="BU2056"/>
  <c r="BM2208"/>
  <c r="BS2066"/>
  <c r="BL2189"/>
  <c r="BL2008"/>
  <c r="BL2045"/>
  <c r="BT2150"/>
  <c r="BS1999"/>
  <c r="BU2277"/>
  <c r="BU2346"/>
  <c r="BR2287"/>
  <c r="BP1859"/>
  <c r="BR2070"/>
  <c r="BM2227"/>
  <c r="BT2048"/>
  <c r="BO2151"/>
  <c r="BT2219"/>
  <c r="BN1932"/>
  <c r="BM2309"/>
  <c r="BJ1949"/>
  <c r="BP2100"/>
  <c r="BN2278"/>
  <c r="BK2316"/>
  <c r="BR2170"/>
  <c r="BR2234"/>
  <c r="BO1973"/>
  <c r="BJ2038"/>
  <c r="BR1920"/>
  <c r="BL1947"/>
  <c r="BJ1971"/>
  <c r="BO1680"/>
  <c r="BQ2184"/>
  <c r="BR2271"/>
  <c r="BP1737"/>
  <c r="BM2102"/>
  <c r="BS2139"/>
  <c r="BL2173"/>
  <c r="BP1928"/>
  <c r="BT2044"/>
  <c r="BS2097"/>
  <c r="BS2225"/>
  <c r="BP2114"/>
  <c r="BP2167"/>
  <c r="BL1946"/>
  <c r="BT1986"/>
  <c r="BQ2089"/>
  <c r="BQ2121"/>
  <c r="BQ2158"/>
  <c r="BQ2190"/>
  <c r="BP2293"/>
  <c r="BO2282"/>
  <c r="BR1963"/>
  <c r="BU2000"/>
  <c r="BJ2046"/>
  <c r="BU2156"/>
  <c r="BM2249"/>
  <c r="BN2107"/>
  <c r="BM2177"/>
  <c r="BU1919"/>
  <c r="BU2323"/>
  <c r="BQ1984"/>
  <c r="BQ2020"/>
  <c r="BQ2048"/>
  <c r="BK2099"/>
  <c r="BK2163"/>
  <c r="BK2235"/>
  <c r="BL2293"/>
  <c r="BU2248"/>
  <c r="BS2282"/>
  <c r="BP2140"/>
  <c r="BN2274"/>
  <c r="BO2319"/>
  <c r="BQ1990"/>
  <c r="BR2129"/>
  <c r="BS2163"/>
  <c r="BJ1966"/>
  <c r="BS2061"/>
  <c r="BN2174"/>
  <c r="BU1920"/>
  <c r="BP2070"/>
  <c r="BP2174"/>
  <c r="BP2206"/>
  <c r="BR1924"/>
  <c r="BT1966"/>
  <c r="BJ1984"/>
  <c r="BJ2032"/>
  <c r="BQ2066"/>
  <c r="BQ2146"/>
  <c r="BQ2170"/>
  <c r="BM2321"/>
  <c r="BM2250"/>
  <c r="BL2355"/>
  <c r="BL1585"/>
  <c r="BL1757"/>
  <c r="BN1669"/>
  <c r="BJ1629"/>
  <c r="BJ1881"/>
  <c r="BK1788"/>
  <c r="BR1617"/>
  <c r="BO2100"/>
  <c r="BR1585"/>
  <c r="BS1812"/>
  <c r="BL1669"/>
  <c r="BJ1917"/>
  <c r="BN1697"/>
  <c r="BN1871"/>
  <c r="BT1617"/>
  <c r="BK2359"/>
  <c r="BJ2232"/>
  <c r="BT2092"/>
  <c r="BR1997"/>
  <c r="BP1865"/>
  <c r="BT1613"/>
  <c r="BR1821"/>
  <c r="BN1649"/>
  <c r="BQ2249"/>
  <c r="BN2216"/>
  <c r="BO2184"/>
  <c r="BO2152"/>
  <c r="BT1777"/>
  <c r="BQ1708"/>
  <c r="BT1653"/>
  <c r="BT1593"/>
  <c r="BO1625"/>
  <c r="BR1857"/>
  <c r="BJ1705"/>
  <c r="BT1657"/>
  <c r="BK2343"/>
  <c r="BL2196"/>
  <c r="BR2184"/>
  <c r="BS2168"/>
  <c r="BR2160"/>
  <c r="BL2148"/>
  <c r="BR2136"/>
  <c r="BJ2124"/>
  <c r="BL2116"/>
  <c r="BS2104"/>
  <c r="BR2064"/>
  <c r="BL1997"/>
  <c r="BJ2312"/>
  <c r="BO2277"/>
  <c r="BJ2029"/>
  <c r="BO2325"/>
  <c r="BL1985"/>
  <c r="BO2309"/>
  <c r="BS2251"/>
  <c r="BR1953"/>
  <c r="BR2348"/>
  <c r="BL2264"/>
  <c r="BR1985"/>
  <c r="BS2307"/>
  <c r="BS1992"/>
  <c r="BT1583"/>
  <c r="BS1586"/>
  <c r="BK1661"/>
  <c r="BQ1628"/>
  <c r="BJ1619"/>
  <c r="BQ1700"/>
  <c r="BL1677"/>
  <c r="BK1729"/>
  <c r="BT1797"/>
  <c r="BU1628"/>
  <c r="BQ1694"/>
  <c r="BQ1730"/>
  <c r="BU1748"/>
  <c r="BQ1778"/>
  <c r="BS1778"/>
  <c r="BM1666"/>
  <c r="BT1873"/>
  <c r="BK1585"/>
  <c r="BN1661"/>
  <c r="BJ1631"/>
  <c r="BK1601"/>
  <c r="BP1687"/>
  <c r="BP1611"/>
  <c r="BJ1671"/>
  <c r="BL1837"/>
  <c r="BU1878"/>
  <c r="BQ1646"/>
  <c r="BU1760"/>
  <c r="BM1598"/>
  <c r="BP1622"/>
  <c r="BM1730"/>
  <c r="BO1722"/>
  <c r="BQ1902"/>
  <c r="BM1739"/>
  <c r="BR1832"/>
  <c r="BO1586"/>
  <c r="BK1605"/>
  <c r="BS1661"/>
  <c r="BN1785"/>
  <c r="BP1831"/>
  <c r="BP1743"/>
  <c r="BP1823"/>
  <c r="BL1759"/>
  <c r="BL1859"/>
  <c r="BL1894"/>
  <c r="BU1620"/>
  <c r="BL1700"/>
  <c r="BL1740"/>
  <c r="BU1776"/>
  <c r="BP1814"/>
  <c r="BK1692"/>
  <c r="BQ1846"/>
  <c r="BM1711"/>
  <c r="BM1879"/>
  <c r="BJ1831"/>
  <c r="BU1579"/>
  <c r="BP1583"/>
  <c r="BJ1661"/>
  <c r="BP1739"/>
  <c r="BS1765"/>
  <c r="BP1826"/>
  <c r="BR1859"/>
  <c r="BJ1616"/>
  <c r="BJ1672"/>
  <c r="BM1595"/>
  <c r="BU1626"/>
  <c r="BR1682"/>
  <c r="BO1718"/>
  <c r="BP1840"/>
  <c r="BL1888"/>
  <c r="BR1831"/>
  <c r="BQ1905"/>
  <c r="BL1807"/>
  <c r="BN1618"/>
  <c r="BT1762"/>
  <c r="BQ1703"/>
  <c r="BN1902"/>
  <c r="BM1617"/>
  <c r="BK1659"/>
  <c r="BT1812"/>
  <c r="BJ1913"/>
  <c r="BR1684"/>
  <c r="BT1740"/>
  <c r="BM1610"/>
  <c r="BN1738"/>
  <c r="BU1751"/>
  <c r="BP1905"/>
  <c r="BQ1677"/>
  <c r="BQ1721"/>
  <c r="BQ1785"/>
  <c r="BR1851"/>
  <c r="BQ1799"/>
  <c r="BR1825"/>
  <c r="BO1890"/>
  <c r="BM1616"/>
  <c r="BM1708"/>
  <c r="BK1595"/>
  <c r="BU1802"/>
  <c r="BT1662"/>
  <c r="BM1714"/>
  <c r="BU1602"/>
  <c r="BN1801"/>
  <c r="BL1607"/>
  <c r="BN1643"/>
  <c r="BT1699"/>
  <c r="BL1723"/>
  <c r="BS1735"/>
  <c r="BN1779"/>
  <c r="BO1875"/>
  <c r="BL1981"/>
  <c r="BJ2314"/>
  <c r="BN1985"/>
  <c r="BR2314"/>
  <c r="BS1952"/>
  <c r="BK2273"/>
  <c r="BT2027"/>
  <c r="BL2324"/>
  <c r="BT1969"/>
  <c r="BJ2007"/>
  <c r="BU2192"/>
  <c r="BP2322"/>
  <c r="BU1922"/>
  <c r="BM2066"/>
  <c r="BM2185"/>
  <c r="BS1933"/>
  <c r="BM1955"/>
  <c r="BK1981"/>
  <c r="BN2037"/>
  <c r="BT2083"/>
  <c r="BO2183"/>
  <c r="BR2291"/>
  <c r="BU2070"/>
  <c r="BJ2093"/>
  <c r="BU2118"/>
  <c r="BU2153"/>
  <c r="BU2193"/>
  <c r="BK2215"/>
  <c r="BL2067"/>
  <c r="BL2131"/>
  <c r="BL2187"/>
  <c r="BK2310"/>
  <c r="BS1794"/>
  <c r="BK1646"/>
  <c r="BR1798"/>
  <c r="BM1702"/>
  <c r="BM1822"/>
  <c r="BO1758"/>
  <c r="BQ1659"/>
  <c r="BQ1779"/>
  <c r="BQ1879"/>
  <c r="BP1842"/>
  <c r="BJ1912"/>
  <c r="BP1824"/>
  <c r="BQ1859"/>
  <c r="BT1700"/>
  <c r="BU1639"/>
  <c r="BU1767"/>
  <c r="BM1875"/>
  <c r="BQ1844"/>
  <c r="BO1783"/>
  <c r="BR1860"/>
  <c r="BM1897"/>
  <c r="BQ1884"/>
  <c r="BP1612"/>
  <c r="BK1750"/>
  <c r="BU1892"/>
  <c r="BT1743"/>
  <c r="BT1771"/>
  <c r="BO2279"/>
  <c r="BK2347"/>
  <c r="BJ2266"/>
  <c r="BK2340"/>
  <c r="BK1972"/>
  <c r="BQ2204"/>
  <c r="BT2274"/>
  <c r="BO2170"/>
  <c r="BJ2223"/>
  <c r="BJ1990"/>
  <c r="BN2086"/>
  <c r="BT2147"/>
  <c r="BU2251"/>
  <c r="BQ2298"/>
  <c r="BQ1843"/>
  <c r="BJ1876"/>
  <c r="BM1592"/>
  <c r="BK1654"/>
  <c r="BN1614"/>
  <c r="BU1662"/>
  <c r="BS1664"/>
  <c r="BL1804"/>
  <c r="BQ1675"/>
  <c r="BO1889"/>
  <c r="BM1589"/>
  <c r="BM1721"/>
  <c r="BQ1861"/>
  <c r="BQ1787"/>
  <c r="BT1632"/>
  <c r="BP1598"/>
  <c r="BS1730"/>
  <c r="BL1822"/>
  <c r="BK1740"/>
  <c r="BU1719"/>
  <c r="BQ1911"/>
  <c r="BO1615"/>
  <c r="BQ1701"/>
  <c r="BS1863"/>
  <c r="BT1784"/>
  <c r="BM1815"/>
  <c r="BU1856"/>
  <c r="BT1884"/>
  <c r="BQ1594"/>
  <c r="BM1656"/>
  <c r="BP1752"/>
  <c r="BK1774"/>
  <c r="BP1604"/>
  <c r="BM1838"/>
  <c r="BR1623"/>
  <c r="BP1671"/>
  <c r="BU1697"/>
  <c r="BJ1747"/>
  <c r="BJ1775"/>
  <c r="BU1801"/>
  <c r="BP2320"/>
  <c r="BL1921"/>
  <c r="BO2247"/>
  <c r="BT2262"/>
  <c r="BP2340"/>
  <c r="BP1979"/>
  <c r="BR2013"/>
  <c r="BS2044"/>
  <c r="BS2288"/>
  <c r="BR1949"/>
  <c r="BR1976"/>
  <c r="BJ2025"/>
  <c r="BK2068"/>
  <c r="BL2089"/>
  <c r="BJ2111"/>
  <c r="BR2213"/>
  <c r="BK1921"/>
  <c r="BK1945"/>
  <c r="BJ2030"/>
  <c r="BN2201"/>
  <c r="BU2083"/>
  <c r="BU2147"/>
  <c r="BL2158"/>
  <c r="BL2190"/>
  <c r="BU2269"/>
  <c r="BT2301"/>
  <c r="BK2298"/>
  <c r="BP2347"/>
  <c r="BS1802"/>
  <c r="BT1829"/>
  <c r="BQ1870"/>
  <c r="BK1650"/>
  <c r="BS1810"/>
  <c r="BR1758"/>
  <c r="BO1762"/>
  <c r="BP1880"/>
  <c r="BK1838"/>
  <c r="BS1804"/>
  <c r="BO1914"/>
  <c r="BR1592"/>
  <c r="BP1802"/>
  <c r="BN1893"/>
  <c r="BO1854"/>
  <c r="BQ1633"/>
  <c r="BQ1713"/>
  <c r="BO1775"/>
  <c r="BJ1892"/>
  <c r="BU1833"/>
  <c r="BP1861"/>
  <c r="BS1900"/>
  <c r="BP1640"/>
  <c r="BN1692"/>
  <c r="BR1604"/>
  <c r="BP1650"/>
  <c r="BK1608"/>
  <c r="BO1778"/>
  <c r="BL1816"/>
  <c r="BQ1867"/>
  <c r="BU1880"/>
  <c r="BU1613"/>
  <c r="BP1631"/>
  <c r="BS1663"/>
  <c r="BN1731"/>
  <c r="BP1882"/>
  <c r="BO2036"/>
  <c r="BP2005"/>
  <c r="BU2361"/>
  <c r="BJ1929"/>
  <c r="BK2008"/>
  <c r="BM2124"/>
  <c r="BS2292"/>
  <c r="BP1586"/>
  <c r="BR2103"/>
  <c r="BS2126"/>
  <c r="BS2167"/>
  <c r="BR2190"/>
  <c r="BL2233"/>
  <c r="BR1977"/>
  <c r="BO2037"/>
  <c r="BN2161"/>
  <c r="BO1983"/>
  <c r="BR2052"/>
  <c r="BM2240"/>
  <c r="BS2026"/>
  <c r="BQ2136"/>
  <c r="BT2133"/>
  <c r="BR2187"/>
  <c r="BN2173"/>
  <c r="BJ2279"/>
  <c r="BL1966"/>
  <c r="BR1988"/>
  <c r="BU2356"/>
  <c r="BU2286"/>
  <c r="BL1976"/>
  <c r="BN2023"/>
  <c r="BP2056"/>
  <c r="BQ2271"/>
  <c r="BL2362"/>
  <c r="BS2118"/>
  <c r="BR2159"/>
  <c r="BM2186"/>
  <c r="BO2063"/>
  <c r="BT2146"/>
  <c r="BP1918"/>
  <c r="BL2289"/>
  <c r="BT2325"/>
  <c r="BN2282"/>
  <c r="BS2310"/>
  <c r="BO2050"/>
  <c r="BJ2288"/>
  <c r="BP2105"/>
  <c r="BJ2235"/>
  <c r="BU1995"/>
  <c r="BT2295"/>
  <c r="BU1921"/>
  <c r="BS1939"/>
  <c r="BN2044"/>
  <c r="BP2257"/>
  <c r="BT2329"/>
  <c r="BQ2362"/>
  <c r="BM2095"/>
  <c r="BP2129"/>
  <c r="BN2167"/>
  <c r="BK1942"/>
  <c r="BM1968"/>
  <c r="BM2036"/>
  <c r="BL1926"/>
  <c r="BR2020"/>
  <c r="BQ2059"/>
  <c r="BQ2123"/>
  <c r="BQ2187"/>
  <c r="BO2238"/>
  <c r="BU2326"/>
  <c r="BU1980"/>
  <c r="BM2120"/>
  <c r="BR2242"/>
  <c r="BM1934"/>
  <c r="BR2093"/>
  <c r="BR2127"/>
  <c r="BN2139"/>
  <c r="BL2193"/>
  <c r="BT2111"/>
  <c r="BT2230"/>
  <c r="BT2315"/>
  <c r="BQ1940"/>
  <c r="BQ2016"/>
  <c r="BU2066"/>
  <c r="BU2087"/>
  <c r="BJ2113"/>
  <c r="BU2159"/>
  <c r="BU2173"/>
  <c r="BJ2209"/>
  <c r="BP1934"/>
  <c r="BL2087"/>
  <c r="BL2138"/>
  <c r="BL2162"/>
  <c r="BL2186"/>
  <c r="BR2261"/>
  <c r="BR2254"/>
  <c r="BL2286"/>
  <c r="BO2342"/>
  <c r="BQ1980"/>
  <c r="BJ2019"/>
  <c r="BP2148"/>
  <c r="BQ2237"/>
  <c r="BR2097"/>
  <c r="BK2162"/>
  <c r="BT2067"/>
  <c r="BS2169"/>
  <c r="BS2018"/>
  <c r="BU2044"/>
  <c r="BN1947"/>
  <c r="BU2305"/>
  <c r="BO2346"/>
  <c r="BK2228"/>
  <c r="BR2341"/>
  <c r="BP1653"/>
  <c r="BR2075"/>
  <c r="BJ2131"/>
  <c r="BT2165"/>
  <c r="BJ2195"/>
  <c r="BQ2031"/>
  <c r="BT2159"/>
  <c r="BM2323"/>
  <c r="BJ1932"/>
  <c r="BL2337"/>
  <c r="BO2254"/>
  <c r="BT2358"/>
  <c r="BR2035"/>
  <c r="BN2075"/>
  <c r="BS2143"/>
  <c r="BM2179"/>
  <c r="BU2259"/>
  <c r="BU2205"/>
  <c r="BN1936"/>
  <c r="BQ1970"/>
  <c r="BS1996"/>
  <c r="BP2029"/>
  <c r="BQ2140"/>
  <c r="BT2260"/>
  <c r="BM2290"/>
  <c r="BT2322"/>
  <c r="BR2177"/>
  <c r="BM2206"/>
  <c r="BO1937"/>
  <c r="BS2125"/>
  <c r="BT2235"/>
  <c r="BR2327"/>
  <c r="BJ2020"/>
  <c r="BP2261"/>
  <c r="BQ2345"/>
  <c r="BT2288"/>
  <c r="BP2225"/>
  <c r="BN2133"/>
  <c r="BK1994"/>
  <c r="BO2069"/>
  <c r="BO2173"/>
  <c r="BK1935"/>
  <c r="BR1996"/>
  <c r="BQ2102"/>
  <c r="BQ2134"/>
  <c r="BT1970"/>
  <c r="BO2056"/>
  <c r="BK2275"/>
  <c r="BQ2316"/>
  <c r="BT2359"/>
  <c r="BP2133"/>
  <c r="BM2202"/>
  <c r="BR1926"/>
  <c r="BK1941"/>
  <c r="BT2251"/>
  <c r="BQ1928"/>
  <c r="BO1954"/>
  <c r="BQ2028"/>
  <c r="BP1926"/>
  <c r="BQ1957"/>
  <c r="BN2253"/>
  <c r="BU2256"/>
  <c r="BJ2294"/>
  <c r="BK2026"/>
  <c r="BK2232"/>
  <c r="BU2322"/>
  <c r="BQ1946"/>
  <c r="BQ2018"/>
  <c r="BP2073"/>
  <c r="BR2099"/>
  <c r="BM2133"/>
  <c r="BM2213"/>
  <c r="BN1930"/>
  <c r="BP2020"/>
  <c r="BN2185"/>
  <c r="BT2311"/>
  <c r="BU1932"/>
  <c r="BO2113"/>
  <c r="BQ2101"/>
  <c r="BQ2125"/>
  <c r="BQ2175"/>
  <c r="BQ2207"/>
  <c r="BQ2247"/>
  <c r="BS2337"/>
  <c r="BM2282"/>
  <c r="BQ1724"/>
  <c r="BL1645"/>
  <c r="BR1613"/>
  <c r="BQ2313"/>
  <c r="BO2156"/>
  <c r="BN2088"/>
  <c r="BS1733"/>
  <c r="BN1653"/>
  <c r="BS1844"/>
  <c r="BJ1657"/>
  <c r="BO2335"/>
  <c r="BS2287"/>
  <c r="BK2249"/>
  <c r="BR2212"/>
  <c r="BT2204"/>
  <c r="BJ2192"/>
  <c r="BL2176"/>
  <c r="BS2164"/>
  <c r="BR2156"/>
  <c r="BK2144"/>
  <c r="BR2132"/>
  <c r="BJ2120"/>
  <c r="BL2112"/>
  <c r="BT2100"/>
  <c r="BK2088"/>
  <c r="BS2060"/>
  <c r="BJ1733"/>
  <c r="BL1785"/>
  <c r="BQ2329"/>
  <c r="BO2208"/>
  <c r="BN2176"/>
  <c r="BO2144"/>
  <c r="BO2072"/>
  <c r="BK1856"/>
  <c r="BJ1685"/>
  <c r="BN1729"/>
  <c r="BK1912"/>
  <c r="BT1605"/>
  <c r="BK2287"/>
  <c r="BS2249"/>
  <c r="BT2216"/>
  <c r="BK2204"/>
  <c r="BS2088"/>
  <c r="BJ2060"/>
  <c r="BQ2309"/>
  <c r="BK2299"/>
  <c r="BR2264"/>
  <c r="BP1945"/>
  <c r="BK2283"/>
  <c r="BK1924"/>
  <c r="BK2331"/>
  <c r="BM1586"/>
  <c r="BN1579"/>
  <c r="BR1621"/>
  <c r="BO1788"/>
  <c r="BT1845"/>
  <c r="BN1725"/>
  <c r="BQ1720"/>
  <c r="BJ1709"/>
  <c r="BL1681"/>
  <c r="BN1799"/>
  <c r="BL1632"/>
  <c r="BU1822"/>
  <c r="BL1690"/>
  <c r="BS1684"/>
  <c r="BM1707"/>
  <c r="BQ1823"/>
  <c r="BK1877"/>
  <c r="BU1580"/>
  <c r="BP1863"/>
  <c r="BP1645"/>
  <c r="BJ1677"/>
  <c r="BR1741"/>
  <c r="BS1843"/>
  <c r="BU1764"/>
  <c r="BL1626"/>
  <c r="BT1682"/>
  <c r="BJ1734"/>
  <c r="BP1778"/>
  <c r="BM1619"/>
  <c r="BO1841"/>
  <c r="BL1583"/>
  <c r="BO1584"/>
  <c r="BN1587"/>
  <c r="BO1728"/>
  <c r="BP1741"/>
  <c r="BO1912"/>
  <c r="BS1749"/>
  <c r="BO1852"/>
  <c r="BP1723"/>
  <c r="BL1781"/>
  <c r="BO1826"/>
  <c r="BL1724"/>
  <c r="BJ1780"/>
  <c r="BN1814"/>
  <c r="BM1727"/>
  <c r="BL1880"/>
  <c r="BR1835"/>
  <c r="BJ1615"/>
  <c r="BO1601"/>
  <c r="BP1605"/>
  <c r="BP1797"/>
  <c r="BQ1716"/>
  <c r="BS1709"/>
  <c r="BP1855"/>
  <c r="BN1749"/>
  <c r="BQ1833"/>
  <c r="BM1865"/>
  <c r="BS1914"/>
  <c r="BL1676"/>
  <c r="BL1764"/>
  <c r="BL1646"/>
  <c r="BM1726"/>
  <c r="BS1835"/>
  <c r="BQ1909"/>
  <c r="BK1848"/>
  <c r="BJ1884"/>
  <c r="BL1770"/>
  <c r="BQ1727"/>
  <c r="BT1848"/>
  <c r="BL1916"/>
  <c r="BM1665"/>
  <c r="BM1705"/>
  <c r="BM1753"/>
  <c r="BQ1857"/>
  <c r="BL1866"/>
  <c r="BR1712"/>
  <c r="BS1738"/>
  <c r="BJ1614"/>
  <c r="BN1762"/>
  <c r="BO1738"/>
  <c r="BU1655"/>
  <c r="BS1861"/>
  <c r="BQ1860"/>
  <c r="BO1643"/>
  <c r="BO1727"/>
  <c r="BR1852"/>
  <c r="BR1855"/>
  <c r="BP1897"/>
  <c r="BN1716"/>
  <c r="BM1756"/>
  <c r="BS1596"/>
  <c r="BS1814"/>
  <c r="BR1666"/>
  <c r="BU1718"/>
  <c r="BK1612"/>
  <c r="BM1846"/>
  <c r="BJ1679"/>
  <c r="BU1705"/>
  <c r="BP1727"/>
  <c r="BU1737"/>
  <c r="BT1763"/>
  <c r="BL1783"/>
  <c r="BN1961"/>
  <c r="BT2043"/>
  <c r="BP2318"/>
  <c r="BR2031"/>
  <c r="BK2321"/>
  <c r="BN2288"/>
  <c r="BP1919"/>
  <c r="BP2015"/>
  <c r="BU2216"/>
  <c r="BU1926"/>
  <c r="BU1998"/>
  <c r="BT2145"/>
  <c r="BM2187"/>
  <c r="BM1983"/>
  <c r="BO2099"/>
  <c r="BT2187"/>
  <c r="BS2229"/>
  <c r="BP2295"/>
  <c r="BU2094"/>
  <c r="BJ2154"/>
  <c r="BK2167"/>
  <c r="BJ2218"/>
  <c r="BO1975"/>
  <c r="BP2034"/>
  <c r="BN2273"/>
  <c r="BN2337"/>
  <c r="BM2353"/>
  <c r="BT1866"/>
  <c r="BN1595"/>
  <c r="BR1802"/>
  <c r="BM1658"/>
  <c r="BJ1726"/>
  <c r="BJ1800"/>
  <c r="BQ1671"/>
  <c r="BU1811"/>
  <c r="BM1681"/>
  <c r="BM1757"/>
  <c r="BT1616"/>
  <c r="BS1722"/>
  <c r="BU1658"/>
  <c r="BJ1822"/>
  <c r="BQ1689"/>
  <c r="BJ1832"/>
  <c r="BN1912"/>
  <c r="BK1805"/>
  <c r="BL1829"/>
  <c r="BN1628"/>
  <c r="BU1794"/>
  <c r="BN1734"/>
  <c r="BS1640"/>
  <c r="BL1808"/>
  <c r="BQ1883"/>
  <c r="BU1633"/>
  <c r="BL1743"/>
  <c r="BO1871"/>
  <c r="BP2326"/>
  <c r="BP1961"/>
  <c r="BS2269"/>
  <c r="BP2314"/>
  <c r="BU2345"/>
  <c r="BK2048"/>
  <c r="BQ2273"/>
  <c r="BS2347"/>
  <c r="BN1993"/>
  <c r="BL1971"/>
  <c r="BS1934"/>
  <c r="BU1967"/>
  <c r="BT2193"/>
  <c r="BT1933"/>
  <c r="BO2163"/>
  <c r="BP2018"/>
  <c r="BM2304"/>
  <c r="BQ2326"/>
  <c r="BO1976"/>
  <c r="BO1884"/>
  <c r="BK1662"/>
  <c r="BP1822"/>
  <c r="BQ1691"/>
  <c r="BO1867"/>
  <c r="BQ1837"/>
  <c r="BR1870"/>
  <c r="BT1748"/>
  <c r="BM1602"/>
  <c r="BQ1760"/>
  <c r="BT1806"/>
  <c r="BU1747"/>
  <c r="BT1880"/>
  <c r="BP1916"/>
  <c r="BO1623"/>
  <c r="BN1847"/>
  <c r="BS1867"/>
  <c r="BN1784"/>
  <c r="BS1886"/>
  <c r="BP1608"/>
  <c r="BN1756"/>
  <c r="BJ1698"/>
  <c r="BR1770"/>
  <c r="BL1786"/>
  <c r="BM1850"/>
  <c r="BU1609"/>
  <c r="BS1623"/>
  <c r="BT1675"/>
  <c r="BS1775"/>
  <c r="BQ1885"/>
  <c r="BP2051"/>
  <c r="BP2336"/>
  <c r="BK2260"/>
  <c r="BL1931"/>
  <c r="BL2027"/>
  <c r="BN2344"/>
  <c r="BK2289"/>
  <c r="BK2033"/>
  <c r="BU2268"/>
  <c r="BM2089"/>
  <c r="BM2162"/>
  <c r="BK2214"/>
  <c r="BJ1946"/>
  <c r="BO1965"/>
  <c r="BR2034"/>
  <c r="BN2097"/>
  <c r="BT2231"/>
  <c r="BM2295"/>
  <c r="BU2227"/>
  <c r="BN2020"/>
  <c r="BT2055"/>
  <c r="BL2094"/>
  <c r="BL2126"/>
  <c r="BR2237"/>
  <c r="BL2321"/>
  <c r="BQ2354"/>
  <c r="BT1883"/>
  <c r="BN1829"/>
  <c r="BT1718"/>
  <c r="BT1786"/>
  <c r="BQ1735"/>
  <c r="BR1817"/>
  <c r="BM1844"/>
  <c r="BM1613"/>
  <c r="BK1695"/>
  <c r="BK1771"/>
  <c r="BQ1805"/>
  <c r="BL1847"/>
  <c r="BU1876"/>
  <c r="BN1915"/>
  <c r="BO1874"/>
  <c r="BL1898"/>
  <c r="BL1654"/>
  <c r="BO1642"/>
  <c r="BJ1786"/>
  <c r="BS1882"/>
  <c r="BT1619"/>
  <c r="BT1639"/>
  <c r="BP2346"/>
  <c r="BS2273"/>
  <c r="BJ2250"/>
  <c r="BT2053"/>
  <c r="BK1930"/>
  <c r="BU1974"/>
  <c r="BR2249"/>
  <c r="BP2303"/>
  <c r="BS2062"/>
  <c r="BS2103"/>
  <c r="BR2126"/>
  <c r="BL2169"/>
  <c r="BJ2191"/>
  <c r="BM2233"/>
  <c r="BN2117"/>
  <c r="BN2214"/>
  <c r="BP1994"/>
  <c r="BP2144"/>
  <c r="BM2239"/>
  <c r="BM2150"/>
  <c r="BS2187"/>
  <c r="BO2115"/>
  <c r="BO2175"/>
  <c r="BL1934"/>
  <c r="BM1969"/>
  <c r="BL1982"/>
  <c r="BO2026"/>
  <c r="BR2057"/>
  <c r="BQ2200"/>
  <c r="BO2308"/>
  <c r="BP2069"/>
  <c r="BP2101"/>
  <c r="BR2118"/>
  <c r="BS2159"/>
  <c r="BN2187"/>
  <c r="BQ1995"/>
  <c r="BT2078"/>
  <c r="BU2291"/>
  <c r="BP1922"/>
  <c r="BP1954"/>
  <c r="BJ1975"/>
  <c r="BK2290"/>
  <c r="BJ2107"/>
  <c r="BS2202"/>
  <c r="BT1996"/>
  <c r="BN2090"/>
  <c r="BR2295"/>
  <c r="BR1940"/>
  <c r="BJ2342"/>
  <c r="BP1924"/>
  <c r="BK2015"/>
  <c r="BN2039"/>
  <c r="BN2249"/>
  <c r="BT2290"/>
  <c r="BQ2333"/>
  <c r="BR2171"/>
  <c r="BN1998"/>
  <c r="BN2109"/>
  <c r="BT2234"/>
  <c r="BM1944"/>
  <c r="BM1972"/>
  <c r="BK2038"/>
  <c r="BU2021"/>
  <c r="BQ2195"/>
  <c r="BJ2285"/>
  <c r="BO2262"/>
  <c r="BS1988"/>
  <c r="BJ2244"/>
  <c r="BK2362"/>
  <c r="BR2061"/>
  <c r="BK2094"/>
  <c r="BS2127"/>
  <c r="BL2145"/>
  <c r="BJ2231"/>
  <c r="BR1922"/>
  <c r="BR1958"/>
  <c r="BL2049"/>
  <c r="BS2113"/>
  <c r="BR2315"/>
  <c r="BO2030"/>
  <c r="BJ2089"/>
  <c r="BU2114"/>
  <c r="BJ2129"/>
  <c r="BJ2174"/>
  <c r="BU2189"/>
  <c r="BU2231"/>
  <c r="BL2090"/>
  <c r="BJ2237"/>
  <c r="BT2261"/>
  <c r="BJ2254"/>
  <c r="BT2286"/>
  <c r="BQ2344"/>
  <c r="BL2019"/>
  <c r="BM2056"/>
  <c r="BP2164"/>
  <c r="BP2242"/>
  <c r="BQ1930"/>
  <c r="BM2078"/>
  <c r="BK2098"/>
  <c r="BO2134"/>
  <c r="BP2217"/>
  <c r="BO2083"/>
  <c r="BU1948"/>
  <c r="BU2052"/>
  <c r="BP2107"/>
  <c r="BP2163"/>
  <c r="BP2235"/>
  <c r="BJ1951"/>
  <c r="BU1973"/>
  <c r="BL2038"/>
  <c r="BL1871"/>
  <c r="BR2019"/>
  <c r="BP2136"/>
  <c r="BJ2303"/>
  <c r="BT2341"/>
  <c r="BS2075"/>
  <c r="BP2032"/>
  <c r="BS2161"/>
  <c r="BT1979"/>
  <c r="BK2337"/>
  <c r="BO2270"/>
  <c r="BU2238"/>
  <c r="BR2042"/>
  <c r="BU2148"/>
  <c r="BN2265"/>
  <c r="BJ2308"/>
  <c r="BM2083"/>
  <c r="BO2162"/>
  <c r="BT2186"/>
  <c r="BU2213"/>
  <c r="BO1997"/>
  <c r="BQ2033"/>
  <c r="BQ2156"/>
  <c r="BS2297"/>
  <c r="BT2324"/>
  <c r="BS2357"/>
  <c r="BK2178"/>
  <c r="BQ1943"/>
  <c r="BO2053"/>
  <c r="BT2127"/>
  <c r="BM2021"/>
  <c r="BN2052"/>
  <c r="BK2236"/>
  <c r="BQ2120"/>
  <c r="BQ2232"/>
  <c r="BU2290"/>
  <c r="BL2109"/>
  <c r="BM2198"/>
  <c r="BM2230"/>
  <c r="BO2049"/>
  <c r="BM2008"/>
  <c r="BO2101"/>
  <c r="BO2125"/>
  <c r="BP2175"/>
  <c r="BO2197"/>
  <c r="BP2223"/>
  <c r="BT1998"/>
  <c r="BQ2070"/>
  <c r="BQ2169"/>
  <c r="BQ2217"/>
  <c r="BU2273"/>
  <c r="BR1979"/>
  <c r="BM2232"/>
  <c r="BJ2319"/>
  <c r="BS2102"/>
  <c r="BR2173"/>
  <c r="BR2223"/>
  <c r="BM1943"/>
  <c r="BN2098"/>
  <c r="BR2251"/>
  <c r="BO1934"/>
  <c r="BO1958"/>
  <c r="BQ1996"/>
  <c r="BK2059"/>
  <c r="BK2123"/>
  <c r="BK2187"/>
  <c r="BP2253"/>
  <c r="BS2262"/>
  <c r="BS2314"/>
  <c r="BN1980"/>
  <c r="BM2026"/>
  <c r="BR2239"/>
  <c r="BO2336"/>
  <c r="BQ1950"/>
  <c r="BQ2038"/>
  <c r="BJ2075"/>
  <c r="BS2099"/>
  <c r="BU2023"/>
  <c r="BT2138"/>
  <c r="BT2195"/>
  <c r="BR2311"/>
  <c r="BU2016"/>
  <c r="BO2153"/>
  <c r="BO2185"/>
  <c r="BQ2049"/>
  <c r="BQ2127"/>
  <c r="BQ2157"/>
  <c r="BQ2218"/>
  <c r="BR2353"/>
  <c r="BP1805"/>
  <c r="BR1717"/>
  <c r="BS1645"/>
  <c r="BQ1608"/>
  <c r="BJ1625"/>
  <c r="BO1844"/>
  <c r="BL1657"/>
  <c r="BJ1589"/>
  <c r="BS2303"/>
  <c r="BK2265"/>
  <c r="BN2220"/>
  <c r="BN2116"/>
  <c r="BN2084"/>
  <c r="BN2033"/>
  <c r="BS1876"/>
  <c r="BT1821"/>
  <c r="BN1625"/>
  <c r="BO1649"/>
  <c r="BO2329"/>
  <c r="BP2284"/>
  <c r="BL2224"/>
  <c r="BS2212"/>
  <c r="BS2188"/>
  <c r="BJ2176"/>
  <c r="BT2164"/>
  <c r="BK2152"/>
  <c r="BL2144"/>
  <c r="BS2132"/>
  <c r="BK2120"/>
  <c r="BR2108"/>
  <c r="BT2068"/>
  <c r="BO1653"/>
  <c r="BN1673"/>
  <c r="BL1617"/>
  <c r="BN2232"/>
  <c r="BO2104"/>
  <c r="BQ1740"/>
  <c r="BR1685"/>
  <c r="BQ1636"/>
  <c r="BL1917"/>
  <c r="BJ1713"/>
  <c r="BS1892"/>
  <c r="BO1689"/>
  <c r="BR1605"/>
  <c r="BP2316"/>
  <c r="BJ2212"/>
  <c r="BL2204"/>
  <c r="BR2096"/>
  <c r="BL2296"/>
  <c r="BS2264"/>
  <c r="BO2245"/>
  <c r="BS1920"/>
  <c r="BL2328"/>
  <c r="BS1964"/>
  <c r="BS2243"/>
  <c r="BU1585"/>
  <c r="BT1655"/>
  <c r="BK1637"/>
  <c r="BP1899"/>
  <c r="BT1600"/>
  <c r="BJ1725"/>
  <c r="BR1725"/>
  <c r="BJ1790"/>
  <c r="BS1852"/>
  <c r="BL1628"/>
  <c r="BL1660"/>
  <c r="BL1776"/>
  <c r="BS1774"/>
  <c r="BJ1594"/>
  <c r="BK1660"/>
  <c r="BN1869"/>
  <c r="BK1917"/>
  <c r="BL1858"/>
  <c r="BR1583"/>
  <c r="BS1621"/>
  <c r="BJ1659"/>
  <c r="BQ1616"/>
  <c r="BR1659"/>
  <c r="BJ1607"/>
  <c r="BJ1837"/>
  <c r="BL1603"/>
  <c r="BL1640"/>
  <c r="BL1668"/>
  <c r="BJ1760"/>
  <c r="BT1618"/>
  <c r="BU1670"/>
  <c r="BN1730"/>
  <c r="BQ1898"/>
  <c r="BM1735"/>
  <c r="BN1838"/>
  <c r="BL1869"/>
  <c r="BR1637"/>
  <c r="BP1609"/>
  <c r="BO1668"/>
  <c r="BO1749"/>
  <c r="BR1707"/>
  <c r="BL1620"/>
  <c r="BJ1668"/>
  <c r="BQ1750"/>
  <c r="BJ1591"/>
  <c r="BQ1838"/>
  <c r="BM1703"/>
  <c r="BU1875"/>
  <c r="BJ1587"/>
  <c r="BS1579"/>
  <c r="BP1771"/>
  <c r="BR1671"/>
  <c r="BK1685"/>
  <c r="BS1656"/>
  <c r="BT1759"/>
  <c r="BT1903"/>
  <c r="BU1636"/>
  <c r="BQ1718"/>
  <c r="BT1594"/>
  <c r="BP1726"/>
  <c r="BM1770"/>
  <c r="BS1716"/>
  <c r="BQ1839"/>
  <c r="BS1881"/>
  <c r="BJ1799"/>
  <c r="BR1833"/>
  <c r="BJ1875"/>
  <c r="BO1591"/>
  <c r="BU1706"/>
  <c r="BQ1687"/>
  <c r="BS1841"/>
  <c r="BP1900"/>
  <c r="BK1615"/>
  <c r="BK1739"/>
  <c r="BS1907"/>
  <c r="BR1811"/>
  <c r="BO1859"/>
  <c r="BO1906"/>
  <c r="BR1676"/>
  <c r="BR1772"/>
  <c r="BN1610"/>
  <c r="BK1708"/>
  <c r="BU1631"/>
  <c r="BU1899"/>
  <c r="BQ1852"/>
  <c r="BR1848"/>
  <c r="BS1798"/>
  <c r="BM1660"/>
  <c r="BN1748"/>
  <c r="BU1599"/>
  <c r="BU1840"/>
  <c r="BN1607"/>
  <c r="BJ1699"/>
  <c r="BN1723"/>
  <c r="BJ1735"/>
  <c r="BP1874"/>
  <c r="BS1915"/>
  <c r="BT1921"/>
  <c r="BJ2031"/>
  <c r="BR2360"/>
  <c r="BT2001"/>
  <c r="BJ2276"/>
  <c r="BO2322"/>
  <c r="BU1978"/>
  <c r="BP2061"/>
  <c r="BR2119"/>
  <c r="BR2142"/>
  <c r="BJ1954"/>
  <c r="BR1978"/>
  <c r="BN2181"/>
  <c r="BO2223"/>
  <c r="BP2263"/>
  <c r="BJ2315"/>
  <c r="BU2331"/>
  <c r="BU2105"/>
  <c r="BU2137"/>
  <c r="BJ2165"/>
  <c r="BK2191"/>
  <c r="BU2214"/>
  <c r="BJ2234"/>
  <c r="BL2059"/>
  <c r="BL2123"/>
  <c r="BJ2261"/>
  <c r="BJ2325"/>
  <c r="BP2353"/>
  <c r="BK2294"/>
  <c r="BO2358"/>
  <c r="BR1887"/>
  <c r="BL1642"/>
  <c r="BS1756"/>
  <c r="BM1836"/>
  <c r="BK1723"/>
  <c r="BK1911"/>
  <c r="BQ1822"/>
  <c r="BJ1855"/>
  <c r="BK1602"/>
  <c r="BL1594"/>
  <c r="BP1818"/>
  <c r="BN1654"/>
  <c r="BU1627"/>
  <c r="BQ1840"/>
  <c r="BQ1593"/>
  <c r="BT1858"/>
  <c r="BO1799"/>
  <c r="BS1826"/>
  <c r="BK1849"/>
  <c r="BP1884"/>
  <c r="BN1612"/>
  <c r="BP1668"/>
  <c r="BM1764"/>
  <c r="BR1602"/>
  <c r="BL1794"/>
  <c r="BM1626"/>
  <c r="BN1670"/>
  <c r="BO1614"/>
  <c r="BO1881"/>
  <c r="BS1715"/>
  <c r="BN1828"/>
  <c r="BK1984"/>
  <c r="BJ2330"/>
  <c r="BL1961"/>
  <c r="BT1957"/>
  <c r="BT2354"/>
  <c r="BK1964"/>
  <c r="BM2060"/>
  <c r="BJ2274"/>
  <c r="BT2330"/>
  <c r="BS2094"/>
  <c r="BM2137"/>
  <c r="BR1812"/>
  <c r="BQ2017"/>
  <c r="BU2053"/>
  <c r="BM2288"/>
  <c r="BQ2294"/>
  <c r="BP1967"/>
  <c r="BL1891"/>
  <c r="BU1837"/>
  <c r="BT1876"/>
  <c r="BM1590"/>
  <c r="BL1662"/>
  <c r="BL1726"/>
  <c r="BU1800"/>
  <c r="BO1885"/>
  <c r="BM1916"/>
  <c r="BP1858"/>
  <c r="BS1786"/>
  <c r="BO1829"/>
  <c r="BU1901"/>
  <c r="BR1632"/>
  <c r="BT1736"/>
  <c r="BS1642"/>
  <c r="BL1618"/>
  <c r="BL1722"/>
  <c r="BU1715"/>
  <c r="BL1908"/>
  <c r="BQ1609"/>
  <c r="BO1699"/>
  <c r="BO1755"/>
  <c r="BT1842"/>
  <c r="BJ1863"/>
  <c r="BM1777"/>
  <c r="BK1815"/>
  <c r="BR1884"/>
  <c r="BM1748"/>
  <c r="BM1606"/>
  <c r="BM1690"/>
  <c r="BU1762"/>
  <c r="BM1830"/>
  <c r="BP1828"/>
  <c r="BU1597"/>
  <c r="BN1623"/>
  <c r="BU1649"/>
  <c r="BU1669"/>
  <c r="BS1743"/>
  <c r="BS1771"/>
  <c r="BP2310"/>
  <c r="BP2047"/>
  <c r="BT1993"/>
  <c r="BQ2257"/>
  <c r="BJ1965"/>
  <c r="BP2296"/>
  <c r="BM1948"/>
  <c r="BT1974"/>
  <c r="BJ2242"/>
  <c r="BL2287"/>
  <c r="BK2349"/>
  <c r="BU1966"/>
  <c r="BM2155"/>
  <c r="BN1962"/>
  <c r="BO2075"/>
  <c r="BM2279"/>
  <c r="BN1996"/>
  <c r="BK2153"/>
  <c r="BK2185"/>
  <c r="BL2230"/>
  <c r="BL2269"/>
  <c r="BN2361"/>
  <c r="BO2354"/>
  <c r="BQ2346"/>
  <c r="BN1977"/>
  <c r="BR1880"/>
  <c r="BN1904"/>
  <c r="BK1828"/>
  <c r="BN1867"/>
  <c r="BP1917"/>
  <c r="BK1732"/>
  <c r="BQ1723"/>
  <c r="BO1877"/>
  <c r="BM1601"/>
  <c r="BM1685"/>
  <c r="BK1751"/>
  <c r="BQ1841"/>
  <c r="BR1799"/>
  <c r="BS1836"/>
  <c r="BM1914"/>
  <c r="BR1660"/>
  <c r="BT1704"/>
  <c r="BM1798"/>
  <c r="BN1630"/>
  <c r="BU1591"/>
  <c r="BU1699"/>
  <c r="BJ1854"/>
  <c r="BO1850"/>
  <c r="BQ1709"/>
  <c r="BN1851"/>
  <c r="BR1829"/>
  <c r="BM1680"/>
  <c r="BN1736"/>
  <c r="BQ1800"/>
  <c r="BT1642"/>
  <c r="BT1726"/>
  <c r="BU1738"/>
  <c r="BK1600"/>
  <c r="BO1774"/>
  <c r="BM1811"/>
  <c r="BT1864"/>
  <c r="BS1611"/>
  <c r="BS1727"/>
  <c r="BN1880"/>
  <c r="BT1975"/>
  <c r="BN2001"/>
  <c r="BP1965"/>
  <c r="BP2308"/>
  <c r="BR1919"/>
  <c r="BP2049"/>
  <c r="BS2325"/>
  <c r="BP1947"/>
  <c r="BT2047"/>
  <c r="BR2320"/>
  <c r="BJ1970"/>
  <c r="BP1733"/>
  <c r="BN2106"/>
  <c r="BO1979"/>
  <c r="BQ2025"/>
  <c r="BK2326"/>
  <c r="BQ2262"/>
  <c r="BP1982"/>
  <c r="BP2209"/>
  <c r="BN2078"/>
  <c r="BO2229"/>
  <c r="BJ2027"/>
  <c r="BQ2296"/>
  <c r="BU1950"/>
  <c r="BN2056"/>
  <c r="BP2265"/>
  <c r="BT2306"/>
  <c r="BM2362"/>
  <c r="BM1978"/>
  <c r="BM2067"/>
  <c r="BM2099"/>
  <c r="BR1994"/>
  <c r="BO2013"/>
  <c r="BJ2291"/>
  <c r="BN1859"/>
  <c r="BO1947"/>
  <c r="BJ2310"/>
  <c r="BK2346"/>
  <c r="BJ1973"/>
  <c r="BN2242"/>
  <c r="BP2281"/>
  <c r="BR2322"/>
  <c r="BT2141"/>
  <c r="BO2182"/>
  <c r="BT1992"/>
  <c r="BP2036"/>
  <c r="BN2121"/>
  <c r="BM2267"/>
  <c r="BS1919"/>
  <c r="BU1961"/>
  <c r="BU2309"/>
  <c r="BU2340"/>
  <c r="BR1993"/>
  <c r="BP2120"/>
  <c r="BO2289"/>
  <c r="BM2159"/>
  <c r="BR2201"/>
  <c r="BN1986"/>
  <c r="BN2102"/>
  <c r="BT2223"/>
  <c r="BM1936"/>
  <c r="BK2002"/>
  <c r="BQ2057"/>
  <c r="BQ2115"/>
  <c r="BQ2179"/>
  <c r="BR2253"/>
  <c r="BM2301"/>
  <c r="BU2355"/>
  <c r="BU1970"/>
  <c r="BS2007"/>
  <c r="BL2313"/>
  <c r="BS1921"/>
  <c r="BL1944"/>
  <c r="BP2028"/>
  <c r="BU2101"/>
  <c r="BU2127"/>
  <c r="BU2143"/>
  <c r="BU2170"/>
  <c r="BJ2185"/>
  <c r="BJ2230"/>
  <c r="BK2133"/>
  <c r="BL2159"/>
  <c r="BK2205"/>
  <c r="BL2234"/>
  <c r="BT2270"/>
  <c r="BO2338"/>
  <c r="BN1963"/>
  <c r="BK2019"/>
  <c r="BK1777"/>
  <c r="BS2074"/>
  <c r="BR2131"/>
  <c r="BO2198"/>
  <c r="BQ1939"/>
  <c r="BO1977"/>
  <c r="BT2162"/>
  <c r="BS1978"/>
  <c r="BU2040"/>
  <c r="BP2155"/>
  <c r="BR1943"/>
  <c r="BM1993"/>
  <c r="BM2037"/>
  <c r="BP2333"/>
  <c r="BM2278"/>
  <c r="BK2242"/>
  <c r="BJ2239"/>
  <c r="BT2335"/>
  <c r="BM2125"/>
  <c r="BR2162"/>
  <c r="BR2194"/>
  <c r="BK2234"/>
  <c r="BP1984"/>
  <c r="BP2012"/>
  <c r="BQ2051"/>
  <c r="BP2291"/>
  <c r="BN2323"/>
  <c r="BK1931"/>
  <c r="BN2031"/>
  <c r="BM2344"/>
  <c r="BU2132"/>
  <c r="BO2256"/>
  <c r="BM1986"/>
  <c r="BL2209"/>
  <c r="BS2230"/>
  <c r="BN2158"/>
  <c r="BU2197"/>
  <c r="BN1972"/>
  <c r="BR2294"/>
  <c r="BR2326"/>
  <c r="BO1970"/>
  <c r="BL1995"/>
  <c r="BU2022"/>
  <c r="BQ2132"/>
  <c r="BT2351"/>
  <c r="BM2110"/>
  <c r="BR2145"/>
  <c r="BJ2203"/>
  <c r="BP1936"/>
  <c r="BS2013"/>
  <c r="BS2233"/>
  <c r="BM2013"/>
  <c r="BO2047"/>
  <c r="BQ2104"/>
  <c r="BP2208"/>
  <c r="BR2329"/>
  <c r="BK2106"/>
  <c r="BP2145"/>
  <c r="BS1965"/>
  <c r="BK2021"/>
  <c r="BQ2047"/>
  <c r="BP2098"/>
  <c r="BP2119"/>
  <c r="BP2151"/>
  <c r="BP2194"/>
  <c r="BP2218"/>
  <c r="BJ1928"/>
  <c r="BU2025"/>
  <c r="BQ2097"/>
  <c r="BQ2129"/>
  <c r="BQ2166"/>
  <c r="BQ2201"/>
  <c r="BT2245"/>
  <c r="BP2301"/>
  <c r="BO2318"/>
  <c r="BR1970"/>
  <c r="BU2316"/>
  <c r="BO2098"/>
  <c r="BP2197"/>
  <c r="BN2169"/>
  <c r="BQ1992"/>
  <c r="BO2054"/>
  <c r="BK2115"/>
  <c r="BK2179"/>
  <c r="BQ1925"/>
  <c r="BQ1963"/>
  <c r="BP2228"/>
  <c r="BP2287"/>
  <c r="BJ2362"/>
  <c r="BQ1942"/>
  <c r="BN1906"/>
  <c r="BN2018"/>
  <c r="BS2065"/>
  <c r="BU2008"/>
  <c r="BP2078"/>
  <c r="BP2150"/>
  <c r="BP2182"/>
  <c r="BP2214"/>
  <c r="BR1939"/>
  <c r="BR1972"/>
  <c r="BM2001"/>
  <c r="BO2043"/>
  <c r="BQ2071"/>
  <c r="BQ2154"/>
  <c r="BQ2205"/>
  <c r="BU2245"/>
  <c r="BJ1653"/>
  <c r="BS1729"/>
  <c r="BP1877"/>
  <c r="BS1737"/>
  <c r="BO1673"/>
  <c r="BO2124"/>
  <c r="BO2092"/>
  <c r="BN1777"/>
  <c r="BL1653"/>
  <c r="BT1665"/>
  <c r="BS1721"/>
  <c r="BJ1605"/>
  <c r="BO2265"/>
  <c r="BR2228"/>
  <c r="BS2100"/>
  <c r="BJ2072"/>
  <c r="BS1980"/>
  <c r="BJ1853"/>
  <c r="BT1757"/>
  <c r="BO1593"/>
  <c r="BJ1729"/>
  <c r="BN1689"/>
  <c r="BO1633"/>
  <c r="BR2284"/>
  <c r="BN2208"/>
  <c r="BO2176"/>
  <c r="BN2144"/>
  <c r="BN2072"/>
  <c r="BK1960"/>
  <c r="BO1645"/>
  <c r="BO1729"/>
  <c r="BO1804"/>
  <c r="BL1605"/>
  <c r="BK2319"/>
  <c r="BO2297"/>
  <c r="BL2228"/>
  <c r="BT2192"/>
  <c r="BS2176"/>
  <c r="BR2168"/>
  <c r="BL2156"/>
  <c r="BR2144"/>
  <c r="BT2136"/>
  <c r="BL2124"/>
  <c r="BS2112"/>
  <c r="BJ2088"/>
  <c r="BT2072"/>
  <c r="BK2251"/>
  <c r="BJ1953"/>
  <c r="BK2309"/>
  <c r="BP1953"/>
  <c r="BK2293"/>
  <c r="BR2248"/>
  <c r="BO1928"/>
  <c r="BO2340"/>
  <c r="BT2296"/>
  <c r="BK2237"/>
  <c r="BS2291"/>
  <c r="BU1581"/>
  <c r="BT1581"/>
  <c r="BR1584"/>
  <c r="BP1621"/>
  <c r="BP1887"/>
  <c r="BP1851"/>
  <c r="BS1602"/>
  <c r="BL1600"/>
  <c r="BQ1670"/>
  <c r="BL1590"/>
  <c r="BT1702"/>
  <c r="BJ1603"/>
  <c r="BO1690"/>
  <c r="BQ1842"/>
  <c r="BM1723"/>
  <c r="BU1883"/>
  <c r="BT1830"/>
  <c r="BU1587"/>
  <c r="BK1765"/>
  <c r="BR1713"/>
  <c r="BR1697"/>
  <c r="BO1741"/>
  <c r="BM1799"/>
  <c r="BQ1686"/>
  <c r="BQ1770"/>
  <c r="BM1600"/>
  <c r="BP1642"/>
  <c r="BM1643"/>
  <c r="BQ1847"/>
  <c r="BS1583"/>
  <c r="BN1583"/>
  <c r="BK1609"/>
  <c r="BK1656"/>
  <c r="BR1681"/>
  <c r="BT1725"/>
  <c r="BP1869"/>
  <c r="BL1831"/>
  <c r="BU1632"/>
  <c r="BJ1676"/>
  <c r="BQ1726"/>
  <c r="BQ1742"/>
  <c r="BQ1754"/>
  <c r="BR1588"/>
  <c r="BR1614"/>
  <c r="BM1686"/>
  <c r="BU1604"/>
  <c r="BM1615"/>
  <c r="BO1583"/>
  <c r="BR1586"/>
  <c r="BQ1581"/>
  <c r="BL1615"/>
  <c r="BK1725"/>
  <c r="BP1873"/>
  <c r="BJ1723"/>
  <c r="BT1911"/>
  <c r="BQ1736"/>
  <c r="BR1765"/>
  <c r="BJ1843"/>
  <c r="BJ1644"/>
  <c r="BJ1646"/>
  <c r="BL1734"/>
  <c r="BN1778"/>
  <c r="BS1776"/>
  <c r="BQ1882"/>
  <c r="BU1877"/>
  <c r="BL1784"/>
  <c r="BK1599"/>
  <c r="BK1730"/>
  <c r="BU1726"/>
  <c r="BS1692"/>
  <c r="BU1874"/>
  <c r="BK1623"/>
  <c r="BJ1784"/>
  <c r="BL1827"/>
  <c r="BK1870"/>
  <c r="BR1724"/>
  <c r="BM1599"/>
  <c r="BS1686"/>
  <c r="BQ1768"/>
  <c r="BP1698"/>
  <c r="BP1792"/>
  <c r="BS1764"/>
  <c r="BO1913"/>
  <c r="BJ1828"/>
  <c r="BU1807"/>
  <c r="BL1856"/>
  <c r="BP1720"/>
  <c r="BM1760"/>
  <c r="BO1792"/>
  <c r="BQ1827"/>
  <c r="BU1657"/>
  <c r="BR1743"/>
  <c r="BU1765"/>
  <c r="BK2328"/>
  <c r="BL2047"/>
  <c r="BN2336"/>
  <c r="BK2012"/>
  <c r="BK2296"/>
  <c r="BJ1937"/>
  <c r="BN2240"/>
  <c r="BS2344"/>
  <c r="BR1974"/>
  <c r="BQ2088"/>
  <c r="BM2300"/>
  <c r="BQ2341"/>
  <c r="BP2189"/>
  <c r="BN1937"/>
  <c r="BL1984"/>
  <c r="BP2044"/>
  <c r="BL2267"/>
  <c r="BN2295"/>
  <c r="BJ2061"/>
  <c r="BK2095"/>
  <c r="BJ2109"/>
  <c r="BJ2125"/>
  <c r="BJ2141"/>
  <c r="BU2169"/>
  <c r="BK2183"/>
  <c r="BK2199"/>
  <c r="BK2223"/>
  <c r="BN1984"/>
  <c r="BL2083"/>
  <c r="BL2203"/>
  <c r="BP2273"/>
  <c r="BP2337"/>
  <c r="BQ2278"/>
  <c r="BQ1956"/>
  <c r="BT1874"/>
  <c r="BM1807"/>
  <c r="BR1595"/>
  <c r="BT1810"/>
  <c r="BL1666"/>
  <c r="BR1808"/>
  <c r="BK1846"/>
  <c r="BK1683"/>
  <c r="BM1773"/>
  <c r="BP1850"/>
  <c r="BQ1829"/>
  <c r="BR1878"/>
  <c r="BS1734"/>
  <c r="BL1682"/>
  <c r="BJ1595"/>
  <c r="BO1770"/>
  <c r="BU1783"/>
  <c r="BU1891"/>
  <c r="BQ1717"/>
  <c r="BR1840"/>
  <c r="BK1806"/>
  <c r="BM1829"/>
  <c r="BL1863"/>
  <c r="BM1628"/>
  <c r="BP1776"/>
  <c r="BK1758"/>
  <c r="BQ1796"/>
  <c r="BL1634"/>
  <c r="BL1913"/>
  <c r="BU1637"/>
  <c r="BS1679"/>
  <c r="BN1727"/>
  <c r="BS1779"/>
  <c r="BT1981"/>
  <c r="BP1977"/>
  <c r="BJ1933"/>
  <c r="BL2352"/>
  <c r="BK2327"/>
  <c r="BS2293"/>
  <c r="BM2108"/>
  <c r="BQ2239"/>
  <c r="BT2097"/>
  <c r="BM2146"/>
  <c r="BN2195"/>
  <c r="BN2028"/>
  <c r="BK2250"/>
  <c r="BK2318"/>
  <c r="BS1871"/>
  <c r="BR1885"/>
  <c r="BT1598"/>
  <c r="BK1706"/>
  <c r="BM1618"/>
  <c r="BM1682"/>
  <c r="BN1746"/>
  <c r="BP1591"/>
  <c r="BS1724"/>
  <c r="BQ1711"/>
  <c r="BJ1841"/>
  <c r="BQ1869"/>
  <c r="BR1875"/>
  <c r="BR1644"/>
  <c r="BT1752"/>
  <c r="BT1646"/>
  <c r="BR1734"/>
  <c r="BS1628"/>
  <c r="BM1808"/>
  <c r="BQ1629"/>
  <c r="BQ1781"/>
  <c r="BS1847"/>
  <c r="BK1787"/>
  <c r="BJ1894"/>
  <c r="BP1624"/>
  <c r="BM1672"/>
  <c r="BN1646"/>
  <c r="BT1706"/>
  <c r="BM1774"/>
  <c r="BO1845"/>
  <c r="BJ1611"/>
  <c r="BN1679"/>
  <c r="BR1779"/>
  <c r="BS2317"/>
  <c r="BT1929"/>
  <c r="BS1932"/>
  <c r="BP2280"/>
  <c r="BT2338"/>
  <c r="BL2360"/>
  <c r="BS2052"/>
  <c r="BL2326"/>
  <c r="BJ1963"/>
  <c r="BT2272"/>
  <c r="BM2091"/>
  <c r="BK2150"/>
  <c r="BL1924"/>
  <c r="BM1947"/>
  <c r="BT1973"/>
  <c r="BL2048"/>
  <c r="BU2099"/>
  <c r="BU2163"/>
  <c r="BQ2021"/>
  <c r="BL2166"/>
  <c r="BL2198"/>
  <c r="BT2237"/>
  <c r="BN2277"/>
  <c r="BM2308"/>
  <c r="BQ2254"/>
  <c r="BP1956"/>
  <c r="BT1779"/>
  <c r="BK1808"/>
  <c r="BN1873"/>
  <c r="BN1722"/>
  <c r="BU1778"/>
  <c r="BU1839"/>
  <c r="BP1896"/>
  <c r="BK1627"/>
  <c r="BK1779"/>
  <c r="BN1860"/>
  <c r="BM1878"/>
  <c r="BR1664"/>
  <c r="BT1708"/>
  <c r="BS1726"/>
  <c r="BM1810"/>
  <c r="BU1739"/>
  <c r="BK1869"/>
  <c r="BO1791"/>
  <c r="BL1902"/>
  <c r="BP1799"/>
  <c r="BT1837"/>
  <c r="BQ1591"/>
  <c r="BP1648"/>
  <c r="BM1704"/>
  <c r="BM1752"/>
  <c r="BO1764"/>
  <c r="BJ1818"/>
  <c r="BJ1654"/>
  <c r="BJ1838"/>
  <c r="BO1873"/>
  <c r="BP1643"/>
  <c r="BP1667"/>
  <c r="BL1715"/>
  <c r="BT1739"/>
  <c r="BK2304"/>
  <c r="BO2259"/>
  <c r="BP2240"/>
  <c r="BP2260"/>
  <c r="BP2282"/>
  <c r="BP2254"/>
  <c r="BR1937"/>
  <c r="BP1975"/>
  <c r="BR2256"/>
  <c r="BP2045"/>
  <c r="BJ1980"/>
  <c r="BM2156"/>
  <c r="BQ2253"/>
  <c r="BR2062"/>
  <c r="BL2105"/>
  <c r="BJ2127"/>
  <c r="BM2169"/>
  <c r="BJ1986"/>
  <c r="BP2040"/>
  <c r="BQ2001"/>
  <c r="BK2254"/>
  <c r="BL2350"/>
  <c r="BR1927"/>
  <c r="BP2168"/>
  <c r="BL2298"/>
  <c r="BT2344"/>
  <c r="BJ2067"/>
  <c r="BJ2099"/>
  <c r="BR2153"/>
  <c r="BO2190"/>
  <c r="BN2030"/>
  <c r="BT2190"/>
  <c r="BM2291"/>
  <c r="BK1943"/>
  <c r="BJ1972"/>
  <c r="BQ2264"/>
  <c r="BO2310"/>
  <c r="BP2358"/>
  <c r="BU2298"/>
  <c r="BK2032"/>
  <c r="BL2274"/>
  <c r="BM1998"/>
  <c r="BS2086"/>
  <c r="BM2193"/>
  <c r="BP1996"/>
  <c r="BO2025"/>
  <c r="BT2082"/>
  <c r="BO1923"/>
  <c r="BQ2299"/>
  <c r="BL2318"/>
  <c r="BT2022"/>
  <c r="BJ2260"/>
  <c r="BL2329"/>
  <c r="BN2111"/>
  <c r="BR2202"/>
  <c r="BT2008"/>
  <c r="BS1927"/>
  <c r="BM2269"/>
  <c r="BU2337"/>
  <c r="BJ2346"/>
  <c r="BM2313"/>
  <c r="BQ2046"/>
  <c r="BQ2168"/>
  <c r="BJ2297"/>
  <c r="BS2171"/>
  <c r="BL2205"/>
  <c r="BN1926"/>
  <c r="BM2023"/>
  <c r="BO2111"/>
  <c r="BM2012"/>
  <c r="BS1983"/>
  <c r="BQ2075"/>
  <c r="BQ2139"/>
  <c r="BQ2206"/>
  <c r="BL2285"/>
  <c r="BR2309"/>
  <c r="BO2294"/>
  <c r="BJ1930"/>
  <c r="BL2013"/>
  <c r="BL2249"/>
  <c r="BS2324"/>
  <c r="BK2062"/>
  <c r="BR2095"/>
  <c r="BM2147"/>
  <c r="BT2233"/>
  <c r="BT1948"/>
  <c r="BU1959"/>
  <c r="BU2051"/>
  <c r="BU2090"/>
  <c r="BU2103"/>
  <c r="BJ2150"/>
  <c r="BJ2190"/>
  <c r="BJ2233"/>
  <c r="BQ1941"/>
  <c r="BL2054"/>
  <c r="BL2114"/>
  <c r="BL2167"/>
  <c r="BL2215"/>
  <c r="BL2237"/>
  <c r="BT2269"/>
  <c r="BO2315"/>
  <c r="BK1991"/>
  <c r="BP2060"/>
  <c r="BP2180"/>
  <c r="BT2250"/>
  <c r="BQ1938"/>
  <c r="BM2062"/>
  <c r="BK2082"/>
  <c r="BM2151"/>
  <c r="BR2218"/>
  <c r="BO1941"/>
  <c r="BT2087"/>
  <c r="BO2187"/>
  <c r="BM2331"/>
  <c r="BT1919"/>
  <c r="BK1979"/>
  <c r="BJ2309"/>
  <c r="BQ2353"/>
  <c r="BK2354"/>
  <c r="BM2294"/>
  <c r="BQ1982"/>
  <c r="BP2160"/>
  <c r="BN2246"/>
  <c r="BL2303"/>
  <c r="BT2349"/>
  <c r="BR2059"/>
  <c r="BO2078"/>
  <c r="BT2101"/>
  <c r="BN2151"/>
  <c r="BM2182"/>
  <c r="BM1995"/>
  <c r="BL2263"/>
  <c r="BJ1952"/>
  <c r="BT1990"/>
  <c r="BL2353"/>
  <c r="BT1950"/>
  <c r="BS2050"/>
  <c r="BP2271"/>
  <c r="BL2314"/>
  <c r="BM2030"/>
  <c r="BO2114"/>
  <c r="BJ2215"/>
  <c r="BS1993"/>
  <c r="BN2202"/>
  <c r="BN2305"/>
  <c r="BN2238"/>
  <c r="BN2000"/>
  <c r="BN2050"/>
  <c r="BQ2172"/>
  <c r="BL2265"/>
  <c r="BJ2324"/>
  <c r="BO2150"/>
  <c r="BO2214"/>
  <c r="BN1950"/>
  <c r="BN2070"/>
  <c r="BS2129"/>
  <c r="BJ1943"/>
  <c r="BT1954"/>
  <c r="BJ2024"/>
  <c r="BK2358"/>
  <c r="BO2240"/>
  <c r="BO2352"/>
  <c r="BP2065"/>
  <c r="BM2109"/>
  <c r="BN2199"/>
  <c r="BR2233"/>
  <c r="BK2025"/>
  <c r="BT2086"/>
  <c r="BM1940"/>
  <c r="BP2127"/>
  <c r="BO2157"/>
  <c r="BM1937"/>
  <c r="BL1979"/>
  <c r="BQ2110"/>
  <c r="BQ2142"/>
  <c r="BQ2225"/>
  <c r="BQ2275"/>
  <c r="BT1934"/>
  <c r="BT1980"/>
  <c r="BM2104"/>
  <c r="BP2290"/>
  <c r="BR2102"/>
  <c r="BK2174"/>
  <c r="BS2197"/>
  <c r="BJ2275"/>
  <c r="BQ1936"/>
  <c r="BO1998"/>
  <c r="BQ2036"/>
  <c r="BO1971"/>
  <c r="BN2266"/>
  <c r="BU2324"/>
  <c r="BO2035"/>
  <c r="BP2108"/>
  <c r="BL1587"/>
  <c r="BQ1954"/>
  <c r="BR2083"/>
  <c r="BT2189"/>
  <c r="BP1932"/>
  <c r="BP2315"/>
  <c r="BS2030"/>
  <c r="BO2089"/>
  <c r="BO2121"/>
  <c r="BT1918"/>
  <c r="BM2009"/>
  <c r="BT2057"/>
  <c r="BQ2133"/>
  <c r="BQ2159"/>
  <c r="BQ2181"/>
  <c r="BM2355"/>
  <c r="BK1876"/>
  <c r="BR1777"/>
  <c r="BR1645"/>
  <c r="BJ1697"/>
  <c r="BS1916"/>
  <c r="BJ1721"/>
  <c r="BS1657"/>
  <c r="BK2351"/>
  <c r="BN2300"/>
  <c r="BS2252"/>
  <c r="BO2180"/>
  <c r="BO2148"/>
  <c r="BN2076"/>
  <c r="BJ1989"/>
  <c r="BN1773"/>
  <c r="BJ1753"/>
  <c r="BJ1649"/>
  <c r="BO2316"/>
  <c r="BO2284"/>
  <c r="BT2236"/>
  <c r="BJ2224"/>
  <c r="BT2212"/>
  <c r="BR2188"/>
  <c r="BS2172"/>
  <c r="BR2164"/>
  <c r="BL2152"/>
  <c r="BR2140"/>
  <c r="BT2132"/>
  <c r="BL2120"/>
  <c r="BS2108"/>
  <c r="BR2068"/>
  <c r="BN1805"/>
  <c r="BO1701"/>
  <c r="BT1917"/>
  <c r="BJ1617"/>
  <c r="BS2271"/>
  <c r="BO2200"/>
  <c r="BN2168"/>
  <c r="BO2136"/>
  <c r="BO2064"/>
  <c r="BK1824"/>
  <c r="BO1629"/>
  <c r="BR1917"/>
  <c r="BK1880"/>
  <c r="BL1689"/>
  <c r="BO1592"/>
  <c r="BK2313"/>
  <c r="BK2212"/>
  <c r="BR2200"/>
  <c r="BS2096"/>
  <c r="BL2084"/>
  <c r="BL2068"/>
  <c r="BJ2296"/>
  <c r="BO2261"/>
  <c r="BJ2356"/>
  <c r="BJ2328"/>
  <c r="BQ2293"/>
  <c r="BS2036"/>
  <c r="BK2317"/>
  <c r="BS2016"/>
  <c r="BO1712"/>
  <c r="BT1839"/>
  <c r="BO1692"/>
  <c r="BK1713"/>
  <c r="BL1703"/>
  <c r="BL1625"/>
  <c r="BJ1763"/>
  <c r="BS1832"/>
  <c r="BK1865"/>
  <c r="BQ1630"/>
  <c r="BQ1698"/>
  <c r="BJ1732"/>
  <c r="BJ1752"/>
  <c r="BP1804"/>
  <c r="BM1587"/>
  <c r="BR1580"/>
  <c r="BN1615"/>
  <c r="BL1845"/>
  <c r="BT1861"/>
  <c r="BK1629"/>
  <c r="BL1671"/>
  <c r="BR1675"/>
  <c r="BN1709"/>
  <c r="BO1794"/>
  <c r="BU1843"/>
  <c r="BN1884"/>
  <c r="BJ1608"/>
  <c r="BL1648"/>
  <c r="BR1678"/>
  <c r="BU1774"/>
  <c r="BS1744"/>
  <c r="BM1743"/>
  <c r="BS1869"/>
  <c r="BO1640"/>
  <c r="BT1661"/>
  <c r="BK1709"/>
  <c r="BO1800"/>
  <c r="BO1892"/>
  <c r="BL1747"/>
  <c r="BK1625"/>
  <c r="BT1765"/>
  <c r="BN1895"/>
  <c r="BJ1624"/>
  <c r="BU1668"/>
  <c r="BU1700"/>
  <c r="BU1740"/>
  <c r="BL1752"/>
  <c r="BJ1670"/>
  <c r="BU1592"/>
  <c r="BO1694"/>
  <c r="BQ1854"/>
  <c r="BM1719"/>
  <c r="BR1830"/>
  <c r="BS1831"/>
  <c r="BS1580"/>
  <c r="BT1579"/>
  <c r="BJ1579"/>
  <c r="BN1601"/>
  <c r="BJ1637"/>
  <c r="BP1749"/>
  <c r="BO1704"/>
  <c r="BO1700"/>
  <c r="BK1700"/>
  <c r="BR1677"/>
  <c r="BT1863"/>
  <c r="BJ1640"/>
  <c r="BR1638"/>
  <c r="BN1686"/>
  <c r="BN1726"/>
  <c r="BL1774"/>
  <c r="BM1691"/>
  <c r="BM1891"/>
  <c r="BN1875"/>
  <c r="BK1807"/>
  <c r="BT1595"/>
  <c r="BK1702"/>
  <c r="BP1722"/>
  <c r="BO1666"/>
  <c r="BU1818"/>
  <c r="BK1663"/>
  <c r="BK1703"/>
  <c r="BM1749"/>
  <c r="BP1854"/>
  <c r="BL1817"/>
  <c r="BS1866"/>
  <c r="BR1700"/>
  <c r="BM1594"/>
  <c r="BS1678"/>
  <c r="BM1738"/>
  <c r="BS1732"/>
  <c r="BU1759"/>
  <c r="BO1905"/>
  <c r="BQ1681"/>
  <c r="BO1723"/>
  <c r="BS1851"/>
  <c r="BK1891"/>
  <c r="BT1826"/>
  <c r="BQ1894"/>
  <c r="BN1620"/>
  <c r="BP1664"/>
  <c r="BN1712"/>
  <c r="BO1782"/>
  <c r="BM1842"/>
  <c r="BS1801"/>
  <c r="BS1842"/>
  <c r="BS1607"/>
  <c r="BN1703"/>
  <c r="BS1723"/>
  <c r="BO1879"/>
  <c r="BP1951"/>
  <c r="BO2263"/>
  <c r="BP1955"/>
  <c r="BN1935"/>
  <c r="BL2336"/>
  <c r="BK1970"/>
  <c r="BL2007"/>
  <c r="BQ2212"/>
  <c r="BJ2287"/>
  <c r="BU1990"/>
  <c r="BS2119"/>
  <c r="BJ2143"/>
  <c r="BQ2043"/>
  <c r="BN2225"/>
  <c r="BN2263"/>
  <c r="BU2315"/>
  <c r="BJ2058"/>
  <c r="BU2073"/>
  <c r="BJ2106"/>
  <c r="BK2119"/>
  <c r="BJ2138"/>
  <c r="BU2166"/>
  <c r="BJ2181"/>
  <c r="BJ2194"/>
  <c r="BQ1773"/>
  <c r="BO2027"/>
  <c r="BL2195"/>
  <c r="BQ2360"/>
  <c r="BP2355"/>
  <c r="BJ1864"/>
  <c r="BT1891"/>
  <c r="BL1801"/>
  <c r="BO1837"/>
  <c r="BS1595"/>
  <c r="BK1658"/>
  <c r="BU1642"/>
  <c r="BP1588"/>
  <c r="BQ1663"/>
  <c r="BS1785"/>
  <c r="BM1840"/>
  <c r="BK1679"/>
  <c r="BK1747"/>
  <c r="BQ1845"/>
  <c r="BJ1916"/>
  <c r="BQ1824"/>
  <c r="BN1870"/>
  <c r="BN1818"/>
  <c r="BL1658"/>
  <c r="BU1647"/>
  <c r="BU1775"/>
  <c r="BQ1848"/>
  <c r="BQ1601"/>
  <c r="BQ1685"/>
  <c r="BQ1797"/>
  <c r="BU1861"/>
  <c r="BL1805"/>
  <c r="BT1827"/>
  <c r="BM1612"/>
  <c r="BP1672"/>
  <c r="BM1724"/>
  <c r="BM1768"/>
  <c r="BJ1630"/>
  <c r="BS1902"/>
  <c r="BL1631"/>
  <c r="BS1655"/>
  <c r="BR1695"/>
  <c r="BT1723"/>
  <c r="BJ1743"/>
  <c r="BN1775"/>
  <c r="BO1835"/>
  <c r="BS2305"/>
  <c r="BO2327"/>
  <c r="BP2270"/>
  <c r="BL2346"/>
  <c r="BR2292"/>
  <c r="BP1969"/>
  <c r="BL2260"/>
  <c r="BJ2000"/>
  <c r="BK2036"/>
  <c r="BU2208"/>
  <c r="BJ2281"/>
  <c r="BJ2343"/>
  <c r="BR2071"/>
  <c r="BR2094"/>
  <c r="BM2139"/>
  <c r="BT2225"/>
  <c r="BT1932"/>
  <c r="BU2267"/>
  <c r="BQ1977"/>
  <c r="BJ2257"/>
  <c r="BL1895"/>
  <c r="BO1843"/>
  <c r="BP1594"/>
  <c r="BJ1730"/>
  <c r="BT1792"/>
  <c r="BT1808"/>
  <c r="BM1725"/>
  <c r="BP1862"/>
  <c r="BP1790"/>
  <c r="BR1636"/>
  <c r="BN1600"/>
  <c r="BS1646"/>
  <c r="BU1722"/>
  <c r="BN1786"/>
  <c r="BU1727"/>
  <c r="BO1703"/>
  <c r="BR1864"/>
  <c r="BK1816"/>
  <c r="BJ1886"/>
  <c r="BT1770"/>
  <c r="BK1780"/>
  <c r="BP1832"/>
  <c r="BS1830"/>
  <c r="BL1623"/>
  <c r="BU1653"/>
  <c r="BR1747"/>
  <c r="BJ1816"/>
  <c r="BQ1881"/>
  <c r="BP2027"/>
  <c r="BS2333"/>
  <c r="BP2250"/>
  <c r="BO1988"/>
  <c r="BR2304"/>
  <c r="BM1980"/>
  <c r="BM2068"/>
  <c r="BU2249"/>
  <c r="BN2297"/>
  <c r="BN2354"/>
  <c r="BU1986"/>
  <c r="BT2113"/>
  <c r="BP2157"/>
  <c r="BJ1922"/>
  <c r="BU2091"/>
  <c r="BU2155"/>
  <c r="BP1998"/>
  <c r="BJ2051"/>
  <c r="BK2089"/>
  <c r="BK2121"/>
  <c r="BK2233"/>
  <c r="BP2361"/>
  <c r="BQ2246"/>
  <c r="BJ1979"/>
  <c r="BO1907"/>
  <c r="BU1805"/>
  <c r="BO1870"/>
  <c r="BQ1600"/>
  <c r="BK1670"/>
  <c r="BJ1814"/>
  <c r="BU1898"/>
  <c r="BK1801"/>
  <c r="BM1689"/>
  <c r="BK1767"/>
  <c r="BN1844"/>
  <c r="BK1837"/>
  <c r="BN1872"/>
  <c r="BL1914"/>
  <c r="BT1660"/>
  <c r="BR1708"/>
  <c r="BK1592"/>
  <c r="BT1796"/>
  <c r="BN1858"/>
  <c r="BQ1864"/>
  <c r="BO1639"/>
  <c r="BO1779"/>
  <c r="BM1776"/>
  <c r="BQ1808"/>
  <c r="BR1726"/>
  <c r="BT1750"/>
  <c r="BS1636"/>
  <c r="BU1665"/>
  <c r="BN1683"/>
  <c r="BJ1711"/>
  <c r="BR1731"/>
  <c r="BR1775"/>
  <c r="BO2016"/>
  <c r="BJ2057"/>
  <c r="BN1939"/>
  <c r="BR2240"/>
  <c r="BR1965"/>
  <c r="BS2336"/>
  <c r="BN2015"/>
  <c r="BR2046"/>
  <c r="BM2132"/>
  <c r="BN2244"/>
  <c r="BP2297"/>
  <c r="BL2343"/>
  <c r="BP1937"/>
  <c r="BK1985"/>
  <c r="BN2194"/>
  <c r="BP2030"/>
  <c r="BM2248"/>
  <c r="BR2347"/>
  <c r="BQ2266"/>
  <c r="BU2026"/>
  <c r="BO2292"/>
  <c r="BU2335"/>
  <c r="BL2093"/>
  <c r="BJ2227"/>
  <c r="BO1985"/>
  <c r="BM1929"/>
  <c r="BT1994"/>
  <c r="BQ2256"/>
  <c r="BO2302"/>
  <c r="BU2294"/>
  <c r="BJ1957"/>
  <c r="BU2188"/>
  <c r="BR2362"/>
  <c r="BM1990"/>
  <c r="BP2024"/>
  <c r="BS2153"/>
  <c r="BU2289"/>
  <c r="BR2333"/>
  <c r="BN2314"/>
  <c r="BJ2347"/>
  <c r="BU2015"/>
  <c r="BQ2050"/>
  <c r="BT2357"/>
  <c r="BM2142"/>
  <c r="BJ1901"/>
  <c r="BT2074"/>
  <c r="BT2131"/>
  <c r="BT1962"/>
  <c r="BQ2053"/>
  <c r="BM2261"/>
  <c r="BL2342"/>
  <c r="BQ2152"/>
  <c r="BR2290"/>
  <c r="BU2329"/>
  <c r="BO2362"/>
  <c r="BN2103"/>
  <c r="BM2134"/>
  <c r="BK2202"/>
  <c r="BQ1919"/>
  <c r="BM2004"/>
  <c r="BS1979"/>
  <c r="BJ2277"/>
  <c r="BR2305"/>
  <c r="BU2330"/>
  <c r="BT2007"/>
  <c r="BK2046"/>
  <c r="BU2124"/>
  <c r="BL2319"/>
  <c r="BM1942"/>
  <c r="BR2230"/>
  <c r="BS1945"/>
  <c r="BU1955"/>
  <c r="BS1981"/>
  <c r="BR2030"/>
  <c r="BO2235"/>
  <c r="BU2069"/>
  <c r="BJ2102"/>
  <c r="BJ2145"/>
  <c r="BU2186"/>
  <c r="BJ2214"/>
  <c r="BN1940"/>
  <c r="BK2051"/>
  <c r="BK2109"/>
  <c r="BL2207"/>
  <c r="BL2254"/>
  <c r="BJ2286"/>
  <c r="BN1983"/>
  <c r="BP2156"/>
  <c r="BU2239"/>
  <c r="BM2316"/>
  <c r="BT1584"/>
  <c r="BS2058"/>
  <c r="BR2074"/>
  <c r="BS2131"/>
  <c r="BP1940"/>
  <c r="BK2001"/>
  <c r="BT2279"/>
  <c r="BS1946"/>
  <c r="BU1984"/>
  <c r="BP2099"/>
  <c r="BP2227"/>
  <c r="BS1971"/>
  <c r="BK1995"/>
  <c r="BQ2307"/>
  <c r="BQ2348"/>
  <c r="BM2286"/>
  <c r="BU1942"/>
  <c r="BT2017"/>
  <c r="BL2239"/>
  <c r="BT2292"/>
  <c r="BM2341"/>
  <c r="BS2098"/>
  <c r="BM2214"/>
  <c r="BN1922"/>
  <c r="BN1994"/>
  <c r="BP2052"/>
  <c r="BP2259"/>
  <c r="BN2291"/>
  <c r="BL2327"/>
  <c r="BM1973"/>
  <c r="BM1938"/>
  <c r="BM1976"/>
  <c r="BT2035"/>
  <c r="BN2262"/>
  <c r="BM1994"/>
  <c r="BS2214"/>
  <c r="BP1988"/>
  <c r="BT2058"/>
  <c r="BT2267"/>
  <c r="BU2207"/>
  <c r="BQ1937"/>
  <c r="BQ2291"/>
  <c r="BR2321"/>
  <c r="BJ2262"/>
  <c r="BU2296"/>
  <c r="BS2330"/>
  <c r="BQ2148"/>
  <c r="BQ2322"/>
  <c r="BU2357"/>
  <c r="BR2113"/>
  <c r="BR2147"/>
  <c r="BO2017"/>
  <c r="BL2044"/>
  <c r="BP2331"/>
  <c r="BN1927"/>
  <c r="BU1937"/>
  <c r="BR1952"/>
  <c r="BN2347"/>
  <c r="BN1948"/>
  <c r="BK2022"/>
  <c r="BP2112"/>
  <c r="BS2146"/>
  <c r="BM2191"/>
  <c r="BS2226"/>
  <c r="BL1988"/>
  <c r="BL2024"/>
  <c r="BT2139"/>
  <c r="BM2243"/>
  <c r="BM1932"/>
  <c r="BP2071"/>
  <c r="BP2154"/>
  <c r="BL1958"/>
  <c r="BR2027"/>
  <c r="BQ2065"/>
  <c r="BQ2209"/>
  <c r="BL2273"/>
  <c r="BK2353"/>
  <c r="BU2354"/>
  <c r="BU2204"/>
  <c r="BO2360"/>
  <c r="BP2165"/>
  <c r="BU1927"/>
  <c r="BS2029"/>
  <c r="BT2071"/>
  <c r="BT2179"/>
  <c r="BQ2032"/>
  <c r="BQ1961"/>
  <c r="BP2236"/>
  <c r="BK2291"/>
  <c r="BK1753"/>
  <c r="BS2186"/>
  <c r="BM2215"/>
  <c r="BS1938"/>
  <c r="BP2086"/>
  <c r="BP2118"/>
  <c r="BP2230"/>
  <c r="BK1975"/>
  <c r="BL2002"/>
  <c r="BQ2074"/>
  <c r="BQ2103"/>
  <c r="BQ2178"/>
  <c r="BQ2213"/>
  <c r="BT1645"/>
  <c r="BO1713"/>
  <c r="BS1625"/>
  <c r="BQ1664"/>
  <c r="BO2313"/>
  <c r="BO2188"/>
  <c r="BN2156"/>
  <c r="BP2033"/>
  <c r="BP1589"/>
  <c r="BO1777"/>
  <c r="BN1665"/>
  <c r="BO1840"/>
  <c r="BN1721"/>
  <c r="BT1592"/>
  <c r="BS2224"/>
  <c r="BJ2096"/>
  <c r="BL2039"/>
  <c r="BK1976"/>
  <c r="BJ1717"/>
  <c r="BN1593"/>
  <c r="BT1729"/>
  <c r="BO1737"/>
  <c r="BL1673"/>
  <c r="BQ1624"/>
  <c r="BS2284"/>
  <c r="BN2104"/>
  <c r="BO1956"/>
  <c r="BL1853"/>
  <c r="BL1589"/>
  <c r="BS1904"/>
  <c r="BS1796"/>
  <c r="BR1689"/>
  <c r="BP1649"/>
  <c r="BN2316"/>
  <c r="BJ2228"/>
  <c r="BR2192"/>
  <c r="BT2176"/>
  <c r="BK2164"/>
  <c r="BJ2156"/>
  <c r="BS2144"/>
  <c r="BJ2132"/>
  <c r="BR2120"/>
  <c r="BT2112"/>
  <c r="BR2072"/>
  <c r="BK1980"/>
  <c r="BT2340"/>
  <c r="BL2248"/>
  <c r="BJ1945"/>
  <c r="BK1956"/>
  <c r="BQ2325"/>
  <c r="BL2280"/>
  <c r="BS2248"/>
  <c r="BR2296"/>
  <c r="BK2285"/>
  <c r="BS2008"/>
  <c r="BS2259"/>
  <c r="BK1581"/>
  <c r="BT1587"/>
  <c r="BM1585"/>
  <c r="BQ1644"/>
  <c r="BN1637"/>
  <c r="BP1915"/>
  <c r="BP1625"/>
  <c r="BK1773"/>
  <c r="BQ1748"/>
  <c r="BR1709"/>
  <c r="BR1665"/>
  <c r="BL1687"/>
  <c r="BU1870"/>
  <c r="BL1636"/>
  <c r="BJ1712"/>
  <c r="BJ1756"/>
  <c r="BP1602"/>
  <c r="BQ1850"/>
  <c r="BM1731"/>
  <c r="BT1828"/>
  <c r="BQ1586"/>
  <c r="BR1582"/>
  <c r="BO1624"/>
  <c r="BR1647"/>
  <c r="BS1597"/>
  <c r="BL1885"/>
  <c r="BN1789"/>
  <c r="BT1687"/>
  <c r="BO1740"/>
  <c r="BT1703"/>
  <c r="BK1757"/>
  <c r="BK1802"/>
  <c r="BQ1856"/>
  <c r="BQ1610"/>
  <c r="BQ1654"/>
  <c r="BN1642"/>
  <c r="BJ1690"/>
  <c r="BN1804"/>
  <c r="BM1767"/>
  <c r="BR1882"/>
  <c r="BT1838"/>
  <c r="BJ1655"/>
  <c r="BT1637"/>
  <c r="BR1903"/>
  <c r="BQ1632"/>
  <c r="BP1697"/>
  <c r="BO1900"/>
  <c r="BP1833"/>
  <c r="BJ1636"/>
  <c r="BU1676"/>
  <c r="BL1704"/>
  <c r="BJ1728"/>
  <c r="BJ1744"/>
  <c r="BL1756"/>
  <c r="BM1751"/>
  <c r="BS1845"/>
  <c r="BJ1647"/>
  <c r="BP1731"/>
  <c r="BP1779"/>
  <c r="BR1729"/>
  <c r="BO1724"/>
  <c r="BP1913"/>
  <c r="BJ1739"/>
  <c r="BL1753"/>
  <c r="BL1843"/>
  <c r="BS1870"/>
  <c r="BU1684"/>
  <c r="BL1768"/>
  <c r="BU1646"/>
  <c r="BU1690"/>
  <c r="BM1778"/>
  <c r="BU1867"/>
  <c r="BL1904"/>
  <c r="BM1845"/>
  <c r="BU1881"/>
  <c r="BR1809"/>
  <c r="BP1886"/>
  <c r="BR1654"/>
  <c r="BT1738"/>
  <c r="BQ1755"/>
  <c r="BM1852"/>
  <c r="BP1787"/>
  <c r="BR1872"/>
  <c r="BT1644"/>
  <c r="BT1744"/>
  <c r="BO1603"/>
  <c r="BT1788"/>
  <c r="BT1626"/>
  <c r="BM1698"/>
  <c r="BM1792"/>
  <c r="BP1786"/>
  <c r="BU1675"/>
  <c r="BP1864"/>
  <c r="BS1917"/>
  <c r="BQ1645"/>
  <c r="BU1857"/>
  <c r="BS1864"/>
  <c r="BN1764"/>
  <c r="BO1748"/>
  <c r="BL1818"/>
  <c r="BK1648"/>
  <c r="BN1796"/>
  <c r="BM1854"/>
  <c r="BU1911"/>
  <c r="BS1850"/>
  <c r="BR1683"/>
  <c r="BS1707"/>
  <c r="BS1747"/>
  <c r="BR1767"/>
  <c r="BR1791"/>
  <c r="BO1895"/>
  <c r="BN1969"/>
  <c r="BK2244"/>
  <c r="BT1971"/>
  <c r="BN2256"/>
  <c r="BL2344"/>
  <c r="BL2308"/>
  <c r="BT1943"/>
  <c r="BU2358"/>
  <c r="BP2022"/>
  <c r="BU2096"/>
  <c r="BP2239"/>
  <c r="BQ2303"/>
  <c r="BM2343"/>
  <c r="BU2002"/>
  <c r="BS2078"/>
  <c r="BM2121"/>
  <c r="BR2181"/>
  <c r="BM1959"/>
  <c r="BT2198"/>
  <c r="BN2247"/>
  <c r="BL2299"/>
  <c r="BR2323"/>
  <c r="BJ2082"/>
  <c r="BU2097"/>
  <c r="BJ2157"/>
  <c r="BU2225"/>
  <c r="BR2040"/>
  <c r="BL2147"/>
  <c r="BM2336"/>
  <c r="BT1902"/>
  <c r="BU1809"/>
  <c r="BP1876"/>
  <c r="BK1682"/>
  <c r="BU1666"/>
  <c r="BU1730"/>
  <c r="BU1810"/>
  <c r="BJ1817"/>
  <c r="BO1893"/>
  <c r="BK1775"/>
  <c r="BO1851"/>
  <c r="BO1790"/>
  <c r="BJ1883"/>
  <c r="BR1764"/>
  <c r="BQ1752"/>
  <c r="BR1606"/>
  <c r="BO1801"/>
  <c r="BL1893"/>
  <c r="BQ1868"/>
  <c r="BQ1613"/>
  <c r="BO1719"/>
  <c r="BR1844"/>
  <c r="BN1916"/>
  <c r="BL1809"/>
  <c r="BT1833"/>
  <c r="BO1865"/>
  <c r="BN1684"/>
  <c r="BN1780"/>
  <c r="BK1762"/>
  <c r="BL1798"/>
  <c r="BP1774"/>
  <c r="BL1848"/>
  <c r="BT1607"/>
  <c r="BP1663"/>
  <c r="BT1751"/>
  <c r="BT1783"/>
  <c r="BO1883"/>
  <c r="BO1992"/>
  <c r="BS2301"/>
  <c r="BO1932"/>
  <c r="BS2241"/>
  <c r="BT1953"/>
  <c r="BP2356"/>
  <c r="BO2032"/>
  <c r="BR2330"/>
  <c r="BL1948"/>
  <c r="BL1969"/>
  <c r="BR2009"/>
  <c r="BM2042"/>
  <c r="BJ2240"/>
  <c r="BQ2357"/>
  <c r="BL2073"/>
  <c r="BR2197"/>
  <c r="BJ1866"/>
  <c r="BK2009"/>
  <c r="BO2095"/>
  <c r="BN1992"/>
  <c r="BQ2029"/>
  <c r="BU1824"/>
  <c r="BL1849"/>
  <c r="BR1598"/>
  <c r="BL1622"/>
  <c r="BL1686"/>
  <c r="BJ1750"/>
  <c r="BQ1719"/>
  <c r="BP1844"/>
  <c r="BP1904"/>
  <c r="BM1609"/>
  <c r="BO1839"/>
  <c r="BR1904"/>
  <c r="BT1801"/>
  <c r="BL1588"/>
  <c r="BS1606"/>
  <c r="BP1794"/>
  <c r="BL1742"/>
  <c r="BU1611"/>
  <c r="BM1791"/>
  <c r="BO1631"/>
  <c r="BO1715"/>
  <c r="BM1787"/>
  <c r="BS1833"/>
  <c r="BQ1865"/>
  <c r="BN1676"/>
  <c r="BO1646"/>
  <c r="BP1796"/>
  <c r="BM1874"/>
  <c r="BN1846"/>
  <c r="BN1627"/>
  <c r="BL1683"/>
  <c r="BU1733"/>
  <c r="BR1755"/>
  <c r="BP1830"/>
  <c r="BP2360"/>
  <c r="BR2288"/>
  <c r="BN1931"/>
  <c r="BJ2005"/>
  <c r="BO2355"/>
  <c r="BR1923"/>
  <c r="BL1963"/>
  <c r="BM2140"/>
  <c r="BN2308"/>
  <c r="BN2163"/>
  <c r="BR2215"/>
  <c r="BL1973"/>
  <c r="BR2243"/>
  <c r="BR2307"/>
  <c r="BU2107"/>
  <c r="BU2171"/>
  <c r="BJ1872"/>
  <c r="BP2057"/>
  <c r="BK2097"/>
  <c r="BK2129"/>
  <c r="BQ2355"/>
  <c r="BQ2282"/>
  <c r="BJ1960"/>
  <c r="BL1862"/>
  <c r="BU1885"/>
  <c r="BT1809"/>
  <c r="BK1836"/>
  <c r="BK1714"/>
  <c r="BP1618"/>
  <c r="BQ1802"/>
  <c r="BQ1623"/>
  <c r="BQ1743"/>
  <c r="BK1858"/>
  <c r="BK1639"/>
  <c r="BM1717"/>
  <c r="BP1815"/>
  <c r="BK1878"/>
  <c r="BR1650"/>
  <c r="BP1758"/>
  <c r="BJ1598"/>
  <c r="BU1619"/>
  <c r="BO1909"/>
  <c r="BO1655"/>
  <c r="BO1735"/>
  <c r="BR1839"/>
  <c r="BQ1599"/>
  <c r="BN1708"/>
  <c r="BP1756"/>
  <c r="BM1588"/>
  <c r="BO1768"/>
  <c r="BP1606"/>
  <c r="BR1730"/>
  <c r="BO1654"/>
  <c r="BU1912"/>
  <c r="BU1621"/>
  <c r="BT1643"/>
  <c r="BN1667"/>
  <c r="BT1691"/>
  <c r="BT1715"/>
  <c r="BL1763"/>
  <c r="BQ1893"/>
  <c r="BK2276"/>
  <c r="BK2292"/>
  <c r="BK2264"/>
  <c r="BJ1941"/>
  <c r="BS2261"/>
  <c r="BP2238"/>
  <c r="BJ2055"/>
  <c r="BN2357"/>
  <c r="BT2129"/>
  <c r="BM2235"/>
  <c r="BU1943"/>
  <c r="BK1993"/>
  <c r="BT2123"/>
  <c r="BO2227"/>
  <c r="BJ2350"/>
  <c r="BM2351"/>
  <c r="BQ1923"/>
  <c r="BN2045"/>
  <c r="BQ2279"/>
  <c r="BQ2312"/>
  <c r="BM2072"/>
  <c r="BR2281"/>
  <c r="BQ2335"/>
  <c r="BM2002"/>
  <c r="BK2110"/>
  <c r="BT2121"/>
  <c r="BL2161"/>
  <c r="BM2195"/>
  <c r="BS2045"/>
  <c r="BS2089"/>
  <c r="BT2331"/>
  <c r="BP1962"/>
  <c r="BT2238"/>
  <c r="BS2294"/>
  <c r="BL2031"/>
  <c r="BJ2265"/>
  <c r="BL2290"/>
  <c r="BT2205"/>
  <c r="BQ1935"/>
  <c r="BN2101"/>
  <c r="BT2151"/>
  <c r="BP2299"/>
  <c r="BS1943"/>
  <c r="BK1999"/>
  <c r="BR2273"/>
  <c r="BQ2337"/>
  <c r="BM2356"/>
  <c r="BL2015"/>
  <c r="BM2297"/>
  <c r="BS2107"/>
  <c r="BK2138"/>
  <c r="BO2029"/>
  <c r="BN2243"/>
  <c r="BM1984"/>
  <c r="BK1939"/>
  <c r="BQ2214"/>
  <c r="BR1950"/>
  <c r="BS1997"/>
  <c r="BO2019"/>
  <c r="BL2129"/>
  <c r="BR2198"/>
  <c r="BT1984"/>
  <c r="BN2129"/>
  <c r="BT2283"/>
  <c r="BO1918"/>
  <c r="BO1966"/>
  <c r="BU2093"/>
  <c r="BJ2118"/>
  <c r="BJ2134"/>
  <c r="BU2162"/>
  <c r="BJ2177"/>
  <c r="BU2218"/>
  <c r="BK2093"/>
  <c r="BL2143"/>
  <c r="BL2191"/>
  <c r="BU2237"/>
  <c r="BU2260"/>
  <c r="BL2302"/>
  <c r="BJ1991"/>
  <c r="BP2068"/>
  <c r="BL2330"/>
  <c r="BL2101"/>
  <c r="BM2165"/>
  <c r="BR2225"/>
  <c r="BL2004"/>
  <c r="BN2134"/>
  <c r="BU1952"/>
  <c r="BU1992"/>
  <c r="BU2024"/>
  <c r="BS2054"/>
  <c r="BP2115"/>
  <c r="BT1923"/>
  <c r="BS1955"/>
  <c r="BJ2008"/>
  <c r="BR2361"/>
  <c r="BM2298"/>
  <c r="BK1988"/>
  <c r="BR2026"/>
  <c r="BP2176"/>
  <c r="BN1946"/>
  <c r="BS2037"/>
  <c r="BT2066"/>
  <c r="BT2170"/>
  <c r="BJ2295"/>
  <c r="BO2286"/>
  <c r="BU2250"/>
  <c r="BK1982"/>
  <c r="BU2050"/>
  <c r="BM2176"/>
  <c r="BS2166"/>
  <c r="BT2091"/>
  <c r="BO1951"/>
  <c r="BR2270"/>
  <c r="BN2339"/>
  <c r="BP2000"/>
  <c r="BP2050"/>
  <c r="BQ2180"/>
  <c r="BJ2329"/>
  <c r="BT1877"/>
  <c r="BL2181"/>
  <c r="BN2025"/>
  <c r="BR2263"/>
  <c r="BR1944"/>
  <c r="BP2269"/>
  <c r="BM2310"/>
  <c r="BO2242"/>
  <c r="BJ2357"/>
  <c r="BM2070"/>
  <c r="BJ2115"/>
  <c r="BP2161"/>
  <c r="BO2091"/>
  <c r="BJ2247"/>
  <c r="BK2030"/>
  <c r="BP2082"/>
  <c r="BP2106"/>
  <c r="BP2202"/>
  <c r="BP2231"/>
  <c r="BP1999"/>
  <c r="BR2032"/>
  <c r="BQ2073"/>
  <c r="BQ2230"/>
  <c r="BR2358"/>
  <c r="BU2108"/>
  <c r="BN2326"/>
  <c r="BJ2103"/>
  <c r="BR2150"/>
  <c r="BL2225"/>
  <c r="BM1931"/>
  <c r="BS1957"/>
  <c r="BT2032"/>
  <c r="BN2105"/>
  <c r="BU2275"/>
  <c r="BQ2004"/>
  <c r="BO1935"/>
  <c r="BR2257"/>
  <c r="BM1991"/>
  <c r="BP2035"/>
  <c r="BQ2188"/>
  <c r="BM2119"/>
  <c r="BJ2155"/>
  <c r="BJ2219"/>
  <c r="BQ2055"/>
  <c r="BU1964"/>
  <c r="BS2034"/>
  <c r="BP2094"/>
  <c r="BP2126"/>
  <c r="BL1978"/>
  <c r="BJ2016"/>
  <c r="BQ2058"/>
  <c r="BQ2087"/>
  <c r="BQ2138"/>
  <c r="BQ2162"/>
  <c r="BQ2183"/>
  <c r="BQ2223"/>
  <c r="BL2317"/>
  <c r="BL2339"/>
  <c r="BK1593"/>
  <c r="BO1636"/>
  <c r="BK1916"/>
  <c r="BL1721"/>
  <c r="BO2300"/>
  <c r="BN2212"/>
  <c r="BN2180"/>
  <c r="BN2148"/>
  <c r="BO2076"/>
  <c r="BS1856"/>
  <c r="BR1773"/>
  <c r="BT1629"/>
  <c r="BS1912"/>
  <c r="BN1825"/>
  <c r="BN1705"/>
  <c r="BN1589"/>
  <c r="BS2281"/>
  <c r="BL2096"/>
  <c r="BR2084"/>
  <c r="BR2033"/>
  <c r="BJ1645"/>
  <c r="BS1860"/>
  <c r="BN1657"/>
  <c r="BL2316"/>
  <c r="BR2196"/>
  <c r="BN2096"/>
  <c r="BO1585"/>
  <c r="BN1733"/>
  <c r="BT1669"/>
  <c r="BR1737"/>
  <c r="BQ1680"/>
  <c r="BS1633"/>
  <c r="BT1589"/>
  <c r="BK2281"/>
  <c r="BS2236"/>
  <c r="BR2224"/>
  <c r="BS2200"/>
  <c r="BJ2188"/>
  <c r="BK2172"/>
  <c r="BJ2164"/>
  <c r="BT2152"/>
  <c r="BJ2140"/>
  <c r="BL2132"/>
  <c r="BT2120"/>
  <c r="BK2108"/>
  <c r="BR2039"/>
  <c r="BS1956"/>
  <c r="BS2340"/>
  <c r="BT2280"/>
  <c r="BS1924"/>
  <c r="BT2328"/>
  <c r="BN2248"/>
  <c r="BT2029"/>
  <c r="BO2293"/>
  <c r="BL2053"/>
  <c r="BK2301"/>
  <c r="BP1683"/>
  <c r="BQ1704"/>
  <c r="BK1697"/>
  <c r="BL1644"/>
  <c r="BJ1680"/>
  <c r="BJ1724"/>
  <c r="BJ1736"/>
  <c r="BK1746"/>
  <c r="BR1742"/>
  <c r="BS1748"/>
  <c r="BL1892"/>
  <c r="BM1841"/>
  <c r="BP1661"/>
  <c r="BT1591"/>
  <c r="BO1736"/>
  <c r="BT1735"/>
  <c r="BL1881"/>
  <c r="BL1775"/>
  <c r="BJ1809"/>
  <c r="BN1911"/>
  <c r="BQ1618"/>
  <c r="BJ1660"/>
  <c r="BU1712"/>
  <c r="BL1780"/>
  <c r="BJ1714"/>
  <c r="BR1822"/>
  <c r="BU1806"/>
  <c r="BQ1811"/>
  <c r="BK1861"/>
  <c r="BM1580"/>
  <c r="BO1888"/>
  <c r="BT1709"/>
  <c r="BJ1684"/>
  <c r="BL1796"/>
  <c r="BO1785"/>
  <c r="BK1579"/>
  <c r="BN1631"/>
  <c r="BP1627"/>
  <c r="BT1825"/>
  <c r="BP1801"/>
  <c r="BO1600"/>
  <c r="BK1749"/>
  <c r="BT1677"/>
  <c r="BO1848"/>
  <c r="BR1849"/>
  <c r="BQ1626"/>
  <c r="BL1656"/>
  <c r="BJ1704"/>
  <c r="BS1591"/>
  <c r="BP1662"/>
  <c r="BM1775"/>
  <c r="BO1823"/>
  <c r="BM1857"/>
  <c r="BR1891"/>
  <c r="BS1790"/>
  <c r="BT1824"/>
  <c r="BK1614"/>
  <c r="BM1742"/>
  <c r="BK1760"/>
  <c r="BQ1643"/>
  <c r="BN1817"/>
  <c r="BQ1891"/>
  <c r="BL1811"/>
  <c r="BU1799"/>
  <c r="BT1664"/>
  <c r="BR1732"/>
  <c r="BS1702"/>
  <c r="BN1802"/>
  <c r="BJ1638"/>
  <c r="BJ1746"/>
  <c r="BR1806"/>
  <c r="BK1821"/>
  <c r="BO1902"/>
  <c r="BQ1697"/>
  <c r="BQ1757"/>
  <c r="BU1841"/>
  <c r="BT1867"/>
  <c r="BR1781"/>
  <c r="BO1812"/>
  <c r="BP1872"/>
  <c r="BN1636"/>
  <c r="BN1776"/>
  <c r="BK1770"/>
  <c r="BL1610"/>
  <c r="BU1694"/>
  <c r="BR1800"/>
  <c r="BM1898"/>
  <c r="BU1816"/>
  <c r="BS1854"/>
  <c r="BT1627"/>
  <c r="BS1711"/>
  <c r="BU1729"/>
  <c r="BR1751"/>
  <c r="BJ1771"/>
  <c r="BJ1904"/>
  <c r="BO1996"/>
  <c r="BL2278"/>
  <c r="BT1931"/>
  <c r="BS2256"/>
  <c r="BO1920"/>
  <c r="BS2247"/>
  <c r="BL1977"/>
  <c r="BP2302"/>
  <c r="BL1938"/>
  <c r="BL2035"/>
  <c r="BL2306"/>
  <c r="BP2357"/>
  <c r="BP2125"/>
  <c r="BS1973"/>
  <c r="BK2049"/>
  <c r="BS2145"/>
  <c r="BJ2251"/>
  <c r="BP2311"/>
  <c r="BU2065"/>
  <c r="BK2087"/>
  <c r="BU2113"/>
  <c r="BU2129"/>
  <c r="BU2145"/>
  <c r="BK2159"/>
  <c r="BJ2173"/>
  <c r="BJ2205"/>
  <c r="BO1999"/>
  <c r="BL2163"/>
  <c r="BP2285"/>
  <c r="BP2345"/>
  <c r="BM2264"/>
  <c r="BQ2314"/>
  <c r="BJ1969"/>
  <c r="BR1879"/>
  <c r="BR1823"/>
  <c r="BP1894"/>
  <c r="BK1726"/>
  <c r="BT1758"/>
  <c r="BO1630"/>
  <c r="BU1862"/>
  <c r="BQ1715"/>
  <c r="BT1840"/>
  <c r="BQ1903"/>
  <c r="BU1817"/>
  <c r="BK1843"/>
  <c r="BR1776"/>
  <c r="BN1634"/>
  <c r="BL1702"/>
  <c r="BS1632"/>
  <c r="BP1912"/>
  <c r="BQ1653"/>
  <c r="BQ1733"/>
  <c r="BK1871"/>
  <c r="BJ1871"/>
  <c r="BP1748"/>
  <c r="BP1590"/>
  <c r="BL1810"/>
  <c r="BU1634"/>
  <c r="BN1594"/>
  <c r="BS1615"/>
  <c r="BJ1639"/>
  <c r="BT1683"/>
  <c r="BP1898"/>
  <c r="BP2288"/>
  <c r="BP2043"/>
  <c r="BO2012"/>
  <c r="BO1984"/>
  <c r="BS2309"/>
  <c r="BL2292"/>
  <c r="BS1936"/>
  <c r="BS2245"/>
  <c r="BN1943"/>
  <c r="BR2017"/>
  <c r="BQ2305"/>
  <c r="BJ1961"/>
  <c r="BQ2022"/>
  <c r="BT2046"/>
  <c r="BS2242"/>
  <c r="BN2294"/>
  <c r="BL1877"/>
  <c r="BM2075"/>
  <c r="BS2158"/>
  <c r="BJ1926"/>
  <c r="BT2016"/>
  <c r="BT2114"/>
  <c r="BU2321"/>
  <c r="BK2262"/>
  <c r="BL1879"/>
  <c r="BR1826"/>
  <c r="BR1861"/>
  <c r="BT1914"/>
  <c r="BT1798"/>
  <c r="BN1638"/>
  <c r="BJ1770"/>
  <c r="BU1600"/>
  <c r="BK1764"/>
  <c r="BQ1611"/>
  <c r="BM1629"/>
  <c r="BM1913"/>
  <c r="BU1812"/>
  <c r="BR1704"/>
  <c r="BT1780"/>
  <c r="BS1622"/>
  <c r="BS1670"/>
  <c r="BN1810"/>
  <c r="BU1682"/>
  <c r="BM1758"/>
  <c r="BK1640"/>
  <c r="BU1659"/>
  <c r="BT1893"/>
  <c r="BO1882"/>
  <c r="BO1679"/>
  <c r="BO1731"/>
  <c r="BK1835"/>
  <c r="BP1870"/>
  <c r="BN1644"/>
  <c r="BM1732"/>
  <c r="BT1782"/>
  <c r="BP1806"/>
  <c r="BJ1797"/>
  <c r="BP1860"/>
  <c r="BT1711"/>
  <c r="BN1739"/>
  <c r="BS1755"/>
  <c r="BU1789"/>
  <c r="BK2240"/>
  <c r="BO1964"/>
  <c r="BS2304"/>
  <c r="BT1939"/>
  <c r="BS2048"/>
  <c r="BL2246"/>
  <c r="BK2248"/>
  <c r="BS2358"/>
  <c r="BP1613"/>
  <c r="BK2086"/>
  <c r="BS2151"/>
  <c r="BR2174"/>
  <c r="BM2219"/>
  <c r="BT1936"/>
  <c r="BM2263"/>
  <c r="BU2059"/>
  <c r="BU2123"/>
  <c r="BU2187"/>
  <c r="BQ1985"/>
  <c r="BN2036"/>
  <c r="BK2065"/>
  <c r="BK2105"/>
  <c r="BK2137"/>
  <c r="BU2257"/>
  <c r="BM2256"/>
  <c r="BM2328"/>
  <c r="BJ1868"/>
  <c r="BU1787"/>
  <c r="BT1815"/>
  <c r="BM1856"/>
  <c r="BK1610"/>
  <c r="BJ1642"/>
  <c r="BR1738"/>
  <c r="BM1915"/>
  <c r="BK1647"/>
  <c r="BM1797"/>
  <c r="BS1865"/>
  <c r="BT1620"/>
  <c r="BT1772"/>
  <c r="BQ1764"/>
  <c r="BP1610"/>
  <c r="BN1792"/>
  <c r="BU1663"/>
  <c r="BU1779"/>
  <c r="BS1877"/>
  <c r="BQ1828"/>
  <c r="BO1751"/>
  <c r="BS1853"/>
  <c r="BP1716"/>
  <c r="BM1670"/>
  <c r="BJ1842"/>
  <c r="BU1605"/>
  <c r="BU1625"/>
  <c r="BP1675"/>
  <c r="BU1721"/>
  <c r="BM1821"/>
  <c r="BR1912"/>
  <c r="BP1935"/>
  <c r="BL1993"/>
  <c r="BP2031"/>
  <c r="BJ2001"/>
  <c r="BT2326"/>
  <c r="BJ1995"/>
  <c r="BS2263"/>
  <c r="BM1997"/>
  <c r="BK2076"/>
  <c r="BQ2274"/>
  <c r="BT2362"/>
  <c r="BO2074"/>
  <c r="BR2165"/>
  <c r="BM2178"/>
  <c r="BP1968"/>
  <c r="BR2054"/>
  <c r="BO2139"/>
  <c r="BN2012"/>
  <c r="BS2047"/>
  <c r="BM2276"/>
  <c r="BN2355"/>
  <c r="BK2016"/>
  <c r="BP2274"/>
  <c r="BM2303"/>
  <c r="BQ2359"/>
  <c r="BL2157"/>
  <c r="BL2311"/>
  <c r="BM1961"/>
  <c r="BQ2280"/>
  <c r="BM2340"/>
  <c r="BU2262"/>
  <c r="BU2007"/>
  <c r="BS2042"/>
  <c r="BU2116"/>
  <c r="BT2242"/>
  <c r="BM2054"/>
  <c r="BT2089"/>
  <c r="BS2111"/>
  <c r="BS2182"/>
  <c r="BP2008"/>
  <c r="BT2049"/>
  <c r="BU2194"/>
  <c r="BU2301"/>
  <c r="BU2276"/>
  <c r="BN2302"/>
  <c r="BU2336"/>
  <c r="BL1965"/>
  <c r="BO2033"/>
  <c r="BT2303"/>
  <c r="BO2341"/>
  <c r="BL1911"/>
  <c r="BO2118"/>
  <c r="BP1972"/>
  <c r="BN2205"/>
  <c r="BS2345"/>
  <c r="BM2314"/>
  <c r="BP2072"/>
  <c r="BQ2196"/>
  <c r="BS2178"/>
  <c r="BM2223"/>
  <c r="BN2082"/>
  <c r="BM1992"/>
  <c r="BM2024"/>
  <c r="BR2012"/>
  <c r="BQ2227"/>
  <c r="BR2317"/>
  <c r="BK2338"/>
  <c r="BK1967"/>
  <c r="BR2000"/>
  <c r="BS2033"/>
  <c r="BU2068"/>
  <c r="BT2343"/>
  <c r="BL2097"/>
  <c r="BS2134"/>
  <c r="BM1951"/>
  <c r="BL1972"/>
  <c r="BJ2018"/>
  <c r="BN2065"/>
  <c r="BJ2062"/>
  <c r="BU2095"/>
  <c r="BU2109"/>
  <c r="BJ2153"/>
  <c r="BU2199"/>
  <c r="BN1920"/>
  <c r="BL2063"/>
  <c r="BK2173"/>
  <c r="BK2197"/>
  <c r="BL2223"/>
  <c r="BU2312"/>
  <c r="BO2000"/>
  <c r="BL2037"/>
  <c r="BU2274"/>
  <c r="BR2357"/>
  <c r="BL2069"/>
  <c r="BS2090"/>
  <c r="BP2121"/>
  <c r="BR2154"/>
  <c r="BJ2187"/>
  <c r="BJ1962"/>
  <c r="BU2032"/>
  <c r="BP2067"/>
  <c r="BP2131"/>
  <c r="BT1927"/>
  <c r="BL1959"/>
  <c r="BL1986"/>
  <c r="BL2018"/>
  <c r="BQ2202"/>
  <c r="BP2325"/>
  <c r="BM2346"/>
  <c r="BQ2268"/>
  <c r="BR2082"/>
  <c r="BO2005"/>
  <c r="BT2040"/>
  <c r="BN2113"/>
  <c r="BN2197"/>
  <c r="BU2263"/>
  <c r="BL1954"/>
  <c r="BL1999"/>
  <c r="BK2361"/>
  <c r="BR2007"/>
  <c r="BU2076"/>
  <c r="BU2228"/>
  <c r="BQ2285"/>
  <c r="BP2335"/>
  <c r="BP1721"/>
  <c r="BS2070"/>
  <c r="BP2117"/>
  <c r="BN2138"/>
  <c r="BU2307"/>
  <c r="BO1959"/>
  <c r="BN2309"/>
  <c r="BU2308"/>
  <c r="BU1928"/>
  <c r="BT2015"/>
  <c r="BQ2084"/>
  <c r="BS2276"/>
  <c r="BL2335"/>
  <c r="BS2170"/>
  <c r="BM2197"/>
  <c r="BT2098"/>
  <c r="BN2218"/>
  <c r="BR1932"/>
  <c r="BK2027"/>
  <c r="BM2330"/>
  <c r="BJ1993"/>
  <c r="BL2322"/>
  <c r="BR2139"/>
  <c r="BP1920"/>
  <c r="BT2095"/>
  <c r="BP2090"/>
  <c r="BP2186"/>
  <c r="BM1945"/>
  <c r="BU2037"/>
  <c r="BN2293"/>
  <c r="BO2278"/>
  <c r="BP1991"/>
  <c r="BU2140"/>
  <c r="BR2349"/>
  <c r="BM2106"/>
  <c r="BL2177"/>
  <c r="BK1933"/>
  <c r="BK1973"/>
  <c r="BO2131"/>
  <c r="BN2226"/>
  <c r="BL2323"/>
  <c r="BO1946"/>
  <c r="BO1978"/>
  <c r="BM2049"/>
  <c r="BJ2289"/>
  <c r="BS2246"/>
  <c r="BR2278"/>
  <c r="BP2338"/>
  <c r="BP2132"/>
  <c r="BQ2306"/>
  <c r="BQ1978"/>
  <c r="BM2126"/>
  <c r="BR2163"/>
  <c r="BR2193"/>
  <c r="BL1964"/>
  <c r="BO2059"/>
  <c r="BT2171"/>
  <c r="BS1918"/>
  <c r="BS1986"/>
  <c r="BP2102"/>
  <c r="BP2134"/>
  <c r="BR1964"/>
  <c r="BK1983"/>
  <c r="BM2029"/>
  <c r="BQ2114"/>
  <c r="BQ2167"/>
  <c r="BQ2229"/>
  <c r="BR1581"/>
  <c r="BL1685"/>
  <c r="BS1629"/>
  <c r="BR1897"/>
  <c r="BJ1681"/>
  <c r="BS1880"/>
  <c r="BK1800"/>
  <c r="BO1617"/>
  <c r="BS2319"/>
  <c r="BJ2284"/>
  <c r="BO2232"/>
  <c r="BN2204"/>
  <c r="BN2172"/>
  <c r="BO2140"/>
  <c r="BO2068"/>
  <c r="BS1824"/>
  <c r="BJ1593"/>
  <c r="BN1713"/>
  <c r="BS1868"/>
  <c r="BR1633"/>
  <c r="BL2232"/>
  <c r="BS2092"/>
  <c r="BJ2064"/>
  <c r="BT1997"/>
  <c r="BK1872"/>
  <c r="BQ1620"/>
  <c r="BP1881"/>
  <c r="BP1825"/>
  <c r="BT1721"/>
  <c r="BS1649"/>
  <c r="BN2192"/>
  <c r="BN2120"/>
  <c r="BO2088"/>
  <c r="BP2039"/>
  <c r="BS1884"/>
  <c r="BJ1777"/>
  <c r="BN1613"/>
  <c r="BK2196"/>
  <c r="BT2184"/>
  <c r="BJ2172"/>
  <c r="BT2160"/>
  <c r="BK2148"/>
  <c r="BL2140"/>
  <c r="BS2128"/>
  <c r="BK2116"/>
  <c r="BR2104"/>
  <c r="BT2064"/>
  <c r="BK2000"/>
  <c r="BN2356"/>
  <c r="BO2328"/>
  <c r="BS2280"/>
  <c r="BL2029"/>
  <c r="BR2356"/>
  <c r="BS2328"/>
  <c r="BO2348"/>
  <c r="BT2312"/>
  <c r="BL2348"/>
  <c r="BS2312"/>
  <c r="BK2267"/>
  <c r="BT1985"/>
  <c r="BS2020"/>
  <c r="BJ1583"/>
  <c r="BJ1584"/>
  <c r="BT1582"/>
  <c r="BR1597"/>
  <c r="BP1811"/>
  <c r="BP1623"/>
  <c r="BN1765"/>
  <c r="BJ1719"/>
  <c r="BJ1893"/>
  <c r="BU1624"/>
  <c r="BQ1774"/>
  <c r="BS1770"/>
  <c r="BS1822"/>
  <c r="BK1624"/>
  <c r="BM1655"/>
  <c r="BU1791"/>
  <c r="BO1604"/>
  <c r="BN1827"/>
  <c r="BO1868"/>
  <c r="BO1648"/>
  <c r="BT1599"/>
  <c r="BL1725"/>
  <c r="BL1779"/>
  <c r="BO1864"/>
  <c r="BP1784"/>
  <c r="BJ1829"/>
  <c r="BL1664"/>
  <c r="BP1730"/>
  <c r="BJ1754"/>
  <c r="BQ1821"/>
  <c r="BP1579"/>
  <c r="BO1644"/>
  <c r="BR1609"/>
  <c r="BP1709"/>
  <c r="BL1713"/>
  <c r="BN1741"/>
  <c r="BJ1741"/>
  <c r="BO1807"/>
  <c r="BL1851"/>
  <c r="BU1664"/>
  <c r="BL1692"/>
  <c r="BJ1788"/>
  <c r="BM1687"/>
  <c r="BS1821"/>
  <c r="BS1582"/>
  <c r="BM1584"/>
  <c r="BK1621"/>
  <c r="BP1895"/>
  <c r="BO1660"/>
  <c r="BJ1675"/>
  <c r="BR1749"/>
  <c r="BT1671"/>
  <c r="BL1857"/>
  <c r="BQ1901"/>
  <c r="BU1608"/>
  <c r="BQ1634"/>
  <c r="BJ1592"/>
  <c r="BL1670"/>
  <c r="BL1806"/>
  <c r="BM1663"/>
  <c r="BS1873"/>
  <c r="BM1861"/>
  <c r="BL1833"/>
  <c r="BP1866"/>
  <c r="BU1750"/>
  <c r="BR1838"/>
  <c r="BQ1899"/>
  <c r="BM1737"/>
  <c r="BN1823"/>
  <c r="BO1809"/>
  <c r="BT1760"/>
  <c r="BS1714"/>
  <c r="BT1670"/>
  <c r="BO1706"/>
  <c r="BU1615"/>
  <c r="BJ1846"/>
  <c r="BQ1669"/>
  <c r="BQ1777"/>
  <c r="BK1790"/>
  <c r="BN1704"/>
  <c r="BP1744"/>
  <c r="BP1646"/>
  <c r="BU1698"/>
  <c r="BU1792"/>
  <c r="BK1744"/>
  <c r="BS1838"/>
  <c r="BU1673"/>
  <c r="BL1731"/>
  <c r="BJ1759"/>
  <c r="BU1773"/>
  <c r="BP1838"/>
  <c r="BU1913"/>
  <c r="BT1945"/>
  <c r="BR2266"/>
  <c r="BS2355"/>
  <c r="BN1960"/>
  <c r="BM2000"/>
  <c r="BU1962"/>
  <c r="BM2059"/>
  <c r="BS2142"/>
  <c r="BT2209"/>
  <c r="BS1977"/>
  <c r="BL2315"/>
  <c r="BJ2090"/>
  <c r="BK2103"/>
  <c r="BU2150"/>
  <c r="BU2190"/>
  <c r="BU2233"/>
  <c r="BQ2005"/>
  <c r="BL2179"/>
  <c r="BT2289"/>
  <c r="BN2353"/>
  <c r="BQ2356"/>
  <c r="BQ2342"/>
  <c r="BQ1974"/>
  <c r="BU1790"/>
  <c r="BQ1595"/>
  <c r="BK1618"/>
  <c r="BT1794"/>
  <c r="BR1630"/>
  <c r="BT1698"/>
  <c r="BQ1647"/>
  <c r="BK1830"/>
  <c r="BK1607"/>
  <c r="BK1671"/>
  <c r="BK1719"/>
  <c r="BS1823"/>
  <c r="BT1907"/>
  <c r="BN1812"/>
  <c r="BL1591"/>
  <c r="BT1684"/>
  <c r="BK1676"/>
  <c r="BM1871"/>
  <c r="BQ1816"/>
  <c r="BQ1912"/>
  <c r="BO1767"/>
  <c r="BN1855"/>
  <c r="BJ1880"/>
  <c r="BN1787"/>
  <c r="BL1824"/>
  <c r="BN1843"/>
  <c r="BQ1602"/>
  <c r="BN1664"/>
  <c r="BN1760"/>
  <c r="BN1599"/>
  <c r="BP1788"/>
  <c r="BR1622"/>
  <c r="BO1606"/>
  <c r="BQ1871"/>
  <c r="BU1868"/>
  <c r="BL1643"/>
  <c r="BR1667"/>
  <c r="BS1691"/>
  <c r="BK1811"/>
  <c r="BO2323"/>
  <c r="BP2266"/>
  <c r="BK2312"/>
  <c r="BS2277"/>
  <c r="BK1932"/>
  <c r="BT2246"/>
  <c r="BR2336"/>
  <c r="BM1963"/>
  <c r="BL1980"/>
  <c r="BM2033"/>
  <c r="BT2313"/>
  <c r="BN2083"/>
  <c r="BL2137"/>
  <c r="BJ2159"/>
  <c r="BR1930"/>
  <c r="BN2137"/>
  <c r="BN2234"/>
  <c r="BU2209"/>
  <c r="BQ2013"/>
  <c r="BR2048"/>
  <c r="BQ2270"/>
  <c r="BS1883"/>
  <c r="BS1805"/>
  <c r="BM1833"/>
  <c r="BO1872"/>
  <c r="BQ1598"/>
  <c r="BT1610"/>
  <c r="BK1632"/>
  <c r="BQ1627"/>
  <c r="BK1902"/>
  <c r="BM1801"/>
  <c r="BK1864"/>
  <c r="BN1894"/>
  <c r="BT1624"/>
  <c r="BT1728"/>
  <c r="BS1638"/>
  <c r="BT1774"/>
  <c r="BO1702"/>
  <c r="BU1703"/>
  <c r="BL1860"/>
  <c r="BO1743"/>
  <c r="BO1911"/>
  <c r="BQ1812"/>
  <c r="BU1853"/>
  <c r="BJ1878"/>
  <c r="BU1758"/>
  <c r="BU1808"/>
  <c r="BO1821"/>
  <c r="BJ1623"/>
  <c r="BN1695"/>
  <c r="BN1715"/>
  <c r="BP1931"/>
  <c r="BK2288"/>
  <c r="BP2330"/>
  <c r="BP2298"/>
  <c r="BS2240"/>
  <c r="BS1961"/>
  <c r="BK2280"/>
  <c r="BR2005"/>
  <c r="BS2272"/>
  <c r="BN1981"/>
  <c r="BR2282"/>
  <c r="BL2281"/>
  <c r="BO2344"/>
  <c r="BU1930"/>
  <c r="BM2153"/>
  <c r="BN2227"/>
  <c r="BT1952"/>
  <c r="BS2185"/>
  <c r="BR2275"/>
  <c r="BU2075"/>
  <c r="BU2139"/>
  <c r="BN1988"/>
  <c r="BP2038"/>
  <c r="BK2073"/>
  <c r="BK2113"/>
  <c r="BJ2269"/>
  <c r="BM2345"/>
  <c r="BM2280"/>
  <c r="BN1976"/>
  <c r="BO1903"/>
  <c r="BK1826"/>
  <c r="BK1914"/>
  <c r="BK1638"/>
  <c r="BM1746"/>
  <c r="BK1728"/>
  <c r="BU1854"/>
  <c r="BN1862"/>
  <c r="BM1912"/>
  <c r="BM1669"/>
  <c r="BS1799"/>
  <c r="BR1656"/>
  <c r="BR1590"/>
  <c r="BN1794"/>
  <c r="BN1694"/>
  <c r="BO1734"/>
  <c r="BU1683"/>
  <c r="BJ1882"/>
  <c r="BO1842"/>
  <c r="BQ1621"/>
  <c r="BO1763"/>
  <c r="BM1859"/>
  <c r="BM1676"/>
  <c r="BN1728"/>
  <c r="BP1772"/>
  <c r="BR1706"/>
  <c r="BS1594"/>
  <c r="BR1801"/>
  <c r="BR1858"/>
  <c r="BS1862"/>
  <c r="BS1627"/>
  <c r="BU1677"/>
  <c r="BJ1727"/>
  <c r="BS1751"/>
  <c r="BK1957"/>
  <c r="BP2354"/>
  <c r="BT2051"/>
  <c r="BS1984"/>
  <c r="BJ2037"/>
  <c r="BS1972"/>
  <c r="BJ2298"/>
  <c r="BT1965"/>
  <c r="BU2039"/>
  <c r="BK1673"/>
  <c r="BK2102"/>
  <c r="BR2231"/>
  <c r="BS1929"/>
  <c r="BT2143"/>
  <c r="BK2231"/>
  <c r="BU2333"/>
  <c r="BL2021"/>
  <c r="BP2088"/>
  <c r="BP2313"/>
  <c r="BM2205"/>
  <c r="BQ1959"/>
  <c r="BT2075"/>
  <c r="BN2166"/>
  <c r="BM2275"/>
  <c r="BQ2244"/>
  <c r="BL1974"/>
  <c r="BN2019"/>
  <c r="BR2050"/>
  <c r="BM2160"/>
  <c r="BS2260"/>
  <c r="BR2359"/>
  <c r="BM1962"/>
  <c r="BN2059"/>
  <c r="BN2091"/>
  <c r="BP1992"/>
  <c r="BT2012"/>
  <c r="BU2243"/>
  <c r="BP1946"/>
  <c r="BQ1973"/>
  <c r="BS2278"/>
  <c r="BS2302"/>
  <c r="BQ2340"/>
  <c r="BP1970"/>
  <c r="BL2001"/>
  <c r="BQ2236"/>
  <c r="BO2349"/>
  <c r="BP2233"/>
  <c r="BT1988"/>
  <c r="BT2226"/>
  <c r="BL1878"/>
  <c r="BP1939"/>
  <c r="BJ2305"/>
  <c r="BO1948"/>
  <c r="BQ2112"/>
  <c r="BQ2224"/>
  <c r="BK2322"/>
  <c r="BN2087"/>
  <c r="BT2117"/>
  <c r="BR2235"/>
  <c r="BO1981"/>
  <c r="BO2219"/>
  <c r="BK1934"/>
  <c r="BK1962"/>
  <c r="BM2032"/>
  <c r="BM1957"/>
  <c r="BT2018"/>
  <c r="BS2031"/>
  <c r="BM2237"/>
  <c r="BM2293"/>
  <c r="BT2005"/>
  <c r="BK2039"/>
  <c r="BR2306"/>
  <c r="BM2065"/>
  <c r="BM2209"/>
  <c r="BT1920"/>
  <c r="BJ1942"/>
  <c r="BS1953"/>
  <c r="BQ2027"/>
  <c r="BQ2008"/>
  <c r="BJ2086"/>
  <c r="BU2111"/>
  <c r="BJ2126"/>
  <c r="BJ2142"/>
  <c r="BJ2169"/>
  <c r="BU2183"/>
  <c r="BJ2206"/>
  <c r="BU2229"/>
  <c r="BJ2044"/>
  <c r="BL2127"/>
  <c r="BK2157"/>
  <c r="BK2181"/>
  <c r="BL2231"/>
  <c r="BM2253"/>
  <c r="BJ2246"/>
  <c r="BL2270"/>
  <c r="BR2338"/>
  <c r="BO1957"/>
  <c r="BT2360"/>
  <c r="BQ2030"/>
  <c r="BN2127"/>
  <c r="BN1938"/>
  <c r="BQ1975"/>
  <c r="BN2054"/>
  <c r="BT2158"/>
  <c r="BN2209"/>
  <c r="BU2004"/>
  <c r="BP2083"/>
  <c r="BJ1935"/>
  <c r="BL2305"/>
  <c r="BN2333"/>
  <c r="BK1938"/>
  <c r="BQ2072"/>
  <c r="BR2066"/>
  <c r="BL2125"/>
  <c r="BS2162"/>
  <c r="BM2189"/>
  <c r="BT2229"/>
  <c r="BQ1983"/>
  <c r="BO2009"/>
  <c r="BP2323"/>
  <c r="BM1965"/>
  <c r="BQ2240"/>
  <c r="BQ2336"/>
  <c r="BU2350"/>
  <c r="BN2026"/>
  <c r="BN2290"/>
  <c r="BN2341"/>
  <c r="BM1966"/>
  <c r="BN2049"/>
  <c r="BT2155"/>
  <c r="BJ2259"/>
  <c r="BO1963"/>
  <c r="BL1989"/>
  <c r="BR2021"/>
  <c r="BQ2116"/>
  <c r="BQ2242"/>
  <c r="BN2281"/>
  <c r="BU2319"/>
  <c r="BN2349"/>
  <c r="BT2109"/>
  <c r="BP2201"/>
  <c r="BN1934"/>
  <c r="BN1978"/>
  <c r="BT2118"/>
  <c r="BO2231"/>
  <c r="BL1923"/>
  <c r="BR1935"/>
  <c r="BL1998"/>
  <c r="BQ2045"/>
  <c r="BU2317"/>
  <c r="BP2046"/>
  <c r="BO2274"/>
  <c r="BN2324"/>
  <c r="BL1665"/>
  <c r="BR2105"/>
  <c r="BO2142"/>
  <c r="BM2173"/>
  <c r="BT2227"/>
  <c r="BM1988"/>
  <c r="BP2066"/>
  <c r="BP2146"/>
  <c r="BP2170"/>
  <c r="BP2215"/>
  <c r="BK1947"/>
  <c r="BQ2193"/>
  <c r="BR2245"/>
  <c r="BN2301"/>
  <c r="BO2298"/>
  <c r="BT2009"/>
  <c r="BL2046"/>
  <c r="BM2268"/>
  <c r="BO2066"/>
  <c r="BM2131"/>
  <c r="BM1939"/>
  <c r="BO2067"/>
  <c r="BQ1952"/>
  <c r="BO1990"/>
  <c r="BQ2024"/>
  <c r="BQ1921"/>
  <c r="BN2286"/>
  <c r="BP2220"/>
  <c r="BO2321"/>
  <c r="BQ1934"/>
  <c r="BO2070"/>
  <c r="BS2234"/>
  <c r="BO1969"/>
  <c r="BT2063"/>
  <c r="BN2178"/>
  <c r="BS1926"/>
  <c r="BS1994"/>
  <c r="BP2110"/>
  <c r="BP2142"/>
  <c r="BN2040"/>
  <c r="BQ2098"/>
  <c r="BQ2119"/>
  <c r="BQ2151"/>
  <c r="BQ2194"/>
  <c r="BM2270"/>
  <c r="BN1807"/>
  <c r="BO1753"/>
  <c r="BS1665"/>
  <c r="BT1785"/>
  <c r="BO1612"/>
  <c r="BO2281"/>
  <c r="BN2228"/>
  <c r="BN2196"/>
  <c r="BN2164"/>
  <c r="BO2132"/>
  <c r="BO2060"/>
  <c r="BJ1805"/>
  <c r="BJ1745"/>
  <c r="BR1911"/>
  <c r="BS1681"/>
  <c r="BO1860"/>
  <c r="BS2351"/>
  <c r="BT2228"/>
  <c r="BL2088"/>
  <c r="BL2072"/>
  <c r="BP1989"/>
  <c r="BR1757"/>
  <c r="BN1753"/>
  <c r="BK1796"/>
  <c r="BT1705"/>
  <c r="BQ1640"/>
  <c r="BT2284"/>
  <c r="BS2239"/>
  <c r="BN2112"/>
  <c r="BR1989"/>
  <c r="BN1701"/>
  <c r="BO1705"/>
  <c r="BS2192"/>
  <c r="BK2180"/>
  <c r="BT2168"/>
  <c r="BK2156"/>
  <c r="BJ2148"/>
  <c r="BS2136"/>
  <c r="BK2124"/>
  <c r="BR2112"/>
  <c r="BT2104"/>
  <c r="BS2064"/>
  <c r="BJ1997"/>
  <c r="BT2348"/>
  <c r="BL2312"/>
  <c r="BO2264"/>
  <c r="BP2013"/>
  <c r="BJ1985"/>
  <c r="BN2296"/>
  <c r="BT2248"/>
  <c r="BR1945"/>
  <c r="BS2348"/>
  <c r="BS2299"/>
  <c r="BJ2264"/>
  <c r="BS2275"/>
  <c r="BS2323"/>
  <c r="BO1038"/>
  <c r="BN1290"/>
  <c r="BK829"/>
  <c r="BR1485"/>
  <c r="BK856"/>
  <c r="BS1128"/>
  <c r="BS876"/>
  <c r="BT1292"/>
  <c r="BP981"/>
  <c r="BL1145"/>
  <c r="BP976"/>
  <c r="BP865"/>
  <c r="BP1193"/>
  <c r="BT1244"/>
  <c r="BJ869"/>
  <c r="BR917"/>
  <c r="BL965"/>
  <c r="BT1101"/>
  <c r="BO1197"/>
  <c r="BO936"/>
  <c r="BO1008"/>
  <c r="BP1113"/>
  <c r="BT1157"/>
  <c r="BT872"/>
  <c r="BT908"/>
  <c r="BT948"/>
  <c r="BT980"/>
  <c r="BT1016"/>
  <c r="BT1052"/>
  <c r="BQ1302"/>
  <c r="BT1572"/>
  <c r="BK1436"/>
  <c r="BL1400"/>
  <c r="BL1362"/>
  <c r="BR994"/>
  <c r="BR796"/>
  <c r="BQ962"/>
  <c r="BN919"/>
  <c r="BS1059"/>
  <c r="BS1143"/>
  <c r="BU1308"/>
  <c r="BJ1267"/>
  <c r="BL1521"/>
  <c r="BM1058"/>
  <c r="BN886"/>
  <c r="BM1278"/>
  <c r="BO1258"/>
  <c r="BO1207"/>
  <c r="BU1369"/>
  <c r="BS1488"/>
  <c r="BK1318"/>
  <c r="BL1090"/>
  <c r="BJ880"/>
  <c r="BU856"/>
  <c r="BU1008"/>
  <c r="BU1076"/>
  <c r="BR1131"/>
  <c r="BK905"/>
  <c r="BS1000"/>
  <c r="BK1032"/>
  <c r="BL1192"/>
  <c r="BP1092"/>
  <c r="BO1220"/>
  <c r="BL1069"/>
  <c r="BS1181"/>
  <c r="BR989"/>
  <c r="BJ1021"/>
  <c r="BR1045"/>
  <c r="BN873"/>
  <c r="BL1209"/>
  <c r="BT1249"/>
  <c r="BP939"/>
  <c r="BS1157"/>
  <c r="BO1265"/>
  <c r="BS1300"/>
  <c r="BN1189"/>
  <c r="BS849"/>
  <c r="BS921"/>
  <c r="BS1017"/>
  <c r="BP921"/>
  <c r="BK1380"/>
  <c r="BP1123"/>
  <c r="BS1443"/>
  <c r="BP1569"/>
  <c r="BP1388"/>
  <c r="BO1443"/>
  <c r="BJ990"/>
  <c r="BL1094"/>
  <c r="BU827"/>
  <c r="BU1404"/>
  <c r="BJ1538"/>
  <c r="BM1430"/>
  <c r="BM942"/>
  <c r="BR911"/>
  <c r="BU1543"/>
  <c r="BU1389"/>
  <c r="BK1515"/>
  <c r="BM954"/>
  <c r="BP836"/>
  <c r="BM897"/>
  <c r="BJ1108"/>
  <c r="BJ1232"/>
  <c r="BU1120"/>
  <c r="BS1072"/>
  <c r="BP805"/>
  <c r="BS830"/>
  <c r="BL1080"/>
  <c r="BP893"/>
  <c r="BP956"/>
  <c r="BP1212"/>
  <c r="BO833"/>
  <c r="BO1229"/>
  <c r="BP995"/>
  <c r="BT1205"/>
  <c r="BL940"/>
  <c r="BL1004"/>
  <c r="BP1269"/>
  <c r="BJ805"/>
  <c r="BL1488"/>
  <c r="BP1195"/>
  <c r="BS1403"/>
  <c r="BP1531"/>
  <c r="BK1569"/>
  <c r="BJ1078"/>
  <c r="BT819"/>
  <c r="BQ822"/>
  <c r="BS1067"/>
  <c r="BL1163"/>
  <c r="BM1224"/>
  <c r="BU1568"/>
  <c r="BU1525"/>
  <c r="BN1090"/>
  <c r="BN950"/>
  <c r="BM1170"/>
  <c r="BO1250"/>
  <c r="BO1507"/>
  <c r="BR1070"/>
  <c r="BN922"/>
  <c r="BJ956"/>
  <c r="BK1151"/>
  <c r="BQ1178"/>
  <c r="BU1040"/>
  <c r="BK865"/>
  <c r="BS960"/>
  <c r="BP973"/>
  <c r="BP1004"/>
  <c r="BP1268"/>
  <c r="BN1001"/>
  <c r="BR1213"/>
  <c r="BP797"/>
  <c r="BJ925"/>
  <c r="BQ836"/>
  <c r="BO968"/>
  <c r="BK1317"/>
  <c r="BL900"/>
  <c r="BL976"/>
  <c r="BL827"/>
  <c r="BL1109"/>
  <c r="BT1140"/>
  <c r="BP1068"/>
  <c r="BT1093"/>
  <c r="BK884"/>
  <c r="BS1081"/>
  <c r="BJ1277"/>
  <c r="BT1057"/>
  <c r="BT1169"/>
  <c r="BL1273"/>
  <c r="BP927"/>
  <c r="BQ796"/>
  <c r="BK956"/>
  <c r="BS853"/>
  <c r="BS925"/>
  <c r="BS989"/>
  <c r="BR1300"/>
  <c r="BS1387"/>
  <c r="BU1450"/>
  <c r="BL1396"/>
  <c r="BK1568"/>
  <c r="BL1046"/>
  <c r="BQ978"/>
  <c r="BT1071"/>
  <c r="BL1171"/>
  <c r="BU1348"/>
  <c r="BP1340"/>
  <c r="BJ1521"/>
  <c r="BP1010"/>
  <c r="BU1022"/>
  <c r="BM1259"/>
  <c r="BR1489"/>
  <c r="BT886"/>
  <c r="BJ848"/>
  <c r="BM1081"/>
  <c r="BJ1164"/>
  <c r="BU1012"/>
  <c r="BR1079"/>
  <c r="BS1162"/>
  <c r="BJ1353"/>
  <c r="BJ1421"/>
  <c r="BN1476"/>
  <c r="BM1406"/>
  <c r="BK902"/>
  <c r="BK966"/>
  <c r="BU923"/>
  <c r="BN967"/>
  <c r="BU825"/>
  <c r="BU873"/>
  <c r="BU889"/>
  <c r="BR908"/>
  <c r="BU929"/>
  <c r="BR948"/>
  <c r="BU965"/>
  <c r="BL1027"/>
  <c r="BT1123"/>
  <c r="BL1199"/>
  <c r="BM888"/>
  <c r="BM928"/>
  <c r="BM960"/>
  <c r="BM1092"/>
  <c r="BJ1119"/>
  <c r="BJ1195"/>
  <c r="BK1270"/>
  <c r="BK1575"/>
  <c r="BT1247"/>
  <c r="BL1337"/>
  <c r="BU1445"/>
  <c r="BO1034"/>
  <c r="BJ886"/>
  <c r="BN947"/>
  <c r="BJ1317"/>
  <c r="BJ1158"/>
  <c r="BM1191"/>
  <c r="BJ1270"/>
  <c r="BK1306"/>
  <c r="BJ1518"/>
  <c r="BO1255"/>
  <c r="BS1303"/>
  <c r="BR1401"/>
  <c r="BT1435"/>
  <c r="BL1494"/>
  <c r="BS1554"/>
  <c r="BK1462"/>
  <c r="BS836"/>
  <c r="BU883"/>
  <c r="BM927"/>
  <c r="BJ876"/>
  <c r="BM1045"/>
  <c r="BL1170"/>
  <c r="BQ1138"/>
  <c r="BQ1238"/>
  <c r="BQ995"/>
  <c r="BQ1039"/>
  <c r="BQ1071"/>
  <c r="BQ1131"/>
  <c r="BN1154"/>
  <c r="BN1186"/>
  <c r="BM1299"/>
  <c r="BU1260"/>
  <c r="BJ1359"/>
  <c r="BM1388"/>
  <c r="BJ1435"/>
  <c r="BL1485"/>
  <c r="BP1530"/>
  <c r="BQ1515"/>
  <c r="BT1243"/>
  <c r="BL1283"/>
  <c r="BS1319"/>
  <c r="BR1436"/>
  <c r="BL1523"/>
  <c r="BJ1446"/>
  <c r="BT1557"/>
  <c r="BS914"/>
  <c r="BS978"/>
  <c r="BP1094"/>
  <c r="BU1078"/>
  <c r="BS855"/>
  <c r="BQ809"/>
  <c r="BN976"/>
  <c r="BQ1113"/>
  <c r="BQ1145"/>
  <c r="BN1220"/>
  <c r="BR1442"/>
  <c r="BU1183"/>
  <c r="BR1274"/>
  <c r="BQ1323"/>
  <c r="BN1407"/>
  <c r="BS1454"/>
  <c r="BL1574"/>
  <c r="BN1329"/>
  <c r="BK1377"/>
  <c r="BR1482"/>
  <c r="BN1541"/>
  <c r="BQ1374"/>
  <c r="BJ1533"/>
  <c r="BP1038"/>
  <c r="BT818"/>
  <c r="BP846"/>
  <c r="BR871"/>
  <c r="BN964"/>
  <c r="BQ1025"/>
  <c r="BQ1157"/>
  <c r="BQ1197"/>
  <c r="BP1246"/>
  <c r="BQ1289"/>
  <c r="BU1333"/>
  <c r="BR1315"/>
  <c r="BQ1308"/>
  <c r="BN1395"/>
  <c r="BN1467"/>
  <c r="BT1530"/>
  <c r="BP1578"/>
  <c r="BO1489"/>
  <c r="BM1263"/>
  <c r="BM1482"/>
  <c r="BN1243"/>
  <c r="BQ1321"/>
  <c r="BL1372"/>
  <c r="BJ1397"/>
  <c r="BS1480"/>
  <c r="BS1519"/>
  <c r="BQ1324"/>
  <c r="BO1374"/>
  <c r="BR1491"/>
  <c r="BL934"/>
  <c r="BN882"/>
  <c r="BM903"/>
  <c r="BU1037"/>
  <c r="BU1133"/>
  <c r="BT1178"/>
  <c r="BK1210"/>
  <c r="BJ1572"/>
  <c r="BT1329"/>
  <c r="BL1397"/>
  <c r="BQ1455"/>
  <c r="BQ1539"/>
  <c r="BT1472"/>
  <c r="BK898"/>
  <c r="BM1034"/>
  <c r="BM1114"/>
  <c r="BP838"/>
  <c r="BU855"/>
  <c r="BM947"/>
  <c r="BR970"/>
  <c r="BJ1333"/>
  <c r="BM1250"/>
  <c r="BM1079"/>
  <c r="BM1111"/>
  <c r="BM1159"/>
  <c r="BO1278"/>
  <c r="BR1502"/>
  <c r="BK1356"/>
  <c r="BN1255"/>
  <c r="BR1348"/>
  <c r="BR1453"/>
  <c r="BK1494"/>
  <c r="BM1536"/>
  <c r="BS1573"/>
  <c r="BL1567"/>
  <c r="BJ899"/>
  <c r="BJ1068"/>
  <c r="BJ1176"/>
  <c r="BQ1142"/>
  <c r="BQ1210"/>
  <c r="BN1174"/>
  <c r="BU1188"/>
  <c r="BL1449"/>
  <c r="BO1518"/>
  <c r="BK1489"/>
  <c r="BS1243"/>
  <c r="BO1381"/>
  <c r="BQ1417"/>
  <c r="BJ1472"/>
  <c r="BN1078"/>
  <c r="BO810"/>
  <c r="BN907"/>
  <c r="BO939"/>
  <c r="BN1096"/>
  <c r="BN1192"/>
  <c r="BR1278"/>
  <c r="BQ1392"/>
  <c r="BP1485"/>
  <c r="BO1477"/>
  <c r="BU1556"/>
  <c r="BS1453"/>
  <c r="BO1243"/>
  <c r="BR1356"/>
  <c r="BJ1393"/>
  <c r="BJ1503"/>
  <c r="BN1538"/>
  <c r="BJ1382"/>
  <c r="BU886"/>
  <c r="BU950"/>
  <c r="BS1098"/>
  <c r="BN803"/>
  <c r="BM832"/>
  <c r="BU986"/>
  <c r="BR915"/>
  <c r="BO951"/>
  <c r="BS1023"/>
  <c r="BL1043"/>
  <c r="BL1139"/>
  <c r="BR1260"/>
  <c r="BU1285"/>
  <c r="BN1442"/>
  <c r="BP1466"/>
  <c r="BK1142"/>
  <c r="BM1188"/>
  <c r="BT1449"/>
  <c r="BL1544"/>
  <c r="BQ1319"/>
  <c r="BS1490"/>
  <c r="BQ1464"/>
  <c r="BM1521"/>
  <c r="BP1577"/>
  <c r="BM910"/>
  <c r="BM974"/>
  <c r="BO1026"/>
  <c r="BN1074"/>
  <c r="BQ1062"/>
  <c r="BK810"/>
  <c r="BR863"/>
  <c r="BT943"/>
  <c r="BQ1064"/>
  <c r="BQ1080"/>
  <c r="BQ1096"/>
  <c r="BN1115"/>
  <c r="BN1155"/>
  <c r="BN1191"/>
  <c r="BO1254"/>
  <c r="BJ1515"/>
  <c r="BO1563"/>
  <c r="BL1355"/>
  <c r="BU1381"/>
  <c r="BR1417"/>
  <c r="BJ1478"/>
  <c r="BO1556"/>
  <c r="BT1362"/>
  <c r="BS1406"/>
  <c r="BT854"/>
  <c r="BR1006"/>
  <c r="BR1038"/>
  <c r="BS1054"/>
  <c r="BT1118"/>
  <c r="BN954"/>
  <c r="BU840"/>
  <c r="BU979"/>
  <c r="BM949"/>
  <c r="BJ1012"/>
  <c r="BM1113"/>
  <c r="BJ1192"/>
  <c r="BL1238"/>
  <c r="BM1289"/>
  <c r="BQ1191"/>
  <c r="BM1496"/>
  <c r="BQ1534"/>
  <c r="BM1395"/>
  <c r="BM1451"/>
  <c r="BR1327"/>
  <c r="BO1357"/>
  <c r="BS1484"/>
  <c r="BO1523"/>
  <c r="BS1557"/>
  <c r="BN1350"/>
  <c r="BO1382"/>
  <c r="BO1414"/>
  <c r="BU1521"/>
  <c r="BU906"/>
  <c r="BU970"/>
  <c r="BN836"/>
  <c r="BN875"/>
  <c r="BJ958"/>
  <c r="BQ877"/>
  <c r="BQ969"/>
  <c r="BQ1005"/>
  <c r="BQ1069"/>
  <c r="BQ1117"/>
  <c r="BP1162"/>
  <c r="BQ1185"/>
  <c r="BQ1221"/>
  <c r="BN1264"/>
  <c r="BU1325"/>
  <c r="BN1451"/>
  <c r="BM1231"/>
  <c r="BM1567"/>
  <c r="BL1561"/>
  <c r="BS1545"/>
  <c r="BL1464"/>
  <c r="BJ1432"/>
  <c r="BT1324"/>
  <c r="BS1561"/>
  <c r="BN1432"/>
  <c r="BS1495"/>
  <c r="BS1448"/>
  <c r="BN1424"/>
  <c r="BJ1537"/>
  <c r="BS1364"/>
  <c r="BO1408"/>
  <c r="BT1569"/>
  <c r="BS1392"/>
  <c r="BT1368"/>
  <c r="BJ1348"/>
  <c r="BT1304"/>
  <c r="BS1444"/>
  <c r="BN1380"/>
  <c r="BN845"/>
  <c r="BS797"/>
  <c r="BK1280"/>
  <c r="BL1249"/>
  <c r="BR1193"/>
  <c r="BJ1169"/>
  <c r="BT1113"/>
  <c r="BT1065"/>
  <c r="BO1288"/>
  <c r="BS813"/>
  <c r="BN809"/>
  <c r="BT1061"/>
  <c r="BR1289"/>
  <c r="BR801"/>
  <c r="BK1057"/>
  <c r="BS984"/>
  <c r="BP1045"/>
  <c r="BP880"/>
  <c r="BP1012"/>
  <c r="BP1156"/>
  <c r="BS1077"/>
  <c r="BK916"/>
  <c r="BS1160"/>
  <c r="BL877"/>
  <c r="BR929"/>
  <c r="BR1001"/>
  <c r="BL1041"/>
  <c r="BN921"/>
  <c r="BS1153"/>
  <c r="BS1265"/>
  <c r="BO956"/>
  <c r="BO1044"/>
  <c r="BT1285"/>
  <c r="BT1172"/>
  <c r="BL1213"/>
  <c r="BL1252"/>
  <c r="BR825"/>
  <c r="BP889"/>
  <c r="BN1269"/>
  <c r="BN1033"/>
  <c r="BS1363"/>
  <c r="BP1469"/>
  <c r="BO882"/>
  <c r="BL1054"/>
  <c r="BN840"/>
  <c r="BK816"/>
  <c r="BL983"/>
  <c r="BU1073"/>
  <c r="BL1159"/>
  <c r="BO1466"/>
  <c r="BM1232"/>
  <c r="BU1356"/>
  <c r="BS1477"/>
  <c r="BU1417"/>
  <c r="BJ972"/>
  <c r="BU916"/>
  <c r="BU1088"/>
  <c r="BK1008"/>
  <c r="BN1129"/>
  <c r="BS1080"/>
  <c r="BL1240"/>
  <c r="BJ1097"/>
  <c r="BP1140"/>
  <c r="BO1276"/>
  <c r="BK1253"/>
  <c r="BL825"/>
  <c r="BL1001"/>
  <c r="BT1053"/>
  <c r="BK1225"/>
  <c r="BP1261"/>
  <c r="BO852"/>
  <c r="BP967"/>
  <c r="BN1057"/>
  <c r="BS806"/>
  <c r="BN933"/>
  <c r="BK1088"/>
  <c r="BK1168"/>
  <c r="BK1248"/>
  <c r="BP849"/>
  <c r="BS1145"/>
  <c r="BP1205"/>
  <c r="BN833"/>
  <c r="BK1407"/>
  <c r="BR1480"/>
  <c r="BT1379"/>
  <c r="BP1527"/>
  <c r="BJ1006"/>
  <c r="BK1046"/>
  <c r="BQ882"/>
  <c r="BN1313"/>
  <c r="BJ1461"/>
  <c r="BN1470"/>
  <c r="BO1010"/>
  <c r="BU990"/>
  <c r="BK1450"/>
  <c r="BQ1342"/>
  <c r="BJ1074"/>
  <c r="BQ994"/>
  <c r="BJ915"/>
  <c r="BM993"/>
  <c r="BM1161"/>
  <c r="BR1003"/>
  <c r="BU1148"/>
  <c r="BP1208"/>
  <c r="BJ1061"/>
  <c r="BS928"/>
  <c r="BP1032"/>
  <c r="BO869"/>
  <c r="BT933"/>
  <c r="BN1245"/>
  <c r="BO900"/>
  <c r="BJ1069"/>
  <c r="BL1236"/>
  <c r="BL832"/>
  <c r="BS1578"/>
  <c r="BK1541"/>
  <c r="BP1095"/>
  <c r="BM1409"/>
  <c r="BN1555"/>
  <c r="BP1430"/>
  <c r="BJ1102"/>
  <c r="BQ959"/>
  <c r="BU875"/>
  <c r="BS1091"/>
  <c r="BM1248"/>
  <c r="BL1275"/>
  <c r="BL1413"/>
  <c r="BO1347"/>
  <c r="BS874"/>
  <c r="BU1102"/>
  <c r="BT1317"/>
  <c r="BM1489"/>
  <c r="BM1361"/>
  <c r="BU1545"/>
  <c r="BK1090"/>
  <c r="BU931"/>
  <c r="BM1021"/>
  <c r="BR983"/>
  <c r="BR1155"/>
  <c r="BL1068"/>
  <c r="BR1069"/>
  <c r="BS1040"/>
  <c r="BP1053"/>
  <c r="BO1108"/>
  <c r="BL1225"/>
  <c r="BO1040"/>
  <c r="BK1004"/>
  <c r="BK801"/>
  <c r="BL928"/>
  <c r="BP1096"/>
  <c r="BO1224"/>
  <c r="BK993"/>
  <c r="BN1145"/>
  <c r="BL801"/>
  <c r="BK1129"/>
  <c r="BP1108"/>
  <c r="BS1240"/>
  <c r="BO828"/>
  <c r="BT981"/>
  <c r="BT1025"/>
  <c r="BK1068"/>
  <c r="BK1148"/>
  <c r="BK1220"/>
  <c r="BR1185"/>
  <c r="BO856"/>
  <c r="BP971"/>
  <c r="BP1059"/>
  <c r="BO1041"/>
  <c r="BQ840"/>
  <c r="BO1017"/>
  <c r="BK1249"/>
  <c r="BT823"/>
  <c r="BK1411"/>
  <c r="BP1356"/>
  <c r="BL1284"/>
  <c r="BP1380"/>
  <c r="BO1275"/>
  <c r="BM1358"/>
  <c r="BK918"/>
  <c r="BK1022"/>
  <c r="BK1078"/>
  <c r="BL999"/>
  <c r="BU1085"/>
  <c r="BT1206"/>
  <c r="BU1420"/>
  <c r="BL1243"/>
  <c r="BN1494"/>
  <c r="BO1090"/>
  <c r="BM1523"/>
  <c r="BK1329"/>
  <c r="BT1554"/>
  <c r="BR1475"/>
  <c r="BL958"/>
  <c r="BT843"/>
  <c r="BN879"/>
  <c r="BM929"/>
  <c r="BM1197"/>
  <c r="BQ1175"/>
  <c r="BU972"/>
  <c r="BR1043"/>
  <c r="BR1099"/>
  <c r="BO1259"/>
  <c r="BU1313"/>
  <c r="BM1369"/>
  <c r="BT1407"/>
  <c r="BJ1486"/>
  <c r="BP1326"/>
  <c r="BN1430"/>
  <c r="BR1487"/>
  <c r="BT862"/>
  <c r="BS803"/>
  <c r="BT899"/>
  <c r="BM935"/>
  <c r="BL979"/>
  <c r="BR860"/>
  <c r="BU877"/>
  <c r="BU893"/>
  <c r="BU933"/>
  <c r="BR972"/>
  <c r="BS995"/>
  <c r="BT1043"/>
  <c r="BT1095"/>
  <c r="BT1130"/>
  <c r="BS1187"/>
  <c r="BM1307"/>
  <c r="BM1064"/>
  <c r="BJ1083"/>
  <c r="BJ1099"/>
  <c r="BJ1127"/>
  <c r="BK1158"/>
  <c r="BM1288"/>
  <c r="BS1441"/>
  <c r="BQ1255"/>
  <c r="BR1304"/>
  <c r="BR1420"/>
  <c r="BR1463"/>
  <c r="BM1505"/>
  <c r="BO1399"/>
  <c r="BR1446"/>
  <c r="BU1551"/>
  <c r="BN796"/>
  <c r="BQ899"/>
  <c r="BJ819"/>
  <c r="BK871"/>
  <c r="BM931"/>
  <c r="BR954"/>
  <c r="BO979"/>
  <c r="BJ1325"/>
  <c r="BM1171"/>
  <c r="BJ1214"/>
  <c r="BJ1282"/>
  <c r="BQ1314"/>
  <c r="BK1559"/>
  <c r="BJ1313"/>
  <c r="BN1377"/>
  <c r="BU1453"/>
  <c r="BN1500"/>
  <c r="BL1536"/>
  <c r="BM1432"/>
  <c r="BJ1495"/>
  <c r="BT1564"/>
  <c r="BL878"/>
  <c r="BL942"/>
  <c r="BN970"/>
  <c r="BK844"/>
  <c r="BT939"/>
  <c r="BO975"/>
  <c r="BM893"/>
  <c r="BJ1060"/>
  <c r="BJ1148"/>
  <c r="BL1174"/>
  <c r="BL1254"/>
  <c r="BQ1162"/>
  <c r="BN1162"/>
  <c r="BM1315"/>
  <c r="BU1216"/>
  <c r="BS1290"/>
  <c r="BM1368"/>
  <c r="BM1400"/>
  <c r="BQ1251"/>
  <c r="BL1291"/>
  <c r="BN1409"/>
  <c r="BQ1453"/>
  <c r="BQ1490"/>
  <c r="BS1538"/>
  <c r="BU1462"/>
  <c r="BL1517"/>
  <c r="BQ1567"/>
  <c r="BM918"/>
  <c r="BO998"/>
  <c r="BS799"/>
  <c r="BQ862"/>
  <c r="BJ863"/>
  <c r="BN848"/>
  <c r="BN992"/>
  <c r="BN1040"/>
  <c r="BQ1081"/>
  <c r="BN1120"/>
  <c r="BN1152"/>
  <c r="BS1450"/>
  <c r="BT1309"/>
  <c r="BU1502"/>
  <c r="BU1519"/>
  <c r="BK1540"/>
  <c r="BT1394"/>
  <c r="BM1255"/>
  <c r="BR1191"/>
  <c r="BS1254"/>
  <c r="BU1292"/>
  <c r="BP1502"/>
  <c r="BM1347"/>
  <c r="BN1518"/>
  <c r="BL1215"/>
  <c r="BJ1247"/>
  <c r="BQ1389"/>
  <c r="BL1524"/>
  <c r="BM1565"/>
  <c r="BN1382"/>
  <c r="BN1414"/>
  <c r="BR1510"/>
  <c r="BO1541"/>
  <c r="BT866"/>
  <c r="BO1006"/>
  <c r="BJ879"/>
  <c r="BQ853"/>
  <c r="BQ981"/>
  <c r="BQ1041"/>
  <c r="BP1138"/>
  <c r="BO1171"/>
  <c r="BN1208"/>
  <c r="BP1262"/>
  <c r="BU1178"/>
  <c r="BT1325"/>
  <c r="BN1355"/>
  <c r="BK1547"/>
  <c r="BJ1563"/>
  <c r="BO1279"/>
  <c r="BJ1439"/>
  <c r="BR1536"/>
  <c r="BL1350"/>
  <c r="BK1390"/>
  <c r="BM1448"/>
  <c r="BP1521"/>
  <c r="BU870"/>
  <c r="BP835"/>
  <c r="BU1005"/>
  <c r="BU1041"/>
  <c r="BR1052"/>
  <c r="BL1075"/>
  <c r="BR1168"/>
  <c r="BT1182"/>
  <c r="BR1192"/>
  <c r="BK1134"/>
  <c r="BU1508"/>
  <c r="BU1343"/>
  <c r="BQ1520"/>
  <c r="BL1378"/>
  <c r="BS954"/>
  <c r="BP1066"/>
  <c r="BQ818"/>
  <c r="BN899"/>
  <c r="BJ1306"/>
  <c r="BL1434"/>
  <c r="BM1194"/>
  <c r="BM983"/>
  <c r="BM1023"/>
  <c r="BM1059"/>
  <c r="BM1091"/>
  <c r="BM1123"/>
  <c r="BJ1170"/>
  <c r="BJ1218"/>
  <c r="BQ1558"/>
  <c r="BM1493"/>
  <c r="BJ1542"/>
  <c r="BP1271"/>
  <c r="BM1319"/>
  <c r="BK1353"/>
  <c r="BJ1423"/>
  <c r="BQ1326"/>
  <c r="BP874"/>
  <c r="BU823"/>
  <c r="BJ866"/>
  <c r="BM825"/>
  <c r="BJ916"/>
  <c r="BJ996"/>
  <c r="BM1053"/>
  <c r="BM1097"/>
  <c r="BM1185"/>
  <c r="BQ1294"/>
  <c r="BQ1187"/>
  <c r="BN1250"/>
  <c r="BN1309"/>
  <c r="BJ1371"/>
  <c r="BJ1403"/>
  <c r="BL1572"/>
  <c r="BS1572"/>
  <c r="BP1547"/>
  <c r="BS1275"/>
  <c r="BJ1357"/>
  <c r="BL1395"/>
  <c r="BP1439"/>
  <c r="BL1490"/>
  <c r="BN1318"/>
  <c r="BL858"/>
  <c r="BM1030"/>
  <c r="BP814"/>
  <c r="BQ1054"/>
  <c r="BQ958"/>
  <c r="BP832"/>
  <c r="BK879"/>
  <c r="BN856"/>
  <c r="BN984"/>
  <c r="BN1032"/>
  <c r="BQ1077"/>
  <c r="BN1144"/>
  <c r="BO1175"/>
  <c r="BP1210"/>
  <c r="BS1442"/>
  <c r="BU1170"/>
  <c r="BR1238"/>
  <c r="BJ1323"/>
  <c r="BQ1508"/>
  <c r="BP1542"/>
  <c r="BU1526"/>
  <c r="BU1537"/>
  <c r="BS1326"/>
  <c r="BS1469"/>
  <c r="BL1354"/>
  <c r="BR1470"/>
  <c r="BP850"/>
  <c r="BP914"/>
  <c r="BP978"/>
  <c r="BN819"/>
  <c r="BR835"/>
  <c r="BQ927"/>
  <c r="BT883"/>
  <c r="BJ923"/>
  <c r="BT1059"/>
  <c r="BR1080"/>
  <c r="BS1107"/>
  <c r="BT1167"/>
  <c r="BR1224"/>
  <c r="BR1244"/>
  <c r="BR1268"/>
  <c r="BS1310"/>
  <c r="BJ1175"/>
  <c r="BK1278"/>
  <c r="BR1363"/>
  <c r="BR1395"/>
  <c r="BT1489"/>
  <c r="BM1477"/>
  <c r="BU1363"/>
  <c r="BU1399"/>
  <c r="BU1451"/>
  <c r="BK1348"/>
  <c r="BU1235"/>
  <c r="BK1259"/>
  <c r="BQ1361"/>
  <c r="BO1494"/>
  <c r="BL1326"/>
  <c r="BJ1529"/>
  <c r="BU850"/>
  <c r="BU914"/>
  <c r="BU978"/>
  <c r="BR832"/>
  <c r="BN918"/>
  <c r="BQ950"/>
  <c r="BP828"/>
  <c r="BQ880"/>
  <c r="BQ920"/>
  <c r="BQ952"/>
  <c r="BQ1016"/>
  <c r="BN1071"/>
  <c r="BN1087"/>
  <c r="BN1103"/>
  <c r="BN1135"/>
  <c r="BQ1228"/>
  <c r="BO1262"/>
  <c r="BU1572"/>
  <c r="BP1291"/>
  <c r="BL1361"/>
  <c r="BR1486"/>
  <c r="BL1520"/>
  <c r="BP1570"/>
  <c r="BR1370"/>
  <c r="BU1390"/>
  <c r="BQ1533"/>
  <c r="BL986"/>
  <c r="BK1010"/>
  <c r="BL1018"/>
  <c r="BK1042"/>
  <c r="BS1078"/>
  <c r="BT1094"/>
  <c r="BP842"/>
  <c r="BQ858"/>
  <c r="BU814"/>
  <c r="BU899"/>
  <c r="BM943"/>
  <c r="BM889"/>
  <c r="BM1025"/>
  <c r="BM1065"/>
  <c r="BJ1120"/>
  <c r="BK1155"/>
  <c r="BJ1208"/>
  <c r="BM1306"/>
  <c r="BS1150"/>
  <c r="BT1302"/>
  <c r="BQ1541"/>
  <c r="BU1215"/>
  <c r="BU1263"/>
  <c r="BK1291"/>
  <c r="BL1371"/>
  <c r="BU1447"/>
  <c r="BP1503"/>
  <c r="BT1532"/>
  <c r="BP1358"/>
  <c r="BQ1390"/>
  <c r="BP1422"/>
  <c r="BT1492"/>
  <c r="BP870"/>
  <c r="BP934"/>
  <c r="BN990"/>
  <c r="BN1054"/>
  <c r="BM1102"/>
  <c r="BO830"/>
  <c r="BU927"/>
  <c r="BM971"/>
  <c r="BN908"/>
  <c r="BQ1037"/>
  <c r="BN1132"/>
  <c r="BQ1237"/>
  <c r="BS1434"/>
  <c r="BU1210"/>
  <c r="BU991"/>
  <c r="BU1031"/>
  <c r="BU1067"/>
  <c r="BU1099"/>
  <c r="BR1138"/>
  <c r="BQ1300"/>
  <c r="BQ1396"/>
  <c r="BQ1480"/>
  <c r="BQ1383"/>
  <c r="BQ1415"/>
  <c r="BQ1486"/>
  <c r="BO1545"/>
  <c r="BO1456"/>
  <c r="BO1424"/>
  <c r="BS1512"/>
  <c r="BK1423"/>
  <c r="BT1483"/>
  <c r="BL1340"/>
  <c r="BK1516"/>
  <c r="BJ1516"/>
  <c r="BL1491"/>
  <c r="BL1475"/>
  <c r="BT1408"/>
  <c r="BJ1360"/>
  <c r="BO1320"/>
  <c r="BS1508"/>
  <c r="BS1328"/>
  <c r="BT1412"/>
  <c r="BS1384"/>
  <c r="BS1360"/>
  <c r="BS1336"/>
  <c r="BT1553"/>
  <c r="BO1428"/>
  <c r="BN1372"/>
  <c r="BJ829"/>
  <c r="BP825"/>
  <c r="BT1241"/>
  <c r="BO1189"/>
  <c r="BR1145"/>
  <c r="BO1209"/>
  <c r="BL1140"/>
  <c r="BL804"/>
  <c r="BS920"/>
  <c r="BP1013"/>
  <c r="BS814"/>
  <c r="BP992"/>
  <c r="BO1140"/>
  <c r="BN1073"/>
  <c r="BL1212"/>
  <c r="BK1269"/>
  <c r="BR869"/>
  <c r="BJ893"/>
  <c r="BR921"/>
  <c r="BT965"/>
  <c r="BJ1033"/>
  <c r="BK877"/>
  <c r="BS1140"/>
  <c r="BL860"/>
  <c r="BJ837"/>
  <c r="BO944"/>
  <c r="BP1015"/>
  <c r="BP1129"/>
  <c r="BK933"/>
  <c r="BT1204"/>
  <c r="BK1245"/>
  <c r="BN814"/>
  <c r="BQ1315"/>
  <c r="BS1252"/>
  <c r="BT876"/>
  <c r="BT916"/>
  <c r="BT952"/>
  <c r="BT988"/>
  <c r="BT1020"/>
  <c r="BT1056"/>
  <c r="BO1033"/>
  <c r="BR1441"/>
  <c r="BM1378"/>
  <c r="BM850"/>
  <c r="BK998"/>
  <c r="BT1042"/>
  <c r="BJ820"/>
  <c r="BR947"/>
  <c r="BM1442"/>
  <c r="BR1347"/>
  <c r="BR1404"/>
  <c r="BR1533"/>
  <c r="BO1490"/>
  <c r="BR1386"/>
  <c r="BJ1114"/>
  <c r="BJ928"/>
  <c r="BK1187"/>
  <c r="BR1015"/>
  <c r="BU1080"/>
  <c r="BU1136"/>
  <c r="BK1077"/>
  <c r="BS1032"/>
  <c r="BK848"/>
  <c r="BO1176"/>
  <c r="BK849"/>
  <c r="BR1133"/>
  <c r="BL1216"/>
  <c r="BL1081"/>
  <c r="BO1268"/>
  <c r="BO837"/>
  <c r="BK1073"/>
  <c r="BT1228"/>
  <c r="BL929"/>
  <c r="BJ961"/>
  <c r="BO997"/>
  <c r="BR1021"/>
  <c r="BO1165"/>
  <c r="BO1213"/>
  <c r="BS801"/>
  <c r="BS842"/>
  <c r="BO952"/>
  <c r="BP1047"/>
  <c r="BO1169"/>
  <c r="BP1217"/>
  <c r="BR1269"/>
  <c r="BL1302"/>
  <c r="BP1061"/>
  <c r="BS1273"/>
  <c r="BS865"/>
  <c r="BS929"/>
  <c r="BS1025"/>
  <c r="BK1396"/>
  <c r="BR1472"/>
  <c r="BP1573"/>
  <c r="BP1367"/>
  <c r="BK1400"/>
  <c r="BR1509"/>
  <c r="BN1462"/>
  <c r="BL1038"/>
  <c r="BL1102"/>
  <c r="BQ1018"/>
  <c r="BR1144"/>
  <c r="BU1412"/>
  <c r="BP1432"/>
  <c r="BR830"/>
  <c r="BM1541"/>
  <c r="BM824"/>
  <c r="BT859"/>
  <c r="BU872"/>
  <c r="BR995"/>
  <c r="BU1132"/>
  <c r="BP1176"/>
  <c r="BK873"/>
  <c r="BS880"/>
  <c r="BL1096"/>
  <c r="BP941"/>
  <c r="BP988"/>
  <c r="BP1236"/>
  <c r="BK932"/>
  <c r="BJ849"/>
  <c r="BR925"/>
  <c r="BO876"/>
  <c r="BP1027"/>
  <c r="BT1220"/>
  <c r="BL872"/>
  <c r="BL948"/>
  <c r="BL1323"/>
  <c r="BO849"/>
  <c r="BP1511"/>
  <c r="BS1308"/>
  <c r="BL1388"/>
  <c r="BJ1022"/>
  <c r="BJ1086"/>
  <c r="BU1211"/>
  <c r="BL1381"/>
  <c r="BO1529"/>
  <c r="BK1514"/>
  <c r="BM1173"/>
  <c r="BU1056"/>
  <c r="BK1024"/>
  <c r="BK1017"/>
  <c r="BS992"/>
  <c r="BP1005"/>
  <c r="BP1048"/>
  <c r="BL1292"/>
  <c r="BL1244"/>
  <c r="BN957"/>
  <c r="BP979"/>
  <c r="BO945"/>
  <c r="BL916"/>
  <c r="BL984"/>
  <c r="BT1136"/>
  <c r="BO1072"/>
  <c r="BP1200"/>
  <c r="BK889"/>
  <c r="BR1117"/>
  <c r="BS1148"/>
  <c r="BJ1113"/>
  <c r="BN953"/>
  <c r="BL873"/>
  <c r="BL905"/>
  <c r="BJ969"/>
  <c r="BT1017"/>
  <c r="BT1217"/>
  <c r="BP943"/>
  <c r="BK989"/>
  <c r="BT1156"/>
  <c r="BP1201"/>
  <c r="BQ839"/>
  <c r="BT1240"/>
  <c r="BO805"/>
  <c r="BS861"/>
  <c r="BS933"/>
  <c r="BS997"/>
  <c r="BK1387"/>
  <c r="BO1511"/>
  <c r="BT1556"/>
  <c r="BS1451"/>
  <c r="BM1405"/>
  <c r="BU854"/>
  <c r="BL1014"/>
  <c r="BT1058"/>
  <c r="BS983"/>
  <c r="BU1077"/>
  <c r="BL1187"/>
  <c r="BM1144"/>
  <c r="BJ1557"/>
  <c r="BU1086"/>
  <c r="BT1558"/>
  <c r="BS950"/>
  <c r="BM881"/>
  <c r="BJ1172"/>
  <c r="BU1028"/>
  <c r="BR1087"/>
  <c r="BS1478"/>
  <c r="BM1370"/>
  <c r="BJ1418"/>
  <c r="BO1480"/>
  <c r="BT1567"/>
  <c r="BL902"/>
  <c r="BL966"/>
  <c r="BS835"/>
  <c r="BU807"/>
  <c r="BR894"/>
  <c r="BR931"/>
  <c r="BO967"/>
  <c r="BU833"/>
  <c r="BR856"/>
  <c r="BR876"/>
  <c r="BR892"/>
  <c r="BU913"/>
  <c r="BR932"/>
  <c r="BL1183"/>
  <c r="BM856"/>
  <c r="BM892"/>
  <c r="BM932"/>
  <c r="BM964"/>
  <c r="BM988"/>
  <c r="BM1004"/>
  <c r="BM1024"/>
  <c r="BM1044"/>
  <c r="BM1060"/>
  <c r="BJ1079"/>
  <c r="BJ1095"/>
  <c r="BM1272"/>
  <c r="BQ1247"/>
  <c r="BQ1494"/>
  <c r="BK1538"/>
  <c r="BM1424"/>
  <c r="BN1487"/>
  <c r="BS1529"/>
  <c r="BO958"/>
  <c r="BN1034"/>
  <c r="BL863"/>
  <c r="BM899"/>
  <c r="BR922"/>
  <c r="BO947"/>
  <c r="BU1323"/>
  <c r="BJ1206"/>
  <c r="BL1309"/>
  <c r="BQ1168"/>
  <c r="BM1519"/>
  <c r="BS1467"/>
  <c r="BO1361"/>
  <c r="BR1405"/>
  <c r="BU1439"/>
  <c r="BJ1494"/>
  <c r="BJ1479"/>
  <c r="BP810"/>
  <c r="BL838"/>
  <c r="BJ931"/>
  <c r="BJ952"/>
  <c r="BK1047"/>
  <c r="BK1099"/>
  <c r="BK1143"/>
  <c r="BK1171"/>
  <c r="BM1209"/>
  <c r="BL1250"/>
  <c r="BQ1246"/>
  <c r="BQ999"/>
  <c r="BQ1043"/>
  <c r="BQ1075"/>
  <c r="BQ1107"/>
  <c r="BQ1155"/>
  <c r="BN1266"/>
  <c r="BU1204"/>
  <c r="BS1278"/>
  <c r="BM1452"/>
  <c r="BL1489"/>
  <c r="BP1534"/>
  <c r="BQ1243"/>
  <c r="BQ1340"/>
  <c r="BT1513"/>
  <c r="BT914"/>
  <c r="BT978"/>
  <c r="BM1110"/>
  <c r="BL831"/>
  <c r="BQ923"/>
  <c r="BU1094"/>
  <c r="BM939"/>
  <c r="BQ817"/>
  <c r="BO1119"/>
  <c r="BO1151"/>
  <c r="BT1442"/>
  <c r="BQ1416"/>
  <c r="BU1515"/>
  <c r="BU1531"/>
  <c r="BU1569"/>
  <c r="BS1186"/>
  <c r="BS1246"/>
  <c r="BN1535"/>
  <c r="BQ1507"/>
  <c r="BN1335"/>
  <c r="BN1439"/>
  <c r="BN1486"/>
  <c r="BN1554"/>
  <c r="BQ1448"/>
  <c r="BT1506"/>
  <c r="BL1533"/>
  <c r="BS930"/>
  <c r="BM1054"/>
  <c r="BJ800"/>
  <c r="BQ875"/>
  <c r="BQ826"/>
  <c r="BS871"/>
  <c r="BT967"/>
  <c r="BQ849"/>
  <c r="BQ913"/>
  <c r="BQ965"/>
  <c r="BO1027"/>
  <c r="BO1123"/>
  <c r="BN1256"/>
  <c r="BK1299"/>
  <c r="BK1339"/>
  <c r="BU1254"/>
  <c r="BR1182"/>
  <c r="BQ1472"/>
  <c r="BM1543"/>
  <c r="BQ1347"/>
  <c r="BK1560"/>
  <c r="BP1259"/>
  <c r="BJ1329"/>
  <c r="BL1376"/>
  <c r="BL1421"/>
  <c r="BR1481"/>
  <c r="BR1334"/>
  <c r="BQ1430"/>
  <c r="BK870"/>
  <c r="BQ911"/>
  <c r="BJ823"/>
  <c r="BN871"/>
  <c r="BJ907"/>
  <c r="BU955"/>
  <c r="BU829"/>
  <c r="BR1004"/>
  <c r="BS1039"/>
  <c r="BL1067"/>
  <c r="BU1117"/>
  <c r="BL1135"/>
  <c r="BT1166"/>
  <c r="BS1191"/>
  <c r="BT1202"/>
  <c r="BQ1449"/>
  <c r="BJ1481"/>
  <c r="BT1207"/>
  <c r="BT1335"/>
  <c r="BR1469"/>
  <c r="BT1480"/>
  <c r="BL898"/>
  <c r="BO986"/>
  <c r="BU806"/>
  <c r="BJ951"/>
  <c r="BL975"/>
  <c r="BJ1341"/>
  <c r="BM1178"/>
  <c r="BJ1162"/>
  <c r="BM1302"/>
  <c r="BO1286"/>
  <c r="BJ1535"/>
  <c r="BJ1526"/>
  <c r="BO1263"/>
  <c r="BO1453"/>
  <c r="BL1318"/>
  <c r="BQ1446"/>
  <c r="BR795"/>
  <c r="BR820"/>
  <c r="BN874"/>
  <c r="BN863"/>
  <c r="BM901"/>
  <c r="BK987"/>
  <c r="BJ1076"/>
  <c r="BL1138"/>
  <c r="BJ1180"/>
  <c r="BQ1234"/>
  <c r="BN1242"/>
  <c r="BU1196"/>
  <c r="BO1526"/>
  <c r="BK1563"/>
  <c r="BN1522"/>
  <c r="BS1259"/>
  <c r="BP1319"/>
  <c r="BK1349"/>
  <c r="BO1571"/>
  <c r="BO1430"/>
  <c r="BT1476"/>
  <c r="BS946"/>
  <c r="BP1078"/>
  <c r="BO818"/>
  <c r="BO907"/>
  <c r="BJ942"/>
  <c r="BQ841"/>
  <c r="BN1064"/>
  <c r="BO1143"/>
  <c r="BU1154"/>
  <c r="BR1214"/>
  <c r="BR1282"/>
  <c r="BQ1304"/>
  <c r="BN1399"/>
  <c r="BR1535"/>
  <c r="BU1493"/>
  <c r="BO1493"/>
  <c r="BJ1575"/>
  <c r="BK1446"/>
  <c r="BL1319"/>
  <c r="BR1455"/>
  <c r="BK1505"/>
  <c r="BR1539"/>
  <c r="BO1342"/>
  <c r="BM1386"/>
  <c r="BJ1454"/>
  <c r="BR1098"/>
  <c r="BP834"/>
  <c r="BU1002"/>
  <c r="BR878"/>
  <c r="BS915"/>
  <c r="BJ954"/>
  <c r="BL1051"/>
  <c r="BS1079"/>
  <c r="BS1139"/>
  <c r="BR1160"/>
  <c r="BR1220"/>
  <c r="BU1241"/>
  <c r="BP1442"/>
  <c r="BN1299"/>
  <c r="BU1320"/>
  <c r="BR1563"/>
  <c r="BT1357"/>
  <c r="BS1492"/>
  <c r="BT1531"/>
  <c r="BS1318"/>
  <c r="BP1471"/>
  <c r="BO1521"/>
  <c r="BK850"/>
  <c r="BK914"/>
  <c r="BK978"/>
  <c r="BN1026"/>
  <c r="BP1074"/>
  <c r="BO819"/>
  <c r="BQ1078"/>
  <c r="BS863"/>
  <c r="BR959"/>
  <c r="BM1162"/>
  <c r="BN995"/>
  <c r="BN1031"/>
  <c r="BN1051"/>
  <c r="BN1067"/>
  <c r="BN1083"/>
  <c r="BN1099"/>
  <c r="BN1131"/>
  <c r="BQ1144"/>
  <c r="BN1175"/>
  <c r="BQ1216"/>
  <c r="BQ1256"/>
  <c r="BQ1288"/>
  <c r="BJ1547"/>
  <c r="BN1223"/>
  <c r="BS1283"/>
  <c r="BL1335"/>
  <c r="BU1421"/>
  <c r="BQ1341"/>
  <c r="BR1366"/>
  <c r="BU1386"/>
  <c r="BL1470"/>
  <c r="BP1525"/>
  <c r="BO858"/>
  <c r="BS998"/>
  <c r="BT1006"/>
  <c r="BS1030"/>
  <c r="BT1038"/>
  <c r="BR1054"/>
  <c r="BT1070"/>
  <c r="BT795"/>
  <c r="BJ828"/>
  <c r="BQ1074"/>
  <c r="BU796"/>
  <c r="BU843"/>
  <c r="BK899"/>
  <c r="BR934"/>
  <c r="BM809"/>
  <c r="BK1059"/>
  <c r="BL1150"/>
  <c r="BM1245"/>
  <c r="BJ1507"/>
  <c r="BP1514"/>
  <c r="BM1363"/>
  <c r="BM1399"/>
  <c r="BK1477"/>
  <c r="BN1578"/>
  <c r="BK1283"/>
  <c r="BQ1369"/>
  <c r="BJ1431"/>
  <c r="BO1486"/>
  <c r="BM1524"/>
  <c r="BN1354"/>
  <c r="BO1386"/>
  <c r="BO1418"/>
  <c r="BM1491"/>
  <c r="BU1529"/>
  <c r="BO875"/>
  <c r="BK927"/>
  <c r="BR967"/>
  <c r="BN892"/>
  <c r="BO1083"/>
  <c r="BQ1193"/>
  <c r="BQ1269"/>
  <c r="BU1194"/>
  <c r="BU1063"/>
  <c r="BU1095"/>
  <c r="BU1135"/>
  <c r="BN1387"/>
  <c r="BP1475"/>
  <c r="BK1324"/>
  <c r="BR1516"/>
  <c r="BS1431"/>
  <c r="BJ1464"/>
  <c r="BS1520"/>
  <c r="BN1464"/>
  <c r="BL1424"/>
  <c r="BL1447"/>
  <c r="BT1495"/>
  <c r="BT1549"/>
  <c r="BN1516"/>
  <c r="BP1447"/>
  <c r="BN1508"/>
  <c r="BT1384"/>
  <c r="BS1428"/>
  <c r="BN1376"/>
  <c r="BS1420"/>
  <c r="BJ1388"/>
  <c r="BO1364"/>
  <c r="BN1569"/>
  <c r="BJ1444"/>
  <c r="BS1344"/>
  <c r="BP841"/>
  <c r="BR1241"/>
  <c r="BJ1217"/>
  <c r="BL1169"/>
  <c r="BS1280"/>
  <c r="BK1288"/>
  <c r="BL1153"/>
  <c r="BL845"/>
  <c r="BO800"/>
  <c r="BJ1221"/>
  <c r="BO824"/>
  <c r="BS1016"/>
  <c r="BP896"/>
  <c r="BP1028"/>
  <c r="BS1289"/>
  <c r="BK1101"/>
  <c r="BQ828"/>
  <c r="BT877"/>
  <c r="BL901"/>
  <c r="BT937"/>
  <c r="BJ973"/>
  <c r="BK957"/>
  <c r="BK1161"/>
  <c r="BN1213"/>
  <c r="BO964"/>
  <c r="BO1052"/>
  <c r="BL1307"/>
  <c r="BS1177"/>
  <c r="BT801"/>
  <c r="BK1359"/>
  <c r="BS1371"/>
  <c r="BP1412"/>
  <c r="BQ1303"/>
  <c r="BK1486"/>
  <c r="BR1010"/>
  <c r="BN866"/>
  <c r="BL1195"/>
  <c r="BM1140"/>
  <c r="BU1360"/>
  <c r="BN1502"/>
  <c r="BL1469"/>
  <c r="BR1428"/>
  <c r="BT1519"/>
  <c r="BT1454"/>
  <c r="BQ951"/>
  <c r="BJ1048"/>
  <c r="BJ1252"/>
  <c r="BU932"/>
  <c r="BR1031"/>
  <c r="BR1147"/>
  <c r="BO1184"/>
  <c r="BS848"/>
  <c r="BL1144"/>
  <c r="BP1216"/>
  <c r="BN1065"/>
  <c r="BL1256"/>
  <c r="BP1148"/>
  <c r="BO1196"/>
  <c r="BP945"/>
  <c r="BT817"/>
  <c r="BJ937"/>
  <c r="BJ1005"/>
  <c r="BL1037"/>
  <c r="BN1049"/>
  <c r="BK1177"/>
  <c r="BR1265"/>
  <c r="BO860"/>
  <c r="BO988"/>
  <c r="BO1069"/>
  <c r="BS1184"/>
  <c r="BN830"/>
  <c r="BN941"/>
  <c r="BK1096"/>
  <c r="BK1176"/>
  <c r="BK1256"/>
  <c r="BJ1149"/>
  <c r="BN1221"/>
  <c r="BT1284"/>
  <c r="BO953"/>
  <c r="BP1553"/>
  <c r="BR1541"/>
  <c r="BT1387"/>
  <c r="BJ1054"/>
  <c r="BQ803"/>
  <c r="BQ946"/>
  <c r="BM1466"/>
  <c r="BR1343"/>
  <c r="BN1488"/>
  <c r="BU1510"/>
  <c r="BU1054"/>
  <c r="BM1142"/>
  <c r="BQ1180"/>
  <c r="BU1362"/>
  <c r="BJ1082"/>
  <c r="BQ1058"/>
  <c r="BJ1020"/>
  <c r="BK1167"/>
  <c r="BM1269"/>
  <c r="BR1159"/>
  <c r="BN1081"/>
  <c r="BS964"/>
  <c r="BO1060"/>
  <c r="BP1109"/>
  <c r="BO877"/>
  <c r="BL941"/>
  <c r="BL1165"/>
  <c r="BO844"/>
  <c r="BL835"/>
  <c r="BL1331"/>
  <c r="BT1543"/>
  <c r="BS1367"/>
  <c r="BP1328"/>
  <c r="BP1135"/>
  <c r="BN1570"/>
  <c r="BJ1038"/>
  <c r="BM887"/>
  <c r="BM1256"/>
  <c r="BU1472"/>
  <c r="BM1283"/>
  <c r="BL1461"/>
  <c r="BO1367"/>
  <c r="BM818"/>
  <c r="BQ810"/>
  <c r="BL1562"/>
  <c r="BR1382"/>
  <c r="BK1577"/>
  <c r="BK1098"/>
  <c r="BU864"/>
  <c r="BU996"/>
  <c r="BU1160"/>
  <c r="BS1096"/>
  <c r="BL1093"/>
  <c r="BP1177"/>
  <c r="BT865"/>
  <c r="BT941"/>
  <c r="BO1133"/>
  <c r="BO1056"/>
  <c r="BT1064"/>
  <c r="BJ817"/>
  <c r="BK1048"/>
  <c r="BP1112"/>
  <c r="BK1041"/>
  <c r="BT1076"/>
  <c r="BS1137"/>
  <c r="BJ881"/>
  <c r="BJ913"/>
  <c r="BO989"/>
  <c r="BT1033"/>
  <c r="BK1076"/>
  <c r="BK1164"/>
  <c r="BK1228"/>
  <c r="BN905"/>
  <c r="BK1193"/>
  <c r="BO864"/>
  <c r="BQ1331"/>
  <c r="BK1044"/>
  <c r="BS1168"/>
  <c r="BR1221"/>
  <c r="BL1277"/>
  <c r="BK1020"/>
  <c r="BK1185"/>
  <c r="BS1268"/>
  <c r="BJ833"/>
  <c r="BR1433"/>
  <c r="BP1372"/>
  <c r="BS1359"/>
  <c r="BK1304"/>
  <c r="BP905"/>
  <c r="BK1392"/>
  <c r="BK1313"/>
  <c r="BL1505"/>
  <c r="BM1374"/>
  <c r="BP946"/>
  <c r="BK1086"/>
  <c r="BR1092"/>
  <c r="BU1452"/>
  <c r="BL1251"/>
  <c r="BN1509"/>
  <c r="BU882"/>
  <c r="BN1122"/>
  <c r="BP831"/>
  <c r="BR1307"/>
  <c r="BM1345"/>
  <c r="BN1557"/>
  <c r="BO1492"/>
  <c r="BS1070"/>
  <c r="BQ1026"/>
  <c r="BR902"/>
  <c r="BK1115"/>
  <c r="BM1225"/>
  <c r="BR1444"/>
  <c r="BO1506"/>
  <c r="BO866"/>
  <c r="BT803"/>
  <c r="BQ847"/>
  <c r="BN903"/>
  <c r="BJ939"/>
  <c r="BU801"/>
  <c r="BU861"/>
  <c r="BT1047"/>
  <c r="BL1107"/>
  <c r="BT1134"/>
  <c r="BU1149"/>
  <c r="BS1171"/>
  <c r="BP1309"/>
  <c r="BJ995"/>
  <c r="BJ1031"/>
  <c r="BJ1051"/>
  <c r="BJ1067"/>
  <c r="BM1128"/>
  <c r="BK1238"/>
  <c r="BS1457"/>
  <c r="BT1223"/>
  <c r="BR1263"/>
  <c r="BT1305"/>
  <c r="BL1467"/>
  <c r="BP1549"/>
  <c r="BO1403"/>
  <c r="BU1564"/>
  <c r="BS922"/>
  <c r="BO1082"/>
  <c r="BN934"/>
  <c r="BJ935"/>
  <c r="BL959"/>
  <c r="BJ1174"/>
  <c r="BJ1286"/>
  <c r="BK1322"/>
  <c r="BL1514"/>
  <c r="BM1572"/>
  <c r="BP1231"/>
  <c r="BK1509"/>
  <c r="BN1446"/>
  <c r="BM1564"/>
  <c r="BJ798"/>
  <c r="BJ978"/>
  <c r="BJ968"/>
  <c r="BJ1016"/>
  <c r="BJ1156"/>
  <c r="BM1177"/>
  <c r="BM1261"/>
  <c r="BQ1087"/>
  <c r="BQ1119"/>
  <c r="BQ1143"/>
  <c r="BN1278"/>
  <c r="BU1224"/>
  <c r="BN1298"/>
  <c r="BK1502"/>
  <c r="BM1459"/>
  <c r="BO1542"/>
  <c r="BR1259"/>
  <c r="BR1303"/>
  <c r="BO1377"/>
  <c r="BN1413"/>
  <c r="BK922"/>
  <c r="BN998"/>
  <c r="BR840"/>
  <c r="BU998"/>
  <c r="BQ1129"/>
  <c r="BN1236"/>
  <c r="BU1134"/>
  <c r="BR1218"/>
  <c r="BQ1428"/>
  <c r="BN1507"/>
  <c r="BO1441"/>
  <c r="BR1522"/>
  <c r="BJ1543"/>
  <c r="BS1421"/>
  <c r="BR1175"/>
  <c r="BS1194"/>
  <c r="BN1515"/>
  <c r="BM1355"/>
  <c r="BQ1519"/>
  <c r="BJ1215"/>
  <c r="BL1255"/>
  <c r="BU1303"/>
  <c r="BU1349"/>
  <c r="BO1397"/>
  <c r="BS1445"/>
  <c r="BS1531"/>
  <c r="BQ1362"/>
  <c r="BN1386"/>
  <c r="BN1418"/>
  <c r="BM870"/>
  <c r="BM934"/>
  <c r="BN1006"/>
  <c r="BP830"/>
  <c r="BK943"/>
  <c r="BQ929"/>
  <c r="BO1043"/>
  <c r="BO1139"/>
  <c r="BN1272"/>
  <c r="BK1307"/>
  <c r="BU1190"/>
  <c r="BQ1356"/>
  <c r="BU1501"/>
  <c r="BS1342"/>
  <c r="BQ1498"/>
  <c r="BO1287"/>
  <c r="BL1384"/>
  <c r="BJ1358"/>
  <c r="BJ1394"/>
  <c r="BQ1456"/>
  <c r="BN1529"/>
  <c r="BL883"/>
  <c r="BT931"/>
  <c r="BM967"/>
  <c r="BR988"/>
  <c r="BU1081"/>
  <c r="BT1147"/>
  <c r="BT1170"/>
  <c r="BS1183"/>
  <c r="BT1194"/>
  <c r="BM1156"/>
  <c r="BM1180"/>
  <c r="BL1560"/>
  <c r="BL1578"/>
  <c r="BS1497"/>
  <c r="BS1231"/>
  <c r="BP1377"/>
  <c r="BR1477"/>
  <c r="BU1524"/>
  <c r="BL1386"/>
  <c r="BJ1441"/>
  <c r="BT954"/>
  <c r="BM811"/>
  <c r="BS847"/>
  <c r="BJ822"/>
  <c r="BR874"/>
  <c r="BO899"/>
  <c r="BU951"/>
  <c r="BJ1309"/>
  <c r="BM987"/>
  <c r="BM1027"/>
  <c r="BM1147"/>
  <c r="BJ1234"/>
  <c r="BQ1560"/>
  <c r="BK1556"/>
  <c r="BU1329"/>
  <c r="BR1393"/>
  <c r="BK1429"/>
  <c r="BN1469"/>
  <c r="BS827"/>
  <c r="BU915"/>
  <c r="BN959"/>
  <c r="BK1055"/>
  <c r="BJ1188"/>
  <c r="BL1218"/>
  <c r="BJ1268"/>
  <c r="BQ1166"/>
  <c r="BN1134"/>
  <c r="BT1323"/>
  <c r="BJ1375"/>
  <c r="BJ1407"/>
  <c r="BU1473"/>
  <c r="BR1575"/>
  <c r="BR1283"/>
  <c r="BL1357"/>
  <c r="BL1399"/>
  <c r="BM1445"/>
  <c r="BJ1490"/>
  <c r="BU1324"/>
  <c r="BM950"/>
  <c r="BO1046"/>
  <c r="BQ1070"/>
  <c r="BQ974"/>
  <c r="BK834"/>
  <c r="BM923"/>
  <c r="BK959"/>
  <c r="BN872"/>
  <c r="BP1150"/>
  <c r="BN1212"/>
  <c r="BQ1273"/>
  <c r="BR1458"/>
  <c r="BK1330"/>
  <c r="BN1359"/>
  <c r="BU1530"/>
  <c r="BT1508"/>
  <c r="BT1405"/>
  <c r="BT1343"/>
  <c r="BK1381"/>
  <c r="BR1478"/>
  <c r="BO1554"/>
  <c r="BJ1362"/>
  <c r="BN1547"/>
  <c r="BR812"/>
  <c r="BT822"/>
  <c r="BJ836"/>
  <c r="BN962"/>
  <c r="BK828"/>
  <c r="BN887"/>
  <c r="BU971"/>
  <c r="BR1016"/>
  <c r="BR1028"/>
  <c r="BT1083"/>
  <c r="BU1145"/>
  <c r="BR1208"/>
  <c r="BR1228"/>
  <c r="BQ1309"/>
  <c r="BR1310"/>
  <c r="BK1178"/>
  <c r="BK1286"/>
  <c r="BR1367"/>
  <c r="BR1399"/>
  <c r="BR1435"/>
  <c r="BU1492"/>
  <c r="BM1485"/>
  <c r="BU1367"/>
  <c r="BU1403"/>
  <c r="BP1199"/>
  <c r="BU1259"/>
  <c r="BR1377"/>
  <c r="BM1461"/>
  <c r="BL1430"/>
  <c r="BL1529"/>
  <c r="BR798"/>
  <c r="BS832"/>
  <c r="BQ947"/>
  <c r="BQ966"/>
  <c r="BK1442"/>
  <c r="BM1199"/>
  <c r="BQ848"/>
  <c r="BQ884"/>
  <c r="BQ924"/>
  <c r="BQ956"/>
  <c r="BQ984"/>
  <c r="BQ1000"/>
  <c r="BQ1020"/>
  <c r="BQ1040"/>
  <c r="BQ1056"/>
  <c r="BQ1148"/>
  <c r="BO1162"/>
  <c r="BN1179"/>
  <c r="BQ1236"/>
  <c r="BQ1477"/>
  <c r="BL1305"/>
  <c r="BT1369"/>
  <c r="BS1397"/>
  <c r="BN1490"/>
  <c r="BT1528"/>
  <c r="BU1570"/>
  <c r="BT1350"/>
  <c r="BS1370"/>
  <c r="BS1394"/>
  <c r="BJ1541"/>
  <c r="BJ1010"/>
  <c r="BJ1042"/>
  <c r="BK1058"/>
  <c r="BR1078"/>
  <c r="BS843"/>
  <c r="BU994"/>
  <c r="BO822"/>
  <c r="BJ947"/>
  <c r="BM905"/>
  <c r="BJ988"/>
  <c r="BK1127"/>
  <c r="BL1158"/>
  <c r="BP1322"/>
  <c r="BN1307"/>
  <c r="BS1218"/>
  <c r="BJ1540"/>
  <c r="BQ1557"/>
  <c r="BK1223"/>
  <c r="BK1247"/>
  <c r="BL1451"/>
  <c r="BP1505"/>
  <c r="BR1570"/>
  <c r="BP1362"/>
  <c r="BQ1394"/>
  <c r="BR1430"/>
  <c r="BJ1496"/>
  <c r="BJ1551"/>
  <c r="BP990"/>
  <c r="BP1054"/>
  <c r="BO1118"/>
  <c r="BP839"/>
  <c r="BJ975"/>
  <c r="BN924"/>
  <c r="BN988"/>
  <c r="BO1051"/>
  <c r="BQ1133"/>
  <c r="BQ1165"/>
  <c r="BN1196"/>
  <c r="BN1288"/>
  <c r="BU1218"/>
  <c r="BU995"/>
  <c r="BU1039"/>
  <c r="BU1071"/>
  <c r="BU1107"/>
  <c r="BU1139"/>
  <c r="BO1302"/>
  <c r="BP1489"/>
  <c r="BQ1387"/>
  <c r="BQ1419"/>
  <c r="BK1525"/>
  <c r="BO1504"/>
  <c r="BO1503"/>
  <c r="BT1499"/>
  <c r="BK1479"/>
  <c r="BT1448"/>
  <c r="BR1340"/>
  <c r="BL1549"/>
  <c r="BN1512"/>
  <c r="BS1340"/>
  <c r="BR1512"/>
  <c r="BT1431"/>
  <c r="BS1487"/>
  <c r="BO1464"/>
  <c r="BK1503"/>
  <c r="BT1452"/>
  <c r="BO1376"/>
  <c r="BT1356"/>
  <c r="BT1320"/>
  <c r="BN1460"/>
  <c r="BJ1380"/>
  <c r="BS1537"/>
  <c r="BO1396"/>
  <c r="BO825"/>
  <c r="BO1237"/>
  <c r="BT1161"/>
  <c r="BT829"/>
  <c r="BT1097"/>
  <c r="BK841"/>
  <c r="BL1105"/>
  <c r="BK897"/>
  <c r="BS972"/>
  <c r="BP864"/>
  <c r="BP1008"/>
  <c r="BT1077"/>
  <c r="BS826"/>
  <c r="BR893"/>
  <c r="BT929"/>
  <c r="BT1001"/>
  <c r="BK892"/>
  <c r="BS1212"/>
  <c r="BT1265"/>
  <c r="BT864"/>
  <c r="BO872"/>
  <c r="BP951"/>
  <c r="BP1031"/>
  <c r="BP1145"/>
  <c r="BR957"/>
  <c r="BJ1165"/>
  <c r="BN1249"/>
  <c r="BS1156"/>
  <c r="BT880"/>
  <c r="BT920"/>
  <c r="BT956"/>
  <c r="BT992"/>
  <c r="BT1024"/>
  <c r="BL796"/>
  <c r="BL1310"/>
  <c r="BP1359"/>
  <c r="BS1347"/>
  <c r="BN1461"/>
  <c r="BJ1406"/>
  <c r="BU1069"/>
  <c r="BU1157"/>
  <c r="BM1450"/>
  <c r="BU1352"/>
  <c r="BT1551"/>
  <c r="BL802"/>
  <c r="BU1006"/>
  <c r="BR1330"/>
  <c r="BS1417"/>
  <c r="BR1418"/>
  <c r="BS886"/>
  <c r="BM831"/>
  <c r="BL907"/>
  <c r="BR1023"/>
  <c r="BK976"/>
  <c r="BP1160"/>
  <c r="BS852"/>
  <c r="BK921"/>
  <c r="BL1232"/>
  <c r="BP1124"/>
  <c r="BO1188"/>
  <c r="BN897"/>
  <c r="BL1196"/>
  <c r="BP1241"/>
  <c r="BL815"/>
  <c r="BJ1053"/>
  <c r="BP959"/>
  <c r="BR1173"/>
  <c r="BS1221"/>
  <c r="BN853"/>
  <c r="BN1013"/>
  <c r="BT1128"/>
  <c r="BK1201"/>
  <c r="BS873"/>
  <c r="BS937"/>
  <c r="BS1033"/>
  <c r="BK1399"/>
  <c r="BP1476"/>
  <c r="BK1347"/>
  <c r="BK1537"/>
  <c r="BT1377"/>
  <c r="BJ1491"/>
  <c r="BT1002"/>
  <c r="BK875"/>
  <c r="BL1155"/>
  <c r="BM1264"/>
  <c r="BL1435"/>
  <c r="BR975"/>
  <c r="BQ1284"/>
  <c r="BM1275"/>
  <c r="BU1413"/>
  <c r="BN832"/>
  <c r="BM973"/>
  <c r="BK1159"/>
  <c r="BU888"/>
  <c r="BR1143"/>
  <c r="BK1001"/>
  <c r="BS916"/>
  <c r="BP1020"/>
  <c r="BN839"/>
  <c r="BR865"/>
  <c r="BJ933"/>
  <c r="BP1245"/>
  <c r="BO892"/>
  <c r="BK1229"/>
  <c r="BL880"/>
  <c r="BL956"/>
  <c r="BP993"/>
  <c r="BS1204"/>
  <c r="BS1419"/>
  <c r="BP873"/>
  <c r="BP1087"/>
  <c r="BQ1283"/>
  <c r="BJ1405"/>
  <c r="BU1549"/>
  <c r="BR986"/>
  <c r="BU1001"/>
  <c r="BL1087"/>
  <c r="BU1213"/>
  <c r="BM1244"/>
  <c r="BR1215"/>
  <c r="BK1566"/>
  <c r="BO803"/>
  <c r="BQ1298"/>
  <c r="BN1337"/>
  <c r="BN1533"/>
  <c r="BQ922"/>
  <c r="BK1007"/>
  <c r="BL1060"/>
  <c r="BO1065"/>
  <c r="BS1028"/>
  <c r="BP1037"/>
  <c r="BS1165"/>
  <c r="BS1256"/>
  <c r="BL849"/>
  <c r="BR933"/>
  <c r="BK1021"/>
  <c r="BP863"/>
  <c r="BO1004"/>
  <c r="BO1001"/>
  <c r="BO1289"/>
  <c r="BL924"/>
  <c r="BL992"/>
  <c r="BK1016"/>
  <c r="BO1088"/>
  <c r="BK969"/>
  <c r="BT1060"/>
  <c r="BK1333"/>
  <c r="BP1100"/>
  <c r="BL1157"/>
  <c r="BT839"/>
  <c r="BJ981"/>
  <c r="BO1021"/>
  <c r="BJ1285"/>
  <c r="BO1181"/>
  <c r="BR1281"/>
  <c r="BP963"/>
  <c r="BP1051"/>
  <c r="BR1157"/>
  <c r="BS1205"/>
  <c r="BP1265"/>
  <c r="BT1176"/>
  <c r="BO817"/>
  <c r="BS869"/>
  <c r="BS941"/>
  <c r="BS1005"/>
  <c r="BK1403"/>
  <c r="BP1348"/>
  <c r="BP1541"/>
  <c r="BS1399"/>
  <c r="BL824"/>
  <c r="BR828"/>
  <c r="BO806"/>
  <c r="BT991"/>
  <c r="BJ1167"/>
  <c r="BJ1482"/>
  <c r="BM1074"/>
  <c r="BS798"/>
  <c r="BM1282"/>
  <c r="BR1329"/>
  <c r="BR1554"/>
  <c r="BQ1470"/>
  <c r="BT830"/>
  <c r="BL1190"/>
  <c r="BP1330"/>
  <c r="BR1095"/>
  <c r="BK1361"/>
  <c r="BT1403"/>
  <c r="BL1527"/>
  <c r="BL1374"/>
  <c r="BM1422"/>
  <c r="BN835"/>
  <c r="BJ826"/>
  <c r="BS931"/>
  <c r="BJ970"/>
  <c r="BU837"/>
  <c r="BR916"/>
  <c r="BR952"/>
  <c r="BR1128"/>
  <c r="BR1148"/>
  <c r="BU1169"/>
  <c r="BU1237"/>
  <c r="BM896"/>
  <c r="BM936"/>
  <c r="BM968"/>
  <c r="BJ1063"/>
  <c r="BM1280"/>
  <c r="BS1433"/>
  <c r="BS1207"/>
  <c r="BR1255"/>
  <c r="BO1349"/>
  <c r="BL1409"/>
  <c r="BP1455"/>
  <c r="BN1539"/>
  <c r="BP958"/>
  <c r="BP1034"/>
  <c r="BJ903"/>
  <c r="BL927"/>
  <c r="BJ950"/>
  <c r="BK1466"/>
  <c r="BM1246"/>
  <c r="BL1314"/>
  <c r="BQ1574"/>
  <c r="BS1547"/>
  <c r="BJ1534"/>
  <c r="BN1263"/>
  <c r="BL1312"/>
  <c r="BJ1536"/>
  <c r="BS1570"/>
  <c r="BJ1487"/>
  <c r="BL822"/>
  <c r="BM838"/>
  <c r="BN895"/>
  <c r="BJ892"/>
  <c r="BM953"/>
  <c r="BK1003"/>
  <c r="BK1107"/>
  <c r="BJ1216"/>
  <c r="BM1253"/>
  <c r="BQ1154"/>
  <c r="BQ1254"/>
  <c r="BQ1003"/>
  <c r="BQ1047"/>
  <c r="BN1138"/>
  <c r="BN1270"/>
  <c r="BU1212"/>
  <c r="BS1286"/>
  <c r="BM1328"/>
  <c r="BM1364"/>
  <c r="BM1396"/>
  <c r="BL1493"/>
  <c r="BS1575"/>
  <c r="BQ1531"/>
  <c r="BR1251"/>
  <c r="BU1291"/>
  <c r="BL1327"/>
  <c r="BO1062"/>
  <c r="BN958"/>
  <c r="BP795"/>
  <c r="BJ862"/>
  <c r="BM907"/>
  <c r="BJ943"/>
  <c r="BO991"/>
  <c r="BO1039"/>
  <c r="BN1268"/>
  <c r="BQ1442"/>
  <c r="BU1266"/>
  <c r="BR1210"/>
  <c r="BQ1352"/>
  <c r="BP1425"/>
  <c r="BP1501"/>
  <c r="BO1575"/>
  <c r="BT1378"/>
  <c r="BK1319"/>
  <c r="BS1170"/>
  <c r="BR1187"/>
  <c r="BT1443"/>
  <c r="BQ1358"/>
  <c r="BT1510"/>
  <c r="BT930"/>
  <c r="BP1070"/>
  <c r="BO827"/>
  <c r="BN910"/>
  <c r="BP844"/>
  <c r="BR930"/>
  <c r="BN971"/>
  <c r="BN852"/>
  <c r="BN1076"/>
  <c r="BJ1302"/>
  <c r="BU1262"/>
  <c r="BU1187"/>
  <c r="BN1411"/>
  <c r="BP1481"/>
  <c r="BQ1355"/>
  <c r="BP1337"/>
  <c r="BJ1401"/>
  <c r="BL1486"/>
  <c r="BQ1532"/>
  <c r="BL870"/>
  <c r="BO962"/>
  <c r="BN946"/>
  <c r="BU824"/>
  <c r="BO871"/>
  <c r="BR963"/>
  <c r="BL987"/>
  <c r="BS1051"/>
  <c r="BL1119"/>
  <c r="BU1137"/>
  <c r="BU1181"/>
  <c r="BU1217"/>
  <c r="BP1339"/>
  <c r="BU1496"/>
  <c r="BQ1465"/>
  <c r="BQ1207"/>
  <c r="BM1303"/>
  <c r="BK1342"/>
  <c r="BQ1432"/>
  <c r="BT1488"/>
  <c r="BO1567"/>
  <c r="BN986"/>
  <c r="BT810"/>
  <c r="BK818"/>
  <c r="BU919"/>
  <c r="BK951"/>
  <c r="BM1274"/>
  <c r="BM1087"/>
  <c r="BM1119"/>
  <c r="BM1143"/>
  <c r="BJ1210"/>
  <c r="BO1294"/>
  <c r="BM1527"/>
  <c r="BJ1319"/>
  <c r="BU1385"/>
  <c r="BR1460"/>
  <c r="BR1505"/>
  <c r="BJ1539"/>
  <c r="BR1454"/>
  <c r="BM1510"/>
  <c r="BS966"/>
  <c r="BS820"/>
  <c r="BQ903"/>
  <c r="BJ810"/>
  <c r="BO863"/>
  <c r="BK915"/>
  <c r="BR950"/>
  <c r="BJ1052"/>
  <c r="BK1139"/>
  <c r="BL1210"/>
  <c r="BM1265"/>
  <c r="BQ1158"/>
  <c r="BQ1242"/>
  <c r="BQ1183"/>
  <c r="BM1472"/>
  <c r="BO1534"/>
  <c r="BQ1393"/>
  <c r="BU1429"/>
  <c r="BT1538"/>
  <c r="BO1435"/>
  <c r="BJ1480"/>
  <c r="BM1525"/>
  <c r="BT946"/>
  <c r="BM1094"/>
  <c r="BL842"/>
  <c r="BL871"/>
  <c r="BR919"/>
  <c r="BR951"/>
  <c r="BO983"/>
  <c r="BO1031"/>
  <c r="BO1111"/>
  <c r="BQ1209"/>
  <c r="BR1286"/>
  <c r="BQ1312"/>
  <c r="BQ1408"/>
  <c r="BO1502"/>
  <c r="BQ1546"/>
  <c r="BJ1502"/>
  <c r="BJ1578"/>
  <c r="BS1311"/>
  <c r="BN1251"/>
  <c r="BQ1327"/>
  <c r="BT1375"/>
  <c r="BT1507"/>
  <c r="BS1541"/>
  <c r="BK1394"/>
  <c r="BT1541"/>
  <c r="BS1082"/>
  <c r="BT1098"/>
  <c r="BU1018"/>
  <c r="BS822"/>
  <c r="BK971"/>
  <c r="BR992"/>
  <c r="BU1013"/>
  <c r="BR1204"/>
  <c r="BP1299"/>
  <c r="BN1450"/>
  <c r="BM1196"/>
  <c r="BR1459"/>
  <c r="BM1473"/>
  <c r="BU1443"/>
  <c r="BP1572"/>
  <c r="BL1359"/>
  <c r="BL1405"/>
  <c r="BL1460"/>
  <c r="BL1537"/>
  <c r="BU1326"/>
  <c r="BP1487"/>
  <c r="BT1525"/>
  <c r="BL850"/>
  <c r="BL914"/>
  <c r="BL978"/>
  <c r="BP1026"/>
  <c r="BQ1094"/>
  <c r="BT879"/>
  <c r="BS959"/>
  <c r="BM1266"/>
  <c r="BN1015"/>
  <c r="BO1178"/>
  <c r="BQ1224"/>
  <c r="BK1530"/>
  <c r="BM1235"/>
  <c r="BT1291"/>
  <c r="BQ1337"/>
  <c r="BT1486"/>
  <c r="BP1519"/>
  <c r="BJ1568"/>
  <c r="BN1342"/>
  <c r="BS1366"/>
  <c r="BS1390"/>
  <c r="BU1410"/>
  <c r="BJ1470"/>
  <c r="BK1529"/>
  <c r="BP858"/>
  <c r="BR998"/>
  <c r="BR1030"/>
  <c r="BT1054"/>
  <c r="BM840"/>
  <c r="BQ1090"/>
  <c r="BJ850"/>
  <c r="BL939"/>
  <c r="BM833"/>
  <c r="BM965"/>
  <c r="BK1119"/>
  <c r="BM1201"/>
  <c r="BO1309"/>
  <c r="BS1142"/>
  <c r="BS1210"/>
  <c r="BU1284"/>
  <c r="BP1518"/>
  <c r="BT1578"/>
  <c r="BM1367"/>
  <c r="BM1403"/>
  <c r="BK1493"/>
  <c r="BQ1329"/>
  <c r="BQ1439"/>
  <c r="BP1528"/>
  <c r="BL1569"/>
  <c r="BN1358"/>
  <c r="BO1390"/>
  <c r="BN1422"/>
  <c r="BM1533"/>
  <c r="BK847"/>
  <c r="BN826"/>
  <c r="BJ878"/>
  <c r="BS967"/>
  <c r="BQ893"/>
  <c r="BQ973"/>
  <c r="BQ1033"/>
  <c r="BO1131"/>
  <c r="BN1164"/>
  <c r="BQ1233"/>
  <c r="BU1159"/>
  <c r="BN1544"/>
  <c r="BN1545"/>
  <c r="BL1324"/>
  <c r="BJ1512"/>
  <c r="BT1504"/>
  <c r="BR1565"/>
  <c r="BT1439"/>
  <c r="BL1456"/>
  <c r="BJ1424"/>
  <c r="BL1565"/>
  <c r="BS1516"/>
  <c r="BK1439"/>
  <c r="BJ1545"/>
  <c r="BO1491"/>
  <c r="BR1549"/>
  <c r="BL1439"/>
  <c r="BS1412"/>
  <c r="BJ1428"/>
  <c r="BO1400"/>
  <c r="BO1328"/>
  <c r="BS1416"/>
  <c r="BJ1364"/>
  <c r="BO1336"/>
  <c r="BS1553"/>
  <c r="BJ1336"/>
  <c r="BO841"/>
  <c r="BL1217"/>
  <c r="BR1161"/>
  <c r="BO840"/>
  <c r="BT1145"/>
  <c r="BJ845"/>
  <c r="BO797"/>
  <c r="BJ1269"/>
  <c r="BO1125"/>
  <c r="BT1153"/>
  <c r="BK1093"/>
  <c r="BP916"/>
  <c r="BP1044"/>
  <c r="BT1109"/>
  <c r="BP969"/>
  <c r="BS1224"/>
  <c r="BL861"/>
  <c r="BT901"/>
  <c r="BO941"/>
  <c r="BR973"/>
  <c r="BL1017"/>
  <c r="BL1049"/>
  <c r="BS1169"/>
  <c r="BO972"/>
  <c r="BK1181"/>
  <c r="BL1220"/>
  <c r="BJ1261"/>
  <c r="BO801"/>
  <c r="BN1277"/>
  <c r="BP1069"/>
  <c r="BN1449"/>
  <c r="BT1308"/>
  <c r="BK1345"/>
  <c r="BS1509"/>
  <c r="BT1470"/>
  <c r="BO946"/>
  <c r="BJ1014"/>
  <c r="BN930"/>
  <c r="BJ834"/>
  <c r="BM1268"/>
  <c r="BU1368"/>
  <c r="BS823"/>
  <c r="BQ1188"/>
  <c r="BQ1311"/>
  <c r="BO1476"/>
  <c r="BU958"/>
  <c r="BU952"/>
  <c r="BU1052"/>
  <c r="BU1100"/>
  <c r="BU1152"/>
  <c r="BS892"/>
  <c r="BO1156"/>
  <c r="BT1132"/>
  <c r="BL1272"/>
  <c r="BN1117"/>
  <c r="BO1244"/>
  <c r="BK1157"/>
  <c r="BT849"/>
  <c r="BL1013"/>
  <c r="BT1037"/>
  <c r="BN1229"/>
  <c r="BP883"/>
  <c r="BP991"/>
  <c r="BJ1300"/>
  <c r="BJ1085"/>
  <c r="BN949"/>
  <c r="BN1037"/>
  <c r="BK1120"/>
  <c r="BK1192"/>
  <c r="BK1264"/>
  <c r="BO873"/>
  <c r="BN1157"/>
  <c r="BN815"/>
  <c r="BP1067"/>
  <c r="BL1492"/>
  <c r="BT1576"/>
  <c r="BK1405"/>
  <c r="BK1571"/>
  <c r="BP818"/>
  <c r="BK939"/>
  <c r="BU1201"/>
  <c r="BM1152"/>
  <c r="BR1355"/>
  <c r="BT1347"/>
  <c r="BR1490"/>
  <c r="BO1513"/>
  <c r="BU1118"/>
  <c r="BM1158"/>
  <c r="BJ1531"/>
  <c r="BN1357"/>
  <c r="BR1378"/>
  <c r="BP1533"/>
  <c r="BO943"/>
  <c r="BJ1032"/>
  <c r="BQ1170"/>
  <c r="BU1024"/>
  <c r="BS860"/>
  <c r="BP1072"/>
  <c r="BP1240"/>
  <c r="BS996"/>
  <c r="BK1145"/>
  <c r="BO1076"/>
  <c r="BN1105"/>
  <c r="BT1261"/>
  <c r="BO885"/>
  <c r="BJ1177"/>
  <c r="BK1273"/>
  <c r="BO932"/>
  <c r="BP1121"/>
  <c r="BL1172"/>
  <c r="BK1261"/>
  <c r="BL1044"/>
  <c r="BO1117"/>
  <c r="BS1236"/>
  <c r="BK1325"/>
  <c r="BP1452"/>
  <c r="BK1312"/>
  <c r="BP1139"/>
  <c r="BS1375"/>
  <c r="BP1360"/>
  <c r="BP1151"/>
  <c r="BJ1335"/>
  <c r="BU1504"/>
  <c r="BL1118"/>
  <c r="BQ930"/>
  <c r="BU1101"/>
  <c r="BP1302"/>
  <c r="BK1174"/>
  <c r="BR1507"/>
  <c r="BO1375"/>
  <c r="BP910"/>
  <c r="BS879"/>
  <c r="BO1182"/>
  <c r="BK1544"/>
  <c r="BR1410"/>
  <c r="BR804"/>
  <c r="BJ818"/>
  <c r="BR971"/>
  <c r="BK1067"/>
  <c r="BU884"/>
  <c r="BS1117"/>
  <c r="BP876"/>
  <c r="BR1181"/>
  <c r="BT881"/>
  <c r="BT1144"/>
  <c r="BT1264"/>
  <c r="BL1012"/>
  <c r="BL1285"/>
  <c r="BK814"/>
  <c r="BP1128"/>
  <c r="BO1256"/>
  <c r="BS1084"/>
  <c r="BN1041"/>
  <c r="BR1165"/>
  <c r="BS1245"/>
  <c r="BL852"/>
  <c r="BL853"/>
  <c r="BT953"/>
  <c r="BO1037"/>
  <c r="BK1084"/>
  <c r="BK1172"/>
  <c r="BK1236"/>
  <c r="BJ1241"/>
  <c r="BP871"/>
  <c r="BO996"/>
  <c r="BN881"/>
  <c r="BO1280"/>
  <c r="BT860"/>
  <c r="BT1096"/>
  <c r="BR809"/>
  <c r="BK1472"/>
  <c r="BP1408"/>
  <c r="BS1281"/>
  <c r="BK1352"/>
  <c r="BP1363"/>
  <c r="BK1428"/>
  <c r="BL1347"/>
  <c r="BR1508"/>
  <c r="BM1394"/>
  <c r="BS986"/>
  <c r="BL1030"/>
  <c r="BK1094"/>
  <c r="BM846"/>
  <c r="BS883"/>
  <c r="BL1095"/>
  <c r="BM1236"/>
  <c r="BL1259"/>
  <c r="BO1515"/>
  <c r="BS938"/>
  <c r="BR816"/>
  <c r="BR879"/>
  <c r="BM1341"/>
  <c r="BJ1562"/>
  <c r="BP1517"/>
  <c r="BJ1244"/>
  <c r="BR991"/>
  <c r="BS1130"/>
  <c r="BN1267"/>
  <c r="BL1412"/>
  <c r="BN1513"/>
  <c r="BP866"/>
  <c r="BS958"/>
  <c r="BM807"/>
  <c r="BN850"/>
  <c r="BK840"/>
  <c r="BO903"/>
  <c r="BU805"/>
  <c r="BR976"/>
  <c r="BU997"/>
  <c r="BT1051"/>
  <c r="BS1135"/>
  <c r="BL1151"/>
  <c r="BN1315"/>
  <c r="BJ1015"/>
  <c r="BJ1107"/>
  <c r="BM1168"/>
  <c r="BT1307"/>
  <c r="BR1543"/>
  <c r="BJ1473"/>
  <c r="BQ1223"/>
  <c r="BT1271"/>
  <c r="BL1320"/>
  <c r="BT1515"/>
  <c r="BM1552"/>
  <c r="BO1407"/>
  <c r="BP1567"/>
  <c r="BT922"/>
  <c r="BN1082"/>
  <c r="BP806"/>
  <c r="BQ963"/>
  <c r="BU903"/>
  <c r="BK935"/>
  <c r="BU1299"/>
  <c r="BU1339"/>
  <c r="BM1190"/>
  <c r="BM1270"/>
  <c r="BM1179"/>
  <c r="BJ1246"/>
  <c r="BJ1290"/>
  <c r="BL1518"/>
  <c r="BN1576"/>
  <c r="BR1320"/>
  <c r="BS1472"/>
  <c r="BQ1509"/>
  <c r="BN1326"/>
  <c r="BU1448"/>
  <c r="BK1567"/>
  <c r="BO906"/>
  <c r="BO970"/>
  <c r="BN843"/>
  <c r="BK800"/>
  <c r="BM863"/>
  <c r="BU947"/>
  <c r="BM969"/>
  <c r="BM1017"/>
  <c r="BM1129"/>
  <c r="BL1162"/>
  <c r="BM1189"/>
  <c r="BJ1228"/>
  <c r="BL1266"/>
  <c r="BN1146"/>
  <c r="BQ1167"/>
  <c r="BN1214"/>
  <c r="BN1282"/>
  <c r="BU1156"/>
  <c r="BU1232"/>
  <c r="BM1352"/>
  <c r="BM1376"/>
  <c r="BM1408"/>
  <c r="BM1476"/>
  <c r="BK1465"/>
  <c r="BT1267"/>
  <c r="BS1345"/>
  <c r="BN1417"/>
  <c r="BM1463"/>
  <c r="BM1475"/>
  <c r="BL922"/>
  <c r="BP998"/>
  <c r="BS840"/>
  <c r="BU1030"/>
  <c r="BJ806"/>
  <c r="BR882"/>
  <c r="BT919"/>
  <c r="BK975"/>
  <c r="BN864"/>
  <c r="BO1007"/>
  <c r="BN1088"/>
  <c r="BO1135"/>
  <c r="BQ1161"/>
  <c r="BN1200"/>
  <c r="BN1284"/>
  <c r="BR1234"/>
  <c r="BN1459"/>
  <c r="BL1313"/>
  <c r="BU1176"/>
  <c r="BS1266"/>
  <c r="BM1359"/>
  <c r="BN1534"/>
  <c r="BJ1255"/>
  <c r="BL1356"/>
  <c r="BO1405"/>
  <c r="BK1536"/>
  <c r="BP1316"/>
  <c r="BN1390"/>
  <c r="BQ1422"/>
  <c r="BK874"/>
  <c r="BK938"/>
  <c r="BP1006"/>
  <c r="BQ815"/>
  <c r="BP815"/>
  <c r="BQ881"/>
  <c r="BN996"/>
  <c r="BN1092"/>
  <c r="BP1278"/>
  <c r="BU1309"/>
  <c r="BR1142"/>
  <c r="BP1433"/>
  <c r="BN1572"/>
  <c r="BQ1435"/>
  <c r="BK1517"/>
  <c r="BP1211"/>
  <c r="BJ1409"/>
  <c r="BP1552"/>
  <c r="BO1358"/>
  <c r="BM1398"/>
  <c r="BJ1465"/>
  <c r="BN935"/>
  <c r="BJ971"/>
  <c r="BR1044"/>
  <c r="BT1171"/>
  <c r="BO1306"/>
  <c r="BJ1159"/>
  <c r="BK1190"/>
  <c r="BL1542"/>
  <c r="BM1578"/>
  <c r="BO1501"/>
  <c r="BS1247"/>
  <c r="BK1311"/>
  <c r="BL1348"/>
  <c r="BO1478"/>
  <c r="BO1572"/>
  <c r="BL1394"/>
  <c r="BO1446"/>
  <c r="BS858"/>
  <c r="BO1098"/>
  <c r="BT847"/>
  <c r="BO834"/>
  <c r="BL879"/>
  <c r="BJ902"/>
  <c r="BM1210"/>
  <c r="BM991"/>
  <c r="BM1031"/>
  <c r="BM1067"/>
  <c r="BM1099"/>
  <c r="BN1317"/>
  <c r="BQ1563"/>
  <c r="BU1558"/>
  <c r="BP1239"/>
  <c r="BQ1287"/>
  <c r="BR1335"/>
  <c r="BL1436"/>
  <c r="BN1551"/>
  <c r="BM970"/>
  <c r="BR811"/>
  <c r="BO959"/>
  <c r="BJ932"/>
  <c r="BL1194"/>
  <c r="BM1221"/>
  <c r="BJ1280"/>
  <c r="BJ1379"/>
  <c r="BJ1411"/>
  <c r="BM1492"/>
  <c r="BU1481"/>
  <c r="BK1425"/>
  <c r="BO1574"/>
  <c r="BJ1287"/>
  <c r="BL1403"/>
  <c r="BN1496"/>
  <c r="BK1549"/>
  <c r="BT1462"/>
  <c r="BK954"/>
  <c r="BN1046"/>
  <c r="BQ891"/>
  <c r="BQ1086"/>
  <c r="BJ927"/>
  <c r="BQ873"/>
  <c r="BN952"/>
  <c r="BO999"/>
  <c r="BO1047"/>
  <c r="BN1080"/>
  <c r="BO1127"/>
  <c r="BQ1177"/>
  <c r="BQ1225"/>
  <c r="BT1458"/>
  <c r="BU1270"/>
  <c r="BR1254"/>
  <c r="BR1331"/>
  <c r="BR1515"/>
  <c r="BU1534"/>
  <c r="BU1511"/>
  <c r="BT1402"/>
  <c r="BK1533"/>
  <c r="BQ1506"/>
  <c r="BT1279"/>
  <c r="BR1336"/>
  <c r="BL1363"/>
  <c r="BT1527"/>
  <c r="BL1568"/>
  <c r="BO1362"/>
  <c r="BS812"/>
  <c r="BR826"/>
  <c r="BT838"/>
  <c r="BU832"/>
  <c r="BO887"/>
  <c r="BR942"/>
  <c r="BR979"/>
  <c r="BU1017"/>
  <c r="BR1064"/>
  <c r="BL1115"/>
  <c r="BT1175"/>
  <c r="BT1210"/>
  <c r="BT1274"/>
  <c r="BR1317"/>
  <c r="BK1290"/>
  <c r="BR1371"/>
  <c r="BR1403"/>
  <c r="BT1441"/>
  <c r="BR1467"/>
  <c r="BU1371"/>
  <c r="BU1407"/>
  <c r="BU1467"/>
  <c r="BK1243"/>
  <c r="BK1337"/>
  <c r="BQ1423"/>
  <c r="BS1461"/>
  <c r="BO1509"/>
  <c r="BR1553"/>
  <c r="BL1506"/>
  <c r="BR800"/>
  <c r="BQ998"/>
  <c r="BQ854"/>
  <c r="BM1309"/>
  <c r="BQ888"/>
  <c r="BQ928"/>
  <c r="BQ960"/>
  <c r="BQ1124"/>
  <c r="BN1151"/>
  <c r="BO1270"/>
  <c r="BN1306"/>
  <c r="BQ1485"/>
  <c r="BM1515"/>
  <c r="BM1573"/>
  <c r="BR1373"/>
  <c r="BJ1455"/>
  <c r="BR1354"/>
  <c r="BT1374"/>
  <c r="BU1418"/>
  <c r="BK1002"/>
  <c r="BL1010"/>
  <c r="BK1034"/>
  <c r="BL1042"/>
  <c r="BJ1058"/>
  <c r="BT1078"/>
  <c r="BS811"/>
  <c r="BU1010"/>
  <c r="BK824"/>
  <c r="BR870"/>
  <c r="BN911"/>
  <c r="BJ920"/>
  <c r="BJ1040"/>
  <c r="BJ1072"/>
  <c r="BM1217"/>
  <c r="BO1314"/>
  <c r="BS1166"/>
  <c r="BS1234"/>
  <c r="BM1428"/>
  <c r="BL1543"/>
  <c r="BK1543"/>
  <c r="BU1223"/>
  <c r="BU1247"/>
  <c r="BK1271"/>
  <c r="BJ1311"/>
  <c r="BM1343"/>
  <c r="BR1461"/>
  <c r="BP1366"/>
  <c r="BQ1398"/>
  <c r="BM1440"/>
  <c r="BL1551"/>
  <c r="BM1006"/>
  <c r="BO1070"/>
  <c r="BN1118"/>
  <c r="BT815"/>
  <c r="BM891"/>
  <c r="BQ845"/>
  <c r="BQ925"/>
  <c r="BQ989"/>
  <c r="BN1100"/>
  <c r="BP1178"/>
  <c r="BQ1205"/>
  <c r="BU999"/>
  <c r="BU1043"/>
  <c r="BU1075"/>
  <c r="BU1115"/>
  <c r="BR1170"/>
  <c r="BQ1306"/>
  <c r="BN1347"/>
  <c r="BQ1412"/>
  <c r="BQ1492"/>
  <c r="BS1559"/>
  <c r="BQ1391"/>
  <c r="BU1553"/>
  <c r="BM1271"/>
  <c r="BN1577"/>
  <c r="BS1316"/>
  <c r="BL1463"/>
  <c r="BL1479"/>
  <c r="BR1448"/>
  <c r="BJ1549"/>
  <c r="BL1423"/>
  <c r="BN1549"/>
  <c r="BK1512"/>
  <c r="BT1487"/>
  <c r="BT1432"/>
  <c r="BS1528"/>
  <c r="BL1503"/>
  <c r="BT1423"/>
  <c r="BS1404"/>
  <c r="BJ1376"/>
  <c r="BO1352"/>
  <c r="BJ1312"/>
  <c r="BO1392"/>
  <c r="BS1408"/>
  <c r="BS1376"/>
  <c r="BK1508"/>
  <c r="BT1420"/>
  <c r="BN1364"/>
  <c r="BJ1265"/>
  <c r="BT1209"/>
  <c r="BO1157"/>
  <c r="BR829"/>
  <c r="BR1308"/>
  <c r="BO1097"/>
  <c r="BL839"/>
  <c r="BS1004"/>
  <c r="BP901"/>
  <c r="BP884"/>
  <c r="BP1024"/>
  <c r="BN945"/>
  <c r="BT1164"/>
  <c r="BK806"/>
  <c r="BJ877"/>
  <c r="BO933"/>
  <c r="BL973"/>
  <c r="BR1005"/>
  <c r="BJ1041"/>
  <c r="BL1161"/>
  <c r="BP1213"/>
  <c r="BJ801"/>
  <c r="BO880"/>
  <c r="BP1285"/>
  <c r="BO969"/>
  <c r="BK1213"/>
  <c r="BT1253"/>
  <c r="BR841"/>
  <c r="BK893"/>
  <c r="BT1272"/>
  <c r="BT884"/>
  <c r="BT924"/>
  <c r="BT960"/>
  <c r="BT996"/>
  <c r="BT1028"/>
  <c r="BK1408"/>
  <c r="BN1291"/>
  <c r="BP1482"/>
  <c r="BQ1424"/>
  <c r="BM914"/>
  <c r="BL1006"/>
  <c r="BR1058"/>
  <c r="BL846"/>
  <c r="BR984"/>
  <c r="BR1076"/>
  <c r="BU1161"/>
  <c r="BS1329"/>
  <c r="BM878"/>
  <c r="BK815"/>
  <c r="BU1070"/>
  <c r="BQ1279"/>
  <c r="BO1421"/>
  <c r="BS1511"/>
  <c r="BO922"/>
  <c r="BT923"/>
  <c r="BM1033"/>
  <c r="BU1092"/>
  <c r="BT1088"/>
  <c r="BO1208"/>
  <c r="BL1061"/>
  <c r="BT1108"/>
  <c r="BL1248"/>
  <c r="BL1097"/>
  <c r="BO1236"/>
  <c r="BL1260"/>
  <c r="BL937"/>
  <c r="BJ1001"/>
  <c r="BR1053"/>
  <c r="BL1177"/>
  <c r="BS1228"/>
  <c r="BN1261"/>
  <c r="BP975"/>
  <c r="BO1233"/>
  <c r="BN869"/>
  <c r="BN1021"/>
  <c r="BK853"/>
  <c r="BS881"/>
  <c r="BS945"/>
  <c r="BS1041"/>
  <c r="BK1415"/>
  <c r="BP1484"/>
  <c r="BP1428"/>
  <c r="BS1379"/>
  <c r="BL1484"/>
  <c r="BS1507"/>
  <c r="BT1383"/>
  <c r="BS1542"/>
  <c r="BQ1529"/>
  <c r="BS1010"/>
  <c r="BM1458"/>
  <c r="BU1480"/>
  <c r="BK1506"/>
  <c r="BM1134"/>
  <c r="BP1327"/>
  <c r="BP1431"/>
  <c r="BU1354"/>
  <c r="BK931"/>
  <c r="BJ1004"/>
  <c r="BL1262"/>
  <c r="BU908"/>
  <c r="BS944"/>
  <c r="BP1052"/>
  <c r="BR1089"/>
  <c r="BR873"/>
  <c r="BR1249"/>
  <c r="BO908"/>
  <c r="BT1237"/>
  <c r="BL888"/>
  <c r="BL964"/>
  <c r="BL1028"/>
  <c r="BK1037"/>
  <c r="BQ820"/>
  <c r="BK1284"/>
  <c r="BT1544"/>
  <c r="BT1540"/>
  <c r="BL1557"/>
  <c r="BP1404"/>
  <c r="BR1313"/>
  <c r="BU1483"/>
  <c r="BK990"/>
  <c r="BT1034"/>
  <c r="BK1110"/>
  <c r="BQ1002"/>
  <c r="BT1007"/>
  <c r="BU1093"/>
  <c r="BT1262"/>
  <c r="BM1148"/>
  <c r="BM1252"/>
  <c r="BO1363"/>
  <c r="BS816"/>
  <c r="BR1558"/>
  <c r="BN943"/>
  <c r="BU848"/>
  <c r="BU988"/>
  <c r="BL1084"/>
  <c r="BL1077"/>
  <c r="BL1064"/>
  <c r="BK1069"/>
  <c r="BS1261"/>
  <c r="BO861"/>
  <c r="BJ941"/>
  <c r="BJ1101"/>
  <c r="BK1241"/>
  <c r="BO884"/>
  <c r="BO1048"/>
  <c r="BP1057"/>
  <c r="BN817"/>
  <c r="BL1000"/>
  <c r="BL833"/>
  <c r="BO1104"/>
  <c r="BP1232"/>
  <c r="BK1025"/>
  <c r="BS1149"/>
  <c r="BT1068"/>
  <c r="BK1065"/>
  <c r="BS1061"/>
  <c r="BK988"/>
  <c r="BN1161"/>
  <c r="BN1241"/>
  <c r="BK845"/>
  <c r="BL881"/>
  <c r="BL913"/>
  <c r="BR981"/>
  <c r="BR1025"/>
  <c r="BS1129"/>
  <c r="BP1289"/>
  <c r="BO980"/>
  <c r="BO1217"/>
  <c r="BS1269"/>
  <c r="BT856"/>
  <c r="BP1253"/>
  <c r="BS877"/>
  <c r="BS949"/>
  <c r="BS1013"/>
  <c r="BK1419"/>
  <c r="BP1364"/>
  <c r="BO889"/>
  <c r="BL1304"/>
  <c r="BT1494"/>
  <c r="BU918"/>
  <c r="BO831"/>
  <c r="BU830"/>
  <c r="BR1000"/>
  <c r="BU1089"/>
  <c r="BT1214"/>
  <c r="BM1200"/>
  <c r="BU1436"/>
  <c r="BU1357"/>
  <c r="BJ1476"/>
  <c r="BK882"/>
  <c r="BP823"/>
  <c r="BR891"/>
  <c r="BJ944"/>
  <c r="BL1206"/>
  <c r="BR1103"/>
  <c r="BL1373"/>
  <c r="BK1382"/>
  <c r="BU1432"/>
  <c r="BR1495"/>
  <c r="BO930"/>
  <c r="BU839"/>
  <c r="BU841"/>
  <c r="BR880"/>
  <c r="BR896"/>
  <c r="BR920"/>
  <c r="BU937"/>
  <c r="BU953"/>
  <c r="BR996"/>
  <c r="BR1188"/>
  <c r="BU1253"/>
  <c r="BM864"/>
  <c r="BM900"/>
  <c r="BM940"/>
  <c r="BM972"/>
  <c r="BM992"/>
  <c r="BM1008"/>
  <c r="BM1028"/>
  <c r="BM1048"/>
  <c r="BK1214"/>
  <c r="BS1449"/>
  <c r="BT1263"/>
  <c r="BU1446"/>
  <c r="BT1496"/>
  <c r="BU866"/>
  <c r="BM986"/>
  <c r="BM1066"/>
  <c r="BK903"/>
  <c r="BJ1298"/>
  <c r="BJ1330"/>
  <c r="BM1174"/>
  <c r="BM1262"/>
  <c r="BJ1238"/>
  <c r="BQ1176"/>
  <c r="BM1535"/>
  <c r="BO1271"/>
  <c r="BM1313"/>
  <c r="BS1505"/>
  <c r="BS1536"/>
  <c r="BP1440"/>
  <c r="BU878"/>
  <c r="BU942"/>
  <c r="BM822"/>
  <c r="BO839"/>
  <c r="BR854"/>
  <c r="BO895"/>
  <c r="BK947"/>
  <c r="BK1071"/>
  <c r="BM1153"/>
  <c r="BJ1224"/>
  <c r="BQ1262"/>
  <c r="BQ1007"/>
  <c r="BQ1051"/>
  <c r="BQ1083"/>
  <c r="BQ1115"/>
  <c r="BQ1139"/>
  <c r="BN1206"/>
  <c r="BU1220"/>
  <c r="BS1294"/>
  <c r="BJ1347"/>
  <c r="BJ1467"/>
  <c r="BL1497"/>
  <c r="BK1441"/>
  <c r="BT1259"/>
  <c r="BL1336"/>
  <c r="BL1375"/>
  <c r="BS1498"/>
  <c r="BR1538"/>
  <c r="BS1517"/>
  <c r="BS850"/>
  <c r="BN1062"/>
  <c r="BT799"/>
  <c r="BK839"/>
  <c r="BP800"/>
  <c r="BJ911"/>
  <c r="BR962"/>
  <c r="BN928"/>
  <c r="BO1087"/>
  <c r="BP1158"/>
  <c r="BO1199"/>
  <c r="BP1234"/>
  <c r="BQ1277"/>
  <c r="BU1278"/>
  <c r="BK1314"/>
  <c r="BQ1368"/>
  <c r="BT1410"/>
  <c r="BR1171"/>
  <c r="BS1262"/>
  <c r="BN1511"/>
  <c r="BK1546"/>
  <c r="BT1542"/>
  <c r="BO1345"/>
  <c r="BO1393"/>
  <c r="BL1444"/>
  <c r="BM1494"/>
  <c r="BQ1528"/>
  <c r="BP1568"/>
  <c r="BT1511"/>
  <c r="BO1544"/>
  <c r="BM1086"/>
  <c r="BK807"/>
  <c r="BM828"/>
  <c r="BQ939"/>
  <c r="BU847"/>
  <c r="BL935"/>
  <c r="BO971"/>
  <c r="BQ865"/>
  <c r="BQ917"/>
  <c r="BQ993"/>
  <c r="BN1172"/>
  <c r="BU1306"/>
  <c r="BR1434"/>
  <c r="BU1182"/>
  <c r="BR1134"/>
  <c r="BR1190"/>
  <c r="BS1331"/>
  <c r="BQ1420"/>
  <c r="BQ1488"/>
  <c r="BQ1562"/>
  <c r="BS1556"/>
  <c r="BQ1359"/>
  <c r="BU1576"/>
  <c r="BK1334"/>
  <c r="BT1342"/>
  <c r="BN1283"/>
  <c r="BP1343"/>
  <c r="BM1381"/>
  <c r="BQ1538"/>
  <c r="BP962"/>
  <c r="BQ975"/>
  <c r="BJ874"/>
  <c r="BS963"/>
  <c r="BS987"/>
  <c r="BS1123"/>
  <c r="BT1143"/>
  <c r="BU1193"/>
  <c r="BU1233"/>
  <c r="BO1458"/>
  <c r="BM1172"/>
  <c r="BK1242"/>
  <c r="BL1547"/>
  <c r="BR1540"/>
  <c r="BR1576"/>
  <c r="BJ1497"/>
  <c r="BS1223"/>
  <c r="BR1311"/>
  <c r="BL1343"/>
  <c r="BL1417"/>
  <c r="BS1476"/>
  <c r="BS1523"/>
  <c r="BL1382"/>
  <c r="BN1495"/>
  <c r="BP986"/>
  <c r="BJ847"/>
  <c r="BS818"/>
  <c r="BJ870"/>
  <c r="BM1202"/>
  <c r="BJ1146"/>
  <c r="BR1314"/>
  <c r="BN1302"/>
  <c r="BM1497"/>
  <c r="BM1514"/>
  <c r="BO1231"/>
  <c r="BN1271"/>
  <c r="BP1321"/>
  <c r="BL1360"/>
  <c r="BP1463"/>
  <c r="BJ1509"/>
  <c r="BM1549"/>
  <c r="BS902"/>
  <c r="BT966"/>
  <c r="BN800"/>
  <c r="BO823"/>
  <c r="BN938"/>
  <c r="BJ852"/>
  <c r="BM917"/>
  <c r="BM997"/>
  <c r="BM1101"/>
  <c r="BL1142"/>
  <c r="BL1214"/>
  <c r="BQ1250"/>
  <c r="BN1190"/>
  <c r="BN1258"/>
  <c r="BS1317"/>
  <c r="BM1480"/>
  <c r="BN1575"/>
  <c r="BK1321"/>
  <c r="BQ1397"/>
  <c r="BO1540"/>
  <c r="BL1446"/>
  <c r="BT1484"/>
  <c r="BU858"/>
  <c r="BO1110"/>
  <c r="BS815"/>
  <c r="BM842"/>
  <c r="BS919"/>
  <c r="BS951"/>
  <c r="BN936"/>
  <c r="BO1079"/>
  <c r="BQ1121"/>
  <c r="BR1246"/>
  <c r="BR1290"/>
  <c r="BN1415"/>
  <c r="BR1511"/>
  <c r="BQ1572"/>
  <c r="BU1507"/>
  <c r="BS1343"/>
  <c r="BT1326"/>
  <c r="BN1259"/>
  <c r="BU1361"/>
  <c r="BJ1398"/>
  <c r="BR1479"/>
  <c r="BS878"/>
  <c r="BS942"/>
  <c r="BS1066"/>
  <c r="BR1082"/>
  <c r="BT1114"/>
  <c r="BK811"/>
  <c r="BU1034"/>
  <c r="BU993"/>
  <c r="BS1015"/>
  <c r="BS1027"/>
  <c r="BS1063"/>
  <c r="BU1109"/>
  <c r="BL1143"/>
  <c r="BU1225"/>
  <c r="BP1307"/>
  <c r="BP1450"/>
  <c r="BU1428"/>
  <c r="BU1460"/>
  <c r="BM1481"/>
  <c r="BJ1283"/>
  <c r="BR1337"/>
  <c r="BR1416"/>
  <c r="BM1538"/>
  <c r="BJ1492"/>
  <c r="BM1042"/>
  <c r="BO1106"/>
  <c r="BQ1110"/>
  <c r="BR895"/>
  <c r="BT975"/>
  <c r="BM1167"/>
  <c r="BR1339"/>
  <c r="BN983"/>
  <c r="BN999"/>
  <c r="BN1039"/>
  <c r="BN1055"/>
  <c r="BQ1120"/>
  <c r="BN1147"/>
  <c r="BQ1160"/>
  <c r="BN1195"/>
  <c r="BQ1232"/>
  <c r="BQ1264"/>
  <c r="BQ1292"/>
  <c r="BQ1473"/>
  <c r="BL1508"/>
  <c r="BM1553"/>
  <c r="BU1305"/>
  <c r="BQ1343"/>
  <c r="BR1369"/>
  <c r="BP1490"/>
  <c r="BQ1524"/>
  <c r="BR1350"/>
  <c r="BT1370"/>
  <c r="BS1414"/>
  <c r="BS918"/>
  <c r="BS990"/>
  <c r="BT998"/>
  <c r="BS1022"/>
  <c r="BT1030"/>
  <c r="BS1102"/>
  <c r="BL806"/>
  <c r="BR859"/>
  <c r="BM837"/>
  <c r="BK1027"/>
  <c r="BM1069"/>
  <c r="BJ1264"/>
  <c r="BT1306"/>
  <c r="BP1522"/>
  <c r="BQ1514"/>
  <c r="BM1371"/>
  <c r="BM1407"/>
  <c r="BP1508"/>
  <c r="BQ1335"/>
  <c r="BN1503"/>
  <c r="BO1570"/>
  <c r="BN1362"/>
  <c r="BO1394"/>
  <c r="BU1424"/>
  <c r="BQ1545"/>
  <c r="BS898"/>
  <c r="BS962"/>
  <c r="BL810"/>
  <c r="BN878"/>
  <c r="BR887"/>
  <c r="BO987"/>
  <c r="BQ1085"/>
  <c r="BO1195"/>
  <c r="BP1238"/>
  <c r="BP1286"/>
  <c r="BR1162"/>
  <c r="BR1299"/>
  <c r="BQ1336"/>
  <c r="BN1403"/>
  <c r="BR1546"/>
  <c r="BU1574"/>
  <c r="BQ1510"/>
  <c r="BN1504"/>
  <c r="BT1456"/>
  <c r="BT1424"/>
  <c r="BR1324"/>
  <c r="BR1532"/>
  <c r="BR1577"/>
  <c r="BO1448"/>
  <c r="BO1549"/>
  <c r="BJ1456"/>
  <c r="BO1340"/>
  <c r="BO1552"/>
  <c r="BO1431"/>
  <c r="BK1545"/>
  <c r="BK1431"/>
  <c r="BO1452"/>
  <c r="BJ1408"/>
  <c r="BS1380"/>
  <c r="BS1356"/>
  <c r="BS1320"/>
  <c r="BN1368"/>
  <c r="BT1328"/>
  <c r="BJ1412"/>
  <c r="BT1380"/>
  <c r="BT1360"/>
  <c r="BT1336"/>
  <c r="BT1428"/>
  <c r="BN1396"/>
  <c r="BN1328"/>
  <c r="BN825"/>
  <c r="BT1273"/>
  <c r="BR1209"/>
  <c r="BJ1185"/>
  <c r="BT845"/>
  <c r="BT832"/>
  <c r="BJ841"/>
  <c r="BL1269"/>
  <c r="BJ1205"/>
  <c r="BN1109"/>
  <c r="BT824"/>
  <c r="BO1128"/>
  <c r="BJ1109"/>
  <c r="BP932"/>
  <c r="BS1176"/>
  <c r="BP1281"/>
  <c r="BT861"/>
  <c r="BL885"/>
  <c r="BR945"/>
  <c r="BK1053"/>
  <c r="BT852"/>
  <c r="BN805"/>
  <c r="BO984"/>
  <c r="BN1185"/>
  <c r="BS805"/>
  <c r="BP1077"/>
  <c r="BS817"/>
  <c r="BP1101"/>
  <c r="BN1465"/>
  <c r="BS1395"/>
  <c r="BN1473"/>
  <c r="BT1015"/>
  <c r="BN1314"/>
  <c r="BU1376"/>
  <c r="BK946"/>
  <c r="BO1198"/>
  <c r="BL1066"/>
  <c r="BQ954"/>
  <c r="BK1087"/>
  <c r="BU968"/>
  <c r="BR1107"/>
  <c r="BP1256"/>
  <c r="BS924"/>
  <c r="BS802"/>
  <c r="BP1248"/>
  <c r="BO1081"/>
  <c r="BT1148"/>
  <c r="BL1129"/>
  <c r="BO1164"/>
  <c r="BS1208"/>
  <c r="BT853"/>
  <c r="BJ945"/>
  <c r="BT1013"/>
  <c r="BQ827"/>
  <c r="BL1117"/>
  <c r="BT1185"/>
  <c r="BP899"/>
  <c r="BO1016"/>
  <c r="BS1248"/>
  <c r="BO796"/>
  <c r="BN965"/>
  <c r="BN1045"/>
  <c r="BK1128"/>
  <c r="BK1200"/>
  <c r="BK1272"/>
  <c r="BK876"/>
  <c r="BK1233"/>
  <c r="BT805"/>
  <c r="BT1288"/>
  <c r="BR1501"/>
  <c r="BP1083"/>
  <c r="BR1496"/>
  <c r="BM1417"/>
  <c r="BT910"/>
  <c r="BL1022"/>
  <c r="BJ799"/>
  <c r="BR1100"/>
  <c r="BT1238"/>
  <c r="BP1540"/>
  <c r="BN1361"/>
  <c r="BP1090"/>
  <c r="BM1186"/>
  <c r="BR1406"/>
  <c r="BM1577"/>
  <c r="BK1114"/>
  <c r="BS971"/>
  <c r="BL1182"/>
  <c r="BR1039"/>
  <c r="BK960"/>
  <c r="BS1024"/>
  <c r="BP872"/>
  <c r="BO1116"/>
  <c r="BK1149"/>
  <c r="BK1173"/>
  <c r="BT1281"/>
  <c r="BO893"/>
  <c r="BL828"/>
  <c r="BO948"/>
  <c r="BS1285"/>
  <c r="BT1269"/>
  <c r="BL1052"/>
  <c r="BP1384"/>
  <c r="BP1155"/>
  <c r="BS1383"/>
  <c r="BP1376"/>
  <c r="BN1477"/>
  <c r="BP1167"/>
  <c r="BJ1354"/>
  <c r="BR1002"/>
  <c r="BK1054"/>
  <c r="BO799"/>
  <c r="BU1098"/>
  <c r="BT1135"/>
  <c r="BN1325"/>
  <c r="BJ1493"/>
  <c r="BT1512"/>
  <c r="BS943"/>
  <c r="BO1223"/>
  <c r="BK1456"/>
  <c r="BO807"/>
  <c r="BU834"/>
  <c r="BM849"/>
  <c r="BL1286"/>
  <c r="BU900"/>
  <c r="BU1128"/>
  <c r="BK888"/>
  <c r="BO1168"/>
  <c r="BL1120"/>
  <c r="BP924"/>
  <c r="BP1188"/>
  <c r="BO1281"/>
  <c r="BT897"/>
  <c r="BT957"/>
  <c r="BR1169"/>
  <c r="BS1276"/>
  <c r="BO924"/>
  <c r="BK1165"/>
  <c r="BL1020"/>
  <c r="BL821"/>
  <c r="BP1144"/>
  <c r="BT1100"/>
  <c r="BN1085"/>
  <c r="BO1057"/>
  <c r="BT1196"/>
  <c r="BO853"/>
  <c r="BJ889"/>
  <c r="BJ993"/>
  <c r="BR1041"/>
  <c r="BK1092"/>
  <c r="BK1180"/>
  <c r="BK1244"/>
  <c r="BP953"/>
  <c r="BN1197"/>
  <c r="BT1248"/>
  <c r="BS838"/>
  <c r="BP887"/>
  <c r="BP999"/>
  <c r="BO897"/>
  <c r="BP1233"/>
  <c r="BN821"/>
  <c r="BO921"/>
  <c r="BL1133"/>
  <c r="BT1208"/>
  <c r="BK1480"/>
  <c r="BK1444"/>
  <c r="BP1017"/>
  <c r="BK1360"/>
  <c r="BN1425"/>
  <c r="BJ1369"/>
  <c r="BK1102"/>
  <c r="BR910"/>
  <c r="BR1280"/>
  <c r="BU1359"/>
  <c r="BL1267"/>
  <c r="BR1408"/>
  <c r="BO1142"/>
  <c r="BU1350"/>
  <c r="BK963"/>
  <c r="BU880"/>
  <c r="BR1059"/>
  <c r="BS1138"/>
  <c r="BT1451"/>
  <c r="BO1498"/>
  <c r="BQ1552"/>
  <c r="BM1354"/>
  <c r="BL1454"/>
  <c r="BN1521"/>
  <c r="BS894"/>
  <c r="BT958"/>
  <c r="BN808"/>
  <c r="BQ879"/>
  <c r="BJ906"/>
  <c r="BR958"/>
  <c r="BU813"/>
  <c r="BU941"/>
  <c r="BR960"/>
  <c r="BR980"/>
  <c r="BT1055"/>
  <c r="BS1119"/>
  <c r="BL1175"/>
  <c r="BT1282"/>
  <c r="BJ983"/>
  <c r="BJ999"/>
  <c r="BJ1039"/>
  <c r="BJ1055"/>
  <c r="BM1088"/>
  <c r="BK1254"/>
  <c r="BR1231"/>
  <c r="BQ1271"/>
  <c r="BJ1327"/>
  <c r="BR1376"/>
  <c r="BM1429"/>
  <c r="BN1478"/>
  <c r="BT1524"/>
  <c r="BO1379"/>
  <c r="BO1411"/>
  <c r="BM1470"/>
  <c r="BL1510"/>
  <c r="BO1573"/>
  <c r="BP1082"/>
  <c r="BL807"/>
  <c r="BU803"/>
  <c r="BU1307"/>
  <c r="BJ1442"/>
  <c r="BJ1134"/>
  <c r="BM1325"/>
  <c r="BJ1519"/>
  <c r="BL1522"/>
  <c r="BT1283"/>
  <c r="BO1321"/>
  <c r="BR1473"/>
  <c r="BU1512"/>
  <c r="BM1539"/>
  <c r="BU1332"/>
  <c r="BT1573"/>
  <c r="BP906"/>
  <c r="BN795"/>
  <c r="BN827"/>
  <c r="BJ844"/>
  <c r="BR955"/>
  <c r="BJ860"/>
  <c r="BM925"/>
  <c r="BJ980"/>
  <c r="BJ1028"/>
  <c r="BM1193"/>
  <c r="BJ1288"/>
  <c r="BQ1063"/>
  <c r="BQ1095"/>
  <c r="BQ1127"/>
  <c r="BN1170"/>
  <c r="BN1286"/>
  <c r="BU1240"/>
  <c r="BN1341"/>
  <c r="BL1477"/>
  <c r="BL1540"/>
  <c r="BK1481"/>
  <c r="BR1211"/>
  <c r="BQ1267"/>
  <c r="BQ1305"/>
  <c r="BN1353"/>
  <c r="BL1387"/>
  <c r="BL1570"/>
  <c r="BM1483"/>
  <c r="BS1525"/>
  <c r="BM854"/>
  <c r="BM1014"/>
  <c r="BU1046"/>
  <c r="BQ834"/>
  <c r="BL887"/>
  <c r="BN923"/>
  <c r="BN1056"/>
  <c r="BQ1097"/>
  <c r="BN1168"/>
  <c r="BN1204"/>
  <c r="BU1150"/>
  <c r="BR1322"/>
  <c r="BQ1460"/>
  <c r="BO1485"/>
  <c r="BR1526"/>
  <c r="BJ1558"/>
  <c r="BT1401"/>
  <c r="BS1178"/>
  <c r="BR1199"/>
  <c r="BS1270"/>
  <c r="BO1315"/>
  <c r="BN1523"/>
  <c r="BK1578"/>
  <c r="BM1435"/>
  <c r="BQ1535"/>
  <c r="BL1231"/>
  <c r="BL1263"/>
  <c r="BT1313"/>
  <c r="BR1360"/>
  <c r="BO1413"/>
  <c r="BU1461"/>
  <c r="BN1394"/>
  <c r="BT1521"/>
  <c r="BN1563"/>
  <c r="BL874"/>
  <c r="BL938"/>
  <c r="BM1022"/>
  <c r="BR815"/>
  <c r="BM835"/>
  <c r="BK863"/>
  <c r="BQ945"/>
  <c r="BQ997"/>
  <c r="BQ1045"/>
  <c r="BP1186"/>
  <c r="BN1280"/>
  <c r="BQ1450"/>
  <c r="BK1298"/>
  <c r="BQ1372"/>
  <c r="BS1514"/>
  <c r="BM1574"/>
  <c r="BU1573"/>
  <c r="BM1239"/>
  <c r="BJ1389"/>
  <c r="BK1413"/>
  <c r="BU1455"/>
  <c r="BK1406"/>
  <c r="BT835"/>
  <c r="BU810"/>
  <c r="BK859"/>
  <c r="BU891"/>
  <c r="BO935"/>
  <c r="BR1056"/>
  <c r="BL1091"/>
  <c r="BT1174"/>
  <c r="BU1185"/>
  <c r="BU1197"/>
  <c r="BT1266"/>
  <c r="BM1284"/>
  <c r="BQ1425"/>
  <c r="BN1556"/>
  <c r="BS1263"/>
  <c r="BR1352"/>
  <c r="BL1532"/>
  <c r="BR1326"/>
  <c r="BL1402"/>
  <c r="BM1462"/>
  <c r="BT858"/>
  <c r="BN1098"/>
  <c r="BN902"/>
  <c r="BJ855"/>
  <c r="BN963"/>
  <c r="BM995"/>
  <c r="BM1039"/>
  <c r="BM1071"/>
  <c r="BM1131"/>
  <c r="BJ1154"/>
  <c r="BQ1330"/>
  <c r="BT1331"/>
  <c r="BQ1576"/>
  <c r="BU1563"/>
  <c r="BS1291"/>
  <c r="BS1401"/>
  <c r="BR1439"/>
  <c r="BM1520"/>
  <c r="BQ1565"/>
  <c r="BT1422"/>
  <c r="BU1487"/>
  <c r="BO1560"/>
  <c r="BM906"/>
  <c r="BK974"/>
  <c r="BT814"/>
  <c r="BU802"/>
  <c r="BU846"/>
  <c r="BR886"/>
  <c r="BN927"/>
  <c r="BJ962"/>
  <c r="BJ1008"/>
  <c r="BM1109"/>
  <c r="BM1165"/>
  <c r="BQ1274"/>
  <c r="BN1150"/>
  <c r="BQ1199"/>
  <c r="BP1317"/>
  <c r="BM1304"/>
  <c r="BJ1383"/>
  <c r="BJ1415"/>
  <c r="BM1500"/>
  <c r="BQ1493"/>
  <c r="BQ1553"/>
  <c r="BR1291"/>
  <c r="BL1367"/>
  <c r="BL1407"/>
  <c r="BP1453"/>
  <c r="BR1498"/>
  <c r="BO1334"/>
  <c r="BK1464"/>
  <c r="BL954"/>
  <c r="BP1046"/>
  <c r="BQ955"/>
  <c r="BQ1102"/>
  <c r="BR898"/>
  <c r="BQ953"/>
  <c r="BU1130"/>
  <c r="BU1167"/>
  <c r="BM1333"/>
  <c r="BN1443"/>
  <c r="BR1559"/>
  <c r="BO1425"/>
  <c r="BU1542"/>
  <c r="BM1247"/>
  <c r="BN1211"/>
  <c r="BK1385"/>
  <c r="BN1506"/>
  <c r="BM882"/>
  <c r="BM946"/>
  <c r="BS1090"/>
  <c r="BM800"/>
  <c r="BK827"/>
  <c r="BK907"/>
  <c r="BS979"/>
  <c r="BR1020"/>
  <c r="BR1032"/>
  <c r="BT1067"/>
  <c r="BR1088"/>
  <c r="BL1123"/>
  <c r="BT1155"/>
  <c r="BR1212"/>
  <c r="BR1276"/>
  <c r="BP1331"/>
  <c r="BP1325"/>
  <c r="BJ1183"/>
  <c r="BR1375"/>
  <c r="BR1407"/>
  <c r="BN1543"/>
  <c r="BU1375"/>
  <c r="BU1411"/>
  <c r="BU1243"/>
  <c r="BK1267"/>
  <c r="BU1311"/>
  <c r="BR1384"/>
  <c r="BU1478"/>
  <c r="BM1512"/>
  <c r="BO1555"/>
  <c r="BL1342"/>
  <c r="BJ1506"/>
  <c r="BS906"/>
  <c r="BS970"/>
  <c r="BS800"/>
  <c r="BQ1014"/>
  <c r="BQ870"/>
  <c r="BM1138"/>
  <c r="BS1314"/>
  <c r="BQ856"/>
  <c r="BQ892"/>
  <c r="BQ932"/>
  <c r="BQ964"/>
  <c r="BQ988"/>
  <c r="BQ1004"/>
  <c r="BQ1024"/>
  <c r="BQ1044"/>
  <c r="BQ1060"/>
  <c r="BQ1076"/>
  <c r="BQ1092"/>
  <c r="BQ1108"/>
  <c r="BQ1164"/>
  <c r="BQ1204"/>
  <c r="BQ1244"/>
  <c r="BQ1272"/>
  <c r="BM1544"/>
  <c r="BS1373"/>
  <c r="BK1461"/>
  <c r="BM1498"/>
  <c r="BO1535"/>
  <c r="BS1574"/>
  <c r="BS1354"/>
  <c r="BS1378"/>
  <c r="BU1398"/>
  <c r="BR1422"/>
  <c r="BL1511"/>
  <c r="BU1566"/>
  <c r="BM922"/>
  <c r="BJ1002"/>
  <c r="BJ1034"/>
  <c r="BL1058"/>
  <c r="BT811"/>
  <c r="BN858"/>
  <c r="BU1026"/>
  <c r="BL875"/>
  <c r="BO911"/>
  <c r="BR966"/>
  <c r="BJ856"/>
  <c r="BM921"/>
  <c r="BM1041"/>
  <c r="BJ1220"/>
  <c r="BJ1276"/>
  <c r="BM1322"/>
  <c r="BJ1459"/>
  <c r="BK1562"/>
  <c r="BJ1199"/>
  <c r="BK1231"/>
  <c r="BU1271"/>
  <c r="BR1344"/>
  <c r="BL1383"/>
  <c r="BO1461"/>
  <c r="BM1326"/>
  <c r="BP1370"/>
  <c r="BQ1402"/>
  <c r="BN1454"/>
  <c r="BK1561"/>
  <c r="BM902"/>
  <c r="BM966"/>
  <c r="BO1022"/>
  <c r="BN1070"/>
  <c r="BP1118"/>
  <c r="BJ895"/>
  <c r="BN940"/>
  <c r="BQ1101"/>
  <c r="BO1147"/>
  <c r="BQ1249"/>
  <c r="BU1298"/>
  <c r="BU1003"/>
  <c r="BU1047"/>
  <c r="BQ1348"/>
  <c r="BQ1556"/>
  <c r="BQ1363"/>
  <c r="BQ1395"/>
  <c r="BQ1451"/>
  <c r="BU1557"/>
  <c r="BT1381"/>
  <c r="BJ1577"/>
  <c r="BN1528"/>
  <c r="BK1455"/>
  <c r="BS1475"/>
  <c r="BK1532"/>
  <c r="BK1491"/>
  <c r="BT1440"/>
  <c r="BS1332"/>
  <c r="BJ1532"/>
  <c r="BS1577"/>
  <c r="BK1483"/>
  <c r="BR1432"/>
  <c r="BR1316"/>
  <c r="BK1463"/>
  <c r="BS1436"/>
  <c r="BJ1400"/>
  <c r="BT1372"/>
  <c r="BJ1352"/>
  <c r="BN1304"/>
  <c r="BO1416"/>
  <c r="BJ1404"/>
  <c r="BS1352"/>
  <c r="BO1460"/>
  <c r="BN1388"/>
  <c r="BS1312"/>
  <c r="BT809"/>
  <c r="BL1265"/>
  <c r="BO1205"/>
  <c r="BL1137"/>
  <c r="BQ832"/>
  <c r="BT1081"/>
  <c r="BS829"/>
  <c r="BL1281"/>
  <c r="BO1077"/>
  <c r="BT816"/>
  <c r="BK825"/>
  <c r="BJ1189"/>
  <c r="BK1040"/>
  <c r="BO1064"/>
  <c r="BS1048"/>
  <c r="BP917"/>
  <c r="BP900"/>
  <c r="BP1040"/>
  <c r="BQ1333"/>
  <c r="BO1105"/>
  <c r="BL1173"/>
  <c r="BS833"/>
  <c r="BP853"/>
  <c r="BR877"/>
  <c r="BJ901"/>
  <c r="BR937"/>
  <c r="BT973"/>
  <c r="BK981"/>
  <c r="BN1165"/>
  <c r="BR1217"/>
  <c r="BL809"/>
  <c r="BT804"/>
  <c r="BO888"/>
  <c r="BL1315"/>
  <c r="BK972"/>
  <c r="BL1181"/>
  <c r="BN1217"/>
  <c r="BK965"/>
  <c r="BS1188"/>
  <c r="BT888"/>
  <c r="BT928"/>
  <c r="BT964"/>
  <c r="BT1000"/>
  <c r="BT1032"/>
  <c r="BP1443"/>
  <c r="BN1542"/>
  <c r="BT1563"/>
  <c r="BU1464"/>
  <c r="BL1062"/>
  <c r="BQ895"/>
  <c r="BJ831"/>
  <c r="BL1079"/>
  <c r="BU1364"/>
  <c r="BO1578"/>
  <c r="BN1345"/>
  <c r="BQ1184"/>
  <c r="BR1560"/>
  <c r="BK1470"/>
  <c r="BK958"/>
  <c r="BQ1010"/>
  <c r="BK1051"/>
  <c r="BU1044"/>
  <c r="BU1096"/>
  <c r="BT1072"/>
  <c r="BP1192"/>
  <c r="BS872"/>
  <c r="BS1069"/>
  <c r="BL1264"/>
  <c r="BK1113"/>
  <c r="BN1089"/>
  <c r="BO821"/>
  <c r="BJ1037"/>
  <c r="BS1180"/>
  <c r="BP1229"/>
  <c r="BP875"/>
  <c r="BJ1289"/>
  <c r="BR1073"/>
  <c r="BP1185"/>
  <c r="BR1237"/>
  <c r="BN877"/>
  <c r="BT1224"/>
  <c r="BS889"/>
  <c r="BS953"/>
  <c r="BS1049"/>
  <c r="BR1449"/>
  <c r="BP1492"/>
  <c r="BT1575"/>
  <c r="BR1488"/>
  <c r="BK1557"/>
  <c r="BK1570"/>
  <c r="BK1551"/>
  <c r="BS1058"/>
  <c r="BJ922"/>
  <c r="BS1083"/>
  <c r="BS1167"/>
  <c r="BJ1147"/>
  <c r="BU1347"/>
  <c r="BK1343"/>
  <c r="BT1490"/>
  <c r="BO1359"/>
  <c r="BO1042"/>
  <c r="BM1150"/>
  <c r="BQ1192"/>
  <c r="BN1343"/>
  <c r="BU1370"/>
  <c r="BJ1090"/>
  <c r="BQ874"/>
  <c r="BK1023"/>
  <c r="BJ1292"/>
  <c r="BU928"/>
  <c r="BU1016"/>
  <c r="BK896"/>
  <c r="BO804"/>
  <c r="BO1232"/>
  <c r="BS1085"/>
  <c r="BS976"/>
  <c r="BO1068"/>
  <c r="BL1164"/>
  <c r="BR881"/>
  <c r="BR941"/>
  <c r="BO1261"/>
  <c r="BL896"/>
  <c r="BL972"/>
  <c r="BS1108"/>
  <c r="BS1225"/>
  <c r="BJ1308"/>
  <c r="BK1420"/>
  <c r="BP1131"/>
  <c r="BP1352"/>
  <c r="BK1416"/>
  <c r="BP1143"/>
  <c r="BL1328"/>
  <c r="BN1447"/>
  <c r="BS1042"/>
  <c r="BT1023"/>
  <c r="BR1292"/>
  <c r="BT1501"/>
  <c r="BL1482"/>
  <c r="BO1371"/>
  <c r="BL882"/>
  <c r="BP840"/>
  <c r="BO1174"/>
  <c r="BJ1522"/>
  <c r="BR1394"/>
  <c r="BM858"/>
  <c r="BJ815"/>
  <c r="BM1249"/>
  <c r="BU1004"/>
  <c r="BU1164"/>
  <c r="BT1120"/>
  <c r="BR1101"/>
  <c r="BP856"/>
  <c r="BO1132"/>
  <c r="BT1181"/>
  <c r="BT1276"/>
  <c r="BT873"/>
  <c r="BR1137"/>
  <c r="BP1073"/>
  <c r="BL1229"/>
  <c r="BL944"/>
  <c r="BK864"/>
  <c r="BS1064"/>
  <c r="BO1120"/>
  <c r="BK1049"/>
  <c r="BT1084"/>
  <c r="BS1073"/>
  <c r="BP1132"/>
  <c r="BN1137"/>
  <c r="BP1001"/>
  <c r="BT1165"/>
  <c r="BT1245"/>
  <c r="BN846"/>
  <c r="BT949"/>
  <c r="BR1033"/>
  <c r="BK925"/>
  <c r="BJ1133"/>
  <c r="BS1196"/>
  <c r="BL1241"/>
  <c r="BP983"/>
  <c r="BP1169"/>
  <c r="BO905"/>
  <c r="BP1189"/>
  <c r="BT836"/>
  <c r="BS885"/>
  <c r="BS957"/>
  <c r="BS1021"/>
  <c r="BR1465"/>
  <c r="BP1400"/>
  <c r="BP1127"/>
  <c r="BS1415"/>
  <c r="BP1396"/>
  <c r="BU1505"/>
  <c r="BT974"/>
  <c r="BK843"/>
  <c r="BU1484"/>
  <c r="BK1511"/>
  <c r="BO910"/>
  <c r="BM802"/>
  <c r="BL1325"/>
  <c r="BU1560"/>
  <c r="BU1353"/>
  <c r="BQ1570"/>
  <c r="BO1500"/>
  <c r="BM911"/>
  <c r="BU852"/>
  <c r="BR1051"/>
  <c r="BR1127"/>
  <c r="BO1267"/>
  <c r="BN1327"/>
  <c r="BM1377"/>
  <c r="BT1411"/>
  <c r="BN1492"/>
  <c r="BS1539"/>
  <c r="BJ1350"/>
  <c r="BJ1386"/>
  <c r="BO1510"/>
  <c r="BP930"/>
  <c r="BU845"/>
  <c r="BR864"/>
  <c r="BU881"/>
  <c r="BU897"/>
  <c r="BU921"/>
  <c r="BR940"/>
  <c r="BR956"/>
  <c r="BU973"/>
  <c r="BL1111"/>
  <c r="BR1172"/>
  <c r="BU1269"/>
  <c r="BM872"/>
  <c r="BM908"/>
  <c r="BM944"/>
  <c r="BM976"/>
  <c r="BM1012"/>
  <c r="BM1084"/>
  <c r="BM1100"/>
  <c r="BK1166"/>
  <c r="BM1292"/>
  <c r="BS1465"/>
  <c r="BR1223"/>
  <c r="BQ1263"/>
  <c r="BL1428"/>
  <c r="BN1472"/>
  <c r="BO1451"/>
  <c r="BJ1500"/>
  <c r="BO1002"/>
  <c r="BM804"/>
  <c r="BU820"/>
  <c r="BU871"/>
  <c r="BM963"/>
  <c r="BR1323"/>
  <c r="BT1299"/>
  <c r="BU1540"/>
  <c r="BN1231"/>
  <c r="BR1385"/>
  <c r="BP1446"/>
  <c r="BL859"/>
  <c r="BJ898"/>
  <c r="BM801"/>
  <c r="BJ908"/>
  <c r="BM1073"/>
  <c r="BM1181"/>
  <c r="BQ1190"/>
  <c r="BQ1015"/>
  <c r="BQ1055"/>
  <c r="BQ1163"/>
  <c r="BO1330"/>
  <c r="BU1228"/>
  <c r="BM1348"/>
  <c r="BM1372"/>
  <c r="BM1404"/>
  <c r="BL1473"/>
  <c r="BQ1259"/>
  <c r="BS1500"/>
  <c r="BR1552"/>
  <c r="BN1475"/>
  <c r="BT850"/>
  <c r="BP1062"/>
  <c r="BN804"/>
  <c r="BL967"/>
  <c r="BU1282"/>
  <c r="BS1315"/>
  <c r="BN1375"/>
  <c r="BQ1540"/>
  <c r="BO1449"/>
  <c r="BM1215"/>
  <c r="BL1556"/>
  <c r="BR1542"/>
  <c r="BL1223"/>
  <c r="BL1303"/>
  <c r="BO1401"/>
  <c r="BR1447"/>
  <c r="BU1532"/>
  <c r="BM1551"/>
  <c r="BO1102"/>
  <c r="BO811"/>
  <c r="BN974"/>
  <c r="BR850"/>
  <c r="BT887"/>
  <c r="BJ974"/>
  <c r="BQ869"/>
  <c r="BN932"/>
  <c r="BO995"/>
  <c r="BN1044"/>
  <c r="BO1091"/>
  <c r="BN1140"/>
  <c r="BQ1181"/>
  <c r="BP1214"/>
  <c r="BT1434"/>
  <c r="BU1195"/>
  <c r="BJ1339"/>
  <c r="BN1363"/>
  <c r="BP1497"/>
  <c r="BT1514"/>
  <c r="BM1563"/>
  <c r="BU1541"/>
  <c r="BK1552"/>
  <c r="BP1349"/>
  <c r="BM1385"/>
  <c r="BK1409"/>
  <c r="BL1452"/>
  <c r="BS1496"/>
  <c r="BP1462"/>
  <c r="BO898"/>
  <c r="BN824"/>
  <c r="BP803"/>
  <c r="BU842"/>
  <c r="BK891"/>
  <c r="BS1043"/>
  <c r="BU1053"/>
  <c r="BL1083"/>
  <c r="BT1127"/>
  <c r="BT1150"/>
  <c r="BU1249"/>
  <c r="BK1302"/>
  <c r="BK1258"/>
  <c r="BS1540"/>
  <c r="BS1239"/>
  <c r="BJ1429"/>
  <c r="BM1571"/>
  <c r="BL1390"/>
  <c r="BT1446"/>
  <c r="BO1576"/>
  <c r="BM1002"/>
  <c r="BM1082"/>
  <c r="BM820"/>
  <c r="BN931"/>
  <c r="BJ1450"/>
  <c r="BM1063"/>
  <c r="BM1095"/>
  <c r="BM1127"/>
  <c r="BJ1178"/>
  <c r="BJ1315"/>
  <c r="BL1502"/>
  <c r="BM1522"/>
  <c r="BO1283"/>
  <c r="BL1329"/>
  <c r="BR1364"/>
  <c r="BQ1431"/>
  <c r="BU1479"/>
  <c r="BT902"/>
  <c r="BM808"/>
  <c r="BQ967"/>
  <c r="BU828"/>
  <c r="BR875"/>
  <c r="BM853"/>
  <c r="BK999"/>
  <c r="BM1105"/>
  <c r="BQ1174"/>
  <c r="BQ1258"/>
  <c r="BN1142"/>
  <c r="BQ1195"/>
  <c r="BN1274"/>
  <c r="BN1330"/>
  <c r="BM1488"/>
  <c r="BU1477"/>
  <c r="BO1562"/>
  <c r="BQ1401"/>
  <c r="BS882"/>
  <c r="BN1110"/>
  <c r="BL826"/>
  <c r="BQ802"/>
  <c r="BJ835"/>
  <c r="BU879"/>
  <c r="BQ1125"/>
  <c r="BQ1153"/>
  <c r="BN1176"/>
  <c r="BP1274"/>
  <c r="BR1294"/>
  <c r="BQ1360"/>
  <c r="BP1441"/>
  <c r="BQ1575"/>
  <c r="BL1558"/>
  <c r="BT1386"/>
  <c r="BT1311"/>
  <c r="BP1275"/>
  <c r="BM1335"/>
  <c r="BJ1381"/>
  <c r="BN1482"/>
  <c r="BK1523"/>
  <c r="BP1555"/>
  <c r="BM1402"/>
  <c r="BT878"/>
  <c r="BT942"/>
  <c r="BR1066"/>
  <c r="BT1082"/>
  <c r="BK795"/>
  <c r="BQ1066"/>
  <c r="BK796"/>
  <c r="BS1087"/>
  <c r="BU1113"/>
  <c r="BU1173"/>
  <c r="BU1209"/>
  <c r="BR1248"/>
  <c r="BR1272"/>
  <c r="BP1310"/>
  <c r="BJ1179"/>
  <c r="BT1465"/>
  <c r="BT1493"/>
  <c r="BU1459"/>
  <c r="BR1380"/>
  <c r="BK1421"/>
  <c r="BN1334"/>
  <c r="BU1440"/>
  <c r="BU1533"/>
  <c r="BO878"/>
  <c r="BO942"/>
  <c r="BO994"/>
  <c r="BO1058"/>
  <c r="BS839"/>
  <c r="BP796"/>
  <c r="BU835"/>
  <c r="BS895"/>
  <c r="BL1298"/>
  <c r="BQ1072"/>
  <c r="BQ1088"/>
  <c r="BQ1104"/>
  <c r="BN1123"/>
  <c r="BQ1136"/>
  <c r="BN1183"/>
  <c r="BO1238"/>
  <c r="BQ1268"/>
  <c r="BQ1481"/>
  <c r="BJ1514"/>
  <c r="BM1569"/>
  <c r="BM1251"/>
  <c r="BN1311"/>
  <c r="BJ1345"/>
  <c r="BS1369"/>
  <c r="BU1397"/>
  <c r="BM1490"/>
  <c r="BK1531"/>
  <c r="BT1571"/>
  <c r="BS1350"/>
  <c r="BR1374"/>
  <c r="BU1394"/>
  <c r="BS1418"/>
  <c r="BT918"/>
  <c r="BR990"/>
  <c r="BR1022"/>
  <c r="BR1102"/>
  <c r="BM806"/>
  <c r="BR843"/>
  <c r="BS859"/>
  <c r="BM841"/>
  <c r="BM989"/>
  <c r="BJ1128"/>
  <c r="BJ1212"/>
  <c r="BJ1272"/>
  <c r="BS1158"/>
  <c r="BL1425"/>
  <c r="BQ1518"/>
  <c r="BM1375"/>
  <c r="BM1411"/>
  <c r="BQ1511"/>
  <c r="BQ1573"/>
  <c r="BJ1343"/>
  <c r="BS1377"/>
  <c r="BN1505"/>
  <c r="BN1366"/>
  <c r="BO1398"/>
  <c r="BT898"/>
  <c r="BT962"/>
  <c r="BM810"/>
  <c r="BQ907"/>
  <c r="BS887"/>
  <c r="BR946"/>
  <c r="BN1052"/>
  <c r="BO1099"/>
  <c r="BP1146"/>
  <c r="BO1167"/>
  <c r="BR1450"/>
  <c r="BU1234"/>
  <c r="BU1143"/>
  <c r="BS1306"/>
  <c r="BM1207"/>
  <c r="BO1499"/>
  <c r="BR1456"/>
  <c r="BR1424"/>
  <c r="BO1316"/>
  <c r="BO1528"/>
  <c r="BS1463"/>
  <c r="BL1577"/>
  <c r="BK1495"/>
  <c r="BS1503"/>
  <c r="BS1423"/>
  <c r="BT1340"/>
  <c r="BJ1504"/>
  <c r="BT1464"/>
  <c r="BO1432"/>
  <c r="BN1324"/>
  <c r="BN1532"/>
  <c r="BO1423"/>
  <c r="BS1460"/>
  <c r="BN1392"/>
  <c r="BJ1320"/>
  <c r="BS1452"/>
  <c r="BO1356"/>
  <c r="BJ1328"/>
  <c r="BO1420"/>
  <c r="BO1269"/>
  <c r="BJ1233"/>
  <c r="BL1185"/>
  <c r="BR845"/>
  <c r="BT841"/>
  <c r="BO1109"/>
  <c r="BR1097"/>
  <c r="BJ1253"/>
  <c r="BL1205"/>
  <c r="BO1113"/>
  <c r="BL1092"/>
  <c r="BO1216"/>
  <c r="BO1145"/>
  <c r="BP948"/>
  <c r="BO1092"/>
  <c r="BP1041"/>
  <c r="BS1229"/>
  <c r="BT885"/>
  <c r="BL1025"/>
  <c r="BL1057"/>
  <c r="BQ811"/>
  <c r="BP987"/>
  <c r="BK885"/>
  <c r="BT1189"/>
  <c r="BJ1229"/>
  <c r="BP801"/>
  <c r="BS1220"/>
  <c r="BQ844"/>
  <c r="BP1133"/>
  <c r="BR1476"/>
  <c r="BK1336"/>
  <c r="BN1489"/>
  <c r="BU1334"/>
  <c r="BU1499"/>
  <c r="BT1026"/>
  <c r="BL1110"/>
  <c r="BQ866"/>
  <c r="BJ891"/>
  <c r="BT1031"/>
  <c r="BS1099"/>
  <c r="BK1154"/>
  <c r="BO1331"/>
  <c r="BU1384"/>
  <c r="BJ1243"/>
  <c r="BL1364"/>
  <c r="BN1463"/>
  <c r="BP1539"/>
  <c r="BL1074"/>
  <c r="BU1068"/>
  <c r="BR1123"/>
  <c r="BS952"/>
  <c r="BP869"/>
  <c r="BK1000"/>
  <c r="BS1144"/>
  <c r="BL1160"/>
  <c r="BL1065"/>
  <c r="BP833"/>
  <c r="BO1212"/>
  <c r="BK1133"/>
  <c r="BS1272"/>
  <c r="BO949"/>
  <c r="BL989"/>
  <c r="BL1045"/>
  <c r="BK1277"/>
  <c r="BQ814"/>
  <c r="BP915"/>
  <c r="BO1024"/>
  <c r="BO865"/>
  <c r="BQ823"/>
  <c r="BN973"/>
  <c r="BN1053"/>
  <c r="BK1136"/>
  <c r="BK1216"/>
  <c r="BK1169"/>
  <c r="BS821"/>
  <c r="BN1562"/>
  <c r="BP1099"/>
  <c r="BS1355"/>
  <c r="BJ1453"/>
  <c r="BJ1390"/>
  <c r="BL1078"/>
  <c r="BU815"/>
  <c r="BT1254"/>
  <c r="BM1212"/>
  <c r="BR1372"/>
  <c r="BK1527"/>
  <c r="BT874"/>
  <c r="BK799"/>
  <c r="BT863"/>
  <c r="BM1294"/>
  <c r="BS1560"/>
  <c r="BU862"/>
  <c r="BJ795"/>
  <c r="BM1089"/>
  <c r="BP1120"/>
  <c r="BP1272"/>
  <c r="BS1056"/>
  <c r="BP908"/>
  <c r="BP1164"/>
  <c r="BO901"/>
  <c r="BR969"/>
  <c r="BS1201"/>
  <c r="BN799"/>
  <c r="BR1277"/>
  <c r="BL816"/>
  <c r="BN802"/>
  <c r="BP837"/>
  <c r="BK1412"/>
  <c r="BP1171"/>
  <c r="BK1452"/>
  <c r="BN1493"/>
  <c r="BP1183"/>
  <c r="BK1006"/>
  <c r="BU795"/>
  <c r="BU939"/>
  <c r="BM1184"/>
  <c r="BP1560"/>
  <c r="BP1470"/>
  <c r="BM843"/>
  <c r="BO1210"/>
  <c r="BM1243"/>
  <c r="BS1409"/>
  <c r="BJ1096"/>
  <c r="BP1314"/>
  <c r="BU924"/>
  <c r="BR1027"/>
  <c r="BK928"/>
  <c r="BS896"/>
  <c r="BP952"/>
  <c r="BP1220"/>
  <c r="BK901"/>
  <c r="BT1197"/>
  <c r="BT913"/>
  <c r="BO973"/>
  <c r="BN1181"/>
  <c r="BP1153"/>
  <c r="BT1252"/>
  <c r="BP937"/>
  <c r="BL1100"/>
  <c r="BO1160"/>
  <c r="BO820"/>
  <c r="BS1116"/>
  <c r="BK1085"/>
  <c r="BP1209"/>
  <c r="BR1261"/>
  <c r="BN818"/>
  <c r="BJ997"/>
  <c r="BT1049"/>
  <c r="BK1100"/>
  <c r="BK1188"/>
  <c r="BK1252"/>
  <c r="BS1164"/>
  <c r="BL800"/>
  <c r="BP903"/>
  <c r="BO1012"/>
  <c r="BK900"/>
  <c r="BO1085"/>
  <c r="BS1237"/>
  <c r="BN1281"/>
  <c r="BQ824"/>
  <c r="BK924"/>
  <c r="BO1284"/>
  <c r="BK1488"/>
  <c r="BN993"/>
  <c r="BK1476"/>
  <c r="BK1368"/>
  <c r="BN1441"/>
  <c r="BP1103"/>
  <c r="BN1552"/>
  <c r="BP1510"/>
  <c r="BJ998"/>
  <c r="BU1312"/>
  <c r="BJ1275"/>
  <c r="BR1431"/>
  <c r="BN1536"/>
  <c r="BM1513"/>
  <c r="BO974"/>
  <c r="BR943"/>
  <c r="BO1158"/>
  <c r="BN1215"/>
  <c r="BT1421"/>
  <c r="BU1366"/>
  <c r="BP1561"/>
  <c r="BL1114"/>
  <c r="BM1049"/>
  <c r="BM1157"/>
  <c r="BL1270"/>
  <c r="BU896"/>
  <c r="BR1067"/>
  <c r="BS1146"/>
  <c r="BO1343"/>
  <c r="BM1453"/>
  <c r="BL1554"/>
  <c r="BL1358"/>
  <c r="BS819"/>
  <c r="BN914"/>
  <c r="BK923"/>
  <c r="BU817"/>
  <c r="BU869"/>
  <c r="BU885"/>
  <c r="BU901"/>
  <c r="BU925"/>
  <c r="BR964"/>
  <c r="BT1063"/>
  <c r="BS1179"/>
  <c r="BR1196"/>
  <c r="BT1290"/>
  <c r="BM1072"/>
  <c r="BJ1091"/>
  <c r="BJ1115"/>
  <c r="BJ1191"/>
  <c r="BK1542"/>
  <c r="BO1559"/>
  <c r="BJ1489"/>
  <c r="BT1239"/>
  <c r="BR1328"/>
  <c r="BR1400"/>
  <c r="BS1429"/>
  <c r="BO1531"/>
  <c r="BR1568"/>
  <c r="BO1383"/>
  <c r="BO1415"/>
  <c r="BJ1510"/>
  <c r="BO862"/>
  <c r="BO1114"/>
  <c r="BQ842"/>
  <c r="BN915"/>
  <c r="BJ1314"/>
  <c r="BL1442"/>
  <c r="BM1206"/>
  <c r="BM1187"/>
  <c r="BJ1262"/>
  <c r="BJ1299"/>
  <c r="BL1526"/>
  <c r="BM1507"/>
  <c r="BP1247"/>
  <c r="BN1287"/>
  <c r="BU1393"/>
  <c r="BM1423"/>
  <c r="BJ1334"/>
  <c r="BJ796"/>
  <c r="BO847"/>
  <c r="BJ807"/>
  <c r="BK883"/>
  <c r="BR918"/>
  <c r="BM861"/>
  <c r="BJ1080"/>
  <c r="BK1135"/>
  <c r="BL1166"/>
  <c r="BQ1130"/>
  <c r="BN1130"/>
  <c r="BQ1151"/>
  <c r="BN1246"/>
  <c r="BU1180"/>
  <c r="BU1248"/>
  <c r="BM1384"/>
  <c r="BM1420"/>
  <c r="BL1481"/>
  <c r="BK1497"/>
  <c r="BT1235"/>
  <c r="BR1275"/>
  <c r="BT1355"/>
  <c r="BN1393"/>
  <c r="BT1429"/>
  <c r="BM1509"/>
  <c r="BN1571"/>
  <c r="BO886"/>
  <c r="BO950"/>
  <c r="BO1030"/>
  <c r="BR824"/>
  <c r="BO923"/>
  <c r="BN880"/>
  <c r="BQ957"/>
  <c r="BO1103"/>
  <c r="BP1142"/>
  <c r="BP1250"/>
  <c r="BR1250"/>
  <c r="BP1477"/>
  <c r="BK1501"/>
  <c r="BU1527"/>
  <c r="BQ1475"/>
  <c r="BS1206"/>
  <c r="BL1441"/>
  <c r="BR1572"/>
  <c r="BJ1231"/>
  <c r="BJ1263"/>
  <c r="BT1319"/>
  <c r="BN1369"/>
  <c r="BQ1421"/>
  <c r="BN1480"/>
  <c r="BL1539"/>
  <c r="BQ1370"/>
  <c r="BN1398"/>
  <c r="BJ816"/>
  <c r="BK820"/>
  <c r="BL903"/>
  <c r="BM955"/>
  <c r="BQ821"/>
  <c r="BQ897"/>
  <c r="BO1107"/>
  <c r="BO1187"/>
  <c r="BN1240"/>
  <c r="BU1322"/>
  <c r="BQ1458"/>
  <c r="BR1158"/>
  <c r="BT1330"/>
  <c r="BQ1452"/>
  <c r="BS1518"/>
  <c r="BT1382"/>
  <c r="BT1385"/>
  <c r="BO1235"/>
  <c r="BO1311"/>
  <c r="BL1368"/>
  <c r="BL1392"/>
  <c r="BJ1410"/>
  <c r="BM839"/>
  <c r="BR899"/>
  <c r="BJ938"/>
  <c r="BU797"/>
  <c r="BT995"/>
  <c r="BU1057"/>
  <c r="BL1099"/>
  <c r="BR1132"/>
  <c r="BR1152"/>
  <c r="BT1186"/>
  <c r="BU1273"/>
  <c r="BK1162"/>
  <c r="BK1202"/>
  <c r="BM1560"/>
  <c r="BO1546"/>
  <c r="BJ1321"/>
  <c r="BT1445"/>
  <c r="BL1498"/>
  <c r="BL1410"/>
  <c r="BS1462"/>
  <c r="BS1521"/>
  <c r="BP1098"/>
  <c r="BQ931"/>
  <c r="BK855"/>
  <c r="BM915"/>
  <c r="BR938"/>
  <c r="BO963"/>
  <c r="BJ1466"/>
  <c r="BM999"/>
  <c r="BM1043"/>
  <c r="BM1075"/>
  <c r="BM1107"/>
  <c r="BM1155"/>
  <c r="BS1339"/>
  <c r="BK1518"/>
  <c r="BU1578"/>
  <c r="BP1303"/>
  <c r="BK1424"/>
  <c r="BL910"/>
  <c r="BL974"/>
  <c r="BL891"/>
  <c r="BO927"/>
  <c r="BM975"/>
  <c r="BJ884"/>
  <c r="BM957"/>
  <c r="BJ1024"/>
  <c r="BJ1064"/>
  <c r="BK1111"/>
  <c r="BJ1168"/>
  <c r="BL1198"/>
  <c r="BM1241"/>
  <c r="BL1290"/>
  <c r="BQ1278"/>
  <c r="BN1202"/>
  <c r="BJ1387"/>
  <c r="BJ1419"/>
  <c r="BL1501"/>
  <c r="BK1364"/>
  <c r="BN1305"/>
  <c r="BM1337"/>
  <c r="BP1373"/>
  <c r="BL1411"/>
  <c r="BT1516"/>
  <c r="BN1567"/>
  <c r="BM886"/>
  <c r="BO795"/>
  <c r="BQ990"/>
  <c r="BQ1118"/>
  <c r="BU804"/>
  <c r="BR978"/>
  <c r="BO1095"/>
  <c r="BN1160"/>
  <c r="BO1191"/>
  <c r="BP1242"/>
  <c r="BP1282"/>
  <c r="BU1175"/>
  <c r="BR1266"/>
  <c r="BR1523"/>
  <c r="BM1449"/>
  <c r="BJ1560"/>
  <c r="BJ1546"/>
  <c r="BL1345"/>
  <c r="BL1369"/>
  <c r="BQ1429"/>
  <c r="BS1535"/>
  <c r="BJ1571"/>
  <c r="BM1418"/>
  <c r="BQ1513"/>
  <c r="BP1566"/>
  <c r="BK886"/>
  <c r="BK950"/>
  <c r="BR1090"/>
  <c r="BL830"/>
  <c r="BJ846"/>
  <c r="BU957"/>
  <c r="BU1033"/>
  <c r="BS1071"/>
  <c r="BT1091"/>
  <c r="BU1129"/>
  <c r="BT1183"/>
  <c r="BT1234"/>
  <c r="BR1256"/>
  <c r="BU1277"/>
  <c r="BN1434"/>
  <c r="BR1379"/>
  <c r="BR1411"/>
  <c r="BU1444"/>
  <c r="BM1547"/>
  <c r="BU1379"/>
  <c r="BU1415"/>
  <c r="BS1485"/>
  <c r="BS1215"/>
  <c r="BU1267"/>
  <c r="BJ1447"/>
  <c r="BK1482"/>
  <c r="BT1570"/>
  <c r="BL1513"/>
  <c r="BR1564"/>
  <c r="BT906"/>
  <c r="BT970"/>
  <c r="BS807"/>
  <c r="BJ840"/>
  <c r="BQ1030"/>
  <c r="BQ886"/>
  <c r="BP808"/>
  <c r="BQ896"/>
  <c r="BQ936"/>
  <c r="BQ968"/>
  <c r="BN1063"/>
  <c r="BN1079"/>
  <c r="BN1095"/>
  <c r="BN1111"/>
  <c r="BQ1140"/>
  <c r="BN1167"/>
  <c r="BO1246"/>
  <c r="BO1323"/>
  <c r="BM1531"/>
  <c r="BN1207"/>
  <c r="BT1353"/>
  <c r="BU1377"/>
  <c r="BO1469"/>
  <c r="BT1505"/>
  <c r="BU1554"/>
  <c r="BT1358"/>
  <c r="BS1402"/>
  <c r="BK1513"/>
  <c r="BO954"/>
  <c r="BK994"/>
  <c r="BL1002"/>
  <c r="BK1026"/>
  <c r="BL1034"/>
  <c r="BS1062"/>
  <c r="BU1042"/>
  <c r="BJ914"/>
  <c r="BM857"/>
  <c r="BM937"/>
  <c r="BJ1000"/>
  <c r="BL1234"/>
  <c r="BM1281"/>
  <c r="BN1323"/>
  <c r="BS1250"/>
  <c r="BM1460"/>
  <c r="BP1556"/>
  <c r="BK1207"/>
  <c r="BU1231"/>
  <c r="BK1255"/>
  <c r="BP1313"/>
  <c r="BR1349"/>
  <c r="BN1389"/>
  <c r="BN1421"/>
  <c r="BR1468"/>
  <c r="BT1334"/>
  <c r="BP1374"/>
  <c r="BQ1406"/>
  <c r="BU1456"/>
  <c r="BS1510"/>
  <c r="BT1566"/>
  <c r="BK906"/>
  <c r="BK970"/>
  <c r="BN1022"/>
  <c r="BM1070"/>
  <c r="BS831"/>
  <c r="BQ861"/>
  <c r="BQ941"/>
  <c r="BN1004"/>
  <c r="BN1068"/>
  <c r="BO1115"/>
  <c r="BN1180"/>
  <c r="BP1254"/>
  <c r="BU1258"/>
  <c r="BU1007"/>
  <c r="BU1051"/>
  <c r="BU1083"/>
  <c r="BU1123"/>
  <c r="BU1147"/>
  <c r="BQ1364"/>
  <c r="BQ1559"/>
  <c r="BQ1367"/>
  <c r="BQ1399"/>
  <c r="BO1481"/>
  <c r="BT1390"/>
  <c r="BT1409"/>
  <c r="BO1564"/>
  <c r="BN1448"/>
  <c r="BN1340"/>
  <c r="BJ1565"/>
  <c r="BJ1524"/>
  <c r="BO1447"/>
  <c r="BT1545"/>
  <c r="BT1491"/>
  <c r="BT1475"/>
  <c r="BS1432"/>
  <c r="BR1528"/>
  <c r="BO1577"/>
  <c r="BO1487"/>
  <c r="BR1440"/>
  <c r="BK1528"/>
  <c r="BT1463"/>
  <c r="BT1577"/>
  <c r="BL1483"/>
  <c r="BO1455"/>
  <c r="BJ1436"/>
  <c r="BT1392"/>
  <c r="BO1368"/>
  <c r="BT1348"/>
  <c r="BO1444"/>
  <c r="BN1384"/>
  <c r="BO1436"/>
  <c r="BN1356"/>
  <c r="BS809"/>
  <c r="BO1253"/>
  <c r="BT1177"/>
  <c r="BN829"/>
  <c r="BO816"/>
  <c r="BT813"/>
  <c r="BO1308"/>
  <c r="BJ1237"/>
  <c r="BO1177"/>
  <c r="BO808"/>
  <c r="BO1096"/>
  <c r="BL1104"/>
  <c r="BP933"/>
  <c r="BP928"/>
  <c r="BP1056"/>
  <c r="BK973"/>
  <c r="BN1225"/>
  <c r="BL844"/>
  <c r="BJ861"/>
  <c r="BR901"/>
  <c r="BT945"/>
  <c r="BJ1017"/>
  <c r="BJ1049"/>
  <c r="BO896"/>
  <c r="BP1065"/>
  <c r="BN837"/>
  <c r="BT1221"/>
  <c r="BT1268"/>
  <c r="BT892"/>
  <c r="BT932"/>
  <c r="BT968"/>
  <c r="BT1004"/>
  <c r="BT1040"/>
  <c r="BP1085"/>
  <c r="BP1459"/>
  <c r="BK1460"/>
  <c r="BO1353"/>
  <c r="BQ1516"/>
  <c r="BU1475"/>
  <c r="BS974"/>
  <c r="BS1018"/>
  <c r="BM855"/>
  <c r="BU1229"/>
  <c r="BK1146"/>
  <c r="BM1276"/>
  <c r="BU1372"/>
  <c r="BU1199"/>
  <c r="BM1349"/>
  <c r="BP1494"/>
  <c r="BM1456"/>
  <c r="BN828"/>
  <c r="BQ1196"/>
  <c r="BM1511"/>
  <c r="BP1535"/>
  <c r="BR1483"/>
  <c r="BU963"/>
  <c r="BU1060"/>
  <c r="BS1120"/>
  <c r="BS908"/>
  <c r="BL820"/>
  <c r="BK968"/>
  <c r="BO1240"/>
  <c r="BJ1129"/>
  <c r="BO1204"/>
  <c r="BP821"/>
  <c r="BK1117"/>
  <c r="BJ1157"/>
  <c r="BR849"/>
  <c r="BL945"/>
  <c r="BJ1013"/>
  <c r="BR1037"/>
  <c r="BK1292"/>
  <c r="BS1113"/>
  <c r="BP1181"/>
  <c r="BR1233"/>
  <c r="BL847"/>
  <c r="BP891"/>
  <c r="BP1003"/>
  <c r="BR833"/>
  <c r="BS1189"/>
  <c r="BN885"/>
  <c r="BT1160"/>
  <c r="BN831"/>
  <c r="BS897"/>
  <c r="BS969"/>
  <c r="BS1057"/>
  <c r="BP1500"/>
  <c r="BP1075"/>
  <c r="BM1413"/>
  <c r="BJ1062"/>
  <c r="BQ819"/>
  <c r="BU1114"/>
  <c r="BP1509"/>
  <c r="BO814"/>
  <c r="BM1166"/>
  <c r="BT1359"/>
  <c r="BR1390"/>
  <c r="BJ1098"/>
  <c r="BQ938"/>
  <c r="BK1179"/>
  <c r="BU948"/>
  <c r="BU1032"/>
  <c r="BP817"/>
  <c r="BP1088"/>
  <c r="BN1097"/>
  <c r="BS1008"/>
  <c r="BO1084"/>
  <c r="BR889"/>
  <c r="BO940"/>
  <c r="BT1173"/>
  <c r="BL1268"/>
  <c r="BL908"/>
  <c r="BL980"/>
  <c r="BT1117"/>
  <c r="BP1147"/>
  <c r="BP1368"/>
  <c r="BP1480"/>
  <c r="BP1444"/>
  <c r="BP1159"/>
  <c r="BL1352"/>
  <c r="BM1545"/>
  <c r="BL998"/>
  <c r="BT1119"/>
  <c r="BT938"/>
  <c r="BK831"/>
  <c r="BO1190"/>
  <c r="BR1397"/>
  <c r="BU831"/>
  <c r="BM805"/>
  <c r="BM1273"/>
  <c r="BL817"/>
  <c r="BP892"/>
  <c r="BP1172"/>
  <c r="BT889"/>
  <c r="BL953"/>
  <c r="BO916"/>
  <c r="BN1233"/>
  <c r="BL876"/>
  <c r="BL952"/>
  <c r="BT1300"/>
  <c r="BL1076"/>
  <c r="BO1136"/>
  <c r="BP1264"/>
  <c r="BJ1077"/>
  <c r="BS864"/>
  <c r="BT1092"/>
  <c r="BK1081"/>
  <c r="BT1180"/>
  <c r="BJ853"/>
  <c r="BL889"/>
  <c r="BR953"/>
  <c r="BL993"/>
  <c r="BT1041"/>
  <c r="BK940"/>
  <c r="BP1197"/>
  <c r="BO1245"/>
  <c r="BP879"/>
  <c r="BS1076"/>
  <c r="BS1173"/>
  <c r="BS1232"/>
  <c r="BK908"/>
  <c r="BN1205"/>
  <c r="BS893"/>
  <c r="BS965"/>
  <c r="BS1037"/>
  <c r="BU1434"/>
  <c r="BP1416"/>
  <c r="BP1371"/>
  <c r="BK1402"/>
  <c r="BR1034"/>
  <c r="BQ986"/>
  <c r="BU1097"/>
  <c r="BM1240"/>
  <c r="BL1393"/>
  <c r="BM1516"/>
  <c r="BM1504"/>
  <c r="BL818"/>
  <c r="BT895"/>
  <c r="BO1134"/>
  <c r="BK1521"/>
  <c r="BQ906"/>
  <c r="BJ946"/>
  <c r="BM1145"/>
  <c r="BL1258"/>
  <c r="BR1135"/>
  <c r="BN1275"/>
  <c r="BM1329"/>
  <c r="BQ1447"/>
  <c r="BS1494"/>
  <c r="BO1350"/>
  <c r="BM1390"/>
  <c r="BU844"/>
  <c r="BR848"/>
  <c r="BU865"/>
  <c r="BR884"/>
  <c r="BR900"/>
  <c r="BR924"/>
  <c r="BT1115"/>
  <c r="BU1153"/>
  <c r="BL1191"/>
  <c r="BT1278"/>
  <c r="BM876"/>
  <c r="BM916"/>
  <c r="BM948"/>
  <c r="BM980"/>
  <c r="BM996"/>
  <c r="BM1032"/>
  <c r="BM1052"/>
  <c r="BM1068"/>
  <c r="BJ1087"/>
  <c r="BK1130"/>
  <c r="BK1246"/>
  <c r="BT1322"/>
  <c r="BJ1544"/>
  <c r="BS1473"/>
  <c r="BT1231"/>
  <c r="BR1271"/>
  <c r="BP1478"/>
  <c r="BP1520"/>
  <c r="BL1462"/>
  <c r="BU1506"/>
  <c r="BN1002"/>
  <c r="BO826"/>
  <c r="BJ967"/>
  <c r="BK1434"/>
  <c r="BM1198"/>
  <c r="BJ1254"/>
  <c r="BJ1559"/>
  <c r="BO1239"/>
  <c r="BT1321"/>
  <c r="BJ1449"/>
  <c r="BP826"/>
  <c r="BQ806"/>
  <c r="BR907"/>
  <c r="BM845"/>
  <c r="BJ924"/>
  <c r="BM1077"/>
  <c r="BM1133"/>
  <c r="BK1163"/>
  <c r="BM1233"/>
  <c r="BQ1198"/>
  <c r="BQ983"/>
  <c r="BQ1023"/>
  <c r="BQ1059"/>
  <c r="BQ1091"/>
  <c r="BQ1123"/>
  <c r="BN1238"/>
  <c r="BR1167"/>
  <c r="BU1236"/>
  <c r="BM1508"/>
  <c r="BT1211"/>
  <c r="BR1267"/>
  <c r="BK1303"/>
  <c r="BQ1385"/>
  <c r="BO1505"/>
  <c r="BN1483"/>
  <c r="BL1525"/>
  <c r="BU922"/>
  <c r="BM1078"/>
  <c r="BR822"/>
  <c r="BN944"/>
  <c r="BN1008"/>
  <c r="BO1055"/>
  <c r="BQ1201"/>
  <c r="BQ1245"/>
  <c r="BQ1285"/>
  <c r="BU1142"/>
  <c r="BU1286"/>
  <c r="BR1242"/>
  <c r="BL1322"/>
  <c r="BQ1384"/>
  <c r="BQ1543"/>
  <c r="BQ1459"/>
  <c r="BU1523"/>
  <c r="BU1544"/>
  <c r="BR1195"/>
  <c r="BN1519"/>
  <c r="BL1559"/>
  <c r="BM1546"/>
  <c r="BJ1223"/>
  <c r="BO1409"/>
  <c r="BQ1366"/>
  <c r="BR1521"/>
  <c r="BN1102"/>
  <c r="BL855"/>
  <c r="BN891"/>
  <c r="BU943"/>
  <c r="BQ797"/>
  <c r="BN884"/>
  <c r="BQ933"/>
  <c r="BN1224"/>
  <c r="BJ1310"/>
  <c r="BQ1434"/>
  <c r="BU1206"/>
  <c r="BR1150"/>
  <c r="BT1298"/>
  <c r="BN1435"/>
  <c r="BQ1500"/>
  <c r="BT1518"/>
  <c r="BU1571"/>
  <c r="BN1303"/>
  <c r="BL1353"/>
  <c r="BK1389"/>
  <c r="BR1497"/>
  <c r="BJ1554"/>
  <c r="BM1362"/>
  <c r="BO1566"/>
  <c r="BP898"/>
  <c r="BQ835"/>
  <c r="BK808"/>
  <c r="BJ843"/>
  <c r="BU989"/>
  <c r="BS1055"/>
  <c r="BT1131"/>
  <c r="BS1151"/>
  <c r="BR1184"/>
  <c r="BT1195"/>
  <c r="BU1265"/>
  <c r="BM1160"/>
  <c r="BL1576"/>
  <c r="BS1255"/>
  <c r="BL1429"/>
  <c r="BM1324"/>
  <c r="BL1398"/>
  <c r="BK1454"/>
  <c r="BK1510"/>
  <c r="BM958"/>
  <c r="BO1018"/>
  <c r="BP822"/>
  <c r="BN842"/>
  <c r="BM883"/>
  <c r="BR906"/>
  <c r="BO931"/>
  <c r="BU1310"/>
  <c r="BL1450"/>
  <c r="BM1218"/>
  <c r="BJ1130"/>
  <c r="BM1151"/>
  <c r="BJ1186"/>
  <c r="BJ1242"/>
  <c r="BS1330"/>
  <c r="BM1542"/>
  <c r="BM1526"/>
  <c r="BN1239"/>
  <c r="BL1519"/>
  <c r="BP1551"/>
  <c r="BR834"/>
  <c r="BU799"/>
  <c r="BS875"/>
  <c r="BM869"/>
  <c r="BM933"/>
  <c r="BM1061"/>
  <c r="BK1195"/>
  <c r="BM1229"/>
  <c r="BQ1186"/>
  <c r="BQ1266"/>
  <c r="BN1198"/>
  <c r="BS1302"/>
  <c r="BU1485"/>
  <c r="BM1443"/>
  <c r="BQ1405"/>
  <c r="BN1453"/>
  <c r="BU1552"/>
  <c r="BS1334"/>
  <c r="BO1462"/>
  <c r="BM1495"/>
  <c r="BT882"/>
  <c r="BP1110"/>
  <c r="BM826"/>
  <c r="BK802"/>
  <c r="BU836"/>
  <c r="BU959"/>
  <c r="BN1000"/>
  <c r="BN1048"/>
  <c r="BQ1089"/>
  <c r="BO1159"/>
  <c r="BN1228"/>
  <c r="BN1276"/>
  <c r="BR1262"/>
  <c r="BS1299"/>
  <c r="BN1367"/>
  <c r="BR1519"/>
  <c r="BM1425"/>
  <c r="BT1418"/>
  <c r="BT1367"/>
  <c r="BL1420"/>
  <c r="BO1527"/>
  <c r="BR1569"/>
  <c r="BM1366"/>
  <c r="BK1410"/>
  <c r="BJ1499"/>
  <c r="BT1066"/>
  <c r="BR844"/>
  <c r="BQ1082"/>
  <c r="BU798"/>
  <c r="BO838"/>
  <c r="BL899"/>
  <c r="BT999"/>
  <c r="BS1031"/>
  <c r="BT1151"/>
  <c r="BU1177"/>
  <c r="BR1232"/>
  <c r="BR1252"/>
  <c r="BN1458"/>
  <c r="BO1322"/>
  <c r="BT1497"/>
  <c r="BS1543"/>
  <c r="BL1211"/>
  <c r="BS1305"/>
  <c r="BQ1345"/>
  <c r="BU1431"/>
  <c r="BL1555"/>
  <c r="BU1342"/>
  <c r="BU1561"/>
  <c r="BP878"/>
  <c r="BP942"/>
  <c r="BN994"/>
  <c r="BN1058"/>
  <c r="BR839"/>
  <c r="BO802"/>
  <c r="BK836"/>
  <c r="BT911"/>
  <c r="BM1130"/>
  <c r="BQ852"/>
  <c r="BN987"/>
  <c r="BN1003"/>
  <c r="BN1023"/>
  <c r="BN1043"/>
  <c r="BN1059"/>
  <c r="BN1075"/>
  <c r="BN1091"/>
  <c r="BN1107"/>
  <c r="BO1138"/>
  <c r="BN1163"/>
  <c r="BQ1200"/>
  <c r="BQ1240"/>
  <c r="BQ1307"/>
  <c r="BM1501"/>
  <c r="BT1373"/>
  <c r="BT1535"/>
  <c r="BT1354"/>
  <c r="BS1374"/>
  <c r="BS1398"/>
  <c r="BJ1564"/>
  <c r="BT990"/>
  <c r="BS1014"/>
  <c r="BT1022"/>
  <c r="BS1046"/>
  <c r="BS1086"/>
  <c r="BT1102"/>
  <c r="BQ855"/>
  <c r="BK832"/>
  <c r="BT955"/>
  <c r="BK991"/>
  <c r="BJ1132"/>
  <c r="BO1333"/>
  <c r="BS1242"/>
  <c r="BQ1522"/>
  <c r="BM1379"/>
  <c r="BM1415"/>
  <c r="BN1526"/>
  <c r="BM1311"/>
  <c r="BQ1381"/>
  <c r="BT1461"/>
  <c r="BL1507"/>
  <c r="BJ1326"/>
  <c r="BN1370"/>
  <c r="BO1402"/>
  <c r="BT1500"/>
  <c r="BM1561"/>
  <c r="BN942"/>
  <c r="BQ937"/>
  <c r="BQ1001"/>
  <c r="BQ1053"/>
  <c r="BP1206"/>
  <c r="BN1248"/>
  <c r="BT1450"/>
  <c r="BU1242"/>
  <c r="BU1079"/>
  <c r="BU1119"/>
  <c r="BR1146"/>
  <c r="BU1171"/>
  <c r="BJ1307"/>
  <c r="BN1419"/>
  <c r="BN1559"/>
  <c r="BS1491"/>
  <c r="BT1316"/>
  <c r="BL1495"/>
  <c r="BL1332"/>
  <c r="BT1503"/>
  <c r="BO1495"/>
  <c r="BO1440"/>
  <c r="BO1332"/>
  <c r="BS1532"/>
  <c r="BK1504"/>
  <c r="BR1464"/>
  <c r="BJ1528"/>
  <c r="BN1444"/>
  <c r="BT1400"/>
  <c r="BS1372"/>
  <c r="BJ1460"/>
  <c r="BN1416"/>
  <c r="BN1360"/>
  <c r="BN1312"/>
  <c r="BJ1452"/>
  <c r="BT1404"/>
  <c r="BT1376"/>
  <c r="BJ1356"/>
  <c r="BN1320"/>
  <c r="BN1420"/>
  <c r="BO1312"/>
  <c r="BT800"/>
  <c r="BJ1281"/>
  <c r="BL1233"/>
  <c r="BR1177"/>
  <c r="BS845"/>
  <c r="BS841"/>
  <c r="BJ825"/>
  <c r="BL1253"/>
  <c r="BO1193"/>
  <c r="BO1093"/>
  <c r="BR817"/>
  <c r="BK817"/>
  <c r="BL1152"/>
  <c r="BJ1145"/>
  <c r="BP964"/>
  <c r="BO1100"/>
  <c r="BO1153"/>
  <c r="BL1189"/>
  <c r="BL841"/>
  <c r="BL869"/>
  <c r="BO957"/>
  <c r="BN1300"/>
  <c r="BO1101"/>
  <c r="BJ1193"/>
  <c r="BS1233"/>
  <c r="BT796"/>
  <c r="BL856"/>
  <c r="BR1484"/>
  <c r="BS1411"/>
  <c r="BK1355"/>
  <c r="BK1459"/>
  <c r="BM1397"/>
  <c r="BO1354"/>
  <c r="BL990"/>
  <c r="BS1034"/>
  <c r="BT915"/>
  <c r="BU1281"/>
  <c r="BM1176"/>
  <c r="BU1300"/>
  <c r="BU1392"/>
  <c r="BJ1259"/>
  <c r="BP1495"/>
  <c r="BN1042"/>
  <c r="BK1478"/>
  <c r="BR1318"/>
  <c r="BL1082"/>
  <c r="BJ842"/>
  <c r="BM865"/>
  <c r="BU1000"/>
  <c r="BU1072"/>
  <c r="BK830"/>
  <c r="BL811"/>
  <c r="BS988"/>
  <c r="BP997"/>
  <c r="BL1299"/>
  <c r="BK1109"/>
  <c r="BL1176"/>
  <c r="BT1073"/>
  <c r="BP1084"/>
  <c r="BO1260"/>
  <c r="BS1213"/>
  <c r="BJ921"/>
  <c r="BL957"/>
  <c r="BT989"/>
  <c r="BL1021"/>
  <c r="BT1045"/>
  <c r="BL1149"/>
  <c r="BQ1299"/>
  <c r="BR837"/>
  <c r="BP931"/>
  <c r="BO1032"/>
  <c r="BN913"/>
  <c r="BT820"/>
  <c r="BN989"/>
  <c r="BK1064"/>
  <c r="BK1144"/>
  <c r="BK1224"/>
  <c r="BT1289"/>
  <c r="BO1049"/>
  <c r="BT1256"/>
  <c r="BP1312"/>
  <c r="BP1115"/>
  <c r="BN1558"/>
  <c r="BK1384"/>
  <c r="BP1498"/>
  <c r="BK1418"/>
  <c r="BT986"/>
  <c r="BL1086"/>
  <c r="BU818"/>
  <c r="BT1139"/>
  <c r="BT1270"/>
  <c r="BU1400"/>
  <c r="BL1531"/>
  <c r="BK1422"/>
  <c r="BS1298"/>
  <c r="BM1575"/>
  <c r="BS1389"/>
  <c r="BP1512"/>
  <c r="BQ1440"/>
  <c r="BS804"/>
  <c r="BJ830"/>
  <c r="BJ1100"/>
  <c r="BM1213"/>
  <c r="BR987"/>
  <c r="BP1136"/>
  <c r="BP852"/>
  <c r="BL1072"/>
  <c r="BP877"/>
  <c r="BP936"/>
  <c r="BP1196"/>
  <c r="BP897"/>
  <c r="BS1192"/>
  <c r="BK821"/>
  <c r="BR913"/>
  <c r="BJ1225"/>
  <c r="BQ808"/>
  <c r="BO992"/>
  <c r="BP913"/>
  <c r="BL1204"/>
  <c r="BL932"/>
  <c r="BS1172"/>
  <c r="BK1265"/>
  <c r="BL805"/>
  <c r="BL1300"/>
  <c r="BL1480"/>
  <c r="BP1187"/>
  <c r="BP1523"/>
  <c r="BL1380"/>
  <c r="BM951"/>
  <c r="BM1298"/>
  <c r="BM1208"/>
  <c r="BK1573"/>
  <c r="BK1565"/>
  <c r="BQ915"/>
  <c r="BO1234"/>
  <c r="BO1291"/>
  <c r="BR1499"/>
  <c r="BQ887"/>
  <c r="BO879"/>
  <c r="BM1149"/>
  <c r="BO1325"/>
  <c r="BU944"/>
  <c r="BR1139"/>
  <c r="BL840"/>
  <c r="BS948"/>
  <c r="BP984"/>
  <c r="BP1260"/>
  <c r="BT1212"/>
  <c r="BL864"/>
  <c r="BT993"/>
  <c r="BP1288"/>
  <c r="BO960"/>
  <c r="BT1188"/>
  <c r="BL1261"/>
  <c r="BL1040"/>
  <c r="BP1033"/>
  <c r="BK952"/>
  <c r="BL1124"/>
  <c r="BL808"/>
  <c r="BS1132"/>
  <c r="BN1101"/>
  <c r="BR1093"/>
  <c r="BO1277"/>
  <c r="BR821"/>
  <c r="BJ865"/>
  <c r="BJ897"/>
  <c r="BR997"/>
  <c r="BO1053"/>
  <c r="BK1108"/>
  <c r="BK1196"/>
  <c r="BK1260"/>
  <c r="BN1017"/>
  <c r="BP1165"/>
  <c r="BT833"/>
  <c r="BP919"/>
  <c r="BO1020"/>
  <c r="BK949"/>
  <c r="BK1089"/>
  <c r="BO1249"/>
  <c r="BR1285"/>
  <c r="BR1153"/>
  <c r="BP1221"/>
  <c r="BK822"/>
  <c r="BN1285"/>
  <c r="BK1496"/>
  <c r="BK1484"/>
  <c r="BK1376"/>
  <c r="BP1467"/>
  <c r="BP1119"/>
  <c r="BM1554"/>
  <c r="BS796"/>
  <c r="BS947"/>
  <c r="BR1068"/>
  <c r="BU1344"/>
  <c r="BL1552"/>
  <c r="BT1517"/>
  <c r="BN844"/>
  <c r="BR1398"/>
  <c r="BM829"/>
  <c r="BK1075"/>
  <c r="BJ1284"/>
  <c r="BU920"/>
  <c r="BR1007"/>
  <c r="BR1075"/>
  <c r="BS1154"/>
  <c r="BQ1291"/>
  <c r="BT1419"/>
  <c r="BJ1366"/>
  <c r="BO1472"/>
  <c r="BM823"/>
  <c r="BQ943"/>
  <c r="BR852"/>
  <c r="BL1023"/>
  <c r="BL1071"/>
  <c r="BQ1317"/>
  <c r="BM852"/>
  <c r="BJ987"/>
  <c r="BJ1003"/>
  <c r="BJ1023"/>
  <c r="BJ1043"/>
  <c r="BJ1059"/>
  <c r="BJ1075"/>
  <c r="BM1136"/>
  <c r="BK1194"/>
  <c r="BK1266"/>
  <c r="BP1562"/>
  <c r="BQ1239"/>
  <c r="BR1287"/>
  <c r="BM1532"/>
  <c r="BO1387"/>
  <c r="BO1419"/>
  <c r="BM1479"/>
  <c r="BP862"/>
  <c r="BU930"/>
  <c r="BN1114"/>
  <c r="BT826"/>
  <c r="BO846"/>
  <c r="BO915"/>
  <c r="BU967"/>
  <c r="BU1315"/>
  <c r="BJ1150"/>
  <c r="BL1530"/>
  <c r="BM1557"/>
  <c r="BN1431"/>
  <c r="BS1527"/>
  <c r="BU1340"/>
  <c r="BO1459"/>
  <c r="BT798"/>
  <c r="BQ871"/>
  <c r="BP819"/>
  <c r="BL923"/>
  <c r="BM941"/>
  <c r="BJ1044"/>
  <c r="BJ1084"/>
  <c r="BM1137"/>
  <c r="BJ1200"/>
  <c r="BL1242"/>
  <c r="BQ1103"/>
  <c r="BO1298"/>
  <c r="BU1256"/>
  <c r="BM1308"/>
  <c r="BN1514"/>
  <c r="BQ1235"/>
  <c r="BU1283"/>
  <c r="BN1397"/>
  <c r="BU1516"/>
  <c r="BU1430"/>
  <c r="BP886"/>
  <c r="BP950"/>
  <c r="BN1030"/>
  <c r="BS824"/>
  <c r="BN862"/>
  <c r="BU895"/>
  <c r="BR935"/>
  <c r="BN1024"/>
  <c r="BQ1065"/>
  <c r="BU1166"/>
  <c r="BQ1484"/>
  <c r="BM1540"/>
  <c r="BR1514"/>
  <c r="BR1530"/>
  <c r="BK1448"/>
  <c r="BR1183"/>
  <c r="BN1531"/>
  <c r="BM1467"/>
  <c r="BP1576"/>
  <c r="BL1239"/>
  <c r="BL1271"/>
  <c r="BQ1377"/>
  <c r="BT1482"/>
  <c r="BN1402"/>
  <c r="BT1529"/>
  <c r="BM1566"/>
  <c r="BO902"/>
  <c r="BO966"/>
  <c r="BL799"/>
  <c r="BP824"/>
  <c r="BJ959"/>
  <c r="BQ829"/>
  <c r="BQ949"/>
  <c r="BQ1013"/>
  <c r="BN1060"/>
  <c r="BN1156"/>
  <c r="BK1323"/>
  <c r="BR1466"/>
  <c r="BU1238"/>
  <c r="BO1339"/>
  <c r="BQ1388"/>
  <c r="BP1465"/>
  <c r="BS1522"/>
  <c r="BT1414"/>
  <c r="BT1413"/>
  <c r="BU1319"/>
  <c r="BK1397"/>
  <c r="BJ1417"/>
  <c r="BP1516"/>
  <c r="BM1318"/>
  <c r="BM1414"/>
  <c r="BJ1483"/>
  <c r="BM866"/>
  <c r="BU812"/>
  <c r="BR862"/>
  <c r="BS899"/>
  <c r="BK955"/>
  <c r="BU809"/>
  <c r="BL1003"/>
  <c r="BR1048"/>
  <c r="BL1059"/>
  <c r="BT1154"/>
  <c r="BR1176"/>
  <c r="BT1187"/>
  <c r="BR1200"/>
  <c r="BR1333"/>
  <c r="BM1164"/>
  <c r="BN1310"/>
  <c r="BQ1441"/>
  <c r="BP1575"/>
  <c r="BU1287"/>
  <c r="BK1357"/>
  <c r="BK1453"/>
  <c r="BO1539"/>
  <c r="BP1332"/>
  <c r="BL1418"/>
  <c r="BU1470"/>
  <c r="BU962"/>
  <c r="BN966"/>
  <c r="BJ919"/>
  <c r="BL943"/>
  <c r="BJ966"/>
  <c r="BL1466"/>
  <c r="BM1242"/>
  <c r="BM1003"/>
  <c r="BM1047"/>
  <c r="BJ1138"/>
  <c r="BO1266"/>
  <c r="BJ1523"/>
  <c r="BK1320"/>
  <c r="BP1255"/>
  <c r="BK1373"/>
  <c r="BU1405"/>
  <c r="BP1445"/>
  <c r="BQ1571"/>
  <c r="BR1566"/>
  <c r="BK819"/>
  <c r="BT846"/>
  <c r="BN806"/>
  <c r="BJ930"/>
  <c r="BJ979"/>
  <c r="BJ960"/>
  <c r="BM1037"/>
  <c r="BL1130"/>
  <c r="BK1175"/>
  <c r="BJ1248"/>
  <c r="BQ1134"/>
  <c r="BQ1282"/>
  <c r="BN1166"/>
  <c r="BM1336"/>
  <c r="BJ1391"/>
  <c r="BO1514"/>
  <c r="BP1558"/>
  <c r="BS1235"/>
  <c r="BT1345"/>
  <c r="BL1379"/>
  <c r="BL1415"/>
  <c r="BJ1463"/>
  <c r="BT1523"/>
  <c r="BO854"/>
  <c r="BO918"/>
  <c r="BM998"/>
  <c r="BQ1006"/>
  <c r="BQ878"/>
  <c r="BT855"/>
  <c r="BQ825"/>
  <c r="BQ905"/>
  <c r="BN968"/>
  <c r="BN1016"/>
  <c r="BO1063"/>
  <c r="BQ1137"/>
  <c r="BP1166"/>
  <c r="BN1244"/>
  <c r="BU1146"/>
  <c r="BR1270"/>
  <c r="BN1333"/>
  <c r="BM1465"/>
  <c r="BU1514"/>
  <c r="BO1465"/>
  <c r="BU1547"/>
  <c r="BL1538"/>
  <c r="BM1353"/>
  <c r="BT1371"/>
  <c r="BK1393"/>
  <c r="BN1498"/>
  <c r="BO1538"/>
  <c r="BM1332"/>
  <c r="BL1422"/>
  <c r="BS1567"/>
  <c r="BL886"/>
  <c r="BL950"/>
  <c r="BS1074"/>
  <c r="BT1090"/>
  <c r="BO815"/>
  <c r="BM830"/>
  <c r="BN847"/>
  <c r="BJ814"/>
  <c r="BN855"/>
  <c r="BT983"/>
  <c r="BR1008"/>
  <c r="BL1039"/>
  <c r="BR1072"/>
  <c r="BS1159"/>
  <c r="BT1191"/>
  <c r="BR1284"/>
  <c r="BP1434"/>
  <c r="BN1331"/>
  <c r="BU1304"/>
  <c r="BR1383"/>
  <c r="BR1415"/>
  <c r="BM1558"/>
  <c r="BU1383"/>
  <c r="BU1419"/>
  <c r="BK1251"/>
  <c r="BR1392"/>
  <c r="BR1452"/>
  <c r="BQ1482"/>
  <c r="BN1573"/>
  <c r="BJ1462"/>
  <c r="BR814"/>
  <c r="BQ1046"/>
  <c r="BQ902"/>
  <c r="BM1154"/>
  <c r="BS1323"/>
  <c r="BQ864"/>
  <c r="BQ900"/>
  <c r="BQ940"/>
  <c r="BQ972"/>
  <c r="BQ992"/>
  <c r="BQ1008"/>
  <c r="BQ1028"/>
  <c r="BQ1048"/>
  <c r="BO1130"/>
  <c r="BN1143"/>
  <c r="BO1170"/>
  <c r="BQ1212"/>
  <c r="BQ1252"/>
  <c r="BQ1280"/>
  <c r="BS1325"/>
  <c r="BJ1556"/>
  <c r="BU1546"/>
  <c r="BO1215"/>
  <c r="BN1279"/>
  <c r="BO1327"/>
  <c r="BS1381"/>
  <c r="BL1509"/>
  <c r="BR1362"/>
  <c r="BU1382"/>
  <c r="BP954"/>
  <c r="BJ994"/>
  <c r="BJ1026"/>
  <c r="BR1062"/>
  <c r="BT827"/>
  <c r="BU1058"/>
  <c r="BJ839"/>
  <c r="BR923"/>
  <c r="BJ872"/>
  <c r="BJ948"/>
  <c r="BJ1056"/>
  <c r="BK1147"/>
  <c r="BK1191"/>
  <c r="BM1237"/>
  <c r="BR1341"/>
  <c r="BQ1497"/>
  <c r="BL1546"/>
  <c r="BP1559"/>
  <c r="BU1207"/>
  <c r="BU1255"/>
  <c r="BM1279"/>
  <c r="BL1321"/>
  <c r="BS1349"/>
  <c r="BM1342"/>
  <c r="BQ1378"/>
  <c r="BQ1410"/>
  <c r="BU1567"/>
  <c r="BL906"/>
  <c r="BL970"/>
  <c r="BP1022"/>
  <c r="BO1086"/>
  <c r="BT802"/>
  <c r="BR914"/>
  <c r="BQ1217"/>
  <c r="BU1317"/>
  <c r="BU1274"/>
  <c r="BU1015"/>
  <c r="BU1055"/>
  <c r="BL1333"/>
  <c r="BP1449"/>
  <c r="BU1489"/>
  <c r="BQ1371"/>
  <c r="BQ1403"/>
  <c r="BO1497"/>
  <c r="BS1422"/>
  <c r="BS1337"/>
  <c r="BP1483"/>
  <c r="BL1440"/>
  <c r="BS1565"/>
  <c r="BK1520"/>
  <c r="BK1487"/>
  <c r="BS1464"/>
  <c r="BS1324"/>
  <c r="BL1455"/>
  <c r="BR1561"/>
  <c r="BO1479"/>
  <c r="BR1524"/>
  <c r="BJ1561"/>
  <c r="BS1479"/>
  <c r="BN1456"/>
  <c r="BP1424"/>
  <c r="BP1565"/>
  <c r="BT1537"/>
  <c r="BJ1368"/>
  <c r="BJ1344"/>
  <c r="BO1553"/>
  <c r="BN1408"/>
  <c r="BS1569"/>
  <c r="BS1368"/>
  <c r="BS1304"/>
  <c r="BN1452"/>
  <c r="BO1412"/>
  <c r="BP845"/>
  <c r="BT1225"/>
  <c r="BO1173"/>
  <c r="BR1129"/>
  <c r="BJ1073"/>
  <c r="BL797"/>
  <c r="BJ809"/>
  <c r="BP809"/>
  <c r="BL1237"/>
  <c r="BO1161"/>
  <c r="BO1073"/>
  <c r="BL1289"/>
  <c r="BS1133"/>
  <c r="BL1128"/>
  <c r="BP949"/>
  <c r="BP944"/>
  <c r="BT1229"/>
  <c r="BQ1325"/>
  <c r="BR861"/>
  <c r="BJ885"/>
  <c r="BJ949"/>
  <c r="BO920"/>
  <c r="BP1081"/>
  <c r="BP881"/>
  <c r="BP1025"/>
  <c r="BL1188"/>
  <c r="BT807"/>
  <c r="BS1209"/>
  <c r="BT828"/>
  <c r="BT896"/>
  <c r="BT940"/>
  <c r="BT972"/>
  <c r="BT1008"/>
  <c r="BT1044"/>
  <c r="BP1117"/>
  <c r="BK1507"/>
  <c r="BK1443"/>
  <c r="BN1481"/>
  <c r="BQ1034"/>
  <c r="BR883"/>
  <c r="BU1245"/>
  <c r="BJ1151"/>
  <c r="BU1380"/>
  <c r="BJ1235"/>
  <c r="BP1361"/>
  <c r="BO1524"/>
  <c r="BU946"/>
  <c r="BM834"/>
  <c r="BS911"/>
  <c r="BO1202"/>
  <c r="BM1455"/>
  <c r="BJ1501"/>
  <c r="BU1090"/>
  <c r="BM817"/>
  <c r="BU1064"/>
  <c r="BR1119"/>
  <c r="BL1148"/>
  <c r="BS940"/>
  <c r="BJ1065"/>
  <c r="BN1133"/>
  <c r="BO1252"/>
  <c r="BO1025"/>
  <c r="BN1209"/>
  <c r="BR853"/>
  <c r="BO981"/>
  <c r="BR1013"/>
  <c r="BK852"/>
  <c r="BP907"/>
  <c r="BO1201"/>
  <c r="BP1249"/>
  <c r="BN893"/>
  <c r="BP1237"/>
  <c r="BR805"/>
  <c r="BS905"/>
  <c r="BS993"/>
  <c r="BP1557"/>
  <c r="BP1091"/>
  <c r="BS1407"/>
  <c r="BL1500"/>
  <c r="BK1328"/>
  <c r="BK1445"/>
  <c r="BR1026"/>
  <c r="BL1070"/>
  <c r="BJ802"/>
  <c r="BT1107"/>
  <c r="BT1246"/>
  <c r="BR1368"/>
  <c r="BU1373"/>
  <c r="BS1486"/>
  <c r="BR1414"/>
  <c r="BK862"/>
  <c r="BU1074"/>
  <c r="BJ1088"/>
  <c r="BL1186"/>
  <c r="BQ1179"/>
  <c r="BU964"/>
  <c r="BK992"/>
  <c r="BO1264"/>
  <c r="BS1044"/>
  <c r="BL795"/>
  <c r="BP888"/>
  <c r="BS834"/>
  <c r="BN1177"/>
  <c r="BP847"/>
  <c r="BR897"/>
  <c r="BO965"/>
  <c r="BK1281"/>
  <c r="BL1288"/>
  <c r="BL920"/>
  <c r="BL988"/>
  <c r="BT1149"/>
  <c r="BL848"/>
  <c r="BS1097"/>
  <c r="BP1392"/>
  <c r="BP1163"/>
  <c r="BP1488"/>
  <c r="BN1485"/>
  <c r="BP1175"/>
  <c r="BS1361"/>
  <c r="BT1478"/>
  <c r="BL854"/>
  <c r="BM1434"/>
  <c r="BK1182"/>
  <c r="BS1335"/>
  <c r="BP974"/>
  <c r="BT950"/>
  <c r="BN838"/>
  <c r="BM1093"/>
  <c r="BP1298"/>
  <c r="BO836"/>
  <c r="BO1200"/>
  <c r="BS884"/>
  <c r="BP940"/>
  <c r="BP1204"/>
  <c r="BN1193"/>
  <c r="BT905"/>
  <c r="BT969"/>
  <c r="BP1277"/>
  <c r="BN1169"/>
  <c r="BJ1245"/>
  <c r="BL884"/>
  <c r="BL960"/>
  <c r="BL1024"/>
  <c r="BK861"/>
  <c r="BK920"/>
  <c r="BS1088"/>
  <c r="BO1152"/>
  <c r="BR1085"/>
  <c r="BS1100"/>
  <c r="BS1089"/>
  <c r="BN865"/>
  <c r="BS1060"/>
  <c r="BR1197"/>
  <c r="BT1260"/>
  <c r="BL997"/>
  <c r="BO1045"/>
  <c r="BR1201"/>
  <c r="BK797"/>
  <c r="BP895"/>
  <c r="BP1007"/>
  <c r="BO1185"/>
  <c r="BT844"/>
  <c r="BS1284"/>
  <c r="BQ843"/>
  <c r="BS901"/>
  <c r="BS973"/>
  <c r="BS1045"/>
  <c r="BP1435"/>
  <c r="BN1574"/>
  <c r="BM1373"/>
  <c r="BO1496"/>
  <c r="BT994"/>
  <c r="BK1038"/>
  <c r="BQ850"/>
  <c r="BO919"/>
  <c r="BT1142"/>
  <c r="BR1288"/>
  <c r="BJ1477"/>
  <c r="BN1423"/>
  <c r="BL946"/>
  <c r="BO1150"/>
  <c r="BR1421"/>
  <c r="BU1358"/>
  <c r="BQ970"/>
  <c r="BJ1152"/>
  <c r="BR999"/>
  <c r="BR1063"/>
  <c r="BU1140"/>
  <c r="BP1279"/>
  <c r="BO1337"/>
  <c r="BT1415"/>
  <c r="BT1509"/>
  <c r="BK1398"/>
  <c r="BM871"/>
  <c r="BL915"/>
  <c r="BU849"/>
  <c r="BR944"/>
  <c r="BT1003"/>
  <c r="BR1136"/>
  <c r="BT1159"/>
  <c r="BS1195"/>
  <c r="BT1286"/>
  <c r="BM880"/>
  <c r="BM920"/>
  <c r="BM952"/>
  <c r="BM1016"/>
  <c r="BJ1071"/>
  <c r="BM1108"/>
  <c r="BM1132"/>
  <c r="BQ1231"/>
  <c r="BR1279"/>
  <c r="BM1327"/>
  <c r="BM1478"/>
  <c r="BQ1577"/>
  <c r="BK930"/>
  <c r="BP1002"/>
  <c r="BR807"/>
  <c r="BK842"/>
  <c r="BN883"/>
  <c r="BU935"/>
  <c r="BK967"/>
  <c r="BJ1142"/>
  <c r="BJ1182"/>
  <c r="BR1298"/>
  <c r="BL1330"/>
  <c r="BK1522"/>
  <c r="BS1501"/>
  <c r="BU1575"/>
  <c r="BP1283"/>
  <c r="BT1327"/>
  <c r="BS1393"/>
  <c r="BS870"/>
  <c r="BS934"/>
  <c r="BK835"/>
  <c r="BT875"/>
  <c r="BS907"/>
  <c r="BM959"/>
  <c r="BM981"/>
  <c r="BK1031"/>
  <c r="BK1079"/>
  <c r="BJ1236"/>
  <c r="BQ1206"/>
  <c r="BQ987"/>
  <c r="BQ1027"/>
  <c r="BQ1147"/>
  <c r="BN1178"/>
  <c r="BU1172"/>
  <c r="BU1244"/>
  <c r="BJ1355"/>
  <c r="BM1380"/>
  <c r="BM1412"/>
  <c r="BQ1211"/>
  <c r="BT1275"/>
  <c r="BP1353"/>
  <c r="BO1389"/>
  <c r="BR1429"/>
  <c r="BP1571"/>
  <c r="BQ1504"/>
  <c r="BO1094"/>
  <c r="BK823"/>
  <c r="BO843"/>
  <c r="BK895"/>
  <c r="BU975"/>
  <c r="BN1136"/>
  <c r="BP1174"/>
  <c r="BP1290"/>
  <c r="BU1290"/>
  <c r="BN1391"/>
  <c r="BU1272"/>
  <c r="BO1547"/>
  <c r="BP1544"/>
  <c r="BO1313"/>
  <c r="BO1417"/>
  <c r="BJ1425"/>
  <c r="BJ1525"/>
  <c r="BP1564"/>
  <c r="BU874"/>
  <c r="BU938"/>
  <c r="BP1102"/>
  <c r="BU819"/>
  <c r="BO891"/>
  <c r="BT951"/>
  <c r="BQ805"/>
  <c r="BQ885"/>
  <c r="BN948"/>
  <c r="BN1012"/>
  <c r="BQ1057"/>
  <c r="BP1154"/>
  <c r="BQ1281"/>
  <c r="BK1315"/>
  <c r="BU1214"/>
  <c r="BL1306"/>
  <c r="BO1307"/>
  <c r="BN1379"/>
  <c r="BT1522"/>
  <c r="BQ1467"/>
  <c r="BT1287"/>
  <c r="BM1305"/>
  <c r="BT1361"/>
  <c r="BM1389"/>
  <c r="BJ1413"/>
  <c r="BL1459"/>
  <c r="BL1571"/>
  <c r="BL1366"/>
  <c r="BJ1475"/>
  <c r="BJ1573"/>
  <c r="BM930"/>
  <c r="BT979"/>
  <c r="BU1045"/>
  <c r="BS1131"/>
  <c r="BS1175"/>
  <c r="BS1199"/>
  <c r="BQ1310"/>
  <c r="BK1198"/>
  <c r="BP1543"/>
  <c r="BS1271"/>
  <c r="BR1445"/>
  <c r="BL1406"/>
  <c r="BK962"/>
  <c r="BN1018"/>
  <c r="BR823"/>
  <c r="BJ887"/>
  <c r="BL911"/>
  <c r="BJ934"/>
  <c r="BJ1322"/>
  <c r="BK1458"/>
  <c r="BM1234"/>
  <c r="BM1103"/>
  <c r="BJ1258"/>
  <c r="BT1333"/>
  <c r="BJ1511"/>
  <c r="BU1425"/>
  <c r="BO1543"/>
  <c r="BM1530"/>
  <c r="BO1247"/>
  <c r="BK1335"/>
  <c r="BK1369"/>
  <c r="BU1401"/>
  <c r="BL1443"/>
  <c r="BU1528"/>
  <c r="BN1491"/>
  <c r="BQ1561"/>
  <c r="BL971"/>
  <c r="BM945"/>
  <c r="BK1063"/>
  <c r="BM1285"/>
  <c r="BQ1194"/>
  <c r="BN1158"/>
  <c r="BR1325"/>
  <c r="BM1320"/>
  <c r="BK1449"/>
  <c r="BQ1569"/>
  <c r="BJ1337"/>
  <c r="BN1373"/>
  <c r="BQ1409"/>
  <c r="BJ1508"/>
  <c r="BS1552"/>
  <c r="BQ1339"/>
  <c r="BO1467"/>
  <c r="BP1504"/>
  <c r="BU954"/>
  <c r="BM1062"/>
  <c r="BQ831"/>
  <c r="BJ803"/>
  <c r="BO842"/>
  <c r="BT935"/>
  <c r="BN888"/>
  <c r="BQ1049"/>
  <c r="BQ1093"/>
  <c r="BN1128"/>
  <c r="BP1182"/>
  <c r="BQ1241"/>
  <c r="BT1341"/>
  <c r="BQ1376"/>
  <c r="BQ1444"/>
  <c r="BM1441"/>
  <c r="BO1433"/>
  <c r="BT1337"/>
  <c r="BM1223"/>
  <c r="BU1345"/>
  <c r="BJ1385"/>
  <c r="BM1421"/>
  <c r="BP1532"/>
  <c r="BL1370"/>
  <c r="BN1510"/>
  <c r="BK1564"/>
  <c r="BJ1070"/>
  <c r="BP802"/>
  <c r="BL814"/>
  <c r="BS844"/>
  <c r="BQ1098"/>
  <c r="BU800"/>
  <c r="BT947"/>
  <c r="BL1007"/>
  <c r="BP1458"/>
  <c r="BM1330"/>
  <c r="BK1186"/>
  <c r="BO1299"/>
  <c r="BR1443"/>
  <c r="BT1473"/>
  <c r="BU1500"/>
  <c r="BT1546"/>
  <c r="BJ1485"/>
  <c r="BJ1211"/>
  <c r="BL1311"/>
  <c r="BJ1349"/>
  <c r="BR1388"/>
  <c r="BJ1513"/>
  <c r="BP994"/>
  <c r="BP1058"/>
  <c r="BR927"/>
  <c r="BN1127"/>
  <c r="BN1139"/>
  <c r="BQ1152"/>
  <c r="BO1186"/>
  <c r="BO1206"/>
  <c r="BQ1276"/>
  <c r="BT1314"/>
  <c r="BJ1530"/>
  <c r="BP1207"/>
  <c r="BM1267"/>
  <c r="BS1321"/>
  <c r="BR1353"/>
  <c r="BR1409"/>
  <c r="BQ1463"/>
  <c r="BR1503"/>
  <c r="BR1358"/>
  <c r="BU1378"/>
  <c r="BR1014"/>
  <c r="BR1046"/>
  <c r="BR1086"/>
  <c r="BS1118"/>
  <c r="BQ838"/>
  <c r="BM879"/>
  <c r="BK1043"/>
  <c r="BK1083"/>
  <c r="BJ1140"/>
  <c r="BK1183"/>
  <c r="BL1278"/>
  <c r="BO1341"/>
  <c r="BS1174"/>
  <c r="BL1575"/>
  <c r="BR1544"/>
  <c r="BQ1526"/>
  <c r="BM1383"/>
  <c r="BM1419"/>
  <c r="BQ1527"/>
  <c r="BR1312"/>
  <c r="BP1345"/>
  <c r="BO1385"/>
  <c r="BQ1512"/>
  <c r="BQ1554"/>
  <c r="BQ1332"/>
  <c r="BN1374"/>
  <c r="BO1406"/>
  <c r="BP1454"/>
  <c r="BS1506"/>
  <c r="BN820"/>
  <c r="BQ971"/>
  <c r="BR866"/>
  <c r="BN955"/>
  <c r="BN860"/>
  <c r="BO1003"/>
  <c r="BO1067"/>
  <c r="BN1148"/>
  <c r="BO1179"/>
  <c r="BQ1253"/>
  <c r="BU1314"/>
  <c r="BS1458"/>
  <c r="BR1178"/>
  <c r="BQ1436"/>
  <c r="BK1440"/>
  <c r="BT1389"/>
  <c r="BP1491"/>
  <c r="BP1448"/>
  <c r="BO1568"/>
  <c r="BS1524"/>
  <c r="BO1561"/>
  <c r="BN1440"/>
  <c r="BR1332"/>
  <c r="BT1332"/>
  <c r="BO1463"/>
  <c r="BL1504"/>
  <c r="BK1524"/>
  <c r="BS1348"/>
  <c r="BO1372"/>
  <c r="BT1352"/>
  <c r="BT1460"/>
  <c r="BO1388"/>
  <c r="BT1312"/>
  <c r="BT797"/>
  <c r="BR1225"/>
  <c r="BJ1201"/>
  <c r="BJ1137"/>
  <c r="BO832"/>
  <c r="BT825"/>
  <c r="BR1081"/>
  <c r="BQ816"/>
  <c r="BO1241"/>
  <c r="BL1089"/>
  <c r="BS1136"/>
  <c r="BO1248"/>
  <c r="BS888"/>
  <c r="BN1149"/>
  <c r="BP980"/>
  <c r="BR1061"/>
  <c r="BK869"/>
  <c r="BT1080"/>
  <c r="BK1205"/>
  <c r="BR1245"/>
  <c r="BQ795"/>
  <c r="BT869"/>
  <c r="BL893"/>
  <c r="BT921"/>
  <c r="BJ965"/>
  <c r="BL1033"/>
  <c r="BP1347"/>
  <c r="BT1133"/>
  <c r="BT1200"/>
  <c r="BL837"/>
  <c r="BP929"/>
  <c r="BJ1197"/>
  <c r="BL1245"/>
  <c r="BK1285"/>
  <c r="BO1149"/>
  <c r="BS1241"/>
  <c r="BR1492"/>
  <c r="BN937"/>
  <c r="BR1425"/>
  <c r="BK1553"/>
  <c r="BO1211"/>
  <c r="BU1423"/>
  <c r="BO1370"/>
  <c r="BL1564"/>
  <c r="BU1066"/>
  <c r="BU1061"/>
  <c r="BK1309"/>
  <c r="BU1476"/>
  <c r="BL1385"/>
  <c r="BM1529"/>
  <c r="BO1274"/>
  <c r="BP1215"/>
  <c r="BR1381"/>
  <c r="BS1564"/>
  <c r="BJ882"/>
  <c r="BL1178"/>
  <c r="BU876"/>
  <c r="BK872"/>
  <c r="BO1080"/>
  <c r="BK1061"/>
  <c r="BS1020"/>
  <c r="BK833"/>
  <c r="BL836"/>
  <c r="BO1129"/>
  <c r="BS1068"/>
  <c r="BL1200"/>
  <c r="BJ1081"/>
  <c r="BO1180"/>
  <c r="BJ957"/>
  <c r="BT1021"/>
  <c r="BJ1209"/>
  <c r="BS1249"/>
  <c r="BP947"/>
  <c r="BP1039"/>
  <c r="BS1216"/>
  <c r="BQ830"/>
  <c r="BN917"/>
  <c r="BN997"/>
  <c r="BK1072"/>
  <c r="BK1152"/>
  <c r="BK1232"/>
  <c r="BO1300"/>
  <c r="BK1052"/>
  <c r="BT1192"/>
  <c r="BK1451"/>
  <c r="BK1388"/>
  <c r="BN1061"/>
  <c r="BS1459"/>
  <c r="BS1546"/>
  <c r="BO993"/>
  <c r="BM1454"/>
  <c r="BS994"/>
  <c r="BR1060"/>
  <c r="BU1408"/>
  <c r="BQ1549"/>
  <c r="BS1430"/>
  <c r="BM827"/>
  <c r="BT927"/>
  <c r="BO1310"/>
  <c r="BJ1574"/>
  <c r="BM815"/>
  <c r="BM913"/>
  <c r="BJ1240"/>
  <c r="BU860"/>
  <c r="BR1055"/>
  <c r="BP1152"/>
  <c r="BS856"/>
  <c r="BL1088"/>
  <c r="BP925"/>
  <c r="BP972"/>
  <c r="BP1228"/>
  <c r="BS1197"/>
  <c r="BL925"/>
  <c r="BR993"/>
  <c r="BT1232"/>
  <c r="BK948"/>
  <c r="BJ1213"/>
  <c r="BT848"/>
  <c r="BL1008"/>
  <c r="BL1280"/>
  <c r="BK805"/>
  <c r="BN1077"/>
  <c r="BL1496"/>
  <c r="BP1460"/>
  <c r="BN1546"/>
  <c r="BP1063"/>
  <c r="BP1251"/>
  <c r="BM1528"/>
  <c r="BM1410"/>
  <c r="BL918"/>
  <c r="BT1018"/>
  <c r="BS828"/>
  <c r="BM1323"/>
  <c r="BM1228"/>
  <c r="BK1211"/>
  <c r="BQ1316"/>
  <c r="BT1310"/>
  <c r="BK1074"/>
  <c r="BS891"/>
  <c r="BJ1160"/>
  <c r="BQ1182"/>
  <c r="BU960"/>
  <c r="BU1048"/>
  <c r="BU1144"/>
  <c r="BK929"/>
  <c r="BS980"/>
  <c r="BP989"/>
  <c r="BP1016"/>
  <c r="BP1276"/>
  <c r="BK1013"/>
  <c r="BP1225"/>
  <c r="BJ821"/>
  <c r="BT925"/>
  <c r="BP1355"/>
  <c r="BT1201"/>
  <c r="BO976"/>
  <c r="BK846"/>
  <c r="BL1197"/>
  <c r="BN1265"/>
  <c r="BL1048"/>
  <c r="BL1132"/>
  <c r="BP1064"/>
  <c r="BO1192"/>
  <c r="BK881"/>
  <c r="BN1113"/>
  <c r="BP1076"/>
  <c r="BS1093"/>
  <c r="BL969"/>
  <c r="BO1013"/>
  <c r="BR1057"/>
  <c r="BK1132"/>
  <c r="BK1204"/>
  <c r="BK1268"/>
  <c r="BJ1273"/>
  <c r="BN834"/>
  <c r="BP935"/>
  <c r="BO1028"/>
  <c r="BN1093"/>
  <c r="BS1200"/>
  <c r="BR1253"/>
  <c r="BP1157"/>
  <c r="BN1237"/>
  <c r="BK1379"/>
  <c r="BP1507"/>
  <c r="BP1071"/>
  <c r="BK1492"/>
  <c r="BK1372"/>
  <c r="BM1401"/>
  <c r="BM1570"/>
  <c r="BK854"/>
  <c r="BT1010"/>
  <c r="BJ804"/>
  <c r="BU1082"/>
  <c r="BR974"/>
  <c r="BS1075"/>
  <c r="BL1179"/>
  <c r="BR1359"/>
  <c r="BQ1215"/>
  <c r="BN1319"/>
  <c r="BM1447"/>
  <c r="BM1026"/>
  <c r="BN1540"/>
  <c r="BT1303"/>
  <c r="BP922"/>
  <c r="BM1085"/>
  <c r="BM1169"/>
  <c r="BU940"/>
  <c r="BU1020"/>
  <c r="BR1083"/>
  <c r="BJ1305"/>
  <c r="BT1399"/>
  <c r="BO1366"/>
  <c r="BN978"/>
  <c r="BU853"/>
  <c r="BR968"/>
  <c r="BT987"/>
  <c r="BL1031"/>
  <c r="BT1079"/>
  <c r="BS1127"/>
  <c r="BL1147"/>
  <c r="BU1165"/>
  <c r="BU1205"/>
  <c r="BP1323"/>
  <c r="BM1120"/>
  <c r="BK1138"/>
  <c r="BS1576"/>
  <c r="BR1247"/>
  <c r="BK1341"/>
  <c r="BP1536"/>
  <c r="BT1318"/>
  <c r="BO1391"/>
  <c r="BK866"/>
  <c r="BP1114"/>
  <c r="BM836"/>
  <c r="BP811"/>
  <c r="BJ854"/>
  <c r="BL895"/>
  <c r="BJ918"/>
  <c r="BJ1458"/>
  <c r="BM1222"/>
  <c r="BM1195"/>
  <c r="BS1307"/>
  <c r="BQ1542"/>
  <c r="BL1534"/>
  <c r="BO1303"/>
  <c r="BT1568"/>
  <c r="BQ1551"/>
  <c r="BM874"/>
  <c r="BM938"/>
  <c r="BN906"/>
  <c r="BU826"/>
  <c r="BM877"/>
  <c r="BJ992"/>
  <c r="BJ1092"/>
  <c r="BL1246"/>
  <c r="BQ1146"/>
  <c r="BQ1135"/>
  <c r="BN1262"/>
  <c r="BU1200"/>
  <c r="BU1268"/>
  <c r="BM1312"/>
  <c r="BM1360"/>
  <c r="BM1392"/>
  <c r="BR1243"/>
  <c r="BO1319"/>
  <c r="BM1357"/>
  <c r="BN1401"/>
  <c r="BJ1445"/>
  <c r="BU1486"/>
  <c r="BP1334"/>
  <c r="BM1446"/>
  <c r="BR1513"/>
  <c r="BP1030"/>
  <c r="BT831"/>
  <c r="BM859"/>
  <c r="BR903"/>
  <c r="BS935"/>
  <c r="BN896"/>
  <c r="BO1071"/>
  <c r="BN1184"/>
  <c r="BQ1261"/>
  <c r="BU1174"/>
  <c r="BU1191"/>
  <c r="BS1341"/>
  <c r="BP1493"/>
  <c r="BR1556"/>
  <c r="BU1168"/>
  <c r="BS1238"/>
  <c r="BM1444"/>
  <c r="BK1485"/>
  <c r="BL1207"/>
  <c r="BJ1239"/>
  <c r="BJ1271"/>
  <c r="BN1381"/>
  <c r="BM1431"/>
  <c r="BP1486"/>
  <c r="BQ1354"/>
  <c r="BN1406"/>
  <c r="BU1491"/>
  <c r="BR1567"/>
  <c r="BP902"/>
  <c r="BP966"/>
  <c r="BM819"/>
  <c r="BU911"/>
  <c r="BQ901"/>
  <c r="BP1294"/>
  <c r="BT1466"/>
  <c r="BU1246"/>
  <c r="BR1174"/>
  <c r="BM1317"/>
  <c r="BS1526"/>
  <c r="BQ1483"/>
  <c r="BT1520"/>
  <c r="BO1326"/>
  <c r="BJ1378"/>
  <c r="BJ1422"/>
  <c r="BU934"/>
  <c r="BS1003"/>
  <c r="BU1049"/>
  <c r="BU1065"/>
  <c r="BT1190"/>
  <c r="BM1339"/>
  <c r="BK1170"/>
  <c r="BK1218"/>
  <c r="BT1574"/>
  <c r="BP1537"/>
  <c r="BJ1291"/>
  <c r="BT1363"/>
  <c r="BR1412"/>
  <c r="BU1463"/>
  <c r="BM1503"/>
  <c r="BJ1552"/>
  <c r="BR1342"/>
  <c r="BR1551"/>
  <c r="BO1066"/>
  <c r="BP799"/>
  <c r="BR858"/>
  <c r="BU887"/>
  <c r="BK919"/>
  <c r="BM1007"/>
  <c r="BM1051"/>
  <c r="BM1083"/>
  <c r="BM1115"/>
  <c r="BM1139"/>
  <c r="BJ1202"/>
  <c r="BO1282"/>
  <c r="BU1449"/>
  <c r="BS1435"/>
  <c r="BK1305"/>
  <c r="BT1453"/>
  <c r="BR1537"/>
  <c r="BU1318"/>
  <c r="BM1506"/>
  <c r="BO938"/>
  <c r="BU808"/>
  <c r="BR939"/>
  <c r="BM797"/>
  <c r="BJ900"/>
  <c r="BJ976"/>
  <c r="BK1039"/>
  <c r="BL1134"/>
  <c r="BJ1204"/>
  <c r="BJ1256"/>
  <c r="BQ1286"/>
  <c r="BN1234"/>
  <c r="BU1192"/>
  <c r="BJ1363"/>
  <c r="BJ1395"/>
  <c r="BO1522"/>
  <c r="BN1560"/>
  <c r="BS1251"/>
  <c r="BN1385"/>
  <c r="BL1419"/>
  <c r="BT1430"/>
  <c r="BM1517"/>
  <c r="BP854"/>
  <c r="BP918"/>
  <c r="BO1014"/>
  <c r="BQ799"/>
  <c r="BT834"/>
  <c r="BQ1022"/>
  <c r="BQ910"/>
  <c r="BN859"/>
  <c r="BQ837"/>
  <c r="BN920"/>
  <c r="BQ1017"/>
  <c r="BQ1105"/>
  <c r="BQ1141"/>
  <c r="BQ1169"/>
  <c r="BP1258"/>
  <c r="BR1206"/>
  <c r="BL1317"/>
  <c r="BR1531"/>
  <c r="BU1518"/>
  <c r="BR1319"/>
  <c r="BL1453"/>
  <c r="BM1340"/>
  <c r="BU1577"/>
  <c r="BR1074"/>
  <c r="BT806"/>
  <c r="BM816"/>
  <c r="BQ863"/>
  <c r="BP820"/>
  <c r="BO855"/>
  <c r="BL991"/>
  <c r="BR1012"/>
  <c r="BR1024"/>
  <c r="BL1047"/>
  <c r="BT1075"/>
  <c r="BR1096"/>
  <c r="BT1218"/>
  <c r="BR1240"/>
  <c r="BM1192"/>
  <c r="BR1387"/>
  <c r="BR1419"/>
  <c r="BR1451"/>
  <c r="BT1481"/>
  <c r="BK1558"/>
  <c r="BU1387"/>
  <c r="BU1435"/>
  <c r="BO1558"/>
  <c r="BU1251"/>
  <c r="BK1275"/>
  <c r="BR1357"/>
  <c r="BO1470"/>
  <c r="BN854"/>
  <c r="BQ918"/>
  <c r="BN810"/>
  <c r="BQ872"/>
  <c r="BQ908"/>
  <c r="BQ944"/>
  <c r="BQ976"/>
  <c r="BQ1012"/>
  <c r="BQ1116"/>
  <c r="BQ1156"/>
  <c r="BN1171"/>
  <c r="BO1214"/>
  <c r="BP1574"/>
  <c r="BP1223"/>
  <c r="BU1335"/>
  <c r="BQ1357"/>
  <c r="BU1565"/>
  <c r="BK1340"/>
  <c r="BS1362"/>
  <c r="BS1386"/>
  <c r="BU1406"/>
  <c r="BM1464"/>
  <c r="BN1525"/>
  <c r="BK986"/>
  <c r="BL994"/>
  <c r="BK1018"/>
  <c r="BL1026"/>
  <c r="BT1062"/>
  <c r="BS1094"/>
  <c r="BT891"/>
  <c r="BS923"/>
  <c r="BM873"/>
  <c r="BM1013"/>
  <c r="BM1057"/>
  <c r="BM1117"/>
  <c r="BS1134"/>
  <c r="BS1190"/>
  <c r="BS1274"/>
  <c r="BM1559"/>
  <c r="BK1239"/>
  <c r="BP1350"/>
  <c r="BQ1382"/>
  <c r="BQ1414"/>
  <c r="BM1038"/>
  <c r="BN1086"/>
  <c r="BR808"/>
  <c r="BR847"/>
  <c r="BU822"/>
  <c r="BL919"/>
  <c r="BQ889"/>
  <c r="BN972"/>
  <c r="BN1020"/>
  <c r="BP1130"/>
  <c r="BQ1189"/>
  <c r="BQ1265"/>
  <c r="BU983"/>
  <c r="BU1023"/>
  <c r="BU1059"/>
  <c r="BU1091"/>
  <c r="BU1131"/>
  <c r="BR1154"/>
  <c r="BR1186"/>
  <c r="BN1322"/>
  <c r="BQ1380"/>
  <c r="BQ1375"/>
  <c r="BQ1407"/>
  <c r="BO1475"/>
  <c r="BJ1440"/>
  <c r="BN1332"/>
  <c r="BT1565"/>
  <c r="BR1504"/>
  <c r="BL1487"/>
  <c r="BN1524"/>
  <c r="BK1447"/>
  <c r="BT1561"/>
  <c r="BS1424"/>
  <c r="BN1316"/>
  <c r="BS1447"/>
  <c r="BT1479"/>
  <c r="BL1448"/>
  <c r="BJ1340"/>
  <c r="BS1549"/>
  <c r="BT1416"/>
  <c r="BS1388"/>
  <c r="BT1364"/>
  <c r="BN1336"/>
  <c r="BJ1553"/>
  <c r="BN1436"/>
  <c r="BN1428"/>
  <c r="BT1388"/>
  <c r="BO1380"/>
  <c r="BN1348"/>
  <c r="BO845"/>
  <c r="BO1221"/>
  <c r="BR1113"/>
  <c r="BJ813"/>
  <c r="BR1065"/>
  <c r="BJ797"/>
  <c r="BJ1161"/>
  <c r="BS1288"/>
  <c r="BQ800"/>
  <c r="BO809"/>
  <c r="BO1225"/>
  <c r="BT840"/>
  <c r="BP1224"/>
  <c r="BR1149"/>
  <c r="BL1136"/>
  <c r="BP965"/>
  <c r="BT1137"/>
  <c r="BP960"/>
  <c r="BK1045"/>
  <c r="BQ804"/>
  <c r="BR885"/>
  <c r="BJ1025"/>
  <c r="BJ1057"/>
  <c r="BL1193"/>
  <c r="BT1233"/>
  <c r="BK1308"/>
  <c r="BO928"/>
  <c r="BO1000"/>
  <c r="BP1097"/>
  <c r="BP1093"/>
  <c r="BT1236"/>
  <c r="BP829"/>
  <c r="BJ1117"/>
  <c r="BT900"/>
  <c r="BT944"/>
  <c r="BT976"/>
  <c r="BT1012"/>
  <c r="BT1048"/>
  <c r="BP1149"/>
  <c r="BU1466"/>
  <c r="BT1560"/>
  <c r="BN1497"/>
  <c r="BP1506"/>
  <c r="BJ1030"/>
  <c r="BK1118"/>
  <c r="BQ898"/>
  <c r="BS1333"/>
  <c r="BU1388"/>
  <c r="BJ1251"/>
  <c r="BN1010"/>
  <c r="BT842"/>
  <c r="BS975"/>
  <c r="BO1242"/>
  <c r="BP1357"/>
  <c r="BS1568"/>
  <c r="BN1517"/>
  <c r="BK1310"/>
  <c r="BU992"/>
  <c r="BN1289"/>
  <c r="BS968"/>
  <c r="BP885"/>
  <c r="BS1152"/>
  <c r="BO1272"/>
  <c r="BS1101"/>
  <c r="BL1168"/>
  <c r="BN1069"/>
  <c r="BO1172"/>
  <c r="BO1137"/>
  <c r="BK1028"/>
  <c r="BL1180"/>
  <c r="BT1213"/>
  <c r="BN1273"/>
  <c r="BL921"/>
  <c r="BR949"/>
  <c r="BJ989"/>
  <c r="BJ1045"/>
  <c r="BK860"/>
  <c r="BK1137"/>
  <c r="BS1292"/>
  <c r="BT837"/>
  <c r="BP923"/>
  <c r="BN1153"/>
  <c r="BR1205"/>
  <c r="BS1253"/>
  <c r="BN901"/>
  <c r="BN981"/>
  <c r="BP1173"/>
  <c r="BN1253"/>
  <c r="BS913"/>
  <c r="BS1001"/>
  <c r="BK1300"/>
  <c r="BR1557"/>
  <c r="BK1435"/>
  <c r="BR1573"/>
  <c r="BP1107"/>
  <c r="BN1501"/>
  <c r="BP1235"/>
  <c r="BM1469"/>
  <c r="BK1030"/>
  <c r="BR842"/>
  <c r="BT1027"/>
  <c r="BL1127"/>
  <c r="BU1261"/>
  <c r="BM1216"/>
  <c r="BL1389"/>
  <c r="BM1175"/>
  <c r="BM1562"/>
  <c r="BK1430"/>
  <c r="BK803"/>
  <c r="BU816"/>
  <c r="BJ864"/>
  <c r="BK1095"/>
  <c r="BM1205"/>
  <c r="BM1331"/>
  <c r="BU980"/>
  <c r="BR1047"/>
  <c r="BU1108"/>
  <c r="BK1056"/>
  <c r="BP861"/>
  <c r="BP920"/>
  <c r="BP1180"/>
  <c r="BR905"/>
  <c r="BK1197"/>
  <c r="BL996"/>
  <c r="BL819"/>
  <c r="BS1161"/>
  <c r="BL1472"/>
  <c r="BN889"/>
  <c r="BP1420"/>
  <c r="BP1179"/>
  <c r="BP1515"/>
  <c r="BP1496"/>
  <c r="BO1508"/>
  <c r="BP1191"/>
  <c r="BJ1373"/>
  <c r="BU1503"/>
  <c r="BJ1370"/>
  <c r="BS910"/>
  <c r="BK1062"/>
  <c r="BR803"/>
  <c r="BR1156"/>
  <c r="BM1204"/>
  <c r="BJ1484"/>
  <c r="BU1409"/>
  <c r="BK1066"/>
  <c r="BJ896"/>
  <c r="BK1123"/>
  <c r="BP860"/>
  <c r="BS932"/>
  <c r="BP968"/>
  <c r="BP1244"/>
  <c r="BO929"/>
  <c r="BO917"/>
  <c r="BS1185"/>
  <c r="BL1308"/>
  <c r="BO1285"/>
  <c r="BJ1181"/>
  <c r="BL892"/>
  <c r="BL968"/>
  <c r="BL1032"/>
  <c r="BK997"/>
  <c r="BL1108"/>
  <c r="BP1168"/>
  <c r="BJ1093"/>
  <c r="BK1097"/>
  <c r="BP1060"/>
  <c r="BO1089"/>
  <c r="BO881"/>
  <c r="BS1065"/>
  <c r="BL1228"/>
  <c r="BP1273"/>
  <c r="BT821"/>
  <c r="BL865"/>
  <c r="BL897"/>
  <c r="BT997"/>
  <c r="BR1049"/>
  <c r="BK996"/>
  <c r="BL803"/>
  <c r="BP911"/>
  <c r="BN929"/>
  <c r="BT1085"/>
  <c r="BR1189"/>
  <c r="BK1153"/>
  <c r="BK1217"/>
  <c r="BT812"/>
  <c r="BQ846"/>
  <c r="BS917"/>
  <c r="BS981"/>
  <c r="BS1053"/>
  <c r="BP1451"/>
  <c r="BP1111"/>
  <c r="BL1553"/>
  <c r="BS1002"/>
  <c r="BJ1118"/>
  <c r="BQ914"/>
  <c r="BL931"/>
  <c r="BU1328"/>
  <c r="BS1493"/>
  <c r="BL1279"/>
  <c r="BR1517"/>
  <c r="BM994"/>
  <c r="BO835"/>
  <c r="BT959"/>
  <c r="BO1166"/>
  <c r="BK1526"/>
  <c r="BT1467"/>
  <c r="BU1374"/>
  <c r="BQ1566"/>
  <c r="BS795"/>
  <c r="BR1071"/>
  <c r="BR1151"/>
  <c r="BP1287"/>
  <c r="BR1345"/>
  <c r="BQ1461"/>
  <c r="BQ1555"/>
  <c r="BJ1402"/>
  <c r="BS1470"/>
  <c r="BP1529"/>
  <c r="BM898"/>
  <c r="BM962"/>
  <c r="BJ875"/>
  <c r="BT963"/>
  <c r="BU821"/>
  <c r="BR872"/>
  <c r="BR888"/>
  <c r="BU905"/>
  <c r="BR928"/>
  <c r="BU945"/>
  <c r="BU981"/>
  <c r="BL1015"/>
  <c r="BR1120"/>
  <c r="BT1138"/>
  <c r="BR1164"/>
  <c r="BR1180"/>
  <c r="BT1294"/>
  <c r="BM848"/>
  <c r="BM884"/>
  <c r="BM924"/>
  <c r="BM956"/>
  <c r="BM984"/>
  <c r="BM1000"/>
  <c r="BM1020"/>
  <c r="BM1040"/>
  <c r="BM1056"/>
  <c r="BJ1135"/>
  <c r="BK1262"/>
  <c r="BS1489"/>
  <c r="BR1239"/>
  <c r="BK1279"/>
  <c r="BJ1570"/>
  <c r="BN1479"/>
  <c r="BS1513"/>
  <c r="BL930"/>
  <c r="BM1018"/>
  <c r="BK804"/>
  <c r="BO883"/>
  <c r="BM1214"/>
  <c r="BJ1190"/>
  <c r="BJ1266"/>
  <c r="BK1534"/>
  <c r="BN1247"/>
  <c r="BP1524"/>
  <c r="BM1334"/>
  <c r="BT870"/>
  <c r="BT934"/>
  <c r="BR836"/>
  <c r="BJ963"/>
  <c r="BJ940"/>
  <c r="BK983"/>
  <c r="BJ1136"/>
  <c r="BK1199"/>
  <c r="BQ1214"/>
  <c r="BQ991"/>
  <c r="BQ1031"/>
  <c r="BQ1067"/>
  <c r="BQ1099"/>
  <c r="BN1254"/>
  <c r="BN1294"/>
  <c r="BU1252"/>
  <c r="BM1300"/>
  <c r="BM1356"/>
  <c r="BM1484"/>
  <c r="BP1526"/>
  <c r="BR1235"/>
  <c r="BQ1275"/>
  <c r="BS1313"/>
  <c r="BO1429"/>
  <c r="BS1515"/>
  <c r="BQ1318"/>
  <c r="BO1551"/>
  <c r="BN1094"/>
  <c r="BQ859"/>
  <c r="BU1062"/>
  <c r="BR855"/>
  <c r="BQ801"/>
  <c r="BN960"/>
  <c r="BO1023"/>
  <c r="BO1183"/>
  <c r="BQ1213"/>
  <c r="BN1252"/>
  <c r="BN1292"/>
  <c r="BU1158"/>
  <c r="BU1127"/>
  <c r="BR1258"/>
  <c r="BS1309"/>
  <c r="BQ1400"/>
  <c r="BQ1578"/>
  <c r="BK1572"/>
  <c r="BJ1567"/>
  <c r="BT1397"/>
  <c r="BR1179"/>
  <c r="BS1214"/>
  <c r="BU1280"/>
  <c r="BJ1443"/>
  <c r="BN1527"/>
  <c r="BP1369"/>
  <c r="BL1512"/>
  <c r="BQ1350"/>
  <c r="BR1529"/>
  <c r="BS1566"/>
  <c r="BN1038"/>
  <c r="BM1118"/>
  <c r="BM844"/>
  <c r="BU863"/>
  <c r="BK911"/>
  <c r="BN900"/>
  <c r="BO1059"/>
  <c r="BN1108"/>
  <c r="BO1155"/>
  <c r="BN1188"/>
  <c r="BR1166"/>
  <c r="BR1306"/>
  <c r="BT1526"/>
  <c r="BM1576"/>
  <c r="BO1473"/>
  <c r="BT1398"/>
  <c r="BT1393"/>
  <c r="BN1235"/>
  <c r="BM1393"/>
  <c r="BK1417"/>
  <c r="BJ1374"/>
  <c r="BK934"/>
  <c r="BJ811"/>
  <c r="BU859"/>
  <c r="BL947"/>
  <c r="BS1047"/>
  <c r="BM1314"/>
  <c r="BQ1433"/>
  <c r="BS1563"/>
  <c r="BU1279"/>
  <c r="BM1321"/>
  <c r="BO1445"/>
  <c r="BK1326"/>
  <c r="BL1414"/>
  <c r="BP1464"/>
  <c r="BM862"/>
  <c r="BL962"/>
  <c r="BP1018"/>
  <c r="BJ824"/>
  <c r="BK887"/>
  <c r="BU1331"/>
  <c r="BM1135"/>
  <c r="BJ1194"/>
  <c r="BJ1274"/>
  <c r="BL1341"/>
  <c r="BU1441"/>
  <c r="BR1547"/>
  <c r="BM1534"/>
  <c r="BM1537"/>
  <c r="BR1305"/>
  <c r="BL1339"/>
  <c r="BS1405"/>
  <c r="BN1445"/>
  <c r="BU1490"/>
  <c r="BR1571"/>
  <c r="BQ1495"/>
  <c r="BU910"/>
  <c r="BU974"/>
  <c r="BR818"/>
  <c r="BP804"/>
  <c r="BM847"/>
  <c r="BM895"/>
  <c r="BM885"/>
  <c r="BL1202"/>
  <c r="BQ1202"/>
  <c r="BN1210"/>
  <c r="BN1339"/>
  <c r="BM1436"/>
  <c r="BM1556"/>
  <c r="BK1473"/>
  <c r="BS1211"/>
  <c r="BJ1377"/>
  <c r="BQ1413"/>
  <c r="BS1558"/>
  <c r="BO1078"/>
  <c r="BM796"/>
  <c r="BR831"/>
  <c r="BT903"/>
  <c r="BN939"/>
  <c r="BO1015"/>
  <c r="BQ1061"/>
  <c r="BP1134"/>
  <c r="BU1138"/>
  <c r="BM1310"/>
  <c r="BT1315"/>
  <c r="BN1383"/>
  <c r="BQ1476"/>
  <c r="BR1527"/>
  <c r="BQ1443"/>
  <c r="BQ1349"/>
  <c r="BO1369"/>
  <c r="BR1494"/>
  <c r="BK1378"/>
  <c r="BQ1521"/>
  <c r="BM814"/>
  <c r="BQ1114"/>
  <c r="BU907"/>
  <c r="BN951"/>
  <c r="BS1007"/>
  <c r="BU1021"/>
  <c r="BS1095"/>
  <c r="BT1158"/>
  <c r="BR1216"/>
  <c r="BR1236"/>
  <c r="BT1258"/>
  <c r="BN1466"/>
  <c r="BJ1187"/>
  <c r="BT1339"/>
  <c r="BT1477"/>
  <c r="BS1502"/>
  <c r="BQ1313"/>
  <c r="BL1349"/>
  <c r="BL1516"/>
  <c r="BU1517"/>
  <c r="BL1566"/>
  <c r="BM1010"/>
  <c r="BO1074"/>
  <c r="BS810"/>
  <c r="BP843"/>
  <c r="BS927"/>
  <c r="BM1146"/>
  <c r="BQ860"/>
  <c r="BN991"/>
  <c r="BN1007"/>
  <c r="BN1027"/>
  <c r="BN1047"/>
  <c r="BQ1128"/>
  <c r="BO1154"/>
  <c r="BN1187"/>
  <c r="BQ1208"/>
  <c r="BQ1248"/>
  <c r="BS1327"/>
  <c r="BS1353"/>
  <c r="BL1377"/>
  <c r="BR1413"/>
  <c r="BL1478"/>
  <c r="BK1332"/>
  <c r="BS1358"/>
  <c r="BS1382"/>
  <c r="BU1402"/>
  <c r="BU1454"/>
  <c r="BQ1517"/>
  <c r="BS854"/>
  <c r="BS1006"/>
  <c r="BT1014"/>
  <c r="BS1038"/>
  <c r="BT1046"/>
  <c r="BT1086"/>
  <c r="BR1118"/>
  <c r="BN816"/>
  <c r="BQ919"/>
  <c r="BJ883"/>
  <c r="BT971"/>
  <c r="BK1091"/>
  <c r="BL1146"/>
  <c r="BQ1270"/>
  <c r="BP1333"/>
  <c r="BS1182"/>
  <c r="BS1258"/>
  <c r="BQ1489"/>
  <c r="BS1544"/>
  <c r="BQ1530"/>
  <c r="BM1387"/>
  <c r="BU1321"/>
  <c r="BT1349"/>
  <c r="BP1421"/>
  <c r="BS1482"/>
  <c r="BK1519"/>
  <c r="BJ1342"/>
  <c r="BO1378"/>
  <c r="BO1410"/>
  <c r="BR1462"/>
  <c r="BJ1566"/>
  <c r="BR799"/>
  <c r="BP807"/>
  <c r="BT871"/>
  <c r="BO955"/>
  <c r="BN876"/>
  <c r="BN956"/>
  <c r="BN1116"/>
  <c r="BQ1149"/>
  <c r="BN1216"/>
  <c r="BS1466"/>
  <c r="BU1087"/>
  <c r="BR1130"/>
  <c r="BU1151"/>
  <c r="BU1179"/>
  <c r="BN1371"/>
  <c r="BT1406"/>
  <c r="BT1417"/>
  <c r="BN1561"/>
  <c r="BO1483"/>
  <c r="BS1440"/>
  <c r="BT1447"/>
  <c r="BR1545"/>
  <c r="BL1432"/>
  <c r="BO1324"/>
  <c r="BS1455"/>
  <c r="BJ1324"/>
  <c r="BK1499"/>
  <c r="BP1456"/>
  <c r="BO1565"/>
  <c r="BR1520"/>
  <c r="BT1455"/>
  <c r="BO1537"/>
  <c r="BJ1392"/>
  <c r="BO1569"/>
  <c r="BT1444"/>
  <c r="BO1384"/>
  <c r="BN1352"/>
  <c r="BJ1569"/>
  <c r="BT1436"/>
  <c r="BS1400"/>
  <c r="BJ1372"/>
  <c r="BO1348"/>
  <c r="BO1304"/>
  <c r="BN1412"/>
  <c r="BJ1304"/>
  <c r="BR797"/>
  <c r="BJ1249"/>
  <c r="BL1201"/>
  <c r="BT1129"/>
  <c r="BO829"/>
  <c r="BS825"/>
  <c r="BL1073"/>
  <c r="BO1061"/>
  <c r="BR813"/>
  <c r="BP1308"/>
  <c r="BJ1173"/>
  <c r="BO1121"/>
  <c r="BK1289"/>
  <c r="BK944"/>
  <c r="BT1152"/>
  <c r="BK837"/>
  <c r="BS956"/>
  <c r="BL843"/>
  <c r="BP848"/>
  <c r="BP996"/>
  <c r="BO1148"/>
  <c r="BR1077"/>
  <c r="BO913"/>
  <c r="BL1276"/>
  <c r="BT893"/>
  <c r="BO925"/>
  <c r="BR965"/>
  <c r="BK1209"/>
  <c r="BP859"/>
  <c r="BP1023"/>
  <c r="BN1308"/>
  <c r="BR1500"/>
  <c r="BU1442"/>
  <c r="BP1049"/>
  <c r="BP1436"/>
  <c r="BP1243"/>
  <c r="BM1439"/>
  <c r="BJ1046"/>
  <c r="BJ955"/>
  <c r="BS1155"/>
  <c r="BO1450"/>
  <c r="BM1220"/>
  <c r="BU1355"/>
  <c r="BT1533"/>
  <c r="BO1122"/>
  <c r="BQ979"/>
  <c r="BM1183"/>
  <c r="BU1494"/>
  <c r="BR1402"/>
  <c r="BL862"/>
  <c r="BU892"/>
  <c r="BU1084"/>
  <c r="BO1144"/>
  <c r="BS1052"/>
  <c r="BK880"/>
  <c r="BN823"/>
  <c r="BP1184"/>
  <c r="BK913"/>
  <c r="BL1224"/>
  <c r="BT1089"/>
  <c r="BP1116"/>
  <c r="BO1228"/>
  <c r="BK1189"/>
  <c r="BR1229"/>
  <c r="BJ929"/>
  <c r="BL1053"/>
  <c r="BT1168"/>
  <c r="BT1216"/>
  <c r="BS1260"/>
  <c r="BP1055"/>
  <c r="BK1012"/>
  <c r="BN925"/>
  <c r="BN1005"/>
  <c r="BK1080"/>
  <c r="BK1160"/>
  <c r="BK1240"/>
  <c r="BL1101"/>
  <c r="BS1277"/>
  <c r="BK1383"/>
  <c r="BK1467"/>
  <c r="BL1476"/>
  <c r="BP1375"/>
  <c r="BU1458"/>
  <c r="BN1349"/>
  <c r="BU1520"/>
  <c r="BO1488"/>
  <c r="BR1042"/>
  <c r="BJ1110"/>
  <c r="BJ858"/>
  <c r="BL1063"/>
  <c r="BT1146"/>
  <c r="BP1315"/>
  <c r="BM1260"/>
  <c r="BU1416"/>
  <c r="BP1423"/>
  <c r="BQ1334"/>
  <c r="BL834"/>
  <c r="BS1413"/>
  <c r="BS1571"/>
  <c r="BO1484"/>
  <c r="BJ1066"/>
  <c r="BR827"/>
  <c r="BK937"/>
  <c r="BS900"/>
  <c r="BP957"/>
  <c r="BP1000"/>
  <c r="BP1252"/>
  <c r="BK1237"/>
  <c r="BO1005"/>
  <c r="BS1244"/>
  <c r="BL1016"/>
  <c r="BK941"/>
  <c r="BS1193"/>
  <c r="BQ807"/>
  <c r="BO937"/>
  <c r="BN849"/>
  <c r="BL1573"/>
  <c r="BP1079"/>
  <c r="BT1395"/>
  <c r="BU1539"/>
  <c r="BM978"/>
  <c r="BS1026"/>
  <c r="BJ1094"/>
  <c r="BJ859"/>
  <c r="BS999"/>
  <c r="BR1084"/>
  <c r="BJ1143"/>
  <c r="BT1215"/>
  <c r="BS1551"/>
  <c r="BU1038"/>
  <c r="BM1286"/>
  <c r="BQ1525"/>
  <c r="BK1082"/>
  <c r="BQ1042"/>
  <c r="BK995"/>
  <c r="BQ1171"/>
  <c r="BU976"/>
  <c r="BK1033"/>
  <c r="BS1012"/>
  <c r="BP1021"/>
  <c r="BN807"/>
  <c r="BP1161"/>
  <c r="BL933"/>
  <c r="BK964"/>
  <c r="BP855"/>
  <c r="BN1201"/>
  <c r="BT1280"/>
  <c r="BL1056"/>
  <c r="BP1080"/>
  <c r="BK945"/>
  <c r="BL1113"/>
  <c r="BN969"/>
  <c r="BN801"/>
  <c r="BJ873"/>
  <c r="BJ905"/>
  <c r="BL981"/>
  <c r="BR1017"/>
  <c r="BK1060"/>
  <c r="BK1140"/>
  <c r="BK1212"/>
  <c r="BK1276"/>
  <c r="BS1092"/>
  <c r="BS1217"/>
  <c r="BK809"/>
  <c r="BO848"/>
  <c r="BP955"/>
  <c r="BP1043"/>
  <c r="BN1025"/>
  <c r="BS1264"/>
  <c r="BP1300"/>
  <c r="BK980"/>
  <c r="BN1173"/>
  <c r="BK1395"/>
  <c r="BT1547"/>
  <c r="BK1500"/>
  <c r="BT1559"/>
  <c r="BP1320"/>
  <c r="BL1408"/>
  <c r="BP1342"/>
  <c r="BP882"/>
  <c r="BR1018"/>
  <c r="BR819"/>
  <c r="BU1189"/>
  <c r="BJ1155"/>
  <c r="BL1235"/>
  <c r="BP1042"/>
  <c r="BO1519"/>
  <c r="BO1317"/>
  <c r="BU956"/>
  <c r="BR1091"/>
  <c r="BP1311"/>
  <c r="BR1361"/>
  <c r="BN1429"/>
  <c r="BO1482"/>
  <c r="BJ1318"/>
  <c r="BS862"/>
  <c r="BU902"/>
  <c r="BU966"/>
  <c r="BU949"/>
  <c r="BU969"/>
  <c r="BL995"/>
  <c r="BT1039"/>
  <c r="BT1087"/>
  <c r="BS1147"/>
  <c r="BL1167"/>
  <c r="BO1442"/>
  <c r="BM860"/>
  <c r="BJ991"/>
  <c r="BJ1007"/>
  <c r="BJ1027"/>
  <c r="BJ1047"/>
  <c r="BM1080"/>
  <c r="BM1096"/>
  <c r="BJ1123"/>
  <c r="BJ1139"/>
  <c r="BK1206"/>
  <c r="BL1563"/>
  <c r="BS1425"/>
  <c r="BT1255"/>
  <c r="BM1291"/>
  <c r="BN1455"/>
  <c r="BK1498"/>
  <c r="BP1538"/>
  <c r="BO1395"/>
  <c r="BM1487"/>
  <c r="BL866"/>
  <c r="BM795"/>
  <c r="BN870"/>
  <c r="BP816"/>
  <c r="BJ871"/>
  <c r="BN979"/>
  <c r="BL1458"/>
  <c r="BM1238"/>
  <c r="BJ1166"/>
  <c r="BJ1278"/>
  <c r="BQ1172"/>
  <c r="BQ1547"/>
  <c r="BP1546"/>
  <c r="BP1263"/>
  <c r="BQ1445"/>
  <c r="BL1535"/>
  <c r="BM1568"/>
  <c r="BU1422"/>
  <c r="BO1557"/>
  <c r="BK878"/>
  <c r="BK942"/>
  <c r="BN811"/>
  <c r="BQ935"/>
  <c r="BJ827"/>
  <c r="BN975"/>
  <c r="BM1001"/>
  <c r="BJ1144"/>
  <c r="BQ1079"/>
  <c r="BQ1111"/>
  <c r="BQ1159"/>
  <c r="BN1194"/>
  <c r="BR1309"/>
  <c r="BU1208"/>
  <c r="BS1282"/>
  <c r="BL1465"/>
  <c r="BN1530"/>
  <c r="BT1251"/>
  <c r="BM1287"/>
  <c r="BU1327"/>
  <c r="BQ1373"/>
  <c r="BN1405"/>
  <c r="BL1445"/>
  <c r="BK1490"/>
  <c r="BK1535"/>
  <c r="BS1446"/>
  <c r="BJ1517"/>
  <c r="BM1046"/>
  <c r="BJ832"/>
  <c r="BS903"/>
  <c r="BQ833"/>
  <c r="BN1072"/>
  <c r="BP1190"/>
  <c r="BQ1229"/>
  <c r="BP1266"/>
  <c r="BU1186"/>
  <c r="BR1202"/>
  <c r="BQ1328"/>
  <c r="BQ1496"/>
  <c r="BR1518"/>
  <c r="BU1535"/>
  <c r="BO1520"/>
  <c r="BU1288"/>
  <c r="BQ1501"/>
  <c r="BQ1502"/>
  <c r="BJ1207"/>
  <c r="BL1247"/>
  <c r="BJ1279"/>
  <c r="BM1486"/>
  <c r="BP1554"/>
  <c r="BN1378"/>
  <c r="BN1410"/>
  <c r="BQ1454"/>
  <c r="BR1506"/>
  <c r="BS1533"/>
  <c r="BS866"/>
  <c r="BM990"/>
  <c r="BR806"/>
  <c r="BM875"/>
  <c r="BN916"/>
  <c r="BN980"/>
  <c r="BN1028"/>
  <c r="BO1075"/>
  <c r="BP1170"/>
  <c r="BP1202"/>
  <c r="BU1341"/>
  <c r="BQ1466"/>
  <c r="BS1322"/>
  <c r="BQ1320"/>
  <c r="BQ1404"/>
  <c r="BS1530"/>
  <c r="BU1562"/>
  <c r="BS1287"/>
  <c r="BP1267"/>
  <c r="BK1401"/>
  <c r="BR1423"/>
  <c r="BL1528"/>
  <c r="BL1334"/>
  <c r="BM1382"/>
  <c r="BP1513"/>
  <c r="BR1040"/>
  <c r="BT1179"/>
  <c r="BP1341"/>
  <c r="BJ1171"/>
  <c r="BK1234"/>
  <c r="BR1574"/>
  <c r="BS1481"/>
  <c r="BR1207"/>
  <c r="BJ1303"/>
  <c r="BL1515"/>
  <c r="BJ1430"/>
  <c r="BU898"/>
  <c r="BN1066"/>
  <c r="BJ808"/>
  <c r="BR846"/>
  <c r="BU1302"/>
  <c r="BJ1434"/>
  <c r="BM1258"/>
  <c r="BM1015"/>
  <c r="BM1055"/>
  <c r="BM1163"/>
  <c r="BO1290"/>
  <c r="BQ1544"/>
  <c r="BU1465"/>
  <c r="BM1502"/>
  <c r="BM1211"/>
  <c r="BS1385"/>
  <c r="BK1539"/>
  <c r="BO874"/>
  <c r="BP938"/>
  <c r="BM799"/>
  <c r="BT907"/>
  <c r="BS939"/>
  <c r="BM821"/>
  <c r="BJ1260"/>
  <c r="BQ1150"/>
  <c r="BQ1290"/>
  <c r="BN1182"/>
  <c r="BJ1367"/>
  <c r="BJ1399"/>
  <c r="BJ1451"/>
  <c r="BO1530"/>
  <c r="BQ1523"/>
  <c r="BS1267"/>
  <c r="BR1321"/>
  <c r="BQ1353"/>
  <c r="BU1538"/>
  <c r="BK1432"/>
  <c r="BK858"/>
  <c r="BP1014"/>
  <c r="BM803"/>
  <c r="BR838"/>
  <c r="BQ1038"/>
  <c r="BQ942"/>
  <c r="BP827"/>
  <c r="BO859"/>
  <c r="BQ921"/>
  <c r="BQ1073"/>
  <c r="BQ1109"/>
  <c r="BQ1173"/>
  <c r="BP1198"/>
  <c r="BN1260"/>
  <c r="BK1331"/>
  <c r="BU1162"/>
  <c r="BQ1322"/>
  <c r="BU1497"/>
  <c r="BU1522"/>
  <c r="BO1251"/>
  <c r="BN1321"/>
  <c r="BO1373"/>
  <c r="BP1461"/>
  <c r="BJ1505"/>
  <c r="BT1539"/>
  <c r="BM1350"/>
  <c r="BQ1462"/>
  <c r="BO850"/>
  <c r="BO914"/>
  <c r="BO978"/>
  <c r="BT1074"/>
  <c r="BR810"/>
  <c r="BN898"/>
  <c r="BN822"/>
  <c r="BM919"/>
  <c r="BL963"/>
  <c r="BS991"/>
  <c r="BU1025"/>
  <c r="BL1055"/>
  <c r="BT1099"/>
  <c r="BR1140"/>
  <c r="BT1162"/>
  <c r="BT1199"/>
  <c r="BT1242"/>
  <c r="BR1264"/>
  <c r="BU1289"/>
  <c r="BK1150"/>
  <c r="BU1336"/>
  <c r="BR1391"/>
  <c r="BT1425"/>
  <c r="BT1485"/>
  <c r="BK1574"/>
  <c r="BU1395"/>
  <c r="BP1563"/>
  <c r="BK1235"/>
  <c r="BU1275"/>
  <c r="BS1357"/>
  <c r="BL1401"/>
  <c r="BT1459"/>
  <c r="BR1493"/>
  <c r="BQ1536"/>
  <c r="BO1355"/>
  <c r="BP1479"/>
  <c r="BR1525"/>
  <c r="BM1090"/>
  <c r="BL823"/>
  <c r="BQ883"/>
  <c r="BQ934"/>
  <c r="BM1182"/>
  <c r="BJ1331"/>
  <c r="BQ876"/>
  <c r="BQ916"/>
  <c r="BQ948"/>
  <c r="BQ980"/>
  <c r="BQ996"/>
  <c r="BQ1032"/>
  <c r="BQ1052"/>
  <c r="BQ1068"/>
  <c r="BQ1084"/>
  <c r="BQ1100"/>
  <c r="BN1119"/>
  <c r="BQ1132"/>
  <c r="BO1146"/>
  <c r="BN1159"/>
  <c r="BO1194"/>
  <c r="BQ1220"/>
  <c r="BQ1260"/>
  <c r="BJ1527"/>
  <c r="BR1578"/>
  <c r="BJ1361"/>
  <c r="BR1389"/>
  <c r="BN1484"/>
  <c r="BT1366"/>
  <c r="BS1410"/>
  <c r="BJ986"/>
  <c r="BJ1018"/>
  <c r="BR1094"/>
  <c r="BR802"/>
  <c r="BU811"/>
  <c r="BJ888"/>
  <c r="BJ964"/>
  <c r="BK1015"/>
  <c r="BL1154"/>
  <c r="BJ1196"/>
  <c r="BP1306"/>
  <c r="BR1302"/>
  <c r="BS1202"/>
  <c r="BQ1537"/>
  <c r="BK1215"/>
  <c r="BU1239"/>
  <c r="BK1263"/>
  <c r="BK1327"/>
  <c r="BP1354"/>
  <c r="BQ1386"/>
  <c r="BQ1418"/>
  <c r="BQ1491"/>
  <c r="BO870"/>
  <c r="BO934"/>
  <c r="BO990"/>
  <c r="BO1054"/>
  <c r="BP1086"/>
  <c r="BS808"/>
  <c r="BK826"/>
  <c r="BQ1021"/>
  <c r="BN1084"/>
  <c r="BO1163"/>
  <c r="BP1194"/>
  <c r="BN1232"/>
  <c r="BP1270"/>
  <c r="BU1330"/>
  <c r="BU1202"/>
  <c r="BU987"/>
  <c r="BU1027"/>
  <c r="BU1155"/>
  <c r="BR1194"/>
  <c r="BP1473"/>
  <c r="BT1502"/>
  <c r="BQ1379"/>
  <c r="BQ1411"/>
  <c r="BU1559"/>
  <c r="BS1279"/>
  <c r="BT1552"/>
  <c r="BL1431"/>
  <c r="BS1504"/>
  <c r="BS1483"/>
  <c r="BN1565"/>
  <c r="BJ1520"/>
  <c r="BO1439"/>
  <c r="BL1545"/>
  <c r="BS1456"/>
  <c r="BN1520"/>
  <c r="BP1545"/>
  <c r="BK1475"/>
  <c r="BJ1448"/>
  <c r="BJ1332"/>
  <c r="BS1439"/>
  <c r="BS1468"/>
  <c r="BJ1384"/>
  <c r="BO1360"/>
  <c r="BN1537"/>
  <c r="BN1400"/>
  <c r="BN1553"/>
  <c r="BJ1420"/>
  <c r="BO1404"/>
  <c r="BT1344"/>
  <c r="BL829"/>
  <c r="BN841"/>
  <c r="BR1273"/>
  <c r="BT1193"/>
  <c r="BJ1153"/>
  <c r="BN797"/>
  <c r="BO1273"/>
  <c r="BT808"/>
  <c r="BR273"/>
  <c r="BR277"/>
  <c r="BR281"/>
  <c r="BR285"/>
  <c r="BP292"/>
  <c r="BU296"/>
  <c r="BU300"/>
  <c r="BU304"/>
  <c r="BN311"/>
  <c r="BT317"/>
  <c r="BU331"/>
  <c r="BR335"/>
  <c r="BP345"/>
  <c r="BO352"/>
  <c r="BN361"/>
  <c r="BO275"/>
  <c r="BO283"/>
  <c r="BM288"/>
  <c r="BQ292"/>
  <c r="BN300"/>
  <c r="BK307"/>
  <c r="BK311"/>
  <c r="BQ315"/>
  <c r="BQ323"/>
  <c r="BT330"/>
  <c r="BO335"/>
  <c r="BM344"/>
  <c r="BP348"/>
  <c r="BP356"/>
  <c r="BO365"/>
  <c r="BT271"/>
  <c r="BT275"/>
  <c r="BT279"/>
  <c r="BT283"/>
  <c r="BN290"/>
  <c r="BO298"/>
  <c r="BP306"/>
  <c r="BT314"/>
  <c r="BR318"/>
  <c r="BK325"/>
  <c r="BQ332"/>
  <c r="BL336"/>
  <c r="BM349"/>
  <c r="BM353"/>
  <c r="BQ357"/>
  <c r="BP365"/>
  <c r="BU271"/>
  <c r="BU275"/>
  <c r="BU279"/>
  <c r="BU283"/>
  <c r="BO288"/>
  <c r="BP296"/>
  <c r="BP304"/>
  <c r="BQ312"/>
  <c r="BK317"/>
  <c r="BK323"/>
  <c r="BP331"/>
  <c r="BU335"/>
  <c r="BO345"/>
  <c r="BN352"/>
  <c r="BM359"/>
  <c r="BM363"/>
  <c r="BM367"/>
  <c r="BL371"/>
  <c r="BS380"/>
  <c r="BS384"/>
  <c r="BS388"/>
  <c r="BS392"/>
  <c r="BS396"/>
  <c r="BP402"/>
  <c r="BP410"/>
  <c r="BQ417"/>
  <c r="BK425"/>
  <c r="BK429"/>
  <c r="BK433"/>
  <c r="BM440"/>
  <c r="BM447"/>
  <c r="BM451"/>
  <c r="BM455"/>
  <c r="BM459"/>
  <c r="BQ369"/>
  <c r="BS375"/>
  <c r="BT380"/>
  <c r="BT384"/>
  <c r="BT388"/>
  <c r="BT392"/>
  <c r="BT396"/>
  <c r="BQ402"/>
  <c r="BQ410"/>
  <c r="BJ416"/>
  <c r="BJ421"/>
  <c r="BP425"/>
  <c r="BP433"/>
  <c r="BQ445"/>
  <c r="BN454"/>
  <c r="BN462"/>
  <c r="BL373"/>
  <c r="BL377"/>
  <c r="BU381"/>
  <c r="BU385"/>
  <c r="BU389"/>
  <c r="BU393"/>
  <c r="BU397"/>
  <c r="BJ401"/>
  <c r="BJ405"/>
  <c r="BJ409"/>
  <c r="BJ413"/>
  <c r="BO423"/>
  <c r="BM428"/>
  <c r="BM432"/>
  <c r="BS439"/>
  <c r="BR445"/>
  <c r="BS450"/>
  <c r="BS454"/>
  <c r="BS458"/>
  <c r="BS462"/>
  <c r="BS370"/>
  <c r="BQ377"/>
  <c r="BR382"/>
  <c r="BR386"/>
  <c r="BR390"/>
  <c r="BR394"/>
  <c r="BR398"/>
  <c r="BS403"/>
  <c r="BS407"/>
  <c r="BS411"/>
  <c r="BL415"/>
  <c r="BL420"/>
  <c r="BP424"/>
  <c r="BN432"/>
  <c r="BP441"/>
  <c r="BP452"/>
  <c r="BP460"/>
  <c r="BN467"/>
  <c r="BN476"/>
  <c r="BO484"/>
  <c r="BM491"/>
  <c r="BL496"/>
  <c r="BP502"/>
  <c r="BN522"/>
  <c r="BO470"/>
  <c r="BO479"/>
  <c r="BP487"/>
  <c r="BS493"/>
  <c r="BM499"/>
  <c r="BO518"/>
  <c r="BT464"/>
  <c r="BT469"/>
  <c r="BP477"/>
  <c r="BU483"/>
  <c r="BU487"/>
  <c r="BO492"/>
  <c r="BJ497"/>
  <c r="BK504"/>
  <c r="BJ520"/>
  <c r="BQ469"/>
  <c r="BM475"/>
  <c r="BM479"/>
  <c r="BN487"/>
  <c r="BS494"/>
  <c r="BM500"/>
  <c r="BO515"/>
  <c r="BS525"/>
  <c r="BL537"/>
  <c r="BK552"/>
  <c r="BN527"/>
  <c r="BK540"/>
  <c r="BP559"/>
  <c r="BR532"/>
  <c r="BT540"/>
  <c r="BR550"/>
  <c r="BU560"/>
  <c r="BR531"/>
  <c r="BK545"/>
  <c r="BR576"/>
  <c r="BL585"/>
  <c r="BL586"/>
  <c r="BT585"/>
  <c r="BJ598"/>
  <c r="BT589"/>
  <c r="BN601"/>
  <c r="BR500"/>
  <c r="BP505"/>
  <c r="BL515"/>
  <c r="BL520"/>
  <c r="BL524"/>
  <c r="BL528"/>
  <c r="BP532"/>
  <c r="BQ539"/>
  <c r="BQ547"/>
  <c r="BP556"/>
  <c r="BK563"/>
  <c r="BJ568"/>
  <c r="BM572"/>
  <c r="BL576"/>
  <c r="BK580"/>
  <c r="BT594"/>
  <c r="BS604"/>
  <c r="BK502"/>
  <c r="BR508"/>
  <c r="BM516"/>
  <c r="BM521"/>
  <c r="BM525"/>
  <c r="BM529"/>
  <c r="BN536"/>
  <c r="BN544"/>
  <c r="BQ552"/>
  <c r="BL558"/>
  <c r="BP564"/>
  <c r="BQ573"/>
  <c r="BR582"/>
  <c r="BQ587"/>
  <c r="BO582"/>
  <c r="BO590"/>
  <c r="BO598"/>
  <c r="BM610"/>
  <c r="BR650"/>
  <c r="BT590"/>
  <c r="BR594"/>
  <c r="BT598"/>
  <c r="BQ610"/>
  <c r="BO647"/>
  <c r="BO694"/>
  <c r="BU585"/>
  <c r="BK250"/>
  <c r="BJ260"/>
  <c r="BN276"/>
  <c r="BN284"/>
  <c r="BL289"/>
  <c r="BQ293"/>
  <c r="BQ301"/>
  <c r="BR307"/>
  <c r="BR311"/>
  <c r="BP316"/>
  <c r="BM325"/>
  <c r="BN336"/>
  <c r="BT345"/>
  <c r="BS350"/>
  <c r="BS354"/>
  <c r="BR359"/>
  <c r="BR363"/>
  <c r="BR367"/>
  <c r="BK268"/>
  <c r="BK272"/>
  <c r="BK276"/>
  <c r="BK280"/>
  <c r="BK284"/>
  <c r="BQ290"/>
  <c r="BJ295"/>
  <c r="BJ299"/>
  <c r="BJ303"/>
  <c r="BO309"/>
  <c r="BM316"/>
  <c r="BU323"/>
  <c r="BK334"/>
  <c r="BQ346"/>
  <c r="BL351"/>
  <c r="BL355"/>
  <c r="BK360"/>
  <c r="BK364"/>
  <c r="BP274"/>
  <c r="BP282"/>
  <c r="BR288"/>
  <c r="BR292"/>
  <c r="BS296"/>
  <c r="BS300"/>
  <c r="BS304"/>
  <c r="BT308"/>
  <c r="BT312"/>
  <c r="BR319"/>
  <c r="BM326"/>
  <c r="BP336"/>
  <c r="BJ345"/>
  <c r="BQ351"/>
  <c r="BT359"/>
  <c r="BT363"/>
  <c r="BT367"/>
  <c r="BQ272"/>
  <c r="BQ280"/>
  <c r="BK287"/>
  <c r="BK291"/>
  <c r="BL295"/>
  <c r="BL299"/>
  <c r="BL303"/>
  <c r="BM307"/>
  <c r="BM311"/>
  <c r="BO317"/>
  <c r="BN327"/>
  <c r="BQ336"/>
  <c r="BK344"/>
  <c r="BJ349"/>
  <c r="BJ353"/>
  <c r="BQ359"/>
  <c r="BQ367"/>
  <c r="BJ374"/>
  <c r="BJ378"/>
  <c r="BO387"/>
  <c r="BO395"/>
  <c r="BT402"/>
  <c r="BT406"/>
  <c r="BT410"/>
  <c r="BU415"/>
  <c r="BU420"/>
  <c r="BU424"/>
  <c r="BO431"/>
  <c r="BP444"/>
  <c r="BQ453"/>
  <c r="BQ461"/>
  <c r="BM372"/>
  <c r="BP381"/>
  <c r="BP389"/>
  <c r="BP397"/>
  <c r="BM403"/>
  <c r="BM407"/>
  <c r="BM411"/>
  <c r="BN418"/>
  <c r="BL426"/>
  <c r="BL430"/>
  <c r="BL434"/>
  <c r="BR441"/>
  <c r="BR448"/>
  <c r="BR452"/>
  <c r="BR456"/>
  <c r="BR460"/>
  <c r="BR368"/>
  <c r="BR372"/>
  <c r="BP379"/>
  <c r="BQ386"/>
  <c r="BQ394"/>
  <c r="BN401"/>
  <c r="BN409"/>
  <c r="BS416"/>
  <c r="BS421"/>
  <c r="BQ426"/>
  <c r="BU434"/>
  <c r="BO447"/>
  <c r="BO455"/>
  <c r="BO369"/>
  <c r="BU375"/>
  <c r="BN381"/>
  <c r="BN389"/>
  <c r="BN397"/>
  <c r="BO406"/>
  <c r="BO414"/>
  <c r="BP422"/>
  <c r="BJ427"/>
  <c r="BJ431"/>
  <c r="BJ437"/>
  <c r="BK444"/>
  <c r="BL449"/>
  <c r="BL453"/>
  <c r="BL457"/>
  <c r="BL461"/>
  <c r="BJ465"/>
  <c r="BJ470"/>
  <c r="BJ475"/>
  <c r="BJ479"/>
  <c r="BK483"/>
  <c r="BK487"/>
  <c r="BR493"/>
  <c r="BL501"/>
  <c r="BJ521"/>
  <c r="BO466"/>
  <c r="BS470"/>
  <c r="BS475"/>
  <c r="BS479"/>
  <c r="BT483"/>
  <c r="BT487"/>
  <c r="BN492"/>
  <c r="BM497"/>
  <c r="BN505"/>
  <c r="BP463"/>
  <c r="BM471"/>
  <c r="BL476"/>
  <c r="BL480"/>
  <c r="BQ488"/>
  <c r="BL493"/>
  <c r="BS504"/>
  <c r="BR520"/>
  <c r="BU467"/>
  <c r="BN472"/>
  <c r="BR481"/>
  <c r="BR485"/>
  <c r="BR489"/>
  <c r="BO495"/>
  <c r="BM503"/>
  <c r="BO519"/>
  <c r="BK528"/>
  <c r="BT537"/>
  <c r="BT545"/>
  <c r="BS552"/>
  <c r="BO532"/>
  <c r="BS540"/>
  <c r="BU551"/>
  <c r="BT568"/>
  <c r="BO531"/>
  <c r="BL546"/>
  <c r="BK556"/>
  <c r="BJ528"/>
  <c r="BS537"/>
  <c r="BS545"/>
  <c r="BP553"/>
  <c r="BQ563"/>
  <c r="BJ571"/>
  <c r="BK624"/>
  <c r="BP616"/>
  <c r="BU575"/>
  <c r="BJ621"/>
  <c r="BO576"/>
  <c r="BN598"/>
  <c r="BN501"/>
  <c r="BL506"/>
  <c r="BP520"/>
  <c r="BP528"/>
  <c r="BM534"/>
  <c r="BM538"/>
  <c r="BM542"/>
  <c r="BM546"/>
  <c r="BK550"/>
  <c r="BK555"/>
  <c r="BJ559"/>
  <c r="BQ570"/>
  <c r="BO578"/>
  <c r="BO502"/>
  <c r="BR510"/>
  <c r="BQ521"/>
  <c r="BQ529"/>
  <c r="BJ535"/>
  <c r="BJ539"/>
  <c r="BJ543"/>
  <c r="BJ547"/>
  <c r="BL551"/>
  <c r="BP558"/>
  <c r="BM565"/>
  <c r="BJ570"/>
  <c r="BM574"/>
  <c r="BL578"/>
  <c r="BL583"/>
  <c r="BJ587"/>
  <c r="BL591"/>
  <c r="BJ595"/>
  <c r="BL599"/>
  <c r="BT614"/>
  <c r="BO624"/>
  <c r="BQ591"/>
  <c r="BQ599"/>
  <c r="BP607"/>
  <c r="BK633"/>
  <c r="BS660"/>
  <c r="BQ584"/>
  <c r="BQ592"/>
  <c r="BQ600"/>
  <c r="BJ615"/>
  <c r="BO635"/>
  <c r="BS635"/>
  <c r="BK603"/>
  <c r="BQ607"/>
  <c r="BM611"/>
  <c r="BM616"/>
  <c r="BP620"/>
  <c r="BT624"/>
  <c r="BS628"/>
  <c r="BQ634"/>
  <c r="BK644"/>
  <c r="BL674"/>
  <c r="BT606"/>
  <c r="BK610"/>
  <c r="BP615"/>
  <c r="BK622"/>
  <c r="BK626"/>
  <c r="BN630"/>
  <c r="BU635"/>
  <c r="BK660"/>
  <c r="BQ608"/>
  <c r="BQ615"/>
  <c r="BL622"/>
  <c r="BL626"/>
  <c r="BO630"/>
  <c r="BT637"/>
  <c r="BK647"/>
  <c r="BU672"/>
  <c r="BU637"/>
  <c r="BS641"/>
  <c r="BN648"/>
  <c r="BM656"/>
  <c r="BL660"/>
  <c r="BT664"/>
  <c r="BS669"/>
  <c r="BQ686"/>
  <c r="BQ703"/>
  <c r="BJ639"/>
  <c r="BL645"/>
  <c r="BT655"/>
  <c r="BT659"/>
  <c r="BT663"/>
  <c r="BS668"/>
  <c r="BL676"/>
  <c r="BP691"/>
  <c r="BT696"/>
  <c r="BS702"/>
  <c r="BS637"/>
  <c r="BU641"/>
  <c r="BR647"/>
  <c r="BK652"/>
  <c r="BJ658"/>
  <c r="BL662"/>
  <c r="BT675"/>
  <c r="BT680"/>
  <c r="BR689"/>
  <c r="BN695"/>
  <c r="BT701"/>
  <c r="BJ662"/>
  <c r="BM666"/>
  <c r="BK670"/>
  <c r="BN676"/>
  <c r="BN685"/>
  <c r="BQ692"/>
  <c r="BP700"/>
  <c r="BN718"/>
  <c r="BP665"/>
  <c r="BK674"/>
  <c r="BJ678"/>
  <c r="BM682"/>
  <c r="BJ691"/>
  <c r="BM695"/>
  <c r="BL699"/>
  <c r="BL703"/>
  <c r="BR705"/>
  <c r="BR709"/>
  <c r="BU713"/>
  <c r="BO718"/>
  <c r="BQ756"/>
  <c r="BL708"/>
  <c r="BJ712"/>
  <c r="BP716"/>
  <c r="BT723"/>
  <c r="BQ708"/>
  <c r="BM716"/>
  <c r="BK720"/>
  <c r="BK735"/>
  <c r="BN726"/>
  <c r="BU732"/>
  <c r="BU736"/>
  <c r="BQ722"/>
  <c r="BN730"/>
  <c r="BN737"/>
  <c r="BL753"/>
  <c r="BQ727"/>
  <c r="BN735"/>
  <c r="BN749"/>
  <c r="BN740"/>
  <c r="BN748"/>
  <c r="BQ753"/>
  <c r="BS739"/>
  <c r="BU743"/>
  <c r="BT747"/>
  <c r="BS752"/>
  <c r="BS756"/>
  <c r="BL739"/>
  <c r="BJ743"/>
  <c r="BM747"/>
  <c r="BL752"/>
  <c r="BT756"/>
  <c r="BT757"/>
  <c r="BS761"/>
  <c r="BP785"/>
  <c r="BR760"/>
  <c r="BN757"/>
  <c r="BP768"/>
  <c r="BM768"/>
  <c r="BM765"/>
  <c r="BK770"/>
  <c r="BP770"/>
  <c r="BL774"/>
  <c r="BL778"/>
  <c r="BT785"/>
  <c r="BJ779"/>
  <c r="BJ774"/>
  <c r="BJ778"/>
  <c r="BU782"/>
  <c r="BM784"/>
  <c r="BJ793"/>
  <c r="BL786"/>
  <c r="BM786"/>
  <c r="BP788"/>
  <c r="BM788"/>
  <c r="BT792"/>
  <c r="BR792"/>
  <c r="BK256"/>
  <c r="BK260"/>
  <c r="BK264"/>
  <c r="BR272"/>
  <c r="BR276"/>
  <c r="BR280"/>
  <c r="BR284"/>
  <c r="BP291"/>
  <c r="BM296"/>
  <c r="BM300"/>
  <c r="BM304"/>
  <c r="BN310"/>
  <c r="BT316"/>
  <c r="BO321"/>
  <c r="BK327"/>
  <c r="BJ333"/>
  <c r="BU339"/>
  <c r="BO349"/>
  <c r="BN358"/>
  <c r="BN366"/>
  <c r="BO272"/>
  <c r="BO280"/>
  <c r="BM287"/>
  <c r="BM291"/>
  <c r="BN299"/>
  <c r="BK306"/>
  <c r="BK310"/>
  <c r="BK314"/>
  <c r="BQ324"/>
  <c r="BO334"/>
  <c r="BU344"/>
  <c r="BP349"/>
  <c r="BO358"/>
  <c r="BO366"/>
  <c r="BL273"/>
  <c r="BL277"/>
  <c r="BL281"/>
  <c r="BL285"/>
  <c r="BO293"/>
  <c r="BO301"/>
  <c r="BP309"/>
  <c r="BJ316"/>
  <c r="BN323"/>
  <c r="BM330"/>
  <c r="BT336"/>
  <c r="BN345"/>
  <c r="BM350"/>
  <c r="BM354"/>
  <c r="BP360"/>
  <c r="BU274"/>
  <c r="BU278"/>
  <c r="BU282"/>
  <c r="BR286"/>
  <c r="BP293"/>
  <c r="BP301"/>
  <c r="BQ309"/>
  <c r="BK316"/>
  <c r="BK324"/>
  <c r="BJ330"/>
  <c r="BU336"/>
  <c r="BO344"/>
  <c r="BN353"/>
  <c r="BM360"/>
  <c r="BM364"/>
  <c r="BL368"/>
  <c r="BP372"/>
  <c r="BK380"/>
  <c r="BK384"/>
  <c r="BK388"/>
  <c r="BK392"/>
  <c r="BK396"/>
  <c r="BO400"/>
  <c r="BP407"/>
  <c r="BQ416"/>
  <c r="BS425"/>
  <c r="BS429"/>
  <c r="BS433"/>
  <c r="BU440"/>
  <c r="BU447"/>
  <c r="BU451"/>
  <c r="BU455"/>
  <c r="BU459"/>
  <c r="BQ370"/>
  <c r="BK375"/>
  <c r="BK379"/>
  <c r="BT383"/>
  <c r="BT387"/>
  <c r="BT391"/>
  <c r="BT395"/>
  <c r="BT399"/>
  <c r="BQ405"/>
  <c r="BQ413"/>
  <c r="BR418"/>
  <c r="BR423"/>
  <c r="BP430"/>
  <c r="BN440"/>
  <c r="BN451"/>
  <c r="BN459"/>
  <c r="BT373"/>
  <c r="BT377"/>
  <c r="BU382"/>
  <c r="BU386"/>
  <c r="BU390"/>
  <c r="BU394"/>
  <c r="BU398"/>
  <c r="BR403"/>
  <c r="BR407"/>
  <c r="BR411"/>
  <c r="BO415"/>
  <c r="BS424"/>
  <c r="BU428"/>
  <c r="BU432"/>
  <c r="BK439"/>
  <c r="BJ445"/>
  <c r="BK450"/>
  <c r="BK454"/>
  <c r="BK458"/>
  <c r="BK462"/>
  <c r="BS371"/>
  <c r="BQ378"/>
  <c r="BR383"/>
  <c r="BR387"/>
  <c r="BR391"/>
  <c r="BR395"/>
  <c r="BR399"/>
  <c r="BK403"/>
  <c r="BK407"/>
  <c r="BK411"/>
  <c r="BL416"/>
  <c r="BL421"/>
  <c r="BN427"/>
  <c r="BN437"/>
  <c r="BP447"/>
  <c r="BP455"/>
  <c r="BN463"/>
  <c r="BO472"/>
  <c r="BO481"/>
  <c r="BO489"/>
  <c r="BL495"/>
  <c r="BT501"/>
  <c r="BJ515"/>
  <c r="BS466"/>
  <c r="BO474"/>
  <c r="BP482"/>
  <c r="BT490"/>
  <c r="BQ495"/>
  <c r="BO508"/>
  <c r="BT463"/>
  <c r="BL467"/>
  <c r="BQ471"/>
  <c r="BP480"/>
  <c r="BU484"/>
  <c r="BU488"/>
  <c r="BP493"/>
  <c r="BR497"/>
  <c r="BT503"/>
  <c r="BJ518"/>
  <c r="BQ468"/>
  <c r="BM474"/>
  <c r="BM478"/>
  <c r="BN484"/>
  <c r="BL491"/>
  <c r="BS495"/>
  <c r="BM502"/>
  <c r="BK518"/>
  <c r="BS527"/>
  <c r="BL535"/>
  <c r="BN555"/>
  <c r="BJ563"/>
  <c r="BR526"/>
  <c r="BK538"/>
  <c r="BL548"/>
  <c r="BR556"/>
  <c r="BM564"/>
  <c r="BT534"/>
  <c r="BT542"/>
  <c r="BU548"/>
  <c r="BQ559"/>
  <c r="BN526"/>
  <c r="BS532"/>
  <c r="BJ552"/>
  <c r="BT559"/>
  <c r="BS570"/>
  <c r="BR574"/>
  <c r="BL584"/>
  <c r="BK571"/>
  <c r="BJ575"/>
  <c r="BN585"/>
  <c r="BM578"/>
  <c r="BT584"/>
  <c r="BL596"/>
  <c r="BT588"/>
  <c r="BO599"/>
  <c r="BR501"/>
  <c r="BP506"/>
  <c r="BL514"/>
  <c r="BL519"/>
  <c r="BL523"/>
  <c r="BL527"/>
  <c r="BL531"/>
  <c r="BQ540"/>
  <c r="BN548"/>
  <c r="BN557"/>
  <c r="BK564"/>
  <c r="BM569"/>
  <c r="BL573"/>
  <c r="BK577"/>
  <c r="BP582"/>
  <c r="BT597"/>
  <c r="BK499"/>
  <c r="BO503"/>
  <c r="BU514"/>
  <c r="BU519"/>
  <c r="BU523"/>
  <c r="BU527"/>
  <c r="BU531"/>
  <c r="BN537"/>
  <c r="BN545"/>
  <c r="BO553"/>
  <c r="BT558"/>
  <c r="BO568"/>
  <c r="BQ576"/>
  <c r="BL588"/>
  <c r="BP583"/>
  <c r="BP591"/>
  <c r="BP599"/>
  <c r="BQ619"/>
  <c r="BR589"/>
  <c r="BT593"/>
  <c r="BR597"/>
  <c r="BT601"/>
  <c r="BQ625"/>
  <c r="BT661"/>
  <c r="BJ583"/>
  <c r="BL587"/>
  <c r="BJ591"/>
  <c r="BL595"/>
  <c r="BJ599"/>
  <c r="BN605"/>
  <c r="BN632"/>
  <c r="BR684"/>
  <c r="BN609"/>
  <c r="BP618"/>
  <c r="BN625"/>
  <c r="BL633"/>
  <c r="BP652"/>
  <c r="BU693"/>
  <c r="BP608"/>
  <c r="BJ614"/>
  <c r="BM618"/>
  <c r="BQ624"/>
  <c r="BO631"/>
  <c r="BT652"/>
  <c r="BM603"/>
  <c r="BO607"/>
  <c r="BK611"/>
  <c r="BK616"/>
  <c r="BJ620"/>
  <c r="BQ628"/>
  <c r="BK634"/>
  <c r="BO668"/>
  <c r="BN638"/>
  <c r="BL647"/>
  <c r="BQ652"/>
  <c r="BP675"/>
  <c r="BS684"/>
  <c r="BK697"/>
  <c r="BN637"/>
  <c r="BM646"/>
  <c r="BN652"/>
  <c r="BP674"/>
  <c r="BN682"/>
  <c r="BP638"/>
  <c r="BP648"/>
  <c r="BN658"/>
  <c r="BN668"/>
  <c r="BJ683"/>
  <c r="BT717"/>
  <c r="BJ718"/>
  <c r="BN662"/>
  <c r="BO670"/>
  <c r="BR676"/>
  <c r="BU680"/>
  <c r="BR685"/>
  <c r="BU692"/>
  <c r="BU696"/>
  <c r="BT700"/>
  <c r="BN708"/>
  <c r="BP736"/>
  <c r="BT665"/>
  <c r="BR669"/>
  <c r="BO674"/>
  <c r="BQ682"/>
  <c r="BN691"/>
  <c r="BP699"/>
  <c r="BQ710"/>
  <c r="BL704"/>
  <c r="BQ712"/>
  <c r="BS718"/>
  <c r="BT725"/>
  <c r="BU740"/>
  <c r="BP708"/>
  <c r="BR715"/>
  <c r="BM719"/>
  <c r="BU706"/>
  <c r="BT710"/>
  <c r="BS714"/>
  <c r="BO720"/>
  <c r="BM723"/>
  <c r="BK727"/>
  <c r="BN733"/>
  <c r="BR747"/>
  <c r="BJ723"/>
  <c r="BL727"/>
  <c r="BJ731"/>
  <c r="BJ736"/>
  <c r="BS774"/>
  <c r="BL724"/>
  <c r="BK728"/>
  <c r="BK732"/>
  <c r="BK736"/>
  <c r="BM755"/>
  <c r="BJ739"/>
  <c r="BL743"/>
  <c r="BK747"/>
  <c r="BU753"/>
  <c r="BK757"/>
  <c r="BO742"/>
  <c r="BQ750"/>
  <c r="BO757"/>
  <c r="BN743"/>
  <c r="BP752"/>
  <c r="BT769"/>
  <c r="BO762"/>
  <c r="BP761"/>
  <c r="BM758"/>
  <c r="BM762"/>
  <c r="BO771"/>
  <c r="BN770"/>
  <c r="BO778"/>
  <c r="BN768"/>
  <c r="BJ775"/>
  <c r="BS768"/>
  <c r="BU772"/>
  <c r="BJ781"/>
  <c r="BM779"/>
  <c r="BU774"/>
  <c r="BU778"/>
  <c r="BO776"/>
  <c r="BQ784"/>
  <c r="BN784"/>
  <c r="BO784"/>
  <c r="BK788"/>
  <c r="BT788"/>
  <c r="BO792"/>
  <c r="BL794"/>
  <c r="BQ793"/>
  <c r="BR548"/>
  <c r="BS585"/>
  <c r="BU597"/>
  <c r="BS617"/>
  <c r="BN594"/>
  <c r="BS602"/>
  <c r="BK636"/>
  <c r="BQ585"/>
  <c r="BQ601"/>
  <c r="BO633"/>
  <c r="BK606"/>
  <c r="BU611"/>
  <c r="BJ619"/>
  <c r="BK628"/>
  <c r="BL639"/>
  <c r="BR704"/>
  <c r="BS610"/>
  <c r="BL623"/>
  <c r="BP632"/>
  <c r="BL661"/>
  <c r="BN618"/>
  <c r="BM623"/>
  <c r="BO634"/>
  <c r="BP669"/>
  <c r="BN703"/>
  <c r="BK645"/>
  <c r="BM661"/>
  <c r="BP693"/>
  <c r="BR702"/>
  <c r="BU658"/>
  <c r="BP692"/>
  <c r="BR646"/>
  <c r="BR660"/>
  <c r="BO696"/>
  <c r="BU666"/>
  <c r="BN693"/>
  <c r="BP720"/>
  <c r="BU682"/>
  <c r="BR697"/>
  <c r="BM707"/>
  <c r="BT754"/>
  <c r="BP709"/>
  <c r="BS720"/>
  <c r="BN729"/>
  <c r="BN725"/>
  <c r="BO732"/>
  <c r="BO747"/>
  <c r="BT744"/>
  <c r="BN758"/>
  <c r="BK746"/>
  <c r="BK763"/>
  <c r="BU757"/>
  <c r="BR772"/>
  <c r="BJ769"/>
  <c r="BQ779"/>
  <c r="BS776"/>
  <c r="BL787"/>
  <c r="BN793"/>
  <c r="BL792"/>
  <c r="BK255"/>
  <c r="BK263"/>
  <c r="BJ265"/>
  <c r="BJ274"/>
  <c r="BJ278"/>
  <c r="BJ282"/>
  <c r="BO286"/>
  <c r="BM293"/>
  <c r="BM297"/>
  <c r="BM301"/>
  <c r="BM305"/>
  <c r="BN313"/>
  <c r="BL318"/>
  <c r="BS332"/>
  <c r="BJ336"/>
  <c r="BT347"/>
  <c r="BO354"/>
  <c r="BN363"/>
  <c r="BO277"/>
  <c r="BO285"/>
  <c r="BU289"/>
  <c r="BN294"/>
  <c r="BN302"/>
  <c r="BS308"/>
  <c r="BS312"/>
  <c r="BQ317"/>
  <c r="BP326"/>
  <c r="BN331"/>
  <c r="BR339"/>
  <c r="BU345"/>
  <c r="BP350"/>
  <c r="BO359"/>
  <c r="BO367"/>
  <c r="BL272"/>
  <c r="BL276"/>
  <c r="BL280"/>
  <c r="BL284"/>
  <c r="BN292"/>
  <c r="BO300"/>
  <c r="BP308"/>
  <c r="BJ315"/>
  <c r="BN319"/>
  <c r="BM329"/>
  <c r="BT333"/>
  <c r="BN344"/>
  <c r="BU350"/>
  <c r="BU354"/>
  <c r="BP359"/>
  <c r="BP367"/>
  <c r="BM272"/>
  <c r="BM276"/>
  <c r="BM280"/>
  <c r="BM284"/>
  <c r="BO290"/>
  <c r="BP298"/>
  <c r="BQ306"/>
  <c r="BU314"/>
  <c r="BS318"/>
  <c r="BS324"/>
  <c r="BN332"/>
  <c r="BM336"/>
  <c r="BS347"/>
  <c r="BN354"/>
  <c r="BU360"/>
  <c r="BU364"/>
  <c r="BT368"/>
  <c r="BN373"/>
  <c r="BK381"/>
  <c r="BK385"/>
  <c r="BK389"/>
  <c r="BK393"/>
  <c r="BK397"/>
  <c r="BP404"/>
  <c r="BP412"/>
  <c r="BQ420"/>
  <c r="BS426"/>
  <c r="BS430"/>
  <c r="BS436"/>
  <c r="BU441"/>
  <c r="BU448"/>
  <c r="BU452"/>
  <c r="BU456"/>
  <c r="BU460"/>
  <c r="BQ371"/>
  <c r="BK376"/>
  <c r="BL381"/>
  <c r="BL385"/>
  <c r="BL389"/>
  <c r="BL393"/>
  <c r="BL397"/>
  <c r="BQ404"/>
  <c r="BQ412"/>
  <c r="BR417"/>
  <c r="BR422"/>
  <c r="BP427"/>
  <c r="BT437"/>
  <c r="BN448"/>
  <c r="BN456"/>
  <c r="BN368"/>
  <c r="BT374"/>
  <c r="BT378"/>
  <c r="BM382"/>
  <c r="BM386"/>
  <c r="BM390"/>
  <c r="BM394"/>
  <c r="BM398"/>
  <c r="BR402"/>
  <c r="BR406"/>
  <c r="BR410"/>
  <c r="BO416"/>
  <c r="BU425"/>
  <c r="BU429"/>
  <c r="BU433"/>
  <c r="BK440"/>
  <c r="BK447"/>
  <c r="BK451"/>
  <c r="BK455"/>
  <c r="BK459"/>
  <c r="BK463"/>
  <c r="BK371"/>
  <c r="BQ379"/>
  <c r="BJ383"/>
  <c r="BJ387"/>
  <c r="BJ391"/>
  <c r="BJ395"/>
  <c r="BJ399"/>
  <c r="BK404"/>
  <c r="BK408"/>
  <c r="BK412"/>
  <c r="BT416"/>
  <c r="BT421"/>
  <c r="BN426"/>
  <c r="BR434"/>
  <c r="BO445"/>
  <c r="BP454"/>
  <c r="BP462"/>
  <c r="BN469"/>
  <c r="BN478"/>
  <c r="BO486"/>
  <c r="BN493"/>
  <c r="BT497"/>
  <c r="BS506"/>
  <c r="BO463"/>
  <c r="BP472"/>
  <c r="BP481"/>
  <c r="BP489"/>
  <c r="BQ494"/>
  <c r="BQ503"/>
  <c r="BS519"/>
  <c r="BL465"/>
  <c r="BL470"/>
  <c r="BP479"/>
  <c r="BM484"/>
  <c r="BM488"/>
  <c r="BR494"/>
  <c r="BR498"/>
  <c r="BP508"/>
  <c r="BQ464"/>
  <c r="BR471"/>
  <c r="BU476"/>
  <c r="BN481"/>
  <c r="BN489"/>
  <c r="BK495"/>
  <c r="BN504"/>
  <c r="BS516"/>
  <c r="BO530"/>
  <c r="BL541"/>
  <c r="BO556"/>
  <c r="BN529"/>
  <c r="BK544"/>
  <c r="BL566"/>
  <c r="BP535"/>
  <c r="BP543"/>
  <c r="BO552"/>
  <c r="BN524"/>
  <c r="BK533"/>
  <c r="BM550"/>
  <c r="BQ578"/>
  <c r="BK587"/>
  <c r="BP614"/>
  <c r="BS587"/>
  <c r="BQ602"/>
  <c r="BS591"/>
  <c r="BJ608"/>
  <c r="BJ501"/>
  <c r="BU507"/>
  <c r="BT516"/>
  <c r="BT521"/>
  <c r="BT525"/>
  <c r="BT529"/>
  <c r="BQ533"/>
  <c r="BQ541"/>
  <c r="BO549"/>
  <c r="BO558"/>
  <c r="BS564"/>
  <c r="BU569"/>
  <c r="BT573"/>
  <c r="BS577"/>
  <c r="BQ583"/>
  <c r="BT596"/>
  <c r="BS499"/>
  <c r="BQ504"/>
  <c r="BN510"/>
  <c r="BU518"/>
  <c r="BU522"/>
  <c r="BU526"/>
  <c r="BU530"/>
  <c r="BN538"/>
  <c r="BN546"/>
  <c r="BT555"/>
  <c r="BS559"/>
  <c r="BO566"/>
  <c r="BP575"/>
  <c r="BS583"/>
  <c r="BL589"/>
  <c r="BO584"/>
  <c r="BO592"/>
  <c r="BO600"/>
  <c r="BS620"/>
  <c r="BT666"/>
  <c r="BM591"/>
  <c r="BK595"/>
  <c r="BM599"/>
  <c r="BR621"/>
  <c r="BJ655"/>
  <c r="BM582"/>
  <c r="BK586"/>
  <c r="BN278"/>
  <c r="BS286"/>
  <c r="BT290"/>
  <c r="BQ295"/>
  <c r="BQ303"/>
  <c r="BJ308"/>
  <c r="BJ312"/>
  <c r="BP318"/>
  <c r="BS329"/>
  <c r="BQ339"/>
  <c r="BL346"/>
  <c r="BK351"/>
  <c r="BK355"/>
  <c r="BJ360"/>
  <c r="BJ364"/>
  <c r="BM368"/>
  <c r="BS273"/>
  <c r="BS277"/>
  <c r="BS281"/>
  <c r="BS285"/>
  <c r="BU292"/>
  <c r="BR296"/>
  <c r="BR300"/>
  <c r="BR304"/>
  <c r="BO311"/>
  <c r="BU317"/>
  <c r="BM324"/>
  <c r="BS335"/>
  <c r="BT348"/>
  <c r="BT352"/>
  <c r="BT356"/>
  <c r="BS361"/>
  <c r="BS365"/>
  <c r="BP276"/>
  <c r="BP284"/>
  <c r="BJ289"/>
  <c r="BK293"/>
  <c r="BK297"/>
  <c r="BK301"/>
  <c r="BK305"/>
  <c r="BL309"/>
  <c r="BL313"/>
  <c r="BM321"/>
  <c r="BM327"/>
  <c r="BK339"/>
  <c r="BR346"/>
  <c r="BQ353"/>
  <c r="BL360"/>
  <c r="BL364"/>
  <c r="BQ274"/>
  <c r="BQ282"/>
  <c r="BS288"/>
  <c r="BS292"/>
  <c r="BT296"/>
  <c r="BT300"/>
  <c r="BT304"/>
  <c r="BU308"/>
  <c r="BU312"/>
  <c r="BO323"/>
  <c r="BN329"/>
  <c r="BP339"/>
  <c r="BS345"/>
  <c r="BR350"/>
  <c r="BR354"/>
  <c r="BQ361"/>
  <c r="BP369"/>
  <c r="BR375"/>
  <c r="BO381"/>
  <c r="BO389"/>
  <c r="BO397"/>
  <c r="BL403"/>
  <c r="BL407"/>
  <c r="BL411"/>
  <c r="BM416"/>
  <c r="BM421"/>
  <c r="BO425"/>
  <c r="BO433"/>
  <c r="BQ447"/>
  <c r="BQ455"/>
  <c r="BU369"/>
  <c r="BO374"/>
  <c r="BP383"/>
  <c r="BP391"/>
  <c r="BP399"/>
  <c r="BU404"/>
  <c r="BU408"/>
  <c r="BU412"/>
  <c r="BN421"/>
  <c r="BT427"/>
  <c r="BT431"/>
  <c r="BL436"/>
  <c r="BM444"/>
  <c r="BJ449"/>
  <c r="BJ453"/>
  <c r="BJ457"/>
  <c r="BJ461"/>
  <c r="BJ369"/>
  <c r="BP373"/>
  <c r="BQ380"/>
  <c r="BQ388"/>
  <c r="BQ396"/>
  <c r="BN403"/>
  <c r="BN411"/>
  <c r="BK417"/>
  <c r="BK422"/>
  <c r="BQ428"/>
  <c r="BQ436"/>
  <c r="BO449"/>
  <c r="BO457"/>
  <c r="BO371"/>
  <c r="BM376"/>
  <c r="BN383"/>
  <c r="BN391"/>
  <c r="BN399"/>
  <c r="BO408"/>
  <c r="BP415"/>
  <c r="BT424"/>
  <c r="BR428"/>
  <c r="BR432"/>
  <c r="BT439"/>
  <c r="BS445"/>
  <c r="BT450"/>
  <c r="BT454"/>
  <c r="BT458"/>
  <c r="BT462"/>
  <c r="BR467"/>
  <c r="BS471"/>
  <c r="BR476"/>
  <c r="BR480"/>
  <c r="BS484"/>
  <c r="BS488"/>
  <c r="BP494"/>
  <c r="BK505"/>
  <c r="BS463"/>
  <c r="BK467"/>
  <c r="BL471"/>
  <c r="BK476"/>
  <c r="BK480"/>
  <c r="BL484"/>
  <c r="BL488"/>
  <c r="BU494"/>
  <c r="BU498"/>
  <c r="BP510"/>
  <c r="BP465"/>
  <c r="BU472"/>
  <c r="BT477"/>
  <c r="BQ482"/>
  <c r="BQ490"/>
  <c r="BN495"/>
  <c r="BL507"/>
  <c r="BN523"/>
  <c r="BM468"/>
  <c r="BQ475"/>
  <c r="BJ482"/>
  <c r="BJ486"/>
  <c r="BJ490"/>
  <c r="BO497"/>
  <c r="BO507"/>
  <c r="BS520"/>
  <c r="BK529"/>
  <c r="BP540"/>
  <c r="BP547"/>
  <c r="BM559"/>
  <c r="BO535"/>
  <c r="BO543"/>
  <c r="BJ556"/>
  <c r="BO525"/>
  <c r="BL534"/>
  <c r="BL547"/>
  <c r="BP561"/>
  <c r="BJ529"/>
  <c r="BO540"/>
  <c r="BO547"/>
  <c r="BL557"/>
  <c r="BP566"/>
  <c r="BK572"/>
  <c r="BQ579"/>
  <c r="BO570"/>
  <c r="BO591"/>
  <c r="BP570"/>
  <c r="BN578"/>
  <c r="BU602"/>
  <c r="BN503"/>
  <c r="BQ508"/>
  <c r="BP522"/>
  <c r="BP530"/>
  <c r="BU535"/>
  <c r="BU539"/>
  <c r="BU543"/>
  <c r="BU547"/>
  <c r="BS551"/>
  <c r="BT556"/>
  <c r="BO563"/>
  <c r="BQ572"/>
  <c r="BO580"/>
  <c r="BU504"/>
  <c r="BQ514"/>
  <c r="BQ523"/>
  <c r="BQ531"/>
  <c r="BR536"/>
  <c r="BR540"/>
  <c r="BR544"/>
  <c r="BS548"/>
  <c r="BU552"/>
  <c r="BR561"/>
  <c r="BS566"/>
  <c r="BU571"/>
  <c r="BT575"/>
  <c r="BS579"/>
  <c r="BS584"/>
  <c r="BU588"/>
  <c r="BS592"/>
  <c r="BU596"/>
  <c r="BS600"/>
  <c r="BT616"/>
  <c r="BM626"/>
  <c r="BP593"/>
  <c r="BP601"/>
  <c r="BP611"/>
  <c r="BK635"/>
  <c r="BR682"/>
  <c r="BO586"/>
  <c r="BO594"/>
  <c r="BP602"/>
  <c r="BK617"/>
  <c r="BR665"/>
  <c r="BU683"/>
  <c r="BT604"/>
  <c r="BS608"/>
  <c r="BU613"/>
  <c r="BT617"/>
  <c r="BK621"/>
  <c r="BJ625"/>
  <c r="BM629"/>
  <c r="BQ636"/>
  <c r="BS646"/>
  <c r="BL603"/>
  <c r="BJ607"/>
  <c r="BR611"/>
  <c r="BQ617"/>
  <c r="BT623"/>
  <c r="BS627"/>
  <c r="BK631"/>
  <c r="BM636"/>
  <c r="BL671"/>
  <c r="BP610"/>
  <c r="BN617"/>
  <c r="BU623"/>
  <c r="BT627"/>
  <c r="BU632"/>
  <c r="BT639"/>
  <c r="BP661"/>
  <c r="BP686"/>
  <c r="BJ638"/>
  <c r="BL644"/>
  <c r="BR651"/>
  <c r="BR657"/>
  <c r="BU661"/>
  <c r="BU665"/>
  <c r="BU670"/>
  <c r="BN689"/>
  <c r="BT636"/>
  <c r="BR640"/>
  <c r="BQ647"/>
  <c r="BJ656"/>
  <c r="BM660"/>
  <c r="BU664"/>
  <c r="BT669"/>
  <c r="BM677"/>
  <c r="BQ693"/>
  <c r="BT697"/>
  <c r="BR703"/>
  <c r="BL638"/>
  <c r="BJ644"/>
  <c r="BL648"/>
  <c r="BU655"/>
  <c r="BU659"/>
  <c r="BK671"/>
  <c r="BU676"/>
  <c r="BU681"/>
  <c r="BS691"/>
  <c r="BO697"/>
  <c r="BR716"/>
  <c r="BU663"/>
  <c r="BS667"/>
  <c r="BU671"/>
  <c r="BQ678"/>
  <c r="BJ686"/>
  <c r="BP694"/>
  <c r="BP702"/>
  <c r="BO735"/>
  <c r="BP667"/>
  <c r="BR675"/>
  <c r="BU679"/>
  <c r="BT683"/>
  <c r="BR692"/>
  <c r="BR696"/>
  <c r="BU700"/>
  <c r="BN706"/>
  <c r="BK706"/>
  <c r="BJ710"/>
  <c r="BM714"/>
  <c r="BQ720"/>
  <c r="BS705"/>
  <c r="BS709"/>
  <c r="BR713"/>
  <c r="BP718"/>
  <c r="BL728"/>
  <c r="BP710"/>
  <c r="BS717"/>
  <c r="BQ729"/>
  <c r="BL737"/>
  <c r="BQ728"/>
  <c r="BJ733"/>
  <c r="BM737"/>
  <c r="BO724"/>
  <c r="BN732"/>
  <c r="BO743"/>
  <c r="BP721"/>
  <c r="BP729"/>
  <c r="BO737"/>
  <c r="BU759"/>
  <c r="BN742"/>
  <c r="BP750"/>
  <c r="BN755"/>
  <c r="BK740"/>
  <c r="BL744"/>
  <c r="BK748"/>
  <c r="BJ753"/>
  <c r="BM759"/>
  <c r="BT740"/>
  <c r="BU744"/>
  <c r="BT748"/>
  <c r="BK753"/>
  <c r="BR758"/>
  <c r="BK758"/>
  <c r="BK762"/>
  <c r="BM757"/>
  <c r="BL761"/>
  <c r="BP759"/>
  <c r="BS773"/>
  <c r="BU769"/>
  <c r="BT767"/>
  <c r="BQ773"/>
  <c r="BQ772"/>
  <c r="BS775"/>
  <c r="BO780"/>
  <c r="BQ774"/>
  <c r="BT780"/>
  <c r="BU775"/>
  <c r="BK779"/>
  <c r="BK783"/>
  <c r="BU785"/>
  <c r="BU783"/>
  <c r="BR783"/>
  <c r="BQ787"/>
  <c r="BQ790"/>
  <c r="BR789"/>
  <c r="BO793"/>
  <c r="BM793"/>
  <c r="BJ269"/>
  <c r="BJ273"/>
  <c r="BJ277"/>
  <c r="BJ281"/>
  <c r="BJ285"/>
  <c r="BU293"/>
  <c r="BU297"/>
  <c r="BU301"/>
  <c r="BU305"/>
  <c r="BN312"/>
  <c r="BL317"/>
  <c r="BP323"/>
  <c r="BP328"/>
  <c r="BR334"/>
  <c r="BQ340"/>
  <c r="BO351"/>
  <c r="BN360"/>
  <c r="BO274"/>
  <c r="BO282"/>
  <c r="BU288"/>
  <c r="BN293"/>
  <c r="BN301"/>
  <c r="BS307"/>
  <c r="BS311"/>
  <c r="BQ316"/>
  <c r="BJ325"/>
  <c r="BO336"/>
  <c r="BM345"/>
  <c r="BP351"/>
  <c r="BO360"/>
  <c r="BT274"/>
  <c r="BT278"/>
  <c r="BT282"/>
  <c r="BN287"/>
  <c r="BO295"/>
  <c r="BO303"/>
  <c r="BP311"/>
  <c r="BR317"/>
  <c r="BQ326"/>
  <c r="BL333"/>
  <c r="BP337"/>
  <c r="BR347"/>
  <c r="BU351"/>
  <c r="BU355"/>
  <c r="BP362"/>
  <c r="BM271"/>
  <c r="BM275"/>
  <c r="BM279"/>
  <c r="BM283"/>
  <c r="BO287"/>
  <c r="BP295"/>
  <c r="BP303"/>
  <c r="BQ311"/>
  <c r="BS317"/>
  <c r="BT325"/>
  <c r="BM333"/>
  <c r="BQ337"/>
  <c r="BO346"/>
  <c r="BN355"/>
  <c r="BU361"/>
  <c r="BU365"/>
  <c r="BT369"/>
  <c r="BN374"/>
  <c r="BS381"/>
  <c r="BS385"/>
  <c r="BS389"/>
  <c r="BS393"/>
  <c r="BS397"/>
  <c r="BP401"/>
  <c r="BP409"/>
  <c r="BQ418"/>
  <c r="BK426"/>
  <c r="BK430"/>
  <c r="BK434"/>
  <c r="BM441"/>
  <c r="BM448"/>
  <c r="BM452"/>
  <c r="BM456"/>
  <c r="BM460"/>
  <c r="BQ372"/>
  <c r="BS376"/>
  <c r="BL380"/>
  <c r="BL384"/>
  <c r="BL388"/>
  <c r="BL392"/>
  <c r="BL396"/>
  <c r="BP400"/>
  <c r="BQ407"/>
  <c r="BJ415"/>
  <c r="BJ420"/>
  <c r="BJ424"/>
  <c r="BP432"/>
  <c r="BQ444"/>
  <c r="BN453"/>
  <c r="BN461"/>
  <c r="BL374"/>
  <c r="BL378"/>
  <c r="BM383"/>
  <c r="BM387"/>
  <c r="BM391"/>
  <c r="BM395"/>
  <c r="BM399"/>
  <c r="BJ404"/>
  <c r="BJ408"/>
  <c r="BJ412"/>
  <c r="BO417"/>
  <c r="BM425"/>
  <c r="BM429"/>
  <c r="BM433"/>
  <c r="BS440"/>
  <c r="BS447"/>
  <c r="BS451"/>
  <c r="BS455"/>
  <c r="BS459"/>
  <c r="BK368"/>
  <c r="BO372"/>
  <c r="BJ380"/>
  <c r="BJ384"/>
  <c r="BJ388"/>
  <c r="BJ392"/>
  <c r="BJ396"/>
  <c r="BN400"/>
  <c r="BS404"/>
  <c r="BS408"/>
  <c r="BS412"/>
  <c r="BT417"/>
  <c r="BT422"/>
  <c r="BN429"/>
  <c r="BM438"/>
  <c r="BP449"/>
  <c r="BP457"/>
  <c r="BN465"/>
  <c r="BN475"/>
  <c r="BO483"/>
  <c r="BU491"/>
  <c r="BT496"/>
  <c r="BO504"/>
  <c r="BN520"/>
  <c r="BO467"/>
  <c r="BO476"/>
  <c r="BP484"/>
  <c r="BJ491"/>
  <c r="BQ497"/>
  <c r="BK515"/>
  <c r="BL464"/>
  <c r="BT468"/>
  <c r="BP474"/>
  <c r="BM481"/>
  <c r="BM485"/>
  <c r="BM489"/>
  <c r="BJ494"/>
  <c r="BJ498"/>
  <c r="BJ506"/>
  <c r="BJ522"/>
  <c r="BU470"/>
  <c r="BU475"/>
  <c r="BU479"/>
  <c r="BN486"/>
  <c r="BT492"/>
  <c r="BK496"/>
  <c r="BU503"/>
  <c r="BK522"/>
  <c r="BS528"/>
  <c r="BL539"/>
  <c r="BN558"/>
  <c r="BJ564"/>
  <c r="BN528"/>
  <c r="BK542"/>
  <c r="BM549"/>
  <c r="BQ558"/>
  <c r="BK524"/>
  <c r="BP537"/>
  <c r="BP545"/>
  <c r="BN551"/>
  <c r="BM566"/>
  <c r="BR527"/>
  <c r="BK535"/>
  <c r="BN556"/>
  <c r="BK561"/>
  <c r="BR571"/>
  <c r="BQ577"/>
  <c r="BJ586"/>
  <c r="BL572"/>
  <c r="BK576"/>
  <c r="BM587"/>
  <c r="BL579"/>
  <c r="BR586"/>
  <c r="BJ600"/>
  <c r="BR590"/>
  <c r="BN615"/>
  <c r="BJ502"/>
  <c r="BM507"/>
  <c r="BT515"/>
  <c r="BT520"/>
  <c r="BT524"/>
  <c r="BT528"/>
  <c r="BQ534"/>
  <c r="BQ542"/>
  <c r="BO550"/>
  <c r="BN559"/>
  <c r="BT565"/>
  <c r="BU570"/>
  <c r="BT574"/>
  <c r="BS578"/>
  <c r="BP584"/>
  <c r="BS599"/>
  <c r="BS500"/>
  <c r="BQ505"/>
  <c r="BM515"/>
  <c r="BM520"/>
  <c r="BM524"/>
  <c r="BM528"/>
  <c r="BQ532"/>
  <c r="BN539"/>
  <c r="BN547"/>
  <c r="BL555"/>
  <c r="BK559"/>
  <c r="BN570"/>
  <c r="BP578"/>
  <c r="BJ590"/>
  <c r="BO585"/>
  <c r="BO593"/>
  <c r="BO601"/>
  <c r="BL629"/>
  <c r="BL590"/>
  <c r="BJ594"/>
  <c r="BL598"/>
  <c r="BO602"/>
  <c r="BR628"/>
  <c r="BK689"/>
  <c r="BU584"/>
  <c r="BS588"/>
  <c r="BU592"/>
  <c r="BS596"/>
  <c r="BU600"/>
  <c r="BU609"/>
  <c r="BP636"/>
  <c r="BO695"/>
  <c r="BQ611"/>
  <c r="BT620"/>
  <c r="BN627"/>
  <c r="BU634"/>
  <c r="BO675"/>
  <c r="BP603"/>
  <c r="BO610"/>
  <c r="BT615"/>
  <c r="BS619"/>
  <c r="BO626"/>
  <c r="BN634"/>
  <c r="BT656"/>
  <c r="BR604"/>
  <c r="BU608"/>
  <c r="BS613"/>
  <c r="BR617"/>
  <c r="BP622"/>
  <c r="BS630"/>
  <c r="BR635"/>
  <c r="BJ698"/>
  <c r="BQ640"/>
  <c r="BR648"/>
  <c r="BQ656"/>
  <c r="BO679"/>
  <c r="BJ694"/>
  <c r="BM698"/>
  <c r="BN639"/>
  <c r="BU647"/>
  <c r="BN656"/>
  <c r="BS675"/>
  <c r="BT686"/>
  <c r="BO640"/>
  <c r="BQ650"/>
  <c r="BN660"/>
  <c r="BQ670"/>
  <c r="BQ685"/>
  <c r="BJ711"/>
  <c r="BL720"/>
  <c r="BN664"/>
  <c r="BN672"/>
  <c r="BK677"/>
  <c r="BJ681"/>
  <c r="BN686"/>
  <c r="BJ693"/>
  <c r="BM697"/>
  <c r="BJ701"/>
  <c r="BM710"/>
  <c r="BK662"/>
  <c r="BJ666"/>
  <c r="BL670"/>
  <c r="BO676"/>
  <c r="BO685"/>
  <c r="BO693"/>
  <c r="BO701"/>
  <c r="BT712"/>
  <c r="BO706"/>
  <c r="BQ714"/>
  <c r="BL719"/>
  <c r="BL731"/>
  <c r="BT753"/>
  <c r="BO710"/>
  <c r="BT716"/>
  <c r="BR720"/>
  <c r="BK707"/>
  <c r="BM711"/>
  <c r="BK715"/>
  <c r="BM726"/>
  <c r="BR724"/>
  <c r="BU728"/>
  <c r="BP735"/>
  <c r="BU756"/>
  <c r="BS724"/>
  <c r="BR728"/>
  <c r="BR732"/>
  <c r="BS737"/>
  <c r="BT721"/>
  <c r="BS725"/>
  <c r="BT729"/>
  <c r="BT733"/>
  <c r="BU737"/>
  <c r="BT760"/>
  <c r="BR740"/>
  <c r="BS744"/>
  <c r="BR748"/>
  <c r="BM754"/>
  <c r="BS763"/>
  <c r="BP744"/>
  <c r="BJ751"/>
  <c r="BP776"/>
  <c r="BN745"/>
  <c r="BO753"/>
  <c r="BL779"/>
  <c r="BJ772"/>
  <c r="BQ763"/>
  <c r="BT759"/>
  <c r="BR763"/>
  <c r="BK778"/>
  <c r="BK772"/>
  <c r="BR780"/>
  <c r="BO770"/>
  <c r="BT779"/>
  <c r="BK769"/>
  <c r="BJ773"/>
  <c r="BP774"/>
  <c r="BS780"/>
  <c r="BL775"/>
  <c r="BN779"/>
  <c r="BN778"/>
  <c r="BO786"/>
  <c r="BP786"/>
  <c r="BQ786"/>
  <c r="BT789"/>
  <c r="BM789"/>
  <c r="BQ788"/>
  <c r="BU792"/>
  <c r="BJ253"/>
  <c r="BJ257"/>
  <c r="BJ261"/>
  <c r="BN273"/>
  <c r="BN281"/>
  <c r="BL288"/>
  <c r="BL292"/>
  <c r="BQ300"/>
  <c r="BJ307"/>
  <c r="BJ311"/>
  <c r="BP315"/>
  <c r="BU325"/>
  <c r="BQ331"/>
  <c r="BO338"/>
  <c r="BT346"/>
  <c r="BK350"/>
  <c r="BK354"/>
  <c r="BJ359"/>
  <c r="BJ363"/>
  <c r="BJ367"/>
  <c r="BK269"/>
  <c r="BK273"/>
  <c r="BK277"/>
  <c r="BK281"/>
  <c r="BK285"/>
  <c r="BR293"/>
  <c r="BR297"/>
  <c r="BR301"/>
  <c r="BO306"/>
  <c r="BO314"/>
  <c r="BU318"/>
  <c r="BN325"/>
  <c r="BJ331"/>
  <c r="BS336"/>
  <c r="BQ345"/>
  <c r="BL350"/>
  <c r="BL354"/>
  <c r="BK359"/>
  <c r="BK363"/>
  <c r="BK367"/>
  <c r="BP273"/>
  <c r="BP281"/>
  <c r="BR287"/>
  <c r="BR291"/>
  <c r="BS295"/>
  <c r="BS299"/>
  <c r="BS303"/>
  <c r="BT307"/>
  <c r="BT311"/>
  <c r="BN316"/>
  <c r="BJ324"/>
  <c r="BP335"/>
  <c r="BR345"/>
  <c r="BQ352"/>
  <c r="BL359"/>
  <c r="BL363"/>
  <c r="BL367"/>
  <c r="BQ273"/>
  <c r="BQ281"/>
  <c r="BK288"/>
  <c r="BK292"/>
  <c r="BL296"/>
  <c r="BL300"/>
  <c r="BL304"/>
  <c r="BM308"/>
  <c r="BM312"/>
  <c r="BO318"/>
  <c r="BL331"/>
  <c r="BP340"/>
  <c r="BS346"/>
  <c r="BJ350"/>
  <c r="BJ354"/>
  <c r="BQ360"/>
  <c r="BP368"/>
  <c r="BR374"/>
  <c r="BR378"/>
  <c r="BO384"/>
  <c r="BO392"/>
  <c r="BS400"/>
  <c r="BL404"/>
  <c r="BL408"/>
  <c r="BL412"/>
  <c r="BU416"/>
  <c r="BU421"/>
  <c r="BO426"/>
  <c r="BS434"/>
  <c r="BP445"/>
  <c r="BQ454"/>
  <c r="BQ462"/>
  <c r="BU372"/>
  <c r="BO379"/>
  <c r="BP386"/>
  <c r="BP394"/>
  <c r="BM402"/>
  <c r="BM406"/>
  <c r="BM410"/>
  <c r="BM414"/>
  <c r="BN422"/>
  <c r="BL427"/>
  <c r="BL431"/>
  <c r="BP437"/>
  <c r="BU444"/>
  <c r="BR449"/>
  <c r="BR453"/>
  <c r="BR457"/>
  <c r="BR461"/>
  <c r="BJ370"/>
  <c r="BP376"/>
  <c r="BQ385"/>
  <c r="BQ393"/>
  <c r="BN402"/>
  <c r="BN410"/>
  <c r="BS417"/>
  <c r="BS422"/>
  <c r="BQ429"/>
  <c r="BO439"/>
  <c r="BO450"/>
  <c r="BO458"/>
  <c r="BO370"/>
  <c r="BM375"/>
  <c r="BM379"/>
  <c r="BN386"/>
  <c r="BN394"/>
  <c r="BO401"/>
  <c r="BO409"/>
  <c r="BP418"/>
  <c r="BJ426"/>
  <c r="BJ430"/>
  <c r="BJ434"/>
  <c r="BT440"/>
  <c r="BT447"/>
  <c r="BT451"/>
  <c r="BT455"/>
  <c r="BT459"/>
  <c r="BR463"/>
  <c r="BJ467"/>
  <c r="BK471"/>
  <c r="BJ476"/>
  <c r="BJ480"/>
  <c r="BK484"/>
  <c r="BK488"/>
  <c r="BJ493"/>
  <c r="BP503"/>
  <c r="BR515"/>
  <c r="BK465"/>
  <c r="BK470"/>
  <c r="BK475"/>
  <c r="BK479"/>
  <c r="BL483"/>
  <c r="BL487"/>
  <c r="BO493"/>
  <c r="BU497"/>
  <c r="BR504"/>
  <c r="BK519"/>
  <c r="BP467"/>
  <c r="BT474"/>
  <c r="BT478"/>
  <c r="BQ483"/>
  <c r="BS491"/>
  <c r="BN498"/>
  <c r="BS510"/>
  <c r="BR522"/>
  <c r="BM466"/>
  <c r="BN471"/>
  <c r="BQ480"/>
  <c r="BR484"/>
  <c r="BR488"/>
  <c r="BO494"/>
  <c r="BU502"/>
  <c r="BK516"/>
  <c r="BK525"/>
  <c r="BP538"/>
  <c r="BP546"/>
  <c r="BM557"/>
  <c r="BS565"/>
  <c r="BO533"/>
  <c r="BO541"/>
  <c r="BS547"/>
  <c r="BT553"/>
  <c r="BS524"/>
  <c r="BL536"/>
  <c r="BM553"/>
  <c r="BU566"/>
  <c r="BO534"/>
  <c r="BO542"/>
  <c r="BQ551"/>
  <c r="BQ564"/>
  <c r="BT569"/>
  <c r="BS573"/>
  <c r="BR577"/>
  <c r="BN571"/>
  <c r="BU578"/>
  <c r="BN593"/>
  <c r="BO571"/>
  <c r="BN580"/>
  <c r="BN500"/>
  <c r="BT506"/>
  <c r="BP516"/>
  <c r="BP525"/>
  <c r="BM533"/>
  <c r="BM537"/>
  <c r="BM541"/>
  <c r="BM545"/>
  <c r="BK549"/>
  <c r="BJ553"/>
  <c r="BK558"/>
  <c r="BO564"/>
  <c r="BP573"/>
  <c r="BR603"/>
  <c r="BS503"/>
  <c r="BN508"/>
  <c r="BQ522"/>
  <c r="BQ530"/>
  <c r="BJ536"/>
  <c r="BJ540"/>
  <c r="BJ544"/>
  <c r="BK548"/>
  <c r="BM552"/>
  <c r="BO559"/>
  <c r="BU565"/>
  <c r="BR570"/>
  <c r="BU574"/>
  <c r="BT578"/>
  <c r="BK583"/>
  <c r="BK582"/>
  <c r="BM586"/>
  <c r="BK590"/>
  <c r="BM594"/>
  <c r="BK598"/>
  <c r="BJ602"/>
  <c r="BM622"/>
  <c r="BN588"/>
  <c r="BN596"/>
  <c r="BK604"/>
  <c r="BQ626"/>
  <c r="BO646"/>
  <c r="BL692"/>
  <c r="BP587"/>
  <c r="BP595"/>
  <c r="BN606"/>
  <c r="BU622"/>
  <c r="BM688"/>
  <c r="BS603"/>
  <c r="BK608"/>
  <c r="BK612"/>
  <c r="BU616"/>
  <c r="BS621"/>
  <c r="BR625"/>
  <c r="BU629"/>
  <c r="BP633"/>
  <c r="BJ641"/>
  <c r="BN655"/>
  <c r="BT603"/>
  <c r="BR607"/>
  <c r="BJ611"/>
  <c r="BQ620"/>
  <c r="BU624"/>
  <c r="BT628"/>
  <c r="BM633"/>
  <c r="BN641"/>
  <c r="BT674"/>
  <c r="BO611"/>
  <c r="BR620"/>
  <c r="BR624"/>
  <c r="BU628"/>
  <c r="BN636"/>
  <c r="BK646"/>
  <c r="BT671"/>
  <c r="BS636"/>
  <c r="BU640"/>
  <c r="BP647"/>
  <c r="BU652"/>
  <c r="BT658"/>
  <c r="BO666"/>
  <c r="BL678"/>
  <c r="BR694"/>
  <c r="BU698"/>
  <c r="BS704"/>
  <c r="BJ640"/>
  <c r="BO648"/>
  <c r="BL655"/>
  <c r="BL659"/>
  <c r="BN670"/>
  <c r="BL681"/>
  <c r="BN698"/>
  <c r="BK637"/>
  <c r="BM641"/>
  <c r="BJ647"/>
  <c r="BL651"/>
  <c r="BL657"/>
  <c r="BK661"/>
  <c r="BO682"/>
  <c r="BQ698"/>
  <c r="BK722"/>
  <c r="BM663"/>
  <c r="BK667"/>
  <c r="BM671"/>
  <c r="BO677"/>
  <c r="BR686"/>
  <c r="BP695"/>
  <c r="BO703"/>
  <c r="BQ737"/>
  <c r="BQ668"/>
  <c r="BJ675"/>
  <c r="BM679"/>
  <c r="BL683"/>
  <c r="BM689"/>
  <c r="BM694"/>
  <c r="BL698"/>
  <c r="BM702"/>
  <c r="BP704"/>
  <c r="BS708"/>
  <c r="BU712"/>
  <c r="BP723"/>
  <c r="BQ704"/>
  <c r="BT708"/>
  <c r="BR712"/>
  <c r="BS722"/>
  <c r="BP732"/>
  <c r="BQ711"/>
  <c r="BK717"/>
  <c r="BU721"/>
  <c r="BO734"/>
  <c r="BQ723"/>
  <c r="BM730"/>
  <c r="BL734"/>
  <c r="BO750"/>
  <c r="BP727"/>
  <c r="BN736"/>
  <c r="BM752"/>
  <c r="BP726"/>
  <c r="BN734"/>
  <c r="BP753"/>
  <c r="BN741"/>
  <c r="BO749"/>
  <c r="BN756"/>
  <c r="BK741"/>
  <c r="BM745"/>
  <c r="BL749"/>
  <c r="BJ754"/>
  <c r="BL760"/>
  <c r="BT739"/>
  <c r="BR743"/>
  <c r="BU747"/>
  <c r="BK751"/>
  <c r="BL756"/>
  <c r="BQ770"/>
  <c r="BJ759"/>
  <c r="BL763"/>
  <c r="BL758"/>
  <c r="BL762"/>
  <c r="BQ758"/>
  <c r="BO783"/>
  <c r="BM769"/>
  <c r="BU765"/>
  <c r="BS770"/>
  <c r="BQ767"/>
  <c r="BK775"/>
  <c r="BO781"/>
  <c r="BO777"/>
  <c r="BL782"/>
  <c r="BL777"/>
  <c r="BM782"/>
  <c r="BU784"/>
  <c r="BP791"/>
  <c r="BT786"/>
  <c r="BU786"/>
  <c r="BN787"/>
  <c r="BK787"/>
  <c r="BK791"/>
  <c r="BP794"/>
  <c r="BK588"/>
  <c r="BM592"/>
  <c r="BK596"/>
  <c r="BM600"/>
  <c r="BU610"/>
  <c r="BR632"/>
  <c r="BP604"/>
  <c r="BO612"/>
  <c r="BN619"/>
  <c r="BO628"/>
  <c r="BM634"/>
  <c r="BP656"/>
  <c r="BT692"/>
  <c r="BO609"/>
  <c r="BL615"/>
  <c r="BK619"/>
  <c r="BO625"/>
  <c r="BQ633"/>
  <c r="BU648"/>
  <c r="BJ670"/>
  <c r="BU605"/>
  <c r="BL610"/>
  <c r="BS614"/>
  <c r="BR618"/>
  <c r="BP625"/>
  <c r="BQ632"/>
  <c r="BO660"/>
  <c r="BQ637"/>
  <c r="BL646"/>
  <c r="BO655"/>
  <c r="BK663"/>
  <c r="BK669"/>
  <c r="BR677"/>
  <c r="BJ708"/>
  <c r="BQ644"/>
  <c r="BP649"/>
  <c r="BO657"/>
  <c r="BM664"/>
  <c r="BO678"/>
  <c r="BQ683"/>
  <c r="BL697"/>
  <c r="BO637"/>
  <c r="BN647"/>
  <c r="BQ659"/>
  <c r="BS666"/>
  <c r="BM676"/>
  <c r="BM686"/>
  <c r="BK692"/>
  <c r="BL712"/>
  <c r="BR727"/>
  <c r="BO667"/>
  <c r="BU675"/>
  <c r="BT679"/>
  <c r="BS683"/>
  <c r="BM692"/>
  <c r="BM696"/>
  <c r="BL700"/>
  <c r="BN704"/>
  <c r="BK745"/>
  <c r="BL665"/>
  <c r="BJ669"/>
  <c r="BN675"/>
  <c r="BP683"/>
  <c r="BN692"/>
  <c r="BQ700"/>
  <c r="BR711"/>
  <c r="BT704"/>
  <c r="BO711"/>
  <c r="BK718"/>
  <c r="BU726"/>
  <c r="BS738"/>
  <c r="BN707"/>
  <c r="BL716"/>
  <c r="BJ720"/>
  <c r="BS707"/>
  <c r="BU711"/>
  <c r="BO717"/>
  <c r="BR721"/>
  <c r="BU725"/>
  <c r="BR729"/>
  <c r="BQ736"/>
  <c r="BS721"/>
  <c r="BR725"/>
  <c r="BS729"/>
  <c r="BS733"/>
  <c r="BJ737"/>
  <c r="BL721"/>
  <c r="BK725"/>
  <c r="BL729"/>
  <c r="BL733"/>
  <c r="BK737"/>
  <c r="BM756"/>
  <c r="BR739"/>
  <c r="BT743"/>
  <c r="BS747"/>
  <c r="BN752"/>
  <c r="BR756"/>
  <c r="BO741"/>
  <c r="BP749"/>
  <c r="BO756"/>
  <c r="BQ744"/>
  <c r="BO751"/>
  <c r="BQ777"/>
  <c r="BP763"/>
  <c r="BP762"/>
  <c r="BN786"/>
  <c r="BS760"/>
  <c r="BR767"/>
  <c r="BQ769"/>
  <c r="BU777"/>
  <c r="BP767"/>
  <c r="BK774"/>
  <c r="BS769"/>
  <c r="BL776"/>
  <c r="BN777"/>
  <c r="BK782"/>
  <c r="BS777"/>
  <c r="BQ775"/>
  <c r="BP783"/>
  <c r="BN785"/>
  <c r="BO785"/>
  <c r="BT790"/>
  <c r="BL788"/>
  <c r="BO787"/>
  <c r="BK793"/>
  <c r="BT793"/>
  <c r="BJ267"/>
  <c r="BJ271"/>
  <c r="BJ275"/>
  <c r="BJ279"/>
  <c r="BJ283"/>
  <c r="BP289"/>
  <c r="BU295"/>
  <c r="BU299"/>
  <c r="BU303"/>
  <c r="BN308"/>
  <c r="BL315"/>
  <c r="BP319"/>
  <c r="BK326"/>
  <c r="BM331"/>
  <c r="BR336"/>
  <c r="BP346"/>
  <c r="BO355"/>
  <c r="BN364"/>
  <c r="BO278"/>
  <c r="BT286"/>
  <c r="BU290"/>
  <c r="BN297"/>
  <c r="BR305"/>
  <c r="BS309"/>
  <c r="BS313"/>
  <c r="BO320"/>
  <c r="BL330"/>
  <c r="BM343"/>
  <c r="BM347"/>
  <c r="BP355"/>
  <c r="BO364"/>
  <c r="BT272"/>
  <c r="BT276"/>
  <c r="BT280"/>
  <c r="BT284"/>
  <c r="BN291"/>
  <c r="BO299"/>
  <c r="BP307"/>
  <c r="BR315"/>
  <c r="BQ321"/>
  <c r="BU329"/>
  <c r="BL335"/>
  <c r="BN343"/>
  <c r="BU349"/>
  <c r="BU353"/>
  <c r="BP358"/>
  <c r="BP366"/>
  <c r="BM273"/>
  <c r="BM277"/>
  <c r="BM281"/>
  <c r="BM285"/>
  <c r="BO291"/>
  <c r="BP299"/>
  <c r="BQ307"/>
  <c r="BS315"/>
  <c r="BS323"/>
  <c r="BR329"/>
  <c r="BM335"/>
  <c r="BL340"/>
  <c r="BN351"/>
  <c r="BU359"/>
  <c r="BU363"/>
  <c r="BU367"/>
  <c r="BT371"/>
  <c r="BN378"/>
  <c r="BS383"/>
  <c r="BS387"/>
  <c r="BS391"/>
  <c r="BS395"/>
  <c r="BS399"/>
  <c r="BP405"/>
  <c r="BP413"/>
  <c r="BQ423"/>
  <c r="BK428"/>
  <c r="BK432"/>
  <c r="BM439"/>
  <c r="BL445"/>
  <c r="BM450"/>
  <c r="BM454"/>
  <c r="BM458"/>
  <c r="BM462"/>
  <c r="BS374"/>
  <c r="BS378"/>
  <c r="BL382"/>
  <c r="BL386"/>
  <c r="BL390"/>
  <c r="BL394"/>
  <c r="BL398"/>
  <c r="BQ403"/>
  <c r="BQ411"/>
  <c r="BJ417"/>
  <c r="BJ422"/>
  <c r="BP428"/>
  <c r="BP436"/>
  <c r="BN449"/>
  <c r="BN457"/>
  <c r="BN371"/>
  <c r="BL376"/>
  <c r="BM381"/>
  <c r="BM385"/>
  <c r="BM389"/>
  <c r="BM393"/>
  <c r="BM397"/>
  <c r="BJ402"/>
  <c r="BJ406"/>
  <c r="BJ410"/>
  <c r="BN414"/>
  <c r="BO422"/>
  <c r="BM427"/>
  <c r="BM431"/>
  <c r="BM437"/>
  <c r="BR444"/>
  <c r="BS449"/>
  <c r="BS453"/>
  <c r="BS457"/>
  <c r="BS461"/>
  <c r="BK370"/>
  <c r="BQ376"/>
  <c r="BJ382"/>
  <c r="BJ386"/>
  <c r="BJ390"/>
  <c r="BJ394"/>
  <c r="BJ398"/>
  <c r="BS402"/>
  <c r="BS406"/>
  <c r="BS410"/>
  <c r="BT415"/>
  <c r="BT420"/>
  <c r="BN425"/>
  <c r="BN433"/>
  <c r="BO444"/>
  <c r="BP453"/>
  <c r="BP461"/>
  <c r="BN470"/>
  <c r="BN479"/>
  <c r="BO487"/>
  <c r="BT494"/>
  <c r="BP500"/>
  <c r="BL508"/>
  <c r="BO464"/>
  <c r="BP471"/>
  <c r="BO480"/>
  <c r="BP488"/>
  <c r="BK493"/>
  <c r="BJ504"/>
  <c r="BS521"/>
  <c r="BL466"/>
  <c r="BT470"/>
  <c r="BP478"/>
  <c r="BM483"/>
  <c r="BM487"/>
  <c r="BO491"/>
  <c r="BJ496"/>
  <c r="BT500"/>
  <c r="BR514"/>
  <c r="BQ465"/>
  <c r="BR472"/>
  <c r="BU477"/>
  <c r="BN482"/>
  <c r="BN490"/>
  <c r="BK494"/>
  <c r="BO498"/>
  <c r="BS514"/>
  <c r="BO526"/>
  <c r="BN532"/>
  <c r="BJ549"/>
  <c r="BL561"/>
  <c r="BN525"/>
  <c r="BK534"/>
  <c r="BK547"/>
  <c r="BQ555"/>
  <c r="BM563"/>
  <c r="BP533"/>
  <c r="BP541"/>
  <c r="BT547"/>
  <c r="BS556"/>
  <c r="BR523"/>
  <c r="BR529"/>
  <c r="BK543"/>
  <c r="BU558"/>
  <c r="BS569"/>
  <c r="BR573"/>
  <c r="BL582"/>
  <c r="BL570"/>
  <c r="BK574"/>
  <c r="BJ578"/>
  <c r="BM577"/>
  <c r="BT582"/>
  <c r="BN592"/>
  <c r="BT586"/>
  <c r="BQ595"/>
  <c r="BJ500"/>
  <c r="BP504"/>
  <c r="BM510"/>
  <c r="BT518"/>
  <c r="BT522"/>
  <c r="BT526"/>
  <c r="BT530"/>
  <c r="BQ538"/>
  <c r="BQ546"/>
  <c r="BO555"/>
  <c r="BS563"/>
  <c r="BR568"/>
  <c r="BU572"/>
  <c r="BT576"/>
  <c r="BU595"/>
  <c r="BR606"/>
  <c r="BS502"/>
  <c r="BJ508"/>
  <c r="BM518"/>
  <c r="BM522"/>
  <c r="BM526"/>
  <c r="BM530"/>
  <c r="BN535"/>
  <c r="BN543"/>
  <c r="BP551"/>
  <c r="BK557"/>
  <c r="BQ565"/>
  <c r="BQ574"/>
  <c r="BP586"/>
  <c r="BM602"/>
  <c r="BQ589"/>
  <c r="BQ597"/>
  <c r="BL611"/>
  <c r="BJ588"/>
  <c r="BL592"/>
  <c r="BJ596"/>
  <c r="BL600"/>
  <c r="BU619"/>
  <c r="BM657"/>
  <c r="BU582"/>
  <c r="BS586"/>
  <c r="BS594"/>
  <c r="BU598"/>
  <c r="BT629"/>
  <c r="BO605"/>
  <c r="BO623"/>
  <c r="BR649"/>
  <c r="BN607"/>
  <c r="BR613"/>
  <c r="BR630"/>
  <c r="BU688"/>
  <c r="BT610"/>
  <c r="BT619"/>
  <c r="BP626"/>
  <c r="BK658"/>
  <c r="BT646"/>
  <c r="BP660"/>
  <c r="BK696"/>
  <c r="BT645"/>
  <c r="BQ660"/>
  <c r="BL751"/>
  <c r="BO656"/>
  <c r="BT672"/>
  <c r="BT715"/>
  <c r="BP668"/>
  <c r="BL679"/>
  <c r="BM691"/>
  <c r="BK699"/>
  <c r="BO719"/>
  <c r="BM668"/>
  <c r="BN680"/>
  <c r="BN697"/>
  <c r="BT720"/>
  <c r="BM717"/>
  <c r="BT736"/>
  <c r="BR714"/>
  <c r="BL705"/>
  <c r="BK713"/>
  <c r="BT722"/>
  <c r="BQ731"/>
  <c r="BU722"/>
  <c r="BS726"/>
  <c r="BU735"/>
  <c r="BS723"/>
  <c r="BS731"/>
  <c r="BJ747"/>
  <c r="BR742"/>
  <c r="BU746"/>
  <c r="BJ756"/>
  <c r="BO755"/>
  <c r="BQ749"/>
  <c r="BQ760"/>
  <c r="BR757"/>
  <c r="BP769"/>
  <c r="BT776"/>
  <c r="BU773"/>
  <c r="BN771"/>
  <c r="BP778"/>
  <c r="BK777"/>
  <c r="BQ781"/>
  <c r="BS789"/>
  <c r="BU787"/>
  <c r="BS793"/>
  <c r="BJ249"/>
  <c r="BN271"/>
  <c r="BN279"/>
  <c r="BT287"/>
  <c r="BT291"/>
  <c r="BQ298"/>
  <c r="BR306"/>
  <c r="BR310"/>
  <c r="BR314"/>
  <c r="BL324"/>
  <c r="BK329"/>
  <c r="BN335"/>
  <c r="BL345"/>
  <c r="BS349"/>
  <c r="BS353"/>
  <c r="BR358"/>
  <c r="BR362"/>
  <c r="BR366"/>
  <c r="BS272"/>
  <c r="BS276"/>
  <c r="BS280"/>
  <c r="BS284"/>
  <c r="BQ291"/>
  <c r="BJ296"/>
  <c r="BJ300"/>
  <c r="BJ304"/>
  <c r="BO312"/>
  <c r="BM317"/>
  <c r="BU324"/>
  <c r="BP330"/>
  <c r="BK335"/>
  <c r="BQ343"/>
  <c r="BT349"/>
  <c r="BT353"/>
  <c r="BS358"/>
  <c r="BS362"/>
  <c r="BS366"/>
  <c r="BP271"/>
  <c r="BP279"/>
  <c r="BM286"/>
  <c r="BJ290"/>
  <c r="BK294"/>
  <c r="BK298"/>
  <c r="BK302"/>
  <c r="BL306"/>
  <c r="BL310"/>
  <c r="BP314"/>
  <c r="BR323"/>
  <c r="BP333"/>
  <c r="BJ344"/>
  <c r="BQ350"/>
  <c r="BT358"/>
  <c r="BT362"/>
  <c r="BT366"/>
  <c r="BQ271"/>
  <c r="BQ279"/>
  <c r="BS287"/>
  <c r="BS291"/>
  <c r="BT295"/>
  <c r="BT299"/>
  <c r="BT303"/>
  <c r="BU307"/>
  <c r="BU311"/>
  <c r="BO316"/>
  <c r="BN330"/>
  <c r="BN338"/>
  <c r="BK345"/>
  <c r="BR349"/>
  <c r="BR353"/>
  <c r="BQ358"/>
  <c r="BQ366"/>
  <c r="BJ373"/>
  <c r="BJ377"/>
  <c r="BO382"/>
  <c r="BO390"/>
  <c r="BO398"/>
  <c r="BT403"/>
  <c r="BT407"/>
  <c r="BT411"/>
  <c r="BM415"/>
  <c r="BM420"/>
  <c r="BM424"/>
  <c r="BO432"/>
  <c r="BQ441"/>
  <c r="BQ452"/>
  <c r="BQ460"/>
  <c r="BM371"/>
  <c r="BO377"/>
  <c r="BP384"/>
  <c r="BP392"/>
  <c r="BU401"/>
  <c r="BU405"/>
  <c r="BU409"/>
  <c r="BU413"/>
  <c r="BN420"/>
  <c r="BT426"/>
  <c r="BT430"/>
  <c r="BT436"/>
  <c r="BJ441"/>
  <c r="BJ448"/>
  <c r="BJ452"/>
  <c r="BJ456"/>
  <c r="BJ460"/>
  <c r="BR369"/>
  <c r="BP374"/>
  <c r="BQ383"/>
  <c r="BQ391"/>
  <c r="BQ399"/>
  <c r="BN408"/>
  <c r="BK416"/>
  <c r="BK421"/>
  <c r="BQ427"/>
  <c r="BQ437"/>
  <c r="BO448"/>
  <c r="BO456"/>
  <c r="BO368"/>
  <c r="BU374"/>
  <c r="BU378"/>
  <c r="BN384"/>
  <c r="BN392"/>
  <c r="BR400"/>
  <c r="BO407"/>
  <c r="BP416"/>
  <c r="BR425"/>
  <c r="BR429"/>
  <c r="BR433"/>
  <c r="BL439"/>
  <c r="BK445"/>
  <c r="BL450"/>
  <c r="BL454"/>
  <c r="BL458"/>
  <c r="BL462"/>
  <c r="BN466"/>
  <c r="BR470"/>
  <c r="BR475"/>
  <c r="BR479"/>
  <c r="BS483"/>
  <c r="BS487"/>
  <c r="BQ492"/>
  <c r="BL499"/>
  <c r="BN514"/>
  <c r="BS464"/>
  <c r="BS469"/>
  <c r="BS474"/>
  <c r="BS478"/>
  <c r="BT482"/>
  <c r="BT486"/>
  <c r="BN491"/>
  <c r="BM496"/>
  <c r="BU501"/>
  <c r="BS515"/>
  <c r="BP466"/>
  <c r="BM472"/>
  <c r="BL477"/>
  <c r="BQ481"/>
  <c r="BQ489"/>
  <c r="BN496"/>
  <c r="BO506"/>
  <c r="BN521"/>
  <c r="BU465"/>
  <c r="BM469"/>
  <c r="BQ478"/>
  <c r="BJ483"/>
  <c r="BJ487"/>
  <c r="BP491"/>
  <c r="BQ501"/>
  <c r="BT510"/>
  <c r="BS522"/>
  <c r="BT535"/>
  <c r="BT543"/>
  <c r="BQ553"/>
  <c r="BR564"/>
  <c r="BJ530"/>
  <c r="BS538"/>
  <c r="BS546"/>
  <c r="BN552"/>
  <c r="BU564"/>
  <c r="BS530"/>
  <c r="BJ550"/>
  <c r="BO565"/>
  <c r="BJ531"/>
  <c r="BS539"/>
  <c r="BP548"/>
  <c r="BS561"/>
  <c r="BJ576"/>
  <c r="BT572"/>
  <c r="BS576"/>
  <c r="BO569"/>
  <c r="BU577"/>
  <c r="BP589"/>
  <c r="BP569"/>
  <c r="BN577"/>
  <c r="BO617"/>
  <c r="BL505"/>
  <c r="BP514"/>
  <c r="BP523"/>
  <c r="BP531"/>
  <c r="BU536"/>
  <c r="BU540"/>
  <c r="BU544"/>
  <c r="BT552"/>
  <c r="BR557"/>
  <c r="BQ561"/>
  <c r="BP571"/>
  <c r="BN579"/>
  <c r="BO501"/>
  <c r="BQ506"/>
  <c r="BQ520"/>
  <c r="BQ528"/>
  <c r="BR535"/>
  <c r="BR539"/>
  <c r="BR543"/>
  <c r="BR547"/>
  <c r="BT551"/>
  <c r="BO557"/>
  <c r="BL564"/>
  <c r="BJ569"/>
  <c r="BM573"/>
  <c r="BL577"/>
  <c r="BJ582"/>
  <c r="BU589"/>
  <c r="BS593"/>
  <c r="BS601"/>
  <c r="BQ664"/>
  <c r="BR623"/>
  <c r="BK678"/>
  <c r="BQ593"/>
  <c r="BK618"/>
  <c r="BP697"/>
  <c r="BK615"/>
  <c r="BL624"/>
  <c r="BS632"/>
  <c r="BJ650"/>
  <c r="BL606"/>
  <c r="BQ618"/>
  <c r="BK627"/>
  <c r="BP637"/>
  <c r="BP609"/>
  <c r="BL627"/>
  <c r="BS644"/>
  <c r="BM639"/>
  <c r="BJ651"/>
  <c r="BJ657"/>
  <c r="BS697"/>
  <c r="BR639"/>
  <c r="BR652"/>
  <c r="BK680"/>
  <c r="BS640"/>
  <c r="BS656"/>
  <c r="BU705"/>
  <c r="BQ675"/>
  <c r="BN701"/>
  <c r="BS674"/>
  <c r="BS688"/>
  <c r="BS701"/>
  <c r="BK711"/>
  <c r="BJ707"/>
  <c r="BQ719"/>
  <c r="BU716"/>
  <c r="BN721"/>
  <c r="BO745"/>
  <c r="BJ749"/>
  <c r="BQ742"/>
  <c r="BQ754"/>
  <c r="BS748"/>
  <c r="BJ738"/>
  <c r="BJ750"/>
  <c r="BS762"/>
  <c r="BN772"/>
  <c r="BO772"/>
  <c r="BT774"/>
  <c r="BT781"/>
  <c r="BL783"/>
  <c r="BK785"/>
  <c r="BR790"/>
  <c r="BR591"/>
  <c r="BR599"/>
  <c r="BP663"/>
  <c r="BN610"/>
  <c r="BP617"/>
  <c r="BT633"/>
  <c r="BS689"/>
  <c r="BR614"/>
  <c r="BP623"/>
  <c r="BO644"/>
  <c r="BT609"/>
  <c r="BK613"/>
  <c r="BT631"/>
  <c r="BK700"/>
  <c r="BN651"/>
  <c r="BJ668"/>
  <c r="BN683"/>
  <c r="BS648"/>
  <c r="BL663"/>
  <c r="BL669"/>
  <c r="BL696"/>
  <c r="BQ645"/>
  <c r="BQ665"/>
  <c r="BM681"/>
  <c r="BL701"/>
  <c r="BO665"/>
  <c r="BM678"/>
  <c r="BL682"/>
  <c r="BT695"/>
  <c r="BL717"/>
  <c r="BU668"/>
  <c r="BO681"/>
  <c r="BP698"/>
  <c r="BS719"/>
  <c r="BU717"/>
  <c r="BS735"/>
  <c r="BN713"/>
  <c r="BM706"/>
  <c r="BK714"/>
  <c r="BJ724"/>
  <c r="BP734"/>
  <c r="BJ728"/>
  <c r="BR736"/>
  <c r="BS728"/>
  <c r="BS736"/>
  <c r="BL738"/>
  <c r="BM746"/>
  <c r="BJ755"/>
  <c r="BP747"/>
  <c r="BP742"/>
  <c r="BN761"/>
  <c r="BN760"/>
  <c r="BJ763"/>
  <c r="BL773"/>
  <c r="BM773"/>
  <c r="BR773"/>
  <c r="BS781"/>
  <c r="BP782"/>
  <c r="BQ783"/>
  <c r="BL789"/>
  <c r="BT791"/>
  <c r="BM792"/>
  <c r="BR271"/>
  <c r="BR275"/>
  <c r="BR279"/>
  <c r="BR283"/>
  <c r="BP288"/>
  <c r="BU294"/>
  <c r="BU298"/>
  <c r="BU302"/>
  <c r="BN307"/>
  <c r="BT315"/>
  <c r="BP324"/>
  <c r="BR333"/>
  <c r="BM339"/>
  <c r="BO348"/>
  <c r="BO356"/>
  <c r="BN365"/>
  <c r="BO271"/>
  <c r="BO279"/>
  <c r="BL286"/>
  <c r="BM290"/>
  <c r="BN296"/>
  <c r="BN304"/>
  <c r="BK309"/>
  <c r="BK313"/>
  <c r="BQ319"/>
  <c r="BP327"/>
  <c r="BP332"/>
  <c r="BO341"/>
  <c r="BM346"/>
  <c r="BP352"/>
  <c r="BO361"/>
  <c r="BQ368"/>
  <c r="BT273"/>
  <c r="BT277"/>
  <c r="BT281"/>
  <c r="BQ286"/>
  <c r="BO294"/>
  <c r="BO302"/>
  <c r="BP310"/>
  <c r="BR316"/>
  <c r="BO322"/>
  <c r="BU330"/>
  <c r="BL334"/>
  <c r="BN346"/>
  <c r="BM351"/>
  <c r="BM355"/>
  <c r="BP361"/>
  <c r="BU368"/>
  <c r="BU273"/>
  <c r="BU277"/>
  <c r="BU281"/>
  <c r="BU285"/>
  <c r="BO292"/>
  <c r="BP300"/>
  <c r="BQ308"/>
  <c r="BK315"/>
  <c r="BO319"/>
  <c r="BL325"/>
  <c r="BU333"/>
  <c r="BL339"/>
  <c r="BN348"/>
  <c r="BN356"/>
  <c r="BM361"/>
  <c r="BM365"/>
  <c r="BL369"/>
  <c r="BN375"/>
  <c r="BS382"/>
  <c r="BS386"/>
  <c r="BS390"/>
  <c r="BS394"/>
  <c r="BS398"/>
  <c r="BP406"/>
  <c r="BP414"/>
  <c r="BQ422"/>
  <c r="BK427"/>
  <c r="BK431"/>
  <c r="BO437"/>
  <c r="BL444"/>
  <c r="BM449"/>
  <c r="BM453"/>
  <c r="BM457"/>
  <c r="BM461"/>
  <c r="BS373"/>
  <c r="BS377"/>
  <c r="BT382"/>
  <c r="BT386"/>
  <c r="BT390"/>
  <c r="BT394"/>
  <c r="BT398"/>
  <c r="BQ406"/>
  <c r="BQ414"/>
  <c r="BJ418"/>
  <c r="BJ423"/>
  <c r="BP429"/>
  <c r="BN439"/>
  <c r="BN450"/>
  <c r="BN458"/>
  <c r="BN370"/>
  <c r="BL375"/>
  <c r="BL379"/>
  <c r="BU383"/>
  <c r="BU387"/>
  <c r="BU391"/>
  <c r="BU395"/>
  <c r="BU399"/>
  <c r="BJ403"/>
  <c r="BJ407"/>
  <c r="BJ411"/>
  <c r="BO418"/>
  <c r="BM426"/>
  <c r="BM430"/>
  <c r="BM434"/>
  <c r="BS441"/>
  <c r="BS448"/>
  <c r="BS452"/>
  <c r="BS456"/>
  <c r="BS460"/>
  <c r="BS368"/>
  <c r="BQ373"/>
  <c r="BR380"/>
  <c r="BR384"/>
  <c r="BR388"/>
  <c r="BR392"/>
  <c r="BR396"/>
  <c r="BS401"/>
  <c r="BS405"/>
  <c r="BS409"/>
  <c r="BS413"/>
  <c r="BL417"/>
  <c r="BL422"/>
  <c r="BN428"/>
  <c r="BN436"/>
  <c r="BP448"/>
  <c r="BP456"/>
  <c r="BN464"/>
  <c r="BO471"/>
  <c r="BN480"/>
  <c r="BO488"/>
  <c r="BL494"/>
  <c r="BP498"/>
  <c r="BN518"/>
  <c r="BO465"/>
  <c r="BO475"/>
  <c r="BP483"/>
  <c r="BR491"/>
  <c r="BQ496"/>
  <c r="BN506"/>
  <c r="BO522"/>
  <c r="BT467"/>
  <c r="BQ472"/>
  <c r="BU481"/>
  <c r="BU485"/>
  <c r="BU489"/>
  <c r="BJ495"/>
  <c r="BP501"/>
  <c r="BN515"/>
  <c r="BQ466"/>
  <c r="BJ472"/>
  <c r="BM477"/>
  <c r="BN483"/>
  <c r="BT491"/>
  <c r="BS496"/>
  <c r="BR505"/>
  <c r="BK520"/>
  <c r="BS531"/>
  <c r="BL545"/>
  <c r="BU557"/>
  <c r="BR530"/>
  <c r="BM551"/>
  <c r="BL568"/>
  <c r="BT536"/>
  <c r="BT544"/>
  <c r="BQ557"/>
  <c r="BR525"/>
  <c r="BK537"/>
  <c r="BU555"/>
  <c r="BQ580"/>
  <c r="BJ580"/>
  <c r="BM575"/>
  <c r="BN590"/>
  <c r="BM579"/>
  <c r="BR593"/>
  <c r="BM619"/>
  <c r="BR502"/>
  <c r="BM508"/>
  <c r="BL518"/>
  <c r="BL522"/>
  <c r="BL526"/>
  <c r="BL530"/>
  <c r="BQ535"/>
  <c r="BQ543"/>
  <c r="BO551"/>
  <c r="BR560"/>
  <c r="BL565"/>
  <c r="BM570"/>
  <c r="BL574"/>
  <c r="BK578"/>
  <c r="BP585"/>
  <c r="BR598"/>
  <c r="BK500"/>
  <c r="BU506"/>
  <c r="BM514"/>
  <c r="BM519"/>
  <c r="BM523"/>
  <c r="BM527"/>
  <c r="BM531"/>
  <c r="BN540"/>
  <c r="BO548"/>
  <c r="BM556"/>
  <c r="BS560"/>
  <c r="BN569"/>
  <c r="BP577"/>
  <c r="BR584"/>
  <c r="BK591"/>
  <c r="BQ586"/>
  <c r="BQ594"/>
  <c r="BN602"/>
  <c r="BN623"/>
  <c r="BR588"/>
  <c r="BT592"/>
  <c r="BR596"/>
  <c r="BT600"/>
  <c r="BQ627"/>
  <c r="BR659"/>
  <c r="BR583"/>
  <c r="BK248"/>
  <c r="BJ258"/>
  <c r="BN272"/>
  <c r="BN280"/>
  <c r="BL287"/>
  <c r="BL291"/>
  <c r="BQ297"/>
  <c r="BQ305"/>
  <c r="BR309"/>
  <c r="BR313"/>
  <c r="BL323"/>
  <c r="BK330"/>
  <c r="BT343"/>
  <c r="BS348"/>
  <c r="BS352"/>
  <c r="BS356"/>
  <c r="BR361"/>
  <c r="BR365"/>
  <c r="BK265"/>
  <c r="BK270"/>
  <c r="BK274"/>
  <c r="BK278"/>
  <c r="BK282"/>
  <c r="BP286"/>
  <c r="BJ293"/>
  <c r="BJ297"/>
  <c r="BJ301"/>
  <c r="BN305"/>
  <c r="BO313"/>
  <c r="BM318"/>
  <c r="BP329"/>
  <c r="BK336"/>
  <c r="BL349"/>
  <c r="BL353"/>
  <c r="BK358"/>
  <c r="BK362"/>
  <c r="BK366"/>
  <c r="BP278"/>
  <c r="BU286"/>
  <c r="BR290"/>
  <c r="BS294"/>
  <c r="BS298"/>
  <c r="BS302"/>
  <c r="BT306"/>
  <c r="BT310"/>
  <c r="BN315"/>
  <c r="BJ323"/>
  <c r="BQ329"/>
  <c r="BJ343"/>
  <c r="BN347"/>
  <c r="BQ355"/>
  <c r="BT361"/>
  <c r="BT365"/>
  <c r="BQ276"/>
  <c r="BQ284"/>
  <c r="BK289"/>
  <c r="BL293"/>
  <c r="BL297"/>
  <c r="BL301"/>
  <c r="BL305"/>
  <c r="BM309"/>
  <c r="BM313"/>
  <c r="BP325"/>
  <c r="BT331"/>
  <c r="BQ341"/>
  <c r="BK346"/>
  <c r="BJ351"/>
  <c r="BJ355"/>
  <c r="BQ363"/>
  <c r="BP371"/>
  <c r="BJ376"/>
  <c r="BO383"/>
  <c r="BO391"/>
  <c r="BO399"/>
  <c r="BT404"/>
  <c r="BT408"/>
  <c r="BT412"/>
  <c r="BU417"/>
  <c r="BU422"/>
  <c r="